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UoL-1028847\Dropbox\Lian\FCRA economics\Frontiers Economics Paper\Frontiers Paper to Submit\"/>
    </mc:Choice>
  </mc:AlternateContent>
  <bookViews>
    <workbookView xWindow="0" yWindow="0" windowWidth="9240" windowHeight="5235" firstSheet="3" activeTab="3"/>
  </bookViews>
  <sheets>
    <sheet name="RiskSerializationData" sheetId="13" state="hidden" r:id="rId1"/>
    <sheet name="stressInfo" sheetId="49" state="hidden" r:id="rId2"/>
    <sheet name="RiskSwappedFuncs" sheetId="52" state="hidden" r:id="rId3"/>
    <sheet name="MODEL" sheetId="8" r:id="rId4"/>
    <sheet name="input sheet" sheetId="1" r:id="rId5"/>
    <sheet name="rsklibSimData" sheetId="50" state="hidden" r:id="rId6"/>
    <sheet name="costs" sheetId="21" r:id="rId7"/>
    <sheet name="pig weight" sheetId="40" r:id="rId8"/>
    <sheet name="Formal vs Informal Slaughter" sheetId="7" r:id="rId9"/>
    <sheet name="Prevalence of Cysticercosis" sheetId="10" r:id="rId10"/>
    <sheet name="Level of Infection" sheetId="3" r:id="rId11"/>
    <sheet name="Intervention Parameters" sheetId="9" r:id="rId12"/>
    <sheet name="Pork Eating Behaviour" sheetId="5" r:id="rId13"/>
    <sheet name="human population data" sheetId="6" r:id="rId14"/>
    <sheet name="losses avoided" sheetId="45" r:id="rId15"/>
    <sheet name="senseInfo" sheetId="11" state="hidden" r:id="rId16"/>
    <sheet name="Fig 2" sheetId="17" r:id="rId17"/>
    <sheet name="Fig3" sheetId="20" r:id="rId18"/>
    <sheet name="@RISK Summary" sheetId="51" r:id="rId19"/>
  </sheets>
  <externalReferences>
    <externalReference r:id="rId20"/>
  </externalReferences>
  <definedNames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52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52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Pal_Workbook_GUID" hidden="1">"72T9QCYKMYBQDYS1NUIPHWBF"</definedName>
    <definedName name="PalisadeReportWorkbookCreatedBy">"AtRisk"</definedName>
    <definedName name="PalisadeReportWorksheetCreatedBy" localSheetId="18">"AtRisk"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IsInput" hidden="1">TRUE</definedName>
    <definedName name="RiskIsOptimization" hidden="1">TRUE</definedName>
    <definedName name="RiskIsOutput" hidden="1">TRUE</definedName>
    <definedName name="RiskIsStatistics" hidden="1">TRUE</definedName>
    <definedName name="RiskMinimizeOnStart" hidden="1">FALSE</definedName>
    <definedName name="RiskMonitorConvergence" hidden="1">TRUE</definedName>
    <definedName name="RiskMultipleCPUSupportEnabled" hidden="1">TRUE</definedName>
    <definedName name="RiskNumIterations" hidden="1">-1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electedCell" hidden="1">"$B$186"</definedName>
    <definedName name="RiskSelectedNameCell1" hidden="1">"$A$186"</definedName>
    <definedName name="RiskSelectedNameCell2" hidden="1">"$B$1"</definedName>
    <definedName name="RiskStandardRecalc" hidden="1">1</definedName>
    <definedName name="riskStress10TF" hidden="1">0</definedName>
    <definedName name="riskStress1TF" hidden="1">0</definedName>
    <definedName name="riskStress2TF" hidden="1">0</definedName>
    <definedName name="riskStress3TF" hidden="1">0</definedName>
    <definedName name="riskStress4TF" hidden="1">0</definedName>
    <definedName name="riskStress5TF" hidden="1">0</definedName>
    <definedName name="riskStress6TF" hidden="1">0</definedName>
    <definedName name="riskStress7TF" hidden="1">0</definedName>
    <definedName name="riskStress8TF" hidden="1">0</definedName>
    <definedName name="riskStress9TF" hidden="1">0</definedName>
    <definedName name="RiskSwapReportSheet" hidden="1">'@RISK Summary'!$A$1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</definedNames>
  <calcPr calcId="162913" calcMode="manual"/>
  <fileRecoveryPr repairLoad="1"/>
</workbook>
</file>

<file path=xl/calcChain.xml><?xml version="1.0" encoding="utf-8"?>
<calcChain xmlns="http://schemas.openxmlformats.org/spreadsheetml/2006/main">
  <c r="CF2" i="52" l="1"/>
  <c r="CH2" i="52"/>
  <c r="CJ2" i="52"/>
  <c r="CL2" i="52"/>
  <c r="CN2" i="52"/>
  <c r="CP2" i="52"/>
  <c r="CR2" i="52"/>
  <c r="CT2" i="52"/>
  <c r="CV2" i="52"/>
  <c r="CX2" i="52"/>
  <c r="CZ2" i="52"/>
  <c r="DB2" i="52"/>
  <c r="DD2" i="52"/>
  <c r="DF2" i="52"/>
  <c r="DH2" i="52"/>
  <c r="D101" i="51"/>
  <c r="DG2" i="52" s="1"/>
  <c r="D88" i="51"/>
  <c r="DE2" i="52" s="1"/>
  <c r="D82" i="51"/>
  <c r="DC2" i="52" s="1"/>
  <c r="D81" i="51"/>
  <c r="DA2" i="52" s="1"/>
  <c r="D48" i="51"/>
  <c r="CY2" i="52" s="1"/>
  <c r="D37" i="51"/>
  <c r="CW2" i="52" s="1"/>
  <c r="D36" i="51"/>
  <c r="CU2" i="52" s="1"/>
  <c r="B24" i="51"/>
  <c r="CS2" i="52" s="1"/>
  <c r="B23" i="51"/>
  <c r="CQ2" i="52" s="1"/>
  <c r="B22" i="51"/>
  <c r="CO2" i="52" s="1"/>
  <c r="B21" i="51"/>
  <c r="CM2" i="52" s="1"/>
  <c r="B20" i="51"/>
  <c r="CK2" i="52" s="1"/>
  <c r="B12" i="51"/>
  <c r="CI2" i="52" s="1"/>
  <c r="E2501" i="17"/>
  <c r="CG2" i="52" s="1"/>
  <c r="C2501" i="17"/>
  <c r="CE2" i="52" s="1"/>
  <c r="L20" i="5"/>
  <c r="CC2" i="52" s="1"/>
  <c r="I13" i="5"/>
  <c r="CA2" i="52" s="1"/>
  <c r="F4" i="5"/>
  <c r="BY2" i="52" s="1"/>
  <c r="E4" i="5"/>
  <c r="BW2" i="52" s="1"/>
  <c r="D4" i="5"/>
  <c r="BU2" i="52" s="1"/>
  <c r="C4" i="5"/>
  <c r="BS2" i="52" s="1"/>
  <c r="B4" i="5"/>
  <c r="BQ2" i="52" s="1"/>
  <c r="B10" i="9"/>
  <c r="BO2" i="52" s="1"/>
  <c r="B8" i="9"/>
  <c r="BM2" i="52" s="1"/>
  <c r="B5" i="9"/>
  <c r="BK2" i="52" s="1"/>
  <c r="B2" i="9"/>
  <c r="BI2" i="52" s="1"/>
  <c r="E17" i="3"/>
  <c r="BG2" i="52" s="1"/>
  <c r="E13" i="3"/>
  <c r="BE2" i="52" s="1"/>
  <c r="E12" i="3"/>
  <c r="BC2" i="52" s="1"/>
  <c r="E11" i="3"/>
  <c r="BA2" i="52" s="1"/>
  <c r="E10" i="3"/>
  <c r="AY2" i="52" s="1"/>
  <c r="D5" i="3"/>
  <c r="AW2" i="52" s="1"/>
  <c r="C5" i="3"/>
  <c r="AU2" i="52" s="1"/>
  <c r="D4" i="3"/>
  <c r="AS2" i="52" s="1"/>
  <c r="C4" i="3"/>
  <c r="AQ2" i="52" s="1"/>
  <c r="D3" i="3"/>
  <c r="AO2" i="52" s="1"/>
  <c r="C3" i="3"/>
  <c r="AM2" i="52" s="1"/>
  <c r="D2" i="3"/>
  <c r="AK2" i="52" s="1"/>
  <c r="C2" i="3"/>
  <c r="AI2" i="52" s="1"/>
  <c r="B6" i="10"/>
  <c r="AG2" i="52" s="1"/>
  <c r="B3" i="10"/>
  <c r="AE2" i="52" s="1"/>
  <c r="F3" i="7"/>
  <c r="AC2" i="52" s="1"/>
  <c r="B3" i="40"/>
  <c r="AA2" i="52" s="1"/>
  <c r="B73" i="21"/>
  <c r="U2" i="52" s="1"/>
  <c r="G12" i="21"/>
  <c r="S2" i="52" s="1"/>
  <c r="G3" i="21"/>
  <c r="Q2" i="52" s="1"/>
  <c r="E192" i="8"/>
  <c r="G2" i="52" s="1"/>
  <c r="D192" i="8"/>
  <c r="E2" i="52" s="1"/>
  <c r="B13" i="51"/>
  <c r="B14" i="51"/>
  <c r="B15" i="51"/>
  <c r="B16" i="51"/>
  <c r="B17" i="51"/>
  <c r="B18" i="51"/>
  <c r="D33" i="51"/>
  <c r="D34" i="51"/>
  <c r="D35" i="51"/>
  <c r="D38" i="51"/>
  <c r="D39" i="51"/>
  <c r="D40" i="51"/>
  <c r="D41" i="51"/>
  <c r="D42" i="51"/>
  <c r="D43" i="51"/>
  <c r="D44" i="51"/>
  <c r="D45" i="51"/>
  <c r="D46" i="51"/>
  <c r="D47" i="51"/>
  <c r="D49" i="51"/>
  <c r="D51" i="51"/>
  <c r="D53" i="51"/>
  <c r="D55" i="51"/>
  <c r="D57" i="51"/>
  <c r="D58" i="51"/>
  <c r="D60" i="51"/>
  <c r="D61" i="51"/>
  <c r="D63" i="51"/>
  <c r="D64" i="51"/>
  <c r="D66" i="51"/>
  <c r="D68" i="51"/>
  <c r="D70" i="51"/>
  <c r="D72" i="51"/>
  <c r="D73" i="51"/>
  <c r="D75" i="51"/>
  <c r="D77" i="51"/>
  <c r="D80" i="51"/>
  <c r="D83" i="51"/>
  <c r="D84" i="51"/>
  <c r="D85" i="51"/>
  <c r="D86" i="51"/>
  <c r="D87" i="51"/>
  <c r="D90" i="51"/>
  <c r="D92" i="51"/>
  <c r="D93" i="51"/>
  <c r="D95" i="51"/>
  <c r="D96" i="51"/>
  <c r="D98" i="51"/>
  <c r="D99" i="51"/>
  <c r="D103" i="51"/>
  <c r="D104" i="51"/>
  <c r="F2" i="52"/>
  <c r="R2" i="52"/>
  <c r="V2" i="52"/>
  <c r="AD2" i="52"/>
  <c r="AH2" i="52"/>
  <c r="AL2" i="52"/>
  <c r="AP2" i="52"/>
  <c r="AT2" i="52"/>
  <c r="AX2" i="52"/>
  <c r="BB2" i="52"/>
  <c r="BF2" i="52"/>
  <c r="BJ2" i="52"/>
  <c r="BN2" i="52"/>
  <c r="BR2" i="52"/>
  <c r="BV2" i="52"/>
  <c r="BZ2" i="52"/>
  <c r="CD2" i="52"/>
  <c r="H2" i="52"/>
  <c r="T2" i="52"/>
  <c r="AB2" i="52"/>
  <c r="AF2" i="52"/>
  <c r="AJ2" i="52"/>
  <c r="AN2" i="52"/>
  <c r="AR2" i="52"/>
  <c r="AV2" i="52"/>
  <c r="AZ2" i="52"/>
  <c r="BD2" i="52"/>
  <c r="BH2" i="52"/>
  <c r="BL2" i="52"/>
  <c r="BP2" i="52"/>
  <c r="BT2" i="52"/>
  <c r="BX2" i="52"/>
  <c r="CB2" i="52"/>
  <c r="X2" i="52" l="1"/>
  <c r="B76" i="21"/>
  <c r="AN4" i="13"/>
  <c r="AN3" i="13"/>
  <c r="L22" i="5"/>
  <c r="E17" i="11"/>
  <c r="B5" i="5"/>
  <c r="B11" i="5" s="1"/>
  <c r="B12" i="1"/>
  <c r="B19" i="1" s="1"/>
  <c r="B27" i="1" s="1"/>
  <c r="B13" i="1"/>
  <c r="B20" i="1" s="1"/>
  <c r="B28" i="1" s="1"/>
  <c r="E5" i="5"/>
  <c r="F5" i="5"/>
  <c r="E14" i="49"/>
  <c r="B37" i="1"/>
  <c r="B38" i="1" s="1"/>
  <c r="E12" i="49"/>
  <c r="B64" i="1"/>
  <c r="B179" i="8" s="1"/>
  <c r="B53" i="1"/>
  <c r="B138" i="8" s="1"/>
  <c r="B54" i="1"/>
  <c r="B139" i="8" s="1"/>
  <c r="E6" i="11"/>
  <c r="B56" i="1"/>
  <c r="B141" i="8" s="1"/>
  <c r="B165" i="8" s="1"/>
  <c r="B47" i="1"/>
  <c r="B48" i="1"/>
  <c r="B49" i="1"/>
  <c r="B50" i="1"/>
  <c r="B43" i="1"/>
  <c r="E6" i="49"/>
  <c r="E5" i="49"/>
  <c r="B4" i="40"/>
  <c r="B6" i="40" s="1"/>
  <c r="B7" i="40" s="1"/>
  <c r="B43" i="21" s="1"/>
  <c r="B74" i="21"/>
  <c r="B78" i="1" s="1"/>
  <c r="B198" i="8" s="1"/>
  <c r="H12" i="21"/>
  <c r="H3" i="21"/>
  <c r="B192" i="8"/>
  <c r="F69" i="21"/>
  <c r="F73" i="21"/>
  <c r="E69" i="21"/>
  <c r="E73" i="21"/>
  <c r="F72" i="21"/>
  <c r="E72" i="21"/>
  <c r="D72" i="21"/>
  <c r="E68" i="21"/>
  <c r="F68" i="21"/>
  <c r="D68" i="21"/>
  <c r="D69" i="21"/>
  <c r="D73" i="21"/>
  <c r="B58" i="21"/>
  <c r="B63" i="21"/>
  <c r="B74" i="1"/>
  <c r="B81" i="1"/>
  <c r="J110" i="8"/>
  <c r="C13" i="45"/>
  <c r="D13" i="45"/>
  <c r="B13" i="45"/>
  <c r="C7" i="45"/>
  <c r="D7" i="45"/>
  <c r="B7" i="45"/>
  <c r="C5" i="45"/>
  <c r="D5" i="45"/>
  <c r="B5" i="45"/>
  <c r="F119" i="8"/>
  <c r="F120" i="8"/>
  <c r="F121" i="8"/>
  <c r="F122" i="8"/>
  <c r="F123" i="8"/>
  <c r="F124" i="8"/>
  <c r="F125" i="8"/>
  <c r="F126" i="8"/>
  <c r="F127" i="8"/>
  <c r="F118" i="8"/>
  <c r="B168" i="8"/>
  <c r="B167" i="8"/>
  <c r="B166" i="8"/>
  <c r="B164" i="8"/>
  <c r="B162" i="8"/>
  <c r="B160" i="8"/>
  <c r="B158" i="8"/>
  <c r="B157" i="8"/>
  <c r="B156" i="8"/>
  <c r="B154" i="8"/>
  <c r="B152" i="8"/>
  <c r="B150" i="8"/>
  <c r="J127" i="8"/>
  <c r="J125" i="8"/>
  <c r="J123" i="8"/>
  <c r="J121" i="8"/>
  <c r="J119" i="8"/>
  <c r="J117" i="8"/>
  <c r="J115" i="8"/>
  <c r="J113" i="8"/>
  <c r="J111" i="8"/>
  <c r="J109" i="8"/>
  <c r="F129" i="8"/>
  <c r="F130" i="8"/>
  <c r="F131" i="8"/>
  <c r="F132" i="8"/>
  <c r="F128" i="8"/>
  <c r="B75" i="1"/>
  <c r="H124" i="8"/>
  <c r="B53" i="21"/>
  <c r="B54" i="21"/>
  <c r="B60" i="21"/>
  <c r="B61" i="21"/>
  <c r="B82" i="1"/>
  <c r="B42" i="21"/>
  <c r="B173" i="8"/>
  <c r="D38" i="21"/>
  <c r="B38" i="21"/>
  <c r="B29" i="21"/>
  <c r="B28" i="21"/>
  <c r="B14" i="21"/>
  <c r="B6" i="21"/>
  <c r="B18" i="21"/>
  <c r="B15" i="21"/>
  <c r="B19" i="21"/>
  <c r="B30" i="21"/>
  <c r="B12" i="21"/>
  <c r="B85" i="1"/>
  <c r="B78" i="8"/>
  <c r="B22" i="21"/>
  <c r="B21" i="21"/>
  <c r="B3" i="21"/>
  <c r="B23" i="21"/>
  <c r="B10" i="21"/>
  <c r="B27" i="21"/>
  <c r="B31" i="21"/>
  <c r="B7" i="21"/>
  <c r="E2616" i="17"/>
  <c r="E2615" i="17"/>
  <c r="E2613" i="17"/>
  <c r="E2612" i="17"/>
  <c r="E2610" i="17"/>
  <c r="E2609" i="17"/>
  <c r="E2607" i="17"/>
  <c r="E2606" i="17"/>
  <c r="E2604" i="17"/>
  <c r="E2603" i="17"/>
  <c r="E2601" i="17"/>
  <c r="E2600" i="17"/>
  <c r="E2598" i="17"/>
  <c r="E2597" i="17"/>
  <c r="E2595" i="17"/>
  <c r="E2594" i="17"/>
  <c r="E2592" i="17"/>
  <c r="E2591" i="17"/>
  <c r="E2589" i="17"/>
  <c r="E2588" i="17"/>
  <c r="E2586" i="17"/>
  <c r="E2585" i="17"/>
  <c r="E2583" i="17"/>
  <c r="E2582" i="17"/>
  <c r="E2580" i="17"/>
  <c r="E2579" i="17"/>
  <c r="E2577" i="17"/>
  <c r="E2576" i="17"/>
  <c r="E2574" i="17"/>
  <c r="E2573" i="17"/>
  <c r="E2571" i="17"/>
  <c r="E2570" i="17"/>
  <c r="E2568" i="17"/>
  <c r="E2567" i="17"/>
  <c r="E2565" i="17"/>
  <c r="E2564" i="17"/>
  <c r="E2562" i="17"/>
  <c r="E2561" i="17"/>
  <c r="E2559" i="17"/>
  <c r="E2558" i="17"/>
  <c r="E2556" i="17"/>
  <c r="E2555" i="17"/>
  <c r="E2553" i="17"/>
  <c r="E2552" i="17"/>
  <c r="E2550" i="17"/>
  <c r="E2549" i="17"/>
  <c r="E2547" i="17"/>
  <c r="E2546" i="17"/>
  <c r="E2544" i="17"/>
  <c r="E2543" i="17"/>
  <c r="E2541" i="17"/>
  <c r="E2540" i="17"/>
  <c r="E2538" i="17"/>
  <c r="E2537" i="17"/>
  <c r="E2535" i="17"/>
  <c r="E2534" i="17"/>
  <c r="E2532" i="17"/>
  <c r="E2531" i="17"/>
  <c r="E2529" i="17"/>
  <c r="E2528" i="17"/>
  <c r="E2526" i="17"/>
  <c r="E2525" i="17"/>
  <c r="E2523" i="17"/>
  <c r="E2522" i="17"/>
  <c r="E2520" i="17"/>
  <c r="E2519" i="17"/>
  <c r="E2517" i="17"/>
  <c r="E2516" i="17"/>
  <c r="E2514" i="17"/>
  <c r="E2513" i="17"/>
  <c r="E2511" i="17"/>
  <c r="E2510" i="17"/>
  <c r="E2508" i="17"/>
  <c r="E2507" i="17"/>
  <c r="E2505" i="17"/>
  <c r="E2504" i="17"/>
  <c r="C3201" i="17"/>
  <c r="C3200" i="17"/>
  <c r="C3199" i="17"/>
  <c r="C3198" i="17"/>
  <c r="C3197" i="17"/>
  <c r="C3196" i="17"/>
  <c r="C3195" i="17"/>
  <c r="C3194" i="17"/>
  <c r="C3193" i="17"/>
  <c r="C3192" i="17"/>
  <c r="C3191" i="17"/>
  <c r="C3190" i="17"/>
  <c r="C3189" i="17"/>
  <c r="C3188" i="17"/>
  <c r="C3187" i="17"/>
  <c r="C3186" i="17"/>
  <c r="C3182" i="17"/>
  <c r="C3181" i="17"/>
  <c r="C3180" i="17"/>
  <c r="C3179" i="17"/>
  <c r="C3178" i="17"/>
  <c r="C3177" i="17"/>
  <c r="C3176" i="17"/>
  <c r="C3175" i="17"/>
  <c r="C3174" i="17"/>
  <c r="C3173" i="17"/>
  <c r="C3172" i="17"/>
  <c r="C3171" i="17"/>
  <c r="C3170" i="17"/>
  <c r="C3169" i="17"/>
  <c r="C3168" i="17"/>
  <c r="C3167" i="17"/>
  <c r="C3163" i="17"/>
  <c r="C3162" i="17"/>
  <c r="C3161" i="17"/>
  <c r="C3160" i="17"/>
  <c r="C3159" i="17"/>
  <c r="C3158" i="17"/>
  <c r="C3157" i="17"/>
  <c r="C3156" i="17"/>
  <c r="C3155" i="17"/>
  <c r="C3154" i="17"/>
  <c r="C3153" i="17"/>
  <c r="C3152" i="17"/>
  <c r="C3151" i="17"/>
  <c r="C3150" i="17"/>
  <c r="C3149" i="17"/>
  <c r="C3148" i="17"/>
  <c r="C3144" i="17"/>
  <c r="C3143" i="17"/>
  <c r="C3142" i="17"/>
  <c r="C3141" i="17"/>
  <c r="C3140" i="17"/>
  <c r="C3139" i="17"/>
  <c r="C3138" i="17"/>
  <c r="C3137" i="17"/>
  <c r="C3136" i="17"/>
  <c r="C3135" i="17"/>
  <c r="C3134" i="17"/>
  <c r="C3133" i="17"/>
  <c r="C3132" i="17"/>
  <c r="C3131" i="17"/>
  <c r="C3130" i="17"/>
  <c r="C3129" i="17"/>
  <c r="C3125" i="17"/>
  <c r="C3124" i="17"/>
  <c r="C3123" i="17"/>
  <c r="C3122" i="17"/>
  <c r="C3121" i="17"/>
  <c r="C3120" i="17"/>
  <c r="C3119" i="17"/>
  <c r="C3118" i="17"/>
  <c r="C3117" i="17"/>
  <c r="C3116" i="17"/>
  <c r="C3115" i="17"/>
  <c r="C3114" i="17"/>
  <c r="C3113" i="17"/>
  <c r="C3112" i="17"/>
  <c r="C3111" i="17"/>
  <c r="C3110" i="17"/>
  <c r="C3106" i="17"/>
  <c r="C3105" i="17"/>
  <c r="C3104" i="17"/>
  <c r="C3103" i="17"/>
  <c r="C3102" i="17"/>
  <c r="C3101" i="17"/>
  <c r="C3100" i="17"/>
  <c r="C3099" i="17"/>
  <c r="C3098" i="17"/>
  <c r="C3097" i="17"/>
  <c r="C3096" i="17"/>
  <c r="C3095" i="17"/>
  <c r="C3094" i="17"/>
  <c r="C3093" i="17"/>
  <c r="C3092" i="17"/>
  <c r="C3091" i="17"/>
  <c r="C3087" i="17"/>
  <c r="C3086" i="17"/>
  <c r="C3085" i="17"/>
  <c r="C3084" i="17"/>
  <c r="C3083" i="17"/>
  <c r="C3082" i="17"/>
  <c r="C3081" i="17"/>
  <c r="C3080" i="17"/>
  <c r="C3079" i="17"/>
  <c r="C3078" i="17"/>
  <c r="C3077" i="17"/>
  <c r="C3076" i="17"/>
  <c r="C3075" i="17"/>
  <c r="C3074" i="17"/>
  <c r="C3073" i="17"/>
  <c r="C3072" i="17"/>
  <c r="C3068" i="17"/>
  <c r="C3067" i="17"/>
  <c r="C3066" i="17"/>
  <c r="C3065" i="17"/>
  <c r="C3064" i="17"/>
  <c r="C3063" i="17"/>
  <c r="C3062" i="17"/>
  <c r="C3061" i="17"/>
  <c r="C3060" i="17"/>
  <c r="C3059" i="17"/>
  <c r="C3058" i="17"/>
  <c r="C3057" i="17"/>
  <c r="C3056" i="17"/>
  <c r="C3055" i="17"/>
  <c r="C3054" i="17"/>
  <c r="C3053" i="17"/>
  <c r="C3049" i="17"/>
  <c r="C3048" i="17"/>
  <c r="C3047" i="17"/>
  <c r="C3046" i="17"/>
  <c r="C3045" i="17"/>
  <c r="C3044" i="17"/>
  <c r="C3043" i="17"/>
  <c r="C3042" i="17"/>
  <c r="C3041" i="17"/>
  <c r="C3040" i="17"/>
  <c r="C3039" i="17"/>
  <c r="C3038" i="17"/>
  <c r="C3037" i="17"/>
  <c r="C3036" i="17"/>
  <c r="C3035" i="17"/>
  <c r="C3034" i="17"/>
  <c r="C3030" i="17"/>
  <c r="C3029" i="17"/>
  <c r="C3028" i="17"/>
  <c r="C3027" i="17"/>
  <c r="C3026" i="17"/>
  <c r="C3025" i="17"/>
  <c r="C3024" i="17"/>
  <c r="C3023" i="17"/>
  <c r="C3022" i="17"/>
  <c r="C3021" i="17"/>
  <c r="C3020" i="17"/>
  <c r="C3019" i="17"/>
  <c r="C3018" i="17"/>
  <c r="C3017" i="17"/>
  <c r="C3016" i="17"/>
  <c r="C3015" i="17"/>
  <c r="C3011" i="17"/>
  <c r="C3010" i="17"/>
  <c r="C3009" i="17"/>
  <c r="C3008" i="17"/>
  <c r="C3007" i="17"/>
  <c r="C3006" i="17"/>
  <c r="C3005" i="17"/>
  <c r="C3004" i="17"/>
  <c r="C3003" i="17"/>
  <c r="C3002" i="17"/>
  <c r="C3001" i="17"/>
  <c r="C3000" i="17"/>
  <c r="C2999" i="17"/>
  <c r="C2998" i="17"/>
  <c r="C2997" i="17"/>
  <c r="C2996" i="17"/>
  <c r="C2992" i="17"/>
  <c r="C2991" i="17"/>
  <c r="C2990" i="17"/>
  <c r="C2989" i="17"/>
  <c r="C2988" i="17"/>
  <c r="C2987" i="17"/>
  <c r="C2986" i="17"/>
  <c r="C2985" i="17"/>
  <c r="C2984" i="17"/>
  <c r="C2983" i="17"/>
  <c r="C2982" i="17"/>
  <c r="C2981" i="17"/>
  <c r="C2980" i="17"/>
  <c r="C2979" i="17"/>
  <c r="C2978" i="17"/>
  <c r="C2977" i="17"/>
  <c r="C2973" i="17"/>
  <c r="C2972" i="17"/>
  <c r="C2971" i="17"/>
  <c r="C2970" i="17"/>
  <c r="C2969" i="17"/>
  <c r="C2968" i="17"/>
  <c r="C2967" i="17"/>
  <c r="C2966" i="17"/>
  <c r="C2965" i="17"/>
  <c r="C2964" i="17"/>
  <c r="C2963" i="17"/>
  <c r="C2962" i="17"/>
  <c r="C2961" i="17"/>
  <c r="C2960" i="17"/>
  <c r="C2959" i="17"/>
  <c r="C2958" i="17"/>
  <c r="C2954" i="17"/>
  <c r="C2953" i="17"/>
  <c r="C2952" i="17"/>
  <c r="C2951" i="17"/>
  <c r="C2950" i="17"/>
  <c r="C2949" i="17"/>
  <c r="C2948" i="17"/>
  <c r="C2947" i="17"/>
  <c r="C2946" i="17"/>
  <c r="C2945" i="17"/>
  <c r="C2944" i="17"/>
  <c r="C2943" i="17"/>
  <c r="C2942" i="17"/>
  <c r="C2941" i="17"/>
  <c r="C2940" i="17"/>
  <c r="C2939" i="17"/>
  <c r="C2935" i="17"/>
  <c r="C2934" i="17"/>
  <c r="C2933" i="17"/>
  <c r="C2932" i="17"/>
  <c r="C2931" i="17"/>
  <c r="C2930" i="17"/>
  <c r="C2929" i="17"/>
  <c r="C2928" i="17"/>
  <c r="C2927" i="17"/>
  <c r="C2926" i="17"/>
  <c r="C2925" i="17"/>
  <c r="C2924" i="17"/>
  <c r="C2923" i="17"/>
  <c r="C2922" i="17"/>
  <c r="C2921" i="17"/>
  <c r="C2920" i="17"/>
  <c r="C2916" i="17"/>
  <c r="C2915" i="17"/>
  <c r="C2914" i="17"/>
  <c r="C2913" i="17"/>
  <c r="C2912" i="17"/>
  <c r="C2911" i="17"/>
  <c r="C2910" i="17"/>
  <c r="C2909" i="17"/>
  <c r="C2908" i="17"/>
  <c r="C2907" i="17"/>
  <c r="C2906" i="17"/>
  <c r="C2905" i="17"/>
  <c r="C2904" i="17"/>
  <c r="C2903" i="17"/>
  <c r="C2902" i="17"/>
  <c r="C2901" i="17"/>
  <c r="C2897" i="17"/>
  <c r="C2896" i="17"/>
  <c r="C2895" i="17"/>
  <c r="C2894" i="17"/>
  <c r="C2893" i="17"/>
  <c r="C2892" i="17"/>
  <c r="C2891" i="17"/>
  <c r="C2890" i="17"/>
  <c r="C2889" i="17"/>
  <c r="C2888" i="17"/>
  <c r="C2887" i="17"/>
  <c r="C2886" i="17"/>
  <c r="C2885" i="17"/>
  <c r="C2884" i="17"/>
  <c r="C2883" i="17"/>
  <c r="C2882" i="17"/>
  <c r="C2878" i="17"/>
  <c r="C2877" i="17"/>
  <c r="C2876" i="17"/>
  <c r="C2875" i="17"/>
  <c r="C2874" i="17"/>
  <c r="C2873" i="17"/>
  <c r="C2872" i="17"/>
  <c r="C2871" i="17"/>
  <c r="C2870" i="17"/>
  <c r="C2869" i="17"/>
  <c r="C2868" i="17"/>
  <c r="C2867" i="17"/>
  <c r="C2866" i="17"/>
  <c r="C2865" i="17"/>
  <c r="C2864" i="17"/>
  <c r="C2863" i="17"/>
  <c r="C2859" i="17"/>
  <c r="C2858" i="17"/>
  <c r="C2857" i="17"/>
  <c r="C2856" i="17"/>
  <c r="C2855" i="17"/>
  <c r="C2854" i="17"/>
  <c r="C2853" i="17"/>
  <c r="C2852" i="17"/>
  <c r="C2851" i="17"/>
  <c r="C2850" i="17"/>
  <c r="C2849" i="17"/>
  <c r="C2848" i="17"/>
  <c r="C2847" i="17"/>
  <c r="C2846" i="17"/>
  <c r="C2845" i="17"/>
  <c r="C2844" i="17"/>
  <c r="C2840" i="17"/>
  <c r="C2839" i="17"/>
  <c r="C2838" i="17"/>
  <c r="C2837" i="17"/>
  <c r="C2836" i="17"/>
  <c r="C2835" i="17"/>
  <c r="C2834" i="17"/>
  <c r="C2833" i="17"/>
  <c r="C2832" i="17"/>
  <c r="C2831" i="17"/>
  <c r="C2830" i="17"/>
  <c r="C2829" i="17"/>
  <c r="C2828" i="17"/>
  <c r="C2827" i="17"/>
  <c r="C2826" i="17"/>
  <c r="C2825" i="17"/>
  <c r="C2821" i="17"/>
  <c r="C2820" i="17"/>
  <c r="C2819" i="17"/>
  <c r="C2818" i="17"/>
  <c r="C2817" i="17"/>
  <c r="C2816" i="17"/>
  <c r="C2815" i="17"/>
  <c r="C2814" i="17"/>
  <c r="C2813" i="17"/>
  <c r="C2812" i="17"/>
  <c r="C2811" i="17"/>
  <c r="C2810" i="17"/>
  <c r="C2809" i="17"/>
  <c r="C2808" i="17"/>
  <c r="C2807" i="17"/>
  <c r="C2806" i="17"/>
  <c r="C2802" i="17"/>
  <c r="C2801" i="17"/>
  <c r="C2800" i="17"/>
  <c r="C2799" i="17"/>
  <c r="C2798" i="17"/>
  <c r="C2797" i="17"/>
  <c r="C2796" i="17"/>
  <c r="C2795" i="17"/>
  <c r="C2794" i="17"/>
  <c r="C2793" i="17"/>
  <c r="C2792" i="17"/>
  <c r="C2791" i="17"/>
  <c r="C2790" i="17"/>
  <c r="C2789" i="17"/>
  <c r="C2788" i="17"/>
  <c r="C2787" i="17"/>
  <c r="C2783" i="17"/>
  <c r="C2782" i="17"/>
  <c r="C2781" i="17"/>
  <c r="C2780" i="17"/>
  <c r="C2779" i="17"/>
  <c r="C2778" i="17"/>
  <c r="C2777" i="17"/>
  <c r="C2776" i="17"/>
  <c r="C2775" i="17"/>
  <c r="C2774" i="17"/>
  <c r="C2773" i="17"/>
  <c r="C2772" i="17"/>
  <c r="C2771" i="17"/>
  <c r="C2770" i="17"/>
  <c r="C2769" i="17"/>
  <c r="C2768" i="17"/>
  <c r="C2764" i="17"/>
  <c r="C2763" i="17"/>
  <c r="C2762" i="17"/>
  <c r="C2761" i="17"/>
  <c r="C2760" i="17"/>
  <c r="C2759" i="17"/>
  <c r="C2758" i="17"/>
  <c r="C2757" i="17"/>
  <c r="C2756" i="17"/>
  <c r="C2755" i="17"/>
  <c r="C2754" i="17"/>
  <c r="C2753" i="17"/>
  <c r="C2752" i="17"/>
  <c r="C2751" i="17"/>
  <c r="C2750" i="17"/>
  <c r="C2749" i="17"/>
  <c r="C2745" i="17"/>
  <c r="C2744" i="17"/>
  <c r="C2743" i="17"/>
  <c r="C2742" i="17"/>
  <c r="C2741" i="17"/>
  <c r="C2740" i="17"/>
  <c r="C2739" i="17"/>
  <c r="C2738" i="17"/>
  <c r="C2737" i="17"/>
  <c r="C2736" i="17"/>
  <c r="C2735" i="17"/>
  <c r="C2734" i="17"/>
  <c r="C2733" i="17"/>
  <c r="C2732" i="17"/>
  <c r="C2731" i="17"/>
  <c r="C2730" i="17"/>
  <c r="C2726" i="17"/>
  <c r="C2725" i="17"/>
  <c r="C2724" i="17"/>
  <c r="C2723" i="17"/>
  <c r="C2722" i="17"/>
  <c r="C2721" i="17"/>
  <c r="C2720" i="17"/>
  <c r="C2719" i="17"/>
  <c r="C2718" i="17"/>
  <c r="C2717" i="17"/>
  <c r="C2716" i="17"/>
  <c r="C2715" i="17"/>
  <c r="C2714" i="17"/>
  <c r="C2713" i="17"/>
  <c r="C2712" i="17"/>
  <c r="C2711" i="17"/>
  <c r="C2707" i="17"/>
  <c r="C2706" i="17"/>
  <c r="C2705" i="17"/>
  <c r="C2704" i="17"/>
  <c r="C2703" i="17"/>
  <c r="C2702" i="17"/>
  <c r="C2701" i="17"/>
  <c r="C2700" i="17"/>
  <c r="C2699" i="17"/>
  <c r="C2698" i="17"/>
  <c r="C2697" i="17"/>
  <c r="C2696" i="17"/>
  <c r="C2695" i="17"/>
  <c r="C2694" i="17"/>
  <c r="C2693" i="17"/>
  <c r="C2692" i="17"/>
  <c r="C2688" i="17"/>
  <c r="C2687" i="17"/>
  <c r="C2686" i="17"/>
  <c r="C2685" i="17"/>
  <c r="C2684" i="17"/>
  <c r="C2683" i="17"/>
  <c r="C2682" i="17"/>
  <c r="C2681" i="17"/>
  <c r="C2680" i="17"/>
  <c r="C2679" i="17"/>
  <c r="C2678" i="17"/>
  <c r="C2677" i="17"/>
  <c r="C2676" i="17"/>
  <c r="C2675" i="17"/>
  <c r="C2674" i="17"/>
  <c r="C2673" i="17"/>
  <c r="C2669" i="17"/>
  <c r="C2668" i="17"/>
  <c r="C2667" i="17"/>
  <c r="C2666" i="17"/>
  <c r="C2665" i="17"/>
  <c r="C2664" i="17"/>
  <c r="C2663" i="17"/>
  <c r="C2662" i="17"/>
  <c r="C2661" i="17"/>
  <c r="C2660" i="17"/>
  <c r="C2659" i="17"/>
  <c r="C2658" i="17"/>
  <c r="C2657" i="17"/>
  <c r="C2656" i="17"/>
  <c r="C2655" i="17"/>
  <c r="C2654" i="17"/>
  <c r="C2650" i="17"/>
  <c r="C2649" i="17"/>
  <c r="C2648" i="17"/>
  <c r="C2647" i="17"/>
  <c r="C2646" i="17"/>
  <c r="C2645" i="17"/>
  <c r="C2644" i="17"/>
  <c r="C2643" i="17"/>
  <c r="C2642" i="17"/>
  <c r="C2641" i="17"/>
  <c r="C2640" i="17"/>
  <c r="C2639" i="17"/>
  <c r="C2638" i="17"/>
  <c r="C2637" i="17"/>
  <c r="C2636" i="17"/>
  <c r="C2635" i="17"/>
  <c r="C2631" i="17"/>
  <c r="C2630" i="17"/>
  <c r="C2629" i="17"/>
  <c r="C2628" i="17"/>
  <c r="C2627" i="17"/>
  <c r="C2626" i="17"/>
  <c r="C2625" i="17"/>
  <c r="C2624" i="17"/>
  <c r="C2623" i="17"/>
  <c r="C2622" i="17"/>
  <c r="C2621" i="17"/>
  <c r="C2620" i="17"/>
  <c r="C2619" i="17"/>
  <c r="C2618" i="17"/>
  <c r="C2617" i="17"/>
  <c r="C2616" i="17"/>
  <c r="C2612" i="17"/>
  <c r="C2611" i="17"/>
  <c r="C2610" i="17"/>
  <c r="C2609" i="17"/>
  <c r="C2608" i="17"/>
  <c r="C2607" i="17"/>
  <c r="C2606" i="17"/>
  <c r="C2605" i="17"/>
  <c r="C2604" i="17"/>
  <c r="C2603" i="17"/>
  <c r="C2602" i="17"/>
  <c r="C2601" i="17"/>
  <c r="C2600" i="17"/>
  <c r="C2599" i="17"/>
  <c r="C2598" i="17"/>
  <c r="C2597" i="17"/>
  <c r="C2593" i="17"/>
  <c r="C2592" i="17"/>
  <c r="C2591" i="17"/>
  <c r="C2590" i="17"/>
  <c r="C2589" i="17"/>
  <c r="C2588" i="17"/>
  <c r="C2587" i="17"/>
  <c r="C2586" i="17"/>
  <c r="C2585" i="17"/>
  <c r="C2584" i="17"/>
  <c r="C2583" i="17"/>
  <c r="C2582" i="17"/>
  <c r="C2581" i="17"/>
  <c r="C2580" i="17"/>
  <c r="C2579" i="17"/>
  <c r="C2578" i="17"/>
  <c r="C2574" i="17"/>
  <c r="C2573" i="17"/>
  <c r="C2572" i="17"/>
  <c r="C2571" i="17"/>
  <c r="C2570" i="17"/>
  <c r="C2569" i="17"/>
  <c r="C2568" i="17"/>
  <c r="C2567" i="17"/>
  <c r="C2566" i="17"/>
  <c r="C2565" i="17"/>
  <c r="C2564" i="17"/>
  <c r="C2563" i="17"/>
  <c r="C2562" i="17"/>
  <c r="C2561" i="17"/>
  <c r="C2560" i="17"/>
  <c r="C2559" i="17"/>
  <c r="C2555" i="17"/>
  <c r="C2554" i="17"/>
  <c r="C2553" i="17"/>
  <c r="C2552" i="17"/>
  <c r="C2551" i="17"/>
  <c r="C2550" i="17"/>
  <c r="C2549" i="17"/>
  <c r="C2548" i="17"/>
  <c r="C2547" i="17"/>
  <c r="C2546" i="17"/>
  <c r="C2545" i="17"/>
  <c r="C2544" i="17"/>
  <c r="C2543" i="17"/>
  <c r="C2542" i="17"/>
  <c r="C2541" i="17"/>
  <c r="C2540" i="17"/>
  <c r="C2536" i="17"/>
  <c r="C2535" i="17"/>
  <c r="C2534" i="17"/>
  <c r="C2533" i="17"/>
  <c r="C2532" i="17"/>
  <c r="C2531" i="17"/>
  <c r="C2530" i="17"/>
  <c r="C2529" i="17"/>
  <c r="C2528" i="17"/>
  <c r="C2527" i="17"/>
  <c r="C2526" i="17"/>
  <c r="C2525" i="17"/>
  <c r="C2524" i="17"/>
  <c r="C2523" i="17"/>
  <c r="C2522" i="17"/>
  <c r="C2521" i="17"/>
  <c r="C2517" i="17"/>
  <c r="C2516" i="17"/>
  <c r="C2515" i="17"/>
  <c r="C2514" i="17"/>
  <c r="C2513" i="17"/>
  <c r="C2512" i="17"/>
  <c r="C2511" i="17"/>
  <c r="C2510" i="17"/>
  <c r="C2509" i="17"/>
  <c r="C2508" i="17"/>
  <c r="C2507" i="17"/>
  <c r="C2506" i="17"/>
  <c r="C2505" i="17"/>
  <c r="C2504" i="17"/>
  <c r="C2503" i="17"/>
  <c r="C2502" i="17"/>
  <c r="G3" i="5"/>
  <c r="K4" i="5"/>
  <c r="H3" i="5"/>
  <c r="B9" i="1"/>
  <c r="B20" i="5"/>
  <c r="G9" i="5"/>
  <c r="M4" i="5"/>
  <c r="O4" i="5"/>
  <c r="N4" i="5"/>
  <c r="I4" i="5"/>
  <c r="P4" i="5"/>
  <c r="J4" i="5"/>
  <c r="G4" i="5"/>
  <c r="L4" i="5"/>
  <c r="H108" i="8"/>
  <c r="J114" i="8"/>
  <c r="H114" i="8"/>
  <c r="H115" i="8"/>
  <c r="H111" i="8"/>
  <c r="J126" i="8"/>
  <c r="J108" i="8"/>
  <c r="J118" i="8"/>
  <c r="J112" i="8"/>
  <c r="J132" i="8"/>
  <c r="J129" i="8"/>
  <c r="J130" i="8"/>
  <c r="J128" i="8"/>
  <c r="J131" i="8"/>
  <c r="L117" i="8"/>
  <c r="L111" i="8"/>
  <c r="L113" i="8"/>
  <c r="L119" i="8"/>
  <c r="L123" i="8"/>
  <c r="L121" i="8"/>
  <c r="L127" i="8"/>
  <c r="L125" i="8"/>
  <c r="L115" i="8"/>
  <c r="L109" i="8"/>
  <c r="J116" i="8"/>
  <c r="J124" i="8"/>
  <c r="H120" i="8"/>
  <c r="H118" i="8"/>
  <c r="H112" i="8"/>
  <c r="H117" i="8"/>
  <c r="H125" i="8"/>
  <c r="H113" i="8"/>
  <c r="J122" i="8"/>
  <c r="H126" i="8"/>
  <c r="H123" i="8"/>
  <c r="B37" i="21"/>
  <c r="H109" i="8"/>
  <c r="H127" i="8"/>
  <c r="J120" i="8"/>
  <c r="H110" i="8"/>
  <c r="B11" i="21"/>
  <c r="B24" i="21"/>
  <c r="B25" i="21"/>
  <c r="H122" i="8"/>
  <c r="H116" i="8"/>
  <c r="H119" i="8"/>
  <c r="H121" i="8"/>
  <c r="E11" i="49"/>
  <c r="B59" i="1"/>
  <c r="B60" i="1" s="1"/>
  <c r="E11" i="11"/>
  <c r="B3" i="9"/>
  <c r="B55" i="1"/>
  <c r="B140" i="8" s="1"/>
  <c r="B163" i="8" s="1"/>
  <c r="E15" i="11"/>
  <c r="E8" i="49"/>
  <c r="Z2" i="52" l="1"/>
  <c r="W2" i="52"/>
  <c r="B77" i="21"/>
  <c r="Y2" i="52" s="1"/>
  <c r="B11" i="1"/>
  <c r="B18" i="1" s="1"/>
  <c r="B15" i="1"/>
  <c r="B22" i="1" s="1"/>
  <c r="B30" i="1" s="1"/>
  <c r="E16" i="11"/>
  <c r="E7" i="11"/>
  <c r="E10" i="49"/>
  <c r="E9" i="49"/>
  <c r="E10" i="11"/>
  <c r="B34" i="1"/>
  <c r="B94" i="8" s="1"/>
  <c r="B130" i="8" s="1"/>
  <c r="F4" i="7"/>
  <c r="B35" i="1" s="1"/>
  <c r="B87" i="1"/>
  <c r="B4" i="9"/>
  <c r="B61" i="1" s="1"/>
  <c r="B62" i="1" s="1"/>
  <c r="B14" i="1"/>
  <c r="B21" i="1" s="1"/>
  <c r="B29" i="1" s="1"/>
  <c r="B101" i="8"/>
  <c r="B102" i="8" s="1"/>
  <c r="C102" i="8" s="1"/>
  <c r="E13" i="49"/>
  <c r="C6" i="3"/>
  <c r="E14" i="11"/>
  <c r="C5" i="5"/>
  <c r="E19" i="11"/>
  <c r="E12" i="11"/>
  <c r="C32" i="21"/>
  <c r="B32" i="21" s="1"/>
  <c r="B34" i="21" s="1"/>
  <c r="E5" i="11"/>
  <c r="E18" i="11"/>
  <c r="B66" i="1"/>
  <c r="B184" i="8" s="1"/>
  <c r="D5" i="5"/>
  <c r="B42" i="1"/>
  <c r="B149" i="8"/>
  <c r="B159" i="8"/>
  <c r="B169" i="8"/>
  <c r="B7" i="3"/>
  <c r="D11" i="3" s="1"/>
  <c r="B21" i="5"/>
  <c r="B22" i="5" s="1"/>
  <c r="B67" i="1" s="1"/>
  <c r="B76" i="8" s="1"/>
  <c r="E9" i="11"/>
  <c r="E8" i="11"/>
  <c r="H4" i="5"/>
  <c r="E13" i="11"/>
  <c r="B11" i="9"/>
  <c r="B40" i="1"/>
  <c r="B39" i="1" s="1"/>
  <c r="E7" i="49"/>
  <c r="B153" i="8"/>
  <c r="B171" i="8"/>
  <c r="B26" i="1"/>
  <c r="B170" i="8"/>
  <c r="B161" i="8"/>
  <c r="B151" i="8"/>
  <c r="B51" i="1"/>
  <c r="C47" i="1" s="1"/>
  <c r="B172" i="8"/>
  <c r="B155" i="8"/>
  <c r="B8" i="40"/>
  <c r="B9" i="40" s="1"/>
  <c r="B44" i="21" s="1"/>
  <c r="B45" i="21" s="1"/>
  <c r="B46" i="21" s="1"/>
  <c r="B73" i="1" s="1"/>
  <c r="B16" i="1" l="1"/>
  <c r="B92" i="8"/>
  <c r="E92" i="8" s="1"/>
  <c r="B93" i="8"/>
  <c r="B129" i="8" s="1"/>
  <c r="D129" i="8" s="1"/>
  <c r="G129" i="8" s="1"/>
  <c r="B95" i="8"/>
  <c r="E95" i="8" s="1"/>
  <c r="B31" i="1"/>
  <c r="B91" i="8"/>
  <c r="F5" i="7"/>
  <c r="B96" i="8"/>
  <c r="B132" i="8" s="1"/>
  <c r="D173" i="8" s="1"/>
  <c r="B86" i="1"/>
  <c r="B23" i="1"/>
  <c r="G5" i="5"/>
  <c r="B103" i="8"/>
  <c r="B104" i="8" s="1"/>
  <c r="B126" i="8" s="1"/>
  <c r="E94" i="8"/>
  <c r="B86" i="8"/>
  <c r="C33" i="21"/>
  <c r="B33" i="21" s="1"/>
  <c r="B35" i="21" s="1"/>
  <c r="B13" i="3"/>
  <c r="C10" i="3"/>
  <c r="C12" i="3"/>
  <c r="C13" i="3"/>
  <c r="B11" i="3"/>
  <c r="C11" i="3"/>
  <c r="D10" i="3"/>
  <c r="D12" i="3"/>
  <c r="B12" i="3"/>
  <c r="D13" i="3"/>
  <c r="B10" i="3"/>
  <c r="AG3" i="13"/>
  <c r="A3" i="13"/>
  <c r="B82" i="8"/>
  <c r="B87" i="8"/>
  <c r="F117" i="8"/>
  <c r="F109" i="8"/>
  <c r="F116" i="8"/>
  <c r="F115" i="8"/>
  <c r="F112" i="8"/>
  <c r="F110" i="8"/>
  <c r="F108" i="8"/>
  <c r="F114" i="8"/>
  <c r="F113" i="8"/>
  <c r="F111" i="8"/>
  <c r="E86" i="8"/>
  <c r="E91" i="8"/>
  <c r="B128" i="8"/>
  <c r="D171" i="8"/>
  <c r="D130" i="8"/>
  <c r="C48" i="1"/>
  <c r="C50" i="1"/>
  <c r="C49" i="1"/>
  <c r="E93" i="8" l="1"/>
  <c r="B127" i="8"/>
  <c r="B131" i="8"/>
  <c r="D131" i="8" s="1"/>
  <c r="G131" i="8" s="1"/>
  <c r="E96" i="8"/>
  <c r="C96" i="8"/>
  <c r="C104" i="8"/>
  <c r="B116" i="8"/>
  <c r="D157" i="8" s="1"/>
  <c r="B117" i="8"/>
  <c r="D158" i="8" s="1"/>
  <c r="D132" i="8"/>
  <c r="K132" i="8" s="1"/>
  <c r="I129" i="8"/>
  <c r="K129" i="8"/>
  <c r="D170" i="8"/>
  <c r="AG4" i="13"/>
  <c r="A4" i="13"/>
  <c r="D172" i="8"/>
  <c r="B85" i="8"/>
  <c r="B90" i="8"/>
  <c r="D169" i="8"/>
  <c r="D128" i="8"/>
  <c r="B83" i="8"/>
  <c r="B88" i="8"/>
  <c r="B89" i="8"/>
  <c r="B84" i="8"/>
  <c r="K130" i="8"/>
  <c r="I130" i="8"/>
  <c r="G130" i="8"/>
  <c r="B118" i="8"/>
  <c r="E87" i="8"/>
  <c r="B119" i="8"/>
  <c r="D167" i="8"/>
  <c r="D126" i="8"/>
  <c r="B109" i="8"/>
  <c r="E82" i="8"/>
  <c r="B108" i="8"/>
  <c r="D116" i="8"/>
  <c r="D168" i="8"/>
  <c r="D127" i="8"/>
  <c r="C51" i="1"/>
  <c r="C132" i="8" l="1"/>
  <c r="I131" i="8"/>
  <c r="K131" i="8"/>
  <c r="D117" i="8"/>
  <c r="G117" i="8" s="1"/>
  <c r="I132" i="8"/>
  <c r="G132" i="8"/>
  <c r="C91" i="8"/>
  <c r="C97" i="8" s="1"/>
  <c r="B111" i="8"/>
  <c r="E83" i="8"/>
  <c r="B110" i="8"/>
  <c r="E90" i="8"/>
  <c r="B124" i="8"/>
  <c r="B125" i="8"/>
  <c r="K116" i="8"/>
  <c r="I116" i="8"/>
  <c r="D109" i="8"/>
  <c r="D150" i="8"/>
  <c r="G126" i="8"/>
  <c r="I126" i="8"/>
  <c r="K126" i="8"/>
  <c r="D159" i="8"/>
  <c r="D118" i="8"/>
  <c r="B115" i="8"/>
  <c r="B114" i="8"/>
  <c r="E85" i="8"/>
  <c r="E84" i="8"/>
  <c r="B113" i="8"/>
  <c r="B112" i="8"/>
  <c r="I128" i="8"/>
  <c r="G128" i="8"/>
  <c r="K128" i="8"/>
  <c r="M127" i="8"/>
  <c r="G127" i="8"/>
  <c r="I127" i="8"/>
  <c r="K127" i="8"/>
  <c r="D108" i="8"/>
  <c r="D149" i="8"/>
  <c r="G116" i="8"/>
  <c r="D119" i="8"/>
  <c r="D160" i="8"/>
  <c r="B122" i="8"/>
  <c r="B123" i="8"/>
  <c r="E89" i="8"/>
  <c r="B120" i="8"/>
  <c r="E88" i="8"/>
  <c r="B121" i="8"/>
  <c r="M117" i="8" l="1"/>
  <c r="K117" i="8"/>
  <c r="I117" i="8"/>
  <c r="E97" i="8"/>
  <c r="D153" i="8"/>
  <c r="D112" i="8"/>
  <c r="D155" i="8"/>
  <c r="D114" i="8"/>
  <c r="D124" i="8"/>
  <c r="D165" i="8"/>
  <c r="D111" i="8"/>
  <c r="D152" i="8"/>
  <c r="D122" i="8"/>
  <c r="D163" i="8"/>
  <c r="D120" i="8"/>
  <c r="D161" i="8"/>
  <c r="K108" i="8"/>
  <c r="I108" i="8"/>
  <c r="G108" i="8"/>
  <c r="D113" i="8"/>
  <c r="D154" i="8"/>
  <c r="D156" i="8"/>
  <c r="D115" i="8"/>
  <c r="K118" i="8"/>
  <c r="I118" i="8"/>
  <c r="G118" i="8"/>
  <c r="G119" i="8"/>
  <c r="M119" i="8"/>
  <c r="I119" i="8"/>
  <c r="K119" i="8"/>
  <c r="B133" i="8"/>
  <c r="D151" i="8"/>
  <c r="D110" i="8"/>
  <c r="D121" i="8"/>
  <c r="D162" i="8"/>
  <c r="D164" i="8"/>
  <c r="D123" i="8"/>
  <c r="K109" i="8"/>
  <c r="M109" i="8"/>
  <c r="I109" i="8"/>
  <c r="G109" i="8"/>
  <c r="D125" i="8"/>
  <c r="D166" i="8"/>
  <c r="D133" i="8" l="1"/>
  <c r="B175" i="8"/>
  <c r="B182" i="8" s="1"/>
  <c r="M113" i="8"/>
  <c r="I113" i="8"/>
  <c r="K113" i="8"/>
  <c r="G113" i="8"/>
  <c r="G124" i="8"/>
  <c r="I124" i="8"/>
  <c r="K124" i="8"/>
  <c r="I121" i="8"/>
  <c r="K121" i="8"/>
  <c r="G121" i="8"/>
  <c r="M121" i="8"/>
  <c r="M115" i="8"/>
  <c r="K115" i="8"/>
  <c r="I115" i="8"/>
  <c r="G115" i="8"/>
  <c r="I114" i="8"/>
  <c r="K114" i="8"/>
  <c r="G114" i="8"/>
  <c r="K122" i="8"/>
  <c r="G122" i="8"/>
  <c r="I122" i="8"/>
  <c r="K125" i="8"/>
  <c r="I125" i="8"/>
  <c r="M125" i="8"/>
  <c r="G125" i="8"/>
  <c r="I123" i="8"/>
  <c r="M123" i="8"/>
  <c r="K123" i="8"/>
  <c r="G123" i="8"/>
  <c r="I110" i="8"/>
  <c r="K110" i="8"/>
  <c r="G110" i="8"/>
  <c r="K120" i="8"/>
  <c r="I120" i="8"/>
  <c r="G120" i="8"/>
  <c r="M111" i="8"/>
  <c r="K111" i="8"/>
  <c r="I111" i="8"/>
  <c r="G111" i="8"/>
  <c r="I112" i="8"/>
  <c r="K112" i="8"/>
  <c r="G112" i="8"/>
  <c r="B186" i="8" l="1"/>
  <c r="B2" i="52"/>
  <c r="B10" i="5"/>
  <c r="K133" i="8"/>
  <c r="M133" i="8"/>
  <c r="G133" i="8"/>
  <c r="I133" i="8"/>
  <c r="B196" i="8" l="1"/>
  <c r="K2" i="52" s="1"/>
  <c r="L2" i="52"/>
  <c r="J2" i="52"/>
  <c r="B194" i="8"/>
  <c r="I2" i="52" s="1"/>
  <c r="A2" i="52"/>
  <c r="B190" i="8"/>
  <c r="C2" i="52" s="1"/>
  <c r="D2" i="52"/>
  <c r="B200" i="8"/>
  <c r="B204" i="8" s="1"/>
  <c r="E10" i="5"/>
  <c r="E11" i="5" s="1"/>
  <c r="C10" i="5"/>
  <c r="C11" i="5" s="1"/>
  <c r="B191" i="8"/>
  <c r="D10" i="5"/>
  <c r="D11" i="5" s="1"/>
  <c r="F10" i="5"/>
  <c r="F11" i="5" s="1"/>
  <c r="K135" i="8"/>
  <c r="B206" i="8" l="1"/>
  <c r="M2" i="52" s="1"/>
  <c r="N2" i="52"/>
  <c r="E2" i="49"/>
  <c r="E2" i="11"/>
  <c r="G11" i="5"/>
  <c r="G12" i="5" s="1"/>
  <c r="B89" i="1" l="1"/>
  <c r="O2" i="52" s="1"/>
  <c r="P2" i="52"/>
</calcChain>
</file>

<file path=xl/comments1.xml><?xml version="1.0" encoding="utf-8"?>
<comments xmlns="http://schemas.openxmlformats.org/spreadsheetml/2006/main">
  <authors>
    <author>Windows User</author>
  </authors>
  <commentList>
    <comment ref="B186" authorId="0" shapeId="0">
      <text/>
    </comment>
    <comment ref="B190" authorId="0" shapeId="0">
      <text/>
    </comment>
    <comment ref="D192" authorId="0" shapeId="0">
      <text/>
    </comment>
    <comment ref="E192" authorId="0" shapeId="0">
      <text/>
    </comment>
    <comment ref="B194" authorId="0" shapeId="0">
      <text/>
    </comment>
    <comment ref="B196" authorId="0" shapeId="0">
      <text/>
    </comment>
    <comment ref="B206" authorId="0" shapeId="0">
      <text/>
    </comment>
  </commentList>
</comments>
</file>

<file path=xl/comments2.xml><?xml version="1.0" encoding="utf-8"?>
<comments xmlns="http://schemas.openxmlformats.org/spreadsheetml/2006/main">
  <authors>
    <author>Windows User</author>
  </authors>
  <commentList>
    <comment ref="G3" authorId="0" shapeId="0">
      <text/>
    </comment>
    <comment ref="G12" authorId="0" shapeId="0">
      <text/>
    </comment>
    <comment ref="B73" authorId="0" shapeId="0">
      <text/>
    </comment>
    <comment ref="B76" authorId="0" shapeId="0">
      <text/>
    </comment>
    <comment ref="B77" authorId="0" shapeId="0">
      <text/>
    </comment>
  </commentList>
</comments>
</file>

<file path=xl/comments3.xml><?xml version="1.0" encoding="utf-8"?>
<comments xmlns="http://schemas.openxmlformats.org/spreadsheetml/2006/main">
  <authors>
    <author>Windows User</author>
  </authors>
  <commentList>
    <comment ref="B3" authorId="0" shapeId="0">
      <text/>
    </comment>
  </commentList>
</comments>
</file>

<file path=xl/comments4.xml><?xml version="1.0" encoding="utf-8"?>
<comments xmlns="http://schemas.openxmlformats.org/spreadsheetml/2006/main">
  <authors>
    <author>Windows User</author>
  </authors>
  <commentList>
    <comment ref="F3" authorId="0" shapeId="0">
      <text/>
    </comment>
  </commentList>
</comments>
</file>

<file path=xl/comments5.xml><?xml version="1.0" encoding="utf-8"?>
<comments xmlns="http://schemas.openxmlformats.org/spreadsheetml/2006/main">
  <authors>
    <author>Windows User</author>
  </authors>
  <commentList>
    <comment ref="B3" authorId="0" shapeId="0">
      <text/>
    </comment>
    <comment ref="B6" authorId="0" shapeId="0">
      <text/>
    </comment>
  </commentList>
</comments>
</file>

<file path=xl/comments6.xml><?xml version="1.0" encoding="utf-8"?>
<comments xmlns="http://schemas.openxmlformats.org/spreadsheetml/2006/main">
  <authors>
    <author>Windows User</author>
  </authors>
  <commentList>
    <comment ref="C2" authorId="0" shapeId="0">
      <text/>
    </comment>
    <comment ref="D2" authorId="0" shapeId="0">
      <text/>
    </comment>
    <comment ref="C3" authorId="0" shapeId="0">
      <text/>
    </comment>
    <comment ref="D3" authorId="0" shapeId="0">
      <text/>
    </comment>
    <comment ref="C4" authorId="0" shapeId="0">
      <text/>
    </comment>
    <comment ref="D4" authorId="0" shapeId="0">
      <text/>
    </comment>
    <comment ref="C5" authorId="0" shapeId="0">
      <text/>
    </comment>
    <comment ref="D5" authorId="0" shapeId="0">
      <text/>
    </comment>
    <comment ref="E10" authorId="0" shapeId="0">
      <text/>
    </comment>
    <comment ref="E11" authorId="0" shapeId="0">
      <text/>
    </comment>
    <comment ref="E12" authorId="0" shapeId="0">
      <text/>
    </comment>
    <comment ref="E13" authorId="0" shapeId="0">
      <text/>
    </comment>
    <comment ref="E17" authorId="0" shapeId="0">
      <text/>
    </comment>
  </commentList>
</comments>
</file>

<file path=xl/comments7.xml><?xml version="1.0" encoding="utf-8"?>
<comments xmlns="http://schemas.openxmlformats.org/spreadsheetml/2006/main">
  <authors>
    <author>Windows User</author>
  </authors>
  <commentList>
    <comment ref="B2" authorId="0" shapeId="0">
      <text/>
    </comment>
    <comment ref="B5" authorId="0" shapeId="0">
      <text/>
    </comment>
    <comment ref="B8" authorId="0" shapeId="0">
      <text/>
    </comment>
    <comment ref="B10" authorId="0" shapeId="0">
      <text/>
    </comment>
  </commentList>
</comments>
</file>

<file path=xl/comments8.xml><?xml version="1.0" encoding="utf-8"?>
<comments xmlns="http://schemas.openxmlformats.org/spreadsheetml/2006/main">
  <authors>
    <author>Windows User</author>
  </authors>
  <commentList>
    <comment ref="B4" authorId="0" shapeId="0">
      <text/>
    </comment>
    <comment ref="C4" authorId="0" shapeId="0">
      <text/>
    </comment>
    <comment ref="D4" authorId="0" shapeId="0">
      <text/>
    </comment>
    <comment ref="E4" authorId="0" shapeId="0">
      <text/>
    </comment>
    <comment ref="F4" authorId="0" shapeId="0">
      <text/>
    </comment>
    <comment ref="I13" authorId="0" shapeId="0">
      <text/>
    </comment>
    <comment ref="L20" authorId="0" shapeId="0">
      <text/>
    </comment>
  </commentList>
</comments>
</file>

<file path=xl/sharedStrings.xml><?xml version="1.0" encoding="utf-8"?>
<sst xmlns="http://schemas.openxmlformats.org/spreadsheetml/2006/main" count="2166" uniqueCount="1402">
  <si>
    <t>Imputs</t>
  </si>
  <si>
    <t>Item</t>
  </si>
  <si>
    <t>Value</t>
  </si>
  <si>
    <t>Source</t>
  </si>
  <si>
    <t>Comment</t>
  </si>
  <si>
    <t>population of study site</t>
  </si>
  <si>
    <t xml:space="preserve">% of population taking pork weekly </t>
  </si>
  <si>
    <t xml:space="preserve"> % of population taking pork monthly </t>
  </si>
  <si>
    <t xml:space="preserve"> % of population taking pork yearly </t>
  </si>
  <si>
    <t>PAZ homestead Data</t>
  </si>
  <si>
    <t>number of people taking pork daily</t>
  </si>
  <si>
    <t>number of people taking pork weekly</t>
  </si>
  <si>
    <t>number of people taking pork monthly</t>
  </si>
  <si>
    <t>number of people taking pork yearly</t>
  </si>
  <si>
    <t>population * proportion of population taking pork daily</t>
  </si>
  <si>
    <t>population * proportion of population taking pork weekly</t>
  </si>
  <si>
    <t>population * proportion of population taking pork monthly</t>
  </si>
  <si>
    <t>population * proportion of population taking pork yearly</t>
  </si>
  <si>
    <t>number of people taking pork daily *365</t>
  </si>
  <si>
    <t>number of people taking pork monthly *12</t>
  </si>
  <si>
    <t>number of people taking pork yearly *1</t>
  </si>
  <si>
    <t>Risk of pork meal coming from infected pig (inormal slaughter)</t>
  </si>
  <si>
    <t>Praet et al, 2010</t>
  </si>
  <si>
    <t>343 pigs sampled from all registered slabs in 10 divisions of Western Kenya selected purely for presence of pigs, no selection for risk factors. No significant differences between divisions</t>
  </si>
  <si>
    <t>DRC, village sites specifically selected for presence of CC risk factors. 153 pigs sampled, no significant differences between villages</t>
  </si>
  <si>
    <t>NB Significant difference between our pigs and DRC village pigs</t>
  </si>
  <si>
    <t>NR</t>
  </si>
  <si>
    <t>Brown on outside</t>
  </si>
  <si>
    <t>Dry</t>
  </si>
  <si>
    <t>Daily</t>
  </si>
  <si>
    <t>White</t>
  </si>
  <si>
    <t>Sample Size</t>
  </si>
  <si>
    <t>no. eating meat</t>
  </si>
  <si>
    <t>Weekly</t>
  </si>
  <si>
    <t>Monthly</t>
  </si>
  <si>
    <t>Yearly</t>
  </si>
  <si>
    <t>pork cooked</t>
  </si>
  <si>
    <t>Brown through</t>
  </si>
  <si>
    <t>Red</t>
  </si>
  <si>
    <t>sp. Occasions</t>
  </si>
  <si>
    <t xml:space="preserve">% of population taking pork on speical occasions </t>
  </si>
  <si>
    <t>number of people taking pork on special occassions</t>
  </si>
  <si>
    <t>number of people taking pork on special occassions *.5</t>
  </si>
  <si>
    <t>Total eating pork</t>
  </si>
  <si>
    <t>slightly pink</t>
  </si>
  <si>
    <t>other</t>
  </si>
  <si>
    <t xml:space="preserve">well cooked = brown throughout </t>
  </si>
  <si>
    <t>therefore risk undercooked = 1 - proportion brown throughout</t>
  </si>
  <si>
    <t>Risk of pork meal being undercooked</t>
  </si>
  <si>
    <t>PAZ homestead Data = proportion of respondents who state preference for pork cooked other than brown all through</t>
  </si>
  <si>
    <t>% of population taking pork daily</t>
  </si>
  <si>
    <t>number of people taking pork weekly  *52</t>
  </si>
  <si>
    <t>population * proportion of population taking pork on special occassions</t>
  </si>
  <si>
    <t>DLPO Human &amp; Livestock census data 2009</t>
  </si>
  <si>
    <t>Chance of pork meal coming from informally slaughtered pig</t>
  </si>
  <si>
    <t>number of pork meals taken daily</t>
  </si>
  <si>
    <t>number of pork meals taken weekly</t>
  </si>
  <si>
    <t>number of pork meals taken monthly</t>
  </si>
  <si>
    <t>number of pork meals taken yearly</t>
  </si>
  <si>
    <t>number of pork meals taken on special occassions</t>
  </si>
  <si>
    <t>Total number of pork meals taken/year</t>
  </si>
  <si>
    <t>risk that meal came from pig which was</t>
  </si>
  <si>
    <t>lightly infected pig</t>
  </si>
  <si>
    <t>medium infected pig</t>
  </si>
  <si>
    <t>heavily infected pig</t>
  </si>
  <si>
    <t>P(infective¦ S1)</t>
  </si>
  <si>
    <t>P(infective¦ S2)</t>
  </si>
  <si>
    <t>P(infective¦ S3)</t>
  </si>
  <si>
    <t>P(infective¦ S4)</t>
  </si>
  <si>
    <t>P(infective¦ S5)</t>
  </si>
  <si>
    <t>P(infective¦ S6)</t>
  </si>
  <si>
    <t>Risk that pork meal is infective after cooking</t>
  </si>
  <si>
    <t>Chance of pork meal coming from formally slaughtered pig</t>
  </si>
  <si>
    <t>mean</t>
  </si>
  <si>
    <t>Probabilities of different senarios as defined above</t>
  </si>
  <si>
    <t>Probabilities of Infection under different senarios</t>
  </si>
  <si>
    <t>Risk of pig being infected at formal slaughter</t>
  </si>
  <si>
    <t>Risk of pig being infected at informal slaughter</t>
  </si>
  <si>
    <t>From where?</t>
  </si>
  <si>
    <t>details of study</t>
  </si>
  <si>
    <t xml:space="preserve">Praet et al 2010 found no sig differences between prevalence in formaly and informally slaughtered pigs. So same prev used in both. </t>
  </si>
  <si>
    <t>villages selected for presence of risk factors, 153 pigs sampled, 41% prevalence</t>
  </si>
  <si>
    <t>Slaughter Slab Study_LFT/EMF 2015</t>
  </si>
  <si>
    <t>severity</t>
  </si>
  <si>
    <t>number</t>
  </si>
  <si>
    <t>probability</t>
  </si>
  <si>
    <t>cysts/pig</t>
  </si>
  <si>
    <t>mean weight meal (g)</t>
  </si>
  <si>
    <t>number of meals per pig</t>
  </si>
  <si>
    <t>meals/pig</t>
  </si>
  <si>
    <t>Risk meal eaten undercooked</t>
  </si>
  <si>
    <t>infected/detected</t>
  </si>
  <si>
    <t>infected/escapes</t>
  </si>
  <si>
    <t>literature (fine dissection)</t>
  </si>
  <si>
    <t>v. heavily infected pig</t>
  </si>
  <si>
    <t>meal/pig</t>
  </si>
  <si>
    <t>min</t>
  </si>
  <si>
    <t>max</t>
  </si>
  <si>
    <t>probability meal infected</t>
  </si>
  <si>
    <t>risk meal contains cysticerci (light)</t>
  </si>
  <si>
    <t>risk meal contains cysticerci (mod)</t>
  </si>
  <si>
    <t>risk meal contains cysticerci (heavy)</t>
  </si>
  <si>
    <t>risk meal contains cysticerci (v heavy)</t>
  </si>
  <si>
    <t>Risk that meal is undercooked</t>
  </si>
  <si>
    <t>uninfected pig</t>
  </si>
  <si>
    <t>P(infective¦ S7)</t>
  </si>
  <si>
    <t>P(infective¦ S8)</t>
  </si>
  <si>
    <t>P(infective¦ S9)</t>
  </si>
  <si>
    <t>P(infective¦ S10)</t>
  </si>
  <si>
    <t>P(infective¦ S11)</t>
  </si>
  <si>
    <t>P(infective¦ S12)</t>
  </si>
  <si>
    <t>P(infective¦ S13)</t>
  </si>
  <si>
    <t>P(infective¦ S14)</t>
  </si>
  <si>
    <t>P(infective¦ S15)</t>
  </si>
  <si>
    <t>Pr(S)*Pr(inf¦S)</t>
  </si>
  <si>
    <t>meals</t>
  </si>
  <si>
    <t>number pork meals eaten per year</t>
  </si>
  <si>
    <t>pigs busia district</t>
  </si>
  <si>
    <t>meals eaten/ year Busia</t>
  </si>
  <si>
    <t>number of potentially infective pork meals eaten per year</t>
  </si>
  <si>
    <t xml:space="preserve">senseTotal: </t>
  </si>
  <si>
    <t>.</t>
  </si>
  <si>
    <t>selectionIndex</t>
  </si>
  <si>
    <t>formulaIndex</t>
  </si>
  <si>
    <t>cellAddress</t>
  </si>
  <si>
    <t>rangeAddress</t>
  </si>
  <si>
    <t>bookName</t>
  </si>
  <si>
    <t>sheetName</t>
  </si>
  <si>
    <t>ioIndex</t>
  </si>
  <si>
    <t>checkSelected</t>
  </si>
  <si>
    <t>baseValue</t>
  </si>
  <si>
    <t>useCellBase</t>
  </si>
  <si>
    <t>minPercent</t>
  </si>
  <si>
    <t>maxPercent</t>
  </si>
  <si>
    <t>minValue</t>
  </si>
  <si>
    <t>maxValue</t>
  </si>
  <si>
    <t>numIntervals</t>
  </si>
  <si>
    <t>intIndex</t>
  </si>
  <si>
    <t>varyWhenStepping</t>
  </si>
  <si>
    <t>intervalMode</t>
  </si>
  <si>
    <t>tableRange</t>
  </si>
  <si>
    <t>analysisString</t>
  </si>
  <si>
    <t>isInput</t>
  </si>
  <si>
    <t>groupIndex</t>
  </si>
  <si>
    <t>groupCount</t>
  </si>
  <si>
    <t>Prevalence of Cysticercosis</t>
  </si>
  <si>
    <t>=RiskPert(0.238,0.376,0.513)</t>
  </si>
  <si>
    <t>RiskPert(0.238,0.376,0.513)</t>
  </si>
  <si>
    <t>0.375833333333333</t>
  </si>
  <si>
    <t/>
  </si>
  <si>
    <t xml:space="preserve">Percentile: 1.00% to 99.00% </t>
  </si>
  <si>
    <t>1.00%</t>
  </si>
  <si>
    <t>5.00%</t>
  </si>
  <si>
    <t>25.00%</t>
  </si>
  <si>
    <t>50.00%</t>
  </si>
  <si>
    <t>75.00%</t>
  </si>
  <si>
    <t>95.00%</t>
  </si>
  <si>
    <t>99.00%</t>
  </si>
  <si>
    <t>Perc%: 1%</t>
  </si>
  <si>
    <t>Perc%: 5%</t>
  </si>
  <si>
    <t>Perc%: 25%</t>
  </si>
  <si>
    <t>Perc%: 50%</t>
  </si>
  <si>
    <t>Perc%: 75%</t>
  </si>
  <si>
    <t>Perc%: 95%</t>
  </si>
  <si>
    <t>Perc%: 99%</t>
  </si>
  <si>
    <t>Pork Eating Behaviour</t>
  </si>
  <si>
    <t>20% crude mortality / Risk of pork meal being undercooked</t>
  </si>
  <si>
    <t>=RiskPert(0.0501,0.071,0.091,RiskStatic(0.071))</t>
  </si>
  <si>
    <t>RiskPert(0.0501,0.071,0.091,RiskStatic(0.071))</t>
  </si>
  <si>
    <t>0.071</t>
  </si>
  <si>
    <t>Level of Infection</t>
  </si>
  <si>
    <t>=RiskPert(0.001,0.0645,0.331, RiskStatic(0.0645))</t>
  </si>
  <si>
    <t>RiskPert(0.001,0.0645,0.331, RiskStatic(0.0645))</t>
  </si>
  <si>
    <t>0.0645</t>
  </si>
  <si>
    <t>=RiskPert(0.137,0.387,0.689, RiskStatic(0.387))</t>
  </si>
  <si>
    <t>RiskPert(0.137,0.387,0.689, RiskStatic(0.387))</t>
  </si>
  <si>
    <t>C5</t>
  </si>
  <si>
    <t>pig infected/detected at meat inspection</t>
  </si>
  <si>
    <t>pig uninfected/escapes detection at meat inspection</t>
  </si>
  <si>
    <t>pig uninfected/detected at meat inspection</t>
  </si>
  <si>
    <t>pig infected/escapes detection at meat inspection</t>
  </si>
  <si>
    <t>probability pig is slaughtered informally</t>
  </si>
  <si>
    <t>Probability pig is slaughtered formally</t>
  </si>
  <si>
    <t>probabily pig is lightly infected</t>
  </si>
  <si>
    <t>probabily pig is v.heavily infected</t>
  </si>
  <si>
    <t>probabily pig is heavily infected</t>
  </si>
  <si>
    <t>probabily pig is moderately infected</t>
  </si>
  <si>
    <t>pork meals consumed/year Busia district</t>
  </si>
  <si>
    <t>pig is lightly infected</t>
  </si>
  <si>
    <t>pig is moderately infected</t>
  </si>
  <si>
    <t>pig is heavily infected</t>
  </si>
  <si>
    <t>2009 census data</t>
  </si>
  <si>
    <t>District</t>
  </si>
  <si>
    <t>population</t>
  </si>
  <si>
    <t>Busia</t>
  </si>
  <si>
    <t>pig is heavily infected / probability</t>
  </si>
  <si>
    <t>probabily pig is v.heavily infected / probability</t>
  </si>
  <si>
    <t>Probability meal contains cyst (Heavy)</t>
  </si>
  <si>
    <t>Probability meal contains cyst (v.Heavy)</t>
  </si>
  <si>
    <t>E12</t>
  </si>
  <si>
    <t>E13</t>
  </si>
  <si>
    <t>1</t>
  </si>
  <si>
    <t>Pork Eating Behaviour'!I11</t>
  </si>
  <si>
    <t>probability infective event in one year</t>
  </si>
  <si>
    <t>number of people</t>
  </si>
  <si>
    <t>potential new cases</t>
  </si>
  <si>
    <t>probability of any one cysticercus being viable</t>
  </si>
  <si>
    <t>Flisser 2004</t>
  </si>
  <si>
    <t>=RiskUniform(0.44889,1,RiskStatic(1))</t>
  </si>
  <si>
    <t>RiskUniform(0.44889,1,RiskStatic(1))</t>
  </si>
  <si>
    <t>=RiskUniform(1,1,RiskStatic(1))</t>
  </si>
  <si>
    <t>RiskUniform(1,1,RiskStatic(1))</t>
  </si>
  <si>
    <t>I11</t>
  </si>
  <si>
    <t>Prevalence of Cysticercosis'!B3</t>
  </si>
  <si>
    <t>E17</t>
  </si>
  <si>
    <t>=RiskUniform(0.01,1)</t>
  </si>
  <si>
    <t>RiskUniform(0.01,1)</t>
  </si>
  <si>
    <t>0.505</t>
  </si>
  <si>
    <t>Probability any one cysticercus is viable</t>
  </si>
  <si>
    <t>mean number of cysts/ meal (light)</t>
  </si>
  <si>
    <t>mean number of cysts/ meal (Mod)</t>
  </si>
  <si>
    <t>mean number of cysts/ meal (Heavy)</t>
  </si>
  <si>
    <t>mean number of cysts/ meal (v.Heavy)</t>
  </si>
  <si>
    <t>total</t>
  </si>
  <si>
    <t>total % taking pork</t>
  </si>
  <si>
    <t>99%CI</t>
  </si>
  <si>
    <t>0.4-1.4</t>
  </si>
  <si>
    <t>35.5-40.9</t>
  </si>
  <si>
    <t>14.4-18.6</t>
  </si>
  <si>
    <t>14.3-18.5</t>
  </si>
  <si>
    <t>3.5-5.9</t>
  </si>
  <si>
    <t>X1</t>
  </si>
  <si>
    <t>Y1</t>
  </si>
  <si>
    <t>XFill1</t>
  </si>
  <si>
    <t>XLine1</t>
  </si>
  <si>
    <t>Del X</t>
  </si>
  <si>
    <t>Del Y</t>
  </si>
  <si>
    <t>Y</t>
  </si>
  <si>
    <t>Y2</t>
  </si>
  <si>
    <t>L</t>
  </si>
  <si>
    <t>L2</t>
  </si>
  <si>
    <t>pig is lightly infected / probability</t>
  </si>
  <si>
    <t>pig is moderately infected / probability</t>
  </si>
  <si>
    <t>pig infected/detected at meat inspection / probability</t>
  </si>
  <si>
    <t>pig uninfected/detected at meat inspection / probability</t>
  </si>
  <si>
    <t>Level of Infection'!C5</t>
  </si>
  <si>
    <t>probability any one cyst is viable</t>
  </si>
  <si>
    <t>probability meal contains a cyst if from</t>
  </si>
  <si>
    <t>scaled</t>
  </si>
  <si>
    <t>P(infective¦ S16)</t>
  </si>
  <si>
    <t>P(infective¦ S17)</t>
  </si>
  <si>
    <t>P(infective¦ S18)</t>
  </si>
  <si>
    <t>P(infective¦ S19)</t>
  </si>
  <si>
    <t>P(infective¦ S20)</t>
  </si>
  <si>
    <t>Busia county</t>
  </si>
  <si>
    <t>LFA</t>
  </si>
  <si>
    <t>Travel to pig</t>
  </si>
  <si>
    <t>weight gain 8 weeks post tx</t>
  </si>
  <si>
    <t>weigh post tx</t>
  </si>
  <si>
    <t>downpayment</t>
  </si>
  <si>
    <t>daily weight gain mutua 2012</t>
  </si>
  <si>
    <t>cost $</t>
  </si>
  <si>
    <t>Travel to slab</t>
  </si>
  <si>
    <t>Slab fee</t>
  </si>
  <si>
    <t>MI fee</t>
  </si>
  <si>
    <t>Travel to butchery</t>
  </si>
  <si>
    <t>travel second pig</t>
  </si>
  <si>
    <t>return visit treated pig</t>
  </si>
  <si>
    <t>add neg pig cost</t>
  </si>
  <si>
    <t>income neg LFA pig</t>
  </si>
  <si>
    <t>income pos and tx pig</t>
  </si>
  <si>
    <t>cost oxfendazole</t>
  </si>
  <si>
    <t>ave km to pig</t>
  </si>
  <si>
    <t>$/kg</t>
  </si>
  <si>
    <t>purchase pig (purchase price minus downpayment)</t>
  </si>
  <si>
    <t>opp cost downpayment (loan interest)</t>
  </si>
  <si>
    <t>cost condemnation LFA neg</t>
  </si>
  <si>
    <t>cost condemnation LFA pos</t>
  </si>
  <si>
    <t>costs</t>
  </si>
  <si>
    <t>Cost informally slaughter</t>
  </si>
  <si>
    <t>income informal slaughter</t>
  </si>
  <si>
    <t>Total neg LFA pig cost</t>
  </si>
  <si>
    <t>total pos LFA pig cost</t>
  </si>
  <si>
    <t>number of pigs slaughtered formally per year</t>
  </si>
  <si>
    <t>number of pigs slaughtered informally per year</t>
  </si>
  <si>
    <t>cost purchase pig without downpayment</t>
  </si>
  <si>
    <t>meat inspection</t>
  </si>
  <si>
    <t>Sum</t>
  </si>
  <si>
    <t>P(infective¦ S21)</t>
  </si>
  <si>
    <t>pig detected at meat inspection and condemned</t>
  </si>
  <si>
    <t>P(infective¦ S22)</t>
  </si>
  <si>
    <t>P(infective¦ S23)</t>
  </si>
  <si>
    <t>P(infective¦ S24)</t>
  </si>
  <si>
    <t>P(infective¦ S25)</t>
  </si>
  <si>
    <t>Number of pigs/scenario</t>
  </si>
  <si>
    <t>no pigs slaughtered per year</t>
  </si>
  <si>
    <t>minus20% crude mortality</t>
  </si>
  <si>
    <t>Meat Inspection Dorny 2004</t>
  </si>
  <si>
    <t>0.387 (CI 0.22–0.58),</t>
  </si>
  <si>
    <t>0.9-1</t>
  </si>
  <si>
    <t>Total neg LP pig cost</t>
  </si>
  <si>
    <t>total pos LP pig cost</t>
  </si>
  <si>
    <t>mean weight pig killout (g)</t>
  </si>
  <si>
    <t>320kes/kg per comms maurice</t>
  </si>
  <si>
    <t>Formally slaughtered, treated, lightly infected</t>
  </si>
  <si>
    <t>formally slaughtered, treated, med infected</t>
  </si>
  <si>
    <t>formally slaughtered, treated, heavily infected</t>
  </si>
  <si>
    <t>formally slaughtered, treated, v.heavily infected</t>
  </si>
  <si>
    <t>formally slaughtered, treated, uninfected</t>
  </si>
  <si>
    <t>Probability of treated pig being infected</t>
  </si>
  <si>
    <t>probability of  infected pig being lightly infected</t>
  </si>
  <si>
    <t>probability of infected pig being moderately infected</t>
  </si>
  <si>
    <t>probability of infected pig being heavily infected</t>
  </si>
  <si>
    <t>probability of infected pig being v heavily infected</t>
  </si>
  <si>
    <t>Probability of formally slaughtered pig being treated</t>
  </si>
  <si>
    <t>Probability of untreated pig being infected (formal slaughter)</t>
  </si>
  <si>
    <t>Probability of treatment</t>
  </si>
  <si>
    <t>0.01 (1-0.05)</t>
  </si>
  <si>
    <t>Risk of untreated pig being infected at formal slaughter</t>
  </si>
  <si>
    <t>Probability of formally slaughtered pig being untreated</t>
  </si>
  <si>
    <t>Thomas et al 2015</t>
  </si>
  <si>
    <t>Thomas et al 2017</t>
  </si>
  <si>
    <t>Probability of formally slaughtered, treated pig being infected</t>
  </si>
  <si>
    <t>Probability of treated pig being uninfected</t>
  </si>
  <si>
    <t>Dorny 2004</t>
  </si>
  <si>
    <t>Formally slaughtered, untreated, lightly infected</t>
  </si>
  <si>
    <t>formally slaughtered, untreated, med infected</t>
  </si>
  <si>
    <t>formally slaughtered, untreated, heavily infected</t>
  </si>
  <si>
    <t>formally slaughtered,untreated,  v.heavily infected</t>
  </si>
  <si>
    <t>formally slaughtered, untreated, uninfected</t>
  </si>
  <si>
    <t>informally slaughtered, untreated,  lightly infected</t>
  </si>
  <si>
    <t>informally slaughtered, untreated, med infected</t>
  </si>
  <si>
    <t>informally slaughtered, untreated, heavily infected</t>
  </si>
  <si>
    <t>informally slaughtered, untreated, v.heavily infected</t>
  </si>
  <si>
    <t>informally slaughtered, untreated, uninfected</t>
  </si>
  <si>
    <t>infected/ detected</t>
  </si>
  <si>
    <t>infected/ escapes</t>
  </si>
  <si>
    <t>uninfected/detected (false +ve)</t>
  </si>
  <si>
    <t>uninfected/ escapes</t>
  </si>
  <si>
    <t>uninfected /detected</t>
  </si>
  <si>
    <t>uninfected /escapes</t>
  </si>
  <si>
    <t>P(meal contains infective cyst prior to cooking)</t>
  </si>
  <si>
    <t xml:space="preserve">pigs slaughtered/ year Busia </t>
  </si>
  <si>
    <t>number of pigs</t>
  </si>
  <si>
    <t>income</t>
  </si>
  <si>
    <t>Cysvax 2 doses</t>
  </si>
  <si>
    <t>oxfendazole 2 doses</t>
  </si>
  <si>
    <t>oxfendazole 3 mths</t>
  </si>
  <si>
    <t>oxfendazole 6 mths</t>
  </si>
  <si>
    <t>meat inspection fee</t>
  </si>
  <si>
    <t>weaning weight</t>
  </si>
  <si>
    <t>g</t>
  </si>
  <si>
    <t>ADWG</t>
  </si>
  <si>
    <t>30day weight gain</t>
  </si>
  <si>
    <t>3mth weight</t>
  </si>
  <si>
    <t>6mth weight</t>
  </si>
  <si>
    <t>$</t>
  </si>
  <si>
    <t>Lightowlers 0.57/50kg pig</t>
  </si>
  <si>
    <t>oxfendazole cost per kg</t>
  </si>
  <si>
    <t>3mth kg weight</t>
  </si>
  <si>
    <t>6mth kg weight</t>
  </si>
  <si>
    <t>total treatment cost/pig</t>
  </si>
  <si>
    <t>Maurice - paid on estimated killout weight</t>
  </si>
  <si>
    <t>paid by trader</t>
  </si>
  <si>
    <t>informal slaughter income to farmer</t>
  </si>
  <si>
    <t>pork price/kg formal</t>
  </si>
  <si>
    <t>pork price /kg informal</t>
  </si>
  <si>
    <t>Maurice 320kes/kg</t>
  </si>
  <si>
    <t>income to trader/butcher formal untreated pig</t>
  </si>
  <si>
    <t>slaughter weight (killout) kg</t>
  </si>
  <si>
    <t>income to trader/butcher informal untreated pig</t>
  </si>
  <si>
    <t>condemnation cost actual untreated pig</t>
  </si>
  <si>
    <t>formal slaughter income to farmer untreated pig</t>
  </si>
  <si>
    <t>live pig cost/kg formal</t>
  </si>
  <si>
    <t>assume 45% of formal (Hobbs et al 2018)</t>
  </si>
  <si>
    <t>45% of formal price (Hobbs et a 2018l)</t>
  </si>
  <si>
    <t>income pig, informally slaughtered</t>
  </si>
  <si>
    <t>treatment cost/pig</t>
  </si>
  <si>
    <t>condemnation cost/pig</t>
  </si>
  <si>
    <t>meat inspection/pig</t>
  </si>
  <si>
    <t>cost informally slaughtered pig</t>
  </si>
  <si>
    <t>income/pig</t>
  </si>
  <si>
    <t>total income</t>
  </si>
  <si>
    <t>income condemned pig</t>
  </si>
  <si>
    <t>P(meal contains cyst)</t>
  </si>
  <si>
    <t>total cost treated pigs</t>
  </si>
  <si>
    <t>cost tx/pig</t>
  </si>
  <si>
    <t>condemnation loss</t>
  </si>
  <si>
    <t>cost untreated pig</t>
  </si>
  <si>
    <t>total condemnation</t>
  </si>
  <si>
    <t>loss condemned pigs</t>
  </si>
  <si>
    <t>total cost tx</t>
  </si>
  <si>
    <t>cost meat inspection/pig</t>
  </si>
  <si>
    <t>total MI cost</t>
  </si>
  <si>
    <t>Probability  pig detected MI</t>
  </si>
  <si>
    <t>scenario</t>
  </si>
  <si>
    <t>99.5 percentil</t>
  </si>
  <si>
    <t>0.5 percentile</t>
  </si>
  <si>
    <t>baseline</t>
  </si>
  <si>
    <t>MI</t>
  </si>
  <si>
    <t>MI + Tx</t>
  </si>
  <si>
    <t>avoided</t>
  </si>
  <si>
    <t>losses avoided</t>
  </si>
  <si>
    <t>infective events avoided</t>
  </si>
  <si>
    <t>MI and Tx</t>
  </si>
  <si>
    <t>net cost</t>
  </si>
  <si>
    <t>cost of MI in each pig slab</t>
  </si>
  <si>
    <t>number of MI needed</t>
  </si>
  <si>
    <t>global cost per MI</t>
  </si>
  <si>
    <t>cost additional meat inspectors</t>
  </si>
  <si>
    <t>motorbikes</t>
  </si>
  <si>
    <t>motorbike running and fuel per year</t>
  </si>
  <si>
    <t>total motorbikes</t>
  </si>
  <si>
    <t>ICER</t>
  </si>
  <si>
    <t>potentially infective events avoided from baseline</t>
  </si>
  <si>
    <t>baseline infective pork meals per year</t>
  </si>
  <si>
    <t xml:space="preserve">Intervention option. 0 = meat inspection only 1 = MI + treatment protocol </t>
  </si>
  <si>
    <t>cost baseline</t>
  </si>
  <si>
    <t>incremental cost</t>
  </si>
  <si>
    <t>mutua</t>
  </si>
  <si>
    <t>income pig, formally slaughterd, MI neg</t>
  </si>
  <si>
    <t>monthly salary per inspector</t>
  </si>
  <si>
    <t>NSSF &amp; NHIF</t>
  </si>
  <si>
    <t>Cost to county government extra meat inspectors</t>
  </si>
  <si>
    <t>likely</t>
  </si>
  <si>
    <t>CDVS Busia County</t>
  </si>
  <si>
    <t>truncated infective events avoided</t>
  </si>
  <si>
    <t>&gt;75%</t>
  </si>
  <si>
    <t>&lt;25%</t>
  </si>
  <si>
    <t>&gt;90%</t>
  </si>
  <si>
    <t>Intervention Parameters'!B2</t>
  </si>
  <si>
    <t>Intervention Parameters</t>
  </si>
  <si>
    <t>=RiskPert(0.1,0.387,0.9)</t>
  </si>
  <si>
    <t>RiskPert(0.1,0.387,0.9)</t>
  </si>
  <si>
    <t>0.424666666666667</t>
  </si>
  <si>
    <t>B5</t>
  </si>
  <si>
    <t>pig uninfected/escapes detection at meat inspection / probability</t>
  </si>
  <si>
    <t>=RiskPert(0.9,1,1,RiskStatic(1))</t>
  </si>
  <si>
    <t>RiskPert(0.9,1,1,RiskStatic(1))</t>
  </si>
  <si>
    <t>B8</t>
  </si>
  <si>
    <t>Probability of treatment / probability</t>
  </si>
  <si>
    <t>=IF(MODEL!B74 = 1, RiskUniform(0.7,0.8,RiskStatic(0.75)), 0)</t>
  </si>
  <si>
    <t>RiskUniform(0.7,0.8,RiskStatic(0.75))</t>
  </si>
  <si>
    <t>0.75</t>
  </si>
  <si>
    <t>B10</t>
  </si>
  <si>
    <t>Probability of treated pig being uninfected / probability</t>
  </si>
  <si>
    <t>=RiskPert(0.99,1,1)</t>
  </si>
  <si>
    <t>RiskPert(0.99,1,1)</t>
  </si>
  <si>
    <t>0.998333333333333</t>
  </si>
  <si>
    <t xml:space="preserve">stressTotal: </t>
  </si>
  <si>
    <t>originalName</t>
  </si>
  <si>
    <t>originalDistribution</t>
  </si>
  <si>
    <t>originalFormula</t>
  </si>
  <si>
    <t>originalStressName</t>
  </si>
  <si>
    <t>Formal vs Informal Slaughter'!F3</t>
  </si>
  <si>
    <t>0% to 5.00%</t>
  </si>
  <si>
    <t>RiskPert(0.002,0.043,0.187,RiskStatic(0.043))</t>
  </si>
  <si>
    <t>=RiskPert(0.002,0.043,0.187,RiskStatic(0.043))</t>
  </si>
  <si>
    <t>Level of Infection'!C2</t>
  </si>
  <si>
    <t>RiskPert(0.206,0.484,0.77, RiskStatic(0.484))</t>
  </si>
  <si>
    <t>=RiskPert(0.206,0.484,0.77, RiskStatic(0.484))</t>
  </si>
  <si>
    <t>Level of Infection'!C3</t>
  </si>
  <si>
    <t>Level of Infection'!C4</t>
  </si>
  <si>
    <t>Intervention Parameters'!B5</t>
  </si>
  <si>
    <t>Intervention Parameters'!B8</t>
  </si>
  <si>
    <t>Intervention Parameters'!B10</t>
  </si>
  <si>
    <t>B2</t>
  </si>
  <si>
    <t>Level of Infection'!E12</t>
  </si>
  <si>
    <t>current MI cost</t>
  </si>
  <si>
    <t>a3bd288008514e1047a9ea116a1c4d8a_x000B__x000D_ÐÏ_x0011_à¡±_x001A_á_x000B__x000B__x000B__x000B__x000B__x000B__x000B__x000B__x000B__x000B__x000B__x000B__x000B__x000B__x000B__x000B_&gt;_x000B__x0003__x000B_þÿ	_x000B__x0006__x000B__x000B__x000B__x000B__x000B__x000B__x000B__x000B__x000B__x000B__x000B__x0001__x000B__x000B__x0001__x000B__x000B__x000B__x000B__x000B__x000B__x000B__x000B__x0010__x000B__x000B__x0002__x000B__x000B__x000B__x0001__x000B__x000B__x000B_R4_x000B__x000B__x0003__x000B__x000B__x000B__x000B__x000B__x000B__x000B__x0004__x000B__x000B__x000B__x0005__x000B__x000B__x000B__x0006__x000B__x000B__x000B__x0007__x000B__x000B__x000B__x0008__x000B__x000B__x000B_	_x000B__x000B__x000B__x0003__x000B__x000B__x000B__x0018__x0003__x000B__x000B__x0019__x0003__x000B__x000B__x001A__x0003__x000B__x000B__x001B__x0003__x000B__x000B__x001C__x0003__x000B__x000B_*_x0006__x000B__x000B_+_x0006__x000B__x000B_,_x0006__x000B__x000B_-_x0006__x000B__x000B_._x0006__x000B__x000B_/_x0006__x000B__x000B_=	_x000B__x000B_&gt;	_x000B__x000B_?	_x000B__x000B_@	_x000B__x000B_A	_x000B__x000B_B	_x000B__x000B_Q_x000C__x000B__x000B_R_x000C__x000B__x000B_S_x000C__x000B__x000B_T_x000C__x000B__x000B_U_x000C__x000B__x000B_V_x000C__x000B__x000B_d_x000F__x000B__x000B_e_x000F__x000B__x000B_f_x000F__x000B__x000B_g_x000F__x000B__x000B_h_x000F__x000B__x000B_i_x000F__x000B__x000B_w_x0012__x000B__x000B_x_x0012__x000B__x000B_y_x0012__x000B__x000B_z_x0012__x000B__x000B_{_x0012__x000B__x000B_|_x0012__x000B__x000B_}_x0012__x000B__x000B__x0006__x0007__x0015__x0006__x0006__x0015__x0006__x0006__x0015__x0006__x0006__x0015__x0006__x0006__x0015__x0006__x0006__x0015__x0006__x0006__x0018__x0006__x0006_ _x0018__x0006__x0006_¡_x0018__x0006__x0006_¢_x0018__x0006__x0006_£_x0018__x0006__x0006_¤_x0018__x0006__x0006_²_x001B__x0006__x0006_³_x001B__x0006__x0006_´_x001B__x0006__x0006_µ_x001B__x0006__x0006_¶_x001B__x0006__x0006_·_x001B__x0006__x0006_Å_x001E__x0006__x0006_Æ_x001E__x0006__x0006_Ç_x001E__x0006__x0006_È_x001E__x0006__x0006_É_x001E__x0006__x0006_Ê_x001E__x0006__x0006_Ø!_x0006__x0006_Ù!_x0006__x0006_Ú!_x0006__x0006_Û!_x0006__x0006_Ü!_x0006__x0006_Ý!_x0006__x0006_ì$_x0006__x0006_í$_x0006__x0006_î$_x0006__x0006_ï$_x0006__x0006_ð$_x0006__x0006_ñ$_x0006__x0006_ÿ'_x0006__x0006__x0006_(_x0006__x0006__x0001_(_x0006__x0006__x0002_(_x0006__x0006__x0003_(_x0006__x0006__x0004_(_x0006__x0006__x0005_(_x0006__x0006__x0013_+_x0006__x0006__x0014_+_x0006__x0006__x0015_+_x0006__x0006__x0016_+_x0006__x0006__x0017_+_x0006__x0006__x0018_+_x0006__x0006_&amp;._x0006__x0006_'._x0006__x0006_(._x0006__x0006_)._x0006__x0006_*._x0006__x0006_+._x0006__x0006_:1_x0006__x0006_;1_x0006__x0006_&lt;1_x0006__x0006_=1_x0006__x0006_&gt;1_x0006__x0006_?1_x0006__x0006_M4_x0006__x0006_N4_x0006__x0006__x0001__x0002_O4_x0001__x0001_P4_x0001__x0001_ýÿÿÿþÿÿÿþÿÿÿýÿÿÿýÿÿÿýÿÿÿýÿÿÿýÿÿÿýÿÿÿýÿÿÿ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!_x0001__x0001__x0001_"_x0001__x0001__x0001_#_x0001__x0001__x0001_$_x0001__x0001__x0001_%_x0001__x0001__x0001_&amp;_x0001__x0001__x0001_'_x0001__x0001__x0001_(_x0001__x0001__x0001_)_x0001__x0001__x0001_*_x0001__x0001__x0001_+_x0001__x0001__x0001_,_x0001__x0001__x0001_-_x0001__x0001__x0001_._x0001__x0001__x0001_/_x0001__x0001__x0001_0_x0001__x0001__x0001_1_x0001__x0001__x0001_2_x0001__x0001__x0001_3_x0001__x0001__x0001_4_x0001__x0001__x0001_5_x0001__x0001__x0001_6_x0001__x0001__x0001_7_x0001__x0001__x0001_8_x0001__x0001__x0001_9_x0001__x0001__x0001_:_x0001__x0001__x0001_;_x0001__x0001__x0001_&lt;_x0001__x0001__x0001_=_x0001__x0001__x0001__x0001__x0002_&gt;_x0001__x0001__x0001_?_x0001__x0001__x0001_@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[_x0001__x0001__x0001_\_x0001__x0001__x0001_]_x0001__x0001__x0001_^_x0001__x0001__x0001___x0001__x0001__x0001_`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{_x0001__x0001__x0001_|_x0001__x0001__x0001__x0003__x0004_}_x0003__x0003__x0003_~_x0003__x0003__x0003__x0003__x0003__x0003_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0ÕÇ$DÔ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2__x0003__x0002__x0002__x0002__x0002__x0002__x0002__x0002__x0002__x0003__x0002__x0002__x0002_Ãþ_x0001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ÿÿÿÿÿÿÿÿÿÿÿÿ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ÿÿÿÿÿÿÿÿÿÿÿÿ_x0002__x0002__x0002__x0002__x0002__x0002__x0002__x0002__x0002__x0002__x0002__x0002__x0002__x0002__x0002__x0002__x0002__x0002__x0002__x0002__x0002__x0002__x0002__x0002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_x0003__x0001__x0001__x0003__x0001__x0001__x0003__x0001__x0001__x0003__x0001__x0001__x0003__x0001__x0001__x0003__x0001__x0001__x0003__x0001__x0001__x0003__x0001__x0001__x0003__x0001__x0001__x0003__x0001__x0001__x0003__x0001__x0001__x0003__x0001__x0001__x0003__x0001__x0001__x0003__x0001__x0001__x0003__x0001__x0001__x0003__x0001__x0001__x0003__x0001__x0001__x0003__x0001__x0001__x0003__x0001__x0001__x0003__x0001__x0001__x0003__x0001__x0001__x0003__x0001__x0001__x0003__x0001__x0001__x0003__x0001__x0001__x0003__x0001__x0001__x0003__x0001__x0001__x0003__x0001__x0001__x0003__x0001__x0001__x0003__x0001__x0001__x0003__x0001__x0001__x0003__x0001__x0001_ _x0003__x0001__x0001_¡_x0003__x0001__x0001_¢_x0003__x0001__x0001_£_x0003__x0001__x0001_¤_x0003__x0001__x0001_¥_x0003__x0001__x0001_¦_x0003__x0001__x0001_§_x0003__x0001__x0001_¨_x0003__x0001__x0001_©_x0003__x0001__x0001_ª_x0003__x0001__x0001_«_x0003__x0001__x0001_¬_x0003__x0001__x0001_­_x0003__x0001__x0001_®_x0003__x0001__x0001_¯_x0003__x0001__x0001_°_x0003__x0001__x0001_±_x0003__x0001__x0001_²_x0003__x0001__x0001_³_x0003__x0001__x0001_´_x0003__x0001__x0001_µ_x0003__x0001__x0001_¶_x0003__x0001__x0001_·_x0003__x0001__x0001__x0001__x0002_¸_x0003__x0001__x0001_¹_x0003__x0001__x0001_º_x0003__x0001__x0001_»_x0003__x0001__x0001_¼_x0003__x0001__x0001_½_x0003__x0001__x0001_¾_x0003__x0001__x0001_¿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×_x0003__x0001__x0001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_x0001__x0002_÷_x0003__x0001__x0001_ø_x0003__x0001__x0001_ù_x0003__x0001__x0001_ú_x0003__x0001__x0001_û_x0003__x0001__x0001_ü_x0003__x0001__x0001_ý_x0003__x0001__x0001_þ_x0003__x0001__x0001_ÿ_x0003__x0001__x0001__x0001__x0004__x0001__x0001__x0001__x0001__x0001__x0001__x0001__x0001__x0001__x0001__x0001__x0001__x0001__x0001__x0001__x0001__x0001__x0001__x0001__x0001__x0001__x0001__x0001__x0001__x0001__x0001__x0001__x0001__x0001__x0001__x0001__x0001__x0001__x0001__x0001__x0001__x0001__x0001__x0001__x0001__x0001__x0001__x0001__x0001__x0001__x0001__x0001__x0001__x0001__x0001__x0001__x0001__x0001__x0001__x0001__x0001__x0001__x0001__x0001__x0001__x0001__x0001__x0001__x0001__x0001__x0001__x0001__x0001__x0001__x0001__x0001__x0001__x0001__x0001__x0001__x0001__x0001__x0001__x0001__x0001__x0001__x0001__x0001__x0001__x0001__x0001__x0001__x0001__x0001__x0001__x0001__x0001__x0001__x0001__x0001_ _x0001__x0001__x0001_¡_x0001__x0001__x0001_¢_x0001__x0001__x0001_£_x0001__x0001__x0001_¤_x0001__x0001__x0001_¥_x0001__x0001__x0001_¦_x0001__x0001__x0001_§_x0001__x0001__x0001_¨_x0001__x0001__x0001_©_x0001__x0001__x0001_ª_x0001__x0001__x0001_«_x0001__x0001__x0001_¬_x0001__x0001__x0001_­_x0001__x0001__x0001_®_x0001__x0001__x0001_¯_x0001__x0001__x0001_°_x0001__x0001__x0001_±_x0001__x0001__x0001_²_x0001__x0001__x0001_³_x0001__x0001__x0001_´_x0001__x0001__x0001_µ_x0001__x0001__x0001__x0001__x0002_¶_x0001__x0001__x0001_·_x0001__x0001__x0001_¸_x0001__x0001__x0001_¹_x0001__x0001__x0001_º_x0001__x0001__x0001_»_x0001__x0001__x0001_¼_x0001__x0001__x0001_½_x0001__x0001__x0001_¾_x0001__x0001__x0001_¿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×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45õ444ö444÷444ø444ù444ú444û444ü444ý444þ444ÿ4444_x0001_44_x0001__x0001_44_x0002__x0001_44_x0003__x0001_44_x0004__x0001_44_x0005__x0001_44_x0006__x0001_44_x0007__x0001_44_x0008__x0001_44	_x0001_445_x0001_44_x000B__x0001_44_x000C__x0001_44_x000D__x0001_44_x000E__x0001_44_x000F__x0001_44_x0010__x0001_44_x0011__x0001_44_x0012__x0001_44_x0013__x0001_44_x0014__x0001_44_x0015__x0001_44_x0016__x0001_44_x0017__x0001_44_x0018__x0001_44_x0019__x0001_44_x001A__x0001_44_x001B__x0001_44_x001C__x0001_44_x001D__x0001_44_x001E__x0001_44_x001F__x0001_44 _x0001_44!_x0001_44"_x0001_44#_x0001_44$_x0001_44%_x0001_44&amp;_x0001_44'_x0001_44(_x0001_44)_x0001_44*_x0001_44+_x0001_44,_x0001_44-_x0001_44._x0001_44/_x0001_440_x0001_441_x0001_442_x0001_443_x0001_44_x0002__x0003_4_x0001__x0002__x0002_5_x0001__x0002__x0002_6_x0001__x0002__x0002_7_x0001__x0002__x0002_8_x0001__x0002__x0002_9_x0001__x0002__x0002_:_x0001__x0002__x0002_;_x0001__x0002__x0002_&lt;_x0001__x0002__x0002_=_x0001__x0002__x0002_&gt;_x0001__x0002__x0002_?_x0001__x0002__x0002_@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X_x0001__x0002__x0002_Y_x0001__x0002__x0002_Z_x0001__x0002__x0002_[_x0001__x0002__x0002_\_x0001__x0002__x0002_]_x0001__x0002__x0002_^_x0001__x0002__x0002___x0001__x0002__x0002_`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_x0002__x0003_s_x0001__x0002__x0002_t_x0001__x0002__x0002_u_x0001__x0002__x0002_v_x0001__x0002__x0002_w_x0001__x0002__x0002_x_x0001__x0002__x0002_y_x0001__x0002__x0002_z_x0001__x0002__x0002_{_x0001__x0002__x0002_|_x0001__x0002__x0002_}_x0001__x0002__x0002_~_x0001__x0002__x0002__x0001__x0002__x0002__x0001__x0002__x0002__x0001__x0002__x0002__x0001__x0002__x0002__x0001__x0002__x0002__x0001__x0002__x0002__x0001__x0002__x0002__x0001__x0002__x0002__x0001__x0002__x0002__x0001__x0002__x0002__x0001__x0002__x0002__x0001__x0002__x0002__x0001__x0002__x0002__x0001__x0002__x0002__x0001__x0002__x0002__x0001__x0002__x0002__x0001__x0002__x0002__x0001__x0002__x0002__x0001__x0002__x0002__x0001__x0002__x0002__x0001__x0002__x0002__x0001__x0002__x0002__x0001__x0002__x0002__x0001__x0002__x0002__x0001__x0002__x0002__x0001__x0002__x0002__x0001__x0002__x0002__x0001__x0002__x0002__x0001__x0002__x0002__x0001__x0002__x0002__x0001__x0002__x0002__x0001__x0002__x0002__x0001__x0002__x0002_ _x0001__x0002__x0002_¡_x0001__x0002__x0002_¢_x0001__x0002__x0002_£_x0001__x0002__x0002_¤_x0001__x0002__x0002_¥_x0001__x0002__x0002_¦_x0001__x0002__x0002_§_x0001__x0002__x0002_¨_x0001__x0002__x0002_©_x0001__x0002__x0002_ª_x0001__x0002__x0002_«_x0001__x0002__x0002_¬_x0001__x0002__x0002_­_x0001__x0002__x0002_®_x0001__x0002__x0002_¯_x0001__x0002__x0002_°_x0001__x0002__x0002_±_x0001__x0002__x0002__x0002__x0003_²_x0001__x0002__x0002_³_x0001__x0002__x0002_´_x0001__x0002__x0002_µ_x0001__x0002__x0002_¶_x0001__x0002__x0002_·_x0001__x0002__x0002_¸_x0001__x0002__x0002_¹_x0001__x0002__x0002_º_x0001__x0002__x0002_»_x0001__x0002__x0002_¼_x0001__x0002__x0002_½_x0001__x0002__x0002_¾_x0001__x0002__x0002_¿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×_x0001__x0002__x0002_Ø_x0001__x0002__x0002_Ù_x0001__x0002__x0002_Ú_x0001__x0002__x0002_Û_x0001__x0002__x0002_Ü_x0001__x0002__x0002_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01ñ_x0001_00ò_x0001_00ó_x0001_00ô_x0001_00õ_x0001_00ö_x0001_00÷_x0001_00ø_x0001_00ù_x0001_00ú_x0001_00û_x0001_00ü_x0001_00ý_x0001_00þ_x0001_00ÿ_x0001_000_x0002_00_x0001__x0002_00_x0002__x0002_00_x0003__x0002_00_x0004__x0002_00_x0005__x0002_00_x0006__x0002_00_x0007__x0002_00_x0008__x0002_00	_x0002_001_x0002_00_x000B__x0002_00_x000C__x0002_00_x000D__x0002_00_x000E__x0002_00_x000F__x0002_00_x0010__x0002_00_x0011__x0002_00_x0012__x0002_00_x0013__x0002_00_x0014__x0002_00_x0015__x0002_00_x0016__x0002_00_x0017__x0002_00_x0018__x0002_00_x0019__x0002_00_x001A__x0002_00_x001B__x0002_00_x001C__x0002_00_x001D__x0002_00_x001E__x0002_00_x001F__x0002_00 _x0002_00!_x0002_00"_x0002_00#_x0002_00$_x0002_00%_x0002_00&amp;_x0002_00'_x0002_00(_x0002_00)_x0002_00*_x0002_00+_x0002_00,_x0002_00-_x0002_00._x0002_00/_x0002_00_x0001__x0003_0_x0002__x0001__x0001_1_x0002__x0001__x0001_2_x0002__x0001__x0001_3_x0002__x0001__x0001_4_x0002__x0001__x0001_5_x0002__x0001__x0001_6_x0002__x0001__x0001_7_x0002__x0001__x0001_8_x0002__x0001__x0001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_x0001__x0003_o_x0002__x0001__x0001_p_x0002__x0001__x0001_q_x0002__x0001__x0001_r_x0002__x0001__x0001_s_x0002__x0001__x0001_t_x0002__x0001__x0001_u_x0002__x0001__x0001_v_x0002__x0001__x0001_w_x0002__x0001__x0001_x_x0002__x0001__x0001_y_x0002__x0001__x0001_z_x0002__x0001__x0001_{_x0002__x0001__x0001_|_x0002__x0001__x0001_}_x0002__x0001__x0001_~_x0002__x0001__x0001__x0002__x0001__x0001__x0002__x0001__x0001_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_x0001__x0003_®_x0002__x0001__x0001_¯_x0002__x0001__x0001_°_x0002__x0001__x0001_±_x0002__x0001__x0001_²_x0002__x0001__x0001_³_x0002__x0001__x0001_´_x0002__x0001__x0001_µ_x0002__x0001__x0001_¶_x0002__x0001__x0001_·_x0002__x0001__x0001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_x0018__x0019_í_x0002__x0018__x0018_î_x0002__x0018__x0018_ï_x0002__x0018__x0018_ð_x0002__x0018__x0018_ñ_x0002__x0018__x0018_ò_x0002__x0018__x0018_ó_x0002__x0018__x0018_ô_x0002__x0018__x0018_õ_x0002__x0018__x0018_ö_x0002__x0018__x0018_÷_x0002__x0018__x0018_ø_x0002__x0018__x0018_ù_x0002__x0018__x0018_ú_x0002__x0018__x0018_û_x0002__x0018__x0018_ü_x0002__x0018__x0018_ý_x0002__x0018__x0018_þ_x0002__x0018__x0018_ÿ_x0002__x0018__x0018__x0018__x0003__x0018__x0018__x0001__x0003__x0018__x0018__x0002__x0003__x0018__x0018__x0003__x0003__x0018__x0018__x0004__x0003__x0018__x0018__x0005__x0003__x0018__x0018__x0006__x0003__x0018__x0018__x0007__x0003__x0018__x0018__x0008__x0003__x0018__x0018_	_x0003__x0018__x0018__x0019__x0003__x0018__x0018__x000B__x0003__x0018__x0018__x000C__x0003__x0018__x0018__x000D__x0003__x0018__x0018__x000E__x0003__x0018__x0018__x000F__x0003__x0018__x0018__x0010__x0003__x0018__x0018__x0011__x0003__x0018__x0018__x0012__x0003__x0018__x0018__x0013__x0003__x0018__x0018__x0014__x0003__x0018__x0018__x0015__x0003__x0018__x0018__x0016__x0003__x0018__x0018__x0017__x0003__x0018__x0018__x001D__x0003__x0018__x0018_ýÿÿÿýÿÿÿýÿÿÿýÿÿÿýÿÿÿ_x001E__x0003__x0018__x0018__x001F__x0003__x0018__x0018_ _x0003__x0018__x0018_!_x0003__x0018__x0018_"_x0003__x0018__x0018_#_x0003__x0018__x0018_$_x0003__x0018__x0018_%_x0003__x0018__x0018_&amp;_x0003__x0018__x0018_'_x0003__x0018__x0018_(_x0003__x0018__x0018_)_x0003__x0018__x0018_*_x0003__x0018__x0018_+_x0003__x0018__x0018__x0001__x0002_,_x0003__x0001__x0001_-_x0003__x0001__x0001_._x0003__x0001__x0001_/_x0003__x0001__x0001_0_x0003__x0001__x0001_1_x0003__x0001__x0001_2_x0003__x0001__x0001_3_x0003__x0001__x0001_4_x0003__x0001__x0001_5_x0003__x0001__x0001_6_x0003__x0001__x0001_7_x0003__x0001__x0001_8_x0003__x0001__x0001_9_x0003__x0001__x0001_:_x0003__x0001__x0001_;_x0003__x0001__x0001_&lt;_x0003__x0001__x0001_=_x0003__x0001__x0001_&gt;_x0003__x0001__x0001_?_x0003__x0001__x0001_@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[_x0003__x0001__x0001_\_x0003__x0001__x0001_]_x0003__x0001__x0001_^_x0003__x0001__x0001___x0003__x0001__x0001_`_x0003__x0001__x0001_a_x0003__x0001__x0001_b_x0003__x0001__x0001_c_x0003__x0001__x0001_d_x0003__x0001__x0001_e_x0003__x0001__x0001_f_x0003__x0001__x0001_g_x0003__x0001__x0001_h_x0003__x0001__x0001_i_x0003__x0001__x0001_j_x0003__x0001__x0001__x0004__x0005_k_x0003__x0004__x0004_l_x0003__x0004__x0004_m_x0003__x0004__x0004_n_x0003__x0004__x0004_o_x0003__x0004__x0004_p_x0003__x0004__x0004_q_x0003__x0004__x0004_r_x0003__x0004__x0004_s_x0003__x0004__x0004_t_x0003__x0004__x0004_u_x0003__x0004__x0004_v_x0003__x0004__x0004_w_x0003__x0004__x0004_x_x0003__x0004__x0004_y_x0003__x0004__x0004_z_x0003__x0004__x0004_{_x0003__x0004__x0004_|_x0003__x0004__x0004_}_x0003__x0004__x0004_~_x0003__x0004__x0004__x0003__x0004__x0004__x0003__x0004__x0004__x0001__x0004__x0004_u_x0014_\¸_x0014_\_x0001__x0004__x0004__x0004__x0001__x0004__x0004__x0004_PÃ_x0004__x0004_PÃ_x0004__x0004_PÃ_x0004__x0004__x0002__x0004__x0004__x0004__x0002__x0004__x0004__x0004_4_x0004__x0004__x0004__x0004__x0004__x0004__x0004_4_x0004__x0004__x0004__x000C__x0004__x0004__x0004_´§e_x0001__x0004__x0004__x0004__x0004__x0004__x0004__x0004__x0004__x0004__x0004__x0004_Ç¤Ù) Ê@{NâGÂÐ@µ^ä&lt;FÑ@s(ü_x0013_»[Ì@Z*´ËÍ@p°ÇçÈ@_x0016_³×]Ì@*î»3ÔµÊ@_x0016_ï6._x000E_Ð@Îb_x000B_ÇÑ@Æ¡0±_x0010_Æ@Ü$¥_x0001__x0002_+bÓ@_x0019_j_x0006_ÌcÔ@BöÕ_x0017_ÙuÁ@MÓ¾#Ì@zÓ'mÄÓ@!¹ÂJ¬zÎ@_x001A__x0004_q_x0015_ZË@òQæ1Ï@_x0019__x0018_ôü¶bÈ@&lt;|ûRÐ@bÅÔSÊºÐ@¯vW^eÔ@`_x0011_Q»eÓ@_x001D_ã¸ÙÈ@_x0006_ÃÕÊ~©Í@;K¦í	&lt;Õ@"¸ý_x0007_Ó@ªaö_x0007_¬ÝÍ@æ«z ÷Ó@pÉ°:_x0018_Â@jðgÁCWÈ@¾{UñIÐ@ã\JÍ&gt;Ó@ø»oGa1Ï@x[±ùrÔ@¨_x0008_½k7ÙÒ@~ç_x0011_·,!Ó@JÀÉ"pîÑ@_x001E__x0013_·ÁÊ@ªr Ë¥É@,_x000B_Ys_x000F_Ð@Îþ¹ÂJäË@_x0001__x0002_¬ò?kIÏ@¯²Ø°_x0003__x0019_Ì@¤Ñw¥GÑ@G dçÈ»Ð@êG»8×Ì@K¸Í@·_x0008__x0011_é¿Í@þ_x001F_2_x0004_ðÒ@l_x000E_ÛjÌéÏ@&lt;_x0001_'ëõÑ@ÁO½øj_x000B_Ó@z!Iã_x001D_Õ@U÷´±ý¾Ò@_x000C_÷Èi¨Î@ä_x000F_ç_x0005_J®Í@B&amp;&gt;âoÒ@_x0006__x0014_üâÇ@5FÊ_x0013_7ÀÅ@DÛÀ"xÒÐ@®lð¨êÐ@_x001A_¬¶sÕwÈ@_x0008_·oÙîYÐ@`¦z@	_x001A_Ó@_x0010_0Å¦ÇÏ@_x0008_fnLÞÒ@P« h¯Ò@ú®Äý"wÍ@´iéQÒ@¤NÌM2Ó@_x0010_]æ·R°Ð@¾i¯_x0007_Ó@dh÷_x0002__x0003_;iÑ@9·_x0019_KúûÐ@7_x0013_öÈíÏ@_x0006__x000C_yx_x0003_Ë@¬_x0005_ªrÓ@e [§Ê@|¾Ñ^ÍÄ@&amp;nÔ²hdÏ@zO×ñ÷ÙÓ@_x0018_?.ML2Ó@xÜ/(^¶Ô@nþSDK_x001F_Æ@`KÕ:#úÑ@4_x001F_T²Ñ@ªòmµ_x000F_ÞÔ@xÿRñÿÚÇ@aàÍ#¼2Ð@0"ó±ËÑ@Ä¢_x001D__x001E_Î@¬?1xF(Î@ _x0011_4QÆàÂ@-F;Ô1$Ä@¤Mô)_x0018_ÄÀ@ötjÉxÑ@r+_x001D_®°Æ@7ë²¨qË@_x001B_|5_x0011_"Ò@_x0017__x001D_;{ÎÈ@û_x0001_YúíÒ@Ê¹"iÿCÎ@´&lt;&amp;ÞHÔ@Y\ÆÂ_x0002_Ò@_x0003__x0007_2_x0011_ÕmÕ@ùe	óèaÌ@Â,è~¡ÜÈ@öÿ±ä=JÐ@_x000E_v)D½Ñ@öÄÊÃWÐ@LËN¥PÒ@m¢_x001B_$ùÎ@jÙ¥_x0005_BÆ@òñrÉãÁ@¤®#_x0004_ÂÏ@¾ ¬{#ÖÑ@_x0005_àÆÊ:ÍÐ@¿D[v.Õ@_x0010_¤W÷_x001D_Ô@¯¹ö¾Ò¶Ô@¬\_x0001__oÊÒ@_x0006_'m_x0005_{Ñ@¯Þ%ÓS{Ì@S³®¾È@¬áH\l=Ä@×)_x0002_}VÓ@"º_x0001_ýÛÿÒ@_x0013_ÖRÃæ»@»°D_x000C_£Ñ@´´ªf·Ð@Qy¬b3Î@f³µLIEÈ@â¹õºHÞÓ@n~¡Ò@"|µÍ@Æõg	_x0005__x0008__x0001_lÏ@ÔÁDxÓ@ì8U§äÂÐ@´ñúê¹iÆ@ÐÐ`#¹ëÑ@3_x0012_f¹Ï@æzÜg§ÛÏ@_x001A_	W:èÆ@_x0018_«FÁ@_x001A__x0007_eÍ_x0017_Ë@BÊ'_x000D_ùÔ@]c,_x000B_Ò¥Ë@æâ_x0002_»µÌÐ@_x001A__x001E__x0004_Æ»ÛÐ@_x0010_ÕL\^¤Ì@WdcXÍ@ÆcêR1÷·@1wÄA_x0015_OË@u_x001C_¿:Ì@ßâÄ_x000E_eÔ@_x0015_0÷_x0003_¾_x0006_Ó@	ud)Î@üßìQ_x0004_Î@blÒ_x0018__x0015_Õ@ÍÎýÕ&gt;É@6O]jÄÆ@Âk15LÆ@hºãR_x0018__x0014_Ó@vøWÖ\¥Ñ@h_x0014_Þ¨Ê_Ñ@_x000C_J¨&lt;¯Ð@¸¨úý¨°Ó@_x0002__x0003_^_x0001_¼añ±Ô@_x0008_,	nº Ñ@õ_x0006_z}É@_x0001_ÝÎ_x0007_ÒTÊ@_x0018_FDÛ ¥Í@ª(ó°Ö5È@j_x0001_¥¯_x0007_Ò@,âÇ_x000B_eÐ@D(±_x0011_¨1Ë@ÆûBÞ¯Ë@~RÞ¢4Ë@¬UÈ¹_x000E_Î@ëù:_x0011_ÀÐ@o	@WÓ@_x000B_ú,ÈZ/Ë@&amp;ÉíÑ@{ÌMfÃÈ@$¡áÎ@Îb_x0016_³É@Æ¤nàÌÄ@¾¼×v_x000E_Ê¾@Z½&lt;z,RÎ@_x0003_ón1_x0004_JÆ@¹üÖx_ÑÌ@.PµOôÒ@¤n_x0007_ÿxÏ@_x001B_P5tô?Î@èôùÌ8nÌ@´¸¨ëåúÓ@.a_x001F_?þÌ@bÙºÊåeÑ@+ÙÒ_x0001__x0002_6óÏ@¨SÜÍ@àaÁkòÍ@¹Á_x0012_jyÑ@;Ë®B)ÚÅ@ßÈÒs¯Ô@&lt;£n_x001C_Î@Rq1Ä@0dÅo_x0018_Ð@Ê_x001C_k«_x001B_Õ@wüy_x0017_Î@1à:¸Î@Â¥Õ/½Ò@©ÑÎEé¨Ê@_x001D_IvÓË@(©Ò ».Í@¬¹4ðzÏ@h§¿V.ÔÍ@oÛ7UÐ@z[_x0007__x000C_É@¢Î(®HHÐ@_x001A_×ÅÒ@_x001E_¨Y|W¬Ê@¤3tÐ@AZaR%ÏÇ@km®ðÌúÎ@_x001E_ñ_x0007_MW_x001C_Ó@_x0016_ªr¬?MÕ@7±¬Ã0Ê@ú¶Ál_x001C_}Á@ ²_a%_x0002_É@èIÝÑ¦Ì@_x0002__x0004_¥Z*x¤È@ÒÐ__x001A__x0019_Ð@&lt;ªÁ	iÐ@ã¤ª_x0013_~LÇ@´õ_x0001_NþØÔ@ªò~\cÆ@ÙhN_x0001_Ó@_x001C_4&amp;«nÑ@âãªS_x0011__Í@2]ú_x0018_Ð@_x0015_Ë ¢Î@_x0011_ OfÒ@v_x000C_Å0Ð@{2äÙ8âÇ@°_x000F_­_x0001_oÔ@6üyÝ·*Í@_x0013_·ù2mFÔ@_jø¤P¼Ñ@_x001A_¬Ë	Ò@¼P Ñ|\Ç@+òÔ	_x001E__x0008_É@ØÓjå&gt;	Ð@_x000D_ÖM\Í@_x0015__x0018_ VÓ@Ìª¤_x000E_!Ñ@«­Ö_x0003_(LÑ@À¥g_x0016_çÿÑ@®_x001A_¤½ÞWÆ@TÊ¶`Ñ@MSä)Ò@^6!®Ã@_x0011__x0001_v?_x0006_	_x001F_ËÔ@¨_x0003_8UYPÒ@VvF¨ZÃ@8_x0005_Ë_x001F_ï½Ì@îá¡_x000C_~Ò@ð 1b¦·Ñ@?ÉmúqÑ@þ_x0006_4ãR_x0001_Ò@~&lt;k¹éÑ@_x000E_L¿2.ÅÌ@÷¥ôYPË@_x0012_òqáküË@^Ñ-ú;¡Ò@f¶_x0005__x0005_É@ð_x0006_vC¼¨Î@*ò¤_x0015__x0010_Í@5EtÀÃJÎ@Ôæã_x000B__x000F_Æ@_x000D_ï_x0002_Q·È@ôêÃåÐ¶Î@8iWoöÓ@ðs×«T2Ð@j__x0004_y¸,Ì@zYT§{LÓ@ØÍÞ ëÏ@F_·«oøÐ@güvéUÄ@~æ9µÑÑ@ú¶à1_x0014_Ì@_x0008_Ý­ì_x0007_­Ó@¸_x0016_éÅ¨UÑ@Jë_x0002__x0016_ïÛÁ@_x0003__x0007_&lt;_x0004__x0018__x000D_q_x0014_Î@_x0017_F³_x0014_&amp;êÓ@tåÇjó_x001A_Ê@cØØ'ëÇ@h_x0008_¢Ú¹	Ë@ú_x0019_n_x001F_iIÑ@_x0001_Löb#Î@è6 È_x0006_)Ð@x_x000D_l_x0003_È@þDÍ_x000E_AZÔ@ø(kô1ÅÓ@º_x001E_iÝ_x000F_ÞÑ@Úy¥2 Î@°@1_x000D_Ñ@_x0005_²`_x0013_¦2Ì@_x001B_[b`¬Ê@å_x0002_«%öÌ@Æ27_ÞË@ùDÄ_x0014_­'Ç@åTr²_x0017_ßÏ@zÊ§`dTÐ@¨ÜQt'_x001B_Î@_x0016_÷wo9xÍ@erföÏ@¶Ãþ4Ï@_x0001_ÙE&lt;Ï@lâ2ôêÒ@_x0003_|_x000E__'^Î@; UPË@ç_ê_x0004_Ç@¶Ów7*Ð@\øOÂ_x0005__x000C_LsÄ@^_x0004_x{^Ó@-Ý!_x0008_OÐ@;5&amp;,²Ò¹@ _x0014_(¸ÍEÑ@Í£ü_x001F_)sÌ@ßÉ=)²VÏ@Ýë¤FÃÐ@J_x0017_ae_x001B_|Ð@_x0003_ðþ¡TZÓ@ÈÕËpÎ@_x0002_å_x0011__x000C_EË@ñªÜûÇ@z~_x0007_&lt;zÐ@æÃ{_x0001_Ñ@ÎúM°_x000F_OÑ@É6ÁÒ_x0004_¬É@°Îû	*Î@¸ªR±çBÉ@+	'1×Í@KkéÕ©Í@Fà;¡ÑÌ@_x0004__x0014_&lt;Ï_x0018_Ô@ä1._x0006_-Í@èÎùü_x0008_Ñ@,µÁ4néÑ@¹Þ_x0014_ýDnÐ@{Ì;_x000F__x000E__x0016_Ò@]_x0002_x¦Ï@±ÈFBAÒÎ@ï_x000B_öÔ@)~8×æÑ@_x0001__x0002_N_x0005_._x0005_Ð@Ò_x0007_¦XÅ'Ô@Ì«ò_x0014_õ^Ò@h%Âç°Ç@iw	¿ÍÒ@´m_x000E_(°_x0019_Á@ó½ n_x0007_Ñ@X_x001F_.ÚÏ_x000B_Å@zRZÈ-3Ì@eï_x000C_óÑÑ@Ö¶ö(_x0018_Ñ@_x0008_[ú¿~Ì@ÜÆÒwËÒ@ÍSÍ+Ð@/35_x0014_ö_x0016_Î@@ÆÙjÓÒ@BiOLÇÑ@'ÅÑ\HÓ@_x000D__x0004_¬ßVÒÑ@e_x0006_áD_x0011_kÀ@à¦CÉ¿Ð@ò¥ÇG_x000B_Ñ@ì®²~ÁË@ÀL_x0002_lÿ_x000C_Í@ê÷×{ôÒ@_x0003_h_x000D_xºnÅ@LÝÐzpÓ@Ëy¼&amp;GÓ@¿ñ2~Ï@8°¨®³_x0013_¿@B_x001C_£ÂÉKÓ@BÑÊé_x0001__x0002_NÑ@_x0006_rp_x0007_`7Í@¬6_x001A__x000D_kÐ@O_x0010_&lt;|_x0018_RË@y½­¶oÐ@pSSû_x0010_¬Ð@ÞRP°0°Ð@¬ênÑÑ@®¸µ{_x0010_ÌÒ@Ä_x0010_÷è_x000B_iÑ@t|âï+¯Î@Lzö¨¯ÌÐ@Ô ù_x001E__x0015_Ê@ý_x0004_¨DJ'Í@Õ?6éÈ_x001F_Ì@4÷xl_x000B__x0001_Ñ@[Qö Æ@ÍgÖ{ÓúÎ@ú÷_x0005_3_x0018_Ñ@ºT©öýÀ@DÊH×éÝÎ@ëfn_x000E_Ð@_x0014_ûÔh¾DÒ@öFoWÑ@ØÜù_x0019_ÕÓ@q|ØnÏ@|²_x0002_^_x001D_Ó@TjRãzÓ@éW¾È¸ÅÍ@Ò_x0006_!+j_x001A_Ì@_x0008_YÂ[É@t_x0015_zûÍ@_x0001__x0002_ GX|Ä@¯_x001D_4ÞDNÕ@&gt;Û2ðÍ@UïC=hÕ@__x001C_ÝªJBÊ@Zü_x0014_¢ùiÐ@_x001E_R_x001B_rHÔ@Æv§_x0019_±Ô@6ÿb.rÑ@xØ_x0004_&gt;Ï@(_x0005_Óé#_x0014_Ä@4êv0¾Ñ@Ó^k_x000F_*oË@&lt;¾ªÁ_x0003_Ñ@SØäï«¾Ã@V'&gt;úÓ@ä-s½þ_x0006_Ì@e&lt;Ë+r»@_x0015__x0016__x0004__x000E_ÁÒ@´¨_x001E_J÷Ð@_x000B_b_x001F_¹°Ñ@_x0017_*ßwSÒ@_x001C_&gt;¿Ç@ô[®Ä¶_x0010_É@?örVÖüÒ@&gt;°î_x0014_PÈ@Òï_x0005_´Ó@RmìÍQË@:_x0011_wh-Ô@£Ùe¹µÒ@¨ó_ÚiÐ@_x0008_}`_x0002__x0006_à=Ñ@Jk_x000B__x001A_Ç@â5_x0012_ÔéÑ@!ó'Ý¬Ë@ß'Ï!ÜÎ@ü_x0001_¦èwÒ@Æ;3¤§_x0010_Ç@Ç_x0007_Ï6ÅÄÎ@Û_x0001_K ûÈ@_x0004_[9F°ÐÎ@n«f_x000B__x000D_7Ð@_x0005_H'Eâ·Ð@¸¢;"°ñÑ@(ª_x0007_ÎÓ@_x001F_È_x0008_¸úÊ@gu%Ó@_®ü_x0008_tÎÍ@ï_x0003_þnÕÏ@_x0015_¨_x0006_ð_x000D_§Í@bù¿HÜÉ@_x0015_?(ÛÓ@«Î5_Ó@O)Ñq_x0006_Î@_x0013_ç â*~É@ð8§Ó®sÆ@ÒEÐNZ´Ñ@+64Ð@¢n´1gÐ@Í0&amp;û[_x0013_Õ@_x0010_ôç&gt;#Ð@¡Zy_x000B__x000D__x0008_É@_x0008_"ª·5½Ç@_x0003_	ÿ[|¶Ï@ÄîYd{Ò@ennÏÚLÌ@n_x0004_þµÏ@&gt;í_x001A_]Ñ@_x0003_û*Û&gt;YÓ@îvÿ ÌÑ@öxë_x000E_¢§Ò@"t|R Ð@öVÄ_x000B_o Ë@^Mw-? Ë@_x0007_I=_x0019_¸Ì@_x0008_#¨ù¶Ô@´Ûqø_x000E__x0001_Ó@r" ñÞæË@4í~uÓ@zè_x0015_Ù°Ò@ìVÄ_x0003_¿_x000C_Ó@rý­U_x0013_ÉÓ@_x0006__x0005_ùwÐ@yêí^]Í@Ê._x0012_×JHÐ@å¶Ïi1hÔ@°|MÞ]ÊÐ@Ä_x0002__x0011_e_x000E_OÑ@_x0010_ÂK-Ñ@°*+Í_x000F_I¾@úü¹¬Ä@t_x0006_:s¤tÍ@tö½ÆQMÈ@påèF&gt;!À@p%_x000C_÷_x0005__x0008_a_x000C_Ó@Þ¨'_x0003_ÐfÐ@ò¹³«¨Ã@Ë@E4_x000C_Ï@È_x000B_tSÉ@¾·qP_x0001_Ô@X"!¥_x000C_ÛÍ@È¬§{WÑ@Òùo#"_x0015_Ë@¡tÚ]/rÔ@_x0006_Xu´²Ô@Â_x0011__pãDÇ@0ù_x0004_¼Ñ@Ö^;3éÐ@Ò!¼û	È@Òg^!äÒ@NÙ&lt;_x001C_U_x0018_Ï@.|9JB_x0002_Ñ@_x000F_vG_x0017__x000D_Ò@k_x001B_ÓMÃ@ °B_x000D_CÌ@µ_x0012_öOÔ@8Ê"èÐ@SÄ÷Ï@ß$dZ_x0019_Ë@_x001F_i_x0019_ÖÔ@%Ö'OÌÇÊ@5ò_x0017_ò§Ò@_x0013_ÞÖ}&gt;¬Î@hi¤¨×mÎ@_x0007_b4Ê!Ð@_x0014_-òÌÅÑ@_x0002__x0003_^¤_x0015_¶v¤Ó@_x0008_ ï_x000C__x0019_Ð@é4Úõ`_x0015_Ñ@ü n©"Ë@_x000C_ åBl_x0003_Ë@_x0006_³ ÏÖïÏ@0*âL®Ð@ì­_x001C_BDÐ@ÇÞ%^{3Ñ@qÅ.¤_x0004_Ï@E_x0002__x0006__x0019__x001B_Ð@àï_x0004_[Ó@Jý@ìÙÐ@7éþZÏ@ðgîãÖíÊ@4PßhÐ@/_x0008__x0015__x0013__x000F_Ë@ac_x0017_?ÅÐ@ÙÉ?'êÊ@% Ý_x0007_H Ä@Ðä1¬È@¡ºà,_x001B_Î@0ò·ÂsÐ@©±â_x0001_°sÐ@Tí_x001E_ÊF_x000E_È@\ÚRÚþ¨Ï@2ka_x0010_Ó@hÚ	Q,Á@@jF&amp;9Ä@(¾qãÐ@o_x0010_ ³Ê@Â_x0008_Ý_x0001__x0004_&amp;PÑ@_x0003_¥)_x0016_Ð@_x0015_t)zZ£Ä@_x0010_ßE2_x000C__x0004_Ñ@p4P)~Æ@ès&amp;bËÃ@ddÂÓYCÌ@6e¦_x0018__x0002_úÆ@zy_x000E_pÑ@¤_x001D_ã*)Ñ@úïFTÔ@@u4ØDÍÔ@ _x0015__x001F__x000E_DÒ@£tï±á¯Ê@/Á¹têÈ@83\Y×ùÏ@b¹­¸bÒÊ@r_x001E_qÍ@:Îa@Ð@èÏ+w9åÉ@sLN¨btÎ@_x0010_°çäq{Î@é¹^¤_x0014_'Ô@Áÿ6ZmÊ@òI_x0005_(ÐçÊ@uQ-æÍÔ@¸£¼ÏaÎ@äºvjc_x0003_Ó@¶vÓ@Á_x0008__x001E_×&amp;ïÉ@x¸8è¾Ò@Ý8í_x001A_Ð@_x0006__x0007_A_x000C_._x0008_ÙKË@j[ÿ_x001A__x000F_ïÒ@Û×MV|_x0016_Ô@ê$«JÅªÑ@ëb»àËÏ@:wA;TÇÌ@|^QÑ@¶¶KüèÒ@jyÏÛI~Ò@:_x0002_£Ô÷kÇ@_x001E_äsA»ÅË@o¶_x0003__x000C__x0004_Â@ÍÃÙ_x001D__x000C_[Ê@^³o_x000D_ÛÓ@1_x0019_Û³	ÔÑ@àfN_x0010_ZÑ@_x001C_A¬_x001A_É@®ùz×½¾Ñ@6_x0001_[/?bÎ@_x001C_£WNþæÔ@à¢ZúÈÎ@_x0002_Ex)Ñ@ÂÐáZ½gÅ@_x0018_Eß_x000E_¹Ð@roEOqFÒ@¸sæ_x000C_n_x0005_É@_x0013_~_x0010_¦ÇÐ@h5þp§lÇ@Êz¶ABÎ@H_x0003_0Ø-Ò@^p²ÃêÎ@ömÃÅ_x0001__x0002_p­Å@_x000F__x000D_7eÆ_x0019_Ì@îØ_x001C_E¬8È@¬_x0017_ÀóÃ@¢_x0014__x000C__x000B_Î@Ê«çãý}Ò@¡÷rJ¥_x001D_Ë@¾+5L,tÒ@´"Õ¦Ñ_x0007_Å@öÎ_x0010__x0010_otÒ@ô_x001C_D$õÓ@w_x0001_ºQ#&gt;Ò@,_x000E_°Bi®Ò@_x0018_É£ÊÓ@Ý_x0014_ì»îÆÉ@_x0004__x001C_ðÂ5Ñ@)_x001D_}_x001A_ËÊÓ@_x0003_¹ï¶jÌ@Â9îé+SÌ@±&amp;K_x0013_p³Ï@~Ü_x0016_2_x000B_ÀÆ@¦eJÓ@W!:¹àÌ@¤_x001C_¯2X_x0002_Ð@T[g8¾Ò@[ß_x0017_ÁçÂ@u9_x0011_§à½È@¬¬¢ÁoÖÃ@0D{õ[Â@!ËêØeÐ@H§ôRjÈ@G8ÃúúÒ@_x0001__x0002_Õ~Å°_x001C__x000E_Ï@ûw%õ"Ï@2®bÿÉÉÑ@Í&gt;;ÒgÊ@:1£«M¨Ì@¡p"Ó@0 gë_x001F__x0005_Î@_x001E_Âa~­È@§'_x0017_jÑñÏ@DXòÕâÒ@·Öyt&amp;qÄ@_lù÷s|Ó@_x0018_ËJÙûÇ@Ìgf_x0008_¢=Ð@ìj¬7Ñ@üt¹BÄÐ@_x0007__x000D_ÖîÈ@ÓÊ+ðÒ@øÇdâ1_x001C_È@f_x000B_ã(4µÍ@Z_x000D_=Ó@|kÃ2ìÈ@ÿPo_x0010_Ò@_x0001_¸Ç½_x000C_Ï@Ì{ç:ÒÍ@°Ü_x0002_?þÓ@Ö?%sbÐ@añ4'_x000C_Ò@¦_x0001_tÕ¡Ç@D)¡þ`Ð@x'_x0004_n¯Ó@_x001E_"¸Ä_x0002__x0003_K_x0016_Ð@µ_x001B_AÉ®_x000C_Ð@SEØRÍ@\ûè¥ÀáÏ@(_x0001_ñì!Ñ@òr^ìm_x000E_Ñ@xtã×YÌ@_x000E_ªe_x000E_Ð@Bõ~_x000F_¨áÓ@C_x001B_ºJÐ@_ð+}&gt;Ñ@À~¨ü»Ñ@Ñ(\D[sÐ@rÏ¯ÖÇ@ÜüËj*ÒÓ@á-¯jkÍ@_x0017__x0011_5d5Å@ÄMG³Å@¾ôF×$ÍÒ@ÖUÒØøáÑ@w¦9÷xSÌ@aßSmÈ@è?÷Üf]Ê@ÓyRòÒ@ä_x000F__x001C__x0006_Ñ@)~*y_x001B_Ë@ZÊ_x001C__x0013_ÿÈ@Ì±0_x0002__x000F_Â@ß&amp;Ô@Î|/å6_x0001_¾@Ë_x0006_X_x0005_G}Ï@x_x001C_É`ÉÔ@_x0001__x0004__x000E_ì÷¿TîÓ@wÛùÂªÑ@-½%uÃ@&gt;Ì£_x0010_fÓ@K¬Ì´&gt;Ó@"´\cAÍ@0[pO?ßÊ@_x0002_þX ´òÉ@)¦³ðLÂÎ@B~ÿ¬qÐ@ãwÿ&gt;¦{Ð@_x0002_Ì_x0011__x0017_ÕÓ@" 	3ÞÂ@n&gt;×k~ÔÓ@ð××&amp;·Ò@~å¢p"Î@9Â8_x0015_~Ô@öÄ!þ_x0013_Ï@ Ò;Ð@øáwÊb8Ñ@ýø_x0014_D°Ð@¼P@{¨¾@T_x0002__x000E_ôfÑ@0¾E´CÐÐ@ _x0004_Õ|_x0017__x0016_Ï@Î_x0012__x0006_xYÐÂ@rMrÎ@Ü¶àjÞ}Ñ@`´]W=Ò@PÜ_x0018_|óçÎ@_x0003__x0018_H=|_x000E_Í@/§­ì_x0005__x0006_~XÏ@:óN_x0002_ê.Ñ@D_x000D__x000F_C!ÑÐ@¸°ÙN£Ò@_x0010_xýÝ1È¾@ È_x0003_½éÉ@òwAÌ_x001A_éÐ@_x0008_Ó_x0016_³Ò@_x0003__x0017_5¤hYÐ@ªAùßÑ@_x0014_KÕ_x0005_Ò@ÊoufªÐ@xíÄvº_x0018_Ñ@Ná²{÷­Ç@ý_x0003__x0002_Í@ ëúç_x0001__x001D_Ò@E|aºíïÎ@x¾K¢É_x0014_È@ÔBÿ·=FÆ@_x0005_7ÓÕ­È@y/âÿyBÑ@Â`_x001F_úQ*Ñ@¦kØØÂ!Ó@_x000C_Ém_x001C_Ð@Y2ê{Ê@_x0004_©5YÑ@X_x000C_[7ÙÏÑ@ª_x0017_y`_x0001_!Ó@KHó&gt;DÍ@=UònúVÇ@E¶¶ÛÌ@_x0015_,9¹Ì@_x0003__x0004_]½±_x0014_;Ë@_x0016_ÚáÜýÒ@Ä=~e|_É@¬ãTù_x001F__x0013_Ó@_x0002__x001E_xÓ@®B_x000D_¹nHÒ@ _x0001_?:·Ð@QS~fyÓ@_x001F_ïØ_x0006_JÉ@ú¿7/îÇÓ@Q¶_x0004_¤Ç@_x0004_"Ñ_x0013_Ñ@î_x0012__x0015_Ã%Ó@ÌÙûdÓ@ÙNv½_x0008_ÂÌ@È_x0013_ÄÍÔ@1g"À_x0012_Ñ@ÃáUw_x000B_Ð@_x0003_HpçG Ñ@N9f_x0012_ÓÊ@)¾¬X¨Ñ@*¯ûÆ@í¸_x001C_/&amp;ÈÒ@_x001E_âEÐ@}&amp;¤¡_x0015__x0001_Ð@&gt;´Úo)Ç@RË9ô+;Ò@«G¿ßÈ@Â¤ývÁ@6h7l_x001B_ñÒ@«%F¾ÏfÍ@b!oá_x0001__x0002_\Å@ðl	}Ñ@°þ!¼éÇ@JmÔp¡Ó@C'ee±Î@ÉÈâ«BOÓ@ºoÂzÔLÑ@Ù¯4e0Î@­ÿÔQ{Ñ@D-Ý×7_x001D_Ñ@2Ö¯m_x0005_È@_x0007_&gt;ìÛ#È@ÅÜÆ\yÏ@GkQi¯(Ì@q=Sû{Í@TÞÑ-¼Ê@Úøv¥'ÀÓ@_x0018_o(uiÒ@Jî$_x001F_Þ_x001C_Ô@Þ£_x000F__x0007_Ë@à´4®·sÊ@PUÌnÔPÑ@mª.Õ²Í@n~j=lÑ@ªÎK&gt;ô7Ò@_x0001_êþë½@fÔT|IÂ@äq¨^Ò@è=_x0015_³õÑ@Ú¿_x0006_.DÂÊ@w?ªâsÌ@ÎýéÅÎ@_x0001__x0002_Na@ñÉ@Poi54Ð@_x000D_Ýy¥ªÐ@þíïYÓ@¦_x0019_JâwxÉ@[$g©Ï@É¡,ãÏË@ëæXS¿Î@_x001B_îi_x000B_ëñÓ@$_x0006__x000C_ô \Ô@¦_x0002_!ëgRÉ@æóÑ,ÜÑ@w^dz_x000E_aÐ@Qºõ¥1Ï@h¶l QÊ@"QôCÉ@rß_x0019_±·Ð@­UD-%&gt;Ô@ÆÃªª¤ÅÉ@@¼¨h¼xÄ@_x0008_düå¥Ñ@:#VË@0ëÅEüÐ@à¿°!õÕÒ@_x0014__x0014__x000B_pÉ@ÔbOkÐ@_x000C_vkÝjÇ@¤J8îµÉ@Y3h/NÔÌ@_x000C__x000D_Ú_x001C_±Ë@à6è_x0001_bÉ@|3r_x001B__x0001__x0002_LÀÊ@l_x0008_Ô	JÔ@_x0008_µM^OÃ@Àèê½_x0016_%Å@Du&lt;ÞÁÒ@3ÿã¤h_x0004_Ñ@ÍsÂ_x0001_Ï@ÐOYñ5Ô@ú"&gt;g.mÈ@_x0006_!üàtÌ@µái^Í@\_x0007_jò¢Ò@¶ñëÔÉÐ@tsÍ@1Ð@:ÿyo»Ò@AÓ~qÉË@äu©fÜZÓ@ª_x0015__x001C_8ôÑ@g]_x001E_¡Ð@Ú_x000E_¡]tÇ@Cªuºú·@üÚtÙµtÌ@Wÿ¼\ÇÐ@8ãRÐ_x000F_Ð@_x0001_çå¦_x000F_YÑ@_x0006__x0013_ÂþNÏ@¶¸B__x0006_Ò@_x0002__x0010_·f¨Ò@Ä_x0017_Ð-HÒ@h	³_x000E_lÇÆ@ÅaÎõ ±Ð@_x0014_0`£Ç@_x0002__x0004_}J²Ó_x0007_÷Ó@Ó/bÑÓ@j_x0017_'TíPÑ@!qçfÄ¿Ë@W}±B¬ÐÈ@s$6T:É@:ÀM¿Í@ªHY²Ï@H©£¤P_x0003_Ó@UnìwÂ@Ñ¢z²(Ñ@DÜµ_x001C_7ÜË@Áw³êÑ@Þ_x0003_ÐÒ@T_x0001_+_x001B__x001A_RÐ@ÜµíqòÂ@»t&gt;_x001E_]Ñ@Æ_x0001_+ÐjÑ@_x0018_åoOÚÐ@_x0019_i®À_x0001_ÚÈ@SYÚõðuÍ@J	r,Ç@óa|¬ÐÄÅ@?_x0002__x000D_TdÃÌ@fþ~­×÷Ê@68_x0014_cÏ@Æ_x001B_ÿ_x001D_Ñ@à_x000B_»«²ÕÍ@PÒëòûäÓ@d_x000B_²-Î@!Ôâ_x000E_6Ð@_x000F_¶_x0006__x0001__x0002_DµÒ@_x0002_L@¸çWÒ@X5ÁÇöÔ@ÌvciÉÏ@V_x0005_ÞÐÙÆ@_x001A_â_ëïÑ@¦,HÎ[¥Å@_x0010_	o;Ë@4Xî_x0007_Æ@°õdbß_x0007_Ê@¬Å_x0011_·_x0019__Ò@ÂØhOÐ_x000C_Ô@É_x0018__x0006_3²_x0013_Ó@yõ5÷ÛÊ@lm0¥qÓÏ@rÔÖtºÍ@#½_x0018_=xÍ@¥TÎ@_x0004_O_x001F_ÂN_x0006_Ò@¼_x0012_áõ#¡Ð@@mi³?Ó@_x0015_Ð_x0014_[æ¦Ì@µ:&gt;bKÏ@­ÃªÝ_x0008_Ê@_x000D_©ÓÄ;ÁÐ@gW_x0018_¬_x0001_ÀÐ@4ðÃ__x0003_Ó@&amp;1Úü_x0010_|Ñ@lxÓ_x001D_Ò@f_x0017_-_x0006_ÛÑ@ÀI2Æ]Î@«üÆüÊ@_x0004__x0005_2ù_x0005_â®Ð@_x0015__x0019_ë`Û"Ì@_x0008_ _x0019_;|Ì@O_x0016_2	+"Í@tËmÝ]Ð@ÔËL_x0004_xgÐ@Õg:Ãh_x0008_Í@Ü_x0002_9Wp½Ð@¥_x001D_:~Ï_x0007_Í@_x0014_À_x000D_*w_x0014_Ë@ºPª§Ì_x0003_Ñ@Ð¶þüà_x001F_Ã@-@×Ûy»Å@Ò_x0008_Ú'ÉùÓ@VkÑØVÐ@)	ý¿æÉÎ@Þ_x000F_·%h_x001C_Ñ@#_x001B_î§_x001C__x000D_Ñ@ÔñúgÚÑ@_x0007_êQ._x0011_1Ð@½º?±ÓÔ@ÕáFÿÅÌ@_x001E_s×ÆZÐ@_x001A_¤Fö Ò@ Å_x0001_]+Î@tM_x001C__x001A_1®Ó@&gt;çÌªÓ@JV!2ã=Ç@»©õ#ÀÛÂ@ ¥VªÑ@ë.DÐ@--_x000F__x0001__x0002_rAÒ@QM_x0018_åçÒ@¸¼5/dÃ@ü{åâæ}Ñ@8_x0019__x0001_©ïÓ@Ä¢û?ýË@_x0018_olxØ¤Ð@]_x0003_æ_x000D__x001D_Ï@OàQÔbKÐ@l§´ 	_x000C_Ð@E{ü»_x0019_µÎ@W_x0006_²ùÈBÌ@`i^ÒÑ@º4û]§!Õ@ù_x001B_!Z_x0016_:Ë@?dìh[Â@@üG?ýÛÌ@J×=ìÃSÓ@Þ£f7Á@y}ØÙöÐ@¿ág9K_x0010_Ð@Û*ö_x0011_5 Ô@&amp;iÍ_x000D_F_x0003_Ð@_x0010__x0015_¬MY®É@\©QR-_Ô@àWk^£Ò@úÜ°_x0010_qîÏ@2qëÛöxÆ@iå®_x0001_«·Ñ@Ë:N_x000B_m=Ó@ É'ùuº@X8_x0011__x000C__x0003_·Ð@_x0001__x0003_Ö_x000C_¦ôáÑ@,ærôD_x0002_È@üH/¹±ãÒ@_x000C_Øµ_x0005_SÑ@ÂÊ_x0015_÷_x001E_RÇ@Ïö_x0008_ø¦Ô@s?Ô¨ÚÊ@ßSÅ_x0017_¬|Ñ@õ¦_x001D_.¸Å@ø¸¯_x0017_ËÏ@Î_x0016__x0004_'Ë@6zûUf_x000E_Î@(t áUpÆ@Ý³aöÊ@X_x0014_öÔ@·J!ó]ZÊ@ÂvG¤"äÉ@÷ºêk¼Ê@°Û%|&gt;Ã@QR9W0Ç@Æµ{µåÐ@A_x0007_¤É6Ì@â3"zseÔ@òj=Â=àÀ@_x0014_ÑDð¬ÏÌ@P]?=I_x0001_Í@_x0016__x0004_\5È@$q¾³½ñÒ@º¡¥8'_x0003_Ô@mÕ^0_x0016_Í@_x0012_ñÆóÕGÒ@iBWz_x0001__x0002__x001D_RÓ@²¶)È[Ó@¨m2°O_x001D_Ë@,ÊÛ´QFÒ@_x001E_©éÃ|ûÑ@{ñ¼6_x001F_Ï@_x0012_+¡L7 Ñ@z4$?2½É@ØC	.`×È@¨Þ_x0008_v Ò@gÀÑe_x0013_Ï@³ô¤Ô+Ð@rF_x0008_qÎ@]k_x0010_WJáÐ@Àæ{Â[Ñ@¾w¶NÌ@&gt;Fû_x0019_+RÇ@gúë_x0007_É@¬ß"_x0005_&gt;Ì@Ø;±&lt;Ê@_x000E_eÿ_x001F_ÔQÑ@¯²&gt;ýÐ@Ü²_x0013_ñ Ê@¸ãAÉ_x0006_wÉ@^~{ª_x0008_Ï@¿Ç_x0013_'z_x0019_Ñ@8_x001A_aß_x0003_Ó@èçaµ÷Ä@Àt'`þçÒ@A{PÎÌ×Ê@¿Ê?ËY»Ó@_x001F__x0012_¥	ºÍ@_x0003__x0004__x0014__x000E_Æ_x0001_©?Ó@_x0008_Ð6_x0006_¢Ï@¨ÛlEÄýÔ@Ccøk¡È@wr2ÎýAË@,'ÏW§æÑ@Ä(Ï¤êCÓ@¤õ\uiqÓ@±_VRÔ@^EÇùùÛÑ@_x0003_\_x001C_[_x000F_Á@¤îmäó_x000D_Ñ@ÙÌçÙ_x000D_Ô@_x0003_Ò_x0019_úÍÎ@ß_x0001_àÐ7&gt;Ò@É_x000B_@¶lÊ@_x001A_²_x0017_ËÈzÏ@Z"VY_x0002_Ô@²¹ôQápÃ@³÷°_x001C_KÏ@¸[_x0010_ßÆÑ@_x0019_@FP_x000E_åÏ@òÔ8µrjÒ@_x0006_ÈEeÎ@:sj_x0011_Ï@¶Öf3¶Ð@ÌÀpwÎ@_x0001_1*k#Ó@w_x001A_Þ}?Ó@ÐF6|Ê@iËÒ¡_x000C_Ë@"ÞÜ_x0001__x0005_É@q_x0008_xÑÈ@ÿßc¿õ_x0003_Ð@~_x0010__x0018_ÒÉÌ@0!&gt;_x0002_ò$Ò@_x0010_R&gt;£¤Ô@cì_x0010_Ý.Í@Èg®õÍÑ@_x0006_(4¤&gt;0Ñ@ÄoUð/1Ï@î_x0013_´À_x0011__x0017_Ñ@ÐþO,{½Ï@*_x0013_ÃpðÌ@¼_x000F_¶þ_x0003__Ò@\:_x001E_ygÃ@_x0019_¢ïÈÒÜÉ@k&gt;ýÞö!Ï@W÷&gt;W!Ä@g_x0003_yàÔ@_x0004__x0002_ÊbÓ@*¶wâÐÐ@b/ÌØÂSÊ@_x0001_¸5þüÏ@¡Çº&amp;Ô@È°_x001D_[l&lt;Ô@y¹Ë	òÉ@É1¿N§÷Ï@ëîÇÜÝPÎ@=&gt;zÊ¡öÍ@N§h_x0015_Ñ@t"Dû_x001F_Ð@©_x0015_yMlÅ@_x0006__x0007_Ò_x001A_DfEÓ@_x0013_¯ÄÐ@SØ§·ÙPÒ@ô_x0006__x0013__x0019__x001C_mÒ@Îå:åÎXÀ@ÿ«êñOÔ@wo£Ô@6¡mÈ_x001F_Æ@q_x0010_Õ5_x0004_ÄÌ@ìÏ_x0004_}]Ó@*1p.K_x0006_Ð@¨_x0019_¼Ç&lt;aÓ@ÛX?_x0005_[Ó@#òDª_x0010_ñÓ@ï_x001C__x0004_Q_x000F_Ñ@Ä&lt;NÑÙÐ@Æ4]jÀË@_x0002_$®\pÊ@_x0007_MÑ©x¶Ð@éÞhÅOÏ@\£)J_x000C_ÌË@Ô=ë#_x0001_òÑ@o½º_x0003_öNÓ@xîdâ1-Ò@ó&amp;v¹GÔ@)Y®seÏ@±8+5ç"Î@hû_x001C_ _x001D_Í@xÒðà_x0002_wÅ@__x000C_y_x0017_{Ç@b_x0005_h_x0002_õÊ@_x0004__x0015_Û_x0002__x0004_JnÓ@^u¢û4{Ñ@Õå4¡Ò@YÀ"RÉ@fh;§_x0012_Í@æ~Î`îÉ@_x001F_Ê&lt;"h$Ë@?_x001F_Ú6®Á@ôlX0ì×Í@È^½ÊíÃÐ@Úvx×Ï@¦rÖÆè_x0003_Ë@ûkâÐXgÈ@Î_x0011_K_x0015_´Ó@cèZXÐ@n_x0019_lø"Ò@£JU_x0005_¼@_x0016_{ée_Ó@Ü-IË0¼@Ùâ"+Ë@×=_x0001_i;ÈÍ@öbÍ¸í_x0010_Î@,ëäTpÉ@jþ9y¶Â@®?³j_x001A_ÌÃ@ {_x000E_¥¬üÌ@Ü|mÂ.Ñ@Ð'ËºöÑ@`H(!_x0014_Ò@b_x001E_r1ÅÍ@_x0015_.ÜD¶$Î@6_x001D_*d_x0015_Ñ@_x0002__x0003_2nG_x0006_(ðÎ@X9Ò@_x0012_ù³_x001E_³ÅÐ@8¢ÿ _x0014_×Ô@_x0005_ÉùÌãÐ@N}¦Æl_x001C_Ð@$®laÓ@JP_x0013_Ä1·Æ@dÝãx&gt;Ô@_x000F_VF!í¿Ì@ÈÊ_x0001__x0015_"_x001B_Ò@_x0017_Xø¶ÍÈ@*&gt;LÐ³Ò@¦=RÆFYÐ@á_x0012_,VÑAÍ@8sù_x0006__x0015_Ç@û_x001A__x0003_ÀCÔ@¡_x000D_Gf\YÓ@_x0007_Î	Ë_x001C_Ê@Yìª´"È@§/¯r¿ëÊ@mÆ_x001B__x0010__x0006_mÐ@Ä{D6\Ò@ù_x0010__x0014__x0003_j{Ñ@m{ÓV}ÑÍ@®_x0004_«_x0008__x001F_(Ñ@¥_x0017_Ñ½EÌ@Èð/xCÒ@ÎÑfXÌ@Õÿ_x0001_º,?Í@æ6*´Ð@HS@_x0001__x0002_½¤Í@MðdP_x0015_Ï@ð¾BSuÐ@F_x0018_¥1nÓ@Õ©«_x0018_zÔ@_x0007_óklÑdÑ@Í eàÿ¢Ó@Å¥¼d¥ÌÌ@h#~_x001F_¥_x0010_Ç@þPl3&amp;Ò@0Âzí¾Ð@-3ÒðOÕ@è Z_x0011_Ñ@_x0010_ô_x001F_wÐÒ@ç­ëê¤Ê@yg_x001C_èm»@_x000F_}X±ÈÑ@kFã"ÌÝÌ@àneµ_x001B_Î@\_x0007_ömË@wydÌâ-Õ@7ÎVEÇËË@_x0004_?Ô_x000B_UnÓ@ct·_x000C__x001E__x001C_Ñ@¹Ø"=[Ë@?4÷eúÎ@ÚO$_Ó@²Ìo-&lt;¨Ð@àì_x0017__x001B_$HÐ@_x0012_O´Æ£âÎ@0S1²ÀBÊ@Ç^ÄU_x0016_*Ï@_x0003__x0006_Ñ-;_x0004__x0001_×Ç@*_x0014_AëÌÇ@4_x000E_lEÎÅ@"B_x001F_ûäuÎ@©e_x000D_	Ï@©SH¯`èÊ@d?­!­!Õ@UF_x0006_q_x000B_Ó@ýÕadHJÂ@Ðð_x0002__x001D_y0Ð@ÖÄ!dÄêÇ@231_x001B__x001D_ÏÑ@ÔºGYJÍ@·5rD\Ï@µ?h_x0004_ÞÌ@áv_x001F_Ó@_x0008_Ñ¿:uvÔ@ljpÎ@º`ù#BÄ@tsÏ_x000B_±Ì@_x001E_Â+~Ó@Ê*Ùã­7È@oêÉ7Í@èìéúê_x0006_Ç@Ø1èI_x0006_ßÎ@vÊ1öO%Ð@À*±n,ÆÑ@ü|/uiÉ@¨_x001F_«ì_x0005_lÓ@#lóMñ_x0011_Ã@Áð_x0019_Ö_x0003_WÉ@&amp;q_x001E__x0002__x0004_%_x001E_Ñ@ÇÒ_x0019_Ë1_x0008_Ð@û5_x001B_aÄ6É@vR_x0001_ ÜÍ@&lt;li_x0015_Ð@]÷mïXsÉ@l±&amp;åá±Í@Û&gt;£D¨@Ñ@ìØ5g7OÐ@'_x001A_^gÒnÒ@Eò Î%pÊ@õT#(åFÐ@Àa×	/-Ç@¬_x000C__x0006_óÑ@w_x0018_Ê¯Ò@àÇÊVúÒ@hý~\_x0016__x0003_Ó@lçÛÁe_x0007_Ó@T_._x001A_!³Ç@¨~#6Ý§Ä@Ý$§äÔ@µÉ]_x0006_ÙÆ@²K¦gÀ@Ò@_x0013_H¸Ç0Ê@ïr`l²ýÒ@^2¬Ö^÷Ð@æmG_x0002_ÃÛÎ@{|¢-Ë@OÈnFÑ@.7:_x0006_FÇ@_x000C_H_x0017__x001D_øÇ@¿T®¯Ò@_x0003__x0005_IÚùgþ*Ë@_x0013_¸6Õ3Ð@Í­·®0.É@_x0013_j#t]Ì@?Lê/ÎÑ@vÄc_x0004_`JÐ@· Ùl9»Æ@ûè²ççåÐ@ØSL2eFÑ@!.=ãÎ@_x0007_¬_x0002_$¯)Ô@ú¿e%Ê@jExÐÙ_x0019_Å@&amp;ÌlSÅ_x000B_Õ@ÑÖ¦|;©Ð@2Ã?½7rÎ@ _x0017_ËS¢Ò@°7ÔÃäÐ@â*­íz)Ô@BÊ¯}]Ë@9à¡bÓ$Õ@òw»Ñ@Ä_x0003_b&gt;á&amp;È@ÖqºîáÒ@ç±_x000D_&gt;¢DÒ@üª_x000B__x0013_!Ó@8¤­­mÒ@P@_x0017_ßÆ@1òºY×_x0001_É@/õ5_x0008_UòÐ@8ìÁ_x001D_hÐ@@÷1ú_x0001__x0006_¥_x0003_Ó@èF¦V2Ò@¥¶¥_x0011_ÿÐ@a}`ìlÂË@QF÷ÌUÍ@à¡¢QÒ@_x001A_±êlµ£Ó@eKî_x001F_^Ô@ì_x001B_Uý_x0006__x0005_Ë@!¨Ñe[Ë@\à®DÎïÑ@Ö_x0012_áPaýÒ@-¼m9%²Í@ìÍZU_x000F_»@&gt;kËF@wÐ@nQax_x0001_Í@&amp;_x000D__x001C_ëáÑ@ü¸Æ¢µ{Ñ@«_x000C_¢ú~Ó@_x0013_&gt;ËÑÎ@ø_x0003_V_x0006_Ñ@æ_x000F_û4Ò@bÒÉ_x000C__x0004_ØÐ@þ~AâQÓ@9Gt²EÔ@ñ¥VwÍ@L_x0014_OÌuÉ@D©á| Ò@ìºcÄÓ@g$(iË@_x0002_¦õÐ@&gt;àé«®ÔÊ@_x0001__x0002_J70JG¯¾@ô_x000F_¨OâÐ@Hðg5óÑ@_x0008_ÀkàåcÓ@.a7y7Ñ@³¼ç_x0010_;*Õ@dÅM_x0006_)Ñ@ÔØ_x0018_0	Æ@´QÊ67ÍÁ@àª×Æ;Î@_x0005_ÀyYÐ@í)ÅN`Ï@ÿ-Ð÷Ç@ü?_x001E_ºá|Ð@ïwD¼:îÏ@L$#._x0005_Ô@H_x0004_{°ÿÓ@X	_x0008_Ñ_x000F_øÐ@_x001F_*XÙ@Ê@NÉ¡º0Å@»³AeÌ@oé_x001C__x0006_¸Í@J×	_x0007_TíÓ@$2Å¼äÊ@6_x0005_¾zö¨Ï@þ{DY5Ã@ê²ùj_x0016_Ò@¬&gt;kNJKÈ@Ñ®J¾Ï@©Ê»Ï@4_x0012_Í'O¢Ó@KYÕ_x0002__x0005_ZTÔ@sâø_x0001_OFÑ@_x0006__x001A_ÖdÓèÇ@ÿn+È«Ì@õ«±"Ì@.Çc½_x000C_Ò@ú:CYOÉ@Ëº_x0013_ÜcTÒ@HAláÃ@SøÏ@Æ_x0002__x0016__x0019_üÑ@÷§~Ky4Ë@ýÍÒ_x000F_Í@0Ô~D'DÒ@hÙQY·Ç@"_x000F__x0010_Lå7Å@_%_x001A_â~¡Î@Êî_x001A_Ã\­Ð@_x000E_f_x001F__x000F_y¡Ð@Èax-bË@tÒÜ¿}Ä@mRÉÞ«Ì@·ï_x0005_+Ì@¬_Á.uÄ@xO_x0003_©*Ð@Äù!Ô@eÜÚô]ZÔ@/[Ð_x0004_óÎ@_x0015_lØÒ_x001C_¦Ñ@Çt~}àgË@ò_x001D_w¯_x0003_Æ@Y~»_x0005_ÑÓ@_x0002__x0004_eàk_x001D_i,Ë@iÑæ×zÆ@_x001C_æô_x000C_ÝÓ@«a»%(ÔÌ@Àöá²÷È@ÔI¬}£Å@_x001E_û)%À@þÙ@[.Ò@E_x001F_¼´Â£Ë@_x0008_ßZ»Ô(Ô@©_x0003_ln¿VÅ@_x0015_ç]9f&amp;Ë@_x0014_;_x0003_¤:ÏÐ@&gt;'=Ëß#À@â_x0007_É"_x0013_È@_x0004__x001C_»ÁþË@ø%ÔUÔfÎ@®íÝÕ_x0003_Ð@_x0005_dÇkÅ_x0012_Ì@B°_x0004_í¯ÄÓ@OÛn_x0001__x0011_ïÊ@ú«vÁ-Ì@_x0017_ÎUÑÖÄ@_x001D_1È2ÀÂ@bû}eàÌ@ôÀê»'Ð@Úà4{à»@ìT¤O_x0001_Ð@"vÔx	Ð@@_x000C_Êº&lt;_x0018_Ä@þhÎ%Î@ùÏ_x0006__x0001__x0004_G,Ë@_x001C_4¶2_x0004_Ô@¾iwfÚµÑ@NùûOÊ[Õ@Æ~_x001E_Í'Í@¦0¸ÜH_Ó@&amp;ÚO_x001C_+Ô@Dé¤HÒ@_x000D_º&lt;±_x0019_ÅÉ@þp_x0013_EDXÓ@³*î*zÊ@íóó­_Ì@è_x0017_Ýd9Ô@¹éÉí_x0007_Ó@âa_x0005_Å@"ûWÑÀ@ðê¹&lt;¾~Ê@TX8_x0003_GÑ@*N_x0019_½§³Ð@êâ°ý¿¢Ä@&gt;FôªÄÔ@í`å@,Ò@d×?æèrÔ@À?_x000C__x001E_A8Ñ@J!'__x0012_Å@Ê°vv_x0013_¾@î¬4_x0014_c¿Á@Êz¾_x0002_Ó@KCs|/pÑ@Jì_x0007_¡[Ï@h9+Î;Ã@?_x0010_h~Ï±Ô@_x0003__x0007_¢|ÀaÞÒ@¾à©_x001C_Ò@Îá»OçÆ@¿¹yÈÒ@V_x0007_ä×»Ò@VWÇW»ÌÒ@gf/¶ßEÓ@7QårZWÔ@AÆÐù1öÓ@üîNä_x001F_Ï@ °òÐ@Ê:å°À°Ï@`pó_x0011_Ó@?ìs_x0006_XtÌ@v_x0016_A+Ü_x0005_Æ@_x001E_ä2Ý£_x000D_Ó@_x0004_²¹ÂÑ@_x0004_N¶&amp;iÄ@_x0001_÷Î&lt;Ò@ÞÊîRÊ@b3tïÏ@gD·_x001C_´@¬¨¥¥._x0001_Ñ@_x0005_h+µ+_x0011_É@«ïb»³sÇ@_x001D_ Ý1ÞÊ@XÕÑmÆÑ@º@3©eÑ@_x0006_·_x0003_h2È@QÿØ$ñåÒ@èA_x001D_Í@º_x0002__x0015_Ø_x0003__x0005_GÄË@ZÒ[ÒuÃÒ@ÿÄLÄ@í¨i_x0003_Á?Ô@_x0010_mWÄ_x001C_cÈ@U_x000F_ïI¯èÒ@´/ØI¦Ò@@-uÄú¿½@éµî³ÿ¥Î@2Q0Y,ÉÑ@çTW«²Ð@[°ÂØ_x0002_Ï@ë[¶Ê0Ë@se_x0016__x000F_öÔ@7_x0004__x0004_ÈÏ@)±¡Zs­Ñ@R°_x0018_ªÌ@ÀíÏýZÈ@´â9kÃÌ@jÄÄ¼ñ&lt;È@!µÓs«sÔ@æ]_x000D__x0014_­Ì@dUÚuÑ@æþïhxÒ@Rtï_x0018_WÆÒ@Rí:)`_x000E_Ë@_x0014_UþQ\Ò@_x000F_Ï_x0011_©&amp;Ô@_x0001_©ã[üÓ@e{n¤7Õ@ÊAD_x0010_Ç@/þðëÀ@_x0001__x0002_àZ_x0016_¹þÑ@@#åÃÉ@@ÛÛSòÅ@)Ð_x0017_º3Ó@êzB]B'Ä@	[ÖYCõÐ@ÜôFx¨Ì@Ì"É¦ZAÊ@@|¥ùAÁ@R_x0005_.:ôÎ@ªæÉJÀ&gt;Å@X_x001C__x0011_¢Ú£Ð@Ð_x0001__x000B_Ð@Ê÷ÜäöÌ@&lt;è?ÿ6c¾@Mdê_x0010_@¬Å@«æ_x0014_6ÏÎ@_x0014_ºWÞÊ@Ú%¿é;Ð@1È_x000B_IJ¢Ð@ÅÌÓ:Ò@ço_¡Ô@vSÔdYÏ@_x0018__x001D_t[oÐ@Ø6×ûc®Ï@_x001C__µØ,ÞÒ@¹_x001B_&lt;ýÈ@_x0018_nýºÅÃ@ Hô£m_x0014_Ð@D_e°¡jÑ@xÈ6¡ñÐË@T_x001C_&gt;_x0006__x0007_T_x001C_Ï@_x0010_@ätâÄ@_x0014_Aû&gt;½Ì@¦FdÁË@´ú__x0004_¨äË@d)Ï¤_x0005_¢È@¶y±¬_x0003_Ç@ -¯&gt;qNÔ@²:ºs¡=Ç@V6¦_x001D_®_x001E_Ò@Tª)¬Ó@»ûhÆ&amp;iÍ@DBQ7_x0010_Ñ@'vÿ:Î@_x0005_Ö'_x0011_=Î@­ÌG**ÜÏ@=÷ÜxkÈ@¸_x001E__x001A_É/eÂ@{_x0008_Ï¾Í@Ù@eÒ@ þ6_x0001_Ï@OÅ_x0005_[Ò@`ìQ_x0007_,¯Ò@K tÈ@r_x0005_y5pÍ@_x0002_{ð-æ°Æ@âWæ~_x000C_Ô@6Ý¸WF_x000E_Ô@Î$ÜÇ@=G¿=ÿÉ@¥êô *Ñ@xi-þÌ,Ò@_x0001__x0004_N·UëSÄ@Ga¥_x001C_8ªÒ@õJI@oÉ@2©õ_x0017_®Ð@,Ö×©]Ð@Tãý_x000D__x000D_Õ@0_x0014_Ã|_x0006_Î@ÌqÏd¦Í@_x0015_]îømË@_x0008_TL_x001A_QÌ@Ãp[ÎÅ@©_"É&lt;Ð@LÁ]y_x0015_©È@û1*v_x001B_ÇÑ@	öÁ_x0002_kÓ@	Æ_x0019_¾Ó@Ç_üÃ@ïÄüÁ_x0017_Ê@³_x001D_Ö^_x0015_Ê@Í¨_x0002_Ä@Ù@¢aX­Í@K6_x0006_4_x0010_¥É@Xå1Â+Ð@!üÑy:NÃ@_x000C_ËÞÌÐ@\_x0012_3íºDÁ@@s.é­Ï@èd÷ÞØóÓ@lzëúÊ@²ÂÐ_x001A_ä3Ð@ö_x0007_ì_x0003_¢Ã@qì¹_x0005__x0002__x0003_r_Ô@ßü_x001B_(_x0005_Ñ@ìÒtø0Í@öí-¨;È@¦=èì¥ÅÑ@5¤ôð_x000E_Ë@}ã _x001C_Ò@`_x0001__x001D_\_x0008_Ð@Rñ¾,UÈ@O®_x0007_Âº_x001E_Õ@°_x0013_8ùbÐ@!7FÎ@¦ÅkÔ@*ÒòIïÒ@_x001E_É½rcJÒ@g©Û_x001D_)çÌ@VÃW¯-Ñ@_x000F_H\«Á@|Ìàçú-Ó@É=©:¡«Ò@_x0014_­íÃ_x0006__x0015_Å@»»·Ó@âÏ_x001E_6À@6%zÓ@"_x0015_®JÛÐÑ@_x0012_ìxqÁ@·ÜÊgÐ@È÷¡h:?Ì@²o¹°Ò_x000B_Ñ@Îe49Ñ@Eô#eqÆ@ÕUu_x0019_ÖBÓ@_x0001__x0003_6o}wp2Ï@_x000C_Ë1_x000D_ëÛÎ@­·2	£Ë@P^_x0005_´_x000E_÷Á@,é_x001D_p_x0018_Ê@CZ'`?\Ê@JÃ&amp;f7Ò@{_x000B_É@3_x0011_ô|n·Ó@´v`}AÓ@ÓÊäN¹¾@ªÏHÔÏÏ@¢V&amp;«fÍ@ÞNdÒ­_x001F_Ó@:¦_x000B_¹Ð@j`·ëÐ@L°&amp;¤ü_x0002_Ô@iM_x0001_µÿÉ@ø_x0013_éâ	8Ò@¸Êî¬_x0005_Ó@°&lt;b&gt;Ç@ù\_x001A_Í@_x0018_Vi_x0007_ìåÏ@êa/=Å@¾AÀD_x0001_HÉ@n¡_x0001_ºæË@PÜ[ÏíËÆ@ÉùÖõqªÑ@§^1è_x0012_Ê@WUÎöâhÍ@µzLôU¿Í@_x000E_sG§_x0004__x0005_wÕÎ@¨â?:Ó@¨£ùî~Î@X¾_x001A_í)É@a&gt;áùÓ@Ä_x001C_!ÂÁÅ@ñ/_x0006__x001D_@'Í@cL~Ð@_x0005_wÔnÐ@¼«q_x0008_üÃ@#µ:(,öÎ@êÃ(ÞaÑ@§?ûÔ@/x4í¨åÒ@Lãû[&lt;=Í@®7nCòÒ@34_x000F__x0012__x0001_IÔ@í¢LJö{Í@!O¶_x0011__x0013_LÆ@_x0001_5¾È;Ï@_x0003_¿_x001E_ï_x0019__x000D_É@_x0002_õ//Ñ Ò@_x0005_ýs¿IÑ@wª_x0010_þÌ@:××k_x000B_=Ó@.Ãï'Ð@k_x0001_ÕkÓ@4_x0004__x000E_ú!_x0017_Ò@sxàt;Ò@³çâY_x0006_*È@ú_x0010_xpÕÉ@Ë*`]ÿ_x0003_Ë@_x0007__x0008_JØ¯åË¼Ñ@þ-½_x0002_ÂÐ@õ* côWÓ@ç_x0015_Å_x0012_&lt;È@jB¥¼åÒ@¾ñÿ1úPÒ@d²Üê5Ð@:_x0011_û_x0003_4Ñ@,ßÛ|¡Æ@:«/¥Ï@tý:Ä+;Ñ@ÞÎtYÇÑ@hÂH?¼_x0005_Ó@~¦`æ×oÏ@Ò_x0018_&lt;á{ãÒ@Ö`|ûiÆ@_x001A_Ky¡çhÑ@ûMÿ¬_x0011_Ê@¾d_x0006_ë_x001B_ØÅ@$ã÷_x0013_Ñ@_x0015_w'"ªÉË@iR_x000B_pÑRÊ@tç_x000C_RtÌ@ÑA_x0019_ÇmÓ@L[pýzIÑ@Ñ8r_x0004_oÐ@¸2àPGHÔ@à6dÊÎ@&gt;læ_x0012_ªYÌ@¬e_x001D_vÇ@@i_x0007_?ö_x0019_Ò@¬¨_x0001_Ü_x0002__x0007_=Ô@¹*_x0011_Þ×pÍ@²¹áÌ@kù²_x0017_yÐ@6_x0006_Ï®ÝIÕ@áÿH}}£Î@;_x0005_¨_x001A__x000E_Î@_x0008_ª¦ÇZ_x0003_Ñ@¹_x000C_(Uí_x0012_Ï@²k=Q_x000F__x0004_Ã@_x0008_iÐù_x0008__x000E_Ì@C)&gt;gÀ@&lt;Ú@]"çÓ@_x0019_&lt;_x0014_	WÇ@`õ¯_x000D_(_x0007_Ñ@ÔµÆ½9ÏÐ@¥ý_x0007_*É@_x0007_Î`sÙ_x0008_¾@Iê°Ó@p§ ¨²Ñ@÷o¢»Ê@"L&lt;6_x0016_Ï@_x0004_÷ùê¡*Ï@#L_x0012_-¤,È@j_x0001_°T¯ØÏ@\ßJÆøÍ@Æ_x0014_ýnÎÆ@ìOÔ·(	Ò@±+_x000D_K_x0007_Ì@_x001E_8YW÷¸Ñ@]_x001F_$ï$JÎ@&amp;Ft»Ê@_x0005__x0007_öÓ!§ó&lt;À@Æ©4©¨Ð@Ì_x0002_G¦Ò@ø_x000E_U_x0004_Ã¡Ô@¬_x000C_æÔ@²5'¼Î@t§W_x0010_®Ð@÷ËcÐÝÑ@É¾¤ÇXèÎ@ÏRØ÷¤Ì@ÎH-ÏÈ\Ò@TU_x001A_­	&lt;Ò@_x0018_/M_ÔÒ@@_x0003_ö_x0013_!/Ä@x.lÂñÉ@ÌTä_x0006_%Ð@_x0006__x000D_»Ò@YsüµªIÎ@­r_x0001_{_x001C_éÏ@×Ó_x0013__x0007_Ò@mã$è´IÍ@\ÆêaoôÑ@_x0007_ÆV­øÕË@548è×Ñ@l0ÑBÅHÎ@ù#Ð¸Ò@/Ñ_x001C__x000C_÷5Ò@ò/Lö_x001D_Ô@([q}Ò@sV°_x0005_k_Ô@_x0011_&lt;±_x0011_ÚÂ@4 .	_x0001__x0002__x0018_Ä@Ö_x0016_CìÊ@Ö_x0017__x0007_Ó@Fr6õ6®Î@G=1?+&amp;Ï@ÿn&amp;@«£Ì@"Ô»ÏOæÐ@7ÌBÒ@hõ2¨Ò@)½O?ËïÌ@-­/Ç_x001E_Ñ@_íO¹Y¡Ï@/F-½½Ò@8k_x0003_¿_x001A_Ñ@_x0010_&gt;¡óÚÒ@\u-Ü¸ÁÑ@¤sÓ¦ãÔ@­I ´aÉ@;ÑÎº/ÀÊ@%Hí='Ñ@Ù¶ÀÝ«Ò@YcãcÒ@zÊFVâ_x0017_Æ@DóK6Ô@Kà/¼ëüÓ@¤ÛN¢¥Ñ@$|4zeÎ@å*uÚúÈ@\2_x0001_É_x000B_È@´Â¨Oª&gt;Ñ@®=_x0004_0bÒ@Ñ«M¹Î@_x0004__x0007_Ò_x001B_Óg/Ð@i=Qc_Ê@ËÔh µ;Î@¦üèKGäÑ@ÄGBÀ¸ªÔ@uÚ/lt¡Ã@¨·3 Ì@_x0018_;EÁýLÇ@þg&lt;_x000D_Ð@[_x0001_iÂëåÒ@÷×ÚYÐ@V×_x001E_Ï_x000E__x0006_Ë@ò:ýk)yÐ@EâÀ¸PÚÌ@B×©E¥´Í@PÓéCaÍ@þß/ßþ_Ô@´÷'å&gt;Ñ@-ÖôùªkÏ@Ô_x0002_¦ÜÁÐÑ@ü^_x0012_´ÿÝÅ@&amp;N« Ò@.. 4%xÓ@¤_y­Ç@ò¶×¦Ä@¶=_x0019_JùÅ@ô°ezßÏ@_x0003__x001B_o4¿Æ@¤Á_x0015__x001C_,[Â@_x0017_â·Ï_x0005_Ê@¬î³9ô7Í@.C_x000B_ø_x0004__x0005_Ú_x000B_Ô@]}ý¼iKË@³á_x000E_Ã°jÓ@¸¦¦©_x0008_¢Ó@ZKR]¥¦Ò@ko_x000C_rãÄ@ìÒ¸ñ_x0017_MÒ@0¼0T_Ì@ÇKäíøVÅ@-f_x0002_ãmÊ@üAÊvËÒ@¼: ¸MJÑ@L¶E_x000C_à+Í@^ÕOó`~É@§pk_x0006__x0003_Î@*ûù_x0001_üÔÑ@	©¡&lt;áÎ@Ý_x0003_´Ï«Ò@è_x0019_)$ÿßË@´_x0014_ã_x001A_OËÐ@_x001B_¯f¦Ñ@µçð¯Ë@t°à¼_x0004_Ò@áSÞ}Î@_x000E_a°o_x0017_»Ì@d#­OÄË@j°ÿxÍ@Ø6_x0001_»&gt;Ô@_x0016_Í1	Ï³Ò@T8n*'zÓ@ex_x0011_+Ê@õñÌ_x0001_ózË@_x0003__x0005_OÛ _x0002__x0002_Ó@°4dó_x0013_ÅÐ@5G% Á6Î@þ_x000E_?Â ¤Ñ@õHÕï&lt;Ð@Êö8_x0002_yÑ@wö_x001E_pe&gt;Ô@_x0010_É²¼UÅ@ä_x0019_a?i_x0007_Í@-4ºÞÇÊ@µ­Tþ×¤É@Â_x000D_9uóÑ@Û8Á=ÑÅÔ@c1i=®¬É@nÕ!ðºÁ@;OsZ½!Ó@ü6)1Ê@_x001B_3!U.¬Ð@_x0002_êÆv´QÅ@H÷åÒ@ ökOÔ@_x0002_Ö$p¡ßÓ@X)ô_x0004_RÔÆ@_x0016_ßQc_x000B_Î@ÆÃzÓ@ÔÁ®8ôÜÑ@2û-_x001C__x0001_ßÐ@ è90ý,Í@Æ[_x0015_Íá]Ò@ð_x0017__x0010_AÂµÑ@yº-_x0017_ã¬Ð@©Y¦å_x0002__x0004_rÓÌ@ØÕR»È@é§¬ý_x000E_gÈ@rªQRÃ@ä×§´_x001D_FÌ@n¸#ÞzÒ@(Ô$Î¤ÚÃ@e3Ç´ÍÍ@þ	6¥d/Ó@_x0012_\_x000E_gú;Ñ@NðÚ_x001E_VsÑ@y(~²Ó@ØºXM¶¬Ô@q$Yb_x0004_Ï@ì¿I¡"Ï@¦í­²·¦Ë@nDÈ_x0003_Ó8Â@fÕÑ@Dhq_x0013_¿Ó@nÉbqÕ@ÎO\E_x001E_Ó@ &lt;	µÓ@k;_x000C_Ê@ÔWÁ6s5Ó@?_x0010_=pV$Î@0_x0015_p_ÖÑ@¯CnX¿Á@\ÁÕ_x000E_@ÄÉ@³¶a¢\ÙÒ@c_x0001_ÚD#9Ó@¡ß°_x001D__x001A_Æ@_x000C_ª_x0017_w²Ï@_x0001__x0002_Ë¥RxQÒ@.Y^k4iÇ@ÏÉKµÊ@0ÑTøÛÎ@ð*_x0015_´_x000C_Ê@_x0010_^QSÀ@ýÞÎnÌ¥Î@­ÚR\´Í@r_x0015_Í"¿£Í@dfªOÒ@üßà}Í5Õ@£EpüÍ@ #¬5cÒ@ÒPC~ü¿Ë@ÒäIÑ4_x0017_Í@*Ñò§_x001C_Ò@zo_x0005__x001D__x000B__x0013_Î@¨VQ¤ÄvÒ@kT?wsË@¯)¤c,°Ç@XÎ.Y»Î@(_x000C_E:IóÓ@¾®-"ÔÆ@_x000C_ÖíÏù¾@¼3HÖÏ@ª_x001B_ù_x001C_Õ@Á_x0010_*Ô@è8KpÒ@j_x0019_EÁ{Ë@_x0019_LÔSí'Ô@KÎ_x0015_öR4Ì@Ä·Y+_x0007__x000F_!Ñ@ñl;Ô@Âª8@É@¨kÎ_x0012__x0017_Ï@ê!O£ÌÊ@e¢ÒIuïÏ@Ô«_x001E_î0_x0017_Ò@j.öF­_x000B_Ñ@|_x000E_º*ÖZÇ@Çþâ²£_x0004_É@_x0002__x001F_o~kÏ@ÕLÒdµÑ@Ü2Ë»Ò@ïqÐv¸¥Ð@yrZ¹)Å@¦XR_x000C_+PË@¥&lt;Â{_x001E_Í@Löí¥ÀÅ@_x0006_Óåh_x0005_Æ@¿	8_x0003_TÒÒ@×:_x0017_Ò@- _x0008_VÉ@_x0001_+LÑ|Ñ@"}`fÁ&lt;Ì@cn³2_x000C_Ì@úEo¸LçÒ@H5zÌÀ4Î@í_x001D_ê_x001F__x000D_É@êøwÓ@_x000B_ÄaÎ5Õ@%'_x0006_»BÅ@"7X¯#ÖÒ@_x0002__x0003_¼\¡gv`Ñ@Ì%ý_x000E_GEÔ@_x0017_NÂØ Ë@_x001C__x0019_kÛ_x001B_:Ò@_x000E_0ÞÆ@§ Òg&lt;Í@Íií_x000F_Y_x001B_Ì@_x0004__x001C__x0013_h´Ð@K_x0003_#¯hÕ@T_x0018_~ÀÁ·Ð@¬Ïc¦_x0001_Ò@LÖJÉ±Ñ@Páô×à·É@Yh4Ä_x000F_Ð@	¤ÒãîÐ@ ws	n*Ó@ökmQ[þÓ@à9+Õ_x0019_Ó@ñ_x0017_§/1«Ð@ÐÔîW¸,Ã@!ý_x0016_æ_x0007_qÇ@0_x000D_&amp;ÿóVÂ@³¾7.þMË@íµí)æË@J&gt;34©ÛÆ@û²(Ë¬Ò@ì´­4Å@ºMÃ+-P½@£¥°0$ìÒ@m.xÒ@¶_x000B__x001A_¡÷æÒ@B_x0012_TW_x0004__x0007_\_x0005_Ñ@4gíxêÌ@üìõ¤Ã:Ò@°KI,côÐ@,_x001E_j_x0013_ÊÒ@ñ¾§X®GÑ@:ý|~Ò@	_x0006_r±üÏ@w_x0001_k&gt;ÐÜÍ@B¥å_\Ð@_x0007_è®­ÜÅ@&amp;ï öPÈÎ@%â:y_x0018_Ó@.ôòÚ_x0003_Í@oëy­ËÊ@ö£_x0002_Ó@Ì{_x000E_	öjÁ@Jµó%PÇ@`Ç/·ÝÐ@ì¢@¾Ô_x0003_Î@Þ_x000B_&lt;°ÑÑ@6r£_x0013_WLÉ@ÌI}_x0001_¢çÄ@MA6¾_Ì@*(F[IÒ@DL7Ü_x001C_eÐ@êÍé{_x0010_©Ä@&lt;®Ö_x0013_Î@_x001C_w_x0017_K^_x0004_Á@V°ïÀÖ_x0017_¾@ÖÆ_x001B_¾-Ñ@FÐj5qÉ@_x0001__x0002_Y­in:ÇÑ@ÎPBÇÇÐ@jóU_x001B_ôÐ@§JMP1AÐ@à_x001F_M6Ó@ô_x0008_9_x001F_:¿Ó@®&lt;D#Â_x001A_Ñ@ëäª&lt;³É@í_x0015_®~þ\É@þC_x0018_¿_x0001_Ç@Ü[_x001A_½ÇÌ@6_x0008_NÄ÷Ñ@ÜÎáy.°Ñ@C¡føëÎ@vìÙ`æÓ@a~2!Í@e1_x000B_×âßÌ@!¤d_x0003__x001C_#Ó@OØè»¼Î@¡_x001C_=%gÑ@_x0018_jg_x0012_Ñ@ÕhNû_x0004_¾Ï@°K(ÆgÒ@6_x0017_fÈÒ@²@jnµÐ@z_x0016__x000B_WõÐ@Úh7_x0014_ªÏ@,_x001D_lv!¤Ë@Ù_x000E__x0002_A8Ï@¤`:ýú?Å@´n/iðÉÎ@À{Ë§_x0001__x0003__x0007_FË@·¢_x0012_ÕdÐ@ä4FCtÐ@°Øë_x0008_È@B Úà8Ó@d)ÿ¢HÂ@ðj_x0010_³åË@#(P,f³Í@_x001C_í5öÐÑ@¤_x0013_¬ûFgÎ@±«_x0013_*HxÌ@y©ÚônÓ@_x0003_oìË@_x000C_V»ÄÑ@öq&gt;Z¿sÐ@6hd_x000F__x0007_¼@^F®èÚÑ@âé_&lt;x6Ô@¾ÁÂKójÐ@Ç¶=pºûË@ï_x001F_.äÖÓ@J_x000B_Ö¦&amp;QÌ@¢81õ£öÓ@ØvY@W_x0016_Ò@!ØÅyÈÊ@cÕÒÀ_x000F_ÞÓ@®*ÿ_x000F_v°Æ@ZJùâ¹Ò@""±V_x001C_åÏ@6$_x0002_Ñ@En§î@WÑ@\_x0011_I)gÓ@_x0001__x0003_¥á_x0016__x001C_Ë@_x0006_Å­X_x000D_Ò@FjµWÍÉÇ@ºqÑÌ×WÇ@¾_x000C_Lá@Ô@ÓÀY\Ê@Rîm£ôÈ@_x0006_X]ñõÎ@ ½¯_x001A_ÆË@,å[Ò%}Ñ@ÊìüÀ@¯0_x000B_aÖ(Ð@ÎÌ³_x000D_DÐ@f_x0004_2@_x001A_7Ó@n'ÙæGeÐ@¬:fÌÍ@_x000E_dH¨Ô@_x0010_&gt;¸_x0007_Ë@æ°µÝÐ@_x000B_Â¼}Ë@_x0004_¨_x000D_JrÅ@¢4e¤&lt;MÍ@=ì	]_x000C_Õ@oçÝ_x001E_Á´Ì@ÚdÓÏÁ_x001D_Â@µJ@S}Ô@fá"Õa"Ñ@SÞ½qÑ@?nE'uÒ@_x000B__x0002_÷[óÒ@_x0010_òO2É@ã_x0004__x0005_Ñ¸È@;­sË_x0001_Ð@ÐJthÈ@_x0006_RblÉÐ@|öá;Ì@_x000B__x001B__x0002_\àÏ@.õ'#úÇÒ@ÜK_x0004_8=°Ï@U_x0019_éDÉ@¡Ù½:o+Ô@3ª¥M_x0003_=Ï@ú¹àN{_x0003_Ð@~·è©Ð@_à«_x001B_õÌ@(ÝBôâÇ@~;ÓÒÝtÓ@ÌÐ_x0002_ÖmË@¬1_x0004_}ÛÞÑ@÷XcÍ@`8­_x0001_Ò@`;ì¶çfÑ@¬ä3WaÈ@#_x0001_¢àã_x0005_Ë@PtMC?_x001D_Ë@\)Ö}öÁ@¾Ëëâ_,Ñ@ñ_x001D_	á_x000B_Â@+§0?ÂÒ@è_x001E_H±lÏ@öÅjñ&lt;9Ó@_x0012__x0015__x001E_t_x0019_ÍÐ@ÐmÐôRÃ@_x0003__x0004_n«&gt;_x0012_9-¾@]@_x0001_Ò@X.°V9¦Î@Ì`__x000B_#2Í@_QVÆ@&lt;Ü_x000C_½-_x0004_Æ@ÜÁ_x000F_µ[Ð@_x0003_c;ªbÈ@ujàe­qÓ@j7÷ÿ_x000E_Ë@L_x0010_Ñ3ÑÇ@lA¬ÿL]Î@¸üá?çÏ@pß²È#_x000B_Ñ@K&amp;]_x000C_ÀYÑ@r&amp;5²é}Ó@Åê_x0001_!&amp;üÎ@È¥±_x0012_4äÇ@°Z+ñAÀ@¼5¿-qÇ@Knd|§JÒ@¦ _x000B_ÞýÇ@_x0006_3K¯_x0002_³Ò@øL6euÇ@LJU\_x0019_Æ@yl_x001E_æQÍ@ÄÇ_x000F_¶7Ñ@wýL_x0017__x0011_Ê@¾R&gt;Ì@³_x0014__x0011_yªpË@×ù_x001F_©/åË@p_x0012___x0003__x0003__x0006_Q&amp;Ð@Ì_x0012_`_x000F_:Ã@Ñu­UL_x0003_Ì@ÈÊz~öÐ@v_x000D_g¼Ù×Í@-ÍÇÞ4Ñ@:T¦ñ0Â@T¸_x001D_üÒ@çò_x0011_ÅGÌ@ _x001E_|ÛzÑ@D~òÍYNÇ@ª]SC¨ÚÎ@e'_x001C_VIÑ@_x0003_ôz_x000B_ÌÚÁ@f_x001A_å7Ë@_x0010__x001B__x0005_¬æ_x0001_É@«+ÚkäÌ@êpU`Ð@çc-_x0010_ºÎÉ@Üä$GÒ@6Ï4bÐ@îü;_x001F_9#É@LµÂ#gGÒ@z¸ÀüSÒ@IÑ_x0002_Í_x0004_Á@è"@´_x0003_Ó@&amp;_x0012__x0010_óÑ@Æ&amp;¯_x0002_qÓ@æFý=Ä@OÜ_x001E_"÷ìÈ@¶íêRá·Í@¦1ÿêÄÒ@_x0001__x0002__x0012_°L÷Í»Ä@lo_x0019__x0015_PÑ@jE@)/EÐ@!·Ù_x0015_ÿÀ@×_x000E_¡Þ¯Î@îì|£ÅÓ@íhô¤;ÆÇ@Y¬:{²Î@_x001A__x0007_½L_x0007_ñÏ@és_x0004__x001A_?ÓÊ@_x000C_ôé]Ò@V_x0012_ $_x000E_Ò@u_x0019_ÝGTÒ@)^Ó·,qÎ@jÚ_x0011__x000B_ÇWÏ@¢ÿ#_x0004_h&amp;È@_x000F_ád.¿°Ã@¦ü"_x0016_ìRÓ@;xA¶Î_x0007_Î@¥_x001A_èó%æÅ@yå_x0013_RÏ®Î@ÜíT®©_x001D_Ä@+ñ_x000C_Î@íí_x000C_ýÎ@ØÜD§Ê@_x0003_(e¯Ü­Ê@,±ðæÈÉ@Û»É+Ï@²Iÿ¯Ð@yßmÒÑ@É´à_x0011_üþÎ@Ä{_x001B__x0001__x0004_h¡Ó@¤k®,{Ñ@úúË8_x0005_~Ñ@#Yæí"Æ@¤¼	_x0012_Ï@6?aTRëÀ@¿pÙ_x000D_­JÈ@ÞÝCØÌÏ@èA6`Ð@Q@¯=)ºÎ@_x0003_M_x0017_æ6SÃ@[)æ{vÛÉ@²R_x000B__x0004_G=Ó@êØð_x0011_­Ò@¢'|¸æÓ@f·7¤Á¦Ã@B0 ï)¹Ó@	(°*:Ê@5_x001B_òÍëË@Å%ÐVQÌ@(nÒ:_x0007_Ò@,­Ü(PÈ@}AS:ÇÏ@_x001A__x0005__x0003_T_x0013_ÀÈ@¿_x000D_Í îÆ@^kyAµÈ@æ×ä\Ñ@:î©Ç@_x0006__x001C_Á_x0002_í°Ì@:z_x001F_ü-ùÇ@Eq_x0013_ö3Í@êr*Ù¸É@_x0001__x0002_ _x0013_Àm	Ð@MÈÙÔÑ@Öq_x0012_EUºÐ@HÈs¤SÓ@_x001A_KáøÿÒ@õÕû¼ÄáË@ µSc\.Ó@¦ÑÚ¬« Ì@aAùîéÑ@_x0001_~âxÏ@k»iXêÒ@Åàd_x0017_¿§É@$}n=¸Í@xÿGÍ@\Ð²á;LÎ@yBÈ@æSÖµÒ@pTiz]ÔÏ@_x0003_Æ_x0002_Ç4Â@ÃGÛ_x0001_}Í@è`¢.Ê@V¢6ÿâÒ@4*WÔÂÈ@_x001A__x0005_IèïbÐ@LÖ_x0013__x001E_?_x0001_Ð@xv7ëÎÈ@X.Ô×cÅ@5f³	_x0012_gÎ@ø_x000E_à«âÑ@XR¤Ó_x000D_Ñ@py_x001C_K_x001D_Ì@OH¶_x0001__x0003_rCÐ@AÕB~àÍ@Tß±ÌÎ@PE0e ²Ô@©ÐÌeÚÓ@Yìz	_x001C_Ã@¾Ç_x0011_)_x000C_HÒ@_x0007_+¥¶Å@ÉFÊ]_x0001_Å@®_x000E__x0002_÷gÑ@$Ë9SÃUÉ@_x0001_ÎUÆ-%Ð@w_x0015_dÂTÒ@A{ÇR$Î@]M~ÙªcÓ@è6§_x0015__x0002_ÖÐ@Ãj _x0003_ê8Î@slâóÉ@_x0007_¬$ñ½¹Ï@db(j.Í@ío¶&amp;ªÒ@_x0008_@RB¿%Ô@,còB­ÌÒ@_x000D_µZ_x0006_Ø~Ô@Ú´4_x0019_}ÎÔ@T¸z&gt;/Ñ@!_x000E__x0015__x001F_x_x0019_Ê@á]¢sÅ@_x0016_Îh¨_x0005__x0016_Ò@Fª¥çT[Ñ@ÜõD?Ú_x0018_Ô@´®Zü¿ëÑ@_x0001__x0002_à_x001C_o"bÁ@_x001A_Ûí?_x0017__x001C_Ë@ÚHí¡_x0011_"Ð@¿_x0003_NÀÞÌ@vqù®IØÇ@_x001D_± _x000F_×_x0019_Ê@_x0011_¯åÁÎ@b_x000C_$_x000C_Ó@ãr8ªáÏ@ ûåÒtáÄ@½N_x0018_¤ÿ¸Ï@êå¹ÓTÓ@V^jõ_x001E_ÛÐ@_x0008_î¶ðÑ@_x0012_KlF^Ñ@¨_x0013_ÎSuÉ@XQL/Ó@²ÅK_x0012__x000F_yÑ@?æ¥_x0017_FÕ@®©òË!aÎ@Í_x0001_¶D_x0019_Ï@QÕ_x0014_`Ï@_x0016__x0007_!)ÒÉ@Ð_x0019__x0016_fíÐ@_x001C__x0017_ÖêúÐ@_x001E__x001D_È_x0005_õÑ@Àã_x0011_bÏÏ@t_x001F_è_x000E_WÓ@H+Ï_x001D_eÐ@Ë_x0018_¾1«+É@[	6Ãw(Ê@é¹­_x0004__x0008_r¶Ç@çÀ_x0012__x0008_pZÏ@©L_x000D_=vÒ@¸9ëAË@	¨lQâÚÌ@p&gt;_x001F__x0003_,Î@ÔvÞ6çåÒ@'_x0001_h¸Ð@xx¾íÌ@Ö)_x000B_6Í@²T±âÇ@+=ºcøÌ@ïX_x000C_Î@Tä2Q_x0006__x001B_Ñ@ö¢|Y*Ñ@1Ït*kÍÐ@¢/_x001F_6_x0001__x0010_Ñ@¾¾¢@À@Ñ._x001E_@öÔ@Ö&lt;_x0017_µý_x0002_Ñ@H_x0008__x001B_zÛ2Ñ@8_x0007_A_x0007_Ò@PþO=Ó@_x001A_OaÏãÐ@6_x001A_îu9Ê@ýiD:)_x0005_Ê@u¤	b×ãÏ@WÁR;Y=Î@=rÒz_x000C_1Ê@{{Ñú¬Ð@_x001A_é_x000B_Dj_x0010_Ó@à+w±ÓÇ@_x0001__x0004_ùI&gt;[t_x0014_Ä@(W¨ö9ÄÒ@$]ä½¿@«M-&gt;cÍ@ÊñL¸°JÊ@ñÅË1	Æ@W§÷±¨rÈ@¶2ÁÔ@_x000E_w¦=_x0013_ÁÑ@Qöãþ	Î@[â¦-ï½Ñ@Ý_x000D_®òyÑ@@X@_x001E__x000F__x001D_Ò@7®ü\PÒ@¢_x001E_)Ð@AË_x0018_©o¨È@ã(ÅQ_x0004_Æ@ÙDà2ÄÑ@b0.¸_x0002__x0003_Ñ@´ú|~áÀÐ@i#c¤RGÔ@ý?z&amp;²ÝÊ@/õÁðÔ@ò_x001F_ÍíßÒ@DX»l_x000B_Æ@±^W_x001C_;çÒ@Nam&gt;o_x0011_Ñ@f_x001B_ÜY_x0011_÷Ñ@kE.%¸_Ô@¨/î_x0004_fmÐ@Y×Ñ^¿Ç@¾4~_x0001__x0002_óÍÐ@°_x0015_qóÐ@Ä!ï]à_x001A_É@ij_x0013_ÜKÓ@å_x001E_üÒ-Ð@TË_x0004__x0007_Ð@¶L¥_x0004_ÊîÑ@Ã&amp;_x001C_iAÎ@_x0003_äí¿Ó@	 á{ø¾@Ói,Ë,ÁÆ@_x0014_C§_x000D_$_x0002_Ê@_x0012_^gGc«Ê@÷õ,/Õ@Fð==ÔÏ@q_x0011__x001F_ÃÒ@_x001C_3Ñ_x0011_.Ë@ÉM¯#ê«Æ@f±Í_x000E_À@EêB-dÃ@BäîÏXÐ@ÍÞp74&amp;Î@\Æ3(©ÎÇ@²Øã,lbÐ@ôDô_x0008_}Ó@ OèUÄ²Ñ@_x0017_½ÎgðÓ@&lt;¢_x0006_iÿDÃ@f7õ}_x001B_Ò@¹*Gë ­Ñ@¸ A©EÎ@ÆsAgÍÊ@_x0001__x0003_¯_x0011_£?Ð@],Ì­§Ò@ÔUE_x000F_]÷Ã@û¤ìDYÊ@ËÎË:íÑ@V&lt;ï1Þ¸Î@þÏµã»Ä@l³Ü_x0013__x0010__x000D_Ô@GÙØy®^Ï@_x0017_ÎOnÊ_x001C_Õ@§ôo¾}øÒ@P\oÓÓ@ñè_x001F_l _x0005_Î@ÒD`_x0002_tÉ@ý¯MYyÅÎ@r)t!Y¬Ò@KÂÚ½÷Ô@Ñ_x001A_Æ_x0004_Ñ@45ÝfÎ@¿#Õ²Ò@øè]¬KÊ@êaæ*éÐ@T|!4Â@_x001E_B ð¿Ð@¾%)x*'Ä@ö_x0018__x001D_T=®Ð@NÜç¦«Ñ@ésW$´úÂ@8÷e_x0012_Ë@ê_x0012_R._x0010_ÑÃ@_x0008_Nºò|«É@øtJ_x0002__x0003_ÛÔ@Åýk¬ÒiÑ@1Ô8ì_x0013_ÃË@J_x001C_Ï_x0004_5ïË@G|ib»íË@øRjR_x000E__x0001_Í@2T°¨ÐßÓ@Q?_x001A_Ò@ä¼²_x0015_Ð@(_x000D_9Ä±rÑ@("_x0014_KX÷Ó@ôà'3aÑ@Ä3\;6È@¦Äßìe4È@Ë4âè_x000D_¨Ê@¬ó²"Æ@skÄ¹?É@&gt;ã¡-_x001C_È@Èó\Ý ¬Ñ@ðv_x0016_	qÏ@-q]ÂÔ@ò_x0013_N_x0002_aëÃ@-)(¤:É@MÉÐ@ÿ¦9_x0012_eÔ@6tÉ]Ó@_x0007_ÄNÏF_x000B_Õ@ñ_òöÎ@g	Ý¯Ô@V_x001C_ªø(Ê@7Ò ht/Î@_x0006_×º9ïÍÐ@_x0002__x0003_;iÛE^ºË@I×â*f]Ô@A[¨ÔúAÐ@¸}_x000D_~Ð1Ô@þçúò[_x000B_Ó@FuÒ£~Â@Íw_x0017_ekÉ@^¬Ñ¶Ì@:åîÉ_x000D_Ò@Àõ½AÂ@¯_x0018_D_x0018_1bÏ@S_x0001_,¦Î@_x0017_Åë}uÑ@P\l&amp;ÿ_x0013_Ò@&gt;¢ëðøEÑ@.%qIBÔ@©E!¸@_x001F_Á@û%E_x0002_Ã@PòI¯_x0001_Ç@(F6¢Ã@'ïtc]¤Ñ@ÍÓ_x0015_º$Ð@xüÊ_x0002_6_x0004_È@PÏ\DWÓ@¸]_x0008_IÏ@ÒI_x0004_"Ò@»Á_x001D__x000E_ÞÂ@:Ç|Ô«ÊÍ@&lt;í{£3ÊÓ@%©¦_x0002_ÆÐ@_x000E__x001A__x001A_Ñ@¹fl_x0001__x0004_÷;Ñ@dÛCÏWjË@;~¨H_x001F__x001B_Õ@a¼CÄñ_x001D_Í@â_x0010_¶YêÉ@ÿðó_x000E_ÍÌ@,£Å_x0019_8Ê@_x001A_ns_x0012__x0002_Ï@CNäëßÓ@~_x0015_IõóÎ@Ð	©âìîÑ@ZÂ_x0006_,AHÓ@&lt;æêâÿÈ@p%&amp;a_x0003_Ó@ä*jR×Í@_x0017_ÀPB¶Ô@µ®Vó_x0019_jÉ@Æ¼õ_x0004_ó¦Ð@;_x0013_mÅÒ@(³Å_x0007_Ì@ª¼BÿäÆ@*Sª¾ö­Ò@¯gð@_x000D_nÍ@&gt;ÐeÔÌ_x000B_Æ@©EKUÖºÍ@Oê &gt;×kÍ@L(XÐ¯Ë@ëÍ÷®TjÅ@Û`ÛF°Ó@pÖCGÒ@2_x0015_vÉ_x0002_	Î@ßu7UÏßÒ@_x0001__x0003_Òõ$ìØË@NãË«¨ÐÐ@&amp;Û&lt;&gt;Ð@O®TgÑ@9{¨_x0018_Ï_x0012_Ï@¿~ÂÉ_x0006_wÒ@í=¿_x0014_ØyÒ@RÍø_x0007_Ð@_x001D_]TØÙ_Õ@~Ù_x0006_¦L;Ð@£W_x001B_³)Ë@¶esÕ_x0014_Ñ@|ÛuuµÑ@_x001F_mô:¢ëÐ@_x0006_#_x001B_ê_x001F_Ñ@_x0015__x001E__x001D_LÕË@_x0015_äÏe7Ï@ÂZûëÊÔ@_`àÎ@ù_x001A_ýÍ_x0002_Ï@hË\î_x001B_CÈ@4¤ÖëÐ@úçöË"Ò@_x001C_qì¬ÒîÐ@è_x001D_½_x000E_ÙÌ@`Ð´ÂÒ@±~i»nÇ@4F_x001B_Ò@Í_x001F_Ñ­öÔ@Ãø6¤Ë@_å-_x0015_Æ]Ñ@_x001E__x000C_Ý_x0001__x0003_:ÆÒ@»[_x0019_&amp;_x001B_NÌ@éÒwôR×Ë@¼½ïì_x0002_%É@RÌc§eáÇ@_x0003_t!ÖFgÌ@è0òlÇ@ïê¿_É@ü@:à£Ç@ÅÛ_x0019_ò6óÑ@ë£4.5Ô@"w¶_x000B_DkÐ@=@~ràÑÃ@å»ð¢ëHÓ@É_x0016_Ês_x001C_sÎ@úØ5U~)Ó@9×0î%¡Ï@JK£y®QÄ@_x001C_I²¹iÎ@Ún¬1Ó@s)ØW¿Ç@_x0004_³ÐCÎ@Èw_x001F_È¢Ì@£ùRâðÐ@`Óøf©Æ@r¾ÅÌ@Á#9¯IÒ@0Ö©y_x000F_mÉ@_x0001_1Õ&gt;Ð@ø.÷ÒlÇÂ@²i_x0006_Q´Ñ@örØ'ËÐ@_x0002__x0005_òOi²vþÑ@ôÅ_x001F_¸KWÅ@üG²tUdÐ@Ä»_x0016_ìúÎ@_x001E_M_x001A_óvÀ@ÑOïâÚìÌ@^^ÍÞ=Ò@¢gªÒ@2ËÜÁÀ&lt;Ñ@B#Oj_x001D_Ó@¡,ZH[Ð@¾D_x000B_{Ç@i4CÊ×Í@_x000C__x000C__x0015_þ"Ð@°[__x001F_ìÅ@, Ë#Ó@e_x0007_1lÈ@jl¡Î_x0008_È@i	öª@_x0018_Î@_x001E_0_x0004__x0015__x0006_¨É@óë¹ùZ[Ì@5_x001A_U,FAÔ@¼_x001E_êøÐ@o®(ÕE¦Ï@¬ïN+Ð@&amp;_x000C_5¡_x0003_ÿÏ@¦eKl]bÁ@&lt;eí_x001A_A_x0005_Ô@·Â_x0001_ÄêË@ 5Ç¹°Ó@µ¬ ³½Ì@fõ½Ú_x0003__x0004_H_x0007_É@&lt;Úf'Æ@$âMÔÿªÌ@®ö_x0001_Õ_x001E_Ñ@|52_x0011_Ó@_x0017_Bß@ÝÏ@)_x0005__x0013_]*Ã@Hæ_x0012_¿ñÍÑ@áQ¿RYÁ@¸c)ÿNÔ@¤ZÛ9_x0016__x000D_Ê@Ð_x000D_×ÍÖÑ@M@ZåPNÐ@Z°{ýtÓ@jó_x001A_Ò@yï¿|Ì@­/Äî_x0019_rÕ@_x000D_÷§ØÓ@_x000D__x0010_ÎÜ$Ð@ù_ÿ¤Ë@A?PÖÿÐ@ì9úÔú/Ç@êNzË@r_x001A_lÀUÔ@ÒøZ_x0003_ÜîÈ@_x001E_´Áü*Ï@_x0001_þf_x001E_Ñ@TVßmÏÇ@ô¡(_x0008_ºêÊ@&lt;Usà_x001E_Ô@DG=zM´Í@_x0002_©«2_x0007_Ñ@_x0002__x0005_tmãòFÐ@/(_x0018_`A_x0005_Ï@üuiI_x0011_Ó@¦?`_x001B_^Í@_x0018_{EÇË_x0014_È@Y_x000B__x0013_ën&lt;Ñ@V_x0007__x000D_Ô@4úÿÉ@D2í¿©Ð@ý_x0015_Ý9¨Ó@è¼zÙÅ&lt;Ê@ñ_x0016_¢F{Ó@t³_x0015_R_x0010_MÎ@H+úÚéèÇ@_x0016_ó8_x001E_MhÑ@¬zÝ_x0001_«Ð@|W_x0008_cÄyÎ@_x001A_U_x001B__x0013_$Ð@¤èÏÊ_x000D_Ó@o{RRKË@²=/ÌÒ_x0001_Ñ@w,_x0013_ô9Ç@¿WµìQ1Î@(*%0ÞÊ@Ð5×±Ê:Í@²ÓrªEÐ@#_x0004__x0003_Å|íÐ@äþªÈeìÍ@_x0013_N­úiGÓ@Ò3ç'sÓ@9J_x0006_øBèË@¯F _x0014__x0001__x0003_¦È@_x0005_%4ÎùÐ@vÓÙÂÙ²Ò@PmÁÑ@0²½×Ç+Ò@_x0004_b_x0010_ÈAÑ@_x0019_ZÛDðÏ@&amp;§Ów	Ó@hß=aÒ@pF_x000C_Xe9Ð@Å5vÁkÑ@:VuÄ_x0002_Ì@ëA_x0010_])_x001E_Î@^RllÖ{Ñ@ð,L(Ð@_x0002_[í(¼Ì@&lt;~þÐÙÁ@_x0010_"h_x0016_ Ñ@À¥x}Ó@|2k1¬îÑ@4=¤YøÎ@&gt;_x0010_	nnÔ@_x000F__x000D_£øX_x000C_Ô@_x000E_¯xCÈÊÒ@.MwFÑ@x2®\_x001E_Ñ@^s_x0001_"ó}Ñ@§ùmwO'Ð@-AEÅ_x0010_?Ð@ïµÎ?_x001D_Ô@¾`x_x0005__x001D_Ð@É×ÙùôØÈ@_x0005__x0006_|YMÇ_x0001_`Ò@@iþU¶È@_x001B_}­ÇÇ@¢úÝmÉ_x000D_Ó@Æ&gt;\å_x0017_@Ñ@ºóçI`_x0016_Ð@&amp;PSvE_x0004_Ò@ç±«DÔ@=® î_x001D_òÉ@û^%Z_x0019_·Ñ@_x0012__x0002_ÜeçÏ@0Y_x0003_ÆNÔ@yú_x0001_çÍ@9ÿÔ¬óÔ@qËw,ôÐ@#¨§£WÐ@PàP»GÄ@_x0010_ZxY[ Ñ@Ô_x0014_q_x001B_ÈÒ@ÕÁ_x000C_Å$Ò@*ö¬7øÑ@hóÈxãÓÑ@7..ØeÐ@ôq^×tåÂ@_x000B_kýxÐ@¸)_x0013_fGË@Ï-ØÑ$óÐ@]°ÿÌ@_x0017_µý$ÐÉ@ÑÞ»ìrÍ@&amp;&gt;úD»¨Ð@Òæþ_x0001__x0002_(øÒ@ªA¾PfÐ@1_x0005_½?^KË@_x0018_¿§_x0001_(~Ò@ë­3ngÌ@|u9'¸$Ô@XÝ)_x0017_Ó@_x0003_¦éR¹/Â@78¿xÑ@o¨_x0013_÷ËÐ@_x0015_y³Ó?Ñ@_x000D_õTVÏ@\~ì{_x0004_Ó@¨_x000E_ô¹!¬Ç@_x001D_V_x001A__x0008_Ê@W9­ÍXÏ@R/¢¬ÐÉ@+Fßa¤ZÍ@_x0015_êpÓ@fÛbÈÆ@,;¼S.Ñ@(êìÂ_x0012_NÓ@WçmiÎ@Ý0È°Ï@½N_x0019_5ý7Ê@vK	ÀÏ@lo_x0005_	t/À@7N@È«¶Ï@Vøx!ñÊ@_x001C_7ìOµË@_x000E_xÿ((ùÍ@[9_x0016_=Ô@_x0001__x0002_ÄÙl(yÑ@¥_x000B_,v·DÍ@Ï_x001F_0®ÛÒ@°=Óøc9Ñ@&amp;.IÃ/^Î@_x0015_1gP¶Ñ@öo_x0013_ðÙ¶Ô@0¬¶k¸íÑ@_x000B_ñ_x0013__x0014_åÎ@;LËAi&lt;Ð@ûýC¦ñ*Õ@^ðkùB_x0014_Õ@/_x000E__x0013_ºWÃ@wÌuQgÇ@µ:ªÝyßË@ºOH?B×Ç@z}Í§\Ä@ºs)_x0015_FÑ@6_x001C_uð|ÅÏ@.©^öUoÓ@&lt;½¹ª^Ì@bZ8+_x0003_Ê@¾_x001E_`[MÐ@t1âZtÄ@_x0006_LþbÞÓ@~abÂ@ú_x001B__x001F_e&amp;Ê@vè_x001C_ÉÈ@£¸¥å_x0007_.Í@&lt;_x0014_x2Ó/Ñ@m¨QVÐ@ÞµÍ_x0001__x0002_ôNÈ@òo£Ïï©Ñ@_x001A_ã4_x0003_£zÑ@â:¬; LÑ@±²_x0004_î	Ï@:$·Z_x001C_õÒ@_x0012_0±_x0001_´Ë@Û_x0014_ Õ_x0013_¦Ê@¡²JwØÍÒ@ _x0012_âKÁ=Î@9Æ_x0007_¡LÐ@"ta3@Â@t_x0006_ÚTÒ@ë·PGSOÄ@«Ï_x000B__x0015_¾Ó@l_x0005_Ê8íÑ@Èå-­ÔfÌ@rÑj0~Í@|ôHü&gt;Ï@®Æø]ë*Ô@W©*_x0012_]ßÓ@lq_x001B_¾½Ã@Èé_x000F__x0011_±Ð@·ò_x0013_U¶Ñ@á_x000D__x0018_Ó@Ë_ô;¤lÐ@\JµLJÎ@üú_x000C_QPÌÐ@ä h¿$Ï@_x0016_i_x000F__Ò@bkÏÍúÈ@A?0'_x0002_Ë@_x0001__x0003_.kY_x000E__x0017_Ñ@.Â¦×_x0001_øÌ@_x0003__x000D_]ÄÖÒ@Ün_x0014_@ÞHÑ@ß_x001C_ö ¸&lt;Æ@¦-_x001F_í|Å@oÛuÓ:¦Ó@=¦ó`aàÏ@`_x0007_±¯Ñ@;,rÄøÇ@¤u{?.¸Ó@_x001E_ñ èÍÒ@Æv¼õ°Ã@Ò&amp;MçY@Ê@_x0003_¹ÈcnáÁ@8?âez_x0015_Ñ@_x001D_]A_x0008_£Ë@øLù°]0Ò@~³)eì_x000F_Í@ØAe'$ß¼@Ñ/àêµÂÊ@é°²ÄÆ@@W_x0010_üâÒ@^68µx_x0019_Ò@ _x0007_úç3xË@3iI_x000B_rÆ@{Á_x0002_qÒ@¥_x0004_	ÛdÐ@ÌZ_x001C_fbÓ@r¶rçúLÎ@Ô`ÅíÒ@aG}]_x0001__x0005_éVÓ@r}2ÔÝÔ@-_x000C_Ô\Ì¶Ï@ðú°¬_x0004_¾Ì@¢IàùÝ/Ó@_x000E_î/_x001A_ÊçÑ@vì&amp;y¢ÕÓ@:Ü¤ØÏ¶Ñ@ýË_x0017_¢]Ô@M}ÿ¶_x0011_Ñ@zÿ¼ó_x0002_xÐ@^ q_x0004_ÂÍ@Ò^îÙ5ËÄ@|Âù»@UZæ×Ê@ÖÙ3¿ã¥Å@Ä?1Ð×ÉÌ@ÉÎ»é&lt;Ñ@_x0014_íìr²]Õ@ª_x001D_ºÄ_x0003_ZÑ@m¥¢ëÉ~Ó@¿ôXmÔ@4	²mý^É@¨³|D5LÍ@ ßà}_x0012_Î@ÉQÓÙ_x0015_Î@H_x000D_úm_x0012_Ì@»HK»¬Ð@é-\Í@~­:GÓ@½É/!vÐ@_x0006_¶_x001B_BÄ@_x0001__x0004_¬ß_x0003_ï_x0002_fÑ@á_¨Í_x000F_Î@_x000D_éJÕXPË@N(°_x001F_"ÃÍ@¦[¬³ÇÅ@½_x000C__x0005_+jÏ@Qã'·ø_x000D_Î@_x0008_©IqWÃ@~_x0003_ ´Ð@°¦w´_x0007_MÂ@`bºyrÐ@_x0005_^PêKÔ@ ¸áK_x0019_oË@_x0014_X_x0017_þ" Ç@]U£whÍ@¯6·_x000D_®ÞÆ@Ôp{ÐÏ@µ_x0006_KQË@$¶½¼¾.Ó@_x001A_ï50EÐ@b´'Ò@OFÚå[Ï@Nâ=Ìø²Ñ@Ð*_x0013_PRÍ@¾M_x001B_ÃÂ@&lt;&lt;ë+PUÓ@·S÷JbÇ@=Û|È®ÙÐ@ñ«ÂqÅ_x001E_Í@Âí·I¢Ó@&gt;û¢o^_x000D_Ð@ÑþY1_x0003__x0005_Æ@Ä-Ð_x0013_è5Ò@_x0016_Ó2&lt;_x0015_Ò@4_x0007_´®$ÂÒ@_x0002_d_x001D_8ÍÍ@íðÑà¡»Ì@_x0010_{fáyUÒ@y)A©sWË@_x0018__x0001_Ð82üÎ@B)_x0011_hz¨Ð@_x000E_Ý.z¼Ò@á*Ù_x0004_ÆCÆ@ù vHKêÌ@¥ÑñÊÜÉ@_x0005_$æaÜÍ@ç)ÕlÒ@ÄoAt¥Ó@N#8_x0011_îòÓ@_x0017__Ä!Õ@À_x0012_míLÐ@®º!AÒ@ÆÊ¤_x0017_(ûÐ@\ößô_x0005_©Ò@§_x0005_*d©È@0bBpc$Ô@_x000C_Z||±òÍ@Ó*¯¿­Ò@_x0018_fRV_x0008_XÒ@"¬ÅCÁÛÑ@+5]Ï@^U(Ú:Ï@ D~ÕÒ@_x0001__x0002_w_x000F_þõwÎ@0mùÉ5XÒ@~_x000E_ÂIÄ@p½xO_x0001__x0005_Ó@k¬yv_x0018_É@²×_x001C_à©Ï@©Ô¾_x0002_ózÉ@#Ñ²±È@Ç_x0019__x0019_¥_Ï@Øä_x0004_)Ð@³f_x0019_û-ÎÑ@_x0002_¦2|0%Ï@ÚK`}	Ì@_x0011_cÿ Ã@.6îÑÌ@µ»_x0004_]@Ò@_x001C_`¨1Ò@*ê ©Ò@!+Ã I¡Ò@	y_x0008__x001F_Í@ÜýL3?fÎ@#¡o_x000B_.¤Ï@_x0013_Øê_x001E__x001C_úÌ@®«fh_x000F_É@N_x0015_kÿ6Ñ@t_x000C_¾_x001E_ÁÏ@öÍ·!Ç@oî\û&lt;vÈ@2VÿÀ¢Å@²¹?°¾Ä@#_x001E_Gb´Ë@we_x0002__x0003_jQÐ@ÚNË(óÑ@##_x001F_ÐÚ_x001C_Î@~/oÚ_x0001_ÞÅ@&amp;U¬Q_x000C_Ò@3¼âXÔ@bÁê_x000E_nÌË@¢Êù)_x0015_Ò@üätÝÝ_É@1ó{|Ñ@×Soc	ÛË@êIÍ_x0008_ÏúÒ@*Â_x0019_,ÔÑ@¿xøÆ¿Ô@wö¡Ø­Ñ@ð_x000E_ªcZ_x000F_Ð@ÝU`Uk¨É@â*ï¶zÓ@&amp;_x0001_±§gÓ@îNÚ=ÌÑ@¤®ë?_x0006_Ï@]»§g¿Î@«ûhLÞ_x000C_Õ@Âé%»Ï_x0001_½@6eÌÚv_x0010_Ô@ÎÔ®VOlÑ@¢(_x000F_)_Ñ@ûDU¬zÑÎ@:;m_Ê@EZ©J·ÒÐ@¸Et²_x000E_Ã@8&gt;_x001C__x0007_á"Ñ@_x0002__x0003_ôï'ù¤Ñ@6úìmG$Ñ@¼?­_x001D_Æ@î¤Äv¼#Ì@°_x0017_Õù¨_x0017_È@awÍzz(Ì@9²WÄ-Ó@nÖbèQÏ@ÝJò_x000D_øÒ@¤£6ÍÖÁ@&amp;È«-É¿½@_x0004_MÞ¦}Å@5y5ñÊ@/È_x0001_KMÐ@F­×9wéÉ@U2íÿz_Ð@¸ÂÊäÛÆ@´_x0017__x0002_ÝÑ@@¢Õe_x0004_«Ï@±Í$Hä·È@v¤7ÍÕÒ@\-USÞ¨Æ@j¿M_x0004_(É@+xð_x0016_&gt;Ï@_x0012_ÄÎ( &amp;Ó@X_x0004_ÖY§Ò@,üéd_x0013_Ó@÷;DÔÎ@o!¨wK2Ñ@õ/¢%©4Ä@dÓD6Ð!Å@)Å3_x0003__x0004_£=Í@g0$º_x0016_Ë@¬%_x0013__x0002_/ðÃ@Z_x0008_Í_x0014__x000B_4Ì@¡l#bÊ@ö_x0015_ÌüÍÃÒ@Guo¹Ï@ö71i2Ã@`__x0019__x0014_ÕÓ@_x0011_­:×ÙÑ@_x0003_^¯(ÔÉ@&amp;f°þï_x0011_Ñ@:Ét¯ÞÔ@²K_x0005_ã_x000D__x0016_È@ð/_x000C_ëùÚÏ@_x000C_£`ÐøÌ@V&gt;²yðÑ@8_x0001_u_x0019_`Ô@õ $Î_x0002_Ô@Ã°W_x001D_Ò@_x0013_gõÖ6aÔ@Í§_x0018__x000B_Î@Êds.?Ï@þ:ïÆ@Z«Yo7Î@°_x0005__x000E_0 Ô@5+EÏvÉ@Ë´U®Æ@®¾dÎ¾êÉ@°Ì7_x001D_Î@¤O_x0012_¯Ñ@ ²¡V_x0010_lÎ@</t>
  </si>
  <si>
    <t>1a80b73108843571e81da65d26a3ce38_x0003__x0004_Cf_x0003_(yÑ@_x000E_h_x0008_±ÆÓ@ÈÿO­	Ñ@_x0017_×ÝëP½Ò@Zi	:´%Å@_x0001_Z)V§Ê@*8_x0018_.Ï@ç_x0005_]®ÐaÏ@Ê_x0003_+¾ÑÎ@|ïúÇ·@Vè_x0004_4qÐ@¨hÖcEÌÊ@èd~_Ô@x¬uH/çÇ@Ð{_x0002_F³Ò@00K³Ä@ªüÞùãÑ@_x0012_ÞÒ1Ê@§,ê_x0016_sGÏ@~úx_x0006_Ñ@Ì·òç°Ó@äûB'v?Ð@N_x001F_¾_x0018__x0014_Ñ@Qµ_x0011_Ú_x000F_mÑ@MZÿb»GÒ@R/ÒGÈ_Ï@~2E°MÛÐ@_x001D_ÎÙaÐ@Ã³-÷ô_x0010_Í@TÛt}³Ñ@_x0012_~3O£Ï@ýÑöy_x0001__x0004__x0003_lÓ@` l_x0016_ÒË@	ò9å¨[Ï@ú²_x000C__x0011_Î@¸Òî&lt;¾nÒ@W_x0008_Æ@Ë@Ð_x0014_)ïªÏÅ@_x000E_ê¡täôÐ@_x001B_Ë_x0002__x000D_TZÒ@¡NxTÎ@ä_x0017_p_x000B_«_x001B_Î@ùIPú` Ç@`_x0015_ûÝ6Ï@Ú7j:_x000E_DÂ@(çîÂ¿èÏ@Ø7k%E6Á@i_x0010_Ñ_x0016_ôÑ@Ê¦®¿DÒ@¥ÿ_x0014_ªÑÊ@_x0010_,G_x001B_¶Í@`µÂ-1µ@£¯_x0001__x0010_¿ìÍ@/_x0003_âMë¿@_x0014_û«°Ä@ßq¢¿qêÒ@4{åEv_x000C_Ó@} ÅëÕÊ@²&gt;.ï$Ó@Bß·Áî%Ô@Xgú¾ÛNÑ@Ã·_x0017_)_x000D__x0001_Å@õY_x0001_]$(Ê@_x0001__x0002_!uMÍØÈ@Þ)_x0010_¸}Ç@?omj[Õ@_x0008_9êü_x001B_¯Ï@ºã_x001C_ºórÓ@õè3ùëîÏ@_x0018__x0010__x0001_v/Ò@"¾áõ_ZÐ@«õWÍ@ýøFYaË@ZT¼åëÜÏ@Ö_x0019_ãNÒ@|JRHwÇ@2Vä¿XÊ@Øcï_x0012_EÓ@XÌ±Ê@A(Xà§÷Ñ@F_x0007_=oËoË@E_hS9#Ì@_x0002_n_x000B_²x_x0010_Ñ@_x0013_µ_x000D_Ø_x000C_¾Ì@&lt;góEÏ@Z÷)q½Æ@;w[,"É@[ýÀÍçsÈ@ ò"òÉÓ@ÖW2h*Ò@úËÐ÷eÒ@.dJ_x001C_XË@«þ ·¡bÐ@ÏáÒÀÇÇ@ÅûÝ#_x0002_	ÏÎ@øµ^;ÌÂ@{ÖÊWÁÈ@§ÿ®·-Ê@À_x0019_8Ý_x0007_Æ@@¢_x0012_£FÐ@¬µÈýiÎ@._x0003_3Ë%Ò@1eGsÑ@H_x0001_{_x000B_5Ä@þÜé_x0010_-¡Ï@Þ_x0002_.³Â_x0005_Ó@_x000C_E	ï;Æ@æuÿ!îÈ@q_x0016_Þ_x0004_þÓ@Ne_x000F_à]þÐ@&lt;Ï`ägÒ@¾ú©· Ó@ÚFÂT%vË@zÌN_x001B_ÅÑ@_x0007_à	p¥¦Ï@@_x0006__x001D_xwÂ@0_x001D__x001B_Ð@mJL/_x0008_Ò@¨Ñ¦fzqÌ@(_x0001_ù_x0002_ï_x000E_Ò@i2Bá&gt;Ô@Fb[]7ÖÒ@÷ª_x0007_ÑtñÑ@Æ{oçªÏ@´¿R_x0015_ÎÐ@ý"÷JïÍ@_x0004__x0007__x0008_1.ÁÑ@_x0018_{õà_x0002_yÒ@©I²iÏÔ@¤Í_x000F_â_x0006_Î@Q®ø¨­Î@~ÓQÏÌÍ@¸û]ëá_x001A_Ð@ºKep×­È@6F6´ºÅ@ür©ó_x0004_`Ì@û½esÊcÐ@k¶4yæ_x0005_Ð@¹ È(Ñ@¥_x0019_î]"(Ê@swä¡_x000F_Ñ@¼9_x0001_¾0Ñ@Òp_x001D_¸«ÜÎ@&gt;ouwãÎ@L;ÙXÒ@·¤fK|@Ç@ÜíÄ$_x0015_Ê@Ê!°«ÌÒ@_x000B_	_x0019_Ë@_x0007_0]¥_x0014_³Ð@_x0010_&gt;_x0015_=÷AÎ@L(ËÒ¯Ñ@|Åû_x0013__x0013_$Ò@n©û_x0002_Ç@_x0012_&gt;R_x0018_&amp;ÍÑ@Ãÿ_x0015_tÅ@_x0003_ÍÄOÚÏ@rõ«_x0001__x0003_ë?Ò@NÝ1EÌ?Ê@&amp;´_x0018_ä¸*Ë@"ª2BïÏ@Ì¬^ßfìÍ@©_x0019__x0018_øa"Ê@EMwÊS8É@_x0016_ß¢þ_x000C_BÓ@ºóQ:~ Ð@?{p¾D_x001A_Ë@_x0005_hc²þòÄ@®_x0003_ß8Ê_x0014_É@_x0007_Ê­L_x001F_5Ê@ø»ð_x0001_C8Ï@·À_x0013_|ÂïÑ@4(¸"#Ò@´_x001C__x0018_äUÑ@Ä.9_x000B_Î@6©_x0003_,HQÒ@üh_|tÏ@Rk;s_x0014_Ä@ÈKsõñÏ@R_x0003_¸&lt;àFÐ@j^(-ð¥Ä@oAøSÒ@¨´¸ÿïoÈ@ÀÜÌÄ_x0016_tÒ@_x0002_Wúãg_x001C_Ð@ú_x0001_aA½ÒÃ@ëT4_x0010_ïÄ@ÛvHd¦èÉ@V»aë4IÐ@_x0002__x0004_B]¤±©«Ò@_x000F_=bzÇ@_x0017_TÉdtÏ@r/_x0007_bÇuÈ@àÒ¡DßúÇ@_x000B_Oþè_x001A_Ì@,»*åUÒ@ÄÀ$öÏÒ@.å_x000F_ô_x000B_;Ð@Å_x001B__x0006__x0018_._x0018_Î@Âöô ®_x001D_Ð@_x0014_¹S¿Ó@×3 V³Ê@Ì_x000E_hA&lt;Î@wáü§_x001F_Ó@Ì_x0001__x0011_ÿ|Ä@ùsI_x0011__x000E_ôÉ@½~Xík7Ë@½ü_x0006__x000B__x001A_UÎ@xå/®ðÒ@}çvÚ;Ê@¿áÿMl¬Ô@û	)*¹¾@ølã_x0005_ËeÑ@©§ûñK_x0003_É@¹í_x0013_Õ_x0017_Ê@àfI·-½Î@s¤ýæÒ_x0002_Ê@Ð@ôFUÐ@:°8NëÇ@º§Ë_x0013__x000D_Ó@\_x001D__x0002__x0010_ÞÑ@_~'_x0004_j*Ê@_x0015_Ë_x000B__x0016_Í@_x001E_n_x0001__x001D_Î@Ê;,'k+Ð@_x000C_Ï_x0004_ÞD&amp;Í@H½Y_x0003_Ó@ÜC¤¼ülÔ@ôT¥RBÑ@#X_x001D_ÈÓ@:è_x0006_ò2Ô@¦n+aÅ@ÏHxT¸æÑ@_x0019__x0012_T·Ü_x000E_Ò@_x0002_ËÓr_x000E__x0007_Ç@Ì-_x0007_Ä	Ó@¹f_x0018_ûòÑÐ@Só8UFÌ@Ê_x0017_º×esÍ@ü¿2ÓÎ@ ®_x000B__x0005_CÐ@TÎæ1ËÇ@}_x001C_(_x000E_?÷Ì@Ûsãb¢Í@_x0004_×L_x000D_È@OF6¤_x000B_æÈ@Ïºàã_x000E_Ô@_x001E_p_x0006_hIË@N_x000F_O^_x0015_	Ä@á¶º_x0010_Õ]Í@àVãeûÌ@_x0004__x0008_ÿ_x0010_kÏ@_x0003__x0004_6_x000E_ß_x0016__x001D_Ó@äìªº_x0010_Í@êÍ¤ßÉ7Ñ@/?ògN²Ë@ÿ$_x001F_ÓíÎ@5ÿÞ_x000B_Î@FÂ^HÐ@ùwMç_x001D_yË@ú«)"òíÈ@HºÕQúÑ@.ÍÜ_x0019__x0017__x001C_Ð@}äº_eÇ@_x001E_ _x0002_õÅëÑ@_x0013_¢¯Ä¾Ð@r¹¥»Ñ@N¡âý_x0013_Ð@JY:&amp;Ì^É@÷Â«9{_x0012_Â@_x0004__Íù_x0015_xÐ@EJ¥Æ$¢Ð@Æ_x0013_$ÙÔ@¾§Üë_x0016__x001F_Â@- Ó_Ô@OBscéÒ@	7gúÐ@_x0002_Ë? B1Â@Æ °}Ï@¬S¬ëË@LZ_x0017_d@Ñ@ø_x0014__x0006__x0017_w¯Ð@ª¢è_x0001_©oÐ@Öï_x0015__x0002__x0005_½Ò@G_x0008_£ÂdÏ@Òñþi_x001E_ÿÐ@_x0012_Eð±Ð@á';_x0008_Õ@Zø©x_x000E_PÐ@¢/½1îÏ@t_x0002__x0011_ªüË@T²¹U_x0004_FÏ@fc7É:Ë@_x0012_^`öÛÑ@13aö¥_x0010_Õ@ü³Ø¾RvÑ@Rz_x0008_×Ð@d«tô_x0017_dÍ@JÅÃ!´Å@ß:ù_x0014_Ç@°_x000B__x0006_ùUÒ@ê´ìù 1Ó@_x0012_¯_x0001_lÍ@l?!_x0011_SÌ@«à_x001D_ôÀ¡Ð@¢Ê¬	V_x0012_Ò@_x0016_2_x0007_5UáÐ@_x0002__x0001_ÖOÍ@þÿ_x0017_ÓµÑ@v·âTùÅÊ@_x0016_ËÌßåoÐ@¦_x0010_æþÆ@ª9ÙâªÂÐ@î2Ü_x0003_§Ò@f2³Hà$Ò@_x0002__x0003_½/ RZÂ@@¯ª_x001A_EÓÐ@¢_x001B_%* .Ì@ _x0001_tIå&lt;Ï@ÍÎ_x0003__x0010_P_Ó@ îq_x000B_vË@q³Èå§Ï@Dö3~_x0018_Ó@.¶ÇÅzbÎ@¬óü__x000E_È@é_x001E__x001A_Ô@\¯ÌFq	Ñ@Ç-ß_x001C_¹È@h¥'_x0017_ÑÒÒ@|áÛüÓ@|_x0012_k"vÓ@¦Ò_x0013_ÏÔÙÇ@_x001C__x001A_}ÔpnÐ@%Ý_x0013_6NÅ@ªvWàÝÏ@&gt;n2DºáÑ@%@÷DvÏÈ@ºV5Î Ñ@ÊiQ9ÐYÒ@_x0008_0Qÿe(Ó@ñù_x001B_ bÏ@©BòS_x0015_Í@x[DâÂÇ@º_x0016_cTSÌ@´;èæ¬Ð@_x0001_ÆLWÎ@_x001A_ó_x0018_Y_x0001__x0002_;³Ñ@Ê	,râ\Ð@_x001C_ÀÙh5tÒ@óîNþ_x0005__x0006_Ò@_x0013_¡¿AÅ@æ/Ìn_x001D_{Ô@ oEôbMÓ@Ú_x001F_·¯#'Ì@;_x000C_S&gt;YpÊ@4_x0003__x0019_¤_x0004_®Ð@DsÍÀ±ÎÑ@8Á_x0018__x001E_S_x0018_Ò@&lt;©9P_È@]ëcÁÑ@yÓ_x0015_&gt;_x000E_Ó@@5àÀçÒ@èsÄ_x000D_¾_x0005_Ò@_x000C_ÑV°Ì@~DÒiÆ@¢a_x0007_._Î@÷ÐÅ]eÃÌ@_x000C_&gt;´¹ÂÒ@C&lt;¬ÒACÓ@¢ÕwfÇ@¦¤5÷¢Ò@dÂÎµaÕ@*IÌxÐ@|òl_x001A_15Ô@¥f¢ìÌ@ªÏ|é6¤Í@_x0004_×¢Ðr9Á@f!ÂrÓ·Ô@_x0003__x0004_îE_x0011_;¡Ï@°-×ô»Ë@ò@_x0002__x000E_¸MË@¬6_x0015_øAÕ@òâÀp9Ð@¼vo_x001D_I?Ò@:Jm©JÏ@Ö_x0005_	_x001A_Ó@u.ÜÜ!Ó@¶!2~_x0018_Ò@?µd?¿@¬ï8UPÑ@«oÀÄÑ@Ñw`+?Æ@TDÖ_x0016__x000D_Ô@asÌá`Ó@!dÍjÙ.Ç@Þ¾s_x0014__x001F_»Ð@`&amp;zÜ¢Î@WßçÍ@í±?m{$É@m_x0012_:h9OÆ@I1u\T^Á@_x0014_ò_x0004_¢ÔÑ@_x0002__x0014_´{dbÊ@¢É_x0001_íÃ7Ñ@vixeÚPÔ@~8G³Ô@þÕãìªÓ@¢øQ5{É@Ñ_x000D_ÛÊÓÑ@à·æ_x0002__x0004_ÝÑ@8?_x000D_ßRáË@å)_x001E_#?Ç@8àÍöÕ0Ñ@0_x001F_êãÎ%Ô@-¹àkKÔ@_x0016_âY_x000D_xÓ@¢_x001D_Ò_x0010_ÊÍ@L^nÓ8Å@uÏVÉÐ@ùÝWË@g$é_x000E_3kÏ@_x0003_ð+ÂK{Ë@TqÜEðEÑ@º¹.¢Ì@2`é¨qÓ@2$_x0017__x001D_wiÆ@fêÎF&gt;Ò@¬òÔ@C½_x0006_Ó@rðñÇÑ@3t_x001F_§Í@¯ÍØQÑ@éô_x0002_IÚË@_x000F_·DÐÎ@*µÅÏ_x000C__x0019_Ï@KýÞpÊ@rn¹!bxÑ@L:	\.7Ð@(pv¿_x0001__x000C_Ñ@&lt;`¨=Ò@åEß%&gt;@Ñ@_x0002__x0006_1ÒsV+Î@ÜÚÐX_x0005_dÑ@Jw_x0018_ô_x0013_/Ó@í¬UíÎ@Ù9$å²×Ó@ÜS_x0005_ÿ¥Ç@[ì§_x0017_Ü8Ñ@Ù_x0003_Ö_x000F_Q¥Ó@_x0004_]aÜÉ@ebúÿWÑ@°U*VûeÒ@Ðq(_x0014_Ï9Ô@¨XèFÒ@Ô¶©_x001D_Ñ@j`bï%Ð@_x0001_÷VÜ_x0003_¾Ã@Ù_x0002_¼¯¯Ì@´ÓäÅp_x000E_Æ@_x000F_A!hTÌ@dBÄ_x000B_Õ@ö¾'iÒ@_x0002_¾Ú__x001A_¿@ýûëöuÐ@~_¥-1ýÏ@×X6_x0008__x001D_Ð@-5C¢_x0017_Æ@àHÇÃÒ@BxÖÇÐ\Ô@¬_x0004_cþÞµË@	Õ}Æ_x0011_4Ë@¥ÛÚÓ@`÷ d_x0002__x0006_vÄÑ@Ä1B²ÝÅ@_x0015_öóO}Ð@_x0017_À^_x0002__x0012_Ï@¦qì&amp;¶Ð@H_x0012_eo~Ó@¸·pHÂ@Þ[ëÃDÎ@_x001C_ìÝf+óÒ@c¿$s&lt;Ò@²ÄvçÓ@F@wZ$ÜË@x_x000F_CÙ¶Ó@éÖìÓ9¦Ð@°©"u4°Ä@àj_x0014__x000F_ÎÈÐ@Ü³(µ_x000F_Ò@°GcªÏ@Ê[°²VÔ@_x0013_Ï°WÛÊ@ªV¤ú_x0005_PÑ@_x000F_e5ñÅ@R×_x0011_SgÇÍ@Ð¸µ_x0017_óÏ@_x001B_ÁdÙÌ±Ë@_x001A_o¾Ç&gt;Ð@´©$îË=Ô@%ß_x0001__x0004_öÑÏ@è_x0003_?_x0002_!QÌ@±_x0011_g!ÿÉ@D.×_x001A_ÌÒ@K9"OWÒ@_x0001__x0002_äîùzSIÔ@`Óia¼½@_x0016_cUh[ÛÑ@lzB$±ÅÏ@~Í)Å£Ó@ë_x0007_&gt;§ÂÊ@Æ¶_x001D__EÐ@°O©DDëÒ@qxÐË8ÃÓ@8uî.ÀNË@©v©B½¼@ØdPR³JÔ@á1ýhHÏ@jpÄ¶@Ò@~ªC¤$2Ð@sÐ_x0018_aË@/ïeÆ_x0012_ÒÒ@þÂk²×Í@_x001C_Ubã7½Ñ@µÑ_x001B_ÇÓ@¾Kk¨.Î@&lt;P³+à_x000F_Ì@ q²TlyÊ@f].(HÐ@dük®_x001F_È@Ú²JðÄìÇ@ªáÝ3ÁÔÐ@æ_x0016_ÏÎËÒ@H~àÄYÑ@¸³Û_x0007_Ò@X	ço@_x0007_Ñ@¶òÌG_x0001__x0002_p_x0015_Ð@h_x000B_`\]Î@9ÊÑ½Ð¹Ó@9EÎa-Î@C5u_x0002_oðÈ@ìé5GhEÀ@_x0012_*Êz]ðÐ@Íu,¯ßÀÏ@_x001E_»è%_¿@ö_x0008_l_x000F_Ò@_x0012_@(¾_x000F_ãÑ@J_x0001_6¾^Õ@.Þ÷EùÊ@ÐYÛÖ oÒ@¸F¹G åÒ@_x0007_¤w_x0008_Ó@#ß_×øVÇ@ÜXø_x0007_Ô@Ëõ÷¥kÐ@Ë_x000C_iáfÉ@Ê_x0013_zí_x000B_Ñ@ÇE`ÇõNÐ@_x001D_Æá«Â@½_x0018_QûÄ¡È@ðáTFÈ@WFÃý_x0003_)Ô@Jx­_x0002_MIÆ@_x001C_%µ{qÆ@_x0018__x0015_^_x001B_Î@\âÛ®N1Í@?eªð_x000F_HÔ@cl\¢fÄ@_x0002__x0003_B{ÿÅÌÅ@í:ùæ}ñÎ@_x001B_½j_x0017_Ô@_x0005_eäè(_x0001_Î@À _x0005_&amp;î¯Ê@qî-ÉVtË@&lt;d!Ü&amp;Ò@	©_x0018__x0013_W=Õ@Y8Ï_x0005_È@zÓ%õxÌ@D_x0001_:o_x000B_ÔÒ@kâ8]ª_x0004_Ó@ÚÉËÒ8fÒ@-'~lÌ@5_x0008_";-[Ò@_x001E_ã!³ñÒ@pã|\Æ@µ_x0003__x000D_Î§É@$=2uÇ@¼c_x000C_]$CÑ@- ÑiqiÍ@âUþ)0Ç@_x001C_?!_x0010_ã3Ó@F Ã)6Ñ@\1'ÙL"Ð@ûLÚè_x001F_aÍ@³°?_x001A_ß§Ò@(_x000D_«ÿËÒ@ûg×_x0015_¹Í@ò©X6DÒ@_x001E_:ÅCiÐ@©¶k2_x0001__x0002_çÇ@fQ ÐÞÐ@Ä_x001B_YZÌ@ÎeVâL_x0014_Ð@QRºôÍ@S®¸ø_x0007_+Ç@Ìö¡ArË@rhtÁÍ@bÃ§0¹Ñ@Äó_x0010_øJÆ@Þ¥_x0011_&amp;ÝZÅ@R´$ÝcBÑ@ÜWã1Ñ@uÌ)Ñ@&gt;Êr+ÙâÓ@¡»ä_x0008_ÉÉ@á{p/"AÊ@6P`ÓçýÒ@#y|uÂFÎ@_x0008_eTc_x0006_zÏ@VÁFÑÂ@AO_x0012_1&lt;É@ÿYÍlrÒ@M_x000C_\yË@ê½IÉ_x0018_3Ô@h''÷_x001F_Ò@ÒÐ¸cSþÐ@0G,½èÛÍ@übo­_x0006_Ç@É_x0003_,X	Ñ@Æé]çÅ@clAöT°Ñ@_x0002__x0003_¦]°?Ï@.bÅ£hÍ@y¼é_x001D_,@Á@~ùfñF\Í@ëIp³*IÍ@x_x000E__x0018_ÐÐ@1§,#&lt;ÇÉ@Üäf_x001D__x000C_âÓ@$Âóç÷tÔ@_x000D_ÇâÑ@@½À5Ò@_x0014_´-.¡Ï@_x0017_GýÔÄ@«+\YÙÇ@&amp;ÂâÛ(Ä@_x0010_Ý;ÞG:Ñ@¡MÓî=àÑ@_x000C_1qT_x001B_Í@è^_x001E_A_x001E_Ò@Ev±ð'=Ñ@&lt;&lt;[aRÒ@Ý¢MyjÔ@ô_x0010_2x_x000B_ñÂ@_x001C_l{¨»~Ð@ÆY|Y±Å@4:="_x0005_Ð@ôÿ~«áAÇ@þÔãÙÜÊ@_x0010_÷_x0001_z5_x001B_¹@à+(oï{Â@ïÉ_x0006_Ò_x001B_Ñ@:È_x0018__x001E__x0001__x0003_dÃ@a&amp;_x0011__x001A_P2À@Ø^"!ýÑ@W_x0004_±?/&amp;Ï@_x0007_1Å4Ñ@¶e_x001C_M+Ñ@LçMvFÐ@¼¯ägÃÑ@?SD0#_x0003_Ë@6¢§í¤²É@_x0019_DöüñÌ@r "_x001B_ÿòÑ@QB pVÅ@æf«÷Ï@I_x000F_¼´\æÎ@å_x000C_Iö_x000D_Ò@8èP(TÿÐ@äê(¨ÈÄ@òqs¬rÑ@+?E­E^Õ@Zmm`Ï@Z¦]_x0014_»SÊ@úï=:ÉuÍ@¼ÁZÆ¯yÇ@û_x0002_óþglÑ@Cy¨Gí)Ë@LÚ£Á[_x000C_Ó@l§_x001E__x0019_NÐ@_x001E__x0003__x001F__x0011_öÑ@Ë&amp;D¢èÇ@Æ£A_x001D_®Ñ@XÓ|ò½Å@_x0004__x0007_\eLÇ'Ï@¤×Qù3vÒ@V·.?KÒ@_x0010_nUÎ1HÒ@fx_x0017_t_x001F_:Ð@Äï¿iÃÏ@m ]r°Ñ@ÀìR²8Ò@ð_x0001_ÿ_x0002_!Á@ÖÅ¤H_x0011_SÒ@_x001B_&amp;'ÐõÔ@q_x0006_Î_x001E_Ó@Ì,¨ºî_x001F_Î@\Õsî#©Æ@*®ne{Ó@_x0004__x0014__x000C__x001D_-ñÅ@_x0015_ÃXkÂÐ@8stëyeÍ@_x0005_®V ÎÏ@Äò5_x0001_Ò8Î@¸õÁ÷ÁoÍ@ÖÞäÇÑ@ÏéaÔ_x0010_Ð@_x0005_êÁNáhÏ@µKÑ+PÎ@ÿQÂÈ_x0008_MÎ@_x0001__x0001__x001E_UåÉ@_x0003__x0007_ºwÏ@~£4_x001E_JÅ@l!_x000E_é_x001F_äÒ@hSµ_x0002_Ä@÷_x0002__x0004_«iÍ@²(ËÅþÆÌ@S"ó_x000B_Ä+Ë@b_x0013_ë?0NÔ@7wÏlÔ@N¾ _x0003_mÄ@n¸rÌ÷ÜÍ@Ì«e_x0001_¨\Ð@8¬Ð_x0016_2Î@Í²_x0006__x0014_IÔ@Xij¹KÔ@_x0013_ ]_x0007_Ð@§_x0004_A&gt;EÎ@ü__x001C_ô-Ê@YSØ5úÍ@3Ìð'EÕ@»O@äÿrÆ@$£!h;Ñ@&amp;=¬${¦Æ@-SqÌLÜÒ@ÒN_x001D_óÜ½Ó@´RT ¨Ñ@hóe[_x0015_Å@Ú1¯·;Ë@_x001A_w_x0017_~ZÎÌ@\Âç*T|Í@_x0016_ÜaÊË?Å@ÆeI¨e¶Ñ@ÿë/-lÎ@e0qýÀ@&lt;éaû*ëÃ@_x000B_eËQ_x000D_IÅ@_x0001__x0002_CA.³Ñ@¡ÁäÖPÏ@¿_x0013_ãßdÐ@¡_x0007_ÕÊ@¬±-Ø¨Ñ@Ì_x0005_¡ÄhbÑ@t_x0008_ôUÒÒ@[³ZnS­Ð@)yB³(ÜÐ@rly½8Ò@¸BÄ_x0013_}Ð@Þ_x0008_^Ì].Ñ@\VmOê_x0002_Ñ@°¤_²Ê@võÐ§×ÒÐ@¯Î¬ød_x0003_Õ@ë|Ä$6®Ó@ýý±çgÉ@$¾_x0005_cÏÎ@ê7Q_x000F_³_x0001_Í@_x0007__x0010_ã_x0017_nÔ@à±__x0011_¦Ê@iM_x000B_Ï@ä_x0016_²å_x000C_QÓ@âiÐí_x0011_ÇÉ@â_x0006_5êïTÒ@_x001C_:_x0011_Ð_x0014__x0010_Ò@_x0008__x000B_F³%Ó@_x001D_î§=tÔ@äé_x001B_+%Ò@Åø_x0001__x000F_aÉ@®=U&lt;_x0001__x0002_\,Á@n_x001C_Í_x0004_mÒ@DxýUèÑ@«&amp;!ÂµûÒ@-û;þ´Ò@¯Å_x0005_ònTÌ@÷ÆË¼¤Ì@îMó8Æ&amp;Ô@nxW_x000B_]Õ@f°GôUêÍ@0¾7Æ\Ñ@_x000B_ÇÓZÉË@í!àO_x0014_ÐË@Ö¿á?jÃ@l_x000E__x0002_5.Ò@ÅUs²Â@ÐØ_x001B_¡¤¢Ô@l}h_x0005_È@ânÜ_x0010_$Ð@¥Õÿ_x0003__x0005_Í@ßëK&amp;Ê@ãsPb3Ó@S_x0019_ÎûNÒ@&lt;G_x001F__x0005__x000F_Ì@L8G_x000B_wË@JtÇ./È@Z_x001F_¼/?Ä@¿á*Ø&gt;Ô@:ì"ß&lt;_x0015_Ñ@ùÒv(ç_x001E_Â@TÈ*;[_x000C_Ô@ã ÙØçÑ@_x0001__x0003_F_x0001_@4{È@¯2Nc_x0006_òÏ@Zª{_x001E_Ñ@&gt;ª_x000B__x0008_zÒ@0A_x0003_Ø&lt;ñÂ@È_x0001_³=_x0019__x0019_È@ÚW_x0003_|©É@3÷á%JìÊ@Ï&amp;²Ó®È@¸ÄKIÏÙÔ@îv_x0002__x0006_Y,Ô@^O)_x0006_ñÓ@aiÈªü÷Ä@ÄÄ:L*ôË@Âïy¼FÓ@_x000F_õbòFRÇ@%©&gt;ýÁEÑ@oä[¯_x0017_ÎÐ@J¸_x0008_xÅÒ@(_x0011_mÐ_x0003_ÃÓ@Báú'¤¦Ï@q;î!æBÓ@.¿_x0012_W[Ó@ZÙÞ_x000F_oNË@ø±T0KÎÄ@S_x001D_fuSÔ@_x0004_¯_x0015_YÔ@G-³÷6È@Tðh(_x0016__x0011_Ñ@§B±è&lt;îÒ@ey_x0004_°BÏ@.F_x0017__x0013__x0002__x0004_AÔ@¦6MüÓÍ@á&gt;_x0005_ªÓÒ@¢/ªI©@Ñ@í ÂPþÑ@ôo¦±G2Ò@xs_x001D_J})Ñ@:\2Ø_x0019_¤Ï@²kwÈÕbÓ@ðñ_x0003_ÏjMÑ@Æç_x0003__ÅÉ@F-uå®Ò@ ;mÁ/Ï@òäJÑÈ¿Ñ@§F·íÏ@_x0004_O_x0006_³_x0001_×Ð@î_x000D_ó,qÆ@_x0016_è/'§oÎ@._x0014_(_Ò@¾_x0006_eZ*Ò@_x001F_\#_x0003_Þ_x0016_Å@Åý~OÉ@^,dÌ¿ÌÉ@ýüùLù½@þ_Áµ¨¯Ò@¼Ç_x0012_íÇ@$)8¼ÝêÏ@_x001C_»_x0002_qhcÓ@qÌ( _x000B__x0007_Á@ ":röéÎ@&gt;OH_x0019_&lt;Î@r/óÚÁÈ@_x0005__x0007__x0004_:òRÍýÈ@Ú_x0014_ÞÜ&amp;Ð@/HãÏ_x0008_Ô@Ö_x000C_³	È@®ÏóTÈ@u_x0007_ ØÔÐ@|ÈÛñC_x0004_Ë@Åâ+¿ýÐ@n±ro­Ñ@[_x0005__x0003_bæ]Æ@²øÁeñÑ@_x000D_N_x0018_aË@¦%¤_x001A_Ñ@¾û_x0001_È@aÖe{_x0002_Ñ@¬_x0005_xéZ_x001C_Í@ÁKYíÊ@Ì¼AÍõSÄ@×NÇ:lÑ@îrÉt_x000B_Ò@#Z&amp;ZGÀ@ð&lt;©ñÐ@_x000E_åÈMÃÈ@Ê×V_x0016__x0006_Ñ@ûOM_x000F_­²Ð@dª{_x0015_ÕsÒ@~=ÿ_x0015_äêÎ@;HSç_x0012_bË@ì_x001B_-Ç¿@©ÉåQ dË@h¬HuoÂ@Ní_x000C__x0006__x0007_¥TÓ@Õõi¨Æ@w&lt;7ëU_x000F_Î@f¹ê*ÁÞË@´é_x0019_ä±Ã@ÙÆ±.ÚÏ@Ân^ÏÈ_x0003_Ï@_x001E_õFb@É@6&gt;	LÐ@µ±ÛNüïÊ@t_x001C_?íËÐ@kà_x0002_ÔþÌ@_x001C_.ó°¢Å@Æî/_x0001__x0006_òÓ@æþN_x0006_S«Ð@_x0005_]4ÍûÎ@g_x0006_µF¹@0÷7ðÇÐ@n_x0019_ú_x000D_ßÁ@ëÑ÷Ö_x000B_Ä@ç'á¼É@¥#c^"Æ@Ís¶)Ê@°_x0019__x0004_°_x0019_5Ð@"_Ó5_x0004__x0014_Ð@VemYµÊ@_x001A_±Ä4p	È@êmRrÑ@bîÔ_x0012_Ò@_x001E_ç_x000F_òÏò¿@ºÛ_x001E_úÒ@_x0012_íù_x0005_áYÅ@_x0001__x0002_7?ßí_x0017_.Ä@Q¬ðÁâÒ@	OðlJÌ@ùGÞÄ5©Ä@Û*$u¸Ñ@#_x0017__x000F_Ï@oi5ºÓ@}_x0005_î_x0018_Ë@_x000E_°_x000E_y²Í@5W7/_x000F_Ô@Òä_x0002_ÞzcÎ@°_x0014_,#Ó@XÄùP¤Ò@dòQÍ_x0017_Ñ@_x0010__x0007__x0004_I_x000E_É@'_x0007_Tf_x0016_áÏ@ÿZl¤à4Ñ@½®ì_x0003_Õ@ðédþmÈ@¶_x001D_³#çfÑ@A¾¼3_x0011_Ð@b&lt;\ñ&amp;Ì@)_x001B_0&gt;Q©Ì@_x000C_à¡î^Ñ@Èp_x0007_¯mÑ@$jÑ%o_x001E_Ô@æ©¼åÿ#Ì@¾Öj_x0015__x0003_?Ì@%HS¡_x0007_«Ô@¾åÓûØÒ@d_x0006_ÐÅoÓ@È.Bb_x0002__x0003_ÕÔÒ@|d³¹RlÌ@QgD_x0016_@øÔ@ÿäí_x000B_,ÏÉ@ØA0Ê@rÐ_x0010_A_x0019_mÎ@_x001A__x0008_Xp_x001F__x000F_Ô@rÖõPÅ@R_x000E_[_x001A__x0019_²Ò@ü5_x001F_À¥fÎ@éYåë_x0010_&gt;Í@Mæ_x0007_æsÏ@(¼ù¡ÜdÒ@Zß÷/_x0006_Í@±P­æ_x0004_uÎ@ÎMÈwäCÑ@XÐ}_x001C_ÙFÎ@_x0001_hü°Ð@¯1énÐ@}ùG¹ÈÌ@(¨_x0002_Õç¶Ç@_x000B_?gÉ={Ò@_x001C_|#_x0005_ýZÊ@ì¦ÁàªÒ@ÌH¼Ï_x0002_eÑ@¿ÇBQYÒË@WØ_x000D__x0008_IÐ@]brî_x0008_sÊ@©þôq¥Ò@Nå_x0015_9á_x0013_Ë@_x001A_Fµ¯)ÜÔ@ÍÀ3IìË@_x0001__x0002_hÅ_x001E_°èÑ@_x0017_A _x0019_)7Ï@ó4_x0017_ÈõÓ@CAøEêÎ@ÀëþßFÎ@Me._x0016_¡&lt;Ð@_x001A_Ê½_x0014_I¹Ó@_x000D_=Ùb?Ð@\Ëddo7Ñ@X_x0016__x0013_Û¦Ð@ü¡Pm_x001A_Ò@äd_x000C_Ñ_x0003_BÎ@ÓD'$_x001C_/Ð@ýè_x000C_8ÜÐ@_x0011_Ó°NR]Ê@1Â_x0007_d_x001A__x000D_Í@¾Ñ_x0013_*àÑ@_x001E_YÄéÞUÑ@`_x0017_îj×Ñ@ ÿÓ_x0004_¿&gt;Ñ@®£¼¤Ô@ DÊ3_x000F_ZÆ@D)Ì_x0001_Ñ@_x0017_H5ÓÅÏ@TðbëCDÒ@Ñ/F_x0007_ë]Ç@²~kØYÓ@_x0006_Äµ¨GÑ@¯E_x000B_x#æÍ@_x0003_ª_x0002_Î@×F_x0011_M*nÐ@æPO_x0004__x0008_ÊMÎ@Å_x0011__x000B_4aÆ@!{°_x0019_:Ì@sqCAjÍ@.4©"ÚÌ@_x001C_»_x0016__næÅ@a_x0011_]}Ø_x0003_Ê@ÖkM:_x0006_HÒ@µ"ã]x_x0005_Ï@ÐW+_x0002__x0005_£Ï@"ø_x0012_xÑ@3Ð¢æËÍ@hÇìÈÅ@A4Ñ6k¿@ëF\jÔ@"EbÐØdÐ@{lüJ¬¿Ç@&amp;ÚêQkCÓ@°Í_x000F_äÓ@ÛôS¤ýÎ@vßì=_x0006_Ð@Ì[_x0001__x0007_ÜÑ@Tâsò@Ô@î?òv4àÃ@2?Ù¿ÃðÉ@_x000D_"_x000F_MøÉ@)CËÀj.Ì@&amp;_x0011_v¯!~Ô@á0² öWÇ@_x000F_bí÷Ü÷Ë@¸ï&amp;dÎ@7kGíÊ@_x0001__x0002_¸_x0007_¦7dtÓ@8¹.~w@Ñ@4Æ='ÚÐ@°^E_oÅ@J_x0019_ÑO¹Å@&gt;_x001C_öº`Ô@Óå_x000C_ Ê@L_x0005_óµÊ@µ´0ÐpbÒ@ÈY8³}¸Ì@\DM²\Ò@xÐÄªf8Ó@æÝ¯Òì_x0017_Ò@Sì ¹îïÊ@"`_x000B_,eÉ@_x001E_SP)DÅ@ôª/_x0006_CùÑ@ú°ô%Î@LÖíEBÓ@Á_x0012_ÈÎ@Òô»^Ñ@(ð&lt;Xz­Ð@Öp_x0010_Ø¶ÎÔ@Õ¶ó%QÍ@_x0018__x0015_dX_x000E_Ñ@_x001D_AÇTç_x000B_Ê@F²^ó_x000B_Í@½Û90_x000C_ªÓ@&gt;ã_x000D__x000C__x000D_Ô@¯_x001F_¿-¸Ð@Ko. ÔìÏ@kVO_x0003__x0005_WÐÐ@_x000E_°#OÒ@_x0004_X¤_x000D_wÈ@Cå=GßHÍ@äÝøpãHÑ@ÛF][_x000F_GÈ@_x0014_É§`UÍ@³Ì"dË_x0002_Î@\ñµUGÍ@_x0010_ßÏó_x0004_Æ@½÷ RÙÞÐ@Z_x001B_ò\}ªÍ@_x0017_~We_x0017_Ð@¡_x0004_Æm[Â@Îip^`Ì½@ãªøpÔ@\_x001E_pÙ RÒ@ÿ#ýR²ñÑ@"¿F_x001B_É@²_x0008_ÍÏ@í_x0011_NÈ@Ô½ö~ Ó@_x000C_a_x0019_'ØÒ@GÞÓWÉ@Ç[kU_x0013__x0001_Õ@È`H¶îÍ@Æà£·á&amp;Ð@±ù_x0017__x001F_oË@ÜìEu&gt;ÈÑ@ì×­ÞÔÏÑ@U_x0015_èáª_x0019_Ì@Íí_x000D_9tûÏ@_x0001__x0002_æzÁô Ç@/!_x0010_ÞÐ@PAÖ%\VÈ@R_x0010_x¦»FÒ@^_x001D_®¬»§Â@j_x0019_XÈÃéÓ@¦_x0008_	d·øÐ@ Xèc_x0016_¦Ì@j£ôDÈË@È:_x0014_^Ó@ä=_x0012_.²Ð@;·¢P_x001C_Í@_x0012_¡_x0016_îÅ@:_x0004_¢_x0007__x0001__x000F_À@@foëÔ@îÆØÈHRÐ@_x0018_«¨Ñ@I_x0002_ð\ÔÄ@¬2i%­_x001B_Ä@¸ôÂ×UäÑ@Îü$9}øË@b¡_x001B__x0013_½@êÒnõKÄ@,G£Ó@÷±ÌïÎ@_x0003_"é_nÐ@*»'Jl;Ñ@æV¹ÎG_x0012_Ó@`XKYXÎ@Á_x0002_#f/ÞÊ@²_x0002_Ïû£yÆ@Vèa_x0002__x0004_Û_x0014_Ð@fÁ	ô©Ê@&amp;_x000E__x0002_&gt;DÐ@4_x000D_Yú.Ï@_x000B_=àl#Ó@ÿÁX¤±_x0019_Í@òæ_x0010_M_x0003_´Ó@_x000D_&amp;Þ÷Ï»Ï@ÿ_x001C_;êÊ3Í@¡~q-âÑ@_x001D_½*Ç¹¶Ï@^ãèBqÞÍ@JY/_Í@_x0006_ÕÑ_x0007_ðÆ@À8sÉ@Ü_x001C_¾Ñzß¼@`èT¡nÒ@½ÄîÐÞÓ@Ü^[W_x0008_ÔË@©&lt;¹æµÇ@zí_x0003_]!_x0011_Ô@hçuP_x0006_lÁ@[¼_x0004_éðÑ@P_x0001_îý;ÛÃ@ÔDÍKÑÃ@îO04¹Ð@¨«%æXË@_x001F_A_x0011_õPÍ@ôA½»4ÔÊ@ìJUÐQÑ@lù0:»Á@çs(zÌ¹Ð@_x0002__x0003_ò_x0016_»(öÊÏ@Fn@Z¯ÚÔ@(E6ñNÑ@lÄlöïÓ@|Úþ_x0018_â4Î@Çfæµ¸XÓ@BtaüL?Î@`²_x0010_:¢ÏÐ@Eñí_x0015__x000D_Ì@íQ}zÒ@Ï_x001B_|¶;ðÏ@¯cáÐµÂ@_x001C_oJ[©Ð@!&gt;àÏñÓ@~_x0003_ô®Ô@8¸µ»)Ð@;.«È	Ò@Å7_x001C_¢_x0001_]Ì@â#WÅÅÒ@µ`JJÍ@6À¾ïütÐ@_x0011_{í_x000B_Í@Êèì!wÒ@áCÍ_x001A_øVÒ@_x0018_Li_x0017_Ð@1yíY«Ë@VAyÒ@Ö_x0002_ãÂ_x001C_ÐÒ@º_x0006_Ò;_x0005_ßÐ@RLYqRÃÇ@£+12P¯Ê@@;¹o_x0001__x0002_`·Ô@u_x0001_JÎ@&gt;}SxòÀ@_x000C_íF¨È@_x0014_øº,dwÒ@?Ó,ñaÐ@_x001B_cÒ4úÊ@Ø*_x0013_ÖYOÏ@»àÒ*×ÑÌ@Ã_x0007_²_x0003_êÅ@Tzè_x0008_âóÑ@¼]¨êÄ@¤`_x0007_5_x000B_bÍ@z_x0014__x0007_^ÔÉ@ãD&amp;9nË@²8Ô·¢Ò@ûöw_x0015_[&amp;Í@p¼9"¤2Ð@_x0003_Z_x0014__x000B_Ó6Ô@L:_x0008__x0012_Æ@öRBGÖÐ@²M(äÊ@|_x001A_é½TÇ@e°a.tâÏ@Zª°.GÓ@Â_x0010_½Eù¹Ï@¸4Ìz_x0017_Ô@A®j_x0015_Å@22Nä°Ê@¢tÚø6Ñ@\ÓDªûÍ@ø^à_x0017_,Á@_x0004__x0005_«¡ n_x0019_Æ@$µT³4_x001B_¿@&lt;ÝbÏ_x001D_Ï@_x0006_ÒrÉá½Ò@_x0004_ì=|ð¾Ô@	ÌpâTÑ@þ]ë·GÒ@ä6ÖºÍ@ehÏ@._x001A__x000B_9Ñ@G¡_PXÏ@ù @É@_x0001_É©9Ä¾@_x0013_ö_x0012_~Ë@ßNRG_x001B_bÒ@ÈÔÖ5ýÏ@Bie¥_x0001_¨Ó@å_x0010_Ø°{fÊ@|ÿL4¹Ì@ W_x0019__x001D_O0Ð@lDÑôÑ@2_x0006_«wüÚÉ@Íù_x0005_a_x0002_ßÍ@_x0010_Ã$ï_x0001_ÑÄ@_x0008_g_x001B_{{Í@0_x0012_ö5ÕÍ@4©&lt;8gnÊ@Ò_x0010_N*¢Ó@_x0003__x0016_þU;Ð@Kà5½WÑ@-É*møàÅ@b£_x0002__x0003__x0003_KÏ@öWs¬sÑ@ÝºG_x000D_?YË@ÒÇ_x0014_e[Ç@¾ª_x0004__x0005_ÕÌ@wû+Æ@A+ÞT¥ìÏ@bº[}_x001A_Ç@âQttÁÑ@l_x0008_äISÓ@¼bÁ_x0006_+CÏ@_x0001_*yÕ#Î@ËÕä_x001E_$Î@Tø_x001B__x0005__x000D_Ô@&gt;´¯ÍJôÉ@_Ë_x0019_¿_x0011_µÍ@ÊH5BË_x0016_Ñ@0ÿ6·«âÓ@É3ÿ(Ì_É@Õo*E_x001D_&amp;È@ÜNrQ·Ç@6q-£ë§Ó@d´©¥ÝÔ@#)=_x001C_JÊÍ@_x000C_vÓ )õÐ@_x0010_¢IåS³Ï@µn¡9Ï@¿úaEjKÑ@_x0004_o_x0004__x0018_§´È@Øé_x001D_W_x000E_È@&gt;ëä?¯ÌÈ@ÍrXÂÄ@_x0001__x0002_.l_x0016_ùGdÑ@¼6¾_x0012_Ó@_x0002_GrGîÍ@¾ïÍ'ûÍÁ@¬lB£_x001B__x0019_Æ@ìm-ª_x0012_Ò@~½_x001B_]qÒ@G_x0003_Ü·1z¾@CEÕ1þÊ@_x001E_ÔÔ(¼Ó@4ªm{sÑ@_x001E_Ó_x0019_@:Í@sV®_x0012_ÏÉ@Md[u_x000B_Ç@j$µè³É@_x0010__x001E_|F_x001F_Î@ÇgJ¹´Ð@+A7SÏ@Uè_x0014_øÞÒ@ßw_x0003__x0007_ÓÔ@¢nÕ/_x000D_Ó@Ð]Mø_x001F_Ç@ÛÔqà5Ë@Ær¶¶ÏÑ@ô_x0004_@_x001B_,Ó@Äò_x0005_I_x0001__x0003_Ñ@,â_x0012_&gt;_x0007_Ò@_x001C_®t_x0008_qzÑ@/uÁ 7Ó@-_x0017_TÎáÒ@_x0008_u_x0003_Ó@Ðì»_x0002__x0003_¨ýÐ@t°ÂÒ¹Ï@3K4sÿáÓ@_x000C_~~_x0001_}ÆË@õÊb\¢Ê@Ä¶¢e Æ@èWú¤ÿÏ@¬_x0016_Aëw(Ð@Úr|³³/Ï@P_x0008__x0019__x0015_vÔ@l_x001E_:_x0012__x0004_Ë@íÔÆí×hÏ@6Â!_x000C_¨É@áæðENùÔ@ÿÐfTÊ@Å_x0004_.È@&amp;?_x001C__x0011__x0008_ØÐ@ºîM­_x0010_dÐ@Û³Î¢Ñ@pC_x001E_åÒ@_x001C__x0011_?cæMÁ@ÔßÀä_x0019_;Ó@°0_x001C_5³Ð@&amp;_x000D_¾s%ìÑ@þ&gt;ÝmnÑ@ÿ,üÍjiÍ@¯I(¬ÑÏÀ@-æ_x0007_Þ±FÍ@à±ºÕ`«Á@_x001B_öÆÙÌ@ÒéöB_x0005_5Ò@úô§VYÓ@_x0001__x0002_Ù_x0018_ð_x0006_ÍlÑ@:T%ú,_x000E_Ò@Ê[fzhÒ@ãÉ.~ý_x0003_Ô@÷æëy[+Ó@'_x000D_¿Òt_x0010_Ó@Úµ)¸Y_x0014_Ë@ò]± HËÏ@¹å_x0008_ì®Ó@x©ÞkçºÓ@_x0008_ þÂª±È@{Em@óoÏ@¾÷R,Ä_x0011_Ê@jÝ}t°Ñ@ÄüÿèHÒ@Ýª^#Ó@TnØpGÒ@!ÚX_x0014_RÉ@k³ÏËÕÒ@ÆFÝDØºÐ@ôë%_x0013_Î@¥)ËÐ@_x0004_J\~ÁÑ@_x0001_:Ò$Õ&gt;É@_x0011_0z &gt;Ð@òCOØ^Ó@_x000B_E_x0017_·È@&lt;_x0018_(	t{Ó@¦MÂiÏ@ÿäùñ`Ò@þå£[Ï@mâAÆ_x0003__x0005_)uÉ@ûÛL_x0005_$SÊ@Äóí@_x0001_Ê@40ËªÈ)Ð@·éç±È@R_x0010_Æ_x0005_éÅ@¥±_x001F_øGíÔ@_x0014_DæÈ7Ä@d_x001F_Æ_ÉÌ@ÇI¤~_x000E_´Í@_x0002_4ôÚÐ@NY/(èÆ@ÊÎ[¦ÉKÓ@ÁqVGd_x0019_É@çí}_x001B_&amp;ÖÎ@_x0013_Ùi¶Å@ fC_x0004_,Ê@_x0003_=.F!Ä@±µà5_x0019_ÇÆ@&amp;+çó¯Æ@ÁÜ¬_x001D_ïÎ@Å³F_x0019_ÿ_x001F_Ò@0ßr'_x0002_ÝÓ@ÊËÀ%_x0019_Ð@Ám¡î3ûÐ@ _x000D_¨¬ÚÔ@béHCÊYÓ@ÒUüùaÐ@d_x0006_dù?Ò@?çQømìÔ@ð_x0008_iZ~Ñ@!iË@_x0003__x0005__x0001_£b_x0002_XIÍ@ò_x000C_Î_x0017_\ÑÏ@.ÈÛÅ@è3õC¢_x0003_Ò@6®;n_x0005_©È@nºùõ2_x0016_Ï@CÍ	åÂÎ@Y^RdZ_x0002_Í@&amp;®_x0019_,ÃÉ@äÝ_x0017_Ì«KÉ@µ_x000B__x0001_6²Ï@_x0001_&amp;%ÚAÏ@ÂN{Ñ@-_x0017_ô²£Ó@ðèiìÆ@3RàÊ|ãÊ@_x0018_îö¦þÖÔ@¡KWó#Ð@à_x0012_iÎÄ@_x0018_×&lt;XíNÇ@;]_x0007_ Ò@f_x001C_èÐ@O_x0006_9¹Î@*bÝ7BÄÓ@_x000D_`©½¥ùÍ@2_x0002_Ti_x0006_6Ð@Ú5_x0013_¸JÇ@ÛX¥Û_x001D_Æ@Î{Ð3Ì@_x0004_3íÜfçÔ@_x0019_UZ}WË@WàI¾_x0002__x0004_dAÊ@^W_x001B__x001D_ìÓ@~_x0017_Ô_x000C_HÑ@{ã4Ú09Î@søq_x0014_éÅ@_x0012__x000C_À«_x0003_&lt;Ô@Í{_x0005_Ï@jIï_x000F_Ñ@Bï`;àêÐ@_x000E_¢ÂIsáÑ@u_x0002_Ñ×ÿNÐ@sr_x0004_¶l½Ò@´e¬´lË@_x001F__x0004__x0001_j_x000B_«Ï@q|ÀdÑ@_x0005_¯¨¹F5Í@kjGó§}Æ@_x0013_s&gt;¾®Ë@úàÚ_x0011_¥_x000F_Î@ïV_x0013_Þ¤ÇÂ@V.`À÷Ñ@T!A_x0018_#Ë@#ùð²ËÒ@.×´l¨Ì@ñ-;z|	Ê@hxÉb@dÐ@_x0003_g£U_x001D_Ô@ü¦`^(Æ@D±Þ° 6Ì@I_x0016_th¨]É@3ÞDwqFÍ@óæÜIáÒ@_x0001__x0002_|_x001B_{+LÔ@4_x000B_#Y)Ñ@@µ¤_x0013_xÐ@X_,*_x0003_Á@àÍ³æ_x000C_]Ñ@çÁ_x0012__x000E_~É@fxþ_x000B_ÊéÐ@_x000C_,ì_x0016_pSÓ@´DB,ðbÏ@{8_IæÄ@½HnòÑ@*_x0011_Û¿lÇ@8Ü÷_x000D_9_x0014_Ð@ß%/àÆ@_x001E_³Øg·5Ä@ì'R0r^Ã@aÕEÁúñÏ@«¹ÉÕïÉÓ@_x0012_àq­K&amp;Ð@l'Lé¨Ò@ÌèïÖÑÈ@ï]¬i!¯Í@~Â_x001B_WºÑ@Êæ-9 Ï@«·OùÍ@_Â~HÛÎ@¿{Üô_x0006_Î@_x001E_¦aØÑÑ@ÏCÛÑ_x000D_/Ò@¨dF_x0004_ÖÓ@HÀøXÍFÎ@°òd`_x0003__x0005_'²È@¿_x000D_¹µÍÍ@_x0012__x0010_!_x000E_ø¼Ð@´w_x001D_k_x0007_#Í@,¨û¶yLÔ@_x0012_FkÐ_x0003_ñÑ@Ä_x0001_1ýLÏ@ÚßÍé*Ë@î¯ _x000E__x0018_ÝÒ@%Ù[_x0004_7Ï@l$r£§Ð@ÜÒ;÷_x0002_¿@9RHrîÐ@ú7_x000E_«àPÐ@¬ËP'yäÎ@¸_x000E_9_x000E_õ3Î@ê&gt;÷3Ë@J&lt;è[rÑ@êÖñ{£Ó@Taê	3ÃÌ@_x0008__x000E_KÍ^EÑ@ðÕ_x0008_5ê§Ñ@ÿ(930vÎ@6eÏ\ò0Ð@­mfn8Í@_x000B_/î:-_x001D_Ï@fòåZØÑ@_x0002_BÈ_x0015_LÑ@hþÆ]§EÒ@]È²²_x0006_[Â@_x0004_È¸Öd_x000B_Ê@iâ:QçÔ@_x0002__x0003_9¡#eÉ@_x001F_Ø?äÈ@wÝHª)È@tác^áÒ@ÅÑË_x0012_ZÊ@X_x0010_²-¥nÆ@W_x0002_PnêîÌ@=i­ï÷÷Ê@ýçí_x0003_Í@`3{¶´Ó@#öÆ_x0002_?Ô@»uÈqÝ_x0002_Ð@ÑU%³_x0010_ZË@ÖÄ_x0017_xâÎ@m_x0001_Ú=¾Ó@5§_x000C_Û¤Æ@bMî Ô@Qò¼ñÍ@-vbVÚ_x0012_Ä@¹_x0006__x001B_¥Ò@¬òî 6Ñ@_x000E_àqÇÑ©Ò@Q3äLyÉ@:%yÉjË@ÝÙ½qö_x0017_Ó@jop1/Ñ@È¹_x001D_2¯fÒ@­»=üÌÒ@e$_x000D_ôoÒ@_x0018_÷ÌÙÓ@D\_x001E_ÁLÐ@¶ÔÁ_x0004__x0005_%7Ð@&amp; V®_x0007__x0012_Ç@_x0016_o{5_x0013_*Ñ@©X1¤·À@­Z¿Ûm$Ð@Ìò8)_x001E_WÐ@h¯;_x0016_tÑ@_x0010_YÉ´äÆ@Z?u³HÓ@P6ù_x0002_yÑ@"2Wæ;Ò@$¡-]°}Ò@¢âW±9ýÍ@_x0007_²*_x0010_Ò@Ê_x000C_8Àm_x000F_Ò@_x000F_I%ÆÌ@,Q_x0017__x0012_ó´Ñ@@@R~÷Ï@?r{­ÒÈ@ þ_x0006_|©Ì@_x0014_Ñin_x001B_Ï@ÄÊ{=Ò@(×{XôÑ@?¹Cè£_x001A_É@ù_x0007_ß_x0015_%Í@Ô¬Å«èÒ@¯k¤[÷òÔ@o_x001E__x0008__x0007_Õ%Ë@0_x000E_aòjdÔ@íÖßÝÓ@"_x001B_ßÿÁ_x0001_Ò@É}_x0003_ËìfÐ@	_x000B_"Ùö[_x001F_OË@8_x0003_ÇTS\Ó@ÚYö,ÙKÆ@_x0017_A;2·_x0015_Ñ@:J^o0nÌ@]ô8&lt;ÏÑ@©=VvÌ@´hå"_x0007_Ó@áÛu+Í@PJóÌç[Ä@v]­_x0019__x0005_ Ò@!_x001F_ªÄ_x0007_´È@µ_x0003_.åÆÒ@¬_x001F_7RäéÓ@ç_x0008_àÒ@î.²_x0006_ÀJÉ@ß9U8_x0008_ÏÎ@uï_x0010_tÑ@f¼á_x000C_ÉpÒ@[fDGVË@áævûøÆ@_x0001_.9ÄWÈ@Ð×ëÁÂuÒ@J_x0007_V-_x001D_èÅ@¤!tçÊÔ@_x0015__x001B__x0002_QbªÍ@_x001B_ÍýËÓ@ª&amp;Ù*æËÐ@_x0005_QßgÑ@Á4¿@u_x000B_Ã@ÊÏK_x0004_ ¹Ð@"#}_x0001__x0002__x001B_ÉÐ@ËjAÅ ¥Ã@ûÿå_x0008__x0010_ÿÎ@ìèórÐ@=_x0001_±W×Ë@;^×±Ì@Ð¶ ØãÏ@ìwÓ]'Ó@_x0014__x001D_¾äw±Ð@ÔæK_x0004_Æ@t	ëjÒ@ÌÝg_x0019_«Ó@èºÀÍì_x0004_Ê@ïþ¢RþòÌ@§½³J÷*Ï@_x0007__x001C__x001A_¡jÇ@_x0007_?¤ü_x0017_YÇ@yEò_x001E_|\Å@½R*wyÏ@@_x0003_öD5Î@]L®+ðÔ@¦_x0019__x0011_Ág±Ò@_x0006_¢Ê¥TÕ@B)_G_x0005_Ä@~ì%¥É@â:tÖ_x0015_Ò@ÈëC/_x0010_\Ð@òëáÍ®Å@6Â¥çdZÑ@ö#E3Ñ@_x0002_Éu_x0006__x0017_ÝÔ@ÞãD#Ó@_x0001__x0004_p_x0005_E^¤úÑ@o\:_x000F_{Ë@Ä&amp;²_x0002_8ËÍ@2êî	XXÂ@ZY´_öÐ@YvynÍ@&lt;_x001D_!_x000E_vÈ@Jü_x000C_eðÉ@J¼éûÑ@_x0003_\ê$¾HÒ@«¸û^RÍ@ÐÎ_x000D__x0016_AÈ@&lt;Y:÷±Î@Ð_x0004_ÂäÁÐ@_x0019__x000E_%=x³Ñ@&amp;ëùÖX?Ì@^P²Ó2yÒ@Ubz&gt;l_x0019_Ò@TÒuov­Ï@§mZ¯ßÃ@¦ÉÖL¢=Ó@0=ØæäÌ@ÿrè¾À@t·òZÏ@hC½8üÑ@_x0019_ËDoÆ}Ï@F_x001F_Ø/ìÐ@Hq_x0004__x0010_Ë@bf8f!Ô@VèLÉ_x001A__x0006_Ò@mºo¨_x0001_ÈË@#ØL_x0001__x0002_L°Ð@¨O ©sÆ@_x0002_[F`,_x0005_Ô@¼ÆmC_x0007_³@$ó_x0011_×w£Ä@ 	Ñ"¿MÍ@_x001C_¡ÑöáË@:}_x0014_v¾É@Ì¡ôeJÒ@_x000E_ÁB9_x0011_Ð@IX±6ÀÓ@ç1Eh®ÙÑ@ö¦Ó@`&lt;y_x0017_Í@I~_x001E_yÇÍ@_x0010_O?'¬Ì@â1'»_x001C_È@_DÃg_x0013__x0007_Ì@Æàm­ïÍ@Õ	_x001B_ù\ùÏ@Ë5- îOÐ@TF_x001A_RÆÓ@èN7ÇÄ@S³T;Ë@§~ãÍ{Ð@É_x0007_¸`\Ë@`¥ÉÛ_x0008_Ð@Öv:É°GÉ@_x0010_¤ã_x0011_Ï@@Z¶¯_x000B_Ì@_x0004_z#Ð@l&lt;_x001A_À¥Ì@_x0001__x0004_4_x001E_éàmeÓ@à¸ÈÎªãÑ@ÒF'Õ¿Æ@_x0007_dN÷ôýÇ@F$ÙÅÇ@ºÖÀ¶Ð@$¹5_x0013_û.Ç@Z_x0001_ý_x0005_­)Ô@_x0005_gM~Ó@DÚö_x0017_Ò@d7I&lt;%Ñ@q«LÒØÈ@¨Ð¡_x000D_ÉÓ@G_x0019__x001F_§}Ñ@9æ_x0017_æÎÏ@UØ#ÈÌÑ@èÃ_x000B__x0002_ÈªÊ@påý¡ÖÏ@_x000E_SD­_x0003_Ð@xÿàÆlÏÒ@yON_x001E_qTÕ@yK»ÒïÂÇ@(Oó_x000D_ù!È@¾Êít#Ñ@OA&gt;¶Ï3Î@T5mr_x001E_ÄÉ@q.ñÒÉ@¢:_x0006_ÛFÎÓ@`_x0002__x0003__x000F__x000C_)Ñ@_x0016_ á_x0004_§Ê@n{t ­Ñ@Ù,_x001F_K_x0001__x0002_wÍ@R_x0010_úÍYÐ@°RnzM¢Ò@.W"p¼lÑ@ýN]_x0004_È@â}Û£bÆ@Ò:¢(/	Ñ@iÙÂ&gt;_x0019_,Ï@ÔÐ¿6øjÍ@p`÷;y2Ó@Ôc)®W_x000F_Ò@ì¤·yÐ@k_x000B_êiaßÏ@_x0017__x000C_×_x0010_¡VÏ@ç#]ÿCÌ@JSó_x000D_Ô@Ù÷Ö_x0007__x000D_4Ñ@ÀÝè_x0001_¦WÈ@®Q_x000F_(Ì@ù®¦0¨}É@A;càçÒ@í®§[«pË@n}L1)¾Ò@_x0001_øORq¬Î@¡·TFßÍ@t$káÿ5Ð@ãêÓóÓùÌ@Tô{Ð@­C'¸Y}Î@s)j_x001E__x000C_À@Ä_x0007_bú_x0011_kÅ@Z»øëLÕ@_x0005__x0006_¯Cç/åÈÐ@þ¤_x0010_É_Ê@åR_¹Ï@¤x¦þ}°É@$$6ªÏ@_x0002__x000C__x001F_i_x001B_µÒ@µGÄ1:'Ë@¬v0ú¡_x0008_Ñ@øo:l_x0013_Ì@2±´ñ_x0008_Ë@Àªò¤Á@ÜÛp_x0010_=È@6ðï¿ßÆ@nö8A_x001E_úÆ@&gt;À¿_x001F_»Ô@{ú_x001A__x000B_ºÏ@Í¿¾º(îÊ@ÛÌø_x0004_jjÒ@?¿~ãäÒ@G@'_x000C_#_x0008_Ò@"_x0014_¯Ï_Ô@³Ç_x0007_jÑ@_x0004_Ü_x001B_J6Ã@Ôá_x0008_ï_x0010_Ó@Z¼u_x0005_¬_Í@vÄháRÜÔ@[l_x0001_rßÏ@/_x0003_9I·Ï@_x000D__x0002_SQË@Qe_x0011_CÆÁË@°ØuØ!®Î@ØÂß_x0003__x0004_&gt;È@ãW_x0008_P:Ì@Úa¬¸NÉÌ@$Ã_x0014_`{Ð@Å_x0006_ÅÚ_x0002_òÓ@.¡Ú _x0013_ÊÆ@M9]_x001D_jÕ@ ?T_x0013_=fÑ@Þ'_x0017_å1Ï@ËA1Óº_x0007_Ë@U&lt;_x001D_ê Ð@èlÍöm_x0003_È@õËf°È@\£óqA_x0015_Ñ@²d_x0014_¥bÓ@ýbtåÑ@$s%ì-Ó@ì_x000D_êm_x0003_Ò@õ^Sq_x0008_oÎ@È»~ô®EÉ@Z3M¼ÏLË@Òú,_x0006__x0001_Ï@Ò_x000E_IèÕÅ@*ÚövÉÈ@^(_x0015_ç `Ò@_x0006_WÜÖË@_x001B__x0015_ø4Ð@ñ@µÕÄ°Ñ@SÞÂfö&amp;Ò@p% ¹ë_x0017_Î@È_x0018__x0018_4_x0012_:Ï@X³¡ÂZÌ@_x0001__x0002_¥T,­Ç`Î@É&lt;R°:ZÊ@2J:æUoÓ@Óì_x0003_0eÙÅ@_x000C_­_x0013_ÐwÆ@8½_x0006_¥¢\Ò@l}áÑ;LÒ@_x000C_W/çíÐ@uJcüúNÒ@^ãj¸êcÔ@ô)o½ïðÐ@×Þ_x0019_»Ï@! _x001D_ Æ@_x0016_°×4	¨Å@m»8Ùä_x001D_Ó@¼h3kä&amp;Ñ@ÄÆÇÃG_x0008_Ò@ïR|­DbÕ@º_x0012_]ÆãÇ@í÷±Õª­Î@¨/pkÎ@NÂm¶|úÓ@íð´çÒ@rÌE_x0004_Ò@Y¡ÜU­Ë@%fÖøÌ@5&lt;HTYqÆ@Ùï__x000E_Ò@8¼ ýÕ@³ÆýîjÈ@x&lt;êÍ¯Ç@¨ßo_x0001__x0002_&lt;_x0011_Æ@"T:_x0017_éË@7V¿÷_x0014_%Ñ@t_x0011__x0015_sÈ@_x0006_Nz)¼Ò@£À®$ÿ_x0007_Ï@RïG®n$Ñ@_x000D_/"áSÑ@¼BoÔPÂ@z2_x000F_w½RÎ@Ó&gt;_x0016_È@v3o_x0019_)_x000E_Ë@eKïÍ@ÐqîÉ_x0013_Ë@¢_x0004_dbÓ@_x0003_2ÿÃ5Ï@±_x0011_:ÔåEÔ@ÌXÞ]¨/Ï@ðÆÕÏTÑ@ºsë_x0005_ÓÀÐ@³@_x0005_Øæ;Ë@«Å5_x0018_ÅÐ@h_x0014_Ð_x0012_Ï_x0008_Ï@ÈX&amp;¯p_x000E_Õ@0_x001E_¦_x0011_ÜTÐ@uÉ ¾öãÍ@Û_x000C__x001D_ÓÔ@_x000F_{=uÛÄ@ûÇ_x0006_óêåÐ@ÿÙÁR_x0004_Ê@#&gt;_x001D_h|ÇÑ@²ÍEÀ9¼@_x0001__x0005_ª¸0/_x0006__x0018_Ì@úõak]¸Ð@4«P44Ò@ÜjBøøÌ@¾nN_x000F__x0002_Ä@­éKÓ[Ñ@m³&gt;7»rÌ@vTüÌÒ@Aô¢³kÊ@_x001E_ð_x0011__x0003_Ò@_x0001_A^_x0016_q	Ò@RMâÒÎ@Ú_××²Ñ@_x0012_U;Ñ@0BQ·¢_x000E_Õ@]_x001D_Ð_x0016_ôÛÉ@ß_x0010_éê×lÊ@0qWÀ»âÌ@ª½àÁ_x0004_Ð@uäø¸¹¼Ó@_x000E_k_x0016_õjÓ@=_x0017_GÍÙÍ@4P$ä,SÈ@wîõ`t	Ó@_$º_x0018_ÍÎ@øÇ	_x001D_&amp;ÌÈ@³xõÒÔØÌ@_x000F_Â_x0006_\ÐÃ@EË'k·Ì@_x001F_+ìæú"Ò@_x0010_ë_x001F_3IbÆ@Ü^ F_x0001__x0002_ÀpÒ@Öt²ÁÍÐ@þ@Ñ@´_&amp;¡8Å@ãÉ_½Ô@ÞÄ0À@kd_x001E_¥Ñ@x~ê0_x000E_Ë@KÐ1»ºkÊ@§ÏÕJ÷Ë@8_x0017_«ÜÑ@Ø_x001D_üÆkË@¨_x001D_FP%9É@_x001C_µÑl\sÑ@'\aíÉ@Ó¼ÕßEÑ@þ_x0003__x0005_»ÁÓ@Äc%+æ_x000B_Ò@¡Ó~_x0016_9Ê@_x0001_^]W_x0002_Ã@[)&amp;ÜÏ@#Ôbì^Ê@°,ZC_x000B__x001E_Ç@[_x0005_ÉXcÃÒ@6_x001B_Ë@XÍ@ *Ä5Ñ@c N _x001A_¡Å@vK¥Íí_x0012_Ñ@2µ1èÂ@6©_x001C__x0006_®_x0015_Ò@_x0004_á2±QmÓ@_x0002__x0004_»!Kð	Ð@µ«ùlCðÊ@æþ_x001D_ßÙ'Ì@_x0004_çÁ¯_Ñ@Î±/_x0007_VYÒ@.Î]O«Ë@C	2ÉÜbÐ@_x0002_¹_x001B_¡_x0010__x001E_Ï@L%ÊíÐ@_x0003_Î¤PÎ@_x0001_?@{5Ï@_x001F_&gt;u%&amp;Í@f×ï®ø"Ì@ø*SñýÇ@ò¥Áy_x0016_Ë@XD0_x0005_­Ò@®~Õí_x0006_uÐ@ Öü¢0Ð@=_x000D_^Á6½Í@Å_x0013__x001C_ÕÍ@à0Ï¹Õ°Ï@Þí3@ÓÅ@Ð_x0013_Vvd9Õ@l¶K«öÓ@øè[7_x0019_[Ð@H2|øg°Ñ@_x0016_gZLÉ@_x000C_6î_x0007_Ç@*_x0008_»ï·_x0005_Î@ÐájJäÒÐ@	_x0007_ _x0015_ØõÑ@«J3¶_x0001__x0005_`JÓ@¢_x000B_;Í@óÈU_x0006__Î@_ÙµÐ@ª(#ÌÝÅ@Pe_x0004_ÒÐ@_x0012_êÛ°{Ð@J½à_x0005_õðÑ@@¢ß(ü:Ó@µ_x0006_%JÊÒ@oP®¾DâÔ@ôÁk_x0019__x0010_Ñ@_x0015_J¦îítÐ@m_x0010_WY¨ØÊ@ÖªèÔ@q_x0010_&gt;Ð_x001B_Ñ@Aò[3	ÈÐ@¶Äzö*ÀÑ@\=Y__x000B_«Ð@qÝ_x000F_&gt;Ô@ê_x0006__x001D_ÌíÑ@hö=J)Ò@ªz¦2;MÉ@¸_x000E_OkbqÍ@`¯Õ_x0016_Ç@R]ÒõØþÎ@_x0016_ÜÁ6äÓ@_x0014_1"_x0004_ Ï@_x001D_ÆýÏ"Í@pÍ4ÖJêÔ@_x0010_b¦¾_x0007_*Î@7@\_x0003_ô_x0002_Ñ@_x0003__x0004_nzloÎ½Æ@jÔ»UØÆ@Æ§_x0007__x0015__x0002_#Ñ@LV_x0001_C]]Ã@°ÇÖ_x000B_â_x001D_Ò@ÌÍB_x0008__x0012_³È@@Ú¦ñðÂ@¯úSò_x0016_Í@BúH?3µÂ@#»_x001C__x0011__x001F_Î@;Js@(Í@7ªÞ£IÍ@_x0012_÷°=£É@­m:Ö_x0006_Ó@_x001C_é_x0014_ëÕ¦Ð@u·h_x000D_ö_x000C_Ï@dÏG¢a_x0012_Î@b°_x001A__mJÑ@zÞ_x000B_¼#ÛÓ@ ýzÊûçÐ@~¾1_x0005_IKÉ@3JZ¡S_x0004_Ð@ið_x0015_CÏ@nXK7ÿ'Ð@Y|#ÕÍ@­_x0004__x0008_VÜhÒ@Úê_x001C_V_x000D_hÐ@_x0013__x0012_{æ_x0008_Ë@ù8v3XÐ@ð_x000D_Óé±_x0015_Ì@÷6HW_x0006_Ó@Ú°Ò _x0001__x0003_«%Ò@,?ë÷yÒ@9_x0012_"´_x000F_É@_x0005_í×Ñ¿Ë@C_x001A_%TÐ@`ÎpÎTÕ@J¼ènÍôÄ@_x001A_d¯ªÿÔ@,_x0002__x001C_0É@Éä®S)Ã@_x0011_ËgÄÚÔ@ñ"0ÿ_x001A_BÓ@/cÏ@ìn¿ 8ùÅ@_x0016_Ip,YîÑ@ul&gt;}¥AÊ@Öåñ©P®Ó@&amp;&gt;#Óü-Ä@à¹SþÄ@rÅ¬_x0017_Ó@ØFB)_x001B_Î@¿ÒëJ`ÕÍ@¾±Û;ÿÈË@,_x0003_h4[Ð@Y_x000E_øY¹Î@+©'±kÓ@_x0005_¼ð~ÀÔ@6 r¡vûÒ@Ç§_x001C_¬M^Ð@!RÔ_x0014_RÑ@@²ps_x0007_¡Æ@_x000D_vâ_x0007_ÏÜÀ@_x0001__x0002__x0015_±¦ªÈ@4lÏÉW_x000D_Ð@èo¼ôiÆ@²èÞ/¯Ê@¬-Å_x0013__x0003_ÝÒ@mI¯ÒÖÑ@Õ:e!»Ñ@nÍ_x001C_Ò@Ã¹´ÛeÓ@ru¬ïÏ@_x001E_É_x0003_1yYË@zYox|ÆÀ@âØgõ«Ò@ä?l¾FùÑ@_x000B_C6ÑíÍ@+¯ü~:Ô@DÏAÖÐ@ad_x001A_¿Ñ@º¡_x001D_ôÓÐ@sÇÀqñáÒ@±_x000F_¡t_x0004__x001E_Î@]¤´_x0002_÷ Ó@\é#tÃíÅ@,ÈQÏ_x0010_zÏ@(wÔ_x001E_ü_x000C_Ï@gr¾£íÏ@_x0006_ÞÆ£Ô@_x0016_å~Å4Î@4Ï`¡-EÑ@(¼uP°Ï@ô}T«Q"Ã@_x0007_3¤_x0002__x0005_¥ñÐ@.w_x000E_=3Ì@9°¸à_x0016_Ï@@-ÖG[Î@ÝAºî+:Ó@%¶øeìÍ@n*ñÿíÌ@¼Ü_x0013_1³Î@¤°(´¦éÒ@ÆAQn_x000F_Ç@)ø_¹,öÎ@Q­_x0001_1¸³Ñ@_x0015__x000C_Ü©.yÏ@°\_x001A_ÇÎÉ@~ë@éÎ@ø0)¾éVÐ@8¬_x0004_1_x0008_Ð@8U_x0015__x000D_{Ñ@Ö$YãÃ@%ÏSé"Ë@ÃjÂ¥£´Ï@_Z·(×Ð@Æ_x0003_JÔ¢Ð@¶¨`ñBÒ@bàÎ¾Ç@èªP¶Ð@¹ÈH&amp;­Ñ@F£T_x001A__x0018_Ê@õÏå7¹fÒ@T#	KÛÐ@êã01_x0011_&lt;Ñ@ñ)}ä- É@_x0001__x0004_Û¿+x	BÄ@-Ú_x0004_è.ôÒ@_x0003_äcU_x0005_Ò@¡ùTnÇ@jádZ_x0017_UÎ@ÿù­¦³gÔ@VN5§©?Í@$½#3OÕ@'%ÛµÄ@ê_x001D_G9RËË@&amp;z)_x0005_Ï@z¶²û_x0018_·Ì@3Ç¶ÅìªÆ@2X*ê.Ê@æH ö_x0015_Ð@eoR*}ßÊ@ÈäÏ_x0004_¿Ï@VDtr¡Æ@&amp;Ï|ý!_x0017_Ð@_x0014_ãäöÊrË@B©_x0016_pøÎ@*ÉXÙxvÒ@èP@_x0003_Ñ@fêQbÒ@È½Òk¬Ð@~ Â^ «Ñ@^*ånÐ@¥UáÌ¯HÔ@T8çr&lt;Ñ@!2_x0008_ä[Ò@pz«ÁZÌ@â_x0002__x0001__x0002_4êÓ@¸U`YôµÒ@ÒÁ°¿rÒ@_x0015__x0002_g4É@ I´_x0019_(È@p=ÞOÓ@._x0018_x/´¶@8ÿ_x0015_=ÑÑ@"Ëó`_x0019_Å@¹²?_x0004_ÌÈ@ß_x000F_½ì_x000D_&amp;Ð@ª_x0015__x0017_êË@¤Î¶_x0004_YòÐ@¿Ìoª_x0006_fÎ@4þl¿KÁ@6_x001A_ÓÚÜ0Ó@_x0008_ëI_x0003_ÁÄÆ@ç'*êËÐ@©_x000C_m0Ã@ìÔ·½45Ò@úwRn _x0002_Ò@Xì´_x001F_jnÑ@_x000C_È¤_x000F_&amp;Ð@þ©_x0008_|Ì@,¸_x001B_%PÓ@2_x0005_Î+Þ_x0011_Ê@®ìúkÆ@ä®_x001A_ÁuÒ@X_x0002_6]sÈ@:Ãëó.Ô@)³µ_x001C_ÁBË@]"î©ç_x0002_Ì@_x0001__x0003_ÝÑ8D_x0005_9Ò@µCê¾kÈ@=_x000B_Ñ 1'Ì@_x001A_øÍGîÑ@õQüÀÓ@hd%{QÎ@ïw¦_x0010__x0006_¾Ò@Üì±_x0008__x000C_¢Ð@v¸_x0018_ßÎ@rUb"ÙØÄ@_x001C_Õ®ISAÐ@¥(J:ÆÅ@ß5Æ»«àË@E_x0005_ß1T_x0002_Î@¤8ÍáY£Ó@&lt;%j#_x0017_EÐ@'#'Ï@ÍÛÊÈÃ@®RE®ÐÐ@ÕÎxù&amp;PÒ@_x001C_BüÊ¶5Ó@fÊ¾K:kÐ@z_x0012__x0015_°T_x0007_Ï@@ÍÍ@_x0006_§^9¯ÙÒ@hGË¥å÷Í@$ÁKM#Ñ@i!+Ð@4 jQ¡êÐ@àöNÓçÑ@KfÖB·Î@êÇÂ_x0003__x0006_ÁÏ@±~i0t9Ñ@ä_x0015_h_x0010__x0007_²Ã@ÖÙ{ÌÎË@ì¹_x0002_jÄ@_x0018_J«{À¯Ð@_x001D_²`_x001E__x000E_ÏÈ@²«Ü7ÙÒ@^Kqàº¨Ó@|¥¥êP¬È@ã¶_x001D_¬iïÑ@ÏN&gt;Ò@_x0012_ÐBäÑ@3]_x0008__x0017_bPÐ@R2_x0013_ç¡4Ó@_x0012_^üxýÅ@_x0004_ÿòÀÉqÃ@II¢pÍóÌ@°ê×E²Ê@_x0005_oSFé_x0003_Ñ@{_x0008_wÅÎ@®Æ_x0006_YjcÈ@\a#_x001D__x0004_Ð@'¦_x0001_Û¸Ó@&lt;ñs÷ÍãÓ@l¨ËEÒ@Ñì¦_x0011_wÅ@&lt;Ñ-Î_x0011_Ó@KWé1Í@¯¦cõüÈ@h_x0001__x0005__x0012_lÔ@M_x000B_L¿ÏÆ@_x0003__x0005_ªÓVÅ@²xà_x0005_ÌÅ@µ_x0008__x0012_¸_x001F_Ó@:,4)»Ð@¯{_x001D_L3~Î@Sr®ùó¬Ç@Î÷Yg³Ñ@sÖÍðÑ@9{_x000C_@Ñ@Î_x0004_§Ñs_x0002_Ð@_x000C_¯_x0017_²~Ò@ì&amp;g_x0019_ÎÈ@âh_x0003_:_x001D_Â@xþñPäÍ@bæDÖ½îÒ@2ø|Æ@ÞËt¿Ä@Dó$ú²(Í@"_x001B_ZqÁ,Ð@üUµtêÏ@+SÁêßÊ@#-jL»ÎÏ@ +£SÐ@_x0013_É®Î¢TÏ@½_x001E_ Ê@m$AK^cÐ@®e^B^Ò@_x0010_J¤ñ_x001A__x000D_Ó@+êøÂ_x001D__x0001_Ê@Tèä»^Ï@ñ£+	yxÕ@òÁ_x0007__x0001__x0002_îÐ@³©/©ÙýÈ@9gLÇ@(ÇÁ÷Ô@8_x001F_B3R_x0013_Ò@ô·frXúÌ@âz_x0003_c[Ð@À1Q_x000B_ÄEÍ@ï4v_x001D_	Ó@ÿå&lt;Ä;ÜÇ@É_x0004_)_x001C_sË@P)_x000D__x000E_§KÒ@_x0011_´æÞ_x0013_Ò@¿§P-$Ò@ÒÐ¢EÇÑ@:jVÃ@3_x000E__x001A_ _x001B_Ä@az;Â{·Ë@kááï5lÒ@Xæ_x001C_e-2Ó@¿®öUZÒ@&amp;°åÀ¯Ð@%HÕ1_x0003_Ï@SmË(n´Ë@Üp]´FÓ@ÞMA[JÑ@\×7&lt;ñ;Ð@ð_x001A_Â;._x0006_Ò@zêN_x001D_ßÑ@ s¿%ÍÕÑ@;pDu§ËÐ@r`Ó&amp;Ð@_x0001__x0002_@_x000D_·ÚÒ@ý^é_x000F_ÍDÉ@^å5s_x001A_Ó@|­_x0002_æ_x0002_îÏ@Ä~2_x0019_ºàÓ@Òß£î_x0003_.Ä@_x0006_àvjz_Â@¾óÄ°_x0010_½Ñ@¢Bâü#Í@¿¨Ó`rÑ@vÄfëbÑ@Cñ_x0010_yCÌ@ÿ`_x0012_óØÉ@Ök_x001E_OsÈ@Nwü¦üÑ@®a°IÞÑ@¥QÞ+ÉêÎ@&amp;ú¨D[Ñ@_x001D_6.¿_x001D__x001D_Ë@^Hê_x001F__x0002_Ð@0mÔ^_x0001_Ó@ð¿_x001A_Éx%Ð@ÐW&amp;«_x000B_¼Ì@@@ñcjÒ@_x0012_HK_x0008_'Ë@b,&lt;ÓÆË@¯?Ò_x0005_HÑ@z«¥_x000D__x0007_Æ@]Ht«À@_x0012_Ñúu=Î@ß_x001A_q_x0001_ÈÍÊ@èýv¾_x0001__x0005_­É@äüÅ×1_x0008_Ñ@®¿*jf6Ô@3#á_x000B_{Ñ@&lt;òÆÔó1À@P_x0011_©ÝfÖÎ@l_x000B_9_x001C_ÂÑ@UÙ³m±Ð@Ä?à§Ñ@Ä_x000E_ï÷Ò@IAù0ßÎ@qïÊb_x0002_È@îeB3ªÓ@I¨_x001E_puÔ@Ùo_x0011_{Ó@Ùë_x0005_ÐÐ®Î@~yn$_x000B_)Ç@4_x001C_ªòÏÑ@ï_x001C_ësnÉ@`&lt;ï_x0018_Ï@À+_x0008_q_x0012_ Ñ@HÅá§Ñ@²§9|É@ÊÃqX)Ô@Q_x0005_R_x000B_ºÇ@²_x0015__x001E__x0003_&lt;aÃ@Ê»WAeÐ@§ûÇ_x0013_Î@5_x0004_¸MÇ@=¨çW¹Í@Ö&gt;ãïgÕ@qÑVÐ@_x0001__x0002_æ«±¾Ó@_x0016__x0016_¾ÃwÄÃ@_x0002_Ì_x0001_²\ÊÌ@$¤á°NÒ@DU_x0010_ÏòÀ@àúÁøK&gt;Ñ@ÜtXí°Ë@&gt;f½Ù_x0014_Ð@Ö©¹Û ÓÓ@fphîÉ@ÔYdÊuÎ@_x000E_¦ã½íÍ@Y5ÊSRÓ@~ÿÊ^ãÌ@{¨ÅÉ@qa&gt;æ³Ï@$_x001D_#÷íÇ@&gt;òL³Ð@_x0010_}_x0017_uGÒ@ðÆûu'Ð@¯çxnÆÏ@úaÒñ¸¡Ê@Æ_x0010_T_x0012_Ñ@Yíb¶ý[Å@Þ_x0008_*©uºÐ@Ò_x0010_:âXÎ@ÎvëâÐ_x0002_Ä@ùú_x000C_ís5Ì@Oqt_x0005_×Ð@ÑËè=.Í@wwPe_x0005_Ô@ÿO _x0001__x0003_ÇÍ@ _x000E_¡~ÃÔ@_x000E__x001B_ûµ:mÎ@Ô_x0019_2:c|Æ@ Ä_x0001__x001C_öãÂ@´vv¦_x0017_FÒ@ÇÄ_x001B_±Ð¨Á@·_x0016_U3ËßË@òi±¹AÓ@wæQÄ¡ôÑ@_x0012_]8£c_x0018_Ï@\*òÙÉ@ÜÏÔ_x001C__x0014_XÒ@|¦_x000C_7ÉàÇ@tbÞÒYÐ@÷&amp;Vq Ñ@Vrß_x0016_¯ÈÐ@î¹jd:Ó@¤ºÈ_x0006_Á_x0019_Ô@y~.&amp;EÏ@Sm¡_x0001_4ÜÑ@[&amp;x3³_x0019_Ð@Ëô_FIÏ@	!¾.8Ô@_x0006_Él_`rÐ@:O^;jÑÏ@Lª24û_x001D_Ô@Å¿_x000B_"ÛWÒ@_x0002__x000B__x0006__x0017_(ÓË@Ö[¦ìêçÁ@?H_x0010_7Ð@Wð)Ê@_x0001__x0002_¨ÇÖF_%Ô@ÃbUÕÁ_x0011_Ï@¥jæ_x0007_yÓ@I­ñTUÉ@_x000C__x0008_æ¸7_x0007_Ò@ºú_x000F_¥_x000B_?Ó@Fîi+ïÊ@ýÕ÷_x0013_1Ñ@ê¬V"úÑ@4Þx´b²Ó@º·è/Ó@_x0007__x000B_±SÝÔ@ûnNî_x001C__x0008_Ë@Í\å&amp;Ô@Xz¼vKÑ@×XµpRÏ@lÛºr&amp;¡Ð@Áî4JwFÊ@ÓÏÈ_x001D_iVÓ@Ì­Pô+Ó@¼÷§ñ;&lt;Ó@_x0005_XÒ_x001E_AÈÐ@¦c_x0007_4»Ð@pQ}ßÒ@õBr¢lË@ÊmµøÑ@7_x0006_û_x0003__x001F__x0014_Î@èí2)ã_x0010_Ò@ËáÓ_x0015_ô_x001B_Ò@Ô'4_x0012_§Ç@Gm½xÉ¿Ô@v§¶ý_x0002__x0004_?;Ç@_x000F__x0016_Í@¢bqbÅèÑ@_x0006_Y_x0013_³_x0001_UÊ@í_x0006_«O_x000B_0É@Ì1ìb_x0005__x001E_Ò@KÆ_x0007_TÔ@´õIâFÁÃ@:_x0017_×îtÐ@Â_x0010_[ªÏXÈ@ÁêÖ¥¿@êrzóÇÆ@l_x000D_^±_x0011_-Ò@Fõ_x0018_ÞÍ@üL2_x0012_}Ñ@#&gt;Y\3_x001D_Ô@ì½;JýÐ@_x000F_å1â¯?Õ@&gt;	&amp;[4	Ô@þÔ_x0006__x0003_{Ó@2_x0002_©¦«Ò@pwúuÌ¯Ò@Ü´ê¢É@çõÚ(-®Ô@÷ô_x0002__x0005_½uÈ@_x001F__x0019_¤oX\Ï@Í}_x0003_¤OÒ@ÿÊìûÆ@\¡ JÒ@i_x0015_Í@É@Í×?äÛÑ@}_x0012_*ï&gt;Ó@_x0003__x0005__x0012__x001D_æ;¾Ò@¾¿X_x001E_Z@Ô@ù&amp;§÷ÛÏ@â_x000D_F_x0006_uÅ@ó#?,½ Ê@tÍ2yjÇÒ@uÁ_x0010_ÿ Ñ@H'ã_x0005_D³Ò@_x0004_A'Ô@d_x000D_d{´É@z&gt;_x0013_röCÑ@#	¦(0ÚÒ@g&amp; ½OÐ@xýÛ&amp;Õ@§¯Â±UÎ@B³:Ï@?_x0001_h·äiÐ@_x0008_o×ÀïÑ@¿ ¾r5¢Í@ä÷¼±Ð@_x001D__x0010_ÁoÐ@*mTØ_x0004_úÉ@¬k7_x0002_¶VÎ@C^_x0004_#6JÎ@ýøÇÔ@nçpQÔ@_x0010_°Þ=ëÏ@¹_x0014_iYWBË@²¶+&amp;n_x001B_Ð@þâ_x000B_âÅ.Ë@Åd·¸j!Ç@©±_x0015__x001D__x0001__x0005_DúË@_x001C_D6Ë\HÍ@Å'¹_x0016__x000F_cÔ@&gt;_x0017__x001D_ªbçÆ@\±ò_x0013_æ~¾@¡é¼9_x0008_Ì@±¡ÔR2Æ@òõ_x0003_	ÇÉË@êb$_x000B_LXÏ@g_x0010_­0JHÐ@_x0012__x0005_NJNÈÈ@^V'Y_x001C_ÓÅ@ÓB1¤Î@3z»ë_x0015_Ð@¸_x0008_ÆþÑ@²ëú_x0005_Ó@4Åu+ÊÉ@&gt;¡£*rÀ@¥¤fvaÅÉ@e*_x0012_Rc´Ò@BÅ×_x001E_k_x0004_Ñ@d][z-Ç@É~7_x000C_Ñ@yD_x0010__x0019__x001C_Ó@^_x0014_ÛÛ©_x001B_Ð@ù{ñÓ ³Î@Ûd_x0004_1p«Ô@g_x0005_|È@±þÇ*Ï@_x0002__x0014__x0006_¸iÆ@LÓüö¯³Ó@Po$ð+~Ë@_x0001__x0003_#Sì_x0002_D_x0002_Ä@ÀrjÚ_x0014_"Ó@_x0019_®_x0013_AÓ_x0007_Ë@¹_x0010_¹¶­ðÇ@úþs^Ò@Ça±#;Î@bV~Ï_x0002_Ò@ê³Xj}ñÊ@Å2Çc=È@~Nôfõu·@/7Æ)CÔ@Ü¢&lt;_x001E_t¾È@_x0014_HõÙ)È@Ì3ß­z°Ï@Ö;3¿c_x0013_Ò@h"R_x0016_ÜoÐ@NÛÔ+_x0001_ÌÆ@¼@Úßs\Ó@_x001A_úF]Ð@¸&lt;ÌõÔÒ@ô$ ¦×Ç@_x0012_¬Th#UÐ@_x0002_ý²É@_x0010__x000C_ÙÈ_x0005_Ë@l	Ç]mbÐ@_x0004_5Æý#Ñ@C¼-NýÒÌ@_x0002_Æo_x0014_~Ô@ÐB­KHîÐ@ZLÿ_õ_x0012_Å@[JJ®Í@_x0018_L{Î_x0001__x0003_b@Ñ@XÖ]èÍËÑ@Â7»jÒ@ûB!äÛÒ@àÎ8MþÒ@\G^_x0016_ÐÉ@z_x0010_¸_x000D_ó½Ó@ù_x001C_z'ÈíÏ@$õ2±_x0005_Å@Bg)9¶»@2÷4_x000B_¾Ç@f¢wú_x0016_gÍ@³yÌ_x000B_·ÐÒ@`zôÜnÒ@Òf­}¹Ñ@ª\ ¢pÔ@¨5QÀrÓ@â_x000F_aðfÔ@ÂHjsWCÐ@¿_x0001_¨:rÂ@0Ç¬YÍ¨Ó@W[DÐÊ@}xþuÐ@2.!9´Ç@Ëó¤Ý¸Í@¥íÑ°|Ë@BþÿcÆ&amp;Ó@h5\h_x000F_pË@¨§®Å@_x001A_:¥ôxÇ@R0Ú_x0002__x000E_&gt;Ò@PÑo_x0016_¥Ë@_x0002__x0004_è_x0001_8ò_x000D_Ñ@Õ&gt;hù»_x000B_Ë@ê_x001D_«º&amp;Ë@;&gt;¸eÐ@_x0005_#XóMË@´þ¶±ÂjÐ@ xqqÎ@_x001E__x000E_V_x001E_Ô@Ìh¢ÝÍïÐ@_x000E_°µ_x0005_ïÊ@y_x0005_wÙ«Î@_x0012_7_x000B_¹|{Ò@§G_x0011__x000E_ç[É@¶	´\RiÅ@I_x0005_7£íÔ@ÔLÆÙ_x0013_Í@bØS®Æ@ÄzB_x0003_ã¥Ñ@ôÊBêDÒ@ýðÀæêÎ@&amp;_x0016_Î|¶Å@á¬_x0016_òbÔÉ@Ör0ríÈ@(O_x000D_ÚÙLÒ@¦`»O_x001F_#Ô@Ò~ÔRÔuÐ@ÝR£&amp;*Ä@P?Mhc]Ñ@C_x0008_J`ùÉ@ð¸wBÒ@_x0010_Ç9Ó@dýá_x0001__x0003_­ÝÓ@pÁM8²YÑ@Ã2F¹_x0011_!Ñ@5×(Ê7Â@µdfÉ¿@kÙëòÒkÑ@pBbã·«Ï@_x001C_]yBà4Ï@_x001A__x0012_?_x0012_Ô"Ì@ ¦þÅ&lt;Ó@_x0002_:ÛjÊDÍ@æì* _x0018_ÊÓ@JpÓ\çÁ@ëãö_x000C_Ð@æ-a&amp;ÏéÂ@AqýÎ¹Ë@_x0005_¹Õ=_x0014_ÐÔ@_x0010_~³~Ï@îÚ³_x0018_&gt;_x0001_Ñ@Po_x0007_÷ðÆ@·J_x0012_z_x000C_Ó@ÃÅè?&lt;TÍ@;_x000C_ò4æäË@O_x0015_kyàÍ@_x0008_D»_x0004_¼LÐ@T&gt;,¹_x000D_ØÐ@?_x0017_±_x001C_êÞÔ@ðîÍKÐ@pÂ¡CþåÐ@X"!JÂÑ@ÇL±3ÿÒ@ø:µü)É@_x0001__x0002_¥ù¦ÌãNÓ@d_x000B_¡n]Ñ@_x000B_s}_x001A_Ð@qRwÌ&amp;Í@d^5ZµÑ@ Vò_x001D_$Ñ@KK_x0005__x0012_RÒ@jÐýp¹Ì@¦§ÃªðÒ@&gt;Ô_x0010_"âÑ@3V2YQÑ@_x0014_8*»0Î@Ø_x0010_ÚS_x0001_Ô@´Ûó_x0011_Î@PÍ_x001E_¥¨¿@²_x001C_C´VVÇ@Î\î°&lt;LÒ@F¡M}ËÇ@|z7Ý÷iÎ@_x0016_mF_x0013_ëÑ@´¹_x001E_¸ÃßÈ@¹_x001D_ØÕÐÏ@"¾ð@ É@Î®Ò}_x001D_Ô@ç#&gt;"«AÓ@¡ÖV_x0011__x0017_4Î@¿1q²Ô@,_x0001_¨ÑÐ@Z¨÷±_x0001_Ð@_x0008_ñp»YÊ@ñ}×:¾&amp;Ô@èÈS×_x0003__x0004_ðJÎ@÷WÝÎ@|_x000D__x0004_¼BèÌ@_x0015_w;°È@ÍÒ:ºá#Õ@%å	_x001B_ÜÑ@6_x0004_®ÝÿÒ@ÊÄ{ÚzË@÷.:êOÓ@çd¦¢æ_x0003_Ó@f]²möÓ@¿ Ö_x0015__x001D_7Í@Ô«xÚ´êÎ@Ö®ðã½6Ñ@V_x001B__x001D_ËÞ.Ç@¾¡_x000E_#2iÍ@ßùûB_x0002__x0019_Ò@'Ý_x000D_nvÔ@¦l|ZÃÓ@_x0004__x000F_q_x0013_ ·Ó@L_x0007_âª_x0007_+Ê@xªQèÇ@«¦âßªÎ@t_x0010_ãÏMÎ@ô£"®TÆ@Êh'¸hÒ@·FxÜµ_x0005_À@\ýÈµ +Ð@:_x0011__x0005_ð_x0001_Ô@üàÚr_x000E_"Ï@ÂßæíNÐ@_x0004__x0018_0_x0008_-Å@_x0001__x0002_WwQø	É@4pW8©Ñ@&amp;Í²Á}Ñ@Ü¨\ÿïÅÓ@_x0002__x0018_c_x0004_dpÐ@ó^éØ,Ï@,ú~b¤5Ñ@¨ûöä?Î@_x0016_?.¨Ð@_x0002_Ø_x0005_¶_x0019_oÎ@_x0012_T_x000F_QaÔ@,_x000D_QÙÈÐ@_x0014_Å©´»EÊ@VH3_x0010__x0006_º@_x0006_Ö_x001C_9*ÑÇ@[ãâF§Î@+4«»Ó@_6ÿ_x0014__x0012_&lt;Ê@òhÙð´»Ñ@ï,;»tÐ@_x0014_O?lñÐ@â$_x0015_¥Ð@_x001C_iÿÍãÑ@C&lt;_x0019__x001D_3Ë@È°ù#$Î@¶Þ_x0006_¸ÿÇÑ@åáxúVÍ@X¢_x0015_Ø_x0018_¨Ô@õL¤Ò\-Ó@z_x000E_Bøj!Ä@fºahü¤Ê@_ÊØÐ_x0001__x0003_µÀÈ@1£ßíË@¬#ø;5]È@ú6×_x001B_GÒ@_x001D_Ì_x0012_à¯·É@z©_x001E_µ_x0010_7Ä@ÂzßÆñûÍ@|wµ7Ñ@Î|ò]_x000B_Ê@böËIÒ@Þ_x000F_ëN=Ó@xý}A_x0011_Ñ@ée_x0014_v;Ó@_x001A_£6ÿÄÏ@_x0008___x001B_»Ò@ò cZÿÍ@ *Q4XÕÎ@úù6àDÒ@_x0017__x0002__x0012_ÎÌ@lç«_x0001_¤Â@UÍZ«åÏ@_x0006_àfB¶6È@l$G½³Í@^»õ¿%Ñ@êÜµ-çûË@_x001D_)ÀYÄ@$_x001D_C5_x000D_`Ê@Þ£0ó7AÒ@$îÆ¤_x0001_²Ð@ÃÈ_èÔ¶Ò@@_x0006_ªQÓ@¦$¹úÓ¦Ò@_x0005__x0007_ûõõ_x0015_©Ó@JÑ`FÜÔ@_x0008__x0003_ÙÄÑ@å|'î*Ä@__x0008_¹¼èË@k_x0008_Û@½Ñ@_x0017_üþ,SÇ@Vq§¿"iÔ@Úbì_x0006_úÒ@_x0014_?H&lt;IÓ@_x001B_dE_x000D__x000F_Ï@_x000F_ñTnïhÔ@_x001A_ÊËå_x0008_ÏÈ@þ«	u_x001F_]Ó@Ò_x0017_ß±î½@ÎR¥D-²Â@â2c_x0004_à·Ð@ÖÂÎÊÙÒ@¬óëýoæÈ@ÿ£_x0015_|_x0002_Õ@_x001A_l¤ë£øÐ@z,yj+Ò@_x000C_9©°ÛÊ@U_x0019_²JÁÏ@r¤âÐ@j_x0014_._x0016_~Ð@_x0001_íþ¬UüÓ@°Z_ÈùÄ@J/_x0017_çaÐÁ@8¨_x0014_îÃË@3´_x000B_¾ãxÎ@#_x001F_Å_x000E__x0001__x0004_ÞlÉ@BäI«_x0004_Ñ@gÏË_x0016_M-Ò@ßIY_x000E_ÞÒ@ ,_@ÓÑ@6E4ý2¬È@2 ÷#UOÇ@`õè_x0003_êÇ@Þd_x001E_õ_x0014_Ò@÷ø?êÒ@_x0005__x001C_Úµ_x0017_ÔÑ@ÁOÖáNÆ@(_x001E_[¯Ü2Õ@_x0004__x0016_SbÔ@qî¿_x001C_HÌÆ@È!|VÙÌ@¡J^3&gt;É@abK*5Ô@_x0010_|õ_x0013_"èÒ@ºîÃÓcSÆ@4j£¤¾Ò@õ_x001A_ëkxAÐ@üùcY_x001C_ÜÑ@N`ÆàÅiÑ@{öüTµsÑ@_x001A_]z'lÎ@¸_x0008_-gicÌ@ì,ý_x0001_!Ñ@Îkòb.Ê@Ò_x0001_¹ÙÅ@Õ3à©¥~Ï@_x0002_(»²ÈÒ@_x0001__x0002_öÀØø_x000E_xÔ@¨Ð_x000C_=°NÎ@D_x000E_£3CNÈ@±¦Ö4ÀÏ@:ÙK°ñÑ@Þ_x001B_d¼_x0001_QÆ@t[,¸§ýÏ@­ÙS¬_x0012_Ð@ôîÀUÆÐ@JIÕ_x001A_±[Ï@"µó\}Ô@z-l73Ñ@Lë½qêÞÓ@¨âH*uÓ@®üúä6Ð@Ø_x0012_ôÛ_x0004_Ì@\,Ìã_x001A_­Î@ômYßmªÓ@òh:3´hÎ@_x0013_j_x0015_Ö_x0005_éÑ@ÅÞ&gt;Í_mÐ@Ê¸ªÓ@-}&lt;9&amp;_x0011_Ï@Ø_x0007_uDN¾Ê@½¤OhÂ@SÒî3f*Ë@^v¿8õéÒ@_x0014_4e´+³Ç@¢L_x0001_-Î@ÖmE©­OÍ@_x001C_±úËcÏ@Üw_x001F_Á_x0002__x0003__x0019_pÒ@»õ±¾´ºÉ@ÜÐ`¦¸0Ï@ü­V\ù6Ï@_x000D_tP,6Ñ@h_x000B_v@_x0002_Ô@ê_x0019__x000D_Â_x0008_öÂ@ÄW_x000B__x0002_&lt;ÿÉ@ÁH£N_x000C_Í@_x0001_"ÊÜÖ1Ò@Ý¶]ÙÑ@f1ùK]öÐ@~Àu_x001E_·âÉ@_x001D_àÅ¼t3É@æ_x001F_bwåøÏ@`í_x0015_I¹Î@Gô¾ê_x0011__x000E_Õ@¬Áé_x001D_S^Ò@â¾_x001D_&amp;Ñ@áíç7C½Ó@fïøOäáÊ@oå_x000D_RìàÏ@äW3t2ÖÒ@_x0011_TD·aÓ@Ù@çãÉ@p_x001A_öÓ@|þ¯¶Ð@ãXÝí_x0003_ÌÅ@¶¯;àÕ&lt;Ô@H9]`¤QË@=;SE_x000C_$Å@ïØ½_x0010_1ÃÍ@_x0004__x0005_þAðsøÌ@Ñ!¨åeÏ@_x001D__x0012_«²Ñ@Y_x001E_°²+¸Ê@.~_x0001_aóYÑ@dF®Ë`mÄ@Gszý¡ÖÐ@?¤£Í!²Ï@&gt;$D ©_x001E_È@AU_x000F__x0001_öÐ@_x001E_M_x0003_À¢Ó@/pH9 rÈ@ §_x0016_iTÐ@u{¥Ô{_x0018_Ô@äÝ/UW¾È@ÂÎ÷ üÐ@þQ)KÍÅ@?­$»ëÐ@4Ì_x0010_¿Å_x0016_Á@|6'/¸~Î@_x0017_¤_x0018__x0002_33Ñ@#îó_x0001_Ï@ÝZ6QýgË@Zî7ç_x0010_0Ì@ÆEN_x000C__x000C_Ò@|ÿGUþ"Ñ@_x0005_ !·wþÏ@÷æ£Fç%Õ@6ÔB_x000C_$Ë@0ä_x0012_+,ßÐ@N¸_+_x001C_Ð@pd©p_x0001__x0004_Ò@]_x0006_bµ«ÜÊ@Æ£_x001D_øSÔ@M_x0012__x000B_¨¸_x001B_É@°;#Y#.Â@N­v_x0003_ÓHÔ@ÆxñÛ/ßÒ@_x000C_u"F¤ËÒ@w½¾_x0011_ýãÑ@³_x0011_ÊØÒ@@Í2È@3NuWÅ@*6É±äË@p_x001D_=_x0011_ð_x001B_Â@¾©¢ï+cÄ@f_x001F_±-Ð@ÈTfÛØÑ@=_x0010_ËòÍ@0ûÙÿCLÐ@^D1á8_x000E_Ä@8ð§o´Æ@]7n_x001F_Û!Í@_x000D_Ê_x0010__x001D_°Î@¹N&gt;äæ8Ê@__x0018_H_x001A_OË@Ð¬bYÞvÐ@»k%n_Ì@Y.p=Ì@ù_x000C_kæ(_Ó@_x0006_9/C[Ô@Oßªz!_x0002_Ñ@eà.ü_x0019_Ñ@_x0002__x0003_w5±ÖFbÓ@nô_x0015_ûÆÓ@9,ù_x0001_±Ð@âmP+hÓ@0õßnÏ@%vD^È+Ï@Èó«üÇ@V¾¢]XÒ@Ô¬ñ¹\KÏ@b;_x001A__x0004_mË@XäceÓ@y_x001D_$]Ñ@;?_x001F_KàÌ@kä½¼¼Î@_x0001_ø+_x001D_Ò@oRJ¨fÈ@tµøMü2Ï@É. ØÏ@è_x0001_¥_x0010_V_x0015_Ò@ÿÂC_x0011_ÜÌ@2]lòTÑ@d¶Ü~_x001F_¾Ñ@§&lt;Å3ÄÒ@4xð_x001B_©¤Ê@«eDþ{³É@¸ú^YA´Ð@í`*1Î_Ð@Ý_x0017_©@Ï@d¥³±nÒ@Qt,ÚÐ@ÊÒ_x000F_Æ7ÛÍ@_x0011_gÃ_x0001__x0002_¹Ð@,yµ4óÒ@pVÕ!Ï@U&amp;Ì¹¬Á@Ð§_x000C_Q_x0001_NÇ@~²\~_x0012_Ä@1ýEþ"_x0002_Í@0 ½F¬ßÊ@ó¿ÍºÍÇ@ÄÞØTðìÑ@C!Ô ÚpÊ@­ÁìJ_x000F_:Ê@B°*uÅÈ@½&gt;»v±æÒ@5_x0011__x000D_ÁVÑ@l_x0005_¤É_x0013_Å@6^bNÎÍ@_x001C_ÌpËÐ@|*_x001B_ê#Ò@yI½_x0001_Ð@_x0006_§{½fÇ@\'_x0012_Ò×Æ@pÞ£&lt;`àÎ@9µ¹È_x0005_´Ê@-×y_x0003_v¿Í@TU¨_x0006_jÑ@ *òANµÒ@YÎuÔUÍ@Þ_x0012_95{Ð@¶¡ÔªøÑ@4ÈÆ_x0002_PÐ@Þh_x0011_¯_x0008_Õ@_x0001__x0002_¦Ï+ftÏÐ@_x0007__x0008__x000D_^Ó@1K[ÜGhË@__x0018__x0003_v±Î@_x0010_U²ÒË@Ò_x0012_ñøP;Ó@ç_x0015__x0004_Â_x000E_OÓ@°»×M|Ð@¡Ï®O+Ë@±àj3vÎ@_x001E_Ò_ÂiÁÍ@vTðØøÐ@cý½éÌ@e_x001F_.¢á	Ò@Ö®Â ÒÒ@nYÇ@¡Ï@K_x0012_0XÓ@hZa(_x001C_VÃ@ Ñ_x0010_º¾ÇÏ@FØhG_x0019_øÑ@xðÖq_x001F_ÈÁ@ôæ_x0016_ñÀÌ@Ycª{ _x0014_Ï@l×óGÇÑ@Ë¾Äù=ÿÒ@_x000E_Ì_x0012_%X_x0006_Ñ@ÄâË±ýÆ@Xñ¦BY¦Ó@_x000D_3ñ`y°Ñ@F2_x001B_i Ñ@|S6ß2Æ@õ±:T_x0001__x0002_BÎ@H+X{_x0010_5Ê@\cû_x0014_Ç6Ò@¼,$1Õ@U	äÃ@Õï_x0006_:ìÔ@°_x0004_µÇ@1_x0002_z`h#Ô@_x0017_ÿ}l_x0017_JÍ@ásÉÈÑ@Ø_x0010_pèæÔ@7+Ü*Ð@lÌpãùÐÓ@Àðl_x0013_á_x0019_Õ@µõ¾_x001B_:Ì@tVH{ÁØÑ@íøÖb7Í@Åqi_x0014_SµÍ@à_x001F_}L oÐ@î¯_x001D_ rRÐ@»_ÁHÞEÈ@ Óá{_x0003_êÒ@ÿrue·ÌÆ@:ðE0nÔ@Ås¼"Ô@^NgÉitÒ@ø (¥Ð@_x001A_]`õ·ûÑ@8I÷gaÊ@Ò_x0015__x001C_&amp;düÐ@RóDDëKÊ@r%õÑÐ@_x0002__x0003_ÒÊÍ§Ó@üÄý6d~Í@iïËb!1É@_x0004_AÀÊ@MÈ÷1,Ñ@µ_x0016_S}¶@ê_x000C_¯_x001C_ÃÀ@d_x001C_;ót¯Ó@ _x0013_2{ýË@ ìKSÝ«Ð@WnpÁ«kÐ@æÖ_x0006_ìûÍ@s_x000D_pÏ_x000D_VÐ@üAØ±ÏéÄ@NÝêß&gt;_Ð@e.ïDiÎÓ@Þ#1¸öÍ@;Þ~±_x0015_Ñ@76Ó§Ð@oê_x0001_t\Ç@_x0016_ú¤¾©{Ð@á?_o¼Ï@NÝ17!Æ@M¢ðM_x0016_8Í@Ð&gt;çv_x001C_Ô@åíZÂ"_x0011_Ï@n_x0018__x001F_câÂ@GJjsNÔ@Ù?Èj¨VÑ@÷ÞÈwÕ&gt;Ñ@æcö_x000C_"¾Ô@xÆ|_x0001__x0002_`É@&lt;q_x0006_î_x000F_Î@ä±S}Ü§Ñ@_x0010_¹ËXJØÆ@[Í_x0001_è:_x001E_Ñ@)áKÇ@ÂÈ_x0012_É@_x0018__x000F_O_x0006_¬Å@ÓÛ_x0017__x0012_\bÍ@NIj ¥Ñ@ò×"ßôLÑ@${ï£Ê@cz¿àÄÆ@&lt;_x001B_ÙDÎ@¦#Ä=.àÒ@u_x000C_üoõÑ@¤±mýCNÐ@:*D_x0002_?Î@V_x0002__x001C_xLÌ@âÉ´_x0010_Î¦Ì@!ÅÔ­Í@D_x0018_h»_x001E_Ò@x²¥DÐ@8ª_x000E_)yñÐ@¢:`SÔÐ@4QÏª2ÔÅ@Ã+P_x0003_sÎ@¸iåY¢¶É@Ç Q@_x0002_CÐ@°ïkß_x0017_Ñ@(7Ç¥õfÓ@_x000D_O:¾%Ê@_x0003__x0006_47_x0010_éæKÑ@ÕµÊEÏ@_x001F_WÉÓ@¡m°ªÔ@öh_x0005_pË@W|ü_üÿÌ@1Ë£ëÔìÆ@Ç«¶Ä@Î=¼½BÑ@ò|oúºÔ@ÜÅ_x0002_J Ô@x_x0005_çV¼JÒ@7¡gÂ¬Í@wÃé_x001A_*Ð@_x0001_|§þ|Ì@ëL«JQÊ@!úh v8Ê@x"`LÖÓ@ú_x0015_ZØfÐ@_x000C__x0004_é¼ªÏ@_x0015_ÕøÎ@F_x0017_{Ú¬Ä@LÄc¹¦RÒ@M_x0014_;÷"_x001C_Ô@gùO_x000D_Ò@[ÚCèîõÎ@_x001A__x0005_ç`_x0015_Ð@QNû[­jÊ@_x0013_ÁÒeÊ@\£_x000E_ÑQ_x0011_Ñ@_x0016_¡OÝ¼Î@e:Ý|_x0002__x0003_­GÌ@8$Ç ÒÔ@Áä!¯_x001D_·Ë@ÈC1ï_x0015_ÓÂ@5Æ yÓ@Ð×¨_x0001_CÄ@Ô61"5Ò@_x001D_8×_ÝÏ@F_x0003__x001F_½¨­Ò@pãH¾EnÓ@/_x0002_ÃAnÏ@U!F-¸Í@_x0005__x0003_yYËÑ@_x0004_uò}_x0010_lÊ@`¢_x0006_dÑ:Ä@p¨MæNmÐ@_x0010_Ë_x000C_»Õ¦Í@_x000D_ô± 4çÌ@-*inþ3Ê@êÑÿ^­_x0005_Ó@oá:gÊÎ@ º_x0015__x0004_|Ð@à_x000B__x001F_Î@6è¥¦_x0013_Ç@ W6felÆ@½úç¨6íÉ@_x0015_Q@'éÌÐ@Q_x0013_VlÎ@$_x0014__x000E_ÉMHÐ@ ±·©¾Ñ@õòdéPµÐ@nùo$cÑ@_x0005__x0006_ù2_x0005_UmÑ@xÕ_x001C_EÑ@_x0002_UVn&gt;_x0003_Æ@_x0005__x0013__x0004_2§Ñ@"_x000F_XíìÒ@ßLý²_x0005__x001E_Ð@¤]ûÁÑ@drÒõaòÔ@(ØØ§¨Ð@©YÅÌ@ÒÁ©réÈ@Fð=Í]àÒ@Öóæ2ÜÑ@_x0004_® ÖÒ@@ì{òÔÑ@¶oû_x0001_É@nJÚöÈ@¯°_x000D_ÍÔ@UG"£¨Ò@Dåè6K_x0006_Ä@eõ¼*{¨Ð@Þ¶Ç$Ã_x001D_Ò@,_x0005_[±îÐ@®Í¼ëþïÍ@Yø,¹_x0016_TÔ@H$_x001A_U/;Î@t+WµêÊÓ@&lt;7_x001B_ïú_x0001_Ó@(4Ù&lt;Ñ@_x0008_P¤ûÊ@ê_x0013_y_x000D_IÑ@á«_x0003_&gt;_x0001__x0008_è_x0006_Ê@g1,ÖÐ@3Pºÿ`É@jqÇ_x0015_þ_x0019_À@L#_x0011_ñ_x0001_Ô@×'¯ÕíÎ@ºûç¨êÑ@þ¿_x0002_Ò@½5_x0001_U¿Ô@F.¬`2;Ò@ªOm]Í_x0005_È@_x0007_YRöÐ@Ò5×&gt;Ð@_x0013_2_x001A_gÌ@ åáÚ_x000E_É@6_x0001_'¤__x0018_Ô@ªÊò~_x0004_³Í@/I«ofÍË@ÅÉÇ_x000F_ÅÎ@ü_x0018__x001B_d_x0003_Ò@²~|2ÂÐ@¯¥a+®ÎÉ@tôþ	øÂÊ@_x0016_{,ôÎ@¤(V_x0006_GÏ@þçè£E_x001E_Ô@_x0014_c:çÇ}Ó@8`UQcßÑ@âÓ÷Õï§Ë@ÊÃb_x0008_ºÓ@ÏýQëªqË@_x0017_SuöÏ6Î@_x0001__x0006_$¼3hæ*Ð@§f~ýÛÅ@!Uó	ÀªË@_x0001_¤Ê$íÌ@I_x0015_8r¥Í@·_x0016_}lË@»ªteúË@2¦Å^¥É@¦e_x0003_´L¥Ò@Í¸s`_x0005_Õ@Ñ(¯XbtÌ@-_x001A_ãÑ@áÆ.¾ÖÓ@!\_x0014_U×øË@Iáü)Ó@ª4|7èÓ@níÐ_x000E__x0004_nÐ@_x0006_­_x0016_8íáÇ@»Â#ÓQÎ@d_x001B_	`Ñ@çcÃ	Í@$åÄ²¹gÓ@f_x0014_öÃ(Ð@1S^HÐ@ò7_x0003_Â{Î@|J­æÝÄÑ@W	òï¥Æ@ÑÉ_x0017__x0006_¾Í@!.H¢4Ê@Ù_x0012_ÕCçÑ@«%0êë_x0002_Ï@ÞÊ¾u_x0001__x0002_ÕÑ@bº¤ã_x0001_É@_x000E_ü.WãÜÑ@^T¹¦_x0006__x001B_Ð@RêF4_x0017_øÏ@&lt;!À_x001D_8ÍÅ@_x0017_ØÀ	yÐ@3ÞÔ1Ñ@+£¸¹Ó@ _x000C_àeáÑ@_x0008_]_x0019_F®_x0011_Ï@P©L;_x001C_ªÑ@á_x001D_.ÉÐ@_x000B_gLÌ_x0013__x0008_Ë@^~ A4ÃÈ@üÿN7"Ì@¶I?x{_x001A_Õ@_x0010_ªÁÇ_x0004_Ò@¸%OvÐ@_x000E_²&amp;z¸ìÃ@Àµ?ÆÐ@q_x000B_Ö4N¡Å@Î¤Ç4Ñ@·uI(ÐzÐ@\_x0005_	séÒ@;«fM¦.Ë@\ârSÁÇÑ@Ö_x0005_òÈ@âÒÆ-¾mÓ@_x001E_&lt;-ý^Ó@ûÙþ­ØÏ@ôAÏÇÆ@_x0001__x0003__x001D__x0002__x001E_±Ò@_x0018_y)Äò£Ñ@g¸)_x001A_¥cÎ@äJ fÎ_x0003_Ð@_x0001_2xØ@ñÅ@±$/0áýÆ@ìÆ1=:Í@Éìè tÛÒ@lw£6_x0006__x0005_Î@æÉã-·òÍ@æðVÙT´Í@ï_x001E_a®¡Ô@Ïf$Ïª*Ë@J"[6|ªÉ@Hÿ0]×Ó@ØÂ_x0006_s_x001E_Ó@7ª_x001F__x0006_Ò@*2)ÁNÑ@~¤«¸[Ç@/?YËºcÏ@_x0018_k"D_x000C_Ç@´eèÐ¡YÓ@_x0015_·XOGÑ@ÆßO_x0004_Ð@_x0005__x0017_þ_x0016_Ñ@_x001A_=ÁXÑ@_x0002_¸,æQÐ@ÛÖIxàÂ@ñ_a1Ô@¬û*¢_x0014_]Ñ@k\¼=ªÎ@4¤L_x0002_	_x001D_Ð@Äª]`_x0014_Ê@VV8_x0006_=iÔ@úçÞ1"Ò@¡_x000F_)ÒfÍ@2$T_x0015_ßÔÇ@ëÙ	âÒPÐ@_x0006_ý[ÿÃRÂ@ã_x0004_³t?îÇ@{íÖ¿­Î@ §¶6úýÆ@ÒÖ=ï_x0017_kË@ô_x0003_ÃÒÑ@²µì:¯èÐ@{_x0007_¶OK|Í@ÊYö_x0003_ÅùÐ@ÆÆËÊ@_x0015_pÿ_x0015_Î@xlù_x0005_ªË@ÂV·@Ñ@ø*m_x0005_Ó@v^+æ;lÏ@fjÅI¯ßË@Âw¡)]&lt;Ð@ò'E+TÎÑ@_x0001_ ÞÊ@ðgÆµÌ@qú¸wÎ@Mân_x001C_¬Ò@¼Ôþ¸Y_x0008_Ç@ìðÚxÅ@ö_x001C_xÀÑ@_x0002__x0004__x0003_	°ü0_x0002_Ô@æDüí9¼Ð@ì_x001B_/Ã=Ñ@'_x0013_Tb¢Í@T_x001D_0_x0017_/åÌ@ÕÌàLVgÒ@â âG*Ó@CÌ±ÎYÊ@&amp;r²Ã@n_x000F_ù,îÒ@ç_x0005_Ê_§#Î@È!V£_x001D_1Î@set_x0001_ÚÒ@_x000F_ß_x0015_«,5À@_x0018_p_x0017_þòÌ@tW±ÿ8EÐ@W5Á«Ñ@þÓ`ìtuÎ@Ùd niÒ@_x0015_"_x000B_zè«Ó@ü´yôS§Ò@_x001F_â¿Ñ@×÷Ì­É@¨üè\·Ñ@);[÷Ç@bôæi\dÓ@h¡v_x000B_&lt;Ï@&lt;_x0012_ó_x0016_Ô@\vî[_x001A_Ð@nÈK_x0017_Ñ@:.«_x000D__x000B__x000C_Ä@0&lt;fÐ_x0002__x0005_¸´Í@Ö=É	|ÄÉ@DB)ù_x0011_ðÑ@__x001D_÷¾²&amp;Ì@ç)M/jrÔ@¶ßøòÃ@ÔQ(_x0004_öÌ@oÛ8²_x0016_É@*ãít&gt;_x0001_Î@ª&amp;È_x0013_§Ð@@_x001F_p	íïÂ@ýÖâò'É@z.ëêÛÂ@­L_x001F_)ûÏ@\-ÉÔ²¼@NÎêþÒ@àÀ_x0004_Ö÷_x0003_Ó@,	|3À@|&gt;ü/ZÉ@ÈÉËªÅ@ö»Ì_x0018_Ò@Þ÷ò°Ñ@,_x001D_FËãË@$ÙºæÌ_x001F_Ò@îÌõ6Ô@Ek%_x001D__x0006_Ì@®XÜÊ@ÄX_x0015_Ý_x000C_JÓ@¤;SK_x0016_Ï@¬ËP¢ñQË@"!}¢krÓ@ôÞÉ¬_x0010_Ê@_x0003__x0005_Äª9¸_x000E__x0004_Ô@LÚ®G_x0001_2Ñ@úBÚjÀ]Õ@?¹êxzÔ@lL&amp;º_x0018_Î@û_x000F__x0005_ý_x0016_aË@â_x0014_Ö_x001C_xÅ@F_x0003__x0014_@h²Ñ@¸ó%pÎ@¾9âLIË@×_x0001_fC_x001B_[Î@-_x0008__x000E_ðrbÄ@Æ*n__Ñ@Û=V_x001F_;Ë@_x000F_Í2£_x001A_µÐ@Ä½%_x0003_Ê@ÞÆ_x0008_B[Ñ@ÜÖ_F9_x001F_Ó@Ý-Æ±È@_x0004_ëÏ_x0018_òÍ@â5sÅÎÐ@Ö_x001D_q¼[fÌ@½zÑ¸	Ò@_x0016_£á¡qªÑ@ÙÃÈJ{Ë@3ø°_x0002__x000D_Ñ@Òåìª¢È@_x001E_¿¸,_x001F_×Ó@´ä¢Á·Ò@ë1Ò@$¿­ª³Ô@_x0007__x0004_hß_x0003__x0005__x000C_!Õ@ò»ùÏMÒ@ØÓÚá]Ë@iQs48ZÉ@aá_x0010_Á2Å@_x001E__x000E_»&amp;ñuÊ@ÿ æ}×Ñ@ö_x0014_Né_x0002_\Ñ@B½ýå"_Ì@IqelBÌÌ@ö&lt;-_x0008_»Ð@hl_x001C_&gt;K+Ä@³cïdÉ@²_x0010__x0006_yÐ@_x001A_kûÞ_x001D_Ò@_x0004_¡ùJcCÆ@´ÿ_x0001__x000B_=_x001F_Ó@ý_x0005_cÅ@Ì@_x0012_C_x000D_XAÑ@ZÄË\Ð@Î;¸gïÃ@®ï_x0005_rÒ_x0013_Ñ@òQÏr¸_x0017_Ò@ADáç_x001C_bÐ@Hc4wäÐ@b-tsdÓ@Z_x0010_~\ÈIÕ@UXç¯_x001A_Ñ@ª_x0018_tu±ÏÍ@8ªÂ_x0018_3Ð@ÿí&amp;Í|4Í@!å§¨¹É@_x0001__x0003__x0002_7ÚØ÷Ò@UàÌèÄ@ëlÖLÑ@àÐæªKfÑ@ëJj}Ñ@9õÂ_x0014_ÚzÇ@~_x000E_ýA(	È@_x001C_q-²LÍ@^üú1&lt;&gt;Ó@_x0013_Â9(_x0014__x0013_Í@l_x0016_Y`OíÓ@¤B2h=cÏ@ô_x0006_å_x0004_ÚÇ@2J_x0011_KµîÌ@_x0010_ùÌ&lt;Ò_x001C_Ñ@ó3´ÀÅ@¤LøÆ@_x000E_h_x0006_þB~Æ@¶ìiZXÑ@8_x0015__x0018__x0002_@ÔÒ@ãWçbOÓ@Ð-lÐ/Ð@tÒ â¯Ó@I_x0011_ÝÍ¦uÒ@1ó%bíÊ@Â³ù$#½È@¢¸eb_x001C_Ï@ÌÌý¿@DÑ@,iQÿhÑ@!sU3Ð@TOõC÷(Ó@e|Cî_x0001__x0003__x0004_OÑ@r_x0006_ùk_x0008_Ñ@¤èj@+ÍÐ@_x001F_Ö±XºÄ@VóÓîLÊ@TØÒ@æöôûhÉ@ @_x0006_a_x001A_¡È@èñ®ÒÂÎ@ÚÜ_x0014__x0004_ÃsÐ@b©O_x0017_aÉ@Òé92¿Ð@!¶Tª"4Â@àp_x0004_dXtÏ@\_x0006_QçÒ@ÍrÈ¹*'Ó@îÌY_x0018_?ÂÔ@_x0002_\Ö÷kÑ@_x0019_ÊÅÚÄ@ÃøGå¿Å@I:Ü¿qÃ@_x000C_²5_x0011_Ò@ïÔ3TlÍ@&amp;môSË=Ð@__x000B_Rô«_x0015_Í@_x0004_OëG}Ë@ÊuI	_x0019_èÁ@´&lt;ÿ$xÄË@òþTÿ»Ð@tÙÇÀÎ@ë,ô´ÏéÐ@_x000D_[(½e¼Ì@_x0003__x0006_ò;Ü0_x000C_BË@î¨å¸_x0014_¿È@HÔ_x000D_j_x001E_Ô@ó¼1_x0005__x0005_îÑ@.*©V{7Ð@3ïÍ»Ò@D_x0007__x0018__x0004_uÍ@Ò_x001C_tH_x0008_NË@ÔÒ¡ÚpÓ@_x0006_µu_x0008_ÁMÊ@g0Éo4Ð@ÿÌf]Ã@E¼¶t4Í@_x000E_§©É@âíÅìn_x0010_É@B4ß KÓÓ@nå_x0013_`aÒ@_x0005_q2ÄKKÏ@f_x0006__x0001_ÔÆ@¥_x001B_¡Ï_x0016_Ð@nUð-_x0003_«Ð@M&gt;_x0005_·Ð@¼ü_seË@µ+-»E_x0005_Ó@_x0006_Á}WQÐ@ÌW©_x0002_òÒ@È\ãÖ!Â@ýr\ÛëÎ@Æ+Þá?pÇ@ú0uÈûÐ@ÆÂaè´Æ@ãô¹U_x0001__x0002_@?Ò@tº½Ò@¨ìR"cn¼@&amp;»Qù¿$Ô@ô/7_x0017_&amp;âÑ@ñ°;iÉ_x000C_É@n¼_x0019__x0004_]ëÐ@ùÂ#á¹Å@³­÷CÑ@²_x0008_ñj¢Ó@&amp;õWYü	Ò@ÀSÎnYÑ@c§r ^?Ò@ëá&lt;[H'Å@@Õ_x0013_5_x0002_vË@ÉXesÃ@"Nû_x0007_¨}Ì@øþva):Ó@#6e_x0013_¼®Ï@Ü_x0010_ÛdúÓ@h÷´s$Ç@jëÎìÉ@_x001D_`KÅkÉ@Ëü_x000F_KÝÏ@¿/g|[Ê@*¡_x0012_\lÑ@"Îæ_x0011_Ð@#A_x000F_Ù¦"Ò@ò_x0010_¶T_x0001_;Ï@\_x000B_ûÑÆÌ@¬¼ÄlÛúÉ@Dß_x0012_8ÝÓ@_x0002__x0003_¢5_x0019_ß³Ó@oáNÞv_x0005_Î@*«PÑÒ@0ñ%UÐ@RS6F}øÇ@:ç_x0016_ýµ Ð@«»Güì5Í@ÑTáþõÌ@*4°zÒ@êtd³_x0010_Ï@ò¾cÅÊ@ÌÙp*_x0002_dÅ@ª1â_x0004_2Ï@Ò"_x0002__x0004_¡ÅÎ@mkP?&gt;Î@ÜÛ­Ä@µët_x0013_Ð@R`IÆ1ÀÑ@_x0013_ª_x001B_èAÐ@R&amp;ª3VdÏ@çØäZØøÊ@ö_x001C_5Î@_x000F_Á­Ø(ùÒ@²íA_x0016_§Î@´_x0003__x000F__x0014_¶âÔ@Û8e´¹Ê@­À(ËråÏ@ÔÑjz9ZÑ@oåK¸?9É@ð_x0001_x±þéÅ@ÑÃæC`Ð@._x0011_{Ç_x0003_	Ê1Ó@¨_x0005_Ón_x0007_Ò@Þã_x0005_øß#Ó@°_x001A_½_x0016__x0017_£Ì@_x0016__x0005_iDÛ_x000D_Ñ@OüCñ_x001D_ØÑ@M×­bÃiÇ@_x0010_æ#_x000F_Ó@5°eø¥Ï@ü¾ÌÌ@_x000B__x0007_Â¨_x0016_Ê@h^_x0002_ì¾gÎ@â_x0019_©b%§Ð@rÏUkH.Á@Ç$U.É@*§Xt¯Å@·È:¹¨_x0013_Í@rçþ_x0011_1IÆ@î ð_x000D_¸5Ñ@_x0006_à_x0008_±{Ñ@èÔë=Ô_x0003_Ë@nþ_x0011_ü¿§Ò@W__x0013_Å2Ï@Ò_x000C_lp Ó@-_x001F_ZÄßÎÑ@Ä!S_x0019_Ñ@Ó@ÁjÔ@ÏçßtX_x001B_Ï@ñ©Ò+7fÒ@örmt§Î@ÉXpï_x0001_Ô@Bv_x0004_û,Ò@_x0001__x0003_y_x0019_c4AÐ@8å;0²NÑ@â^&gt;^CEÏ@jT-~Ý;Ó@51_x0007_°2Ï@ÒW­ô6Ê@~Â_x0005_ @Æ@.£hWòÆ@4×ÍÍ@fUçÝ´¡Ò@ãÊ&lt;FÃÐ@Øý÷VqÌ@($H°_x001E__Ñ@êß_x000C_Ì@3A_x000B_ûPµÂ@Ú9_x001E__x001E_{Ó@ýÎ¾æÓ@Ø_x0002_:1Ð@§Sý"¦oÑ@P&gt;zrDÐ@4_x0002_@.Ì@°7X!(6Ñ@3²ê_x0015_'Ì@0ÞÔ_x001E_fëÒ@ï_x0014_á_x0014_Ñ@qRfí_x0019__x0010_Ç@_x0014_®_x0015_7_x001F_ëÓ@æÏâ©__x0006_Ð@r_x000D_&amp;~§ Ò@*_x0005_Éil_x001C_É@_x0004_5b0üÓ@å+Ó_x0001__x0002_ü$Í@¥ÌçJqÃ@_x0014_ªB_x001D_ÃÑ@ÌëÔ_x000D_ºîÐ@&amp;ÎÉsÀ@Úã¼ÿ_x0007_Ä@Ï·`vÏ@Jb=E=ÎÓ@0|§s&gt;Ñ@?·3#ÏÌ@1K9R ÂÔ@Læ.µ?ÄÐ@®#ôo]3Ñ@_x0015_Z5ïÓ@±xZneCÐ@ñøÁ_x001A_oøÌ@Ø¯ìÕM?Ñ@³ö_x001D_D87Í@_x000F_ý-±÷EÓ@®F_x0011_oæÏ@Ëþe_x0019_§Ì@V}eB0£¼@³\_x0018_ß_x0002_tÉ@Üü2_x0019_*õÏ@LC÷_x001E_ûÐ@d_x0014_* _x0008_Í@ÖàÕÖnÃ@ò_x001F_dT8eÍ@À]_x0001_ÛÏIÈ@±_x0003_N¥àÎ@Çc.h3pÂ@5áöéÀË@_x0001__x0002_GKV]ìË@Vñ|$Ò@¯ÚØ^ªÄ@hçÀ²·_x0005_Ð@:Ù±æÐ@_x0018_õÐ*ÍÇ@ê_x0004__x0001_¼X_x000F_Ó@¹ÜX_x0004_¿_x0019_Ó@_x000C_&lt;oëÌÉ@ª_x0007_ûÜµnÎ@fòuái¡Å@Báè¤ÓÒ@}âä £Ò@oówüÄÎ@îé©_Å@Ä¿[3Ê@Fîµ&gt;æÖÒ@_x001F_¾læòrÇ@_x0002_¯ìW_x0014_/Ñ@´ÇîR¢NÃ@2E_x0015_òóÏ@NÛ&gt;_x000B__x0016_	Ë@þêk$2Ë@P1¹/ê$Ñ@¦TÊY/Ñ@Åa&amp;ÿÒ@Êáé¦lÒ@?Ft¸\ÏÎ@_x0003_vÇn*jÓ@ü´_x0013_þÐ@2_x001E__x0008_zòÜÄ@ñ=_x0008_k_x0002__x0007__x0010_ÌÒ@ä$¢_x0004_Í@^ñYzJ¶Ï@ÝúN½Ñ@_x0013_yähÒ@JäsÁ°Ò@_x000C_+x7;óÑ@È_x0007_TÐ@EåëcÄ@=Í`wÓÍ@fy¸ÁJÅ@Ïj_x0005_ÕÓ@_x0016_§æ1ÉßÇ@lfx_x001B_¦_x000D_Í@5Xs&gt;_x0011_¿@û®£$ªBÈ@_x001F_S_x0001_&lt;JÔ@Y×PÉ@#0&lt;EïdÎ@ÆÐ®¿r©Ð@uØ_x0013__x0004_¿Ñ@8¸hµ_x0006_Ã@Ï§ý_x0011_uÔÍ@_x0019_&gt;{_x0003_çÑ@.LPÑ_x000B_Ð@t_x0012_½ÌÒ@¡_x0002_¯	uÈ@¹­¶ }èÄ@¶ád«§Ñ@_x0012_9ÛSôÒ@{q_x001F_'_x001C_Õ@ä£_x001B_m{Æ@_x0002__x0003_pZd*é÷Ò@SL¿_x000B_+vÅ@U_x000F_®å§Ð@þWË¹è_x0016_Ñ@¿@Æ89Õ@P_x0008_ùÜ\Ò@X_x000B_I_x0013_cÊÑ@ãWð÷ 4Ï@Ô¡_±9Å@¡£^`Î@îuDwÚ&lt;Ô@ä(²ÚøJÒ@Ø_x001E_ñe`ÍÇ@¯ðþ¡ódÑ@Ò´_x001F_Ê}ÜÒ@IÒ°·ÂAÒ@¥â_x0002__x0018__x0012__x000F_É@où#çß'Ë@÷ðì_x0010_ÃÔ@¿¼m_x001F__x0004_Ï@ÔH´z_x0013_GÊ@°_x0010__x0006__x000F_ìwÉ@_x0018_xÕ_x000F_aÎÃ@ö¦U_x001C_kÊ@Bè%5ÙÑ@²èêc­#Æ@Rxª°@Ï@¦0¹âi6Õ@_x0001_þ_x000E_Ç@	x_x0014_{zÑ@«?3Ò@ÖÊ_x001B__x0001__x0004_`Ï@UPUåñÍ@C4@2LÇÌ@_x0010__x0008_(_x000E_à3Ñ@_x0019_çî_x0002_Ó_x000C_Ñ@ _x000E_¹³Í@Å¯t;¶ÂÌ@K+ùA2»Ï@´_x0007_­îBvÑ@ÊDql*Ò@¶yêò®Ð@[°Ð_x001B_VÏ@_x001A_a ÑÊÍ@ØO_x0002_ lÅ@n8q«sÔ@wÀ§±ýþÈ@t"ÙÇ¢ðÇ@ÎôEýQÁ@GÂRÌ|É@ºc6-MÂ@AµïîD_x0014_Ï@¢Æ^ÿ	Ì@%Hñð×Å@_x0002_5)È§Ò@Ïé&amp;_x000D_¾£Â@Ä^Ùê_x0003_Ñ@	¤V_x0011_dÎ@_x0007_ôÓ»,Î@RWB\¾Ë@:ßIÈ@-¿m_x0001_ìÖÐ@Àó½ÃÐ@</t>
  </si>
  <si>
    <t>7062b8d19388c39fb457eb8c03db4e43_x0001__x0005_ú3£³_x0007_öÃ@\ýmð_x000B_AÐ@`Më-j|Ð@O­Á&gt;_x001C_Ä@Á1,!ÊñÉ@(Äô_¨;Ç@°Ðêæ°øË@,Í_x000E_-x¬Ï@_x001D_¤w__x000D_Ï@nÝ´bG4Ð@z­,­.Ò@È_x0003_ÐÇn÷Ñ@úËä?Í@åÕí´ïFÏ@ÃA_x0008_2~Ñ@ ÜAMÓ@tìO:~RË@#_x001D_Ñ¦Ó@ÊCvÈ¬MÂ@_x001A_e&amp;1WÑ@_x0002_Yël¼Í@ÂµGÍ@¾êRIIÒ@N.ÂÍ@1Ec$äË@5fS´-É@ÂÄ=a­Ò@_x0018_å_x001F_^_x0012_Ò@J º8×PÔ@Í%"þhÓ@:Æ_x0004_Ö*ÿÉ@v_x0015_Ù¯_x0002__x0004_}Ñ@W_x000F_ö×àË@k_x0011_¥®Ò@ª0x,ðZÄ@½ØmÓÁYÇ@»ûÝB´Í@Ã&amp;ùëË@Bm¡Ó×úÑ@¨ì_x0014_zfrÒ@¿öÉðD&amp;Ò@_x001A__x001C_¦[ÀÉ@`Fÿ	@Ñ@&lt;:,ßÂüÓ@Ð_x0001_]8tQÄ@:¥ê_x0006_Ð@ÂÖæ_x000C_Y_x000D_Ó@_x0015_éÃÃ_x0007_Æ@_x0010__x000E_*_x000B_ÞÐ@_x001A_F_x0008_°lÑ@ÜHÌJ,_x0002_Ô@Ê_x001F_Á_x0005_ÒµÑ@ÞÚ_x0002_Li_x0015_Ð@_x000E_gó½dÒ@=Ql#p_x0002_Ò@*ÎÉ³q_x0006_Ò@_x0003__x0004_Ö_x001D_XÄÔ@'®Í%\Ì@_x000F_#34£_x001E_Ð@ªFw{ùÎ@ßã´øMüË@CKý_x000F_Ð@e¸¦_x0008_Ë@_x0001__x0003_[_x0013__ÈÀÆ@È¦aaÛ6Ð@õý®ÆNÐ@_x0012_SöVÁVÐ@º2_x0014_T§Ë@_x0004_Ä_x001E__x001E_ºÉ@1Dü4_x0012_jÍ@_x0008_aú_x0011__x001E_Î@_x0003_eá_x001C_çjÄ@&amp;§è[_x0010_Õ@¢S1) ÈÌ@Óy¤fîqÔ@55¶¯Ç0Ê@P7j-õÐ@û-Ñ@I_x0012_¨jÇµÒ@ÌwTÒ(jÓ@b _x000E_ÄÌ@ÌöB± Ñ@æm_x0006_ïÑ@RÂvfjwÐ@ª&lt;¤!Ô@Z!ÄØÊ@î_x0011_èá?Ï@h_x001B_õ±?ÅÇ@K¸*ÓÑ@òãpÃ^Ñ@uVä¥V_x0011_È@!·6_x0002_ÏlÏ@°%{°WÿÇ@ñT@~çÆ@aØ;_x0018__x0001__x0002_ª(Ñ@Ê_x0002_%¼S Ï@çÅ_x0008_¦)Ó@_x001F_÷MÎ@ùßiÌÉ@¶â³_x0002__x0011_{Ò@ëc¸gåÏ@¸ÖM_¶íÒ@2ÎBÉ@GDÌ¾Ñ@¿_x001F_2@ ~Î@&lt;ñE³JÒ@_x0007_2¬_x0017_yÓ@I^ùºPvÌ@Í_x0016_J¾gÏ@$¢ÓÔí:Í@È+ÔrqÔ@_x0007_¬í×4»Å@_x0013_	_x0001_?Ë@á {_x0012_Ô@oxiåjxË@_x0016_¹(Ò_x0003_Ð@ùÏâ°¹Ð@ä_x000C_ãgsæÏ@2Ï_x000E_rnÄ@ôiÝ°_x001C_Ñ@CGú±_x0014_Ê@ö_x0005__x0008_"_x001B__x001B_Ë@ÿ*_x001A_ì_x0007_ûÒ@_x0011__x000D_5_x000F_4É@_x0004_üùÚ1ÅÒ@ZÑi´&amp;Ð@_x0003__x0006_b=»éúÓ@}_x001D__x001F__x0012_¹Ñ@B_x000D__x0016_éµÁ@ò_x0013_S^X_x0004_Æ@+S~Üè®Ð@ß_x0018_¦èqrÃ@0¸²°ÌÀ@¥x.QÎrÉ@&lt;_x0001_ÉË!Î@_îFÈÑ@cS_x0008_§Ë@1"{Ñ¾Ò@ÎÒ_x0002__x001D_§Ó@Ãò8Ð_x0007_Õ@óÒJn½@\_'qÛ»Ð@±DXÊ.Î@ÝBm¹ÂæË@q)÷¼ÉÑË@2å!Þ0Ò@°Äøq§ÅÑ@Y*TcmÊ@òìÔñF¾Ñ@áu_x0013_¤]3Ó@3[ê`_x0016_øÏ@Þl^T¤Ë@ádiO_x0008_KÒ@*ï¶:ïÍ@r`D¥_x0016__x000D_Ë@úÚj¸+ïÅ@_x0014_ þ_x001C_¢ÌÌ@½æ_x0005__x0004__x0006_Î@Ñr¬ü_x0002_'Î@Õ_x0006_Iè£Ô@á_x000E_ó¼ßÏ@ðP«Õ®Æ@ói_x0015_lÅÑ@nZ_x0003_Äã_x0016_Ò@Z&gt;_x0001_Í~Ï@SLP_x001C_.øÏ@T(7láÏ@¸_x0016__x0014_8åéÒ@ð_x001B__x000F_¸ÃÓ@_x0012_&amp;wÓé0Ë@Îsô_x0017_¢GÒ@$nêà^ÖÇ@k_x0017__x0017_ò_x0005_FÎ@¤_x000B_Ü7Ë@ETa	Î@|_x0001_É7_x0011_Ð@_x001A__x0001_ÁP¦:È@MäêË_x000D_ÉÏ@¥_x0008_°cW_x000B_Ñ@²_ä7_x0014_ýÌ@d¤Î7_x000B_Î@_x0016_ÏBVÇ@GÁ_x0002__x0010_XEÐ@d_k¸ZÌ@ZÑ&gt;µÍ@9_x0006_$OÊÅÇ@Áé~)Ò@ì4_ñÑ@ßc°ÊÊ@_x0001__x0005_XÚbÃZ(Ò@á°±_x0006_BÙÑ@ùï áZÐ@Á#yÑ·Í@6ÚB¦ó#Ï@Rù_x0018_¼Ø_x001F_Å@h^«B}Ò@ÂH&lt;?_x001D_¹@*'¬º@Ó@=_x000F_|¢ÑGÇ@v:k.iÈ@¼ðe_x001C__x001A_sÓ@»mg¦¤Ê@Rz£¥4&gt;Î@d^)xÉ@Rï\_x0019_³ÌÅ@ÿ1_x0004_|_x001B_ÚÈ@_x000F_V÷_x001C_Ó@¢Ì_x0010_»&amp;¶Ñ@qì\EÉ@K²LÉgÍ@Éü1@rÔ@ÒdA9Ð@;D_x000F_W9XÊ@òi)FY_x0010_È@ðmìø_x0013_pÑ@s_x0003_«äÄ¸Ð@ÒÌÀæÓ@¹$LáÆÍ@Êc+_x0014_Ë@Ò:;_x0002_ï?Ò@¢,L_x0002__x0004_ªñÐ@_x001D__x000B_¸`_x001B_Ð@ÞYC_x000D_ªÊ@Nì'/_IÉ@8þa~Ð@zyÇdz¥Ð@"_x0010_íëÞÌ@¾¾DÖ¦\Ï@¿|_x0008_ÈBÔ@ÄÙñ_x000D_!Ð@f. nÀÒ@tj*xkNÓ@_x0010__x0008_mñOÑ@LåUA_x001F_Ó@yºy¬F+Ê@Ï,_x0001_Ñ_x0019_HÕ@ªåôèº@%×_~'Ó@Z35_x000E_k{Ñ@¬äå]_x0004__x0017_Í@=i÷¨rÅ@Ð{È¦pÏ@{Õ`îG0Ì@2_x001C_ÿwØÓ@$©Ã³ò¸Ð@Æ_x001F__x0001_øäÌ@Ê9ý_x000F_¼@§_x0011__x0003_°aË@Fr.©MûÃ@_x001E_Êo|#_x0008_Í@âÙíÛË@SÜF- Ñ@_x0001__x0002_©èøºCÙÉ@ÄHe¢2Ó@_x001F_&amp;_x000F__x000E_EjÒ@2ûTOUFÉ@û¸[ÅHÑ@fÉ_x0003_LµÝÍ@Rs|¬îÓ@t=pA 0Á@ÍÑAÁtÏ@Ü&amp;_x0005_ô8Ë@¸¡_x0004_N8¢Ñ@4@D'Ò@o_x0018__x001C_UJ¼@@à8_x0004_QÁ@^JµÄ¬_x000C_È@7_x0015_8eøëÔ@¶x}uÌ;Ð@_x0014_¼ïÎÏ@Ú¯_x0001_m0WÒ@6~_x000C_Å)UÐ@ÕKHx6Ç@Ù¼yá$AÑ@fÕ@_x0010_"Ï@_x0008_3ëÈÎ@`ÝÆ_x0011_ºoÇ@B_x001C_Ô¬_x0003_Õ@É×m&amp;ÜvÏ@_x001A_t_x0011_ Ì@þ6) _x0002__x0013_Ð@Á_x0013_/&gt;¿XÑ@&lt;_x0016_«ànÒ@¾wú_x0001__x0002_YÓ@OÑ8ñÓÁ@µh_x000F_|ÞÔ@¥t­ìcÏ@;èþÄ@öJW£Ì@_x0016_-Gµ_x0006_Æ@`tÐ.ÒÓ@3XïæÒ@_x0001_°NbãÉ@¢F¡E­Ð@%Ä)ótË@Í¾Ä¿ç[Æ@:Æý_x000F_EÐ@@{v#Ð@_x0002_OÌ_x001F__x0003_Ò@_x0012_:ñâÄWÐ@nÔåàAhÓ@Ö¾½ÍéÐ@òkÄ_x0013__x0014_]Ï@Å­ê_x000D_pÒ@lÜ_x000D_s_x001C_¹Ò@äÀÖ¤p_x0006_Ð@ò,»}/KÐ@_x000D_)qõxÌ@á_x0004__x000B_´MÇ@y_x0014_F!¼@JRÆoèÓ@ïõÜÊÙÀÍ@­sOÒò½@ºâT9±oÎ@nH_x001A__x001B_ÂÍ@_x0004__x0006_t+P~cÂÑ@Úsv7Ð@7Ùr0MÊ@æIzM_x0016_Ä@ùùß_x000F_ÎÏ@­å,û_x001E_-Ì@Jàv_x000D_È@_x0005_N:%Ò@Ë&gt;_x001C_ØÐéÓ@|Ñ¯PÓÓ@^,_x0013_ºÑ@Ìp_x0002_fNdÏ@Jz_x0003_w°ñÌ@ÃfGT×/Ã@oï·ºòÊ@ÚµZ&gt;Ñ@~.&gt;Á*_x0007_Ê@_x0006_ºXF¥ÊÒ@ÿÌÅ ã&lt;Î@_x0006_+s¨_x0017_Í@UÜSÅHÎ@µ¾ßÜ}qÔ@ý_x0004_§0w1Ñ@_x0007_µn¦GÑ@_x0001_0yK_x0010_É@_x0003__x0019_q0.Ò@,fítäÐ@ù0°Îò½É@öìô_x000B_»Ô@x«¨*]Ð@»	ì¥øÏ@_x001D__x0017_Z_x0001__x0002_p·Î@_x0005_6wJ2·Í@ð_x000C_òÔJ Ë@&gt;`©Ü.5Ã@5JB_x0013__x000E_Ô@)_x001C_¢§Ï@_CtÓ_x000F_Ê@OÏ_x0013_guÈ@æ)ìä_õÄ@cÁ!²É@(CÌï6Í@ÑñL&amp;øÒ@´ñèÈÑ@ÊCOG8Ð@·`Ån&amp;hÎ@¨þ¢¹j_x0007_Ó@½±@7@ÝÓ@©wÇNêGÐ@u9á@_x001E_¡Ð@_x0003_f_x000C_cÑ@Cvé(ý_x000D_Ó@2_x0004_gYdEÓ@1aºE_x0004_Ì@¾Çë'gÌ@Ò[yø_x0019_~Ò@¿`VÞDKÎ@Ä~[_x0004_ÀÆ@_x000F_=»ëâÒ@_x000C_tÅo_x000E_Ò@_x001C_ÌÝmpoÉ@m_x0015_hA¸TË@ú(buÁàÅ@_x0001__x0002_ß£î¾jÎ@ ÚE[_x001C_Ñ@[·µ=1wÎ@ãSÔqY3Ï@ z«û&gt;pÐ@_x0018_Y~ñÇ_x001F_Ð@#_x001F_ô	k9Ò@Ì+_x0019_Á4Ð@øÓÖg_x0019_Ô@yôP_x0010_©àÒ@Îã%ñÞÅÏ@îpßájdÆ@8ÝUÿÎ@ÚdE#=Ð@@î³J0ìÎ@_x0004_.ú66Í@©ÝÀ_"GÊ@¸_x0004_Uà­ Ò@^ßAß_x0006_Ò@Ð¸Bë_x000F_[Ê@¾^h\_x0003_ßÌ@i±Âß Í@d&amp;_µ$Ì@á1(þÍ@	!(âmÔ@ØzÓöÓ@a_x0004_5eÏÏ@dÖ ;tÇ@_x0005_F@K_x001F_ôÐ@,`xõéÃ@ön¥©Ò@6T9¾_x0004__x0005_ÎÆÆ@×ÏÐÑ@&gt;­±_x0014_#_x001C_Ò@sôü!+@Ò@_x0001__x001B__x000E__x0018_&gt;ÚÏ@_x0005_±ã®RþÎ@_x0005_ñÿÛ&lt;Õ@¹ã_x0003_Q_x0001__x0015_Ò@_x001F__x0010_?_x001F_øÌ@&amp;À_x0016_=ùÅ@æhz«ûKÆ@F£µrà_x000E_Í@úÓ_x0008_±@¿Ñ@ÞnÕ0	¸Ç@üäðd¦«Ò@jfIÈÇ@~ppÑ@Û´cSÊ¾Î@_x000B_;¸Q:¾Ð@ÃÃ+oÔË@p×nç¢_x0002_Ç@¶Z¾&gt;-Õ@_x001C_K^ôv¡É@_x0008_;íU'Ã@~°¥_x0001_7¿@Zð_x0007_À6çÓ@nL#¼Ê@¦Ë5UB!Ñ@XÁ_x0001_'1®Ó@_x0015_ÒüùBYÍ@|´_x0013_¿@Ó@7=ôâÐÐ@_x0003__x0006_zëúÿúÓ@¦_x0001_Æ7ð_x0015_Ñ@cê½_x0012_ï­Ò@g[an=[Ô@ÄÐ¸_x0013_ëÍ@_x0018_È5QÏ@ÿ·Ëç9Î@C5ç"ø«Ñ@Ä¡ð´Ê@_x0004_Ü_x001F_:¦Ó@° (nªÌ@Tr_x0012_e¸_x0005_Õ@1üa§0Õ@4_x0001_Ô¯4ïÒ@M&lt;ØÃØÑ@)_x000B_jÞa_x000F_Í@`,¼_x001E_ãèÇ@°$ÓT«iÐ@]×.._x0006_Ñ@0p$r_x0007_8Î@¼7¼,_x0008_.Í@ÖTPYÿÍÐ@µQF_x0004_3ÎÉ@_x001D_2ø Ê@ðØýY×CÐ@È_x001B_³UXTÊ@_x001B_»¼ÙÏ@N_x0014_|ZÒ@æ¤÷_x0002_9QÉ@Ødç»úÃ@ (C£_x0014_Ë@æ&lt;fý_x0002__x0003_[_x0010_Ò@(?-H°È@ ½Iéò¶Ê@öªãv\ÁÒ@Þ7_x0001_±:_x0012_Ñ@àB_x0007_¥ÊÐ@ø)Ò.Æ@á¡`_x000E_³õÍ@nNn£4Ä@MP_x0017__x001F_)ÒÍ@&gt;m58$	¶@Æ âùMÅ@Ä³_x000F_3qÐ@J2&amp;[=Ç@Ç7ïÒ@(@yçMXÒ@`Ì±'I×Ò@Õ_x0018_G»×É@Ý³¬Ò@¨aO{¶Ð@10yÅ¥ÌÇ@jçå_x000B_VÐ@ºæay­yÏ@@[ GPkÓ@&lt;pJN_x001A_ùÃ@I	í_x000F__x0015_É@ÞDìÄ_x001D_OÄ@oÚÏüZ¡Ì@2 ý¤'Ê@ê_x000B__x0004__x0010_bÑ@È©~_x001E__x001D__x000B_É@Ú6=Þ_x001D_÷Ô@_x0003__x0006_z#)?¨Æ@_x0004_hÿüàÓ@0_x0004_ÕZÔ@Î¥+y3Î@°ï]ÇÕÏ@_x001C_0ñ­ØÌ@_x0018_À¸åÇ©Ñ@_¼.fIAÌ@f~éÏòôÔ@ç¼@|µ^Ï@_x0014_Ù_x0015_|?.Ì@¬Ë³_x0005_¬Ñ@XH@¾Ò@ËÁìÀ_x001C_ÅÎ@Â¯_x001E_jÀ;Ó@?_x001B_k#_x0002_Ó@k{_x0001_g'Õ@pÐ_x0011_¨_x0011_Ê@¼£Ë}Ð@K§4Ï@â¸NGÍ@_x0012_"_x000D_¢É@&gt;ÖL_x0016_¬gÑ@T¡^t´&gt;Æ@uÛ?oÇÒ@·)_x0017_í1È@_x0003_~`J_x000F_Ê@ø®Vq,Ò@Õ·Ñ_x000B__x0005_Ë@Ü¿B±´Ó@Sy/&gt;;Ò@u_x000E_ý_x0001__x0003_¥Ó@úì_x0017_GüÒ@ò÷²_x0008_ºÐ@@ªZ±ãÈ@U(&amp;ËåvÑ@ñ:dÀèÑÐ@s/Û#LË@±t_x0005_`Ç4Ó@^Ófù_x001D_Í@B_x0014__x000F_QßUÐ@3¼_x0012_Ð±Ò@02ì¯ÙSÐ@_x0007_?h¢2Ô@_x0006_¬KtÒ@SPúÝdË@ùQYNÉ@ªÑÎ®_x0012_âÑ@ÿaM__x0008_Ð@¶j9:foÒ@E.ÆÎÒ@ú4¾ï_x0005_NÇ@b'«DÏ@ï¸4 ×ªÎ@=)NBÖRÉ@U^ïêÅ'Ô@,Ã_x0013_ë_x0002_Ï@ª&gt;û^+ÂÒ@æÐ;FNÓÍ@²ò_x0001_=~%Ô@ç_x0019_ð_x0018_¹oË@_x000C_9ÕâBÎ@îDF­/Ò@_x0001__x0004_ÖwîÅÅ@A¶ÿ©:Í@NcèªíÏ@,?z¡ì«Ê@%Ëöç_x0013_Ô@¸Zÿú_x0001_lÒ@nÐìºÐ@¹Lö5Ñ@_x001F_åd=ØëÍ@Ë_x0003_!/ÔÐ@«_x0018__x0018_ÁôÉ@¦Á¸_x001D_¾_x0001_È@ò&amp;Íã¦pÁ@È~_x0010_XrÂË@æ6ùþ_x000B_Ó@ä_l?'¼Ñ@_x001C__x0015_%ÈK&amp;Ð@ï5ÿ_x0015_È@wü(a]Ì@gR·|;µÓ@_x0017_'_x001B_ù´Ï@&amp;ÜHi&gt;dÐ@þQìs_x0002_Ñ@A^Ì_x0012__Ó@/áÙÖ@Ä@)_x0014_Ô¡¸Ê@6Ör._x0007_Ð@Å{Þg7ÖÏ@_x0014_;¯M(É@»_x0001_L_x0015_Ò@:_x001B_®áPÒ@_x001D_]i_x0003__x0005_Ð¾Ì@ÿjð¼¯üÄ@hM3û_x0013_áÑ@u_x001E_«_x0002_2[Ï@~_x0015_o&gt;½Î@UýF²Í@È£©'¿Ð@_x0014_]0Éí®Ä@Øá­MË@Â6àQ¸Ð@æ÷_x001F_#ÖåÁ@è_x001F_muÓ@_x0004_ë_x0018_wKfÒ@'Î½ÆJÕÐ@M¨*©XÓ@f7_x0003_âÖpÑ@°ÙØú{Ò@_x001B_Ãä­B_x0004_Î@_x0010__x0013_ÝÁ{¦Ò@¥m_x0003_ùXÕ@_x0018_ó,E+qÈ@xäBâÊÐ@_x001A_ùÞ_x0001__x0017_Ð@«²÷¼_x0002_7É@Y|§êÐ@ð]õA|uÈ@1Z«2üÃ@2ãÅn Ò@^8»Ð|Ó@_x001E_?¤~_x0004_É@_x000B_e_x0002_±¨üÎ@æ[bªØÑ@_x0005__x0008_»¢Ä^CÒ@_x001C__x0018__x0013_¾_x0002_sÎ@_x0002__x0001_½ñ¡È@_x0005_Pîø9¡Ê@û^&amp;±W_x001C_Ó@_x001A__x001E_^,_x0007__x001B_Ò@(Á5!!¾Ñ@_x000B_F_x000E_üZÌÓ@ä¾"ÉuBÊ@Ð®S8qÍ@ÆâÁÁQÔ@$9LryË@â_x0004__x0006_éÑ@æ£û%Y!Ð@¢.=ÜÓ@ò05ÄIÊÒ@Ü×è!%øÑ@jèpÓ@Àöv&amp;Ò@-~ouµ_x000E_Ï@Ä*Ñ_x000D_ßøÆ@ÀüÄÜÊ©Ð@_x0015_g_x0003_d_x000C_iË@Þ[S_x001D_©_x0004_Ô@Cc4RWÂ@BV_x0016__x0010_sÂÅ@UmèQÐ@tÔR_x0002_ÇcÓ@¤nà:Å@êÂ_x0011_OkÑ@lúñHçzÑ@ý¸_x0016__x0003__x0004_#_x0019_Ó@PxuÃÇ@2n_|BÐ@P@')_x0015_`Í@öòÓ_x0003_DÒ@CÇ©ôrÔ@8_x001C_=t Ó@l#ç_x0001_Ç@¹ìW¤ûÆ@©»_x0017__x0006_9EÉ@ªý_x000E_¤_x0007_e¾@¬ G+û~Ð@±?_x0011_ÐäúÎ@%_x0006__x0002_0ôÃ@­~%j_x000D_Ë@^$ÏÅî_x001F_Ì@&amp;Ñ9å_x000B_gÇ@÷&amp;%Õ@ÓÅ@æ_x0012__x000C_N¾Î@àÞ_x001D_äÒ@W^?Ð@î;Îæ¯Ó@¬m´OÑ@Ò?	D6¹É@É¡ÜÝÍ@K\¸w¦¢Ï@_x0002__x0008_àõu_x001E_Ï@hATÑ(kÆ@ÓD_x0013_ôLGÈ@;¸óÍ@b´¬m|¢Ç@ÚÃòê±Â@_x0001__x0005_Ô²gjPÐ@0N]sìvÉ@TãÚÃUÔÀ@SI_x0008_Ê¦üÔ@ö/½ÒÈ@Ê¦ÂBÎ¨Ñ@ïµz_4Ð@Dû­±_x0005__x0012_Ð@ÄÅ^_x001E_Î@,_x0016__x0002_`_x0004_Ó@Äí*gUÑ@Ç°_x0016_«_x000E_äÒ@¦p_x0001_}ý?Í@mÌÚ_x0018__x0003_´Ð@6¸_x0003_ü!Ð@×¨&gt;&gt;¦©Ò@^hÈYùÖÒ@_x0008_O¢Ìý&gt;Ì@^_x0006_]_x0012_ÂÀ@_x000E_r¶`åèÔ@Þg_x000C_ÈïÒ@[ã­bP=Ï@B­ÿ_x0017_²äÄ@é_x000E_·É·IÒ@cú/rß¢Í@Ï|_Y¼[Ì@&gt;×iD¾Î@êyJ§Å@Ü÷¯W3È@"_x0013_LþCÏ@©_x001C_cËTË@®_x000B__x001F_d_x0003__x0004_âÅ@Æ_x0006_S:QñÉ@(x!ßóLÇ@_x0012_0_x001C_h"Ë@ý¡¿ËÓ@jTºÒ@Ü_x0002_9&amp;_x0007_ùÑ@$Áj½nêÒ@$e_x0017__x001D_ÛÍ@ø1ysLÂ@7tÁ_²_x000E_Ð@«ÑÅ!_x0006_÷Î@Ò_x000C_cö_x0015_èÆ@r6èìh_x0010_Ð@ývºß·Ï@_x0003_8¹l}_x0002_Ñ@+E_x0001_iµ_x0005_Ô@Ø_x0004_GîÜÝÌ@N_x0008_l¯Ó@5³øD¼+Ò@¿i}ËäÔ@C!kÕË@À´â¿ã;Ç@ Ï_P)vÊ@Ü_x001E_ßc§uÎ@[qbÉ[¬Ï@ôXC4Ó@6ã×þ_Ò@r×\¬ÌÑ@X9´t_x000B_Ð@_x0015_pl­ýÍ@u_x0004_Îé·Ã@_x0004__x0006_k¼_x0005_ÄÝÔ@ü½rí¨Ó@Ç[Qõ'Ë@çÚV=Ô@!dX»­øË@°ÐÞÈNâÇ@M.Þ_x0018_TÒ@XpÖxlÏ@Øü_x001F__x0007__x0008_Ì@D_x0018_N±Î@5_x0007_&lt;ÇÌ@äqþ:Í@®ù_x0001_U_x0005_¬Ñ@_¡ùCË@Ó_x0003_ôÌÑ@ÍÚíòÔÍ@¡AÁgHÂ@ß0/¦Ô2Ñ@(/lÎ@	w=pÌ@¼_äÑÍ@8öº´H¯Ð@c;ÝzÒ@~ÄyÞÄÐ@_x0006_ X_x0001__x0013_/Ó@ØîÎBl_x000B_É@_x0007__x001E_ìK©Ç@_x0007_4o Ó@#°_x001F_úÈ@2É ¤k=Ê@_x0015__x0002_ÏÕRÆ@hOg#_x0002__x0008_Ó\Ð@àewP8Ñ@ÚîG]_x0011_Ð@©Å k_x000B__x001B_Ï@)h#IÅ@¬ DõÏ@_x0008_¬_x0007_¢2Ò@8AS;4Ç@ûe7fë_x0012_Ô@,Ý0¿ÀòÌ@üÙú\_x0012_Ò@FS$_x0005_¤Ò@vãÎêÓçÒ@&lt;_x0010__x001F_'ÐcÐ@Ê¯Ð@À@*ñÌ@&lt;6ÂaÕÐ@þY_x0003__x0003_©Ò@_x001A__x001D_#_x0013_~Æ@_x0007_qv@Ó@ëj_x0001__x0011_áÌ@à8ÔHÒ·Ó@=%¦Ç¼Ë@ú«ÙÎÐ@_x001E_vl'Ú£Ç@`â${ñÑ@.üßç_x001E__x0003_Ó@õÌ¯]_x0006_Ò@¶q8b_x0003_(Ñ@¢Ä_x0004_ùwÄ@DMõ_x0002_W-Ô@S_x001F_vf½Ì@_x0002__x0005_vØ«®¿É@_x000F_(¤É@	$`DÉ@Ã\_x0003_(pÔ@_x0007_ßYE^È@&amp;eàÄ¾5Ð@sn_x001A_0xÂ@PcßÐ@Ùç;Ô@_x001C_RÇ_x001E_!@Ì@mé_x0018_aÍ@OÍÍ_x0008_¾xÔ@^Ý_x0007_1Ò_x000C_Ð@Xn«HîîÏ@bòÔ!Ä@²v4$_x0019_É@&lt;Ê¶ÞãJÌ@H¸ß1¡²Ò@mQ÷RÒ@^_x001E_'\uZË@ _x000D_-tvÈ@`H*½×°É@sÏQm-É@âùæù_x0010__x0004_Ô@Ü_x0005_¯m_È@0á_x001E_Ï@_x0004_Í_x0014_7nÍ@ê«t?_x001B_ÁÆ@®×6ªH¶Ê@&amp;ú´w_x0007_&lt;Ð@ÖI¨=óÒ@Ç©_x0001_²_x0002__x0003_©Î@ÊRLÜE)Ã@¼Éè._x0010__x000B_Ñ@uA¦È«Ð@\ö_x0015_qÑ@Þ_x0010_.nöÛÒ@µÝNnËnÉ@ð|PÁ@Í_x0008_ ìt£Ï@Ú	i_x000D_Ó@$DZ38fÈ@ò^¾¿RKÍ@GÅþ7Î@°ô¡(rîÐ@z4®?éÑ@ô`zäÑ@¼hK_x0014_üÈ@ïrÐ%É2Í@_x0001_wU¹ìçÈ@óMÙ_x0014_ÝíÏ@óâÏ£6¾Ï@Þ_x0008_.póÉ@xwN_x0001_ü_x000D_Î@×±_x000E_O_x001A__x001B_Ñ@;Ô;EÓ@_x0016__x001B_8=ÌÐ@õÎ´áa¨É@_x0003_æL*\aÃ@(_x001D_F_x0001_þ_x0002_Ë@ zeÀE_x0011_Ñ@^_x0012_H_x0001_'Í@§=LäàÍ@_x0003__x0004__x0018_Üº1ÔÐ@ßPè_x0007_hkÇ@_x000E_~_x000B_­¥Ò@Ï*ø%¯bÎ@Fç`ÀÊ@ðï_x000E_íÙhÉ@_x000C_xÊEÑ@T½{_x001D_£ýÆ@ä_x0019_Û7|ÛÉ@»_x001F_ ñvÊ@V_x000F_Î@_x0013__x0019_°Ö_x0013_Ë@#ñ_x0006_êã8Ì@!gâ úÇ@½Y"2Ò@Ðö½\É@_x0007_^_x0008_NÌÎÔ@_x0002_!äÕÊÔ@üï~k¸ãÍ@Ö;Jùß½@Ì ._x000C_}4Ñ@ÉÙ?uUÊ@^/Ù9oÏ@PsJ+_x001B_\Ñ@E _x000D_W|_x001F_Ò@­X_x000E_&amp;_x000D_Ï@FLÛ_x0006_ðÛÄ@±_N\ëÎ@ã_úþ_x0001_é´@`ï|ÁK¦Ð@ö_x000E_÷a¤Ì@w!»_x0001__x0004_§Ò@È_x0012_j=r_x0013_Ó@t_x0007__x0014_òÏ1Å@®`½Ãb"Ò@i9ÊlÙÐ@a¹ïsvÊ@H_x0014_©ÇUÐ@Ê+_x0010_y[Î@ª ×ÍÐÌ@_x0014_õ_x0016_äV|Ñ@_x001D_¢_x001D__x0015_B5Ê@_x0012_¤_[_x0001_ÖÃ@µh_x0002_Ò·zÑ@ª¥£ûxäÎ@Î_x0003_?U9ûÐ@{'b29Î@ò­­'¡aÐ@_x001D_h)ÂÐ@¦¢7]#Ñ@*ÿËqÆhÄ@bõËA¸Ñ@.ãYÍÏ|Â@´&gt;SÞ.Î@ÇàNÿË@_x0001_âº_x0016_}Ò@_x000E__x0011_\¯	_x000B_Ð@É_x0013_HOlÏ@C_x0007_n¾¹Æ@Bðæ²_x0016__x0003_Ó@C,ÊÈ@¬_x001D__x0005__x000C_é÷Ó@_x0012_"GnÿÑ@_x0001__x0003_×àÄ2p8Ì@à_x0001_ÍÔ×Ï@¤x¾m7ûÎ@¯^Ø_x001B_ Ï@x a_x000B_¦É@Þz)ÂÏ@ËYZj¹Ê@Më¥ðÉ@ÉWxF\ÞÑ@rJý$%É@ñ©ÚÞÃøË@ÎÖÌ_x0014_È@GÓ_x0002_#ÖÒ@æ_x0002__x0011_6¾cÒ@¦&amp;ÜXÐ@_x0001_W#×ÁÈ@l÷·_x0011_Í@·`rõ_x0003_Ñ@ö_x0015_Éî8Æ@{Wq8G_x0006_Ò@FÒ+_x0008_ô"Ð@©_x0015_¦pË@Âó}óÂ_x0010_È@õ	äÀ_x001F_Ë@L¦X_x0006_7Ò@è¦.ÃWÆ@6«p-_x000B_Ñ@_x0018_r¾Cs_x000C_Æ@Þ_x0007_ùHü_x0018_Ô@_x001C_Ê¶o}ÒÑ@¨Ç_x001F_GD£Ð@¤&lt;¢e_x0003__x0004_FÓ@gO4q_x0002_Ê@_x0010_¸â'b_x0018_Ó@á1^]ÐÇ@ø0\ªúWÍ@_x0004_²À®_x000C_Ð@Üsod·kÆ@0ZhqL;Í@=º_x0019_o_x000B__x0011_Ñ@²¶u!_x0006_Ë@ì$u&amp;¥ÿÍ@_x001C_ôþOzÐ@ÞS!]_x000D__x001A_Å@ÃOC'_x001F_ÄÈ@nÓ_x0014_Ð@Ûèé_x0013_üÓ@_x0015_A_x0001_yÌ@ÌµH×Ñ@¢OõÐ@m¹ªÃmÉ@×¸/_x0010__x001A_Ã@f_x0010_yIÑ@NÔ)6v§Î@KôÙ¾×Ó@_x001A_¿Íu¼xÊ@ÇWd¸ãAÓ@qÕ°pûÌ@BÁ_x0016_SÒ@õýÖú_x0004_(Ê@g ¤¥Á_x001D_Ì@½Ïle¡Ï@ó{F_x0006_zÑ@_x0002__x0004_¤_ÚµhÙÑ@XìÐ_x0003_Ó@_x0007_ý!âÑ@lvq~ÍbÊ@_x0008_æy$åêÏ@)-ògÊ@ü%_x000F_¥FÍ@Ë( êûÑ@2f;¼jÓ@_x0012_µ_x0014_¦Â_x001E_Ð@`èEMeÑ@j_x0002_g6~Ð@FGlÊ°HÓ@N_x0011_°_x0012_V¼Ó@²{_x000F_zÎ@FÌ³­!Ð@³_x000F_1º-vÏ@tª_x001F_*_x0002_ØÅ@ûnÒ_x0019_ &lt;Ñ@_x001B_ÉN_x0012__x000F_êÐ@Ât_x0015_Í`_x001C_Î@_x0004_*¼&amp;_x001C_Æ@O?_x0014__x000F_ÊÔ@8H_x0018_å&gt;Ô@_x0014_ÆàlÆÏ@.±úÌKÕ@/X¶_x0001_ûÔ@g5O¦Ô@_â÷H­Ó@wîè7Ä@_x0017_6ùÏèÐ@ _x0007_ðÅ_x0001__x0005_®_Ñ@æ[mÔyTÒ@íÂj/l_x0016_Ì@_x0011__x000B__x001B_å }Ë@à¾V_x000E_n7Æ@ºuì_x001F_£5Ó@}_x0006_1=IÌÔ@L_x001B_"uôÑ@Hã´X¾¤Ñ@_x0004_]úe_x0018_¼Ì@ÒU_x0013_?Ç}Ñ@£áLq¦Ê@¨_x0017_"ð_x0004_Ô@_x0001_åÉ_x0003_Ð@c_x0003_rgWÄ@B¨Þ@ò÷Ï@*¾_x0012_8|ÎÄ@*eÇ_x0006_ò^Ó@aù\ý¶Ò@_x0016_Ïÿ³×Í@/¸_x000F_9ÄÑ@64VÙUÏ@B.*_x0011_:¹Ï@m_x001B_02±_x0004_Ô@º[_x000E__x0018_	8Ñ@_x000B_éî)Ì@þh_x0013_Õ}Ñ@rÓ@4hæÑ@_x0019__x000E__x0002_Z3ðË@÷"Vê£_x000B_Ñ@Ì6µù_x0015__x0004_Ð@di_x001B_?7Î@_x0001__x0002_°_x001C_ÈhÔ@TÐÒ&gt;_x000C_kÒ@_x0010_a]JzÈ@]_x001F_J_x0016__ÆÊ@üÝHxbÓ@r_x0011_9tÏ@-4£´èÌ@ø$ACÓõÄ@Ãú_x0004_6&lt;;Ô@_x000E_½ä+_x001E_oÑ@¡¦VÚgÐ@K:§&gt;»Ì@¥Íe*_x0012_Ì@_x001A_Zí_x0002_ØÒ@_x001A__$ùEÐ@_x000F_IÕ¼Ì@t0_x0017_íÔ@o²_x0018_H" Ë@_x0010_#}_x0004_bÒÏ@_x001C_i?¢Ð@§m_x0014_OfÐ@ Ï½ð_x0016_Ñ@rÆ-ÉÈ°Î@âìßÄ¼ÖÇ@ýá_x0012__x001B_¢_x0006_Ë@f1ñò_x0017_Î@zreñQ³Ò@TnÒ2&gt;Ð@@ _x000E_/;ÛÑ@_x0005_ð\·ùEÑ@.1½ÀÕNÑ@´öb_x0001__x0002_$¾Ó@fpóp»_x0010_Ð@ò_x0010_ÝºµÑ@9_x0014_ÿUYjÌ@öD¦î}Ð@Ô_x0019__x001E__x001E_åÈ@ñvdÈ@Gb&gt;n¬Ñ@xÏVÑ¸­Ò@&lt;¥_x000D_¶ÆÑ@,ÃÝÒÚ^Ñ@_x000C_qm_x000B_OÐ@µ1sgZwÏ@°_x001F_¢ú®òÒ@b_x000F_ñé_x000E_nÐ@G«ì Ë@Lª­²Ò@_x0001_VØ72¢Ñ@ÜÍlû±ÿÑ@·f	äËË@¨p´'÷_x0005_Ò@~îD_x0005_³ÕÓ@·(¢u_Î@µB _x001A__x0012_%Â@h^Ý^ÕÓ@(aÕ_x0019_IFÑ@m$Ô?ÄQÔ@1Ç,wÓ@M_x0011_KYÒ@®SýIeÓ@Uc©eúÉ@UÅÑG¸'Î@_x0002__x0003_Ü¼/þÐ@_x0008_¥ÖÌ¼Ó@_x0016_DÁYÉÐ@ëµV_x000E_°Å@O±1${)Í@_x0011_å6v*7Ï@?9ñküóÅ@g_x0019__x000E_ÛÉ@ú_x0002_g¹_x0003_¾Ï@LµÍF_x001A_QÕ@t_x0002_0_x0008_p¨Ñ@Yâ_x0014_UZ#Î@6x´ô³Î@å_x0010_ÖK§_x0015_Ñ@ËÅw_x0001_	_x000F_Ñ@À_x0007_éhÇ@=á×g6(Ê@¨¿,i- Ð@_x0016_S|_x000F_÷Ä@Ùûè ~Ð@_x0015_9Ð_x0003_ÔÇ@¢_x001D__x0002_f¨Ë@_x001B_7[@ÒÑ@*ÿAUOÊÊ@¼kÅ[åPÐ@Ê¥_x001B_=¯ÊÒ@hÌüªÅ@©äµc_x000D_Ï@¬ý¨©Ã¼@N¾Õ1±Ñ@_x000E_ïÇ_x0019__x0001__x0016_Ò@Úµ9"_x0002__x0003_íÆ@¶:_x0019_ÙdÒ@X}R&lt;Õ@Ïì_x000D_[aÒ@&gt;%8¸ÇÅ@ðÇT_x0006__x001F_cÓ@Ã=(6£Ó@EVq0lÐ@2_x001F_ÇpÏhÒ@þMV1+_x0011_Ó@_x0010_ã \Ã@?G;Á'çÏ@Ã%o_x000B_úÌÏ@bÕÛ`ÎÓ@_N	_x0006_§6Ï@#"zO|Ï@_x0014_6['È@)t©9ÅÈ@Ò_x0006_BÿÊõÂ@ôÙKª_x0006_­È@_x0010_mÚÊÉÏÏ@Fï_x0018_07JÔ@R9¹_x0016_4Ë@c_x0019__x000E__x000E_vÔ@çPÅê,_x0001_Ó@_x000E_«]¾¹Ï@_x0010_GA¾5Ê@ÛZèûÒÎ@&amp;_x0010_ü _x000F_Ó@H@ÓFö&gt;Ñ@_x001E_§HWfÙÁ@_x001F_$é_x000E_$8Ã@_x0002__x0004_Vh_x0014_:ÌÑ@p?â÷!Ð@[_x0018_Cú{Ô@1o0ÃÛÐ@_x0018_¾ö}ôÐ@\U_x0002_È@g_x000F_Âé_x001C__x0014_Ð@Tý@ÁõoÔ@$È.Ô@}Ù(_x001C_­VÔ@×Z_X¿)Ð@ûýÊ@í_x001C_ÎÐ@_x000F_=7±rHÒ@% Ëw§Ð@_x0013_Ò_x001A__x0019_Ð@ÑtÊ_x0016_ÌÈ@cÊ_x0001_%Ñ@]}_x000D_M_x000C_Ï@ÎB5&lt;âÌÓ@e_x0004_ÎFfÏ@'fKò_x0016_Ò@&amp;3,à_x0003_¶Ó@_x001D__x0011_´;øÉ@è_x0014__x0013_êA¦Ñ@üùÒ@ÐÓ@_x0012_V_ü_x0008_Ò@úw¤TÊ@»·ÁÑ@´¨úÚÚ_x001A_Ó@_x001B__x0007_úb×.Æ@XÍÙ[_x0003_	_x001B__x0006_Ñ@bVÀíÒ@ü_x001A_i_x0006__x0007_Ô@­´9_x0005_Ò@ÄÒ_x0010_¡±_x000D_Ð@\7ðA_x000F_YÔ@2_x001C_pT&gt;ãÑ@Y0_x001E_®Y_x0017_Î@ÝQî_x0001_rÉ@pÕ_x0015__x0005_Ô@#lPôKôÊ@_x0011_ #_x0002_É@'Süßõ_x0012_Ð@_x0003_§M|f_Ð@®8Ó)[È@É_x0001_§TÙË@2ùÏÔÆ@_x0013__x0004_×1NË@ssb#_x0008_ÒÒ@TÎVê?ÝÏ@t²"+_x000B_-Ð@zÂ²2LBÎ@fFøÁõ\Ð@¸Ä8ëé,Ó@ÒBh!UGÐ@_x000F_'rÑ@k2Å£_x0004_ñÏ@·âHL²Ê@d_x0004_&amp;èäÑ@_x0014_'O&gt;Ñ@¡[·æ·Ä@.µì.*È@_x0001__x0002_Ó",&lt;Ô@$Ï0õ_x0006_°Ó@Z~&amp;hÒ@ZK¦zWÑ@jÈtzÄOÍ@Î_x0005__x0014_U0Ó@vÉ¥Õ®¥Ó@zò¸äó{Ð@ø_x001B_ZÞÓ@u_x0012_ê_x0002_wÜÍ@_x0004_þUÌ_x000B_¾@~ù&lt;¤n©Ð@_x0003_.|c_x0011_HÃ@'ø`]KÃ@/þ~oyË@ªF#ÜêÂÇ@h_x0003_LÐÃÓ@¦_x0012_uÓpÌ@;ä'ÎV_x0010_Ó@üÝã_x001B__x0015_Á@_x0016_(/_x0007_ÔÐ@FX(³½öÐ@v_x0003_íÂ1Ò@p_x0016__x0002_6SÐ@k8$ø1RÑ@®íîî¥Ð@ÂO_x0011_Ø=Ç@_x0011_yéMDÐ@p»X Æ@ø_x0006_rgõhÐ@gIÐÍ_x001E_øÍ@T/þu_x0004__x0005_'Ë@r_x001D_&lt;_x000C_à_x0007_Â@î~ÓBÚÑ@:vÞ_x0008_gÒ@!!`×Ò@d-yIB"Ó@«Á«Ôî.Ð@_x0011_6ÂçäsË@ß_x0001_&amp;f]ÕÔ@ÅJ_x0019_ïþÎ@²­_x0012_{êòÐ@qÔ	1gtÑ@úßOâý1Í@_x001D_Ï*_x0013_UÙ¸@Äâ_x0005_!eÀ@¤0µ¿DË@b¶Rz«Æ@ñ»Ö*Ì@Â_x001B__x0016_Ã5Ô@þ_x0016_»"°ÙÑ@_x001F_¦h?üçÑ@ÖfyÁÄ@P"P5ázÌ@ÿÐ`#^"Ì@£_x0002__x0012_BùèÏ@´¶]_x0010_(Ò@Úà/_x001C_ Ç@ñ®'æ*Î@ù²ÙBåÓ@f5×	ÉÌ@°_x000C_Ï_x0003_Ó@E	/!_x000E_Ê@_x0001__x0004_&lt;J}y_x0008__x0011_Ò@â£vÈ2ÜÑ@_x001E_sÞII%Í@_x0018_èo )Í@äÆÌÝ1Ì@Ý=À;	Ç@l_x000D_­Ó@¸õ_x001F_^Î@Rí\ÀBÑ@_x0015_wBä°SÍ@_x0005_®´tíÉ@$QÞ¹¼8Ì@8HæNVÇ@Cß'_x0007_ÄMÎ@Ü_x000B_Ü_x0017_4Ô@âÐ©OáhË@p0_x0005_å×Ó@JË_x000C_fÑ@{_x0015_Qy­Ò@ñQ*êÌ@Ððf«_x0011_Ñ@]l·ãD_x0019_Ï@LCJ_x0002__x0013_Ñ@8A_x0011__x0003_Ó@5ð_x000F_é³ÍË@lísêÓ@_x0008_ìB_x0012__x0003_Ò@ÚÝ$_x000C_GäÏ@²øú)É@FÐS¸_x0002_+Ì@½ÐáL®Ñ@êh_x001E__x0001__x0003_ÛîÒ@wt_x0002_,û}Ê@º_x0013_+üË@y_x0011_HzE_Ô@¤ÍÆj©Ä@_x0013_¬;_x0001_â#Ð@£ý±UôÊ@D3É¯_x001A_Ó@Òµç0uJÐ@µ×÷_x0013_Ì@_x0018_ÈYþ/Æ@Î_x0018_i~_x0017_\Ð@t°7Ò@ºÒ/èÑ@êA#Ù5EÒ@N_x000E_¯_x0001_Ç@¼Ø}o&amp;Ê@¾MA_x000F_ÇµÇ@4åj_x0001_ÿ_x000C_Ñ@_x0013_Í&gt;LUÍ@&gt;¸ÄUm&gt;Ê@Ôß?B_x001A_Ò@Ã7V¥Ò@ûc6k_x0018_Ñ@.ÏÁ§_jÇ@¿_x000F__x0003_v6Ô@A^@}É@lÜÚµÒÌ@Hw¿îuÑ@°Z³0#_x000F_Æ@°×o¨¡âÇ@ÝoóÜs_x000E_Ä@_x0001__x0004_4©Ö!TÑ@Â:&amp;½Ê@øÅi&lt;ÿ_x000E_Ò@_x000C_"tu(ÕÑ@(9 »#Á@_x001A_åü_x0014_ø±Ê@&gt;}ãlHùÆ@#µ|x_x0004_Ï@_x0004__x000F_%_x0010_Ò@Kå¹YÒ@h[&lt;úÌ0Ñ@e_x0002_§ºÂÎ@:+,ê_x001A_zÑ@é&gt;_x000D__x0015__x0004_Ò@B{_x0014__x0001_Ä¹É@6_x0011__x0002__x0013_ÒÑ@_x0013_V¿_x000D_nÏ@üÉî¤ÊÒ@vÖ±ÎVPÑ@_x0003_èJÀÓ&lt;Í@ºiíÓ@pWË¼ÕÀÊ@l24_x0011_ð#Õ@Ð÷ZÈ/pÑ@æË_x0012_h²Ò@/*'µ3Ñ@ªãêïÁ&amp;Ó@«Õ_x001B_¼`Ë@rJîpþÊ@ÉÿºA«Ð@_x000F__x0017_æ9ìÌ@^wÂù_x0001__x0003_¨WÑ@i(.ytÊ@§pz^?Ì@÷ÏÂMÌÈ@XdÊUÙÑ@®qßøãËÓ@gÚN9òÏ@Ú0;ÈGMÌ@_x001C_LÔTQÖË@_õS¥Ã@R2_x0011_1hÒ@)ÅÚ0ÅjÔ@Bë&lt;7§Ð@_x001F_Ër_x001F_ïÄ@ÈÏöÜ'¸Ó@ÈõP©Ñ@_x001E_r&lt;¯_x000D_ÙÍ@_x0008_?AµÅ@¸!¥fÎ@üç»P |Ò@¯U_×zÔ@)_x001A_|_x0019_wË@_x0002_ç¶îLçÒ@Q?ß%_x0005_Ï@6ÛV¤_x001E_¥Í@ÇÃØ©0Ð@C)c±__x0011_Ð@_x000F_U_x0012__x000D_5mË@æ_x001F_Dºñ_x0002_Ë@_x0012_hè53éÒ@bGCt]Ð@qC_x0010__x001A__x001E_Ë@_x0002__x0003_göIí_x0002_Õ@WR±ó²_x0016_Ó@$d°±Ã@êêÎ8+JÔ@¨ÛòÉ_x001E_RÓ@ëÀý¨Ì@V±Ó:Ñ@äèÚ\ðyÅ@ÕäÊ_x000C_P&amp;Ó@I_x000D_¦äßUÄ@ö}_x000C_rAÄ@ÚA_x000B_0_x0012_Ô@_x0003__x000B__x0006_VÐ@_x0004_ëo_x0005_pèÇ@xñ]_x0005_õ½@ÐðøÍëUÑ@x_x001A_-bÑ@Wª´¹êÃ@¸_x0012_:ûÑË@&lt;_x0007_\¥_x0018_Ï@¸_x001E_2þ_x000E_õÃ@%ÿ_x0005_GÓ@Rq_x001B_âº/Ò@XëWýdäË@9,ÉÌ-Ð@ÔÑ#IúaÑ@_x0014_goÖgÐ@­Ä_g'Ê@¾¸_x0001_ÎÁÔ@ÒGêÊ_x0019_Ð@_x0005__x001C_º)ÏÉÐ@Rî¦_x000E__x0002__x0003_åÐÄ@ÅÊÅ¡_x001C_Ê@VBÕÏÚ»Ò@_x001E_à(¦ Ê@nUJ_x0015_úïÅ@xãQØÈÂ@9Hé ü9Ñ@©/·NvÁÊ@-Ük2*Ó@LStT½_x000B_Ì@[È"{_x0018_WÊ@B¶lyàÄ@b£é&lt;¡ÔÎ@*wqíÓ@_x0006__x001F_÷ê©_x001F_Ð@_x0018_ÅçRÒ@:_x000C_êO0_x0015_È@¡²²S_x0001__x0004_Ï@ôP÷pÐ@JQG&amp;ÓÂ@¯Æ_x001A_h_x0011_Ë@Á|TÕ_x0015_Ç@-	 åÏ@wÅp&gt;PÕ@eoÛ;Ó@	y*ÆÇ@&lt;ü÷u©Ó@%X®s$_x001B_Ò@°é8ÞÒ@ÔJ_x0005_»KÌ@`]$]Æ@n×Ã`1Ê@_x0001__x0002_TëH7{Ñ@f¥XÉ&gt;MÕ@4ÎîwÉ@y[3q_x0015__x0006_Ó@Bµ_x0017_YÊgÈ@Õ^ßXÓ@q¦C.ÍÓÂ@ÞzÏÝàÐ@|%'_x0002_m¢Ò@~_x0015_H_x001C_i#Ô@n1ä_x001B_BÑ@oS½Ç¯¥Ï@ø_x0004_i²ôÓ@_x0010__x0014_[ýDÓ@_x001F__x0005_B&lt;]ÌÐ@_x0011_oò_x0002_òÍÏ@Æ_x000D__x0014_'øÄ@_x001A_&amp;¼áÚÏ@àìÕÌÐ@Ï_x0015_IÒ'Í@¨3W	¬_x001C_Ë@Z_x0012_oØK´Ç@XfàëÓªÌ@ïFEâÂ@É@_x0010_z_x001F_ZiÌ@L_x0016_yôaÔ@_x0014__x001E_ïRË@òâ_x0006_¤ÂLÌ@_x0008_Â_x001F__x000B_IuÓ@ä_x0012_×Ö*¢¼@Q×]È$Ñ@&gt;`Í_x0002__x0003_påÁ@_x0015_O(ÔÌ@B­_x0005__x0018_É@|U}_x0004_	¨Á@$#{³«Ñ@ö8Å¡PË@4i£jùøË@uÓ+¶w_x001C_Ñ@ÊAáé NÇ@ ×þ_x0004_^_x001E_Ë@XÉ²_x000C_Ð@&amp;_x0010_q&gt;¬!Ô@V;n,/Ó@àÏC_x0016_AÀÌ@NU»ÚÊÍ@(T_x001D_]FÓ@ß®Ò±·Ï@b×_x0014_3~yÔ@L³­_x000E_öÊ@ &lt;]­wÌ@´ô_x0007_òÌ@n;_x0011_F_x0012_ÒÇ@JM_x001A_4ñRÔ@L|ëÓÀÇ@+f_x0001__x001C_Í@v_x0005_Æ_x0003__x0004_ßÑ@÷79_x000F__x0012_Ó@½ò_x0006_S_x0015_Õ@¸Ùâm¹LÐ@=_x0016_£+ÓGÃ@`ÔÅÃ_x0002_Ð@[/t|Ì@_x0001__x0003_D g-_x0016_Ò@ÿµèkÑ@ç­Y0áÀÍ@ã__x0008_c°­É@«~R@êÏ@÷o_x000C_R}Ê@L¾_x0014_Dò_x0010_Ó@1¸rðÍÐ@;^«q_x0002_Ô@FP,_x001B_ÉÎ@r´ÂïàwÂ@×½_x0005_ê_x0010_gÇ@to(_x0002_6Ô@ª{àÞ*Â@}]ÜùÉ@#Qi_x0006__x001C_Í@r!_x0016_´Ü¢½@¸HÂÇ©Ô@²ð~Ç3ÞÊ@ ÙÑkåËÆ@_x0019_²_x001C_Ñ«Í@B$_x0014_uñÍ@¨Od_x0016_#vÔ@_x001A_»_x0008_$úÎ@_x0008_jbÂ0ÖÑ@v`pnQÑ@©fO&lt;_x0013_Ò@þcßág+Ñ@°D6'×È@òÄüè)[Ò@fþC,Ã@&gt;ª_x0003__x0005__x0001_*Å@^zÆMìÒ@=~&gt;_x0007_¨,Ð@_x000E_UÖ­_x0003_Ã@¨5ñ_x0019_þÃÐ@@cÞ¸_x0005_Í@®r¡À&gt;Í@IKP@¬É@Åaó_x0013_wÒ@Àö._x0002_õ¡Å@Pò_x0004_ÁÍ_x000E_Î@Øý_x000E_£ÎgÓ@À-ô¤KÉ@==IXõëÍ@Äüõä7Ð@P_x0002__x000B_ÊÅÉ@_x0008__x0002__1Ë`Ê@ßâ Ì2Ë@+Ö^p÷Ó@s%_x001F_}Ñ@á^_x001C_@óÏ@v_x0014_ÖMÅ	Ó@erû	¦ªÇ@_x0004_î&gt;EÑ@D7fÈø+Ò@ß_x0019_%_x001B_É[Í@JkeýÐ@µr¯&amp;_x0017_CÔ@Ê;c\ï¤Ñ@_x000E_æ@~­ËÄ@D0_x0002_WzSÑ@;|7ÅÊ@_x0003__x0004_5§ôm_x0005_Ô@ÁtðîDÞË@_x81ÄÐ@_x000C_¼ù¿Ã/Ñ@7~-îþÌ@´_x000C_æpÒ@^Ã]%ºË@:jÄü#Î@_x0006_7ü|1ÊÓ@³#¨0_x0001_ÂÅ@P+2í¼Â@È_x0005_ËIåPÒ@6¡í.% Ó@DÝÕiZÍ@ÙÐyÏ@ë¡_x0010_.Î@µ FÈÀ@¦¸½_x000C_¤Ó@_x001E_,¡=ÿìÒ@æbÑs£Ð@a&gt;Ã-wÍ@_x000D_J½XÆ@Î¡·Û(Ð@,_x0015_þ_x0001_«Ï@*|FxþÉ@_x001B_^w!gÎ@_x0017_ì_x0002__x0014_ Ñ@_x0015_óBChdÈ@¼_x000C_Õ_x0017__x000E_$Ð@2É?«Ð@¶Òç_x001D_ñ¥Ë@-¬|_x0001__x0007_Ë@¬Y¼I_x000F_dÒ@D_x0001_å#Ó@$JRªëvÀ@_x0011_CX¯ÿÐ@gBP*uË@~¿ÎoLÀ@ûçþ=@	Ë@_x000E__x0003_ØlâÑ@t¢þr¸Ô@ü_x0017_ÙÃ@_x0015_Í_x0007_¤EÒ@_x0016_Bô_x0005_Ò@rW²Ô9Ô@ÛÛ_x0004_ÀÜÆ@²Ä¨ný6Î@8îäºeÏ@E l_x0006_ÜÅ@Z½HóÓ@pX_x0011_+kÒ@Ñ_x001A_N2G{Ó@6³{}H®Ñ@N%ßlW)Ò@òþ6Wã_x0008_Ô@DÎÊø_x0012_×Ñ@eâú_x0005_&gt;È@_x0002__x0010_&gt;dê¡Ã@ðÚ¥¨ê(Ë@DÛ«_x001E_Ò@TChk|aÓ@ÔH^OºçÂ@N_x0008_çêZÓ@_x0001__x0002_D_x000C_]§ÛÒ@¢ò©§C¿Ï@ø·Å%_x0006_Ñ@_x0018_½¼[Ï@l]¾r5Ä@öè_x0019_H­Ò@_x000B_}ëý#Ò@*°._x0019_VàÀ@¼r·½ñSÐ@_x0016_Ñ³*ÌÓ@¨b¸_x0002_:Ë@v" _x0003_Ú_x0002_Ð@õSÜòPwÍ@÷[nÈ@·,L,_x0015_Ò@Æ;pV_x001D_Ì@r«?ÅMfÑ@vRIÑ@_x0011_PÓ*_x0007_Ë@_x000E_2*û½Ð@l(,îy_x000B_Ê@~%H*Ë·Ó@&gt;Óå9_x0002_Å@$²P|Ç@à_x0012_Fáª(Ñ@1!_x0002_2&gt;×È@±p1·2Î@.áYðLÉ@°§hÆÊÈ@ª·CT`Ó@¬r^uÆËÓ@Ô_x000F_þ_x0001__x0003_fnË@?Z_x0016_@=Ò@Ü3pÛ==Ñ@e÷ðÓãèÏ@¢ü²ÊÎ@ÇªªSµÎ@âÒBxãÑ@ _x0003_Ï¶À@L_x001A_Ù_x0013__x0012_Â@NUM|¿Ô@_x0005_ÍÃ_x0006_ªÉ@h	p±{É@j_x001F_¬ò¯HÒ@¶_x0010_ú_x0019_"_x001F_Å@_x0016_ÈyÓ@_x000E_·µì5¯Î@|r&lt;¬ÏöÐ@UX·T±ÌÎ@HÞ@_x0002_=Ð@À_x000E_V8ðÉ@T_x001B_v_x001C_VÑ@«¼_x0011__x0017_!öÐ@µ¬_x0011_~¢$Ê@qüÍÀ@_x0006_û_x0007_ÙY0Ò@´Îo_x0003__x001E_@Å@&gt;]jä_x0014_Ì@Ð*ºî_x0003_Æ@ONè_x0007_]Ì@?âÈ+çÈ@YäûX"_Ï@ÄÔì_x0006_Ë@_x0001__x0003_ NíyÎ@_x0018__x0001_=G¹æÁ@{¿V.Ó@ò`_x001D_ÝÝHÇ@ºÇ~"Å@&amp;I^3_x000C_£Ð@è¨j¨Ò@¨%v3Ö.Æ@Y_x0019_Ïd2©Ñ@¦@_x0010_¶|Ð@KëíÔ_x001A_BÏ@è&gt;ëVËÎ@êNÏg.Ð@¢îÈy_x0018_È@_x0016_X_x001D_l¨_x0019_Ð@_x000C_ù_x001D__x0013_"Õ@ÅW;_x000B_&lt;Î@fhÒÉ3²Ç@ÿ_x0005_«HÎ@\Þk¢_x001D_Ô@d_x0002_¿&lt;nÒ@Ká_x0001_?ærÐ@@_x0003_õ&gt;È@_x000F_&amp;âE@_x000F_Ì@qÌðÃÎ'È@i_x0002_@£Î@¿á£ÊãÒÒ@®è¯gèÑ@qG^°_x000B_YÓ@_x000E_ó_x0001_ÏË@_x000C_Ð¹UwÌ@_x001A_ãXÒ_x0001__x000B_ÞÞÒ@Ô	_x0005__x0007_Ó@_x001A_cÅZ{®Ä@¥`h_x000E_½Ñ@8³áL_x0008_Ò@F¹aù±Ì@$_x000D_"ÐëYÒ@Í_x0014_³Ð@émMæ'Ê@"8 C1Ó@½Ê£ìÌ@_x0011__x0014_ _x000C_¹Ò@À1Ä_x0018__x000B_Ð@+Ì_x0011_S°²Í@èè&amp;_x0013_ÇÇ@@*d_x000B_+Ð@8M_x001F_zîÜÍ@_x0017__x0004_F/_x0008_iÈ@·i@Ï7Ç@Wl¡qFÐ@)_x000C__x0002_qÑ@&gt;^_x0013_WË@fêù_x0003_Í@@!9zÉÉ@ãÓñÒ¬Ï@R_x0001_·ö`hÎ@¢_x0013_¹ß¸²Ñ@_x001A_éÛHémÒ@õ_x001B_#¢&lt;gÎ@4d°|­_x0006_Ñ@_x001B_§Ç÷¬Ð@Çf&lt;óÔ@_x0001__x0004_Ä²WVzÒ@ÿ~AÝÎ@áX±A]úÐ@ô±ý5¦Ó@3zÿxÐÃ@_x0004_ÕÞJöÐ@_x0011_ØÑ@È_x0013_&amp;5ä_x0004_Â@N,±_x0007_Æ@FûÐRKwÌ@öòòÚ-Ð@_x000D_dkYã_x000C_Ê@ÿ¤ú_x000D_¾Æ@Z8eÂ·Ó@y_x0006_ÒÆ@MæÞû_x001D_»@¬?/ÖuüÃ@È£²o°NÑ@h¥Ã¬_x0008_®Ó@ì¬IsSvÓ@_x0001_67pÎ@/.î_x000C_CßÂ@Iñ~\Ë@½G+Æ×HÑ@ï4^_x001D_ Ð@n¡ôyÒ@¤Ä?µ¸ûÍ@È_x0002_¸Ñ¹hÐ@G­BïVÓ@:_x001E_Ë|ýÃ@¾2Å×GÈ@õ#_x0003_8_x0001_	KÉ@Ï¨±Å¥ßÓ@_x0012_¬HL_x0006_	Í@_x0016_bì_x000F_Ê@Jr*°QÐ@_x0006_9×GíÑ@æ _x0003_ÂÍ@_x0012_ÍòÃdÓ@ö]ÈRÆ¿Ó@I_x0003__x000D_ÂÑ9Ì@ÑHÑzº­Ó@ÎÃ¼°OÌ@ÇÇ¡U:-Ë@d10~_x000F_Í@V_x001C_¶ÇÈÐ@â9{o_Å@æf_x0002__x000B_dÃ@ Å_x0012_øÒ@^1Ñ_x0012_TÍ@Ùë_x0016__x0018_Ó@_x000D_¶_x0008_KÒ@_x0006_&gt;cA_x0014_Ò@	fÊ­HÅ@²_x0004_´eÑ@E6Ä¾)Ô@¶_x0016__x0007__x0002_J_x0004_Ô@¾_x0001_µ	Ä@T2ç_x0005_Í¸Ñ@ç=_x001E_mVÓ@ì_x0004_Ï\ØsÊ@·_x001D_WÌÖË@e¶$â°­Ð@_x0001__x0002__x0008_q4s»_x0002_Ä@¨¼­·5Ð@³_x0019_Ü.A-Ì@_x001A_M¬`~ÍÍ@xG_x0006_G¬]Ñ@ØÈ_x000D_ù¼Ï@ v± É@ø¾$x¾Ð@ºü&amp;Ï_x0019_Ð@AVéñ¹Î@l&lt;acZyÓ@åüì²y¦Ï@¼­T¸ñÌ@LýKGñÐ@d°Í)ÅË@ì(-fi_x0012_Ð@_x0012__x001E_¨²ýÏ@ÔáÎ.»Ó@_x000E_\òÐáÃ@ùË_x0013_î+	Ç@+_x001E__x0013_ç_x000C_Ð@YMÂ}æ_x001D_Í@_x0017_@¸NÓ@_x001E_QG_3gÌ@JÑ@r_x000D_Ò@Äfh1A_x001E_É@7µ_x0014_v_x0008_Â@§ÊD³´Ò@_x000B_s_x0017_!ÛÆ@lq-Rw"Ñ@2pá=Ó@øb_x0001__x0002_j2Ó@-$ì_x0002_þ_x0001_È@_x0007__x0002_¨FÓ@º1_x0004_'Ð@ û_x001E_ÆÎ@¹_x0018_°ÇgÈÌ@Í_x0008_kÚ±Å@ëµ)TÒÅ@¾prþ.¿@_x0001_a_x0014__x001C_ÀãÃ@_x0014_[&lt;k'Ô@©ñz_x0001_©È@_x0008_èÌ¿Î@S@/_x000F_ä_x000B_Ï@¼§ÌCNÒ@_x001A_FØ)É@Ë¡¹é6kÒ@_x000C_\_x0004_IÍÍ@´_x000E_þÕ_x000C_úÎ@ÄÌ£·Ò@EqqÑ@cÞcÇ@ççè_x0005_kÌ@àßÕ¶ùÈ@ï_x001D__x0012_éÕ(Ô@a}kHìËÊ@ë¯;c|ñÐ@g &amp; aÏ@x²w¡¤yÉ@2_x0002_p_x001F_3ø¿@_x0017_y3 bÌ@¤·¨X1Æ@_x0001__x0005__x000E_j#ò_x0015_Ñ@_x0017_ÇRõÍ@â&gt;`3æÆ@¡_x0001_Ã_x001C_Ô_x0013_Í@ ¢xÒ@N¤L_x0002_ó_x0011_Ä@¶a1O_x0008_PÏ@MÏO§m_x0013_Ã@Û]üz$+Ë@_x0001_¥û¡Ì@!_x001D_ò_x0010_Ç@Ø],Ä_x0004_Æ@6_x0010__x0003_&amp;Õ9Ç@T_x000B_¢@ÏÐ@&amp;Ç4mÞ×Ñ@÷ÿíÔNQÍ@Àâ§eÑ@pÒÿÍ¸­Ò@åæÿ&amp;Æ2Ó@+dÛ¿@ywc¦_x0014_£Ð@¤Îæ½x3Ñ@%ÄdêQË@ÅC_x001F_Hâ¬Ð@@a|E|Î@[Ãb'Ô_x000E_Ñ@M¹Û =Ó@_x000E_Ï¬_x001D_ð²Ñ@d,`èA¿@Ë:æ#_x001C_ÈÇ@(_x001F_Ä}þïÅ@W_x0011_6_x0014__x0003_	_x0010_Ò@&amp;_x000D__x0014_Û¹Ó@s_x0001__x001E_¿°&lt;Ô@ð8Àtì_x0004_Ï@a_x0018_M pË@¾\¹_x0013_þÐ@|[áz_x0017_Ð@	]èTöÍ@'¢xî°XÆ@Ú	ifÒ@ucÍÿØÐ@¹=Æ°_x0008_QÌ@°ôå _x001C_ÌÂ@_x0006_ÛÐ$Ù#Ï@ô_x0015__x000D_âù×Ê@½ zArÊ@ì_x001F_g_x0002_kÒ@_x001F_*üzNÒ@N_x001C_ã`Ï@A_x0019__x001B_?´îÎ@nÁ!³*Ð@Æ&lt;_x0016_fCÎÐ@Iòc_x0019_Y1Ã@i?jI@÷É@ï±_x0008_Ê@S_£_x0006__x0007_Ì@ìS_x001D_ßÎ_x0005_Ò@ú_x0007_{áÒ@d_x001C_ÈëyEÔ@_x000E_vÍ¥2%À@é¤#Ò@ÆgNÌ@_x0001_	\_x001C_~ïñgÑ@lbxk´²Ð@4_x0015_ÍMüÓ@ÄLUCyÂ@H_x001D_ZïbÐ@i_x001F_TOÊÑ@b}E_x0005_§éÐ@_x0005_«_x0017_`FÓ@	Ú_x0014_Ú·Ç@þò_x001C_R½HÃ@Ät!ô"Ã@¢¥XT½cÈ@8v_x0017_Ð@¸ÿ&amp;ÕZÐ@^Ì_x0008_s_x0006_Ñ@4C_x001F_Êê`Õ@Êfà×_x0007_©Ð@ya_x001D_ñÍ@ç_x000F_§òÝÉ@jþH"Ñ@_x000C__x0008_Û#Ð@ð)_x0013_|]Ç@ô¿Ûö_x0003_Ò@_x0014_g_x001C_ÒúÊ@ôE¦)ÄÅ@:»Û©@Ñ@_x0016_²Í«|­Ð@"TV©W	È@_x0014_+_x0002_|]Ì@8T_x0004_GÇÁ@Ô©ß~Ò@_x0004_ý;Ñ_x0001__x0003_&lt;ÙÐ@_x0002_ÙÞ M¾@~.&amp;LOÒ@_x000F_ØÒgÐ@\_x000C_²_x0017__x000B_Ì@ðàrR¶KÐ@¨3Y_x0011_Å@§TB`þÎ@p_x0014_MIbxÑ@øëÈÉ@pí¥(ôtË@52GÔÍ@¬-&lt;ë:÷È@XáÉßÄ@èg+Ñ_x0018_È@4­¸ÁYÕÏ@zçBÏîþÒ@_XKYHÌ@züëô\È@°È ë$Õ@_x0010_Cqï_x0005_ÎÔ@Øµ3Rm_Ó@uÙ+V»ñÍ@_x001E_PÇ_x0004_RÐ@"©á&gt;qÑ@S»_x0004_jÒ@òU5ÝÄÑ@#_x000D__x001E_T¬Ð@¤Õ¤@;Ð@%Ñ_x0019_àOÑ@Ë*[µ\Ð@Q_x000F_Ï_x001F_ÕÊ@_x0001__x0002_}æ_x0001_lÒÎ@.	n¸ÑÐ@É_x0006_ÀhòÍ@3×h9qÓ@Vu1×D_x000C_Ï@Î%Tf¯Å@	¥»Ã4üÓ@&amp;v_x001F_Lw¢Ò@å_x001D_-Ð@ùmxIrÔ@=O_x000F_%Ñ@ó§Ù_x0017_YzÉ@Ü_x000F_NDÊ@ 4Ì_x0011_h¤Ð@âýÜ¨êâÐ@¼ô_x0018_(_x0012_ Ï@_x0018_L'°ÒCÐ@ÏÈ_x001A_n_x0015_Ï@mðÈB_Ò@)#ó¨Ã@4ù_x0013__x001C_üZÒ@B_x001C_*ÎñÆ@W_x0016__x0006_	³Ë@ðdÍòªËÐ@_x0003_""E"cÕ@pÃÚZ·Ð@CAè7®Ë@B:;ïÂÈ@È_x0008__x0008_¥ôBÑ@Ì,³Ã_x0006_ZÐ@ò_x0018_&gt;¦Ã@¿jâ°_x0002__x0003__x000F_ÀÉ@Ôº«»_x0008__x0001_Í@_x0001__x000D_p_x000B_¦_x001A_Õ@ÙØjR°Ë@BLqÜÆÒ@&gt;fów4ÚÇ@ß_x0011_d?Ñ@"ÑEðB_x0013_Î@_Y¤×ó_x0010_Ð@_x000B_âq_x0008_¶¬Ó@D_x0015_fËårÇ@»w°aýTÓ@¯èñ6-YÁ@â_x001A_*¸v½Ë@þ)CöºQÈ@§Ö_x0005_[Ð@W_x001B_ýË@^_x0018_6 -È@_x000B_r%?WÊ@_x001D_Æ_x0017_yóÍ@@0ñ¤Ë_x001E_Î@ï_»ïÙÄ@g&lt;yÞõÎ@Øþ_x0007__x0006_áÓ@6û_x0003_äéÎ@¨yÙÓ¥&amp;È@è_x0006_9ß0¨Ñ@^(_x001F_¼ÊÓ@_jÊéOÍ@©R²_Ô@á!LÖtÊ@§ä&gt;öÑ@_x0002__x0008_BkµJ_x0007_TË@d_x0003_©_x001F_Í@&gt;'ôÊgÐ@j(_Ç@({"FÖHÄ@D/Jp_x000E_ÄÆ@pso3õãÐ@d×ÞþÓ@_x0004_VÒ ìrÐ@lï`àÏ@@jnícÔ@*VËË!qÐ@èPc253Ò@ CÁó_x0003_úÄ@*X²ýÝqÒ@â_x0018_7Ó_x0010_;Ñ@Ñ×_ÂPÉ@_x001B_TÄG_x0016_Ä@§¾_x0005__x0004_0Ì@_x0006_§Õ	¯Ð@ÎñÊ_x0013_õéÑ@;ñÇ_x001B_ Ì@^Y_x001D_ªÂ@ó_x0001_g3Ó@÷_x0015_âÒ@äQ\0¹ÑÃ@u_x0011_ÀÕ_x0010_|Ì@ãg_x0011_e2Ë@`Ü%dåÅ@N,±à&gt;ÙÐ@_x0012__x0017_q+Ï@X6r_x0017__x0001__x0003_UÑ@ÆÇ§`øÑ@_x001E_·°S·Ò@_x000B_âB±ÉÔ@U¼àËÁàÐ@ôà{_x000C_cÇ@X_x0001__x0014_v*Ò@$ú¸_x0007_ØÀÔ@bÈ_x0002__x0014_ù_x0019_Ó@	¥Ý_x0016_§ÌÏ@xL(^rÑ@Øe _x0016_}¨Í@zÔ¸°4_x001D_Î@&amp;¡_x0004_º(Ò@þãa_x001A__x0003__x0003_Ñ@Oè[»6ªÓ@7Ý_x0014_GûÒ@Â=_x0013_WWÓ@¨mO*e	Ñ@¢8LØ¥ªÏ@|3@:ßhÔ@Pñ_x0006_p[Î@PD_x0001__x001C_¨Æ@ÈB'À Ñ@|_x0006_vUUHÉ@'_x0016_iÖ±ÇÒ@G9ØE_x000E_É@+¾	ýüÐ@_x000C_&lt;KW7_x0004_Ñ@áGáxÈ@66dÐ@bÐ@WÄ	IóÐ@_x0001__x0002_Wª"}KÏ@ídI8±Ð@¶Y,_x0014_«Ó@_x001A_)F%A%Ñ@¤ÔÑ%¸Ó@Ä!?*É@®_x0017_jRÒ@£Ð?TÅ@(½r_x0001_S_x0017_Ì@Ï@¦Î@ô­Ó&amp;_x0004_¥Á@_x0012_ÆJæÇÌ@¢xl_x0017_BkÌ@._x000D_¨½©§Ñ@ì_{.fÐ@p;`íØ¡Ó@&lt;6_x0008_ï+Ñ@vânr_x0010_Ô@q_x0008_yc»ñÎ@­is÷ÂkÏ@_x0018_«\&lt;BÇÒ@59a¿#Ó@¤_x0014_f*Ð@xQJ$ñÅ@¼TILÍÇ@pÿW¿fÒ@_x0014_~Ä_x0001_&amp;ÅÔ@-iZ{cðÓ@Ä)t_x0016_%Ç@_x0015_ë?uzbÒ@_x001E_Ö&gt;ãéÒ@º³õ_x0001__x0003_ Ï@,°_x001A_ü#üÂ@àFÄKp8Í@_x0018__x0016_E¦Ò@NPt_x0008_Ð@_x0007_Ü¢_x0019__x000B_ÚÌ@_x000F_D_x001C_®©Ó@íü&gt;_x0017_Ñ@Në)òúÄ@:Ö_x001E__x0018_OMÎ@_x0012_÷û}ñ_x000D_Ì@_x0018_6@SêÌ@p2_x0002_H7Ò@¼ºÝE&amp;ÊÌ@T÷ÅXÔÃ@_x000E_¡_x0015_±À@ú£iXVKÓ@^èó³ÎäÃ@¶èò_x0003_ÂË@òÏ$^AñÑ@»póÌ@Âp@ÚÓ@¦å=_x0008_Ø_x0016_Ó@_x0006_9&lt;5ðNÔ@Æu_x0003__x001D__x0019_æÐ@ì°|Ñ_x000C_ìÌ@Ü.__x0006_Ï×Ä@_x0001_k}P_x001A_¹Ì@8_x000C_óD_x001D_áÌ@§T_x0006_aÚÎ@¨;)¦öJÓ@t·_x000C_ÕÐÐ@_x0001__x0003__x0014__x0016_ß_x0002_uüÊ@&lt;_x001E_xÀ6Ò@_x000D__&amp;e_x0017__x0013_Ò@ãÌ~½Z±Ï@µq¦_x0018_Ï@_x0018_Ò8ÓDÓ@6¹ô_x0015_CÐ@Þ^A­¿Ò@³ÛÞD¥hÓ@ºRIèÅ!Ñ@öb§ÇÈvÊ@ã ¼ÂÔ@X­!ÜÍÐ@_x0004_W_x0005_[Ó_x0018_Ñ@½hì_x0011__x000B_Ó@¦ËªÝ·Ð@ìþcde­Ó@y&lt;ì~²Ð@_x001E_ý¶»_x0011_&amp;Ò@Ê)EihÑ@Ç×É!¡Ë@ ¾cRpÐ@uî_x0008_²âSÒ@´SX ¿Ñ@Æ}4PuLË@õoCÒ@¥5ºn_ýÊ@·Å¯EÂÂÎ@»k)¾§äÐ@Q _x000E_	Ê@ðÉQñ%Æ@¬ù¾\_x0003_	bÒ@êv_x0001_IÞ_x0015_Å@DrOÒ@¨|éH»Í@F(Zå(«Ô@É_x0017_ë^"\É@4gNv7æÓ@ß:¬_x001C__x0008_É@ìÙÝ@_x0002_Ô@î_x000B_"Ä_x0012__x001C_Ð@NMð_x0017_Ó@3Ö)ü7_x0004_Ò@ý_x001E_Éêr´Í@^¹¬ÿÐ@ÜZÂ _xÌ@`ëï¸É@8Ñ4JXÈ@_x0003__x0002_C6ÐÐÐ@Ó_x0007_+£¸É@ÊloE0çÒ@Jï8¢$´@Hz _x000B_¥¤Á@ÕR_x0006_ú)Ñ@hÞ$_x0002_ Ò@_x000E_ÜB3ßÒ@Ði.Ò@_x0005_Iasn}Ì@ò\_pÏ@Õj»Çì|Î@;Lcª&gt;]É@Ü.ÉÏ_x0016__x000E_Ò@¦"w&lt;ÊÍÍ@_x0001__x0003_2ýs:F_x0002_È@PÀm7ÓÐ@ÊÍä®©sÔ@_x0010_°=A]Ó@l¿	..RÊ@ùEdUb|Ô@Eí0_x0007_ÛÍ@:ÓG_x0019__x0006_Ì@¶þÙ§OÔ@Üw:_x0004__x0005_ÄÉ@®èå¼Î@Ê½_x0012_ón_x000C_È@PÓù~øÅÏ@_x0008_Ò_x0012_hÌÑ@]]ô_x0019_Ò@(Å^\·oÌ@ª;CD¤QÅ@ªV_x0004_,Ò@t3é¼_x0004_üÑ@¶:K_x000C_uÓ@Ü-(ËÚ_x000E_Ô@ºøñÊ3Ð@_x0002_ä_x0008_+iÒ@þ}lÝ²_x001D_Ñ@ÉÔ×oã_x000E_Ï@öM_x0016_V&amp;Ë@¢¹ÏÒÒ@/ YßgµÎ@2-·GÐ@_x001E_îZÍ¾Í@½å®oõÉ@°ËÏ_x0001__x0003_iÒ@º_x000E__x0017_MÎÒ@_x0007_]EÖuÍ@t*,ËQÅÅ@ÄÑý¬*Ó@ÐÜAÎ_x000D_Ì@ìÅO)_x000C_6Ò@æ7Û^eÊ@BòTáF_x0017_Ç@|®_x001B__x0016_É@È2í%ÄOÉ@·ÓzxV3Ï@^{_x001C_ïÉ@î0;ñÓ-Ò@vI_x0002__x0008_¦Ô@¹Áú&amp;YÑ@_x001E_Í(Ñ_x001D_Í@ÙôMs_x0018_kÎ@¾)ÙsäÅ@bkÚ®[aÐ@`5_x0005_Á~Ô@B_x0013_­Ô^Ê@TZód_x0002_©Â@Î_x0012_9_x0012_|Ì@_x0019_+_x0003_=Ò@|_x0008_W_x0005__x000F_Í@M£yÁ&gt;Ó@ÅL_x0002_8ÝÄÉ@Ö¦Ï,gÐ@²W_x0008__x0006_óTÏ@z_x000B_XQKcÑ@JèºÿÐ@_x0001__x0005_"QÆ!¦SÓ@_x0004_ÊÜ^¢Ì@³_x0005_-8Ï_x001F_Í@¼¯ÛRÈÍ@&gt;_x0002__x0017__x0001_É@¬S¢»_x0016_Ñ@Ä°DéÉ@»SÉÏÊ±Ò@½æ¸ì:Ð@x_x0003_&lt;A_x000B_Ñ@@ µ_x0005__x0013_¡Å@íÉmÌ@_x001F_Ù³_x0004_H_x0006_Î@vñ_x000E_TÅ@HÍ^¬W_x0016_Ò@Bâ:_x000D_®Ñ@rG_x0007_Ó@Kïfý3ÎÑ@ËáÇ¸Ì@OH_x0013_ÒOtÓ@VþÀF[ïÎ@ò`W¶BÏ@=J¦ÍtÍË@»;ÁÒ@Cß-_x000B_PåÊ@¼Rj¥'²Ñ@ì#fúÜ1Ò@*AÙløÐ@_x0012_Á¹Ü_x0004_Å@ÐÜ¥FÌ_x001E_Ò@³_3õÌ@P	÷å_x0003__x0005_FÒ@Êe}ço"Ñ@½WW_x0002_¤1Ò@´«kï_x0018_7Ô@Fp|c^]Ò@_x001F_Ñ³j;PÎ@qÝ_x0016_æ_x001C_Ì@_x0004_¡]òáÃÑ@KýÎ@ÌN\ö_x000E_bË@£ñ,&amp;HÔ@&gt;à8_x001D__x001A_bÓ@.hô_x000E_`_x0001_Î@_x000D__x001C_ØëÈÞÁ@í_x000B_ZÑ_x000E_Ì@øçT_x0017_pÔ@_x0004_ÁCcUÝÇ@Q@÷,D_x0018_Ô@ìÄî3È@ÐU7,´àÓ@_x001E__x000B__x0001_Ù@Ç@_x0003_Y9_x0019_Ñ@:Õ\_x001F_FÑ@í(·± ©Í@¼¾ó_x000F_SÍ@J)6)ÑÅÐ@±úUÀ_x0017_¾@XvbèÁ@t_x000D_ÔÌºÓ@Â&gt;ãê°?Ò@Ð+ÓÌ.±Ô@_x0002_z_x0019__x0011_©Ð@_x0002__x0003_Ë§åÆEÑ@øå_Æ_x000D_åÑ@ö2&amp;dÎÈ@&gt;T¶ÙäùÎ@râ©ªUÌ@5¼~baÅ@*û`_x000D_¶Á@LÑïêFÐÒ@ðÀt_x000C_µýÑ@_x0011_³w_x0012__x001F_ÍÐ@_x000C_E&amp;©¤_x0003_Ï@_x0018_8h\úÎ@y©Z ÝÑ@_x0018_]4Ñ@_x0011_@yR¹Ò@÷_x001C_ð_x001B_wÍ@Êx±Ë_x0019_âÆ@ õ+ÉÃMÌ@~_x0003_Ë_Â@ÂV@1Í@¦°ö¼plÓ@o%ë?¯Ò@È_x001E__x001F_sòÒ@èCMQ6Å@_x0006_5iú7ìÉ@¸d_x0004__x000D_\åÄ@ömd_x0003__x0001_èÊ@- nwÐÍ@N%öÎ&gt;pÇ@¼:®ÁQ¥¿@"Óº·HÍ@¸¨J_x0001__x0004_#eÕ@_x0008_­_x0012_iÓ@_x001F_°S~_x0004_TÑ@_x0001_ô¹ÿ&amp;Ð@_x001F_tµiÁ@[]RvLµÒ@®Ï_x0005_èvÐ@_x000B_J(ÃáÔ@LÆ©_x000E_dÃÑ@Fàní_x0013_õÏ@Ýf_x0011_0´Ã@´»KxCÔ@Ä«Ø§Ð@_x0016__x0008_ü0Ê9Ç@Ê_x0003_ýl_x001E_»Ñ@]÷4°ñýÆ@Pæ3Ü2Å@_x001E_}_x000B_·QsÐ@Ý#_x0019__x000C_¡_x0010_Ð@\¯ô§Ð@x	¼\æÉÉ@3b_x0016__x000C_)±Ê@qsÄÌ@èYg9,PÑ@_x0007_Ée]ê÷Ô@Z, ï#Í@_x0004_éæ¡_x000F_=Ð@_x0002_·LÖüËÑ@_x0015_Îö-BÆ@M_x0005_(¯MÚÎ@_x0019_ç±Èì²Î@Ý0èG.Ñ@_x0004__x0005__x000D_+Ð&gt;ÏË@ã_x0003_ð_x0018_Í@¯ÆfX$ÂÔ@ÆûÛ_x001C_!ÂÐ@¢;_x0002_7Í@J_x001D_Ó_x0008_z©Â@Ð8Ç Ì@j_x0012_4#àÅÉ@baCèÎ@v±t_x000F_|iÍ@«_x000C_Ë¼VaÑ@_x001C_VD³ Ð@Ö½´!ÏÊ@ÄÑDh@Ê@üd_x0014_2¾áÐ@/¶bÊ@TYò³ºrÒ@©~»Eá_x0003_Ê@D9©_x0001_USÉ@w°{I¡AÎ@OãY__x000E_Î@_x0001__x0013_I	BÍ@ðX#^_x0013_YÑ@s+_x0005__x0005_l&gt;Ì@¹yþe¥Ï@§KÕ¢FbÊ@G¯âW7Ì@_x0001_}_x000B_Ë­"Î@ëô^_x0010_Ë@ÌðÆ}þÍ@ü_x0014_kü_x001B_pÔ@Æü¶|_x0002__x0004__x0002_áÃ@v÷j^fþÑ@_x0008_»ºø_x0004_Ð@¨´ûÀtäÄ@£_x0006_	,áÓ@ã_x0001_¯_x0006_ê@Ê@ËÇò5çÑ@¸.´±ANÑ@Ô_x0008_ëLoÏ@Ðw_x0019__x001D_mgÔ@öCJ¶_x0012_Ë@U_x001D_ÿõrÐ@0£_x0014_Ú$}Ó@øs³_x0012_¡Ò@n¼!dÁÐ@Eèn_x000F_RVÆ@²åHñ.ÒÑ@ÆÅ_x0013_ØðÐ@ª©Ì|_x001E_bÓ@_x000E_I_x001D__x0003_ÅÎ@_x0016_$FbÕ Î@_x0016_§;Î_x0001_Ð@²_x0019_Ñ:_x0002__x000B_Ñ@_x0005_ÈóÙÍ_x0002_Ð@Ì½ÔípÔ@¬H_x0012_5_x0012_Í@jß²1_x0012_¼Ì@x»É@"l¼ËTÐ@¼jôÚÎÅ@ýç4\ê{Á@~·ø_x001E_@ÕÑ@_x0001__x0002_V M»Í}Ò@OGV%óÐÍ@ÿÔ@àÓ@øÉõ_x0002_Í@ØOö_x001C_iöÌ@(¿¾±|É@Tc?¦ZÐ@â%ÄZëWÐ@¦³ak¼äÁ@_x000F_1\_x001F_|hÉ@!_x0014__x0013_ä_x000B_Ê@Æ%ñìôÌÐ@uÓ_x0015_ÚM&gt;Õ@MÊ_x0017__x0012_åÍ@RÏæÒì_x0016_Ð@.Ñ¶Ð@d_x0002_ Í2Ó@_x001C_óLÙ°Ð@ö3\À½}Ê@º6ËBy\¾@DeãEË@"_x0007__x0002_Ü3È@c_x0019_Pþ+_x001C_Í@á·A£îÿÌ@ç_DïiøÓ@*{tY_x0014_Ò@1½ü:KÓ@¼ßÊ¡SËÔ@_x001B_°ª_x0002_¹NÄ@PãûPÑ@S=¨½2Ô@0/½_x0002__x0005_Ä?Ï@&amp;äù_x001D_&lt;vÐ@8K_x000B_ÅC£Ï@_x0004_`²î_x000E_~Ô@wO_x001A_MÞÌ@4?¡û_x001E__x0007_Ð@_x001C_ñ±Á|_x0004_Ï@$Òúë{sÄ@$_x000D_Yó/2Ô@Þfn@_x000B_Î@«¿¨]îÊÄ@¬Q\{Ñ@ÄF:IýäÄ@ð·M¹§Í@ûöOÀ&gt;Ó@óú;zïÑ@_x0003_¹ïÎ'òÆ@_x0002_¾ºëÑ@ûóà&amp;ò2Ô@_x0015_Û_x0011__x001B_Î_x0001_Å@;l4t-äÐ@Wd²_x0004_Ì@æà2V×Ñ@ [»Û%_x0014_Ì@&gt;_x0019_ÐÆ@·^_x0018_ÇÔ@h«_x0012_;Ñ,Ó@T¿jø:Ô@_x0002_×W}úCÇ@h]Y[_x000F__x0015_Ð@ØÐt+tkÍ@È_x0017_ëkdÐ@_x0003__x0005_0C_x001D_Æ}Ð@_x0002_&amp;Áaõ¦Ò@áÇu7_x000D_¹Ð@çñÇÏý½É@ü_x0007_»ðoÒ@£äoùÙÒ@Eà_x000E_Ã"Å@%©ÖñówË@L ?VÑ@B_x0003_8_x001B_ÊËÑ@d©ïp[Ð@Û1ÊQYÓ@Â/¶&amp;i4Ï@FÅ_x0019_&amp;uTÒ@&gt;G¼?&lt;É@Ìº¥_x000F_:Ð@u=P _x0004_ùÑ@_x001B_»fíâ[Ð@¦P!îÓÐÀ@SÚPs_x0018_/·@Ê9_x0003_LÐ@_x0002_4	£Ì@Z_x0007_CÖùeÉ@&amp;I´rÃ@72_x0015_å3GÑ@Ä_x000B_d[35Ò@%Í3ÅÇÔ@@%_x0001_vÉðË@ÕZPÇ_x0001_ Ð@ú¨1Üã¼Î@9ÿáDßÇ@_x0005_ ¹_x0001__x0002_á&amp;Æ@jW_x001C_1²wÑ@ý"jFlÊ@m«Â_x0006_Ë9À@¤-ñò_Å@ìD\|B}Ð@þ©Ýu|ÇÏ@¦6yuÌyË@Ó_x0012__x0018_ñÒ@ L_x001E_ñ½_x0013_Ð@Ë g_x0013_1VÏ@e»yßÆ@T_x0012_nÆ@¦iÆ_x0017_|¼Ï@ÈàöGØßÓ@_x000F__x0006_QÆ4×Ç@Jý_x0010_£À_x0006_Ô@ÔÒ¯/Ó@¢Å½çîÍ@ï_x0016_oÅ2Ì@OV_x0012_\0Ò@¤8ÔõµÒ@b'ð ÙHÄ@ÆÕzq_x001F_Ð@_x0016_Cñ_x001A_%6Ô@Þ¶R¡sÇ@?ïí»¿_x0016_Ò@cÛÿ_x0013_"Ë@l_x0018_é;ÇÑ@÷ÉÍÓ@¬_x0016__x000B_°_äÑ@_x001C_¥N_x0007_9Î@_x0001__x0002_Ô´_x0006__x0013_ZÑ@Ó6àîÑ@ÚÓIDÝÊ@ñ8ïÀ#È@Vzí©#Ð@ê¹_x0013_Ñ@_x0013_@qâ_x0007_Ð@ ¥_x000C_Ý:¬Î@y¡v{_x0003_WÈ@¿ßC¿!Ð@á#@}CÔ@_x000D_äLm(Ò@ºÄ_Ô_x000B_ÔÊ@h_x000E_©S°ÂÑ@»&lt;á_x0011_æÆ@dÉ¥&gt;KÉ@r/½s;TÒ@ÔBíB´iÒ@_x0002_¨Ð¾ÌQÃ@lJÑiÚÑ@Qj;6p|Ì@ï)±ÅJêÉ@9hÏ1ûSÍ@¹_x001B_Ç!Í@Lý )_x0004_Ó@ôØ£&gt;WÒ@.ò-ç¥Ñ@Ø*_x000D_Ä0LÒ@B\we:Å@]gDþÐ@Ï}üFßË@ë&amp;±e_x0001__x0008__x001C_Ê@RWÓ'3àÅ@_x0006_þôH,_x0004_Ô@¸£Ä"üÁ@ó2$&gt;ìPÓ@ÎÂ_x0006_O²Ó@_x0006_Ý×9&amp;{Å@âDÛYßÑ@®_x0008_71?ÓÔ@ÛÄúïÌ@æ?§¹&gt;àÊ@\ÐÌíñÎ@_x000C_me_x0011_Ò@B_x0016_ÖIGÉ@cðçØU_x0006_Ô@ó_x0007__x0013_Ô@á_x0001_¡§"Î@VY8Z%Ë@_x0003_.øPÝÍ@SF_x001F_¦F_x0002_Ð@¥0=ÃÏÏ@3ôæg]fÔ@_x0008_OGkmÑ@l_x0018_A;_x001A_°É@lÀê&gt;NË@^VîRÏ@°¥á{Ô@[&amp;i"ÖëÓ@2o_x0005_ñ/_x0011_Ó@ÉÔ _x0004__x0003_¶Ñ@¿V_x0010_I(Ï@_x0006_àê¼RáÒ@_x0001__x0004_&amp;~,}w_x0012_À@Èt¾_x0003_¶×È@_x001D_`±_x001E__x0008_ùÍ@çdþ_x0017_Ì@ì_x0011_®jíOÔ@¯1ëó*)Î@ÎUO_x0018_Ò@"_x0013_þõ`êË@_x0004__x0014_!Ë_x000C_ãÑ@kfîºæÒ@³ÝoZçÅÐ@À&lt;1ú_x0012_BÏ@C'_x0013_`_x000D_Í@×ë«ÞÛÊ@ô©_x000C_i5;Ð@²Å_x0019__x0003_­-Ó@&amp;ó_x000F_ì{Ô@Ð)¨c×È@ùÿXñ$ÒÓ@4xOX_x0016_Ð@e¦WyË@L|xÑÏ@¸7åÚsÎ@_x000D_æ	x{Ï@Xi!¾_x0012_Ô@æòJ_x000B_hÐ@äÌûè_x0006_Ò@X)ÏÊ_x0002_Ç@ ÿÃHø Ó@ä»3~§Ò@èq_x001C__x0010_=­Á@¹òHù_x0001__x0006_§ZÍ@1tÄ¨Ã¦Æ@^4_x0014_×bÇ@Ø»|è5Ð@Z×Úúp)Ñ@_x0002__x000B_¤!KÉ@}{ø_x0010_á_x0010_Ð@ÞYxç[Ó@ô_x0005_8$	Ó@GÕ[(U#Ì@Ý_x0005_mÑÅ@,_x001E__x0011_#_x000C_Ë@äüãÓÇ@S¾ é_É@ Êê  _x0003_Ñ@Ý×_x0008_$É@+_x001A__È¦Ó@ÕPò_x001B__x0011_Ó@_x000F_F!÷Ñ@ôôümÇ@Ú¶Ç_á¹Ñ@´ÿ_x0007_8_x000F_Ó@F=´ùÃÓ@4Þ_x0007__x0013_Ð@(C ¦£ýÎ@aó­«_x001E_©Ò@·WHÇ@öÂaÅá3Ï@_x0004_éñÊê0Ò@ôLY_x000B_ÕË@¹_x001C_ôÊÑ@bE¤`VÊ@_x0001__x0002_*ßÎ_x000D_³ÄÎ@(_x001B_pGÒ@*wBbÀÑ@èÙ°nÏþÐ@ÔpìWsÎ@u.J_ÐÍ@=z:ÈpÉ@a¼j_x0011_¤VÊ@ÖÑÅ^Ó@ÁëË3:È@r¿îxP_x0018_Ï@ÐKGßAÃ@­,[XÂÏ@a¥±ÞÏÌ@sq_x0018_toÊ@äLb&amp;Í@m§\ûé¸Ó@_x0002__x000C_RµS'Î@éõýZ#Ó@[&lt;_x0019_äá=Ò@ÖF!÷sÇ@¥ö_x001A_¶´ýÑ@+ÜEp_x0013_rÒ@yù;.£Ð@ùýÞ ªÓ@_x0007_zmLÛ_x0001_Ð@WU_x0010_ÿIwÉ@g_x0010_&lt;É@_x000E_¹MæDàÆ@*pË_x001E_#ÀÍ@pÐ.âÙÆ@_x0011_ëË_x0001__x0002_¶_x001D_Ñ@N_x0003_Mës*È@_x000B_{JÃ@vNzÍ@&amp;_x0011_èòÃ@º/ò[ÁxÄ@Èø,y}RÉ@³Ý·Ñ@_x0011_hÒ¯mÎ@_x0017_cfÇÉ\Ï@P2_x001D_DÃµÍ@A_x0004_áÎjÇ@_x000C_Ö_x0016_$É_x0011_Æ@SóÁ_x0015_i_x001A_Ë@ÎX{&gt;_x001B_jÔ@¬ûAwÄ[È@LíeÜ÷Ð@Yá²°×Ò@T[kî^°Ñ@Hö¥2Î@f¬§_x0013_&lt;_x0005_Ô@8ÈfMËÊ@FL_x001C_ãÉ@_x0018__x001F_É_x0011_lÓ@(ñb7[Ò@[¢P_x0005_´Ï@¹¥kp_x000C_Ó@ÝU_x0016_Ü@Ñ@ÞS/Ö¯kÓ@êgµºàË@4) #R6À@ñÇB~Ñ@_x0002__x0003_Ö5®¥å&gt;Â@­.a_x0005_WwÔ@±	hkrÒ@^õ×bå$Ñ@.Ö_x0001_]=ôÏ@ª=Ë_x0011_ð_x001B_Ð@r&amp;_x0005_ÔèË@îYê_x0003__x0016_Ó@ºtå±OÈÌ@*_x0014_4!N;Õ@`"ÜÎ_x001C_Ò@Wý_x001A_]Ñ@9%ZèJÐ@ÓZ/ÝãÍ@Ç¬{ö_x0002_Ò@üsmæ_x0010_hÑ@D© ÂvË@TºJc­ÓÐ@lxXÆØÓ@ô«ÂEÀÌ@2ù_x0008_yÔ@¦¦@¨2ØÅ@Ø_x000F__x0016_ÏìÇ@@îFµGÏ@Õ_x000F_üãâ]È@Êã_x0011_N0ÌÐ@_x001B_Yá¡ Ï@ð7¢OVªÈ@d_x001E_ü6_x001A_Ô@HÛ_x0019_3eoÈ@ô@ùéÓ@_vê_x0002__x0003_$CÔ@_x0001_Ã8Ó@bÂ_x001F_¿Ð@RtFiÃÄ»@åÜU9Ô@Ëz*`&amp;|Â@_x0002_ËÍÑ@äÖ_x0014_Ð9Ó@/Ù8¤åÔÐ@7î*¯$ Ì@ý[_x0014_7w3Ê@Ñ7%ºõË@d1À_[iÅ@6©_x0004_PôÑ@È_x0003_÷òuÈ@Bø:Ð¦Ð@°T^5ÜÃ@E¥_x0013__x001E_ÓªÎ@Ü#¿h_x000F_ÚÆ@ãwÞÔ@~îa_x0010_É¹@¿µ§Ê@¡XË_x0007__x000B_Ê@L_x0011__x0015_60kÑ@*|²_x000F_z	Î@_x0010_iYm³Ó@_x0007_uÿüNÕ@êÙ_x001C__x000E_Æ@ï[ à¿¯Ó@¦_x0015_z.Ä}Ð@\MDÊ	Ì@¯1ÏwÏ@_x0001__x0002_x£ã_x0011_µÈ@`µZ}É@0i&gt;_x0013_áÐ@¸_x0010_ËjhyÉ@ù¨öB»§É@tD½HviÏ@TêØzË@tµÁ	Ð@ÚùÁªN-Ä@FI«¼ÐøÑ@èá%ßPÊ@óeOÈ_x0003_Ë@_ß_x000B_´_x001B_4Æ@EîÖó7]Ê@å0ô1:Ì@IK­1Ó@ÞÌ2_x0007__x000E_Ê@»o¦ùÒ@,_x001C_ðé_x0002_Ñ@ëä¾´rÎ@`_x0006_í®Ò@+kaõJ_x0012_Ô@rÈâIIÄ@ÒBN_x001F_ÜÇ@°HÍïrÀÆ@ûÍQõ#óÑ@®{¹%ÉÃ@_x0008_mØ@RýÊ@BHKDùÀ@ó_x000F_±{PµÍ@Y_x000F__x0008_YzÓ@ Ì¼_x0001__x0002_å÷Ò@ÄÜÈËÊÓ@3_x0012_8¬êÊ@_x0002_µZ%ÆÍ@º&amp;_x000D__x0001_r¼Ð@Ûh¨_x0011_¿Ð@OVØòhÔ@ò¡Ië$¨É@¬an&amp;·)Ô@_x0003_ÇfÏ@=üxpÏ_x0017_Ë@èFí!5Ã@ÜquÊ¥Ì@_x0001_R(X|Ì@ÕÃß?´Ê@ØûªGÌ@°JÒÅ@í,i_x0004__x001C_mÔ@\_x0015_ñLóÏ@À¨/äÒ@Æç"píe¿@pyÃ f±Ç@ÌA_x0016_ Ì@NÒ)&gt;_x000C__x000C_Ò@_x0010_X	Ï.Ä@_x0016_tÕKÿÒ@)ÄfáªÌ@ßvùx\ÓÊ@eÒ±*jÐ@Î}3í~AÉ@ay_x0002_9ÉÌ@Òò_x0001__x0016_­BÑ@_x0003__x0004_è§¨_x001B_¯_x001E_Õ@¨s_x0002_É@_x0015_}­½EõÈ@RÎ³ê-áÐ@Ö_x0001_¼ÐEÐ@~°u#ëÐ@DÁÝê1Ò@ô¶¯]5Ï@Ëc³HoÇÍ@ªuÒé'ÆÐ@_x0015__x001A_p	Ç@Ý½&gt;YráÍ@÷^N!/Í@ªð¥vwÍÎ@.iBµÊ@?¡æ&lt;*ÚÔ@èÛ^³û_x0008_Ñ@ùÙ/s_x001D_ªÏ@çéB_x0015_¹ãÐ@ü¡ÚXäÐ@A26aÊÐ@Ó.Çß#Ì@csU7Ç@þÆ(¬Ê@¹_x000E__x0012__x0018_ÅnÐ@ªkål¡È@Sg¥IÚ_x001C_Ë@|Êìr?eË@_x000C_&lt;Ø6ó_x001A_Ñ@ðÝ£Û¹Ò@"òî_x001C_X¦¼@)z_x0018_{_x0001__x0003_iêÎ@þ5àÁ5Î@Æwâá¦É@(`_x001D_5gÔ@ÌÀÀðÇÒ@í¤®Ò@#Låªþ²¾@\²2HÓ@gr_x0004_{»Ê@Ôj·ì?´Ó@^s®Î@fS_x0014_ëÓ@`×]q2[Í@SÀõ6®­Ê@	s¯Þ(Ô@í}Û_x0010_%Ç@}û½_x0008__x0003__x0002_Ç@ò¼D½ÓÃÊ@_x0007_oìI)Ð@3Z0/9Ô@_x000F_ag)ª´Æ@à_x0012_»_x0005_Ä@_x0002_Ùy_x0002_hÐ@é²D_x001E_kÍ@æ÷F_x0014_ÒõÍ@´¸¥3öúÏ@ÁåBWK½Ð@_x0001_Xáâ_x0008_ÕÓ@x_x0011_S¼|tÑ@×°&amp;òpÐ@:_x0008__x0004_Üì»Ò@×´1&amp;XÌ@_x0001__x0006_F_x001B_(è¡LÆ@;e}pnÓ@ ÛSÉ@&lt;Ø6ºé¾@Íýg+cÑ@2=°`P¬Ó@Ä¾y7ôþÉ@^á¬§_x0014_Ñ@¦ããÓ@xHO°vÒ@Ü^ø+_x0005__x0003_Ä@T:_x001D_¾+YÈ@?v_x0012_ð8,Ì@&lt;×Å$bÐ@41Í"_x001B_]Ë@p×áT4Í@ïý9Â¥Ì@näTìîÈ@_x0010_OdO8Ñ@b$z_x000E_Ç@Ð_x0004__x0002_®èÑ@î&gt;çÍùÒ@d_x001C_F_x0011_ëÔÒ@g@mÛñÊ@¶½8MÑ@òÊÒ¥'Í@x²wÍzÇ@8_x0006_~å§Ò@H_x0006_@«»pÐ@Ì ´û9õÔ@_x0001__x000E_ZH«È@_x0010_Õ_x0005__x0007_ö¾Ï@Ï\_x0002_¤B`Ô@v[à¨©%Ô@îèês_x0013_1Ï@£_x0006_á|_x000D__x001F_Ð@_x0010__x0003_`È@éo_x0012_û¼È@cÈ_x0004_|àÚÌ@Ð	Á_x0016__x001C_&amp;Ñ@_x0014_èÅI,Ð@³Æ\_x001B_gFÎ@Ô¨ÌØ'Ð@(e_x0008_´jÐ@¬píò¢Á@/\²$ßÈ@Ü17Ë_x0017_#Ì@øõ*¤!Ò@_x0016_ÛÎÊÌ@ûZâ§6úÊ@_x0012_ùn:JEÑ@²Üy3(Ð@&gt;P»_x0015_á_x0015_Ê@ã·ËIÕ@¶ô$_x0001_òÅ@]_x0004__x0011__x0003_©'Ò@_x0008_¨M5_x001C_ÊÄ@K`Y6Ê@½_x0003_«A?Ê@çÖ¿_x0001_}¸Æ@Ö3?(_x001E_Ó@_x0002_K_x000C___x0013_nÉ@mb¹vÏ/Ó@_x0002__x0003_½í061SÒ@_x001A_-_x000F_-7Ì@+ðOn_x000B_/Ê@_x001E_À9'TÇ@ÆûP³Ô@zã~sÆ@,èýä«¼@$~ÞñË@ªMË@,Öñ_x0001_º@)ª³ÛÿØÍ@z´o7¼Ñ@öxµY_x000C_Ï@0å±òrÐ@_x0002__x001C_8_x001D_ÁÇ@ñ_x001D_Ø@{Ä@5E^_x001E_@Ï@d Í)È@_x000E__x001A__x000E_×£Ô@D[qýcÐ@&lt;æáLÔ@å_x0002_&amp;UÝAÃ@ëyÓ_x000B_ªÌ@(»í^vzÒ@Îá²AmVÑ@@ª¬ûéUÎ@Ò¶Gj_x0019__x001E_Ê@&amp;{5F_x001F_÷È@Í¿ÛH_x000B_ßÍ@ç¡©QKyÒ@Zëµ.§Ó@_x0013_z_x000E__x0001__x0006_ /Å@&amp;k2_x0017_:Ñ@x_x0002_ ÛeÙÒ@Ù!\bþ6Ó@¨_x0010_&amp;ådÓ@:~ó_x0017_òÓ@_x0014_BïÌîzÓ@ß_x0006_¦w(Ô@U·¿ß/¿Ô@ÕIòP[xÑ@liÉ¯&gt;Í@j_x001D_·¼ÂÎ@6£_x0002_=_x0004_²È@_x0013_LV¼ÇË@4à­ PÐ@F,ñÈKÒ@òµªPÒ@úëj4Ñ@Üe©õÇ@w_x001A_àè_»Î@6ìÏ:_x0005_Æ@Ì_x0019_õONìË@T¢%Nw~½@_x000F__x000D_Ã÷ÆÇ@E_x0003_=zÑ@¸^_x0014__x0016__x001D_jÑ@ÇPø RÑ@îU¸ªÉ@ì_x0017_n_x0019_Ñ@IÅÅèìQÔ@µdµ_x0013_&lt;Ó@Î_x0015_a,Í@_x0003__x0004_ÖH	ü3Ó@ÉÉ`}#¸Ê@_x0006_E²;+Ì@Æm_x0001_ékË@Ò_x000D__x0002_CÒ@ãÏaçEÏ@Èª"·¨Ó@ÎjV_x0005_ûýÒ@ò_x0008_RÅÑ@²	lgh Ó@¢¡$æÄÔÑ@#_x0010_É^-Ó@#Qto'Ã@ö¨=CÐÓ@åå_x000C_ïÀ@_x0019_Ñú_x0006_@²Í@vÚ(_x000C_e%Ð@,¸Z¬Ê@ÔcñEC_x0002_Ä@fÅ^_x0001_Î@?øT_x0013_ÉíÏ@ª;â°ÔãÑ@Ì`|w§Î@íÌº#wÝÌ@öQÔ_x0014_ë2Ñ@øIa¨åÓ@¾kB¾JrÔ@%n1®eôÑ@úBZ,_x0012_Ñ@¾E~GÑ@_x0011_8tÌ@UÛË°_x0005__x0006_M_x001E_Ê@_x001A_å¯Î@DÉ_x0013_	GµÊ@?_x0004_¨_x000C__x000C_\Ô@\Ý&gt;8Ò@6_x000F_ðÒ_x001D_Ñ@_x0016_¹¡~¬Ð@î_x0002_ dÒ_x0005_Ñ@n±/gpCÔ@,iÑ@ V_x0002__x0003_±¶Ñ@~}3ÕÐ@phì_x0018_þHÈ@Ý^_x0010_+¤Ñ@¢ËÛv_x0002_òÏ@_x000F_Ï¦BAÈ@_x0004__x000B_gRMÅ@Hmj`_x001A_Ç@[¶£ÍÑ@6_x001A_C6_x0014_Æ@ËxÆ_x000E_Æ@ÒH|_x000C__x0013_Ó@_x001E_ºáYÎ_x0004_Ó@nîg;Ï´Ñ@t«Ñ_x0016_Ò@®ÍzÄ9nÃ@BUO}Î@èJ®t6ØË@½ÇêÑEÍ@YîQ_x0001_·´Î@_x001C_]_x0004_ÉÒ@Ö%f-Ò@_x0001__x0004_[­hmê_x000E_Í@¹è@/ì§Î@rÀu°Ð@F^Ø_x0012_(_x0015_Ñ@uöÒ^rÉ@=¼xÌY1Ì@:ÿt£G Ð@»3uÌ@_x000C_ò4dôÞÉ@_x001E_/?_x001B_¸Ó@ÚgçmHDÐ@¶ÄI_x0007_Ì&lt;Ñ@_x0002_ëÑuóÍ@&lt;ø)+éÉ@^¸¨Û"IÒ@_x0013__x0004_Ê_x0004_ýÑ@û³OeÑ@ÌÄYÍ@Ú£¼¹üÒ@,²þ#x]Ï@K¼Kv¾Ì@·³§_x0007_È@½v#ÿþ+Î@ö_x001B_W&gt;_x0003_¶É@ùÕ%:á%Ó@eBÚ_x000C_üLÒ@HÃ¢úÃ&lt;Ò@GÔÅÚmbÊ@f1D"_x001A_&lt;Æ@6r²oÔWÉ@J+u5HÁÍ@ÁÃõ_x0001_	_x0004_Ì@ÞáifdÔ@+?8PcûÇ@¨X÷¢¨Ò@MqF_x001D_ñìÉ@¤¤Ò_x0007_OÐ@GºRæÈÔ@áUãþ³Ï@Åc_x000F_èð¯Ë@_x000B_~Ý_x0006_6ÊÇ@2Â@_x0019_àÑ@â(_x0001_óÌ_x0002_Ó@ÐÈ'ZK_x0005_Ò@\/_x0008_Ö«Ç@JOgí©çÃ@¬^fL_x0003_Ó@:_x0005_ìf·_Å@9_x001D_Zë6QÑ@@ÛDªuÌ@_x001C_hÝÖÍ@g88­'É@g:t¦_x0003_ôÈ@(½¢ÊãÏÅ@"ö+8_x0014_³Í@ö#ëú°Ç@p_x0019_6á}Ò@ås6_x001B_Í@£{_x0017_PÐ@9»Ï_x000B_-ÙÓ@ú&lt;\h®Ê@¬»p¸Ó8Ã@ K^ Î@_x0003__x0008_ .+kÒ@hÁ;_x0014_Ò@pc. ûÐ@.!ªµ_x0005_Ñ@§1J})ÜÓ@©_x001C_)¿ïÏ@_x000E_Pº_x0016_{Í@_x000C_Z·_x0002__x0001_Ð@ÿû#1^Ï@uM$7öÐ@ÑnÇÏ@pÊß~÷Ò@_x0016_z`m3ÅÇ@_x0019_RE¿Æ@\qÝì¶_x0007_Ò@?a_x0019_\¸Ñ@ ýeDÑ@_x0006_8ryÇ@Èiú_x001A_.XÑ@_x0004__x0018__x0011_Ù_x0012__x0012_È@_x0003_üüæºÌÊ@Ã_x000F_A^¢Ò@ý_x0013_ú(Ñ@ÿ@ý&lt;Ñ@_x0003_%sµÍ@&amp;­âÑB_x0006_Î@¦ü	_x0004_MÒ@TÒÒBÇÒ@ÿë@ÊÉ@gÀSÀZCÒ@|"îFÌÓ@_x0018_Ï_x0002__x0003_«[È@zû_x000E_Ð7_x0010_Ð@_x0003__x000B_M'ÆþÐ@ëàSÖ_x001D_äÏ@Æ_x000E_¿þöÄ@{_x0015_¾Ï@ª_x000F_ÒÉ+ØÈ@(Fqs_x0014_PÏ@aÃ[Q_x0017_Æ@zø0Çç Ò@¸mÌ73Ï@ÔHïÏÒ@t×_x0010_ÊàZÐ@£þß[zÊ@dzü _x0019_ïÑ@,Iä`_x0010_Î@xx´mÀ£Á@f&lt;ÅRë¡Ñ@PÒ]Ù5ÔÅ@&gt;V_x000C_?_x0014__x0018_É@OlJëu=Ñ@I_x0001_A£®¨Ê@Ñ_x0019_¯¿aÔ@þê_x0014_°÷ëÐ@g§&lt;}çÎ@´R÷¬ÁÎ@_x000D_Â|¯Ñ@9Ôl_x0005_YÇ@2Xi5f!Ò@_x001E_RHKöÍ@D,nÌ@cäcu_x001C_½Ë@_x0001__x0002__x0005_)ÍA_x0008_¢Î@ètpJtXÑ@ðÍ_x0001_ÛáµÓ@Æh=£¹_x000B_Ì@_x000C_Èc2ÝÒ@Î_x000C_ìÓîÏ@_x0005_Æ_x0010_nlÑ@,iG_x0016__x0004_Ô@h­±_x0010__x001A_Õ@ÁöëS(°Ê@¦U°û£ºÉ@0FVÖ_x001E_Ð@$DÂOJGÉ@Æê&amp;ÓË@,±_x0006__x0008_ÓÊ@_x001C_Hë_x0014_¹DÏ@ßú­U§_x0018_Ñ@º_x0002_W_x0015_\_x0010_Î@µýSe2ÜÊ@_x001D_:Ì@ÖLÜ_x0005_ýÌ@öÊ_x0007_+\_x0007_Î@AÁÆÍ´KÔ@ú×z§2£Æ@Lé£¥ÿÔ@ó;¸Å0ëÐ@7_x000D_ê_x0016_6Ë@Ì7{_x0011_IÉ@¾~iÄ¨äÏ@®yÁ(ÓÑ@ROm\_x001A_Ô@dø_x0011__x0001__x0002_^ÐË@øóv#Ï@&gt;¨/64_x0014_Ï@q©tó"ôÎ@	VÅZ-Ò@¶]ApÂ@¨_x0005_¶Ò6{Ë@êé¤ÂÀÃ@4±z"0Ò@þPsXÝ³Ò@&amp;?bz_x0003_º@SoôÉ_x0007_Ó@__x001B_ºútÉ@_x0012__x0007_E_x0016_pÊ@Ò±W_x0005_¼EÏ@ø¨Àl_x0001_È@d%¥±BhÅ@Æé¹hc§Ä@=¹­®É@x{rMÑ@Z,pØ²¢Ç@	4'³Ì@î_x0018_¨_x0004_QaÑ@ZÌ|i*¸Ï@Ûg_x0010_¹4Î@°}_x0008_ð7Ê@2Áìt=Ð@ö¶íÁnCÇ@¸Î/_x0002_ÛÒ@_x0012_cÓM¨=Ç@Éê¼_x0007_jÒÔ@nðtûØÆ@_x0001__x0005__x001E__x001B_Ú_x0001_|Õ@]WÐ_x000E_9É@·¥NÏ@/¯©_x0016_IkÈ@äõh_x0007_ðØÅ@L¥«_x0008_wÎ@_x0014_ðL_x0014_ÌÒ@xë³_x000E_ø§Ñ@Íh¸Ð@Mê_x000F_öÑ@ ¶rå¿_x0005_Ó@~_x001D_5[¡_x0012_Ó@Èf[m_x0008_´Ç@u_x0007__x0005__x0003_¨Ï@\©É_x0013__x0008_É@_x0001_£­ï_x001A_Ò@Þ%Í_x000D__x000B_´Ð@È_x000E_Áþ1Ò@JÒGÑ,Ò@ ênÎ¶ÎÓ@5_x0018_?tfùÐ@@ìnk_x001E_Î@à(Í@ :^M4Á@ BaÖ_x0004_ôÑ@9»P©_x0004_÷Î@ö;jÖ«Ò@J_x001F_´_x001B_Y_x001C_Ç@TÅ¶_x000C_î»Í@XXE8YÍ@ê6tvÏ@_x0002_ôI._x0001__x0003__x0016_{Ä@6P'_x000D_}OÐ@ß	àú±Ã@_x0010__x0004_»Ñ@ÅÌ9NÛ!Ó@_x0002_IÂ_x000B_[Ï@äx#x_x0004_Ñ@ØN#ÁÂ~Ô@kñ¢h[Í@ªËU^ëiÑ@}CgÄáË@2¥U_x0005_·¾@½ñû]Î@.W½'0Ð@Æ_x000C_â:[_x0004_Î@þrÜ¬UÏ@³ií\%Î@f'¶o,Ñ@{@ØYzîÌ@CÜBKÒ@ê_x001C_}ôùTÒ@_x0006_ÅÝÿH_x0018_Ò@7±_x0013_C××Å@Q _x0002_ Ò@ñãÈ­_x0002_ÔÉ@}zTFÌ@	æ!_x000B_É¿Ë@ùÌâ_x000F_iæÏ@ _x000D_ DÐ@_x0006_x&lt;dÔ@ïÈ1Ñ_x0007_nÏ@ÇæÄÌ@_x0003__x0004__x0016_é_x0012_CeÑ@¤êOî_x000F_Ñ@ï³Õ9_x0018_.Ñ@É_x0002_I×ýË@ò9å_x0001__x0018_Î@_x0002__x000E_["'¨Î@&lt;ÉÝy&gt;_x0017_Ñ@kúú_x0010_ÇÌ@Û(_x001F_äÁÌ@_x0006_¹&gt;Î@1UÎ@¨_x000C__x0006_É@Å¥ó®_x001B_ðÔ@B§Ý_x0007__x000D_¼À@ß×xK´Ð@¤¸_x0003_@Í@#H©_x001E_ªPÐ@°z '_x0004_Ì@9@Ãß_x0011_aÌ@ÂQùb¾&lt;Ó@ÚÜ@_x001E_á&gt;Ó@è¢óÇ@)LZ_x0016_¯Ò@$PÙLYÇÑ@¾Ò®¯_x0010_4Ô@$üÁË@rF .Ò@^@_x0008_*RÔ@-Ç_x000C_­È@Cqÿ_x001C_¢È@'£èqÒ@dª:_x0001__x0002_§WÅ@ÌZ_x000B_æZÓ@_x001C_[/ëÑ@ ¿_x0011_Ð¯Ð@äü	jZÅ@ÖX_x0013_`_x000C__x0006_Ó@_x000E_ß_x0011_N¶&gt;Ð@&amp;D:jÎ@¤=°ÐÑ@Ð_x0011_[ÒÒ@°ZmPÔ@Ö¡ì±WeÄ@m_4¹3JÒ@Lúù£c×È@\:5_x0002_'Ô@³|_x0012_NIÊ@ÊgÍ#Ü=Ð@ô ÁFwÒ@Bì2#e_x0007_Ð@gÔ_x0002__x000B_dvÈ@G&gt;ð­#Í@&gt;+_x0017_ÂÁÒ@_x0014_\_x000B_òzÉ@_x0019_O=¨õÒ@[_x0006_áM¤Ò@_x001A_;Æ´ÂÈ@ÚZìxGÓ@J*aâ&gt;Ñ@í]/2_x0008_Ð@ª_x0011_ãÃ_x000E_Ò@_x0012_t5'ezÂ@êX2_x001B_Ð@_x0001__x0006_]m'"¶»Ò@Öû_x0005_(^ûÓ@ª[_x0005_fñË@ÙQÏ_x000F_îÍ@¢&gt;¾_x0002_Ë@¢ÖÍÛÒ@s%kÀ_x0005_ÞÊ@M_x0004_ã¯_x0012_0Ì@K6&amp;³;UÑ@_x000F_öô .µÌ@úåÍ_/éÍ@±_x000D_!ù_x0011_­È@åþ2Õ°_x0007_Ì@_x001E_!¾zÿÆ@ &gt;ò­Æ@9­xÝ_x0017__x000C_Î@ñ¿ü_x0014_Â@ñÜá¼ØÏ@_x0006__x000B_Ó_x001C_ÙõÈ@µÊ§ä-}Ì@X,Å@}ö·ÖIÎ@nzt_x001E__x0003_Â@`ÉùV\ÄÐ@2wË^Ò@PÐù_x0019_¡tÔ@P_x0017__x0007_md~Ñ@_x0003_À_x0017_mÇÑ@\_x0014_.TmÒ@ÌçïîFxÈ@º-ÒdÿÇÏ@Ü_»ã_x0003__x0004__x0017__x000C_Ð@_x000E_¢_x0007_@IÉ@7~w-î±Ì@_x0002__x0010_ô_x0010_ Ð@_x0013_Ld²]:Ð@_x0010___x0007__x0001_5Ê@¢ÐÈþÑ@°ãù_x001A_KøÒ@H&lt;p_x0004_Ï@^Póâ·Å@_x0015__x001E_Á_x0008_.Î@_x0014_Kr_x000B_J_x0016_Ê@HÌökÒÌ@_x0014_l_x000D_"ð÷Ò@-HÖ¤BÇ@ÑA+óàÊ@wN)wNÎ@ðÛ2Ä_x001F_cÔ@Êq¯¨{Ó@ìXEÉ@_x001E_¤ìbñ]Í@ìWAÏ_x0016_¹Ó@Þ_u!#èÑ@_x0003_¤s½êÍ@©§_x0017_;ÌÓ@N¯ÐúÈ@LôQ_x0013_û_x001D_Ð@G_x0011__x0016_¹ðáÓ@ì_x001C_&lt;N»Ñ@îÄsîAÅ@Ô_x0014_ò{mÒ@(¥^_x0011_Ò@_x0001__x0005__x0013_¬Q´álÐ@­¯3W_x0002_WÇ@ {Ê3.qÇ@½ù´_x0011_HBË@ý Ì_x0014_ÒÒ@Àâ¿#¤Ò@gD Å&lt;Í@ô5é_x0006_6Ñ@v:}FhÓ@&amp;=u_x0006_Ð@gzEÃ_x001E_Ì@î£Ù3Ð@_x0004_!Jé©iÇ@þdyÄç_x0010_Ð@$­0¡_x0016_dÈ@]_x001A_f°eÉ@_x0016_9_x0014_\?Ò@Ä}IA~?Ò@ANÊ¯©Ñ@òD],Ð@Û/«Ô&gt;xÍ@_x0005_z_x0015_ÆÀZÑ@´~÷ÖtÃ@1±ô_x0010_t3Î@ÐGeæ_x000C_´Ð@#GË:y_x0019_Å@Pæ£BªÐ@ô_x001D_ãcüÏ@ìïêRRÐ@_x0008_¿Ñy`Ñ@]"_x0003__x001B_KzË@³*9_x0006__x0007_÷±É@beÚ_x001F_u´Ò@¿$À QÎ@h¯Öa_x000F_¯Ò@&lt;_x0015_k_x0014_Ñ@ËÄõá¤Ñ@+¾æ7É@sG_x0006_á'Í@E!B_x0010_Ò@¾¶¤_x000D_ë*Ò@j^92ì_x0004_Ì@°g~2ÕÇ@B:%{ÿã¼@g_x0005_6ñýÓ@ºwjË§zÑ@r_x0003_ÆÉîÌ@|nyØíÏ@|8¹VzæÏ@uÌ¿_x0016_abÔ@'_x001E_JûÇ@¦_x0019_²_x0001_ÜÐ@_x0015_k;$'Í@\Æ9-ZÑ@_x001B_&gt;8Ý÷ÒÐ@­_x0002_;ÊBuÔ@&lt;:»M_x0019_&lt;Ñ@_x001E_yÞ_x0004_6{Ô@_x0005_fT"ù_x001F_Ë@u5w¥_x0005_Î@&lt;_x001F_Í÷Í2Ó@ciQÎ°_x0018_È@¯&gt;§JñÌ@_x0001__x0002__x0003_¸4_x0010_ã8Ò@f%iéò_x0005_Ð@»g(FÓ@*1×ûèÒ@&gt;Í¹_x0003_»Ò@Û×¾íùlÎ@_x001E_ùÇ|q:Ò@¬Ùe_x001F_u_x0017_Í@|­ÿ_x0013_æ/Â@ MÿðÍ@_x0016_¶Ý_x0010_5È@¥_x001A_Yp_x0014_Ò@øêÿ_x0006_!Ò@°379ö_x0019_Ð@»ÁPTÊ@ì÷qfÑ@mXbü½lÐ@¦&amp;\÷_x0007_Ó@GQ5É@_x0004_ÛüìéÓ@5 8Tü¼Ï@iÍ_x0003_äÍ@_x0004_ésõ_x000C_]Ð@ô&amp;ë¤?_x0019_Ð@óß7ë0Ô@_x0006_p§22tÓ@LMçKrÉ@Ò½¡_x0014_êcÂ@"Ç/¿åÒ@¢{?gßÏÎ@*.ùûÉÏ@_x0017_=Ø_x0002__x0003_õ©Í@p°_x000F_ÁêÁ@ÊòÜ^@®Ó@.eÂ1Ð@¹_x0001_$Ø½âÓ@{~_x0015_=É@ zXE¥ìÐ@okõâÍ@ê]ZÒ@ñ_x0018_ú»)_x0011_Ê@|à_Çä{Â@h.Ê²$Ð@¤W_x0013_d]´Ó@©êÊ_x0015_f¹Ð@@c¾_x001D_Ë@Rl_x0011_a_x0016_Ò@î_x0002_ÿbôÇ@?1Ð@_x0018_,_x0018_ð¢ÄÇ@¸_x0002_ØBC¯Ñ@÷_x001B_sÄ¸_x0004_Õ@&gt;a~+lÐ@Î_x001A_.&lt;_x000B_ÆË@0£6©h_x001C_Ð@_x0016_åöã_x0001_ÇÇ@Ô	=§]Ô@(|Ag÷Ò@H_x0007_xÁ¹_x0014_Ó@_×_x001C__x0002_ÞÌ@SV·Ó_x0004_¿@,ÉC´ðË@úÇv++Ò@_x0001__x0004_vgUeÒ@V­þ*_x0015_Ï@Ö¥ÀÍ¤ÅÐ@§Ñà]OßÏ@E¶ý|YÂ@uÃ_x0010_7&amp;eÄ@ø_x0001_ª_x0013_uþÇ@ûì¤W©Ë@_x0014_ø_x0018_MÊ@L_x0001_VÛ¹àÐ@r_x001D_Æ â°Ð@_x0018_¹-ÏÞ_x000E_Ï@ÜáDâN8Ð@ÜA	iÃýÓ@_x001C_±gIÐ@×1²ZÓ@_x0003_BGüdþÉ@¬£bG¹@Ó@LnRlâÍ@Ä£ÐK]«Ó@o«ÍTSßÐ@äp``SÑ@_x0005_Ò_x0003__x001B_LÐ@V»ôá§Î@_x001D_ÈX_x0007_°çÐ@ýR_x0005_,#ÑÒ@á®xV@-Ì@_x0002_¢+ëÓ@wFÒ@(b×{FãÓ@j!s_x0014_XzÏ@ÄÓçî_x0001__x0006_Ól¾@_x0002_a8É_x0014_§È@ÈI+\-Ê@_x000B_&gt;_x0019_$Ç@ã|X_x0013_µÌ@B&gt; ø_x0006__x001E_Ï@Y°N¯¾£Ê@6þÒCrÙÌ@P&lt;,ª?)Ó@æÍ_x0011_W¶Á@o½	_x0001__x001F_Ó@(U?U/Ó@é]_x0012_-2¡Î@¥òEfË_x0004_Ë@&gt;Ì_x0005__x0005_qBÐ@Kdr&gt;gÎ@¬&lt;_x000E_ÀtÔ@sFúÂ@VnÒ@Ð@ª}õ`ZÀÓ@Íº|P1Î@×_x000F_ù&amp;Ò@¬_x001F_Ì«Ó@_a	Ó@J_x000B__x0019_Mk¯Ã@Lª"zÊúË@j·Ë+Ã@MìbÐ@Ý(û¨jÔ@YêMòêÒ@m_x0003_µVµhÌ@×êI½U:Æ@_x0001__x0003_pÇ_x000D_v_x001F_¹Ç@5_x001C_ß¿9Ð@ª"*ý_x0017_Í@RN43°_x001B_Ò@¢:_x0002__x000F_ Ñ@¼	(_x0015_Ý-Ë@m¥_x000D_ÛÓ@*ô*ÇåoÐ@ÎÚo_x0019_(Ò@åJÊ_x0008_ÚÉ@_x0014_a©_x000E_Ð@ßA¼pÌ@_x0018_áÙªÐ@~¶CÑ@ô_x0011_µ\_x0012_)Ñ@@õØÂ_x001E_¸Ð@{KªOmÏ@_x000C_gâ^WÆ@äT_x0017_3PÄË@lßÂ®9ËÐ@¶_x0004_m¶²Ð@Q¶H_x000F_Í@KDVÍ_x0006_.Ñ@Ê¸ùþþÇ@_x000F_Ú1p_x0015_Ï@_x0018_²]\IÒ@_x0014_Ê¹ñ_x0003_Ñ@ _x0001_åO|Ê@éô_x000B_c.èÌ@ªª{ÌxÒ@Û±ä_x0007_ÜÔ@A«ü=_x0001__x0002_k_x001C_Î@v»CWôûÎ@]å¥éÏ@Êµ=&gt;}ºÄ@Çúß	å[Ë@`t¸­_x0004_Ñ@JL­d+Ó@p_x0001_½Iø(Á@ëhf¢a_x0010_Õ@r_x0005_6yÔ@v­n¸¿Ñ@¾_x0013_GÿÇ@R£:¡iÒ@Ð8Ò_x001A_6ÊÑ@Ò; ýT¢Ä@©sÞ½y)Ô@âï9ývWÊ@ÞÛ¢ÛVÓ@ÜÎð_x0004_½Í@*¿@÷_x001C_Ò@_x0008_e_x001D_|aÏ@cÎ_x001D_OýÇÌ@ú#_x001A_ Ð@oUFmKmÉ@¦ÈËáµÊ@£Ux;ÝÔ@ÔnÆ4Í@)	~Ä ¿Ñ@_x0016__x0005_]Î@Î_x0017_N@_x000F_AÏ@ÿ2øì'Í@æ_x0008_c]ÁÈ@_x0002__x0003_ê+iP_x0001_IÐ@h_x0007_&gt;_x000B_ô_x0003_Ç@ò_x0001_)0³_x0016_Ð@Ì_x0017_gö®Ò@_x001B_y¼_x001D__x0003_Ò@_x000F_ÄC_x000F_Ð@þéÎ7ZÏ@*¥_x0006_5(íÍ@jWjë)É@7_x0003_éÅEÌ@ZUÜ4Q'Ì@U°_x001E__x0018_rÁÑ@Ë_x000B__x0003_nÍØÔ@B@7_x001B_UÒ@_x0016_V_x0018_Û¢°Ê@®¿®lïCÃ@ª_x000E_t}pÎ@*ëá©:Ï@ÚQ*dzÐ@ÆwlDüãÑ@(Ã8Ñ_§Ó@_x000E_ï%©.ûÓ@`Ñ_x0019_p¹õÓ@ç^cÐ@&lt;ó¿Õ5Ì@äá8rô&lt;Ò@_x0016_7¤ÃáÊ@¾KÑÀÒZÎ@Ö_x0005_wCÐÑ@µ_x000D_Ýl_x000F_5Î@~ÎÑÑÊ@ëó­Æ_x0003__x0006_lÉÄ@Ø:lìàÎ@_x000E_³_x0011_Ò@d_x0019_Ó&lt;sjÐ@·£_x0016_XÊ@V&amp;þ_x0018_[Æ@óE¦âaØÈ@¯Ë6É_x0001__x0004_Î@é¡_x001F_1yGÔ@Ë%	Â¸ÈÏ@~ªÝ\Ð@k'_x0001_ðJÍÎ@vý W÷Ò@^ SÉ=LÓ@f º)ÇlÐ@×ï8^Ó_Ð@À&gt;¹T_x0004_Ð@:Æs_x000B_ØÒ@_x0004_~ó¾`Ô@ÑÛoâ±{É@×_x001D__x0002__x001D_hLÍ@,iK¢_x0016_Õ@_x0016_ìnjWÊ@_x0011_ÈeT_x0012_rÇ@Ê/®mÄJÐ@__x0005_0EÌ@î¾e2úÑ@~t²p­¶Ñ@#ÆLÃFÌ@ÊÊ;éEÐ@óNi®&lt;Ï@¼8Þé_x0010_Æ@_x0004__x0007_X³¸ê#åÐ@Å8Ý%&gt;È@!ø÷[Ñ@	ôøÑ@­×Õ|c¡Ë@®äÄ_x000C_ûµÒ@b_x0011__x0014_{ÇÏ@ÇYÆ6øÍ@_x000B_(@ÆëÔ@/7_x0002_[_x0019_Ð@Ma\º9Å@hbSÊÔðÍ@_x0003_£JfÔ@¡îó_x0008_Ñ@pÓ_x0001_bÒ@gAvI?ÐÏ@_x001A_¥Yx!_x001A_Ò@11_x0012_4Ç@&gt;Ó¦yãÓ@ÅN´Ô_x0004_=Ê@µ_x0003_² H§Ñ@hb_x0019_OÔ@_x0007_88_x0004_ØmÓ@_x0017_ ¶&amp;Ñ@ªDLÐ@mI_x0001_^Ì@M©½âÎ@6¼3_x0006_W:Í@Êäê__x0010_[Æ@&lt;qJ_x0005_¶Ç@Ý{0.¤Ê@S&lt;¢._x0002__x0003_ç_x000D_Ó@Mám_x0008_BÊ@áCwûcÒ@å+ã¶Î@W,#Ó@þí½Ë;FÑ@Ì6cF\Ä@åµÐ»_x0003_lÔ@ÒÊÄ{_x0005__x000F_Ô@1[±¤u·Ô@@§3G_x0012__x0004_Ñ@O±+_x0002_¼Ñ@p¹îÍ_x0013_ÎÓ@üBJ_þÑ@ÂÅ_x0001_*¡_x0011_Â@òÔÛ³_x001F_IÐ@ßÃOÐ@Æz_x0008_àaË@¶¼Ñ@_x0010_û9e%lÑ@R²rà£Ñ@¼±h	GÈ@°Ë_x001C_º¯=Â@vð*h_x000F_9È@,æñ8Ð@bOHj8bÐ@_x0013_Ö/(_x0016_]Ê@j)Äµ_x0010_ÀÔ@@_x000F_Î¡3$Ò@_x001D_½ihÉ@Õ­¦²7æÒ@ÂÄ»P°Ñ@</t>
  </si>
  <si>
    <t>8e008e02760c2d74bb3a0cc2082fe5ab_x0001__x0002_,;!³êÐ@®±oÆ3Ñ@ÄèåÕ_x000B_Ë@³×e®Ò!Î@ò_x0016_ôêÓ@Ly½ø£Ñ@Æ9¤s1¿Ô@¸Z_x001B_7©Ì@â\öãÐ@òCáz7Ë@ÜüF	QðÒ@&lt;²¸Q_x0005_Ó@d _x001A_z]?Å@ÔaV{)¼Æ@_x0008_ßæH/|Ä@à¶èíÜÒ@iµÆ»¹¤Ó@­¯3¬aÊÐ@ìUtZÑ@Ôb¾ÇcÓ@NlÖÕ.Õ@ËW«_x0017_¶Ñ@'êZñEtÉ@H|¼x?Ò@çLÒPÄ@Ös¬.ÒûÑ@þÇKj¶õÑ@çVí&gt;oÑ@² ,´ÄÛÄ@/"¬8_x000D__x0012_Ë@MüDÿ`\Î@¨±|$_x0001__x0003_ú_x001F_Ó@²69ßÒ@_x000E__x000E_y_x0006_MÐ@ïHbUp=Ð@µg.M-ÃÏ@Þk¸²_x0008_6Ô@ÊÎÀþ9ýÑ@Ðé	µÍ@vn_x001D_HÓÐ@¢»âOÈ@çÐ«_x0011_p_x0015_Ñ@$&amp;¤ú_x0010_~Æ@²i ÛEÓ@´.W:ÐÆ@ý@Ú$miÏ@´&gt;|_x0007_qfÑ@ä_x0017_)ÍÐ@¢F_x0012__¬\Ó@_x0014_?Û_x0003_kÔ@¸y4¿P_x001B_Ç@¿_x001E_aùq_x0014_Ò@äGÇRÑÇ@	µýdø\Ð@_x0008_÷éRÈ@Ð_x0002_o°ÅÔ@_x000F_½ZâùÇ@ðþçÏ@FÿbõÂáÌ@æÊÓ»Ð@°¯z_x0016_pÍÓ@uFwpáÑ@f°_x0016_ZÌ@_x0003__x0005_-xw_x0011_Ï@»°q_x0004_Ì@Á¨¿¸NÈ@_x0004_ç(W,BÇ@_x0016_·L¢¸hÒ@9ÁªÔ]Ç@¦_x0019_÷}ÖÎ@O_x000E_uéÑ@ÏeýÏÏ@ôÿFV^Ð@N_x001B_Tø©Ó@P_x000B_ÍK_x001C_É@Û_x0008__x0007_Î@XDºZ¹Ð@_x0006_5µ«!ºÒ@C»G,æ´Ñ@W§TÝsGÎ@JÁj[C4Ó@ü_x0008_Û0ÔÏ@´_x001F_é'rÒ@_x0018_s_x0017_4¦_x0008_É@½ÝDfÐ@Òçû_x000F_[_x000B_Ô@_x0012_OBÆ`YÃ@_x0007_SªæÉ@ò)ü¼JÐ@ht_x0004_³Ã@_x0002_H@ùÔAÃ@_x0001_%?þÍ@BªN]Ä@_x0006_ÿÏ£_x001A_|Ò@¶_x0004_Áe_x0003__x0007__x0013_xÑ@NoÔÐ@Ê%yÇ[Ô@)úò÷ýÔ@+@bwÊ@»_x001B__x0017__x001E_«pÔ@ÉåA_x001F__x000B_²Ì@¿]îFNTÌ@_x0003_ùjîÎ@^¯"sÑ@_x0001_QÈÌFÑ@ÜFÇPÊ@åñs#ÈÏ@_x0019_GÁ²¨cÒ@,_x001A_	AýÓ@¢Æ«ÂÐ@)_x000F_¯ºÒÐ@E_x0004__x0006_xNûÏ@Ñ$ýøÓÌ@Tyz}Ã@6Yè_x000B_ÝìÅ@¼iã*_x0001_ôÀ@_x0007_ð¶d_x0018_¤Ó@)lHc1G·@´_x0001_ÞýÈ¶Ð@ÑüK_x0017__x0012_Ì@L_x0005_ÓæeÒ@V_x000B__x001E_¶ßÒ@þ §çsIÓ@ô+_x0002__x000E_³»Á@`÷yäC Ð@kÃ_x0005_´¹_x001F_Ð@_x0001__x0004_w_x0012_*AF9Ó@®_x001D_ªÒ@¤ã¼ÿhÁ@º_x0004_â_x0010_aÒ@z_x000C__x0008_õÎ@äY_x0014_`l	Ê@;¹é3pmÈ@'fÿÎëÑ@_x0005_û=Ë_x001D_Ð@ÅÊ§+_x0017_Ó@½zFÉÌ@iÈzÉÒõÒ@D!1_x001B_'À@ÁpAÎ@\úS_x0015_y½Ð@V¥ÄV_x000E_~Ð@²I_x0002_¾Î«Ë@º[_x000B_ækzÊ@_x000C_-Ì)åÐ@+ÃrÌ_ÌÎ@__x000C_ÿï[Ð@:¢ñ@*Ë@*=#ò®dÑ@ì@K"Í@_x0012_à¯_x001E_c¹Ñ@{Ô©:É@Ø:M_x0013_­øÃ@Å_x001D_àºÈ@_x000D__x0001_U iÑ@³Ó¢_x001F_³ûÑ@M?&gt;·íÔ@x_x0018_R_x0003__x0001__x0007_(PÌ@$×_x0006_ëGÕ@¾ús_x000B__x0001_Õ@_x001B_`»ÀÃ@°_x0018_NTyÄ@ú_x0006_üØBÏ@_x0012_7Ô,iíÓ@T:Î0¬âË@Éü_x0018_h*Ò@ÄÄp_x0015__x0002_ÎÔ@?_x0014_	ë4eÆ@üåýíÎÒ@c?¸t_x0019__x001C_Ì@A®Ë@$qGdÒ@(D	_x001C_Ó@£_x0004_gèÖÐ@_x0014_ô_x001E_%´Å@_x0001_æã`ÀYÌ@;Î¬_x0011_Ñ@oõ_x0003_UNþ½@ÉÅÀ_x000F_Å@N¼q1hÑ@ÿ£9o)æÏ@bÆü¿¡Í@l×³¨ý3Ð@EÃ&gt;vpìÉ@ûyªbÀ_Ð@D_ja:ZÒ@_x0018__x0005_*3Ê@T»ul$ÉÏ@N54h÷\Ò@_x0001__x0006_úQ|Ð@²H½b¢Ñ@'¶Wú¨XÑ@Ñ1µ&amp;:¢Ó@º_x001F_'_x0008_~'Ò@u=Û ø_x0014_Ê@ï-m©Ï@xz5u#fË@Æ:)HFÍ@_x0014_v&gt;_x0005_H_x001D_Î@Tlâ'Ó@_x0002_&amp;_x0018__x001B_Æ@£é`û&gt;Õ@1±e_x0004_aÁ@¶àÆDÝ¿@§_x001F_pD_Ë@_x0018_Ì««ãÈ@MÔÂ_x001E_Ð@4_x000F_ºÈ@Úá_x0006_ÀÑ@R^½¼_x000D_³Í@_x0019_ë2æuÑ@­Æ"1¬Ô@Dô×ïxÆ@8¶\Á¶Î@&lt;w®KfÂÑ@ÂÚ2_x0008__x0007_Æ@gº}Ï@H'_x0003_S_x0001_ôÉ@&gt;ZÛõ}¿Ñ@ÀÓóÕFÒ@_x000C_hy_x0005__x0006_oÍ@_x0003_ÎßÄÇaÐ@×_x001E_­õÌ@.rm=Ë@ü¾_x0004_º[Ê@Ð3´¸ËÒ@8NÅ}WÌÉ@¸MòEÌ¬Î@õ¼;_x0003__x0001_Ñ@,_x001E_*¼3Ê@ÜPÅ´)Ó@_x0011__x000D_¯Ê_x0002_Æ@½´¹YÔ@©þfDÌ@jôN_x0008_MÐ@_x0012_ ð4Ô@Í¢uû$PÎ@'+u_x000B_z\È@ÒÓÇ5FÏ@¾4Ú{Ô@:~Ú¨é&amp;Î@J¨oÜ?_x0017_Ç@¦ý!_x0007_Ï@f_x001A_¹_x0010_&amp;Ó@t§7_x000E__x000F_Î@r!_x001A_ÄûëÐ@Ä½gÀ0ÛÆ@wáïëv&gt;Ë@á0&lt;ÈÑxÒ@_x000C_üç_x0014_+`Ñ@Ù	ìÏ@_x0015_V]ÆiÔ@_x0002__x0003_Ä\ÌÍ@ì×bÂÔ@wDõÚ(Ï@_x0011__x0001_éÜjkÍ@_x001C_m!§Í¼@g_x001C_è_x0019_4É@ø[_x0013__x0003_Ô@[«ÚåíÐ@ç®$a­É@ß_x0006_+«·Î@¾¤.îÛRÐ@_x0006_N_x0007_xMÅ@Ë­â³%·Ì@_x0004_­øTPÕÐ@$mÎ®qÓ@_x000D_bsõ÷lÄ@îæj¤V[Ñ@_x001E_´$ ìAÑ@¬_x0010_fl¼ÇÌ@øYy_x0016_'Ò@_x0003_·B47±É@¤92ª4Æ@]oÜMÉñÏ@y¼ñxÂ§Ð@,¨Â`µd¹@_x0018_]¶çþÐÓ@$_x000C_%â1Î@u_x001E_B_x0019_%\Ì@_x001E_ûòiTË@h#&amp;æçÒ@Ð]ÁM2ÁÎ@_x001A_[Òs_x0002_	=_x0008_Ñ@!_x0003_\æL@Î@\¬Ä£õ¬Ð@_x0015_µ»ÜÓÎ@\Ãê_Ç@"B&lt;Å_x0019_Ë@_x0005__x0006__x0013_òéÉ@'±W´~;Ô@Èå_x000B__x001A_¹ÊÌ@_x001E_¨_x0015_ø*Ð@ÞÅÜb¯Ô@tÍÇP[Ã@óê¶Ç@p[#_x0001_n_x0013_Ñ@¾j&amp;_x0008_øÓ@_x001A_n_x000E_{Ï@y¯^»_x000F_7À@ñk_x0004_ClÍ@Òº4wSðÓ@Ð®_x0005_³RÐ@_x0018_Ü_x0014__x001B_â@Í@±´_x0007_,¨È@À¹ç;|ÐÍ@ñúNÂÐ@êh«`&amp;_x000E_Î@_x000C_2yÃ¤_x0005_Ð@×üiø_x001B_åÐ@¢Iï$Ô@Óíà_x0004_`àÊ@ì5÷æÉ@V²°_x0003_+Ò@Õ_x0012_Ó£ÖÍ@_x0002__x0003_"Ère_x001C_Ñ@_x000E_ÒÒ¡¤Ð@#ÃEþ&amp;É@®8_x0010_%N2Ñ@9Ä_x0012_NÓÌ@ç°é2ÕÐ@Ý[ ¹VpÑ@"7_x0001_ Ô@_x0016_SïRÚÍ@Tß_x0012_úN;É@Q_x000B_	X_x0002_Ô@hù÷o/_x0006_Ð@f pÉôÑ@f_x000E__x0017_Râ Ò@dj]ÿÁ@ìe1ÑêÐ@±Ê¯O÷_x0014_Ç@éÙEf¬Î@â_x0008_f¡Û¡Å@ÊÎîÁÑ@&amp;0OòfÑ@Z2_x000E__x0012_OÌ@ÀHH_x000E_ò¾Ò@_x0010_î)XÓ@\h1ö_x0011_Æ@âf|ë@Í@q_x0007_ÿ÷¨7È@ÞD_x0018_¢!½@ý®xÇà?Í@f_x001C_Å`}Ð@ "wàhÁ@B+¤ø_x0002__x0004_þdÊ@QßXÑ@»¸D_x001D_"«Ë@sÜª¶÷+À@Ðt&amp;±_x001D_TÏ@h$ò_x0002_Ó@z¹¿_x0004_e_x0012_Ô@}_x0015_Á_x0015_bÐ@ó=:åº¢Ë@d¦wÙÉÉ@II¡±lTÉ@Ç&amp;_x0014_ÀÎ@ÉMø_x0014_Ó@ºBZ"_x0003__x0018_Ó@Ñã_x0008_Ý¸Ç@¤×ªºnÈ@Oò¢ÅµÌ@&gt;_x0011_ÏëRÓ@¦X_x000B_r½@q_x000D_#jLÊÑ@Àhl6_x000F_É@«å º½KÏ@_x0014_¾VsaÉ@DDS_x0001_uÑ@nbw*,Ó@÷Z@¾ÐwÔ@°'Æå-ÜÐ@p_x0004_m°ÄÈÇ@E_x0017_,fV_x0007_Ñ@_x000E_6ùMsÐ@r²`_x001E__^Æ@äCªtÆ_x0007_Ì@_x0005__x0006_eÂM_x000F__x0002_jÑ@®_x0013__x0019_µõºÓ@§_x001C_Âk«Ð@T¼Ö³'=Ò@RÐvêÍÃ@©Ü]¸¾XÐ@åú7ÉÊÑ@ð5|ìÝÑ@_x0007_ý®_x0004_vÅ@|*OF¤_x0015_Ì@ÿ«oTN¼È@ìq béÒ@~cvº^/Á@gý_x0003__x001D_÷Å@D_x0003_v_x0017_¨ÐÏ@Èà+ìq_x0018_É@©°Vu%¹Ó@æý¼xÕÀÑ@Õ^_x0006_aú¼Ê@ëkÀ¼\Ô@rbýåÑ@K_x001B__x0017_loÐ@;_x0005_ÕÀ$_x0005_Ó@n_x0003__x0001_KÏ@LíOeÑ@tI_x001F_°hÆ@\'L¥RÅ@ÏKÁ5 ÆÍ@0j)Õ:Ó@öâ|;Ò@!_x0011_8ÊtxÍ@@io _x0004__x0008_'ÈÐ@T_x000B_ªü`ìÔ@_x0006_n:¨X\Ó@A»_x0005_íäTÉ@d£­%L&amp;»@Ú5[nÑ@®ý§3_x0008_IÍ@. ¾_x0003_@¡Ï@ÃLÕ[\;Ô@¾_x0017_iº¤JÑ@+%Xþù_x000C_Ï@xåê±E³Ï@Lòv±lxÉ@ì_x0013_~_x0015_YÔ@*©:rÐ@_x000C_BD_x0012_»_x0001_Ó@®DÎYÒÐ@7h0b=Ð@vÝ	îÒ@_x000D_Ö_x0006_Í_x0002_Ï@Òí,E¿Ð@°tî_x0007_Ó@Sô_x000C_øÅäÑ@â_x0002_«3Ó@rU&amp;£8¯Ì@KßÑN_x000F_gÔ@Ü_x0018_ñÉ¹@Î@ª_x0005__x001D_ L_x0005_Ò@¸ÆüRÚ½@ààÛ'kÄ@ö=@{Õ@/òOe)Å@_x0002__x0003_Áè¹DÐ@É¼mKÛ É@Ï_x0005_Å_x0015_Ó@nÖùÒ@nÑÞFÎ6Ð@¥ïÛ_x001A_~Ï@eíò_x0001_áòÎ@È_x0001_²_x0011_DúÌ@F*ú9Ä@_x000F__x0006_´[QÒ@Ä_x0013__x0001__x0008_/ÑÆ@ ÌD`=Ï@_x0003_"ñÂ_6Ñ@Ä_x0018_#¿Ï@B!]_x0011_Ò@â_x0019_KïÄ@ÑÂ¹Ã®)Æ@ªý_x001A_pBÇË@F_x0001_=ÄÓ@g|2h4³Î@v/4ì"Á@Ø" x]jË@¸x*_x0017_ñÅ@Sÿ&amp;`ÑÈÒ@©'zèëÐ@¹k±S_x0010_Ê@Al_x0012_³½ÝÍ@â#s#Î@c0ÿ+Ï@Ü»_x0002_:2Ò@pÜ_x0003_ÔÊ@_x0003_Q_x0012__x0013__x0001__x0002_.wÔ@`Ø:;ëÒ@|dBþÁ£Ð@níßzÏ@·¥­ÓÄ*º@ö_x001D_§f=@Õ@ÑôÔ0~Ï@.l¶_x0011__x001B_Õ@ü_x0013_R`¯Ò@_x0001_t,ÈÐÌ@ð_x0014_-½©&gt;Ò@4Qlv_x001F_ÈË@_x0015_°UìzÓ@ÚpÙì_x000F_ÂÓ@¹ëTf7Ï@¥GµÎ@(7wùâ±È@q_x0012__x0011_UâVÒ@ajÚa&amp;TÉ@ÍhxAÏ@ÑaäðwhÊ@àgJûäË@_x0008_A_x001F_èéÔ@¿ñý!$Ó@õÒÁ_x0007_Ð@XiP_x001E_Ì@]5¬PÌ@Ð °_x0003_¥_x0014_Ð@Ð_x0010__x0015_Â1Ñ@Ü_x000D_¨)_x000D_Ð@å_x0014_Ö=Å@&lt;Î&lt;×à`Ï@_x0001__x0002_Ðyÿ=)xÏ@0¶Ö_x000D_]×Ñ@TUÂ÷áÒÍ@ A¿{ÙÐ@Ç_x0017_´Â_£Å@1ffAÃÉ@_x0006__x0007_ð¤ö\Ô@6=_x0013_Ôÿ"Ê@_x0017_Jp_x0015_£Ô@¡±{ÜÐ@¸â_x001E__x0002_»_x001E_Ò@ îbOÄFÏ@.öWXvÊ@èØ{¤¤Ñ@_x000C_ÀÄ~ñ=Î@}Ð¨Å|ÓÔ@xEQòa;Ä@ó:·[½&amp;Ó@_x000C_kÊSèÍ@Ù÷}¤ÏÒ@~Z49ÍÒ@3¦%8¬Î@FÅ[!!Ð@øL¯Ð@¶_x0017_¤Ð@KÅ¤{ÀøÏ@WÌ"ÎØòÏ@ÜCË¢b_x0004_Ð@^©ÍM½É@_x0014__x0017_t!_x0012_µÆ@[r¤_x0013__x0013_CÌ@_x0017_V_x0011_y_x0004__x0006__x0010__x0001_É@XµmâÍ@R.yÚH_x0016_È@e§^¹çÐ@_x000D_¶½b_x0008__x0011_Ñ@_x0017_	ª_x0002_ÅÇ@õÚÌ¶¼Ë@T_x0019_Ó.XÍ@BD_x001A_ï¤ÁÒ@äy2éG·Ñ@¢°S_x0017_ø¬Ð@¾n÷îÖÑ@¯¿8:¼$Ê@D»_x0006_®UÐ@\µn_x000E_'rÒ@Ð,È¬_x0003_Ó@;i_x000F_K_x0002_É@\YÓ«_x0004_Ì@V&amp;Ê|çfÓ@¨¸áhjÓ@°&amp;®(g_x0002_Î@1ÔDw7¼@òp¥¢ÇÎ@J_x0007_ùÑ@èºü_x000F_Ó@	_x000D_Zá@ÿÓ@iâ.ð_x0005_Ò@{;R]_x001A_ÐÍ@V_x001B_ÅÈÓ@s¾â¯¢nÏ@¤+&gt;_x000B_Ä@¾¢._x0008_ÅoÎ@_x0001__x0006__x000F_¡_¼DÌ@È_x0003_á_x0003_Ð@_x0004_,b U[Ò@¶	ÿX_x000F_Ñ@y­_x0002_y_x000F_æÔ@ÖÝ_x000C_"ÙcÏ@_x0005_~h	Í@\f_x0003_m_x0018_Ñ@EFËê8èÍ@@è±|ªÐ@îXëÖØ_x0017_Ó@6AQx1Ê@ûÿÏçZÎ@9üâHâÐ@×éñPÎ@S3¶z_x000C_]Ó@Éø\)p_x0018_Ñ@ë£¸|üÿÑ@ºVZÅ¹È@cö|ÖÇÓ@X¶£1ÈÅ@ë§ÝÈØªÌ@âo=_x001A_Ì@¸¥7ÀaÐ@_x0012_mz_x001B_YSÉ@¡°í*UÉ@"¹5_x0007_àrÓ@_x0019__x000E_Iã_x0011_fÔ@$_x0017_éÐW_x0007_Ì@Â3îÈûË@èK_x0018_ùÄ@D¦_x0003_Á_x0001__x0004_WÁÑ@Jì"%ÙÑ@}_x0003_f_x0014__x0002_IÊ@8«+HNÒ@mÎ_x0012_}"Ï@V4ëÑ@²¨_x001A_ËË@ùïÙÑÍË@ÖktgÄ@bÐ¢ÐÙÄÍ@_x001C_l9ß_x001B_	Ò@"u7gÞÌ@®&lt;_x0008__x001C_ÁrÂ@åº1¼_x001A_Ì@VP5ÌqÆ@_x001F_;ªSÎÔÌ@M±*ÙÏ@ÈgpÛ¡²Ò@ü~nlàÓ@&lt;ÎÚ0_x000C_Ð@&amp;ÙCF_x0005_Ð@¦_x0013_ùV_x001B_Ð@_x0014_ò-ìÓ@Ìú+Â@¼ä_x0001_{üÔÍ@Ó¸qÞ_x0013_Â@2çc°Ñ@&amp;_x0015_Ï@ôðÜ¦=#Ô@´Ksò¨ØÄ@Â\¤i¯Ë@Üÿ|_=Í@_x0001__x0003_N0Ø]'ÕÓ@:À}bÛ@Æ@(+u]_x001E_Á@Åóø4O²Ô@ÆS_x0002_xîkÒ@(Ä]²,¶Ë@xÔ¤Ô@t§ÞsÒ}Ò@»è&gt;©É@6Ðã?Ó@Ác{ÄêcÊ@]_x000B_òN¨rÊ@×nmé²Ó@Ñ&amp;ZÁÅ@'_x0013_[ÿJCÉ@Û3a_x001F_µ_x0017_Ñ@&gt;E­PÒ@¾!ÐÌÊ@å"Yq¼©Ò@ÄÛ¥QBþÐ@øê'²|äÌ@¬Ï¾ØG&lt;Ñ@ã×q ÷éÅ@°aëêhºÐ@âª´~ZÑ@_x0014_¯sòË_x0002_Í@ÚäªÀ`»Ç@ëR¡_x0013_ÕÎ@Ó_x001A_$²_x0019_Ï@×_êä_x0017_Ì@.Z2¶8Ô@{_x0018_&lt;_x0003__x0004_çbÓ@:gj³ùFÑ@Î1Îûñ_x0015_Ð@òmþîï4Ò@__x000C_¡ÿwíÈ@=_x001D_cMîÍ@'´t[öÐ@_x0012_ÄiÃD£Ñ@²µHµÂÍ@ðìV±öÒ@jB_x0003_íDÔ@­,é5YÕ@hûäàéÒ@¢þ_x0006_¿ú^È@¢«:ê§PÐ@þìû_x000E_7PÕ@Bw@Ø}.Ô@pMË½sÖÒ@°=7_x000B_Ð@_x000C_ m£Õ¹Ô@åûoîË@h£Ë2_x0018_Ç@D®A¡rÎ@3°Vµ&gt;Ô@`_x0007_ì&lt;é_x0005_Î@f÷aí-_x0018_Ç@_x0010_Z_x0002_®Ò@_x0014_Üo&gt;_x0001_#Ä@è/x¿ÕÌ@zÄ&amp;ÙWéÑ@Ø_x0012_E\|Ñ@_x001B_¿³¯ZÑ@_x0004__x0008_ÚíÜ?À_x0019_Ð@(.¬_x001F_.Ñ@Îøäx1ÜÊ@_x000D_0ô~8¸Ó@m¢i¦éÂ@b[êvþ;Ñ@ó¶'ÆóqÓ@Ð+vhÑÛÒ@}_x0013_=ÁTQÉ@0óðð&lt;_x000D_Æ@ÔÏ5ÔdË@¤_x001B__x0013_çÑ@Fâ!!|^Í@¦c_x0011__x0005_£CÐ@b©uåºÊ@¼_x0017_«(DÒ@Ql¸/Ò@"7ª¤	Î@ïXÌþÙÎ@&amp;É_x0018_ Ì@_x0006_'ýz_x0002_ªÔ@6%aÈ§øÊ@j&lt;_x0012__x000F_Ð@á³°s^ûÏ@_x0003_2}Ø¼tÏ@q_x0010_&lt;_x000C_ÇÓ@.µ_x000D_´6Ì@XãÛ_x0007_¹Ò@ _x0001__x001D_WoÓ@Nñ_x001E_ÿÒÓ@_x0014_êÀ_x001F_xD¾@Æ_x000B__x000B__x0002__x0003_síÒ@âÌc¼c¬Ñ@bw_x0003_ûÓË@,ýÊMö#Ô@xÁãv_x0004_öÎ@nvv&lt;Ç@ÊbÖ_x0014__x000E_ÇÐ@1_x0002_Ý¥ÜÙÏ@ü©®B¸[Ó@S/&gt;0~fÏ@ÝqR#uÒÓ@i²Q­%ÕÎ@k_x0015_¥Ò@¯hXá·"Ô@Äò7\­]Ó@I&lt;ÌW_x000C_ºÒ@Ü_x0006_ïOBÑ@´_x0004_1_x0007_Ñ@_x0008_3Q2hÉ@jÿË6fçÄ@`³¹JÓ@[D*'_x0001__x0002_Ó@¡½	ÿ;jÒ@óãçî_x000C__x0006_Ô@!M_x000D_ÌNîÈ@_x0015_»ã_x0001_ëËÉ@_x0004_É¾;_x001B_Ó@O:O8_x0008_Ò@$þÎ+t_x0006_È@_x0001_î:!_x001F_Î@ÀæLbîæÒ@#í©äÌeÐ@_x0003__x0005__x001B_qzÙÞÌ@ì9cáÌË@äÈmàÐ@ó?}æ_x001E_Í@í÷}.Ò@¶ãÜÖ°8Ç@tªxMGkÑ@þ*_x0008__x0017_ÍAÐ@ô~ãÅ_x0001_àÑ@r_x001B_÷x«Ë@&lt;_x0006__x0005_jÀÓ@iêñÿÍ@Ù7ãÀÍ@3óÅuFÍ@¿_x001E_|_x001C_ð_x0011_Ð@d¼¦¾{ÇÑ@«QBá%JË@DQÿçâ_x0014_Å@ZÐÓ©Ó@÷_x000F_àêo]Ê@¯D¬5Ê@ÊezÊÒ@v+_x0008_n_x0002_ðÍ@0Ä°`ÁÒ@_x000B_¥6aÏ@èÐò z6Ê@Áï_x000C_iì}Ñ@SNåÈ2eÑ@Oæ°Vq_x0004_Ï@7æÎ|Í@ÔÍOÙgÑ@Ã[&gt;á_x0003__x0004_&lt;0Ñ@6÷p¢NkÐ@é"N8É@!÷¸PÒ@\ôîÐ×Ñ@Å¡ð'|Ì@yðo_x000B_Õ@ÔBÌfVÉÉ@\_x0001__x0002_zdÑ@_x000D_»T-_x0014_öÎ@_x000D_Ly·¬Ò@ó^¸_x0003_þYÎ@ø_x0015_+ó¸Æ@ÀÝ -pTÕ@(|Õê_x0003_xÐ@ÙÚôJõÎ@_x0008_&lt;Ò_x001C_õÓ@Ü6_x0005_ë­oÑ@¼Á½¬GÍ@[Ëk¬ÒÉ@¦$÷ÉuêÇ@\i§9v¯Ð@ÞÕÕ_x001D_ Ñ@Z^÷F&amp;Ñ@¬xÑFø_x0015_Ò@bñþ{ÿ[Ò@_x001C__x0017_E³*Í@&amp;&lt;â¡¬;Ï@ÇxV_x0001__x001B_Í@Ñ×àúáÇ@_x0016_ùrÑ@_x0004__x0001__x0006_*_x0008_ÎÒ@_x0002__x0004_2v·_x001B_Ô@_x001E_qï¥_x000E_Ç@_x0002_ÍVß?"Ð@º	e_x001F_WäÓ@þ&gt;GªçåÑ@ò_x0002_Ï ·ÙÅ@äñ)o_x0018_6Ó@^ü-1ÆÇ@.nhªÒ@¿r§Ö?.Ã@_x001A_|¨_x0001_®MÕ@âu1_x001D_¦È@®cÛ£ZÒ@0ìÖ@b#Ò@ï-©_x001E__x001E_0Â@e­äÒÊ@¶ï_x0013_^rUÎ@_x000F_ê_x0011_c Ë@Ñ_x0013__x0003__x0019_ÀÎ@èçýÊØ_Í@ )°_Å¼Ð@UÓiÉ@¾×_x0013_ÕÛ	Ò@²À¦~°¡Î@ªïªUmDÒ@{ Z_x001C_tÏ@*§eZÒ@_x0014_]N:µ_x0016_Ï@þÙñqÍ@Ùxk#Í@_x0002_ûó|Ô@:Éì_x0018__x0001__x0002_À¼Ð@·aÚ­&gt;_x0016_Ó@_x0019_&amp;/7Ò@¡ó^_x001D_¬lÏ@O$zñQÌ@ìí­ü_x001A_Ê@_x0010_eØ»µxÆ@¬_x0008_ÚÅñÇ@_x000E_8 _x0017_íÅÓ@ÒQ~NÒ@Ã_x000F_èÛQ®Ì@E¿(_x0003__x0018_âÈ@|q÷OâÂ@!_x0007_Ç¥Ã@VÏHËÔ@n¾¼³9Ò@¤L$	uÐ@_x001C__x001B_,xÌ@ºæ\ôÔÑ@Uù½Eg¶Ð@_x0014_±î8Ë@ªáã®_x0017_Ñ@Î}²_x001A_»BÆ@ÐÃ_x001B_2Q Ç@¤¯_x0003_u¯QÓ@h¸ðSëÓ@1´]M_x0002_½Ò@½_x0003__x000D_w/Ë@©M_x000F_g_x001D_Ó@_x0010_HðÁ_x0007_çÍ@¨wGOÀ@¢_x0010_÷aÑ@_x0002__x0005_×{&gt;¦ò+Í@×Þi½´;Ô@æÎåï3Ò@,K_x0010_Ë@2Phx´}Ñ@ì_x0004_{_x000B_+Æ@r6Õ_x0019_Ð@OxÛ(E_Ï@½ØöË@_x0004_¯³+ZÜÒ@Î_x000B_	à|©Ñ@8²Ã=ðûÍ@o3¸Æ_x000F_ÐÍ@5È®.ðXÇ@ïÐê¿E!Ð@É2UØIæÊ@_x0002_»!_x001F__x0001__x0012_Ð@$1þOÖ}Ò@l_x001F_wQãgÒ@7frzMæ¾@ÕÜßF_x0012_¦Ô@,c_x001A__x001A_Ô@_x0006_#_x000F_¢ozÔ@õWÅ&lt;©uÑ@ÊÔÍë_x0010_Î@âKÎÕÊÒ@hFæÜË@ôÍ_x0003_w­Å@zwÙyÆ@¶v_x0018_u;Ó@0ªÙ.ëÇ@=éU*_x0001__x0005_ÌÊ@8!{îbÇÐ@_x001C_3uH¶nÅ@øÆT@×_x0004_Õ@YaÙ_x0017_=Ó@bèd_x0004_ÁëÑ@HÅ@á«òÏ@41Û¸&amp;Ð@_x001C_h¤_x000E_¶Ñ@£b_x001B_Ø8úÅ@jêÓÃìÏ@47~¶¡Ñ@åI£È&lt;Î@îöÊ_x000D_,îÑ@_x0015_ÛjëÒ@äÔÕ¢%®Ñ@0	²#_x0018_Ì@dØ?²©3È@A¨ÞÎ@Á¶_x0015_ºÎoÎ@øHÂ `_x001A_Ñ@ÍCU1ú³Ñ@écu¹_x001C_Ï@1~c%×Í@`åFýöÎ@&lt;XleoªÄ@ø¹_x0013_&gt;LÑ@U]bEÒ@:|JáÅ@Ì@ëª_x0002_íúÅÏ@_x0007__x000E_ 4Ä@R!_x0003_ÛÜÐ@_x0002__x0003_`º1:ÆÇ@rÎÛ_x0011_UÍ@t_x0001_V#ÔÑ@8ÃeU7íÊ@$å.²BÑ@ÊÄµýþÝÑ@±ù'¶u±É@K_A|_x0019_6Ì@ãåOízÏ@@Y°äÉ@h|ªBöÀ@¤ZR_x0006_lÄ@_x0013_¤fKÑ@®ÕP_x0019_Î@ýZ_x0015_Ì@à_x0011_	u¥Ò@ú¬$ô1Ñ@Ýñ-q ñÉ@=ÁLÁ@|~VÔ@TH_x0008_ÂÐ@dbkdîÐ@ÀX¹.m6Ð@ÄéùHDÒ@FÖÁ %FÂ@_x0006_ÇiÇÍÊ@Þ0©_x000B_sÀ@ak?ÏàÉ@Ö/b&gt;_x0012_Ð@ZØ	-_x0011_Ò@ÎltÛ_x001F_'Ò@V_x0002_Ö4_x0003__x0004_@Ò@å_x0003_*ÆÈ@_x000E_ÕéoüÃ@ºmúé_x0003_¢Ã@nóhÜ6ÄÑ@ðçp_x001F__x0007_ÊÑ@/a¬jÎïÐ@M¡Sg/Ì@=¡,ö_x001D_xÔ@_x0010_9{[Ì@oÄ­V_x0015_õÈ@_x0012_ÀèðJêÐ@Í{^^:Ì@_x0002_c_x0001_ÙB=Ë@ÿ_x001D_/ÊãÂÊ@gwhÛØtÌ@Òé= è_x001C_Í@À¯2üÊ@gº9aÌ4Ò@Ùp¨_x001C_cÍ@É¤¾hààÑ@§ö_x0004_Ó¯ôÒ@JÇ%²®@Ð@&gt;#°ÕñÄ@ïHQ$æÒ@@if òIÀ@FÏ ¾87Ç@¢_x0014_JÏ¤!Ð@Xu7_x0006_	Æ@Ç/íÞò¹Ó@ÚÀ3,ÖØÐ@0_x000F_ùÑ@_x0002__x0003_ÝÿÛËyÉ@/ÃõÂáÁ@¦_x0001_ÿÝ pÎ@_x0006_:ÙÊ_x0008_Å@n£ä·b1Í@Ý,ß_x000E__x0016_Ê@¡_x000C_6Hk_Ô@gd_x0001_é_x0019_´Ë@_x0008_Å·ðÒ@çq_x0017_ïäÎ@x¬És_x0012_pÒ@&gt;]=UÒÐ@1ÞÌúÊ@Få_x0008_d¬ªÊ@0b#Í@&lt;XÔ×ègÑ@ý~Âå£Å@3µ9µÎ@FßN2¡_x0008_Ò@ÎµÓåÎÎ@_x0016__x001B__x000F_ë÷Ò@Á[¸,¯OÍ@Ç¹Ôâ,GÄ@&lt;ë_x000C_EÆÒ@ÜA8sB_x001C_Ô@c¢J:Ï@Ã(?ùÕªÌ@+_x0002_«ÿâÏ@8^_x0015__x0011_É@óÈcûñ@Í@e_x000F__x0004_ØårÓ@{]n¬_x0001__x0002_ÓÚÉ@_x001A_sHÿtsÒ@ZIÄ\_x000F_Ð@H¸|gðÓ@2[\ñêË@_x0008_·E|æ\Ã@h-ZDyTÏ@3ñíÙNÕ@ç¹Ym[Ò@¦¨8ýaÒ@_x0014_î_x0013_s|§Ð@Â_x0016_îBD_x0004_Ò@¢SÔFÑ@b_x0013_Ò_x000B_÷Ô@_x001E_To`_x0007_Ô@_x0001_*Øo_x0015_Ï@Ù­_x0017__x000C_0Ñ@_x000E_êíôSÁ@BaüxÀcÂ@¡A_x001E_-_x000C_ÃÈ@&gt;_x0011_¤]Ì@RséÑ_Ò@æ­Á_x0004_BÆ@_x0015_øç_x001C_ù§Ì@t ÅR¹Ò@-]º¯Í@°_x000F_¬ùË&amp;Ã@Âãß2ãÊ@¡PQ¯Ò@&lt;e_x0008_W7^Ä@Dù"é5BÒ@ÎÎE~*kÂ@_x0003__x0005_În[_x000E_0Ò@vÉ_x0010_ì!­È@¹&lt;ñ-[Ë@_x0014_î´7è%Ò@íNéú_x0018_³È@ J5ÔÒ®Ä@.À s_x0003_¿@Ëûiµ"È@TÍFÓ@¿¹7²VË@bÍ_x0016_È@ö/î_x001E_smË@¬B¹I{Ó@_x001A_P¨µÒ@*µKó,éÐ@zuY_x0007_iÐ@§R¿î6É@zÕð_x001A__x0001_Ò@zì2(ÐÑ@J3I_x0019__NÓ@M4òeâÊ@q1ø9TÉ@Ü©é¹]ÞÑ@BPà«Ë@=_x0002_þ¤_x0014_É@«:êr^È@_x0012_ì¦SHÅ@_x0004_ü÷ø{nË@HzB¢~	Ò@«_S¿ä½Ó@ÞifÞ&gt;ÏÒ@à¡p_x0003__x0005_/+Ò@ô_x0001_ðÒ@ã£_x0011_Í@¬U]i Ï@©î·M!3Ó@kôHØÈÏ@_x0008_´S´Ò@_x0001_Ó»ÃÏ@|HïÁÓnË@,íy~¼ Ò@Õ_x000D_Sàu_x0016_Ê@2|d_x001B_{;Ô@_x0015_ÁÆ¡Ì@XO«qÃ@:õ8EjË@o¶F¿MéÔ@cpTèÆ@_x0003_Öø~wÁ@b-{gÀÈ@_x000E_ÝÔ_x0011_ZwÁ@_x0004_Q¹_x0002__x001E_(Ë@t3 ¢5dÊ@h¢_x0008_MÈ@D« 87Ã@-Ü·X½Ô@îå;_x0016_HÈ@&gt;ó"|1Ð@0hjtRÃ@_x0001_V$É_x0001_Ð@±Ü¸õçÒ@dlÛXêÑÒ@p_x0004_þç~Ò@_x0008_	CyX}_x000F_Ä@_x0016__x000E_n®¥æÏ@W_x001B_Ù_x0018_8}Ñ@_x0012_º_x0011_hýÎ@²þã§_x000D__x0002_Ê@ïXÙ+_x0003__x0011_Î@DâC_x0002_o_x0004_Ç@4ë¾OhË@x,_x0012_ûÑ@´|p£ÞÓ@Ð+_OÔÐ@Wÿ9Ñ2ú½@D_x0019_×³ÛÉ@Z_x0013__x0001_b_x0001_ÎÏ@¯û§_x0002_åmÕ@pÇ°¸´ýÏ@&lt;_x0017__x0005__x0007_·cÐ@_x0006_)65)Â@a_x0017_Ù;êÌ@zÍgXQÊ@Õ~q_x001A_EË@_x0006__x0014_û19_x0014_Ó@ÉL¢Ø_Æ@^::_x0001_'Ñ@ÆÝÔ:Ñ@0&lt;ÐÕôÒ@¤«ßæ1ÂÈ@°ízÙúÌÔ@R²³_x000B_×xÅ@_x000C_²]7jÒÏ@%au§õZÇ@u»°­_x0001__x0002_ñ]Õ@_x0012_ÏªO+¼½@qÜ}ZHÔ@öÖÑ_x001F_bÐ@[Zp_x0016_Ë@qÓ@VÎ@_x0008_üK_x001C_fTÏ@_x000C_VA´Ò@&gt;òüÜ_x000C_Ç@H_x0015_MW¨Ñ@7E×«¨_x0008_Ð@OGøù7^Ñ@	¶£aðFÑ@¾ª_t´Ñ@-ù_x000F_ocÆÑ@|W»¼\¡Ñ@J_x0019__x000B_óãÏ@÷e¼ú¥Ð@Ê_x0015_PU_Ï@ôB"_x001D_B(É@­ü.ÞZÊ@Ù|_x0012_ÿÅ@Õ­_x000C_H¥I¿@s·:è2oÉ@égS-¾Ì@_n¢ÌCÈÌ@»BH|VÈ@_x001A_^üîXÍ@ý§àõOÑ@_x0007_^S04Ò@å!&lt;ÚJ2Å@_x0012_#£_x000E_UÕ@_x0002__x0004_Íl_x0016_¥Î@Ì4aGÁÍ@¿B¦hG$Ï@dx¹§íÊ@ÕLHØ?Í@Ï_x0003_°B5KÍ@3_x001D_Á_x0001_NÎ@ ÍÒtÓzÎ@}±©êÈ@Ñµéc`È@æ{vby}Ä@_x001B__x001C_&lt;÷Î@rÎ®õ&gt;Ç@è£Î_x001E_n_x0014_Ñ@öºs_x001C_Ò@;_x001D_ü_x0010_Ï@«'¦·ÈþÏ@_x000B_l}Þ@Ó@½_x0015_í®x8Ò@&gt;ã_x0010_¿ ïÒ@¤_x0014_o_x0007_¬È@ÿ_Er_x0018_Ò@_x0018_g=ÓoçÏ@èÚCæ³Ï@]i_x001B_y¤ÔÎ@ ³$EÊ@â1_x001D_³BÙÊ@_x0008_÷_x0011_ì±[Õ@W}Ä_x0003_lúÄ@êHº&amp;ÙÍ@6Ï°Ú_x000D_ÕÃ@ìg)_x0001__x0005_OÓ@ÊêâÂ×wÅ@_x0012_èÈÏÎÄ@H¢ì_x0002__x000F_4Â@"Ð_x0003_ãfÏ@,ÿö)þÌ@Ú_x0011_B1¦Ò@_x0008_/Ya¶Æ@Äé^¤ÄÌ@$*$ï¸Ð@|¢r¯!Ê@fü#_x0007_ôúÒ@_x001E_:Í¨ÏNÍ@FÞé_x0015_¼Í@uâÚRÏÀÉ@þÃvÝÌ@é[$_x0011_sÏ@__x000D_6L_x001D_Ï@_x000C_ÝØ_x0004__x001B_ÍÐ@kÓ!s¥Ä@èMðé&lt;?Ó@ßrNe!Í@_x0005_{_x001E_F}3Ð@._x001A_À:Ï_x0012_Î@h¾_x0001_méÎ@É{¤±o­Ñ@Õ7i:¬­Á@C]_x0010_Ñ@2Æ_x0012_Ó@!Ú_x000C_2Å_x0019_Ò@|¥T­@Ð@xæ&gt;vªÍ@_x0003__x0006_´ã&gt;³$Ï@¦¿%üÕÊ@°_x0001_àÌLÄ@_x0014_6F¦¡Í@Ñ_x0010_¸_x000E_ÖÒ@¡_x001D_K_x0008_RÎ@iµ$8@Î@òIt	_x001E_9Í@"&amp;_x000C_ÇuaË@M_x000D_9,RÎ@B&lt;2_x000E_&amp;À@Ña#þZÕÊ@PÓ_x000B_95Ð@£5Mq@ÊÇ@_x0010_SkÄúÏ@ÜUÿ_x0003_íÍ@0Ü_x0011_-ëÑ@òJ_x000B_B"É@à9ª/âÒ@L_x000E_³æZÐ@,L¨¸BÐ@6`BKÑ@ u_x0004_òÌ@_x0016_1_x001D_TÄ@´H´wCÏ@Ô_æ_x0005_c9Ó@_x000B_AgÈùÄ@_x001B_n-0º_x000F_Î@B Åç_x000D_Á@NÚÚàV_x0019_Ë@Åýâ _x0002_ýÐ@¦_x001B_oÖ_x0001__x0003_dãÊ@¿_x0004__x0005_¤BtÔ@ÌÞï_x000E_Ö¸Î@4h+¼ëÍ@e_x001A_ä_útÑ@ËÏ×_x0014_@ßÏ@â_x0007_ï_x001F_.2Ó@$_x0015_Yª¿@Dh*¤ÞÑ@ºR·GìÒ@øOúl¨¢Ò@_x0001__x001D_6Ù&amp;ÆÇ@hÌ³ãË@ÞÎ%¢¾@6²_x0001_ÂÐ@t_x001E__x0015_TuâÆ@L·úÍ/"Ê@ÿòî1(È@ÿ-únZË@Z½Ao_x000F_Ô@_x0011_Úû,Ì@Ðo÷]Ý_x000F_Ð@ÚzéuÌ%Ë@dmdµ³sÌ@6V_x0014__x001C_¢­Ã@Z\ûù4Ó@n~¶ånÈ@ùM@sßÈ@	_x0016_~ï_x0015_òÓ@_x0001_'P_x0006_Ç@§&gt;É	Ô@_x0002_ß¤Ý_x000E_qÒ@_x0001__x0003_k_x0011_è_x0014_0Í@d^¤r¦Ð@:ô_[ÉwÏ@Å"s(ãÀÒ@¡Ou¨_x001E_¸Í@pê_x001A_8Ê_x0001_Ô@À®bT¿´Í@6Ue83_x0008_Ñ@ûf 4ñíÑ@_x0011_ôg4Ñ@T©¿KSÉ@p¾oÃ°ÒÓ@ÐIm¬M3Õ@[_x0011_{Ä×Å@å±C¬_x0010_É@ÁtV8¿ÂÆ@w¶i~æñÐ@þ_x0004_Ï`Ï@âÍ·Á\8Ì@_x0002_÷_x0013__x000F_Ó@~î?@Ä¹@LmMlp±Ó@ÑâÅ_x0017_8àÐ@Ã;´ ^_x0007_Î@Þ9÷X_x0013_Æ@_x000D_áù_x001A_2Å@c_x001D_³¡Ð@òÎ)!É@ï_x0010_Ñ;o]Í@Ä_x000D_ÛnÐ@Q»Ý:åÇ@ïü±_x0001__x0003_YáÈ@_x000C_ñô#¦É@çÞc_x0010_ÒwÐ@ _x001C__x0018_,Ó@_x001E_°:¯ßÆ@&gt;&lt;_x0010__x0018_o_x000D_Ë@xïÃ_x0012_Õ@»]_x0006_²_x0007__x000E_Í@Ón£·7êÓ@_x001D_¶AäæÐ@?$ªqÃïÉ@2g_x0005_øývÓ@*/W^&gt;_x000C_Ñ@näèaÏ@l_x000B_+k4oÌ@´%nI9_x0003_Ð@_x001B_u_x0019_¾A^É@¸_x001C_ÐPX¾Ò@Øh$Ù3Ô@_x0010_#K¯oÕ@üÁ_x0016_èóÓ@_x0018_¿sóÑ@hÚn`_x0001__x000B_Ò@w´-Ñ_x0002_¶Ò@¯¤Ð@_x0016_oBO_x000E_tÅ@_x0004_zÕ_x0012_ºXÒ@ú_x000D_[IÎýÑ@5ú¯ÖÓ@_x0018_P_x000F_GÃ\Ó@èß/Þ[Ð@îqþ]øÆ@_x0003__x0004_d¡_x000B__x001C_K¹Å@×¨*jÁ@,"á_x0007_tFÐ@È«º»},Ð@BMãÎ@J!_x000B_ìÌ@öOhy»¯Ò@h`ÈÅXIÉ@§u¸QûÌ@&amp;ûØk%Ò@T&lt;ÀÑ@.îØôÕ¨Î@q_x0016_MáÒ@zÈf8uÑ@suvq_x0004_xÒ@kB_x0014_j®Å@^Ð¨ØÛVÒ@3éÎ|vÐÑ@Í*_x001A_§kÉ@Ò_x0010_I|tÒ@b%n8áZÒ@lèâë?nÏ@JE_x001D_0¾_x001E_Ä@Dç?«yhÊ@+õôûLPÓ@'TÞ,ÐÏ@"V_x0001_+7¶Ã@®$0{·È@-û_x001D_®EÌ@_x000B_î_x0002_ËÕË@_x001F__x0007_º	Î@rc|_x0001__x0003_ô*Ñ@h_x000B_xÆ_x001E_®Ò@áM*á¤Ï@ôA_x0016_Ï_x0016_Ñ@­Bø_x0004_ÄÒ@jK° 2ìÓ@R_x001D__x0004_ê*Ç@n_x000D_Ö7§Ó@9²Ú_x0018_øÏ@.FÕD_x0002_Ð@_x0017_ Æ¾îRÊ@_x000D_ôkíÏ@D.îh²Î@&amp;¶ÙÉ¸Ì@ê^Â+_x0015_ZÕ@_x0012_ÁÚ nÀ@D_x000E_W_x0014_:Ê@|"!¢_x0019__x0011_Å@éëciý4Ð@"Ht+Ï@ÌH_x0007_CâÆ@|2öZÑ@»V$Ë@	'_x001B_Õõ_x0006_É@Ö¢F]_x000D_èÓ@Ïcí% Ï@çQñ_x0007_GÉ@_x000F_ª5í+ É@fj_x0007_@ÆÓ@&gt;\D¸¶æÂ@_x0002_ñØOPÐ@n_x001D_+Ø²VÑ@_x0002__x0004__x001B_l=f¤AÎ@ö¿sÞ_x0005_Ñ@(µHö_x0013_Ò@´ëdYÞÆ@_x0014__x0004_ooÒ_x0011_Ô@_x000C_$BzqÍ@_x0013_²_x001D_Ø{&gt;Î@¥¤þù*¸É@A»	B_x001F_aÅ@_x000B_Î_x0001_ñàÔ@w·éK6&lt;Í@&gt;·oiPÆ@_x0001_;_x0011_]g_x0001_Ò@nò|&gt;1ÿÑ@¾.dFË@_x001F_¬óxÀÌ@¨ö÷ì×¨Î@+×]:OaÓ@²;_x001D__x0001__x0003_]Ñ@_x0002_óPêË@L|O_x0013_ôËÑ@|)¬Á¬°Ñ@2¼bp_x0013_RÁ@_x001E_EØ'Â¬Ä@_x0012_ËL	¾Ç@5_x0015_EqffÐ@5Æ_x0016_`¯CÇ@F¬ý÷Ê@Ý«_x0018_*ÖfÎ@¦ {ùU]Ó@_x0018_iÙ¼=Ï@ÖPx_x0002__x0005_»ÂÇ@qµàÜ©Ð@_x001B_FÕßÙÏË@£K¨Ò@e P_x001A_îÔ@ Bs:âÉ@_x0011_6cêùÍ@÷ÿí_x000D_UØÑ@ÒÔJõØ·Ç@_x0019_n_x000C_´&amp;Ñ@Æ/µØ=Ó@øåxÒ@tg{æÚÇ@_x0017_e_x0005_7_x0003_nÓ@ß!÷GÆYÏ@í_x0001_.å-dÐ@_x001F_ß®'«Î@VA_x0019_Û+kÇ@-§Èµ+ÿÎ@"ÄSW± Ô@_x0004_à£_x0014_®:Ô@JÄs§µÌ@¶vI®ºsË@~èßÑ_x000D_FÐ@¸-lé±LÒ@è_x0004_«wáGÒ@k¸å£¾aÒ@R\§I)1Ô@PÑú÷;Ñ@h==YÈ@_x000E_³Àø®_x0012_Ï@Z_x0008_úÒÊ@_x0001__x0003_×PW 0ôÊ@5±H_x0017_ê§À@´Á§àH_x0018_Ì@:ÿÝi*èÑ@^=ÿb¿Ò@Z×+_x0015_pÐ@Ô_x001B_¯8o_x001E_Ó@àÀPÚ_x0013_GÑ@2&lt;ËQnÑ@øðDÆrÐ@ð§¯_x0014_löÐ@:Õ_x0005_ÃÙÔ@Vj&lt;á]þÓ@|ù_x001F__x0006_7gË@Þçâ²_x001D_È@Bâ_x0003_Û,zÐ@Ó_x0018_£ì5Î@_x0015_ªlH_x000E_Ò@ÎéU¸_x000B_Ò@h¶_x0014__x0002_(ºÓ@ü0Ø$+üÎ@J5öL`áÂ@Ýð_x0008_ÒûÐ@Ò]_x000D_i_x0006_ëÒ@h&gt;t'T¥Í@®o)ù_x0010_ÏÒ@_x001F_ç¾­_x001A_Ò@eÖ_x0014_Ô_x000B_Ð@\[¦é£_x0008_Ô@ð¹_x0016_tF)Ð@*_x000D_gÑQÓ@ÕýY._x0002__x0003__x0017_áË@òóÝd¦_x0001_É@Êk¶¼Ì@|cÎáýÓ@ó+ôóÞ¨Ä@o_x0015__x0012_¿¯RÂ@_x0002__x000B_ì³bÎ@_x0016_M"yeÓ@Ì£_x0019__x001E_dºÏ@d\ÏÁ÷ÇÊ@e&gt;tq)_x000D_È@«À8ËÍ@úá(ËOÏ@_¬}*ßÙÑ@Ì`Êï#Ó@D¿´NüÓ@ì3;i»@°áyòð_x0011_Ó@_x0006_·r	Ð@X¥ü*rÐ@K÷Í_x0011__x0008_CÍ@ÂõXêËÏÓ@w7çÝË@ùÖì?Ð@Ð_x0015_~-ÄøÓ@Ìahü~ÌÐ@äe±DîÄ@ã2(Ë@!_x001B_f_x0006_È@)ãµësÑ@×%¡W9Ô@_x0008_fX#Æ@_x0004__x0007__x0018_3ÁÉð{Ñ@!ÄÆ?DÏ@_x0010_*òqÿÄ@Þ)ÁÓ@ë¨³^`Î@^^Ë÷Ì@ÐS/K}·Â@²^@xfÉ@kî´~¤Æ@)7_x000E__x001B_æÈ@NJ=_x001C_ÊÐ@(5{_x0006_Õ@ú_x0015__x001A_c_x0001_Ñ@R¼v_x0001_BÏ@ÿ¥_ò´Å@¾_x0006_áÆ_ÞË@å´_x0015_\µ_x001B_Ì@£âSs_x0001__x000F_Î@äº+­ôÊ@ _x001F__x0002_­-_x001A_Ó@	ð_x001D_Ñ@oþJÅÌ@VÁ21°Í@ÌMrÛ¦&amp;Ð@'âü_x0013_æÈÎ@_x000C_Â&amp;Òe_x0007_Ñ@B¿ºuùÑ@MÂ4K_x0005_ÔË@Ñ_x0003_=Ø_x0008_UÂ@î_x0003_ÓhVµÑ@ó$Ö©¶PÑ@Jd_x0002__x0005__x001A_pÉ@î_x0001_wT&amp;­Ó@~F'àúÑ@¿_x001D_òò*8Ñ@©ÞQ·bvÌ@&gt;lÉC&lt;/Ð@?Ùen¶_x000C_Õ@zM´ã|Ð@ø_x0019_ª´¢£Î@ô_x0019_é_x000E_m^Ð@äP³_x0004_9È@Ìp_x001E_ÍüqÒ@S1ò_x001E_#Ñ@_x0005__x0005_SlæÀ@¾ðÞÇmÒ@è]ì¤rÑ@_x0010_#ÓfùÓ@_x0014_¸"÷àÎ@½7Î¸V¹Ì@Ó_x0003_oc	Ã@S:å_x0017_V´Â@î%$9_x001D_LÓ@pî­ÁrÐ@ö*½vpÉ@²y\Þ"_x001F_Ó@¥½­&lt;_x000D_Ô@Ã_x0004_&amp;_x0019_Ñ@Sj_x0008_HA®É@Sv_x0006_ãÛÈ@&gt;u_x0003_á/Ó@s#Ç_x0014__x0004_È@do°Ü_Ã@_x0001__x0003_ê·.ÄråÐ@õ_x0018_ñÖPCÌ@ÍÖõG¯Ë@tG!Ó;Ì@§)quÙÐ@P[§_x001A__x0002_}Ì@NR»z_x001B_éÒ@Pü¯ã±Í@Ô!çE¾Ð@&gt;O¦L!ÅÓ@_x0013_2´¡@Ñ@@©UÿøÅÐ@0Ë:àåuÓ@_x0014_gaúÑ@ÆÔôÖ_x0017__x0019_Î@_x0004__x0012_ýµKË@@ÄXOÑ@hû_x0014_å_x001D_Ô@&amp;k§EµÏ@ÓÅ_x0006_g&amp;¨É@ÑúÊbÅ@_x000D_=Ï(W¾@!_x001A_è_x0006_éÑ@êx!RÐ@8S_x001F_wÒ@EA¨õ¯mÍ@kC_x0006_ûÑ@õú¶ÞaoÒ@&lt;miÑ@»§_x0014_Ç_x0003_Ô@ÂLüu§_x001A_Ó@0¤Øî_x0003__x0005_ÓÒÎ@Ø!S_x0002_úÓ@_x000F_do¶PFÔ@ÝÊÛÅlË@_x000B_u_x001C_T&gt;Ð@ô_x0016_u&lt;Ó@_x0002_	jy_x0018_hÎ@lèÐ_x0008_ûÔ@_x000C_?_x0014__x0012_ÐtÓ@T®Gf_x000E_,Ô@øå¦f¼Ä@¥r)ù":Ñ@LÙu7|°È@Ý;ò?ÜNÒ@TÑP-|Ã@_x000B_½î_x0004_Ò@yÄ¾_x0008_PfÌ@ë­),ªWÏ@T*\1«_x0001_Ò@_x0010_áÇ°¦7Î@¤jº&amp;Ö_x000F_Õ@0î7ÕË_x000D_Ð@´ÙåÃJÅ@_x0016_,Hi»+¾@z?xñíãÓ@_x0007_.À__x0004_Ò@£Õ­\9Î@¨·¥,¤Â@hÏg´ÔaÎ@R&lt;`zWUÁ@2&amp;~½@_x001B_Lc3ÜÌ@_x0001__x0003__x0014__x001C_3ÝrJÑ@FÒU5_x0019_Ð@ZðÅ_x0008__x001A_Ì@I!4#_x000F_Î@fÜ_x0011_(æöÒ@_x0007_p_x0002_ñæàÒ@&amp;-IÈ_x0019_	Ç@,_x001C__x000D_=$[Ð@¡_x0006_~qÌ@BfÍxÐ@¤_x0011_Ë©:Ô@Ã¢À´Ð@#h_hÀ¿@èE_x0005_Ù5Ò@Ë&amp;¼ø5ÕÒ@¢¼#©ÚÑ@/*Æ§Ï@_x001C_]ðZ¦Ê@æ¨t¨1Ë@tgá_x0012_õÐ@éo¬_x0019_!Ë@wAíØH=Ô@Ïj¶B_x000B_Ì@üé_x0019_/_x0006_ªÐ@¬ÄõFwÑ@¢~_x000F_Ìk1Ó@¾LwÑÒ@&gt;Xúk&gt;Ó@U­åChWÕ@`!ÿ¬fêÊ@0GÕeÐ@¹_x0002__x0003_{VË@®U¥_x000C_EeÓ@ÈñXÎ_x0010_Ó@g0_x0014__x0007_ãÌ@~ëî)â Ñ@$_x0019_Ì_x0011_RË@_x001A_BQ&gt;E_x0018_Ð@AAþ_x000E_ÈÐ@8!-ñ:JÓ@å&amp;/´sHÔ@È3^$åÏ@v¤WªÖÍÉ@x¼_x000D_á}äÐ@OÚe ¬Ï@êýøÆmÍ@_x0014_NSÙYÑ@}øí_x0017_f£Î@Ù)ZÐ¬À@h`g.ÉÐ@Zmn_x0001_;É@â/'Ñ@F £kA7Ç@ªýß¾_x001F_Ò@èqnT_x0002_Í@÷óÖ_x0010_y_x0015_Ë@é_x001C_WôÐ@Ð&gt;º]qÅ@$ÝlâpúÒ@vpÈéüÑÓ@Fº_x0018_~£%Ò@¾¯/k¼_x0011_Ô@j	á³ã_x0017_Ð@_x0005__x000B_W_x0016__x0001_×xÌ@à?ÏÀxnÓ@z%Ü«LÎ@Í£yùIÑ@xûå	¬Ó@&amp;¥A¥ØhÇ@}^ÄJ=_x0018_Ð@p_x0003_ou¿?Î@ö_x001B_*pÆ­Ã@à3_x001B_}+Ä@a¦Z9"_x0004_Ñ@h_x0013__x001E_ÃÑ@Î¯[Ë©Ð@|LÊêyÆ@']Ë@IÔ@þò)&lt;ñ_x0005_Ë@JPø|¬Ð@s§'`%pÎ@Ë_x0001__x0008_jâÐ@_x0002_@jë".Ð@t_x0001_}r¦vÑ@_x0011_À÷_x0007_WÉ@Ì_x0010__x0005_×4Ï@g^7à;Ó@J§]ÛlMÍ@Â_x0012_!__x001D_Ê@2ºå_x0006_©Ð@L~$LÐ@*IÒú*qÓ@ïxm¸'ÍÏ@­cL8_x000B_Ñ@7þp_x0004__x0006_stÔ@`ú_x0002__x0005__x000B_ßÓ@t³õªÔ@l%_x0008_nÃÁ@Ö]µÕaÐ@£tfÏÀ¹É@Ü~¥oãóÏ@¶Ë8FiãÑ@.Ve[_x0006_xÒ@ô_x0005__$_x0005_Æ@!gô~·0Ô@7YYv]Å@B$}}³_x0002_Ò@ûZÕ\WÑ@_x001E_qí×{"Å@óÓ_x0003_GÌÈÓ@åÿT_x001B_1È@&amp;_x0019_¥_x001D_È_x0001_Ñ@ò§B0É_x0019_Ñ@¢!%[0_x0019_Ñ@"½ÌÉyCÏ@jyxÍÐ@ªQê2_x0010_\Í@àq$«CÌ@|PÅ%_x000B_Í@D`U&lt;ë)È@*,üÐïÊ@ÿ:g_x0011_&amp;Ð@:v_x001C_×NÐ@nìÿÆÅÐ@VSF¨_É@j«k^3_x0015_Î@_x0002__x0003__x0010_H	_x0008_æ¡Ì@¿{=_x0011_+_x000C_Ó@hÐmd«Ä@	ß¾5#jÉ@&lt;n~_x0004_gßÍ@jVU£7Ç@_x0006_7Gw¥õÌ@ðÃßîÎiÎ@ótÀÏ%Ó@_x0005_ÐÕì±Í@_x001E_¤_x001C_ãsÅ@Xò_x001C_ÿÄÌÎ@kI_x0010_.`Í@ÏaÄ5ÉÂ@,_x0010_*ÒÐ@þ+ÐZ¸Í@Iþ{ÛèÅÔ@aáÒéÿ¾Í@â-i»TKÌ@Á½§¥Ñ@_x000E_aU_x0006_ÅÐ@_x000E_U_x001D__x0002_ç_x001D_Ñ@6-Êø¡\Ñ@4ñ_x0007_ð¾Æ@cRLûØË@_x0001_AÞ#­Ð@,æ"ºÌ@7uI QóÍ@×ó´õÎ@,Ðá§¡ØÓ@¤°ë$£[Æ@°ÑÚù_x0002__x0003_µÏ@b_x0001_þ_x0004_ÏÐ@ç'³7Ò@ñYß¸_x0003_=Ñ@Z_x0004_ðm-Ñ@ËõÜ_x0012_Ó@Ûïp'lÓ@ZhIòGÈ@¼¥æu)YÑ@TÝK}eÎ@U7/»ø_x0007_Ï@»ØÌ!)Ó@_x001C_JÂò_x0001_0Ì@¸â¾,êÑ@*_x0008__x0007_5l_x0007_Ð@hÞ_x0013__x001D__x0012_Ó@¤iòÍJPÒ@_x0008_ý·ºr¶Ñ@Ü¡ã§Ï(Ò@#KÑ@Ts²ÔÐ@ôI_x0014_;_x0001_Ò@w_x0015_±´Ò@jU¼j_x000C_vÄ@9_x001E_kL&amp;Ñ@_x0014_û&amp;j_x0016_¹Ë@_x0015_m4*T2½@ø_x001A_e£_x000D_Ò@.ûßç¥`Ó@æÐrÒ@ô2&gt;ê_x001C_óÒ@¸ÃÆñÚ_x000D_Ð@_x0001__x0002__x001B_mc_x0017__x0007_Å@ O0_x0016_«Á@î-_x0012_S_x001B_Í@ÁôåS_x000C_Ñ@µJ_x000C_h+µÎ@îÐÞCÆêÒ@=ÏGñÐ@LpÎ@µQ_x0014_lSåÔ@~u¶,Æ;Ç@È²×æ_x0015_jÃ@ïï¡«_x0014_Ä@&amp;ð×	ûPÒ@N×¶ÔÝÐ@Ð÷`J½Ó@_x000E_ÆûhaØÑ@_x001A_-Õr@°Ç@kÿ)c2_x000E_Í@_x0014_ÿPCµcÊ@&amp;_x0019_×_x001B_Ô@nJbªjÒÐ@ð#óÂ_x001F_Î@0_x001E_g_x0007_ñ_x0012_Ô@håfÓ@·L¤ôwHÔ@¼\f_x000C_gÇ@_x0016_"^Æ6©Ñ@S#0ETË@2%è_x000F_ýýÇ@oæt*Ñ@µ_x001A_Ô@®,&amp;Î_x0006__x0007_PÊ@ÞÝÃXú_x000F_Ò@_x0016_¹ê¬_x001B_¹Ð@_x0002_ÌÙtj_x000E_Ò@(&gt;Ù_x0014__x0019__x0014_Ä@ÔIt_x0010_óÐ@_x0003_2ÿºóeÔ@À_x000B_²uW_x0016_½@¸þ6¹_§Ð@Ò§¥9¼@ÊÚ2_x000F_?Ô@bÆþ]ñDÒ@b_x001F_u Ê@ð#_x0008_bå9Ò@R©¡+_x0005_Ó@_x0001_×@IªcÏ@_x0010_¤þ~®©Ñ@!_x0007_³zìË@ÞO?5&amp;KÔ@ÜÝ[ÓÝË@3ª6_x000D_'Ò@O{6mÉ@_x0012_Ð_x0004_G:åÐ@ðÝgñ_x0018_Ò@pçò qË@b®_x0004_ÆÌÒ@zW1C_x0011_éÒ@ÖîÝ_x001E__x0006_?Ê@Ô¾røwSÉ@É¶ÕÁôÑ@ûÅ_x001D_¥ÝÙÃ@mñÊ@_x0001__x0006__x000C_m{Ö¸Ô@È2×ËºÐ@»G_x001E_2y·Ì@_x001C_Y_x0005_"cãÉ@¢luN¹Ð@'$k»È@rOkåvÌ@Í®_x000E_©Ô@9H\_x0008_Ï@ï[3óBÎ@/­,_x0017_r£Ð@àëÆZÇ@õTÇ_x0004_Ñ@_x001D_/å1îÍ@ä¡_x000F__x0012_¿Ï@¼¯qØÀÉ@¤Ü¶_x0002_ *Ñ@_x0016_ßQ¶_x000B_Ð@çÁÈg¿Ê@_x000D_¨»ÃÉ@_x0004_¢qÌp+É@ÒÚS·Å@æ(_x0003_ÇÑ@$Wæ×W\Í@®Ã·Ù­@Æ@_x000D_gÎq_Ñ@(_x0001__x0015_7U.Ð@_x000E_M:óó3Î@&lt;=vá®ýÎ@ðîÁcÓ@_x0001_ÅÇüÿÌ@_x0001_P3ß_x0002__x0007_]Í@xÁ_x0005_vzVÉ@)X÷Þ=MË@_x0012_,É	ùÊ@T3¶7_x0016_Ë@'cñ«ßÓ@/_x0019_ô&lt;ÐôÔ@¦Én%Ô@PÒph±tÊ@f&lt;ÍSTþÐ@Ò_x0006_èÌjÊ@H/b_x0001_þ$Ê@uWBqÈ@_x0011_B_x0016_ÔDÎ@tß¦&lt;nÏ@ÞjºcÓ@C¶_x0004_2£;Ô@ºÑãx×µÉ@Ââ,¯_x0011_Å@Çç°LHË@ñ_x0003_ÓÑLÒ@G¾Ó_"Ì@¡¨fKÔ@_x000F_ªËïû-Ë@¢¸×_x000D_X%Ñ@'È9ç Æ@_x001C_ã]{"²Ñ@Ç6Nû_È@àÒ°(%SÆ@âtQ_x0006__x0019_Ñ@_x000C_¿ÃÜL0Ó@_x0012_"êã_x0003_+Ó@_x0001__x0003__x0015_\9Qü_x0004_Õ@4d,GÜ	Ô@|_x0002_9_x0019_O½@ÀÓ7µXÓ@&lt;ÈÝc×Ï@êa_x000B_È$×Ð@ÊëÌtÄÁ@Ê;_x0003_mÉ@·æñük_x0003_Ï@¦_x000D_7JkÚÎ@µY_x0013_÷×Ã@Ö_x0004_T+gÐ@¨~IÍ@¼3_x000F_[Æ@_x0016_¤2ÁÔ@£!G_x000F_³MÓ@ÎN«Åü»Ë@b¶´?!IÏ@Ì_x0019_ÿÂ@&lt;_x000E_ Ñ_x0007_ôÏ@äLËËÉ@}yóÇ@*°&lt;þ8Î@f_x0014_µòË@¬áw¥ÂzÎ@z¤ü3poÓ@"_x0001_0ã¤\È@(_x0002_ÐU.Î@îA¢¸a_x0010_Ó@_x0005_'D÷È@u|úGT=Ó@ Lk_x000C__x0003__x000B_{ÉÇ@	Ö£ðÉÐ@¶J_x0019_ìVÍ@°øSjÕ@^÷IPï_x0002_Ò@$Ñä£_x0002__x0010_Ó@Ú¾Ë&amp;Ì@eÿÒÏ@ê_x001F__x000E_´É@zz:`_x0004_Æ@yßUâFEÑ@w+¯_x0001_ùnÔ@Ë&gt;â¬Ñ@À_x0004__x0005_o_x0016_Ç@ÄF_x000C__x0001__x0005__x0019_É@Lv%AÄ#Ç@U_x0008_y&lt;Ê@ÙÆ+IüÄ@DZÅ_x001E_ÊÒ@Çý7Ø?Ô@¢ê¥Þ_x0007_É@°_x000E_âÌ$¿Ô@´_x001B_Ê2¹äÓ@ØºÔ¯É@tÀ_x0008_K_x0005_¸Ô@_x0014__x0006_.Þ _x0017_È@_x0016_,£	_x0019_óÑ@&gt;2ËÝÍ@ðk"_x0010_Ó@_x0013_©/åªÑ@@Ów®µÃÐ@¤ð¬_x001C_xxÐ@_x0002__x0003_¿ô_x0014_êî%¼@6ÑÞCÐ@°&amp;~¦çÙÒ@Ä_|ÏæÊÍ@Håçmp¼Ê@;Õò_x0012_xwÒ@t_x0001_ÒL§,È@ÆøtþCzÊ@	NHOzkÌ@°_x0010_å^XÓ@¨!ÔF_x0016_mÐ@ig]¬}Í@Ö£`vÌ@_x001E_¬\_x000C_Ñ@(_x0014_I¶Ý»Ó@æ[1MÑ.Í@èåÞ_x0005_Ã_x001A_Ò@ IíÈ@"bÓ_x001A_B_x0015_Ò@h£91c_x0013_Â@/I²âRxÒ@â!ð_x0013_3Ñ@_x0003_ËrúÒ@È(9_x000B_7ÁÎ@]$»7á_x0013_Ï@p³{@Ð@Qã7XvÒ@«_x001C_££È@òf®&amp;þ&lt;Å@ê_x0013_	9_x001C_Î@_x0003_Ò*¨ZÿÐ@®Ú1ä_x0002__x0003_åÊÓ@ßz¦³-0Õ@z_x0010_pQÑ@Ä`EáOÐ@_x001E_-(5~Ñ@p'C_x0001_õ\Î@0_x0018_ºé&lt;÷Ð@é¹B¸tÌ@ñË§Ñ µÒ@6_x0014_S¤É@¦úÏ_x001C_MÑ@,^ÿ_x000C_÷	Î@Ñ¦b_x0018__x0003_àÍ@VÆ_x0005_I+Ô@ö5öôÅÑ@	)ÎÒ_x000C_Ó@hzzkåÄÒ@B1A½7Ò@1WN}_x0002_Ð@|0n"Å@GÚârÍ/Ð@ø×tMÞJÁ@½	{ú&amp;Í@RV_x0006_'õÒ@Ù_x0012_Ò&lt;4ÿÒ@~ìö¯dÛÒ@Ê_x001B_Í~_x001E_óÐ@\þD¾@\ªh.ÂÓ@_x001E_Cf)­_x0012_Ó@_x001E_Èz_x0014_¾èÒ@1Z#ASfË@_x0001__x0003_í»_x0014_bµÎ@ô5_x0003_¾kÒ@_x0001_ îBÅÄÓ@bdhùÅ¾Ï@ö1æ_x000E_Ú_x001D_Ó@^_x001C_cÏÌ@c=íúIñÏ@Wuó`'&lt;Ë@Ò,_x001F_`íÄÔ@ïì_x0001_vjØÑ@x:ñÅë-Ð@ÞÛ_x0007__x001E_×Ò@_x000B_Fjè;Î@©R,£¦Ñ@_x001C__x000E_Ó¹7Ê@_x0012_¨¸ªºAÕ@m_x0010_7_x0019__x0008_Ò@ñÆÏÃ&gt;ÈÊ@OÆ_x0011__x0015_Î@½_x0004_HÈ½ïÐ@_x0010_£É_x0018_·Ò@,O9D&amp;Ð@|v#³(Ó@ª_x0003_T.YÇ@ÈÛ9©mÐ@¾]tC%úÓ@¸_'þÃÓ@ÌÝiµS¨Ñ@çd&lt;S_x0008_JÉ@²(8õ^_x0002_Æ@)_x001A_l`/Î@¨³_x0001__x0003_E^É@ï_x0018_¸_x000E_2Ï@_x0006_4rfZÂ@Áò¾Å@&amp;@ÊkÀVÐ@?¡°d»Î@ÙZõv_x0006_É@8ýÓÂ=Ë@S«pê_x0005_ýË@ã}CçË@$§y°"È@è_x001C_&lt;ÉÆ@^ë×ªªÂ@k&gt;¹õ­Í@ª¾&gt;£_x0017_Â@(áÅý$Î@^õeSiË@Hú!BÖÍÓ@_x001D_`_x000C_øÈ_x0002_Ê@ëçQîJÏ@á^ÙÍ@ô-XF[Æ@/|½Ãt_x001C_É@@¥f_x0015_Ô9Ï@ZÉF)¿¯Ò@ú³_x0003__x0006_Ð@ö©0GÃË@:_x001D_ä _¤È@*C29_x0016_Á@W¸Í&lt;«_x0010_Ë@&amp;ÔÜ_x0003__x000C__x000B_Ò@s¢_x001E_,SÊ@_x0001__x0002_¶_x000C_ÿìg¯Ò@_x0002_¢%\wïÇ@&gt;ëNø]SÐ@4v»@$ìÓ@býh!nÐ@D½_x0005__x001E_²YÇ@Z³._x0015_ÅÑ@v_É_x0012__x000C_VÒ@å&gt;Ô_x0002_¨Ë@s%Øc_x001F_Ã@bT+&gt;¯Ò@,¸ëæ]Ò@_x0014_ÒtvöëÑ@{wtmÝóÏ@¦[_x0015__x001F_lÄ@£~_x0008__x0013_oÊ@_x0012_Üà¡ÖwÏ@¤µÑ&amp;i_x0012_Ð@èFYGHÕ@T¹¤ÅÃÊ@°Ø_x000E_ WÔ@_x0017_OSBu_x0006_Ï@%([FÎ@XnÈé#Ê@Øf½©ÞÌ@_x0004_ô~Ð@(_x001C_TÿÃsÍ@ÿÓ³×¡Ó@ÿ·9³#³Í@ :_x0007_e_x0006_Ñ@_x000B_õ¦µîqÏ@­ºï×_x0001__x0002_#Ï@çóI¸_x000F_Æ@Æü+_x0003__x000C_É@_x0008_SÏ»Ë@enbXVÒÔ@CBkÈ*Ì@_x0018_¡_x001C_b~±Ñ@¬:÷~ôþÒ@PëDÁ0ôÌ@ý`õ_x000B_S_x0008_Ò@OéG$(´Ñ@_x0005__x0017_ÃjAçÊ@d{ëíbÒ@ÝÙP-´Ê@K#L±ÞË@,cýkaçÐ@ÿm3 Ü5º@lSïóíRÒ@þWX?ÀÍ@Ü_x0004_N&lt;ÅÒ@öÉ_x0002__x001E_ Ë@_x0011_È%QÒ@¹^­óÌ@_x0018_¨;Ú\_x0006_Ô@¤_x001F_XÙÑ@2ÿyÛðÇ@EÐ{_ÞÑ@@Ç1X_x0017__x0006_Æ@ØG~Ü»Í@¶÷¶ã_x001D_,Ó@¥jÔ¾?©Ì@èxíã9dÐ@_x0001__x0003_Ñ_x0002_ÄÇÒ@	îÌ@i_x001D__x0003__x0018_ÄgÍ@fØÔsiÑ@_x0006_¬|ãrÐ@®øp_x001D_AÊÏ@±ðÅ|òßÌ@_x0001_øpÖ«Ò@:ð¹@î¸È@k§_x001C_Ò@ëµ3±_x0002_vÑ@¸ò)_x001F_áôÎ@Fè_x0013_"Ö±Ð@S]&amp;´Ð@xÐ½=þ\Ó@lìe_x0014_êÍ@õ_x0019_¤¾)ÎÊ@ì_x001E_§ÖEÑ@u_x000F_öKÈ²Í@4°¿ó_x000C_Ê@þþ§+VÐ@2²4_x000B_NKÒ@Ðëùd_sÆ@-_x0012_)9±Ë@ÐvëÄÐ@ªÕ#6AÆ@_x000F_r_x0011_ÍGÎ@&gt;üózÎ@þ_x0002_ÑZ_x0006_üÇ@~óC:cÑ@Î:_x0011_«| Á@õªç_x0001__x0002_ëÒ@Îy_x000D__x001A_ÔÎ@"eØÃ+ Ð@_x0003_±nzALÌ@_x001C_)ÞÁ_x000B__x000E_Ó@_x0010_úÂR_x000B__x0006_Ñ@Äô¡ð8Ê@À~×ø6øÑ@¨¯#ð_x001C_Ê@GjÄ `Ð@Ó×÷r6Î@_x0006_þdæþÎ@à_x0003_f,_x0008_Ñ@²E	_x000F_àÈ@*(®ÅTË@H_x000F_2YÀ,È@´1÷÷_x0016_È@l³n_x0019_1À@z_x001D_¬3ªxÐ@Þ_x000F_IÉöÿÉ@Í_x000F_¢÷Ã¿Î@_x0008_¶"ÚHÑ@ç¬_x001A__x000D_(Ó@êËÉ@&gt;eNñvòÌ@Äöé_x0015_Ô@_x0010_Áé_x0007_"ÒÐ@Svõ_x0006_&gt;îÌ@Iyá\_x000D_/Ò@&amp;ÕtÈ©È@ì£¸Ó@÷0$µ¿³Ì@_x0001__x0007_®Tªp°Ó@'lÈ_x0003_©Ï@}ìÎPË@Í¸É3§OÒ@B§âåKCÎ@ï_x0014_Í@GAûS_x000E_uÎ@ûwýw|4Ð@_x001F_Hã¯MÊ@b}_x0002_bÄ@Kã:«wÂË@Ø=§j7É@_x0003_Üý¾ÑÎ@_x001D_oíe_x0008_ÓË@_x000E__x0004_N_x001E_WÈ@iKíÑÐ@p_x0015_Î_ÐãÓ@ÿ-¹Ô®7Ó@GÅxâÑ¨Í@8_x0006_ÒÊÙ×Å@Wa9_x0007_SÓ@²¿_x0012_ãÿAÏ@Ý_x0001_JªàÌË@6úÌ@ú¯mD&amp;¹Ô@_x0004_è[êé§Ó@RôgT#IÍ@`¾Ö¸ÔÉ@ü^÷_x0012_P,Ð@*ÏïSL_x0010_Ê@_x0005_ÆÙ§Ò@_x0003_ÚV_x0001__x0002__x001A_iÍ@\L	ÿ«Î@_x0005_±.ÿAÔ@_x0014_ê gf^Ô@=R¡_x0016_µË@RÀ Ò@Z3|4È@ ªGuñÅ@HºËsÌ@«YÎ¹Í@üL+]'Ð@`åä âÓ@¶*©nÕ-Ë@J_x0013_jÈgÒ@_x0001__x000B_£8Ó&lt;Ð@·?_¥_x0003_Ñ@3	_x0011_%Ñ@$/^J"Î@0ãÞîÉ@_x0002_ÀKìú_x0007_Í@`¹Â&gt;²Ò@í¹_x0004_M_x001F_Ò@	kâ¤ñ7Ò@»³Pz5_x0007_Ä@Ë±@xÑÄ@³ÆóýàÌ@LÇ!_x0017_}ÖÐ@_x001E_=%ý¢Ò@qýDýûgÒ@c_x001D_I^íÊ@lqs@ æÊ@_x001A_cZÎ°&lt;Ç@_x0007_	¬ëm­©³Ë@ì¡ÇÔ@V_x0008_:ÏDË@Ù_x0006_CZ*Ó@_x000D_»_x000C__x0012_jÉ@~þf_x0004_Ò@_x0008_ÏpÁÐ@ËZpîòÌ@;W¥fúÌ@õ~/f_x0013_sÍ@¶dÞ°³®Ð@_x000B_³;QÉÐ@,û¤Ä_x0017_#Ð@ö[_x001B_\éÂ@¡M)¶-_x0005_Ñ@¦êW@Ð@Òµò=&amp;ÒÐ@Õ_x0007_%v%àÍ@@óÚaæ½Ï@Ã.}´_x0003_)Ð@xûLÝøÎ@¶NòZØÁÈ@¢FÿõÓ@wÆ_x0002_ã_x001C_Í@¦àö~ÔÅ@x_x0002_´`~Ñ@AbÜØ_x000B_;Ò@jËß.0Ð@R_x001B__x0006_×eÌ@×{\_x0013_§ÂÑ@*°_x0010__x0007_ÐRÔ@ì_x0001_ÑM_x0002__x0003_aýÌ@&lt;ßì;mØÍ@Ý¾d¢×Ò@ò4NfqëÑ@TÑÕe_x0017_Õ@vòæ²Ã@Ø\¥¸8É@_x000D_~h~d	Ò@]»¯à_x001D_Ì@`ê«Â{_x0012_Ç@òR%'·Å@[Ø] È@ÏÏpÒ@k_x0012_Ì=ÉÒ@LflãèÈ@¿`ê_x001D_Ñ@³ÍuOìÎ@¤fØB¦òÉ@N_x001E_6ÏxÑ@ñ_x001C_f¯çÛÇ@&amp;]ûíñÕÐ@\¸ÇMØcÐ@*ú_x0016_Ý*Ð@lUû_x0017_¨ÉÐ@_x0001_yb-«Ì@ ç¨Ê&gt;uÏ@øåL®NÀÌ@ûíFhó]Ñ@îð§ãÐ@*i@ÊÉ@ãÕ#YkÏ@Lî|Â^;Ó@_x0001__x0003_a#Ò@Ã_x0006_?Y$ÄÊ@½(mWrÔ@²}sD~Ò@Þ_x000F_Lþ×_x001C_Ð@3aÇDM¾@_x001A_¥°_x000B_Ô@bU_x0015_N&gt;÷Å@à[C´ð5Ç@øv|ÎÉ´Í@òQ:G_x0003_Ä@Q_x001C_¶%Í@TÄ_x000C_ÔÌ@t_x001F_°_x0005__x0019_ºÅ@_x0013_) _x0014_Ï@øï_x0019_.Í@ü¡HÆ÷oÒ@»?¿	AÇ@3µ¨ÿ÷Î@ ùA(¢Â@G[\Ò@_x0014__x0006_Þ_x0002_&amp;¹Ô@w¦;,OÂ@O¶,è2Í@LÜ|uOlÑ@¢ó_x000C_N1Ó@(-´TmÐ@Ð_x0007_ÓØw¶Ñ@_x0001_ì_x0017_±	Å@Jãý_x0013_ÖÃ@!%uÑ@i_x0001__x0002_È!Ë@üþ%ø Ð@x_x0007_	ïêhÑ@_x0014__x0014_¢O_x0001_ïÍ@T(ýê_x0015_XÒ@²XÎ¸ÍÆ@¡í;.¢ªÏ@Î}¿i_x000C_±Ð@éÂ#ÛÙfÓ@sÉ_x0019_Î%Æ@ÊgÞ¿ÀçÓ@óèÏ_x0006_Ó@ÍÐ1ô«Ê@Åµ 6[Æ@_x0018__x0006_²¹nÒ@GY¤þ_x001D_8Î@þÒ_x000D__x0006__x0006_Ñ@_x0007_ B­_x000C__x0013_Ë@º¾;ËwÐ@¤+Ð&lt;Í@ZÆ0¹_x0018_ÓÌ@W¬Zÿ_x001B_°Í@ö_x0010_Ç1Ñ@T55RX°Ï@_x001B_õxÊ@x^cO%_x001E_Î@ÖãÐ£_x0007__x001F_É@æ}§§|ÅÐ@@éµC;_x0013_Å@@7Ïá!Ñ@ëö*YÓ@`RëäÍÍ@_x0001__x0007_u_x0005_8ÇÎWÐ@_x0016__x001C_~_x0003__x000D_FÐ@NFIÚ¤ßÔ@ë¨|ìÁ¿Ò@`'YyÍ@ÒcÀù_x000F_Ð@ ô1_x000F_ØÐ@Òj%ÉÏ@eßòO©ÔË@ÜÀpõzÏ@Êò'ÏRÑ@ÕZûÀd£Î@Ã_x0004_$J£Æ@ _x0012_ÚfäÐ@âQ_x001B_Ó@¶ªÑ_x0007_jÑ@¥u¾_x0004_*Ê@\(?':É@:_x0006_uXÇÐ@üO_x0019_¾·YÊ@ú_x0002_ëâlâÐ@¹1ìöBÒ@_x0015__x0019_ßÒ@ÕP$AïÄ@_x0014_ÛñÒ_x0005_ZÐ@§_x001D__x001B_Þ/Í@\_x000B_ÚS»Ð@]â_x0004__x0017_¾_x001E_Õ@{$±[}mÄ@¼ZÝôp¿Ñ@,Av_x0019_ÝþÈ@oî!p_x0002__x0004_Ê¹Ë@ìyã²FÃ@Æ5ÄéC_x0014_¿@A-¯Ö,êÂ@_x0003_«_x0015_OfÔ@_x0007_Fs[Ì@¹µ_x0010_¶°Ñ@&gt;UÈu³Ò@&lt;ø_x000B_ÖÎæÐ@¶Q_x0018__x0019_ÖÞÊ@6HÖ¼MÓ@b~÷øÅ@Ø2i_x000D__x0001_EÓ@és®IM¿Ò@f$'È¶îÑ@î	ÛÕ0ìÒ@ÞN"_x001B_OÍ@89î¸3	Ó@=1ê&amp;|_x001C_Ó@_x001A__x000B_oÈ³úÓ@üý_x0005_ºQÔ@óy_x0012_ÀÌ@ _x0004_Ö¬}_x0001_Í@E_x001D_Kº©8Ñ@Õ¡dä_x0015__x0006_Ñ@ççÅåæ¶Å@ÄG"64qÑ@v~6ØyñÉ@ùêÆÂPÃ@+eF/"QÊ@Èw_x0008_æ§nÏ@êì_x0019_ÄÑûÑ@_x0002__x0005_v5¯IJ:Ë@,{_x0003_­;_x0006_Ô@ú²ä9ÂÒ@¡_x0012_ãøÙÊ@peöÎ³&lt;Ò@Òub"ÔåÍ@&gt;}xàxÈ@_x0015_ýûðÇHÎ@¤ª"xÁÑ@×D_x000E__x0016_ÑÑ@_x001B_y_x0003_A_Ò@~Ü5_x001B_Ô@Ùz_x001D_H:Ñ@ï¼½èµÒ@_x0004_G$°Ñ@p5:eÒ@_x000F__x001E_MµiÍ@²ïYÁF_x0006_Ô@¿²*ätÊ@N³q*Ó@y_x0008_Ì~X½Ñ@×__x0016_°7Ó@X*g_x0014__x001A_Ê@_x0015_ôò1§®Ô@ÂYZã0&gt;Ó@^Ô«_x0012__x0016_)Ê@ÊúWñ×_x0001_Ç@HãÔÑo¾Ê@¢¶·ªslÑ@|£Ýå;QÌ@§ç&lt;ôÍ@&amp;Ùî¥_x0001__x0002__x001D_yÄ@7_x001D_¿Zl³Ò@Ö¹0$xÐ@ O8ÞZÐ@5Ñý|_x001A_Ã@ÿ.)/Ò@ªÏwâÉ_x0008_Ã@m¢£ðvÍ@ÿV	cjÁ@ð_x0001_Fe*Ñ@èWW/ðÁ@Ý&amp;ÞLlÎ@ôCI_x0014_aÒ@ö	KïpîÆ@cÂXOÌ@!\I"Ô@ÙÇbNÒ@È#ó_x000D_WnÑ@zUÃwÎ6Ñ@ìhCÎ;¼Ó@zoaÔ@~_x0014_I7íÞÒ@í®ËpÈ@s_x001B_OÈ_x0012_Ñ@	×_x0018_9SCÐ@¶v}Ï@_x0002__x0013_+_x000D_Ð@&lt;;¯|´¥Ì@£_x0014__x001F_4àÐ@v_x0018_ë_x0016_oÓ@D×îðGeÅ@,ÔKþÒ@_x0002__x0003_ ªzk_x0013_Î@¼ÞS¡&gt;DÆ@5åiPÍ@$kª¥ÑúÑ@8_x0007_³È_x0011_ÛÎ@_x0015_Ø_x001E_=_x000D_Â@Î¨_x0002_zWXÈ@Åhè_x0013_¤¬Ð@Ä²eßwÐ@"b¿«vÐ@ÎÕ¯×zÎ@ Rô^¶Ó@| ú_x0002_Ð@VYæýÏ@óZö_x000C_0yÎ@Ì_x001C__x0019_±Ó@6ó¼FõÆ@XÛ#'_x0016_;È@H_x000B__x0001_ÑÑ@çö;F´Ï@4_x0018__x0014_¹Â¤Ô@ß¸_x000D_*_x000B_Ò@§)è40Ì@¢½ñ8`(Ò@.ú:ÔvÃ@Ä÷aP'Ï@\ó²(QÐ@_­½:_x000D_UÎ@ _x001C_ËXÛÏÒ@[dï&lt;zÅ@øÍá¼ÍëË@¬a_x0006__x001C__x0002__x0004_£ÅÑ@ë{¾LxÂ@è_x001F_[¦þÑ@|_x0016_I³_x0007_Ñ@¡ÞàpåÎ@P¦¼X4Ä@za_x0019_É¤|Ô@èFu&gt;rÈÐ@áÜ&amp;v²9Ô@hàOIÔ@nFX_x0008_ÉwÐ@G5t«_x001F_;Ô@èdþ_x0010_ÓÐ@ï_x0018_V_x0003_¶Ê@À_x001C_,4%±Ô@ÂU(2_x000E_ Ô@¢vÑ¥Ï@æH8ÊhÀ@"4_x0016_óÎUÒ@_x0018_Ì¹ÛÑ@_x0007__x0003_W_x000D__x0014_Å@ê6ÇÓ·Ñ@þ^_x000C_¸_x0002_TÏ@_x0014_µûû¨_x0008_Í@ðd_x0012_ç&gt;#Ô@ØäúÅ¶ûÑ@hï|N¢Ô@µ_x0010_ú\_x0017_öÑ@ÚÁ_x0017_æ_x0008_PÈ@_x000D__x0007_ð%Ò@[¥ú#_Ç@n_x0001_ .ÈqÓ@_x0003__x0007_xY_x0003__x0016_d?Ó@äFS_x000E_ùÈ@jäoKÛnÐ@fÊ¡{_x001D_Î@\$ë-êlÃ@.¨§*l»Ñ@s`B4Õ@o¶q_x0003__x000E_Î@Äª·«ÇÑ@ä_x0011_0Hõ;È@_x0016_ÿ´Õ_x0001_Ê@ñSÕrÄ@Lm_x000D_"ªÌ@å%]hú]Ô@?¾¶RzÈ@h_x0015_I{_x0013_Ê@Ê_x0016__x0004_TÞÐ@¦Ö¼ÌXÈ@_x001F_ãtlwèË@pÛÊÏ@_x0004_1åÏ_x0019__x0006_Ñ@9^ö-p¦Î@h_x0013__x0002_Ý¡Ì@·Rï&amp;ËvÉ@_x0008_Sj3­«Ð@_x000B_þ_x000D_XÒ@çy£Ð_x001B_·È@Ïz-q_x0013_AÍ@¿À_x0010_=Ç@LüêPßÒÓ@%$òÍ@_x0005_¯¶_x0001__x0007_«MÇ@ßx(Ý¼#Ð@ì_x0011_òÈ°_x0019_Ñ@­l{ZÏ@%q_x0005_óÉ@S%_x000F_t_x0012_Ì@u¥ÜóÏ@_x0004_)óèêäÌ@¸OüéÑ@¢ýàJ*_x0015_Î@ð¶Íü_x0013_}Ó@_x0002_èµT8Ð@_x0006_ò]êöÑ@üÆ!8rÔ@"ÙcLÒ@|?Þ_x0017_o_x0016_Ê@µK_x0017_þÓ@Þ&gt;Ä1ûÐ@ºâV ¥*Ñ@Èÿ*vè_x0003_Ò@®ù``ZÌ@üÚØì!1Ì@w,_x0016_zÉ@K!Q(*ôÈ@¹EÆ`fNÎ@æ'n'ÏÏ@y©"ø È@ÇDUzCÓ@%_0Í@^_x001B_mùulÐ@Õ[N|_x000F_Î@W_x0004_i}Ë@_x0001__x0003_`Ç÷wEÎ@g_x0014_ÂçÈ@$µ÷ï_x0018_ÛÒ@_x001C_ht_x0013_È2Ì@×ÃÒÃNÄ@%_x0005_1ÊîùÒ@X_x0011_O2VÆ@3&amp;)Q_x000B_ªÉ@bÂDH._x000E_Ç@J£Q\jÌ@ëzmd2TÏ@Ââ$ÓSÉ@çØ«T_x0004_Å@êGkõ_x000C_Ñ@yFÓ§¬Ò@QÿXqÆÑ@ªLÖÂ^ÎÐ@_x0012__x0016_z_x0007_ýÅ@"PüÉÂ@Îræ÷´DÇ@¸ÊÓðÜ*Ò@Ý[³j*gÔ@¤%rC_x0015_Ä@âÅ_x001F_SA{Ð@ih$\Ð@_x001A_´o_x0002_à¯Ð@d³Ð_x0013_zÑ@æZáãô§Ò@ÅWò­Ï@¿Åä`½Ð@\!úBÒ@êEÛ_x0001__x0006_ë_x0014_Ñ@Rÿ¼_x001B__x0002_òÒ@V_x000B_íÚÄ@_x0005_¨óÂñÚÏ@2¦_x000D_ãÔÐ@å~R_x0013__x0012_Á@"_x0011_Óº"Ä@úM4ûÐ@Î_x0005_ñù·üÑ@cìl}ñ÷Ô@`ÚSÿl_x0001_Ñ@D1ÝGzÁÐ@_x001A__x001F_Çr+÷Ð@ZÏ|,¡_x001E_Ò@Öç·wÌ@ØhökßÓ@p_x0014_Üp_x0018_Ñ@3m%¼gÊ@Àï«,ÊÒ@LìÙd^_x0016_Ð@Ë7V$ëÈ@B@#b¢mÒ@µ\_x0003_CÉ@¨,|ñ_x001C_Å@¨·_x0015_ÀÜÔ@_x0006_1Ä@ùÆ@*ÿ@CÖ¸Ð@b_x000F__x0005_k,	Ó@È{Ò9/Ó@Ë_x001E_ [Ð@pÀKÛ-°Ó@¸_x000F_Ö¤*_x0004_Ò@_x0001__x0002_7Y|hëÌ@'÷ÏêÓ@æ_x0017_¼ÁóBÑ@§üê_x0002_Ð@¤ÙÓûÖ=Ð@;i_x001A_ô_x0018_Ñ@B&gt;_x0007_¹Ð@¯_·_x000B_Ô@ºïÑD0Â@:%ÅÞ³_x0003_Ð@¢îÔ_x000F__x0007__x000C_Â@·¾-Í{ÑÊ@¬Ô*_x0008_^Ñ@è_x001E_F_x001D_?Ê@~AëµlÀÎ@°3ñî¸¦Ñ@ò3_x0008__x0003_À_x0010_Ñ@.ì¬v_x0002_õÂ@:ÞFþÏ@Ò_x0014_òh5Ð@_x0012_&gt;¼´=?Ó@Ã^_x001D_¦xgÏ@$(_x0014__x0007_á_x0012_É@,Óà"ÁÓ@¦Ocæî"Ò@sÙ9cÏ@uÆ_x0016_Ä°¶Ë@ÊFv"Û_x001F_Æ@U_x0007_/ cXÊ@¶É:&lt;qÎ@Èzú»CÓ@°«§_x0001__x0002_@UÐ@6Õ££ÕGÃ@Ò_x0019_ÎbóÞÃ@§Q{.=rÉ@$ìë¹L·Ó@b¦;R_x0005_&lt;Ð@zªwÿÑ@O|EB*_x0018_Ó@_x0006_ê7ãÌðÆ@¯J£_x001C_ûýÒ@Ëg&lt;Ù_x001B_Ó@¸Û_x0016_	Ì@`_x000F_»IÓ@'òM_x001C_Ò@b_x001A_¸Àç&amp;Ë@2Ã9~Ï@aá_ÚDÉ@}+äªäkÔ@ªÔ{2;õÐ@_x0015__x0010_½UÔ@à'oQÉ@¿U_x000E_/Æ×Í@6_x001B_6É@Â_x001F_öÒÞîÐ@P_x001D_ê_x0004__x000C_jÐ@_x0006_¹D7_x0008_Ð@ño_x001E_ ÔHÏ@%¥_x0001_;Ì@Éi©_x001C_ä_x0010_Ë@Âi¶»GBÐ@-B-»Ô@b_x001E_ _x000E_Ò@_x0001__x0002_¹ÚÀPbÉ@é«_x0002_mÔÓ@_x0012_Ò_x0011_EM§Ï@¦ãV2aÑ@äéÒÜùåË@D{&amp;³¾_x0005_Î@d__x0013__x0003_Â@7Ô¡£_x0019_êÈ@uÓ6Ï2Î@öT÷e·_x0010_Ð@ú²©½f&lt;Ð@?}³_x0016_SÌ@jx&gt;¡VÄ@(®ã²íÑ@Û._x0006_ÊfÀ@\ú_x000F_Ö`Ì@Áßzv6Ï@_x0016_!_x000E__x001A_!äÅ@_x0019_ç'ÛÉ@æiÜõyÑ@õÂ ãgÊ@%_x0010_´_x0004_É@¸5=2ñ¹@_x0014_Ç´{Ë@_x001F_cnÆÓþÉ@ÜMÍ^DÄ@?¦Ä¶jË@ÐÍÝÓ?¸Ã@ý'5ÑÍ@6rl&gt;Ë@äP÷Ñ[ÊÐ@ë$+Ø_x0001__x0003_-_x0016_Ï@_x0001_£$m6Ò@Á_x0002_¥É@³lÿ0Ó@_x0014_ZH+_x0014_'Ó@&gt;N«(Ù_x001F_Ô@zû½6[2¶@ô_x0016_\ù_&gt;È@&lt;ÓaU¦Ñ@6ËQ_x0016_rÑ@Ê¼H§ÂÌ@5­.5Ï@_x0001_º*Ô@·_x001C_&lt;XÒ@è#õ§YÓ@ÙÝ6"Ì@xÉ°P1Ò@ÚØm4­_x001B_Ó@©ÖÌ8çÒ@?Rúv¬0Õ@ú_x0011_=·Ë@¼3{üÅ¥Ç@î_x0005_Ö_x000C_úóÎ@¦_x0008_ÂAÑ@9ÝH?(Ì@ªfTDÑ@×Ëê_x0002_9Ñ@¼uo¤Ó@_x0002_Xç.ÂäÑ@õD£PlDÊ@HQÂí$¬Ê@«ÆãSÐ@_x0001__x0002_Ì%_x0016_Ä_x0016_¥Ô@Ób_x0016_ðóiÉ@$¢S+ÁÓ@41î_x0012_Ó@;W§ÈãÓ@_x001A_~[5ç³Ë@Zäg_x0007_Ä@lZ¬TÐ@²_x001B_É_x0015_Ñ@_x0004_£bZÄ@Ä°FÙÑ@_x0014__x001D_mãÒ@_x0014_l¥-Ç@D¨wÖÍ@LîývÎ@.«_x0001__x0016_½È@ßÕ_x000D_AoZÍ@Õ2Â_x0008_ÇÀÐ@_x001B_Æp\²KÃ@àèæ1Ñ@Á4R_x0015_?Ó@ê1³«Í@ÄZR«ÑÎÈ@¡Õ_x0019_pØ&lt;Ñ@Mi\_x0014_Ô@\·B;_Ï@Æn4/ÒÌ@ZX¦1ÐúÐ@¼øë!Ë@_x0002__x0013_*_x0016_ôDÓ@Ú+Ð_x0016_Ó@ÎÕ_x0001__x0005_à4Ë@so_x0008_ñCÎ@ôµÏhrEÑ@vyr1~SÌ@âþÏÒÌ@èêÁ&gt;v&lt;Ó@_x0011_«ZrÞXÉ@_x0003_ûÓ_x0004__x0018_¡É@ò\_x0002_@R&gt;Ò@_x001B__x001C_÷_x001B_¶zÑ@_x0018_`òâL¢Ò@¹Ä_x000B_Ñ@TIö«rêÌ@_x000E_CÒÀ¹@öÆ_x0006_Ä&lt;©Ò@äcë²ÞÎ@-¾/vËÏÊ@Ú_x000D__x001C_«®ÇÐ@_x0008_Ü× ®_x0002_Ó@PLA%Ñ@ZC!mË_x0017_Ë@(õ-ÑåYÎ@æCé¢6KÎ@_x000E__x0010_,ÐÒeÐ@è_x000C_ä¼k@Ð@_x0002_æá·À@%ðU_x0005_ï5Õ@_x0014_Z_x001F__x0011_Î@Cj;äÈÎÎ@-Óµ£ëÐ@b£uôÀËÐ@7\*_x0011_ý~Ò@_x0003__x0004_³E°,Ð@*ñÿ_x0001_lÆ@°Ä®!×_x000B_Ç@0fíµ!Ò@_x000B_.LZÐ@:_x000C_µF¦qÒ@«ÊM `Î@à»wR¸'Ð@nð_x000C_YÐ@_x0007_¡60jÆ@Àw×3VÐ@×_x0005_,HÉ@wÖÓÄ&lt;¤Í@ó_x0012_ÚÇ×¦Ñ@ïÇW¬ËÔ@_x0002_ÏðÚB_x000D_Ò@1_x001D__x001D_ã}ÉÒ@Y_x001F_³³@WÍ@=þºçD¿Ï@/Ù_x0007_à_x0007_¬Ó@_x0019_vâÚDÔ@8	^_x001A_òÌ@2È_x001B__x0010_u_É@0Èpæ÷fÓ@lÚk´Ä@0ÔÔzfÐ@%_x0001__x0008_'_x0019_Ô@±f^Í_x0007_±Î@¸Êo}­çÑ@_x0003_kÃÕ$Î@ß_x000B_ÿeNÓ@/_x0010_q_x0004__x0007_q_x0007_Ë@4¿¼_x0005_ Ò@_x0003__x000E_±n»Ñ@ª	_x0005_C].Ë@_x0010_%_x001B_]oÇ@Î_x001F_éêÄ@¸½ªª_x0015_Ó@¥mMÅèüÈ@_x000F_þE_x0018_GlÑ@Æ_x000F_Ç_x0002_MÊ@.e©_x0008_6EÀ@I1ì$yÏ@ ¼4VE~Ç@_x0008_S¬ àÌ@êòzÄ@Î	_x0001_©Ì@_x000E__x0003_Ò@Hòy_x0006_ÞÒ@Âv*=$_x0015_Ð@¿Ö=_x0016_ÎÓ@±óaVÑÒ@d¬	A¢Ë@ïl	_x001D_CÒ@cz_x001D_t±Í@8ýyË@_x0014_­ìà}vÄ@¹_x000E_ ë(ÅÈ@1/[_x001C_tÐ@§_x0005_%V_x0003_ñÏ@_x0003_qû2·jÔ@¥­Z8Æ@ã_x0014_l_x0018_ôÑ@_x0001__x0002_ô,$ÚÓ@¯Ì8Y&amp;ºË@{êÂ&lt;Ë@P_x0011_ºôZ²Î@Íj©&lt;:rÎ@ôÿB,^Ì@b&lt;ÝjþÏË@ö²×)×Ó@Û£á 6Ò@ÞÓæÐ@8'pâxÎ@_x0013__x0001_¥Î@i_x0013_l®eÎ@Ô9!ùÁÒ@\«Ï@_x001A__x000E_¦_x0011_ßÊ@¨åy0_x0017_Ñ@_x0003_ ¾_x0004_w2½@Ì_x0008__x0013__x0018_Ô@ï\ñÚ«Ë@_x0014_Ð5_x001D_ÔÝÑ@_x0018_¶öhmÅ@$ÒûkÄÆ@  d _x0019_Ã@r\_x0005__x0008_¢gÎ@_x000C_5_x0001_§Ô@.8öÓ	Ð@qß¡ã°É@ïe_x001D_ÏùÈ@Ï_x0015_.Î@LéJ_x0019_ÀÔ@4Þq_x0001__x0002__x0002_fÇ@*ê½ôÓ@&amp;_x0006_ ë-Ô@À«_x0015_´ë_x0017_Ð@à/54ÌÈ@êþêz¤Ð@_x0005_o[kÊ@Î'_x0006_Ë|Î@6åDÔnÕ@Í69ìF|Ë@_x000D_n`i8Ô@{ë®þò¨É@ð{·ã&gt;Ò@ýÂ^bÁ4Î@î©¤/Ä¼Î@-ª¯¬ÍÏ@_x0011_ðÐ¨ÂÌ@_x0011_m;_x0012_ßÓ@_x0014_ë]¨Ð@V_x0010_}(,Í@øj¹àg+Ò@áÖ+Þd_x001F_Ï@ÉIë¡W²É@n¼ Î_x0003_WÉ@`([¹fÐ@ªû&amp;_x0002_+Ñ@Äm_x001B_&lt;o_x0019_Ñ@°&amp;_x001C_éiÑ@àiW4Ì@p1ðÍ×È@_x0007_ª_x0010_ØÌ@OC_x0011_ GÎ@_x0002__x0004_b¯+U£´Ó@_x0007_¡á_x000B_ÌCÑ@b5_x0001_Ð_x001F_áÍ@c_x0016_úS6Ç@Æ¤^Îí$Ì@GRÛ¤Ñ@Ë§2&lt; Ñ@î9g3ÉÑ@_x000E_®#½sÄ@,BÂ0bÐ@¥¯»_x000C_jÊ@nà_x0005_ëÐ@Âº_x000F__x0003_.Ô@ÍÓó_x0016_­Ì@ö1_x000C_¯¿¹Ò@k¾Õ©xXÔ@aÕ#¦Ï@§½T_x0007_É@_x001F__x0012_0§§Ì@{"¼[*õÊ@ð%Ç_x000B_ÛÉ@ÓÙ«ªÒ@_x0012_½¯è=ÄÌ@ì_x0003_-âh\Ó@QQ9ªGÊ@,âT¥_x0013_¥Ñ@Ár³ÔÏ@a»nËAÒ@·ç_x0006_þ5[É@L-¯_x000D_s©Ã@b¯_x000B__ÚÇ@&amp;É_x0002_$_x0003__x0004_ÅXÏ@&lt;*÷¿hÓ@Å«ü®LÌ@%xAxÒ@_x0010_Mú_x0006_júÑ@-hS!¶È@z½-Øý]Ï@&lt;5¾e_x001B_Ì@õ_x000B_9Ð@kä_x0001_®(Ë@8RÓ_x0010_@ÃÒ@J]¶1óEÑ@_x0007_ï±Ñ-¨Ê@Ä%§_x0010_RÑ@_x0010_£dÁÓ@@_x0017_PbÞÑ@âÎ_x001F_ç.Ð@âþ8~¥tÍ@¥çÚãÁÎ@®s»'_x0002_Õ@í_x001A_E;@Ä@ _x0007_ç_x0011_Ì@5s_x0005__x0013_,µÉ@"hÐ¥¯©Ê@´_x0015_XP_x001C_xÒ@Ø~;W7Ñ@~Lk¦MçÐ@MÁP$çÉ@ó&gt;³1Ò@Dy(È¦ÛÒ@þì9§a-Ê@¾N&amp;ã]Î@_x0004_	és)ÛQ§Æ@2V,²Ò@@©©R_x001A_5Ð@vî»ØPÑ@5ß%_x0018_ã_x000B_Ê@dcììlÊ@_x0018_5î%Ó´Ó@62	¤²Ë@ »¤à!ãÒ@_x0010_K&amp;¹æ_x0006_Ì@²¥¨_x000F_·_x0002_Ë@¢®ìÝ~Î@Z_x0003_!·¬Ó@(9ÆÞÛÅ@¦%'ÝÒ@Öza!VÔ@ rø[ _x0007_Ô@o¨þ4E_x001D_Í@_x0008_¹_x0014_~~ÒÒ@isS_x0011_WÌ@BQ! _x0008_Ï@_x0001_ÿ_x0006__x000F_¶®Í@»_x0013_å_x0003__x001E_ÏÒ@àaâ×{¯Á@¶[ìù¼Î@_x000D_uð"ÚÒ@Â_x0016_iÖ_x0018_Ò@9È÷òK¨Í@=_x001C_]ìlåË@}Öét_x0013_Ñ@\¤ï(_x0005_AÒ@Ø¥i!_x0004__x0006_fÐ@+\_x0006_åä\Æ@üdþA_x0001_Õ@¢_x0012_'a8pÊ@D_x0004_¶ÏÖËÐ@x_x0005_uoà_x0018_Ð@ÛL_x0016_?dmÏ@hgw­{Ñ@#ÏR®åÊ@eè:9å_x0010_Ë@fk÷æ_x0003_Ò@ÒTí@Ð@ò£_x001E_N_x0019_²Ð@M[_x0018_Â»Î@gÈÖ_x0013_­É@_x001E_ñÏ_x001F_ç^Ì@×áZ.úË@ðÙ®ÌÑ@âÁ=Q+Ì@ìÈ_x000D_»_x0002_ÔÓ@5¿O_x000E_í'Ï@¶_x0007_6ÑÃÐ@ÜO_x0013_·_x0015_Ì@bì²_x000F__x000D_òÁ@ÜT[ÃªøÇ@ÒPú1_x0011_HÐ@_x0006_¼Ú_x000D_Ï@C.]ôs{Õ@D#m¥_x0004_Ñ@_x0002_'¯uäÍ@_x0007__x0008_WM¾Ð@÷cTKjÏ@_x0002__x0003_\_x0008_T3ýÇ@ chP÷áÒ@=_x001F_ZùÒ@¤Ú¼rëÄ@½rt^ôÍ@°d·ïÐ@ßJÅ»EÏ@&lt;OBñ (Ò@_x0004_34ÁÐ@¿XªBFÔ@x_x0019_wä\®Ð@võMÒ@	7ß)_x0015_Î@B®¢eÔÓ@O*'üGÈ@HÕº_x0003_Ê@Yà÷¸´Í@ÐßÑ@*1§nGÐ@BùÖ2Ì@¶Ë/ÞiÒ@_x0001_ÇÔ¯_x0017__x0012_Ï@_x000E_L­ä­Ò@Î&amp;	._x0011_'Ç@á¼ãStÏ@ø_x001B_ó_x0017_ÐÒ@°ÔÙÑ@_x0014__x0011_Õ?Ò@`_·/È@bRöë!Ï@dB¦v¡­Ò@Ñ¾Å_x0002__x0004_©Ì@À sKÇ»@ _x0004_ÍeË@â¿_x001F_MDÄ@1(_x001C_0É@ö_x000C_&gt;_x0002_Î@£ÛRÃsÊ@	ô9¶Ñ@_x0003_ÔÅwÒÒ@z¾Y_x0001_RPÆ@fªÉ×ÑÐ@_x000E_|w×Ò@BÇV@çÑ@¨ÛZßÈ@¿&gt;­¡¨¿Ñ@XGÍ.JIÇ@½_x000B_ç_x001A_ø Ò@bÓh·Ï@úØ½õ_x0002_Ä@ù£-éÌ@k¹d;Ø¶Î@ÄÏëÞîÅ@rM_x0008__x000C_haÓ@_x0006_²Yµù²Ï@%g_x000E_¾6É@ÒzaÊ@¤*¶¼É@ÎÞJ_x001F_þ_x0004_Ë@Thó;ÈÏ@_x000C_=z¹ÊÈ@0¤Ò@R±ð_x001C_rÐ@_x0001__x0002_øý7Z_x0017_gÆ@_x000F_¾ì¤aÑ@²7_x001E_s)Ð@3/_x0004_p¥sÐ@7àøÑ_x001A_yÏ@®»³_x0012__x0006_8Ð@Ðk7¸_Ó@F_x0002_-, Ñ@¯c_evâÉ@FX{) `Ó@_x0002_R^£ßÎÐ@Ò@mº_x0010_Ò@æÝbÑ@Ñr{ÈQÕ@0ò1BæÑ@ø_x000B_eÎ_x0014__x0001_Ó@_x001E__x001C__x0007_q;Ó@_x0012__x000E_¸vÒÆ@dáÐ:@Ð@	àÜ4Ð@Fjê_x0006_Ð@þ"ÁlÌ@:¯aS_x000D_ÚÑ@6ôö_qÐ@_x001E_Ly_x001A_¶Ó@¨_x0016_÷B_x0012_hË@Ñ@ÆOMÒ@sr_x0007_dÔÐ@3ìö¸_x0005_Ò@²]¨½ýÔ@£É[üÑÉ@=CÎ)_x0001__x0003__x0008_üÐ@?/SÐ_x0004_*Ð@_ï¿J¡Î@FZ_x0002_!_x0012__x001D_Ñ@zÁèâ_x0007_Ñ@_x0001__x0013_$5_x0016_Ñ@æ_x0005_{uÔÌ@_x0008_-_x0017_7Ð@±ÄjFFrÇ@_x0014_[¬c_x0012_È@ß..Z¹_x0004_Ð@Sº»U²Ò@(ýÓdõ%Ô@çÖ1QkÂÊ@_x0006_í«N¶Ë@&amp;	Ñ=p*Ñ@ úP"~É@~Õò_x0003_ãOÐ@£_x0007_Bþ¨Î@&lt;_x0007_Ä¼Z_x0005_Ã@¤.ééÐ@àÛÆ»bÓ@ò_x0008__x0005_ÁkíÐ@aùò9»îÉ@äû_x0005_ÛÊ@Ó=|Y_x0005_4Ñ@lÇ'âCÊË@»®pÎf[É@è;F_x000D_«Ó@?Û}ÖBºÔ@ä»¢¾´FÑ@ÿ¿À@#Ð@_x0003__x0005_ò¹qæÐ@GÃ©®Ë,Í@®sÞCPÿÐ@_x0002_c1ìÎ@æûG^Ï@8Î¥s"Ñ@&amp;T_x001D_¹ÈÐ@Ì÷&amp;è_x0012_Ð@°Z¬ &gt;"Ä@öo {ÙÆ@d4J._x0001_NÔ@×ý^VEÇ@ôr_x001F_&amp;ÒË@`kÿ_x0002_)Í@ÓÉÑ®Ð@°&lt;çõãÒ@ã_x0003_ãíaÒ@«bÉ.¼Ð@I´j×ØuÊ@ØÞ-íëZÉ@_=_x0001_üýÌ@fêcd_x0004_Ó@_x001A_ô¶â_x0011_âÍ@P5£hOJÎ@_x0008_÷_x0014_t%À@_x0008_f"`§Ô@R¤j¼_x0011_xÐ@ÔÌ¡±Ó@"ï_x0019_rwÄ@qIq©Ð@Ö3|_¸Å@&lt;q_x0006__x000F__x0001__x0003__x0008_ÓÎ@làÜÜÍÐ@ôQ¼)Ô@)&amp;nxæÐ@ô¡e ¡Ð@_x0018_×_x0019_ÏVÏ@ûÎËÇ@ê«F©-)Ð@R:ûÅ_x0002_µË@_x0019_Aoê?Ë@tm´{ûÏ@þÿj´9^Ò@Vë®Ì@÷uINRßÎ@_x000C_Å_x001B_0ÃÅ@®`_x0019__x0014_Ò|Ò@¿9þ5Õ@è_x001D_T-Ï@Øh}çC_x0007_Ó@_x0001_Ï®Ñ@þø\_x0008_ÏÒ@_x0008_¢ø# ²È@&gt;éO{®åÒ@ú±÷7^Á@×_x0003_Õ7?ÕÅ@:ÄóXkÒ@¤3¡JF_x001C_Ñ@_x000B_µËëáÍ@=|)38Ñ@({g_x001D__x0004__x0011_Ó@E_x000D_VA*ZÓ@í\{_x001A_Ì@_x0003__x0006_ÒMY°þÇ@³=èLámÂ@Ô\æºéÞÑ@ÿ?_x000C__x0002_³¬Í@Xâ^Ú_x000E_YÑ@_x0006_Ä_x001C__x001C_äÉ@',äï Í@=_x0017_kðrÃÏ@±º®]jÍ@_x0008_u*_x0005_v Ð@rÚ±äÜË@/ÛÍ^DéË@Á_x0004_I\yÐ@ß_x0001_Ø6_x0010_ÇÍ@ÊÊ¡m	Í@´__x000C_ÚÞiÎ@y_x0012__x0005_¨Q,È@7â3NÒ@´Vä­NZÓ@á£dALÉ@ÉL±¹SÉ@pyaÑ_x0003_Ë@8cc£TðÉ@_x0011_L_x0018_Ò-äÎ@kð_x001E_âË@:G]ÍØÐ@ñ_x0007_JBË@t6_x0013_T^_x0007_Ñ@MêÊ(ChÔ@n%_x0013_«Ó@_x001E_×ÓÎ,ýÏ@_x000B_î_x0005_À_x0003__x0005_PÍ@²ç6CÔëÓ@àº¾_x001E_6Ê@_x0014__x0006_£nKÏ@_x0017_;èC±_x001E_Æ@ÅdN!Ë@ìÌgâ_x0007_fÒ@$þà_x0018_nÒ@_x001C_0JÔO.Ð@da_x000B_YÆ@d'P4nÑ@VnÏ_x001C_É@(q`%ÖñÓ@_x000E_PZÙÈÑ@zy?UWGÐ@apQðFÒ@í_x000F_+d@Ñ@2çV)ðÑ@4¼»å%Ä@4®_x0002__x0014_]ÃÄ@Ç°)þ/×Î@Ô_x001F_µNBÒ@®Ç|×ÍÅ@gÑ_x0001_¥cË@F»ÉÐ@Ð_x0004_§Ð@$À@\%_x0019_ÜùÍÐ@âì#Ñ5§Ó@ØØ÷f&amp;Á@ÂRöÀ_x001A_Ä@+Ü_x0011_ÏóÍ@_x0004_Ð$3´Í@_x0002__x0004_ªÖüàÈ@âé$]L%Æ@Ð³àh±_x0013_Ì@_x0008__x0010_È)´5Í@þ«w~Ð@Æ_x0001_ª)eÑ@Ëß~ _x0006_É@N(ÜwrÀÄ@&amp;_x000E__x0005_ 4Ë@u"w¨«èÉ@ÑÙëzíÇ@_x001B_Ëí©_x000F_\É@³'_x001C_L7SÓ@!8_x001C_¦Á@Ö$_x0019_F$_x0019_Ô@^µåÚÍ@(_x001F_t¼ØxÒ@kQ×RjÉ@_x0006_H&lt;Ì³¼É@9îóZ&gt;ÄÐ@_x000D_R_x0008_e¯wË@Zñ1ìÙË@bCÛiWÓÐ@W vWZÒ@(ÜgøMÑ@:&gt; ¹dvÊ@ì_x000D_4¯|)Ì@´G@ ÂÐ@_x0003_ckõÐ@ÓU¯ÃqÌ@_x0004_áÇøM·Â@SõÖ_x0001__x0005__x0019__x0007_Î@ìÜ{¸r¹@&gt; Þ/ÞÒ@_x0013__x0016_O»#É@$UVÆÓ@beî+Ò@ò_x000B_º{vÓ@ò_x0002_6Çû'Â@Ò_x0007_ä"3Ñ@½ª_x0008_ÑR\Ï@4LßUXÈÁ@ÙÀï_x0013_ªÊ@SÀ_x0010_³½%Í@&gt;i	òÞÒ@v_x000E_~boÑ@Ñd&lt;¸@É@%n¯8_x0011_Ê@ð¥õÔJÎ@ºþ=¨i_x000B_Ò@tÙSëéHÓ@ìH¥:B@Ã@ºáÎã_x000F_Ò@Ôq=aÝ&lt;Ì@ë¦_x0011_EpÚÊ@_x0003__x0006_2|Ó@QÚÕ¸¹Ë@&gt;¦L_x001D_XPÇ@_x0004__x0018_6³/TÑ@Ò¸ÉO	?Ò@¸û?Çî_x0017_Ð@\_x0007_D_x0012_Í@îwÄ!qÓ@_x0003__x0004_Ý¼¬v_x0002_GÉ@_x0004_;{â_x0005_wÑ@ÈHà {Ð@q_x001F_ªooÝÊ@_x0007_[¼ª_x001A_Î@_x0004_B[s8eÄ@q_x0001_ÖA'Ê@1ÈXfßÏ@P_x001F_qëÔ@"ébâ_x0006__x0014_Ô@Î_x000F_ëÃªöÆ@FK¥À"ÏÎ@yÏ×SYÑ@È:©\¿¼Ò@ö_x0015_¤Ò	fÐ@ÑÃÊ½òÁÊ@fCâ$Ç@³Ã·¬gÈ@ò=Ã¡Ô@1?»¼?$Æ@ç´_x0006_ÈjÑ@N³îµÑ@_x0018__x0011_x³_x0011_öÄ@&amp;8~¼ýÐ@beuEl1Ñ@®Ü/Í'Ë@ú¥=FµwÇ@4o_x000C_ùÑ@Ý58ÐÔÅÄ@ýmV_x0014_ÀÄ@2_x001A_·îÓWÁ@_x0004_)_x0012_Ù_x0003__x0005_$Ñ@¥ÛqÑ@HS0,=±Ç@½4k!ÞÒ@¨4oäÛ§Ñ@Ýer_x0018_ÖÈ@n_x0006_þ5ÿ&gt;Ó@jH_x0007_K_x001E_MÄ@TlÇ³·×Ô@ÎÊ¾¾ïÔ@_x000C__x001C_­=$Î@_x001D__x0003_è5^rÉ@¤ì[n1Å@t],8ýÑ@ _x0002__x000C_ïÞmÒ@r_x0013_æ¥Ðy¼@ß4Ò_x0007_Æ@_x0005_è1` _x0013_Ï@uÞÉ¶Í@`_x0012__x0004_[8Ó@òkØJÐ@ëÌY7ýÝË@Úr8_x001D_6Ð@:_~þ²gÐ@­.86ÂdÍ@ò¡çßFÓ@ºÏ=ü9Ñ@)ä¯ùîÔ@hJÔ^Á@Ð$}@_x0001_uÔ@ *&lt;O@Ä@z_x000F__x0011__x001D_Á@_x0002__x0003_v_x0008_pðmÉ@Ð_x0008_ýµÑÒ@»¦iÏ_x001D_¸Ì@_x0010_ÁkZsËÒ@æUc_x0018_¶Ñ@ø7+ý(PÒ@w_x001C_I	qOÍ@Ãmoó_x001D_5Ð@óY³]èÏ@àð_x0004__x000F_Ñ@ìê0_x0017_Ô@hû_x000F_û3*Ó@ÉÑ¯ ;Ì@b ì_x0008_\Ò@x@J¦&gt;Ò@FË°¹PÐ@ÔXøFÂ=Ð@_x000F_~_x000F_xÔÈ@ ü­NÓ@¸jröÀêÎ@7&amp;¡cè·È@_x0012_e_x0001_rãÓÍ@hx¸?SÏ@_x0018_ûWá3Ï@øN27_x000F_Ð@ØðG@ïBÓ@ÒÓdù·_x0019_Ï@_x0002_±û­_x001A_ÎÓ@X0ß¾_x0007_Ó@ñï³_x0014_ÅÈ@¯¦é:Î@ó_x000D__x0002__x0003_·Ð@bøÔfæ_x000B_Ñ@{¸;´_x000E__x0001_Í@ÞSésÑ@R¡(_x0007_*Ñ@yÉÛ¾_x001B_Ñ@µÌ@b|¹ÂtÃ@í_x000D_,8õ¬Ê@±;w+ÒïÏ@._x0013_¬ô_x001C_æÃ@nÏÓ|Ð@ýöZ¨EÏ@ì%¾l_x0017_ÜÑ@[&gt;gË_x000B_Î@853_x0012_È@_x000B_GJ&amp;ëEÓ@gwIÔÔøÊ@GZM-wÑ@ãV_x0015_MÔÇ@h±ÿæ_x0017_Ð@`_x000F__x0005_Ó@"ýcÿÀ©Ñ@`V,E_x0012_«Æ@+8_x0015_9U_x001D_Ï@èè%pËÈ@'Ò=¹_x0001_&lt;Ð@ë3_x001D_R°Á@¶&amp;SÔSÌ@_x0007_¿mÀÑ@32ò*6ËÓ@}¸_x001D_ÂÐrÍ@_x0001__x0004_fcî_x0019_KÍ@_x0014_~2GÌrÉ@ÄíH%_x001C_jÐ@«2_x0013_Ì@F¡A¦ñ@Å@¯=F#Ë@Ä@ö_x0010_3×Î@É_x001C_Õax¼Ì@\u5Qh_x0004_Ó@q_x0015_n_x001C__x0014_Î@²jª_x0005_X&gt;Ñ@Q} Õ@«Ê°Iç_x0003_Ò@_x001F__x0019_Ôû¼Ê@?O_x0012_I¦_x001D_Õ@q3NS¤bÐ@"ÎÃ÷ÇsÓ@ÚÙÇÁ_x0011_Ñ@_x0010_|b¼òéÂ@$È&gt;*ÙÃÒ@V+_x0017_Ï@tXÐà_x0002_È@Â_x000C__x000D_xå_x0002_Ð@aæDù5|Ó@@ûQ±¨UÓ@Ðï¨Ñ@"8_x0016_ú°³Ó@_x0016_®µÑ@ÎYÛ¢Í°Ñ@£_x0005_øA_x0011__x0013_Î@P#"æ®ÂÆ@ó_x0010__x0007__x0001__x0002_¼àÎ@M]|d¶Ç@;h"D4Ô@Àÿ&lt;æAÔ@ú_a·m:¿@x_x0003_ï2_x0018_µÊ@e|Æ^Ò@ _x0006_+ÐÄ@_x0004_(N_x001B_ÙYÒ@Éãß_x000D__x0005_É@_x000E_f÷)Ô@6+ìÅ`5Ã@£DB.vÑ@ú¥_x000E_ÉÕ¦Í@¼²ÊÑÓ@_x0015_Qì¯­Ä@¨K2Y0wÓ@ÀO#IÐ@Ø_x001A_5æ'_x0018_È@ª¶À{Ø6Ç@_x001D_îâÂw_x000B_Î@·Ö?íï)Ñ@:¿Z ÐÒ@_x001B_}ÄªÑ@2¢­°Ñ@+¿XP_x0005__x000F_Ô@¥Ú^l_x000B_Ò@_x0004__x0011_@_x000E_8Ó@µþ5kÆ¨Ê@H;ë-0Ó@rv¢dVÅ@dÃå¨,É@_x0003__x0004__x0013_BµÂV_x0010_Ê@óØ}_x001D_º_x0018_Î@#{_x0002_¿©_x0007_Ô@¶fn¥Ð@âÔx¾Ò_x0016_Ê@_x000E_Ñ_x0011_´£Ð@g_x0014__x0016_¦[3Ë@øI¶«;JÑ@ÎÒ_x0008_=IÔ@OÁvÅzMÌ@®¯ÒÈ_x0003_Â@ìZ_x001A_f2\Å@»÷ÂEÔ Ì@a¡«Ï@_x001E_ä_x0013_)&amp;Ò@iª|À@aw?êèÓ@ÄyÖbú_x001E_Ê@ 3Nh)Ñ@)_x0016_Ù1ýÒ@ÁVÑ_x0017__x0001_ßÌ@Î¿cWÄ_x0002_Ñ@ë*A$_x0007_OÉ@¹7Ù#JÑ@f¾ÊV}Ó@â¾*_x0014__x0014_Ê@è_x0012_ªëÐ@P4(¾¦Ñ@j]H·ÁÆ@î¼=_x0004_Õ@_x000B_ÝOmÍÉÎ@á_x0008__x0001__x0004_¯ÜÏ@ :ý_x0014_ÃÈ@2Né:°*Ó@K®_x0017_½cÎ@®h4ö2çÑ@øeL³Ë¿@|î_x0002_Ó@ôææÖ_x000B_EÌ@4Ì_x000F_ãëÐ@aÎ3LEÐ@²·_x0013_ºXAÒ@~B]PAÐ@dª_x0010_¯Ì@;¨Í¤?Ä@w_x0012__x0003_Z¨àÐ@Î)vÿaÐ@Á_x0011_²­É@ýR_x001B_õ/¼@$îUv_x0006_Ô@d_x000B_&lt;{°ÙÎ@_x0005__x001A_%0Õ@_"ãFXÒÌ@,P_x001B_zò2È@_x0015__x000B_¯p·¾Ô@_x000F_¯JRÆ/Ï@äA¥§_x0013_VÌ@_x0005_$ÚQÌ@FhÝz0gÑ@¹ueóßÐ@­V±oA¤Ô@ûfF°­GÊ@¦_x0006_æëAÑ@_x0001__x0004_üdº,_x0001_hÁ@|uæoÿzÓ@Ú(ÙKdÓ@==;	mÏÑ@nM1_x0014_¸Ò@(CÉDüÍ@/_x0017_ÁÉ&amp;Ò@®­Ñ¿ðóÓ@Él_x0011_+ÆÔ@Ivå®/¡Í@_x0004__x000B_°UæÏ@_x000B_¬oÒ`ÏÑ@ÐWÉõçÓ@äîm§{Î@Ázé¬áË@Ì0_x0007_¾Ð@KÆ'd&amp;_x0015_Ð@yû_x0018_¿¡Ñ@W"Xù	îÊ@XsYI¥Ó@Æ¶¸Á7Ñ@_x0006_BrOÁÅ@ev¥¶ÎuÄ@îñ _x0010_i#Ï@FJK;h½Ñ@£÷¿°f_x0003_Ï@v_x0002_úáº@úUrpÊÔ@&gt;¥ð2ÔßÔ@¼ÚÇ¯Ò@ýË´fËÃ@JC&lt;_x0001__x0002_ª{Î@Û8í_x0004_Í@{cÛB5Ï@_x001B_,å_x0005_ÆÔ@í_x0004_:eEÔ@CñÙ.¿¥Ñ@nÁclöÕÓ@U½_x001E_¾ïÉ@,ôK.7Ò@ê¨æÄ°Ó@ÝÏ\&amp;ÙÊ@Ýn+_x0006_tÔ@¨_x0011_*¢-Ò@ÚB0S	Æ@k1ysÌ@RÈQ-YÍÐ@'«}²_x0007_Ò@Î¾:ø³æÏ@8í_x0018_ÙÑ@û©û¡ÈÊÑ@®}¹_x001D_­Ã@wÒ dYÆ@_x0003__x0006_¶¨üÒ@Û_ã¿¸rÎ@\°_x0007_#Ô@¼_x0007_%I_x0015_tÒ@¦± _x0016_:©Ñ@Ë{h½èÓÊ@ÛÐ±ÿÊ@_x0003_ì½XÎ@ _x0016_Ö,_x0011_ôÊ@s%_x0005_8tÒ@_x0002__x0005_«L³«È@xÐ@°)Ñ@å6áZåÓ@5]_x0001_©ÑÓ@_x001C_!OÜÓ@VdìRùÑ@ÆÏEÁ¶ÌÓ@ºnBë¿+Å@ß_x0005_¹à½Î@_x001C_D¤9Ñ@µ4_x0015_?Ó@ëû¿aì¨Ï@æEâ_x0004_µËÓ@_x001F_GRL¸Ô@ÓG0úÒË@d_x000D_ÿm*3Æ@ü&lt;_x0014_° Ó@Ð_x000B_H2_x0015_Ò@­-Å¿_x0014__x000E_Ñ@(R@HDôË@f64EäòÄ@|/£m°Ñ@Hf¿Y£Ñ@±_x001E_Õzt_x000B_Ò@{¨À_x001E_Ñ@_x0017_P_x0003_9Ï¥Î@øÌ_x001C__OhË@K¯d_x0005_mÍÊ@´Î~!é!Ô@ÉÃ[Ò@aV~gmEÔ@Æ_x001F_O_x0003__x0004_´ÉÐ@æ¢û_x0002_iUÐ@7±ã_x0002_UàÈ@K_x001E_V_x001F__x0016_&gt;Ñ@þ_x0001_|htÞÊ@²ýñÔGÅ@¾'_x000C_5_x0006_ÍÐ@ó_x0013_ëÆ\SÎ@~LEfíÓÓ@_x001C_&gt; Úè&amp;Ã@dÒrñ_x0016_Ó@8Pò_x0011_¾_x001C_Ò@¼h}¯û±Ä@îÜOaTÕÆ@×®¬Õ_x0011_Ó@_x0019_¬,ÿÊÏ@zq_x000B_¥ý_x000F_Ñ@H{ã±±Ã@UF°_x0015_4Ê@¨&lt;E_x0005_Í@Y]Ûé}ÖÐ@©l_x000F_ÏÃ@Æ_x0017_õ½3¦Ó@úÌÂ¨_x0019_Å@ý_x0014_&lt;÷pÈ@_x0008__x0010_¯æ_x0004_¶»@©Ð$÷¶Ê@^»46ô$Ñ@¸®_x001C_F_x000B_#Ð@Á_x0013_u!C£Ò@»ÔBÐË3Ï@_x0012__x0011_úÔ@_x0003__x0005_ø_x001C_Ó&amp;ªÓ@èý´_x000F_ü_x0004_Ë@mEâañÙÑ@Õ_x000C_8ý_x0006_ûÏ@Ç_x0001_ñÌ_x0011_Ê@¹©L&lt;¥Ó@Ùeç5Î@tè_x0005_-UÑ@Ðlô½_x0018_Ò@_x0006__x0001_þ_x000F_FÕ@4_x001B_¬ûÄÒ@Î_x000E__x001F_¼À_x0013_Ñ@'¿D_x0001_Ó@ÂZwmnáÒ@Gé½_x0002_ÖBÐ@_x0016_)6=¨ýÈ@¥võÑ@2`KkÔ~Ó@4_x0007_-_x0001_cÇ@6ý ¦Ð@ N_x000B_"3Ñ@_x000C_¬ä_x001A_´É@Á;ÑÐ@_x001D_Go¼_x001A_ùÊ@_x0006_(Ú«xØÅ@y»ÛªéÐ@N³ÂyÜºÐ@WDÅÑÇÒÐ@v'eJ3fÐ@áÉDÁ/Ì@f_x001C_#÷oÑ@i3Bä_x0001__x0002_	º@_x001A_«$_x000F_Ò@Ø¨dù:Ð@°EÔ&amp;ÞÎ@^b_x0015_[B_x0013_Ñ@/l®¡IFÂ@_x001E_.Ý¥Ò@åI_x0007_þFèÊ@_x0002_ÈÚg_x0013_úÑ@7n_²rZÒ@=#ºVdÆ@_x0014_õy½ZÈ@õ«2²÷Ð@:õzT¥_x001E_Ç@_x0015_Çn_x001B__x000E_ËÏ@_x001B_bý_x0012_WÕ@¡_x0006_§!Í@(_x001B__x0010_o_x001F_È@_x0004_Ô¸Â±Ï@_x001C_¨xqÔ¬Ñ@èëlÂ^TÄ@Î¥ëóSÔ@ÎÊ_:ÏoÕ@þWZùZfÓ@¨)býÍ@ÿW{ûâ^Ë@_x000C_f¯Ê@_x0015_XOO®Í@÷fLk_x0006_ÔÐ@â8ÒJ¿zÐ@xi¥%ÑÂ@_x001E_´à_x001F_aëÔ@</t>
  </si>
  <si>
    <t>45df80eac92b38fd028ff0f1b04d4da9_x0003__x0005_&amp;!Á_x001D_É@¾z¿QL«Î@bÑ%5NÓ@Ú¥zÇyêÇ@£ª_x000F_S:Ñ@_x0019_¢µÖ_x001E_¶Ð@*3a×_x000E_@Î@_x0015_2æ='Ê@~+c¯Ó@óopÚb¬Ð@_x0008_VÇ´¿Ò@úEM©zÒ@¿ÿ_x0007_wðÑ@\(6¼ÎÅ@²¾}Î@_x000C_®_x0017_»_x0001__x000B_Ô@P_x001E_%~1´Ò@õ v;"Î@D1_x0004__x0015_Å_x0008_Æ@\_x0017_nÉäLÑ@_x0008_¯ÞS[Ë@îÀPC^PÐ@¤»±0\Ò@{_x0002_ô×ZÔ@ý/yA(6Ó@-9ÞX_x0006_Ð@_x000F_B¹ÏÐðÌ@^¤Ê_x001B_KÏ@ð_x0016_É3Ú¼Å@r_x0019__x001C_$÷É@ÔEA_x001A_Ø_x0004_Ñ@/KÌ"_x0002__x0003_¥lÓ@w_x000D_#Lh_x0001_Ð@_x001F_SÞ@~Ñ@Ã&gt;û%¼ÊÈ@,ÅzP(Ì@®Ú?3¯Í@_x0018__x0012__x0001_òÌ@O¨Æ_x0012_NÄÈ@UwÃÐ@$ì©[Ç1Ð@Læç_x0008__x000E_ÄÑ@gfÑ_x001B__x0015_«Ò@þsã_x0007_~!Ð@P|ª}HxÕ@B%_x000E__x001B_WnË@RoÏ(P_x0010_Ó@KC_x0010_®Ó@_x000E_«h²sàÌ@¬¨ýÍÆÒ@_x0008_/ 'ÑôÐ@&lt;Í_x001E_	tÊ@´í_x0002_ËûeÊ@Â_x001C_·;N©Í@¤'|½äéÏ@ªh_x0013_¾Ò@ï*+ÙÈñÆ@_x0010_ß¥Ô@½_x0012_¥1ARÍ@	2[¤(EÊ@H&amp;_x000E_^:ûË@ù»½*SÍ@4zÝÉ(zÒ@_x0001__x0004_¨*_x0003_@£_x000D_Ô@/g&lt;k=É@_x0019_ÖJËÏ@UOÀ6nÐ@þþ_x0001_Ô¢ÂÂ@¦_x000F_aÇèuÏ@³Æ¬Ï_x0016_rÍ@ÓGÓô°_x0004_Î@1ÈNÛÉÒ@)0á_x0004_=Î@bR¶ókË@_x0015_8h@ÍjÓ@Ù6ÛJÉ@_x001E_Kì(_x000B_Ï@_x001E_´äRò9Ð@&gt;_x000B_[íÃÒ@So9³Ô@®=»mÏ@VyÅL1?Ô@Ø´£XæÑ@_x0010_9ÝMÒ@gJ5â_x000E_ÊÆ@x§,{1Ô@øµñº_x0005_Ò@Té_x001F__x0002_úÐ@ÓÒòÐ@¶ÙêNf4Ê@Þ$	ó¢¿Ñ@_x0001_õYéÆ@gm|¤_x0012_nÏ@°'Êt£ÊÒ@Ñ_x0005_"_x0016__x0001__x0002_·0È@_x0014_sT:/_x0002_Ô@B$·¤Ô@H[_x0010__x000D_Ç@_x0010_É_x000B_9Ñ@NkÞ_x0005_OÆ@&amp;µ_x0007_?_x0015_Ñ@Ü³âëgùÉ@ 1}núÈ@|`ÊýúÏ@$Òå_x0001_½Ì@&lt;YSwA-Ñ@Yor_x0017__x000B_Å@õÔøòÔ@_x0012_v*_x0016__x0014_xÔ@¤7	ÈH_x001B_Ô@mYyZoÒ@_´_x001B_Í³Ð@ÝÕÜO_x000B_Ð@´ù½_x0004_oõÃ@T4så_x001C_áÃ@¬'ú7EÍ@W9ûõ_x0014__x0006_Î@ÿ¢{¹Ó,Î@ËjHÂ^Æ@àV9	_x001C_éÁ@\çý_x0012_Õ@û_x0003_\¡;È@_x0013__x001B_Ù%ô,Ò@hw$DyT¹@aù_x001C__x0018_íÉ@_x0014_Î¥S¶ÅÂ@_x0001__x0002_Ð¨¦~ù-Ê@Fw8*^Í@kä=?Ò@'b[äÖóÌ@U9°5Ì@_x0001_Û_x0003_%tÌ@ZBÁë¼ÍÓ@~põ»_x001F_ÅÓ@öËøa½_x0012_Ï@øÜ(±"ÒÍ@_x000E_Yg¡9Ã@ËB°_x0001_jòË@ 3ÐÊð$Í@Z'_x000E_I@_x000B_Ð@¼«{O§ÚÑ@"KAÕXðÌ@¯ãw5yÐ@Òé_x001A_ÏAÑ@y¤ÿO_x001B_Í@évÓHA_x000F_Ï@B_x0008_õjM_x001E_Ô@n_x0010_6nmÏ@_x0014_'[_x000E_HÈ@_x0018_;Ìyw®Ó@/ç~_x001B_,_x0019_Æ@«_x001B_aþ'Ò@_x000F_¸ÍzyÒ@^Dvù7Ñ@En0_x001F_£É@_x0017__x001F_14jÈ@_x001A_£¹«e¤Ò@-eJN_x0002__x0003_qàÔ@7Àª_x001D_r3Ó@0.Hý¾Í@VÙexMÐ@W;ú_x001F__x000D_BÌ@¼p:W_x001A_Ó@Æy_x001A__x0019_Ö.Æ@Ú¶m·.Ï@0uØ©_x0013_Í@b+ãq_x000B_'Ê@­/³IFË@æ¤¿ïÇ@_x0011_~HØ_x000F_Ñ@~5.tßÑ@ar_x0016_PÏ@­b$Ë@_x001B_z7?óSÓ@u?oIÖÈ@LµpÏ¹PÒ@NU1T_x0003_&amp;Ç@¤=ÇÌà]Î@otÁ_x001E_Ó@Æ¥Å½7_x000D_Ç@SHõ¼ÃÐ@|² Ç@gÑ@ñ%_x001B_«Ì@_x0002_-#ØóÊ@÷W_x0012_Ò@_x001C__x0016__x001E_Ó§(Ò@`FHÓR®Ó@ô_x0001_séVWÔ@¸´½ÄÌ@_x0001__x0003_í{«EÅÔ@_x0014_hÙ"CìÐ@;üÒÓ-VÔ@Ï/~À³	Ñ@WÛ`.O_x0010_Î@¶Û_=÷¼Ä@Â$ÿ~_x0016_£Î@dS_x0002_ùm/Ê@¨v_x0012_xoÈ@=_x0007_kZcÐ@Å9#)ãÉ@_x0015__x0014_v_x0015_YÐ@¤zê©eÿÓ@fþ;ìÐ@Æ¿ÕBÑ@àQ_x0017_°9BÐ@S´ÁUÎ@íCøïõ_x001D_Ï@ìaØxÎ@ì_x0017_P3Ô@ÄW[Ã _x0001_Ñ@m\;É.Ì@®f_x0017_ÐH¶Ï@_x000C_r_x0018_%%¾Ñ@QÄ LåXÕ@VK?ÿGÒ@%KA#_x000C_;É@È9_x001E_°Ñ@(oUxWÎ@þôH_x001E_Ó@ä³Ç_x000D__x000F_Ñ@KLfY_x0001__x0002_Ô@5¨è|E8Ò@¯_x000C_Õ9É@_x0001_p÷óÆ|Í@*(_x0006__x001F_òÐ@IM¬Ð@A®E)ÉÌ@[a)SsÐ@_x0002_S_x0005_ÂãÐ@­21Á£Æ@ÇyÌËu_x000E_Ï@l!é:Ý_x0010_Ó@]ÀAnCÅ@[äTm_x0003_ïÏ@_x001E_üÄBÐÑ@©;_x0001_ñWêÎ@'ù¾e"lÔ@æÙLZ»Í@¬_x0018__x000F_KÜôÐ@K¤/.¯ÆÐ@ÇØJ8_x001B_¼Ï@÷ÖÀ¬±ÒÒ@ôÅÔÞÏ@_x0004_-Pø×6Ä@ê_x0014_´3Ã¼Ì@ú-Ä^.È@_x0016_ê}WÃË@©6OÒºÉ@Ò^ë¢ÖÐ@¥ytÏ@¥©a´ïÎ@)_x0011__x0007_Ì{_x000C_É@_x0001__x0003_ï3_x0017_~ò±Æ@Bb¯¡5É@±s*ï^Ë@_x001E_ _x001F_Â_x0002_iË@HÈ³³,°Î@}õÄÐ_x0005_Í@_x000E_@HÆiÒ@ÌT"!ª Ó@_x001C_t¾oILÐ@u®¯T_x001E_Ð@ãÁ_x000B_ÛbÀ@P@4êÚÑ@_x0011_ÚûHzÊ@ÅE'±2Í@aú@ÿëÊ@B§uIÎ@ãÉßí_x0002_ÙÈ@=f Á(ÈÊ@À[^¦Í@_x0006_F1y^øÍ@#j`f_x000C_Ì@F¸y¡3¨Å@íb5Ùj_x0013_É@Ïû¥E°´Ñ@uAÚþSÌ@×µ_x000C_	àÑ@_x0010_°üNÑ@L|_x0016_ëË@:_x001B_YÖ³4Ð@_x0018_b-×öÈ@bÎ_x0003_¢¶Ë@Tã¥ñ_x0003__x0008__x0003_.Ñ@5[¢lKpÓ@Æ5ÊüXÈ@õZ¢a¯©Ì@Ìÿéf%yÕ@i&gt;jæ_x0001__x0005_Ï@²ú_x0013__x001E_ìÁ@±[§ßäÔ@!÷_x001E_HD}Ñ@_x0002_þdÁQÌ@´*cÖ:ÖÒ@_x0001_3Rµ)VÓ@CaðÿáÎ@F_x0007_^?kÄ@×¨÷_x0006_ôªÌ@ù!Äµ_x0011_ØÎ@_x001A__x0006_è_x001A_kÁ@Cmö_x0013_ÔÍ@âiÑ_x0001_IÒ@AE_x001A_ìü9Ô@d_x0011_Ã0¯Ç@ü_x0012_v¶aæÆ@_x0018_ØH´·Ò@j ÇÖöôÒ@Þ§@åÀ@g_x001D_,áÈÇ@Z¾Éó}Ò@òõý?èÓ@Ö¬Ð uzÔ@U¼z)wÔ@Bæí_x000D_Ê@_x0002_8_x0004_¬Ð@_x0001__x0003__x0001_x2¶8Ô@!ÜY©-FÔ@èÑ¨;jÑ@3n¸ÁçÐ@FÑ·_x0004_Ð@vúBÄÖWÉ@{_x0011_ýr»4Ç@ü£þxÔÓË@To\ÁË@_x0002_VìX¢ÒÄ@_x0001_8í¦_x0014_Ð@cÓ_x001F_þÎ@$8(ç_x001B_LÏ@0eè¦Ó@Õó-rºÎ@_x0012_M´êk×Ð@ö+_x000D_Å_x0004_Ï@¦&amp;_x0004__x000E_±Ï@jü_x001F_Ð@a-«ÝïÐ@Ü_x0011_7_x0002_Î@x~-_x0004_sÐ@Î_x0013_3Î|Ð@_x0002_è#î_x001F_ÛÇ@_x001F__x0003_IÜ_À@x_x0003_Oh_x0002_Ì@VÐÇ­¦PÒ@°Gd½Z©Ð@2|ÓºN$Ð@ìF­q_x0014_Ò@û¶jñÞ_x0013_Ò@"ÿDè_x0001__x0003_,ïÒ@ðR¹ÜãÐ@úzÃ*QÊ@b_x0008_`;_x001C_Ï@ñG_x0018_ÜJ_x0001_Ê@þ&lt;%+VÑ@ÿ¿²Ð@Ø°3 Ó@¬&amp;Yå`Ð@Gÿ8EÊÎ@Ä¥7À²µÒ@dò¯é¢Ñ@fã\v_x0002_É@àö4Á7»Î@äó¿Ã%Ï@è5|÷ÒäÒ@ß-_x0010_36wÑ@öñ©«Ò@D©C;ò¦Ñ@ÔuÍ_x0012_Ò@Lí_x000F_WÑ@±7Lî#Ñ@^aõ_x0015__x001A_Ó@©B&lt;üÎ@à~ÂóÜÍ@ú=WÅ¬_x000F_Ò@x­¼_x0003_½»Î@_x000F_ôzB³Ò@_x0003__x0002_ª©{tÔ@hQÕàZÐ@jý-_x0003__x000B_Ó@DÙ¼c_x001D_¬Ò@_x0006__x000F__x0015__x0007_8¡3iÓ@_x000C_aW_x001B_æÌ@8SHDÅùÑ@_x000E_,\Ï­LÃ@_x0006__x0001_eS&amp;Ê@+»ýRÇ@Psë×Ñ@[/_x0019_\:#Ð@y@_x0010_Y*RÐ@Uã_x0002_ý|Ó@_x0008__x000B_ÚssÑ@T\[Õ_x000D_Í@_x0011_`_x000E_fÑ@æ_x0004_	íÓ@1Õ¥.Æ@ñ_x0006__x0005_ãÌ@0qE-±Ñ@S_x0015_F	Â]È@_x000F_û9]Ñ@4­'UØÆ@_x0001_uÁL_x001D_Ó@ÍNn.\þÈ@_x0004_I×cÖÌ@¡_x0003_Lö±Ó@X_x000D_åð`Ì@_x0001_¾ùzíÑ@_x0010_Õ¢ØáÐ@&gt;_x0018__x001A_íXvÐ@âGÔÆ8Ð@ð;.ÌÎ_x0014_Ò@J_ªà_x0002_Ó@Í#_x001E_Ô_x0002__x000B_ºÏ@m_x0014_ÐXÁÍ@Ê|~ÎÐ@/ú\%_x0001_Ê@Â11Þ×_x0003_Ò@SL_x0016_&amp;_x0008_É@_x001D_áe_x0007_ NÑ@_x000C_È_x0018_¦"ÜÒ@Ïö¤£×Í@­_x000E_K¶Í@f}´_x000F_drË@WÑb²_x000E_6Ï@¿ù-ÍÑ@anS¦_x001C_ÞÊ@Fðr¿2MÊ@©¥Ó_x000F_¬HÉ@sÚ_x0017_VÙ¡Ï@1dYF_x0008__x001C_Ñ@&amp;î8g¹Í@¢ø_x000C_û9ÃÍ@r_x001C_É³®Ì@tYsv=tÌ@@¥_x001A_ÜýÏ@&gt;B_x0006_:¢_x0018_Ð@_x001E_Í_x0004_(ÆÐ@8ý_x0005_çøÓ@_x0011_ÿtüÉÅÇ@ÏB"2BÔ@Ð	l ©_x0010_È@ôn]_x001F_ôUÐ@ÐÕI_x0011_Ñ@{öc½Ï@_x0001__x0002_^J_x0001_ºáÐ@á	_x000E_ù/_x001C_Ó@ÉÝSo±Â@¼%A\É_x0017_Ë@M,°óvÍ@Ì9¨_x0011_åÊ@#F_x001E_ZÆ@{vAØDá¹@_x000C_@WòÏ@ôØ[_x0012_{îÐ@ðÖkLD,Ê@ËÇ]ÎÌÐ@&amp;_x0010_i¾xÀ@(_x0018_P¥KîÑ@ZÞ Ü°Ð@4;D1­eÓ@á I9OÕ@YýMHMÉ@T}_x0012__x001D_ÿÒ@Wå(Ë6DÀ@_x0016_¡_§Ô@_x0015_ÌXKØ;Ë@nc­~¦Ï@Â7&lt;­Î@¬QN&gt;ëdÌ@u]lw_x001B_Ì@_x0008_Öu_x0016_úéÒ@ldÏÛÇDÊ@Æùê¿_x0007_LÑ@¢_x0013__x0010_\\âÍ@(_x0004_·bõÌ@ÿw_x001A__x0002__x0006_Z·Ï@û_x0001_7iòÍ@ÔHÏ.sÐ@­Q5_x0018_0Ê@åÃä4_x001A_Ð@À§_x000B_cÐ@o©V6÷Ñ@Æ´ò"#éÃ@_x0012_Ðð¬_x0006_&gt;É@X_x0003_EÉ@¦=«_x0004_lÓ@±0þo_x0010_ëÌ@Âc;HpÒ@¦¬Õ½_x001A_Ã@¢BÂ_x001F_öoÏ@ç¢ãs0¤Ð@R]_x0016_¨DÍ@g¢&amp;±Ì@._x001C_ÆNIÓ@Ïl§_x001B_ÜÒ@â/6ÕÐ@}íó´µ Í@æ|¸éçÿÓ@"_x0005__x0018_l5Ó@pÔ_x0016__&amp;êÎ@_x000D__x001E_4êÐ@Ï_x0011_._x000B_àÎ@* ç*Ç.Ó@.ÊdíË@êZC¥,/Ñ@¡H_x000E__x0015_Î@vÔ¬¸ÍÓ@_x0003__x0004_£?¥ã_x0019_Ô@M:TÌ@ø_x000B_N GpÒ@Nvâ;Ã@mS×ÓrÌ@èz_x0002__x001D__x0001_ZÏ@æ5ùHªË@c½BÎßÊ@¦J(~1Ò@a_x001B_ü_x000D_PÌ@Õ_x0006_ÙûKÑÔ@ø_x0006_Éù xÃ@¹å_x000B_Ô_x0007_Ï@¶¾_x0013_5óÃ@è¥ðÓ%Æ@¿Ã_x0014_ÍÙ%Î@~×hI³Ð@Íó£8KÎ@_§i_x0004_»Ò@u_x000F_ÅÀ4Õ@®è&gt;_x000C_a´Å@Êº5ÛðnË@\eI_x0002_±ºÔ@_x0011_÷ÿ"êóÐ@_x0010__x0006_"bÐ@§Þî_x000E_Í@n¹_x000E_ïâÑ@0_x001B_Þù¥Ï@ò_x001F_ð_x0017_*kÒ@&amp;}Ó_x0008_ÁyÃ@:+­·Ð@n_x0013_É¸_x0001__x0002_¸ùÊ@ÙOX$âÂ@\òhÐ(Ó@ú_x0001_$øSÓ@VQ¶"vÐÒ@,¡û ÚÒÐ@@P)MÐ@MÅâÔÑ@&gt;Ä_x0002_¿YÑ@Î_x0010_XëyÑ@³_x000F_Æá_x0006_¯Í@ºò¦JÓ@·O_x000F_×É@_x0010_]_x0012_\·Î@öÀ¹R¼,Ï@üI°7«äÊ@zÉ´0[¸Ñ@Ç_x000B_ë8×Ð@ôUþU¼[Ê@CR¬´_x0012_Ã@Ãa°ñÇ@Ý®Øã*¥Ò@_x0007_Á¸´Ð@$YF¶Ò@úA_x0017__x0016_Ñ@¬B¶y#Ê@/ñqÒRvÔ@è¼_x001C_Ì@k÷Ü_x0008_æEÓ@ä_x0013__x001A_ÄÏÒÊ@_x0013_Õÿ¥Ô@pÐÝ±(DÔ@_x0003__x0005_+4_x0001_Ö¡õÐ@÷LO_x000B_Ó@u§&gt;[n[Á@­w#ØÄOÐ@?_x000F_ÿ@Ð@jEéÜ:ñÇ@_x001D_n&amp;¢Ò@¬_x000F_Çl¢Ç@&lt;_x0011_z¥\tÓ@à_x000E_&lt;ò:RÓ@h×_x0008_ý=Ç@|ýª_x001D_9³Ó@&lt;wfðù_x0002_Ê@_x0016_ÐlíB­Ñ@íÂ_x000F_NTÔ@îUüäJÐ@_x0006_½_x0004_ÐmwÐ@¡u±_x001F_ÙÊ@¯¯_x001F__x001C_kÓ@¯ ÖÓ@ßºi_x0017_dÔ@ÍKó×·Ô@´û6àÓ@_x0007__x0012_aëË@«Ëý_x000D_-Ò@/Åï\3 Í@_x0011__x0010_ý~§ÉÆ@_x000D__x0018_f `È@Ø_x000E__x0010_í	Ð@#øohYßÔ@_x001E_Ë¬_x001F_V_x0019_Ô@ G_x000C_w_x0001__x0002_F_x001A_Ç@ìÝi_x0013__³Ò@&gt;N_x001F_cñEÑ@í_x0005_¶_x0002_éÐ@;ª¡Ld_x0012_Î@nÏH_x0015_ìUÒ@#Ò0&lt; _x0001_Ë@¢zÃ_x0003__x0007_Ô@¬Æ_x0014_L_x0004_Õ@Mñ¿&gt;1ªÒ@ø"eÉÒÌÎ@[ÑÕnsÕÈ@Q·cþýÉÏ@_x0018_'_x0007_KLÓ@í$ÜçÏÓ@ÏUxFÎÅÐ@lÃôcjÍ@_x0004__x0005_n\_x0018_^Ó@_x0005_dÙn_x0012_SÐ@ï_x0013_Ì¬¬Ï@N­PU,pÐ@äR_x0010_R$Ò@_x0018__x0015_1ã_x001D_Á@î_x0011_ô`æ_x0003_Ð@_x0006_§ÀêË@_x001F_*ãïogÓ@@Ìõ¨£¯Ð@^_x001C_ñFÑ@;'°ÀÌ@læ_x0005_§mË@¥ÁY	6?Ê@µ°Ûð2Î@_x0002__x0004_FÿØJòÍ@b2¼dcÑ@ä_x0004_ìBÌÇ@ïÒkqÖÏ@®÷_x0001_ÖÃÍÑ@.J,4[ªÉ@n39]Ñ®Ñ@R;³_x0013_xîÈ@õ_x001E_®FÏ@÷_x0015__x0014_Q¼ÿÐ@_x000C_üg­Ô@°8ã8XñÐ@_x0016__x0008_ QzÂÒ@hFá*ÞÒ@_x0010__x0003_&lt;xKOÒ@_x0007_eç¼õÎ@K²äi°Î@§_x0016_P±´Ò@Î'b:_ÌÐ@ÿ&amp;ø_x0005_VIÎ@&lt;(JóxÑ@X8×·¯Ò@´_x001E_AÈØàÎ@£2TØðÇ@Ú_x000F_(v¥Ñ@]Ï_x0004_QmÇ@æ_x0015_RaÿÎÎ@f­¿ÌÐ@ô_x0008_mÅLÑ@ª[wI]_x000B_Ï@©ñ;xgÌÏ@Ü¯ØR_x0002__x0004_00Ô@ºÇ_x0001_5_x001F_Ð@KNÏ½Ð@_x001A_íÜ¶6_x0007_Ð@_x001A__x000C_³L1EÑ@_x0011_õëß@É@_x001A_}O¸Ë@N_x0008_fó_x0002_Ð@b_x0012_$8°Í@_x001F_n¢T&gt;0Î@ú­ÓUêÒ@_A-_x0013_Õ@¸Z`_x001B_¡Ñ@Ð_x0019_6r}ÙÒ@Ö^±A¾®Ñ@:_x0013_-&amp;!þÁ@ÛÐ6r_x001B__x0003_Ð@H/_x0002_r¶GÈ@RäB %pÍ@¿¸C_x001F_þcÔ@_x001C_Z-_x0017_Ó@+s;ØzÉ@$_x001B_á_x0010_`¥È@©Ñ_x0016__x000D__x0002_Ë@&amp;¸Éî_x0015_Ô@ÕiI§Ð@úø-¸KÐÐ@}¡E_x0004_Ê@P_x0016_ÌÈ¾Ó@!i©_x0019_RoÐ@:Ä __x0011_oÉ@_x0002_¾9Ï@_x0003__x0004_ý_x0001__x0002_ÉèkÑ@&gt;½)Ð@bqÔTAÆÁ@ö_x0010_ïKÐ@LIkÊßåÒ@r¢ÏÔËÎ@Tþÿ¶cÔ@ev6_x0006_É_x0019_Ò@TuD__x000D_8Ç@R_x001B_ÓÀ_x0011_Ó@ZFþkûVÎ@{-_x001B_/´ÕÓ@ðÄ_x0010_¯Ò@tú]°MPÒ@_x0006_LEÆÇÁÎ@©zù_x0018_Ê(È@\_x0006_ÿk_x0008_òÐ@²#_x0006_rhñÏ@B/úS;Ó@ÿÄ¦_x0015_Å@_x0016_È©ÞÄÄ@_x000C_Ð_x0003_ô_x0016_Ð@M6ÙùVYÄ@î0´ãàÐ@Âx_x0014_`ø_x000D_Ç@5_x0017_¹(Ã@¹_x0014_'ÄCªË@Lr	¦(_x000D_Ô@`æmË2ÑÐ@Ê¨	ßnË@èÿRXÈÉ@_x001E_D{©_x0001__x0008_¹_x0012_Ô@'ö_x001B_p/Ê@¬EP!ÆÑ@	kå_x001D_³Ì@ð&amp;îÌ@_x001E_;t¡&amp;úÒ@ýS=_x0004__x0017_1É@yBWÜr»Ñ@_x0014_ÿ_x0006_ À+Ò@©_x000C_÷ÊÑ@_x0007_æFÌ@%Y_x0017_PõÈ@ðY£I_x0017_êÐ@&gt;_x001F__x0010_pÁôÑ@@Ö_x0015_äÀ@¬îQÎï/Ï@X_x0015_!«ÊÏ@L^­J.3Ò@_x0015_¶ÎÓþÐ@D¹cëkÐ@_x001F_úÕÅÛ&gt;Ô@àÃ_x0011_±Ð@¾±P_x000D_Æ@«·ì_x001D_(Ï@b_x0005_âèÃ#Ç@_x000D_&gt;é?Ä@Wû2_x000F_Ä+Ï@ðç_x0003_) íÐ@°äyÚl"Ï@_x001D_à_x0002_ÐeÍ@6_x001B_¶çRÑ@°iN~é_x001E_Î@_x0002__x0006_6ÞÞÿ'Ò@_x0018__x0010__x0017_nå£Â@·w¬h_x000F_Ñ@=»QoúÐ@%OmM6Ð@D_x0001_ÑÊ@´+è#E@Ñ@¨) vMtÒ@_x000E_í08ìªÎ@½F.ÕÆÉ@_x0014_4/_x001E_ÊåÓ@òýgñFÎ@_x0018_YÄû/Ñ@_x0003_¯_x0003_è¡Ì@ý ÙêÆÑ@d°MÂÍ@ÄÜa2þ&amp;Î@_x0010__x000E_~ËÈ¹@æ_x001B_9_Ò@´Ø&gt;_x0012__x0002_Ð@î0mí_x0017_WÐ@ÂË·=ÕÒ@Ó¤eÉyÍ@IÛ_²_x0017_Í@&lt;5ÈIÊZÒ@ÂaÖ0_x0019_B¹@ä¥f%£Ò@_x0008_(_x000E_g_x0004_Ó@xs÷&amp;»Ò@_x0005_ùú GÁ@Ví_x0010_BùÑ@ã½(_x0001__x0003_´yÌ@G_x0012_zÌ´Ñ@_x0001_­´E´«Í@EZ_x0002_^Í@¼¢hE­1Ò@_x0005_î°_x000E_Æ@ÕÙÆ;p)É@´ ËdktÇ@¢NïJ_x0012_Î@Þß³á#Ò@ G_x000D_Iã[Ñ@E½¦_x0008_KÎ@_x000E_à¤Q¬®Ò@ÅÌNí_x001F_Ó@®Ài5h4Ó@Ü´_x0005_OW·Ï@Õ©Mç¿ÃÉ@_MGÝ[ÑÈ@_x0001_§ï¯_x0007_0Ó@¨ ãm¥»Ó@¨dyÓ@®páëÑ@GüDü_x0002_Ë@s7	#&lt;Ï@+y¿.:Ô@ê_x000C_ì_x000C_ÖMÊ@èbT]uëÈ@_x0016_×ªä_x0007_Ò@fÃ;vÝ.È@ÊÑ1HÔ@Ofo_x000E_çÌ@Èa`ÿc0Ñ@_x0003__x0004_H!ö_x0016_¨¦Ñ@?°°âÍÓ@1TûôÍ@Äj_x001A_ÌÙÐ@ÌN{­Î Ñ@»H_x001E__x0002_Î@ì¾ÿ41Ô@ÚÏ­ö_x0016_«Ã@&gt;óì®ìÊ@¶¾¶äÆ@úàÞÿïÑ@Ýµ à'Ï@P¬ú8-JÔ@3ïÏáÁ@ô_x001D_EÊ@&amp;fBw ¼Ò@_x000B_*eÇµÉ@Ö fµ_x000B_?Ð@_x0001_jçÆ¦É@¦xâÕ7­Ï@ZË©gÝÔ@_x0014_,/ï3_x0015_Ó@;_x0001__x0008_ÉÑ@FÂ_x0012_gLÇÑ@ìgG÷AÌ@Øµ«\öÑ@j=ÅëCÐ@úòÊ¼R;Ë@&lt;C_x0019_ïãKÑ@i²éç;cÔ@ri0¢wçÅ@'&amp;_x0004_9_x0001__x0002_«ëÈ@_x001A_!4rGÐ@CÅúÜÊ@®µþçÜÒ@§ÒæZÔ@»ÉºìÆ@_x001E_ÕÅi¹Ñ@_x0002_§_x0002_]_x0010_JÓ@~_x0001_§¨_x0002_ØÉ@4Ô_x0005_ÿzÅ@·T@¬Ï@%F%¼LÒ@È u,$Å@rud´"Ñ@ GyÉ@!ñ_x001E_»Ñ@çØ¶á,PÐ@Ó¼á_x000D_Ù¤Ò@õ¹ô_x0005_IÏ@_x0016_®0ÃiÒ@_x0018_i}®ÀÑ@ÐK/gL_x001D_Ñ@¾ ÍÑ@È\êíÃ¶Ä@H&gt;_x0018__x001B_Á-Ð@ª_x0006_r·rÒ@`_x0001__x001F__x0015__x001E_ÚÑ@Â4¥~DÓ@\Áå2.2Ç@âJõÐ@Tu^mÍ@_x0008_@?ú¿KÉ@_x0002__x0003_ðN8WÿÏ@DL1_x0011_É@blåX_x001E_È@¾ÑìçÕÐ@òd¥_x0001_dÆÓ@T_x0012_5N,Ã@V««´û!Ñ@ýÏG¸T.Ó@_x001B__x0007__x001A_ w_x0014_Î@_x000D_?xûË@WaÓÍ@&amp;ú¸íµCÑ@¼_x0003_u³CÆ@F¬ºÙ_x0019_Ñ@ná/ô=Ò@_x000D_aÆ~tyÌ@vB#1Ò@_x001A_³&lt;óÝ|Ï@®_x0006_ïgÝ¾@_x0008_0³w^Ò@:_x0011_&amp;Éq	Ò@z\/Qî_x001A_Ð@mßÛpQÏ@ü_x0010_ñãÓ@s_x0018_¾=àÊ@_x0004__x001C_ÎBëÐ@íÂ îÒÐ@=\_x000D_Þ£ÖÒ@³\îBfÑ@_x0012_Bf~£­Ô@ênØ/Ô@_x0003_»P_x0001__x0005_÷`É@Òþ_x000D_¥Ñ@rbz_x0002__x0001_Ó@ø°?nüÔ@y° ,×Ò@×ºwf±ÖÏ@j@_x0013_³2ùÏ@ü¸·KfÑÐ@B¶_x0005_2Ý_x0004_É@ËÍ|:(Ì@Çð¢Ò¢Í@_x0011_Ãß_x0011_ÆÌ@_x001E_îße¬?Ã@W§/²Ò@cÁphöáÌ@åu_x0007_ê_Ð@_x0012_fc_x0016_ò5Ð@_x0004_j·K7Ó@êïqïÃ~Î@Ê_x0004_¼_x001C__x0019_Ó@øEWÿÏ@/_x000C_?Ó_x0003_Ñ@_x000F__x0011_ØRß_x001C_Ê@J2äçDË@³Ý*°c²Ä@i_x000E__x0005_iË@8¯06CÓ@ö.R¿_x0006__x0019_Ò@âðVÀÛÇ@9×(_x001C_W¾@ö¸^äéÐ@!0§èMÒ@_x0001__x0005_ÞMFiÓ@Ë_x001B_³Qíº@ÐQÓ_x0007_'É@m&amp;ÊlÞMÐ@²Îëc$Ñ@Î³ÿËÐ@æ_x001D_ýW_x0005_Ô@^é-#+Ò@öÇoíÒ@£_x0006_%½±Î@_x000E_ÃÃY)DÊ@Í_x0003_ñ¦Ê@MÏÅ|_x0004_È@Ng;!úÊ@p_x0002_Äe'Ç@a¡ò¹=ËÌ@T¼Ó©3ÀÒ@_x001E_µ[_x0005_òMÐ@êY=z¯Ð@øÁPCÒ@Å_x0019_n5joÏ@úcMÁ»Ò@Pö&lt;_ËÇ@¦è¨FdèÑ@Ñò_x0008__x0018_Ä@f¾±ÁDË@¶ç¨õ£ØÉ@Ô_x000E_yµÄ@D_x0018_g_x0010_Æ@lµOßÆ@/ài_x0002__x001C_àÎ@dÇÅ?_x0001__x0002_í_x0016_Ð@ÔWÈ_x0012_(RÈ@É-_x000C__x0015_q4Ò@_x0016_%ï	´Ô@ê_x0015__x0015_*_x0015_Ô@Ke_x0016_-É@_x0012_q_x0005_o¹Î@+OÓHÛÎ@?_x0017_y_îÒ@.ßÚçJ½Ñ@*L«ÇÅÈ@S	`_x0007_¸È@c¶(Ç@_x000F_x-à=É@øÜ_x0013_VóÑ@X_x001E_Rz_x0015_"É@_x0016_ÐÝùVlË@Ïpà÷ð}Î@À&amp;LþeRÑ@_x0001_`å|yÑ@_x000C_¿_x0003_w_x001B_Ñ@|¦ð_x0013_×Ì@&amp;â,_x0014_]È@P£xÞÕÐ@ª=_x0002_mÇ@êèç+,É@:ÃS_x0011_ÇiÑ@@Ïcr_x0010_¿Ï@FrÆyÞÏ@V¸C»_x001C_òÐ@­R!_x0016_¿Ì@$aÀIñÑ@_x0007__x0008_F._x0006_¶lÒ@t_t_x0006_ßÐ@wWÐ}_x001B_Ñ@âN]pÔ@­(_x0005_Âç~Ò@¾TÚh³°É@Ô®q¹¿Ð@Û&lt;ê¤îÆ@_x0008__x001F_Ñ@êõXÏ@:q(=Ó@|8;½¿Ò@°¥dÑ_x001D_Ñ@_x0019_7~,éËÎ@=±&gt;jÍ@4Ù¢Z_x001A_¸Ä@¾©®_x001E_Ë@8´ÖÝ«_x000C_Ó@ë'aójJÁ@_x0004_·c3¬Ï@Uü&gt;÷(ÞÏ@$_x0016_êÌ¸ôÂ@ÜÄ2_x0007__x001F_Ó@¡AcÙÈ@²cËÕðÒ@CÿþÄ_x0001_Ó@Ø 6ÌÀ*Ã@R_x000B_iôÎFÈ@±ù:_x0002_þGÓ@É_x0003_I68Ô@ý"XÐ(Ê@Ê#_x0001__x0002_ ÇÄ@_x0004__JÅ´Ó@+¸ñ3Ê@°_x0015_­@ÑÅË@´ZØÌ±Ñ@ô&amp;ÎxæÊ@gê:dUbÏ@®ó7¶Í@ö_x001E__x000E_W1Ã@pºùb°_x0010_Ò@öEñïeË@Èí°#wÐ@x_x0006_½Å4Ñ@5=z`­Ì@°»uÓ@¬êõÄ[Ñ@Ûõ=_x0016_8ÂÒ@D_x001B__x0008_îNÏ@døËoëÓ@F¹¹¼ÏýÌ@_x0008_É_x0008_§®Ï@ËæñCG^Æ@¼_x0002_~ßÐ@$I»?Ò@[¤U_x000C_g¨É@q4"v¨ýÒ@_x0007_ôñÏd¶Ð@î@·k[Ð@Ður_x0002_Ô@Ó¦±ÉÓ@åKgøÐ@]?Õ§ÙË@_x0002__x0004_Ú_x0018_ÖSÑ@×ÄÜB¥÷Ò@|:L{Ê Ê@ia_x0001_Í­_x001E_Â@]fªgàBÎ@îy¸_x000F_7Ð@@·É_x0005_×Ó@àg¸zÓÓ@_x0004_Æ_x0007_¤âWÊ@6[ÚkÑ_x0013_È@èæP0*Ì@kuå?.ÝÍ@Å#á¼o_Ç@:Hýïé¬Ô@K´­_x0011__x0006_àÇ@äÀj&amp;±Ð@¡#Ou¬5È@ëµ4wKÑÎ@cu§U~Í@èNw,_x0012_Ñ@¾e_x001C_ùÿÏ@a5þK_x0015_TÑ@ZA_x000F_D_x000F_TÐ@î¬z¢(hÒ@_x0002_yzïú_x0005_Ò@H·*Yi_x0003_Ä@Þ&amp;úBÏÛÍ@_x0019_ü6$ð_x0005_Ð@ûøÊsaÓ@4Ã@U_x0007_¾@`û6_x000B_VÑ@ªð°ñ_x0001__x0002_G_x0011_Î@À_x0002_H]_x0011_|Ð@¦³·x[½Å@X[hàF_x0006_Ô@_x000C_Î«ÝÛÒ@âÙÃ_x001B_OÓ@g_x0012_ÀáÐÑ@`ú6KrÍ@ÊÐµ_x0013_äÑ@OååÆ@#îÂñrÈ@^_x0016_·,-Ð@ôïy¦ÑUÑ@LC¿CÍÑ@ØyVãÇÐ@!ZãÝxÞÏ@NâÝ?mÒ@*qin_x000F_MÇ@üø _x0002_¤Ð@Úg%_x001B__x0016_Í@Öa_x0016_º_x000D_À@C%u_x0010_«Ï@Þ O_x0001_|_x0018_Ê@_x000B__x000F__x0015_dòÓ@_x0006_ýÖ_x001B__x001E_¹Ó@QÆ[¨_x001D_ÛÂ@))Ìµ_x001B_MÆ@ò_x0017_vÌImÁ@qøA´êÑ@¤_x0002_efKÈ@N_x0012_§ââ¹Ó@0Ä_x000F_®_x001E_Ô@_x0001__x0003_+Máë4É@ÞÅpæÔ@_x000C_ç&gt;_x0010_Ó@¢_x001F_o_x000E_#Ó@ÿ¸êZ/Ô@_x0014_ì£Á@é_x0002__x0002_×ØBÓ@NIùñÐ@Øê±_x001D_SÍ@ÄDªÁOÒ@ª÷lFÐ@Ý~í¦f¸Î@_x0001_wþ÷_x000B_Ò@ÏÿïÖ¥ÒÑ@Î_x0002_®_x0015_*Ð@ÑÁ_x0008_¼ýÎ@Y`U°Î@P¥IUøíÇ@PÛ2\ò_x000F_Æ@o¨3·ÒÈ@ý¢´Ñé)Ì@Å$­ùÍ@=Õ£8_x0012_ßÌ@ð¹©O­Î@Ðÿ.:kÑ@]eÏï;Ò@JZê_x0018_ì:Ç@mÅÊ`_x000B_ÈÅ@¤ëºh¾É@qú©yCÌ@][V¿_x0005_}Õ@l_x0001_ÁÆ_x0001__x0003_G Í@^1zÓoÐ@´_x001E_8øÁÓ@o¨¥"#ÆÈ@_x0018_®ï_x000B_*Ó@+VépqÊÏ@c*O9_x0005_Ð@Ù!_x0006_ëÊ@èã×¼AWÒ@¼1CLÓ@3NÈ¥C¤Ò@Âs_x0013_ª¨È@QTº8_x0004_Ì@³È lÍ@èÚ_x0016_ÅzÏ@Æ'ÝZ¿¿Ð@+÷%Ð}ÁÔ@&lt;q~ÓIbÑ@Ú»V±5Ó@#ºT¯¿	Ó@c=Dý·Ð@±ÎQjv2Î@n_x0010_ Ci'Ï@ù_x0002_¨EUÍ@_x001C_`1ßÔ@8íØÆY3Ê@P,±9tÇ@_x0014_1 &lt;¼ Ï@Z´KWZÉÑ@×þÀre;Î@_x0018_lq?*_x0013_Ð@_x0010_ù_x0002__x0001_ÑÓ@_x0001__x0003_S_x0002_*ý_x0001_Õ@|_x0013_ª%W_Ð@R_x0016_¶Ô)Ï@¯Í_x0004_ìÏ@xN_x0002_WÃ»Ó@_x000F__x0004_cÓ@n_x000D_7\OÜÎ@óÙ)v~Ë@rï­OUÀ@#@_x000B_/o,Ñ@Ô&gt;_x0011_ÍjÐ@Cfy°Á@öØ08"_x001A_Î@Ö_x0006_^yEÒ@&lt;_x001A_àä$Ï@HLMK'´@¡_x0001_U¦dË@FS_x0013_r°Î@_x001C_1_x0003_&amp;ÿáÍ@lÔ¿Uì_x001E_Ñ@nOÍj|­Ì@â_x0007_é_x000F_OÅÓ@¸âäáË@_x000E_L_x001F_óÏ@áígÀÉ@¢_x0007_íY_x0016_É@¸±âô]_x000C_Ï@ùc_x0011_8vÑ@V(ÍÊ_x001B_Ô@  KS_x0003_"Ò@@àl_x000E_Ð@¢¯_x0002__x0004_õÔ@¾¿ÃÛ½ªÒ@(É_x0010_¼æÓ@_x001E_®÷&lt;?_x000B_Ó@Ñ!ï_x0001_¶Ð@Ím+_x0002_[»@_x0012_w_x0010_ËÑnÑ@(4 ì_x0017_ÞÐ@²_x001E__x001D_ÕmAÑ@KÿS_x001E_ È@Z_x001A_úxÐ@Õ_x0014_Ec±~Ó@¹@§·BÍ@&amp;óuv_x001C_!Â@%8Î_x0003_Ê@§³5µ&lt;íË@cMÏáâÎÉ@¡Q_x0001_ð#Á@_x0012__x000E_L½yÑ@Õ"=%Ó@Á¹¹ôzÏ@ð z_§eÑ@@Ýëv_x0004_Ó@_x000B_âÏ+g0Í@'â²_x000D_o2Ë@Æ(ÚéÇ@@Ýüî/oÔ@ò.õ6ªÎ@&amp;Ñ-EòjÑ@×*_x0011_'²ÞÃ@´P`¤Ê@ÆxRõwÍ@_x0005__x000B_TxCJ_x0010_Ñ@qsß_x001C_à»Ì@òkÑ]CÐ@bî_x0018_óÏ@2kyvÊÔ@^yà_x0016_ØÏ@ÿº &lt;/Ñ@[ä'¯_x0001_°Ñ@ù_x001D_$F_x0014_Ï@0Y·-¯uÑ@_x001A_¬ô^gÐ@xÍ_x0018_â*Ñ@v°õ_x0014__x0019_ÝÒ@_x0017_ÔÝ_x0006_Ò@_x0013_&gt;._È@¸!(_x0001_Ð@®+¡À@.­_x0005_Ôö_x0005_Ó@Ü8	Ð@E@I9õ!Ó@8_x001D_o_x001A_¬ÎÈ@uÎu_x0013_òWÉ@&gt;bxó_x0003_VÓ@ÿö_x0001__x0007_Ò@Ún~ã«_x0019_Ñ@_x0002_èÃfõÏ@ðÿ|&lt;9Ò@°ÁÊQ_x0004_ÌÍ@ÐÒÍÝÒ@?!2_x0008__x001E_ãË@_x001B_àý_x000B__x0004_^Ó@¡çÖ@_x0001__x0005_÷Ê@(¥le_x0003_Ì@_x0014__x0004_ÝÐpâÒ@ü_x001C_öëÃ Ð@%eø&amp;Ô@HÐú_x0001_=ûË@ûNº ç¤Ð@6a#¬!Ñ@&amp;ÃmcÒ@¼KÞ¶Á@üú0¹Í@ëÔÎì,6Ï@K(#ÚGÎ@_x001F_(_x0001_kaÌ@lêU¡ÈÔ@®â_x0003_&amp;_x000E_Ò@gÿs_x001B__x0018_gÑ@n_x000D_K_x0017_Ã@¦¾_x0005_.B	Ó@èÖI_x0008_Ð@_x0002_µ_x0010__x001D__x0003_ÄÁ@ì_x0015_!IïOÇ@O¸JK_x0003_Ç@æVb_x0006_Ñ@êÓ/ÒQÐ@_x0012_õáö@qÅ@ªÐ¡(äÉÒ@E dü&gt;dÐ@_x001F_fVóNFÎ@Ý	K;ïÌ@êë_x0002_¿«Ð@ë%õ+ &lt;Ì@_x0002__x0004_¤oÿgîÓ@_x001D_/OdQÔ@­wi,Í@¹ã_x000B_ÆÔ@_x001B_b²_x0015_õÑ@|_x0005_ÏºlaÑ@®Zbâ³_x0004_Ç@_x0012_O_x0006_s8Ã@b%¾JË@ôî¨(ÊÐÒ@N­Ä_x0018_ìÎ@}#Py_x0013__x001B_Í@Ô.&lt;8Ò@Á_x0012__x0014_#Ã,Ð@_x0007_RÜLÈ@à_x000C_ÃñÐ@å_ËÂe¿Ï@Gµ_x0001_çðÌ@âÌé&gt;]Æ@ó_x0011_y¯¹RÌ@òÉtoe@Â@ßñðûg&lt;Ð@nÓ_x001F__x000D_vlÓ@ðè_x000B_¶XÐ@B¢ÖªÒ@_x0003_Ç¶Á£5Ô@ba|§_x000B_1Õ@Ò¨Í_x000F_Z_x0017_Ê@ZÆuÌ@ÂômÔÓ@aâ 1¡Ç@_x0010_ðÏ_x0001__x0003_ùÌ@Ô¯_x000F_?Ñ@^_x0014_o",ÆÑ@ÅòÂDe_x0013_Ê@k@_x0002_Â$Ò@_x0017_®+¨åÑ@ùÿÖ_x0019_âÔ@_x0018_Ð_x0005_gÑ@_x001C_v¦^9|È@¹_x0006_ÉÃ°¿Ì@JXë_x001D_DãÓ@¯D&gt;sEÑ@?_x0019__x0016_ûÚÁÐ@OÍ_x001C_6ã»Ñ@_x0013__x000D_j_x000D_§¼Í@öØ~*Ô@.i1Õ(Å@Þçð_x0016_ìÉ@_x0016_úx2éÐ@göúõÏÍ@VïÎ@ðÛ¯Í@_x0012_ùqaªÔ@ `E_Ä@åÂ¥ëÇ_x0011_Ë@_x0008_·¾)}Ò@Ç_x0008_×4#ÔÒ@u³à¹¡Ò@_x0003_!w+_x0007_Ò@_x0016_QÈj0¼È@AÅù­½µÊ@§"_x0006_ÕÔ@_x0001__x0003_ñ¢YîÓ@§OHíäsÊ@3_x001B_õv¯Î@á4_x0003_Ã-ÂÍ@SÙsÙ¾Ð@ùþø_x0011_Ï@ÇGÞÄxÑ@ÿEtNÒ@b¿àFZtÓ@§T½+&lt;Ô@&gt;__x0012_8wãÅ@Ài_x0019_Ò@Ô®R&lt;üÒ@Àé&lt;Sx(Í@²%|zJäÐ@ûÿ?¨r©Í@p5ün(Â@¹cöãôÎ@äC_x0014__x0004_UÉ@dÁ@jN_x0019_Ç@Ò£cÓÀ:Ñ@Ï&amp;õÎ@âýçyÏ@áô{÷uÉ@Ào²HÔ Ò@ýIõËÐ@_x001A_à%vZ7Ñ@¹DìÑoÑ@4_x000B__x001C_ÑìyÑ@u*xÍ@7±&amp;égÎ@_x0002__x001C__x000C__x0004__x0005_háÊ@ô¤}¬[âÍ@B_x0007__x0001_íGÀ@Å÷ûÉí7Ó@)jâ¥ÛÏ@nJ_x000D_&lt;ºGÉ@àk_x0002__x0003_Î@ÚdI·ÕÑ@*àÐeÈ@ãoÒ¸Ï@Î÷_x0001__x0010__x0014_É@@_x0013_t=_x0011_Ã@(×TZÍ@H^~âlúÒ@dÝs_x0017_ñÇ@&gt;±Ü°¼Ó@Ñ¼À^Ò@Ô"q*¾È@4IFúeÍ@aÎ×÷P_x0015_Æ@I0A_x0008_H³Î@RwðËÊ@åÓWòÖíÑ@Cdx9¡÷Ñ@Þ¼3ÿzàÎ@_x0010_}25)ÀË@xeÇR_x000C_,Ì@_x001E_EèXçÑ@ÑìÅD+¿Ï@]û_x001F_x_x000D__Ò@.³Ð¦UÒ@ÎMÌÔïvÑ@_x0006_	ãtÂõÌÏ@±+ ­_x0003_Ç@nsh_x000B_êÐ@_×}æ#_x0018_Ô@±÷¾eÄXÓ@i×³¼ôÉ@Ò:_x000E_&gt;´_x0010_Ò@4ØªQÏ@®D·_x0012_}_x0004_Ò@5V×ÈÊ@l_x0018_6_x001A__x0011_HÐ@Y¯_x0013__x000F_Ê[Ó@ÐV_x0007_~úÃ@"7øÔ@¢­c+wÉ@³L&amp;oØNÊ@¢_x001B_q2¢~Ì@Be,âðÐ@\"áïñ¶Ñ@Íxr¶È@0S0Ñ@rªE¥ÄMÀ@àî]$_x0012__x0017_Ì@_x0002_&gt;­_x0008_Ò@üæÆfðÒ@ü¬&lt;~ûÒ@àÙ_x0001_UºàÒ@_x000E_vÇ¯_x0005_ýÉ@ÿ_x0002__x0007_ #4Ì@Qï×`lÌ@*÷ËÅL/Ò@æ£×_x0004_	$§Ê@_x0006_ïæèÐ@ªôÛ_x0007_Ò@f]«Ò@Å£JKÇÈ@:pg¬Ñ_x0013_Ä@Z_x0001_ZïeÒ@Ä?ß_é³Ó@¦_x001A_&gt;70Ê@Ý¡]ÍGÇ@Ã«l° Ô@_x001A__x0002_¶-$_x001C_Ò@ObQðÉË@¢¶¹q\Ñ@ê¸ÄÄh.Ò@_x0014_°º_x001F_5Ì@Wï_x000F_?Ò@_x0004_xUÙ(4½@&gt;è_x0014_M}Æ@ò^³9r¶Ó@ÙQ mÑ_x0010_Ï@!~W\kùÀ@ý1@4_x0004_È@=ääÔ@*}pNmÎ@È&amp;r_x0006_¿¢Í@_x001A_=o_x0007__x0003_Ñ@Pú9DÂÐ@f&gt;ç´L_x0005_Ñ@NUh_x0008___x000D_Ñ@¾k	:cÐ@ _x0012_yù_x001A_¦À@_x0002__x0003_ÿt{û_x0019_Ó@îÚ_x001B_|Ô@ÒÏª¯_x0004_Ð@_x0004_ÓM_x0014_bÒ@z_x001C_éD³ÜÓ@_x0011_:0_x0003__x0001_Ð@DJ:u«2Ë@d*ô?»Ï@¬k"Ò_x0014_TÐ@7J_x001D_ø|¹Æ@§dÊÊHÎ@IC_x0008_8u*Ï@öïþn=Ò@xiÏëhÒ@ÎÖY_x0003__x001F_Á@UÀy_x0010_ëÍ@ñDö_x0005_Ò@u_x0010__x0012_ôÓ@¦Á´ú_x0013_Ô@+ÃhuÐoÔ@ÜÐÁ]_x0005_rÑ@ü`Ð@ Ui³Í«Ê@À¬Z°_x000E_àÑ@¬L_x0006_âvÓ@&lt;sÆ²îÌ@ÝéøÈ­Ð@Þ	çÅJ_x000C_Ô@i&amp;i=_x0006__x001A_Ï@Û©ùÎÉ@_x000F_c¿êÕÊ@_x0002_Ç_x0001__x0003_z¼Ð@ _x001E_· uÑ@ÈËÙÁ?WÈ@åÎgrÐ@8Wý©Ô!Å@¨YÔbÔÐ@b_x001C_@ìÓ@óÂ_x000B_ÆIÂ@%§íÑ!UÑ@_x0013_GÜñ_x001C_PÍ@áZ¬% àÇ@_x0010_+ñA_x0004_0Ò@¢_x000B_|võQÏ@ mÄsÖ¯Ó@¸ê:	'Ñ@»,u_x000E__x0018__x0004_Ð@d@§¿LÏ@wèÖä|ÌÌ@A/17öÏ@xv!ÐùÂ@_x000C_ðìuNÑ@LOæRÁ@DW_ÉÞvÆ@ÏËmlÍ@m$°ê_x001F_kÐ@&gt;_x0013_þºrÌ@^ïÉdsÒ@_j_x001A_,0Ê@Y_x001D_Z:÷Ò@_x0002_Q*oíÓ@ûmwØ¹Ó@)W#ßË@_x0003__x0004_õ7MÃ@wð(_x0011__x0013_XÒ@ª´_x0016_8¢_x001A_Æ@_x0016_LWOêÍ@Û_x0011_AÓÛmÑ@[Õý_x001B__x001E_6Õ@ç­_x0002_	~_x0002_Ï@À+â_x0001_LèÇ@.z_x001B__x000D_lÑ@_x0003_úÝjðÏ@pg_x001E_"IÈ@(g(¡!Â@«¼óyúÏ@|ÎCÛÙ\Ò@âN²m!Ñ@_x0015_Å_x001C_R¶AÁ@4Ä^Í@_x001C__x0006_ßFÇUË@_x001B_u`4Ð@ú\¤L_x0003_Å@_x001A_àsó]Ó@ï?_x001A_\Þ_x0016_Ñ@_x0007__x0014_mìÔ@¢\ÈÓaÍ@´m]\ÓÅ@Bh 2ÈwÐ@"®ÔqÜÅ@Àh_x0017_uÆÑ@GúmÜ[Ì@ªc·Vþ½@è¥À¤IÑ@ÃÇ_x0002__x0004_î¡É@T_x001D_^xóÐ@TÁS§jKÓ@ûv¢hÒ@n_x0017_IÿÙÍ@ î_x000C__x0002_Ô@_x0005__x0010_Çh@_x0006_Á@&gt;4µÃÛÌ@Y,Q_x0018_É@¶¤	q_x0004_Ó@e­	_x0001_tÔ@däo_x000F_Ñ@+à÷{Ä@dJ9f§_x001C_Ñ@_x0006_¤_x0003_R¤þÅ@Å³E]B_x0007_Æ@^KkjÇÐ@Co\x-¬Ñ@J«kJÔ@z0"Ã_x001E_Ñ@Òú_x0015_!c¦Í@?Àz_x0018_îÏ@~_x0018_þ­#*Ð@¨!*iì~Ï@CbÙ«c&gt;Ï@uó£etCÍ@@º_x0011_O {Ë@ÇHF1@Ô@_x0007_¸Q_x0004_ÌHÍ@ÝþÆ$5OÍ@^ÂJñ_x000C_Ï@_x0014_*OlÒ@_x0001__x0004_­¼°iOÑ@öNKEÎ7Ê@yÉýxïÐ@:_x0002_òÿÏ¯Ô@Ú°¦ÏÆ@_x0016_·_x0003_áHòÓ@âëÛ_x0007_yÄ@¿µì°êÌ@_x000D_¢!_x001F_}Ò@2Ñ_x0013_ÌÖ_x0001_Ñ@§OH¢Ñ@IëmûWÈÀ@o·_x0019__x0006_Ò@&gt;~ÞÛÒÏ@_x000E_»Êi°8Ä@Ë²t_x0013__x0018__x0015_Æ@²»l&lt;å_x000C_Õ@lµ_x001B_}[Ð@Üï@H;Ë@O[D¼'"Ò@L_x001A_¼\ LÐ@«_x0014_[æòÔ@ú_x000F__x0006_Ú»Î@KZ_x0014__x0018_èÎ@äh¯_x0014_¯_x000F_Ó@:_x0012__x0011_~_x0015_Ì@ÒgÑwQÌ@ZÃ¯ÜÛÒ@e3,ïÈ@Gë&amp;£§0Á@)_x0006__x0018_ÂÄ+Ñ@0¶D_x0001__x0002_ñjÑ@$_x0004_ÿ:|°Ì@°&lt;,eÐ_x000E_Ð@_x000B__x000B__x001C_4é	Ô@ÏÉü¨¼@ùÕ'ß½Î@Tj_­_x0002_Â@½Û8Û_x000F_QÑ@ü¢®_x0013_FÓ@_x0015__x001C_÷»¡ÓÊ@Ð«_x0008_ÛË@fÇ_x0005_^ØÌÐ@l,©s_x0018__x0012_Ð@êvþÂ&amp;âÐ@ä$4®ãÒ@7_x001A_NÿgbÓ@þDu¨Ð@ReLNéÌ@_x001C__x000B_·_x000C__x001A_Æ@¼_x000E_ÀéÆ@_x0016_÷p_x001C_Ï@÷¸Â_x001C_³¸Ï@VÈ9	*&amp;È@Oµ¶1¾@G¿¤:Î@Q^Öú©Ò@_ÜÿÛÈ@r_x001E_"dLÊ@æ	_x000E__x001F_¡Ë@D^_x0006__x0005_+mÒ@c[W_x001B_«Ñ@_x0001_×Ã_x0011_5ËÒ@_x0001__x0005_m7ÍÚà_x0008_Í@oÅ°´BË@jéAr±wÂ@Y_x0002_ÉoÈÑÊ@²ÿK¶`PÐ@ô£"»ºsÒ@¼#_x0003_jÌ@VWÝµ¹¼@Ü£_x000E_,fìÅ@HFÁË@ª»9^ Í@láxc PË@¢0n²EÏÓ@Àú"9^Æ@p·Õ©&gt;ZÌ@LT~KEþÍ@²Nv9çÑ@°¤_x000F_:TîÍ@î_x000B_@_x000E_ÞÒ@àT {ÊÒ@½_x001B_Ä½ÝÌ@tA7_x0015_Ü_x001D_Ò@.Ûº*j_x000C_Ò@s/}«Û=Ê@ü_x0005_¥Ô@ù÷@z¨_x0004_Ò@_x001B__x001A_&amp;vÊSÔ@ìïT&gt;Y_x0007_Ô@_x000E_te4RÍ@©\­æÓ¿Ì@8&lt;=HÏ@ÄÊj_x0001__x0002_eýÊ@E_x001A_ú±pÑ@ÌdqkÃÍ@C/ÐN©Ô@5Oà_x0018_DÍ@Ên®ñÀßÐ@¬í²oÔ È@&lt;Zê§¡Ñ@Q5) _x000D_õÑ@¢?É8_x0003_'Õ@Â,ô	FdÈ@_ö`@¼Ñ@T¼ÝÈzÞÐ@h²þ¾`OÑ@y_x000D_g1úaÉ@¨	Ò°Ñ@#ßöõÐ@,&gt;_x000C_¡Ë@Õ_x001F_ìé_x0010_2Ä@ñÅ¹Î@¢4©\aÕ@Dµ_x001B_Ãï&gt;Ð@ñÐ&gt;·AÒ@b_x0003_X5:Æ@_x001A__x001C_REyÜÃ@ý&lt;E}aÑ@ÜÿáÖ+[É@í|mïÁ@Öõå)_x001D__x0014_Ð@B·¼ÂÅÑÓ@êzmÑ@:¤ßsN¹Ä@_x0002__x0003_¦yÏg(Ô@4¸¬yÐ@_x0012_ÒmaÃÐÍ@¾ýPD1ªÒ@j5¾_x0015_ÉÓ@_x0017_Ý_x0016_Ë®¥Ð@ÓîÕ=iÆÑ@R&gt;Í¯Ì#Ð@¨É TÞÌ@®_x0008_ãeßÓ@Så¦TÏ@*DÒÂVÎ@ÜÞbTÏ@ö| Ü|Ñ@î_x0001_·N_x001A_Î@_x0003_$_x0017_ÅÛvÏ@ð}ÖoþÆ@­w,WTÇ@ÅHæ×+¸Ì@¼ÜÒìé³Ã@TÃRpÄ@_x001A_S¹cH¿Æ@_x0007__x0007__x001A_Ë$gÏ@ÞPA³TÈ@~Á-è&lt;SÐ@_x0018__x000F_jj_x0013_,Ì@0GÖ_x000F_,Ñ@Ù_x0018__x0003_%[³Ñ@ó_x0006__x000C__x0018__x001C__x0019_É@Å_x0003_ÔÁÑ_x000B_Ô@9_x001C_é÷¦¼Ò@Ë_x001B_W_x0002__x0003_¹(Ô@¸ì¤!òÈ@:È6Ç@+Óóh}Ñ@þ¥_x000D_ðpÓ@¹_x001B_öL07Ì@®ÆúáQÐ@¶2/ÿ½@Ñ@i_x000F_Â1æË@ôRk®ÁÈ@@¤XÏÆ@¿»ØÚmÐ@PéHÁTÐ@jïw(ÛÐ@E=Ä_x0001_;Î@üLa¦Å@ØB_x001E_Î Ò@¼_x0003_í9Ë@ýñÇ8PÐ@²ª6÷¹ÉÓ@²¢óH÷Â@Ð¿_x0017_ú_x001D_(Õ@]5_x0003__x0013_âÃ@èàB§_x0001_Ò@4V_x0001__x000F_À@Ã¯B»æÌ@_x0018_}]ó0Å@1"5gÌ@QÂZgø¤Ñ@#çt;ë]Ð@VUµÆ'TÑ@	a8_x0006_EÍ@_x0001__x0002_H¾êarÐ@Òa­_x0015__x0007_Ó@ÂXìa6½Í@àr_x000F_7«Ñ@r£&amp;ë*Ò@_x0018_^jÂì[Á@T`_x000E_f©»Ó@Ã\_È@3x»c¨Ò@ð{_x0010__x0007_NÕ@0r­§6Æ@_x0016_Ycã"Â@_x0016_ï¨15ÍÑ@Ì"¤åîÌ@à¾Å*[Ð@_x0001_lÿ#Ì@_x0006_ú¤%:_x0014_Ñ@Tk¬{ÿ_x0018_Ô@ÊÉ|©ÏÇ@sB³_x0006__x000C_BÌ@y"fz_x0013_Ó@MÊøèÎ@CñÅ_x001E_L_x001F_Ð@ékW¤¢Ë@(÷0köÓ@_x0018_(0Æ@RFÃ¶ø8Î@ÖàbÉó@Ñ@íApeuµÈ@o´fB}_x0012_Ò@/OùU_x0012_¢Ð@¦¨_#_x0001__x0005_¯¹Ë@­2¤õõË@nm&gt;0ðÌ@f¹×js_x0011_Ò@}å¬&amp;_x001F_øÈ@n_x0004_ ÞGÍ@L$ºàÝ:Ñ@èÝ?}{Ð@_x0001_5\fëÍ@¹­Ä_x001F_Í@´ÊV=£¾@cd_x001D_?:éÍ@l2&lt;~OHÒ@"_x0018_§å_x001E_;Ó@_x0011_M;ÅÕÌ@½Å5«ºÅ@Ä×='_x0018_¶È@_x0018_%$*ÏÈ@gé«#òkÑ@/%Í?*_x000F_Ë@¬Ñ_x0003_!¶Ñ@/D_x000C__x0010_òUÎ@_x000F_b_x000C_HÚÒ@gü9JÀÔ@xUÜgx&gt;É@æÌ_x0006_)_x0007__x0008_Ð@#ôS_x0012_°Ô@ý _x0002__x001E_êÏ@tKâ6_x0017_Ò@7â7«|Ë@÷¡jøø¨Ê@Ô2t¾`Ð@_x0001__x0003__x001A_aS_x001F_@³Ð@ÇüdW_x0007_RÓ@_ ûâÆ¡É@_x0004_Sº_x001A_n¨Î@_x001A_¸þÂ¶Á@Þ¥¤u%È@à_½¥õÒÐ@gËm.ªÎ@e_x000F_36üîÍ@Ô_x0003_ø´j£Ñ@×±áìÓÑ@°?TõÑ@°ü©_x000F_n7Ë@_x0011_÷«b&gt;ZÐ@°H_x0016_.Ò@Â_x001A__x0007_.sÔ@pib7£^Æ@&lt;½_x000F_µðÁ@æ0´/xÝÃ@ø_x0001_Uª_x000B_Ô@êlè|Ï@hZ&gt;^_x0003_Ñ@Å_x0004_¼HB&gt;Ò@;¾_x0016_à	ôÄ@nª;Ó@×Q!7Ó@a ÄÔ@Q$Y_x0012_¥Ñ@h%Ë3ªÒ@¨æ:8êÓ@W=õuzqË@àz-_x0002__x0001__x0003_©_x0010_Ó@}íA'GÜÔ@£d_x0002_¤{_x0016_Ò@3_x0002_¦¨û_x000C_Ë@0lHÕ6Ñ@^©ô´Å_x0008_É@Ï¨A¤³êÐ@Äß_x000E_¯?Ï@\_x0014_}JýÒ@#7_x0003_`_x0001_Ê@ÀÖhV&gt;Ñ@R¿\öuÎ@._x0003_ó©á_x0016_Ñ@ðöMÆîxÉ@&amp;?ÀçüË@_x0017_ûÖÊäöÍ@ëð³îÝ¸Í@úüâl¨ºÐ@íÉp_x0007_xÂ@_x0018_j!Ì?òÐ@ sjÉ@ÑÛe²^·Ï@û ;_x001E_£fÌ@¬ë³_x000C_{Ó@Uñ_x000F_XD_x001C_Ó@`_x0003_AÑ@Þ_x0010_Á=¸Ã@/_x0018_Ý_x0015_¿BÍ@ÞÕ]ÕHòÐ@£#gPsÔ@=°`¨_x001F_Î@aý=óãÓ@_x0001__x0007_ÄÉÊaZÒ@_x0014_£_x0005__x000B_¶Ñ@êÄ_x0011_m_x0018_Ï@@Ù¥mÏ@2_x000C_Ó7%qÊ@DN|XÚ_x0003_Ð@TyÌ»_É@\¶Â_x001B_KÉ@æ_x0004_Âc»Ñ@B_Ì{e_x0007_Ñ@ðSÞ6þ_x0002_Ñ@\ÏB e®Å@6ÐsdjÑ@_x0005_Í_x0013_/À6Î@üoè_x0005_éÈ@¿Ó~G_x000D_Ó@_x000C_çç¡ÕÒ@ÊhÌSi$Ë@ÜlÃácQÈ@_x000B_{«º×®È@®`ÒçÜÊ@TþÌ_x0003_I*Ò@_x0006_küÆ_x0015_2Ô@Î~AâÆÇ@DuDè_x0001_É@ÊÀüÌ´Ì@¾ææ_x0008_7Ð@fÃbiÉ@4qNRË@GÑòlpÐ@Þ­VIOÉ@ÏvÝ_x0004__x0007_c_x0014_Ñ@»Ëû	&lt;\Ë@O¼_x0013_@úË@3ÏÈK3Ä@¶Eú-ÜÉ@FºGÄõ_x0006_Î@á8_x0016_·ÜÔÓ@¥t¦ËÒ@ÄÁü®ËÃ@Eö÷rØË@0{Ú¸jÆ@_x0013_Ùí¶Ï@_x0008__x0010__x0019_®#ÕÈ@²[à_x0003_Ð@¶´cX[Ï@[ðÝêÙÈ@]|æ0|È@¾ðÓeæ¥Ë@°B­QÎ@1ZxpýpË@ë?=ôÑ@Æ1_x001D_hÐ@|²_x000D__¹xÐ@èÉ×ÉÂdÌ@J0~_x0006_ñàÏ@ÚM_x0005_VÇ@ z=%Ï@ú'_x001F_t0Ñ@_x0005_¥íÈÒ@©«ê_x0001_ãÔ@·_x0013_Ü×Ï@ù¬_x0005__x000F__x0002_HÅ@_x0004__x0005_tä_x000B_ã_x0005_êÇ@_x0006_tí,¾àÐ@Î´¨¼¾üÒ@K3ä&amp;VaÏ@¦×u_x0012_Ð@àhqT_x0019_Ó@ð_x0001__x0018_à°Ò@pAe6~ Î@«¼~0_x0002_Ñ@$³_x001C__x0002_Ð@âò¡ý_x000C_ÊÊ@HÏ_x0016_i_x0003_Ã@ç6gMmÈ@?9@Ö_x0012_öÎ@_x000E_Ù%Ä¼Ó@&gt;úò¦Ð@ÇÁ¨°ä1Ð@~Ul¤ ÒÑ@ªoQÏ×±Ð@4¼UX_x0006_Ñ@:©_x0013_KÓ@cÒI°ùIÈ@L{±_x0007_=Ð@f¯wJ_x0011_BÒ@¢!_x0002_fóeÏ@qì_â¢Ê@Ó6!ÔvÊÇ@Ú_x001F_Ñ½å¶Ñ@íÏ`âWÚÐ@üÌagä&lt;½@ÒJhð_x0001_ìÐ@$ÌÖy_x0001__x0005_Ê@*¶c÷À@;!ïÓY½»@ìnó³BÇ@á_x000C_ÆZ¶Ì@du A55Ñ@Ülf?yùÇ@.G;V_x0002__x0019_É@Ç9»_x000E_ÅåË@F)êq¬_x000F_Ò@íf/L_x000C_ªÎ@ú/vgºÒ@Ô#ä_x0003_¾È@ôøKk+qÑ@âT°ïèÄÓ@JqfwÔ@®ã;ÒäÑ@,5¯ºzÒ@¦8i¤®ºÇ@Y¼«v_x000B_¯Ð@Û5$_x000D__x001F_éÐ@Þ^àÓ@_x0004_¦#·Ò@$ÆÖË¹DÔ@v4ðGÝÒ@ êøÝ@Ò@Y÷4ÂíÖÑ@À¢Ô¡Í@+ý_x0005_Óv»Ë@¬îÙ¼6ZÉ@_x0018_Dº_x001B__x000C_uÆ@ý&gt;Ì_x0001_vÂ@_x0001__x0003_N*LK(Ò@ÃZäïÅ@_x0002_ÿO#Ï@F?!)Ç@_x0005_kQÏ¿@_x000C_cöGÍÇ@&gt; h¼Ñ@Ö_x0013_±_x0006_FË@A&lt;«k{%Í@lÙòsÆÒ@_x001F__x001E_bô¿FÐ@&amp;[¼_x0015_Ð@&lt;Åí?!!Ñ@^Ï_x0014_dÇ@PØº_x0016_ÖMÑ@`©={¶Ï@_LðÇãÏ@ú£gÔîÓ@_x0001_KÛSi)Ð@IÏêÈ@tG8U5Ó@_x0012_aG_x001E_ò}¿@desÇ,Ô@¢Ø}dÌÌ@ào[óxÅ@ÀYéÌÓ@d3jó«¿@N_ÍH_x0004_ÇÎ@âÝä_x0001_õÏ@h5¬ûtCÓ@¤´¿$Ã@_x001A_cÜÑ_x0001__x0004__x000C_*Ô@Ï÷_x0011_PEË@K+~ñÐ@¾Î-®EcÓ@SßjY_x0001_âÑ@@qì_sÔ@Ñï_x000C_¼D"Ô@8_x000E__x0008_Ó7_x000D_Ñ@LíÿÅå²Ó@þ_x0006_[ÙùÐ@6ø_x0006_°ÎUÍ@Ò;Iü±8Ò@_x0004_¹rpðÍ@¨Õ_x0002_7_x001F_¢Ï@|_x000C_y_x0015__x0008_UÐ@_x0002_o_x0007_hl_x0019_Ë@ÍÚË@ÍrÃ_x000D_\¿@^_x0003_ÑZUµÐ@«»æO4Ë@üòÅ£TòÃ@wæÅ!»Ë@üé¿bÉÍ@_x0008_t]q&gt;½Ó@ûR?D=Ð@»_x0016_¶&amp;_x0015_*Õ@b_x001A__x0006__x001C_ÎKÑ@¡a?Ò°Î@È¥¨ËÜË@eúd÷_x000B_Ê@è_x001B__"_x000C_8Ó@nZ+Ã&lt;Ð@_x0002__x0003_$úâzÚ-Ñ@"°³_x000E_Í@â !t.wÓ@Ç¥Ñ\ÔÑ@_x001A_ýççñ¾Ð@b_x0005_2_x0005_=É@_x0007_E§ZjÓ@&amp;ÖÈI|Ð@IfÃ}Ô@ IR/oÆ@hßjîJÏ@z3 _x0015_OÇ@®_x0018_/uíÓ@ãÜgB¢¾É@T_x0010_¹I.Î@³7Ê»É@÷8ÒÖó_x0004_Ó@(wÉUo_x0014_Ä@£öÏ{ìÃÌ@ë#D_x0001_äÏ@_x0006__x0002_\8n;Ñ@ÂÕIéF_x0003_Ï@ÿm:ºÄéÁ@&lt;ã¤ß¨lÃ@hWi9IÃ@YÀùÿÒ@åî¦_x000D_-Í@_x000E_ÇjS:OÇ@ìy_x000B_,;FÒ@_x0007_Cì=Î@úlo[¶Ï@öS&gt;©_x0003__x000F_ÅGÑ@ó_x001B_zAbÌ@¨°í6:EÓ@Â_x0005_Íù_x001C_Ô@¬UëÄÚÏ@äçP&lt;ªÍ@^%üäwÑ@Ú_x001C__x001A__x0004_Ô@ªë_x0014_ëÆ@Êònó	;Å@}Rf_x0019_·_x0007_Ç@C_x0004_,_x0015__x0001_Ñ@íe_x0010_Ó@6§_x000D_`;Ñ@­&lt;RÎ@~£´_x001F_E1Ç@ðLSC_x0006_2Ñ@¤ÜÙ¼[pÒ@ºbFø=!Ñ@_x0008_~uL´CÆ@²_x0012__x0018_¬_x0008_&amp;Ë@2ÉpÝØ_x0013_É@{¤YV¸Ò@vxÜ_x0002_vîË@ç._x0008_èÕíÇ@oJ_x000C_óÐÌ@ö_x000E_ë_x0013_,Ô@iPè_x0012_àDÒ@_x000B_bpécÑ@_x0003_ð°"îÔ@@ó?vQ_x0006_Ò@Ë|N_x0003_Ý´È@_x0001__x0002_Ò_x0006_+¯q£Í@D.ïèÔ@!ì RZ2Ï@¼ôW_x0017_W³Ð@²_x0016_1ØÐ@ç%°Ó_x0019_Ò@gÀU_x0007_üÒ@V&amp;µû_x000E_Ë@»²^ÜsÑ@­`&amp;_x0012_ª^Ð@è6¿_x0005_µæÄ@_x001E_/6Ý_x0008__x0008_Ò@_x0005_£3êª¨Ë@_x0012_þ_x0012_`ÿYÑ@_x000C_º_x0014_JÑ@ºÿ¿ÁjÒ@c_x0017_\4_x001E_êË@SIâþ¢Ï@þ*_x000F_W&lt;+Æ@â°öI_x0001_Ï@ýF»Ô_x0015_»Â@_J%ZkË@_x0016__x001A_e_x0015_2Ñ@¸1_x0002_ÃÀÏ@ý¨ÁÉ_x0012_Ì@±O®¹ýÉ@ú_x0019_*_x001C_ãÃ@_x0002_æR]Ò@±áÚEä_x000F_Ô@&lt;ÿÍæàÇ@ÛS´_x001E_æÌ@öÛ^¹_x0002__x0003_'ÄÏ@rÅÅÑ@Ò¯üæªÒ@.ÞÓ?úÑ@"\_x0008_³z£Ð@_x001B__x0006_u|IÌ@ý¶é¸_x001D_Ì@¦w_x0013__x001B_6øÓ@|cèØVbÒ@3nýÎ`É@Oyí_x0018_7Î@Íb½{?Õ@/Z¬çb,É@ðºÄÔ@ R\úá©É@¸'_x0016_[_x0001_cÐ@b_x0006_Ll+ÕÒ@ê7æçÒ@uÙÕ#|ÐÎ@WY]%D9Í@1òÔI«Ç@i_x0017_þHsÇ@¡ÆÄ¹}ºÎ@oÜá_x000B_OÌ@``YbJºÎ@¦^U_x0018_LðÐ@àÇtÁ_x0004_¨Á@|ºÀ^^=Ã@ _x0003_üx3¾Ð@è_x0011__x0008_æÏ@ÿ¨yj_x0010_pÌ@6_x000C_Í_x0016_Ò@_x0001__x0002_	_x0006_½ß¯Ì@Z_x001E_múÉÐ@¾¡ª_x0001__x000D_&amp;Ô@_x000C_zzjg)Õ@âÓYÎÛ_x0004_Õ@_x000F_6¶_x0015_]_x000C_É@ë|x_x000F__x000B_Ï@cQ¾1@eÐ@&gt;R_x0017_aFÒ@Õ0O½RgË@_x0012_®a}Î@ØjºwG"Å@_x0013_r¡£6_x001F_Ó@_x001C_¯ª¹_x0008_Ò@pè£5ýMË@ö:BDvÙÒ@Ñ\µUY4Å@ÞfFûÒ@1_x0015__x001F_õ¡ÛÒ@z·_x000D__x0005_@É@è8_x0005_?VÐ@ÒB¬ôñæÏ@ð_x0014_ü_x000B_:Õ@³&gt;Ü]Å@¥ßéQ_x000B_;Ô@¾ÁÀÒ@_x0002_¨1Õñ®À@ _æÓ_x000B_ÚÓ@úO_x000C_cPË@_x001E_&lt;f=¸ÅÍ@¹ðÄÏ&gt;?Ë@!"­£_x0008__x000C_tÔ@¼_x0016__x0014_¢'ßÀ@tú©À_x0003_]Ð@8£¸dÖáÐ@î%Ñ'Ø_x001E_Ð@_x000E_Ô·R®­Ð@Þ_x0002_&lt;Ý/RÐ@`¤ _x0007_%öÐ@_x000B_¨Qàh_x0007_Ñ@`´_x0002_"Ó@HuÀ_x0005_¿@û­Å#Ë@n³ÓÎ	aÓ@!íXù¬Ò@ì÷j8È@ÃirUMuÒ@Ô"`pA_x000E_Í@Ú+Im_x0004_Ð@i_x0016_¯xZÌ@ºüÍµz×Ê@Ð*/S¢Ä@_x001B_ü_x0001__x0018_Ê@_x000B_\_x0011__x0003_H_x0008_Ï@¸ð_x0002_ðÌ@Ó_x0005_/èQÉ@_x000E_ôv¨IÏ@gë_x0006_+_x0001_Ñ@R_x0010_³»f&lt;Ò@°Qö7Ñ@_x0006_Û¤YÚÐ@!&amp;xòÔ@w¡Ì8£Ä@_x0001__x0002__x0001_dSÅÚÐ@Ö¯¢Ï@«Í@åoý¶Ô@¢è´2ÎÐ@_x0019_Ðl!_x0013_Ó@_x0011_ÞéÇHÂ@*Ðü_x0005_Ò@\ÇrË.Ò@4DÐZ¯_x000D_Ð@9Ò_x001C_T_x001F_ðÔ@u×l_x001E_3)Ð@Nô«êÉ@äå(d[éÓ@¦³E&lt;ÄLÐ@_x000E_»_x0008__x0005_j'Ò@Ò&amp;_x0016_H÷Ì@JÄDpuÐ@_xD²[Å@²A~Ï@=êîÇò~Ï@TÝÝ¬_x0008_ÏÐ@ë§_x000D_WÌ¤Ó@_x0004_é_x0006_¿sáÊ@¶_x001D_r¯|pÑ@-1ç÷ÊÎÒ@J_x001A_#_x0008__x0002_Ñ@¾W_x000E__x000E_Ï@«W¶kjÁÔ@v_x0006_Ð_x0011_1Ô@c°î_x0014_Ï@*)Æ`ÕÂ@_x001F_I²ñ_x0001__x0002_sÍ@¨ñÁqÐ@$Ý¯¹6Ã@_x001C_NÔäâÐ@P^%ÉÖ_x0006_Ô@_x0001_ÜÞ&lt;´1Ï@W_x000F__x001E_%Ê@6f&lt;xJ¶Ñ@p&lt;0$¨¸Î@ä¿Ï_x0010_©Ñ@lnKM)QÐ@î_x0018_£äýÄ@ÏúX«³Ì@.Û*Ë@ÏÌ×ÇÌÐ@°íîãlÒ@VR|}gÐ@q_x0005_@_x0018_4ÌÒ@Ï_Î_x0010_Ê@»d_x0008_+ÑÐ@L27å¢PÑ@7à®¡"ÂÉ@`WûÁKOÐ@]2pö`|Ç@i:jàfÙÏ@¢ød_x000E_=vÏ@äQ8±î_x0018_Ñ@°B|¶Ô@«­d&lt;j&amp;Ï@v²ðöwÔ@FÓÇ÷Ó@ãvÇÌõÑ@_x0001__x0003__x0016_?Ju_x001A_4Ã@Nn_x0013_Ù;_x001D_Ñ@`¹SÀ{Ó@rz1Ï_x0019_Æ@¹÷_x0006_q_Ò@s·æ¾_x000C_Î@:cZ_x0002_ÉÐ@w®ª±åÓ@§_x0011_päUÔ@:¾Áþ°öÐ@õÇxPÿÎ@ÿN©_x0013_o@Î@N_x0012_EVéÄÈ@`ÅnÓ@ðDìÇqÑ@Bº#°÷¢¾@%p¨V_x0006_Ò@R&lt;aªä{Ó@ ½$;?Ó@Âk_x001E__x0011_wÌ@[õ)ûìÍ@,t÷î19Ó@ëÀ_x0018__x0016_ÏÆ@_x000F_E¢ÚG_x0001_Ï@\W[Oý Ä@¾]ÕLîÅ@_x001A_ù+_x0002_Î0È@dSÁ1&amp;zÑ@³_x000D_4q_x0010_Ð@_x001B_qDÓ@RjR%_x000D_Æ@v\ÍL_x0005__x0006__x0018_À@¥Ëý_x0003_4¹Ó@&amp;£ÎlÞÐ@QõeÕI0Í@sE+p±úÒ@r_x000F_fPÍÆ@Ó£·¤É_x000C_Ð@_x0004_Ýp_x0004_4Ð@Ò¨¦©};Ì@_x000F_ßôÀÒ@Èê¤BÆÑ@ï_x0013_­.yOÑ@iPh_x0001_%Ð@í¡ü9iPÏ@O_x0010_£W¤²Í@×Úãç_x0002_FÏ@2R-HöUÐ@½bÉ,1pÕ@_x0008_ ÿ¨Ë@_x0006_^s_x000F_©îÍ@g¹ZÚÓ@B1¨»ÝÍ@ÔL)É;Ò@ATv5$Ò@fCéýýÍ@vNÍØclÆ@aÎ·¤_x001D_È@,÷_x0002_þOÓ@W[É×°ÈÊ@_x0004_!·Æ|Ð@²Nc«}Ó@_x0005_3þ9ðlÍ@_x0003__x0004_RÖóp¢©È@~Ölwv_x0017_Ð@Ô+û_x001F_©ÅÉ@»©\ß_x0004_\Ò@=FÈ^_x000C_Ì@Ü3ð*PË@ë&lt;_x0001_íÓÉ@Æã(«É@¿¦Ä-Î@Cr@_x001E_HÔ@ö&gt;ÄW_x0004_uÆ@·ÁÒ®x¸Ô@_x001C__x0019_jÓ\óË@jÎuú_x0007__x0015_Ñ@ãê0§sÊ@¾¿X_x0006_¨¾Ï@¦Ç;=ì¹Ã@ÎåëÃS#Æ@PBl©_x000E_Ì@ùXÓë_x0018_eÐ@_x0012_Æg°ïÆ@	_x001A_¸_x0002_~_x0007_Ò@}¤¡Ñ@?rÁ&lt;¹Ë@)õäkÑ@|F_x0014_%ÑÆ@$rï_%_x001C_Æ@ú^\ï6Ð@s ¨AøCÍ@£_x0001_LzÏ@_x0007__x001A_ò:úÊÒ@ ÞâL_x0001__x0002__x000B_Ê@(Ô£ÛJ_x0018_Ó@â_x0006_K³ÏÔ@Þ^&lt;JÃjÒ@_x0007__x001F_oAÀ¥Ë@¥_x000F_N'MAÒ@&lt;1Ïy%2Ã@L8ÚÒ°Ñ@^_x000F_2MfÆ@Ö}ÒóáÐ@ÞÖ¿ZYÒ@^°}*cÈ@_ÙÓ¯øË@UÖç_x0018_ÇÊ@¤pO= Ò@LF¾5_x0011_4Ò@q8BØ7«Ð@X{E5]Ò@ð*-wVË@à«ì_ÊÒ@Üç¨_x0008_6Ð@!i_x000F_²[HÒ@v_x000C_wz,_x0003_Ñ@+_x000D_"!Ì¦Í@@ÎëÇ¹_x000B_Ó@¡+nsyõÈ@Ugé@ÌîÎ@_x0013_«(ª1/Ï@Ö&gt;f-MØÅ@8)PU¹Ñ@m%íêÓ-Î@âXÐÛzÌ@_x0001__x0002_@L±yÐ@4óQÞêË@¿qHºòÓ@¯ú§_x0004_Î@ÎâùÌÍ_x0006_Ð@¤&lt;1ó1Ç@"È@*[ Ì@æ_x001E_ÄO%Ñ@6­Á²Í@æ_x001D_IÇOÄÅ@ëó­_x001E_WKÓ@;ÖjvçÇÈ@¢&lt;ÎÊzÒ@¾)ë_x000B_²íÎ@-5eL÷Ð@¡±kò_x000B_Ò@xgZøÏ@Ke)³sÓ@h¹$¤_x001A_Õ@'Ñ9qË@_x0019_p0¾ÓÐ@j[`_x0006__x001B_dÓ@ÙnápÐÎÓ@îyàR&amp;Õ@Ç8fIÔÍ@+ßc-iLÐ@_x000B_S_x0001_[Ì@_x0001_Å_x0004_,¨wÔ@_x0012_#¢y_x0005_Í@°e|®Ô_x0003_Á@+/_x0012_£ôÎ@âÚø¦_x0001__x0002_æ(Ð@_x001C_2!&amp;P_x0008_Ó@s_x0001_B¥ÜÊ@I¬ªRSÔ@§&gt;õæä3Ó@BEÒ_x000E_XtÒ@ìÌf_x001D_êÐ@£_x0007_¸h®hÓ@ÎQðô\¢Ó@|;x_x0003_øÐ@â&gt;M~[;Ò@(_x0001_ç8Ð@¾6Ð&lt;Ð@ÆdU|WªÅ@Ò8C´_x0015__x000E_È@_x001C_ý4ZÃÌ@NN]n³|Ä@ôO_x0007_Ò_x001D_Ð@{Á_x0013_zaÐ@oOÛ"iÈ@&gt;¥Qç¡_x0010_Ð@[ÁÛ$òÐ@µ#ÒÛ_x0012_LÈ@d_x0001_bUrÒ@â&amp;ÕK×Ô@_x001F_XâÐ@Rá¿¦Ð@}ÔbcÌ_x000C_Î@N_x001C_¡M*É@xÅTèº³Ñ@úTÍ¶&gt;çÎ@½ü;_x0010_CÅ@_x0001__x0007_ i=ÍÓDÑ@_x0002_;¿'ëdÏ@Æq_(Ô@½øºÅRÊ@yÕ Ä_x0014_ÉÔ@	)ö_x0006__x0005_®É@"ÈÌd É@h¼_x001E_ï»&lt;Ï@²¯ªxó×Ñ@ÅùÙJ_x001B_Ï@Ä^0©wÏ@ÙÃPf?_x0002_Ì@%b¡|I0Ð@ïiXÑ@ÜRÍ_x001C__x0019_Ð@KÖd(À	Ï@¶w_x0010_µîÒ@²_x001F_&amp;¢_x000F_Ò@æB	_x0003__x0013_SÐ@cÝ_x0011_ÿ¼Ì@_x000B__x001D_¼ýwÑ@¾S|5}'Ñ@ß_x000D_Ã·³Í@?4¬Z(Ô@-_x001E_¹_x0004_ã8Ô@,ªaþ^øÐ@¥þ._x0019_3Ð@FuPo_x0019_Ñ@©_x001D_7ÏWÓ@MJÙ¿Ñ@­(I2³BÅ@B¦è÷_x0002__x0003_Ú´Ð@ò×UÒÀ_x0006_Ä@rýA_x001D__x000B_´Ò@_x0010_\°ÔúiÉ@CFõÎ¨Ó@ßP%_x0006_ÀüÒ@_x0002__x0016__x0007__x0001_VÓ@¨»¯úücÉ@Ê_x001F_Q°_x0016_Í@³)³(Î@©g_x0015_í_x0011_Ë@]¤lYÚÄ@PËúîÃ@Í8_x0010_J`Í@Hµ|&gt;¹Ô@&lt;­¥_x001A__x0003__x0004_Ä@_x001D_"ÖK=bÑ@Zñ`1_x0015_Ð@¿ßÎ_x0018_Ê@.BØÅóÔ@dÞS¾×ýÒ@WÞáKßÍ@EöuiéÍ@*ù_x0006_`_x0007_Â@lr÷ÅÞ_x0002_Í@_x001C_ð_x001C_HKÔ@¤_x001C_ELÄ@`ê­ïÌ@¡ge¶_x0008_ÉÔ@_x0004_¹_x0012_Í¬Î@iµæ_x0011_È@K_x0016_ÌI©kÒ@_x0001__x0005_^åì2-3Ð@oôºaÕÌ@)	ÿîîÂ@ñ|H¿Î@õ_x0004_ãÎ@åæºBÅ¶Ñ@¹þM:ù©Ç@*èvI_x0018_±Ñ@n_x0016_0¬övÏ@,næÑ@B¨±,IÔ@ZØ_x0006_ÿ_x0004_»Ñ@Úâ¢Ò@ºÀG}u®È@vÓI¢`çÑ@ÿßÅ_x0001_àVÔ@"D¨QÑ@523009Ó@_x001E_ýô\í2Ñ@JÎÓ0Ñ@ª_x0016_tM\Æ@"Ø%_x0003_F¾Ô@ø_È)JÏÒ@ç;¯D¶Ê@tô}«=Ñ@þz_x0001_Ê(¥Ë@×g_x001C_ÃIÒ@ÙU_x0002__"Ð@G²ï_x0004_sÍ@J&amp;á·`{Ð@&gt;µáðõÓ@_x000C_s©_x0006__x0007_Ö«Â@¡î_x001A_·AÑ@#_x001D_¾&lt;g^Ô@íUwA&gt;Ð@·¼Ð+_x0003_lÐ@Þ_x000D_z¸| Ì@M¹%A£_x0010_Í@â_x000B_¢ PÓ@(*d¸Ç@¤ßy«Ñ@ Ò_x0012_x°¨Ð@Ì¢hÝÏ@oOÏãÒ@Cþ­ë_x0007_Ï@6Ü±lÊË@É_x0004_G_x0011__x0001_Â@¦_x001C_'^©_x0005_Ë@ýNØ58%Ð@T_x000E_èr[Ð@igqÒ,Í@öÓö9¹½@ÐYì.ºÒ@ÈîzÝ±Ï@É)÷N_x001C_ÄÊ@ôéeðNÓ@bõFéªÆ@è_x0010_û{*Ó@Øt_x0004_aèÐ@_x001A_50_x0012__x0011_ÅÍ@òàvàªûÑ@÷e/b_x0002_êÓ@ÔºÏ_x0003_ÍHÎ@_x0002__x0004_6í_x0010_öEÄ@ø´Gv)Ë@7HÙ §Ì@_x0002_j´ïË@úE_x001B_Ê&gt;ÏÇ@&lt;Ls8&gt;UÑ@f¿&gt;_x0012_P4Ã@Â_x000F__x001D_&gt;Q%Í@CUØ´_x0004_@Ô@§®,_x001C_æãÐ@_x0007_+»_x001D_ÃÔ@EàÙìÕöÍ@½_x0017_j¢Ì@ÀæP³«Ð@}È©Å.Ì@à¨=?0Î@Þ©L_x0018_Ñ@`%ÒW4Ð@¤{Í©ªAÊ@6ú_x0003_WÍ³Á@úPþ¹Å@ë&gt;£(ÛÛÐ@øÞüd¥­Ð@ÂuÕÈ@í-lïºÔ@ÊþU Ó@b,Ä_x001C_È@+µ_x0012_§U¥Í@_x0001_i_x001C_é/AÈ@$:_x001D_Ê!Ñ@±ZÆ-ùÓ@ì_x0018_Û_x0002__x0005_ÛrÊ@Viµ_x001E_Î7Â@_x000E_Z_x0012_¥åË@ÆMÅÅ_x0012_Ò@ôâÞÃ?¥Ñ@Ôº¤dÝÐÐ@Ô(4_x001E_ÝÉ@ÀÇ³ô_õÒ@¥?þÒ@Jòt_x0003__x001A_Ô@ÚÅiáEÐ@_x000C_ÏW4aýÑ@¼ßäÂ@÷[±¼^³Ñ@_x0012_Úë¦9ÍÍ@ñ"íqò#Ó@"b#Î¿ËÑ@'ÌcèeÓ@®×GÌDÆ@vÒ)_x0004_äÃ@nG_x0006__x0011_ÆÆ@_x0011_$Í$õÆ@ _x0018__x0017__x0013__x001E_É@Çå8ÐàÇÎ@F8_x0001_j'Ò@_x001F_îÛP\Ð@»©_x0011_î»@ëa_x0016_ªÈ@í­GJÐ@I&amp;_x0005_U_x0003_?Ê@ÚèGäåÒ@huüzË@_x0002__x0003_ »ÜÑ@GëÚIÃ@Ûr+ñÎ@2õ_x0001__x0007_äÔ@Ö?r_x0018_½?È@ÔN_x0014_§àÙÓ@z:6G}Ò@0£_x0010_?ì¡Ó@x_x0008_Ãóy?Î@_x000D_¢2`É@ø_x001A__x0016_ÙaÄ@ô_x0006_Y+Ë@LqÒ¦_x0008_'¹@òëaþÑÒ@"ªw;_x001A_Ò@_x0014_¤wÑ;Ó@È'3QÐ@_x0012_O?HÒÇ@J[zô_x001C__x0010_Ñ@_x000D_[ÔÐ@*Ñ7ÑÒ@RíØBÏ@_x000C__x001B_(%¿Ô@i´ÈÑ@¢ý³Ñj_x001E_Á@bv_x0017_B4&gt;Ç@ý$±Cå:Í@&amp;_x0013_!FÐ@[_x0010_}4§{Ô@¸¼9ò_x000E_Ñ@÷\v9ÿÉ@NÙ	å_x0001__x0005_s5Ð@T9i2Ð7Õ@s_x0003_~3'Î@6Ø¼*¶¢Ñ@tÚU³èÑ@d0GSîÒ@Ý´ê÷zÒ@_x000B_É&amp;¦_x000E_5Ð@F1¡UÔ@ëÈëIË@¦9VÕóÎ@ÑÊB¸ÁÇ@Öb_x0013_ËÚÏ@#P&amp;ÈÌ@_x0018_*]XØÐ@J{×#~UÓ@n]ü_x0002__x0018_uÓ@gE'©²=Ë@)_gtÐ@©áÿÑ@=F¦_x0018_ÿÌ@*ÍbP_x001A_Ñ@§_x0013_B £Ñ@Ó@üoÔ@ÊfàJ}Ï@_x001F_Å%ø_x0004__x0010_Ò@Ë¿l_x0018_£À@X$ô¤_x000D_ôÆ@/Gl_x001E_mãÐ@ØZ_x0014_QÒ@nh²9´Ó@º_x0006_åßAÌ@_x0001__x0004_{úi«ÜûÍ@_x0007_d=Ñ_x000E_2Ñ@ºhF°3ZÐ@xÎEÄh Ä@ä&amp;÷¼Ù«Ô@7)«â&gt;iÔ@5_x0004_BÓ(ÈÍ@_x0007_ÃjÈÏ@ßÞ_x0003_ðÐ@bë?ôb*Ï@¼8#`7Î@&gt;-2¾]Ç@Ùªñ`K(Ï@´kY_x000E_¥"Ñ@@QÇ¤¯ÜÂ@7Ë3úÂÐ@ªF=_x0005_cÂ@J8DF{Ï@¢3_x0015_éÒÑ@íÞÁÛEÔ@ç_x0014__x0016__x001A_Ó@Q3_x0003_B.6Ë@ÿ:ø_x000B_ð_x0011_Ì@zMü×Ã,Ð@_x001C_£ê¥/Ó@Y«_x0011_ó ÀÍ@¬ÆD+=øÎ@;_x0016_E:_x0010_Ó@_x0002_dí_x0010_}_x0017_Ï@öþ4Ð@nÐIéüCº@ræ^_x0007__x0001__x0005_Â@_x001D_âÌmÇÊÉ@à¡nURÐ@_x0010_UÛB\RÒ@V_x001B_Ù_x0006_ûSÎ@2¾+|äÃÐ@`a;_x0003_Ð@ÙúRî«¦Æ@2&amp;å_x000E_XÐ@Èä_x0010_áË@ìIbnÒÒ@ÜgÎ_x001C_ _x0016_Ð@X?IÎ_9Ï@Þ·ÓÏ_x0005_Ñ@=_x000C_KÁÆÏÂ@¡_x0008__x0008_Öµ\Ò@_x0008_$J³`_x0002_Ð@_x0005_¦ _x000B_èwÐ@X_x001C_"kF²Ï@_x0014_rà_x000D_*¹Ò@ü©ÞÂÎ@=_x000F_Ó3Ð@_x0002__x0008_S÷/úË@RÐúóÍ@Mºj+Ï@v´Q¡àÓ@ìj]l­_x0006_Ë@ÐkUÑ@XÚ_x0004_Ì[È@]í0sÄÐ@Tl)ÐÉ@í¯»¹àXÇ@_x0001__x0002_-¬WÖSFÎ@Ü}ñ_x0013_´Ã@_x001C__x001C_&lt;=4Ñ@KódùÓ@_x0008_ÙÐM_x001E_Ò@?2ycQÒ@Lq_x001D_cQÝÐ@ÍSçòþË@[9¼E;ÿÈ@ÀüVçâÒ@#rØg,Î@Bþ3g©¯Ë@(6eÔÒ@¶&lt;_x001D__x000F_ª_x0011_Í@` É_x000F_Ê@_x0008__x0003__x0007_ ·Ñ@4Ð¾_x0013_pÑ@rã_x0019_1^_x0003_Ò@¹/5~_x000F_Æ@àÁWÑVÐ@_x0011__x000C_&amp;^tðÐ@Þ_x0001__x0018_V&lt;Ô@²ê3W¾XÐ@L4_x001D_IÊ@ø{P#_x0004_¿Ñ@¸òá:É@_x001E_ÆY¤7Ò@_x001C__x001D_ñÂ"Ä@PÝÛ//Á@_x0018_Øõ¥Ë@¤_x000B_×¸Ó@ÌÏÄ_x0002__x0005_tçÆ@,ñyÿvÑ@»ÐÊ_x001A_·-Ê@²¨§£,øÆ@Þ0/³4Å@ï_x0011_+HíðÔ@!OÎä_x0015_Õ@_x0006_®_x0016_¸_Å@0_x0018_&lt;µÄºÒ@_x0008_©mnúÒ@Eû;_x001D_6Ð@ËÚÅR_x001C_Ê@_x000C_RgxúLÒ@ü:_x0001_RÑ@Õ«Ô¸ùáË@²ÛXmÎ@þÂïoÄ@xÙbá_x0003_ºÔ@¸_x0013__x0016_¢ÒäÇ@bàu'_x0004_&gt;Î@%Ë3n¿Ñ@üß2lÑ@¤ªü_x0005_ÈþÉ@"Xíß_x001A__x001E_Ò@:9ÝÆ@¼pï#ô*Ò@W10Q~¿Ò@S÷¡_x0010_@Ï@ymò_x001E_ã#Ï@,È_x0019_5_x000F_Ð@à:_x000C__x0017_wïÉ@Å%_x0016_ísÒ@_x0001__x0004_c%ûHä_x0014_Ñ@¦îÆ7ºÒ@(Kh.|Ñ@ÀLÐ,_x001B_Ô@«gó²;àÌ@Ä·ZÉ@ÛÊâÎ@7JÙu{«Ô@6/¼TºÉ@ÚÔ_x0007_m:Ò@_x0013_%C_æÏ@Þ^h_x0017_}Ð@k:°ïòÍ@±_x0003_ø&amp;­Ò@_x0002_Fî&lt;E_x0015_Ì@¹¼ÑâÓ@ä¸=½_x000C_mÆ@á;#dÅÍ@_x001D_²_x0016_JDÎ@¯ïÛ4Ò@÷4X¹ _x001D_Ç@²Áµ$ÞÉ@tiËQ¾Ä@Ñ²_x001D_ò_x000C_Ñ@_x0011_\_x001B_xÉ@¤¹_x0018_^wäÆ@êd6%ÕhÑ@_x0001_Aû{ÏÐ@TB!2_x0003_YÌ@K¹ªÆÚÐ@ayuclË@"îy7_x0002__x0003_ _x0002_È@èÖU¶ÕÓ@ø_x001E__x001F_e1VÃ@_x0016_¨_x0013_«mÃ@ç\_x0012_µ_x0003_Ò@ñ_x0001_õZû÷Ò@ÖVNØîÒ@h_x0003_q$Ô@wN'&lt;6È@à¨³Ò@,_x001C_Ó_x0010_«FÍ@_x001F_­ Ñ@[b4_x0018_ÿèÓ@FI\è¦Ô@&lt;Ñöõ ^Ô@eÅ7(ÞrÔ@¾_x0002_ÚtPÙÀ@ï_x0003_Óë BÔ@róå£Ñ@ÏÅÈ0/_x0008_Ä@ÚºUSÑ@p_x0004_£ôÒ@_x001F_)C«ÁMÍ@ºÁùõßÉ@ÅÍD_x0011_ªÐ@jqF_x0016_ÑHÈ@T_x0017__x0018_ ÞÑ@_x000D_ú_x001A_q3âÍ@»D3[©È@n"Ñ_Ó@#ëü½ù§Ï@¹5ú¯HÆ@_x0002__x0005_]ÄBÐ2Î@Ì_x0014_6_x0006_Î@G(3ÕT§Â@C?Ý¡(Ñ@÷ù¤_x0012_cnË@5pf[/Ð@êé_x000D__x0007_~Â@Ü_x0006_ú_x000E_f¸Ê@ÓlI*DÐ@E_x001A__x0005_·â0Ì@ÊªNØ'Ë@!Ni_x001E_ØÐ@(µ½º_x0001_ÎÆ@P_x0018_=HTÓ@JèÝñå&lt;Ó@^_x0017_ó³È@0¸åiÔÉ@I_x0010_}óÒ@. ÁÇ¯_x0003_Ï@¨íìÖE_x0004_Ð@*&amp;Î\-3Æ@	A0­_x0016_É@TSR¨½Ê@Òj«éHÑ@	±_x0013_`¤Ê@¶_x0019_kWX±Ñ@;óãrcéÍ@ÀYèIº_x0010_È@_x000E_ÿÏ6;Ë@ÃF(²ÌÒ@.6_x0019_uÇ@_x000E_%ã_x0001__x0004_3¬É@ËnÛ©»@õf_x001A_7ËíÊ@\''JÐ@Ö_x0014__x0005_ñÇ@ÊqàùÃpÒ@ø¬_x0002_±9É@«"©_x000F__x001F_3»@LNth{@Ó@Á_x000D_lùÃCÏ@rÄ*¦îÉ@&lt;5ü¶ÐÐ@duTñ5¯Æ@Ã_x001D__x000D_ç£Ï@7¯­kÆ@oØÏÇ"Ò@ìªqÔ¾Ò@z)6@Ò@_x0016_Ý'tEÐ@EÝ*`Ê_x0003_Ê@íT_x0012_dÑoÅ@8_x0004_^!&amp;Ð@Ð±Å¬³Ò@&lt;D£Æ³;Ð@fÜ/ÆI-Ð@?F\[t¥Í@_x000E_Ã[ÌÎÅ@HÄÒ_Ð@l::$BUÇ@_x0011_C _x000D__x0001_Ô@_x001A_ä_x001C_ÓòìË@n´jÍH8Í@_x0001__x0005_¥ÌÞ ¡Í@\Ê_x0012_­,Ó@_x0003_*$DÊ@ÂhqNLÐ@ðDñM.íÓ@gï_`_x0016_Ò@º7.RW|Ñ@÷¥p_x0001_iCÏ@z_x0014_Õâ_x001D_uÒ@Âh_x001A_gÐÌ@B¤_x0017_Ç@k&lt;T¸7_x0015_Î@þÈ5_x0016_zÐ@N(_x000E_0Ñ@éK0FLmÈ@ê]µæÓ@°åõãeÓ@²_x0003_Q.òÈ@Kp_x000F_Öî_x0001_Ï@_x000F__x000C_¿_x0001_2~Î@_x0014_¿_x001D_Í_x0014_AÄ@¸$¢Jf]Ñ@÷_x0002_Â'ôÅ@N#7]Å¬Ó@ÂXbÇîMÐ@sü!ÇÅ@ÿ_x0011_äÇæÏ@A(ÓTVÒ@zon'_x0011_¾Ð@0CUH_x0004__x000F_Ò@+·B:&gt;Ñ@Í8xë_x0002__x0004_cÀÐ@~OóªA_x0012_Ó@1!9CX_Ï@^Èç:Ï+Ì@é=L_x0001_"_x0007_Ï@BÉóÚÌ@Ù^_x001F_tf¬Ó@Ì/_x0014__x0004_Ý«Ò@A28Ë@÷@²_x000D_äpÕ@°°}zÅ@Â_x0019_f«OèÉ@n]1½^¿@Ö«_x0019_ç	EÔ@Çêéi_x0001_BÒ@u_x0013_:'$Ð@¢uiìH@Ó@7_x0017_ÐROàÐ@Ú_x001E_É_x0004__x001C_Ó@	_x0012_{_x0004__x0003_qÎ@`âhµþ_x0016_Ô@ÂYG½lìÉ@È_x001D_SYÐ@$x@_x001E_=_x000F_Ó@fï¸Õ³Ó@KÆW_x0018__x001B_Ï@¯+ôQ1%Ð@Ý_x0006_òðÊÍ@ruÓÃ8Í@_x0017_®ýú7Ï@÷-õö}Î@âÞÎ]gÎÓ@_x0003__x0004_&amp;ÖåÍ´ÓÑ@qÖÈÆEgÑ@_x000B_ëF~´£Ô@Ô_x0002_ìÆ©=Ó@&lt;Úd+CñÌ@iµNÛ²ÔÇ@à«)üº¼À@ g­õ_x000B_cÓ@Y&amp;[/RË@ºñ;ô¡¬Ó@ ¢ófÓ@F³)ôäÖÑ@ÈA¯Óe_x0012_Ñ@®_x0006_VwÒ@ñUÄcÏ@Ä0 47ÊÂ@}xvé_x0011_2Ð@9×ç_x0002_±zÊ@ÃS§%°ÕÇ@´u}p+_x0013_Å@Þ_x0008_µäEöÐ@½_x0011_ÿÛ_x0017_Ð@_x0006_©Ô@üO_x0018_ËeÜÀ@²_x0019_ß&amp;7Î@+[)ØåXÍ@l»·-ËÂÉ@Æús	_x0014_¾Ð@¤_x001E__x0010__x0008_eÄ@ú_x001A_î¨tÑ@_x0001_Ô@X¿@x,_x0002_c_x0001__x0002_µÒ@¾ß*LuÓ@Ø_x0015_Ú¬äÂ@ðë®çÐ@] l|O¼Ì@ë=8ÁÒ@s_x0016_Æ	þÏ@ê0Ã _x0014_jÎ@"Î*p_x0005_µÊ@g&gt;_x0017_­Ó@&amp;f4|Ñ@ìrªg8Ë@_x0006_GA^_x0015_Ó@«¬_Q­NÑ@³kñ«Í@@r¾óc}Î@÷Ê.Â"Ê@h*^EÔ@V\MòãTÆ@_x0012_î?Ä_x0004_Ó@J?x&gt;hÇÁ@_x000E_._x001D_ÎsÍ@Ô¤ÇKl©Ç@¼}´9uÒ@¢¥ì_x000C_ñäÐ@aÍJÈ&lt;&amp;Ê@"Ï¦_x0005_dÈ@:Ñ~|Ñ@w_x0003_æ×÷UÉ@¤]bf¡kÎ@øáù0ÓÑ@È¶íE_x0003_BÓ@_x0007_	BI_x0012_ý&gt;Ë@_x0006__x0018_Ü»_x0005__x000E_Ñ@_x0004__5¦Æ@JÓâÔÐ@_x0012_,_x0013_È@&gt;eï/§«È@nicLÇÓ@½_x0013_rÔ_x000F_ïÍ@´î_x001D_*q&amp;Ç@GS±_x000C__x000D_Ð@´_x001F_L_x0014_8FÉ@¤_x0001_Â¶¸QÎ@{ßÆ@@_x0017_ý/Æ@__x0008_v|§yÓ@è)¬_x0003_gFÐ@uÌ£ÓÒ@pOp@Ò@@_x0003__x0019_ó*Ò@DõÓ	ÖÒ@PØQº]\Ã@,yñÛü_x0001_Ã@`­9£ÓIÑ@ÖKtb_x0002_Ô@Ês_x001B_?ùÅ@în@1_x0001_Ñ@ÐI½&amp;_x0016_ÅÎ@^?X_x0013_ÅÐ@ÝàX_x000E__x0005_Ñ@_x0010_Ó_x000B_ uÒÏ@_x000E_?_x0012_\_x0001_Ñ@§_x0001__x0003__x0002_ÞÆ@_x0011_áB{¾BË@ôö_x0001__x000E_èWÐ@opÏË@DY8	¾Ä@ì¬zö*Ï@é8Üc_x0008_ÃÍ@:`@}¦_x0011_Ð@C_x0018__x000F_ìÔ@_x0016_$ÈÑ¬ÇÑ@Üûô4_x001B_Ð@a9l_x000F_ßGÕ@	Í_x000C_xäµÒ@_x0014_»ÂæÉ@Å@lãQ*_x0010_|Ó@i¯Í¬_x000B_mÌ@_x0012_Î ¥5Ð@àÖ_x0008_\ÄÑ@Ý_x0004_U_x000B_ÁáË@hð%eÎ@s_x001A_%\Ï@_x0001_@M_x0004_¦0Ï@KFÿ$1&lt;Ê@õñ¢×µ Å@d*¥ëØ Õ@â_x0004_ ôÐ@¼ã3`ÔÒ@ñÆNjO5Ä@_x0007_F®Ë3Ñ@ö¾_x000B_A/Ñ@J¤Bì6Ð@_x001A_w=Q_x0011_5Ï@_x0004__x0005__x001D__x000C__x000E_DËÁË@¸o{_x000C_3Ç@_x0016_ìÌ·ÊGÒ@´P7_x0013_Å@¤+¡_x0010_³_x0017_Â@¡èE×ñ½Ì@_x0012_ö¸*¡âÆ@Öd_h	Ï@_x0019_W]?_x0013_Ô@X±ömÓ@Pæïï=Ò@à_x0002__x0003__x0012_ÇÓ@UÛ_x0017_VÈ@ÁKvýÄ@_Z¶+mÒ@KþjÖû_x0001_Ô@Øé_x001F_zÕyÍ@u¬Ya°sÐ@lü¬Ãç»@+&gt;_x0015_KñÑ@DïÓ½)~Ñ@.3N_x0012_EÑ@/c§Ôù¾Æ@*E_x0008_-Ô@J¶4®ý_x001C_Ò@ qçÓ@¼7Ô^¾fÈ@_x0008__x0018_»6°wÂ@²¸ëû÷_x0001_Ð@Oÿ5³HÌ@Ú¸B_x0017__x0005__x0013_Ò@lÐSþ_x0002__x0005_¾Ð@øCväßÀ@6ë_x0012_HÒ@äá{_x0002_¿Ô@Ð¯³Õ³Ï@«u7¸°Ñ@ùÃRé;;Ô@HÝµÈ_x001E_Ð@/_x0008_1FÐ@½_x0018_³ézÐ@Ô@°ûI`Ó@ Ëéc_Ô@,N_`Ñ@Jª%@_x0014_ºÅ@æqU¢Ð@)sY_x0004_ÌÉ@_x0013_Ê_x0019_¸MyÉ@Gëè-Í@_x0003_èÖfÀÎ@á¹é{Ë@f_x0012_´J6_x0010_È@÷tú;&gt;Í@n¶,wf8Ð@_x0003_|S· ZÌ@J_x001B_Ã_x001E_½&amp;Î@®Àâ_x001D_(Ô@_x0017_Ý©¹½þÎ@£_x000C__x0018_ØüqÔ@_x000D_åu°Ï_x0011_¼@~dµa:ÁÎ@_x0001_8/K	Ð@¾íbÏò¬Ò@_x0001__x0002_ðY¬_x0006_þÂ@?»l__x001D_'Ð@ï®Ý4vÐ@¨.8Íû7É@n5.;ÄTÆ@¬í`PË@M¥SZÍÈ@:_x0015_ÝùéÈ@DÖ3ÄóÑ@?_x001E_+OÍ@Ù_x0005_cðÍ@_x000F_P»[ÖôÒ@ÁAH®ô!Ò@_x0001_m}»ÌÔ@_x0014_ÆÕYs:Ò@_x0018__x0007_ÂVøÒ@÷xùH¶Ð@4êZ±rÓ@ìÃ§_x0015_ÊÏ@_x0013_Ë3_x000B__x001A_Ì@WtuHôÉ@{j\ÍþÔ@_x000E__x0018_·ü_x0002_þÑ@,¿IÙG5Ê@$-û¯u³Ï@_x0016_Å	¾?ìÒ@£aa_x000C_í_x0011_Ä@hÌÏ'j_x0004_Í@0vWSw!Ð@êß.ü§éÒ@ú¢ÎQAGÐ@¨5´-_x0001__x0002_ã@Ò@pkâÐpÜÌ@]T@¿2ÍÌ@_x0010_BiÖÑ|Ñ@u&gt;ûÐ@_x0017_y R8Ó@Yîù-QÉ@¦=*ú¸rÇ@|Þ,ª©Ã@&gt;skÅ3Ó@¦RÞk^AÐ@fOÃw_x000B_3Ð@Âz_x0016_LÖÆ@$iê¡É²Ò@ÁT¶+`ÐÐ@ÆÁ+¶Ñ@°]Ø¶íÎ@z_x0012_¥þFÏ@&amp;Ps5È@Á ß»8ÜÎ@öèR_x001C_¸Ð@é_x0016_ð,mïÒ@ØÑDÄ_x000C_ÛÓ@^Ë_x0016_\àhÑ@}ùwÞÎ@Îèí«EÿÑ@Âå_x001E_!`RÇ@¶Z_x0011_ØIÑ@ä§ÔíJÏÓ@©Lì×þ¶Î@X'm;1_x0005_É@_x001E_8p ´Ð@_x0001__x0002_"ç¯ìY_x001F_Ì@~@çï;_x0010_Ò@JÿPo{Ç@Ï?yáÐ@_x0006_¨Èp9=Ï@Ö½	-M@Ê@¤²'DÍË@_x0002__x001A_,a°Ç@J¶k·-8Ó@Ä5h¾ØhÐ@²4Hk«Ò@GÑ_x0002_ëKÒ@°¶_x000E_`ÖÁ@Ã÷Ó×ÏÎ@f·_x0008_ÿÇ@#ÁzÒ@&amp;B¢dzÔÐ@_x0007_"\ôªÊ@ÆÇny­Ã@8Í÷À,Ì@lö.ØfÒ@ÚÌ"þ5«Ó@_x0019_Üµ§öÑ@`û~I2_x001F_Ô@ x8¤«&amp;Ñ@ú_x0011_µî!·Ó@àyf¯Ä@k¹Ã@Í©Ç@$U_x0003_³Í@Ðï_x0005_¿Ï@_x001C_ÆkclÓ@_x000D__x0003__x001F__x000E__x0001__x0002_	Ô@	@!Å@Ï_x0002_R«PÎ@8¬)Ó_x0014_Ó@¦â¬J_x0007_Ñ@ùÄGb±Ê@_x0003__x000D__x0011_&gt;Õ@ëBL|É@î_x001D__x0001__x0013_ôÌ@qýYá(ûÏ@äCVmòúÅ@&lt;hü¼`aÐ@¿ OÏW_x0017_È@ ø¤_x0001_åÓ@&amp;_x0011_ÊÁ_x0013_fË@âüdM_x000D_Í@ ¤	Ä_x000C_Ï@,_x0012_eíÔÒ@ÀÜÍ@`¬YÞ_x0016_Ô@_x0003_'eBÕ@¤;_x0012_Âç±Ñ@+SëÒ@ý_x0001_cqã·Æ@ þÓÛ¼Í@áfSç_x0004_ýÓ@ëñÎ_x0012_aÓ@aß´¦kÏ@_x0016_Z6iÿSË@ð_x000F_9Ï@Èx_oÝKÇ@cg&gt;!ÆÑ@_x0001__x0003__x001F_½bk_x0014_Ì@¶_x0002_7%æÒ@~î`~	Ô@L_x0014__x0006_ÆÀNÄ@½qÍ!fDÒ@ÆH^pÓ@ê4x;Ó@_x001B_¼c_x0010_b_x0011_Î@ê_x000F_!áWtÓ@ËuoU+Î@TÁ¤%Ð@hÍ¦çpÒ@X_x0018_&gt;¶2Í@_x0008_ëº0/åÓ@öfÊ_x000B_CÒ@mÔüÜÊ@_x001E_7[«£Ò@+t¡®ýÈ@©_x000E_ûÉ@l_x0008_AÌ#cÌ@?è¼|_x0003_Ð@ª©ëwëÐ@æ6þ¹ÉÒ@ïÂÚxÐ@_x0013_è»_ÑË@)â[hÔ@}@ë`àË@¶_x0018_­W±0Æ@0 £@*Ð@Xaüê_x0018_Ó@HÏâfpÂ@_x0005_y&lt;_x0001__x0002__x001A__x0008_Ë@_x0014_K_x000E_(ÇçÑ@%Ò»]ÞË@fUÄ(ïÆ@"_x0008_ÙÚnÐ@øËæQÊ@äQ~üêË@k*òÒîTÔ@@Ó§¨d&amp;Á@)l^éÓ@ÕÚy&gt;cÊ@_x0013_B$ÑÍ@ÃiÕ@ë@\&gt;·[Ñ@a»TcÐ¶Í@_x0018_'¯Î4Ð@ôttËÑ@yúÝ½sÐ@M_x0006_L_x0008_±Ã@_x0016_0yf(ÌÊ@&gt;/i	Ì@-'ÿKÓ@È,_x0004_R_x0003_öÓ@j]#&amp;áÝÓ@Ö_x000F_¯î÷Â@	å¾òâÐ@#[rIÎ@*·ùÒ@_x0013_h½Å)Í@åvÈI1Ê@¿jZÆ_x0003_Ã@ÐÊZ®¹&lt;Ë@_x0001__x0002_ªPbÜÊ@^~(_x0003__x0011_ÌÒ@J_x0017_»°ùÒ@_x001E__x0012_½FÅ@L+ÞåvÑ@¢8W_x0014_Ô@MÿM_x0011_Î[Ì@_x0007_ñ_­@ÙÐ@[©?:¿_x000C_É@Ì_x0014_}ÅËÑ@â_x000C_Kî_x0011__x000C_Ò@_x0007_Z_³u_x001E_Î@^KÚKñÒ@_x0002_JQ/(É@æ8I¥ï-Ä@h&gt;ÿ\äÓ@bÈä¥Ñ@B'13_x001C_-Ð@2J (æÁ@Ê7tï_x0006_qÒ@2­Ô(_x0001_+Ñ@i¤_x001A__x001A_?xÉ@-ÖGÔ?äÑ@e£Ð;Ò@(.Ê$_x0002_pÈ@&gt;µ³O³Ì@_x0007__x0007_5\&gt;Ï@x; }Ð@ú_x0005_t½Ô@gâ_x0014_~ÎrÓ@@ÑG&gt;dÇ@v äg_x0002__x0006_2CÈ@?B_x0010__x001E_Ê@_x0003_´°IâÒ@³O©ü_x0008_Ô@!ùÑû¯É@_x0015__x0004_¸ê_x001B_.Ñ@Âh³_x0004_Q3Ï@f_x0007_uð%tÄ@Kéç!	5Ô@&amp;#P_x0005_ùÑ@ñH_x001C__x001C_å_x001A_Ì@:¤9[}îÓ@¼\àó½¬Ä@Ø5Ý¤xÌ@0³°_x000E_KÈ@_x0008_³Úâ]Ó@s¿j\¦Ô@öb_x0012_Ñ@ÖõyþUÒ@¬~6¢'_x000E_É@`u_x000E_+yÐ@«p ôfùÒ@_x001C__x001B_¹Ô@,ï)çÐ@ãxsÀ5Ó@H3å)JUÍ@	$0&amp;ûÍ@_x000C_\H]8Æ@_x0011_O!ñxÓ@Y³ö®SÍ@LÂ®0§Ð@!wb_x0001_©Ð@_x0001__x0003__x0002_Q¼ú_x0018_Ô@_x0003_º±_x001E_Ð@|p¢H!Ç@uæÿ]ÙûÓ@_x0006_,ýÞ_x0004_XÓ@_x0012_?ZºHÈ@O1_x0002_UÔ@DÜ,6ìÊ@(;_x0003__x001C__x0017_Ò@þ¥ »Ê@;àö:þÎ@|¢ëê½Ó@Ðb%_x001A__x0005_Ð@oêWiMÊ@êÕ§rN¼Ò@ètfm¾Ã@gxy#¢Ì@$ø+=_x0006_Ó@÷_x0006_+Z&amp;Ê@ä~ÁO¤¶Ç@ö/UÓ@_x0016__x0003_OÊhÏ@_x0007_6F3_x0003_Ï@Úô'EÇÒ@G U$Ä×Ó@ ¯Ã"­Ð@Éåøb6ÂÒ@_x0016_jo6¦+Ñ@Ê\IÎhÓ@_x0019_v³_x0003_2È@L¦b5Ñ@_x0008_Cò_x0002__x0007_¦&gt;À@=ûïaÇ@ó2%¬Ó@Ù_x0014_NÌ@(aGq_x0005_Ñ@Vá+_x0001__x001C_ÊÇ@Vk!1.ÅÉ@è$_x0005_QÄ@Ð_x0018_~¸OÐ@wÛøfÐ¦Î@®Í_x0013_qÃÔ@[_x0013_0ØÄVÓ@7·¥Y&lt;éÂ@4_x0019_«X«_x0006_Ó@_x0019_ÙÀn(ÑÏ@N_x0012_+ÖõÐ@Tu&amp;6&lt;Å@B_x0006_iP©Í@_x0006_RÿUÂÊ@_x000C_9¿1VÝÒ@?Y½ZSÑ@ÆÇê_x0004_ñ¼Ñ@]¨#ßÇË@	x¬ó_x0003_Î@¹F|ä_x000D_Î@F\wç6¼Ñ@{_x0015__x0016_ÞÎ@E×|2YÔ@¦¦az¦îË@ÎÇÏ_x0015_PË@I%lù»êÌ@m&amp;ÇK9ö»@_x0002__x000F_ì±_x0004_w*©Ê@_x0002_ª_x0005_ðÐÌ@\Ð£_x0010_§§Ï@Øÿ_x000E_Ñ8PÏ@r/_x0013_P3ÄÍ@Às,;·ÚÁ@_x0019_Ò½^ÍrÍ@j¢_x0016_y¼ýÆ@t_x0007__x0015_ÊØRÐ@q$_x0007_¥Ñ@;ì_x0006_Ç«Ô@»uËV3Ï@Ä!l×«Æ@g*±ÍÝ_x0014_Ô@ÌöWZÑ@5&amp;ÓúnÐ@&amp;øÜ_x000D_C=Ð@Gñ·¡ØuÉ@9þ'ø_x000C_Ò@èÐ@¹¿÷ú³ÌÒ@ÄDx_x0008__x0004_	Ò@_x0014_Ä_x0002_º×Ï@HÔ¦Ø#Â@_x0001_»»ÝT_x0012_Õ@¸°Ð_x000B_5Ò@_x0001_ô¸I¨¯Ë@_x0019_Zq_x001B_7_x0014_Ë@Û\O_x0014_Í@¡Ö_x0003_rÑ@ÄCß	#1Å@_x0002_»$(_x0001__x0002_NVÍ@Æ Þ_x001B_ûUÅ@îK_x0011_¾ÖÓ@ø!Äµ×¿@_x000E_Ú¶¥rßÑ@BÑI_x0002_/_x0004_Ì@oî\ýæ_x0014_Ë@Ü69e4_x001F_È@½äd²éÇ@íåx¨_x0012_¾@dfü_x001D_Â@Þ¸ùÓ/&gt;Ó@r·_x001A_qÍ®È@2¦é6¾Ò@_x0012_k#ýçSÌ@ä2Zl¡"Ê@RöÞ[¿_x001E_Ô@ÖPÌá3ïÄ@O)_x0005_U(Î@Ì_x0015_óÒ¡½@¥/7Õ[Ï@_¾¤_x0006_oÕÈ@®Æõ_x001F_GBÑ@nÀò|tåÐ@_x0001_ÀÑ)þÏ@7í5$&lt;É@_x0008_°ÆgéÈ@bÚn(_x0014_UÅ@âAüo"Æ@Sú¡çþ­Ï@VJ5]Ë@_x000E_Ãä%ÃXÐ@_x0001__x0002__x000B__x0014_	×¢Í@!óÛ ?Ê@_x0003_r:r_x0013_áÏ@Áf^_x001F_È@~Xô)üìÐ@_x0001_¢,_x000E__x000F_ÿÒ@rÍùõñÒ@²³$@WÒ@³[_x0003_à3Ï@p#eXY_x0010_Õ@ÈÚÒ¬ËÎ@&lt;±RîÐÆ@,~Ûõ	Í@^ËÒ_x0008_T?Ó@ÌÐS_x001C_JºÒ@êDDÔÂEÍ@x¦,ï_x0008_RÅ@Ó³`6wÑ@Ü-Ì_x0017_Ð@V_x001F_ÁóÃ9Ñ@¤oÌoKtÓ@_x001F_3_x001B_ò/Ï@õà¡_x000E_¶_x0003_¾@óL_x0001_H(Ñ@e(_x0008_ØûÓ@é_x000E_³¡ÖWÈ@dü]ukÏÇ@¾¶._x0011_ð¼Ð@ÍìûÚÞ_x0005_Í@X6Ä	éÐ@_x0016__YÇÒ@_x001D_$Û^_x0004__x0007_¡}Ä@ï&amp;ÞD¿Ê@jµ¡*Ó@¸	¦_x0016_Ô@x*m·(Ô@Jmj_x000D_É@Ò_x001B_D¥®]Ñ@À¥²_x0008_¸ Í@ÜÁ/' _x001A_Ë@rËÆYËÑ@ÊË_x0019_ëÇ@ÐÔ!l§Ð@_x0016_,×_x001A_"ÅÂ@÷´%_x0002_©È@®õ.¢÷²Ê@Þ©_x0005_°ÇâÐ@_x0013_D,oÑ@×ÏSÔ@h_x000F_»IôLÒ@£_x0001_¸&amp;ÿÓ@_x0014_bSÊ_x0004_uÏ@?vQwi_x0006_Ë@_x000D_¯ê_x000D_t_x0019_Í@ÖïEôÒ@N³ÍÇ@ð´y_x0010_$Ò@Ê_x0004_¾ciÐ@lDîo_x0003_Ð@_x0015_Ðk2ÔÑ@gôM"gÌ@Ê_x000C_´Q[Ï@lÈ+,[Ò@_x0001__x0002_~|ô|ÉæÑ@_x0011__x0001_ °TÑ@çÒ*¹Í@ánÁîÄË@NdòªjOÉ@_x0001_$WÎQ/Ç@ö/)F·Ñ@ÐèY_x001E_æýÐ@ö¾Ä/Ò@ô!3|çÑ@EÄ_x000D__x0017_dÒ@îAy"öÇ@8¢w¡_x0014_ºÁ@èQZ_x0019_×hÓ@YD3Ë@±^û&gt;_ËÇ@&amp;À4òksÏ@ÚÎ³-dÉ@P¸ÍA6Ê@rpF9Ó@çv_x0016_-q«Ì@­ð7èÁÑ@°#9³Ñ@~³ÜñÍ@´|mÍ.XÓ@UÞ«h=Ô@_x0002_5=nÑ@´4÷¢EÐ@´_x001D_	D_x0012_Ô@_x0012_'¹TuÑ@H·t&lt; _x001D_Æ@*0¶_x0001__x0002_ñ®Ó@Y_x000B__·dË@9_x001D_JÇ@}Ü_x0001_ÕÂ@_x0010_*èl_x0013_Ó@ÿ¦_x0003_ÞÁ@_x0012_@|_x0002_ÉÐ@xõ_x0004_\ã_x000B_Ì@£ýÊ$Ô@±pp$_x000C_Ô@®ûXm_x001A_úÏ@ÐNªfÿÎ@î@Ü_x0007__x000E_6Í@£i IÃÒ@fï¥M_x0010_Ï@è\²c?uÏ@¨_x0001_9ë¯_x0005_¼@!e_x0003_bÒ@&gt;ö|çjyÒ@`ãÿwP_x001E_Ô@^_x000E_s`j½Ð@È£_x0002__x0014_	&lt;Ñ@_x0015__x000C_¼_x000C_WÔ@FÐÂFÑÌ@ôÝTløÄ@²`¦¤»¹Ð@ä=Ã(&amp;ÑÑ@l_x0005_RH_x000F_ÀÍ@"è0[îÓ@±îty¦Æ@Î_x0003_y:6\Ð@ÂÚI¨uÂÒ@_x0001__x0006_{5U_x0004_êxÔ@çªËáºkÐ@þ_x001E_T\QÒ@}{ÖbÊÈÑ@:¹özÃ@ju|ÀEÉ@Í&lt;*ó_x0018_É@8Ì´~^Ä@¯E_x0016_2aSÍ@ÙØáüÈ_x0011_Ì@CT6)_x0002_Ð@l½yG)Æ@]5,\_x0018_óÎ@ãë|È@È³W_x0008_EÐ@Oíþ³&gt;SÕ@·ºk²D\È@Õ|nÈøÅ@Ë»2{_x001B_%Ò@Î:_x0003_Ú_x000B_ùÑ@¥AL¶µsÈ@W½¸Ï@ª{åë_x000F_÷Ð@Eú_x001F_u_x0008_Õ@1C«Í×Ä@"z)&lt;Ñ@U¶#Ð¢È@_x0018_ß³	¨Æ@£_x0019_ÒÚòÎ@:_x0017_W¦Ð@xf®_x0005_Ó@cZòf_x0001__x0004_È,Ñ@g¨_x001B_Ñ_x0003_jÒ@ô×JÎ½­Ð@QÎîayÍ@ljÔÁqjÔ@À}åB½@tÜ_x0008_öÂ@n_x001D_NS¹àÊ@KÀNvÎ@ Ó_x0019_êÎ@lgcÔf©Ð@_x001A_q¤m&amp;Ë@¸Îs*ÍaÏ@ú_x0012_VÓ(Ð@$B0Ð@_x001C_üõÆÊ@ÊüýÑ:Å@"_x0008_Ã1.Í@Ît¼¹Ç®Æ@v_x0004_¬¶7Ê@_x0018_7B1R±Ñ@îÕqûÃÔ@ûõ²ó¼wÃ@Z ~ì¨pÐ@HâvS_x001C__x0016_Æ@_x001F_htÍR¾Ç@FCõlé_x0018_Æ@Dg!EY}Ò@º¤¡_x0008_w)Å@¥_x0014_Zþ_x001A_ÓÑ@ô_x0002_+¥ÒÊ@»Ãúª_x0015_ÊÍ@_x0001__x0004_MµCZ Ð@æò?Å/ãÍ@È_x001B__x000B_¯^VÑ@Dª_x0006_fpÑ@¦x­Ø!Ì@BYEõPÐ@Öï 0R¦Ñ@&amp;_x0006_1oàÓ@|mÔnãÀ@Í#Ý_x0006_ÉÒ@@_x001E_!{©[Ò@k*¸VÏ@àkÿ	_x0003_:Ñ@FI,_x000C_íÆ@±[è¦±Ð@0ª³qkÊ@rÑ_x0012_3-Ò@#µhûäVÔ@_x0001__x0001_ØÐ@_x0002_ú©hfDÎ@¹_x0016_ÌàÔ@ñP_x0016_0:VÓ@BBt~(øÑ@â°Z¥þ)Ï@.^V|(Ó@Â\_x000D_ÃÒ@ù$ÓoÄÐ@¤úüNÎÑ@ê4V_x0004_¤Ð@²!ÚÊuÍ@*T©ÆO=É@&amp;Ð_x0018_B_x0001__x0003_n`Ê@È7-~ÅÆ@f|_x0013_eÛîÐ@ðTr£-Î@õ~ößÓ.Ã@×bhZ#ÛÍ@óP`Õ9&lt;Î@®",ã¤Ç@_x0006_È_x0015_ÌÐ@_x0006_(À7§Ç@_x0019_Ytõº¥Ð@õÁg_x000C_Ë@1_x001B_uoæTÑ@4~¬HÁÓ@%_x001D_ &gt;«_x0014_È@_x0008_#Ì_x0006__x0010_VÑ@`$A	ð_x0019_Í@©´?´ FÉ@EÅ_x0007_bÄÍ@_x0008_µ2³:Ñ@Ù_x0002_oi2Ì@2ª%ÊßÑÆ@¤lón_x0016_ØÏ@3ö_x0007_`¯Ð@vF_x000D_úôÏ@ís_6´jÑ@ú|+_x000E_.æÓ@nÈîE2yÑ@kW²uàiË@pä@ðÇtË@FÜÓnÐ@F0K/`Ð@_x0002__x0003_â²ÞßÝCÐ@f×È¼·È@_x001B_«.lôÑ@Î_x001A__x0016_QÓÒ@_x0017_fõ9wÄ@:ê_x000D_ÉGÅË@®U³CçÊ@lÍ 9_x0008_ÚÈ@ôFÄbËlÔ@!_x0005_j87Ô@Æ_x001B__x0010_Ï+Æ@â_x0017_ï_x0001_/åÑ@ÊR_x0015_Ç_x000C_µÐ@_x001E_ºhAÑ@_x0005_4MêXÏ@ EË¾ù6Ð@_x000E__x000F__x0013__x0016_)Ð@T_x0006__x0015_R=ÖÑ@h×§ÔÇÆ@m}ä±Ç@Z_x0002_{äëðÏ@[èo;öÔ@½³_x0014_Àú_x0018_Ô@3_x0015_~ÿ_x001A_DÑ@ú³ÊBÉBÊ@;Ùó;ÀÓ@¯_x001D_²4ãùÌ@Ö5Úlð^Ò@Ì_x001A_[ûàÅÑ@Ä;þ=Ò@_x0012_Í&lt;yÐ@óÔøÅ_x0007__x000B_y_x0002_Í@ª_x001E_&amp;_x000F__x0005_Æ@brûE:Í@É&gt;·_x0004_VÏ@jiS:_x001F_bÏ@õB¼2~Í@ðKÉ9Ó@ùC_x0012_GKqÇ@	¥w_x001F_Ð@_ÐÎÙÅ0Ë@ÏAv½eÒ@_x001A__x001E_ZsjgÐ@_x000F_f°\òÄ@Hµ_x0008__x001C_çÓ@n_x0002__x0003__x0001_¦QÁ@b_x000C_r_x0006_½Ï@_x0019_ÈÜ:(aÃ@+"_x0005_Ð@ù_x0012__x0011_PçØÎ@oÙ~â}Ò@GMÖÔÝÓ@z!áñÆ@#_x0017_UQ¦Î@ò'ÞºÆÓ@:%¹küÍ@kÀºînÓ@Æ¿4_x0010_¾&gt;É@gc2Eh	Æ@Ó{èýÑ@ÃWUÍ_x0013_nÕ@MÞMÅ4Ð@É_x0015_ð©Ð@</t>
  </si>
  <si>
    <t>fa1c551bb7174e69b86f8c0bb1022147_x0001__x0002_æ÷dû_x0006_Ò@Íês/_x0004_Õ@_S q_x0015_Á@_x001A_³v¤[Æ@t_x0002_Ã|Ó@_x0005_s_x0011_@íÅ@AÉ_x001D_\{È@ÎëÂÿªçÄ@[×{_x0013_Ë@~±ß_x0019__x0003_Î@W¾¤ÇEÙÌ@¶_x000D_½;ûË@®ÄßìPNÒ@ *M~$_x001C_Æ@\aµ»Ð@®J3_x001F_þnÄ@ù_x0001_±øÉ_x0006_Ñ@ÞR9º½5Î@Pý_x001C__x0015_ÜmÆ@u _x000B_ÔÒ@]#¡TÑ@þF`MRdÌ@~Þ¦_x0001_[xÓ@Ï¼E_x001D_Õ@gFSèí	Î@¼_x0003_æseÆ@|É_x000D_Ól´Ô@h¯­1Æ@m¾_x0019_¼eÉ@Ü_x0007_Ì7Ñ@	|áUÛÍ@lcÿ=_x0001__x0003_äEÐ@_x0004_3,ÈòÑ@@îMÇ@àËiFHóÌ@qØø(fÌ@ø¯_x001A_4µÍÓ@ÎUÍÑ@P0xè6_x0001_Ð@é&lt;ó8IôÆ@û½æ_x0014__x0005_Í@_x001B_E._x0007_[ÔÑ@=_x001C_¬.à¢Ó@MÀs_x0014_²Ð@_x001E_)ªMF÷Ñ@ª_x001E_f	_x0012_Ó@Z0dëÏ@6VE_x0002__x0014__x0019_Ì@d_x0005_ÏÿÒ@µÒ²tç¿@÷Ô]ít_x001C_Ë@ðQ_x001F_ÃÃÉ@òí¯Áä~Ó@_x000E_³NaßëÏ@_x000C_Yq4%Ô@]_x001B_]þÊÃ@Ò(7Î@4%ËÙÉmÇ@b¿®_x000D_ÝÆ@R{³¥pÒ@|_x001A_I_x001D_±Ð@Øõþ¡@}Ï@Î"vWYKÑ@_x0001__x0004__x0012_Ø=d_x000B_\Í@:½ïÿ®Ç@Ðs&lt;É@ªïÖ_x0003_eÑ@pm_x0007_ÚK£Ñ@:Jñ¦_x0018_Ñ@Êv`Õ¢¿Ó@â&gt;hÃj½Ð@bUü_x001A_¸Ð@þ­Ô^Ï@_x0002_ ÜÐ@?Ö_x0001_¤LäÈ@¯_x000F_¬[ÃæÊ@`Ó_x000B_B_x0017_ÊÍ@üüz¢Ò@B#ÎsTÑ@{_x0007__x0011_±MÞÒ@%ê§ê_x0019_/Ê@Ù4 ÓßÎ@A$]£K÷Ë@Æí¥|_­Ó@ÅñÌÛÌ@_x000E_kã_x0001_m_x0002_Ò@é)±Ó@À~©5Ä&amp;Ê@ýí^Û»¶Ñ@È_x000F_lÍ;áÐ@2¼+¹I¯Å@Àµ6ùÌ@bÈhN&amp;kÒ@\¦N¦UHÌ@ü|ø	_x0002__x0003_ð_x0010_Ó@¥Q¦ JÇ@Ó_x0019__x001B_5%Ó@Þ×ÃëV_x0016_Ñ@Ø®¢_x001D_8È@é_x0010_)_x001F_ÝÍ@þR_x000C_4;ÚÓ@Rm@¥+°Ð@g_x001D_ó#_x0018_yÏ@¥©åD,Ñ@`_x0005_ñ["Ç@_N¡Á2ÔÌ@_x0017_WQÁ@h)UÊ_x0014_ÊÅ@_x0019_øR¥f@È@c_x0005__x001D_Í©ÒÌ@ôLa_x000F_¸áÑ@Èèú_x0008__x0007_FÔ@HQÉÚÉ@V\Ó*%ºÒ@%4¤8ïÐ@£1uy{_x0012_Ê@ºÞ/e'_x0011_Ê@æâK_x000B_Ñ@ÜLÏ_x0017_ãdÁ@ô_x0004_UÜá7Ð@Èê~ÄVÑ@Z¥_x0001_¨_x0013_Ò@ÞVÿ_x001A_ÕwÇ@ýÿãAôÂÅ@v+O/Í*Ë@Y¨ÃC¬Ä@_x0002__x0005_ã½*©áÎ@¾_x001F_{VÁ@_x0002_Ì¦éÑ@lÏà±Î@_x0016_LXQÎ@$Ç_x001D_Îb`Ç@FÅËú/KÇ@ Ø_x0018_ã[WÍ@à\ö«	Ì@¤_x0003_6.akÑ@åÂ_x0003_|_x000E_ÎÏ@ºÑD´Ò@_x001C_yp_x0008_KÀÐ@_x001B_K'LíÇ@òBtÎ*Ò@~²Ó_x001B_#þÊ@i`ü$Í@Ô¿á+IBÆ@_x001A_·K»7®Ó@_x0004_æ4QÑ@êoßìsÒ@Ü!|à·tÆ@_x0012_28¼G¢Á@êJð«ø°Ó@ÀSKª,SÇ@´BY}Ê?Ê@²««?¤Í@_x000B__x0005__x001D_¯º_x0005_Ð@v¨_x0013_üþÓ@@·_x0001_Ä´Ñ@&lt;-Ï_x0011_!;Ð@^¸xA_x0001__x0002_ºÒ@:É+&amp;ËiÁ@½RQ¥0Ñ@_x0017__-ûÉÁÒ@_x001A_D_x001B__¦Ò@,oìô¾úÑ@6'9+¬Ô@_x0004_e¡,_x0008_Ó@¦×ÓL¹Ó@Róx@Ê&gt;Í@/_x000E__x0002_h_x001A_µÔ@_x0007_üG&gt;¤uÑ@èÏþM&amp;Á@Pò4ÝKÐ@(AÂ¯4[É@f_x001F_Eý_x0002_Ò@ª_x001D__x0014_ÀË¾@@_x001D_ÒÑ_x0005_²Ê@R_x0018_ü8°Ñ@ÄºfMæ_x001E_Ò@?þlèEÊ@¦¡ÉÌÑ@ÿö_x0004_îûúÑ@8ÆAtûÐ@ulbdFÏ@_x001D_²à½^ÿÐ@,ftùHÉ@ ®·_x0006_Ô@_x001E_ba¨WßÉ@kwBLÌ@¶Ë&lt;æ_x001C_Ñ@_x000E_TÆD ðÐ@_x0001__x0002_7ØdÀ_x001F_Î@vh_x001A_L²Ò@Á~ýN)ëÍ@Ê@,èèCÒ@A_x0015_cè&amp;Å@éä_x0008__x0018_¥9É@3_x0001_º_x001D_ánÓ@½c?í®Ô@æ°Î&lt;ÓWÄ@úá[â_x000E_ Ò@6äsõÍ@:_x0008_8|®uÇ@"ÓW_x0014_';Ð@_x0010_ÙJ¶Ð@F_x0014_m®¯éÐ@ØÏY¦}Æ@8ÀòV`Ê@í3m_x0006_-_x0007_Ó@Q_x0014__x001E_P±©Ì@_x0003_E¡_x001C_¦Ñ@3_x0013_8JQÍ@N9½Y¼#Î@2cIÌ@ÖÌpaÍÒ@GEÌ0YÊ@¿&lt;°Q8ÿÍ@Ì_x0015_:¨1!Õ@K_x0001_×_x0017__x0013_Ñ@_x0016_ªï_x0016__x0003_»Ó@_x0007_[_x0002_ÂJ×Ð@Ehæ`ü/Ò@ÊNø_x0003__x0004_¤Ñ@iöRW·¥Ô@¡³&lt;Ú¸pÐ@ÆÏbË_x0006_nÏ@°NPsãRÒ@ÌÒä|_x001E_Ñ@_x0018_Ã_x0016_BáÍ@ýËoþÍ@_x001C_`çmÓ@ ÖÓÚ|_x0012_Ó@Ç*A$ËÑ@_x0002__x0002__x0001_zÔ@1Úq_x0005_!_x0008_Ò@g_x0010_7/ñÓ@¥`3Í_x0004__x0002_Ï@TÏpþ_x000F_Ñ@opwØÆ¿@Y_x0007_Ä{0Í@õ@wÝË@JÁÁ2îÎ½@|7ÿDÛÐ@ïøÜ_x0019_Õ@V«8¥Ï@;óáÅÍ@_x0013__j_x001C_Â È@çº@_x0016_:zÈ@Þ²ç/SWÀ@&amp;_x0008_,[¡_x0008_Ô@_x000E_kôêÐ@¹Û¬ñÐ@_x0019__x0011_Áa&gt;Ì@~úÿ_x000D_§Ð@_x0003__x0005_:=_x0010_²:zÊ@_x0016_a¿%ç_x0018_Ñ@Ù.ÌóÒ@×´_x0001__x0016_XÐ@ÜocÚÄ@pñ¢_x0004_Ã@_x0013_d0Ñ,_x0013_µ@{¤Læ3É@P_x001E_CuÜÏ@î_x000F_àÔ¤ÿÆ@)ÌÒR0Ï@µ5v5_x0016_Ì@ÌÁL	XA¿@®×wNîÁÒ@ÉÈkæ¸¨Ò@ u³_x0013_£Ð@ü_x0002_õuÙ¿Ð@ìI^Ù»_x001B_Ï@I|pÕ_x0008__x001D_É@¾_x001F_.ÓÇ²Ò@0_x0006_lO5KÓ@_x0008_FÌ:_x0017_Î@òZ,õrÑ@duq¥9ÆÑ@\_x001A_F)Ñ@¦l_x000B__x0005__x0019_oÏ@ô¨¯_x0015_Y§Í@è¨ç_x001F_pÌÐ@)ÞDcÐÓ@QüI`×nÎ@)£Ü«ðÏ@¼±_x0004__x0004__x0005_`»Ð@Êìæù¯_x001F_Ñ@Q#µ°Ñ@Ó_x0014_ vË@ð£GÎæ~Ò@¶t=INÍ@Èúø3_x0001_Ò@Ø8S3êwÐ@_x0004_rpÔ@¡'ª§TÐ@´¿Q9E&gt;Ç@_x0019_Ì¶üÐ@*ß_x0015__x0006_îÎÏ@ÕæEþÏ@n«ËÏÅ@Æf{YÇ@ÛwË\_x0002_õÅ@ö_x000F_µä3GÑ@_x000D_÷0Ü_x0015_Ô@^±_x0006_)_ÌÑ@g_x001A_a½ë_x001F_Õ@,Î´A_x0003_Ï@·ÊÇ_x000C_3çÐ@!Ð;zÉ@À_x0010_¢ãºÒ@%Ãõý³Ð@LÝ¾}_x001A_Ï@_x0004_[_x001B_ã`Ó@ÙÌ_x0012_M(Ä@t_x001C_ùDSÀÐ@.Þdý»Ê@ð_x0015_*f_x0002_*Ó@_x0003__x0006_iWÃof Ë@=!P£ÅÒ@_x0004__x000F_Ï\²Ñ@_x000D_·&amp;\dsÍ@_x001E_©A`_x0012_IÒ@_x0006__x0015_ÏÇÔ@)	1¼÷Ð@wWµ_x0014_ÜË@8Ä-¬©Í@Ýf_x0013_\I_x0011_Ñ@FÝï§Ð@_x0001__x001E_!XÐÄ@ÚMµpeË@´÷ß{ùÔ@_x001E__x001F_h_x000F__x0002_Ð@_x0018_,}4íxÍ@_x0005_³çXÓ@§_x001A_§SJÊ@n0Ì_x0006_QdÑ@jr_	¢4Ñ@ô_x000B_"óS,Ó@öó°Ä'Ò@¼w_x001E_9f_x0016_Ï@z8_x001C_;CÆ@D_x000C_.ØíMÄ@:x¥ÌÔ@ý^f	Û|Í@¹®¯£Ð@®d°_x0010_QÓ@I÷¥Ð^Ì@zKöYqÐ@t_x001D_75_x0002__x0006_é_x0003_Í@fù_x0017_©Â@[ õïþÅ@hÊ},_x0008__x0012_Ô@iÄH¶¨Ô@_x0005_O9T?ÇÓ@nò{³uÂ@½3¬LpÅ@ªÚ&amp;øÎ@Ü &lt;M4Í@3_x0001__x0012_,oÄ@.ÂWÓ(`Ò@NÝgY×`Ò@8&gt;Ñ¢"Ò@ßUÐ_x0004_9JÆ@ÝÇ?:Í@ö·rãì_x001F_Î@Ú#&lt;_x000C_¡Í@`\!çÒ@¬¡²¦æeÈ@©¡ ý_x000D_Ó@æïðfÂÐ@,üó^ëÑ@´Ðy_x0011__x0005_Ò@éã3ËÏ@Ò@á_x001D_íÉÉ@r_x0002_ü_x0018_ã÷Å@Åµ3Ò@Àöâ_x000E_Ó@¼¨ðu®Æ@Ê]ý=_x0013_ëÄ@_x0003__x0004_óo_x0011_¬zÐ@\ÖJ3_x0016_Ô@ß(a9k~Ì@RÑ×FÓ@_x0015_ñTÏ@qÌ_x000B_÷hYÉ@H#Gûì¶Ê@_x0001_=ãÔ@´_x0015_Ñ_x0013__x0004_«Å@5_ô_x0018_3Î@hô_x0014_]5_x0018_Ò@¨_x0001_B/àÌÊ@ü4v_x0015_Ñ@±·¹GÍ_Ô@åÓñ_È@{_x0014_ÄÓ_x0005_Ñ@_x000E_Ë_x0017_acÆ@~Û£sÃ@ÐÁ"±$Î@a_x0001__x000F__x0002_\Ï@sèåhôZÂ@4=ÙéE{Ï@°¡\áÏ_x001B_Ð@^VøÄÆ@a2g·1Ò@Ç3CãæåË@Ô/ÞçqvÑ@¯ä¿kÅ@\_x000F_~¶uÄ@Ug_x0011_ôÍ@=_x0005_Ø¿ùÎ@_x001A_å(¨_x0003__x0006_³ïÅ@2Pé½Ì@É_x0019__x0003_OªÈ@"Ð[(Ò@½·_x0018_|ÕÊ@ÓíçáD Ô@«DâÙÑ@çBÇÒ@_x001C__¸_x0019_NÒ@¨®__x0018_4ÒÓ@Ò_x0011_u73Á@ÙQXYÐ@»¢_x0016_xÙÍ@_x0016_øsÅ¹WÐ@_x0002__x0004_Ëå¡¹Ï@_x0004__x000F_z!_x0004_Õ@%"Þ_x0019_Ú_x0005_Ñ@ßôÁC¹=Ò@Êe¹_x0006_eÍ@,_x0011_sìÑ@&gt;ôG	pÈ@¥t'ËÊ@ö6&lt;»ÙÓ@ ¯éÄ~Í@ØU²_x000D_)rÔ@Xg_x0013__x0011_+&gt;Ñ@_x001B_S¤»_x000E_Ê@Õ_x0001_ú_x0014_#ØÊ@t}_x0012_MYÈ@q³?9)Ô@j_x0005_ØO.æÒ@_x0004_.O(_x0019_8Ò@_x0005__x0007_³ÿÃò_x0004_{Ð@nÞu:¥Ë@*ü¬æmÓ@\-_x001F_ëk#Ç@è¹l ïÓ@/%lÀlÈÒ@_x000F_4jöÚÏ@è_x0010_úÊ2xÏ@"îT~­ñÏ@¤N´_x0012_ïÓ@-7y`Ê@ø»Mö/×Ð@®ÝÙÃ_x001E_ùÃ@DÂÚº_x001F_'Ò@"£±]_x0003_FÓ@_x000E_Ír_x0010_¢Â@}¿'£_x0013_Í@_x001C_ç§­_x000F_ÝÇ@De¹5à_x0005_Ê@¶þ¯T	Ô@ìaÚºi_x001A_Ò@x,_x000E_ÏÑ@ì/_x0001_ÀzÓ@Þ_x000F_d¬zÎ@3²("´Í@ð_x0006__x0015_úî_x000D_Ì@.ÍË_x0002_ÃÃ@¬YL¶_x001D_õÓ@Z_x0007__x0001_òEsÆ@_x0010__x001C_Ì#ÑÝÐ@¶«_Q#Ç@âùð|_x0001__x0004_]+Ó@r_x0002_àhÑ@Ä3#N`ÊÔ@RDú_x001E_©Ñ@_x0019_×ty_x0003_¢Ë@«ÚÄ@Ê@®*_x0012_+Ô@Ä5iË&amp;Î@'Â2_x0008_¢É@v\~úí»Ä@èí¯xÑÑ@Ñ}-`ÑÊ@loú!Ï@&lt;XYÅ_x0006_}Ò@¿ff_x0001__x0016__x000B_Õ@(b²&lt;UÊ@F¯«Æ@f&lt;ª~h¹Ò@Á9©_x0013_VÌ@_x0017_ØÛ² Ñ@öÿ\E«Ã@Ôî@_x0006_gÍ@/OO»^Ó@ÜHV¯ã¨Ò@k_x0014_z,¶_x001B_Ñ@kg_x0002_­»Ð@3_x001F_ï1íÇ@Ð{uZÈ@;ÓÜ»-RÔ@õ*?ÉÇ@-Ýÿ$Õ¢Ñ@Ù/_x0006_ BYÊ@_x0001__x0004__x0003_&amp;y´Ë@l'ú|5ðË@ÿ?Å·¹5Ñ@_x001D_Ú_x0002_¡b4Ñ@ñz,¢ëþÊ@ÂµA¤½mÒ@Ó_x0003_ä _x001E_Ä@É_x000D_b_x0012_áÅ@%{Ö´_x0012_Ï@óÙ_x0012_u-ôÊ@Ô_x000D_2Ô_x001D_Î@	È\xgÑ@¾_x000C_E£L_Ð@	L{6\Î@JsÊmÕ»Ð@½´C_x000D_@Ð@1_x0019_W_x0008_Ä@1»äôÐ@u3ï7Ì@U.KÖwÕ@Þ¯v_ÝPÌ@Ì$Ä8_x0010_Ô@S¨ÔçøÆÄ@Òô_x0004_¾¼mÎ@åÙ¢cÏ@Ø`Ý_x0003_æYÓ@&lt;S?ÂñlÒ@¬E_x0007_&amp;_x000B_Ó@r¥óÖYÑ@.sD1íLÐ@_x0012_ Ý8³´Ì@Â\_x0003__x0004_3Ò@L#ïl_x0001_Ç@·Çö3ÊÕÎ@§ÖðæyÉ@0~¢_x0002_Ê@MÝÖU¡æÏ@7òI_x000F_©Ñ@~$"eõÑ@¼_x0014_:»_x001E_¸Ñ@Ø/K¦®Ð@±ÝviÓ@_x000B_ê^-?Ó@Ú°yXUâÓ@zÝ _x0013_9¾Â@´ú+¢Ê¤Ñ@B½]39Ó@:ñMUÌÔ@mAà\EÈ@~Y_x000F_ÒWÍ@ºm©7tÆ@_x0016_aÆ_x001D_åÑ@T·¿JýÌ@&amp;V_x0015__x0001_HÐ@_x0012_=S`p´Ä@ÀºÒÉiÇ@·­Ý~Ô@6#!	Õ&gt;Ï@é_b_x0010_yäÎ@Ä5_x000E_/æ_x0012_À@ÓyÌmñ9Ó@§_x0007_!ñ·Ð@ÓEIE×¶Ñ@_x0001__x0003_ØþPÛiÐ@¼ñjÜµÊ@òØ=_x001E_Ñ@è_x001F_Lö°Î@­-_x000B_ÿHÐ@î¤%4Ð@ÖÅ£ªµýÒ@_x000E__x0005_éD®lÐ@_x0006_ÒCÌvaÓ@àk¤|¹Î@_x0018_=5d×Ð@H_x000F_SBÒ@7sîL¿LÓ@'Û±S_x001E_Ñ@_x0002_ãP	óÇ@Ð9°ä!x¿@=`¶N³Ò@|e\V=íÉ@}&amp;õA³Ç@N.Þj¼Ó@_x0015_oñØÆ7Î@ÆÂR6ÐäÑ@¤ÃÄéwÅ@"}0	UÐ@_x0015_§_x0013_QÇ@-±eÐéÐ@GR_x0002_$UâÊ@4Eüg_x0014_RÓ@_x001D_´MH§§Ô@_x001A_ ï7'ÂÓ@_x0017_¬³©.âÓ@ÍÁ@_x0012__x0001__x0002_°ÉÅ@eì\:_x000C__x000D_É@"sºþÑ@_x0019_óô")TÉ@ Æ_x0004_L_x0013_Ò@_x000C__x0005_3c_Ð@«_x0003_ðp¿Ó@Þq0Î£ÜÒ@~æp-Ð@RÌ¦f¸=Ì@ì8J»IÑ@_x0004_`¸²t¢Ñ@¤ñ÷r@|Î@`ïÛ¸@·_x001D__x0011_Å@ÿÔ2+K¦Å@_x000C_QÁ[ÖÒ@2_x0010_«ÿÖÇ@ÆíÓç;Ò@_x0005_Å¯¬0ÚÓ@v_x000B__x0008_{êÇ@6°_x000E_V%È@9^j_x0013_Ô@â®´7=Ï@ÅÊAÁÓ@_x0004_ù&gt;í¤pÌ@ü?GÊHnÑ@DkÂ0_x001C_ÂÑ@_x0016_U_x0007_X@¬Ñ@éÞ_x0012__x0017_6ÅÈ@â ö¾fìÊ@2ö9O_x001C_Ò@_x0003__x0006__x000E_Ý_àâÓ@ä¶BgÆ@ELG¸^HÉ@_x000B_(ÍÅ@ÿÊ_x0002_"çÌ@Ý¼|cµRÏ@öpÍw£\É@Wë­à_x0004_Í@Á_x000B_ôW`BÎ@_x001E_äøÄÑ@%93_çÊ@et¨Ð@©VNìUÊ@Áào²_x000F_Ç@è;8.sÎ@ùG0sw!É@©Eâ_x000E_×EÔ@Wé{²'1Ñ@±&gt;»#_x0015_Ê@Ç+5ØæÉ@_x0008__x0011_°-HÊ@l^¨_x0018_ïDÕ@_x0005_æ_x0001_ÚD&gt;É@HÃ_x0015_èxÔ@ô¤2¡Ç!Ó@bÿU_x001E_ÍÒ@iý`*ëÎ@ä{7Y¸Ð@¡f&amp;_x000B_ØÃ@oÞc¾X¦Æ@Æ%W!kkÏ@CSëZ_x0003__x0006_Ì_Î@°¬_ì@´Ò@/æ©ÎÔ@uEd}qÌ@_x001E_Ô&amp;Ù´Ã@»{×0îÒ@ñ_x0004_âOÏeÕ@F1_x001E_åØÊ@æ_x0013_=öÍÔ@\_x0002__x0019_ô±UË@&gt;ü_x0012_¡&lt;_x001A_Ð@¹%BÜÝÎ@_x0012__x0002_¾_x001B_Ø}Ê@À_x001E_ÚGr9È@Ð_x0004_2ÄÕLÍ@6_x0003__x0005_gÏ_x0005_Î@H_x0004_ùVUÍ@Á]ï¬ßÉ@êeáS_x000B_bÒ@_x0014_ôé9Ô@ÜÛ=Ü)8Ó@PC_x0008_(ó_x0018_Ä@d_?(³vÊ@ðæ·Y_x001D_ÆÓ@nÀn&amp;ÁÒ@Zè?q«Â@Í}4G}É@_x0011_ª_x001B_G!Í@®EÏ¥áÀ@ÆöìI¡üÒ@Í^|²ÃPÈ@Âª­h_x0001_PÉ@_x0003__x0005_ZSzÓ_x0005_­Ñ@,¿Æ©Å@?_x0003_©É3ÒË@äu¡}_x000C_ëÆ@FÔÌÙÙÎ@o_x001E_ÓyÛ¡Ò@c"°_x0017_¸â¾@ë_x0015_VGÏ@¿ýj¬¡4Ï@ðªç:Í@`úDªÊ@Ôìßä_x0004_Í@_x0002_Âé1_x0019_Å@LCî&lt;¥Ó@Èo_x001D_¾sÒ@¡ôHòL^Ò@fý_x0015__¢Ì@þF"©¹,Ò@Ó_x0013_¤â_x001C__x0001_Í@àù_x0004_ ÌÀ@6Ô5éßÐ@ªAxÛèzÊ@¯t_x001F_;ù*Ó@¸E_x0018_#Ó@;9Æ_x0018__x001A_ Í@ºñQ_x001B_uêÊ@^ùa°ÃôÌ@³$_x000D_ÒÓ@Ûûü ÌÏ@_x0016__x000D_´yzlË@^¡õ¸¯9Î@_x0005_E¼¸_x0003__x0005_ùóÈ@®ÉÛÁ&lt;EÓ@Ò·åª_x000E_OÐ@MÁÚ_x0007_¶Ë@q_x000C_.¦_x0006__x0010_Ó@_x0012_^_x0001__x001D__x0015_Ò@ _x001C_y¸yÆ@:ùÈ=)Ô@ÒSßw½§Ñ@O_x0013_û_x001B_oÈ@´iàÔ&lt;Ñ@Vfä	SÆ@Óë!Y×5Ä@xýÐ(fÎ@£_x0004_&gt;Ú¼Í@È¼_x0017_dÜ_x0001_Â@_x001A_¡àcÑ+Ò@ZN_x0016__x0002_È@_x0005_àP_x001A__x0005_Å@`ì_x0004_uÄÑ@ªvØQ_x000E_xÐ@ø)Ù×Ç@a_x000D_{ï&lt;Ì@ U_x0002_OÐ@tNóÆ±vÔ@Ö_x0017__x0001_Ò@Á¨f¢³Ð@Ê¹^hÊ@0¹KË&lt;Ð@~?_x0003_9´eÓ@_x0008_¦t}_x000B_fÒ@uþ_x001B_û³ÚÒ@_x0001__x0002_ØþSgoÃ@Ôäå_x0019_úÐ@Ð²P¨À]Ò@_x000E_è}Ó;èÒ@&gt;}ä§ÆÎ@¹m§ÐÒ@z¬X£ÅÇ@¢Y,þÆ@MÈuõ«¹Ò@ðÖY1\tÒ@­_x0005_Û_x0014_²Ó@p×__x0003_Î@X¸ñYÉ@^^XGiÌ@"zÈ«¶=Ð@ö_x001D_ÔÒà¾À@êÀhÑÒ@¸_x0013_`¼Â²Î@_x000C_þÿê?·Å@ß_x0005__x000B__x001C_ZOÑ@s¿½K1Õ@×7X_x0012_-Æ@üá/îÈÐ@xd¶=\_x0017_Å@¾Ú¡±\¿@°É\y&amp;Ò@fÐcW%éÐ@_x0018_e_x000B_7blÐ@Jå'±q­Ñ@@_x000F__x0002__x000F_Ä@)­ÿSDË@êèö_x0001__x0003_Ú¡Ò@_x001C_kÿ_x0004_4ÀÈ@ÒB´üýË@n»r_x000F_³×Ò@½_x0011_,_x001F_0hÉ@8û°©þôÒ@wG_x0004_?àÓ@_x0015_Ë~µ_x001E_yË@'3a_x0006_ùÓ@çbRSÇ@*õ³i]_x0012_Ð@ãý9zØøÐ@@"Û{îÁ@7A^Ä0Ñ@JÎ:w¹Ï@Vc_x0014_êÁ[Ñ@:¬ç*pÍ@þ_x0018__x001A_"àÒ@¬7½ËÍ@_x0007__x0002_kêgdÐ@´Ð¥ç5GÒ@jl_x0013_8Å@ôÿ_x0015_è_x000E_Ë@_x000E_þsnÉ@!Û_x001A_c_x0010_Î@ _x0011__x0005_oH«Ò@ïuÆ&gt;_x0017_Î@Ý^_x0013__x0006_	kÑ@ÃGêðÖÉ@_x0006_ÜÁÂÑ@pE,ÊÐ@ú_x001F_»Ô[ÔÓ@_x0002__x0005_ú	öÚÏ@Ä÷_x0001_ANÔ@L¢N?Ï@EZæqùAÕ@¼«Úö_x000B_Ð@ABK_x0013_GaÐ@o&lt;.£ÜÏ@)I»dïñÎ@;÷ÒY¸{Î@~H_x0018_0üÐ@ÞÃÌ_x001E_7Å@cÞW_x0006_ÿàÐ@_x000C__x0002_À_x0002_Ì@Ð_x0016__x0017_5_x001C_Ð@²TØ¡±5À@0ØX®ëÐ@ø²ý=X5Ò@Ü3ËÕÌÑ@¢r&amp;Ru®È@_x0008_ÌÙ_x0017_Ï\Ñ@_x0010_@IìÒ@ÈÞ¢	ï+Î@Çkd§ðÈ@FÚ_x001C_PöÐ@k_x0018_M_x001C_PsÍ@©_x001A_zu_x001C_5Í@4|º5_x001B_?Æ@gZäÐ_x0018__Í@_x0003_P)Mý_x0004_Å@K¶U§NÊ@&lt;¥_x0004_GÓ@_x0015_V°«_x0004__x0005_ô¢Ð@ÿÃL½|¤É@øàÑ@ÔJ_x0018_&lt;J_x000F_¿@&lt;_x0019_`*èÅ@¬3ô"$ýÒ@¼­½'·É@¶|ØÄ_x0001_Ä@èÓàOk_x0016_¾@«#E_x000D_½ÍÑ@ôLój_x0010_DÍ@³dPÜÿ¥Å@_x0002_äÜâïË@_x001A_w `d½@	ÃÛê)ÄÒ@ðów_x0003__x000E_Ë@[ùe_YÔ@aÚüI­ÍÑ@Ïz&gt;ïyÆ@,¿7E_x0018_È@æ;É_x0008_&lt;.Ð@ÄøP?ù/Õ@_x0001_8_x001A_MyÑ@áx_x0006_µ1}Ò@4VÚÿ(ÿÐ@ù:_x0015_ýÇNÎ@yéµô¥Ó@e­YÓÔ@_x0018_l§_x0018__x0018_}Ñ@Îyüº^Ë@"» Y~{Ð@G¶ÐÊ@_x0002__x0006_ô³Z_x001A_»ßÑ@X«ír_x0001_äÉ@È+Fd,ÁÑ@~?_x0003_L|Ð@ Ù½_x001E_Ê@a:ÉL`Ð@C¨_x000E_Ïê¢Ê@Vm	Òn²Ò@_x0015_X¿zÌ@_x0013_Ø).pÑ@_x0004_"nY\Ï@_x0016_©ë\yÎ@ápp6nÒ@F_x001D_©ËeÏ@gRw¨.Ð@_x0005_W`ÂÑ@sÄÆ_x0001_Î@(09_x0015_®Ñ@  Ê@ø-ì{É@eá$Ò@LÓ_x0016_²_x0014_cÆ@2âÑèùÐ@©Àö_x000F_º@2Û·¶é_x001E_Ó@Òw'6^Î@òÄÕñÊÐ@W¡©£_x0001__x0014_Î@¬Uöo_x0019_Ó@o_x0004_ºÆQ_x0006_Ï@1:_x0010_7xÐ@Ý¡±_x0002__x0004__x0003_ÌÎ@a£ùUËË@R/Í¾_x001B_¶@|G(sÐ@&amp;²_x0002_N	É@_x001E_ëUÌsÏ@H¹7c7jÑ@uÂJ_x000E_qBÎ@Ð[$óùÊ@ÁáºßÓÊ@½l,y1Ñ@v_x000C_P×CËÏ@ù&gt;.´¦©Ì@_x0007__x0005_pû_x001F_Î@Aõµ_x0001_á Ê@_x0007__x0008_3eEÍ@j«L²_x0017_¿@_x0008_TYQ»Ç@AÈ;ð_x001D_ïÏ@úBt&lt;Ñ@YÅõ¯ÊÒ@5§§Ð@ÿ~²_x0011_ìÒ@F,ÚTËJÒ@è]Ù _x0013_Ò@Þ_x000F_o_x0002_D"Ò@ô_x000C_c#Ò@J_x0007_Ë@3à_x0013_³ØdË@_x001C_©_x0002_|_x0003_QÑ@'w=Õ&amp;Ô@|»*lWÈ@_x0001__x0002_2 ûðH¯Ñ@ú_x0019_b»Æ@Pí_x0011_ÍbÃ@Ì _x0003_Z°Ñ@öÏÏ¸uºÑ@?ö,éG_x0003_Ê@ÈvµÃ@O^KØJ_x0010_Î@·_x001D_9_x0002_\ÑÍ@àÊ¤3UÀ@=_x0004_(ÉY4Ì@N¿J_x001D_Á@uÈ¿pvÒ@_x001E_Os_x0014_ÿBÍ@Çâ¬ÀÑ_x0005_Ð@òI±ÙQðÅ@Ú_x0019__x0019_ÀÍ_x0019_Ï@_x000E_º_x0014_ÿD|Ò@nð_x0019_X2×Ò@:¾åõ:Ñ@zDý ëÁÔ@¯-øN_x000E_ÒÑ@ÚPw4$Ê@­¸_x0016_õÂ@È]Ç*"Î@Ìe_x0012_þ!È@zËç-_x001D__x0017_Ñ@S*gç§ÐÇ@Á¦¯_x0015_Ï@_x0010_{°BÌ@¶_x001D_Ìß_x001E_Ò@*Y¯¦_x0001__x0002_AÓ@ÉkEÍ@_x0003_¼²_x0012_D­Ï@X$k»°¿Ð@£y±È@:*Ä_x001A_øÐ@4´_x0015_ÕAÎ@Ë£_x0002__x000D_)Ì@¿Ò_x001B__x0014_Ñ@0ëâ_x001A_øCÒ@jp¸²L2Ñ@òªÇíÏ@¾:=1:¾Ð@_x001B_¸$kÌ@}_x001B_Çj¹@¡Íç±rÉ@pêëáÓÀÓ@d·v¦ÕÈ@tú¶Ñë	Ñ@®ÆÜ¹HÑ@å@â±Ñ@¡_x0016_]cmÓ@H­é´l_x0014_Ñ@À";ÿ7Ð@Ô°CaÎ@®Ú_x001A_ÅÐ@xT}Y=Ð@­OMm|_x000B_À@ôtK_x001D__x0015_Ë@K,¾ô_x001F_Ð@RN#d©|¿@0_x0003_ÝsnÉ»@_x0002__x0004_nºåHS8É@|_x0017_1J}Â@_x000F_/£0oÈ@P£_x0010_4+Í@Rv_x0003_o_x0018_Ð@2Cr¡h_x0005_Ï@UH#(MÒ@_x0011_VÚ¨m=Ï@3Ú_x0019_nÒ@é_x000B_7ÏÅ@þtç"þPÐ@ÿHIÝÈ@R_x0016_ôiö_x001E_Ð@Ü_x0001_xéÓ@¦üÎ_x0013_';Ì@È£®óÏôÓ@0@èû`È@_x001B_~;FTÒ@Úé7õm«Ñ@~?_x000C_à_x0003__x0014_Ò@x£§"1Ñ@_x000C_7\Á_x0007_zË@¡w@ÖjÞÇ@$´fÛjÐ@ÆÂ"gñÄ@E_x0018__x001D_ÿ_x001B_Ô@¯ÚhçÑ@&amp;(¦¬&lt;uÉ@ ß_x0018__x0007_ÈÉ@98&lt;r½É@à#[_x0002_µÊ@O_x0010_ë©_x0001__x0004_oÉÒ@éz_x000F_ÉÍ@ü_x0004_jK_x0006_Ñ@_x001F_{½Ø5eÈ@ |hþ_x0007_Õ@»Ó_x001E_Ï®àÔ@_x0010_!ewÆ@&gt;ÔbDÔ@9¤M`:Ñ@výCÝ8_x000E_Ó@dbrmõ/Ñ@Ç_x001B__x0018__x0003_fÊ@¼	å¶_x001F__x0015_Ç@èd/@GÈ@¾5¤-Ä@nm%IKÔ@Zs	æÐ@où3,ÉÔ@9p_x0011_YÑ@ñþíúÈ@Ü.a9_x0015_ÚÍ@où_x0008_ôKÐ@Îð_x001C_SÔ@,ë_x0007__x%Ð@_x001D_%é_x0002_4p»@_x001D_	X¨¬Ò@Ä=êÄ_x001D_Ð@¿xzj2Ê@TD\L5°Ê@J/¹î_x001C_Í@\_x001A_Ðª_x0013__x0013_È@Á[_x000B_«_x000F_FË@_x0001__x0002_T¨À_x000F__Ñ@_¡ã;üµÅ@ÁqöÔ@èàX^hdÒ@_x000B__x000D_­âÚ_x0008_Ð@_x0005_¨3_x001D_2Ë@éh=Y»@Î@àã_x0014_{ÇÂ@ºÐC¯_x0019_Ô@Æ@6Ñ¡Ð@h&gt;DwäbÒ@\_x0016_b$Ñ@±Äµ_x001B_û3Ì@&gt;E´ÚZ¥Í@_x001E_eAúÒ@4W_x0014_?Ê@øËÎÓ@WPxy_x0003_Ò@à¢¸ÑÒ@_x0001_oÄÏÐ@6_x001C_!îÐ@^2ÝXó_x0015_Ñ@&lt;_x000B_ÓBÖÉ@Óí²mË@RAü,ÏÑ@Z¨%d_x001E_èÆ@Ü=Fõ_Ô@2rSlÈÎ@"üº_x0014_³_x001F_Ñ@»/Æ_x001B_¬Ô@_x0002_¢_x0015__x0007_Ô¦Ð@_x001C_é[_x0015__x0005__x000D_)oÍ@4£·-ÆAÃ@_x000F_¬!_x0012_,×É@ôµûû?KÎ@ VEô\Ñ@_x000B_GyÍ@4H`¥1uÌ@Ä_x0015_ÉvìWÊ@1±Ë6Ø)Ì@_x0014_Ñ_x001A_ib|Î@×jV^bÐÊ@,_x0016_¼W_x0006_Ê@J_x0014_\ZðÏ@R	eªPÉÌ@ò(o$Î@ÍL\8\Í@+½ºq_x0008_)Õ@&lt;Y_x0001_*ÀÐ@_x0016_ÂÏ_x0012_oÑ@V_x0008_ë_x000C_;_x0007_Ñ@ÃUôß5ÆÉ@Äé*ZsÊ@ªj_x0013_Ëâ,È@¾Ç#4Ê@_x000E__x0007_6V0Ò@~m_x001F_wÎ@3°M_x0018_Ê@ðÀ£í_x0004_ÞÌ@õ_x0013_2_x0003__x0002__x0005_Í@'×ôc=ÏÑ@æÞoDÏ@¨(_#(bË@	_x000B_ Lûw_x0005_Ô@T»´ÊÒ@Ñ_x001B_ÌaÎ@_x0003_ù!£Î@¨ÛÔ5Ñ@_x001D_%PÇ@Zø'ø_x0001_Ò@2BÌk¾mÊ@Á½Ã3Ñ@q¬%,."Ë@ôVS_x0006_OÇ@b[ÿ³dCÈ@ÛyóÈÓ@Tu&amp;'cÄ@Û¦Ñ¡¾ÍÑ@²¸O¸:¥Ç@"A&gt;"/&lt;Ò@_x001F_ÀK_x0008_À_x000F_Ì@¾_x0004__x001B_5&lt;Ã@îÈÞm÷Ð@»èÿ^Ñ@";_x001E_:_x0011_Ñ@qFlÐl_x0019_Ò@P_x000F_Ç´å³Î@o)EÛaÔ@Ûhh_x0007_¾YË@!ÞTóäÒ@æË2ãÉ@öÊÂo&amp;ÆÅ@{@_x0017_¡åíÏ@_x0017_æô¢±ùÒ@_?_x0002_¾_x0001__x0003_ Ð@ØÆ0S_x0010_KÒ@	ú_x0016_!_x0019_õÒ@b¾üEÇ@j\¿_x0012_Ô@®´Îf_x0015_èÏ@Â¶_x000C_®â°Ô@¿@&amp;_x001D_Ð@_x001D_hÕYNÍ@ñ¬¯5QÑ@_x0004__x0006_pnÏ@#î`JªÉ@)dÛ_x0010_mQÎ@Ú×õAÊ@a_x0006__x000F_ÿÉÊ@p§jrÙêÈ@M|-HÏ¬Î@ã÷§­ÝÍ@¸BI0WSÒ@Î)ô&amp;_x0003_Í@_x0016_go(»eÈ@xª¾iOÖÍ@~+¥¿âÎ@ÖÃÒòÇ@¤¹Ì_x000C_ùÌ@@ö_x000C_;_x0002_Â@êDßêÇÑ@G·IHÓ@&amp;Ó=_x0005_ÛÒ@ùmð_x001F_T«È@_x0005_~_x000E_é?Ô@ØzÉòRãÈ@_x0002__x0003_nÀSÔ@_x0010_ÉdÉ_x000F_Ò@Õ³·Ì@_x001A__x001C__x0001__x0011_ú7Ð@ÎaQyeÔ@ÚÝÛg_x0004_Ó@_x000C_À &gt;ÕÐ@¢4j_x0004_Ô@7ÃqÐ¸M¼@ü_x001C_¾«µcÈ@0qô^_x001C_Ñ@ý£tqÃË@Höó_x001C_îÄ@ò_(8ÃfÍ@_x0004_Ií_x000D_ÆÄ@%K_x0019_H_x0006_;Ñ@Å}Þ¶%Ê@_x0016__x0007_)7kÓ@TfYÑÁÑ@gAã)2É@_x001C_1ñà_x001D_ÁÈ@_x0008_hPÛAÑ@o_x001F_ÆëÈ@Ñp&amp;w¡Ð@ëÕ]É Ó@ÚfzùôÒ@_x000C_oçñ·jÃ@¦Êc@"Ç@·þ¥_x001C__x0005_Ì@B\ýîlÇ@ý­PÛÇ@â Øm_x0001__x0008_ufÎ@_x001B_KË@:]?-æÐ@9÷;2µÌ@&amp;Xb^Î_x0006_Ó@¯í_x0001_HÆ@6aj{_x0007_Ô@ Ã×ªYÍÇ@_x000B__x001D__x0012_²É@NÿTá!Ï@CÈ¦3ÌÄ@ÜeL;i_x001C_À@Øºûss_x000B_Õ@¦zj¬sÙÇ@pêª|Ñ@µ_x001A__x001B_÷2Ï@_x0005_ýçs¯ìÂ@4£F`ûË@_x0008_ÎU_x001C_ÚÐ@_x0005_2S2q3Ò@²_x0003__x0005_?VÑ@_x0016_ù@ÄÅÀ@_x0004__x0016_q¬1MÔ@ÐbTÙ¿@_x0002_X=_x001A__x0014__x0019_Ò@ñ_x0004_Ð_x0001__x001B_Ñ@9uPöK7Ì@úkfÒg%É@¼Oy8êÈ@&lt;êðÌ¼Ò@D_x0010__x0015_e¢Ò@Ï_x001B_,?_x000D_]Ó@_x0001__x0002__x000C_ôøË@ê¾°n¸³Æ@1\ÛS®Ò@ü¨ÈIG¨Ð@)æ9[x!Ç@Z¾ÃfúÑ@üØjOYÍ@±º\lÑ@#_x0019_ý±ùÎ@¼Ø|çb½@ _x001B__´KÎ@_x0011_¤i_x0016_Í@f{ÉùÔTÑ@RqÀaMÕ@|_x001E_ïÅ½µº@áâ|ê¢ìÔ@4'_x000E_æÁÐ@*ë÷³`6Ð@_x001A_{H­øm¸@Æó	üæ_x0007_Ä@»é_x0018_6ÕÎ@_x001A_¼_x0019_NLÐ@t­uß«Ï@qþüLÄkÌ@B&gt;¬Ç@_x0001__x0006_ø&amp;¯ÓÊ@4³vxò4Ó@yÕv½DÏ@ò+_x000D_¯_x0010_Ó@|Ø_x0010_	ô_x001D_Æ@zÅ@íÓ@Jþõ_x0002__x0003_¬ÔÐ@²])Ç@_x001C_6ï¾»ÓÐ@_x000C_×¢_x0012_!È@&amp;d=PWÐ@|Ë¶ñÐ@ºY{©¨OÔ@	h5¼³Ó@_x0004_B_x0005_&amp;_x0008_Ë@ÔÈëäÑÐ@z1"eøÒ@®Ñ_x0013_¾0Ï@¹_x0005_vmK¬Ë@*_x000B__x0005_Ù_x0002_pÌ@_x001A_X_x001F_&gt;bÓ@LUº{ÁÃ@ô,D¼(Ì@äõt´üÌ@Öì|ëãÈ@TsÜß_x0001_Ç@B_x0010_SHôÑ@Õè¥ÔÂ@ãbNÊCÉ@h}G¯éÎ@âÃñÚ_x0007_GÓ@rQª¯Ñ@u§¬õ©ÿÎ@_x0018_=_x001C_8.Ñ@ªÜèì¬gÌ@_x0012_ÏR=UÍ@6YÎ«¤Î@V_x0008_ùæ]ÀÓ@_x0002__x0006_v~_x001F__x0004_ãÒ@«}è|÷jÊ@Ò¨æØÜ:Ã@¦_x001F__x0005_ÇxÂ@HÙ÷³4oÐ@2_x0010_Y§Ñ@N5U_x001B_É_x0008_Ô@(zS©ý)Ð@u{%[lÅ@DlepUÊ@¡_x0012_Ïª¡áÑ@üs¥&amp;WÆ@&amp;ýmý,1Ô@?_x0013__x000F_?Ò@Ö«Ë_x0003_PÄÎ@z`¢¼;Í@Ì_x0001_fIÀ@_x001C_s_x000F_ð_x0017_-Ñ@|x:}dÄ@Â_x0012__x0010_MÒ@_x0001_ãcÓ@°­¿çõ:Ò@XjqÿôÓ@®¦3_x001D_³ÀÔ@OoëÀ¼Í@Ìê_x001E_s=Ò@_x0006_êÎ_x0010_-Ã@:Ì*w¤Î@¶-_x000F_ÝCÓÒ@Èã_x000E_nõÊÑ@_x000D_Ä2VË@2bï_x0003__x0004_Ï*Ð@üã.âÜfÌ@_x0012_S=æÇÉÇ@òBn)hMÑ@/yü_x0002_ã'Í@.wé÷áÑ@ x"²(_x001D_Á@r¾Î®&gt;ÝÒ@­ÿlÑ/Ë@¨_x000C_ç_x0015_QÍ@Î«_x0004_ájÌ@_x000D_uÔ0­®È@Â|W]V_x0006_Ç@û_x001C_ô`¶Ñ@Ä""ÄäÎ@º¥ÿ_x0006__x0019_#Ç@&lt;L_x0013__x0011_4QÄ@ÀñêåÀ¸Ä@º_x0015_0çÅ@L¼Ú_x0019_ÛÐ@&gt;È£_x000F_:¾Ò@2ô)Ò@ØR&amp;òú'Ò@\´øû¿Ë@ä°Põ3ãÓ@bÄ_x001C_«éÊ@ôøâ%Ë@Û_x0001_L¯RÂË@B]¾úÎ@[ô6_x0017_¥Ì@2_x0005_øãª_x000F_É@_x001E_;¬þ°Ì@_x0002__x0003_Î&lt;¤m?Ó@·_x0011__x001C_5¬äÏ@!Å¼ÀvÑ@¯¬\d/ºÏ@tw_x001F_p¶Ð@__x0008_Õ¥Ô@Y 1zåqÔ@dÇí±ú;Ð@LçäÛÚÄ@îL_x0013__x0010_mÐ@_x0016_ì´Í&gt;_x0002_Ô@&amp;T¦Y9ÀÏ@£_x0015__x001E__x0008__x001C_Ó@0Ç&lt;k¡/Ñ@4¹ËCu&amp;Ò@(íîÜÑ@úeÑmòÐ@¸¬t-§DÏ@ÅJOt)3Ô@,5EÍ@æh× Ï@BÔ&gt;_x0017__x0001_,Ñ@ÈàXiÃ_x0011_Ð@_x0002__x001D_e.n@Ð@ï:Í,¡Ì@ »_x0005__x0010_²Ò@g_x000B_Ù{5ªÌ@Ä.åÒÒ:Ò@UA_x0017_Ì@ÜcÑ@b(@±&amp;È@¨Ð_x0005__x0007__x0006_ÀÆ@f°_x000D_Ç_x0003__x0008_»@XLT[_x0004_Ô@¤`nnÓ@I4_x000B__x0001_ôÂÒ@æ_x0006_R4bÈ@æï¼ÈØuÎ@MMt×`¥Ò@fº0³R½@æ©³_x0001_aÛÐ@_x001D_é·sÇ@_x001E_ò»Ô°Ò@ø´±}°Ó@_x000B_?_x0006__x0011_RÉ@_x0010__x001B__x0008_4TÔ@'ÔïôÇåÓ@%= ¾_x001F__x0016_Ð@Þ_x001E__x0017_4·Ð@j]w$_x000C_Á@==KtfðÆ@²gH/_Ñ@_	"¶&lt;_x000E_Ð@_x0002_Kf/_x0014_mÑ@CÖÄ^öÔ@(êÒ\­ÞÐ@íÏf÷ÍÐÎ@$+_x000D_Ö¿Ä@_x001F__x0018_ñ)_x0014_Ò@çZçÐ@-Ó_x000E_ªR'Ì@_x0010_SXÅÒ@_x0018__x0017_PËÅ@_x0001__x0002_GçxÌ@î_x0011_Ûå¥"Ô@bM_x0014_ª=ÓÃ@V_x001D_6}¨vÑ@1&amp;hHÌ@%î«QaÏ@_x0014_¼ãdsÒ@&amp;ÌÙ_x0002_CÆ@|ýBÅeÒ@G)@.%Ì@ìWbÇ]yÐ@Ur_x001C_&gt;«&gt;Ì@1¼d[(sÏ@û_x000D__x0004_ãbUÅ@ Å§_x001B_ºÇ@½_x0014_öX	ÔÓ@_x0012__x001F_ª_è4Ó@JØOSrÎ@_x0005_6Y`O¿Ð@æe×A5Ô@(_x000D_¬_x000E_ªÇ@òf]íÔ`Ç@Úæ_x001A_¢_x0008_VÑ@ß¿åÉàºÉ@ý«¨pU_x0019_Ô@´rô(Ó£È@Óöñ_x001B__x0015__x001E_Ð@ÝV_x001F_H _x001B_Î@Of*_x0002__x000F_É@r_x000D_â_x0014_WØÊ@Ï xP4vÇ@ª¤v³_x0002_	øÑ@o¸;ÄüÄÌ@3¢_x000F_:BóÇ@~¼ÂÐ_x0003_jÌ@J_x0018_FëÉ@yíÑ@þ_x001C_&gt;ÜDµÐ@0GÑdÈêÔ@_x0005_Õ~#2 Ï@T¡çÿ¾Ï@nà_x0007_6	=Ò@=_x000F_TÇ6Ð@¼çAxFÔ@Î~Ó7¨¿Ï@5¸Ï@¥CÉm×_x0001_Ì@ÝRÄ_x0002_oÎ@NÕ#Ä@_x0001_._x0017_lhÈ@¦nGÔ_x0013__Ò@_x0018_M_x0006_¢ËÉ@_x000D_%1&gt;8Ê@4ôLÜÒÊ@H_x0016_«Û7²Ò@n©ù*¹Ó@r£ð_x0008_Ð@ò9ÇlÁÌ@ÜÞN}|¼Í@b¬_x0005__x0004_êEÈ@-½1pëÌ@_x0016_Ñ´±b:È@üÛvö¡nÐ@_x0004__x0005_ÐÁ_x0016_m£¢Í@ùÆç_x001E_õË@z¼ÍÞZÒ@&amp;S_x000E_qÿÅ@Ðu«$Ó@2´ÍÚÑ@`1}¢,&lt;Í@[ZÂÂ¾Ä@_x0011_ª_x0014__x000D_eÈ@é+ß§0Õ@·âÚõyÌ@¨ð&gt;:üÑ@zâJÈ®Æ@í_x000C_éÁb&amp;Ó@à_Ts¥Ï@¨=$ÈõðÎ@à_x0001_×_x0003_aNÑ@Q[\ºÆÏ@(ÚÊ+ rÈ@¦¤a_x001F_ºÆÓ@_x0002__x0018_¹×ÒºÐ@à&gt;ß_x0004_Ê@&gt;ýª`ã&lt;Ì@KðzBÿ_x0007_Ç@ÓaäøNÓ@ÿaL óÑ@´dóâÊ@Ç¿_x0006_Ñ¡Ì@®ÅÌ¢ÜÑ@¦¯Ü©É@Ô_x0015_c_x0002_ÕÃÌ@_x0017_£¡_x0001__x0005_ïÊ@áçeEÒ@_x0010_Þî_x0014_Ä@6D_x001B__x001C_Ô@Åh_x001B_XÊ#Ï@¹G_x0008_õË@Ùº«:±ªÍ@0»Då_x0018_tÐ@ÂpÒ_x000F_Ò@Aß,ßOÎ@ý_x0008__x0003_ûGlÑ@t_x0002_ÊpÓ@ë_x0001_Ð=_x000C_Ë@_x0016__x000B_LÁ¿Ò@$ìò	º]Î@Á/_x0010_¥á.Í@_x0004_`þUÞÃ@¬êù_x0002_Ä@îaÊ_x0002_$È@y'úÇ_x0016_Í@¤Jê95Å@_x0006_Ú÷£Ñ@;_x0005_&amp;IÉ@_x001A_¿î'Ô@_x000C_ç'jF(Ô@md``_x000D_Ó@ê½#_x0019_--Ô@Ò_x0018_¨ú¶cÅ@_x0011_ALÁ3È@ñ/³þÿÒ@hÍóÕ!_x0007_Ò@;GL*Ú¥Ó@_x0001__x0002_NnË_x000B_$_x0019_Ñ@³_x0005_¢ûPÊ@Uv+¬tÐ@Õ_x0011_àù0¥Ï@t?ÂÚÎ@n\ÔC»Ð@(û_x0018_:~Ñ@xlf±×Ë@Õ»h?ýªÔ@× 6ÈbkÆ@tã&amp;cÎ@DS¼ÆÖÀ@[_x001A_çìq_x0005_Í@f5#DÆ_Ç@ÄÓ%Àè~Ñ@¼_x001E_Ç.ËÑ@Ä?B8£È@®¿Ô@7ñr_x0005_rÎ@_x001F_ÇÈ2o­Î@Ú/ÆìL0Î@¹e½­Ì@¬ÍIÇÄ@XÈ£ºÒ@ó¼É_x000F_Ê@¼cÔô_x0002_Í@ØFÐÖA:Ó@'Ä_x0015_:=©Ë@óûµ²Í@dÁÉø»_x0008_Æ@²YØÇÉ&gt;Ò@ Ó_x001D__x0014__x0001__x0003_N¥Ó@i£^_x0011_v_x0003_Ó@5_x001F_C_x0007_tpÔ@ák¹5iïÌ@§ð_x0017_ÞÂÍ@´Àï§,Ò@7ãQzÏ@`Áßµ£9Ô@dj_x001A_¨_x0015_Á@aY_x0011_°rÒ@ó1 _x0002_÷Ñ@þwj3Ò@¹ýJ~	VÏ@[ÄEiÒ@_x0004_/@Z»Ä@þ3ÎJÓ@=c~]Ê@¥=&gt;^Î@ÀYT_x0008_¬ Í@lyñH&gt;Ð@x$ª_x001B_«Ð@ïÛh%äÐ@¹R÷zú±Ð@È!_x0014_ß­öÓ@Ä_x000B_åë¨Ì@æÃ_x001D_µ9RÆ@®®ù?¯Ñ@F8©½ EÑ@á_x0015_6M8Ï@ÒÕÚHöÍ@ìbí'AäÏ@Ê_x001B_ÔÿÇ@_x0005__x0007_ }tí._x0011_Î@_x000E_.jÎµfÓ@ì_x0006_Ë_x000C_ÉÅ@ÙRyÇhÎ@_x000D_Ö(=_x000D__x001D_Ð@Ãà_x000E__x001F__x001D__x0004_Ó@_x0012_G_x000D__x0001_þÆ@òu¤°_HÎ@¶uÙbÇ@ø&gt;¾ÄÐÐ@Hã_x0001_ÁÓ@^UÑ¤tÐ@ü_x0006_ÇvnÑ@î_x0010_q(p~Ñ@2WòâM{Ô@dû$1ûÈ@¬6tP_x0002_È@8__x001E_ÛçË@`Û_x0003_	ÞwÃ@#úL2»¦Ò@¸öäu_x001B_Ð@_x001B_»Þ]lÔ@&lt;u&lt;UüÇÑ@_x0011_Ìú¶%ÎÑ@L_x0010_ï¥rÇ@`*w_x000B__x0018_Ò@{Ì!¾_x0016_À@Tà_x001D_âÏ@îÅåÄã}Ì@~ÿ×Í Ð@^_x000C_¼!0êÍ@_x0016_©&gt;1_x0004__x000D_«ÑÍ@ê»&gt;ªý_x0002_Ô@¼Î3ãEÑ@RVÓdµûÆ@µDªHÓ@_x0004_órÕï¼À@@C­_x0019_Ñ@XÊáÄÉÒ@YUÂ`aÔ@¨YI¡	ÖÉ@1ÂøØ_x000C_Ê@y;£Ô&lt;EÑ@¾+R6ÃèÐ@h±_x001D_x_x001F_WÆ@_x0006_Ö%µÎÊÒ@_x0008_#_x001A_ãbÌ@bÃyübÓ@5Ër}Ï@_x0010_ÔQÝ_x0007_ÊÐ@6;AÕ_x0017_fÏ@_x0001__x0018_·FcÑ@°çÒ6_x000B_Ò@ô+´_x0005_óÑ@ioì_x0011_HÑ@¿Ã;#Ù¢È@¶Ì¹ø_x0005_Ô@Î_x001E_^¼ÑéÔ@¦}é_x0003_lÃÎ@RQk_x000E_ÀºÇ@§@öéÅÊ@àÕ·&amp;¥Ñ@vaQeéCÓ@_x0001__x0005_¦ÂÃ_x0018_ø2Õ@7_x000B_ÖÇOÐ@µðE_x0012_2Ê@Â×wÓ@aû	AdµÉ@_éÃN&lt;_x0003_É@_x0007_fNXÏ@1ú._x0014_ÿ Î@æq_x0008_&lt;ÒÊ@NvÁ#TÎ@®¼Ï½ÍÆ@ò_x0012__x000C_'Â}Ð@H¬ÐBÄ@äø¼\öÉ@a1ù_x0008__x0018_"Õ@R°o~ÝÖÎ@´ì,Öi¾Ñ@y¬®âeTÔ@ÞýÔ@R[G_x0005_OQÉ@_x0003_?r4ì_x0015_Ó@®"_x000E_ÓcFÇ@¸DmñÍ3Ñ@ 6O_x000B_¡Å@R	Ù_x0005_£Ï@_x0002_¨CÊ@*´uÀ_x0013_Ô@_x0006_ÄÀ&amp;]YÐ@H­§!Ñ@&lt;@_x000D_qW±Ò@_x001E_L-¸:Ñ@Ùk¦_x0004__x0001__x0002__x0018_øÐ@Û_x0008_qcJÔ@dÑÜE¿Ð@Q_x0012__x000B_â_x000E_Ì@_x000C_k^öÔ@¼L³©\ Ô@xÞ¬Ò_x001B_¥Ã@ÇÞu¶xgÍ@{Øðú¤_x0014_À@_x001C_¥IFá½Ñ@·_x0002_NÐ@¦/|$9dÑ@0:_x0003_&gt;_x0014_Ç@0;rö,Ô@_x0010__x0011_$¡¿aË@ÞV h_x0015_Ó@ëÝõÒÈ@Jû_x001F_Ði_x0014_Á@ò¾wI&gt;Ó@êåÊj_x000D_ùÓ@	Ä_x000E_ZÏ@8%¸ó.èÅ@~æoa)ÍÎ@Åpñ_x0004_ñÓ@Û8_x001E__x0012_ÛÇ@\Ôé¦GÄ@þ	©@Ò@(_x0015_1q¿pÒ@ÛC_x0003_dX¾È@0¿¥üªÒ@îç~ìÓ@_x000E_Kê_x0007_ëÑ@_x0001__x0003_å_x0002_æ¦^­Î@|B¨_x0016_Ï@\n*#éÓ@`ÝbQÏ@1½\.¾öÑ@_x0019_,\&gt;±wÍ@¯R%`¬Æ@_x000E_©%±UxÌ@h_x0007_åvº_x0004_Á@¤øWàÓÎ@²ñ[üÅ@æH5íÍ_x0016_Ä@Õ¹ÜÐàPÒ@B°¢E)&gt;Ð@ò¥¢¢[\Ë@_x0013_yK6çÛÑ@ÛòPÐ@ªcþÐÍ@ÈOãð{Ê@QB.ÆË@ûY8_x001D_éÝÒ@×_x0016_u-æÑ@þâ©«DÓ@À_x000C_Ý«Ð@2ß_x0016_Ô@D¡JH]Ó@_x0013_vøîÏáÌ@@!.TÉÎ@_B7_x0013_4Ë@!%³_x0005_._x000D_Á@ÒXF¾Õ%Ó@$Þ]_x0002__x0002__x0005_°±Ó@dS£Ë_x0007_Ó@PÁ@½Ç@Ã_x0012_DRÈ±Î@_x0002_d_x0015_Ë_x0007_Ð@Ê´×ØæÐ@7Uñá=Î@úø_x001F__x0004_ÍÌ@Î»_x001D_Ù^Ê@_x001E_mÜs#ßÒ@_x000E__x0017_jªÒ@l,ªÿ_x0003_Ô@ÈÄf¦V(É@¿c=ÑïáË@NÓmÙÊ_x0003_È@58­¦`Æ@_x001A_"føkÃÑ@ÌîH~¯;Ð@¼)B.¡ðÐ@%ã÷×Ë@LÖ¦3nÓ@	=Ã²OÀÐ@&lt;_x0018_	]V_x001B_Î@X9Î×ô_x0001_Ë@éË¸°íÄ@Ïb_x000B_?Ð@Zx|ò|Å@b³(þt=Ó@aÁv~¸°Ï@,dV~_x0014_;Î@ «ûw_x001D_ÞÍ@Qp½F³Ê@_x0007__x000B_bý_x0013_û=(È@25AôÒ@Ïì_x0010_×%Á@m"_x000B_Ô(æÎ@ü%ÓÕ¿Ñ@¿_x0004_DÛÌ@­èU¸	5Ï@÷)e_x0019_Í@åãw§_x001E_»Ï@æ×w¯?_x0017_Ï@w-õçë_x000C_Í@pÝ_x001D_Ë@B_x0004__x0002_òÖ¸Ò@_x0015_9_x0017_5G¯Ë@¦xô=_x0003_Ñ@$~'kÔ¿Î@¿_x0004_W%6Ì@è=_x0010_ê_x0001_Ñ@_x0011_*#_x0006_%Ñ@~â¥e_x000D__x000E_Ò@ûÛÚØûÒ@fÙ@úf&lt;Ê@,øT_x0016__x0005_²Ó@äê7M._x001C_Ó@¨Rî}É@õ8h×ç_x0014_Î@fî±Ä.Ð@_x0005__x001B_Ç@z_x0019_3PR_x0010_Ó@Eêf Ï@ö+Ç^¤rÒ@Ð_x0008_)ù_x0002__x0003_ü+Ã@z_x0004_Ëº&gt;Ò@ÕkgÏÌÍ@@$Úw_x0001_Â@f&amp;£±ÔjÉ@RÐÜ$Ä@vü§ç§ñÆ@0_x0005_ÊÄàÅ@LxC&lt;òÝÍ@®_x000F__x001A_zIÑ@]_x0001_çntYÎ@1:_x0005_ê·MÕ@®¹åØúÓ@È_x000C_ñ_x0015_#åË@aJ2_x0002_MË@ñp=ð_x001B_Î@Jè]ÁÐ@©¤_x0005_Ô"_Ô@_x0016_&amp;¦Ó9ZÆ@ ì¶ÎÐ@~ió¡Ð@Ñ{ÉpÒ@_x0016__x0004_«V_x0007_MÆ@\_x001E_4_x0008_ÉÅ@a_x0016_\Ëù¦Ì@­_x001E_Þ&lt;oÒ@Ú¸¼fÑ@_x0005_DT_ÀÁÌ@_x001E__x0006_æRßÓ@$:_x001F_¥úÄ@K_x000D_õ1Á_x0003_Ñ@*Îs±Ê_x000F_Ñ@_x0005__x0006__x0010_¼7c!Æ@+&lt;&lt;_x000E_DkÎ@_x0003_&amp;ª³¼¶Ò@þ_x0012__x0010_õ@Ñ@ißÓ|ÁÑ@'|_x000B_ç9Ë@Â=É_x001F_òÑ@Êë_x0005_kÆÜÅ@J=}ÁîÇ@LuAÝ?¦É@ie ½2¢Í@oH!¾Ì@®%*´ÒtÐ@B =»1Ñ@B_x0011__x0016_FùºÓ@Û_x0001__x0014_Ô@_x0016_W|	«rÊ@ní_x0010_¬Ì@l÷_x0004_JDÞÑ@!á×¼ÀÑ@~_x0004_êß_x0008_Ñ@ò6@_x0012_¼É@5"[É|Ô@»"ÓWÔ@ûÝEQ9ÌÏ@?_x0016__x001A_aÔ@ÿº¥_x001F_Ô@@_x0002__x0008_v¿_x0016_Î@pQ°H5lÓ@\_x0015_Z¬bÄ@êµèÂahÓ@ôB­@_x0001__x0005_¢tÐ@8´­q²Ð@l¯·çÐ@_x001E_Õ:ËÒ@ÆÛ©ùþGË@ðh]mÆ{Ð@0¤_x0003_ ¥Ó@_x0012_üÇWÏ@vÞr¡F_x0007_É@42ÓAÏ@&gt;¤ XÐ@Ùq__x000D_$ÙÐ@eS`&amp;:QÄ@_x0014_4FÄ@(äE_x000B_éÐ@Eýîâ¯£Ñ@_x0004_K\U_x001F_èÍ@!F_x0005_Jd^Ê@_x001D_v{¼à_x0008_Ì@°í¯A=àÃ@·ôw#È@Ë«y1ZGÔ@IaLfúÓ@!´d8¤_x0019_Ê@*Æ­;_x0011_Ñ@táÝ¾=_x0005_Ñ@_x001E_ßïûOÇ@_x0002_¿_x0010_êDÓ@Ymj/Å¸Ð@YñåSFÔ@	¾&lt;×_x001E_LÌ@2b ·ìÑ@_x0002_	xáåbÐ@Ç:«{_x0003_PË@}ò9GÊ@Ò9Ä3YüÓ@8Q`à:¡Ó@æfÂ_x000C_íÐ@_x0004_(_x000F_t£²Ð@7"ÔT_x0001__x0003_Ë@_x0001_ÙU¶XÐ@_x0004_Ò_x0002__x0002_Ô¦Ë@zvÈ¤èÆ@®oj_x001E__x0007_Ï@¶øfYµÇ@~Ó_x001B_4à£Ð@~-ºÏÆ@ÔpÖxçÐ@RiSÇ-ÔÒ@+ßÃ¥ÙÑ@ïúøñ:Õ@¥G0ëÃ@­:C{à2Å@_x0006_³xsßÐ@A³_x0017_î_x000C_Ò@è¨&gt;y&lt;Ð@_x001F_\§¡]Ò@5ý_x0010_»·ÓË@ËlmD_x0005_ÚÑ@ìi²_x0008_Ð@_x0012_jÍ«êÂ@H[&amp;û×ÃÒ@ZE¼A_x0003_Ô@ì#d_x0001__x0002_­Ã@l_x0006__x0007_6ÛÐ@~ìX_x001F_^È@¹Dø,ÃÔ@_x0002_^uª,¡Å@¾ØRÞ)ÖÒ@è/$§h_x0007_Í@8ýðÁáÎ@_x0015_(ã_x000B_t_x000D_Õ@Üè_x000D_øÚßÓ@!G?DpÕ@ÌÅ2Ó¡Ï@_x0017_8äÓ@ÂJ¬aN×Ò@ü?1*¼_x000F_Ð@2³«XÑ@Õ_x001F_K"_x000B_YÇ@zÁÞàÆ?Ñ@t4d´Ó@jDt Ï@ÕK_x0015_EM_x0011_Ð@Ì_x0005_ãG_x000B_KÒ@pT,ò«&amp;Ô@_x001E_êC3dªÏ@á_x0003_©2¤ºÐ@_x0010_ó_x000B_V-­Ð@_x001E__x0013_EôµÌ@vÊc¯Ñ@Pè¶0å_x001E_Ñ@GÙ&amp; ÔÊ@U_x0016_S É@í+M_x000D__x0005_Ð@_x0001__x0004__x0014_4¸²þÌ@_x0006_X©_x0015_Ñ@U_x0003_&gt;-­Í@À$YöØÊ@Z_x0007_ÞÍèÑ@É¶¢â7Ë@ì2òt#ÃÐ@ÈtÛ¨°Ò@àe4|DAÌ@^¬VjaË@"8VÚ|IÀ@O_x0015_ÚEÎ@_x0011_-LV6Ô@f_x0007_²¢&lt;GÐ@¦ÎöìQÑ@ô&lt;Û_x0002_YÏÐ@k_x0018_Ößl=Å@#®¾@ÙLÇ@à¸±BnÒ@_x0013_mßtP°Ï@æ®®ö_x0019_ìÅ@&lt;ceºÐÑ@áîÄ_x000F__x000E_Í@?üáÑaòÑ@ìýcwÈðÓ@Ö]ÀwuÑ@õ_x001D_"üµÄ@&gt;Þ_x001E_{MÃ@ÿZ'£+ßÑ@]ÀÕ&gt;Â@èì¼IDÚÐ@_x000D_Ïí_x0001__x0002_._x001C_Î@3¿$ÖÑ¢Í@®Ï_x001D_ÛdîÐ@÷W8%òÓ@~MbgÏ@©8_x0006__x0016_êÏ@BãU¬âÑ@8Ø_x000B_Ãù[Ó@&gt;¨¤»·Ó@ÀtL{}òÂ@Û_x0012_öÐ@_x0015__x0015_ÅVC÷Ð@I÷a{Ï¸Ì@ß_x000E_2½0Ë@ÆùJCÔ_x0001_Ò@ÕSl±:Ë@§êüÍ@zCðÓD_x000F_Ë@_x000E_Æô_x001A_Ñ@B'ø$_x000D__x0012_Ð@"Ê_M_ÑÓ@6Ìs_x000E_¾ùÁ@4V]U_x001E_Ó@l;ÚßØ+Â@'n*e{RÒ@üçq±ÜÐ@¿ ¯ÒìÍ@ÿÛÀ°èeÎ@c£Pã¼vÀ@ÑâÕÔ@Z~_x0001_Â¹@ÛIñ_x001F_ðÎ@_x0001__x0002_õ_x000D_á¢&amp;XÔ@ìÛúqA Ó@Ø-k~×Ç@Dâ_x001F_-Ë@ä-cNßÊ@sb LÑ@qð_x0002_ÍË@4¤h&lt;ºÐ@êK¹¹h8Ò@_x0012_ü_x001F_ÝÇ@~&lt;øn7çÇ@_x0006_+±v Ð@ZpÔEÑ@&amp;ßéIÏÚÄ@*É&amp;&gt;9Ð@bi;b_x0005_Å@(ª.·Ä¿Ð@Iw-ÐÇ{Ê@|Er¡=Õ@_x001E_AÜVMÍ@×;Ü_x000D_Ï@_x0012__x0001_ÊÆÍ@Ø_x0011_EïRÒ@¢_x0010_Íç_x000D_Ð@ØTçèOÑ@&lt;¯sÇ³Ò@cnèø¼¢Ð@ª¿_x0002__x0013_ËVÃ@íÌx_x001F_µwÎ@;ò8®_x001A_Ñ@³_x0019_)[FÐ@¹~_x0003__x0004__x0007_íÜÐ@R[Ök¯ÏÆ@â_x0002_ÖÔ@ý_x0011_&amp;IBÜÏ@_x0013__x001E_ñ$Ú_x0001_Ò@æ)&amp;'_x0011_:Ê@X&lt;¦Ð¼Ð@ Þ~T:Ð@,_x0013_´îñ Ñ@-Þ6_x0005_²øÑ@0_x000E_'_x0010__x000E_ßÏ@jæý_x001B__x000E__x0013_Ò@~øîÀüeÑ@.!i¹9ÊÐ@J®Ò	%_x000B_Ð@g+,±!Ê@Á_x0010_ÆlÂ@íÙÉ6?áÁ@Ò¶_x001F_â DÒ@¤{Õ¡HÅ@º0ïÒ@&amp;«£.[»Ó@X_x0006_Ño6Ó@S³K|¢¤Ì@_x0005_Çª_x000B_«Ñ@_x0003_¦oâ4ØÍ@_Ë6KÈÏ@ktÚµ´@É@ÐhÁÏ@N=_x0017_nØÑ@'@_x001D_ÑSÉ@T»wàÒ@_x0001__x0006_ôö[c®Ä@_x001E_±Õ_x000C_MYÍ@\_x000E_ïg:Ò@Î;_x0006_³Æ@V_x0003_£_x0017_ã_x0006_Ò@Ð;8¢*Î@Kg/_x000C_GÎ@FýW Â-Ó@_x0019_|dñP	Ï@¹_x001A__x0010_B-øÎ@fË¤zÎ@&amp;/Ü´X÷Ñ@_x0005_M¢~ÄÓ@¹|ã_x000C_Ò@Ú}xü\Ì@ä4¤ÿ;Ñ@Ô*ÎÄ¹!Ó@ ô_x0006_|2_x0004_Ð@HXY_x000D_ÕÍ@ë7¶¢õéË@¦®QÊ_x0017_øÑ@æMJ^É@0ÊÜÇÉ@Ù*KdÕ@Í_x0007_âr_x0002_É@.RåÔ_x000C_dÉ@ëBxèøXË@ádâíÈ@Pk_x0008_ø\Ñ@8zX_x0018_rÐ@é0XÒ_x0016_Ä@_x0004_Mè,_x0001__x0002_VTÍ@`f_x000C_.=Í@°_x0001_=%2öÐ@:ßÓ9´×Ï@[ä,û¦Ë@_x000C_{YÁ_x0012_Ô@09~SÜÌ@!ÿÞ_x0016_ÊÌ@át.©DÔ@p¸òçØÌ@_x001B_¤äí_x0001__x0011_Ð@ËÄ_x0007_H±Ç@éÔ­»_x000D_ñÊ@^s|Ç_x0003__x000B_Ñ@LXYGÐ@hx¢Ä!Í@DIýÄc_x0002_Ñ@Ã]£º_x001F__x0006_É@yûèé_x0016_Í@J©_x000D_%æÑÑ@Åwú½9Ì@_x000E_ôÞ_x001C_õvÆ@³ÕLÍ§_x0014_Ô@°3ñ]®7Ð@f_x0006_ÙìÕCË@.ÀÞ_x001F_Ï Ê@$²_x0004_ø_x0004__x0012_Ñ@¢N^@ÎÏ@_x0005_13(ÖâÊ@×zà"J_x001C_Ï@.ýVFøÌÓ@v_x0017_×.ì_x0004_Ò@_x0001__x0004_ôÍ¸?üÀ@?1ÿFJÒ@q	"PÍ@X_x0015__x0007_7ßÎ@Â5ìE¾Ô@Á3ü4·Ì@`Å_x0006_ùÁ@_x0002_ùµ_x0018_VçÑ@È_x001E_¿TüÀ@¤®K{_x0011_Ð@$R&gt;_x0001_ÏÆÐ@x_x0012_,÷.Ò@5{X&lt;ãÔ@&lt;5?,»Í@ÔXõÃV_x000F_Ï@â¨¨F;yÓ@_x0014_W_x001E_XÓ@b¯_x0003_%L_x0005_Ò@tøûÿáÓ@_x0005_=¿íÓ@&lt;_x0010_CÏÓ@_x0002_æiQ_x000F_[Î@Iÿ¸N_x000E_Å@_x001F_ö³4Ý=Ì@°P_x0007_e»:Ó@_x001C_ª´EÅÐ@Ý_x000B_J)ËÆ@ü4¸O{Ò@Ûq_§=Î@Ô·ÛÐ@Ñ@hÆ7æ_x0017_ÅÓ@_x0011_^ñ_x0001__x0004_§Á@_x0011_Úö#!È@þj#8nÐ@_x0008_F¿Î@P'rÉ@s_x0005_½l©äÎ@s_Å"ªvË@ybô¶«=Ê@T2_x001E_äînÑ@_x0003_Á§¸½Ì@!)í´sÔ@L{8É_VÑ@ò62Î=Î@ß¤ýÐ@,+ÀØO*Ï@v,lëáÓ@_x000D_/GÐ@ÓèV_x001E_Ì@®z»sÈ@öØ_x0002_5ÑÖÊ@È~æAºÓ@]»µ¡úÆÅ@_x0002_'.Õë_x0019_Ò@70îÆ¦Í@ánÅtFÓ@Ç_x000F__x0002_«±Ê@0n¶×)OÉ@Öñ|_x0007__x0005_¸Ô@©ÙùqGYÒ@©ø_x000C_Ù_x0001_Ê@öá­à¸Ò@ßeÌ@_x0001__x0003_íbbâÖ"È@¢áy Å@ÆÓç©ïÒ@k^_x0014_â|Æ@ý¼5´YÎ@Ê¢&gt;*cË@ÞW_x001F__x000C_b_x0014_Ê@£3èû½rÊ@_x0019_	ê_x0014_&amp;ùÍ@eh+]Ó@Hú_x001B_ïÒ@_x0002_ ºÂâWÑ@d¿ '_x0019_mÒ@¨Ê¬_x001D_Ò@4©vá__x0007_Ã@_x001C_Üg	ÜÏ@n©X5Ñ@TQ_x0014_¬ÔdÐ@1ë.Ð@¦Õê#PgÍ@_x0012_îç«¸Ç@¶+ªÎ@ØÉ¸XÓ@Ó7ÄéRÆ@hMu'ÖÏ@´_x0006_]_x0013__x0008_ãÐ@¦]N_x0007_¬Ä@ù0 `p¸Ð@(êÜ(ÆÁ@hóÆoÑ@_x0017_|ågPÎ@0ÿ®Ï_x0001__x0002_GÎ@,&amp;Y&lt;~_x0005_È@`´Ñ_x0005__x0018_NÄ@_x000C_Ö×@_x0017_Æ@üßµ*_x0018_È@_x0008_H_x0006_iqlÑ@´«q=ÖÔ@RVE×_x0018_Ð@`ô,0ºÉ@d_x0011_+!(Ï@Ötô/®qÒ@RDÞIÇ@%æÝ3ð_x0015_Ò@ôð;_x0017__x0017_Î@r^_x0013_Ú]Ð@¡__x0016_þ_x0010_Ë@)Ú_x001D_Æ¸5Î@^4s/	Ï@«:`¶v_x000F_Ò@u¨ënêuÏ@ñ¢º8dÒ@NöË²âÊÒ@ú_x001B_±èË@_x0018_v_x0008_æx¼@þkâUÐ@äíhä1wÐ@ÖB#Õ¥Ñ@¦0Nñ«_x000F_Ê@u(¶WêiÓ@¤N_x0019__x0003_5Ñ@CíØñëîÓ@|ß8{_x001F_Ð@_x0002__x0004__x0012_ DBäÐ@hj]Il^Ò@¼á.¬_x001C_ôÓ@eþéÒ@`Ñ}iåBÆ@@f_x0001__ü¹Ñ@&amp;ÉºÄ¬ÓÅ@üº)_x001A_3Ð@_x0003_¹óÏKÒ@ÈØÒÑ@_x001D_NeÛ¸Ë@_x001E_Â¼ØÉÅ@nîEúÜÎ@_x001F_;_x001B_E_x001A_É@ ïË%ü_x0017_Ì@ì'UUûÒ@.|àªTÌ@_x001A_ê"ü_x0016_Ç@¦ÀØ¥Ñ@íÆ_x0001_û%Í@MØKýmÑ@@úgÏ@ø²X_x001E_ùÒ@èõ¿_x001E_Í@r_x0014_Ý-´¡Ó@ÕÞ±zË@GÛKEÍ@N}ÇMÆÅ@±Fí8EÄ@¤;·5ÐØÆ@_x0019__x000C_]ý_x0003_´Ó@,+_x0003__x0002__x0005_îDÀ@_x0014_Ú!¶È@Rø0É_x0002_Ñ@ÿW:_x001D_®Ñ@2cb_x0006_ÀZÍ@Qò,²Ð@_x0003_§Ò@=_x000C_!~_x0007__x0019_Î@í^._x0004_:¶Ê@eL_x001E_µºÊ@&amp;ã[[É@¾À_x001F_ñ_x0011_Ò@2~ñ%0Â@v_x001B__x0017_cûÐ@_x0008_¤,J3çÑ@=½®ðÁtÃ@xQø_x0001_'Ò@:Lo¨Z_x0013_Ñ@°E1¿Ô+Ó@_x001D_ÇÛ¨Ô@ì$²_x001E_-Ò@èÿjÁNÛÒ@}¼âãRÃ@.&gt;?üÉÂ@t:Ll-Ð@rÊ¿ëE)Æ@*ö2ÔÑ@_x0004_Õ_x0015__x0002_³Ç@_x0004_¶æ*ÒÐ@_x0007_ýK_x001A_É@EüÙ¿©Â@N³WÐ@	_x000B_ÃVÈ·Á@ÐZ&amp;=mÍ@BåI_x0006_¿0É@J*ë_x0002_pÒ@s¼«-|Ì@×_x001A__x000B__x0005_ É@[èwi Ï@ W¸ÊA_x001A_Ò@^FeÎÅ@_x0004_¦_x0016_Ðf_x0008_Ñ@Þ9Ä¹*eÐ@/ö¤TòæÑ@_x0003_Î:4Ñ@:bdT_x0019_BÀ@Ì}jKË«Ó@_x0010_FAý&gt;Ô@M/¨ÎÁÏ@V¾ÀîÌ2Ó@_x000F_¯RÏózÐ@iþ7Ð@´tÔ_x001C_²Í@°« !JbÊ@·K×záÏ@ _x001E_²Ð@_x0001_gaÉÊ@!_x001C_¤Q&gt;,Ï@^ð©þT}Ð@Äa¯EÒ@®®[Ò$«È@«úÉ³RÈ@kú'ä_x0007_Ï@_x0006_ÕzN_x0002__x0004_®YÒ@°v@ _x000C_´Ê@_x001B_ûbÉ©Ò@c_x001C_ðNirÍ@2æ¦-Ö|Ð@[Ð_x0006__x0014_¶Ð@_x000F_÷lÕ²ØÍ@I_x001B_§¹Ó@UÂ¹åÇ@ÙQwÈÄ@à®~ª_x000C_DÑ@HÍ_x0004_¥è`Ð@»(_x000B_ÆuÓ@Ìµ[_x0015_ª$Í@N®ÍñÒÒ@_x0015_5[ü®Î@_x0001_Ä_x0011_¨yÔ@bÚ"_x0006_¿@q ¸_x0010_fÅ@¶E]SÓ@¤fÞ¥èeÇ@2Ì¿_x0006_ÎAÒ@âÚvë%Í@C_x000E_1vÏXÑ@ãí90Î@Æ«?%¡Ï@¶@è?Ï0Ð@°_x0003_8qn1Ð@æåèÕ¶4Ã@¶ÔYíÐ@Ü_x001C_QE_x0013__x0012_Ô@ò*ä_x0018_³GÉ@_x0001__x0005_hí¿²AôÓ@Æ_x001B_(âoÏ@ÀUe ØÓ@µxÍ×_x0019_ÍÈ@þ¡¥_Í@pOeÜ_x000D_ÉË@Ú²N5`èÎ@2ÆÇ_x0019_²Ì@_x0006_KUö_x001C_Ò@°nZÌÿ Ï@NÊ_x0016_BÊ@F	_x000F__x0013_Ñ@¤_x000C_|_x0008_å*Ì@jC5ËZÄ@:{´_x000B_ÎÍ@ ã²bñXÔ@¦üÅ::}È@P¨zéYÀ@zÐÕ_x0002_õSÓ@X)2iÌ@ð:&gt; _x0002_Ñ@·_x0007_ê_x000B_&lt;Ï@ãÕ7}G_x001F_Ë@O_x0001_x_x0004_Ð@\9_x0011__x0013_ÝÛÇ@2_x0003_?-_x0011__x000D_Ë@g±7XÍ@Jª2:[Ë@¼DÂ_x001F_z(Ð@Î_x0006_ä{oÉÒ@H¯fCéÈ@à_x001E_Åõ_x0002__x0006_-¬Ò@_x0017_u?¡ð_x0015_Í@Éj¿sÒ@²XdàÃÑ@Ø³_x0007_æÝ]Ô@_x0001_ti)ßÍ@HñþÔÀÊÈ@é-\Y_x0012_Ó@§Å$}Ó@õ~íq_x0012_ëÇ@;_x0013_ÿ±¶Í@|î9EæÑ@U+E';&gt;Ð@3_x0006_Õ÷q^Ë@_x0006_`c£AÆÔ@SøF_x0017_!Ò@éqÉ_x0003_!+É@(¢¥W:Æ@Ôºè_x000D_Ò@_x0002_1ÍríÂ@ÎléaGÉÑ@V*Ææ2½Ð@ÜstÄýÂ@²¼Ð+æÐ@_x000E_mIë?Ð@_x0008__x0013__x001B_6Ï@?m[_x0008_,_x0005_Ï@Ø4_x0004_ÐsÂÎ@~@ÙVÑ_x000F_Ô@à_x001D_µ|5Â@&lt;4yZÐ@_x0014_j3p®3Ð@_x0002__x0005_c_x001B_!°kÐ@Ô_x0010_¯z®ÄÐ@% Â_-SÐ@ ¼_x0004__x001F_Ë@gg¯EÁÒ@È¿ÚîFÌ@î:Á­&lt;Ñ@X]_x000F_eKXÇ@å_x0011_)¥Ù3Ó@pÕM@EZÔ@k¡VAv/Ô@n_x0013_}òA_x0001_Á@eP±²@Ï@´¥)^_x0003_Ä@¿Ý_x0019_ _x000F_Ò@æ.Mô$_x0015_Ï@;Ç ¹-Ó@­ø__x0003_EÓ@èÁÕù¸yÔ@m=ó[rÒ@âã[T Ð@5EÖITÆ@9ê:3ïÉ@Ö¤Å¡?_x000D_Ñ@oB_x0006_vÇ@Ò×Ôd_x000C_ÌÑ@_x0015_=ri7ÜÉ@``õ³éfÏ@=!«°\¡Ë@0Ö_x0006_ïêÎ@u_x0018_tÓwhÍ@_x0014_e_x0014_Ü_x0001__x0002_çöÑ@§½õa_x0006_Ç@Â_x0017_uòÐKÍ@{d²å´Å@#Ïyý"Õ@û_x0002_`¤3ÞÑ@§¹4uÒ@û2;_x001F_ÛNÎ@/_x0002__x000C_ÝªÐ@C\}Úó]Ñ@ÆX]_x0007_ZÔÉ@ã'U,ÈÈ@ã_x001B_¢9Ï@^~_x0013_$&lt;^Ñ@÷_5_x0019_ÃÐ@n_x0008_]ÆºÊ@ËH_x0014_¤¹çÉ@&gt;_x0005_¬NXÌÁ@ä_x0017__x0002__x0005_EÅÇ@l_x0008_&lt;$_x001C__x0013_Ð@èñ{3L®Í@/|üÆù_x0012_Ñ@Çw´¹ÛÔ@°&gt;eÎ¥OÒ@LÁ_x0002_þÞ¾@køR'È@_x0019_U3p7²È@­'3Î@^5F~C_x001C_Æ@Ð}i|È@þ2&lt;Ôò¿Ò@c	K_x0008_ð_x0005_Õ@_x000B__x000D_éÑ×n¸ÍÆ@Lí²_x000E_ï¸Ó@_x0007_ýÉ Ð@_x000C_x¯¼Ü\Ñ@`Iy$ÊÏ@Xí"ËÞÐ@EH«'_x0003_Ô@_x0001_ W{êÈ@_x0004_y_x0018_ÐÆÈ@\ ÍÆÑ@_x0006_¸¸CXÐ@_x0013_åïþ{ÐÈ@rf_x0006_ïÐ@8Ø_x0005__x0011_2äÐ@"Å_x000C_P¸ÛÑ@¬_x0010_(_x0008__x0017_ÄÐ@ÐwÅ	ù÷Ï@_x000B_DhBÜÐ@àÕþu_x001D_TÓ@Æn¹_x0018_{Ñ@&gt;òl^_x001E_;Ò@!¼¼§_x0001_¸Î@'O_x000E_ÈGÐ@_x000B_ü=./­Ì@\ÕÇqÑ@x`ª¤rÒÄ@_x0002_ p_È@]WQÀVÎ@@_x001A__x000B__x0005_|DÐ@-`K*OÕÑ@Ã*&lt;?½YÐ@¡_Ã_x0003__x0004_î½Ó@ÄÈ_x0002_; ÍÈ@MÁmG Ñ@_x001F_63_x0004_íÒ@_öó¼Ù_x0010_Ô@é¹'QfßË@_x000D_BÑa¦_x000D_Ç@µ¾ÔKÒÈ@)9wþé_x0018_É@ÆßE´ EÐ@&lt;Kw&amp;	ãÐ@léRñYÑ@G~ÜôäÏ@Ðêeº¢Î@c¹&lt;'%Ã@ÖëM_x0014_½Ñ@*»ËøñrÅ@²?¬yÄ#Ó@§_x0003__x0017_ pÉ@ó.HA	_x0010_Ò@Xõfn&gt;¼Ò@¬ö	­Ó@êÅ=s	Ñ@_x001A_8_x0003__x0012_Å@Mi £Í@éãNð4_x0015_Ò@_x0001_¯­_x0015_SÉ@òû_x000C_Vn&lt;Ñ@_x000F_,_x000E_*Ï@³¥7êÑqÏ@ÊíF"lÁÑ@@ìÆW` Ì@_x0003__x0006_´·¥tÉ@ðÀiÓ@8+¡:i_x000B_Ð@&gt;^gQ-_x0005_Ç@½M¢0üÊ@¥_x0002_ûÒ_x0004_Ì@mmË[wÐ@'ÞRµNÎ@F_x000D_µ ËÐ@·_x000E_!âA_x000B_Ê@úsFÃÊÀÑ@ï´¡ÃÐ@Ë1_x0018__x0019_ÇëÏ@*4v×Ä@Aô °&lt;Ô@öUà(·¥Ë@0óÀcû!Ò@ôÉ_x0004_§Î@ú¦¤êæÉ@`ÿ7mµ+Ð@Æ;µ»ÄãË@_x0015_R@¬É@­_x0019_ïÈ@:ELWÄ@D)4Ç[]Ò@üwÇ_x001B_ÖÐ@J5_x0001__x0004_Ñ@3´FüÏøÒ@i»_x000F_fÉ@äí_x0008_^O_x001F_Ð@{=£_x0004_ÏÊ@Ta(_x0001__x0003__x0019_)Ð@ªýýÖ¤kÒ@Àó_x000B_GÆ_x0003_Î@&amp;XÕµ¦÷È@jôc£-2Ð@4?êtOÙÔ@~¶_x001E_RûÅ@_x0019_\$A=îÌ@ü_x0011_`_x0017_rÑ@Æw)±_x001F_Ñ@Û  0_x001B_=È@çã¸3_x001B_öÐ@f_x0017_¹L:Ð@_x001C_g*RMhÐ@_x001E_ÇÄX_x0001_Î@_x0018_LQ6&gt;Î@ .ìÓ@_x000D__x0005_ï!dÇ@Ti«ÅQÓ@*®5ÇèsÅ@&amp;à_x0015__x000C_#¦Ñ@â_x0011_Rð3Ó@_x0018_"YnqlÌ@R¾Á¯Ê	Ë@ &lt;._x000B_-Ó@_x0005_¨Øð¡Æ@¶&gt;Øã­Í@.O_x0002_éÐ@_x0014_7ºÇoÈ@_x0004_Aº-Î@¡_x001D_|G~_x000E_Ê@	%î¬qÔ@_x0001__x0004__x0003_5ÆMø_x0011_Ê@e©rAðÎ@_x0005_!É'(_x001F_Ë@_x001F_§³V²Ì@Ä_hWºÆÑ@îpúáÜÎ@_x0016_VµÎÌ»@Á_x001A_3¾Q´Ê@6_x0001_sYÖiÔ@EnïcÑ@´7ù¨ÉjÐ@_x0003_L_x0002_Ò_x000B_Ë@æT³_Ç@Ê³CuU'Ð@ç~_x000E__x001B__Ô@¦b_x000D_PÂÏ@2^RáÆ@_x0002_øöbvÍ@Ñ_x000D_VZ]dÏ@ _x0013_w@«HÒ@¢_x001F_S!Í@iAìÅýQÐ@jä_x0011_S1Ó@²âHüÁ@è0_x0012__x0010_åÍ@âÞ_x0002_Ý-2Á@{_x000E_?kÒ@A¤0Ç_x0017_Ò@á_x001B_'	ò_x001E_É@_x001D_ß_x0003_Ó@¼ÚÃv«§Ô@ì_x000E__x0018_ï_x0001__x0006_f_x0017_Ñ@S`»$óÍ@_x0010_yô#^¸É@-qZ¥¹ÒÃ@_x0010__x0003_qTÆyÌ@`Ôq_x0003__x0003_Ï@3ÃkÆ@èj_x000F__x0004_TÐ@_x000C_®±\øÐ@Á_x0011_|P¯Ñ@&gt;X#_x001B_	dÑ@å4_x0017_ï°_x0011_Ì@ÙÅ\SÕÉ@óhT½xýÓ@ïO®ÎWÀ@_x0012_IÊ&gt;DóÎ@H¯o_x0008_Ê@ûÕ@_x0002_Ñ@­Ü`_x0004_TÐ@TKV[\Ð@æ51u`ºÄ@|_x0013_¨çÑ@Ëõ?ÕFÑ@ÑÍÈ"È*É@&gt;a_x0011_N÷Ì@m+!_x0005_Í@ßý7£¬UÐ@WÅKxçÈ@wwõ²A_x001E_Ë@_x0008_dùx×_x0018_Ñ@t\×?_x0019_dÍ@_x0001_ÁÔ±pÆ@_x0005__x0007_úÛÆÉ}Ð@C]_x0005__x0003_DµÍ@y¾ _x0004_²_x0006_Ê@êÊ'ÄÇ±Ã@¨_x000C_aÑà_x001C_È@Îñ êÄÇ@?cu_x0008_É_x0008_Ò@õ_x001F_Òï_x001E_@Î@°_x0004_^7NÓ@«Üä_x0016_Õ@zFkðçyÆ@@ÜM_x0007_oÎ@ÖHH-2Å@_x0012_ç±Nü"Î@¼Þ®cYÑ@Þ¡R·`Ò@c¡Z-Ð@Øè²KÏ_x0016_Ô@þø_x001E_À°Ò@©ª\æV_x0011_É@_x0016__x0008_ã×Ó@b\_x001D_uzÒ@½4¯q_x0001_ÂÎ@x½nø2Ê@`¾¹ßlÉ@_x0007_ÚPÂÐ@2ñÖ_x000F_bÓ@ÕoßFX_x0002_Ó@x±êîB}Ñ@Öß+"§TÒ@_x001E_n.TRÑ@´µ8Ö_x0001__x0004_Ã_x0003_Ð@RO.h_x0008_Ì@zÕQ#Ê¨Ï@åÞ51àÇÍ@æÕzÛM²Å@_x0015_ãÕ£U_x0006_Ð@Ë3¥áÜÚÍ@ÊÃ_x0007_ERÇ@_x0010_~QßÊ@ðXbx¸È@4M_x001D_ªë¡Ï@PmbÇ¸À@Á_x000B_G£bBÒ@_x0003_nÃõãlÉ@|k+ÔÓ@±vM@Ê@_x0017_æ_x0011__x0004_[Ô@Y%_x000B_P)÷Ô@ª8_x000E_CÐ@êpsÁ_x0018__x0004_Ï@wZ©ïÒ@ÿFÁÊ¨Ñ@~_x0016_öÃÞÀ@0ØOÊÆºÓ@BØD¶º£Ì@*uÑ_x0013_Ì@)ÿ«_x0011_6ÕÍ@_x001D_¿_x001D_»¿Ë@Rá_x0002_µðÒ@zÎ$_x0017_*\Ì@mØGÍ;LÐ@_Àf"_x000C_Ó@_x0001__x0003_õ_x001D__x0018_d$PÄ@¦§/F{áÑ@ä®_x0007_pMÒ@ê)ÿúY!Ó@~­¢\¨\Ñ@º¢_x0005_áÀÒ@\¬ÞrÏ@_x0006_ªñ_x0002_ÌíÊ@5¦käÉ@8_x001F_©ûÆÐ@ï¯¯1DDÅ@\t_x0018_Y¨JÉ@_x0008_Õ_x0017_¨ðGÓ@/p¹v©Å@_x001D_úã£ÍÏ@Zwÿ×rÑ@_x0001_w.{¯3Ò@¨OJ³êÏÑ@îÍÑ/^FÓ@_x001E_ºh B¹@Cã.VÝâÍ@²BòÍÞÐ@R¿k°Í@Æ«¼_x001D_=GÑ@6yûÓ@\µ55ýsÑ@¬m4Ø_x0019_ÐÒ@¶fò%i¤Ï@hÆ^_x0007__x000F_Ð@IscqÑUÏ@ÂÂÝ_x0019_PÑ@Ì¶GZ_x0001__x0002_iÆ@õrÌCÕÐ@¾ÐéâþÐ@_x0003_ðµ¬#Ð@u¬ì«p_Ë@[M:6Õ@¤I_x0004_¼Ã@ÏÊ÷Ó@òTêøyÒ@_x0018_~Þ?Â@Ò_x001E_¨kÍÏ@¿_x001B_ä_x0008_Ñ@ØP¨1Ð@ë_x001D_c1Ò@ÚqÝ\ÙFÔ@¸¤6}ÚÒ@hÚãLÍ@ù_x001B__x000F_xÍ@ÆJiUæÐ@i_x0005_2ÖÔ@A_x001E_ð²!Ñ@JóÑþ_x0007_Ê@p®_x0008_Ì¢_x000C_Ä@¦p_x001A_é5DÎ@Ò_x0019_n8)Ô@i]¦òÅ@0ÿÔ«Ó@}Ø£*KÜÎ@ø_x001F_´YÂßÅ@¥_x0015_&amp;¨Ë¬Ò@ë*Û=_x0014_Ð@«Ýlüò²Í@_x0001__x0007__x0001_¬_x0006_ÖÊâÊ@&lt;ªy5Ó@_x0002_&amp;xUº_x001A_Ó@Å×*__x0011__x0019_Ì@Ó¬iàò3Ñ@è_x0004_PÎ@V %TòÐ@_x0002_ÉJ_x0018_¸Ç@§ë5íùÒÆ@f#&gt;;U*Ç@Þ_x0003_o_x000B_ç&lt;Ò@ª+_x000C_ß2Ê@fiûwØ_x0018_Ò@ZbÍ_x0001_kÑ@¦ÏW (Ô@à'/ /øÍ@_x0013__x001C_ê_x0019_²Ì@ð¾_x0005_q!Ò@iË_x000D_B_x000D_pÄ@: _x0016_I_x0006_Ð@oL~BoÔ@ªï3	_x0004_Ò@_x0004_%ø-UÄ@ÒÌÓLlÈÓ@VqL:Ð@Zv_x0004_bóLÁ@ºh$c_x0019_É@_x0007_ZØðÅ_x001D_Ó@_x001B_`%JþÈ@Kû¿wÉ@êÙ¯Ã_x001D_È@þ?¤_x0001__x0002__x000F_sÑ@~R_x0010__x0019_´Ò@²ÄG_x000B_ðÈ@_x000E_Öë%ð¼Ñ@á_x0012_Tû_x001B_Í@¨RYµ ûÉ@2wR_x000E_^Ó@Zþ_x0005_´|TÒ@¥ûÁ«_x0002_3Î@|hºQ]ßÑ@»G_x0010_¥tÕË@ _x0002_#ì×íÑ@¶:à Ë@¬²èmOqÒ@lð¹ÏôÒ@_x001A_Il	ûÂ@®µTCjÏ@Ü2ÃV5Õ@®³6ËøÍÁ@Î-_x0005_RuÑ@_x001E__x001F_°4«%Î@n_x0010_}/`_x0003_Ó@)CÌî§ÜÏ@"m£:&gt; Ñ@ ¦EPuÐ@2oºfõ_x0017_Ð@ÌëY_x001F_ØÉ@_x001C_ÈÅýA7Ô@àDKÿ_x000C_Ð@£:_x0013_Â¾È@l Pú_x000F_PÎ@_x0015__x0019_2Ün£Ò@_x0001__x0004_ÒfLDcÂ@[@A»!Ð@`_x0002_×_x0012__x000C_jÒ@AdslÞÔ@ñ[U¤üeÃ@#âMË@t_x0019_"Z_x0002_$Ì@_x0006_l_x000C_¾$IÑ@ú?±Ð@â"Å)s_x001B_É@þ.z_x0016_vÁ@#G{$X,Ì@2IMx/ÁÑ@Ì	Åî´_x0001_Ð@gmrÁÓÍ@QäNÝTÐ@ÓÙ5¶ÂË@_x0010_5î_x001F_¤ôÑ@_x001A__x0004_FdPÀÄ@\ÖMéAÊ@¬ÿR	kÔ@ Ctº_x0006_õÎ@¹: Ò3_x0003_Å@÷Ä_x0002_/ÆJÈ@´_x0016_ªfÈË@×Vl¨M0Ò@òmÁ&gt;Ð@Þæ&amp;}Á@ú&amp;aPÊ@`ÔÏ@{_x000F_x_x0008_Ñ@@ª¬_x0002__x0003_eÝÌ@\ÿ_x001E__x0008_D¬È@@àñºý&gt;Ð@¶zuæÎ@ZÛKO_x0007_Ê@s7ÎÏXÏ@°@_x000B_®_x0016_Ñ@hSæÃ|Ñ@Å¥ê_x0004_Ó@ ÀÁÅ¨`Ò@2ùÕ@:ù¢SéÐ@b×I8Éf¹@_x0007_38ÏÓ@®Ó_x001E_m_x0013_Ò@íN 4ú¯Ç@bÐ¨&lt;{Ò@}óæ=Ñ@bÞ&gt;sUPÓ@lÂ/ÇÖÐ@,ÆRN&lt;×Í@w²k´É@Æÿúù|ÁÔ@q_x0011_|NämÎ@øf_x001D_z_x001F_¬Ë@¨P]_x0015_­ Ñ@`ÿryXqÑ@_x0016_o}£CÒ@_x0014_ÿT/§mÓ@_x0008__x0001_pRÑ@ñõ`ÂÊÇ@Ü¢0_x0017_b\º@_x0005__x0006_gH Z*Æ@_x001E__x001D_:üüÅ@hË_x001F_IÂÓÒ@9D0Ö&amp;ßÂ@oÇ­éùÒ@_x0010_¦.ÊË@Èf{eëÐ@ælú!Ô_x0017_Õ@øE²Á¨ÛÔ@FJZ_x0012_ßFÐ@/§ÁÏ@6,ºXI¾@Bfs_x0004_ºÌ@_x0013_×_x0001_ DÈÎ@  Q&amp;Ï@2MG¾-õÒ@2J,¦Ò@Þ__x0002_Ã$ûÌ@øÔ;R¾Ò@£3wCXË@ôÜjÿBÓ@øO´ßý©Ò@-¾;_x0011_bÓ@»zf?_x0003_óÌ@cjf#B]Í@óÛNýoÓ@e_x000B_þ×Ó³Ò@doÈÅò±Ì@$§z_x000C_~Æ@®fSÌkMÎ@*mvû\OÐ@¦®¦_x0004__x0005_(9Æ@Ë¾âÎ+ÎÔ@l_x001E__x0015_ô_x0003__x0019_Ó@s_x0010_¸mÑ@¬ \¸ÍÄ@¯_x001F_Ø.C_x001B_Ñ@äØ=Ê3Ñ@§rÕ6åË@w_x0005_ËmïwÏ@l_x000C_) mÒ@;ú×ÄÑ@5âÞätrÃ@Ç_x0011_ÄÛÉÔ@$._x000E_Ô©É@¤òô®_x0003_.Ñ@ßRIüQÐ@,¹«G_x000C_)Â@õö½È_x001C_pÓ@A±+­ªÏ@ýG0_x000D_J]Ë@¼_x0004_SrLÃ@0w:NYÕ@\TFíÚ_x0014_Î@+r&lt;õ2¦Ç@°&lt;ÚökÍ@J¼_x0008__x001F_ÓÁÑ@t³öÃ@H_x0016_ù¸_x000D__x0008_Ô@å_x0006_Ël´Ê@_x0001__x000E_»{HÒÉ@§èikÁÒ@&gt;RÀ´_x0002_âÐ@_x0006__x0007_C¬_x0011__x0001_Ô@µuÄÿÑ@ ¸AÓyÒ@î/.F_x000C_ÎÏ@n_x001A_i(Ñ@Ê÷_x0016_`Ú_x0012_Ó@YÑNÌLùÎ@¸r_x0018_¶$_x0004_Ô@f±å¨BÑ@¶ñ~_x000E_®Ð@ ñÇµ)Ò@_x0006_5ð-_x000E_EÐ@Ît$c=_x001A_Ó@¬_x0012_¡Ò-äÏ@Ò_x0003_`èÁÉ@l_x0014_ù©_x0013_©Ô@m_c!_x0006_Í@_x0002_e_x001E_¨_x000F_Î@&lt;._x0015_ÌÒ@çSc¹§Í@Õ»q9¬Í@E·ü~åÐ@vÏa_x0011_áÐÊ@ _x0015_0ZÄÒ@ÉÙØ0É@q©_x0004_Ô¸Ç@(mü½iÊ@î_x0015_Çb®Ð@»P@FÑ@q³Â¬_x000E_É@Ãß4*ª_x0005_Î@úõo_x0001__x0002_-ëÁ@¾_x0015_UñèÌÐ@ùwÝ æÁ@!·päxÔ@.iD6ÕÔ@Lü_x000C_e¹Ä@?O!ìÉ@ð_x000F_#ê&gt;Ã@ÜFâ¼MèÐ@Âá;éxZÓ@ys_x0011__x001C_ëÊ@ÿ_x0019_"_x000F_¼Ð@ÌÎuÌ _x000F_Ä@_x001D_A	_x000E_ÜÈÉ@;ù1Ìt_x0015_Ï@¶8'_x0006_¨OÑ@_x0002_éÁb'7Ñ@Þß_x000C_h^Ò@8ºz'¸Ò@ÐÃ¢/=_x001E_Ð@u_x001B_`_x000C_ýÓ@µ_x0014_Ì½eÏ@}P[_x000B__x0010_Ð@â+geüÇÍ@IáÕ:IÒ@_x000B_ÂkÁá¹Ñ@ûª_x0006_J(Ì@"ã®_x0016_ºÏ@!Y&lt;8Ð_x001C_Ð@TÂ_x0006_§sÓ@¢imn)Ï@¿·_x0008_ôMË@_x0003__x0005_qÔ_x0015_Ë`!Õ@ÒK½FÎ@_x001A_ûÀã_x000D_JÓ@h¹´_x0010_·Ñ@³'Ác_x0017_¾Ì@_x0003_&amp;Ï¹ÿ_x0002_Æ@y1ñ7nÃ@_x000D_îWtnÐ@4Ù6nëÅ@n~¹¸öÓ@!ÌUTEêÐ@1®¸³_x0004_Ó@_x000E_iÿgc¼@N_x000D_H_x0018_Ç@4ØÆ,_x0011_`Ó@m&amp;Ij_x0007_.Ð@_x0001__x001C_²T¡_x0019_Ë@TX3ËæQÓ@dòìÖÛ¦Í@ïÈ@BÖ`Î@_x0010_ ¦Û_x000D_Ò@_x0014_ì{ýo_x0013_Ò@XR+SÐ@|=ÉÙZ¡Á@öÚÌqF4Ê@þÚ·_x000E__x000F_ÊÍ@R&gt;8×-SÓ@Ìµ_x0005_ð¡Ñ@&gt;®¸ÔÑ@Ë ¿WµCÌ@è:_x0014_&gt;:È@Ãpß"_x0005__x0007_¡JË@¿`oâÕ¥Ä@_x000C_	Dý¡_x001A_Ô@âEñ´þÚÐ@'_x0012_È_x0011__x001E_ÙÎ@`×â¢Ï?Ñ@_x0004__x0006_¼§çÙÐ@_x0005_ü_x0011_±loÁ@_x000D_Ð«JêØÑ@ØÛ&amp;)_x0003_Á@ðâüNÕ@ ¢_x0001_á¬Ó@Ác{WÍ@;õ¡#!Ñ@_x000C_&gt;Çê¿ÇÌ@ìQàÙâTÓ@&amp;*g6M]¿@Shq*R	Ð@âi_x0016_HÓÄ@?J^ÐjkÒ@6óíQ_x0012_KË@_x0002_W3¼_x000B_Ð@ÊXo9Ì@@._x0002_É°Ñ@«Ô_x0006_×[BÊ@û_x0019__x0007_aB÷Å@«&gt;ÅbkÍ@¨º¢Ûs÷Î@&gt;aÞ.¤ïÇ@:ç¬XÍ@P£3ú±ÄÒ@_x0005_Ûé3Ñ@_x0001__x0003_rkOCÁ/Ì@y1Ük4Ó@ò8C¿è2Ñ@$æW¤.úË@@zý{òÑ@_x0019_xx/kÐ@,FO\uÑ@øöú×k_x0001_Â@_x0014_à1ºïÙÐ@_x0013_è×I&lt;Ð@²_x0013_=_x0001_'Ò@übbÐ@_x0006_IÎ=£Ò@_x0018_?ï5Ï@W¼+f_x001B_ÎÎ@_x0001_ô¬Ué­Ñ@W²f0uÑ@9Ár7ÂÓ@&gt;Ö×T&gt;Ò@ùµ_x001D_¿úÒ@êì¸ÊÅ@[_x000E_+4Ò@*_x001D_DG6¢Ò@4?9]8Ì@[O@çu(Ð@}bªhÑ@	¿D_x0002_É@V}_x0002_dÚÍ@üÎÌ3ÐÅ@ª!~åÛ+Ó@Í#ê#c·Ë@Õ_x001E_Po_x0004__x0006_þbÎ@ûëÒao_x001A_Ì@_x000B_ÔrÔ@tBµ%vÆ@uT(sÒ®É@$Ê_x0007_ÏS_x0002_Ó@ZÈHñ_x0014_MÑ@_x0005_B_x0016_W_x0019_åÒ@&gt;È© B_x0015_Ç@ßPOZ »Í@_x0008_T_x000C_V=8Ñ@d3I4hÇ@ú_x0017__x0019_ËAÞÒ@k­_x0003_f_x0014__x0013_Ò@°_x001F_k ÍrÍ@æãÍsà_x0008_Ç@ÎD_x0008_	_x0004_Ê@ê!q·éOÑ@Ì_x0001_òñ3Ô@p,àd.MÓ@õ£lò_x0011_Æ@_x0001_hËóe_x0003_Ñ@_x001D_X¸Î@åé0ZÆ@ón÷ÆÈïÌ@þ_x000D_°Ó@[_x0019_u_x000C__x0007__x000D_Ó@_x0014_91jGÒ@`%hË@ýºYyqÅ@$=ánK"É@Ý_x0007_ª³HË@_x0001__x0002_ÞíÂ_x000C_HÒ@µ,Jn_x0001_Ó@8_x0004_¶-·Ë@¤_x0015_SýÏ@þwö_x001E_rÖÊ@KïÀã£ìÊ@¶EÏ_x0018_òÍ@Û(W&amp;_x0004_SÌ@_x000C_$úÁ_x0016_«Æ@¬_x000C_¶(ÂYÎ@H~ÁpJòË@bÅ/É@t_x0004_±÷$RÄ@_x001D_§VA¼Ì@ü_x0003_·ÕdÉ@_x0013_gsgä_x000F_Î@á 'îT´Ì@ÑåXUáÉ@)¡n©«Ð@Õ4Éò_x0019_º@þiY[VfÃ@îQ¹&gt;f¾Æ@_x000D_c¬¬KÐ@±{_x000D__x0006_b_x000C_Ê@¼îªìÂpÒ@Tat4KÏ@Éº_x000D_È·ÅÐ@ET Ë@zïÖ[O¿Ç@¸`:l~ûÓ@ú¤æ°JÀ@²ì_x000F__x0001__x0003_f«Ñ@'-QÃ_x0003_ñÉ@_x0014_5·£Ð_x0008_Ñ@²°î59Ì@à¿IµïÈ@ú@ÉýÉ·Í@i~_x001A_a_x0007_Î@d_x0002_NkÝÑ@Úþ_x0002_¥AYÍ@H3wöEÄ@&amp;_x000F_ÎÇðÐ@_x0003_ë+ãñÜº@n_x0002_@Å¹Ò@ÆU±3Ñ@d\y¤beÒ@7ÝÒ_x001E__x0007_­Ì@Û ±ç_x0017_Í@é%;¿¼Ë@å=þKrÐ@_x001C_Âì¶7_x0003_Î@Ó_x0003_,uÀ+Ï@W¢ã_x0018__x0015_Ð@_x001A__x0015_hÜ_x0017_É@JNxEÕ@h_IßÃÅ@7¦É4ù)É@jÅû_x0006_[Ñ@_x001C_V_x001C_ÈØ_x001E_Ó@i¨¸/*Î@!=_x0014_Q Ô@bFS_x0012_ÓÑ@¼Á¥½Ñ@_x0001__x0005_(Ì·xÛØÎ@»QmÜú·Í@4F%_x0003_)Ò@Ì&lt;'=1?É@»+Ëä_x0012_ÖÊ@þéj_x0002_²ÈÍ@_x001B_l_x0005_¢^È@Äè_x0006_0èfÏ@Ð0mûÒ@êüQ&lt;ÓÃ@ÄØî_x0019_8Ñ@b_x0004_W4_x0004__x0003_Ô@_x0004_ÎbBTcÒ@õkf1m¢É@_x000E__x0002_eTeÅÓ@%_x0014_¿_x001F__x001B_sÎ@tö(HÔÒ@&lt;¾_x0002_p}Ò@B6ÃÏçÓ@_x0004_$/ëµÐ@È³2_x0007__x001D_FÆ@¤Ì_JÊÐ@~Ú h_x000E_Ï@_x0007_c"_x0005_È@Pþß¥¥Ó@_x0002_IÀoÔ­Ñ@Ã_g&gt;a×Ï@Ù¤_x001F_ù,=Ë@3_x0018_¦cHyÔ@i|DeÓ@µ_x001D_t&gt;ÛÒ@¼Ä¬_x0010__x0008_	_x0016_­Ç@vLèÞ®É@&lt;ðaÐP×Ó@_x0014_FzK´Ð@Ú±÷*gÍ@ _x0013_ª_x0001_Ù#Ì@i_x0012_òMcÈ@(xþ&gt;ÄÒ@^àf_x0011_¸@þ²îÊ´Ë@§_x0002__x0003_kÐ@³Â_0lÇ@LON&lt;_x0018_Ó@KZN-_x001E_òÒ@üg_x0005_)+÷Ã@É\_x001D__x0007_Ó@ã¸_x0002_ûJÓÄ@&amp;=lLÅ_Ò@_x0004_ëôiÁ@_x0018_Ô7ÿÌ@&gt;ò$]¤Å@"!_x0018_Ð@Ä_x0008_~ÉçÈ@ÆÉZf+Â@_x000E_rèþÑ@Àµ_x0008_h_x0008_¼@&lt;JY6¥Î@üa_x0002_ZU{Ñ@`öÐsHÐ@ü_x0006_ç½_x0018_&gt;Ç@þ_x001B_TvÑ@îa°ÇúÐ@_x0002__x0004_RU­~_x0001_iÑ@ß¸ô¤Ë@*Jú°ônÄ@nxè}êxÐ@Ï¹e=yÇ@6Ì_x0002_:_x0006_öÐ@þ¢½a&lt;Ó@âÐÙ^kÑ@ä»ê_x0012_È@_x0012__x0013_+U¶cÊ@kCEÃªSÉ@«å_x0003_f+Ô@2#hlZÒ@Jß&amp;×RÓ@_x000D_¥¥[WùÇ@	ÚÉ/ÛHÌ@_x0002_ä_x0016_ãMË@_x0001_ºòÉñ@Ì@i_x0019_Z{yÕ@JÒC )òÁ@ 8Y_x0002_ÔcÏ@\3ñ_x0002__x0004_Ð@ØÚ+×_x001E_@Ì@Ãyº*Ò@r£`V.MÓ@ %Ì/7Ñ@÷[_x001D_qÐÑ@@§ÀA$Ò@º0kã_x001F_ÚÓ@õ]o_x000F_e~Ì@V«_x001E_¢HoÑ@Ü@4Ï_x0001__x0005_àÆÂ@ØÊ_x0016_l]ÇÑ@³èÍÒ]¥Ì@Æ6ðq&lt;µÉ@õf¸$ÙË@_x0018_¢²EaÈ@Þù3Û(ëÊ@5Îº¼^Ô@&amp;yg}Å@ÇSwcÊZÑ@ãà¿Z_x0017_¼Í@fÆâÞ/QÑ@Á§ñ)á¤Æ@_x000F_Tôpo_x0010_Ô@_x0003_8~ánÑ@ÖQUoÊ_x0018_Ô@\_x0002_ÂFÈ@_x0004__x0008_M'«½@æáèÆ@Ú_x001A_Á\ZÅ@_x0007_®áÑ@VaÃ#Ë@å¥æ!­{Ì@	ÿ_x0006_k5mÑ@ö¢!)jñÑ@õ©¥¶6úÍ@àÒV]Ñ@üïÈ­\9Ç@ï°ovÑ@Âö_x001E_ã8¼@¸Ù'{vîÂ@*Èd6{Ä@_x0001__x0007_W0D_x0006_9Ò@K_x0002_ò?{_x001D_Õ@4_x000B_õÁõ@Î@Åà_x0015_]¾_x0018_Î@_x0011_ÒS%i_x0003_Å@å_x000C__x0001_ic^Ñ@$8u¡BÐ@FOòÑ&lt;óÅ@ÕlùÕÐ@_x0005_Ïô¢iîÉ@_x001C_-Ä2TlÃ@^s½	*éÐ@È_x0007_æ/l~Ë@_x000B_éö±ßCÍ@ø¥q¿~_x0001_Ã@T_x0019_@S._x0015_Ó@ú½ÿ_x000D_ÍÇÒ@gg_x001D_dÐ@_x001A_ÀQ}fÓ@_x0001_}ÞÚÎÑ@«rÒ½tÔ@3]_x001D_ßw_x001C_Í@xm¹ÜçÈ@y¾_x000D_ÕS0Ò@Ò\ÔzR_x0006_È@_x0014_ß\|=Ä@_x001C_i._x001B__x000F_Æ@_x0004__Ðé@×¼@¡³¤WãÐ@_x0004_C¸èÐ@dFDlCÑ@¬§pw_x0001__x0003_¬.Â@Ù_x0006__x0014_¼jÑ@äßgØ·Ð@_x0014__G+_x0004_Ç@²[_x0011_$_x0016__x0018_Ð@Jpmæ{²Ç@äSÕ(_x000C_Ì@úÿ_x000D__x0004_Ò@¤]yÇ.Ò@_x0002_©è_x0011_Ó@f!äÅ@^þê_x0004_dÅ@¼y4#SÆ@jýë.Ñ@_x000E_z¨_x000C_"ÒÉ@ã_x0014__x001D_ºÍ@|{"¶_x000F_8Ó@;ÖÆpË@\aW.pDË@­	­CË@aøH9UÐ@(ÔÜí7ÂÓ@_x0018__x000B_×Ó_x000C_íÔ@(ÿý&gt;_x0016_Ë@|{&gt;a»@aHñ?_x000F_É@øæ*MÞ_x0018_Ô@û_x0017_Ä¡dÝ¾@þ6v¨_x0008_Ê@£ëú¯[UÔ@J½ô¥Ñ@ãÀ²«sÒ@_x0005__x0006_F ¶VGcÐ@-ÕiRéÑ@,n¨8_x0010_È@°W½_x0011_FÑÑ@_x000D_ex/!XÊ@5ó/p*¬Ð@9¦v}ÞÌ@V£ÐQuÐ@Ó)¼_x0010__x0012_Î@4_x0013_Å*¨«Æ@_x0019_c~H{Ê@_x000D_ð_x0016_k_x0012_Õ@´åZs_x0005_+Ð@¥A÷g#rÏ@T_x0008_ê#Ï@Ek_x0010_D|Í@.ÐZ%oÍ@)YbQÌ@r_x0012_Õ_x0003_ÅæÈ@@(g_x0002__x001C_Ñ@EWMpVÍ@4Ä©_x0017_ îÑ@ê_x0019_ÇÌ_x0012_;Â@pYÎ¬;Ï@Ø@@ÿhÒ@¨B$Û+¸¾@×þ_x0002_+£È@_x001F_LiâtvÈ@	_x0004_» ,Ð@9Y8¦ÚË@|¦B_x0001_ùpÐ@¿ÐÂA_x0002__x0004_=ßÐ@_x0001_ÐS_x0011_ÕÐ@¼e\«WiË@+Í§ä¨É@_x0013_58Ó@¨Àý¤ØÂÔ@&amp;\ìÉN&lt;Ç@áç¾uØÓ@Vv"6_x0015_Ô@¹qkTØÓ@_x0014_J­}Ð@$W0²jÆÆ@qØ8ï_x001D_Ð@,¡&gt;6¾²Ò@ïjO¥[]Ñ@2Ò}_x001C_WåÒ@'³F«û~Ò@_x000D_ÂF»SÏ@lðûaÇ@¢±¬®àÏ@3QÇÌ°Ó@pçú_x001A_6¯Å@¢&amp;´!/Ñ@ª_x0003_Ì/t_x0002_Ó@S`Løi#È@Ó_x0002_Âor_x001C_Í@ã_x0006_¦ÐGÉ@Þ	2*³Ð@@àa³CÇ@3õÏ¶òÌ@(#uµg©Ñ@Ûö³°ÚÌ@_x0002__x0004_=*_x0013_ýºlÒ@yTI&amp;ã÷Í@Y3_x0017__x001B__x0014_äÓ@-ZV¥æÎ@Ð¦ -§iÑ@McØ=_x001F_É@(Ré_x0003_Ò@¼_x0018__x001E_?:zÆ@HÈ,&lt;F^É@\[êñÀÍ@¿ñäO±Ð@×Væ{èÍ@7ò54	Ë@~LO{öÇ@³2Y^&gt;dÈ@J÷_x000C_/­yÎ@2ïîÆÐ@@6Â?ÅÐ@æ8_x0011_º['Â@0_x0012_RûÄÓ@ÊÛY£ uÓ@X!g"ÛÑ@§_x001A_YTçÈ@Ê×ÎöÝÖÑ@_x0001_¢ñ¤òÉ@_x000D_O¶IÎ@_x0006_A@ÎÖJÒ@QL$ °Í@&lt;V´À_x0015_Ò@_x0006_¯e/Î@_x001A_ÞÛ9=Ó@d®î_x0001__x0003_Û_x001E_Ó@V:_x0006_/wòÅ@ÊÂÔ¼e¶Í@+,chÎ@èBkÀéòÆ@_x000B_ _x000C_*ðÐ@F_x000F_~]Ä@_x0004_×¡£á¶Ð@v»=ºl?Î@Ò_x0002_W_x001A_y?Ì@NøYb¥yÒ@Ù¿ÒêÃ¸Ê@j/ùú"ãÒ@å¥þ_x001A_6íÐ@À§&gt;PÏ@o&lt;9}E Ð@QnãCÓ@fÍ®._Ó@ÎÂ­_x001A_BXÒ@_x001F_Úùù?+É@0ÅN²]µÑ@àÑÇhó÷Å@¨_x0016_¤óÐ@~	0dêºÎ@}ÐD_x0011_²Â@Á_x001B_	_x0019_ÙnÑ@4}_x001F__x000C_.IÒ@2ÞX%/¿@Dâµh	Í@_x0007_ çãgÊ@Sk-=_x0013_LÏ@ß/«XºîÏ@_x0001__x0002_m¢R²×ÓÓ@rqùÆaÎ@8õËa4¨Ð@áæ*³Ñ@=®_x0015_KÌ@2ø"SÓ@!&lt;©ÏkÈ@º_x0010_Äè³Ò@&lt;QÁãFÓ@g1_x0017_IÈÉ@úeH¼_~Å@kx"ÄÎ@à7Ý!B^Ë@Ä_x0017_ÉÓ@SÈåÄ%Ë@Z§Lw8Ç@_x001A_ n(ÞûÔ@`w¶á_x001F_¦Ï@ip¥UbÊ@2áÖÞÇÌ@Â_x001F_z&lt;X_x001F_Ó@ç²ÂC.Ð@_x000C_ÛBlÊ@é¢¥Ñ@^¹\¼0Å@{Ú«_x0006_IÒ@8Ó_x0003_ày_x000B_Ð@¤ºô_x001C_=ÙÑ@$Îõ_x0014_iùÂ@R_x001D_ÿzºLÈ@Ú¢sÂgÔ@!^_x001B__x0002__x0003__x0017__x0012_Ò@ÚÆbIÒ@ÔYPLÒÑ@ÞOÕÝ$_x001B_Ð@x½~_x0003_f_x001F_Ê@0ß_x0010_¨³wÒ@_x0001__x001D_²Ø,_x0002_Ó@Zy@_x0001_öÑÒ@0ÀÖ¯Å_x001B_Ï@ý°8òÑ@J)zhZÎÈ@BOüDÒ@8&gt;\bb;Ò@g_x0013_taz/Ñ@?yí¯SÔ@æEýNôDÑ@¸R_x0006_|o·Æ@êÌF(IöÒ@%úè¬IïÑ@ã2U,þÐ@RH_x000E__x0019_óîÐ@º¶@d¨Ñ@ÂYF¶_x0017_¸Ä@í_x0007_&lt;1$iÎ@_x0004__x0013_AÅ_x0002_¦Ò@©Ôh´«Î@õO3_x000D_NäÄ@d÷l¥HÒ@_x000E_¯ÞO,Ñ@qr_x0001_x_x001C_Ì@_x0016__x000D_«Ç@º\-Ç@_x0002__x0004_|~ÇzËÔ@V=Fþ\Ò@Å_x0017_4ÿkÏ@_x0018_èBË@ogÝ]{nÏ@ê¥¦R_x0012_&amp;Ó@4~´ÐºÑ@¯Eé_x0017_Í@_x0001_$ûGV_x000F_Õ@&lt;üµVKoÒ@êå$qØÐ@úÄ¹ï­"Ã@_x0003_º;~_x0010_Ò@'Í8Ð@ÂBÏ-_x0014_-Ô@"?ÅÁ~xÑ@&gt;h3ÚÊ@ Öù®4_x001C_Ñ@.j_x000C_®àÌ@¢ÝKx_x001C_É@Ú3{íaHÅ@æ1å_x001F_Ô@oÊ¡øwÎ@ø.\_x0007_MÑ@¬S­-òÑ@?_x0008__x0007_c@Ì@4.¦_x000E_CÑ@¯^DýÎÑ@_x000E_Û}a_x0002_Ñ@"jÇ*Ñ@[bÐ_x0010_£Í@ë)v_x000C__x0003__x0005_%yË@} íe_x0006_Ó@_x0005_þ¥2'Ò@A_x0017_z92Ò@_x001B_yæ_x0008_¾ºÓ@¾_x0008_A;Ð@÷¹»Ãº·Ó@~Å_KÊÔ@kßú#Ó@R_x0002_JÑ`#Ñ@NFÓo_x000D_|Ò@R_x001A_ú_x0004_¯CÈ@§:ÐêûÓ@'r_x0001__x0010_1qÍ@â[_x0005_fê©Å@Éa¦O_x001B_6Ñ@~/_x0001_ 'õÑ@äZå_x0008_¢È@¦&gt;Ñé¥éÑ@O893?Ï@¬ú#®¦À@Yj½sÎ@º_x000C__x0005_örsÉ@,|ÃkÑpÈ@_x0002__x001C__x0008_¥?AÔ@\Z_x0014_¦9Î@_x001E_a_x000D_r9¼@Y"ê_x0008_TåÎ@rúíjz5Ä@_x0002_YÎÃÞÑ@RÏÓtT0Î@ôÆ*êÑ@_x0002__x0006__x001C_ûßvBÔ@ø4NK_x0005_IÐ@´&amp;ÑG:iÔ@à·_x000F_¥^Æ@iÇ¼ÞÐ@_x0003_¸£_x0012__x0005_ýÎ@ª_x0008__x0003_3ÿþÐ@_x0008_¸göýÊ@£_x0019_&amp;ËÓ@Ôê]­}±É@.ï×C È@Pv_x001D_à¨¦Í@:z_x0008_ØÂ&lt;Ó@2xWÂÒ@_x0001_p_x000B__x0004_ãuÎ@&lt;I=nÐ@T±_x0013_¹_x0006_eÇ@q*0(áÎ@ý_x0011_Å_Ñ@[@ª@Ô@ôNÁ§¼¤Î@ÂÌä,æTÌ@&amp;sãÇÑ@öl+ð)Ò@P _x001C_9M¿Ë@ÜÂëe¨jÒ@_x0008_u8ÑÒóÓ@¸ÓSì_x0007_xÑ@:DÇÊ-Æ@F¦ùpñ_x0015_Ë@ÏÐùÆÈ@ÔðPÓ_x0001__x0002_4{Ñ@ÜÂ"_x0019_}Ð@ÖÈ¼0Ä@f9ò_x0012_êÞÐ@£_x0010_òÐ&lt;Ô@ÊµÃ&gt;~äÉ@V_x0004_ô_x0013_÷Ó@_x000C_±é_x0011_syÇ@_x0004_Ô$¥{Í@yºïBÎ@øñIMÁ@÷`Â\IÒ@ú£{·GÚÓ@_x0012_¦ð'É@Ãz|ÝÑ@OÀê_x0001__x0018_òÓ@b|QC_x001F_Ô@°_x0016_C_x0004_,rÅ@_x001D_Ú&gt;B_x001F_Í@]Ä7 1ÇÐ@G	ç§CWÔ@_x0018_hÚÎ»åÑ@£iµ;²Ñ@_x0018_4cÇ|Ì@¤78QÓ@¤cFð§âÐ@då_x0008_¨_x0004_Ó@_x0004_»R.GÒ@R¥_x001F_ûö0Ñ@QäÊ6ÈÌ@ÛXn#H¡Ó@ ,ùöiÒ@_x0001__x0002_¢y9@yÆ@/¸y`ÙÏ@{K'XÌ@-)|zÇ@n®hÊ@&gt;óeÊ+#Ó@R¦ÚÊ_x0003_Ñ@\âªSó_x001D_Ò@À|µ_x001D_ô5Ò@¤#eòÄÐ@8WèôT«Ç@k_x0001_\Ã6¥Ð@d_x0001_ºàeÑ@_x0014_nß%NË@î*³_x0017_Ð@_x0017_9¿_x0013_Ñ@_x0006_A_x001D_ÞÍÒ@x_x000C_¯{©_x0008_È@Ô©-5ÆdÐ@ºÁTïpÓ@s_x0003__x0001_ÄgÑ@_x0007_Î¸)eÌ@ÈK9áÆïÏ@b(ÃÑ@ª_x001F_½bþïÓ@_x001C__x0012_(ÅÂäÑ@4z¿ñ®É@_x000D_=*@_x0007_ýÐ@ú_x0005_çÌ@:£¸äuÐ@°ÔÕããË@\ÁÏY_x0001_	ò'Æ@¸0%á÷Î@ÔØ_x0008__x000C_FÐ@J]DìSÒ@_ïìCñ(Ñ@èîtAàÎ@_x0002_§Õ^Ó@±a­_x0015_ÇÏ@ U¸î¸Ð@_x000B_ÔVo9Ò@Ä;ínÓ@¹Ä_x000B_ê_x001B_¦Ð@Ôò0«&amp;Ï@_x001D_&gt;MÉÄÒ@_x0012_+òï8vÌ@ú&gt;.«_x0005_¢É@ZÕ®Î`Ó@²ns_x0008_kÐ@m_x0003__x0014__x001A_ÃÔ@&gt;_x0008_ð_x0002_æÒ@_x001A_8ÔbÕÄ@ãR[_x0016__x0001_sË@DÕ²pÓ_x0014_Ó@àdù?]«Ñ@zñÿ_x0015_p3Ã@&amp;ìÅödkÑ@Û_x0004_wD_x0007_É@DEÞÒ@nÇ­Ó@_x001A_i²JÔ@_x0007_÷&gt;SDÔ@Ëô_x0006_W_x0012_Õ@_x0001__x0002_ì@í¦(pÐ@èÉ^ªaPÒ@Â_x0001_-âÆ@úGtb®»Ñ@A_x001B_ñæÑ@Ju}¶_x001E_Ò@._x0003_}É@g¢ÂÛ_x0017_·Í@l YÐ@ÿjûc¼Ò@G_x000D_Ü:í_x0002_É@81¯_x0001_]LÒ@nÁ_x0003_ÜDñÒ@p_x000D_÷(Ó@_x000C_ïB_x0012_R-Ñ@§±6ctuÊ@áñT_x0007_ÙÐ@nE9ãzGÓ@SÈÅ³Ó@'Üî®_x0002_ÿÉ@(§£mXÍ@_x0012__x0012_åò_x0011_Ê@~&gt;öÌïØÁ@_x001F_]9_x0003_Ì@_x0012_üåÞ_x001E_ëÑ@_x0015_&gt;«_x0013_D!Ì@9i°Xò¿Æ@_x0007_êÜ;=êË@_x001D_@äQOÎ@iÚÇ?WJÑ@A_x001E_}_x0016_ñÌ@¬éË_x0001__x0003__x000C_£Ç@ËI9BÈ?Í@P|=NÓ@GíZê;Á@¢ªd¯"Ñ@,a_x000B_VLSÈ@ÜÑHÍýÍ@W4vÚvûÑ@ë¨p?ÙÊ@0¢Å_x0016_J°Ë@4dAýOÓ@_x0007_z'_x000C_ý_x0007_Í@~ç_x000B_ï¹2Ò@àöêl@DÐ@fp:¨#[Î@/Ï_x001E_ýÆP»@ä_x0011_7e¾Ï@ð&lt;N ÈÅ@Q}P_x0002_Ð@ï_x001A_Ò*&lt;*Ë@½R(öÄìÒ@gOÔàÐÝÎ@Åº+2¼@Á·Ç_x0017_«¤Ç@s,$q¿µÒ@ßÊz¢Ë@è_x0017__kfÅ@'é|_x0007_Ä@rD&gt;ÝÐÐ@âÐ*gD"È@|_x0005__x0014_÷_x0011_=Ò@]EY°_x0006_íÔ@_x0001__x0004_©/{Ê@DERºÕ7Ó@n_x0002_{­ÂÐ@´¥_x001D_ß¡Ì@_x0008_·_x0012_Ê¬$Ñ@_x001D_Ã¯Ü Ê@öïÚéÑmË@f_x0015_a7¾Ï@BÐ_x0013_?ÏÁÐ@¦ò#.d^Ô@_x0004_¸OKiÏÒ@_x0016_0ÒÈÁ=Ò@_ÚÊÈËÍ@D67O3_x001F_Ò@w0©L±9È@ä¿_5ÈÄÍ@Óo(&gt;hÎ@ÐtÈ+Ð@fûï¸ÇÐ@ò5ôÆ@_x001A_t_x0002_rîÑ@OòòS;ÁÑ@_x0003_å_x0007_èÌ@;?ÜïÅÇ@ÁiÜùÃ@_x000D_líÓe)Ï@_x0014_-7Ë_x0017_Ë@¢ãïy©8Ì@\üRÚ°ÓÉ@lÝüÄæÒ@²=12N_x0008_Ô@. ®Í_x0002__x0004_®»Ì@b¤¨ìüÒ@ïqûº@Í@ëZ&lt;CYÇ@#îxêÌ@j)ïôÐ@©+_x0005_+µÑ@à_x0007_R·ÉÇ@_õ1nÓ@ªrZÐ^Ñ@ìc_x0011_ü_x0004_ÈÅ@À´TñþÉ@Þ¶fü +Ð@	^÷mwÌ@YVB/_x0001_zÈ@©s ï{$Ñ@zÁÕÚÜpÏ@m°G_x0017_ÜMÐ@2üDXÐ@2øs_OÑ@ë£°ö&amp;Ð@ú¾§Ñ_x0012_ñÃ@ÃÒSÍ@'Ê´4Ó@v0{b:Ð@´á+x_x0014_Ó@NÐp_x0019_hÑ@s_x0002_?ßhïÉ@¨'Á{hÓ@_x001A_þ_x0017__x001E_À_x0010_Ð@_x0002__x0011_%ãElÐ@&gt;_x0003_6M£Ð@</t>
  </si>
  <si>
    <t>60feafa3ac8ad15afc41ac33d98b4088_x0001__x0004_¶hr`_x0005_¦À@áAÁÆ_x0016_Ï@¾ÆCÀ_x001D_Ì@Æ\»à)Ê@îÞ_x0003_jçÎ@_x001A_þe_x0017_¹_x0003_Ô@_x0019__x0013__x001E__x0013__x0008_Î@ùqÎ×jË@®È_x0005_µ)ù¿@Ö_x0018_k_x0008_2Ò@BX÷3Æ@ãÍUóPPÔ@ç_x0016_=!àÐ@KÂëÁÐÀÔ@Û8÷_x0002_fÎ@ºlý_x0003_bÓ@¸_x001C_pEÓ@®Åãq¹Ð@=r@ôÁ@²!_x0017_¼nÑ@_x001A_&gt;Øÿ|úÐ@rb_x0006__x000B_IÑ@¹Âê0ñË@øÇø-C¦Î@Æ³¤3joÐ@_x0017_¯e`µË@a[2Z_x000D_¿@³éC_x000B_àÒ@b_x0016_Ú(Ò@Çl¹e1Ï@W_x0007_}ys1Ô@r2_°_x0005__x0006_¯xÐ@iau(×Å@À_hÈ@~]_x0017_pÇ½Í@ÑßhxúÒ@~OG_x0008_Ð@ÿÜzK_x0002_}É@#@m³/Ï@Vy§VuÏ@_x0011_E³ÇÒ@¶ëæVh¦Ð@#{_x000F_UºÌ@høcz=uÐ@0_x0007__x0001_ÅI_x001F_Â@,O±_x000E_3ZÈ@$_x0008_&amp;^ÒÒ@ð^#ªÉCÒ@m_x0012_Ï$1VÎ@­t¤_x0015_¿ÝÐ@SÆÚ`ÐmË@_x0017_¤ÚÍ Ð@`ów¨ÿÆ@ÝÛövI+Ê@^_x0006__x0003_´*EÃ@uZþËÔ@ÖÈNM(úÉ@¿½åî_x000C_ýÓ@_x001A_AÜ²Í@ÏéÚ_x0004_ªÒ@àSäxlíÇ@T#D_x0013_\èÑ@l,_x001F_y_x000E__x001C_Õ@_x0001__x0005__x0011_&gt;_x000E_ Ô@Ôþò_x0004_DyÐ@_x001C_Ñ3_x0008__x000F_¹Ð@ûBî¶_x000C_AÉ@xÝk_x0005__x0007_CÐ@ëD_x0004_ØöÈ@SWRjÃÌÌ@(+x¸g_x001B_Ç@_x0019_kÿÙ&gt;XÐ@Ó]HVýÑ@g_x0012_y ÷Ë@;Z±[Ñ@0_x0002_äË_x0008__x0012_Ô@;3_x0010_"óÓ@´ÆiG¿À@*6]ýÈÑ@°_x0001_½Dþ´Ò@3_x0003_?_x0005_Ñ@_x0008___x001F_ØEdÓ@ªÝñ|IÒ@U#_x001A_ßªÎ@_x0008_ÄØ½_x0012_EÓ@-M{¬Í@P$_x001A__x0008_ZÐ@AÔ­_x0003_FË@n	_x0002_Í@¤_x001A_¢I¥¼Ñ@w¾HHj0Ã@s' VûNÉ@­¯éÕ@2îø{oÍ@÷_x000F_K_x0001__x0003_û1Ð@_x0002_ÁéæM'É@ê¦_x0015_W,LÊ@èø}nõÇ@oÛ"Ñ_x001B_]Ð@MóHý×Ê@_x001C_ÆºàÇôÇ@_x0006_	Oø_x0002_È@_x0017_ÁMÛù Å@ÓP_x0016_i_x001D_Î@7¯Ç(`Ï@Ò_x0016_«©EÐ@ºAöçêÐ@og-m_x001A_TÕ@ \ª_x001D_Ó@¢u_x0019_+°Ò@Wyì_Ó@Û_x001F_¡¦	ñÃ@_x0012_ú3/×ßÐ@#|Í]É@¼ÙnË7Ê@ÃJd_x001C_ÈnÍ@v¼P_x0005_¬Ð@n_x0012_&gt;OÝäÇ@Tµ¦è5_x000B_Ñ@ 2!_x0005__x0001_DÑ@(5=êË@_x001E__x0018_MõÆ@fû_x001E_±µÑ@d±?ó_x000B_ÝÇ@_x0006_÷a_x0007_¤ÀÑ@_x0003_?æ49Ó@_x0003__x0004_)üïû[_x0003_Õ@¼í)2i`È@Ä_x0001_^§A6Î@²½;{è!Ñ@®]ÑÇóÁ@ÇK«¨ß_x0013_Õ@fÒâåüÓ@×(ÞËËÎ@5Öá_x001B_Ô@_x000B_&lt;á¡®Ë@Ü06_x0018_ìÓ@È`X¨|Â@ÑòÏsøÈ@aÀÓ!4ÒÍ@É?äVÿ&amp;Ò@/ß:³T_x0011_Í@x85¼ÍÇ@Ñ¡_x0010_7TðÊ@ID©³÷Ð@ôõiapÀÒ@_x001C__x0012_»±}òÏ@ku£´ÎÈ@ýï]_x0007_µÔ@èËÔKÓ@5|4æÚ¬Ñ@_x0002_^ï_x0004_òÔ@[ÉÏNØÐ@é¶æ¸ÕVÓ@Õ	jàÂ_x001B_Ô@&amp;Ü_x0015_f:óÓ@lBÄÆ_x000F_ Ò@àÐÌ¤_x0002__x0004_Ì@%Þð^4ýÌ@?¡,yôÎ@Ã_x001C_]ìÍ@q~pµ_x001F_3Õ@h)ô¿WËÒ@ú-_x001B_Ô]eÓ@¤ÉY_x0006_­È@©_x0016_V_x000D_ìÙÏ@â´_x0015_àl3È@ÍYÛ×¬Í@RW_x001F_ú_x0003_×Ï@ÛÅ©_x0014_t·Ó@àRÎ@¨RÇÊLÑ@R¨rÌbgÑ@GmkBÎ@:ä¸bîhÂ@ïm¼ã@îÇ@´02h§Î@åZÄé&gt;ÈÒ@(_x001D_Ê/4tÑ@*c_x0019_Ï@lî¸UIÉ@¡@|Y_x0001_Ë@ªL_x0013_AzÑ@#ìUþÃóÉ@kÔõ²ÙÐ@d^¨íGÕ@lI¦â0îÁ@ÂÁ^Öû:Ñ@_x000E_a×«Ó@_x0001__x0003_Ë_x000B_Eº={Ï@h½­cÄ¤Í@ÓÜ¬l©Ô@s:_x0013_AöÉ@vÖ_x0005_·¤:Î@#Ý+Ð@§²MdEÍ@R2_x0014__x0003_ê(Ð@*ò ±*Ò@_x0001_	! ÕÔ@ùb°_x000B_¦¿Ì@CtÔ6¯0Ò@5_x001F_ãZ×Ó@­{Î`XËÑ@Ò/z_x001B_¡Î@'L¡_x0019__x0007_ÍÇ@ô½bf*Ò@_x001B_-ØD!Ò@zýòóÑ@e%_x0018_±_x001E_EË@Þ-_x0017_\_x0010_ Õ@x¼jÐÒ@ä_x000E_a×RèÌ@¸dC"®Ò@ìÕßí{Æ@oõN öÏ@ã4ªË@í_x0002__x001A_zÉÖÎ@Éß_x0013_v5Î@É¹ÁÕð#Ð@_x0008_)YÔ¼QÒ@_x001E_Io±_x0002__x0004__x000E__x001C_Ç@dæ¯¿ô_x001F_Î@ûû_x0003_]:Ô@sv1wbVÏ@Öì_x0006_ñs_x0003_Ô@ÂfíïWoÑ@m9_x0019_óØÍ@g_x001A_U_x0006_Ð@_x0003__x0019__x001D_Èw_x0007_Í@È0xpÒº@ÁöÄ_x0012_v¡Ê@Ú_x001C_Ý-!0Ï@DCOÄ_x000B_²Ñ@ÒsÇKÎ@_x0008_¾Ê_x001E_ùèÃ@6_x000D_9JzÓ@*æ¹ÓÓ@®Â!_x0002_Ñ@b_x0004_ÿYìÒ@ÜùFÙ÷Ð@Ô_x001B_ÆuàÎ@vT_x0001_aªÑ@¨ô_x0018_ð7íÒ@_x0002_ÒEÊ@}S°_x001E_ Ï@ïÍwÆGþË@_x0006_àb&lt;Z¦Ñ@f5¼$æ%Ò@ ü¢*¦ØÒ@:¢_x0002_à(¼@=G_x000F_4úòÑ@_x000D_9_x001F_î_x0016_Î@_x0001__x0003_R_x0003__x001B_,3QÓ@'¼/_x001E_Í@`_x0010_ò¼»Ð@Âþ_x000C_f6Ð@C_x001E_O(Ç_x0007_·@\_x0013_Yj±Ñ@¾gö_x001A_Ô@_x000D__x000F_WkyÔ@_x000F_sZE_x0002_Ô@²G_x001E_ÐlÐ@t'ÜÁ¸Ò@Ñ_x0018_ñ/sÏ@ÞmÑª°Ð@#÷2_x001A_m_x0013_Ì@á±ÅWfÍ@iü[(ÅË@Èl@¸Ì@#;Åç_x001F_Ì@_x000F__x001E_=G_x0011_Í@_x001B__x000F_ª!ÃÓ@&lt;_x0018_øþ}Í@ðpF±Ó@n_x0008_'ºÜZÆ@6höÒ@Ü[çÙÔöÒ@_x0012_ù¢Ó@4¦|êÎÍ@H(O*hÃ@_x001A__x0002__x0003__x0017_&amp;Ò@|íV.=×Ñ@¬"úDWQÐ@D_x001E_ÍË_x0002__x0003_Î@øY¿[¼Â@_x0010_!ðo÷_x001C_Ò@æ6fý(æÓ@Gu!wnÊ@#»¸]r4Å@J*Ýz^öÈ@©ÉÞ|_x0013_Á@_x0010_Ì+íÚÇ@¬_x000E_m±_x0008_Ì@Ç³,Ã¸_x0001_Ë@¸Y_x0010__x0015_É@À_x0006_hæ)!Ñ@Ñ$_x000D_:ÑË@¾!Èý¼¿@~ó\q_x000D_3Ó@A¨_x000C__x0017_²Ò@«(ÿ)ùIÍ@Þ_x000F_yÐl_x001F_Ñ@BSV\µ_x001D_Ð@Æ	¢_x0006_Ñ@_x000F_c'lªnÏ@EI÷&gt;áÒ@_x001A_¢l(Í@4ø³JyhÁ@èÄ_x0013_ôåÄ@d¨8D¯&lt;Ï@_x001C_`_x000E_+ìÐ@"úúl«­Ó@J8úØv_x000F_¼@#®{ÈvßÎ@¥ÚLcÎ@_x0003__x0005__x0005_._x0005_[Ð@R_x001F_íÓöÊ@_x001B__x000F_WÑ@KrÄ£ÇÛÌ@o_x001A_}_x0008__x001B__x0016_Í@Ë;_x0017__x0015__x0001_Ñ@ëx&amp;¿8bÔ@ â&amp;w'¨Ð@Ä×èF¸Ê@_x0012_£¾þåÒ@s_x0015__x000F_+É@ÊÂ!F&gt;ÓÏ@HXa»hôË@5_x0004_ÿèëØÎ@ï&amp; ghÏ@YzéRt¨Ê@_x0004_þ_x0010_ú*Ò@vh_x0005_jrÑ@êòt.44Ñ@_x001E_ô_x0010_ÓÖÒ@Ä_x0019_¥A»Ï@by_x0008_¡¡ Ó@ôd#÷4Ó@¿ûswÆÒ@);~ÎÈÄ@_x0019_[û_x0002_Ð@"Óq_x0003_Ð@Ì_x0019_ð-_x0007_ÄÒ@±hÓkÍÊ@*_x0004_üÂ@¥é ÊOÎÒ@ÞeE:_x0002__x0005_%2Ò@~µH+9xÏ@¾G_x0008_¯=Ñ@_x0001_¡,ü&gt;úË@zÒp_x001F__Ð@«!¤ûÅ¾@&gt;¨_x0004_Ô_x0014_Ô@AÚ¡íÊ@*_x001F_47Ó@+j&lt;ä²(Ñ@:_x0012_(=dÍ@_x0005__x000E_*Id¯Ñ@hj3=_x0014_Ó@bNAÍæÇ@ÍñÐÕÃ@*_x0017__x000F_÷Ô@_x0001_I5ªèÆ@è¸¨¥Í@çGV¦2iÆ@d[¢_x0003_Ï@há.þ®Ê@¨gèÍ@õêøÝ³Ì@_x000C_¬VËÔÌ@0{ÉÒ_x001A_Õ@bfNÄ¹Ó@ #ª½EÐ@ÇïÄØ8_Ò@;ÊÇÂ¨áÔ@ÖÑ£¾@î\·òSÐ@_x000C_ ÚHÓÕÐ@_x0002__x0007_A¬IowÈ@r,	rÁ@_x001C__x0015_±KhÓ@)_x0005_[Ï@jZ_x000B_}·?Ã@SïYX	_x0002_Ò@Ç´ðcðÐ@v^B_x001A_VÓ@Ny0=õæÒ@È¨r¿®Ê@M_x0014_³h¢Ä@_x001C_*_x001B_îÓ@_x0001_úE{ÏYÒ@D©ò¢E)Î@¬&amp;¼¶_x0003_Ñ@t"{Ü3È@^æ]ôq_x0018_Ò@_x001A_Ü!õ {Ï@GÊÈ£_x0016_Ê@Í´riÐË@RVË½ÀÏÊ@lÙ-ÃWÌ@râv_x0003_Ò@.SâÍ3Ä@ÔsL%VÂÍ@«¤_x0006_)_x0018_½Ó@Tö3ù;ÜÒ@R¥_Öþ3Ð@ñÉ*W;î»@_x001C_]8ÑAÒ@H_û[µÙÑ@y_x0007__x0004__x0001__x0004_ÜFÈ@bÄA-Í"É@Zb_x000C_-YÑ@uA _x0017_èÏ@F½pÌÂÓ@	m^·)_x001A_Ñ@4_x001D_#_x0002_«Ñ@Zq¡_x001C_Ó@a_x001B_4¹ÒðÑ@ ðÈFîÒ@Lô31b¾Ñ@_x001C_µ%&lt;ÓÑ@kÉÇ_x0005_¶@._x001C__x0013_òCÔ@ý§=±ºîÍ@såº];ºÐ@_x0006_Vç_x0018_ÞÃ@{(ÙþÆº@ívr¥wÐ@ûÿE_x0007_Ï@ME½aÐ@2¶ _x0015_ø[Î@_x001B_ÁdÑ@g	4² 4Æ@´.mD=Ò@.L#4fÐ@à_x0013_siÆÑ@Âï_x0003_8â_x000D_Å@ÿ´_x0002__x0011_kÒ@ôh«d±Ô@U_x0004_GK¯3Ë@VÛÐê©Ë@_x0002__x0003_è[NºÑ@!ûÜ,_x000B_ØÄ@Ì¼HßUòÐ@ð\A_x0004_&gt;À@hÍÆ"ìÂ@¡_x0007_}LîÉ@¦÷Î&amp;.RÂ@ Eo_x0001_otÏ@GÒ]+~ðÍ@h`NíÐ@]@Së¢Ô@øP¿0ÌÒ@Å]æ^ùÐ@¦vî:?\Ì@_x0011_	]_x001B_îË@ô_x0019_M_x000B_È@aù­ìh_x0008_Î@:Í}LÃóÈ@¢äÀaÓ@¸ñX¶Õ_x0001_Î@VÈ¥_x0003__x0013_Í@,T_x0016_L_x0017_=Ô@SÉì¦Ë×Î@¬1ý¾Ã@P[+Ð@)ß|O_x0018_}Ñ@À_x0014_AÍÏÈ@&lt;pì}Ó@´@R®:Í@òþd±Ï@B_x0015_ñ¼°_x0014_Å@´5êÎ_x0002__x0003_!+Ä@VüC9¶©Ò@&lt;ú_x0017_ÒcµÍ@ã_x001F_ëÒ@/Ê/2¼oÉ@_x0011_æpé9Ê@hÓ_x0001_Ð@_x0010_ÆÓç	Ô@þJû&amp;³È@ÚFwÅ_x0019_Ã@^l+U³íÑ@(õÝ¤Â3Í@_x0004_åsÃÂBÍ@ÖæbÊ Ã@¢nÑ2jÑ@.³_x0002_i_x0013__x001C_Ò@8á_x0016_îÍ@E}&lt;FÒ@Q?Ðò$Î@Òw_x0007_DVÌ@D7M_x0017_±#Ô@¾L_x0018_¥¦Ò@*_x0002_]ÀæiÏ@_x0016__x000B__x001F_`tÅ@ªwâÊ*¢Ñ@_x0011_~_x0007_-O£Ð@pRR_x0015_Ð@;Û¤l_x001C_ÚÇ@ÀXÕOÔ@Ô¢Òæ_x0007_Ï@9BI1ÝwÈ@_x0013_Æ#ÚX­Ò@_x0002__x0004_îeè_x001D_ÂÓ@rvVysÁÒ@4ÅÖoþ¾Ó@Ñc1_x0017_:Ë@_x001F_x¤Í@£³gßúmÔ@ä_x0003_%FÒ@·Àg~µüÆ@-_x0003_ç_x0002_ Í@ª_x0004__x001B_]_x0017__x0014_Ð@rÈ_x0001_ÚòÔ@¸7Í,_x0018_NÕ@*·øT­}Ó@_x0001_ñô_x000D_ÙãÔ@¸+þ[þÐ@k`!À»µÌ@Ü$çé_x0005__x000B_Ó@R_x0001_}]Ö_x0011_Ò@MHúàåÐ@ â¡_x001F_ëÓÏ@U_x0015_Æ(Ñ@ns+@³KÊ@_x000E_´÷(ùÑ@ü_x001F_8sNÎ@i ëYË@_x0014_q´_x0003_ðsÒ@­/¸^Ñ@åO[byçÑ@4_x0019_¸Y¢1Í@bC_x000B_gögÌ@æü_x000B_±Ò@û_x0013_2_x0001__x0002_¸XÊ@_x0011_|!Ó@Õ"DËÔ@¼²0ægjÎ@ÍVÉmÎ@È_x000F_yD_x0008_Ç@_x0018_=~EÒ@#·0·±Ë@IR(§mÓ@¦\8øÒ@²«,-ZÑ@&gt;´5éÒ@_x0011_Ì0_x001C_²ÃÃ@^#ófrØË@Ä_x0018_[É_x001F_lÒ@6=÷á-Ð@-W}òpÏ@	S-_x0002_,wÉ@íÉ ì®Ç@þVß_x0016_ÛÌ@v3'â_x001A_À@&amp;b_x0015_ÙfÎ@dÓ_x001C_isÐ@_x000B__x0018_ÉÒsÏ@ÃPv_x0008_§ÀÍ@°_x0011_9.É@0^û!dKÅ@ÅúD¾4ÖÔ@T00Î@_x0016__x001A__x0016_q+_x0019_Å@ÚëôAM6Ì@éúÙ_x0004_Î@_x0001__x0003_ûò¡0ÁMÔ@$_x001A_8÷P_x001F_Ð@c±øâÒ@¶§¡DÑ@ûh%dÉ@r«ÞB(Ñ@Á_x000F_áhÔ@ºÌ!!È@_x0013_D;Æ[Ô@¾[`i_x0002__x0002_Æ@ìþÈ&amp;Z_x0002_Ë@_x0007_ÀãbÏ@ÜävÌÔ@_ðh©õÄ@òyz.¾OÆ@_x001D_¨Z_x000B_6Ä@ÞT¢&amp;G¨Ò@ä_x001C_¥HÊ2Ñ@ã\Ø"CÏ@à¦^_x0005_*´Ò@Ûj_x0016_Ã×_x0018_Ì@­{~n;¹Ë@jÊö_x0019_Ä@LRäDÐHÒ@_x0019__è{­Ç@øCÉÂÔ@-A_x0017__«Í@ÍäxøáÑ@kIÁÀVÒ@¿2_x001C__x0011_Ì@íN2½È@r_Û_x0001__x0003_míÐ@_x0002__x0016__x0006_¶ÈÅ@_x0006_r%ÆñÒ@_x0015__x0012_xÅSÍ@Âj¥_x0001_÷Ê@æûTô_x0012_0Ô@àòO®ùhÒ@¶a½ã_x001E_ Ë@×8%B_x0004_ZÉ@±X)o\Î@½Ü^ùÑË@fÓ_x001B_{ÎÉÍ@2&lt;I!àzÑ@À_x0012_Õ3ÝÑ@êTá:0Ñ@µÆ.Éé3Í@®L¦_x0006_PÒ@p¿5¸6gÐ@ë&amp;.·èÒ@´NãrØvÄ@Äãÿ_o_x0018_Ñ@È_x001B_l"í_Ñ@2_x000C_u#RÍ@J*Y_x000C_û¿@ÖôëwÁqÒ@´É_x000E_U¨Ñ@³TF_x001F_YÒ@_x000C_T*ueÊ@¼'ãQùìÑ@;Â_x0018_!ñQÒ@ömNáB¤Ð@$Ñû*_x000D_Ì@_x0001__x0004_0äè_x000C_ñÒ@ÎxÎËqýÊ@­_x001E_d»¡|Ô@ý_x001E_¶Â¤¥Ì@ÅèfÜF_x0007_Î@&lt;IpÙ_x0003_.Ð@^ÚèNÖ´Ó@lÀ+ô_x001F_Ð@_x000C_FýI½Ô@_x0006_¡ðAJÃ@Y5_x0018_m_x0007_DÒ@L|û_x000F_sÑ@ÛXmJ9 Í@)¹_x0005_åÐ@¿ÔÕíÒ@©vÃC_x0005_Î@ëÿ&gt;8PaÍ@Aëï	_x0005_Ô@þ¡£Æ@=eÎÅ@ì%ôÇ,ÁÒ@_x0001_/&amp;uÓ@@ÚÍi~^Ã@®QØ[¬ùÑ@D#)Ù+Ï@P_x0018__x0002_!2Ò@(è«¯2;Í@@_x001C_nJ_x0006_ÔÌ@L¸c¦XÒ@åDÍ¹ó}Õ@_x0006_¥Ýü1ÔÈ@H&lt;`_x0001__x0002_D÷Ò@îI¼ê@àÓ@Zñî ÍÆÑ@_x0015_a,AÉÑ@8î²ÿ¯Ë@ n_x000C_ö_x0008__x0002_É@GÏ5=MaÏ@ú¶_x001D_VFÁÐ@ª_x0001_à@WÄÑ@Ý[Ð@_x0008_(_x001B_s_x001F_Ï@þt ûrÑ@àÂÄ_x0014__Ñ@kà qÍ@ÄT\vÄ@e)x|D7Ñ@Ä&lt;RxxjÌ@N~^_x0001_ÏÿÏ@çç_x000D_ß_x000B_¼É@HÐ_x001E_ÉïÙÒ@á÷_x0003_;_x0002_Ó@jA°lwÃ@ÈïR¥þ3Ð@G ¼_x0016_,Ó@$_x000D__x001D_¨Î@æà72Ô@3g_x0016_aUùË@Êö_x0001_!ù_x0013_Í@ÂÆèqmÊ@ø"_x000D_eá_x0017_À@îð .0OÓ@_x000B_Õ%$2uÏ@_x0003__x0006_S«5Ç«Í@ìÒä0	É@`_x000F_ÐCu+È@R_x0011_f]T¸Ð@p7:__x0001_Ò@P_x001C_FXÇÒ@_x0016_vê¯ÄÄ@6àwE}Ñ@pþ·Õ;ÒÓ@úøîÖ$«Ô@÷¤ò_x0017_Î@¾RÂø_x0001_Ë@{lð0½È@_x0001_÷ÑÚõÔ@ý±^¨Ó@ªPz}«_x001A_Ò@òí]ô'Ê@k_x0013_7Ã| Ì@vwÉ_x000C__x0005_·Ó@Æðj)Ò£É@+ÂðSãEÌ@û·©ÍÏÿÍ@_x0004__x0012__x0013__x0001_0TÏ@_x0004__x0002_\ü&lt;Ñ@¶ò,O¸UÌ@±h_x000E_ü8®Ó@_x000B__x0001_nW_x001D_Î@ü#oË4ÞÔ@_x0013_ö´_x001A_7ùÒ@_x001C_x¯ìëÒ@ª¤ëÏwçÈ@_x0015_Ù$_x0002__x0005_À1Ì@ Í¡pgÑ@¬Ë`¯ÏÐ@m»_¸¢ÎÍ@a0&amp;¼@F¶E_x000D__x0018_´Æ@_x0005_¹	ËZÍ@IÅý^Ó@xñéÝ«èÆ@_x000E_rÇ_x0001_µÎ@_x0004_ÇæÕÑÓ@_x000F_dÚ¬Ä@j_x001F_úhÓË@|}F£¹Ð@à_x001E_öBÉ@H?Ì_x0003_|CÃ@¢¹­_x001F_d}Î@_x0005_x¯×_x001E_ðÇ@ïE_x001E_uÅ@_x000F_{_x0005_ï-qË@_x0016_Ì*Ï@"É&lt;)UÓ@sªÅm×Ë@ýmgO_x001D_Å@KAóþHÐ@Á"[Æ(/Ï@?J3nÐ@a9_x0002_ù7Î@F_x0007_´xèÏ@ç§Q®²Ð@v¼Ê_x0017_Ë½Ä@Ùûý²0@Ï@_x0002__x0003_&lt;Wbö¸Ò@CÐK6±»@&amp;]§_x000F_^ÐÒ@~ ª»_x001B_[Í@ÖbF_x0014__x0001_§Ç@±_¶Xï_x0012_Ô@ïÚü8QÑÈ@Ç{Þ£hêÂ@Äª±4¸È@_x001A__x001C_z-HÔ@q~4È}_x0017_Í@ö©µ_x001D_yLÐ@ZÏi@Ó2Ò@y?&gt;_x0010_¥Ñ@Ó_x0012_ÙJUÒ@xÐ]&amp;_x000D_ÔÃ@_x000E__x001E_ÇýÑ@ÐÜ´A{"Ó@_x0016_¯*RÒ@ÕÓ!õ±®Ô@ccÑõÃÌ@_D'2±_x0001_Î@|ÝBÚ_x0004_´Î@,R3X^!Ï@ý:ð_x0016_q¥Ë@.BÀ#ÀHÈ@¾`AëbÂ@ÄtçÂ_x001D_ÃÐ@_x000E_ÑDsô¿Ò@È÷¡Ñ@cQÄÔ;ðÓ@Î_x0011__x001F__x0002__x0003__x0013_Ì@},;#_x001B_ÒÐ@L=Q«ñcÑ@{BÀjâÏ@,g^ºD½Ò@wú¨]üÌ@ûC_x0005_¿?±Ô@üå¾_x001F__x0017_QÑ@#n`ÎÅË@äÆ{]¯Ð@F_x0018_#_x0005_¹Â@Fá(îÄ@_x0010__x0010_úWV§Ð@² _x0017_J_x001E_4Ã@ß_x001A_©Ð@r?GC_x0017_VÏ@Ê+üªªÔ@»ªáÃ£Ð@´_x0014_iÔJ_x0002_Ñ@ðk»À)µÑ@þ2þLYÒ@n_x000E_Ï vÏÐ@Ü_x0011_r]ÊÂ@3âÚ_Ò@4z_x0010_Ñ@;Ô_x0007_7ÏÈ@Ë_x001F__x0002_Ë@Ì_x0016__x001F_Ç¶YÂ@ôLÕ±Ô@_x0016_³#_x0001_kÝÐ@O¶wÄ@¸Ô;E_x0006_Ò@_x0005__x0008_Ô&gt;_x0001_½·_x0017_Ó@­DW&gt;Ì@Kèán'Ó@£_x000F_%è_x0016_Õ@6%_x0011__x0016_ÛÄÐ@é_x0001_x³ÎÅ@_x000E_ì)ñT_x0006_Ð@xóJ_x0019_2±Ñ@Ì"&gt;Ò@C¢±AMÆ@¯½_x0011__x0018_ÕåÈ@éP-àgÂ@_x0013__x0019_ª_x000F_@_x0007_Ä@,º_x0008__x0016__x001A_VÉ@¯sÊUÎ¤Ì@µCÍ_x0014_ÎjÌ@/(M_x0018_Ë@ðz«_x0003_g8Î@ ß4FÄ_x0015_Ñ@æeNïËÒ@¨D{I_x0003_Ë@P¥ ©ÌÃ@«'À?_x0004_PÐ@Æá_x0019_ðËÐ@¸_x0019_ùÑUÃ@¯bFÃÏ@ _x0010__x0011_8ù@Ï@ôòÛíÏÑ@Æ®)&lt;_x0006_(Ð@í&lt;ëÊß]Ñ@"ºÆ_x000D__x0002_Ò@Il"_x0003__x0004_±É@6ðøAÐ@$5_x0002_vÂÐ@fUî^¼Ë@Ñdð±JÛÌ@f+Ñåâ_x000D_Ð@ú¢ïVó4Ñ@5ëÀ4Ö%Í@Dy?Xµ~Ê@z_x0019_,éíïÔ@0xiÔ_x0016_ÁÍ@®T#ÅÌ@N´ÆmÅ¦Ó@À¿·R_x0013_NÐ@R,ÆW)Å@ÈEè_x0012_EìÃ@Ð Z¿¥Ô@\ìÏ$ÙÐ@2¤_x0002_õÄÑ@^ðúS³Ç@¢v_x0012__x0017_Ï(Ó@h7p*»»Ó@´±pÿò|Ê@ï²Åx_x001F_ÍÒ@67×«¿Ê@jXî_x0019_àþÑ@3dÆ_x0007_2_x0015_É@8á!_x0010_jKÑ@(_x000F_7_x0008_'_x000E_Ì@_x0003_ÐvO_x0005_Ò@¨æ_x0012_}ÅÔ@¦gà_x0001_uÑ@_x0008__x000F_¸rÈ±ÁZÑ@z¢i_x001F_Ç@_x0018_¬OÙétÁ@1_x0004_\|SÒ@±}3ããùÄ@_x0004_IÉ»_x0007_É@"	_x0002_ä­Ñ@_x0004_zÏø5Í@¼QØqW_x001D_Ó@	_x000D_=_x0001_ø_x000E_É@tf\SPÈÄ@ÜÓ0¦É@óGxÈýÄ@ä»ØyÐ@ÖN&lt;KL_x0002_Á@ÜÜ_x000C_IÂ"Ó@éúR	Î@_x0006_®mË@Z:}mj1Ï@_x000E_âèÒ@ÕðºÐÿÍ@Å_x0012_ÿÐ¯Ñ@àñv¬_x0017_×Ð@(TØZÔÉ@RQ ¾ð3Ð@¨_x0005_ÁÉ¬É@§hÔ_x0014_}Ð@1/GÝQÁÑ@¾tÌWØÓ@V]_x000B_j5ðÐ@Tö_x001E_¦ZÑ@_x0014__x000B__x0003__x0001__x0002_PÔ@_x0016_9¨¿-Í@æ7_x0016_¬Ð@ì@ÎoQÒ@¥âÅ¼Ö¨Ò@83~Dp»Î@¬_x0007_+ÑêßÉ@¸fE%ÇiÒ@é¡¨9ºÓ@_x0004_jWË*¾Á@_x001F_d¨½yÅ@²_x001C__x001D_#À@buT±_x0015_Ê@á_x000E_]á¾Ô@Bv35Ó@Ù_x0013_äÎ©hÎ@#ÌÈ_x0002_7uÊ@fØ_x001F_^q6Ò@«õÛôqÏ@§í_x0002__x0006__x000E_.Ð@_x0012_Ïx.VÑ@[¼Nq±Î@ÜQõBÐ@âVÇÅx,Ì@¯_x0018_~â°Ì@Vd_x0012_-zÆ@/+£î_x000D_Ò@ôü_x000C_JÑ@½çé§¼È@Bh&amp;ájÑ@¢T%ØmÔ@b±_x001A__x0003_²ÀÒ@_x0001__x0002_¦ÊhðàÆ@_x000F_UÑtBÓÏ@}ýtÇ"yÍ@¢ø£Ë@`¿/éÒ@þÒn$_x0014_dÅ@K±ª Â_x000F_Ô@°³Ç5Â_x0017_Ñ@¶Á	1Ì@_x001E_û²_x001A_9_x0004_Ò@ÐíU¼Ì@_x0010_þD¸Ô@"$_x0018_0yÐ@_x0003_¢4_x000D_Ô@ÎäkD@Ã@¿¿_x000F_¤X	É@f¤òÞ_x000C_Ð@«ÆA|Å@Í¨_x0016_ÀVÍ@âØÕ-_x0006_ÓÍ@B_x0017__x0001_«7Î@TÚáK%ËÒ@øðDËõ¤Í@Ö_x0004_$Ë_x000D_½Ñ@ö_x0002_}/]Ð@u6ÿÃ,éÎ@_x000C_ªÌ&gt;7_x001D_Ê@§#?¦Ð@²µBäuÑ@_x0001_èÅ^À_x0008_Ñ@¿ÈÃºÏ%Õ@f_x0015_ï_x0002__x0005_òÒ@_x0004__x0002__x0013__x000C__x000D_Ë@u_x0003_"|Á@_x0017_Z¬_x000F_NÐ@_x000C_Â¥AÖÒ@|"oÑ@ÕÅ=Î@¸ï)¯¬Ð@tÆK_x001A_0+½@ì¶¿{bÐ@î4_x001B__x0015_Ð@öãèCäÀ@Ñ.´ö_x0018_åÏ@_x000E_÷³?Ð@Âa§§úÆ@F÷_x0003_ÐSÒ@eN_x0001_ürPÔ@(_`·Ñ@;QQ(H´Î@8S4-Ä@ËÖíÇùÍ@Ïºµ~Ì@&gt;ÖOH¬Ç@¼KáT¸Ó@3(×ä_x000B_É@xËã¶Ö&lt;Ñ@_x0011_sÏ_x001B_Õ@°Ã`ø_x000B_ÝÀ@ÚÍp`øÒ@~ËÆÙ_x0007__x0018_Ç@~l_x001E_bé|Â@_x0015_#C@=ºÒ@_x0001_	ÕÒ¶_x000B_®Ï@_x0003_CO_x0008__x0017_Ô@\§SA5Ð@_x0006_Oäu°Ï@Ld_x0004__x0017_¤Ô@ñ ÚïÆ@+SÅVsDÓ@d©Ù_x001D_1Ò@(&gt;Ï:^¾Ó@Vü#!¿Ò@F¦Ç_x0015_ª_x000D_Ñ@Ê-±&lt;_x0007_Ï@ É Õ°[Ñ@xb·|ÇÐ@_x001F__x0019__x001B_ *Î@Ì&gt;¹_x0004_Ð@Âªj_x0012_¦ÄÓ@ÄoÏÔ@_x0005_"&gt;JuÐ@W_x0017_Ì_x0002__Ï@Utµ¨å²Ï@+nI¥_x0016_Ì@BZ#óÒ@Ë&gt;H1É@XÇÒçVÌ@q¥_x0019_.*_x0015_Ì@ _x001E_¨Ü¢Å@_x001A_×Cq@_x0014_Å@gp²ÓRÇ@î@ñ[ýëÑ@_x000E_5ù£åÈ@TÐ_x0004__x0008_º_x0003_Å@ O³°ÁÆ@ÀÝ¬(õQÐ@ rT+È@yïTX¢ÊÉ@\áÉ_x0005_S9Ð@d·ºÐ@`_x0007_8;_x001F_Ñ@ìãoÍ8Ð@(ÿÝÎ_x0011_^Ð@4Aº³µÌ@âÔp²K_x000B_Ñ@-_x0019_)ç¿Î@.¯_x0015_§"_x0006_Ñ@åª_ñ£±Æ@´*r»nkÐ@{ÿ?_x0017_¢_x001F_Ì@ÒC´ÕbÓ@ó`ûµøÃÐ@¸óqzF(Â@_x0012_)Ð)n_x0001_Ð@ji­ãî²Ñ@79óæ"_x001C_Ì@¾Y¦À_x001C_æÓ@ZÉö.+Ô@Ê"tÞ¾-Ñ@ZÎûUxGÐ@î&lt;_x0017_öÑ@ É®ÃM±Å@l_x0002_ZyÎ@¥²íø[Ê@¸½_x0016__x0002_ÌÒ@_x0006__x0008_;u_x0002_x_x0017_zÊ@.	CøjÈ@|^_x0013_Íb¯Í@ÐÜ@½vÈÂ@ùøC_x0001_û©Ê@utCËÈÇ@Ã_x0019_OË¾_x0003_Ñ@ÍYÎ	ûÒ@n?R¥ªÔ@F¾_x001D__x0004_½IÓ@fRY&gt;ºÑ@úieÝqÆ@WØ¿àÒ@DôÄ´ØÑ@À&lt;_x0007__ÃXÒ@%èô;Ñ@&amp;dõ_x0001_ÎcÇ@_x0019_ùëS¤Ô@ä½lVÅ@R·òº_x0008_âÑ@ö:GÊsÎ@Ü7ò_x0016___x0004_Ò@Ôú¼±ÝÒ@Ü_x0008__x0017_äÝ&amp;Ð@Ú@D©]À@#ê_x0005_(°fÊ@|ñ_x001B_?;iÓ@Øí+_x000C__x0017_È@~zL½Ð@O¤rÔ@O1kÝbÔ@³]ï _x0003__x0006_Ì@!_x0015__x000C_ï­_x0006_Ô@¼òn°àÈ@¸Þ¹àÌÏ@_x0015_9_x0019_ÿÁÓ@_x0002_ÅÁ_x001B_|_x0008_Ð@ö_x001B_"_x0019_Ò@¡c¬á×~Ô@_x000E_QíÈ8ËÐ@1±RÉgÄ@©2p_x0005_WÎ@&amp;¨.*M_x001A_Ð@_x0018_Nërý.Ó@Sé¸|ÛÐ@ìMd_x0004_{%Ó@Ì?úmh¿Ë@Á_x0016__x001C_zºÎ@ÆâgËèÓ@Äh±·µÃ@ÞC_x0014_òÃ@zX|ÝÁÐ@}_x0016_§Ò@÷ ô÷Ð@v½&gt;h5Ñ@_x0006_Bün_x001B_Ñ@_x001C_^²&gt;_x001F_RÐ@D·¡éXÕ@Ròo\Ô@:Y-#_x0006_QÑ@xâ_x0001_ºÐ@û_x001A_Ô1:Ô@£®j_x0011_Ô@_x0001__x0003_$³ÎÀÌ.Æ@gõü[ñÊ@s_x000F_¼z_x0008__x0007_Ó@ir§¶²Ï@du]&lt;«Ò@¤¦)"i_x000D_Î@¬@_x0006_g9¥Ç@«;ªï_x0002_Î@ÆåycbÄ@jûßNNKÓ@fÖÆ_x0013_ãÐ@_x0017_mùÑÂ@v~®1;Ì@¨Æ¨íÏ@âÎ/ùÀ@Æ5Á£eÅ@BjÓwÇ@_x001E__x0019_ÎþÝNÓ@îñßo1Ô@_x000B__x000C_á_x0012_ÂÔ@p¬¹aÞÇ@_x000F_û¨uÍLÐ@4Ó¤ÀíÃ@_»M/À@ûº(ëÃ@Øuú«ôÐ@­´_x0015_Ým/Ï@G_x0014__x001B_á$Ã@ü_x001A_©_x0001_ÅèÍ@ÜÞú_X^Ñ@Z_x0017_§CÑ@F_x0019_v_x0004__x0005_9íÆ@Æ ým ^Ð@H"®ï©Ñ@æ_x000D__x0001_¾Ñ@tr«_x0010_Æ`Ò@´ep¬Ô¼Ò@qÇÅ!Ó@&amp;¿&lt;&gt;Í@p¬_x0003_´ÿÑ@*{_x0010_]vGÃ@­ûðc_x0002_Í@_x0018_n_x0007_J¯ÄÒ@²xV|~Ä@øa_x0013_&amp;/MÅ@äYrÀÓ@Æ ÎÎ@VuDñuGÐ@	_x0007_1ª_x001A_Î@Òâþ;§·Ã@HÂ_x000D_¿_x000E_Ñ@*ë")dÔ@\&gt;ðgÇ?Ó@¿H#ü\Ò@_ã|m­"Ñ@Ô¿õÿº~Ñ@üªóÙÎ@¼D1_x0006_°Ñ@Ï§ ´÷Ë@ö_x0002_5)_x0003_cÐ@ùX×fúÓ@_x001B_íÚõ_x0001__x0005_Ï@uù?HcÍ@_x0001__x0005_§^XâÒ@xöo_x001F_®Ï@æÚ	Y¾&gt;Ó@¢ÎÐÉóÒ@øå±TÛÇ@ÿÏý_x0016__x0003_TÔ@Í6gdéyÍ@Çú"_x0017__x0006_Ó@*4h*WóÁ@Ê`*Ô7ªÓ@èHXÏJËÏ@_x000D_	áAËQÒ@ÉÌvà_x001E_Ç@Ipµ_x0004_ÍÐ@_x0002_Â!áúNÈ@xªI_x0019_¦&lt;Í@_x000E__x0008_«Ç¡Ô@£YqVñVÇ@?g_x0012__x001A_Å@å0XøxÐ@Hz)â»MÎ@eÃ*m)Ò@°¶N¹(MÊ@0_x001E_¼§ñ_x0017_Í@5Ã_x0015_ë_x001A_¬Í@§_x0006_"Õ@®Ð_x0002_[¥FÑ@Ð(Q6äÄÒ@ÔêwAtÑ@0_x0015_GÈÎ@Ýæ¶¬_x0018_ÂÓ@¢_x001A_Õ_x0006__x0008_tÊ@_x0004__x0007_i«¬ZÒ@@'A];É@[yYÃúÒ@0Ç¦$ÅÈ@" _x0001_¦ù«Ñ@=©YiRÞÈ@vy_x001A_I@_x000E_Ó@µ-Èî-ÛÌ@Ì{í_x0008_Ç@ú7QµÉ/Ð@¢íÈ_x001C__x001E_ÓÈ@q_x001C_úÖº¯Í@[yö_x000D__x0010_Õ@àô:_x0014_ÇÀ@ø_x0003_\m¢ÄÑ@cÐAOê5Ò@áµ8C,Ò@LtÞ·_x0019_Ë@t[MÈ_x0005_£Å@Æ²?0©áÎ@lH[ËfÁÒ@"v_x001D_ó_x000E_ôÔ@«¸bÅÒ@XîHsøÒ@»_x0004__x0004_^CµÊ@å_x001D_ñßóÈ@gç²çÑ@ºÏúª_x0002_¡Ñ@®ûZ+ÓÂ@¬U¬_x000E_LnÌ@ó³öÙhÓ@_x0001__x0002_jøüiÒ@ë_x000D_W½¿Ò@Z°Sw4È@!ÎXä"_x001F_Í@g¤T*_x001F_Ì@%I®4_x0014_Ó@T_x000D_mö_x000C_RÐ@VW	1_ÞÏ@íÁ®ìÔÑ@eÔ©ÎºÏ@òdmy_SÉ@"_x0018_V_x000B_JÏ@&gt;].4Ð@©29Y_x000F_Ñ@PÄw_x0017_(RÒ@ÄÄÊ@Û_x0019_:Ú|Æ@Péå7ç¤Ê@HÚ_M_x001E_ÒÄ@{_x000C__x001A_¥._x0004_Õ@R_x000B_æj@TÐ@4²_x0005_ðÈiÑ@_x000F_âJ&amp;_x0003_Ë@&lt;¼¤T	Ð@;É»mÍ@tÎ9½fÑ@IHëU,pË@íQíåÇ@d$_x0017_L{Î@pÛñdÁØÓ@ÎT__x0016_ÇÌ@ú_x0012_ö~_x0002__x0004_ô Ð@â]_x000C_\ÍXÌ@FüY.,Ã@$jËZ|Ë@r¯X_x0002_ÂÅÐ@x¢ªÓ@f_x0016_êÝiÍ@`9÷Ö9©Ä@_x001B_¼¹_x0002__x0013_@Æ@_x0004_#Û_x0001_:¤Ó@_x0014_4@¢MvÐ@_x001F_³GªûÒ@_x0018_©v"GðÑ@'_x000D_8úÒ@8B=ÁÇ@öø®ãÑ@¶§_x001E_÷ç¡Ï@_x000D_tõ0Ì@yÓ_x0016_VªÓ@]É§_x0001__x0006_Ä@î_x001D__x001A_Ù÷À@_x0010_Õm1ìqÑ@lðKK_x0002_Ñ@ÁÆ4Þ#¶Ó@î|_x0003_ÌoÒ@zr¨iÒ@_x001A_$¡´°©Ç@_x000D_S¾p É@°&gt;êÅÍ@+_x001E__x001E_2A1Î@°_x0019_³×BÑ@¶0³UWýÒ@_x0007__x0008_/jwÆþNÉ@jõ9ÛU_x001A_Ò@_x0015_A_x0014_ÈÑÔ@õ¬J_x001F_©Ì@ô=hÉÒ@bÆ_x0003_ó_x001B_ñÂ@_x0016_ûýë¬Ë@À²ÌK_x0008_½Æ@&gt;L_x0019_ÙBÏ@nV_x001E_U6-Ò@Ó_x0014_,ÜÍ@ôúTû&lt;oÇ@&gt;I}`#_x000B_Ô@ú_x0005_÷ø«ÝÓ@x^«gg³Ê@]ÓæË³Ï@ÞâÐþß3Ë@ ËMFk{Ð@­&amp;OçÄÒ@`+Q_x001F_«zÏ@,_x0004_Z[ã'Ì@ãd4tkFÒ@XZËÙÈ@ý&amp;uWÑ@lÌÿÒs_x001D_Å@¬_x001A_¡ÕÔÏ@_x0013_bÖ_x0006__x0002_Í@i9º+_x001D_Ì@ì_x0001__x0003_ò Í@´]ÍßÐ@_x000C__x0008_Câ¹Ð@_x001C_É£_x0001__x0002_½gÏ@4ùOõ}Ä@¼F_x0015_î]Í@_x0014__x000E__x0001_{ÚÒ@Ìl¢#À-Æ@?zmðÜÚÎ@Ü_x0016_1ØJ)Ó@_x0019_Oí_x0012_;úÍ@¥_x000D_.³Ô9Ô@_x0018_zaßgÀ@È_x001A_¨&amp;ÑÉÐ@\|òÕÐ@Ù_x0006_"ÑAÒ@mJý_x0004_Ó@÷-_x000F_`å_x0012_Æ@´jÑBÒ@úZ_x0001_&gt;VÓ@_x0010_Ñ^-ÔÍ@_x001B_î_x001C_-Ó@-æ_LH+Ê@y_x0004_+D_x0010_Ó@ÅÀáE%wÂ@ÿ¤_x0018_¼?ýÐ@ùEøS:Ä@"(_x0010_Ï½õÃ@Î_x0008_Ñ@º_x0008_¤Â@_x0013_îKé²ýÐ@_x0015_LÏÖõÎ@_x0006_özíawÑ@eõ_x001E_6ØÊ@_x001D_µ¡_x0006_ÊRÎ@_x0001__x0004__x000C_g·§Ø;Ê@1t_|á@Ë@8]W(	_x000C_Ê@_x0002_@.=ôÎÎ@à¿$Â)[Ò@ê_x000E_µòÝXÑ@øBÔ0Ù_x0015_Ê@:SëoaÍ@¿cê_x001A_ùÏ@_x000F_xVBTÑ@O)å_x0014_ ÑÌ@?Z_x0014_GÑ@^ÑæÑGÝË@_x000F_ûP4ÅÉ@ðj_x0003_ï¤	Ô@(å&lt;_x0001_@òÐ@¤k½&gt;Ô@*_x0002_Ù»-Ñ@¶Âdx= Ì@x_x001C_À¤_x0016_lÒ@¬ãäÉÓ@_x0007_@³õÎ@_x000E__x0008__x001A_n¨½Ä@_x0014__x001E_¨ËÆ@Zi_x001B_OJ_x000B_Ó@9zg¬ÝÀÔ@¢ko&amp;Ò@¥~áAÎ@i_x0011_e¬d_x000D_Í@_Ê í9vÉ@/ÅF#Î@d_x0007_Lm_x0001__x0008_Ì Í@`ñæ¸áÒ@ËÛ¢_x0016_,bÊ@ä$¯eÍ@_x001C_Úi³¸Ñ@4R÷Í_x001C_&amp;Ó@B,kË¥_x0016_Ç@_x0001_³©yÔ@É¶K¯ÎÔ@_x0008_'[ÎhÀÓ@º_x001A_&gt;L_x0015_Ó@:z_x0008_Ó@/ç¼Bß_x0007_Ð@ ©â_x0003_©_x0019_È@NäOW¡ËÇ@Êù_x001E_ý_x0005__x0014_Ì@¤­_ümÒ@ëò_x0015_åPÓ@0t¥u#NÐ@Ø)_x001B_~¼Ç@à_x0013_ë:D_x0006_Ô@@_x000F_7jÛ£Ó@óÑ:HVTÇ@Ü¶EØ¹Ð@*NUä'Ô@	LZòMÌ@_x000B_Â'­:Ó@wÍ_x000D_Ä_x001A__x0017_Í@¼G_x0005_ÌÛ¨Ä@[_x0002_%ÎRÊÂ@Â¸¬&lt;5Í@òtR¸_x0004_ÃÓ@_x0004__x0007_Õ$ëÊØÉ@ò¥bZ Ð@º_x0016_ìÐ§&lt;Ð@5Ã¸5ªeÍ@À½ÇG_x0008_Ç@æÿk_x0006_èëÒ@|ê ð/RÑ@ ª_x0012_ Î@îMÐ¤È@úB_x0008__x0010_W¦Ñ@x}_x0016_(dÐ@5u_x001C_ú_x0012_Ê@äV$¼ÎÒ@È¡Ñ_x0001_FsÐ@ÂÞ_x0017_ÍÇ@®oØûö:Ì@_x0019_&lt;YmïÊ@_x0005_£èVÏÂÑ@ðYmsåÇ@n´_x0002_ÍÍ@|Og¹tÊ@ëí3ªÒ@_x0008_ë_x0007_N.Ï@ Õxî|Å@elW6_x0007_ëÏ@ÇfÅ	FHÓ@4fó_x0003_èÒ@G¸¾_x001A_ÓMÒ@êX#_x0001_ÚÑ@n.ø¦Ñ@Öì+:}Ñ@¿_x0018_S_x0001__x0006_þÐÑ@SE_x0016_ò5~Ï@Ì_x0005_¿O¾ÒÑ@dÍ_x0005_®·ÁÔ@òßâ._x0016_pÌ@&lt;¹\tcüÈ@_x0005_K?Ñð#Î@äÚ&amp;$ÁÔ@¦Ú*ÇTÓ@_x001B_Ì¾-Ó@_x001E_²ÚíË7Ñ@ ¢Öª_x0002_ÞÒ@(¬h´_x0003_Ò@D_x0013__x001E_îÒ@í8ôÚ7Ô@=µ´_x001D_~_Ê@ {2Ñ@ÓåK®Ð@g¸_x0019_w6Í@&amp;.­,¿;Ó@_x000B_Êrr"0Ô@Ù_x0004__x0006_ö-È@|ÊïÖKÑ@îÖSvÜKÓ@»_x000E_~ÃTÓ@:fñú_x001C_Ô@\ôò´·ÝÄ@ýha_x000F_É@_x0018_''A¸@§tõCÕÑ@o5á·,Ó@_x0019_~¼â¾Ó@_x0001__x0002_Â@íî=Ê@4µi*ÀWÒ@_x0016_¸´tp3Ï@b®¸?óË@D¡ÊÃ_x001E_Ñ@¨OF/Ò@²1_x0001__x0001_À_x001F_È@Z!ïòÏ@¬_x0012_NFp²É@¹3åÏºÐ@Øs=pCÑ@_x0014_5_x0001_®¡¤Í@Nü÷$GÂ@æ,ë¹Ç0Õ@ÂÀøGÐ@rÂ¤»Ð@ô§db	Ò@d~·0$Ñ@ÇchL1GÏ@æR÷ÝÒÐ@Z6|_x0016__x0003_=Ð@êoÅ¿_x0011_aÑ@$ß'RêÐ@á_x001D_óßGAÌ@¤VÝÃÏ@æºXüÎ?Ñ@8^ÖyO_x000D_Æ@B¬BIÑ@¥´¼ùîË@Zê5®¶Ä@»ëÕßÒ@_x0007_w«_x0001__x0002_eM½@_x001D_rS/ÑÓ@¶ U_x0017_CÑ@Å¯üsÉ@O¡J*&gt;_x000E_Ò@²\Ý9Ç;Ì@zyµZ=Ê@»ü¿÷¦GÑ@@ÝØÆÐ@ÊWõàMÒ@&amp;|!ë¿_x0010_Ñ@º)ÞÒ@c_t_x0016_È@ÔB¦¬ê½Ë@_x000C_¹:_x0012_ÝêÑ@_x0006_»ë_x0015_?þÏ@ p¯WÅ@_x001A_D¶ÒØLÑ@	£2B_x001E_Ï@_x0012_3õßÐ@è_x0002_p@Ì@#­ÇàÝÎ@*WÑ&gt;Ô@;Á¦ß9Á@¦_x0019_À¾XSË@â^oølÒÓ@pÛ_x0001_èöAÓ@¯.èµÅÉ@¶q|j_x0017_ÆÒ@í_x001E_Ì@àå×WVûÑ@_x0002_È§PçÑ@_x0004__x0005_0¶_x0012_ú?½Ô@Êo1»=¦Ì@_x0013__x000B__x001A__x0007_Ï@2¶Ciä¥Å@5­»_x000D_bÌ@_x0010_¨ct´Ð@ú_x001D_Í_x0002_XÊ@Ló_x001A_§ÿÇ@bÁA;õ~Ð@6òÛAHÇ@¨`'Ò¬Ò@~µn_x000D_Ñ!Ó@´B×Ðº_x000E_Ó@Ôèdw.-Ð@G_x0018__x0004_¼ÆÀ@=|vOÉ@cçbË_x0012_Ñ@é@¸"ÊÐ@"WÀô "É@ÀH_x001C_à+Ô@rÉ_x0001_«Ë@S_x0012_ê_x001C_¨Ï@÷_x000E_¿½WÑ@Øã_x0004_ïÁÒ@_x001F_ÖM2g	Ñ@È&gt;Û¢Î@&amp;g_x000D_FÎ@_x0008_QJl¦æÂ@Ýºh¼ÎË@¹ÎoÏ_x0003_Ò@rì&lt;ÜÄÍ@_x001F_Ëy3_x0002__x0003_ÙÏÉ@Ðç¤å,ÑÃ@º»½2ÛÒ@½dÃÒªTÑ@v\{íùÏ@ÌQ"(_x0008_ÔÊ@ÔFÅ._x0001_9È@ïÎ W«ºÉ@Ñ_x0006_(ba4Ò@_x000B_Âé/üEÍ@x¤Ó;Ð@j4Å_x001E_$£Ñ@Ãß_x0018_vÈúÌ@Ä_x0005_­Ì@Îÿ,_x001C_iÍ@ô²_x0011_È@õCqÝÊyÌ@²¡_x001F_®bäÉ@NÏÓÌOáÔ@_x0012_B´äfÒ@_x001B_âç¶KÂÏ@¢¨[GräÓ@ÎV¾=_x0008_Õ@ã»ÐtÏ@¥_x001B_Mã9Ó@¤_x0003_£_x000F_Ì@ÃûGáÃ@Sx_x0004_.îÌ@F_x000F__x000C_+NÐ@qP¯¼Ñ@ö¼_x0015__x000D__x0019_Å@¢ÇtÑÎ@_x0001__x0003_ñTÚ$L_x0019_É@0Iý,ôÃ@#_x000E_«_x000C_£qÍ@À_x001A__x000E_Á_x001F__x000C_Ò@Zz_x0010__x0015_Í Ç@:V_x0012__x0003_Ê_Ë@Ia_x0013_SýêÐ@_x000E_j¯Ç2EË@ÎþìÓaÑ@MéðN_x001E_Ë@î| £ôÒ@ê)ÂpÒ@6_x0016_	aàkÇ@^äÔ_x0017_a¬Ô@j_x0002_3Ý+6Ê@i_x000D__x0006_1Ð_x001E_Ë@R;ì_x0012_w_x0001_Ó@aåÃÂÌ@Àdf¹aÐ@Â+Ú2Å_x0005_Æ@¼üÐé{Ç@,câNDnÅ@Y¬Ç8'Ò@HDË÷ïJÊ@ÚtÅpÃ,Ê@ßÚüÒXtÐ@c¿½IUÉ@&amp;_x001E_rÎ@Â ñÌ_x0007_&gt;Ó@[Âº_x0005_Ô@WÝ"ü_x000B_Ë@l)RA_x0003__x0005_²Ï@¡\UásÉ@\ ë)S?Ò@³)`	­ºÎ@&amp;bûT·Å@Û°#½ËÔ@«&lt;ÜêòsË@4hà*èÍ@ú1zÓ1êÒ@ùªyØO^Ê@èßy°1ñÑ@ÏíÓîÊÆ@eÉ÷K,É@_x001A_bå£ ÄÒ@¾p© à_x000B_Ä@-_x001B_¿äDÊÑ@êOmO aÓ@FáHm­_x0016_É@+l8ï_x0002_Í@|Ä9¿nÅ@Tê_x0012_Ç_kÂ@_x0007_Î¢ÌmúÔ@x®Õ_x0001_MÑ@»¹_x0011_\|Â@Á_jIB§Î@_x0012_Ë01%µÓ@V¾­DòÉ@)þE9RÇ@_x0012_DDw_x0016_Ô@""_x001C_AYÑ@ç^·_x0011_à_x0016_Í@d_x0004_×K_x0005_VÄ@_x0001__x0002_cRÉ²_x0018_ìÍ@Rh&gt;__x0017__x000D_¼@_x0015_4®_x0008_Ï@_x001D_ÆWÌRÑ@_x0002_Í_x0013_Ñ@ü8_x0010_aÐ@ÞiäZ`Ð@?f~nåË@áÉ¬Zè9Á@°æ²ª_x001A_Í@gÈê¶Í@Ò3¨àDïË@êk¸zâ~Ò@_x001A_²qÚÒÔ@tÓ½Ð¦_x000C_Á@h´¬Å@-Ñ@j²X°u&gt;Ï@Ù¼KuE¯Ó@(_x000D_±ª&gt;Ò@wÝz_x0019_~_x0001_Å@Tp%NÒ@¨+|mº_x000C_Ò@­RÝàÐ@¼åøÿÒ@{ CÍÃÜÀ@_x001C_2_x0002_z0_x001F_Ò@¦ù,3L_x0007_Ï@ñK_x0003__x0018_UÏ@pÍN2_x0007_Å@_x0018_ö"´Q¡Ð@_x0016_ìw¬×À@_x001B_3Pú_x0001__x0003_¬1Ì@Hòx¶ÃÓ@ÝùÅÜ_x001E_°Ê@D©_x000D_P5_x000F_Ó@æ_x0019_Çõ_x0002_Ã@@öh¹åÍ@Í_x0010_ÑÑR¤Í@Hf0ÝÐ@7_x000B_Z±ÐÅ@ÀXÍ_x001D_zÒ@­Æ ypÐ@NMÊäºÂÐ@ÖwæÃ÷Î@-ÛÖ@Ç_x0011_Ò@t£ _x0008_'}Ñ@A0u·*É@æ{\¶É@(õ4.%Ð@[_x000F_a¶ÎÌ@F_x0015_Ôà_x0004_Ð@H¥M?ÓÐ@ÄçvQÍ@8_x0006_«BÑ@LÌ_x0018_¬RÔ@@_x000D__x0013_OÚ^Ð@`1Ì_x0012_«Í@f½ù}Ï@Õ0_x0012_óÈvÓ@Kj_ñºÒ@Xð_x000D_\LAÄ@U'_x0011__x0007_«É@º)ä_x0013_BÐ@_x0002__x0003_¶¡¤	Õ@§núÞvÑ@ÀÜ±¨ÆË@4®¬_x0015_=Ò@µqa;fJÒ@:Ü¿fåÉ@_x001C_´È_x0006_hÅ@øÅöÀhqÌ@å _x0011_åsÔÑ@"·_x0013_¾_Ò@_x001C_ªMzvKÔ@ëË÷_x0001_!ãÎ@Br_x0008_åjcÒ@j_x0002_ü&amp;_x000E_¬Ó@A_x001C__&lt;v7Î@ØÑû8ßÒ@3ï¬Å@_x000D_è_x001A_5hÙË@_x000B_(û¯_x0017_Ñ@ß@JßcÒ@_x000E_|Û­_x000F_Ò@¥_x0003_Ú_x0016_/öÄ@J_x0013_VKÔ@fÂ_x0015__x0012_ÎÑ@J(p¶÷_x0003_Ð@^JW&lt;TÔÐ@)A©_x0010_»¨Å@Kÿ_x0015_$_x0004_=Ò@ðYh_çOÎ@È_x001F_ß©¶êÑ@¿íÀ_x000C_kçÈ@Yªâ_x000D__x0008__x000C_wêË@i$_x0001_À-pÔ@òmìøÐ@ØX)àÐ:Í@_x001A___x0004_%_x001D_öÒ@YT½îÑ@\¼Õ3 -Á@Á¸?N÷OÌ@¾Lôù^Í@axßf|ÈÒ@jÉ_x0007_¯hhÇ@_x0012_ßð¨zÍ@ªÿá_x0006_iÑ@üÒÁ_x0004_^·Ó@îé¼K_x0011_Ï@Ä¯_x001D_úó_x0013_Ó@ö¨IÝ®_Ð@­_x000B__x0018_ÌÐ@lKÞqëÒ@ö "¬£ÍÉ@_x0006_ hg³hÍ@¾Yö_x0005_úÈ@#væ_x0007_Ï@P_x000C_nýãÊÒ@#_x0003__x001C_L&lt;OÄ@/TXî¹ëÈ@`ÇºOò	Ô@ï_x0002_ujÏÔ@Â5¿ê³Ë@R"±\úJÐ@ö×_x001D_u IÒ@.¼rëÆÑ@_x0001__x0002_CªÝÒ_x0004_Õ@a_x001A_àÍ@$½çÌÁÉ@´#öBÌÐ@=VO 5Å@0ï_x001B_ó_x000E_-Ê@ìwôå_x0012_È½@C3mA|JË@_x000C__x0013_Ýzæ_x0016_Ä@_x0012_x±3\rÑ@ç\CÂ$gÕ@bä_x001F_ÏÉ@L¹TiÂ@%TMÎç_x0013_Ï@ð_x000D_ÖÔhÑ@ò':_x0006_áPÔ@\s&gt;¥&amp;ÎÐ@²_x000E_¬OÓ@¦e|lÇ@_x0001_ú&lt;.´Ñ@êüÆ÷¹pÓ@Ä_x000D_aQµ´Ð@k)SÍ@ô_x0013_ý_x000E__x000E_ÊÎ@9Î&lt;ÄÒ@ãÔ_x0017_uðÑ@ï_x0015_-¡Ñ@FüÆº_x0015__x0007_Ò@ÜÑ¦}=Î@o2§_x0017_ÀCÍ@¹éÒ!ÛÔ@¾G|u_x0001__x0002_a:Ï@_x0006_5b_x0011_&amp;ÈÓ@±ÔyÔ®Ê@3Uå_x001D_¡Ô@qlÈ{Ï@jjg¦Ì?Ò@L	Ø¶YÈ@&gt;ôÙü»¸Ë@ìÄPgè!Ð@'ºãÅÌ@Õ_x001A_É@Ñ@ã¾U½DÉ@¨ ÕkÙÓ@Vt2æ¸dÐ@ñ!!zcDÇ@¨Ì ¬Ó@_x0004_&amp;_x0018__x000E_¢_x000E_Æ@_x0008_ËÃ°ÁÑ@_x0015__x0019__x0005_môÎ@:¯Âé²ªÒ@_x000E__x0005_V[Ô@»­ÚöË@D7!sÈ_x000E_Æ@_x000C_&gt;÷MkÉÑ@^,Á@_x0017__x0011_ó&gt;¶)Ì@¸88ç_x001E_ Ò@F,ùc}rÆ@_x0010_[¦ýöÑ@×clï;Ñ@®Åøx.LÍ@_x000E___x0016_­qÐ@_x0001__x0004_[µ§µ°ÐÓ@à_x0018_CûÂ@&gt;É9räBÒ@_x0014_¥ø_x001F__x0005__x000B_È@'ã[	RÃ@þ¢_x0003__x000F_iõÐ@ÇA_x000F__x0015_­Ð@ñô6­_wÏ@­ºd#_x000C_Î@Ý¯K_x0001_AÐ@¼j{&gt;Î£Ð@@#Ñ´Û7Ã@wQ!NPÛÊ@Æ\B$k¹Í@t$ñ_x001D__x001D_Ï@¿Ôjw_x0008_Ð@Bÿ'ÐÆÒ@PÚD?t¨Ã@W,q×_x0002_Ò@_x001A__x001C_/CøåÓ@µ¤ö`0Ï@\_x0003_³ÃgÎ@¥m]ôQrÏ@Ézß»0_x0018_Î@|_x0007__x001C_£ÒÂÑ@_x000E__x0006_:HgOÓ@PÓ]åáÇ@(^¶ÕÔ@Qÿ-ã/Î@~£:²HÏ@."XåÌ@.k`_x0002__x0004_ÖÄ@_x0001_ôåG¿Ç@D¨ox³Ñ@®)ð¤ÞÏÑ@êE&lt;q&amp;Ì@Nj¨]rëÇ@W÷_x0003_tßÐ@ _x0014_ä_x0001_.¶Í@_x0008_¸h!]Ó@í3?ò_x0001_OÇ@_x0001_Ä_x000E_EówÒ@d.¡_x000F_&gt;ÝÒ@®¬/ü&gt;kÅ@þ_x000F_:KÄ@¢r~{¦	Ò@Öõ[!-îÇ@rp°û5Ë@wÆ|¦fÞÊ@Ïÿ&gt;izÆ@Õ-¦©Ë@hOµ_x0002_ËrÒ@	Ü}bQÜÔ@¾bÐÍlýÔ@_x000E_B@wVË@_x0006__x0008_ÓYôÊ@Áï_x000E_-_x0002_`Î@=&gt;»FÏ_x000B_À@úãpI/_x001F_Æ@PNDý_x0017_BÉ@ÜÀ_x0008_!Ð@º×çÙ	ðÍ@l_x0001_B_x0002_xË@_x0002__x0007_Êãuð­cÂ@ì@ØÍ@á0Ùè÷ÊÐ@_x001B_9ÃHbÑ@öàclâýÈ@ÃìE·3É@_x0015__x001F_ÕÎ@ò5_x0007__x000C_Å@ìgb_x000B_Û_x0018_Ã@¶_x001F_U_x001F_§Î@Vÿ_x001A_yÉ@_x0016_6²1_x0006_Í@_x0010__x0017_Kñn\È@_x0004_T_x0001_×EÒ@{M_x001B_üÀÐ@æ_x0006__x0008_`6Ê@¶L_x0003__þvÍ@HÁãCÇÅ@9í| ¿Ô@5_x001A_zâcÎ@düÊuúÒ@\Æõå" Ñ@+_x0007_j_x0017_ò`Ó@_x0006_Î³d_x0018_ÁÒ@¡_x001F_51UÎ@ª»S­KÓ@nÔ/CÓ@n¿²_x0005_RTÒ@+iZÞ©¬Â@T|t¿=Ò@_x0007__x0003_£Õ¾Ð@@b_x0002__x0002__x0004__x0002_LÁ@Àgt_x001A_ÌÂ@E|_x0010_9ìÒ@8;Æ_x0018_Ò@è_x0011_VØì_x0013_Ô@_x001E_Q¥hÔ@æeÞp_x0019_¦Ð@/_x000F_,¦oÊ@«Þ û¦Ó@ù_x000E_§_x0001_ìGÐ@_x0005_®1)ÑJÊ@_x001D_É¡êÚÍÐ@O$¡o¹Ñ@"_x001F_µ-;lÎ@¦ûò¸Ê@¼_x0015_I©Ñ@´&gt;®¦=Æ@jß¯71GË@ÒBÆ$ãïÍ@gTóù¸Ð@2m_x000B_þíÉ@ü¥û~ÑÈ@7_x0001_SêâBÔ@.è2Õ_x0003_É@_x001E_ kÕZäÔ@òläÈÉ@bãù_x0008_áÌ@@RNo|Ñ@ï?_x000D_Ò@÷Ã"IÏÐ@þ_x0011_U,_x0011_Ô@Øj6ä§GÒ@_x0002__x0003_ÏH }&gt;Ã@±¿]ì_x000C_Î@2èÈþ~_x0019_Ó@6:_x000B_éÒ@ÆÔ)9Ò@dlîoÇ@Æ[Æ:ÌÏ@eÆ;Yé_x0018_Ð@1ÁÆ°Ì@u_x0013_±J]wÍ@¾T_x0001_èùÓ@QcïÐdèÒ@·_x001F_§dÝÒ@¨c_x0003_Î@zOK^©lÒ@ð/H_x000B_÷hÒ@â´rJtOÊ@8´Pg_x000D_AÒ@õ¨_x000D_È,¨Í@_x0013_, G×ÞÌ@_x0013__x0016_GZ©Ò@ _x001C_NîE©Ð@Þ'~1Æ@_x001E_òU½þòÐ@_x001B_q$æ_x001C_Í@¯0Ë@UÛ¹çÂñË@íuÃ_x0003_NÐ@{ãµ(_x0013__x001A_Ì@âµú±æÈ@wF°¬%¼Ï@Í_x0014_ÆÉ_x0001__x0002_Ü&lt;È@ÊÂ¤X_x0019_~Ó@¹½C"}µÈ@°$ëXÇ@w_x0012_2X_x0014_ÇÍ@ºä-á_x0004_øÓ@ yïyY°Ð@0»ôõiÓ@Á³ó_x0012__x0014_É@Úû5}ßÒ@_x001E_Ûb&amp;-XÑ@|Êîì_x0013_PÔ@°q	;;PÏ@_x0017_R]uÜÑ@°qíí_x0010_Ð@)O)Í¡ìÍ@z®_x0007_Úd©Ó@xßà?õÔÏ@_x000F_F	Þ@ÌÔ@ÀÂ(ED¿Ò@gÄ-£QÉ@t_x000E_@_x0013_¸rÈ@:ð©_x0008_{&lt;Ò@äcMÂ_ÞÑ@â±u÷aÍ@2½Ú£ÏÆ@_x0010__x001E_ä=Ä@nDO_x0014_Ë"Ñ@9òÔ±dÓ@·Î9GÌ_x0017_É@tÕ²Ì@O_x0002_éÁfÍ@_x0002__x0003_=-_x0007_ "Ð@øéÑtUyÐ@äðçâÞÌ@_x001F_¬ñ}_x0004__Ô@_x0012_¦0&amp;©»Í@¯áLøÀ_x000D_É@_x001E_ùü"_x0014__x0014_Ñ@_x0011_Û£ÕgôÑ@¿åAXìvË@^D¡K,AÑ@áiÞ`_x001D_¤Ï@ô¨nh_zÒ@ ¬ñÞÿÂÐ@Ü2o,_x000F__x000E_Ç@Ñ²;7_x0011__x0006_Ó@w_x0010_þH°Î@0U}û3Ç@Ôª_x001A_5±çÊ@¼)Å1E_x0008_Ó@í9_x0016_¶Î@êX_x0018_ÐMwÒ@ÛÝùFhÒ@_x0010_!_x001F_ù_x0014_àÎ@	,Î@Ø=·½òÌÆ@{dÃsÍ@_x0001_ýBD_x0019_BÔ@+3ójÎ@zJ»ºzGÌ@g4_x0001_&amp;Í@_x0008_à¸_x000C_Ä­Ë@:^Ó_x0002__x0003_Ã_x001D_Ì@sHðÐrÊ@óy_x000E_W/Á@c:öÁÑ@_x000F_µÎ=¸(Ô@_x0015_÷ï:àØÔ@´p{!WnÏ@_x0018_³âZÜÐ@Fûëã5Ï@o&lt;\®GÈÍ@ZÏ|IÑ@_x0007_Rg/_x001F_äÈ@D¶_x0003_ô_x0013_Ñ@¢Mõ6±0Ò@·Òüt	Ô@ÄpAðyË@q2Áb/É@r_x0015_¸Q_x0019_FÓ@òúë¢å(Ò@~mR¿cË@b5#d×È@_x001C__x0004_ÂYVÌ@/äÓþzÑ@¹_x000B_æ?&lt;Ô@â"ÉC6Ì@`._x000E_¥a=Ò@I®C_x0001__x000B_Õ@ÉU}»Ì@.Î&gt;²È@¶Q¯áÐ@à±Ä_x001D_ÖÐ@ï_x001C_Ípr,Ã@_x0003__x0006_ U_=J}Ð@ýÒ¼¢Í@^*çáTÏ@½Ð[WÅ@í_x0002_\&lt;_x0003_iÑ@Uv ßzÎ@(BY¼_x0006_Ð@éYCð5§Ð@Î½Ä\zÌ@&lt;%ãO¡I¾@¢*ÖØ?Ó@Ò¹üEÓ@ª¨_x0001__x0011_ÈîÇ@0eÊetÑ@_x0014_}ó§M_x0004_Ç@¶ÄVlvÓ@Ë_x0015_«^ ¼Ê@jÝóIöFÓ@wïþUç%É@,I¬Ó\~Ñ@=ýòÀéÊ@_x0018_2xÑÓ@_x0019__x001A_«PrÏÑ@í&lt;_x001B_èÐ@_x0019_éÂÑ@Ý«·ÊQ_x0001_Ô@ÐF_x0005_¤_x001A_È@WKþ«S_x0012_Í@ÓA+ÛÃ¾Ì@H_x0010_VÆ@_x0002__x000D_J/w{Ñ@V&lt;b_x0002__x0005_G"Ñ@3ô`"cÆ@íÎ_x001F__x0007_ÑZ½@Þ*Å_x0003_3ÑÑ@._x0001_EVÓ@dZ_x001E_ÁÎ@øÈÓõÿXÐ@ßø_x0006_;®Ï@a_x000B_wÂ¨Ã@ÜÇÀ±¶Ë@_x001A_Ò*_x0015_åÏ@-L|_x000E_HËÍ@JÄß¥Ò)Ô@÷Gá»®_x000B_Ñ@cÕÈãÚÉ@O(X6¾_x0002_Ð@ÖÞ»®Ì$Ò@E×ØIÈ@?æuÎ@W_x0003__x000E_7_x001C_ÓË@§©Õ=JÎ@KzØ&amp;É@Ev_x001C_ø Õ@; Ý4zÖÊ@¸4x«ëÑ@lgN_x001B_ Ç@_x0004_Éì&amp;AÊ@_x0015_@$VYÐ@Rè$?_x0008_Ñ@*Ôõkq_x0007_Í@Ì/_x000C_"BÇÍ@ Åôu=¬Ô@_x0002__x0003_þÌ´p¥Ò@D&lt;ú§¹Ì@ë	5«	Ô@:_x001C_Ç+_x0001_Ñ@*Ñ¦û_x0002_Î@Öb_x0011_evÕ@êbó?ÿÌ@üù_x0013_Ï£Í@&amp;^_x0006_½*_x0004_Ô@,P_´°Ó@®ðÎW_@Ó@ø¥F6fçÌ@µÃ`Ñ@;tàðëÐ@_x0018_HC¼°äÓ@ow_x000B_'ÒÍ@_x0016_©0Ë¥Ð@$Óm0ëÑ@¤@lRTÒ@_x0002_PZ_àWÒ@BàU{Ê½Î@ËBÇ9ónÉ@³ùóîqüÀ@D%PâOÉ@d_x001C_62ùDÓ@}_x000D_¾­¡Ñ@_x0001_Ó²`_x0014_CÓ@zÅ Ç|ÚÂ@u×I_x001C_FÓ@GìSKµÑ@_x0015_:_x000C_ ¸YÑ@_x0019_a_x0013__x0001__x0005_lÓÐ@`ðpØ_x0011_cÌ@C?HrÇaÔ@ö_x0019_|¨_x0005_Æ@ø}¢	=_x001E_Ò@þ^_x0006_ ?Á@'ÃV_x0012_Ñ¿Í@_x0012_#_x001F_&gt;Ó@~àÁ»_x0014_1Ë@ÝKÚW4ºÈ@ÞÎpÒÑ@z_x0015_`C-ÄÆ@h_x0019_X_x001A__x0002_cÎ@.&gt;x±Ñ@,_x000E_C¢Î@^DáA~ÇÑ@bÃU_x001E_mEÓ@_x0014_+xãÅ_x0004_Ï@Åo&amp;´Ô@ª­_x0014_/Ð@{\ðA$Ë@¨À&lt;êw_x0003_Ð@_x0006_ùÖo¬Ç@ÎÆRóIæÎ@K¾_x000C_Æû8É@¡Ê¾¤_x0008_8Ì@Ã{äVÇ@|"0¤ðÒ@Ý_x0013_ôÃÀ«Ê@x(].fÓ@òÒÂmêHÐ@lcûéÇ@_x0002__x0003__x001C_Ñæ_x001E__x0004_&lt;Ï@øâ_x001D_7]iÊ@öX_x001F_oÒ@6^½,_x001E_IÁ@Æ¾ÏÐ@_x0002_Öj£ÌÒ@¨ë_x0006_UÇ@_x000D_À«9ù^Ô@ÓÎ_x0015_aH¤Ð@e_x000C_8f3_x001F_Ô@ä9GHº_x001A_Ð@:d6öÌ@`)wâ_x001C_ëÒ@&amp;ÛNØ¯1Ç@1_x0001_id'¦È@jPxÐêÑ@*¼êÄ@ßµÈ»´Ð@÷MA'ÃÉ@êÅâ_x0012_Ò@%ó&gt;9äÔ@FÖ¦«Ã@_x0008__x001D_9úÕIÓ@	IúÉTÏ@8Ë{ÓÐ@¶_x0010_ÌjñÒ@¨G	fÒ@\ºD"oÅ@vnàY£§Ó@1Ð&amp;¦0Ì@_x0016_êª74_x0003_Ó@[Üû_x0004__x0007_TæÉ@^8#}W}Ó@pî¡i]CÓ@ý»_x0011__x0001_¿Í@ÚV (Ë@ï'¥_x000E_g&lt;Ñ@0vÿ_x001E_7Ð@Î_x000B__x0002_tÊYÎ@Ç£_x000B_2Â_Ì@_x0010__x0017_æØÇ@_x000C_Á~LÐ@ìn¾òÏ@¢M7µ5-Ô@0YçTÓ@ÁXzY,Ñ@J!óZs+Ï@·o_x000D_¼DÕ@4EÅ_x0017_â¿Ñ@qÉ´Ü®ÌÎ@}_x0007__x0003_!¢_x0018_Õ@¡åK`GÊ@þ*_x0013_zBÇ@Ï_x0007_bÌÍ@N®YÛÐ@Ðê¢¶;È@_x0006_(±«_x0001_ÃÇ@¹_x0005_&lt; 0ÏÌ@ý_x0004_Ý5I[Õ@Vk=¶ÛH¼@#î½ãhÓ@rÞ¬:Þ'Ð@_x000D_/2tPkË@_x0003__x0004__x001E_Õ9xÎ@_x0011_×çÑ­ÄÄ@ìw®wÒ@CJ[Â1GÆ@pA&amp;­mÊ@°NuÇ_x0003_!Ñ@¯¥Ã_x001E_¨Ô@´¦ÚHË@=¬_x0001_ÐhÀ@t²Å^;Ë@0;¤7 ÎÍ@¸ÜÈMÒ@Ò&lt;Þ}_x0004_+Ô@#U ?ZÉ@öàÉµÐ@àÉa9ë\Å@Ý³ãqeÒ@BÙP_x0008_6Ò@¯v_x0013_-UoÉ@_x001E_û&lt;T`;Ç@±î_x0001_¿ÖÎ@¢7)Q2Ñ@®ær¦_x0006_Ñ@Ø_x0015_y_x001B_"Í@oXòûy_x0017_Í@bÜÖ_x0018_}ûÐ@x;_x0002_?È@¸FØmDÑ@Xr÷CÌ@ðCº_x000C_]#Î@òÝÏe;Æ@ì@_x0004__x0005_bÒ@´3~ã7Ì@óíÙ¤1À@2SO²u3Ó@ùô_x0007_¾ÙÏ@Púe8fÌÑ@oY_x0012_Q7¶É@_x001F_½øîÎ@Â8º_x0003_Ç@C_x0010_öl_x000D_Ð@èá·óÅ@¸E¼sÖ!Ó@dl_x000E_W9ñÒ@&amp;àå¦o_x0004_Ê@_x0018__x0001__x0015_f$È@N]ã&lt;dÈ@d¦%TÛùÅ@N_x0001_E_x0018_±MË@&lt;juÕàÓ@4^r#9_x0015_Ñ@=A_x0010__x0011_p­É@X Jð3Ð@6³nyhúÓ@ÁÒ,W_x0006_?Æ@_x0003_À\?êÓ@¿_x0012_´ÞÔ@1"¥ÖÃ@::oPuÆ@­×6Öü_x0018_Ì@Ä_x0002_ÀòcÐ@£_x001A_Y_x0003_ðÊ@¤@úÑ@_x0001__x0002__x000E_rvüËÒ@Ðªñ¾RÆ@Ê%Ñã7=Ð@f_x0016_íÚPtÑ@=)¾_x0003_mÑ@W&gt;_x0007_þ¼+Ï@_x0004_Y&gt;SGöÒ@&amp;o¨_x0004_Ã¸Æ@Â3Óü_x001D__x0018_Ð@úRÝ_x0005_ÝpÐ@SìÛîûÊ@@Áß8_x0012_²Ê@üÒM!´ÅÑ@×·°©Ë@}z/Ø=Ó@JÚ7à_x0017_8Ó@ð_x000D_jqAÑ@zfâÀIÓ@¼ Çµ)Ñ@Ävn[FÑ@V#}&gt;¼lÊ@_x0018_ÑõëÔ@v«HVÓ@ì _x0001_	Í@÷Q¼îùÏ@sU¤6?Î@l&gt;pÀÍÑ@EdÈ_x001F_FÍ@_x0010_Ñ_x0002_ÒÔ@F¸F(ßjÐ@gHonÌ@áÆ;ª_x0001__x0004_8ÒÆ@_x0003_I_x0008_]²Ò@º8_x0008_(_x001C_Ð@_x0002_zWNDgÒ@EA»´_x0019_¨Ó@*®´n#éÓ@_x001B_íýðlÉ@Àí_x000C_&lt;2Í@k_x0014_~_x0003_Ñ@2pé_x001B_ßÆ@äÂüYÒ@[]¼+ûÇ@ö_x0012_+i_x0010_Ò@&gt;ü_x0012_{+yÑ@èOxErÅ@lrr!ØAÐ@²_x0016_qYÑ@_x0001_¥Ê".Ô@_x0017_Ìªâÿ)Ò@~En_x0006_ã_x0008_Ñ@¾U²%Ï@_x000B_fMú[¯Ð@.(_x0006_ÊitÈ@&gt;ýçÔ[ôÌ@_x001B_Ddmû4Í@¢ªÀnãÆ@æÏLEjÈ@Æ_x0011_fpÆµÌ@_x0012_U¸tÃ@¨¿-ùÃº@²¨¡wÔ@r÷.úÆ@_x0003__x0004_®NÅ±Ô@YÏðÆ@À_x0015_ë}_x001D_Ï@_x0012_:TtÎ@èªÛC8ºÔ@¸ò`ñÒ@Ô¤:ÏÑ@_x001C__x0012_Ç¤$Ò@L×ý÷%Ç@ñ'¥ô´ÌÌ@yªÄêt_x0019_Ë@¾Á_x001E_TIÏ@ÊsÞì(hÑ@ü×ë­}É@cs¾_x000C_Ô@3D:ÅwCÇ@½k_x0007_Ç@ã: _x0007_®yÔ@á?¼âÁÔ@g¬£Q_x0012_Ë@ý_x0002_5ûÒ2Í@Kuß*ôÅ@@/Ê¾4_x000E_Ó@¯°_x0004_BÁÇÇ@·n_x000F__x0018_nÑ@kPË@ô_x0019_¶_x000C_Z©Â@r_x0011_+©_x000C_6Î@d k_x0001__x0019_ªÐ@_x0014_Òºýi©Ð@Æ(3ª¢Ê@À¾g_x0001__x0004__x0005_ØÈ@ÞRÒëLÒ@_x000C_¬qÄ@v0»£,bÂ@Âí0ßÑ@Kµ~Y_x0012_Ô@Ì'n_x0005_uÀ@àr~`_x0016_Ó@_x0018_«1_x0011__x000F_Ì@l_x0010_¨P)_x001B_Ê@¹Àþ­{Í@xR%_x0003_ßAÎ@óµ³jÒ@H&lt;]Ù£¦Ñ@/@_x0011_cGÿÌ@ùµg&amp;6jÌ@$%q'¬{Ñ@®|y_x001A_ÍÏ@ù¢¶¸_x0002_=Ô@ä_x0003_-_x0018_bÎ@û|bs-	Ì@&lt;Og_x000B_8PÓ@È_x0010_Í¹XÓ@à_x001E_»JióÉ@NDD%ËÒ@¢´ôùîÐ@vëaÖiÏ@¨³ªwI"Ð@_x000B_Y[bèÑ@Ôô:"Ì@îõr^¿%Ò@Ú¯MÃ_x0016_Ó@_x0003__x0005_°yÚáÍÚÔ@¹àÍ_x000D_Ð@­i¾åç	Ò@©_x0002_ÿNGË@Ö­I£cÁÃ@ÚTÐj:IÎ@b¥a_x001E_dÅ@Ct#¯º&gt;Ñ@,àä_x0001_nÅ@#_x0016_Î@½cÕ}Ï@Á¢d_x000C_ÇÞÊ@·_x0011__x001A_Êò$Ð@_x000C_J/_x0010_oÑ@ü!úÃm§Ñ@.PÒ¾|¨Ò@|hY,ñÒ@PS?(1-Ó@ø­_x0006_c7Ã@Æ(­¹éË@4ùQ$_x0006_ÓÈ@²_x000E_æ®_x0001__Ó@Í¬T_x0002_Ð@ê~_x0004_ÙæPÔ@!ñý(ÒÑ@ìÏ_x001E_r!ºÐ@{5[Á1Í@P_x001D_Ë_x0017_aÐ@Å_x0006_¹©È@Ö¬CÆ_x0015_Ã@æ\ì7dÓ@Üûú_x0002__x0003_QwÔ@¼æXx«ÓÒ@ÇA5kÑ@Þ_x001B_`âÓ@C³Ï1Ó@T_x0001_U_x0016_XÒ@{ÊÄD9Æ@ðr5ÈûÈ@	tNÙOKÓ@ÛÝ±&gt;bÜÇ@_x0015_n_x0004_êÆ@\Fó}í^Î@­õW_x0015_Ç@éMó_x0018_Ñ@^É§àô³Ð@VwâxöÎ@_x0016_ËQ_x0011__x0007_Ñ@å_x000C_ní¶oÊ@íØ-&gt;¶ÑÒ@©ÖÆä_x0019_Ñ@XjØË Ñ@z¼åùíRË@3±R_x0007_J¨Ð@ü¡ýéPÓ@Ó_x0012__x0003_õ_x0017_Ñ@_x000F_0$UÓsÐ@¾¾_x0005_¬»È@vÑ(¥_x001C_µÊ@A eÒpÚÏ@³pÎw_x000C_yÔ@-ï)yw_x0004_È@ª_x0012_cÐ@_x0001__x0002_gP,Á@¸m_x0012_õÑ@+_x0013_ã²½ÑÔ@ZU#þËÇ@ùA_x0012_SªpÈ@}	?K_x000B_Ò@ú_x001F_ì?Í@Ê¾N²7nÑ@¼_x000B__x0017_Ñ@A'_x001F_HÑ@©ÅÓ^Ê@N_x0007_c4½¡Ñ@°4év_x0019_Ô@Mié4ãÓ@Õ_x001E_JCÒ@dùºbvåÑ@7QýjÏ@v_x0010_6OÎÃ@¡å!_x0006_Ï@úQ$Ï_x0001_Å@Ärì-wÌ@&lt;Ï¯N¼Ò@ôó&gt;_x0008_¨OÈ@´öHc@Ò@½´_x0007_b_x000E_¶À@}RVÞXºÓ@¾K_x0001_-ÄÔ@ô3_x0012_@Ñ@­1DmÀHÓ@M¼|_x0018_5_x001C_Ó@8s_x000B_¹ÌRÎ@_x001A_ò^`_x0002__x0003_ù_x0006_Ô@ï,JdÅ@È-tÉ¬À@ZÍåâÿhÍ@¦&amp;g_x000E_pÔ@Ô,îxÑ@_x0017_Je®1dÎ@\º_x000D_atÎ@H¤&gt;_x0017_9Ñ@à__x0001__x000F_ÇµÑ@xi3_x0012_åÒ@r®R,_x000D_&amp;Ï@_x0013_%_x001E__x001B__x0019_Í@sh_x0002_ºUJÌ@+·~nõÒ@~ìu'@Ð@ªÃzF_x0015_tÐ@ß6ZLh_x0012_Ê@c¼(SÒ@^_x001B_¤_x001C_üÊ@¶ç_x001A_^Å2Ï@_x001E_G_x000C_ö_x001D_¥Ì@Öu_x0003_w&gt;Ò@K~&gt;,_x001C_7Ò@®_x001F_aìê_x0014_Ð@õ;(_x0015_è_x0015_Ê@þ_x0003__x001E__x0019_X_x0007_Ó@_x001C_NpkQÉ@Kª§8ðÒ@ðIËÂöÔ@NR._x001A_Ò@ç9Ä_x0010_P_x0007_Ñ@_x0002__x0007_ÃÕØ_x0018_2Ô@)_x0002_¬Æ,YÀ@Û$#j3Ð@_x0005_H|NÔqÍ@Eayª_x000D_¢Ó@6·Ï÷¯Ê@vk¬Xa_x0012_Ó@ðósaKrÒ@Z¡»ÇÓÎ@_x001A_ó_x0010_öq_x001B_Ä@@ójéÑ@f®E!@ÐÃ@_x0001_­_x0005_ì_x000C_EÑ@ç_x0013_¯M©óÒ@,8jÕË@_x000C_ZÕÆ_x000D_6Í@wÍàÈ³Ò@å&gt;s¿BÉ@?_x001E_ZÎÊ@²º'PcÎ@¸ÓLÓI;È@_x0012_ð9ì6Ï@ñò·9kýÉ@_x001C_ðõ_x0018_Í@®-¾i_x0016_0É@Ø!-_x0008_dÉ@`_x0003_o·ÉÓ@C_x0018_·+08Í@,ä6_x0018_Ñ@_x0014__x0006_ù_x0004_éÔ@Öý^ûYË@ßÊ+Õ_x0002__x0006__x0003__x0019_Å@í¥_x001A_r2FÅ@^öB]ÌÐ@_x001B_¦LEÐ@Ìäj_È@_x0013_-»Ù?Ð@_x001B_àòm4_x001C_Ï@«B¤­ÖËÏ@àÁ×3.Ñ@§N¥øaÒ@H+zõ&amp;Î@dB_x0005_µêÈ@Âý_x001D_8æÌ@MgË@v.²_x0015_°øÐ@-_x0002_©i£ßÒ@_x0003_ö8Æ7©Ê@pAH·1Ì@pÞAhlðÑ@"FXUðGÒ@\3üO_x0008__x0018_Ó@&gt;þDët¹Ñ@O_x0007_zuìÍ@6bzóÆ@Né_x000D_©¨LÅ@ñ ¸7Ô@j_x001F_¢_x0017__x0004__x000E_Ó@[_x0010_zu¼_x001D_Ï@ÀXåÑÞ¯Î@à¦4KDÍ@§_x0016__x0001_h;Ð@Y_x000D_,ÿÂ¨Ð@_x0001__x0002_o¯Ç³_x0018_Ð@bSN\¼QÇ@úá_x000E_5þÓ@¾ÉóÊÕôÆ@ËÑ_x0019_ÂÌ@{Á×$Ó@½_x001F_ÐÅÓÌ@¦þ_x0016_Á9Ð@*¦Ò´Ë@;Êñ$0Õ@ìô_x0019__x0005_ø_x0003_Ñ@´&gt;é_x0018_É@7ÄÁ7úÏ@~=_x0006_³_x001D_É@âV¶2_x0017__x0018_Ñ@Pz¥@ªàÐ@ÊFdÄSÆ@¦`æÓ_x0015_Ñ@_x000F_¤U¯\Ó@êV¥ä)Ð@@GRw ïÓ@ÄMÐXcúÒ@Ð_x000E_H}÷Ì@ñb_x0015_¦AJÌ@Ø [ÖË@_x001E_á[#Ò@×_x0015_$D®Î@ñ×G®Æ@bïép8Ï@;ÏH¾Á@_x0010_¬}~ xÍ@ÄÜû_x0002__x0006_&amp;iÒ@aÎ.Ü§YË@_x001C_T3ö_x0008_ÙÐ@ÒÝzØË@7E¹ØèË@oCâZÏ@àöô[QÓ@&gt;_x0006_.Ü§²Ñ@)k©=É@"ÂÄ½^_Ä@HZDÒð\Ì@¸ÿF(Ñ@Î!ÖÁéË@-ïö_x0003_d_x001C_Ð@ß,S]Ð@Èl_x0002_.î!Ó@/@_x0004__x0003_ñûË@BûFô« Ò@î_x0001_Þ_x0006_-Ï@,õ¢ÌÕó¿@¬Ûs_x0005_&gt;cÓ@_x0012_PJ_x001F__x0007_TÒ@8FÆúàÇ@Â+ÀÆ8_x000C_Ê@_x0014_RJ$@	Í@§_ÂEäÌ@L'á;Ú_x000D_Å@¯TÓ*=Ò@pG«_x0004__x0001_GÐ@~jo¿Ï@ª_x0017_AÂÎ_x0001_È@ç@ãx:þÃ@_x0003__x0004_ÀîÄ@I­Ð@^/¥ÄÊ@ÄW&gt;_x0010_SÍ@6â³__x0002_Ì@¶%:î¯Ð@ô-_x001F__x001F_Ð@6ÿådÈ@¯%6Kö_x0013_Õ@¿d_x0014__x000C_xÐ@Iöì9ãÒ@ÔÎäÓðºÓ@¼Ú½¿nöÆ@Pn»XYÑ@Ô´vRL}Ó@RVõâ§®Ó@w¼BúÛYÑ@_x0012_F»ÊgÐ@ /Ü;È@d_x0014_	õ_x0001_ÎÌ@0_x001F_­v_x001E_Î@_x0016_ÇÌ¡òÐÓ@_x0014_Èë3oIÒ@s¢%_x0005__x000B_vÊ@sÆSÄÓÆ@ÇMÃ_kÆ@×41_x000C_3Ð@&lt;ü)Q×­º@`ÔDÇ_x001F_þÍ@çÇ_È@/bW®Ò@5_x0019__x0003_F@XÌ@ »xm_x0002__x0003_^½Ò@jP_x0003_¥Þ3Ó@ÚB½¿Æ@­&amp;ð_x0012_íÔ@*\_Ò(Ð@_x0002_·,]_x001A_Ò@D_x000F_´3_x0002_~Î@öÌº_x000F_½Ò@_x0004_»j êÓ@×Ó\_x0006_Î@ÖTF0gAÂ@$DCÀ@î_x000E_ÍsôÓ@N_x0018_AtpÍ@g_x000B_ês-Ì@þPrGvÑ@úm§_x000D_ú1Ä@_x0011_Õ-þ_x001F_Ð@¯ô_x001E_wD_x000D_Ò@0¢ló_x001F_Ò@yxUiÏÏ@Þ«½_å#Ì@½~È@ë_x000F_LÈþÑ@Îs¹N¢Í@i}_x0016_@|Î@v¬_x0012__x0001_Ä@"¨EºEsÓ@Üí(&amp;Í@_x001A_ÃÍ0sÔ@d~½JJHÃ@þ-­î*Ò@_x0001__x0003_Ê_x000D_?ÛIsÐ@`×ãîPþÎ@p¾ÕX¨_x001A_Ñ@gN_x0016_wìÏ@ÁãmxÌ@¬_x0008_Yk\]Ñ@ü0¿½¯Ë@®_x0011_|WdxË@I&gt;_x0002_³iÌÆ@8àêÆ7Ç@M_x0003_ýsjÑ@x_x0010_MÒ@_x0018_ÅÅÜËÊ@_x0005__x0006_M IùÎ@·[¾ÀÂÉ@°ò]íF_x001A_É@_x0013_[ÕÊ@ª-ö_x001D_¬&amp;Ë@Î@J_x0011_ñ,Ò@Ëx£=®&lt;Ó@_x0001_þ¡BÌ@o~¥ÍË@À_x0010_[¼Ô@ü:0_x0016__x0010_âÐ@½æ-gÐ@÷U·¨ÝÃ@ã×ª¤~ßÉ@ Î&gt;_x0015_Ð@¨É%:_x000C__x000D_Ë@úJ_x001B__x0007_·5Ô@(Hà _x001A_EÈ@y_x001F_0_x0006__x0008_ì_x0008_Ó@\pM`_x001A__x0007_Ç@LÎÆ;ÚÂ@_x000E_W@4Ñ@/Ú_x000B_2Æ@mæ_x0004_J2Ð@z_x000E_ÁBóíÊ@`0ÅÙ4Õ@ºé_x0007_nÐ@T_x000D_ìTÂwÂ@_x0015_¨ZBëÅ@nâÉ.Õ_x001E_Á@Î£÷$àÓ@¯âX(çÁ@­/û0sÍÐ@æL_x0002__x000C_ÉÑ@µüäÚÓÁ@u±¸¹Ã@ÖÇ2bÍ@Ãz¡â&lt;}Í@þ¢ÿ»+÷Å@_x0017__x0005_O	iÅ@Òßªj÷_x0002_Ð@^_x0007__x001A__x0004_¥âÑ@s_x0001_\ùÐ@`5PÕvÏ@|ä¼íÔ@ ;_x000E_äEÓ@µ_mßÉÌ@¼.C_x0003_ì;Î@\xè¦_x000B_EÐ@e7vdÀåÏ@_x0001__x0002_R_x0006_9_x0010_Q&amp;Æ@Ó_x0012_wË9½È@KÑ_x000D_vÒúÍ@9ùad¶È@_x0015_ä°ô­Ó@H_x001D_?Ú}FÅ@þfÌê*ºÒ@RÔ¯zÑ@_x0005_oRE~¸Í@øu*_x0006_RðÑ@äb_x0005__x0018_ÞÌ@#nÐ@èóÿTÇ@_x0010_ÃÅ&amp;_x001F_Ï@!ÄY_x000B_É@·T_x0001_%Ë@ÜïÄ&amp;Ð@dÅ_x0002_þ*_x0018_Ð@Ý©WèÍ@ä&lt;2¯ Ð@êAÃ£tÎ@ú_x001C_¿«ájÏ@Ú!þÒ@DÀl§Ç@_x0010_éèW¸nÒ@«vË¨_x001E_Ê@ú¿_x0004_Ó@ê_x000C_år©/Å@âùNÔb_x001F_Ò@-{«uGÅË@_x0016_/h_x000C_ÀÓ@3MP½_x0001__x0002_ú_x0007_Ð@ý"[ô_x0004_Å@C·_x001F_º_x0012_Æ@,ü_x000D_¸OÌ@ô¶ÿ7_x000D_É@ìÄFÛs@Ç@oPlÌªÐ@XÌ©ÍNÏ@+"zxÍSÏ@ "7\}Ï@*¶_x0010_ÖÈ@ý9]s_x0002_°Ë@ïæ½2¸ñÎ@n5±r&amp;ÎÓ@U°Öû}^Í@«f*_x0011_½Â@óLºÒ)Ò@6_x0006_°5êÓ@@ÆDÐÍ_x0015_Ó@6+ø_x0002_,	Ð@'£¯FPÈ@åØLLÛäÓ@¾J¶bKÇ@¡_x0015_[ãÏ@&gt;j$\_x001B_Î@V_x0007_èN_x0015_Ô@1Ì_x0014_*_x000C_2Ñ@|R_x0012_·ujÑ@,®GdétÓ@d#»ÐÃ¤Æ@9}_x0019_ÚjÓ@T£tÐ×ðÊ@_x0002__x0006_hu¨6°Ð@äë\À½Î@f_x0014__x0002_&amp;d_Í@¥¾_x000C_'cCÔ@¤_x0001_:~r¶Ó@_x0014_þgªËÌ@_x001C_Ûç_x001E__x0003_Ô@éù_x0017_¬WÓ@d_x0015_£_x000E_á±Ñ@JÐ®ßÏ@û_x000F_Àå_x0017_°Ò@äÖÑ_x0004_Ñ@§T¨âiìË@'ÎðÑ¡Ï@îÖÀ~ýÆ@àç¬_x0018_ºÓ@¨	Ù&lt;pÔ@²UûQØÐ@51äÃ;_x0005_Ì@¯_x0004_Àº_x0016_$Î@_x0018_9á^ëîÇ@Êèc©ûÏ@êÂdÙn_x000C_Ê@Ä·L&lt;VÐ@Ú_x0012_k;VÑ@â«¾Â¥Ò@àDß_x0005__x0016_Ó@_x001A_!ÌÔ·Ï¿@n¼ÆIÑîÐ@&gt;ÚnÇË@o_x001D_ð_x0013_¬Ò@_x0002__x0003_ÆÀ@X_x0002_V	ÓºÍ@|8 ÈÎ@ãôëâ_x001C_Ô@³ãÝVæ_x0014_Ð@òÀYÉ#Ô@ ÑËÛÐAÓ@~?PåòÓ@òàî)ðÂ@__x0001_ÐÒ ÙÑ@PÂ,Ä,Ë@ÈÛ_x0003_íû¬Â@VzT0(lÑ@¥\_x001E_Ì@ÊÏÇí{Ó@¡Ó¦÷ Ï@ÊeÆYÊ@ÜÆû/áÅ@HÊ_x0011_tû_x000E_É@_x0004_96_x0011_äÍ@üò§¿Ô@Lòé©ÂåÏ@Ô+gjUÇ@)A×4Ñ@ªÇjñ_x0002_,Ò@Ä_x000F_«öÓ@6!T&amp;6WÒ@µÖÀf	Ó@TP_x0005_Á«Ê@ öí?A4Ç@_x0014_o½ ?ÝÃ@_x0014_zCUÛ_x0002_Ô@_x0001__x0003_)âXQÒË@_x001E_í¡/_x0005_vÆ@IrD4¤©Ñ@`AiTÐ@ð²4jªÍ@Jy©úÎÁÊ@ðrÇ_x0019_²'Ñ@8+Ç¶_x000E_Ó@b]*»Ñ@hpÁ_x0016_¨Å@|_x000C_ÎpbË@ko¢Àó§Ô@3,ã?Î@ìËGy_x0002_Ñ@¬?àN²_Î@NåL__x001C_ÛÑ@eg7ÉBxÎ@éâÝçÆ@Î_x0008_i_x0004_.Ò@p_x000C__x000F_­e¾Ï@°_x0010_Z0+õÑ@ñL^uqFÅ@_x001C__x0011_jÍ7?Ñ@_x0002_D_x001C_¾ÇÒ@j¼ß¤ÓÆ@_x000C_WÀæJÎ@_x0008_·PÕ)çÐ@»x;_x0001_Ï@¶ä[[Ò@;ü©m©Í@ï§ÅÐÔ@8È¡¾_x0002__x0003__x001B_&amp;Ñ@ç^k8_x0008_ÓÊ@Ö+_x0014_dXÑ@&amp;Ãz*ÄîÑ@Ï_x0013_¡¾»@äu+íX_Ð@àô½_x0012_Ò@:°/maÿÑ@fB&amp;_x001F_éÍ@|ÁÃwÒ@ã¢·~È§Â@:_x001F_}Ûv_x0011_Ð@Ç_x001A__x0011_ï/Ì@oQÀþÒ{Ì@¬~leÎ@9Q_x0014_æ;KÑ@_x001B_­ß²µxÁ@	þyï&lt;Î@{ñl_x0007_AÈ@B½Ãè(Ó@ú¾Ð{_x0011_èÓ@¾_x000C_¾M1÷Ï@¸þmûôFÌ@_x0003__x001C__x0001__x0018_AÌ@Ó`_x000E_ëïÀÍ@+x|IQ­Ñ@ôÀM,xÆ@v§F_x0018_vÐ@_x0018_ó£'æÆ@Bò¦¸+ìÅ@Ý_x000D_J¸L_x001E_Ì@_x0015__x001C__x001A_	¨xÍ@_x0002__x0008_¿A×òÅDÏ@Fó¸ÉrÉ@ôE_x0017__x001F_¯_x0004_Ë@M(ÈÆF&amp;É@Xâz5vÑ@%O_x001E_xnÉ@	_x0013_qRíÏ@Lóy%$oÐ@_x0003_¢33¤Ï@¢QØ ®Æ@»FLËHåÏ@f_x001F_.Ã¸_x000B_Ô@ñ*V_x0016_|ùÆ@P_x001D_§ÄZÎ@¿2&amp;?1BÇ@^À_x0006_³aÌ@TP¬_x0002__x0014_Ê@Ç)BKu$Ó@*dÛ_x001E_ñÒ@Æs_x0019__x0013_(_x0005_Ó@ÆBaÕ'È@ õÎJÒ@kº Á¨Ô@X`-_x000B_Ë@°®6;÷¥Æ@¶Ã;_x000E_©ÕÐ@ü:é¹zÉ@úKìZÏÃÌ@©_x0007_û_x0002_¬Í@L¨«¼_x0001_Ð@_x0004_üv_x000C_Ò@hÑËñ_x0001__x0004_â_x0001_Ð@Õ_x0016_»Ka6Ñ@Ñ[¥Ò@nÿÐ²l[Ð@(:y÷BëÒ@DÏ'ETÓ@_x0012_n¿Ô£§Æ@0X_x0004_!íÆÒ@_x0006_ÆYvMÓ@òs0+_x000C_Î@ðzgÉî¢Ð@_x001E_,®ô_x0001__x0013_Ñ@Ò_x001B__x0001_o§&amp;Ñ@_x0003_q_x0006_ß3&lt;Í@gç_x0019_­'kÐ@p¾¦_x0002_öÄ@Ø\_x0007_kÓ@þÄwïÄòÐ@_x0006_ºÔ_x001A_XÐ@V§½_x0018_ø;Ô@¦îi_x001E_Ò@"Ç×kzÈ@p_x0011_2»vÒ@ZÃüEÌ@_x0016_à/ËÚÔ@Åt5'È@òõK*hÓ@h_x000D_|ËYÌ@D_x001F_Dµ\Ï@ºVlgÑ@|ú_x0019_ Ð@{íkD.©Í@_x0001__x0004_n_x0003_å_x000E_;Æ@_x001F_Õ/Ñ@@Ðõ{_x0019_Ó@aÚ_x000F_¶ÄÃ@P_x001D_UsSVÍ@_x000E_ê¡1ú«Ð@{þ_x000D_¦r7Ï@\_x0017_ ÅGÏ@î__x001B_^#_x001B_Ô@Ìú_x0012_ØùÜÓ@BøD¥ù#Ó@QjZXÔ@6m Í¾¸Í@Üö_Õm8Ð@bÚ_x001A_­_x001D_Ñ@Ç?iñ&gt;ÀÒ@Öp&amp;Ã¤åÑ@M}_x0016__x0002_/1Ñ@M´_ÕFtÏ@®Ó@YÍTª-Ô@TÿÚ_x0005__x000B_ÄÁ@nÈ¿JÓ@r`í ÄìÑ@RÏúa/Ï@&gt;;_x0002_¬_x000C_É@-Ë¥_x0004_Ï@GÚ[¸&gt;âÎ@Azs_x0001_Ñ@F	Z_x0016__x000B_¹Î@ù=l¢_x000B_9´@T¿HÔ_x0004__x0005_Â_Ò@&amp;|_x0014_EñëÎ@å¦ì[Ä@2&amp;¶_x0014_àÒ@ûOMë_x0011_äÊ@TÜÙvßÉ@Cò_x0014_ÿ=uÏ@2hfÙõ­Â@W4æóNÌ@_x0004__x0011_J_x0001_ºÓ@è8_x0011_º¹Á@j"Ï!_x0002_àÑ@p_x0019_¯ÅÈpÓ@!_ÍNÊ@6Ù8¿o_x0016_Ñ@¦ôòHåÑ@Z®/_x001F_7Ò@©_x001C_¥_x001D_Ê@_x0003_+_x001B_óèçÆ@N_x0019_¦0ZÑ@Ù!_x0005_¤ÙÌ@¸_x000E__x000B_&gt;ãÐ@øíÖ´ÿ$Ó@m¼bÑ@_x000B_¥çªÔÍ@	ªIÝÚ@Õ@´¼!ïqáÏ@8)p_x0003_¹FÒ@ßnÆªHÕ@°ípl¬JÔ@òi¨ÞÇ@Ë_x0013_FÝQÐ@_x0002__x0004_l_x000E_»Ñ_x0007_QÒ@üR_x001E_ó"}Ò@ò·WýÎ@ ®'hÓÑ@ù&amp;4dà¶Ï@Ã=ÉnYÌ@|³S?ö|Ì@nÕøköfÎ@_x000D_xÍoNxÇ@OëK_x000C_Ñ Ñ@°51`+ÆÏ@B2_x0016_´Ò@AÌy*GµÍ@ÖuÌM_x0001_Ñ@ÊÊo"¿@òèçÀ_x0015__x0003_Ô@AàÑOÇ@ _x0005_ú4ÄÉÓ@7a×õ´'Ê@«xÊ_x001E_tÍ@/_x001C_*Í@6\Ï@ú[Ê@V_x001D_þ_x0016_½Ò@Ð}I;ÜZÒ@!Xãµ'È@Ú°_x001B_Ý@HÐ@Ôäï,ú2Ò@zAédIÙÔ@OEïpæ!Í@ZÉ¨CùYÒ@,&lt;½«VÏ@æ_x0003_`_x0002__x0003_ÃÒ@FóÕ_x001A_üÒ@_x0004_$_x000F__x001B_ÕÇ@ÏËdzÂCÎ@8Zb0ËÿÂ@_x0003_W¿SF±Í@ïõ®&lt;:Ì@Uçy^¶É@|iB9_x0005__x0018_Ò@`_x001C_-6´^Ï@~_x000B_ióÞ¦Ñ@~Â_x0017__x001B__x0002_£Ò@_x0002__x001D_`»ÒTÓ@ÌFb@)Ñ@&amp;_x000F_¿CO!Ô@ÎOIÅúæÑ@Ê¢z_x0001__x001F_Æ@·òG_x000F_óÈ@eoR°`ð¿@Æ(Gò½É@o7HïÏKÉ@ö_x000E__x001E_ãÓ@sÛx§hêÑ@àå&gt;ªWÒ@*$y,©µÐ@\q9í\¿Ó@Ü¹@¹Ô@J_x0016_@a¼/Ò@ï_x000B_,±§½Ï@FÜ,ñOÏ@Æ&amp;f"5»Ñ@Jæ_x0019_°¥Ò@_x0001__x0004_Ýé4)_x0002_Î@Ò%ÂÖÏ@Þ"i¹úÓ@µN@#°ôÉ@×_x001F_ç¤&lt;Å@]Ù_zÅ_x000D_Î@E³8¹Ò@,ç#©%Ë@Su_x0004_íÓ@E]y"_x001D_Ð@²¨clÌ@H_x0008_^g¥Ô@_x0018_&amp;¢ Ë_x0013_Ñ@ü0gi-Î@_x0008_Ú_x001B_*ÈUÒ@?ârHÃ@_x0010_ØEi_x0010_Í@ÑÂ§_x0007__x0014_nÎ@$ì_x001F_3oÆ@ÍpR_x0003_¹vÉ@_x0004_Ã$®$¿Ò@@Ó@a[Ð@?+öåÈ@_x0019_ãmÜÂ@HÂæC@µÄ@Ê·füÄÓ@i_x0003_Ä{bÒ@eúÙ_x000B_YË@æ¥©úÄÌ@&amp;Pª'CóÑ@¾¨,ïÁÅ@RÅ¢_x0001__x0003_³FÑ@«+ _x0008_ÈÌ@oBÀ@E_x0006_¬ÕCÔ@¬,9"_x0007_¤Ó@'%^5%¹Ë@3(4êÎ@ÛS]ËÅ@_x0012_mRi_x0017_Ô@_x0001__x0008_h4ÿ¥Æ@êÅ_x0002_;_x0017_Ä@'ú¨öÄË@¶ôk#«ñÉ@¦l~xs¹@²ÉªAH*Ñ@ý9_x001A_7òÒ@õ_x0013_ÌH|ÑÉ@æÝm±Ñ@õ}VôöfÊ@"UøDû Ñ@~a°¾ÆÒ@NM*´þÙÓ@*°À3Ä@.©DNÓ@f×LDß_x0004_È@×TxÆïÐ@CaÄLÌ@q+?_x0010_w\Å@ÀD*Ã_Î@46KëZÑ@Ì$wpÉ@vIb½Ç_x0017_Ï@_x0002__x0003_;_x0012__x000B_viÐ@d_x0018_+[Ú_x001F_Ò@ð?2_ÈÉ@´Åç±VÊÅ@x"×ÙJíÒ@8\´&gt;ÏàÐ@Ö+3ýéÉÓ@»J/ÒdÔ@ÍøÍý_÷Ò@+]&lt;ÃIÓ@Ì_x000F_°ëI^Ð@Ø_x0002_ÍïÑ@çò§¬ÑÉ@_x0004_[5¼ßàÂ@VrüòùÒ@×_x0014__x0019_¬~_x0017_Ñ@u_x000D_:±v3Ô@nÏKÌ{óÐ@ïÛMã¯Ð@!\,K«Ð@Úü6_x0011_$É@_x000C_â_x001D_e É@Â¬Ý¬ü+Ó@a'_x0006_ß¦Ô@¢}WEØ&gt;Ê@úµ_x001C_$;ìÊ@í_x0012_K»ù[Î@_x0012_uC_x0004_PÓ@ø_x001D_z_x000C__x0001__x000D_Î@5Ü»R¯Ï@2Né¶(Ì@ÁÄ7&amp;_x0002__x0004_Ö}Ñ@¾Ù_x000D_¥QÇ@`Þ_x000E_ÇSRÑ@_x001A_±jaú_x000C_Ñ@ÆQ_x0007_Ô@`À( 'uÇ@_x0010_¨ò¡øÑ@Iüù³º_x0016_Ë@1áæ´&gt;Å@õî_x0017_Rm#Í@_x001E_)ó´AË@hÒZ(YÒ@ÍÔ³ÞêÔ@_x001D_]-_x001F_Á_x000D_Ã@æ	¤ZÅÎ@R_x0004_\6¦Ñ@òþvÒO¸Ò@_x001F_ü? =Ó@LæO#wèÍ@Å_x0017_çw'&lt;Ð@_x000C_o®xÇ@ÚëûeÐ@øÞîÑÑ@Ö¶_x000D_Ð@Æëõ^þÅÑ@_x0006_-ç_x001E_M_x0003_Ô@49K4µQÍ@_x001E_A_x0016_n©_x0019_Ñ@®^,ÔÉ_x0012_Ç@L8?î\_x0001_Ñ@¼_x0014_YeÑ@þsxZ°Ó@_x0001__x0003_´_x0006_Ã_x000D__x000B_Ô@\j¯3"ïÆ@¡UÆETGÐ@@	±_x0003_zÃ@*uã6Ì@hM×å+9Õ@`2_x0001_ÚÆ@_x0014_sÇ@_x001C_fÐ@y:_x0010_+eÞÔ@»ð«_x0004_êÏ@ |]ÒÆÍ@îS&lt;¥Ó@ÌfR_x000C_ºÐ@ÍXÞj_x0008_@Í@Ú_x000B_bÑ@ä"ú¼HÓ@©ãÈ#pÌ@Òº:|h_x0008_Í@_x001D_tL%_x0002_Ð@W§Ó´Í@,mÓ}Ñ@. ì_x000C_Ó@ÎT§-¬Ô@õ³&gt;ì°ôÐ@^e_x001B_v°Á@ãÏMF_x0017_WÒ@ûð'ü'²Í@pÙC~_x0003_KÓ@L¹_x001C_s_x001F_ÎÊ@=¤O"j¬É@r#_x0002_/^Ç@zäX _x0001__x0002_BÓ@_x000E_'EÔ@J-øü_x0019_`Ê@0Ù'B_x001B_Ñ@6_x0005__x0017__x0015_8ÞÓ@¦ü_x0014_Ê@8_x0015_°îèþÈ@Ú¨JhÆæÒ@_x0015_._x0011_Ö²È@_x0007_xeê·êÉ@-_x001C_Vàé7Ô@Æ_x001B_ûÓÇ@vTÓ@c!KèªèÌ@|ÙJóÒ@@ãË_x0014_®äÑ@©Ó{_x0015__x0007_Î@I¸i;¾2Ð@)]Õ_x0013_Ã@_x0008_7gw×Ã@1ÒÆ@IÍ@}YôÑP&lt;È@e9UÿÏ@×bnðÈ@_x001E_ó_x001D_ðõÉÎ@Îr  Ñ@j_x000F_Ä¢wyÐ@ÚÃW4_x0008_Ó@E*¸_x0012_ñìÍ@_x0008__x000F_Õ^d*Ï@¢BðZ´Ë@Eþx´êùÐ@_x0002__x0003_ÒÜ_x0002_}_x0001_#Ñ@ÃÊPà|Ð@L)_x000C_zìÑ@&lt;nÞÔ@ï_x000E_Í¢Ð@P,WåñÊÐ@ _x001C__x0017_PÐ@b_x001A_MA_x001C_É@9·^ÝFEÕ@ë¯_x001B_mÆ@­¬ú¾Ý_x0007_Ì@ý¹¼zÜÆÏ@_x0008_=á_x0004_ëÃÒ@_x0011_Cä¦nñÊ@Qâ1¶^Ì@Æû¤ùÛdÆ@&gt;|±Î@ÛÎ@%,_x0010_Ý÷ÚÓ@_x0018_êØÛ»Ñ@`f_x0004_ÌfHÓ@Bt_x0010_í_x0006__x0008_Ô@»»r97_x0006_Ô@_x0014_@_x0012_èíÓ@O@W¦é¼Ð@½l_x0003_tÒ@@ø÷xý«Ò@_x0005_Àü¼´Ð@^Ïh¸/_x000B_Ô@±ögÙÍ@`ï_x001E_t!!Ð@_x0012__x0007_ó´¡Ï@b_x0004__x0006_&lt;_x0001__x0002_Ý?Ó@Äê¹èÆ@l_x0010_7aéÐ@¤_x001A_ÚÍÊÍ@:0Ø_x0006__x0001_«Á@Þ_x001D_bÞÒ@¹Îj@ºqÔ@_x000C__x0007_QÊqÌ@fý¨cæIË@7yÒº+KÓ@&gt;øÀ._x0004_Î@0?_x000F_&amp;f1Ò@fÌÙï%GÐ@E('_x0014_Ñ@ÍJ¼g´_x000D_Ì@ªg?9}ÛÓ@_x000E_âýæÐ@$OU_x000C_ÅOÔ@vW_x0011_Î_x0005_ Ô@PÞÉwÒ@_x0002_ÄhàðÑ@y²[ìÊ@-*kw¸VÍ@õï_x001B_-Ô@M­ÿÁfÇÒ@¡.sÚÇÏ@"B_x0001_MüÒ@(_x0018_µ°¢`Ò@æÃÛYêÁ@8ùñg#Ï@8S_x0012_ðÔÈ@Ðè+çkÏ@_x0001__x0003_ÕFj8"öÑ@|\\_x0010_	lÔ@©©«.NÍ@é¬_x0007_JÙzÌ@|1Ï¬Y¢Ò@_x0018_÷*7¬_Ð@»håt[Ô@uóªD&amp;_x001E_Ô@OMá_x0002_ÜÃ@_x0001_³©;IàÀ@¶M_x000D_tÛûÎ@ô_x0010_Éæº@:&lt;P,ÃÌ@LH_x001F_¬_x000C_½@QëI3Ï@@ý)=èÐ@Rãö_x000F_8#Ó@¬(_x0002__x0012_Ë@Òs@_x0017_bñÏ@¬_x0001_~³ç´Ð@ø;/ÂñÑ@:_x0016__x001B_z=6Í@WujÌpÜÈ@ïÅ_x0018_F_x000F_ÐÏ@I¬ÖõÊ@Cö]B4Ð@µUÿ¼NÛÔ@Q?AÑ@ª½M&lt;¬£Ç@¼°iúÑGÌ@ªGæX®Ò@_x0018_?G_x0002__x0004_½Ð@¶"öQäÔ@_x0012__x0002__x0003_g;_x0001_Ó@þÜ7ÜÍ@_x0015_,¦ì_x000F_@Ô@d½íÚÑÚÈ@bL¶¥¬Ò@Õ³_x001D__x001C_jÒ@¼±@ì¸ÖÐ@MN_x001C_Ì@¯¦Ý_x0004_nÒ@P@¿Ùk¸Î@MG_x0002__x0013_#_x001A_Ô@gvc_x0010_¶-Ñ@!6À5òÊ@ä3_x0016_x_Ð@â_x0003_&gt;5Ð@§_x0016__x0011_8Ï@U¡à¦|¹Ò@T"2bYpÑ@«¹5aÐ@_x000F_TUò_x0005_?Ï@ÈA2V5Ð@R_x0015__%P&gt;Æ@Á6§Å@d%En¹yÒ@3Ò/_x001D_Î@ÖRaìZ¤Ñ@N3]ÀJ_x0006_Î@Øù7_x0018_fÜÏ@¶YÌ³ÇÉ@¯sSÍuÒ@_x0001__x0002_js¹ãÂ@_x001F_,×_x000E_Ô/Ñ@ïÇTn_x000B_qÐ@I­Ì@¨¤¶ÔBË@}_x000E_!_x0003_ÓÓ@.£V¥ Ë@¬w1ÊlþÎ@@§ØôbÓ@rqWÂ_x0003_Ñ@:dÌýnúÇ@7´ÝjÐ@ûoÓ¨Ñ@_x001F_êx/ãGÒ@¼Ôùâ'rÓ@ââ_x0017_qá_x0012_Ô@n§_x0010_?ÛË@TÐ7_x001C_Î@¦î§Ë_x000D__x0010_Ó@_x001D_­açk&lt;Ñ@EÄü%sÑ@Gj¿%.Æ@_x000C_à/_x001B__x0016_Ð@I_x000B_J_x0017_òwÉ@ö.;EÞÐ@&gt;ù}¯ü3Ð@_x0007_NÐ_x001F_nÍ@lë±× Ð@:Ï®2FÐ@$ý&amp;_x0001_§&lt;Ñ@yÐ_x0007__x001B_ßÎ@ßê±&amp;_x0006__x0007_Ë_x0003_Ñ@_x0002_e05j®Ò@,ù_x0012_ Ç@eã__x001C_Ë@ïuòÃ½Î@ÿgè_x000D_HúÐ@_x000D_¹ßé,Å@@&lt;el£Ð@¹±(¿sÒ@_x0005__x001D__x001C_#vñÑ@D	À;4ÍÑ@¿¿¾Ó_x001C_eË@_x0007__x0007_9zÑ@ ÉÊð¢BÕ@yE_x0018_`~_x0013_Ô@¬ÖR_x0019_É©Ñ@*Òª=TÄÉ@!5Ã_x001A_¢éÅ@; û²RÉ@O'_x0001_å£Ô@êÄ_x0017_ð_x0016_Ñ@6Ë;_x0012_`Í@_x0003_ª_x0014_n/Í@èc_x000F_Ó:_x0004_Ê@XgÎ§)Ñ@}v)eÁÎ@ÎM®°BÒ@¹ïÉA?Ô@Ï8wËyÂ@Ì¦·w¢Ê@=!pJ_x0005_°È@n«ôÖÍ@_x0001__x0002_f«K¦j§Î@,%u[_x000C_Ò@²}&amp;¥MaÐ@BXÂÏ@P =}¯Â@^w·¦$´Ä@bÑ_x001B_JÄ@Ëv_x0016_ÜÒtÓ@F§tåÜ¢Ì@z65M(Ï@_x0018_ÌóúÃÁ@¼ZsE:_x0015_Ð@_x0017_¼-8ÙÍ@U@|ÈÖÇ@gyó_x001C_ûíÌ@Þ/|ÝÖÏ@åÆ_x001D_N[øÓ@_x0014_S7îè-Ò@3_x000B_R'5Î@æ`~!­ßÐ@Ì&gt;_x0011_ÿD&lt;Ó@5;_x001D_Î@yý _x0010_éMÓ@Dö©Ã"¯Ô@]ª&lt;FzsÑ@TÔ}°lË@üîbä­ýÎ@MkÒæÂÑ@Ü_x001E_·kíÊ@1è¯òYÊ@üíB\çqÄ@¯Ê+_x0004__x0005_@Î@7CÜOùlÍ@_x0007_tËï*BÔ@Òµ­_x0016_oÓ@é¢Ôñ«ÞÐ@ toêÿËÐ@Ö®;ç·ZÐ@ºÇæÈÊ@ËÜ ÄëË@Í7	É@_x0016_lPåÚÜÈ@H.ÝéÉ@ñ_x001C__x0016__x0004_ÊÑ@_x0005_¨}_x000B_¿Ð@M¼_x0003_sNÌ@À)ôL_x0007_Ì@_x001B_5_x0001_Ò§È@=['÷­þÆ@´ÔiìpÏ@_x0014_¬íÅ&lt;õÑ@~f?T,_x0001_Ì@þ_x000D_ÊÒ@_x0012_w]ì_x000C_Ð@_x0002_îù{PÄ@	î_x0013_ÀÑ@_x0012_B0_x0013_ÔÒ@ö)ÝìöµÑ@_x0012_hºX_x0013_¾Ï@"£ÕHDÌ@Ôõ_x0004_±ã_Ð@Aìcç=Å@Þ_x001C_%UÑ@_x0002__x0004_NÏÑ@¨_x0014_÷ê³Ê@4__x001C_éO_x0008_Ñ@¡¾_x001F_ÆÂÇ@{Û`c3Ä@_x0004_ê_x000F_3¹Ì@ánd÷È@_x0008__x000E_t7þÝÄ@5·?0»ÙÐ@O·gJ_x001A_²Ô@ I_x0001_Ñ@p_x0004__x001A_U(Í@á¶ä_x000D_QÏ@~J6¿_x000C_kÓ@Ç_x001E_&gt;]Ð@V9Ú1/bÃ@&gt;µ_x0013__x0006_Ò@ÂÙ´íÚKË@´:ÊÐ?Ì@4_x0017_\2É@ôÚeÁA}Ð@µË4\_x0003__x0005_Ð@ZêY]Ñ@`_x001C_GÐ¶Ï@ÌaË&amp;4²Ç@æJ¼{Õ»Ñ@dEÊ©_x0019_µÐ@~%MÀ@\GªNïÛÑ@|@ìþÛÀÍ@J¼Øû¤ùÓ@m_x0003_i_x0002__x0004_éË@_x0011_©ïÍ@èæóÏöýÒ@ç#Ò£Ò@xI_x0012__x0001_Ð@43æ¸jgÍ@_x001D__x0019_EÏ@óÉ"_x0014_YõÏ@Jm\ücÑ@¥!IÝxÐ@_x0012_×T_x001D_ÎºÑ@´Æ7_x0003_]DË@Ò_x001D_³C_x001D_Æ@DKYùÒ(Ð@/®±5_x0016_Î@¸__x000D_ÿþ_x001A_Ò@v_x000B_=t@ÏÒ@Oîÿ¹Ô@0¨Ð7¸?Æ@Ágºû­Í@X¶ÄöÒ@PtiIïÜÒ@.WÐíãÍ@m9µùÇÒ@;Ê2y­Í@,4ÎÇzÊ@_x0015__x0014_$4óÑ@_x0013__x001C__x001E_¸;óÓ@_x000E_ï_x000B_GLwÂ@K!öÏ@m_x000B_¸§öÕÍ@a4¹¦)Ð@_x0001__x0002_üÿEÜ©Ð@KÆ²âÚ«Ë@Ñ,-È¾_Ð@·²±s%Ç@ioÓ{´Ô@._x001D__x001F_ëÐ@f_x0015_ÇïýÄ@çèÜ¶üÇ@\DÿÇÐ@³ªÐÞyÒ@_x0014_2Uõ_x0014_ÔÐ@ìZwkÇÉ@&lt;óìHØðÓ@_x0004_~£×ÈéÊ@´±¦_x0005_ô9¶@Å?_x0017_c_x001B_Ë@õé_x001E__x0007_ Ð@Èfå|ÏÉ@V&amp;èQíïÓ@`³^_x0014_~ÿÑ@ðÅWA&amp;Ð¿@B^_x0013_GjAÓ@¸ÀÆ¯'Ó@Â@_x001C_Z¸É@Ò	ÌódÈ@òWpNkÏ@ÞÇBZfÈ@_x0016_Ôñ¥ÉLÍ@±\K:ÄÊ@äÉ_x0001_?b'Î@öÜ_x001E_Ú&gt;Æ@¸_x0011_Î_x0001__x0003_;¹Ó@_x0018__x001D_&gt;æÂ@iÈÈ#_x0002_±Ê@|q_x0007_Ò@9-bL8RÒ@Nt¡8Ó@z¬_x0001_0]2Ò@£õã¤|¾Ã@`És._x0012_¸Á@})IÐô^Í@t_x0013__x0005_{_º@f_x000E_ô¿h3Ô@e_x0011__x0002_d4Ì@µ9;_x0003_:îÓ@jÙ "6PÅ@Òå¨%5Ð@­îû_x0005_Ô@*b_x0013__ÍÒ@Óa$èÊ@¢_x0005_&lt;fý¡Ô@D·ôÕØÊ@dÃA¼GÓ@*0+Ñ@5K=û,ZÐ@iÈ5¢CæÊ@´ªÂ_x0001_¬Ñ@¬_x001B_¾ël_x000B_Æ@èøÚÄ^Ò@FWC¾Ë@¨üA.	Ì@µhrÇ_x0015_Ð@ìª!­g_x0011_¿@_x0001__x0003_È¹ðí×¤Ñ@÷¥7ÍÃ_x0011_É@DV¯#qÇ@_x001B_y2÷Ñ@Òð)XoÐ@¤z_x0014_)@Ô@"_x0012_£¼Z8Æ@¤4ÆÒXÄÍ@|_x0006__x001F_LÒ@!9yÊÎ\Ë@H7Elæ&gt;Ð@&lt;AèÉø¬Ñ@Á§_x000F_êç_x0013_Ô@!_x0006_Þ_x0013_Ñ@ÏÕ%öÓiÓ@_x000E_×_x001F_á¨Ô@#Äù[tÊ@_x0001_öòÿËÅ@_x0002_§Ío¢kÍ@_x000D_±mg§Ì@6øG_x0019_Ð#É@ì"æ_x0002_H»Ì@f_x0012_-q_x0018_AÓ@(_x0006_¦XáÒ@tÅIª7aÑ@^¿_x0016_z5Ô@¾_x0015_áû¢¹Ò@N$_x0013_Û1Ó@{­^`ËÌ@s&gt;(|_x000D_,Í@	çRìÑ@N:_x001F__x0001__x0005__x0003__x001C_Ð@»R¢	ßöÏ@«Z]Ï@ïë¢'¨Ì@/pJ2Ñ@nlÍµænÒ@`h*gºÍÐ@×Á5YÐ@_x0003__x0019_&gt;Ä^úÐ@* Ð_x0012_&amp;9É@lÇ_»/¯Ó@_x0006_EZÃpÏ@¯AÐúÉ@P/ûS¢Ò@Ôe2%ï­Ð@:^_x001C_¶§ÞÅ@@ù}½¢IÑ@zèl¾P_x0007_Ï@h°9_x0002_Y[Ê@"_x0002__x000B_¹NnÓ@/~}¨oÇ@ì&amp;&gt;"æÏ@ùDt7.È@e`&lt;À-ýÉ@V®mÐ@ì®ÞodXÊ@=öd/|xË@Þ(Ké¿|Æ@H¤üáÜÓ@fm_x0004__x0019_÷¶@dõ6¯²IÎ@¼jïÁêÌ@_x0001__x0004_Ý+_x0005_Í½Ï@]_x0017_oM?ùÆ@÷5æ$R`Ò@^_x0008__x0011_°`	Ð@X)¹_x000B_Ë@úCÁw»_x001B_Á@S_x0002_/¸Ð@³äP7ðÀÐ@«GÎ_x0014__x0007_oÌ@_x0008_¼_x001A__x0011_ÕÓ@@I_x001B__x0007_Ñ@­:)u_x0011_$Ô@ëË4L_x001C_¿Í@|î-[_x001C__x0003_Ò@_x0003_ÛdQ4ËÍ@o_x0007_qð_x0001_hÓ@x_x0011_®$YÍ@ª×ª%fÒ@:ÝXjê_x0013_Æ@Vi_x0016__x0014_ÙÑ@ÈL6_x0016_¸Ñ@_x0014_Ã¶^ñ Ó@fYVHM_x0008_¼@H_x001D_cÍ@í·_x0006_¼#RÍ@Cæè_x001D_¦Ï@nóÜ6Ä@3_x000E__x0011_mþÙÔ@È_x001F_¨^_x0008_"Å@¾ËÉ;yïÐ@_x0014_±|ÌW¬Ã@¶_x0004_NÙ_x0004__x0005_Ñ_x001D_Í@}ºÌþ)&amp;Ð@_x001A_¾RIÓ@gjÁoÊ@_x0008_ßÈm&gt;v½@.=Yô_x0001_Ñ@ªn&lt;&lt;Y{Í@_x0015_4IvÎÔ@üü_x0002_2xÊ@Uïbt_x001C_ÉÌ@æ_x001E_þäGÒ@Yô]Õ¿_x000F_Ê@¹¼cßÁYÏ@ÄY_x0001_	¨!Ò@kÖA¢8Ê@lzs_x0016_ÆÐ@(5z_x000C__x0001_:Ð@8üÙRææÈ@_x001A_× _x0008_Ò@_x0010_O¤Ã_x0003_Ä@ß4ÿgöÐÍ@ï_x001E_§ôÐ@¤[Q_x000E_&amp;Ê@æº_x000B_ÙòñÄ@ÔØYÛ|©Í@Í_x0017_.qÏ@_x0002__x000E_m«Ò@_x0004_´ú_x001B_VâÓ@'AUêµÑ@Fìy¦KrÃ@_x0006_0xSÌ@¾_x0006_;ÞÑÐ@_x0002__x000D_{_x0015__x0019_¢Ô@øÆr¹MÖÒ@Íß( e_Ï@®Ë¿ÍbÓ@¦P_x0006__x000D_­ìÑ@ÆÜÑál\Ó@?Ý_x001D_´Ì_x0012_Ò@ýfÓ.®&amp;Ò@_x0005_a_x0007__x000F_]Î@ô.n%áÁÓ@V!×_x0005_}Ó@o_x0018_5êÝQË@_x0016_Õ)_x0013_ªÉ@¦~§Ý/Ó@v´U_x000B__Î@BÅ#&lt;IÇ@NýOà_x0007_È@ZÆ_x0017_5QÍ@_x0004_U¬` ÿÓ@þ­FCþÐ@Á0OÐÈ@ZÛb ¢{È@,ÿ/Üò_x0003_Å@&gt;@Õ_x000C_Ò@Åû§ß&gt;_x001A_Ñ@eÐ_x0001_¦bÑ@@kÛû	Ð@Hr~Mç Ó@n¿}¡Ï@&lt;ü'_x000B__x000B_"Ì@Uxì_x0008_6Å@%_x0016_p_x0005__x0001__x0008__x0013_wÇ@{_x000E_w_x001E_UÌ@úåóô_x0004_Ð@Ë4Øô _x0004_È@×ÒJ®þlÎ@h6_x000E_¢_x001C_Í@¢íÄ_x0004_x³Ð@_x000E_M_x0006_â§_x0019_À@yýÜÎ@çÐ@&gt;K_x0007_QxÏ@¾ÑÄA]ÜÒ@VOTy±rÐ@sZæ©Ì@_x0016_@´Â¸DÑ@r©¨îL_x0018_Ñ@_x000B_©3ãµ»Ò@má¦ý=ÅÑ@cþ¬_x0002_ÎÌ@¨xËÇÅ@JÌdy¼Ó@öüfþZË@ÌË_x0003_°\ZÒ@}Ù±Ê@_x0005_r!.3_x000F_Ï@q_x0016_OçGÄ@ÊK_x000C_ÅÐ@Pw@¡ÇÓ@NjIÔ@4)\!Æ@!³ÂÂ\·Ë@ÉHØø¥ÃÊ@¸Ù¼ØÙþÍ@</t>
  </si>
  <si>
    <t>61b809aa1948acf74bc08e7163ca35e2_x0006__x000B_¶oÕª_x0019__x0019_Î@Æì_x001A_©a_x0013_Ë@øQ_x0005_È_x0003_{É@ßèR _x0004_ßÓ@ZÙoÝ8Ñ@6SÓc_x001D_Ñ@V%íCÕÒ@©R_x0003_²¡UÇ@ðqãÉ_x001C__Ò@@_x000E_/iÑ@ÁîôÑXÒ@Na_x0001_	GÅ@½_x0007__x001F__x0007_Ò@@È\`óÒ@_x000E_©§&gt;¸Ì@2_x001D__x0016_5Â@¶¦êÛTÐ@®æÛ¨_x0015_Ñ@:pÔ¥öÎ@_x0007_ ùdÛfÊ@2ð½@î®E³?Ó@)t&amp;ëwÉ@í½_x000B_-¨ÒÎ@õD&gt;÷ü©Ó@z_x0002__x001A_Þ×ðÓ@ÑDm_x0005_Î£Ñ@T@¤/ªÞÁ@d_x0006__x000F_nÚ+Ð@ZA_x0007_Ò®Ò@|ÂuåJìÒ@Ä_x0008_Òè_x0001__x0002_ì_x0016_Å@_x000E_3s8ÝÐ@Îó_x0015_¿ykÏ@Fæ,_x001C_qÐ@Ïªtÿ_x000E_É@ÞD(K'Ò@n).( Ò@ßmÍÑ@&amp;nü3èBÆ@ôq©BÎÈ@áóöéÔ@¬;OHÿCÍ@_x000B_5_x0011_ÍÓ_x0012_Ð@'#´nÓ@Þ÷:_x0012_þÇ@àðéF0¸Î@ØSé~Õ@BåÅ|îVÏ@Ig¢Ú'Ì@WÇÒ&amp;J¸Í@_x001A_#_x0010_Ï@ü$/Ì´Ò@jëÜ_x0016__x0008_Ò@_x001A_c%û_x0015_.¾@S_x0010_1í?*Ð@)Ãl¶É@dïé&lt;ÝÏ@Ô_x0019_%7_x000E__x0008_Ñ@Ì`Ô'_x0007_+Ñ@®_x0016__x000C_âóÐ@_#-W_x0010_hÎ@SÝäÌ5Í@_x0001__x0002_p_x0011_ËÉ9+Ô@DòGcµÉÒ@ E¼_²ÿÍ@Ä¼å;}KÐ@«§©ÓÖ_x0015_Ë@wÉòjxeÊ@jCtà_x0001_ÈÌ@yùô§ð_x000F_Ð@_x000E_4¡¯&gt;Ó@|Xè¹»DÒ@ã½_x0002__x0017_LÎ@/íîÁ@[wÊ±*Ò@N"	÷Í@RË_¸_x001C_Ì@ù_x0001_B¯³Í@l^JÃ_x000F_Á@äÑJJ{Ã@P_x0012_(y\ðÅ@±__x0003_DIÐ@»ó¶MÌ@z¸i&lt;Ò@Ç,R6_x0001_Ð@0+þ·Ô@à_x000C_Àº¼2Ë@*Óµ_x001C_Ð@¾_x0015_É´"ÖÆ@Ô4þ^£\Ð@q¿y_x0011_É@¾»g¿iÄ@_x000E_{"Ò@Q*(I_x0003__x0005_0BÉ@öä°÷®Ñ@_x0010_¦_x0017__x000D_	Ð@,U_x0016_Ì_x001D_Ò@TªyY#àÁ@ý9k¾W(Ï@eâº2_x001A_Í@_x0018__x0005_ÿ­ó_x0007_Í@¼Ù_x000F_­ÆÐ@_x001E_þE!0ÂÊ@é"ëé4TÂ@{´½ô&amp;,Ó@¾Ä_x000E_jgOÑ@ØötèeÐ@_x0016_ùÁsÈÉ@{j_x0001_)3È@Öó5u_x0007_Å@_x0016_!Å_x001C_Ï@_x001C_ñ_ ÞÏ@ð¸ÄwÞ_x0004_Ò@_x0002_6®»HýÇ@­Áó]:Ò@¦õíLEÒ@¦z¤_x0008_%Ó@2Õ0es«Ð@=a_x001E_\&lt;Ð@_x001E_ÇÎq'Ï@Iê2ÚÐtÉ@_x0006_ô_x001E_&amp;?ùÃ@ X$É@ÙSÍèÐË@¾&amp;öwÿÑ@_x0001__x0002_x°C_x001A__x0013_Ð@r×_x001B_Q±Ç@_±_x0007_Ùx_x000F_Ó@¤ëÕÿvÔ@fMA_x0017__x000B_XÎ@¹ãÆÈÔ?Î@~_x0012_L%ôÐ@ÑO=×ÈÌ@ZP¼"¾7Í@NåîÜ§xÑ@z+b·&gt;qÑ@ðÔÂ¢aÅ@Ð_¨*æ4Ñ@ÀbG( Ð@	{_x0012_dâÁÎ@öî¥É_x001D_}Ë@è³ì8ñÎ@·_x001F__x000F_2Õ@4Eº_x0001_ìÉ@ £EëÔ@_x0013_~Ä¼úÌ@ÚÜ &lt;4_x001C_É@_x000E__x000C_ÁóU¤Ñ@ÖVÓ­ÊÄÈ@g[°?ÆÎ@?	Ñ__x001D_Ò@ÜÁê2ü~Ò@¶Öù'©sÑ@¢íw&amp;ÌÍ@MO_x0014_à÷½Ê@\n`½EÆ@ìµ5_x0007_	ºÍ@þ3oöÇ@öhûÄ@X_x000E_C0ù/Å@lÝÞË_x001C_Ò@PÁoÌ*Í@_x0001_Õ1FmÌ@E$_x000E_ù²Ó@H¹k97Ì@©oo ÷Ò@öØâ_K5Ò@Æ_x0006__x0015_H&amp;ÿÓ@×¬FÂ@ÍY_x000D_­Ð@´Q¡'+lÑ@¡]±ñyÌ@_x001A_ú_x0004_q_x0008_íÑ@J_x0002_ëæ£Ð@õ8j®=ôÎ@Ø§_x0005_õÚ/Ñ@Á_x0003__x0014_OÑ³Ò@5â¾õëÏ@¸Þ¶%ïÂÔ@_x000D_+ûÅnË@ìEÏåzñÀ@sûäC|_x0019_Î@´_x0010_6Ý9_x0012_É@þ÷¯zÓ_x001A_Ð@ü&lt;ÒSÈßÒ@ÚþN_x0015_{mÐ@$_x0005_.ùûzÏ@ªºöÐ@_x0002__x0004__x0004_Al5_x000E_È@_x0005_üm_x000C_,Ê@6_x0002_ôt¼VÏ@_x0010_TÎ_x0010_Í@`áÖ_x0008_öÌ@"^_x0014_ï³.Ñ@x_x0017_Z _x0005_Ô@_x0005_xBj¿Ã@&gt;ÔÝ_x0011_ZÒ@Q¤RÅ·oÉ@3k×]_x0001_Í@öJ_x0017_Ñ@Ðýò¡_x001A_KÑ@ÓÿAÑ@÷7´üÎ½Í@õx+@èÒ@FlÃ`_x001C_¥Ñ@Ï_x000E_¦Ù1ÄÐ@9pXvoÍ@âÔ+T;-Ë@ó_x001D__x0008_cúÎ@Ú¦=0_x0003_\Ð@&gt;Q^uîÔ@uIÅX"ßË@oáQ_x001B__x0013_óÒ@q«¦Y3Å@ýjèáòÁ@&amp;ðÜ_x0008_Ê@·Süç%Ô@¼­ÀÚÀpÕ@Zy+N_x0004_Ç@½²@7_x0001__x0003_"Ï@*6u`äÍ@ïíÑ4_x0016_Ò@Í_x0015_ïÂ)¥Ê@@n_x0001_ò"Ó@_x001C_4gsÂxÒ@6Ø&lt;Ø¬Ì@úþßE_x000E_&lt;Ò@_x000C__x001A_¤iúÐ@_x0006_lÑ+}Ð@Ð`ÕKôÏ@_x0002_ãâö5Ç@FAÏÏIÉ@gsÜØ_x0019_È@_x0013_·AN_x0013__x0002_Ó@¾_x0007_Â,Î@_x001C_$ÛWÓ@qÑO°KÑ@L]2OË²Ó@TxÎbÓ@¯-@ù Ç@ö³D6v4Å@|wã	[CÐ@_x0002__x0019_!%xÎ@ý÷ÝgÖÎ@Cäèð­7Ë@ÀÊÊÊg=Æ@ûhP§=_x000C_Ó@ú	+JY¼Ò@_x0006_ú»~8Ò@ÊÁz!Ë'Ð@Cî¯KüÌ@_x0003__x0005_³^×_x0001_QÊÐ@¤Øåàs#Ñ@òöÓÑ³Í@ÒnjDÔ@._x0013_jÈ5&gt;Ò@¬õ#d_x000E_Ó@Ý]¤WÉ@_x000F_`_x001D_xÍ@b_x0018_W+OÍ@i_x001F_ç_x0019_ÙPÅ@¾.i3}Î@ðTH_x0006__x0003__x0015_Ï@p¤B¶©µÑ@"_x001B_³:ñ_x0017_Ñ@b8d4¢Ñ@ 0_x0013_d_x0004_Ô@ÜúÚÕWÉ@©±_x0014_§0Ï@ÖÆ-«#Ñ@zw[SÐ@^_x0002_pD_x0004_®Ò@n[8rÒ@A *|lÎ@¥ÞQßäÇ@®_x0006_cHÍÓ@_x0005_âzÐ@«ÁyÞ4´Å@ýaº17~Ì@_x0012_4Ë_x0014_ëÁ@© Ú~­Ë@âJ~Ç_x0005_Ç@u$_x001B__x0001__x0002_LÃÐ@V_x0019_°ªxÒ@lß¬tw·Á@b±\¯&amp;HÓ@óí&lt;øÊ-Ê@Vi_x0019_Ç_x001C_Ñ@Vû:}é_x001F_Î@ _x0018_ú/Ò@x9ý`|_x0006_Ê@û_x0008_¼&amp;Ð@äA¹Ñl_x001B_Ê@o»²¸ô£Ì@l.ß×IÍ@_x001F_/bÀ@û_x000C_?û~$Õ@]¿¯&lt;ªÍ@&amp;ë]Ò@¤ó`J_x001C_-Î@|q½OLÐ@Ù)]pd_x0018_Ð@_x0016__x000B__x000E_ô_x0018_8È@ö­_x0015_±®Ð@öÊ_x0006_í'ðÓ@âù¬_x0002_kÒ@6öm?Ã@_x0016_Pi_x000D_VwË@DÆòYDðÑ@0êE_x0019_ÁºÐ@»ûå?Í@HF4s¡É@:H_x0003_N]AÔ@kíÒ@_x0001__x0002__x001A_Ï»_x000B_ùÑ@_x001D_6Á_x000D_Ë@,K§NYYÇ@oæENBÍ@Ô0fÌ@¸±_x0004_ABÐ@:v¯ÖõSÑ@:]a+SPÉ@.2_x001F_â_x0002__x000F_Ò@|¹àÔ4#Ñ@tZØi,ZÓ@$ê_x0014_ëÄÑ@åõjM¤Î@_x001A__x001C_¼? Ò@±ÑYå4Ô@5Ë¯Gi Í@pÉyÎÎ@¸æW»ãýÒ@_x0002_g'\4_x0013_Ñ@ê)»_x0005_§±Â@aþ_x0014_{ÂÎ@!ñ$)_x0008_}Í@QÃT_x0013_p_x0012_Ò@Q_x001B__x0005_öÐ@ _x000E_MnÏ@ Ðãü²zÐ@¢Ü_x0007_kÀÔ@)Ô÷+jÊ@|_x000C_BHÿÊ@Áü±£÷&lt;À@nª_³WÇ@ååé_x0006__x0001__x0003_ñÐ@ -%¬NÔ@¬þ|ëÑ@õ4Ìaº¥Ô@ÝÜÙösýÔ@ùa_x0018_b`Ó@_x0017_üL,_x001B__x0010_Ì@_x0010_ÙTµ½@¼¢ÍoÇ¬Ì@Gf'¢Ñ@ò:Y"LÓ@ôW$/øÍ@¸Ó_x000F__x0015_ÌÔ@§Õ¢_x0004_Ò@FXûnðÓ@|%sy/_x000F_È@j_x0008_5âÖùÑ@FÒZã±»Á@"Â_x0002_ZúÏ@_x001B__x0011__x001D_×_x001E_vÒ@äÕ_x000E_ÄË@§_x0001_¢¹ÁtÈ@_x0017_ÿ!NÍ@Ït_x001A_GÔÍ@¯_x0007_eØ_x0005_Ì@´µ±_x000D_£Ð@¤=çÍÛÓ@ä'_x0006_euÔ@_x001A_Ý_x0011_°_x0010_zÌ@_x0004_ýÝiÒ@ZQi]ªÆ@_x0016_L*DFÓ@_x0001__x0003__x0002_ÿá»ü_x0007_Ð@¦?_x000F_eiÉ@¬h²¦®YÑ@ÆÎ9µEÕÒ@7y_x0002_ÑÓ@~÷&gt;Ï@ÊxÇþúÒÐ@ÄÐp_x000B_ýiÊ@¿nc¾_x0017_Ì@¢¾ê*ÖÑ@1jV³È@_x000F_FØ6Ê@ÆãÃzRCÒ@_x0008_L_x0014_8ÞK¿@¶úÿÿMîË@ãëîíª¸º@aMÁ¨Í@_x0012_¥_x000C_X£CÃ@þÊ_x0002_'nÑ@Ú_7DhÑ@=û_x0019_IÑ@jüs_x0017_±bÒ@_x000E__x001E__x001C_)_x0008_»Ñ@¨µÈTujË@_x0013_®_x0015_ô_x0005_?Ê@±æuKÑ@_x0005__x0002_*_x000D_Ñ@øµBÄ_Î@_x001D_d(° ¥Ò@_x001B_Ü³_x0005_Ê@ åøáàÆ@Ò,Xe_x0002__x0004_r_x001B_Ð@©û÷ÅtË@Xb_x0011_¢Ì@=QxÐ@_x001E_æL9çË@ÀøM_x001C_Ñ@4!EÃ£Ç@Øu0_x000D__x000E__x0011_Ó@Ö¸Â¸ÝâË@_x0012_|¸Ø'_x0002_Ñ@r_x0012_À¨ÞÑ@º½(_x001D_À@ò_x0018_{Ò@zbÐçÏ@8Iÿ[Ú×Ð@ÈvlnBpÆ@"3f»×tÒ@Y¸_x001F_*_x0012_®Ò@_x0006_øJëMÔ@_x0008_bd©0ÉÑ@§­oü_x0005__x0010_Ó@jÍEíïÏ@e_x0008_K_x001B_?_x001B_É@_x0010__x001D_ê*¶&amp;Î@3_x0004_Ô.{Ë@ Ú_x000F_É@Ö6aTÑ@ö]SP}È@*Å¬h@ñÆ@;_x0003_©ó&gt;Ñ@Ñé_x000D_5BÃ@a_x0001_5|ÀÕË@_x0003__x0006_FM_x0004_7Ò@F"3Ü³Ó@°6;Ç/Ó@ò55V;Ì@GÄ4ûjÔ@ôØ÷%_x000E__x001A_Ç@X_x0011__x0005__x001D_Ó_x0012_Ñ@Ýº©.ÁÉ@_x0003_Úï$ÕÅ@ã	µÎöÍ@vÐ#:Ç@öécDÉ@Ò_x0001_Ñ_x001C_A_x0010_Ó@)ëïsÕ@Ì;Ëk"?Ç@f­%x_x0002_Ò@&lt;_x0016_þ_x001C_LÒ@©ò_x0001__x000F_`Ó@Æ¤¤ZÁ±Ï@¥ç_x0004_ÀÑ@Ho%ïrÑ@/¹è_x0001_wÓ@úBR_x0015_f9Ñ@¦C_x000E_Eâ_x000D_Ì@i4_x001B_ÏíÎ@_x000C_ß¢þ._x0007_Ò@ãØ_x0010_¸ûêÍ@O&lt;,&gt;_x000C_Í@6JªâÝÇ@¸#A$´£Ò@C*jªÌ@_x0003__x001E_7Ô_x0001__x0007_Â_x001C_Å@ü¦ÕS~Å@E×²|_x0010_Ï@Ô_x0011_ýq38Ð@T¦â_x0003_û_x0016_Ó@"¥¹"¡£Ò@­¸ÍU&gt;þÍ@FâT_x0001_ÉÓ@]A»_x0016_æÎ@è2vãïÍ@TD·Mð_x000D_Ï@òõ@úÁ@&lt;_x000B_&lt;À_Ó@_x001B_Æ_x0004_È_x0002_Â@=&lt;båèÂ@ 6Ý¹Ý¨Ò@3^&lt;1![Ð@Ç_x0005_°@_x0004__x0012_Ï@õ¼ñ(¢È@µÅ_x0006_bßË@®ÃÞ:(ÎÔ@N!M²,Ð@qñèö]_x001B_Ê@ë1GþGÑ@cS_x0007_HfÉ@&lt;ïK_x0016_VÅÄ@ÒÒ6_x0006_Ï@:n;_x0012_ÅÄ@?Vÿ_x001D_f»Ñ@¶_x0018_c;_x000B_Ó@kËðt¦Ó@5íÓÎFlË@_x0002__x0005_6_x0010_ÆPð7Ð@&amp;dþ(ðÑ@õô@aÜTÑ@F|ÖÏuÓ@(_x001F_3iÎýÑ@¬³ªU{Ï@&lt;~þ¥Ñ@=8;p,^Î@?(aäÄâÑ@_x0004_¬_x0005_*_x0003_ Ó@º½÷¦nêÊ@á1Ò@öíïÀ_ãÌ@:_x0007_},:Ñ@bp¾/S¾@_x000C_íÃwþÐ@ü/F±WÌ@-_x0005_}I´§Ë@e_x001E_ûþùÒ@*Æ°¨Ï@_x0012__x0011_§_x000C_;_x0002_Ò@_x000D_f¥_x0004_ðÌ@_0Ëý²_x0015_Ñ@ZÚ÷XD7Ò@Ü×¾fPÒ@R½ïÈÑ@_x001E__läÓ@_x0007__x0001_9«{Ò@ÔªþU{ãÏ@_x0016_?ï¼KÑ@¦_x000F_êKÕÒ@"'þÜ_x0002__x0007_¨çÄ@HsÇu¡_x0011_Ð@¿_x0004__x0010_ü]&gt;Ê@/ÖË_x0016_yDÆ@Ö_x0005_jxAÑÒ@lAæòÞÊ@&gt; =2B_x0003_Ò@RKyMØÐ@!$) ÄÔ@Lor¾±SÐ@Èz_x0004_%SÇ@Q%_x0001_õåÞÉ@Ým\u®©Ì@ç_x0006_§	NÛÓ@òxÏß_x001A_Ó@W_x001F_t ¢Ï@¼Ïï§_x001A_JÓ@¢¿þùAöÌ@*±_x0008_9HÈ@Ù3ÉÑ@fò\Z!ÎÑ@_x0011_+lu[cÍ@¼ypy´Í@l_x001C_â­}Ô@hgÆS5_x0008_Ò@c«_x0018_ùÀtÓ@¹«F_x0002_`Ô@%_x0015_Ü®VÔ@_x0002_÷zz¾IË@Ò®_x0016_ÝFÉ@a_x0008_D`¤ÅÓ@¸e"Ã½$Ð@_x0001__x0003__x0002_þ_x001C_æêÉ@è´4ú_x0001_Ð@ÂÑ »ì¿@âwWmöÒ@älÈÊ@]ë7¬³Ë@_x000D_B«L°Ó@g_x0004_¡Ô¥Ñ@ÒÊ_x0013_Å(_x0015_Ô@úÈæ¿S.Î@Ô_x0014_ÌÀ×Ð@bK1ñ`Ô@Q××ú=ãÑ@%Wú«²Ì@gÄ_x001C_Uð_É@õû_x000B_I_x001B_aÌ@ÀåðPÿ_x000F_Í@EÄk8|ÎÊ@ó]xÁ_x000E_-Ò@©$_x000C_ªÌ@Ñ°K±ÛfÎ@âD´È@±å¯6:Ñ@éÕ_x001C_e-ÆÐ@4é²ÕqÃÑ@¢t_x0013_÷Í&amp;Ñ@º&gt;_x001D_©È@¼«þÃ@¥QAïÒ@¸å_x000B_[4Ò@ö_x0017_Ô[-_x0010_Ë@Ï³è_x0001__x0007_aÃ@ÝÅ¢kÛÃÓ@Xâëàt_x0002_Ó@ÞP_x0015_¿C_x001D_Ò@Íÿ"=_x001D_;Í@°µ±?öïÊ@kï¹`  Ñ@t|jÇWÑ@_x000C_´éªÈ@±ûÇÊÒ@_x0004_²ì?ã[Ò@R_x0013_E®Ø~Ñ@¨-]_x0011_2Æ@ËÐÖq|ªÒ@CÙ_x000F_v5,Ô@'2c_x001D_õOÂ@_x001C_ÃìTÀ®Ã@ì¿ÄÜ=ÐË@óK¥_x0010_Ò@²&gt;Z5_x0005_Æ@Àã_x0003__x0010_Ç@Ö=ì$pÉ@÷Äw´xÑ@xnVLõ`Ç@_x0012_|_x0007_Í@ös*=Ñ@b¨åxÀ@_x0011__x001A_ù-)ºÒ@_x0016_ÐoòÉÇ@4cl_x0006__x0005_±Ñ@òù=éÒæÒ@´_x000B__x001A_ÒïLÓ@_x0002__x0003_øf¬¯ªÊ@Æ_x0005__x0008__x0001_cÈ@Dk/DU£Á@_x0013_'¯;ÿÐ@_x001C_guHÒ@_x0010_rì~·Ð@ØI5Ë§]Ð@_x000C_}_x001B_Ã,Ð@HQ¶|NÓ@¬#Ê©ßÑ@@¹gäÏ@¾¶r_x000D_-»Ò@`ÒÎÂû\Ñ@	 èl«Ò@ÈáÓ4YÑ@r°O¢e_x0006_Â@vv	Ç@9¿Hv_x001F_íÍ@\ªÞîæÎ@@5õø§gÎ@v`ÂLr4Â@ã¿_x001F_° LÏ@Jv÷Ä@L_x001A_¦ÏÄÅ@²_öR2^Ô@t_x001F_+;oÃ@ _x000D__x0019_ºGÓ@4_x000E_Kj§É@Bí'!CEÇ@¿4¶ðùuÊ@ª1í_x0016_nMÐ@¼C&amp;_x0003__x0004_I%Ë@î©eò1Ó@¸G_x0003_ê_x0002_Ñ@Íiy@ÿýË@²éÔg¨Ä@aW_x0006_Ì~'Ï@_x0001_ÉZp1]Â@¡_x0013_Dk¥_x0014_Í@CÇ©©Õ&gt;Ç@^×§#ÖÑ@å3h¿3Í@D_x0015_IrA_x0010_Ñ@$ê_x0016_'2{É@_x001C_Ozg_x000E_Ê@Ì7&lt;ê|Ð@nO£*{Ò@_x001C_I¾¹Ó@Æ_x000C_ýw6_x0019_Ä@uçÔ	OÌ@NSéÊ_Ä@hr«YnÑ@O)Ó ÿ¬Î@&gt;Ë?ÊÖÐ@=ÕÚ|_x0006_Ó@$·=^±Ð@ÒßÒÙöûÍ@¤UÆÇ@O.p,_x0014_Ó@_x0010_cqÝz^Í@îfôøbÒ@_x000B_öJÇuÉ@Éi%ÿ}È@_x0001__x0002_Vì_x0019_ûEdÓ@_x0007_&amp;û_x0016_£7Õ@Ï,_x0016_7§Ó@¼C}LfïË@-_x0012_k¬ÜÉ@F¹&amp;õeÓ@jÜ_x0011_Ñ§Î@ámE]_x000B_Ï@à4#«¥Ò@Þôþ_x0007_yÐ@î¿fÔÅÓ@â_x0007__x0002__x0018_nÑ@_x0015_×J_x001C_Ã¥Î@_x0002_4.¥Ë@_x001E_JéÕ°¤Å@ÅqzEôÐ@m_x0004_ûË@¥d{) _x001A_Ó@_x0004_O1£´Ï@²üö`×'Ë@j&gt;-&amp;4Ð@_x000F_n'K_x0002_É@¼©òZ¶nÐ@*_x0004_c'_x0003_½@.ÏàÓ@çÂGõ«Ê@_x0006_çõI@Ð@l_x000F_/îõlÊ@_x000B_7&gt;(9ÉÒ@ø_x0007_C_x000D__x0017_Ê@p°³¼S_x0005_Ò@In_x0005_	ÃgË@;Þ_x0014__x0013_Í@{ÂßtÐ@02A#2ýÎ@_x001E__x0003_HËÑ@/_x0002__x0008__x000C_~oÈ@!â¼_x0004_Å¾@3ç7Ð@¶0c_x000F__x001F_YÍ@Nd¯_x0011_ú"Ñ@X_x001F_o÷_x0017_Ò@¬n~µÑ@©D¤ÈàTË@Üý£G÷Í@Vï_x001C_--_x0015_Ò@KGø¤_x0015_ãÊ@að_x0004_åÂÇ@«NÃ_x0003_¹_x000F_Ì@¤­&gt;ÂÄ@^¸ß&gt;ÃñÑ@ééJiË@íï¢ Î@!w_x0007_nÿ_x0001_É@âOHÞÈÓ@û ÅÄ_x0018_Ì@u_x001F_ÒÍ@md j_x0006_ÌË@ñy½ý©åÊ@ô°_x0008_¯+_x0005_Ò@~ÄÍÕU[Ð@Ú_x0012_Ùº_x0018_ñÒ@P_x001C_å8ÚÌ@_x0003__x0008_ É¦4P×Ò@P_x0002_;xêÒÇ@Ûùi_x0004_G»Ì@þ_x000B_ã_x0003_ìÆ@w&amp;Â_x0006_¾È@\v¾&gt;áÅ@Ó2y&amp;ßÎ@kB©iÓRÔ@ïÐ8Ñ@"_x001A__x0001_õ_x0011_ÞÏ@ÿÃCÃÒ@NûðÛÝÃ@Òg/_x001E_fÈ½@W_x0003_fs_x001E_FÏ@Ký¢2Ò@_x0011_=M¨_x001A_Í¿@¹_x0001_¸¦E_x0007_É@ö_x0013_ªc_x0005_Ì@g¥kÄ_x0011_·Ï@_x0019_C_x000D__x0011_(\Ï@ÍC°AÐÍ@æ_x0005__x001F_ô´Ç@Í'J«Ð@j	Óè~Ñ@`U×ÅÍÆ@e}ÌìÒ@÷_x0019_._x0004_Ï_x000F_É@±Ý-QlÆ@Ê?_x0001_·É+Ò@åüâ.úÔ@Ùiô'Ô@¥\cÏ_x0004__x0008_7Ô@P­_x001B__x0006__ÍÒ@_x0014_çúndÒ@ÎìsÈõïÐ@iõ@Å_x000B_QÒ@Ï_x000D_Å`çÐ@_x001A_ÿ¼Æ0!Ï@§/pKÏ@^¶N_x0007__x0007_¼Æ@§ßNó&gt;&amp;Î@×¥}Lf÷Ò@½2@rUvÐ@HFJ=&amp;È@v¿7õXÊ@_x0003_h¼µÓÐ@ßT[Y¼Ò@_x0005_²U´7QÉ@T 	6ÚÒÏ@*ÜNà_x0002_Ì@Ìm,NÞ\Ï@()û7äÊ@+']ß1Í@HÈÆ±lÇÔ@òÏ¨AxbÓ@ù"BÏ@ _x0004_¦/q#Ô@Å¥ÐøjÑ@gT_x0017__x0001__x0007_hÑ@ï_x0002_FffZÑ@¹º%*ÄCÎ@_x0007_,P/YnÊ@ØÆxZ£Ð@_x0001__x0003_z	_x0001_7WÑ@B»7X/Ó@H%_x0005_¯_x001E_Ó@k[Õê±Ì@þBÐg_x001A_sÎ@ñ_x0017_µ}×È@_x0012_w]ÃÐ@J¡KaHÈ@lS³ÒÂÞÐ@*t|«»lÊ@tà"_x0017_&amp;_x0017_Ä@ñEgvË@HÚ-._x0008_ãÄ@_x0007_c_x0012_õ$¢Ì@d(zÒ@º_x000E_5_x0018_MEÃ@¥dÊøû¢Å@_x001D_¹_x0018_áhÔ@,_x0016_-aZÐ@Ôû_x001C_S[Ë@JJ¤Í@(Å	D_x0013_ÜÐ@ýOò_x0018_AFÏ@¸BøFiÁ@Çt_x0006_6_x0002_È@¤(ëëÛÜÔ@tßéE@Ô@þÿ]£§Ñ@dÄhl_x0003_È@°[Ú_x0004__x0004_Ñ@¬dè½=YÓ@cí¸t_x0003__x0004_¢¿@_x001F_$J´PÓ@Ho_x001A_[ïÎÑ@oV'!D_x0008_Ë@^P¥ÈT!Ñ@GzÍ_x0012_?ýÎ@_x000E_g¼VÐ@_x0019_XË_x0010_{Ì@De_x0002__x0001_JVÕ@_x000E__x001B__x0016_Ð@Bal±M Ë@äöë55GÆ@4×Wh±ÁÑ@Ð^Q¦\%Ñ@ý¯1MÔ@Aî=äÒ@g5=n_x0004_Ì@&amp;æ¶XÆaÈ@hÐjE(Ç@&lt;ªÿ¾_x0006_îË@%Önç_x0001_Ñ@6l¥ªªÑ@ÂÛ_x0016_'úÆÓ@:Âz_"Ç@ åiçbÅÍ@öO´:Í@(_x0011_6_x0014_¯¸Ò@å ­_x0002_¦Ò@{WÒÃî Ð@Ì{A_x000C_i4Ð@Ó	ïEÚÃ@¨%þÌÞÒ@_x0001__x0003_à,UÒ@vK_x001D_ÃLÃ@o®¸¸Ì@B_x0008_¤}gÐ@9!_x001D_H\tÆ@E½ýî&gt;Ì@¶&lt;ðtµÅ@Ü9Ãë^Ì@_x001C_[|"àµ@ _x0016_ÊË(Ò@,¡}VØÑ@¬I^s&amp;ÓÊ@&amp;@CáVéÒ@~_x0011_úýxíÓ@üsò¦1¨Ç@J;Ä-þÓ@"ý]?_x0012_BÒ@Cä8ä[øÔ@a|Ü+Ñ@nQX_x0002_Å@¥É"]¾º@M&amp;lÒ?Ï@Ö_4·_x001B_ËÓ@B}£.4ðÐ@ÏYFÓ_x0018__x001A_Ñ@×¡ðÓ®È@DÑú~Ë@®©w­?ÎÓ@é{^W §È@"p¬ëÐ@L_x001B_ÚÎ&amp;ÖÊ@´O;_x0007__x0001__x0002_bÆ@ô(`æ_x000D_ÂÍ@_x001B_Ç_x000C_êÎ@ùf´B'Ë@zY­}ÈÏ@ÖbVËÔ@Ä5¥ÜÅÑ@y½zôÌ@Úv8ñ_x001B_Ñ@£Íx0¤õÊ@ð(é1aGÒ@+}H=G.Ì@~Ö_x0008_§_x0013_mÐ@î_x0014_Ô&gt;Õ@;jjh	Ï@_x000E_°ÏÔ_x0019_QÓ@È_x0010_VzPÑ@ç'_x0001__x0018_AÔÌ@_x0008_ÍI0oÆÆ@°¬Ý£µÚÒ@XÏpS Ð@ør-è°_x0017_Ð@Ò_x001E_¡êÃÒ@_x0012_ÿH15°Ð@*x¿qîòÒ@é|nÖ÷Ò@T§ÓGÐ@Ê_x0002_ÒÓÂ@ÆomÓ@_x0017_S§vjÎ@ªÀµÏ@_x0011_(_x0008_nöSÐ@_x0003__x0005__x0004__x001E_6\*Ê@_x001E_!zÄy2Ñ@_x0004_Oçÿ¼NÔ@W²­já£Ì@_x000D_ciããßÏ@à³E-_x000F_Ã@K»_x0001_NýÏ@«_x000D_[A0Ð@r_x0002_3AZË@_x0005_iø_x0003_yýÆ@Çm©;Ä@Þ:{x¿ÿÒ@I¸%ÎJÑ@lÚ}3_x0014__x000D_Ó@òÚÏ_x000C_Å0É@_x001A_m{ª2 Ñ@¼µ@¤_x0015_fÆ@ø_x0005__x001E_î_x001E_ðÒ@ó_x0003__x001A_6Ý©È@¦ó9éêÓ@DÛe7 "Í@Dd¸l8Ò@B&gt;_x0001_&lt;ëÞÑ@ú§åÖ_x0006_Ò@¼W0'K¶Ï@[°_x0006_í	@Õ@2û]½¨3Ì@:|_x0004__x001E_Ö_x000D_Ð@_x000E_\¹FÇ@ä*}ô1ûÍ@¼S³AÕÌ@_x0006__x0007__x001C_½_x0001__x000B_¸Ñ@y+_x001E_»Ó@ôD_x0007_¯Â@éH_x0013_Q©Ä@¸*/1XÒ@Î_x000F_î6Ñ@àxvÃ¼mÇ@äZï³§DÐ@_x000C_û_x000B_jÎ@dP_x001B_Bm_x0004_È@ôÜ_x0007_ÕÜ`Ò@=_x0003_wêsdË@RgðP_x0012_ Ó@®.ÿ(jøÄ@ÐDû_x001C_-_x0002_Ó@OQg}i9Ò@ìã,¹_x000C_Ð@Ù%%lAÒ@·õ_«¯Ñ@«_x0011_ñ_x0008_Â@JkB3õnÇ@¡ÖëÒ@ÅÎÁ¶nÓ@Æj_x0005_»Ñ@_x0015_ù;â_x0006_É@îâ_x0002__x0014_j_x0015_Í@}eañKMÎ@Ý_x0019_ê2_x001A__x0014_Ï@	&amp;ÒøF×É@ñD_x001E_ûÄlÓ@ÖGàÖ#Æ@_x0014__x0012_3J_x0014_«Ñ@_x0003__x0004_âS¨tÃ@#KiÔ@8Ë+_x000B_âÐ@1_x0006_%.-Ó@r_x0014_"8_x0006_È@fÃLdqñÐ@Xn\EýÒ@X½PÈ}Ð@Z/6?[lÏ@°ØÕX»Í@ÖÚj	_x0006_ôÆ@¬íâ-Ñ@¶×ý:©»Ê@ºÁ_x0016_bê'Ð@tÕË_x0016__Ô@¾U_x001F_û_x001D_óÆ@._x0001_AØ¢É@n_x0011_&gt;®B_x0014_Ð@lý	¤mõÆ@_x001A_~×0Ì@Îh2Æ_x0005_Ì@LY_x0012_Ù_x0004_ïÏ@_x000E_ðºuâ[Ð@õF ¦(~Â@ò$}Z¤,Ð@¨s£åÈÊÏ@_x0002_á/¢&amp;CÌ@HºÎ5ÁwÐ@ûÆ#f¦Î@ Ñö`Ä@CûµÆmÏÎ@ýÍä_x0003__x0004_ÌÛÐ@_x001A_&lt;|å_x001A_	Ò@;^6Ô@_x0016_çt¬¸;Ô@Ö&lt;_x0006__x0015_ÞÐ@T_x_x0017_àfÑ@_x001A_x×ÊozÓ@óBÕyÛSÎ@2}Z½hÒ@;ARI_x001A_Ð@_x0002__x0001_W_x0016_Ó_x0013_Ï@~å_x000F_Äô:Å@¸k_x001A_ÕF´Ñ@_x0011_j×µ_x0004_Å@v.ÇÏ@är½ÕúÐ@ÜNäÝr_x0002_Ò@f¡Æ}WÑ@åÿ=CàÒ@ñJþ_x001C_ÁÕÓ@øÞj^&gt;Ï@RoÜ{Ì@ý_x0019_¸#ÙÑ@Jþ7mÖÎ@ñ^ÒÌ@_x0010_!_x0003_8_x000D_È@ÈéÓ_x0015_âÉ@Ä_x0003_3_x0019_bÔÑ@¯__x0013_ªÌ@ãõ_x0002_[ºWÑ@^ìæ_x0003_Ñ@ô/£Å ®Î@_x0001__x0002_@¹ªB._x000E_É@ÎyLËxÇ@Ö$ÉëR_x0001_Ç@t»_x0011_|]KÇ@«¨Eq¶gÓ@!+õA_x001F_(Ó@ 6KpÐ@Åx_x0006_m5Ë@õW1;FfÈ@Õ_x0010_XmÐ@Ù`ÊûÒ@ 3­ÜªÒ@_x001C__x001C_JÆ_x0011_É@Mþ§%ÁÓ@-O}w\Ë@Z_x0004__x0007_Å_x0016_ïÎ@ÀÏnÃÇÐ@Rß_x0018__x0003_(ÖÏ@2[£Ñ_x0001_×Ê@ÄîçÉÃ_x0004_Ô@_x0005_z«þ ÃÐ@¦Ê§ìoÓ@_x0016_´ô£È@þ.æw}MÍ@¨y0_x001C_¬ñÌ@G¥lAË@;||ÏÏ@a_x0015_Ïf_x0016__x001E_Ó@Û7ÈPnàÓ@BÝ·_x001C__x001E__x000F_Ô@Ð~å¼Í@¯'9_x0004__x0005_ëÆ@éMT5_x0001_þÒ@Po/(#!Ò@å¹õ4®_x0018_Å@Ú#Q_x001E__x0019_yÑ@_x0016_XRÊÉ@l_x000F_6ô_x000E_KÉ@iZè/ñÉ@ü¦å_x001D_sÐ@1­_x0002_ýÓ@=Yù]ÚÆ@_x000E_#j£_x001E__x000C_Ç@6é&gt;­Ã@F#ryÅ@Ó@·qr,&amp;ÞÈ@põ;{_x0019_pÄ@îî$ÚÒ@"gQ_x0010_»{Ñ@pZZ#SqÏ@Èu_x0007_DlsÓ@7kÉ_x0003__x0014_OÏ@6ð@&gt;_x0006_ðÒ@èÏª!bÈ@Qþ/]WhÔ@ç¥JärhË@TÿröÄ}Ð@R_x0006_3¹Ð@#ÔD_x001D_¸±Í@TØàYðÅ@¬_x0003_+L_x000C_Ñ@Rï³Ôd_x001E_Ó@ÆP5_x0018_éÐ@_x0001__x0002_F\ó_x000E_°_Ó@[;fÀùË@9nÏ_x0012_¼@®õ%¸¹-È@ôôCÞôÃ@¬88vÏ@@sAôÎ@x¡&gt;ÞUÇ@¦ôì_x001C_öÒ@pÚ]Ð@ø¤lu_x0008_qÐ@Úh_x001A_rÊÖÀ@Þõ3/_x0016_qÎ@jMÖÏÔ@C_x001A_IØÎ@*_x000D__x0018_ÉYÃ@ºmm^r©Ó@úuîM1~Ò@_x0006_D¯Ð3Ó@Æ¿Ñ·¶ÿÐ@_x001B_:ruî6Ì@$&lt;_x000B_0J¸Ð@ÀºA¬ÝÀ@Ps_x001B_++¾Î@¸Â*']ÖÉ@¨	ZÍ@ïP^´£Î@ÆK]#TÄÑ@_x000C_Í¼ÝåKÓ@_x001A_RÐ@]}·¯nwÔ@èÑÊ_x0006__x0002__x0003_Æ@I½)°_x000D_+Ñ@!ÕöðGÊ@ôÄîºOÒ@Ü¨_x000C__x0010_ß÷Ð@ÆF¸x|Ð@R_x0001_Qj]_x0002_Ñ@ªz_x0017_$~Ò@_x0006_FIò&gt;Ò@_x0012_y_x000C_/¶ºÐ@øLH@Ñ@o¿=dMÌ@ú_x001C_M:ëbÓ@$6Î)Î_x0018_Ó@øL[xýÉ@_x001F_Ù¡;/Ð@^_x000F_kÃÒ@ñKy_x001D_ yÌ@þtº¶yÒ@HI_x000F_&lt;Ë@_x001F_¿#,¡Ñ@$_x0015_XC2Ñ@ü_x000F_î¬3_x001D_Ô@á_x0014__x0008_öÎ@| n0]ôÌ@ýã_x0011_!¸Ò@_x0011_ÓKmÒ@¯m_x001E_oZÑ@¶àø×_x0013_©Ê@ïöãqÐ@|ZvxsÑ@×r­eÏ@_x0001__x0002_kñUwÊ@ ñb_x0019_h&amp;Ò@qÇw®5âÐ@ÿZm9BÌ@0_x001A_í_x0012__x000D__x000F_Ô@Ó-óAu°Ð@eÀO4Ó@®Å_x0016_ß_x0018_¶Ó@àéW÷_x001D_ÊÌ@Ø½}ÿþÒ@D·ë ãÅ@?ÂÆ:üÑ@FZVsÌ_Ò@ÿcßyü Ä@C_x0010_ªiÒ@Ä{_x0014_(.Ï@Y êßÏ@ gP9_x0003_.Ã@÷LDôyÍ@`ÙÆÊ1Ð@Ì®Û×_x0012_Ó@N_x0005_´K8UÑ@çÍkúzxË@_x001A_ßå¦_x000C_Ò@_x001B_Ý¼ÿÑ@IÄ_x0019_¾@ÁÔ@á³"ð_x001E_¿Ï@s0Ä&gt; Ð@_x0016_+Û_x0004_s_Î@E_x000E_ïÕ÷Ñ@p_x0015_·1Ñ@öÁYØ_x0002__x0006_Ù_x0010_Ì@¦2Å}BÑ@ÖVD&amp;Ç@Ì´Ù|Ò@_x0001_"b,VÊ@pSÀL=NÏ@VüßÎÚ2Ñ@w_x000E_ o&gt;È@Ü_x0007_ÈÇÊ@	TÏêÑ@Ü|Ò9Í@Frã_x000F_0ÙÏ@wu_x0008__x000F_®·Ë@_x0008_ªxþ¹¸È@QÕG+Ó@_x0005_ì_x0005_03;Ð@r_x0017__x000D_]×Ï@é_x0013__x0016_ÉdÌ@_x0012__x000E_-Øî_x0019_Ó@Òªï_x0004_ªñÊ@!ÎïóÊ@¤ÁV÷[Ñ@_x0010_ÐB,°éÌ@¬Ëj«Ò@j±_x0014_ZùÒ@®õ_x0003_ñå(Ñ@º_x000B_p!	ÓÅ@RÃÉÍVÐ@ý_x000B_À_x0008__x000B__x0010_Ñ@AÕò¤÷ÖÐ@Ä#²t¨!Ë@É\_x0001_¸§Ë@_x0001__x0003_ªÔÝ%_x0017_0Ñ@_x0004_Pï	¹sÇ@¸Î_x000D_xg}Ì@B;_x0006_oÐ@@_x0002_ºg_x0001_Ë@¡.'4JÒ@¾¹MM¦_x000E_Ð@?_x000B_´£_x0015_õÑ@zVÌOpÑ@~6Þå&gt;Ó@î P|jÌ@Þ@Õ]Î@YòB/0qÔ@Ù 'ÌQÂ@GUc«3_x0016_Î@xEÿ6cgÓ@~éRæÚ_x0014_Ñ@æWzUàÑ@d­7h8Ð@#'vôÐ@_x0017_*zv­Ì@4_x0005__x001B_ðüûÐ@nü[ÿ_x0011_rÒ@Y¨ê0WÌ@BÃ¹BBÑ@é_x001C_8_x001E_Ñ_x000D_Ò@;ðårâÍ@d_x0005_øh×·Ð@léW8_x0011_Ò@¨½úÆÑ@(i¨nÒ@_x0015__x000B_ZÈ_x0001__x0006_Ä¡Ò@Ú!&gt;»ÆNÌ@¢:Ò@JB£ÛÈ@Ê_x0010_©^·ìÌ@I%Ñ¦þÌ@æ=jR_x0010_Æ@ïª_x0017__x0016_É@/6QT Ë@|t&amp;Îg&lt;Ì@,ÔS_x001C_ÓÐ@ë=¹µY_x0010_Ç@Æ_x001D_fPÈ@^ÓÌ@ÆAððøÉ@kâÊzË@ñ7s-_x0004_9Í@R\×Ü_x0002_Ð@º$Òc¤4Õ@ªÆ_x0005__x0002_¸Ó@JÅ&amp;_x0017_¿7Ð@f%Ò((Å@e¢ô¥p	Ç@*JéE§_x0003_Î@KãÚÚµÐ@Ô\_x0019_Q«Ð@\·t²òÌ@×_x0005_`_x001E_]Ô@c²7@(Ò@w¡ØÕÊ@L¸vßÊÈ@ziz(F]Ç@_x0001__x0005_pÒ¾ÑÉKÍ@5o½Àè¨Ï@³XÖ¥_x0012_Ñ@ÄØÍÓGÐ@¬DØT¬fÑ@nJ¢_x001D_®_x0011_È@ê_x0008_ßÐ@M+©EÓ@ÞIÇ*wÒ@H_x0019_2N_x0004_lÏ@¤C6$ßàÒ@¼ÒTfÍÑ@z¼¸¨W)Ñ@«D1y_x0003_¨Ï@bèãÍYµÀ@?Qq9e_x0014_Í@_x001E_ÒrùoÐ@F)x,0Æ@{ñ_x0007__x0018_ÅÒ@_x0010_c¿Õ3Ì@_x0002_+¼{_x001A_eÐ@0»n«È@_x0018_D°VÝÏ@ÊâD__x0011_Æ@:@ØÄ@_x0010__x000C_«_x0018_Ò@6lì&gt;._x0013_Ñ@]= WØÑ@#öuZÑ@ä¼bÇÏÓ@¢M&amp;OWpÇ@jM÷_x0001__x0003_fôÍ@_x0007_Ú_x0003__x001E_oÒË@@T¹R,@Ë@wÖ0=*WÎ@RÞm÷!$»@~_x001F_ÖÖ&amp;YÍ@å¹{oË@&lt;þÎ@¾ü_x001B_ØQ¶Ï@{lÕ³_x0016_¡Ñ@ålªÏ@oxÔ+îÂ@#ã`\¨Ð@i¼oÏ@_x000D__x0005_ûØ#Î@¶yÍÍ_x0008_gË@FçØ_x0013_©Ñ@ò:T¼¹Ê@`_x0011__x0004_Ç|ôÓ@x_x000B_}@5òÓ@_x0017_Ø_x0019_á¯Ñ@µ#ôìªeÓ@bMÞÆñÈ@_x0002_'_x001D__x001C_§ßÏ@_x0004__x001C_ÇÝ´Ñ@¸Ð	 ôbÑ@_x0017_Lì©±Î@ÓPh_x001B_÷_x0018_Ð@¾áV;}XÑ@éËâQ¼Ñ@êâEàeñÏ@n^0!áòË@_x0004__x0005_Ì1_x0016_s_x0010__x0010_Ñ@¹T)l¿_x0001_Ô@ cP,fÓ@_x0006_ ÐxS_x001D_É@Ì8	_x001D_äq´@öRÑÏ@ÌØÎ_x0018_:&lt;Ï@Y_x001F_Ê+2Ô@Û_x001A_æÍ@;:_x0010_b:È@|±_x0001_é¤ñÔ@ìIl`É@«_x001B__x001E__x0012_PÍ@òÅÍ%¦Ó@ÿýv_x0014_Ê@_x0015_ò:Ý_x0018_LÐ@bl·"_x0016_FÐ@}_x0003_LÙîÓ@@Òr_x001C__x0011_ôÊ@|:Ä@äMÔ@¤sÅÈSÔ@8cÑ@A7qQCÉ@óµ]$Ê@bJWRÒ@þkwSýÍ@_x000B_Ù»ýÿÑ@rAp_x000F_°æÐ@_x0002__x001F_}©¥/Ó@Tc:\Û?Ê@WötÖÃ[Ì@à©Ù{_x0004__x0006_ªWÓ@à.ë°+PÎ@ÔÜ@DiÓ@ø'f_x000C_áÔ@)²ØÒ_x0003_Ð@øË_x001E_$_x0013_Í@þ®6J½_x001D_Ð@_x000C_:ÂdséÑ@b^{_x0014_ø_x0001_Ï@[7réóÂ@ _x0005_Ùÿ2Ñ@)®þ½¹Ì@jÈ~s ïÐ@Þ#_x0012_ÃBÓÌ@_x000C_lý_x0006_=HË@¯{ÎP_x0013_óÆ@¨³A_x001E_ðÏ@]ºÉ_x001D_ìË@rÉ1Å_x0002_Î@Y­)I=Ñ@þ_x000D_t)ÂDÇ@_x000E__x0001_ÄeAÔ@»3ô@¢ÀÑ@«âÚ/ÀïÑ@wl²¹Ê@],ÎSúê¿@ä«±×LÇ@$ûÂõaÑ@ PEäl#Î@éÔ_x0001_DvÎ@à4º¬Ñ@8_x0006_!Oä8Ð@_x0001__x0003_æ+²aÐ@_x0008_á*îÐ@¥úÕÑQUË@j_x0001_äC_x000D_Ê@ôâä=¡É@,óRJ7Ó@×_x0001_00(Ì@ú_x0008__x000D_ÉÔ Â@&amp;Ç_x001E_ÌÓ@ÐÖ+µ¸FÂ@Ö¾_x0001_¬ØÔ@Ly¾N;Ð@¬¸_x0018__x0001_`Î@ï1¯÷î Ê@PÆÜ	S Î@îÞ{x:Í@=c5i]Ô@0\G`JÒ@´_x001E_+agÑÍ@?¨à©²Ì@â|}Â_x0004_uÓ@|øùÐ¯[Ï@Wã_x000D_ËïÐ@ÀG_x000F_°ÁÐ@Öd¨KIÒ@ªÓ,mÈÌ@&gt;7Ø%dÐ@;A_x001B_¼_x0002_»Ï@æ-­Ó@_x0003_µ_x001F_-ÝÒ@_x000C_ÿeÖÙÎ@ÊYÝ_x0005__x0008__x0006_gÃ@ù_x0019_×ßpÈ@(±F_x0004_%Ï@~ªÈBÒ@ÆÝw_x0008_ÓÁÐ@ê*-4_x0013_³Ó@ô»Á_WmÂ@¯hÔ_x000F_ÿÊ@\Êõ;;«Ó@÷×Ê_x001B_Ù¯Ï@¹4Í&amp;vÊ@óà±_x000D_Ï@»&amp;_x001C_ÐTÈ@b×Ðb_x001D_úÒ@uêøì4Í@UváQ_x001A_&amp;Ë@sÚ/QvÎ@_x0001_q_x0017_ èãÒ@ËýMüOÐ@½o¬9V_x0010_Ï@4àzÖÄ_x0003_Ó@ÉHî_x0008_­Á@rø&amp;"ö"Ó@_x0012_ë¸_x0016_Ñ@_x0007_:cï_x001C__x0002_Ð@NH_x000F_þQEÇ@ãO¨1}²Ô@éÔp~ëÏ@_x001F_ö¤´_x001B_Ñ@0Ëv0_x0002_ïÑ@B¶KKIÒ@$ãC×·2Ó@_x0001__x0002_3º[êcðÉ@;ÛQ¨Ï0Î@³êîüº"Ñ@_x001E_¿w«ÌÎ@SXÃ,ÛüË@¸E_x000D_ÀÓ@ý;wk3Î@_x0012_w³cÔÎ@_x0006__x001B_Ëà,Å@â)ãÌe¡Ð@OøZ_x000E_Ó@ìPÕñÅ@&lt;ÏÃ_x0019_@Ë@¨µ}îü¶Í@aA¢¬óÌ@&amp;ÏfØUnÔ@×¸ç0êÅ@#fû_x0006_¿OÍ@DáSK&gt;Â@©°©ëÈ@&amp;N8ÐE_x0015_Ô@²åÃl=Ñ@¸¶8ÒbØÄ@_x000E_ô®_x0004_*_x0017_Ò@_x000B_%þÞÔ@_x0005_Çl_x0008_Ð@5Ï_x001F_zÏ@;jË_x0003_"Ó@À+K¯ÛýÐ@nÕ_x000E_é0Ó@0ö_x001A_-ÑÔ@00^ë_x0001__x0002_]ÜÑ@úå!V*ÜÐ@_x001E_i_x0017_|5È@2ÿ`ÊÜßÄ@vÚ_x0008_É·KÎ@ò	ÐzWWÐ@_x000E_QXªÐ@ç%Hú	Î@*XÂ»Ä@vÛ»Ä¡´Ð@ï_x000F_u^2Í@S5L­Ë@_x000E__x0016_¹Þi½@ávé]7`Ä@~=ïÚ¨Ê@,¹3_x0018_ièÓ@(èÅ¾_x0002_`Ð@o_x0012_©ùÜVÍ@_x0016__x001F_õwLwÐ@_x0005_¦Õf_x0005__x001F_Î@_x001C__x001C_ÆI4Ê@ÃC_x0012_!©Ï@sÞØÍÃ_x000D_Ê@/ËzÙ!Ë@×¼Ew_x0011__x001D_Â@ÕÉ£ÁüÏ@ÁôXÄ«Ó@_x001E_4ß0ûÆÍ@_x0018_ñ_x0008__x0002_yÉ@_x0004_À)_x000E_èÍ@á¢DÑ@ª_x0019_}º_x0005_Ç@_x0001__x0002__x0014_W[|rÇ@È'®'_x0003_:Ë@ü^§Ms¢Ë@¾Fï1ÍëÑ@ý_x000D_dé¥Í@×înR¿Ò@øT¾+2Ò@P0ÃjÑ@MFá_x0003_ëÕÌ@üß3!ÕjÓ@_x0005_½h,É@-Ëø	_x001B_°È@ò,îj	óÍ@ñX}Òñ(Ð@%äË§Ñ@ö_x0001_B_x0003_ÁÑÊ@6u×¢SÑ@|M¼3mÂ@Üû_x0014__x0008_È@ÙèÀüQAÏ@l&gt;y%ÚÑ@8e­{MÍ@úåûÇÊ@w_x0017_ñÚ±Ê@Ø edÇ@ðßùK_x0011_½Î@¬_M_x0006_Ð@¢Ð8±ãyÒ@6Ù2ç2Ó@¶¨Ó@¶:3t&gt;Ï@³)_x0001__x0002_X:Ê@¶G[_x0006_ìÓ@J1Nµo_x000F_Ñ@ âk!w¬Ê@¼¸*_x0007_ÙÕÒ@_x001B_,_x0015_z*ëÉ@},ÓU¥È@Uó B_x0005_HÑ@_x0018_¢Û78ÖÇ@5Ñ_x0002_c+Î@j(e_x0010_8îÓ@¨dÏ&amp;î Ñ@_x001B_7õpçÍ@ÖKd7Ü Ç@_x0012_Q_x0018_±Ó@6!£#hÑ@Ñ_x0013_Õ_x0017_É@TjO{Ë@×&amp;ù¬_x0018_¨Ð@_x0012__x0005_¬]þÍ@"ß)djÐ@­|(_x000E_hIÔ@EÝ"6gÏ@_x0007_B4Ð¤Ô@d_x001F_kÄÐ@Üä¾K_x0013_xÓ@_x0016_Fó£á(Ò@&amp;÷¢_x001A_Ñ@ÙY&amp;÷´ÊÆ@&amp;{É1_x000B_Í@?c%Ñ@Ì_x0002_	;Ó@_x0002__x0004_{²Ú0¬Î@Î_x0013_Î@_x0002_ª^)0Ñ@R(VxeÑ@ºi*EeÑ@&gt;û³_x0011_ÑþÒ@¤µzð_x001E_Ò@ÌH~þ`Ò@Òg­¿Í@¬z@_x0003_ïØÐ@®ìO½Ê@Ç[/ÒMË@¹:U¤ØÍ@÷ô&amp;2åÑ@ISãþðÏ@k_x0012__x001C__x0017_Ê@_x0001_/ôé*8Ô@JuæÜÔÈ@_x0006_\U_x0014_ÝÀÐ@«Ü©LÍ@e,Ø Ò@¦hvT9OÓ@Pçm_x0002_çÐ@_x0010_,_x0013_$ãÈ@%·«_x001F_åÐ@"ÀöyÓ@¬ÿ_x0006_X_x0014_ÞÎ@Å×ã^f×Ë@@¤ÍM¸fÈ@íà8ìÓ@íè»xÏ@¹ß#_x000F__x0001__x0002_XÃÒ@Òj	RÍqË@]@²ëÑ@3_x001C_½*H{Ô@ÑÎÂ;òÑ@_x000E_K_x000C_@,Ò@©+ÌÑoÒ@tÛcj©È@p¤`ëÆ@^_x000E_ _x0001_ïÃ@³©iûÏ@_x000E_x,räÑ@B-T×ÒÓ@àF_x0007_9íÐ@èÚNO_x0016_Ñ@_x0004_1¸ñÆÌ@©ÛÈØñýÏ@YËÍc=Ë@¾m_x0004_ ÔÒ@vò?éA\Ä@~_x0012_ãDVÈ@N2¨LâÎ@_x0011_r_x000B_©kÜÏ@;Øõ0ïÊ@ß_x0018__x000D_HÒÔ@K¢i¢¢sÐ@¶_x0006_ûW(Î@8Ý-~¨Ñ@ªpC_x0003__x001E_4Ñ@ [ä_x0006__x0019_Õ@dÇÎvæ_Ç@¤s_x0002_-Ð@_x0002__x0003_ð#±­F­Ê@ÿ×Z_x0004_ ¬É@Ø¬U|³Ð@&lt;yÂGÅ`È@ÝydøïÔ@¹7_x001E_ÿÃ@_x000C_Ë_x0012_iÇ@O_x0018_¼ÐyÃÊ@'83¦È@dy¤ëNÈ@höÂä_x0019_Ó@åF_x0010_Èå:Ñ@Û~c:É@³Í³nd_x0014_Ó@ùÂ_x000C_ÚÐ@õê¶-ª/Æ@Ó_x000D_N­ÞèÈ@¤Ý\Âq©Î@_x0018_¿l^ö"Î@³Ð_x0019_¢Ì@[ù[ÌÑ@-_x0016_î$IÑ@O£÷Ò@_x0001_ÚC¹¡Ï@_x0010_i_x0015_Ñ@Ò(k±Î@_x0008_]íÁßË@¤A_x001E_`?Ç@b·vy(Ò@&lt;uU¿êÀÆ@îJá7SÍ@òÔê_x0008__x0001__x0002_·ÇÑ@_x0008__x001E_69ÐÒ@Lå/Ä²òÒ@j_x0006_vlÄÈ@ô³)à_x000E_ëÊ@t9=_x001F_úÉ@_x000E_·Ó];eÐ@ì¼_x0018_º=_x0015_Ð@ ²À©0_x0006_Î@«-E_x000B_ºËË@â¸g_x000C_uÐ@Øp)Þ¨Ò@EkåO_x001E_Ñ@~òJÍËLÓ@ICü´^È@ì_x0006_ß9ÀÎ@âü9É_x0018_Ò@Ã{ ãYÑ@^_x001E__x0001_jÒ@ÒwûYÜ¿@_x0001_i¾X_x001E_Ô@1àò_x0008_:ÚÍ@Uã2Âã$Ï@øM23_x001E_Ó@þÒ_x0005_Ø_x0004_Ô@ _x0007_F·Ï@Ó6c.ÃÓÏ@_x001B_Sy¡]ºÏ@&gt;nÁ:³7Í@A_x001D_°}òÏ@ZV*_x001B_Ã@Ï¢#Ý_x0014_Æ@_x0001__x0003__x0004_·(JIÑ@VâïÔ_x000D_ÔÇ@ã_x000E_&lt;ÉºÂ@Ö¼ÜÃ@_x0002_®Ì$Ò@A_x001B_hB¬Æ¾@#JV[ÒÐ@L*ÙöÐ@&gt;ÊY_x0004_|.Ò@_x000E__x0016_õj&lt;Ò@JäTÌ@_x000B__x0008_|1¹Ô@áÙ_x0004_·ªÔ@NANuÖ8Ð@|i@_x000F_¼P¹@6ÁeÇ¶{Î@væßeëùÇ@Ú}1áòÑ@åD_x0017__x000D_IÔ@_x0006_þÇp_x0008_Ò@KpC?Ò@¬«ÉâßüÈ@jÖ&lt;±Ð]Ê@¬º$c·_x0013_Å@0Ñ[ðìZÑ@Gt?'&gt;óÐ@¾F`òuÐ@,_x001C_VX	Ä@/-)¸¤_x0012_Õ@F[úÞÑ@P_x000C_Ç£Î@ÞQ_x0004_i_x0001__x0002_øYÎ@±¯c½@:ç=B`LÒ@ÔÿTÎUÐ@ÈLÉ6?äÐ@'D}_x0008_ÝÎ@Ú-2j_x000F_Í@_x001A_kPËXåÐ@`Üó¤_x000C_ðÐ@_x0017_p©ÁãáÌ@Ð7ßñ£NÐ@Gså¨_x0018_BÕ@_x0008_Û_x000D_÷Ç¼Í@+g¡_x0018_êÌ@þ_x0019_ã_x0014_×Ñ@s_x0014_B/Ò@Ü_x0016_X¬R=Í@r¦\_x0006_hÒ@_x0017_ÖºxuÔÌ@®~Îþ¹Ñ@_x0016_CùÌ/_x0015_É@ú«OF°Ð@èCúW?Æ@j¨º÷Ë±Ò@ô/¶ïùÇ@D,Ê/'É@ÖæÏ¨	ZÏ@}QÇZ|Ó@~_x0004_ä_pg¹@·_x0010_ØµÑ@_x001F_ÍM¹BaÏ@ÛºB©Ñ@_x0001__x0002_°_x0004_C,Ô@8®Í-üÄ@p_x001D_eÇ°©Ð@b&amp;*WJ9Ô@(ÓS"EÅ@_x001D_};BÏ@a~pNGÏ@_x0001_i«zqÑ@êÒqÍ@÷ÿ¼#«Í@ÇÛÛû_x000E_È@?òm_x0019_vÏ@¢¦_x001D_Ë@CÏÉc+Ð@¡6ÓµÉÎ@ôÏo,ÏÐ@*¡§×Ï@N"Æ¯*öÏ@_x0002_\) /Ô@6°¶á_x001B_Ð@Û÷4Ò@1¼_x001D_îdÆË@@ß~äÑ@°_x0013_Q­Þ«Ð@p_x0010_gBÆ@è_x001F_mä«Î@D&gt;p2Ó@þg0©å­Ç@iÎÚº ÆÒ@&lt;ÆTb«Ñ@Õ,¥ñØÌ@Ô¦c_x0010__x0002__x0003__x0012_£Ô@á${ó_x001A_&amp;Ò@_x0006_uí¯íÅ@~?ÜìOÏ@_x0016_öÙ_x0019_µÆ@Ê½_x0006_&lt;uÇ@ø	HÈíKÌ@_x001E_µ8GÿíÑ@Þ[Û¦¨_x0015_Ç@¿³ð@RÕ@£ØbøÊ@_x0010_øÂ_x000C_,Ì@_x0010_´eÏ~u½@G _x000D_Ö	|Ò@_x0010__x0001_ü_x000E_°Ë@"É¨_x0019_ÒÏ@µÖ Yó_x0012_Ó@(l»ô®Ð@_x0014_ï¥ó¿_x0012_Ó@¤Ô&amp;¢)IÐ@÷+gûºÈË@=Æ_x001B_E_x0001_»Ô@DeÂTÊÒ@¥Ôí_x000F_Ñ@4ÙT/¡Ñ@¿YcúH¿Æ@	§(_x0019__x0002_9Ë@®Þø_x001F_4Ð@~_x0014_¡ô4Ò@û.ÌÑx_x0008_Ó@ë_x000B_DÒ^_x0016_Ï@n?3_x000D_°ÜÑ@_x0001__x0003_òrj+ÉtÍ@_x0002__x0002_×O_x0012_¯Ï@KõPÄÒ@²_x001A__x000E_|_x000E_Ñ@l88_x001F_¾óÒ@_x0018_Jf¥Ð²È@(_x0014_0¨%hÒ@ìñä»Ó_x0016_Ó@.¿Cu'&amp;Ê@®_x0016_¡7Ó@)_x000C_å_x0003_Î@_x000E_å ÂÐ@_x0010__x0014_ÅË@_x0002_È&lt;ì,AÓ@:¯_x0007_ ûSÅ@_x0003_|QOÒÐ@â±Wo¾Ñ@&lt;{þLZÌ@È0öêï·Ð@_x0014_ËL§ùRÒ@}P)½=êÄ@¬79ðRÐ@Ònu_x0015_1Ì@¢¥7Õ@p;j1zÒ@ºR×µ¸Ô@`lù	5(Ô@$Á HÈ@X_x0006_x äÏ@ÁÇÀñúÒ@V"$_s5Î@}¢¥v_x0001__x0003_6áÒ@_x0013_ß¦=Ã_x001E_É@t_x0019_oÜL.É@_x0012_ä_x000C_:mÑ@åîÂú-OÏ@vhÂD=GÌ@_x0015_¯BÝÇ@ê_x000D_61!Ð@ÊZN#M_x0016_Í@$F¿pS:Ó@uø_x000F_fò\Ô@ Y¾¡uÓ@¨ûÆK_x0002_Â@e_x0016_ÃÖö_x001E_Ë@8²÷¤2)Ë@Íg3öÔÃ@^8fá;Ñ@_x0019_?_x0014_/_x001F__x0001_Ð@TõÖÇ@Æ²Ñ1$gÐ@mÁUÁ_x001D_WÑ@^ôE¶ÖÑ@_x0003_ã ÙDÑ@7x§_x000F_¿ªÎ@_x0015_®üBÈ@vÁPCmË@_x0019_¿ê_x001B_¸:Í@§¾_x0005_×l5Ô@ÿÆIêÑ@×â°ÏxË@ÿí5FÁÏ@ _x0002_fµvÐ@_x0004__x0006__x0016_IÛ{ TÍ@ØB¬YåÔ@ú:ë¦u^Â@_x0002_x~·¾Ð@±{ øÐ@_x0016_È_x0004_`ãÑ@²ÆºÒ@.3QTäbÌ@_x0019_?Á_x0003_kQÇ@tÖcYy&gt;Ð@À9a)Ñ@fV¾híÒ@pº&amp;Æ³Ì@o_x0001_×4\ðÌ@ãÉã_x0002_bPÌ@Ðõ(±·IÄ@3Ø¥ÙÏ@ñÒÞ©Ô{Å@ó_x0016_ã|ÝÏ@¡Õ_x0013_z|äÁ@=¨ÎöãÆ@Hö!¤6_x000D_Ë@fWC_x000C_¹Ì@`ëÙ{ø_x001B_Ò@¢qñÃªdÑ@¶XÓ&lt;¼È@~p^ñÐ@©3Û_x001C_Ù°Ë@_x001D_Õ_x0005_/¾_x0003_Ó@Fpe_x0012_Ñ@Æ©Gó gÒ@¥_x000F_Xc_x0002__x0003__x000F_©É@.HÉß!Ò@ûÌ¾®óÎ@x_x0010_âÓôaÓ@i)	_x0012_pÏ@ÚxÿÊ@L8ÕÜqîÈ@_x0006_áå¤À Â@t·l_x001B_Ä@Cá+EÏºÐ@îµ&amp;$Y¨Æ@@_x0010_íÒ@?Õp_x000B_¼úÊ@$k£É÷_x001C_Ô@Ýñ¡fîÃÒ@+$ùT)£È@6ÎY_x0002_lÎ@Õ`¨´ÉÏ@Ó![K&lt;Í@Å×î¬t"Æ@ø&amp;ãYË@(ä4ºcöÒ@p_·&gt;Ñ#Ï@dþ0ç¯?Í@&amp;RïÕ_x0013_Ð@ä²o_x000D_UÒ@G­Ý_x000D_!»Ì@nOfÄµnÌ@fØ_x0012_®Ê@¯B´òÇ_x0001_Ð@6û_x0015_iÙYÑ@*×_x0012_isÒ@_x0002__x0003_ÀÌ D_x0004_;Ë@_x0019_hì¥_x0014_jÆ@eCËBÑ@:e¿ºÓ@_x0014_°'M_x001E_zÓ@R·s#1Ó@Ð0,ÉÑÑ@9÷æV!È@ô¦_x000B_yMË@_x000E_¬!H÷&lt;Ô@w5~ÅÒ@Ý«så_x0006_?Ô@`¯Ò,Å@ÚøçÇZ_x0002_Ë@hÃì¸y_x0017_Ð@_x0018_÷sùûúÄ@kI_x0019_GÊÒ@*_x0011_ïÃVãÐ@Ø_x000E_Ê.&gt;ÀÒ@îþ'L.LÀ@W0ðl0Ó@Ü_x001A__x0006_ËF_x001B_Ñ@_x001C_|º_x0011_µÇ@BðÔÉ@·E¬_x0014_ÙÒ@J_x0003_Ñ_iÑ@n _x0018_uæ_½@q®ÈoA_x0003_Ä@_x0014_ò¢Ô_x0004_Î@áì·ß¶Ë@L¯AL_x0001_ÕÐ@íÛØ_x0001__x0002_KaÂ@vµ1Ë÷Ñ@D¹Í_x001A_ÅµÏ@ú)vdÑ@S_x001E_¡èë|Ô@aªuÄ_x0010_cÎ@âm5ì¸_x0018_Î@\é£N~ÆÉ@þô÷0×Ì@¡£íÉ@_x0007_^X¶UwÑ@¼Æ¯_x0016__x001D_Ò@ÆZ@|_x0006_?Ç@P(_x0012_§-Ó@Ì¶ªôÏÇ@ì%ÂEÅ@Õ ¡éÌÊ@ràºMoÔ@ZÍ_x0012_¡¯3Ò@8ø_x001C_IÉÏ@úB-æëÌ@îp_x0004_ÞF$Í@ØIóå"Æ@í­R_x000F__x0013_àÍ@æZ?RØÓ@d6¹Þû¿Ó@ó9_x0005__x0006_0É@X/êL¸6Ñ@´aYDÞ^Î@¸¶ú_x001E_ônÑ@¶!K®»ÿÅ@`Ô¡]:õÒ@_x0003__x0007_Ñ:@Áh_x0005_Ó@2/£:¹!Ñ@Má!Ç@t_x0018_û¹hdÒ@_x0004_-_x0018_í_x0006_ÔÓ@¼#:÷yèÒ@¸_x0002_Õ_x0010_¬±Ê@¤_x001B_2WÏÐ@É)ÊÍ@_x0010_G3ä¹@ 6&amp;ËÌÑ@´ï®«R_x0019_Ì@Ú&amp;u	YÒ@"SYáuêÇ@N_x000E_¤Â ËÏ@ÇÈ_x0015__x0019_Y"Ð@Ô÷ÅBÂÚÄ@òlÍtÎ@þÖ/Z3_x0012_Å@;Â)\¿Ò@íF)+ Ò@þx_x001C__x000F_-Ç@å`,(&gt;_x0010_Î@äN_x0012_f»³Ð@®zÌ5D7Î@TÖ_x0011__x0001_¯³Ì@_x0001_Y²¡Ð@ÌPÙ_x0002_X¢Ó@?ó@ÕÌË@J _x0007_,_x001A_Ð@ªJ~å_x001F_ôÒ@3U¹_x000F__x0002__x0004_HÏ@Ô©õÝaÓ@ù0-Î@Ð_x0011_¹Gt­Í@LJÇ¸_x001F_xÒ@&lt;sO"_x000F_ýÏ@B_x000D_X_x0002_Ç@ë°³h_x0004_Ò@Ú_x001D_cSwÒ@Õ`ë_x0003_­_x0002_Ñ@Ä"9á_x001A_²Ô@ø_x0001_J,ïÊ@Îp_x0003_p_x0016_ÒÒ@V»é_x001E_æÔ@®u_x0006__x0007_ÐÍ@_x0004_ÜFÔ@Þè_x000B_þ&gt;Ã@_x0010_ãÁw71Ñ@HÃóN«Ä@S%ªHuCÒ@¤$©´%Æ@S_x0015_«_x0017_xiÒ@Ý¥ê--Ï@}l`ÿ½Ó@	HØRýÈ@ì¢®?ÞÅ@ÈûüîÊÇ@_x000C_¥@èUÒ@ô_x000F_nuÉ@´&amp;³,'YÐ@PEq7òEÆ@-¹_x0004_uÉ@_x0001__x0002_Ð´Øg_x0011_Ê@:.l±SFÓ@F¤+_x0001_FÙÆ@xídorÓ@XÈ_x0014_@_x001C_Ï@¿Je«GäÏ@®|¥ZÑ@è¢)ÝQ"Ò@¢Í©ÌjÐ@¨_x000F__x0006_ó@½É@~3|nÆ²Í@¦Ð­p÷_x0016_É@ÄQ¿y&lt;Ê@/H_x0010_;ÏÍ@H­yÍ@ Ü£[_x0013_&lt;Ì@dBì Ó@ë­_x001A_¿_x000F_Ì@_x0004_ël_x000B_VeÑ@Tmlá¬Ì@kQ_x0001_¯Þ¾Ñ@@,m_x0012__x0019_fÑ@_x0011_,$ÂÍ@_x001E__x000E_r¡#Ë@_x0014_îvPêÏ@~¡H÷Ï@R¡àÖWÎ@p8_x000B_±@!Ô@VWú¾_x0006_NÂ@*³_x001D_QÈ@±_x000C_~u³¶Í@³ ,S_x0002__x0005_0BÄ@_x001A_@J²Ë@°ÝóVÜfÏ@J¶uëÈ@wjJ÷_x000F_Í@°È\#_x0012_ Ð@:QÏ_x0001_G·Ó@]4iòÏÍ@Ò1MëSÖÑ@Ó*_x0004_Ø_x0017_É@Ð%çÈÅ@FQ ã$»Å@ÑT~¢7¥É@î?êç _x001B_Ð@]_x0005_0Ê@Óß\c¶PÌ@Âd)ë_x000F_FÍ@¯½_x0019_ôßèÓ@N1;HÐ@*_x0002_$[_x0019_Å@ÜÕ¾ú_x000D_Ó@_àðö¹}Ò@_x0007_÷¦aÏÙÆ@Yï_x0003_¸­oÎ@_x001D_X_x001C_Ò@veþ)R£Ê@Ù[_x000F_ü[tÔ@c_x0015_¶ó_x001D_Å@cøJÕ¬¦Ã@údç¥#\Ã@_x0019_I_x0001_­ºMÔ@F_x0002_R_x0003_ïÍ@_x0001__x0004_øF4M_x0003_Ë@_x0014_É/_x001F_ý_x0004_Ñ@úîéÌ_x0008_Ô@´_x0018_ÿêÔ@køR8P1Á@_x0004_M_x0007_®_x0004_É@@Aö8Ó@&lt;3_x0015_W3_x0008_Æ@Nãàº¾ZÍ@IáÑÐ@	A_x0002_XhÊ@ò`%ýæÐ@2q:gâÈ@ú4c;Ó@ª¼L_x0010_0ÜÒ@­à_x0007_ÕEÒ@¹÷:CT®Ï@â¼I*_x0011__x0013_Ò@ùAØá¦Ô@!Ì_x000D_oÊÍ@|èÅ¤õªÁ@_x0006__x0010_ó_x0017_tÑ@ Få1_x000B_Ò@aú³dIÅÇ@ÇÌÈ+¤ôË@_âúsÔ@(K_x0008_¤);Ì@õ.µ3õ\Â@RÓ[¹ÿÑ@¸qÅö_x0019_Ë@ÜÕ_x0010_¼Ø,Ó@-×®^_x0003__x0004_i°Î@/M_x0001_»_x000E_ãÉ@vîDIÎÃÄ@EÙpíÙÌ@,qf¥Î@XBR_x0006_£Ë@ÔØ¦TÑ@¶Þ3¡ûõÌ@_x0003_Å{¨_x0013_Ñ@ä­_x0017_«_x0003_Ò@×mTÎò&lt;Æ@VRUÕÓÚË@jÑµLwÎ@Óý«'É@&amp;k'}*Ñ@I_x0003__x0017_Á·]Ï@ï+_x0015__x0013_À@jÚN?ÞßÏ@lÄV¾_x0003_Î@díî_x001D_ÔÆ¿@NÅ#êÒ@=VlÏ@Â_x0002_©¥_x0004_ñÒ@Ó®ÝgÈÎ@_x0013_¸pÖ{ÎÔ@ä_x0006_·ø_x000B__x0015_Õ@¼.	æ¤6Ñ@x÷æ¿¨È@¥u:K¤Î@ÄyËqË@YhÈq]]Ê@rI_x0012_VBÍÑ@_x0001__x0002__x0007_²{g|ïÒ@þ¼(ÌuïÌ@v¨QPT_x0006_Ï@®%_x0006_dÍ@7.DboÍ@&amp;-|t.yÑ@_x000D_6Là/7É@`&lt;_x0007__ìJÔ@xª8í{_x0018_Ó@Ë¬+_x000E_3ÕÎ@Ú_x0008_°éGÎ@ìF¼±*Ð@þ_x000C_f!8,Â@ðB&gt;k×Ì@¤oÄáÐ@ØYrJ|ÜÑ@´um;«Ó@ªñ\\$Ô@Ò¦/8._x000F_Ç@0yW_x0019_Ò@Ø _x0010_ÂÑ@þtÐê¹¦Ð@2jÃe¾½Ñ@Xè18_x0010_Ñ@æ PÔÊ@äY£(%CÓ@øóÅ¢lîÃ@ýòîZ_x000C_ùÏ@ÖÅÉ_x000B_$Ç@_x0003__x0019_¿_x0006_bÖÎ@ÖC_x0005_8&lt;Ä@g1_x0001__x0002__x0016_4Ï@´¬_x0001_Þ7Ð@Ë_x0016_ç_x0008__x001B_Ï@:ÙJ»{_x001F_Ó@¶ÒÃ*äëÊ@á?Lç¢6Ç@¶öÝª(Å@)ünêÖÎ@ÍÛºSàØÌ@Ý¢ôÎ@t±Ht¾_x0001_Ò@¦@¶8!Ñ@rÛIÍ&amp;YÑ@Ø_x0001__x001D_ê?½Ñ@¶_x0005_CÎ@_x0001_ÙûêhÇ@è_x0008_A®KÔ@Ó8	á_x0017_Ò@õÓ_x001C_YÐ@_x0003_©_x000E_	È@@ö_Q_GÎ@,!+ý1Ñ@_x0017_Õéß§'Ó@_x0014_RËæHÓ@õ×+StDÓ@®8_x0018_£êÑ@`S2_x001D_xÍ@lÝ¤Òü³Î@À_x000B_¢êÐ@fj%±èÒ@®I²¦íüÏ@l¸_x001A_ÒèÆÒ@_x0001__x0002_F_x0017__x001D__x0005_Ò@§Í]6»ÔÍ@D`_x000C_0à-Ó@¥¶;2õÑ@"Q_x0016__c8Ñ@_x000B__x000D_±cèÉ@ë2O·VMÒ@#_x0005_÷s¿CÐ@ëP¯_x001C_È@ïØòLÍ_x001D_Î@lì_x000D_üZ_Ð@¯_x0001_à¤_x0007_»Å@	xqy_x0007_Î@P±G¦-Ð@FÃå¬_x0004_Ï@c&lt;W¦_x000E_¾Ô@p°%ÖË_x0017_Æ@îÄ ÎÐ@¤²uËÏ&amp;Ó@$¯oÙ­Ì@¬¸sé	Ç@ôpµjs/Ë@b#T_x0002__x0016_}Ã@¥j^ÿGÍ@_x000E__x001B_Þ6ÃÒ@¤_x0017_ü±¡Ó@\$6_x0018__x0006_H¸@Ä&lt;_x0006_º.Ò@úÆþcéìÑ@_x0014_½)CZçÃ@Ï_x001C_L0Å@|»õ_x001A__x0004__x0006_usÒ@~g_x0003_ÝåXÐ@âB	u_x0001_íÓ@_x0006_Ð¿Ü_x0002_Æ@¬rß_x0010_É@ÙFÃù2Å@Æ à8å±Ô@ÎÁ,tkÓ@ _x0019_DMUTÐ@_x0002_W­º_x0015_ÏÀ@T_x0012_«³uÔ@ºTê5§ Ì@ã;J¥!Æ@3ª]_x0004_òÅÏ@HZt	¢Ñ@ålì×_x0019_ìË@Þ¢H_x0007_éÈÓ@¾h_x0005_ñhÔ@:Fî EÏ@_x0010_Bt¤Ð@ïéÕtÚÊ@è_x0003_b\)Ï@4ª_x001F_¸ûÔÈ@#-ºß1%Ó@ô_x001D_Y]°Î@:ÂZµIÓ@*ÍC&gt;çðÍ@»J_x0016_ý¹Ô@PM ×8Ë@_x000E_Ðo_x0001_ÿÒ@ær,¦`Ñ@ý6-`êÈ@_x0001__x0007_ÏÄ]}Æ@æ¹÷_x0015__x000D__x001F_Ð@dyI9_x0002__x0003_Ð@4úOF£cÐ@¶¯qL_Î@"ßáË¢Ê@Pø¿Ë¨É@8qêÂìöÓ@"oÅ`_x0008_Ó@_x0005_Fã_x001F__x001D_Ë@Y_x001C_Ó3uÉ@_x0002_¨_x0010_¬·ûÈ@_x0007_b\_x000E_R4Ñ@ü¥ÈT¢Ä@ ñ£Ç_x000C_qÍ@ô_x0011_$_x0019_Õ@&lt;³Ä9¸Ç@ü&gt;¿K_x001F_nÐ@fÿÖÔç¶Å@UÍïØ%Î@0q±DwÒ@@¬àdGÌ@á`_x0006_«æÊ@2_x000E_n~MÓ@^xêú'Ì@ûrÖÆ _x0004_È@Ö¨&amp;qÃÒ@ýZå9¯Ê@Ê_x0016_ô_x0002_u_Ó@æ?7)GÒ@]T³ÁÉÑ@ÄV´_x0003__x0004_=TÏ@_x0001_v´$yòË@_x001D_&amp;zA+_x0008_È@à¾!_x0008_¾Ò@_x000F_ù_x000F_LÒhÎ@ùxÖ_x000D__x0008_éÐ@1èG8%úÑ@H*_x000E_ß;ÄÐ@çâ_x0013_yérÄ@þå&lt;#ÒòÒ@ÿ;¥zÓ%Õ@sãÁ_x0005_{Ò@_x0002_V{_x0001_ÌØÒ@_x001D_LÈ¹ø3Ì@{1f_x001C_JÇ@ø_x001A_Ùý¢Ç@ÜÓÚ]Î@Q1'ÝlÒ@U6ÌË@Ç2-_x001D__x0015_ïÑ@ÞçÒ_x001D_×_x0014_Å@eNÿ$Ò@_x000C_ä5èl.Ñ@á®à&amp;ãÐ@*m_x000C_ä_x000B_'Ò@¡s)¬T_x001C_Í@Äçáb´øÒ@v×L©hÆ@_x000E_ÁF(_x000E_Ñ@ëY)ÂÛÐ@P½PÉù;Ê@z¥_x0011_òÌ@_x0004__x0005_&gt;_x0011_Ú´ÀiÒ@ý_x0006_=A·Ð@_x0010_³VÉoáÏ@2åúD·Ò@ÆBÑ_x000B_¸º@H_x001B__x0013_9*þÐ@ÿè²£Ñ@\:Wh6Ç@Þ²]F_éÊ@n_x0013_NÌ\UÑ@ò%ÊjçÑ@â_x000B__x0006_Þ'Ï@%w_x001E__x000E_^Ñ@_x0014_r07ÀàÑ@Ö-Ó)_x0015_Ó@_x0016_ß3A_x0018_Ñ@Ó¿"?/)Î@b¡ªÇNÛÑ@c_x0007_AÞ\¬Ï@g1½pbÉ@¤tLE~óÓ@¶IípÍ@Dm_x0002_+	Ð@¬_x0015_û¼WkÒ@çÉö_x000B__x0007_\È@/;g]_x0003_Ï@UÃìÚÀÇ@Â^OÛ«Ñ@¿_x0019__x0001_	`Ñ@&lt;nº¡öÑ@¬_x0016__x001D_dÂyÓ@.V_x0010___x0002__x0004__x000D_´Á@j_x0008_Äì§#Ò@¡0RkaÐ@kp-ë2Ì@­Nö±4`Ô@_x0008_Ö_x0010_°}ñË@ÂÛ:´¾CÉ@húÜ_x001E__x0006_Ê@D8ï'¢íÌ@x_x0015_·£_x001E_Ó@&amp;X-P_x0016_[Ò@._x0006_ä(öïÑ@*_x001C_óÜÎ@Ü_x001A_®aqÏ@ìô!SgÆ@àÆ)è;Â@àª_x0003__x0018_L#Ç@Æ^dºÀýÒ@)ÿq¾;_x0018_Ì@® ~è&gt;2Ó@´¼(°äÑ@|ÿ_x0008_É_x0002_÷È@.²sn¨'Â@%mÈÈ@þ_x001F_o·áóÆ@_x001D_£_x0015_ÌèÁÐ@_x000C_2K¯#ÎÒ@¦\_x000B_ø¨Ï@=_²¸aËÔ@LàÙ«Ã@Pµ)_x0001__x001F_Ï@ßMõpÑ@_x0003__x0005__x0004_XÑ_x0002_Ì	Å@r«_x001B_ç(&amp;Ò@ ËIüVÐ@Ø60EË@_x000C_dÁ¥õgÐ@¤o]ZÔ@Ò¤â!âÐ@ÑÄ«SÌ@Üfb_x001D_)æÒ@X_x0001_F^·Ð@ÇB_x0002_!Ä;Ò@	ËL&amp;UÝÏ@uÌ_x0016_ü]Ï@_x0006_.Z_x0018_OÃ@Ü`!&amp; ýÐ@üæ_x0017__x0002_gÐ@Û(rÝyÎ@F_x0018_¸[ïÒ@Òt_x0018_çkÏ@º _x0010_!ÌÊ@`«_x0016_-ÏÐ@­«ÿÿ§Ñ@Ä¢÷ë_x0010_Ò@&gt;zÇ_x0003_4Ì@ª^Þ_x001C_ \Î@_}4ÛìÏ@üiÞ_x0004_?Î@M_x0004_aIÏ@(iQÑ@ý_x0010_ÇM:ÂÊ@f_x0002_ÚûUÏ@Hß_x0002__x0003_$_x0015_Ä@_x0003_é1xà9Õ@ßJà(ûÓ@¾£MèÎ@_x0007_ý´%Ó@ÈJ!&gt;oÐ@fð+6Ñ@~â_x000E_ªÐ@_x0010_µÛòlvÌ@âh6ò¼ÒÒ@X÷Å'v&lt;Ò@&amp;!\_x0003_°Ð@ ÄÇ:nÔ@`G¤ßÐjÒ@l_x0004_úr1³È@h_x0013_ø|Ú_x0015_Ò@ÔFî@lÄ@_x0010_DÙ\rÇ@îfÙüJÔ@	&gt;wvºË@=W;#YcÔ@xØÂaYÀ@Ïig.¶íÎ@ß0hþ!.Ó@¡ôñxÊ@6/A.ðÑ@h%Î#:Ê@ÈTS_x000B_ÈÓÓ@%}_x0001_jc_x0005_Ï@ÐænVs^Ô@â_x0014_Ñ¾ËCÊ@é°_x0019_Ýi	É@_x0001__x0003_[Á_x001C_ïÆÎÈ@W±_x000E_mö Ñ@[_x000B_ÄÂ Í@Æ/l_x0006_YÑ@_x001B_Ìk+¬öË@hK¡º_x0016_Ì@à²Æ_x001A_vÂ@ÇRpÔ2®Í@_x001E_9_x0014_'¹©É@_x0002_^ìÞ_x001D_Ñ@[µ¼¯{Ô@k_x000E_qÙ@Ô@®S£¦ÝÉ@_x0008_ÔÏ«!_x0005_Æ@l¦ý'4_x0013_Ò@¨ÇS9^ Ð@pou§uÂ@1§2{É@n_x000B_4CØÓ@óñ÷?eÃ@s¾)uMÃÍ@¶]_x000F_æ_x000C_¡Ð@þ9ÜY£Ñ@¤U»°^èÓ@çÖ_x001F_õ¾=Æ@p)_x0019_¿_x000E_×Ò@U_x0011_4EçÔ@^_x001F_¼ú$Ô@é_x0017_énÚÆ@aÍZ_x001E_hÎ@îm_x0013_mmÓ@ÕÄ_x0010_!_x0001__x0006_­4É@_x001C_[L&amp;_Î@ò_x0003__x001B_Ó*bÄ@åH_x0004_öEÞÑ@_x0018_jót_x0017_0Ô@ãWàóÉ@&lt;¿_x0012_¡Ô@Ó9åÚ_x001F_Ì@_x0014_ì=0È@tÑÕ_x0015_Y°È@fx//_x0012_§Ð@ûØ_x0006_¾[Õ@¡´¡®Ñ@ûÈX_x0002__yÓ@¹ÁTQÚ»Ë@:¯»ö_x0005_Å@Gíí¤_x0001_Ç@¸êÉµªÔ@ÞâÖl_x001C_©Ñ@_x0006_À_x0004_èÒ@_x0016__x001D_]´ùÎ@¹ÄçgÎ@_x0001_²® _x0011_´Ó@\«­^zUÑ@XBÈbq4Å@s|q;üÏ@¹³MóV_x001E_Ï@¾Úg'É@_x000F_³ã0wÇ@d£hZ¢Ê@_x0001_¶@BMÈ@}_x0010__x0017__x0007_Î@_x0001__x0003_þFË)"/Ñ@x|¿ªEÔ@ïeT+X"Î@_x0016__x0007_ÇÇÅhÑ@1`þ&lt;áÑ@â]hT¿EÕ@_x0001_þpîÕiÔ@Íé¡Ts~Ó@´ÜhùÊ@_x0008_»Uä_x0006__x0004_Í@_x0007_/¿_x0017_¹_x0010_Î@¶Ôð&lt;¾hÑ@àeÙ_x001E_õ½Ç@QúqîÑ@bT{õø§È@ÆØÐëÜÉ@_x001C_ÜÔÁûÏ@E_x0015_'Û$¬Ì@ÔO#_x0001_FÒ@?úÇØ×ØÑ@þÂ[IDÑ@±³!_x000E_iÊ@8\UD&gt;ÙÐ@Ëmn ÓÑ@T«®[kÎ@_x0012_Z	_x0011_0ëÎ@ß1ìåkÒ@_x0002_m_&amp;NaÇ@_x0014_óy]Ô@ÒÀ__x0019_áÐ@q_x001B_­î¦Ì@_x0012_¯_x0002__x0004_ýIÑ@.î&lt;_x0006_æRÑ@_x0001_3_x0008_Ëì;Ï@rWßUêëÑ@jÞÛu_x0017_YË@G®òsÈ@æÙþÛSÓ@è_x0003_5î:	Ñ@å?_x000C_uÎ@_x000F_vNêÆ@ôåx÷AÓ@_x0010_Âñ[yªÒ@«)F_x0015_õË@Ïõ»ýÈÒ@Ñ¢µw_x0001_Í@ËBÌ~¦É@^_x000C__x000B_1_x000B_ÍÌ@^_x000D_HÁsË@8ÄÚâº Ç@ý¿ù¸5ZÎ@_x000C_jÐ¢=É@¾æÓ1(Ñ@JÃ¸+__x000B_Ô@&amp;ß}­Ñ@bt:Ú6¡È@_x001B_`c.¹Ì@6µ~åóöÑ@þRÏ±ÈýÐ@_x001C_,9¹lNÐ@®Ýz§-8Í@â¾QWÏnÔ@)4reömÑ@_x0001__x0002_¢¾_x000B_4¥Ê@_ÛÔýB§Î@pùc×$Ð@¾ëêr½&gt;Ð@zqùÿË@$yZ_x0008_àÑ@¯Á0Æ@c_x0017_ë¬Ò@¢_x0008_¸I¹zÑ@d~_x0011_7_x0012_Õ@Å½¡4'¸Ð@=´_x000C_WÇ@ÍM²y_x000E_Ñ@éÒµÉÀ§Ç@K£Îª_x0008_Ó@¬¯hú·Ó@¬ñô_x0006_Î@_x0002_µ9ÄtSÈ@E¼Ø_x0016__x001E_Ñ@&amp;A&gt;VÑ@hr_x0005_ÝH_x0011_Ó@,AÖGÒ@¼F[_x0016_Ó@D_x001D__x0007_·9Î@#_x0005_ö§QÎ@ÚÝlü&lt;Ê@ê_x0013_ùd³Ë@îºªÀ¿Ñ@_x0014_cTñ_x0010_Ë@ºQ_x001A_üÓ@JüÐÑÐ@ØE_x000C_X_x0002__x0003_R³Ç@Yúñ_x0013_i`Ô@_x001F_Òbç_x001C__x000C_Í@` à_x000E_y\Ó@sP_x001A_/nyÌ@½_x000B_0_x001C_qÏ@µ~DDTÿÆ@´îQ_x0010_ÆEÐ@)Ù"zã[Õ@º²&lt;L:¼Ê@Ös_x0018_/#Ô@_x0019_ßã[UõÈ@x?0V$ÜÄ@¦dvçÉ@^Àà&gt;T_x000B_Ó@r_x000E_&amp;®e;Ò@Ì8öY_x0001_Ë@&amp;C_x0015_bÎ@_x0013_Ö+¥_x001D_·@_x0011_DÜ¯ÈË@\p/AÓ@O£¨ÍlÅ@ré1®VtÔ@cÍhÎ@H_x0012__x000E_¡SSÐ@e&amp;E¥5=Ê@_x000C_Á{ñóÑ@Õ*GæÐ@45çJ÷íÃ@_x000F_­ÌpÌ@Bw-Þ©Å@Jö_x0001_?¤úÒ@_x0001__x0003_34å§ÎñÑ@ÙÝQ¶ÆÏ@Ú&gt;ði[&gt;Õ@_x0006_´Å^¡Æ@¥È_x000B__x0019_á«Ò@:Ä-Ø¹ýÐ@rTü6qYÓ@_x0002_çH÷þÀÒ@ã_x0005_ÝÑ_x0019_%Ð@ü-_x000C_x_x0006_Ô@veïoóÑ@¹^ÍëÈÌ@ÆÊöË@½y©SæÏ@` rýÊÓ@jexÅCÅ@_x0010_D9ÌóiÓ@Ó_x001A_}ã:Ô@àù}àæÍ@JÑ_x001A_jÔ@}_x0017_%ÜF[É@º¥3ªÍ@_x001A_íPè×_x0014_Á@_x0008_¤\~Ñ@¨@6_x001E__x0006_Ó@Y|_x0007_1Å»Ë@f/êÜ·pÃ@§5;0ãÈ@_x000B_2_x0004_»Ï@\_x0013_þnæ;Ï@X_x0010_ÐIÑ@lqå)_x0001__x0008_ô_x0002_Ï@=_x0015_x2"Ð@¿µ_x001E__x000B_¬É@b 7§Ë_x0016_Õ@iä®	_x001F_È@êXøÄ¶Ó@p_x0012_]Çh¬Í@$e&gt;ÉZÑ@ÖèEøÃFÍ@_x0003_ømÀ+Ë@_x0018_æd_x0019_ Í@_x000B_TmI_x0005_Ê@*Ö$_x001D_tÒ@V£_x0004_6_x0007_Ó@_x001F_ÐËØ£Ò@Ä({ôRÈ@Ø*L_x0003_+­Í@Ü_x0007_ÔéÓ@ø§ÊFOèÍ@_x000E_ Iô¶VÏ@I_x0016_ñ¢ëÊ@/_x0006_Ðv¨¿Ô@_x0015_N8ýÒ@lSÜ_x0015_¡Ó@½+Í7_x0019_:Ï@¯uÎ_x0005_çÄ@÷_x000D_c7'{Ñ@«N$3¡Ò@ _·zÒ@_x0003_/ùò?õÓ@Råë+LÊÒ@gÍ_x001B__x001F_È@_x0004__x0005_ÒÁ«îqÃ@Ê¥?ÂS¯Ò@XaøÁÔßÏ@öuUe»Ò@*rÖ"Ñ@|inÎ½Ä@¢_x001C_%ñ_x0006_ØÊ@RÝÇÓ0»Ñ@Âö_x0003_l©²Ñ@`'_x000B_êlÓ@8_x001E_+&gt;ó*Ð@fös6?ØÑ@üyODkyÍ@®öü6ÆÓ@2C·ýÃ@_x0001_z¾GîÍ@ø¼_x0018_Ò@WÓÇfÈË@2ÏÅÙ)ÁÔ@Õêuû8Î@+t_x000C__x0014_cêÓ@_x001A_f_x0001_LkÑ@÷_x001B_D_x0015_¡ÕÅ@­Þw¿ÕMÔ@|(ÚýÑ@ÿ`|^ÓÏ@Ã2C_x001B_äÔ@h _x0002_¨9'Ð@ù¾cÔ@ck_x000B_ÐyÜÅ@_x001B_¯3X¢Ñ@ öµ_x0005__x000C_2CÓ@,_x000D_^B	_x0013_Ô@Þ&amp;{3ÃkÐ@yîBzÅ_x0001_Ï@L¢M_x0004_%_x0003_Ï@w~·ÆêÑ@xsxì½FÐ@i_x000F_çu_ñÒ@ç¢YÿåQÎ@ÄBWßª_Ò@;³&gt;_x0007_Ò@8á_x0002__x001D_ÅÂÑ@î_x0007_2ÅLÍ@®£òh±´Æ@[ÌI_x0013_PÑ@"_x0015__x000B_Óu'Ã@Ì0Z³Õ±Ð@f _x0007_GÒ@4j¢gÒ@äE._x0001_þ/Ñ@FÖ\Ó¦·Ò@~Lx´%Ë@øÏþéÉ@]2_x0005_JìÎ@¹á»Ç¶_x000F_Ñ@¬_x0006__x0008_©KgÓ@~ÐX=øsÒ@à_x0008_%{rÊÏ@.`Ô@Zmî_x0008_Ò@_x0010_r4_x001B_åsÎ@Ä¾ÞÑ@_x0001__x0003_°úÅw4	Ñ@6_x0005_&amp;È TÒ@&amp;dwèïÐ@ûN59¬PÔ@üsUMrÍ@µ®ª?ôÔ@¬îø)ÁcÆ@xûþKÍÒ@|8Öa_x0014_Á@_x000E_5ºiLMÏ@ô²_x0012_QPÖÊ@öv&lt;ÆAÓ@zùÑÚ Ë@xwG~_x0001_hÓ@òã¸v_x0014_%Ñ@²YÀ5aÆ@øl³èé©Ä@¤~)«+!Ò@ð&lt;ô0_x000D_Ë@oïZÑ@Ò\½qÉ@0ú4ñ_x000B_Ó@UõÈ@xT^j²Ç@_x001C_Àn çÓ@Ï,hÀ±0Ð@äôb)ûÐ@UÊRj_x0012_Ò@#¸Ïú9:Ñ@èT0©ÂÌ@âÞ_x0011_¾ïÊ@_x0002_%_x0001__x000C__x001D_óÐ@1_x0018_ûÒ@8¤`Y"äÅ@lÆJ,_x000D_9Ð@&lt;h)_x0013_xÔ@¤_x0008_Ê( Ô@@_x0012_ÃTÍÐ@su&lt;_x0004_ÍrÊ@ñCù_x0014_	Í@6ëÌWÑ@_x0005_v{_x0016__x001C_Ë@z']_x0013_uÂ@ªóe_x0007_ÐÐ@®	_x0014_G19Ê@ (_x001F_9+Á@\6\Í@Â &amp;ÕO_x000C_É@Íª_x001A_ç_x000B_óÍ@¬æ_x0003_q_x0014_Ñ@îk*XlýÎ@èsªtBÍ@S&lt;*æC*Î@CªÙû,ZÒ@S£NÓÈ@ ^_x0005_gÇ@&gt;_x0006_Ba´YÏ@tp_x0019_k1Ò@J9_x0008_yÈ@_x0014_¾_x0007_"îÒ@Z£îÓÎ@~ýr_x0003_çÐ@_x0002_õ_x0008__x0015_ÝÐ@_x0001__x0007__x0012_.£Å¡Ò@,(SJÄ@_æ_x0011__x0006_(Î@YÕ_x0015_ê½¬È@Ô_x0003__x000E_ùí]È@Ä£(,äÒ@´_x0017__x0018_É,¼@_x001B_avaÒ@ý_x001C_#!ZÊ@)ðÝxÝÃÔ@ÛJ	øÎ@2_x001A_Áï/(Ó@"Úøö_x0006_ÙÑ@¸_x001A_ÍüsÔ@tÕ7?zâÒ@Û½2ÒÔbÑ@_x0001_öãõ?£Î@9I"qEÇÏ@¢[_x000B_G%Ñ@_x0002_î$ HÐ@Ä_x0011_ï½ä¿È@L%æcÐ@_x0004_T|mæ´Ó@vÕ_x0004_TñÐ@4½ê³Ñ@ÖI_x0013_f!aÎ@dVTÑ@_x001D_±JçñÓ@* W«ÎÑ@ÌB_x0005_À3Ò@_ÈÒÊ_x0004_êÂ@Û\_x0001__x0002_Æ_x000F_Ó@IêKÄúÇÒ@_x001C_µølÓ@\¤~ ÌÐ@_x0019_ðÖ¶æÉÈ@-,¿h_x0005_Î@RkûfÍÐÉ@´Ö_x0007_[Ê@48_x0013_%¥2Ð@â_x000B_É4EÐ@~p{éÙôÐ@_x0007_ynÓ@àfÊ&gt;ÀÓ@_x0002_u"Ðd6¾@Á7Ný4_x000E_Ç@$_x0007_em$éÇ@ÀØgã=Ó@Nù;ÿÊÎ@Z6^ïAÎ@é_x0019_Q_x0003_oÛÄ@¦s_x0016_O_x001C_¿Ò@_x000C_¾lÏ©ÄÐ@_x0016_ê¡Z)HÆ@_x001C_ÌÇ3ÈÐ@&lt;_x000E_`ØÍÑ@¨Þ%ÀýÊ@ªT·_x001E_&gt;_x001A_Ã@#ÇµjÔÓ@_x0017_7¤?Í@Ì[¬_x0010_Ò@*u¡9[_x000C_Ð@1U²v½çÁ@_x0003__x0007__x000C_êÃ+_x0006_öÑ@Ï0k~VÏ@_x0004_±õkÒ@_x000D_=OÝÓ@Óc®W_x0001_Ì@zñ_x001E_{ËeÅ@ðp+Õ_x0014_1É@H÷Ví_x000D_Ç@_x0019_Í¯íò¿@ªÝâuè²Ð@Ï-æ_x0005__x000C__x0005_Î@yO_x0013__x0015_É@x ó«õÑ@Ô´´UgmÊ@òØ÷Ò@¤ ÑN|Ó@åxÂ_x0015_WÒ@Eßº¤(Í@4u¦,z(Ô@µ%$½ÔÉÆ@³ãß¬qË@)_x000B_mù¤Ì@_x0002__x0014_s«Æ@_x000F_Qqm©_x000F_Ë@_x001A_(_x000B_Ò:Í@È$N·È@&lt;(þ_x0003_I¤Î@T¯_x0008_Z_x000D__x000C_Ñ@*Ür_x0019_ÒÉ@.ð_x0013__x001A_§ÑÒ@Ùy¢§_x0008_Ë@-#4_x0003__x0004_,Ð@ÖÐe.ÙÈ@_x0006_p¦Ò`Ó@àä3ÎÓÑ@Ft~Ã_x000E_È@­ö'g,QÑ@"NîþC_Ñ@$_x0007__x0001_UeÂ@ÝÖ_x0010__x0006_ùÓ@¹0H¼®ðÉ@¾sv_;4Ï@Ho_x0019_öýÜÒ@·_x0012__x0001_h_x0007_éÑ@_x001C_þfºhÐ@ð¦»ª_x0005_Ó@0"ÚåñË@+lF&lt;7É@t¨n¡¯Á@WÉ_x000B_ñ_x0001_5Ì@(_x0002_/qþÏ@_x000E_ºßÊ²»@_x0011_E7òæÊ@êI¨Ò@'äN÷-4Î@D~_x0013__x0001__x000B_Ï@vn¿3(Ó@w_x001C_×:0KÀ@!_x0007_ÄbÂÆ@VKhÐ@_x000C_ÔEËGLÇ@ñ{ôbwË@ÂPÊ_x001B_ç_x0019_Ñ@_x0001__x0004_ª;d_x001B_HÐ@âP_x0018_:LÐ@`&gt;ÍSÐ@1³¯ÈÊ@ºñ_x001F_|MÐ@I;£Ñ@:éÁÑ_x0010_Ñ@!éÈeªQË@Ýø×âÕ_x001C_Ë@tTK)_x0019_aÑ@F^-j_È@_x0002_Y°ê¢£Í@ZB_x000E_ÊÍ7Ð@_x0003_i÷ÇÐÑ@èÈ3QúÒ@@\ªþ¯Æ@Þ{g__x001C_Ñ@¶Üç¦âÁÓ@$5§rvÐ@°×_x0018_ó¡ÞÄ@§SM¸#NÏ@ÊH!³ÊÒ@yP¼,_x001B_HË@¢?ýGÎ@Ì·;ÌîxÎ@_x0011__x0011_j_x0006_0Ê@§A¼ãìÊÒ@I5ãq_x001A_ÏÃ@_x000E_ò= üÎ@û3_x0001_?¿ Ð@ÖåÄ_x0002_ÌpÄ@zâ._x0014__x0002__x0006_JÕÒ@wOQ_x001F_Â@4_x0018_»Ô¦Ç@Ü²¿_x0011_§hÌ@E_x0005_.èÐ@Ûs6;±Ë@À3)Úç|Ê@`6_x0003_R3Ð@£µq±à¾Ó@Vû¨_x000C__x0013_TÉ@TlÊNäÑ@¶tÏ0­Ó@_x0003_«ãèÄ^Ã@þRÇYIÑ@/Ex_x001A_ÕÑ@¤_x001A_u£»¿Æ@Äï_x0002_Î_x0018_È@_x0014_úH_x0015_lÑ@Tÿ7	é-Ò@_x0018_¥-¿Ð@º¥[ÛpBÏ@_x0004_Ò_x0014_ð Ó@_x0018_¼çÕUBÔ@3ÿ¹È«Ð@øF_x0019_[«Ê@þ¬R_x0002_`RÃ@Oµk_x0006_¬Ñ@f_x0013__x001E_&gt;_x0001_áÑ@è_x000F__x000E_øPKÐ@_x001F__x0003_ÁÜ©Ä@¾4_x0015_#=Ð@¤Å­Þ×Æ@_x0002__x0004_þÓ0¬^Ò@3_x0006_qLfÎ@«ÇïIkÕ@N_x0016_B_dAÌ@Ø"Ä#ëÌÆ@h_x0015_°¬Ð@WtRåN&lt;Ë@øk·`&lt;8Ò@@&gt;h_x000E_¯^Á@î_x0012_HÊ·ÉÐ@RßÝµðÒ@nþVñÒáÐ@÷`S_x0002_ZÒ@¦6§¨	Ð@:_x0011__x000C_ÔÏ@±&gt;0oüÌ@_x000C_*cÿd/Ó@¦ÃXtäÑ@ÓÙ¦EåÏ@_x001A_x$_x0003_óÐ@ÿ#_x0015_/©Í@U·PÜ_x000D_Ó@È_x001F_üU"Ñ@O@_x0001_¡_x0016_Ï@¡_x0002_¸ì]wÑ@hf_x0012_,WõÑ@ò´ä_x0010_)ºÊ@ 1_jdÓ@*-ÁâÀ@øª1{_x0002_¡Ë@5_x0017_wZ_x0002_£Í@_x001C_Âþy_x0001__x0002_p_x0018_Ò@{ÍU_x000B_Ä@WCÖ½½SÑ@d_x001F_õù$øÆ@ùYfblÒ@_x001D_O'_x0005_[£Ô@d_x0015_½¯âÒ@¸ØxÜÐ{Ñ@_x0014_fÛÒkÑ@u&gt;ðÁ_x001F_Ï@ð&amp;O¢_x0004_Ê@ï°_x0003_ùÐ@"aÀ{5Ñ@_x0008_¿_x0001_a_x000D_ÀÑ@[4F__x000B_`Ò@_x0011__x0017_£_Ñ@û°_x0002_í_x0001_ÅÎ@ylHEé/È@ÄjM_x001D_%Ê@_x0018_mplvÍ@Èe_x0003__x0012_¸&amp;Ô@6UÊèe(Ð@ñ·ïÚBÑÉ@_x0010_c©Úö÷Ð@Ú[²R)Ï@#¢Ï'CÉ@¢W/¹^yÓ@,0Sÿ¬Ó@ ¼¬¬Ç@¡_x0014_¹'GÏ@2¼ÌÆAÔ@Õi*H¡ªº@_x0001__x0002_ª_x0007__x001E__x0002__x001F_ºÉ@Üt_x0011__x0015_²_x001E_Î@®Á_x0005_Î[ Ó@æJc_x000B_êÏ@_x0007_qX¬@Ð@êÍ«Ê@ØäCSkiÒ@ÄÌÝÖÉ_x0015_Ð@×Ï¡_x001F_Â@¼Ú3_x001C_ÝzÌ@éqöóÿÉ@²V_x0006_5ÌÎ@_x0003_ÝZiYéÏ@¤_x0014_FÆÎ@U_x0008_qi_x001F_eÑ@#¶_x0004__Ð@é¨&gt;bî&gt;Ð@ò&lt;kgÑÒ@©_x0005_ÖùÈ@_x000E__x001A_?¿q¯Ç@ûa´h$Î@ük«_3îÇ@Ý,_x0011_à¶àÉ@6½_x0001_½_x001D_Ê@BSmÊØ&lt;Æ@Í_x001C_í	Í@_*·-9Í@|ZÍ¸ÖÒ@ëA[ã=Í@r_x0004_Xº,PÂ@®÷í_x000B__x0003_1Ò@NM|;_x0003__x0005_ò½Ð@\tO._x001F_ÒÊ@_x000F_Nó_x0011_Ñ{Ê@_x0011_íÖãM1Ô@·ÿ _x0015_l8Ï@_x0008__x0012_£­_x0013_Ð@_x000C_ÛþÌsàÉ@ür?ÿ@Ò@)ÇàÄôÎ@²ZXêz_x000C_Î@á6Z×!Ñ@Mjï_x0001_rÀ@²\ð´_x0003_sÒ@þ_x0019_ÿ^Ë@9J.ãÆ@öÔnD_x0004_SÓ@eÏ_x001E_÷íÊ@¬ººi_x0002_xÓ@»_x001F_\ð=_x0014_Ð@ë0J4¤Ó@f6+Û)_x0018_È@"j¡\'+Ï@ÎE4W*Ð@_x0016_¾=Ú-_x001C_Ï@¿»s5	¶Ô@(¬]Bb_x0014_Ë@B	v»EÎÂ@_x000E_ÝþË@Hf_x0004_Ð_x0019_Õ@éO4áê_x000F_Ñ@ûñÃìÖÀ@,üX=J_x0003_Ò@_x0001__x0002_ìvP_x0014_ÁÒ@rGBòÍ_x0019_Ñ@Dø¦«!&amp;Ð@ª-Èhw'Ô@ÁÔæt[Ó@4mË^Ô@rt´)ßÐ@!Öãd_x001D_ØÎ@+tVHÑÍ@_x001C__x0001_'³ëÑ@_x0019_(v¾îùÐ@E_x0016_£§S½Í@¶_x0010_5 s&gt;Ó@È+_x0012_³dÀ@_x001D_71ÎoñÈ@_x001C_Z _x001A_í_x001C_Ò@üú³öÖÐ@&lt;^raIÓ@Ô3D	äÑ@­p_x0011_ø_x000D_Ê@_x001C_eµÇ;_x0015_Ë@@{=ãÐ@_x0001_oõBA´Ã@8(Ó_x0017_bvÉ@T8L«^JÉ@ªfÎótÓ@4Þ7_x0003_;_Ò@ÞL._x0016_vÆÒ@ûTÞÍ@¸)ö_x0008_³ÚÑ@ÄAKä ZÌ@ô	þ_x0003__x0004__x000F_É@iv	 þÈ@_x0010_¥Û_x000D_\hÒ@ZÕôÊQ&lt;Ó@_x001C_E%e	QÒ@_x0017_¢£_x0012_AÏ@_x0003_=´Ð@ó¾4}#_x0010_Ò@Itu¦Ñ@îçÛ_x001D_JÏ@¶&lt;ïÃÁQÆ@h60&amp;§_x001B_Ð@·ü Q"É@_x0004_\*Õ}YÊ@âÚ_x001B_TÉ_x000D_Ô@l"+Ñ@_x0002__x001E_z¦Ä@XÝê@ÁÓ@_x0008_«_x0013_.pÃ@Øõô57Å@6@ñ÷_x001B_Ë@ñj]¨}±Ð@úÚ©ÐÑ@§²_x0014_I_x0013__x001C_Ì@z_x001F_¯dLêÃ@SEû_x0019_éÍ@tØe72åÑ@rÍÊ*'ÔÐ@(AC`ÍÌ@º_x0006_y:Ô@³ìDÞÓ@Î®_x0001_5á_x0016_È@_x0001__x0003_ºËª^_x000B_ÎÑ@¼ð_x000C_&lt;ù¹Ó@h¡Âg¼®Ð@»â$etË@ÔF_x0017_81Ð@h¦T÷YÒ@j1ëããÑ@»üø3·@]W_x000B_¿¿Í@_x0008_~èvÑÐ@\_x0016__x0015_VßÐ@#_x0013_h!|tÔ@(õ_x0010_$]ÏÎ@Ì_x0007__x000D_Z³Í@óÎ_x000B_6É@Åò_x0006_?MÉ@Ìo¯&amp;zÆ@bé¼_x0002__x0005_ÂÒ@¤)s¥%È@÷tktÇÔ@()ç_x0004_Î@5Ëp'ZÑ@v{¬qÅÔ@ï«-,ùÐ@_x001C_çÁ|-Ê@_x001C_Ï_x0002_+ Ç@g_x0015_9WáÌ@ñÙ­z _x000E_Ï@ì«ÙÚ_x0010_÷Ç@?æ_x000C_{°_É@Öå§ßZªÎ@h1çD_x0001__x0002_RÉ@\ãü9G_x0018_É@èÅÀÛÌ·Î@¤Zöæ_x0013__x0015_Ò@0_x0004_ï7¿_x0017_Ñ@_x0012__x0012_!GÚÌ@Vå_x0013_ß_x0015_Ð@¶âÜfe¤Ð@_x001E_¼Ô_x0010_}`Î@(¬_x0010_{;Ð@BáE&gt;¸iÒ@_x001C_³3ÃêÙÒ@½&amp;î_x0004_Ê@âTÇTÐÏ@l)·'_x0006_pÒ@*40ó&amp;WÑ@ön¢Ô_x0018__x001F_Ó@_x000E_ /Ã4Ð@_x0014_§å_x000F_PÏ@Ê/pÌ»Í@.Íù_x000C_«qÐ@_x0002_¿ò	IçÇ@F¨6Ñ@ÜlþúÄ@~_x0005__x0001__x000B_?®Ñ@Ä«÷æ_x0007_Ô@.Y,ÁÔ@jßöØ¾@(ÿù¦Æ@æ#_x0001_§·¿@ôÃýÑÑ@Ó_x0019_UpÓ_x000F_Î@_x0001__x0003_ÖÃ_x0012_!rEÈ@Æøz2ÃÌ@½rµÐÂ@¦ù?«lÓ@,©G_x0016_Ð@8!e_x0013_ÚÏ@0&amp;&gt;-SÈ@¾@;û¸Ï@éO,_x0017_AkÒ@u³4_x001F_XÎ@Ä"¿D«~Ó@_x001E_a^ÆN¾Ð@ö÷-ÏSªÐ@¯,ëýÎ@WÕ9VÙÉ@/û_x001D__x0019_òÅ@BaÅÈÑ@²gH¦Ê@I_x0002_r:_x000D_Ð@î_x0016_{`7Å@{©U#	-Ë@_x001B_Ã+!È@ÐoÇÑ@ìÀE\_x0011_2Ñ@ë\ò5CÉ@ÑÏ·]ltÌ@%ô*Ò@JêfÜ1¾Ñ@ôÂ_x0011_³|Ñ@ùT'Å[Ô@óþ_x001D_XVÊ@wÞ]_x0003__x0004_^5Î@Zûó×_x001C_zÓ@Ã_x000F__x000C_¸Ë@þ¯Ê&lt;â_x0013_Ó@qÑ4áSË@[íï_x0002_ÛÑ@&amp;Í_x000E_Ø_x0017_PÌ@êP7g=¯Ð@EyáÐ_x001F__x0016_Ò@ÒXÙ_x0008_ð¯Ñ@_x0004_[ü·Í@ÏÓp_x0010_ï[Ð@ìxÜB1É¸@ùà~_x0017_Ë@î°!}ÉÑ@_x0005_7&gt;úIâÂ@*jvqÑ@_x000E_1pl_x0014_YÎ@0w×ÊÓ@d2ØA	Ñ@½"ÓÂ_x0012_[Ð@_x0011_Þ7¥Ë@Ê3î´_x000B_^Ð@É_x000D_£z\Ç@ËüXÓÄÎÐ@ ¬ÜâÄªÑ@ÀÔA_x0001_DÓ@Qç½+Ë@°_x0019_J­_x0019_Ò@_x0017_º¤$voÌ@wæái_x0011__x0001_É@ü_x0005_ÆJ|Ó@_x0004__x0007_°v/&lt;É@_x001D_Eºñ1¹Ê@ø&lt;¯jñ÷½@lmuòÑ@@&amp;N_x0014_#(Î@diBv_x0019_Ò@ò æ"Ð@_x001B_/ÏæX_x000D_Î@æb¯)iLÒ@W_x001E_^n7Ê@£ÝÓ?RÏ@_x0002__x0005__x000B_®%Ñ@6r7s-_x000F_Ì@zEÂ¿w7Õ@¼2ùï$Ë@oµÅø£rÑ@ ê_x0017_Ë©,Ð@Í\_x0010_f$_x0015_Ç@"_x000F_ï_x0008__x000E_Å@ÙE¯ÉvàÊ@\_x0007_Ë¾Ç@$¥ þ¬Ô@´1«?ÎË@ÖA¯¶TòÍ@FÒ¦È¸LÑ@ÂÓ_@_x0015_µÉ@£VùHL}Ô@86Ö[_x0001_Ò@RÑ6\_yÇ@âÄéFhÔ@_x0006_no®ÇÓ@_x0016_t_x0003_ø_x0003__x0004_oÑ@A	³Cg©Í@áWÇß_x0017_Ê@®î&lt;p¨¡Ñ@_x0008_l_x000F_öuöÊ@Z_x001C_V»_x001F_Ó@¤Øú6áöÍ@³§+:Â@%Íd_x001C_Ð@¬_x0014_MÍ@³A_x000F_¼Ù Ð@ãyì_x0015_pãË@éåÁ_x001F_Î@¿K?5!È@-´SØ%Ë@@­¦vÑ@×_x000B_»ízÔ@X¹UÐ_x000D_Ô@$å5_A@Ò@÷9^/_x0013_¾Ì@ÎqùèÈÐ@r_x0008_¶_x0012_)´Ë@&gt;¦y3_x0007_Ñ@$_x0006_!è_x0001_»Ð@t_x0002_úx.@Ó@Ô(ÂSBsÐ@ñÃ§þíÎ@Õ_x0004_õ_x001C_ÔÈ@¬ôq=wË@®ªKîJÍ@_x0012_8¹/­üÐ@_x001C_O:»­É@_x0003__x0004_VoÏR½­Ð@	êZ#/Ë@h'¡U°Å@nÂÝX2Ð@¸IzÆÆ@ÀàQ	ãÐ@¥_x0015_ä·+Á@»Ò_x0006_Ô@X_x000B_Ò÷¤AÕ@Hè&gt;1¬_x0011_Î@_x0004_õ3WËtÒ@C¤&amp;_x0018_ÎÎ@Î/Q_x0001_æUÁ@Líq(LÒ@Õ_x0018_yöïÎ@®fI½ÿÒ@¨ _x000B_µ Ä@ð0ägRÓ@4'7Ñy­Á@ß/×0ÅÃ@ôí.ÖÃ^Î@ÍÝí_x0008_ÜÐ@¾^Ò_x0002_ç\Ñ@üÿlÚ~Æ@Ö¨°lÄÓ@_x0005_RîÿrÒ@;îüñTÑ@¹_x001D_Ì¹IúÒ@µq&amp;deÅ@¢_R®ý7Ò@¸_x000C_{'ÄBÑ@õjJÌ_x0001__x0006_I1Ó@þ½'C×QÌ@¢ÝjÃÐ@N._x001E_­_x001E_ûÑ@«t_x001D__x0010__x0006_VÎ@Õæ_x0006_·_x001C_Ó@vÿÖoÉ@H3 ÆInÑ@*ã_x0012_ÎGoÑ@QE7×z Ì@0«_x0010__x000E_ê8Ò@È¿&lt;ÑÜ&amp;Ò@ufAÝ_x0018_Ñ@.$^gEÈ@_x000C_¸_x0004_ê0_x0018_Ð@Ls§+F½É@îþ¹_x0004_ÄÒ@EßÊ¡ÂÓÔ@Î%ÇÜ_x0005_Ä@_x0006__x0016_ðqà)Ë@öû.ªÆ@ý4)\wMÎ@_x0010_®Ç&gt;p½Ñ@_x0003_V°FÐ@³Hyò|_x000D_Ó@Òyho*Ô@¹LCpºÌ@X©U&amp;¡£Ï@_x0002__x0002_YòÏÃ@XD_x000F_VýÎÌ@2#t_x0010_È@Ð!zWÑ@_x0004__x0005_ÖRÌqÐ»Ó@¯fH_x001C_q_x000F_Ì@aëÈÓ²÷Ã@|b~_x0001_£5Å@ôZK-_x001D_XÉ@&lt;*ýºçwÍ@(uÉMÐ@îMë"¼Ì@è3]_x0010__x001B_Ç@Z?óQ_x0004_Ô@SÃ\Ü_x0018__x000D_Ó@ÖKQZ_x0002_¤Ì@ó­ÞÅµÍ@Â÷·}2Î@´R×LìÚË@;:_x001A_(×ÎÍ@_x0017_-ãó-Ó@S³_x0010_DÉ@ö£ø¤_x0003_Ô@o_x001D_iíÓÍ@¤áz95ÀÉ@â_x000B_tìÃÂ@ÁïD"­kÍ@_x0005_ÌáCÐÑ@ÎNÃ«øË@úêETxJÒ@î0~q /É@;wìxIaÏ@põ_x0016_¥Ó@´{Ù¶ckÊ@_x001F_¸Üã-ÑÏ@Hæú-_x0001__x0002_m-Ò@ÛÕ|qEÐ@¢ißDÕÐ@à¿½1ô_x0013_Ó@*øË®^Ó@F¡+v&gt;4Ñ@\.k_ñÌÈ@zBe¸ÜÓ@`ZS¯¨Ñ@¯§­ëË@¤lå)½Ó@($ÄýpÊ@¬5_x0007_´_x001C_ÃÑ@_x0006_%&gt;¾È@_x0012__x000E_ÀÃ92Ñ@¯Ë _x001D_¨Ò@õð_Ñ@_x0011_6ô½Z°Ì@!_x0004_Ê¸täÒ@_x0018__x0017_o_x0001__x0017_UÅ@¦¼$ÊBTÐ@a[+oäGÊ@Óc_x001D_VÂ_x000B_Ä@"zZMüèÐ@¯­_x0018_LòQÕ@ð§_x0007_+èÑ@H+_x001C_ê§ÕÊ@Ù`Ý_x001C_ãÍ@Ò_x001C_ÝfæÓ@RûZõ_x001E_Ñ@_x0012_9ÕÈ#ØÍ@Ò Ye cÑ@_x0001__x0002_}ºÝÿiIÔ@&amp;ÃÀ­_x001F_»Ó@º}_x0011_ABÏ@^¹q«ÿÑ@ª\Ï©CÒ@_x000D_ÞÊFðÑ@Ò¼3êÐ@_x0007_µ;aÒ@_x000E_ê± ±iÊ@Ô±÷_x000B_ºÏ@óÄÇ?T^Ô@þÒæÖ¸Ñ@Ï_x0018_}5 Ô@@i«-_x0010_¶Ó@_x0005_U'Ò@"_x0007__x001B_Ë@0X¡M÷Ò@ZF²3'¦Ñ@	z!´v÷Ñ@Cf *Ð@®^¯Ø_x000F_OÄ@Ø¹¼*,Í@Ñò{s_x0012_åÒ@Ôä+	Ð|Î@¾éæÙÄ@í_x001E_ãjEqÈ@_x0001__x0012_Æä2¡Ò@_x001E_±}ÝBÒ@üÉø¢GÑ@_x0019_[ÃY¼¡Ð@D&lt;.ìFÑ@V*"+_x0002__x0003_ZDÒ@ÖÆ%N_x0019_Ë@/É£m,Ð@¿;i_x0003_Ò@5³qÚÀÏ@_x0013_«éöK Ó@¨^_&amp;_x000F__x0018_Ó@NRû(ÍPÈ@R ¼BKÈ@V_x0006_ã=ßÍ@ªHö¯×ÖÑ@lÊymg}É@ä.#n_x001A_ÜË@È_x0007__x0008_5Ñ»Ê@euüÎË@ñ&gt;££üÎ@êÃè_x0014_ÈÊ@PL(8×?Ò@¬X_x000B_vYÏ@õ¨`F]Ó@´¬K¸Æ\Ñ@_x0010_Âïs_x0001_ùÅ@À*ðSOÔ@äûxhÄ@_x001E_a{YíÒ@Gà­q)Ñ@$n÷jttË@9shñÐ@ÿbÏ°u°Ñ@ë¤K_x000E_G_x0010_Ó@ýH®`÷|Ñ@6»þL6Ò@_x0001__x0002_ç£ÙçÀxÍ@ÅÃÛ÷Í@&amp;_x0012_ªÃÈ'È@­tËÉ@ði9´[Ò@7×liº?Ñ@¬FÁíJêÏ@¢¸oòÐ@[_x0005_÷IÑ_x0014_Ô@[è_x0014__x0011_dÒ@aÄ¡ß_x0004_Ñ@ûòäËä_x0003_É@Ü¶QÇy7Ï@°vcH'_x0011_À@#Á_x0008_SÙÓ@Ô¢W!É@_x000E_!±_x0010_Æ_x0014_Ò@)³¦	_x0015_Ì@â	X0ïPÍ@+:?7Ð@}_x001A_ì_x0012_lÑ@ÙSÃÖLÄË@Õ¥¢â_x0013_wÏ@_x000B_Â{íÒ@'Â­_x0014_8Ò@	¬r_x0002_Î@´_x001D_Ä_x0002_ÇÇ@_x0014_xm¬_x0010_Î@¼YÒ*ÙÉ@Ø¯»ÌÄÎ@~ü´µ³¤Ô@v_x0004_b_x0001__x0002_ÁÛÎ@8C_x0019_f_x0010_¹@®6*iûzÁ@®Z\a¹@ö6_x001C_w£Ñ@@z_x0014_o&amp;ÌÄ@ïüËïXÍ@ÖB£{DÐ@¬4_x001B_Ô½_x0011_Æ@Ø))Âö_x001B_É@\ÜJ_x000C_K_x0002_Ô@Õ¾rìæÐ@Æ^C4"Ñ@_x001B_ý®"§vÌ@]_x0012_ª_x0004__x0006_#Î@æþ_x0006_Í@É®«?yEÍ@}+A&lt;¤­Ï@9g_x000B__x0010_²}Å@=´ÍBá_x0012_Ê@;ÂMÔmÑ@þùïÞA_x0013_Ó@ã«ÍØòÑ@´~_x000C_ðËXÑ@¯42p³Ë@_x0010__x000E_AA:Ô@Îh!oÏ@/_x0013__x0004_Ñi$Ê@õuN¼TÉ@J4rK¸Ð@]	_x001A_7ÚÔ@VÇevÁ}Ä@_x0004__x0005__x0018_¬Ïë·Ñ@øñzkN_x0011_Ó@á _x0004_»ªË@_x0002__x000F_,5ë;Ë@"z*_x0002_ßÓ@o_Y_x001B_sÐ@¶Á=D¼@¼t0_x0017_DlÐ@ iP½yÌÒ@Ú;XwCÔ@jí¹cþÌ@ÒZ¯^I_x001E_Í@ÒL&amp;$ÁÓ@¤öwóú_x0008_Ð@3^lò]Î@PpÿÇLÓ@p_x0001__x001E_LM_x0019_Ò@_x000C__x001E_,^¾'È@®¦	ú6Ô@Èàï_x0003_jÉÅ@)Á£3XÒÓ@ú_x0006_\¼ËÏ@ À£¡KÒ@¨Ùô_x0006_Ç$Ó@_x001C_£Wí¥Ò@aô)|Í@.nÎ+[Ò@/PoÚ_x001F_ãÓ@_x0005_8_x0006_TO_x0001_Ô@Cþ_x0003_ñuXÑ@S&gt;_ÿÑ@l5_x000D_§_x0002__x0003_¾8Ë@V&lt;²ØDæÏ@Î"_x001C_^_x0003_É@Â£8_x001D_Ñ@H9ÆMÞÒ@Dóì»ÍôÒ@Õ2ÖÉrÑ@±íûkº1Í@_x0004_¦VN÷Ò@Ð_x0005_6"ó_x0001_Ñ@_x001C_ÝñÛ_x0015_7Ï@_x0004_/ê_x0006_úÑ@6ìè3ù:Ô@NÒ1B_x0006_Ò@Ë¨_x001A__x0010_%JÎ@OxÅ¬¸Ñ@É_x000B_78_x0016_Î@M:àh3¼Ò@Ôt_x0011_Â_x001C_øÔ@ÊNË¸Ã@JÜ5¿vÊ@°{âÇ-_x0005_Ë@_x0008__x0007_&gt;*¡Ë@¾®µ9yGÓ@!óþ2ÿÏ@CÌVA%ÖÐ@(?BvNÓ@_x0010_ß_x0004_Èm_x000F_Ñ@	ã½×._x000E_Ï@][v;VÒ@WFAVl	Ò@_x0012_8Ë@Ó@_x0002__x0003__x0010_a¶uÕ@« qg½_x0019_Ò@3fzbçÕ@éüL¦ùNÊ@È_x0003_×_x001E_öÑ@_¨òWÆÇ@_x0014_=÷#Ã@Pwlé¢_x001D_Å@_x0015_£]fÎ@ñìI£_x0005_-Æ@6«Í_x001A__x0001_Ï@¥Tw_x001A_eÍ@î[YÒÙÊ@Ø×_x0007_xÃZÉ@èÛ5_x0001_[:Ð@¢{;_x001A_ëÑ@³º-¥Ë@ÑmtLj_x001E_Ò@_x0006_è3]éÅ@_x001D_Óìý­¶Î@V_x000E_¢éÒ@WùaQFgÎ@_x0007_*®ðÓ@´I¦mÁ^Ï@_x000D_*_x0018__x0016_¾aÍ@gX¤óhÔ@ô¨OÖ8Í@¤_x0004_ËfI`Ó@_x000D__x0017_ì¯ªÏ@L_x0018_:Ø¬oÒ@ÌÿÙAßÑ@§¾7¶_x0004__x0007_$_x0005_Ó@%_x0015_ÙÛÏ@²_x000E_Ç¸ö+Ï@Ò/£´9Ð@Â·%­Ñ@Óc_x0010_»X_x0018_Î@³¹_x000C_	rÑ@ö®aH_x0008_Á@êEÜl8Ã@X&lt; ÕÿÐ@Yb_x000F_¥å#Í@_x0007_íU©ÞÌ@&amp;&lt;}34¼Ò@T,Ó­ÉÎÑ@_x000F_¦s_x001F_FÛÍ@D_x0013__x0014_QÏ@K=Î_x000F_eWÇ@Ó²&gt;_x001F_Ï@_x0010__x0001__x0014_s9Ð@ÒAv$£dÐ@È _x0016_DÚÍÑ@XHÖ\^_x0017_Ñ@Ê^J!=qÑ@´`à»_x0019_Ô@îÖ´Ä_x0003_Ó@u_x0002_à_x001E_vhÐ@§h´ù^zÊ@bÚËþÒ@c_x0006_±:GÈ@2~³¯Ð@_x0011_w_x0017__x0005_z3Í@|gv-àôÉ@_x0001__x0003__x001C_HLúÔÔ@´e4ð¤XË@ÝBSçDÊ@òùì#±Î@ñ_x001C_øvÌ@Æ_x0018__x0002_n_x0012_ZÆ@äÝc8sQÑ@lv9_x0005_$_x001A_Ò@_x0011_§mâÐKÉ@^_x0012_ÙÚðÏ@¬¦c_x0004_Ð@{Ò£_x0002_¸@_x0003_#_x001E_¸³fÏ@ópN_x000F_Ò@_x0016_(ëýÕÐ@ô³Þý°pÏ@_x000B_ÂYïÔ@° LZ-Ó@ô_x0017_+Z÷Ë@_x001B__x000F_ 4È@Ùù7G_x0012__x0008_Ð@µ}âÓ@õã2PZÓ@_x000F_)a¬-Í@.QSRiÄÑ@æ_x0014__x001C_²»Ó@¢_x0006_ZtR·Ð@§ý¡:Ò@ÂL_x0005_IâÁÒ@=B.Á &gt;Ì@b#lÄTjÐ@ha_x0010_6_x0001__x0003_ÓÑ@À_x0017_,ë·ðÑ@êÒU$~_x0014_Ô@P_x0017_JÃ@²e#"_x0008_Ñ@Lu_püÊ@_x0018_1µ×_x0015__x0006_Ñ@¹7!WjÑ@-ù_x001E__x0001_æÑ@nø&amp;ª¼ØÏ@r_x0003__x0007_u_x0013_àÒ@_x0002_$V»Ð@Ò~¡Vß²Ï@ÜñjäÕ;Ð@®_x0012_k_x000E__x001F_Ð@®fäìÒ@û_x0001__x001A_ð­iÆ@ÒÔi_x0012_ÀÐ@Á%ä_x001C_FsÉ@Må7_x0004_Ë@Ä­_x000D_,_x0012_Í@Ú_x001B_·ØÏ@f»#9¸ºÏ@S[lÑ@w{ßS~FÅ@RwÇ@WëÐ@Îª?þ1É@]AÊÔ_x000D_^Ë@0ù_x0017_2izÀ@Öà_x0015_G¬_Æ@ª_x001A_"Ð×Ç@ËW×XÏ@_x0006__x0007_y¦d®Ó@N_x0006_mîµÈ@HÀº]_x0005__x0005_Ó@tî_x000D_í;_x0012_Ï@¡:çWözÐ@_x0003__x001F_Ou¤Ð@§ù/ÈwÜÓ@ØÊ5ù_x0002_KÓ@_x001A_-pÔ/·Ò@×¦;Ç@_x0013_õ¸Ë@àAy:b_x0015_Ò@Ä_x0004_T©_x0005_Ç@_x0002_þ_x0003_Ì©À@Ðêt¦ÕµÈ@_x000D_Ì;È_x0001_ÀÌ@Dn«Þ§¡Ñ@_x000E_qÉU¬ºÒ@adê2_x0017_'Ï@ù&gt;z%b{É@Nèð_x0014_­Ñ@}ÿXÛ&lt;áÏ@$øù[¾ÅÌ@qÙbñ%Ð@FÈR_x0018_v¦Ë@«J_x0004_Ï@w_x0006_Ã_x001D_Ð@øbøXÒÅÒ@á_x0013_0ÂÎ@*°±jþÏÉ@i±_x0001_õi?Õ@ü|&gt;_x0002__x0003_ßhÔ@8Z5Âî«Ç@Â_x000E_·É¢Â@g]_x0012_ÆÙèÌ@df_x001C__x001D__1Ñ@_x0016_6=Ñ@âµÇ_x001B_îÄ@_x000F_À x_x0019_qÒ@à¾â_x001E_?Ò@¥¯ïÏÌ@ï3Æ%IgÓ@my_x0017_·íÒ@ÄX{¬¼)Ó@'6qMÓ@Íª_x0002_Ê@kòºOÔ@öhOyÍ@þÑÊ_x0008_ÑÊ@!¶ç_x0001__x0017_Ó@Û~ò@¿¯Ë@&amp;q°·Â9Ô@ÆI1¼¤Ð@_x0017_	iqÆÚÈ@Òáæ_x000B_-ÄÂ@¬çÐq_x0018_Ò@éaqà(ÌÏ@¬aÉ´ìË@u9»¥ÄVÐ@«5ì_x0002_³Ô@u$ÿÖ°PÌ@|L1DÓ{Ò@¿ïsÏÅ@</t>
  </si>
  <si>
    <t>093481deabc6d81ecc8ae9965e7d3714_x0002__x0004_Rq_x0010_O_x0001_¨Ð@_x0011_ür@_x0003_¢È@"_x0001_?¢ýÒ@ÊônQ[(Î@H23ý_x0001_Î@Ïeq_x0001_:Ñ@T2®_x0015_ÞÇ@_x001C_Kw_x0010_Ï@OaMä%¦Å@Õ1¤fÊÎ@G*7VÊÞÌ@_x0004__x0014_Z:«Á@ _x0013_h_x0010_AÒ@"Xe*KÒ@J_x0003_VqÛ_x0011_Ó@:ª?à"%Í@äK_x0006_ºÐ@à1_x0002_©_x0018_ËÌ@JøÉO_x0011_ÝÏ@ò{èI=Í@Ø¥hÜiÓ@VXøÌå_x0016_Ó@@Ï;_x000D_Ï@_x0001_d$_x0004__x001D_úÐ@¹_x0018_¯?©Ð@_x0015_ÊóÝ_x0008_wÏ@2 Û_x001E_áÆ@°¥$L_x001F_ÉÐ@pñ×ir¬Ã@Ï&amp;è;N6Ï@ºÂÁÌÅ@d	cB_x0001__x0002_´6Ò@ê_x0001_®íèÑÁ@;_x0004_o¯Ï@¹'ÃµöýÔ@v_x001C_MVâBÒ@duÜ"ÑþÇ@3ï^D_x0006_ Ñ@_x000C_eÔJ¦ÔÉ@ô¥/Ô=|Ô@ÅN×@Ë@VäÎ«÷qÊ@ÍN¡ÑQÎ@æT#¿zaÓ@ºØb_x0013_aÐ@Òé­_x0014_¢Ï@$_x001A_ë=DVÐ@É¸HÊsÍ@´_x0001_ø_x0014_ÉÔ@FãewÏ@x_x000C__x0018__x001E_¾KÓ@70}_x001C__x001E_¯Î@ãÖÁòµDÑ@÷¤ÁeqÅ@U©_x0003_¬Ó@ÿ'=·Æ@F_x0008_â}zGÑ@k_x001D_ÖÌÈ@_x001A_Õ©Û·&gt;Ð@Eñ_x0006_ N_x0019_Ì@zc±MqÐ@IGÏfsÐ@NÖ¾d²_Ñ@_x0001__x0008_j0¿^7Ó@Ø'ª|ó³Ó@³Ñê½ú'Ì@u_x0016_bÑrË@tÁ$ëLÈ@_x0018_/àäÏÌ@-ê¦¿ç_x0007_Ï@_x001B_by Ë@@_x0003_ù,À@ðÍ*ñ/Ô@ôÿb_x001E_.ÈÓ@_x000F_A_x0014_¡¸Ð@_x0007_éö_x001E__x001D_÷Ñ@ÜH_x0001__x0014_áÐ@±fvÙÌ@#Ò¹©n×Ð@Ì¦X9_x000C_ÞÎ@_x0006_&lt;|fÎ Ð@ _x0005_õµz_x000B_Ñ@ÃëE4lÃ@J/ÊG:Ó@_x0004_Y_x001D_ævÎ@yÙûa@Å@X©_x001A_SÖÒ@óÞ¥_x000D_úË@DÐªEÎÉ@â|éÍ@_x0012_0tÚÏ@/_x0002__x0018_GÞvÌ@qöû4Ï@ÚºùqÛÐ@¥k_x0002__x0003_?SÍ@Ë«_x0006_ß Ó@iXî_x0016_±PÏ@¹_x0001_ÍÑ|Æ@24?âCÕ@ï½Ö^NÍ@ßÁ«1qdÍ@úÔX8D»Ò@_x0014_:x_x000F_ââÇ@+2B1Ð@_x001D_8oé Ô@xTj×ÙÅ@á$§ð¿íÉ@êÝ)i_x0001_Ê@´_x0002_®ª_x0006_ÃÊ@J¼KÊäÓ@_x0008_}_x001B_	©Ð@§¾¯¹_x0004_PÏ@$/¤pÚbÈ@gÎ#ïwÿÏ@_x0010__x0003_%D_x0016_Ñ@ÃD[ðÑ@P©_x0013_$äûÏ@_x0012_Ìt_x0010_E§Ì@®-cÔ@açðÎJ_x000F_Ó@8rùhùÒ@Ò_x000F_N®_x000B_Ñ@¥î¨å_x0008_ZÏ@BGõCwCÐ@tÃ$ÁzÌ@_x000B_,üID1Î@_x0001__x0002_a_x0001_~ñ£ÜÍ@*ê¢_x001D__x0018_Î@,¾b2Ô@|_x0011_MVSVÒ@^9î4g¾Ï@­%*f~Å@¤w_x001B_H£Ê@¥Éa¸qÓ@ÌÙ¾¨Ä@ZfGeÒ@úV&amp;KåÏ@¯x ÒgcÑ@ _x0001_R_x000B_|Î@_x0012_{Z´Ò@@|7_x000B__x0015__Ð@i²Àù(È@5£cÕzÑÔ@_x0014_åyAe_x0017_¼@&lt;_x0011_ÆÛïÎ@^_x001F_Û`{$Ò@«Ôw¿æ|Ì@ñGR_x0010_wìÓ@{®MÒÏ@Â³ ©GÒ@_x0002_1þ=a°Ë@_x0012_ç(_x000B_[äÇ@^SsÎTÍ@wÁmU_x001E__x0016_Õ@d_x001C_h_x0010_FÍ@;y|oÆÌ@l¦k0h_x000D_Ò@3_x001F_3ö_x0001__x0004__x001C_Â@ÇxË©ëjÕ@dûÆ_x0014_¡ãÆ@Q{×M@«Ñ@:"4Òß±Í@Ð_x0002_/»ñ_x0015_Æ@|è_x0005_¼Ð@_x000D_H¶×Ì@`¦Mó± Ë@MD0_x000E_Ñ@süö^_x0006_Ô@AôÇ{õÈ@Î_x0017_3±öiÔ@ÎQ/éÚ´Ò@4ÔÓHÕ@±¹åÌ@ù_x001B_·_x001E__x0012_Ñ@_x001C__x000E_åÕjÔ@èØØÆÒ@¥¹ÓÌÂÒ@8$L_x000F_ Ï@¦Ö6?®/Ñ@úÊ_x0012_Ì&amp;]Ô@Þß~Ë&amp;Í@æ4_x0003_´L#Ð@_x0005_GmRÎ@ÎÖåÆZ@Â@¯ðµúßÅ@ËÕ_x0005_x¥©Î@YjøØÜÏ@^Æí¸_x0013_©Ì@_ØlÏ@_x0003__x0006_÷Wß0_x0008_öÍ@Wç_x0005_¹ü_x000D_Ò@rmåíá=Ð@òi,g7_x0002_Ñ@ÂÏ_x0004_ÂB_x0005_Å@oñ_x001D_G6Ñ@YO_x0019_®DøÅ@Î_x0002_yÑ_x001E_wÊ@&lt;j"¦Æ_x0018_Â@KÏN_x000C_~´Ô@ÜÏÕö_x0007_ÝÑ@Ä dôbÖÐ@æpÜ±É"Ô@ò1\_x0014_âÑ@R[ØÙ_x001D_ÉÈ@&gt;4µ_x001A_áÓ@¤d{réÍ@ÙÒt_x001A_`bÕ@Sb_x0008_ðS_x0007_Ð@cZÍÃ@&gt;_x001A_@ýÝÐ@Ù_x0002_z{É@ì_x0004__x0002_ª$iË@n_x000B_õl9Ë@_x001A_¬Z _x001E_§Ô@3_x0001__x000D_K É@#°*¤ Ñ@*ñø_x001B_:Ò@Û²9Z&gt;âÍ@_¶ÛÑ@`"B_x000E__x000F_0Ò@±÷â_x0002__x0005__x000F_|Ì@_x001A_ºB;ÜÊ@w1_x0001_-_x0013_.Ñ@Þ¾_x0003_¼$NÒ@_x001B_ðd_x0001_µÄ@Öï_x0015_ü$Ê@¢þá©;É@DFe	®Ò@*)j[Ç@P=D[­ãÒ@_x000F__x001D_&gt;­BÅ@æ¦h,¦xÉ@Ê\f7_x000E_Ï@Ð·,íðòÒ@fßÂVn»Ó@\Ó)ß&amp;Õ@j_x0003_Ìt_x0016_Æ@²ßÛ_x001D_á8Ñ@ ¦ ÑÈÅ@ÿ¬ÑÓðDÎ@:O_x0004__x0016_ÊÒ@HwÛÅAsÔ@ÚQx Ê@²TH?_x0007_Ñ@_x000B_£¤GQ,Î@hÖü¶Ð@øA3_x0011_þ*Ô@:~58Ê@_x0004_D²_x0010_zÓ@_x0011__x001A_ÿæ1ÉÎ@¹¶_x0015_Ë@_x001A__x000E_BÍqÉ@_x0001__x0004_±÷#_x000F__x001D_rË@÷ÛÌíÎ@7u_x0002_8ÉuË@¬n_x0013_¢ÁJÑ@r{ÿ¸GÍ@¶r³w_x0016_©Ê@_x001B_VV¦ÃÍ@Xë_x0017_w_x000E__x0017_Ê@v$FëÛ2Ó@øÝí_x0017_`Ê@ÿW@-ÚË@úA c_x0018_Ô@`Êüg-ìÊ@b_x0003__x0010_#m¨Ð@3*qt!Ç@ø0¥tÍ_x000F_Ó@¾=_x0006_*âªÍ@_x000F_ôæß_x000E_Ñ@_x000F_eõÐ@p_x001A_*ÅðÉ@Þßè&amp;]'Ï@^]ñn_x0001_Ë@p_x001A_À	ÝwÑ@^eÏÕ0)Ò@¾Óz_x001B_dÑ@ØÛ)_x0003__x0011__x0018_Ó@\Úí6_x001C_«Ð@PHT_x001F_¤Ò@âæ_x000B__x0012_Ù¡Ð@ª¡¡_x001E_ÇÐ@nüô37Ñ@ÔÂ~_x001B__x0001__x0007__x001B_AÔ@_x0002_÷_x001C_MÒ@Ñx÷_x0001_Ð@ú$@»Ó@?y&amp;ÕdzÕ@úËJ*_x001F_Ò@ñ_x0011__x000F_¿_x0013_nÉ@å_x0018_jùÆ@!V9â_x000F_ÔÌ@ì£_x0006_:yÐ@7­_x000C_1wïÄ@_x001C__x001E_Ie`'È@e_x0018_¯u¡aË@¿°_x0008_ß¼Ë@EÎ_x0017_uTÔ@Eo_x0004_øëÎ@×_x000D_êxß Ñ@öA²zUË@¶_x0005_m_x0003_qñÒ@I­Ëáõ­Í@%4»_x000D_²Ð@R_x000F_Ñ_x0012__x001F_Ç@w'ùÂÐ@ø±_x000B_ðª²Ò@S§½×yHÎ@âdï$»Ç@_x0008_ÛÉ_x001A_[^Ñ@êq\:Ô»Æ@ì_x000B_q¨/Å@Ö_x0017_eê_x000D_Ò@ø!ndÇSÓ@²®Vfm¯Ò@_x0001__x0002_ñgó;IÓ@c~½_x001C__x000C_Õ@Ú^'_x0008_ÜVÆ@ï_x0005_Üd?³Ò@ª¢MÕã8Ñ@_x0012_·^M¥_x0016_Ï@¸_x0006_ÑÞÐÑ@È6õ_x0012_ÕaÑ@&amp;ÀË_x000B_9ùÒ@_·KuL^Ì@¢S-v_x0007_Ì@Üv»ÓYÒ@-ðV$¾Ð@Ðè§â«Ð@_x0002__x0014_!ÿõdÐ@_x000F_Çhä¹&amp;Õ@\]_x0007_àIÄ@44cR_x000E_KÑ@hKT}PÅ@Æ¹Y_x001C__x0007_Ï@_x0006_|Å÷;ÉÐ@ÅcøËÓ@VeW*)ÇÑ@Ä&lt;)eïÐ@/,+4õÇ@CÔá_x001A_¬Ä@;ý{©tÏ@,Ô_x000F__x0017_Ê_x0010_Î@_x001A_*:&gt;È@ ºÇTøÅ@ç«z´h¥Î@2ªµ_x0001__x0006_âÕÐ@_x001B_Df¸ã§Ò@¡¤É²Ã\Ð@DåðÊ5Ð@Ô¶­,v0À@¶_x0003_îÍöÁ@'ØKUðÓ@a\`V@Â@AuJAl¶Ô@_x0007_ud_x001D_âÎ@Ê¨ä¯ðãÎ@3ËvÙÑ@çÚYÈßË@_x000C_þ_x0017_©Ñ@_x0004__x0019_;Ã_x001D_GÑ@4ºÜgÐ@_x0013_ÊKµ_x001D_Ì@ -_x0008_øM°Ó@êÕ&gt;¡øsÉ@Ja¥oÏ@Þ(_x000E_Ñ_x001D_×Ë@°×¤Ø_x0003_ÙÏ@Ü±__x0005_ãÔ@V0Í~æ³Æ@¤&amp;_x0015_8ËDÑ@àÉ+×ôCÄ@Z_x0002_K]Ñ@ý.¸*ó^È@#ô5Ô@#yT:¶ÅÉ@Éc`býÐ@Là_x000D_y_x000F_ÿÒ@_x0002__x0005_°tÁo#Ó@] _x0001_6«¼Ì@´i¨	_Ò@Îû2JvÐ@=PÓqáLÎ@½ÔæU7Í@þÍ&gt;Ë¥Ô@øÀÞ¦µjÑ@_x0013_QÚ_x001B_¯_x0004_Ï@äkCõEÐ@5ìRÒÇ'Ñ@O+eèNÏ@Ê:îeÐ@ý¸_x0001__x0016__x001B_#Ð@²¶ì;È%Ð@zòü_x0016_-HÓ@_x0014_xð_x000D__x001D_7È@\"Ô,_x0003_@Í@ñ¢3èhÈ@¹&amp;ÝSË@Ë1s=g½Î@îè32LÐ@YBÍ¯û}Ð@ìò'ù§Ê@À{ëßë0Ð@P _x001B_êóÂÍ@³YÕQÈ@_x0010_ØTp_x0006_ÚÇ@02r	È@¼üê"j¼@:|¡_x0018_Ñ@V_x001B_ZV_x0001__x0002_ êÇ@¤¼$°)Î@h_x0019_J-[pÑ@ùÓ´[Ó@¬ÍÝLejÐ@Âm_x001E_tGÏ@­èÏÌMnÑ@:m+qõÁ@Cô¹6FVÐ@è33Ò@ÚÎyvï_x0017_Ñ@rJ10ÖÁÒ@¹§&amp;u_x0012_ÿÑ@X_x000D__x0013_H¼!Ó@xy_x0012_ÛmÔ@7_x001C_éüÅTÂ@ ï2ÈTðÑ@a\_x0008_ÚaÝÒ@4¼Ó`_x001C_Ð@®§áÁÐ@s«_x0019__x0018_ºwÅ@­_x001E_û(Í@Ð3=!Ò@î&amp;®åÖÏ@ürÒvç_x001A_È@_x0001_Ö-0²Ï@áª ¿¢_x0007_Ñ@k+tõÒ@GÓð¡ÜÄ@awÄ.Ð@¢×L¦ÿ´Ô@iä_x0016_îÐ@_x0006__x000C_2Y_x0008__x0017_0Ñ@+íë»G0Ë@JÚ_x0013_38Ô@½Îp_x0019_&lt;É@_x001F_ñ¥±Ó@°IPêÉÍ@_x0015_òH_x0007_Ê@T·_x000C_²:Ë@_x0018_?_x0010_(_x001B_fÑ@z_x000B_É"hÀÊ@PÛ¦î¬Ñ@_x001E_6:´Ë@Ô_x0006_3Ð@=Ô@Ùñd½j'Ã@_x0002_¡Í_Â@ÇtÅâÓ@ðåÓ	SoÒ@ÉØg±â\Ô@OÐµ_x0001_×_x0005_Ñ@¸D°$_x0004__x0011_Ï@ì_x0003_ñ_x0007_ªÉ@Îü'@ZÔ@HHv×Ë@V8Ñ@YF|ôÊ@Öþ_x001F_·Ó@_x0003_MG©[É@2í$~¿ðÂ@_x0019_òw_x000D_çÎ@_x0018_d(1ëË@æ_x0012_6MÛÍ@Ô¬î8_x0004__x0007_ÖTÒ@ê[±ÿUÐ@¢krþ_x001F_cÈ@"[¹¶[Ï@_x000E_B®iÛÐ@7_x000D_ÉõÒ@_x0010__x000B_Ë_x0002_B?Ê@Ìe_x001F_ïúÍ@Xû¬?ÿÜ¸@Í_x0005_Ì"jÆ@¤8Ü_x000E_ÙÁ@æ|ÆÇ@BÄ0½@þÞGÙ_x001C_°É@¥2_x000E_óªÃ@±Ów-âýË@¿_x001C_[0ÄÎ@IÂqÊédÁ@_x000B_l7ÖÏÄÉ@_x0015__x0006__x000B_ÉÀÄ@FYÆ_x0001_±Ò@ô«|_x0018_³Ë@3¨é_x0018_ñ¥É@ÃEMZhÌ@nuj_x000D_ZUÒ@__x0015_&lt;'b,Ñ@ÝÝ.²Ð@21]Ö ¸Ó@v_x000F_srðÿÄ@Äcv²Ý_x001C_Ð@XB{èHÑ@b|n_x0003_°Ó@_x0003__x0008_Û¤avÎÊ@üEBÐ?Å@øÞ_x000D_ÀQËÊ@ä½¡_x0006_«Ñ@MÁ4ôÊ@®«*öÚSÔ@SüéM_x0004_Î@\EKª¬,Ñ@SÖ±Cw«Ï@9NÞÎÑÐ@{AaØÎ@ÐEÀk©ÓÎ@¢?*PþÐ@±æþºá;Ë@gÞÒõÒ@I¹_x0016_Ù_x0001_ÏÒ@'ºüáÒ@6K9 ÚÇ@Qª~aB¿Î@8|JÒ@_x0004_[í+ÓÒ@?lª_x0019_ cÈ@ÿÜzÑ@ô2_x0013_à_x0005_£É@¢¤Û!ÌpÑ@kÙ_x0007_µ_x0004_Î@y_x001C_~JËJÉ@_x0002_öfkãÞÓ@CëÔúÊË@ioêF_x0008_É@è_x000D__x0006_9æÌ@3u_x0001__x0002_Ï½Ô@&lt;«_x0004_ä?_x0006_Ç@&amp;^fúLÊ@_x000C_ÕÕÚ½Ò@Bg_x0011_ù_x0006_Ó@¥¥ÑgË_x0003_Î@N_x0013_µ_x000F_Ó@¸ïw=BºÃ@Ïc_x0003_/VÐ@ ßyæzCÑ@¸ØKzÑ@7Íb"Ò@a]qÚÍ@X?¼{_x000B_µÒ@Fx©Uú(Ó@d¬­ãðÒ@^Ø/5_x001D_Â@_x000C_wä`Å@ô­Am=Ñ@¼Æ×°ÃÓ@A¸9uÇ@3Ü_x0018_Í©Ì@¹q/_x000C_Ã@n¦]DÈßÑ@±KBÓ@_x0007_¿¸_x000B_÷Ò@àrMÌòÒ@Æ OE¸JÈ@_x0007_­_x0003_?¨®Ò@ÃocÒQÌ@Æ³_x000C_OäÏ@7[_x000F_\IÐ@_x000D__x000F_=#/_x001E__x001C_Ô@_x0012_Láv_x0005_Ç@_x000F_=*Í@_x0004_Ë6_x0019_þnÓ@Ù]Z&gt;Ë@B_x0012_\Çì_x0012_Ä@ÒÑ=­àNÒ@em!V_x0018_Ò@Bå¾9qÍ@__x0010_¯I_x000B_áË@_x0004_©±ÝZKÓ@_x0008_P¹ #&lt;É@_x0003_ò!_x000C_IdÏ@üÊ8ÄÏ@e5FKÎ@«Ïì_x0008__x000D_[Ñ@5	ÂH`ºË@À³HÜÏ@â_x000B_lê_x0002_&gt;Á@Dg_x0017_ÁÄ@[dû_x000E__x0004_AÅ@L&amp;9GÄ@_x001B_Gª^Ð¸Ò@_x0010__x001A_qC_x001E_Ê@ÿÎ¸¨èUÑ@_x0001_³ð_x0013_x_x0011_Å@+"zÞý_x0014_É@ê_x0007_|­nêÑ@É3_x000C_NDÐ@V&lt;dº·ÇÃ@^0N%Ï_x001F_É@_x0012_ï_x0006__x0002__x0003_8sÇ@ "&lt;_x0001_ZÍÒ@§\æB=qÏ@UÂLGQÃÈ@WW¼¶ñÍ@¤_x0013_)ÈoÄ@±_x000C_¾_x000E_«ºÆ@âj:Ð¬ÅÑ@Åw_x000D_'È@Al_x001F_Jý_x001A_Ó@ý¢ÏçcÒ@|¤ê_x001E_ñôÌ@¶È_x0016_ùÒ@)àNzU	Ô@¯YM_x001B_È@v#E x+Ó@ÀkÍ{P\Ó@yÒµ?_x0010_îÐ@°Å!ÑèÓ@uÏ2Ë@nê1ôÏùÎ@f_x000B_Õ¡ÿ¹Ò@àÕô_x000D_{Ä@KÃ²íPË@ø_x0001_Ì¼¥"Ê@ÀUÈNÁÆ@ÅÛ2*Ì@¾AÌ(KþÒ@\Ô­MxÎ@nÐ_x0012_2dÙÌ@­"_x0004_ÿÙjÇ@Ü¨_¤iÐ@_x0002__x0007_PãÂ-	Ó@DDõuÏÅ@S¼aû_x0006_Ò@Þ_x0004_á_x000F_¥Ñ@"ÈãrÅÓ@ÞFÞ×B½Ç@ëøUªVèÏ@_x0005_8h_x0013__x0013_Ï@xw[3]Ì@,4ÀqÞÔÅ@X_x0007_tûÔüÑ@.-¬{PxÓ@Eà6Ñ@F¼B_x0018_¸lÄ@«øÙ_x001A_¾ïÍ@_x000F_Ó@¾R_x0006_ú_x000F_Ð@_x001E_GÒÞ(É@g_x0004_¦Ì_x0001_È@"_x0005_Ü\Ñ@¨hë¡XÐ@¼nØÉÓÆ@_x0014_nëm__x0008_Ñ@zú_x0016_nÐ@DC¤,ßCÓ@Y=_x001D_¯ZÐ@,b_x0003__x0010__x0017_Ò@nÄ(d_x000C__x000B_À@À&amp;ïPH_x001A_Ä@_x000E__x001A__x0013_-«^Ñ@*%°ZvðÓ@äu5µ_x0005__x0007_~PÍ@Sõ·¾1ìÏ@°I_x001A_ä_x0010_Ð@Òß_x0012_f:ýÑ@{Ì5zÃÍ@_x000E__x0010_l³ÍÆ@êQM£Ç8Ð@ZÕ(_x000D_¤Ò@hÅSEh0Ñ@å@_x0014__x0018_×É@¡Jç&amp;\_x0002_Ó@ÕT&lt;_x001C_ñÌ@Hgª*èËÐ@ÊÊÒò_x001C_lÓ@PÜCÓ@ÌÐ&lt;_x0010__x0014_Ó@Q$8_x0003_*	Î@_x0004_$2*Ô@N_x0002_ÿ_x0017_q_x0014_Ä@6Øu§Î@Rhñ_x000D__x0006_Ò@;ùñ]°Ï@_x0001__x0012_oRwÇ@_x0019_ê-Ë~È@_x0015_?ß;óÍ@mýýg¿ÒÈ@µlý.½Ó@f_x0016_¡Î_x0001_Ð@úÞ¢_x001B_ÛÑ@èhÙáÐ@»_x0012_Y&amp;_x0010_-Ð@_x0007_u$±¦¶Ô@_x0006_	kóOersÃ@&lt;V_x0019__x0008_Ì@2uÌT\°Ð@q_x000E__x0013_¦uÃÌ@½ÒÔ6_Î@dðè8m¿@ç¹6)bïÏ@_x0008_ÂR_x0003_O¿Ñ@äÉ\:Í@Ã¯_%µÂ@è_x0002_qY7DÐ@_x0005_xÓK_x001E_@Ð@Ò[eíP_x000D_Ó@øú_x0001_òØÊ@¨Ç_x0006__x0018_RÒ@2Ö_x001F_v6Ñ@eþÅEÐ@ÊJµ\ÝÑ@H_x0004_¶o¥Ð@ï_x0004_äýÈÌ@æC_x000B_¶CÑ@ëÖx_x0005_ÜÔ@»#ÜËÌ@p-'YúÍ@È_x0010_Ö_x000C_	Ñ@qzâ¶EjÎ@ª+=Ç©OÒ@&gt;£ZønEÓ@äy/ò_x0007_ÄÃ@Bn~_x0007_0pÒ@û§À_x0006_íÒ@öx«³_x0001__x0006_R\È@éAef:_x0012_Ç@UHØ$·$È@U*¾CÒ@¯{ñ?&gt;aË@ØÚ¦² Ð@±#$Ð¦WÒ@,Ëú§1Ç@CAùÐ]Ì@\gÈÆCéÐ@ì£e/[Ó@:oÍåóÓ@Ü?JÆ_x000F_Ç@_x001D_çÀFV_x0010_Ñ@ê_x0005__x0001__x0002_ÊÓ@N³½¸Å@O8 _x000B_ÕÐ@_x0015_º_x0004_ÚË@â_x0013_÷Ê@õ_x000E_at¨àÔ@Â¾_x0005_¨²Ë@:*R£_x0019_Ë@_x0004__x0003_ÉÏ_x001F_¬Ë@_x001D_FðAÀË@&amp;(ò,Ì@¶_x000D_þÒ@P?»_x0007__x000F_Ô@d_x0005_1Ä+Á@m Ä_x0019_âzÎ@_x0002_S9ÏóyÉ@Æ	dj_x000B_Ç@¶&gt;TÓ_x0002_cÓ@_x0002__x0004_¢çÓÄlÊÑ@%Trâ!6Ê@mW4¾mÔ@_x0014_ë¹_x0013_A&gt;Ð@Â{áÇxaÍ@9-±¨_x0015_Ò@{¾rù¹Í@µ°dÔ=òÐ@Ò%_x0017_1Ï@ÒmÛ^ôÎ@²^0ØñÆÄ@Ø^Ha:1É@Ò«½RÐ@J_x0016_Ñ_x001F_I Ð@@Ü_x0003_ºáÆ@ò_x0003__x001E_6Ð@o_x0001__x0004_ê-Ì@´À_x000F_ù^?Æ@|Ù¼N©Ç@G_x001E_¾åÅÑÊ@B_x001A_KÎÈÌ@3_x0002_Ô\ÇÐ@7/_x0002_°åÎ@©#_x000C_ø_x0012_Ï@©àÄ_x0002_¢uÌ@õãôÊ3_x0007_É@u[cG^þÓ@?Ò¸_x0010_b@Ã@¬Ù_x0016_ÔôèÊ@_x0007_{÷q_x0002_åÔ@¯£}gMäÏ@º@zÖ_x0001__x0002_ËÎÍ@_x0018_Ûÿ{¡Ò@¿ÏX&gt;oÐ@ÎËµÅfQË@8®bÑÅ@Ø_x0001_5·úÊ@h¬Á_x001F_gÒ@cTÏøU²Î@W5)÷Ð@Üc_x0015_gÿÉ@1Pá¼Á@Êø&amp;1íFÌ@j!&amp;ñtÑ@ök(¹9üÑ@·z¥7_x001B_Ñ@A`_x001C_vOÌÉ@ÙÈù~?ÓÏ@©o_x0011_¼óË@í§DÒ§HÒ@AU±_x0017_-ÕÐ@_x001F_	\~_x000C_/Á@ÃâßFi¥Î@ö¹Ø'ZDÍ@b_x0007_ðFîÒ@%J:ÏÒ@Î_x0016__x001D_ëÒ2Í@_x001C_ ¥'_x0014_Ì@%_x0012_äk¶Ï@ÑÚfùÇ@t_x0011_þ%ãÓ@_x0016__x0014_~4rjÒ@õÐVÛeÏ@_x0001__x0003_3ã=ÝxìÑ@£â¢W_x001E_MÔ@D2ã\Ñ@°CnQ EÉ@_x001C_ÍÒñÁèÒ@ØÌ_x0013_·_x0002_=Ó@bÃGÒ(Ç@7¸H¡ÿÇ@ù_x0008_eû_x0006_Ó@»b;Û_x0018__x0011_Î@ÂÆ,ë¾Ä@®$+$çÓ@ðDH:ÁÒ@_x0007_39©Ä@Ò!ÊÞªÃ@r/H_x001C_¢NÐ@AupË@q_x001F_¦¸Y5Ï@?ìØ_x001F_iÑ@9Wb_x0002_¥Ê@_x0007_Xg_x0019_SÎ@ÈÏc¹ÙÑ@o-\½ÇÅ@Å_x000F_ýÉ@_x001C_Ç]ö^Ô@ÒÕj4ÏÐ@­I@¹ªÄ@*ãeÙ_x001D_Ñ@/ý_x0006__x001B_MÌ@¦··þôÑ@sÓáäûÅ@Ìb`F_x0002__x0004_ÔÒ@tÒ«rÏ_x0011_Ä@_x0013_¬A_x0013_¿Á@_x0005_Î_x001C_7Ò@$à~58Ó@¬âÈ¾¨Æ@O_x0016__x001B_ÀdÒ@¾Ì^_x000B_wÑ@}7ßYðüÒ@bEù4æ_x000F_Ï@såø=¥nÒ@z2_x0015_ZÎ@UÍ+§Ð@ð`e Ò@Aóu¹_x0013_¸@_x0010_ÆSBûRÐ@_x0010_]·YLÐ@õ­¹­iÆ@èfÿ7Ù|Ó@_x0010_ò¤ÑÁÇ@úµã_x001D_$_x0013_Ñ@òbvoÒaÎ@£j_x0014_¢E_x000C_Í@üa_x0003_çÈÑ@-^JÞÉ@%-_x0001_TöCÔ@d_x0013__x0006_ÄÅ@®è®ë«+Æ@_x001E_F^Êû£Ð@è¸ÆÐxÍ@_x000C_XýtqÍ@_x0003_Ë×î³Ï@_x0004__x0005__x0007_é]óüQÏ@#CrZ¿Ó@\à_x0001_E#j¼@f_x0007_¨ÙäÐ@ÂFãEjpº@óezý_x0016_Æ@0_x0018_Ø¨_x000B_Ñ@"¨ãÍÒ@x ùß_x001B_Ò@oà_x001F__x000C_ÜÔ@,ß&lt;ÏÐ@p¹_x0014_îàÐÐ@bõCÎ;_x0017_È@Æ¼5æÍNº@ªæ¨_x0002__x0011_Í@_x0018_,¡ýXÑ@*,F¡Þ$Ã@¦_x001F_e&gt;WÅÔ@´ÿ¤3Ð@ÅÛ_x0012__x001A_Ô@"7'y/	Ë@:¯¬_x0007_Ð@'ÅÉ?%Ò@Ý3R ~KÇ@÷Ö¦ì_x0011_Ò@ÅvÖ]Æ@=_x0001__x0016_&gt;Õ¿Ï@j+§%3_x000C_Ì@u#_x0003_OúqÃ@nþgùøÜÌ@_x0006_l­1|¿Ó@øz'_x0001__x0003__x0002_ãÃ@Gä£E)È@È£àE_x0016_ÈÊ@Ëq&amp;í8ÝÒ@Û¿Nj)Ð@JË_x000B_.¤ûÓ@_x0016_5H#É@àÃRóáÍ@y:wçM$Ï@_x0007__x0011_´æPmÒ@ÔödÓ#Ä@p¢_x000C_E Ò@¦ ÷ _x0008__x001C_Î@àõúVSÕÎ@KkÒõ{Ç@RÉsî¦3Æ@²âv_x0005_%Ð@c-fÖË@Á¢æ_x0015_ÓÄ@_x0007__x0017_)D_x0011_%Ï@_x0004_ç_x0018__x0006_À²Ê@Î/g_x0001_ÇÍ@_x000C_GxLxÑ@_x000E_¸µq'TÁ@åÍê_x0013_lÒ@MN-ÙZBÔ@KUw×_x0001_Ô@Æ¼,÷àÓ@_x0018_oP³áÒ@[héMµË@ÊJIwª¨Ð@@wõ_x0004_óÒ@_x0002__x0003_lÕ§Q_x000B_Í@¼àÒ@eCp7t;Ô@ãv_x0001_Ú_x0011_Ñ@ê?_x000E_VRxÒ@þ_x001C_ÝÇj¿Ð@Ö4&amp;Û*Ô@àÏ·=ÿÒ@VU4àÐ@B´Iø_x001B_JÐ@Èé©Qí[Ã@ò_x0003_ì°nÊ@BÅ¢ç_x001C_ÔÆ@ÎÏÒÃýÉ@ª'£ÍåÈ@ª*7»6_x001F_Õ@Þã5ÜÏ@_x0002_GÖ_x001E_Æ@U³ywÌ@åà0_x001E_Ê@îìÖûµñÎ@_x000B__x0005_=	Û_x0012_Ð@Ó«Z³7àÒ@¿Õ±_x001C__x001A_Ð@¸&amp;&gt;.æ_x000D_È@ÆÙD÷/[¿@_x0008_ô@ñ_x000F_ZÅ@ßÂö!7Ã@_x0018_ò»OÍÑ@R(òrsÑ@_x0004_Èìõk~Ñ@"àt3_x0003__x0004_%¾Î@K0pmÐ°Ñ@Â_x000D_ @®kÉ@·&lt;¾_x000C_Ð@Þ_x0002_¨ü²Ä@xÊ_x000B__x0005_¬Ê@_x0010_¯ÂætÊ@¦Éi¿~ìÑ@GÊ´{2Õ@z?ÚÑ@=é2Ø_x0010_«Ë@`àGI®¯È@&gt;¡B½Ê@t_x001C_r[¢Ò@Ì_x0007_¸íçßÓ@xM_x0005_ÍÃnÐ@"¨üå2Ä¹@¼¨ýÆÀYÑ@_x0001_¾¦¯µÃ@FIÌ©ß_x0016_É@°Y&lt;Þ&amp;wÀ@ømxÓ@_x001E_j¸CuÆ@'_x0017_µmÜÌ@É­0÷ÙÎ@X_x0004_^ö¹+Ó@ÛBS¤wÃ@þ©T_x0004_ò¿Í@åqø=Ñ@b+7Í5Ï@Õ_x0013_&lt;4³É@0q_&gt;!Ò@_x0001__x0002_ÂhªÎ_x0007__x0004_Ò@ÔfsÑ@×_x0005_ÎP+Î@z}¦üJÍ@oÄ5`&amp;Ñ@`_x001B_Õ,_x0011_RÐ@._x000F_ð¤ZdÃ@ú_x0011_jj*Ð@çÊI_x000B_Á»Ï@¥vT×ÍÏÐ@úZ6_x0008__x001D_Ç@VËÂdÉÅ@à2ÅgÒÏ@àµ_x0018_YæùÐ@Ê):¿j6Ò@ÐÄ7Î¶Ë@ê§zCôÓÆ@B¥ ø"íÅ@ï_x001D_=ÚNÉ@T	'RTÒ@×d_x001A_£¸É@NîçüýÔ@¦T6D_Æ@¥­¼qØÐ@ÎÇN_x001D_ÈªÑ@Tc|ßÑ@jòum1Ó@0BÛX¿OÐ@Ð~ë_x0016_cÒÑ@_x0006_´_qÕ@æMüÉnÉ@4þ¥+_x0001__x0002__x0002_eÊ@HÄua/Ò@ÉßÎô_x0001_#Æ@^_x0015_ü¿ÛÑ@¡L_x000D_ØùÐ@Åëe_x001C__x000D_Í@¶È#¥&lt;Ð@þlèåÇ@º\GÈ¥_x0016_Ç@²§}_x0015_LÍÏ@A}h_x001C_ZÍ@z}%¦õúÈ@BÉ_x0012_S¯Á@ÞÝ})ÒÐ@Pà82É@_x0005_ù_x0018_çÃÐÒ@ÞÓÔVxBÈ@x'² Å@âlwÂÍ@6Põ_x001F_IÓ@ÔÁû_x0016_ÎÎ@qeM3ÎµÑ@i«*CÑ@mÊ_x0014_ÁúÊ@ÔvD#ÔÒ@bx_x0018_¦wSÑ@F³"3d!Ñ@p'h¢!Ç@ïÂ$uæÎ@nUÁèÖ9Ó@üCÔc¦Ñ@Ü_x0011__x0007_%êÈÐ@_x0002__x0004_øÒ!íº_x0016_Ñ@}hÊºíË@ç^¬ç_x0003_éÊ@ê_x000D_Ó_x000B_ûqÑ@Âö&gt;_x0014_fIÔ@¨»õ8ØÓ@Å@DµàPÐ@Ä«Ü¤Æ@DnÞ_x001E__x001E_Ì@0¾&gt;_x0016_|_x0010_Î@eGÄ9Ê@ÌÛu¨*È@2HOô¾_x0003_Î@¦ËÁ_x0003_Ð@ÛNuOÏ=Ï@¹1#-°Î@¸*_x0006_éÁíË@_x000F_´x_x0019_''È@Æ_^_x0019_Ë@RÓQÃW´Ð@ñ¹_QðïÏ@I¨Ò]Ì@¼k4'_x001C_Î@Gt¿j	_x0013_Ð@+VD0å£Î@m±ª Î@_x0001_¼ãÎÄÏÈ@Üõä¶ôTÓ@«{u.È_x000F_Ð@Ô¾vqÃ@®nã&gt;ÎÉ@ñ_x0001__x0002_·ÂÅ@¦@ýfkáÑ@Ýñ)Ë$Î@Â_x0003_V_x0014_NÓ@ú_x000E_ Ì@_x0014_«Cy,Ô@"_x0016__x0006_(¨Å@\Y.ä.Î@gõçzÓ@¶h¸_x0007_$úÄ@ö_x001B__x0017_C&amp;Ò@«_x001A_C_x0008_0 Ï@½Ê»sUÊ@®_x001F_u/¤Ó@_x0016_ÝÜßË@ºE-_x0011_	}Ð@BJ¤J³öÑ@ø_x0002_dê\»Ë@mI`áÒÑ@ê©4ø_x0006_(Ô@ÆT[~ÄÑ@I'y½@1Â_x000D_ WÀ@(äª°Ï@&lt;þxÓ@òò²qVÄ@"ÓêEJÃÓ@w1å&gt;ãÜË@=´ï§_x0018_Ì@§é3_x001E_©Ê@\i×Ð?)Ñ@×¦íØÒ7Á@_x0003__x0004_Ú_x0008_WZÐ@°ûÑZEÕ@4·ÐtdÌ@]Ûr_aêË@¿b§¶cÔ@_x0008_5®&gt;0Ò@$ÛÃq_x001C_·Ò@DÌfYú_x0015_Õ@dËì½Ã@õ½¦_x0006_3Ë@._x0002__x000F_·¡Ò@l©_x000F_¿¶~Â@ ¿²¼ø®Ä@_x0018_³b_É@Z³IxÍ@ä_x000F_jEÄWÐ@îRÌUÀÆ@_x0006_1_x0001_SÆ_x000C_Ô@3ïøÐ`_x001A_Ì@ðmha°Ð@g ¥êÈ@ZNcÚ¬ßÐ@¨eÅHÐ@AúI±sÊ@XuC4E8Ñ@ßý?Ç@_x000C__x0014_Nä4ãÓ@,Ì·%Ð@¼¥_x0005_¬_x0001_ñË@ê_x001B_ÔØ_x001C_Ð@:*Ou_x000C_çÇ@®ú_x0002__x0002__x0006_¥Ñ@_x0016_I8T3wÐ@/pAhÅ@T%¯¾	_x0017_Ð@L¡gÑÃÒ@íe,!µ_x0003_Í@_x001A_Ö_x0002_üÍ@ã&gt;ÈðVsÏ@Ð$p_x0012_KxÍ@oM&gt;_x001F_Ì@®q6±xÏÑ@l_x000D_O_x0005__x0019_Ñ@Ï*\aË@=×mnÍ@hYÂîì_x0019_Ç@úf}K¿Ó@¡ÑFUÐÒ@ÔÝ_x0001_3Î@"ÂÙ!æ_x001C_Ð@jî±ùàÒ@Ày Ë@_x0010_aÓÇÇÌ@PÈ_x001F__x001F_\[Ó@ÆY«sÑ@z¨åÍ1_x0004_Ï@æ ¿¯dJÍ@ÏÜ_x0002_íýÑ@°öÍè_x0010__x0011_Ä@åÉóêÌ@&amp;ï6Nê_x0011_Á@L±_x0016__x0001_qÐ@öÕ_­Ô@_x0002__x0004__x0007_=(_x0018__x000E_Ð@£äÄºqÐ@_x000E__x0006_¤GÄ@wB±·õË@.wN__x001E_Ó@dä¦Ê_x0004_6Î@v(öõ_x0011_Ð@m²|ÿIÍ@¼NK¤v|Ñ@ó~&amp;«¯É@&gt;yÌd¬,È@Ì]¢²Í@ÓVªÔá¬Ò@_x0007_ã5r¦üÐ@¥a_x0003_ï»ÁÑ@¦¢²._x0005_Ó@G_x000E_R¦)Ì@&gt;ÖlCcÒ@_x000B_2JsþgÒ@_x0001_dfhR½Ê@_x000B_w²ÓdTÌ@ÐÂRoËÉ@äW_x0013_æÛ2Ò@&amp;~_x0006_[µÓ@'A=ÜWDÌ@._x000D_KÓ@¾À|ù.Ê@ñ.)Ä@º)_VÂÑ@¢·ÔG Î@®_x0013_ìETSÑ@2²&lt;_x0002__x0003_R`Ð@p_x001D_NÃÔ@08Z9Í@4_x001C_)IØÌ@aôîÛÓ@¨&gt;}e·îÒ@[?ÛÚN_Ì@d ÈðS_Á@_x0001__x0012_®Ë@lÅò_x001F_¡Ò@_x0012_#ÙÌ_x0011_Ë@ð4ç_x001D_´Ä@TºpRæ¿@Ñ(üçÓ@(Òÿ&lt;_x000E_Ô@ò²Õ¬Ð@ø6C$wÏ@NNNªÌ@8_x001C_0Ô@t¥©D-Ã@$_x0018_V\ô?Ó@jnG÷ö÷À@_x0018_TÔ_x0004_þöÒ@:U$ÅÏÓ@ëèç¶´_x0007_Ï@_x001B_QáªÏ@t_x0016_²Sò_x0013_Å@ÎÖp_x001B_£Ò@_x001B_Ê_x001D_$£Ç@è±_x0016_R_x0008_Ñ@HKØ.Ò@ÓaGS~ñË@_x0002__x0003_Cûö_x001F_í_x001E_Ê@â:{\ÿùÑ@_x0015_ÀCÑÌ@nÿÙó_x001F_Ð@`f¸ÊnÏ@ë45t$Ë@ _x0016_»¡]-Ê@]ZÊ7Ë@2Q°ïÔÔ@T/Bq¾Ð@÷9¿Ò@rRWAXÓ@¢l¥ÌÙÌ@Ü_x0014_m¦ËË@Þ?k9FÐ@&amp;&gt;_~~YÒ@ Qùô«»Å@N_x0007__x0014__x0018_Ô@h fÌ¿TÓ@PUF÷ÅÅ@_x0013_9Ó@4ùý_x001E_8õÐ@*Õî´úBÊ@Øoð_x0001_}ÎÎ@$,.~ÌÓ@ H_x0005_Ñ-Ì@§«Y£ÍÎ@+íbC*ÍÑ@_x0001_&amp;»ðJÓ@J;BpDÎ@þ_x0007_^öI!Õ@PT¬G_x0004__x0007_ûÓ@ª©£]qÐ@ÔÚ±ç ­Ð@ê_x0005_uùé¥Ó@ìB{«_x0019_Ï@¬Rà³9®Ñ@q¨z3Ê@_x0002_h|VkfÉ@ÏB_x000C__x001D_°Ï@lAq_x0006_?Ñ@ÏÃóÏ_x000E_Ñ@?_x0003_%­È¿É@äè_x001B_B¾Ì@sjÇ&lt;_x000D_	Ë@H-¯\q-Ó@^&lt;uÄÓ@uãPé×Ð@Î'rqïÓ@ZA{E_x001D__x0018_Å@½_x0001_2kÎ@x_x0004_[÷áÁ@ø'9C,MÐ@z(*xþÑ@¨æPõQbÑ@i&amp;ÄÙÔ@¿\~__x0008_Ó@Ôæ?_¢»Å@ôõ-ÿ_x0018_Ò@¿@Å»ÇË@*­&gt;XAcÉ@­5vÑwÒ@&gt;)ÁÒ}qÐ@_x0001__x0005_*eLQÐ@_x000F_dl_x001E__x0004_nÐ@4À_x0019_Ë¯ É@_x000C_çG_x0018_È@IL«=ªîÍ@w§ÛQÉ@åUöæ¶È@_x0003_¨S$ðÎ@ÉuõX¯Ð@âO_x0006_×Ñ@knÿæø/Å@MÇ _x0015_»ØÑ@/f_x0014__x0012_¿xÑ@ D_x001E_µÍmÆ@¨_x001A_§*)çÐ@Aá¥ÝÉ@RdÓÑiÈÐ@9r¶ñÍ@_x0016_q_x0005_§Ì@ý§BjÓ@ºÀf¼Ò@í;fFfÏÑ@UÅ:R£Ï@âû¯_x0018__x0014_Î@×jhdbÐ@'}ÜG_x001F_Ì@	qíNßµÉ@ÄuWÇ;&amp;Ñ@ ¼ÕÇ@_x0014_{28ÚÊ@þÄ©_x0012_¢ÍÐ@_x0002_F_x0018__x0004__x0006_ÈùÔ@_x000B_ÐÉBö´Î@;:mò§É@.ËìQÑÐ@{"eÊÍÉ@ZÖ _x0002_D¥Ñ@1©ÆïØ£Ð@%_x0003_ñø¸ùÎ@&amp;Zâ¢âÏ@Zî_x000C_äòÐ@üàKÌ¥ÿÔ@í¿#bÑúÆ@/Ë_x0015_Ð@ÂF·,sbÏ@*¹_x001E_Ô7Ó@ßÖ_x0001_/ÙÅ@8_x0005_¡É&amp;Ñ@Z³ïÜWÑ@ü_x001D_dÑ(Ñ@_x0006_Å&lt;¡£Ð@2¦´KvÏ@ÕÃ?Ì@¯~øÎ8Í@@úÒ[{Ñ@ja2¾&amp;Õ@_x001B_i;8Ó@ l_x0008_-d¥Ð@d÷9Ï°µÓ@SËØC_x000E_	É@_x0008_?±7_x0008_1Ó@JÏPDÅíÌ@_x0015_M*pwÊ@_x0002__x0003_Ä_x0010_.ïs+Ò@Si_x0002__x0013_Ê@!¸x_x001E_iÐ@Ò_x001B_cµNÔ@_x0010_·s$¨Ç@Tk¥ÑÿÐ@¼_x0013_Æ©\Í@q£¡d¤ýÐ@_x0005_o{BÒ@`Ï%öìÓÑ@H@¯;$óÒ@©_x000B_bÊUÒ@ò_x0007_@2åÓ@Z,ÃmhåÐ@_x001A_(Õl_x000C_Ô@^_x001E_É_x000D_ÅÓ@_x0003_Ç²*ä_x0005_É@ã	is/üÓ@ê©¸u&lt;Æ@â&amp;¤Ô@p._x0006_ÖnÐ@Î9­}óÍÒ@_x0001_}B·ÌÔ@eÊBÔº«È@³a#kÓ@Æ_x0006__x0015_gü_x0013_Ò@©3ÝÔÓ@F¹æ$ûÊ@v_x0004_|ßÒ@zã:8Æ6Ô@:ÑèJ»@+Ðô_x0005__x0006__x001D_iÌ@¥ËyWÐ@¾á3°hÒ@!æâ~3Ë@_x0001__x0013_Y_x0014_ 7Ï@_x0004_ãTÌ@ô_x0005__x0005_EÐ@ò©VÁÆÔ@§áº)xÐ@s(awÎ@ø@µ(fàÑ@_x000E__x0010_)dfbÑ@Ý,BÃ&gt;Ç@¦_x001B__x000D_ßG.Ò@H_x0001_ÑÓW7Ï@Z)§_x0002_°Æ@ö!óôÅVÈ@#4Æ5æVÉ@x¿_x0010_#!hÇ@C_x0011__x0011_YsÜÔ@xØäxñÑ@:Á4Ó	¼@®¦æ¢ÐýÌ@ø@T_x0003_'_x000E_Ê@ËT_x0004_d&gt;À@|pLLååÆ@¢Z!_x0006_,RÑ@Xn±O[ÊÑ@)»$_x001C_&lt;jÊ@Bú#ÛÏ@HÍf½_x000F_Ê@_x0005_üKþ_x0010_Ó@_x0002__x0003_v¸Ó_x0008_.eÓ@¼~Ûð@hÄ@*Ó·_x0008_%¢Á@ÁY_x0014_=[fÎ@"_x0013_à_x001D_}Ð@q¼d_x0001_m±Ô@ÊL_x000B__x0016_ Å@SßU¸_x0008_Ò@"_x0017_ÙãyÏ@¯`oÇÏ@ü&lt;@9i;Ç@8_x0017__x0010_nYþÐ@¹| |ò_x0013_Ê@z¹¦_x001E_¡_x0013_Ð@g_x001A_º·ä¹Ê@Æ)PC4êÂ@$a`¡ÔÄ@ f_x0004_í-¹@Ñ_x0016_Q±"Í@¢í¿°ØÁÊ@8ÆÜô0ï»@8ÿx-"Ó@ s9¯ñâÊ@»ûfR¹Î@(Xà¬ºÓ@ö_x0007_Jk·È@Îà¦~ßÈ@ÝÅ_x0006_å3Ó@:Òm¡Ê@åÞëô·]Ô@¦BæÞ Ò@ù_x0001__x0002_8Ô@H9PT?ÌÃ@¦ÏÊ¬é\Æ@vêG_x0001_QÀÓ@Â_x001F_ám_x0008_Ã@¾eþÍ@¬Ëï!&lt;Æ@Xó¼¢Ï@_x0015_&gt;(ÐPÐ@Ésa¡ñ Ì@Nß"»±_x001B_Ñ@ÕÊ"ëFÌ@ä`É EÔ@tËH*Ò@úíÎÑ@av_x000E__x0010_¨ÆË@_x0006_ÔÑúã_x0008_Ò@©r§_x0001_µ¼Í@lÈ_x001F__x0012_àNÓ@""ÞL_x0017_Ò@ù%1_x0011_uÓ@_x0004_ì_x001E_\Á¾Ñ@¤&gt;BF"_x0010_Ð@¬7Üâ)xÐ@ØåZ=ûÒ@Ïà_x000C_¢È@_x001A_}_x000C_teÓ@~füG_x000C_Ï@D_x0005_¼¤ó_x0016_Í@¾_x000C_²8Ó@¨¥eßhÐ@_x001C__x0016_S¶Å@_x0001__x0002_ø_x0019__x0019_:NÒ@\Úä_x0011_µuÍ@ûx£~ HË@C´ÉðÓ@X_x0010_¹AyÕÂ@çuÃ@:LéåeÇ@\	_x001F_Ê@ès&gt;×I_x0006_Î@ÆÏÖ¹ºÌ@_x000E_:yZ½Ð@_x0016_øçsNÌ@ÙA?Ì_x001E_~Ð@`%_x0015_lÜÅ@jt7_x0014_Ð@=¥¶²aÓ@Ðp_x0001_Á¯Ä@Ú_x0008_M§oÌ@Ë¢Ðø`Ï@åýc_x000B_nÎ@$årCBzÒ@ö6~±qÊ@ªi_x0002_;Ä@{Õ©¼Ó@òcîÓLÑ@º%kïº[Æ@É_x0016__8ÐÐ@_x0017_LÇãÏ@_x0010_§°Ûà_x0016_Ð@ZWò­¦ýÐ@_x0011_½ºpÄ@Aµn'_x0004__x0006_Ù¸Ì@×&gt;8Ñ~È@dì_x0017_'«_x000E_Ò@|ã'»yÏ@¸ÔÌ!-+Æ@P_x001D_äÌ/_x0007_Ó@z«_x0017_X'ÊÉ@§A¤É«#Ï@¾'tÁjÔ@_[Y¶­¸Ì@Oª­h¬Ò@éæÕw3Ò@LÆ_ÕÒ@(t_x0016__x000B_Ì@õ_x0010_óTÈ@â1gK_x000D__x0014_Ò@¤ÿ_x0003_¹Ò@J_x0007_~qPöË@&lt; }Ñz0Ô@wm&amp;Ù¢_x0001_É@îTE2íÊÐ@À_x0015_®U3çÁ@-_x000E_Ì_x000C_^Ì@¾õµ_x0015__x0002_`Ó@mÅ;ÿÍ@ 71BÒ@âý_x001D_i_x0005_Ñ@N3;*çÎ@Á,Á_x0008__x0013_Ô@\&lt;kÈ@_x001C_x©¼ÏõÐ@´5è_x001B_|!Ò@_x0002__x0005_»IlÙÖ Ë@¢ñGyä²Î@²_x000D_`_x001C_Ä&gt;Ë@ëý¢·|Ñ@î_x0019__x0011_ì_x0018_eÏ@_x000C_Õ&gt;°Ä@ÍÑõÎ@þsòÞ äÓ@ðP{7ÓâÌ@¶_x0014_[sÁ~Ã@ï°%5XRÎ@Z_x000D_à-µÓ@K_x0013_¤òR_x0001_Ó@óV_x001A_^^Ñ@îK`:_x000B_Ð@Yª!ü³JÌ@Ú+Å_x0002_Ð@`_x0013__x0016_ètÒ@,äç(DÉ@ì¬è_x0003__x001B_Í@_x0001_°îe°»Ï@SõfÒ6LÆ@@ì_x000C_TÉ@ZÖ_x0019_í¶Æ@_x000E_ÀË HÎ@½óâv6³Ï@j_x001A_ðÃÓ@ÿÚ_x001C_'_x0017_É@ö_x0006_YpuÐÍ@©ÎÝú7IÑ@_x0004_8_x0011_uéÔ@lø¥Â_x0002__x0005_ÞÑ@¯æÅ_x0013__x0006_Ñ@Z$ß_ÄÄ½@Ç&gt;Ò?¤Ì@¦ÍB_x001E_öúÔ@¤Ô§_x0019_DÉ@^_x0001_°3ú Ò@_x0006_£_x0004__x0016_{dÉ@_x0015_VyIÔÈÉ@½hðºâÉ@_x0019_WÙoAðÎ@Ô_x0014_P`E'Ð@tãHßê¡Ò@_x0018_K	&amp;Ð@_x000C_ÈØÔ@Ñª9rÌ@BPoeì`Ð@ Þð¼Ñ@Îrú5ùÌ@­J_x0001__x0017_iÒ@úû»Ä\©Ñ@Þg»Ï§Ð@C0Y×+Ð@(R¨}üÏ@1_x0004_!Ê_x000D_Ó@OI¬åªÍ@ßj¾Ì%Ê@jí¹_x000E_æÑ@LÝ_x0003__x000F_VnÅ@9_x000F_	Ð@zdEjXþÐ@x!_x0003_x8Ò@_x0007__x0008_ç:eé_x000B_@Î@ _x001E_{_x0005_õÆ@Ì³_x001A_¦:_x0014_Æ@z~ª_x0001_ÏÎ@_x0004_õ¾ú¹Í@º_x000C_í}¬gÑ@~DîS°ÒÑ@¶M)_x0017_;!Ë@_x0018_¨·ÀÑ@_x000D_jø_x000B_eË@´_|»_x0008_ùÅ@è	Õ ÙÎ@Y_x001A__x0011_Í@ÝjfM _x0018_Ï@à_x0016_ì`GõÓ@§ý_x000E__x0004_Õ@òâyµ?ïÃ@æ¼$É]|Ò@Û7]e&gt;CÑ@W7ä_x0010_1È@Ä_x0012_k_x0001_|Ì@&lt;h4s¿»Æ@GNh\ù Ñ@\bHÆ@é1_x0007_ãÒ@/ó§ì/Î@_x0010_=Ñ_x0017__x001F_ÊÒ@G]8Ó@_x0003_¼r_x0014_lÑ@O_x0006_öÒ_x0002__x0012_Á@õk?â^¾Ó@_x0014_µY_x0019__x0001__x0002_X¶Ò@æÛ'ØõË@j3ZãÇ@g+Pñ0Ó@Ç_x0003_#ÇßÒ@î¦Îl,Ð@ØÂì4_x0005_Í@î¹ú®ù#Ñ@ìfØÍoÏ@ÛÿRô*cÕ@©£sF%Ð@sØ8&amp;_x0003_îÎ@§¸kâ_x0003_Ê@ÿyø_x0004_~Ê@_x0006_³|Ò§Ð@¢ØÑjÉÙÍ@`ìegAOÔ@Ýl®DÕ@_x0005_¥ã·sË@¤Úy~^|Ð@¦_x000F_}¦Å@ßo¦3	^Ì@`_x0019_ïeÆ'Ì@;UL@Ä@Ö£HÈè¾Ð@SS[fÉÉ@D¼_x001D_	ILÓ@Ð.X}±¨Î@`ïv×gÓ@:$Láò-Ñ@¾µsYûyÅ@Ì_x0013_6lHÐ@_x0002__x0003_ºÂ	sÐÒ@¶²§©öÐ@_x000E_*XSÄ@sµË@R®`ÉU&gt;Æ@_x0001_ b?+É@&gt;ÍÿtíÑ@{@`0Ô6Ì@dË_x0006_Ä}×Ð@¯ø)èÐ@c_x000C_Õe2Ò@_x0005_õP#^ýÐ@ Æc¼(_x0006_Ð@_x0017__ÿxÍ@?wÅÑùÒ@ZuVw_x000C_Ñ@­£Z;_x0012_Ò@,ºxøxÉ@iÆI/A¿Ê@¿ÇÁ3=_x001A_Ð@¥s&amp;úÇ@Ìa&amp;¿ÊÎ@{Wó_x0010_FNÃ@Å½ÍEOÑ@®ÖïNÒ@ª¢FÝÏIÎ@Î_x0008_Å«=¦Í@v5~oúæÑ@èYÒpybÎ@tÿVpj¸Í@Ï_x0016_I@ØÌ@ðF_x0001__x0002_G_x000F_Ô@Ð 7&gt;µ±Ñ@mº,³Ï@_x0004_iê±?Ò@«ý_x000C_¦¬Ä@&lt;_x0003_?ß_x0007_üÅ@&lt;%û³_x000B_Ò@_x0011_Ê__x0003_\Ñ@b_x0007__x000E_lÎË@D¶ûÎªÑ@:5ç_x0016_îÑ@kz_x0004_Í¥Á@Ùý¯£_x0018_ÙÊ@_x0010_«øB¯(Ð@Æ_ÍQÆ«Ð@ZíòÆQÌ@F_x0007_ÓD¬Ò@Ü%_x0012_l_x0018_Í@HrNØ¸Æ@ÈÆ_x0001_b_x0003_7Ñ@ôR*03/Õ@ýÑléÓ@Èpï¢Ì@bºm]ÎÏ@:36µõÓ@ÛóÌæzëÌ@ôIòôHÝÉ@»_x000E__x0001_¯òÆÑ@_x0013__x001A_2»Ò@K]ÆßÊ@_x000D_HTÇ_x0005_¿@ç_x0006_+LÊ@_x0001__x0002__x000C_øÌoTÐ@KL(_x000B_ÄÐ@æ&lt;_x0001_O_x0013_0Ò@èHXø\Ð@LV_x0007_u¬Â@²M7CÒ@ð ïÓÉ@_x0002__x001F_&amp;_x0004_Ð@à¥3_x000D__x0007_Ñ@×_x0016_·nHÍ@»FýÉÑ@`õ_x0015_Q]Ò@B?àØ5çÒ@|.º«Ð@8_x0011_¥¯_x000E_¯Î@|_x0012__x000F_g_x001B_Ó@ÜHoVÏ_x000B_Å@bQ_x0001_ÀÄ@,©O\º_x0012_Ð@îìY£&gt;=Ó@_x0007_¦_x0019_f_x0010_ãÒ@òÕÊEÑ@sBÊ_x0014_Ï@X§&gt;¹áÐ@ËP÷æfÑ@Ö n]ÍÐ@Nè|Ä&amp;¦É@OÌ ^IçÎ@*_x0013_kø0Ì@èi¥_x000E_fTÇ@³'_x0018_W_x000D__x0019_Ë@WäáÕ_x0001__x0003__x0002_©Ô@_x001E_®uª_x001B_Ó@¨j,!Ð@@9G!_x0012_Í@_x000F_·¾â_x001F_Ñ@vr_­$	Ð@B³=_x0016_'À@DC!7Ç@&amp;5P#_x0017_(Ë@ÁÐ&gt;1&lt;Ï@LAÊÅ,Ò@{è&amp;Þf|Ð@_õ§ó;Ð@ºúb½eÐ@céÓÎ&gt;ÎÒ@M¯¦ÜsÑ@öy_x001A_N_x000C_®Ë@_x001C_WÎÜ_x0005_oÐ@\_x0005_oý×_x0005_É@;_x0017_©N$Ì@°ÛJàQÔ@Í7ÏâÓ@Èw&lt;æ=Ð@²¯/{_x0002_DÔ@âÒ_x001B_Å¿WÒ@JùÁòS?Ò@­t¼_x001D_U±Ò@-¾)r`®Î@ZÆ¬Þ_x0002_Ð@a·_x0008_+(Î@#4ááÍ@Ár3yQÑ@_x0003__x0006_N¿5:otÑ@1*j$d\Á@!-JÙæÎ@ÂD¯=µ«Ð@£G_x0003_ºÏ@hÉ¨~b_x0002_Ò@dc×-¯åÐ@5Í43_x0017_Ò@PW+i¡rÐ@Éþ_x001B_gðÒ@&amp;ÊRÊâ»@Xu_x001C_O#ÿÓ@Ï_x0003_d_x0005__x000B_¿Ê@ïàÚ±_x0004_Ð@&lt;z_x000B_oÄÃ@Ó`ÞpÐ@`5TÕ_x0004_ÈÐ@ï_x0017_:©_x001B_ªÑ@üå§f_x0003_Í@Qóth_x0003_ìÈ@Â0æåügÌ@­ýµ}þÎ@_x0004_¯ª0ÐÆ@_x001B_¯+þV_x0001_Ë@wp_x001C_|¡ÌÔ@s_x0014_áçÛÐ@t_x0019_É_x0018_þÏÑ@ÎcYzù:Î@¢D&gt;Âº×È@îQ!V,ÁÐ@ZãªÐÐ@´þ:S_x0003__x0004_ÝÉÇ@Ï¢Ô_x0019_ú_x000C_Ó@ËcDP`+Ò@Þ ï$êº¿@ YÙ&lt;uüÑ@®ä_x0002__x001C_É@÷öØÕ_Î@ºGm¨@Ñ@_x0014_VËc-Í@MË_x001F_K´Ï@{$c¦sÒ@&gt;E¬_x001C_læÈ@Y$W¡ÌÏ@]_x000F_:Ã_x001B_$Ó@z)_x000C_efÌ@X_x0006_Æ1·Ñ@_x001C_ïVµÐ@l65É]Æ@_x0003__x0008_ãÀÎ@´È _x0013_C¸Ï@&gt;Åî_x0008__x0001_&lt;È@_x001F_-â5Ñ@hR9ÁþlÑ@©§8xÆ@Lþ_x0015_EwÏ@îtiZ_x001E__x0006_Î@Ý_x0001_c¯{lÊ@61æÂ¿?Ð@'Ù]·_x0006_Ñ@ñî ÷à@Ô@¼æÒsTÑ@µ3Ô@_x0001__x0003_ÊdLËº`Ò@ËvdêRÊ@ð_x0011__õÏ@¼¤NÕ@ðpüzÑ@íAI°¸Ð@^¥_x000D_NpõÓ@_x000E_¤z_x0004_º9Ä@ÆÕr6ÛÒ@6_x0002_£g)6Ó@ÙsSFÁ@_x000C_Û_x0016_~Ï@3&lt;²¾v~Í@ì__x000E_ÒxûÌ@§¼c¡íÑ@#awìÝÖÊ@¾¸ãÏ@ëÕïúXÓ@[#µääÉ@\_x001C_¡¢)Â@%Fï"Ê@îë+_x0005__x0013_Ñ@÷lJPÐ@Øýý[ûÇ@_x0008_UO[6Ñ@«_x001D_Gæ³%Ó@=²_x0013_Ö_x0012_Í@_x0017_¤òwã¦Î@|_x0015_g\MÑ@V&gt;ù×Ð@l]$ºÝþÍ@ÐÙeß_x0002__x0006__x000D_»Í@à¼§XÍ@(qú^_x000E_Ó@pNÄ§Ï@ 6t_x000C_CÆ@Ð^ÝZÎ@Æ_x0017_¢½hÈ@üO.RdÂ@_x001C_iç_x0005_©Ð@åÃ4¥ÿÏ@Îcè}ã_x0002_Ò@´_x0015_8_x0013__x001B_WÔ@ô*ÌñôÅ@`_x0006_´@,AÒ@ô8Á-Ð@¯ØÇt`NÉ@¸çYàÓ@_x0018_$óÑ@º(_x0014_}þÏ@PÝ_x0019_eíÒ@¢Ó_x0001_ùÍ@}&gt;/þìÎÈ@_x001D_üÇ:_x001E_ÇÈ@=#tþKåÁ@_x0003_Ï=pÈ@f"_x0007_zDÅ@=?NòÝÆÐ@³?©`GÏ@Ï8°é_x001F_ûÐ@ÊÂ_x0004_ßFÍ@¬_x0011_Å©]IÓ@Òop[_x0011_dÈ@_x0001__x0003_A&amp;pº_x001C_JÌ@atäC_x0004_qÎ@9Ký_x0018_£Ð@yt¢¬_)Ð@W_x001B_ûlxðË@_x000C_)âñÕ_x0018_Ò@4õó_x0001_ò_x001A_È@i_x000B_a8^À@_x0002_Y©Ò@n¡açMÇ@_x000D_lÎ÷ÍÇ@_x001A_0&lt;@I¬Ó@¾±´QÖÈ@¦M6±V,Î@ç±ê£°%Ñ@4ß1æ«Ì@~é&amp;_x0007_Ò@öëì.ÕÓ@§Óë$O7Ñ@X!a&lt;Î@@8bèa:Ò@#$³_x000B_ÌÈ@ôø¨éÑ@J_x0014_PMLÏ@tÖ_x001A_/Ä@_x000E_»PBJÔÍ@_x0010__x000D_üÏÐäÎ@._ÃÕ&lt;Ô@: ÌZÚ~Ì@Ìõ§LE_x000C_Ê@_x0005_ÀG¢rZÏ@_x0008_±C¬_x0001__x0003_óõÀ@"¯È\ÙÒ@Ä_x0018_øíÇ@G_x0016_¡ô*îÑ@.g1½ÙÕÓ@_x0005_d®~Ðº@ÈÀ#"ÛßÈ@9 ü¸_x0012_(Ï@:ÏlüúuÐ@ªÀ«ÒÒÊ@_x0011_(ÙWpÓ@4&amp;3v¿Ò@ÿGú$jÅ@éP;ÛPÓ@v_x001D_4f_x0001_+Ó@¤»R99È@´{ö´ØüÆ@P&amp;)­ãÉ@Ûÿç0ðeÏ@ç(ÍQÏ@_x001F_&amp;_x0002_É@G	kKµÔ@&gt;'(-Ê@¿ÂûåÊ@4ÍxöxÍ@ð	ª°Ù´Î@@ÎGDI´Ñ@L¹Ä«_x000E_Ó@üÓyåà§Î@_x000E_=Ï_x0001_ïÐÍ@ø²_x0010_0¹7Ó@^I¼`_x0017_Ñ@_x0003__x0004_ö_x0017_tÍ@_x0012_ÝÏ{=Ó@Gä_x000C_ùwÇ@-VgÔ3Ô@8päÀV4Ï@_x001E__ÍÒÎ@áÎ¿P@LÏ@ êüí¢_x000E_Ç@¤è½»_x000E_È@ñ]&amp;$O£Ì@_x0018_øðÐaÐ@ÀÜhl5Ð@þ|Ô$w#Ô@_x0006__x0010_ÏÞ¡ËÒ@¨Þ±Ñ@_x0004_è _x000B_×Ò@óØ&lt;»ãÅÑ@_x001B_©V0ßÏ@ÌóVÚ_x0001_WÓ@ð~´,&gt;ÒÑ@`¶»)ÔéÐ@_x0016_ö^²ÌÏ@Q_x0005_õ}Ë@_x0014_¼Ô³Ñ@8F_x000E_IÐ@_x0004_f_x0019_úóÂ@Lb5_x0002_d^Ï@yv$a|Ò@«(Ø¬CÊÈ@_x000E_çþéÒ}Ë@,5_x0004_&amp;Î@YDza_x0001__x0002_Ó¡Ð@Q_x0006_×ãùsÏ@7c ÑoÏ@âc¤½ É@_x0008_í~¡bÆ@SO¢ï,ÀÊ@è+'_x0003_VüÐ@ð¢_x000F_hÞÐ@9âXÞ_x000E_Ñ@º!|}Ð@ì;Òv#ËÏ@Í_x001E__x0010_F¦_x0008_È@_x001E_Ê_x001A_ùsÌ@à¤òüájÔ@î-_x0001_c_x000F_"Â@bÕ_x0001_ÏÌÝÏ@î_x000C_¸ì_x0006_òÒ@_x0018_·Ü_x000B_6_x001A_Ï@_x000C_ð¨Dº±Ë@¿ÖÔ_x0006_z£Ë@¤ð¶XÌ@£¤¤ÜÌ@_x001F_czáÐ@.¨sýÒ`Ã@xÅÞ8'Ò@* `*_x0017_Ð@_x0010__x0002_M­ÊmÉ@¸ñqZÛÈ@äº_x000F__x0016_pÓ@»Ä_x0014_V_x0004_Ñ@v«Ì¹_x0003_Ô@e²K_x0018_û]Ê@_x0001__x0002_S¦_x0001_¢ÄÆ@Vbá¡ä£Ð@_x001A_6ðK±WË@z_x0002_Ïhw¬Ñ@_x0008_8XTåqÔ@"_x001C_#~0"Ð@áA`ÁÓ@PôâqdÒ@_x0002_|ÔÎ}Ð@²íN_x001D_4Î@_x0017_G÷ÜçË@_x001E_ x:_x0001_Ó@IpÌ¶7Î@ZåiÆ¤áÌ@,¿_x001B_Ä¶Ò@&gt;ZU$Å²Ñ@mºË_x0004_ScÒ@ÎÝ~åúÑ@Ì_x000B__x001E_JöÏ@[k§çÔÆ@ÀíAõ±_Ñ@_x0006__x001E_Ò_x001E_CÝÐ@x°*ÜO²Ð@éIé_x001C_ÏüÍ@6çk_x001D_ó²Ä@§w_x000C_Ñ*_x001A_Õ@_x0010__x0007_Mp«OÅ@ý_x001E_C	_x001E_Ñ@N	÷_x0010_%ÀÐ@ìó7vìÔ@tø_x0018_Ñ@ýùAÛ_x0002__x0004_Ë\Í@¢oIZO°Ì@_MÅJ_x0019_Ð@¾'é`tÇ@âös»_x0015_÷Ï@ÅpîjG^Ó@rGYÐ(øÌ@óO_x000D_H_Ñ@mCae|ÂÓ@E9¦¿Î@Úz®DÍ@_x000D_'$0_x0011_Î@0¹©ïÅÐ@"ç9õ_x001B_Ô@¤ óùVÈ@!H	}$gÐ@_x0007_lîºgÉÌ@DDàcÓ@ÃÜV&gt;DpÐ@^§&amp;_x001F__x0012_Æ@#_x0006__x000B_é=Ô@MÒ\Z~iÓ@2éÛ¢  Ó@m¶+«_x0008_YÑ@Í³¤(îÁÎ@¼8¼_x0003_÷!Õ@ª	 ãÎ@ì,É_x001D_÷Ñ@µ¶{éÑ@h§_x001A__x0011_*IÆ@Ä×ºëøÑ@"å!^_x0001_¼Ò@_x0003__x0005__x0004_äEÔà~Ñ@ý¸ÒôÇpÊ@4tzgÒ@¤ÃgõÊpÑ@X §_x000E_0Ê@«þÀ_x0008_ÖÈ@®(|bÏPÒ@_x0004_H]ðJåÍ@Æ]­à®Ñ@X_x0012_ì;ËæÐ@Ð*Ù,æ¬Ð@6_x001F_hC+öÆ@õ_x000F_¦ Ó@Èãb/_Î@_x001E_÷góûqÐ@_x001E__x001F__x0010__x0002_®ÎÎ@ü¤²¯Ð@\«ÉzÑ@ÿ¹ø¾Ó¥Ì@_x0001_D¬»D®¾@­¬µÿ Ç@_x0018_î_x0019_q Ó@_x0010_*T_x0010_®Ñ@_x0006_¾T¤pÑ@TÙ½ceÐ@Wÿ:oÑ@ýéñbÒ@	£ñÔ­Í@ó¢»_x001D_]ØÊ@_x0008_êB¹¦SÑ@%f±X´IË@Mþ_x0003__x0008_PmË@¶¶ùCJÇË@ørÖ!õÐ@Æ_x000C_ù6_x000B__x000B_Ò@|#+_x0011__x0007_Å@^æL	_x001F_=Ñ@üKhÅPÈ@:lµlË@ä_x000C_°hç§Ð@Ó9SëVÆ@_x0018_bÒ^»Ï@qÓ¢R½Ó@ÆÓ¥&gt;MFÍ@¢g=_³3Ð@ß¶_x001B__x0004_Ð@_x0001_Tß_x000C_Ñ@¦_x001D_lÐ;UÑ@øbÏQW3È@@èüHmìÈ@XöN_x0003__x0013_Ò@0µÇ@¢_x0003_·¾:È@É-qd_x0005_´Ë@hëÛdwìÓ@*FÒ.Í@mPIÅ{ïÊ@OÎy´KÇ@ÌÜþP³¹Ñ@ìÅ`õú_x0002_Ð@¹_x0006_¥Ò+Ð@å|rÉøÎ@.k[ú³_x0010_Ò@_x0002__x0003_ZÙ2álÐ@ä%_x0018__x001F_E!Ñ@üÝr aÑ@¾{i_x000C_ê¶Ô@§¤7_x0012_òÒ@~ÊYþÓ@­°Ó&gt;Á@ºJØ_x000F_XmÈ@Bï_x0002_ÞÊ@._x001D_²]@ZÒ@èÔR)$Ô@S¼¤¡ÚòÏ@_x001D_Ã+Ð@ô1¿¤ºÊ@\£!2÷FÒ@á§l,Ó@ù¿IðDÍ@#_x001C_Zêk¡Ô@¢ ã#öÒ@o_é¤áöÐ@^_x001C_Ñ@EÈÖZV­Ä@æ¢E°ÈÊ@ Ãl¸YDÌ@ð*A2ToÒ@_x001F_OÑØ´Ó@i_x001D__x0001_ñóÒ@±wÏÑtÈ@L¯¢K_x0003_Â@_x0003_çg_x001E_'Ñ@ÍuQÊZÔË@)ÊI²_x0001__x0002_¶GÍ@Ü®Ø]Ô@b_x001B_]O©Ð@_x0018_¥ÿ¡/5Ñ@çvµ ðÍ@kË}ÖtÜÌ@!w{ÏÇ@_x0018_¢PðúÒ@õ*,UePÈ@ £jL½ÀÓ@´Úò¬vÉ@Qítç_x001C_ñÁ@_x0019_æÐÙ×üÌ@-i_x001A_¢)üÒ@Ô'púHÞÀ@«_x0012_lÑ@Rã)ÒäÅ@Ç|þø#ãÑ@\5 ^,¨Ó@xÉà¤¼¤Ó@î`q_x0013_NÑ@_x0012_á¿ÝÒ@~_x001B_Ï_x0014_ß¶Ó@â;ãdÒ@¬¹¹_x0019_íÇ@3¦+óqÃ@O_x001B__x000C_î_x0015_Ô@Ö¦=.¦æÍ@qB!s¿Ë@_x0005_·Ï@_x001A_Êþ;!_x0015_Ó@0bäRbtÅ@_x0001__x0006_óêN±ÈÅ@xyà_x0018_Ê@_x0016__x000B_Ój¶dÒ@£¨&gt;YHË@e¿µã_x0019_°Í@yBõysÍ@_x0004_H4_x0001_W¹@è¡Ë_x0005_EfÒ@úzKÜ½¸Ñ@¥`"_x0013_Ï@üm¨?}TÆ@qÓ_x001E_j)fÉ@R_x0012_Æ_x0007_	Ô@öòù¬+,Ð@UÏ_x0015_6µÏ@_x0011_1bØù4Ð@V3á¶ø0Ð@¢éîÃ·Ð@ÜÏ&gt;ÚsÑ@s×H³Ü'Ë@Þ_x001C_|\áÓ@_x0002_\¶_x001A_gºÐ@xf_x0011_áÃ@3­_x0007_´}yÁ@yCyÄ.Ê@.Ö_x0007_rÌ@FÐ	©Z_x001E_Ò@_x0016_6×_x0003_ÞjÑ@_x0004_¨_x0015_ysÒ@U­ï_x0018_+Ñ@d&lt;_x0017_öü Ð@0L_x0015_ú_x0002__x0004_aßÆ@´¹WÝ\ÍÅ@s$_d\_x0005_Ñ@_x000D__x0019_MçQÓ@ã_x000F_â¢ñÍ@pùh#[@Ô@dW5ÕnpÍ@*'¦t_x0012_ÃÑ@ÉºQ¸Ò@ ÄË³_x000E_Ã@_x0001_&amp;_x0010_Äw2Í@_x0001_n&amp;±ëÇÌ@@(`\Ô@_x0010_#ø½bË@_x0004_5Ê»­À@`_x001F_IüßMÏ@Ü%cJÏ@êÁûã Ð@Ìý_x001A_bÈ@V9ÙóÐ­Ò@½¡_x0006_Ö&gt;_x0007_Í@õ_x000C_4É@H¸£_x0006_%Ò@Ó«R-±_x001C_Ë@Ä2_x0011_}Õ@%&gt;°*t¤Ð@prìº[Ñ@ÞèÞ	Ð@FÎ§þ4bÊ@*±_x0015__x0003_{Ä@l,?éøÐ@_x0012_2â Ó@_x0003__x0007_,_x001A__x0018_ÙÓ@\Ñ +D_x0017_Ñ@|iÿYÐÍ@b,¢}BÑ@_x0012_î¯_x0004_Ú¤Ó@_x0002_lZõM½Ã@ÄiC9_x0006_øÒ@]HQÀÍÊ@ï_x0018_Ý«ÈÌ@ _x0005_e0§Ò@O¹AÒ}Ó@¯8j0ZÍ@BÃPÍ½øÆ@T)½ÔÉÃ@Ùeýw7ÜÔ@_x0001_uÐÑÝ¿Ê@A_x0008__x0012_ÚTlÑ@¹_x0014_·ª£Î@¶÷¹cOÓ@M¬R§qÎ@G_x0013_õ_x0016_Ð@ÌZ¶Ë_x000D_È@ì_x0004_)Ã2ÑÂ@xl´~%Ê@KÕ¬-©/Ô@¢@h;Í@Bóð_x000E_Í_x0016_Ò@@M61_x0001_ÝÒ@ï~'HáÎ@ÆJ:_x000E_ÖÄ@	¾ô²C É@_x0012_Ôß_x0003__x0004_¶_x0006_Ò@HGÇw&lt;ùÐ@Àä_ªsÒ@gGDdÈ@_x0018_b½hÑÓ@¤ròeÿLÍ@x@z0UXÒ@æúg_x000C_&lt;_x0011_Î@Á²bN¥bÉ@ú_x0008_[ûk_x0006_Ò@é_x0006_H_x0019_Ð@ÎCL_x0015_Ô@HæîkâÏ@ô]ò_x0002_"ûÐ@8Ì_x0017_¥º¤Ñ@¶_x0014_¯&gt;gbÐ@_x0004_Ã­M;Ï@_x0007_×ñ_x0012_°Ï@_x0018__x000D_É_x0012_êÂÓ@_x0007_+ÂÊÚsË@»_x0015_¯RÒ@_x0005_8?ë±@Ó@&amp;!_x0006_´@Ñ@jÏjáã_x0017_Ë@_x0018_ ÷}¶¹É@*&lt;_x0001_«m_x000F_Ð@+Ú²_x0010_l÷Ò@_x000D_WÍ¥HË@Ñ®éd_x0011_Ô@¸_x0006_Õ×±Å@¨àÎK_Ç@ø;ÝPÑ@_x0003__x0004_%­«@_x001F_UÍ@6ÿ9¿ÈÎ@,²Ï¶Ä¾Ê@IÚ£?n_Ô@LÛ_x0011__x0001_d_x0008_Ç@f²©_x0005_eçÍ@5­¬ÈÃbÓ@×f_x001E_Ï@µðé/gÞÈ@G¥ VeBÆ@~õ_x0014_ÚV_x0005_Ó@ªØ©¿WÔ@4_x001F__x000F_\ï´À@_x000C_²¥Ï@_x001B_W´míÄ@99~/àDÔ@´Iit³À@Òj5MÈ@¨WÃr&gt;Ó@_x0015_b½_x0016_ Ï@cyüv_x001D_Ì@_x0006_ü»0_x001B_Ð@¤bùê3Î@´_x0002_ Ð@¥_x0008_¾ºÑ@ä_x0010_hÔÛ`É@_x000D_ nF2ÁÌ@¬_x0008_ÛËB3Ð@òìÖw®Æ»@É?3¹èÐ@Ø²Íc´gÌ@Ò¼_x0001__x0002_m²Ó@_x0010_3ü];Ñ@[æ_x0005_é½Î@pG®×_x000C_uÑ@_x0006_D±Åm5Ò@_x0012_iÔ_x0006_¾Ò@^×w&amp;\áÒ@ôv­w/Ð@¨VÎl	BÒ@å÷z|¦üÎ@ÒHçÙ_x0015_É@dç÷ÉwîÄ@}`_x000D_tSÐ@eUZV_x0006_`Ò@	û)°_x000D__x000E_Ì@føý_x0018_.eÓ@ôÃôg_x0018_Ï@_x0001_ß\¦_x0006_Ñ@_x000D_Y_x001B__x001C_LÒ@ôWå¥ª_x0001_Ç@ê&gt;òptÑ@è´jþfÈ@ô}Õ&amp;?Å@k&gt;q°k"Õ@*½:wÌ@²÷®ØË@°'ã§0ãÌ@|míteÊ@#¿a&lt;ðÍ@$LÄ_x0013_Ð@Ô&gt;Ø×ÃÍ@v=?_x001B_À+Ï@_x0002__x0003_2.a,;Ô@æÇ_x001F_yTYÒ@$0)è¤âÓ@@(dO_x0003_HÒ@_x001E_B¼Q@Ï@B;ä_x0017_#ÉÌ@IÝ]Ä)Ó@l/æ÷ù¡Ð@Nàj_x000B_zÒ@ëu?R¸Î@â_x0015_Hý'É@2áç?_x0012_úÑ@`´Ê¨ënÀ@Ê-@»³CÐ@§+¹{NÂ@²jzÙ2Î@_x001D_&gt;_x001D_tLÔ@ÔÜ_x0010_Ð@SCó_x0008_&lt;,Ê@Z;:éy:Ò@F_x0007__x0003_0_x0012_Ô@dßH!aðÑ@÷kSD$hÌ@2E|:aÅ@²EM_x0003_µ^Ë@_x0001_¤¦]^Ð@x¸BynÒ@HRé_x000D_ÜÏ@_x0005_á±úêÄ@Ù_x0010_4_x0011_â_x0008_Õ@ÅDT£Ñ@²m'¬_x0001__x0003_ æÒ@ªÜ'_x0016_zÍ@ÙÌ¯¿ìêÊ@äLÁcLÓ@@ 9fÌÊ@à¸`Ò@¼÷°}Æ@_x000D_÷°Ì@_x001E_;_¤_x0019_Ë@rqå:_x001C_Ó@*Õ¶Í_x0006_ïË@¶¥çâi|Ñ@¬3a¦xzÐ@ _x0002_Ù:	Ð@Lúÿ­/ÞÑ@Ü¦_x000E_q¡Ã@¤g0_x0010_Ô¬Î@ÄÉ3OÚ3Î@²êb(£6Ç@l%ï°¨DÌ@ÓÛO×_x001E_vÇ@½iüXbÊ@CøSn	êÌ@Y£è×Ð_x0013_Ò@A_ìå_x001D_Ñ@3þ¯_x0014_Ô@ðã_x001E_ÐðbÏ@n¢¹@Ê@_x001F_ÅJÂ_x0001_Ò@îÃ"1Ó@Ê(=ÂË@2º`©*ÌÏ@_x0001__x0002_ÛL_x001E_ :Ï@pTiÑ@¶_x0005_çõ}®Ô@KÐv_x0006_ÃÒ@b35?À¤Ê@_÷_x0012_h@Ò@Î_x000F_é SÐ@_x0005_d_x001F_~¾¡Ñ@ÐÔðÍ_x0002_Ì@.YñÕÌ@d"_x001D_ÅÀoÐ@â1-³\uÄ@¦¶4Ë]Æ@Pð_x000E_{:ÌÐ@¥ó_x000D_ÏæÕÌ@Á!_x0001_lÒUÏ@¿Æ_x001D_+Ä@$úBd¸òÍ@|âëB_x0012_Ñ@?²ÇÆ¿aÌ@Z_x0006_j_x001F_´Í@¶S_x0003_âîÛÐ@_x000E_ÙÕCÎÅ@$_x0001_»ñ&gt;Í@,°Ýîä/Ñ@ßÂcâÓ@Î²_x000F_V¤kÐ@êpÊ_x0011_ÁZÒ@Ô¡MGÊ@_x001E_.ì\±ÆÇ@L_x0019_A_x001E__x001D_Ò@Þ¸ý_x0001__x0002_ÑÑ@òâ¯_x0010_%_x0003_Ì@¹ÙðzHÊ@%Ò_x0007_4_x000E_Ð@ô®Ý=ÐÍ@r6ØFìÕÍ@¬¿¾nÜ:Ò@õpãól~Ò@ÞÒ_x0016_sMÄ@p´{D®%Ó@úb_x000C__x0012_5Ï@|6Èõ¶rÑ@Õl_x001C_æÇ@Ê_x001B_Ë¼ºfÑ@@nØUSáÒ@çwõS÷oÍ@¶.H/v_x0003_Ó@A·nî&gt;Ñ@¸¸_x000D_ùË@æ2ôqzÏ@ª©_x0013_ø-Ç@_x001C_¹íýj`Ä@[ÊÅ÷å_x000E_Ä@j°Àa Ä@­ÜYUû	Ñ@£S45ÀÍ@,_x001E_­ÏÐ@¾,_Ð_x0015__x0005_Å@tõÖ°Ò@&lt;H¸fïÉ@`ånö8Æ@ÔP}ËæÓ@_x0002__x0004_¤hÃÂ&gt;Î@ÔD/ÒigÍ@Ðl_x000C_¿J Õ@ÉùÙn_x001F_²Ë@¶cñ2tÔÒ@_x0016__x0002__x0003_MG+Ë@Ú&lt;¿ú_x0006_¢Ð@è73Å°¾@w_x0007_MXq¯Ñ@_x001E__»MÆµ¿@K/D_x001C_ËÏ@_x0006_h?_x001F_þÄ@¤&lt;|w_x000D_Å@¨À_x0015_·¦Ñ@íÅÔË[=Ë@¸¼«_x000E_ØðÈ@F®_x0011_&amp;c	Î@âL_x000E_ÄÔÂ@_x0010_ÃêÐÍ@_x000F__x0018__x0014_lwÓÇ@Þ@F_x0001_Ä@8È	¤&lt;Í@üÃÄzÂ@Å@ 4ø¢¿Ë@¦_x0004_«_x0011__x0012_ÍÓ@Õ¶2iÆ@q'[H_x0016_Ô@¥\ÒÕ1éÇ@E_x0003_þÐ¹È@ÇQ­_x0008_eÏ@VMÝ½0Ô@ñÎ¼K_x0002__x0003_ÔÂË@ÓIÀ_x0003_ÎyÐ@î¶_x000B_¸Î@,_x001D_ï_x001F_-Î@_x0004_Rü:Ë@*üùbiÉÒ@0\ä_x0010_dTÑ@ï×"ÛÛÐ@g¬½[_x0015_:Î@µ%a9Í@ÂSr²Y­Ë@7¡¯Ì@x1}%FýÓ@_x0001_UC¦Ò@¨Î dnÂ@R®/K«Ð@åkg_x0013_Ð@@lX_x0007_ýÎÄ@ÏZ¥\õÏ@6_x0002_}e|.Ð@né_x0018__x001D_qÒ@ü_x0003_BÎÿÐ@&amp;1l¶Ú7Ñ@TÙñ_x0013__x0011_9Î@_x0002_Ú_x0012_Ñ@._)÷$Î@.&amp;_x001F_ùË@;ëqÞñ¡Î@ÚÞDjÍ@è_x000F_x¿ú_x0006_Ð@MõjÊw@Á@_x0010_0ÑZqLÓ@_x0001__x0002_þts_êÏ@ÓÚZ_x000C_Ë@Å_x001D_Ä_x0019_Í®É@5&amp;_x0014_ñ_x000B_|Î@çë´ù_x000F_#Ï@¨Y#ïísÈ@åM­ã5Ò@Ö¿&amp;ÈzÝÉ@mýÅþ¼Ï@f8ã^F Ò@fý/I_x001E_mÓ@TzV¶¥Æ@ã`y1_x0012_3É@RT_x000B_î¸Ð@á¿ý7J¿@òÇÖÃx¯Ç@Õ O;cüÏ@H_x000D_o`ìÆ@-â_x0016_ºÁÇË@_x000E_±Å'Ñ4È@@Óá%DÍ@wÌ&amp;_x001E_&lt;fÇ@çv_x0019__x0008_KöÈ@¶_x0012_=?ìëÏ@ÎÙFß¢Ê@RV_x0017_&amp;ÞÑ@Lï:e¢mÒ@äøºÈþÒÒ@o_x000D_Iº­_x0008_Ô@+¡·b¿_x000B_Ë@`ñ´]_x000B_Í@öÂÀ_x0002__x0004_·¨È@"_x001C_ÁYÎ@O_x000F_ï=qäÌ@ÀÙÿÅWÉ@ä9vØ3Æ@¥nÌ Ì«Ì@JÜkE×µÓ@8Ïg¥|_x0003_Ð@Î`&gt;­§Ñ@ÖùMß_x001A_Ã@_x000E_â5ccNÊ@X_x0008_LÑ@ÄV(Å_x0008_Å@¤Á¡ÓæÒ@_x001C_Ô0%c&gt;Ñ@|ÍæËAzÑ@oâ¶ÍIË@iLÆQÌ_x001C_Ò@ð_x001D__x001B_#÷Î@T&lt;G¨_x001C_Ç@ßE;ÆT6Ð@B"S	ZÑ@G_x0001_®_x001E_ZÓ@8lj×~Ð@8Y9NÐ¢Î@_x000C__x0004_§FÌ@¯p¦Â_x000E_µÑ@tàMÙÎ@_x001F_¨_x0005_,8'Ã@Ñíí\¢LÊ@`_x0015_%uÐ@E_x0003_9õW_x0004_É@_x0002__x0003_Jc_x0001_¥ÒÊÉ@_x001A_àex7Ó@ûÛ_x001C_³yÆ@_x0013_&amp;_x000B_ÉÌÐÓ@H	àTìRÑ@_x0003_Y?ÑYÐ@KûÇpÔ@QÔðZêXÊ@ÆKi(ÜêÔ@Mx¾ÀR:Ç@ÿ¹_x0004_3Ñ@¯*_x001C_ª"Ë@Ê_x0006_À¸Ò@zV![$ÇÒ@Dí8¸òÊÑ@eX$ñ»_x000C_Ð@`66ÜVË@	i%NYÔ@r_x0012_ÕÒ©Ò@/yÂ"#æÔ@u	ÝêÏ@*¬k_x0012_Ê@_x001E__x0016_X_x0007__x0019_nÕ@ÓMúÍ_x001A_rÌ@ºªÊT£[Î@¾_x001B_êòÑ@ï_x001F_!+´Ç@Æ_x0001_AÙ4ÅÃ@)»AâÍ@ñ_x001F_s5¯Ë@|dÎ_x000D_´Ò@G:`j_x0001__x0002_¯ÙÐ@Âmì ßÉ@*sÜXÒ»@2»ö½_x001A_Ä@._x0010_Ò6?Ã@âÝ§g5Ó@á÷¬U§Ç@DµQL5_x0002_Ó@©`B©ÐÐ@_x001A_°_x0008_&amp;±"Ð@Ü_x000D_oû_x0012_MÕ@ÖÂgÞ"^Ç@õR/CjÐ@Dñ_x0018_°Ì_x0001_Ô@ªö0}OÏÈ@è·_x0019_Î«|Í@©îù.ä3È@_x000D_õx_x0005_Î@¡³_x0010_ÍÂ@îç¼f8ðÍ@n%]þ¿ûË@Õn*ì.Õ@%	¨PöÝÅ@)Ö¼P¢~Ç@zlíËmÐ@()[f_x0016__x000E_Å@_x0012_j¥l¿Ï@LLòH_x0014_Ó@&amp;ñÚ~«Ë@îé_x0003_Ü_x0015_3Ê@º Æy1òÐ@Ð8à¶àÑ@_x0001__x0002_¤[_x001E_Ò6Ó@Þ?¡#_x0019_ØÍ@_x000D__x0017_­ù×Ò@ÄÏpÚFð»@ûÆY¿«{Î@®_x001F_oÅ©Ï@_x0015_·~1e¬Ò@_x001E_6*\Ñ°Ê@ºzØÙï_x000C_Ç@&gt;pO}&lt;È@ê&amp;5¾lÔ@fhaGCÒ@ÐlbÓÌ@Å_x000D_÷¤kÍ@ÏÔÁÇÞÈ@°×SØhÓ@);ßr0Á@-Q­IZ¯Í@û¶d_x0010__x0008_Ï@!L ¤_x0015_ÃÑ@IV¼þSÊ@¯RÆÐÁÎÌ@B¥&amp;@Ó@ïÿÔµÊÆ@æQ"êÈ@Âé_x000D_¤Ñ@&gt;O_x0016__x0019_rÂ@Ô±(3:kÒ@æÊã_x0016_JjÐ@9¹hE*Ç@R_x000D_gLHXÓ@¢_x0016_+_x0002__x0005_ÚÌ@^i_x000C__x001D_	Ð@rÀÒÒ@yù_x0019_ËþyË@ý ,ýÐ@\_x0004_Ò_x0005_7aÐ@_x0018_ø_x0001__x000C__x0017_sÉ@9vÙ®ÎÂÎ@îÓ·Ñ=©Ò@½x7ñÇ@©`%ªÊuÍ@[dq&gt;Ì@_x0002_2áQªÇ@{_x0002_pÇiÏ@'ßF±ÄZÉ@"keróÈ@*d_x0012_¾Ñ@Û~´¨tÔ@PôÉÒ@_x0014_D¢¿ÍÒ@±Æ_x0005_z2Ñ@_x001C_zt_x0003_7Ñ@uRS5JÇ@oe2¤&amp;Ñ@&amp;_x000F_ÛlÒíÓ@&gt;¶A_x001A_Ò@ôd²&lt;Ã@ù¸©_x0008_´Ñ@B+Ñþ4ºÀ@ÉF_x0013_@«Ó@_x0007_§ÓäÀ@_x000D__x0003__x0001__ð_x000B_Ç@_x0005__x0007_Ù|: äÔ@QUDSÏÍ@ªQ_x001A_zßVÅ@(¢ô+0Ò@Û!±ýkÅ@_x0018_·@UäÒ@rK_x0014_ÕÒàÊ@Y_x0017_»l®&amp;Õ@S@`ÌôJÑ@Ùé-_x0014_Û¼É@_x000E_¾JârÏ@d6_x0007_5_x0002_JÑ@_x001C_Ø_x0001_!ÿÎ@øb!é©Ð@ÃdgÊ@_x001D_ì¢Ñ_x0006_Ó@øH¼QæÊ@?þÓðÓÉ@;5~ÇDáÈ@~Y_x0010_Ð@²!_x001B_$±Ï@(ÁÎÎ@_x000F_ÿ©	ØÎ@_x0012_e±Y·:Ð@Oá4ÁDúÊ@ú¹¿jýTÊ@®íÙF4°Ë@D_ãa_x0004_Ó@ÚÓABÏ@cë]ÎÑ@ª_x0003__x001A_ÌUÎ@¨Kò_x0002__x0003_çÎ@àõ6Þ~²Ê@i:½½VÙÐ@Ê_x0015_*ÙÒ@þèÛ~Ï}Ñ@5%³crÆ@_x001C_H6|?Ó@µEðÇÌÇ@j¿_x0018_ÅÑ@l°VG_x0018_ZË@­oö_x001F_ÄÀ@gA6®X_x0004_Ï@S`b`ÄåÏ@Ð5Ç_x0008_´Ç@f_x001F_tÁ'"Ô@U¡#´?Ë@Âiþèu_x0015_Ë@óôI6Ê@_x000B_^_x000C_°6É@Ð_x0017_.	_x0003_®Î@zCûºÛbÑ@´#Õ_x0019_Ô@ºÍ_¼Ä@º¹NÍ*®Ó@~¿TotóÆ@¦ù_x0001_kµ·Ñ@.¨:æÈ÷Ò@_x0003_1ó&lt;¤Ì@o_x0018__x0012_`ûÐ@d_x0003_üKIÒ@}W¿¹ÓÏ@m¸&gt;3Â@_x0001_	_x000D_p	ø;xÑ@_x001E_	}ZÒ@î_x0012_`¶ª5Ò@_x0005_T@_x001B_vÒ@Å_x0011_½e%LÊ@vw(3?Î@DCÐùZÍ@®8iÂ'aÑ@«_x0002_ÈÓ@#/8­ðCÒ@úi_x0003_NíÊ@Â}\~¡Ê@D0_x001D_QÍ@c~vtLÐ@èÿ[¤É@DÚ9ÄÀ_x001B_È@_x0003_g¢&gt;GÑ@9ÙFºË@$ó_x0006__x0008_÷6Ñ@qõlbÑ@fã³_x000F_âýÑ@´Ã&amp;Qô	Å@r4_x0007_eÐ!Å@¨öGÏ§Ë@S	uxÏÏ@,qÒE_x0015_NÑ@ m mTÐÒ@_x0012_°_x001D__x0005_SÍ@m^&lt;BÆ¡Ã@F9_x0005_0mÓ@Î×À_x0003_4_x0004_Ê@^G_x001A_È_x0001__x0003_*ÎÑ@_x001F__x001D_]è8ÇÂ@ÝÝì@iÍ@Ð'øÉxÑ@j_x001F_¨2|YÊ@]|/ZÇÑ@±_x0014_Á¯âÍ@3yï_x0006_&amp;_x001D_È@¿@_x000D_È03Ó@l_x0015__x0001_¸ °Ð@õ_x000F__x0014_c2È@=ÇzÀBÉ@ØSôÛpÑ@P®øKL/Ò@_x0019_´ydÔ@_x001C__x0019__x0011_9HÑ@æc_x0001_;Õ@l=ë5iÓ@áÄ¸ÕMÎ@/z"_x001E_µÃ@ì©_x0001_a`Í@d_x0011_âµÐ@_x000C_MöÉ8Ó@âlû8ôÇ@TsíÆBwÒ@TÅ'YÐ@J_x0002_:!*1Ñ@Æ_x000E__x0002_³5Ð@\»zx_x000B_Î@B¬é_x000D_ËvÈ@àÆÐ _x0006_ðÑ@Þ¼	íêÐ@_x0003__x0004_raÜú_x0002_Ó@	°$Q¶UÒ@%_x000B_jlÐ@fN_x0015_JÝÓ@_x0003_Á%ñÀ@Â­½Kò&lt;½@z_x0001_ÿpÝÑ@]ÊímèÎ@ïaÁprÆÏ@ö+&amp;DÒÒ@Ã_x0019_=ëiÕ@)j_x0018_Aï&lt;Ñ@/ò_x0011__x001E_³Î@*E/_x0004_#YÈ@_x0012_2|éÄ@pØ_x0017_àiÒ@)_x001E__x000F_Û¿Ñ@ÁÒÓèfÒÏ@e»ßa_x0014_Ï@^{ºf_x001B_§Ð@¤ê,å/^Ñ@-U_x0007_ÿÂÒ@ËL\kaÏ@c"Ñw.ãÒ@1±=_x0010_iñÆ@Ú_x0008_Ãz¤Ã@_x001C_¶_x0018__x001A__x0001_Î@°UØQ¢ùÑ@~ÿ­_x0010_7Ð@fû]òÏÑ@²_x0016_QE=Ë@5ÿÄ&amp;_x0001__x0004_×sÉ@u´Àö×_x001B_Ë@[[{óÑ@_x0004_N¨¯K3Æ@AÚÖÂ¿_x0018_Ð@ÔQ&gt;ùÐ@Y:È~÷Ò@àÃB.	Ê@ï1ÊD5Í@ð%pCz_x0014_Æ@Uù¯ÐmÒ@â×+Ñ@¨_x001B_qâÝêÑ@Î_x0002_¨UËÒÎ@NUþÇÒ@öÔÓ_x0003_\~Í@»U_x0007_É@Ü2_x0014_yÆÓ@´_x0002_EzE\Ô@É_x0016_´¯Ð@&gt;ª£_x0017__x000C__Ô@$&amp;Ç¤çXÐ@^²ayY_x0001_Ô@/Ë¦C^òÇ@.ð¥Ç*ÊÎ@_x0004_»³ÀÇ@4_x0012_v§y?Ò@n_x000E_Í_x0013_Î@_x0005_,Y_x0003_Õ@Üei|M_x000D_Å@_x001B__x0004_ZY Ó@EV4§¾Ï@_x0002__x0004_°ôòN¨Ë@&amp;Nj°ëÐ@Úìt³®Î@X_x001F_2ÓsÒ@ ºoòÍ@£¦M1kÕ@Ìe_x0018_]®VÎ@O! ´p÷È@*òJ_x0007_WBÔ@ÞýìÏ:_x000F_Ï@oY àGÑ@_x0016_Vø.ÈVÓ@#Ä_x0011_Î_x000D_Ñ@(­Z0"Ñ@L _x0015__x0011_DxÑ@Ð_x0013_RÎ6_x000C_Ê@lmkÙlcÓ@Ó_x0018_7R°Ï@fYîýçÀ@Ø3õY_x0017__x0005_Ñ@°BÃ)Ð_x0002_Å@æá{UÎHÓ@Á»±¢ºÄ@£­_x001F_=TÉ@_x0003_¤!\_·Í@ºoX÷È@bñ´_x000E__x0001_Ç@¡Ö_x0002_ÒÉ@*+2_x0003_ëÒ@Eöê2_x0015_Ò@)ë¨H_x0005_Ð@F{_x0001__x0004_õ_x0017_Ë@û­ø_x001B_åË@6c_x0001__x0007_åÍ@®Yÿ_x001E_eË@,[8_x000D_Í@ãp£q1Ò@n$3²_x0012_Ñ@i*_x0015_Ää?Í@&lt;Po'eÐ@«·daÒ@:_x001C_aõ0¿Ñ@ø_x0002_vGÓ@¾ãªõæÓ@&gt;³õÓ@.oßYõ_x0004_É@ÈeÍÊ|ÆË@Uú9_x000B_%ÕÎ@0+,gjÖÇ@jùu_x0019_¤ÞÇ@}³k°íÂ@Ü9d_x001B__x001C_Ñ@Nà»]É9Ò@$ÁõTÎ@0*Y¡ØÒ@ötÕô_x0005_[Ñ@½_x001A_¤#SÒ@²GU¾_x0012_Ó@à@ØTÄÒ@Ì&lt;¼Ò@Ê×ö¦e_x0003_Ó@ªYï_x0008_'YÌ@¼+ô=;Ñ@_x0006__x0007__x0012_­n7áâÑ@YQðxtÏ@ÿ`ÖÂ¾_x0001_Õ@vv_x000E_º§µ@qÀ¾~bÇ@ÌÈú­_x0003_Ë@Ñk!_x0016_@ÆÊ@¢_x0019_N_x0003_ýÌ@¯y0_x0012_y2Ï@W&amp;n_x0013_Ë@Â_x0019_»_x0008_øqÏ@¼v¸¼Æ@ òeúJ8Î@_x0004_¹Á9ÓÔ@v»_x001A_ÈwÇ@2f_x0008_äÅsÒ@lT3úkÒ@TÈ&gt;AvôÌ@..,*ñ«É@RÌC¤÷_x000F_Ì@y_x000E_èQýÉ@Q{`¥_x0010_Å@Ð.&gt;ü[¼¹@|/fï_x0002_ÝÒ@fm*rkÌ@j_x0018_H-Ê@´BÂGÔ@EÚ:LÌ@à!;_x000C_Ó@ij-_x0014__x0019_¡Ï@:	l³óÉ@ôï_x0005__x001B__x0002__x0003_ÕÚÑ@¤OñSÓ@*dhÉÑ@ÕëÖ@ËöÓ@Ì_x0007_Áôÿ®Æ@ð`ÉïønÑ@ö4öcÐ@$¡?_x001A_§Â@_x0018_¬ÙNeÇ@N,'./ÇÒ@Vè8_x0001__x001A__x001C_Ñ@ôÄS§l_x0008_Í@{DÜ_x001D_¦Î@L&gt;µXÐ&gt;Ã@èíM_x000B_Ó@gæ&amp;m³Ì@í_ªK_x0008_É@_x001C_â¥Ðt¼É@U&gt;3æêùÏ@_x001F__x0001_z1Ã@àQ_x0005_£ôÑ@ìhÔxÑ@¶7-Ô²Ð@ _x001C_êÞ@ëÎ@&lt;ËF&amp;ÿÒ@¹P	ýÃÎ@üð4§rÄ@ BN_x0011_ÊÉ@Ë1¨_x0002__x001A_MÐ@ï¯_x001C__x001F_Å@_x0003_ÈX'_Ò@_x0016_îfí_x0008_!Í@_x0001__x0008_Rl_x0003_5%Ó@ïÅwo?6Í@×Ð}AÌPÓ@Å/²nB«Ñ@þ_x0017_H_x0004_â_x000D_À@Ôë¯p_x0006_éÒ@_x0018__x0007__x0005__x0015_ÏÑ@	|IÛèÔ@Þ}_x0013_õ£Ó@ts_x0013_·¨ÀÐ@þ_x000F__x0016_Å@"é_x001B_±3!Ä@ÐMÇ©Ò¸@ÄËãUô_x000E_Õ@[X_x0008__x0002_ÜÔ@_x0016_Íh_x0008_ÖÃ@É&gt;xòà#Ï@_x0002_×_x001A_w%Ñ@$Wñ£±Ò@|_x001C_7ê1¡Á@bEÇ­êÑ@â¢éaFÐ@9I_x001F_!ÜÌ@(×vó_x0006_éÈ@Äà_x0016_ëºÅ@f;ÂsçÚÍ@Ý!ÉÄÒ@NLnE¿Ô@IpcöÏ@Qs_x0012__x001B_c¡Í@µ¨_x0014_vÅÐ@_x000B_å¼¤_x0002__x0003_YOÒ@§xÝ ÏÒ@_x0011_IXÊ@z_x0017_'_x0001_³Ë@3ÎU(î_x0006_Ê@s0(¾þâÌ@ªm_x0005_¦9#Ó@_x000E_C_x0002_Y£Ð@ÞB³Wó±Ñ@¬m³ßRÐ@±_x0007__x0013__x000C_(Ô@R_x001D_ÂÒ@ô+ë!$Ó@ð½ßàøÎ@¤_x0016_ÒÒÿ3Ò@_x0016_(2*9úÐ@9]«µÒ@O×eØ_x0008_Æ@ËÞ°0ó Ì@Y±î&gt;åÓ@eRÌÎìùË@D^O±_x001E__x0007_Ð@ìyû	WÂÑ@6éA_x0005_¸}Ñ@û:_x0014_!+Ï@¶¢d_x0006_ÆðÐ@¸ù_x0011__x001B_h'Á@þ.òxñ1Ó@êû5P½HÍ@®-zðªÔ@áty_x0017_ßÐ@@&lt; ÷1Ó@_x0001__x0003_D_x0003__x000C_Ö:oÍ@¸j±&amp;ß¥Ð@_x0007_+¼²Ï@_x0018_ÔBÒ¢ÜË@EØ¹7t·Î@¶D¸_x0017_Ï@¿_x0014__x0012_ÎºÍ@óÑ{*éÑ@_x001A_)Z%øTÉ@hÒÍ_x0018__x0006_Ò@°b_x0003_r®)Ò@HêÔ!_x000C_úÑ@T&amp;O¹_x0002_6Ô@Ä ÀLMÄÒ@_x000E_q²ðÏ¿@_x0003_ME¤CÇ@"JmkêÚÑ@:Ü&lt;Õ(È@3_x0012_h¦Ã@_x0008_6ö&amp;Ñ;Ä@fDñz¡Ó@ëãH0È@_x001C__x000D__x001D_¨`£Ó@ÓëY@É@p«&gt;Ùf=Ï@4÷Ê@JÃÞ1)É@l;Iñ1Ñ@·ó3_x000F_cîÐ@.Ó8_x0004_IVÐ@_x0004_HÌP%ØÓ@l_x000F_Ä¡_x0001__x0002_Ç@_x0011_7= ®Ó@H_x001C_|26sÑ@9¶u7ØÒ@æ»oÖ_x0001_Ç@ú_x0005_°hÏÔ@£_x0004_d×_x000B_fÔ@L­;wZÒ@_x0001_ BPJÎ@_x000F_¿:DâïÔ@_x001C_ícÞ»wÑ@¼tÖ?hÒ@¾&lt;=4°Ñ@#b{_x0001_ïDÐ@åÖ­iOöÎ@}§]%Ò@Ú_¦_x0019_áÑ@ûÊìÊ­Í@¡eáaVpÌ@|ÜZ¯dïÒ@[!yÐ@9p&lt;_x0012_QÈ@ÜÍ_x0007_r_x000E_Î@òmL^Å@t_x0018_}õ_x000F_É@QÉû÷!Å@x-_x0016_ìÝÒ@Ð°ÖÐ@ô-)ËB$Ì@_x0008_"º_x0015_kZÍ@È°;¾ëÐ@åÇU¸üíÓ@_x0001__x0002__x0016_W7OqÊ@U,üÍ4Ô@®g.h_x001C_iÈ@ÊX&lt;õ¼£Á@_x0013_×î¬ÊÅ@ÆdÑzÄ@ÀíÆJ.Ñ@Tº_x000F_&gt;ænÐ@¬)dÐ2Ï@X	Sh±pÑ@Âönð¥É@_x0019_Lbi{È@gFÑ@ÅÔ!3ÝÍ@ÆÉ_x0019_ð-_x001D_Ô@òmÊÑÎnÑ@|_x0013_Q/PÌ@ÚÊoíµ°Â@ÈI6tØÎ@¸_¢HÑ@áÔ_x001C_EÊ@Ê_x0017_jcÐ@C=æ_x000C_DÊ@_Ê«éOÊ@]_x0014_Ú&lt;_x000E_Ê@vN×ÓzÍ@ÀËðÇÔ@:&amp;x_x0012__x0013_Í@_x0001_ ¸¸©_x0003_Ð@Ê_x0015_ù&amp;úÉÑ@ýg.§FË@æ:ø_x0001__x0003_LÃÐ@àGðjvÖÒ@Ñ·ËøÜ_x001A_Ï@¦KN!L!Ç@Ð¥ËÓ_x0015_Ó@RB7ø[Ð@Ìö2B²©Ò@2áï0ÍÒ@ü_x0006_ûÏe¹@_l·_x0002_x8Ç@ÈU|1yÓ@_x0004_@»¨õ÷Ð@Ë_x0003_'_x000E_!üÅ@_x000F_z+9u Ï@°_x0018_V\_x0015_Á@ZQ|É@§U«ÛÖÒ@½±ÍîÎ@*A_x0017_¾¸_x0004_Ó@ÌjÇ©õSÑ@&gt;¦:GBÒ@¹ì®WÌ@\Q1*/*Ò@x_x0014_z_x000E__x000E_tÐ@`t¶_x0013_1Ñ@¿ß­¥ß_x0012_Ï@Ö¹_x000E_Û)ûÑ@'a»¥6_x001F_Ó@(ÉÃ&gt;úÑ@RéxÒ@âBL5&gt;Ç@ÜpQ_x001C_ô4Ò@_x0002__x0008_àô_x0017_Ú:Ï@ê+ ©A&lt;Å@hçw9(Ð@_x001C_·fÂ`¤Å@_x0012_Ùx_x0002__x001F_Ð@ºqÌ6Ñ@*æÚgö)Ñ@Z/J_x001C_ÀÓ@eÇó"_x001A_`Ò@Jä_x0004_9_x0001_{Ó@3r¼¢ïCÔ@²c=·¥QÌ@|/x _x0003_ÌÐ@Îb¡[­Í@"è7´d¿Æ@0­7ì²Ð@#ûQ®ìË@º^±_x0007__x0001__x001D_Ñ@î_x0010_N¿æïÊ@_x0002_Ýë*ùíÑ@¸/j[_x0005_æÒ@èlóä_x0017__x0019_È@F\g,Ð@_x0008_Ö_x0019_fãqÓ@rÀ%FØÐ@6_x001D_EþÝÓ@äËIµÎ@8¿§OÊ£Ñ@[}¨BdfÍ@*/¿-¢_x0006_Ì@¯Ð³_x0019__x000D_qÐ@¶Nqð_x0001__x0007_ÕùÁ@õÍ¬ÖªÓ@ô¯@´ÍÏ@_x0012_Î÷_x001A_ò0Ñ@&lt;¯$ìÍæÆ@?+ËöGÔ@	0Î5íÍ@Z¹pÈ@_x0010_u­[_x001F_É@8áÜ_x0002_OWÁ@_x001E_°Î_x0004_ÇÒ@úãöPÄÃ@VMð_x0014_&amp;eÅ@_x0011_4H_x000F_ðÎ@¶_x0005__&lt;ÔÕÀ@ÝEÄDÑ@é_x001F_Qªö)·@_x0002_¢_x0012_9èXÍ@ÑØ³_x0004_¶_x0017_Ò@Þjh_x0007_úÏ@ _x0006_Nu¾Ò@¤¯Ã&lt;_x0006_Ò@ûÁ²¸ÃnÊ@æT8(´Ó@_x001A_B\_x0010_~Ä@(ß½_x0003__x000E_Ò@1R_x001F_¶S/Ï@_x0008_ËùlUÌ@iÉ6ë«Ê@/_x0015_`c*^É@bèF_x0004__Ì@Gr%¾pPË@_x0001__x0004_4÷7_x001F_pÒ@Îýê¡öÔÒ@+òR%N?Í@Å·ý_x0003_§_x0002_Ð@&amp;°BI­ÄË@ö_x001B_!B_x0016_Ç@Z_x0016_yÇyÂÓ@P_x0011_,¾qðÍ@_x001C_yñÉÒ@p¤	ÃúÐ@(lQòo_x0008_Ñ@É_x0002_Ò@0_x0014_ØJçùÐ@×¢ëæÏ@_x0010_gf{µ¦Ô@úÕ±é_x000C_ê½@â !ÔÔ@Ëò*_x001C_?Ð@û_x000D_V#"_x0013_Ô@K'?D_x0007_ÅÐ@Ä]è+_x0017_Ò@_x0018_OÁ.ýõÓ@±|_x0011_ðNÀ@é¶½É@nÿO_x001F_W¨Ì@æ._»_x000D_Ñ@(=^n_x0007_çÏ@_x000B_uÂëÛÑ@ñm6éÍ@­RXI_x0010_Ó@Á_x0002_0y¦«Î@ÎiÎ_x0002__x0003_¶äÃ@*snÈ6ÜÔ@O³Üé²Ï@_x001D_=4Æè4Ï@îaÀVüÏ@¶üfV?Ñ@(«Û+¹Ð@¸ô¨Ò@ë¿S_x001E_ZÐ@_x0004_Ø'ý_x0004_§Æ@OEËLb%Å@DÀ}¤SÒ@ÛfèkSSË@ÅUÿlmÔ@©mN9_x0019_À@&amp;­	_x000E_1¹Ã@Ê²_x0001_;¥ÃÐ@T_x0012_ßÈ8Ñ@ê_x0001_±-Í@D*@_x0018_0`Ñ@x*$ÇrPÌ@_x0010_Í_x0014_X®Í@	¸ÉßÊ@àhì&amp;´Ê@¾D¾¼ùÂ@LC?W_x000F__x000D_É@Fè³!ïÐ@c®3º3Ð@M+ÄÍ@+WÔ_x0011_Ñ³Ð@¸h_x0006_}Ó@4ëWÅT£»@_x0002__x0003__x000C_¼_x0012_mëÒ@ø_x001A_2M­8É@`­b¤_x000D_Ñ@ï!8_x0016_é¹Ô@söç%_x0013_YÒ@håºþÐ@&amp;L±f_x000B_È@ã_x0014_U^lÓ@ýÔ_x0014_`¾Ê@ÜËw°·Ò@tãlüÑ@Ð_x000F_[(&amp;_x0013_Ñ@Ê3³_rÑ@;:_x0004_¢¸@Ñ@5x!Â|¯Ò@Yß¿hrpË@'³Ê_x0001_ÔÎ@ÿ;?_x0007_Ù³É@*GÆ)Ò@×ÆØ§Ì@BÚX("Ó@¡1qTO2É@Ñê¥Ó^ÏÌ@+_x0002_M_x001B_ßvÔ@k14¬òÓ@î 9¡a²Ð@t_x0006_ÍÀ_x0015_®Ñ@v/h&lt;¼Ñ@ÈzHE'_x0007_Ç@¸_x001C_}/õQÃ@)áþ WÒ@_x0004_&lt;Å°_x0004__x0005_j²Ñ@ð_x000C__x000F_¥Ê@2ô¦_x0002_²&lt;Ð@2YSüà_x0004_Ë@Ü_x001B_âk_x0010_Ï@ø·_x0014__x0002_®¾@_x0016_=nK_x001C_Ó@(¬ò³^È@6í¸áöÒ@À+vó?Å@[V+2MÎ@r8ÁBÑ@Ï=±bÀðÍ@_x0016__x0014_à`ê8Î@â0ùÕK~È@¤7pFofÉ@_x0002_?í\úÒ@Uë_x0002__x000D_:Í@VXn_Ó@µÙØÄÚÆ@\_x0003_þs_x001D_Î@kî_x000C_mÓÊ@n~ºa°Ð@h²yÿ_x000D_¤Ñ@¼²P_x000C_³xÏ@]ùØ·.³Ó@È_x000E_IûPÒ@gÚ½EÅ´Ò@þ»_x0013__x0001__x0003_Ñ@Y@/H_x000F_Æ@þ_x0010_Jß_x000F_üÅ@È#wú_x001A_Ò@_x0001__x0003_ÕB¶DÊ@&lt;vzÒ@_x001E_Vb°åqÎ@)_x000E_ö§_x001E_XÏ@Ð$_x0011_E¸QÉ@6| NrÅÎ@7(wÑ@% õºbÔÑ@ì-Ë«_x0003_wÊ@wW§Ô¸6Ò@:X×¡õÝÇ@ÜÎN_x0007_ÄÜÌ@´ñ_x001B_}»Ñ@d¯9&lt;dÃÍ@ì_x001A__x001E_éÒ@ÛjuývzÉ@×hÿ_x0014_z^Ó@xý3S_x0016_ Ó@µ_x001D_Å_x0015_Ò@._x0015_Su_x0015_7Ò@ª_x001B_ ÑjÊ@sò%®âS¼@ôí¯¤_x0014_;Í@Í_x0007_²ñ'É@êÔ.Ú¡àÑ@ÎQ_x000E__x0017_«Ò@Tý_x0007_36Ä@|taxI6Ó@.[¢e`Á@ÜcI»_x001C_CÔ@ZÃkdF_x0002_Õ@g|_x000B__x0001__x0003_&lt;ïÒ@ð¥,_x0002_Ò@_x001D_¦]5&amp;ÜÐ@_x0001_{©Ñ@&gt;Sý_x0006_RÉÓ@_x000F__x001B_ßC×Ó@üÉÉø/dË@_x0007_8[_x001B_È@þ9Üõ_x0007_Ð@è_x0003__x001B_ÙqÐ@r´|Ñ»?Ñ@.ûà\+#Î@ ?f°&amp;ÌÌ@N~Ú_x0006_êË@x_x001B_ü§ÕÓ@^ÚâZ­ÏÐ@FC]¼Ñ@tT ¼/JÍ@ÆØxoµúÓ@nôðMwÅ@Òíø_x0004_2Ä@¥Oòw{_x0016_Ô@uu-|Ò@Áª,÷FÓ@®×"_x0010_V;Ò@VOÇEÃÍ@í(@ÅèúÒ@±Ý«_x001B_#Ì@Ö_x0015_«Â,èË@Iü²zõCÔ@t8_x0005_1s(Ï@PÅR¯_x0015_ÆÐ@_x0004__x0007__x0016_7_x001A_mÂÄ@N_x0018_u_x0006_cÐ@N_x0010_Ê@Ä_x000D_ñ0:Ë@°_x0003_@Ôq_x0017_Ô@_x0002_DÏ@_x0018_Xñ!`_x0007_Ñ@-mN®_x0013_Ï@¶)øV6Å@&amp;ªÍí¸®Î@£Otè(qÎ@_x0013_QüÂ³Ì@Þ'?ê¼Í@c$7_x0001__x001E_+Ç@_x0003_æØrÊ@®B)MÆ@*9%Î@-(_x001B_1½_x0015_Ë@.ç2_x0005_;¥À@¿5í\=Ó@JºÄKÊ@Z`c)JÐ@û_x000D_fA_x0013_yÐ@gPæÉ_x0016_ûÑ@¤Ly,Ó@ÜM$×_x0002_Ð@Ó¯PõÍ@À× ³	Ë@Á8:ò(ÓÊ@kH_x0012_âéÓ@K´xí_x001E_ÝÏ@¼._x000F_Í_x0003__x0004_CÅÅ@Ú0¯_x0017_?Ó@ö¸A	9Ñ@¡³BzÏ@1ÜbìÉ@¨@¥8CÈ@öMßýýÌ@Û!­lÝÉ@È_x0019_C_x0007_l_x001B_Ó@¶4´7_x0001_Õ@@í_x0002_a¸Ð@±q6åV`Ì@ýsøÚÚÉ@._x000E_Þ_x000D_Ô@¢;_x0019_z+8Ñ@M)Kí¶Ð@ÜÁ±}_x0011_fÒ@E7)Ü0Ê@8ÈÑâáûÇ@9Á`²²@Ñ@®²YÈÏ@òBTÐ@â^Ù_x001C_vÓ@Î/Ý_x0002_¨»@Ä.áÜqIÎ@¿¤¢eäÈ@_x0010_ðºS_x0010_³Ð@jñXu÷&gt;Ë@êMÜû_x0012_Ñ@É&lt;è_x001D_þÙÎ@P¢:½ÏÒ@¶sw¡*ÏÑ@_x0002__x0003_ê$WG¤¬Ð@y_x000B_5\$§Ó@l´Ï@¶E+õ·3Ê@XÚ'_x0015__x0007_jÒ@ÚX³_x001A_©VÃ@_x0002__x001D_[_x0008_[É@ÈpàXÓ@ªÏ"9lÏ@w°&amp;BP_x0003_È@¶ÅH$Ó@Þ²åó~Ð@u¦âà3cÐ@®ÑZºC4Ê@1ÃR#_x0007__x0016_Ï@@&gt;ëkþÓ@}7¸_x0007_h³É@_x0019_b¨sÊ³Ì@CQÊýSÕ@°dC	ÐñÏ@Är`ißÐ@íè?&lt;gÌ@&amp;(_ë1.Ô@_x0013_Z~²ÏÐÌ@x¸_x0017_Ü{Õ@_x0006_)sWKÒ@³	_x0001__x000D_\_x001B_Ó@FÕ¯¤_x000B__x0003_Ð@æIÖÐ@¥|êR=Í@_x001D_ÔÏìý¹Å@_x0004_sÎ{_x0003__x0007_x_Ó@ÀX_x000D_XêÜ¹@ÈùöJXÿÇ@&gt;Å_x0004_R^ßÌ@ë_x0015_+=ãÍ@_x0006_óºí°[Ñ@²ÿH§ÑBÑ@Ýè_x0005__x000F_áÑ@åNÿ'_x0013_Ð@;¤_x001A_§Ñ_x0015_Ê@lÑiGè°Î@_x0001_ .pÆ@¹=fçÔ@&gt;_x001E_WìË@Ö³B¿;_x000E_Î@_x0015__x0018_VVçÓ@´Tì Ó@Ø+_x0014_ý_x0012_Ó@f+qp°_x0006_È@J÷[WsË@_x0002_»Ñ@¬Ò[ùÖÎ@X.±_¾¦Ñ@Î5	tÊÊ@ê_x001F_p-æ_x0011_Î@I,Þ¿U[Ð@§é^ß	Ê@	6ó@=îÅ@TZ`W_x0003_È@º(®_x0012_ÙçÓ@&amp;_x0015_B5©¤Ñ@ý÷è¢\Í@_x0002__x0005_C0ñÚ_x001C_ûÇ@¦ÖäZÄ¯Ð@ð}÷_x0005_SÑ@*^oÅ-#Í@_x0006_7_x000B_ßèÆ@\O÷_x0003_ãÃ@`_x0008__x0017_íOjÄ@4Q-_x000F_èVÇ@|yëaã&gt;Ì@åq-_x001D_µ`Ò@_x0013_@k¢$Ã@¸©ØÄÊÆ@¡êÆrÛÃ@ò($Öð-Í@ÝU/¦²£Å@`J÷¸#Ð@Ôì.¶SËÑ@¾_x001C_Q_x001A__x0007_ÈÅ@ØFýËÅ@½6µà²~Î@42EdtaÑ@ïlm1=Ï@5@E`©Ï@_x0002_µàÅÌ@ª2_x0012_õáÐ@ _x0006_ÓÁ@Í@óÜÔûGÊ@_x0001_?ÂRï_x000E_Î@ª»_x0018__x0004_Ò@¡SßÞpÑ@;ò+úWÊ@ÓÒöÃ_x0002__x0003_aôÓ@*_x0014_§&amp;ØÐ@ëöüYåÔ@|Q_x000B_æ´Å@1ãx_x0005_LË@&amp;_x0018_Dñ]«Ñ@ÛÂ»¿jªÓ@òªë_x0019_à¹Í@ÄÀrZÑ@&lt;ÌÔuAÒ@2n×OêÓ@¾K´6 Ò@P³3ï_x001C_ÓÎ@î]¼°-Ò@_x0002_@Ë÷ü=Î@_x0001_¯Ëß,#Ì@ÐÊ«ßÐ@ªþþ¤QÁÒ@*_x0019_æû­Í@Ê4ÓUä	Î@_x001F_ToÓ,Í@+f7ZµÏ@b_x0002_KÐTÏÓ@¥Îd+_x0019_¿Ô@Má¤_x0006_©Ç@À-9/Æ@¼6T_x0017_lÒ@_x000E_½Z¦&amp;_x0017_Ã@¸_x0007__x001C_KeÄ@Æ¢_x000E_Ñ@_x000D_$¸ËÎ@ØÅb2æÅÓ@_x0004__x0005_î­ßîÙÒ@õÇ»i~WÕ@gE_x0003__x0013__x001E_QÌ@U,kUÕÒ@_x0007__x0011_S_x0006_Ç@o_x000F_mE_x0002__x0019_Í@¹ìð~U¢Ã@8ÃÒj«oÍ@h$_x0001_ææÈ@NßÈÆdTÐ@ðoF³&lt;wÔ@àÆõ}_x0001_/Â@rðywsýÇ@±MÞX[Î@J\z_x0003_§Õ@_x0001_m$ð_úÉ@fí­ý$Ô@MTáÂ¬Ê@ãÉÎ_x001C_^=Ï@°o9Mº¢Ê@Y7ÿHÑ@@åpÊÍÃ@û¹²_x001B_8ÁË@_x0004_:LÍ@@'ÐââÒ@_x0014_z`ÇÌ_x000E_Ð@Ô¦húÜ¤Ñ@%¼.ÓË@	ÞT4àÒ@_x001A_ÌãòÞäÌ@háÏ_x0008_A°Ñ@Jâ£[_x0002__x0003_x_x0016_Ó@ÙKxällÉ@_x001D_¤_x001B__x000D_UbË@¦Ó½_x0017_±(Ï@ÖOÐý9Ó@-É_x001D_GÌ¦Ð@^	K_x000F_)*Ð@pms_x000D_JÏ@CuºxØ­Ð@_x0019__x0008_z&amp;'#Í@_x0004_ð_x0010_,LÒ@¸Þc4ûÜÈ@¡¯ÂñÈ@&gt;ÔC"Ð@ø4&amp;ÍNÎ@_x0014_ìâ_x0001_/Õ@§Cð_x0012_ÿ%Ï@SL&amp;&gt;Ì@FFn;Ó@p_x001D_obö È@Ö;"_x000E_íÄ@Î²9ä÷É@Á_x000D_ñ&lt;^Ó@MàvÔâyÒ@v&amp;~1È@än­ûåÂ@U"-«Æ@ê_x0013_fÙüFÕ@Õ_x0008_­]%Í@à`@Ò@ÙõVáµuÊ@&amp;Å/5nÐ@_x0001__x0002_á|_x0018_R#ÓÐ@&amp;_x0007_ßw[QÈ@¬sY_x0015_Ì@,_x0001_îCÏ@S_x0007_Øk-_x0002_Ä@¶}&lt;ÆhÑ@_x001A__qûôtÓ@¥_x0013__x0003_×øsÐ@cIó7ÛÔ@_x001A_JÖÂ}DÍ@½`j®þÍ@1\TewèÑ@î_x001E_7_x001B_ØÓ@½uY{ÔË@`Áulæ_x001E_Ð@bRìlI_x0011_Ì@ÇÞ*â!Ê@rËá_x001D_òÈÀ@ÔÏYr­ÖÆ@ª´äRÐ[Â@Í_x000F__x0004_¬Ð@l@û*Ò@ ÑzI·Ï@_x0006__x0002_G7J·Á@_x0014_ñæ_x0012_¹Ô@_x0012_j´O¿È@Íî²c¿ºÌ@v_x001F_3_x000C_||Ñ@üïi`ÿÌ@_x001F_Yû®É@ ßFpºÒ@_x0010_,_x0003__x0004_%¬Ð@ÓÊÂÄ²É@°²_x0002__x0015_E_x0019_Å@Xgð_x0004_Ò@mjBáCÓ@|õ¯¾cÑ@×D4ç²_x001F_Ñ@Ú_x0018_å9_x0001__x001C_Ó@_x0002_h\¥ÍÂ@ÛVöe\}Ò@II	òÞ_x001C_Ì@0E_x0012_È_x0005_gÑ@Vf4mfÃ@_x0011_F¨X/Í@ª\?åjjÑ@»Y	½Ê@öÆq_x0018_Þ_x0013_Î@_x0012_Ù_x0017_`x_x001E_È@/?e·2²Ò@R#_x0006_k_x0005_Ó@Wj¶A ÿÏ@´W°_x0005_Ï@®5¿õ_x0004_CÐ@(ÂUb_x0004__x0019_Ô@ ÔpC_x0018_ÅÑ@ðß³àþÂ@X#3bß#Õ@¦BTÜ_x0003_Ô@_x001A_lr_x000D__x0001_Ó@ºzY3Ñ@Ã´_x001A_ÄÖÓ@(C_x0004_m£þÏ@_x0001__x0002_P_x001C_SÉ,ÊÑ@ñ_x001C__x001D__x000E_qÒ@\¸×D:+Î@Z|ç;qÉ@fi²úqÑ@_x0001_?_x0003_ÅáÐ@½±ß´_x0016_&amp;È@ÙndÅÅ¼Í@Æ_x000D_°Ó)_x0019_Ô@ÈÑ2R_x0008_¸Ñ@,râÓË@É;ÌÄ@ï?×H6Ñ@­_x000D__x0011_£ÑÎ@xË_x000E_TÑ@._x0004__x001C_ðõÓ@%_x0001__x000F_íÍ@Ê_x001D_2_x000F_fåÑ@~Ý@Ð@ú_x001F_öís'Ñ@:_x0003_;«^Â@o®tr]Ò@³ÔGÓ_x0006__x0001_Ð@"ÒÔÓ²½Ð@F³¤ZîÑ@d6$ÉîÔ@bØx_x0013__x001E__x0004_Ð@_x0004_û´_x0002__x0002_ºÓ@_x001C_vPXÐ@ªy!_x0002_üÊ@__x000C__x001A_WdÏ@÷2ÎÅ_x0001__x0002_ÛQÐ@ËEØj_x0019_ÁÊ@Kçèç(_x001B_Ô@ó_x001A_Ù¦eÏ@_x0018_ê_x0019_ÓÒSÀ@_x0014_-á¦Ö5Ï@_x0019_ö{_x0002_þÐ@¯Mã5*Ï@-D*vÉ@¾QWIósË@)yä_x001C_¦Î@´9_x0006_Ý6óÐ@5Gè_x000C_³(Ò@_x0016_³×¶_x0008_ÛÐ@î¬m_x0011_²Í@~Îq_x0017_êÐ@"_x000E_X[ºõÌ@¿_x0005_(JðÑ@8¦?×AÓ@~Lª#AÒ@X+_x0002_Õ©Ò@5ñftÄÐ@J_x0001_å®¤Ï@_x0005_2\ßÍ@Ô4µêÇ@c{øðùÍ@èç_x0011_áùÉ@zí_x0017__x0014_ÅªÒ@¤ÅVåi4Ô@.¥ÀûXÓ@)ü©_x0005_Â@rD_x0017_õ9Ñ@_x0001__x0003_º_x0010_×©Ñ@¾ïnÑûCÓ@Jào_x001B_4XÐ@F63_x0012_FgÐ@xô òÒÒ@xÚÉ}Ê@Ix!gIoË@_x0003_8&amp;rRüÍ@|1QD_x0005_³Ñ@\Á±_x000F_¹Ã@2_x0001_æ_x0002_¾_x0003_Ô@åößt6Ð@_x000F_WÚäJ_x0018_Ð@À±$ÃåÌ@M_x000E_¬XuÐ@æ®æã&lt;¥Ð@£Ap)Ò@&lt;Öß3Q¾É@Ü_x001D_Í\ÔÈ@¾Æ;¼¨ÐÒ@¨_x0003_TøÓ@¡_x001B_©Z=4Ô@!µUì³[Ñ@Ä_x0014_\=R½Ï@A&gt;A[_x000C_À@ØP_x0001_É¶Ç@×®kxv·Ô@n3éxÖÓ@\Tj¡´_x0015_Ë@ê_x001B_0ÉílÆ@_x0016__x000F_ªl_x0013_Ò@_x001A__x0015__x0014_Ü_x0001__x0002_£ÝÒ@Ö©ÉfçùË@_x0013_1HaË@\çGóË¼Ð@v×pÉ@ËûÀyßoÍ@1_x0010_M_x0014_odÐ@§yÆ/9JÎ@£__x001A_1OÐÉ@Õ?YÞ?¹È@ö_x0010_|]@Ò@×Ë¡eÂ@¾¹ªßÈ@_x0019_?G54_x001A_Í@À_x0001_f$ª_x0019_Ì@ò*_x000F_ã_x001F_Ñ@ùû´n_x0002_Å@ÉdQÊ^nÔ@ûÞ&amp;RþË@_x0001_C*GÑ@æQÞªXÎ@^;¤ÏÇÐ@Ëc§»³Ë@_x0019_æc·_Ç@ps_x0005_ýKLÑ@JüÓ»Â@Åâ&lt;Î(¹@_x0001_t@)Þ¡Ô@_x0012_µø_x0003_4^Ê@êCÜû_x0002_BÔ@_x0016_P/³5Ë@beæl_x0019_Ó@</t>
  </si>
  <si>
    <t>df6cfa69b40ff9808074e83b21d70e86_x0001__x0008_Ýù¼_x0001_ÝÏ@c&gt;l_x0002_!Õ@N®ûkÓ@Æ}uóÊ_x0014_Ð@d{v_x0019__x0011_ÉÇ@)tª«ÄdÊ@+_x000E_|S+ØÌ@&amp;s;3øÏ@vk_x0006_PþGÈ@«^_x000D_tË@-jK¨w_x0004_Ó@_x0019__x000B_xÄ@É@ûá9W Ñ@D=l_x0003_wÍ@îY}ÇÏÐ@ÅøSZÁ@¼^ü£IÑ@%+v_x0017_RÔÉ@L_x0014_8_x0005_ç_x0013_Î@|_x0014_3Ç_x0005_Ë@B~U©&lt;Ò@lb®¯Ë@½ô¶zÐ@Rá¶×àqÑ@vÙÏ®ÉÐ@Ó´·XPÔ@NE_x001D_üßøÎ@Qöv_x0015_¤Í@	pe8fÏ@m\SÓJÐ@!z_x0001__x0007_Õ@*x%Þ_x0001__x0003__x0015__x0002_Ó@Ö_x0004_%UñÄ@_x000D_ú+ÜÂÐ@F~¹ÊQÆ@@rìw_x0013__x0004_Ì@6âÑ_x0015_~_x0005_Ñ@(_x000D_kBûÐ@{!ø_x000C_ÛË@ÄX,¢ÌýÑ@_x0010_WH­ÂÐ@&lt;óÔdD_x0008_Ç@K¿ÿWú³Í@¨Ø?Ö»ÉÒ@«ÏÝO_x0004_zÉ@Ìk_x0007_ÎÛÐ@g?Ë{SÐ@nn_x0001_½áÅ@¨Ù\¦pË@_x0014_EÍ_x000B_=þË@2m÷ÅùÒ@óØ»Ï@Ö"_x0018_ýp3Ó@iÒTTfÇÔ@Âfÿ@TÑ@"í}6ÄþÅ@_x001C__x001E_oüµ_x0001_Ó@á¢:é±[Ï@Êxbüd·Ñ@Ð;5°/Ï@aLÄ+Î@$%_x0001__x0016_tvÔ@\)Ç_x0010_®£Ë@_x0001__x0003__x0006_@D_x0006_¢_x0004_Ð@ldh=OêÍ@0ÝÎ{Ñ@°o_x0001_ÎáÇ@ÊÕ2eÍºÒ@"xLô÷Ç@_x0019_]wI_x0011_Í@hÖ'{XÚÑ@_Ö{ÛÀ©Ì@Cð	m_x0002_Í@Ï¼÷Ò@_x0006_T_x0010_TG¸Ñ@ZþbÞAuÓ@Pí±9ÃÇ@LîÝíg_x000E_Ê@lÝUõß½Ô@2:çj ¸Ñ@ÚG.Ió_x0011_Ô@±«ÆµóbÔ@}xlEa\Ñ@\,¨ÔBÁÑ@ù«+p_x000E_Ï@8&lt;óG{RÔ@Nj}ñOÔ@ \þI&lt;GË@_x0002_ÊÀÑÆæÓ@¦¸ýù&lt;[Ç@àÅGqW/Á@° h9ùÒ@&gt;YõáÅ@²_x000C_xH_x0016_Å@@â6_x0001__x0003_ ÐÑ@pAß+_x000B_µÇ@j@8Òþ]Ô@ Í¶_x001F_;Ó@ÀùJé«ÏÎ@Hìåî¢:Ñ@Xw:lÇ&gt;Ï@_x000E_?nÚý¸Ñ@,Òq_x001C_ßÒ@$/7áÀ%Ð@fÿÍ_x0012_FÄÊ@4ØóÈuGÐ@A§_x0008__x0017_kÒÑ@·R_x001C_«_x0005_0Á@8Ô_x0015_VÆ@F½öÝ¢É@7õ7þÑ@oØU_x001A_Ä@Ð/av_x001C_Ð@³*(å_x0003_ÛÓ@ÐY£_x0005_/Ô@,é_èqÊ@*ú¥¸ÁÂ@´_x0006_7uöÂÎ@Qo:òê]Î@F_x000E_}¤ã©Ò@X_x001E__x0007_¨3_À@²~_x0018_-6Ì@ù`q­Ê@~üÁ}³ÉÓ@byÛ\¼UÒ@ÕY_x0002_H_x0004_Ò@_x0001__x0002_Ó_x0006_oM­Ë@zPKz%ÞÈ@_x001F_RôÈéÍ@h òÜÀGË@z¦KªÑðÐ@»Üöµr@Ä@ü¶JáÅkÑ@¬¹cìÐ@&amp;#o_x0014_)Í@ôèõùËÁ@¤.Õ[âÆÒ@¢_x000E_&amp;X_x0011_áÒ@ÀÓèQ Ò@º¤hÑ@ÔÈplÂÓ@Úr#òúÑ@Â_x000C_ö¦_x0012_Ô@7_x0013_³QÅ'Ä@µtL£yÇ@¢_x0017_&lt;vêÐ@_x0018_°Æÿ_x0014_¼É@2_x0019_°¢¬_x0004_Ò@Ü`jÑùÓ@Ì ~µXÏ@²~ÇïÐ@ÜÝk_x0002_Õ@*_x000C_Ç@"¼ª`Y_x0015_Ã@Íþ{Î@ë_x0006_¢mx#Ã@@_x000E_½AÿqÌ@#Ô_x001F__x0005__x000B_¥_x0012_Ó@ÔÄ ºÏ@Ú0¯_x0002_ãÔ@ò?Sð7Î@§óCÔË@¾ÌÊ_x0004_É@ÖÏ_x0006__x001C_Ä@Óµ3_x0014_$Ô@ÒR_x000F__x0003_ÚïÀ@ë8ÌaÍPÓ@Í_x0006_q_x0006_÷¾Ñ@b©ÖBÑ@Ö¸ZüMË@:È(_x0001_öÒ@v÷}ÏÄ@\_x000B_9Ü_x0015_,Á@ôôã'VMÑ@~_x000C_t=ôÑÐ@åì_x001A__x000C_oÎÔ@ux®eÔ@0¤ê¹,¬Ò@_x000E_«¦j¯Ð@QD_x0012_I&amp;Ë@Q *nd6Ñ@ê_x0004_[@_x001F_Á@n¢_x001C_ ã¶Í@_x001C__x001A_Øù¸kÇ@({W57Ä@ì]_x0007__x0007_Ì@_x000B_3_x0004_º2@Æ@~«9ÝÁgÉ@Ú	þ_x0008_ýÐ@_x0001__x0002_ù	¹@ÍÑ@_x0005_åîÈb¼Ò@²_x0011_##Ñ@¢¤_x001A_3iØÑ@á&gt;à_x0015_ÔÓ@Ä'6k_x000C_cÏ@öÈ«üí8Ò@°ÕhQdÑÆ@¶T_x0010__~Ê@::H-³HÐ@_x001F_QoA3Ò@NX£¾é`Î@ euÃÖxÎ@§ÎY?¯ÎÊ@_x000D__x0007_µ_x0017_eÌ@ÀÊ_x0013_,Ç@\_x0018_¹ì¡"Ì@._x0008_EçÅ@ H_x000B__x0013_b0Ð@_x001F_±ì_x0007_6Ñ@ _x0003_)8FÐ@_x000C_YÇNcÐ@v©´¢ÑfÇ@þí_x0001_TÑ@_x0017_Gß¬DÐ@.ÛNÞ_x0006_6Î@ûñ®î¢ûÉ@_x0018_#©GÐ@Ñ»þ¼ªÈ@©ê.Õ¬KÓ@êl,óóÒ@_x000C_ª_x0012_æ_x0001__x0003_ÓiÐ@îÀÌäQßÒ@Ù'­_x0014_ É@B_x000E_@l¢Ä@ÁP3kÍ@ø_x0007__x0010_-ÂàÉ@¾N½;{Ð@ye¥ª_x0005_©Ô@Ó_x0012__x001E_iTÖÓ@QßJ¢_x0002_¨Ì@r-©D&amp;Ó@_x001D__x0013_%Ê@ö@R-_x0012_Ì@cÄ¼Ô@cîgkêÐ@`=tkùÒ@ØºFfÉ@}³¯/1_x0005_Î@ÜêîHFÿÐ@4òÏÄ3ÀÒ@ÁÉéÃÐ@:åá×_x0007_Ç@Ì¢Kií_x001C_Ð@ß÷pIÑ@û8\?».Ï@Z_x0010_ûæ4Î@#IçyÂÐ@è+¹@aÐ@ù£:VÏ@2qÙ_x000E_îÊ@®_x001A_´Î)Ì@l¤ÈlÓ@_x0002__x0003_«OôÞ|sÔ@yíB_x0001_aÏ@JÊÏÒ@^ÿ\·¶Æ@I¤$MÐÔ@ÿ£¬S_x0015_Ô@FëêU_x001C_ÏÑ@_x0002_?&amp;ÄmÇ@0¨8¢Ê@¼#iSL&lt;Ç@H|`þà=Ò@þ	uô	Ð@Ûà_x001D_ÃÅÉ@BêëÁÓ@÷ë_x0002__x0010_Î	Ó@ü´YP Ó@_x000D_øu¼	Ñ@f_x0015_P§k_x000E_Ï@_x0011_F_x001A__x0018_._x0004_Á@8_x0002_ìcÒ@_x0002_ü«L':Ó@,[È mÐ@WÜ'_x0001_-ÜÎ@®Øo{V½@ó_x001D_êËÎÔ@þ½·/_x000B_aÏ@óz.MtÐ@v^Rsä]É@­À:¦7Ô@eã9Ö_x0005_Ï@Þ	_x0001_i-ÆÉ@b9AE_x0003__x0004_´³Î@H¹x6_x000F_õÓ@_x0006_^ÆK_x001B_Æ@4¬iÉ_x0007_äÊ@º|4_x0012_ÎwÇ@úØ¼ögñÐ@&lt;@M®"Ë@_x0002_óî_x0007__x001C_Ñ@Çë×4&gt;Ó@»_x001D_À]Ó@x\Ú÷[Í@NìâÈ@FÜôÎÍ@`Ó$¾^©Æ@Q_x0006_°üxòÐ@J4 Z7hÈ@_x000F__x0002_üÝ!Ã@_x0018_pãÐ­u¿@BíÐÈæÑ@XºâòPÒ@Z_x0019_o¢«_x0005_Ó@âQ©$XÈ@\_x0015_¼/ ±Ò@4ç[[6Ò@_x001A__x000D_c_x000B__x0014_æ¿@zëîvÓÍ@!RéáÛkÐ@Üòf^Õ@yN­Ýº;Ï@_x0001_\ãe?É@Ùè_x0012_,Ò@ò;*ØCyÇ@_x0004__x0005_¾ q	õ8Ë@KÇtÕÒ@ñ_x0010_Ñ_x0002_ÍÎ@«2*4Ç«Ô@/ÈÊ±Ç@_x000B_^H_x0004_	§Ñ@_x0014__x0001_0ýÝÓ@ø´_x0008_]ó]Ñ@ða'_x001E_Ñ£Å@_x0005_¾üHÈ@¯	._x001D__x0010_Ë@ð_x0010_AEÏÐ@ô}R~íÜÍ@¼$¤òZÒ@¬RcGÙÑ@æ¤J;`Å@p_x0007_7i&gt;_x001E_Ñ@ÀÀÍ%Ð@	Å_x0017_ºHÓ@_x001F_ç ù³¼Ä@¥"æ2zÄ@|_x0007_pØUHÑ@_x001A_¼_x0007_²Í¡Ò@ÅlÝÕhÑ@BÃÈÍóøÉ@¬_x0018_s»Ð@opMcúÔ@8$2_x0003_&gt;Ñ@_x0006_$@_x001F_!HÒ@_x001D__x000D_éô_x0002_PÑ@ÜÜ-BkÐ@_x0010__x0019_ñ_x0003__x0004_:Ç@©Æ9h)òÊ@4®'G&gt;Ò@_x0005_&gt;ãÜ_x0019_Í@/(È%ØýÓ@_x001C_l)6à~Á@úDxá¨Ì@ÿ_x0019_Í_x0002_gÌ@èÔ_x0016__x001E_Î@_x001E_ô=UÓ@Ü¿_x0001_ÌÅ±Ð@_x001C_Ý_x0002_ÊÈÔ@@dà|\Ì@®ÇW´õ)Ð@r.3®É@ðÎ9ÞJºÐ@²m£5Ô¿Ñ@¡½´µ_x0004_Ñ@3¯íd³%Ï@&lt;_x0008_[«Ò@hìV"_x0011_8Á@ÒñC­Ð@_x0011_Xí_x0002_Ò@åy_x000B_[HÝÌ@Ðo_x0001_ãTpÇ@øõ¿íM­Ñ@sÅ?_x0011_»Í@|R³O.È@VÜºaWÃ@Ð@µ)}Æ@¯Á|_x0015__x0013_Ï@J8[ÔêÉ@_x0003__x0005_ ,º_x000D_ídÎ@àr¬m­Ñ@4_x001E__x0005_ÛÒ@­äÊ5DÓ@4!ø ^½Ð@ê_x000B_,ÞwØÒ@ç_x0012_ð_x0010_^Æ@¯_x001D_c8sËÍ@F²_x0007_¸Ó@a,_ìÎ@3gtº4_x0015_Í@ßðHâ_x0001_Î@F«.î_x0008_½Ì@kp3~ÚÒË@DÞ_x0004_0£v¾@°\Þ_x0014_c_x000D_Ó@´àKôzÑ@ö¥hõ[Ñ@`=¬:£Á@èEþCæ{Ð@PjK+0Ñ@"]À=î2Ì@_x0012_íÿNaSÈ@1¬=_x0018_Ò@±¸^ïFÒ@2â§¡ããÒ@_x0002_º=_x0017_ Ï@8¢\aÎ@)ÚÀ´×iÏ@[ò°»ZËÐ@b_x0005_yô!é¿@þ_x0014_*_x0001__x0003_ç_x001E_È@_x0002_ÿRåØdË@¨àÊ_x000F_«Î@ÐJ9*_x0016_²Ì@ê1l¯Í@®éÛ%ë_x0002_Æ@z*ÌYg2È@@ÅÚ_x0018_*6Ð@T¤_x000E_ó¢Ó@ä&amp;çëë(Ä@ÂESÆ_MÐ@\z_x0002_uË¯Æ@\_x0011_WìÿÎ@U_x001C_FÇ@¦_x0007_©ÜÈÀÑ@Ëi¹´¾BÌ@/×-_x0007_ÖÐ@ß½_x0015_ÙÚ¿@o_x000B_c¢6ËË@É´Þ_·'Ê@ì1ÝÿáÊ@%Åòl_x0001_Ê@ú¡3»Æ³Ì@¢Ì_x0005_}ÙÝÐ@Ê²_x001F_;_x0019_Ð@æ{@ ¨ìÇ@M!êø¦_x0005_Í@a5	&gt;)"Ì@K¬A sûÐ@løâ7_x0007__x0017_È@HÈÂ[tÌ@L`QCpÈ@_x0001__x0002_"á8RÍ@ZÌ0q_x0008_QÔ@uùÈ_x001F_îHÒ@æýÕ*KÒ@þI _x001F__x0001__x0014_È@&amp;×»^³Ó@R_x0003_*ªOÇ@ñk÷_x0018_Ë@	ÚB$	Ï@_x0019__x0017_ÊâðÌ@ðOÎæ&gt;ÐÔ@_x000C_úiÑ@íëÙ²Ï@Wî_Hê­Ì@ü¨Hî}Ñ@_x0013_U4ÖÐ@[w³¤ûÃ@_x0010_nùp1Ç@_x001C_)°&amp;_x000B_À@¥ÂeúmÈ@wÈ_x0013_û@óÉ@~ò~vÒÍ@v/yh½Ñ@_x001E__x001A_f½Á@_x0015_ÑÚá_x000F_ÊÏ@mix?[Ô@j¾b_¡Ô@a¡_x0018_=È@º¡_x000F_äêÆ@|@g_x0017_]_x0008_Ñ@øîË'lÐ@À_x001D_+Î_x0001__x0003_ñ&amp;Ç@_x0013_ùIÇ.Õ@Ûv[eÍ@_x000D_§ö0{_Ó@_x0013__x0002_ý(ÚÍ@ÌùÜ_x0012_`Ç@Q×î_x000B_KÒ@l9_x001F_0ÀÒ@pÕ_x0016_~óÚÏ@_x001C_À^XÏ@_x000C__x0008_°ãeÐ@_x0002_ê:_x0012_ÇjÑ@.H5[ÿýÉ@ÀÝ²dÍ@Ø¬7_x0014__x000F_Ë@r_x000D_j8IÏ@gDèAÅ@-/$,øÓ@=²_x0018_x;IÏ@p_x000D_ZtQ4Í@Fm¶¶$öÒ@È¶3gP9Í@Qj_x001F_s_x0013_¿À@f×Eq¦^Ô@øîf¡Ò@t=ù_x0010_ÜÒ@Âé_x0007_:sÎ@_x0014_êÔÛKìÁ@¬$mß%pÅ@Ï9~_x001C_Ó@¦3T_x0003_Ò@7_x0002_³ËÎÔ@_x0003__x0004_V_x0017_Z2ÆÓ@*]f_x001E_øUË@ºTü¯PË@m¬Ýñ_x001B_¶Ô@%Xù_x0002_\Å@53l_x0001_¶Ñ@Ó.ú2Þ"Ò@	_x0003_¹^_x001E_É@ä_x001E_hª_x000C_2Ò@ãúÅ­_x0010_çÐ@À_]ëÐ@®,_x001C_Í_x0018_Ò@Ð#i­JÚÒ@È_x000F_òîÌ@þ Ë__x0019_Ó@ª7¤ã7KÉ@(f!HÝÑ@©Îj~×ãÔ@Ýµ¾aÓ@_x0013_Ñ6@"Ó@z:pëÑ@_x0012_ú_x0015_ÅHÒ@_x001C_¦Ò°ëÓ@.¶:#Ì@$ñöW_x001E_#À@0_x0003_ïÅ-Ï@Ù|%nYÁ@öÓÆ¦_x0010_Á@YF`4£È@:i_x001A_ëðÇ@bn_x0018_S5Î@2 #6_x0001__x0002_Ó@Èc®3qÂ@Ô_x0004_F©¦SÑ@Ä_x0006_ßIòÂ@rì²tÓ@Î`dÔÉÁÀ@_x0011_1¬¾ô[Î@8M\óÎ@l_x001F_$¨Î@ë×üêÒ@Ï	aÞÏ@yñ["0ÿÌ@_x0001_Â_x0005__Ô@_x0011__x0017_&lt;_x0017_j9Ò@àQÚ4­®Ó@É^_x000E__x001F_ÂÑ@¶Ñ&lt;ù;TÕ@|oA9Ó@½_x000E_Yix_x0018_Ï@u\Ó_x000E_·Ï@Z\Pc_x001B_Ñ@_x0016_Z=%Ð@_x0005_/ÀV*rÑ@_x0001_²QAÚÂ@i_x001A_¸wø_Ð@	Úá	bÑ@(âu*\Ó@©ùys_x0004_Ó@RÅ5ÄDVÒ@:ÿü¯zË@o8+ Ä@x8§¼Î@_x0002__x0004_xÞ^`·çÒ@÷^_x0002_o0Ó@Êê&lt;v¤È@|_x0002_a_x000E_-¹@»_x0011_ßbzEÐ@'EÓÒÑ@õÕ+´àÒ@è_x0003_&gt;$ÈÑ@_x0007_±úLÕÈ@º_x001B_ùO½òÐ@¸_x0011_ú_x0005_LÏ@Bb_x0006_øEÓ@G³ü'_x0003_¨Ò@_x0018_ïäÓ@«q­ñIÏ@¨¡_x0001_&amp;½_x0017_Ñ@µ_ý`_x0003_¯Ñ@/©*øøÏ@ý~S_x001F_{{Ò@zlßX_x0002_Ò@¶tc=_x0013_CÇ@GÂ_x000C_³Ð@Hà³òÓ@u­ G_x000D_Ã@L,r&gt;4Î@´"Ó lÒ@Iïõ¥¯^Ç@_x0019_&gt;Ñ_x0003_áÔ@oûßç7ÅÒ@dI¨Å@A³ÉM¿UÐ@¬Õý_x0003__x0008_ôÝÒ@__Ô3`ðÎ@ð¹ê,zÒ@@¦,³OÊ@_x0004_¤_x0016_¤_x0015_Í@bVº'#Å@ _x0017__x001A__x0011_Ñ@noÕN	iÆ@vÁëu_x0015_.Ð@¹_x001D_¯¯ÙÏ@D8H_x0013__x0005_¬Ï@0Ó_x0007_'"Æ@àüðÏÌ@\g_x001D__x001E_ËÊÆ@ø_x000C_¤ºÆÑ@d{dÄøÓ@R	1_x0006_ûâÐ@ è7øq_x0008_È@Fz_x0002_òã!Ð@_x001C_0þÇv_x0001_Ò@bþª_x001E_­Ó@õO¦,ÄÎ@¬yÑóNlË@µ_x001C_øóPþÓ@Oöj¶Ô_x0005_É@O À¬éÑ@YpüR_x001E__x000F_Ó@_x0019_]	qÄÔ@_,$ÂøÐ@åqø$_x0011_Î@þ_x0012_¢êÆ¾Ò@2ÒE0_x0011_5Ç@_x0001__x0002_¸þ-:lÓ@_x0008_¼Ø.(Ä@Ì_x0004__x000E_0_x001D_^Ñ@¤k_x0010_ì·Ó@®ì\bÒ@/àuÚÓÔ@8ÍÏç_x000D_OÅ@Yz_x0005_|Ì@¯îN_x0014_«Ô@8_x001F_IJ¬Ô@_x0002_p°:ôÙÒ@nQW_x0017_Ò@È¸úõÑ@ãçpÖßÕ@²FîeÔ@2Ò	"ºÎ@_x0001_È8RÎ@¢Óq&gt;oÜÑ@Ð1Ï´¢Ò@ÕuRÛtÐ@Ü¥xÿ_x001E_Ó@©±#ø¡Ñ@_x0006_«eÅ¢Ê@-mh¿uOÀ@f³n2vÂ@&amp;'÷Æ,Ä@DòÅ¦_x0013_FÉ@R¼_x0003_aÎVÏ@Lð{/_x0001_ÙÍ@¢9ÞËÝÇÈ@_x000E_[ç_x0004_ÕÈ@+½¡Ó_x0001__x0005_FÜÓ@_x001A_0É@_x0002_E_x000B_fåÐ@Ù_x0018__x0018_j"Ã@V2¾þ_x0014_Ñ@_x0018_ÅÂm_x0016_È@XG¾_x0007_&amp;EÏ@_x0014_§MúÜÒ@ke¹*¢Ê@*_ TàÐ@K_x0014_¶õµÔ@hÉ îùÏÓ@F¬_x0017_Ð@_x001C__x0004__x0011__x0006_mÑ@µíù¨P¤Í@øæP»_x0004_Ä@üj~ºHÓ@È­téåÜÎ@@U1$ÐêË@_x0004_s_x000C_ûÆ@Èf3¨¾èË@"Æ2@ô7Í@$ú¿"ühÐ@æ_x0010_(T°Ò@¼;WÖÏ@_x0002_T1&lt;r¦Ê@_x001B_äØÈÉ@÷_x0002__x0013_FÔ@d_x0003__x001E_\³Ó@öúõ«qÓ@­Ú±î_x0001_Ó@!&lt;@oÔ@_x0002__x0003_óæÒ_x000E_Ç@NtØ°É_x001F_É@°£-Ï@¥:_x0013__x0017_Ô@_x0001_¢_x0011_'r(Õ@Gü4cÛ(Ï@ÝB_x000D_å3ìÏ@BaÇX_x001A_#Ð@[û_x0005_ê5Ð@Úìt_x0010_ÙÕÍ@âS_x000E_8zÇ@¨ÍöI°Ò@¶VxA}IÊ@¶	ÊÔ/ÞÊ@6ÀL_x000F_Ð@¿§&amp;,"Ê@ÛÄJ²V"Ñ@ÿXT­aÏ@Ý¬U¨9×Ò@ÚÙ÷ÍûË@D2\¤¥7Ó@`S_x0013_i_x000B_aÐ@S_x000D_|ïßÌ@\ì,__x001D_Ó@2|E­_x0018__x0006_Ò@Öá'ÍLÓ@n¬þ_x0007_Ð@ú7_x0003_j_x001F_Ó@vèt_x0011_Ð@=ñRüVYÏ@8Ø¦_x0001__x000D_Ó@ÚX-4_x0002__x0003_F»Ð@µbAsÈ@_x0014_\¿ªðÓ@º_x0003_?¸¬ÊÐ@Îj"´_x000B_&lt;Â@Ó£ÔkvQÒ@_x0001_&gt;­Ä8JÏ@øñ¢)ÒÇ@¼#Í]Ò@Â!_x000B_ãæ_x0015_Ð@}ë_x0017_âÂ·Î@J$O#êéÒ@öf_x0017__x0006_=Ñ@Íy.2à_x0006_Ë@RÈB_x001C_OFÓ@Â_x001E_ìì=Ð@î)8ÁXÝË@S$ÀúÅÐ@5_x0005_ùauË@\qtÒÇ@|_x001B_úøÑ@ö¼à»«Ð@_x0013_}k@ñ;Ó@X¦ÎB,VÐ@¯j_ÁZ7Ð@À¥_x000C_qÐ@R\'¨[¼@Gp¾®X_x0007_Í@rDTÌtÑ@ý¿_x001E_ÇD_x001E_Í@ß$M^w»Ð@_x0002_Îóõ¦Ó@_x0001__x0002_GKh_x0015_¹½Í@¦Ekª¢ Ó@ºM¢«gÊ@v ³×Æ@¸h_x0001_ Ð@p_x000F_êëâÂÑ@ráràÄ@[z_x0016_Ú_x000F_¬Ò@LBlÉqèÓ@ðê5uïÇ@Ñ_x0015_³Vi/Ð@PÞ}f%_x001D_Å@¸t°èøÍ@×çp_x0004_Í@%{("ÍÒ@/¨_x001C_;R\Ë@¿õ³K¾ÞÑ@äjftZdÃ@_x0012_;]ä´aÒ@¹n_x0003_ÊÑ@ZîèQ]®Æ@ªÇ´S_x001C_Å@¶¥S½GÓ@Ù_x001A_XaªÇÍ@t¤_x000F_! sÍ@ôj_§÷yÐ@8Ùxäc_x001C_Ï@_x001C_ÚRç0Ç@.$_x0014_ÙSÐÒ@_x0014_¦XUÓ@ß½0_x000C_Ò@_x0004_Ì?_x0001__x0003_fÑ@ñ_x0012_ Ö­úÑ@61£ iîÑ@¯8$¡C±Å@`¹Q³,_x0013_Ä@.8_x0002_ÅÄ&gt;Ð@_x0014__x0016_¤_x0005_ëÓ@õ_x000F__x001A_»Ð@.ZA9&lt;Ó@Z_x0013_½,Ñ@§_x001A_U«K§Ê@¬&gt;¹ÞÊ@À#£øTØÉ@{5ßUÍ/Ì@L" zæÔÌ@ä_x0006_ÔÁÂ@Éª&amp;P=Í@g_x0006_íA_x0015__x000D_É@ûÜ½íPsÏ@¹ðÅµÒ@ýY ÈÑ@òÅFuVÕ@ÀÜùðÖoÌ@ÀÄ­7ÓaÃ@óuðÆÌ@_x000E__x0012_êþq.Õ@Ã²­íuÍ@¨ÌÞ_x0006__x0007_©Ó@.Í6_x001C_.¿@*r±ÜE_x0012_Ñ@´Ô'ëÊÓ@Pµ_x0005_ò1®Ë@_x0001__x0003_(-ÖZÔ@8Jè_x0006__x001C_Õ@2å_x0013_&amp;7Í@y/Ó@Þ¤IìõÇ@~ªï|£ÓÌ@òTZ_x0003_çòÓ@â[À,_x0001_pÎ@ßc gÃÎ@d\_x001C_ÅhÎ@.¨_x0006_Öú;Ñ@wÏZèÎ@Ü9½dØ7Ñ@_x0004_0_x0014__x0008_;Ò@ñà_x0004_ç6_x001E_Ò@t_x0011_&lt;z!2Ð@6?v1_x0002_EÐ@aÕ_x0014_k_x0011_ÌÏ@oü«AÒÐ@Í©¥#Ò@(Ù4|_x0011__x0013_Ç@!Qf»$Ð@¾NåÜÒ@`~åÐK2Ï@·Q@ÒRÊ@heÞ&gt;Y¥Ñ@¿¤´4&amp;Ò@_x0007_GÚïÊ@;_x0011_áÌ¢TÅ@ðÇÐ®_x001B__x0006_Î@ºÑ«&lt;èÐ@\å¹$_x0001__x0002_/Ç@æîx¼¼[Ð@-9¾;Ð@_x0013_{É¢RÒ@_x0014_$aº_x0017_Í@p¢ùa*_x001A_É@¦^\ÙÉ@'fÏD/4Ò@jlÒRllË@Û(pÝR_x0007_Ê@_x001D__x0010_nZ±Ò@|_x0008__x0017_cÞÒ@w½_x0011_nÓÂÑ@Ù_x0004_¤P_x001F_Ô@ýex?Ë®Æ@ö¾Ä8U=¾@2&amp;1Ë@._x001D_ö MÆ@_É_x001F_:È@_x0017_,\ÙcÈ@Å8¶0²Ë@êü0_x000D__x0005_|Ñ@£K%ãÖôÐ@_x001E_¡Ã'íÑ@_çNöTÊ@_x0007_ekñ6Ñ@êp4¿_x000E_Ï@64_x0007__x001E_8yÊ@É,:9_À@`!¬Ð@ÕÒRÎèÇ@Boÿê=È@_x0004__x0005_*_x0002_WÑ*Ê@27_x0013_QãÓ@Z9wcéÀÌ@"f{Kr¼@ \_x0018_¾ ?Ê@8hÒëôrÓ@QâNdã»Ð@_x0010_s¬ìÑÅ@äµEé3Ð@$_x001E_V_x0011_ÞÜÓ@K_x0006_W}_x0015_Ì@1~l?\Ô@ôþR^_x0012_iÇ@RïhTLÑ@ñGÍóÎ@D¿¾_x000D_­^Ò@Z(©µà_x0011_È@øëI±l+Ê@ÂÃêÞáEÒ@c_x0003_k#¼JÎ@_x001B__x0015__x000C_OÁÄÌ@fø¨_x0002_¼_x001B_Ó@mÉñpXCÓ@¥iFõtèÉ@ý_x001F__x0008_?0.É@£_x000E_í_x0004_Î@Dâ	Ì%ÚÈ@y6ùz$Á@_x0001_a(µVÐ@"è¢_x001E_)Ñ@±_x0004_?¤²pÔ@Õéä_x0002__x0005_ò¾Ñ@º:I$î/Ã@LÙ*aéÓ@Yz¬¾ÔQÓ@Ù2	Ô@¤ÌÏáùÈ@°ÿ,¦Ç@G_x0016_=Ô_x0003_©Í@`ü`[Ï@_x0012__x001A__x0002_+ìÑ@×^·ÐóÊ@TW_Þ_x0011_8É@FÊD£)Å@í#½7 QÎ@2t¾©TâÌ@{É_x0001_3i¯È@_x0010_¶Jëà¢Ò@ûO¡gÕ@_x0002_y{_x001E_Ñ@_x001F_Qµz°ÛÊ@'[·Õ°Ì@§ ´@É@èc:Ú6Í@ì¤_x0014_F_x0011_dÌ@G¿¢|9Ì@¥Ð&lt;_x0005_Ó@óUxrÊ@|¶±qc!Ð@;_x0001_%É5±Í@_x0008_ë¸{OÏ@Î$?i_x0004_^Ë@_x0003_ªßË@_x0001__x0002_h¦__x0004_¯ÌÐ@¼É+D@&gt;Ç@2_x0011__x0008_iÓ@àS7y)Ò@'î`scÓÌ@m÷ëKìÌ@B§ ÔÓ@;©kJÒ@.NeëFhÒ@uzg_x0002_YÔ@ðênIrÎ@×	½ÄG_x001F_Ì@ÇzêÜÑ@ðgIf2_x0005_Ô@s,j_x0017_K®Ô@ÐIîW4«Î@_x0012_R[ÖîÒ@Ë3_:_x001B_ÆË@Ø_x001E_@0_x0004_GÑ@ÑÝ`_x000F_Ð@¢!_x000F_Æ?Ð@Ä_âþ½BÐ@yÁ_x0010_Õ_x001D_Õ@8li¶ë¨Ñ@_x000B_øËË\Í@­9|¡u_x0018_Ò@ë»Q($Ó@_x0005_ßØÛ¸È@µÁpÚ¤Ì@æÊ&amp;.)ðÎ@Kê¶*qÔ@ZÄ_x0001_«_x0001__x0002_WÉÌ@_x0008_!­,_x0006_Ë@rÅ_x0017_³WÓ@vË_x0019_D:_x0008_Õ@&amp;ôTC8²Ë@ø_x0014_òç¬úÐ@¸°©sÍÓ@FoÄy£Ð@¤²ÎÑ@vE'¬®,Ñ@_v¸wÒ@¶óx±Å@®­ø_x0019_¤3Ê@¨_x001B_Ê!_x0005_¾Ð@ÄÓ_x0002_Ó!Ô@Z¬èmÍ@:&lt;çº.Ð@_x001C_Fà%¹hÒ@ëÔ×_x001C_ßlË@üQîjÏ@¹½¼"ÛÈÄ@_x0004_¯Ýð5¬Ð@U]_x001A_ËéÔ@´¨tÑCÊ@Ôþ¿Ò@_x000B_ï0f,9Ñ@rùÌ¼wÇ@¯Âb;Ñ@º$±¨Ñ@ÄeÊÄjÐ@Æ$,hÁôÉ@D°ÀWÐ@_x0002__x000C_Þà_x0011_ØaÐ@ß­_x0005_ðØ&amp;Õ@22_x000B_iÊ@£ä_Gw'Ë@_x0001__x0015_±ênÂ@¸¶U±zXÒ@ñtf2XÌ@¼pO÷8°Ð@_x0001__x001D_$_x000D_ÐÊ@¦]HÀõ_x000E_Ó@vò°³Ï@_x0018_SþÛÆÐ@ÙÆ_x0002_¿_x0007_úÉ@_x0002_\_x0016_Ï{Æ@D ©Ë³_x0013_Ò@_x0008_Ø_x0001_R_x001E_þÑ@%JQ·Ñ@Dq½³BâÐ@J_x0017_ÆõÞÜÑ@_x0015_-_x0004__x0010_~Ó@²V_x000F_¦ Ï@_x0019_~£Ô	Ð@híº&lt;¶¯Ñ@Ö×¾ë»Ò@R~_x0007_b·*Æ@¦_x0006_ °2ÝÐ@¤£¾pØÀÍ@_x0003_zº_x0019_IÒ@_x0014_$xßlÒ@HWÂÄ_x001D__x000D_Ë@_x000D_Ä)V=Ï@ü_x0018_i?_x0004__x0006_.Ð@B_x0008_}{FÍ@âÛG6*Ó@xìSyÑcÑ@x_x000B_û_x001F_ãeÓ@$§HÎ}Ô@¸/¼i£Î@îy'3kÉ@|Õ¥D®°Ñ@v%_x0018_Å_x001A_ÐÎ@¶3!ÝÅ@:_x0008_ÝÍË@lµ²©ÿË@FÊ¼Ò@BZÚ5_x001F_b¿@ dj÷_x0019_ëÆ@&amp;S°\Æ@æ¤ìÈZ&gt;Ê@_x000F__x0003_æz+Ô@'¯Ðå_x000D_2Ñ@!ï:_x0001_RgÐ@&lt;ù5~Ç@å W Ò@Îñ¨_x0005__x0002_Ë@:u_x000B__x0008_Ì@@z·¾ãÍ@gôhFsUÍ@K½Þd3Í@_x0018_Å¤_x000F_¿@_x0013_J¸¾£Ô@f¢_x001B__x000B_Ï@p»h5?rÂ@_x0001__x0002__x001C_£º×qÒ@&amp;®?¥«&gt;Ò@æ§%?Ç@pÒP~ýxÐ@ [O¹7´Ð@àÀjfVÌ@g0#À=Ë@Õ&gt;I_x001E_MË@§êJäÛÏ@_x000C_Óz_x0011_î(Ó@ ÀYmõ9Ç@»õ&gt;ïâ_x0014_Í@'_x0002_°áùÕÑ@ß_x0019_Q¬ÆÇÍ@¢O_x0010_±ÕÇÓ@¤_x0010_E+(È@5é~_x0012_C'Î@h]0óKÄ@_x0006_E¿(_Ð@¶k½·sÑ@,ki_x0002_Ä@^hUJ_x0018_Ò@T$¿¤ÏÔ@4	g]©ÍÃ@¿ 0_x0003_7Ñ@yP­Z_x000F_Ñ@+Ò@?Q_x0004_jÑ@Üjðh _x0019_Ô@æ+_x0012_)Ê@nÕ=¯éùÑ@¸_x000D_s_x0001__x0005__x0002_Ì@AJ!_x001A_ZÆ@ÃN»_x000F_Ô@Õâ_x0004_ZË@BÂ_x000E__CñË@Ñ]0,¶îÍ@_x000D_!JäÒ@l_x0006_þE§[Ë@?_x0012_ÖêHÔÆ@Lö,÷F_x0012_Ç@¹55¥:Ò@0Çx_x0010_i¯Ð@¬¾V¸ÉÉÏ@Ù|Zé¡Î@Rí3 WvË@FÒÄÿ_x000B_Ñ@1_x0006_w~Ô_x0013_Î@_x001B_?_x0002_·Ê@bÙ_x001D_&gt;Ä¸Ñ@¾_SÝÚ&amp;Ò@~¾_x0007__x000C_cÐ@),aÊ@ìºïk_x0003_ÜÓ@C_x001D_¾h_x000B_sÐ@]_x0017__x0003_@/Ñ@æá±Áñ	Ô@Md;ò®µÌ@W²ËÜãÑ@ÏhU³áÒ@ï_x0018_Î½f_x0002_Ê@ð£_x001C_ù_x000B_ÏÊ@ú&gt;Ü2ÃxÒ@_x0002__x0005_åo_x0015_8Û Ô@v	ñ_x0001_ È@ê:¹Ò@?¶Ý\±Í@þ¸É,pÒ@ÌS¶ÝÆ@»ÆG_x0014_Ú¨Ó@[òªÁ~ÃÎ@_x001E_&lt;_x0002_¦wÐ@Ýí=²Ì@müýL¦Ô@ÉÄeXÃaÔ@_x0016__x001D_ùÇ$Ç@âÑ_x000B_±?Î@_x0010_E¨NGËÊ@Ë«#_x000B_#_x001A_Í@?{/ý ÂË@îSºJmÑ@_x000C__x0005_3×ÙeÊ@¢_x0018__x0003_gÓ_x001E_Ó@a$ø#Z\É@Ü_x0012__x0001_6Q­Î@à)!NÞGÑ@_x0014__x0012_1·_x0001__x0008_Ä@P%_x0004_·mÑ@µæÇÑôÑ@L5AkÍ@Æ_x0004_QYæÓ@N¸8G_x0013_¡Ð@&amp;9ÆT×_x0011_Ó@_x000C_fßã?Ñ@2r_x000F_Ñ_x0002__x0003_8&gt;Ò@»_x0015_Ø_x0017_f,Ë@	_x001D_á_x0013_8Ñ@ÍaÃã)Í@C%ò:ÓÍ@×QÈ^*_x0008_Ê@_x0014__x0002_Þ§TÐ@µ¯2;÷±Ï@£&amp;+àÊ@_x0019_%ú¸nÉ@_x0015__x000C_Ð&amp;ðÓ@W_x0017_ü_x001A_úÏ@_x0016_l_x0005_¶/FÇ@_x001A__x0008_y¾Ò@2Ôî_x001C_ñóÄ@Ö_x0016__x000D__x0004_lÑ@õkùÒ@w¬,ÌR÷Ê@µ°'_x0008_¶Ô@f+_x001C_Ñ@,U¦_x000E_ôÇ@Î¿/ßA[Î@_x001D_ï$ùÑ@J~aýbÇ@¸ð3ÊÇýÎ@¿»_x0001_,7_x0019_Ê@ôò`3©ÕÓ@:#1Ú_x000F_éÂ@_x0011_[Ø_x0011_XÇ@Ú_x001C_¬kîÄ@÷Bá|2Ë@Èé£`Î@_x0001__x0004_6åõÈ@_x0012_oÉÑ@_x001A_ÑmÉâ©Ñ@_x000D_H3§p¬Ð@}ið·Í@éÅ?'i]Ï@~¬]/lÌ@ÿû_x0004_å£]Ò@p_x0014_NÝòÑ@GiMé)mÓ@ÿÄ§_x000E_7Ò@Åµ¿e=OÊ@ðW_x0019_LÎ@_x0002_õE_x0010_ÂÏ@Â&gt;_x0003__x000E_Æ_x001B_Ñ@mì{&amp;¡Ó@úºæ9ZTÐ@kOºÍÊ@±èe$]&lt;Ð@oÝKÐCÑ@n°·úÓ@¡_x0016_Ör	aË@öm_x0008_HáäÓ@Ê_x0008_#ªË@ÎÈ¤t_x0001_Ñ@Á¶_x0015_¸k_x0010_Á@uÃ_x0013_-{Ó@xbþ#_x000B_{Ñ@¾ß¿3BkÐ@M_x0016_­óÊ³@x*_x0013_TÑ	Ð@õÀ$_x0001__x0003_¢ÍÑ@¡{fÌÆ	Ó@(ß¨[¿öÑ@ð¸2õÊ@àÂX_x0014_Ò@âheø£øÇ@­3@¯WÔ@_x000E_"ð_x0014_¥Ç@²°Ã6OÐ@õ n0_x0003_Í@Yfù%_x000C_Õ@]Ñv_x001F_ÅÑ@&gt;Ï"t3sÒ@ªhq6SË@h_x0007_³e3Ò@XÜMá_x0002_Ò@_x000E_xOKÓ@_x0013_mïï!ûÔ@_x001C_g DÑ@_x0012_0VQCÑ@¨$PrµÒ@nµ	²«Ì@_x0006__x0007__x0017_]=äÑ@&amp;Õä³ÜÄÃ@½G'¨_x001C_±Æ@_x001A_Qx\ß(Õ@B³ÉìÐ@_x0010_þ,¤$ÁË@i_x001F_ÏÅÌ³Í@@ÒrÒÑóÉ@_x001C_Ï¥ßÄÓ@Íe¯bÑ@_x0003__x0007_°~Î HiÌ@hÏ'hÃÎ@S!E¦FÕÒ@_x001E_!¼M_x0006_Ò@b)·\ìÎ@CigC4iÏ@þð®°_x0015_É@lu_x0007__x0005_4XÒ@Q©6´Ì@ñ&lt;¨Ñ@ËF_x0019_AÉ@ônÅBÙÅ@æ_x001B__x001B_!øÎ@z03Ö_x0016_uº@®`aQ8uÆ@l_x0003_´K¼MÑ@nô=_x001D_h­Ì@{Î_x0014_ÃCÍÊ@Yå_x0001_O`É@_x0002_1x;'Ð@0M,×LÄ@;ÇË@&lt;_x0001_tmTÀ@)½òY±Ò@å93Î¸Ä@åÌÊ|_x0004_¹Ò@pg¶*_x0003_çÉ@f&gt;ÚnØ^Ó@æ'd,ÅÑ@O«ÂqiµÎ@|jÎÕUêÀ@?_x000D_Ò0_x0002__x0003__x0006_ÑÈ@2_x000F_¡_x0001_Ò@®¢¢É\_x0014_Ô@ë&lt;7Û_x0010_Ì@B¿_x001F_O½Ó@_x0016_ßn=gÂ@ö1û´Ð@n³ÑÓ@ÙÎ:_x0019_1§Ð@_x0011_¥Ø&lt;ù©Ð@_x0002_ã¯#lÒ@¼HÎI?ÍÑ@^óØÌ@_x0012_ÖüÏ@1ù-ÉÜÑ@xHãÑ5Ó@«_x000C_ÇÓ@ÁÌ_x0003_HÍ@( 7,_x001D_ïÑ@ë8F°&gt;Ò@Mö÷ü7¼Ì@­ÅÝë_x0002_Ñ@y]GsÎÐ@þÛ¥?(Ô@_x000E_\_x000D_Ì@_x000F_R§ÿKÌ@È%qòÐ@Ö!Ôð°áÉ@)®µnË@sÊ´_x001C__x0008_Õ@^1_x0007_Ñ'Ê@_x0015_úrÄÌOÑ@_x0002__x0004_ÃÈ	ó_x0018_Í@ûéÕêáÑ@÷d&lt;HÐ@üÒµ_x000C_Ô@«â_x0011_ÜÜzÇ@¸¿_x0012_&lt;Ï@&gt;_x001F_°%;Ð@_x0008_Q_x001A_ÊÑ@=Mí _x0003_Ô@4:Ì_x0019_ÃÐ@H4_x001F_[gÔ@ZÁì_x001B_&lt;Ã@0¶_x0001_¤TÓ@4:_x0007_«ì°Ð@_x000F__x0018_&lt;_x000C_FÊ@È&lt;-­_x000C_½Ð@à_x001D_ÈÖ£"Ô@fS%Õ@8æLO_x000F_Ñ@¸ZúXáøÁ@.Xýð_x000D_ Ô@æÛ³éJ+Ð@¯(_x001D_±Q)Õ@ä[Æ_x0019_TÄ@ ÈOF Ð@¬2_x0019_"X_x0012_Ò@h¸_x0001__x0011_6VÌ@$.Nã¾Ô@Ôº«i{4Ó@_x001E_§_x0003__x000F_Ò@K_x001B__x001B_/"3Ñ@Joµµ_x0003__x000D_8 Ò@Ï_x0002_=&gt;ÑÑ@ff_x0006_ÀäÑ@`TÉÌ@N6.`qéÇ@_x0016__x0006__x001B_&amp;_x0017_Ð@6ãe×_x0014_¾@èÈÒz{ÕÑ@VL_x0005_iÐ@Ù¤_x0012_+õÈ@)¯Û¬_x000B_ÎÓ@xÇó&gt;KÉÎ@Â®ø_x0001_Î@XÏè0»_x0004_Ò@ßkú	8Ó@_x0003_8Þ_x0008_÷Ñ@X:ÿ^ÀÒ@øú¢h¸Î@Ü£5_x0018_Ô@¤:¬¦jõË@Y ªåÊ×Ê@6_x001E_?fÓÌ@GO_x0019_êGÂÏ@hWx_x0012_åÎ@Ôºö©·_x0007_Ð@¢ØãDÏ@\ÿ4«4Ñ@2û·Ç@(w=¸æÐ@Ï_x0004_ 9(Ô@Äí(_x000C_YúÎ@dÒ)_x0008__x0016_±Ò@_x0004__x0007_¸ýU_x0018_ZÒ@=ÈÌåÂ_x0010_Ì@E¥*õ¦Î@Ô_x001E_ÆÞÐ@ºpaÔÍ@úõÞ4,­Ò@þyÖäÐÑ@_x0010__x000C_&amp;_x0011_ðÆ@(´¶%×IÒ@S%ÜD	Î@uÅè._x0001_ùÐ@¤öí§Æ@²Ø_¤Á~Ê@¼8fl_x000F_Æ@f_x0004_w)&gt;ËÍ@¾ôlHîÄ@ÌE$Ñ^Ë@_x000E_åBo¨^Ç@Â9fô¡Ò@t_x001E_F_x0007_l}Ì@E_x001C_Ue/Ï@_x0006_E$_x0003_CÒ@&lt;³Ò_x0002_þ¤Ò@nÍWyÊóÔ@`1Ó¡ð*¼@_x0005_j-Ê5Ð@Ú¨_x0017_pÑ@_x000B_rÞqË@b0Ë0_x001C_ËÐ@_x0010_;érÓ@b¹VµÊÒ@RI_x001D__x0002__x0006_*½Ô@x-à_x0013_UÔ@¼m%é_x0017_Ã@_x000C_fd_x0013_I§Ó@²Mr6ßÍ@Ô5D$Ì@,_x0012__x000C__DÍ@²úIT;Ð@_x0018_MiM{Å@,4Ç¼_x0015_Ð@½È_x0014_îÎ@Þ"_x0001_£èhÒ@`#©WÑÌ@ß_x0004_}EÇË@uÿ	#FÑ@_x0018_¿Qá_x0004_Ï@ ø.O_x0008_Ð@Æe_x0005_w_x0003__x001B_Î@ü¥Ý^ûÅ@ë2J_x001F_Í@°ä_x001E_ÆÐ@ÿáÔR¨Ñ@B_x0008__x001E_hcÐ@0_x001C_ÈÐx÷Ò@Ç)ËÝ³_x0006_É@Fl_x000D_Ð_x000C_Ô@ S&lt;õÑ@^¦¨`_x0015_Ë@®_x0018__x0003_v¿7Ò@¾äç¼²´Í@_x0017_WXgËÆ@òh¹ßcË@_x0005__x0007__x0004_t_x000E_ñ&gt;Ñ@3_x0008_W_x0012_ÿÍ@o_x0002_xJ9É@ÁGûÄ@L5c¹_x0004_DÅ@¶Ò1_x001D_iÑ@«§³¡j1Î@¢qùÚ_x0016_óÐ@ãbÁ	ô¤Ë@_x0001_öÒ¼W§Ñ@ÎÌUÚ;É@:X"èãÎ@s¢ÅûÒ@ý*û_x000C_`Ï@_x000C_ñ[ÙáÀ@_x001C_Ö°B¥ÐÓ@æ^åÑ@·ÆAß~_x000B_É@pxJWãÜÑ@ELÐ­wÑ@xð$_x0006_Ô@y+_x001D_,-Ï@r¬ºIÞ%Æ@BpÜÌN	Õ@µ_x000E__x0002_ú}ðË@i$C_x0007_Ê@Ò¬_x001E_çÐ@h)oÙ)Ê@&lt;_x0003_]ùÓ@_x000C_U_x0004_&gt;HÒ@_x000C_={óëÐ@×´¥_x0001__x0003_NË@Ö©$;,~Ò@:º¦åÌ@ðtÂS&gt;Ñ@Õà½÷:É@vQTI'²Í@_x0010_ù³SË@9!ëyÅ!Ó@Xä¯+hØÈ@FÏ±èjÙÐ@ÓQ1ÊÒ@ öñ¾_x0019_uÑ@ïxø_x0015_K4Ñ@sío_x0002_ÑÎ@&amp;sì£Ó@X"£Á@ø¤x]¯LÌ@RÎøñÄ²Ò@ò_Í_x0011_eÐ@_x0008_D&lt;B\XÔ@Ð÷_x001F_æUÐ@1/hmDÙÑ@ê±YTðzÍ@üôüEùÐ@_x000D_Q_x000B_Ó×Ð@_x0015_}§£ÉÐ@¶)ÖT¹1Ê@6àõoGÒ@xDÉu8¶Ó@dKpÌÂÐ@_x0010_²:aÐ@@¶·ìÑ@_x0002__x0005_ñ[d&gt;3\Í@T,½1ëÓ@¬_x0003__x0013_í6Ã@iêÖ"_x001F_!Ó@_x0003__x0001_ñÒ@C_x000E__x0008_CÌ@àÛµÝ	Î@_x0007_w^{ë_x001D_Ò@¦A=o}wÑ@°ª_x0019_=bÓ@á&gt;^H^aÍ@&lt;qÊFèdÏ@]_x0015__x0018_Á&lt;Ò@_x0004_T_x001C_ÆÐ@"°&gt;æ§?Ò@Fa_x0013_ð»&lt;Î@6Íªu_Ñ@~î_x0007_¦Ó@­ÖÀÉ[Ó@`_x0016_øY)Ò@ßX_x001C_Ýß9Ì@ºÙ_x001C_ä%zÈ@ö_x0012_°VÐ@-©}zÏ½Ñ@³ó_x0015_}C+À@ZÀ3~lÄ@1pV©Ï@´Ë±)ëfÂ@_àd?¼èÊ@")LÛ}ÁÔ@ÆÆ]ûÉ@¼bL_x000D__x0005__x0008_`"Ñ@½þù_x0016_7É@_x0004_ø8_x0010__x0001_oÒ@iøC_x0003__x0004_³Ë@®/íµ_x000B_&amp;Ñ@§_x000E_ùêSsÑ@æó_x000B_Å@.°ÿÁ¸ÃÐ@ðvN^(ÇÐ@3QL^@ðÎ@_x0012_(½îMÇ@L_x0002_¯k_x0018_Ò@_x0008_²©E_x0014_ÏË@±M1¶øÆ@ýJ_x000C_3®þÑ@à¨_x0011_~BÒ@FänÓ@_x0010_&lt;Àù&amp;ñÒ@_x0007_§©_x0015__x0006_®Ð@bòé×DÑ@¸ìZÿÓlÒ@é@x÷6Ó@6_x0005_|j}Ì@·Û!_x000D_Î@æ\Q(Ì£À@_x0010_rs¥PÒ@_© _x001D_æÍ@ËÞeÐ@ô$ë_x000F_Ç@ÝþiåÃ@ù¨eËçÏ@ÞVçéù=Ñ@_x0003__x0007_ìF_x0016_ÒÈ&gt;Ñ@_x0003_L	¿Ñ@ õr,Æ@n¿_x0015_ª"Ó@à/%0_x0018__x0019_Ò@_x0004_og_x001F_zÑ@5ß®.Ë@·z_x0007__x0019_$Ñ@Oüõ=&gt;ÓÎ@zrw­_x0014_¬Î@×_x0001_ô"ÚÆ@ú¡E·_x0017__x0005_Ñ@Ð_x0011_$ùÐ@23O´ÐÙË@-_x001D_=Î~AË@c)f_x000D_ÖÐ@iÛ&lt;o}zÎ@_x0012_ú_x0002_¤®Æ@Û_x0016_k¥uÏÒ@6ûE³9Ñ@8PN&gt;H§Ñ@¬9{¾ëîÓ@¨D»BË@zW_x001E_@&gt;×Ñ@_x0006_¾V94Ê@vý³¹µÐ@.0Â_x0003_vDÓ@_x000E_D¾Ø_x0017__x000C_Å@µÂã²Í_x0002_È@Ë@g_x0017_õFÐ@Ê,_x0010_X_x0002_àÐ@°r¼_x0003__x0004_­GÊ@.Ü_x0001_{Ó@4Ö{Y_x0003_Æ@`BËz ~Ñ@µ¿7æ_x0014_QÏ@Ø»_x0007_'Ð@¿¡£éË@_x000B_½Y®OÔ@4u®íõÎ@pÈ­©_x001D_Ô@ 'Ýu°FÃ@*d¸V_x0016_DÇ@Úkzd¼_x0010_Ð@üYÅwiÐ@wÚ&gt;_x0015_¡'Ô@"ü?nk%Ð@ü%Ì¢_x0018_&amp;Ñ@wml§1ÍÊ@¨)òc£3Ó@Ä'_x000D_âÊ@*a§¼P_x0012_Î@ö§_x0002_ÎïÉ@êÛ{@WÇ@b¥×ýÙJÎ@´_x000F_2_x0011_YÔ@×g4¨£[Î@Pùt_x001B_Å@¿¥Ç_x000D__x001A_ãÒ@2«1\ÅíÊ@¶_x0019_£ _x0015_îË@À\¬*_x0018_Ò@Êîb_x0010_ÖÊ@_x0005__x0006_Ð~t)³¼@LÁ¡"ÃÒ@¼2Û;0È@å´¡2oÏ@xýVÓ$¹Ï@_x0002_Ïþ«}_x0016_Æ@î`l6Ð@Â¥¢ÿÑ@#_x000D_¹DæQÏ@¤®(_x0018_6øÅ@|Bt_x0005_WÊ@zõÚÕµÎ@j¬A_x0003__x000E_gÍ@(UÂîYÐ@¼_x0008__x0001_qýÐ@_x0016_ÁÐÜdÔ@lå'Æ@Øé7Ô@_x0011_C"ûbdÂ@ôtg`6É@Ò@½ ò_x001C_È@_x000E_~_Ì_x001A__x000E_Ó@_x0013__x0006_èÚóË@ÈQ_x0007_ØÅ&lt;È@åÜg_x0010_©Ë@çÈó[ÒÊ@Ã_x0016_ÇàrÊ@_x0004_½½åÇ@ì9Â¹0ÅÒ@n­lÐ@_x000B_÷ÛøÿÈ@°Në9	_x000B__x0012__x0018_Ä@_x0008_¦-U¯®Ð@_x0012__x0001_ÔÇ&gt;¢Å@&gt;æªnñ'Å@aúé«u	Ó@²zð_x000D__x0005_Ò@djÈ_x0002_Ä@x_x001F_:©_x001E_·É@ø»_x0007__x0018_%xÍ@ô_x0008_ÉOÑ@Uh­9Æ:Ô@RÖk ëÎ@ï¤MÐÐ@°}±Ïª¢Ã@È_x0001__x0002_é_x0012_È@mëÊadâÅ@	_x000F_6_x0003__x0006_Á@!IÖ)EÏ@8_x001C_÷ÌídÏ@ÇÎØkåÓ@J?â~_x000F_vÊ@[#_x0008_Æ_x0004_ÞÌ@7+Ûì]~Ë@Y©Ô_x0017_QÒÊ@þ_x0001_CÙÌ@ÒÇvaÒ_x001A_Ó@ô¯ZøÂÀÈ@_x000E__x0019_.~Ð@@ 3N_x0002_Ñ@ Sa7yÓ@­ì6_RÒ@Wfö_x001B_¢Ï@_x0001__x0002_,b¾!£|Ç@Vw0©&lt;»Ò@ *k&amp;AÓ@¯'R|¯lÐ@_x0018_,ÇuÃ@&lt;;ÅZJ(Ð@bJD-_x000C_ZÑ@y¢?íßZÐ@ÔØïKzêÍ@cÜØßAÓ@_x000B__x0017_¶'_x0015_Í@04É_x0011_Ò@Ü¥À}ï]Ð@f_x0015_òö°DÏ@l7ÁfÊ@gx@³¢³Ë@F_x0007__x0018_g_x0001_SÐ@äKVu5É@ôz.¼;7Ñ@dÓ_x0003_2(Ó@¤D_x0001_¿iÓ@~oryQÑ@xs_»%Ó@³i	âÍ@î4°æ)ÞÒ@¦e_x000D_oSèÄ@ñR.¦=Ñ@ûäsÌ@,ç_x0016_¸DÏÆ@øÓë/¼Æ@èì-g^hÏ@^¾xD_x0001__x0003_§]Ò@,÷¹UáåÌ@f7¹Q+_x0003_Ô@ÆÆ._x000D_ºiÏ@&amp;R5ÌzPÒ@=WMË@¿t×ÈÜWÌ@²÷k_x0013_ÑHÓ@És~Ìÿ]Ï@&amp;m_x0013_Ö*Ä@äT^R:ÞÑ@9è®_x0008_uÂ@_x0004_ñL·_x0001_!Â@÷mnËxµÏ@¸¶/ù]7Ê@§Óf_x001A_f«È@L«_x0017_BBÐ@:1èÊÉ@ì1_x001F_ÍaÏ@D^n!_x001A_rÏ@«"_x0002_HÙ_x0002_Å@_x0015_C,QÄÑÃ@¦êÎÝÞ1Ð@¾¹zß²kÑ@`²Ü»_x0018_Ñ@_1A¶Ô@Þ#Ø$%|Ñ@ÚëX¶r_x0011_Ô@jD_x0016_OÓÒ@*z©³_x0017_¤Ñ@H´!®³Ð@w.i_x001B_HÑ@_x0002__x0006_HÊ_x0019_:CNÂ@Ä_x0005_éÞ¢Í@(¢Ý²ÇÇÐ@@"ÛQ_x0015_fÆ@0üV!Æ@Ã_x0012_ZÁË_x0013_Ñ@?åø¶\Ð@¸ãô½ÝÐÂ@_x0014_ÇýÖ_x001C_Ô@M¶_x001F_¤	sÐ@W_x0005__x0001_É_x0011_0Æ@ú_x0001_ÙwdÊ@iÌ_x0015_Ç¡Ð@62_x0002_Î_x001B_Ô@ì e&lt;Ò@_x0004_Tîs_x000D__x000F_Ð@½Ã_Û¨BÐ@°_x0019_5½Ï@£m¤Ö`äÒ@&gt;Ë©tÒÉ@ÂE@¨Ó@ûa¢sTÔ@_x001A_Ä?5c Ð@ú_x001C_õ_x001F_túÉ@&gt;Ï_x000C_@JÏ@|¼_x000C_x×_x0014_Æ@Ò\8¬_x0003_Ñ@Ò¡Ü_x0005_äÆ@uî²)ÂÒ@öv_x001A_K_x001E_×Í@@°5X/ÖÎ@ßÅÓí_x0004__x0006_íîÑ@ÝÈï«_x0013__x0014_É@_x000F__x0002_¿$¡lÌ@2²_x0018_~"ÆÀ@°óe5:ôÇ@Îá{E_x000C_CÓ@ø3`¯Ð@ö¤3îg?Ç@ô"âa} Ó@§7Ó@fÁÞI´Ò@fä_x0018_ÝÉ@3¥D\Ë@ð_x0018_1	¾Ð@èVn+QÈÊ@_x000E_'ýtsÑ@_x0008_»_x0005_Ñ¦ÍË@è_x001F__x0001_Ë_x0004_Ò@Ðã_x0012_ÉgÑ@_x0002_ÏÎ¥qNÑ@$_x0013_h?¡Ò@`ÅÚ¤trÎ@_x000E__x000C_îøÑÐ@ÁÁ¸WTrÑ@V~îf»À@_x001F_cztP§Ñ@÷»·;ÊÏ@oT_x0017_Z4ÍÎ@yE;+PÔÑ@_x0011_ô¢ÙÐ@ÚpgsöÙË@_x0003_Y_x001C__x0012_ÃÔ@_x0001__x0004_f­c1îñÒ@_x0008_â_x0013_¨_x000C_Ô@ÍBè_x000D_Å_x000C_Ð@U@_x0010_LÓÏ@_x0016_üM_x001F_¬Ð@_x0008_½,X¤èÒ@_x0019__x000C__x0013__x0015_'ÇÎ@¿ZlGf¡Ò@£eoêLÏ@£=#_x000B_9Ô@²\"ÛàÚÐ@3T·£È_x000C_Ê@¼¸\1ÊÆ@¯½ûuÜË@Ð1/ûãÐ@v_x0002_D.òÇÊ@»V©ÙëÃ@íçÔÐÚÒ@6&amp;_x0015_æÔ@¦Ìû8	Â@	@_x000F_ß3_x0018_Î@aA0ÛÆIÍ@]_x0006_8_x0004_äðÓ@±¯^ÕÎ@Ë_x0016_à|TÑ@@ôÛÉ(Ä@hdù_x0003_p_x0007_É@+ðhj·eÎ@ÌøÂÈ@D_x0004__x0016_PZÃÍ@×(@0øÉ@ýH_x000C_÷_x0004__x0006__x0007__x000D_Ô@¥Ã1p_x0001_§Ð@C_x0005_F_x0014__x0003_ÈÃ@~HÃ´@C_x0012_PÁ_x001E_Ï@æÄë_x0014_vÒ@èMbÝ³Í@jô«_x0003_ùÏ@äííÒ@ã°´dÐ@Ý¦¾¸ºÝÊ@»Çðßá½Ô@ß³_x0013_&gt;&amp;Ô@_x0018_÷öË·Ñ@DçÊä1Å@_x000F_"»¶Ï@¢»8ß_x0016_Ó@¶_x0013_!is	Ï@á_x0014__x0004_î&amp;Î@Ý	Æ_x0008_ôÑ@,3_x001F_fåxÒ@_x0001__x001A__x0011__x0012_ÃoÔ@_x001C_!_x001E_d_x0002_~Ñ@Ld_x0007_JýzÐ@"_x001C_ØÍ@Þ!Êbc¾Ð@ry¹ü_x0004_Ê@¸OÀ§	&amp;Ô@ºpÇ_x0001_Ë:Ê@_x001D_ÄbÐAÑ@e°G_x000E_M&gt;Ñ@|î~FáÊ@_x0001__x0003_¼{_x0003_¢ûÅ@¿x_x001C_V:$Ë@y	_x001C_;{îÑ@2_x0010_×&gt;ø_x0004_Ð@ØÁ_x0019_CDÓ@__x001F__x000C_:`jÇ@;½GµG¨Â@¯q±QóÄ@L_x0013_-ÊÉ@_x0003_5_x0015__x001A__x0017_Ê@'ÑåíkÔ@_x000E_ü`üÍÞÏ@\_x0003_9s!Ð@Ð&gt;#9mÉ@rÁÚ_x0007_ _x0011_Í@~ZnvrdÑ@_x0013_©_x0012__x0008_¶Ë@Ì½à`}Ð@º'çJÈ@¢Á¢_x001F_^Ì@S?_x000B_$×Ñ@_x0002_âQÓZâÓ@ð µ¶Ò@®#VòðÎ@Ò}~È3Ó@_x000F_0c! ©Ê@_x0007_)èð&lt;ËÏ@X_x0012_²2Õ\Ï@&gt;âìÄ­Ì@\_x0013_a[!Ð@_x0014_k=ó_x000B_Ì@*ÐB=_x0005__x0006__x000F_XÐ@Z:PtèÓ@ÖühÏ@ZS¹_x0003_÷¾@óòë?_x0018_ÓÓ@^_x0013__x0017_´ÁË@&amp;Ø_x001C_AsÇ@²*ì_x000D__x0002_Ò@RóVQ×Ñ@ÅÑ¼_x0018_Ð@n§òkØ_x001C_Ò@öéÐÒ_x001A_Ó@µª_x000B_\;Ð@ÿ_x0004_ü_x001E_§Ê@TÒçÏ@¥ûÄx*Ì@\_x000C_½{aÒ@²·é_x001E_çÎ@_x0015_EÇú_x0008_PÇ@d5-_x0006_	Ò@j°4	Ò@@/ë;ékÑ@_x000C_.Ô_x0003_!¥Ç@_x0001_|_x0012__x0010_tRÔ@2	Êú_x001E_+Ò@ïËj²Ú:É@º³©Ñ@ã¼ÔfËÑ@¢ñ_x0011_ó_x0018_Ô@I_x0017_NYÐ@Õý­»Ò@A(Ãß©bÈ@_x0001__x0003_^ú#¬ÔË@_x0001_­ÇÓ@Ýåg·2_x001A_Î@|2ËÀÍÝÐ@´êÔ`5Ð@ï_x001D_Ã_x000C_¾dÏ@õOø;þÊ@beoDÇ@_x0004_c8ÃÇ@Ó@pÖ.HnÈ@_x0005_eä_x000D_Â"Ï@ÀBÌ@ÙA¶ìÓ@v®Édª_x0014_Î@æ_x0004_¤('Ò@õé_x000C_Ö'Ó@_x0016_OÌ_x0012_åÈ@ _x0015__x001C_ê¢ºÒ@)kq94äÂ@??»ûáÍ@Dä× ¸Ç@I&gt;_x0002_ÇpÍ@_x0019_jÇûPÈÑ@³ìgëÇ_x0014_Ï@0Ïá¬XË@³_x0003_=i.Ï@å_x000E_@¥XÆ@î_x000C_¹_x000C_PÌÑ@_x0002_Õÿ_x0018_¶Ä@kí_x0014_¢ _x0011_¿@v'ÖR&amp;~Ò@cS_x0002__x0003_DmÓ@òÞ_x0008_lKOÓ@Lîe_x0015_ÓÐ@±¡Êb_x0015_Ï@íÕÿÄ¡Ê@èÎþ~Â@Ò_x0003_qªÑ@éÂv?ÆÎ@®é_x0015__x0007_KÍ@_x0013_z·¨ðDÏ@Îiê¼_x0008_ßÈ@_x001A_q8ý¿TÏ@*$i_x000B_É$Ó@å_x001D_Cº¹ÍÒ@ÏªN_x0010_ÚqË@_x0010_KÜòNäÏ@`Z³ô_x0017_õÓ@ZEyí_x001F_Ç@~-4:_x0016_Ò@Î_x0015__x0006_4¯ûÔ@é÷%}7ÇÉ@_x0008__x000C_;c[Ð@F_x001E_ø#t_x0014_Ñ@_x0008_Ø=nÿúÒ@o©Ì'æÑ@R¶£%Ê@Eæ_x0012_=Ï@ü¡JÚÆ@V\`_x0001_ñÅ@8Ç®#cµÓ@kï_x0014_;åôÎ@\¼3nBË@_x0003__x0006_C	&amp;_x0006__x001E_ÇÅ@wxiÍ]Ë@`_x000B_Ì_x0010_}Ô@E_x001D_inb_x000F_Ð@º_x0016_¶Ð@åÔ_x0017_ÖùêÃ@U_x0015_W´Ô@4Õ±5ÿ_x0014_Ò@_x001A_­´§Ó@GCÑaÐ@ï´s_x000E_­Ô@äñkõhVÔ@|÷_x0006_CÁ@fà_x0016_YéÑ@_x0014_»#Ì´_x001D_Ó@ ¶v9»@Â&gt;XÐ@÷Än¶3É@Ô}5_x0007_WAÐ@ø¨ Í@¬/ÊEü_x0002_Ñ@&lt;_x001C_êW¿_x0005_Ð@¹+_x0001_MÎ@²íÆ@dzKáÑ@$!yL*ZÍ@ì^=p{Æ@An\_x0005_kdÀ@{_x0004_ð_x000C_©Ô@Q/å' òÔ@*C_x0011_&lt;vãÐ@¾-Ì5_x0001__x0003_ÈÄÓ@´âµ_ÄÐ@t@·Ò_x000F__x000C_È@¨![_x0004_ìYÅ@Wßj¢_x0015_Ë@Æ{;EÍªÐ@Ô_x0004__ÒíÔ@ÚÕGpV;Ó@­=»Î@¼Ui0¾	Ï@.ÉàiëÑ@_x0013__x0004_¯ñxÒ@úø1¨ÜwÑ@ôÊa_x001A__x001C_Ò@¡&amp;AßøÿÈ@HÒ/aæÓ@Ñ¨µWJKÑ@_x001E_r]oÐ@¬âXyÛÐ@îK½Ò@Eó\þèÎ@ñXà-±Ï@®xéþÐ@_x0003_by¦¶lÎ@v³ÓUÂÅ@ _x0003_;jòÆ@aºq_x001D_2Ï@IqX¶S_x001A_Ç@pr_x0002_®KLÔ@Â¤_fëBÓ@s_x001A_Å$ÄNË@Y_x0003_7(i³Í@_x0001__x0002_F_x0007_ËØð­Ô@ÎZßÀ ãÐ@_x001A_ãÙô+Ç@&gt;;¹x&lt;Ç@$!ö¯Á@ï_x0012_é&gt;6Ò@ô_x0004_þ6ÇAÑ@}_x000C__x0017_©íÒ@_x001F_a÷´péÐ@z{$°'ãÓ@M×-~FôÍ@P5ñóÐ@F_x001D_dë´Ñ@Ì1=ÛèþÏ@(À]¥3ÃÄ@_x001A_àÍÛ¥ÑÀ@;àTÓ¢FÎ@¹â¥ì'_x001A_Ä@xX5Ñ@_x0014_I?ÔþÃ@_x000C_NiÑLuÐ@äòÐF¿½Ô@_:_x001D__x0016_b_x0004_Õ@òHYTýyÐ@iñtÙÌÒ@hw_x001C_-bÐ@þûý´ÙÅ@b_x0016_×Iø]Å@Vuþ_x0018_JÄÓ@íø7/Å@Ò,!÷uÓ@æâáÑ_x0001__x0004_7ñÏ@Tþx; Î@dÒ+Î@èd+ûK0È@Fs´~uÔ@6_x0010_è¤Ó@!¤ýJZ°É@ºªÕyµÄ@°µ5À"ÒÓ@&amp;qjÕ³aÌ@øÆ_x0003_CèÍ@ÆZ_x0019_t½_x0011_Í@í_x0014__x0006_H»dÍ@GùíyÑ@B4©môKË@®Ùµ`3èÐ@ÂZ_x0017__x000B_ôÎ@©¼Nxö;Í@_x0008__x0015_maTJÒ@_x0002_á®XÁéÐ@mÓ#JÄ@&amp;_x0007__x000E_Ì@çD§~7TÑ@i©­6§É@Dº%ôÉ@³­jÖ_x0016_sÍ@OATî©É@¾oã¾:_x0019_Å@\Ö_x000F_HÑ@¸è÷Í@ösm_x000B_BÍ@ñ²³x_x001F__x000D_Ã@_x0001__x0002__x0012_eÙ[ÂMÑ@"?²-.EÔ@ÅÇ_x0017_Ô@ûo ë9¹@&gt;¢´½¸[Ñ@3¾¹tÌñÐ@(¥S~È¸Â@£Èç8;Î@3F9	ôÐ@|[¿)3_x0005_Ð@u_x000E_ßÕYË@`_x001D_bùÐ@O}ø«×Ó@ÓºÃã£JÁ@Èàwí(ßÒ@»¥ÍR_x0015_Ê@_x0003_%£/ZªÏ@ðÂ¨öå¤Ï@nÑLymÌ@ _x001A_½(_x0006_ÿÒ@£âYn¦9Ò@L_x001A_5¦	~Ï@oZ|6øÏ@ü£ãÕøÑ@§ÖrHR_x001B_Ê@±_x000E_*_x000C_Ñ@&gt;³ÝîÐ@Þû_x0003__x0004_!Ð@_x0011_¡_x000E_¡yÎ@p&gt;(ÛR¾Ò@nð64_x000E_Ñ@¦-V{_x0001__x0002_OÆ@ú¸ÀÀêÇÇ@þ£ÝÙÈìÑ@ròÒ_x0019_jÌ@_x0010_x$âÊ@d@¾súÍ@¶¿Ýi×Æ@8 T_x001D_ïÓ@:§%_x0006_wÍ@n=FäªÒ@I{ýæzßÐ@_x0019_pýÞ7xË@~GÜÌ@+_x0018_C;¼Ä@ò_x0008_]?Ñ@HeÞMÙÐ@Óä«ÃÉÏ@À}¼6øóÌ@à ¿þÐ.Æ@eibÄ_x000F_9Ë@Ïô`ebJÌ@ _x0001__x0001_FâµË@Ä¬µ1ÚDÉ@7ÕÍn@Ð@¬L_x000D_S×¸Ì@_x0017_´tÄ@ú_x000C_bí_x000E_À@³_x0012_öÎµÔ@ú_x001A_¸_x0013_Ò@ÕC_x000C_}PÍ@î!íÕÖÅ@ùy³_x000B_Û±Å@_x0002__x0007_:_x001C_úÂ°Ó@ä¼)C±_x0013_Ç@-òÃÍÂÖË@Z_x0013_¼aÆ@e®ÓÆ_Ð@¶g¯²®¿Ò@Ôl_x0003_G_x0004_JÐ@IN[Àä¥Ó@ôãÃÿyÐ@ìºÇaÒ@Ä]ÈÌ-Æ@4¬_x001F_¥çgÎ@ _x0014_¡°iÑ@­ä#&gt; ÀÇ@ ®d%ooÐ@6&gt;_x0014_ÏI¾Ñ@fà"(	Ó@_x0014_å-·áEÌ@»CNãÂ@_x0014_ì®öñüÒ@Î_x000F_¼_x0005_Ì@Á¶£Éþ¬Ì@¾3G÷¾Ò@¸_x000B_c=åÇ@\k6K¹Ñ@·okÕ_x0002_¸Î@*_x000E_¹ñ_x0001_~Ð@_stâÏÍ@TX*¥Ò@ yJ_x000F_SÔÓ@Sw¬u3Ô@Ïú¡_x0006__x0001__x0002_²Ï@ì]â_x0019_(Ò@?ê_x000D_°_x001E_ãÑ@ÖY_x0005_1ëëÊ@ð¸åÒ@®_x0004_§\®Ð@_x0008_ç¦5~DÉ@È3ÜÃTÀÐ@^áîë_x0013__x0016_È@â_x0004_GÁ64Ò@_x0007_u@i3_x000D_Ñ@yOÝÅ_x0019_È@|2³gÀPÎ@@?¼`9ÐÑ@:TñUihÇ@_x0006_©#lÏ@ùH_x001B_nd5Ñ@3¥}=ÉDÃ@í_x001C_¨Ñ2PÏ@PhíýàpÎ@ðÃ&gt;ïÑ@²É³[»;Ì@Ñ5ÙzÎ@"KË`ýÄ@=w¶b_x0019_Ì@_x001E_óÁÉ@»ïÀc¦&lt;Ì@ÈRåf_x000E_Ð@_x0010_W_x001A_ëÿÑ@9gáÖ_x0016_ýÔ@¢³3¨Z»Ð@I\¯÷nË@_x0001__x0006_YuOmÙ¥Ë@x&gt;WLñÁÇ@_x0005__x0001_Í6_x0002_½@¡ê;î_x000D_Ï@»¶¨_x0008_»Ô@_x0005_«ú%kÓ@_x000E__x0019_\B_x0014_Ð@#g¡ÖÓ¼Ð@_x0011_CFSÅ@\_x0011__x000D_Ð@#ïcÝöÛÍ@0ÞÃT_x0003_JÓ@_x0004__x001F_&amp;§rðÆ@_x000B_HañãýË@"_x0013_6¿_x0018_@Ó@òHÑýriÉ@dYp¹&gt;ÜÇ@ýÖ¯ÜÓxÍ@ßôæ_UÉ@:ß¨t×Ò@#V¯_x0016_öÍ@­E«l¤É@F}lÝÎ@½þ6r_x0015_ÔÈ@áKtuÐ@RÌ9R._x0005_Ì@¶[4ÉÐ@_x000C_ùz_x0003_¤Ò@y{_x0001_pÓ@ÔU²¥@Ä@;ù.ù_x0008_Í@æúû_x0001__x0003_æíÓ@6¯GÐÃOÅ@DÏ+&gt;7ñÇ@	=_x000C_cÓ@XÈyÏ@&gt;}¸Ò@'nÿZëØÌ@Ã¦)eðÑ@àÄ#´Ï@JKr»øÐ@u]_x0002_ÐY­Ë@8èÝ3_x0016_ÕÓ@4R[)_x001B_Ã@ÌHPÞiôÒ@ÂRS ]äÅ@æ8m[ôÓ@ErifÏ@_x0005_ùhT_x0018_øÏ@A¬¦!lVÐ@ÖHtt_x001C_Ò@,ì_x001B_3_4Ò@Y_x001C_ÿËåÔ@ÊÜ_x001D_ð¬Ë@]ÙÂcÊ@NØ«³qÔ@­À¹½6Õ@ço¢¢¢Ñ@ÖðÓ_x0005_Ë@¯_ÎÍËÐ@_x001D_a_x000D_×Ñ@ ´_x000B_È°_x001F_Ñ@}Î_x0017_É@_x0001__x0002_sæÞ¬ÓÌ@tsé¢ÞÏ@ÐØùÐ_x0006_nÑ@*Ü'DÐ@_x001F_%_x0014__x0013_ìTÉ@ý_x001A_d_x0019_sÐ@_x0008_Æ_x0008_hg1Æ@CæT«Ñ@¤K_x001B_È;Ó@úæ«¬_x0016_UÒ@ú_x000C_AÓÆ@_x0008__x0013_ó³IÒ@¦_x0011__x000F_µP;È@d¾j_x000B_VÆ@ÖØrñ«_x000F_Î@"	ØúÃßÐ@_x0001_iÉJñyÆ@¤á_x0019_=!ÓÑ@_x000C_´_x0003_&gt;_x0010_¬Ä@_x0010__x0001__x001A_ßI\Ð@¬±ý_x0006_½Ñ@U§Ôp®qÑ@p	wnuXÐ@Ü¼O¦[Ò@zÖÜ³_x000C_É@2-2!GµÑ@Årâ_x0006__x0006_Ê@íìp¦¿Ñ@øüÖ®Ò@¸aokÜJÓ@³u³wÉ@u/_x0002__x0004_°kÊ@Ja[ÒÑ@hyº Ç@_x0002__x0002_±æ«FÅ@§_x000B_ÔeÐ@ÑÚÕØ~)Å@|?«KÇ_x0003_Ð@¡¨(¹Î@7¼/¥ýÍ@Ð_x0003_zm_x0007_Ì@_x000C_ü_x0014__x001E_]Á@|i_x001E_d_x001A_Ñ@_x0016_ù¤yeÊ@òÇf¾@:v_x000C_*m3Ë@ªµæ&lt;Ä@êxúTÑ@_x0001_Ä6ÑV(Ñ@_x0002_,âð¹Ð@;_õLÐ@áÎvÈ@×ckm_x0002__x0014_Ð@pù_x000B_`ìeÃ@Á·¤çNÊ@|o_x0017_¬=É@÷¥Á?pÊ@.ã\~p)Ñ@D1kj_x0014_Í@ÖqB2±ÄÃ@Z6c_x0006_àÍ@,y_x001A_«ë_x0015_Ó@_x0014_C»bTnÏ@_x0002__x0006_èÃ}üØ¡Ò@èó_x0018__x0005_¹0È@G{mÄÐ«Ò@6©%ÿÉÓ@°ÎÈ(Ð@NÞ«¸èÔ@2LV_x0004_clÌ@5_x0001_ÚQÈ@´_x0004_%)8&lt;Í@û¶_x0018_Ú»mÏ@_x0013_ëÒHv%Ë@_x0016_·Á÷^mÒ@óþQc_x0003_YË@É³(_x0005_Æ³Ð@«a­Ü_x0003_ÊÍ@èÀ_x0001__x0008__x0015_©Á@Ä°³ÁTÈ@Ü AÄ½Ò@ßG_x0015_7Í@=Í Ñ@_x0004_¨÷0VÇ@ú+ñ\íÍ@Ð¾UÏ´ýÑ@-_x001E_*_x0016_¾Ä@_x0012_ÞC?ëÔ@_x0001_è7~ÑcÊ@0³æ_x0006_v_x001C_Ð@Dñ_x0005__x000B_§àÔ@bcáï¹Å@_x001E_ ¡x0ÕË@¸1»/²Ä@ì%§£_x0001__x0002_oÑ@üö&gt;\·BÒ@ÔU_x0003_m£zÒ@ªCêÚèWÑ@¥Ô$ÑÄ@QÒ_x001E_Z9EÑ@Ó_x0013_aâ_x001A_«Ó@K¯µë!fÍ@¢AÄÔ_x0001_Ô@ý»	UÔ@êTgopÓ@Øþão_x0017_Í@&lt;_x000D_SâÀ¾Ë@¤7µvfÒ@q_x0011_ä-_x0019_Ò@?;_x000E_ÐpÈ@úUq\©_x0017_Ì@eMßCÏ@möL_x0010_&lt;pÔ@Í·êÎ%ÆÃ@îdÕ0¼Ò@n_x0003_:rÈ@_x0011_4XÈ%gÐ@Jê&amp;éHÓ@Û*¢+KzÍ@_x0017_%.¾VøÏ@üó6sé)Ï@_x0012__x0010_IWÇëÒ@#§Öï,ýÇ@Ü#Ûo}_x0008_Ñ@@_x0015_+o6_x0006_Î@«ÑLbªÆ@_x0001__x0002_P;Am¿Ñ@5@AÄ@^U3;ïË@½ç§´zeÆ@Qðt³_x000F_Ä@p/D RüÐ@É·?jÖÄ@_x0015_Æ¸&amp;»_x001E_Ë@¢_x0018_þ_x001C_3_x000D_Ì@¤K_x0006_Û^_x0008_Ê@OÀ´þ_x000C_øÐ@_x000C_m8Ïz"Ó@BbÇ9=IÀ@§ÞÚtÐ@!º63;§È@ú[³d_x0012_Ñ@Tv_x0002_ØÉ@¦8_x0012_gË§Ó@(¬&lt;2§Ó@LÎí!Å-Î@n!­7_x000E__x001B_Ó@¡'cPShÔ@|·]]äÎ@¶Ü_x001A_@¯ûÒ@AÁÊQ©HÎ@JMH {ÊÂ@%ùÒ'ðÆ@T_x001F_^TÓ@4ÙEñÎÌ@Æýù+¬_x0002_Ñ@®Æ_x000B_ÄÄÄ@1ÕRü_x0001__x0002_8ÈÓ@L=_x0008_ø¥Ó@NåxuÞqÑ@]äú\_x0016_Õ@óÒó_x001B_É@ÄøD`±}Ò@Kfj)Ï@_x000D_Z¢0&lt;Ò@¶/Õ°_x001A_vÍ@ÎmXÕÍ@úVMÎÛpÒ@cGT[Ô@`ÄßW:xË@À½ Ê%Õ@:²RN_x0004_¡Ð@´be«4ªÏ@_x0013_ÁD&amp;@ÅÒ@ôeÛÎw_x0013_Ñ@_x0010_:_x0018_yòÐ@$uxë0hÒ@_x001E_ª,j_x000B_QÕ@´á_x001A_É\SÔ@¹N©_x001C_3Ó@a* _x0005_^NÐ@@R¯Ã_x001C_£Ð@DâSç_x0002_9Ð@_x000F_«)¦öðÎ@f©_x001C__x0010_ÆÒ@|¤ÙõÓ@²B/_x000F_Ð@Äm'Ê_x000F__x0019_É@ssô_x0015_6AÕ@_x0001__x0002_[&amp;SåÙË@.ä1_x001A_ÿµÑ@p£_x0006_^_x0002_Ê@°_x0006_ÂNÌ@&amp;&gt;¦¶Ô!È@8ºPj³¨Î@_x0010_§ú[CÓÑ@xv_x001F_ËÈ&lt;Ó@,ÜÉÉÇÌ@ØuÄÑVÑÔ@,p¡_x0015_Ñ@¸K_x0002_SúÇ@Ð_x000D_"&amp;ëÎ@åVyºy­Î@Sºu&gt;ñÎ@\¡ýyÀÑ@DÞ_x0017_wD;Å@V_x001F_xÓ@Y618RÔ@'7y5%Ò@}Q;â Å@~;Ë Ó@_x000C_ò_x000B_ªéË@nm&lt;"Î@fc*Å_x000F_Ð@ëcc½Ð@ìþÖ­Î@=¨×_x0015_Õ@7'G»¤_x0005_Ì@ú_x0003_"´úÒ@´cÚá=É@¦:8_x0001__x0003_b¥Ñ@ÃùOÖóNÌ@]íê¶RË@2ôý_x0002_YÎ@!7_x0015_Ë@ù\__x0001_úÒ@f_x0002_´ÑÒ@GD^_x0019_QÉ@½&lt;¾Ê@\Fü9²Ò@eÀ4çÒÎ@&gt;èýÎëÒ@,½,úøöÒ@_x0019_{|d_x0002_Î@bß³,}xÎ@K¶âwFÎ@"¹à_x0003__x001C_Ò@V·ìÃÇ@	7Tg?+Õ@R9×"r_x0002_Ñ@À¨¸_x001B_a·Ç@jÌS7k_x0014_Ê@a_x001F__x0011__¦|Æ@YÞ&gt;AjË@$_x0002_JÌKMÐ@EXb8W÷Ä@4_x0001_{Y_x0002_Ñ@b_x0008_8ÖÆ@\14g_x0011_SÐ@`8CéÌ@_x0003_¹_x000E_n_x0001_Ä@BM0ÓuÔ@_x0001__x0004_k_x0002_J$­æÔ@_x0003_ì_x000E_7_x0015_Ó@Æ¾)ÊáÒ@¬W¥½ÊÒ@´¶*nðÅ@_x0002_:Î¶ÿÅ@æ·å_x0019_ü}Ñ@_ÅOßª]Ë@_x0013_*e¢ÚÐ@&gt;!Ïÿ¥Ç@ûÈßÇðÀ@Ô\R¢ÃNË@!+ôþEÃË@D4	exøÅ@_x0006_¯_x0001_u_x0007_NÏ@Ý_x0010_¿ÜÏ@_x000B_÷OrïÔ@Ú÷¿à\òÁ@¾5³q%Î@_x0018_@õ_x000F_~Ç@_x0010_ky&amp;¾Ð@&amp;kº³Ò@Ñ§_x0018__x0006__x001E_¼Ï@§a6Ü¹.Ê@!FÈ3£¹Î@×úÏübÉ@)¿ñéPË@,ì_x001F_vÓ@¤	vU3Ô@©](!cÔ@`@Ù]ª6Ò@oÎ_x0001__x0002__x000B_WÐ@0£üFcÑ@lGYRÔ@ºKþO_x0019_Ð@8¦_x0010_ òeÓ@_x000E_ùèºÊ@t Ä_x000D_à)È@ó_x001A_Í+ _x0006_Î@«{ »âÑ@ðù_x0006__x0001_J_x000B_Ð@yKîPj_Ê@½P¦Ò@º#ÖöPÆ@«_x0014__x0010_W_x0005__x000D_Î@_x001A_&lt;ÂÏnwÐ@ìÑÎß¶¢Ë@Z¹?«eÑ@Oø_x0014__x001A_néÐ@à+Þqk!Ð@Ö,á&gt;¢Ñ@~£ªè_x001E_Õ@´úe'SðÈ@à¨ª»f&lt;Ó@û«üPZÊ@ÖIc·TÍ@' ûÕ½È@_x0012__x000C_ÿWÞÐÉ@fèuÓ`Ï@ÃË_x0007_©(eÈ@t6°@_x0015_Ò@e¡(+¸Î@óFýwðÏ@_x0001__x0004_Ì4QüwÓ@D_x0004_&gt;¡_x000B__x0006_Ð@Dåxè9»Ç@û©ñ&amp;EÖÓ@~,_x000F_(_x001D__x000F_Í@_x0002_q_x0011_Ïä&gt;Ò@ÆoÛNõÊ@ìò1pó¸Ï@a_x0002__x0003__x001D_¹_x0018_Ó@6Ëµ³b¸Ó@ú~+Ça®Ð@|°ã_x000F_§Ð@-òÚøq¦Ð@B_x0015_b¤ Ò@þjÈ:_x0007_­Ò@nÿð!M_x001A_Ô@Ñc_x0002_b0Ê@FTA{Î@l:H,÷ÈÒ@_x000E_Ùw¿Å@%£¦ÈÈÇ@¢_x0011_-_x000F_gÌ@¦«_x0019_Ó¤_x0015_Ã@¨?RÚ_x0001_#Ð@ûz¨r_x001F_¸Ô@¢5§YÍ@_x001E_ìáÉ_x0018_kÅ@º_x0005_ÁO® Ñ@_x0017_uG¥_x0001_Ð@X|Õ_x0015_¡_x0010_Ò@¯ÉëÛCNÓ@¯Î¤_x0001__x0003_/®Ê@h4¹û_x0001_AÒ@ºx¸w_x001A_ÚÓ@Þj_x0015_ûÑ_x0005_Ò@uÐ±B[ËÊ@T[%{KÑ@(_Ç4^¡Ð@lò_x0008_Á@2_x0007_ýõÒ@&amp;_x000F__x001D__x001E__x000E_Ë@H´NFÑ@_x0014_}_x0008__x0006_Ë@_x0010_×,_x0007_åÓ@;6HØÍ@Ê³+d Ï@(e²ºvÑ@_x0014_·Ë_x0011_S_x0019_Å@H2dÉ?_x000E_Ô@öùöÈÄtÐ@R¾ä9Ã|Ó@ÇAJCÇ@üQ_x0005_c_x0012_Ì@|kpwÑ@zó1Æ¦Ë@0|ìZËyÇ@_x001D_ÜbÔ@ö·ÖlÝ_x0019_Ô@üá¬_x001B_Ï@_x001B_#SÝ³=Í@ØÖ¡-Ñ@,_x0002_ÿ&gt;à~Æ@_x001B_Ìp&lt;ýÒ@_x0003__x0005_&gt;@AÙIÊ@Ð~q_x0014_8Ñ@4eò¡_x0014_SÏ@iÕ1\ÐÄÐ@gõ_x000B__x0017_d&lt;Ë@ÚØÊ _x0001_äÐ@_x001C_OÖ"½JÆ@{ÙðU.Ï@Ö0_x0007_r	Ñ@\ÐØ¬_x0003_0Õ@_x001D_¹@E½Î@_x0002_6|+ØÍÑ@WTÀ.aVÍ@ã_x001E_6«ræÇ@^$êû÷FÒ@Ä_x0015_¿ÖàÓ@qÍ²yÔ@zøDç9ÔÐ@ñ]xBÁtÊ@ï_çÌWÓ@pÒt:$ É@&lt;á{0ùdÑ@_x0005_ðVi_x001E_vÊ@~&lt;ù=x´Ë@ÇÎ3àüåÁ@G,PÕÌmÌ@ßr^_x0001_fVÏ@ÞUpp_x001D_yÑ@_x001E_Ã¨_x0004_ÙÓ@_x001E_Ú_x0004_²Ó@rtXäÅ@K­2_x000F__x0001__x0002_t2Ç@h_x001B_2_x001B_;_x0005_Ò@_x000E_ä´¥ÙàÊ@ºµÁ_x0006_Ò@×}¥gqÏ@üÞ7É/Ô@_x001E_X_x000F_°_x0017_PÑ@ÞJ1_x0019_æÂÇ@Ú¾4(_x0007_Ì@ÕîÁ_üÎ@jv½±·È@ 6á_x0004_BÓ@:LG¡Ð,Ã@½V°_x0018_Ì_x0011_Ï@¬Õþ*ùÒ@xË?_x000D_°Ð@sòÒcÂ@ê`=ÌêÉ@4tÿ8ó¡Ó@½´_x0004__x001F_SÅ@JU_x0004_ëLÆ@üÊ½f_x0006_ñÄ@_x0001_¡pì¿=Æ@Qr©[¾áÑ@Mü_x0018_ÝÖ¦É@_x0015_s_x001A_iÐ@:f©ÙÌ@ß_x0001_û{´Ò@r§¹_x000B_ýBÐ@}ó}RÓ	Ð@Ïjñæ{Ò@·À´_x0003__x0019_Ï@_x0003__x0006_EÃêÏÓ@Ió8YhUÎ@Ìàê»f5Ó@ÕØ¿¥ãÐ@¬	Lþ_x0014__x0007_Ñ@£]SáÒ@Û"Æ²±Å¼@îDGÜý&gt;Ï@_x000B_«Ùýy&amp;Ò@#ÐFÉ@L_x001B_è`/xË@ày0ÑPÖÍ@&lt;{_x0002_H³µÆ@TW	ÖÍ@_x0019_h_x0005_?Ì@a_x001F_ÓÔÂ@hT¾FhÓ@:öäEÎÒ@;°*¾+ZÍ@_x0004_vïòËÓ@_x0004__x001E_Ü¹Ò@_x000E_º2JëÑ@%+_x0001_tÆ@Ú&amp;_x0012_3ìnÆ@XQý¾È£Ó@]oÿVË@"ã-òTÔ@ØE/ÉDÍ@Ñýye_x0005_tÌ@R¯_x001E_]¸üË@úÕó_x0003_d·Ð@¤-¬_x0004__x0001__x0002_qPÇ@Ø_x000F_gó_x0002_Ñ@³¸_x0015_SÞ_x001E_Ô@yøY³$Ð@_x0014_"Ý_4Í@Ê8_x001E__x0002_ðhÑ@Á¿»;_x0007_¾Î@_x000E_),Þ_x0005_Õ@àOY_x0014_ºÆ@dÍ1àfÔ@(ý&gt;*ðÓ@1`_x000D_·_x001E_Ñ@hFEµK¢Ð@ùmÈ,Ð@_x0012_éýv_x0004_Ô@tý\å5Ó@|÷_x001A_rëGÉ@x;á°Ï@ç&lt;Í"ZýÆ@ñO¼ìâÌ@µb±.µâÎ@_x0014_îàOÑÆ@RÛîg}tÏ@êX_x0016_nzbÔ@_x0005_~¶_x0019_«¹Ï@Î_x000E_{_x000B_ðùÐ@_x0017_õÊ¸ÖÍ@hP\jóNÕ@¨OH|AÐ@îJâÓ@ù9z_x0004_ßÈ@ÌÊîè_x0015_Ð@_x000B__x000D_pÏ_x0006__x001A__x001F_Ñ@öøúAéÏÔ@µ¡_x001F__x0014_è/Ë@y_x0003_ù2|ùÐ@|ËÐ{iÒ@mmÕ_x001F__x0003_lÐ@1_x0008_ÏÕ® ¿@R_x001F__x0008_SÌ¦Ñ@î_x000D_Ïb)Ë@N^A_x0005_ò¸Ñ@_x0012_Ù±â4\Ê@´óqÍÆ_x000C_Ñ@ì_x0002_º_x0001_ZÄ@e@r_x0016__x0005_Ó@ÐþÚz®Ñ@Õzhí=Ì@6Jªvü	Õ@Ì@TÒ@\_x000E__X1Ï@_x0004_gTMÉ^º@îs_x0010_È_x001B_Í@_x001B__x000B_\¾¿öÒ@ç¯æêFÏ@ö®+WçÍ@Z_x0007_aµ_x0014_¼È@µ!Ê"iÑ@_x001A_$Sì?½@vÔ5^wµÓ@_x001D_Õª°ÁóÍ@¨Ïø}þÃ@,E_x001D_ÅÎ@_+&lt;Z_x0001__x0002_XÃÐ@C.®_x0017_£È@2XAÁy1Ò@HPþ!TsÇ@cé^î2Ð@]`_x000C_C¥hÈ@_x0013_3_x0003__x001C_­Ä@_~~È@Ø/%høÎ@Ï-_x0012_Ç-Ò@^OøåÅ@+òS«Ó@ÿ_x0011__x0019_R5Ô@Ç_x001A_L­nÉ@d¦,ä _x001E_Ð@o-1_x0011_ikÎ@_S+¾§Ê@ØBÈ_x001A_jôÐ@$cÄ_x0011_=DÐ@º¡n_x000B_Æ@b[9(Î@â¿S&lt;!mÐ@Ý¸2ÈôÝÁ@_ûr:=Ô@öm.»Ñ@üiüÝ_îÑ@à&amp;_x0018_YÎÁÒ@Æ_x0003__x0013__x001A_KaÃ@h.PPÐ@gë'ÛºË@«¢õ+]_x0013_Ë@¾:U_x0008_Ë@_x0002__x0007_0«PPÌ@_x001B_¦d/ÕÄË@­.è(\çº@V×:ròÁ@Ìc_x0005_uÓ@ÆÏ¢é&amp;3Ð@ü{ú»ùÂ@_x000C_ÕÖ,Å@_x001B__x0011_4 ÛÈ@_x001F_±[Í Ó@K_x001C_í[z_x0001_Ð@¡		/Ù3Ô@Ô_x0015_ìà-_x000F_Ó@_x0013_Ñ_x0002_ÊÊêÌ@&amp;b_x0012_ë&amp;1Ë@¢_x001C_Ó®Æ@T1Yº!Ï@_x0006__x001C_RÎæÒ@°_x000E_i, Ç@_x0004_½ã 4Õ@Ñ^Í¦%ØÊ@Ñ_x001D__x0003_u°ËÎ@qw¬J_x0011_Î@'Kç*_x000E_¦Ã@[Ê­¢Ê@®v5åGÉ@¡U4ÛPÌ@&gt;»3ÇÉÑ@Û_x000F_ÞëäÐ@x&gt;oÑ@nñ¯P©¸Ò@ÀÊ¹_x0002__x0003_`Î@Ô?_x0010_|çÍ@o)\¬^|Ï@OXtÞpÀÌ@Ê°ýHÑWÒ@UÏ³Ð¼øÌ@&amp;uoÅCÌË@®]í_x001A_ª_x0001_Ò@gMò;_x0015_É@¹Ïë¯Â¬Æ@:_x0013_÷}ê6Å@¬`@_x0007__x0012_ÒÎ@ïÝ(Ï@~öÊ¬Ó@_x0002_ì_x001A_­PÑ@QVäBéýÒ@^OT&gt;`Î@^¾»°×Ã@i^IZG­Ò@°èóùBÏ@_x000F_'ó¤&amp;ÿÑ@_x001D_!&gt;¸@kÒ@@Y¶ü_x0019_	È@}B_x000D_`×Í@óigÊÙÇ@üöçP_x0001_=Ñ@æl&gt;pO£Ê@ ¥êb¹?È@\f=CÑ@".ÙÁëÉÑ@a,¦õ°Ï@&lt;_x0016_sAyÅ@_x0006__x000B_õDs£ÃÊ@¤V­â¨Ñ@_x0001_	©OfÀ@Æ8E/Ó@Â_x0017__x0019_ðÐÒ@	_x0008_ù¾¬Î@ØÆ_x0012_jåÏ@_x000D_Õ¨RÎ[Í@´¦ÐqCÅ@2}öè4Ò@_x0002__x0007_ÕûaÉ@_x001A_Ö_x0012_LÀ@dð[ÅMfÑ@ª¤_x0010_c¿Ð@ LÛúþÁ@eÈ*ò±tÎ@ì¡¤aXÙË@æ¡ûé_x0014_Ñ@¼¬£exÐ@_x0010_mwºdÌ@ÑTcîVsÒ@0Û3/_x0019_­Ð@®GHâô©Ç@{_x000B__x0004_Ø¦Î@ìI_x0005_(ÇaÍ@zßÿ/_x000C_Å@èx¢{_x001E_Ò@_x0003__x0017_Öã_x0018__x001D_Ì@W¨p¡Ð@Ãým¤Ð@ÙEÕ±ÝÐ@[V¦Æ_x0002__x0004_UÏ@_x0008_úFpÇ@V"¸e³5Ï@Ôj¢6F5Ð@	ï_x0015_qÍ@5'²wðÏ@OÀ-_x0011_´iÏ@&lt;ð7( ÕÔ@Cíúë$_x0003_Ñ@¥öÏñÔ@a)ÞWÉ@_x0012_vÎ@.wuÔ@ÿoµý'nÓ@\ÈÖ&lt;³KÔ@-¡&amp; û_x001D_Ê@Õ£lâ¥Ë@M_x0001__x0018_úÎÔ@_x0018_#_x000E__x0017_Ô@0²Ô_x000F_ÐÁ@îä5ÛÎ@@¢_x0004_fÂ´Æ@_x0004__x0010_âÃº_x0018_¶@Ú1/é©Ó@_x000E_+ã¡{Ð@·Ð¬¤_x000E_ºÐ@b÷¤¿Ì@Fù²ÀIº@cTU&amp;_x0005_Õ@æiKß_x000D_Ñ@Fu´9[&gt;Ç@ñ?L	¶_x0008_Ì@_x0001__x0006_8À_x0015_£þBÑ@_x0005__x000D__x0019_}SË@kèë×EÄÓ@àS¥_x0004_È@.Ç£_x0016_¤È@oÌ_¶9ÙÑ@ö_x001E_EnTÇ@É$:qV$Ó@ï_x001C_-Z_x001E_AÎ@ì7ïÎÎÐ@á_x0007_FnÝÐ@Iû°fe_Ê@¶/Éf&gt;°Ò@öºÅ(¨GÒ@ÆnøKÈ@¦º-m÷)È@6Ìû6¾9Ð@_x0004_iÅ]1ªÓ@eð _x000C_Ï@ò0S_x001F_Õ@_x0019__¿X:Ó@7%hê_x0018_aÒ@Î½øþ0Î@gR_x0006__x0003__x0002_HÐ@j#ÉþÓ@)Å_x001C_¾ÒÌ@s/£7Ñ@~qïÑ@¨a¹_x001E_¸÷Ð@Ú¡(AáË@Í_x0003_'ÍìÇ@6B~M_x0003__x0004__x001C_YÎ@_x001A_¡_x000D_F#Ñ@jÝ	_x000F_]×Ð@;Ô,O²Í@_x0004_ú9H&lt;Ò@î?VñldÐ@:ÎXF_x001E_/Ó@$Ò_x0017__x0006_pÐ@_x000E_x&gt;Þ»ßÉ@]ÓôßÅ@îP_x0003_5_x0019_Ò@°#(]RÁ@-WQ_x0007_èÓÑ@móqß2_x0012_Ò@Ê_x0015_OÇÑ@@,_x001D_v;3Ò@ú+cAÑÑ@ËZO_x0001_NÌ@ÕR¤#¢üÑ@k_x0017_ä­_x0010__x0013_Ê@|ÝVèË@ÅRpgd_x0002_Ï@_x000C_¤Bu£|Ò@ê_x0007_O`_x001A_LÑ@_x0002_ç&gt;\_x001D_Ì@qU4_x001E_®Ï@H_x0011_Â&gt;DuÑ@FbêºÍ@Ç{¾_x001F_Ô@B_x001F_~ìöÐ@UË·¯C8Ô@n_x001A_L$ëÓ@_x0002__x0003_8ê5£Q_x000F_Ë@_x001A__x0014_7á°³Ó@F-®oAÐ@ºÕÇëôÑ@¼æ7ãE Î@7öþÏ@¦z'{/~Î@C_x000F_P &lt;WÔ@»H4áÔÎ@dS&lt;_x0014_1Ð@2ÁM)ùåÑ@ÊÃÏîvOÑ@m!ÚMþöÄ@ÜTªEªÆ@_x000F_Ô&lt;VÅ_x0003_Ê@_x0007_:Ny(É@_x0013__x0011_Zw×´Ñ@É`úÐmÑ@&lt;Å_x0011_&amp;7ÚÑ@qç_x0010_Î@_x001E_+ö_x0014_7Ð@k6"AH{Ê@¹y»n¾ÒÍ@É²UáÌ_x0004_Ï@,_x0019_£T_x0001__x000F_Í@ã-_x0012_.ÁË@»vÙ_x0013_2Ó@)D¦ &gt;)Ô@_x0017_ÔÞ.4Ë@`ÆMü&amp;Ï@æ0ä!ßÓ@T5.n_x0001__x0002_@_x0013_Ô@_x0018_¾_x0016_P_x0008__x0002_Ó@z!_x001D_MªÊÊ@_x0017_ê_x0014_ÔÅÀÃ@ÄêóÑ@ àsÅ&amp;#Ð@_x0015_d}_x001A_kÕÐ@~hì_x001B_OüÍ@æÕÀûª Ô@`Ç%_x001F_Â·Î@¸gTÞ_´Ë@¶øü&amp;åÑ@_x0008_=ðÖÇ@h±ÁìõÒ@:õQ:_x0007_þÃ@NQ_x0018_Ì@g#O%Ì@_x000E_PM]gÓ@]_x000D_\_x0015_/uÉ@ÚJ_x000C__x001C_Ó@ _x001F_¥TÔ@º×1¢(Ñ@âón¬_x001E_CÔ@ÛÈ!¾Ò&lt;Ë@Y­\)ÉÌ@:¦?FÐ@Z¥æPtºÐ@_x0019_H!FÐ@_x0010_ä8g¶Ñ@.yaE@Í@´}òiÎ@Î¯´_x0016_ç1Ó@_x0001__x0002_®(Â$+Ê@[Ø9&gt;_x0014_Í@þÞÿÞ_x0001_7Í@ø0Ì_x000D_Ä Ì@rcöu0_x0018_Ð@öq4&lt;Ë@P]¿ÁqÌÒ@tt;o°Ê@)íÿßdfÎ@à_x0012_Èm_x0014_Æ@Dn¾Ëk¢Ä@õq§ÊýÎ@¢àP,sÎ@ÅÃrÓ@;Zþpô®Ñ@7-°(`%Ï@ëÌÑ@r·¢Ã_x0012_«Ð@9µ¬&amp;Ù&amp;Ô@â+V5&lt;_x0019_Ó@70Ú»ÈÐ@ºF&gt;_x000E_×Ó@%{u¾xÇÍ@&lt;_x001D_4&lt;Ò@´uÖÑÄ@$Xï¼@èþb_x001E_îÓ@­_x0004_½ÊÐ@|Ò)ö/õÊ@_x0018_&gt;ì²újÑ@¤ÕzõðËÑ@IA:_x0001__x0002_+¶Ê@HtÈ¼»6Î@V[¥$]Ï@_x0014_£_x0018_§JÑ@Ä­«M_x0001__x001E_Í@èC¾%÷Å@y[GU_Ì@Õ_x0017_·¥Ô@c½»ôgÒ@N_x0001__x001D_ÂÕÑ@^_x0010_Q¹×Ó@ø	?TÑ@ÞUqfÔ@u­_x000E_C,É@ö­¨Q\Ó@XåÌ\#ÐÑ@_x001A_¹Æ\íÐ@To¾òöÑÐ@ ;*_x0008_;È@Â&amp;=?ÖÑ@lóÐrÐ@|"Æ8K@Ñ@~Zv|Ñ@ \v_x0018_¶Ô@ñ¸¼²Í@3;4Oh³È@ú%õhÏ@_x0006_ÃÒ_x0013_ÛÖÉ@4ÍF_x0008_9ÁË@ Ö_x0019_++Ò@&amp;7[_x0015_³vÎ@ì7íü¬gÍ@_x0001__x0002_-_x0012_û2Ï@_x001C_1Eº^7Ð@xm®ÊøÐ@Ê_x0007_XoÆ@¾ã¸ÙfÑ@Z_x0007_"ïÍ@ÚLhhÀÑ@êTø_x001F_È@¨'L¤¥½@tS éÝÏ@¼.ýK_x001B_Ó@Ê°4eªË@RÀ_x0016_kúEÉ@MÇ¯´ Ë@ÒÄì¹òwÅ@"Cúìa¾Ó@6:"Ô_x0007_Ñ@Å½\7lÎ@»¯¦ÕË@¨¼\ÊPÔ@$_x001B_é¼£AÒ@üè¼ºÝDÌ@°;r_x0002_­Ó@³C¨êÔ_x0017_Ë@ô)_x000C_÷ªñÐ@´©_x000E_LþÅ@£Ô3Ó@_x0001_LÚÂ_x0011_´Ñ@_x0014_/ìâ-Å@O¢1?*Ì@&amp;_x001B_kD~À@j_x0015_fþ_x0001__x0003_cçÓ@ÚÛ~¼Å@¨Dc'ÅIÔ@_Ó+»bëÒ@ì® ÐØÑ@°/îE3ÿÒ@Ì¸_x0014_z¾@HZ^Ä_x0017_Ï@_x000C_©ñ^ÙCÊ@Ti.¾_x0014_Ð@òg_x000F_uÊ@FÕ)±óÈ@ÝæbjÄ@èÊó»_«É@xª_x001D__x0016_Â@¥_x0007_)ÑcÐ@CÞÌÉ@½&lt;._x0004_£Ò@EÝ¨_x001E_ôÐ@Q9CL¨íÁ@é¿zÿ5Ê@¢_x000B_Þé°Í@*Ú?Ç9åÒ@jT®^Ô@÷_x0016_`t`Ô@TT_x000C_ådzÌ@ÉZ.ïÏBÎ@]ï_x001E_Ø_x001D_äÔ@üMÿHÂ@¥Á	E´XÐ@w±|X Î@[ÜìA_x0002__x001F_Í@_x0001__x0003__x001E_&gt;C/Ò@-Y /{Ô@õ&amp;:þþÔ@x|_x0017_ñQ_x000D_Ð@_x0006__x0002_ªèpÁ@ÿ¿¬#põÌ@d¬õgiÏ@¢øVÃÒ@_x0004__x0014_õ´*_x001C_Ñ@Û³{Ç_x0012_Ó@[Z'kVàÏ@â_x0001_[^÷~É@àyù_x0010_Ë@ò´È_x0015_êÓ@_x0002_)!%YÔ@:ùóV:AÎ@øç_x0018_ÕÎ@°_x0018_V_x0004_ÙCÈ@&gt;*VóÉDÒ@!.mwæCÏ@òè&amp;0Ñ@_x0010_6ÿ9×¶É@¨Á_x001F_¨ôÈÎ@£_x0012_ð(_x0007_TÒ@_x0010_pÀqU È@xu_x0018_CÇÒ@UÜí`I3Ò@=Þ¾7v£Í@_x001B_Þ¢ACÕ@XZ3ÇT0Ó@¤¿_x001F_UÑ@ý_x0008__x0011__x0002__x0003_7LÃ@FÆ©ÚóÄ@éw_x0018_ZÓ@ÕÁÛ_x0018_NÐ@Øë·q%|Ð@Ìt××_x000C_qÑ@_x0008_/c}ÑÒ@¬)Q´¤_x000D_¾@W_x0018_|W§8Ð@_x0002__x0006_ÌÿÃ¯Ë@¸_x0011_u´õÓ@À#Ll_x0013_Ò@¶þB}Ð/Ô@pì}õVÑ@Q8%±Î@Ç=¼$Ò@8_x000F_8­³Ò@+$»\æÐ@,éÈ_x001C_­ZË@_x0018_Á0÷}XÎ@±_x001C_Ê*Í@tÂ³yæiÔ@_x0004_Z¯MÎDÑ@1RS0EcÌ@Ø·â¯îË@1ÅÝYôÍ@&amp;Òî±WÏ@âYÉ¯Ñ@P.sê|Ò@Äw_x0005_ÝpÍ@_x0015__x000C_¾_x0001_kÝÓ@¼T²ÄçÑ@_x0001__x0003_îT_x0002_gÞÌ@&lt;°õøÌ@_x0004__x000F_8_x0012_ÏwÍ@vutÏ@_x0001_[z_x0003__x0002_É@z²43#Ô@RJûó~8Ð@ÆaêêïÏ@Yà_x0002_XyÍ@_x001B_é!¥$Ó@b_x000C__x000B_ÏÖÒÐ@\êðPuÆ@à­ý¢í5Ñ@~K:_x0019_&gt;Ô@ÞÎ0¥óÐ@_x0016__x0018_Ê_x001A_ÍÉ@_x0010_µáÑ@®´_x000B_÷	Æ@_x0004_­Ú¥_x0007_`Í@ÿÚ}3_x0010_#Ò@`ÏëyNWÏ@ _x0019_Í_x000C__x0003_Î@~ØuY4Ò@íßKÊÇßÒ@hÒ9û'Ò@f_x000F__x0019_Ù"Ð@dI_x0007_$Ô@¾/ÐRÌéÔ@èðª#ÈÅ@[_x0010_¢ÛàÑ@_x0017_'yüõ%Ó@Ã¬ÀJ_x0001__x0002_M.Ò@ã¯_x0008_ÉlÊ@#r1K¿@Y¨569xË@òò_x0007_ÄxüÐ@À!o__x000D_IÄ@¸¡ìs_x0019_Ò@aõâ¾©ÓÅ@-Ô×òÜiÈ@îê mS&amp;Ä@8âé2öÎ@¬lÏ_x0006_[]Ñ@_x0003_·_x000E_âÚÒ@Té¯_x0010_KÓ@bqjÿ?Ó@)ë&lt;&amp;äEÏ@ü_x001D_T7Ñ@_x0008_%_x0017_FcÃ@ö_x001E_ì=ÅÐ@üÓY%ßÐ@z+Ã_x0007_B_x0007_Ô@&lt;­/ñ¥ÇÅ@ë_x0018_ÈÈ@ÈËJÓ@jeúDÕ@îà&lt;å:`Ô@uâ_x0019_ÔªÜ´@;,_x0015__.Ï@G+	 Å@.WjûÓ@Å0·³ÑÌ@a_x0003_m«kÍ@_x0001__x0003_ìHl_x0002_íEÄ@Ñ__x0013_L_x000E_É@ ó/_x001C_fÐ@çË¢Ï@}:õ¥ 9Ñ@L£_x001C_iÆÒ@_x0010_º®z¶aÐ@Q_x001C_Þa_x0019_¡Ì@_x0004_¢_x001D_NZÎ@P³®­B¥Ð@_1`µÀ@`_x0004_tB_x0008_Ó@gHÌÒ@Æà0_x0018_D_x001A_È@®zö¶_x000F_Ó@¶_x001B_që_x0002_Ð@á¡ W~Å@{s_x001B_Áº@ÝUÀÖñ_x0018_Ì@m¾GwÔ@c_x0016_Ñ÷JTÌ@_x0010_?³CYÒ@ôù_x0012_0Ï@½ÂñI	ØÌ@ÉëýëÀ@*x_x001C_Ò{UÌ@_x0017_,Ñ_x0007_}6Ò@Å,_x001F_õÒ@ÒkÐ@ð¦_TQÇ@@_§M_x0003_KÃ@@±_x0001_]_x0001__x0004__x0003_Ð@aâ_x0007_B¼Ó@#Ú_x001B_c£Ó@6Û|@.É@Qÿp²¹_x0015_Ô@Ò«ª_x0019_|Ï@X_x000C_¹_x001F_YÏ@Þ_x0013_WÓ@`ÙÒp_x000C_åÓ@¨_x000C_Ä=_x001D_Î@_x0012_\c0ßxÒ@n´)L]Ñ@ZFâb+Ê@cúT©«òÈ@²Dm¥P(Æ@_x0007_AtxPÍ@e&lt;ÊÐ@êÂ{z_x000B_Ð@úú©ÿnSÒ@¥iDjðÏ@Ð¯H·«Ó@úË«ÁüÔ@&gt;´p!ß5Ô@FöÑ_x0002__x001E_TÒ@h6ÜqÒ@ü¨_x000D_ZUÑ@_x000E_QÏ¶Î@ñÄçËÞÏ@_x001F_H}Z&lt;_x0003_Ê@Â\ð°7ÓÎ@Øå¤ÈÄÇ@_x001E_+ÙO]Ó@_x0001__x0002_¾_x0014_xÁÒ@_x001E_á_x000D_DÑ@^_x000D_êRªPÐ@/\I2ÄÐ@_x001D_º4eùgÑ@[Aµ.fDÂ@ÜÊ]_x0011_£Ó@`_x0010_ùwßÐ@è8±°aÏ@6_x0011_xÒ@T_x001B_VyÜ@Ð@?zeÊ3fÍ@_x0007_ñ®¹ÂÈÐ@p¯_x0019_¨q_x001C_Á@2w_x001A_G_x0008_ÕÐ@Ú[óµÈ@Q_x001A_CãUÕÎ@+=]åÃ@æH%_x0014_ÛZÑ@1cxS¢_Ì@³,IZÄÓ@ý_¨_x0007_/Ê@B_x0008_'QÑ@_x001D_3®È@L Ç¸Ì@iq3_x001C_¦_x0004_¾@ü?;õ'_x0016_Õ@PUÅäÑ@dU³	ÒÐ@¼µÀSÐ@_x001C_+Ë{®Ë@m7_x001E_ê_x0002__x0003_ÀmÒ@_x001F_GBsÏ@;_x0019_ø]Ñ@Ùxý´bÏ@L_x0007_(_x000F_Ò@àèBó,bÐ@_x0014__x0012__x0006_2³Ð@QÆØß¸PÇ@*nKØ_x001D_Ð@÷f[¼Ì@SÕ£w9Ð@_x0013_BÓMâ_x0005_Î@,Ú=ÃÒ@ÎC_x0010_÷Ë@_x001A_;Þ^BÓ@]/u9ª.Ô@åiÓ@¼tö_x0014_W_x0003_Á@m4¶~|Ï@)_x001F_b÷hÐ@ÃÎX/æ_x0007_Ñ@â/_x000C_GimÊ@srä|³Ð@{9_x0001__x001F_ÄöÔ@ÎÂÛ«_x0016_FÃ@¤ã­ý_x000E_!Ç@_x0010_ÚyW_x0006_Ò@í_x000F_­_x0010_y	Ï@¾0_x0007_u¾³Ò@:_½£7ÎÎ@_x0007__x0013_®ý²É@_x001A_j´¼×`Í@_x0001__x0003_ÿ\_x0003_®9Ð@8ZO¤_x000E_*Ó@_x000E_wú³¸äÒ@ðø+ø=Ñ@Ò»ç\(Ç@¸riJÁIÓ@_x0003_°©xLÇ@3}®4WË@U¦®&gt;³}Ï@P_x0003__x0002_=²Æ@³G9Ò¦¥Ð@_x001B_D1ÊØÑ@ùscl_x0004_oÒ@Òe}£QëÁ@\_x001C_H_x001A_AÈ@_x0015_|µ¡pË@¿	ß)?¼@_x001E__x000B_ßJþ°È@¼såÜ_CÒ@.ØÜØ¥Î@«ÝJÕF=Æ@þ Êwï¿@_x000D_Ð}Ý$Ñ@_x0008_1VFåÒ@2Áí_x001A_½ÌÑ@ofår;IÑ@ZOhc_x001C_Ð@O³ÝñpÎ@ÒÑbÇw¼@Ä?bd*_x0010_Ð@$R_x0004_|å2È@M$a_x0002__x0003_rÒ@é»©;ºÜÍ@Ì_x0012_Ðj~ºÈ@&amp;YÓÊ@Íî·ØßÑÐ@ï8&gt;ëÅÏ@ö DN§òÊ@úÒ!_x000D_QÎ@ÐC_x0011_ã_x0006_Æ@)ª}µ_x000E_zÄ@EzÄ0çÒ@_x0008_Ýºó_x0004_Ð@½N^Ã}Ò@_x0001_äÎ)AÇ@Îd1_x0013_À}Ï@d£êòIØÆ@;þîåí¹Ï@l_x0003_1_x001B_4Ó@¼ÔfîÕÄ@DÀJÏ­Ä@_x0005_6ÿÉ3_Í@³áÅ_x000D__x001D__x000B_Ì@°66&gt;È@²ÑnkEpÑ@GÚ_x0007_IÒÒ@È ß/~_x001A_Õ@Xhº_x0012__x0013_Ó@âä&lt;~EÒ@ÂÁJ,ì~Ò@(mW»ÝÐ@à¦?zÅ_x0007_Ò@¨½WgsÓ@_x0003__x0004_cÌá'_x0015_Ó@¾Ö_x000D_bÀÑ@ØlÊÏVÒ@Ü­9^ÀÈ@ÿub+ÊÒ@ZÇ_x0002_»Ñ@_x001C_f_x0010_÷gÍ@['Í_x0019_Ó@¾|xÍ¥Ò@þ_x0008_'_x0010_ÇßÑ@Ð^ðÿÇnÓ@Rs_x0013_¹kÁ@_x0013_	 æ¥Ì@N)¨´Ë@ÊØ_x0018__x0017_È@xQÿÛ_x0008_vÎ@_x0010_Ã+Æ_x001A_-Ç@M&lt;}Ñ@_x0001_x_x0011_XÜÑ@{_x0013_súÉ@_x000B_rPÞtÑ@yCð#|Ò@~_x0008_!_x0018_WdÏ@J)E­~lÒ@Ò_x001A_§eÐ@_x0015_åÚa½¨Ë@Ôú,zTÓ@\AÙ_x001F_"êÑ@ÂºÐÁa¤Ã@Á_x000E__x0004_*LÈ@,ÞSk'zÉ@èØI_x0001__x0003__x000B_Ô@`Úó?¡¯Ñ@ªednÐÐÇ@ÂaÒÿüÑ@_x0016_(ß_x0012_ÿÏ@']²UÁ@!·_x0005__x0010_¥Æ@þëL½utÕ@CáÐ µÃ@ &lt;uÐÅçÒ@(_x0001_R6yïÓ@ðCR_x0006_i_x001D_Ì@CÏºE±Ê@»NK_x0017_!5Ó@%_x001A_CbúüÊ@ÔÔÔ¸Ñ@îØÃd±Ê@_x0001_uÅ@S8d`GÔ@_x0002__x0004_ zXvÐ@ýïò.Ò@èA^t»Ð@ý5Rî_x0003_Ï@IÏ©üÉ@ÞÇÆ4Ô@_x0010_réC\HÔ@øs¥hí{Å@ÐÈå_x0011_Ð@*ú ®&gt;vÑ@ï¶_x000C__x0019_(_x0004_Ó@\_x001D_Al-Ê@[aýk=Ð@_x0001__x0003__x0016_ç5/Í@JE¬_x0016__x0004_Î@[Ì4_x0002_îÐÀ@Üþ¢_x0012_J_x0011_Ð@×g§%aBÎ@_x0019_å­ÆÄ@_x001B_p³äXÏ@5%ýj¿vÍ@_x0010_¯IHÊ@#_x001C__x0005_p É@4YÄ_x001B_ó¬Ñ@_x001E_©_x0003_ÃË@Û·ËÁw	Ð@pÚ}¡`6Ç@Ü¤äYGÐ@1Oú9ªÁ@ëq×%O_x0014_Ò@»Cq`_x001E_Ë@Ù|kÎÇ@GôìBÜÓ@P3ÖM:´Ò@â@ºÁÐÌ@_x001A_OG&amp;_x001E__x0019_Ñ@E_x000B_þi¶OË@gù_x0008_¡ÌìÏ@èù%\ÅõÐ@vÃN®º)Ð@&gt;HÊÒ2uÓ@á_x0018__x0003_ôÐ@ÆlnZüQÓ@_x0014_èHã_x0006_Ê@½±_x0014__x0002__x0004_GSÔ@µ´ÃÑ#_x0016_Ë@E_x001A_ù È@_x001D_­_x0001_üõ0Ë@òÿ­ª´É@Ø_x0015__x000C_§^Ò@_x0015_hK7i_x0012_Ì@'çu'q§Å@lÂß¤h1Ô@4P_x000F_8ÐâÒ@â5_x0006_OÐÃ@°ívó_x0013_ìÉ@_x0002_Zfñ0È@_x000D_%K§°Î@I­|õãÍ@BÜï_x001D_`Ò@É¡Ëá_x0007_{Ç@»³_x0008__x0018_ä±Í@ãvÚ_x0003_eÑ@:_x0008_ÈÄîÎ@ô_x0011_Yü½KÊ@_x000C_æQÌ@F¸w_Ô@fúx__x000C_&amp;É@_x000B_2åC#ÿÔ@|ÇP#SÏ@Ñ·LhÒiÔ@lß¡SfÐ@­"räaÈ@øÃô3Ð@Fi:ûJÂÓ@Gg¿l{Ï@_x0002__x0004__x0010_ä¯_x001B_suÎ@nU1ZÔ@_x0010_Kt%_x000C_Ô@ÞÎ3_x0010_ðÓ@G8¬ëé_x0013_Æ@ùÆ_x000B_-ñÒ@?_x0002_¼BøÆÊ@Å`³_x0011_ÊDÅ@6_x0008_KA_x000D_ÃÏ@X4Ö_x0015_MÄ@:sgËÌÍ@içb5Ê@S_x001E_AfË@\tKÄNÓ@;¤«Î@KT5_x001E_ëÔ@òq_x001C__x0013_§zÅ@2_x000C_ç_x001F_¿ÂÊ@QsªLj¼Î@ôÚñÛÂ@_x0015_óYÇ@_x0012_v@v2Ñ@-I®Ë_x0001_²Ò@¶_x000B__x0017_£Ó@`M(Y­Ñ@Ûj*Ë]ÔÆ@$¾AÕ@+B«ìíÁ@¸Ô_x0003_AÚ%Â@árÍ¨Ì_x0001_Á@È^ª·pÆ@Þ_x0004_¼%_x0001__x0003_PÐ@¢_x000B_,±¼_x0016_Ô@8EMy_x0007_Ò@·_x0002__x000C_ËÑ@ÑÔe©×Ï@Ô{¸+`Ñ@!jz`T5Î@¸Î/ÞGÂÒ@&gt;v_x000C_îÐ@&amp;.s_x0010_t¤Ñ@`·Ddû_x0011_Ñ@Ë_x001F__+Í@Øæw:Ç@_x0015_Ä_x0001_íBÉ@e¬öÿYzÌ@Ø(Ì	*NÊ@&lt;M_x000F_¯Ý_x001A_Ò@ÂL_x000E_,³óÑ@bËá_x0017_½Á@øÒB_x0011_Å@8HÎ²ØË@;Ú:&gt;Æ@òÄ^r¦_x000C_É@_x001B__x001C_	=ÏÍ@_x0006_üÈR2_x0001_Æ@ö_x0016_Ò_x000E_qdÒ@Åác|_x0015_{È@é}ÍçÆÏ@:×~á³¯Â@èoö,Æ@_x000E_[sôÚ¶Ò@")î_x000E_)òÈ@_x0001__x0007_¨Á¿óô´Ó@Kü^e	Ð@gjÈÕFÇ@_x0013_Û¯_x0017_lÅ@ûÑC`ÎÉ@\µE_x0001_(XÒ@U¤_x0011_ÉFpÌ@ü4cú³Ñ@_x0006_42L_x0018_Ã@xÝµ_x0006__x0013_Ð@Ví{4yMÒ@/¦_x0008_¸åmÎ@Dk]óÒx½@ÆÉ?[_x0005_QÔ@Ü_x0008_Þ(óÌ@ÛÍ·òú¼Ï@ÿ·Ìý¯É@$_x0016_;éÓÌ@nÐ.Ò²ùÀ@A±Æñ¯Æ@N_x0013_	&amp;À°Ò@P¼CÄóáÏ@_x000C__x001A_e±_x000C_øÀ@_x0002_¶íz_x0001_Î¿@º8ZO,Ô@*¬­_x000F__x001D_Ô@]õ¥nUTÊ@s³¨_x0004_Ð@4è_x001A__x0003_Ò¹Ò@À¹²kÎ@Ò4óÎÎ@ñ^Y_x0001__x0003_Ä¿@_x001E_Á¹_x0006_]àÆ@e9´©Ë@gø_x001D_¦ÉñÃ@ÑÍæ»[Ô@0¦¢sÓ@®Êª¨ð.Í@`\_x001D_O6äÌ@kõò[_x0002__x0015_Ï@R±__x0018_c	Ï@|`NuÈÐ@Åv¶òäÔ@r_x0008_&lt;5_x0006_}Ô@\q@¼iÍ@eä¢?Ò@ôÙÙ¥/Ñ@F_x0013_ÜÂÉ@_x0013_%+oÐ@¥Î&gt;ñï{Ë@5¾®pÙDÏ@.e=Ò@Ç«w]_x0007_ÄË@¤b!GëÆË@èòäÛ-Ï@¢ú®QRÓ@$kW£ÔÇ@_x0010_p²¦Æ@_x000E_45_x0012_ÐjÊ@¤©È HGÒ@4$¼ÂuÓ@_x0013__x001F_DÌ@º.íèÆ@_x0002__x0005_q#&gt; _x0006_Ô@Ü _x0015_­Ð@#æy·EË@÷í~ÌÎ@_x000B_$Ø¦«SÎ@ò1_x0002__x001E_\´Ó@p_x0001_&amp;ï&gt;sÐ@_x0017_¿#]A_x001A_Õ@ôÕqv_x0017_Ë@B_x0011__x0019_Ô·Å@a¨s_x0013_Ê@¸¯e-Ð@fðÉLêÐ@(¶¬!sTÌ@_x0008_zí;ç.Ô@ÞÒð_x001B_sÓ@E/_x0013__x0003_®6Ô@f'W+òïÇ@ÏÖ6&lt;Ì@Ä¼x_x0017_·Ð@°{h_x001E_ö¤Ó@P_x001E_õ¾_x000C_JÑ@_x0010_ä¾DÈÆÌ@¦OüÕ@Ð@ò£_x001D_âC_x0004_Ï@¿`ò¬÷ Í@LQj_x0019_ñÒ@·¦âKìÐ@âªP­%aÍ@ßêz:Î@ý¦üø_x0008_Ô@_x000E_Íê_x0001__x0003__x0006_ Ñ@_x0002_Dk_,KÒ@ë¹z_x0003_èÏ@lnÌè_x0019_Ä@®J|Ç@_WW_x0006_ÞZÒ@á.s?_x0005_Ñ@ _x0007_*úÃÁ@L"¶ÊGºÏ@@vJ¹Ì@ _x0006_¸º_x0008__x0003_Ì@?ÅÏ3&amp;ºÑ@_x000E_®_x0012_xsÎ@IÚ³þQÊ@ÖÞûØÇ@9°¤7_x0012_Ñ@r_x0018_Ý²d_x0012_Ó@ðÓªãÈÑ@?Ø&lt;Î_x0004_Ï@a!¢Hë=Ä@_x0005__x0012_÷_x0007__x0005_ÇÒ@FzYX\%Ñ@_x0007_m?»_x0016_ÌÐ@*jØª'rÈ@Ñ4l{Í@§P§õ4Î@Q}RmÌ@Ðm|}´Ë@äá!_x0017_¼ÍÊ@îYA»_x0007_)Ó@ýêLÇÀ@Ò,»_Ñ@_x0006__x0007_Öëò­íÐ@Æ¾ÿ_x0018_ÐlÈ@i&gt;ðÀÚWÏ@-­_x000F__x0007_¿3Ô@&gt;Â_x0010_ô0Ñ@û_x001E_^Òs_x0016_Ï@!ÊW¢QË@±{ BÜÉ@2ÞÂ³¿Å@_x001E__x0003_~_x0018__x0010_Ó@zñËS_x0011_ Ä@e_x0014_1tÝÊ@¤Á6 H&amp;Ò@þíHèÔ@;É¹4tÓ@_x000B_ù É_x001D_Ó@£Þ_x0004_¯ÚïÇ@Ê_x0001_°Ù¥\Ò@ obqÕ@U¿ _x0018_Ó@°mg_x0002_cÍ@ë_ÁO«¡Î@Æw/ÎN}Í@â¨8ê_x0005__x001F_Ð@ÊäÇa¿É@Èû¯l_x0004_Æ@_x0019__x0002_SÏ&lt;zÅ@¦©ôöÔ@Á@-_x000B_p1+Ô@=t!MwüÎ@5_x0005_ý'ÃÁ@Þ_x001F_G_x0002__x0004__x0010_]Ð@&gt;-_x0012_rÉ@SXò_x001B_~Ã@ô}wR¿½@ba_x001D_a¼Ñ@¸_x0001__x0014__x0017_¯Ð@_x001A_ð²í_x0008_Ð@¦_x000F_6 Ã@rJ]%Ñ@á_x0001_Çû Ñ@¼2ËÊ)PÐ@Ø.ùFSÏ@PÈ·öÅ@Ð)_x001E_Ðy·Ñ@³Z¼d/Ì@*ÚÉ¤_x001B__x0003_Ð@ÄVæ%ÅÓÇ@_a_x0015_éÃlÌ@üÿce_x001A_É@åÙ,}Ð@_x001B_;_x0008__x001B_Ð@_x001A__x0007__x000C_n_x001B_LÑ@(ÅÑÕÐ@_x0016_\ _x0015_Ò@®_x0017_äªÓ@tÈ?èÑ@ÙË¡UÌ@M{Ã÷_x0015_0Ï@UsÄÓ@PV9gVIÓ@N±ù÷ìË@Òã)þÎ@_x0003__x0004_B_x000F_íÅ@e¡#µÑ@ñËh+É-Ò@Lï%÷ãÊ@ú#¥f_x0008_ëÈ@_x0008__x000F_û§jÔ@Î&amp;4µ_x0004_Ã@8_x0002_/nÑ@ä~á·,	Í@æÆM_x0015_ßÐ@6ÔD_x0001_¤Æ@Ã±a_x0019_qÍ@&lt;¾È±VÒ@Ñ]ôºHÓ@*¹_x0016_äuÆ@þXküÓ@,Qaß_x001C_xÎ@&lt;^ý¥ÛÒ@ÑÈ_x0002_a©Ñ@ðï _x0011_)¾@HË_x0013_ÉåÑ@¶O?Ï@ ¶Ä_x0006_Í_x000F_Ò@6òSÅ,_x001C_Ð@ºP¿ãÎ@iâ*1¤#Ë@_x001E_mâ*§Ò@Ô_x0011_ñ_x000D_³Ó@¨ó_`b_x0016_Ò@42U4²Ì@Ps|!ýßÓ@_x0006_å+²_x0002__x0003__x0017_sÒ@Tfú:ñÑ@ÄînGò[Ê@ÎK_x0019_\_x0007_Ñ@8x&gt;L_x0004_Ð@ìËSH@Ã@0_x0016_D°	$È@.¾vU¾£Ô@Å_x0001_¡¯_x001E_Ï@°k:[ÐÎ@hÍ"mgBÎ@¢^LùúÛÇ@g[*VÌ@B`&gt; Ë@&gt;Ïbô+UÂ@áÐ'^ë»Ò@v4ïTÁîÐ@_x001B_i¥­\HÌ@D,é_x0017_ÕºË@â¸å}Ï@Á/MüÎ@oþ¼S[cÑ@_x0015_fÝýX_x0010_Ñ@7M¢_x0004_ü¤Ð@ø²â÷Ô@ôG;µÔ@¦vÞJÒ@&gt;3(ÄÓ@Ú4roñÏ@ßr_x000B_~_x0003_ÏÒ@PÝ§ç¨À@Åø'ÀºÑ@</t>
  </si>
  <si>
    <t>ea6f12c6bb4b685c6c0572f52f9ad120_x0003__x0005_Ø_x001D_0üÍ@ö_x000B__x0008_[&lt;rÃ@¡_x001E_ðã_x0003_ãÈ@rÏ¨ôÚlÒ@_x0002_Hu»Ñ@¾Û x´qÀ@­rÃ_x000E_Î@Q£_x0006_mtÌ@_x001F_EcfÛÒ@¦Iñä´Â@ÎÊ_x0004_D1ýÑ@ÄY?Ov_x0004_Ñ@Ð_x0005_kÿ[.Ð@ðè±_x0001_Ï@_x0015_.~jí;Î@03ñíÂÒ@ÔÌUDÓÎ@ô6³¶W|Ó@»_x0014_@_x0002_Ñ@²­!SÑ@466^_x0016_:Ñ@nó#Ö`ÆÓ@`RáÐüÜÏ@_x0002_ T0/&amp;Ì@Ð?Ú_x001C_ZÏ@_x000F_I_x0005__x0011_Ñ_x001D_Õ@~C4²ÄÃÒ@gYoiÒ@ÂxÀÕ_x000E_½Ñ@©Ïj¿2AÕ@ÓNÖâÐÍ@_x0017__x000C_x-_x0002__x0004_¹Ë@â_x0002_ÎÒÛ_x0002_Ç@_x0002_Ô_x0010_m_x0001_&gt;Ñ@ÁFKj×Ä@_x000E_;¬Ö_x0006_Ð@õ6í_x0002__x000C_¾È@ÔÁl²XåÌ@Ï7_x001C_òÉ@_x0003_Í_x0012_Í_x0004_Ò@_x0017__x0013_Óó&lt;Ð@vR&lt;!ë¦Ñ@+_x0006_¥ê_x0003_¸Ê@S	4³qÚÒ@e¹Qãê_x000E_Ê@ÁÝP¤¬Ð@G¨æA_x0005_æË@H¶ø\`iÅ@EÝ¢_x0016_ïÐ@ú_x0017_ùÇïÁ@NÜUaTéÎ@)®_x000D_tÎ7Ô@jÕf+-Ò@_x0016_ÇåÁÌÍ@"_x001E_z¢öÒ@FpãNÈ@XÅÙ#ü_x000B_Ñ@_x0004_êH¶E£Á@Ë«ø_x0012__x0006_Ð@nò×2^»É@_x0008_ðS%_x000F_Ð@G`£qnË@È_x0018__x0012_ÿUÂÀ@_x0001__x0003_v5_hª¯Ð@MÎ_x0005_¥"Ò@wÐ¦nÒ@²'O_x001D_¦¢Ó@"ZÃJ?2Ð@èoìÈé*Í@W¼É¢_x0004_Ð@â_x0015_)_x0016_ÃËÐ@¹ "_x0005_WÈÏ@´¥¸_x0017_ê¬É@ï®×cÍ@úy¥=Ê@ÜÔ$3&amp;«Ï@Ï»ä	yÐ@»¼¢Á¡Ï@_x0001_l³¿_x0018_ÁÏ@´Wò_x000D_ßXÇ@&amp;WÑNóÌ@t%Å"Ó@ari È@@i_x000B_=C0Ð@îÑu§a_x0002_Ó@7oÉ¢_x0019_HÔ@¾4Õì@Ò@ÊSñS¨àÐ@ífEAÈÔ@/*MÌõáÍ@&lt;;Ò)îêÔ@Ð]^ðîÐ@xý×½èÎ@þÿúv¨Ò@.D?Ù_x0001__x0003__x0007_$Í@ù	1zs0Ô@K(.ÿ&gt;$Ð@o6IÆÐ@7_x001A_OµÐ@fß²_x0017_eÅ@è_x0015_%Ð@Ü\ëêOÓ@h^òà_Ê@è_x0012__x0017__x0016_½HÎ@ø¢3â¯Æ@_x001D__x0008_(#è¨Î@Ñ_x0012_óÓµ_x0016_Ð@_x0016_¡{_x0008_ÇúÐ@@'J§WTÆ@cÓIÄ@Ë:DY¸ïÏ@*¾¸ÔÚÃ@{Éd²Ò@Ø·nØ%ÛÌ@³G!Ë@vyþS_x0016_È@ù#6*FÓ@:ÐÂÞ0hÒ@ÒruJ3wÒ@+n.³Ñ«Î@{2N_x0001__x0010_,É@PuK°$_x0016_Ð@¶_x0010_e7ÅMÐ@_x0005_°_x0018_+£Í@ó_x0017_,±ØÊ@e_x0008__x0002_j»(Ç@_x0001__x0002_;7.Å@_x001F_å¡üYãÑ@xt_x001E_úÉ@®m_x0002_6§óÆ@_x0019_¾½cê&gt;Í@ëÙ89][Ò@5^X±Á@¦_x001F_»ý"ÃÄ@oØ_x0007__x001C_õ_Ó@8#¿ÝxÐ@¬çý&amp;/Ð@BZ_x0011_íFÏ@,hz_x0013_;Ñ@2p"V·}Ò@¢IÂ9ÓWÒ@_x0017_î_x0015_à÷Ó@_x0001_Ï_x000C_	þ'Ó@&amp;æ'Þ_Ò@Ð¾ï=_x0005_NÒ@Ä¢ÄX+´Ñ@üÞ;·9Ð@ØòÜÔ}É@%_x001C__x0007_7s_x0018_Ð@­=³_x0002__x000D__x001B_É@ íEÿ«7Ð@ÊZmÎÒ@ÙÊhß&lt;Ô@¦·_x0019_À&amp;Ò@L	¿4_x000C_¢Ð@þWMêÎ@ÜX_x0006_Ñ@Ëgè¤_x0001__x0002_µáÐ@_x0012_ÔYáGjÐ@Ø¬D_Î Ò@_x0005_ßX"Î@§ÈÆ£©É@ÒkÇácÉ@RuH*Ò@e%_x001C_Ó@öù«_x0008_þ©Ó@¼øºÞ!SË@Þ_x001D_8WU]Ò@ü_x0017_l_x0004_.ÙÅ@;¢:u?Í@_x0010__x001D_^ä]ÁÑ@ý_x0010__x0017_\ tÉ@pÝx¤*Ç@;_x0007_äM÷&lt;Ë@ÌV{¥uÑÄ@¹e_x0010_ÜË@Ý^_x0013_y¼Ï@¦öl]/ZÐ@½]ÊÄÁ@ìïOqk&gt;Ñ@_x0006_ÐÅ¾_x0014_Ð@Qv_x0018_ë_x0019_¯É@È_x0010_wôyÒ@¨	6@_x0006__x0006_Ë@ü)XF+Ê@/Ün7«Ò@`ö_x0003_Ð@X_x0005_Ð@_x0012__x0015_¥*=AÆ@_x0002__x0003_á_x0007_éèÅcÔ@#&gt;Ló§À@_x001C__x000B_F_x0006__x0001_Ñ@{qgÌÅÌ@ÚàÄLÛ*Ñ@'¢_x001D__x0013_ùÉ@EÔK¦LÖÎ@"ÿ,6Ê@Z 8_x0019_Ð@¸AÄà_x0005_Ó@G£_x0019_r_x0004_Æ@8ËÍn_x0016_qÈ@±_x001A_&lt;1Ð@K?tÎ5Ó@¤¢yC_x0013_"Ó@j_x0007_pA_x001C_.Ô@UÐ_x0004_B_x0007_Ï@_x000C_B½_x0019_c_x0013_Ä@³ÄÉÄ*`Ó@_x0016_Ò³ÁÑ@E¬_x0002_ÚÈ@_x0012_hÂ®±ÈÏ@Ã_x0004_y6\_x0016_Õ@üôÙ[qTÈ@ÇB_x001A__x0008_eÈ@#+22ÆÓ@ÿV-³Æ@B!gG_x000D_Ò@_x0015__x001A_8(V:Ñ@_x0014_ÊªH¾Ë@ÅÎû¨zéÐ@7L_x0007__x0002__x0004_©(Ñ@ò¾ÀõTKÉ@_,ì£Ò@íÜ_x000F_½_x000E_´Å@èä_x000D_yÆgÌ@Æx&lt;uÑ@ÜA@1JÔ@_x001D_o¯	Ê@_x0018__x0006_1í`QÌ@9=mý`Ì@_x000C__x0005_F_x0012_í_x000E_Ó@¥ùäk_x0005_×Ì@_x0011_8_x0010_eëÎ@*Ù9¯;¯Ò@ý_x000C_´Ò@âoµ Ñ@_x000F_òCf¦WÌ@¿$¦e_x001F_Ð@	I_x0007__x001B__x000B_@Ï@$¿=ÆÇÉ@æ+s_x0001_ÍÑ@_x0003__x000C_¨êgZÊ@û:Æ@_x000D_¶_x000D_ÒÑ@£Ùé_x0005_sÄ@ÞpíÉÒ@b_x0013_ñwj¼Ì@1â_x0013_·ñÊ@_x000C_µ_x0018_»?Ñ@®hßÇ¯ÅÍ@"_x000C_.ºÒ¥Ò@»ù¼ÜÍ@_x0001__x0003_Ðï|)_x000F__x0019_Ç@ë»	)83Õ@_x0011_j	@Æ@÷-È_x000E_%Í@­»_x0019_f½èÐ@½v7j;_x000B_Ë@ñÀàÖ6Ò@?¦#4NÎ@ä_x001F_v¸ó2Ñ@æA¾ªþÐ@s'R6(_x0013_Î@¬­_x001B_JõÕË@¶MÕ_x000C_ñ_x0012_Ç@Ú¥Ü=çÇ@,°½jùÐ@Õ_x0001__x0002_&lt;Á#É@îÒßOÅ_x0006_Î@ïÆFó2Ô@ûúÍ»]Î@y*é_x000E__x000B_Ò@r¢)$êÒ@6äY$r0Ò@b_x000C_ÃÒ@@Å_x001C_æÑ@ùóåfHË@_x001A_á/~7µÑ@®Ú^¦_x0010_óÓ@A0þJËjÏ@q£¢ss&lt;Ñ@ðÂs&lt;_x0017_(Í@_x0007_çYG"HÓ@#C_x0001__x0006_gàÈ@îùªFzÎ@o6WWÑ@xÆ|ñ_x000F_Ò@ÌFf¶_x0004_×Ñ@mÌ_x0014_jÓ@&gt;GÐoüìÎ@îÑõ2Ô@ZÅÏ_x0002_Ä9Õ@ñ_x0003__x000B_~®Ô@Ñë*bb|Æ@@SW_x0015_Ó@@gùGÖÒ@=¶ùn_x0005_Ð@²_x0013_ûvþ"Ì@ÿk/eß_x0008_Ò@"Ê«ô_x0011_ÛÑ@©IÔë~Î@_x0002_ú '_x0013_ûÊ@^øUÃ¬Ñ@ËÙ^ÑSAÐ@,YáPÂÚÑ@T5_ýoÐ@:=GéDÐ@~_x001B__x001D_xÂ@Ù«¹¬½Ã@Ü;b\ï×Ñ@@_x000D__x0003_aÕÌ@´Úìúþ*Í@{ö¸(­Í@¸SX_x0001_0Ó@E·J®_x000D_Ó@_x0005__x0007_ÖíHJ_x000F_'Ó@Ø£&lt;Ü_x001B_yÆ@ì	­jPÐ@èj_x0002_VºÑ@_x000E_íýû	bÏ@&gt;_x0012_GxÒ@xx_x0011_¶¦Ñ@~°u²bÊ@Z0LBË@t_x0003_D_x0007_éÉ@_x000C_;º_x0012_­#Ð@²Ð_x0006_]6ZÒ@É8U_x0008_Ð@«jÂì¨8Ð@N»_x001E_Ì_x0014_!Í@_x0010_µõ©Ô@ÿùZýÞ·Ð@DËÅ2*Ò@_x0014__x001C_ÄP_x0001_Ä@FdbýòÎ@O²_x001D_HÈÈ@$¦¤4_x0002_dÒ@sÇáÜÐ@{#n_x001D_ Î@Ò4³z/Ê@_x0004_îDD~Ò@âü!÷ÇÇ@£±ù5ôÊ@Õw,1© Ð@ÒKÑÆ_x001D_ÙÇ@vôí¤$·Ê@æe,¬_x0001__x0004_MÏ@_x0001_,Déå_x0018_Ó@Wj·¼s_x0015_Î@MÄ_x0019__x0003_,,Ò@N§ÁF_x0012_Ñ@&lt;·¥rÉ@_x0010_Ùè¿Ð@Z;jA{Ë@P'¾µ¾Ò@rOgõí¤Ð@_x0018__x0015_æ|_x001F_Í@FÆÕÒ@_x0008_Nqe_x000F_sÑ@/Õ_x0010_1È@ö_x000F_ÔsÍÑ@Aµ_x0014__x0004_Ò@¦ø3Ì_x0002_¿Ñ@_x000E_EL¬Ò@²Y^NKÓ@xR_x0006_\_x0018_dÎ@HÛ'û÷aÑ@Þê6ñÇ@ÖNâ;æ3Ð@òA_x000C__x0018_áÀ@Z_x000F_Å86Ñ@_x0016_ÎR_x001E_¼ÓÐ@o{ÙÇÀ5Ô@¸_x001B_Z_x000C_I£Ë@(¼É_x001C_ÝâÐ@6Ào=h¶Î@Ä×,Ñ@Óq÷.Â@_x0001__x0002_þø?¬_x001E_¾Ê@«÷}Â	ÝÎ@GKÚirÏ@_x001B__x001B_¤8³øÒ@_x000E_WxG ¿Ð@ÂÆÞ_"Ð@ÅÎç#@aÈ@`DóÉ_x0015_Ó@_x0010__x0006_"!_x0013_Ñ@Dc®ëÚÓÇ@´_x0005_ÎvÛÒ@P±._x0011_åÇ¾@`KEü¿_x000B_Ì@&lt;ë_x0013__x0015_ÂÐ@º¿}6g¡Ð@a_x0006_oÎ@{_x0001_­M¡Ê@ +_x000D_%¾EÍ@5_x0010__x000D_V&gt;_x0007_Ð@Z_x0002_5_x0018_Ò@î_x0010_éuE©Ó@_x0019_3_x0010_KÀ@Xg0EÒ@_x000D_³_x001B_ouÓ@|f£$ÐÊÒ@.uñëý0Ï@G._x0019__x0003_JÞÎ@¯éy0Ô@;ùE_Ô@í_x0012__x001A_.¾Ò@=_x0004__x0002_hPÆ@Ç_x001E_¥_x0002__x0003_©2Å@×8Ö£Ë@_x0004_HÚ_x0014_Å@Wú_x0008_s×Ì@Î-ÚÔÐaÒ@VhqéVÐ@$/$_x0019_|Ò@¸%Ü ¶Ó@ïi_x0004_Ø3Î@ðº¬Ò@_x0008__x0011__x0015_@ÓÓ@'FµÃÍ@_x001A_Õ_x001A_l&lt;ÐÀ@&lt;¡±_x0012_Ô Ñ@_x000B_þ²rÏ@k,IcÔ@ÞjþãõÑ@ÎÃ±gÊÓ@ñ¿7&lt;Ê@Ûåó'Ì@hàØù¢©Ó@Òk/_x000D__x0003_Ë@ïðbÀF+Î@\å_x0014__x000F_Ó@"Ä¢ªÓ@qÙbµ_x0003_ÎÉ@_x0008_¨uú_x001B_`À@fõ	ê~¾Î@ 4r_x0001__x0007_PÑ@ÞoÕ_x0005_xÑ@&gt;GÔ	ÿÑ@IS©É@_x0001__x0003_ÌÐô0«GÐ@(Ñvó|øÑ@«jr¶ Ð@	_x000E_&amp;aÆÃ@i_x0015_ûqðÒ@â=«.ÂDÌ@üi¯GÍ@9¬F¨oÈ@}«çø{_x000B_Ë@"_x0012_ã@69Ç@_x0008_m_x0016_ÉqÓ@ _x001F_·AÓÓ@öÐ\IË@ûí_x0019_qÅ@Ò[¥$_x0015_;Ó@44Êõ_x001E_ÀÔ@BÀ¡_x0006_ÂÐ@¬2Ô_x0016_Ç@_x0017_ç/ÖÍ@RóAõ0Ï@_x000B_ß_x0002_ÆÊ@&lt;_x001A_·^oNÐ@¬r8Q.Ô@_x000E_Ü_x001A_þÌ@_x0018_ÂÆÿ=Ñ@`}NÖÍ@_x001B_p®ÎË@ã´ë´{EÒ@Y]ÅûÌ@x61_x0004_×Ì@¯D²q_x000D_Ð@__x0010_s_x0001__x0002_ÛÔ@¹ÁP=`úÓ@ÃúAÔ@|Öx¾È@wW	ÃìÍ@ý¡¬N´aÉ@Ú_x0011_¡ºÇ@_x0004_$å5Õ[Ð@¥ùô´±Ó@Sþ_x001B__x0017_zCÍ@bð»Ï½Ì@ rø0¢Í@qbC)}Ç@ÎXí	ìõÒ@¶@fÁÓ@&amp;¢_x001C_¢Í@³ÓÐHûË@ÛR`*fêË@5ÇÆÉÔÊ@Ç_x0018_iÔ_x0007_(Ò@'8Ë@MÎ@_x0018_Î&amp;£+¿@&lt;Å²LWóÑ@/üÂÄy*É@Ò!_x000F_¨¼Ê@pvq_x0002_.Ð@:!_x0005__x0007_Ò@Kf_x000C_ZÍ@)U_x0012_1¼Ñ@¤&amp;®@Î@IµÉç_x0018_äÏ@¨^'·_x001C__x0003_Ê@_x0006__x0007_íé¨á"yÏ@4l©GbXÌ@N?p¦ÆÓ@¥_x0013_&gt;É@_x000C_O¬ Í@O1óÂäÐ@E&amp;àÊ@T5SÔ@_x000E_ ê%#µÆ@_x0003_u¸Bf£Í@V×_x0007_ÇÅvÑ@pX\ü×LÕ@ü Aè(Í@|8äÅ¶Å@_x001F_÷!ÌüùÑ@òÊó_x0007_J_x001D_È@E¬8»`Ç@k_x000C_Ð_x0005_÷Ô@nû_x0002_g2ØÓ@G¢õDX_x001E_Ó@_x0010_cï×ÁÐ@ð'R`ÛÒ@kiëtÑ@K'_x0004_QFRÌ@8úoÑ@ËÜEORªÑ@Ûw¨sÈ@ÂÊ9Ò@_x0010_IÒ8XÑÎ@êëý^éË@lR_x0001_S¦Ï@¢º¨F_x0001__x0003_@øÆ@ó+¹eÐ@iìô_x0001_Ó@npM&gt;VçÔ@ð$^ÀåxÇ@SÉ_x001C_ÒhëÉ@_x001C_~©»±_x001B_Ì@â_x000F__x001C_^½Ñ@^ë_x0002_8o/Ä@yS_x001C__x0018__x0012_BÑ@&gt;3Mx Ð@2Ð³¢õÅ@ÛBc)*@Ã@½EÌÔ@BÁ0mÑ@Ä_x0012__x0019_xÐ@ÔY¹`úÒ@Ñ·_x0002__x0015_½cÊ@fÖãsÚÃ@_x0016__x001B__x001A_Ñ_x0002_Ç@A±_x000F__x0013_ëÉ@Þ_x001B_B® Ñ@dl,Ó@_x001C_bê©|_x0019_Ð@Çr,ø_x0002_+Ò@ìÎçIyÉ@AìÓÂ(SÓ@®Ûfw5É@%ÇM¦"Å@ ì_x001E__x0012_5Ô@6_x0002_ü&gt;j-Î@_x001E__x001A_qâBÒ@_x0002__x0004_@G_x000D_FpÑ@FZxÑhpË@_fïlÔÊ@_x000F_Ã³P×Ï@Ô :_x0004_Ó@s_x0014_¿öæÍ@Âfÿú¬Ð@0"YØEàÑ@]f_x0017_\ÝFÓ@H­aºÒ@0©qb&amp;§Ò@¾t_x0006_8wÏ@:I@U_x0007_Í@¹¢i_x0008_Í@jé_x000C_¢Ñ@fnP	Ì@&gt;qôµô+Ì@ø¯¢½_x0003_ Á@sMÍCåÐ@\ýÎkÍ@Ä£# O7»@(v[à¥Î@*_x000F_·UÊ@$¬Ö±jÌ@î*d´FË@­_x0002_ú_x0012_Ó¬Ò@ÿK_x0004_3PdÅ@h$Ñ*_x0001_Å@&amp;¡4ã§Ô@»çôÍ@ {Çîü~Ò@Vå¹ï_x0004__x0005_­îÑ@T2Þß$Ò@ph°zú6Ñ@_x0006_j;áÓÔ@¢_x001D_%L_x0002_pÄ@jfúÔ&gt;ÇÊ@_x0016_%_x0004_¶ÙÒ@äCRFåË@_x0003_Uf_x0003_àaÊ@_x001E_­L_x0010_ÃÐ@_x001C_Oþ/1_x001F_È@T®ÇK0¨Ê@_x0010_ì_x001F_Ò@*6m,_x0018_?Î@,ÑÌ_x0001_)Í@ÏP÷_x0008_Û@Ó@ü_x0012_öÚ³óÍ@ _x0010_£Ò@"_x000B_pgc£Ò@"mé9¢Ñ@F*ÒRMÊ@Ê¡Þ,¶Ï@Ü_x001A_¡*Ô@)ñÇ_x000F_7WÏ@9/cîØgÔ@khTÁ/`Í@_x000C__x000E_ÞZ±ÀÏ@nÉM_x000F_^Ð@Ä_x001D_±öË@i}¶-_x001F_Ê@¬Ä,÷¼Í@Âµj$_x001F_XÓ@_x0002__x0005__x0017_Ú¸ß&gt;lÊ@Ý+`m_x0002_àÌ@cR_x001C__x0019_Ó@´ôP_x0018__x000B_Ñ@F+Uµ¨Ê@r»å²ù·É@_x0007__x0017__x0008_{uÊ@P_x0004_ùr5GÐ@^£_x000D_½__x0015_Ð@y¾_x000C_O42Ò@ÁbJOªãÌ@MS C_x0002_'Ì@Q\gÜvÄ@ÛiJ_x0015_±Â@þ:¤6I¿Ð@lùµ}à-Ò@±YCcÏ(Ï@f_x000C_ük_x0015_Ç@^;c¸Ò@_x0002_ggá9Ð@_x001E_á§v:Í@U+ÄZÒòÑ@]64_x0001_5&amp;Ñ@ ³íf&amp;Ó@~_x001B_®Ä_x001A__x0013_Ò@µeA_x0003_Ð@*;#îÑÄ@_x001C_»2Â 	Ð@@ùqëá&amp;Ñ@ÁÞ°Y2Ê@*¦_x000D_®UÅ@h£ï_x0003__x0004_n:Ð@ºÅ´Ñ@$f®¯©TÒ@J!_x0003_¶-öÅ@!ªleÉ@_x0018_ç_x0014_Ê_x0008_Ã@â&lt;]QGÅ@Ó²¶bñ^Å@²,]ß{¡Ð@VÏú_x001F_c_x000E_Ð@_x001B_ÿcÈ_x001C_Ë@_x001A_£öéÒ@çs÷ä'Ñ@x616_x001F_XÒ@$µ÷_x001E_Ü*Ñ@_x0015_@2ÃEÇ@n4ØÊ©Á@_x0010_g±_x0001_ÌÌ@X­*léÑ@)`+dÉ@_x0002_£jH9Ð@_x000C__x0016_$Y±ÎË@.«ñê.Ó@(3Ô3_x0003_Ò@S)çXÕÌ@BDã}Ê@ì+-Ã=Ò@"î=µ¯Ô@ÊI×e&gt;tÑ@§üo_x000D_3´Ò@n§¶U_x0018_1Ô@nêÍZî_x0002_Õ@_x0001__x0003_Î°NÚ!6Ó@±6G¿Â_x0016_Ð@4íåUÒ@ÌÂiÎ¶SÍ@no~CÒ_x0015_Ó@ª¤§,A_x0003_Ð@ /ÙQûñÃ@(²hÖÌ»É@lèD ß_x0008_À@¸5Ï§Î@_x0002_ØFÝg_x0006_Ð@_x001E_×%[âÇ@&amp;FÞc_x0013_·Ê@Ë?I¸ìÜÐ@ºßá_x0013_Ò@(_x001B_èii)Ò@_x0015_ñ_x000E_è;MÑ@;*q:ázÓ@R&amp;±SéîÃ@È,N·íÂÓ@^[]²¼Ó@x3¢¯WÒÍ@Ëñ{_x0001__x0019_Ô@dì_5Ê@|Øë_x0013_ÊþÑ@­_x0018_H.Å@Çcv§Ò@îª¦_x0017_àÒ@%²öMÒ/Ë@nÃ_x001B_\ðÆ@c_x0003_õ_x000F_8µÑ@Ô~;l_x0004__x0005_ýiÇ@"V_x0005_2º]Ó@©æC³ïTÊ@ê)c_x0003_Ë@ç3_x001E__x0012_Ê@®Îq_x001A_ëÌ@©ÖÀ_x0001_ý.Ô@ _x0001_ÌpkÔ@^wxMN'Á@ÃÈä_x000E_MØÎ@:í´_x0002_=Î@Ö#ÍãÚFÄ@±É³ª±Ä@q¶þYÐÎ@_x000D_ò_x0004_P&lt;Î@bÐ!çºbÒ@â·º´DÝÆ@é·ÁMÓ@ºÞñH,6Ñ@ãfG/üÎ@½ïD	ÄÑ@ïøà¥JSÏ@¢k²N½¤Æ@&amp;_x0019_Ú_x0005_àôÔ@Ê«_x0002_wæRÉ@þª_x0004_àðÇ@ÂëÔ_x0014_Ð@_x000D_«_+¡Ñ@ÿà¯_x0015_ÚÔ@&amp;¯fïLÃÐ@Ü_x0016__x0008_É@xøe&gt;~eÆ@_x0002__x0006_ÈË´Í½Ð@¶FRGó_x001F_Ë@nâ'$ÐÑ@Ü»/H×üÐ@@ùa_x001A_Ò@|õà_x0001_K_x001B_Ð@³2"&lt;GÆ@á=§àmÌ@ÒoêãÜÐ@_x0004_(ª«hÓ@@s×WÑ@Òå¶ÒÑ@NWÃWcÑ@_x0005_Í¡_x0019_âÓ@_x0013_æ_x0003_ßãÒ@i¾NÀÏ@BÁÑ2JÆ@úßö_x0014_'èÑ@qÌ_x001D_¬¾_x0018_Ó@0qkË_x000C_éÑ@½l¶!7£Ç@ü¨=ö_x001E_Ï@¨_x001D_ÙòÙ+É@Åx^©&lt;Í@ôw×OEýÆ@//Ôb'É@L-Ìð_x0012_Ð½@_x001E_ô_x0017_&amp;ËÈ@öi_x001C_"ÎÍ@Úg =Ì@_x0010_ç£ÿÅlÇ@Ns-b_x0002__x0003_µ9É@Ö½&lt;1xæÐ@Åómí_x001B_Ò@È?ù_x001B_$Ò@í7þ1Õ@c&lt;Põw_x0005_Ë@a#îî]ÀÎ@¤ú]mþGÓ@_x001C__x000B_óÿË§Ð@¸Ã½=_x001A_Ò@ªw´¬åÇ@3Ò3] È@íY@bÊ@¢?"dõÎ@Ò_x0013_ÑRæZÏ@·&amp;é_x000C_UÔ@{´«hqÍ@R[PHýÒ@ß_x000D_OW7_x0003_Ò@_x000E_N®GªÑ@µª_x0019_HßÑ@j6ÝD_x0005_ÑÏ@¯Ý&lt;&gt;Ì@$ß_x0012_Ö&amp;Ò@\0_x000D_£ÓsÐ@Èbj_x0011__x0005_ÚÐ@\ø{_x0019_Ñ@ãE_x000C__x001B__x0018_gÊ@\_x0001_Fï7_x0013_Ñ@_x0018__x0017_/êÑ@_x0003_ø/ÅæÉ@Rüã&amp;_x0005_@Í@_x0003__x0004_Îyå´Á@Fî_x0018_ö­ÒÐ@ø%7AÅÛÏ@¶ñnÐ@_x0003_=_x0010_î_x0006_nÌ@ZêEE_x0016_Ï@ó'Ï]_x0018_¡É@ø{Hr£¸Ñ@Rõ8ÄØ_x0004_Ó@lèéa«ùÑ@â_x0017__x0001__x001F_ñÓ@_x0003_g_x0012_vÆ@2ÇÝ_x001D_7Ó@x¦	ÓI7Ð@kE_x0013_|Â@è«QÔ@ñï2ÓÓ@x§/x_x0002_Ô@:bFT'Ó@¶µ_þm¸Ì@úñ_x0005_HRÑ@6Ùûÿ¹Ê@n»_x001F_èÑ@fXEz¸¥Ò@4_x0019_L±}FÈ@·_x0010_qM¡Ä@çÄ_x0002_ùòÒ@ÆAò3I~Ò@ù4ÂÝEÅ@yì&amp;Õ_x001F_Ò@¿\}õþÔ@ÜÚ_x0002__x0006_óÄÅ@zÎb!û Ð@&gt;_x0003_¦\«Â@È_x000D_jZÓ@¿UÇ@Î°Z}^ÊÐ@6u+îÔÃ@þÃÌ2_x000D_Ð@xm&lt;é¦dÒ@òJ(Z}òÓ@ÒAS:¢2Ð@_x0004_×t×åÔ@¨_x0001_)­xÐ@_x0005_ºôþ_x001D_9Ç@p@Ï_x001E_4Ê@~Æ']#Ï@é8ë0_x001D_Ì@1%HÙAuÆ@³E_x0006_Òq_x000D_Õ@!^t-_x000B_ôÌ@_x0019__x0007_²_x000D_Ô@À_x000E_½w©ÍÐ@ä;w_x0017_éÃ@55[_ZË@n¹­8ôOÂ@°»bvËÓ@(`q|Ä_x000D_Ê@ôê·Ô,EÑ@Ðª]Ñ_x0012_;Ð@àMå_x0019_à5Ñ@	r_x0018_fgË@Y{&lt;ÛÏ@_x0001__x0002__x001A__x0013_Y Ð@{_x0019_ü(%Ð@=öåÐ1Ò@·UÖsaË@UéD4"`Ô@R_x0018_Á_x0013_5¿@zCäÉ@_x0007_×¶DuÉ@S»ÀjKóÎ@ÏNc@¹Ð@ÐAO_x000F_4Ì@_x0004_¸É9SâË@¾ÌãÓ_x0002_Ñ@ð­Ë_x001B_ÔÏ@h4_x0007_ëTÏ@¢ßeßï	Ó@Ã:_x001F_mWË@Æ,s¾]Å@Ä®ï9Ò@Ü'Á²5Ð@ì%·äÎÌ@ÏåÝïKDÓ@ú_x000E_X$©Ò@ò-}6«ÄÓ@dË:«ºsÄ@mB_x001E_d_x001F_Ê@Dsè²GÓ@¼_x000E_4_x0018_ùfÒ@vÌ_x001B__x0001_ÚÅÒ@#sj2_x0006_®Ç@t¦ýXÓ@V;øÿ_x0003__x0004_7ÀÒ@ª¡]_x000F_2Æ@_x001E_ºnê_x001D_ñÒ@_x0016__x001F_H_x001D__x001E_àÉ@*±_x001A_\)È@S¯©¨üðÏ@Û _x0016_dÀÇÓ@yX!_x0005__x0014_Ê@ÛÅ_x0010_ê_x000D_6Ð@Ù/CÒÑ@35_x0001_µÅÉ@gmK_x001D_õÌ@Aä=ñ»Ì@_x000C_~ÝýØrÌ@¹Ú^p1É@øhûÈAnÓ@íx«)ôÍ@ÎW_x000B_| Ô@Eç_hÂÉ@bÀÓ8_x000E_-Á@6_x0006_6÷_x0002_Ó@¨9Ä¶ôÉ@&lt;r&gt;_x000C_fÇ@&lt;±;'_¶Ñ@zqÜh_x0006_Ì@ÎOÒiÑ@&lt;µo}5Ï@¤ ,ÍÁÐ@Ñ§_x000C_Ó@=ÝðB#LÑ@ôE_x0001_B¶Ë@ô7ûúHøÓ@_x0001__x0002__x0017_5ª£ºgÍ@_x001E_Ãu_x0001_êþÐ@_x001A_ÃG_x000D_Ó@­oã_x000F_ÃÇ@_x0002_B_x0016_ÌáÐ@`Põó!¸@L*ÓäÐ@_x0013_o-_x0019__x0006_É@ ?_x001C_Üµ&lt;Ò@chJî=Ê@wV_x0016_N_x001E_Ï@ÛùU¿¡LÊ@Æ©Õ_x001E_´Ñ@Øê%_x000E_uÒ@_×±(9Ó@¶à09Ã@JÄ_x0006_ï_x0014__x0013_È@_x001E_,ÖÊ_x0014_ÇÒ@\F\£ oÓ@_x0010_s¨HÒ@_x0013_ùàÙ¤Ò@_x001F__x0017_Ó9_x0015_Ï@ÒÃoWE¾Ë@Ú_x000F_R2_x0018_&lt;Ð@·2{wÙÎ@_x000B_Ót;	ÅÏ@_x0018_¼b_x0007_Å_x000D_Ð@Biù5µCÓ@P_x0013_F¶_x0003_Â@NÕõ_x0007_ÁÆ@¼_x000B__x001B_¡_x0007_Ó@._x0001__x0002__ÝÎ@Øã£ú[Ñ@×tôÇOÑÂ@/ÀúèÌ@âú_x0017_ªNÓ@§CÎ@¢ÚY8ÍÇ@Lg:_x0012_ZÒ@¾N=ù]wÔ@áÎ¶¼j§Í@\9(EÙÒ@,.8_x0001_GÒ@E_x0010__x0018_ß ÑÒ@ *¦ÓÅÒÑ@ZÊÙ h¤Ñ@$~_x0018_¨OÊ@_x001E_°ö(³öÆ@^ªõ²¨wÐ@¹XÚð,Ê@fÔv_x0011_LÉ@_x001B_×AÖiÏ@ûÎl_x001C_Õ@_x0003_5½ïHÊ@_x0008_½ufêÄ@_x0011_,_x0003_C;Ó@¯8c1éÎ@N)Ã´ÊÒ@xs_x0007__x0003_ØBÐ@|TÓÎ¾@¥dÒçãUÌ@§XaPóQÔ@Æ[ñ_x0003_Ù%Ð@_x0001__x0003_.Íú±+Í@_x0002_ÐñRÓ?Ò@_x0006_ù_x0003_ÃE_x0002_Ì@_x0007_uiÙAÓ@üG%@Ð@E_x0001_Aà_x0001_ÓÍ@_x0014_éCß+1Ï@ÊË_x0014_Í}Ò@_x001A_Æ¿£8Ò@¬NfGÏ@²ê~×QÙÐ@V7G·[Ä@ö_x0014_êüP¿@_x0003_kÍ@xbÜ1û¸À@_x001A__x0005_ç@Ì@q	{KÊ&gt;Ë@ê¨2_öÐ@P+w%ÁÐ@ø_x001A_±Mb§Ô@mîJ},öË@_x0018_¡VÁ¶Ñ@\=×2Ù7Ò@F[½_x0008_ËÈÓ@J{lVG´Ñ@¸¡_x0007_óÑÒ@FyÇÂ@´HP@?Ð@ÒþÒ^þÉ@äH°_x000D_9Ì@4&gt;d"åË@Ð]rÎ_x0006_	AÌ@éó³ÿËÌ@p7ØÒÂ@m¢)5=_x0016_Ñ@[_x0008_¼õäÑÔ@*þNÀ_x0003__x0007_Î@*ðb æÍ@üîw?_x000D_Ò@·v[æ-Ï@_x000E__x0004_ïP=Ð@;ß5ÇLÍ@_x001A__x001E__x0015_7lÄ@&gt;kÏÏRÍ@Ô_x0002_î	§Ñ@îÎ_x0011_÷·Ò@@Ï_x000D_qÖÈ@ßÿh}ÓÎ@Îýí_x0005_®_x000E_Ï@âÄÐ[hÊÊ@½(ö4N_x0005_Ê@_x0011_²Ò@VÓ©_x0002_çÒ@¦Þ/_x001F__x0001_Ò@/n`*GlÇ@ëµí2ÑåÐ@_x001F__x0003_ÞÓ)É@Æå_x0011_ExÙÒ@_x0008_&gt;R­ÖÅ@_x001D_@EÓ@Ü§ùèDÚÐ@ÚU_x0001_*Õ@a,ÉtäÌ@_x0002__x0003__x001B_û®{nÙÆ@ôR&amp;!à_x0005_Ï@]_x0001_Ø(ÏÞÆ@Ñ_x000E_ÁøRÓ@Sâó_x0014_Ì@@ÑiÝoÒ@{X_x0017_&lt;{É@êA_pp¿Ç@x}_x0016_ îcÒ@_x000E_x.Îë_x000F_Ñ@º_x0010_JC§mÑ@Ü³B¸LÑ@nú_x0004_|£È@^x_x0013_!?¬Ä@%ÁmöCÔ@ù_x000B_×ª	HÔ@0a(ý¾pÉ@_x0008_ÅS_x001F_àÏ@¶Í_x0015_i©Ð@r_x000B_6çlÒ@y_x0008_´÷{Å@ÚìÊ`Å»Ð@páL¥ï_x0005_Ð@Ïó¨ÙÓÔ@z}_x0016_°´Ð@©c_x0008_ÔlÎ@á_x0001_ylnÒ@ºTÆkóË@¸^ØôBÏ@½ºÏ³vÌ@«03è_x001B_ÊÅ@7ö¯_x0001__x0006_TÀÑ@,9Û_x0004_?äÒ@ÚUïj_x0013_èÉ@äêõÛôáÏ@lX_x000D_*Ë@_x000E_¯²àôË@1_x000D_4äÐ@,_x0015_ò_x0002_ËÑ@9_x0006_:^ÊÑ@d°×}Ñ@_x001F_Àã_x000C_Õ0Ó@ÎX_x0003_Ï.ÏÑ@Pºq&lt;Ò@bYw×äÈ@ÈwíÚ¸Î@d]_x0013_ØÍ@½¨ßgmgÐ@n5+SüÅ@_Ã uÆÑ@pñÔ&amp;ÍÚË@âü_x0005_Ë±Ò@Â* '&gt;ÔÀ@_x000B_æÜ,~Ñ@ögª_x0011_í³Ì@ª_x0006_ê(QÐ@7ñy}xNÌ@nRp%ÊãÐ@_x0015_?Üª®Ô@,Gù&amp;ìTÈ@ö5%0ô_x0011_¾@uªÿ%¦Ñ@_x0013_R!0È×Å@_x0001__x0003_&amp;{×_È@_x0002__x000E__x001B_±Í@&gt;Úç_x000D_t_x0017_Ë@,òî½@Wk\ÖõË@¦¬q³_x000C_Ô@ý±c_x001D_] Ñ@F°H6Ò@_x001A_K_x0004_Q_x000B_Î@HÁïÈÊ*Ì@_x000F_Ü/Ò@f1@É@_x000E_å5_x0005__x0011_ðÅ@Þ·£FÊÍ@_x0016_K=1²!Ç@¤_x000D_a³â_x001D_Ï@à¿'ÆMÐ@3»ÝÃ	lÔ@ð¨øÒ@²j·¥[~Ì@,`¥LìIÁ@³òèPÍ@È è½aÆÒ@;èyn\qÓ@d_x000D_=&lt;¶¬Ð@_x0004_a¿LÑ@d25-Ñ@ÃÎ1²Ñ@º¡·Ø8òÎ@6ÈòPgÅ@-bkiïÑ@Â=ö_x0002__x0007_ú0Â@Çz_x0006__x0006_bÉ@¯wÿLêÐ@Ìïr+Ó@_x000C_/æÉÂ@Ñú1_x000C_!É@¸¯6R:Â@ôªü×óÔ@_x0002_##Ð@Ðk¯	Ð&amp;Ó@G(|f_x0001_Í@¾¥Ô»Û4Ó@¦|hÅ@ûgÄ9Ñ@Î(ú)¶¼Ñ@_x0015_naá&gt;]Ð@ºîH_x0010_Ñ@ù­_x0007_ûPlÇ@ðÐ@ÆC¿Kõ`Ð@´%pÑ@/jµITË@(ùþÕÊ@ò¦Ýë£Ó@¦ÍÉ@ÓñmCÛÒ@,pU4óBÓ@¼»;¾+CÅ@Ì³_x0008_á;PÒ@kJBfª»É@_x0005_ å^&lt;_x0003_Ï@û_x0004_üçö_x0015_»@_x0003__x0004_NàÊ·$_x001A_Ð@~YÙÍKÎ@HºÁ@´)Ò@¶l&lt;º'Ñ@¸Á]×²Ç@_x0010_)3Ñ@§GqN¿Ñ@A¢|èÏnÔ@Õ²CÙÛÌ@_x0004_ÛyÄ£[Ò@àBÃÕâ_x0006_Ã@xè)cÌ@Åí_x000F_=_x0012_Õ@üL2Á`Ô@öpFÆxCÒ@²ÖäI_x0002_ÝÅ@àohÆ-_Ð@Y#»ù¼Ñ@|ñ)_x001A_\;Ð@_x001C_ÙØ}{Î@_x0019_0ièçÌ@ý(¹LpÏ@_x0010_Oz¸UÑ@_x001C_´(èÑ@É)ÝÍ@ÿ_x0001_E_x000B_@åÐ@é_x0005_;_x000B_:ÆÏ@i¡tÃ@._x000D_&gt;màõÒ@_x000E__x0002_ì½9_x000F_Ó@Jà_x0003_¬_x001B_Á@_x0012_H_x0006_K_x0001__x0002__x0002_Ñ@_x0001_ûÆÛ_x0008_bÓ@¬xQ[_x0006_Ò@¸æwpÄiÓ@tÜã_x0008_ûÎ@7g ÓÎ@&gt;K(&lt;cKÏ@JôR*ð¹Ò@47ÅôÓ@q¶Ñ]»#Ç@#Ü*.o;Ò@n°Fö¯_x001E_Ê@à,»«_x0018_Ð@kúï4ËÊ@_x0012_"fQ_x0005_2Í@´_x0006__x0015_ø)Ã@j²_x000B_·_Ô@_x000E_K»ÌäÑ@s {LQË@x_x0011_+Rô_x0011_Ñ@¤ë§&amp;óÄÐ@$\¸*Q?Ò@õN_x000F_³ÑÎ@¼®(HÑ@Ç_x000D_ñûvÉ@÷.´kÌ@H_x000D_%0KÄ@Ô_x0008__x001E__x0017_fÑ@¢÷à¬HjÔ@6ÛFÀïÅ@FÚ¿ÿpÒ@¸m_x001E_mÔÑ@_x0004__x0005_®¡-çÑ_x0019_Ó@¶ù¯ö«éÒ@Ù¶ÒÄÄËÀ@­\8î	Ð@&amp;TÊ_x000F_ygÐ@å {±;wÈ@_x0012_7ª +Ñ@²ß_x001B_¥_x001E_Ñ@ãúÕ_x0012_´Î@°_x0004_8«Ö¯Ñ@ýQBUNÔ@½__x0013__x0004_ÕkÐ@¦|bé§Ð@4Ö¢_x001B_Ì@=Ä\¾DfÑ@NÎÛ4/Ð@4³«ìÏ@û«dË@g_x001D_Nü·_Õ@&amp;8_x0019__x0002_TÍ@ª_x0004_$ü_x0004__Ò@À-4ÛÑ@ô]DË_Ë@¼¾~¥¹Ð@þ¼C7éÊ@êA,ú=ëÀ@_x0017_]Ò@Þ(&amp;b_x0001_âÑ@ÅÒ¢_x001F_ÐÔ@÷_x0003__x001F_²­È@Ì®mÂ ëÂ@UÎuH_x0004__x0006_ê6Î@aáÐÖF~Î@üt(È@ÆÜJEã#À@~9_x0003_ÒÑ@ªÚzVüÏ@¢j=ûÀYÉ@	`»U§¨Î@ñw(?_x000C_È@+õ_x0002_ÁÐ@'u×µþÒ@ð_x0007_SãBÐ@Yc6%§Ñ@®B}ÀÁ@_x0016_pþÝ_x0005_&lt;Ï@6_x001D_äÓôÐ@_x001B_+;_x0001_L_x0002_Ô@'Æ)Ï0ÑÅ@¾ÄíÔÒ@0Ù_x000D_S?Ñ@"KXC_x000B_Í@âÚW_x0019_ÆÔ@_x0019_/õ-ÉÓ@ÒëÉ{ø_x001A_Ð@6_x001B_3¹lÐ@s_x000F_û;e¿@&amp;«ôÑÉ@ªtDÅUÎÇ@èIÔúÈ@ª»«©áüÔ@bé»ÏúÌ@_x0003__x0016_:7ØÂÈ@_x0001__x0002_PMÈÓxÆ@lÓeUÝúË@_x001A_59ÇõêÂ@Ñ_x0003_ä_x0017_/_x000B_Ò@f«1ôýôÓ@Ìý}KìXÍ@ _x0018_À§øCÒ@_x0018_Zê&amp;æÿÒ@_x0004_R&gt;_x0008_¸Ï@ZÏë6ÑÊ@kAwÖöðÒ@	]å_x000F_í	Ó@_x001B_F«ÀWÏ@_x000B_´P4á=Í@ÍY_x0015_nX³Ô@$µþ:*Ó@Júûw½_x0011_Ò@Æ³t+¸È@Æ=fû1_x0002_Ô@t&gt;º)0½¿@À_x0011__x0017_"_x0011_-Õ@UÄY¸¢fÔ@¾¼ìBjDÒ@Ï=k_x0006_«Ò@ð«ï«lÆ@è!Ý¹ø"Ë@¶@B+Ð@_x0011_gûýc@Ò@_x0004_³ÂjÖ`Ó@I´òkd¼Ï@X`lÕ@`_x001E_§G_x0001__x0002_+_x0008_É@ÇoPxïË@Ì£xÃ®Ä@_x0001__x0019_¦¤Ê@Ïã_x0018__x001B_Ó`Ê@ò'"_x001E_Ï@½ÑÐÒuÈ@¬çÞ.ÅgÐ@fÃ_x000F_¶Ð@V_x000D_ dNÐ@ÏÞÏ_x0004_ÇaÓ@&gt;¶K+ÞäË@³5_x001E__x001A_`ÕÌ@¦+§§AtÁ@&lt;$m_x001C_ËÅ@¼_x0018_§­µuÉ@ÄF&amp;%ò¨Ô@XYù§$Ë@(·Û¥³eÄ@_x0010__!5p¹Ê@ìcE_x0011_ÒÈ@*®|m_x001C__x0004_Ñ@'_Ñ_x0010_÷½Ì@N¬kÙ÷SË@ÖídÐÈ@cÃ±&gt;õæÓ@Í_x000B__x000F_*Ï@Ìw¿_x001E__x0002_YÔ@ú9'Ï_x000B_Ñ@_x000C__x0018__x000B_oCÄË@`jâªG»Á@MèI_x0006_g\Ò@_x0003__x0004_D§5ê¿©Ò@Ú~ÙqèÓ@¿_x0001__x001B_)~Ô@öþgMsÁÒ@ø_x001B_þN7ÂÓ@^NDË¨É@¨!_x001D__x000B_âÑ@_x0014_qãkÛÈ@b×KæmÑ@ùî_x0008_£8_x000F_Ï@6e/¾IÍ@±+Tó¥ûÈ@_x001E__x000D_¤t_x0002_¹Ç@îEe\yë¿@·°_x0015_Î@cº[©ÆÎ@pÚÉd_x0013_0Ò@IÑÈ_x0018_ÿÌ@Èç½¸l_x000D_Ô@¬¿Ö6¦Ï@Å3¦_x0005_àÉ@ÎãÊqê_Ô@_x0016_20´wëÓ@6_x0015_Pì¬¸Ï@äÅ'*4ìÁ@PöWVo¤Ò@zé¹'ª;Ñ@^ |Ò@p&lt;ºç_x0019_Ò@rÎíyîÔÍ@è_x0004_4¸_VÐ@t_x001D__x0001__x0002_¹MÑ@_x0012_n_x001B__x000E_Ñ@¦_x001D_ó¨dÐ@åÂz_x0008_Ð@ð£üÔY_x0011_Ó@1Y´§_x000E_Ô@ÊÎSãÇ_x0002_Ñ@_x0007_~Ìj½Í@PI3*7¾Ó@öf_x0017_X¸DÑ@EW_x001E_ºµxÑ@nðàR°ÉÆ@=ÑL¬Ñ@XQqJÕFÒ@´ùÒwJüÍ@ù ¯N`Ë@_x0011_,&amp;_x001B_Ô@Ä{Fp_x001C_5Ñ@£[r_x0003_ä]Õ@Ô¶!I5ôÌ@V3®Ä=Ô@cA3þÑ@_x001B_Ô_x0014_sÍ@pÁd9Á_x000E_Ð@ïÙs¤hÈ@ABõÎ_x001D_Ì@_x0004_£_x001B_t_x0001_øÍ@¨_x0007_NòË@Ê,ú8-=Ñ@°_x001E_:f´_x000C_Ò@ìÀ4½Ñ@à]b_x000C_ùÓ@_x0001__x0003_ú!ø§sÓ@2^PÚÉ@@iÑæ_x0018_êÅ@Z+ÓqÁLÌ@OÙ[|w_x0011_É@_x001C_¡øGI¼Ò@EÑ8oßÐ@_x0011_Ú|þ_x0002_Ò@øqx@ª_x0019_Ë@Ðà¼jÇ@Ðª$ÿZÒÇ@ $bh_x0003_ÂÓ@_x0003_|pNäÈ@ÄÚú_x0016_»×Â@¨åÈZ Ñ@è®m|Í@DÓ4à3AÌ@_x000F_e!&lt;¯_x0005_Ê@CÅýÇ@_x0015_58éG"Ë@ãÊµêìÆ@ðôË_x0004_5Ì@ì_x0018_g_ÓÑ@s/t_x0012_¤!É@P©g\_x0003_ Î@HÚ_x000E_û)dÑ@¯Üå_x0006_¬ÑÑ@¬ë:ÈÑ@þô\?vÒ@âGÜÿúÐ@_x0014_ÔÐ Í@W(ï_x0001__x0002_¦_x0003_Í@¾Xê,ÃÀÐ@ô_x000D_Gx/7Ñ@(£iîêÌ@7Áôå,¹Î@VÙ±UÑÈ@îÃ=ñ9õÆ@Èî%È@@)Ë_x001F_¬)Ñ@dpòY×Ð@_x001E_Ðü£¬#Ê@ìfïïá_x0004_Î@a_x0012_üyRiÓ@päÐhzÌ@Ê¬ÓøÌ@D§rÜ¶¨Î@Ô_x000E_±&gt;õ_x0007_Ä@_¥g)a¢È@ª_x0006_ØÃ]ýÑ@/Õp"{_x000D_Ð@:-4ÿ/_x0002_Í@ÏCd_x0018_½Ñ@öH°NÎÔ@ùu^ÀæÂ@Ý¦_x0004_°½ÅÂ@x³ìú YÒ@Ç"IJ¦Ð@b_x0014_»,_x000F_ÔÒ@n¸_x0013_[¦Ó@hì»R¯Ð@(_x0013_[ÅÑ@xÈê_x0011__x0011_'Ó@_x0001_	o«gyâîÃ@_5¢_x0005_Ó@ë®R+ÈØÌ@&lt;æÅé&gt;Î@T*ù_x0011_äãÍ@_x0019_\ÄbvÏÌ@|ëyÍ_x0014_sÑ@0ÆÊts²Ò@-`.ÈÀÒ@0DTÃtÓ@8ãr	bóÈ@q_x0012_÷½_x001E_È@0ÔbMq5Æ@H3CÔ@ |_x0007_Y_x000D_lÍ@X8ö-ce¿@þÿK'/Ò@é_x0001_W!ýÊ@ó÷ÙÓ@_x0010_x	­hÇ@_x0005__x000F_@ª*Ì@û¸´óPÉ@3_x001D_~_x0013_ÇcÔ@^2­MÓ²Ð@¢_x0005_ëÿÉ@¸EÅ¹Ð@3ó_x001F_TÌ@Z_x0004_Ì Ï_x0006_Ò@ñjÑín_x0003_È@_x000C_Ì_x0019_D±ïÓ@_x0002_ËG_x0008_kÌ@ìcÞ¹_x0001__x0002_õ'Ð@$}:lÿÐ@"$»P9Ð@·Q´k,"Ê@å~·ïýÑ@ÉÛqí6Í@k§â*AÖÓ@EõÅ&amp;Ã@âÂ_x000C_5Y*Í@öìh')qÄ@«¿ypXÁ@_x001F__x0002___x000D__x0010_Í@Ê&lt;átnÑ@¶Nä`Ð@§_x0015_¶ÄÿÐ@ö#¾ÛIwÓ@¢&amp;Õ_x0007_PÑ@ù_x0018_ Ú:Ï@:_x001D_F94/É@¼º¶bÎ)Ñ@*«ºßüZÍ@çzo_x001F_Ü_x001B_Í@¯_x001E_|ðÐ@³_x0019_»£¡^Ñ@È«þxFÐ@_x0001_7*£_x0014__x0015_Ð@Z_x0012_ÒjÅ@ê6ãCdQÌ@Ú»rIðË@ð_x0006__x0004_ !9Ô@ç_x0004_øÙÏÉ@"?,_x001A_÷¡Ð@_x0001__x0004_)aµÁ-tÑ@_x0004_²@ì_x001C_ÍÇ@ê¦}ØTÑ@ÌI2_x0016_=_x000F_Ó@¹*à/_x0012_&lt;Î@í_x001B_4_x0008_Ä@JúpU_x001E_ZÉ@ÐÒ_x000B__x001D_Ð@Êæ&amp;HÅ@&gt;ôJ¼y¿Ë@Ã°&lt;Þ pÍ@ÅÃïQùÐ@àZ{®_x0008_Ó@y»ú)m_x0014_Ñ@á_x001A_7K#Î@æÿxdüdÓ@¨LÌ_x000F__x0013_Ì@_x0004_Dbb]WÒ@_x0002_ ÝÖÄ_x0003_Ð@i?:_x0019_¼Í@0M_x0012_µïÐ@4D_x001E_\YÓ@_x0011__x0018__x000C_yÅ@Ò}³KwÑ@çp®ß­Ð@º_x001E_`*yÃ@^_x0001_v_x0014_Ó@î¤­_x0008_Â@²¦­Ê@in¿k_x0008_³Ð@6_x0001_pþcÕ@lûxo_x0001__x0002_O­Ñ@ÍÀ³_x001B_³Ò@Ìµ_x001A_¡À_x0016_Â@¶Bs#Ñ@¦Õ¢µéË@*}íüÍ@_x0016_eß»´Ê@ZÒ½Ô^Ó@²Ï?ìÇÓ@Ú_x001C_=H:´È@ÉT__x0019_Ê@ø _x0011_K£Ä@¦yPj_x0001_ãÀ@+_x0006__x001E__x0001_&lt;Ñ@$8·ÃäÌ@PU#èÒ@É´ÇùÑ@	öÒ}_x0002_§Ê@x .mÆ$Î@fA¬eúAÔ@íç·_x001E_ïèÔ@QI$\sÒ@Q^5× ±Í@OM_x0008_GC&amp;Ë@Ïê­	hfÈ@e_x0017__x0010_9ãÅ@gè_x0005__x0012__x0008_Í@ÙJÝg¬Â@¼_x0001__x0016_vÃ@è=ìqÒ@uïªÏÍ@_Hñ©R¶Î@_x0003__x0006_¶l»´Ò@fåm72nÍ@_x000F_*1SµÍ@_x0016__x0019_ÔÏÖ×Î@$ òÀË@ÁQ_x000F_*_x0013_É@H_x0001_¡Ñ_x001D_ZÑ@HV(­ÚÄ@¤ô­_x000E_´_x0012_Æ@æ$®õÒ@l_x001C__x0012__x0004_ÜàÆ@$vSºûÑ@_x0005_­YU4_x000E_Õ@yp~\{Ì@_x001A__x000B_^Ñ@_x0001_â&amp;/¼Ñ@õÖÈÅÅ@.±èVûnÓ@æ3*_x0016_2_x0002_Ë@fe'î£Ð@PÍ'MõÐ@?3I_x001B_qäÐ@¾D_x0002_C½yÒ@Lì¯¥9LÔ@6_x001F__x0005_¾_x0014_Ó@nT{TØÓ@(%ÉøØÅ@Rlü_x001A_ÆíÌ@8Ìà¦¥yÒ@J´5G_x0006_Ñ@ÚÉ_x0003_¡WÃ@_x0004_%_x0006__x0007__x0015_zÓ@[¹àGåÇ@i_x0010__x000B_hxÔ@³ì¯Ú_¾Å@ÛX_x000E_íÓ@*úüdÈ@_x0014_]°_x0007__x000D_Ì@p_×_x0003_ÍæÑ@_x000C_XFHÑ@6_x000D_º`ª_x0005_Î@Vu=|±ÐÃ@½K!àZÊ@[FÕ-dÐ@ïðUÍ@½ã4_x0013_³Ó@À»K_x0005_&amp;Õ@Áþ=ÄàÓ@írÉÊpÑ@BûMÎË@_x0006__x001D__äXÒ@á ÿiàÏ@Õþ»íQ_x000B_È@Y+¨_x0019_ódÌ@ó_x0001__x0002__x001A_­_x0004_Ñ@_x0001_=ÿöþÆÐ@_x0012_Êë­æÌ@ê_x000F_sßAÄ@_x0016__x0008_ú5_x0017_Ô@_x0010_l^E_x0004_ÝÐ@ª³!cûÉ@_x0018__x0003_9õã_x000B_Ó@_x001C_QÒ¼¨_x000D_É@_x0003__x0006_¦ÑAiêÊ@R_x001D_»_x000F_ïÿÐ@9b¨Ò@F_x001F_d±FÇÌ@LÈ¦ÓÉ@| Ì}Û_x0008_É@_x000C_°zg:Ô@_x000C_!­?ZÎ@A_x0006_*ÔÞ_x001A_Ï@Ú6fE_x0001__x000C_Î@_x000C_¨·8_x0006_¼Ó@Ü_x0002_g·ïÌ@	_x0006_=H_x001F_Ð@º?ö×«Î@j=Ü¬D,Í@(r*Ô@Ç|Êlj$¾@ílâ_x0016__x001C_QÉ@ËÁBykÌ@¡î¹¯_x000C_Î@)Uþ²É¼Ó@$,_x0014_GÕ@ÖÐòvUÈ@r­_x0016_FC_x001B_¾@p[¨_x0008_üÐ@ä_x0004_­èÄ@ÒuObòÌ@Ð{¦_x0003_½2Ð@Ëð_x0002_ÁgÈ@¦Ðm_x0017_YÔ@vHô_x0005__x0005_¸Ó@À_x0011_d×_x0001__x0003_­dÃ@pØB_x0008_ó4Ò@·|_x0014_TMË@¢¤(#!SÔ@_x0018_ñÈÑ@¦²w2ÊjÎ@_x0003_Ì]_x0003_éÐ@¡³_x0002_·Ð@þeJE_x000F_Ç@@'hKÎ_x0010_Ò@ÇÐÄ_x001B_£_Ê@4þ!¢ºÍ@P¶_x001B_»´Ò@@3ñÑ_x0003_ÆÊ@L_x0011_ §!LÇ@n '×]ÊÐ@ßÃ÷_x001D_Ð@ ¨Âd _x0003_Æ@m Ï²_x001D_Ã@î²`_N_x0003_Ë@»ë´À_x000C_Ð@hezÔ@í¡_x0001_°Ì@×¹:HÎeÏ@:­ê_x0011_Ô@v(s0ð_x001D_Ô@ªçÉ_x0017_ÎÁ@.u"ÿ¹/Ê@Ð:ç_x0012_Ì+Ñ@+;_x001C_ÊÌ@¸hN«uðÑ@X³_x0002_É_x0003_Ñ@_x0001__x0004_q/Ú¹½Ð@_x0011_i7àdCÓ@)Aº?Ï@wT¨ Ò@6_x0002_ÇÒ_x000C_¡Ñ@¯_x0008_Ð_x0008_^Ñ@| 8)ÃÀÑ@åèíÆ_x001D__Ð@&amp;Í_x0016_³Ò@±öcÇÏ@Ø8¥_x000E_$Ñ@_x001F__x0003__x001E_½¾Î@[è3&lt;9Ñ@uí_x000C_+2Ó@0¼x_x0011_ñÓ@ñí5_x000F_äÎ@_x001F_ÕÝÃfÍ@_x0012_Ìþ_x001B__x001C_Ã@î'v8Ä@#Üâ¤ýÑÔ@Ä;óÀ&lt;}Ï@¶2@IdÈÈ@ yg+ThÑ@ßÁìb¸=É@Â¦ºûÒ@õØ(ê"Î@¢A^WßÒ@sÔ°?É}Ó@uaÍ;Ò@×*Ì¤"nÏ@æÇÂb´áÒ@ü¿[ñ_x0001__x0007_´ëÑ@_x001E_z¦@ìþÐ@q%L_x000B_Ò@×x{¢¸Ë@û²5 u£Ó@½nY\&lt;Ë@×Vç0b¯Ê@V%+#_x0012_Ð@T_x0016__x0018_:6Ð@p_x0006_v^!UÑ@ô_x0007_i_x001A_^Ó@F&gt;_x001F_á÷Ñ@ewÞù¬÷Ò@ÓY_x001F_Fº@ÔZJg\Æ@qv°y+_x0005_Ë@DØÁ]Ó@NÑ0rHìº@ñ_x0008_$_x0004_Ò@¿$_x0019__x001B_¹_x0012_Ò@ê!àPÇ@$U³Lz¡Î@&gt;¿÷S_x001F_qÒ@Þ)3úÀ@Ñ@¤ÿN·È@Ä_x0002__x0012_`É@5ï5_x001B_ÚÅ@FòY?|­Í@_x0003_`_x000D_îÌ Ê@ JeF_x001D_xÎ@ÑÈ_x000F_ô_x000B__x001C_Ó@_x0006__x0016_Ù-ÈÓ@_x0001__x0002__x0013_|¥ÆX¯Ï@þ'_x0004__x001A_Ñ@ZéDïfÍ@|s#BoÔ@~ùbÄÒ@FH_x0011_T·¾@_x0006_Ð¸õûãÏ@O±ÌsóÓ@zÁ¦Ûª_x0018_Ç@¶¿i¥OÀ@Þ_x0006_;_x000E_aÌ@v®»&amp;Ò@jM_x0004_ gÒ@_x001D__x000C_rf¦Ï@ÎÂ3svÉÅ@'ý_x001A__x001D_ÖÏ@_x0008_);îM÷Ñ@ê_x0016_ö1çÒ@QÚüÑ@ÏH&gt;ä_x001D_CÒ@è/ÜO6Ç@Ö4_x0001_*_x0014_Î@¼_x0017_¿_x001B_dÎ@4sÕ§È@ã¡«õ_x0011_«Å@þ÷°O´VÉ@_x0012_èJÜ:ÏÐ@OBI|Ô@úb¡Ü?Î@´¦SÜ¿Ñ@|2_x0006_©Ð@TÖs_x0002__x0005_TÒ@C¿ÐØbÏ@_x0018_´&amp;_x001E__%Ò@_x0008_ä,Z{Á@Áª¶]z×Í@aÏ_x0013__x0008_I;Ì@Ræ_x0006_s_x001D_ð¿@_x001A_,Z&amp;¸Ì@ÃËPÒ@q³_x000E_Ü_x001B_MÑ@l]¸ÿÒ@_x0005_¸÷%DÑ@¹|!P_x0008_4Ó@Å¥Ó_x0004_Ð@8_x0013_[Ó@6_x0001_]ZTÒ@Ü_x000C_°òÈ@hðçf¹È@£¬àk*_x0012_Ò@ä.Õ*ìÊ@v_x001E_Z	2_x0012_Ç@._x0018_ÝÆåÍ@_x0003_èU·Ñ@HÔ_x000E__x000C_·¯Ë@²ÎÔ¤ÚeÄ@_x0016_¥×_x000C_4ÄÓ@+Kö_x0008_b'Ñ@_x0001__x0003_Lñ&amp;Ì@4Â_x0005_À_x001C_ëÍ@_x0006_`©åRÎ@Ý¬_¤eË@_x001F_½¶&gt;K´Ð@_x0005__x0008__x0014_e_x000F_ÊLÏÑ@_x0004_gT=Ñ@ÏÞQÒ@BP n0Ò@[â½×³Î@¾h_x0005__x0007__x0013_ßÈ@Z¡4EòÐ@2HF_x0015_bpÔ@2_x0001_°gtÏ@-Ú¢R¢Ì@_x0006_ú=AMyÂ@»½}Ç@Q¦e7M¸Ð@gdÑÊ@¾Ñ_x0002_SÜÐ@¶`4Àð§Ñ@\×¯AM/Ì@VhYÒ@Oçq_x0003_~ºÇ@&gt;Úa_x000E_§ð¾@ÚÄÝ³äÓ@£`¾_x0001_o_x0006_Î@Ö9àà_x0003_Ç@¨¾ç·¤Ò@6ÎÌQ^Ç@NM&amp;Ë!¥Ò@,ºB îÒ@À£"álÍ@.Ñ1ð3Ô@íÔþ~ì_x0015_Ê@¥E_x0012_SîÐ@ö%_x001C__x0001__x0002_b_x001B_Ð@jw_&gt;Ð@K²¡¨ÑÆ@N\¥Î@Ó@|d*«QÉ@_x0006_}7¶¡Ñ@à._x0003_ÅÇ_x0002_Ó@Ñç¿Í_x001E_»Ã@ØÜ.0{AÒ@ÊÊ3_x000F_´2Ì@Â_x0019_kÏ&lt;Í@InDSÅ@x_x000E_èhkíÔ@ÞU_x0006__x0014_øÎ@]ÿÐå_x000F_²Ë@¬d_x0006_zÒ@U-©_x0001_ 1Ñ@_x001A__x0015_á_x001E_(YÑ@îèôs~É@&gt;Å_x000E_«:_x0005_Æ@är_x0014_§r3È@08Ã&amp;óþÎ@"é_x0006_ÿt_x001A_Ï@p9n4_x001A_Ç@_x0012_GíÓvÕÅ@rñ3­7Ï@\¨ÝiÓ@Ç7";§Ò@yÐ_x001C__x0016_Ó@¶NOï2Ô@ØÓN|ÇÏÊ@_x0005__x001E_4PªªÒ@_x0001__x0002_ËnHzÕ@qºM\ôÒ@es&gt;Ê¼_x000C_Ë@Ìm_x001F_oTGË@¢_x001C_&gt;_x0005_îÉ@Âçb¼Ë@$# 49(Ì@PgÛ'QÑ@¹äøR×JÏ@W_x0014_âÏöºË@5ìc]ãÈ@j¿Ì:ÅºÐ@b!%±gfÇ@¨Ø[-_x0011_Ï@ß_x0014_¨¶Ç@'Vûã)ÕÈ@_x0006_â÷A¡Ä@Upò_x0008_²Ñ@ê£{nV"Ñ@§yQ¤_x0017_Í@	vp=ÙË@BÊJ­z%Ç@¶RÕ _x0015_Ñ@¶_x001F_)H-³Å@È(³"·Í@ääü\sþÌ@ì9_x0012_¾OÓ@´:_x000B_ÉùÃ@r¨_x0011_ì¦øÎ@&lt;1¢ÃuLÐ@°§®-ÌÈÊ@íãWe_x0002__x0003_¬fÌ@ÿ°_x0016_"HÏ@ï-ú¶Ò@ìùë©_x0005_GÑ@SûÇ÷/ÆÃ@!BRor,Ò@¾x_x000C_âõìÌ@U_x0007_&amp;s¿ÉÎ@O_x0013__x0013_Ó¹OË@_x0001_Ó_x0001_+`Æ@uÇÛÐ!Õ@ÍÚ1fëÆ@ìà}Ð@4Ç«ÌÌãÐ@L&lt;ßgÓOÑ@U[|_x001B_^Ô@Í_x001B_Ë@vð_x0007_	îÏ@_x000C_Öh¹6	Ò@ìZá_x0010__x000D_äÏ@XÎÚLÙ&gt;Ò@¶9¿Ô_Ò@×ªUJvóÌ@u%Csû~Ë@ö_x001A_)¦ÝãÄ@/Û_x000B_eW¶Ñ@xÇÁõÒ@J¸þÒ@¶.¼&gt;&gt;EÓ@àññæ_x001C_¬Ë@ dè|nÎ@3_x0005_²£ÚÊ@_x0002__x0004__x0001_9TÏ÷Ï@¯ý&gt;]BÊ@_x001B_=ÝSò_x0018_Ï@~¬Ý_x0013_åñÀ@L&amp;_x0008__x0017_­Ð@óÅÐõl°Í@ì_x000B_µ·ËÒ@2TvYmÅ@¯Âª_x0007_X¹Ì@ÔØ2u{Ï@î¤Gø_x0018_ÂÑ@H£º/lÇ@À¸Y6?kÐ@è·æ9ºÆ@K¡+7äÄ@¤QÓkÊ@ð_x0015_,98WË@ ;_x000B__x0004_î&lt;Î@_x000E_;N&amp;LÆ@P_x001B_ßtÅ@j&lt;_x0008_ÞR_x0019_Ð@À_x0004_jBVÑ@¶µªÅºÇ@àA_x0007_í_x0001_ÝÏ@6¥ñ¦7Ó@¡ýåH_&lt;Î@·ðác_x000E_ûÌ@ø_x001D_4e´jÑ@XçÂ_x0003_&lt;\Ë@£¼ËÊ@Nt__x0006_î)Ó@g_x001C_a¾_x0002__x0003_s_x001B_Ñ@_x0019__x0017_±B¯Ñ@7_x0013__x0013_tªmÏ@µK¦¥_x001F_Ó@3J»Ï@æ¨²ÕíÐ@·_x000E_%¢-Ð@ @¶G³_x001E_Ñ@kbå'mÑ@`¢q*£Ç@_x001A_ägÄ_x000D_Ä@*Éæ\Ò@x"_x0003_ÅÐ@}½IoÈ@_x0019_³ÆZæÇ@%Ä,AM¹È@6»_x0015_ä_x0001_Õ¿@áÀ­SÀ³Ó@ûzüìÃ@J_x001E_¿g×÷À@BtÉ3¸ Ñ@Kýo¹¼Â@q_x000C_?ýí:Ð@nå|ëñÒ@¬,Ã¨NÒ@ÿ¶L_x0019_ÛÒË@ÏtEJPÍ@_x0012_oÍüéÒ@_x0004_ê_x0010_¡p!Ô@Gýê}lÎ@¨À_x001C_»Ò@7­ÕApôÌ@_x0001__x0002_Î_x000F_iËjÑ@zDE_x000E_Ò@ð^¡_x0005_utÒ@¬R|aé.Ê@+ÌÒí_x001C_Ó@£ò^^uÛÍ@ÚjÉøÐ@_x0007_"Ès¯ÝÍ@_x0017_¶îøëÏ@àvy&lt;Ì@`%_x0019__x0012__x0004_Ó@PgÅ	§®Ñ@F_x0012_ÅúÒ@&gt;ÓÓtHÎ@¸ÚPÌ@'ex@D[Í@Ê¾µÄYÐ@cE_x000E__x0008_oäË@Ì¾çÃ«Ð@Aöï	ìàÌ@Ññ|CÃ@&amp;í¾îÔ@ô_x0016_Èø¬½Î@_x0006_"&amp;NiÅ@ß}§2_x000E_ÄÆ@"?q(p{Ï@_x0019_2ùËlÎ@üîzÑ@~ÈâÓeÓ@9N_x0018_,qÔ@|uõ_x0015_Ó¦Ó@Î3ÔR_x0001__x0002_õÔ@å×º`H_x000B_Ò@_x001C_OJ,`Ñ@á_	¶f)Ç@ZØGnïÇ@Ð¢ÆîÑ@è\¦4+,Å@!»_x001F_^P_x0012_É@ÔjÞ¢B~Ó@¨d_x000D_ª"Ä@_x0007__x0015_îÂÊ@V,éMy¿@ú{M:×Ï@DJ=ÿ_x001F_Ï@W_x0010_ë­ç[Ó@_x0005_²ócÎÈ@Þhe_x000B_mÏ@)t@Ë@¾ÅIÂ@Ö_x0001_åÛ}Ô@I©_x001C_;SÊ@ìÐÐd_Ð@Lp4*_x0006_·Å@ös£Ö-üÇ@Ð_x0012_,_x0011_AÐ@Ôlr'_x0010__Ð@_x0015_'Ëj¥Ó@Üç_x0015_§Ñ@,R×_x0003_ Ñ@û_x000E_§_x000C_³_x0002_Í@Hë)ÿÿ_x0001_Î@ñåk¦pÓ@_x0005__x000B_=",1æÑ@Éÿ6þëË@&gt;Û1ÃµÆÓ@¦¾3ÝyÐ@_x001E_$ð²ÖÑ@¨~»ÉÌ@XÃ_x0011_¦]DÓ@:TNöÁØÔ@ÿO«lÅ@~.ã1NÐ@ö%G¥Î³Æ@}sôÕÊ@*ÔºÙpÜÍ@s_x0019_hK»@çJ_x0010_;Ù_x0004_É@½/J_x001F_Ê}Ï@T®]_x0001_IYÑ@~³áÑÔ@_x0006_Â_x0018__x0017_´0Ì@C_x0019__x0013__x0019_	Í@Õiû§ÛÉ@Þþ,8¡ßÒ@Ô_x001E_·P_x0018_EÐ@ñQ_x0007_¡øÅ@w¬¡Ò_x0003__x0008_É@X_x001F_Ý´vÔ@_x0010_pVü_x001E_Ò@$|´Ô@_x0014_¡;_x0018_.Å@_x0014_U&amp;Ý9_x0002_Ó@h©³ôûÈ@W=Es_x0001__x0002_;Ð@_x0002_6UÞ¡Î@ª_x000E_W&gt;_x0019_Ó@_x0006_¶ÄÓ@]&gt;á_x001A_Ô@}3.Tü8Ô@ãwb_x0019_U©Ó@È¿¬Dº_x0003_Ô@^éJì_x000D__x000F_Ó@Ìw!E6AÊ@h&gt;_x0018_Ï@A»ÛÂÓÔ@ëd+G#Ñ@_x000B_ÊM_x0016_ÉÒ@Xåä¿|Ð@_x0004_k_x0015_½ZÉ@&gt;#&lt;Ì@bÁ@©'Ä³_x0010__Â@£_x0013__x000B__x0013_|Å@×_x0001_,Ö@¯Á@¢EBL¢bÕ@«vÙ&lt;Ñ­Ê@¾_x001C_Ð_x0008_¶Ñ@2Å_x0001_xóÑ@ÕÙUÂ@ö\=Ä#øÊ@Qõ_x000C_wÒÑ@ÑO¯¶Ë@/ïk_x0010_JÑ@ü_x001D_·_x000D_8Ô@AÈ µ·È@%Þ:|B¸Í@_x0001__x0005_Âù¡Yè´Ò@õÅ_x0002_åÑ@_x001C_æSÕåÇÆ@4Ø-1Î@8Õ7%ékË@Þ&lt;Tw_x0007_HÓ@JÙO:7Ð@Ò{ð`Ï@}_x0018_üg_x001C_Ï@¹ùG¢+lÊ@È_x0004_/íÈ[Ó@_x0002_&gt;¡_x0005_ª0Ô@_x000B_8_x001D_:Ô@,£¥X_x0016_Ó@Üúk¿Å6Ô@_x0015_ù~3ü+Ä@&amp;_x0017_Å»_x0003_¢Ð@rd&amp;ÉzÓ@v6·ÖÅ@_x0015_w-_x0003_\AÒ@_x0002_~u=í£Ë@ÆæOèBÐ@cÇÇ)þÏ@M_x0015_89GÑ@óFÒ_x0018_ðÒ@G¢¤ÅóÎ@&amp;5úðpË@_x0005_ _x0007_GbçÑ@ËÁKÂÖÄÔ@ÕSªó}ÞÈ@|éÁ[6Å@"Ïé_x0004__x0005_u&lt;À@#MÖ) »Í@vJ6,_x001F_Ò@¦[Ý;vÐ@Ä¿ª´?îÓ@{k¦1_x001E_&gt;Ò@PN°ÎÐ@üÑ4ÑÂÒ@R¯¦G_x0002_jÉ@lÒcüª_x0008_Ê@òJ$Ô@É@þçÐGw_x0012_Ñ@&amp;0ù±¯Ç@¾&gt;ù£t_x001A_Ð@¤$@«T0Ñ@¹cm Ú²Í@ònbjSÑ@lèÞ|Ð@|Õq!Å@Taâ_x0016_5É@_x0015_Þ-\\Ì@Hzú¼^ZÑ@Ûf$cnË@¥@öþjÉ@0_x0001__x0016_ÂJ²Ð@rlî_x0012__x0003_åÅ@$` F8È@ìþs/ã°Ð@eJÁ×ÈÑ@DGÓvTÐ@_x0019_uÄªÐ@_x0004_?}xÔ@_x0001__x0003_Å_x0013_Q#uÐ@¥/Ã{qÂ@Vïÿ¶Ñ@.ù_x001D_?`Ê@ß¸bAðÉÐ@ºÎ@@_x0002_àò_x0013_!Ð@¦9_x000B_$ò0Ê@#¤ñ,Þ	¶@Ñ7hlùÐ@_x0019_ÚoVýÑ@&gt;_x001A_%ÛðÐ@#©ëS_x0013__x0008_É@îÉ2E-Ð@ôM~Ë@¸Ð@ü_x0002_¾PË@Ü°¿kÄ@´O_x000E_ißÂ@y¾&gt;qéË@z¨Vâ$Ñ@/::1ÂÑ@éÀÑô¹ÔÂ@sX	»NÊ@÷"Ì_x0017_eÐ@ô»N°/Ð@_x0011_¡]IÃÎ@.UÒm_x0018_Ï@ÃJ_x0008_þÑ@_x000C_ª_x0004__x000D_J'Å@_x0014_¬_x001D__x0018_Ô@ÊÚ_x000C_é¢@Ñ@©Ï_x0010_à_x0003__x0005_GçÐ@¥f¢D_x0007_Î@V_x0002__x0005__x0004_Ï@¨M_x001F_ÑCÎ@_x001E_ÙéÿäÐ@7vßTÔ@	ë¸Â_x000D_Ì@_x0005__x000B_8è_x0005_Ì@g!â!=Ê@_x001D_D9uÐ@x¸5_x000F_ÀÒ@xËÅÌ_x0001_	Í@\UëY ³Ô@Ú_x000C_ÒuÅ@_x0019__x0014_éåª?Î@w±ÈUÍ@0²_ýÞ°Ñ@Z_x000E_JMpèÄ@ú_x0006_@n^_Ï@Xï8ùpÒ@_x001E__x001D_väã_x000C_Ñ@Ü_x0018_V þÎ@0¨,[®Ë@t_x0002_ÃÀ»Ì@_x0001_±ÚgÑ@_x0014_I_x001E_ûA÷Ë@OøÓÒ@f._x000D_Ô'Æ@_x0002_y9_x001F_ÞÒ@m(H¹_x001C_ÄÌ@¢_x000D_($Ð@ÎÀ_x0005_:½Ì@_x0001__x000B__x001E_ÚÙ)+³Ô@;þô_x0015_aÃ@RÆíº&lt;Î@ÎC[)Ì_x001C_Ð@ù|_x0011_nRÎÌ@Ü_x0005__x0010_½Ã@²ÞP/þÑ@V­×Í@	Ï_x000E_ZöÉ@2U{Q±Å@Ò_x0007_yç¤IÐ@_x0007_»_x0010_¼_x0002_Ð@u÷ñÍMÆ@cì¯Ä'4Ô@Ì_x0010__x0001_«·Î@_x0005_UaÜm&gt;Î@¥_x0008_³Q¿Í@6õ"sÐ@zG©ØÅ_x000F_Ð@t'P_x0017_ÆÓ@½_x0007_N_x0004_ÓÑ@(ycÁSÒ@_x0018__x001C__x0003_·À¥Ò@,;zìÑ@ðÛn_x000F_Æ@:Â_x001A_£Ã`Ò@_x0003_èEO_x001E_NÎ@&amp;NýBWàÌ@üÀ_x0006_#öÄÑ@ôt_x000F_­u_x0004_Ñ@+*¿`ßHÆ@*.È_x0003__x0004_¹ÖÐ@$_x000F_ü¼øÍ@¢ûB|_x0015_1Ì@Bÿ%ÌôÀ@.)$näÇ@¾§ßÓ@¿2&amp;_x001B_Ê@&amp;cZÃ}Ì@ÂpõÏ_x0005_úÐ@Ù_x0002_&lt;u1Ô@&amp;Ù'¨Í@ðø_x0015__x0014_&lt;\Ñ@_x0002_@mÐ=ÙÐ@FJm{HÒ@_x0003__x0013_äý_x000E_Ò@_x0008_·§_x0019_]Ë@_x001D__x0018_øù,Í@Ta¨_x0015_öÇ@ÀÞí_x0016_É@BL)i+_x0010_Í@_x001F_RÀóóÉ@_x000C_ôm*'Ò@3å4ûhÁ@¯_x0013_Jå*Î@s¾¢_x0006__x000B_Ì@}è'^_x0012_Ê@_x000D_iûG"É@Çaé?ÑÐ@_x0007__x0019_å_x0006_Í@¹È"ÖPÇ@`_x0013_6(_x000C_½Ó@w=Ø_x0001_aÒ@_x0003__x0005_O,9H|Ð@Ür£_x000F_G_x0013_Ä@b§×Rt_x0006_Ó@Ð),³_x0001_@Å@Ð_x0010_ÀøàéÐ@¸ïÊ¥fÓ@FÛ÷Ú_x001A_¸Ó@_x001E_Ù Ð@Ë$â_x0012_Ï/Ë@²èM[6ó¿@úÍîß_x0013_íÂ@l{ÍW_x0014_Ê@_x000C_twÑ_x0008_$Ò@?_x0007_û­YÑ@AUô_x001A__x0004__x0013_Â@" bf|_x000E_Ç@®¯ã¸æÍ@ÆúæV¥Ñ@/B¨¨Ì@7§ã¦!¯Ò@´ÃÙÔ§·¾@tc_x0017__x000E_^¸Ó@$©óWù¯Ð@h]_x0002__x0011_DÈ@ ,í(cKÐ@øÅÀ/¹FÔ@J,!¾Ý4Ê@&amp;ÇX_x0012_Î@àg÷¬æûÎ@_x0017_L_x0003_öÁÍ@&gt;_x0006_í{@Ô@ÞG«_x0005__x0006_nqÒ@_x0013_ÛºØÌ@_x0006_þê;Õ_x0017_Ð@0HT~{Ð@_x0001_!_x0010_¯8(Ï@·hn]\UÁ@&amp;á£p¿ÐÎ@ÆBÄê_x0004_Ò@ýTæ»áÒ@Ñ:¦+û_Ì@é_x000F_mÜ·Ï@Pä_x0017_~¨Ñ@_x000B__x0003__x0019__x001B_ÚÐÌ@_x0010_¾_x001A_@óÒ@&lt;=ùxïÛÒ@©ð÷­_x0002_­Ñ@jh0à(:Ò@ÄÿhyôË@FJÚÔº_x0006_Ì@¾©4&lt;«´É@¬vz&gt;Õ@ÖL3ÖûsÔ@_x0010_\ç¼_x000F__Í@a_x000F_u¥#`Å@_x0014_½â]]Ã@_x0012_Ø_x000D_Y¼wÍ@:^?0Ó@cT_x0010_ZÜËË@ÙÜ)=ÏÀ@oä´AÎÐ@Ä°_x0005_¶÷)Í@x³ç_x001F_5Ó@_x0002__x0005_0ö²±ÆÇ@öÀ¢¶1sÔ@~_x0017_'.5Ó@ÚßT$ÙÂ@þþVóÏ(Ó@¸ÃÒÚ_x0006_À@\¾VÉ@6_x0007_/í_x001C_Ä@°ï2î]õÍ@¨GCûÍÛÊ@áÙwz¹Ë@_x001A_Õ·wÒ@_x0013_Þ*_x0012_ÛYÏ@ýÆ ¢úÏ@RåÃ_x000D_CðÏ@;._x0007_k°É@Q¢Î{PÎ@O_x0014_è1+Ó@oÆÏ_x0002__x0001_~Ï@í&lt;_x0013__x0002_cÊ@9_x0003_6ãè¨Ô@{UÿÄ@_x0002_ø_x001C_C5±Ó@_x0007__x0004_ñ?Î@_x001D_Ä¬åÊ@"q]Mâ%Ó@ö_x0015_úÃÓ@~²êyEÑ@TÙ©f_x0011_¾@	¡ð}_x000F_Ð@à;D_x001A_ûBÌ@¶Û&amp;_x0005__x0008_ôÄ@MWr:&lt;Î@B-ÎK6Ñ@ðäÈòÅEÅ@_x0005_^_x001D_AHÓ@&lt;Þ;_x0002_j¤Ñ@Ë­:Ñ@JÑ_x001B_·_x0004_»Ñ@æºus_x0001_Ð@Sð_x0006_Ô@_x000D_N(_x0004_Ñ¨Ï@·å@:ÃÏ@ðn:_x0019__x0014_Ð@ðß_x0003_9üãÐ@X_x0006_8A_x0014_É@ønd_x0006_LtË@"zþ_x001C__x0010__x001E_É@6_x0013_#üØ5Ò@_x0017_ì_x0002_Ñ·XÕ@c_x000B_C_x0004_x+É@_x0014_ÈâõÙ_Ô@0É¶ø_x0010_oÒ@Óß":_çÐ@¿Û8µÓ@x_x000B__x0014__x001E_mñÓ@_x001A_î_x000D_ÙÏBÑ@:hª=¹Ð@z_x0007_Ñh$Ó@l+¥p0Â@Â94¨(Î@_x001F_üpdÐ@¨µýN_x0010_È@	_x000D_¼v½þ¹pÄ@ò&gt;.×È®Ñ@x®ÂÇïÏ@ÐrÑ¡Ò@ìEÈ_x0003__x0004_®Ñ@Â¡o|ÇªÏ@_x0001_À*Û{³Ë@_x0012_3á´(GÏ@ëÒs=ª	Ñ@&gt;U\¥ÍuÑ@Îûå¬Ì@b	kw§LÇ@\e5ÕqÃ@~4Ã,uXÐ@_x0008__x0008_CÿÎ@hX±b]+Ñ@	_x0005_7÷Í@_x000E_&amp;A1Ð@Ô_x0008_8°ò Ï@E6ºißªÍ@{qÌ¨LKÈ@_x001B_Ê¤µ_x0002_]Ê@¤_x0019_[ÒÐ@¨Ò/ÁÓ@è_x000C_}UìáÐ@_x0006_5¾¶A_Æ@_x001C_b±Ü_x000C_Ï@ÞFÔé_x0011_®Å@k08û1YÒ@_x001F_Ê£üÎ@_x000B_IBI_x0007_ùÑ@Á%×_x0001__x0002_`ÌÃ@®_x000D_£WÚÎ@òòëa½_x0003_Í@Ë¤ÖÈ­Ì@_x0011_&lt;ø®rÒ@ù_x0019_NÚ*úÑ@V_x0018_Ã_x001F__x0001_À@_x001B__x0008_ñ4Ë@Éd&amp;äÎ@´U6àÃÐ@e_x0003_Ñ#¦Å@_x001F_ÐÃ3VÑ@ÌD«§ZÍ@¥¯Ý¢_x0019_Í@á¶_x0007_Ã@t÷ùË@È3¾þè_x001A_Ò@©ØT_x000C_&gt;åÎ@ÍÒclÒ@®_x0013_Ïì9ÙÓ@¡ûj*2Î@õ_x000D_¶_x0006_Õ_x0010_Ê@ÖQG¿Ä0Ò@³à(ÉÓ@º5ÔÂUÆ@­gø_x0007_Ì@]6³Bù$Ç@¥{FcG·Ë@ÏV¬§¶Ã@Tü-VÔ+Æ@ð)3_x0006__x0013_Î@øG&amp;rúÐ@_x0001__x0002_ _x001A_¶ÙÌ@Ï22O«Ð@ýrêÒ@_x001C_-EøÂÚÀ@o,¼Î@TLñ _x0015_nÏ@iÞ_x0007__x0016_ø¶Í@&lt;¢à;Ð@_x001C_Øh_x0012__x001C_Ð@^æ_x0013__x0006_D_x001C_Ð@aN_x0003_?®Ô@ÖSj¦iÓ@öyêÙ6Ñ@èéñL~ÕÒ@~çÚvjwÐ@ò~ïóëGÇ@_x0004__x0006_±ë_x0015_7Ë@ ú »Ê@ÁPe?_x0010_Ð@lÝ(R\&lt;Ñ@r8-_x0015_¯SÎ@XK¦ÜÑ@ûðÒcÑ@|U¾ª-IÐ@_x0006_&lt;ø·=FÑ@ÐæOÄÙÐ@è¯×ãp_Ð@3ú,äãÓÉ@ýoÞ÷Ò@&gt;ËM{_x001B_ºÐ@zEtËx/Ò@Á_x000C_¤_x0001__x0004_À¥É@°JúËN¼@Þv&amp;~Ð@P.[kRpÓ@_x0008_Où¼@§È@´Ó¿ypÆ@L8^õÎ@în§nDË@ßc"5kÈË@li&gt;_x0014_}Ô@_x001B_	úã_x0012_Ç@Üxû'ÚÎ@W=âð!_x0005_Õ@_x0010_Ö¢­Ñ@¶lÃÊà_x001F_Ñ@%D¬_x001D_VË@&amp;¿{t{)Ô@)g@#Ñ@âA~ÃÿwÈ@o¡½ª@Å@-_x000E_©é¢Ñ@8ûLÏ@ç_x0014_p7«áÈ@¢Ûç_x000B__x0017_Å@_x0002_¨%!Í@ÌÑX¿Ï@VºÝÔ@&gt;3;T_x0019_\Ò@ú;_x001B_ÜVºÎ@ ê_x0003_ì\_x0018_Ð@_x0013_87_x0006_ÍÿÐ@,Ì_x0011_¾xÒ@_x0002__x0003_ÇT8¨ZÎ@h%d%3Ò@ºÕíAÊ@ ._x0001_nªÑ@òDkÐ_x0002_Ñ@_x0007_ï_x000E_÷üÄ@%_x000E_`óVÕ@·0_x001A_=_x0001_)Í@åÓ¤ÇtÌ@b_x0005_õî¢óÒ@z;f6màÎ@®_x0018_³üËcÐ@TÁcí$Í@_x000D_M_Ö_x0001_¨Ê@&amp;¦©5_x0010_ Í@Æ_x0001_LW­uÐ@µt_x0008_¢Ð@BÓëÃwÐ@Î(Ävï¢Í@tÒf_x001C_¹Ï@xL_x001A_ÇëÅ@Ý_x0001_ë_x0013_þÓ@WÓ+$êÌÍ@Ù©×Í\þÓ@^[ñg{±Å@(_x001D_Ø _x000B_°Ñ@"¦}×o¥È@ä_x0018__x0019_DíØÓ@zà_x001A_Î¹zÐ@¾q¦X·Ç@-ýt_x0015__x0001_FÒ@÷qq_x0004__x0001__x0003_tÚÑ@ì`õI_x0007_Ï@z)Ùõõ®Ò@Þú]¡,_x0018_Ô@©GêPzË@C#¢ÿwÌ@/®óÀ_æÊ@$_x000B_ºîÑ@Î_x001E_tÄLÜÓ@ÝOî¡Ë@WG£¤,Î@L_x0002_§_x0005_´ÑÎ@}WS×cÑ@÷ã±v£Ó@¼g´ÞË@¸_x001F__x0015_°FÓ@$¼õn£MÈ@xòa|OÐ@o_x0002_ZÛ0Ó@_x0012_Óøã¾iÌ@&lt;w_x000B_ÿs@Ò@ 9lfç¢Ê@_x0016__x000C_³;v_x000F_Å@L_x0006_yTÆÓ@_x001B_ÖZ_x001C_?iÔ@ÂÛZÕÉ@&gt;À_x0015_dÏ@³w¬¤¹Æ@_x000E_Ý_x0004_ÁVÑ@T_x0015_çË6Ê@¢_x001E_zò_x0010_ÞÎ@KRÄ÷ðCÏ@_x0002__x0004_cpàÒ@_x0011_I?,_x0010_Ì@ÄY(¥HÍ@VÂ7ÜÑ@æ³;¯ôÌ@úÔh_x0002_gÐ@nñ_x000E_4Ñ@²v£mõGÍ@ÉÊ_x000F_ËØÁ@ãwí/.È@ ßª_x0002_&gt;Ñ@&lt;%¸_x0013_³ÀÊ@_x0003_n_x000D_¨¹Ó@ÒÜx­þÎ@ó¿u:Ñ@d[_x0014_,XkÏ@6üíRË`Ñ@:+_x0015_RÜ@Ñ@£{Ó@è¿!ªÒ@Ô¬Þ Ò@_x0014__x0008_ö'$È@Ù'$ÑL[Ô@e;_x0001_$Ú_x000C_Ñ@¶_x0003_Ã_x001C_ô½Ñ@ihçÒ_x001C_	Ë@aÖ_x0015_¶Ð@¦nNÞ^_x0012_Ç@*Å_x0012_#¿TÆ@â%_x0003_2c)Ð@hjDS+Ô@èC&amp;û_x0001__x0003_&lt;6Ò@Á_x0008_ÉeÑ@Ã_x0015_ÄlÞÐ@¸/×+ÇÐ@ê²Ô¡R¬Ì@Áýt¹\&gt;Ð@tú¥½_x001D_Î@_x0018_§)¬/_x000F_Ô@õdîirDË@Ç¸PE(Ë@fºÀªÉrÑ@d)	"[dÑ@!¾ä¥nË@¿_x000D_DaÉfÄ@pëtøé0Ï@tÂj(4Å@J¾_x0001_:ÄÜÐ@Åp^' þÄ@³j_x000E_+UÐ@P¿¡ûJÑ@_x0010_g_x0017_±ÖLÑ@_x0002_ó_x0019_ç\]Ð@Ù·ò*Ñ@?pE9ÞðÐ@äµv-Ô@ÕãeÃøÄ@!¹°ñB&lt;Ã@¿_x0001_ê½7/Ë@ÛÓÍÁïÐ@®³¶K/dÏ@xBa8E#Ñ@U½Ö¦8äÏ@_x0001__x0004_ áñ8Ý¿@¾_x0008_åæ2Ò@ç¬ý©ýÌ@³_x0008_4®Î@_x001A_s¹=_x0005_Ç@,_x000E_¦ûÛ_x0018_Æ@_x0019__x0018_Ð_x0003_;Ó@S{7Ï@ fÇH©Ê@©_x0004_Ë$ø+Â@^ì_x001C_Ö|Ó@°-:gYAÉ@VSIkË@¢-©Ø°Æ@q[SmÊ@¾X_x0006_çíË@[_x0014_çGÏ@_x0012_ë_x0014_ödÚÉ@7k*.-Ç@(Þä_x000F_J/Æ@_x0018_Wü_x0011__x0018__x0012_Ê@ªÔ_x0008_ç*Ò@ÃøJ]MÍ@_x001F_bñÏíÌ@*õ_x000D_¿zÊ@F³ÞÓf5Ó@×&amp;ÈI_x0002_÷Ò@@¼3LÃ@è_x0017_;É}_x0012_Ó@F[ô¡wÂ@ ØµpÑ@«X_x0002_u_x0001__x0003_t_x0015_Ð@	È~O_x001E_Î@ \Â'çÒ@_x0002_³8'Ê@i¯m·BÎ@Ì_x0016_HQÒ@æ_x0011_¦Ñ@»wñ§_x0011_Ë@´Ã3_x0010_´Ñ@æ+à_x0004_¥Ï@ö_x000B__x000D_xµÂ@6ö#_x0001_Ô@.¯_x000F_ëÁwÂ@&gt;¬_x0012__x001A_Ð@6(l_x0017_ÅëÐ@änoQ·ÍÓ@ÉÍ_x0011_Ð@p®.äÓ@ÿyÙCWÐ@_x000E_®_x001D_0Ñ@LÒý·.Ó@âdÊ@Í@¡4kÆ`oÁ@lJëÆ_x000D_Ó@ôY¢yJçÄ@a·\_x000F_UÏ@âÕ$ìDÁ@ýÃ¤b\È@_x001C_ÀÊåPxÊ@ÀE9_x0015_¨ À@ÀX+È@ðÊÙU!Ð@_x0002__x0004_TRºÓÞÓ@¿©¹LäÀÑ@ærz_x0005_Ô@±U _x000E_­Ñ@_x000B_8l_x0001_NÓ@Ì6^_x0017_ß_x0002_Ð@?³fíâÒ@¨)°BzÐ@Î[?k8Ñ@ºe2áñÑ@TA /-Ñ@¹Ý8gfëÌ@_x0008_âÌÎ@_x0004_ÚNÄ0Ñ@Z®ÒÍ@gýËÀnÑ@~&gt;_x0015__x0013_FÒ@*I_x0005_Àí¾Ð@jr^=mÐ@¯-=_x000E__x0011_eÔ@"_x0004_¿½pyÐ@zÎ_x0007_u¥Å@í\5,æ«Â@_x001E_Ûï{®Ó@ce àK-Ð@_x0010_§_x001A_Ç«*Ñ@V»_x0005_Ó@_x001D_1u=Ô@_x000B_M$_x0005_ëÌ@Ð_x0015_40Ñ@_x0003_f:±Ñ@*_x001E_ _x0001__x0002_¹Ò@ÁUæsÌ@Dùu\_x0012_uÈ@S­ÁQg_x001F_Õ@´¼Ôd_x001F_È@_x001F__x0005_Ðå_x000D_È@#æ!Ã_x0013_Ô@_x0002_\ø_^ûÓ@lUmä9çÓ@_x001E_1©·"SÏ@kyk_x0010_Ñ@H²'Àª%È@Üè_x0004_ûÇÑ@õÒ_x0012_V]_x0007_Ò@æ_x0006_Gz±FÎ@ËÎØÏR'Æ@ÂL(+ÖÂ@Æ_x0001_sÿÉò¶@tµAa|Ë@|Äðô_x0015_À@¤O·/Î_x0010_Ê@Rg±ÍÈrÐ@mcw®oÌ@_x0015_?ý«¸YÄ@o¾}%&amp;]Í@zÏûªË@i _x0003_RMWÌ@àª__x0012_GÔ@_x0006_§ó$Ð@½U_x000B_eÿÑ@[á_x0019_Û	_x0014_Ò@¥_x0005_%ù­Í@_x0001__x0003_:Bô1EÏ@°á»(íÇ@.mãK¾Ñ@ºRÒ¸:Æ@îgw@ÝÒ@&gt;NæÀÑ@Í0¬¶¦É@Cµ^Ö_x0011_Í@_x0002_`a¿Æ@óâ/5é_Ñ@CZv0wË@¥ñöMÉ@¸òðäjÍ@\B8ÏJaÏ@7Ì¨Ù_x0007__x001C_Ï@}¼{°Ô@_x0012_÷_x0017_÷ÏÉ@m9_x0005_J( Ç@L_x0013_o_x0004__x0003_Ç@_x0013_¨}YÇÒ@_x0018_~DöÐÐ@d:ß3Ð@ÎNÎ&lt;ÀÎ@Rûp_x0019_£©Ñ@»X_x0018_iJ_x0003_Ô@=oûçqàÎ@dRC6OÅ@õ_x0002_½¯þÑ@Zö÷Ù{È@^opª_x0005_Ó@»zãFºË@,xÃº_x0002__x0003_Å¬Ó@NP[~û[Ò@P_x0012__x0016_«9_x001B_Ñ@´_x0004_Ï:È@^_x0005__x000E_[äâÔ@Ü_x0018_/7PÓ@Ê|Sø_x0011_Ï@Åñ_x0007_Ú8`Ô@g0×%LåÌ@ß_x0003_W+~Ð@_x000E_­3&gt;ÐÑ@óË/ÔY{Õ@"·_x0005_hÞÌ@%_x001C_EÖÌ@$b\_x0005_´Ò@CnÞ´Q_x0008_Î@dRAÿ»Ä@	A¼'B×Ì@&lt;²0|G+Ô@@Ü_x0007_wTîÐ@&amp;_x001E_[_x001F_¨xÇ@Û2gt·ùÑ@¡_x0011_Ôn_x0010_Ð@à7Oö_x0017_Ò@¾ð-_x0002__x0013_Ç@FÕÒÜ_x0010_àÐ@ L&gt;ì!­È@tgs&lt;¼Í@ÃüR_x0017_V|Ê@Âüä¾zÓ@¨Ïb7_x0001_XÔ@ Øæ­XË@_x0001__x000C_¿Ü_x0006_î_x0002_Ì@~ºãJÅ@vÅø_x0012_Ï@×S"ÏQÑ@ h^_x0002_8È@#öÑø#Î@\ê_x001C__x0006_lýÑ@¨'ÚR	ÚÑ@_x001A_RE³ÀôÍ@\|+_x0005_JÉ@åCwº_x000B_Ñ@;_x0003_~_x0008_'Ñ@_x000E__x001D_^VÆ®Ñ@_x0008_)_x001E_«´É@P_x0007_DÌÍ@Ü÷~¶+Ò@Ò &gt;?YTÊ@ &lt;N|É@Ân¯ª$Í@_x000B_Óòî_x001C_+É@lBùÝç¼Ð@g#6ùÜkÎ@ù_x0018_½y¬OÔ@=_x0011_øU_x001A_Ô@î_x0015_&gt;±¤Ó@É	ä[_x0004__x0018_Ñ@) _x0001_ä]îÈ@í2÷§À·Ï@èÇJ(µÅ@ì]P`7¡Ñ@_x001E_JÈ2¶Ó@~_x001F_K_x0001__x0002__x0007_ÎÉ@_x0006_¸º{´Ñ@V¯ijêÈ@X=äÚ_x0018_Ô@_x0008_¬ÔxÀ~È@_x0008_;Ö[RË@5}ÉPWÑ@Ï¢	=È¢À@z _x000E_ ÌóÏ@å _x0001_LèÍ@pØ8/Ò@ÌQVsô¡Ó@ãÌ^_x000C_Ð@9Èl[¸Ï@]£Ö§SÇ@Ò_x001B__x0003_´Ð@ûýX*¿æÌ@dÅa_x0001_Ä@aµ!*ÛêÁ@4ìÌ_x0013_ÓGÓ@¢_x0015_l_x0008__x0017_Ð@ÆtÆ!Å@&lt;xë`_x001E_Ó@vjRpWÒ@Y(D­  Î@6]ÈPcÍ@"3«_x001A_¥Ò@hîç2Ñ@Q»1¸ôÎ@¼_x000B_{kÜ_x001F_Á@Ñ3(ù_x0005_ÅÉ@íì_x0014_p\	Ê@_x0001__x0002_J\íûÅ@_x0006_%é¨èÏ@OlóD­AÆ@_x0014_ùYaÐ@2³_?XÑ@_x0014_YåÈÖÒ@n÷]Rf¾@ï±&gt;_x0010_Ó@-½.¹ïIÒ@ Ñ£gdMÑ@k_x001D_NôÐ@_x0002_/?Í¥Í@Lt,ÍµÓ@R¿5¤®Ä@êÒ&amp;_x0016_gÓ@nb©¨y"Ó@Eû_x0005_¥Ð@e_x0018_L_x000D_ÁÓÏ@/)u÷÷°È@8æ{N©8Ñ@Õ_x001A__x001B_Â_x000C_À@ÜìëuU_x0010_Ñ@Y^Á=_x000E_Ô@_x001E_X+_x000C_ÜÌ@_x0007_É}¢$_x0018_Í@Rý^w_x000E_Î@ÍRjíîÆ@¤'wXwüÓ@ô5²Â/fÑ@Ø_x001E__x000E_Ñ@Jú)_x001C_ø,Ï@F'_x0001__x0002__µÐ@Gc¸·bÊ@àè0c_x0001_Ä@9?ì+_x0010_Ó@%$ÓÝÈ@AÒJòÔ@¥daÐ@GÎ@d!Ðì­Ñ@$ C¶"Í@0ÞR/È@¼7ó_x0007_K©Ñ@èÖ¡ÌyÌ@Ýy-)gÒ@_x0016_Æý¢IÊ@ðQqF´ Ñ@b_x0001_0-#T¸@¼ö-ê²Â@ðÄ®»_x001F_Â@ÒÎDµ_x000B_±Ê@U"Á.KÓ@ô _x000C_ÏÉ_x0003_Æ@,§+þ6½@ú7IÛUÆ@_x000B_q½|_x000F_vÎ@ýþ©{_x0010_Ó@O~D_x0001_àÒ@_x0018__x0012_5 ÁÑ@ü$×Ì@_x0003_|é2_x0012_Ì@÷×í._x0003_Ð@¥ãâ{Ñ@)æûÓ±ÞÔ@_x0003__x0007_¬ØnÉÑÅ@ÖÁP¦¿Ò@_x0001__x001C_X_x001B_aÕ@_x0008_Æ}kLÑ@_x0011_LbÃî«Í@üR³ò[ÃÉ@:_x001D_«á&lt;Ó@ç¸_x0014__x0007_ÁÑ@·»,h_x0006_ÉÊ@ÞOl/·Ó@´¤_x001A_Ï_x0012_ÔÒ@üÊI_x0010_ú0Ð@ÿ#TñÔ@Þr_x000E_£_x0005_­È@ Xà92Ð@B»_x0003_\_x0010_Ó@_x001E_VE¢Ó@¤^&amp;_x0005_$æË@ûTó¹WÎ@#_x001E_)Ü	,Ï@Ý1æÜúVÌ@_x001D_ÁÎ_x0005__x001B__x0006_Õ@¯ék_x0015_TiÒ@y_x0015_@»t7Ì@_x0018_Çs£©Ò@¦½þ¸ð¼Í@ZÉB_x0004_7Ð@­_x000E_U_x0010_!Ð@ÞN&gt;AT_x0008_Î@_x0002_ó_x0011_I:Ë@_x001C_gÄãÆjÃ@ X_x001A__x0002__x0003_OÎÎ@Ñ_x000E_ÎH`Ë@Uì9r¼Ñ@Yp_x001C_âÐ@_x0004_ô,z^×Á@.c_x0018_ Â@løDúæhÐ@}¾§¯¥¹@ _x0012_Û_x0014_NÏ@à#^.-É@_uíK_x0004_zÌ@40øÚÌ@tÛ©Û FÉ@3KD{ûÏ@Àc'ø_x0003_Ë@øh®_/Ô@ÓÉ¦¼}Ó@Å_x001D_Z=YÊ@½÷`_x000B_võÃ@Úùd ]Ì@äåÖ­Ê@líãú¹Í@¸â6_x0003_uÔ@`xµ_x0001_Ü°Ð@Yºk~øÊ@ûüW_x001B_±Î@Þ_x0012_°ÐäÓ@_x000E__x0011_0.|Ó@_x001D_m0_x0002_ÆÏ@¸Ûf×%Ñ@/Xáxq"Î@ø_x0010_å_x001D_î´Ò@_x0004__x0006_ãTr_x0010__x0007_àÑ@_x0018_7¦ÉiÓ@¨µ¾:Ù`Ê@_x0018_é1J$?½@ê$_x0017_È@_x000E_É"µ_x0011_Ó@~¿ÊfL¾@,_x0015_j]_MÏ@ÒPmJÏ@~Ëõ'_x0002_uÒ@÷I·ï\Í@=:M_x0013_?_x0004_Õ@àV_x000C__Ò@q_x0010__x001A__x001B_Ñ@Ð_x000E_ÖÀt.Ï@À~ÒÐ£ÙÐ@&lt;7R.ÒÐ@_x001F_MQá@oÔ@"|_x0001_È×Ã@BB_x0015_«ÿHÇ@ÁêüÒ~Ð@º_x0019_¼"èÇÓ@j9³¿¿jÁ@Î§_¸_x0011_CÌ@_x0003__x0016__x0013_ÄëÐ@_x0005_`;çTÚÎ@ÅßðXÇ&amp;Ô@hÁÑ_x001E_Î@XKÉÂ±Ð@_x000B_f¶Ñ@_x0003_Ò·#ËdÍ@_x0007_I_x0003__x0004_ÊeÎ@¥ânSTÅ@Æ²_x0008_õºÓ@ÛT#IÚÕ@¢l_x0004_Î_x0012_ Ó@¾_x001B_¸aàmÂ@3oI_x0004_òÏ@è_x0019_¥é8Ã@g|×G{}Î@úöì»&gt;Ó@,iqÙfÒ@&lt;_x0002_/ÝË@_x001E_:sJdÑÒ@²£^£ZÒ@í¯ô£_x0006_À@SÖ_x001A_úOÒ@*Ûgä§Ñ@§ºÝ_x000D_Ñ@È%Ã+ï½Ò@8_LÇ¨pÒ@ä]¬»_x0005_OÌ@X³=¾ÉÒ@æ«úúÒúÏ@.y^_x000B_ßfÔ@¨	=ëàÏ@Îp=¦_x0001_Ò@öÅ ]VÁÒ@d_x0001__x0017_Ïs4É@_{ÚfÑ@Êg¦êÑ@.3_x0001__x000D_Ò@(M&gt;D'¹Ð@_x0002__x0004__x0012_)?ÃbpÐ@;âØe«Ë@DCb Ã@Æå©¾´Å@æ´¹áÜ_x000C_Ó@_x0013_1_x0005_ÊÓ@79Eg_x001F_÷Ç@0_x000B_øÃÐ@ãT #0gÏ@æt~ð8Ç@²dM$ì_Ä@K¥ÒÖ_x000C_ÅÌ@â_x000E_¹îÚÔ@ÙüO_x0015_Î@Köh%§ËÊ@B_x000C_÷(CÔ@_x0004_N_x0018_ünÐ@¤JiÛ#ÎÑ@êáÈ¡_x0018_Ò@&lt;Â_x0004_jÑ@]äÌTá.Æ@qøòË{øÍ@­c?ÐÛÒ@#_x0003_'Ê_x0008_Ñ@ÿYXÑéÐ@lØX°}Ï@:¦ë¿LJÒ@_x0008_ê_x001F_äÂ@¨$;Ó@%V¦ÁÍ@ÕÚØV_x0001_Ï@Üq§À_x0001__x0003_=*Î@â¶ì_x001E__x0003_Ð@_x0015_ó·þíÒ@30Ã_x0013_YÐ@_x0012_n__x0012_ôÑ@tå_x0019_(ïÇ@}â%ö¡{Ô@_x0003_BzâcÑ@FF²ÈÌ@|²îéúªÍ@D¬¦!YÀÃ@{¢R.ýKÓ@º_x0016__x0001_`_x0018_Ñ@-°±Å@)dÓ@_x001E_F_x0002_áúKÑ@7H$vò_x0012_Ó@¶½_x001B_kâÎ@ÒA:_x0003_ÞÒ@R_x0003_Æ§ã_x0004_Å@Õ_x000C_ü¾Ñ@®òL_x000C_ãÒ@U*¾éYÉ@pÈ2\üÎ@§K&gt;ÄXÓ@öy8TÐVÐ@±A¬É_x001C_ðÅ@(³ia_x001C__x0013_Ð@Ï¿Ã­×È@X¦\¨Ê¼Ó@®_x000D_`_x0013_mrÕ@_x001B_´k¸Ô@_x0001__x0002_äúõ]_x001F_Ë@TÉÄË@®÷lÅÖÎ@¬_x000F_5R_x000C__x000C_Ï@ßmÆ¤EÐ@®°¶_x000E__x0003_8È@ãgþd.¥Ì@b_x0004__x0015__x0006_ÕÅ@ü_x000E_CÏÍ@Ï±Åá/Ô@&gt;s@íXÏ@71"°~Ì@øpu¥Ï@í8x_x001D_ÇÐ@ßyÈùHË@XÿÍÊ ÆÌ@Ç»_x0012__x0012_Ç@ìp_x0010_½]Ð@Q_x001F_W¡/Ô@_x0006_%¥nA;Ó@&lt;n_x0016_/|oÕ@!Ï+Ì+~È@0 _x0007_CJôÅ@N,ü£dÅ@|ªíÅéÒ@dônÐÍ@`^6{³XÒ@ÖÓw¢ÓÄ@£44H_x000E_Ô@_x0010_A»)ADÓ@	á3@*îÍ@~K^l_x0001__x0002_EºÉ@ª¾)ÃÃ@?Â}_x0005_|É@ÔCçæa_x0002_Î@ªä_x0017_£`¸Ê@hQ,;©óÌ@è_x0011_ÊÍ¦Ð@×KµÏUÍ@¦Ê_x001A_Â$Í@ÉwÛªÝË@ýÅ¦º_x000C_ßÇ@_x0012_õæ{áÄÓ@ôí2_x000D_IRÈ@_x0016_eu_x001E_ÔÓ@_x0010__x0002_¡Ê¬Ð@jaö÷TÒ@þ_x001E_0Ï÷É@Û¹ôm_x000C_BÉ@çDtcÜÎ@Ø¤tá_x001C_³Ó@©©9Ñ+ðË@ÿ_x000B_»Ò@.Ç¢stÎ@_x0015_`14SÑ@ÒzÅZDWÈ@&gt; _x0015__x0004_Ò@â?ER´`Ô@î;v_x000D_ýÑ@|¸*àÑÂ@#ÿ_x001E_ZÀÒ@ÐñÏ@¼ß_x0018_ò`Ç@_x0002__x0005_â½¨g ¥Ç@$ß¥_x001D__x0002__x0006_Ä@ù²k"ðÏ@B_x0010__x000B_t¨Ñ@Í¶ËPÉ@Ta3EÕÎ@_x0004_|_x0013__x0017__vÒ@²_x0015_Å´NÌ@_x0016_)}½±ìÓ@¢'_x000D_Ç@'=_x0014_&amp;3Î@öºðá9MÔ@ÎM&amp;ôÒ@_x0019_`6­Ë@ÐÅßdsÅ@L/W_x001A__x0008_Ñ@'ñx_x001E_¼Ï@v~Lã_x000E_ôÌ@_x001C_å_x0018_+_x0003_Ð@NÆ¸iTùÆ@Ý~`-,Ì@'¿Ê_x0001__x000C_Ñ@¹ëì£ëÉÓ@¼ÇºÒ@ö:Õø£Ç@ÔL_x0019_ùÐ@Ðã_x0015_ÖÔ@Ü9öµ&gt;Ò@JÊX_x0008__x0006_,Ñ@XÞ9_x0006__x001F_Ò@_x001E_\_x000B_ìv\Ñ@Ñ~K%_x0001__x0002__x0014_wÌ@_x0013_'»~çÑ@66Èî$ºÇ@_x0002_Fè|ëÐ@ä	Ø_x0006_E_x0011_Ô@ÐtÚOÓ@KèÑ@_x0001_¹êPÑ¿@RÀ§^æÊÑ@ÂÂ'#ÂÐ@µô&lt;¯Ñ@%_x001E_âUuÒ@1ÖI²_x0016_Ò@Õv÷Ìâ_x0016_Ï@*M«:ÕÒ@jÆ¨Ì"Ì@ö_x0007_*ÏeÔ@b-x3fÐ@d²Ä¨ÕÍ@¢X}Is¦Ð@_x0014_(ïWkË@ºþ#çe_x0010_Ð@®b ÆLÏË@_x0012_#'õ_x001E_ÖË@_x0014_UªX;Ð@_x0002_5àÙæ	Ð@ÒòÄ_x0013__x001B_óÇ@é2_x0005___x000C_Õ@ªk¬U_x000C_ÞÓ@¨âº_x000D_Ç@ô`ò	Î@_x0012_/7ªÂjÎ@_x0002__x0004_4M"ù²_x0002_Ï@_x000D_îELîÈ@Ò_x000B_ö«4uÒ@¿ÅíYÖLÒ@Ø\ãTÜ_x0015_Ò@ª_x0017_âZÈ@¡ùP³Ð_x000C_Ð@¦ÞÚJ3Å@¸}Ó¾,éÑ@è#$ÞÂÑ@C§åZðÌ@¾ÂR[IÇ@pÊ	r\ÅÐ@&lt;?$0F Ë@â_x000B_jVkÔ@D	5yÏ@ìm=_x0016_ÍÒÈ@_x0011_¤J÷ÍÐ@ÆßÎNSÎ@àSæ×ÛË@³E_x001C__x001A_h_x001F_È@PYü®%¿Ò@_x000C_Ã]hÙ Ñ@ÔØ}±u_x0012_Í@_x000E_®¸ÿvÍ@¼'wÛ¬Ò@è\Þx_x0003_Ð@À*³s¿@'²3¨Ê@_x0003_®&gt;¿nÐ@lã_x001E_1¨_x0001_Ñ@" %Ý_x0001__x0004_`ëÐ@_x0019_hdlòÑ@Dém_x000D_ÍÔ@Èú8Ñ@ÝÓÜ]/õË@ú_x001A_Òg]Ä@_x0015_ÕJ_x0007_Í@S¹_x0001_[^Î@Z¥SàuÐ@]¥_x001C_w¡	Ã@Z¡_x001B_ÐÏ@À_x0003_ÃËìÏ@¯á_x0011_jmÎ@ª®5«ÌÌ@~`ÔkÓ@_x0002_ÛãµTÍ@cÁ­x¤ØÈ@ªÇzý_x0017_Ñ@&lt;¶/æßÒ@«¢Ç¬ÖÐ@iØ|´jÒ@&amp;oSzÁ@!¢&gt; ]ñÐ@±&lt;ÞvÓ@*§Ê%dÍ@_x000E_âø5ÖÊ@ê_x0014_!·þÅ@ùaÂ_x000B_0Í@ü÷g2?Ò@¶½^+mëÒ@Ôþ_x0007_¶Ô@_x0002_ø]í£Ó@_x0003__x0004_ÁF]MFÐ@_x001E_%_x0006_g[ÔÐ@_x0001_Ì&gt;¨_x0003_Î@RµÚáÈÅ@bcHªÑ@_x0003_¾_x0008__x0015_°Ê@_x0015_.þ¢OMÔ@ß&lt;w«±ÿ¹@vò~McÒ@©xï3ñ¦Ò@Bu ú_x0002_Ô@æ»³n_x001A_©Ó@Ó_x0018_âx!¡É@iÊ_x001A_Ú¢Ï@ýSöùèÍ@gïä¸«éÅ@AËêµ Ð@_x0011_³_x0006_ÞÎ@`Eÿ¶dcÇ@_x000E_1R`®ÞÒ@"wfBIÅ@)¨õ+QAÑ@_x0014_}÷á Ñ@ujF_x001B_í^Â@_x0001_â´°ÝÉÆ@_x0010_Bm(fÈ@Eö1_x0014_?Ï@9Ñ_x0003_ú_x000E_Æ@Í±_x0014__x0014_â+É@O5XV_þË@«Ú2gEÈ@Ê_;Ù_x0002__x0003_w8Ð@îT¡&gt;_x001C_ÏÓ@_x0018_ßWâ_x000F_6Î@é_x0016_?À@Ð	mÙÊ@ÂüÐ[Ì@)ü4Ç_x001B_ùÍ@ñ+»_x0012_Ï@¨úÍßãÉÓ@ÂÒe_x0018__x0012_Ò@î_x0004_ø/OÎ@_x0018_%^{®Ó@F½M(ÍÒ@_x0002_7ÆÜòSÄ@}QFÑµÏ@lï_x0007_kà.Ê@ÒÃ_x000F_úa¼¾@_x001D_ìÇWÚÑ@_x000F__x000B_'ö«Ñ@_x0001_FÙNË@*î_x0017_,P¥Ñ@{S-_x0017_¸pÑ@y0J»÷Ò@àfÕµ~ÕÒ@)¨·ÑÉË@äÒ ³JêÎ@æå:H¾Ê@_x001A_þ_x0010_ÃÊ@3¥À2C_x0003_Ô@_x0013__x0015_é_x0011_Î@úmÐsm°À@_x0014_få|,Ñ@_x0002__x0005_Ï¤_x001D__x0012_O,Õ@ë_x0008_ýå²UÑ@_x0005_§ ®²É@Wß_fØÒ@Ñ?s^Ç@	"Ý iÐ@ÉfcFFÐ@ô_x001B__x001C__x0004__x001E_QÓ@·HÌ¹Ë©Ç@ûawãpÑ@Æ¦_x0010_:GÀ@NùC\«ðÓ@è_x0003_![%Ï@AÞo_x000C_Ð@85'tëêË@ÒgârÏ{Æ@_x0007__x001D_d_x0001_ìGÒ@4¤ÍÙTÑ@_x0012_É_x0002_lBÒ@0Ð¶¡ÞÓ@)B_x001A_ÉjBÌ@ªÑ¦8øåÑ@_x001D_ÉÓ@ÈF¥È&lt;È@Ö÷n_x0014_C(Î@låã¢é_x000D_Ä@è1ûã_x000E_Ñ@" 9Ú¦ZÎ@jú_x0003__x0004_kÐ@¼¹ïøê_x0011_Ò@çÝ§_x001B_Ç@_x0005_x_x0013__x0001__x0003__x0016__x001E_Ð@ÀÖ²P6_x001A_Ò@2_x0002_¢DÀ@î~MZ_x001B_ÒÑ@êô_x0012_ì_x0010_nÊ@_x0003_ ÑRÒ@~ò_x001C__x0006_Ë@¨¦îÐdÐ@Äßmà,Ì@\»_x001C_e2×Ì@"¾Hêû,Í@»_x001D_é$UÐ@ÚXæ¯ Ë@·LÃÿÈ@B/:JÒ@_x001A_zÔúÀÒ@ªJñ{«OÑ@FÄõ±UÃ@¸Ã^_x000F_ÿ_x0018_È@³Vw4_x001C_Ð@_x0001_£ì{pÌ@ö_x001B_ ÃÕIÑ@K_x0016_-þÎ@	(Â_x0015__x0013__x0019_Ê@Hqö!8Ñ@_x000D_tÏª Ñ@npFpÍ@_x0017_iüG_x0003_ÿÉ@/,óHÈÑ@_x001C_êu*TÆ@¥°_x0006_¹$3Õ@_x000E_PèÐ@_x0003__x0008__x0017_¼ÁCÑ©Ò@»L±®Ñ@+ðh½´_x001C_Ë@_x0016__x0006__x0002_æ­"Ô@uÅð¯.ÌÌ@ÇRÃéHUÔ@2Ì#g_x0012_Ñ@Wå»G-Ë@ò'ÕkZÆ@2Ì|CÏ@ Z¶÷_x0003_íÐ@Æð¸çî_x001F_Ò@_x0001_H_x001A__x0016_Ñ@5dÕ8_x0006_Ç@Ã¬i¦&amp;Ñ@ìex_x0005_Ó@ßÈº_x001E__x000D_Ë@Ý_x000C_Ñ5Å@_x000C_=Jqs_x0007_É@!þó_x001B_	Ì@tPÔÅÑ@Bó_x0017_³wWÑ@Ì×öðcâÅ@#|áó_x000E_Ô@_x0018_P¥4N_Ñ@ö@%_x0007_Ö¶Ë@§IÓ¯Ì@JO»²çÉ@ôíþÜÐË@_x0004_¬Õ¬ðÁ@d·P¾(Ò@_x000E_^À_x0001__x0002_HÑ@_x0016__x0019_Ä}à_x000F_Ê@¸_x0017_ÆºÒ@Re_x001A_ÚÛÞÐ@~sÎ_x000F_òòÃ@_x0008_wsÏ@5_x0005_Ä¦-dÓ@þ9_x0007__x0013_ÞÒ@ðm!EMÐ@´è_x0011_Ä@Ò_x0011_±	_x0008_æÑ@Gj±Y(Ð@HXôÉ_x000C__x0008_Ë@3øN¤gòÏ@¬y`_x0007__x0013_Î@_x000B_OVM2:Ò@Ràí_x001A_%SÍ@¬;7Í@_x000D__x001C_@:_x0018_MÑ@&lt;¸ð|U»Ñ@ä2M_x0004_Ð@ßÐ~¥ðÓ@+¶Sð~É@¡J_x000F_R£ZÓ@LMýÐ_x001F_Ð@ó0¦7ýÒ@°ó×RÏ@}_x0007_õ¦·dÊ@&lt;å«b+¦Í@_x001C__x0008__=këÉ@ïþ_x001E_5È@4#¼N}_x001E_Ó@_x0004__x0005_¬_x001B_X7d_x0007_Ë@S¢:Ô_x001D_À@§¹Z :Ï@ÔB_x0002_7ßÑ@w_x0006_Õ0\Ñ@0Xv5Ò@Ê»ÄÃ@_x0019_Yô6paÍ@F_x001D_Ñ_x0008_"Ï@Dqå@ Î@È;_x0016_p1Ó@fáX¡_x0001__x001F_Ì@_x001A_¼B_x0002_duË@GiãA$qÏ@_x001E_[9[ aÎ@_x0003_ ~ÎÈ@ÂWÅç»È@Þ`T\D$Î@Gs_x001C_Ó@_x000C_@{8-_x0012_Ò@ÍO6ØOýÇ@ÐÂ_x001C_Ú½Í@Î­=ü2zÔ@&amp;p_x0007_EÐ@\_x0018_SñÅ_x0016_Å@O 0&lt;Ï@¥	£rÈ@m¼P_x0007_QÔ@L+ÜÀ@¢øö$æÒ@X{_x0001_·Ñ@óÛ³y_x0001__x0003_zËÉ@bü^_x0012_IûÅ@Ð_x001A_ó®_x0016_Ç@Ì7s=ÎÇ@8ºk_x001A_b÷¿@_x000C_½Þ¿GÓ@_x0006_aÃEàÏÇ@_x000C_i_x0016_mnÒ@"W_x000C_ZÙ|Ð@Î^×w¾zÐ@ÀïèDÒ5Ò@nC!0_x0003__x0004_Ð@ø"»/R Ã@¼Õ9_x0015_¤ýÉ@_x0006_âÐ'Û½Æ@_x0003_P#qîÐ@QÄoò×Ò@lâ_x0003_¦Ç]Ñ@	_x0019_\U·Ï@zcì%_x001E_Ð@.jú¼ÌHÔ@«_x0016_Ô[)Ñ@²çl_x0008__x001A_\Ì@_x000C__x0017_lT*_x000D_Ñ@nSgEÔ@4x_x0002_t ¶Ë@_x0002_U_x000D_D ÿÅ@ê_x0006_1h^Í@Ø"]:_x0014_uÓ@·Xi¥@tÎ@_x0018__x0018_ppZÍ@¼EÒ!Ð@_x0002__x0003_&lt;Ò	&amp;X¶Ì@_XÎÁ@%Ò@_x0005_]{_x0007_,ÚÓ@°_x0013_ÝFq¬Å@Ü_x000F_©?Ò@nÆªÏðÑ@æ&gt;ê¬_x0001_Ì@@%_x0016_'Ï@v§_x000C_É©Ï@_x0005_¥_x0002_È@oâúTêÔ@þk3_x0002_¡È@¢¹º_x0004_Í@°_x0019_P_x0015_ÙÔ@®E«æjqÐ@ØO·NÝ®Ò@X_x0017_Âp¨ÒÑ@wÝ2&gt;ñÂ@ó6_x0003_öÌÊ@)¤c_x000B_BÆ@Ã%_x0010_zvAÑ@n÷½Ó@¦ªóuöÅ@_x0015_!ýçÍ§Ï@m« ¨65Ð@Áv°fª,Í@Ál^{!Ô@þW_x0012_=®Ô@6ÌiÑ¾|Ã@¯ð&amp;_x0005_ÅÑ@,_x0001__x0015_UÛÑ@,`_x000D_Ò_x0001__x0003_å®Ç@³n_x0004_i_x0019_ÍÅ@ó_x001D_X$Ñ¥Ð@Í0bdØØË@Ð_x000E_£ûÉÐ@_x001C_Uv_x0016_«¹Ï@_x0004_§è_x000B_åðÍ@&lt;_x001A_À_x0004_$_x0018_Ì@ï_x0016_ÚrË@¤Á[°Ñ@s«o_x0004_þbÔ@_x0012_È[*5Ò@õÔ'ëÏ@×e¹áuÑ@èE½ÇÊ@Cªà#	¸É@-¶^_x001F_üÊ@=Cèá_x0012_Ì@ÿéI_x0008_BoÒ@`2¼ó¶Å@±ÑâùIÑ@¹Þ_x000B_	¶}Ñ@N0vÈÀÓ@j2Ï$_x0010_³Ç@ÚÕLqé_x0013_Ñ@ÚSs]_x0002_Ò@ fq¹_x0017_ÉÑ@^Î_x001A_ÍIÁÆ@à_x0015_GV­È@Ìd_x0006_Ò_x0004_Ð@ù)_x000E_ÛFÙÒ@ñçÒn©Í@_x0001__x0002_õr¤×Ì@"WSÓÈÐ@´jk#ÒÔ@¾ke¥3°Ñ@ô.ÀÏ@à2B|UyÇ@QFî¬_x0003_ÈÒ@ýÊGµ_x000E_ØÏ@F bßÐ@_x0004_Ú©Ì_x000C_"Ó@ÈæÚ·|VÌ@óÊ*¨º.Ï@_x0019_Æ%f_x0001_É@E}È+Ç@tw_x000E_ÞôíÑ@f$ÆiÈ`Ñ@í_x0016_Ï-a]Ô@/_x0005_»pÇ@?;M¾Î@Ê²Öæ¤ñÊ@T¿&gt;ÿãÑ@!üVï°Î@5anv_x0008_óÊ@8pGë*Ñ@¤Àâ*¨óÐ@÷AÂa|	É@iiblÑ@_x0012_üvIÐ@Úo_x0013_[_x000C_É@ò_ì0_x0011_cÑ@K 1_x001A_Í@ûî×È_x0004__x0005_êJÏ@ d¿ÐRäÐ@Z_x001D_xGk;Í@_x001C_çÁqxÊ@Þ¯®P5Æ@mxæeý¢Å@°_x001A_z_x0008_ØRÒ@wiÞÙÊ@N½F_ÇÃ@àcZÆÊ@_x000F_ q_x0001_oHÌ@¶f¯_x0002_ùDÒ@ÒDÄB_x0006_5Ê@ú~_x001E__x0005__x0002_5Â@OV_x0001_äÕÏ@²_x0003__x0018_(~îÐ@¿§_x0013_¾ÁEÎ@LÐ_x0005_¶Ð@r¤p'ÉöÒ@Õa¢1¹_x001D_Ñ@7¡+ßíÎ@_x001E_¼^_x001E_ïrÑ@_x0019_x9ò.&amp;È@à_x000F_Xe_x001A_Í@ªW$MñÐ@/%EÏ@[_x0001_äEçÄÐ@³ðÆ[(/Ì@¾5á¤ÔÐ@¾6_x0008__x0010_ËµÈ@Â(_x000B_{_x001F_þÓ@f_x000D_!æG¯À@_x0002__x0004_øÖüÉc¨Ç@ë=_x0004_Å@[Ïf9­ÑÈ@®ôÆ¬pÎ@&gt;§p_x001A_®qÐ@t{n_x0005_É@"âd?ØÏ@Øj2Ï@_x0006__x0005_¶ùéÓ@_x000C__x0016__x000F_G&gt;ëÎ@¶¯[|(ÇÒ@4{DhåQÓ@·L¹ÌÙ¥É@_x0007__x000D__x0011_J_x0012_Ç@bs_x0017_£DÑ@Byó½Ñ@_x0004__x0002__x0004_þ_x0019_Í@q×Y#v3Ô@! MunÊ@_x0019__x0003_Ø©Ï@_x0002_Ð5¾«Ñ@/$gÄe®À@ºwN_x0007_+Ñ@6¸G_x0014_zÑ@hÕ¯ÙÐ@&gt;_x001F_y¢_ÃÍ@T7_x0014_Ý¢ÝÒ@8Yê2ÚÑ@ã_x001C_ð¨dÌ@&lt;_x0001_v_x0018_5Ó@^,VÐ@0º_x0005__x0001__x0006_ýöË@p_x0001__x0004_{Í=Ñ@J1_x0006_o?Ì@m§÷±Ì@ÃîMx Ì@\ùðö¼Ñ@èu_x001B_È«/Î@åÎP"øÄÐ@'-£~KXÓ@_x001D_Ç¢åöÒÌ@jk¶Ñ@¢Ã.Ø0Ò@÷òc1_x001C_åÃ@_x000C_Æ_x0003_KJÌ@q58S&gt;]Î@_x0008_±|_x0004_¢/Ó@e¼Ü_x001B_Ø³Ð@úV,øÑ¨Ñ@ ª Äý¹Ã@_x0005_i;êr¤Ë@_x0008_ûù_x0004_36Ï@É£\4Ò@_x0010_òË_x001D__x0019_Ñ@ÑC§iNÍ@7ÜªÎ'_x001F_Ò@$xÐ	_x0018_Ó@Ús_x001C__x0017_ÙÞÑ@6_x001F__x0002_^¡_x0008_Ô@_x0018_0(ZÕ@âo½PßÎ@J·ù°_x0001_Ë@®¦B¬¢Í@_x0001__x0005_O,@	Í@_x0016_bÓ@¶/e¸¦_x0003_Ð@d]xC_x001A_Ô@®%	gÍ@Ö?×F·Ò@*£?jêÐ@zå.ÔÓ@l×ò3ÓMÄ@_x0006_¼P°ØÊ@@ìó_x001B_Å@_x0012_,_x001D_æ/íÊ@¬FÛòÄbÌ@IUjÐ@_x0011_&gt;q`üÇ@Y_x0018_´±%ÅÍ@b_x0017_ÒúbÓ@ib¶n¶Æ@_x0018_öµríÏ@¶ÔÊÑ@0þYùsÎ@¼J-ÙáÍ@Äbýù_x0004_×Ä@ìòm¹·Î@.×_x0006_#Ï_Ð@®DUc¬_x0004_É@_x000F_Bwa3 Ó@V4É¹^Î@Ñf§ùÅÂÇ@¨&gt;Ñ_x0014__x0002__x001B_Í@_x0003_22D	Ô@$A4A_x0001__x0003_ðÑ@"_x0018_;I$Æ@,EoJÊ@á#_x000E_)Í@¯éª_x0019_ÕÌ@U_x0011_&amp;«Ò@ìâ1e Ó@*HwK_x0016_Í@¢¢Ùç¢"Ô@P²~Å7G½@VQ£«ùÓ@$_x0015_;_x0013_oÑ@_x0014_#$NAÆÒ@e³$¿áË@Â _x0001_þa­Ì@|Í_x0005_¾ÙÄ@_x0014_iDÝWÓ@~ÆåÁÑ@|~_x001E_F×Ð@3¡´I¡É@¢X29Ç#Ã@X¼P¿'ÿÑ@Ö®õ¸®Ñ@Ì_x000C_i_x0002_-ÚÅ@Ç_x0013_W_x0004_SÀÐ@ï_x0014_?wZÈ@¶_x0005_Øï¢Ò@Ì=°9Ç@¸ÎDßÐ@_x000D_/}t·È@z´_x0005__x001B_&amp;îÆ@ÁÕÊ7_x0010_&lt;Ï@_x0001__x0003_zë3_x000F__x000D_Æ@w©?ÔÖ;Ó@{vö¡Ñ@3û_x0005_å~Ð@6\Á#Ð@4_x001A_6+(3Ð@¢_x0017_$¬Ï@)_x0006_fKÒ@_x001A_jN}*:Ì@ãÌv ÎÍ@ËÀ_x000E_¨½@/t³/_x001F_§Í@§`«û9öÌ@ÆØ_x0005_Íg²Ñ@E_x0013_ÀèÛ%Ë@ÀMS[QÈ@N_x0011_Z'æ¾Ò@_x001F_ò9/&lt;MË@jM"É'É@_x001B__x0001_n*þYÏ@:_x0018_Ë@¶_x0002__x0007_¬s_x001F_É@äë^j·ûÒ@2ÂöÑ@_x001F_éÅ@@_x001F_ìHvõË@ôÏ_x0012_´xÐ@,D­àÑ5Ò@uÑøÍ@_x000E_~,/Õ@J¨äqfÍ@â_x0018_[Æ_x0001__x0002_2xÆ@¨_x0018_Éð*îÂ@³º8a_x000C_Ë@Â{_x0011_2 Ó@3ÞíÒÁÓ@pâ&amp;ÍäÌ@â89àjYÒ@ÈÆÙÌrÔ@^ye_x001F_yÃÓ@å_x001A_ÿAtÌ@È·ÃmÓÐ@¦×KX²Ì@Ë±+wjøÎ@à$_x000E_pÉcÇ@t_x001D_äßÐ@ªLÿ»xBÔ@À_x0010_ï%àÌ@_x000E_wÄ*ÓÉ@ªbm_x0004_Ó@¸£is/»Ò@v_x0006_eEtâÐ@_x000B_+XUÙÌ@«BÓ+ÖúÐ@_x001A_¶7ßî_x0004_Ó@K÷îÃÐ@°oÏêÞÑ@Jþ&gt;&gt;Ê@2\_x000C_O4Ñ@P9iQÖ_x001B_Ò@Ø_x000D_Í6Ñ@_x000B_cM	Z_x0003_Ë@$3_x000C_A_x0011_åÐ@</t>
  </si>
  <si>
    <t>bf9cfda23675a8fd4f7f01a49e4541f6_x0001__x0005_°½_x000F__x0007_çÒ@¨v&amp;_x0018_©²Ó@õ6sÓ"éÑ@~¿_x0003_T&amp;ÉÒ@;ÈüàäÌ@©e o»Ð@jT+vHÇ@_x0004_{TèÒ@ö]_x0013_z%Ñ@_x001A_Ô¯¤oÌ@D_x000C__x0013_lx_x0004_Ò@ê_x0010_Ü¶@æÍ@|_x0015_ù2AÎ@x.[£Ð@Ê\ëë¦¦Ð@¿¯F_x001F_x"Ï@gQí_x0008_Ò@j4FV7ïÑ@Xé à_x000E_Ó@KA{_x001E_ótË@_x0001_&amp;?óË@¢'ðÇ@Z_x0002_­cIÑ@¯[ËAV_x001D_Í@B_x0003_¤L*_x001F_Ñ@¨_x000B_4À[ÈË@_x0013_^ð@ùÃÓ@,F!Ê@Î^ñ8ËXÒ@	.D¦_x0015_Õ@.ÈÑ_x000F_/Î@_x0016__x000F_._x0001__x0003_8_x001D_Ð@µS´ÇÔ@ènòF2Ï@j_x000C__x0004_f·áÉ@³_x0012__x0002_.L7Í@¶,BÕ_x0016_Ò@L._x0014_ôËÍ@ä_x0018_l)­ÎË@ì q_x0007_8Ë@x§)ç¡×Ò@_x0001_-I`ÁþÇ@_x0015_;­Ñ·âÉ@J³ºçsîÇ@_x0010_N$'ªÐ@©n|cÔ@°0½N½@_x0013_#ºÓ@îêÇækÑ@Êí_x001A_Ò@_x0018_aôò`WÑ@H³?:PÒÇ@¸]+ÆÒ@î_x0011_Ó@N¦£ÊhºÓ@_x0016_8¤.ñÔ@Ý_x000B_ÅaÔÏ@ä]Ò ¸_x0015_Ã@8_x0019_=Ò_x0019_Î@lº¥&amp;KÚÍ@Ü(\Í=Ì@èEÊ-È@&lt;KÙL.BÓ@_x0001__x0004_'¹¹sÄÌ@Ïs _x0005_Ó@º_x0017_ûôúîÒ@Í½/ÜáWÐ@40éÒEãÑ@CUd¤pÎ@Ö£U\tíÑ@Èe"t%nÒ@N	i_x001A_ÝHÊ@:Ì.¸Ü³Ó@Þ¬ä_x0005_ÌÐ@5b`÷Ì@A8Oê_x0002__x0004_Ò@%À_x000C_:Å@&lt;P®â_x001A_!Ó@ÀV$ö3È@å_x0007_Fl/ÒÔ@?!$6Ç@\_x0003_ïÍÃ@X_x0001_+·ÉùÐ@ä4ùé¶Ó@û_x0002_»"Æ@ÝÛéa_x0008_Ë@ÈT%­2Ê@À÷£È@_x000B_?¸¶¬xÄ@Ê_x0011_ßs­Ñ@.áëçU¥Ó@R½ó³&amp;Ç@0ÒbÅÙÐ@æ_x000E_Òu`°Ó@f_x001B_B_x0014__x0001__x0002_Ë@4B·öoÄ@^_x000D_!ÔÒ@ »@ÒÊ@_x001D_·_x001C_·ÛÑ@§&amp;_x0015_h_x000D_Ç@¥±*'ZÐ@Ú_x0018_ÔChiÒ@_x0016_=Í_x0012_ÍË@p7úO3	¿@â¶£D_x0004_ÜÐ@_x0019_$·öÓ@Ã_x0014__x0018_0_x0014_Ï@Î_x0007_V·Ô@T_x0013_' Ä@Ã_x0001_oðG_x001D_Î@_x0012_ã_x0007__ãÐ@eSrRÍ@²ÆHmbÒ@µ×xXÌ@ø¨X_x000C_jÐ@h_x0003_P=ì¿Ë@:]ê`×Ê@ª{.çÓ@_x0001_P$åÁÏ@¾Ýê\_x0002__x0018_Ó@Â&gt;bîVøÐ@_x0003_mVÍÈUÆ@~1ÞÓ@_x0019_¼_x001A_¶²©Ë@ò«=òã%½@PBuÝëÑ@_x0001__x0004__x000F_µ_x0013_)ËÍ@_x0015_^Oè¿_x001F_Ï@f*Ð£pÑ@h_x0017_Ü_x0008__x0004_ÍÐ@ÉÍ=hËÐ@Ä_x0014_ÔV_x0006_Ë@ð=ç¹§_Ò@+TR|;9Ò@_x000E_^_x0005_ìì_x0014_Ë@4öÁz$wË@c&amp;püÑ@úÐÒ_x0003_pÐ@Xÿf±·ÔÑ@ZØoÓåRÁ@_x0016_+#sÏ@[°O4]Ñ@­I·Øï_x000F_Ï@]CÚ^FÔ@¹¯Ë@£'M½|òË@/ôliÊ@Õ°qÌ@tzÒÖÿ_x0013_Î@ÔËT_x0002_.Ò@_x0016_¸¤Ù,ÃÒ@¾&gt;`]¼âÑ@ÃE_ô¶¥Ê@øó»=ð&gt;Í@hØ_x0019_ûWEÔ@çÒ _x0001_Ñ@fçRA:Ñ@\$ÿ_x0003__x0004_2üÇ@àBaFÒ@H¶çÓ@;|%Ü/ÑÔ@9Îj_x0001_MÑ@1?"ä©Ó@_x0003_ä&amp;å"*Ï@QFòkÔ@ß_x000B__x000D_¡9SÑ@w_x001F_È'ÅÌ@=L+Æ]+Æ@4æ²$m[Î@YQp¹_x0010_É@J/ù£ÃÁ@_x0017_¤Bv_x0001_Ï@ª@_x001C_ìòµÐ@ª+è¬Ð@3HÃ_x000C_³Ë@6`ñÃoÐÇ@_x0002_¿ ÂÒ@ù·÷a_x0017_mÉ@g_x000F_É×Î@Hý vÈÊ@ð_x0018_e# dÆ@0âíù_x0019_¤À@fÛ³8¢É@´zcãÔêÇ@_x0004_Óôd+Ó@byÒ_x0013_DÑ@¼3µ$FXÓ@iOÒ­J+Ä@_x0015_#Ë¸¾tÍ@_x0001__x0002_òÐëñÁ@ç$ÌH5Æ@Ba¨Æ{Í@º!P½Ò@tâ_x000D_®ôÈ@!_x0006__ÌaEÎ@)8óñk_Ô@ë_x0001_@6KÒ@$!_x000F_²¢nÓ@z§gÇâÐ@®Ö»-_x0005_ºÑ@Ö_x001C_Óª_x0014_Ó@f²Û	E_x000C_Ë@Äu3ç±ýÐ@!$_x0011__x0013_Ò@£_x0002__x0001_S.?Ó@K"é	DÒ@5_x001A_þ=QÐ@£g¹Ìd§Ô@|b²_x0013_S´Ò@ò_x0004_é·Í@*È¸FáîÓ@aOhÚ©5Ä@e_×äøÆ@_x000B_Y©¦_x0007_cÊ@ò^«+ÎTÐ@ á_x001A_ÇDÐ@n6_x0007__x0011_±UÑ@*ßI\Ï@´ò·kJÇ@sv"QÐaÔ@à_í!_x0003__x0005_t?Ó@ã°YBcÐ@_x0018_Á×þ_x0004_Ô@@#&amp;lS_x001B_Î@_x0006_G5³%Ê@%_x001F_¯FëÓ@:D¼þÀÂ@h# ©eÂ@@ÁXCÑ@_x0013_ðx¶Í@I9*êcÐ@¨wïÌ¼ÅÓ@O4o.Í@ï6AóiÒ@ú+½_x0002__Ð@Ê_¡¿Ò@§­ÍÌ@&amp;&lt;x´Y9Ò@Òª_ÈÒÏ@©PHÎ@¤r{ÒË@_x0017_t?Æ³ÐÁ@á'_x000D__x001D_ºóÍ@¼*¶È@_x0001_#d6Å­Ë@qgÔ¬sèÎ@`éeÁ^Ñ@_x0019__x001E_D_x001F_sÐ@F®É#´_x001A_Í@*1_x0002_N²0Ã@1_x000D_ÝÎ@éöU_x0004_°Ì@_x0001__x0002__x000E_O_x0002_¹Ù4Ò@=I¾_x001D_¿Ñ@ø_x001A__x0010_è.È@v_x001C_¸_x0010_Á*Ê@_x0008__x0006__ éÑ@JK_x0008_¨Ù_x001C_Ò@R° £ÃÏ@	Û·_x0008_Ñ8Ð@xéØÄ³Â@ __x001B_ºÇ@w&lt;_x001E_¥Ê@_x0017_"@_x001F_Í@RÅjß;_x0006_Ð@ÀW_x000D_ÙÑ@_x0015_@¢p4Õ@­jy¡*CÉ@^_x0002__x001C__x0012_AaÓ@¬3ð·?\Ì@ ø è_x000B__x000D_Ñ@PI[ñÍ@íü:}áÊ@_x0004_P¾a,Í@_x0015_Ø]×íÖÊ@L!A2 Ï@ò´Ð_x000D__x0019_Ð@9»yú'Ë@ê_x0006_ìG_x0014_Í@å ë{2Ê@¶mgLÓ@¢ÝcÚiÑ@r_x0008_R¤ºÍ@È³_x000E_®_x0005__x0006_xHÂ@´6¾È@´Ô@Lî_x0010_%cÔ@_x0014_Þîe/Í@CVgÿ5¿Í@òêË,½ Ê@o¾ò_x001B_Ô@¹ô­5Â_x000C_Ñ@,6$Ø1XÎ@Ó 	C_x0018_0Ò@_x0002_ _x0010_òÙ~Ð@eEHÐ@Ç÷,_x0001_Í¶Ô@ã®9ÇÊÈ@Skð«î_x0017_Õ@!è+%íÏÈ@_x0008_«Ã&amp;Ô@Ý_x0006__x000C_¸ÆãÐ@þÇ×N¥Ï@"ß=1~öÊ@I@mæïÑ@O6H?J_x0004_Ñ@eÕ©ìÄ@°÷üö_x000E_PÐ@8°]_x0003_ëÓ@&amp;_x000C_!õÔ_x0018_Â@îÝ~_x0017__x001C_Ð@p'»«_x0005_Ô@ª_x0016_ýw Ä@É/"=ÝÓÈ@ÈOùsôÂ@lVwþòÈ@_x0001__x0005_ôØF&lt;Æ@Z)_x0011__x001B_ØØÐ@c_x0016_Æºc:Î@¶ ü:zÍ@_x0001_F­ì/È@"8)gÈÏ@9úO_x0007_¨}Ò@R_x0005__x001B_¹_x001C_Ô@öå_x0008_O_x000C_Õ@@ßjK ÐÒ@T¡acÑÐ@µÚ£Îú_x0002_Ð@}^_x000F__x001F_CyÍ@Ã_x001B_ÊîÏ@_x0010_5_x0019_«]/Ê@_x0014_+_x001F_Ët"Ò@PùW*ß_x0004_Ñ@_x000F_cß4¼&lt;É@_x001B_7_x0011_ðÞ[É@L!=ÌºÑ@wä04_x0003__x001A_Ê@_@´¯@¨Ó@_x0004_kÑ_x001A_Í@_x0002_5ÒQrKÒ@Ì¿T Ò@ð[t_x0014_ûGÆ@SªwrÛÍ@òAÁû_x000D_Ï@`õ¨àá|Ô@_x0008__x001F_4J_x000D_iÌ@~Þ+ÖÑÐ@ZÄ$_x0005__x0006_éÔÁ@biXSÛòÄ@ÔÞ_x0012_æ_x0001_Ð@.l_x001B_K#ÔÔ@¢xng_x0006_Ì@Sß=¹_x0001_YÏ@üI`_x0002_WkÍ@Uù_x000C_gødÊ@^zt¸kÒ@¹ÀPËÌ@¤ôâJ_x0008_~Ñ@Ê·\ÿdÑ@!_x001F_ä¤fÔ@äC_x0012_Æ@e¾\83dÎ@g×ö&lt;K4Ð@¬$_x000F_ÑYNÐ@_x001C_«¢0Ç@C÷_ª_x0013_ËÍ@4`_x0006_ßJ_x0015_Ó@\û=ÓÆhÓ@~_x0007_áp³_Ï@öí¡¬Ì@sàWÌ@RQ¡WÁ@AÉ¤dÔÑ@ä÷ÈY|ZÒ@¨æP_x0001_á_x000D_È@¨ÜM Æ@_x0004_'¦ß_x001C_Ð@_x0003__x0017_,,Ð@{ÊG=TÔ@_x0003__x0004__x000F_F_x0008_ÑuÐ@Ý_x000E__x0011__x0005_!Î@^1_x001A__èOÂ@ÆèÑÄ@0ÞÉ·ùÏÅ@ð_x0001_Ë8ÒÉ@¤	Â_x0007_árÓ@õ_x0003__x0014_â_Ï@Ñ_x0013_SáÈ@òël n*Ô@_x000E_.ÿëqÒ@ÅìhÅÑ@_x0005_5räÜdÆ@xùhÇ@$B_x0016_~éÓ@_x0002_o9ÚÖ_x0012_È@b.îá­Ñ@vÞ±_x0019_·Ò@(ò¹É@g.RW#uÐ@_x000B_"oÄ/Ï@Í±û)§Ï@ÔåîµÐ@n_x0015_H _x0010_Ð@*¯_x0011_ÿ	Ä@_À_x0001_¦£ÍÊ@WmgN¦;Ò@î`oÊ@_x001C_Â aÔ¹Î@%°_@óÉ@Á,e2¤pÑ@_x001C_¦Y&lt;_x0001__x0002_ÃÑÌ@^bT®ÑzÒ@_x001B_`d[®Ñ@þycnÒ@ ö_x000D_Î°xÉ@Óôk$Ó@_x000B_~È¿¾Í@K¦í_x001F_@Ë@Yhæê_x0012_²Ï@Al¡Ð@=½qöÓÍ@Ë©á2Ò@Ð®AqHÒ@Ú0:²´Ô@Ì_x001A_Î©Ñ@_x0007_³âªpÕ@?änNëÎ@CèÀÁ¹ÉÌ@x7_x0010_eÓ@2_x0016_û8xbÐ@õõ_x0001__x000D_¹È@CTjçÑ@oºÒ[tlÑ@à_x0015__x000C_è_x0016_+Ñ@ZdØ_x001D_U&lt;Ó@Àí´ÎìÑ@p¨qçÒ@ Íªp_x0003_Ò@îWà_x0015_IÌ@J«Ð8G(Ò@¤_x0017__x001A__x000C_Ò@yÄè¢_x001E_Å@_x0003__x0004_!_x001B_&amp;_x0003_&amp;âÔ@©ò_x000E_=_x0018_Ô@©è#~_x001F_Ó@Ä_x0011_é¡_x0001_Ô@·q6_x001C_}Ð@¼)3×ËÅÎ@VîI+ ôÅ@Õ0jÓÏ@_x0018__x000D_µ+_x0007_mÈ@pþY\	EÔ@û_x0002__x0014_Ì@z	³Ú_x000F_Ê@_x0013_l4½(Õ@NSL8âeÒ@*ÙzÁV_x001D_Ó@ú!íCÉxÓ@dÜçÇ@ä¿ÝÞòÐ@DÈÆSÒ@_h)÷-§Ê@_x0019_û¢Þ/«Ð@òµþzC2Î@ªö4dÎ@þðN~£_x0011_Ì@ÍøYÑ@MÊ:&gt;Í@ß#ZÑ@úg©k¿sÑ@ì)mýÑ@ù@_x0002_ÜFÐ@:_x001F_¸xé8Ð@NÂ&lt;_x0003__x0004_ÄÒ@mÌ&gt;X_x0011_¥Æ@â4y_x0005_ÈÐ@BzV¯¼Ë@òª² ÑÒ@¤èÄ_x0011__x0001_rÐ@É°B¸·ÿÍ@_x0004_Ó_x0008_y­#Ì@	_x0002_S»XÑ@lûL_x000F__x0002_âÐ@{_x000D_ÞLÄÔ@&amp;¯ÌvaDÐ@P«ÝË2"Ã@_x001E_=6+ÈË@ÀÜ¹_x0012_Î@_x0005_µÆ ÛÕÒ@_x0010__x001C__=÷_x0017_Ñ@zåAº_x0018_Ñ@_x0006_6uf]XÑ@ú%¶ÄRÂ@fO¢_x001C_¸fÑ@¿É({Î@zèÈÀ_x0003_Ò@?p ?_x0010_Í@Bâ[Ì}4Í@«QóîÛÈ@ü_x000D_oûêñÒ@¢¼=öÑ@@bE_x0019_Ç@qY-bC_x0004_Í@ÜÛÉu_x0012_Ñ@Ê}_x001D_]Ï@_x0004__x0006_®_x000D_YàÎ@Ò@N.õIµÊ@ñvC¸:JÐ@ðËi\J?Ë@­_x0003_é?TÔ@Âúh_x0019_¬9Ñ@£Ä;fÁÎ@_x0018_tÄzÊ@]MìÎ"CÔ@ôY_x0015_¼_x0012_Ê@+Ú_x0003_´¬Â@µøà_x000B_X(Ë@Uül_x000E_õÕÏ@:G_x0007_·Ù»@P_x0005_¹üßÐ@ô¶ùÿ_x0001_Ì@s¼ÜÍáÌÏ@_x0002_¬ËÙÒËÀ@_x0013_þ®ÉcôÒ@&amp;&gt;_x001F_&amp;ÞÐ@.«_x001A_&lt;Ó@nkÛÕëÍ@Â_x000C_õÔYÑ@H;³V"Î@_x0010_=_x0016_E_x000F_Ð@Ý_x000E_ãñË@Á=%îÍ Ë@Dpâì:WÐ@Újôöá&lt;Ô@c1/_	È@FÞ _x001B__x0016_Ð@ 0_x0013__x0004__x0005_ñÐÓ@í¶YyÐ@ÁUÒ_x000D_º_x000B_Ê@86_x0012__x0011_4Ò@J_x0014_ý_x001C_£~Ñ@=9ÇÍ¯Ì@Àc9[,_x0003_Ñ@íóC»²VÓ@NFçåáMÒ@®z_x0004_ñvÅ@]]yýÁÈ@$hÀY«×Ã@6!Í¸,Ñ@Z¬°æ¹zÔ@R_x0003_ÁXæEÍ@_x0012_j¢_ÁÑ@#©|`¤È@÷-¬²SÐ@Q¥ÄïÇ@À_x0019_oÐ@Ô+Í¶Ì@j¬_x0002_1ÉÓ@«áI_x000C_zÌ@ÜTd¸ÏÐ@ë\ÔssÌ@þè´sC£Ð@°_x001F_¡ôÄË@_x0001_ïÊ÷® É@ù}ý_x000E_\þÔ@Kía$_x0007_Ó@¥_x000C_¯þï_x0002_Í@§ÜHª7Å@_x0002__x0004_ííøY¹Î@ShdGÑ@+á÷_x000B_³%Í@±H&gt;ÌmÈ@¶sBV9ÖÒ@cu=ìÎ@AêY_x0007__x0005_Ñ@±Ôô;ñ_Ô@öª9_x0006_ÙÌ@_x0003_U}³¶^Í@ñ_x0001_%6Ô@olk_x0002_Â@uaº¬Ô\Ó@1â_x001A_$_x000D_IÌ@Ò6sØôÊ@Çí_x0005_ÞívÒ@Âã_x0019_´­Ð@_x0007_¶Ê@ÖO_x001E_r4É@B&amp;ºQÐ@KCë¡Ó@_x000B_ÍS_x0010_ Ï@ÁRÿ	_x0010_Î@rÎ,cÆ@_x0002_yÉíK¶È@~ÕþúZ²Ð@Ü_x0018_Küû_Ñ@)_x000B_rD°ÄÓ@Ã3ÌA&lt;Ñ@£¸ÂeæÌ@,¦_x0004_0ÌùÒ@&amp;8Q_x0002__x0005_1þÊ@%`tP[»Ô@ãP_x001B_&amp;åË@N_x0017_¨i_x001C_KÓ@u_x0007_Ú_x0015_Ì@a¬_x0003_ã÷Ã@`â_x001E_w_x001C_Ñ@¢_x000C_Ud;þÐ@ÙÑ:	Ñ@ÊÍ/ÂíÊ@*	áziÈ@CAk¯YÌ@_x0004_9ÙÓ_x0016_Ð@_x0018_=îÊÑ@P7«iÒ@ìªº_x0016_&gt;Ð@q®&gt;_x0018_4Î@_x0004_ì¢_x0002_¬Ò@]_x0005_#Æø@Ò@4þ$_x0019__x0004_èÉ@Üm_x0005_v:Ó@Ê§ü_x0014_³Ð@_x0017_è_x001A__x001D_)ÌÎ@_x0016_ __x0013_\Ò@"b_x0001_&lt;ã;Ô@0d]_x0016__x001D_"Ó@h&amp;êWÒ@R pq_x000F_NÄ@ê*_x0011_ðË²É@B^3?jÚÑ@Í$ÇCpÓ@_x001C_2 M­?Ò@_x0002__x0003_Ú7_x0014_¬Î@¤Ã3¥_x0011_vÌ@_x0002_S	B!qÆ@tIqÄu»Ï@nÓaÅ_x000D_$Í@±6h1_ÑÔ@_x0014_Qèw+ÊÒ@çhx{îÏ@r_x0011_øêíöÒ@h×uöB1Ñ@_x0015_Nù¬É@_x0013_³ëÍ«Ï@¦§2íªÏ@ÈãEÐ@_x0016_ÃòÂM9Ç@°&lt;_x0012_	_x001A_Î@å~R_x001F_Ð@D-Î8·ÁÑ@rí¤0»Ä@Qä|lÂË@_x001C_ÊÓ¨_x0008_Ó@~Î(:òÞÍ@G_x001C_-/_x0001_lÏ@Ë³%x'§Ò@|_x001B_xjÝ÷Í@«Î+}·RÍ@6KM!Ì"Ð@y&lt;äV¶Ó@¬_x0004_ýµË]Ñ@_x001E_Y_AC&amp;Ò@`_x000B_þºÑ@àM_x0002__x0006_ä_x0002_Ç@QÑNá_x001A_É@®"µlÎÐ@þÕL²Ó@Xí=f_x001D_4Ð@ÞÕº_x001C_aGÒ@©ÚÆH;Ñ@~j§ÔBÇ@ÆÐ"_x0012_ÆÈ@ðÕvÞ¦Ê@!#ÿbÐ@Õ=_x000E_&amp;Ê@d4_x000E_~Ó@0x-_x0013_ Ð@õnÃÖ_x000C_Ï@U@çX_x0013_Í½@bÃcC_x0012_/Ó@Ý_x0011_æeÈ@&gt;lb²ÌÍ@G_x0005_ÓG_x0006_.Õ@Æå!½PÒ@7_x000C_E,pÉ@ôaBÓ&gt;Ï@&lt;0_x000E__x0003_PÒ@l_x0008__x0004_´Ñ@|_ávÎ@sM»äùÍ@«T_x0019_zÞÑ@_x001C__x0001_JÏ@Y_x000C_9y_x0012_Ë@Â´ïÈÆ@ÉccÐä|Ó@_x0006_	û?µ_x0001_!úÏ@|Á¡út{Ê@ÖÜ_x000F_LÓ@³ÄÊ^Ò@&gt;{'ÙÐ@·_x0007__x0011_2_Ï@áÛ_x001D_íZ]Ñ@ú?O_x0014_"õÏ@»_x0004_B_x0012__x0016_Ê@_x0001_ø®_x001A_ÑsÑ@&amp;_x0013_¼è_Á@71~÷þÏÉ@õY8_x0008__x000F_Ì@³PF-"Ê@_x0006_v&lt;ê&amp;½@@È¼_x0002_Ô@9Èa_x0003__x0007_ÚÏ@	_~ØÎ@¯ë5ÿºË@Î&lt;éÌ_x0017_mÑ@sYMG_x000E_Ð@läã=_x0002__x001F_Ð@+·ÝK|âÑ@x¡RCõ_x0003_Ó@ZLö`,Ò@iï!ÿh_x0007_Ð@oH_x0005_Þ5'É@§_x000D_Õ4BÍ@À.æÛy³Ð@é9nfúË@x7?_x0002_OÐ@Üwb+_x0005__x0006_¨4Ç@s»é­°_x001F_Ñ@&lt;D¸tÜ_x000B_Å@_x001B__x0014_ÊÄ_x0010_Ï@úÓ_x0014_}à_x0002_Ô@_x0002_¿_x0005__x0008_xÍ@_x0004_¶P_x0019_ÿBÓ@_x0013_¥J_x000F_Ó_x0001_Ï@ð©Úñ_x000C_ÌÑ@_x0010_£ÝÅßÑ@:±ÑoNÓ@@vâ]_x000F_Ì@?ÇB¶½Ô@öHqí¼ÄË@äïjv¤MÊ@Jä:~_x0006_Ô@/û_x0007_@eÆ@þ4wÇ@v:K7i©Ò@&gt;ï»­êñÉ@`Ù[_x0004__x000B_Ò@îsÅMË@²äÒÕ|È@._x0002_.o½CÑ@_x0010_Ç_x000B_XRÒ@ô,~.Ð@h_x0003_Q,Ò@_x0017_s&gt;£¸È@ÆçX_x0003_&amp;Î@úy¥â_x000B_ãÑ@È_x0005_ÇYHÉ@°­´ÖoLÓ@_x0001__x0002_ö( ûéñÅ@ýoÙJ¹Î@Ý8\Ç@ÕÅ_x001C_%e_x000E_Õ@0[W%_Ò@ÉÇ_x0001_OÙìÔ@	%_x0016__x001A_QËÇ@Ã_x0014_+ÔÕÍ@C_x000B_TÿÊ@k;ºoÒ@!P_x001D_Ö©Ô@°L_x0011_$jÌÐ@|Ð~Ý7RË@_x000F_æ_x000B_åÆ@¬DÛÊqÓ@®S_x001D_]ßÎ@Vý}ÊOõÔ@vå:_x0001_HÐ@d9[cÙÐ@_Ãÿ¦ÅÏ@¾ÈÞÌ5ÕÑ@!-ã¦Ï@_x0001_5DÐ@_x001C_´¬_x001F_dÓ@_x0001__x0001_4_x0018_ß_x001B_Î@¨õ_x0017_§_x001C_Ô@èU_x000B_C.Ñ@{{É¤îÎ@«öI_Ó@¤_x000C__x0010_G®¯Ï@ud0z¢Ò@Ð¢¤j_x0001__x0003_&amp;!Ð@ÿü¬ø'nÑ@_x0007_²ýn~Å@!¸{§ÔÏ@Móæ*qÊ@¥í&lt;½ë%Î@Ú¤TþÓ@¶|MA.Ñ@ê&amp;_x0010_ _x0019_Ñ@_x0003__x001D_ÌÖhÒ@¨_x0002_&lt;Øá©»@bÎpîµÍ@«­ê6ÉÒÓ@òØ_x0002_ëFÊ@øÑÄ3¯È@F¦°9ÄÏ@ÔH¬IôÌ@ØYdlåÂÏ@R«Jß@ÞÑ@f$#y\Æ@¼4ÿt_x001E_Ó@|[?Â¥_x000F_Ò@N1$ä_x000F_Ò@Sçxu§Ê@'½Å_x001B__x0005_È@^7åç$cË@pS;r»bÇ@ªN~6Ò@,Y5GÓ@P_x0012__x000E_0÷Ë@ ö?Õ¡|Ë@aÂ¬_x000C_è0Ò@_x0002__x0005_Q_x000B_µ}¡_x0005_Ô@\xLwó_x0002_Ð@ù&gt;-ó.Ó@Ï&amp;7e_x0014_Ò@_x0019_åÀÞ_x0005_ÍË@±_x000F__x0013_\HíÎ@_x0004_Tr¼¡:Ñ@¦²h_x0014_ëÐ@©b Ò@_x0019_÷_x0001_Â¶íÉ@À;ßº³EÓ@2½WB~Ò@Äì Á±TÐ@ç_x0019_çCÅ¾Í@lîaÐ@Ïí-%_x0011_Â@r®_x0017_Kê_x0018_Ó@ø¨_x001E_½Û¿Ñ@fÐí_x001A_QÐ@Ø®Ì¬_x0001_dÐ@ß_x001B_ÈôõÅ@rKÉN8ãÒ@	¼ôøCJÇ@òâa_x0007_Ä_x0001_Á@Z_x000C_[£Â@=Ø|%}ÝÈ@`N_x0017_ÓÁ Ä@s]ûOÌ@¤VK_x001A_2Ä@2	_x0002_ô$éÏ@E®¶l_x0003_`Ñ@âtÔì_x0003__x0004_¡+Ì@8^¼_x0007__x0014__x001B_Å@R¶_x0002_ÍJÔ@P_x0001_ù'-±Ñ@¨_x0012_`7Ò@¤ 5¶:òÒ@¢_x001C_ÃºÈjÎ@4ÙA¸_x001C_È@â"ÂaWÒ@òëYÇ{PÒ@ PPê_x0007_²Ð@w_x001F__x001F_ò­*Ï@fjØç´Ó@6v00pKÔ@,Ü÷1ÝÒ@Dúþ Z!Ð@æ[¨xÄ@gKÑ@NFèûÓñÃ@_x0008_Î×(ðöÏ@Êÿ_x0003__x0011_2öÓ@Ó´¼uÎÈ@X´»3_x0001_eÁ@°Ì¢/_x001B_Ò@¢¢_x0016_ð$÷Ñ@_x001F_þr_x0011_Æ@ÙLäñr²Î@x]Su3Ò@4B{WbË@ÄÞåS_x0001_Ð@\û@¹N_x001F_Ð@ÉjKIÓ@_x0001__x0002_Î3LH_x0003_üÓ@ ]{_x000B_ê{Ì@`ÉlÅ_x0017_ÌÒ@têÄHÓ@2¤R_x001C_õÐ@o :¾_x000F_Ô@ì´_x0017_S6Ñ@Þ_x000F_GkÌ@;°C\_x0004_uÎ@Ê¹J«ìÈ@Bzú'Û_x0012_Ô@`#Õ_x000B__x0007_µË@;_x0018_dí*_x000B_É@2ÂåEyÀ@µæ`¯¤Ë@ÁÿÖã_x0012_.È@ó#4mOÈ@_x0013__x000C_yi¿Í@rv_x000B_³ÞÒ@Ø³î%dÑ@AÈß¬_x0005_BÑ@{ì²´RWË@FýG(lÎ@Â_x0006_ú!}rÐ@ìÌ³mUNÌ@%+ü5ú_x0002_Ï@Ëù¬Y_x0004_nÔ@\wH_x0011_Á@VôÉ@IÑ@Ø:q/_x000C_Ç@_x000B_ìé7&amp;ÎÒ@_x0002_/Æ?_x0001__x0007_ôvÓ@¹6_x001E_ÊÎ@V&amp;Ø*TÉ@ü9_x000D_Ó@Tis0ß~Á@Ó$Í_x0018_åÌ@¯0VõóãÒ@þ 9(úÃ@ºv ø%Ò@ýÞA_x001B__x0002__x0001_Ê@ì}mF©Ì@²_x000D_yJ|Ñ@JXP_x001C_)±Ó@I_x0008_näÉÏ@.£ûcèÑ@Ñ_x0004_R_x0017_Ñ@_x0017_ÞJ_x0002_óÔ@_x0014_ØÍA;#Ò@7Ë÷^í;Ê@´öV£(¸Ò@®C_x0005_+Ó@C×_x0001_ÓbÐ@Ôÿc:âÉ@À*2_x0003_8_x0006_Ð@BDá_x0019__x0006_Å@_x0018__x0008_#ayÀ@B_x0003_l¤òÒ@é#)ØÍ@Ú¥ö}ÑÒ@?Y_x001D_9õPÏ@0wèÅ¼_x0006_È@ÃÊ/"¡Ó@_x0003__x0005__x0017_~KØ_x000F_9Ô@Ð·ü$ÚÑ@_x0016__x001D_piÑ@Ì=Â_x0014_¸Æ@Ç+:ÄÎøÃ@ Æ.mºVÔ@ØÞ_x0008_uMRÔ@¤ìdgÜÁ@Y_x0018_à^¾³Í@_x001A__x0011_-ã$ÎÍ@°S©_x0002_Ü7Ñ@6­òZ[_x0004_Æ@~^ZfÐ@öç\_x0013_ÞÔ@7íêGkÔ@\_x0018__x0006_ÉÈ@£Qc_x000F_T&amp;Ô@_x0001_Ò¦_x001B_Á6Ô@ß_x000E_.°-=Í@ÔUä_x0012_¦Ò@²7LË_x000E_¿@¶"ºÛ»åÊ@)ø'a¤_x0013_Ð@~.c/S'É@Ôs_x0002_Ò@1_x001F_ê¶KWÏ@'ÆÏ¯ñòÃ@Üìâ7»Ô@ßP¢úöÐ@Ù	_x0010_ (Ô@.P_x001B_,tÒ@òl_x000C__x0001__x0004__x000C_wÑ@N\¯³É@_x0008_WÌÜÄÉ@0e_Ð@\g3_x000D_UÕ@_x0019_ñz(w_x0001_Ì@ð_x0004_D)ÔlÑ@bOí¢)AÑ@.-qUSÓ@_x000F__x001F_ÀÍÐ@_x0019_nNÐUÓ@_x0016_TïtªÑ@_x001B_áG²àÌ@}bWLÍ@tæ·ddÓ@_x0012_ÔXRÓ@TØF_x0011_ó_x000F_Ñ@à­ìý£2¿@_x0014_sgc9È@Es.ìÑ@ô_x0003_	_x001E_0Ê@Õ_x0006_îÅªIÓ@@&amp;WíÀ@Ý4_x0015_úË@_x001C__x0010_Br'Ò@WÒÌ¡_x0006__x0010_Õ@\ñ_x001C_÷mÑ@äð_x001E_9nÏ@KµIÇÈÈ@ØÊ_x0002_¹Ë@ ïunfÌ@vùb¹Í¸Ì@_x0005__x0006_FWçUÈ@É©:_x0004_&lt;«Ì@Þí­ÒÙ´Ì@¿®È&lt;pÏ@ B\í_x0010_Ó@%qD²´_x001A_È@%_x0008_Í\_x0004_êÐ@_x0014_ÏÀÍ@u°TÑ@}2¤¨ODÒ@ls_x0003_Ð-"Ï@,f_x000C_ø¡Ð@fê_x0012_WùÒ@§Äã±_x0003_Ë@Ê Ö¼¶Ð@ÛÀ_x0002_Aü0Ñ@3_x001F__x000E__x0012_Ï@X'u¸ÎÃÈ@9´_x0006_êâ]Ô@SátËd©Ï@{ÛæoÎ@Huv;ÚÊÏ@&amp;ü_uy¡Ë@¿Ô ®_x0005_zÊ@Né¸Ï,öÒ@;&gt;díÃÎ@ámà¹.È@_x000E_åfì~bÑ@_x0011_/_x0001__x0019_ÍÑ@Jètoí_x000D_Ò@_x001C_ÝdÓúÒ@ÂªÿÇ_x0001__x0002__x0014_cÏ@näÚUÐ@_x000C_Ouî1Ò@xGyÆ_x0013_xÑ@`}rdrAÓ@_x000E_rÑR"+Õ@õß_x0019_8»Ò@_x000C_¿?PI°Ê@ýmw_x0002_zRÊ@YüoÎÈ@æÖÊÜ]UÐ@»_NÔÆ@rb9i-¨Ô@N_x0018_½_x0006_? É@')_x0017_rÏ@ä_x0003_ð¼ªË@AÒÍ@ _x000B_9+xQÒ@öÏw_x0014_§ Æ@x_x0006__x0004_ê«Î@òr_x0015__x0004_ÕDÈ@GÂð_x000C_~Ì@_x0011_ª wYÑ@K,jÊHÏ@!	ÂÉ_x0004_Í@_x0011_û)ë#Ë@Pä½ð$Ô@,·(:xzÉ@_x001D_«£Ò,Ð@I~r_x0007_dÑ@±_x0016_Ö_x001F_û_x0002_Ô@¬Ô_x001D_Ú¡_x001C_Ð@_x0001__x0003__x000E__x0010_Ô«TCÎ@·Nn«Ò@Äµ¦3våÍ@¨çEó|ÝÎ@y5¡º&lt;)Ð@À,_x0008_²ïÖÑ@6ÉôúÂÐ@A_x0002_DÑ_x001F_Ï@XÛ¿¯åÐ@K¥³ÉÉ@_x0001_Ãk"=Ó@2l_x0008_¸Ð@áÁkfEÌ@Á¤POc5Ë@ºL Û_x0018_Î@8\I³Â@ÿÆæëvÄÃ@ úÔ&lt;ÁsÒ@ÚGZ_x0007_ù¸Ì@¿tOu§æÐ@	¸TïxÆ@'PgPàÓÓ@7ã²¦pÕ@¼i©A]íÃ@ÐÄ=5ÈÊ@j¸i$ÇøÐ@Ûª^_x0003_·_x0010_Ô@¼³'«_x000F_jÑ@'h}oÚÐ@¾ñow¼rÑ@r°Í_jìÈ@å_x0008_0ù_x0001__x0002__x0016_8Ë@@ýñÓÒ@_x000D_ìg$Ð@óýnæÎ@nhUò/_x0002_Ñ@ãßQ»éÑ@a_x0014_¹_x001D_«fÁ@Ê8Â¬mÒ@É_x0018_À:ÛÎ@~hvÑïÓ@Ê%ËxÉ@à_x001A_¥UY©Ð@¨É,û}Ò@¼_x0005_ýþXÃ@6©¬³"Í@ª`S2«OÌ@.   B®Ô@e_x0003_WE_x0004_ÈÍ@àP×CjòÃ@g9_x0002_}ÒÓ@¾nÙù&gt;Ñ@Ç[5Ò@×Èý¡öÌ@5_x0019__x000D_ñÐ@Ð·¨_x000E_^É@rJlwÿÇ@_x0006__x0005_Ä¸7Î@8vJ\57Ò@ø_x0006__x0019_¢_x0013_Ò@£_x0018_$=«ZÍ@h^ù÷ÒÑ@Ñµ&gt;Ô@Í@_x0001__x0003_PïYÄi#Ð@_x001D_÷Î'Ñ@h_x001A_ñ_x0013_²Î@%µÖY÷)Ð@ØS¬ñtÂ@¤,_x0003_N&gt;_x0016_Ó@Ï_x000C_áÄA5Ó@bKY%Ñ@H£_x0002_àÏ@:¢CG_x0004_Ò@ní_x0015_[9Ñ@ê½,l^ÝÑ@íødü_Ì@Üå)Ù0·Ç@&gt;_x0011_÷%4VÈ@£7_x0003_Vj²Ë@¸þd¤ÆÒ@×(*rZÆÉ@	ç÷óË@ÆýöUøüÐ@ðá_x0008_cÊÉ@h%.D0Ð@F*å¯#IÈ@¿_x0018_­Ç_x000F_Ê@!ãí2Ê@°¿_x0007_¢VÄÆ@]äèÀðÓ@mk(_x001B_(Ï@UdÊ_x0013_Ë@_x0003__x0004_À-û±½@\_x000D_&lt;Ìo6Ó@_x0010_Ê_x0001__x0002_CbÃ@_(_x0012_Ó@n9[ÃñÜË@ò!¿BqË@_x0007_Dë[8aÏ@'½¼0ÅFÕ@_x001A_hVú9Ê@Ñ=vÆ_x001B_Ò@Ôù®Ë_x000F_ÊÃ@æqP¿O­Æ@_x0007_o¤_Ã@K_x000E_³0ñÊ@-ñ_x0003_:¤-Ð@2Cx´Ì@_x0001_ß¿¡RÒ@É0_x0011_@8Ð@C¦Ù¸_x0016_Ì@_x0003_¦-¥)rÉ@_x000C_¼|SVÑÒ@T@n,hÔ@]Ó%_x001A_§Ô@ð¨!Ì_x0003_[Ð@cÓÐUÑ@_x0016_]_x0003_¸"Ò@t:8]{Ð@Â_^ÁýÓ@&lt;/d5,7Î@G_x0011_~hØÎ@«|åß¯ãÅ@lÖ_x000D_2è[Ð@:a"¶¯ÆÓ@¶gy8Ô@_x0001__x0002___x001B_¨9¨_x0017_Ð@ÈÌ_x0018_)f¯Ð@æÊqÑ@Q._x000F_I=Ë@_x0012_"±éÑ±È@¤âØ«_x0019_Ó@cäg_x0008_ÓGÌ@Bëä=NÅ@_x000C_._x0016_ÖÓ@_x000E__x000F_¼[ ÑÐ@Zcmä_x0016_qÐ@5ðG&gt;åÒ@ ì0_x0013_W¾Ñ@ò7}Ü_x0019_Ñ@_x0011_^ÃS/*Ó@ÄWtK_x0008__x0005_Í@XwyæTÃ@_x0012_G$«NÓ@j_x000C_Èâ¢Ô@v^5_x0006_vùÁ@rFzK_x0001_GÓ@ÓÚùUÊ@f	©öçÐ@R_x0011_¥¾@_x0002_ÿ_x0016_¾¿ÎÓ@ª&lt;ö(Ô@¯î÷ÀkÊ@è'¤ª^ÔÎ@ÖhYÄ@Ð¸§Ô¯Ð@¬3îfÎ@¤_x0008_ã'_x0005__x0006_LÒ@_x0008_1Ð«¾^Ï@_x001C__x0003_T_x001F_¤Ò@®êI=©§Ô@ûx'»ãüÒ@}#=Ú_x001F_Ï@^°	_x0016_Ð@¬'~B¿þÂ@°±~GÄ@&gt;¾-³l_x0014_Ð@²_x0018_GÑ@*p¾ÅSÓÏ@¾¯úúA]Í@Ç-I·'Í@¢ß2£,ðÄ@ÑÌ2_x000D_Ï@&gt;P)£5Ô@_x000D_.òÙ²ÔÎ@_x0002_Vï_x0001_ºËÓ@]Ù_x0002_6æÑ@í©H+1~Æ@}&lt;,]ÉÓ@{µÞW_x0004_Í@ª[_x0005__x0008_äiÈ@_x0005_x§Â4¿@Fè_x0004_Ø¡LÐ@À§ZHÂÐ@²&lt;_x000C_Ï@ôkr]Ä_x0018_Ã@å¤Ìö&lt;½Ó@oÌÜGÎ@ö_x000D_/õ"¿@_x0004__x0007_G_x000D__x0002_&gt;_x000E_Î@PÊís	òÇ@]~dDÐ@j¥ì¼`Æ@r2´ÒíÒ@32£_x001C_^È@äÿè¯­äÐ@_x0016_1ÁÎ¼Ë@Æ2_x0007_ª¤Â@$JM_x0008_ØHÓ@Ä×Í_x0001_Ò@Ë;&lt;Î6_x000D_Î@+_x0005_C_x0018__x000C_ÃÌ@Z×ÁÿÐ@pLTr"$Ñ@ 1Ø?Æ@ëv!bpÌ@Ô´_x000F_:ÂÈ@Sû_x001A_ÝÒ@ýª_x001E_æ,Í@H¤ô2_x001C_ÃÒ@_x0003_ÿ_x000C_¤OÅ@BV_x0016_£VÁ@_x0006_E_x001F__x0004_RµÇ@ºoÒ=¹öÑ@(-oª_x0003_ÊÅ@&amp;y_x000E_ÔÒ@	Ê¤Ý¾@r;/PÍ@ÇGXO²	À@_x001E_Ë_x0018_;s=Ð@4Üì_x0001__x0002_ãÊÒ@`Ô¬ð;Ñ@Ô_x0003_U:Ñ@Þ_x0017_·_x0019_ËïÇ@**_x000E_Aw:Ñ@JÊ(´&gt;Ï@êD_x0007__x0012__x0001_Ã@=_x0014_e_x000D_nÎ@&amp;_x0014_r¨_x000B_âÐ@ùEÓóFÍ@ÔäxÃÔ_x0014_Ô@_x000E_b µÑuÓ@¼WªÇ_x001B_Ë@Æ±_x000F_*äÈÇ@TYòä_x001B_Ê@¾;í_x0015_6Ç@(V_x0006_sÚÐ@ÎÊ_x001E_Ç@_x0017_·4ôÈË@_x000E_(¥ñ(ÃÅ@ÊÿE_x001D_a1Ñ@,Ú¿ÎaÑ@­1÷7Í@@Îñ^DÒ@Þ[ýb«Ð@éÚ_x000E_Tl]Æ@_x0005_&lt;_x000B_TºÒ@þ_x0002_qÅ_x0005_Ð@(à[_x000B_~Î@_x0019_ìJ¢¦VÑ@ã{WW'vÅ@_x0016_3pD_x0012_Ð@_x0001__x0008_aO&gt;.Î@±Å¾=_x0010_Ñ@»»E*fÔ@C}Î°åôÑ@ØPDX&lt;_x0001_Ó@Ò_x0010_g;KÓ@-ÁïN3Í@ÅË=ÝL_x000B_Ð@_x0005_GÊÓð¬Ñ@_x0012_}_x0010_Y VÐ@â¢ï)_x0006_Å@µÞÐ_x001D_©»Ó@êS6óÐ@Ú//Ò@;_x001E_ÛÇ,VÌ@Û¥=3ìsÑ@/?i_x001C_w_x0004_Ñ@ðª_x0002_þDÍ@Ø6od¬Å@_x001F_Xèã_x0017_Ð@6~V`äÅ@±´_x0010_¸g[Ë@zÔ0JûÒ@©o_x0003_K´Ï@Í§­«L4Î@vÕvù_x0015_È@_x0007_öG_x0003_ÏåÉ@_x001E_´`_x000B_F_x000D_¿@i¹_x000E_ ©êÌ@JÖ¯D*Ñ@yÛ7_x0008_¯É@è_x000D__x000F_"_x0001__x0002_d#Ð@_x000C__x001D_Ëû_x000C_ÞÇ@ë/õ'Ô@&gt;ùµ­­_x001C_Ó@ú½wjÔÞÐ@ý­IkðqÏ@ÚbØ=ñÒ@òd´j«LÎ@tVÁBaË@¤4Ý_x000E_¯Å@ùU_x0013_'ÖÒÔ@¢«;úÑ@¸Ö°8bcÍ@_x001B_á´rù{Ì@aû[£hÉ@úéðkÎ@.Ò}__x001F_Ñ@ÄÐ2ðÚÓ@ªw_x0018_ïÓþÑ@Æ¼dMtÊÑ@c©_x0003_ïsuÓ@/(røö_x000C_Ñ@*+véïÄ@ØÄW=ïwÌ@Öm_x001C_íZ£Ó@r«NQ_x001B_ÁÓ@_x0006_6_x0005_jù!Ã@_x0011__x001D_ò_x0013_jÏ@_x0004_6ì¸0Ë@z¨F;Ñ@Ú©1_x001B_¯Ð@´:È8N@Í@_x0002__x0003_¢lþ¼·£Ñ@g®U4ÇEÌ@«£Ô1{Ó@[»âÏ@¹ôçr+ÊÌ@BNaD©Ð@V$ëÈò"Ç@WÔ[P*È@ÍxnSÌ@Ê@ý.þ	ÉË@"dEoMÑ@Æé/P_x0004_±Ð@ìF_x0013_b¾Ó@hÄ_x0010__x0007__x001B_Î@Ú¾n_x0019__x000C_Ð@wÝ*$.Â@=Æb\¦½Ë@_x0007_CTæè,Ì@.É_x0007_%ÆÑ@õë_x001B_dr¥Ï@_x0001__x001F_Ô¥fÉÈ@Tp__x0006_ÿ¶Ï@u«Úö$_x0004_É@¥mt¨èÉ@_x0018__x000C_Y_x001D_9Ê@l§ía}ØÇ@_x001F_P5Z_x0001__x000C_Ç@zt¼õØñÐ@Í!_x001F__x0013_|4Ð@O:X@cÐ@_x0012_êÆ¡Ð@iN7ü	_x000B_?eÐ@ô'S:PÈ@¸'VÎÏ@+øbó_x001C_Ñ@Çó1|$Æ@ªÐ]ÌÜòÐ@_x0001_88é#Ó@óÑªÕ&amp;0Ê@@WxKú¦Ð@¯q_x0003_×_x000F_®È@a±º_x001D_ÕÔ@õ÷ÂÒIåÐ@íU	P_x001C_NÓ@rë¢_x0010_Ó@þ_x000F_Ï_x0007_½Ñ@¾TTÑ_x001B_JÕ@_x0018__x0013_ïI_x0008_Ó@Ô&lt;¯3À_x0002_¶@ðQèfEÍÑ@.¾"Á¥¾Ë@_x000E_¥U_x0019_ÇrÈ@ÀÔû_x000B__x001B_äÒ@s£×ÖË_x0013_Î@a1ÒÿA_x0005_Ô@E6:BÎ`Ò@ú£x t_x0013_Ò@_x0001_2«_x0004_ûÐ@}Ìû*Ê@tVìhDË@¾EöÙË@A_x0006_þc¥Å@C*¦²-¹Ò@_x0001__x0003_G1_x000C_bGÒ@RéSb(Ç@H_ÍÑ@+U_x0016_£Ô2Ï@úÔ_x0018_l_x000C_ÉÓ@©¸»þùOÎ@ðÝ_x0018_sË@øê_x001A_Ú_x0003_Á@`v¯5Ó@_x000F_Ìa2ÿ_x0017_Ï@)_x0015_»ÇGÑ@Ï¦Ýü_x0011__x0018_Ð@8S_O³Æ@ü,Ë ¶àÐ@'ËáÃC_x0013_É@`goGîÃ@°¾á35NÈ@_x0011_­`´}_x0011_Í@6s/_x0012__»Ð@Í_x000C_F\~Â@Uú#_x0005_XgÐ@±_x0004_Kü;÷Ë@_x0008_v¼][_x0011_Ñ@£u½ó_x0017_Ð@_x0011_\H­^Ô@~3FAoÑ@3ÿV&amp;±BÕ@_x0016_!)£Ï@¦:IÐ@¢¼÷cÛ_x0002_Î@_x0002_°à_x0007_Ì@ÜÐ_x0018_×_x0001__x0003_w°Ó@lN×_x0014_ûÓ@Ö_x0005_¶_x0003_®JÆ@Pø_x0007_ÆÁ^Ñ@_x000F_p _x0015_«`Ò@{_x0004_(fíýÍ@µ	P_Î6Æ@ÃìxD7Ë@sôs_x0002_IÉ@ûi3=_x000E_Ë@~ÛlâÐÒ@¸[ñË@ñ_x0015_E82kÂ@ÿùVc&lt;·É@¸¦§6Ç@ôó¼K]ÏÎ@ª0i¬OÈÑ@B+çÐÄ«Í@,´[U+Ò@j°ùñ×Í@Þ#¬_x001E_Í_x0014_Ó@ _x0014__x0011_ü@Ì@'ã	÷ìnÍ@dí¼RÇ_x0003_Ê@8PQULjÐ@Ë_x001E_[AWÑ@ßû&gt;¿;Í@=£7Ü=\Ó@íý2É@_x0012_ýÐ@_x0013_s_x0013_Ð@_x0018_Ã_x001B_Â¤èÏ@_x0001__x0002_6P¾×_x0014_XÒ@i¦_x0003_ºQÍ@,¦Y_x000C_]{º@Qh»!_x0007_\Î@¬H_x0002_ZÒ@_x000E_Ð!Õ±Í@+_x0012_ð_x001B_HLÐ@&amp;_x0003_{ÌÈ@úXx&gt;8VÔ@îÞøåÊÍÌ@¥_¯_x0016_úÍ@èé_x001E_!¤¼Ñ@ä£ö©èÈ@e`Ë¹L8Í@Ä¯_x0001_u_x000C_Ç@n#_x000F_~Ò@ü_x0002_"ÇÂË@M_x0008__x0005_ÈüË@NTÅ¨s_x001A_Ñ@u3ZÝxÏ@@QsÇ¡ÁÑ@ÓWßÌf_x0004_Î@îHL±É@Jäâ_x0004_6Ñ@_x001E_T]Ý§Ó@³Ö8h_x0018_ÐÃ@IËÃ*ÚÎ@5­]N_x0011_gÔ@,Ôâ_x001A_À÷Ð@që/¨¥Ô@Wo?úzÐ@D´®_x0001__x0002_B±Í@$&gt;iõ9_x0003_Ê@(TAb_x0001__x0004_Ð@"ju_x000C__x0001_'Æ@_x0006_°_x0013_ú_x0010_RÐ@Äõ_x0005_ÊÔÆ@(sì}¢µÌ@ì¯_Ï_x0005_É@¥Ü&amp;å;É@&lt;á#ÄGkÑ@&gt;¡|_x000C_´Ò@2Ù7m_x0005_Ð@_x001E_T¬Üî^Ò@tãûéØÞÄ@nï&gt;Ú"_Ç@Bñ_x0003__x0007__x0005_È@_x001F__x001B_ïgßÒ@t_x001F__x001F_7"À@D)çDÞÑ@Â°ÿåÕÂ@_x0012_øiôÒ@òÎíZîÒ@Ê®¬­¼ùÐ@²L5@/Î@¸ß©O°Ñ@_x0010_p¸YaÈ@käÁ,¡Ó@Â3w_x0018_?Ô@%Ø{ØF'Ñ@¦_x001B_ý¬@Ñ@{=Ì³hÈ@°_x000C_Ü¸÷ÖÓ@_x0002__x0004_¨X@TAÉ@9ÞçN~ªÓ@d®¶_x0006_$Í@{9fCpÒ@_x0018__x000F_Å0×Ó@ð:X°Ñ@Ê_x000B_l¢R_x0005_Ñ@ÎaÌªÊ@£)kèÒ@züpÅßÑ@ºê_x0004_õ÷YÑ@ØS]Îú_x0003_Ì@­_x0002_? õÓ@ù­_x0014_j³_É@²ã__x000B_hÄ@_x000B_?¦áNÐ@	_x0014__x0012__x0018_XÌ@_x0016_Òúè2Ò@^¬rnÝ%Ë@;Ñ½_x0004__x0013_Ó@_x0004_à8öS_x0010_Ð@¾ÙêùðÐ@0S`ÊÉ@_x0013_GSF³Ò@f! BÑ@éct_x0001__x0006_§Ò@×Í½_x001C_mÑ@¦_x0018_×FI4Ò@N~ÓNÛÑ@_x001A_å%t-_x000F_Ò@ÀZß}ñÍ@ª&gt;_x000C_l_x0001__x0004_êË@;!Jj÷É@ò^w_x001A_Ð@k¥u´Ì@óÀ_x0003_a¸Î@_x0017_Ñ¯kÁÏ@Ò_x0018_|&lt;Æ@W¥U{tÍ@`ùA/_x0002_Ñ@Ú}ÆªÃ§Ó@X»*_x0004_SªÓ@5¥ßOÌ@D¹ Ì8êÐ@]_x0008__x0005_)Ô@Ì.}ç¦Ó@¢ø¹lÍìÑ@Y_x0012_a!ÓCË@²!_x0010_îÈ@ì7òtÔ@rC:UNË@g_x000C_KÔ_x0018_Ð@w_x0007__x0014_MÛÒ@Ô7{_x0011_j6Ï@'=ã¿Ñ@*¿*T_x0004__x0003_Ð@¬_x0006__x0012_Ô@&lt;_x0019_éÜÚùÌ@ëphiCÓ@xSÎæý_x0010_Ð@æjú`__x0015_Å@*¾Ã©PÆ@paüéä	Ñ@_x0001__x0003_ã$0Rw_x0007_É@Ftæ(îÒ@'9ss_x0001_Ï@Ò?_x0014_·^YÓ@Ä_x000F_@ZªOÓ@¼º_x0004_&gt;vvÒ@¢8Z_x0007_ºÞÍ@_x0004_EÓ_x0006_uVÒ@ÒòÅ_x0002__x0007_QÐ@_x0002_æd¤ÁÉ@®d5_x0007_^ÊÃ@_x001A_a£×6_x0016_½@Z¯Ì`&gt;Ô@ã	eÚø@Í@¨_x0015_¡úIÑ@nY/¼ÆÜÐ@:ºÿb`2Ç@ZÝ¦_x001E__x001D_ÕÏ@å_x0002_@ÓDXÌ@²§°¸Å¾¿@_x0002_Wy°_x0005_SË@¢_x0003_««RÓ@ âe)ü½Á@_x001A__x0008__·J7Å@Ùþ§µëÉ@Hlos)ÑÒ@8_x0008_¯_x0002_×Ñ@ujH?cÑ@-ØR_x000E_ÛÍ@àg_x001F_Í@no=ø5ÙÐ@8]ôg_x0001__x0002_Ú5Ñ@_x000E_Æ±ÐÙRÒ@ik_x000E_e_x001F_Ð@·{d«0 Ñ@^_x001C__x0017__x0003_l_x001A_Ñ@à¬S_x0012_üÍ@Èf=àºË@¶Û¦_x0006_NÏ@_x0011_¯_x0010_OâPÁ@ß_x0014_8è¥ÛÔ@^í²_x001D_Ø&gt;Ð@ªp,«}_x000B_Ì@¸ä_x000F_	Ê@_x0006_¸_x0018__x001D_âwÎ@__x001B_äÇ°Ò@Ü_x000B__x0006_(!!Ô@¼{{Ç?Ó@1Nå_x0011_m_x000E_Ï@¼FòsRÃ@J_x0011_íÑ¾Ð@6	_x0013_¬Â¯Í@^à&amp;ºþYÐ@ýL£èß²Ë@SÕ¦oIÌ@4_x0006__x0015_7ÓÐ@Øïæ7Ô@@,rà_úÉ@"Û{?Ð@E7_x000D_cgÎÓ@®¬20OÄÒ@½pÚl6Ï@jÊ6U_x0011_;Ê@_x0003__x0006_òå_x0011_`¢Ñ@_x0002_û\p_x0014_ÃÌ@öé_x0004_Û¸Ò@C´³Ï_x000B__x001F_Ê@HmN_x001D_äË@/°$Í@ ¤¥/{Ã@º¦Z4ÀøÌ@ñ£ªtÀ@½'â;&gt;Î@,í§/_x000D_Ä@¼H,KgÕÒ@M?+y¼»Ñ@§×f_x000C__x001E_/Ì@ù$¯¿¼9Ô@_x0013_¦éÞÔ@`Ðí Q_x000B_Ð@ÀÖÃËÄ@Û¼Ü Ì@¹_x000E_æñeÐ@7Ú7_x0002__x001D__x001E_À@Üþ|ËÐ@wÐ_x001B_É_x0005_£É@|ÍÉ_x0005_Ý_x0001_Ñ@¨ÜG3¥Ô@þ´Iµ´Ã@4¯î}wqÊ@âôd_x0012_Þ¡Ì@¥æFµ± Î@OÛ®æ_x001B_ðÑ@_x001E_WNfÈ@ù_x001A_43_x0004__x0005_1ÍÈ@v¹C!0~Ò@Nã©JÞËÉ@_x000B_XP:v'Ê@^,Ç¹Ñ@o|.hãÎ@O°Ç©_x001D_Î@GFx¼Â°Ì@È$xu_x000C_PÒ@[·_x0014__x0014_iãÐ@µpm_x0019_ñÓ@ÃsÔ Ò@?_x0002__x0019_ÑÊ@_x0007_RöµÐ@vdÊ}Ñ@IÓñÀ_x0013_yÏ@µjy_x0001_KÈ@Ílýª¼É@æGq[&lt;ÜÊ@93{n/8Ë@©µ»|LÅ@Qk_x0004_´U_x0003_Î@å®ò9¾@öÝ©·½ÄÉ@ç±@Ñ@gúÓNÏ@/Ð©ÙÚ¨Ê@#ì&gt;MÝ_x000F_É@BF2m_x0004_ßÔ@ìD»» ÊÄ@ÞjØx·&gt;Ó@_x0014_ ÓÖ8Í@_x0002__x0003_aÞ_x0019__x0007_Ò@Î¢»Ã_x0001_Ì@¥½ãcf=Ê@­Ç¿y_x000E_Ñ@ò6_x0018_ç{Ñ@P±T¯¶Å@e#NË_x001D__x000D_Õ@:_x000C_ç"Ì@_x0013_ª@Þ;WÉ@ïðå#-¡Ñ@ÐPî$D7Ó@"My_x001A_MQÓ@¦_x0006__x001F_ÚÒ@n_x0019_EýÂ@~È&lt;ÓÎ@r;îË6Ð@_x0011_&amp;_x0010_°äÖÑ@_x001C_! ¹ÝÍ@ÀÓês²É@ÉfQe_x000D_Í@ÊcØµÈÍ@VÉê àÊ@ý'û&amp;_x0010_·Ò@_x0002_Z_x001A_B¼öÎ@ª9_x0015_¬øsÓ@$hd_x0013_&lt;Ì@£õ^hÉêÁ@º e6¥Ð@_x001A_^Þ¿¿\Ñ@X_x001D_°à_x001D_Ï@0nùÐ´Ð@§ë#÷_x0001__x0003_ø_x000E_Ð@¼)0Ò@¼_Ïk_x0019_Ð@_x000D_ÚÝ_x0014_ÅÇ@^s6_x0003_¾Ó@¬_x001C_SÎ_x000B_·Ó@Ó§É_x000E_ÉË@nøÎ¿Ñ@Î/ºx¹Ê@|n_x0002__x001E_ûjÎ@o?I·âÊ@4ô__x0011_MÝÎ@28Ç¾ø½Ò@æ¯¥'¹È@gF¬ÃC!Ò@GÂÆ¤ÜKÓ@Û¶^_x000B_ÆlÑ@¾_x0011_8¿Ã@(¤ËÏTÑ@_x000F_âpJêÄ@ZÄË´ØRÐ@O_x0016_½Aå¾À@_x0007_@¦¡ôÙÔ@¹ìì¨[ZÈ@_x000F_lù+GË@æ-¯IºÊ@OñÃê¢ÈÍ@¥ÇK~d Ó@_x0011_Â¨_x000E_=UÓ@_x0011_ú=_x0011_=Ñ@p¸ûWÜêÊ@ìl²uÑ@_x0003__x0004_pïò_x001E_sÓ@záÂ_x000B_ÑfÓ@_x000E_IGyðiÒ@¨O°UÑ_x0014_Ì@?_x0017_H)cÑ@$«aúWÌ@2cØ2\Ð@ÍÊÝUÐ@ôpA^_x000F__x000C_Ñ@ôCÊ_x0014_R/Ð@ÉuDìÕÑ@xýÈ_x0018_¤Ð@¨_x001F__x0016_}_x0010_yÑ@â_x0002_£*@Ñ@ú# =¹¸Ê@¶4ÕÔcÏ@_x001C_E*Çx6Î@ÖúûçJÒ@t~H©Ì@X/JÏbjÒ@²J_x0007__x001C__x001D_ðÐ@&lt;K_x0016_ÂÉ@gÇXV¶Ñ@ý¡·_x0018_@Ð@ù\_x0001_Ù/Î@zw	_x0008_BqÀ@¥gWâÐ@_x0010_[UTzÐ@u/²äXÌ@ùÔ_x001C_Ð@K{s\_x0008_¢Ð@_x0001_._x0006__x0002__x0005_±Ñ@°¤¯¾Æ@}_x0017_¬é_x0002_Ê@¡Nw¢BiÌ@q_x001F__x0003_óí½@è,Â_x0014_j{È@3k)ëöáÐ@{OB_x0011_º0Ó@_x0013_½"_x0008_¾Ç@µ_x0016_[JÆºË@æË4`_x0001_ÛÍ@Ú§è^ÅÒ@ÐßÅ9ÏtÏ@¨«êR¦Ñ@¬6ÄêYÓ@ö¨ü£_x0008_Ñ@¢l]{4Ì@(cÓÁ@Àßô_x0003_1sÑ@_x000C__x001C__x0017_ÑqMÆ@N_x0004_{_x0015_SµÌ@h?.§ñÐ@&amp;ê_x001C_n·ØÑ@W_x0014_'ÈPÒ@á»wtùÏ@²*À0Í0Ã@ _x000E_ê®JÌ@_x0004_©¨`Á_x000F_Ñ@?_x0014_#Þ3'Ë@*&gt;_x0019_GÁÑ@6_x000B_ÈýÐ@ãUF7³¥Ñ@_x0001__x0002_Fm¿ÚFEÅ@Í_x0016_Ï+1FÐ@0'ÆÓ@§Ì_x001D_&lt;»Ï@x«e_Ô@ø+D¬_x0011_ßÉ@_x001F_z¸Ê@_x001C_þ_x0014_#AÙÏ@¸¤(Ë_x0004_Ä@©ê*¹ÁãÌ@Ú§þÆ¯Ò@ö_x001C_+ÍÒ@ÛÀDç_x001F__x0002_Ó@EN±h©_x0005_Ï@ØV!øË@tó_x001F_yð²Ò@{/íï²Í@_x0001__x0016__x0004_D(Ç@Ä»Nº_x001E__x0002_Ô@b_x0019_\å|üÄ@*)÷~|HÐ@aOd×ÏÔ@)ñò__x000F_#Í@/ùå_x001E_+kÇ@ç._x0006_ëÓ@_x001C_&gt;0©Ù Ì@S,xõÛ&amp;Ò@ùqÃ@Á7Ó@_x0006_(_ZÍ@_x001C_ì©ÛCÄ@e©WPÑ@¢½P_x0001__x0004_À_x0013_Ç@ _x0013_G²_x0003__x001D_Ë@l\8D"hÑ@Æú_x0005_°R/Ñ@Åo-Ü_x000C_Ë@Êº[ø¾ßÁ@Ù_x0015__x0013_DÉ@^_x0006_(õ9_x0002_Ó@_x0007__x000D_¯-åUÑ@ê®ÚHé}Ì@OÕ_x000B_¼-Õ@zÁP«¼SÑ@¬)¶¿_x0018_Í@Å=ÖÚñHÍ@õ_öB_x001B_Ç@åé?0S_x0004_Ã@LyÓQûÌ@_x0018_ho' È@,kn\Í@éÁ©qa_x0008_Ð@A_x001A__x001C_Ð@_x0014_u£_x0016_ªXÓ@_x0012_Cü[_x000D_·Ì@ø¬fæ¡_x0006_Õ@z7M³ß¾@Î\W_x0019_ÍÓ@ÄüÁ5_x001E_Ñ@ÜDv_x0005_NÒ@ë+_x000D__x001E_Ô@_x001F__Kh¸_x0010_Ë@E¾Fé2Ï@Ú_x000E_IQ%dÇ@_x0002__x0003__x0016_Pÿða8Ñ@ÏÖ_x0017_&amp;½Ñ@È&amp;Aod2Â@\_x0004_W©üË@lº|ïß«Ç@'EåG¾Ô@UÛµöqÌ@ö_x001F_¿¥Å@Z8Ñâ	Ì@d¾6þeÑ@¤e¯¥Ã@ºÜVUÅ@LÜ*K_Ã@5}_x0015__x0017_`Ô@ÍU¬òÑ@7)q`½È@U__x000F__x0001_yÐ@òhÔ_x0013_X,Ñ@_x001C_I*UÞ;Ó@_x0010_I®vë_x001C_Ê@þQ1ÞL_x001F_Ò@ð_x0019_ût_x0018_äÃ@îyÃKeBÐ@Úá³ØÆYÎ@ùúÖ_x0013_á"Ð@â0dOÆ@Ø_x0016_bçÆÑ@¤êá¹TUË@jxìÊ/Ð@ÕQëww&gt;Ó@Ð4ÁÖ_x0015_Ò@_x001D_¹â_x0006__x0001__x0002__x001C_wÐ@¶]»_x001B_`Ï@M¥ìðërÎ@ü.x(Ï@P­SÎtÅ@üi_x000D_{_x0004_Ë@_x0012_ÌÚjñÑ@øá_x000E__x0003_Ò@Çá±_x0004_ø#Ð@`[p¡Ò@ðo!_x0003_lÐ¾@n._x0016_ÞÎÐ@ªóÕ ¬Î@Ñ:ðøç*Õ@¶ ø_x0018_5Ð@7·]5Î@'ÔeîÉ@ÐÕ_x001B_Ë@7_x001E__x0011_ÞqÓ@é%ÄMÃÌ@. ,ÏÙÏ@øÌ^RÕÑÉ@_x0002__x0002_­$»Ò@þ_x0008_¡fùdÍ@(H	4_x0005_Ñ@Ø×_x0001_ÚÂuË@Éã_x0001_Ñ@w1hò_x0008_Ô@².&amp;T_x0019_èÑ@.S$OÉ@Îç&gt;Tl_x0010_Ã@D_x001C_³HuÏ@_x0004__x0005__x0011_ùT8?Ó@r+_x0001_p®Ó@_x0018__x0007_Ée_Ð@Ò¿÷íÔÐ@´NÝV{_x001A_Ô@²øÿ]_dÌ@ºÅêN_x000D_ùÐ@Ýâth`Í@C_x001A_@ _x0008_pÇ@_x0010__x0014_NÍA¨È@H_x0007__x0005_NÇÑ@.3O´ú[Ò@ Èá_x001D_¾Ó@âË:QæÍ@x_x000F_Zf_NÕ@CâèCEÐ@µOvÂ]Ì@&lt;"Ï_x0004_6_x001D_Ô@µÞ1-RmÒ@&gt;ÿâòê°Ì@yL_x0018_Ã/È@_x0002_¼§0¢_x0002_Ñ@¸Ô_x0013_ÃvÆ@¿_x0014_7^_x0003_Í@^öÌ_x0012_ÁpÒ@Õ¾~¹Ï@&lt;®é±ûÌ@6ÞA1òÁ@_x000C_I»´Â@_x0012_Hx._x0008__x000C_Ò@°Mø¡]Ð@: Åe_x0001__x0003_Ë¸Î@òöø»³_x0011_Ò@,( mb_x0004_Ó@a&lt;j	OMÑ@l_x001B_%Ó)Ã@SG-sÊ@KûßMbÒ@º÷_x0003_×YÒ@_x0002_ÂdxÏ÷Æ@è+×7$:Í@´ñ_nÓ@½7D|±UÄ@ÍÎØNàyÑ@mF#ì²Í@ä.|_x001A_äÒ@× L~UÒ@ÄÏ_x001A_aÉ@`_x0010_|ò_x000C_Ì@8Fañ*Í@þù·©ãúÃ@_x0015_õ._x000E_1_x0008_Ó@/zÌ¥@2Ì@¿z%«/Ê@_x0005_ÖåYWË@àú_x000C_ÇTÓ@,_x000D_ÿÒäÇË@ÃÊ3ª^=Ô@ò0Ïcÿ_x0015_Ì@ò¡ÿÓ­Ã@Þÿ*Ùè=Ò@_x0004_zÎ	¹zÄ@-ëG¶ZÌ@_x0002__x0006_}ï_x001E_n¥Ð@Tüs°¾ÄË@ÎÇt³½Ç@¯ÿõ5Ð@*W¶[ü®Ò@`_x001C_ð_x0012_Ñ@61jE'_x000B_Ñ@_x0005__x0001_9xÆ@R_x0001__x0019_XÓ@Âù¬_x0001_ÐúÍ@`ï3²_x0018_RÏ@Ó¨ø1¢&gt;Ç@jOiÏN'Ñ@¯M#[Ò@h	GôÞºÏ@vÃþ_x000C_{Ð@Ç¦i}Ì^Í@ÚfÆ@_x0014__x001D_z0a0Ñ@c_x0019_²É@d³cÒ@B WþÇDÐ@G®_x0013_jÊÄÃ@_x0004_H¹HÑ@èTû$_x001C_Ã@È7_x0003__x0001_ýÅÊ@ÁºP"ûÍÐ@Êù_x001D_H}Ñ@dñh"ñÄ@: zp[ÌÉ@[òTØÓ@[¢×_x0001__x0002_hÌ@_x000D__x001F_2ÿðÍ@³Ce_x0001_ÌyÏ@ÉeË_x0016_µÁ@ÀÌ\^ÁÞÐ@´0$É_x0019_tÏ@¤á¸5©Ï@mÛ½×{Ç@RiÙ(Ç¿Ä@÷IÒ_x0002_;EÉ@=_x0014_Pº²Ì@¨úvùÏ@_x001C_É^B×Î@PÖ~O\Ï@:Ê/_x001C_(tÉ@P°÷&gt;%Ð@0ÞIFsåÔ@4¢Æ_x0002_äË@ú)_x0006_¿µÑ@£Ô _x0018_`ôÍ@£Ê#é&gt;Ô@#6ßDÊbÏ@~ýÅ×&lt;ÈÒ@NG]\~Æ@_x000C_pn«41Ñ@,¢Ù¿Ï@Ú	"$2Î@²Ãô_x0005_UÐ@_x0006_Ï_x001C_O6TÑ@X_x0016_YÊ0_x000F_Ä@@JqÕ¬®Ë@ _x0006_;_x0004_ÿË@_x0001__x0002__x0010_?E³_x0010_wÇ@_x0017_õV_x0006_¾BÒ@N_x000D_¾FkÒ@¸ÕùFÐ_x0017_Ò@®!X_x0007_qnÒ@ODÌMRÍ@ÇÄ_x0018_+ÔË@mßAÔÀMÏ@À³Èë¸IÉ@Pæ çÈQÑ@:gÍ·÷¶Ì@¢_x0003_°·	Ò@¨è|3Û§Î@v«B7ScÎ@Ü__x001A_ý'Ð@J¹5_x0017_&lt;Ñ@;"/[9Ô@¦îòiòÓ@ÍßDdÕÌ@&amp;C$`_x0011_ÍÐ@ÅjÆðÍ@*ðÍÅïLÐ@2Îeµa{É@_x0014_3c_x001F_[_x0002_Ë@B¸3­XÒ@FM5ï¶Ð@þö(Ââ´Ò@âºÕDßÐ@_x001A__x0012_[Æ_Ð@ªµ½?µÅ@nY¹ÿª3Ð@ÜÎ_x001C__x0002__x0003_V,Ê@ó	`åþÒ@Â.Ò¨_0Ô@®(M°Î@Ðô51YMÑ@ÎÈV²_x001B_Æ@_x0010_êRX=Ñ@ìöãýTtÌ@&lt;Ò(ßÏ@ME2ú%Ä@Ô~o'üÐ@¶îD_x0018_ÙÇ@_x0019_µL ü»À@ÆÅ_x0019_Ô@¬î_x000E_dÍ	Ð@_x0013_þ~_x0017_¦&lt;Ò@_x0013_hÀpÐ@(/Q`_x0008_»Ð@P_x0013_(-xÇ@]zãò¬_x0005_Ï@Î+~üË@jÒ+Ö_x001D_Ï@£CÇµÿÐ@_x0016_DkÖ¸É@MèÄ4_x0006_½É@÷IèÕà_x001F_Ï@¿d_x0001_ÚdaÌ@5;É@a_x0016_8Â_x000D_ýÅ@òÜ¥¢@_x001D_Ñ@pkø\ _x001C_Ò@½Ùø¬^öÍ@_x0001__x0002_Ç½¥ÄÖ¢É@ÁÕ£_x0015_ß¤Ï@Ð¡òá`¬Á@³^x _x000C_ÉÎ@þ¨ß½¬Ó@&lt;®~g_x0006_Ñ@[_x000B_ÕerÉ@Pµ1`¤XÑ@-JTÏeÉ@æ&amp;í{ÀuÈ@_x001E__x0012_üã³Ñ@_x001C_ò_x0013_ÕsÐ@ª_x0007_½_x0015_Î±Ò@ï´_x0017_hÐ@ÆV~mèÒ@_x0008_J_x000B_õÊéÎ@_x000E_H{´¯óÍ@NöT_x0018_&gt;Ê@_x0016_íô_x001E_Ï@èñÛåÁ@ú_x001E__x0001_¯v'Ð@õq×_x0015_5À@ýÈÉ[Ê@áÍ¹_x0007_åÑ@p W_x000F_ÂÈ@ÎUY©_x0015__x000F_Ò@lÄ´_x000F__x0008_Ê@cCWÊ$¤Å@àâC_x0017__x0019_îÑ@N9Éc¹_x001D_Î@ô×Ô½_x0016_Å@0è­»_x0001__x0004__x0002_ãÑ@Ýµ ±þÙË@E¡£_x0015_mÑÉ@öý@ð´Ç@zhÆÊª¦Ó@nMb_x000B_yÒ@Ck¤d¡_x0018_Í@_x000B_Ë¤|~¿@B¢°A+Ò@ü?Ô1Ô@%»&lt;ë°_x001F_Í@_x000F_q½C´dÕ@-é/weË@µÓ÷øÎ@í¨õÛéÐ@YÑÈËAÓ@_x0017_ýg&amp;Ð@üHÔpwäÂ@fGW*ÝÓ@4$ÀzÐ@µåjm_x0005_Ì@®×M0_x0018_-Ã@÷=ß­CÐ@ï:ó`U¿@ä)ïØG½Ñ@+Åt^KÏ@7_x001A_,'¸ÈÓ@v`Ü¢9_Ì@v]ä_x0012_³Ô@Æ·ÎclÒ@_x0003__x001C_eµÙÂ@_x0006_ÃZ_x0003_P\Ã@_x0001__x0004_LaØqI&gt;Ë@øî8_x000F_LÓ@i_x001C_ß°­Ì@X²Þ¥É@3à¬×BÓ@åÄíuïÍ@øPa_x0002__x0003_È@´CiMíÓ@þ[¬]ïÑ@ðTe³ÄÓÒ@Ö³_x0007_J+_x001B_Ò@¬C&lt;)Ò@úñû0¨Ñ@[J'=ÉÍ@¬÷U±ñ½Ô@ÆÍ_x000F_¦É@1_x0013_êb3Ñ@ÒÇ_x0013_@¯1É@¸þäôÕ_x0004_Ì@õ¬ÄÚíË@*{X¼dÒ@±&lt;%ª6/Î@P_x0006_*ªYÐ@,ÏO¸_x0005_±Ñ@Þê%ECÎÐ@òé¦ÄLéÉ@/Í8|xÏ@V^_x0007_=ÇÞË@ãÔî³xpÈ@~zV9F_x0012_É@RÇÿI&gt;Ë@~_x0013__x0003__x0006__x0007_,,Ó@ø¾QÄ!Ð@ªAÙS~¾Ó@ÄßÿÃÒ@U¯ËåxÍ@`å§_x001C_^rÉ@)_x000E__x0012_OKÊ@&gt;W$Ð@j_x001B_þê_x0010_È@_x000C_u¶è"»Ò@_x0005_3_x0002__x0019_OÏ@Âe_x0002__x001D_GCÇ@Â[£å&gt;L½@_x0004_4Þ}`Ð@Ò"ÉrõéÆ@HÀï_x0001_ëØÃ@¦;_x000D_Ð@Y¬¾²óÓ@%_x000C_¬;_x0002_ÆÍ@_x0002_òè[uZÓ@lä_x0008_PÐ@"?[å_x0017_Ï@~ø¦0yÒ@ØÆÛ¬£ðÇ@Ð´Z}[Ò@Ú_x001A_rxTÓ@¯_x0004_gMôjÈ@_x0008_à]_x001E_ÍÒ@5Ê;Ñ@_x0003__x0010_QÓnÕ@m_x001C_ê¬[Î@õgùg¨ïÆ@_x0001__x0003_¬	dêYCÐ@ÌÕÁ)ÂÐ@_x0002_Ëî[__x0005_È@V²_x0001_ÕUÐ@oWA_x001A_Ñ@Õ_x0015_íQÚÎ@Ä©ë5Ä@Dj¡×^Ñ@£³_x001D_ÈÄ@àZÐÏçÈ@,¾EaQðÇ@í`F»Í@°m°Sv_x0004_Ó@É_x0010_Ìà£_x0019_Î@®%k~óÓ@Ã_x0010_1]5Ï@ÜÐSæ­*Æ@U©0¦_x001C_/Ò@uP_x001F_;Ì@Ý]/­¯Ç@_x0017_ðå )ãÊ@w SáeðÔ@_x0004_y'Í`_x001E_Ô@þ(J4NÌ@T¿Þo·¾Ñ@°ÛôÄ@Ñ@¢3wbgeÑ@8~É9ÎÎ@êT5Þ ÆÓ@ãÐèÀ#Ó@y&lt;_x001E__x0011_¶¶Ð@¸þ_x0001__x0003_sÁ@j¾Í_x001E_º Ñ@DøÀô,Ñ@Å«Ë¨åÝÉ@4$bl.Ï@óðÂFÏÐ@b^_x0016_ïz\¿@_x0016_ÆÜÃ.ÉÍ@Q_x0015_@L¶^Í@Æ_x001B_új)Ó@òj&lt;wvÉ@_x0003_¸p_x001E_1þÊ@Ó_x0007_ôévÌ@:ÙåpÑ@«_x000C_:Q-yÊ@§&gt;,s)ªÔ@2¬vl:ÍÒ@n_x0015_lÏÑ@¶_x000C_G»_x0015_Ô@HH_x0006_E£Ñ@FñIVÓ@äÍã¦ÝÊ@ä_x0014_a7)ßÓ@~f*âì4Í@Uô&lt;Eº_x0005_Ó@ÄÄê_x0015_#Ì@ÕâÙXûÏ@ñâü.a=Ó@_x0002__x000B_{_x0011_qÓ@±±3ö+ÛÆ@6%_x0006_9ÒÍ@°_x0018_¡¢Ð@_x0005__x0006__x000E_M»\nQÉ@S	vóO´Ï@Ö®°§Æ@Öä¡·JÕÒ@_x0004__x0019_¢àä´Ë@_x0011_*I#ÊÎÈ@_x001C_ÕÚ¥ª_x0012_Ê@TÝ_x0002_6øÎ@ízûýp_x0013_Ì@éa«_x0010_p:Ê@_x0004_[`bÑ@l»}IÎöÌ@öâ¤ÀFÑ@4§_x001B_ûÎ@ëõ_x0015__x001D_ÝÏ@¹b.¤~Ä@!Y: _x0010__x000E_Ë@Î .u_x0003_Ð@	à=ý_x0003__x0013_Ã@1¬_x0001_}HË@\Æ_x001C_ÉüÈ@_x001C_D©T_x0003_þÒ@Ñ!¸ÄÄ÷Ò@nðóÓÕÓ@·ÐR]xÉÎ@_x0007_CÈ_x001B_¥Ê@ìa$ÎÇíÅ@V_x0001_ÙFaÓ@&amp;_x0017__x0001_|ÊÒ@Ã¬òùÑ@_x000F_Ó±£OÈ@ëIDÅ_x0001__x0002__x001F_Ï@ë_x0005_$ô:ÁÎ@73ó\ÓÏ@_x0002_ÓDR&amp;Â@ÐãÁòVñÊ@;_x001A_DÕ_x001D_ÕÉ@PyñîÆÇ@_x0014_DÛ_x001F_n­Ð@&amp;ZSÜÒ@o;«rÁ@_x001B_ÔÀuÃÆ@.Á_x0001_SíÛÊ@_x0010_é÷_x0019_dñÂ@Èá&lt;?È@Ñ_x0012_È7ÝVÌ@ó4:÷mÏ@_x000F_rÿI8Ë@."æ¼Ñ@ÎÐæÒYÑ@²'ö°Ð@Å¶_x000E_¡_x001F_xÈ@öÎíÔ@I8:Ú¤Ì@$ºÿw2Ò@G%_x000B_W_x000F_Õ@©£OxHÐ@Ôp_x0003_Ô@þ_x0004_f_x001A_pÂ@ÓR(¿»_x000B_Ó@wA|èî¦Ç@¢tÿ_x0010_l\Î@c}´_x001B_Ê@_x0002__x0003_rvÿiZÑ@_x0019_uR±½Ì@_x001D_·10CLÍ@~W¶¯®Ò@_x0010_ß[thË@Ö¥_x0014_H³_x001A_Ñ@¬!XQ,Ñ@t åx¢Ò@Ý_x000B_vP¢^Ï@áÙÙ_x000F_»Ï@9U_x0001_IÀÞÐ@îyI¼_x0015_Ç@"_x000D_¬VÍ"Ñ@ÖÌûMÿ@Ó@¶ßòê¹Ò@è*Ø_x001E_áË@UúóFzDÏ@B_x0012_®æuÝÍ@¸£p9âÑ@4_x0015__x001E__x001A_KÐ@:_x000F_Cj1-Ò@Î_x0004__x0014_ÛuÒ@ïq½ÂtÖÏ@¸/_x000C_ÓÛôÒ@¶_x001C_µøÎ@_x001A__Î?Ð*Ò@r¿'FÕ_x001A_Ð@ëðóWÉÒ@aµÃÄ@ÏóYÎ@Ì ÜsÁ_x0007_È@_x0008_Ú4_x0006__x0008_ä_x0007_Õ@ ªn.UéÉ@_x000D__x0018__x0001_Û_iÐ@._x0005_+ÀFÑ@_x0007_3dO_x001C_PÒ@ÞjÁ75ºÌ@wª{_x0010_÷/Î@_x0010_ÓÑ_x0013_g®Ó@_x0003_ô¾?`AÍ@;&lt;º|jÕ@WÙßAËÔ@ uµ°þÌ@CPöòÕ÷Ï@©1ByDÉ@JN_x0011_q/Ç@×A_x000D__x000D_~_Ë@¼[}_x0006_=Á@i#¯rëÛÏ@WµÊØ¯ÉÈ@_x0014_oe(_x0010_Ð@ÂÒòÿ¥UÌ@Ì_x0002_Î§/òÓ@¸M	b±À@^Åà¶_x001D_Ñ@ø-_x0007_+DÉ@vÌv¡$Ó@ÊµOÉÞÐ@êñ&lt;µÒ@~_x0006_Òµ3Î@ö ÝvIÐ@Ýã_x0010__x0004_hÑ@{&gt;Ü_x0006_Ò@_x0001__x0006_|Æ_x0017_p¦-Á@úÎ_x000C_Ì_ôÆ@Êü¥Ì_x0006_öÑ@ü¥Èv&lt;Ð@¼,,ÍTÆ@?&amp;4BÆÄ@Æ«mMÍ@¢_x0011__x0011_Fj7Í@_x000F_w`v_x0016_öË@_x0016_]bÜb_x0002_Ò@ÔjRÑé|Ì@}»_x0012_«_x0001_Ó@_x0012_S¨¶õ¯Ô@ó7'_x000B_PBÊ@Ú\aóç Æ@2^À_x0005_É@B_x001B_¬q-Ò@¡CøúûÒ@G4_x0005_]ÄÚÐ@»âJÕädÐ@{2c_®¶Ì@ÒÏÉÂ(_x0019_Ê@ÜçVDÓ@7/_x001C_»_x0004_ÜÓ@0ê?­ÙÇ@½_x0003_Ãó_x001B_jÔ@áÀ&lt;_x001D_ªÑ@¿»¬¾¶_x0014_Î@NÿãæPÐ@d#÷ _x0006_Ñ@_x0004_hp3¤Ð@ ÏØM_x0002__x0004_¢3Ó@f_x0014_q-f®Ï@Jç_x0019_h©Ä@¢Ëåm{Ñ@2+0Ëá_x001E_Ò@yÃ{§_x0004_,Ñ@Ô`¤§g¼Ê@'º¾ÅÜÍ@M_x001A_µç×Ï@´íû_x0005_&gt;ÀË@¡_x0001__x0006_Ò@_x000E_vã8uFÔ@dD_x0003_×qMÈ@ô$_'&gt;Ñ@FÂq_x000B_ëÄ@_(^ÖÔÈÍ@À6C_x0018_IÑ@ü jîùÇ@Ø_x0010_X-Õ@.4Â®ïèÅ@îÿ_x0014_ë^Ñ@i=y0zÉ@Ã)x=ÛË@Dc*°¨ÀÒ@_x001D_5_x001F_ÃâÌË@èm$ÎÛeÓ@Cp&lt;_x0018_0¹Æ@_x001F_j*âÑáÐ@&amp;W-$ôÇ@òðÙ3bSÑ@JòW½ÏÐ@-_x0008_©ÀÆÙÊ@_x0001__x0003_O)§¥þÏ@kg;F_x001B_É@^Î§öÓ@&lt;¥ºÆÖÐ@jÂÔl¢ Ñ@èÍö/á_x000C_Ë@_x0004_±_x0002_üH_x0002_È@ÐÒ÷ú_x000C_Ð@ó_x0018_ëïKÑ@j.ÁÖêÐ@Q_x000B_-¤_x001D_oÌ@\p¨0Ê@/_x0010_ªH?_x001B_Í@_WÛ,Ã@o&lt;]©?:Ã@¨ü¬ bÀ@Í6¬¤Ï@¨_x0008__x0015_}Ò@Òª¹ú±AÑ@õL¾¦ÜÑ@r×7T_x0005_«Ä@ÚD.d_x0012_%Ñ@ óÉ¿Ê@:õS`å`Ñ@ _x001D_ËE_x001C_À@éeõâ_x0007__x0013_Í@.9sæAþÑ@þü-&amp;5Í@ª­é9þ#Í@Om¨DÚ_x0005_Í@nk:ñ_x001E_Ã@Pù4_x0006__x0007_ÐÏ@¿gn´Ë@³ìJl¡Ò@(·_x0018__x0011__x0003_Ñ@Z_x0007_ô_x000D_XÒ@í_x001D_w¯Ì@óa¨|\7Ç@/µ3~ÌÇ@°&lt;BþóÅÊ@ñÜ÷¾ÂÌ@VûÿIN_x0004_Æ@f"_x0005_'`Â@½çA_x0017_/ôÔ@ÙU©t1ÎÎ@P_x0002_0ýà5Ô@¢µ»ó×Ç@ÿ´Î%bÝÐ@_x0007_ï*×Ð?Ò@a¦_x0014_ðÐ@æçt½Ë@Ã)íWÒÈÐ@ÿ²-îÕhÐ@_x0007__x001C_ß&gt;?_x0016_Ë@ÖoHrEÿÒ@Úôþ¼ÿ@Ã@=@bvÍ@bß~2yÔ@cY_x0006_ÁC~Ô@éøìÖÆ@Þ¡Ð@î}oU_x0001_É@Ý¤sîÉ_x0004_Ò@_x0003__x0004_´+1Ñ_x0010_Å@'gCÇI]Ó@¿ðZ/Ë@_x001F_Da5_x001B_Ï@xû%_x000C_Ð@ãP/ÕC¹Ì@xØOä_x001E_öÊ@¤_x001B_RZHÖÑ@îOm#ÌÝÎ@J$_x0015_8ZYÒ@´K×Ñ@2ó¦å4ÚÇ@.RÇrËÓ@þ×Ã¥fÍ@AB|û¿_x001D_Ô@¨_x0019_QÈõÒ@_x0002_¸Ý39_x000D_Ç@k±T pqÑ@^_x001D_%pË±Ô@Ì3@­ ´Æ@En¸ T_x0014_Î@*F÷­WÅÄ@LK9÷ØÌ@Ê¿v_x0013_8Ò@üÃ_x0007__x0007_¨Ó@7';_x0001_ÁÐ@=xéw_x0004_+Ò@G©²jà½Ò@!!±÷!Ð@Í?è*B_x0016_Ï@z®Üj¨µÉ@	iS_x000F__x0003__x0005_nÚÂ@p_x001E__x000F_c_x0019_1Ñ@X¢XK Ð@!yæÚ¨Ñ@&amp;jj/O×Ð@ÕÒÝ_x001E_:É@û&gt;µ³ürÉ@(_x0019_èiKÞÍ@ð_x000C_N_x0018_¢èÑ@D5Ôk#È@ºM¢Ì_x0002_Ô@%ÈH9u=Ð@@©uB¶¼Â@_x0004_ÜºðË@à+{KÁ@fwÙû®Î@ì¥2³!Ó@_x000D_!e2÷É@!r¡ðz÷Ë@\º^Ô_x001C_Ò@dëøÂ@´_x0007_Õ Ô@ÒÓaZú_x000E_Ð@6¸&lt;Rñ0Ô@ìÈH_x001C_èÑ@rí;CÍ§Í@òíJï_x0019__x001E_Ó@&amp;ý9,GÑ@rLô_x0019_CúÒ@ÚIyUØÉ@PØÒ@_x0001_Ym//ÑÒ@_x0001__x0008_=úÕ([_x0004_Ð@Þ«Lâ¾Ó@ÒÕ_x0005_*ÉÐ@¦Û5{@+Í@o=?¯ïjÈ@_x0002_'Ð_x0015__x0001_Ñ@=ü²Ù*Ì@rm_x0007_µÔwÔ@=ÂK	DÏ@È!üQ½Ð@Î½ÙýÒ@~_x0011_!j­_x0003_Ò@ÿ43ª_x0010_MÐ@:õ¿¼Ó@09£îøëÏ@êü#M³%Ô@xÓy$_x0003_Ñ@|°´-½«Í@ÖÇÕÈ@Ê@Ï÷F/ãvÏ@W|¥Ð@ ÿ#Ê@¥:Krh)Ò@¯67ÞÈ@F5~]Ñ_x0002_Ê@.Ñ_x0006_&gt;WÓ@E_x0018_¸«ÂÍ@¾¸åÊ¸dÑ@xµ³â¨Ò@Þ{ÓÁÂÓ@ðUÔÞúAÓ@Ûûp_x001A__x0004__x0006_÷mÏ@L­(ý7Æ@_x0017_¸´¼ÕÏ@(xP_x000C_ÖÑ@øÅ'_x000C_KÐ@_x0008__x0010_ú'-_x000E_Ñ@_x0012_ï_x0013_(Ñ@l_x0003_e_x0002_|Ò@d_x0014__x0006_æ¥ùÄ@tÑoÈ6Ò@K_­Í+Ñ@Ý¤a6_x0002_¤Ë@2¢#0Ñ@h$"Ñ_x0005_Á@pÇe²_x000F_ÊÓ@NQÊqÓ@Çà&lt;NÂ@ëGÿªÒ@ã_x0005__x0002__x000D_Ð@Ë:ñÑã÷È@_x0001_Z-ÈóFÒ@qôç_x001B_3çÍ@ÅD&gt;_x000C_íÓ@_x0008_®},Ä@|»ã _x001E_ÚË@PY_x0015__x0002_"åÑ@0,-&amp;_x0019_ãÒ@1@ì_x000F_[hÏ@F_x0015_Â[&lt;Ñ@p-¡`é±Ð@î_x0013_G/Ã@_x0019_/Kò&amp;Ï@_x0002__x0003_CI6âí¼Ì@_X?_x0013_OË@zgåUøïÒ@_x000E_=f_Ð@*L?Ô#º@ú´Åõ_x001F__x001F_Ó@wîº_x001E_AÒ@j_x0015_ô7z¯Ê@_x0014_5æ_x0010_dÇ@e_x0004_&gt;ê4Ð@_x0006_÷øY_x0016_!Ï@ã¹R¡ñ}Ó@vÄë½RkÐ@`wË;,É@b¬A_x0013_]_x0017_Î@S"HxbÈ@O!îB_x001F_Ò@øù?_x001A_NÐ@­°Q¤(sÉ@Ò}áH_x0011_Ë@àSâD¥®Ó@_x0002_Ë«mÈ@dÉ¦%ßìÐ@_x001B_²¾6MÐ@üy­¨1Ó@çÔ¸ÐTÌÑ@nêøxg:Ï@_x0002_Ø_x0003__x001B_iÉ@&lt;Yï¤&gt;Ë@÷Ùùb¸Í@ú_x0003_;SÌ@$Å_x0001_®_x0001__x0004_ë_x0001_Î@ÆÔ_x0012_TÓ@U_x001C_jcdÓ@1a@NxçÑ@Ý_x001A_'¹_x001E_Ë@_x000E_SjÁÎ@_ß¿ÅJÍÉ@_x0015_;ò¬Ð@ba7_x0017_õ_x0019_Ñ@2ßÊqÊ@,&amp;N*jÒ@_x001F_×®­_x0017_È@_x0003_j.RKlÎ@P_x001A_ß¼sòÓ@úxÉ_x000E_£Í@;pwiGÑ@Æ&lt;÷_x0011_ÈÄ@ÆÊÊ(_x0006__x0008_Ã@£_x000F__x001D_'ÆÒ@R_x0015_++uÐ@­_x0016_èThÍ@HFAõúHÐ@_x0005_­3{¼ÃÑ@ÙØ`¡VÂÒ@Ç}NéìÉ@c_x000E_µ Ì@_x001F_¬%ÔøÎÌ@hÅ_x000C_d"òÔ@rä·Ûz´Ë@f­¶_x001B_Ð@oíO_x0002_ È@·¶{ÿëfÊ@_x0001__x0002_&gt;goý'Ó@&amp;\L6Ê@ÐMò_x001C_Ð@Mê®º_x0016_Ï@%ÈËe¸%Ñ@T¤_x0015_ÖûÇ@_x0010_,_x0013_RÒÔ@r³¿Ã6Ò@n´û_x0010_Ó@YiÖà'ªÐ@b-8&gt;z_x001B_Ñ@þ_x0018_*yèçÈ@ñàê_x0017_Î@%'v_x0012__x000B_Ì@ßÙåLlÏ@3ìãUÏ@Ø´Ï¼yÊ@_x0005_ªþ¼Ç@^_x0005_C7@Ì@iåvp½Ð@¤[_x0017_ÈÈ@¦Ë2¿Î@2£[vCÂÒ@r?_x0006_Ç@%{s_¡ÓÑ@$áÂ_x0013_Í@gÿ_x0011_Ï@"_x0019_]a[ÎÇ@ÙçÆLé¦È@ÂgÃÛÑ@÷&gt;UñÈ@¢ÐÙ@_x0005__x0006_±­Ó@[¢@´Ó@_x0014_=_x0016_I½Ò@l_x0003_hÞ$Ç@X6ð§Ò@B_x0018_¼³ÍÇ@û_x0015_ÙwÎ@ø_x0017_9tÄÉÑ@}(ØÙàÍ@Ü©ðK;ÜÒ@_x0012_÷ðH üÓ@¥Yy5Í@Ød±Ð@C6í]WÇÂ@²_x0016_=U Ð@n?¹ ²áÐ@8ÂµÚ!¦Ó@ó`_x0004__x0001_:Ñ@_x001A_&gt;¯i(Î@8­£u¨_x0005_Ð@#Ï_x0007__x0001_È_x0002_Ñ@ª¢_x0005_ø fÓ@4Ò~·Ë"Ð@¥kÄIzÆÓ@°ÉÕÿÑ@Ë·ÕCÒ@u¾Ê^ÎÔ@TÎ.x)@Ò@	?_x0010_`É@@gö_x001C_Ý.Ë@ò£ÒßÝ_x0018_Ó@ê*Ë°ÿÏ@_x0001__x0003_¾_x0013_³ãÒ@_x001A_cÝiºÓ@õ±_x0017_âkÞÇ@Á`þ{_x001E_ùÍ@$D[ Ð@ÑuZUì_x0008_Ò@'è°û©ÙÔ@t¹Sü¸Ð@x_x001B_gùmÇÑ@Ì_x000D_Á="óÈ@%VÅS0Ì@ÎMnlîÊ@ì[¦"æHÒ@Ä2¤_x0018_QÍ@6D*IÐ@`)_x0003__x0006_²ÌÇ@u³_x0006_Ö~:Ó@^é­CÎ@û_x0018_æÇ_x0005_Î@0¼ÇÍ²Ò@æmó_x0017_ðÊ@ôÿ[âhwÓ@ÛÃÞ_x0015_Ïº@À_x0002_òç^ÈÇ@&lt;{B_x0007_oÓ@¶à­·TÅ@KìïÛÌ@JYdÊ@fÑk¥^_x000D_Ê@»Ü#@ÁÒ@ß$:½Ç@ÃA°_x0003__x0005_;åÎ@pá@_x0003_Ñ@°ë°_x0017_íÐÍ@ ÞàJn_x0015_Ï@S_x0012_¾ï:©Ë@ß`_x0012_Ñ@ðâZWYÁ@F¦_x0004_ÔOÇ@$rUÐnÈ@é_x000E_Õ]Â@Ô|+xöÐ@¬Vw¯¯È@_x0013_Ph_x0010_·ìÒ@)ü	!dÓ@ßû_x001B_n_x000C_3Î@÷¼FLÉ@îgR_x0001_¶Ñ@x^äðiÐ@,¢8_x0001_x}Ä@&gt;Ù¡Ï¤Ó@_x0002_°5ú_x0012_Ð@_x0007_ÄØ°µMÓ@r:_x0005__x0007_ÉlË@öú¡´à¿Í@Þ&gt;Ìðmb¼@_x000E_­k¼ÐÓ@v_x0004_ûá^Ä@ó_x0013_TºÏ@ç_x0018_¦v.èÏ@Ø*_x000C__x0013_Ô@@VFsÐ@Ë__x000C_'_x0004_Ï@_x0001__x0003_¶¼_x0007__x0007_&lt;0Õ@ýö§5v&amp;Ï@_x001F_d×~_x000B_É@__x0012__x000E_ãûhË@hîÍ¾Í_x0008_Ð@ïµÄbCjÑ@þ9_x0006_MQ½Ñ@Li¸Ëæ_x0003_Ò@Ð_x000E_F÷RÂ@.Üñ_x000B_iÑ@_x0008_l~¬ÁtÏ@n¤Eø1Î@jW_x000E_CvXÏ@\_x000E_ÎÁÓ@BË_x0001__Ñ@Nzª~Ì@ÒxÜå6³Ñ@_x0006_©!#Ó@j]¼£Ë@Ê÷"¥:Ó@d_x001D_ÛØnRÇ@r3Á_x000E_&amp;Ð@½SUË@_x0018_¾&lt;Ý¤É@­_x0002_îDÎ@Îab_x0005_8oÐ@k¤±_x0014_eÊ@5'Ýy§Ê@ºyÈ_x000D_lrÎ@VÊôòèêÑ@0(_x0014_9`5Ñ@"Óá_x0003__x0006_ùÄ@¬*lõsÚÒ@ñä 5Ó@´|Î_x0017_«_x0013_Ñ@(³Å_x0007_âµÐ@²_x0001_~!^,Ê@¾,qeÆ_x0008_Ë@þD¬_x0012_÷_x0011_Ð@Ý0_x001D_XÖË@ÿûZ8®ãÏ@¤b9çÛ&amp;Ñ@tràÌÓ@_x0008_àG·QÄ@IhÞ¹|Â@_x001C_²§øéªÒ@_x000B_ÑÔ'DÔ@h¶àÃ_x0004_gÎ@w[É"æ=Ñ@kîo_x0005_XÍ@_x0015_¾]b¿pÊ@¦_x001D_ãw¯Î@}ö_¥ßwÑ@ ÛYNvÊ@f	Îu_x000E_àÏ@Ñ¤V~§Î@&gt;_x0008_»T_x0007_ÍÎ@_x0002_jêoÔ@cpEÅÞÍ@ëB*ÕuyÅ@íèÂì/_x0010_Ò@Ë´±bíÇ@â:#Þª4Ò@_x0001__x0002_ Î_x0018_hÎÅ@t¼Ô_x000F_LæÒ@Òo«orÑ@î_x001B_ê	}Ï@[uÐÄ_x0010_ÂÒ@XßLîêÒ@_x0006_½¿+_x0002_Ñ@¼;ñ_x0014_UÍ@_x0010_¨_x001E_DyÌÐ@_x0016_=_x000E__x0003_Í@¨yWðnÅ@9ÔcvÌ@_x0010_À#ôÇ@ÿÉhÁKÌ@W:=EÑ@.þ;KøÌ@gh¼ÞïÌ@_x0014_·ÜTÎÍ@Ä-F¿%_x0002_Ë@vkÿcáÑ@jÔÝôÙKÎ@×.ªî.Ó@¨_x0001_Û÷Ñ@µz_x0019__x0017_^Í@(ùt_UÊÑ@^s_x0008_¹UnÏ@r¡Û?YÑ@&lt;kÉa_x0001_÷Ã@\Îø_x0017_4Õ@_x0018__x0012__x0016_y_x0014_±Ç@(»ß_x000C_FÒ@ ïÔ_x000C__x0002__x0003_9.Ò@ZDÚ¿_x0018_+Å@°0ÐèGÓ@D¼ÁÛWiÏ@Î¾	4nÎÐ@¥_x0001_o¹ú_x0008_Ò@Â#À£vË@á'_x0011_pÎÒ@_x0010_ü_x000D_ÜÇóÒ@Vn6àaÓ@ºÔÿjOÍ@1bêÏ_x0002_È@_x001A__x0018_záÖÑ@_x001B_jMß²Ò@¹íÉ áË@nÜuÆÃ@_x000E_½_x0005_9RJÑ@öØ_x0019_.8IÏ@_x0006_[VÂjÿÒ@¼_x0018_&gt;}	6Ð@_x0010_OcëóÉÄ@¯Þw_x000E_i£Ñ@&gt;1x§_x0011_Ç@ÁØ_x0002_à¬Î@ÐÚú_x000D_Ç@¡Ø`*¿@ãTMÔI&gt;Æ@_x0011_f_x001B_Ì3Ô@¡ÿ__x0018_kË@{ÖubÔ@übÌu_x0001__x0006_È@:_x001E_­®qöÒ@_x0011__x0017_ZA%C¾Ë@£óPO\Ô@·+yÉàhÏ@Sa%rÄ@Hnú_x0008_Ð@c_x0007_A~«È@0ö*'	6Ê@^_x000D_g²SûÐ@Oe_x0003__x000C_âÒ@È±&lt;Lå±Ò@ì*ºÏÈ@Tþt_x0016_ðÒ@x_x0016__x0015_¯ã_x0014_Ç@k_x0006_ÐÎ@_x0008_ÒÈævZÑ@þÂ_x0017_6_x0006_Ë@_x0002_ ~"xÐ@_x000E_j,y8Ñ@fpO_x000F_Î@8_x0005_64âÅ@ê_x001E_1!ÆúÍ@&amp;g_x0012_UÐÔ@Úñ_x000B_`°YÏ@Ã	Ô:_x0008_±È@ua_x0013_eîÒ@*_x001F_%áÐ@ØÙÃí_x0001_ÜÄ@7Í_x0004_HÆ/Ì@_x0017_¥0¿üË@]ç_x0008_Ò@è	ÝÉ_x0011__x0010_¾@_x0011_T_x0003_w_x0002__x0005_W_x0001_Ò@p_x0003_hùÑ@@£6£Ì@Y¤g_x000D_Ñ@/£iNÒ@õ^g_x0004_#ÞÈ@®8Zs`eÊ@Fê°V§xÓ@_x000F_µ¦¤«Ò@Ò×EDçFÑ@GÆ;`T_x0010_Ò@}_ÎhÒ@r½´òÑ@àHïf_x001C_:Õ@º{=_x0016_Ë@a:	s'Ê@Rk4êáÓ@¬hò_x0014_É@@]Bß)&amp;Ä@ïw_x0014_$8WÐ@_x0005_U§qÂ@ógNU_ØË@6_x0003_ÏËÚÉÉ@8God&lt;èÃ@8çúéYýÍ@_x0006__x0008_e}tÑ@Z'Âd6¿Æ@¬ßx=4Á@i_x000E_%mDÎË@x_x000D_Y»_x0015_iÈ@Æ:_x000F__x0004_Ò@IË®$ØÓ@_x0002__x0003__x0012_¡SÒçÒ@ü/R2"Ò@X_x001E_³¤ëÒ@$bÄ;_x000E_Ô@æ\¶aÍ)Ç@_x001C_Ïð~AÊ@¸fS6Ò@àÈÍÑú:Ô@¼få_x0006_cÑ@Ü~_x0019_«ÅAÐ@_x0001_a"+u5Î@ãXVùôÌ@_x0014_W_x0012_»#`Ð@`w¼·QºÃ@ÓÜ;·¡Ï@ú_x000F_ùßÚ_x0005_Ä@,½_x0013_Õ@Oo_x000C_ZÇÑ@Óéõq_x0005_óÏ@Q&amp;þ¶ÎÍÎ@RùËÁ(Ð@ªt¸ZfÒ@,Àm¶àÏ@2f~Ãi_x0001_Ò@e× _x001E_ñSÍ@~_üÍ@ùðÄ½'È@SêôÙäÒ@_x0015_D_x0019_0léÉ@ô-N«F9Ñ@_x0017_½¶àxDÓ@ rÅ3_x0005__x0007_î(Ò@¼mB6/6Ñ@£êÕ:&gt;Ô@f_x000B_W%ÁPÑ@D_x0008__x000E__x0013_ÙÄ@Ê_x0007__x000F_ksÑ@¡ÿiÊ_x0004_Ï@ê3_x001F__x000D_Ð_x000B_Ñ@jë³ÁË@_x001C_í¿_x0001_Ð@¥i½_x0016_É@Vczz¡Ô@Õ£RY	Î@bzË ÞÒ@Ê´Gú¸Ñ@À â6jÐ@j¡ï2Ü¬Ï@_x001D__x0013_¿Jh¬Î@æÒ±ýæÊ@h©âÿæ_x0003_Ñ@µú¤øÐ¹Î@ò|ÂçÉgÐ@_x0007_¿_x001B_WIÒ@à&lt;_x0008_!_x0002_Ð@°?_x001B_Ø_ÊÐ@5ù{ðÊ@YÃ{_É@b¿ñ_x000C_ÐÌ@ì¹f{+rÌ@üÈª_x0006_úÐ@òÃ_x001E_!éÞÓ@Ôñg¾!QÈ@_x0001__x0002_Òæ1ì×Ô@^tOÉ1/Å@â]_x000B_^}Ê@_x0016_ØW_x0013_%Ñ@ã_x0013_$5_x001E_îÊ@EfÍý1äÔ@.èü_x0010_Ñ@_x0005__x000C_¶ÎrÆ@x]_x0008__x001B_\¨Ó@Z^¦í+Ë@&gt;pÎíÐUÁ@_x0002_R~ÜÍ@ªLÚS*@Ñ@6 \U"Ï@8±bEÔ@ó³¶J_x001D_ÈÌ@TÆvì_x0003_È@ü_x0001__x0012_1_x0015_Ë@`CV¼¶Ñ@l_x0006_1ÆNÐ@4jwm¿_x0006_Ò@_x0017_r6HoûÑ@mÆã¯É@¿&lt;Å_x001A_&amp;Ò@_x0002_¨¢±¯gÒ@Ä³¯çÆ_x001A_É@Ì´í4Ó@&lt;[_x0015__x0010_üÎ@¢_x0017_Ê÷_x000D_nÒ@s_x0001_UðÌ@Ï=SÑ@9®á|_x0004__x0005__x000C_ÁÉ@ QxÝÔºÌ@PxJ_x0011_ÞCÁ@¦NhSÕ.È@¯/_x001A_×ÞÌÉ@@+GÍ¾Ë@_x0016_Se¤wnÊ@_x000D_Pé_x0013_³Î@x1_x000F_V_x000B_Í@_x0002_ìð2äèÑ@è_x001A_Ñ_x0001__x001C_È@&amp;ÍÎ¬Ñ@PiegYÇ@Òè¦@_x001D_-Í@«	_x0012_iÒÿÀ@_x0012_üÕ£G Ï@_x0012_pc¡Ò@GÂî_x0001_Ë@_x0005_ÕÐP_x0017_8Ë@Á0_x000B_-qÏ@/PrÓ;ñÍ@`þãÑ­_x000B_Ì@.çåm_x0015_°É@º_Ñ 8ZÐ@s¦¦ËÒ@Ú_x001F_pùãÏ@~_x0003_ß_x0003_¿@ÖôµhÁÐ@Gów×Ë@W¯³_x0012_Ï@únzd_x0001_¶Å@ÐÑ&lt;6_x0008_¼Î@_x0001__x0003_+&lt;°é²òÔ@ºúÜ_x0016_¢Í¼@SçØ°DÍ@N_x0012_OV¢3Å@_x0007__x0007_IÓiÒ@êøî&lt;¼¦Ñ@_x0002_tà´hÒ@`_x001A_z+KÈ@ÛÅ«,Ë@À_x000E_y9xÓ@#ÀÕTºÐ@Rö§++Ò@_x0003_[f¶aÌ@_x0004_.¼ÚÓ@¢_x0013_ 0ÉÓ@ö9`_x0002_"×Ñ@ i´ÃÌ@.ã¡2ÁiÒ@ÆPhÚÍÏ@,ÆÓK®Å@,0¹Î@ðÅí$¬Ë@ñd_x0008_Å_x000D_ßÑ@7_x0015_h_x0015_Ñ@ºQQ±-Ë@tb"}_x000D_ÛÑ@_x0004_ïãàËÒ@_x0004_/$Ò@AÈß_x0018_rÑ@­å;	?Ô@Vf_x0006_Þ_x0008_Ë@(&lt;L_x0001__x0002_ýùÉ@."û_x0003_»@×K÷îÒ@¦_x001A__x0010_v:Ó@OH7¨6DÔ@´(Óg|6É@¡e¢~Ç@føÞk«3Ð@f~¯@5¸Ê@T±À_x0017_ø_x0012_À@örö­QØÒ@_x0005_®_x001C_|üÆ@|_x0019_¦«]ÆÍ@-Æ­X[°Ã@.ÖGt»Ê@ð_x0002_[º_x000D_Î@ú½óQ_x0010__x001E_Ì@é:¢KxQÓ@"!qü_x0019_Ò@&lt;å±£ÙÓ@ö÷¹´_x0008_Î@_x0019_´	àÁ_x000D_Ì@_x001C_¤zÁ]Ò@r_x0016__x0016_%äÍ@pO_x0017_îÅÐ@4õÜ 8Ñ@Ä_x001C_Á /Ä@·Ô-_x0012_Õ@ÞôãÏ;@Ê@.a_x0012__x000F_TXÊ@ý_x0004_Ç_Æ$Õ@n^·_x000C_¬Ñ@_x0001__x0002_H.e&lt;³Î@ò_x0014_Ä($Ò@øH-'#Ô@B_x0007__x000D_ÚÝ2Ô@_x0008_7øÝ/©Ð@$D_x001F_ÌåFÐ@¶_x0001_eh_x0003_ÖÌ@Õ0×%-_x0019_Ñ@_x0013_ÄõÏv3Ð@\ÓsºMäÒ@Â_x000C_J¶$È@£z_x001D_eÛÐ@BÝµè3Ñ@B;¯®BÒ@ÓïÀÙ_x000E_Ë@:_x0014_ß	ÂÞÒ@\ë_x000F_Ñ=Ò@_x0002_&gt;îfû_x0010_Æ@/³[Ô_x000F_À@ÂÀàrdÅ@¨½aC+_x000C_Ð@/ÿ_x000F_ØqÈ@7_x000C_fÆdÊ@^RÊ_x0015_ÏÿÓ@¶WpÌ$Ô@GÁE_x000F_Ñ@º­yæ=LÓ@ÄÉUØãÍ@÷,Æ_x0008_JEÒ@:._x0017_ì&lt;ÏÐ@f_x0019_ì¥7Ï@,Äü´_x0003__x0004_¾ÃË@ r 	_x0002_Í@ZW¸zÁÎ@ÌèÒ@a_x000B__x0001_ÚÍÑ@åPò8fÐ@L³×j_x001A_ÍÄ@¢vM_x000D__x001C_Ð@$ßÚQÕ@_x0012_Â±&amp;¥UÐ@ Rü°r»@A_x0001_,æ:¤Ñ@¼t_x0002_ëÐ@_x001E_b¸VÊ@"¯ñ¤ÐÙÔ@V¹GÅð=Å@ÀYÐÖ¶Ì@_x000B_ß¿_x001A_Ð@·¹¥_x000E_Õ@Î_x001C_ÒjÓ@_x000C_¼ÒÏ@ãS6ðÅÒ@4 Xµ["Ð@òª	óÐ@TÀÔæ$ÌÌ@¼_x0007_Ã_x0017__x0019_¦Ð@´E¥&amp;áËÐ@Òßs§5Ñ@Qè}ÕËË@ 	XEÃnÒ@¨·_x0010_Å®Î@:ó-°¿¾Ï@_x0001__x0004_óâè5ÌHÊ@_x0010_÷`_x001A_&gt;kË@6?(ýÒ@·3Ì@![Ô@N³¹úûÍ@_x000E__x0007_)ZµÉ@ÆqsêÌÜÒ@ÈÃ_x0018_¡3Ñ@×k`ÕÏ@ÃW»uæ"Ê@0ôôê½?Ó@ _x0011_z_x0016__x0011__x001E_È@~Ì¤tñ¾Î@ìRF½èÔ@N®ÿTíÆ@ø)Z_x0010_éXÉ@&amp;ñ¿öÙÄ@©y7!FÔ@FicÞ3Ð@ÓÝ:_x0003_&gt;ÛÈ@_x000E_£"_x0014_ÖçÎ@t´_x000E__x001A_°Æ@eþBè Ð@_x001E_úÞ_x0002_påÆ@jÄ'_x0002__x0019_5Ó@Ñ·*íÏ@N&lt;®_x0008_^Ð@¦æsÂY×Ó@L_x0010_¡æÑ@Q_x0014_cA¸rÎ@.PAOÒ@|Ð;_x0001__x0002_ÚÂÒ@jLg%áÅ@c_x0008_k_x000E_ä^É@Ô5_x0010_O_x001C_É@0ß0qÔ@ÈaaîòÑÏ@ß?ÿÔ¼Ì@Ï"_Í@±ÃwÉÛÏ@_x0008_Å_x001C_!/VÓ@VÐ¢Ê¼Ò@tÅ#m|ÌÏ@¾é:_x0018_³Ë@&gt;ïâX|2É@WSqeì_x0015_À@_x0010__x0001_ìú@bÐ@*_x001F_I½ÇÆ@³8&lt;±{Ï@ª¼´ý(Ì@æþ_x0018_²&amp;Ð@â|ÉlÏ@H3ø^.LÎ@þçPkïøÏ@g¾Õ%ìhÏ@HjM·:wÇ@Qaijø_x0007_À@"v|N5RÉ@_x0005_2gÞ-Ñ@)ø£ÒÎ@Ä_x001C__x001B_$PÑ@ÄB{_x0006__x0002_èÑ@]_x0006__x0001_KøÉ@_x0001__x0003__x001B_¶&gt;þéÒ@§~ñoÆ@iVd=µÉ@»ßVìãýÆ@î_x000C__x000E_	]É@Ê_x001F_à_x0008_&gt;_x000C_Ó@_x0013_Ãö9*Î@à]ï»üÓ@µïW¸ûÚÌ@6y)£-Ô@¢`LC¿Ó@zñ_x0006_ ·Ð@þ¿r\hÒ@YÐÄ5À@6Qn1_x0018_ÓÀ@|Ï_x001B_«õÒ@ªxò_x0010_óÐ@ªe]U·Ò@](²ÞÌ@îCvÁâ¡Ò@V_x0002_p_x0010__x001B_{Ï@3XØ!J_x001D_Ê@É:À¯_x0012__x000C_Ò@TÚ¼×Ð@í/N¢Ð@øºtZîÂ@þÆ_x0019_ÈÑ@ÐùSéÏ@yM,uqÊ@VîÁDªÊ@&lt;X;_x0001_)×Ó@"oØÎ_x0006_	giÒ@ÈÌ_x0017_ÒÃÆ@_x0007_RªÉ@h_x0004_¡­	Ä@¼¼l·/Ó@;âv	 Å@²øIÉ²nÎ@xÿB!^Ñ@+ìàãÏ@_x001A_ZKAÒ@ÉÎ_x0015_¥Ï@S®¹c;_x0019_Î@Y¯YA&gt;Î@P_x0002_úºÔ@_x0003_ÈX_x001F_ímÏ@_x001A__x0001_«Â_x000C_Ò@_x000C_cñÙpÒ@Ì_x0008__`J_x000C_Ñ@_x0002__x0011_ Á,WÐ@_x0011_3G_x001D_ÉÏ@':d}_x000C_Ì@(Å_x000B_ú³_x0014_Ô@jºÀ=_x0003__x0010_Ò@_x0010_¬2Ö_x001E__x0010_Ñ@¦èäÿN×É@_x0005_Ðç_x001C_¬Ç@x¸us¡¤Â@Ô¬7RnÈÎ@ÆÉQQDËÑ@ºº¢RÅ@Â_x000D__x0001__x0002_8éÄ@¾ú[¼Î@_x0002__x0004_­ç{_x001B_ºÄ@Ù6_x0003_Ç@JËve^Ñ@råi¨áaÑ@ü_x0015__x0012_ÉâÈ@_x0003__x0018_Q'­Ñ@_x0015_ª@ñ1Ñ@\ÒlR29Æ@ÚCT2jÂ@í®÷0ûaË@¦&lt;-m'Ñ@­L{_x001B_ÞÇ@_x0008__x001F_Ð¾DÐ@u"ñ`´²Ë@"þ_x0012_â;_x0002_Ð@e¿JR_x000B_Ì@ð»	-7Ò@iy§e_x0006_Ë@Vz[}r4È@]_x0001__x000F__x000F__x0001_Ê@´_x0018_#'GðÃ@ MkÑA«Î@Ú¨\(AË@+õ_x000F_(5UË@ç7K_x0008_Í@P_x000C_Ey`Î@_x000D__x001B__x001C_Îh8Ò@+Ü±ÎÉ@[­3óëÊ@¶¸²ÆÓ@:8è1°Ô@á©iÑ_x0002__x0003_°£Ð@±*Ç(ÉÐ@Ã»²×&lt;Î@^+Ý¢¡IÏ@Zþ_x0012_Ë_x001A_Ð@zsÇîiÎ@£äÑ8°Ì@¤é_x0005_s¶æÄ@G_x0001_wxÓ@l_x0015_&amp;TëÉ@v_x000D_bHÂÐ@ØJ,rÑ@ßþRé»ôÔ@Ê¦_x001E_m&amp;Ë@r;T)Ò@%pz_x0007_Ó@ÅÏ-N"«Ð@ÊE¿¥ÑQÊ@JÿYªÎÐ@ÒIó;©ãÓ@,gÏö¡:Ò@r&lt;_x0001_D·_x0018_Ð@_x0011_JÚ¢ÍÝÊ@t$_x0019_^_x000E_rÅ@8T«]_x0017_kÔ@¾ó_x000E__x0011_ùÂ@&lt;EÕ7ôÇ@ Ý æÖÄÎ@z~þ¤Ò@&amp;i_x0008__x0012_çÒ@·A$_x0002_:É@ÔFP_x001B_C2Ó@_x0005__x0006_]0·ý~Ò@Ú_x0004_L^È¨Î@lúì:.Ï@çk_x0007_Ùº±É@F_x0004_»_x0012_5xÓ@_x0018_©°_x0003_	Ñ@i_x0014_vÛË@_x000C_ÿc'¿Ò@\ë¨üIÒ@_x0015_	»~@Æ@Ò§_x0015_}ývÍ@2TúßÆDÓ@»|_x0019_®¨_x0015_Í@]&gt;Ï¹@T÷Eæ_x0001_Õ@j¿l_x0019_z°Ð@¥ª _x0002_Ô@è¥ÄWÂ@Â!w_x001D_gbÐ@Â®.8_x0015_Ó@(Wòm¾pÒ@Î=z,Í.Ó@+í;¦UÿË@0¢¦xkÒ@_x0016_y~ðpæÎ@_x0008_!\u)É@pEH¾U&amp;Ó@ì.Íêg_x0005_Å@ÖÕR4±UÒ@Â`ÍÞ³Í@¤tæPÑ@_x0016_îÊ_x0002__x0006_³½Ð@_x0005__x0005_°P£\È@÷ÎÊ±ÔÔ@éá[Äº~Ï@JÚmÑ·Ò@§¬,´ÍuÊ@raï¸`Ô@H¶`ÃÁÐ@ß;òÍ@Ë¾ñ¼jÕ¶@}ðPÊì_x0001_È@ßçÅ¼_x001B_Ò@nñTÙD_x0008_Ñ@§¬+A_x0017_Ï@ºø_x0007_][Ë@Ë!kÔ@æä:¸]tÇ@w«Òìf)Ï@SynNPÓ@Êpp_x0001_Æ@âßÀtÃÏ@²uûj¸Í@ö×_x0011_qÒ@½}K_x0004_É@¸_x000B_FÇ_x0006_^Ó@|ÛêçÁÓ@Yi_x001D_­hgË@%Ü¾=_x000D_Î@÷¯÷µ(\Î@ãù_x0019_¿¬&gt;Î@ú,ª_x0002_êÒ@_x001F_Ó_x0003_ÿ±_x0019_Ô@_x0002__x0003__x000E_A_x0018_ãÁÎ@â_x0001_¬yêÐ@_x0012_Ðì!ÀÐ@6sW_x0014_ÖÞÏ@!½®oÌ@_x001F_¡'zåuÏ@¤KªþÑ@J_x0005_àïngÒ@ØH{d_x0006_LÒ@d_x0016_'ê]8Ò@_x0006_@]_x0004_ÄøË@ úfÊ_x000C_lÓ@lÍ±]ùÇ@ÖÖ÷Æ@UB¼_x0001_±Ï@jvÐÉ%ýÒ@n(øÄ@×#æÈ@òþ·'Ó@_x0019_¿ábçÉ@q6Yu&gt;Ñ@;XþôÍ@þÁ	rfÌ@ô¼ðÇÆ@Ú_x0015__x0003_­_x0017_BÓ@Ò_x001A_1W&amp;ZÊ@°ºkò?Ð@ô%ÆQ_x0014_·Ñ@çä²UózÐ@!Ç6é_x0013_Ð@iõX®¬Ñ@ò9h_x0003__x0005_áÑ@èZ_x0008_³heË@O_x0008_üT@Ó@+_x0012_Á:¢yÍ@_x0001_Bµ&amp;õ_x0015_Ò@,å_Ô'_x000D_Ç@_x0008_`T_x000F_Ï@p(×M_x001E_ÌÑ@_x001C_Qq_x001B_:XÈ@G§ªVÒÅÉ@`íU/ú+Ó@Lë²L4Ê@Ìb-Ù°Ó@üv³â?Ð@_x000B_ÙMw_x0007_Ñ@ÝÕù²Ç@_x001B_í_x000E_Ë@i_x0011_õ¬&gt;Ô@nSê³Ó@ì2FJ_x0003_Æ@._x0016_à_x000D_ÔPÌ@&amp;¶c_x000C_Ð@_x0018_DY~Ñ@¢Nóý_x0004_¾@ÙkflÒ@LÓ_x0002_|^´Ò@&lt;¾pÉ-È@ ~qMóÑ@ëÌAcÝÃ@¢pj¾Ç@ÛÇ\DWÜÌ@óT9Æ_x001C_Í@_x0001__x0005_*ÛPÙeÐ@BVÜ[¦-É@oÔ X|¾@óô|ÙÌ@V§áã_x001F_Ì@A`	¤¡ãÄ@½7ÃrÎ@d¥rËÀÓ@4\ØÚ"Ì@@óì_x0006_G Ð@W8¹"Ê@3¡_x000C_íÞOÌ@7B¾í9Ñ@4ugâRÉ@_x0001_ö0m3Ó@ð_x0012_ö_x0010_÷Â@D_x0001_F0FÔ@ðyûTñÑ@TÔ¸z4ÑÉ@ÖûX/_x000D_»Â@jgÌ@_x0006_öü(_x0001_Æ@Ø®.ÔSÏ@_x001E_à2÷|_x001D_Õ@,ò(¢ÓHÎ@_x0015_*y_x0002_	Ó@_x000F_Î|_x0004_eÑ@Z_x0003__x000E_5ÍæÔ@#XÊB$Ô@H_x0012_å$*Ò@_x0014_~¨[ËëÌ@Q_x0017_UT_x0001__x0002_UdÐ@_x0010_QÞiÒ_x001D_Ñ@Ê*_x0013__x001C__x001A__x001B_Ð@D_x000E_{_x001B__x0008_gÌ@ªø%ï®µÓ@ÿÍ$Ä@CÀÞ!e_x000B_È@`îÊ ÊKÕ@üíµØ_x001F__x0017_Ê@»+I¤_x001C_EÌ@$_x0014_jç(Ô@|ñ_x001F_áç'Ñ@·Á¦ñ]È@NTP{]_x0017_Ñ@à W78óË@fñÃÚx2Ð@_x0006_jIB_x001C_(Ò@`Ó+(¢oÇ@ÆÂ_x0010_G1ª½@äÏÜÑX¢Ñ@ã¢wCÊ@ÑÄ5lOÓ@Á@ÃÎ çÑ@¸jÓ¸_x0007_ôÌ@Ä$ZriÈ@_x0019_UÁÊÈÓ@V{ÓR;Ð@ûÃÑZÏ@ß¢ÞSõ_x0008_Ð@6°ëÅ)ÂÒ@ù_x000C_f×ïÌ@àüKVwÄ@_x0002__x0003_î¥º}¹^Î@ÐàÈ/ÿË@&amp;Ç*w9EÎ@¬8-ËDÔÒ@¢FNm_x0001_aË@PU¨ùRäÓ@YÀäIæÁ@ì_x0001_´_x001C__x0012_÷Ð@È¡_x0005__x000E_~Æ@òKÍ&lt;8ªÏ@ô4	S£Ë@Ó+ïpË@Ë5øÄ6qÓ@_x0003_¤Å	®Å@2_x0017_xÎÈ@ÀÙÝ¤Ä²Ñ@å´M åøÐ@U_x0005_¬þ_QÐ@Ðz&gt;Ñ_x0018_Ó@)Èt3Ð@h­ïTÈüÑ@{·íÿb&gt;Ô@_x0011_"@ãÒ@#[å,ØÎ@8NJSG&lt;Ô@VÏ½)_x0017_t¿@_x001E_EÂ­¥Ñ@_x0010_x¨Ñ@ï±á0Ì@ÁÅ·ývøÎ@©O©_x001F_zÅÏ@L[ZY_x0001__x0002_TÒ@_x0003_9¤ìõZÌ@gÎãm»³Í@rÚ_x0017_r\Ó@&amp;Qðí¬Ó@_x0002_J+ç/_x0002_Ç@#»nu&gt;äÑ@_x0016_Æ9ºÑ@þ·¿PA@Ð@HD_x0019_ÐX8È@êÿîyÒ@&gt; 5f_x000C_¨Ó@'à°mJÆÌ@lzÐCÀ*Ð@¢_x000F_	ü'Õ@wÂE_x0017_cÏÈ@þ1_x000C_!èóÁ@_x0017_¬ö4*ÙÓ@qHq ßºÊ@(I_x0008_ü³Ó@&gt;&lt;	V¾@_x0017_D%§îË@H_x0001_tð=çÉ@¸Ç(@Ñ@_x0008_xÁaUË@Öb_x001A_Ï_x001C_&amp;Ð@,_x0008__x0006_ÝHÎÑ@Ôdôýh¶Ð@­NFöÃ@¬_x001F_âL.Ç@4ËjHÌ@^SÜL¶nÒ@_x0005__x0006__x000C_R_x0004_î_x0018__x0018_Ð@_x000F_þðÄåhÎ@í;êí¾È@ËÆ_x0019_?PÒ@ï\Ú9×Ï@_x001E_zyý¶¬Å@Ås*ºÆ@Ä½Ç_x0019_cDË@:ªÅ_x0001_2­Ò@Dg&amp;Ît^Ð@_x001B_ç_x0011_DþöÒ@_x0002_G_x001C_u2Õ@ø4_x001D_ÔÌ@è÷_x0001_EÌÂ@F&gt;ïÛ_x0003_Ì@N}BzûúÍ@0ç;ðì.Ë@LUÂø_x000D_Ò@­_x0002_nñcÔ@h°¡Ì_x0019_Ð@ÜCJ_x0016_òÓ@¹QÀt°À@¥§"qÏ@´Ó£¿Ç@qn#Ú;LË@Ë¿_x0012_ßÖÑ@Ýv_x001F_ápÇ@Ô¥Ö|ÅÎ@ºÿ¾«ÜÓ@è=±ñÜqÑ@_x0006_õêdxÐ@_x0012_[X«_x0005__x0008_*êÑ@T®¡ñ¿Å@á|?ÆÀkÇ@_x0004_f_x000F_°'Ñ@Á Y0Ð@¬~l4ÐÍÓ@aÒî©ãÌ@ø'1èLÓ@Ï±§· ÃÎ@8g$Ì%Ñ@Ñ1¯y_x0006__x0001_Ç@HØ÷¬--Ò@J¾ÅÞbÑ@Mþ$ü?È@zn}Ì@î	ïù#_x0005_Î@6_x0019_±wbPÓ@_x001D_À_x0007_Ñà}Ò@úüe_x001B_{Ò@&gt;uC_x0008__x0019_É@1PÜµWÊ@F%Ül2Â@Æ×GE_x0003_îË@þÑl)TÔÏ@_x0002__x000D_øGéÈ@_x0014__x0011_@*_x000F_JÒ@¸¥D+ÿÏ@·æ.DÄ@ééå£JÓ@Ã_,ãÏ_x000D_Í@úoõ-UÅÏ@Ô)rõ±ÏÍ@_x0002__x0003_îtÎ_x0014_Ð@¶×Gd*eÐ@Gr_x0013_,õÑ@Y$LéªÊ@O_x0006_U§ÛIË@$Õ¯_x0014_Ò@Ä_x0017_ É@c_x0013_³~6(Ñ@0z_x000D_Çß¦Ã@_x0012_ÜFHÚÆÏ@äatÒ@þ_x0001_?	Ð@_x0006_cAÒ4_x001B_Ô@H·_x0001_ Ð@õ±V_x0006_ÁºÌ@º*ùË@xKÃXoÍÊ@v_x0014_s4G¿È@_x000C_3_x0019_¥õ}Î@Ô&amp;XD$É@·kP'S®¼@a_x0008_ÄÕ_x0013_°È@_x0019_0ÇÌ@B_x0003_ØI»Å@C?£Ë_x000D_ÇÄ@²Ë¢e$_x0015_Ð@r¥&gt; _x0006_¬Ò@ÐøÏ\BmÎ@Âµ¾gÉ@7kÍ)aÒÊ@®èm¦+ÓÎ@PM(Ê_x0001__x0005__x0007_Ð@çî;Þ`JÒ@_x000E_ô&gt;6;Ó@ï,8_x001C_5Ç@®-C_x0007_õóÒ@¾³ðå¢yÓ@%éÃÇ@±ðï]Ð@_x001C_V¡_x0006_ÅÓ@&lt;à_x000D_]_x0006_ÒÑ@_x0016_-¬aðZÒ@3_x0015_Þ_x0013__x0008_ÒÍ@_x0012_ßÏlçÆ@Ü9Ç*oÑ@9»_x0010_ïa?Ï@5_x000F__x0005_Ð@_x000D_pý¥¤Ë@ùsùÅ±Ô@À_x0006__x0004_¥@Ç@ô_x0018_¢Æ_x0002_!Ó@üór_x0019_µÐ@÷Ö]ä/Ô@sÞ_x0003_ã"¿Ñ@&gt;E&lt;	_x001B_PÂ@ÆµZFäÐ@ø2äc°_x0019_Ò@a`þñjÒ@â*íêÎ@v(ªXËÌ@ß.uø¸VÉ@h_x0004_æìÚ¢Ð@gÈ¯i.°Ê@_x0003__x0004_ü¡+.HõÒ@vÚ£_x001A_NÒ@ÈS_x001A_.#¿Ò@îÕP&amp;~üÎ@rµxÜû/Ó@ªÝÌIÕÂ@üt^_x0015__x0002_Î@¥]&lt;*½=Ñ@_x0017_~é_x0013_ÈÒ@j+·àeÊ@à_x0008_FgÔ@ %Õ'7_x0016_Ò@jÂ+þ_x0013_Ç@Vãf!ëóË@Ù×"JnÉ@ë_x001C__x000F_Fb:Ô@K_x0002__x0013_7Å@{ò¾* Ò@_x000E_µ¤·üýÉ@°ÑÜ}YÓ@¥`YV@&amp;Ï@±°çÏÜÍ@Ï2_x001C_ ìkÎ@ÈYïÜîÒ@Y^_x0002_ú¥Ò@´9³w_x001E_Ê@YJ_¬bÒ@¼_x0001_öÃ}Ô@V^ëéq¿@¥'¨_x001A_z_x000E_Í@æ_/eÂÐ@P,_x0001__x0003_;(Ï@_x0008_ö_x0005_z}Í@]/Ô_x0006__x0006_LÏ@_x0019_ZÔ³_x001E_Ì@_x0010_Zú±Ò@N@_x001B_¥¨Ó@QúÑÍ@[sÀ°rYÇ@_x0008_ò´bQwÄ@Ä¢µ¬BÕ@8yÝ¶WmÐ@A'úÛÉ@P_P&gt;_x0002_È@tcº\Â_x000F_Ç@"p_x0013_Ú]¬Ô@_x000F_/TùQÉÍ@Lq¾Î@óÊU_x000E_ºÐ@-þ[îzÒ@ÇøÂ-£Ð@V_x0002_Û`Ø¼Ñ@æÕH_x001C_*:Ð@¢dj_x0015_	Å@¡Ó_x000F_*jh¹@:_x001D_áFs"Ñ@$èW¼%)Ó@Ï¤ý­Ï@`²ö_x000F_gÊ@_x000C_ÝÊº&gt;ïÓ@ez&amp;}2ªÈ@È	é_x0004_Ñ@ì_x0006_Óä8Å@</t>
  </si>
  <si>
    <t>83dc4a85ad25ed3cca9c83008d79b998_x0001__x0002__x0004__x001E__x0004_=É@_x0018_­_x0014_ßÇ@÷&gt;ÆÃ«Ò@(h_x0003_z¹Ò@±_x0007_,ô¡¢Ì@u~0Ê9Ë@o¥uâkÎ@ÜGIwÐ@ÄcñgÓ@_x000D_§_x001F_B_x0015_3Ï@'4_x001E_ tÑ@áw5õÃHÐ@_x0005_F­;{_x0008_Ì@¿_x0004_øÈ¹ Ò@2+_x0004_tÔÓ@Ô_x000F_Æð)Ë@Ï7Q&amp;OUÓ@±Ò$ª_x0014_¢Í@÷¹@Fø_x0017_Ï@IÏDµÍ@_x0018_ü_x0002_f_x0007__x0016_Ð@è¸rÄ~È@\È5_x0015_Å@;ü\¼§?Ê@¡Ö Õ_x0019_Ì@_x0002_âk*P_x0001_Ï@Ñ_x001F_ñ._x001A_Ë@x1µW_x001B_Í@µr,2ñ­Ò@Ãù_x0011_YýÏ@b_x001B_¾ø_x001C_Ó@DÌ_x0002__x0005_m\Æ@(æ)×FaÆ@p±Ï¶_x000F_ÈÐ@_x0004_¨h¬É@Åò;k_x0014_Ó@.ïM_x0011_Ë^Á@§sw_x001D_öÊ@ºKWãYÍ@Ö$'f_x0008_É@t£cO ¿Ñ@_x0017_a,]ü´Ç@Ø_x0012_/ÛZZÏ@by§èÙÑ@+YÌdûÍÍ@ià_x0010_VÓ@Å¾tädÒ@æ4eÛ»Ô@9&lt;ÿ_x0001_`ÜÐ@^¿{_x0008_ÞÇ@èë_x000F_^mÒ@ÀÞE;(4Ñ@¨ýa_x0004__x0003_Ì@_x0019_,_:ÐÉÏ@ì~_x0007_uÊOÌ@YU=_x0013_FðÉ@¢HÑ´ÎãÒ@zA_x000F_ UPÀ@&lt;rú»É@_x0004_rZ~MÑ@_YBÑ@:aAú¯_x001D_É@_X­_BÓ@_x0003__x0005__x0010_#Sé_x0014_Ç@_x0015_|Â´u®Ä@_x0014_e=ÏÍ@Df"d7Î@@_x001F_~¿@î_x0015__x0012__x0010_Ï@_x000F__®ÂÝKÎ@~­Þ¢¿ÅÊ@_x0006__x0006__x000C_ÊI_x0001_Ì@öOQ@Ê@vÔ¸Í@°«_x001F_ÊaÈ@1Y-¡cÑ@k_x001B_Ùæ±Í@a»ÏMÌ@&gt;uj,_x0008_Ð@d(_x0006__x001C_ÕìÀ@x_x0003_Ï_x0010_Ò³Ä@QÚËýÝsÊ@*¸D×_x0004_Ò@VËD,&lt;ØÊ@Ú_x0011_yáÙÔ@Øì¢&amp;_x001F_eÑ@ô.SÅ_x0008_vÐ@ÌHk_x0002_¾Ð@ÌTþüÍ@FO*|Ò@Þ$^°&gt;\Ò@&gt;èÛ©wÒ@Î[Å­Ð@c_x0015_ÿ(ùÎ@ß	|_x0002__x0004_ÇÎ@¢_x000D__x0001_?_x000C_{Ó@Ó7Øm89Ï@xÙx£ýÓ@_x0005_ßäú¸~Í@Ã &lt;ê3Ì@r2Ûù_x000E_Ò@kê&amp;_x000E_{ìÔ@áý_x001F_ªKKÇ@î²uýà&lt;Ã@_x000B_ØDqÊ@¬lñ ¨ÚÍ@^2z_x000E_,aÑ@_x000C_9_x0012_MÕLÐ@JâÒÆ@_x0016_Æ_x0002_Ô@_x0017_°HCsxÇ@­pÇÞímÉ@ÂÜ¢vÍ@1Ó©ô2_x0018_Ð@_¿÷Â@ªÔ&lt;â5FÈ@YlH­_x0006_Ï@ÙA*Ý_x0017_ÖÓ@yJõã»7Ì@áÅºù¾üÑ@fSÆQ_x0017_Ô@Î²zÁÕÁ@óïÆÃÑ@_x000C_õ½_x0003_-Ò@xqþñâÐ@z{ý¸à_x0006_Ð@_x0005__x0006_(4»é'±Ô@Óeî	éÛÏ@ ªÖÓ@Çkºîõ·Ê@_x0016__x001C_7W&lt;zÑ@_x0005_·á	O¢Ñ@ÿ-Zl´Ò@_x0011__x0011_Ý_x0013_=¼Ô@S_x000E_¿PÃ@[Õ_x0018_·çUÀ@Ùk_x000D_ùÍÏ@_x000B_*¥7QÎ@6)=¥YØÒ@rrÎFZmÍ@-¼×UÑ@¨$§L3_x0017_É@õ0/Ð@_x0003_ÔÝ_x0002__x001E_¸È@Åj_x0001__x0019_É@çÖ_x0004_3_x0006_ûÍ@IÒ*V/_x001F_Ï@¤Äu\Î@]y_x001B_¾#øÌ@Î¤ÈÚ:mÏ@_x0011_¾}ÐÂnÉ@¸ñôézÔ@:ôCå_6Ï@}Ø¢B¤Ç@ì_x0004_._x0015__x000F_¹Ò@¯È_x0011_¥Ì@_x0017_©[B±-Ñ@n|F_x0002__x0003_Ö)Ó@êPQóÈîÂ@hë_x001F_,#SÈ@´Y¹ÏHÌ@ò§;ì¼$Õ@Ós¿_x0004_uÓ@_x001F_üS_x0012_\õÅ@s-ðkÎ@ÕÎ_x0004_ÌCÚÊ@_x001D__x0019_b.¿@P_x0018_s_x0006_ÃÑ@Ãc¼è"IÕ@"é_x0005_iÇyÍ@7ÐªÈ@Ã'NO´mÔ@È:¨_x0001_ÏÑ@pmÑ¦wÑ@.Ñ5ÙýÍ@_x0016_É[´lÉ@meZlÔÍ@%9n\Í@/,»8ÂÊ@ÁC¡¼tÐ@A)¤a)ªÍ@2_x000C_ wS_x0003_Ð@àyoUaÒ@4àLÞ_x000D_Ã@Æãã×¥;Ò@â±4tKiÆ@ÈÌV£7Ô@¢_x0005__x001E_ÌÑ@g¥ àW+Å@_x0002__x0003__x0014_wß,gÑ@^JÔÝÓ@*_x001F_^r/Ñ@ç%¡^NÒ@_x0001_³©õ_x0005_tÌ@òQë_x0008_*PÐ@_x000B_Çr[ºeÔ@éBûØ_x000E_ÒÑ@ÎÏ?ÐCÑ@Ãï{äIÇ@«_x0004_OØvÑ@6Ü_x0016_ôÒ@îÙá'yoÏ@X_x0001_â*`Ò@\ä£G±ÚÒ@'RÆû_x0011_¢Ô@uêµj\Ï@&gt;_x001B_²%ØÓ@Ë..2Ë@C¼ç¾_x000C_%É@_x001E_ºÄå^Ì@v×ÁæYÈ@nl+nrWÐ@zf¦ºGÓ@bìc_x0018_0üÔ@Ò¯_x0018_iíÆ@:_x0013__x0014__x0012_ÎÎ@®+_x000C_òå/Ò@äu7(Ò@#íÀBfqÉ@^çl8Ý»Ô@_x0006_¯_x001E_2_x0002__x0006__x0018_NÔ@_x000D_øÆ@ø_x0018_à_Ñ@RÔúëÎ@a_x001D__x001E_çÆ@è·üQ«2Ò@~&amp;ê&amp;}ºÒ@_x0012_àv~QË@@"([,_x0016_Í@EÐiV AÑ@_x000C_oÈ_x0001_._x0010_Å@IÚd_x0013_3vÌ@P3ï¹öÑ@Í_x0005_R¥&amp;òÑ@¸ó«RÎ²Ñ@£ñv#8©Ó@%®q 5ÚÎ@)ZÑ/?Ð@Ðe9¹CÑ@QÀ¦gêÍ@j2ò_x0006_IÐ@KöìHÒ@_x0010_¡É=ZvÓ@,g_x0017_À_x0004_Ó@®0þé¶É@ç¢L)³_x0003_Ô@_x000B_õ¢_x0006_bÀÎ@ý¢5=ÿäÈ@9·&amp;`ïÈ@uÝß7Í@úfn°¶bÌ@ówùð!Æ@_x0001__x0002_èÝÎÈ@Æø_x0004__x000B_1QÈ@²Ûý]é_x0014_Ì@jweÅfÓ@Ò,3¿[³Ë@_x0010__x0012_:û6óÉ@"_x000B_£A&lt;`Å@_x0002_úI«B^Ò@ùMüÃ×Ô@¯ÜQßÃ@D?f_x0001_ì_x0005_Ð@â­M¬$"Õ@&gt;¡Ð_x0012_öâÓ@(Màþ´Ï@¦þV¦¾VÑ@úO_N÷Å@bÿ÷_x0006_Å@p¢~÷Ó@h64&gt;-Ô@~3 à_x000E__x0011_Ò@_x0010_ïðØÍ@À4Ã3Á@Þ°Â:zÌ@ ±Çvs@Ð@JÊÃT;Ñ@\Ä_x0001_k£Ï@lª_x0012_ çÏ@h&lt; ÙrµÓ@p\_x0013__x000D__x0011_@È@Ä½_x0016_`ðÊ@@_x0019_¤ì_Ò@: _x000E__x0001__x0003_C4Ç@ÐÌìlÑ@Ú¬_x0002_ÁoÓ@_x0013_öH$Ñ@hèçs³Ê@@ï_x0017_Ë@½®ÝbNàÎ@R_x0007__x0012_WôÉ@Tÿ_x000E_uàË@Ï+³Úr&gt;Ï@_x0002_ñ_x0005_PïÇ@@Y'ùáãÅ@sUAó_x001E_Í@«_x0007_¢û\Ð@&lt;À&amp;hª_x0019_Ì@gtþ¡_x001C_Î@P/_x0013_c,Ñ@·Ä§ãÃ@ÁÏÃ@hÑ@³XóÍvÔ@--_x000E_	DÑ@&gt;Û&gt;_x0017_%eÊ@¥ãëNüÉ@dÁDÿ_x0012_úÏ@þN¤ÐEÎ@xÝ¨Ï@âÜþ÷ÎGË@² ©¦ä_x000C_Õ@¢^_x000B_£6Ò@iÍ4UÌ@ B¾@Ó@¾-a_x0019_9$Ì@_x0002__x0004_UÙhè_x0010_+Ó@*æB×hYÑ@_x0018_ÅüMkïÁ@´_x0019_&lt;Ã_x0011_ÏÑ@_x001F_ïÀ/¨jÒ@*z_x0004_BmNÕ@:bL®i×Ñ@R­UÒÑ_x0008_Ç@ÌDGZFÑ@_x0016_¤ôÚÅ@\Mn_x0008_hÓ@°Xº·_x001E_¤Ð@¦üº«ïÒ@º5o+ÖÑ@ÚjäÜ0çÒ@_x0003_ó	q_x000E_|Ó@æ+_x0018_ú×Ð@¼î_x0015_¶7Æ@ÑS^O_x0006_Ã@"a_x000B__x0019_©Ò@pc§[_x0018_Ñ@sÉí_x0007_êÐ@_x000B_x¥_x0008_3Î@vÍ-_x000F_5	Ã@Î^_x000C_jX_x0001_Ñ@_x0014_ÁÀÙ×4Ð@_x0016_7Àp_x001A_Ó@bDTû@Ñ@5_x0011_Èñ_x0015_ÙÐ@lHÌ9_x0016_Æ@-0_x001D_Â@¡_x0005_8_x001C__x0001__x0002_VÊ@_x0010_A÷_x0015__x000E_aÌ@S½w_x0013_Ó@òsJíÓ@}Ún]_x0010_èÎ@%Å_x0010_ÁL;È@dÕq_x000B_Ó@ty_x001B_8hÆ@TÔ_x0003_U%ØÎ@®9h§8uÐ@ýévùÿÏ@eö¦Í6ÔÆ@{­lÔFäÈ@$í}FÚÔ@Ï_x000D_©-_x0005_É@ÉóiäéÌ@¦³÷øvÖÑ@HBõÚöÇÑ@âô£Y-Ì@X$õ_x000F_AÓ@²µ?_x0003__x0004_EÑ@Þ#|Î4èÐ@Z_x0006__x000F_÷µÐ@ÙdÞ_¸Ë@­=xh¯ÜÊ@ _x0006_'0Ò@_x0016_Ëj¢½dÒ@D³MâÒ@úè3¹ýÑ@ Yv¬VRÆ@éj_x0004_q:Ì@VM_x0013_¸ØÑ@_x0002__x000B_¸v¥0Ó@Ç_/bÌ@ X³_x001C_Ô@_x0008_n_x0005_ææÍ@+\_x0003_ûBÑ@|×ß8m=Ò@¾9¬_x001A_;gË@RDD&amp;ÞÄ@èè½ÀÊ@`4 ìþÑ@_x001A_k1lr»Ç@ã&lt;X	Þ!Ï@aÐÞ4r_x0004_Î@Úñ@_x0017_é_x000F_Õ@ªY\_x0006_²ÕÊ@qÜ¨7|äÊ@EyÝðtsÈ@¦¿¼Ál@Ò@0_x001B_Á[Ò@Á³_x000D__x0005_"¢Ì@1n_x0008_iÐ@lýXkÐ@8à_x0007_ÈaúË@Ê_x0016_'Ñ]7Ì@Ðýý|÷Ó@_x001D_ô¼J¤Í@¥÷ñÌ´Â@I_x001A_í àÙÉ@_x000B_æ©Ç_x0001_É@ê`¹Û·"Ì@ü._x001B_¡_x0006_Ð@êdw_x0001__x0002__x0016_zÊ@_x0008_+¢d÷Ð@Ð"Ó|Ñ@èZý¯Q Ò@£ºå	/Ë@µQ0«GÁÓ@Nù_x001F__x0008_!¬Ä@M.è_x000F_ZÔ@,«Î"ÜÒ@p_x0002_h@Ñ@b!{eÌ@_x0010_f¡_x0016_Ì@¬*S\¯SÒ@_x0014__x000C__x001C_¾nÎ@&gt;tw$tèÅ@]ÆW&gt;åÌ@ñºlªOvÇ@³A&gt;gÏ@ÕØy_jÏ@W(êgqÄ@ÎG|àÐ Ó@®_x0017_¡2eÔÎ@n8úæ¶SÎ@`_x0014_¶65CÍ@_x0003__x0012_Õ×8É@étÅ_x0019_Ï@6¸§..É@Hv¡oÚÊ@R_x0019_&lt;Á@vÕø¨ÂÔ@ÔéäÔÈþÄ@12ª'UÐ@_x0002__x0004_ÿ¤è!¾@._x0010_)«ÓsÉ@êT`Å_x0004_Ì@ÓÌæ&gt;óÝÐ@ÄKdô_x0015_èÒ@«_x0017_wôÐ@¡+35ÓÌ@É,­ïÝÔ@¡ó:1Ï@EÙ5ÄÙîÊ@à_x001E_óÍ	0Ó@_x0019_¾Äï_x0013_Ñ@_x001E_µî_x0005_¿ÉÐ@¸Ph½»âÌ@UªIµ_x0005_hÓ@]â_x0008_ö¢Ò@lZ_x000C_D_x0011_Ñ@hÝ5_x001F_Ï_x000E_Ð@«¤»/Ð£Ó@°0_x0007_É-:Å@R_x0013_Yo_x001F__x0014_Ó@J×:Ö]Ð@k_x001A__x0003_AY_x0010_Ð@z/"½÷ Ñ@	ê|:°¼Å@_x0001_I_x0007_ÞÛ_x0002_Î@äWo9ìÑÒ@Cúú©fÔ@µ_x0014_ºÁ!È@¯Û?¡_x0003_ãÌ@æ_x001D_#W²µÇ@_x0004_dh0_x0002__x0003_åÑ@^!çÆÎ@Q@â_x0005__x0008_Ñ@õÒ&gt;zÊÇ@Ø±$Ú°Ç@Rðõ+OÃ@¡ØãÎ@Èö6%ÎÌ@Ê¸±g~Ò@n_x001D_è%üÉ@Âo_x0008_¶_x0004_Ó@SzUkä÷Ë@Þñ0X´ÆÓ@ï'CuÔ@_x0006_yW_x001C_È@_x000C__x0017_LD_x000E_EÂ@ßj_x0001_8£dÏ@ópdVíøÎ@G©÷ÿaØÑ@º6%ÏÈÄ@i^MïK_x001A_Î@ßï0q(Î@:bå_x0015_8_x0001_Ó@"ì3	Í@Jj MÍJÓ@èØ£úÂ@ÒOú_x001B_Ç@ÍÑhl_x000B_Å@¾ç¨Jk@Ó@ (2fLHÈ@)è$£%%Ñ@¬18µCëÄ@_x0003__x0004_·8b_x0005_äÈ@U¥0QqÐ@R) fÓ@¤Õ½«U=Ç@ö=y_x0007_BÇ@g_x001B_3ö_x0001_;Ô@Ñ9ú_x0019__x0002_ÙÎ@u·âÐ@)ôðA_x0008_.È@=_x001B_Á¾^_x001F_Ï@_x0004_;¬X=Á@ÙÿïGï¡Ê@ÛÕ_x0003_åw\Ò@jÈ¼PìØÊ@_x0014_$»(úÏ@0$_x000F_ÄPÎ@$²òkæîÑ@_x000C_;1q_x0011_È@tÌ²ßÑ×Ó@9Áàê_x0013_Ê@5&lt;a!/Ó@z%Ø_x0015_hÒ@Z0cbÝ÷Ï@1K´_x000B_FÈ@6ÝøæfÇ@_x0004_5¾Ï@®»`3¡}Å@Ê(m_x0003_ë¾Æ@ï	)N_x0015_aÌ@`Z:ÄùÐ@X_x0003_VfMÈ@Ko_x0019_o_x0001__x0002_0Ó@¯_x0001_²_x0008_-Ó@þÉ_x0016_}cÐ@_x0001_Ó÷¾êÊ@À©kKÎ@§$¢yxÈ@ÌÛR_x0012_Á@_x000C_º`wÂ.Ñ@_x0011_@{ðÂ@»=I=._x001B_Í@®ä.n¼Ñ@é_x0018_êUÕzÔ@ZòoÇz_x001A_Ñ@ëæt_x001C_¬Ë@H{½!_x0012_Ð@Aéb_x000B_Í@*I&amp;Ð@Ç}_x000E__x0015_ó_x001B_Ï@Ã[ò[µÑ@ZïÔ_x001F__x0017_Ï@²mØÝwFÑ@É|å_x0006_\É@ã¦¡_x000E_nÒ@ÈX_x0006_æÌ@_x001C_æîa3Ê@Xna_x0002_Ñ@&amp;·¿MÓ@(x]ò_x0017_ÆÔ@/_x001B_Ø:Ò@¨`=fÐ@U%'ÀKëÑ@)g6}hJÑ@_x0001__x0004_!u´=_x000E_íÌ@Ró#¶bÐ@VÎ_x0008_ÉÆ@Ú4?ñ¢4Ó@_x001A_p_x001B_^ÞÔ@_x0018_æ´&amp;ÑpÐ@_x0014_¤6ÕdÃ@_x0016_íK_x001F_lÐ@Åfn³Â@,_x0001_þY_x0003__x0011_Ï@_x0001_dïÉFÕ@NN¬yr_x000C_Î@×=U_x000E_ÏÏ@'ØböüÌ@NIåÒ@Å´(è/Í@zÁ¡R_x0014_È@&gt;Ù¬ÂÁÓ@|]yÎNÒÂ@Cn#û	§À@Ûk!_x0002_9ðÈ@MÿR_x0001_áË@YFnÆ@Ükê#_x0018_ñÏ@øz4ü¾Í@!_ÀhábÐ@_x000F_à_x000F_ ÙÍ@67Õ_x000D_&lt;Ô@Þì_x001C_ª6Ó@_x0015_7Âq_x001F_ÁÉ@º:Ä,®?Ñ@_x0017_ÁÑu_x0001__x0002__x0007_Ó@J_x001F_«Ø&lt;kÒ@:XK£mÐ@(¦îÂ*ãÓ@ò©Ð_x0002_z³Ó@êsä6©Ó@¦Q*³äÒ@_x001A_hîï.Î@ßÄ4_x001D__x001D_Ò@*'³¸óøË@_x0008_ë³©V_x000D_Ð@_x0005_M4GÛÒ@L`_x000B_^nÝÍ@_x001A_ºeÊ?éÍ@ð¶9 &amp;=Ç@Ïò´A£Ñ@å_x0004_Ö_x0006_ZÉ@Zò´¾ÃÏ@Èt}_x0002_#½Ò@rà_x0008_&lt;6_x000C_É@°I_x0006_é2Î@î'C©½VÓ@_x001C_¾_x0006_ééÑ@(ñu_x001F_ÿzÏ@Öl8Å@¾'\¬}Ñ@¶ýÀ_x001A_EÑ@|ÞêJZÃ@T+¡Ò@Ï$_x0003_ÖÊøÎ@s8ºMÎ@ÑG×?[Ò@_x0001__x0002_ö'_x0011_?ïMÎ@ Àô¯Ð@ò_x001C_""_x0006__x0002_Ã@â_x0006_ÑÊW?Ç@_x001F_T§_x0016_Í@ü^&amp;~Ò@¢¼¤÷Ò@ªxëªÂ4Ô@ÁÛ½WÒëÒ@Æ_x0007_´_x0002_{Ó@_x000F__x000C_CÇÐ@ôÒÆ¨ÐÁ@@éèå?ôÍ@_x0014_?:¯_x001B_Ð@$HF íÓ@KY.ÙÂÐ@ÙC_x001A_¿óQÑ@êøP¶\+Ñ@¤úH4)_x0019_Ò@çí&amp;7Ý¿Ë@xÍ_x0019_Í_x001C_¤Ð@Ñ~ýBkÛË@´¿¿n;fÏ@_x0014_èaeGÂ@tU%C¤Ç@:Ä#gxË@h?¯¶pæÌ@_x0006_Ýä¹õæÌ@VÜ_x001A_)Ð@_x001A_vËÅ$Ð@­Æü_x001C_ÿ¤Ñ@,zæ_x0003__x0005_Ã1Ð@ªµbýÎZÔ@°Á/íÔÈ@_x001E_º+[jÌ@së.R9Ð@í³#E°Ó@­­}_x0002_É@^8ó?(_x000B_Ð@¨ýïð¢Æ@e_x0016_ov¦Ê@å_x000C__x0016_¤2EÔ@_x0016_×_x0006_ô_x001E_Ñ@R@P p-Ð@_x0008_£ôw#7É@@§l_x000F_Ï@Ò@*l_x0001_9×Ó@÷41_x0001_"Ï@_x001E_QÙ¦Ò@_x000C_EsÐrÓ@=Z±OÜÌÆ@(­_x0011_ð_x000E_Ì@å¡Ø+ëÎ@_x0001_Pa~Ï&lt;Ï@_x0012__x000E_#ÈÊ@_x0003_Ûi_x001A_|þÐ@Ü_6|_x0011__x000F_Ï@@®_x0017_âjÒÓ@ârcoÝ@Ó@,O}ì_x0013_"Ð@¼_x0004_ýbKÎ@JJf0{£Í@ª¡Ë_x0015_Ï@_x0002__x0003_/N¾ß§¿Á@v¼Ï_x0012_Î@¢_x0008_8¸¾@&gt;9ø6_x001C_Ë@g_x001A_ÀçÓÉÌ@4Ý.Ý_x0010_Ò@`ÒKÓ_x0012_&amp;Æ@È¥)F0(Ë@³Ú%%ÜªÍ@Í_x001C_kqðPÓ@ì#s@_x0002__x001B_Ï@$5W6Ò¾@_x000F_ù_x0014_oìÈ@ o¯g7¨Ç@(G_x0014_yäÐ@_x0010__x0001_ÙDf_x0017_Ñ@W»Zr_x0017_rÒ@_x0001_»GôÏ@_x0016__x0014_ÚÁ@¶4N_x001D_KÏ@jkDó«Ä@5þ'LçÏ@¾6¸qb9Å@pß%K°Ã@¹'_x000F_üÍ@gÿÚäD_x000C_Î@_x0014_¢ÅêÀïÆ@é_x0001_Å_x0002_rÏ@"8_x001A_¨_x0003_²Ð@BÞ|5¹øÐ@¼®]_x0015__x0007_¼Ó@¡»Ð_x000C__x0001__x0002_ÞÒ@§S®ã¦_x001F_Ð@_x000D_n°_x0012_øNË@_x0016_³_x0004__x0005_ÀÑ@xQD_x0016_?LÈ@_x0006_++0óÜÒ@_x0004_hóó1öÑ@ÐyáºÒ@_x0016_¸%Ïì`Ñ@DÿJ£É@2ã¼Ú_x000D_þÏ@bæ_x0001_}ÑÐ@_x0018_(èÙìýÐ@_x000D_ãxcÓ@è_x0005_(_x0003_î&amp;Ò@_x000B_ÜßÇûrÒ@_x0016_c_x001F_0Þ+Æ@N|`NUÑ@e¾GºÌ@Ë,é)¶ÕÍ@ _x0005_OÍsÒ@f;§aóÄ@(:1×ÊAÎ@Üù÷_x0014_ËºÈ@ê.Ï}_x0003_QÒ@_x0001_óO_x001D__x001F_Ë@ÖsiTñË@Æá0x_ãÑ@xãD'_x000D_»É@kÊª4Ë@ô_x0014_öò:NÓ@ cþJIjÅ@_x0002__x000F_)_x001C_ÿ#c_x0005_Ê@¸ÁqÇU_x0007_Ó@ ?æ_x001B_ûÑ@_x0014_k{×Í@.Ç	îÐ@Íu¤ëË,Í@,iÒ_x0006__x0014_Ñ@_x001A__x0001_+_x0008_ç¿Ó@©_x0017_&amp;,t¡Ñ@8ªðª_x000D_}Ä@ë%T_x0001_Ó@Ö!Á5ü¿@p¾ä×Î@çPx\Y Î@y¶!y?]Ð@t¥í5Ð@TÒz_x0017_Ï@_x0018_®_x0003_¯¬Ê@_x000F_úÅ+SÔ@_x001C_ÍêHZÊÎ@L&amp;±ü*?Ó@Í:·V9Ê@0_x000B_§û{Ï@¯Ujé_x000E_Ì@j@_x0015_þ´Ñ@_x0005_¾VÌÖýË@­]Y_x0004_Î@8±ÆÕ®Ð@àmÂmm*Ë@_x000C_kÒ§_x000E_áÑ@&gt;:_x0014_5:|Ó@ÅSÛS_x0001__x0004_aÝË@&gt;É¤ _x0008__Ô@_x0013_6Ö_x0008_X4Ì@+ffÎ@Huþç_x0017_Ò@øÞÔdÃqÌ@Ä¬_x0019_ÑÐ@sÈ÷`Ê@rÖ­È@zë_x0017_À0Í@Ö3_x0017_LffÇ@Ú´ó;RÔ@q¼UB_x0003_òÔ@øy¹â?âÒ@_x000F_auûIÿÑ@ypþ_x000F_ö³Ð@¼ÜR_x0013_¨Ð@r_x001A_mÞÏ@n%]4¯Ñ@WoúàqhÔ@3&lt;æÅ@w_x001F_=§_x000E_ÀÊ@iÕéQÓ@øÖ_x000D_oÓ@ùI¿Æ~ÛÎ@îþÙ×ÑÑ@`2¼ÂÞbÏ@vz§¸¥êÒ@ëùèÊ§Ê@ê}.¹¼IÒ@_x0013_Z4ó¾³Ì@_x0012_&lt; ó_x0002_Ó@_x0001__x0003_Á5_x0002_Ê\Ï@qÀ_x0007__+Ñ@~_x000D_nHÐ@E':4¨JÐ@Ãã¥WÈ_x001B_Ó@4ã_x0006_¿¢JÑ@2¼È&lt;ù_x001A_Ë@_x000E_Ï[IÑ@Â¬_x0003_ÒÊ@_x0017_K¬&lt;îûÈ@­_x000E_Dþ­UÔ@º¼_Ã¸Ã@Á5GÅ@_x0005_#Ò_x0002__x0010_Ì@_x0003_ÊoI2É@ùäÿPØøÒ@Ûj2lÜÔ@· T_x001D_ßÍ@&amp;k4¼áÆ@_x001A_ÂÂKÆ+Á@²_x000F_!Ó_x000E_TÎ@Yu3_x0002_ÂÅ@_x0016_é­üÎÒ@Ò_x000C_é&gt;ì1Ò@È;©O¯hÃ@«Bø°)#Í@íØE¸rÉ@Òt_x0013_Ð@[Õ_x0017_@êÑÎ@_x0008_pðsÑ@y;&amp;J_x0014_É@Î_x001A_­_x0003__x0005_Ò{Ó@ü ¼qbÆÑ@_x001E_y_x0004_Û¡_x0003_Î@|K©_x0001_p4Ê@YUÂnkÎ@¾Áv·_x000E_Ï@9_x0017_&gt;P½gÍ@ê¡_x001C_T;zÒ@v ä½Ü_x0006_Ò@'_x0014__x001B_tÏ@Î_x001B_gÊÊ@U&lt;+ØèË@K^Ð\{Ã@:DÑ°Ù0Ð@_x000E_!ß_x0019__x0002_;Ð@vx)Ê@¶	 ÑÚÐ@1©¯Ë"VÐ@ÙÿÆ £Ñ@ðv}_x001B_GÀ@F_x001E_ìLvÌ@ÿ_x0010_4¯Ë@R]CKÔ@_x0016_C£ÄöÏ@pÃ6K¤ÇÒ@Ö_x0003_T%Ñ÷É@TJ.Á_x0011_Ò@¶_x0016_¦=¡Ï@N¢Ø2Æ@ú°Ê@èmf#	tÒ@\×ò¢»XÑ@_x0002__x0005_uj$É_x0008_OÔ@1Ñ+ÍtÂÌ@l¡§ë7_x0012_Ñ@1/5¤j¨Ì@N&amp;Y6V|Ð@Ü!,üõÓÂ@tÆ*{ÃÓ@Öô$	ÖÌ@²_x0012_®UäKÓ@ua_x0003__x0007_ëcÔ@ÜÁÄ&lt;)çÆ@ìÝÑ_x0004_¼TÎ@_x0006_HòÝ×Ð@TbD$LÅ@t*e1²_x0012_Â@?_x0004__x0010_;×Á@_x0010_V_x0003_e_x000B_îÈ@_x0006_«¿_x0001_»OÐ@QA«D¥Ñ@©Ú$¡_x0014_Ô@G&amp;höáÊ@__x0002_®êPõÓ@ 1.}«¡Ñ@v÷§ÌßRÒ@:3­ {_x0005_Ó@k_x0017_ÕÂ_x000D_Ë@¦±®	AÑ@ï_x001B_£ñrË@ßÒÃj¯÷È@xÙ_x001E_YwØÑ@ó_x0002_'É_x0017__x0012_Ò@_x0002_v_x0001__x0002_^ñÍ@£¼j­ç¨Ó@½àLµtÌ@²ßnfk3Ñ@_x0017_ôo»ZÊ@_x0011_3ýCèË@÷®ì£æBÑ@t±ÙbjÒÏ@uu^í_x0001__Ï@_x001F_ï¬óE5Í@1úúélÍ@_x0007_*_x001C__x0003_Ñ@_x001F_qP_x0012_®%Ë@IG;§_x0011_=Ä@_x0016__é9Ñ@"»\_x001B_nkÅ@ÄR^vO^Ð@ÈGØS_x0006__x0012_Õ@_x0013_S÷ È¥Ê@áì°,_x0002_Ë@&gt;Kýú_x0007_Ñ@µ¸§;Ê@Jö©5ÄÌ@_x0002_±;`\AÊ@_x0016_àµ1_x000D_Î@à&lt;WËvNÊ@½J@QvÏ@fìN»¢Ð@tÖàl_x0004_Á@ð$Ù÷Ð@ÜyôÝÉ~Í@_x0011_Ýek_x000B_(Ã@_x0002__x0003_Ìó^°jÒ@0_x000B_4B$_x000E_Ë@#_x000C_BþªòÍ@_x0006_¬S_x0006_Ú_x0010_Ð@áä:¥Í_x001F_Ò@4ì_x0001__x0011_ðÐ@PìUß+È@pàâdÏÌ@_x0001_d3_x0013_GË@áä9(Ô@.ä«h_x001A_Í@Ðu(&lt;¥Ô@³_x0016__x0007_±1Ñ@púVz98Æ@~6	ËÈÌ@â¸y]t_x000B_Ì@«¶[ì+òÐ@ÈVfb ÏÎ@Ä§2_x0006_Ò@XM_x0008_½ìÍ@¢xpº½_x001C_Ç@Ifò1!Ä@MgµÒ@¢GÛjªÎ@|4þúÐÉÀ@_x0014_cµR3üÐ@ßÝ-ñ}Ñ@ø"%_x0019_v"Ð@¦5uúØÓ@w_/èÑ@®øD;¼vÍ@µÆ_x0001__x0003_.ßÂ@0ÕJ+Â!Ã@B|9`Ð@_x0014_;­åÈÎ@È_x001F_:_x001E_×Ó@¾nùäÎ@f,_x000E_I_x0015_5Ò@*=¯r]Ë@/òDß_x0002_AÐ@_x000C__x001E__x0010_q;+Ê@RiR³_x0006_À@(qWÊ@¼Ë&gt;b8¦Ê@r0,s_x0008_Ï@_x001E_{ÝçoÐ@6_Ã'É@B_x0016_~_x001D_0üÍ@_x0003_Ä_x0015_ù_Î@ò­Þ_x0002_VÀÒ@mëÎÅÅÉ@¸n*v¯Ð@å_x0017_0¤Ï@ÄÂê;_x000E_Ê@?ÎÂa_x0005_ÍÒ@.nï(ù,Â@¢µIkSyÑ@?¿ð¬ûWÑ@Oøã=»ÊÏ@Þ2ûÖ,£Ò@_x001C_KûJëÓ@`_x0001_W}ÜÑÊ@_x0002_§Ø_x0015__x001E_Ï@_x0003__x0005_°!_x0003_ØdóÊ@`arTÑ@Æ_x0016_+í/´Ó@`_x000C_@_x001F_¿ìÑ@z_x0013_aCË@ü´QçÐ@fÜ_x001E__x0012_k&lt;Ñ@áLu*_x000F_Õ@a ®ÑSÓ@¤TUüíÒ@ãA_x000D_\Ó@r_x0015_	äÐ@_x001C_L¸µXÒ@´[mm$wÐ@¼Ci¦ÔgÉ@péßn_x0001_Ñ@ähÐÏÑ@C_x001B_v´Á|Ò@ày)fWÑ@Ö_x000D_ÿh\Ó@¹Qcse2É@ëI)ï	)Ë@¿P_x000E_khRÑ@GKl_x0014__x0002_Ñ@ÂN^«[0Ð@YZm_x0002_³Ñ@õr_x0010_CÓ@_x0004__x0003_ÅJ_x000C_Ô@fyîðÙÒ@&gt;_x0015_xò/íÈ@Bz)#ËÏ@áRgã_x0001__x0006_NÅË@¾_x000C_Ã_x001D_½Ó@  _x0013_@_x0002_`Ñ@¹L³_x001F__x0003_zÏ@tnÂ9L´Ì@ÿ_x001A_ÎÛ*uÓ@çª!_x0004__x0016_ÚË@íæ-OÑ8Í@_x0005_§_x001E_*ZÔ@:Á¼nÔÔ@â_x000B__x0016_¿¨+Ó@§_x0007_¹àe¿Å@ØË¢(_x000F_Ò@èØK7Ê@#ÈhAEÎ@"¢Xï7ÑÑ@_x0015_tI«_x0016_Î@_x0008__x0015_ kaÐ@	F_x000D_Ó_x0011_Ó@F£q_x0002_2+Ñ@Ì_x001E_T{nÐ@Nn*Ó@î¿myéÉÓ@gG{áÎ@:"òÞ9Ï@_x000B_øT&gt;­É@ÒW#óÔ@éÜÝÒ ÃÊ@Z!'Ûþ_x001F_Æ@:MÃaÍÐ@ó¢vSéÄ@·Û_x001E_pl®Ñ@_x0001__x0002_×&amp;3-±Ã@j§_x0010_-_x0008_&amp;Ñ@þ_x001E_Dk!«Å@¦áøºíåÑ@PmJÓÐ@¾ÍÖ_x0011_|Æ@JËzñI2Î@#Õ_x000F_gbÕ@_x0001_ÀÛB_x000F_§Ç@_x0002_+e_x0012_Î@ã4_x0002_rûÐ@Ig}_x000B_¼=Ï@¹Ý}ÓÑ@l°×­EÐ@#^DÕË@ÕC¯jæÎ@ý_x000D_Ð©_x0007_4Í@Nq_x0008_è«Æ@x'\ÓRXÆ@ãçÜÿ|Ê@ `à{{JÐ@%S_x0005_ãÈ´Ó@_x001A_í_x000F_!Õ@·\âdÑ@FkCe`Ò@e×§KHuÓ@ú-idòCÏ@_x001C_ôïDÐÑ@EeÄ8AÍ@¬º·õ©ÄÒ@R)µ@Ë@ºÐI_x0001__x0004_PAÆ@a¤¡¡rÉ@µ@_x001D__x0013_êjÔ@_x000E_ÛÝÏÊÈ@*`l«xtÐ@¡gÂ3OÈ@÷(Tÿ{Ë@,|=ÍÐ@|TtÍ_x001A_BÑ@_x000F_u_x0010_³4uÐ@Û_x001C_[ª7^Ï@Âi¬¢_x0010_Õ@_x001A_"´«EtÀ@Û]1làÓ@36&lt;7r¹Ð@Ä¸ß}­,Ä@G_x0002_ª(É@|_x0016_&lt;=Ò@±á¬_x001C__x0010__x0003_Õ@üÁt7_x0012_jÐ@ÕxKA_x0018_Ò@¹G±ÀÈWË@_x0002_u¾_x0007_Ó@äÛ~_x000B_Ë@j^mß4Ô@/E8Ü0Ñ@ø¿\¤*¬Ò@¸ÿÀÂKIË@æð_ûðÔÌ@"\ÏÿëÏ@ufyÖ_x000D_Ï@QÐ¢:Ç°Ì@_x0001__x0004__x0006_²G_x0016_¿@2_x001A_N_x001D_Ò@R!iB_x0017__x000B_Ð@ÿ_x001D_S¡ãÓ@I_x0011__x0003_ëã&lt;Ã@_x000E_*¡°eAÒ@(K_x0012_aNÒ@Ð/DÍô¾Ñ@º°SgÍ@,o_x0011_ùýÇ@Hå¤¦lÃ@Õá-ÔzÌ@Ã_x000F_³y¦Ó@9ÙÐ@ ZïLWÒ@Aõ«Ë@]T_x0003_)ì"Ë@foz_x001E_ÿÅÑ@5_x0004_Ã@8 _x000D_ÖÐ@hl£1ç:Ñ@+ÆØ±_x001B_È@»ü9ïkÌ@:@*&amp;FÐ@É.þZ_x001A_»Í@_x000F__x001B_÷§É@ø;Ã_x0015_ª4Ç@Ëg¦_x0003__;Í@[8nMýÎ@ZB3ªÓ@_x0004_R_x0002_ãaÐ@n¾n_x0002__x0003_äÑ@éB&amp;_x0005__x0013_¼Ì@}Ìe+É@W@_x000E__x0007_NkÂ@Ã°N_x000E_Û_x0015_Ì@Èr=Ô@E_x0006_3_x0012__x0006_îÎ@»¹GqüÔ@|DÓ_x0014_öÉ@p¬Ö&gt;_x0018_Ð@èÐå_x0001_nÒ@Á[Ü__x0017_QÑ@`ò¾_Æ@}zß(Ò@ÀW½ª¢VË@_x001F_¾_x000E_(ì~È@AÌ_x0014__x001B_.®Ð@t_x0003_°°géÃ@_x0015_)jù_x0001_Ó@3Âÿ!_x0003_³Ï@EuÕ¯¡³Ñ@h8Úx_x0016_µÉ@ÍÁrðÙ¢Î@0Fk{Ð@NJIkóèÌ@zLr&gt;ZÐ@Dam5íÀ@$`L´`*Ò@RºÇÅÆ@ûÞ×jË@Ô_x0002_h3ÌÞÐ@LÑ±}^Ê@_x0001__x0005__x001C_[bô_x000E_Ó@Ä_x0011__x0004_ÞÎ@:a/ÍÒ@åÔö#ý_x0001_Ê@ð_x000C_àöñçË@ÿy}1óÄ@2g_x0011_VÍ@¿_x0012_0ª_x0016_»Í@ìµY¦[LÐ@u¥_x0016_·$Ó@yé_x0017__x0008_eÉ@ñA^TÈÑ@pi£BæÌ@øÞw)4_x0013_Ñ@_x000F_þ_x0011_«ìÌ@MC½TuÓ@_x0019_~&gt;æüÏ@·N¿ÓcÂ@ÚªCïitÐ@!ÃÔ*^Ï@f_x000C_:_x0016_;\Ê@ÝcfZ#Ó@E#¡n9É@D	$/çÒ@§!ð«#ëÈ@ÿ_x0019_X/ÜÔ@º_x0003__x000E_{_x0016_aÂ@½¹bµPhÑ@_x0002_¤_x0006_hvcÌ@F§_x0017_÷UÉ@u_x0002_§Ñ;ÎË@`'È_x0002__x0006_Ð@²$7XÄ@Éà¸ÑiÑ@_x0011_¢SÆÒ@Ûõ¥¨ûjÔ@ÿõñ_x0005_Ñ@F½'\£9Ò@XôslôÆ@Ô­Óz©÷Î@Zür&amp;9Ò@ún¯fÁ	Ô@Ò}K_x001B_ðÐ@_x0011__x0015_öd_x0004_Ë@d_x0005_+_x0019_,FÑ@§(_x0003_h_x0001_ºÓ@¾æ_x000B_hõ_x001D_Ô@£:×âõÓÍ@L`o_x0006__x0015_Ç@ñ·lðØÏ@0ì°_x0002_¹ûÎ@Lä_x0010_päJÐ@j¥ØKü.Ô@Â_x0016_úîÔ@¼"÷ÂÄ@Rï¦	&amp;Ò@t_x0003_@Î{Í@½·ð_x0001_õÒ@÷3_x0019_´GQË@­lyÑ@n¾¨6RÛÐ@î@Ï ÕÍ@¶.å_x0007_1Î@_x0002__x0003_ZNK¤äÎ@á_x0015__x001D_ÊàÔ@_x0016_3;fÑ@^TNE]Ó@_x0004_ó»'b|Ð@;Úå#4Å@}3ÔÂÉ¥Ê@%_x000B_iÞÕÁ@´à_x0013_à4Ã@ß¨ ü®CÐ@á_x0011_ð#à;Í@X­_x001B_§(ÿÅ@|VVÌ+©Ï@5r£9è)Ê@F_x000C_S_x0004__x0012_¶Ð@Ô_x0001_|ÕÍ@_x001B_naù´¢Ô@Pá®Ð`É@_x000B_\±É¦AÑ@4_x000C_ñQn_x0010_Ç@cÓÚÆ$Ï@ÕJ	ûnÒ@Üß­%ªÊ@nVäEPmÒ@¸°4.°Í@Ñ_x0014_éÃÌ_x000D_Ê@_x0008_!I"ËÒ@\Ý JBÉ@N.#qWÄ@°j¹À_x0012_Ñ@q×_x0019_ÕïÔ@4Jtê_x0002__x0004_d_x0006_Ó@_x001A_¢/}øÉÐ@(ùS VÑ@_x0010_MÊ_Ð@ªºc9p¡Ð@U_x0012_.á1Î@ÿ_x0006_Àp¹ðÈ@_x001C_;¯p»:Ó@ÚÙÑ+]Ð@ìíR_x001E_wÔ@¯â#¦ÓÆ@_x0002__x001F_µ¡ì^Á@b\P_x0010_Ò@._x0016_g:ÝÔ@&lt;_x0001_â*JÑÑ@õr_x001F_o_x0003_Å@úøtÇ_x0016_@Ò@Åô¯¯RMÐ@_|_x0018_öÎ@Ìý	_x000D_Ä_x0008_Ò@¾_x0001_\Ø\Ó@_x000D_.Ý#_x001D_ÕÌ@µu½Â_x0014_Â@Õ¤û5_x001C_HÉ@ø^ZX=Å@º4ÜfwÂÒ@_x0008_ó7¾´åÈ@mc?»0À@_x000C_$qè6êÎ@&lt;öøºf_x0017_Ð@(éoK_x0007_.Ô@s_x000E_X~Î_x0005_Ï@_x0002__x0003_p2²·4Ò@ ­YYÒ@)Ô_x0016__x001D_MrÇ@Ïæx_x000B_îgÌ@_x0010_ZAÇîÒ@¢9§r;PÒ@½LÙ_x001B_MÑ@·%äÍ_x0004_Ò@X+Ö2â&amp;Ç@ü¬_x001A_YªkË@{¡a1nÐ@®_x0013_öá&amp;Ç@þØ,R-CÆ@XZ9NPÎ@ÿj_x000D_ÞÇ@¶Æ!|1Ï@ÖÅ£º(ÊÒ@Ä9ÈÄ~Ä@ø_x0012_:Ê¿_x0008_Ñ@1é"_x0005_À_x0003_Ð@_x0018_jx®©_x0014_Ñ@|_x001F_ï»2_x0003_Í@Kå6JîÊ@&lt;ñ_x000F_f&gt;%Ó@è°iP_x001D_1È@Ð®¼ðàË@çÌÿï_x000F_Ð@5üè_x000F_Ò@º×_x0017_wÌÑ@Q_x001B_NÑx Í@l'_dÇÐ@_x0011_R±_x0001__x0001__x0006_WÆÒ@h_8_x0001__x0017_XÑ@ßåYïd?Î@9DÃ²_x0017_OÔ@_x0007_¥_x000B_©¤º@ä_x001B_+bw_x001B_Ó@åÌ_x0004_&gt;Á@nµ_x000E__x0007_ÄÍ@TX_x0019_Mç;Ô@_x000E_h»Å§×Ì@­áÁKÌ@ÖDËÍãÜÈ@¡!þÑ@;vô5¹ýË@bÛ_x0005_M`_x001C_Ð@Ø`Á©]xÃ@êT;ÂËÂ@_x0016_k¾_x0019_Ò@¹(r_x0006_æNÐ@{¬ÑJÍ@³_x0017_M¤_x000F_Í@Ä_x0012_O_x0012_¨iÓ@	]Äÿ.Ï@Ô¯'3nFÃ@8ëÿ*_x0013_Ó@º_x0011_UW_x0003_Ë@Ü_x0012_kùwÒ@íÀî¿JÑ@¢Yï_x0002_F¥¼@NtùCºgÓ@Þ#zùh^Ð@á_x001D_áîÆ@_x0002__x0003_Ð§ªZÊ_x0017_Ô@q_x0007_ß E+Î@_x0007_[Ú_mÉ@¸\ë×	&gt;Ð@â®_x001E_àÓ@zí$õ8Ð@PHä«p&amp;Ä@ÃJ_x001F_ÿ3Ð@çÄïÄÄªÔ@_x001A_?î¬jÌ@£OÀMlrÀ@ðÜ·_x0011_Ñ@_x001E_Ò³pÄ|Ó@7¤Eß*Ì@$tjÇÐ@SdI[Í@_x0010_E¯ÙÒ@ÌCÙ«þHÐ@ÿ×X#­Ô@µeÓ1ÅÑ@_x001E_¹ñ}ÀÒÐ@ÆrcÂ_x0013_iÔ@ôSn_x001E__x001D__x0001_Ð@Â¿FíþÕÑ@_x0004_I'ur¯É@x¤Ë_x0007__x0017_Ï@Ã[G(EÓ@_Lm_x001F__x0003_çÌ@Ôz¥zJ_x0011_Ò@º_x0014_{Q_x0018_Ï@_x0008_£,ÑóÎ@Jä_x0007__x0001__x0003_é_x0013_Ä@,*-_x0017_ Ç@ä«_x0010__x0005_AÅÐ@[¤s_x0008_ÚFÌ@®¦b±Ê@_x0006__x000B_îÁV_x001C_Ë@Ø¢Õ}¹rÍ@rVsÃ×ÊÔ@2Wª&gt;+Ò@$æÇ&lt;fÑ@«ò_x0012__x0017__x0007_Ë@¥ôOÈ#WÔ@ê¤Ù4%Ó@So¸|èÔ@¡~jNBºÔ@Ù\_x000C_=ZÈ@]\µn(kÎ@Oÿ¼¸_x0007_Î@¶C'jÓ@¢#,N_x0014_ïÒ@nÏ_x0019_ùÒ@_x0002_ëe"Ó_x0003_Ñ@¼_x0011_{È[Õ@hR_x0014_°Ò§È@.wIí_x001C_Ï@]_x0011_ÐÔ@ászØÈÈ@Îµ¹åìÐ@(_x000E_Cöñ&lt;Ð@_x0006_gqëÜÑ@ÔßÛUÒ_x0010_Ò@_x000C_¦þ_x0015__x000F_Ñ@_x0006__x000E_wÐõU_x000B_Ï@jH_x0001_ç¼eÐ@¾_x0015__x000D_XÐ@_x000C_/½½zÎ@_x0002__x001F_â_x0006_Ð@ÂôS¸íÈ@&amp;F1SXÑ@%ûSa[oÍ@öEÿ5Ê@¢_x001B_ðÛ)É@ÆÕ7QzÒ@V¡¬_x0010_JÄ@ Û_x001A_üÓ@L°$_x001C_ÄÑ@Ø¡¹Þ_x0005_âÓ@²Am_x001B_"Æ@üAºrqÐ@_x0007_Õd²_x001C_|Ð@¼Kx|z_x0013_Æ@ÄIjì	_x0010_Ç@ä_x0012__x000F_u_x0001_Ò@L²_x0005__x0017__x0017_Ð@Ê_x0015_Ô_x0018_'Ð@+E#¡_x0004__x000E_Å@µ¥Wh§É@Kr«_x0008_È@¸Ëê*ÑÍ@ÿ£ÛWÁ@_x0016__x0003_óØ_x001C_Ñ@yRêÚ\Ð@éíÁ_x001B_¤Ó@â£Û¨_x0001__x0003__x0013_Ñ@°vz_x0011_õÉÒ@K_x0007__x000F_Í@4kokÎ@_x0001_-_x000F_Ù(oÒ@§60_x000B_ ÜÀ@H_x0011_ÚúÈ@ Ëâ_x0018_®íÈ@M["V¿Ò@hT_x0008_­ÃöÐ@nËÅô1Ó@]_"_x0014_æïÄ@Øe:ß_x000D_Ñ@Ý_x0001_A"_x0014_	Ô@lû#_x0016_DÇ@°[Æ¾Ñ@_x0011__x0013__x000C_¸aË@oy¹_x0016_C}Î@Mø»_x000D_Ñ@]ri@@pÒ@j[xWåÏ@°¼Zw]Ï@ÐFóÌa·Ä@NÀR'Ì@§ãfÏä_Ñ@_x0015__x0013_`J&gt;Í@ü_x0015_OC*Ó@Ó¯÷_x0003_ÇÖÊ@¸+]×9sÆ@_x000C_rS¿­|¾@R_x0002_BÉ@_x000C_,Ø]SÏ@_x0002__x0005_ã%©_x0012_Ï@¯¶ßl÷Ë@B[´ ³jÓ@À_x0002_ÝÓ@cq{À¬´Ê@jP_x0019_®Ó@3(_x0001_þBÊ@_x0013_år*EÃÄ@ÎÃnÁûÐ@½-~ *_x001F_Ï@Gb¨2È@qÛpÀ:Ë@[÷ëw±ÇÌ@~C_x001C__x0019_÷hÉ@õ:ê_x001E_²Ñ@¦É8à£Ò@³²_x0010_aÝMÏ@Ñ_x000F_ïm]OÍ@ñÉÛ_x0002_©_x0004_Ì@èÂu_8iÍ@¦»òÓy1Ò@Ð_x0013_o_x001E__4Ê@_x000D__x001B_~_x0003_Ò@Ïä`¢_x0002__Î@_x0019__x0010_5»éÏ@Ø·}Æg¦Ñ@·_ôÃ:ìÌ@_x0003_ú%G¯Ò@8ò­°q¦Á@y¾@ÚÌ@|:ïFÍ@2&amp;ñ`_x0005__x0007_ò_x0012_Ë@R9µ ±Ñ@S}«dðÍ@tN_x0004_Yp²Ë@~6¤ã³_x0012_Â@_x001D_Þ²uõÓ@à2ú_x001D_ÛdÐ@R&lt;^ËÞÓ@µ¿_x0005_EL1Ì@t÷«ÁÏ@_x000D_|ÅOÌ@ôOÇ&gt;Ñ@_x0001__x0016__x0005_±áÉ@:å$µ_x001B_eÒ@_x0003_w4èüHÓ@ÿ %ÊÂ@?©z}þ%Ì@.hW%RÂ@Þc¯\Ñ@oô¤¤öÎ@À_x001D_läiÏ@¾;ÖÙ#Ç@²4-¢[îÈ@!éQ):Ð@ô2XM_x000E_Ñ@¹.:y Ë@&amp;ª¸5	ËÏ@CîÁ+KJÒ@_x001F_À_x0019_Aè}Î@Ð¯²çÌ!Ô@ÿ_x0002_4¢ÀHÌ@TA_x0006_¿rÓ@_x0004_		¤_x0004_p0ÂÆ@Ü]xï1÷Ô@ØKýj_x0011_Ñ@_x0012__x001E_¼J_x0001_2Ò@ÄWk%¨_x000D_Î@¸ _x001A_°¬¡Ð@lÖY{Ï&gt;Ô@"5EÝÍ@ÁÙ&lt;-âÑ@÷©§àÍ@_x0002_#Æ[9Ó@_x0008_æÛ_x001C_ÚË@îä{Ê@/_x0008_À2óÒ@]_x0007_ÅÎ@w&lt;hZÊLÎ@Ã@@Ð@ çØ¢r&amp;Ç@Î*^kÃ@¦µÐcÉTÐ@(0_x0008_¤s¨Í@¾Qh£JÐ@r¿ß}ÙÂË@_x0014_	¯QÚùÏ@[7«ÈÌ¥Î@"_x0003_Çèÿ_x0005_É@ì_x0007_5½_x0006_Ò@ÇMnüccÈ@T_x001D_âû_x001C_Ï@Ä_x000D_ÇÃè+Õ@(¹±_x000F__x0015_Ð@_x0002_§U^_x0002__x0004_ÍÂ@ËeÕÒ@UÁiö"XÍ@&gt;¨¡ÅÐÅ@V_x0003_20ÜÐ@_x000E_P(TfgÁ@z3y_x0016_¶Ò@;¹_x000B_Ê@îluÌ²Ó@,n_x001A__x0018_%òÑ@åV_½\3Ñ@nê_x0013_+_x0011_LÒ@ZûLÜ^Ð@f_x0008_Ö¾Ñ@ïÒ,=mÎÑ@ß_È_x0001_JÑ@_x0018_Ó2_x0011__x0013_¹Ð@º+ÓÔeÐ@ÔMì_x000D_Ñ@¶ò¡_x0005_æÃ@Ò_x000E_tën2Ç@_x000D__x0007_´ÃU¾Î@	Ö`©KÍ@ì&amp;j_x0008_%É@_x0008_`®_x0013_W|Ì@É¸ç	?ÀÅ@¤_x000B__x001A_WQÎ@êMÎnê_x0016_Ò@Úb/2ðîÏ@[_x0002_k=_x0017_Æ@­àÌ_x0002_Ò@$_x000C_Î@_x0001__x0003_@Ù&lt;h|SÄ@õ_x001A_ð_x0015__x0011_NÉ@ì|«_x0016_êÎ@%xFI²´É@UÿlÅ_x0001_Ñ@Û½¸2ÏÍ@	û~ë©_x0002_Ê@n_x0012_(e¼	Ò@÷¹wµÍ@ô)áÉ÷Ì@Õ_x000E_T{ß Ï@	,¸)ËÉ@NúÍ¡uóÉ@Íýxg3PÎ@É_x001B_,¡jÑ@Zu³#Ãº@,ìU_x001F_XýÑ@ÑÖ¬LìÄ@Ô-_x0017_¯ÊOÐ@®/(b?¸Ñ@`_x001D_öµøË@¶ç&amp;GêðÒ@¢f{ÇË@)õlùX:Ì@Åy|±îÓ@Té»þ;2Ë@åô!¾É@_x000C_Ùß='Ñ@_x0004_pþ¸ÚüÒ@lO±_x001A_;_x0006_Ô@ÌÙ"²Û_x001E_Ä@_x0011_ª¨&amp;_x0002__x0003_yÂ@_x0005_{;n	ÂÉ@ì_x001B_¹ÛØÆ@v7ñÎ·6Ó@];(:^QÆ@&amp;C:9¢Ì@uxO~ÇÐ@Æ­VN,Ñ@$_x0014_¶àÈÃ@_x0016_aTC`BÒ@k_x0011_¢Ê4Ñ@üLO{²Ï@"9]x_x001B__x000F_Ó@_x0012_Î_x0007_¤µÐ@Øô±öÊ@¾ìHõÑÓ@ [h¿ÅÒ@L zÜÜ/Ð@ñ3_x000F_BlÍ@­F^_x0012_^Ñ@"_x0005__x0001_çÏ@îR{O_x0004_Ô@@-Á9'SÐ@?­BÅÒÓ@=û_x000D_¯:É@5^8Ö&gt;Ì@V(AIEÐ@Ú_x0019_êÿkÅÓ@JñL°Ê@ÂdÔK&amp;ðÁ@i{.#Ú¹Ô@-8=bc]Ä@_x0001__x0006_êu@P?_x000D_Ñ@_x0008_2³l#_x000F_Ë@ÚYÚ¯OÑ@¨w_x0005_ýÍõÏ@_x0010__x0011_LkÍ@¢êTFL_x0007_Ð@GõvýÇ@Ä"ä!ã_x000D_Ð@m_x0017_tb¤Ì@_x0016_¢wK_x0004_¾Ò@Mõ_x0016_Q_x0003_Ð@¯ûµY	sÍ@qÔ_x0019_§_x0018_Î@è¨_x0014_Z^VÌ@H°¨8Ð@	Rút¸Î@_x000C_ëMÁ	³Ð@ìtÈOÌ@ø7¬®PYË@È¨w_&lt;½@ýQþ0¦Ï@@ð1=¼»Ï@P¯y_Ï@¹¥$_x0002_µÇ@_x0018_9¥S~Ò@è`Üø[Ï@j\_x001D_Å´_x0019_Ë@X_x0013__PåÑÑ@Zµ¼¦½Ê@dÞÌ*ÖçÒ@O0L\&gt;Ð@_x0017_ØÛ_x0002__x0003_ÝÎ@kýlqmtÌ@xi&gt;ë¸Ñ@ÂÈØÁÛqÍ@¼r¬BÑ@"_x0014_%ÞiüÒ@Ãe_x001E_({þÌ@½ÉùgÑ@ò§_x001C_ò}uÉ@ÞV%{Æ@X!¤Î@Ò²6b«Ê@ùµB8Ó@UÖñ;iÇ@&lt;ßî$Õ8Ð@@¼_x000E_	lôË@t¾_äI_x001D_Ó@êokÁð4Ç@³Mo1OÔ@(Ö8?Ë@Õ¿ðÒÈíÌ@ø_x0019_{Ù_x0015_Ò@_x0002_ÄûCK_x000E_Î@ºX¡e_x0010_Ò@âLC,"Î@_x0018_¬®¡&amp;_x0003_É@\W?	SÍË@,&lt;_x0001_Ú:ÝÓ@¢xf§KÒ@=Úå,É@üG%â¼_x000B_Ñ@ÆôÃ)[Ë@_x0001__x0002_e"vÈ@JûçÏ@iÑ@é_x001C_:ÈQMÊ@ªóC¤PaÐ@:jvât)Ñ@»ñ¼n_x001E_]Î@Éºñ=É@×¦_x0018_Ná7Ñ@_x0002_|cVáÐ@¹rÌpÆÅ@0lè_x0017_LÒ@S×º_x000E_Å@¶:]_x0007_h¹Ó@Qn@@êÌ@/_x0004__x0018_Ø8_x0015_Ê@èkÙÑäÐÐ@@áVÓ@v_x001C_ü_x0018_m`Ì@PDù_x000D_Æ@e^/!;Ñ@ÖViÏ	Ò@êºl|Ô@~@vnóÍ@z.µ¬þÍ@hªüø_x000E_ÔÒ@áø ?_x001A__x000D_Ó@F Ø_x0013_Ô@	É·YÎ@'²8ÔGÌ@¡¦|_x001C__x001D_É@s4£²sàÓ@B	c?_x0002__x0004_Ö{Ð@¾HðºüÒ@5!Ó¾Ó&amp;Ï@¬_x0010_Ä_x0013_z8Ê@_x000C_vnã7TÒ@¬zè6_x000F_Ò@ÝAÁÜ_x001B_Ò@n'_x001A_»áÐ@xæ_x0003_þÜhÄ@Ç&lt;_x0015_ï¯Î@AÍ&gt;ú_x001E_Ï@FÈï_x0016_ï°Ç@_x001B_@½äCÎ@/ð³ìÐ@DC£°vÒ@ÖbC_x0001_¹êË@X(JóðÓ@îÖÙE_x000E_ÊÔ@4'Ñ_x000E_Ï@´Àuß0³Î@úÞã·Ï@Q.%Ü_x0016_½Ó@K¯SÝ.Ò@Í¥&amp;vwÔÊ@y"ñÿ¡¯Ò@¢P_x001E_ÑqØÀ@_x0012_ãç6XnÓ@¾¯{fSJÃ@tx:~_x0005_Ê@_x000B_3ä&amp;éÓ@¦ÚÚ)^éÅ@º@ÔVºÑ@_x0004__x0006_Êí_x0006_è.Ô@"eÐDõÈ@£ÿÍÜà?Ñ@!ja_x0002_ÇQÎ@´ðás_x0005_Ï@a9_x0005_÷»_x0010_Ê@&amp;é	ÖdÅ@dü´ËIÎ@ÐÖ÷_x0018_aÒ@e¶_x0015_(Ê@ bø¾òÍ@qPQ6ê_x0003_Ô@²eBSûÌ@¾Ôo_x001A_åÏ@vnÒ8;xÒ@_x0016_¼£ yÐÈ@`ú /Ò@ßsÿOé{Ñ@ú_x0008_§Ú_x0006_ÂÑ@&lt;C	hÁÏ@Ö_x0007_æÎ@ªd_x0002_]wÒ@¨_wìÙøÎ@.®j¤æ3É@?_x0007__x000D_Z_x0013__x0007_Á@_x0004__x001B__x0001_W&lt;ìÓ@ØZ¡ù(Ð@ìo_x001B_nSÍ@Ïûßç_x001A_Í@ø¯Q¸$/Õ@Ì^_x0014_\UpÒ@¯F¤_x0017__x0002__x0003_®ZÉ@4 £cÏ@_x0008_}û: »Ò@_x0001__x0012_ÒÖÐ@2#vê[RÄ@«_x0019_jùÐ@_x0004_øb_x001E_òÌ@²Uá_x0019_)Ã@_x0018_j®ãÞÐ@ØzÏG=_x000C_À@%_x0005_Ã=ÆÎ@©7)GÂ2Ì@_x001C_I4¢[Æ@_x001F_Ó¢¨cÑ@2!~_x001F_DÏ@:Ed¿n3Ò@ä_x001C_Ëk;Å@ÁÝP_x0014_*Ô@JáMHÁÐ@ÒÒeè¢Ô@Æå5îO_x0015_Î@ÊöÿiÇ@_x0001_zékÖÔ@i_x0018_,ífÅ@Úä!Ý:NÆ@jëÕÓÓ@~pv_x000C_£Ì@2@_x0017_Ì@Ã¡)·(ÝÌ@ºÒ_x0002_pñ¿@Ö Ý^#ßÒ@¬ÑZâOVÊ@_x0001__x0002_ò£9Ð_x0011_Ë@@_x0015_ÜÊ@9Ö_x000C_0È@)J_x000F_7ï}Ã@nÌ_x001C_÷5Ë@b{KÓ@âÊ_x001E_vk_x0011_Ì@ôÆ_x001C_s¸MÍ@l´^_x0018_é_x0018_Ê@n¹_x0019__x0005_|CÎ@oÜ_x0018_ÛqÒ@ÝÓ¿ _x0015_XÏ@uðÆ_x0016_iÔ@_x0004_ZrÁ_x0001_¥Ë@æ²YAeîÔ@J¬à +Æ@k}_x0012_¡tÐ@ú0ZJÐ@Â§k8Å@{óíÃ÷Ó@êB«]fË@@_x000E_uTÈÑ@@j¬uÔÊ@N_x001E_% KôÐ@K.A¦ñÎ@Y¯Ü^­Ô@ò{_x001D_tÑ4½@äowßzLÐ@ ï·2ÍÌ@_x0002_X*nï=Ì@ö(¸j_x0007_Í@Z_x0001__x0007_EHÑ@\¡:6§Ô@_x0016_OîÈO_x000F_Ñ@Û_x0005_Ñ_x0002_)Í@xü±KwÓ@ý­&lt;d³.Ê@w¤3Ãí×Î@6®È_x0015_ÚÓ@¤Qpk(Ä@ÐB¹hM_x0006_Ä@j{f¬Ç@íòhØÄÐ@â`kÄÚÐ@ìï»_x000C_Î@`w!_x0002_?Ð@ÉüÍw§Î@&gt;}S_x000C_KÏ@áÆÒ)_x0004_©Í@ß½¹Ï@ _x000F_;©uÍ@¸Zß_x001E_OÈ@è_x0006__x0002__x0007_TË@Çßé7dÔ@_x0003_NÈâ_x0007_ìÀ@!_x0010_z*¥Ì@¢a7véÒ@Ã4m©Ò@ò?±%ð_x0006_Ç@R£_x0011_HªÒ@¦}2ÁéÏ@2»}÷Ñ@ët¬ÖzãÈ@_x0002__x0005_Q"[ÞÒÍ@pêÔó;Ó@_x0007_-Q4_Ó@øèW:ó½@cîüf_x0015__x001D_Î@¢_x0007_¾ñDÅÈ@W·_x0015_i_x000B_Õ@laÐUóÍ@_x0003_lÐO¢Í@G}]IáÌ@÷2Lºv_x0004_Ì@JRÃ@t£üüìÍ@k_x0006_²_x0011_iË@b_x0001_³5_x001B_Ç@ÑØNWãÓÅ@L_x000B_¤öÖÑ@¾io_x001A_4&gt;Ç@Kê÷¡Ç@$§ªVÓÐ@5ÿ½&lt;¡vÎ@_x0012_)_x001D__x0018_ÒñÐ@_x001A_Yzi¯Î@Ï_x000E_ü¼MÔ@Zf\Ê"Ä@z²0Â7Ó@_x0018_{5¹ºÑ@.m_x0010__x0004_.5Å@´&gt;=õÚøÐ@)ÉÒÖÌ@/Í))ûÔ@ðÄ_x0001__x0004_VÑ@½_x0012_!;òÑ@_x000F_rnø#tÎ@iÄdÔcÔ@_x0016_Ï[__x0011_Ò@1Ó@_x0012_À_x0017_1_"Ó@`Gµ4=§Î@_x001E__x001D_¥Õ_x001D_Ì@FÆéÉJ_x001E_Ó@Ç«/áÎ@_x000C_nÙ»íÓ@s_x0013_b  ­Ï@í9Z&amp;ãÉ@ÈDéù9Ñ@à([_x0010_;Ê@&amp;¹^LÔ(Ë@åPáØ}Ë@õ_x0016_dwWÁ@þcís=zÏ@íÓ½$.$Î@*Xz½ÿÐ@x3¿MwÒ@ 3®_[Æ@Lõ_x0002_PÌ_x0001_Ô@@ûWÛÚFÐ@-/µH|_Ï@=]QVÃÆ@OrÐ:_x0007_É@Òó¨ÅæÀÑ@º_x001F_Nì_NÒ@_x0003__x0007_q_x001F_sÈ@_x0003__x0004_ð_x0017_µÌÇ@[ÕAÒ@é,rjÈ@=jìE%Ì@ØÛÇàÑ@Èð v\Ò@æ&amp;P%Ð@ã¸_x0001_{{dÉ@__x001E_{±§=Ñ@_x001C__x0005_¯&gt;bÔ@Äó_x001F_¡_¯Ô@Åvq_x0005_¤Ë@Fù) Ó@Huñ_x0010_ýÑ@ºbxÍ¦Æ@0ÿÄá)Ð@8ü=_x001D_Á¼Æ@T_x0007_¸\Ñ@&amp;t	Q$Ç@cGnÖÜñÊ@bmõ_x000C_ËÑ@õo_x0003_(ØýÐ@$DòÓ&gt;Í@_x001A_ºb_x001C_§Î@#ú)Î³öÓ@dt³RENÏ@(_x0008_üÙÏ/Ê@W·_x0002_YÍ@Ø_x0001_·ñdË@ª+_x001F_ßËÊ@+t_x0011_lÅ@ÏWé_x0001__x0004_|À@Ú_x0018_3BÃ@ú_x0005__x001C_¶(Ï@í^ç_x0003_UÎ@26ùaUÁ@þ4/SQ¨Ò@Ám¢6ùË@B_x0016_F¾äÆ@j26:!VÀ@¤pqXÂÑ@"4_x0002_êLyÓ@QÅäRÌ@øgÆ©AcÀ@_x0005_è±_x0014_%Ë@ÒLúáÏùÇ@Æ_x001B__x0015_ê©%Ó@D_x000D_*Â@å;&lt;ß¢xÔ@®¸,ÜÜ_x000C_¸@Z]8BÔ@X¶á¿·(Ó@:¦-ÑófÑ@_x0010_Û1ó_x001F_lÆ@0þ6JGÎ@õò³_x0005__x0003_fÔ@	Ûyy*ÛÑ@¬÷_x0010__x001C_4Ñ@øóÿÂ^ãË@ÊJ£æÿÑ@þÞ#8_x001C_åÓ@¡ô_Q¨éÒ@_x000B__x001F_½u_x001E_Æ@_x0002__x0003_I °ÙÝ"Ò@©_x0001_êäÌòÓ@îÂ_x000D_èÐ@H_x0015_Ò7Í@_x001A_À»a_x001A_QÒ@ô_x0011_Ãm:ÚÎ@_x0010_RuÕ½Ç@§×E_x0003_È@¤¯¦ü¹Ë@H7ÂÊAUÐ@ë7¿4Ì^Ô@_x001E_"ûRÅ@pjWä&gt;Ñ@g%@ Ì@#×On_x001D_Í@nÕ|	õ«Ð@ý¿L$»Ó@ûU¹¬Ç_x0005_Ì@áC4e;Í@Èü_x0005_XñÇ@2:¤òïÐ@_x0014_ûhÝÀ@Yv²Ðt³Ð@2*IerêÐ@gP^_x000D_ïûË@Æ¬ü_x000F_n4Ó@:öòÝÑ@ßâì¹±Î@ÉªÅ{_x0007_Ð@ÌjìèÿáÑ@óË"ÄÃÍ@c_x001C_ü_x001D__x0001__x0004_9FÕ@è_P0¤Ó@â]-'_x0006_iÉ@Ñ½ø+­&lt;É@&lt;O¢¨îÍ@âõ%þ)Î@á§ âõË@e¤Í*Á×È@»ÙoÐÑ@Ð_x0017_^,Ô@LÄ¢_x0011_ËË@Nã[m!Ð@HX¢;[öÒ@àÅ½bÍ[Ó@sA¦phNÌ@Éä7j_x000B_äÎ@Ì[­ _x001B_¦Æ@_x0012_¹¬_x001C_ìÌ@lÓmÂ(kÑ@ÿ»_x000D_SltÊ@Àd¦nÕÓ@[_x000C_^\ä_x0014_Ñ@¨_CAI_x0003_À@-Ü+µ9Ñ@_x0001_°Ì/O_Í@lÂ&gt;ªÊ+Ë@u+_x000D_¼mÒ@¬YÝ_x0010_b_x0008_¿@_x0002_ËC 7`Ñ@µÒ_x0015__x0018_Ì@ô{_x001B_ÎXÑ@ÿ+ã?¸Ð@_x0001__x0002_pÖna_x0016_­Ó@A5&amp;	ëmÏ@^DÙg¿£Ò@Úfì~_x001D_È@x_x000D_ä_x000B_~Ñ@¹ÿ_x000F_é%Ó@,Ü5­VÒ@_x0016__x0017_/¦ÒMÓ@dn_x001B_¾çÝÐ@_x0004_UÎ@éÓ@ n%ai7Ã@¨Zw»oôÓ@IÈZB_x0010_Ñ@Â_x0017_û_x0003_àNÐ@Í®£¶Ê@í½ëý_x0005__x001E_È@Ãn_x0005_ô¹Ð@Lv_x0005_\,Ó@ÙÌ_x000B_¦~_x000F_Ñ@C~Ú+éuÓ@g¼_x0014_:ÆÌ@ªAÀÑ_x001A_É@Yñ_x0001_¼ Ë@þAÛ?¬_x0005_Ñ@ñýNº_x0010_Ñ@¼/Û_x000E__x0007_Í@X_x000E_o¡ÞÐ@K_x0006_bæÒ@*_x0018_÷ÛÇ@þº¡Á×Ì@_x0011_ÍQ%Ð@_x001C_ÓÂ_x0001__x0003_{ÌÑ@®f-áêÉ@À^ÎÑ@nøEù;Ð@â]_x0014_OêãÐ@7Ú¡°Î@TZvÎü%É@tÞ!_x000B_[ðÓ@R¹êA!hÇ@¾_x0019_ÿ7ºåÄ@_x001A_$_x0003_Ó@æ*¦S_x0008_Æ@Ñ_x0005__x0018_«Ö_x0002_Ê@yÑüÈ@_x0006_A=t_x001A_Ñ@fd¯Ê_x0013_Ñ@_x0015_³¯=Ñ@q"Ò®²Ó@_x000E_ÕP½_x0007_Ç@'¨[_x0006_Ô@9aoWãëÓ@n^Z´+eÔ@7LøêÎ+Õ@_x0011_ÿm²MÒ@DâSµ_x001E_`Ò@f¿Þ¹öàÊ@×ÅÝSÍ@Ñ_x001F_¿_x001F_ÇÏ@¬ºTñjÓ@^_x0013_ßd_x0005__x001C_Õ@ôB_x0012_ S¿Ï@=]kî_x001E__x0019_Î@_x0001__x0003_M`øÚ1ð¾@_x0002_æ ZKVÌ@¿h»wÉ@L*_x0017_Ü¹À@Mm«_x0016_}Ð@Ajß_x001C_'Ã@:_õL_x0008_«Ë@eÍ®ÂìÉ@#]¯Ä@B_x0018_¤ºÒ@_x0010_óZÂ¤Ò@`_x001E_¡µPêÆ@_x000E_[_x000C_&lt;YùÑ@cë4Ú³Î@Å_x0003__x0017_C_x000D_ëÎ@ä3á£¶ªË@¿=òÅÞ/Ä@öô_x001D_ÏÒ@ðt_x0010_ Ô@½_x001C_Ñ_x0016_¹Ð@]¢Ò_x0008_)Í@_x001A_moÊnÓ@,òç	_x0001_#Ê@è_x0017_NðcÌ@4_x0016__x0016_W¯ðÇ@ÈTB]È@apïk÷Ë@|=T¶_x0005_Ã@ktæ¿Î@_x0014_Ý_x001D_I	Ô@¯¿«Ô¤Ê@@Á[_x0007_	û=Î@´Îç?_x0011_µÔ@ð_x0005_ßGÑË@pÇ/á_x0014_ëÎ@þ*`_x0003_Ï@w_x0008_6y_x0002_É@²\)ý"ëÄ@F½¤q_x0017_É@U6D_x0019_Î@®äbÃFÇ@_x0013__x0016__x0012_(ëÍ@Æ_x001F_1_x0015_°_x0007_Å@ÍR\­WÃ@YY_x001D_e½@C(_x0006_ùÓ@©O$Ñ@þöó_x0003__x0018_Î@Y¢ØªÐ@_x0006__x0013_YÿIÐ@À{¥_x0008_pºÒ@~¼F·oÑ@?·Ë	Æ@k[¿_x000F_Î@hP ×#Ó@ßp?JIÃË@_x0001_ÅC)&amp;îÓ@_ÀùÇßÇ@üÏ©._x0004_¿Ô@Xï_x001A__x001E_»ÀÇ@_x0006_¦`YI_x0005_Ò@Þ_x0008_°lÉ@Ôï8ÎÓ@_x0001__x0002_ºhÊC Ó@kâ_x0006_5"Î@L:«MÐÈ@_x0014_m4àt%Ð@9=Î_x000F__x0016_Ñ@üØñOÍ@:K_x000D_z {Ã@&gt;æ­ÃuÐ@oïLtyÂ@&amp;ÁNýÔ@¢¦Å&lt;zÊË@ÔNs.CÇ@óN¾_x001D_sÔ@Á	F&amp;WlÆ@_x0002__x0010_6hA×Ê@BZÌxÕMÊ@r^]èÒ@üOô¶:Ë@g"H9«_x001F_Ñ@ªõ_x000E_Úr¸@~Ä_x0004_(­Ô@©5_x0012_,_x0002_×Ó@8v_x0005__x0003_2¡Ð@n³ma¹É@ãGûÀöÏ@Rð£_x0016__x0016__x0018_Í@_x001D_åÒ_x001B_cÎ@04ÂiQIÓ@Ä~j_x000E_ñÉ@Ö;[ºÉ@ð_x001C_zÍ_x0004__É@._x0012__x000F_u_x0001__x0005_dÐ@?ÚcÊ;|Ô@_x0005__x0006__x0012_Ç@tÜo»&amp;_x0016_Ò@ÏÉ.%"¦Ë@ÏO4»/æÊ@_x0007__x0004_Ñ¼Ì@æÁ_x000D_n£BÉ@_x001C_øDÔÈ@EýÁ¢sÎ@³ûa£_x000E_Ð@Â_x0003_ßÐ_x0002_Ó@qgS£¸Ô@¢¡ñ_Ò@z~|¾îÅÓ@LûËó ©Ð@YWsípuÔ@´_x0006_y_x0019_+Ò@Ê?Lî¤Ä@²Ll_x0013_J¸Æ@;ù[_x000E__x0011_Ô@`t_x0012_ÈpÐ@réá»þÁÄ@è`_x0013_»YÄ@&gt;~NRû_x0012_Ô@S«§Ä_x000E_§Ë@_x0012_¦wþÄ°¿@Orl ìxÎ@¦`?¼XyÍ@ÁdF,·lÐ@ÍÚZ'¡@½ãÎ8¤¤@_x0001__x0003_Ák}x&gt;¶@LmÊË¹z·@tìRbX§@)ÕA()@ 7K8t]Æ@û¤ÕKb@tó\ýû¥Â@¿ÀêHA?À@¦¹Ç_x0002_î_x001E_¶@°_x0003_·C%»@\¯_x0017_W.¯®@2_x0013_`QÃÁ@ìE"_x0008_0ÙÃ@í_x0015_&lt;_x001E_²@TDæ8oÀ@ônà³¤¯¶@`¹êr,	Â@X¼ÿIcµ@î6ÑLÀ@,JÜ |GÐ@ã9Ï¶_x0005__x0004_À@_x001D__x0010__x000E_ÁòÍ@Ëî®yÉÅ@_x000E__x0012_®d_x0005_Ï@ûÎ¿`·@@È³U.«@ gNAI±´@ Íð_x0016_v·@¥ý¸Þ_x0017_ÿ¿@Ì?[ÿKË@Z_x001A_L_x0014_c_x0005_Ì@I_x000C__x0004_568ê¹@ß§_x001F_h°ZÇ@I_x0016_ÌüÁ@á½ûðúÊ@Êza_x001F_eÈ@|nëpjÁ@_x0001__x0004_55_x0002__x0004_55_x0003__x0004_55_x0004__x0004_55_x0005__x0004_55_x0006__x0004_55_x0007__x0004_55_x0008__x0004_55	_x0004_556_x0004_55_x000B__x0004_55_x000C__x0004_55_x000D__x0004_55_x000E__x0004_55_x000F__x0004_55_x0010__x0004_55_x0011__x0004_55_x0012__x0004_55_x0013__x0004_55_x0014__x0004_55_x0015__x0004_55_x0016__x0004_55_x0017__x0004_55_x0018__x0004_55_x0019__x0004_55_x001A__x0004_55_x001B__x0004_55_x001C__x0004_55_x001D__x0004_55_x001E__x0004_55_x001F__x0004_55 _x0004_55!_x0004_55"_x0004_55#_x0004_55$_x0004_55%_x0004_55&amp;_x0004_55'_x0004_55(_x0004_55)_x0004_55*_x0004_55+_x0004_55,_x0004_55-_x0004_55._x0004_55/_x0004_550_x0004_551_x0004_552_x0004_553_x0004_554_x0004_55_x0001__x0002_5_x0004__x0001__x0001_6_x0004__x0001__x0001_7_x0004__x0001__x0001_8_x0004__x0001__x0001_9_x0004__x0001__x0001_:_x0004__x0001__x0001_;_x0004__x0001__x0001_&lt;_x0004__x0001__x0001_=_x0004__x0001__x0001_&gt;_x0004__x0001__x0001_?_x0004__x0001__x0001_@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W_x0004__x0001__x0001_X_x0004__x0001__x0001_Y_x0004__x0001__x0001_Z_x0004__x0001__x0001_[_x0004__x0001__x0001_\_x0004__x0001__x0001_]_x0004__x0001__x0001_^_x0004__x0001__x0001___x0004__x0001__x0001_`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_x0001__x0002_t_x0004__x0001__x0001_u_x0004__x0001__x0001_v_x0004__x0001__x0001_w_x0004__x0001__x0001_x_x0004__x0001__x0001_y_x0004__x0001__x0001_z_x0004__x0001__x0001_{_x0004__x0001__x0001_|_x0004__x0001__x0001_}_x0004__x0001__x0001_~_x0004__x0001__x0001__x0004__x0001__x0001__x0004__x0001__x0001__x0004__x0001__x0001__x0004__x0001__x0001__x0004__x0001__x0001__x0004__x0001__x0001__x0004__x0001__x0001__x0004__x0001__x0001__x0004__x0001__x0001__x0004__x0001__x0001__x0004__x0001__x0001__x0004__x0001__x0001__x0004__x0001__x0001__x0004__x0001__x0001__x0004__x0001__x0001__x0004__x0001__x0001__x0004__x0001__x0001__x0004__x0001__x0001__x0004__x0001__x0001__x0004__x0001__x0001__x0004__x0001__x0001__x0004__x0001__x0001__x0004__x0001__x0001__x0004__x0001__x0001__x0004__x0001__x0001__x0004__x0001__x0001__x0004__x0001__x0001__x0004__x0001__x0001__x0004__x0001__x0001__x0004__x0001__x0001__x0004__x0001__x0001__x0004__x0001__x0001__x0004__x0001__x0001_ _x0004__x0001__x0001_¡_x0004__x0001__x0001_¢_x0004__x0001__x0001_£_x0004__x0001__x0001_¤_x0004__x0001__x0001_¥_x0004__x0001__x0001_¦_x0004__x0001__x0001_§_x0004__x0001__x0001_¨_x0004__x0001__x0001_©_x0004__x0001__x0001_ª_x0004__x0001__x0001_«_x0004__x0001__x0001_¬_x0004__x0001__x0001_­_x0004__x0001__x0001_®_x0004__x0001__x0001_¯_x0004__x0001__x0001_°_x0004__x0001__x0001_±_x0004__x0001__x0001_²_x0004__x0001__x0001__x0001__x0002_³_x0004__x0001__x0001_´_x0004__x0001__x0001_µ_x0004__x0001__x0001_¶_x0004__x0001__x0001_·_x0004__x0001__x0001_¸_x0004__x0001__x0001_¹_x0004__x0001__x0001_º_x0004__x0001__x0001_»_x0004__x0001__x0001_¼_x0004__x0001__x0001_½_x0004__x0001__x0001_¾_x0004__x0001__x0001_¿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×_x0004__x0001__x0001_Ø_x0004__x0001__x0001_Ù_x0004__x0001__x0001_Ú_x0004__x0001__x0001_Û_x0004__x0001__x0001_Ü_x0004__x0001__x0001_Ý_x0004__x0001__x0001_Þ_x0004__x0001__x0001_ß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12ò_x0004_11ó_x0004_11ô_x0004_11õ_x0004_11ö_x0004_11÷_x0004_11ø_x0004_11ù_x0004_11ú_x0004_11û_x0004_11ü_x0004_11ý_x0004_11þ_x0004_11ÿ_x0004_111_x0005_11_x0001__x0005_11_x0002__x0005_11_x0003__x0005_11_x0004__x0005_11_x0005__x0005_11_x0006__x0005_11_x0007__x0005_11_x0008__x0005_11	_x0005_112_x0005_11_x000B__x0005_11_x000C__x0005_11_x000D__x0005_11_x000E__x0005_11_x000F__x0005_11_x0010__x0005_11_x0011__x0005_11_x0012__x0005_11_x0013__x0005_11_x0014__x0005_11_x0015__x0005_11_x0016__x0005_11_x0017__x0005_11_x0018__x0005_11_x0019__x0005_11_x001A__x0005_11_x001B__x0005_11_x001C__x0005_11_x001D__x0005_11_x001E__x0005_11_x001F__x0005_11 _x0005_11!_x0005_11"_x0005_11#_x0005_11$_x0005_11%_x0005_11&amp;_x0005_11'_x0005_11(_x0005_11)_x0005_11*_x0005_11+_x0005_11,_x0005_11-_x0005_11._x0005_11/_x0005_110_x0005_11_x0001__x0002_1_x0005__x0001__x0001_2_x0005__x0001__x0001_3_x0005__x0001__x0001_4_x0005__x0001__x0001_5_x0005__x0001__x0001_6_x0005__x0001__x0001_7_x0005__x0001__x0001_8_x0005__x0001__x0001_9_x0005__x0001__x0001_:_x0005__x0001__x0001_;_x0005__x0001__x0001_&lt;_x0005__x0001__x0001_=_x0005__x0001__x0001_&gt;_x0005__x0001__x0001_?_x0005__x0001__x0001_@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[_x0005__x0001__x0001_\_x0005__x0001__x0001_]_x0005__x0001__x0001_^_x0005__x0001__x0001___x0005__x0001__x0001_`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_x0001__x0002_p_x0005__x0001__x0001_q_x0005__x0001__x0001_r_x0005__x0001__x0001_s_x0005__x0001__x0001_t_x0005__x0001__x0001_u_x0005__x0001__x0001_v_x0005__x0001__x0001_w_x0005__x0001__x0001_x_x0005__x0001__x0001_y_x0005__x0001__x0001_z_x0005__x0001__x0001_{_x0005__x0001__x0001_|_x0005__x0001__x0001_}_x0005__x0001__x0001_~_x0005__x0001__x0001__x0005__x0001__x0001__x0005__x0001__x0001__x0005__x0001__x0001__x0005__x0001__x0001__x0005__x0001__x0001__x0005__x0001__x0001__x0005__x0001__x0001__x0005__x0001__x0001__x0005__x0001__x0001__x0005__x0001__x0001__x0005__x0001__x0001__x0005__x0001__x0001__x0005__x0001__x0001__x0005__x0001__x0001__x0005__x0001__x0001__x0005__x0001__x0001__x0005__x0001__x0001__x0005__x0001__x0001__x0005__x0001__x0001__x0005__x0001__x0001__x0005__x0001__x0001__x0005__x0001__x0001__x0005__x0001__x0001__x0005__x0001__x0001__x0005__x0001__x0001__x0005__x0001__x0001__x0005__x0001__x0001__x0005__x0001__x0001__x0005__x0001__x0001__x0005__x0001__x0001__x0005__x0001__x0001__x0005__x0001__x0001__x0005__x0001__x0001_ _x0005__x0001__x0001_¡_x0005__x0001__x0001_¢_x0005__x0001__x0001_£_x0005__x0001__x0001_¤_x0005__x0001__x0001_¥_x0005__x0001__x0001_¦_x0005__x0001__x0001_§_x0005__x0001__x0001_¨_x0005__x0001__x0001_©_x0005__x0001__x0001_ª_x0005__x0001__x0001_«_x0005__x0001__x0001_¬_x0005__x0001__x0001_­_x0005__x0001__x0001_®_x0005__x0001__x0001__x0001__x0002_¯_x0005__x0001__x0001_°_x0005__x0001__x0001_±_x0005__x0001__x0001_²_x0005__x0001__x0001_³_x0005__x0001__x0001_´_x0005__x0001__x0001_µ_x0005__x0001__x0001_¶_x0005__x0001__x0001_·_x0005__x0001__x0001_¸_x0005__x0001__x0001_¹_x0005__x0001__x0001_º_x0005__x0001__x0001_»_x0005__x0001__x0001_¼_x0005__x0001__x0001_½_x0005__x0001__x0001_¾_x0005__x0001__x0001_¿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×_x0005__x0001__x0001_Ø_x0005__x0001__x0001_Ù_x0005__x0001__x0001_Ú_x0005__x0001__x0001_Û_x0005__x0001__x0001_Ü_x0005__x0001__x0001_Ý_x0005__x0001__x0001_Þ_x0005__x0001__x0001_ß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*+î_x0005_**ï_x0005_**ð_x0005_**ñ_x0005_**ò_x0005_**ó_x0005_**ô_x0005_**õ_x0005_**ö_x0005_**÷_x0005_**ø_x0005_**ù_x0005_**ú_x0005_**û_x0005_**ü_x0005_**ý_x0005_**þ_x0005_**ÿ_x0005_***_x0006_**_x0001__x0006_**_x0002__x0006_**_x0003__x0006_**_x0004__x0006_**_x0005__x0006_**_x0006__x0006_**_x0007__x0006_**_x0008__x0006_**	_x0006_**+_x0006_**_x000B__x0006_**_x000C__x0006_**_x000D__x0006_**_x000E__x0006_**_x000F__x0006_**_x0010__x0006_**_x0011__x0006_**_x0012__x0006_**_x0013__x0006_**_x0014__x0006_**_x0015__x0006_**_x0016__x0006_**_x0017__x0006_**_x0018__x0006_**_x0019__x0006_**_x001A__x0006_**_x001B__x0006_**_x001C__x0006_**_x001D__x0006_**_x001E__x0006_**_x001F__x0006_** _x0006_**!_x0006_**"_x0006_**#_x0006_**$_x0006_**%_x0006_**&amp;_x0006_**'_x0006_**(_x0006_**)_x0006_**0_x0006_**ýÿÿÿýÿÿÿ_x0001__x0002_ýÿÿÿýÿÿÿýÿÿÿýÿÿÿ1_x0006__x0001__x0001_2_x0006__x0001__x0001_3_x0006__x0001__x0001_4_x0006__x0001__x0001_5_x0006__x0001__x0001_6_x0006__x0001__x0001_7_x0006__x0001__x0001_8_x0006__x0001__x0001_9_x0006__x0001__x0001_:_x0006__x0001__x0001_;_x0006__x0001__x0001_&lt;_x0006__x0001__x0001_=_x0006__x0001__x0001_&gt;_x0006__x0001__x0001_?_x0006__x0001__x0001_@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X_x0006__x0001__x0001_Y_x0006__x0001__x0001_Z_x0006__x0001__x0001_[_x0006__x0001__x0001_\_x0006__x0001__x0001_]_x0006__x0001__x0001_^_x0006__x0001__x0001___x0006__x0001__x0001_`_x0006__x0001__x0001_a_x0006__x0001__x0001_b_x0006__x0001__x0001_c_x0006__x0001__x0001_d_x0006__x0001__x0001_e_x0006__x0001__x0001_f_x0006__x0001__x0001_g_x0006__x0001__x0001_h_x0006__x0001__x0001_i_x0006__x0001__x0001_j_x0006__x0001__x0001_k_x0006__x0001__x0001__x0001__x0002_l_x0006__x0001__x0001_m_x0006__x0001__x0001_n_x0006__x0001__x0001_o_x0006__x0001__x0001_p_x0006__x0001__x0001_q_x0006__x0001__x0001_r_x0006__x0001__x0001_s_x0006__x0001__x0001_t_x0006__x0001__x0001_u_x0006__x0001__x0001_v_x0006__x0001__x0001_w_x0006__x0001__x0001_x_x0006__x0001__x0001_y_x0006__x0001__x0001_z_x0006__x0001__x0001_{_x0006__x0001__x0001_|_x0006__x0001__x0001_}_x0006__x0001__x0001_~_x0006__x0001__x0001__x0006__x0001__x0001__x0006__x0001__x0001_óÅL¥@ª@2uNJ8U¢@yQÙ@»_x0007_½@IÔ=mÛ¶@E_x0014_æÈ&lt;Ä@\+	°Ñ@+_x001F_ñÆ_x0013_À@_x0019_+çø¾@&lt;ªGïxÄ@_x0010_Q_x001D_³ c¾@½Rº_x001A_ªÃ@Õ\5î§¾@Úâ^J½@ö}*Ù	ïÉ@°jÍËxsÀ@X²=ü6Ç@"0Ik_x000B_UÂ@ËoÑ4úgÅ@¨_x000C_©QYÁ@¥ãõtL,¶@_x001D_¬\^Ç@_x0004__x0006_ ­ä{­£µ@Ù­0ÅJñ¾@_x001C_~ÿðÄÀ@µ0kSÀÊ@nÆç¯oHÂ@Ë_x0015_a­³@(_x0004_¢ø½@Pì_x0001_QS¡£@_x0004_ð(«nÌ@_x001F_iï°±@h°®ì¨_x0018_´@_x000F_bù_x0016_Ê@_x0002_)êÃVÅÃ@ÿ_x001E_²Q5µ@COÉ¡@p¶@&gt;ÂléýË@»îÄ3ÜÐÆ@Ë_x0016_8ÅÏF½@ÐmÿeÌÂ@&amp;?¶½º@-W ÷½ÌÅ@©pÊ	_x0019_O­@_x0002_ùD_x0003_"ëÍ@i{i_x0018_ß¬@Ì_x0005_g_x001D_âù¿@òÄW_x0017_º@_x0011_X3¾²_x001E_Æ@¶v_x0005__x0006_â¹@B¡5_x000B__x0012_¿@Ã §u¾²½@}ßPÔÎ@þÈ±)_x0003__x0004_®IÍ@Ò"#/m¨@É_x0018_ÿÙû¯@ý5Ö_x0006_¸@_x0016_*ãOSÒ¼@¯"÷¬ObË@Å	_x0004_qÈ@YÉ_x0019_2_x001E_¾@1@óî8{Å@F_x001D_¯Ô#Â@Dhê®&gt;)Ã@v'{8sÂ@k×_x0002__x0001_ØÁ@µÚn_x001B_n¥@vMÐ9õÁ@§w_x0005_ÎÝ @%¬IÕ3fÉ@#_x000B_3?Ë_x0005_Å@Ã8ÇAÂ/¦@|ØY5N¿@w_x001F_õ^_x000B_¾@.~©úl°Ã@}iî_x001E_Ê@ª&amp;_x001B_h2¸@ë¤·_x0014_|&gt;£@äfùû:áÀ@nÚ_x0010_ê¼@SÀB_x0012_0TÄ@'Ñr°öÂ@ÓlUpº@Î¿ý_x0001_ÐÌ¥@ áGE_'Á@_x0001__x0005__x0004_hf_x000C_áÆ@_x001C_ìçÜ;»@_x0012_»êæI½@»ý!Ï_x0005_¼@ÎY'!8¾@IØÂÄ@é_x0015_Øy'k³@_x0004_v_x0011_4£Â@KäëuÅ_x0002_Ê@]Ú5f_pÎ@nK×ó:é°@í!9~}@Ñ Ï3_x0017_«³@4_x000B_hû¿@=h]²­@Bp}YYË@ñ62_x0003_Ê@[Ý3R_x001F_¥@lGMÛ)ãÂ@ý_x001A_±_x000C_åRÄ@ÝU×Y·@T§]T$°@õT¾Ù¾í¤@kTäEÆ@J_x001C_åºâ{~@¥ÐcßÍ¨Ä@(IÙÐE­@éð;jÅ@ÿ£_x000F__x0008_0Ð@ &gt;LE§(¨@ï4íyS±@¡}í_x0001__x0002_A*´@_x001B_Â¼ß?¶@ÒXh;_x0005_Ä@_x0011__x000B_Ý3aoÂ@_x001C_n_x0006_î÷_x001B_¼@_x0004__x0014_Pil¨Æ@_x0015_Gkº@Òëí_x0017_/ÂÅ@ÍõÛòóu§@K&gt;J·@[_x0010_¹_x0016_Óµ@ Æ8ë)³@_x000B_Ý¶_x0002_NáÊ@ÍØU.¾´Ë@`_x0015_öù_x0013_Ã¤@M¢»Võ½@c?/ðËD²@Õ:³NþÄ@Ýy_x0014_[~Å@·D¨H£@3ôÛÅwÇ@]ðÚ É@Kl_x0015_Á¶tË@_x000C__x000E_ö¨rµ@}î¶_Ã@§¶M°Ñ@NbL _x0018_(É@OÐ}pî£@VÍ¿R½´@&gt;ç_x0014_yS_x000C_·@h¿óàD,²@¾Å£{_x0005_Ñ@_x0001__x0004_­ºÜ6Ì@7j¼NzÑ²@î_x001E_wtÛ´@ï_x0003_áµì_x0005_È@c4²Ü²@º`^É_x0018_Ðº@}&gt;TFÈ@å×Uze_x0015_°@ðÏ5_x0010_×ÄÍ@øsî²_x0010__x0001_À@xU¿_x0001_Æ@_x0005_U?ñ¹½@5F_x0006_Mh»À@üE_x0008_Æaþ½@Gíÿ¿E®¶@K+ý_x0016_:¼@uÞX\À@M2_x0015_àre½@_x0014_K_x000C_+_x000D_ª@_x0005_Þôý¾æÑ@_x0002_4x:±@þPÊ_x001F_ÓÉ@äA_x0006_¢ÑÇ@Ä¯M_x0012__x0002_µ@­@bsõÄ@2Tea· @:8Ê@×¸M_x0019_Á@ô÷Ô°¹@Ô_x0010_&amp;w-FÏ@ìî_x0006_,l_x0004_³@Ç_x000B__x001F_¡_x0005__x0006_áçÁ@ªyW_x0001_ÉÀ@Ii-«¬ïÁ@:ò4_x0002_è_x0013_°@!â_x0017_¨_x001F_´@Ý_x001A_[` nÂ@_x0019__x0019_ÛZ_x001C_i¿@äa üÙV@_x001B_%àA­@_x001D_kù]|·@i:ËâÚ_x0017_½@xõ!³¯Å@._x0014_è_x0017_×­@â¬R_x001E_%EË@mqFFµÄ@Q_x0013_Üm¡É@§G­D´@_x0005__x001E__x000F__x001E_{4­@_x0008_e_x0002_Ð0üÊ@AÅx(;ÝÆ@óº_x001F_Ã²@¯]_x0013__x0005_½@£ÄÂ@_x0003_qAMÉ|Ï@g×~òÅ@¯D@Ïã_x001A_¡@ýÜYç¶VÊ@_x000F_ñC;Â@umûïHÃ@ÜÏµ)¼ª´@-ßz©@_x001C__x0004_¾wJ×±@_x0001__x0006_Ç=òjìÈ@UÝyJ®¿Å@p_x0005__x001B_`F»@_x0002_ø&lt;Ò®@äc_x0006__x000B_N²@vÏ)´Ç@ \_x0003__x0012__x0014_§@f3v[z»@í_x0015_6À@Éñã|³@ÿüÁI°Á@.;¶­²Î@_x0004_G°aòÀ@?~ÄBdÑ@q_x0013_«$´Ä@_x000E__øZ$ÝÊ@pgK»'Î@³æëâu_x0012_À@ÐZ³ü¶Ã@væ_x0018_oÏ@hOån_x0015_Â@ÙEÛO?ª¯@*_¼ý¬@eàjmÅ@²àLõXi®@*5(v_x000E_±@R²ÄC¹Mº@Òë_x000C_óíµ±@_x001F__x001E__x0006_`_x0015_É¼@ oG_x0008_¯@hTÖ(@x	?_x001C__x0002__x0003_.NÅ@²JF7Q×Í@:}?_x000E__x0001_þ¼@,G8óÆÄ@_x0015_s¯[&gt;"Ã@ôuâ÷ÞÐ@~5]+{OÃ@¦0÷JµÄ@f¦ÄØ¨@yþJpÖÍ²@£T_½ÿÆ@}_x001C_©§_x000F_¾@_x0001__x0019__x0010_G¹_x0013_²@ßÒå_x001D_~Å@¦éë_x000F_º@ºÍz:½Ã@¡òÅW´@¿_x0016__x0014_ÑtÊ@_x0018_¼Z_x0012__x0003_º@úÀÙØ·@¡7¼_x0004_i¸@dY;A_x0005_Ý²@DÐ?5Ì@­+ÇVr¹@-T_x0008_@(%M\&amp;vÒ@_x001B_KD_x0002_6ÞÁ@¶,óPG¨@(í_x000B_âçÌ¤@W_x0004_±Í£É@½C*a_x001E_P¥@¥ñf_x000D_Éÿ²@_x0002__x0004_â)v_x000D_¤¾@`5SËùÀ@Z¾à},)Ã@ÿËõ}ÉÂ@ö¨_x000F_x_x0011__x001C_É@éô¿_x0001__x0001_@ÌíxQ×Ä@Èðù7_x0004_Å@ý)Ñ·&lt;¡@^JX¼M²À@aFÁ_x0007_]É@Âfa¾ìW¶@V×Ù¾1u¸@üÈ]ÜóÅ@o_x000B_rWñ½@ßi~_x0017_VÅ@LªQÕ°ÿÄ@ë_x0018__$®ÜÉ@m_x0016_Ñ÷_x000D_¨@ÞSmê½´@´ûwVD\Ã@÷bÁÌÇ@_x000D_2¦»@_x0003_X_x0019_¬_x000F_Ê¨@_x001E_1_x0017_à·@bÐ¢ÝSÀ@g=@À@G@TÌ@U_x000D_¬3_x0007_xÉ@&gt;Zô_x0017_cGÅ@Ì!fË7Ú¯@CYÔ_x001D__x0003__x0006_!ôÄ@3Jöó²À@¤/éê|¯@_x0002_2®²õÈ@_x001F_mÿjæÂ@Çðãà#_x0001_¶@ðcá_x0005_M5Æ@mj×Þ2³@),:ÂÂ@P_x0003_Þ@Ð@åWµý_x001A_Öµ@_x000D__x0014_xöRÎ@_x0003_/_x0001_~_x0008_U»@êNÉGûª@:×6_x0001_º&gt;¶@WÉxY+{Ã@c_x0019_¹²_x000F_pµ@_x0014_°°Øu¥@e_x001F_G²Ã@½_x0008_PÍ´Æ@OÀR/#È@¢ÈlÑ_x0010_²@Æ_x0008_×Yë_x0007_Å@}Ú6*jVµ@_x0003_OTíÊ¾@W;+7u³@äµ~z½»@Çé* _Z¯@r8Á_x0004__x0014_X»@]¦_x0011__x0014_£@Á7_x0013_Râ¿@ènOaÆÊ@_x0004__x0005_ÓF¿_x0019_õSÈ@"&amp;_x000D__^½@º_x0010_$Ä°@_x0010_Æ¹©R»@®«È_x000F_&gt;GÁ@y²5Ï¦Æ@¸G_x000F__x0005_bRÀ@6_x0014_K¤õjÃ@Bi;ôØÑ@ßá~£iË@{vÔ_x001B_µ½º@o|®_x0014_ÿÉ@¦½]_x0011_Ì@+m_x0018_ñ_x001F_±@v_x001F_uôÚbÄ@Ék°*MÇ@ª¤	Wå¥Ç@v~ýï_x0018_£@ØNÅ[_x000D_§@2EêVÍ@íÿ(üÁº@Èâ_x000C_¦ßvÊ@¾¤¡mé³@î½jëD_x0003_°@ûªð_x0004_Éí¬@¤]ýþÞ¤²@CKî¬$¼@ÈÁo¹áÜ»@£B[°_x0002_Ê@_x0013_&lt;´_x000F_Çu»@^_x0001_7 Ç~¼@0_x0014_õU_x0005_	ÿøÎ@_x000B__x001D_@À@_x0008__x001A_C¬UÉ@í#_x0003_Ï_x0016__x001B_Ä@ ¸§:_x0010_¾@ú"ÿ_x0017_³®@{+£_x000C_À@ý8ò_x0015_pwÊ@Q_x001D_Ø_x0006_°@&gt;ÐÈxáÆ@ZÙÚ_x001A_í¶@UW²Ô¤i®@ºT_ÂZ_Ä@ÝhõAÌ@6_x001F_ÁM_x0004_°³@A_x0007_.ò¯@X hÕÅ@º4UÝ­²§@_x001A_«XÐ/¾@+_x0016__x001B_ÒìÈ@y¢ß9_x0002_ò®@6ÞC_x0013_]Á@ÁÏ_x0004_¯¥@DÑ_x000D_Df2Å@ª}'9&lt;+´@ACºZ¢þÄ@c²uM_x001A_Æ@º_x0014_±_x000B_±@èËzé;Í@©ØN_x0011_"uµ@¬Ãìæ_x0001_Ã@Y·Sv%Ç³@_x0003__x0004__x0016_£_x0008_½'º@TqîßËÁ@Òó_x0012_mò±@_x0002__x0004_Û8ÓÂ@ß9z¼ÀÃ@_x0013_·9_x0001_§	Å@_x000D__x0002__x0015__x001D_ÖÃ@ì­M(v¡@«S%¡Âµ@úYó_x0014_hNÎ@_x0010_^póÊ@²ðÉ_x001D_,&gt;»@_x000C_º2_x0008_íÃ@TqJqtÂ@Äf,#»Ä@þMK_x000B_»@{m]#YÌ@_x0010_[SÒ¶ù¡@EÇã|äº@ûËæÒSªÎ@J¼"é_x0017_¦µ@läÝ_x0013__x000B_bº@wXWºÂ@e½dÃÊ@5b¡¤ØbÃ@_x000D_êðD_x0002_Â@©SÔSè@_x001E_	_x0013_Wã°@ù²_x0012_ÆrÁ@ý½ðM_x0010_@@§E%ý~À@_x0010_÷:»_x0001__x0002_YbÄ@WöëÙQ(É@ßa_x0003_ä1´º@KnpkÀ²@_x0003_ñ!$·@_x001C__x000C_R(ìÜ¹@£XÖd_x0010__x0003_Í@o_x0004_ýÎ»@éÊ@_x000F_ÊGÄ@[¸H´@^Tu¼©È@ZmvXÙ_x0004_@_x0007__x0016_ò@±@ñV_x001B__x0015_q;¸@c_x0014_°¦Ø_x0011_Ç@ß¢vú\½@=KÖÍÐQ½@_x0004_£?áÜ5¿@8Ü¬)@ßÂ@m_x0017_·¯:µ@/R_x0010_î²@73ç_x0018_u¸@È¡²Õ{pÈ@u=ïviC¯@Ô\g0_x000C__x001B_Ð@qºû:ü¿@21«¨_x0017_ ®@BÀGõiQÄ@í\_x001B__x0017_³ª@ _x0014_ÎtÕé@_x0012_qfi_x001E_pÃ@KUÂ_x0005_#@_x0002_	¾®_x0005__x001B_n_x0006_Æ@û5 =±±@E_x001F__x0017_D_x0007_Â@ôÂÆÏÒ¸@ËN^_x0008_Ûñ´@µçmö_x0019_Í@H:3!_x000E_èª@¶X¼å_x000C_qÃ@J_x0005_Ó»k¶@)Åc=Â@_x001A_ÍDZÕÆ@P_x0010_ÓÉ¢@/ö­'õÍ@Úìëàß@­&gt;p»¶@¥Ý(6Á@Ä|)óõ§Ä@u1_:aµ@_x000E__x000F_Dýtÿ½@ _x0005__x0004_°e_x0003_´@j@ÄÂ%tÌ@_x0002_Uð!¿º@|_x001E_'Æ_x0001_q»@È!~´@	Ñ2*_x0018_ã¼@_x000E_øávÈb»@;vS_x0018_®êÃ@X½i]¡@Ë@_x0005_ûÖ(3Ú¶@n_x000B_a&gt;_x000E_¶@_x001B_]¬N]]¿@Î¤t_x0007_	"_x0002_Ó@h_x0005_ïÅ_x000C_qÀ@kÂÈÙ#*É@_x000D_¿_x0011_tô±@á«D1Ë_x0012_Æ@´Ò/AÆ@5qa¬èÄ@+Î_x0006_öjï¿@_x0008_MSõ¾@Æ;ñqKâÄ@O²__x001F_Èµ@õ§ê½@QÑbäÏ@/_x0013_Â¥,_x0004_»@à_x000C_·Îú|°@_x0019_ÛÐÅ_x0001_È@]õÛhjù@'_x0018_8òóg¹@Åá(_x0016_íGª@R¾\®Úß³@5,ÜØjº@_x0007_@í_x0012_¿Æ@¿§é_x0014_¸Ã£@_x001E__x001F_¬b$@·@ÄgÚ_x0016_¦7Î@dU5:Ä@Eä_x000D_D0PÃ@×&amp;­úc)Ï@5é¾vkN¹@ÜEÝÒ|TÉ@½_x0003_¦_x0019_T&gt;µ@3xtßVN¿@_x0001__x0005_K¼_x001A_Æ*_x0010_É@¨°9JÎÀ@_x0001_@¿èXÄÅ@9xã°Z²@TêÆs!¹@Q_x001E_;$Ï6Æ@3û	û*Ö@_x0014__x0013_%ùÁ@}ÿ¾;½Å@¹íÀu÷Ç@öÍÚ	õÕÄ@Y8Æ¹°@È_x0011_ú­IÅ@&gt;_x0005_Ø_x000B__x0012_»@0&gt;)íÌêÈ@Ä3Âô@l³Ã\f®@_x001E_ù²r R½@mj²J-±@ñL8Ä·ÔÃ@MÒÙ¥·@£Ü¼£_x0002_Ì@_x0003_â3_x0004_m\Ì@rìÈ_x0001_*¹@A7¹D_x0001_ÃÐ@ðEå_eW°@éþ7R)Æ@]_x0005_XfÀ_x0007_Ä@÷aTÉ@_3}µf~¾@_x0017_ò7òò-¹@^nà_x0001__x0002_ìÍ´@{Ñ_Ö @eoQÏ_x0010_Ç@Í*ËêË`À@ïJÏKtÁ³@_x001B_äf µÆ@Ë$dz½$Ã@þ¨Æ_x000B_õ½@ä¿²êµ_x0014_Ó@÷1[UñÐÅ@_x0013_üJº@i+zäôÃ@ù÷_x000D_µº@WùÜm7Ã@×øMýÍ@Zÿ«ap$Ä@«_x0006_IõFaÊ@%É_x0013_d¿¶@_x001A_VP7¨@ù+ó"FüÏ@0úþt&gt;z§@bx*½ç_x0005_¾@Ý/£þ_x000B_p·@09@_x0013_~_x0015_Ò@i7G;¯º@xÆÖjÀÆ¾@3WÞ}_x0001_í¬@¬s»)½ÐÄ@_x0019_éTÑøÅ@V_x0001_ÿ]-Ç@QÂÖá¤Ë@e1é²QÍ@_x0001__x0002_ë_x0018_*êæ¿@¦@:öª¹@éú_x0001_Au´@'þB÷ï°@÷Ei­@c«TÅ_x001C_ªÈ@¯[_x000C__x0018_sÏ@QM_x0016_ÜJ÷»@_x001A_ûXal_x0016_Á@½_x000E_XE_x0016__x0007_»@uy×_x0018__x0006_¸@æ_x0011_#¾æ½®@¯Áäs\aÅ@Øn1Ç@þZ[Ü)Æ@÷Úº	Ë@ß½åEÈ@BÊa_x0003_ª¦@Fûº,º@AÍ´_x0019_µ@ß©ý_x0012_Ï_x0015_£@O{ß8_x0005_Ñ@wæ"Ê_x001E_Ñ²@â¨:RÉÂ@0b_x0004_©éÅ@°i:ò3ËÃ@NùÝ@_x0004_À@á¨§û¤Ã@ê!Þ)_x000E_{Ð@/¨îb«@uÔï¯s®Å@&lt;Æ_x0014_ú_x0002__x0004_MÝ³@A Ù Æ@®Â_x0017_×4-£@½!AÂ@õç Î{_x000D_Á@# !Ò&amp;¬@Á^Ð_x001B__x000E__x0004_Ì@Ù~HÁÉ@`s_x0003_"_x001F_)Ð@Ò'¥&gt;_x0011_;¡@g¶+Ì»¾ @O_x001B_$®÷@Å¸9qêÁ@}¬_x0016_nW³@SkY_x001D_þ²@¥_x001B_Æs×Ë@_x000C_"_ií®·@9¢ÓÉÃC«@þ@{ðõU»@*f%¡BûÆ@_x0008_ºÃ_x0001_ÙÄ@|ÌÐÎ¡±@²C_x0018__x0002_Qe@_x000B_kú{lÎ@óÛô¡¬@ëIÈ5óO¬@´1uè È@ÎFm&lt;Î±@á»{Õª6»@yÂÔ@_x001E_'È@»&lt;îX°_Â@E-_âªÝË@_x0003__x0007__x0015_ysÏÂ@ñÏ¼ÃÁ@_x000E_._x001E_®@Ë_x000F__x0017_cgÂ@kM^Z_x0005_Ä@_x0011_¿¥&lt;Â@©ÚÖ·©QË@W¤¦ÝØG·@¶.&gt;¿`°§@ã½ÍÚ%®½@_x0002_ÿKNJ´Â@éÖ&lt;õ}Å@HnLÚ_x0006__x0010_Ì@Á¸í¿iÁ@ÂWpÓ5À@aü6Þq©Í@¨Æ_x0012_+ÛÏ´@_x0001_Íîù¯Þ³@ÀT¼`8ÐÆ@yh!!×°@;_x0010_N«Õ_x001F_Ê@ñ_x0010_1C»Æ@ËêLö~Å@§_x0004_g"ª@S³Xv¦Ã@_x001A_\{ÅTÆ@¸m»U½@_x000D_!±_x001F_âº@:_x001A_&lt;^É¢@ðiX_x0011_ÐÂ@_x000B_F u»G·@Ðüÿe_x0003__x0004_%ÕÂ@_x001E_Á ûeÁ@x±Ø_x000F_C·@é{¿Õ:Å@¿Ø¾Ò[_x0014_¿@#_x0003__x0015__x0016_9¿@õl¥_x0006_MÙÍ@_x000D_v_x000F_!.¾@Á.2@è¯½@_x0014_¸-Q&lt;¬@`ì_x000C_»'Ä@tÜ_x0005_Ã±þÏ@ú_x0010_\ª³@üÕ6±G½@/ºçj­v°@Rç®_x0012_Ï$À@ÔE]qÈ@ùù_x0011_¢Ð­@ä"_x000D_ñ£É@X4_x0013_Ú·@d²z_x0018_U¬È@K½£&amp;¯£@þ»_x0012_=Ù»@oè_x0010__x0002_@D_x0001_qÆ°@a¶/Ö^hª@ÓÇæb8º@·&amp;CËÓ5¿@_x0005_Ë5d÷KÍ@T­_x000F_äT^Ä@ð í7Ì@Áwó²¥ÌÊ@_x0001__x0002_ò]/!®@VËD_x0013__x0004_¾@E$bp¦óÁ@Tü*e7¦@ú^aØ5Â@2Î_x0012_-3ß³@&gt;{wí @Á½z²_x000E_TÁ@IgEì¾@x¶B3ÿ¥@ÆF8½É@_x001D_i_x0017_)Ç@òu)Ví,¾@ð&amp;-sVÌ@;¡_¿.À@`ñ	"Vhª@ä¿\-_x0005_Ì½@23^ÜLÊ@-z÷°ÅuÊ@d_x0019_ø'¶j¾@ü¼)ù×Æ@B_x001D__x001E_ä¬¶@ðH%9_x0013_À²@5	)Ö{½¯@tÞèï_x0013_°¿@¦¬NÎíÂ@¾\v²}µÄ@_x0016_~ÏcÉ@+~_x000B__x0014_c¹@_x000E__x0005__x0003_ËÜ_x000F_µ@	ã_x0013_¦?³@O.ª_x0002__x0005_Of¹@Dù_x001D_KG_x0008_Ð@ã÷_x0014_"°·@H_x0007_=?_x001A__x000B_µ@I_x000E_Tý|¤@_x0016_ÿ=NF}@n¯_x0003_ØVwÄ@_x0004_ø*Þw³@ù_x0001_¿ÑãÈ@­ÿ_x001A_9Ò@^ÛÉñqíÏ@ðòîm__x0011_Ï@ÐÞ×_x000E_*_x0010_Å@"Ê·¤wá¾@¼å_x000F_ãÀ¿@ÝeË;¥¿@mÉ&lt;_x0004_Ê¯@CÒf»EÁ@W³_x000B_Ç@_x0003_RfØ:Å@5Óû_x001B_Þ«@zöÓFÊ½@æhû0u±@PXjü±@ºöx_x0004_Â²@_x0001_5úi_x0012_®@_x000D_ö_x001F_ßf@Q_x000C_ÎJx2Á@ÉXb³ú?Í@ÙgB.ÿ°Æ@ýÒj=,nÀ@ÿs_x0018_ÁµÈ@_x0001__x0002_Ö¢¸¦_x000E_.Ë@q*Ú~ahÉ@¶ñ"ÄDÌ@Cð_x001A__x0002_ª@^_x000D_É	ÍQÅ@JòkÑä_x001B_¯@k5ÌûEÙ¿@`/úÄºBÆ@Vðqzb»@_x0001_ö¯0TþÄ@Ú ¿-s«Â@v_x¥.LÄ@1û_x001C_ë_x0018_Ê@§±=Ä_x0002_Å@/á«Ù@²@Á¨¥ ¹;Ä@¯«~_x001E_îù¿@i~¦£-¥@hÜf¿l¤@WþUæ§g¯@TlFÃ@\MG× ßË@¤J+Tî_x0007_³@¯ïjõ%óÀ@ó/_x0007__x0014_½Qª@_x0014_ú«©ÕçÃ@z9)_x0016_X@²_x001D_ÄsÔ¼@Ï*õ:ú¶@¿Ó?³Y¸@À4"å¬@Ðò¸_x0001__x0002_´ñÀ@ïS1­è_x001C_¿@_x0007_4VóÈÇ@x¼)A¸@5Â¦U´åÌ@!²µ_x001D_0¦@8_x0018_~_x0012_µ¸@2_x0014_ôm @®^Gâ_x0008_ÜÏ@«_x000E_Ì@-ÙÞ_x0010_¹Æ@_x000E__x0007_.ö_x001A_úÁ@"|Ñò_x0013_ÊÇ@:_x0001_ãW¾_x0012_Ç@_x001C_\ô_x0017_.Ç@_x001C_á'óê¾@ÀPAÕ¾@_x000E_ àQ¬)Â@$_x001A_Ó+üÀª@VGÜp_x001D_©@£ªn_x001B_J3£@_x0018_ÑAÀÕÏ@Xq°_x001C_%rµ@j]}_x001B_ìÂ@æÐ°j"÷@N7Ód_x0012_À@;_x001A_¬2)Å@_x0013_dODÉTÀ@k¡BÛ¤_x001E_Ð@£.¹èë`Í@×_x001F_ÛfÆ@Ï®°(íÄ@_x0001__x0007_ÅMªßôÄ@_x0011_4_x000C_(Â@_x0010_BÌ7¬À@_x0015_a0Ö_x0008_¸µ@Ôä(Mñ¯@¸Üvhé¨@Ó_x0015_Û¯¨_x0006_À@_x000D_µ²¶@_x0003_9»Ä_x0002_»@ÙÕöÅD³@ë7bÂ³«@Z[ÀÞäZ¾@_x0012__x0011__x001E_°óÌ@'_x0017__x0003_§Xú·@|"£¿_x001B_@-´2_x0002_r&lt;Ð@	_x001B_è½@_x0005_Ô)¥"u£@b_x0019_?j_x0002_~±@ì·_nÎ²@_x0002_ð1´_x000E_c¶@_x0014_ïéC!«@Í	Ròi«@6n!þ?Æ@]_x000F_÷¬¼@XÞþ²_x0016_È@!¨o*¼@#(_x0001_(Å±@§k)g¦H£@_x0008_×_x000D_S_x0004_¼@c_x0003_©õ£Â@w%F}_x0001__x0006__x0003_Í»@³Í_x0019_gxÉ@-9¼/cÃ@Cu_x0004_ãë_x000F_»@_x000D_££FÆÌ@Ö0!ÌÀ@ _x000F_6ÉRÑÉ@x»G	gÊ@!RR¿¾¾@õºÿX{¹@EF?PÄ@_x0013_P]þÂ@ü_x0004_øÃ@/L_x0005_Øÿµ@ltå'5ÖÂ@!_x001B_ú]¼@qå1_x0002_å·@Éy_x0012_ºø¿@À_x000F_ÒSÏ²@aT¯n_x000E_0Å@Oòö-Ì@_x0011_%T_x0011_ÒÎË@¿¦Ö _x0006_zµ@_x001C_ªá^´	¿@á¨¨Ë_x0003_¡@NÖå_x000E_`a¢@#°!¡º@÷ööÿnµ@y9Ò_x0019_Û¥@ñ_x001C__x000C__x001F_¾@6y_x0006_faÆ@çÇM6X_x0017_Á@_x0001__x0003_³wñó+ÿ¹@µs[Ñ_x001C_y¶@Zð_x0013_¤Ì³´@_x0011_]tÉ»@Õ_x000B__x000F_â7Ê@Ò÷ÇøÀ@DÚ[ñ&amp;®@8~y_x0006_^_x001A_Â@ã_yR4_x0004_Ò@,_x0002__x000B_T¤éÅ@_x0006_ì_x0005_WµÌ@ª2êè~OÁ@ËlÐ¿@_÷?_x0008_{ùÆ@c¯_x0006_~ôKº@a_x000B_{_x001B_Ä@¶[ÐÛEÈ@ùG¤!| °@¸I06²@zkÁø¿±@qMFÏé+¬@ÙÞìJw=²@¦ús_x0004_m_x001F_Ä@!°aH÷Pª@9@±µ¹@á	ÉÄ·@GBiUD9²@®_x0012_[Ã¸Æ@Ê&lt;ØU7ZÉ@%6G3?_x001C_Ä@åjï±@_x0002_8(ª_x0002__x0005_N_x000D_»@_x0004_ã&lt;_x0016_)²@Ñ_x0003__x0005_\EÐ@iÝÚS6³@_x0001_ a_x001F_À@È?ÙytÈ@__x0001_EÓ_x0010_fÏ@P#ª1aa´@ä_x001F__x0018_§+¼@h¶h_x0010_é_x0001_Ä@n*6_x0006_Â@"°FOÄ@c_x001E_Ü£\·@©Tä_x000D_ùG¬@&gt;=ý&amp;Û°@çO¬kÇ@)K0Q¼Â@mòÚÔ7~¾@¯êÐ¼_x0014_¢@ÞX-[Â3¶@_x000F_}£b&lt;µ@(r]7íëÆ@Ôj2ªP¹Ê@0_x000C_t_%³Â@à8Û_x0008_Á´Æ@_x0006_kì¨@{þ_x000B_ÆÎ¶@G¦×'Öý»@_x0013_wK_x0011_þÆ@ÿipþ"È@Ì¸"ï:õÀ@Ïc@É@_x0001__x0002_qWèú_x000D_Æ@×~±p¶@Î_x000C_bÂÁÎ¸@Yç¾o(hÅ@ÄÜMÌO_x0010_Æ@¡ú¶_x0011_&lt;)Î@Õõ$ÿ&lt;Ò@x~s_x0001_ô_x0007_Ì@yb_x001A_ª°@´~7­.EÅ@½ÒÏüó³@/wÇa¾_x0008_Ç@Ls5 *×²@;³ÎHyÐ@QI_x000F_éåO¸@*ÿ_÷F_x000F_¾@¯_x0001_dÂ¯³@q~%~òí½@Ò¦_x000D__x0014_½p¾@Í^_x001F_o_x000B_Ä@øÂHôÝÇ@{+BÕ_x001B_Ã@Æ/ö ¦Ò¢@sô.óiÁ@@_x0017_$ÇÃ×»@7d_x0003_]_x0018_Z¦@òPÑÂð)´@,=+Q¶@ÌÇmjÿÎ@AÉ¤_x001B_aÃ@15u¯À´@,£H_x0001__x0005__x0013_HÂ@_x0004_£b·_x0013_@Ñ¡òÜ£½@¤_¨_x0003_ß?»@Äyn_x0001_ZÅ@0»ÝLßÏ@âÝT&amp;À@1«&amp;¬_x001A_\Á@_x000C_Hzt½­@@T&lt;¸"÷Æ@f£_x000D_a/z²@!IIlÐ@Ó_x0008_ãtâ_x000D_º@"hE§Á@ª_x001A_³î­3¶@o_x0011_-IÈÂ@E_x0007_ZÅº£@Æ ,/¬½@½C­_x0016_S^Í@R·_x0017_õQÑ»@ïá^{i_x0013_º@_þ´N_x001E_Á@S|iK¦W²@_x001F__x0016_½ÙaÈ@ÖÚÞ_x0002__x0010_Ç@kWw_ÔÆ@_x0018__x0017_ð¶ÂÍ@Ð÷k"Ô_x0012_É@°_SÕO_x000F_Ê@­.ÕmË_x0012_Æ@?bY(_x0007_B¸@Tæã]Ù¨@_x0006_	Íøfà_x0002_É@wÿ_x0008__x000B_`&lt;Ç@rFøÆº@ñiz(¼Ì@_x0003_óUZPÃ@_x001B__x000F_ú`üä¹@,õZ_x0011_=H¦@_x0014_!²GfÅÌ@3ÑìÖs¡¹@D/_x0007_õ_x0005_³@	é_x0018_9Ç@@=¹Mà$¦@ú(_x0003_	ÝÀ@|é¥Gv¯@pâ´_x000C_'ô»@£p¸k_x0014__x001F_Ç@ûÇhkà!Â@_x0017_»·¶:ÐÊ@úÓ_x0001_tñgº@´Ñ/'RlÑ@_x000D_NDaeÊ@_x0010_mÖ_x0017_Ä@¦Ë,¬¸@"5Ü_x000F__x0013_rÐ@=±¾£!ì½@Îò_x0004_Æ¡¿@d²×ò«ÅÃ@_x0003_íeËÇ@/¹ZT.Ê@zÊ¤ÒÓÅ@ÔÅ_x0016_±[Ü©@çgîi_x0005__x0008_aiº@³:¼Æ=®Å@,êìí²ãË@*ð_x001E_ï_x000E__x0003_µ@û_x001D_áYptÈ@_x0001_ÞéaïÊ@ÔõoCÃ@©	p°Ë@( _x0013_Ú_x001A_Ð@_x001F_=_x0002_RÈ@ _x0013_J·_x001E_É@_x000D__x0007_ÄÁ¦	²@_x001B_D_x0013_ñF±@Yéò¦_x0005_Å@tl_x0006_jxÎ@_x0016_¿#=/Ð@_x0012_³ËTÇ@&amp;^_x0015_/_x0017_Ï@"u.èB·@sÓJV»U²@ñ_x0002_;}°@_x000C_ü_x0014_TÐP³@"«_x001F_®_x0004_ÑÂ@KqÁµuVÆ@·À§´èÍ@è_x0005_ù_x0007_Vµ@_x000F_¶e»éÐ@B³7¯_x0005__x000F_¨@ºGÏÇ´@_x000F_áç_x0017__x001D_aÂ@_x0003_&lt;«¶îÆ@_x000B_ú!µÞ»É@_x0003__x0005__x0012_¯(	ÔÁ@È?_x0012__x0017_S?Ì@ëyí=K¹@zzg6H[Î@_x001E_ì_x001A_©_x000F_Æ@«N(c_x0018_¶»@ÑØ_x0010_ºu@äcÁ&amp;(`»@JCCÏ¶@	á4#K_x0017_­@ò_x0012_,=Æ»@»ëFL\Í@1Ïó¸U¹@_x0001_ÓM(4Ù®@Õ"_x0013_¸CÊ@R[s_x0016_»Â@]sûsÑÅ@Ëp'_x000E_â¥@Öf]?]°@o0_x0017_Ò_x0014_@ë$_x0005_xhÃ@2Êêf)Ê@Þ_x0007_v¢»@»]Ô	·@½_x000F_´_x000C_¼Ã@7ùÁø_x0015_²@%_x0004_Sqª´@ç_x0002_²&lt;_x0018_Ã@¿ýy°@_x0007_AÅf·@¦&lt;y_x0014_`^£@_x001E_ÐJ_x0006__x000B_$¯Ê@iÝ_x001B_âÎ@¥ÅøÑ_x0011_þÓ@²m;	Ú@ß&lt;h/àÄ@°²é3yÁ@Í|k_x0003_AÌ@_x000E_iQww'­@_x0018_ÔðÎv@§_x0016__x000B_¯µÊ@ÀW_x0016_\ÃÅ@sÐP!/Í@_x0008_¼Élª ª@ÔØp_x0014_KÂ@#ñ~ÀÈ@wWSWWÿ³@%_x0012_{|_x0007_ª@¬?òìÌgÅ@ÏóUpù±@¡Ãó_x001E__x0004_Ð@_x001A_iiÞÉ·À@d(ê_x001C_,Ã@ü5*A\¶@íbÂAKÍ@­_x0011_^_x0018_Ä@ö_x0004__x0005_ÃYÆ@%Á Ö_x0016_¢½@ÔÚê~_x000B__x0019_Ð@Ä/à_x0002_pÂ@]ë2í5Ë@·_x0001_CXË@iyüÑ_x000B_E¸@_x0001__x0002_íÛÈm±_x0012_Æ@_x0017_¢]whPÂ@é²c´_x000D_Ä@íÖ®îÐÊ@¦PÒÚ_x0007_É³@_x001D_Âè_x001C_ò¯Á@,á_x001F_\yÇÃ@fï_x0003_GØ®Î@É-Æ{_x001F__x0017_Ä@_x000E_lmóî+Í@_x0004__x0003_âÁ-Ü³@_x000D_?õ¶¶@u_x001F_F?ð÷Ë@ØXû@b¹@ï§ì_x0010_d_x0016_½@:æß` Á@-î5_x001C_À¹@Ë%-å§Ì¼@ú·BçÌ¸@¹³_x0001__x0003_âÄ@_x0015_BðÎ_x000F_¹Ð@_x000E_xt(ò	¸@¬;JÛ(½@_x0012_6Ä@ ?Á@¼_x0018_Õ$¿È@¨_x0016__x001D_È¼@¢ªäÕ"¯Ì@¿ZKÐm­@_x000F_@îÜ¡g·@_x0003_9=_x0014_¾Æ@pxQ£È#º@\¯ü_x0002__x0003_±s²@ Ùj?ÂüÅ@_x0010_íkø,fÃ@÷&lt;ð×¤¯@,»LÁ@&gt;&lt;'¨U¹@ô¯©ôàÌ@Æ_x0001_è`¸¸@÷_x001A_:~]xÂ@æ_x0012_§eò¾@Ûs­ÁØ¯¡@4s 9+íÆ@,`sXC·@_x0012_/±¸´@°¢y»"HÅ@Y¢1|ç½@_x0002_k_x0008_V­¬¶@Q¹ÞWÁ@_x0010_E¬|¨@95ÐQòDÅ@0TÄÿ¥óÃ@l_x0010_M9ì^·@¦`iÚ	ÂÂ@_x0013_¼ÎcZ£@§p2Êu`±@V-«m¾@/ñá¢¹Ø½@¤_x0012_ðoÃ¹@^_x0018_VìfÂ@÷8	tòÁ@XÝå_x000C_Ä_x0019_À@_x0007_Åap²ê¡@_x0004__x0005__x001D_/¡î _x0007_½@muÏéZ²@j©ÅÂõYÊ@}_x000E_È_x001F_³@®þ²Ì¶¼@´¸¸Ìµ@³é_x0002_­@5óãO¥@ó~"&lt;*¿@®_x0001_ÑBÑ@R}Ì_PñÄ@¡v_x0017_Tp´@m_x001C__x000E_þ©	À@Å¥x@E°¬@Ä*WbMÒ½@ö_x0017_£#µ@á¦_x0005_½(¼@í¤H _x0002_Æ@_x000E_MßGÊ@Ú"~Ô_x0002_ë½@Öy~À_x0019_ª@ºW«4·@ô_x000E_ï»@ìBýlâ_x000E_Ë@Ì_x000F_ç"Ð@j¹ãÎÂ@È"LõàDº@îDFO$»Ã@_x001A_éD[_x0003_¶¯@P¾Ä`¿È@ÓÎ1Ã_x0013_È@Ø¤N_x0008__x0003__x0006_ º@6G*,?_x001B_Ã@mXÔ_x001B_»µ@_x0001_zR_x001B_Á@_x0019_¨_x000E__x001A_PMÅ@ÂSÌ×:Ë@Ú'V¶Ì¹Á@e_x001B_ÅEHÑ@U+;AÕ@y|cÜ¤@05FyÄ³@¥_x0004__x0002_/Æ@eçÓN¼Ì@_x000D__x000F_©òsgµ@¼«¸~}¶@_x0011__x001E_.Åb¹@Ä 4ÍþÈ¶@ùY_x0004_Ç@/¦1ÑG_x001C_¥@©ÇtæL&lt;º@rÌxÎa_x0005_Â@_x0003_!õÇëÃÁ@¯­_x001A_ä¸@ú_x0015_Ý¶Ä¸@úòB»rAÂ@sãÎiKkÊ@úPQXÅ@î_x0017_à¡T½@Þb"%¾ @¯_x000F_	_x0014_8Â@@:_x0017_ÄCº@_x001B_£Ø¹=àÁ@_x0002__x0004__x0003_ÆúÄ@_x001B_ /ìÈ@É_x0001_¿_x000B_¹@çØ_x0010_t_x000E_Ì@_x001F_È_x001B_ÝÃ_x0017_Â@1ò¿´g¤@@9z_x0018_§@ÕÎ3ð/_x000E_¼@Y6_x0016_|VÀ@-À0!ª®Ã@@=á§4ØË@T®	å`»@ç_x000F_ê½T¸@°y0n;Ì@É_x0018_4á®ð²@;HÀ_x0014_ì\¿@Û(H¾Ã@¤c Òs±Á@2)c_x0014__x000C__x0001_¯@Ì¤^n Î¿@ÅþÈßIWÑ@-MÙÔÀ@èÅ_x001C_Ñ´Ç@_x000C__x001A_}AÜ8»@»¿%Ä@µ#\Ríy³@tÿýÍ_x0018_Æ@ÅN¦_x0007_À@_x0007__x0001_,n¦¯@OÃÎW×Å@9f|&amp;$Å@î_x0008_7_x0002__x0001__x0002_ëçÊ@øV!lD¾@ë _x001A_4_x001B_YÇ@]©B¹_x000B_»@Nñ[êù6¡@»Í2®_x001B_¾@CÌAæ_x0014_·Æ@sé©ÌD¯À@Ü-¹ý:È@[)#t_x001C_Æ@Ê¶;é8¢@k(« É³@þ5}sÙ¸À@7`i_x0016_CÝÆ@.¡Ý8|Á@).M_x0018_]/É@_x0003_ß×ÞÖÑ@¾ësñÀC¿@Kùå¡Ò@Oíú*¾È@`Al_x0007_¾@µ_x000E_|.È@Ej:©ÞtÇ@ù/¯ÿ¼Íµ@G1h_x0010_TÈ@ýKur@ó¶@[Ìíý3¨@Ã5ß;_x000B_ï¿@Ü.hbv= @V«@I_x0019_d»@xd_x001C_Â@4`_x0007_+Å@</t>
  </si>
  <si>
    <t>1cf838666b32209afd0db9e5d4bfac1c_x0001__x0002_Í¿Í4ü¹@Ø&gt;_x0013_ÈÑÎ@¼_x001A_lp.SÌ@Får_x0007_ÝÁ@ÚÇ=áÃÛÃ@Á_x0005_oø©@:_x0006_?Ì_x000C_Ä@;_x000F_j¥wÅ@°F_x0011_vI½@n~áÖÔÅ@¯®_x0008_*Ñî@'_x0014_Ùx¼@JW	z_x0010_ÏÁ@%b_x001E_ _x0016_¹@ùÆ¯¦Ä@ç¤§`_x0013_Ë@Ðò¯Ä§Î@°_x000C_åû	ºÑ@Ü}4Öf¾@_x001D_ÀÏ¦$2Ç@\ã¡_x0013_îº@¾­õ¿jC¿@?ú_x0015_ÆøÍ@À¸*î°@*÷ã_x0019_%Ë@áþ']Ä@§¶OÛ»@_x0008_B_x001C_=_x0008_­À@õvû_x0016_éïµ@ÎJsIx°@8þºs\É@g0O_x0002__x000B_õ[´@,|,õ«åÑ@FÞ_x0007_"ÅÃ«@¿_x0004_{_x0002_ZÉ@mäÁ¡4·@W*#3%_x0005_¤@_x0017_Å_x000B_Ç@*~ügÄÄ@8©D9XÃ@¿ô_x0017_~@ËD&lt;ÁùÉ¨@ÿàµ_x0015_õÄ@T+DýÔ5°@ Ñ­3HÓ¢@»:³ó_x0002__x001F_¤@ªp³_x0003_äÍ@­_x0008_n}_x0017_&lt;È@_x0007_sÙØPë@¾°ã÷_x001D_RÀ@g¨_x0007_@bj­@%È°-/Å@Ì&lt;XbÃ@OHÎa_x0002_Ã@-v0£5\·@_x0014_«x¡x¿@9Ý+$B­½@{CýãÅ@+j­_x001E_E°¿@Ü5é_x000D_Ã@Õ¹	9_x0006_Ë@üìb_x0001_»@ep­óKÎ¶@_x0005__x0007_ÔÅ_x000B_0·Â@þ]\Ì@ÚÒü@¥úÍ@8vê5-ôÍ@`¯½_x0003_­,Ä@éÃË3Ýá±@_x0006_&amp;.?ç~Ã@%Úe_è^³@Æ$3	²+Ç@=È_¶UÇ@÷ÿD"±@!Åóä_x001E_$À@dóû_x0002__x001D_Â@V_x0019_¶È±@ãÑv_x0011_¸@ëö5¦BTÄ@jî?Ï@Hå÷ìÍÏ@q_x0018_z_x0004_Î@µDnMe¬Î@ÅÚû_x001C_ª,Á@+~LbêÄ@ä7¡?Ä@6ÙÔÁ·@mÓdiË¡@Y$GôÇÂ@ÅÃÕ_x0001_È@øÉ^©Å@öÈmúþ3À@É/\­1UÄ@_x001B__x0004_ï±wÁ@5ÚD¯_x0001__x0005_~3Ñ@_x0004_áoa»@Ôó8õHÆ@YãÇ?¹@¬í_x001F_Ïp/¤@¼Í6û¾@À;g_x0018_àRÃ@Åç{É@1_x0007_ÄÒÄ@_x0003__x0012_ú÷fbÎ@©jñ%Â@S¾_x0002_çæÐ@[(qÀ@_x0001_k_x0005_úñº@&lt;S©-û$Ã@!Ã Y\±@&gt;Cï_x001D_g»¯@ª°lµ_x000D_,²@Tg§³^Ã@:=ÿnÈ@ÄóC½TüÄ@øÍÃ_x0005_ü²@¾Ñö_x0010_rª@«äsìÔC»@Ë¯pÌÈ¡@òõu_x0003_Á@_x001C_ôà_x0008_Â¬¼@_x0001_þ»«AÃ@VÎ_x0008__x0013_vì¤@Öè¢_x001E_CK¾@þ0u®@Ï_x000F_·|¯¸@_x0001__x0002__x000C_Ê ÔtÎÂ@Jq_åØnÆ@eÄíÐÀ@»_x0005_¢Í@h±áJ7&amp;¬@	dÈÿßÑ@lºÙ¨K=Ä@pÙ?_x0018_²RÌ@Ì_x000D_Ü2_x0015_R¹@×|ñf$Ñ¼@CGÀccÍ@_x0011_·¥#~uÄ@}&lt;4[¯äÊ@SVW4_x0011_½@ÅîÐw 3É@´øÖb_x0007_&amp;À@y¿ö÷_x0002_ Ë@ 6äAâåÅ@7âZð£¶@^8¢V¦@+IË_x001C_5Ê@µ_x001C_0û^NÁ@f_x0001_µÕ¤_x0015_¼@	M_x0008_Á@ã_x0013_ tÿHÈ@	 ®_x000D_·@Ó_x001A_V?¬Æ@&gt;u_x000B_PÈº@¤»1³ÛV©@?ÿË Ù º@¿Üæ×Ê¹Ñ@èp	_x0004__x0007_É£Ë@bù©ðAÈ@ÒI×B½@"	gx_x0004_Å@_x0005_)Ä;Á²@_x0001_p1A0v­@µRàDCÁ@Ù@²ìT~«@j_x0010_©Y;±@!Qò _x000C_%À@tÃ_x0003_²À@îø¨êÂüÆ@X]ÚªÌIÂ@óø¥½@ë1_x0013_g_x0018__x0016_Ò@ïa&gt;q¦@_x001F_×n_x0011_AâÆ@ð_x0002_ru°@_x000F_ëáGý¾@ûq½ ²@î¬&amp;_x0013_Z¢¦@VD¹ÒÑÁ@,¸£5_x0014_h§@R³°þ	¹Á@[ê_x0015_ëÏÏ@xuÊaÍÇ@T5Ü"ÚðÏ@_x0017_£t5[­@ãKhZÁ@¾_x0006_øå³@]¤QòN¤@TÂ½ËÃ@_x0001__x0002_Ò©®^2çÁ@[æh®I|Á@½Õ·_x0016_Í¸@ÆÞì½íLÅ@P|Ö%H*Â@ã_x0019_-·:»@XüpYÏaÁ@Y¶_x000C_ù¶ Æ@îw_x0010_Ý¸@_x001F_TíÑÄ_x001F_­@áwÛ_x001D_èéÄ@7ÇeFª»±@!¾¿:|ôÏ@_x0001_Ô££ö"À@zþ}cò@èF.MÜOµ@j_x001B_:N£Á@_x0015__x0003_½}sûÀ@v§C_x001E_ùpµ@_x001C_fr_x001C_K¶À@Ñx*ßKÛµ@Z_x0012_=S~#¹@-z_x001D_k¹@´ÕKïðÄ¦@_x0015_ï§±¹@_x0016_,6õÌ@Q`	(_x000F_¼¼@þX!È¹V°@cÜ_x0006_ÂÐ²@QË_x0015_§4¼@Bòyð_x0016_£È@Ø!¸0_x0003__x0005_j¥@'z\_x0002_]·@%æõ_x0004_ßPÀ@ÄüvÒ§@LÕ_x0011_ïÂ@¼JÈ_x000C_Ò@ëÕwÊ_x0001_ßÃ@ßPo_x0017__Ê@\S_x0014_W_x001B_®Ð@Ò&lt;w_x0010__x0001_¼¥@wÛN_x0003_¦)Á@gy_x0019_ÀÎ¯@Xj¥s¾_x0004_Ð@É_x0006_8iÚ»@ee¸êA®@ø®M_x0008_½½@Õ¬Hå_x0006_»@H?OH-Á@jY¨\aÀ@ÉÕvS_x0005_Å@8oõßOÃ@ú?°:¬~Ä@&lt;¯yÿñ¨¶@ãx^U&amp;4À@zr4®TÄ@K6b£ÔÃ@"_x0018_qGÏòÁ@éç?´VnÂ@6û5TÚs¹@ÃÂy~ûMÇ@_x0015_¹]|L @ÍHró¾­Æ@_x0001__x0005_¬h¯á0NÀ@ÔÑ_x001F_ow»@yP2gª@hZç{ÐdÀ@Ïz*¼?ûË@ë}¸Ö8§@L_x001E_Â_x001F__x0003__x0002_@1_x000D__¼Ó¿@JÆDw)²@&gt;	Þ_x000E_)Í@rDßÈ?,Â@ÑFYäA_x001C_°@që.`hÁ@ÝÅbá´æ¬@dÄ_x0016_tÅ@Øy\(íÄ@è¢_x001C_¡&amp;Â@Û_x0007_;©XÄ@Ó_x0015__x0012_ì¡Á@/I5%¿@ñ[&gt;%f@&gt;Ã_x001E_ûÄ@_x0017_&lt;_x0004_dÿçµ@çïn'$¸@__x000D_´ÀÞjÇ@n_6z+´@ØÔ"T_x0018_nÆ@×É_x000E_Ù¡Ì¤@4Õèòý_x0018_Ã@«²_x0008_ìõ&lt;±@»_x0010_é	bUÆ@ßl{÷_x0001__x0002_Â_x0015_Å@bÑë#¹JÆ@Ç°¤q_x0019_Ë@\ü~y°@@_x0018_Ò*rÎ@_x0016_[lü_x000E__¨@M[5_x001B_¢·Î@Ùq22¬_x0003_Â@_x0010__x0006_TA_x000E_æÅ@^Iö~ À@Å;yeDSÆ@Vñ_º¹°@_x001B_%Â_x000E_}ÕÅ@®®¯ä0È@_x0014_è&amp;áÉ_x0014_Ì@¼(ËÏÜÈÐ@ß_x0015_Z¾-P°@ÝoL{xù¿@_x0006_ôÙÈXÃ@_x0002_Uº_x0001_Nµ@¿'_x0005_g_x001D_GÉ@böM¤@w¾@fäÑF£îÂ@ïü_x0003_êöº@ÞRÚ@_x000F_¹Á@t¤_x0019__x0003_Â@½¾_x0008_[²º@µùòEé´@³³®_x001E_sÍ@*Î´¯N$©@_x0012__x001C_Ï5_x0003_Ì@4A!­ó@_x0002__x0008_E@t·kÐÀ@ÀÄ'èº@í!þlÓvÅ@_x001A_½,²¤@ eÅ¾J¿@Y­§P'Ê@Tõc_x0003_Ä@ÃÙ:óÆ@h_x0006__x0019__x0015_Å@²ú0nÄ»@Ô©u£M[Ä@Zre_x0001_¿Í¬@¯ÜÎ_x0002_4À@øÜ´/¤¸@¬óì/CÉ@GîÍËð¹È@_x0017_÷_x0004__x0005_®¤Ç@K¦æ_x001E_k¿È@8g_x0007_&gt;&gt;GÅ@éOm£_x0010_J©@Ä=[Ã@jØS©È@þ&amp;_x001F_Ø}¶@c_x001C_þ&lt;q_x001C_ª@&lt;_x0004__x001B_ðcÄ@Ä9Q¥¨@t_x000C_«bàÆ@4ª_x000B_=ÿ§¸@kxY ÷4±@C_x0013_ÿ_x0018_ÓÐ@Ke÷É@ñ_x0004_à×_x0002__x0004__x0002_ôÅ@7yuZ(Á@Ù¹\Ã_x000D_lÎ@_x001E_)©y½OÆ@vÄ]_x0018_Ø©@b,8G]à³@&amp;[IÉh Á@÷(6_x0012_æÈ@Fÿ²xÇ@î_x001F_0"Õ_x000B_·@ÈHë_x000C_#Z·@uäñqA¾@_x0006_´ÏYDÂ@¤ÑlÛÈÀ@1¬ï×&gt;Ë@_x0011__x001E__x0010_MJÇ@*_x0008_	uÌ@Ô[WßÍË@7låXF Ê@]?Á@|KÊBmÁ@__x001B__x0001_´ú_x001D_¡@5ÏÝÄ_x0008_Å@Þ_x0007_oÖÁ@¸PÚx³ÐÀ@:&amp;f_x0007_´_x0011_½@_x0001_&gt;Å#½®Ð@ü(ÛÉõÑ@Oy_x0003__x0014_Ï@%Æ_x000D_k+~Ã@IS4`+vÁ@~ýà¡¬B½@_x0001__x0002_'Ã,pä¬@-[_x0015_°'Ä@\{=\8¶¿@,;}Ìa¨Í@ÂS_x0005_f½»¾@CÇ:N_x0011_É@_x0012_²³_x001D_Ë_x0013_³@[Og7¹@L_x001F_¨Ç}æÂ@(±+ÚýÆ@å/ï£Æ@#çJ¨ µ@ FÎ¬:T½@Ñ_x0003_¬xh&gt;Î@FÆ_x000F_rLµ@MúEGgÉ@GRzÐkÈ@ôH_x0005_ºmH¿@0zkü¬¿@·}lòqÍ@_x000C__x0013_ánâ_x0019_Å@0ì_x000B_7R@åRQ\Ì@#Ñ#Dá¿@á;eà_x001F_Ð@â_x0019__x0008_CªÁ@ûå_x0010_v§_x0018_Å@©Ûø_x001D__x0011_±@º£l¬ÄM»@²²ÚTd&gt;³@çæwn.Ï»@=G|_x0004__x0007_ìÿÃ@¦_x0011_Ú6u±@ÀÝ­ÂKÇ@ß´L¨É@_x0018_Uk_x0005_Y_x000D_Î@_x0008_bW¤¯D½@ú­~uÏ¥©@ä«,o_x000B_Ð@×ËÛç}û¤@YÃ-¥w_x0017_Ê@©¸Äè¶@_x001C_Å×Y_x0014_¬@y°ùV'®@-Ás»¦Í@SíþÀ_x0011_*Ï@4q_x0012_®eðÇ@:u_x000B_¡@~¬Z½¡_x0001_Ð@d_x0011_$:UÂ@Js£ÃñÊ@ÔÒ_x0002_«Á@ Sk¤_x0007_S¿@½(_x0004_,¹@L_x001C_6{ô-À@_x0006_ÊpÐ_x000C_þ²@ÉýW_x000B_9¶@|¨&lt;'_x0003_ÕÂ@#k_x0014_Ü_x001B_ïÅ@Éør6_x001C_uÇ@Vêï_x001D_î.·@_x0004_Ö{á-&gt;À@_x0004_¥_x0018_Ã»@_x0003__x0004_4_x000B_$*²@än	ñ¯@Ê{î'»äÆ@¡iª_x0018_V»@Æ_x000E_Ý,+&amp;¶@_x0017_&lt;¬wãµ»@_x001A_¸H¼9@Ñ@I1Ñ_x000B_åè²@7?H´_x000F_²@_x0017_{_x0006_]	ÙÇ@&amp;À@íiÉ@Lñ6Âr¿@´1_x000E__x001F__x0002_³Ä@Ûûªt=«¼@_x0014_»Â&lt;ÿË@Y±¨@¢@Í_x0013_¡è¾@ug%Å.¼¼@_x0016__x0004_÷_x0001__x000D_WÇ@=!=r¹ ²@3§Ø*È@M_x0010_aPúUÁ@ãV¦ÞÄ@ÅtõÂ¾@£Y`Á6²@ùÅù§¾@õ_x0006_Mg%(Â@ÚSôîlÊ@5_x001E_ðêF³@/$É§(Ï@©Ô_x0015_¦úË@Ð_x0003__x0001__x0004__x0012_éÅ@'&amp;oº_x001C_1À@ï^_x001D_£áiÂ@ßÃ@aýÁ@c_x000F_M_x001A_ÖyÀ@s_x0007_t¡@|á®Ä	À@\ô¹§º|É@ëUJ×§_x0003_Á@lØnøîñ¯@_x0001_Gðgf_x000E_¶@_x000E_{Î'ØÀ@Æò}´_x0005__x0019_¸@ä&amp;´°¹@±_x000E_uÁ#¸@ÈQÃ*ÎÒ@*_x001A_ê_x000B_½Ï@ù«_x0017_k_x0002_Î@´ã¿_x000F_(Ä@\¶ï4Õ(Ð@Ñc\QgÆ@	ÿåsúX°@áú.¸_x0005_¥@ccyQ¸@io_x0018__x001B_ÇiÄ@Kb§¾Õ¸@Y1-LÊÂ@ïõG_x000C__x0010_Á@bÐ_x001F_ÛÀZ¡@ÑµR¶Â@eã"Â@©(­ Ï@_x0004__x0006__x000E_lFX ´@î0¥#_x000D_Ð@Àö¾_x0010_õÄ@ïåì_x000D_nÐ@_x000F_ ºU_x000C_¾@G¦|Ô_x001C_«Ã@=Êø-ÍãÇ@²â_x0016_Bä²´@_x0006_¨úÜ	?È@ËÏ¨_x001F_ª@pqwt! §@Ð_x000D_6ß(ÏÀ@_x000B__x0003_Ä×7Á@}èÕ²IÑ@ÄdðÛ_x000C_kÃ@Ð_x000E_¹WðÈ@"²\Ê@mcXæ_x0005_¸@_x0006_Ì¢²_x000B_¹@ËP's¤pÅ@_Ý;Î0Â@br©_x001A_ª_x0002_Ë@Å	÷a¹Ô¾@O_x0001_hÜ¤@{¨â_x0003__x0004_Ê@_x0006_6õæÃ@:øt_x0001_K¸@_x001F__x0006_I 21Ç@:H e[àÀ@Ï»@z3u¸@_x0019__x0008__x001D_¦¼Y¶@5_x0012__x0006__x0005__x0002__x0003_\»@ï¢_x001B_8É@_x001F__x001E_ö-×¡Ê@FÎÔàÖ|¨@½Ú$ÄzDÈ@Æ\_x001E_;wx©@4?!)9}Ò@ jHÓz¢Ä@-Ùªv¹@[_x0005_Z_x000C_&amp;¬@Oäï_x0005_çkÀ@äÈ¨o`jÉ@%¾h_x000B_HÒ@_x0001_©ìÕ:ÝÃ@½´_x0006_Á_x001F_À@Ú*6!@_x000E_%v¤l¨·@×ãòå²»@	Oø®ö±@ÛbÅ!ùÉ@&lt;3vç_x001F_KÐ@_x0001_^_x0017_ã_x000C_¥Í@]Ë¿AÓÊ@Ï|7u5Á@Î_x001D_ÏÇ_x0013_Ì@ñ-ØKÔ°@&lt;ì¾¶ÿ=±@Ì7_x0016_¤2ÄÂ@ð{þáN_x001C_Ì@±a¶îsÃ@_x001C__x001E_ 8_x001D_¶@×_x001F_aÙ\ìÆ@_x0001__x0002_sÆ7ÌØÈ@ÞÊÞ2_x0007_À@jÉuViº@öi¤¤8´@ÕR&gt;UÑÄ@q?@+Ëí¾@]wÖ½Gq±@!ù}ÏT_x0007_©@Y_x0012__x001C_ü_x0017_`³@|Û}âSXÂ@ÓyrÃÝ_x001B_Ñ@_x0003_®·èwµ@_x0008_yxEÅ¥@7Oèk{_x0004_Ä@¨%;ÆÈ@4]¤Ñ_x0016_Ã@Jä¬ÃÃò¶@¾Ôwº|»@òµns¾³±@/_x0014_t\_x0006_=±@V?¨_x0003__x0004_`Ç@Sê%ðÕ8¼@Õ_x001F__x001C_ÃKÆ@.û½¤¨@WGÃo¸@¹&gt;%«LÇ@ô¶bnþ£@ã[]K_x0014__x001F_Ï@}(.S¡@­ÒsòÝ¸@@_x001F_JE%Ê@U¬ï_x0001__x000B_ªw¤@þB+Lo9Ã@Ã¦´YG_x001D_©@²í_x001E_ö_x0013_r«@5Dv"Ðè¹@(H²_x0006_j½@:·dOù_Ã@­TÇÂ¼Ä@7ÅªÚFº@LLæ_x0007_næº@ô¦?4|_x001C_¼@_x001D_¤ÛeúB¦@0q&gt;©±@_x001A_é®¦_x001D_åÂ@;jT_x0015__x0012_êÉ@_x0002_pµbË!Ï@XtH|I @ófcÚ@¡@âÞ5_x001A_IÀ¾@_x0017_C9³Ð@7_x0010_%_x0005_º@ôm­Ä#_x0008_¢@SaÓ 6Ð@Ìf_x0013_ÌÀ@]¦h_x0004_PÿÀ@~/£Ø{ò¾@_x0003_N¯H½ôÄ@¦_x000E_¿R_x0017_Ã¿@½DP&amp;À@\A_x0008_¹ykË@L	sºÓ_x0001_¼@à_x0001_Ôè&gt;°@_x0002__x0004_³Îe`_x0019_Â@&lt;²û_x0003_8"Ð@¥½ÕB¸@Û/&gt;+}/»@m£#ÑUÆ@¾ÈCy¡úÅ@ÎgA_x0001_ò¶Ì@ _x0010_5a3w´@¾ñ«ëË¹@V2_x0003__x0011_nqÃ@N¢Iµ$Ã@_x001F_Ï¢£ß«@Ó_x001D_²÷èÉÊ@&lt;ø_x0016_¼8_x000F_¼@P'¼N¾×È@;_x0001_û)V¶@n_x001A__x0002__x0001_Ó´Ã@µ_x000C_Ò	/\¯@ÀØ&gt;PÅ@\@üá©@áücd_x000B_Ì@Ú¬Y_x0014_ÇsÐ@ÓwÿÀû¨@ù·½YbðÃ@_x000E_Þ_x0007__x001D_8¿°@Õí[ç£gÇ@²­pÙ1_x000D_@Âð:W ¸@·[ÔPÃ@;ÌF{öÇ@Ó+åèýÃ@_x000B_^«_x0006__x0007__x0012__x0019_Â@*ýT_x0001_`kÆ@E_x0005__x0005_ÁêÓÃ@ñ7_x000B_b&amp;Ë°@÷çµìWÉ¥@,#ìÙ'¬@3Ö(£_x0005_FÁ@·W}¦_x0002_$@u?7ì¦_x000F_¼@¸©_x001E_9¬¯@êì8_x0012_÷Å@_x0013_@¶Ñù¸@m_x000C_C U@Ì@ªrë_x0012_ùj¾@8H©òÃ@_x0003_ýDÂ@ö9mº¯@¢ß9Ì_x000C_d¿@_x0015_Ë_x0013_ @¥¥_x0004_ÿMÕ£@j®_x000B_ÕnV@Î)±ò93À@n*Á0ÜÁ@_x0019__x0003__x000E_a_x0013_Õ¾@/Vni_x0005_Ç@;+_x0008_Z,Ê@4ÂP·y/Ñ@Óó³Ô³È@EgUpjË@gøÇ_x0008_Ã¶@³­÷V²@åÉï_x001B_ÎYÈ@_x0002__x0003_·ÇW_x0002_k\Ç@)ÄÊ+¾¦@Ü¢×;Lb¾@sùgËë§@_x001F_Ö{_x001D_3¥@_x000F_ð¹_x0002_¦@Lk³ÚÆÈ@·)/ÜÑÅ@ÀvAð&lt;P¸@#~mtÉ@hâ;É@î¼kN^ @Ðz/8ûd¡@	ùÀTüÎ@5z­]Õ$Â@"®×ÎkÀ@± ñ£q¶@i¡ºêã³À@Wýá¯Ô1ª@_x001E_c_x0019_W_x0001_HÐ@×euÜñ»@vÝë½Î¨@pp_x0014_UYù²@®Äa_x001B_¿¥@É_x0016_xÐ1º@o2[nÄ±@ocaÚ®@+MÉÿ¼Á@B_x0002_w_x0016_qUÆ@çÁVÁÅ@_x0012__x0018_B0¶@ËGYü_x0001__x0005_Ô&amp;µ@ýÔìd&lt;^Ë@ûQ_x001B_Òz½@ _x0013_È¡{Xº@_x0008_ÇX¯_x0005_`Ç@Â¢_x0001_l_x0001_uº@Õ_x0016_µÂ_x0002_½@ð¶==j»@ô¿åß[Â@t_x0013_ëF2÷Ä@Ó±2ú1KÐ@1ú/#ð_x0010_É@&lt;&lt;rÄ&amp;´@4âµ7%Â@4üÑgÖ½@U9p:_x0003_½°@(^zì®@æ _x0004_HØÁ@k_x0015__x0013_¾_x000C_ÿ¿@_x0007_Î_x0001__x001B_F´@X_x000E__x001D_.¬ÆÄ@üÙô+Ë@i±ª±H»Á@K µ²^¯¥@ÿª_x0007_Íµ@5íí@Ð_x0015_É@K¶D¦ÐhÉ@9Ç!R¹Ê@r½é¦Ô´@_x000F_î©J61¬@f\ª±¥_x0002_Ä@ë{_x0018_ShÄ@_x0004__x0005__x0001_FWl@¶Ç_x0004_F_x0018_à­@¥_a_x001F_G¢²@©ÀTbçÅ¹@_x0018_"gáÑì±@_x0013_ý²uK¹@{KÈuµ@eÓ_x0019_w_x0004_`®@ÍÔY_x000F_Å@_x0001_å¹_x0017_	À@1ÔËn Ã¾@Gûl/@kz§Ë_x0003_Á­@Çð?(±@Å·7p_x0019_d @Iá_x0017_Ù_x0002_pÊ@Ò_x0003_No3ÒÐ@_x0001__x0011_ø©÷À·@²ÿøGpÁ@£µ©£¶µ@_x000B_È_x0013_}µ@$_x001E_&lt;©X~°@ÉkëæúÀ@$Ñ&amp;Ù_É@_x001A_CPvgûÅ@¡lâqþÔ³@ÓY3eCª@µ_x0014__x0014_Ù±Á@7Hä_x0010_lÁ@4ä´#ê@ÿm×ÝA¸@õ$ÞÔ_x0002__x0003_üÃÅ@ìwXò~FÄ@)\¸¨_x0017_m§@äÉµ}~"À@ªj*²äº@ËðK_x001B_@éT :_x0019_&gt;Ã@ÞtôÂ_x001A_)É@G_x001F_ÿÐ||¡@£xlÆ«´@U§ XxãÈ@_x0001__x000D__x0014_¼j¶@Ñl:?rÁ@¶_x0015_Ò&amp;×º´@µ_x001D_É]H_x0004_µ@PAÄá;¾Á@_x0007_vù¯¼ñÀ@½	ojJÀ@îåÀ%1UË@ö}1_x0015_²Â@u.t(O¾Â@óûÿ«Q$°@*0{çK,Ñ@jù3¨CÏ@ÜbªúwhÂ@_x000F_½IÃÒÂ@*4ü_x0002_º×Á@DÖõ_x0015_((Å@!à-Ó­@Ð¬é¼_x0017_»@oáéôÀ@)j_x0007_êÊ@_x0003__x0004__x0019_É§éB)Ì@Å_x001E_bqµ@_x0008__x0019_&gt;7}»@_x0001_¨¬_x000D_Ú¥Æ@u_x0014_ùãâC°@Æ|ÿÔzªÀ@_x0016_ÕHPö\Ó@æk_÷³Ã@ßã_x0003_OûÉ@	_x001D_e_x001A_"2¬@·_x0017_[Ó5´@´¯4ÙíÄÀ@&gt;JÙÖYÂ@_x000F_1\_x000C_þÄ@~¥¼@3ksÌ,/Á@_x0014_ú_x0014__x0016_g+Ä@ÝyrÚ@!Å@kjÍ96Ç@Cåø¥:ìÉ@ùWÑ¡zº@ïû9	ZÐÁ@vµ_x000C_SË±@·Ý_x0017_¿èª@ÁèÍ3Ð@»_x0010_À¾ÀÃ@Ä_x0011_ÍÈ@µ$}ð_x0002_¢@¾%_x000B_¶h=½@	_x000F_­"K¨@þ&gt;&gt;ÐN$°@K_x001B_´_x0001__x0003__x0002_:´@ø_x001F_­hËSÏ@4ê_x0012_k _x0017_@©Ã´Í¿@ÛQ·aàî²@ùïì3y_x0006_Â@Ü'éTùÒ@«ÛáMµ§´@_x0004_ýÁ_x0005_ @[¤²+_x000C_Å@|zÇÂ@ÅBÄÝlÈ@¶_x001E_E3²@*lã·¼Ð@Øoû\û´@,*YßGð½@¼_x0001_³×¹Ð@èòé;Î@e7ïF£8¾@pÁÞ5WDË@fò_x001C_¬_x000E_É@_x001D_};_x000B_®º@qqM?ï_x0014_Ã@öa_x000E__x000E_Á@_x0017_¶Ì²_x0017_Å@_x0001_Zû°ÛÌÂ@uØªA¾@gÒ=¬Ë@Ó¤¥_x0011__·@_x0015_.|_x0017_Î_ª@ñÐ]¶ÐåÀ@_x0008_isâÖBÇ@_x0002__x0004_ê'è&lt;¬@_x0008_«¼à{¶@/_x000F_8é-¬@Oü_x0011_øõW·@&gt;_x001C_WÀº@)'5_x0016_M¹@_x0001_|v_x0008__x000B_ú¸@®w_x001A_ysÄ@_x0002_Ö{î:7@W_x0016_= o­@²·flÇ@SÂ_x0002_þ&lt;^Ê@_x000F__x0013_dè )µ@j´ËAI¿À@àÛm_x0003_»Ù¢@å¼ ¾Dh¸@ÄBveuÂ@¬/`ó_x0003_¶@K&gt;i¾³@OyÏs	Ð@×_x001C_4äç$Ï@S_x001A__x0001_â¬@þ_x0019_m=³»@._x001D_ûÅ\K²@ÍüBÞ¢¹@·²ì6_x001A_Á¨@ú¾.Ò@_x0002_Ã	_x000D_Iµ@_x0013__x000D_Ý=_x0010_º¶@rÑW¢c_x0011_³@MñnìÓ_x0017_½@ÁÍ5Þ_x0001__x0007_£X¹@_x0017_ÿ,ÁUÆ@Dª_x0006_ç_x0004_Ê@ð·Ã_x0002_z§@K1èþýÃ@ÍX*Þ_x0005_µ@¥ÎåÍr»¿@sf¡ oÀ@%_x0013_°_x000C_º@©á#N_x0016_öÆ@Cêp¤ÑÂ@­IÎG.@ëÎ)%­½@µÇC_x0019_:_x0014_Î@_x0003_¥YC­Î¦@_~_x0007_ÆwÁ@l§#_x0006_jïÀ@uA§@Ð@ä_x0005_#_x000D_nÇ@Öî«_x0002_hÜÀ@DyÕ\Í'³@_x0001_óÑò_x000B__x001D_Å@#_x001F__x0016_áfäÅ@ÊÓÛXB²@×=nØ½Â@¦jß±ç_x0004_Í@M Ú_x001E_¸Æ@I4[pÇ@@èó¯¢ÈÍ@¶1b3ózÉ@ï_x0016_H|ÖÀ@ß8²ú¸_x0005_½@_x0001__x0004_³È1 _x001A_ @¹.§yPJÁ@Háïþ®¥Á@Ë3_x0016__x0016_|¼¸@[i]×*¾À@º0&lt;IÄ@&amp; ·,ÍÈ@T_x0005_¬¿#3´@S ÛU_x001E_¾Â@7¶·Ü_x0005_¤@_x001E_eÿð¥Ä@dàÙ_x0002_B6Å@þ/Ý_x0015_ûÒ¾@öv/wÁ@Ëâ1_x0012_Æ@_x000E_LÿéHÏ@.qåµ5Ð@¯*O!î¶@ÊsªRùÈ@_x001F_fã½(8º@ùÃF°Ä@éô}5èÂ@_x000F_¤/j¸@2:QÔ±@_x0014__x0007_0èâ´Â@ÇÕª_x001B__x0007__x0003_Å@iT_x001C_Y¥/Á@vä^! Å@­{=Ð\@Î¤×X_x000D_³@o#â¥²Ã@-ä_x0018_4_x0003__x0006__x001E_S§@@b_x0012_ë¢:µ@7º)a_x0005_¶@R_x000C_¯Qú"É@_x001B_4_x001A_v¿@_x0004__x0004_Ç¡èV@)î_x0008_×ü³@î¥_x000C_Ýd`Ã@çÙL³É_x000E_À@|_x0015_ê3yË¥@B7gè¬±¼@A|(·}MÀ@ðYå_x0004__x0012_&gt;²@:hÃÉ¿@+¡ÞÂ±@pusõÕ2Ç@Ò¥ã_x000E_&gt;n®@G{¨î_x000C_Å@è»ç©,»@Ýüö÷Þ]Â@Ê£?_x001B_©0Ç@J×_x0011_Ø_x000C_½@Éh¥á«º@ÆH_x0002_-½@\[©ß¹ú@÷&amp;Í_x001A_ì_x0001_´@ÏY	Ô_x0016__x001C_À@Â÷4_x0017_G¹@·T_x001A_h*¸@ÔkÚm¶_x0013_É@7;ºÏA8Ç@®øo!É9°@_x0003__x0004_­ EV_x001E_C¢@§Þ(,_x001E_¼@Æ_x0002__ÀËq¥@R_x0012_s_x001B_Oµ@?b£Ã8¡Ä@Ï¡½¿Ã@/cèVÖÀ@s	_x000B_GO_³@ê_x001F_³@ö¯ìtðÀ@#ÂýùaÉ@L§õÈÀ@,àÓEw¢@ÊÃÜ_x000C__x0017_|¾@Fã_x001B_§Æ_x0017_Î@_x001B_H#&gt;¨@}ç _x001F_`wÌ@%m÷¬BÐ@^&amp;_x0016_J_x0001_o»@ÔüÔD3¡@ä_x0007_lg¬_x0012_Å@iOËeNÍ@_x0017_\gNì¯Á@_x001C_ÿîb;·@×ã_x0017_èÑÇ@ù®âuo®@§òÀÃÓÛÉ@Uaàw_x0010_D°@ã¨þÑµ·@(vÑs/@E-Ý{NÄ@°_x0015_.«_x0004__x0005__x0003__x000F_Å@Iê_x000F_êRö²@§v+ñk¦@ÎùUÐPÒ@Ö&gt;_x0017_¢À@üC+_x0002_ñ_x0004_¼@°p_x0016_,è|Å@|_x0013_bïRº@_x0011_£ÙÀ@Üp&gt;­®­À@NþºÕ_FÆ@}q°êvÍ@¶%_x0001_(­Ä@Xö´[äÇ@_x0011_gÁë_x0019_|Å@ãÓqú+Æ@g59NÇ@É_x001A__x0006_ã³@E±¹_x0012_k²@½_x000F_+_x0017_[Æ@ì=kMèÁ@%¿ý:ÂOÊ@ÂX¦ïÛ@Û_x001B_²$UÉ@è"_x001E_"lÖÐ@ø%~Ø_x0019_º@º£÷_x000F_Í¢¿@ü-JÆ@"ÚÍ_x0019_·@rGLR_x000B_Ê@DS&gt;?:»Í@"²çÈdÑ@_x0001__x0003_âf3_x0016_±É·@VíÏÎ@ñ0'_x001A_l¦Á@9_x0001__x0012_6ô¤@TÂ®æYÄ@¸F@E·Á@yÆÆ_x0008__x0016_³@côwÔj­@rG_x0005_Ö§@z_x001A_¯%Ðº@}61ÄßÖÊ@Kÿ_x0018_`?¼@^¸¨_x0014__x000E_Æ@D_x000D_KÚ@»»@@_x000C_i_x0005_×&lt;¨@Eß×zÅË@ôHüIx_x0006_¹@&gt;_½&gt;èµ¨@ªãûÀ÷Æ@}4e4Ï@T,lKVé®@y_x000E_%Ø½¦@_x001D_ïUÏ_x0015_ ¿@ÔÿÑ3¹@g_x0004_êY´_x0001_¼@Ç©_x0002_ÑçÁ@qEÇ«/¸@y²¾dÃ_x0001_·@Ã_x0003_û dÂ@ö_x0005_é5_x0008_Ã@åRð_x0004_·@àLô_x0002__x0004_¥_x0002_@1v_x0002_ðeÁ@î_x0016__:b°@'[¿ìa²Ã@À_x000E_äçÙæ¿@_x000B_hÑ[_x0012_·@ß2w ¡°@û«]e·¾@S_x000B_0=é_x0016_È@_x001F_÷7û_x000B_¾Á@±_x001F__x0014_NZÉ@at%èf_x0002_­@%Éo2k§Í@_x0001_ÞFÕ¶°@Õ_x0007_Ðc_x001A_À@Ø(4_x0007__x001A__x0008_Ë@_x0018_!VOrP©@jþ_x0011_{ù(Ó@Çu;(·@Q;»_x0014_3Ñ@~VÓ@ØÈ¼@F`_x001E_XçáÇ@ãxL£ÐåÈ@ i_x0003_ÞÛ_x0002_Ã@_x001C_À0_x001B_êr®@Ò_x001E_&lt;ÿ.¯@Ïê3rÊ@_x000E_ºôå´@ê_x0011_9Æ1¥Ó@¾_x0011_[ZüÒ@ÿµT2¼@m_x0007_?bÃ@_x0002__x0003_\_x000D_ã¶&lt;Ä@_x0006_\_x001F_¯_x0003_Ç@=íÿü8µ@æ²	z~»@òê­_x000D_o­À@Ó_x0002_xQxÂ¥@ä0&amp;M(®Ä@_x0007_@"ÒÝ°·@é¡"C4üÂ@ùI~S×Ã@×¿¯¢À^»@*ò¼`Új @7½Î)ô·@¤7NÌ@@_x0012__x0011_ÑÃ@ ï*»`&gt;¤@	7öVNÔÉ@¼äËâ¾@P/rb3Ò±@ö_x000D_¹_x0001__x001E_°¶@ò&amp;Ò8ÕäÈ@êëé\Ä@Ô pm`[Å@Ç®ç¶DÑ@_x0015_wÂò@?'¿_x0001_0mµ@õâõ¾@¿0!_x0011_LIÁ@òK-Ì_x0007_õË@©§@V9&gt;Æ@â)¡Y_x000D_Í@È&amp;¦_x0006__x0007_;Â±@_x0004_Ë5úFÄ@Ò_x0012_ÊQ®óÇ@XÝm^\HÁ@uõºWî°@\_x0004_õT&amp;_x000B_Í@|_x0008_×ê-ó¿@_x0019_¸L*åõÅ@QõæF.ø¹@x§úSÊ@NÏazó»@ÅÆã[Ë±@_x0007_PS_x001C_ ¼@r_x0019__x0010_±è&amp;@ªÄ#üL_x001F_Á@¨²H¸â)Å@IÅ·ÌØâ®@_x0016_D!cLÿ±@ÀÏÑ-yË@n3Ñ_x0003_Ì@~æoj_x001A_Ã@_x0005_kqðl_x001F_»@2.i_x000D_ðÒ@ú_x0008_R7uÅ@_x0002_O^ã'Ì@_x000D__x0001_[Ðª¨@9¯´ó%Ë@n_x0006__x000F_Ã@X:T(¶Ä@¢_x0012_MÑÈ½@ìzyWÃ@ëu84Ö±@_x0001__x0006_þ½F=OÀ@Vqï_x0013__x0017_Î@¯_x000E__x0003_è_x001C__x001C_´@ÕBÖÌø³@Ëß»RÆ@_x0014_¢_x0004_·Ã@Û¿º©ºÊ@#ï_x0019_	bÈ@_x0007_M/äÐ@(ïuhÖj®@ó%L×(dº@Çôlåa&gt;Å@¸¥3÷1_x001D_£@I0}`5ÔÂ@h­	¼@_x0013_._x0002__x0016_·6°@íýº®(¼@¾X_x0018__x001A_6BÑ@¤`¡	&lt;@bLJ°Ó_x0013_²@ÿ(\_x0005_È@_x0017_g[é´¨@?-A¬Á@ _x001E_´Á¥Æ¿@'-=_x001B_xÎ@ÂÂÍ_x0019_«_x0015_¥@+ìÌg_x000E_Á@ÏMë§ú³Ã@_x0014_ö1HÀ@l3O%Ð_É@c¹íÙ@x¿@°Wr_x0001__x0002_´pÇ@´fWzlº@&amp;_x001C_hóì @åAÞañÊ@%8¸­ìR»@r_x0001_ÒEÓ ¼@ý	2Ó¥_x000D_Ê@h®_x001A_ë&lt;T¼@ª½³_x0011_ñU´@G¶_x000E_Ú£Ë@¸-{M%¿¥@²r«ËGÁ@8ò_x0017_êfÄ@ñ_x0001_ç|ê¼¶@©=³Në/Å@	@9çËbË@	ºÑ_x0016_n¶@+Y3+ÐÒ¼@^*û« dº@ÛY_x0010__x0016_²@2_x0002_9dbÍ@K+O1oª@8_x0018_h³ÊÁ@mûÊÜÔ6Á@4.¢_x0015_Â_x0015_Ì@'Ó»¾HÉ@bö2êþÁº@ÇÚ_x000F_¥V¸@NÀ!)Ë@Õ?¨¶@Ô_x001C_æªÿ¿±@Íëäñ%ÿ´@_x0005__x0006_sç'ÙXþ²@Îé­_x001F_¹Ã@ûpÀLSÊ@o_x0007_#ü³³Ã@_x001E_aVvlB¸@D&gt;Ñ10_x000D_Ä@ôA7¯´@_x0003_¤Ò_x0002_û¸@G¼sÅ@°Èfú¬@Ï³ìÊ4°@hö^_^ÏÅ@ì_x0016_¡ÅÑ@_x001E_Á_x0012__x001B_M¤¼@SÙPØ¾å¥@ù ó`_x000F_Ç¥@ÊÀY³Î¿@ÃÔèRÃ@=|­ðq_x000B_¶@_x001E_C"Æ4¶@«_x0001_¼»È¶@_x0016_ãñAEÀ@:0(¾êÍ@Ç1_x0001_G_x0016_Æ@Åô¢Õí¿@|_x000D_­ý6È@È¡qÌ ØË@ò	Òú»@Hs_x0017_£ÆÉ@üô*_x0007_eîÎ@V_x0004_vXÄrÒ@_x0007_&gt;¼_x000E__x0002__x0004_ö_Â@_x0001_Þl¹ÆNÅ@¼¸zWÁ@Îò(éÞV¤@èü_x000B_1Í@ãn15xùÎ@¹R_x0014_)Ï_x001F_Ä@&amp;½,fm4È@PQ_x001B_O²²@ÂD¨fÞÅ¸@}]·_x0019_q®@QJQù_x000F_½@7_x0010_¼§Æ@]_x000C_KÈMÐ@ªbáW¦_x001B_À@_x0006__x001F_\EÅ@L³gbÅ_x001F_½@¤t¬9ÓàË@lì¸b4´@ÎcFïÝFÅ@«Å»ë¥­@¾_x0010_ï)s@ós_x0014_±@_x0014__x001E_sêª­@¬OñWVÁ@. ve_x0003_µ@	øsàNÓÀ@·÷N§/ëÄ@ê|=p`Ò@­ZÅ/á±@ã,¢_x000F__x0001_Á@3w_x000B_FÉ@_x0001__x0002_¹]QoÆ¦@S9Æ_x0011_¹@J3ôM_x0010_áÆ@l~_x0010_òG$Ç@è¿óGHíª@_x001D__x001D__x0011_M#­Á@h_x001D_S*Âv²@2j#º@_x001D_=G7~_x000D_Â@_x001C_ âÅ_x0006_¦Ñ@Oó_x000C_f6Æ@¥£9úD¡@¬tjÖ_x0001_#Ä@¯ËHY%_x001D_Ò@U6pÊ¹@)+Á_x0001_Ä@¾Øoû2gÃ@üGÏ©¼FÀ@!¾aLHÀ@ú:_x000F_&gt;ïÎ¹@_x0003_T\·²²@_x0005_Áñ_x000B_À@J}4Gk­@_x0005_Ç	¼´@v_x0016_ë­ÔÆ@=ØvrDïÄ@P;ß«Ä@¯æXÃÈ¿@qnÓ¤,_x0010_°@MU×ýèæÃ@¹CåÈ@3_x0014_ è_x0001__x0004_´¼@½Ku|Ä@ÊÜOq³È@Tçmù_x0002_¹@··4=*O·@G·ú¿_x0004_Ã@_x0014_ Ã1ÇÁ@{Õª% åÃ@F_x0004_×Õ³Ð@ÁàÐ©¶¹@_x0018_$Þëi.Æ@;`Ë_x0017_¤@Qÿ}pÇXÂ@¸ï(åÂ®@ÄL·E_x0018__x001A_½@¾_x0004_¦Ë_x000F_D¤@_x0003_tq7EÃ@§:}%4Â@ÚÒ·_x001F__x000F_²@¾_x000F_rCVÌÃ@Dl_x0003_GuÅ@¶t,W®úÈ@%Ð_x000B_{±@ô_x0017__x000F_Ë_x0011_yÅ@oX`½@_x0011_`½À@ð]A_x001D_`­@U* ¹Î¶@æì_x0017_ó_x0018_ëµ@ªT&amp;wîqÉ@cçô_x0015_uÄ@_x0013_¡_x000B_._x000C_Á@_x000C__x000D_6ñÿ_x0004_$Á@CÍ_Q©Ç@m-F ÄHÄ@Iõ¥OuXÄ@÷Ø&gt;_x0006_Ä@¡,Û_x0001_ö¾@sn¶Ã_x000E_°@r_x0012_\é[Â@Re_x0007_Hñà´@ªJ_x0008_HN_x0001_{@_x0008_ÎT·@¥÷é´hÍ@°åWñ_x000B_Ð@ïD)_x001E_ÞkÁ@ã­ò"Uª¼@÷Ý_x0014_Ó¥ùª@£µUê²@éÌ'|bÍ@ß¦Cû	z¬@Êë§÷j¼@^X9J¿@A_x0005_ïG-·Ã@L]HìéÅ@ãÑÃ×mÐ@öZ¼U,;Ì@ç°_x000C__x0008_¡_x000E_À@_x0003_ÊôÆ@t\ÁÇ8ßÅ@¼'&gt;C¾@e®ÿp¶ÙÁ@lúÝ%)²@ê¢_x0002_ª_x0002__x0003_ë¼Ä@_x0001_Ôø&lt;Å@(#Pº¿@\_x0013_ÄÂÌuÍ@(íÍ&lt;×©@É¨Lf_x000C_µ@µ®vUÃ¸Ñ@Q×É_x001A_I¿@IuÑ_x0004_XÂ@Ã~Æ	¿@Ý z-ÛËµ@¡2Z÷·@}_x001C_ÿ_x0015_À@aØ¨;OÂ@©Ý¼ì·áÈ@s^þóÉ@GVüånÆ@Û^DóÀ@:ÿSNÿlµ@)#¼%p@{(Y!FWÆ@øûå?+®@ÚÑÞ³&gt;º@¢ÐZtÅÆ@KUZD_x0017_Î½@5õÝ-löµ@_x001F_CoÂd©@(×{s÷Ú¶@ëBir]KÂ@ÓÚâdRöÃ@ÚôøXÖºÁ@é_x0015_´*_x0015_ªÃ@_x0002__x0004_ò(Dè_x0007_Ü«@ó_x001C_Í·AÊ@_x0005_wM	Ô@_x0014_³çÄ@,})ø_x000C_³@_x000B__x0018_¾ÅÖ¹@éa¨WÉ@z)ó#_x000B__x0001_³@oa_x0017_[@Ñ@õò#^²¬@}Ô^Ñ@x_x001E__x0016_Ð£@~6Cñ_x000E_xÅ@à"­¹'XÅ@c´_x0016__x0011_¸@2u0pÚª@_x0016_Píù¥ µ@ÛË*_x0004_sÐ@ý9h_x0011_f«@$u­íáªË@Y¼¹g_x0018_Ã@% K_x001E_Ê¡@_x0001__x0003_0¯_x0010_:¡@Ì«_x000F_­´vÃ@°ÂiñÃÓÀ@ÿ]ÝµÙ¹@è#OÏ@µ@x¨ò_x000B__x001C_Ð@%I_x0008_Eûm¸@_«ÀOÀ@þ~Ãa_x000D_´®@ý©¦_x0002__x000E_wMÀ@_x0007__x000C__x001C__x0019_·¯Ï@ÂÉ¨_x0018_±øÍ@æ6_x0008_á_x0014_À@_x0004__x001B__x0008_ÈïôÈ@½Æô_x001E_Úî»@máø_x0008_'yÈ@_x0018_ÔõÊ"Ù¿@_x0001_á°×n|·@åd_x0004_sKÖº@_x000D_ÿÎ°Ë@B»E¼_x0003_Æ@;¨ÈX9ÈÀ@XO5O(BÍ@=_x0004_A2ßkÅ@S¿_x001E__x000C_í3Ñ@³;_ µÁ@_x0010_åÍ¥?=Æ@¡_x001C_±c¹Í@ÛÞ¢ay®@¹ÏaR;,°@\I5ÔÆ@_x0005_K;µÒÂ@/ý_x0011_ì¶º@_x0017__x001B_Éâ9_x000B_³@2uÕ_x0006_Ç@ÅÀúß|ÝÄ@ph(û_x000C_|½@8_x000F__x001E_èè£Ä@m	í¾­Å@ K¥òÆ@®r§LUD®@_x0001__x0006__x0017__x001F_ÜÌÒÈ@,Ó7F \¾@äMÛð·@w1ÓÊ_x001E_¬²@_x0002_$g_x0008_¨@]9_x0002__x000C_-_x0004_Æ@&gt;ãP_x001C_rË¶@2Eä=(NÄ@E_x0018_³;Hº@Õûô¾_x001E_nÉ@ì"­z©Ä@xªxFl¦Â@Äx_x0001_c!ÛÍ@e_x0001_uA½\Ò@ÑTÙÌr÷Ä@#Êú*»@_VmV)¯±@._x001D_ùaMÉ@¢_x001C_îÃ@aÕ[üèîµ@ñ¤l¼AÍ@_x000B_ÜÝÈø~¨@ÕõÑkX^Ã@_x0001_ýøKÖïµ@÷_x0002__x001A__x0011_öÂ@h_x0003_ôE¹@çP_x0016_eâ¬Ã@F44	KÂ@4ÿA_x0001_@_x0005_·¤bKÃ@C_x0015_Äà&gt;¾@0D_x0017__x0002__x0006_¥ÊÆ@ü¡EBÕX§@w_x001A__x000B_"&amp;¼@Fgô_x000F_ý9Ä@Í­Ì¨£Ï@bÈö£KtÅ@ËØ«Ø"Í@qìB}Äìµ@?°	õ"_x0017_©@*¨:q©×Å@Ó_x001C_AâW2@Þ0@æÇÉn@UÓÁN)?Æ@üH«_x000C_¼_x0017_À@_x0014_á4{_x0014_2Ã@åtx_x0008_¼É@eÇOâM#µ@ßFOEÆ´@_x0008_Ü _x0004_Lª¿@_x0019_Õ¢ï_x0016__x0005_È@e¾³Ô÷_x0008_¾@\ß{Ø¬Ã@"ãg¢¯@_x0001_b_x001E__x0011_Ê@_x000E_©§$ô¾@»lù¾òÄ@ ÌQ£P_x0008_¿@õ%_x0003_x7]½@0ß9NÜÅ@º+6ï +®@fðJSnÄ@O_x000D_0yP_x0004_¿@_x0001__x0002_?³e_x0010_r¿@ê_x0012_NzÍÄ@ÿ_x0015_P_x0012_µ@ì_x0002_¡óÞÂ@1kØÎT¬Ê@utÐ_x0006_aË@_x0014__3v£º¶@ $ä¹RÏ@¯_x001E_Z}OR¹@ÈLTÃ@_x000D_ñrvº@Nz¿_x0004_oV¤@¿êýóµÉ@¯((K,Î@¤R¿_x001B_ú¬@_x001F_ÅGT¯@e­å­#À@¢·o1_x0011_]É@xVaÜ¿ÚÃ@w_x0010_ÇªÃ@î¡KÊñÜÌ@`Ó£R9Å@«ÙáiÇ@­¼÷_x0005_Z0Ã@ö	ºþ{Â@Ë;ÖÆ­@é1l_x0014__x0003_X¤@7-g¼QàÈ@ðùSð|¹@	¶ß_x0004_WVÁ@³Ø vÂ@_x000E_Çtð_x0004__x0007_Z_x0010_¸@Ã_x0002_tox½@F)óK_x001B_Ê@÷mxT¹À@xh(Ì¶º@ê#&gt;SP;»@_x0002_ïM_x0007_~=±@ré_x0007_Æè@È@b_x0001_Ø"Ä@SmÕccÌ@Ì_x000D__x001A_Ô@Ë_x0006_ü7fÐ@Ùh5_x001B_ò¸@IR¡üþÂ@YãÞüÜ¹@©OIÇÜU@8o¿uP_x0005_¸@NVèb$±Ã@¾_x000F_)_x001B_^¹¿@Ô].r_x0017_ðÇ@ÌÔLø®oÐ@ú_x0005__x001D_Öfº@Gxç!Å@_x0011_êÊÖâ°@&lt;Y'_x0003_Á@,_x0018_öqúä¸@ø*&gt;¢nÁ@þñ@]Å²@rä½Ù½@_x000B_;kYÁ@1Y\,Ï²@4)¥J_x001E_6¹@_x0003__x0004_òÆF¹Þµ@¦,_x000F_æ_x000D_Í@ÿ_x0014_&amp;_x0001_þêÌ@_x000E_ýlf_x0018_¨@.Þlà Ã@|Ð í»@^BûuÞÎ´@ñÒ¤E8½@7	õ1YÃ@%çLðº³@iíIÓ¬Á@$÷ÑL.¶@Á_x000D_vã~q¦@ê]B¾¤¿@çM_=©±´@lm_x0008_³kÉ§@ú'¦²¡èÁ@ïï7JÄ@ÅêQò_Á@ø_x0014_ÒÐ¸@÷¦Â¯Ö¦¿@Çº\we!¶@{¾@ÉÿÑ@ûî#ºíû@Ð´_x0016_.Ùò©@ÿ!_x000D_séý·@&amp;_x0015__x000D_b%7Ì@_x0002_ÍLÑèÆ@¤~»í @Â©Atð_x001A_Í@~«LHFJ©@.¦Öë_x0003__x0005_?¯½@_x0001_ïñP_º@Hó¦6_x0011__x0004_Ò@Æç	W?_x000D_Ë@¼l¡{Ã@:ÙV _x0012_É@Ù¬\_x0007__x0014_g@0I8fPÍ@î_x0003_Ú+_x000F_É@¿Èê_x0019_Ã÷¡@4mÀ,Î@ûf.ËmÂ@Ã¶È5¾@~&lt;ºw3kÊ@ê_x001D_~¯úº@ÐÔýjL_x001B_º@_x000E_voùÃÉ@1qÂ»9¹@Òê5JÞÀ@ß_x001D__x0005_-¥Ä@]ÓÎ0_x0016_¶@yÏT6¢_x000D_°@_x0002_ÇäÆPÞÃ@Ø5pbÌ_x000C_±@£Ó_x001D_Y_x0004_ãÄ@aÇêa_x001B_Á@¦sLÙWPÂ@Åù;sbÃ@g¿/_x000B__x0010_bÌ@_x0006_5_x001F_.¸@_x0016_ôöF)É@ì_x000F_71_x0010_Ã@_x0003__x0004_èXüOÓ¸@l? _x0003_1¡°@§+Ñ@_x0008_«¼_x0001_yË@_x0007_W5f÷Â@%ï iýÀ»@èdh¶j{¼@?³_x0013__x001C_í1Ä@_x0002_ï_x000F_XØÕ@ÿ¾__x0011_·@Û!&lt;&amp;Ô¸Â@3&lt;ÉË§.Í@vDÆ¶âñ´@_x0001_ÝÉb_x000E_Ä@¿·ÿýÑ_x0006_Ä@Ö½aÇ_x0014_´Ê@_x0012_9ü_x0006_ ý¦@àðrìïe½@Ãé§ßKæ¸@q+&amp;¢ _x000B_À@EÒ0v(ÓÄ@Lö"_xGÂ@á_x0011_Ç_x0010__x0011_¿@_x0002_&amp;ÊEQ­¾@_x0002_¿Í}Ý¡·@Ém0m_x0002_`Ë@EøAÛ#lÇ@,òªº«@ËÏà±ãw³@Äë2_x0002_¸@þ_x001E_fc_x0018_Á@´1ß´_x0001__x0003_hOÉ@ôs_x0007_ø§@Ô@03_x0007_yÀ@Ì9È@bÅ®wnf³@_x0013_·Ò_x000D_§¼@_x0001_jk¨Ù!Í@/æ# `OÎ@÷-	§f¸@èó¦ä¼@_x0008_Bäô¹@z&lt;_x0003_øq2Á@ý)cuW_x0007_Å@úVñÃ¼@T÷H @$_x0017_U_x000F_Z² @&amp;UÍB_x0013_Æ@Øëï÷Çµ@»R_x0013_Ä.²·@_x000C_[yvË_x0013_¹@Pÿ~_x0008_,³@_x0018__x0002_pÕ_x001E_¿@ÙB&lt;ÄÅ_x000E_³@ý_x0007_s=2KÄ@_x000C__x000C_ ¾çÀ@fÖ~_x0005_òH´@È_x0013_þüA.º@ø¡mÎ_x0004_Â@C_x0013_¬BuEÃ@à4$:Î@\_x0008_*u°Á@á5_x0002_øÊÁ@_x0002__x0003__x0004_¯_x000F_X\º@_x0004_Ú^R\Þ¿@7â_x000B_RpÀ¡@øHÃ2_x0017_H¥@_M_x0008_£%{±@B½ÂÙ_x0001_pÂ@ÎÒ_x000D_eÊ@_x000F_Å)X¼ Ñ@ããÃdÎ@EÌ·ëÞ¿¾@_x0018_kpü_x001F_£@oâ_x0016__x0011_±»@Õ;j©Ê@9,_x0014_T\_x0004_@0_x0019_necÈ@JTh_x0001_ÉÅ@øÈ_x001E__x000B_qÆ@´Íê©%_x001E_¼@´íýÆ¡Þ²@_x0002_ËæÀ@0_x001A_uêÅÆ@d_x001C_o$_x0003_@Àß¤g¿¡À@ì:/\HÊ@Ðqø 3HÁ@â÷É_x000F_/ôÂ@o/p:¦'¾@ûx÷_x0019_Ë&gt;Ë@¾3V9¬Ï@¹¤Ô³@f1ØQÉ8¸@__x0005_ø%_x0001__x0003_|'¿@®cAPî£ª@ï?ù½óJ´@Æ_x001D_ª¨|Ä@S^_x0012__x000D_ìaÇ@Of_x001D_-"_x0015_º@_x0014__x0019_P»ÆÀÃ@â+*_x0010__x0004_¹@_x001A_F_x001A_c°ô¿@Y¶( 1 Â@_x001B_v&amp;lÀ@°_x001C_¾O°(º@8voý\À @ÜJ8_x0004_{©@_x001A_¾mQÏ@aYÕÉ.¯»@tad_x000E_,¥É@G_x000B_-\ô@ÿ0_x001B_Øð¯³@[±¥JfºÉ@;_x0016_Ãy_x0015_ÃÊ@_x001F_1ãÅø_x0002_Ê@»m_x0011__x001F_QUÅ@ûºÓuf§»@0~ ÙÉ@#ì£2Ï¿°@®ïª^^ÿË@d¿]èXÌ@ã_x0019_®@Ôì_x0015_$¿Ã@B_x001C_¦ÃÑÆ @sôh#Î"°@_x0001__x0004__x0006_âÎ@à_x001D_òSÔ¬Á@tK¬Ôÿº@ïFâ²:Ý´@_x0006_CW«~Ç@5¡ihÃ}¹@_x001F_ãÀ°_x001D_¼@o±p¢b4¾@'¨_x0003_ö®Â@/÷s~&lt;I¤@_x0004_i~q\cÁ@ï«_x0019__x0008_M»@­´ô?½0²@¬T_x0003_D_x001F_Í@_x000E_tßÎ&lt;MÁ@©)Jã°+¬@°I7sÔ4¶@rx_x0018_ÉT^@G/¸E¹hÁ@4^O×LË@	¡É¥§KÍ@H½~ÅA²@gÓ_x000F_D¬Ã@_x0002_)ë_x0001_µµ@_x0001_Ðüñ¯@³24¼¿@_Ú_x001F_ªÐ@é¥^­:0@&lt;Õý_x000E_Â_x000E_¹@F_x0005_å|zÌ@_x0015__x0012_|vüÊ@ÆéÅç_x0002__x0005_þWÁ@.Å©JB¿Ë@tÖÃ3Ã@î|{@&lt;º@¦³y_x0015_tËÇ@½5jQp¼@ªd}0¾Ä@Ë|_x001F_Õ¨_x0008_¯@ãC¡EÄ@ÅrÅåÞèÊ@â¬ë_x0007_´@G¡þ°HÆ@ò_x001B_ÇÃ`¬@/V&gt;_x000E_Q´@°q.Q4ä¶@)ÝcZ É@£9áu_x0004_ÀÄ@çbÏqR_x0018_Ë@Î_x0019_C&amp;­@_x001B_OÎòùÆ@yÀyã °@ªá©Ä ®@ÿ_x0014_HöyÃ@Ì)_x0001_oÿ¶@_x0018__x0006__x0016_é_x0007_«@5!20ÔÂ@'.ãå_x0008_xÊ@þ¬Kz_x0018_°@Ø6_x0003_ëkÊ@É!TÛÈÄ@$@ÕRÕ¶@Ë_x0001_jMÈ©@_x0004__x0006_Ã*¹ÐÁÒ¿@Ôç_x0005_e»Û¼@npY­`Á@-e8 ø=Ï@ÌÙöØ$Ê¤@«_x0008_ÍÂ@_x0002_µß_x001A_¤Ë@°D$Æ._x001E_À@]_x001B_?=o(­@S&gt;/C,Ê@9çUTSíÌ@I	Á½Îµ@å_x0003_ªlNtÂ@&gt;å_x0004_A Ì@_x0001_~|&amp;Ñ@F9î_x000F_@3Jc_x0014_?Ä@Í»Ê=ÓEÁ@(Ø¸úû-Î@ôlË_x0011_,·¥@._x000C_L_x000F_¹¶@1_x001A__x0003_GÒ@s/¹_x0018_LQÁ@Î_x000D_ªâÂ@ó&lt;O´±@Pº_x001B__x0005_æÆ@²íÓ`µ½Ê@¬}_x0004_Ú8£@+â¨Ó@Ô_x0015_ÁÈÄ@k")._x0014_´@¯¿j&lt;_x0001__x0003_ÐÎ@]3FöðÁ@«}ë6ë­@bAÂ¶@_x0002__x000E__x0003_ ÉÄ@H×¯lóÃ@»·_x0016_ÅS@_x001C_.ÞrËùÅ@2ô_x0018_ùKª@È¯¾grcÈ@ÛEvÁ@ß%=åð½@1Í _x001B_¥@Ç8çR_x0015_Å@wI¡º@÷îZQÐ÷½@C_x0013_8ÃªÅ@!G_x001D__x0018_pËÁ@(ñRfÆ¤@°vF {¬É@}=|±,É@cÀ#_x0007_O.Â@ty_x001B_$`½Â@Ñá_x0011_h!Ä@3ØÁ7ãÅ@j_x000E_¯c¿@²_x001C_óòâ¨@_x001E_5i¬ã±@êv(#û_x001A_»@äÀÌ(®@ÌXzO}[Ã@9÷^XNÓÓ@_x0001__x0002__x000C_Ò®Î@_x000C_æfÅ;Ã@ßG_x0011_TÝ@JÔÛ5`»@m¶Ís¦*º@ÌBKÒÒ§Æ@à#n£¨¾@P_x0012_:+L°@X£_x0011_ÿÆ@ºóáÆ_x001E_Ã@É`-(vÇ@Õ_x0011_óÁÍu³@¾h*ÅÌ@$8þ_x000B_¸@i´SÄÀ@´*3_x0005_}Ñ@Ê®_x0019_xqÂ@_x0018_e*8ä_x0011_¤@tc_x0017_eE2È@`ía2¨Õµ@_x001C__x0010__x0012_9mº@|¤"[õà§@ß_x0005_$F3´@î0_x0004_¥¯@oíP¾(ðÑ@áý_x0005_â_x0002_{@Ï»F(;_x000C_¡@àÉ%°³¨@)tÿ]Ã@ÓmË_x000F_ÔÈ¹@vç_x0019_ÓÀÆ@ßUñ_x0008__x0004__x0007_YÇ²@·2#VòÉ@×a×;h»@jÚÎ_x0008_oiÅ@+Nv¢±@³aõâ¡zÈ@:ú_x0006_TgÄÇ@8Ûr]{^Î@«ïñ±DÁ@_x001D_t¨_x001E_ë_x000E_¸@ÿn_x001D_¶èºÃ@?8¯]ýÌ@ÈÈ÷_x0003_¹@Ãü_x000F_éOPµ@ÊÎÙ®@_x0016__x0005_«6¼&lt;±@Ô}#5søÃ@Ow09 _x0011_¹@_±)Ù!Ò°@9_x001A__x0010_$C¢@p&lt;&gt;ÑÜ/»@ZX¦_x001F_.J²@`º_x001F_ÊW¼@¶»@¢_x0015_º@_x0007_K?º&gt;¦°@ë_mÌU§@_x0002_þ7e°@:?Rb©_x0001_¯@¼3ÑÂ5Ì¼@&gt;ySÖ=xÇ@_x0012_Eß~_x001C_³Â@§£nsù=«@_x0001__x0006_VZ}Xó°¤@]b_x000F_]ÈR¸@|ºÈ(F¼Ä@Àï_x0012_w_x0005_Ï¥@°_x000D_âÌ_x0017_7±@Ìè_x0008_9Ò@Hf³A ¨©@¼ë_x0018_*þVÌ@äÂTFÑÛ¼@mu[m]Ê@$vU±Í@!U_x001B_ÄA@²¸ÂR-f·@xïÁhÝÍÆ@_x0003__x0004_¦¸f¶@õ&lt;@K²Ä@&gt;A+_x0008_óÕ¼@ö92J%Æ@0'ë%®ã®@ñÔÀ°©ïÁ@_x000B_æñê!Ñ@È ´ö_x0003_u¿@°Î_x000B_îý»@£oü_x0016_ @V»T§2­@c6_x0014__x0002_ÕÀ@¾IH`nÌ@|ã_x001E_ì_x001F_bÆ@®ÉÙÂË@gw)_x0019_Ù@ô_x001E_rlâ_x0012_Ë@1^g"_x0001__x0002_×_£@À|}sÍ»@c&gt;F3[Á@º(³0öýË@ö¸NKÀ@1­©[#·@r¬_x001E_¥@hàõ+Á@ÊS¸k£¸@_x001D_ñól{«@é.ímL¬@Ü$§sµÍ@ ,ÖR³@_x0006_T_x0015_µèÇÅ@p_x000F__x0016_º5òÅ@@ÏÙÃä/ @zçàÃ@ªÀåóm.Ë@+Þd±Â@î8^QÅ@é¡_x001B_Ï7~Ò@ëwÑ_x0005_Ì@_x001F_vÉ@þ.E½^]À@ÐÚÙÐÉ³@u$¸_x001C_Æ¿@·¯º_x000D_ÿÀ½@³fkÏ¿@,NâmÃ@g_x0018_Ø_x000D_±Å@ý¾pñ6@_x000D_u­'À@_x0001__x0002_[Ìí)0Ø±@þl#À_x001A_Ê@Hþø³Ä@t(/*)M¾@Ö÷Óû¾ÌÀ@_x0011_HZH`Ã@ª_x001B__x0016_ñ_x0005_Â@_x001B_[ÈàT@i'gÌ%9¢@¸&amp;â5l¨@±_x0008_£0ä@¾jíA£ÊÃ@R|I§3_x0001_Ï@÷_x000F_ûP®@_x000E_	¾ÐÊ@æ_x0004_@êµÂ@"_x0018_§:É@+_x001E_nû+_x0006_É@_x001E_Ç_x001E_zR_x001D_Ç@%§dýÁ@ËâJy¿@©ÒÕçÃ@\¹jHº¬@OQÅumË@Ï5]U_x0015_¼@ïH_x0002_t_x000C_$@_x000F_®ÉF_x0001_Ä@À+¢_x001C__x001A_Ä¬@²7Ó^F_x000D_§@³ª_x001A_a8Â@ãU²IF@cÕOJ_x0003__x0005_wÊ@Ù÷LÈ]Á@¾»W_x001F_}À@_x0001__x000C_¹uÉ_x0019_½@9!m¯«@{J§è_x0014_0@e£!_x0003_½Á@SÀ_x001A_zô_x0006_Ó@{ÓÔ¢ùÆÊ@c_lN-b±@yÔÞÜ_x0018_¤Å@¢l_x001F_KÈ@ %æÙÝ]À@dæþåÖ_x000C_Ê@èfÒªG_x0006_Ê@¯9¸Û_x000D_xÎ@gûW_x001B_)é§@%õz_x0015_|Ä@ª~¥Ésµ@_x000D_¹]`{¢±@_x001A_L_x0001_¬_x0002_,Ð@,m·S¿Æ@|_x001E_uU_x0003_¶@._x001D_òbC¾@§Â_x0004_Æ@/ûå"Ö¸@^fI:GÈ@µ"ÃC5¼@_x000E_c¿ãWÆ@9_x0004_ìú³Í@Ø_x0001_.®&gt;_x0003_Á@[ö¦êÕ´@_x0001__x0004_]¶_x0006_KKæ¬@å_x0017__x000B_@©À@L+PU_x0010_ï¤@Å6qä*	Ã@ü+Ñ_x0007_¦@øáq_x000F_øÝÑ@H¼¸`_x000F_´@'®_x001D_°èÈ@ªYþ·n¸@goþKËË@ùôª_x000F__x0013_cº@^øÙ_x001E_ÃÉ@Úÿì¦çTÁ@_x0001_B®`ýÃ@_x0010__x0008_uîÜÏ@¬ÌÉ@ç9zYÄ@%'_x0002_£Q¤@©Oí_x000E__x0006_Á@n7õf&gt;Ç@_x0003_Â9*	ÉÈ@Ö#YG_x0016_¢@~hØ]«YÂ@Á¡³Âõj·@S;Ïñ_x0003_¹@b_x0010__x0005_Ïé¶@q¿ñl6½@1urÿ_x000B_Ç@üª_½V@µ®_x000D_l'»@å	ûY¾×Ã@W_x0002_[_x0002__x0004_ôÌ¥@«cÁÛÇ^É@Ø}9._x001F_@²@xvêô^4£@Ûò¦_x000E__x001C_Ô¡@_x000E_fð_x0017_KÁ@»_x001E_V¤ãPÐ@ÓÐdF·@KÓ=_x0008_b_x0013_È@x_x0004_©¶ËN¦@%_x0017_µw]_x0019_Ä@ùî_x000D_XÑ@_x0012_OJVÆ@_x0019__x001D_ùíú1À@6´I¦é_x001D_À@OðJä%¨@FåßÇ¸Ë@_x001E_ì¹_x0013_îÅÀ@É¯(_x0014_l@_x000C__x001A_]ð»ª½@÷_x0001_ø_x0003_Ò@_x0015_^nÙöÉ@ÈOÁ§+Í@vZb_x0016_Ü@½ãð	MÀ@òªÙ}Ë@Æ_x0002_àdÂ@ÉÅ_x0001_é`©©@Tna_x001F_×³@Úù´íº@È)_x000D_áÉ@_x0002_¸Ú°î¤@_x0001__x0006_F±­¬v£@T·ûk*ÎÈ@ä²ÖB_x001F_É¶@Jh¸=¾@ìñ-('çÁ@6ca_x000B_&lt;âÄ@H_x001C_÷(1ì¡@/¥­ð_x000B_8·@wÓÒC_x0014__x0011_È@BÔ_x0010_êjÇ@·_x0007__x000E_ÏssÈ@i(µæ_x0002_t´@QÊ_x000F__x001B_hÈ@*°ùLÆ_x001E_Â@ëh WËiÂ@³eÒö_x0004__x0008_´@ºË_x0002_kÀ@k­mñ´@2_x001C__x0014_§3_x000C_È@¢_x001E_QÍ¹@õºù /üÒ@_x0005_«S.ØÃ@xó'tÅ@;h¥1Ä_x0006_»@EJé_x0003_ì'¬@_x001D_XæZKt¾@*_x0005_§_x0005_úÇ@Ì_x0001_íòão¶@â+:îG(¼@0cí|¾@nÀ·_x001E_1À@bVZ_x0002__x0003_"_x000C_Â@w	&lt;êJ9Ã@_x0006_ËçÆB9»@¬ÅÑK1Ã@W_x001D_Of_x001F_KÍ@Ø¦H_x0001__4Ò@!_x0005_Ó3_x0003_çº@_x000B_[_x001E_A^À@þMH£ô¡@³_x001B_Z[_x0015_Ò@#_x0006_ ¼Jú²@E¢&amp;G_x0010_»@EË¹Í-Æ@"_x0006_þF¶æ¿@_x0013_ééÿG£Í@êfç_x0003_êS¥@µÚJ_x001C_Æ@_x001B__x0018_ûÎ@ktrìÇ_x001C_£@¶&lt;t®£¦@òp_x001D__x0001__x0003_@^ÕF]BÀ@%_x0019_ø(Ã@_x000D_Êª]_x0003_Ã@_x0008_s+ÝøøÊ@E_x0008_ª]âº®@FgöØµ@_x0001_ø(ûß@_x000B_	!?ÇÌ@Òz*2Ò@_x0008__x0012_»¸_±@(K^ko,@_x0003__x0006_©à¤×à´@që²_x0014_t»@Üõ£_x0007_a_x000F_©@Íý_x0001_²_È@\%©_x0005__x0018_b@-ì_x0001_ýpÌ@^ã=_x0016_Úá¸@ _x000C_cn²`Â@ëC_x000C_R*³@È_x001B_(ªµî¾@C_x0010__x000F_æ È@_x0004__x000E_nP_x0005_Ã@PVÊÂZ¿@f_x0005_¦°ÏÇ@_x0014__x0014__x0015_!òÇ@PÂ_x0007_ÛÑ³@¥(ãLðX¸@õ_x0016_§B8kÌ@ùÌ_x0016__x0010_Æ@SO~@}óÌ@½&lt;	- Ï@§_x0006__x0019__x000D_ýÈ@_x001C_(_x0006_Tæ¨É@ñý|a_x0002_º@_x0001_J_x000C_Ä@gqÈb_x000F_Ð@`É_x001C_ÊÚ @¨Rº¾®È@7"çã4Â@ô_x0019_5´Ø,Ï@pÊ_x000C_}"7¹@)þ÷ü_x0001__x0005_=6Ä@XD7È@_x0006_w`Ó_x001C_Ç@_x001A__x001A_à"Ç@Øn_x0017_Ü!Ã@ÖøÎÁ@'a)_x000F__x001E_³@¡þîë_x001A_À@ÂZ7d°×@VqÓ_x000C_bÄ@¤_x0004_¨ÀTÃ@_x000B__x0003_:Ö_x0001_Ë³@Úh3ÀW(·@*_x0011_á\_x0004_oÎ@óíqDÔf¿@_x000F_&lt;èÚ¢@Y²§_x001A_iKÃ@Âi¬3÷Ð@_x0002_à=ôáÐ@§b½u¥üÉ@ÎIßôV±@_x001A_³Ï¤_x001E_¸@_x000C__x0004_Ñ»k¸½@¼NÓ¶@Eñ?_x000E_Î@ÂÕø_x000C_Û@'_x0005_N,©_À@á¾VQ¦@d®4£Ü¥@{¿Þ	&gt;@§Vp´õG@eZö MÄ@_x0001__x0003_7RgÞªêÆ@VNVã@5æìßÃ¿@@_x001F_øÿØÏ@Ê_x0019_v_x0007_M^´@p~_x0002_x_x000D_µ§@÷%ôÎjÈ@X_x001E_}ö=áÆ@m{_x0018_/_x000D_ ¹@_x0005_D:_x0019_Ä@Yù%ÌA¼@Ü_!a¥@T×± _x0015_É@Ù_x0006_Çy_x0007_@Êð¸bÊ@üÕÔW¨@&amp;àÄ@_x001E__x0012_tòAoÀ@-lú_x001A__x000D_¬@_x001D_ødú_x0008__x0004_¨@É-î£f3Å@¨_x0002_¼Ìû¼@_x001C__x0003_ÂQã@B¿L_x001E_kÇ@É{J#ÀßÐ@8¾:ÝÄ@~¸º_x0006_Û¸@z_x001A_j¯Ã@¾Ú-&gt;A£@±¯%_x000F_ÔÄ@ÒwH[_x0018_ã°@Nç_x000F__x0004__x0005_ì_x0010_Ê@«¢ Oäó¾@Qh»u@WØY_x0016_^À@¿_x0011_ã´ÂàÄ@ÏEjÿ&amp;±@nÏ¬2K±¯@3V¬]£°@Þ(_x000B_¯_¾@_x0019_$Â·4Y£@³TëÔtÌ@	[çÀè»@Ã_x0010_r_x0011_:	³@.¨Íf¼5­@_x0012_JÍØÉ¾@ü¬¨pÓLµ@{-d0×È¸@i°üÔ0¸@ÂW	|_x001C__x000D_Â@âÚÏÁ_x0002_~¾@à ¶G´@H°±pÖI´@ÃÑí½DýÆ@_x0001_Â7ÐÉÆ@ð_x0015_Îì½£@w_x0001_àûÀ@6_x0013_ø^1ç·@Ñ©¿ü/Ã@r¤_x0007_««³Ä@t~Áí¨ì°@*#m*.½@*_x0003_:Ê²Ø¹@_x0001__x0003_¡y_x0015_¼éëÊ@ ?;ÌsÇ@·"H¬_x0007_ÍÆ@-_x0002_Ê_x000E_ùíÀ@6_x0016_ý_x0018_ÒÈ@_x0017_³_x001F_uÊÎÍ@ÍóÑ,v «@Aè¶@_x0006_Ì@3I#XÂ@¡_x0018__x000D_}º@TA&amp;¢_x000C_Ê@N_x0012_ú_x0002_«ðÊ@W_x0018__x001E_»¤®§@P*â¡+§À@·_x0011__x0003_^Ë¶@_x0001_ÛP¾c\Ç@gÏ_x0003_%RÅ@uî_x0011_uâÆ@&gt;w¹:×Ç@ØWÑ)zQ@ßo2±5y©@´N_x000F_ÙQãÅ@í)Or­=Ç@Á[*c_x0017_½Æ@O×_x001F_ñÅ¬@8_x001A_&lt;_x000D_Ï@ &lt;âÁ_x0005_ @PÏ|tãÃ@t3á_x0002_ wÅ@¨ß&amp;wÃ_x000D_±@Â²T·¡@Jã_x0018__x0001__x0003__x001D_þ¶@#au£¹@ï_x0015_9æ¢¶@+¨T¿ýµÁ@Ø(fCÃË@_x001C_Â£sï§@BènãÚÎ@Ü"RðPÆ@__x000F_µQ²@¡U:Ã@ _x0014__x0002_#³Î@Uüp¬~½@¦¦g¼@Ø¿bP_x001B_»@Ú+	ÌT­¡@_x000B_b_x000B_Ø_x0015_­@$^_x001F_&amp;·¹Á@|_êÀÛÃ@:Rq%¡oÊ@ç«2ù±_x0004_Ã@òõ]_x001E_NÉÑ@	rHãK¯@¢h_x0013_Sþþ¿@ÈÜ7á×Á@«Ò_x000E_ó"]Ð@á­±c_x0003_Á@µiáél_x0013_´@k¼ö÷¥Á»@Ý©c_x000F_^º¼@F1fÖbÍ¶@tÖÒO&gt;¦±@4vÇ-¼@_x0003__x0004_Ôé`Äa·°@UA*â'Â@ÂD3QÑþ¾@DdÆytÈ@¬Í_x0016_0¸@_x000D_G}ÂßÚÁ@­MãFÍ@·ô]Å@ÃN=¾@¥"Äq4È@ËþZÀ¾@2Êá*Ð@+ª_x001D_CA_¸@g_x0018_'ÖßÑÅ@°)*_x0017_ð²@QìÓ&amp;^²²@Îr!³|îÃ@_x0008_&gt;¬¼aÉ@¹°q¾5ÿÀ@_x0014_ü«µyE»@Ù"À&lt;y§Â@_x001B_m_x0013__x000F__x000B_º@v_x001B_P{_x0005_ Í@wíåØ_x000C_Æ@4_x0003_g#Ê_x0002_Â@Âh_x0001_K°@_x0013_7û·`óÄ@â¿ñÿcÂ@¶ 6|ãOÄ@3g_x0018_]Ä@:oS(Ó¯­@yã_x0012_ _x0003__x0004_Aè­@¨ë)­Ê@&gt;_x000C__x001A_[OÁ@_x0002_zQ&gt;Çq@_^_x001B_ÝÙ_x0006_Ç@vüþ_x0001_Fº@¬_x0005_idÆ@_(	ÿeÆ»@ÕvY·¯@AÂ_x0007_åXÂ@b_x001C_R_x0015__x000F_àÆ@_x0006_Siµõ·@S_x0011_y@_x0019_É@èvù_x0007_»©Æ@3tq´_x0019__x001A_¾@5&lt;¯=¨µ@R¬¦ÂwûÀ@ãa_x001D_\m°@Å:ÿ_x000B_$7¾@³.µë?1¹@ÒÁ-&lt;_x001E_Ê@J0¡½î@±¶_x0018_Øÿ?§@÷IÇòñJÆ@zj_x0005_o[0µ@_x001E_ç½_x0013_þ°@ªXQ'_x0013_Ø¾@P¦_x0016_¿¾@¼T_x0001_E_x000D__x001C_³@·ã×¢óÄ@èÿ¹áÉ@_x0019_^Y_x000F_Ç@_x0002__x0006_ÜYâHïá«@´Ïù.k_x0003_Ä@°pb2ÞÃ@ËÇh©´@§*_x001A__x001F__x0004_^¥@U_x0006_iXZ?Ð@_x0018_H%_x001D_±V@_x0005_ð&amp;²Á­@)_x000F_yð_x0005_É¢@Ò_x0010_i8¼@wlHrH_x0006_Í@'_x0015_[°_x0012_óÅ@¾_x0018_°d8_x000E_¢@²­X¨eÄ@¤ÁMoÏñÀ@Hx£ÓÃÃ@Ø¥×¬JÎ@_x000F_ñ¾_x000B_4Æ@_x0011_Áïñ¦ýÂ@ë{Þ´Ã3Ã@ÚwMJÇ@{móo_x001B__x0014_Å@_x0004_X{wÈBµ@,Ü«zxQ°@¸±è_x0001_"Ð@ÞÅf&gt;kQÁ@ :è·8[¨@(QV_x0003_¾@hWp±k_x001E_È@XCî¼@_x000B_õê{ä+³@¡W¹_x0001__x0002_$¹µ@AçY[.·|@9IOÂm½@©é÷ÒÖ¬½@IþëwÄ@Â°Á_x0005_ª@¬]`_x001F_ó.¦@7÷·h3¾@_x000F_nO¸¹@£â!e¿@éç_x0019_ós @òv_x000C_ø×@úÂ)_x0017_i¤@#òHß_x0014_c @Ô_x001E_Yç_x0013_´º@-IÉºÔÂ@c·eÉP0ª@IÄ7ÕíñÇ@_x0004_0å/U¶@_x001A__x0017_ðD_x000E_d¿@)®Rj@sú_x0005_«z|Â@_x000F_®åÑ¸@ÚÞè­@ÍOÿÔ0ù¹@íÇU¹¦Á@E`jä@@DÞaÀ@­è9ý$¹Å@SH=âÜÊ@üÜ×ÂÅ@WÆás_x0005_È@_x0001__x0003_sa"D³%Ç@`B-%_x0008_q·@g_x0015_ufºÈ@_x001F_xgn_x0002_¸@-cåðÉ@«Éw,°@eÓÉ÷É@2g_x000B_r*úÐ@_x0014__x0008_/_x0008_;Í@2_x0011_þOÅ@Zoð¢ùÀÀ@¾jøÿ_x000E__x001E_»@`Á1'ç¯@T'Ö_x0001_YÿÎ@ÏD¢f\Ã@¶æ_x0017_ãÂ@éOhÎ&amp;xÇ@ïòVÉè¿@ß¿aîL¸@}6Î¾Ã@+N_x000D__x001D__x000E__x001C_Æ@@y`&lt;£D¼@KOjª1µ@ßÕügþ3@õ¬Âôï¸@WE÷_x0008_(ú@@	_x000C_2r®@#Áõ½¶@_x000D_LìóëÊ@âËN_x0019_á	Ã@¢Æ_x000E_Ê@Rð_x0007_=_x0001__x0002_Ý_x000D_Å@_x000D_=Ú +$²@_x0005__x0007_»nîË@wÓè{ââ³@R9¯(TÀ@çªSÈõ:¯@øã¢Îé·@_x0019__x000D_$_x0012_ãÉ@!_x0015_Ð.`Ï@BÂ`ágë½@º;ñ_x000F_1Ã@ýýmñ¡¨Å@öLà´£¦@ÀB®¬½±@@4ÒÈæâÆ@Õ¥p{_x000B_Ñ@M_x000F_tÍtbÉ@G°ÚÉ_x0018_-@=â^%½´Á@^c_x000E_N%¡@!Ü@)	ÃÈ@¼.1)¤¶@X¬´_x0011__x000D_NÆ@$`xºh@_x0016_§M-}¸@{_x000F_={·¾@°3Y_x0007_ó¶@&lt;ÁÑ"øÇ@*X}°c&lt;É@e|Õn_x001B_®@÷Ü\ï¨gª@a@cÒa¼@_x0003__x0005_EgeðEÇ@4ZÜÔÍ+É@ÐQP¸Ê@íoïÐ@_x001B_	_x0005_TÂ@P&amp;oàÐÀ@3«\&amp;Vý¨@_x0007_/¼[@µî,^_x0002_Ä@úÕE­_x000D__x0002_´@HÖàYÍ@I_x0019_&gt;¢ÖÀ@_x0019_3 ®VÄ@_x0008_­*è8¦@DÖíÛHÏ@ßÖÕ@Ê@ÁzcA/]²@Í¯É¶ÎÃ@`­_x000D__x0004_À@§S§ä6ó¾@!p_x000F_}¤­@j901×Ç­@`´Ó;QÃ@_x001E_û±5\É@"_x000F_wÿÌ,É@sõ,_x001D_´@TÐd(MÇ@hÒzi{¸@_x0003_ëý©P¹@ÚeØ5ä¢@ß.aoUË@_x0001_##¸_x0004__x0008__x0019_o³@dÄ_x0017_5½@Å&gt;£¾wvº@_x0014__x0018_rNnÃ@¸Bf9MÁ@_x0003_é¦(tÏ@9Ì_x001A_±dÁ@1Q_x000C_Ù _x0018_Ò@Çñ²_x000B_FÒÂ@÷c¹Î@{_x0017_ÕS¾@S_x000C__x0006__x0005_¤2¹@Ù«_x000F_åÐ@g§Â@ñ_x0006_]£2qÇ@ùy1Ö»@ÔÚ­_x000E_k¼@_x0014_dAå´¶@_÷¼bR¼@D÷+?h_x0006_«@CÏX@èfÃ@_x0007_ôzB¼4Ê@Hø?H{_À@v ýi'´@ªW_x000C__x0001_0ñ@Z_x001C_D_x0014_´@c¾ßÉ÷­@ëÍé.l~Í@AWdBÏ_x000F_Ê@fþó_x0002_º@¿_x000C_Ê_x001C_ó¼@c0ß\¼@_x0001__x0002_]è_x000E__x0018_ªºÂ@8«EøÉ@óÎ¤R_x0011_½@@sUÓ]¸Ã@ÛBnµ¯4·@(µí/BÄ@_x001E_I2®ìÄ@j)8gHÀ@ì{$dN§@ú®¢ôÒ©¶@QgÌÊþyº@ÉÞP"Ê@\p­@_x001B_íøêÆµ@§m÷ÍïSË@yzH×z_x0013_Ä@m,\)Á@Ñ`®Z_x0016_ß­@_x0015_{0¤¶@_x0018__x0010_!Â¬½@_x001F_¨Ë¡Á@ÙkÐf^ @_x0010_Q¯ØÆÚ¸@_x0002_ýiÏ$@·@{sÝ_x0004_õèÅ@ùQç¥oÆ@_x0002_;¹Âà¾@_x000C_Ú_x001F_¤Ü¿@!â"ÖT¬@pç÷RÉÊ@ê|.4Ðüª@ìZu_x0001__x0005_°Â@½m=ûÅ@½_x001B_(ô«í¸@7¶_x0003_ÜW @Þ3Eõ0 Í@_x0011_â¡ À@»º/NOù½@æF_x000E_óVÅ@=ÚÇf¾zÀ@ZL|¼5È¸@É_x001A__x0002__x0003_}Á@P_x001A_;Õ_x0002_¡¸@À[_x0003__x0019_Ã·@ÁíDæ_x001D_hÅ@Ì_x0006_×_x000C_*yÀ@_x0010_gSé)¬@_x0014_¡6c-¯@6_x0015_qb®[Ê@·@R]£ÈÀ@s¡¹yPl¨@¨ýyQøÄ@S_x001D_ûßrÌ@°äÓrH³@Õ^ÙLÄ#«@8C×_x0004__x0006_»@Èüx_x000C_j_x0014_½@_x0015_tI°}|º@ ÍZÊ	üÇ@´_x0005__x0010_h_x000E_¢@Ý2M_x001F__x000F_Ä@ÑÞ!GÈPÀ@â­IÁ_x000F_À@_x0002__x0005__x0018_,Þ _x0003_·@A\¤¶!µ@12_x000F_´gÈ@	tUÏ_x0007_È@ç0È&amp;_x0013_Â@ê¢®_x001F_Ë@:{úàÇ@á«ä«lÌ½@Â¸é;ðµ@§j_x000C_«HÉ@8û,V¤@tÓùXÊ@ª](_x0007__x0011_Ã@ý¾ó_x001E__x0010_Á@ëªþí_x000B_Æ@[ G¨D£±@¤Wrq6Ç@&gt;cÄM_x000B__¶@©³aÚYÏ°@åá_x0016_ÇG@»ZÈÑ©Û²@HæJ&lt;ÚÅ@HîÀ6_x001A_µ@Iä'ÔéÁ@tc¯ÑòaÊ@_x0004_6»4Æ@¸©_x0001_z½@:_x0012_2A µÍ@Ï`¾)	U¸@_x000F_zÚ&lt;£À@k_x0005_¶ÃÂ@¤fÜ_x0001__x0002_)p»@iæ?_x0008_Õ_x000E_§@+³Ñ@fD»@_x0007_¸Ä¼5$²@á¬_x0017_cjÊ@]§­RR1¼@êÆÏOl¡@&lt;nÊ5õ@3G&gt;F,à¸@Ü?7-_x0008_¹Ã@àMEàn»@ß¹[g-©Ã@äAá_x000B_ßÎ@_x0008_fù_x0007__x0011_lÉ@\³é¤Î¦@±Þ_x001E_º©´@ÿ©C.zIË@&amp;_x0011_r"Õß¸@\×$&lt;AÆ@#À­¶Â@$¸¦­_x000E_®»@ïõ+´òxË@Ø]_x001F_¢³Ë@åÚ6hPº@_x0005_íôÖ5¯@ÞÊ)`º3¥@çá/L_x0002_º@çÕ mÏ@£å'#Y¶@_x001D_KwíÜ_x001B_Â@P_x0012__x000C_.4bÐ@&amp;n[ÓÜQ°@_x0001__x0003_Úõ¯_x0018_1n¡@Áöaý_x0011_È@æàSÊò»@½_x0003_¹1½@_x000C_¨_x0002_ªÐ¹@·]1iÓÎ@F(vÜô¼@§Ìä9¿k®@²Ý¿_x001A_Á@´ÁQª_x000E_uº@7kÁ[ªb¼@ô/sËÛVÌ@¡NËÆ_x0012_²»@_x0001_pvã`£É@\®â2Æ@ÕÜkßsÁ@_x0001_²­ÏÍ@Ë©_x0004_F©@_x000C_­¯Ä¿@sOÿÃ²@åMö_x0012_·½@ø Áõ®¤@¶Õ¡DË@jP_x0019_¿_x0016_Á@Ó`~HÀÅ@¶ þsf¨É@#ÔlÉÉ@°GY^u @í#Wf`_x0010_Å@¥×Ê_¢»@$ºyDBõ³@ø._x0001__x0003_.÷­@.&amp;Íúå¶@¬Éí¼{SÐ@2ü5_x000D_Ç_x000E_¶@A_x0018_=rÌ@×x½¾ëãµ@Ä°Ã¼@_x001A_%_x0016_¨¢÷º@_x0002_é§H_x0006_¬@_x000C_îQø.¼³@IÜy_x0011_ß3¿@_x0007_ËÏ8Æ¿@z _x000E_x_x0016_µ@3j_x0006__x0005_wâ«@QÕa6Y_x000D_¹@Éÿ/îú_x0013_Ò@	J­ÕÂ¥@hÈ_x0016_¯õ1Á@-^G{_x001B_=¼@b}:ìßb»@ô^N¶¼@õòè@±@JÄ´_x000C_§É@çôDyNÑ@ÉËîd£w¹@(2$è¿ùÀ@_x0004_¨¾_x0007_^Ã@Ò¼D%&gt;6@¾Vñ_x001C_î¬@wùXCRÃ@Ö?:ÙÀ¬­@_x0004_õ¼äàÂ@_x0001__x0003_¬³_x0011__x0001_@Æ@ùEyßÒ@_T_x0012_d+@qàéjK½@PÔØÄáº@#_x001C_EUÐr @+ßb¸$»½@++_x0002_ª@_x001F_ÍäÔlXµ@_x001F_=gç~Â´@Ø¬_x0015_-tª@_x001D_ë_x000E__x0005_&lt;£º@RÛRÏ¨Á@àöÃ~H¦½@_x001C_÷ôñ|/Ä@¸M_x0010_R7âË@_x001D_-_x0001_7A_x0006_»@ç&gt;0L_x0019_·@FPÿ_x0015_ú¼@2_x0006_+R4q @è_x0010_¼Lò±@@|ôD¬@·£'À_x0004_Ê@§4©IÄ@_x0015_a[3ó}Ë@_x000B_SÔZ¨RÃ@s8_x0017_UÂËÉ@%Çþ·Á@zÊFñ¸@ÎÊ´j£í¸@=Õ¾¯;@_x0003_Ñá_x0002__x0003__x0006_a¶@ázP°¹@3'ïØò»@üàNÇhDÇ@ßF	ùí³@ãÆ·TÂ@_x0010_RÉðÉ@"Ü~{{È@_x0014_RYVÌ@tj¤LÅ@®P&amp;ä¼°@Å_x0002_ó±_x0005_&gt;Ë@~i À£Ð@_x001F__x0015_*ÔüË@-ï·ÜåÁ@!Ên_x001F_[_x000C_¶@vzýÈÚµ@_x001E_º2ê}È@çoeá Ú±@!_x0016_XòQÉ@3æì_x0016_9²@CU¦_x001C_ºÌ@TY8tõ8Å@@$©$Ë@¤µ{uùÀ@Ôø±00¡@÷¼"_x0012_&gt;¿¦@_x0004_sW_x0006_ÛÎ¹@_x0019_ërªÄ@Ê_x0003_½Ó¥½@äÐÞÕÔàÃ@_x0001_DáÁ»@_x0002__x0003_¿¨ÅÍµÂ@¤zÓpDÍ@NôQ3ÐkÁ@À`_x001E_±Þ:¶@°1?_x0010_;Ã@÷T	_x0002_ÔÆ@_x0012_=[_x0003_Å@ýÞÈÈ©¾@çÍï§¡¤@Sm)'_x0001_½@ü­¤öå¾@tTMÔGÉ@¬äu^$$Å@.W_x001E_ïÌ@r0®/Æ@{_x0012_³8´@rúf/2×°@_x0013_]_x001A_àÍ@Û·O_x0002__x001B_%@_b··¢1Å@·_x001C_ûß7¤@_x000D_¥AJ\ï¼@ò¾_x001B_Ê-@_x0012_]_x0013_Z_x0008_.­@ÚÝùeÃÅ@wÏf_x0001_Ýö±@%Ds_x0011_Å¿@_x0015_ÏÀZ¤ÄÄ@Â	r¨D_x001B_È@ÕC`+ÌÊ@³°q2¤@&lt;¦f_x0001__x0003_;À@~Hìú²LÁ@g'_x0008__x0004_À@r¸õó_x0018_¡À@ç·Md_x0011_Æ@3:&gt;_Ç+¿@j$¾_x0002__x0002_[©@GÖ¡Ùö_x0004_Ê@½­Þû¾ò­@`krèx!¾@V¦ç_x000B__x001D_Ë@þÌÅ@ÞVDUÆíÇ@ö¶Nû°@_x0007__x001C_ª/_x001A_¾@7LVôQjÇ@YuÀ6Æþ°@ ü5C_x001F_¸@_x001D_§7À¹@-?Ã_x001E_Ã6Ã@ÀÊU«{Ç@\CbJbÁ@ÛzùÎºÌ@o_x001D_AsRÆ@ú_x0015_ª=òÂ@ýóÿàkÉº@m[7"°Ñ@°z_x0011_2°Ç@/K_x001B_¥_x0010_¶@÷[IVÂ@*Þ_x0004_ÏQÈ@z±ØÒäº@_x0001__x0002_"Ç¥_x001D_ïI±@æ´ª)¼­@¸P%¼@k=¬BòÌ@_x0016_x¬WGä»@vgô,þ©@±~uð_x001D_Ç@2Þ1¶@­v_x0014_uqþ¾@_x001C_eÝëT»@`W_x0012_!øÅ@býûßz³@PNNk_x001B_À@]ör_x0018_Q¿@A_x0001_?°æ£²@¡ç£K@wÅ@÷IZ[¦Á @ØÖ×¨çv©@Æ_x0007_]£Â@Ä7Ëo°®½@u§$ñ×cÆ@WhaÞåÆ@_x001E_h_x001A_yÃfÀ@WHOu_x0006_Ð@Ð_x000D_ð_x000B_NÆ@6pEïWSÅ@_x0017_yR^~_x0018_½@&amp;ò_x001C_¢@È@l°B_x0016_Ê@nya³¾@x«&gt;ÒÁ@?_x000C_Cã_x0003__x0004_ðÌ»@Þf×¥_x000D_ÀÇ@±_x0002_ámÅXÆ@_x0017_	ÂUmg¤@²yIiÅ@5Ý_{_x0001_Fª@¬!Qh¨@¦t¤[_x001E_Ì¯@Ëvóxí©@Q±â.eµ@Þû"_x001B_â_x0017_À@_x001C_5¯¸éÂ@ò­Øo_x0010_e¹@K_x0015_5 ¯@{_x0008_ÂÞ_x0011_¯@ÃjgÜ*À@©Møyh½@n_x0012__x0017__x0010_Ì¶@Ê¸ë_x001B_MÀ@VÀ¼Ô_x0006__x0013_Ç@A&amp;_x000D_³Æ@x72È,Ä@NþºQÀ@ÑCn¾½4Å@ÇþÓ_x0017_+-Á@¾©æxtÎ@ÐT¼i_x000B_nÄ@_x0008_|²j_x0018_í²@¹KÂ_x001D_àó¦@/´_x0012_;_x001F_¥º@á4@v_x0018_U¯@{#­_x000E_¸º@_x0001__x0005_JX°§ËÉÆ@Ôu/¾&gt;Í@_x0002_Íi_x001F_XH©@RM_x0007_×Ð¼Ã@ð&amp;j×Í@_x000F_ùÎÈXÏ@öÄª_x000B_?Æ@FqáH8ÆÅ@Üg*Ú»@°_x0014_,_x0016_`òÄ@=­û Ã@ÿ­=_x0005_ü¶@¼	KºnÏ@íZü_x0002_Æ@¯_x0007_67À@&lt;Êz_x0004__x0014_Ò@E_x001E_§¯@Ð9?_x0002_¸j @ÝD=&gt;í]Ç@²ûµéµ@fE?Ör_x001A_Ï@_x0018__x0019_äJMÈ@_x001F__x0016_Ð¡õlÅ@òwû.n¿Ã@ywG:_x000E_³@_x0018_/Z½/Å@À3_x0011_ØÌõÐ@_x0003_oDóXÊ@qØ99ò»Á@Á¾_x0001_aú¿@ÊÇm#¡@_x000E_[_x000B_)_x0005__x0007_§´@[¨GäªÅ@J*ÎYÌÌ¸@U0/ÀÓ´@©êm_x0014__x0003_tÍ@ß1ú-2½¶@z_x000F_[ªÏ@ÅlÌ5×¥@_x0012_Õ.1TÅ@³àïpq7Â@²®zãpÁ@íu¶Ô4@òB¶Ñ\QÎ@í)_x0006_,fÂ@½2¢íõTÁ@`}ÑÄ_x0003_Å@ùé_x0002_~bÂ¶@Mî_x0010_"@Ì@{ýâÐ_x000D_4º@©EyÓæµ@af.s_x000E_º·@½T¬ÄùÖ¿@!pÄ_x0015_$ÐÂ@èì_x0014_ñ«Ð@}n_x0006__x001E__x001C_¨@_x0001__x0018__x000F_ók¶¾@X@:È_x001C_Á@_x0017_¨_x000E__x0003_É@,ÓrÌµ@Ò·ò«sÅ@_x0004_3_x001B_¾@r¢ ùw§½@_x0001__x0003__x0011__x0011_ÞòL_x0012_µ@©_x001C_[¿æ·@¥EarC´¼@Î¢_x0017_vä®@©&lt;2D0_x0011_µ@å`Ü`©ÞÂ@d®Î_x001F_*Í@¹@ù_x0015_s¶¸@sºÞSå¨¾@(&lt;_x0003_¬_x0008_Ì@Å_x0019__x000F_IE²@`vûÉa¦@-ì%#íÅ@¥Ï{ÉzÂ@1¦'¿Q_x0014_Ä@fGðê_x000E__x0019_´@7_x0017_]¯Ó§@qÂ`û²~Í@_x0017_eÙà7+Â@÷ÝRm_x0007__x0002_Ê@¿«îMÞÑ²@pGvÏa¢@å¹B_x0017__x0004__x001B_µ@ç|(çãùÃ@×¼YÆ¿É@ª5çèwÇ@Büþ[` »@Ïbzr¤@Kõµ ­ÏÂ@põÏèAÈ@Ë&amp;~°@ü&gt;|_x0002__x0003_R?¢@^+6º&gt;_x0007_Ô@XM ÿd @µ4LßÀÂ@òÜ_x0019__x0018_ \»@kxÛ¢Ç?º@ÄC©W²@_x0015_b2Çò½@¿ÈÞÇÍàÐ@huH_x0004__x0010_\Ò@"_x0007_m_x0018_rÂ@Óxa¶ì»Î@û¬¤é_x001C_À@lw_x0005_+Ä¦@óc¯Âê±@½öY_x001C_/Î@,ÉsÞEÐ@_x0001_ÎX_x001D__x001F_É@Çoáý)_x0015_¶@&amp;ÊÙÏ_x0010_Å@lx¢_x0018_O;È@:Æ¬=5Ñ¸@í_x000F_k_x0006_Ð@`­³:	g¸@_x001A_`_x001B__x0004_oÂ@zÛÄ_x0007_±×¼@f»h_x0004_*D³@âr·_x001D_þ½@¬ÚÂÿÀ@Â_x0001_=L·Æ@_x0010_ô«_x001A_Å³@J&amp;\³Î@_x0002__x0003_ÔÏ¬¶@ùÂVÞ¶wÍ@"Ö×  0Ä@	^$XtË¼@m	#Þü8Í@Æ_x0007_Y_x000B_ÕÑ@Iå_x0006_8âO³@HXs_x0011_=)À@ùÖN½ Á@°°JÕy¥@êÒß	`Ã@ºdÐ®Ä@çXúï¨Ï@âÊa(¸Á@¾ãÔ_x0007_5¿@_x0018__x0017_»_x001C_]Ò@ügséÂmÐ@Mm¼5ú¶@Ü5-Å@ÝÏù5XÃ@}£2_x001A__¡@æøÚ_x000C_/&gt;Ç@Æ°_x0008_è_x001B_-¨@D ghß_x001F_°@7JËßÌ³@ïùÑ_x0001_A=Ã@´p§_x0003_6Ê@etýÄê»@¢¿é¯æ_x001E_Ï@F\d@}SÀ_x001A_Í@gÅL_x000B__x0006__x0008_fÞ·@_d©ÌI_x0004_¶@8ã_x0019_½E_x0015_¨@_x0005_ó?Úù­@pà8íÃ@)®=!2_x0002_²@nÌï_Ï@Ì_x0015__x0019_û8ºÁ@ _x0004_á#Ç@_x001F_ôr¨@-ó _x001A_¤ãÇ@{Íîß_x0018_À@Àþk60»@ äToÉ@ß¬×_x0003_ ´Ì@_x000C_¸_x000E_9lg°@p K_x0001_ÔÃ@=­í×_x0015_¹@í'w¯3µ@û¡_x000F_Ê1¬@ _x0001_Q+_x0007_É@%â§F	§@Ã_x001B_._x001E_ö¯Ë@V&lt;_x000E_¹ä&amp;Å@`¿	ljé½@p­$O_x001A__x0006_Ê@ê_x001D_`v_x000C_ÊÂ@pûa_x001D_ØÁ@Í-^	G_x0019_¯@&amp;i­|_x001B_½@Q_x001B__x000C_ûñÂ@*c_x0005_[Í®@_x0002__x0005_ÙyÀÈÅ@à¨_x0013_sß_x0016_Í@¡5%g¿ÚÌ@xo	Ê]ªÅ@_x0018__x000C_*÷HÂ@2_x0002_¤c@Äõ¶ÇÛÿ©@Ã1NL_x0019_¯@á1pOµ%Ð@ÿ*t_x001A__x001B_µ@hÝü^õ@_x0007_ó$ÝÅØ¶@ìXÿy¿@ÞYÆ~kµÇ@th_x0001__x001A_I³@t¾_x000B_Ì·¶@z_x0002_v_x0003_WÎ@ÊÆÑ[¸@_x0011__x0011_J8±Û¾@8}lIÝ±@P6-Ç@©[_x001F__x0004_zbÂ@sÜ*«*Ä@C],Ê»@_x0008_Õ_x0005_(·@Ù?.½@ñìmÆÈ@_x0006_:äÕû_x000D_µ@)_x000E_L`Ê@_x0001_cHIÿ_x0005_­@V3­ó-âÁ@bÍ*_x0001__x0005_³ø¼@Zò_x0003_§_x0019_kÍ@ü#Z-©4²@×ú=¾8Ý¿@í³¥tÏÊ@Xq]_x0007_ý¿@Pr_x000B_ö	_x0002_Ç@_x0008_Ôå°ôË@Cì×é«À@cæ(ä®Õ»@]_x000C_À¯_x0017_Ò@Ö_x001A_Ö½·»Á@·¼_x0017__x001F_ô»@Áy{_x0007_àÍ@K©(f^Ä@výºm¼@¨¥SÀðÄ@yòÈ,t´@{é&lt;îÒZ²@å®_x0016_kÇ@Â¥ê9¼@k_Xh¡ÆÄ@º¢Z1Ì@_x0013_ôÂ²O¾@)_x000E_à=_)@j_x0004_´,j\Æ@Äì(_x000C_*­@_x0012_µËn¯ò·@_x001D_àÿ 7Ð@wS_x000C_²Ì@»ýY×»æÄ@³DÒ&gt;¢p¸@_x0002__x0003_ü_x000D_ö_x000F_ÓÊÄ@_x0002_&lt;Ç[«Ã@_x0019_Û_x001B_n*_x000D_Ë@vz2_x0016__x0015_¹@UÅþ¬"º@º&amp;'û¨@_x001C_.9ÅÓÃ@º®¤ýôo¯@0ý_x0007_¢¢î©@`&gt;&amp;8û_x0003_È@o0_x001B_´ñÌ@·½bvñ¶@Y~¥!²«@ã½ë»Fg©@_x000E_®G~Û¿@Aò@5Ä@F-MzõuÈ@ûh8¢^¥@ÏÅï`l_x001D_º@ÜO§_x0004_Ó_x0013_Ã@_x0001_|û&amp;ªÐ@!-_x0012_NÚ,@è_x000E_v²yÇ@fo+¶%­@GòKõ9 @ÚÊYÆè´@l£Ä_x000C_¨Ñ@E_x000F_éÁ9É@^³ÿÐ3Ñ¶@¹z=·²@taébû¨È@_x0015_é_x000C__x0001__x0003_Ý_x0014_Í@êæôª-Ç@äÐ®gfÆ@Ì_x001D__x0017_bÙÖÁ@¾Ç¼XÌ@Ù7@_x000B_ôÁ@aX[¿Ë@X_x0010_.gýÃ@òñê¯ÚÁ¶@ëàû2+X³@&gt;M_x0002_Â½Æ@× úv_x0005_´@©_x0016_'¥@@xZÉ7_x0011_Ë@¾rí_x0015_wÁ@	_x000D_Óå_x001F_(µ@_x0006_,À5IÂ@&amp;íë§J[Ì@Ýãx_x0002_·Å@®b_x001F_ÍÓÁ@wöÂXè_x0004_¾@_x000C_Ëé¹@=_x000E_ð¨Â@ë_x0005_y_x001D_ °@£Ü÷ü_x0014_¿@i/¦¹Å_x0004_Ë@Ðé\¼¸@_x000C_LÞúêÆ@ÃcQ×_x0011_Ä@S¶U¥øÃ@WÆÜðÁ@¿_x0008_Ç_x0015_Êä@_x0003__x0008_¿WÐP¬¦@q&amp;_x0012_4_x0006_e²@_x000F_ó'_x000C_b÷É@;Ñ,Ó_x0010_eÇ@ë{^¸´¸@_x0005_?_x0004_Ð@_x0015__x0007_zX!Ç@¯&amp;·%_x0010_Á¢@¬¨/Mòß®@_x000C_JWGÃÂ@Ü;ÂCÖÀ@Êð%_x0019_uÆ@Ó$íz"rÉ@_x001F_¼zfý_x0006_¼@ûKvàk¶@G`_x000E_#¨4Ê@ö§ÀÌfÆ@oÑJgÝÀ@Ä_x0001_²#Ì@_x0002_ôãònÎ@_x0018_ÔÖè	@ö&amp;%Ëæ¡¼@_x0018__x0008_}_x000B_ÕË@_x001C_þ°_x000E_¥µ@meúËpÀ@TÅÑªoÊ@HÁw8§jÀ@ÑÕÿ_PÈ@lêJ×ÐÊ@¶³2È²@_x000E_ù!]_x000D_ÚÆ@D_x0014__x0006__x0007_@Ø_x001A_k_x001D_sÑ@OÏ_x001C_P_x0011_È@_x0004_z=Çµ@­_x0002__x000E_äÞ¾Ã@xÁXç_x0011_VÐ@ÌoäV¾Æ@_x0007_U_x001A_«Æ@_x0008_¼ÌÏjÅ@w_x0015_é×ãÚÁ@KñòQ7ëÎ@å7@_x0016_R®@MÈ¦_Ð¿@¸0mò±Ç@_x0013_O;×_x0003_À@ $×!Ì@\8SuÀ@×à:Lkv¼@ cÄÀï¸@_x0005_J_x0019__x001C_°Â@ÂMb_x001B_SÂ@h-9lì¸@;³HªD@_x000F_@±PÐ·@e£ºmÞº@¨8_x0001_|ú¤Â@ÞTÉ¿¶Ë@m ]Ç¾@_x0014_Æ&amp;ù&lt;_x0014_Á@®Ì_x0012_Ô¹Å@_x001E_¸_x000D_ë_x001A_´@mö\_x000C_µÆ@_x0002__x0005__x001B_Ã¾ö ²Á@ÔÇäëñ¿@CYÜ¬#g¹@_x0002_V+¬Â@"b_x001B_¸½Ä@3Å¨Ý @ºun_x0003_èÍ@Ì´føòÐ@V/¶þF8µ@&gt;þdRÂM¾@Ý_x0001_üí ¥»@zKf_x0014_»@øwÏÀÇ@1²à_x0006_£Ë@K6Cg,-Å@_x0008_í]¼Æ@DK_x0006_Ð»Çµ@4¼*8p¹@Ñ=¢àµ@Ç¿Î~²À@;¾_x0014_ã\­@_x000D__x0004_7_x0012_×þ¶@-âÞK_x000E_&lt;®@ÜÄw-%µ@X"ý7rÆ@qo´I(.¾@þ/¾µ@Ä©øÂ@ÖÉ]~Õ|´@1ÝÜGí_x0004_°@CùPo|åÀ@ï_çG_x0003__x0004_ýÝ¶@îx_x0010_íÐ¤Â@«EJ^i¿°@_x0013__^1_x000C_À@Ü_x000F_º¥%ÝÉ@@,^ë4U¹@Z_x0004_¸[áò»@_x0015_Þ·5¶P¶@ËeÚ»&gt;í·@hX i_x0005_MÁ@u1óà_x000E__x0005_Î@Oc_x0014_=`»@Ü!1@©zÈ@ôì_x001E_ë_x0002__x000F_°@ÖÏn_x000E_Y»@à®_x0007_Ë@î&lt;X±Ê@pm&gt;´@_x0014_§+[ @´P]2_x0018_/¡@_x0016_èÊ1m:¹@Ë'ñüpÂ@Fÿ±_x0010__x0003_MÉ@ª¬9_x0010_JÌ@_x0003_Ûü+°@úÆ4ÝlñÑ@ï#ÌÎI_x0014_µ@ÎÏnK_x0014_Á@O¡¢;yÀ@yyÚ_x0001__x0015_Þ¹@Qìb¤S7³@Í	W»@_x0002__x0003__x0011_Û»¶ÂøÈ@n7Ò³cdÏ@û_´¤á&gt;À@&gt;V&amp;f)÷Á@uÒ ÀË@]_x001E_BÖñ_x000F_Â@ßÇSÇeÇ@IL_x001C_WsÅ@¨Áa¿Ë±@Ü£CÚS£©@M§ã­_x001A_´Í@F!»ÂfÐ@Ld?Ù/èË@L¹|&lt;Ä@TT_x0004_O*5´@Ó^_x0012_{µ@_x0012_©¬ct|²@ýa¤á² @bT9Ä+_x0002_¹@_x0016_W*,9«@ï@_x001E_Æ@zBôÞFÈ@?sRíÀ@B@³_x001F_¡åÀ@9ûâî£®Å@C³MC¾@dÖ!¨_x0001__x0018_³@ÿíØ­È@åQ"¾Q»@Þbh'ÖkË@BÈ_x0007_Ó9éÎ@cÐ_x0002__x0005_¥uÏ@h_x000E_|æØµ@&amp;RùEÃùÅ@ó_x0003_à±ÎÂ@ÞXg/\¦Å@Æ8'ýü¸¯@Ø!D$ÙÁ@YÉZÂ_x0004_½@@Ù_x0007_¼éÅ¼@_x0001_à},b»@DÍ£_x001E__x001D_°@Ö½Ø_x001E_E¤ª@_x0005_ß_x000B_ìE3¼@!ØuÑüÄ@uá®/iÌ@_x001D__x001D_CâQ¿@¸Ì_x0017_ÎL3©@{ïO_x0018_Î@_AC_x0006__x0007_àÊ@_x0005_}P_x0011_Q¸@¸ì.²_x0011_¨@Z ._x0010__x0014_¼@*¶²Î±¯@}¡Ò(¦¦@Oi_x0010_,KSº@_x0012_Y#È@Å[_x0019_ å¥@îcÔÑ0û½@	u$û[Ã@å_x000E__x0005__x0012_\_x0013_Ä@Ä_x000F_6M¶Ì@_x000B_Ë¡OìÂ@_x0001__x0003_&gt;É_x001C__x000C_vÃ@ò¤.fo»@1¤_x0003_^ø­@?£æ_x0018_´@ï_x0005_.±@Tx _x0003_Ð@\"¬d¦@ùÃMH_x0011__x001E_Î@¿U÷_x0011_ÃQ­@ÞqÉ_x001C_ÌÀ@{ó´òomµ@ªJ_x001B_±À@pÃ5W&lt;÷´@ü_x000D__x000D_ù»I¾@®_x000B_}§¯@WÕß&lt;_x0002_¼@fÒêMAÂ@±ÀHÂ@G§ß9Ã_x0017_¢@;ö¡_x001B_8ÑÅ@Ü,3eþ#Á@ÞÏRÚ^·@ê_x0008_nZ5Â@&gt;,	0o@n_x0011__x0002_þÈ¯»@M£Ø=^_x0010_Ç@_x0013_ò³#]d¾@}®ëLNÁ@´àåuBª@hE_x0011_âW;Ð@Àm_x0011_^IÀ@ ]òX_x0001__x0003_ãè¼@|Ó¾ñ_x000D__x001D_È@´¬¤À@¤ÌB¨_x0018_´@_x000C_ïàÁñ¶Ç@|wGØ-½@Íù_x0006_ãþ©@K§1EZ¾Ê@ô=_x001C__x0006__x001B__x001D_¾@pî­cDÇ·@_x000E_å2y¶´@_x001C_.á_x0011_Yº¹@IQ§&amp;Æ@pAyJ_x0008_Ï@«²XªkqÆ@Êå.ôCË@àÉ´½r­@QßÑñä@Êê$JLÒ²@d÷Kò¬»Æ@Y-,,{OÀ@ÝÄÄ&lt;_x0017_Þ@Ôíýpë4Á@£êDÛÁ@¦dnß%&amp;½@6b²ÎÁ@9-_x001B_ÕÍ@ï|sL_x001A_Â@rI2_x0002_åÅ@g=íV-é»@ÏÚ±*L¾@¢GÎãÕ§@_x0005__x0006__x0005_)úlQAÌ@§*TÈ?&amp;Ñ@_x0017_Ùxr³@Wt!_x0016_A_x001F_¾@í¤z³@´Än2d_x000F_Ê@Y{2gÆ@þO°_x001C_ë{Ð@(ÐÕä&lt;¹@_x001B__x0004_T© =¼@_x001B_y,K:Â@3üIè±@:¤Ö`|_x0001_Æ@Ð¯'oF_¶@])ÉÌN´@_x0005_¹ë.K¿@ÇKzÅ_x0003_{Ç@±_x001A_@Ío)@¥4Z«_x000B_Â@åM·Üi Ä@­½_x0002_v-@É_x0004_zØ_x0002__x0012_¼@áeªø_x0019_£@_x0019_Xq_x0018__x0012_B±@_x000C_ù¿ G¼@¡"4\µ´@b{Z_x000E_éçÁ@öî)Ü©yÃ@áú_x0016_4»K²@y/mO}©@Sî_x0005_ò_x0004_¼@qÓ!/_x0001__x0002_áD¤@_x0010__x001F_ËÇ)±@UJãneOÁ@_x0016_g!í	_x000D_¹@ìèfã×´@ë_x0002__x000C_¢ÐÎ¿@8_x000B_&amp;PR_x000E_¹@×hYø_x0014_ù±@_x001D_û¸@Û¹sqP¹@'_x0006__x0004_8h½¬@»ï4³µ®@Ë[À¦ÈÒ@ú¿p7ë!¶@ÚUë¼ñ«@;ë_x000C_._x0014_Ë@f-M}ùÇ@oèn(âlÄ@Y6~ÖñÃ@_x0005_¹(Ä·@!SÊ_x0019_ÐØ»@A]8ªý³@ØnÂ_x000F__x001B__x0001_Ç@_x001C_µ_x001D__x001C_eåÂ@	(58:È@_x001C_¯ß6×ÙÀ@Þcy_x001A_¬Å¼@áF¶@:f%:_x001F_È@_x0018_=¨@ä_x0018__x001F_ßâÖÀ@2Mì_x0014_¸"½@_x0001__x0005_{d`^_x0016_2Î@¾c~\æ¹@q_x0004_#.P_x0010_É@_x0014_Q[Ú]ÚÁ@îu&amp;¿I É@)_x001D_&gt;_x0011_¤ýÄ@Øí_x0002_!_x0007_H¡@ÌI¥Á·§@jÙ\òÅ@?öÃ":¡@VN+v²QÁ@¼¼_x001D_D!Ã@nºãÙ¯@_x0019_½b_x001F_¢Æ@J_x001B_¤§Ç@º»Æ`XÄ@ä¿Ú_x000C_iâ¹@%_x0003__x0006_T_x0001__x000C_¹@_x001D_ñ)wP.»@zÕíµü=Ã@2íù£Y?Æ@ü_x0013_@_x0005_{4¬@+_x0019_B2~DÈ@óù_x000F_5±ÐÅ@ï_x000F_Æ ÉæÄ@Îi_x000D__x000B_Ì@	î¾òbº@e/¼a&amp;_x0017_¤@=úàÊÆ@ßo_x0012_F©Å@Í_x0017__x000E_0IÂ@2Ï"_x0001__x0004_#Â@K Dý±@Pêu¥[Ø¨@c_x0010__x0002_öÜ¾@9_x0019_JûË~Î@{_x0019_nR_x0013_¼@/Yx\_x0008_´@/aà¥ùi»@Àéa"ÔY¶@_x000D_*_CÆÎÅ@6&amp;«¹·@?Ù¤ÅdÊ@bÄ¦ð½±@iE_x0013_aÎ@l1|.ì@ëJZ8ç°@&amp;G_x0003_³³_x001F_º@ÈÖK_x001B_±°@¨N\ÍÏ@¬N¡_x0001_¤úÁ@~è_x0008_ÇÍ@ÅÏf­IÌ@k ²ý­½@ûM_x000D_EE¥@_x0010_§ç1ÐÁ@Gp«ï~¶@$_x0017_,_x0008__x000E_#Å@¸r®]hv¼@Jö¨}ÐÅ±@ê} ÿªÍ@&lt;6¯Ëa´@ó¤;é"½@_x0002__x0004_!&amp;×ß{À@G¹¾YÉ­¶@^Ê_x0019_~Ä@z§­.?]Ä@`x¯ÌÄ@Jõ©+Î@çÓÝ£@_x0010_?_x001A_ÛûÀ@trÍ©m|À@c/_x000D_eÂ´@vk_x001C_²Í@¤Î4Â *Ê@Y	ãMÂ@è³_x001B_¯O@_x0014_FQ_x001C_Ã@Êè$²ç[Â@&gt;þMÙöÀ@¢_x0003_Ó¶p_x0011_¿@_x0001_SEêÄ@_x000C_Pµ_x0010_ï@ ¸cV_x000D_@Ä@_x0002_»¶áþ½Å@ãÊXå:sµ@«_x0015_g'ÞB@à]Vn½@­`£6!ØÁ@&lt;@c*#7Â@cB	Ðø±@)`À¾Ý¼@ÖÅ_x000B__x000C__x0004_Ä@-òº`Æ@_x0018_¹J_x0002__x0003_F§@SR¨kOì¾@4[]YÍ @ê¯ÛSiÅÏ@ýèÈ_x0015_µ@_x000C__x0019_ëa?8È@_x0019_&lt;ñ¦¯°Á@_x001F_é_x001F_|=È@,ÿý_x0005_@_x0012__x001F__x001F_³&gt;m²@d\°Co­¤@_x0004_ÖÏ¥S§@ UÒÿº@ _x0007_î_x0012_àÁ@æc_x0013_OÆ@ç,mðL@kQ3ë»&lt;Å@}¸ÓG_x0001_½@ê_x001F__x0007_é@Ä@\zãÚ/ÑË@Mm_x0010_W¿@PW3¸¼@k_x001B_a_x001C_qº@Iò¸ò|¾@kî:&lt;o´º@«_x0015_ða_x000D_Ê@`¶¬óó_x0011_¢@R}pod:Ë@_x0002_L_x0013_é©_x001B_Í@k¬ý_x0018_¯À@_x0005_ÏO¶ÇsÅ@ÕQð4¸@_x0002__x0003_«®Ý_x0016_|Ê@³_x0007_ëLW®±@a0l©ëÂ@òÇ&lt;çö Å@E\úú¹Á@_x0008__x001F__x001C_þÌ@ö_x0016_ÏôT5Ç@°_Ñ"£3@ak6aòÏ@ïÚsLÇVµ@¡ÿ7ß[Ê@ÞDNíóÓ@_x0016_	%_x0007_¯@ðµjv¯§Ç@Põ4DÑ@j_x0006_üoÀ@SåêDHÉ@ÏÎtZG§@sÏfïl±¼@~Ò_x0013_Ù¬@#ì¸-_x0010_Ê@±JF_x0001_Ué¥@zØSj°Ð@¥;_x0001_Ñ@6ÝÆ»@,Ú-a²Á³@1ô5:ìÿÁ@_x0011_?4?:»@õ qÉBAÊ@_x0012__x0002_d±û³@áè·Y8Î@í­¯_x0001__x0002_{_x001B_Í@)e5Ý¶^©@*·Bî;_x0016_¢@Õ_x001C_á0ÒT§@_x0012_raaÖÀ@(_x000E_&lt;=KAÁ@Rb¾hÃÿ¤@í_x0007_ó_x0005_{FÀ@ÔhÎ-IÏ@°|_x0007_Ö_x0008_Å@®ÑXÍµ@ïÑq¼Â@4_x0005__x000C_øR4Å@aÔ5Q¿¸@Ûw_x0012_~çº@Ò8éNO¾@_x0006_rféÃ·@g¼®Ì_x001F_¼Ä@K? çõ¯Ñ@6¤TDÆ¼±@[ßÖ«ÇÐ@?yP&gt;Ü?Å@t&lt;¶/Ê@cU_x0013_°µ4Ç@_x000B_²©ÏeôÄ@U3ÐöÁ@o^@_x0012_ôÇ@ï½g«_x0003_Ñ@At,H=É@±±U¡Ùh¸@ w)ëØ¹@+òøµùÈ@_x0001__x0003_ÝyZÍHÆ@5"ñt·É@«H_x0001_Q¾¾@_x0011_°x+@%_x0001_²Y*§@5_x0014_*×¿°¶@ÕÂdqÅñÂ@H_x000C_f÷Ã@´ß_x0002__x0016__x000B_çË@~HL¼Í­@_x000C__x000B_Üm&amp;È@Ðr°_x0014_¾ªÀ@üÌzsM§@µ-¬uºï¼@\èi3°ËÀ@Í5ÆSH:²@qOüyCkÒ@_x0005__x0014__w¤¦½@s²[_x000E_öÊ@»©Ô_x001B_Æ@­HIñ«Á@#ÁËh±/¶@§ÿªr&gt;Ä@nl_x000F_¨¿@ö6_x0015_÷¹FÊ@;Ý§¤n0Ç@Ãw#/_x0015_¶@×Ýë«r_x001A_È@PµF_x0002_iÂ@°±õþÐ@Lj}_x001E__x0005__x001B_Å@ÒUD¼_x0004__x0008_|Æ@#Øë½_x0014_À@µ¿lb_x0008_Ë@_x001E_Ó8¯:¸@õU_x001E_ð¤É@ë_x0011_¢xÅ@JP±5_x0015_Á@Ø9_x0012_bc;¤@ØÒji¹µ@:­Bñi	Ä@±ifSõ&lt;®@^_x0016_£nÿÊ@­ü#½-Ã@_x0004_·£æ/¸@¡B½8iNÂ@è_ßðºÀ¿@i_x000C_h_x0019_hÁ@Dþ_x0003_ÓÙüÄ@&gt;èÒmË@Ðøkü¬_x0002_Å@_x0005_Ù_x001C__x0007_'tÃ@]}Rì{ÉÅ@ ­41q¹@_x0001_s¨0¸@F4c\ñ(Ë@xº$Áwî½@_x001A__x0017_°_x0003_¼À@à_x0002_C©{Â@I_x0006_¼6_x0006_Ì@Ö´Ý_x0003_èÁ@ÃhTðºÏ@ÏÚnökÇ@_x0004__x0006_Ù¿0Ì@ô{_x0013__x000C_áNÌ@WOw½K±@ôO©O®½@«É¿ßÃ@ä_x0005_Û±_x0001_©½@_x0012_DhD,É@³G¼¿IÂ@}_x001B_Âkÿ¹@e»_x0014_qr±Á@Ý·69Â@¶A@Ý\Ä@_x001D_ü¼O»Æ@_x0004_ÜA_x0003_¥Å@âöµvÂ{Ä@oyåb?â±@kézÁÊ@_x001A__x001D_ÀX/µ@4¿_x001E_v}²@º¸³§# Ä@~òVÛ;Rº@Ë_x0019_t_x0019__x0005_Ó¸@¬ÑûW4MÇ@_x0019_lS»¹½@;Z_x0015_ÞVè½@_x0010_EæT«@ç:Y_x001C_3GÉ@_x0002_5§¶WÉ@42~.M.É@¯Z¦ÙÇ@_ÅIJà_x0007_¯@Â_x0002_½f_x0001__x0002_j²Ä@ì_x0004_|jo¶¢@pqýmûÎÈ@°ªP_x001C_}*É@Î{e×­¸@Nl««LÅ@[4Ý_x000D_º@qÑKµ@Ì_x0008_qË@\©Å@çqU_x0013_ë©Ã@½r_x0015__x001A_Ä@ÙsÐ]&lt;_x0007_À@ûæ_x001F_¹_x0003_Å@ñùss áÍ@$áÍYAj±@b$_x000C_·Á@µæ_x0008_ËàÅ@ê&amp;,+ÑÂ@i½DYÂ¡@%½BV_x0007_@vëÅZ±Ë@°¨_x000B_Á#ª@Ncµ_x0016_ÔpÈ@6ûNà·@ü_x001B_x_x0007_¨ÐÀ@ïÒÌª@À@_x0016_|´Ì@Ar}°£Bµ@%r_x0010_Â@`º_x0006_ÌIÈ@6]Öôì0Á@</t>
  </si>
  <si>
    <t>84112276ce9f5434aec4979bcb678f37_x0001__x0006_¯jÍg¬@`BAf_x000E_!²@w"Âûå°@9ï7dÄ±Ä@ =fÚ¹@tÂ¦âw:@ÍÈjÑ_x0005_º@É£C,9Á@ð^kÒÅ@øUÚ1(Æ@Ð_x001B_¯üw³@ZN©ëþäÁ@6Z_x0012_:°¼@__x001E_Ît_x0007_³@yE±_x0003__x0012_Å@CíÇ_x0006_ZÆ@¬VÆ	_x0016_¿Í@$_x0004_[]ï@z¼]_x0014__È@Ëë*¦á'·@rè_x001D__x001E_[iÀ@o=&lt;°04±@nêÔÃRÂ@}ü_x000D_É_x0002_¢@.´Ú]¯¿@Kûg_x0015_*yÀ@_x0017_P÷_x001E_ðº@ÉÆC¹ ¾½@öÉL[ÞX¡@´YÓñ*Kµ@Ó7Kà&lt;*Æ@%__x0001__x0002_u_x0006_Á@°_x0007_ÑZºÄ@QÃ[ghDÅ@_x0004_´4ç @x¬Ì8ºÀ@_x001E_Ê^_x0018_w|É@%ò(§ÀÝÁ@(ì_x0004_ø_x0008_Â@¹À:_x0019__x0012_Í¸@_x0019_;_F_x0005_Æ@vþ±7_x0011__x0001_£@_x0005_°Ìi¼¥@£öæÈÌË@¨&lt;2?Þ_x0018_µ@P_x001A_;ëP¾@r"Ó¤ÑÅ¾@sÉHýpÇ@-/ÃØ¤»@·IF¬\Ó@£ÖÏ;îÌ@Å¿_x0004_Q_x0015_©@_x001A_¢ÓËû3¶@_x001E_·åToÈ@Ô·5o.À@OZ_x0013_0fî¸@qük4(e¸@ü_x0012_ëõÐã¤@åSTSÕº@ÃãO`uÃ@}KÁ1_x0004_AÊ@ApNøýÇ@#ý¬_x001B_ÜÁ@_x0006__x0007_¹PÖnÎ@Ã_x0012_Ê_x0012_æ©@2yF÷_x001D__x001D_Ê@´«_x0013__x001E_»@Ü)àZÒÛ¶@É@öâÿ¸@´_x000F_4ºKDÅ@ÖTVnÆ«@¡¥gMÅÅ@õf¢¾_x0008_Â@ëAë5V³@°h¤5eOÈ@ïI5&amp;Å¬@_W_x000E_A«@ø'ÒV[»@Þy^_x001C__x0005_¼Í@Ù=øÆÆ@åµª\ªî°@rÒ[&lt;_x0003_¹Á@-È _x0002_Ý»@®ÆÿQg¶³@²·«¡Ì@eîf_x0012__x0004_¾@øp?_x001B_*ÆÇ@_x0001_!ÎeÛ¸Æ@_x001B_ÑtlÀ@C·6¯&gt;±º@_x001B_ê_x0013__x0004_»@$NI_x001B_1NÁ@h«ö?¬Â@M&amp;¥ª@ä IÛ_x0001__x0002_¤µ@ùÛòwñÆ@ÔA_x0010_ìÉ@_x0016_h_x0011_MC÷Ç@Õ_x001C_ñÊtÛ­@¥_x0019_vFÊÑ@Íã¿sß[À@5þ¹ãòË@_x000C_ëS m»@RévqÁ@ïU¬OzÌ@$ ¸#mÁ@ÍËç\n_x0005_y@µòþ)ZæÇ@XÀ_x0011_ø,3È@cN_x0015_&lt;_x001C_y¦@¥_x0014__x0004_£·Á@_x000D_TêÕ_x0013_Ò@ZQ¡_x0015_T¢º@/!,é±@Õ'ç_x0003_Ä@_x000B_s©¶@f_x0003_J_x0012_&lt;Æ¿@ý~_x001F_YÀ@6_x001B_ç¿@)ÌÆt&amp;¦@_x001E_Í_x001D_s5­@ æ@_x0017_½@É_x0001_ôa_x0012_ì»@_8P_x001A_P_x0004_À@Ñ&gt;r·¬«Ã@}_x0019__x0005_0OÂ@_x0001__x0007_*ÍN_x000D_#%·@pÅùv_x0014_&lt;¢@åBb]¬DÏ@á"_x000C_-Ib¾@Åëâ®jÂ@j_x0007_í±ÅÀ@_x001C_ÇROîï@__x0006_'Ó_x0003_É@Ð?Æ_&gt;å¾@íÑ|Â¹@ûÈ¥_x000B_ÿ¥@æ\Û9dÀ@_x0006_õ¢p±@Õ[=Õh³@v_x001E_Åz[_x001B_Ä@ëåß+ø²@íÛ_x0002_Ü_x001B_Ê@øÀ»uí_Ã@ÌBa_x000C__x0012_hÃ@í²m£yÈ@"ñÈñ?Ç@¹C¼Jí_x0007_Æ@ò;_x0013_ÍÅ@rðÞ=Î @T6G_x0004_oÏË@WæaÏ_x0005_Ð³@û3_x000B_ð·@_x0001_xiëÀ@.òãµífÆ@_x001F_ÿXÃ@_x0001_¶¤Ü_x0015_IÃ@PÌ!_x0002__x0002__x0003_[á³@¦ÏÙùéj¿@üÊÞ7ÓÇÄ@_x0012__x001C_XÙÐ»´@Í¶öÔ·@_x001A_à¼º@ë»¢ÉÊ@kbqàåqÃ@_x0001_ÄZ&gt;É@=×rß2ûÄ@c6Aú[ó°@êz«'¾_x001F_¼@â_x0008_?¢Ð@ÎSn±§§Ï@ëÝ]¬Tè±@L¦_x0015_&lt;ëÏÉ@»Íu\_x0012_Â@ì$^3"-Ì@_x0010__x001D_¥~}@"_x000B_Ò?_x0007_*É@_x001F_FnK¾@_x0005__x0015_ÐùtË@_x0008_Q¹=¼@R÷_x0010_ØÀ'´@Æl_x001F__x001A_©È@%ãwl£AÂ@5_x001A__x0019_xÎß¢@k,fTë§@_x0006_j_x001B_ª±È@ö¤ê0PÄ@÷_x001C_¶:Ö}½@aÂ-Z(oÄ@_x0001__x0002_´ü3éÑµ@_x001F_Ç1$¥¥@_x001F_«_x0005_B^TÂ@_x0013_úK·Á@¯Ìþ%_x001F_Ê@º?Þ!àò¼@Ú:_x001F_Uh{·@¡?35Â@(ïõ½ØÃ@«ns%¬ÙÀ@w_x0006_´ôtë¾@ÕÔ_x0019_&amp;¬_x0006_¸@ë1ß°¿Ä@Àbñãö_x0007_À@$_x0019_bQ¶^Ë@$_x0006_H_x0004_2ÑÁ@PÆúêÈÄ·@È¨$_x0017__x0017_2¨@Eò¼W·@ùý_x0019_'p»@§Å_x000E_%µ±@_x0014_&lt;d^Æ@V4~^êúÊ@|UÙèv-¥@Ø¸®õÏÈ@èáeÁäÁ@[&lt;Éä_x0013_Ä@Ã_x000F__x0007_ÕØÚ¸@1%ÎöË@ò¹R_x0010_Á@hôíö´@Ü¹ê_x0001__x0002_Ü@ÆVyô»®@ä!0¡@ä³ÉáeÁ@¸Ñº.33¿@«_x0011__x0002__x000E_Æ@AT'ý/_x0017_Æ@ûC_x0011_1_x0018_»@;_x001B_ÄÚ©Î@|§ü-¬#È@Ý©ºJ_x0015_8¸@zA£TW½@uZ¢8_x0004_áÃ@ÞM_x000D_tm¬@|@·û_x0015_û£@_x001D_	^¼ª@ìÃ_x0012_Ê_x000B_§@º_x000F_­Ä4Á@Ô_x0019_9_x000F_ÔÛÉ@ÿµ$_x0006_ö[Ð@ÕH=5BÆ@¿g£_x0007_®þ½@\èîðx¹@ß_x0004_ðýÎ@¬¯_x001B_¢îÌ@îs§ßÄQÅ@ _x0019_¸Ò%_x0007_¼@_x001F_&lt;_x000B_$_x001A_~¹@@H¸³¦/Á@PT&gt;Ò_x0007_@Bæ`i_x001C_Ð@âÜ_x0004_\á¡@_x0001__x0003_@q)£ Á@E};^%Ð«@ÿ¿rÈÒ·@.&lt;_%¾@7ÑV_x0016_Ï@_x001A_Ì_x0001_¥·X·@ÀØ¶LýÀ@ãb&amp;°_x0004_E·@ÑôPã_x0007_´@¢æ_x000D_é%DÄ@_x001C_ê)yS±@¦Û|_x0008_PmÐ@.Ú=ÏÊ@jß8Z&lt;ª@³4r'°·@Ë_x0019_Ú_x0006_É@F]³kµ@o_x001B_í_x0006_×Ê@í_x0002_¨èÑÆ@_x0015_&gt;öï3Ã@N}¹ßíÃ@_x0019_êÆÇ@a_x000D_CGêÏ@)*Îx&gt;Æ@ïe+÷¿@ _x0012_l?LÆ@9_x001F_óµã¶@_x001C_îÎ°þµ@_x0015_1Ë¨¿Ç@%¯+\fÅÂ@B&gt;jÛÂ@ï#Ä×_x0003__x0007_Ì Ï@Þt)¹Å·@^¢4î-]¹@_x0006_¡_x0013_aáMÆ@¾Ë\B«ó¾@_x001D_1nÉVÅ@ÕtLòá5Ç@_x0004_øe¢Ñ«¼@K§õGB%Ï@°dYm¤ÔÄ@îÕ×GÁ@_x0005_Yëð«_x0019_À@_x0017_#_x001E__x0001_¼	Ç@rÙ_x0006_«8Ç@µ-OÅ4Í­@µMà¯_x000D__x0007_¼@æô¯t_x0005_¶@a_x001D_#èÊ±@â_x0013_ñ¡ßHÉ@wêË3i_x001B_Á@_x0014__x001E_ÎÙA2À@lÞ·qº·@¨9bbGÊ@@_x0002__x000F_fzÄ@C¡ß_x0018_ð(Ï@cWÝè¦CÐ@Rf&amp;ôé³@n¶¦¨·@_x001A_¸iÓ»@2þ°8º_x0019_²@ü._x000E_¥cÆ@÷ÛCeï¹@_x0001__x0002_ñ&gt;À_x0001_CqÇ@_x001B_ðè×»@S[Cp_x000C_´@·æojº@Dá{¢¹@§6-K¼@À_x0015_{;qÅ@ÃÑ±F«Ó³@mw¹iÄ@Å)øqOl½@l¼_x001F_ÑdÒ¿@¶J¼wUÀ@£Gä8WCÂ@ÔNXKPÅ»@Eêµ°·@ÓHôÏüÊµ@`âÁ©_x0019_ÍÈ@MoýSR«É@_x0004__x0001_äZóñÉ@å_x0015__x0017__x0013_éü²@ç_x0016_?_x0019_+¥@C_x001C_¬#ä¶@r²\á®@_x001B__x0014_l&amp;&amp;;¾@_x0006_ÿ¸&gt;©·@Ñ ·+áD³@f&gt;_x000C_;»@&lt;6ÎÈî®¾@_x0018_Èá²É@ÀîH\eG·@uvkåN_x0017_Ä@_x000E_õX_x0001__x0002_ßØÊ@ª8×¥#½@ÈÑ¾.35Ë@ÓêSs_x0012_À@Tgº²Ä_x0016_Â@Eõ©lÞÜË@	N³Ý+Ç@±	§_x000C_ky°@_x001A_iþ	_x000C_³@Ñ»Á3sº@¦Övµ9Ï@ø÷¦]Ì@JÙjæCM¿@|Í~4»«@Õ K_x001C_±lÅ@_x0017_îâz_x001F_ÆÅ@Q,0ONä©@_x0015_V©Û%±¼@yÇs&lt;W+£@A¹_x001A_]»µ@_x0007_á_x000F_ÚUÊ@²@ä|ìÀ@Y¥_x001C__x000E_Û½@pgdÑ¾@_x001E_¢pW"Ã@-ã-H_x0008_§¦@¨ü"&gt;Â@ _x0013_íf £@pW»¼ê²@Q=}"iÈ@&lt;û{6½@_x000F_©Ô¢s^Ë@_x0001__x0002_Ô*Ty¶µÉ@o§Ã_x000F_§·@¿öýN_x001C_Î@Ì9õ{{Ñ@SÅþö_x0016_þÅ@_x001D_n«ÜÕ|°@_x000E_Fæ~½@_x0015_y«¸~:Ç@O[Y'ºÍ´@È½_x000C_É.Z¼@®AH£èÊ@R_x000D_Ô8¼@å=ïç,Â@V98:Sº@¸¨µm8¶@_x0005_' ö_x0006_íË@ó°¾à±@_x0015_v´¨èwÇ@_x001F__x001E_qÖ9É@Î_x0014_å_x0016_Î_x000C_Ç@ªã_x0014_µßÈ@`Â_x0007_$jj·@s_x0011_n °Ç@\í ÿEÌ@:_x0013_D¦¹@Ú³ô"JÒ@ÙúMï@åÆ@(tQ3Ð@ÌN_wÀ@ ¿«S_x0004_ËÉ@gÿ£]Q©@¼ñO_x0003__x0005_R×À@ý_x0015_6~;©@ùëbK`¹@ÄHùV_x0006_Ï@æÚ.ªJÆ@	WF&lt;ë/Æ@S_4Cr±@¦íõð_x0003_´@_x001D_:ikÁ@l,=Y²~¼@í_x0013_°©©Å@_x0001_z_x001A_"ß&amp;Í@ÄQ(Ï¹@¶Ì_x0010_H¬@®»_x0012_âûÂ@À_x000C_G_x001C_6_x001F_«@½Ä		Á@ÅÀK_x0010_b¸@_x0019__x000E__x0016_9eÅ@ÿ_x0002_îâÇ¨@@´TÌd±@Èò_x001F_JÈÅ@j\¸ßÄ´@^_x0018_f_x000E_&gt;V®@[íjü)TÅ@,5»dOÑ»@`_x0005_K0(¥³@ûÉ_x000F_÷rÂ@+áÿ_x0004_¢Ç@hè_x0002_üçÉ@9`Z8å¸@_x0012_9Ågî$Â@_x0003__x0004_x×ÔhA»@÷1cè·@?;_x0018_Æ(W¶@¡¿ |ÝË@ØÅxh_Ä@ö%[_x0001_Ñ¿Æ@ÅÖÒu¿Å@_x0001_ø¼)]«@j­2é÷Å@_x0008_uØÞÛ§¸@_x0013_c(PLnÈ@øÆLDñÛÇ@*éÖálÌ@YCñÊ~'Ã@É_x001D__x0008__x001C__x0001_7º@8j4-ÿ±@©õ_x001D_µ5Î@_x0013_dØ@_x0002_È@ërÜq¨ûË@ÇTÿdÒ_x001D_È@ÿ_x001D_ø@Ñ@l+Èb©èµ@*æò¡Á@»_x000B_ _x001A_ä©@6_x001F_¯YÃ»@±_x0001_^·´´@m_x000B_·*M¹@mí_x000C_òÀ@Xcyè_x0005_À@|'¼Ç´@n·åCªOÃ@[ªüà_x0003__x0004_ü½@_x0011_®_x0018_Qd_x0012_³@R)àd«@Â ¹_x0002_&gt;¼Æ@Ë[%à_x0004_r²@d_x0012_¨¡_x0015_ä»@&lt;FJ_x0012_¦À@ýÈÝ·uOÑ@&amp;e¼ÿ¯X¼@à×HØo2Ã@&amp;AÚ×_x0003_½@&lt;¦¿²@Âµô*¬_x0008_¿@7°·#b¶@_x0004_ëÒÂ§Æ@¾_x0011_vúµ®@¥8ØíæÄ@¨*_üÌCÂ@_x001D_(_x000D_å_x0018_gÍ@_x0013_BcyvM¦@¤Ýù4f"»@_x0001_ÆÒño¢@¯Láà¼U@_x001C__x0013_OpÀGÂ@:tFF_x001B_¢Ç@ÀÇÈÎ®=·@hJêðd©´@å°VäÄ@;_x0007_	EUiÁ@X9Q4°¾@ôHEjÀ@¾WÏÍ_x0002_¿@_x0002__x0006_ót#:´Ç@«F!·é¹@%«_x0015__x001C_t´@pÆXþ~=²@Lø-Æ@[_x0008_y_x0006_¾@ið_x001E_T_x0005_TÃ@#²-ÄOÄ@}80&lt;&gt;Æ@ÍãÈ6Ç@dæAív_x000E_Æ@óÕµX-K§@SÁÀ_x000F__x001C_Æ@ËQ)µ@¨}!_x000F__@Ç@_x0018_kþ&lt;Â@J~}ä_x0001_§@c¾¸'~Ç@ÚN;_x0003__x0004_2²@._x0006_îÆ±@q¹kOCÉ@8g_x0010_Ï_x000F_ùº@'ÈÃ	\¹@U¯yÓíRÃ@K_x0011_K^_x0017_rÀ@æ°¹Áó7Á@°úí_x001F_"ÒÁ@_x0010__x0001_J_x0019_î§À@_x001B_ªU@í¿©@ç7©JóÊÉ@fYAZ­¿@ú-M£_x0004__x0005__x000B_»@a¹ôÌ1É@ÖqKjdîª@ÒÞµ,m¼@_x0010_\,_x0015_´È@_x0013_D_x0018_Rä°@[z|æÁ@_x0019_272V_x000E_Á@áe¦XüÄ¶@·M¶_x0002_ÈÆ@&amp;¬¨_x001C__x0015_õ±@ß_x0001_fx+¿@Ð_x0016_Ã0Â@Bï_$$\É@§kb_x000B_Â@&amp;&amp;Q¿Æ@ñ26+·@Ë¹¾´Ê@¡Zp\_x001D_FÁ@3÷Øð-¨Í@¼w]äÀw½@sÈ´à_x0003_È@0¢TYú&amp;´@_x001C_R!ÔåÉ@_x0018_¹ðyþ­´@,z'!îyµ@Õò0b³@_x0006_'t7p_x0004_Ê@"f×~Jµ@ê²ycÝ_x0006_Ä@åæ¥ç­¹Å@éc]bäÍ@_x0002__x0004_Î!SÃ@ºü­ô:5Ì@cÓtìrû·@+¦6JQÌ@"20[iw»@âz+'_x0008_ôÇ@J2¥à·»@½½¢@³@0B_x0016_ZMÀ@ÄR'ÑuÓÈ@G_x0012_ÖÖRÁ@:G_x0017_£ôÆÇ@Æ¹'§¾@ÿ¨ÿbaôº@Å=½_x001B_À@ªýüûV+Ì@8CoKR²¯@[s¶[Èý¯@\ß0_x0007_hj¤@]÷ò_x0003_÷¼@o`&amp;¸?s³@22_x0005_B¿_x0019_¯@_x001B__x000D_tB7x¬@|dóCå§¿@Îöb_x0001_ò@¾@_x001F_iAsGGÈ@ýÄ±ßmÊ@BHë*_ÑÀ@÷öÐ¸&lt;²@_x001D_þ¢_x000C_o»@_x0011_s_x000E_ö»@)jb_x0002__x0005__x0008__x000F_²@råÃ_x000D_u_x0016_¯@ër2MµÎ¨@°¦²nÚi»@WÚÿ_x0004_µ@­_x0017_ºeP&gt;¬@û¢&gt;Òÿ©@ÄÈ~[I®@Óq²FçÎÉ@0Â_x0005_½_x0005_Æ@m¡Üue°@ HÓè	GÆ@_x0003_4äÕ_x0019_©@É«_x0008_×c&amp;¾@¡ Õ×_x0006__x000B_À@}g5jë¸@_x000D_ú²_x000E_¡vÎ@q_x000B_õ.Â@ô\Ðè}_x0017_Ç@uÏï_x0005_Q»@Ç_x0017__x0010_mÂ@«7GRÍ@GGc§þ¢@A·ÊK_x0012_¢@_x0001__x0007_ªô[Ä@åÆ_x000F__x0011_m~´@_x0017_ûÖÄ]²@4Å_x0002_ºÛ[@&gt;eN_x001D_rÆ@_x000F_ÛÔéâ¨»@aµ£JMÕÅ@_x0015_HqnÎ@_x0002__x0004_}4D_x0017_4·³@2W¢_x0010_}w´@Ó_x0004_&gt;bcÔ½@èC/«_x0016__x0002_Ç@,_x0013_¬:__x000C_¤@)Jcø_x0019_èÆ@`ªwB»©@ò ÿþéÁÊ@G_x0004_ÅË_x001A_³@aª_x001B__x0005__x0019_É@1E¸?'µ@¼ AN_x0001_Æ»@ªh­_x0014_&gt;¼¸@_x0004_Baê9!°@×_x0019_Þ_x001A_¨·@È3Ld¹@=j]R[]É@_x0003_ä´eõÃ@_x0019_$_x000B__x001E_üfÅ@)ÛqË&amp;Y²@@Ö_x001D__x0016_×+Í@+Ø^Z_x0015_Ï@ÒVÏk! @]!Ã_x0002_c¸@hþµYü2²@Á-_x001D__x0014_ò@y·ý·æ_x001D_Î@½Y+Â6¶@ç_x0011_ª®@4®k¨ínÉ@_x0015_ÿÓ_x0013_ô®@²þÎê_x0002__x0004_Ä@÷_x0006_µ_x0008_yê¹@vy{_x0010__x0002_·@_x000C_x³ ½@__x0006_£E@|H/_x0019_È@%R£_x0008_þ¹@aQ5_x0006_Üèº@Ë^7û	Ä@Z_x0012_u_x0014_À@¹¦QN_x000F_Í@VÓ¿oR_x0011_¼@[¹ªT°©¼@ëy¬_x0008_ÀÑ@í¥_3½@RÇ	5À@ÙLZoÜÚ»@]_x001E_»k%¤@_x000D_.¼_x0013_¼Ä@G°²h]·@7_x000E_u_x0015_2³@ãf;©½©¯@_x0001_GRÿ£n@NÌÀNÂ@_x001D_õ_x001A__x0003_¥·@¤_x0016_¢t¡_x0005_Ä@ôýæä£ú¶@9úûo_x000F__x0019_¸@mªGEÙº@ö_x001E_ªUÀ@y_x000C__x001C_zÆ@9#ã.&lt;gÃ@_x0002__x0008_W ¸·@ä{_x0017_u.UÄ@$ÉËÉ_x0004_¨@9sÇâ´Ò¬@R¬&gt;7ãÈ@,;:É_x0008_S´@Ïy_x0005_¶´@Ó_x000F__x0012_å¾k¥@Þu/°S·¾@_x0007_*N;Ç@ýô0P(CÈ@®r±~ø«´@O¾Ý_x001A_õÀ@_x001C_c»73ô¶@?þBiLÌ@åMÀú»[Á@_x001A_÷#t¢_x0001_Ï@o_x0006_Í!aa²@ù(_x0016_ÒÌ@_x000B_)Prñ ³@þ?@{_x000B_"µ@_x0003_?ÿ_x0008__x0011_Î@S²_x0014_Ö§Ç@ö_x001A_Z®­À@Qì&lt;Ø°Â@X,8Aí¹@_x001B__x001C_ A´@Í¢M³æ¥@-­Äw·@?_x000E_Ì­ÀË@;_x0019_6ªÕÁ@À2ÀA_x0002__x0003_ÞÉ@3á-ÊÑi¶@$ÏyHôÕ¥@O§7[¤cÇ@UR#ß@÷Ñ@M_x001E_üÛJ·@¦Nt£L_x000F_¸@õ_x001D_SMÆ@êÓ_x001E_YT-Ì@¹Âô¾ÉÁ@_x0019_â_x0007_p%Ã@_x0003_=A$_x000E_¿@CÜ×x,_x0001_¥@;&lt;£_x001C_Î²µ@îìão½@"¸I]S_x001D_Î@_x0007_g1ªNR¯@_x000F_Å×Ý_x0012_¾@Ç_x0018_,!²@­¨D_x0002_É@ Z	0Q»³@	µ]Ì@¤dÃ]Ä@D¢%8H´@h_x0014_ãsé_¸@¹Û_x000D_´Ù¬@Í ßÌ@ùâÑäR²@Ìz°b©¿@nñ£c'Â@_x0007_&lt;³_x001A_zÆ@¨9µè_x0008_µÍ@_x0001__x0002_yë|Ó_x0010_6Â@Ô3au#Ê@¥eù_x001A_/¸@_x0003_¡ãáüeÊ@,_J#¿@­·Ms®®·@Äax^óÈ@k_x0018_×_x0011_ãX³@s|Æz×Ï@ðQyTBÁÅ@®÷ 7å&gt;Ì@_x000C_kåÀ@mçÃ#äð²@{|¢¹Y«@çIÓÈ¹@2Q7_x0016_q¶º@ìú#ÍÛË@°u¨øÀ@¾yØòëe¹@+$vp_x001A_Ê@Ù#Ö­:[Â@Ùý"dÒ»@_x0019_m×&gt;_x0006_%¸@svÇ]z¥@=F;hòtÂ@|TU_x000B_-ö¿@þôqùÀ³@_x0003_I&amp;ÉÙ©@_x0013_WÙä§Ê@wÞ×pª@Â=Î4xÙ@ÕÍ=_x0001__x0002_úNÀ@£ëw[Ë¾@PéªÝ_x001D_¿³@a.	A_x001F_¸@bví7¹@Þ=«~J¼Ï@ß7/ýcRÂ@µCN_x0012_ß¬@®·2_x0006_X(µ@_x0001_P4¦Ê@XÓô÷³ÅÅ@&amp;üÊdÂ°Ä@$_x001D_Çr·Ý¿@"´nxzY¥@[=´î«¿½@­ýN£w±@èNk8C_x001A_@_x000E_@°ÙÂ@[¼8-PÒ@Ç²+«_x001B_i}@jKá&gt;Á@_x000B_¡	u¾@_x0012_:"î÷Vµ@h¼{_x001C_ÇÙ³@z_x0002_ÂD¹Ò@_x000D_÷ú_x0005__x0015_¾@¬Nì¸¨	¾@"3_x0002_f±µ@4Í\ù¸Á@_x0006_ßW±Z¹´@_x0013_j_x001D_Ã@_x0015_ò4f±»@_x0001__x0003_cêê_x000F_¶bÆ@° fùÎÀ@Â!§¶FÑ@X¿_x001E_rÀ@UaV°ªSÌ@vÐ'Ñò(µ@ÀP~¢«@£[Ñ*6ôÌ@_x000E_¿&gt;&gt;Ã@_x0015_MÄÉDÐ@sU¦i=Ì@N&gt;LP«@«Ò¤ -Å@¶ÔÉh&lt;_@_x001B_¤`PâÒ«@uÑß¡Ð_x0004_´@_x0011__x0017_Î~NÁ@(#¦¯AÄ@Q_x0016_2_x000F_ávÃ@{×~_x0001_VRÅ@T*ä_x0016_ú_x0016_»@ÛY+É&gt;´Ä@1«F×HÓ@_x0002_|_x0015_Æ&amp;£À@¹@ò2L_x0017_²@ôK9_x000F_ùì´@X/Æ&amp;¸_x0013_Â@­_x000F_ÍÁ	´@_x0001_}ì2+Á@K_x0015_×{_x0011_ðÀ@w~5É³Ê@b_x001F_Hj_x0001__x0002_E½@S&gt;4ÖL¥@½|UiÇ@**´@CÌ_x0001_Ã@¬Ö{ÿý_x0004_Å@P6fHyï³@¿õÎ@Ü_x001E_´@-Ó®°Ó¼@©Sï6V&lt;Ë@à¤¤Ð@Z¯kL\.­@e_x000E__x000C_Òf0²@¿a+WÄ@_Ä_x000D_ÜÔ¨¿@u¥_x0004_üð~¹@?Îÿ_x0015_	À@.Þ_x0012__EÀ@ü _x0019_Wõd©@è÷ì|ÏLÇ@°(ï_x000D_ÝóÊ@¦²ªu_x0012_IÇ@=c¦æ°@m__x000D_ïtn»@d__x0013_àìÊ«@&gt;$ì°W«À@_x0011_A­_x0016_fÈ@ÔÓ/æù¨@û$¢´@UûÃÒý¶¸@³qÍk.¼@þ;Ü¢êÊ@_x0002__x0004__x0014_SÓÛÀ@5h_x0012__x0014_ÖÄÍ@^m_x001C_=¼Â@'_x000E_J)8[Å@|Ä¸|²@ÀuëÇ@)Ùý_x001A_MKÓ@ RcÃÐÃ@µÁ!N_x0001_°@îÊgaBfª@_x0016__x0015_ÁÇè$²@_x001C__x001A_ê4f$Ã@ênÁ2"CÎ@nl/jà_x0001_@_x001D_­_x0003_0D¿Ê@©É­IcÍ@$_8EÑ)Å@_x001F_ÜèzTÅ@g5A4_x0006_qÇ@9!°e[ÖÂ@4_x0005_Ò5ÓÂ@_x000E_Àºùx¸@#ÚÕÒÓÎ@èSFê_x0007_~Á@_x0016_n_x001D_£_x0018__x001D_½@!ä	l¯&lt;@'"11ÝçÁ@Q9o	³@þøU_x0011_Ö@_x0015_,,bOD¾@;_x0013__x0016_|_x0016_ºÎ@Ìt.p_x0001__x0002_¯î¸@/T¢ºrÁ¾@F'QÑã´@¥öü_x001A_×»@Xí¡¼¯Ï@_x0012__x000D__x0015_Ë½@¨xPùy·@_x000E__x001A_ßjÅ@_x0004_bÊþ!Â@¹Ø1ùC¹@Plâ_x0016_ÉÃ@Á°ùÆ_x000E_k¦@\píCÖÉÁ@Z7_x0013_¬Ê@0ôÂ=õË@6EY»_x001B_©Ï@wV_x001D_"Óî³@kù¯È@-òqü(È@R_x000E_²}¶Æ@6ù_x0014_ Ç@jå_x0002_2_ãÉ@àmÛLìÉ@NÍ4?Ç@¡mL_x0003__x001B_©¹@l4/¬¼¯Í@n çÆ@}	çýñ,´@ ëç+6­Á@3_x0002_ª«±ÎÀ@­n_x001B_sSäÈ@=½)êbÀ@_x0001__x0002_æìÀzO¢@tø_x001B_G_x0001_¸@ð_x0017_gö&gt;«·@îîÅ_x0001_fÄ@&gt;ºìBúÀ@\äÕ]Ã@æ_x001B_z½@Ï_x0018_=ÉSb¾@Äø_x000D_U¤_x0004_Ë@_x0018_;_x000B_?Ò¼Á@=æ_ó&lt;Æ@Q§-½èdÊ@D_x0001_SÔø·@¢`'¬ð_º@v¤úTjñË@£	å_x0002_ÏÐ@{»2°@lò_x001A_ì_x001B_ð@Å¸r._x0015_Ã@rLÌì|W¼@3%¢V_x0003_×Ñ@Öa·%§@ÔÛäÙÁ@ë8(O ´@¹Ï£9×+¸@V,×	2Ç@_x001C_Ö¯º)Â@?%_x000E_¢·&gt;Ê@Ã_x001F__x000E_O;¯@E_x0015_d¤zÒ¨@*+ÊTÐ@`÷z_x0002__x0004_òúÏ@ßÑÃÆ@c³_x0018_Æ~/Æ@,ìå_x001D_Y·Ì@b.{î:¶¬@ë2I¶Ç@R,Ós³@´48b_x001A__x0011_Ê@KU_x0017_â_x000E_@ì_x0003_¯z/ÔÃ@_x0014_ÎÚØ6Ì@?ìâ_x0005_À¨@¾µÀ«)»@J_x000D_z`Ö@6lÃ	mÄ@a[ÛcòÁ@Ñ»ûéB°@ø¯·_x0017_¬Ð@]ca_x0015_Ø·@MíaAqÉ@E_x0019_®h_x0015_Å@_x0015_+Ã@Pç_x0001_[Ã@_x001B_b`¥Qº@@ÆÐx¿_x0010_Ä@D_x000E__x0010_à_x000D_Ï@²o¹ÓË@#uÿÞÂÅ@m³ãË@2_x0006_NY_x000E_°@9ËåëFÀ@Ôè_x0004_§±@_x0002__x0003__x001A_¸_x0002_:J¹@t_x0017_ÏÌ¨¼@ðØª{j´@#iwJÑ¥@ÎeÅÊ¹³@T_x001F_õCÊË@Ô=wH!Ä@5\±_x0016_éµ@¸Eì£L»@F1æaiÀ@Ev|U?a¾@GPÄÇ¾uÇ@j1ÒRkº@và	õÀ@[)I_x0001_ªÌ@VSÎ&lt;´_x001C_Ê@,ÐôjªÁ@ºö«?ºÕ@­ÃaÑ(yÁ@h#'NïË@¶/&gt;¢É_x0001_Ë@°.BK_x001D_¦Ä@ã³%cÈ×·@ _x000E_µp5ü»@m_x0001_u_x0018_c®Å@_x0012_tÀ(_x001A_»@§§±_x0008_ô­È@Gs©ÕHÈ@Dz_x001F_F_x001C_µ@¤Û}_x001D_â ¼@A´Q½3À@ÊgÜ_x0002__x0003_|9¾@îã&amp;_x0008_¹@_x001C_JPòµw¾@'_x0016__x0012__[Ð@6}õÕtÏ@ÏÚúªÊ@6¢_x001A_Ú¦¹@Ë{§} µ@&lt;9ÈE~X´@#Q,W_x0016_Æ@hÔ¹ÿÀ@I,;4_x0003_´@%&gt;úvÊ@ø.«#bÖÇ@DoO_x0006_¹@á.®_x0011_aÀ@AÓ*y»@gc8_x000E_R«@,jÍ§¯@hbÝ_x000D_¾Ç@_x001B_^Ç%Í@ÍrdP-¥@£ÚºÄøåÀ@È_x0002_êD_x0013_Ê@*êUÁ0¸É@_Ê]è&lt;U¿@~n7Lç·@_x0002__x0001_¹ßqR¶@Öý*¾"ÍÃ@?_x000F_RåwïÄ@C_x0010_°DÎ¾@d_x001B_ß2¨@_x0001__x0002__x001E_8®_x000E_Ç¼@Ø:_x0004_P§Ä@{©°ñ/®­@Ñ_x000C_æèNÀ@Z|_x0016_ó._x0018_¿@»¿TOzÇ@_x001E_÷%îûÄ@V´Ñtôâ®@ÉÚÝ/¦¸@ö%õ;],¸@Xâ_x000F_'_x0011_¿À@zd4Ö¹_x0018_´@`ÝÜÝÉ@Í=§` DÇ@j_x0011_f_x0010__x0015_Æ@+4?JìÇ@:¥ï2.3Ç@&amp;_x0010__x0006_ÓÉ_x000E_Ì@k_x0006_ÀFO½»@_x0014_¸ i²@q'	_x0015_¼@_x0001__x001F_¨f)è¹@ö|Å5Î@zÕÀG µ@ÔØ^¡²@»_x0018_X_x0012_UÕ·@ñ¡_x0001_àÑ@Å)XGÈr¡@l!_x0012_±_x000D_JÒ@ú½!s(OÀ@3þ6Æ¿ý¿@_x000E__x000B_ÏC_x0002__x0003_eÃÈ@_x0001_mA¶Ö½@_x0007_.ÈÀÄ@¬ +É@N­âD_x0017_Æ@_x0013_¢´_x0010_ÐÈ@N%·ùØ°@LyÒ¾Ð@_x0019_/·&amp;O±@üâËÆ¤¹@P|_x001A_ó_x0006_¸@ûVªÐ @A_x0001_µ³ÜÎ@ûiØ»ß@ÉÆ1_x000E_Ð@z;&amp;É³@7êJ5¦ À@{ÙÎ1FË@õß+²¨«@Nb[Ë¼ìª@oH5Ë(Ï@Ú=E&lt;_x0015_xÄ@xg\PÈ¿@=_x001D_°·QµÃ@Ï3/vÙÅ@?³W¿èÆ@h1°0%¢Ä@MgÊ\¸Å@ý)_x001A_ã»@9åCz_x0003_Å@³ËÉÛ¿@ ØhÅÇ@_x0001__x0004_Wû©_x0008_$ÜÇ@6®ãß_x0003_®@¯|î|¨}«@h_x0019_¶¤\³Ä@íýÓ¿Ó_x0002_Ä@ßXdài¯@@ÚQG§@oÄ_x0007_«¨Í@_x001C_ó«kÇ@î*Äï.É²@Ûø³Â_x0014_O²@`D4IRÍ@þÍ_x0004_Ñ´=Ð@@æD[Ôø­@2$_x0015_+Aº¾@âPÀö¯Æ@ìò%´@záµ$yÀ@iÜÇlz°@Á9Ô_x0004_Â@k=w½ûÁ@Î#ò´_x0007_#Ñ@ªN°_x0015__x0004_S@~´ý_x0019__x000C_È@	íPn£@wéZPVÞÁ@_x001A_(YHÐË@yÖ_x0003_xÆ«@_x001B_a[_x000F_G @_x0001_l[kBò¼@ÿ}kÚÓ&lt;È@|!à_x0002__x0003_Ñ«Á@_x000B_åFxÑÄ@'Cü_x000F__x0003_nÊ@VC×,Ð@'­U_x0001__x001F__x0005_Æ@_x0016_DÎsû È@=%!©eæ½@&amp;/KhjÂ@qÒGPj¬@U._x0018__x000E_T6·@C{¯jtÝ·@j2û{_x000E_¡@¡_x001A_8GÚ&amp;Ã@_x0016_*Fýº@ª~_x0011__Ê@§åAûÎ§@_x000B__x001C_ñ_x000F_Í"Á@_x001E_à_x0008_ÉaÁ@uÅ¦V_x0013__x000C_Â@×há@PÑ@{_x0014_ÞLÁÀ@Ñfãû¡é½@ÏÔÍ´r_x0012_¹@ó3é_x0017_5¿@©5º_x000E__x0005__½@8:Am_x0002_Å@zx$Q«Î@õ¯òXÊ3È@ºU-{ôÆ@~C¢_x000D_0î³@Ó2_x000B_®Th¤@î*N_x0004_¦×Á@_x0001__x0002__x001E_(ÍãTÊ@_x0010_ìTÉxÌÅ@Lù®1ç(§@£/ùPüÄ@hù[ÛÚ¾@#_x000F_AQyª@yíj_x0016_Ï?Æ@lSígÈ»@kñ±âA¢@)¿_x0008_Ü¢_x000C_©@Hr»Ó4¿@¡2z_x0018_]¡@_x0019__x0014__x0004_2Ê@,ãâØp0¶@ÛUQI_x0004_¨@F!ïl«XÁ@_x0015_!Îçàª@ªGå÷ý²@`:xøÐBÆ@°ÿ{ê_x0019_Â@t:Ël=®£@H_x001D_QKñ@Cß×_x0015_Ä@j­ß0ÃMÇ@_x001D_¦Â·@:ÊQ5P°°@pîüK[Ä@_x0003_ayî¿_x0012_«@î(KÞÛÏ@Z¨Òa\uÄ@K_x0006__x0003_ì¬×Â@d_x0019__x0001_	ÁÇ@_x0017__x0018__x000D_=WÍ@«4%_x0018_^KÅ@y»ú|U5«@Cx_x0007_t,ÍÇ@®ª_x0004_3RT¥@4ÑSGXÐµ@¨°.áÃ@_x0003__x0008_ì¶SD·@D_x0004_U_x000F_¡Ç@TY&gt;,W÷ @¨å_x001E_T_x000F_é¼@c\c¼Â¾@¿¤;_ø¸¶@|j_x0005_ÊÙ®@g°&amp;_x0008_Û-Ì@ þ_x0003_iî²@_x000E_Á¦4r¶@_x0001_ÛmP_x0014_¶@&amp;-_x0016_©¯#²@Ó_x000F__x001E__x000F_&amp;Ç@E\PN^Ë@Wã_x0008_Å@éxî_x0010_Æ@&gt;=Y§6Ë@÷Ô	_x0006_Â@ù_x0013_m,þz¢@i\É¥Ù8Ä@¯Þ6î·e¹@_x0002_/ëü¿®Ã@rÌöÚQ»@_x0017__x000D_FÉI-±@_x0001_	_x000B_	Ny_x0017_Ç@(_x0007_jÎå\Å@ëï21&lt;±@^g±¦¿@ê}H_x0017__x0005_±@RGÄ&gt;Àº@ÚKr®Ä@CÞ8ZhÄ@_x000E_y±ª£¿Æ@±_x001F_S¹f_x0014_¹@D²_x0002_2H¾¹@!_x000D_¦®pÈ@:Ú=8U_x0004_À@_x001C_nØ_x000D__x0008__x001A_¼@Hnð´_x0006_cÉ@:efaüñÀ@_x0015_bâ]ô÷ @_x001F_É«Ê@SX§_x001D_0³¿@±|Ùö_x001A_»@O·4ÞWª@8ÌÈâ4Ê@_x001B_?X_x0003_SÊ@_x000D__x0002_'öÏ@hÃò·_x0011__x000D_¼@iµTrÄ@´6¨ª@«@^!ÿ_x0006__x001A_½@¾ðé·¾@,	ì³^´@º©zî®bÄ@£æó_x0002__x0004_iÂ@{Ö@=¾¢È@í.NiÀ@TL._x000F_zGÃ@_x000F_N%Vñ°@ä_x0001__x0012_´°@Êd£ùúµ@©³ºÇ@xÕ×?4¯@ ý`à32µ@%q¯ _x0007_¾@xèV_ _x0008_¹@ÃY~3Z@ðõCÕÆ@¸è_x001A__x000D_$Â@%Ü5¾¼@#_x0018__x000D_WßÆ@µc_x001D__x0003_÷Ê@fT¬e{ùÃ@ÇµT&gt;_x0001_Ñ@_x0004_¯e÷1Á@@pÁZ»@N-ûì@ÙÄ@BÙg_x000E__x0013_)Å@Bz¶iÝ´@4×ÁÔ_x0016_µ@pÅ&gt;©&amp;É@_x0007_ôÓ&amp;[Å@ì_ z_x0018_¼·@h¿O_x0011_sÅ@Ut7^}o»@_x001C_sîÔ_x0003_*¿@_x0004__x0005_Ì¤áô_x000E_Ë@Èù_x000F_(b¼@j-*c×_x001D_Å@@õô¡Y»@_x0011__x0004_±:ïÂ@k_x000E__x001D_oí±¶@?îüsÕoÁ@æß_x0007_¼µV½@_x0010_-G¼0;¾@Ñ¼q_x0018_)üÅ@h«Ð¡§¹@Ã!Ó6?_x0001_Ä@¹;£­BÇ@	t¢_x0002_ljÄ@2XqEÿ_x0015_¶@_x0003_mVáµ1Á@az¦µ@×pÏê°ûÂ@Ã_x0003_$_x000B_r½@_x000D___x001E_£°@HÀ¯r£@ù}]E_x0012_Ê@Ú_x000F_íD.M§@ ]_x0006_xßÂ@èk#ðÇ@·@	hÂúÊ@·&lt;D3c`¼@±Çlbn´@P÷[t&lt;·@Û-_x0014_ªè¬Ê@ª¿m¤¡°Ã@Þ_x0018_ùÈ_x0001__x0005__x0007_¼Å@8{câ_x0019_·@Q¨09ÌÇ@¿mØD±5Ï@ë}¯ª¯P­@×_x001B_§yÅ(°@Ùæ.ÎÆÊ@/ú&gt;ÀX#Ä@_x0004_~!_x000E_È@XnëÈ_x0019_Ç@Àq-ZÉ_x000E_Ë@_x001E__x000E_ÃøD_x001C_Æ@§b±~Á«@ã/t@£¶¼@ÏÈxÊÄÒÉ@Õ©} @¹@_x0015_Ô_x0008_ À¹@_x001F_¬_x0011_iÎ"»@{-Tl44¹@rI_x0003_×Ã@²÷_x0005__x000F_J~Æ@ÍV_x0012__x0016_¶@_x0002_m¥Ç$Ç©@õj«_x001B_Å@_x000D__x0012_&lt;7­È@Û_x0010_«_x000B__x0015_Ã@ï´ôõ_x000B_;Ð@IAüõú¥@mÐïôÂ@ä_x001F_ý8à·@±Þ:MNÃ@6Á_x001E_³_x000F_m²@_x0001__x0002_³_x0014_ñoK&gt;Á@jÏ2Rß³«@)Lº0{À@tg_x001A_¿t.Á@_x001A_µklÓò²@åéV,À@ÛSP£í´@VuE×Ø`»@Àf_x0011_-Ô°@H`Ôù+ÛÉ@ïE;ü_x0001_»@üW¯ïÐ/Ä@_x000B_½_x001E_×Á­@ eàëGúÁ@ËÇÔ±QVÃ@öÈ§ñ_x0013_¤@¦nõ*,_x001B_Ä@¾VªÇLÞÀ@_x0003__x0002_ÅßíUÂ@d_x000E_×_x0013_½¹@ÄO§w_x0002_yµ@âÉ2?Ñ@ÛfG_x000D__x000D_°@_x0010_p*º:È@8HÀÍ_x001D_¡@7Ñ¹[ñÅ@'&amp;Z¶¡ÁÃ@ï_x0010_¬bYØÀ@w£Îj_x0014_Æ@ìû ìÓ©@ê_x001F_IòñÆ@È_x000C_5_x0004__x0005_Î@|ð+Ã@YÀQ=«¶@rJV _x0004__x0012_º@Ì¸YÅ@ÏcxÏëÒ±@õ_x0007_KPH¨É@dÞ%A_x0003_Ç@j¹ðûq¿¬@t³,&lt;[½@õ68Ís¸@¼çKú,ôÅ@_x0002_½­ÇÍ_x0013_Ï@6oI_x0016_cp¿@W7ê@©ªäMûÈ@d_Ñç_x000C_tÅ@9©W`Q8¥@_x0010_#(®O»@v³_x0019_Ó@_x000B_øVÜ_x0015_J @5K:)ª¥@Ê@x_x0007_cÇ@³äq^;Ý³@_x0002_b8ñëý½@*í_x0003_t©_±@Ðf _x0012_bA³@Ï&gt;4í'Î¹@ Î±$_x0017__x0011_³@_x0001_N4°c_x0004_Ç@_x0008_ÖX_x0015_}¢²@_x0010_Y}»@_x0007__x0008__x0017_V¼xÃ@^à1AÄÀ@#8_x0001_ÍÛòÈ@|×&amp;_x0003_}¹¨@:ø_x0006_tK}Ã@tß¾Q©@_x0018_|q]_x001F_µ@ÇíÆ&amp;¢@£OLõ 4³@µ_x0016_nb_h¥@ö}ohçº@tåu»_x0005_Ì@xÙ%q_x0003_qÉ@3|3`l+É@Eø@_x000C_Ä@o§_x000E_Ù_x001C_O±@_x0003_ß_x0017_ÂÞì¾@Ùì&amp;=g¥@Þ|_x0003_&amp;Xð¾@°w¸ÙÍ@Ì`3jm_x0004_Á@B¾§_x0001_Ý½@VP_x001C_Ø?·Ê@´D_x0007__x0017__x0001_´@]¿&lt;É@þl_x0002_b/ß¶@õ&gt;÷ff±º@)]~*=HÆ@_x001A_¾_x0011_·c½º@-Ñl§ÄõÀ@_x0003_[Òu©«@|áîb_x0003__x0007_Ç_x000E_È@_x0005_?We²@_x0017__x0017_y«ïË@j_x000D__x001E_ z®Ó@Óu"ÎE_x001D_Å@ª5Ré¶±Æ@ß_x0001_Þ´£_x001C_Â@)OGð2¿@A?Ëãï½@ªÂîu¶@ö_x001E_®_x0004_AúÂ@kªøî°@­_x0016_Å:nÌ@©wµóóÆ@{	i_x0003_ª@.Àß@×´@úËßkÁ¹@_x0003__x0018__x0011__x0019_ÉÀ@_x0019_ÄÉiÿ@_x000B_tì_x0019_a¿@r®aÚÜ9Ì@î_x0006_k_x0005_ÿ°@6&gt;eIßÀ½@"_x0002_ÃuÁ@_x001D_(£AÛÃ@sÕýë©«@_x001F_SgìðÎ@%ËwÖ_x0002_È@	_x0016_XÔ1Ä@t_x001E__x0018_ò¹Æ@½_x0004_º6pD¾@.÷W}_x0017_Ð@_x0002__x0003__x0017_ýç=à_x001C_À@_x0001_NÇ·+É@¡b^äH·®@Y_x_x0013_«fÅ@È[[ÝÁ@ò%_x000E__x0014_¥û½@KÃ:¤é+·@Õ[_x0017_ôÔ«@ÄPKâH_x0003_Ð@|_x0011__x0004_HßÃ@É¼¾ì_x001D_£±@¾¯Ñs?»@%å,ÈÝÎ²@"Æ«v¯:Ã@]B:7¡@óP6ÃnÄ@_x000B_È_x001E_Â4g²@_x0002_w_x001A_._x0011_XÐ@k«ë_x0003_Å@^ùÊ_x0010_Å@å_x0003_3hýa @û@Ë_x0002_ÄÂ@)_Ozþ°À@j¤Ëõ¿c±@¯_x000C__x0015__x0011_jÃ@¶_x0019_ßÜÈ@_x0014__x0007_WbÜÉ@_x000B_®Ä¹¯¹Ë@Mû1_x0019_¨°@^iæ§ÙÏ@NìCI´@ÉÍ¦Å_x0002__x0003_ñ_x0003_´@we7_x001E_,Ê@FÁl­!"Ï@eY¬ZÄ¬@PÞOµ@º_x0015_§gah·@Ôf«%DÂ@Sóï_x001C_@4º©£¹Äº@¿å6¦_x001E_ÙÍ@"\ñm,lÈ@`_x0013_Ò"_x000C_Ä±@_x000C_¹ÄMÞI§@ÐmTpÜî°@á¬ß_x0002_°@[y@àÊ@pe_x0016_ÖÅ@P¡\¦¡¦@ÑXê_x000F_Ó@à¤ÝI_x000D__x001E_¹@_x000C_ôé³¿¹@L_x0017_T·Ì@ï2_x0001_¿^³@³)á_x001D_&gt;Ã@c_x000D_Æ_x0015_sÅ@_x0017_W_x000F_p±@_x001C_!u¶&lt;¥Â@l'H_x0011_ÂÔÁ@,åb{zÊ»@_x000B__x0011_Á@_x001D_êÛ­-¼@Ól_Ò7Ð@_x0001__x0003__x0007_jÜÊ	Êµ@±ùþe¼@_x0007_XÁ}d£@_x0016_®¼. ´Ã@3Î­}d÷Ï@¦0_x0019_W³ÕÁ@îYÊ¡^·@jÿå¼È@_`À°îÄ@ë_x001F_$5:³À@UTÓ¿aYÆ@?¸uéó©³@=¾Ù÷{É@éRhúÑ@âÂß:Ã¤Ã@ÃMêRÈ¡Ã@_x0010_£¥»ëÅ@F8îO¼À@Çã3:Îº@¯Y×ë`¡±@äP°Û®Ñ@_x0016_o´sÕ9Æ@+,û,%Á@»#_x0011_HNl·@Qí_x0015_©Â@e_x000B_´2b'@_x0016_ÐèhhË@78È«Á@3ëÉçH»¥@éäÃ_x0002__x0014_íÀ@±{EàØ_x0016_À@(`3_x0001__x0003__x0019_¥@Í#¹uü¸@¿;¥õu¢@ÏÉ_x0012_*. ¿@ç_x0019_Ä&gt;ä©²@û_x0003_qUÁ|À@&amp;~áFËã²@~	b_x0017_Í@]Zp¾¼À@^«»ÇôW¿@C*^ËÝÃ¼@ô_x000B_jè%þ¶@§"Ep¾}¤@KHÚ\Ê@:+²ÒöÊ@¢~c[Áá²@_x0016_XÇ½mÊ@ªZ¤{¨@«0Öov)±@»ø'È&amp;|½@¥mÌéñ´@¡F]fN3Î@ Lå|Pµ@_x0006__x001A_à#'_x0002_Â@Æy_x0008_t®O¼@éJ_x0001_1cI½@­è6ü;Ê@©¯:ò0³@09lëÔù½@ÀëÙ~%À@º`u(jKÃ@ð&lt;|_x0007_ZÓ@_x0001__x0005_P%lõ#Å@g Á@2Ø4¹@H?Üy%i´@¬YX|_x001F_&gt;±@_x000D__x001B_£_x000F_[Ð@ÒIê&lt;¹È@y&amp;Ëæ½þ¾@M¨_x0002_ÕÍ@_x0016_ÿ­ãàEÇ@_x001C_&amp;_x0012_¼Æ@_x0001_ºFPÈÍ@_x0005_NU¤x²Ì@¾Þk_Ë@ç_x0002_´.Uõ¾@â+zUðÇÀ@	.ÙÃLÉ@ÜPQîsÂ@Äò_x0004_­w±@~I_x001E__x0003__x001F_VÇ@_x0019_Wm{DÍ@ýiÈØXÎ@ði-_x000C_ Ç@#.@²R,É@¦âï&amp;lÆ@T.â]²_x0014_Æ@ÎU_x0012_äJ«À@»4ôÒyc¶@ÞÀ_x0012_ðgwÇ@_x001A__x0004__x000B_X@9[&gt;ÿöÎË@lÂ_x0001__x0002_LâË@tîïÝJ_x001B_Ä@nÀtÊÆË@¦233sÃ@5	ó¤H¸@3KIn¤Í@g	W^¦_x0005_¼@$ºn¿ÖÁ@©&lt;Ê3´­Ð@_x0008__x001A_Íà¾@yÔkÚM@_x0010_ë_x001B_Z¼¹@ok _x001A_0©@_x0019_yß=Ç@/±/ª1Å@âL_x0004_e´£@c_x0013_Õ/ù5½@_x0005_ðêØÉ1¶@Ì2Ì7ð´@;)"Æ"Ê@ª_x0015__x000F_ÓÂ@øØ"ÿçý±@áøRâ_x0019_Å@qñ__]p·@_x000E_µ®ÝÑµ@{1:_x001C_±@E_x0006_ÎDe@q5¯_x000D_?JÅ@w³_x0006_@Ò@_x0008_Ø¨;}¹@ëR\ÉýjÀ@¦«Ö_Å@_x0001__x0006_7_x0012__x0014_§'MÊ@_x0004_H_x0004_dMHÈ@^% ¦á²Á@tJ[_x000F_C¾@ø[AeîÐ@_x0011_V_x0014_£xº@_x0004_R_x0011_£&amp;Îº@¶Á_x001A__x0002_¢r´@¹à]³)½@(5ß_x000C_c_x0007_©@Á_x0001_ä#àO½@e¹?Ì/¼@_x0016__x0014_rµY£Ð@_x0001_&gt;ôW}º@3_x000D_fi{¨@Guß¬Âa³@_x000C__Bk_x001C_jÅ@÷åè2SÐ¶@H4g_x001A_Ä­¹@WÁ»_x000F_0Á@_x0013_ÒfQQ¿@Ê_x001A__x000E_ù_¡@_x0005__x001A_DObÁ@¥Âô_x0013_³³@_x0005_»ðknt´@·¢#µ@_x0001_D_x000F_ÔÃ¡@³_x0003_6Ýd¶ @/9]Í@¶@ßÞº_x0008_ïÁ@6¼µ¡Ð¥@_x0003_@Ò_x0001__x0003_¯¯¿@J$¿_x0006__x0017_¾@¿»j_x0003_±Ê@îç2ß´_x001F_À@_x0013_ì#×@ê}_x000D_d3È@b &gt;"RÖÉ@ªSnß¯Ã@ÝøcàwÅ@þjgß!?¿@|8._x0016_ÆÁ@:_x0002_úFoÿ°@±_x0003_k_x0015_%Â@O·úyOË@sYæc5»@&gt;_x0015_8»@ôî_x0002_S_x0001_·@¼&amp;ÅiÐ@³ù;Md¨½@ %^Oö¹@Ø(&amp;Jåhµ@Ì!ëéÕ¹@%¦wï5Í@~_x000D_riñ®Â@á_x000F_¼º@¸_x0003_y4³@Ïh_x0003_»Ç´@_x001C_k1pðÍ@ì¹pØ©@ÙÖkå±@Â'Ä_^Ä@r7_x0013_ÚÏ¢Ä@_x0001__x0002_Ë~Bÿ_Ã@êôiT@¢9ÆöâzÏ@Î£+ÅÃV»@o±l,ê¦±@_x001C_9sðç½µ@U¶.ÕÓÀ@f¯_x001C_@³@)ý¯ø§_x0003_Ð@"×6zhº@æs_x0002_8Ç_x001E_È@rO_x0001_w"Jº@DPLãÏ@®§÷¶@l_x0007_ÚþZÐ@ðÃ_x0011_ÂùgÍ@î¿_x0007_±@Z{tüA³@Z=§lÚ¥±@µ?W7H_x0011_Á@°àx9ÿàÑ@@µ77ß¹@_x0012_zßâÎ.È@_x001C_ÒQö.À@L_x0012_â¸´y½@3¬Ër_x000B_¶@)_x0018_&gt;Êó¿@)é)îÁ@°é_x001E__x0002_¨È@Hª*ï_x0003_Y@ãµIËOÃ@ßØ&amp;ø_x0001__x0002__x000F_Ð@_x000B__x0011_¢MoÀ@ý¢ðU_x0016_¼@jpº_x001F_±¦@g]ÜiX¶Ã@_x0001_ì_Ö®¨@*·¢_x001C_u£@Ñ_x0015_u!7Ð¥@Î&amp;Ü3j3¸@SG_x0011_cBøÁ@a¦ _x001B_ë¹Æ@ºj_x000C_¥_x0012_@ìdÚ­nÐ@_x0003_5Ï_x0016_#_x0016_@à·±7ªÉ@U_x0012_È¤ü­@[HÔ_x0019_&amp;¾@ ãZ-PÀ@f9p¾Ë@%_x0016_xÃqÍ@ _x0013_Æ_x0015__x0006_ä½@c·Ì2:ÃÉ@3_x0013__x0011__x0017_}ÖÃ@0«éÄ_x000C_°Æ@ôõåk_x001C_B¸@AXk¡¡èÃ@BÙãcµ@¡ -î0ú»@C&lt;Åyµ'Í@=N_x0006_3¸KÁ@Nà_x001B_D¡_x0005_¶@d6é@Âµ@_x0001__x0002_ê¿åùp_x000C_À@+Íù6TF¿@O_x000B_ )R_x0016_Ï@_x0012__x0006_è 3@(mY·x¤Ç@Z-_x0015_k\¥@û7Ù	_x001E_²@Mm_x0019_°àÁ@6ºÃ£= ®@	v;¡"¬@_x0007__x0001_ºäNÂº@._x001B_ûò_x001F__x000D_±@¯~_x000D_u"3¼@ÆøÏ_x0001_%ª@Î|É_x001C__x001E__x0011_Â@ä¶ªí_x0006_&gt;Ç@Ùd ù¹@¨_x000E_©­_ÙÌ@ÞSÊT!4Ë@-§_x001A_¥ÒË@úg´;·@_gëSÙ§Ê@Ê_x001A_Ëò¸c¿@_x0003_ã:ú¬ËÆ@×#Äj¬Â@Ö(dð%zÆ@¨Z_x001B__x001D_ µ@W !^S_x0013_·@NhÞÄ@´_x001D_þ¨Å@_x0003_Ì`G_x0001_Ç@_x0001_]_x0003__x0004_¸ìÌ@¢8_x001B_Ò¢â§@­A´u?2Æ@Q{_x0019_3³_x001A_·@Ï_x001E_Ù¤Ç@ð¯]ÂÄêÉ@àìmâ@Eº@ï::_x0019_n8Á@_x0016_Ð8»µ@Í¼_x000B_Þ^ë¦@·k_x0007_{°ÞÃ@ä;éM\Ä@7M¯£Â@/_x0002_+Ì_x0006_úÈ@$¨¤ÂÃ@_x001C__x0013__x0001_[_x0013_xÑ@_x0016_É"_x001E_(ø@Ý¶f;ÖÆ@Â\sNð_x001E_Ï@â¡_x001F_È2Ê@µS}o°ã¥@r_x000B_ýQR°»@ã¯À_x001C_kË@Uw_x001B_ùÌ_x0011_°@ä:_x000B_[¢ü­@éµõt&gt;_x0006_Â@o_x0014_9ß_x0003_¿@È¨@²s2Ã@hVoÔ»ñ²@wZ^&lt;;Á@Ñ$ç2¤¶@dl6DëÃ@_x0001__x0002_é_x0015_KÕÑº@bqt'À@þ;vîÜ»@=êõª@zP¹àÊÐ@Â`O5³¨Ã@l8¬ÇÒÆ@å_x000B_e¯@f°@,vG&amp;Eõ´@·É ÐNçÄ@HqÔ/_x000C__x0004_°@_x0004_oç¦ÌÐ@OîJ&lt;?w°@*&lt;+%Æ@ß¼~ä³µ·@_x000D_RÇ~ @Ä`gt±àÂ@ÛÀX|¹w¸@{=I4@°@ÞUºL97Æ@¸{¹³(§@áIÚ­TÇ@_x001B_(®G|¼@:Pþ5Ø_x0018_À@®©øûÐ@9³_x000F_í_x0003_GÇ@Å	¡IV=¿@F¤ËÿÅ@_x0013_æ_x0002_/_x0017_Á@aDw 'mÀ@_x0018_¤ñ/õ_x0001_Ä@ÀÖî_x0001__x0001__x0003_¸¬À@(@«×Íÿ¨@½ZÛQÒ½@­´Í7¬@½_x0013_G_x001E_¦@D_x0003_|_x0011_lÑÂ@_x000B_£×)3Ã@Y´c9_x0014_Ê@ë6_x0018__x0011_Ò¡@MÖ¦_x0012_pÅ@ËÙ´y6Ã@ÝÎSýÏ×Ì@mí¯À@,&gt;Hå_x0011_­ @Ò¿ò¡øÇ@µ`âCÝáÈ@"(õæøÁÁ@igª·@3D_x000F__x001A_Í@´__x0019_ÌiºÇ@ü®_x0008_Ò@GÀ_x0011_îlDÃ@¿_x000B_¬»L··@bRxwÃ@î_x0006_Ù_x0019_2Ü»@zú_x0001_e÷Ã@dNÀñéëÃ@è®¤Ä_x0014_Ì£@_x001D_Jþîqþ³@TR_x000E__x0002_Þc·@Û_x0014_æ½"S¶@N)ÌjUS¬@_x0003__x0005_á²Hã_x001F__x0012_È@JDê_x001D_Ø²@08S¡(­¯@¦Æ_x0001_ÙË@/z&amp;}	{·@¼Z_x0006_PFCÎ@_x0014__x0007__x0004__x0006_îÂ@sÐýô¸È@õÓMËÍ@e_x0008_Ñ_x001D__x0018_Á«@Ñ0TÉ@_x0016_jÖÝWýÃ@°z_x000E_À@§;_x001D_ÕÃ@Ý³|_x001D_`_x0005_³@ÀPâÊþ@$_x0006__x001B_¾@CdºÌº@ºL}æZ*Æ@ê%Ç_x0012_ðº@W&gt;ôYu(Ç@~vöÂ@Qñõ_x0019_£@e_x0013_Eà°_x0007_Ñ@HkÀkaÊ@óðq²²@ãNÒp#_x000F_¯@Ò4Í&amp;¶¶@¾ôm¾ÊÐ@_x0007_Ã`ßÓÉ@ÂýÁ_x0006_ÄÃ@&lt;ð _x0002__x0001__x0006_õÌ@_x0006_Ó¨äEÄ@_x0001_ã=hð¶@¦v8¼®þ´@ÀvzÃjµ@ýVíÚ}oÊ@ !µ,_x0005__x0013_ @öø&amp;¨µ@2ñ·±@5_x0004_Óº@Lï&lt;ª¯@_x000B_?]º°VÐ@V\_x0019_qD¿@ãz´ÏÕÄ@£&gt;ó éÆ@+_x0013_ADÄ@z_x001F__x0001_±+_x0012_¯@òl&lt;µ¤É@_x0017_ÇaË_x0002__x0015_Í@ðÂ_x0012_g_x000E_OÉ@ÛøÔ.d°@_x0012__x0015_¢_x000D_Á®@þ_x0011__x0006_/.Ð@	_x0003_[½@J¦_x0015_!±@b¤É¨O³@ÎyòÁ@o&amp; á_x001F_LÅ@«"*¤"Ð@vð@Ò_x000B_éÀ@ó¿ò&amp;_x000D_SÊ@d|ÿG,:À@_x0002__x0003_Wº_x001D_3Ú&amp;³@ñÂ÷EÂ@7Õ!T&gt;¸@¼^ ÂO_Ð@^Má-´@Át©®j_x0014_¹@_x001D_©,ábÇ@Å_x0007_Úøk·@í¬0_x001C_ýoÊ@_x0003_åÈ¤¯@_x0006_Nkaò¹Æ@_x0019_-Æ_x0005_e_x0001_Å@$¿¹_x0017_~@)8¬¨â»@êÞh8Ç¬@D_x0015_ÚÂ@Þ0«}·@àÒÁ@kÅÐXÇXÉ@cÅ!pÞ'°@b_x0010_`JN°@l¥0ÙÂ_x0003_È@ _x0007_ÎîpBÊ@3xôwe_x0003_Ç@_x0008_d_x0015_V`B¸@_x0017_çÌª_x001C_Ä@$_x001E_pW·@?m±×¼­¡@v_x0005_"Dª@Åü|á½@_x000B_14x8Æ@äÂÆ_x0001__x0002__x000B_F½@¡Îå84Y¶@àû¢JWD´@nÚóè=ÅÌ@_x000E_©3_x0013_ÆÆ@mHè0Ù=Â@	è}ã_x0018_Mu@ëUy:øé½@ÃkXD²Í¸@§t¬2?¼µ@T'Yâ_x001F_¤@Ý®·þ-º@mWjW¤ ¶@òÖ%çË@HÞ4ëwÀ@qX_x001A_Ôþ_x000F_Ã@oîÒ»CË@GÐ«mÌÉ@_x001E__x0007_W]Õª@&gt;Ã_x0004_üßÊ@ç-ßè&amp;)²@_%_x0011_K0É@äx_x001A_Ò0Õ¹@_x000D_.íá	sÁ@Yå_x0001_ä­@LÀØÒØ@_x0002_Õ¡ÃéÀ@_x001D_å¯ÞÊ@6_x0001_+çÓÎ@_x0003_ò¶_x000D_{Ã@Û¤é_x0018__x0017_2@ÉÞ_x0016_«âÔ·@_x0002__x0005_½_x001B_ÞLw{Å@_x0005_·"²Ê@ ÑÞV9¾@z^9hÌ@äÌËf¾¿@èó_x0002_ò´@eWg8Lº@&amp;u]sþ¹@ZV¯"úË@_x001A_tíè@ÎÆwÐØ½@ç-^¼@½É'9¡ÔÆ@ÉS^Ù_x0005_@¸jQ6þüÆ@_x001F_üé1g©@ú§·çºº@~*{Á@½­¹ô~¶@#¨cf	¶@&lt;ä_x001A__x0010_¡@IXÞ8V¨@Ý_x0004_D¨ððÁ@wÄ­_x0004_XÃ@Z&amp;sõ¼@ipâU_x001D_È@:58äþE£@_x0003_}à_x0015__x0001_©À@kËZU_x000B_¶Á@®,rÈ@@(/äè«@Â_x000F_¯_x0003__x0004_úÊÍ@¡WmükÀ@Ö/_x000B_^«Á@Vl%w¸¢¡@Tø&gt;5x@_x0019_øB_x0011_v¼Æ@é]ÄÂ@á_x001A_²yTÍ@Óâ'2ñ¤@Óä» z½@î_x001A_äHÍÂ@_x0011_W#+@&lt;CÝu{·@=~z@ÖcË@EÊ _x0005_·ýÂ@_x0005_!_x0001__x001E_VÃÀ@_x0010_V{mPY»@_x0004_5`àV¥@:â&gt;¡É_x0006_Å@lv´9U|Á@r Þ¿·@mì_gË´@_x0003_7£ßÊ²@F&lt;E§Ñ°@Ë¾_x001B_ëûÍ@Æ'à_x0002_FÜ¿@*,®ífÃ@ÚQÈâì¬¹@rÒò_x0001_··¸@l_x001F_ÙPh[Ð@'_x000B__x0001__x001C_^È@­_x001A_âð±­@_x0001__x0002__x0013__x0006_ _x0006_|çÅ@_x000B_ð_x0001_r_x0006_7¬@¾Fd_x000D__x0010_Å@°§¨Ì&gt;¹@uâ#ßäÅ@86ÅbïÜ¾@`çö_x0004_ULµ@@~H{+oÃ@tB¶@¹H6¢rk¿@"_x000D_+ÎS°@8À´j_x0014__x000F_Ë@dÇ"/_x0007_½@¦ºûÏ_x0014_U¨@u_x000C_.k*_x0019_±@ðì-$Ç@t6d_x0015_Õ¬@ÈÔØFnúÅ@$©}ý_x001E_¤@oW³¬¿Ç@­ÅKPPÌ@_x0018_ðökÑ_x0013_Î@&gt;¾_x001A_ä_x001F_µ@|4£ê_x0015_ßÅ@·¥_x001C_fî³@wÓÎ­p_x000F_Ì@.­ØùÀeÄ@nÂb×GBÍ@¾PÛ"Ó_x000B_Ä@ëµ0L¼@©×_x0008_'ªþÂ@,Z6Á_x0003__x0006_JÞÎ@ßx_x001E_«@ß_x0018_ÿµa¶@Ð¢1ä_x001C_å¿@ýb_x0012_À@»ô&gt;sw_x000F_¹@7£å8ª@P0Å±Qå®@¤Sja)½@ån_x0004__x001E_û³@4ï×øcLÄ@¼Ì_x000C_*Ë@Ç_x001A__x0007__x000E_tY·@ÊS6X{úÃ@_x0014_èyò_x000D_Ä@gÉX»9Ê@Rm?_x0001_zñÃ@_x0013_DtrÈÊ@éT£_x0004_\[Ð@9SR_x0005_­^¹@|_x001D_Z7àÇ¶@Z³mDñ`µ@öÍÌ_x001B__x000B_Á@µ#Kýæ¤@y|_x0007_%Ó»@74_x0002_ZÁ@¯E_x0007_~õ¼@zkè¹ô³@£Ü/T_x0007_¢Ä@Åðû_ªq¥@7\|:ü®@^ðÙøf»Ä@_x0002__x0004_©_x0013_´Îñ¯@XBºySè@r¢\ïY	½@K&amp;3rÓuÂ@§_x000B_ÑW¹¹@z_x0012_=ôKÌ@_x0012_UÃÝ[±@¼Cw#0?Î@DöÖç¹¿@4Y_x000F_Z¥@VúXä_x0013_Á@_x0010__x001A_}é{Â@ö·_x000B_UasÇ@U³G¼ï¯@I_x0001_wK5_x0003_Ã@uòÐ²ëÁ@_x000D_Vs|ä«Ã@÷(»¢X_x0007_Ð@_ÅU¶»6»@çÒáeÁ@ÎÃ_x0007_ª­Ô¯@X²ë}mÅ@"8i;nÁ@Ñ56_x001E__x0014_¼@5¬Õ_x001A_)­@/µ÷}_x001B_´@B­a[îCÊ@qôrË=­@³m_x0014_üÂ@hbj¸öÇ@4©oK=SÐ@_x0012_©_x0003__x000C_Óy±@XëO_x0002_ë8Æ@-½ðúÆ@_x0001__x000B__x0004_Rò@_x0008_A¡_x000D_ö#´@ì{@g²ê·@HÔaÿíÀ@óþv;±_x0014_Á@ÔÄÓS=É@_x0013_R_x001E_´ÊËÅ@2_x0019_±wlß¶@Ò*Ò»ñÃ@(°XOÇ@)¸º_x001A_Ð@º´·lÍ@_x0007_SHxÊï@s	¡ÅäÀ§@ãÒÞaÀ&amp;¶@ª¦««r¾@é¦äà_x0005_º@µ_x000D__x0013_Çw¾@ß[½_x000C_ aÀ@&amp;Í7\eÅ@ÇfÒ¥Ë®@þ7½½_x000C_º@,î_x0006_+å½@AÊQøý£@_x000F_Å¨ÒÌ@jl&gt;Æ&amp;B§@\i_x0013_¯òëÁ@_x0018_âC#°îÂ@_x0006_&gt;:&gt;Í@_x0007__x0008_]_x0012_¾_x001E_iëÏ@PÀÅÜÛ÷Ì@§_x000B_Í¯»_x0001_Ï@á2ºXO:Î@}Aº	}°@ä_x0012__x0019_½@ù_x0014__x0004_(qÁ@ØnÙð.Í@_XHSÉ§@"{ÛÂ@r«?0Nµ@T_x0006_;_x0003_T¶@q­$C¼@Ê¡Xo;»@d:¶úµ@èeXù÷AÆ@ýi¦ÎÌ@:²}´ÿxÎ@_x000E_ñ_x0002_â~®·@Yî|*éÂ@¦·P_x000B_êtÇ@L¢êô_x0016_³@çî'ö¿@2µ_x001E_*j'´@?$1»AUÆ@ðã`)_x0005_°@rËV_x0015__x0019_Ç@_x001B_l_x0005_æ¢@Ì2z_x000E__x001C_Ò@zýÜ»iÉ@»ìXOÃ@Áv®K_x0001__x0003_s¨@ÖÏ}²@Ç)D~Èå±@	TïnÎ@syô=BùÐ@Ò_x0016_%¶2¿@Â¦UÌ@Ív-yiïÆ@Å·¯(·Ð@4K_qÎ@_x0003_õ°W¢@ì)_x001D_/¬@ÁbIÞ_x001E_Æº@À×­GsÔ»@Mâ%2êäÐ@§D=ÜÚ©®@.Î_x0019_Ôþ?¼@Rª'K·@#Ú¾TX©Â@¡Ã¡Ü_x0006_ÛÊ@ÇÙ*Æ:_x0017_Ã@yT_x0011_²@ëKæ¨qÆ@_x001A_~TÇÅÀ@_x001C_Ë¯m²wº@§µº2Üqº@NÎm43Í@úÖÝé²±@¢mËÅ´@}òð¸_x0002_BÆ@!3 ñQòÂ@pÔT"ÂÉ@_x0001__x0002__x000F_µ_x0016_zÑÇ@_x0006_üL¡ëÆ@_x001F_'å:ÑÁ@3J·_x0007_`rÏ@r(îÆ±¥@ãæ_x0016_J¼@pÌJº_x0013__¸@©P_x0003_å)_x0008_¾@_x0019_öø Xª@)±qô6ÒÉ@þy~[_x0019_j¸@åã6Úï	Æ@_x0017_|É_x001F_3ñ@æ½rKÑ@Ù¢W-Á@-_x0001_ä«¿7Á@oxÓop_x0013_É@þ,*w­Â@Þñ"@é°@´3_x000E_¯'v@:ð_x001E__x0006_¡@D¥Ë×½@ß°_x0001_¦@Q ðÒËsÃ@H#6_x000D_%_É@¸3æ_x001E_e3º@¶.Ì?Qí£@a_x0012_ ØoÇ@_x000D__x0015_áÈÜ¸@3]½|_x001C_¸@&amp; _x0012_KÅ@_x000F__x0016_Mh_x0002__x0006_L¾Ä@)¼Ú_x0001_°Ò@5fÃ£ó¸@ ïé_x0005_+MË@ù4ÇDR|§@Hsju}°@_x001A_8ü¤ÑÁ@¢_x0015_ï	ÞÐ@tTlÙ/¼@ÜÍº_x0003_y¸¿@fGK°_x001C_oÄ@H:àÿøÃ@XJÒâ¨S¸@ Õyr_x001C_ÅÁ@çS7ï¸@aïÐñÃ·@&lt;_x001A_9_©UÍ@_x001E_(ëÜYÍ@hÖÑë÷ðº@ó4AQÃ@&gt;ÌÛ jÈ@µ/n&amp;æ @_x0007_$CNn_x0004_É@~é}Ù9¤Ë@EM_x0015__x000D_¤ø¾@ÿôd²Á@Ùn_x0008_ÞÄ@ræ[aý¸@fR,ïÂ@_x0001_.£QÈ@!o_x0014_À®@_x0002_#Ñë_x001E__x000E_Á@_x0004__x0008__x0010_Ìñ¾¬6À@Ð_x001A__x001C_øÔlÌ@_x0018_|_x0017_[P_x0015_¿@É°_x0002_Uv¹¾@_x001D_¶uÓù_x001A_°@ÿâ_x000E_íMU¸@ñ«ÁmÑ@AO'^¡»@ÿí«î»Äª@¯ÄXÀ}_x000E_Ä@ ¡@7Üô¾@l_x000D_e°½*¶@_x0012__x0006_ TöÿÆ@&amp;¬Îöó_x0003_½@_x0004_M5ü¢Ç@Ñ"lVáÒ«@]_x001C_!¯_x0019_Ç@ösvËâ=²@ãwj_x0016__x0005_øÄ@ã±_x0010_NÏ¯@³þÚÈ@µI|&lt;¥³¾@×ø_x0005_yü7Ï@í_Ê¾GáÂ@(RºÄ@î;GÇb¢½@ÆõK7UÀ²@{Íká-_x001B_Ã@K_x0015_TWU&gt;Á@£a$¨ª_x0007_²@_x0001_U¡_x001E_w_x0007_È@Î"©¼_x0001__x0004_+nÊ@jN_x001A_²ýdÂ@E_x0002_Qr _x0007_Â@_x0007_Æ7+Q_x0017_Æ@7æ_x000E_i¦ ³@JÜð¬zã£@_x0008_¶ß«¦n³@~9¬û\Â@ëlw*_x0002_Ñ@»V}ÛÊÐ@?8\"_x000E_zÄ@¡(³+iÿÎ@_x000E_s;oDÈ@uaÉm"+¶@(²ôUé^µ@¼úÛó³BÈ@¿sZÔÄ¥@¥ÐcTÃ±@Û_x000F_ù©_x0003_ù¶@E|Þk_x0004_¼@yÖ3¡úÌÊ@_x001A_ÒµghÅÍ@Uc¡¤ÿÅµ@9Òd_x0011_/Â@NG	·à÷Å@l«pÄ@ï_x000B_É6áãÁ@x¼ez!üÀ@Q}_x0018_·_x0019_¼@èøÖd_x000B_J¶@)_x0008_Ê×?Ï@ÎmÝäµ@_x0001__x0003_«_x0002_sÄu+Å@½â£¤%r³@_x0014_¶°,T¾@#kìªÏ ±@_x001C_[õ:UÏÂ@{9ÛÝº@ç`í#_x0005_§¶@ìóWCÇ@4S_x0019__x000F__x0012_·@µ_x0005_¬iI«@eìþ_x0002_üÆ¶@¾z&amp;!Å_x0012_Ê@!$lCüÅ@÷7]_x000E_Å@¥Ng«gÊ@ø0 Ý¿ç¤@mè_x0004_Ý»zÉ@ÖÙ â´@³*:_x000B_Öº@Ýé_x0001_¹R_x0018_Ä@¶O_x000C__x000F_ö¤@§|üuÅÆ@à0?_Ä@æ_x000B_##_x001B_Ä@_x0014_ËS_x0019_À_x000D_Å@DµVÛÁ@~UpÿeÊ@e®³7¿@~+÷WºlÅ@_x0014_oÂÏ-ùÇ@ëÂ_x0001__ß°@Ft_x0001__x0003_BÒ¤@èW\äI@SéWøá_x0013_Ä@ò_x001C__óÏ¤£@Ñ!w·¼²@ß_x0001_ ÉÜÃ@ºù_x000B_S_x000F_·@æÂv#íÄ@ç#Á~_x0012_(»@_x0015_2jÚöÌ@¸Õ_x0016_7õÒ@Ð_x0007_#9ÕÅ@«g©¦jÙ»@#ús9É@_x0013_rº¯ä_x001C_Á@-SÀGkÑ@ :ý=_x001E_^Ì@fAõ°@ì _x001A__x0002_Ç@_x000D_y¸n¶@Çeÿ	ä°@ÒOr_x0003_7ÕÉ@ù_x001B_ÅâÒ\Ã@tj$ªj´@-ÕPÔZ_x0007_º@B_x000F_w°´¥@i¢¢¼·@¹_x0005_Y_x0005_aµ@_x001E_:sÖ²@_x0002_Æ_x0005_4º_x000E_È@Ä6ì¡½@_¾f°Ù¨@_x0002__x0003_ÐcwA_x001D_øË@_x0011_¦%_x0001_°ZÉ@ÛÇqF¦@Å_x000E_¸weAÊ@Áü¸é_x0013_âÂ@	!K_x000F_É@«_x0018_ÌC¦Ö¹@3J_x0003_z_x0001_c±@\sþÖkÆ@Ð´ñüýêÌ@A_x001D_z#_x0002_Ê@_x0002_$«ÖLùº@Û¦»@Ñ%Ê@2_x0007_¾_x0008_n(Á@ò¯®ü_x0013_¯À@uÊü_x0013_µ¯@[_x0011_Â,í_¨@7_x001B__x001F_ÏïßÅ@ª;òc7»@OKÙ_x000B_|£@ë_x001B_;_x000F_&lt;3Ç@¥#ÐKÜÁ@Ø¼	_x001F_Ë«@M_x0008_ò2Ö_x0006_Ñ@¾«9­2Ì@¨_x0001_ÖÙå¹@_x0007_Ë¥_x0012_@½@3Ï½è¼@Òïv(_x0013_²@;_x0016_ÔëÁ@XÝ_x0008_´Á@²6l8_x0007__x0008_ßDÂ@o_x001C_[0Ç@nç×ÉÎ«@PÚ ¦Í@2»_x0007_$HÂ@VW_x0012_¢ù@²@Õ_x000F_ÒCjÀ@_x001E_~ª»\ @}¶_x0018_BÏöÀ@x=¶äÆ_x0001_¼@Æi¢poÎ@Q_x0010_?ß¢½@H³Øj) ¶@_x000E__x0003_¯¬(´@_÷_x0005__x0001_z_x0002_Ò@(3§_x000C_7¨@^_x0008_FAe_x0014_Â@õáÆLÑ¨@Î¬áîª@´Ti_x0005_ûÍ@Åy:Öèó¥@_x0002_]÷UG·@_x000D_ ¡ÆX_¸@f@ÏçÏ·¬@Óí_x0007_Ä@åá¤_x001E_¸Í³@Ï_x000F_ç`_x000F_L­@_x0006_QËM_x0003_5Ç@¥Ö(e_x0003_3Ç@¹uxZäæÄ@._x0012_ã_x0004_³î·@_x001D_áY£v2Á@_x0004__x0005_3ÆjqnÏ©@H-¹êr·À@Fó2õ­Ä§@7Üri¨:¢@uy-¡RÁ@Øí©Q_x0006_«¶@×Iý¾¼@¨å'2_x000E_Ì@³\ºT2Æ@;¡O_x0015_«u¤@ø#ÞOUîÈ@C@.«_x0012_Ïª@{_x0003_ú+èáÃ@_x000C_¿0_x0013_Þ¾@_x0012_6n_x0011_NÙ¶@ÓUq#ÿµ@Ã§_x0002_Â@÷¸Ø_x0005_8v¿@P ø_x0016_ì°Ã@&lt;¼,&gt;p¨Ë@.®¢4È@_x0008_\¥ë®Ã@_x0002__x0008_±NË°@ÿï_x000B_ÒhÉ@³#ó_x0001_O)@&lt;ÒØ¾?@+_x0014_ Ù[IÃ@Ã¤u_x0017_Ó_x0010_½@¿èêhË@Í-áFZ_x001F_¯@Ñ? '$·@Y9w¢_x0001__x0004_ÿ_x0003_¥@Â}´0aqÐ@P»_x0012_R×¦µ@_x0007_ä«*,Í¿@ÝÊã}ú³@"Mfhª¹@ÑL_x0012_(ï±@FzçÉ@ñ4_x000E_tòÆw@¼ûï§	¿@ÇÑ_x0002_OÉ@±1Sn¢À@ç;Uk|£¾@¢ÙO&amp;AzÄ@i)Ù{½@¯_x0018__x000E__x0015_(½@Mè/a_x000E_Ä@_x0008_mµ=RNÐ@rÅ«£È²´@ÖÔy§/Í@~"¡öÓþÄ@»&lt;(ÊL£Ñ@\ØWg_x0015_TÀ@ê_x0011_Eµ_x001B_Ô¨@ø¿[ï¶¿@_x0010_lLnPªÌ@B¨ÆûmôÀ@º3CñÚ­º@_x0001_+Â¡ôîÈ@ZW6Ï&lt;Ã@s_x000C_@YÆ@;_x0019__x001E_­bÂ@_x0003__x0004__x0002_¢g;%§¢@î¤BæÜ¶@oQpª_x0010_Ð@g1"°H_À@Oý=_x0012_Æ@º_x0002__x001B__x0019_ÿ¯@Ú9¤¨Ë@¤¢çêHµ@·ñr±@j_x000E_Ð=Ä@¨GuîÁ@6êEyÍ@_x0011_êRtRdÁ@`ÍA¡3_x0018_É@*í¢­0eÊ@èáFäÌ@_x0019_¨#R¶´@çéè2úM°@Û9_x0015_{m¶@_x0011__x001D__x000F_ÔIÃ@{_x0017__x000E_Þ_x0007_Å@àÓôQçÇ@_x0015_]ðò®@âôm_x000F__Â@°c»ÃÉ$º@kM¼§½@±J\Ü4_x0003_´@ÈU;*°@'w'kòÄ@µ_x0005__x0001_èciÅ@±û«eØ´Æ@_x0018_6I_x0002__x0004_,°Ó@¿r:\º@;+3_x001A_È@~Që°@Ø=ÆÃ@àc_x0006_!\È@ë¶_x001B_©®;¼@)e_x0008_YÈ@¯wÿçÉ@~Æ_x0017_çèmÄ@_x0016_éÇ@_x0005_tÂä_x000D_²@v£uÀí¾@:óg`3ÂÃ@[JîM½@_x0003_¾u9Â@rMe_x0016_©_x0008_·@_x0011_ØëÁË°@j-°\À @Ï@²î(sÆ@Ô\4èÂ@6ÈÆ¶@R_x0001_×TÇ@ñ2Äð®Â@!ÿJ(Ë@n&amp;±_x0017__x0014_O½@9ûó0§Å@q_x000B_µ0É@±øMKÅ@h	É¿_x0002_&amp;¡@s´	ÎxÅ@^1C_x0014_î_x000B_Ë@_x0002__x0003_(¾x§EH§@wGvÁÌ³É@%ÆË®~gÊ@_x001B_ÍeèxÆ@òù»&amp;n,Ñ@_x0005_Îy±_x0015_º@+©a¤J±¨@ÈDå°@gPZoÞº@|­_x000E_¨qÓ³@zU^ÿ3t¶@ûÎ~¡{&amp;½@Ô_x000C_0_x001C__x0005_­@ÀlÇ¤¼@ßÛÄª`æÆ@ó&lt;1_x0018__x0007_É@¢ËE|_x0001_Å@_x000E_9÷_´¼@F¾0w!Ð@¼d&gt;êâÀ@Î¢í:ÍÀ@ÐôbÖ¸@IÂ/£¾¸@¨^¹d_x0005_Ã@÷³¹_x0010_`nÃ@ñ Þ__x0005_y·@0ÕãOÖÅ@RN_x000F_ÏaÆ@RS{]±®@_x0001__x0015_}_x000E_Â@_x0014_+{6ÍÂ@#z5_x000D__x0005__x0008_¾·@¨¢SÁ@ÌFS_x0007_Ú¼@Ò_x0019__x0006_(ð(³@^s^J³ºÀ@O(ZüpÁ@y_x0017_äé_x0018_©¢@"&gt;fÀ@Ð_x0007_y_x0008_éÝÀ@Vm0Fwô¦@f_x000E_ó µ@ñ®@ _x0012__x0018_éaÞÇ@tÁ_x001D_&lt;_x0017_^Ä@#_x0004_"»@_x0014_®û_x0011_©_x001C_Â@Wn%,)æÇ@_x0018_Ú_x0002_ùC_x0008_±@Æ¬ð×¸@:_x000F_\&gt;_x001C_©@Ón_x0003_²0À@å_x001F_Ó¨Är®@üöñFÁ@Yú'v×_x000D_¥@_x000D_é_x0018_~÷EÁ@_x000E_ä0V/!¦@}1ç ÛÄ@­(|YÇ@3ª 7Í©@ö_x0001_¨:'è¨@Èýg&lt;qÃ@_x001C_áªò@_x0002__x0004_¯¾_x001D_ÑêÐ@üE\hz@p32gÍ@%_x001C_1d¿@ì±!$ºÂ@4þ_x0010_-ø_x0001_Æ@LÞÁ_x0011__Þ±@Úû\Ì¸ @xûoîôÂ@Á0]HqÌ@0O_x0003_ôv½Ë@³ËK¯Ð@ê·Á°L_x001A_Ë@_x000B_xzèY¹@&gt;ÚÎØ8_x0017_Ä@E6 ¨Db³@ÁJ1_x000D_&amp;_x0008_Ñ@.YqKÖ³@î_x001E_Áù±Ä@00Vk~º@ú_x0004_ÃÄ¼¾@ä¢ç¦ù2­@Þá Igþ©@+^ù+a@~tÞ¦n@_x0003__x001B__x0007_ÓÈ@Ê_x0013_{¬]0@_x001E_p_x000F_#ã¹@'òK__x0012_p¾@,LfÏä¸@ÄfÄwd_x0006_±@×û¬p_x0003__x0006_vÄ@_x0018_ºJiÍlº@»·¡VjÁ@Ã}zç2\Ê@\6²á?cÇ@·POi_x001B_AÑ@U_x000B_J9M¬²@_x0018_)Q×_x0011_oÄ@NS3_x001A_NÎ¸@RF°¯þ¨À@²'A?êÌÄ@Ã Ýé_Ë@©å|Ñ¥õ¶@§Þè_x0010_ëÈ@0sL\_x0019_ÏÀ@ø_x001F__x0002_ã­@_x000C_¡_x0004_ØFÀ@Z§ç¹B@Ö2¾xï_x0002_Ä@þI_×Æ@_x001E_IU5_x001D__x0013_Î@_x0007_Uêª²5¥@¦6Ä¼QF½@_x0012_0ÜÿÒE²@«Êö4}:²@_x0005__x0013__x0001_öÈ@Ìq$5ÍS@á¨¤¼eyÈ@x5D,ý_x001C_¨@1"_x0016__x001D_Ù-½@çø_x0004_@Ä@Í-_x0011_ë¨Ç@_x0004__x0006_®Ú_x0001_ùÜ»@Uú_x0016_^bçÃ@0=Óéw_x0006_»@qâà\¶Ò@¾_x0001_Lÿ»@ÀâIå\ÆÆ@d¯1wy÷«@óºW4f»¶@.\_x0018_y_x001C_â²@ù_x0015_onÛÂ@SÉô_x0001_VÉ@@\À_x0003_$Å@bW0Ù7X©@ë,_x0002_C#ÔÑ@,FåO'°@_x0018__x001E_/_x000C_èAÎ@w¼¿FÆÜ©@þÇçXÑäÂ@§K_x0010_6gÀ@_x000C_«9óZÃ@¼gÿ_x0007_ÉLÀ@Èmrñ_x0006_#±@ª¼:_x0018_Ë@«²_x001B_XÊ²@É2ö£Á@Çþ»_x001E_c¸@×`î]TÓª@ÌÃãÏ_x0016_yÃ@[¡ûçÎÈ@T_x0005_ðsg-£@¯k_x001E_SKº@lf_x0013_¯_x0003__x0007_Of·@³l_x001E__x0007_Zº@_x001A__x000B__x0011_½_x0004_IÁ@°Û"Ç.¬@ÝçøÃösÃ@"&lt;Øuh_x0018_º@øzÊá&amp;¨À@_x001A_÷^#-¥¾@_x001F_"}_x000C_è=À@t Í_x0015__x0017_ª@Òcß_x0014__x0003_Ã@Ù_x0006_âyÐãÃ@¯_x0005__x0015_?l @úl,DÑÊ@&gt;_x001C_ÕlÑ»Ã@Qp_±_x0018_Å@@s$\µöË@¨_x0015_KV®Ä@ñ©mßj¸@_x0015_%3äú@ÝlY­juÇ@rçè]Õ×Â@z®û±@Ñ;Y´_x000C_6À@_x0005_`\êkÏ@ÎB§_x000F_í¾@ÜCóÐ_x0001_ª@_x0014_¥pQÍ@IJ\ÿbKÄ@ß'_x000B_ëÃ3Â@æ±Ç_x0002_ÞÅ@q_x000F_}èy½@_x0001__x0002_ÎU_x0015__x0013_n»@ÆÏ_x0006_+YÎ@_x0003_ÑøòlóÈ@3ìSz3ú@&lt;ç	b=E¸@%ðäT_x001E_¹@Au_x001D__x0005_ÅÂ@æÉ¥Yº°@QGñ_x0003_ZÐ@j­M_x001B_°\z@¾à_x0006_]dÃ@_x001A_!_x000D_´$À@THtÓ¡Ç@nm¦4ÏÑ@e_x000E_1FÇ@Æ7G_x0017_ÑkÀ@78@sjÁ@º÷_x0017_v@À@½9aÉoLÄ@ë_x0003__x001E_ÁMÁ@_x0011_ó3åÓÎ@§QºxÌ@f©F|u_x0007_®@`¯_x0004_kÇù²@H²kF«ûÄ@_x001E_¹%»±@_x0016_¶¿¢ÚÇ@ãb£ô_x0010_È½@»×t÷_x0007_RÈ@1 äéÃ@­)Äéq_x0006_³@HÉ&amp;Ö_x0002__x0004_Üo»@ê_x0010_ t¢«@Ò_x000E_OïUÈ@ã6Û¸_x0012_×¹@àdè~¨¬@jî	_x0008_%ê¼@}5·*_x001B_¯µ@ÜGUDiÉ@¾ÍGÛ_x000D_AÀ@XË652@ò%_ªÈ½·@¦e_x0014_Ï_x0013_Ì@/_x001B_)ÿ_x0003__x0011_´@g_x001A_þª.rÍ@'Ù_x0010_:_x0011__x000C_Á@_x001F_EÔù°ÝÃ@.Í?¥Çµ@+jn·X´@Vü×_x000D_¼ä·@Þ_x0017_¶ïÖÁ@û®Â²P!´@ÐKZ°Ö¿@zàD±@[d¶÷L½@eá_x001B_éi¹@IjlõÒ®@q_x001C__tÏ@mX×ù_x000D_É@?_x0011_!Ï_x0001_Â@5¥-_x0016_3_x0012_Ä@l_x0003_bBÀ@À3UhÇ@_x0001__x0004_óøpW:'¾@&amp;cXÇeÈ@ÉöJ«ÞÇ@ùf}o2[©@_x0008_t~»_x0016_!È@´2_x001C_øOÉÐ@®6u dÄ@À&lt; |2´@©_x0006_&gt;_x0003_F	Ì@,¹_x0017_u¥Á@sÃtÙgÝ§@ç8_x001B_YÀ@Y&amp;éÕZº@­?Ð­È@_x0015_£ó:_x000E_àÐ@º_x001D_üï_x0012_E¶@)_x000F_MØº@E%ïÅj½@5ñÉwEÃ@`_x0016_¯ì|JÁ@mcAs[Í@²øÇ_x001A_´@.ÅÁ_ç_x001D_¿@lÛ_x000E__x0002_æ_x0011_@_x0011_ú¥ý=rµ@ %r2ï@k_x0011__x0017_Ï@v?_x0010__x001E_Þ_x0019_Ä@B*aP_x0010_ê«@_x0016__x0005_6¸*·@F°µ$lÂ@¶(_x0004__x0006_é(¤@_x000E_&gt;©ÀkÎ@¥dL|_x0003_³@_x000C_L_x0001__x0012_À@/y_x0011_Õ®E£@²ÄE7Í_x0017_¢@Êíç]-¶©@äÇ¼AÉ¶¸@&amp;\}ÿ1Ã@é(«AÄÄ@¬?¡7å´@îøÊ½üÅ@pn·ú8§@6ª2E7É±@_x0019_R/_x0007_·@Ì=¤úþÎ@¤y%,/»@éz¯´_x0002_íÁ@_x001A_ïD"Oï¿@Å\yÿÄ@ø¥ÖÍº(Ä@É¦A©_x001A_%É@ªvçh_x0005_¾@È¹¹¯_x001B_\É@'I9¶'Æ@%ÓëV_x000B_Ç@Ô_x0002_«è @b öÿIÍÃ@¥:_x001F_Ñh¾Ã@Qw_wq§@_x0003_î ó_x000B_Ä@PRDç×ñº@_x0001__x0002_ÄPkvW5É@þì=_x0013_ È@m{_x0004_(B½@ ì¼É°_x0013_Á@_x000E_öyÓ·@³x`õö¸À@Ö_x001B_I:§¾@à&gt;®X¨{Ð@OÆ_x000B_oÒ{Ä@Íöè_x0003_ÛÏ@ÎhÕÃ¢®@úÀäûÃ@øI_x0013_ÎdÊ@=Nh@è_x0002_êøfÄ@ëY_x0010_¢$_µ@Ãg¡y]Ñ@\2"î4E@"_x0012_æÿÆÂ@·.Q.$ @ëK=ü]û½@aÃ¥) &amp;»@ûäáº³@N6.E2©»@`_x0008__x000B__x0016_U&amp;Æ@õÐ/CìøÇ@z@zãë±@Ý_L)wöÂ@UòÂ¶M½@_x0015_\×åÏrÀ@I_x000E_Ãs³@£p¿¿_x0001__x0002_ãÐ@¢x_x001A_¬·@_x0014_Á: nW²@_2_x001D_ATXÄ@ö­,+UyÁ@À	-_x001A_g³@BYvã_x0007_@2{¡W¥Ñ§@@RÒäýÂ@_x0007_¤´«_x001E_´@öÎÉ_x0016__x0005_ª@I^U_x001B_@ý¬@#D+'\Ñ@»ï&lt;±ÚÄ³@Õº-_x000C_puÂ@ û%e_x0015_«@2t¨èª@ä¾èµ_x0012_&lt;Å@ÜÒ_x0005_Ú¦@÷_x000D_*È@ãívÖE7·@_x000C_þR/äÀ@%}êt½@_x001A__x0011_¿µäÉ@Þ¥cçü½Ç@øïQ%vÈ@*W'ËA¥ª@[$ÜA÷Ç·@vY_x000D_V#¾@á-eÖÇ@2ú4_x0003_¤@àÒB¤_x001A_u@_x0002__x0005_1Ô_x001F_ú­àÊ@¡_x0001_I[âl·@_x0003__x0006_\Ä@Àxë_x0001__x000E_Å@ØÈ9[@uË5½ïÆ@ù·Q#&lt;¿Ì@-ù_x0016_÷N_x001B_Ä@·4M/_x000E_Ë@_x001F_"÷F&lt;¦Ð@øØB¬§@_x0004_¬j¹º`Â@H_x0010_\yX.°@uJUs_x0007_É@Tõ4ÝûÅ@æs¯ÖæÎ@÷ºN§É@'&gt;zïÎ½@:·Ê_x0019_P5´@ùÅ_x001C_åyAÆ@| 0I¼bÇ@°b$»^Â@,ÜyQ*×¸@¿_x000E_ûgï´º@_x0003_m&gt;[¯º@_x0001_$xÎ.©»@-ZËs_x001F_ÇÄ@¹qF&amp;"µ@0æñÆÌ½@_x0013_Þ8d½SÉ@c××|å·@B_x0003_ä_x0004__x0006_m¥@ú÷º[Ý~«@`þµ¯Ár¶@£iðK)_x0019_À@ÙZ_x0003_Ç@_x000D_¾N	°µ@;½G%_x001F_Æ@K'C8bõ­@Ú&lt;+_x001A_´û·@Wæí6Ê@ïÔ¾éÁ@_x0014_a»]#½¸@÷_x0016_±úÏÒ¶@VR¥3;¼¨@×_x0001_Ð¬¼@ÿ­ýN# @3tð	0È@{_x001A_«q_x001C_°@-+¾úPÉ@,}¡Í9P¾@è_x0018_»_x0019_»@Ûx@_x0002_À@m~'Á½@®_x001B_âz[À@eÛk_x0005_Õ@Ñ@¯½_x000F_xZõÑ@)[VU£ÖÉ@e«=¥@µ:ÛáV/Ä@@=s"H#Á@\t_x0008_P³@¶cn¸_x001C_¾@_x0004__x0005_äs[\jÂ@G{HE$@´_x0013_Ú¨xå½@¼?Dh*Ð@'v&lt;âiÄ@ÎÊ@£û!x©YÐ@_x0013_çÒ^°@¼.Ç&gt;_x0011_"½@ädû{ÁÈÇ@ð¯&gt;oÄ@Z&lt;5Ó5µ@_x001C__x0004__x001D_U&amp;Ê@$ø»$KÅ@p_x0018_Ä¢@:¢Ò¦Y_x001D_Ì@_x0002__x001B_ü_x0013_±@fYómøÇ@è'!_x0005_Ä@_x0015_½_x001F_9 ÌÂ@íõþdwò¶@µXr6ÓûÅ@Ä¬'Û_x001B__x001C_Ä@H	Y¶±@f±kÇ÷¼@_x0002_2CO¯BÁ@ÄgÎ&lt;¸º@Kc{ÕW_x0003_Ä@_x0001_Ö¡&lt;Ý Ð@f{¬î_x0018__x000E_Â@?_x0012_¥^¤¦@ÓÒ_x0013_k_x0001__x0002__x0017_ñ¸@*øn»Å±@_x000E_\¥ðÚ¿@_x0008_-«YÅ@ø[_x0008_`¢ÒÐ@[Eë«@º_x001C_¨'×Á@F_x001A_aÅù&amp;Ä@u|'Ô_x0006_­@Ç"ñ_x000B_3©@$úlÅhÆ@ÒÃx'¦@Ñdeï¨Ç@_x0017_A_x0007_B^SÉ@_x0015_¬ª"Å@Pv_x0015_¤ Â@§E&amp;=R¶@¹+tËË	Æ@TÝÄû÷¾@_|¢ÊßÉ@Óv?Ì@¾@C_x0010_vÚpÌ@@_x0014_Â{_x001A_1´@¦h_x0005_JÇÔ¹@~6à$B¿@Ò|¸_x0012_/¥@Õµ_x0001_û_x0001_¨Ã@9¯%l×¿@«ZÏ_x0011_Û´@O_x0003_¹¡¡©Â@_x000D_¥Æ?3q@ìo@ÛX¤@_x0001__x0002_Xªà}Í@_x0003_ýTe¾@BÎ&lt;Ì@ÎÊx;ôÄ@_x001A__x0002__x000D_ñ¨@ôêòeøÿ»@¶â?|u¸@ç´û&amp;ÀÈ@e_x0003_"¹e³¹@´n±_x001D_³öÐ@¦%_x000B_ËÒ@_x0014_º7_x0007_Ä@¾2âæWÄ@_x001E_'FË£@VÂÉ÷_x0014_§Â@ _x0012_ _x001E_ääÐ@_x0010_ñ]Èm,¸@þ_x000C_¿´,P¿@_x000B_¸¼@À_x000E_ôË@ùzÍ~³_x0004_É@j{_x0003_±.É@Ì}ã©=¸@Øfg¦na¶@Êìá_x0006__x000F_:Ï@¿ö ×¡¶@_x0011_I´¼e.Ê@V'Ý_x001C_êÃ@Ü¯&gt;Ò_x001D_¹Å@ªÂ&amp;ÝxåÌ@kí:ÛÆ@ãºï_x0001__x0002_øÝÂ@l¿-£ÚÉ@XîëSÁ@wä_x0001_1¢@+D[y&lt;Ã@â®¤Î@VÚTZîÄ@ì³ÜXóÆ@¥qq°@}_x001D_ø÷aÄ@õèo¢îZË@ly#Í.`Ï@_x001E_¢\_x0017_nÍ@_x001A_Áº9â¥Ã@Ö_x0019__x000E_¸¦Î@LºóY¢ªµ@)s¥ïÈ4¿@¤·¹éW¾@7«.è¾È@ôW&gt;_x0014_1¾Ä@ÓÒÌ3_x001A_¬@@Ê3ìÒ'@¤&amp;ôú¶jÃ@~jÝ_x0019_ÆþÁ@®¿_x0016_o«µ@¹¬q_x000C_(®Ç@2'¤î.0Ç@eßÆµÛ"Ã@tWD·ÂÉº@µöàç_x0005__x0015_ª@ÑW+ÃEª@=4O³}¤@_x0002__x0006_¿ßRèÆ@ÑÔK;­{Î@J¬Ö_x0003__x001D_Æ@s_x000B__x0007_Û%Á@¶ý[ðÉ@_x0002_&lt;4Ñj§²@-&lt;íc¿@nøÙÄ@vzùíé¨Â@J_x000E_8E¢Æ@Ç¡ÐØoçµ@÷B,_x000C_¿@A\\YÑµ@	c¡æ_x0006_¾@í¸í={±@6_x0015_&lt;_x0004_S±@"ÇéqÁ@´_x0017_Í@à¬ª_x0010__x0018_Ë@BDîÍ_x0010_¤¼@_x000B_ïÅ$_x0008_HÇ@Ì0_x0017__Ê@]avf¼@hkø½Â@±´ºøIÂ@E4_x0016_Ì@Ì_x0001_Ïß_x0012_¬´@pËG_x001C_=Á@ÛvcÄÈ_x0002_Â@bcï,·@_x0005_,$¼&lt;,@G¹ìE_x0004__x0005__x000F_îÇ@Ù	Ö®@zfkSÌ¡@Èzª}¤@]¦_x001A__x0017_{ôÈ@ ²~_x0013_Á@æXÞ1(_x001F_Ã@ùjÍ_x0002_~²@`bRJ¶]Á@ýÓ_x0006__x001B_¶@~Å}_x0014_Ù_Ñ@Úûý_x000B_ÏØÅ@¸L_x0010_ Ó®Ã@_x0014_ê¤	x2§@úM°¬9°@ôâ_x0007_ºá/À@c_x0001_ÑÉÔÉ@oãr=UgÄ@-&lt;ÎÍ¼@¤Åñ_x0003__x0008_Á@v`±Îß_x0015_Á@|êºo½Ã@,uçw¹Å@òPq¾'ûª@UØ_|\J¾@pÞïÿ¬F²@î÷mï6_x0012_¸@ÜÒr_x0015_ÅÂ@	Ù8Ë9¹@0ÔÊV_x0015_Ï@k2àóH¯Á@ò,_x0006_4Ã@_x0002__x0005_'-_x0014_üª©@_x0010__x0002_&lt;_x001E_ª@`Þ_x000D_æ½@M:9_x0001_êÃ@_x0011_»+Cg%Ä@«_x001C_²_x0007_@Â_x0013_cI,@/¾¢+ì_x0005_@_x001A_ÆwºoèÇ@¢b¿«òÅ@_x0013_~×®)À@Â_x001A_ÄàgÍ@;ÏüZ_x000F_zÉ@_x000C_UÔT_x0008_Õª@@«V}ýÑ@Ø¥¿_x0010_ôÁÌ@á®Ú_x0012_®,²@_x001F_4(_x0019_àÊ@nê_x001B_ËqOÐ@­®ÐÙ_x001C__x0019_Ì@ûNþéW¾@ý^_x0014_ÞÍ|À@ÈV&lt;_x0019_·@I_x0012__x0003_&lt;¤7¢@èo*kpAµ@_x0003_P¼{¯@¿Çy	¶@._x001F__x0004__x0011_«kÁ@«ï¥.^º@1NíD]+¨@I_x001C_8ãÐ@ðCûò_x0001__x0002_ÙÁ@_x0005_øbÄã?É@²]Ä@ÿ³ÖÌ@{h_x0010_ºÐþ®@w Ó_x0015_hÉÀ@$¨1y¦_x000D_¿@3_x0017_x_x001A__x0012_,³@*aÃvÒ_x0002_§@áQk.tÈ@ØF_x0001_]e¼@ãÀ_x0005_É@ÆJ3ì±ä·@Û¹_x0016_ðòÐ@¹_x001F_3`PÌ@_x001A__x001F_ÊýÕ_Â@9G¡«¶¡³@Z3áæµ@Ôfä¢_x000C_Í@BK÷|PÍ@ù+O¤D_x0016_À@÷îÂä¯Û³@*d|_x001C_N¹@K¨Ù¾\\µ@´^ú_x001F__x001E_~Â@k|_x001F_Â@ÄpòîlÂ@M2F_x001D_páÊ@®=îà,Æ@SÔP|mË@Ók¦îç¸§@~Cö_x0007_Û&gt;°@_x0002__x0005_Ó¾©ò¶·@jGÂ_x000E_¡@Pê\n¯Ë@Kb#þÀ@¸³Äp_x0004_º@°q#'&lt;²@5võ_x000C__x0004_Æ@_	ßëwÀ½@À	½:_x0005_×Ë@_x0018___x0003__x0014_µ@_x000F_rj_x0012__x0006_±­@_x0007_tz_x0006_DÂ@;_x0019_J1´@_x0001_àÿytçÃ@Ê²_x000F_-J¿@«wÕµ@8t#K°@àKÅ@_x001E_/#¸ø²Ê@Ëç¨o¤^¾@ïO/8Á@ü_x0007__x0003_×_x0016_¹@ûÃqÙ_x001C_}²@ÛRdçÓ@1nÒ±ÜéÂ@qÙæ6LÐ³@²Å_x000B_ÒÎm¸@¿.ÃÇÖÀ@&lt;¥_x0004_V¹@aÿ_x000D_.¬È@ÛßUúq&amp;Ì@íÄ_x0004__x0001__x0004_´þ¾@G »ö_x001D_Í@£	_x000E_M"É@Ä}Jî_x0001_Ý°@µZñ&lt;&amp;Y·@é«Wô¥@þ0CS-Î@_x001D_ÑmòÈ@¼ò_x0003_ôÃ@¯L_x0017_³MúÄ@»yÿ_x001F_Üï·@/gÅÖÅè¿@õoÌÑ6Ë@I¥u_x0004__x000D_Å@_­ /´Î@gKy%j8Ä@'U_x001A_VF¼@_x0006_¥õ¡TÂ@è_x0015_ \Ì·@§D¶;ø½@Öl_x001C_SeÎ@§Ò	ä_x000B_¹Ð@J_x0014_®Æ@°ç ý_x0003_ºÌ@ÿI_x001E_ZIÀ@2aòO_x0002_É@ÍË)CÄ@_x001F_5ØÏSÈ±@_x0002_$Ôí_x001E__x0011_È@R´ßú°@`°Ì_x0011_¬@v	õ§Ï-°@_x0004__x0005_¿0:ó4³@ÁV&amp;oi_x001F_Ä@È°BÞt»@¹Æ_¸çòÈ@ª¿2¥ä©Ï@yÙÌOOåÇ@ÿ`ÜµPS©@3M_x000E_vH´É@¿(\GwÂ@RùP²Á@#òoØËÀ@#ÓjEöê¶@It?S-Ä@0_x0005_PéÆ@&amp;_x001C_RÌ@6_x0003_$KÌ@òè_x000D__x0016_{,É@p}_x0011_öÉ£@7=ûd³@á_x0007_2@@_x0002_Áûº¶Ç@Ç¬ä'¿X¾@³_x0005_Jm±@àpmº?_x0014_¬@_x000C_(øÅvÏ@6À]_x000E_EÆ@f7X!rõ¦@P_x001D_´¡\óÄ@_x0018__x0001_r_x0017_ã×Ä@×x_(ä_x000E_Ä@_x000B_ÇO_x000C__x0003_µ@³o_x0001__x0002__x001B_,¹@æbø_x001B_Õ¿@Ô0!Nü­@0ËalÓÃ@BIN_x0015_@Ýz¥Kg1Å@a,PÄÃ@¿_x000F_ÕÙm_x0013_§@åîVàÎÉ@¼ÝªOâ­@q¦Í¨´¦Ä@¼'Ê4)ú¦@n­MlßÅ@Ìb1áDÂ@Îâë_x0010_tðÇ@_x0010_ñ"E_x0003_¶À@¸x_x000D_«óCµ@ÁlzüøÊ@5ì_x0004_å_x0003_Ð@A_x0002_éu¯±@7S_x0018_Lþº²@U_x0001__x0008_=L°@wIÉlµÁ@Âó¯+ï²@B_x0003_¦6D±@ §]É5m¯@ÀÑ.Ò¶@Aî_x000C_gÖiÏ@Ïf²~9Û¿@»Ñ_x0003_Ìâ¿µ@!¸r&amp;¸@hÜ_Ï@_x0001__x0002_ëCú¢æ_x0016_¶@ùÇ_x0013_W_x000B_W±@¤_x0014_î_x0012_¿@:Þ_x001D_¤_x001F_²°@q¼_x0002_vUÃ@%zlëÝ²@Ê_x0018_VFè_x000C_Ä@'&gt;è~ÅÓ@gøc§ÂüÃ@éÌ_x0005_ÓÑ£¤@lC_x0018_¾@_x0017_^á3&amp;@_x0008_ âh&amp;1Á@ììi^¿¶@zýg±_x001B_BÉ@ðàëUêÍ¾@If{_x0008_^Ê@èSíÓ*Ô@$ö¥_x0013_X&amp;Å@Ñ_x001D_HOY¸@VÈN&gt;­Ë@FõþÔG@D'Ù_x000E__x001C_I©@4Pj¾É@%X¬ÞÙµ@®_x0012_v¼"É@_x0005__x000F_þê(»Ç@ÂÊ ô°@_x0003_îÁ×°@ßz:_x0012_&amp;óË@B Ô-_x0016_dµ@KÈR0_x0004_	gÄ@u¹&lt;ÜÅ¬@ÙÏ_x0003_MWÁ@»_x0008_»hÛÀ@|_x000E_Ç_x0013_&lt;¥@&amp;S¥¡ª@¬E!NM·@RîÙ^Ô²@6îNYü¸@¶9__x0001_tèÃ@WÆbmwµ@ªzFº¢@ÑCÝ!û_x0010_·@Ð@_x0001_ï.º@iæÚÞ_x0001_È@Ü_x001A_ØPÅ@¡ÂÌÏÏ¹Ã@BØÞ*íö«@.#È_x000E__x0014_Ç@×ýyKÁ@R¤ìXÆÑË@0ø¡_x0016__x0003__x0005_½@Ì_x0005__x0002_ÁK,@o¹_x0001_}{ìÀ@®¾Ê_x000F_¶@·©0&lt;M°®@_x0006_Ü¹J_x0007_Ã@G_x001F_Ód£¸Æ@cUSº!Ö±@À·ÀRYÿ´@(zâú_x001D_¹@_x0012_CKH-¼@_x0001__x0002_c_x001A_+ù:Ì¶@_x0010_×[fXÄ@~L×¶@#ñ_x0011_"S4Ï@bÅ_x001B_b¯@­P·)µ_x0013_Á@³.ÉW¾@&gt;_x000C_Ôç(£@Å_x0018__x0010__x0008_½@©:þé"@|íå]KO¹@FÝÀ"¸@âHè_x0018__x0007_ùÊ@@?e_x000B_tÆ@_x0011_jg½_x000B_¹@¾Ç÷Xç¯@_x0008_¤[¦@"Ü\:þÜ¿@ä_x0004_a,µB¥@¹I§Y\­@ÁÙÎ	©À@_x0004_ÑtsN_x0008_É@¯{ÝÁEÆÏ@¯·M_x0007_+¥@ÄÈ!¢²Í@k® í¥@_x0018__x001A_bdWÌ@_x001B__x0017_, Q¼@{çÀÒý!Á@ß_x0003_ò@c³å_x001D__x0018_¶@ªz/_x0004__x0005__x0011_¤Ì@TJ£Kd±@^âß®þ«@|#¤Ñ6_x0001_ª@t¶ê¿4áµ@Úòök·sÄ@òP-_x001B_Í³@ª=ê­ªÈ@B8_x0005_s_x001D_P³@è_x0012__x0003_X¼@ÒäfåÀ@xg_x000B__x001A__x000F_ì°@CÉ·1Ó*¾@75N²î_x000E_¼@~÷svh¦@ø1Î´X_x0015_¸@jÒ~Ñ{Î@èð &lt;#­Î@ÄøOê1º@éx3!_x0005_È@x_x0012__x0004_ÐÈ@#"³TôD³@C+ÕÄÁ)Á@í^æÀ\bÃ@ÅP_x0008_,Í@q´_x0013_Å@_x0010_¡@ú¢ÕoÊ@_x0004_¥#¦pÍ@_x0005__x000F_LB_x0018_Í@ã_x0002_^¶3Á@_x0014_£(Æv®·@Ë_x0016_(&amp;þÃÂ@_x0001__x0002_¦té_x000C_FÐ@_x0011_X_x001D__x0017_ÈÊ@_x0017_{_x000E_ë_x0015_®@Ð_ë¤@¯puu]Ã@ôR{z¤@Î#tý±@»ÎÌ=_x001B_ Å@ZI(ô¿@PRnÞÇ@y_x0008__x0005_T??Ð@®2_x0012_æë³@,Q_x000D__x0013_Vµ@c¶eB°@ µêAÊÈ@ôZö·BNÉ@/_x001C_p­¸@×§YÿX²@bx«}Á@_x0006_6f	_x001B_Ø¦@~0*Ia£@VXm_x0002_:¹@ëCß_x001A_ò¶@´ì¨°Ä@&lt;IoãÀ@_x001C__x001F_-",Æ@è=?g$½@é_x000B_#»v·@[cã4é®Î@_x0012_&lt;«¢\Ã@RlhIµ@£q_x0003__x0006_m¯Ì@Í8@'_x0015_Î@_x0010_LLíXÊ@UÇáUÒ@Øºð&gt;«¾@_x0004__x0002__x0014__x0018_'Á@%Ì_x000B_oÅ@ZNf_x0019_Ï©Ä@K_x001B_1àÿ·@_x000B_-v¨?6Å@_x0003_l0Á@bJfg¿@á:ùìÙ°@GL-pÃ@_x000F_VVÛÍ@Õí_x0004_ÇëÂ@§ÈûÛè µ@»ç¢ÙÆ¸@_x0007_Ù,ü;_x0003_À@ï_x000B_Ý/ßj±@¨_x0001_y`9²@®_x001E_¦_x001A_íÂ@_x000F_8_x0003_·¸·@ýºVÀ·@_x0005_^\_x0016_Þ_x001A_¿@k_x0017_ý¨¿@}bÏÑ¸¸@{_x0003_}_x0008__x001C_Ä@w¥æ2È@÷hr/«@¤º6_x000B_ÃÌº@.Ý(_x000B_&lt;Ë@_x0002__x0006_]7Ù_x0011_ã©»@$_x0002_ðÀOÈË@FÊY 2Ã@sãk2»Í@æ!s°¾@_x0004_DÍ%ø=´@è_x001D_ÓÁ;Ã@_x0015_nXj_x0016_¥@9_x0010__x0010_Ñg¸´@¿úCÝÆ@ðéâAÔ_x0017_Ç@®!_x0018_Ã@:L;òoxÇ@_x001C__x0019_I&gt;qaÐ@ë,ð_x0016_8¿@M=_x0011_ÝH_x0001_¦@ï¥®´w¼@Rçÿ_¹ZÑ@Q&gt;nJ ¶@_x0011_À|_x0014_IÂ@'x_x0003_ébÓÇ@ã3ê¸_x001C_@#Æq¬5õÃ@,XsÈ@54_x0019_fí4¾@i¶Óä!«»@×ª_x0010_Ð÷Ì@ÇÌýëñªÏ@¶¬ÊqFÀ@|_x000C_Ï71³Ê@Â_x0004_P²_x000D_ÓÂ@_x001B__x0005_b|_x0002__x0006__x0012_¸@40$_x0014_,wÆ@aà5°×,º@÷°ËÈ^g¡@=þ5_x001C_ßÀ@_x000F_±¯_x0011_Ã@ã_x000B_¥ZºÌ@ûZÜ"u­@J,?ªiÊÐ@*¥ßá¢@Ñ#RâÍ@ãp:}¤@_x001C_ÎkyÔKÈ@À¨d\Æ@æT%ë.TÐ@¥_x000D_ãz±@¹@ L®Â_x001A__x0014_Å@²_x0018_úü±¨Ç@9vnH4_x000F_¦@Ö÷RQ¿@è_x001C_®_x000C__x001B_LÇ@ñ_x001B__x0018_û¸@rê$¶_x000B_¿@_x0006_HüÀÃ@9ûúÌçð@Ýô_x0005_  [Î@ybdû;Ã@g_x0001__x0019_î5ðÉ@þ§æyoÆÎ@ju_x0004_Æ@·_x0003_­_x0003_Á@ðtÉÛ#ÅË@_x0002__x0004_W½ô+¿@\ÿ«Zuo±@,@_x0007_ßÞ¼@¸E_x0002_+Y_x0003_Ô@å ÿuÇ@GØ*xd¼@2,ê_x0018_\@é¦8Ñ=&lt;»@1u1ÕUÛ°@Vp÷ºE·@_x001B_^|_x0011_óË@}É]çôÁ@)álIÜ©@LÎ_x0019_Ð@·	@ß3&lt;Ç@_x0010_¦_x0019__x0001_IÂ@_ïÅÐÏ*Ê@Ú_x000C_û]Æ@ÞF_x0013_²ÑÂ@h©Séê¬@&amp;ÜLÕÈ@_x0004__x001B__x0001_ò+Ç³@õ8¬Ú­Pµ@\_x001D_!«xÀ@¿d,_x001A_§3¹@&amp;V}i½âÃ@N	}qÉÌ@_x000C_±Ø§@§z~q_x0005_Ä@K6O]aÜº@ÎÝ®c_x0014_­½@d²¯_x0003__x0004_x²@Ñ`\_x0014_50Ç@_x0008_@ÝåÎ@±(_x000E_»À¨@_x0013_r*4_x000E__x000B_Æ@m2Û"v'Å@Ù&gt;A¢Æ@×Õ¼jïÌÄ@\[ÙñØ»Æ@â#@3ç_x0006_À@MðC_x0003_³¶@'_x0018_d_x001E__x001D_Ç@7_x0016_GXÁ@_x0011_ç³ößÍ@l _x0010_Y_x0014_ù@çµ_x001D_1rìÅ@ÏL}°Æ@&amp;CK&amp;·@ Öfôò÷Ë@ùnhxÁ@_x0001_}Ã°hÄ@å*d×ïÄË@`æ ÛÎ²@[ÉÚÀ¶ãÀ@hpk¥°ÝÊ@Ö­A_x0002_æÅ½@nÜWìñ~»@Õ_x0015_ÞÔbÇ@)¢¿ßÌ@ÉË1_x001D_ÑÁ@à_x000E_s£Ä@óß¯dû_x000B_·@_x0003__x0004_JºFÑ	Æ@GÑÕì2dÅ@çfý_x0003_Ö^È@_x0015_ÞjªiÈ@Cê|ò'Ð@£]3_x0004_¸êÑ@ÑrÁÈ±öÁ@_x0010__x0006_:é®_x001D_¨@nW©_x0006_Â@_x0014_¡Ú&amp;¶¶@_x0001_=_x0014__x000B_´TÄ@{¿§ô7	·@_x0012_×[yy½@ÇØ;&amp;b¦@à_x0007_ÔHT"Ä@é2Ôæ_x001F_´@T~&amp;0NÄ@¾W¼¦º@}ÒèßwÚµ@¹F-_x0002_ïK¿@Ì#	_x0018_%a¹@´|%ÉÃÄ@%_àj_x001C_î²@_x001C_4&gt;_x0005_ä¿¡@_x0011_é7iÇ@*X_x001C_X]³Ð@AÿÊé·&amp;Ä@Öq&amp;J_x0019_Ë@«ódÍ@KÞ_x0002_Tüø´@_x000E_5Rj_Ê@ËoÈ_x0001__x0006_F_x0017_¨@r¯Ôâc°@_x000F_DÑ_x0012_(_x0002_Æ@BýÙ_x001E__x0013_m·@ÖÕM¯7º@^nüÈGæ»@_x0003_Íá_x0004_L´@(V©sôOÁ@_x000C_Ùò_x0019_Æ@ì(i4ÀÏ@_x0006__x001C_äDFGÇ@ÁÏ_x0012_úÜ´@kðÊ_BÇ@â»Y©Û_x0007_¯@_x000C_wR}-@:o³æ]_x0010_¹@_x0016_,nþ_°Å@ý§çµ&amp;Ã@mÖz°~ÉÈ@-¯cÀ@îYHIãº@¼_x001A__x000F_{¹Ó@³_x0016_ZG°É@iÆ(½`Æ@4ÐÀÞlYÀ@»;22=¬¹@uøª}H°@_x000C_q¶_x0010_'Ã@_x000C__x0005_tbÆº@Pð2|ÏÃ@XÊ°e}µ@]k_x0007_]IÇ@_x0003__x0004_qÅJøè7Æ@ÞÙ`Ni®´@hU°xu½@_x0005_-ÐwSÅ@HM_x0019_ µ@¦Q½"0¥Â@y4PÚè_x0010_Æ@îèâ:ò¿@¨_x0007__x0006_r¼@ö9Q¯j÷Å@´_x001C_Fê»Bº@óÍYãáÁ@¢¥_x0006__x0015_¯Ð@óe_x0013__x0013_g»@_x0003_ÑRÔ?7À@¶_x0015_sS¸p¸@B_x0013_@ôZÇ@gE»÷ÛÉÇ@î	ºÐ³¥@C§_x001F_¨±Ä@_x001D_&lt;*IÃ@AÎ¬Ç0j¢@ÌTþ¶Z_x0010_É@oÛGàÀ¸@¨©_x001C_²Â8¼@sÍ_x0002__x000D_{¹@ö_x0006_¬¬@U&gt;Ã´ÂÀ@X÷Ì]ÙÜ¾@®¢¦@p_x001B_Z£@À@~_x0001_Ú_x0002__x0003__x0019_º@ü_þ±w_x001B_Á@_x0016_®¯/Ä@_x000C_·Á¼[¾@_x000B_Cþ¼!ý¼@÷&amp;¤_x000D_d¹@_x0002_ÔqØ¡¤Ã@8­#¹è¹@²®ã_x0015_æhÁ@ì®_x001D_vÂ@\Øpgãc¶@AÒ_x001C_½_x0001_v@vs9È.`Ê@5½û@ãÿ³&amp;_x0019_²@öAlà_x0019_Ã@_x001F_CúÄ_x0016_Á@Òzl;U¹@ºIÎ_x0013_SdÇ@Òòå*¢¸@ú_x0012_¥k]Ç@ ;6ÏåÈ»@õ4tÜ¨,«@mäô{÷§¸@$_x0005_zêÔ¬@W]ßBÅ@à_x000E_6ÝBÄ@DG%-HýÊ@__x001F_ÃVÁ@Éé_øO_x0010_´@oI_x0015_¥OQÂ@wï_x0016_ÇsÂ@_x0004__x0005_'#£qÄ¶@_x0002_§D§g®@8w_x0017_ÕpÅ@¾¡ªøÐ@IÈ|_x0013_{ã¿@;Êjò[Ã@_x000E_p{¢7È@BZ_x001F_72iÌ@þ_x001E_ÓÆ@_x0006_ðÑb &amp;º@DcÖÀ@Ã_x0016_à_x001C_PÞÂ@4_x001B_ý²É@ÃçÝî®lÐ@IÂ}¨âËÉ@ì ðpÎ@¡_x001E__x0001_[·4§@÷kacb_x0010_Ð@#A_x001E_ª"¿@P²¡Ð_x0003_cÊ@ÅØëFµJÅ@#°¨Ú²@}a_x0018_15Æ@gD0TXÛ¹@Å_x0001_øüÅÉ@Owa÷N¶¾@`ô_x0018_àyÃ@Í$õö_x0011_z°@HûC_x001F_Rº@`ÙÅ@.XÖAÎç¾@Ð¥¤_x0003__x0004_ðKÆ@HÄÄ/@ùÚ^ÆØ»@³«3âJ ´@Ûç_x000F_iæ©@Æ*a*¥½@m_x0002_ÒB´zÄ@kâÖ0f_x0011_@'´}hÂ@ÿ¼»9¤¼@ø rÄZS»@v§P_x0001_ÓçË@Lß+Õj_x0002_È@ç_x0007_ì8¯4Ä@påÉJ@SúO£(»@¯ô$&gt;©Ç@ð¹æêpÆ@âÛA}Ã@¢¼,¼_x0001_@r×°_x0003_ÂvÓ@¸7·@ê)µ!+£´@¾5tdd·@x%uCÅ@_x0004_(®ÿL¾Ê@±2è+á8¹@;_x0013_åLvÅ@¼¸²5aSÅ@Æë»TÌÃ@Eù[Û_x0005_Æ@_x0012_Ò_x000D_%ÙhÐ@</t>
  </si>
  <si>
    <t>bccdf7bce51ddea0f5ce906001dccd83_x0001__x0006_DÉ½¬ÆY²@û¸_x001C_qhE@y;änr¦¾@_x0004_ï·_x0005_þÁ@4ªV_x001C_Æ@'ßf¯f#Æ@ë_x0001_vúÇ@ÓB0¶@¿_x0014_°âµ@êÆÒ¿¦@@b¯~-Ì@ÿ_x0014_w%½@ýD_x0001_Ñ¥@ëòOs¶@ÃCW1UÂ@_x0010_VÅ ¯_x000B_Ç@Ü@Ê8¹@qâ"EÃY¶@ú!õü­@ ÷úiMº@Xç{*½oÌ@½q_x0003_*¦#Â@ÿóÉ_x0013__x0018_N¼@¡gò{Y@ç v_x0003_¢ ¦@¿¾~_x0007_m_x0004_Â@_x0002_B_x0002__x000C__x001F_%°@ìDöX&amp;5¨@_x0002_É¹åÿÀ@¨{_x0007_!È@F°6½ÀÚ±@laè_x0005__x0001__x0002_m_x0016_¸@4@_x0017_þÿ¼@(ÝÛ-ROÓ@Ùòè¿GL°@_x0008_Ü²w"¾@î¦|ò#»@6@M_x000D_º@&gt;-|_x0003_^ó¶@ÓE35'ÏÃ@PNi­Ì@lÙ_x0017__x0002_øÚ@Ç_x000E_urýÄ@Fe_x0010_®Æ¾@ä"U!_x001D_À@_x000B__x001E_%pã@0òxÚ_x0010__x0015_½@_x0005_Ùz¨.Æ@Î}æU_x0012_¸@p¯Í$¾X£@pïX:v±@_x0003_õÌÙ=Ã@º_x0014_A_x0015__x001C_·@ßËR¤´À@Àbú~ì«@_x001A_§Ü$ã¶@{]hªUR´@éÓÞéAÁ@ñï®Þ¤Â@É-·&lt;|Ë@»ïH°_x000F__x0014_µ@3fS æ®Ç@_x0010_H6eØ¢·@_x0002__x0005_¼å'¶Ã@¥N7uµÁ@QËÅóQ²Å@-ÿ`wÆ@ôyE_x0019_g Á@Æ;§_x0017_)àÁ@'ký¾0MË@ãÉbÁý²@T	%êõ·@!Ts_x0016_Å@³.¡í+\µ@0üÒµéÆ@a_x0013_}=GÌÄ@Á1+_x001B_ó@eâïÀÑÅ@²_x0005__x0015_8T¸@îóÍ1¶@æIe±__x000D_»@¯Ç¸L½@&lt;tQ¼ï¹@ÖÐ«Î¤;°@L&gt;¹_x0016_è_x0003_Ä@_x0003_Q&lt;î_x0015_Ë@Ð_x0013_¥8_x0004_¶@GE0@_x000F_Ç@}ø¨+»@I_x0004_)_x0001__x001F_ÚÂ@ãÎý(Ã@;~Ë"¿ @Ei.þÔ_x0002_¸@ji__x001D_©¹@_x001B__x001B_ãÔ_x0003__x0005_32Î@{_x0002_sÙ DÌ@§û/:º@_x0013__x0008__x001C_ÔôøÂ@¨b4Î_x0016_õÑ@_x0005_¬_x0002_ÿÈ@_x001A_¨_x0002_ À@é&amp;_x0012__x0007_NÇ@U_x0005_T_x0019__x0003_¬¯@RBHÊ4XÎ@¸ö¼ü»@=_x0007_"«qèÐ@ÄJ_x000B_d£@_x0001__x0004_ûºg_x000E_Æ@_x001E_Ó\rÏº@_x0010_Û_x0003_¢®_x001E_­@_x0011_ø_x001C__x000C_¶@,4_x0003_wÉÐ@ì_x001A_Ã«_x0013_­Ê@Â0'È.¬°@K+_x0008_MÐ@õEºÅ&amp;_x0013_´@&gt;ùç_x0005_É@_x0018_ï|\=¿@oH¤Vþ¼Ê@¾ÂØ_x000B_¼±@¼Ê_x001E_ûöÇ@Â@äÒ¦@?ÿzcÀ@ã_x0006_5ËÓª@er½lR-Ç@C¤_x0019__x0016_ã_x0013_Ã@_x0003__x0004__x0019__x001F_ß¼ÂÏÎ@Pu_x000B_%Ì@Ã_x0002_S,üoÆ@_x0019_Ï¨5y½@_x001C_ow¿«IÇ@ð7_x000C_åIÅÈ@ì¤&lt;!XÁ@6Àôò®J§@_x0006_IÄ@ªÁÔËß@]ös¹Á@_x0013__x0008_ÿ`Ð@M(ìÂ@|O²*[ù°@2_x0010_^£²¾@Õå¶Ú4!·@Åù_x0014___x0018_½@¦SöU4_x0006_Â@²×_x0013_O_x001B_é·@oNÒ_x000B_	¡@_x0001_~_x001E__x0006__x0012_ÞÅ@_x0016_}l®`_x0001_@`^_x0003__x001F_rÐ@¬;{(Ç¯@åýÇ  à¶@»²Í'!Ä@_x000E__x0015_]çN¾@?úóC `Á@_x0002_æEdÀ@}i½;£@Ì[_x001E_²	²@Jöåi_x0002__x0005_E³@G¥·Ç´Í@_x0005__x0011_	Ñò@©h_x0005_.ôÎ¼@ï·g2_x001C_ÁÁ@{Úo^3K¶@p·¬køÎ@f_x000D_¾*½@éÌËQ©KË@#_x0006_øjÑÆ@J0_x0010_ØÃÎ@Cj/d^È@ê¢Ú¢RÊ@_x000F_|·lÌ°@A_x001F__x0010__x0003_r´@ûþ\&gt;¼@··É_x0012_Ú¹@ÔÉi¼hÁ@_x0015_ìÙzÕ¹É@_x000F_d­×?¹Ç@Ö[_x0011_³Þª@µE¬%.Å@±_x0017_9_x001B_¨@ ÞHn¬C¢@³_xÅ@_x0007_eÈS\º@T»Ôo_x0008_Ñ@$AþJ1¶@?ø_x0018_¿@_x0008_Ò8_x001E__x0019_Í@¸_x0001_^)Â2µ@_x0004_ï5n&gt;&amp;½@_x0001__x0005_Ê¹Ç]·EÍ@·/Ã@0íÄ@9|ë_x0006_¿@å}Ô'}_¼@¹lÙÎ_x000E_¤@ggdZ_x000E_½@rdkÍ_x001E_Ì@VçÞq_Y @_x0008__x0015_pìgWÆ@¼Î#_x0004_Á@ö_x000D_'$½@g«_x0002_Á³ù¤@ó?_x0014_V4¼@ã¨à #$¯@\#äd¢@ýB\xZ_x0002_Î@\A _x0007_y¢Ë@ýµxÜÑ@+*&lt;Ý%©Ê@¯uòå	È@H&gt;%êÊ@ñÊó»_x000E_õÀ@6y&amp;øØ&amp;µ@o_x0014_x2ø_x0003_À@_x0008_4±ûõ²@äª-§ ë½@ H$"}(´@êØÄVHk¨@6_x001C_Òà(¼@/½ÉðË@_x0016_Ü_x0005_Ö_x0007_Ï@I_x0008_]$_x0003__x0004__x001F_a@Ø_x0005_M6 ¿Ã@­Ì_x0015_=_x000D_Ë@¥_x0011_~()É@¬¤¶S&lt;Â@MÓ@	LÀ@F°ÉfÆ@-_x0005_!_x0001__x001D_÷»@ö;C~+Ô´@T¨K.Ä@PÕÂ¨®_x0018_Ã@í¬&lt;àä´@M_!EÍ@_x0004__x000C__x0002_¡tNÈ@Ã+úvÀ@V"«]ê×Â@ødCZ_x001B_ùÄ@ ^aÂ^©@Ú=¡?©*Ï@_x0001__x000D__x001E_;v_x000D_@_x0006_ÑI¹â_x001E_§@&amp;3°ª4d¬@7º6_x000E_éÈ½@ùªº&amp;Æãº@SÂäÎ@ØU¨¤@7ÇVÝSË@Xw@/²²¼@ÏêÂý|*Æ@çdèÅ@_x001F_#í¼@ÝZ_Ü·Á@_x0001__x0006_2_x0002_à¦EÊ®@Ö_x0007_O_x0005_m¼@_x0003_É´"ù·@únÚ_x000E_PÀ@mµ:&gt;n}À@å_x000C__x0016_J_x0001_å¶@ù°_x0013_³@_x001D_h_x0004__x0010_£!·@¬êÞÁ£0Ë@º¾ÓäÉj¨@_x0017_[lð?Ë@±K1æý¾@)¿î§ÄÊ¸@n²ñÇä¹@C|Y6$Å@¼¾&amp;.ð·@_x0006_/TÞ_x0004_³@Ø	©_píÈ@çe¦Â\n¨@_x0013_÷_x000D_r³aË@¢S_x001F_8¼	¶@âûPÅ@ÄÖÎûõUÀ@MSåØ¦¡Ñ@8ÖI»	¨@ûÀ¦)4½@_x0019__x000F__x001D_t»Î@ò:RËíÌÀ@c4*È&gt;_x0007_Í@½_x000F_2iP±@ëP8_x0011_ _x0012_´@°«o_x0004__x0006_¸_x0008_Â@_ÆRfgÄÁ@@_x001C_u)1Ð@%T}Èd#¶@	s_x000E_jf-½@Ï!y_x000E_ï_x0014_¿@$fms=/¯@iUgoÃÄ@&lt;E÷EWÁ@WE_x001D_d©¿@_x000F__x0007_Gç0EÂ@!xCÒP¦°@&lt;Ø_x0011_ã1¹»@_x0003_Õ'_Öº@¢F_x001F_í\Ì@QùÜÅ_x0002_Ê@/Ë!QêË@+@pbyø±@Æel_x0014_½Ë@v,h~·`Å@ iÿ¯´Ã@&amp;]ÈØÌÎ@¢Y_x0018_úÆ@_x001E__x0010_ßsA2É@¦_x000C__x000E_ÿ¥Â¸@ÔÇQ_x001A_·@L]Í³gÀ@_x000C_±R¯²©@R_÷©k¹@F_x0001_÷ZCJ¾@_x001D__x0018_LØSh¾@_x0005_Oðäô²@_x0001__x0002_]¿[¿¿ÌÉ@øj³£no¾@jÍâ¤¤@3ÒB¡«ÄÂ@;;BÐ³@W7ó&amp;´Á@Ëjrm0JÂ@\CAÇ_x0006_EÅ@´SZT·@§&lt;_x0015_¬¤¶@_x0004_Øá_x0002_³ÛË@zÛ¸mæðÄ@±"¤_x0017_©Ê@q×_x0003__x001A_"Ð@á_x000D_º¥¾@ÜÜñ±Á@5)_x0002_ëÁ@»±'+_x000C_|­@Y+$Øõx¶@g_x0012_s°¥·@W±gJøÀÂ@¾zwùVÃ@p·LqÊ °@á_x0015__x000F_ç;ª@T&gt;qùÛ_x0014_µ@È=-:¨kº@_x0012_?_x0007_ù¹_x001E_Ó@ô_x0014_*³Ð´Ï@\eÞv_x0005_¾@¨MeIû:¾@Q_x0003_eX^Í@¾ò¶{_x0002__x0004_ IÂ@Iwþ_x0011_2´@p{Y§¼@%2¶P_x000B_¬@é_x0003_KF_x0015__x001B_Î@C&amp; Âä_x0010_²@~u7nVÃ@x_x001E__x001C_()Ë@gá_x000F_¹4;º@TÞ_x0001_VGëµ@ö¥À§)º@ü%É@/@Ü³/Â@¾,V²D_x0007_¹@,_x0013_uÀÍÄ@Ò_x0003_;eÈ@+ýúÃ6Ä@ýnV6_x000E__x0015_Â@Ì¢¼_x0019__x0015_7 @_ n5++¬@¢{_x0014__x0016__x000B_	Æ@â_x0016_szQ_x000B_«@§c_x000E_)è¿@Zhi©@aØäï_x001E_3À@r_x001D_m_x0011_Ä@i)Ö]¥êº@/_x0015_MóÌ@,¦_x001D_iâÐ@ËþÆ¾øÏ@ò__x0010_F²@ÍÒ7»_x001D_·@_x0004__x0008_­íKO¬¼@ÌËßá5´@_x001D_{¦_x001B_©»@8_x0018_L4TÉ@_x000E__x0005_j_x001A_¹¢@É_x0001_õ·¿ÔÇ@n!åÞåiÇ@ÎYKRÇ@ÈÐ_x0015_éÃ´@cW*0þ_x0006_Ê@ûj³2äÎ@øôøMkÃ@{ó7m¼@#L5ÔÆ@_x0002__x0016__x0007_Á@b_x001D__x0002_ìÐ¼@_x0014_mñÈÁ@2c_x0003_Ã1VÂ@¡'ïBRzÆ@ÙQbH÷Æ¬@_x001D_É±-(Â@ïç©TÌÄ@'2êMÐÁ@_x0018_E_x0010_Ô_ÇÍ@42~4Á§@ào_x001E_qÆ@_x0018_ýÅ!´@Ú?_x000B_W_x0004_wµ@g3z`Tr¹@·Ê`ç©xÂ@z%"¿¶¼@a¶}÷_x0004__x0005_/Y·@'áÆ@¾@n³G_x0003_B©£@Æß*È?Ç@!_x0015_w_x0001_³;Æ@Ox;Í9±@ü¨Æ@Å8À@ÁúckÊÞº@ØÏ'§R.¦@_x0001_äó¾­tÇ@NoÖuÃ_x0002_Á@_x000F_"8ß:_x0001_º@ý_x000D_k+¯¸@_x001D_W.b9Ð@;ù;¡2µ@_x0008_#4kùÅ@ä9´_x0017_&gt;½¹@vÞ+_x0008_àÄ@ïÔ:0Ä@á&lt;_x001D_× È@ñè_x0002_ihëÀ@búÆ_x0012_§ßÐ@çpî¡â¹@:¿ù	®Ã@®!KÊÈ@øL[A1j·@_x000D__x001A_Ü_x0005_­¨@»NãÞW¥@EÈø_x000D_å²@ÉîþÅä,Â@{I%o»=È@_x0016_ß(C_x001B_Î@_x0003__x0007_`Ìª_x0019_'Í­@ç,_x0008_@Á;³@5iF_x0018_y±@X6D_x0004_¤ìÁ@ 'Ýj»¿@³g_x0006_[ÐÎ@_x001B_tZÀÜÍº@¦Øg`_x0001_Ñ¤@ã®_x0001_xÅ@&amp;gqØÒ@@&lt;}_x0010_dp°@¼¨úã¶@Ü_x001F__x0001__x0010_ñ_x0005_É@~_x0010__x0010_w_x0002_³@_x0003_á_x0016_ÔÅ$¥@_x000F_Í½]ÿÆ£@cóHnEÇÐ@´Û]Ã@ÌÍT±õ_x0016_Æ@rú¹uìÄ@ª¶_x0012_Ç_x0010__x0007_°@G~_x001F_!'w·@Ý_x0012_Üaº@7QîÌUYË@Ú¬½^@E#(öhî­@Ì_x000E_Pg3É@8G·à¾­@P¸3+µ@ðè'BRÈ@	&amp;¾ötÄ@H«_x0002__x0004__x0003_ @_x0012_xQH3Á@ò/BçðF»@æ_x001E_Ò_x0003_ã2Ñ@7I_x0018_ið¼¶@q8õ($À@"JÅÑ_x0012_·@_x0015_½_x000E_Ë@3ñ9­ã|Ã@£¦6ÓÁ_x001A_Ë@§Ôê_x0002_¾ïÁ@­¾¿m_x0010_4½@c¼õ_x000B_XA»@XÆ¾«a;µ@NÈqÊÈô¼@&lt;Ô9¦jáÈ@dÀ_x000F_ë´¶@¾_x001A__x001D_o¬@°:¸¦×©Æ@n²|ù²4@Ñþ"_x0001_C_x0018_Î@¼µòÄ_x0006_c±@yÉ®Ç7Æ@²º¥Â@¨&lt;=æ¹_x0016_µ@¥@7ß³@áæê?HßÆ@ MIGx?À@EÃ_x000B_uµ@¹¶¤ÄFÐ@L9ïq6 ³@¸ðyÍ_x0019_¦Ç@_x0001__x0004_»j%AGS´@w#m,µ¦@Ò_x0017_{;ÓÃ@Áÿ_x0016__x0002_Dè´@_x0007_Sx§³_x0018_Ä@ÜÉö+²Ê·@k&amp;#qÁ·@_x0004_»nþ3¿@{c_x0011_Õ_x001A_öÃ@mñ_x0008_5ÃÀ@l?viÅ^Å@Ke_x0007_¼µ@¬ô¬¶j¸´@ÿÝÇ ê_x0019_À@üi£¼Q_x0013_Ä@17ô=F® @¥þìnÐ³Ê@|¿?3Ã@^ÞÏ&gt;ÄÉ@&lt;u_x0004_!å_x0016_Å@¢_x000B_¦*bÔÆ@u_x0017__x0007_ë¬Ê@@7t_x001A_lÇ@_x001C_amþÀ@ëPOL	¯@(^î*²@i	È@ýN_x0007_£æ°@wÐ(¨¿È@x_x0003_ÜöÑ@F{_x0001_Å1¾@îö_x0001__x0002__x0018_^Æ@&lt;_x001B_Q&amp;Ö·@ì«|p_x0007_\£@7t yº@B~p]¿@¼ªúBt#®@Ø9ý	WÆ@äX¡@_x0016_["_x0018_@:Â@±eöúèÍ@(Îvü_x0002_dÂ@	J¹_x001C_bÉ@{HëÃÆ@tô_x001D_Ç]qÄ@çXüäaÊ@Áóî)ÜÅ@P/Ù_x0008_¿@¬,µ©¾oÈ@[_x001C_­vEÀ@ë_x000E_Fvü¢@_x001C_yéÕ+òµ@¾XdÀqyÉ@_x0013_±_x0007_2 Ã@Î_x0007_q°@bÌRO_x0010_Í@ªÌÞÉ@jmWó¼_x0008_µ@+ù\î6_x0002_¼@s(¨S_x0002_Ã@N]_x0010_pØ!¾@;æ	_x0002_dp³@-Fì;¿L«@_x0001__x0003_Èggîp®¾@à_x0001_Q#³_x001F_Ð@GõD#;¿@ RÕ{ú­º@öDÛ_x001D_á5Æ@#*1zHóÉ@©sª_x0018_BB±@Ö)·_x0010_Å@Oýw@Ç@Î·'óÜµ@ @Ô+gjÇ@ @Q×_x0010_Ä¹@Ë%)²D³Ä@[_x000D_§ê¹®È@,À&lt;jMÝÉ@¼`¸¨@Pp¹;.Ê@vÃ_x0011_²U	¸@8iµ6t»@=Ã;µ_x0006_Å¾@]_x0004_&lt;­©¼@_x000D_ö_x001D__x000B_ÌÃ@_x001B__x0014_¶_x0001__x0002_Ç@_x001C_¼ËvþP²@WÀÑ_x001B_&amp;|Ë@èL_x001A_ÃpP©@·ÿætãëÁ@«w?Èá½@H_x001C__x0015_Á@ëó ÍºKÃ@6û@!íÑ@®»7_x0001__x0003_eyÇ@9_x0014_ÃÆ´@_x001D_µã_x001F_F¹@àsú iÅ@ú¹È²û^¸@_x001A_ý_x000D_ÐÔ½@o_x000B_øªD«Ç@ý_x0001_´$¾OÒ@s½Ô[F`¥@ImÒ_x0012__x0002_Ó@PåÃ÷@ü«ûÝj_x001A_Å@J?ÓgOº@±¾¯?µÊ@a_x0005_pq¨¦@¢ßiÙÿ±Ò@¤ß6À_x001C__x0005_Ç@Y7»«?ïÃ@V(_x0017_ð¼¾@³_x0002_Rz)°@Ó&gt;ôÅ¥È@,#H_x0002_VÎ@aÿc±5Í@Yw\U¯nÁ@$¡{sn¦@W`_x001C_ï_+¶@Ã!^_x0010_m¶@û þræÆ@ì­zù«ß~@¿g_x0016_ùFÀ@÷4¹¹J¢@_x0015_SÅ[Ù«@_x0001__x0002_:_x0017_J¯_x0006_6©@®× æ5M @ÓPéI±@Vb³ö æÂ@OFCÈï¾@¬1ÑoïÃ@_x000F_'Y_x0019_¾@J&gt;À_x001A_Á¦¸@Ëåd¯_x0012_Æ@dôÌòúÃ@3ÝµI_x001F_u³@ò\wh#½È@ûaj$_x001F_È@_x0011_àì®_x0002__x001B_Í@_x0011_MfærË@Q_x0008_A_x0004_°MÃ@JÔ°¢{_x0017_·@ÉÉñ¨POÂ@#éúüPTÅ@EØ¤¤DÒ@_x0002_D_x0004_$ï×Á@ªãäÃÏ@ÜaûKD¶@óúß¿,·@§ÙòS¹_x0019_È@Â:-(áHÁ@¼û\@éñ´@Úkò¯Øº@ª 4íy&gt;Â@~o_x0011__x001F__x0003_ÔÅ@¯ãZôÃ@;_x0013__x0015_@_x0002__x0003_¦*É@_5¼s?Ä@û_x0018__³Ç@Úô!°Ñ²@²8¨_x000D_!µ@ê«­4¡vÀ@-f_x000B_0±Å@öýNBï_x000F_Ó@Ì§ÀÀõÄ@M-ñ{ê_x0002_¿@~Gg»¾¼@z#¦_x0019_¿Ä@Ü¤,F_x0001_¢@¸/J°_x0007_x­@øñõ(È@Ë_x0004_.s@æ_x000C_ª_x000D__x0008_­@_x0012_¥~ßìÊ@ÀMm&lt;bb@3,06Î@v_x0007_ïtôÊ@/v êw×Ä@e8!ö-­@nèÒÐ@!£ªË&amp;@¬&gt;°Ô÷H¾@¦³Äc&gt;Ç±@Ù½Ý_x000F_XÊÄ@á¾bzZ»@Õb_x0019_:·@ä"_x0006_ÀáÄ@×I_x0016_HrÑ¹@_x0001__x0004_ë~å{Æ@"x_x001B__x001A_bÌ@ J_x0008_áNsÄ@á¡ä4_x000E_Â@²(i_x001D_¾ê´@³Béb¬VÆ@	"±_x0006_~_x0008_Â@µýâö(Á@VÝ~Á/h»@q[û_x000E_¿kÁ@ÕÚ_x0017__x0017_õ²@æ/­cJ¡À@öI¹_x0007_	É@aêQÚ§C±@­J?äü¼@_x0003_øÍß_x0001_³@Ý¢À^ßPÄ@Hù¾_x000C_JÊÀ@RåçM!°¿@jv¼_Ï@ffØùä@Ê@k]&gt;µe®Á@_x001F_=-_x0015_#½@_x0008_-CÿRwÄ@ç_x0002_XËîÅ@TÃöÖ_x0003__x000B_Ã@_x001E_2¸³Ö¯@IÕÓ6A£¼@¤_x0019_1l_Í@+yF¨ØÑ@ëÄÓÝ_x0003_ ¿@lÁ5«_x0002__x0003_È¼É@%7{Ì³óÄ@pÜðöí¸@_x0005_¢°ý¾_x0006_¾@Na_x0004_ÌG¸@éÌêNèÀ@?S_x000D_ÇÈ@»£_x001D_vµÁ@Eq Âc½@&amp;Çx°tY¹@SºÇÈ_x0001_Ç@¾F­÷Ð@f_x0005_µ{¾#Ó@h!emÀ@oNÉ¨@ÕÜ_x000E__x0011_¯@ìíüéTû¯@_x001E_'Ö_x0018_2_x0001_È@_x0004_Ü£Ñ±@3"_x0007_a¢É@,ö_x000D_ép¤@ìÕ²lKcµ@­ÞtÙq¼@yÿKçÂÍ@_x001D_åÛ_x000D_UYÎ@}ÙÜß½tÎ@0Ä;êµ@ÚÁç;àÁ@¼ùÂ@Äï_x0004_ÀSÀ@p©_x0007_ñ¢@"_x001C_Ùno³@_x0001__x0002__x001C_.üåÃ@_x001C_Y2üN¸@_x0010_ùs¨ÃÎÈ@¹%òFJÀÅ@¢_x0005_Gª_x001C_Ë¶@_x0014_£²_x0016_®@·QX7_x0006_Ä@×7üú_x001D_ÂÃ@/Ål_x0004__x0019_^´@¦é	ã_x0019_ªÃ@²Ä_x000D__x001D__x0004_âÇ@_x000E_a&amp;9Âä³@[DÉ­S»®@s_x0012_¸bCû @tv_x0011_xJ%Ð@ý¬:¨_x0010_½@#	ß¿¤~¶@è_x0014_ÜÝ1¤@ÝMô_x000B__x001C_l¶@|p®_x0017__x000F_À@WqBâ)¸@/ª9©_x000B_À@ïBp_x0004__x000D_WË@±fc.é_x0005_@øôê"g§@^_x000D_Yw´@Î_x000F_µ¥Å@D^Ûs _x0006_Ë@G¸ÌM)_x000C_¶@s_x0017_TE@b¹@q_x0006_÷ÖjÎ@«Yo_x0004__x0005_7Á@W3i_x0002_¾Ç@(_x001E__x0001_aµ@__x000B_#ãÇ@1§5`Å@³	§ï;aÅ@I°_x001E_­RÁ@yõ_x0019__x0013_hJ¿@RE_x0013_ú¸_x000D_³@¢(±­Ç@õ_x000F_cg_x0017_Ð@*«¥ºá_x0006_Ë@ÿH¿F$	¹@CÊõÜ_x000B_»@_x0015_d×Â@KÈ@_x0003_Ö×û¹@»*¨Ã@ÄfÊ_x0008_{Ü©@³öôñûº@jêHî_x0005_@_x0007_x_x0002_¥Q½@_x0013_SÚÏ ª@ÿ}4áÅ@Í_x0012_bªq¦¾@lw_x0002_ª]o½@j"Z_x0015__x0005_Î@¸hU:-¨«@µöUa_x0012_@ãø¹l¶@&lt;SFWÇ@ùÚow_x000D_@f_x0001_Á`úOÆ@_x0002__x0003_bÒ±J½@\ÁØÑogÀ@Ìâ_x0019_ùHVÂ@¶®äC¸@ê²_x000E__x0018_ª¬@ã_x001C_·ÉÓPÂ@$8_x000B_¨ýîÅ@aX`P©@WÉeþd¸@Öð¦Í®_x000C_Ê@&amp;©rp_x001D_¼@ºMj_x001D__x0002_ÂÀ@S½:_x0006_W©@;@Çj);¼@õ_x0005_®Hß²@ºÓ_x0008_*¬gÂ@mm_x0003_7ñ_x0006_½@_x0015_z_x0011_®À@uY`[­'Ã@K}ýN_x0019_¸@ÆO¤tµ©¹@1¼Õ®_x000E_Ä@_x0013_Û´NàÅ@KµY_x0014_Á@°³6_x0007_¶xÄ@Øßã¡Â@ì&gt;Òûï¹@y«y#Ú¸@¨_x0002_ùx Q»@»_x0001_t´æêÏ@@è·Õ+U³@ã´á_x0002__x0003__x0002__x0007_Ç@:M_x000E_ÏÊ_x0013_È@ò\¨äÌ{Â@_x001E__x0001_Ãh#EÃ@L_x0017_(igÇ@Ö_x0014_ÁÐÓä³@Î³CÍãÈ@Î¤ºg£½@Ï_x0008_-©lÅ@á3«_x0007_¹@æD}J3¥@ÿvA8S´Á@_x000B_f É)0°@c°¨W_x@},Ô;®¨@¼²íÏTÄ@®$_x000E_ò'eÁ@ÜÎ Å@	é5·»@P_x0019_DOSÇ@1Z_x0003_t-À@lÈUÆbK§@á«_x001B_\³È@Aù_x000D_y4É@_x0011_æ_x0014_è_x0011_¶@¨µøyX_x0015_Î@ÛÚ²6B[À@ï«_x001A_ÇÀ@È9@_x0010_°@7@óË.=³@/¦ëYOÈÂ@³Lrµ¢@_x0001__x0002_EX³ý_x0006_Ä@ÿgs|lf¯@	3å¿ê¢µ@©sItþÀ@-úÃ#K²³@ëí°Õ_x0006__x001D_¼@²[£J+À@óØ=lQã¾@)ó_x000C_î_x0002_È¹@ø©x_Xk§@ÛÚì%°@Ü°Æ_x000C_ÇÆ@½¤­W4Ð@·eñ)´ìÅ@­ÞóoÃ_x001F_­@_x001C__x0001_avòÃ@+Õñ¾¨Ä@ô½å!»Î@ù&amp;ÜJ&gt;_x0017_Á@`NI/ªÄ@³%òn"¾@­0ïLuáÆ@_x0008_@Ê_x000E_Â@×A¶@	6|X±@jÃU_x000C_Ï²@r$ÔÕ_x000C_O±@{cöé:¤@¶ YíáÊ@AO&lt;_x001F_!¿¾@ª4_x000E_%_x001A_Ã@Ñ;90_x0002__x0005_¿-Ä@kÿjz_x0013_´@_ªHÊ|ÈÁ@è±^hm.Ã@ØÃùD_x001C_hÁ@ÒÑ¦_x000B_	_x0019_Í@äÊé)¬@¯i^²¡¾@¬gæ_x000C__x001B_Ê@@r)©_x0002__x001E_¼@ó=_x001D__x001C_³à¢@ê5(áåû¶@_x0017_Çu3~â¹@®ùp0¡ëÎ@R_x0003_)¼:_x001D_²@Xt/Ñ@2{E»­²@O­a!¥Ç@)kj*_x0011_éÀ@*¼Ã_x000F_¯ÂÁ@È_x0004_ÝÅ«QÀ@³ÓLÁÂu±@iå4:[Ã@=¶_x0012_Ö'´¥@_x0016__x000E_ ýú_x000B_Î@C¾ÛzÍÇ@!_x0001_]d¼@iòÄXÂ©@{×C±þ3Ã@l	_x000F_Î_x0002__x0019_É@kºN½Ç»°@Ú_þtç2·@_x0001__x0004_Í°_x000D__x0018_Åº@_x001B_§_x0014_µº@_x0010_[dt@@k_x0013_gj_x0013_¤@ö,¦_÷Å@]$ë~#¬Ì@=_x0006_Ò,Ë@$Xõ_x001F__x000E_uÀ@áùmt_x0007_Æ@&amp;_x000C_è_x001E__x0018_öÄ@9_x0012_ïèòPÂ@4Ð{©|©¬@ææ¶Ð£j¨@Ø&amp;_x000E_Jsq¢@¦|ò&gt;5$Â@'L;Ä+é¯@&gt;`ZÙ_x0003_ª@T¾«ÿ¾@_x000B_ÀCÔX6Â@ÏX=©ëÄ@¿Õ¿ø~÷¶@Rñ½´~µ@Ao£_x0005__x0011_-©@N`_x0006_½Oêº@ÕREÞ_x0016_È@|W_x0012_ª_x0002_«@^Æ¥]zÃ@­ÚjPó­@ÄK__x001A_»@_x0004_z&amp;~Ë@}_x0017__x0012_'¨@î5mm_x0001__x0002_¼Â@:A¿Ëå@(ì»ò0ÖÄ@S$te¶µ@HF·5´¼@`ÝJDÃEÁ@_¥R^½@M_x0011_ÊWi_x0006_½@Çù±@X1êìUN¾@_x0008_ñ_x0008_Á@Â*ÖÄ7_x0010_Â@FÓ	Ô_x0007_=Ä@½k¼s¿@_x000B_ÓàmÀ@H\ZdÙqÌ@_x0007_^0@é5¡@-²_x0015_-O·@;±l_x0012_kÁ@Â_x0018_b÷ø»@¥Ë3@]³@i'N_x0018_¦°@UzçmÁ@^_x0011_ê·_x001B_¼@p¯ÏÅM¨Æ@@ÄtËÃ¥®@gì_x001E_¥Ò¿@§_x0011_!¸%½@}Ã=_x0014__x0017_¿@ûNµGÅ@ó_x0004_ÂEñ¼@Áö!_x001E_%²@_x0001__x0003_1Æ¸C-:Ð@ºô´Á7_x0004_±@å\_x0008__x0016_a_x0016_°@]_x0015_«ý'É@_x0003__x001D_qx_x0002_°@%&gt;ø_x0018_¼ZÂ@uÈ8ï_x0007__x000B_Ð@Bûê£&lt;Ñ@Í¢xÙ¸¯@fZ]æÿËª@1¢óZÜ0Ñ@_x001C_/­fÃ@úÑLC¯ë²@D_x0007_°åÐ#Ñ@éãx_x0011_]¼@©+W6%°@ö òî'Ñ@RO.Ýµ&amp;»@¤RI#)Æ³@j_x0007_xeÁ@ý¬}Jd¦­@vàRÂJ0»@í_x0006__x001C_Æ@_x0002_s_x001E_Ðw¼@ïqXf_x0012_µ@HAn¯@Ì@¯_x001E_Scì_Ì@¤_x0004_äØ:Å@mä¼ô½Ì@´_x0018_gv-Á@Ùp¦cd_x0014_Ç@úí¾å_x0003__x0004_ÿ¸@GyJ¹´_x001A_@ÑÜÙ#'Ä¾@½1Ø+ë_x0010_@,ôÐG¬Á@NÕç*@^Å@q´_x0017_g_x0006_*¦@_x001B_ÑÄ_x001C_ïq@9_x0002_±ÏÑ@ÐñÈhC_x0006_Ç@Ï:/në«@_x0001_#_x0005__x000E_­ªÃ@%Ñú]ÀÉ@CÊ_x001E_`_x000E_Å@/_x001E_À!Â@½_x001B__x000C_ÝFÁ@?Á®_x000B_µ@®_x0016_Æh~dÉ@_x001D_K_x0015_\,Æ@)_x0003__x0010__x001C_ø_x0016_Ê@i#½wfÄ@W&gt;i+ÈÖÍ@R_x0005_ú¿À@oª¿ÃÂÂ@A&amp;ZÜ±¸@ª;_x000E_ÃÓ@¾v9ò_x000C_Î@ëµÓz_x0014_¼©@ÍÓ¾ÞÛ·@&lt;U±%÷HÄ@¡cü¼\_x0005_¼@T7_x001E_²ê°@_x0002__x0004_Uby_x0016_Z÷°@_x0015__x0003_Õ×?pª@6åíï±9Ê@èîî;P¿@°²MÇ¾¶É@r'_x001C_L½@ïßªÂ°@_x0017_E1fª@qôÈ3Ö¶@b¥Gík»¼@Â_x0002_1I³Å@:Æ¼&lt;L¶@[ÐÕ¯@)_x001B_*Fãü@ª]éOX¶@¢çoÃ@Å¬¿7ÒÌ@È½£`½·@¶6×ZqÒ@=d_x0007_¶«@çÃú¤Ã@_x0001_|vð4~¼@û£Î:_x001F_·@tCì_x0008_ø_x0008_¨@+r°_x0012_Ë¹@'.æÆxÁ@_x0019_&amp;»(ãÆ@ÝÑnÀ@_x0012__x0014_&gt;/Ì@ç_x0011_uØliÃ@6S}w_x0007_Ù«@nÎ¾_x0019__x0001__x0004_k»@&lt;Ã__x0015_í_x000D_Å@Î2à_x001A_&lt;;Ì@ìl&lt;À¢X¡@±`sôSÇ@t"é_x0006_8À@_x0004_Ò_x001E_t^Å@_x001F_oü!é²@ø°î_x0002_Päº@U và_x001F_Â@#_x001B_v¡ìµ@çÊCq_x0008_QÂ@Óäò)]_x000E_À@§þô_x001B_·4Ê@ù_q¶eçÀ@ë`_x0001_vÍKÈ@u_x000F__x000C_MÇÅ@p_x001B_j¡ éÀ@(ú¼júh§@,A!3¢hÊ@X/ç_x000F_Láº@/8ú§xTÂ@_x0008_×ñF%_x0003_Í@_x0003__x0006_7_x0017__x0001_Û¼@/i9PQÁ@Äbëü]µ«@_x0013_ÙUá_x0017_½@¬CJXg¿@PMô_x0008_Öë´@Ð_x000D_ü®ã_x0003_Ê@4"¯KdÆ@ëXæbj¯@_x0004__x0006_sÑGc¦É@ÑCíï(Ã@i«ÜåÁ@t&amp;Ô*]@&lt;*_x0005_Xv_x0002_º@"=sªrYÀ@ùNöÓ_x000C_r@ÿ_ç4æË@z_x001D_KÊÌ@jiM]4Ñ@¯×_x001B_¥_x0018_òÆ@»ÉFè9À@_x000C_pøv¬¯Ð@7#©D_x000B_´@¤ÉWK_x001E_È@ïy]&amp;_x0003_´@×_x0011_(_x0017_l´@¦Ú[Ý0þ¿@:Ü_x0001_á1Å@äÎç®yÃ@åÕæµÛÆ@%¶Ò¦q¿@y¸¤S,¦@pV¹£_x0013_`@áâÈ½@1à®G_x0004_0º@ãÒ¦QÀ0¼@{O¥ëµ@ä ;].Ð@Û_x001D_S­@g_x0019_J_x0012_Ã@õ_x0001__x0005_*-¶@ñªþw©È@±s÷]ç¶@ t_x0002_KlÍ@UHú¿~Ð@Ì­2Ç×³@Ä_x0004_Ì7¬M£@¥_x000E_ïï®Ï@Äï9ÇÕ4¦@bMét"'±@PÎ`_x001F_#´@ªHþâOÈ@&gt;æ4jÊ_x0014_À@«ö_x0014_q,,­@ya=3ÜÈ@9F!æ_x001B_ýÒ@¿ÉGd_x0002_¸¶@±dÐ.O_x000B_¼@6À!AÉ@~êÀËØÃ»@pÓ$$§Ì@ù½UÂ@Ð_x0003_¼$;ûÅ@úy³ôx¶@FÚ8Ñet¶@âÐ¢öÎÃÏ@}.]cR_x000D_³@_x0017__x0016_æ×UÁ@_x0014_mFÇÝ@_x000C__x0002_ÑwY¼@&gt;çXKÉGÆ@¡(&gt;_x0017_«Ñº@_x0001__x0007_EÍ_x0018_Q+@S2È÷²8º@w¹G_x0005_h±Ä@_x001E_ÙþE	Ã@\Í,Ñ¯uÈ@/wn¥@Z_x0015_Ým¾¾@ûs~P_x0006_Ã@L«Cêß6²@_x0011_ñU_x001F_À@íÜ_x0003__x0006_^.µ@±jì(À¡²@1Qø5ÎæË@¤ùþ'mOÑ@»+l¯_x0012_Á@±_x0017_ _x0013_©k­@ýdÅ_x001B_æö¾@å&gt;ÿ_x000E_R½@3_x0001_É_x000B_C.¸@	ár4_x001D_'¸@_x0002_@·áü±@ìé¦Ö^;Ã@ÒßQRwÅ@Gù,ÃÅ@°-_x0016__º@ÓÄ+É@¡@_x0019_ó_x0004_É@qEs_x0005_Óó¾@b=S_x000B_=óÆ@lx&gt;u_x0010_~°@%_x0010_¢×ÌÂ@Ì®×_x0001__x0003_å¶@ÍÂ¡Á×D´@øl_x000D_PÀÂ@0;&amp;hX¢¯@_x001D_Á øÀ@_x0011__x0001_Ù_x0002_DÃ@K`_x0003_ -Í¥@îWýNS ¹@Åø¥¤Ð&amp;§@b9_x000E_ëÌE¹@©ð_x001F_£b_x001B_Æ@¨V!¼`±@®_x0005_º&amp;j¼@Xò£C_x0019__x0017_Ì@_x0008_Ñ&amp;¹gÂ@_À@ÓnµÙ¥Ç@ìÈtFë¬@ø	øH{¤@l,Y6ÙÉ@_x001D_¯1$Q¾@£&amp;Ñ(G»@ðp^»kÆ@åyL_x001D_¢Ð½@&gt;·Uö´@ÅªdÌ_x0014_9Ã@ØzªJÛ¶@QÈ¦_x0015_¢Ã@+è:¦&lt;_x000E_Â@õßÊVlÆ@lÁi_x0008_ã2Á@À_x001B_3pÄ@_x0001__x0005_&lt;&lt;¼4®_x0012_Ì@|Ój¢èÀ¡@z}æ²@_x0017_dÏÐäÅ@ËÄý¡_x0018__x0002_®@hÐ_x001E__x0003__x000F_*Â@çÚÞG@Å@{j"1&amp;²@ÒæVibÎ@¿R²"Ý­@|F¢DÇ@¬«_x000C_^¼@)0¡_x000C_XÜÅ@Ñê_x0017__z¹Æ@8eÜâ'jµ@É\±Ï|Â@±_x001B_N§(¾@\()ûðf¬@_x0016_a¹_x0016_¼@ôÝñ/º_x0004_»@Ñ6Þ®,JÅ@ôO«x-|Ç@È^þsêÊ@Ylr_x001B_?Ä@Lø+7¿±È@ÓT)_x0005_Ï½@íÌTU³@úØ_x001A_³"fÀ@ü,:¹º@@4S(ñ»Á@¸FÎ,øX¶@Ð²+_x0001__x0002_;F@L´Ð-/_x000D_Ñ@YæDHÃzº@Å¢sY_x0001_¡@j_x001D_íg~@übn"_x001C__x0012_°@ômO_x0006_bÀ@_x0015_x¯6áVÌ@«¼Ô.úÂÃ@ _x000E_¬M«@übRÇËµ@¸w\í%Y¿@Fê?#üÕ¿@Z_x001B_½~)Ñ@!UõB¦°±@bxËïµ¼­@#hGôÎ@òZënðì¼@G'U#Ö½@ÅÛ½öëKÅ@_te{\_x0013_Ã@À®!ól_x000F_Æ@¾bZÀmõÉ@×KÓÖÎÝÉ@ÌÊö_x0003_AÌ@Ä¶³g_x000F_ï­@&amp;6Gk1³@_x0013__x0019_¾Ú·Ë@oà®Úä+»@¤Ási®OË@_9&gt;ycwÃ@VÌE%B¸Ã@_x0002__x0004_¢.fø*­@÷=:ÛÎ¹@êê@@t_x001F_Ã@_x000F_nñ~´@Púô¼5¡@PL9d_x0001_ä¶@K44îvÇ@C;ÍÌ úÁ@NåáËþÈ@ò[þævÃ@G];Uº@_x0007_EO_x0003__x000E_»@_x0011_¨kXÒúÂ@°0-_x0011_Ü§°@©ðñ_x0012_nË@ (;_x0013_·M¨@si³1sÙ±@&gt;£CÎqù¾@9þ¦Ç}ÃË@rîe)[ëÆ@6'ÆG4´@pÊ	_x001A_¾òÈ@®«_x0012_¨Á@»î1yÊÄ@P)2òñÊ@&gt;_x0017_ÞYÄ@Y_x0004_HïÍ¬Ä@Ð¼ôc¼@E_x000E_6r¥É@¦	¶EÊ@_x0010__x001B__x0007_ýò¶@ _x0013_WR_x0001__x0002_=Â@íK5_x0013_;¹«@­_x000D_}K¶@9Lh_x0011_wñÇ@_x0006_EiµàÆ@%vzINÕÆ@¥ø©­_x000D_É@¹ÎAA_x0008_·@ØâÖÚü¹@á_x001E_Ê#_x000B_»@Ùû²7°Ï°@*yNØô_x001F_@-÷Z¡^ÎÊ@óz¼bYÁ@ß G_x0013_ê@=À_x0012_&amp;D±¶@áÞÄów_x000D_»@b_x000C__ËÅÄ@-70ÑLÄ@$_x001F_­±Ù	Á@ºu	®§-²@;_x0015_CöÉ·@"¹ÈÑ²@IRJj:º@R_x0003_Ù_x0018_É$À@D¹«V+EÌ@oëÖ²i³@ÐÚ1_x0016_ó+À@{Öeqy_x0005_¹@Q%c_ÊÃ@å×³(ÜÄ@	ÊøN9}Ç@_x0001__x0007_ñgjï6º@®{_x001F_3DVÌ@ué×_x000C__x001E_i°@MÃ_x001C_0IÔÑ@÷_x000E__x0005_¯°¦Å@*w½"®Í@µ" S`_x0002_µ@dÃpÚ²&amp;¥@¢H_x000B_&gt;V½@¡|â¨·s¹@öYÁL¿@xÿ\F_x0017_¢@(LÎÞ'É@Â_x000D_Öýº_x0013_Æ@ú_x0014_mPþ¦@(¤_x000D_b¿¢Ç@_x0014_mô-Å@À@_x0014_9¹ûRÃ@ÚçCºúÂ@91·ÙvÍÁ@áq_x001A_­-Î@fßb _x001A_P§@ÐÚý_x0003_í§@¡M_x001B_¹@	!½m«_x0011_À@¦Ðî_x0005_«@æ_x001A_Bé´XÐ@G2_x0004__x001E_±@4AG_x0006_åe¼@R_x0008__x000B_Ç@ÖÕ_x0013_b®&gt;Æ@ DK_x0001__x0003_lÚÉ@Çç_x0010_äÁ@ç_x0008__x0002_´"_x001E_¬@=ëíQÃ´@g_x0006_Jka@÷G{ûÖ_x0015_³@õ[P_x000B_ýóÐ@¾¼_x0018_ÓQÃ@[ïäÂÍ@¨~È6Î¹@Eì7­	9É@º_x000D_µºý¸Â@µ	¨ùÄr¨@#_x000E_oþ_x0013_³@2_x000D_¬ó-ÒÁ@äÜÁ)\é¹@LW»]e}Ä@ ;x¨8Ä@Åý_x000E_a_x001F_WÉ@¡v^vê¯Ä@¦$¥|¼@Z.H_x000E_Å@+ÕGsÃ@ÑÄ/ß]@kÙ¹LÈ@ ÀYaÐµ@¤'ðK_x0005_Ì@_ Ä0þáÇ@6×RÍQ¦@_x000F_B_%!¿@,êÍ#*@Þ9Z:¸¶¶@_x0001__x0003__x0002_a_x0016_¡_x0002_·@¦z×%AÉ@&amp;ÅßþD_x0002_Ê@_x000D__x0006_!»@¬1@Ð^Ê¹@_x0007_oÚCåÀ@|©_x0012_·@àoÝâÎÁ@ý¹¦,_x0011__x001A_±@Ê¦ë£`S¹@iÿ4{·»@bª=újeÆ@Ï"_x0019_]Â@Éì¶C½@åÃìÝ±Ã@ù_x0016_j_x001D_6´¯@5óÎ_x0002_ü_x0019_¾@¦_x001D_º:c¼@XMãmÇ­@&gt;0Ì_x001B__x000F_&amp;¿@6&amp;ÚGÍEÈ@}Øï=*5º@JR	u_x000D__x000F_Í@E_x0011_WÒ_x001D__x001A_Ã@_x0016_(_x000F_ÃÇ@0(òY_x0019_´@¿#_x001C_íNËÉ@EY°U´@Á¡ÌmîÀ@¹_x0005_|_x0017_¯@{ù03_x001D__x0015_Æ@9Ëf_x0008__x000B_?_x0002_¿@jú_x000C_MO_Â@kå^v]µ@×'·ÀX_x0019_¨@¥#_x0005_ÂL¶@m2_x0018_õÙ­@ñþ8z[z¾@AH_x000F__x000F_Êl¼@ÙQ(÷°³@Ö oK\b¿@H¸_x0011_!´@ò¥Ëdò×º@_x000C_aÂsÈ¢ª@Uö¤Ca¹@_x0011_T»/Y_x001F_¶@Áåc2_x001D_]¸@Å4ÏÃÌ@[ý8*Ñ@*ji»¾@_x0001_|_x001C_º»¦»@)'KÌJØÊ@è_x0004_=.ÔË@Ë_x0010_	7¼@}f"p»@é_x0006__x0007_²@}^÷û_x0015_Þ¯@À¹_x001E_lûû¿@ÑXÇz=7Ê@×$ùæ¾@¿öô²Á@_x0016_NÎ¨!¡Á@æ¹_x001D_Ù_x0003_íÈ@_x0001__x0002_ñÈ½	_x001F_Ä@_x0019_¯_x0016_ôÅ@m_x0006__x0019_!Õ-@­gï_x0007_NÍ@#ýHEÐþ¸@6yÛÐ*É@zë{_x0013_7µ@³=h,O*Ñ@²}8®_x001F_þÆ@yiHW¼@~_x0010_Àïß&lt;Ç@_x0004_=~L³£@Ñõv#¯²Á@ýY/d5QÐ@©8c4lEÇ@n  _x0005_à,Ç@ã_x0017_±¡K·@dçÅGµCÀ@q«_©ð·Â@á_x001F_)'uðÄ@ò_x0018_Õ_x000B_ÈÌ@¯(_x001B__x0014_Å@_x0010_:ò_x0002_ÚÇ@Ð ¥ì±@tì_x0012_»@u Å±P°@j1©-_x0005_¬Î@_x0018__x0018_ìO_x0018_Â@&amp;._x000F_§Þ=É@°_x001D_Ð_x000E_Aj¸@ò_x000E_ô¼Ò¶@_x0013_Ù&amp;¯_x0004__x0005_±_x0017_­@Ä\G_x0003_pº@Wº!0_x0002_ÈÈ@±ûIÆdÍ @úURJÏ+µ@QaHò³@_x000D_¿ï6{_x0006_À@ÊDß ÿ¡Ò@©QsÒ_x001F_Ù½@&lt;_:Å}Ã@a)ª_x0007_Ñ2Â@¢ÞJ¬@´utGÙ®¶@øÏ¡&gt;ÄÁ@¸:ÑÜÌ@_x0002_AÕÀµSÎ@´}\ÜÆ_x001F_@xÏ7_x0015_á³@% 4èèÉ@¼×y(à²@ÿþtÏýMË@_x001B_´c3ÊGÇ@iØCOÂ@Æ±Ôñ/Ä³@s_x0016_5&gt;ñÆ@F	sþÜÈ@Æ_x0001_\_x001F_¾@è_x001F_yãâÕª@%óÓ¡@t}A_x0007__x001A_d­@6_x001D_`_x0002_(µ@$G{Eà­@_x0004__x0005_ø_x0019_¦pîÆ@¶k±êHÍ@ú4ÞÂé´@Ø3/9é7©@ô­IÜ¼C@âbÄ@_x0001_¯Ä_x0016_@²@Q!²_x000C_Oº@!8?nÛÊ@¬ËâÒ¼W¯@ú_x0002_hr¦@Bt±çOÀ@_x0015_§ïª¤­@:_x0013__x000B__x0014_¯@Cì*SsÌ@h{/¦xÀ@?_x0006_±_x0011_Ç@?]Í_x000C_ÔÅ°@½Q8"B¯Ë@ªâQQùlÈ@_x000E_ûA©ðw¨@+ÐC£EÉ@w+¾«È@¹Ù*º@¨_x0008_­.X@äËC_x0007__x0003_¸@XHÀÃñ¢²@m3|¾±¾Â@êª-½AÍ@è:%­Á@8å?îL_x0015_¶@04³_x0002__x0003_K_x0014_©@ZÀ-rç¿@5USU,ÔË@_x0007_ôé÷u@G_x0012__x0018_¶I²@9Æs/Ì@ AH_x0004_@¯_x000C_àâã´@Ïy_x0002_(ÎÃ©@@üÕ÷_x000F_î»@ëý&gt;sÃ1¶@_x0011_ÿx@!¾¦@çôêèÎ@P0äô_x0018_GÍ@ÅÌ^Bù¼§@G×Ú%Æ@ìgN"ô_x0008_É@Á×TÍ@m+_x001C__x0007_Ð@|Çi"7cÀ@ON_x0019_Ë{(Á@Û°Rä¾@º_x001C__x0011_v_x000F_mÐ@·(_x0001_z«Ã@ØÒ¦AJ½@LPá);º@x-_x0019_yI­´@+;&lt;_x0015_*°@tÍ_x001C_IÒº@Ï¡Ñ5,À@ÌÖ_x0011_³#Á@i²_x0018_±&gt;õÉ@_x0004__x0007_%â_x0014__x001A_+Í@Üid~J0À@0_x0017_7_x0003_Ê@Àò_x0006_¢º@ü!Í±@_x000C_îµ¥ßÄ@´û+0tÈÆ@sß¾Õ&amp;;¿@Ú6ýh_x0007_ÿÁ@ûaZwÑQÃ@_x0016_4N_x0005_·Ï@´_x0015_5ÕÈ@_x001E__x0001_ã5½Ù»@ØY[°fÉ@_x0001__x0019_Î²O¸@_x001E__x001F_§_x0002_+À@ú7,_x0005_ôÚÅ@ÐæÒ_x000D_é¹@2ýø]A´@Û_x0004_Q_x000D_°@)¢á]r´@~F~ÑØÆ@ÊMý	ÞÍ@Ê¶rQ_x001E_ÙÈ@DÙWµ_x0010_²@_x0005_6èP*A³@xRß×)È@_x000D__x0012_Çh7È@*`	É@6+%uÍ@ä±ù¦h@@.·ù_x0003__x0006_DM­@ämWØúT¶@[o,áÀ@_x0003_²lð¼0Î@?~®ÂMÐ@ý_x001A_ÚánÖÎ@3g¤Y6Ï@_x0019_¸_x0002_£ÈÅ´@dÐa¯³%£@ÅW_x0017_!Â@ûýU6ÁU@QL¹Ä@{m7F;À@á}_ÃèÂ@¾ú7Bò¼@Ý¯MÀ@rÿ&lt;@Ä!¿@]Ê{_x0004_¶ìÁ@_x0019_áÚò³²@k_x0004_ì`éÐ@_x0005__x0003_ðE]sÑ@Ác'µ, @.õFÖ¸@{F¯UbïÈ@d7OûL±@s_x0001_&gt;Câ-±@ì2Üv°@ØÀ=¹¢_x001C_Á@ J_x001F_t¬Ô­@ßAT=m°@éüÍ'_x001E_É±@G_x0018_/OUÂ@_x0002__x000F_5¿_x000C_7xº@_x000B_K¡_x0008_$´@À©RÑ»@Vû_x000F_?f¡Å@W¬zÃ_x0001_ÏÍ@q_x0019_ ®IÏ@G_x0004_¸Å_x000D_ß°@ä,¥&lt;´Ä@åx06Ë|¿@Ò ëÞ0Â@EÑ|_x001E_´¤Ã@_x0007_zØ»_D±@Ò_x001C_A©=_x0010_Î@`\8ÇÄ@_x0001_MC_x0015_Ùn±@IÂ[cäû½@Fql_x0005_¶°³@#"ÕlÍ@ôéªw(ª@ =}_x0006_dÌ@ñ£j9×Æ@wè¥Q_x0003_Ð@×ü­ìAw½@1K_x0014_êGÃ@Ý1	épaÀ@X_x001F_-!kÞÍ@_x0008_­M¥_x0011_¤@Åló_x0002_õ·@b¬_x000C__x0017_v¼@dkÀÊ_x000E_´@àïwÞ£É@X_x0018_8_x0004_	ÒYÌ@ÌB	_x0005_N4Ã@y×áé¬_x0019_Ë@t"êyüòÃ@._x000E_Ó)ç³@T_x0005_®îË@é0_x001F_3GÄ@(U_x001D_nx¤Á@È'ëåÌ&gt;Â@5Ä×BÙ­@ø_x0003__x0015_ÝeÄ@MÖ&lt;-Q#È@´/_x0011_£Ó@m-_x0017_¢9_x0008_À@tZ_x000C_^V¯Ä@æ&lt;Ðì_x0016_µ@¨_x0007_Ïí'Å@-F Ð[£@ZoÛÄ@ªå¢6·o²@'_x0006_YèúÅ@êÕ}w»vÊ@%!_x0002_µ_x0003_À@3×¬Q'Ê@ÐË Ëð_x0001_±@mäÝ©lÒÎ@|¸Üý³@&lt;³õmì£@_x0014__x001C_ïMË½@)i1»ÑÈ@:W:r¥K±@.³ó,[_x001E_Å@_x0002__x0006_î/_x0003_vÒ@L$1¨,¹@zSi±:É@|gwö_x000E_Ë@_x0017_]_x0004_Nn¹@»mw_x0007_ÌÅ@£G%gÉ@U_x0004__x0001_ýÙr°@ú!ÌÀ¾@w/FÐÔÙÏ@#¡£&gt;H_x001A_¯@_x0010_ÁfÍÙ=µ@P_x0012_»þ8xÇ@©_x000B_/:ëÄ@^5äýMÀ@SÄö_x0016_6Ï@_x000F__x0014_Ù_x0007_dÖ£@ÙkjâÆ@	_x0017_ÒZV(»@êµBáðÃ@JÆ_x0010_ÿ_x001C_êÄ@W_x0017_R^fÝÆ@¸að¼_x001D_/§@(¯(&lt;?Æ@ki_x0008_`ÙßÁ@²#õ&lt;¿@*_x0001_ºäG*Â@Þ"X~×^Ï@_x0005__x0006_LUÅ@à_x0011_-ô4ÿ³@øº&gt;z«ÙÉ@gÜ_x000F__x0003__x0006_×Â@![_x000F_Ó @Ài8°t@_x000B_R_x001B_¹4»@ÝÃã}í_x0001_Ã@°uM_x000E_tñÇ@§NdATi½@ïRD·IûÂ@P_x0001_Q5«Â@^\£Û_x0012_°@_x000E__x0003_SÃ´@_x0003_$ä«_x0015_È@_x0012__x000E__x0010_pª_x0005_¾@_x0018_Û®ïÖ½@_x001A_T_x0001_öÊ@¢4_x001B__x0003_äÅ@/ÓÂ_x0018_BÑ@_x001F_ è_x0016_/oÓ@_x0004_è_x0017_z-_¼@ø;{_x0004_5¤@2ñf2_x0001_¢È@_Û	TTÈ²@Úåmÿ_x001A_Ë@Õ_x0003_¾_x000E_þ_x0018_Ì@ÊAPçÃ@ÄÈÒ_x001B_FÉ@_x0006_°5ïå¹@¥æ£*ÍÁ@_x0002_^`$_x0005_½@6µlØÌ@§_x0006_5ãÅ@_x0005_vxé_x0015_Ä@	_x000B_É¸¡ Á@F°¬"RëÂ@m½iRo!³@½Ü_x001E__x0005_ÄÒÆ@±©,Æ@?e_x0003_ÂJIÁ@,ù£G½@O?à¼°¬·@ÑºÁy¥1­@û_x0017_2à·®@~ÞCß|Ç¼@_x0003_7Á	_x0007_É@Ô¿QÀÅ@ÊóìÉ_x0001_È@!ºV?_x0005_y¿@_x001B_6_x0011_		ÍÆ@ ¼}_x0004_kòÇ@?4BR!´@Ícb_x0006_*Æ@¨ÁU«Ì@Í_x0001__x0004_:]¸@È`_x001A__x001D_g¥Ä@eîÝKÅf@´_x0003_ÛÚ_x0002_îË@ º_x0001_.©@*AÉFÀCÀ@3&lt;â#Ëµ¿@ËÝÀük_x0019_¦@hP_x0008_Ô©@É_x0016__x0007_zðÈÒ@ £;­±@°_x001F_tj_x0001__x0002_?÷Í@²_x0008_: ÞÄ@ùB¸ï_x000F_	Å@cá$^Ä@aði÷_x0007_Á@*?k¸Ò @õ ÛO,qÃ@ BqOÑW²@_x0012_P5_H´@6@³p÷Â@ µ)_x0005_=²@9ãN$_¹@Ë¥Ö_x001C_Ë@W¤yEû½@_x000E_¥¬Ú_x0012_éÃ@}Ær¾®_x0005_@EyVLrú¾@¥8¡/_x001D_»@_x0017_*å70Â@_x0013_úÚ/_x0006_Å@vj2_x000C_¢µ@ËÂ6Êå±¾@bÕzÈâÇ@_x0015_æ_x000C__x0015_\À@§±¾_x0013__x0005_¤@Â_x0003_l_x0012_r§@_x001E_T¯d'»É@T.g©¶@¢¦Õ_x0006_×âÈ@LàÌ[C_x0005_Ð@oÌ¼_x0017_fîÌ@_x0016_F Í@_x0002__x0003_&lt;½Âc,¦@`Ôz_x0018__x0004_7Ð@GL&gt;^_x000F_ÿ·@.çXpcï¿@ùÜ1âÀ&lt;¿@çí_x000C__x0016_F_x000C_µ@Å%bN&gt;¿@Ænñ_x0002_kS·@_ÿÉ7SÆ@X=,¿ûúÂ@}ÅlÏ_x0018_Æ@÷n&lt;_x0017_5ÌÌ@¼ÊÑó_x0010_Øª@*_x0002_É[:øÀ@9Fç_x0007_ÀZÇ@_x0018_Ke¬_x0008_Í@P*NúÀ@_x0014_ÌÂåÁ@òÈk_x0011_`¶@ïä­(Ôi´@,sÕr´@¢0Ø³Ç-Å@ª±_x0001__x000E_ìÃ@We`ÓÄ@ö5_x000E_ÈÁ@âc×!©@NSVp_x0016_.É@üQtÁ·@ËåC7¸È@ä{¨Ñ2Á¹@úÖA:åX¤@¿8_x000B_«_x0001__x0008__x000C_&amp;¿@&lt;òíÍÀ @Ô/ÿ6¼@þ'äë@_x000D_	69³N²@_x001E_iÃ_x0003__x001D_a¾@;Î&lt;_x0002_d½@]lF;°@¿¯÷o¢Z²@0ÎNWq¼@üJ_x000E__x0002_£Ï@eÔÀzo¼@*;_x0005_Ä~_x0005_Æ@J_x0019_ö'â?Ð@]V_x0010_;¡ÆÁ@¤Ö_x001C_Tgo¨@_x0016_SÁìq_x000B_i@êõm4PÙË@_x0011__x0001_t¾#ÿÃ@¸_x0012_õ³%K®@_x0004_b&amp;Úuµ@:btôWÇ@_x0002_h(À_x0008_	¸@²_x001A__x0006_Ä_x0010_Í@&lt;¦WxÍ³@þ2]Ã]EÏ@_x0017_NwÐqÄ@­V5:1ø¼@hóBJ«@Ütþ_x001D__x0016_V¯@äc_x0007_³@n©ö_x001E_gÇ@_x0004__x0007_"J_x001A_¶_x001E_Ü½@;rÖXDÐ@Ë¸Ö(É@N_x000C_i3Á@æë_x001F_»_x0003_À@_x0006_J_x0015_K¿R­@_x0002__x0017_â_x0005_Ê¡Â@¡ã-´òÃ@½ôU³Ê»@S?_x0008_=EÜ»@úâQåúì´@@¼Ø`_x001B_Ì@b(_x0008__x0005_»@!)ý·¶@_x001E_ßþ\Ë@3Ò5TÆÅ@=ÒÃÐÃ@_x0010_«_x001D_{¸@_x0019_bÃe¢´@_x0017_Ê)Â1@_x0019__x0017_ª¯À@ÙÐFX_x0017_Ã@å&amp;ÖM&gt;{Ë@Ã©v_x001D_þ5Ð@jmÿTÞ!À@G½½X^ÀÉ@6"ªî_x0015_»Â@P¹Út§@­NÍAÇ@§_x0001_b£@µ04&lt;Á@´©4_x0001__x0003_Æ@¾oÚW0À@p6¡/é5Á@_x0013__x0014_­è_x0003_4Å@d&lt;_x0002_D_x0007__x000C_Ñ@ÛFjÐ@©Ü«Ýf´@ãºÈgÞsË@ ÕQÅ@'õ¥_x0015_ã~É@\M_x000D_CbÑÂ@zÕZ	ðÈ@lë,Ó,Î¿@_x0001_ÈTP9Ð@¿_x0015__x001D_P.IÅ@Gâ ÞþZ¿@[{bÎÉ@`Èz_.ùÅ@_x0014_£'_x000E_»Ã@_x0019_©E[§@ÔàP¥M2Ñ@ô?Ð¸_x0019_¸@]b(è-¸@¤N	óÏ¹@§ÉG_x0007_9BÀ@ëR_x0017_ÛÓ@â¿î½ÙÊ@nÆy_x000C_Înµ@Z3&amp;ýÔê´@_x0005_¦§ê~_x000E_Í@æ,TB1±@I_x001C_JPÕ}Á@_x0001__x0005__x000B__x000D_ý_x0008_[.Î@[×	ô_x0005_£½@4cÄ_x0008_½?Ç@Ç|_x001E_qt»@:Û«_x0019_5¾@ñ¢ð"¾ÁÃ@_x001B_n_x000E_x*B¼@_x001D_ÅÖD¶@_x0003_O?ä^Á@+2(ÎÐ@]Õ¥«Ç@É?ã1ÚD´@ó_x0006_]É_x0002_eÉ@«³û_x0008_&lt;­@4&amp;:&lt;Ä@©ì$¸@Ö2)_å@_x0004_ôåêÆ@A_x001D_ZÎ_x001E_Á@-¹ò÷hÉ@Zÿná@Ä@¡² qý³@Ùó©^°é@¾²öy¿@×½ØL#Ë@_x0003_¤J_x000D_¸@ÓÊ4¬µð·@_x0017_nò³Ê@ÒY1GË@0[êª0Ì@Þ_x0004_=¦"Æ@_x000F_Ö¡_x0001__x0003_S_x0014_Ã@cÇ7¦?¢@R®_x0008_¬ãÂ@æ´ß_x001C_¢Æ@Üm_x0003_ùJ}É@é ÚsÄÙÁ@÷ÔæfÁÍÀ@_x0002__x0004_cÈòµÇ@­.æË@¨b½dû|É@Ìû?Fo½@ã_x000E_ hSµ@\ã»À@ÄØ ßñF¡@ÃÆ(_x0001_*·@_x0002_¾âÛýL·@m+ñÜ÷Ñ@L6Üß7Â@'É´·ºº@Ó^_x0003_©eµ­@_x001A_î~íàRÂ@§ù¢_x0013_¨_x0003_¹@_x0005_ìº^U_x0012_³@[jë_x0001_WÏ@hZXÁ_x0014_Å@$þ;×ÄÉ@ðÏ%]0Ã@8¼àG#Ç@_x0004_qGz?ÍÒ@_x000D__x000F_´»R0É@_x000D_^Å_x0017__x000E_½@XÔ*Pâ³@_x0004__x0007_H%e6Æ@V3OQkÄ@}Gº¢EÂ@o_x001B_gè_x0018_ÓÁ@ñÌÉÑÉ@Çù	bQ5·@ü=áÃ_x0001_½À@öPUÈ@_x000C_õ_x001F_÷}ÚÀ@:Ù¯Ù`æ»@7{d_x0005_ï§¿@+_x0002_£&amp;;ËÄ@&gt;í_x0006__x001C_®@ÄùÙky|Á@¬ïÎLÏ²@$Ç_x0011__x0005_C»@áËá°1Ç@_x0003_È¨A(DÄ@_x000E_G5_x0005_)¶@C¾éôr²@1*1[I_x0003_Ë@_x0007__x0001_¦¶ÜÞ»@«[Õ³zÀ@ïÒÄö&lt;Â@5Câ¯*á¿@MÔúÑ@nKtªf·@Ù&gt;Y¡àF½@Eå!xÁÆ@¸_x000E_#ÝAÅ@PÍ¶]_x001A__x001B_Ã@1«Ô_x0008__x000B_ÊÂ@uü²-À@%¶6l)Ä@ô(	zù_x0015_Î@_x000D_³+÷{@wÚÞÅÊ@ê$uÜ·@_x000E_x7KÌ_x0016_µ@mV=_x0007_Â@PCÁ¤)Î@ E_x000E_X¾Æ@×%_x0015_ðÝ½@ã4öj=Í@@]Ôn_x000D_LÁ@ü_&amp;ÓP°@,uäYQ9¬@_x0002__x001D_6_x0001_Ì@wW«ËÆ@_f3¼¹l@Ù6xrÞþÀ@Ôe_x0014_òI3Í@½Î·nòï¶@óî+iO_x000C_¶@3I¹ò_x0006__x0005_Í@_x001B__x0001_ÛJç±@ê_x0004_´o£~¾@V]/_x000F__x000D_B°@V´ÅÇøeÃ@_x0003_³U=®A¶@$DáIHÁ@Ü/H7(â¶@_x001A_Ó§_x0011_/AÑ@_x0006__x0008__x0017_²nñ_x0002_ä»@PÔ9b_x0005_AÊ@7ýÅ¶@'a_x001A_Ê{å¿@Y_x0007_´_x0007_{Å@£^²õvÈ@l|¹îâ¡Ì@&lt;ë_x000B_¤Å@Åß×÷Æ@)sÎ_x0003__x0010_Ë@_x0008_!ò_x0012_}\¹@¿)ÌSJ½@,ý?Ó@$'Bïk³@:ñòèÀÆ@íB4eÛÁ@_x0001_Ç{îúÁ@©iÀËQ¯@w_x000D_WCÊ@¢¢_x0006_tHgÃ@È_x001E_ïçWÎ@ÄæÅç^Â@_x000B__x0013_âçÇ³@1ñ_x0007_¿@_x0004_o¹Ç@_x0012_FÕ¿Ñ@Vér&amp;_x0010_Ë@ÖëÖ;||É@ÇïÕØ_x000B_ Ï@$_x0019_Ð	óÊ@ _x0017_£{B´@ÙþÍn_x0001__x0002__x001C_»@;±¿ô'Òº@W_x000D_JÅ_x0003_S£@_x0010_|°·¦½@¿y¤_x001C_ÉQÀ@k_x001F_T¿_x0003_}@Ïör_x0017_Î@µµ~£Þ±@A=ÁTsÁ@Ç_x000C_Á·@_x0016_àÊ±_x000F_eÈ@+:Ã*_x001B_ÕÇ@_x0019_¾¨ªÔßÆ@Pípo$Á@YBUê7Ç@¿Lõ16Ç@ÕÆÄÓu_x0003_µ@ëvY½áÍ@4¡ëf·@_x000B__x001C_N¨¥¾@Ib¯ð¬¾@]Ìµ;É@;cÑÈÙã³@rñ¹_x001C_«Ä@éA®¸@fþK¼SÍ@îw_x0019_HjÌ@ê_x0011_Ë{)Á@ÌÅÚ*#¯À@~²_x000C_T¼ÕÈ@p0hlªÉ@_x001A_væÓ[¥Å@_x0002__x0004_\Hõ(AÃ@¢a=/Ê@_x0018_øY_x0013_&amp;±@_x0008_5ë6FÂ@¥øÙ,8Àp@"­kqé6Î@_x0001_"'gÅ@SK_x001B__x000D_\PÌ@cEüRB¤@vc&gt;_x001E__x0012_mÈ@_x000F_Ë`s¶n¿@¥_x0001_%Çæð¾@|_x0005_CwF³@?Ð_x001A_TÌ¾@ûNOøÿ²@óþÒºÉ@Òâò±§@AÛ'_x0001_,_x0002_@÷ÞÅÄu\»@@^ö_x0003_VÄ@LªÎ_x000B_pýÄ@-Îä¤fÀ@åÀþûEä­@¥¾_x0018_¹Â@9[_x001B_O&amp;µÉ@ gq_x0002_øûÊ@òì_x0012_¹_x000F_h®@¯@gùÿ7Â@ñM»40®@¤UÙß5jÎ@c¥È	_x000F_C¶@ÁÏ1G_x0002__x0003_Mâº@_x0015_&lt;_x0003_:dÈ@®k×æ_x001C_À@8_x0007_I¯âIÐ@1+ºè¹@#cÉ_x0012__x0011_!Æ@zBú_x0005_ÿÇ@¼ Ç¶_x001C_@]9&amp;/_x000F_!¾@{eÔò^À@Ñc*Ó´)Ã@Þ_x0010_rK_x0017_*¬@_x0004_yKfÅ@¦_x001D_Ý¾@ßÏ!]íÂ@Û¬#{_x0017_Â@ÍA ýÈÐ@ÞJä3'5¶@·?wE_x001C_Å@³_x0007__x0001_ÂCÀ@ZR_x0012_Ä_x001F_vÃ@_x0019__x001B_ÌÜG­@lh]~%³@op¢»H@§3³_x0001_Ó_x001D_¼@_x0014_þ^üz{Ç@ÉmELbÐ@TÿQTÈ@_x0001_Û³_x0005_ÓMµ@À6³èÉÃÅ@	È_x0001_g±ª§@g¨¬_x001D_YÏ@_x0005__x0008_&lt;_x0018_ôÃ_x0002_C¦@Ñ¬Æô6Ð@çÝ·_x0003_6¹µ@¹~ÈÇ¸@¼î³·D_x0010_Á@O!_x001B_¸@_x0007_ºxHÃ@2KÑy_x0003_Ë@p&gt;LîÇ@´_x001B_I_x001F_$_x0011_³@ü÷T7Ç@Æù²v¾3¼@B§©4ßõµ@Ì_x000E_x^¸@¬ÔLm&amp;÷Â@Â¡1# èª@ö=ÖZAç½@z/:é"Æ@thøÄ@±ýðÉíÞ´@(ðóKâÁ@_x0006_Ø#AË@Û_x0001_µnÿ¤@9\¤×ªÆ@{_x0010_©e¶~Ç@ªH6]_x0017_]¶@_x0004_ÑÁ+«Ì@ðk3¨¶ª@0_x0005_]ùÄð¡@ç(cN_x000C_À@þB¼þÈwª@Ù_x0007_:_x0003__x0006_l_x0005_Í@_x0012__x000C_üe¸NÈ@6úpZ_x0005_Â@_Ì,½_x0013_ÂÅ@_x000C_nÊpÃ_x001D_Â@ë¼ê_x000F_©@#ÔuùrUÑ@cAUí¼@Èì__x0006_I#Ç@|åÆ_x0004__x001B_H§@_x001F__ápQÀ@ãq_x0007__x0013_×?©@¾R_x000C_Û_x0013_@Ë@¹ê%Lå@Z®h ¿@Éù1h¿@dëBi·s¼@_x0006__x000D_#_x0014_U¾@_x0010__x001C_3ËHÙ¹@RÍ·`vHÉ@~GMÿ'¹½@_´\NSÌ@ü­&lt;TÅ@É_x0002_}EBeÅ@í_x0001_Z_x001B_~Å@ç-Í_·A¾@ÂÀm ÏÅ@WÔÊÝ±@{Ô]µ_x000B_BÃ@"IÜÿ©_x001F_Ã@Bzß	~¿@Ì¶ðÌðÈÄ@_x0001__x0002_1BåZÂ@Ò¸È!._x0012_Ç@._x0012__x001B_ªAÌ@Ét¡ÝDÂ¸@Ê_x000F_$¤Ä@ãâ_x000F__öHÏ@hO"_x0002_Y¯»@ñý:2À@@¥R_x0017_äÇ@§Ãùbê¾@B`k_x000D__x0002_¶@Bí'Ä/À@_x0008_LE_x0012_Ê¾@QE_x0010_±ÀÂ@|"X½·@$ÂmúÏ@ñ_x0018_B¤ºÅ@Ñðg]úÖt@¹h	þ¯@çX¢_x0015_Ñ¯È@»Ò_x0016_V²@i÷õéÌ@_x001E_uôêIÂ@_x000C_qR¢@Ú±(§_x0013_È@ì|¾éÝ¹@p¡]Ï_x000D_$Á@­_x0013_cæÂµ@_x0006__x0015_Jy¦@_x000E_XW+n¸@±_x000D_À7k´Á@ÔE_x001B_#_x0003__x0005_£0Â@9äÛÐø¸@&lt;ó0\.ÔÇ@fqØîgwÁ@z´óK_x0004_*É@W,_x0012_ç_x000E_¾@Ô³ú¿£uº@MØß_x0005_ÌÊ@ç5=ÛÁ@a_x0001_ëþdî¸@+¯/Ç@°¥_x0003_ø&amp;±Â@&amp;_x001E_»`kÅ@óþ(ã ñÉ@!,ÕôOÃ@Õ_x0005_þ9Ø£@_x0002_Åþ_x0015_Ê¤Ã@\_x0013_VöX¾¾@=Ç÷ráÆ@_x0001_âLÜÚÀ@¾ß$D~Ð@lÌù_x000F_|±@¶NM3Zl®@ûøâM!Ê½@¨*&lt;_x0001_ÌïÌ@´×i¶µNÇ@_x000D_BNyÖ½¾@ÈÆ_x0013__fGÃ@èî$.ÈmÀ@I&lt;Må^1·@ö¥Â_x0010_LÌ@*%[pWÀ@_x0001__x0003_ST}t¶×Ã@íaW#(Æ@Þ)[Ê_«@ÉevÅË@#?\ª_x001F_7Ç@øöTXt*Â@_x0014_êäu`_±@_x0014_ _x0006__x000E_P°µ@²0_x001F__x000B_J2´@Ô`ì-*Á@ÁÒÚÅ@Ê])/_¤@øò£_x000F_ë­@_x0014__x0001_qß_x0006__x0018_¿@ÏÎH¡Áø£@Õ_x001C_ëµ2ðÉ@@À_x0002__x000E_±@½b·&gt;@_x0018__x0005_-à¼@N+¤­ç@²-ÄÜp0¶@_x0018_Á¨sùx±@¿ì_x0001__x001C_vÇ@_x001A_Î¼2Ä5¶@_x0017_t³F¦Ç@3¦÷®_x001E_Â@¦ã_$ÖÃ@*wá¶õ¦Í@V&gt;"}bå @ó_x0004_ôuAÀ@Ñ?1ßMÂ@Ào_x0007__x001B__x0006__x0007_3_x0002_µ@dôÆ+cµ@¸¬_x0003_GÕÈÐ@tÌdÖüýÁ@_x001E_à_x0019_k_x0005_Ñ@!£ñÅìQ¶@_x001B_Fg!¸Â@¡¬Drv_x001D_Í@$À@íôÃ@1®¾Æ@á°HçÃ@_x0007_ù&lt;1Ò@_x0018_öâ.Å@é8ÀÌbSª@Þ_x001A_7&gt;HýÇ@kòý½fxÄ@m·i^Ñöª@_x0003_}Åãµ@"ÙÙe)_x0001_Æ@u_x0004_{_x0007_itÄ@ë¨EOêÀ@Kþ×_x001C_iÃ@ïÆ_x001A_0_x0007_úÏ@âF.Ç@Ij @û¼¤@8¬pþ_x0016_¸@.©êiã~Á@oîPV¹	@ë^_x000D_ô&lt;öÃ@,Ñl\³@¯_x0004_ö93°@OåL§\«@_x0001__x0004_Û¨ ;_x0012_8@A"ïô_x001E_Ã@ðü¾îgÀ@Aø_x0003_¥_x0002_º®@¼YÖ½²ê¿@6¾ÏÌbø¿@ÇjÜÂÚÍÉ@_x0002_æ;U$QÀ@«uÁÀeÁ @/d»»ÀzÃ@[ê_x001C_ëów@"}_x001B__x000C_(Å@ÔzªÑþZ»@¶öÈ¤kà¹@_x001E_Û_x0004_VütÌ@O4à:©¯@Øà|ö5¹@°Ú_x0017_\ç½@1sSxÂÈ@ÇT£_x0005_1`Â@\â×Ù·@3­ÉfîWÉ@á_x0014_KÞõwµ@¤äýÂ@9K-X3´@[ÛB&lt;	È@¶`;Î¨@ï½ÉÈÜµ@Â»_x0012_ôÉÃ@r¥º¦	±@fR4YÀ@_x0002_$Ó°_x0004__x0007_e_x001E_Å@[_x0003_3I2ö»@XÕÆny1¤@ÂÅd¤Ê@EÔG]ù_x0017_´@,å_x0006_[Ùv°@rlÊÀú`Á@à_x0016_ï(÷_x001F_¸@_x0010__x001A_³MvÐ@úÚ¤êûÁÊ@Û©`i¹1Ì@_õ_x0016_ä_x0001_Å@È_x001A_À}!Â@_x000C_ÇÅTWæ¤@OZ-Ô'Ã@ç×mÓQ´@ùÙy÷»@í´ÌlÈZ¸@°ìá¹Õ Æ@Ïù;®p$¹@jþÍàBÉ@®jIòQ¶Â@pf_x0005_FÂ¬@_x0006_CRÍC?È@L0ã~ ×Ò@_x001F_K"ÛÄ@%ù=FºÌ@G_x0004_dõ&lt;_x000F_Æ@ u:_x0016_¾Í¶@¬ç_x0002_TmÇ@ê -@ÌO'/WaÈ@_x0003__x0005_Ô¥#ú7Å@Eî_x0012_®n&gt;À@_x000B_öU,ñ¾Ì@_x0004_¹Ö_x0002_qª@G± ¢_x001D__x0001_É@±­ _x000D_»6É@_x000C_Q}xã²@RvIk9~Á@Í)ÂaM@E§F°ÒÅ@öBæÀ¿@,_x0008__x000C_ý±@bðXpFÃ@^)I6RÚÈ@v_x001A_Ã6(Á@Rð_x0013_V¶½@åúô_x001A_É¸@D_x0012_v_x000B_U¼@J:Î2]ÙÑ@T_x001C_Êò£wÊ@_x0017_ùò)$ïÓ@·ú]3_x0013_\«@þ£.îÑ@ýO_x0019_	ª²@ñ¯hû·Í@_x000B_#e'_x0004_Â@_x0018__x0010_ñ2ÏË@G¸ÌÕCXÊ@^±·ÈÄ@µT«Æ@5ûÐvW Ç@tiK«_x0001_	_x001F_z·@æ_x0011__x001E_y*hÂ@3ìèMË²@?OÎ-ÁðÎ@49Á@Ä_x0018_Îr¦©@_x0005_u&gt;_x0003_ ÌÊ@£XwW(	Î@&amp;¹eÇ@}·Ý¸2º@ßóõÆ0½À@Ø_'Á@2k¡üà_x0014_É@_x001C_JGÁ@|Ói÷_x0013__x0019_Í@ÓA×ðö_x0001_À@ÊPÕe_x0006_'¼@Óß|Â¯@wt|$Á@³â_x000B__x0008_n«@_x0001_ºj¨_x0002_»@±ªIv³wµ@xó_x001E_¯éÈ@_x000D__x0019_®_x001A_ìÈ@h3ç.	¾@e_x0018_Oá'À@_x0007_ñc´	Á@\ÀÜ¢@Y½@_x0010_àßF1tÂ@CBÊ¸ÚSË@Q]L_x0004_,üË@ÃBHü«½@_x0004__x0005__x0003_,-ÑÖ·@r_x000F_àÀxXÃ@ÿ¨1ëÕY@rr­5h®@+é«þÊ@$-§»ña±@_x001B__x0001_Â|@?äÄÖ_x0006_¿@_x0010__x000E_ÞÊ_x0002_@_x0005_wÙéøÃ@kÙ_x001E_ñÏèÍ@@_x000B_»¡Ð@[Î¢{I@¡YßÄàJ½@29BÏÅ+Ç@Ûæ»­@Îë@ÍYøÁ@Ö¯"±_x000C__x0005_Ç@¾p©Xøº@· :g'9»@µTa¦õÿÃ@ðamÄ°@=å&amp;Ù½ÆÁ@bôºbXÁ@_x0004_ä¢êÞ´@ dQ_x0010_Æ@ÑbZ^áµ@öà&amp;±5Q°@Óáü%®«@eÊznpª@^_x0019_ï_x000D_'Ã@r_x001A_t_x0001__x0003_NIº@þaÕ_x0017_7_x0002_È@PcÃ¦Æ@¦ _x0006_*É&lt;Ç@+èØð_x0012_`Ã@½¯J2z¯@_x001E_M`Û¸°±@F_[yÏ@w¿&amp;	ñæ·@_x0014_Y_x0007_È,¶¸@aþ`Èß³@0UÊ_x000D_Â_x001E_¶@½¿_x0002_UEµ@884=PÄ@a©zeiÆ@7ÙÛ]X¸Ë@xW2GÅ¶@Àsz°µ@$Q@Ù_x0002_ñÅ@Wôm¿_x0013_ñÄ@8¡kuÕu«@÷_x001B_\q_x0007_]®@eòå_x000D_½@0ðJÌ%%­@½×É_x000C_±ûÆ@v2'	Ï¿@ë_x0017_&gt;µe_x0006_È@Ñ_x001E_*ãJÄ@òZl¤|5¹@_x0011__x0010_æikÏ@Bß¼\jË¾@kíZ_x000E_ pÂ@_x0001__x0002_#f ë®´@ãr_x001D_jP@ÙI{_x0004_^_x000D_Ï@{ _x0001_Ç@»0_¶@Îè¶y_x001D_vÅ@xá&gt;_x0011_ÿª@7_x001C__x0008_Òd¬@2ª$°{ÓÃ@_x0015_ëÐîx»@CM_x0007_Â@=_x0004_?ºqª@©Oüfï_x000D_È@ÿ±q*_x0006_Ä@Ü/w¸@.É¸j[ÃÀ@@ÍL­NR¯@S ;è}Î@´øCFN_x0012_«@n_x0015_;pÂ@#»­_x001A_ÂÅÎ@sJúF¼gÉ@s_x001B_r¾ýîÁ@e+ìx)¾@Þ~_x0014_&gt;|`¶@öñ;ç_x000B_@î3KU®wÀ@·ò9@+Å@Z¶ß]YÏ@¾èp_x001B_U_x0006_Ã@P¤­ÑÆË@³ô_x0005_Ù_x0001__x0002_Fs¦@]7'ÂÁÁ@®X{³üÂ@Ü_x000E_®_x0010_!¬@&lt;fGÑ ·@Äß,YÓ*É@Oñ_x0018_l_x001C_ÿÏ@2vdMÆ_x0014_²@ÒB-ø}¡@_x000B_fØFw¸@(]*_x0018_û_x0007_¿@å¡ùÖ®Ë@=^åz_x001D_©À@Tmãä¨Ã@Qaeo~_x0018_È@@´ºJT´@ãu$_x0010_óû©@ô~_x0002__x0011_éz±@3ø#-$é°@_x0013_ÏÚ7ç&gt;À@_x001E_&gt;Ü7Q_x0011_Ï@_x0014_S´|_x0017_&amp;Ê@V_x001C__x0014_G«@Õ[Í_x0005_h¥@w´¶¨2tÂ@&gt;µZ_x000B_ø´@CÔ²-íÀ@_x0017_­4jÝÉ®@ï@_x001D_@XQÍ@_x001A_¸có_x0017_Ö±@_x000F_Ô£DÍº@'³_x0015_"%mÇ@_x0002__x0003_G?ûq)¹@0_x0003_-'ÿ³@	GÅs¤ÙÑ@_x0018_j_x000C_KË@qT_x0018_¸_x0008_j¼@_x0015_¨v0_x000E_±@àì_x001B_lC_x001E_±@¨t_x001E_÷U½@4R¼ÉC.@µöåý_x0001_½ª@¯ðáèòÉ@=z;ýBº¼@Å:_x0002_ã:¿@³:÷_x0004_&lt;´@&amp;ª_x0001_½H@OlÄ*l¤@%"ÌøkÊ@°u ù¿@_x0008_CÞI\oÂ@~±v±*{¼@YTIíÆ@fßM*Z¤³@®_x0002_÷*@EÀ@îË¯=´@×Eó-Â@Ó_x0014_«¤8p@{U_x0004_K_x0018__x0008_¤@w¢é5ÉDÇ@!í5ot¤³@|/|f§¤@*=ðØÅ@A~Ûi_x0004__x0006_M_x0003_Ã@ Ï_x001B_rx¼@¼-§ð°@_x0007_rg_x0001__x0003_É@Yh_x000F_©¯Â@és_x0005_Æ¥¤@åEëà¿Ð§@` Ü¶eÉ@Qv_x0003_êÃ©¼@"_x0008_¢_x0014_Ý_x001A_Å@_x0010_?_x001D_ÙYÃ@|ä.PiÎ@7_x0016_Wì}ª´@Ïôþ!âÃ@\_x0001__x001B_ùB¦º@ò_x000F_æ9_x000E_¶@7ø_x001A_R§¥@£_x0007_uÞ?Â@a1_x001D_¤_x0011_É@Yu8_x0012_&gt;«»@_x001B_¼¬@p\Ì@_x0014__x0012_®_x001E_¸@A+_x0010_"]ñ¾@´%_x0007_éí_x0015_Ã@:.{B_x0001_m¼@sT±M«k¶@b_x001F_·_x0002_Ã@jß[JÐ_x001E_Ê@»ú*¢]Æ@_x0019_×îäÁ@iË¾y_x000F_±@ëù°_x0011_q_x0015_@_x0003__x0004__x0013_¤_x0011_ý)À@aìu1¯@c÷&amp;_x0017_LÁ@_x0008_}t_x000F_Å¥Â@p×_x001B_­_x0007_Ä@¢VsÅ!_x000C_Ä@K@_x0014__x0008_¹6±@ü]6~¯ò¶@_x0013_Ìÿ_x0002_ä`@°}[_x000D_F3»@.ô_x0014_ëõêÊ@û;Lä3Æ@¿ßòècÈ@ý_x0014_¶Aÿ\¼@ÊiìgÊÄ@6p4ÉqB½@;¤ðÿ÷YÎ@.Ý_x001A_¨@i!:±²_x000E_®@M¯üÄÍÄ@ã¥2áÃ@¹õ²¢_x0003_¹@ÓW¤®¹@_x0019_ÐdF×Ã@®WQÝTµÅ@_x001D_ÃËè·8Æ@àijAÀ@EXB1¸Æ@Ð_x000F_§Ñg6À@½[ ù¢|Í@»ª_x001A_I!Å@_x0001_Æåü_x0001__x0002__x001B_·É@3_x0004_¼3þ§@£òÚ]8^Æ@ÍN_x0005_ð¼À@	ë_x000F_vÙ_x0011_½@0 _x0002_¥ùÇ@ojòjâ_x0003_¨@VPdù;¶@zQ^B_x0006_¸@)Ïr¨_x0003_Â@_x0002__x001D_C)½õÍ@w°ýÿ^5¾@_x0008_è_x001A_ª\³@q_x000E_ùÃ(é¼@kG_x001A_YumÇ@_x0014_ bõzc»@_x001D_í½	"m{@¯øË_x0011_ÄÂ@$ôª¥u0@øø~íÒÍ@ö27ËTL«@ 3vG¯É@´ æ_x0006_¾Ì@¢_x0015_$q2Å@U¼j©jzÎ@_x000B_Õ_x000C__x001F_t²¨@hCÌµ@IZBPÅ@z¢¦ì·³@= _x000F_â_x001E_À@7j¢Ý_x001B_Ä@Wµxº¹_x0007_Ó@_x0003__x0005_-_x0011_"êß_x0016_¼@Ø_x000F_ãr½m®@b¬¨ê_x001E__x0004_Ê@¿­_x000F_1À«@4¯úìK·@\þ_x001D_Ç¼@83rÄ_x001F_­@WÏ_x0019_âTõ±@ÂÃ_x0002_¸@ï¡_x0018__x0001_ Ö·@F2©òÒÀ@_x0019_Ô,#ÄË@Úy¢_x001C_aÇÍ@2&gt;_x0019_Nóº@_x000C_RV¬°@»xKTy·@éU_x0008_TF½@©vÁÑ@#j9·Hù´@»ÐÜ-_x0011_YÈ@!ÉþåÀ@¢côK{â¥@×gZ_x0006_¥w¿@¸RÖ_x000E_m6Ç@Ö¡á_x0013_&gt;RÁ@opîå@Ý´@c²_x001F_»©ªÍ@¿üMK´Æ@AðÓ¢äº@v°S1óÄ@vè¿&gt;jVÇ@_x0014_C#_x0001__x0002_äÊÍ@CdN×TXÌ@þi_x000E_§ö(Ç@yZúÅ@×_x001F_YSÝ}Ë@7ùxª!HÄ@¥cíQ¨_x0015_Æ@\Gjm\_x0014_Ë@_x001E_3åÀ@H_x0003_ðRtµÁ@sÇÙµàÇ@ÌÃ&amp;W£@ð_x0002_y­(_x0010_Æ@å_x000B_È-È@À~_x001F_5ÌýÆ@_x0002_i.{'7Ñ@4Qä³_x0003_(°@â¹j¢_x0006_±Æ@_x0005_.c[Þ¥@MÆÚLïT´@z0²²$:Æ@ùÈµ$fú»@Ò_x001B_¢þz¼@êàÔlTô»@_x000D_ã88³@p&gt;°_x0016_@è¹@¶Ýh|gµ¯@-ê¸,àH¨@úw÷Î1Å@±_x000E_CÕCÅ@_x001E_£_x0016_&amp;×(¿@-ýNzP½@_x0002__x0006_À1ìîúØ@\Àª¡tQÄ@i#Ãû_x000D_{Ã@¶ûöÈQ·@h=v_x0004_Ff´@K8ÊÎ_x000E_²@/_x001F_i# WÆ@næÇ4½@_x000C_Uû¸ªÈÈ@i_x001F_Û¾@_x0016__x000D__x0010_Ö;ÃË@S_x001F_Åæð&amp;Ë@¶¹??¹ @É&amp;bÝ]+´@Úf_x0007_õ(uÇ@åÍ&gt;BR@_x0015_ ú¿iÅ@Ù#¦Ð´NÇ@+¨{W_x0013_&gt;´@LáJg¦É@{´_x0003_X¼¦@®{Ar_x001F_°·@ãJ¦?Ç_x0001_Í@*àÂD;_x0006_¿@(¹k±_x001D_;¾@7o¶KíÍË@w_x001B_ûí½ª¤@I_x001E__x0005_^l±@t_x0007_ûW6Ë@c{_x0016__x0011_9¦@¢_x001C_Íª@_x0019_Ð:_x0001__x0004_~­©@ôÕAZN³@Ã·¯­ª@±mË_x0019_¹@Xù¯çÖ_x0007_·@{õÐS÷&amp;·@àâ ×è¾@|=$Ø@À@_x0003_6¹÷(_x001E_Ð@1Xãß_x001C_NÁ@Y_x000B_i¶¤²@ÊxÑ_x001E_÷Å@p2¿$ä|±@=_x0016_Ià²±@ÇòAÉm_x0005_Ì@_x0012_»l_x000B_qµ@_x0011_køÑð¥Ê@êJ^?Ñ²­@½_x001A_Z®2Â@Ëzã2_x0007_HÊ@¦kÜ_x0002_/ö¶@$j+©E @_x0016_Hsru¹@_x0011_Ã_x001F_YdÕÊ@m}À3cÂ@_x0007_]Ñ©7^¥@ÙØ]_x001E__x0017_-@®_x000F_ÿ_x0018_»@Æ}_x001D_Ö³@£6Íß¨Ä@@ÐãÚd¾@0ÏáV ÅÄ@_x0003__x0004_þ4ûT^Í@\¿jÄ@_x0013_1g\Á@_x0002_69_x001D__x000E_Â@_x001C_µrÂ_x0008_	È@®V¼_x0005_¡¿@_x0004_íé_x000F_è_x000D_»@s"UÅ@¢\_x0015_ø©)Ë@¯á´SJÇ@ÝtOÊ+É®@ÖÒr,C·Ë@_x000F_ÀÎtO¼@4èVtÎ@_x0015_:y#SÁ@?_x000B_ çñÀ@vítGµÊÂ@\_x0013_®»äÎÇ@â)MÁ@Þ;åß¨@£Ì_x0014_eG:Â@%ß_x0018_cy@øíêà¼¼@[¤ÁI¦@ÆßßÜ·@3d	¬?_x000F_·@_x001A_°_x0001_%Zvº@è²d__x0004__x000D_Å@ÔF_x000D__x0008_ÌÄ@_x000E_ãp5¤£¸@®ÙT]é·@¢Ø_x0018__x0002__x0004_¾l¶@t_x0001_óÞÒ/Ä@_x0014_O_x0002_ÀlÃ@F=2ÖUë»@*_x000E_CÄ@%C¯_x0012_ÝÚÂ@Ff_x0002_T,º@:.ô2É@¾#¾ÑÉRÎ@_x0003_nÿ_x001B_°_x000F_´@ûÍ¢Þ¶gÃ@kúfÕêüÄ@|_x000C__x0014__x0015_¥½@obØE_x0008_éÄ@y_x0016_ý¥0»@È_x000F_r=3Ä@Áä_x0012_·Ô¹@Û_x0011_Ò§ËAÈ@Z_x0019__x001D_;T±@ówßµ@}´@$&lt;_x0010_a·@÷©Úã·@_x0003_3=Ù©fÆ@Û1ô;¥@þÏ"_x0002_ÌµÇ@ßÕI&gt;·@yî2P/9¿@à«_x001F_×±@¾xÙì_x001E_È@Ù~h§JÇ@Ú_x0010_ä¶´Ê@ûfxà³ýÀ@_x0001__x0003__x001E_eXY¨É@@ñþ`½@ô¨ÎøùÎ@Q_x0011_e}õ @{_x0012_ûÜ Î@¥«7Jpó@t¹#U"ü¸@8s'eÌ¤È@a:æ²@_x000F_b±¶º@ ²äùzÐ@F}_x0002_°¦_x0018_Ê@_x0005_¹RwmL¯@uÆØ8E\Ð@SëX_x0004__x0013_Þ¶@ÍÒ]_x0003_|ý·@¾Ê8¥(³@_x0018_|_x0013_ÄâkÑ@sÛ`*²_x0014_­@_x0004__x0016_fù¤Ð@x|£ÆÃ Ç@Ð3Üÿ¸@¬oÙì5¾@Ìñù_x0012_ÄNÀ@qZ++Åi@î8¶*_x0003_º@_x001E_sÿÉ¼*Ã@âdäÀÂ@«ï¼âÍ®@_x0002_Çé{_x0012_Â@Y{rç²wÊ@X:ÿÚ_x0002__x0005_k?Á@kT_x001C__x0015_¬~Æ@à6_x001C_´xQÂ@S÷ªíËüº@Ri_x000D__x001B_Ñ§Ä@4P_x0013_/LÍ@`¡RØx£ª@Í_x001B_2_x0003_¨@¤ã±e_x000C_¸@öUw#a¡@=¡*áEÒÆ@ov_x000D_9t½@_x0008_êndPbÄ@m_x0006_Ïõ´_x001F_¼@_x001D_	_x0016_¾¾À@ôtq_x001B_Á@¨åDaEÄ@-@Øÿ_x0004_ÉÐ@®ª7ÚFÊ@Ê_x0005_3J*ª@õÝ_x000D_ü¨@q_x000E_ôG_x001F_¤Ê@§ÁÉ_x0008_^ÒÈ@ÑïuR³@s3_x000E_ÞeC¿@I@q_x0015_¾:°@O¶lü_x0001_´@òqû_x0014_,Ï@%Ù¯ÍM@ÉrhÊ¿@J§s5Ê_x0002_Å@èC¥UÆ@_x0005__x0007_¹ã,_x0018__x0015_²@z÷V*_x0013_Ë@â¸Æ_x001C_ø²¨@_x0019_.ÝùAÉ@ J¥_x000E_m£@½î_x001D_¯bNÀ@_x0018_ö}ôôÔÉ@Îò^]««@q@È s|±@ý¬oÉ|Õ³@ûP_x0010_èçªÁ@þË ÆÜ±@ÎïÚQk¿@I_x0001_ÆúëÎ@PÊ®gÀ_x0016_Æ@Â·|ã$Î¬@|¸eãÿÅ@·_x0012_Wâ8_x0002_µ@_x0002_ù_x0008_­HÑ@¨ûî(W_x001E_«@ÝÙ:ï*Ã@ c¹M¸@_x0014_D][êÆ@_x0014_cdAÛ´@T6_x001D_úrÄ@_x0004_Ú%_x000C_I_x0006_È@d!è&amp;êæÅ@fFyû³JÁ@&amp; }§}"Á@¡)_x0003_ùåÀ@æ,*£ Î@©V¼¬_x0002__x0003_?]Ã@uYÒ&gt;³@mð?_x001D_&amp;¸@AU Ú ²@¿LmaR½@©_x0004_H_x000C_´@Eê_x0004_$Ä@_x0014_ðy?O»@_x001A__x0002_C'+'»@Òr.À²@$/®å¿@g5¾_x0008_7É@ZÎ%¸ð @õèÐ_x0004_)_x001C_Å@²STg_x0010_Q@ù_x0016_ºÞÜ®@Î³	l¹@÷I1îYT©@;N0¨¥Ê@?1	È_x000F_ûÁ@_x0019_3×_x0001_æSÉ@/q}²/¼@_x001E_l_x0019_o\Ê@_x0018_Kx3Ó@ #{Ç@ìÚÔ¬FY¹@/èb1ßìÅ@aÏ/ßæÏ@v¸¶¶8Å@³«Ï_x0005_Ò@ $£6à&lt;»@XÎ÷}Ã@_x0001__x0004__x0011_ë0Ýî¬Â@_x0007_._x0005__x001A_ªÀ@wìCõ¶Á@1pta¿UÐ@Ê_è]_x000F_£¿@ý8&amp;ûË.Ä@3Ò¸?p_Ñ@_x0018__x0003_#¶ÝÇ@1ªÐ_x0019__x0015_¡Â@(Úü_x000C_)HÀ@_x0016_q^ÓÝ¾@a&gt;yÄ¸@@/&amp;ÐRÚ¶@Èüí¯WÂ@ÉVcz&amp;w¯@&gt;JÆðàûÊ@_x001B_åiçõUÀ@_x0002_Ó%P=8Ç@_x0015_¨V_x0019_Ì¢Â@ æ,åëÄ@$y_x000D__x001B_|Ì@×uf,Ã@½S~¥µ@_x0003_ñ{u_x000E_æÃ@;¥#_x0018_%çÃ@³G±{aö@ì¦yEo²@_x0014_LA_x001D_F[Ë@»Ü·»Ú¼@í j_x000E_Êl³@_x0004_VïpÄIº@¸è$_x0001__x0005_gJª@_x001F_Þ_x0019_QRÁ@_x0015__x001E_Ïu~:Â@	õ·ýöWª@òá3_x001B_nÍ@W_x0007_&gt;_x0004_Î@Ò³ÿ_x000F__x001A_ëÂ@9îé|E¢@c¾¯xýÏ¾@âð³ö'¿@×&gt;_x0017_å_x0012_À@@â!_x0002__x0018_õ¶@´_x0003_ý§¸Ì³@a|ù4_x0003_2±@Uýî\ºÉ@ýiÈz£@_x001E_&gt;_¸;Ë@Ã@Zû³@ªh;æ®_x0006_²@_x000D__x001D_9Åo«@Ùvòf_x0012_ëÄ@`a%¤ÅÒ@'_x001F__x000B_Ã@åMÚ*ÐNÆ@¼G¦uà5»@¥¨­q±Ð@¨«ü_x0008__x000D_=¼@HK»_x000E_¼Ã@ïÌV2Ê@å_x001F_ï8ëZÃ@o51Â;s±@+NífÛ½@_x0002__x0003_øz\å¼_x0005_Æ@ñ_x000D_YWuÈÂ@ReD_x0007_Ë@¼&lt;xË^»²@¤ñwã½@y&lt;Ý_x000E_HÅ@&gt;RºpÒ@CÞò¢_x001A_µ@³N3_x0011_A.¶@ªÅ%k_x001B_Æ@ä_¾@¾@_x0019_ ]È@Ñ"_x000B_MÌÀ@d+g_x000D_¾@VÐU¥NÐ@ìY¥ö"­@láóAT5°@_x0016_4_x0015__x000D_5´@+ý»uÑXÌ@á_x0019_#_x001C_µWÉ@r]S®­°Â@W_x0010__x0001_]_Ä@mÿ÷±»_x000C_¾@ÂÖ+_x0005_·@ûZ7_x000C_6@Í@½Cy Í@_x001C_¼{1?*¯@ä±BËz³@-7¢°@?ýY*¾@eTB»_x0001_^¨@K¤tä_x0004__x0005_ô_x0005_¿@?_x001A_.&amp;]~Ó@_x0015__x0002_èÓ"°@WT¤}8Ä@èÉÀþÏ@õ=_x0001__x0004_É@'´_x0011_Õ}×«@R[ïeÈ@¢Òõ_x0002_f@_] L½@_x0003_CëÃ@´b©_©Õ°@cÞ`D{Í@&gt;ðÈ»_x0013_²@»:(/Ë@f=´ó_x0003_Ì@Ð_x001C_×V"6Ì@µC!kà_x001C_À@ÔååcÏ@_x0014_P.©ÃÃ@~Tt¿òîÎ@#×=_x001F__x000F_|É@WÊýæ_x0017_uÅ@_x0018_¯Yøøì±@_x0016__x0005_kà(Æ@4]¾:¼@¯h|¨¨äÂ@Âîé G¿@ÓÍôüé,¾@9¢Qã9º@_x001C_y0¦@w+Ì9o·@_x0001__x0005_Ððû%]ã¼@Ðº®_x0006_3Ò@zÍ$Ü¤Ì@Á		eSHÈ@£&gt;ZtcÂ@}¨_x001C_Ä@·UÑî®©@·ç¶¿SÏ@Hâ_x001F_ºBK´@Þ_x0008_Ì_x000D_Â_x0003_ª@M¡+Ç@_x0008_ûßxÅ@_x000C__x0014__x0004_¦Ýµ@ûj×ê!	º@¡v¦_x0006_Ìé¾@s{«_x0016_ül@Á_x0012_"iÄ³@XÖa|i_x0017_º@0¼*_x001C_]bÍ@N¤»_x000D_üÂ@£K¸kÃ@È_x0018_æ'¹Á@`_x000F__x0003_$A¾@¦¦Ä@J$Uj_x0015__x0008_Á@±«¨àzgÆ@Ó¶µÊ"%Ñ@+_x0008_&amp;GG¸@B·â&amp;_x0002_¸@F&amp;Aæ&lt;¾@yò_x000F_Æ@ú^ýÄ_x0001__x0002_shÄ@¿Þ6Ô¾·@³¹fÜ«@»æ¾`õÁ@1~Â/_x0012_¹®@5_x0005_(_x0008_9Ë@ÀÑHEP}Ç@Ø_x001D_hk_x000F_¨@_x0001__x0005__x001C_;ÄøÎ@_x0008__x0011__x0016__x0010_Á@T)WÈÁ@Ã_x0011__x0013_?Ä@0{îØE¯·@ÒGà/àÈ@_x0006_&gt;t[IýÀ@%ïFí2)Ð@Yu_x0011_=æ&amp;Á@O "J«n¼@ô_x0008_Êd¸ÐÄ@ë_x001A_tiKëÄ@Ñ4+Á&lt;Ä@(zÚÄ@è¼ÚÓ!üµ@²V_x0008__x0013_Ë@ä&amp;áïÉ@iÊ_x0010_¹XÆ@ÓH±pç½¯@N´Æ6@ê_x0015_&lt;YÐ@K¸ÉBCe¶@¾¨Zã_x001B_Ä@LÕÏ_x0004_uø¤@_x0004__x0006_ú_x001C_	f0Ã@Ùê;_x0010_Xö@z_x0003_QD¾]¦@zá_x0005_¾@wauã+Á@U_x0001_ñ/éÞÃ@[vÎ_x000C__x000C_¦¼@i?bL°Ä@^d(_x000C_±½@¤ÚNÓ_x0003_±@_x0015_Be_x0015__x000B_¤@½Å½´°@ZT_x000B_}þË@æë ·ZÀ@ð&gt;t¸Ý³@/ÓL@¬@p¤&amp;e&amp;ð@$"kb'ä»@ýzª*À@4_x001F_²^1_x001B_·@x£ù_x0007_5-Å@Ñeå®_x000D_²Æ@©b¦hÍ@Úh$MÔÃ@eIð_x0012_D«@^ñS_x0002_ð¤@_x0006_Ers@Ù_x0006__x000E_¨¢²@_x001B_ö_x0012_J Ì@9É_x0012_õ_x0004_@E¾_x000E_õ_x0006_1¬@_x0005_b_x0002_ã_x0001__x0002_k²@óÔ_êLÂ@]çLqhÉ@°¢ÄxÇm¿@FyR6rÇ@µF'×=§@bàÌô8:½@+âÞñÇ@AfNÄ#È@#_x0015_&lt;_x0019_ãW¸@Ä÷çM_x001E_u¥@26Pý!Ó@äÆÐ|1É@_x0018_íí\ë8Á@5ú_x0002_¦ _x000C_È@_x000C_ÊV6_x001A_U²@Â=Urñ¸@zù_x000D_K"­Ç@´eE³³@f=_x001D__x0013_#±@T6ü5AÂ@_x0013_í|îº@bÕ3ÕFÂ@.É¨ß»ð¸@ÃÜkfº»@j(*ìíÇ@_x001A_ª·þ_x0007__x001E_À@åã_x001E_³Ï@-ª_x001F_sFÈ@I¼pxi±@H²¾A_x001F__x001D_®@¥icXÀÅ¶@_x0002__x0005_ÖeK§4\¼@ø_x0002_!½pý@ù¤|/&lt;¼®@»Ù§ä¬@änyÀéÂ@_x001B_|_x000F_õ½@¬q©_x0011_+µ@_x0006_1ì´S1¹@l¿dwl£¼@wE_x0004__x0018__x0017_¿@rQ(£_x0005_}È@/9?_x000B_=Å@5þÏ:L_x000D_¾@Û©Ë£´òÃ@Ì_x0002_K_x001F_¸@×|Dªg³@Lâ_x001F__x0001_õ¡¹@~ªË1sYÌ@è)¶è¼@MúïÕ|Å@§µõIün¬@m:_x001A_ï@RÓpù_x0011_¶@.__x001C__x000E_Ð¿@	¡v%Ù¾@Jv@ßÝ&lt;Æ@ÍÏò¢`{@ë_x000C_xÿ_x0003_ïµ@à¾Ií¥@­_x0008_úïrÅ@Pi¢ hf²@NÛ:_x0003__x0004__x000F_oÏ@_x0004_ðN²@ü1_x0018_)_x0005_½@?úd_x0002_£2¿@å\BZË@Âí³_x0001_&amp;Zµ@²È_x0018_oý_x000B_Â@ü¨_x000D_Ñ)ô¼@ò_x000E_W¾_x0011_Ë@]´__x0003__x0005_ Ï@_x0017__x0007_§k·Æ³@b4ÃN»@ã+gÁs÷Ã@_x0015_¿Gö¸KÌ@'`_x000B_w_x0008_D@üJ£cÈ@U+°ã³È@_x0017_F_x0014_h_x0001_»@_x001E_æñ?Ä@áNAs¶@tÚ£8¤tÆ@_x0015_:º²Å@ýRJÛo²@½\Eqw¹@ÂûtGÛÌ@iÿþT¸@Ð5cê´@_x0002_ÌÒ?ê§@|©X§ìëÃ@][·Ï@©ÿC_x001B_±ØÀ@¾pÌ_x0014_Î	Ã@_x0004__x0005_v¯4_x000B_I&amp;Ã@²	$õz»¶@Ú&lt;lýIù¹@Ö,§×g©Ê@i,[]Âåº@iùRÖ@Ã0ÿ6K½@ü&gt;KäCº@¯îÊu­@Uq&lt;-¸Æ@!_x0017_Ò×ï¤°@Î_x0010_=qú¼@Ãd_x0001_©7²@;_x0007_ú7TcË@Ú¦©h³@A	Tjµ@9*ô»@0_x0003__x0007_º"¬@Æ_x0015__x000E_ä_x0016_A¯@y²ëªºüÃ@_x001C_âYð&lt;v¸@åîê®ß¼@uLjÅ|&amp;Ê@Ñ	¿ÉC¬´@_x001E_I¬.'_x001D_¿@v]ü$L@oD;XAÂ@3z_x0011__x001E_À@_x001E_/_x0002_CwÄ@&amp;øI_x0011__x001E_Æ@_4_x0018_¶²àÁ@I(_x000E__x0001__x0005_ø_x0007_É@Î4Ú1Á@ÎxE«@Å_x001A_2í´»§@_x0003_FF­¤²@_x0002_Åü÷UÀ@±ÍF¶_x0001_ê¯@lm,@GÙ±@ÞOùôÉ@6_x0002_Þ&lt;}Å@%_x000F__x0018_»@_x0012__x000E_?7É@*y_x000F_z8É@#cÕKÚ½@ç¨*6h(¨@¥÷_x0007__x0017_¡¾@e_x001A_ÁP_x000C_³@9¯q_x000C_¥Å@®_x000F_=º2E´@Þm/_x0004_òÁ@_x000C_#ñ.h_x0003_©@@â_x000B__x000B_É¸@xv4WÀDÐ@IÆÝÚ_x001F_Ã­@µá.´À@¤_x0017__x0010_dñ¤Á@±¸+LÀÃ@_x001A_Ñ_x001F_í²@VñÊú_x000D_¹@_x000E_Qôíí¼@{÷L²@Öm¢@_x0002__x0006_~¸LßI½@â_x0018__x0007_ÐRÍ@¼|D+Í@Í_x0001_¦_x001B_Á@]_x0004_R6*8¾@_x000B_aÓ¡_x0004_@lGç8rÉ@Jsô"\oÍ@&gt;ì¸&lt;·ÝÎ@_x0010_J©G4øÍ@B_x0001_apÌ@áñDTê¨@÷M_&lt;L½@ê¶_x0007_tØÈ¾@_x0011_óï_x0001_/dÊ@*_x0006_kóÞÂ@cãEr_x0002_RÅ@_x001A_Ü/_x0003_&lt;_x0015_¸@"Ü1_x000B_dW¼@Þo4³5­Ä@$£ù_x0012_¿@¶|¢{_x001A_~­@'ôu&gt;û0Ä@¯_x0014__x000D_©çþÓ@%_x0006__x000D_¿@=vy3ýæÃ@_x001F_åÄyègÃ@ñÃø_x0005_D´@_x001E_eúZlGÈ@_x001E__x001F__x0004_][¶Ï@~ç×_x0015_'±@z"W!_x0001__x0006_ÜzÂ@(_x0008_C[LrÆ@®ÎÉ_ÕÄ@_x000F_\_x0013_Õ*_x0015_Ó@_x001F__x0011__x000F_þ¿Ä@}ìæ0_x0004_ÃÃ@Y¦î=FÂ@F_x0008_`ÛÁ@30×/_x0016_QÉ@iãªeÿ¹@7±CMd_x000D_·@å8Ú¥°@_x0005_ã¶ÜÝ&gt;Ç@ÝõÜ½»@2ÈÃMËuÇ@_x0012_{._x000E_À¾@ÖUl_x0015_0Ä@ß.([LÇÀ@_x0015_¶?2#Ãµ@¸}»3¬¥@µ._¥@_x0003_4¡W(Ûº@8Ý¢Ñ¿À@Ì¯à_x0011_Z¸@_x0002_Ø'AÅ@®C¾ÛwDÅ@	ðä_x001B_SDÇ@ÄºÝîó±@Ýp_@2@,cUtÊÇ«@Ó$^%¬Ã@_x0008_N_x000C_c¼sÇ@_x0001__x0002_ÔfUÄ@Ý³_x000C_Bö£´@®P_x0011_bú»@{0*ì&gt;£¸@Ï)2zëî¾@g¶Í}_x0010__x0008_É@«ËuÞÆ@_x0018_ïJÎ@ZgØ³Z_x0017_Á@¯_x0006_Iþ°hÃ@Z3qÈ@@dáZµ@æÌ_x0006_Ú£²Î@1¤"_x0016_;_x0003_»@·ã¨_x0008_òË@Áåi¥_x0002_¼@´$é_x0011_Ã@gø·@_x0016_ç_x0008_À*Ä@Uyâ'@µ@Ñ§VÐmx¶@¸5ÉPñ_x001A_»@"Ða_x000B_}´@g_x0013_U_x0008__x0016__x001B_Â@=û:[À@0Í&lt;¡íÃ@²Ð_x000F_£ÜÀ@·44_e·@rïc_x0008_,Õ @ÀS&lt;¸ËÔÀ@ã&gt;S±SåÁ@jV¼_x0001__x0002__x000D__x0004_Á@ÍcÔµ¿Á@ºª!Ø×àÆ@_x0014__x0013_Ôª_x0014_Ã@áÓAM_x0013_1¼@Rm§Î@_x0005_.fÆø}Ç@E4B_x0012_ÞÂ@¶8@_x0003_´üÐ@Nðg¤¼@]_x0002__x0012_-ÍÇ@|þçÔÎ_x0018_Ò@_x0012__x0001_ºfYúÇ@KF«CG¢·@Íå½ÛeÎ@8­_x000C_/¾@í_x0016_Ð9þsÈ@_x000D__x0016_nd«·@ôì %ÎI»@¬¤gB½_x0018_²@_x0016_6&lt;_x001A_ó¾@[ÜñÚIéË@H_x0016_&lt;ÆV»@(@æ&gt;eÎ@S7ÏÍ@ßåX@TY_x0016_$àÁ@úúíÝÊ¦@µ¹º_x001B_{Ç@þ¯~Ä6Å@©E¡6;2Ñ@¾g~ì_x0004_¼@_x0006__x0008_k_x0011_Ñ_x001D_èe§@xZ¡!_x0011_¸@_x0003_ÜILw¾@ß"V¶6'´@´õ_x0019_ø_x000D_Zº@WLm&gt;c¯@æv²ëz½@å¾hzmq¾@_x0013_÷6¥m?¼@_x001E__x001E_Bíæ_x0001_º@ìAtóC¶@í_x0006_ÌÚ¸¾@¡âR_x000C_Û°@¾ì_x0017_¯½£@âT_x0010__x0007_ë	Ð@éº¨bÔÅ@_x0004_}h°@u®3_x0002_Õ_x0007_Å@äú¾«SÅ@_x0007_ã{nìò¼@Eµ¿º_x000D_Ç@liîÃ%wÌ@_x0014_®ñ¾@_x0017_ñj\ôÌÆ@ÅåýØ×Ä@öô_x001C_9_x000F__x000D_Ì@_x0005_/L°ÖÊ@³°9ÙÝ¿È@O=³_x0007_±@Õ®kz_x0005_±@Rì`&amp;îs@_x0001_h_x0003__x0006_óÃ¸@_x0002_CV×ë°@ÑV._x0005_z°Ó@Gÿx±@n¬´¾6kÃ@a_x001E_w_x001E_5¦@Wx]ËÀmÀ@G_x0013_ÝÆt¨@_x000F_v÷Í_x0001_Ç@*_x001E_×áYÀ@be_x0003_½ÏC·@ÄWNk¿°¸@·0;¹¤@§bBKù­¡@_x0016_xEùã³@ûôÁâÎ«@ ö3×n_x0004_È@_x0016_H	_x0012__x0005_Á@ÝèæB8²@-G©T6ÁÌ@MÙuòC¯@_x0016_(ö_x0016_fö¸@èÇ_x001B_v¬;º@º®)qA²@Î*yå&lt;Å@±¹Ò_x001B_Ñ®Å@_x0019__x001C__x001A_ÑVË@Ø®_x0014_ÕÝÊ@YeÔ_x000E_ùÄ@¹Ü/_x001D_{º@[Cè:P\Å@·Rä´·ÅÐ@_x0002__x0003_èS¶B»@2j,Ë@{@Æ@_x0014_+Î±_x000E_Î@Þû_x0016_¼?_x0019_Ó@téøy¾@f)|_x0010_ÚÉ@lÀ_x001E_Õ+½@ÐØYjÈ@În[ß þÑ@³ýÞÖßè·@_x0002_¸".¢Æ@#Úµ_x001F_ðÀ@_x000C_+0ÁÓj@3_x0003_¢ÎÊ@È7h_x0001_éß¸@"Ö÷P`@d&gt;7¾?¾@eýÚM_x0008_¨@ºéu"*_x001C_Î@ú¶RVê_x0016_Í@_x0017__x0008_ÃÙå]Ç@J7b(ÇÉ@µ_x0001_r_x0011_Ë@Ée¿_x001F__x0005_Â@ù~×9j»@!ñeÁÔ£@Ø_x0017_ÅèÁ@°â}_x0017_?tÇ@ªóyÝ&lt;º@0ó_x0014_IÌÃ@W&lt;_x0001__x0002_Ë¼@lÓ8_x0012_o´@ù &amp;ã¦Â@è ËÂ_ÃÎ@{`%ø°@M'Rë¨Ë@Ñ/Õ_x0006__x0015_´@/BIyk&lt;±@_x0019_`¯¶_x0011_Ã@_x0007_¾Ö_x0016_ÛÈ@_x0002_lÒb×VÄ@c+A5_x0015__x000C_À@_x0004_ß$_x0007_)¢@µÕ·³$É@ÑAÜ¶@^úÌdù¾@_x0002__x000C_»²9µ@hlÜ_x001E_7¡@LÃ[¹à3¢@ÈnÝ¶*Å@þb_x0002__x0018_ËÉ@WÁºÆ_x000F_½@×{À_x0001_¢«Å@)/µ_x001F_vÇ@3$_x0005_ îæ¯@§³È®®@CÖw @*TD'ÌËÇ@È_x000C_¯_x000F_nÈ@¬AÊº_x0015_ú´@¥ØË?_x000B_v±@9áÜ¾@_x0002__x0003_/é(_x0018_&lt;ÓÂ@_x0011_	Å_x000E_.ßÉ@S^K®§óµ@i,yþh5Á@b¸Yó¾À@_x000C_|óÓÃcÁ@Àz×-À@_x001C_¹Ül!@jüQÉ8¬@&lt;Å[oAV²@.·ïU;Æ@ýìNcóû¾@Xvvç&gt;ÖÄ@ÐW½È_x0008_~§@gê-ß@È@ýyç®$U¿@ù"Þ_x0012_Ô­@ù_x0007_´§_x0002_®´@EªùI_x0012_·Â@tÍ²_x0012_~@¿]jiÇ¼@ã_x001D_  ?3¥@D-ÑYÝÀ@õ_x0011_.Hgð½@G²þÏîÀ¶@w#.åî½§@_x0011_ØLN+¿@T_x0001_h±ò¾@!ú@~J¿@HÙñçx Ê@_x0001_Û_x001B_IÄ7Ã@«|Sx_x0001__x0002_íy¿@¬Ñ_x0011_ü·À@0_x0013_Ý¤@røùê¬'Ï@4RÇ½Óø¥@ä_x0007_j_x000B_o_x0011_°@ÿ;ñþ_x0004_ÞÍ@º±ü.µ@ÇÝ½JF&lt;Á@ï[E¨5À@*V_x000C_=R»@UUÄ_x0003_í@6EÚ¿_x0005_³@Ùì_x0014_p¸ @_x0008_ýî_x0015_l5Ã@o&lt;Bê_x0006_Â@b_x000D_¤µÐ_x0003_À@-_x001A_y®8´@Téæ©/«@ý_x0007_È³@U2à&amp;ÚÖÀ@¡)¯üQÔÇ@%qÃ´I.Å@L¤&amp;Ô_x001E_@Ò@D·Ã@&lt;_x0003_¿}tÏ@_x0011_@e¼@¨L`êáØÃ@÷Þ{¿=Ä@_x0015_å_x000B_ï¨çÏ@ñÁ_x000E_åmÂ@£¯]&lt;H6¾@_x0005_	'áC»´Lµ@Cß`Ñ@&gt;Õ÷à_x000E_Ñ@Q_x0004_6m Á@~o¯¹@þæ_x0019_®8Ã@4;ÜÏ_x001C_³@×¬X1]çÁ@YÙIì_x0017_³@_x0017_ë0_x0014__x0014_!Ç@e7§_x0008_Çå³@Ð_x0016__x0006_aþÂ@k rÈ¶@_x001A_º¥ÖâÀ@_x0003_LaDËË@7·[&gt;UÇ@féÞÉBh@¾3Wî»¨Ç@yQk_x0011__x0002_AÉ@ìù_x0002__x000C_ûÑ@û+xE¦@SðüéÚôÃ@÷jVâÎË@¯a_x0013_4¸ @å_x0001_nLx¸@_x000C_CäÝrÄ@Rñ¢_x0007_3Ê¥@pa^¥®@caXº;¦@ÁM9_x0017_-eË@}ùñÌ,cÌ@n9_x000C_g_x0001__x0002_"OÆ@Áy't¬·@®%_x0008_æí¶Æ@T&amp;_x0013_a@|_x001A_¬F»@âON»ò1Á@$_x0005_ã@*Ã@ÃîBMÃhÁ@{D$	HÂ@çH_x0006_J/È@&amp;õôaõ²@_x0011_5ù;e_x0018_±@.eÚ9¨@_x0002_!v°_x001C_¶@Úd¨ë-¸@Ì'])z^¿@ÖÛñ9¸/Â@è¨_x0003_&lt;Å@êB_x0011_2_x0013_rÀ@ÝdeÚ¶@T%(._x0011_Ê@_x0001_7ce«@z_x0005_døÜÒ§@84Ýb·ÎÍ@_x0012_á_x000C_Á@øû_x0015_õÚ¹@SM_x001E_F3Þµ@3:ñmÇÃ@_x0006_QyÏ¸¯@	_x000D_)¾L_x001A_°@G3æÖ	¢È@+Õä{&gt;É@_x0004__x0005__x000E__x001A_m_x0007_ic¸@F¹Ñ@ó°ðãÜÆ@_x0004_È!'«·@_x0008_,\ÅÃ@vVc|_x001A_cË@LT¯_x0008_fÉÂ@&gt;ý£_x0007_$µ@AÑ_x0015_¥ý¹@Ô¹_x0016_&amp;n·@¦ö5=*ÂÆ@Ôaå¦Ç±@Í?0À@]_x001E_b|_x000C_Á@$_x0011_ú!_x0003_°@DÌ·S_x000B_±Á@_x001A_,!w_x000E_UÇ@õl_x0007_ Ã´@_x0016__o_x0001_­Ç@W_x0002_º}·@ÎÑÉGÇ@ÆÌ¤Ø_x001D_¤@&lt;_x001F_¢,â	Á@»_x000B__x001D_é&lt;½@æU]\ÑfÎ@GñØLùÁ@¿	viÍAÇ@Ð=½\'¬³@+ë8ð³@Á§*ÇÖÖ¿@.Qg.mÊ@cs@_x001C__x0001__x0003_=_x0003_Ì@¾ô,êóÉ@ÌäCîÚÖ§@Çÿ«&lt;2¿¸@&lt;å&amp;û0»µ@ºçÉ_x0004_÷Å@$ñb3§uÆ@|Ô|À%sÅ@ñ®_x001A_ÖBÇÄ@*_x0014_Ýz"_x000D_@ýn3bÓÅ@áV_x0007_&gt;ëÊ@ò_x001E_@[ß&gt;º@1á£¦¡@©	cY_x001B_#¼@_x0006_Bê_hÄ@ú§¢äüqÍ@}u²ùM»@_x000D_ê_x001E_ÁÁ@bÔ÷ÕÝ¹@6ñUEÄ@uZ0ô¿À@_x0012_(x2_¾³@5|ÃF¼@ñÕýj_x001E_VÑ@_x0002_^´Ü¹2±@$_x001A_°\_x0015_É@Bõ_:Ñ¸Æ@_x000F__x0019__x001A_láÂ·@iÝ~ê¿@Xý'ÆË@}_x0019_ájÅÆÅ@_x0002__x0008_æª¨ê²Ñ@åy~uM÷Ä@y#Âf¢ÞÈ@O¼^âG_x0005_½@ÖFàîþÁ@_x0003__x000D__x0007_¹=¶@;)&lt;ÌñDÄ@ÔGÊ_x001E__x0005_î»@p­Ð0?8°@õs1LJçÁ@[þîÎ¿Ä@hR&lt;m8°@ç^\_x0001_nÁ@_x0004_mÈ¸É@_x000C_+¾hµ@ù°IÙ%Ï@¬HàEi¿@_x0013_l¤j_x0012_ÒË@a_x0007_ê°C¯@q_x000C_åeó´@it5?ì±@1«Ú·¦@_x0003_E#ØàÐÃ@Û³Å_x0010_=É@äá»Æ±TÊ@­}J]w¬È@_x0002__x0003_fåÃ@_x000B_Û½_x0006_ê³@_x000E_æg,6Ã@Í$õ¤³ ®@Ypê_x000B_È­Ã@Z¤«_x0003__x0004_7ÜÐ@ºjB"]·@_x0019_ía¸÷UÁ@K_x0014_»Ó1½@ö¬/7Æ@HÎu#º@-¥e_x0001_%Â@¿ßÔí_x001B__x000E_´@=8¼£_x001C_Í@L_x0002_¬oF¡¦@Àvt¢Ã@fQNþ_x0019_Æ@ÑZõÒ_x0015_CÉ@ [ð_Û¡¾@pøÓh È@_x0016_Rû¦ÿ$½@»ïªc6vÀ@fB_x0003_]¿@Æ¨qa³¸@ÐY_x001A_bÇ@ÉrÁmÍ_x000B_Å@_x0007_¶FIÎÊ@j^å_x000B_´¨»@±|¨Zý-¦@ÞìûhÆÀ@Ø¦¹\Ä@àîÚh_x0012_M¨@Y)óm¿¢@&lt;nÁ\Ù\Æ@6¨C¢_x001D_È@µe "_x0013_Ð@æ4[S(·@</t>
  </si>
  <si>
    <t>0157e2c1ccc51ecfbdf9ac35e39cfc5c_x0001__x0002__x0012_Mÿ6èÃ@_x001F__x0001_É¡9¦@áËN"7p¹@üZæÒ¨¦Á@f'_x0019_ºÀ"°@¢ÑgxÃ@óT_x001D_O±TÁ@_¸_x0002_½_x0008_³@ûùPÌ@¥éôË@-³_x001F_*ùÇÂ@FD|J@ÑHaÑ»@3À.À@¥_x0006_5s_x0002_#Å@@ïæÞ¿@!mçP¼Ç@,SÉG¸@ÒtT2¼Ñ@'_x001C_ÁImÑ@_ÓMöÊâ±@EÇó_x0016_ºñÄ@r_x0011_ªÜ Å¶@þ_x0019_íGE÷½@6üÄúÉS£@.¥Á¶_x001C_mÃ@[ÞÈ¬!cË@(øé½Ì@_x001E__x0008__x0019_M\¶@_x0014_0ÄPïÅ@³µX.¢¡@_x001C_¿×¼_x0001__x0008_ú}³@_x0004_ìïSÖ±@?Ç~Ú_x0001_­°@@ÆÿõNÕ @ jå_x0012_9!º@.WP:®£@±¬xuõ·@²N_x0018__x0002_¿Ä@µ_x001D_×N×Ã@}"_x001F_4áY©@#,UUm·@Ú¢&lt;Ë_x001D_¯@Én@ÎO§@_x0003_dÜ_x000C_¨@ÿ2úvA)À@BgøéÈ&lt;Ç@3_x0012_x4°u±@ß	Ú&gt;ñÈ@9´" _x0016_ÃÀ@âo_x0005_¶Ò¾@Ð-j_x0016_Ó¨@Å·xg-©¯@á_x0007_éQ4Í@~a_x0006_¼@xé_x0017_ôÅ@kN_x001E_U_x0006_Â@ _x0016__x0013_À#¸@n¹²Äb«²@íVÁ`\wÃ@ì"frK´@´$M,_x0016__x001F_½@sJw_x0003_Y³É@_x0002__x0003_qù´ã:½@Ä{§T_x0016_K¾@ú_x0008_µT­@Ý§wU_x0002_ë¿@-Dö@wQcÙîVÐ@§ù_x001F_D¥»@ñ!Ò¸æ¬º@/ÓW¹¹@T¹2+²uÃ@_x0013_(_x0001_UZÑ@·°ñ´QÆ@h¥CmüÇ@^0	¢êÄ@¾/¸ÀBâÂ@ÜP_&lt;y½@)íem¾@Òr«_x001A_Xð³@A_x0016_bB3@xhÇ¢@oÎW¼äXÊ@i§cO_x000E_Ð½@*¼ÞüSÁ@jæ_x0002_¹´;Ç@åÄBòÆ@Cè_x000F_×¯@õ¬ _x001B_¾W¿@_x001F__x001D_uNRÎ@øõøÚ.Å²@9£_x0007__x0011_Ð@pÅÑr|I»@ä¯÷6_x0001__x0003_j·@££&gt;%¥µ@¼·qù'áÉ@7¢Ì1â¨Á@L4xâ[Â@_x0008_ó©@£È@ùÈ_x0016_Z5_x001C_¼@Ðà_x001F_ÁÖ_x0001_·@&lt;9o`ÐýÎ@^.~¶öÛ¨@1"Æ¼´ÂË@cú².&gt;_x0017_Ñ@m_x0001_U_x0010_Ñ@±¸ªÞ·_x0002_Í@ 14õv¯@¥ñ®º@Q-0õÅ@_x0011_ûÌù©&gt;²@è_x001B_Ü¼Ý¬@_x0013_¡:I{.À@,JÛzÖ@¼8_x000D_¥kÐ@¦à|ñ3£Æ@(_x0008_cðÜP¸@iÈ þ2Ç@÷_x0018_jP¾@H+uØÌº@d¥ÂîË@[á	r,pÁ@UÖö_x001B_ù³@Òí9õ'É@V1»ÂêÂ@_x0002__x0004_ÈY²8Ò@_x0014_C¤` )²@å6-ÅêÁ@¹y*_x000E_¸wÅ@åçòx#@À@ë_x0018__x0005_¦Ã@Ó;S:»@i¸rÖ¾@_x000C_%_x0006_Ì=¶¢@+_x0007_DV®CÈ@¢ÑéðÏ@[°ÁLkÏ²@ò_x000C_]¾w¸@1UCxÿ;µ@Æ_x001F_²õÀ´@z-VT¾øÏ@vjâ:_x0018_¡@âë¾é_x0013_áÆ@8¡f§hÍ@y¨Cè1_x000D_Ä@¸SHÔºÊ@Òéc½­²@û_x0004__x001C_¥I(³@'_x0007__x0018_ûÊ@_x0007__x000B__x0016__x000F_]µ@BM_x0001_Bå³@ú?ÿ_x0005_ßÜÂ@&lt;N3¿_x0012_E»@¤ *_x0001_¥»@_x0003_k!Z^Ï@Ð_rö¹&amp;¸@_x0008__x0017__x001F_å_x0001__x0002_ÆEÁ@NâûÇârÂ@{Je7THÈ@0Ý7ú¹@i´È_x0015_Õ£À@Ã!´ùñ½@]qN½ê»½@à/{OB @çâXñeOË@ºMá&amp;þ}½@Ü_x0019_¡sªÆ@Rq ËÞÝÆ@_x000B_1¥_x0013_Ñ@øLþCS¸@²,®(Ò_x001D_Ë@=Ø_x0001_a±ÞÄ@*Þ³µîÿ°@{©Nãe @VöÉ_x000E_Þê@þê,_x0010_â¬Á@dÓhôÁ@}íæ¯_x0007_´@¨+_x0015_»ÌtÑ@k(ígF¬@¸Ïs_x0014_Òò¾@_x0005_b_Üw_x001F_²@÷(_x0017_'¼@wý}FÌ@þôs·"?§@V¤¸f±@ûâÒO_x0001_«Ä@0_x0003_í~_x0010_w@_x0002__x0003_ibæÕF4¹@âµ¥A-¯@¿f_x000D_ró¯@Ñ|Ê_êIÌ@(5»zxÁ¶@F_x001A_Ùa°º@~£fM¾@Ww¥ÂË¥@_x0005_à_x0018_,úãº@âá÷Ä@_x0001_ù_x0002_8_x0004_i±@æ1Aÿ£¤@¹Ë_x001D_ '¨¬@íê5=_x0011_Ã@ßû³õ®@Aíi_x001C_z¶Æ@xÙÙª¢ïÆ@=àü=bÓÀ@Fo/foÂ@Þm[³@exÜÙÓÌ@9¾ýÙwÀ@î·ç¼¼Æ@MÑ°E_x001F_É@ã\ôéAÌ@ü6_x0013_4	¿@_x001C_4;Û_x000C_×Á@@\¿_x0017_|ô¿@òx9~Â@_x000D_qÉ%_x0006_³@Q*b©ü¿@´Ê¯´_x0001__x0005_úÁ@¬UëU#¿@êÕA_x000F_Ê­º@ÜÊ0ã|±¾@Ù_x0001_ï_x000E_1!¤@¦dhåÉ_x0010_¼@])ß_x001A__x0005_ZÄ@FúìW_x001E_JÅ@Õ_x0008_OôÍ4º@ú_x0003_âY]QÃ@½5à!¾»@ÙPÔ/ùÁ¹@_x001F_JÅË}èÁ@_x0010_»dÂ6Æ@§¼Oã¡¶@á_°O ³@T¹^)@_x001B_Æ@àK:«=LÑ@·ÅyÉ(¹@S_x000F_I4_x0008_¡@j[u·³¾@^_x0006_	U÷¸@î¼Å-ÇÈ@ðuºpºoÇ@®Aì_x0003_»_x001C_¿@&gt;ñgRÜ°@k×¢Õµ¥@«_x0004_Ð ¶@%_x001C_8_x001E_¸Ê@_x0001_&gt;_x0002_É@¦@³åQª¼Ì@#ò_x0007_.ç|À@_x0001__x0002_ð_x000D_p$·¥·@_x001C_ÏàÄ@&lt;¢§Õãµ@«Ä{_x0019_ÜÇ@ææ_x0002_ýo!Ë@%ò_x001F_róÄ@ÈnN×Ò¶Á@TÏ;0ãì¸@L_x001C_B«=n±@B?_x000D_´ìÇ@¸¼I»ÔäÅ@ã_x0006_¶ø_x000B_MÄ@?¸*þ0_x0014_Ô@EÕÀ´Å@d7HçÝ]É@b´_x0010__x000E_ü´Í@Sk±7	¶@ _x0012_¯t|Ð@pAU;àÂ@jçödW£@ø!ö_x0008_QþÊ@	d_x001E__x001F_NÎ¨@e8_x001C_ê&lt;½Â@JÜyôÇ@Qc_x0008_Á±@ê/ºßëç¹@^_x0002_ðÑ-«´@x ÏwÛ¢±@1_x0015_]_x000D_ãÀÃ@$õµ|8Â@Òpnìs|É@#Ô_x0001__x0002_Åû¹@_x0019_ë¡_x000C_ôõ©@,À³Z±@_x000F_pP8{¯·@õm_x001D_Ã@0LU¹¾,µ@&lt;Â^iÅ@ï+ûç¾·Á@ÐéÁ-Ùi¹@Ç®_x0011_Qsqº@V¥21=¿¢@ßô¸yR,È@+é}±å¢@Dz_x0018_û9l¿@ç×e_x000C_²Ì@ñgQÌ	µ@Ù_x001C_GóL|»@cæ_x001E_îm5³@OÁÊÆÿÇ@\9ñW7ø®@|_x0001_jÁxÃ²@Ï_x000C_V¶_x000B_Á@½mz2Z°@ûdô×¬@Y_x0017_H§;Ë@h¹!ÙëÎ²@hszÝÒÂ@_x0019_ü{8_x0010_U¿@¡ò_x001E_HçÅ@©öâÅÎ@å^&lt;{ÙÆ@×[_x000D_Hcº@_x0001__x0002_rÛ¬'Æ@!F~¶·Â@Ë_x0014_ØþÙQ©@}_x001C_Lð³@¥éN_x0019_9Æ@:µú£Ð³Ð@Æ7Z»º@_x001A__x000F_NÊ¤½@·Ì*ê ¯º@®çuÂ@Ë_x001F_;ºn/@!t&gt;UjªÆ@ÏÚÈ¾Î@ñÞÄ?×UÎ@U'_x0001_EjT³@&lt;A!·T»@(&gt;ò_x001F_|Ç@?ucB°º@_x000F_TÕðá/À@Ãñí_x0016_bªÇ@¸©HÕ¸@	*.(`½@°¥È~KÊ@Kaà@Tk«@îVh¤ìç©@¼wÈqaÂ@cÈAZ²@Q6_x0014_¼!Ñ@£ÑøI_x0007_ÃË@N¸¥yÍ@@á vÁ@a_x0002_#!_x0002__x0003_,4»@_x0006__x001B_Q0ü¸@_x001E_þµMí@&amp;¹¶XÂ@Ü_x0019_iÈamÉ@µ_x0005_ÓÀº@¯l!O©@´_x001E_Å&gt;_x000F__x0003_³@ÚÌ&gt;[²@·¡L´,h°@ë¢º¼­$Ë@õUk½&gt;³@0øP"çÈ@×Äò#Ì@BæÕ_x0010_æíÄ@¹ÛÖ½ñ±@à½¼ý°_x0003_°@½æ¹§ú­Ð@ÞúþWÀ_x001F_À@É±å_x001E_ÚÈ¿@&amp;xdf'±@_x0015_ÍrÙÆ@m|i¸_x0015_½@IGR²@ëí{7¯ã@.ó_x000F_/`²Ï@X7 {/Â@i_x001D_e_x001B_?£@èú¹¹ÚÑÏ@² ½_x0016_pÌ@À¤Àß¢ÕÃ@ qÑ_x0001__x0007_º@_x0003__x0007_«²W_x0018_[Ç@hsf.ú²@pÈ»¤ì·@×_x001B_Ü_x0019_¹_x000E_Â@U-7¥Ê@9|«cVÂ@_x0018_|ñ¾#_x000C_±@_x000E_%3_x0019_«£@_x0018_¡	Q~RÄ@þý¼^C³@¸O¿}_x0006_3¼@ò_x0001_¿N_x0013_OÆ@ ÅKãé±@A?Y_x0008_¤*µ@n.hOÀ@¹¬_x0017_Ã`È@i_x0010_æa"LÒ@@O_x0005_À@m%`,·@Vâ­_x0008__x0014_¤¼@µÎ~U£@2ê}RõzÂ@^#¥~»Å@_x0001__x0008_F_x001F_Ì¼³@_x0002_E&lt;ehÂ@Ä:_x0004_äø3»@^ñ6_x001B__x0016__x0015_±@beñüo_x001A_º@_x000B_¥¹À@æ_x001A_Ú×ù}³@ÏV_x001F_KG·@cûìÛ_x0001__x0003_×Á@åXü½§º@|EÔÑÇ@5yôFj,Ð@ÇuaJ§@¹ØQ!êgÅ@»I¿e¨Á@.l _x0017_^ÿ¦@_x001F_ñ±;Á@ÕÙOHXµ@Cts-Ò@Èta¹+_¶@MM×½~Á@ðô:_x001C_À@K/_@ã­@_x001D_ò_x000C_­Òw¼@E58ÿË@ä_x0014_è XÂ@H©+=ª@mà+¦_x0002_Á@xµ­_x001E_¤æ¾@f#²=I9Ä@/°Ùec¸@Ä¥&lt;%a½@ï±ä_x0006_Ü)½@ÄÞi¥Ï_x000C_Â@_x0007_/³L-@ÝU¥¾¨ù¿@Ã Ï&gt;_x0007_!Æ@!Zoó´»@_x0013_þ¾ì_x0013_t·@3]ê^4&amp;Ã@_x0001__x0003_,ôÅW¾ß³@£¯@Àß_x0002_¬@Ä&gt;ºä_x000C__x0018_À@_x001B_BI;q_x0007_É@v¶ïn¯9­@ç~Ý_x0008_Å_x0008_³@)fL!hêÅ@AE_x000D_ü_x0019_Å@rbn¡@Æb_x001B_D¯@)¸p_x001E_Â@áO}xÍüÈ@&amp;_x001D_&amp;5þ_x0005_·@FîµÃ@_x0019__x0016_ü"ú½@êÁt_x001A_!³@&amp;Z½-3¶@âYPß_x001A_À@_x001C_+¢WG»@7s¦_Á@_x001C_Ø¸41_x0006_Æ@f_x000C_IeèÉª@w[Ò«ÂË@ÞÍ¨_x0019_à@¯À_x001D_e0º@âmÓÿ]°@ã_x001F_&amp;/ä#¾@_x000D_ øwòS¾@¢Ú°tÜ®@H¨^'ä_x0015_³@æ6°i_x0016_pÈ@m&amp;N_x0001__x0002_£°@$¦@è¨@Ä"bÿÆ@*e§ÊÖÃ@b_x000E__x000F_ìHq¯@è¤À_x001F_A»@Ü¨_x0010_Kb1«@_x0001_6L_x0002_­@Á.ìzãòÇ@L@rfìÁ@&lt;\¨¿RÊ@×*Âæ~G¿@yùµ_x001C__x001A_­@båýWÖ°@w½GFõÁ@Ö2_x000F_Y­l¸@¶ÍôbáÐÃ@W\YÝ¬«²@cê¤;a³@·É_x001C_ê4_x0013_¬@°h_x0006_k=»@_x0008_h§h@ÛÐ@0òðA-F¯@ªqÏ8Ë@¶òûÆÆ@	n8o_x000F_Á@×ÅÎ×»Å@_x001A_ïÎ]«®¼@]ªª«}Ê@=6_x0010_&amp;:¶@CÖ­_x000E_©Â@B©_x001A_Îöµ@_x0001__x0003_;úÐÙ»@±Òß"T[Â@_x001B_²_x0007_Õûw¤@¶j_x0007__x0007_H³@¥½é¬_x0003_U·@ÛÉ_x0013_§MèÇ@NpÝt3¬Ä@M 	YÒ¶@v6§_x0004_jÁ@¶}1v_x001F_ùª@_x0019_lkó­ñ²@E_x001A__x0012_2dN³@Ëôö#^°À@ýâQ_x0002_°@iè.í_x000C_ëÁ@º¿#ÚLTÀ@áæãS\Í@;_x0002_£¨}É¾@Óñm_x001E_Ù»@dî_x0003_¦JÇ@?ì±ÿ3@´2Íù`Ã@,_x0005_Ñö_x0008__x0014_Î@D(BR_x000D__x001F_³@$1J¢¤Ã@ªd&gt;6_x0019_Æ@ÌÙe_x001D_i~©@_x0018_¿¼¾LKÇ@F_x0015_rÌ«qÈ@ÀIâ#ºÉ@NT V¾µ@w´_x0006__x0007__x0004_Ç@åEå_x0001__x0016_Ã@Ä6T^Ü_x0008_¸@²cJ_x0003_b1´@_x000E_Á^ÆíGÌ@ujm*5Â@äøÎÿ~£@_x000D_Yöài¹@_x0001__x001F_ù¢d9³@ûS¼ðoÑ¹@¶C} 	Ç@g|®j¿¢¥@H²!Ê_x0015_Ç@ÿxÿ(ê»@"ÚCÙì+Ç@¹*¸±8ÈÇ@mÞ·[ÕÌ@þTÔ±D¥¸@}´_x0003__x0005_µ@_x0019_	V_x0018_ªÆ@h_x0004_4 3æÊ@¯_x001A_âôâÂ@ô !5.h»@ß°§¼'ÕÅ@_x000B_ÎV³Ä@ÐÜn¿¢ýÐ@ü_x0006_cùA{¥@ñI£´í@Tæ_x0002_Ú%¹@°%lçºÈ@ÏíjÄ¹Ð@ü_x0003_sèD@_x0001__x0004_R	¥_x0010_u_x0017_Å@Âê³É{@Q_ýWæÉÃ@(T 3²Ä@_û1ÄH6Î@¹O÷q_x0018_BÍ@/]D2eË@¦ÌùJbh²@ÿFãóÃ@é0~ÓGtÁ@_x0011_±$_x000F_±KÀ@üH_x000B_\¯@¾â -{È@C`Ü_x0013_øÂ@jtÍÎòöª@¦Ä&lt;Ö´@:É[i_Å¼@_x001E_ìù¬ÆÉ@_x0017_»_x0016_Gòï°@Æç%ÿ«¸@ Ñ3QS	·@_¶ít_x0015_Â@~^xË@v_x0017_ù¸@E_x0008_4¯L¼@t/Ú3'²@Í·üÉ._x0005_Æ@_x0015_7_x0011_ng¨Ê@\gè|º@J¨Éu_x001B_¼@_x0003__x0002_ó-®M©@¡Y_x0006_!_x0004__x0005_;XÃ@DòÛÄ@É²._x0005__x000E_È@®¶m Â@-Ý_x000C_li³@_x0014_ÔÐ¬©Ò@A¤âå_¹Ì@Bù_x0003_×÷_x000E_¾@\_x0001_­cÊa±@þ¤_x001A_w¼_x001C_Ç@8_x0017__x0002_°+ÆÇ@±±ü*öÀ@F¥ÞæbÇ@àL_x0014_ª_x0007_¸@BTÔD\p´@{_x0008_ýûµ\¯@_x001A_³HÎÂ@Iõ_x0004_RAìÉ@é_x0010_Bÿ_x001B__x0019_´@²Ù&amp;7_x0010_ô±@ÕÑ¤ÿNêÎ@/ÇÁn~`¬@Ö;-+Á@_x000F_kMA[5À@"¨Q3Ë°@eõ{ÏIAÀ@íD¬ÓÊ@3·B`_x0012_»@£½Dï»­@³_x0002_ÂÅ-¢@(ÒrjnÉ@uXõ'È@_x0001__x0003_aÏÆOa@À@/¬_x001C_q°òÂ@Ý_x000E_¥äo_x001F_Á@t_x001B_lL½@[|	ÊÐ@Ì@òB|]`@ @ÿxºÅ@r_x0013_Ú?~²@ß/_x0015_Þ_x001D_ÀÅ@Åw¬º@eÅâìít´@7_x001C__x000D_òT3Ê@E¬DtlÌ@þ@ò{_x0002_¸@YtÁ»@W3_x0002_AÈé¯@_x001F__x0001_;µZ®À@@¥_x0008_wüÂ@¸ækÀ Ä@ÉI÷(Ä@öüPL_x001B__x0006_É@ô¦_x001F_&amp;_x0007_fÀ@O_x0003_oL¬¶@èÇïÿ¿@'¤§_x0002__x000E_Ë@TXr]·Î¿@_x001F_¹åòÃ@SÐè92É@6$D*~w¦@Éá¤&gt;(©Ç@E_x001E_åÑ&amp;¿@NvY_x0001__x0004_	ýÇ@_x001C_Üw_x0018_O¸@uíÏ¨Ã@p¢KdYßº@_TíRBÃ@hÐþ´Ê@L!@_x0015_¸ÉÏ@edÛ|_x0002_q´@ð_x001C_f³åjÂ@ýÅ*j0d»@¡Âo{a_x0015_À@yõ£öè¾¹@Ìÿ°S_x000C_·@úy1.¶;Ð@¥|D"^¶@_x0011_êGçßª@ZÿÂ¨ûúÅ@Cß1ªÓÈ@_x001A_Sl°«@g7*_x0011__x0019_)´@37_x0003_EeÄ@ÁS[ÂI_x0010_Ê@¸ÞF_h¥Á@jü-"_x0015_ @k0­¬bò @¨Ès¥@_x0005_Å!Ée©@_x000E_|_x0003_Û_x0018__x0010_¹@¥­ë(½ü¬@ü`_IËOÃ@IÇÉöñ´©@À»_x0005__x001F_q¸@_x0001__x0003_;ÜñÀ¾ÜÉ@ûÍÓûåTÃ@¼íûG¶@iv_x001F_ÊîMÎ@GÔ­,HÆ@(*ã,L°@B_x0004_ÿò{SÊ@z+½L¸@Ýí_x0019__x0004_º°@o9ñ£,ùº@ü°\8k¦@n´rewÇ@±'Ñu¼ÒÀ@_x0005_½G³Ì@ð*_x0004_gõÃ@_x0019_ex_x001A_Xô¾@_x0014_MËù·¼@×õV¤_x000C_É¶@ÿò_x0007_Hæî¨@Ä¹_x0001_f¿`Æ@_x0013_yüX_x001A_Y»@Æ­î³7¿Ñ@z5[CÒ¯@á3ý6"Ê@]â_¬_x0011_Í@­_x0015_§ü¸1Í@wÁéqÌ=¾@òX_x0002_lLª@0c_x000E_v¥Ï@²±ee@_x0017_S/&amp;áÃ@n7/#_x0001__x0004_´øÄ@¦_x0004_ùÅº_x0006_À@¹ÐÁ_x0013_¥@{gDQÊ@H*Dg/X½@þQ_x000F_´¯Ð@¥±ÆJ*´@?±`_x0003_ó\Â@Å_x001B_u³_x000B_Æ@@¨_x0012_tÖÆ@îÝ;_x001B_Å@#4Ås$½@m¼~ú*Ã@e_x0017_noÃ@ÚûTònr°@æ²q¯{/·@'47_x0004_¶¹@jã[ª;BÃ@&lt;Ç´«X¿@[É´_x001B_ìÐ¹@)ð*j2Ã@åý}_x0016_díÉ@ß&gt;QT¼@Ð_x0003_b@ê½@&lt;þ¼_x0002_TtÆ@ÿy_x0014_æ½@^^,Xp«Á@þ¾_x0004_@'ÀÊ@t Èj= ±@¦øR_x001B_!_x0004_Î@á¬µò$@Ð@2°¹ÞwÁ@_x0001__x0005_&gt;ø3³Ý9Á@bí_x0011_~2aº@öPò_x0011_Æ@=E3_x0015_ ±@ªj.þGû¾@_x0002_ò_x0014_Mñ¦¤@â\,eí?Á@_x0013_í_x0005__x001C_ç_x001A_È@yØÞñ_x001D_@ûä ²©@mp_x001B_ôú|È@_x0012__x001D_ö_x0012_À@~&amp;6Zm¯@óeð&gt;þ¸´@ð&gt;_x0017_¬É@Ë$" 8¯@_x0016_|®_x0004_¼@1·õ@ä{¬@½F|BÖÄ@¶¾¹óÎ@éïõöÊ¡®@_x001B_~rO_x0001_Ã@_x0010_x[_x000F__x001E_WÀ@·8	P¢_x0013_¬@_x0011__x000B__x0003_Ö¸@	éâOAâÇ@l _x0004_Ë2À@{¡Õ¢T»@Áôé_x0003_âª@¶ÃÅBhÂ@¤_x001E_Õ»Ü_x0008_®@DXcK_x0006__x0008_1³@©©B;#_x001A_´@!hàM_x0007_u¥@f_x0003_'Â_x0004_Æ@Á0ß &lt;pÅ@åVÑ KN¯@gzÿr\Èµ@yBô_x0016_m_x0004_Å@­±_x0011_¡	¶@0 8U}Á@îÉZa_x0001_Â@Îuz_x001A_Nw±@ÉSàÿ½´²@O&amp;Ö_x0004_ïÌ@¼³_x0002_PÍ7È@Þý©I72Á@d_x000B_¼¢@c_x000C_&lt;4·@t.#t%"¼@§ùÌÐªÈ@_x0004_=ZÒI¹@vTè¥Pã½@_x001A_]7ÍÖ_x0018_¶@_x000B_qÖ¡_x0013_LÑ@_x001D_f¶åà®@¹_x0019_Z½@åú?f$_x001F_©@_x0005_rÑ}é|Å@_x0007_ãú°_x0018_»@tf&gt;s0[¾@?¯_x0007_çÈ½@¸CÆF ¹@_x0001__x0004_·"_x0002_ãç8Á@ú$:i@£@_x0016_YQ._½@Y_x000D_æ{%±@Ä~tFÁ@þá'¨S¼@ÎÂ_x0016_P_x0011_È@?oäº_x0006_Ü´@_x0001_ë&lt;[)_x0001_»@È[pR3ÞÊ@ì£ùKdN¾@ÿÁ%èä&amp;»@põ«_x0003_À@ä¾Uñ2óË@_x000F_PqD½u½@E[qËÍ@ÿòhY_x0012_ÇÉ@r%ó_x000D_úéÄ@¨f_x0007_«b¹@,_x0008_!;~_x0016_³@à_x001D_»\÷RÉ@íÙØ7Ù,»@_x001E_ÿi_x0003_¹@_°¦`À@¤NN0¨Ì¾@)¡S¹_x001D_®@Ï ÅkÒòº@!_x001C_u7Ë@©Ñý»?óÆ@É_x0018_A*Ô4Á@ÅHDÒ|U´@_Z&gt;¸_x0001__x0005_ô_x001D_Î@Ã3ÁÌÀ¸@.¼#ØÁfÏ@_x0007_Ù;VÂ@S_x000C_å%-Í@o¡F:Ì@^¼_x0003__x0010_ýÀ@{=V®$_x0005_È@Ùìp_x000B_"WÇ@`¢½Z¾@{_x001A_®ÏÎÊ@ñÄKåHÃ@SµÉ¼fX»@3h¿¹Ð@ò_x0004_~k"Á@tÃeGTÁ@"ä_x0008_änÃ@('4²«Ä@'Sÿ8¥@VA_x001F_î0p¶@®ÂmàÙº@?%µþ_x000B_HÈ@_x0003_nO¿_x001A_Á@ÜGj)$eÃ@Ù_x0002_[_x000C_&gt;Ã@»A_4~Ô°@Àé`YÇ@å 7á_x0014_ÖÀ@_x000D_ªBÍ~_x0004_»@¸±zá®Ã@_x0007_9Cbt¼@_x0010_1Ô'_x0006_Ï@_x0001__x0003_µHc©ö»À@?Pq'BÁ@Rß_x0003_wUÎ@I_x0001__x001C_l_x0004_ê­@_x001A_¸¶]RQË@[aåMÐxÇ@,±_x0018_ÄKòÈ@@£@ Ï@À_x0003_ÚºÏÂ@8Ø_x0002_åË_x0007_Ì@î¹¼5!Å@ü\&amp;&lt;~$®@Ôs÷í½{Á@_x0001_o¡°0%»@Peg¸Ø¿@T´_x0015_eÌ¶@×ç_x000B_?µ_x000D_È@V_x0017_Iü}¸@_x000B_b_x0017_&lt;_x000E_±@_x000F_F¦ü²Ã¾@Hð×_x001C__x001B_º@ú¡ëeÄ@¹_x0010_¸ÖuÏ@e_x001C__x0017_L2É@'ês_x0013_Å@´J2·äw³@ _x0005__x001C_|_x0018_ÀÃ@ýêf{mpÃ@N½Êr¹@:	ò²¬`Í@¶4aâñÆ@óÍø_x0002__x0003_r²@ÿu ­À@_x000D_o×§¹@A³y_x0016_vÑ®@_x0001__x000C_ÈË«°@_x000C__x0005_ÂÂïD´@MâÑô_x0014_ @±×þw/Ê@e_x000E_QñÛ@Í9ú÷xÁ@À¯ÖË@.zÇÝ­@ËzS¯«ªÃ@ôyE|·Á@¸z´]jÑ@à·1_x0011_*&amp;È@R_x0005_ªdÄ@hí:m_x0008_þÇ@¾w_x0008_­f7¾@ÃéÄ#¿@àñ3ö_x0006_PË@_x001B_á§Ä#°@[_x0004_Õ8_x0017_7Æ@¨|Úè¼@ëL³}CÈ@,-L_x0001_4Ò@BÔë¨MÝË@¸«vÅ×Å¹@$Ó¶¸_x001E_çÃ@ý©úÆëVÉ@G÷éK¹ò§@Ë~7flÝ£@_x0002__x0003_fù)_x000E_ß0«@-ÓâÉæ¾@p1ïþ¢åÂ@Á_x0006_j[?ÙÆ@±(_x0019_@ô ½È"¤Ê@-ÁÛH9Â@^øØiÏË@vIÏÌ%ö§@Wk_x001D_8T_x0001_@|r-êºÃ@U÷2G_x000B_Â@mÆ¾[`1È@.»ªK_x0002_Ê@E~W_x0017_½@$Ã_x0004__x000D_É_x001B_¿@ý_x001E_ÁÇ_x001F_­@fIú^²@MÔÄ®@u_x0002_Õk¯@¹Rxh'ä»@GËà¸Ì°@t'@_x001B_¢¨©@3æfä²_x000B_«@;o_x0015_Êª@Î£_x0012_~èÊ@eªþr®ÇÈ@_x0007_zµ¢;Å@i-3½_x0019_«²@19±ÜÃ@_x001D_g¬PP¶@Ô_x0002_ô"_x0001__x0004_ò_x0007_Ç@é_x001C__x001A_táË@ÚZf¬ÞÁ@_x0001__x001B_:»_x0016_¿@(ñ® ©Ã@n/c_x001C_È@`ê3²_x0015_ÞÃ@´È×W_x0010__x0008_¢@_x0002__x000D_ïôÄ¾@i¼$uÑ@_x000C_Î_x0011_Kö±@}eÏ;T8Ç@ì_x000F_áyÑ¥´@mõEÀÇ»@±_x001B_*éN3Ë@:¹â³ÁU®@eêþµÖÂ@$_x0016__x0002_Íh`Ä@_x0016_Q_x001F_Qp@_x001C_M3®F³@ï oÞ¾@üN ;â³²@iÛD_x000B_Å@¥_x0003_¥øq©@_x0014_;¦U_x000C_»@C(_x0006__x000E__x0002_ÀÏ@¯\ÆÑýâÄ@®e/;d_x0015_Ð@pò_x0011_ _x0004_Ï@»Sw_x001E_Fº@ªÛ¢ý`B¿@Öá_x0004_ëu²@_x0003__x0006_ÛÍ£-¸@ü{_x001B_ÆÖpÁ@ÁáéÂ{QÒ@néQoË@*èTj_x001F_âË@AAÑd+¯Ä@i÷&lt;_x0018_Á@X%OÂå¦º@CêiÄÂ@_x0002__x001E_Äï_x0010_i»@'4á&gt;cË¸@J^¿È_x0017_ÇÁ@©A_x0002_`´¬´@Ú_x0006_Ý_x001F_òÆ@áK_x0001_ÆåÎ@× qg²»Â@ÞqwÀU_x000E_Ð@å_x0004_èg0Ê@I-_x0005_Ó_x001F_Å@S_x0003_bölÑ@/_x000C__x001B_ºæêÂ@TJ:lTzÉ@§ó§1 Û»@_x0019_Wá»«@äf]h³õÉ@b©	Ó¡Ð@_x0015_t_x0018_çVÎ±@ù¡ne®Á@¡ãÌùöË@Bw£¹@_x0001_AdÝóä·@Q_x000B_Y¿_x0001__x0002__x0011_Æ·@_x000D_&lt;Ç[^Ò @ôø0Æ­Æ@ïÌXÂ²½@#NN/#GÀ@J·_x000E_½CË@Â¸_x0012_ú_x000B_Ã@_x0014_5ëÈÆÂ@¬t_x0011_­v/À@Y&amp;_x0011_cGùÃ@¡Éº_x000D_à_x0010_Ã@gú8Dc|@pUªf%]@U_x0002_Køy¶@S0²Í-«Ñ@åèý:P@éµ_x000B_ù\Ì@09P^FÆ@1yÐæÔFÊ@þc¹ìµÐ@µHó4!_x0006_Á@CË9C±@&lt;HïPÝwÍ@1?ÌIs²²@Çx|{Æ@i¯«7Ý¹@^nCDöÄ@$¿¢Áým»@o!p=_x001B__x0016_Ì@ªûræ@ÝQÉi_x0006_Â@sLÅïOÂ@_x0002__x0004_CÏ)_x000E_2_x0019_Ã@YÜÀýmzº@^Òe&amp;Í¦@_x0010_Â{H±@Ê¾_x001A_¼ñÌ@_x0008_¿}y¹ö¹@¹22¹:¼@".û þ±@(ëýÄ&lt;Ê@_x0007_Öò¿Æ@rÿêW_x000F_À@_x000B__x0015_A¡_x001D_²À@~ÚèÆ!LÁ@Û@¬ ¨°Ä@ÇÖ_x001E_Ð¹_x0001_Á@_x000D_aB*·@_x000F_ZRv»@lÙu¨XfÈ@ÉuÎö ¹@mvüºZ_x0002_«@'âsÑ¿íÅ@_x000D_¡8²6¸@«ª_x001D_¤ÑÉ@ÕÈ_x0003_i¶ú@à¿"Yó½@ÿ_x0004_bVº@®rHÑ07É@àXË¤XÅ@_x0012_e_x0018_øüÅ@ïIJ»¬@Ù_x001F_oÎÓ¹@î_x0013_¡_x0014__x0003__x0004_À	­@fjn³@$i½õ]¼@ïE_x0004_¡c@Áå¹(_x001A_Á@B _x001F__x0001__x0010_Ã@ÂL×	î·@Z_x0010_Y'¦b²@ÓKôbq±Ã@âÏL¹:úÇ@Å_¹X¸&lt;Å@è%.Â@ì=_x0012__x0017_ü¹°@o_x000E__x0019__x0001__Á@N_x0015_ I_x0010_º@\OHÀ§@ÞW_x0017_%´»@_x001D__x001A_¨B¶Ë@X/ði}ZÄ@\*&amp;â7B¼@-&lt;Xë¬@ç±lÐÙ¸@Zkó_»ù¼@_x001A__x0006_éÀÂ@NÆÿ»]È@É_x001C_xÞõó¨@©Ëé¾áÊ@.åÔ"ö]®@±ßÉ_x0002_Ä@öÃ0±À@9Ù`_x000C_ÁñÌ@·éís{Â@_x0002__x0003_(¬]Ã_Å@?_x0001_æáøÌÁ@¿+£Òh»@qP¬K_x001E_¬@_x000D__x0004_¨@WôÀ@YjäVJkË@ï_x001B_©æ_x0005_¦ª@ÞÖ¤ÖÛÁ@&gt;b_x000C_Ùé¤É@ï ¾N$¶@ÈéÊQ¶F°@_x000B__x000E_]_x0008_v¸Å@Û_x0018_awj_x0015_@R¬_x001C_EtÀ@êë_x001E_ó[&lt;Ë@_x001B_ª¶äÐMÎ@³'Øê*Ê@mñ!Üf«Ã@køâ¶ÒÖ¯@¤©1_x0016_ð1Ä@úÀ_x001F_&amp;Ë@.&amp;íh_x000C_L½@î°Vv¾_x0016_Â@EWGP4ëÊ@©½Òpd_x0013_Ã@°$Cz@Ï@÷¹_x0003_{_5·@@kØíGÕ¼@_x001F_¡&amp;µ³@üÁ_x0001_#B½@3[§_x001E_Ò×Â@$Ä¿_x0002__x0005__x0015_ÇÀ@_x0015_­[Ý_x0014_ðÍ@~1ÿ_x0004_!Á@ÝN	¢XÁ@c`_x000E_OMÄ@Ø®_x0010_^_x0006_ï¾@_x0013_ùq¶y·@ÏÅ#_x0016_Ë@rAkI-Ç@\ÑOb·ô²@_x000E__x0007__Àµ@åø_KRóº@4	ç?¬Ð@èÃ)§ÉH·@_x0003_`0~É@¯xtQuÀ@	Ø!{µ@©¡¡_x001E_²¸@ä_x001A_ó­@x_x000F_®ÁêÃ@9\öç¸@ÂÌKÀ+¿³@_x0010_*cP­°@X_x0013_¬·â§@¡U/ÞÐ´¤@E½YWh´@¶&lt;_x0017_á-ÓÄ@æç½ÀÒÄ@¨jzÚNå²@ZM_x0001_bKÇ@'ßuñ¦@)-a_x0010__x001F_½@_x0001__x0003__x0018_ÔTDÂ+º@î[·µÈ@_x0011_ñ0þÍ@_x000B_nîÂ@íÃ4¡Å@%üùá[ÒÀ@F¤5+¼c³@ÿï£=	@h]ß"´±@mpë=VÖÄ@OÝ6Îa¦@%Þ@ÉEÂ»@°½¦¸Â²@_x0004_¬­~LÀ²@&lt;_x0002_¸_x0001_`(½@ª_x0005_á ÓÃÄ@7²L¦@|ðyÓlÎ@86Ø¹XD@ê' ;¹w¹@_x0008_Ó_x0017__x000C_#º@î_x0008_´ÂBË@ÛùQlÚ´@q¨!¿_Â@lýÉ!zlË@_x0019_B"_x000E_¤Ä@ààpkAÑ@±rUÉ_x0015_È@Ò_x0018_î_x0019_(1Ã@á,Ä½£Ê@VW_x0013_Õ_x000C_Á@Ùep6_x0001__x0002_#?Â@_x0018_Ä¯NpÇ§@kFÃ_x001D_¸#Á@ÊU_x0013_¼ã¶@;ØwÛ_x0016_7@MËÆÎ_x0012_¦À@Ï_x0011_q÷{~Ä@åÃiAÆ@}nvÏÉº@xU_x000C_úò"Â@_x0008_éRR_x0008_`Ê@"í°D¢1©@Î~Ò_x0002_©Ð@L_x000B_­_)½@Góèzw¨´@Ü caÃ@l_x000F_¦_x0012_-Í@_x0015_Ãº$}²@­Ú¸ÉZÑÏ@e\ÔK·@ÏéÁMMâ¼@ÑócV×Ä·@LÀõ_=¤Ë@¦TsF.Â@Ë{âtøÂº@Ä5LRÊÈ@_x0008__x0011_Ò¡TÅ@_x0008_1¾µÆ@	7³TÀ!¹@uJsÈ_x000C_µ@$Q_x000C_cÆ@Ùû§-X¦@_x0001__x0002_DÁj=Cö­@w«ûçÄ¬¥@»_x000C_G¿Ê¦£@Äß«×Á×±@_x0008_J·#¶@P_x0010_n@Ì@_x0010__x001C_&amp;_x0004_íü¦@_x001B_+^­V_x001B_Á@0_x0018__x0012_»@ea¬_x0003_á°¤@°Ò} Þª@_x0013_íÌ½À"°@1p(ó_x0007_Ì@)ZàÐ_x001F_*É@Ñ¤­=¦´@§_x001B_Ûâý-Ç@f_x000C_É«M_x0013_Ð@øùty}¿@n¯_x0003_ÊÅ@åÜ_x0003__x0002_.Á@¡_x000B_Üs½Á@Pr3!¸@}³X8y[À@_x0015_Ósk&lt;Ð@#²:å_x001E_Ë@ò"D÷dEÅ@s¸ÜjðÇ@L×¦'«@_DÍ¯_x000E_Ï@ÕßÝ_x0017_QqÇ@_x0004_6ÌhæúÁ@Þ%Yâ_x0002__x0005_=3º@_x0004_Gßv,®@]Ú/JÜº@]Ï_x0017_5Â&amp;·@:Ð° &lt;¸@=.MÇu¨@_x0016_K2*ýï¯@TÛë§_x0001_½@¡SÞË_x001A_)¿@ÆVbVG³@¼}_x001B_Øu¢»@`_x001A_Bq_x0006_¸¤@íb÷SÁ@~='½ë\³@$p__x0019_ºÊ@@~V_x0014_®MÅ@»8ÀËÅ@÷8d_x0003_»@_x0014_P_x0015_]¦³@çqEh`£³@ØöY&gt;tÀ@ÙÏRãp,¨@9U_, ±Ã@½0­©à±@_x001F_-¤Ê_x001C_F»@ç¾_x001D_ £Ç@;Qy^_x001A_÷@ËZ{ _x0001_®Æ@õµVXÐµ@_x0008_QìüÀ=Ê@î°oÛEÅ@»A©nÕÁ@_x0002__x0003_ÖÅ:q_x000D_È@ÅöË¥â_x000D_®@ÙF^j³@K_zhGzÀ@ÉÜ_x0005_*É@þJUÒ¸Ý¹@:d*_x0017_Ä@94*~ÛÏ¿@¸©emÐ(Ê@ñ@?m±@â¸!É_x0004_K¸@![îw~x²@¢8Ô­v¾@¤$ñ:ã+É@pdqýÅ_x0001_»@'__x0013__x000C_ÕP¼@iÏ¶_x0015_mn´@_x000E_°u^AÁ@v@}7y_x0002_Ê@4îìmüÆ@É_x0001_4_gÃ@æ]ÄWËb´@¨ÓhÛ¶¼@G_x0011__x0006_@¸¸@Ý¾]`@ë&gt;²âÇ@°ÍÎ««Æ@-pÝ³@_x001E_Õ	_x001B_±@_x000C_]_x0016_ùô	@ê_x001B_ëÕnÈ@JhS_x0003__x0006_Þ»@â_x0004_ÊÚ_x000D_·@|¬òØÆÌ@¨_x001C_0ÌLÇ@¨_x001C_Eû1Ê@D_x000D_}B=_x0013_¶@_x0013_ªt!}&amp;Æ@ÉÏ_x001A_lPÛ¥@ù_x0016__x0017_,Ð@,§Ûyª¸@6_x000B_©¬_x0017_Ä@ÖÔ_x0002_¸@_x0001_³P§Â@UY#»M´@&gt;A¹@è¿îNöÀ@3fa=F»@_x0005_zi·ß;¾@Öý³w_x0007_ºÏ@&lt;_x000C_þ.UN¹@6¶j÷_x0013_Ð@Âð¼±Ä@Wú _x0018_å¸¶@¢_x001A_Û-È,¶@Æk!r¢Ð@ÂÄÛÁ-:«@_x0015_s-E©±@©Î	ÜHÈ@_x000C__x0010_eçÄ@QFp.f_x0018_Ä@æcc&lt;iÏ@G*_x0016_i&lt;LÍ@_x0002__x0003_Ã¼Að#ÙÃ@Ý¦WI:êÈ@ß&amp;Ä¬hF¨@!àZ§g @_x0001_s³«ñÍ@'·.Ó@.j;äuy³@º¬âRû_x001E_À@Ìµ-Û°=Ã@²qÄdDpÄ@_x001E__x0008__x0005_¾_x001D_(°@²9ÏIb¤@Û)R_x0017_¦@õ_x0004_­¹Ã2Ñ@®ø_x0018_+~_x0018_»@Ë§(Ü_x0019_YÈ@ã+Yj´_x001A_Å@Ì}C0_x0003_ÂÎ@_x0017_#óåÓ@Î¬3ilÅ@_x001B_ëgï_ @Âp«C6ÖÁ@Çä&amp;_x000D_Æ­@°_x0006_2õùPÇ@3áÍD1¹@Ô_x0008_K~8x²@âÑdÉÄq¸@6³x`Óïº@ì¼Y_x0005_ø_x0019_°@_x0014_þJ¶3¥@k_x0012_Z¢6BÅ@¥_x0013__x000F__x0002__x0006__x0003_À@ùh$_x0006__x0003_Í@ó;_x0019_e®@Êßi_x0018_èâÅ@_x0006_þ_x001D_à¸hÐ@s1Âë|Æ@ûý!çÂ@µ ì[øÂ@e÷Vi§Ë@Äé_x000C_­_x0016_Â@ñ_x001B_{@¯®@_x0005__x000C_V©¶@±Ë8ª½@¾£õ5Ñ@÷ö¹Í+sÌ@{§þE0Ê@±£z®j_x001B_³@Óü¹_x0007__x0015_Ã¾@éAÆ{M»@$NF-Ç@_x0001_&lt;iÞ°@¾_x0004_¡ÉÓ²@Ý0,Áâ_x0003_Ç@_x000F_ÑÆ-Á@R÷_x0007_¾ãz°@Yÿí¹%¹¬@±(²'KûÍ@·_x000D__x0012_Ë@xÊ_x0016__x000F_¹@âÎT|]È¥@£(s	¨¯@¿õÎ»_x0019_LÆ@_x0002__x0003_ê¨k4®Ä@_x0001_À_x0006_¯Ä@_x000B_8~é»@wqN&gt;¹@_x0011_qõr-*´@nÿÚ¢_x0005_½@_x0019_êÑï«2Ð@Êï_x0010_Tö@ëÙß¼ëÑ @±_x0014__x0006__x0013_-Ð½@zýô_x0001_ñ?¸@èE¥-a¾@«µ4Ç}±Ñ@ÁC7:J@4ä2_x0010_|S±@òË_x001D_K¶V¿@«Ëº["Î@_x0019_d"ó7©@ex_x000B_ã½_x001C_È@_x001C_võúÅÄ@ûò_x000E__x0014_LO®@ÌÃÿ°&lt;(¡@·1ôe"1©@-FC«Áº@JÎH_x0001_oZ¼@=¤§%_x0004_Ë@3'T°_x0019_Á@kF¸|lïº@=_x0012_-ÆåÄ@W¦v¡ÇË@ßqkOs½@_x001B_æß`_x0001__x0004_.ÐÀ@#ñ3»$fÃ@Ø«_x0014_Çø½@¦b_x0005_¯FFÂ@9éøF_x001C_º@¦$w­Ä@V®x½´@©Û¤É_x0008_Ê@øI½b- @_x0015_¿_x001D_Y_x0019_¾Î@Æ&gt;]È´@Ý $½_x0008_Ã@)a~È@´hõ_x0001_o±Ã@_x0001_X	pe§Á@¿ÆØ_x0018__x0008_·@TØ½WÉ@rÚ±/¡É@Ú1åÊ@¸ÙÒø**É@"Õ43Á@q&gt;Fª_x000C_&lt;¹@§Ð_x0005_7_x001A_^¬@&gt;&gt;XÝf_x0008_Ä@#ÆïùnM³@ï¼À\+ÛÃ@Wã,±É@pº6 1¿@ö _x0013_È@'m_x0017_ê®Á@_x001E_ª_x0003_MôÆ@x_x0002_ö_x001E_C_x0016_Í@_x0001__x0003_)°ÞRWÇ@%UQb¹@x»À_x0003_JÃ@ö1Á[Ë@DT&amp;Ôk¾@Âï3£®_x0014_¼@ZAô%,_x000E_¸@_ÿÂ¶Õ_x000E_Æ@ÍïI?k¼@&amp;j!4À@_x0003_ZÑF3Á@|«änx¿¸@Ê@ÿ¬º1¥@3ç4íï¹@cü¼nR¶@~qî¿@4gwé\³@ÑÂÀË]~¡@ÐmgÞP´@IKå!Æ¹µ@_x001C_{®nT2À@uôÓ_x001B_7@Ë@Î·n_x001C_RÕµ@÷%LGdÀ@rÞu©Cì°@A_x0019_Zú¬@o`ÇÀçÃ@±Ãw&amp;NÌ@H­VÚ_x0006__x0003_Ì@DªVÕE´@57P5|È@_x0010__x0005_ë_x0002__x0001__x0004_ÀÎ¬@ðÍÓX«_x001D_Ä@Ê[Î_x0005_ØÍ@ÄVäcgÀ@s[Ìtî3­@ÌÑÊ½Ç@ìÖ¡È_x000D__x0005_¬@l_x0018_('úÍ@X_x000D_ûÉÈ@Ô$@ÈmÇ@w:_x0006__x001E_»­@_x001B_$CJû¼@p"ë_x0015_¼Î@_x0005_B+?£_x0002_¼@j_x001B_4vbµ@_x0005__x000D_Ë_x0003_Â@¸_x0016_Þ?K±º@¢E_x0016_f_±Á@Mz¡4:æÁ@bÖ¯ªd¢@°l_x001B_#þ Ê@1_x0006_á_x001F_×_x000B_Á@?2¨_x0008_Ì@½P_x0017_+¨ÊÈ@Êu¸_x0017_û²@D_x0005_QÀ¥¹@-ùÅ¡Í@«H_x000D_«®%@ÚIO^Í±@zu~ÿ#È@Ö_x0016_Jºp²@½×a¤_x0016_f¿@_x0002__x0003_.S*OÉC§@C&amp;ÓÞÁ@7&lt;@wîÃ@_x000D_ÕO2&gt;×¤@¤&gt;¿K_x0016_æ¹@×8â`¼ÐÁ@÷aoÉÛ&gt;±@_x0017_º¹£ÜoÂ@«©ÛäÌ@Î¤Úõ`_x0015_·@¥_x0014__x000F_e«s¦@_x001A_&amp;®l­¹@(©õAJ!§@æ/_x0018_(ÃÌ@_x0004_2$_x0001_Ù@¦ùu"m¼@oÍÞ»EºÈ@?i§Hó©Â@¼WPM¢cÃ@"éîÌ@Òhº_x0019_ô}·@YßûX]Î@º.J_x0017_ËÑÆ@b·¤_x000C_¨í³@IÞ_x0017_Z @_x0015_¹RØÐ@"5_x0006_Ë¾@h_x000B_÷ÉÊ@µ`Ï_x0004_Ð@_x0018_d\)ÖsÃ@FØöJñÎÏ@Ú_x0010_9É_x0005__x0006__x0012_»@dHBáÐ½@7sÏ_x0005_MÍ@uÑ_x0010_ËÖ©@Ý;C¤±k³@_x0002_Øg_x0004__x001A_·@Ý¶_x0002_`i¥@°¬øÏ_x0006_ÕÂ@-_x000E_¥åþ[¿@åµ¤ås @ÅÕUª¢¨Î@Jü£í£Æ@&lt;Ä,iÜ0½@(á&amp;j_x0007_¶@¡î¤Ò_x0017_ÓÎ@_x0012_¶_x0007_Á^NÃ@Keb8»@_x0003_p_x0001_§¥Á@wØªW_x0003_µ@ûbFW«°°@÷_*¤«¨Á@þpkHÅ@øé_x001C_olp¥@õâûÑÇ¸·@ÀÇ	gG_x0017_Í@à)_x000D_t°Â@4,ïKGÄ@õL&lt;³îÄ@ÓU%éëÏ@|#¯ÆÞ·@Ì4_x001E_i-NÌ@¿w©_x0016_lPÊ@_x0004__x0007_Ð_x0006_R{¬È@Á26ÐÞÁ¹@Ó(®&lt;®@&amp;_x0019_Ïn_x0001_ª@W_x001C_}ú¹«@Ii½u°·@BF`µ"¶@å¥_x000B__x0002_²º@z]jæAÃ@ÀñÁC_x0003_k°@Ùi	_x001E_½¶@$2_x000F_r_x000B_µ@_x0018__x000D_x_x0016_N_x0013_«@õWªø¹Ì@Qî¯n_x001E_WÉ@°P«ñ&gt;ûµ@§Ú_x0001_+(Á@o_x0007_§2vº@_x0017_úå{_x0004__x0004_½@x_x001C_ÁH*x¤@¾©½_x0013__x000F_}È@0¢´|nË@rè¨§`_x0004_¶@DaÇÐ¹µ@fðªÃ)Î@Õ_x0005_Ô_x000C__x0006_ûÊ@M6_x0005__x0010_Í@3_x0001_EO¯@WP©É^`Î@é¾_x000D_à_x000F_Ä@$´k}³°@A7&gt;_x0015__x0002__x0003_¥_x0013_´@ñ,²HÄÑ@&amp;ÿÓÅ!Ç@}_x000F_¨_x0003_ÑÃ@T_x0013_z&amp;ð)Ã@gà»¸÷íº@:]'0ÐÁ@|rân&lt;Ê@fbUAâ­@_x0001_£J»_x000E_ë¢@{ÈöÂ@KÛ¤ÌÊ@¾Y[qÁ@z¥Ê~ª}Í@ª7!¢BgË@ÛæÕWº@¨¤»M®µ@k_x0011_Cô¬·@%hÁmÜÃ@ý_x000F_¯!Ö"¨@=0£³·@28ö±Î@ÜñæÐgÅ@Þ*ä_x0018_âÃ@_x000E_àßKÅ@«×0Go_x001B_¸@6_x001A_¨ë_x0003_àÊ@D#í«LÕÂ@Îß[ÍT²¿@òzöËª$¾@ùqDI²@ÅdèÑÞ¿@_x0001__x0005_2J_x0001__x001F_Ï[È@í%Àú}_x0007_¾@ë_,¬ê¢@ìÿ&gt;zWñ¿@ÐÑ_x000F_~Sø¶@ç¯(&lt;Î©@^[!_x001A_w)³@M_·«`u¡@1¸¾Çèº@ò_x0003__x0013_ÝÂ@=×ýq0þÅ@¾Õ_x0005_[Ý»@·ý¿¿@âKÚÝå,Ç@{­ðaèÇ@ºH@Ì@#£¸c²@©Ð»_x0005_î4½@G_x0012_«s{¿¸@áóNU¸@_x001D_8ÇÈ@,ÿ_x0015__x0011__x001D_Ã@ß·õ].É@_x0002_¥aÁ_x0015_3À@=½z_x000D_´ÚÉ@"¯tpÔDÃ@"*~_x000F_å¶«@ðÃ_x001F_ü;Ç@âÈ gü®¾@­Á5ämO«@X±¾_x000E__x0011_ÍÁ@_x0004_Íx§_x0001__x0004_sßÃ@_x001D__x0015_êÓ@ôløÑ¼òÃ@KkD+_ËÄ@PVè¼Ü$¹@®È9_x0010_Á@_x0006_¾_x0010_·@b·n¸·G°@°m_x0002_ûYÍ@»5_x0012__x000B_±@@ù|~É4¼@2©_x0014_Ä@³õm#®@rÍZqÊ@K} ¾Á@à`_x000B_ÇæL¹@_x0016__x0004__x0002_0½@Äÿ_x000D_TêoÁ@i7ÍÃØã}@Ýx;_x000E_ªË@_x001A__x001E_AÂ@KR®_x0010_Ì@¼êDÐ2Ø¬@+_x0003_ÖcÁ´@_x0016_¸@K_x0003_Ó@YDÃ@_x0016_ýº_x0005_$É@ÝOûhÃ@à_x0004_%_x000C_Á@=xÄÀ±@'¯óÕ_x001D_±@eÙ¨_x001E_YòÈ@_x0004__x0005__x0003__x0011_ÿg_x001F__x0010_Î@¿ÀnÉ¿Î@Ò×ÀC¸/Ä@4¿a8ÏÆ@_x0019_lKL¬@¬ÏM|B@m_x0014_ÖÅ_x0017_±@Q(ë_x0013_Ç@å6_x0001_*¾@ÍÊÀ_x0018_¹âË@YCäÍ±¸@_x0003_[à_x0007__x0004_Ç@e)ìÌ±@Ú&gt;d³½@o®`rúÉ@´&amp;³§Å_x001D_É@_x0018_¼ªâ_x001F_ÄÊ@B_x0017__ºyåÍ@8û§&gt;]Í@¤sÊ_x001E_§®@mÜ}ù{fÑ@x_x0017_@õ±@ð_ÖÊ!À³@¨`:£¬²@6Cva¹@Hoþ4e¬@{©mUý.Ð@û_x000F_ÅEQ¹@ë¨_x0002__x001D_ê_x0008_¡@õò_x001C_rÉ[¹@_x0012_%ÊZòÏ®@=Æ÷_x0003__x0005_XE¹@01h_x0015_Ç@ê&lt;ÈbXõ½@OÃQ¬×,º@@À6¶#Â@&lt;@fçf_x000F_Ë@µ÷äOrkÄ@©²â'_x001F__x0013_¸@ï¥¦¤_x000D_òÇ@XK_x0016_7§@çö¹+é´Ê@ü_x0018_=àÃ­@öø3Ò³Ð@ítí¹FïÁ@(;ÛyÂ@0aË_x0002_ÉÄÆ@Î_x0017_%¨Ã@ôC¦kV­@ág0D»_x001D_´@ãhæã¡gÊ@ÑÉ_x000B_PÁÓÆ@ú©¬×ÎÉ@_x000C_£_x0002_Q1ÚÊ@7Wþ²R¶@?¨/i¬sµ@x¯èúÝ¾@÷{ëµ"_x0001_¹@bf3_x000D_Gx¤@îPX_x001E_²@"Ó1_x0004_[·@¨É(5ªrÉ@#_x001D_ø`IÁ@_x0004__x0005__x001C_Ñrm&lt;­@ÔÚP9e°@QGñÍ@mèH_x0014__x000C_@{ ÐI ½@G^D:/_x0008_µ@tð_x0015_zéÑ@«_x000F_oDµ@gåû_x0004_ÃzÇ@Ó¯Â	Â@[?É_x0015_ÿ@K]ÀT&gt;ÔÄ@¥ì,¼»@_x0003__x000C_lS_x000B_°@ªYýÏ]Â@à 1à@_x0015_Ì*\¹@Á¦Ïb_x001A_´@_x0001_^µ-¡*Ì@ó*d?×·@îï;æ_x0012_ã½@çáÈ¥´@ûñ_x0013_Î¢°@«_x0015_ÏáÀ@&gt;^|!Ë@Ía_x001C_Ö4¸@6_x0012_P_x0002_'WÃ@_x001E_ØðÇ»·½@Q'_x000E_¬_x0015_º@£TìÃ(Ä@ìÁ¦°¶\Ë@g½2¾_x0004__x0008_º_x000F_Á@_x0012_¾ð`Î@ßQÎ­ÄÀ@ktã~£è@åÊvÂ¨@!o0»_x001A_½@ 'qøõÁ@Üð_x001B_¦t£@k_x0004_ÚÿÉ@'Ôýc³-Â@^(%ü_x0008_öÀ@ÒêJ»Ùå³@Ã_x0014_*EóÑ@&gt;_x0003_%ÃÄ@_x0001_ªq1_x0004_¼@_x001D_èMä­RÉ@C_x0002__x0004__x0005_¬Á@b"_x0007_¾_x0001_½@gk©¤p}É@_x0019_dÅ½@ï/®rªUÊ@}_x0018_È@HAÄÅ1À@ÈQæ·P§²@_x0013_Þv8×Å@YúetíæÀ@×Å6gT²¸@J­Cåy$º@æ(~r®@^)2].´@j_ÀqgÇ@h_x0006_È_&lt;Í@_x0002__x0003_)_x0004_ã+_x001B_OÐ@²è¨Ï$p­@_x001E_ç_x0017_°ÜÍ@ù¤Û_x0001_ðF·@Ë\Çnü	ª@xLKÆ@Jºã;ª½@_x001B_e_x0001_Ãå,Ð@8_x0005_¸°8_¯@þ¦¿Z_x001E_ª@h8_x000D_ìÈµ@_x0017_ä+²éVÎ@¢¹fð±Ã@Lâ¹@¾%±#º¯@_x001D_&lt;tÃ@-©e_x0001_±®@_x001B__x0010_q_x001D__x000C_±@ÍtQ¾»I°@°_x000B_Zöv½@¢6ÄÛÉ@m»Ï	iÆ@çÁ÷_x0004_+yµ@_x0003_OÓ ãÆ@Å&gt;_x0004_MÉÄ@k Ø&gt;×!@wºd ½@_x001A_\e[èC¹@úWCèa¸«@_x0014_iõV*I·@ø_x001E_)vÅ@ÊmE$_x0001__x0002_í¹µ@Ù:´ï_x0006_º@¬ºG¼¤â²@CÀA|Ñ%Ä@óÌ_x001B_¸¬@_x0017_«qÈþÂ@]Q_x001D_¤Ó@TKû×Î_x0002_¾@8¿Óµ@Å_x001F_o^/³@cH_x0015_¸@c2Aºõ·@=µ|7h·@ênv_x001B_@_x0008_Å@ñ_x0011_&gt;ñ×_x0008_À@%_x0014_iæ¸@9Ñ¡LâÆ@7¢_x0006__x0008_.í¹@ÕÂâQæÉ@®`qEÚ_x000B_´@YS:y¾Ð@¿nMÀòÉ@úaQî_x001E_RÌ@zí×ÊÍ@IêÙòâÆ@Ó_x0007_Úz¬Å@"à1(2-¨@Óg_x0001_Ì_x000E_³»@n¬Êöà%Ì@#Pºrß*Ð@_x0010_µS¯ýÅ@qñÏqè Ã@_x0001__x0002_F_x0010_*,Í@¼@Ð@ã_x0001_ÿ'_x001F_Ñ@_x000C_åêþÃ½@j!¶"¼HÊ@_x000E_±_x001D_ôóº@'Íó¯_x001A_þÁ@½å`¢Ç@_x0011_Ä_x0004_+ÝÉ@¼*æ×]¾@=_x001E_G_x001D_ÍîÀ@dèü	Å@_x000C__x000D_2#Ãº@_x0014_z©3sÂ@i_x000E_R¥vôÅ@Ô_x0007_ÈõËhÇ@*§_x0012__x0005_Éo¸@²ïxl÷º@§_x0018_Xñº@,)*â®¢@ÀVûG_x001E_H»@¡_x001F_5v§_x0016_¶@pÚ&amp;è_x0014_CÂ@à_x0015_ÈxàÄ@_x001E_Ì_x0016_7¶@êd_x0018_µ@îK_x000D_.ÒÍ@&gt;pw¹@½Pf­@ý©3ìÍà¬@T_x0002__x001E_sãÄ«@U]gÕ_x0001__x0002_9eÃ@üÆRB._x0008_Ì@_x000D__x0018_ÛÜHH¡@¤_x0012_rÂ²¯@9þ&gt;â)áÂ@æâË]!£@ü|r@EÍ@_x0011_Üµ¦_x000F_Â@£¨_x000D_ðEÉ@¶ÖùæØÊ@ëÔ_x000F_ä^Å@aT7ÌÇ@õ_x001F_Ip£ÆÁ@(Fß¤ù½µ@OÙêdj«Æ@_x0018_±ÈÒD}Ç@.p{Ã°Æ@ð7ÍäÄ!±@\ÌØ¾@eò*SK#Æ@&amp;Î.ê1Ã@Ì_x0005_¬¾1½@_x0012_('_ÊoÊ@!9?_x0011_Æ¶@âA¬Uÿ÷¹@_x001D_c.Ê@^UÔêð¹@é\Èâ`~À@)ª6¶²@JÔÎyv¹@l£Äôï_x0018_Ë@ù}EÓàëÆ@_x0007__x0008_¯[×eÛ_x0011_²@¸5(ÓAÂ@+¡P(§Ã@_x0006_¿hob5²@xStÓTÅÊ@âävÒ¹´@ãOC¨Å¦¸@_x0003_ÈõºE*µ@_x0003_ÃßS\;@_x0003_ð_x0001_R_x0019_Á@_x0008_ßeÂ_x001F_ÿ¶@o_x0004_Á8É@údT¶Ï¶@_x0005_jr&amp;)Í¸@ô©qÆÙÂ@HÓ¹¢ê"Â@Ú_x001C_è!_x0004_UÑ@Ñ«,Ñîë¼@Ó n	Ô·Â@áöø_x0006_¸·@l³h_x0006_ç¸@óíØ¾Í[Á@_x0004_¤±øÊ¢±@iEDNWrÃ@é_x0012_¼s×¯À@B©ÐêÇ@_x0012_D_x001A_¯HNÇ@r	½_x001C_&gt;à½@_x0002__x001B_ò½EuÉ@gsÜ¿w-Â@×û¹fwº@Ìéê_x0001__x0002_¦ÖÀ@õåv/þ»@{éÒrÉùÉ@ßQõÓa¼Î@~ß«_x0006_¿¸µ@w_x001E_];Ù±@ ¬!Á@¦è4QÓÌÁ@^Mt°çÈ@!£Ù@{º@o|_ª_x0002_dÈ@%ô6­öÂ@9C_x001C_\yË@È_x001B__x0004_`µ@Ñß.?_x001F_SÆ@/_x0010_(ÐP*Æ@H_x001C_o_x001B_wý´@áB_x000D_Dß·@Uíý=è@([ö_x0015_È@&amp;¹9`Ì@Bþ°_x0004_A¹@èN&amp;Ì_x0007_.´@KYMîlS¾@u]Ä÷LÉÃ@_x000B_¬®u=Ä@³[¥W_x0001_£@+ì3,µ¦@¿5}_x0011_?¨@6:_x001F__x0007_B_x0010_º@±u¸Ü©ÿÀ@$¢ã0_x0005_Ð@_x0002__x0006_¦6kpºÃ@´ñê²¦Í@*×s¥Ã@áIÄZ±Pº@_x0002_û&gt;­Å@-_x0003_îît]©@l$ã3%Ó@WÃÓ`_x0001_½@4B1_x000D_9Æ@n§}®WT¿@¦\ôÃ@W_x001A_BwÅ@­!=«âÛ¹@F.&amp;£Ç@_x0017_@ÌÏF Ã@S¸O5íp@í»0¤É\Â@:5w#è¶@Ô÷ñK7Â@ÞRÅÄ¨Â@&lt;Áç!f¤@vròýeÒ@±ÍZ¾ÿ¥@_x001D_¿á%ÀÀ@\£Ô=À¸Á@9¨_x0008_bºWÀ@Ðäå_x001F__x0004_eÂ@­,¹WÐ@_x0005_ßÁ@_x0016_Ø±¡ÔÒÊ@ð:*_x0012_¼@SÜD}_x0002__x0005_Þö©@ÅAT,_x0005_ÄÆ@ÛÀ_x0019__x000E_Zo¥@]}_x0002__x001B_e(¾@+¯2ãÔ·@g±_x001E__x001B_dÇË@YÅ_x0014__x0003_àÃ@_x0002_Q_x0017_vnÉ@@_x000F__x0017_£ÄN¤@[ì_x000C_á_x001B_¾@_x000D_v_x000D_¨å¯@_x0014_ÅÃÇ¯@W_x0004_ï_x0011_«vÉ@íÖ~ý0Å@úå¼ZSÅ@h±üÞØpÅ@¢ð-EpÁ@v_x0007_hÙªÅ@ôé1_x0010_j·@i_x0015_µ*Ë³@ò_x0013_Hì¤~»@Îs)\-Æ@òê@,;l±@lç·_x0016_m_x0017_¿@«î°¶3À²@r+ò´@Á/&lt;_x000E_¸@_'30(,¶@p¹ñ¡¶@¾Î©ç#S¤@È]~ÜÜûÊ@_x0002__x0001_Ñ$ÐGÍ@_x0002__x0003_'L{PþS½@à&lt;ÚµÇ@!Ìh£@Æq³ç&amp;jÁ@ó	gÉ@Òî_x001C_Ïq1@ËÍØDâÁ@·àk_x0003_a_x0011_Á@ho_x0019_Kw@ø_x0007_oBÊ@»@ñÑÅ@ó}àÑ_x0013_¯@}_x001A_ ?_x0007_ÎÂ@®Â®_x001A_þ ±@ÉOÏ_x0013_3®¤@âÜJ @Z_x0010_W6_x0018_Î@Èæ¦î¾Ò@â\)!Âº@Tipw_x0017_a¾@9ÃÓÓ_x0002_W»@_x0010_²')±´@Èù_x000C_etÈ@Íp1Â\ ¤@Á j#_x0004_·@_x0001_gòPË@¾4ÖI¬@f °@N_x0018_¬Ë®Á@ª"ÀnÓ@­ÀZ«_Î@Æ_x0019_áA_x0002__x0003__x0016_­@_x0018_(ÿ_x0011_s=Ê@X_x0005_hÿ_x001B_¶@ÓõÙîyÓ@_x0001_ä_x0013_&amp;èÉ¬@ëïDJ_x0016_Ò@Ó2_x0019_ºÛ@x¹_5b_x000B_Ã@&amp;_x0001__x000B_Ò@µ_x000E_Åµ¡æ·@Ô;³Ðv³@nÎ&amp;ç_x001D_ÃÌ@_x0015_ß_x0002_7H5Ç@_x0014__x0016_øk¯Á½@~@_x0010__x000F_dÃ@þ_x0007_0_x0015_RÈ@ãS3Í7µ@Ç_x000B__x0018_FB¾@V)©}»@_x0004__x000D_ÕhµOÒ@B_x0019_ {Q&lt;Æ@]Çó\_x000B_Ê@_x000B_À^G_x0002_É@_x0017_Ä¢&amp;É@lM,Ã@¡_x0004_¦_x0014__x001F_Ç@öj¶_x0014__x0008_iÎ@ýö¶oòâÍ@D.)*ð ½@_x0007_WfMµÉ³@xë9I-ÁÉ@©ÑþãÒZÂ@_x0004__x0006_-^_x000E__x0018_Á@ó_x001A_FExÈ@+Êª_x0018_rË@'BÛá6É@)É`®½D¾@ºM_x0001_á¶:Å@&gt;_x0010_I_x0002_¿Ì@ðc¤_x0001_¯@y³?!QÆ@_x0008_v(rÄº@e«ËþÉ@_x0014_Ñ_x0004_&amp;5Ä@ AÜÚó½@z_x001F_Ðo2¿@êö;\ºú»@J1K¾MÀ@_x0004_ú5¢]Î@1§õKm0Ë@#N`_x0007_;Ã@H_x001B_ò_x0010_j@ÜÐj.ïÈ@"á·Ý®Ä@Û_x001E_à9ÑÈ@åÊJa+_x0012_¬@iól¾cÆ@Õ_x0004_&gt;¸þ{²@åÊ»ÖcT£@Aª×_x0019_Ï@²¯Mt1Â@ïq0HßÆ@u¾Ü_x0005_§f³@Ý¸_x0003__x0002__x0003_äçÀ@éOñÁ|Â@B§u¸@Á_x000B__x0018_/+ Ê@Ò_x000D_V_x001E_ïÂ@K÷Lå_x0003_²@ÊáTµ­@ÔD_x0018_b"ÖÄ@_x001D_¡lÑÈ@Rß[írÑÉ@D¶+QË@¨Úçr&gt;¶Å@ýUæ$Ï@_x000C_`(Ð×·@_x0016_s6À@Ù_x0008_fÏ°À@¾pmö¼@]z_x0001_*®BÇ@ZÛ´«XñÄ@ÑM_x001D__x0006__x000E_È@ñ¾Éó^¹@è+êCàöÃ@ã.E¹Í@aü	7Ð@Ö½_x001F_qkÍ@³(C&gt;?f¶@üqSÅ?ª@!5RºK´@~}ßA7c¸@_x0004_¢°SÈ@!ú±_x0014_Ñ±@ÌýIQg&amp;Ã@_x0003__x0005_à_x0003_èqWÆ@T©o§C@_x001B_|«_x000F_È¸@_x0008_Gxæ2Ä@¯í&gt;å@¥²Wó²Ê@²,ÚäjÃ@±?ØY}»@ÅÅ'_x0001_q¾@MDÓqÆÇ@W&gt;¶é(Î@_x001E_!£ïG®@`_x001F_ì!°ÐÑ@±{_x0014_¡}QÓ@ªõ©:íÉ@P_x0011_¸Û~ÅÉ@¬¯º_x000D_µMÂ@¿_x0001_ÚpÏÈÅ@#j?¿À_x0001_°@Ì°«æ¶ôÁ@LHlôÆ@_x0002__x0013__x0010_s¬Í@ÊÈX_x0016_Øz¶@MäÆ7¨@x)PH¦@*_x001B_Åè¾@ZþÆ_x0004__x000F_¸@_x0017_ýÈà¼@À+,©6_x0007_¯@V_x000B_Z-é6¶@2ù7!è»@q¤"	_x0001__x0003_Ý_x001C_Å@KÁ')_x0017_´@^ËÄ¢ ´@ý_x0003_þâï¼@+_x0017__x0013_«¯º@ìJ/éôØÌ@_x0007_¦²W³@Ûãß´qÁ@ÄêË_x0012__x0011_á¶@¶FR_x0017_¡S¾@ê_x0015_²òåÀ@º_x0013_a²£_x000E_¹@_x0010_*_x0015__x001A_6¤Á@¯-&lt;è0¼@âR¤}ô§@ÈÇÙª±·@uàÂ'ê2Ë@pþ_x0008__x001A_íÃ@¯Ïíâúk½@+³_x0003__x0012_×hµ@î´r_x001F_¶@Ë!b_x0017_GÁ@_x000F__x0019_JÃ@í±0§_x0010_P­@¹ló_x0006_ó¯@_x001C_|_x001A_¤ö°@bÅÎ_x0016_Íª @ÿ³c!®@#&lt;_x0002_%ª0¾@I·k·Ä4Ï@®ñÚc_x001B_Á@ÈNX±1"Í@_x0001__x0002_·J?_x001E_E_x000E_Å@ÊóTBM_x0018_¾@xzr:;±@Í?ÈùÉ@fôÅ_x0006_ÕÀ@3_x0018_¾ D_x0015_¾@/&gt;¬Ù¶@%4¾_+1¾@Ò/(R î£@êÿg´³Ð@r@_x0013__x0010_³ª@	ÍC ¤º@A¯®ïN´@fnÄË·@ÒØOwÚ¸@÷q¯2ÈÞ¿@ÿÀc¤ºÇ@Ôõx@_x0019_®@KH_x0013_ö°Ë@E_x0003_;W5æË@ð²ò_x0001_ùÊ@+ÚQb´0¶@úÎg_x000D__x001B_Ó«@_x0019_kàÂE2¾@_x001F_aÞ3C!Å@:ÁI²R_x0012_Ã@ C: ¨9¥@×ëC½²[Å@oERjlÀ@X¥IøâÐ@M_x0014_ðÀ@9Èf%_x0004__x0005_,È@ñk&lt;ÑÉÇ@ð_x0015_w"ÑÝ²@_x0017_ªùK¶@)*-øÃ@`tõÂ@_x0010_Õ½Ô³¶@¹`_x0007__x0004_&amp;Ð¯@2O*¬É@§v,Ü_x0016_´¹@í-ªKp$Í@ÚÝv6_x001A_~´@|_x0004_w7vÛ»@£qEj@Ù%J_x0003_ÃÀ@±mÛë"ª@/Q3l_x0001_ÄÍ@W_x001B_à_x0005_f9Ì@Ú_x0006_¸«ßÂ@1!Ã­ëÍ@(÷f·£Ë´@_x0019_NÁ~¿®@²Û_x0002_ü`_x0007_À@¶e÷A{¶@nC_x0012_è Ã@©¼¬_x000B_ïÇ@^AÈhòÇ@lÆ"Ù²@9%`ö#§Ã@SúºëÄ@_x0016_îEoöÀ@_x001D_;Î_x0004_ÔÁ@_x0004__x0005__x0006_£¢26á@v	_x0006_;ç_x0008_À@7eÃ_x000D_¸õº@wá_x0005_«¯@T·çkSn¯@sµÝ%ø_x0019_Ð@j¨°¾ÓÏÀ@Ò«zmEÆ@=í­]_x001E_º@©_x0011_°0_x0001_²@ê0v"½õÄ@_x0003_ù/_x001C_°@·_x001B_²2_x001C_Ç@_x0005_nÉ·&amp;¥@¿r_x001D_&lt;Ð@f`_x0006_7ÓÑ@2±_x0012_S_x0002_Ç@_x0011_3_x0019_VÞÊº@Â 6ÅÕ¶@âwSü±êÁ@GsØ_x0001_Ð_x0011_Ñ@w7_x000F__x000D_dÉ@q¬Í,D @Krã£.Á@Ö" tFµ@Ñ_x001E_``	¤@ú¾â¼_x0012_@JHÃ_x0008_:é@W9Â_x0007_©Á@_x0013_o¹_x0019_Á»@pÍ0«ï´@¼äÁ[_x0002__x0003_ªþ¶@_x000D_}iqQ­Ã@q´_x0015__x0007_GÃ@_x0007__x0006__x0005_Þ_x0018__x0014_Ç@Ý¦~_x0014_úÂ@_x0018_Æ¸½ÕÀ@åØg²(9·@½_x001B_XýÐ_x000D_­@U`-XåÛÂ@"_x001C_X;@+_x0012_SVý½@Âù6»ì¹@Ê:	_x000F_Ð£@£çt:Ú_x000F_Å@~-õøÓÃ@3YôÁ@#_x0012_¸d_x0015_º¶@cO=sýyÇ@$¨ÙàäPÅ@_x001B_èæîó_x001D_°@=aìÊÒ³@´oÅ»Ê@_x001C_£_x0014_w=kÅ@ü,_x0016_ãË@Á*¥_c·@-_x0018_kN;ª@|_x0003_ö_x0001_ÍÂ@_x0016_Z_6$¤@·âØuË(Ì@¥Ìa&amp;µ	Â@¼_x000E_EAÁ@X¨ú0_x0008_ò·@_x0001__x0002_h­¦¨Æ@aèf_x0017_$Ì¬@&gt;`)U$¼¯@¯Ø_x0003_@&amp;äÁ@¬ÐòÇbÁ@5Ù %¸@_x0017_Ì_x0013_ë:g·@$ë_x0012__x001F_¥ë·@/qo*ª@Ûß0_x001D_Å@D{±¹B°@+¯¤xÇ@ÝøL4äÎ@kMf·^¸º@_x0006_XäYÆ@¾gÁ½¾@ú¨f½?MË@¡5_x0011_¥yÇ¹@½ÕÔ_x0016_¾@M&gt;ú_x001E__x001F_È¿@ÊJ_x0015_¬_x0005_³@É°¥n_x001E_6Á@Ï#r·X¥»@Xz;êmÄ@î_x0003_Ú_x0008_QÌ@_x0005__x0002_ó_x0019_5Ë@3uÔò¹ü»@gæÇ¾@$öªÄ@_x000C_¤5¾!Å@ÏÉl_x0010_5Ñ¬@¸Ó_x0007_K_x0001__x0002_¯_x000D_¯@ä]Ò)_ªÃ@8¨'ÏL!¼@Eóçþ_x0012_MÄ@o_x000F_æ m_x0014_À@¿ë-á-Ñ@ÏK;µNÅ@F·=}hÇ@b_x0001_r¡°@Ã!Á~_x0003_»Ã@_x0015_¸dýs«Ä@Pò{ÀÂ@»S½sË@FsÖ³¯@WÓ_x001F_v¶@&amp;ç}ÆÉÁ@Ê~ÇkoÅ@ãÖÇ¼ÎÂ@äçÄ0¥¨³@ ö=Kj¸@¬l¾Ï!·@Õ_x0016_ÁXî"²@Ý9DkRÙÐ@qb#é_x0010__x0014_½@ïdîHsÔµ@xL¼ÖªÀ@_x0002_â_x0017_²@_x000D_£ëì#º±@s&gt;ý§Ò@_x0003_c_x0002_¨{ú´@K_x001C_lÉÌ·@wdûçs§Á@_x0003__x0004_AR_x001E_dáÄ¶@Äé_x0014_&lt;º@ªÐãBFÀ@_x0006_¢_x001D_@NÀ@Ñ´_x0012_¸èL·@uD_x0013_&gt;DªÇ@/1kîçÀ@·_x001C_LPôOÉ@­ß-¶ÁÁ@ú^_x001C_=T¹@}´xm_x001F_Ã@Q_x0016_{dö¸@çÀé4xº¿@F|R"^¸@LÐüXî_x0011_Á@l5 ÒA@ú¯×u_x0018_ÓÍ@÷ôEz_x001A_É@ÞÏýUÖ^Ò@7æl6©@SÃ__x000F_¾.²@¼b_x000B_Yr_x0001_Ç@M¢ï~¡Ç@wÆã_x001D_ÏÔ@¨X_x0016_üGkµ@¨p_x0003_À@ãw\1ÆÉ@{?)è_x0003_ï´@ù,pÉ¸@&amp;h_À'_x001B_¸@T_x0011_^zQ©@_x0002_oÜp_x0001__x0003_5È@Õ .ä ·@Ëîy%Å@ñE 5_x000D_4Î@6V_x0004_-ý±¿@µ.L_x0014__x0011_&gt;µ@Ò_x0002_ØX_x0006_@_x001E_öÑ{Å@fJ®¼@Â¶-P_x0014_Á@ß×5}vÌÅ@Ræ^.¿oÄ@_x000B_µ¦ò_x0004_À@Ö­/È@j9aF»_x0018_Ç@~ß²éo»@·ÔÉ&lt;ÈÉ@ý£_x001B_fÛÀ@m_x0017_#tov¦@ýü%©gÅ@®áýÜ_x001C_Å@p«rÄ£d¾@^îWó_x000F_ßÈ@³Ò¡pNÁ@¼_x0001_Û_x001A_RÉ@CÎY_x0005_]ØÐ@|z'	·Ë@_x0019_õÌß;ý°@7þM_x001B_Ca¯@Í&lt;f¥_x001E_«Â@¦@/'V\Ê@c_x0019_(ÿ_x0007_o·@_x0002__x0003_Æ¡¿´Ò¾@N_x000B_ääÖD¶@A"	Þû²@}ZÒVÍ@IØ2_x0001_3DÃ@£ýÎØwÊ@î\vsR_x001E_Ð@ÊÕjYgÕ½@­±6à½@Á_x0019__x0004_æ_x0019_9³@Ý5Ö7¿@;SU_x001D_GÄ@:¤¢jØ»@ú¿jÃ*²@}°û9_x001A_¯@vL_x000C_À'_x001A_À@-Y47Ä@FÆä%_x000C_ÐÅ@²¶Ç@­@ÛÝ1_x0010__x001B_½@ÎWÐM_x0001_ÃÀ@ùT_x001D_Ì²²Â@U§%ÇÈ@Æï_x001D_ÏÉÆ@JÒ1õ»µ@TOOD2À@@m~lå_x001F_É@pÅ¶³@!Ð&amp;.í®Ð@_x0003_Ôß¿@ÌZN&gt;N³@Ðùd_x0003__x0004_©xÓ@Q¢å_x0012_@é°@U\É+²	Ä@Ã#Ó£y¢À@ ëûßIÏµ@äM_x0015_¬(µ©@0=»Õì±Ë@Þ_x000C_ØÞ_x0013__x0019_º@ðNsßµ@ª¿¯jT´@Ý:_x000F_9ShÐ@(¸+-»@QÝ_x001D__x0002_ç£@úa&lt;áÆ@8' Õ7	¼@Î×@¾@_x0016_¿«_x0007_°WÅ@YN	[ãÔ»@¡VM_x0012_·@ùÕ_x0007_^¿¦@_x0002_eå·q_x000F_»@_x001B__x0014_?E_x001B_¿@×_x0013_½Õ_x001B_Ô@Í\J¥¼@p_x001A_fQø5¨@ËØZÀxdÎ@`³_x0002_ÀW¿@'_x0001_QÂððÐ@NSÐ _x0017_HÅ@eàCHEÆ@½.¶à¦¿@_x0013_ñ½_x0013_6!·@_x0004__x0005_ðòyÁëÜ¶@¸¹ü_x0010_Í¾Ð@#_x000D_ëá_x001D_mÂ@UÊ_x001E_-$îÌ@_x000B_°IÅá½@Õ_x0003_Êe¡LÃ@L_x000D_¸²@Ñôà\6_x000F_´@_x0012__x0007_Z«TþÃ@øx_x000F_SDê¿@°¹3g2¢@ñb_x0012_9úE¸@H_x0011_*´Á@¾6 ú_à¼@¼1$x@´#_x0001_ùÛ3½@f]¯}Ñ@ DöM¯Æ@_x0010__x0002_ÃcÒ¦¯@À4§ñ¶8¸@Ú(«Ä@&lt;%ºÌç½@*àH_x0010_RÁ@yn*_x0008_z·@±Åßg{Î@vwÜ7ØÀ@wÛìG,M°@Ð²Ý_x0018_(e¶@Em3_x0007_ É@G1!LéúÀ@Eã_x0014_r÷áÆ@Ç/f_x0002__x0004_QÂ@ØÍ¢_x0019_~Ç@_x0004_éTÃ@&amp;|_x0005_3Â@ÜðÚ(ÓúÌ@_x001F_-ø³_x0003_9¹@êmåÃÈ@µbÅ¸Ê©@ÇYGòÒ@\((*õÈÈ@ò¬2RÅ¾@t+_x000E_fÁµ@ÇJb ¯¾@!&lt;ó_x0010_³@;ê!ØÇ@_x0008_aÆ,³8¿@4\4âå\Ï@µÙ/ÕÆ@åÖ2ôÏA¿@¯6_x000C_óéÁ@_x0001_´Ô88yÂ@_x0003__Â_x0010_8¨@_x0004_tÍú DÇ@ÖÒøy±A½@_½çq0ü·@º#,_x0014_Á@a_x001E_çêH+É@Kß _x000B_«þÄ@[o¡íÿ¹Ì@ÖA^Ú1o¹@\º®B]Å¼@vWJUxà¦@_x0001__x0002__x0012__x0010_,¼CÇÓ@_x001E_q®²ë_x0014_Ð@²´¼øôÆ@|£"ïKÑ´@õ)wmÁüÀ@²q_x0006_7í ½@i°¼÷r¿Ë@_x0016_`_x000B_û¿_x001E_¾@_x001F_¤.äHM½@ÿ	z/¸@_x0001_ÒäWä»@¶0_x0019_!:Ð¸@ÝVÑ]½@¶ª^_x001F_/¤@º¶KÈÍ@Cxc=ÑÀ@m­J6~Æ@_x0001_½ü6è,¼@m[#CfË@¨½_x0004_^_x001E_5¤@ÔÒ¦îAÁ@9ßB®¤¾@qjà;åº@@·V¤dË@,D¿-ÆZ«@¾_x001D_ãéüÉ¶@B&gt;í0Ãd·@zïñí_x001B_Ã@r #ÐØº@¬ÝK°_x0004_µ@?Ôê;P¹¹@íº§_x0002__x0003__x0010_î³@~èY·¹ª@KçT2&lt;Â£@¥¢÷ÊïºË@eU-oÃ@¨AÍ=É@Æ_x000D_ý.þgÃ@Ñ0ùÊ9§Æ@"jAfqæÈ@+¤Îj¤¤@l_x0001_S_x0016_Ä@7ó%g_x0013_¸@È¨õ Z8¸@A¶§_x0006_þCÈ@_x0018__x0006_]þ¸À@É_x000C_.Ê@¿):wö¶@_x001E_	h&gt;_x001E_Æ@XåÑqø_x0005_»@õ1MG_x0006_u«@_x0013_ù:_x001E_²@æÛ§ý_x0006_Æ@QF"ü_x0016_Æ@F_ñ$àÈ@Íì&gt;v¦t¬@ú¹]©Á@X_x000E_Ú_x001C_Ç@O&lt;_x000C_0KùÅ@Þ4üh_x0010_©@ÑÔlL_x0015_ @Íë~;_x001D_8º@ÁG¢w_x0014_É@_x0006__x0008_öcÍÑÇ@_x0001_øå·­Ì@¥áÚ_x0005__x0013_¹@_x001D_1ÃËXÁ@_x001C_ÇôîË@lúç_x0001_2_x0004_½@j_x001F_³+XÆ@ÄûËx_x0002_¼@ás_x0019_Uöß²@p}¯`Ê@b§üÌxÉ@ _x001F_WËÑ@»_x0007_7_x0003__x001C_§°@^-`_x0013_¼µ@q_x0018_ÅLòé@SSgï@¼½@'ê­_x0017_uÂ@bÁÓZ³_x000D_½@Ô_x0019_pá½ì@]Î\?ÛÁÂ@_x0017_÷S[ö»@±Ç»É@f¨o=_x0008_§µ@h@±·_x000E_Ì@éåÙvúßÑ@æ?_x0002_Cë»@_x0004_á¿Ö¦QÓ@c_x001A_ÎcscÁ@Ç3(4~´º@ß_x001E_+\Ç@_x000C_J_x0019_?äË@q(ç_x0001__x0003__x001E_²@úû¾_x0003_.V²@òz]É@ã§Ç@ÎË+²@"ù_x001E_´×Ç@_x001B_DÓÙJ»@Dæ²ÌÌÃ@4ñÐ=¬@É4Ñ)°@_x000F_ïZò_x0017__x0007_@#(³3AÄ@Vè¥Ù«Ç@_x0018__x000F_à";³@íÌõl´¯@ÂSEºqÐ@ÚÃ9J¤BÈ@_x000E_£_x0017_ÔÇnº@X7òwîµ@ ä³#ª@o©_x000F_ù,Ñ@}Ø_x001B_óó)Æ@_x0014_ôAAÂ@&amp;r_x0015_´vÌ@_x0017_Êø4¯´@Ëô0AÁ@ó\b¥\_x0003_À@äSÒµhJ¿@G=Ñ_x0011__x0008__x001A_¸@@¬1©_x001E_«@£¾²¹·@Õ®Ù_x0002_~É@_x0005__x0006_GlP_x001E_Dyº@RÅV§¡¿°@àA»á%â¼@;Å8¹®Á@ow¥7_x0006_À@ØF=M´Â@~d=tGzÈ@s¡³Ò_x0013_®@__x0001_(ãÇ@ý5µ"_x0004_N¿@f._x001B_6_x000B_³@¨Y)_x0019_IÁÂ@åë_x0006_m_x0014_eÇ@¬j#]_x0012_Æ@Pv'_x0008_£ÞÀ@ËqO¾Ç@þ2Ú'¸Á@_x0017_Na¿¥\É@ªÁüÜÀ@´I_x001B_o@=³@B¢é_x001D_Á@fÎäÐ¬@_x001B_;_x0011_Z¢]¯@G_x0011_6o_x0013_ ®@Òs£_x0018__x0010_µ@_x0003_¢o±¶@(új_x0002_Ï@úOV&gt;p_x0003_¦@í¡_x0012_SÈ@R¦Üâ¹@é£­_x0011_üX¹@HÍ]_x0001__x0003_)_x0019_³@MyïzZpÄ@_x0018_í¨T_x0019_Ú@ï'Jh­Â@a¤_x0010_üEäÈ@_x0019_EÅë@_x0015_nª¾G'Ê@m_x0019_`B­@¦P_x0002_1=³»@ ÝNT÷fÈ@cù%~¦Ð@	j¸¤_x001D_¼@M_x0003_-ÚÀ_x000C_Ò@våKFVÈ@ÐÚàÜhÄ@ö_x0011_È¼Á2­@~U·r4¤@½	àH ,À@&amp;ÃÙÈÄ@Èe?&gt;ÌÂ@ÇµÃ;QÉ@bAQ¶ñá¢@F¡	%øN¹@JñØúÕÀ@zïp%¹mª@GðY_x0007_¸@aÎ]_x000B_ZjÍ@zÉu2W½@ê¹eöçÏ@©½ãÍÌµ@P*"_x001E_Ó¾Í@;krH¬³@_x0002__x0003_%_x0018__x0019_Tðº@ä_x0007_Åj_x001D_êÄ@&lt;T±t%_x0015_Ä@Ûª"¸Z¿@â_x001F_Îzz.Ë@ñÒLÍ~Ä@u^¿e¶»@(üæ_x000B__x0003_w½@2Jn&lt;2É@ZE_x0001_C_x0005_¾@â|ôÖ*_x0013_²@_x0007_Í_x000F_+ó¹@Áa©²_x0013_0¯@ö/zÖÁ@1W_x0017_6n¾@×ý«Ð×%È@63_x_x000F_Ä@z6ÞQÝ§@_x0018_é`Ï6¢¡@³bßa¿@agrFsäÂ@_x0017_ö	æ;¶@­~µ,ú·Ä@fYðª´@`õ×n?yº@_x0004_¨i9)1³@ `gcÔe½@f_x0003_±v¤YÄ@ÈVóéa|ª@°ÿôáA&amp;Ä@J7(d:jÂ@8gÄ_x0006__x0008_ÔÔÍ@¬Q¢BO4Å@Áü ì¶¼@T¯W)Ýè¯@3ôMÌ/_x0003_Â@Ã@åÊ°@ÚhË_x0011_bH¸@éd´tVÄ@¦×²µO_x0014_·@h%Èo/_x0007_Â@	_x0014_6ä]Ð@õ{E±0e¼@ñüúZ0­Â@mÊ3_x000F__x0005_ëÃ@\_x000D_á£CµÏ@ÙßÒÔáÔË@ÑÞ_x0002_½­ÐÄ@_x0004_}{§¹¿@Tß#õ­@_x001B__x000F_ZuÜD²@Ð±WØàË@s_x0003_Fº¾ý°@_x0012_¤9Z«»@BnU¯Â»@®E_x0015_×(Ð@Ó±n·ÂrÈ@ÇÅZ0&gt;6@é2Õ3îÆ@j_x0008_¾Ù @EöVí1NÅ@_x001E_l_x0019_ß_x0001_5©@*¹¿Qüõ¸@_x0002__x0004_ñT´[¤Ï@_x0018_\	'ÒÅ@zTî0¬±@_x0003_¢EOi?²@Ñ+èPÁ@¶ûá_x001B_½Å@MÃ?Í4ä³@H_x0017_cX¹¦@ÁÜµï·@î_x0016_g¢µÀ@z/è¾_x001E_Ã@:_x000D_hkÙÀ@F_x0007_ßa·é¿@òãl´^±@cg_x0008_Cíº@ÿ;õKÅf¬@ª_x001C_ßú&gt;·@½[Wm"Ø»@Öç|¿_x0018_Á@K­Þ:iÔ«@¬¼QðãÂ@_x001B_w?_x001B_Ëÿ¨@_x0017_Æ¤	&amp; Ã@;n²_x001B_¿¼@m_x000F_¨vqÁ@í0_x0007_®XÑ@®Â_x0017_8bä¼@ûÏ«¹û_x0018_©@ä&lt;XõÏÉ@ÉÎP_x0014_¼õ°@V%Y XÞª@ø_x0001_FO_x0005__x0006_ÄWÅ@àDÄim_x0007_Á@ïPôß#À@¼V,@_x0003_Ã@ç_x001F_v_x0004_¹[Ä@ÐêØ_x0002_Þ·@¨A¨¶@¼$fØês½@ Yµ!Z_x0016_Å@¢ÆXÀA¹@dÖ_x0010_1ß)°@_x0012_ì/e4È@x_x0001__x0008_d=êÍ@ãÓNTqíË@¡õjÝÁ@ìñ²yÀ@âä)\FÁ@æYà@_x0012_¾@ÔJ8ÛI_x000B_´@_*fÂüÃ@® ¿_x0016_õâÂ@Ó9F_x0018_¢Ä@Äê/z_Í´@8Q}Á »È@c±°Ð3L½@7øEñ_x0010_¾¥@F_x001B_ª+¨Â@öÇhÐë_x0012_Ã@Ñ?»µbÐÇ@Æ¯é1@6æ_x0006_´@ï¨Âq¯¹@_x0001__x0003_X½Ýy73±@qÌÙ9êÌ@ªU¡õÂlÅ@L_x0004_@ëR}³@¾OÒ9Ûº@èg3¬¥À@nG¢_x001A_æÌ@ïÂ_x0006_¾@/«±@À_x000E_)øº@­&lt;F_x0017_G»@òæñ¹vÆÈ@Z$r_x001C_õ­@Ì¸øM¶ÕÉ@ 78_x0002_â²@èSz_x0003_õ¸È@¡ð¾!_x0008_Æ@m©co¥@{O`Ìý­Á@_x0005_ë%_x0016_XØ¯@TAD²=¦@GgáünWË@Ø_x001B_üi_x0013_³@Õ¦¤$èº½@"üäë_x0016__Ê@©WuÐþ@wEþ/Ä½@þà$~MÆ@ù·¼@½z-_x0003__x001D_·@_x0013__x0013__x001C__x0018_äBË@­Á»_x0002__x0006_z_x0016_¨@{³_x001A_ãÄ¼@Oì­ËùÂ@)BCÞëÉ·@ov/+0Â@_¥ð¯ën¼@ãN£­_x001A_È@_x0011_(¢_x0003__x0018_Á@ÅieÀi¸@p_x001F_R«_x000B_g³@_x0007_K£åøÂ@_x0005_RÏåî½@ñ×bLLÀÇ@¨_x0002_Ð_x0004__x0019_@Ñ@_x0003_®lµ!Á¯@®ÝãûmÉ@õ5_x0018_&gt;ªÔ@AÆ[Â@xï_x0004_GÈ@GÏùà_x0018__x0012_¾@­n_x000B_JÀ@¹Hß_x001F__x0013_Â@_x0008_5t%ÅxÅ@E¡ÖÿÞÃ@ýÀ_x0001_eÒ^À@º_x0011_ÂË@I_x000D_ØSµ@È?8¡ê¯@c_x000F__x0003_ô_x0006_Î@ðxÃ_x001C_ÅÌ@qÛÌ_x0007_i·@Û°f H_x0019_½@_x0001__x0005_&lt;	_x0012_c¥¼@_x0016_²f~»¹@ÙÂË_x000E_SÐ@;%Ú÷«¤@ÃK£îÏÁ@Ë·8ZÁ¹@Q¯ýA²g»@_x0012__x0006_d ýÍÍ@âa_x000E_Õ»@_x000E_Rï/»@Âª_x0004_O¡ë¢@h0ÛòM»@8É¯AãÏ@xÀ¡fiºÅ@È·ÖÄë@_x0001__x0004_ýÏè­@°O¶ùEÌ@¦_x001E__x0013__x000D__x000F_Á@$·}¸YÀ@_x0002_t}_x0005_¹@Gë6î_x001C_Ð@[¾h°ÐTÍ@Ù©ÛNÅ¼@®_x0007__x001C_ýÂ¡@JáÌêµÍ@h{0_x0003_ÊÆ@*üÁyï©@P$ôÕDÅ@ðTSWÉ@_x001C_e_x0014_KÁ@¥ã²@ëµý_x0001__x0005_=hÈ@Ábé_x0004_EmÇ@E_x0013_E{W&gt;¹@äÄ~,zÀ@_x0017_[ØFÂª@\ü¤ß¤ÏÉ@&gt;d_x001D_j5È@,¬ÔÛLÆ@_x001F_tê 7åË@9V7A_x0005_@Á@¶Âqh¿À@=ï_x0016_aÁ@¸Ýx¨ËEÍ@P;0SÚ·Ç@+Ásjë_x0019_Æ@_x0006_©2I_x0014_»@¶r¾Ñ´´µ@Ä§2_x001E_ç¼@mû§)í¸@±_x0002__x0001_×¯¶@ÝõX_x001D_¨¼@éýi&gt;M¨@	ÍP¾î7µ@_x000B__x0011_;«{½@×ÙÁ_x0003_ñÆ¶@,X/¬³@ý8â&gt;~æ¾@Q_x0017_Û¿&gt;³@ó_x0011_æ3¿MÀ@}¸xÊ¹õ±@(ñ§êÓÆ@_x0012_t´ÊI¦@_x0002__x0003_~ºÔ¾_x0019_pÄ@$_x001C_ÇÆBÁ@£õÐÆ@+t^a»À@Sàà_x0019_rÄ@¹( [¤Â@¥_x0002_²¬¥KÑ@*_x0015_KÆJÑ@ÌfË%²IÑ@_x0005_ý_x0001__x001A_1Ã@4AZÙ_x0007_P @Ml_x001C_ÚÍÎ@úa¦$wÏ@®Ñµ_x001F_h[Í@_x0018_¬^_x0012_&lt;=È@½P_x0004_V_x001F_À@¢µ§V_x0005_¿@A4îtÁ@·Ü_x0011_G_x0008_¿²@Ì_x001B__x0008_ö_x0010_v»@¦¢esÁÞÃ@KÌq&gt;£Ä@4_x0012_ñEÖì´@*bDI@_x0012_Àn^_x000B_À@öfÑ©@_x0011_+h&gt;®ã¬@ð¥ýÎ;±@ð}Üå_x0010_¿@³Ã_x000C_¨ Á@Xße¸ú´@_x000F_ÞàÖ_x0004__x0008_ _x0013_·@ÕÍÏ#c£¨@ºIi,_x001D_.³@FwuDñ´@_x000E_5rÍû¹@¬Ü_x0008_Ç@_x000C_&lt;_x001A_ìpU¾@NË4_x0013_muÁ@0Ku$_x0010_"©@S×7¢à¨@Òi¢_x0001_ÖÎÌ@_x0007_.±ÞòbÂ@2fò²XÛÁ@_x0003_Ø´T¸@èK5yÄ®@_x000C__x000C_&lt;U`Ï@h_x001B_%ïß6Æ@_x0006_`ÊÑl¸@ÕW®ZÃ@¯ñv¶Û¼@t_x0007_88Ì@C`_x0002_EôÅ@ÌË_x001C_&amp;&amp;Ã@_x0016_+NÅv}®@mÇÀ¾#¾@_x001C_p_x000E_-¼ÁÑ@HI_x0001_Ù?_x0001_±@`Rmì%sº@VW¥_x0002_s¯@&lt;è_x0006_vmìÀ@_x0013__x000B_`H_x001B__x000F_Ñ@_x0005__x0007_;íLÐ@_x0004__x0005_ÄN_x0001_,°@êW÷À@ùéÖçÄÀ@_x0014_qÀ³_x0019_aÂ@­²_Í_x0008_Á@î_x0015_q-e°@ÊÆÈAÇÃ@=_x0018_UrêÄ@½Å/_x0014_/¹¥@_x000E_$_x000C_ãC-·@£g_x001D_Â´wµ@´¬j@_x0003_¼@D§åÖ\¯@&amp;j®¼¯²@Ö4úPãOÅ@ú_x0010_»×ÞLÂ@P_x0017_¡p6Æ@ÕuOñWÒ@9&amp;ÿÕ^É@un_x0006_a©@Sá¡ÖB_x0002_Ã@t÷é¿xüº@@jõI&amp;È@Y_x0016_ÒOU·@ï_x001A_÷JßÑÃ@§i~HÿÑÅ@_â Ù_x0018_CÂ@är½¿~Â@¾»±&amp;c½@Á**Ë1$Á@qÇÔ%ÈÂ@É7_x0002__x0006_ÂÇ@­Ü7Ðýï³@T«Îv·_x0004_Å@"ÑÏÊ@®,FvÅ@}MéôÒÁ@äÛ%òòÁ@/íØ{Í¹@${_x001A_Öî­@Æ5Ñ5×ªÁ@_x0005__x0006_"r¥¾@äµR_x0001_¨¿@7r§DfÃ@Ò6!é©Ç@hÅ&gt;íÍMÇ@µ5_x0003_Ç@_x001C_¼J&amp;«^½@âäô¼}Ç@¬_x000B_öjv- @ô%ÁÈ¶@W`[ »@5	{ÜÉÉ@?Oys½@¹H9_x000F__x0001_{Á@$t__x0001__x001E_ÓÆ@R_x0006_î_x0006_ÁâÅ@{/(?^µ¨@&gt;s7R+å±@,^BnG¯Æ@ê_x0017_nèb¶@ÆR_x000D_-ð¶@z8_x0006_úÄ@_x0001__x0003__x0010_ÛNovaÅ@	kfõ­É®@|"âïÉ_x000F_ª@ÛqÅöéC¾@.)_x0018_t¤J»@VR:ÇyÛÄ@N_x0013_&lt;À_x001F_cº@¹Rµ+_x001C__x0013_»@uñì_x0010_ùÊ@°!èv£@=_x000F_ýqZÐ´@|®]áÈèÁ@_x0005_c--``¼@_x0012_LÙÈ@µï$_x001C_õ¢@¥ý13¯@_x0019_Ê_Ó¶qÂ@Ç AøÍ@ 6Ä_x000F_ÚFÉ@ÏB&lt;_x001C_¾À@]¾H_x001D_Ø¼@T²Ûc×³@îÍÙb`À@­Þhü_x0002__x0015_Ñ@ÑÇ¯5Å½³@üö	ºëÇ@¶xP_x0010_3eº@Pø9¼&gt;x±@	¯[­QíÏ@IÈÝç)²@n_x0003_ó9òÔ»@°I_x0001__x0004_Õ_x0014_º@ÏäP`_x000F_Ä@_x000C_cbüõÇ@{¨_x000F_J1¿@¤nUU=ÝÀ@{_x0002_[ÅÕÐ@ùþ_x0008_Ý?²@º'}mÄÆ@?_x0003_Q´;Ì@½Ãú_x0015_ $@ éB9_x001F_´@8s¥»nÄ@éþí×ÅÁ@°sæç_x001C_©@Ó]ïø»@ZDÕïÒÍ@_x001D_×_x001A_U½þ°@î)øøa¾@_x000F_tiG8_x000D_Ä@bäj9n@Zý_x001A_Y_x001D_ÎÅ@U8ó¸@&lt;`B²×wÀ@Å¯·_x0006__x0005_ÍÃ@6$5ÇÀ@_ýnÝæÄ@e$ÐZ_x0019_þ¶@åö_x0001_µ@_x000D_Ï­a_x0017_°@+ß4©çfÏ@-Í!kò@!)P_x000D_Î@_x0007__x0008__x000B_2I¾£@wôè¢_x0008__x0015_¿@%®_x000E_EÙõ±@»I¾\Ì°@¿Þöa¢ÞÏ@hÖètO½@³Îÿ!Àî°@T4ð_x001A_µ_x0005_¹@Êí_x000E__x0013_ZÂ@s_x0015__x0001_ø³Æ¸@_x0003_EØ{cÊ­@7ÅS¨Oï£@BÃ·@_x0003_;©W`³@Fðv_x0004_¯º@rf9¤å¼@{á['ÄÄ@s³/ä±@_x001D_*_x0018_«òÉ@0_x0003_8Í×²@£ö¹¢QPÃ@P?¡I7ã¹@Áö~ÉÚQ¸@Þõ7ÓÝÊ@¦_x0005_mY0¶@ÐzCz³¬@Ò_x0005_¿ü²Å@}ù)òkÆ@Æ@µ_x0002_¸-Æ@_x0010__x0006_é_x001C_í'´@-ô*ÄkWÍ@¹×_x0017_§_x0001__x0003_ð]±@_x0016__x0002_×Úü]·@_x0019_QºZÐ@BµïéÎÎ¢@t¤£G_x0014_Í@º zÑ®Ç@2o	j«@_x001C_@w³,¾@ìõñËÁ°½@l_x0016_Mü¾@G:!RÄ@_x000C_i¼[[´@EF`_x0002_Â@¶êÜ_x001F_FòÃ@CÅ¥_x000B_I_x000C_È@ (ßÜã_x0001_´@_x0003_`ú+»|Å@p°dù¼ÈÇ@Ø_x001A_eDJ4Ã@¬·_x0017_¦i.É@_x001D_'¹_x0017_h_x0011_Ì@½xYQµ@j_x0014_\½êÈ@ZiIh¨Ë@°	ís}­@¶[X_x001D_aãÉ@_x000E_ïàÜ_x001B_À@_x0018_ 9×Î@im×_x0019_/µ@ÞxÒô@[8xÝÙ{¿@îh_x001E_à¾@_x0002__x0003_V_x0012_+óÛ±Æ@îóÇ9¸@áÙ+6¥¸@]ý©m3¬@å¡àß¹¥Ä@È*pÎeÈ@ûùf_x0006_Û=Ï@i« 0_x000C_ª@Ëõ_x0014__x0001_¾ÇÃ@-_x0016_V)®ÇÄ@ªärXÜjÏ@ÑUV_x000B_¤ÜË@J_x001C_ü­X¹@v~üÓ5¼@âjG£D_x0005_Ì@eÕãXÎ_x0013_²@_x0008_{_x001B_Zµ8´@	«F¹¯@N}í\µ¼@æö_x000C__x000E_º@_x0016_þ&amp;%·G»@#l§K9ûÉ@F_x001F_ÍFÐ@EÉ_x001F__x001E__x0002_×Å@sè)ø_x001E_Ð@Ó¬_x0018_µ+Ð@Ø¤ãþ_x0012_ÀÁ@¬ÓºÎb%Ã@Òè/G?6Ã@NB;d_x0019_Å@nÑ9Qm Ê@õKU÷_x0002__x0003_a_x0003_È@§_x001D_sPVÀ@_O&amp;î5Ä@äÑZ&amp;Ön¡@R`±D"_x0013_Ê@TwMÜÔµ@_x0003_æ*Lý±@Âèµà½Ê@¦¸7_x0012__x0004_§@·óà_x0014_ ¼@H_x001E_Rù_x0001_Ä@]Jµ¨dßÂ@ôæèîÜÈ@x9¬]_x0017_È@}6ü¾@ù_x0006_Uåº@äÓJ_x001B__x0005_âÂ@öÂwú_x0008__x001C_Ê@_x000F_ûY}ôµÊ@=.íÓÚË@zÈ÷@§°@=_x000F_7C4Ã@õ«h3¨Î@8³o _x000B_Æ@y_x0011__x0013_º¢»@tÍ_x001F_{Ñ,µ@¢QN7~+Æ@»_x0019__x001A_Ñ^Î§@MähØD_x001C_Ð@_x001D_Ð_x000B_P_x000B_ÅÍ@3¬PP&lt;_x001D_©@yÌ8¦½@_x0001__x0004_â Í¨c_x0001_Ã@_x001D_b;o~êÂ@Ë |ì­BÀ@hpd'Ô¶¥@ãZ¡¤ÿ_x001E_·@D­ãý³»@&amp;_x0008_í÷MÐ@)Ý&gt;_x0007_pèÆ@§á¶_x001A_Á÷¹@«_x001A_WJ=³@¶SÕ«_x001D_É@­]¦ýÇ@_x0016__x0013_¨²f:Ã@H1Ü÷³_x000E_¸@éJÜ&amp;£@±Ý³Ñª@Î¯_x0015_³$_x0016_³@}-09Á@=§b_x0014__x0002_±@"_x0005_¬Ï¤_x001D_Ï@ûJ%~@Õø39_x0018_Ç@üÌ_x000D_X[_x0003_Ä@þÀ´ÔE7´@åO_x0007__x0002__x0008_PÁ@®_x000E_Y	À@¦_x0013_¾¦ì±@Û$=%÷ºÁ@_²Í_x0015_ñÐÁ@s_x000D_²8lQÄ@£º_x0004_õô_x001E_²@ÃÍé_x0013__x0001__x0003_ªÓ@|9ME_x001A_aº@ïU_x0001_¿Xµ@wHSmP%Ç@_x0003_TÏWÖ&gt;³@lè 3]nÊ@ByZXÂ[É@¹ø¾_x0018__x0019_­@ØÂFªÏL¿@!åM'ô®@Þ¡Æ+Ó(¼@ð;´:²@_x001C_®öZÇ@å±áïyÀ@_x0012_EF_x0011_ySÐ@©öÔéGÄ@_x001C_Æ;+_ý¾@Í_x000E__x0013_Å	É·@uyQ_x0016_¤Æ@ÖMB¡ì®@_x001F_Ñ¬)_x0004_ùÃ@Ûô_x0017_îÀ@-`B~Á@Ï_x000B_&amp;_x0006_*¸@	_x0018__x000F_ëûú¾@_x0015__x000C_Ì§@Ùí¨õÓÁ@_x0003_dr`nÓÒ@Þ_x001D_ô8h¿@û_x001D__x0002_-	²@âÙÃ_x0013_S²Á@_x001C_TEm	LÃ@_x0001__x0002_rìþèFÁ@÷ø=cÂ@Úâë4m2º@À_x001D_µ_x0001__x0002_DÎ@ñ¼$d®@°ê|þIµ@_x001C_l_x0010_ðÈ@ý{DÝP @9¶à`XÄ@ÈNMZÊ_x0012_µ@;ÏÐM!Å@j@Ø_x0012_*Ï@â_x0016__x0001_³9Ð@×Ï_x0010_ã.þ¯@_x0004_´)CîÐÂ@/µ¦	»M¾@_x0017_V® À@óÍr½À@ÙÇ Î@·EÒM_x0010_nÂ@Z_x000E_p(_x0012__x0014_Ä@T_x000E__x0017_EÄ­¹@|_x0003_J_x001C_¥±@uÂHï_x0005_M¶@TMåLî¹@'«¾"RyË@åÀ{(à¸@_x001D_4Ï,»Ê@ï_x0005_\n¡¨@_x000B_÷þûÙõÁ@ÇÐo&lt;Ì@_x0017_ùà_x0019__x0003__x0004__x0013__x0005_¿@&amp;o5IÅmÀ@¹F^ziÐ@¾Öðxr¹@_x0001__x0012_[ë_x001C_PÁ@laã.Ç@óî ¾rÅ@§2LÏS"Æ@ñë£\¹%Å@¤ÏÀ¿É~¸@ø·Ãzá5º@_x000C__x0014_ù¾QO¼@ÉâbøD»¶@ßDtän§@*ÅÊóy_x0018_È@ìÝ$¶Ì@©Ê²n¬Ä@_x000B_ãÄDÃ@ÙK0ßß_x001D_Å@ Agz¾@_x001B_ø'#Å@_x0004_#BÁÐµÀ@h´_x0002_©_x000D_´@zu_x0004_T%ûÆ@ú·sñTÚÂ@ÃpIKF_x0019_@Tí~ð©@EÔ_x0008_³éÑ@½£B¶^Å@v©µLÃ@ïÓá¯à£@^Ö¾È @_x0003__x0004_gvïwÎ@1h¿_x0018_Å@«ï_N_x0014_QÌ@ÈãOº_Æ@øI¤"T°@vÒË}_x0002_µ@æÎ|_x0019_ÂÙ¡@þ4ë_x0019__x0005__x0003_£@=z_x001E_üb_x001E_È@ü·±áÊÂ@R)æ_x0019_¿@ËrÄ5_x0006_·@_x000E_¢ _x0008_g²@_x0001_pï%:·Æ@XùA_x0013_:.À@9Ã+@Á@Bó+åGÀ@0/£½:È@J_x0014_­¶Ê@iHLXÜþÌ@ÅO_x0010_+ìÁ@ìOW[×¸@8_x001B_Þd»_x0003_½@ØrºðN]Ê@9Ì@b²@_x0014__x001E_U´9²@$+É5l'Ã@S_x0002_þRÏ¹@¨2LÜS½@¢ÊJÇ@J9÷ñëË@tdºÐ_x0001__x0003__x000F_ÓÂ@ÅfC_x0012_UÁ@¬KwY'»@Ã_x001E___x0006_nÅ@U¥Ï_x0010_ÏÍ@ç_x0015_°t"rÄ@ÅS_x0011_¬ê3¿@O¤ÌhÑ@_x0012_Vô!4Ç@Êª÷ÌÙ½@ÔþÉ_x001E_fÁ½@Ü+F¯ûÓª@YÐ»0#³@$ËÞ"Ã¢±@Ä_x0014_Ü_x0014_é²@YÜ_x0016_sp´@èb©àØLÂ@âÙ@FÂ@_x0018_óó_x000D_,¾@¹:l%¬¯µ@_x0001_Á_x0001_åMnÃ@}¾ã Ð¼@Ôu´Ä@«PZýX_x0006_ª@Ô@MqÌgÀ@e_x0005_|¥ÅTÁ@ª¿Ú£_x001B_²@?_x0002_ÞïÇ@êÿ¢_x0018__x001C_mÄ@3_x000D__x0004_u_x000C_¸Ë@=ÝímpÍ@µ_x000F_Ùvºt»@_x0002__x0006_éÚÀ+_x001B_Á@õ¬!ÛñXª@$ß_x0012_¸G£@þzM_x001E_[Ò@V_x000B_Ä_x000C_0¶@uØw_x0014_àÏµ@I_x0001_Øi_x000B_È@Át_x0010_Ö¡¥@Ùµ%6úÁ@ªG%8#÷Ã@_x000C_¼w_x0018_&gt;Î@ª_x0005_YÐ@ñfÖ_x0006__x0003_Ë@`¦¶pÝ_x001D_¥@Àgf_x001F_¸¹@Ú.(9yÏ@b°S#Lb¹@¶OßkÕ'Å@o_x000D__x0006_½WÂ@g¡ ¹@_x0012_þ¹áµ_x000C_µ@©_x0004_9_x001E_Æ@*²SrÆ@!m_x001A_Å@é©RÅ_x000D_Ì@#mÊû³àÏ@!ÿVÆ@O_x0008_	ÛÝa¬@»ÆFlnLÀ@_x001B_Øe_x001B__ÝÆ@ýÀ]_x001F_8³@_x001B_ÏíÔ_x0001__x0002_u¢Ã@cÖ¶ÖHµ@_x0008_ytÉÆ¡«@Úw_x0010_´-­@vDß,}¬@}G ,ª¹@_x001A_/ûÂy	Á@Ð_x0007_¦Da²@_x001E_¢_x001E__x001A_\+¸@¬fÁÅAÇ@9¤_x0005_e±ïË@äW_x0004_yB¿@_x0016_ñÝ_x001E_ÄÄ@É°&gt;GCÀ@ªÁ%Ë²Ê@b	c´¡Å@XD»ü?~ @ØÅ,v Ì@I#°ªÇ@PÞ_x0010_ZU/¨@õÛgr_x000B_×«@fÌBQb±@_x0004_{ëNÅÈ@_x0018_×:4ïr»@P_x000D_ÛØ¨_É@#i_x001B_Q_x0014_Á@P½±V_x001F_Z«@Õ_x0014_¡B©Ã@H&amp;¨öA_x001D_»@îl¶w»@Ñû_x001E_,mâ»@_x0007_M)t_x0012_Ä@_x0001__x0005_»¥]_x0018_¦º@\%_x001C_(!¾@þ¬Á·@{ÕÉÍÈ@ûÓÈ¼&gt;±°@ù`&amp;\Ç¢@·N¾F Ï@¸5_x0001_D+Ç@O*Ë¯á@CeMºÃ@ê]_x0001_Q_x001A_T±@$°4¥H-¹@ù]v±_x0003__x0019_º@A_x0011_|së¡@_x0002__x001C__x0005_ÀôÐ@ ½i`Åµ@Ù_x0004__¥îÃ@_x0016_¾®N@è+w¡6@¯,ÏÂöÇ°@_x0018_m-\^·@·$óEqÂ@¨lèêâÇ@_x001F_ö:&lt;	_x0012_Â@ÑU@Ê@°ò¹Ve§@¯±àvVg±@ßÎ£_x0007__x0015_ÈË@4»ü;¹=Â@_x0013_ç\ÏÓ'³@Ø&gt;Jjë@_x0010_c_x001E_N_x0001__x0003_lnÆ@K¤ÈB_x0004_Ï@?6.y_x0018_Ã@XÌ3qD_x001B_»@Â_x001D__x0011_÷k`®@½ _x001C_ÙþdË@ü_x0001__x000D__x0012_UH·@ãlMÆK"£@n=¾_x000B_¶Ç@£~Å4k¿@þ{MgÂ@Å+ªÿÜÀ@?ØøTPmÂ@\C|%ZÉ@«{_x001E_&amp;i_x0003_Ã@îÿÊ3º@_x0012_}g[ò_x0015_¦@Çñ¸1c¯@l_x0010_;)ìÅ@SöçÚÁ@R!ì"©@ßËzÔAË@?w_x000C__x001D_´½@÷æÂG!K¸@Ê²ætÅ@Ç_x0002_ê&amp;9É@y¨¼&amp;Å@×r3,-_x0016_´@@Q±:À_x000B_¾@Ä7Åg_x0004_Ð»@ÈöÙuA_x001F_Ä@¾_x0011_¡_x0014_ÿåµ@_x0001__x0002_p¥ò%xÇÉ@_x001C_ÓC_x000C_Ó´@BôÂ&lt;É@sÝËBÂ@;G#L ÍÆ@=¹_x0005__x0008_S	Ë@°pvGß»¬@ÈPX[WµÐ@.[ß À@j§ýª@¨$ 9}ûµ@E_x0002_¥b"³@£äß¥_x000D_©@_x000D_Oô[ÍÂ@ö,¿Ñ?¾@b_x000B_Ô§^}¿@÷De&lt;½@Ô=ïv_x0016_æÂ@\ý_x0002_¢_x0006_¶Í@V!¨p_x001D_Ì@"YõÁÛ5Á@\Y0'Í@»Ð_x0014_@ù°@Z_x001F_°R×"Ç@g®È$yÃ@%ä_x000B_¯ÀÀ@9Î&lt;_x0016_zV»@%5ã:µ«@p=y_x001B_®óÅ@Ç}ßâ©½@³Ã_x000B_ÇÍÊÈ@¨ï~_x0001__x0002_mÏ@®ÈK9e³@®¯+ºÁ@_x0015__x001B_W_x001C_¾@ÆUÙ_x0013__x0001_ÔÃ@Ôc³_x000C__x000F_¯Å@_x000C_jüf#¾@_x0007__x001A_Ô_x0012_©Å@ýã}ÉÇ@_x0011_ÔÄò¯&lt;£@÷Ù_x0017_ó|.È@Jpw_x0007_åÅ@6ê_x0007_4¾»É@x:5ÕÀ@ùO _x000D_öÂ·@´O_x0001_§³À@Í^`=¬@g"ÄCÉ@ü_x0005_ßoúhÈ@¼ÚdFÑ@£@üüNT¦ûÌ@à¨ç¼_x0015_¹@Geñ$~©@Ú%ÜB§@yL%_x000D_¶È@în_x000B_Ù4º@Æ@ô÷â¸@ü_x0015_ÆXâuÅ@ô6ZS×Å@ðìuàf}Ë@Ý³íÛ¼@îÉEU¥@_x0001__x0002_¼cVvÊ@¿ÙeêÍ¯Ã@@C«&lt;lµ@æÂÞ&amp;ÝÅ@¡ý¶¬_x0017_³@O_x000B_ÂäÕO«@Ã_x0019_âãÉ²@_x000B__x0016_w±¯@1¶µK©µ@2¯ÁóîÌÅ@ºEïEõgÃ@')ì_x0011_Ã@_x0003_£&lt;ó¹±@åaÒÈ;üÄ@f_x001D_´{6éÊ@,£ Þ;´@_x0010_^3ÎøÀ@)M&amp;^ìiÄ@¾ÐúøR¨@k°NÎ_x0011_e¤@£_x001A_¢ÊBZÇ@_x001D_LãÚ_x001D__x0015_·@°dÓdÆ@ê_x0013_ÏF&amp;¥@ÒûÃHXò²@àl¾¹@Ï_x001A_DJÌÉ@|_x0019_f=´@°_Lð2»@ÊWÉgÇùÆ@ý_x0001_)O_x0011_·»@aC_x0013_6_x0001__x0008_{R@Q¶s¶_x0015_ß¼@+§Ú@ãMÀ@_x0005__x001C_¾Åá@µuNê2À@_x0019__x0003_9ÕÐXª@}R®àâgÇ@ì»Õ8&amp;Éµ@ã_x0004_|1_x0011_0È@_x0013_f¼L_x0018_Ê@Bâ)®_Å@Û7_x0011_JpñÀ@5_x0003_¤aoÆÅ@ïÇß3QpÅ@ð!&lt;£°@y=33¥¼@4ðUÏ@(_x001C_f_x0015_SÌ@çf_x000E__x0002_Ë±@a)ö5Â|Î@£o¾v¸@¤_x0007_ÛÕ._x0016_µ@»£ _?Ä@p_x0002__x0018_qì¿@4_x0003_pd_x0017_¢@ø¬%I÷Ç@Ä®$_x0015__x001D_¸Ë@ÄÞ_x0008__x001D_Ç@&gt;_x001F_y_x0006_i&lt;Ê@_x000F__x0013_TQ_x000B_Ã@¶(o_x001C_fÌ@ô.¶¤_x0008_Ç@_x0001__x0002_×ÃµK_x000C_¨@y/_x0017_å©Ê¹@_§IóÔÄ@8_x0017_»h°¥@íÇ(_x001A__x0004_Xµ@Ï¼§¢X@o®`s]N¡@N§æøãã¯@HÛ±PDß¦@^×_x001E_LóÁ@!VD¡©¾@r©%Ê_x0005_¨É@+_x0018_XçmÈ@¥S_x000B_ÛQC¼@Nut=fþÌ@A{´óÀ@%,^_x0004__x0015_Æ@_x0006_*ÿ7TÇ@6y_x000C_ÿ_x0003__x0013_¤@p÷øÄ_x001B_±@X|ØÂá?»@}½Ëxf_x0005_Ã@Íþ:_x000C_®_x001F_Ä@ñ7Ùçìè¶@	_úy_x0003_·@¸þïãÈ@§ÝI_x0007_$Ê@_x0016_?­éO¹@_x0004_@;3^À@Í½Ù_x0003_Â@óYMù_x001D_½¸@C#Js_x0001__x0002_ü8¶@_x0006_ÒB_x000B_ÿ±@Np_¹"_x0017_Â@Sõ_x001B__x000D_üáÐ@òbvÜØ@NÜ_x0018_!âZ²@	o½ø_x0013_)¶@_x0007_nm_x0002_vÅ@o²V&lt;ôµ@ °_x000E_J)u½@æ¯Üií@_n²81¿@~_x0004_Ú_x000B_H_x0011_¶@,ð£Úk/Ð@ív²H¾Ã@Ç¬ØC³ÖÄ@Ú_x0011_j)ÞÁ@_x0005_DMºÆ@ì_x0016_+c1_x0006_°@§¡I½§@:_x0018_NÍsrË@ã«gSðà´@²uVÇ»@ý¬Ü&lt;N5Ã@:É_x001A_V°YÇ@äåYµó²Ä@NÃ®dª@êÚ_x0003_3Ã@_x001F__x0016_78_x0011_}³@0 R'|¤À@ÿÅ{èEe¶@¼qÓã'¸@_x0002__x0003_â]êå dÆ@Óv®_x0013__x0013_¸@î4__x001D_.î¾@yaÎÓÎ@&lt;áZ_x0002_'Ä@_x0012_óD(_x0011_²@#_x0006__x001F_ßN-¨@Q»!0+æÅ@DØ£Â@[4j¶_x0001_@¹@o_x0012_$û@è1ñNpÓ@_x001E_c'_x001C_ýD¿@ßÏ°ÈW¾@S¶[_x0018_Í@é_x000C_ûûlÄ@Ñ²SÆÙM¯@5u¦_x0005_ØÃ@t¨_x0014_VD´@9G&gt;_x000C_º7Æ@u½_x0004_R_x0011_ñÆ@Ðp]4z_x0007_­@;_x0001_zä´r¼@êÏe~½·@ïDIØ_x0015__x0012_µ@²ÁlÇ@q¤r,Ëµ@½_x0013_ð	r_x0004_Æ@1	É±_x001E_Ã@ÛÕ_x0001_&lt;ÓDÉ@ª~_x0014_Òî­@?¤_x0014__x0010__x0001__x0002_N¡@l¢ëEÅ@h_x0008_AT¹áÆ@=¡H_x001A_d¯Ì@1~Ñ­dLÊ@Gßºá{=Ä@M_x0011_©³ÜÁ@_x0002_§Ø75_x0017_º@ÓØÂêãÂÄ@_x0011__x000E_#æÐ@ø_x001A_¤a¾@_âðÍb"Ã@,Þ­_x000C_dµ@3Õ_x0017__x001C_ÍÉ@Uÿ_x0001_µ6¹Ä@ÜÉÆEUµ@ÐNÓ¸·@Üµ¿XÌ@Ll:'°v¥@¥1nzÖ½Æ@_x0011_T8SXõµ@'¤mDQâ°@Dz_x0012__x0006__x000B_Ä@jºæ6±@ÿÛ¬W¯ûÂ@'³©_x000B_2_x000C_¿@íÆÃXÕÁ@_x0005_^ îõ"Æ@uøJäêW³@cºs~}»@Vt^_x0003_35Æ@J¶:Øÿ´@</t>
  </si>
  <si>
    <t>586d463857a795ac1a3f9da6d6746622_x0002__x0004_Úã0£Ö&gt;¹@_x0003_ÁÂ4_x001E_¤@¬ã	'q"°@¢m&lt;à8_x001D_·@B!ên­°@D|°1_x001E_VÈ@Ñ_x000F_¡Î_x0004_¬@ìß_x000E_e	À@&gt;7HÅªZÌ@_x0007__x0002__x000E__x0001_FÂ@o³]_x001E_ó,±@x/_x0006__x001E_EÌ@_x001F__x0005_Iý4ìª@ê¤ÚF-óÅ@Ú%ÃÌ÷­@§ÚÛo_x0014_yÌ@hºÏîha§@ï_x001E_|8ËïÁ@_x0003_òp&amp;A¯@Pãö µCÀ@_x001F__x0003_¤_x0017_öÇ@çÓÔ_x001C_üÄ@Â?-Á¶Ò´@Â§ÉpÉÇ@pX_x001A_ÊË@LûWob¯@@_x0002_oÂ¹´@7ìRªø(¾@^ú[æ´Ì@ßâk_x000E_×i»@nõv5À;Æ@Z?Â_x0001__x0002_¡¾Ä@e5Ð¤³Ò@&gt;_Ñ`¢±@ÀáBç¿@ªàè_½¾@øa¼XÍÁ@^zÚóaÀÇ@¢2Z_x0003_Î@_x0011_MOÛlF©@¡_x0010_(mzoÀ@~Ï¶¯ï.®@c¼)Æ@Ã?Ipt©@~ïÄÑÎ@°*áJDºÊ@Lè]Rsm±@ U_x001E_	bÄ@â6KòÁ@ªSèÀn_x001B_Á@¸Hs_x000B_¤£¾@µÕ'Ës®µ@»~_x000B_ßÿ»@_x001E_º:ü_x0014_wÅ@Eìh`¾@^æ©+ÕÂ@d\ü»@NÜÍÑL¯@¿µS*1³«@§â_x000F_± dÍ@Åªå3KÒ@_x001E_ËÆCêÁ@6ç`R"Ã@_x0001__x0002_&gt;4,_x001F_Öc¹@0_²ðªHÃ@R_x0013_¼µëÆ@DÈGá~¶@°×Ø6_x0002_&gt;£@ä,û_x0002__x0007_Å@O&gt;Çÿ¿Ø°@`³j&gt;µÆº@a_x001E_ù5ªÇ@m³K·bÃ@H_x0019_À(|É@SaÎz_x0014_-Å@8¶¼_x0013_Y«@¡4Câ¶Â@Cdl§ÿ_x0010_Á@z¯Rð´Ê@_x000D__x0018_I(}µ@xø:ÔÐhÀ@«5P[ü÷¦@·"­«[_¼@ëñ/é`±@H_x001E_ÌUUµ¸@"F1uÙÐ@_x0017__x000D_2{VÉ@ ¸Ù%Ç@ÇOr¾W»@®·_x001C_1©ÉÄ@_x001A_ÏÓ/h¸@×_x0012_7!aÇ@«_x0003_ç³º@9¸¥Q,U¶@ÉÚñ_x000F__x0008_	¼Í¶@B_x0004_MÂÓÈÀ@_x0006_r&amp;W6n½@_x001B_¦p_x0003_Ô:»@wUô¿÷¼Î@ÿgúÿÏÉÃ@þEu_x001E_¿@!ø&gt;ÔD­@_x0007_Ô£fÀ°@á_x0002_G_x001F_®Ãª@r&gt;´ÙÃ@2u=_x000D__x001E_¸@üÆ_x0010_q¤t¼@Aþ;@°È@Ã_x0007_þï©¸@¸GÊË²@_x0001_.à:ø,µ@ön:A®_x0016_µ@Ý"1Jcµ@G;GÀ@X¦é»¶Ç@®×ç¿Ö«@\_x0011_w¿6»@( _x000D_©pÂ@ÄïÔ¦_x001B_Á@ØÞ_x0005_~âÀ@W}åÂf6Æ@n_x001C_j0ºÃ@¤_x0011_ì"B½@È¤ï»_x0010_´@$_x0014_âV9Ê@ÇNç³F&amp;¶@_x0004__x0008_)uß´_x001A__x0017_Ï@_x001B_cÑê_x0018__x0003_¾@_x000C_©üþÄ@Ê¨níäðÅ@o_x0002_%­e}È@éµ¸_x001B_½4Ç@Î_x0004_­vS_x0013_Ð@gç±±!¹@#ÝÙl_x0010_ÁÀ@V¿!gQü@y¿á_x001C_äàÊ@&amp;JÀ°kÀ@½J_x0007_Ñ@öýzsÈ@832F_x0010_¦Æ@ßÄIz'Á@,=·¯Ýý»@«Yé[ÜÆ@_x0005_»Í¨èV¶@ÉzB}Æ@_x0006_Ä)4®ãÅ@o?ZFÄ@=°ÚâB¹@Þ¯òW¼@WúØ´´@&gt;±7B»¤@Ð¯õp­uÅ@ªÖ«³.Ì @_x0001_¨Ö*£Å@wm"_x001E_îÄ@dsè_x001D_Í@PêïN_x0002__x0003_1$¬@)N_x0017_~º|º@ô_x000B_¦.ö½@í_x000C_·¶Il¾@/ i«aÖÀ@U8e¨¶@WÌ»á¸@_x0001_·nT$°@º¿r»BÊË@¼EÕ¡ð¾È@&gt;)ËèZÈ@înß- UÑ@ø2N±Z´@8¤¦_x001F_&gt;NÅ@_x0005_tàãq¼@HôÅãubÃ@_x0019_N8D[ê©@°_x001F__x000E_ûÉ´®@åQ@ ®@¥ì*~_x0018_èÀ@8´®e9»@vXì4ÄGÌ@Ü_x0007_lqx´@ »q_x0006__x0001__x0002_´@è_x0013__x000C__x001F_rÑ@_x0007_÷².5Xº@ f¼û´	­@í2Èº¹_x0007_Â@Ý.»^êÀ@_x0012_ü#µâÃ@ËñøPn÷Ë@Ç_çÒF¥°@_x0003_	(T¶´_x0003_É@_x0001_Mà Ç_x0014_Å@»h_x0007_'·_x000B_Ç@rª_x001D_ÉÀWÅ@6_x0006_:§-°@Ò_x0010_¡b!¹@bo¥b]·Å@_x000B_B]Ã_x0016_¯@q ÌØ¼_x0018_Ç@esj¹qXÁ@/_x0002__x0010_ð7íÐ@ÄôZÑj_x0002_Â@_x0010_¿`[É¿@­ñÕ_x001B_Ã@écg!0Á@`y,àÓ_x000C_Ç@,_x0002__x001B_TJ¶@æËÖ£éÛº@Ö_x0008_å'_x0005_Ã@´_x0012_ËÈ@Ä%Ab¸@x°'A	¿È@vñLAÂ®­@X'û_x000C_*±@*:b ½üË@'ÚÍü_x000F_"Æ@n/ßT_x000B_Ð@Ú;_x0004__x0018_£	£@oC&amp;ýö^±@ìwâj»SÈ@DÒÕì_x0002_Â@v´T2_x0002__x0003_OÉÆ@@QDu_x0016_a»@a·s ¿@¶YÈ½d¾@»_x0017_N§0_x000E_Ã@é(ôW_x0017_±Ç@2a9«Ç_x0012_´@&amp;¦å_x0012_Á@£¯R@ëÅ@G|8ª_x0001_É@~²cÀ@	Y+¥48Á@ÓA_x0003_)­^¾@@!_x0007__x0013_!´@èt@yk±@|iµ]0Æ´@(&gt;I­d~Ã@+uJ[Ó@ÐHuÉCrº@U_x0014__x0003_Å½*É@ß_x0002_×¶$Ë@úPÈÆgAº@cpÒGNÄ@÷9`Aß_x0006_¶@MÿÎ_x0002_Û¹@=7%_x001B_I@_x001E_an_x000D_²_x0018_Å@×*_x0012_U&amp;ù¶@DÐxLÙË@¦ùëÞà_x0001_¯@süï_x0014_L²@Ý¥ìþè_x0015_Å@_x0001__x0003_}p_x0014__x0002__x0001_±@­`3ë#É@	©Ù µÈ@FyQo*Ë@¾6ÀyÞ·@¥ìam&gt;¼@ónþÖ²$¿@wW&lt;ú5¸Å@tW85_x0017_Å@_x0014_'!VÙ¢»@_x0013_ûÇ:½ð·@!Ó¯gäq»@ÿÀü8_x001C_½@_x001E_¨`]4³@B­±'ý¸@üÚ_x0008_âÈ@ÚH"5RÄ@\$í"Òê¸@*_x0015_ý¦@z_x0006__x0004_ì²¼@ØûBUS»³@VXhí_x0006_E¸@&amp;$oMÍ@Ëñ5¿'Ï@¯ªì_x000B_q¯@u}_x0011__x000E__x0013_-µ@ÕàçË"iÄ@GÃ_x0001_+Ç@=sV³(À@oÄ@n[$«di@­?ò_x0001_	_x0019_µ±@Z°¬¨_x000E_èÉ@Ã_x0003_ÛÄ@øÈ¢2_x0003__x0002_Ä@­ðkà¨WÉ@Î±p_x0008_Þø¿@_f®EÀ+£@»p»´;6µ@EØÝ_x0006__x0005_kÈ@¸bA }_x0004_Ã@_x0007_6ªïKÂ@ÞRÎþOéÄ@r_x000F_²Ã¾_x0016_Á@_x000E__x0006_í_x0006_À¥@u¦¡çâ¯¸@_x0012_´ÎòÁ@0È_ÕX_x0011_¯@¸ºÎø§_x0002_À@³`±h¢@¯39õÁ@?_x000D_]¢N_x001C_¦@_x0001__x000E__x001C_6ÉÅ@ìix© »@ôîîs½È@KÉÞÅ@_x001A__x0018_ª~Á@.f_x0005_p¸@_x0017_*1¤Èª@Û^ËÿÄwÍ@_x0011_½_x001F_8öÐÃ@{w_x000B_£T_x0018_©@ìFùLÂ@_x0003__x0008_Ð_x0013_T+u'Ç@Jpý/´_x001D_Ð@È/"_x0016_5ÞÅ@ ®nÃðÉ@ÚNv¶ì±À@ëa!DÓÇ@_x0001_,4_x0008_xV±@HÒa5_x0005_ºÅ@«dHY^qÇ@'ÊÁºWþÂ@"ÅY¸â_x0006_Ë@Ö_x0001_¾5õ%Í@fCå6]_x0001_À@ýèÎ½å8±@Ç_x0006_¥_x0002__x001D_¿@_x000D_.c·?É@Äy_x0017_÷õDÂ@_x0006_®·_x0004_WèÊ@ä¤_x0007_¨À°@ ¤_x001A_¢Dc@_x0004_Ñ¾eÙIÄ@)_x000E_9TTy¼@Ç1H$tÞË@_x000D_Ns£¢¤@bÇ_x0006_è_x0012_¢¹@¤Ï¢=(Â@ïßvÑkéÌ@¨Ý0~º½@×9K_x0011__x000D_Á@Ò_x001E_/_x0008_vÆ½@ü_x0014_»±½ÈÏ@@_x0017_b_x0003__x0008_4)Ï@¯_x000C_FG²@8&gt;®Î&amp;Ð@3a-=sý¾@Ê_x0004__x0002_%¯ÏË@_x001D_»¢U­°@_x0019_¨E3Á¥@u0Þ_x0012_xSµ@O_x0017_dwóµ@iÆl_x001B_-@=®{»Ð@k(_x0008_cqÁ¸@_x0002_ß_x0005__x0001_sÁ@9)$¦@_x0017_m	Ù_x0015_Ì@P ½ã¢Å@t_x0002_ëë_x000F_Ä@ÈjÜ ú@$¹î{Åh¼@«y?T§Â@1ÄÅ_x0008_âË@9ç'ý¾@f_x0004_-véÆ@;r_x0007__x0006_¾@ÐEð¢{`Ê@_x000C_-aó¸@Îóú{[ÞÆ@£wsý_x0003_wÊ@_x001A_¢¢l.±@_x000D_id_x000D__x0008_¢Á@/Î&gt;_x0018_¿@D³§}É@_x0001__x0003_¡l_x001C_ì7Í@»QçS/ØÌ@Cl_x0005_ðÐ½@È_x0007_Që_x0001_Ò@í½["²À@&amp;Kwb¹´@ÜlM@e¯?Ä¾¤Ì@´@@  5_x001B__x0017_À@ÉÁEÞÑùÆ@fËãOÓr®@ºUv»§ÇÆ@Õ\å9q¼@³ðE+	Ð@':?á)²@\Õ@ÙÇ[Í@Uç¨[~rÂ@Î! ¿k¢@®³g_x0003_b@ÕÛ_x0002_!¦@0_x0019_z_x000D__x0019_Ï@&lt;!Ïg]¡@cRºi»@B×u¦À@ArQÞºà@_x001D_i·dÇÌ@ôépYXG³@_x001C_E2_x0015_çº@s5_x0006_eAå¾@û-ã°ºµ@_x001A_.ce_x0001__x0002_ìGÆ@\¶_x001D_A"m¸@_x0011_ _x0003_a]_x0017_±@'åñC¹\Ä@­_x001F_¥¾pº@¼WÝ0±@æFÑ'_x0013_rÑ@t_x0002_ÄÒIuÎ@FÐ®±@ðGà÷ö¸@¹ÒÀ	»@_x0019___x000B_È{«@_x000E_lU¨Ì³@_x000C_a.W¥_x0016_°@_x001F_±ÎÞò_x000D_°@´­Ã?A¤@Ñ¡v¾½@Ä_x0013_½&gt;Ö¡@ÏtÃSUÚ¾@¤Þ@¬2¶@R)mZÛ_x000B_Ï@Ö1E` Ä@ÍõgéÔÄ@Méª©¶À@_x001A_*n'&gt;É@=X¡z@XØmß_x0004_Å@fSErgM²@=î]çzÅ@é¦_x0007_ö"@4Zôò©¨É@ñ?ðkÊ@_x0001__x0004_o¸`ëâ_x0016_È@¡_x0013_;2¹¼@LJå=Í·@®õÆç_x000D_,Â@t_x0012_N®_x001C_¸@ _x0004_õqýÐ@ièäq³@SF®/n_x0014_´@üwu×¡_x0008_«@÷B6+.«@ø#ñ_x000C__x0002_Ð@z~ÿûþÌµ@~Oüm2§¤@_x0017_w¾{ªÃ@,pêtÐD²@\YÅzÏ±@_x001C_õg5©@P&lt;1cKì¶@sn«#»¨@Ä¼¯®§µ@]	®|#¬Ò@à8_x0013_Å)ÖÀ@_x0003__x001D__x001D_|IÉ@_x0011_NyÀæ³@jâá¦Ô@Ñ_x001F__x0004_"ÜÇ@s®_x001C_h:_x0013_Ò@û¡e´_x0011_gÄ@_x0013_¸_x000D_ÃHÀ@ªê}_x001C_^»@'@¢_x001C_·Ú¹@x7_x001B__x0001__x0003_ÔdÍ@ýLDà6¼@¥ÅóÆðË@Z_x0014_ ïÊ@v[¶ú_x0004_F¼@ÊU8éÈÁ@7ñí«fÐ@gB_x000E_¼@9üóR*ËÃ@G2FÁ&lt;¡@¨úÉü_x001C_É@ùÌIÈ@ë_x0005_C½@nÎ_x0013_ÏÉË@yVÁg	§@þ=Ä_x001F_¹@2÷@£_x0013_4°@C#_x0002_@hLÊ@{³ÈIe¾@ý_x0002__x0016_Ô_x0012_T¸@çG­Ê@_x000F_Ì\#_x000B_&gt;Ñ@_x0012_6:°ÊF¸@}zaQÈ@_x0005_é3AwúÀ@y_x000C__x000C_°_x0001_VÅ@ß_x0003_tªË@NÆäÜÌi²@_x000E__O(ôÇ@_x0016_ø_x000D_ÌÉ@¶¡XëÇ@ª_x0014_~&gt;û¼@_x0002__x0003_#Ð-þD½@v_x000F_¬Ë_x001A_ðp@9QXÉ_x0018_Å@ÝLïpÑ³@e8pÅ^~°@_x0011_.ãuòÌ@,qe¢.¿@n5;ÎÇSÐ@Ú¼pó?vË@s~A_x0001_X´@¦¾q¢LÆ@lÔ³@D°@¹­¯_x001D_È@_x0004__x000F_¼ÚÈ®@_x000E_©ý£Á@ã_x0002__x001B_Î÷Î@°.)ÚxÆ¨@÷}_x0016_ù½©@Øújï_x0015_àË@ _x000C_îÚ5É@¹ßÃ~½@¿_x001F_ZmÆ@ÝPñ&gt;º@µh g.ßµ@Ã)H3yÃ@ìäX3¶@²_x001F_à_x001A_Å¼Å@õ_x001F_³Ò¢@_x0015_7¯_x0004_¦ÊÈ@GT"Øi@ðlzGûÄ@õC&gt;Q_x0001__x0003_¹HÅ@¦¸_x000B_~º@AvRª7Ë@p¹ÐâÁÃ@^Qþ,3$½@^ê¤à°@©yqG$ª@_x0005_HÆmÈ@_x001B_Ê#$0q°@ _x0011_=Èó@ô~_x0003_ñ^´@Í_x0002_a_x0018_%PÍ@ÆÀh×% Æ@Ø¿jÄ_x001F_âÅ@#½óAÈÃ@%[÷ð¾Ä@)Ý±:yæ½@Mð/Ò×Â@_x0004__x0008_¡¸@Å53Qf?Á@ö¦m||·@ö_x000F_oê­±@26è&amp;CvÊ@êU_x0003_j_x000F_§º@'¾°¶´Æ@4ÖU®¼@_x000C_PÐF"~¡@#6ÃýûÈ¨@w!·jÅ@÷^$ÃÛÆ@¶¾l_x0001__x000E_ñÑ@øÇ}l_x0004_Àª@_x0002__x0003__x0003_2~dëx»@äf¦ïdê @7È±õ }Ã@0©ÄÃÂ@³ê¥æ»²@Ï®îà_x0008_·@@¹ç_x000B_ªiº@óù¹ÔÀ¶@ccù_x0016__x0002_&lt;Æ@_x0007_|þÑaÐ@¯ø9àÂ@¹_x0006_),¿¡@å4ú/¢_x001B_Ã@_x0003_Èþ0_x0001__x000B_®@üpëáò¡@ò_x001B__x0008_&lt;B´@{Üz.a¿@¨¢ÏD×Ð@Û¨,k¸@4_x0013_Pæâ¾@fØ÷k6Ë¾@|_x0008_¹&gt;&gt;´@Y_x0003_Müó_x001F_ª@ÝD·E¶¶@&gt;ËIrIÒ@u¶#º6Ê@aT¯_x0012_ÑÈ@µàÆjs¾@!_x001C_öÁ_x001C_¸@ªî_x000F_¤Á@]EæI÷½@,ÂI_x0001__x0002_¼ª½@_x0006_r0=_x0008_¦@;ý_x000B_Pª@Ê_x000D_XIÔ2Â@õ©Ì+¹@É@¥:pÏ@_x0004_¿5_x0014_JË@ù_x0008_êÄ_x0004_@µ±ôþ´@@ØpàÄ@X;ux]±@]Pñ]f¾@QªN_x000E__x000E_Ç@1·_x001C_rùÁ@¬"_x0013_T_x001B_âÌ@½¨_x0010_Î«dÆ@ùFu_x000C_âÉ@é·{­_C¸@Ù_x000D_ªx"mÆ@ï]TyÏõ¯@._x000F_þåÔÇ@¯~v^_x001A_»Â@©öÉ;ciÐ@J³_x0015_ïÞ¸@sªíÃ@Ì@9/w_x001D_É@ÙìlªÒÈ@´qð/Ä@_x0005_:_x0011_"O¼@o¤&gt;þ¾º@nßÊ_x0001_¦@Ò_x001E_áù&gt;Â@_x0003__x0005_óE4_x001A_{úÅ@Øó_x001D_3³_x000F_Ä@,_x0013_ì$µËÉ@·_x000D_kþ_x0014_¿@óe©_x0017__x0010_É@]¶lóõ_x0012_Á@_x0004_äJõÄ¸@%¿7Ö_x0005_Å@_x0018_¦_n;´@©_x0007_/_x000B__x000F__x0001_È@ÍÔ¥ò#µ@É_x0002_8jÃN²@Ñ1M]G¹½@ç~A_x0012_cßÅ@¼_x001F_È×oÉ@é;«SfÊ»@µ·_x001B_©_x001B_¹@AÅÞÞÙµ@3³ô7_x0011_+ª@¥ewÁüÞ¹@£ìf_x0018_%½@Á-§0áO±@_x0001_¾y¨Ä@ _x0018_#½Áo¶@¬"6² ¯@Ä¯ªB (½@sQXú»@ã_x0017_33Ä@_x0012__´NëN¸@^ótÞ)éÄ@íyp7/gÄ@|_x001E_µ_x0002__x0003__x0004_é{Å@2z®Ô_x0015_Ê@_x0012_*_x000D_"É@Íéq6¾ZÆ@BqF_x0017_Ý_x0019_°@¡½ÕÕÓ»@ÙeÁ_x0001_Î@h1þ_x0005_¹@1nÞÅØÃ@woFéÌ@Òõ_x0008_Ù_x001A_µ@P¢(ÕzÁ@ª_x001D_i_x001E_ÁÃ@eY_x0012_^¾@Æ®é¶O®@\_x0011_E$_x001C_Ê@v]%ýãÅ@©pÙ*ûAË@Úä_x0013_J_x0015_¿@ÞÜÄµE°@_x0002__x0005_0*¯³È@amD5ï¹@E_x000D_Þñª¼@tqÐº\¹@ì_x000E_7Ì+rÇ@	cZD÷¹@,.&lt;úk-À@»_x0015_:dáÜÃ@&gt;ÞôûdÀ@ÔÝ ¦_x0004__x0018_®@uW_x0017_mWÄ@õzk.8Ç@_x0002__x0003_/;ÄîsÞÍ@ÅcõDüé·@Z±2ÿú»@Þeý¡;¥@PªÖ"\®@/Òt_x001F_¯¼@ÕoR@§¶Í@W_x0017_üÙ¸±@åå|C£@Å_x001B_ÈÈ_x001E_°@_x0004__x0013_ÍoÆ@0ò®Á5½@é)!$_x0010_ @_x000F_ú_x001D_TÀ`@_x0007_nÚ_x0003_*±@aóÔ_x0012_¦¢Æ@èi¥&amp;_x001A_øÁ@_x0005_HÀlÀ%¸@_x0012_ê;_x0014_`¢¹@pk¾Ý_x001D_±@__x000E_é·Ä@Só­]_x0005_¾@ü¨__x0001_qÄ@6@54FÁ@P»$EÐ®±@ï}/_x0002_ÞÄ@DÓm_x0019_²@â½ú°Úy±@yÍ_x001E_Ò·@Þ(ÔÅ¯iÃ@TÓN$ÊË@Q)r7_x0002__x0004_EfÅ@¹hÜBí¶@ÿ·ë_x0007_éÂ@`²DÉhyÉ@³òçÉa»@Ë_x0016_Ù+¦D¤@ë=_x001A_Â	BÉ@I1ÅÐT¶@._S·[§@(_x0003_uÛ+¿@U§ëÛûcÃ@j«_¿ÜÁ@ï%-ÚØÂ@ÕUj)¾_x0005_¶@O8RX¨Í@O_x0001_¼È¿Ï@_x0003_.*U_x0016_Ë¶@ep_x001A_\_x0007_°@Gt@àAT¹@K&lt;ïþiè®@£u2Je·@b³{­Ã@_x001F_àÑ_x0004__x0003_a{@Ð_x0010_TÒÕ=Å@_x0018_aß¹ØÅ¾@_x0004__x0010_AÛ2®@Ï¦Àp_x000F_·@¨wçøÁÌ@y)ctº@ÂñY-æ¹@îêééà0Æ@»()_x0018_â-º@_x0003__x0008__rª8«©Á@_x0013_À­Æl_x0007_»@\imNè_x0003_Ê@ïU&gt;_x0017_È¹@óS©1Ô_x0005_Ä@j¢_ÞÏ¶@Ì_x000E__x0019__x0004__x0019_Æ@Ðå_x000F_ùgÃ@©Ç9o~ç²@Ì¨I__x0008_Ð@&amp;Þ$_x0007_à¬@1ó&gt;]¹y±@_x0006__x000E_ _x0015__x0001_²@_x001C_§}|1	½@¨Õ7TC@¹@Xd¢_x0001_¬¡Â@x_x0019_dT¼@s±,L_x001E_ñÂ@_x0003__x001B_µR_x0010__x0002_Ì@ã^h½ÙÅ@Ð#¡_x000D_K6Ç@­ThÁ_§Ë@[Ål®]Þµ@õz¼·D¿@oq²U³@_x0019_·±_x001F__x0008_É@ê§iÈrÂ@K\e5º¿@Oý6þ@´@_x001F_ê_x0003_¸_x001F_Z¤@	U§»QTÂ@^R\|_x0001__x0003_ú¯Ç@_x0012_LÏ?Ç4­@¨õ6ï1_x0006_Ã@2\ÊÁ:ÚÌ@Çæ_x000B_]±@_x0011_dÞÊÕã»@ÐÃ@ Vt¾@ð_x0011__x0005_G·@ÇÜÃl_x0001_´@²[dXÓ¯@^H)¯¹Ê@ìU_x0004_X¿@¸UÈ{{Ï@_îC^_x000F_2»@Lgf Ä@ÊËÈ@®ÏÚ«ì¸@,~¢â_x0016_zÌ@ýwëZ_x0001_Ò»@j9¹_x0002_ÜÊ@_x0017_ÍÍÏ%¦@Õjé:·Nº@MÑKüP~º@_x001B__x001E_ã;âÂ@ÁN_x0002_ê«Ã@Ûêû®QÜÅ@½0_dz¹@ÿ?K¾&lt;¸@"[Þ5B³@%Æ¢O¸³@·ïÜ&lt;¿@ _x0018_p£å_x000C_É@_x0001__x0004_W°g&gt;x©Ç@ÚÞ&gt;JTy½@çìqPñ~@¹BÅõíÅ@eÍd¯sÈ@_x0018_Ä¤O,·@_x0008_JÿbÎ@)$Ö-´ö¾@_x001C_,_x0010_Úó¡¶@dVm:7D¸@Z	_x0013_®°@CÏ9ÕzÜÃ@_x0006_k÷í±~Ð@_x0015_ê¯%ïÊ@«yÁ_x0007_´@E26_x0007_&lt;QÍ@þgvÆÍiÌ@ßJ'"Áu»@á-DJaµ@©-ZÕÄ@s'úÇüEÃ@4·åÙ_x0015_È@®õc6B.¼@ñS_x0002_#¼@2emÈÔf´@_x0010_»)_x001A_Ó@SÍ_eÐ@EòTè¹@_x0004_÷$&amp;B,³@¤_x0001_!/\îÅ@ð_x0019_ë¸_x0003_Á@òù=1_x0002__x0004_dfÎ@sóñÁÀ_x0019_¾@*ö_x001F_fÍ@ÃyÕºr&lt;É@dA+1«Ê@BÍ¥é»É@}äÜ¯Ø­@èÄÒµ÷_x000B_Í@_x001E_ü¿_x0001_ª¶@e|1ûª½@ØLçk¥c¨@2É&amp;RÜü»@+éíaµÀ@bîæ¹=¨@ôêGG_x0004_\µ@í^éz:°²@_x000C_hóôì@Hÿ_x0006_É³©½@_x0001_ê_x001E_í3Å¹@YÑ_x0002__x0002_À@_x0003__x0011_)dÄÒ@_x0016_å!Ä{È@vF×_x001A_vVÆ@?©W0aÆ@·_x0016_Óª÷Ç@ø¾ªM»@Ç 1Ï_x0006_µ@)W|wÿÍ@q__x0006_"R¨Ò@E_x0019_,	ÿ ¹@üùôªyÅ@~!TX_x0012_­@_x0002__x0003__x000C__x0012_nHC»­@¯¯Aß¨8À@R)_x0015_¿¯Å@Éç_x001A__x0008_Ï@¤«0¼bÉ@Ô¤_x0005_å1÷À@í_x0012_=ÄõÅ@ùG_x0005_7Ã@Ì_x0015_~SC²@-Êå@R¦@]_x0002_$7¾y¾@Y&amp;Ogë¶@Ï±_x001F_y_x0018_ý¼@Ç+2&lt;]_x0007_¼@éÈr©_x0016_Ê@tÑ_x0002_%'È@#ÔÂ«¿@kCôüþÇ@é¸aüÂ@®«_x0019_ûÀ@y}ÎbþÀ³@v_x000C__x0017__x001E__x000E_ÌÇ@_x0011_ÒNö¸¿@ÊE_x000E_q¼@)}I_x0017_7Á@Ì_x0018__x0001__x0008_Ç@DßY2­´@ÙÃÿ? ðÉ@« «_x001C_÷±@Ñ}Ç-Èo¾@¿Ç_x0004_,³­Ã@¡¹|ð_x0001__x0002_¸§@Èµwqs¿@¨ÿiû¤_x000D_¾@(ydÌÖ@½@s_x0019__x0004_?ÏÉ@ÄÙï§yÌ@ÐØn£ÁÇ@_x001A_Ú¾­ ×¡@±_x0017_ `_x001B_³@s%.àeÆ@øwR·É@qÕCr`®@4Æ_x0018_].À@f³Ç]¥@tw_x0003__x000D__x000D_ÐÅ@Þÿú­_x0010_¹@*m±ßÊ¼@k_x0008_î,1Ã@Yiz{_x0017_¾@¸X3];-Ç@oÔ#_x001B_h¹@YK%¢].@[×x¶@¦h ¥1´Î@5éø\òb´@÷|AD]Á·@ý!·¼fÁ@4áØ_x000F_û´»@ÉNÈÕ_x0004_^Å@á_x0015_­qÇ@ÉÎÒ®Å@_x000C_û·d,uÄ@_x0001__x0005_¯&lt;WÈ(J±@so¶ ÎüÃ@|_x0013_ÂÇï³@EÌÙ_"±Á@_x0007_ÐuÛv®Á@uû_x0002_ÿw_x0003_º@_x0007_Êq¥Ø¼Á@u!¬þs*É@«¼èp³@løËLÞÙ­@®_x0003_I_x000C_«@Â®ÐË_x0001_¼@ÀOãJ³¦§@ñqqYÃ@ã#©jÊ¶@%(ñ_x0019_}½@ÝÄcýÊ@ÿ¢Ì=ø¿@éìì]n^Á@(|a]_x0012_jÅ@èÉ¾Þ°3Ë@0cÏ_x0006_eÏ@¶Îõ|O¨@$j,dYÁ@_x001C_+ØþN7@èðØðsÉ@Ó_x001E_èÞÈ@´7Ög¸Â@¨û_x0004_$¢@Ü¥«lî7À@ýÍs_x001D_¸@PH_x0003__x0005_a	Æ@_x0015_ÌÚÝÎÄ¾@nÁxPÎi²@X!5ºKNÅ@û_x0002_õpÙ£@?·g·i¸@Â±_x001B_ª¸·@òô»´*Ë¡@³£ó_x0004_!¸@^;_x000B_DÑ@ÑR³_x0018__x001A_ö¹@_x0010_"_x0017_`-»@CAoÍñ¤@_x001A_©ÑY_x001A_§±@¬ßÇ²_x000C_^¹@/UfîwÇ@æ³$äu¤Ð@OGÎd*¿@t_x0003_à2%á³@D"8ÅwÃ@Ù_x0015__x001D_¾yÊ@¸_x0002__x0001_f³±Â@	¬í­k\Å@Vù³µ_x001C_Ñ@ Òâ¼}KÍ@}ËÁ6Í@Þí&amp;@}BkcÄ@ãÝ2ÁäåÄ@æ[`_x0001_mZ¼@_x001B_ß÷ÌXº@¨1¦«ÔÀ@_x0001__x0002_øÒ_x001E_çß-Ä@J.èx(_x000C_Æ@_x0001__x0011_ª¹Ã@ËËµëêÊ@þA©&gt;ÛÁ@«_x0018_ÞùNôª@|GàäcÃ@¿ÇÑÍ_x0001_®@â^8_x0016__x000B_wÅ@fÎ_x0018_Ã°£@õËYð_¨@:o_x0001_	±·@b`IØ_x000C_»@¸ø-¤_x000D_Å@íI&amp;_x0012_[¿@^KpX Ð@_x0004_aP0_x000C_¶@²^^Ê@è¿@¶´_x001B_¦_x0006_§@me_x0007_Ð_x0001_ @Z_x001A_÷Ëþº@03à®X¶¶@3Ê®¢@ ¿_x0016_&lt;?½@W-¬À@Rq	eÁ@Ñ__x001C_¦¶#¸@QD=_x0008_Ü¨@Æó8bè¿Ç@;1ó@ ß¾@ß_x001B__x0012_þ0´Å@þÄR_x0001__x0003_÷¦«@³!âÄ_x000E_JÃ@ì=È©m=À@wWÌ¹ýÜÇ@°j_x0002_rÛ¬Î@_x000D_è[[_x0014_4¿@9	dðõÉ@,WKÀ@ª}´Ô¼@_x0008_¿þÞ¦¿@,Õ[hÅÑ@°V_x000B__x0002_`/¡@.¸{ÔÉ@Kæ¥ÞÆ@O«_x001D_¼Â@_x001D_ß¤_x0008_0ÞÈ@_x0016_.h_x0003_Á@ö ê³_x0016_%¿@Á&lt;_x0005_½XÎ@$Àç¬ðÉ½@bM,_Æ@ßYÒd/,Å@jÖ_x001F_àå_x000E_¿@_x0013_È_x0008_ß_x0018_Ú³@WÙ¸%¯GÆ@KúJø.¹@Ò,A'Ðê¹@i}P¥º@_x0012_Lt2þÃ@°V[djß²@_x0010_¦]iìÄº@´_x0004_æåÈn·@_x0002__x0003_*ciÍî¡µ@òBð%6AÄ@2üðÿ²@ö(®@E¾1Ûx~Â@²~,á_x000C_¹@Ù_x0017_Î_x0012_þ_x0018_¶@&lt;Ï\°_x0007_¹@l­'l_x001A_È@;±¥_¢ì¬@Ðe-á_x001E_@§@ÙZ_x0001_xÐ_x0002_Ë@_x0015_JÝ-ÄÒ±@_x0001__x0002_üEâÇ@ûQ°´_x000E_v±@·:Ø¦¿@ã£Í_x0004_"°´@¢à_x0006_¿¼@º_x001F__x0004__x0001_øË@xÊ²/3E­@Ð_x0012_Yäª_x0018_Á@ë´_x0017__x0018_ÇäÃ@39ÏQ¶êÀ@©¢~kWÆ@&amp;ïÀ±~Ê@¡b_x000D_v_x000C_Ï@_x000C__x001C_Ç½×Y¬@/öL_x001F_!_¿@_x0017__x0012_1wÃ@KmA_x001B_ù÷¡@`_x000C_Æ¿uÌ@OxLù_x0002__x0004_!¡¸@/_x000E_¡¹ÊÄ@By¹@©;ì)¦Ð@§0BO¶Ã@}Æ1X_x0003__x0017_Ë@¸(­b:_x0019_°@_x0008_§¢~³¹@vW_x0001_2¿Â@õçFP+½@'õ]öà£À@Êø_x000B_¥ÒýË@_x001A__x0002_I_ëÁÐ@Ð¤O_x0002__x0013_°@¨¯X½¬v©@ÃEWºÉ3Á@Wóå±ÑÈÅ@_x0005_²½½¦©½@½ÂÛÒ¿@[_x000E_ðceòÌ@_x0014_úþÚÔ_x000F_²@o}.ÚÍâ¿@}ué«EË¾@&amp;_x001A_É«g¡@À_x0008_%3¿Óº@ÚDqü­9´@_x0008_ V¤ÑÊ@_x0004_!²¤Ï@¡¬%ëÞåÇ@´ÆE¦_x0019_Â@,¢ÚþÊÁ@­YÑºÁ@_x0001__x0005_¶n]_x001C__x0006_À@Jù~&amp;_x0007_¶@ì\å_x001E_Æ@ù_x000D_04UG¸@¼©v_x0001_*Ä@_x0005_ºCe¬¸@×{?¿F©@ä¡|,sVÑ@¹}ÅK @f_x0004_¥üÌ@#^ULÚÒ¶@_x0003_[_x0004_ê1Á@Ìæ#â¨²@/iÓÿðÚ¬@ãzÌPmÀ@öMlÉ%_x000C_Ã@ª¼gV	³@±¿§%8HÐ@wõÏÇ@Þ¬¿·uÉ@&amp;ÙZðÝ±@_x0016_´±N_x0002_¶@_x0005_Ì_x0015_fJ_x0017_¿@-_x0012_ï_x0013_®@_x001D_ó+M&amp;Í@B&lt;~"ìLÊ@þH_x0008_qOª@pD7Ï(Ô¹@KùFUï¹Ê@4¢ö#_x0006_jº@ñDzlý	Ä@&gt;²_x000D_é_x0003__x000B_ãhÊ@«Çkm¢Å@6Ó"Ë@¿ºôL¨@w	¡W-ë¼@Þ|W·:ãË@p_x0007_wþ?+³@â_x0019_ö_x0003__x000B_È@À]2éÈa¶@B×!Ðð¬@Û¹_x0013__x0001_sÈ@Õ\»0é¾@õ¾_x0005_Á@_x0004_,¤_x0019_]£Ì@f8vÕ&gt;Ð@×_x0011_#¼R¿@7µn­_x0008_&lt;É@`_x0007_Üt_x0015__x0012_@¶Ø4!þÁ@cS+ÆM®º@NT_x0004_üîá¦@üõu.XyÅ@_x0003_)_x0007_Ønµ@Ûq_x0002_%dÊ@&amp;ñ«bU;Î@ds_\¤ @bü¤w	·@®óD_x000B_­È@ºÐN`0fµ@øèO_x000E_¼±Ê@/ãÔWÎ@lø_x0006_?§¹Â@_x0002__x0003_ðñ@§¦È@í_x000F_£¼Ã@_x0007_(K¶_x0017_@Á@&lt;¨¥b^Ã@_x0003_©F8_x001C_Ø»@$PÈI»@Àðõ¢æÀ@Ô$_x001D_¸÷Å@]_x001A__x0006_Js1ª@YGy_x0006_H_x0005_À@ÒpÇû,ÛÀ@a» æânÓ@ðÞ_x001D__x0001_kÜ½@:³öí)º@«¾_x000D_]_x0006_³@,¢ûÈ@6êO+À@©_x0018_ä]a³@É ¡]¦öÎ@_x0011_V®-Â_x0013_¿@dä__x0006_*ØÀ@·iíÀy®@åò«H{ÊÎ@_x0005_ªÊ·r[¾@çîüB«g¾@*!üþ_x0008_Æ@eüØÚ¶Å@(_x0001_oå¢¿@mv\Öy¸Î@rô]®Q2©@s	2¹ñÅ@tdbo_x0001__x0002__x0010_£É@¦_x0016_G_x0003_À_x0018_²@kÈr_x0013_¡·Â@keøþÀ@7³M,f3©@\b_x0003_}°¼@_x0001_&amp;=È¾&amp;É@Á1_x000B_ËnÖÐ@w	Ì×t¢@U¡h?]r¹@_x0002__x0014__x0010_Ç¾ðÄ@PTó©m±@_x0014_ºÚ8äÂ@c:É _x0017_}Â@ü¾Ë0È@øG­ù_x001D_¥´@²íã£Æ@kW¼	_x0014_@è¿=ëèv»@B¡â5ñÍË@_x001A_?%Â ¸°@Xó§à_x000E_(°@Jòÿä_x0018_Ñ@pïõn_x0017_¡@k­2¡A¸@ñI¸ÑIÏ@g®Æ;°@._x0008_w_x0014_AôÂ@e_x0018__x0002__x001F_À@"BR¾,¤@kÆ¿Ç@ßîg,ÏÑ@_x0002__x0004_o§çx_x001D__x000B_Ã@]¤ÑúÊ_x000D_À@/õ_x001B_½¯«@µ°5xéÃ@Ïê¡_x0003_AaÄ@Þ_x0011_0_x0003_þÃ@Èj×_x000F_ªÇ@ÿs&lt;¸µ¡@¡+5Æû¹@×Û_x001D_øgÁ@ã£^_x000B_qÇ£@DÊ,Í¢öÃ@Qk^w];¿@iý¹Ã¢Ú¹@_x0003_Ù¾_x0004__x001A_£²@£)ËÚ÷_x0015_¼@^ÛLÏ|_x001F_Ä@x¢ú._x0011_Ä@_x0010_ _x0004_ßî²@óº8taÎ¸@ô6ÏÃcµ@_x0002_#8©ñ»Ð@f_x0015_©¾4_x0001_¯@¿%5ã£¾@9ó&lt;yÊ@÷¬GÇÉ_x0008_Ä@_x0019_G&gt;æe¢@_x001D_ÀûÏ¸@_x0014_á'M::­@&gt;Z/;¨â¹@ü°B_x0014_c¦Î@zÛ_x0004__x0005__x0006_fä¼@ßå_x0008_Æý¿@ä_x0001_XÏÊNÂ@_x001B_3_x0004_d.=Á@A.=°-7À@Jðé4¤Ç@±_x0003_ _x0001_¤ÅÇ@Áþ3_x0019_ÎÅ@_x0018__x0002__x0006_t½½@\5_x0016_¬¦ÎÀ@ænüí¾Æ@dîOí_x0008_@6ñI¯×-Ï@_x000B_o¾~ÔPÅ@ÔÆSµ@_x0015_Ù]_x0001_!â¿@Á_x001A_ÇBµÇ½@³]à,¹Á@íROQÅ@-Q_x0002_GÕ¯¸@_x000C_«äôôÅ@ _x0012_M_x0002_Í;¶@_x0006__x0006_&amp;»@ªµäÐ@ß_x000B_Êæ¯@_x000B_³oÃ#Â@_x001C_¬s­±¼¹@X{l_x0012_!;Ã@ÉÚJ,ûÆ@_x0019_Åãd¥üÈ@ÑñÉÐ@h¨_x001C_}W?À@_x0003__x0004__x0016_lF{&gt;{Á@¢~«'_x0017_¿@_AjæÛÁ@_x000D_æØîÄÅ@läWèO£Ä@ã£%_x0001_áÉ@s2&gt;th_x001B_Ì@[C.ê_x001A_Ð@ðsFxiÈ@§¢æñ,G®@lÝN%_3Á@~~Z[×IÅ@ésJ[_x000F_ëÎ@7Ìãf~_x000D_Í@-§d_x001C_¥@_x0013_¿Á{GéÈ@#ì»9Î_x001A_È@rV1_x000C_ãÁ¾@	Êð0ÑüÁ@_x0006__Üz_x0016__x0002_@^_x000B_m[0«Á@à¸8I)@ç_x0017_F8F¹@_x0014_Ék&gt;È³@¥bÆë¡²@]á_x0006_Eª±@þJãâê±@·êÿ%U¨@BµkpëÌÀ@Þò'§_x000D_º@à)NÃ@lú{_x0011__x0001__x0002_@_x001F_¡@ýÏW_x0004__x000C_Î@þg¡+tÏ@½q&amp;Má¸@¢[Øý(Â@ê_x0019_ô_Á@~_x001A_ýA_x0011_èµ@_x001C_"Ã:cÏ@×úªõë´@ª_x000D_Ë&lt;Ñ@_x0003_Ô_x0012_âýô²@_x0002_[LzB_x000C_Â@3_x0016_P,½@	)_x001F_ÑUÈ³@N ôiÊ@M$bÓÚÚ¾@_x0007__x000C_q_x0004_Ë@_x000F_%Õ¼±@%wg\Ò_x000F_@_x001F__x0005_e&gt;`¶@ûª_x000E_ôwlÄ@Çc]ý_x000D_¿@W÷Z+;é¥@ãm_x001D_4§Í@pi_x000D_6ªÇ@gI*+ZÆÁ@{©Ç_x0010_VCÀ@%Ó_x001E_ýÌÄ@.AÇÛ_x0002__x0006_»@^ÐX³Xë½@õR`$Ú_x0011_È@¹\6ÎgnÅ@_x0002__x0003_ñÿËïÊ@|#Îë^:Ì@¯"¾8Ï½³@»_x0013_â¯º@UëLa¹@EIýqì_x001C_²@v({W_x0002_ª@Ãä	¢,³@rô_x001F_&amp;îÁ@¿¯â*&amp;È@ºÁ_°@É1 0	ì¯@Ô_x000F_à_x0007_p¶@_x0007_Ë&amp;ÜC.Â@Eª&gt;×òÎÌ@ÿEAX_x000E_}Å@P®¯É#Ë@¤RaY_x001D_¼@oQ37¿@å`µÕË¹@_x000D__x0015_ãy-5Â@T©ìfg*¸@òz«Ç@øoi²@ÖH«L¾@9|"TRµ@¾Ïiæ°¶@Å_x0012_6R¾@ýy_x0001_3ç¨@éIìjÍÈ@_x0017_5}³/B¹@_x001E_Æ_x001F_._x0001__x0002_%¸°@É_x001A_ÒDz¤@[Vü¤µ½@G?v_x0018_üÇÉ@¹~6~Ä@B'©1Ê@Ü_x0019_&lt;í8@z,ú×Ù¾@{_x0003_V`-Y³@jømBWÃ@ZvÕPû_x0013_¸@Ü7ÜýNÇ@=é~7_x0017_°@Ûèö_x0014_1Ø°@e)ÑrüÏ@ì\°#*_x0017_@^è_x0001_¶Å@_x0014__x0005_:â?iº@zí}ÓuïÃ@L«L_x001D_ýË@Çq1¬Ê@|]jäþ1Ã@Ú_x000F_{e_x0010_Ð@U#_x0003_þ_x0005_`Ç@æ_x0011_µÇÄ@Ï7ËFvÄ@_x0014_x_x0002_:¨-@î¾_x001A_°Ä@,­&gt;wâÁ@¢±&amp;¶¸OÁ@_x0011__x0002_jñ,À@Û4w5©¼@_x0001__x0002_%|ç_x001E_µ¸@G^_x0005_ÁÆÈÆ@*²¿º@ªÞ¤Ï@º³þæN¾@¹5&amp;gè®»@@gä^îÌÑ@x²_x0002_¾:Ã@ÎX_x0014_+w&lt;¦@_x0013_Â!F&amp;Ã@ÅÞ:%x_x000E_@ò­93´@9Ñ!ì«@XG&lt;ã_x0004__x0004_©@í7áz¹¿@¶é/ú »£@èBS¡gX®@}süÕ¨@°ÒÄð2MÊ@_x0007_ _x000F_§Ä@_x001E_w{ðÄ&lt;¨@»Õ¥ç_x000E_®@+ÖuªûD»@Hîà59qÑ@èïÜf§@ê1níÂ@rGè$¶åÇ@_x0007_vQ_x000F_$ÓÏ@L_x001C_Véi°@QÁ_x000F_£tÕ³@.¬eÏqÆ@¡_x0010__x0001__x0002_\s»@¾FO_x000F_|±@«û¾_x0004_&gt;Í@'[Âzò² @_x000B__Ù×ëÑ@¶WétÝµ@l^	(_x001D_¶@7¿nXKHÀ@«·ê_x0002_;º@p_x000D_õÆ@_x0006_jªr_x001F_ãµ@4#_x0007_ò¦@Á_x0017_¬O_x001C_È@¬-°P_x0005_ð¶@âÖ_x000B__x001F_ùj¬@oÃôF(ñ¬@IÆw|.Å@NÛ£/P~À@R ^À@ð×Ä­:^³@cWT ÆeË@qøÂû5!Â@{»bN¾z°@s¡o6Y§@µ-"Í@Ä@"tà3{È@P|yà¯¸@l(²!·Ñ@aÌd%_x0013_¸Ð@ÛÞÇ'(_x0015_À@_x001F_â_x0002_F_x0004__x0017_Â@úÐºÉ#ÙÀ@_x0001__x0002__x000D_/r_x001D_â¼¾@¹Ë_VÍÏ@HâMù_x001F_£@Í_x0008_:Ë&amp;Æ@_x000C_";]Ç@}áÈ/Ç@?á®_x001B_²äÀ@-ù*þÒÚÉ@QÖR¡p¤½@%¶×4&amp;Ä@ÅÝ1Ø¨É@G+±7TÈ@ë´s£\«µ@Úi6XíÅ@û_x0005_Ôª_x0013_oÐ@º»kØÙº@¹º_x000B__x001D_?ÐÇ@¨_x0014_íá½É@&amp;4l_x0007_8¥@°ÃJQq_x001C_´@Æ¼ÎK¨À@Zdµ1R_x0005_Ì@Ô*Ü_x000E_~Ç@)ýÁ«®@;Æ fL'³@¨_x0010_.lýAÁ@oÏî±rºÉ@¤_x001F_6¼µÓ½@_x001F_.ùô¬Í@_x0002_UÆIú3Ç@®BQûÅÈ·@gÉi_x0003__x0004_X§­@êÿ_x0001_&amp;ñÂ¼@_x0012_÷B!Ä@Exñtû½@çØxö9Æ@sfÂ1¾Î@MK¡à1bÍ@ót_x001D_&gt;9ÉÀ@_x0013_1Êûü£@í_x001A_Z½É@_x0002_ùW÷1Ñ@×f_x0004_9î®¾@ãvìô#±Ê@Ux×`Å@­¿_x0016_Á_x0005__x0017_´@öûv´@_x001E__x0005_Ç«EB°@P¾ë,ÞëÌ@_x001A__x0001_ßmð(Ð@¾_9;Ì¯½@ðÏ Gùíª@·&gt;Y·=@íêÃÛP´@vy_x0003_)ò»@&lt;orÍâMÂ@]õk#È@_x001A_%?yêÄ@Ú`4¨_x001C_Æ@ØP½_x0016_;¼@M"G0g Ä@=^pÎ@_x000F_{nIv»@_x0001__x0004_X£þå­¾@Ý1¨AÓ¢@s´®ës»@LL_x0017__x0010_ÒÇ@_x0004__x0002_8Ð´¸@È=_x0018_²_x0013_¹@Q_x001D_j__x0003_W½@Ñw*Ç²@jS_x000E__x0005_&amp;²@bE7o&amp;¯@¤/_x0019_öP_x000F_½@Ù_x0006_-Â_x001C_I´@»¬My_x0017_@SSWxQÁ@^Çý=ßÒ@Z9_x0007_Ø5ZÊ@DGngö¶º@úâ_x0001_PÊ@Ã9gÓâáÎ@,T9cì°Ð@ÇrcÜZfÐ@í_ïÖ£Á@½`DÎ1áÄ@æø¼»Ð@¢éczã&lt;¿@}ù	Ç@3P~6¯ÄË@¨_x001A_¼_x0016_·@W_x0017_UÒáÌ@&gt;p#QxËÄ@OÍ_x000E_wÞfÁ@Y(È_x0004__x0008__x0001_Ä¬@+²&gt;_x001F_ÎË@Ìå»x=pÇ@g8ýu_x0002_Ë@bÂ{_x0006_ÖË@_x001E__x0015_½,¶@[/¾_x0016_+2Æ@6£¨ýi³@y¿X/áÁ@üu#áÓ_x0007_È@Æõå_x001C_¹@«YäP¤©@å/ô_x0018_Ü§Ç@{ìnð²_x0015_°@YA'po°@HéöÏéµÆ@þNy_x0017_é_x0015_Æ@_x0005_1_x000F_B_x0003_CÊ@2_x001E_ÞºÇî¬@ _x000B_ê&lt;¿Z @Jfr_x0003_;üÃ@u)çó*·@_x000F_[³÷:_x001B_Ï@¿øOpÈ°@ÊÿêÃàÄ@%èöÖâ¼@ÄÁºàe°@ÃKÔY0pÈ@H§çT_x0008_Í@ª"NÂ_x0007_¨¨@î"EËhÆ@Gj&lt;f/¸@_x0001__x0004_ë&amp;{ãúV³@åßDWíqµ@¯Ç4¹&gt;Ä@ _x0005_2Ôâª@î`^ÕÀ@_x0016_ãU_x0005_5LÁ@:h^÷)¥@§	¸ÁÅ@iiOb.Ä@Ìoãp_x001F_â¾@_x0015_½úôó¶@µÞ6ÞàæÅ@3_x001C_B^°@Á±£r°Â@Mt|,P$¦@_x0007__x001B_öÎÉvº@3é_x0002_Ó7ã±@Cþäìö%À@w¡½/}ìË@Á¢¤G(ëÏ@ôD`ek_x0003_Ã@_x0013_¡Óë lÈ@u&lt;ZÏÃæ¸@_x000B_Ø8ízÊ@ñ¶_x0019_ÿ_x0016_¾±@ÉÖqõ·@Hé¤´_x0015_´@ÎÆÒÉÀ¯@`à¡áGÑ@ÜSÞ¹uÙ»@J_x0003__x001E_P1¦µ@?²_x0002__x0004_9Á@a:5ö/_x0005_Â@}2ø_x0003_dV@_x0003__x000C__x0003_É_x0010_JÍ@ÚUu¡Â@pl_x001A_¹I®@_x0002_x_x0001_×Â@7WÖ³j¯@_x0019_'_x0018_À@_x000B_ø7P¾@´_x0014_V_x0016_Î÷È@_x0019_Ø_x0007_+_x001E_º@5Xý®¥R³@q±_x000F__x001B_ÝÀ¾@àÅ«¬pñÍ@Ò¸øO_x0003_ @#¦Û_x001F_¥³@_x000B_ª_x001A_N¡Ì@ÞªÞÊ_x0018_Î@_x0019_Î¸½sÆ@ÏÄì½iËÁ@M_x0010_ÉÝã¼@¦×(êÇÓ@úQ._x001A_¹@ÿÆkwk\¼@ÏkÝÁE¤´@_x0001_wÍ9Cj¾@¯GÞ8|@Ðì$_x0006_iª@Wç»¸jkº@	ô©bûÆ@CPà;q¶@_x000B__x000C_ý¨ÓmÄ_x0015_¹@ Ý¶ÔE]´@¸;ç¼õD»@a_x0005_[[dÂ@SðüºóÁ@¢¨!_x0011_òv±@,+ä.Y_¨@^¦_x0014__x001C_~HÎ@²[Ë;_x001E_È@Ûôù'_x001F_Ê¶@7_x0019_&amp;_x0003__x0006_ÈÆ@_x0005_h^uéÂ@¸ëk8IÀ@_x0001_úã£#ù»@7ÿ*¿Â@¢u¾Ú|º@ _x000F_ÝÕã¶@_x0015__x0018_³à?µ@=_x000C_l:_x0018_ñ½@°_x001B_Ùd¢@} f\¦_x0011_µ@ÌÖ(e_x0017__x0007_·@_x0004_x_x0005__x0004_Ã@B³Û_x001F_³gÇ@«:P-¸x²@EX?Ï_x0008_¸@½û=´êÍ@#Iò³À@m_x001F_é=âb¼@åä¶_x0002_ôÅ@½Y&amp;	GÆ@=ú¯L_x0002__x0004_Æ¥Ã@_x0013__x0006_/irDÆ@¤¬Dha,@ß0®QÂ@©»±ô$°@_x0016_c_x001F_=_x0015_Ä@Uÿ&lt;âÀ@+oÅ/oXÃ@ë#µ_x0004_@g%}ò¶@_x001D_éæû_x0003_¾@_x0014_h_x0005_5&amp;*»@P$òmeìÆ@sv_x0003_Ü_x0004__x0007_Ë@À¾zÓ¼Ð@7æØMÐÁ@ª1_x001C_7É@iaÙ²@uõ_x0008_ðhHÀ@6_x0005_÷ü³ø»@ñ1CöQÆ@ÔÅ»êu$½@àÄÇ/É¹@ÒÏæ¡Þ¸@_x0019_WJ_x0001_À@_x0016_ÏeÒá~º@Å5þ-_x0001_-Ð@Ã_x0018_ë"Ã¡Å@dæ¸_x000B_®¦É@ÅéÆ[#Å@4&gt;dåã3Ê@i¶ÔòP«@_x0001__x0005__x0006_¿_x000F_â_x001B_Î@âç£Àm{Î@`4ª	ë·@{_x0019_B_x0004_ p¾@_x000C__x001E__x0003_é¾@n0à_x001B_¤À@ACâD8Â@}\yg­[Æ@÷½6bºh³@ø%YÌ0Ï¿@2¼xì§@o_x0002__x001E_=&gt;_x001D_½@µ&amp;Ðç,Ëº@ã3=_x0010_ÔT±@£gö,SO´@qK_x000B_G:Ç¹@;VK2ÀfÑ@$!x·+Ì¾@_x001F_i]V'_x0014_ª@°_x000D_£È·@¡¢¢ãL À@×EïCeéº@1_x000B_¹¾_x0001_@@_x000C_ûö_x001F_£Ì¶@èIçm¼Å@Äs 	çäÉ@úM&amp;_x000C_À@KTKï¥á¹@æJ_x001E_3Ê@¾9ÑNBó¦@MÔ/[½Í@_x001D_"_x0003__x0004_âk±@A3EÜÅ@#¶7ã ßÍ@US·.¡ÕÐ@I_9@3Ã@!_x001B_yì»@Ð±øû@_x0017_Á@¿q÷_x001E_`Ñ@F_x001E_Ç6À%·@)è_x0001_ëþ½@­b\¼f«À@UR_x001D_«¼ø¢@ÊÚÖ&gt;ÃÄ@_x0019_ªb_x001D_baº@|g´Ef¼@bH_x0002_YTm¹@U$_x0013_Îèó¹@åf¶,Á@ZSo©@´_x0011_2¥=§@_x0017_½ÎIÆ@3rþÓl°@0_x0013_©*MÁ@[rý	ê§@\nÞ_x0001_o¿@_x000F_Èß_x001E_q_x0013_É@KÝÈ_x0011_øRt@_x001D_%ª«ÒÜ¸@_x000E_çî"ë¸@¡üßÂ@_x0003_j&gt;¦&lt;¶À@w7ÇÄ@_x0001__x0002_ø´à	t¹@Kü&lt;&amp;Û §@y_x0010_úÆD6»@ÿ_x0018_KCUlÀ@J¡_x0013_ÿÓ_x001D_Â@_x0002_úÖüâ¡@ïäñyÎ@Ò|5tc­@XØ£rêº@ª_x000C_×D°@²ö_x0012_¦_x0008__x0016_¹@¬pÿcÐ¤@ö_x0015_;ÿ×±@«Òñ®(³¾@a_x001A__x000B_çÃ@ù*"_x0018_;±@_x0010_øM0ÀæÁ@àÍ1þ_x001C_ÁÀ@&gt;÷ÿ_x001D_ã¨Â@ÙOXb¶Ç@¾"[4	Ì@ëÁÜA_x001D_À@m¤_x000B_ñM_x0015_Â@í©\÷Æ@_x0002_ñäq±º@_x0016_Yéèª_x0008_Á@Tô=¡3à°@_x0014_6D_x0017__x001D_¯@m'¡X#Â@Ýb]XlÀ@Øà¹_x000C_Z¹@¨-«_x0001__x0004_æ_x0012_¦@0# I_x0018_±@h(¶­`xÈ@÷È¥,dÈ@6_x001E__x001B__x0001_Ý¼p@DI¼õµ·@_x0018__x0011_Mæ³@Iº_x001B_àÂØÁ@zåá\!ø©@ÎyÊÇ_x0002_7À@ÿéxoçGÁ@_x0012_¹Úö]Â@S£¤9_±@¼_x0012_gû°_x001D_Å@´R{p³°@ç_x001B_Ãû@~´@­._x0014_GF¶@Õ_x001E_ÿj_x0005_ÇÃ@ðw-×,VÀ@sÃéÁ@[D_x0003_ÆrÔÀ@.j?_x0013_NXÀ@HjX_x001A_Ñ@T_x0003__x000C_MÞÝÈ@{y¤¶[±@]³c¿a'³@SÂÖÝùÞ¬@½¤£»&lt;ÈÃ@´¹wOAú­@ÚâÖJfÀ@(_x001F_òzËa½@ú+ ~ZQÀ@_x0001__x0006_@îh°¦À@È{_x000B_Á.Ã@ÝØnÐ@vz_¡¿ôÄ@®$RÕÇ@äÆM_x000F_Þ)·@]¹$³_x0003_Ò¡@_x001B_º_x001E_äÿÿ²@w#Tð¨­@aHDÚE²Í@ÜÎjj¹@}_x000C_6_x0004_Í_x0008_Ë@©R2;?½@|yË_x0016_ï­@,;ÏÄÐ@LYa_x0017__x0015__x0016_º@¥_x0003_ñS°@D$&amp;Ñ§Ò@,×_x0015_·¸@øïòý¾@ÑgB_x0002_¸@j©ðlD4È@"ü²·£@8$Eò@¹@2ç%,º8º@JÃ_x0013_³¦y§@ªs_x000F_S_x0008_ëÈ@Õ3éßÆYË@[ØH_x0003__x0005_½@RËÝ4Ëëµ@bív«_x000C_#³@_x001B_²_x0010___x0002__x0004_]Ó´@×²ùå³ÐÀ@T_x0017_ªÔÀ@µw_x000C_ì\§Ñ@ûb5Sû¨Ð@n¸çÐ`OÉ@Wà_x001F_,Ks¹@{Ñz_x0006_`1¿@4kv­µ@_x0004_|&gt;)Ê@l@èÜU^Å@òLÞ_x001F_´@b­ë_x0016_ò¢À@Õzè_x0015_5àÆ@q8­È:Å@4_x0006_ÏcVòÁ@Nnº¿º@^mÒ)Ë@7²çGc»@VÔþ13Ä@_x001D_R_x000E_'ÛÊ@ÌÑeß_x001F_¹@v£|_x0012_ Â@­_x0001__x0014_é©@öH3_x001C_¿cÀ@X°àÕ\Ð@_x0012_îÁgqÆ@[r_x000B_$Ð@¡1_x0018_aÜÛ¹@¨_x0017_öth¹Î@2_x0004_¹û¬@ßjEf_x0003_ È@_x0001__x0005_tô_x0002_ÿóy@_x0008_~©O°ï¾@dÍùYÖÃ@_x0005_¿ ®â¾@ð³Áùj·@«^Óó\©@_x001F_ÊwûÊ@XÀµ.ÄÁ@ nðågÇ@JþFCÂ@_x0002__x0004_ò-g_x0015_£@í­+Æ"éÊ@F ËH^.Ï@ALgÎ@G_x001B_.6#Å@zö]ÎRÀ@ë_x0012__x0016_¨ª3Â@w{?¿@Ðâ¹`¹¹Â@Æ_x0019_AÏÇÑÂ@r_x0017_Ó_x0005_1¼@ÙÊ_x0017_Ãt²@	zh°å_x000D_»@_x001D__x0001_6R `°@_x001D_CCQêóÊ@G¬M!ÃÁ@&lt;Û1¿c_x0003_·@_x0015_y_x0003__x000F_!£@e_x0019_'g$º@_x0002_;_x0019__x001A__x000B_.¯@[ë_x0017_ÏÔÊ@F	Ñs_x0002__x0004_jFÅ@ò&amp;K_x0019_HJË@SÛY-&gt;¹@+t¾@¾À@ôdvMP_x0010_»@_x0010_¿9(4n¯@£&lt;~°§­@õáíÀ¶À@ðw_x0001_¼Ù¾@ÉØ¥yûÀ@ÒqúW9É@«_x0003_Ò+&amp;aÄ@L/_x0005_´æ¼@]òt%ùé@~îO_x001B_à²@}ÿp¶Ã@°¶Ú_x0016_O;Æ@À_x0008_«._x001E_º@õ_x0017_î1;Ì@_x0018_R_°k_x001B_¥@w^1ÌPÈª@K_x000F_9¬³·@jßj_x001F_Æ@SùÄ2ýzÇ@â0³ ¸@_x0011__x0019_øÞ_x000E_Â@_x0014_l`Èák»@LÄàµ@,æP_x001B_Ù·@Ê_x0011_z`sê¸@­@~JÐ¾@ÕZcÀ¿@_x0001__x0002_½ø´¾×£¼@_x000C_]_x0010_¼&gt;Û°@¬_x0014_ÆiÆ@USºü_x001B_Ã@©_x0012_ÜdF8Ï@t&amp;_x000B_ñnØÊ@¸Ý	·ëÀ@&gt;TRáù	¯@®³ËCÒ·@%©ø_x0010_z¹@Å$¶ÝwÏ@_x000B_¾´_x000E_|\Ã@:÷|Ò=È@§TÔÆ_x0007_o@øô_x000F_âÙôÃ@|*lw_x001C_À@ÅáG_x001B_£G¿@¡·ífÁ@ãê_x000E_Å,_x0019_´@i_x0011_1_x000F_Nº@^AðdÎ@&gt;q	 _x000F_»@_x001D_aÿ´_x0002_¾@_x0002_&gt;¸_x0014_+µ@_x0010_|A.%Ë@¤_x001F__x0016__x000F_{yÐ@ÈI_x0002__x0012__x0010_¶@÷_x001B_~=¡í°@õÃhd­Ò@_¿Pü_x000F_Ó@_¶ý)wfÊ@_x0006_fhü_x0001__x0002_d_x0006_À@Ó=Ã-ø!Ë@ó­_x001D_ú3É@f.@³¼@4åyn¬@Ø@«÷ÝÃ@%ßÖß _x001F_¶@_x0019_æ©$Å@Ûm¶ÊÝ¯@_x0002__x0017_Ë@k2ãPÙ_x000C_¤@/&gt;z&amp;!®Â@_x0016_µf_x0006_Ã@õ__x000D_¥í_x0006_¦@:·@Õã_Ð@ðö5_x0001_Ë@Uv±Õ±@Sá«ti@×^Ôh©@%®`"HHt@ã|.ã4=Í@¥ð=òÝÌÁ@¯þJU¾@RR(gJÇ@ñ_x0004_iï¢RÆ@ô  gÙd½@_x0017__x0015_ïr¹é¼@w0?_x000E_'vÐ@{Úíã@YÃ@jµ_x000F_Ûï@©_x001C_4QhO±@-öES°2Ä@_x0001__x0004_p_x000C_kh_x001A_»@_x0018_Õ}¯±ùÍ@ÁÉ_x001A_¨_x0008_£@Zî¾õmª@J§_x0008_ÊbóÑ@]-_x001B_æÎ»@ð_x001A_UCW£È@Ý_x0012__x0002_¹_x000D_±@è¶¶´%À@ÆÞpß_x0005_É@Zéx@ë%Å@eß(_x001F_¨ ¶@_x0002_z_x001F_ÈñÀ@yã¡K´¸@5ÑÐü6É@®èå_x0001_â«@ÀÇ},$À@®­Qª#WÅ@R{_x0010_zÂ@Ë$E©@ Á@n½q©§©@íTåx4üÎ@±v:_x000E_¤@{ÜÐqÀá¥@Â1T_x0005_¸@¥]BáÈh¸@e_x000E_¥¨Å@Áç¢	9_x0003_Ã@_x001E_c&gt;¹@ÃÕÈh¼È@z¿!º[_À@¤_æ_x0001__x0003__x000C_Â@l,mÓ_x001E_(Ð@ým®mÝ¬@Aäì°Ð@ûèq_x0005__x001E_TÁ@ _x001D_$Â@_x0002_H³¿ñ_x0015_Ã@$tFuL´À@ìQ_x001C_i1CÆ@£µ	~¹ÖÄ@u_x0005_Îâ§@ö_x0002_¨¦ú_x0015_Æ@më]j"È@ôñ±_x0013_°ðº@-Ö_x001D_g¿Ì@ÊT¸Fä_x0016_¶@æÛT_x001B_Á´@f_x0016_RàE\Í@|ù×ÿ¨ÁÏ@_x000D_f¿çëÀ@ÎSÍÀ_x0001_D±@À4,&lt;Â@U¹D^ûÌ¾@_x0006_î¨TÈlÈ@@¢ª¹_x0005_Ë@ü=òËùÇ@6r#Qâ=Ì@AÙN8öÄ@£ÒZ$D²@$e_x001D_Õ_x0001_x¯@÷?_x0007_«!_x000E_³@­0·_x001B_þj¹@_x0001__x0004__x0010_Ý%Ma¾@Å_x001C_×¾ÉtÑ@_x001E_dxÁ4Ã@_x0011_×_x0018_¦@7_x0010_6_x0002_QÍ@±[_x001C_ ôtÊ@0áfÖê®@ ùºhÃÈ@_x001A_n_x000B__x000E_Ú_x0005_Â@Ó_x0013_²kçÐ@e«0|ò@àìÏàS´@£eÐ£ÌÉ@	(H«¸@a6bZkPÆ@ÆAÖ_x000C__x0012_ãÂ@êÁ4_x0005_ª@_x0003_ÄÕ¥»	É@R?0Oì@ío_x0017_ã±@_x0012_õ×ñ¨ÞÄ@Â_x001D__x0013_$_x000D_Ç@JìÒTpg­@V_x000E__x0006_A_x0003_·@oD_x0001_PÇ@'_x001A__x001A_Úö8¿@ç&lt;E¾½@¤U0_x0011_»@_x001F_Óý_x0001_^µ@nç_x0005_ðvÀ@È·_x0011_A_x000E_VÁ@_x0010__x0003_ú_x000C__x0002__x0003_NÅ¦@"\¸Å}aÆ@g?£/±_x0019_¿@_x0001_ã6Ä_x000D_µ@×wóË_x0008_¼@!&lt;Ë1¿Æ@é')@G³@îV¬dI§@qcÜlÑ@må_x0008_ªé_x0013_Ã@¡i_x000D_ç_x0008_´@3dÉ?Æ~É@Î»¦ÚÄ@0¼_x000C_+ìÇ@¼0WðË@h/Ý&gt;Â@$ÅÒ_x000C_VâÐ@ü7;úji»@5§CÆ@7_x0005_$Ý@¿@ $­K)5Ã@®_x0006_A@åÁ@åe¼_x0007__x0012_¸@$|CÊýEÁ@pm_x001D_î¼@kùkÌÿ @z/2fC{´@vþ'½6Á@_x0018_X#_x0003_%T·@r_x001E_ü}¹@Éñ]ô¿Á@ÔÕ¨!*Ê@_x0003__x0006_Q©]æ¬@êWÄ«ï¸@Ö_x000F_n­PÏ@1E~è9äÅ@©U/h_x000E_¯@_x000E_¬1_x001F_5«@¦?_x0013_ºÂ@0=²_x001D_HÈÁ@É²_x001F_êw¸@ühR£(Å@Nï_x0011_Ãê8º@U_x001F_,¨_x0016_c·@_x0004_çÿ1åý´@_x0006__x0006_TÆïýÒ@ÁÓÎ_x0001_¯@H©ö48$³@?_x001D_Å×ÝÊ@ðð^áÏmÍ@Ö¦_x001D_ãÀ@º¹¹'ê_x0014_@_x0011__x000C__x0005_LNÒ@*±Ó_x0016_ÿÀ@²t/ð_x001B_¬Í@ÄZÔè¢_x000E_Ã@Æ^.v«½@0E o¦HÀ@]-´_x0002_~_x000D_Â@Â_x0007__x0002_öóò¹@XgQ¹5×Ë@_x0001__x0019_ÓwÅ@r{$I¡öÉ@G5-Q_x0001__x0002_3¿@_x0014_ ÆæÈ@£ëë¼1É@w¸ÒÂmº@Â" _x0010_¤Æ@_x0012_²}Å)¯¶@_x001C_-ì=_x000B_Æ@_x0015_÷W~ÈÏÀ@5-pÖùÄ@ñ+wq_x001B_\Ã@8_x000E_V_x001B_YÀ@ ¶)Ý ¶@ÉAzÕÅ[¶@Mp_x001F__x0010_·É@¯\¤QÏR´@ãµ¡9-Á@R[H@ãÇ@±tóÙ²äµ@_x000E_6%_x001E_©º@U4,s\Í@1»ÂÏ¸¡@É?*b_x000D_ùÉ@ZvPw¸@T_x0019_oÇ@×_x001D_ Cýj»@l$_x000B_%&amp;À@|o_x001E_4Îè¾@_x001A_ý(_x0003_£Å@®íN_x0012_(À@Vóp8âÒÆ@µ!_x0005_ã`Ì@r²þÖÐT½@_x0001__x0007__x0004__x001B_&lt;ø¾@zs_x000C_¼Ð@-%1bd±@3¡XÙ¡§@_x0001_ìÞ_x0016_}°@®æÞ}_x0002_Ä@[êdw¿±À@fcÊ_x0016_vª@yõk;ä»@_x0001_³&gt;K¸ú¬@Ø_x0003_Â_z¸·@_x0018_{?_x0007_ÝÅ@&gt;ôÇü°Å@vÃ_x0019__x000F_ôJÇ@u]Öò0b¢@(_x0019_üªh_x0005_¥@äªìlGË@õª_x0016_éh@çÞÙ;ù7Ã@pÝø}Ü_x0003_Ð@_x0006_ùäRÀ¹@íÿE&gt;Æ@x_x0008_F@úº±@3½¡CÊ@kxå_x000E_âÂ@)oê i½@ñÆv_x001E_õÆ@Õ_x0010_ýBÃ@»I¬ïÎ°@iê×®%Á@4çÖ5Ê@wêEh_x0001__x0003_×Ä@{Ú¡1ÅÈ@¸L;fÂ	Ò@_x0003_úN_x0014_øû¿@n¤ÍycÊ@ì¬_x000C_%lÇ@5	#;XY¸@£ÁvÆ4Á@¦¿+m3¤@'d­_x0001__x000B_±@9ì_x0018_^TÐ@ûi:µôYÃ@ïà_x000C__x0008_éÄ@;ñÐ Ðn¸@_x0001__x0017_/µÈ@H	àú¶@¥_x0016_×â]Å@_x0016_qj}½¨@_x000E_¿ø_x0010_Uµ¥@_x0012_@._x001B_ãÑ@_x001D_sÉYû¦@ &amp;ûO¦vÂ@¶_x001D_]÷½@b_x0017_çÀ@ª¢_x000E_oì}§@Ái{Ç@OøXwÞ\±@ü_x0002_ùB2û¹@]ØGg@}í3_x0005_&amp;Å@M"ë¡¢¼@_x0001_©ø2Ü_x0015_¾@_x0001__x0003_*%¸ À@Å-ÿ6»Ç@V_x0007_YjÐ³¶@£@.2Õ¶@ð_x0006_WëÝ¸@ú!É_x0017_REÈ@B&amp;gÝqÒÃ@dÁià"È@ÛBÈ_x0001_ÇÄ@ð_x0011_@I_x0008_¸@ª_x0016_p¯ÀÀ@$Øä»´À@?J&gt;]e¾@Áì\¸_x000C_Ï@üa·FÄ@Ä_x0014__x0001_vÄqÈ@íÒ_x0019__x0012_½~»@P×ÞKÂ@)»À½1~Ä@*_x0015_¡å/_x0001_ @¬aßç&amp;²@_x0016_%_x0011_µ@Ù_x001E_Â_x0011_WÆ@E! _x0007_.iÁ@*á ÃÝ»@ÁÈí_x0014_1Å@Ñ_x0002_*íyº@_x0017_Ô_x0017_ÜñÉÇ@ÅÆ¸_x0015__x0007_¯½@_ª^ÕoÂ@Ø¨ZÁd_x0007_@:çs_x0004__x0007_8ü±@4j£üÿVÍ@*Ð	_x0016_±@_x0002__x0019_Ç_x0002_\9Ï@_x0008_M&gt;_x0016_Ã@2Áåd;_x0001_°@KÁ\é@Å@mV_x0010_°Ð_x000C_Â@P¿_x001A_êä¢@dÛKêÊ@ÙXM_x000C_È@~Ñ©ÂÑ@8J_x0008_ðÿ°@!âcù×Í@y_x001C_½9_x0014_û·@LªX_x0006_°_x0010_Ç@ 4ÑÚÉ@ÄÿLR©¾@Ï`ÒGOÂ@"ã1÷Ä@¾@ò_x0005_Åa¤Æ@_x0011_HøÓ~É@~`,öò¾@æEøw¢@J¥_x000B_ß_x0008_õÅ@¥àÐßÈ@ZJæöê_x0003_½@slé_x000E_ª@_x0004_ãý_x0015_§¹@¹_x000B_.êK½@i@_x001B_­À@GfåÛe½@_x0001__x0002__x001A__x0010_×VeÀ@csH°}·½@&amp;õ)_x001D_ß¥Â@Ã'ã_x0010_ðl¼@Pé*~¿À@Xç+ê.Ç°@_x0001__x001D_fÆ@_x001C_Md	°Ä¼@o"KxÕ:¼@|mò»_x001C_½@(_x000F_¶öÎ@F_x001F_Â_x0012_¼È@_x001A_¡ e÷Ê@ÈgØ_x0014_D1Æ@{~c¸Û5º@òÕoÍÈÃ@_x0010_I	Ç=Ä@iô"¡_¥·@ðÂ R¶@NEÈIÉ@¤hâénª@Æ_x0016_RúdõÄ@øZ8àª@0TÓ³uÆ¸@éÌ%D_x0014_ú»@àjØÂü»@øo_x0012_Ï_x001E_NË@­¾?ÄÍ¿@Þ_x000B_ò`»@3Ío1óÈ@VÇã½@ÍKÝÇ_x0001__x0002_[ÄÀ@403=m¼¼@_x0013__x001A_. óÅ@^_x0007_ã4_x0002_ÏÁ@TyÁ_x0013_Â@_x0011__x0006_Ù._x001E_½@q%ªh _x0007_Ó@6è" ´|È@_x0015_ÊäÙ~Å@'y&gt;°¯pÌ@yñ`ýL¿À@C_x0017_$J_x001E_v¹@_x0013_9~ö_x0011_â­@yc±=_x000B_¨@±Pò+§ì¡@_x0005_}_x0007_}i¬@÷¿:ÆÃà¿@ÌVk«¹@^PJâ!¶@à=ép3Ñ@a_x0001_pC÷@{?_x0007_fÂ@£ç_x001F_n3KÄ@\q_x001C_R£­Í@y¸ûñ¶½@_x000F_Æ0v[ÕÈ@[1_x0010__x0005_N`È@­®\$§Å@IM_x0006_¨DÎ@Ê\î:É@¬ê¥´@Þ£¾ÈÂ Ä@_x0001__x0005__x0010_ì^_x000C_ßª@Åy/M¼@Ï»ú^°@)7@ ¥Æ@ë_x0017_1"a·@dâMÇ@Ú_x000C_ä×¹¹@Î­"_x0002_i¸Ã@Gî5'÷Ã@Eo}ý÷¸@­Å_x0004_ÌÇÂ@ým_@_x001D_jÃ@¯Sóßf'À@´'Çù]¦º@igIoi_x0007_½@x_x0007_Èé­ë±@_x0003_Jq	_x000F_0¨@:P_x0018_,_x0017_Ë@\L_x000C_(4Ù°@5b_x0018_Y"_x000E_·@_x0013_~Ô÷Ó&amp;Á@-*°£\5Ê@_x0016__x0019_!_x0015_Ë·@Y&gt;ö¡[Á@v{__x000C_p_x0012_Ð@µÓ?,Æ@Æ«pz»Å¡@òqà_£½@_x001A_D_x001C_åiQ¿@·ñaéÅÍ@`$t&lt;ãÊ@!¢Æ_x0002__x0004_ö@ï³pËxÇ´@¿_x001C_bòµ±µ@±N?\µ@Yúã?y\Í@ÜP_x0018_?¦@U³S%·¿@^2»¬YÀ@§ÑQÓ[_x0017_«@z_x001F_3ÜÈ_x0005_¿@õ_x001E_¦_x0015_JjÆ@+»[ö5%±@½_x0014_¤_x000B_O_x0011_³@ÊµÇ_x000B_OÁ@+levÑ@i|¬Ç@_x001C__x0012_ÐÚj²@Ýi&amp;_x0010_Pá´@y¬_x0018_¶º±@9M'EC_x0012_Á@_x000F_pC¾@AÓAkÉ_x0005_À@_x0008_Ð'¾@_x0003_G&lt;ÖÀ@½_x0014_ÚaÈ@uÆZ6­Â@_x0001__x0006_ù\ÔÊ@ÆBò4L¤Ã@-Æ@¼ËÅ@(_x001D_ß QZ½@lî#BNØÉ@Y_x000B_.¬_x0001_Â@_x0001__x0002_ÜzJÎQÄ@ê´½Yâ @ÓüV_x0019_Ì@mï[Ö*¸@äè¯Tß Â@-aJGæ_x0017_µ@Ä__x000C_î7}Á@&amp;@¸¢(_x001E_±@ØK_x0008_B[@À@ÅÝË»èÙÍ@_x0004_7ä-g_x0007_¿@o ñ_x0001_§Â@~ÈS»Óâ¢@ä_x0013_&amp;ú~~Í@_x0013__x0011_	ü°@_x0007_iZ_x0019_GØÀ@`&amp;3Ì¸Ì@8ø_x0012__x0001_Ã@µÙ)¥ô¼@"ÊòýÙÅ@_x0008_Á¸ÿ·¬@î&lt;jÄ_x000D_Ç@»bZjÏ@´è_x000F_¨¥@ôuÑ'*uÄ@ç_x0001__x000E_Ã@ð}neqÊÁ@D0p®·@é_x0003_BO#¬@ Ðsq#JÎ@`_x0017_²fß¾@Ï09_x0001__x0008_uÂ@HºÀº|®Ì@·º_x0017_øNÃ@i-Bq±@9áäÐÒµ¶@bò_x000E_qV_x001F_­@y_x0019__x0003_ÍçÀ@¼ø¼ÃÌ$Â@Ï_nÆ@g.z_x0002__x0002_·@yZè2aÎ@è_x0016_&lt;iÈÌ@AÍ_x0005_&gt;½Á@£×»­_x0010_¿@5dzè"±@_x0008__x001F_Ò[XÀ±@¨7*]_x0006_Æ@¡_x0004_NöÈfÊ@þ®_x0001_®_x000F_Ê@ ¹_x0011_zÌ@_x0006__x001B_äëÎË@:	oÎò\¾@péH:QTÇ@Ó©ÈÈ@_x0010_uîÒ¹Æ@ÄÏvH$Ã@_x001C__x0001__x0007_ÿlSª@Òø½¥Ì°´@!7G«pEÎ@§Å]JÉÂ@¿Èxú©±@_x000F_7bA¢@_x0001__x0005__x0003__x001D_nÇ32³@Sf_x0008_´È@u_x0013_¾ÐÙ½@vù©ã§º@À_x0013_ÏÂR¼@së&gt;±_x0003_ÞÊ@Ç_x0016__ù§@.U_x0002_Y?ßº@3èZ^C_x0005_Ñ@ñ5ÛÉ £É@Íaéæ³y·@ýÈ_x001A_÷JÆ@Ä$Vû6À@ò6»ÎÎ@_x0017_Ø_x0014_yì»@H"o_x0015_èá¹@©ï^RNÓÉ@SÉ ê´Á@×Ó89´¨@Ô_x0004_)Ã_x0017_+Ã@ût_x0016_û?Ë@Üc¥øW­±@_x0015_¸í¡Ã@et1Ê_x0002_Ê@"~4Ä@á_x0007_ti¿@"_x0008_5GíÁ@YxMn5Ê@²ÖzÖ_x0006_¹Ê@_x0013_°ªÁ´®@ia_x001B_FpÅ@ùú &lt;_x0001__x0004_õø·@6_x0007_­EäÄ@7¢Ì¤ÉÄ@þíÐÉ@=&amp;EîeÏ@$èïLÁ@«®oÊ*Á@ K_x0017_ÊÜdÈ@³´Ç;@Æ@pk,_x0004_É_x000E_¦@×/ÄõéEµ@¨O0JÁ¼@-ÀgHUÇ@Ax_x000E_w¼@ûbiö»Å@½x_x0013_ÂÊÄ@õoX¬·:È@Û_x0007_B_x0017__x000B_p±@çFFi[Í@ä­çaµ@w0Ð:±Á@_x0002_L_x001F_ê`'Á@_x0008__x0003__x0011_dÆ¸@:Bô_x0005_¹-¸@Ë=Fë, @dn_x001B_°d®Ï@Õ_x001D_Ú®¼@áÒI_x0014_)ZÇ@_x0004_÷M¶_x0003_É@êpºâ¹@^5BÏOº@YxÌû4 Â@_x0002__x0007_ýýa(½_x0018_È@õ_x0018_mûË@°_x000E_·_x001C_ÿT¶@LSF$Ù'Ì@	å_x0008_þû_x0010_¿@ù_x0019__x000F_B·@8À¥_x0005_oÁ@_x0008_{_x0004_HlN°@_x000C__x0003_ý_x0014_0ÁÇ@û_x001A__&amp;TÉ@ÏNÂl¸@_x0010_Û&gt;ý_x0001_\Å@¹*ña^_x0013_Å@O¦_x0012_}õ1µ@¤O*_x0011_ñ&gt;Â@¾çG¦@_x0008__x001A_Îúù²«@H©ò Û»@JËÆ	åÍ@¢Í_x001E_ªxº@§È¾ï©¥Í@_x0006_.±_x0006_­@_x001C_#Cÿº@)¦aÈ»¿@Oµ_b_x001B__x0007_¥@ÍÍëêÎ@\QôÁ_x0002_x@Tù6Pf²Ô@V¤¸h§Ç@ß&lt;ÏÞh¶@-_x000E_`xBÂ@ó~ñ%_x0001__x0006_³âÂ@oð`a¶@åáz_x0002_þ¸@bRe_x0015_ïª¾@£ø!²­²@&amp;]ª_x001A_°±@024_x0011_ß¸@~@§µ@ö}üöfs¾@&gt;d0_x0003_Ë_x0019_È@1Ü¶÷_x000C_Â@¨¸-bú½@:µÝ7¤Ñ@B_x0012_Ú_x001C_ðÔ´@YÑVÃuÌ@Í_x000C_àÑ0Ä@§ý±÷XÁ@_x0010_n¥ þÃ@}J8þNðÉ@¸í¾_x0016_(ä¼@¯[_x0012_×±@ör4ÒþÄ@G'_x0016_6JW³@w¥Þ27ð·@¬`ÛP6g¿@ñ¯r¦Þ5Æ@Ó :Øj»Ê@\Çx_x0008_j_x0001_Æ@ÙâOT¬@ÌqM=ëhÆ@m²¼_x0005_¡@À+_Ð_x0004_¿@_x0002__x0003_e_x0013_[YãÉ@A¤_x0007_Vm_x001E_Ë@öÓö)à¶@ÿ)vÌ*I«@fâ¨Ît_x000B_¼@ÇedOòØ±@Å_x001F_ú_x000D__x0018_UÆ@þ³×ZÍÁ°@ï6_x0001_^¹@@X¦ÒÆ@øÍ&gt;&amp;F_x0017_Ó@¬_x0019_mL¶Ä@Ô¢o_]Æ@¢_x0012_wÊÂ@[!Ävì¼@@×TÎõ_x000D_Ã@,#Ñbòp·@_x001D_¤{Éà¾@!¾£XËtË@GPgÒ@ì¨VÒ±_x0019_Á@U|§«JD@á¢_x0004_§ýÆ@ô\É$AÂ@Ê½£^»É·@±/°Û¿@_x0002_Ïä7æÃ@wbPº£Ã@£$ÒÅtð¸@BÌy»»@¿%yÎ¥@+Þ&lt;~_x0003__x0004_¶ÌÊ@Ô_x0004_¨Ø_Î@R_x001E_«ãªGÒ@{gÇÿ%ËË@µLMÒ	Â@h_x0001_Ä@V¤ÄÂ@um_¸@ZsóÉ³@d_x0008_«~'¹@ñÓNþU_x0019_@4_x0002_ãµ¿_x0003_´@åÇ;á¿@ädüÓ5Ð@K_x001F_U/ÕÆ@ÞqÆ5à±¹@?é2Tª@§É(ñükÄ@×ÚXB±üÉ@qæ|ÖaÄ@'C©!ÎÌÓ@ÕõqÝÓÏ@éå+Ä¹´@¼_x0011_loò@º?-²£Ê@³Y¦'§²»@k¥_x001E_äÊ¡»@R_x0010_!ÜipÁ@_x001F_*_x0012_üÜÁ@ Ô^vÄ@_x0007_bDsþIµ@IÀë+K´@_x0001__x0002_JI'FfÅ@=¯ë&amp;_x001A_Î@s¤/´@´/Ùí²@þÚü/¯¦@/Ô:·IÃ@Hë_x0010_äÁUÀ@¸ÖO_x001F_Ô_x0016_½@ÎK¤a`»Ï@f¿_x000C_èÐøµ@ïÒÇþ¿Ó²@`É_x000F_~ù-º@	Þ#.I³@ü»Ø_x001E_9¾@¸Æ-_]_x0002_x@:_x0017__x0003_TµÌ@@_x000C_Ú_x001F_ºË@Õô_x0017_ád(Í@?áæ7å%½@1wÎ_x0007_ýs¬@1^_x0011_Ç_x0008_Ó@ÔæÐ·ª@ô_x0010_°HÄ@"Yb_x0006_Iº@r_x0019_aB_x0003_£Ñ@%_x001F_S1_x0012_Oµ@äE´_x0002_®¸º@Ýë_x0006_¦¶¶@¸_x0019_BL]ª@¯2´)îÔÁ@S_x0016_nF5_x0013_·@L¦¥_x0002__x0004_jëÂ@Ë¶nr¢@cX_x001E_&lt;|¨@bèöÁ¹2À@H¤-¼À@NØny	Å@_x001A_å5QÉ¼@¥ÿ.Ïæ°¶@!=_x0010_`QÀ@ñ4±n+»@¾êm_x0018_æ»@ì¦E¯Ã@TÅ,JEãÇ@W_x0016_0&gt;5=¨@@J_x0002__x0003_ÅE¼@õk£¥ 5¾@À#*^Å0º@®å_x001A_¸@y¥¦Ú(SÈ@Î_x001F_àÖoÂÃ@5ª¼IÐ¥@ý¨Ô¯_x0001_»@¢ÝI_x001E_Í¶@d©Õ2ëd¬@«	¡Ô¬ @·f¬yíÂ@c_x001D_f²ÆÑ@èô_x000F_Tk²³@ÿ%FþN¼@ìñö*­³@¶|[øìÄ@.Àk²@_x0003__x0004_fß_x001D__x000C_Ð@8²_x0012_áåèË@â_x0001_3À{ÜÅ@ø_x001D_m5·@A±B_x001F_¹@Èães±È@Y½¿}_x0002_@¿¶Îh_x0006_@¶@÷_x0010_Ð|OÎÃ@®K±óÊÂ@:t_x0014_Î´@HÚ_x000E_É|=Æ@®b;_x000F_r/À@_x0015_îä_x000D__x000C_Ä@\Ù|Q»@+iÖ¯_x0010_z¿@S_x0019_qs¶@_x001A_&amp;_x000D__x000B__x001D_·Â@õ(&gt;&gt;¯@rWc)ÎÆ@_x0004_Q¬w([À@êâßÚ³@_x0001_½"_x000B__x000E_ìË@ðhàs_x0013_ºÀ@ØëjsÃ½@ô_x0017_³	ÛÃÍ@ÛÔÇL$Ä@ÿÜ0°QIÂ@_x000B_.Ú­pÊ@ù9_x0012__x0008_³+½@à/ï_Z_x0012_Å@'æÌ_x0004__x0005_¨º@öÞ_x000C_è§µ@w_x001F__x0011_@¥Â@_µß&gt;LÄÁ@_x0018_¼uÜ»Ç@tOYï¾@_x000B_¦.¬ÂÉ@Aevþq_@¿"7_x001E__x000E__x0001_Å@ÿ3i_x0003_âª¸@ÜéO_x001F_{ûÒ@Kþv5Ì@_x0005_"ú»"Á@Z0ãÀ3À@E-Z_x001F_i_x001B_¨@iÂ\Qa·@ iüëÜHÆ@Ð7ª=Á@ï"¢Â_x0013_ÕÃ@.íâmîn¡@MGW[Â¡@_x000E__x0016_»|XÈ»@FxU_x0010_¿Æ°@_x000D_Üã_x000C_pÄ@_x001D_6_x0010_õ§PÐ@£2e¡Å@_x0016_;å_x001B_×:±@Ö_x0002_ß/Kº@:ßdoD@_x0015_P4@'áJ_x0012_rµ@ÅÄ_x001B_;VÀ@_x0003__x0007_¯_x0019_x_x0002_È´@TÇÑÁ¬Ä@9\³Ø§2°@×jÇøÛÆ¾@P0Svó·@;_x000E__x001F_=Ï@&gt;"óéÜµ@Y¯ f±@n'_x000C_gvfÅ@ã]íÆÌ@+óÃ¿»¥@ÆO_x0017_l(Â@YÉ¼¹ÀÇ@_x0003__x0006_ÏBdJÇ@'²_x000D__x000C_õ2Ê@Mk´ »§@»V¶ü¹t±@1£ÕbxüÍ@_x000B_Ïr[_x0007_®Ê@	Áª_x0007_6úÇ@ðª9µUÀ@ð¼d?=è·@ÕÒU?Õi¸@oø_x0005_e3µ@æõïÆZÅ£@_x0003__x0008_±@0¨LÃd³@;\Á'rÇ@ðZ¯LK¸@Ë§_x0004_¶¸@Úé_x0001_D»@9ÞHº_x0004__x0005_ªOÇ@¿_x000D_ïn_x001B_÷¶@êÇIv&gt;ø½@ýîõ_x0017_ÄÄ@i_x0002_@ëh¨@×äGL¢èÄ@}éà8÷=¶@!Ú4è_µ@_x000F_×É¬_x0007__x000C_¹@_x0019_×N¬È¬@N+Ä&gt;:)Ã@ì¥·(ËÁ@wKCB_x001F_¿@0¼&gt;ªwÊ@åÔ0!½@ÇÔé¹Ôß·@TY)ôI¯È@Õ«?Äf ½@kÁæS_x0017_Å@_x0002__x001C__x0005_Ë[¬Ä@_x0015_MJg£éÄ@î¨d\_x0015_ãË@À_x001C_, ä¬Á@Sk~E¿³@H_x000E_Í_x0007__x0010_Ê@-DXý¶@_x000F_ýØdÃ@MN_x0001__x0011__x0013_°@£Z_x001B_¿BLÈ@ì_x0003_#×Ç@R_x0018__x0013__x0002_+Ê@ÛK_x0008_üòº@_x0003__x000C__x0017_ãMµ_x0012_»@4_x001E_hKvë±@5L¼_x000D_JaÆ@ÄQó_x000B_x¬®@G+¢_x001E_'Ì@ê§KàèÌ@_x0019_ïÂ_x0019_nÂ@éaHúJèÅ@&amp;x¥_x0017_¬`Â@ï©agÒÁ@DÔXAùÈÈ@_x000C__x001E_Sð½Å@\°öïLÊ@µä&amp;Qº@Ñ&gt;_x0010_î½@© _x0001_9°¼ª@ÿE­É_x0007_´@3"Ñ®Ç@g¯f!_x0015_Ë@Gfþ½ýwÈ@|´jÔo¹¾@_x001F_¦_x0002_´«5Æ@_x0017_Rõ*¿@vARï¶µ@_x0004_`lp·_x0005_·@_x0008_/|°@ØÀxÔ:ëÌ@C¿«0f@ºw³_x0006_Æ½Ñ@ãs³GrÐ@	QÑ_x000F_Ì·@cä77_x0007__x000C_"_x000D_¾@¬[_x0011_°_x000D_Ë@_x0017_ãCØ?Á@&gt;ö×Ü¨¾@}(uSäïÉ@ôÈcºûÄ@ó	Û{w¹@É_x001B__x001F_ö9!´@¨Eåû_x0008_Ã@´_x0017_¡I¹]­@øà°iQE¾@_x0016_Ì+£¹Ã@[#_x000B_.7vÈ@ðJÛÜcÌ»@»_x0015_ùé!¹¤@ý6i÷©Ã@4cÆÞ"_x0019_Ã@_x001D_A±îÈÈ@Èvm.geÓ@Dù*_x0005_Î@ù½'HSÈ@­¤p_x0003_|À@ÞüÒ_×ÌÆ@ª°§øU°@ZÝ4%_x0010_Ê@_x0006_é¿tÐ@_x0005_óNûÄ@_x0001_wÉù-²»@?;YUÜÂÊ@úÉæBÞ¹@µÏ_x0002_MÉ_x0019_´@K_x0004_õ_x0001_ÃYÅ@_x0002__x0003__x0008_K ÿÃß§@È_x001A__x0013_@Æ@ËÇÌT£»¬@L-Å_x0001__x0012_]Ë@iþ^óMH¾@¢¨_x0008_ÃÓÆ@e=*~^kÉ@®Mc²*/À@»çyf±iÂ@jÒïÌ_x0013__x000D_Ä@§Èz/x&lt;º@b_x0014_«ÔÙ÷Á@_x000B__x000D_pÏÆÉ@Ç^_x001E_ÓuÀ@ò,5ê?0Ä@Üo4²_x001F_ë¯@S_x000F_ÑKE­@`âJUÕd«@__x0015_ÀgK_x001F_Ä@VÔ¦©?#Ð@0Õ_x001D_@Í@¨_x000C_;ò²s³@Iðò_x0014_'Ñ@ÿGù_x0001_eR¾@ßîe\º@þV\¾_x001A__x000B_¸@;¡bb»Ì@Ü3&gt;_x001B_Å@X/Ýg_Ã@_x0016_0¤Åµ@	jýôÃlÎ@R\Ø4_x0001__x0003_yÇ®@wGÎõ¦ÿÃ@_ÁÔÕ_x0003_Ê@®Vf_x0017_ãÁ@Iv_x0019_ÇÇ@þ!]õÂ@Q_x001B__x001D__x001D_ù~@ùÍoñ¼@W{(Ta_x000F_Á@âÿ_x0016_úu"Ð@?´ø oñÑ@{2ÿö_x0007__x001B_¹@Æ^_x0004_#¢¨Ë@_x0001_ÁÌ@¤x_x0002_)Â¯@A=_x0003_¯¶@_x000F_d_x0018_ÐïJÄ@½M_x0005_;YJÈ@_x0008_ÐJ"ÔgÂ@1-AcÉÑ@YÍ1n&amp;Ë@ï_x0010_¼d÷"Æ@Ð_x001A__x0016_rõm¹@oôÓF]ÅÇ@_[½_x001F_=ÐÄ@eë½OñÍ@Ü£^_x0015__x001C_±@3ª!½¾@wKî_x0015_	@_x001D_¤_x0011_B_x001A_Ä@_x001E_â?z@³}VñaÍ@	_x000C_n¿T_x0006__x0007_É@Íú)â"Ä@oÖ½âã©@öeãf²Ç@_x000F_eq_x000F__x000D_Â@Ú_x0005_´´Ä@3¹?¾É@°Rz¹±@_x0003_ÇäI%»@2É_x0011_Æ@0z%%!_x001B_Ê@(ùJ_x001F_AË@åvÑ_x0016__x000B_ùÇ@_x0001_²_x0013_êWeÑ@ÚÇ\g_x0004_ÐÅ@ïÔ¾@²@ß_x000B_ðËÖª@Æ[ÀP®~Å@_x0002_ØVªB¶@òÿê_x0008_ùÙ¿@,òè®¡¾@T_x0015_ª4»ôÀ@ÒKaÿ_x0012_Å@Û(_x0012_Ã)Ç@®Õ»iT_x001C_Ì@á:û´»^Ç@/_x0004__x0018_g@×Å@åÛ_x001E_®çÈ@TÏr¦ÃÇÇ@u	_x000E_ZË¸@M=ÊòÇ@_x0013_Ä/_x0003__x0004_ªî«@¦ ý8Â@_x0014_¾×=]\²@µ|ÒëBÃ@;°: 3º@xÀ+´£È@_x001C_»	Ø­®@¢$[À@Zq»@Éö¼@_x0011_X,ÙÓLÐ@JM÷ÑbÀ@_x001E_ö_x0012_Ï&lt;µ@.Ô_x0012_Á@³ÌÅ@ëñ­@ºÎï4Å@)Ó"Ð^¾@I|_x0001_¼ÓuÆ@ÜYã¤ëÐ@_x000E__x0012_]MÀ@­ÖAÜj®@_x0013_ª§g­@:õ¸À_x0002_»@ÊñèªÂ@Cz³¹~§@Ý§Û_x0010_´µ@_x0005_efÍÂ@r_x0017_jÑ_x0005_C½@]_x0008_L_x000F_EÄ@þÙAAÍ¶@W_x001B_úvtRÍ@¼¶ñ_x000F_­°@ìRÍTeµ@_x0001__x0005_S_x001F_Ý_x0016_öHÇ@È¬­_x0003_noÆ@G_x0014__x0014_®}f²@Q0;ÓG»@ÄkÌÇU±Â@08õ#É@¤Rÿ¶Ç@À_x001F_²¯ª@{sÕ¼nº«@ôé%	Ù@º_x0014_²8 ûÊ@ÈKA*æ®@ú¡¬#	$Ï@dø8îÂ¿@ÏidkZ@£º:±º»@&gt;&lt;óéGÈ@8îÃ³@¸'_x0003_»ÁÂ@-RrÄ@_x0005_NûXYTÂ@V7_x0002_Ëû¹@³_x0006_Ø_x000B_òÂ¡@U_x000B_þ?ßÆ½@vïb{Ô_x0002_¸@\_x0004_DÔÞ_x0003_Ë@x®_x0018_Þùa¾@6ÑG¤¶³Ñ@ØE|_x0004_ÈÂ@:»-_x0007_®N¾@%oa_x000E_ÛÆ@å_x0008_É_x0001__x0002_e_x001C_¼@ÁQ#_x0004_â©@»Í|_x0016_Â@uù0yfÏ@Lr¥V@=P¸_x000E_'£@öà&gt;»¹»@AÉwL¶@íKË)Àç¹@°nÄ_x000E_&lt;_x0010_Â@_x0015_Éo2Ä@©ôcäFûÅ@0²ÎP÷É@ÛÐ¢É¸¦É@ö_x0014__x0018_ä_É@8_x000E__x0019_¬Dþ¼@-_x0017_³ÜV½@nî'ü@`_x0005_B8Q¾@9Çk_x000C_±èÁ@)RNæ]Â@ LEÌ@._x001D_ËÚï¶@kk,À@QÙ_x0002_êÈ@c__x0016__x001A__x0018_@]é_ßçÈ@×ª¥_x0012__x0006_Å@Z{w $Ä@{Æº_x0008_Å@iüBª_x001E_Ä@Ó_x001D_y_x000C_8Ã@_x0001__x0003_e_x0012_tGÿñ¾@T¯ÐsÍÍ@Í_x0007_ÿ¥ùÃ@óü_x0007_]`æ @*}1¿ËÃ¹@Áö_x0015_Ä_x0002_¼@=t80$_x000D_Ë@_0ø§þ=Å@dç/R.@©g dÄ@yÓi_x0001_Ç°@v,&gt;¯ÚÄ@ÐDN,¶_x001B_«@Á_5r_x001E_®@¢ëÝ&lt;îjÐ@À/UÄæÉ@ø~»vý_x000C_Ê@ÐÐí¯é¥¶@_x0016_^S_x001A_ÁÂ@?`s_x0004_[iÌ@_x001F_$Z ®¾@)^ks(gÂ@ÙcÅ_x001E_£_x001B_Ã@À¹i_x0010_x±@jhÀâÒ_x0005_¶@_x0011_z_x0014_Á@Þ_x0018_æ;±¿³@*¯³¥Ä@G$w/iæÃ@G~94X¡Ã@_x001C_l_x001B__x000C_±Á@P&amp;_x0014_d_x0004__x0006_KÅ@o#¦p¤y¹@B¦«á(¾@ü°$_x001A_è/Í@Âq&gt;7_x0014_Æ¤@_x0018_:CâÂ@HÔ_x0011_^¹@áC/jJ_x0015_À@¥EL±Ä@Îs~Ó¹Ë@FµuÉ_x000D_6~@@Ï5p_x0017_×Á@¬?Îî»@_x0016_A:_x0006__x0015__x0005_@pA1Ú`fÆ@°ðBSÖ_x0002_@(ÀgMÆ@{tÝxÍ_x0003_Ê@_x0011_h¢Þ_x0001_Æ@2W_x0007_øâB«@¼ýCz_x001C_¹@&lt;"BÛÍ@ ­d´_x001F_Ð@|'²CwnÍ@scs'"¸@	ûs-â¸@_x001D_]_s¥@Å8ëÊà2®@$åIäÂÈ@¡eñ½¸È@Û_x001A_çQ_x0012_Â@ø²;úÙã¸@_x0001__x0002__x0003_^&gt;Í6]¿@CÉ¸»·¦@eAÿ_x0014_«@_x0008_åâ2n_Æ@´e= _x0001_Á@ø_k_x0008_´¹Ä@^xÑo_x001F_þ©@ê_x0018_ãx±»@=ÚÝç	Å¦@_x0014_ê§{ 4¸@_x001C_8.^À@cT23¤îµ@ïé.¥,¡@ðLOßA¶@Î_x0002_w8Ä@¡_x0008_Mi*©¶@[*_x0001_ã¤Â@@)kÙÁÅ@ªï«Æ_x001B_À@jû³M®@_x0013_«i[ÉB±@î¯ù;gÎ@°_x000C_NHªãÏ@qË (?Ë@î¬_x0002__x000F__x0013_Â@ÀI_x0013_òÈ»¯@n¤_x0012_jÄ_»@HZn@·FÁ@iÂª! Å@°Ïm_x0016__x0016__x001B_Ë@_x0014_«:ga(£@_x0015_ð$Î_x0005__x0006_n3¿@èÄà_x0011_¥@ÛÙLûù¡À@pu#én¼@_x000C_Î!nª·@ÛW£_x001F__x0018_©¼@_x0008_pÜíýÂ¹@Î!_x0015_ÛT¼@C-c~§@¿_Ý¤?º@!_x0010_Ðl_x001A_³@o_x0018_ue:.Ð@Ê/U_x001B_ó»½@¾Í5xdÀ@_x0018_i°¨R±¹@ ³t³êÈÃ@_x0001_JîIY_½@á­_x001E_[Ï¡@¼U_x0005__x001B__x000B_¶Ä@_x0003__x001B_¹éeÁ@Cûà_x0001_Ä@Ù¥_x0003_C_x0005_Ê@ð(lÔ¹_x0003_£@_x0019_§_x001A_ðù¥@¬NvC9_x0002_Ä@ÞïZxwâÄ@Ä×öH¦ûÂ@*7}Ç@_x0017_ÀÿÑé_x0004_¶@HtÇ@ê_x0004_Å@_x0019_ØÏ»g´@_x000D_·_x0005_·T¶@_x0002__x0003_(Ï_x001F_cÅ@ñN_x0013_y[Ã@_x000C_{_-ÞÇ@Ü\Å_x0008_íôÑ@^\¤ Í§¿@-J¢NÛ3¸@ÂívÅ=ëÊ@_x000C_3};Ë7¸@nRCm_x0016_Ã@tNüÏ´ÇÁ@Ù&lt;ôÈ2ª»@´[@Ä_x0015_¢·@ô&amp;ç3øÅ¹@¼¦Ë"À@ØÆ_x0012_÷ï¶@VÂ_x000C_é.¿@_x0010_?Øç?È@_x0017_w¥ÐrwÍ@ÙTwÅ©@&lt;ì\½	qÁ@¿I6_x000B_À@¬ÈH ]·@_x0017_	)Ð_x000F_Å@Ñ'+|À«@¯f@Æ@PjÉN¯_x000C_É@e_x000D_N¿âãÐ@EùÚY¶@¤e¢sãßÎ@V_x0014_W÷ÙÄ@½_x001E_ûs\ïÂ@_x0001_&amp;j_x0003__x0004_°Òµ@È52*ÏÆ@¨|_x0005__x000D_c@iì#·º@_x0015_ì£Ñ6Ë@QÚz«Mº@¸bã	ÜÍ@&lt;¤d2Å@c_x001B_§û±@PÂµDÐ¹@_x000F_º¬Í_x000F_¿@Ñd´zê¾@£³âe&amp;ÎÀ@@ÛS6$Ç@ÓÖ{"_x0006__x0018_½@_x0004_°}Ù-ñÀ@_x0012_?_x0010_n{Ã@CNöÉä°@0J_x0011_¼p,Æ@ì_x0002_k{Ýn³@Õ©sjöe°@ßOuf³@-®~ä|Á@}##_x0008_BÌ¹@%_x000B_;_x0016_ sº@Ø_x000D_Â/³@¡q.¦%ºÂ@çù_x001B_Ì_x0010_\É@_x0006_±AÅØ"´@¢_x001E__x0001_vVÍ@ï$i×JÝÃ@©üõ_x0006_Þ@@_x0001__x0006_ûÜ¹Ã@¸ T_x0016_Ì@_x0012_T}õet­@m,úP·¹@¦¡?Ë¿	Ï@8_x0004_)i_x0014_Y¿@¯[ -_x0012_Ä¾@r"PÀY_ª@õ_x000C_áSÙõ½@S_x001A_HÊ²I¾@´Bt½_x0019_Æ@_x0015_ò¯/Ö{°@ô_x000F_Ä&gt;ÉÏ½@mÀfìV¶@_x0003_Ë_x000F_yÎÍ@_x0007_¾áÆ¿@²2Ü£_x0002__x000C_±@Eé´Â@ïÊF0o"­@ý_x0018_nï_x000D_Í@²±ß3bÝ¾@&lt;»Ãy©]¿@èBÑRT @lrmÄ°@/¦¹_x0019_éÃ@/ÀxJ-_x000E_Á@_x000B_?MÄ_x0008_bÊ@ê_x0012_"ÈEd¸@SÓwèi_x0017_°@¬qÁ_x0005_½@x8·#Ú¸@ÓwK_x0008__x0004__x0005_ãxÊ@ÑÏ`È@âfHøÉD¼@ü´_x0014_ÏÑèÀ@¨ÑOê2_x0006_Å@úfr?HÉ@ßî[_x000E_L§@B_x0012_Û.éÝÀ@§=(ëÚ2¼@ÛE{âUý¹@']t§_x000B_¤@}Ê÷NÜÕ¸@ès_x001A_£o¹À@[5Íz2·@¹PÐá[Ï@3ÉY³°@_x0008_÷füP²°@3½_x0002_B×]Å@Õ$$Ö{ùÇ@MæSÔöB§@_x0003_q_x001B_³}Å@ø7¸º@D _x0005_Ò_x0011_ª@@At¹kÎ@¿_x0001_=_x000D_à@@ì_x001E_Z:ÐÅ@zÇß¥Y_x001D_¹@}CélÈ@{_x000D_ï¦3¦@dÅ&gt;_x0012_·@"1ø¥ð½@^s&lt;b_x000E_Þ·@_x0003__x0004_EKC_x0001__x0015_á¼@³M_x001B_eÿÀ@+Y;3»½@SOÏQÄÊ@r:^ÂÒN¯@¥xb·@û_x0010_ÍºÖÞÌ@²á_x001E_ãúÏ@_ÐâIý;½@Ä_x0007__x001A_î¦ðº@Ë_x0004_éòÒ¬n@'¢ø¡Ï@L!úºÇ~¯@ï¸_x0001__x000F_Â@}j_x000B_£_x0019_»@_x0010_ùNÄè,@Á,ú_x0008_IÄ@¸Àú¥MÁ@_x0002_BÈªA¹@°aÐOq:²@[]l+6À@\öFã)¶@HA_x001C_9_x0015_Ø¾@"O1ÃËÈÃ@_x001D_ä5üàvª@æé@_x0016__x0008_ùÂ@°f_x0010_FÈÀ@£B´hì¹@´/3­ú1Æ@ßw¹P¸_±@"Ô¿&lt;Ky»@öT8â_x0004__x0006_+¼@E¤ðG2¯@×{_x0019_¸TtÁ@&gt;u²fÄ@chÃ?Æ@òF¬ç_x0005_È@_x000B_zöÌ¾@YæÚ\À@³Ð½¥§@Xþ6yó7Ç@_x000B_îW	zÈ@$g²»ÓÈ@;âJcæÜ´@î7	¡À@_x0002__x0008__x000B_yu©@õVi4(Ç@=(«_x001F_Â@Z×VæÅ@/åöÄaÀ@öè°?S¡¹@_x0014_ÜwË@M(°Ñ_x0019_LÉ@_x0017_Vìö_x0017_¸Ä@´§Qá§#®@ï_x0001_EÕ6ÇÏ@¼_x0003_=¨»D·@ixc_x0012_ìÈ@ã3_x0018__x0008__x0003_Î@¾ÒîIý_x0004_Í@rlÞ©&amp;Á@ÛÜ¶-_x001E__x0017_¸@òÚBPÏ@_x0002__x0004_bÊ#¤Ì@ª(ÇöÞí¹@&amp;_x001A_~Ne(¾@Óô_x0019_ANÅ@zïSWü´@_x0007_¿xÑa¦@êR¦_x0015_¯pÆ@rc_x0002_@³«¶@Ù_x0015_Ö1=VÍ@ï_x0007_ùÍÔÖ·@_x0005_&amp;ËÚz\µ@f/ö0´åÊ@5 k,Ç@_x0003_h_x0014__x0012_cÄ@&gt;R¦_x0012_#Â¶@btI¼&gt;Æ@ipP4åãÆ@®ôò¾´ÁÉ@eÇÓ9»m¿@C²eF_x0001_øÐ@÷öäÁn5»@í_x0015_[ñ¶}Å@ØÈkÂ_x001E_©@OrÇ_x001E_¥@;ÿ¸_x0002_³@l_x0013_)®¢¾¾@Ãû_x0011__x0008_­@_°ÑãÙ.Å@¨ä{q±_x0015_È@×M_x001C__x0004__x000E_Ç³@&gt;_x000C_«_x0016_Äþ³@Ü_x000B__x000F_é_x0001__x0002__x001F_gÈ@úwæ¹7'¨@_x0013_Ýi%©_x0008_Á@8ñt'_x0013_@@ñB_x001A_ÍÀ@IÊ¡]_x0018_À@OTFç$Ñ@:á»$ç¦À@5ºYnkýÃ@¥¿F_x001A_ð=²@ÝnfÒ_x0002_MÊ@znÀ:_x0008_Ü¼@Ò_x0011_ØY_x001E_Â@_x000B_H¼öcQ¥@Ggx©{üÂ@l	ÈÝpAÀ@&gt;Æb*_x001B_Å@Ü_x0016__x0010_'_x0017_Å@TA¶ìÆ@AÑMUw»@×ìù¿tv½@ý"´L?.¿@pu_x0002_Ï_x0006_²@ÉûÑj'Á@_x001F_Vy²Ê_x0003_¥@JnÓ'ÚT¾@JvÕGÓ§@a_x0008_:_x001C_Í¿@3iÿec~È@©÷YÖ_x0018_Ä@¼ê:2ÆÌ@ª_x000B_ÝCÇ@_x0002__x0004_0X-è¼jÆ@¿ ¿|±@_x0014_½ÌHêv¹@7Ù²zp»@_x0016_ð_x0010_?MÁ@_x0010_nõU,Ç@)k_x001C__x0011_¹¸@G´ð_x0013_ý´@_x001B_f6_x001E__x0014_ÁÃ@éwÌü´@}ÂÜ¸_x0012_:´@«WË*_x001B_lÃ@ßkùùaÚ¦@;£_x001E_	îÀ@¥¹))tVÃ@5MJAÅ@·\% ãÌ@ñy_x0018_Å@_x0012_OE9[¾@Òs/Ê@Sº=è²Å@àK_x0015_W)Ë@_Ñ.~ãu @;ø_x0003__x000C_ÎUÁ@;ÀÁ¶2Ð@c8	þm7Ç@+*T_x001E_¬_x0001_´@ÚAë!ÜÎ@½"_x0013_³_x000C_®¹@Nµ_x000F_¯´@ÂÿÎ&lt;£_x001F_È@ãMVa_x0001__x0004__x0003_wÁ@.Êù.ÎÀ@_x0003__x001C_"µÖ°@+B£g¬§@_x000B__x0008_s7ü¯@ëK]*RÉ@ò±·È_x0005_È@¸èÖÙ«@äÇeú¹@`JíXÂ@ÿ_x0017_ÐCóÛ¿@R.eà·@c_x0002_·4j·@Ûí·Ò@§óý¤_x0008_«¡@A«ÚE²@FçLK'PÃ@cãç J¿@3B&gt;i"Å@j-&amp;_x0014_i_x0002_Ç@_x001D_¢ßäÄ@¢_x0007_E×¦_x001F_¶@þ{Ô_x0004_y³@¢WñÌh?Á@/Sz¦uÊ@_x000B_Õ`å_x0011_Q­@·7_x0013_ïö4³@T,ÔÂ@_x0017_«évR¼®@ Àû&amp;µ@DcA¢o_x0018_¦@_x0004_ïµýPÎÄ@_x0002__x0005__x001D_¹`·"³@_x0006_Ï¥_x0004_=ÔÁ@I¤Ó¯úÍ¿@ònø^ï_x000B_Ç@â#_x000B_=ÿÎ@¢ÅúF!±@ó7Uª¤\·@_x0015_½0Aë¿@_x0018_Y¸mRÇ@8á_x000C_ä7À@Æ÷2_x0017__x0002__x0014_Ë@m_x0019_È_x0003_&lt;_x0007_µ@,©Z_x0001_©_x0008_³@_x0011_¤xþ¼¬@Çlµ²¬@­Ò\gâÀ@uKÒº@º/iIbÁÁ@·¢Ä_x000B_2§¹@î_x001D_¥é³@àË»HéË@ÅSï¦;Rº@R1å¿òã±@_x000C_ò1_2Ã@i®ßD0@m¡Z®Â@_x0003_ñ¸_x001D_ÄÏ@¶éZÉ»`@_x000B_a]_x001E_âSÆ@hýU¨±Ó@²V]fú º@æo/G_x0001__x0002_(±@á;½ì_x0012_JÁ@æÒ¥_x001B_­zÂ@MÊ_x0003_ìÀ@_x001E_$m_pé¹@:ö_x001A_K£ïÈ@ÏhðÈì°À@®x}æ_x0005_Ä@ñÎf_x0015_8Å@_x0001_íL¨Ë¾À@Â¤DÊ_x0010_zÒ@C_x0010_Æ¶øñ¿@ËëÄqbÀ@ÐÈOâÂ¿@Î"6\_x0019_Å@déÒô®@NÖÌ_x001A_Yßª@ôW_x000C__x001C_æÍ@._x0003_ýÞ·È@ó0_x001F_«É@c_x001F_§_x0001_eç¸@àÀ$r¸ Á@ï4.fm»°@TäX4LµÎ@&amp;é_x001F_[T¹@V_x001A_)¸_x0005_±@A¢Ë`»´¼@#B}\èÿÁ@3ÅRümÂ@_x0014_lêQËí¶@.éö¡ÒÀ@UZª^AÑ@_x0004__x0008_Oø$³ÔÄ@"O_x0003_­_x0001_Æ@2©1º_x000C_Á½@Üð#À_x0013_¿@«BÀ@mË_x0001_P_x0001_·@Ù&gt;_x001F_'_x0008_sÁ@J_x000B_¡ÇQÂ@°,É_x0013_E¶@_x0013_çöÒõ[@#ÚáílT¼@a_x0003__x000B__x0015_zi¼@®Z¸ æ½°@¤2_x0005_0ØÈ@úæñóÄ@|w_x001A_kÈ&amp;Å@52_x000F_^­À@iué_x0007_CÑ@f%EO_x0017_v¶@_x000F_ºPÆåâÈ@«Õ¢_x0006_,Á¨@³_x0004_ú$2_Ã@N²_x0002_&gt;§Â@ÈR±hqµ@j_x001C_$V_x0014_Å@Æ¼Ýâ_x000E_Â@c_x000B_Áº@Ñú¶7ß_x000C_Ì@&gt;û RìòÌ@¥Gmø\Á@À_x001D_ÀM_x000C_Ä@&amp;rý_x0002__x0006_W_x0006_¼@*/FÚúèÌ@Z;_ñ(7É@_x0006_ö_x0017_Ð¯@Ûf=Õ_x0004_t´@tÉ´ý_x0006_É@|Ú8%_x0007_¨@_x0011_Ö«VG_x0008_Â@!Û`_x001D_O«@@N_x001D_°@}³4ôZ¬@«÷Õ* ~ @cÚd_x000C_Û-¯@Ïv_x001B_báË@_x001B_q_x0003_ÌBëÇ@_x0004_Ø`ÎÑÞ®@oæJH´Ã@_x000E_©a_x000B__x000C_Øª@ÐWÂéÑ@_x001F__x001C_ØâF_x0005_@ujuÜnü³@Sc¬_x001E_£äÈ@Êkx_x000E_0±@c?òá]ÆÃ@o´ë%~¾@WÕWF6D¬@¢÷RsÿÈ@8^îÀ@ï3Úù;ß¸@ ¿X^Ác¸@¡_x001E_TÖÚ@ß_x000D__x0001__x000B_àð³@_x0001__x0002__x0017_ÏÚa,v¿@¿_x001F_³|~oÉ@Ôè_x0019_D¹@æ_x0019_Oý&gt;¦@õÃ_x000E_ÇÀ&lt;Ã@®ù_x0003_ú¬^Ä@Ê_x0015_bOÇ@m!C_x000D_Q»Ä@éJ_x001A_zé»@3ë_x0012__x0010_þÑ§@cp9?¾Â@ZJ¦¬G8Å@kF_x0004_¯6¾@g`ÁkÎ@¨¾b$ÔÈ@½0õj_x0019_,Á@&amp;K Y¼@ü¯#BÁ@¹Óû#»@ cHªIÈ@_x001D_«V£ìoµ@`èKÈÈ@ª)K_x000C__x0013_$¼@_x0001_._x0007_àU·@@è_x0016_/Â@¡æQkÎÍ¹@8	_x0017_YÞÄ@Æ²dzf_x0011_½@¹[Õ¾ßÄ@Â_x001D_ãu·¦Æ@Zàß½ÞçÉ@¶÷Éþ_x0003__x0004_Ï`Ç@ì&lt;V­_x0004_q²@¾6,dÃ@}f_x001E_P§º@«ù_x001D_¾ÄÀÊ@wÌ_x0008__x001E_n,¼@àªuï_x0018_¼¯@º'Ïµ_x001F_·@VG÷í|Â@_x000B_j$áoÉ@_x000D_4@rd@~_x000C_Ä_x0003_'Å@;Ü_x0001_ãpÜ°@;_x0004__x001B_»_x000F_¸@:_x0019_àê*¬¼@¿Å_x0013_	;õÆ@æLG¹V«@ðì{D&gt;_x0013_¶@âõ?ÄÆ@èì_x0002_Á@¢|È¢ `¶@ÂwÎÃ£@_x0018_¥BÑpdµ@_x0019_gùt%¾@ºz¦_x0008_N²½@Bx&gt;_x001A_1¾Î@²½m_x0004_kÄ@Ù§ªWÉ@ðóæ©EaÍ@_x0006_q¾ÊÈcÇ@Ý_x0007_8Ô¥¸@¢ÿ\º@_x0003__x0005_RÉ_x0002_$&lt;¶@ë_x0012_¾¡ÖÓ@ÒÍma½@_x001B_7_x0017_.ìFÑ@*ÂÁ_x0005_@Ià`_x000C_êpÐ@ü7·ßÊ¯@@Ì|Jº½@bÜ f@ËZÕ¦ôQ¿@î¾Hßs_x0013_¼@¡dpF`ýÄ@93ÛùÐ_x000B_Ê@6ãkÿC«Ç@!Ú_x0004__1Å@Âvþ²¸@_x0015_Qí_x0011_xDÇ@¥p_x0002_¶@¼Úc_x0001_½@tÁU¸eìÊ@G¬eg­Ã@Ôâ¶ÕÛ¿@½_x0012_/)#òÏ@u°Q_x0004_×CÊ@er_x0014_dÊÉ@!t_x0015_9-Ä@=þXpEÇ@{î\»c~Î@-,9EJ_x000E_Í@©_x0007__x0017_Î_x0015__x001E_·@Õ_x001D_´ÉÓÅ@(ãë_x0002__x0006_ÊÍÌ@_x000C_¡(wÆCÌ@ZÒ»fçÈ@_x000E_~_x0016_ßGÌ@h±_x001F_²@_x001F_­_x0008_ _x0019_·Ä@n2FÐl'­@&gt;Å_x0008_DÄäÄ@_x001E_ó_x001B_Ø²@jHÃ_x0010_¥@W	.µ@_x000B_5_x0001_XDGÊ@pòL]qó©@åÇ¼=l»@â_x0005__x0012_¢+bÊ@	_x0003_Þ_x0003_V¼@^_x0006_@r7Y¢@G/7F«@!8,ÙöÀ¿@Ø¬èUæÂÄ@éF¢_x001D_ÕlÌ@bjÄ»_x0004_í¾@Ä/ ºË@x4½³ëb»@_x0016_K_x0004_nFÑ@Zå"EÞ}@_x0012_ÜoÜÇ@¸ø§TË@²^'_x0018__x000E_'É@{KÆºqº@9åY$D÷Ì@Ó_ÙJC_º@_x0002__x0003_ìò®¢Øµ@]Rç86Ä@¯Üý2_x0019_fÃ@Z)î_x0017_Æe£@x_x0012_h_x0003_-È@_x0013_Ò;_x000C_ï·@&gt;ÐE¬­±@yÞ©ü¹¾@_x0017_&lt;À¯ Ä@]hV6Ô«@m£ßC¯@ä]X_x001C_ç3Ä@Dß{×SÑ@zm¡iëÐÃ@¹GÁ_x0008_î³@)_x001A_ Eb¶@FÆ©±@_x0007_¤0¿³È@_x000E_¼uü´½@`»{/_x0001_v²@º=&amp;R0âÈ@âlY9·@xÖ¥öÝÅ @q3ÊÇdÄÊ@¥AþÁÄ@òÚÀÚ®OÁ@üìL_x001A_w¿@|¢¯¾yÎ@?s_x0015_a3Å@u_x0015__x001D_0Ð_x001F_¶@ñºÇx5É@v_x001A_4×_x0002__x0004_Õ_x001D_¡@8_x000F_=\ @?u&gt;õC×@pý}Ý¢Ä@+RÀ_x000E_·@¥¹M.°@H?Ã_Â@¯c_x0004_®«´@Üf¢_x0005__x0011_À@_x0005__x0013_î§ã_x0003_Ñ@«ÑW²(Ï@d(û²×Rª@Â¿a¡Ä¬@_x000F__x0005_Ðñ¦ñ´@£_x0007_|cÞÄ@s=ÍÖÂ@Ü_x0019_{à½fÇ@ló_x001C_4_x0018_dË@GPøæ¢Æ@ç´W_x001A__x000C_Æ@S_x0001_ô¬¯í¿@Gw_x0014_G}ÌË@º¼&amp;pÅ@Qù* _x001F_³@Ñ2äxX·@_x0016_(_x0006_àòÃ@I1Ôy(²@11u_x0011_uµ@cºå)l_x001E_µ@_x0014_6,©V_x0012_Ñ@_x001D_ê_x0017_g&gt;»@}îD_x001D_,Ð¦@_x0003__x0006_Ý_x000C_± ¶p¸@Ka8,ôkÆ@ßí°ÙÉ@ó	¾¿9Þ²@¤Ív_x000F__x0017_«@'oj_x001E_?pÄ@SKâ_x0013_Ç@zß_x000C_q­@³_x0001_L&gt;Ã@Ì.¦_x0015_Ú´Â@)zùaÂ@NükÊ_x0005_À¶@b_x0004_ÌÈ¢_x0018_@ñí,¸·@¢ôÍ0_x0010_´@_x0001_~$X_x0013_çÂ@p34ßúÍ¾@ªá­È_x0008_ê¸@º_x0013__x0002_t_x001D_vÉ@-_x001C_ëôAcÇ@Q¡Ðùµrº@Ì_x000C_DÄhþ¿@_x001A_ü§*½@Ë½g*Ø"§@-j/óÓµÇ@Ë{ä_x0018_PÀ@_x0015_å'r"_x0016_³@OºyÚGÐ@Þ_x0017_&amp;1Ê;§@cùÎ73¤@knÒZÏË@}¢k_x0001__x0002__x000C_i@+aZìD[·@ï£:Ô\pº@w Ækè5À@baÓÊ_x000E_WÊ@´-¿.ëÃ@Èi¾	ÃþÍ@ZÈl_x001A_4Á±@§Ì_x001D_í9Â@ûþE	MÄ@_x0004_ÍWà®À@Ã_x001A_YÀòAÇ@5][OÀ@mr_x0015__x0006_|×Á@_x0013_¶ÍÔ.\É@¯_x0005_^|Ä@DÏ\TÛÁ@Eô%/_x0004_¸½@£Á¦!¬¾@èÕãáS°@_x0011_-x©q²@R¿tS¯¦@V­_x001E_ã·@ðfé3_x0004_qÁ@_x0005_	D/_x000F_OÈ@6öw¦ÄÇ@¥u".&lt;@Î@$P^f_x0011_5¾@Ñ_x0005_¹Ò%_x001B_Æ@®TöñWÃ@EX_x001B_~M¼@[Í£bÆ@</t>
  </si>
  <si>
    <t>c22afc9087c0f2d62d9dd68c5149f3e9_x0002__x0005_Ê×AÉ@Ñ§VB«Ï@¡ô_x0014_À@ñðRùË»@£s_x0007_ãlÞÈ@ÔÛ´8±@®¤ìngï»@_x0010_ç¬lcC¯@¦ôð_x000E_64Ñ@·&amp;Ø¯=E±@º­Î_x000E_n¶°@_x001E_^t_x001A_2¹@ÂF_x001B_QàÀ@&gt;ùÊîàÅ@VRsº%Ä@º¿ â.¡@qxÅ@0=Hê_x0010__x0015_Á@Ç0_x0010_®_x001A__x0002_Ç@ÓQ_x0003_P®À@=gdÁ@­:2_x0001_åÃº@ÝÓùcÀ@º_x0006_ßVaÌ@»ò_x001A_Y¯@_x0017__x0005_ùU)¶@©Iô½_x001C_´@YóB(S°À@ÁÄN_x0004_ Â¸@Ý__x001B_GñÎº@èöÙ;Ý«Â@9ÿ_x0002__x0003__x0004__x0016_É@¯_x0003_¼_x001F_Â@GÞZ¿ÅÆ@Æ]øÇ@\HAÉý¯@E_x000D_­ºZ[Á@¢Ñ¿mî¯®@úcºr|´@@ CXq_x0005_¤@ÀÉôxûÄ@¯´=w_x0001_Ì@å5_oj±@Ë_x0006__x001E_d*&amp;Ê@´_x000F__x0018_&gt;Ï_x0005_Ó@_x001B_å_x0015_lpÃ@	LAòõðÉ@îµÙHwR§@!ÖÂwõ­@W@×¯î²Ã@_ô?¨@¯Ú`µ@XðßzÖêÇ@ â"éj¶@÷_x001E_Gè$7¾@¹Ïøq·@3Ã$ó!Ã@fäÝ*U;Å@(Û_x0012_s_x0017_º@_x0001_¤2d­¡@_x0006__x000E_n.IJÀ@Ôs_x0015_þ»@²PV&lt;_x0004_4¶@_x0001__x0003_es1rÉËÂ@ïÄ_x0002_uêöÆ@Ú1d3³@äÞ¦_x001D_Å@³Fn_x0007_¸@p_x001A__x000B__x000B_ûW°@Y§ä_x000D_6]»@1ò_x0015_7"Â@¿z»ä«¸@	/{:_x001B_óÆ@7ÕüÏ_x0007_Ç@Ò*¦Ë@_x000C_©ô³­@ò_x0016_à~Ã@°_x0014_øöu9Ä@ø_x0015_P±@1ús_x0007__x0018_«Á@úõ\ÄþsÍ@ZÈôN_x0011_o¹@_x0016_Ä¸_x001C_§sÀ@-Ë_x0007_íl%½@d¨&gt;áëìÂ@~ñðÓl¯Ë@ Oi®_x001C_Ï@õÃ¾þ_x0008_©@¹ÓÎ·@¢@ bM_x000D_gdÌ@¨H_x000F_?ÍEÒ@ëZ2«/È@QT_x000B__x001C_ËÁ@L¦_x001F_Y(rÉ@é"6_x0001__x0003_´þÀ@YþÉ¯_¨´@Ðð_x0004__x0018_¤È@¨Dn,§EÃ@Ú²ÑÃtµ±@_x0019_Xù®@,´²d_x0003_¥@ÈÓÝçÍÅ@F(H&gt;=Ä@_x0016_n&gt;ùÁ@_x0011__x001E_#¦,¾@_x0014_ß¬Å@·1 _x0003_óÈ@¦+³ñÅ@s~¦¸@N÷lU·@ÁÉE±_x000B_Ã@a_x0015_G Ë@_x0002_«ª{À½@¡ÚÃ÷_x000B_È@Ö_x0017_Ø\8Ä@_x0011_¦Õ8KÇ@½&gt;°ÌÆg®@Y;_x0013_¯÷À@=ûØíÉ@û_x0015_(§Ã@ªBÎÖS½@81±_x0014_ç-Ä@14¢6½ìÀ@¢ÉÿÊ@_x0006_Y_x0006_ê,¤@6Ç$)üÈ@_x0001__x0002__x000D_þ"&amp;e·@Ï7æMs_x0015_Ç@Y¹kYùÁ@¶ºÁ±Z;Ä@uT%N Ä@_x001B__x0017_=_x0003_y¹@Øú¾TÇ@ÍõH_x000F_ÎÈ@Ï_x0010_«LW_x001E_Ë@ºFê¨¿³@2vÔºP@m&lt;ñ_x001E_ÆÂ@#[ãièD¼@Zªº_x001D_Ã´@¦V¾À_x001A__x000C_½@_x000D_ OÛ¥³@cu%W[,À@_x0017_ïárº@µ#M"z5Á@üÏTêv_x0007_³@R±jAC"½@ÿÏBá¸@ifT_x0016_O­@ I´R	_x0006_®@ôËÒÅ@SQ}_x001D_Ä@rÝÊg=o¹@lÂ}½G¹@â+eGúº@_x0003__x000F_{RQÀ@v_x001E_èÐÏÂ@æ¥z_x0003__x0005_×_x000F_¼@=_x000F_«í_é»@Ó_x001C_²úe)³@ÌÖaÍ½@ªøÞ	/·@Ås­rÕÇ@_x000C__x000D_J³_x0014_Ê@æÑ_x0005_ÇÍ²@J^f){¥È@&gt;Ù@Ê&gt;±@üb&amp;íð¼@&amp;=_x0003__x001F_$Æ@--ö_x0013_6ª³@ ¤#lnÑ@Ô êFÎ@¬|Ý½Y_x000E_Â@rý9a]ª@ÉÀE×'Ä@ÔÉÍ©Ö_x0016_±@Öê¶ÞqÆ@©_x0008_³=_x0018_ÿÄ@DÚþµ_x0017_­¹@D-{YNµ@{Ó_x0008_#@_x0002__x001F_T_x0004_¡Æ@gj_x0017_u.Í@|Õ&gt;=_x0007_¥Ñ@_x0001_¶ñÕ À@ÖpmGE¤@ÍJ²HÂ@2_x0010_?*ß!È@É0ûÓ-&gt;Å@_x0001__x0002_ãpdKxÒª@Eì	+o£@R³_x0018_!e¤@_x0019_=´QA*Ä@]påQv_x000B_·@ÝîýXÔV£@mÎi"©Í³@æ¯Ò»àJ@ò_x000F_»_x0018__x0005_M¸@"K®_x0019_~SÏ@Ñl²,M±@³_x0006_b_x0013_ãN³@é_x0004_ûv( Á@Â_x0003_8ç_x0017__x000E_¿@_x000B_p4=Ç@_x000F_Õ,éùÆ@\»Hºí¼@bØ4:Q¯@7_x0006_ÌÎ_x0018_ÊÉ@_x0001_RÒz_x001E_¼@¶ð¶"¥@&lt;LÅË_x0013_´@­ÝTú§Â@ý¨_x0005_#_x000D_Ïµ@_x001A_,öjâË@_x001B_Üs©ÁÂÁ@ûí_x000D_S5_x0005_À@øn_x0008_ìÀ@oH¬6$&amp;Ç@dÄñ£¤_x0002_·@DAEâ´Ã®@_x0015_­öÜ_x0003__x0004_3\¶@ë_x0019_g.½BÇ@Ó&lt;{_x001C_¨_x0001_Ã@9öMË:¥½@¬OOÜ]_x0018_¬@üþNó.$@.r3± @_x0013_"¨_x0006__x0018_É@í¯	Ã_ÛÍ@¿îQ7ì¨@4Î¯îçÔÃ@vÎ¥ÄÈ_x0002_Ë@â{á¶*ú¶@#QÀøH=¾@ÉÛ½ÙúÁ@_x0008_Nk*)sÁ@äZ¶Ó1È@}¼Ä°L©@¶_x0013_#$ïÏ@ÔùÔw_x0007_2Å@s&lt;!PÀ@ÚìléßË@z¿_x0006__x001B_ËÙÀ@uêÿ}ª@£_x001C_h¯Êt¥@ñüÖ÷ÎÈ@í6_x0011_å Â@£Ö_j!ÍÃ@ÉdMü¿@ä"N²¾¾@DÍl+_x000B__x000D_È@Î0¼`³@_x0001__x0006_gcùØû³Ë@uË½_x000D_ýeÌ@bí*1Ç¼@çe	¼ú¸@µn0:·¨@;_¼u«Â@Ù_x0014_Ó_x000C_&amp;Ç@Ó¢®þUé¶@_x001E_z_x0018_Ã1F¹@_x0002_¸Õ~_x0004_Ç@_x0013_¾òî:Â@TqQÞ"È¿@_x0006_GwëÔW»@q^_x0010__x0012_ÊÄ@NqQªnÄ@Âá_x0003_Z%½@§_x000B__x000E__x000D_ý½@_x0008_Üñß­@§q_x0007__x001C_Ã@L*M?_x000B_AÃ@l±nýº@¥_x0004_{_x001E_aÃ@w®¶°`oº@-Û._x000D_¬Á@_x001A_¦Y­´@ßº¦üúÇ@.M-tL¦@ÍÖ_x0016_f/Í@P^cP¾_x001E_À@Ëø5óc@,_x0005_§0wºÆ@°_x000F_"/_x0001__x0004_ Ð@:KÂ_x000E_6¢@ì÷*_+º@Tr_x0008__x0002_}QÂ@YV«÷;µ@_x000B_xB_x0015_KºÏ@L&lt;_x000F__x000B_c¥@ó®_x0016_`8¿@©m¤'XÍ@ûÔù_x001D_Ý[»@	tèKuÃ@«ÌÑD¼@ø_x0008_q´Æ°Å@dç*ÜÁ@&lt;è=t7Á»@UOê_x0008_ç.½@ª"É'«´@o»B|vÄª@Ïn tÀ¶@ì.ËR_x0013_É@?©Á8Db®@j8_x0013_ÆY}¸@\ôÅ_x0017_¦Á@_x0016_¥ô§&lt;ò±@pùhÇ#ö @ÁS{DÝÁ@2Ä´_x000E__x0017_¬@záñfÈ@_x0007_ÅHæQÃ@m¦ª_x0003_&amp;Ï@ã=ÆÍÀ@ßkjV_x0008_¶@_x0001__x0002_æ1øïvBÐ@$|l__öÃ@B1u_x0010_\Å@`_x000C__x0010_3©e©@¢È/òOÆ@'û±.6f£@1Â_x0005_åµ@\tUÛýÅ@Ï_x0006_+_x001B_ÑÇ@'Wc_x0004_	Æ@@§};¿°@½+Ý ºÏ@M[H_x000B_çÏ@0_x0008_·ýw·@_x0010_Ðô5ôÒ@_x0007__x0012_zo_x0019_¸@Î1Ú$à¸@«K|2íÄÄ@§eO¢3a¦@~²óþToÃ@¹7Ü_x0015_µ¿@:l*²_x0016_bÃ@j|j?_x001E_·@&amp;ìÚ_x001E_ ÎÌ@k+k_x0015_£'É@³Î@á¼ø´@®_x0016_¯«§É@@ H}D_x0012_É@Ø_x0017_©ãkÊ@ªG¼¿æÔ@[{*æ÷Æ@BPÝ£_x0002__x0004_2'¼@v#Évâ_x000C_Í@_x0007_Q4p3sÉ@§_x0013__x0018__x0017_¿@TW8FÖÿÈ@óu3HbòÄ@_x0011_o_x0011__x0010_ØÆ@AO×fªá«@BE3G_x000E_Æ@ä\$±Â»@&lt;o_x000F__x0001_¬¸@Ô¤_x0018_þ\NÈ@Â«LR^»@A|_x0002_Æ@È-_x0003_;û¡Ã@d7^Äh¸@Ø?¼6Â@_x000F_ÓÀ¹Pð·@XP½¾ö÷Ñ@é_x0012__x0013_w^Ê@{·¤_x001B_&gt;_¼@Ð®g_x000F_Ð@Ç,A/_x001D_Ë@YÊv¯°¾@l»;µó,­@Çùí_x0014_äD·@ÀÄ%_x0018_Ø²@ZJ0gþ*±@	t*Q¹Í@®x³îÍ@vÆË)	¾Ê@6ðÙaÍ@_x0002__x0003_[-ÙzÃÂ@Û_x000B_1Âð{À@&lt;  _x000D_^Â@õÒÆ­_x0003_¾@ÈÉ]Xó_Æ@ý_x0004_­ÓýÀ@ÀÚdHp#Â@òê+_x000C__x001E_C·@îhùÂ\Ð@²Tk&amp;Ê@ü\á_x001E__x0001_Zº@!_x001F_)E&amp;&gt;Ï@F É&amp;¦Æ@y½_x0014_ÄXB¥@n®Üál@Ò_x0006_C,¢å@)¡µ{Á@_x0010_O¹_x0001_ÒÂ@;1kBóÏ@;ä1¶ÍÁ@{ì	î·@ÃÍ1_x0007_ª"Æ@ë¥ÙÇ¹@þíÛÉ]¹@R_x0006__x000E_³_x000B_«@N_x0017_û*&gt;Á@Ñª_x0003_J#õ³@/+wÐÍ3Ò@îû&lt;7CÆ@ÕQî-Â@È_x0002_j¨xæÐ@yzÝ\_x0002__x0005_ºØ±@f%!Dã¤@Æà*TÒ²@ÂÝai¡~´@LPä&lt;Ç@LoÇ´e¨@ó_x0008_&lt;VÅÄ@£kÉ×¦y¶@"½BË@i_x000F_Ñ5_x0015_µ@úcÒ¹!2Á@ þp_x000B_DÀ@­¯fµÈ@5©_x0004_A_x0003_¶@Í_x0004__x000F_±3QÁ@·_x001C_Aç_x001A_íÄ@v­E³´@È£y`½@ü*k6¡@¿Vy£ÅvÈ@Zº9_x000E__x001F_V½@;¼'_x000B_òLÄ@ó·ÏèÃq¿@II#Ðï¸@:_x0001_±_x0003_@Æ@èSýF?Á@m3.Õ²Õ»@eô_x001E_´_x0014_Ì·@´¼]´ìÅ@íË_x001A_w7·@ðûG¨îòª@9{&lt;©@_x0002__x0003_5#ì_x001C_ÎÃ@çÖ}fu­Å@É_x001C_9Tñ@4ùBx@Ô¶@çt C,ïÍ@h¬§Z_x000D_t¶@_x000C_~w[_x0002_Â@_x0006_½,å\Í@_x001E_¨éX»èª@_x0014_nÆ%Ð¸@»ím3õÉ@5½£"_(Ã@¢+BéÈ@_x0019_m@r¨_x0002_Ì@éGj|Å@Pq__x0012_\´Ä@_x000F_5x(L³Ã@±_x001A_4eµE¼@üz¸¡À@¹¼'üL´@_x0001_¤_x001C_ÔóøÂ@_x0004_ÂÐÍ1Ä@¶õ9?YÄ@~x2&amp;@t°Ôò[ÜÆ@ín_x0018_;@sÅ@¾_x0007__x001A_|.Á@ö_x0007_ÃqËç³@_x000E_¸ÎU`·@ï»WÍÜ¸@fÆ_x000D_k¡Ã@0³_x0003_Ü_x0001__x0002_¡§±@_x0016_ÍÃ@1µãlN°@úÆª&lt;q±Ê@où_x0015_~86¸@_x0013__x0018_~¢e¢º@_x0017_0_x0005_8Ä@9$	Á@c$ÝqÆ@%IiK9ùÀ@}ÚÔÀçÑÀ@ùbÆ_x0016_Z¼@bÐ¼$¡@â,¸_x0007__x0007_º±@_x0007__x0013__x000F_ûb@ÂbZ1«¿@_x000F_©xváÆ¸@_x001C_ÈÚâ³@3_x001D_~³Ù_x0005_¶@{__x0012_÷æÿ@_x0001_]_x000B__x0015_Á¾Ð@b_x000C__x001B_w­@6Û_x0010_ZDÁ@^2A\&lt;Á@5g¸g_x0013_Ó@gµ*ÛP¸@tììmÞÆ@[0á_x0015_\¸@|È©gH;¶@_x0006_k_x0001_]TêÄ@¶_x0017_à©_x0010_À@PüéR¤Ç@_x0001__x0003_ê^CênÞÒ@ù-oL.º@ÜµÄVñ·@¸«Ëj_x0004_Ç@^ÖÚð'äÅ@Ú-_x000F_ÿT_x0018_¾@!ÙÜ{_x001B_Ì¶@=-wUÄÆ@Úº_x0014_/¹@| sq_x001A_ÒÈ@F²_x001B_¼û¤@» B_x001B_Ô¿@zX±ÐºrÅ@;Ð~óU_x001D_Å@ù_x001B_jvhùÄ@!ÀG_x0002_¡ÙÆ@³_x0014__x001A__x0001_ü~Á@)éLp¥Ì@_x000C_%ÖÙÓ¦@?Æ¸_L_x0011_»@×_x000E__x0008_&gt;=æÆ@¯ì;3_x0019_È@LdäàÊ(Ç@ãvqçõÇÉ@ÛLÆä²4Á@_x0011__u°¿@ £_x0003_éçO²@æÖ@_x0015_ØÈ@Ë`«»=Ä@=Ý_x0003_Î4Vª@&lt;°Å9«·Í@I ô_x0002__x0003_NJÅ@Yª&amp;2úÅ@Ú)¼ â¹@V_x0019_¾9vÅ@ßèà[Yº@qY¨¾|¬@CbÆN @_x000C__x0001__x000C_ZÍ@à¸ÈÖ)-Ï@åfÿýùÆ@|dd06dÌ@±/Ñ_x0013_¾wº@£n¨HÉÀ@ßa_x0012_1_x0016_·¿@ªH[á×³@µ_x000D_"_x0018_za´@_x0018_oè_x0001_8¾@ÊëHRH­Å@Óü¦æÎ_x0015_¶@G{¯*Î@Z4c¥¹áÆ@_x001F_§ÚaÈ@Hß) _É@0_x0016_@ sÈ@ã¾K0øÃ«@Î:I·ì°Ã@|æWÚ4Í@övÙò_x0001_w·@$ê(OÆ@Ë\_x001D__x000E_$òÄ@¨%°Ù÷}Î@®JàÈ_x0011_Â@_x0003__x0004_&gt;ï_x0006_å~Ç@â_x0006_íÄ:«È@m_x0019_¶_x0006_º_x0002_¯@MS½_x001A_·Á@:_x0007_ÞºhÌÃ@gd88:¤@Âÿ._x0015_ÙÐ@Ó§å_x0002_CJÊ@¬õëÑ_Ü»@-2*_x001C_K"Ã@l_x0012_¡9ûÏ@ü_x0006_}_x001C_%É@Ìå,è=±@_x001A__x0013_¹$Z´@·`76¹&amp;³@ø¶L_x0001_Ñ@ÀóhxE¡@_x000E_PÛ_x001E_±¼@Ç.ÆÊ´@@¹cà@Üx«Fþ?Ä@3_x001D_ª_x001C_Ñ@rD0_x0002_ßÇ@ÏQ#vhÂÃ@*Õ.©n@_x001E_54¥¨½@ÚIkBSåÁ@äq_x001E__x000D_`¦@'àø|@¾ôk'Á@à_x0014_ó{*Ê@_x0002_ÌÔE_x0002__x0005_MTÀ@û_x0001__x0012__x001E_)É@,_x001C_éYg]Â@âíC0£À@_x000B_çAF_x0018__x0017_ª@1ÝÁ@Û_x0004__x0018__x0005_èjÁ@h_x000E_½ß¢@¸­CÂ3N¤@__Ã_x0013_(Å@,¨_x0013_3|¹@_x001B_t3B_x001A__x000D_É@÷ª(ÐÄ@_x0016_ö_x001D_%;ÔÅ@ÿ0ÿ_x0007_PÇ@«_x0003_0_x0015_W&amp;º@_x001B_¼[u&gt;âÉ@_x000E_sMQ«óÌ@Ð_x0017_üëC{¾@}&lt;f³±ðÁ@Íû"wqÄ@2¦R_x000E_`Å@ãö7jOÄ@Äçé&amp;_x0007_½@+_x001C_D_x0002_Ï_¿@_x0015_;Ö­Ú	º@ÜFT_x0013_¶´Ä@¸øk¢æ¿@ûUØrÓM¬@©Éß_x000F_PÉ@¦æðv_x0011_]º@2 hÅ_x0005_l´@_x0002__x0003_ðø¶ÆÝÇ@§°ñ\+¥@_x0005__x0013_VF_x001B_É@Q]WÔ°»@tõÅ)IòÅ@ýÞá]_x0001_º@$dáN_x0010_Á@zl_x0007_Ô»@ß*»´@¹áüß_x000B_Í@Içc¦|þÌ@t_x0003_! ¥Í@&lt;0·M*¯º@¦I8]«&gt;Â@ÕÄÝÇ@_x0019_LÐ²»³@Ò'záÉ=¾@«¬_x0010_Xùk¾@Ä³LûïÍ@':{£@ÛÙ:Kûý¹@ê6y;àS¶@`wÊÚ_x0014_iÂ@Kp´o×Å@8Åëo?¼·@³ú_x000B__x0010_È@_x0019_î_x0011_¯VÎ@hËw_x0014_QÅ@$?ÛW¿É@c8ê µ@ÛzÑÊÿ_x000D_¿@ø·ê{_x0001__x0002_ã_¶@.IE¯º°@ô:Àí~FÆ@íÕ³Sù~»@ÕÂ&lt;[:t @xY¸íÍ@îÌ^lØZÂ@_x000C_ì­à«@W_x0006_@_x0014_bÉ@Í¸xvÑ@8Ìì_x001F_ÈÅ@BDâÙ_x000E_½@DÍÑe£¬@_x0019_øÂèäÃ@ZLýÿ-&gt;Ä@Íç(m¥½@øw0äÆ³@ÓR_x001D_ç}AÆ@HìcõÂ@à_x001F_ãü_x001C_¿@èÅ ³rÙÄ@s_x000B_ü¥Æ@_x001E_;º9_x0002_¼@`¸9©Ô_x001A_È@g_x0019_pÉzÀ@î»ÀD¤.È@·_x001E_-FÔ×¦@q 7ÏëÅ@»_x0011_4qÅ@_x0019_xö_x0007_¬yÃ@&gt;±%_x000C_Ã@PÅGî_x0010_ñÄ@_x0001__x0004_îNc×á_x001A_¶@ª/Æ¨±@(a¥²cýÊ@Ò×ø_x0005_lb°@"Òí%È@N:FgÕ¾@_x001D_JxØ÷È¿@eþê1*È@&amp;C_x0017_²&gt;À@5ÑXtu¨Ê@_x0007_ÏQý_x0016_Â@µb/_x0002_ê_x0006_»@N/ï»¤@ê~ËSè±@Á_x0005_h_x001A_y³@ÿ`|_x0018_¶Ä@Èî#ùûU @jyªòÎ=@;m_x000B_âÃ@_x0013_ÿ_x001B_KÏ_x0017_°@_x001F_ÓT_x001B_Ã Ò@õQ»»õi¾@_x001B_ _x0002_z_x001F_±@?&amp;_x001B_Î´@$Ì_x0019_wAóÁ@_x0018_]ß_x0003_ôÒÆ@Ó¢÷nY"À@b7&gt;É@h'_x000E_úX"¶@yû²ªï,¥@Q:»Eº@©Ä_x0002_ò_x0003__x0005_æ±@ /¦&gt;_À@_x0018_¢_x001F_3Þ¨@­oâ[_x000C__x0002_É@&gt;ñÓf_x0001_ÈÀ@£!o¿à¦¢@­qÌ&gt;äÐ@(+vÁÙË@FZÒF_x0004_%À@×_x0015_¤.-»»@_x0017_T¶´&lt;Ð@¯3¾±¥@ÍGL!@°µ@K¾s63À@_x000E__x0016_è_x0013__x000B_±@ÐÕ9í½@_x0001_wîõWÀ@-ÜµÂ_x0013_·¸@E]^_x0013_Â@(cD¬+Ë@;)}_x0006_gÿ½@=oDb7EÇ@]Ì9YUS¦@`ï]LÀ¬@_x0007_!Êñ[´@_x0016_&gt;ÁZÅ·@äåéQÐ@vWqÄ@ìEî¼_x0012_½·@;é_x001C_]s]½@"¹ºªÅ¼@­³í_x0008_fÌ@_x0001__x0002_Äk_x0012_ rüt@%ÙÃ:Á@êBøÌ¿YÍ@g³FPì_x0002_Á@ø§V.Ã@àî.+&gt;©@KcÀVºYÏ@E­òy;'Á@3ÿóWgûÀ@1N_x000B_ªUÈ@·_x0006_bò²dÈ@(ggL)*¹@¿ÔòåÎI°@_x000D__x000C_¥%g&amp;Î@l¯Î#oÄ@JÃ}ó_x0012_Ð@@çèsàÄ@!Ä_x0010_ì\²¸@g@¬à@M&amp;_x0015_tvQÃ@½{{j_x000D_Ç@ÃË+Và®@WMàæª]Â@_x000D_$ð¶aò@Cî¿f)v¶@_x000B_åµË_x0013_!¶@_x0010_ëÝÕ´@óðÓ"Kï¸@ì#µí0dÉ@ñ]_x000C_@þ_x0019_Ç@S¤dû0Ñ@1jy_x0001__x0003_°xÀ@_x0014__x001D_I8ü9È@_x0012_&amp;DW,Á@ÐH_x0013_ÿNÀ@V­_x0006_wÕÎÓ@¿¸¼Ó7µ@¼V5È#aÌ@«ó§_x001C_Ìÿ¶@f¨:|Æ@KH_x0011__x0019_¹¿@õ_x001D_:I7Ê@æNi5_x0006_t¹@¦Ë_x0012_!®@#&gt;Iø_x0006_±@ØYæ¿Ê@ÏµÛb*¸@ò8^^¨@×ZwÓ¸Éµ@p®_x0002_ÎyãÏ@ÑYÖòÙÈ@LëVIü@_x0005_UªR©@ì ç]UÐ@£_x000D_S_x001B_À²@{bÈe	âÂ@_x0011__x0012_)H_x0004_o§@7îS_x001D_«Ã@·=ZX1³@p_x0007_8#Á@ _x0015_&amp;aÑ_x000D_«@î,_x0002_ä6À@Q&amp;¹À@_x0001__x0002_"ÇüpT@ &lt;ýô_x000E_«¡@opÞý(Ï@qÈ_x0010_g_x001F_¸Ä@Omk_x0015_1k@#_x0013_­bt·@ûÀ¥Ë_x0018_©@!à·_x0010_@RY_x001D_L_x0007_ÓÁ@dàC_x000E__x0016__x0001_³@g6½r_x0005_Á@iQ_x000B_ªÈâÊ@¥^ºÆ@¥_x0007__x000F_øcØ·@ÍºéSò@cCØÑãnÅ@Jz¯°@DÑR+i,Æ@ Ì|_x0012_N_x0016_Ì@4¤{ª«Åµ@jÌÀí¼T±@_x0001_h¦_x0011_Ã@¨ü_x0007__x000C_êº°@i2ª Í@¾@§ñÞ§E²@_x0006_g+ø'îÅ@/ÙÊ_x0012_ZÃ@_x0018_z0õ=ÞÑ@rúú¹á¶@²ZX"_x0011_Æµ@_x0018_b{[_x0019_©¶@_x0002_PÈ_x0001__x0004_¦¦Å@nÔr_x000F_wÁ@H_x0017_ÞR_x0013_§@Ø¦_x0010_+WÃÃ@øë_x001E_TÿÑ@×ß_x000F__x0004__x0006_^Ï@!g_x0016__x0018_Ä@¼oâDÉË@ªa_x0006_ö½@WQIú°©@6_x0017_T_x0016_'À¼@àÚóí«@	í`­JÀ@R0K_ô¦·@·ê 9¾´@Oh&amp;(:_x0011_¼@_x0013_»Û _x0018_°@Û_x000C__x0003_K´	Å@¼D¿j¯ÑÂ@ò_x0019_iÙrZ²@à%õ×S½¼@­]wcUk¹@XeY.îª@÷_x0005_.÷'_x000C_Ì@-ªYm¡r¹@òò@ò8_Ã@H&lt;oÙà_x000F_¼@ñÓÂÙòÁ@_x000C_Ø«8_x0002_;¼@¢z¼u¸¼@_x0010_A¹¯PÀ@ódsÄ@_x0001__x0002_ÇÈ6jÜ¼@Ü_x001A_Ìô_x0004_bÎ@_x000B_J¢5Bø¸@ë6l_x001F_1ëÀ@QÙO_x000B_&amp;¤@2Äø½à_x000D_Ã@F¯AvÓ·@dÏtí8=¸@~¦¤1¨@±@¬ö¿_x001A_T¦@º0@_x0011__x000C__x0004_Í@_x0008_V{Ù7DÂ@ÀÅ_x0006_j¤Ã@ÖRj_x0007__x000B_´@]0[2D~Å@[_x0002_Ï_x000F_Â@&lt;Â]fÉû±@-¬¨\_x0007_õº@r-Tª_x0002_Ë@ï8_x000E__x0005_k`®@ÜùÓ¨À@uu×¶@e)(lÁ@ãE¦¢O·@Ü½ü£ñ¿@¥ÿ¿_x0011_2±@½îÐ@RÌ_x001D_Su¥@ã®½1¿@o2jnCLÇ@_x0010_ñ_x001F_Lc¥@KOø4_x0001__x0002_tÅ¾@h_x0003_¦Ë@Aî5º³~¿@ß3@ZøÌ@_x000F_@yk¶_x0005_±@=ÙË_x0005_·@é0×UeäË@y_x001E_g´µ¦Ì@ìI¿t»AÈ@ð$`ÎwÉË@_x0019_ÿJ9IÏÉ@ñÑ_x001E_`B¾@:Ó½Q§@Ô1_x0005__x001C_º¥º@nÂ¶@&amp;_x0002_z@·»@uÎ×Ì{ @_x0013_ Oõ¦@H&gt;¯_x0011_²@i`W¹oÎµ@Um¸j²_x0019_Ì@Ï#è¹ÝÀ@À_x0011_ùª"-Ç@7ß_x001A_üykÅ@ÈûÐ_x000D_ûbÄ@í9_x001E_A_x001D_ª@õUýõU-³@:_x000B_+L±?Ì@'_x0019_Ñ¶»J±@åh}f±@¾b}¹­_x0015_°@O£ê_x0006_¥Æ@_x0001__x0002__x0019_üÖEÛÁ@ñ Ñ_x0012_±²Ò@G(D£°¡@I	±ÙÔy¶@_x0010_,_x000F_Ì_x0013_æ´@i]'Ô´@IÝ_x000E__x0019_5mÃ@¨$Þí¡Â@g_x0008_­_x0008_¾@Äa"é¯@v_x0019_ÑG_x0007_;@Q1	_x0008_'ñ»@S-Uøá:Ï@HÕå_x001C_»@'/0bÄ@åÃ_x0002_FÞµ@v9%_x0008_X¦@ÿà6^kl¹@tDÔþ·_x0007_Á@gó òÈ@ü?1áÂ@ÈYm½@@w°G_x0015_º@Ì_x0017_ØÇ@çÉ@¢øÞØmBº@e_x0017_Ñ¥@_x000E_LÒ_x001D_Ò¢Å@¹^Op­¹À@_x000E_ø_x000D_&gt;ôª³@îx2;Ç@_x0005_d_x001A_4xÌÆ@_x0001__x0003__x0004__x000D_j¶@/ymaº@ecïðÇ@#2»,'À@Ã%:Â_x0002_ñµ@ó¥_x000B_fc¿Ç@30_x0012_¡ª[Ê@9^ÑÊ]Â@_x0001_iÙý_x0003_Á@K%À_x000D_m´@%¿_x000D_ØÃuÊ@_x0015_i°ÑCË@_äÿ´ºÙ@öÃ^í?¸@Ñ}_x001D__x0010_&gt;ýÈ@üìN³»@úyÅ@ð4|gVÈ@J_x001A_£&amp;-»@e_x0007_&lt;ª³-²@ |m_x0015_óË¯@%TiO~4¦@YÈ¼³*Ã§@ó2B3-À@_x001B_Ðê_x001E_ÐÅ@®1_x001A_ybBÆ@yW«ÌTt¼@Åv~Ë¶@üv§ó_x0018_Ë@ Òu×ãöÑ@°wNaî3Ä@ZµA_x0012_&gt;ZÉ@_x0004__x0006_.$¼nÂ@¤Y_x001D_¬Fy·@_x0008_Öv}¸FÀ@Öc\áBÎ@÷ÎY°C!Ì@ìt_x0018_1Ì@ÿ_x001F_7ÊêÄ@&gt;ì«¾«@í_x0015__x0017_góÐ@Îv_x0005_dV7Â@ð6_x0001_T¿@tÙ_x0011_c(Á@!ÉÖ_x0012_&lt;È@ïþ¹Ò_x001B_Ë¸@Äx©XÎ¶@[WY±¹@êê,_x000B__x000C_é°@¸¹´_x001E_!_x001D_È@öHñÊ60Ì@ÿ"£ðP_x0008_È@ìMî7Ä§@y"Õew¼¿@*¤_x0004_ð¦ÛÈ@I­ÿ_x0001__x0002_Æ@à_x0006_WwøÈ»@_x0002__x000D_ô:§_x0013_Æ@Ú"³^sÞ©@_x0003_E_x000B_Ðs¨Î@+a&gt;tÉ÷Ç@¢´%&lt;%£À@&lt;_x0006_ò#æÃ¸@Üõ_x0001__x0006_CiÂ@Ê¤÷p¡Ë·@ð[ê_x001F_ô±@6_x0001_ýÀ@æß_x001D_¸_x0005_¸®@Õ×/ÕÙ&gt;È@3Úã_x0005_iB¢@æ]å_x0015_5hÈ@9Ìß¸_x001F_ÊÀ@h ÞAàRº@öAåUâ®@~ÞÐ3&amp;:µ@EW¹Gå¹@ZïÂ_x0006_; Ä@(_x0001__uò1Ä@p´äé@[²@Dß_x000F_mÀ;µ@ªâ_x0005_?ËÀ@76·^/1¿@~"Â0| Ê@e'°ñ¼@s_x001D_{T1ôÄ@È!cÔÍ@E_x0002_UL_x000B_=¼@	çú_x001F_ÞÃÈ@­R_x0002_¬É#Ä@+f;s¦¿@_x0016__x0010_/"Á@_x0016__x0002_$PoÉ@_x0004_%ûáhèÊ@{évòa_x0003_¹@Ô"­ý%eµ@_x0001__x0004_h2/Ð^/À@íü_x0012__x001C_cEÃ@ÝF±qÙµ@©¾Ò³@PI$g¼×Á@_x000B_·âz¼@ÉÚ&gt;h_x0008__x000D_Â@(¢ø¬@âiµ_x001A_É=Å@º_x0002_`_x001E_×gÀ@fÍ_x0019_²_x0019_.Ð@.gC®_x001C_÷Ç@zåÿÜÊº@_x0006__x001B_t&lt;¿¿@Rmã_x0007_%Ð@W¯cî_x0003_Å@Pu¡-N»Ê@íâöñL»@äC]DÎÀ@´j}ÜMµ@ÿ÷yw£@[ªÿ³¾v¦@££ß ¸@Û¤_x001D__^5·@.dûrÒ÷É@pú_x0011_.µ@^F]=¼@Fº_x000E_Ê¯_x0007_@~º¦_x0017_ÿwÊ@_x000E_E\ÁªZµ@ óÅ,³¼@M}õT_x0002__x0004_«Ó²@];ÿ_x0017_NNÄ@hÄ+osÄ@?:è@-@Ù÷5ë0ÈÆ@&amp;bÜgã_x000F_Ë@@ýÉ&amp;_x001C_Ç@8i£¥õ_x0004_Ï@~+øcµm¹@°lÊÑ@ÐDi_x001A__x0015_¶@F_x0002__x0001_@íÑ@È·üò·@Y	_x0010__x0019_ì¶@Ç	eQÂ]Å@_x0003_-_x001E_!h8É@	¼BX5©¸@hZ8_x001D_8Ç¾@ó/ÖlQÊ@:DîÀ\È@!qtÖÂÃ@è*_x0003_­¸@Ù`GïÃ@[wÏp·³@x&lt;'x`Ã@.Ö~ß§a°@_x0011_6ø_x001D_9´@BLë=f²@§Î¥j_x0016_[Æ@¤Ðÿ_x0014_ÎÖÈ@ª+®Ç;!Å@¡&gt;Í¶ñú¢@_x0002__x000B_P_x0006_xè¤/Á@¨~_x0014_ËÃ@-â_x001A_ÀÅ~±@îËµÄW_x0005_@	aß­@ò_x001B_æ_x0004_Ï|¿@_x0019_©ÝV»²µ@_x0008_©råÉ@©éìdÞÙÁ@¨_x0005_@A+%É@_x0003_°¼Háf£@_x0005_Lq_x0003_1å°@è]C?º@_x0018_KèL³@@cúßÀ·@f®¨_x0008__x000F__x001F_À@´ÓÎ${ê½@Mõ9_x0007_KÀ@E­ô÷¨¶@_x001C_`ç{ôÁ@)_x0012_Ó½Î´¡@,®ÚéO^Å@×¯{ép_x0018_Â@å(¿ÞLªÀ@Ó_x0017_Ð9Ò¬Â@_x000F_wH±gÁ@Î^´V¶@Ê_x0005_Ä_x0006_6ÍÇ@=o_x0013_µ^_x0005_¼@[df_x0001_×ÁÉ@_x000C_b_x0016_ ç @±ÀÝ&gt;_x0002__x0003_)CÌ@Ô@¸s&lt;@;é7)t­@Ã©¤²IÁ@!Þcù^ÐÍ@$37õºÃ@¯¨{(,_x001F_Ì@ÄÄoû"_x001B_À@_x001E_zÛ_x0004_&amp;¾Â@_x0001_Åä¬ÿÆÊ@0_x0014__x000D_Ï`ú«@_x0005_KoZ_x000D_Â¬@wy_x0012_åÜÂÈ@pÙ~M_x0004_Í@3;T ÈÂ@_x0005__x0018_aÙÃ@×ÍÛ_x0013__x0011_ÃÉ@N]Y ÇÈÀ@_x0015_E¹³Ó_x0007_¶@:_x0005_7$À@æå_x0007_ÃPºÀ@w¸ÒgsÊ@_x001C_Ltq)êÆ@_x0019_"]cÞ¿@PâBÍFÃ@¼H´Ô_x0016_Å@4D¥98Ã@Gä_x000E_Úè¾@Ës±[)Â°@~*tiÊ@Ä_x0005_¡îøFË@$,½òÙ Ä@_x0001__x0002__x0005_¯Ó:[ðÐ@BÛÎ»íÈÃ@_x0008_ûÁ-ãÀ@X_x0003_ï®._x0017_¼@¿²R_x001A_ôÆ@0åÙdbæ·@àÁÕÏ+È@_x0016_·_x0008_À@_x000E__x0011__x0016_k	Ë@:¤b%_x0011_Ê@_x0011_ÖÅ³E_x000E_À@+_x0010__x0003_dß_x0016_©@;µ8Ê!»@5të&amp;_x001E__x000F_Ê@ÁG_x0015_£ÐìÀ@"ñ»_x001E_g ¿@±J W¶¯@Í_x000D_Xf)Ê@K|_x0014_T_x0004_Ñ´@ngi ±;¼@îLü_x0018_2H¹@î¾4VWÜÈ@^F_x0014_úu'À@3¸WþÊ@9Êz_x0014_ÜáÈ@»Jã&lt;~gÀ@gÇ½è#È@L._x0004_xÌ@ä8ÄF_x0004_VÀ@»ÞCÌ1O°@È©_x001B__x0007_Ø±°@_x0005_àL_x0001__x0003_¤ÜÅ@Ú_x0019_¥ÍÌ@½_x0004_C_x0007_¤}°@ôÛ_x0010_Íî_x0004_Å@l]ùïÅUÃ@²£ÊÓj½@_x000C_¬/Ì¬@ªvé?_x0002_ìÌ@ø¨õ|D°@:Æ °Üó¹@[Âî _Æ@PP÷_x0016_ZÆ@maGÖ&amp;ð³@ÉD_x001A_S À@MÅÛÄÞC³@JÄXéb\È@ÇÍ_x000D_&amp;î*Á@}":ðÀ@®É_x000B__x0004_=Þ±@_x000C_µ_x001B__x0016_Cm´@KÆµ@_x0007_Z½@wáLBÍ9´@ê_x000B_R&lt;hÜÆ@_x0010_ûú¨²@ómA£ÚÀ@ðóv÷_x0008_@GÃP¾²èÆ@¼Ëu_x0014_]¥@&amp;Ej_x0018_,@äþtþO_x0014_Â@­	¶_x0005__x0018_ºÁ@¥_x0008_sU¢¯Ñ@_x0002__x0004_4$s¥ÐÎ@`_x0006_Ýf\É@_x0002_³_x0004_ÞaeÇ@Ã½_x0015_a_x001D_?Í@¥_x001E__x0002_»@ïø.°6*¡@	_x001B_ôÛ3L³@ñá_x001A__x001D_Ñc§@a|KÑÞÈ@g³®Ô¢9·@jÇ_x001D_2H£@­_x0019_î¢3[¼@B_x001B_êW|K¯@ÞûE8¤@Ñläà¨À@¨¢_x0001_ý¤æÄ@ö0G~_x0016__x0005_·@yY¼í¢¹@¿_x0006_Ã?* ¶@õx0´âÀ@CK_x0019_¼¢ÒÅ@©S'òó¿@®_x000F_ô4/}Á@ðÒx}´C@%b'£Ñ@±_x001C_Y¿×Ç@_x000B_öÜM·Á@j_x0019_¥"_x0003_ÿÀ@_x0003_ÉÈ@ûa¹É²AÃ@Øââ&amp;åÀ@ÿaåå_x0002__x0003__x0001_@&amp;x½x7Ä@zâc	bÃ@ØlZIåµ@_x000E_ÓÒZÒáÆ@\¡#_x0005_4×É@%§&gt;¥È@_x0014_r?Ä!P»@zÝLïAÆ@lTí_x000C_Q¯@T³¤Ù+Å@Ü"P¯@ÛÌ©êÍ @Å¬PA¸¾@_x0011_å®_x0017_·¸@`_x001C_·_x000B_Á@»UÓ{jÇ@Øq]_x0017_À@Wp(ÙÅFÉ@Ï}½Z_(Â@/}VÇ´´@þáZ_x001C_µÁ@_x000D__x000F__x001E_·@_x0018_3_x0006_X¡_x0008_º@8ì°¤_x001C_;»@»¼´cV»¸@Nf_x0007_&amp;Ã@_x000D__x0012_ç_x001F_¨^À@ñ.#øÄ@åkH_x0010_t_Ä@&lt;\+ó·È@_x0013_··_x0010_¤]Ä@_x0001__x0002__x0015_ÚA_x0014__x001B_¬Æ@oºK+FÊ@¨â¬_x0015_{½@Lb_x000E_L_x0003_	²@_x0003_ë?&amp;À@çÇÅ&amp;_x0013_¹@2ÕÊg_x001D_)Ï@_x001A_0Ió¡À@ÈÛxc+ýÎ@¶N®^O¢µ@©ZI9À@³_ýhç£@Yqb_x0013_yöÍ@b%ÏÊÈ@p_x001B_%¹@1è_x000D_P$Ã@kìÐz¦¯Ã@¦S?%Ì`Ä@_x000B_Ä}_x0007_¸@Í_x0001__x0003_óá_x0019_®@7È_x0010_pç¤@)&lt;]p_x000E_ì´@_x0012__x0003_ErÉ@xf_x0010_ù&amp;7§@#l7Fþ´Å@=S7®ß¾@oã(_x001F_Nv@Ô_x0004__x0008_X7É@_x0013_¹Í7UÁ@Üe¥_x0014__x001C_(Ä@¸EöÅa1È@æ,^©_x0002__x0003_NË¸@X@}ä»¦@ì8ÏWÐ@td´_x0014_Ù¡@uÔO;,¸@ _x0008_aw·Ç@½,_x001C_n÷¹@¬ WâÁ@-«TN_x0010_È@_x000B_0nb_x000F_Ã@_x0014_·´_x000D_úª¸@Æ£OÓ_x001B_­@¿fY]³@(zOýã_x000B_Â@W¤ÅÄ¾Ç@ÙÑõÂ@6ñ¢æ´À@_x001F_G°_x000B_ü¸@»Ë«ú)Â@_x0005_.jÏ*Aµ@è,ÑÔ¼@9Un_x0001_ñ_x000F_À@_x0010_L_x0014__x0007_ö/Ç@6${©_x0003_.É@ç§¤LxÆ@z=àu¾@w_x001E_*´Æ@;¨_x0004__x0011_U~º@Ù(ç#só@­_x0006_-ôÈ±@¹cYuª@ñ¨_x0007_,nÇÄ@_x0001__x0006_ÏBß_x0004_íÄ@üÅônG´@q~~T³¢@îK­³_x0003_Á@cQr_x000C_r°@ÂÓnôÿÃ@ _x0007_·Gÿ³@ugçîüG¾@á5_x001A__x0015__x0017_Ä@|ÿ³«yÁ@"m÷_x000B_-·@é_x000F_s´NÊ@-ypr2À@óîö«£Ã@qîOdjÁ@®u_x0002__x001F_M´@ú÷-_x0012_«³@&amp;Ü÷Õ¨b®@7_x0011__x000B_o!ÕÌ@òaÒe©_x000B_Ð@L_x0016_^ª»Á@Õ"âqÅ@_x0013_|_x000B_qÊ@0Á{3ß4´@8_x000E_ß_x0015_ÝÄÀ@\ÇÌ0}7³@sKG@@#&lt;ËWbõÅ@)ÂªIÅ@gýµ1¸È@_x0018__x0003_6YØ_x0001_È@Ì_x0005_i_x0002__x0003_f«Å@&amp;´IOq¼°@í0ã_x001F_§³@ð_x0017_;«©Å@y_x000D_y_x0010__x0018_°@Èr_x0002_·ÒRÆ@×Qô%i¦º@n=¸¦_x0017_YË@Ï=XæÂ|Ï@,e§ÝÅùÁ@?{m,ðÁÃ@§Vp#é	Ã@å=_x0005_`PÁ@¦ÍÿÇAÏ@_x0001_ºTdO§@òÛ[_x0003__x0007_ñÀ@lº"_x0001_sè¿@&amp;ùf_x0011_Y·@w:_x001C_õÆ_x0005_Ð@Ô&amp;_x001C_XH«@]árFiÁ@æÊ|h¿Ë@i_x0019__x0007_²GÁ@~»ÚFùþÈ@_x0013_3^EJ¾@¬Ñ_x0018_Ç5Ë@.ÜÑ¹@_x001D_U5ÿ;_x001E_À@hQ³w¬Ï@ñ_x000F__x000B_,:+Ì@ÚÊ©_x001A_£¿@¡ñë==Ë@_x0003__x0006_ËÕc¶K½½@¸_x000D_ÍK&amp;É@ÚF_x000D_ãüÖ»@FífoÛQÃ@ÂyLwQ¯@ä_x0002_y_x0001_Ï@ßÚD(ã_x001E_»@Ü´Éî¹Á@&amp;ÛÛAÈ@ñgB÷·@ZÜÔG³@ä½&lt;üØ_x001C_²@R_x0002_Ô._x001B_§@_x001D_+lºÄ@{ØN{_x0004_Å@_x000B_X~³¹@Þs!;¶@WÃ§	ôÕ@}wâ	bÊ@ÙÃ_x0011_z7µ@ªÍz_x001E_¶·@_x000D_wnÄÁ@¸-_x0016_Ç¤@LDt21¶Ñ@²_x0007_´_x0005_¿?¸@è_x0019_CÛ¿Ê@Zì][GÃ@ÓhRñ7_Å@¡$8õ$Î@ö¸ok|¼Ï@²yöJÝÑ@cu£ _x0001__x0005__x0012__x0018_@Z¬Aå[Ñ@¤%f÷È´¿@Ý§´5_x000F_Å@8NÝ_x0012__x0001_o¶@ÿ}_x0002_¨,B³@_x000E_%l«ôú@¦:£ØhÂ@_x001B_ÅéÉÓ_x0019_¸@ÅTo;1Ó´@í£_x0011_©äãµ@FÒà·_x000F_¼@_x0014_k_x0007_³bX²@Ò@	Ì?±@ì^`8'Ã@R­_x0018_~ÿ	Ñ@~ò_x001F_¿Kµ@¯A@Íª_x0007_§@Óòc_x0001_X±@!üFB6èÅ@Â_x0003_GØûuµ@®_x001F_GOÍÓ@y¢V24Ã@ÚLT~R_x0004_Ä@g¦÷:½@©s_x001C__x0014_ÚqÄ@"ÝkL_x0015_½@bã_x001A_l-m¡@(ºKiÔ§³@_x001F_»2BNÅ@"pè_x0017_©@0$5¿_x0011_wÒ@_x0005__x0006_ù_x0003_d_x0011_É@ºÇÉ_x0014_e¸@iûP_x0008_ýÉ¡@`_x0011_¾è_x0016_:¹@þ8_x0002_â¤Ð@ñûÓ\Å&amp;É@P_x0001_h©@@é_x000D_VSü©Ã@$3ð)oÁ@Gç:_x000E_wÊ@Ò_x0004_i5Ä@Í§¬Ù9&amp;¹@·_x001D_òÏíÁ@_x0001_ÌÒr±«@&amp;0Ã_x000F_¢¿®@µÐ_x0017_Ò6Á@_x0013_ì$oÀ@ã´SË@GnqúþÌÈ@lÉJÕ_x0019_Å@n¬OÖÃ@?s^õ¼´À@ñWÉC­*¤@_x0001_E:qxÇ@¢«äÀc5È@ 8_x0001_&amp;ÞÂ@F7°@é1jF½@#_x000E_=_x0005_¶@&gt;£uBÆÄ@mÚ³Æ¡@rvN'_x0002__x0005_gl´@ÆY_Â½@_x0012__x001A_v(kTÃ@7.¬¹ªË@WËb	_x000B_ØÈ@ÐUOuúù¯@º¾UÉÒ«@æÀÈÔ_x000D__x001B_Â@h4ÌÍ¥E¼@´°I_x0018_È@­[¯_x000B_Å@_x0008_WEsla³@·«_x0019_Âw°@{_x0012_¦ÌÅÊÀ@µyPLè_x0003_Ä@ß\|Ã¤Á@]Ð¿²Ë@ÊDUÄ!P±@¸y®¤°@ kpWmÈ@b_x0004__x001B_@¾@d¡P_x001A_@ÝÆ@e}_x0011_Ú&gt;ëÇ@Ã_x001A_Í_x0001_îß³@&gt;ê9©Á@(_x0011_óX[É@_x0013__x0006_ë¯¢õÀ@­}N«_x0005_bÆ@´©Øðwq®@­È{º_x000C_Ê@»l 1k¼@¥5°Ù_x000C_µ@_x0003__x0004_Ãºá±@_x001E_p.%ä¬@ìö_x0010_å0Ï@îÿU"OÁ@s~#+Ì@ÓB&gt;ßiY©@£Cas\Ä@[_x001A_ÿ¿@ïH!Ñ_x0008_¯@zÄ¶$_x0001_u¶@Õõ=v«Â²@_x0002_­D%+_x0005_¹@Ã&gt;_x0005_v0Ê@¥É=®H¬µ@[D9ø¿8°@kMáô__x0008_¨@;Cò!jË@í$²fì@[øÄÎÆÆ@g£_x0002_¾ëÊ@_x0014_â_x0005__x0003__x0015_a¤@ìÜ¦Ç»@£÷ßúµ@¾ièÌ¸	Â@½è¾t7_x0012_Í@!¾JIþ¥@Ü¢ÆX-»@_x0013_"áö½@2x_x0002__x001E_H¢­@]6èä2Â@Ãu4zgÖ²@ù »_x0001__x0002_ÙúÁ@È_x000F_Q/FÐ@:cüÊoÃÃ@Û{gÚÄ¨@_x0003_Í1É¶@s½"$Û!Â@_x0004_k_x0012_ÜÏzÁ@S{pÆ}¼³@Ñ_x000F_ðü\´@ÉJ¹vOaË@Õ_x001F_w¶_x0015_¶@*R¡÷¦»@]_x0003_4ÂÅ@G(ÇÀRÂ@öý_¨·ZÅ@_x001F__x0018_±º@Åà:W±}½@`_x0014_&lt;ñ¹@Þ|XÃQñÌ@ùY_x0011_ø?»@7^&amp;)¡8³@ÅµÂ6_x0003_ @.ÝðÕ?Á@h_x001E__x000D_ÀÝÈ@W Ü×Ë@OZj©Ä@ðVäÿÉ@_x0002_Íâä­Í@¶XTQµÁ@0_x000C_xÇ°¾·@®A²_x0008_ÇIÈ@vMf°j¹@_x0004__x0006_®iåuÊ@Õ÷Ä_x0004_¸@N_x0017_0é_x0014_]É@Áâ_x000C__x0010_íÌ@ü® à#¤@¡´P2 @¼_x0003_ñ_x0005_ÎÈ@_x000D_a_x001C__x0002_ÐÆ­@6°y_x0014_R½Î@ã4åC²¥@_x0003_øG³@SYQ4ì_x0018_¾@á!¦Ã&amp;èÁ@7Í¼@ð¾@_x000D_%2Èã§É@²_x000D_iñ°@W¤SÁ@a1{QdÇ@°4h_x0016_Ì@9_x000E__x0004_|o®@,¹ºÏ±Í@â7I_x001A_c´@»CºYT¯@Ó_x0001_X·¯'¯@\¥Ú_²Â@Q_x0012_Xûî·@;_x0004__x000D_eèW«@_x0005_´ò­_x0002_É¾@\e¼tÚ×´@ý_x0008_Èôv­@_x0006_º(ÐG&amp;±@¬!²_x0001__x0002_ï_x001B_Ð@Jhó¯%PÇ@ù;=ógÈ@ò/ÃòÈ@_x0019_ÿNoÈü«@Û9t_x0007_üd´@kP_x000C_¥)Â@Qô_x0003_RmÊ@1_x0007_«Æ·ôÎ@@1TÅ¿µ@,äâNõ¨@zI_x001F_DÎÀ@&gt;_x0016_¡¶ìÖ¼@_x0017_å_x0013_ù&lt;¿@s`_x000C_ñN¿@R&amp;Ø_x0002_É@õóxÇ8À@_x0011_§Ôñ¸@3j8à_x0005_®Å@}ó"óPÐ@Ú¬¾p±C¬@jc£`Ê@ðì£Ò_x0018_Æ@_x000E_÷£Ç"Â@ºì@]×Á@Úÿ)!Æ@%_x0004_R^O·@=n+ÛÓIÆ@_x0012_ÉêÒK¸@ð;_x000E_I7|±@ÏãL¼Î@ëO×5Á@_x0003__x0004__x0002_´g[)É@Õ*_x0010_y%åÂ@îÍCqZpÄ@(cÝ¡_x0008_¤·@_x001B_ÆóÉ@ÀZ+_x0010_õ¯@a4Ô§ ­@¿×ÊGûYÇ@a&gt;q_x0014_»Å@,§8¤Pµ@,ð_x0007_&amp;òÅ´@·Ü²_x0013__x0001_Å@Ì²²Ý½»@}A 4bÌ@©-ù_x0019_ûÉ@±bªú0Î@34nÕ¤¯@GöÓÃ¶@=_x0003_cçKCÍ@´_x0006_ã­Ã@ÊÑÞ'º@_x001C_ pÇUÖ«@_x0019_À{Sû§¨@ÏüRÿLp¨@_x0017_eÿ²^ê¶@\½ìF³@e©â_x0013_m°@Q_x001E__x001E_¿Á@u÷TïUå©@_x0006_!H_x001A_¡À@_x0018_bøi_x001A_»@ö_x0003__x0002__x0003_íUº@-_x0014_´¾_x0012_Ã@ _x0005_â=Á@µÜ|Õ!¡¨@_x0018_pÑÔ®@,d_x0001_%_x001F_qÆ@&amp;_x0002_¾i_x001A__x000D_Ã@&gt;ÿÂ¬¤åÂ@_x000D_9éÇ.º´@!¸_x0016_.»@·âÉpö	Ò@Í¼jáÄB´@«\ÂÚÐ@Ù¤@¤¿¹@_x000E_ÈÇ`_x0019_Ï@iúp#@_x0008_ì¾Û®RÍ@~ü¬®@O~å"v\¿@/4z(ü¾@´iã}E,°@Y_x0002_NÔî¸@3ó§@Mpá`'@Å £_x0001_En½@qì¢×æ_x0008_Ã@Ën­àn¸@ß_x0019_¾,ìÐ@K^Õæ_x0007_F@¤_x0013__x0011_f5À@ßª-Í·@ Rái@_x0003__x0005_Å_x000F_v=âÀ@o9 _x000C__x0015_·@ÀtwÃ¿@Ò¦©_x0008_ûÆÅ@O_x001B_¬_x0004_ÍÂ@§Ë|ÁÆ@Ýe÷7»@ÈJ_x0019_&gt;õÂ@§ñ#Á@_x000C_wz_x0019_1²@_x0008__x0013_°éK¾@4;¡ýn8À@ÞOA_x0018__x0011_®@ª_&lt;Ü{¿@öÏ_x0001_ÚkÈ@_x001A_J¨[5_x0001_¼@ÿ¨É¬®À@&gt;h_x001F_v}²@_x0002_xIj¿@\çdÓ&amp; @ÕbÑÑÈ@½:Bé+DÉ@ÖA_x001F_Ë_x000C_Â@=þ_x001B_áÊ@ÔÆÍ¨¸@È`I~-&gt;Á@Â×cô_x0002_óÁ@_x0008_l_x001F_Ä@_x0004_ü_x0012_U__x0016_º@/!e±»@ìQ·¬£M³@æ3¬_x0002__x0004_Ç"@ï _x001F_É-ºÀ@Z_x0003_F²_x000C_§¹@ä§½(âÌ@LW²­øÊ@Óße_x0019__x0014_¥@Â&gt;|BÏ@_x0019__x0015__x0015_©ø¼@÷v°¢À@äºÂ¢Ìª@¯t´ ¬p³@`ç£I|@Ð@ G3oUª@_x0017_6¿_x000C__x0008_dÓ@ è;s_x000B_ÿ¾@w~n² ¸@_x001F_¶"D°@3(_x000B_¡FTÀ@Dì|':XÊ@n=_x000D__x0019_¤¶@	IåxÄlÁ@É_x001D_²¡«xÎ@ªmRÐ_x001D_È@=î¦1´¤@PO_x0019_rÓm´@Y_x001D_`w®ÄÆ@ Q¬_x0001_cÂ@VþB0}cÃ@ Ùú7»àÊ@1ìñÞÁ@_x000E_ç(³d¤@+á_x0016__x0004_~½@_x0002__x0007_YÀâüÅ@_x0008_¦¼B2Ä@ æ4´7~Æ@)ÛºÛûG£@NcAn_x0004_[Ï@º×_x0013_1ÆüÉ@EVû&amp;¬_x0001_È@%8e´@_x0002_rWö_x0004_jÌ@ÖÁ|x"ÅÁ@¤_x0014_$Cn½@9gÚlx_x0006_Í@OOö5ÆÂ@ð·_x001A_ðPíÁ@¸õmÕiOÂ@YÙÒÕsÇ@B_x0003_&gt;Nø¨@ñ8ù_x0001_^$³@æ_x001B_óîÕ½@(T_x0013__x0004_ÃÐ@¸åç¡$k¼@ÛÚÆÄ»6³@O&lt;Ó¸0µ@èÉ«5Î@_x0014_òµ_x0013_;i¹@_x0005_ª_x0001_àê_x001F_À@0ºXd¼Æ@ù_x0001_Úb\È@ÛÒ:_x000B_¼Â@_x0014_i_x0010_áZÅ@|ÊïÁ@SÎN¥_x0004__x0005__x0003_Ë@aØt³øµ@åtó»ÚÌÂ@#"_x000D_ðõ_x0002_²@í_x000D_Ug{Ð@'_x0016_é_x0006_r	Ê@cÕq_x000C_Â2§@J_x0010_¼ªe4Ä@_x000E_&amp;_x0015__x0015__x001F_³Æ@_x001E_ÉÖÈ*ª@_x0014_ùÂÑ_x0017_ Ñ@K_x001E_¹Ò+)¼@k~Ç_x001A_®¥@îÉ_x0015_ÖÔûµ@úH|©ìÁ@nroîãâÂ@ÍsÀ_x0019_ @¦V(ò°@&lt;³Ê[²Ë@W*FâWFÍ@ÎB_x0018___x001F_*Ä@St_x0003_à[Ã@g_x001F_û´ ÓÆ@]¾Ãié·@~Úãf2Å@×«/rÂ@#_x001C_eÕÁ@v8½Ïi®@_x0003_ÓÁÍ5¼@	qÒÀ_x0006_´@&amp;RD*5Æ@_x001D_´_x0001_5³@_x0003__x0005_õñ_x0015_¦Â@_x0017_WtYS¤´@Ö±!@^!¤B_x0010_ÐÆ@_x000E_þ}·vxº@_x0010_aÀgª_x0015_Ë@_x0006_~©¥_x000D_O¯@_x0017_bÑ_x001D_Ä®@¼}_x0013__x0014_p¨@_x001C_¨ÎTÈÀ@_x0007_¦ÆÃ_x0019_7¸@É¥ßu¿²@å_x001A_:)a_x0011_@Â&amp;)Â´´@_x0002_÷þ¸]¾@BÆù0S;@/lz:4¹@i0sµ¼_x0004_Á@kíE2+À@_x000E_eö(H¢¥@3.©ïï8Ê@À»D_x000E_w ´@Ô_x0011_ùÂêÙÆ@G¥A_x0015_1Ã@_x0001_}@N¸ö¼@_x000E_ü=Ècg»@ò=û6fê¥@÷_x0011_¸Tê¡Ä@d7í¡¡³@¦¸_x0018__x0002_NÉ²@õ©_x000E_°+º@t_x0016__x0016__x0001__x0002_ÒÊ¸@veèÖÉ@_x001C_à,wP_x0008_Å@_x0014_&gt;_x0018_½1u¥@|Y [/Ï@ÒþZ_x0012_ÈÏÄ@Lt ò_x0007_Ä@É·C¦¶¶@°¯'ÒÃïÀ@-Ã_x001D_]9Ã@;_x000B__x0006_¬jÀ@P_x001D_·A_x000F_Ç@@_x0004_¤n¸@Å8_k\½@_x0002_¹_x000C_]xÈÈ@_x0019_&amp;; Ø½@zÏÈþßµ@W¶ÆÃ0ÍÄ@Éj³Ù	Ä@l¬"¯ÐóÉ@ÕÁ_x001E_»ØÔ´@_x0005_´õ_x000F_½@à_x0012_	ªÂ@¹Ø_x0005__x0017_F%¥@(ìò_x0016_*ÕÆ@Ö)òÀw¿@ßM_x000E_1xÃ@úv_x0013__x000E_&gt;Ä@_x0017_ê&lt;í=~¨@eAp_x0017_R±@ß_x0014__x001C__x0015_»@_0h3Ï@_x0001__x0002_|[{Á&gt;_x001A_Ë@|SÞP_@PãPKå_x0011_Ë@_x0014_h_x0005_7vZ²@ñ_x0016_¹F @6©G¸ëÈ@¸ñ^#Ú¨@£_x0017__x001F_¦êË@&amp; jº·@Ùµ_x0003_½þnª@­à&lt;ä5Î@Gº)¾ÁÜ@_x000E__x000D_)ÆÞÑ@_x0014_L_x0014__x000F__x0008_Á@¼}·(¥Ë¿@eÆ2ñZYÃ@,ü#_x001F_Â@ä¯0Wú@_x000B_XAÊ×¼À@^(àTeÄ@u=¤|"@ÍJ$¦^²@$ðÓ__x0005_Ã@GÐÄk×ZÃ@=ZS[dµ@_x001B_©:&gt;Ê@	m!_x0019_GÈ@,KyJîiÇ@ó¼Sá.¶@5ß¸V_x0005_²@X_x0013_\¤euÇ@_x0010_t°µ_x0001__x0002_ÖeÀ@½÷"­ÛÅ@R_x0015_Ü!¾@EÇ_x0002__x0011_çÈ@?ÒP¤@v£l[2EÀ@°üx¨÷ã´@_x0018_V¿z_x0010_Ð@«Ê²_x001A_±Ý½@bxÃ/Ò8Ä@¯_x0006_¢çúÐÄ@ÐªZó,ÕÄ@+CpØ_x0011_ù²@NSºÛÂ@?$&lt;_x0007__x0018_Ç@ÍZ®ßÚÀ@_x001B_90_x001B_Á@ï_x0016_®ñT¼@Z¨üÙG_x000C_Â@ô¬W	×Ä@þ[&gt;òÏ@w2_x0018_£)wÁ@u_x000E_lJÝÃ@Ý·Î_x0010__x0017_1À@[í_x0019_¨|º@¢¡ËlÌË@0¦ï6ºÃ@³Ðû_x000F_­@¾v»âYÃÀ@ßìv $³¼@ÉÌc@~&gt;Ç@ðMLm³Ã@_x0001__x0004_úHË9T´@;[á/_x000D_ºÈ@ÿýé%^_x001B_º@Óå_x000F_q_x0003_¼@_x0012_O²UÌÄ@_x000C_½aÒÀ@_x001E__x0004_¿èE¿@¥_x0016_Ô­Å@¸Î-&amp;Â@oÁªµ_x0016_¥@&lt;&lt;ãR_x0004_±¼@_x0014_Ê·UÃ@µ!K±H©µ@_x0019__x001A_!PÖXÄ@ê¶­_x000B_V8»@)Ùø1ãÐ¿@_x001B_©R_x0004_¸É¥@_x001D_ësJÍ&amp;¿@§_x001A_E4÷_x0014_¿@(_x0004_ÚoÓ®@öãAË*@Ifµ_x000C_¨&gt;³@¯ÜI£xº¾@T¦ª_x0016_Â@±'+WD«Ï@_x001F_äDZ_³@ÖõC´¡Ó¾@Â«]Þª=»@2Ú¼LÔ,°@_x0016_Ú_x0015__x0019_~_x0004_Ò@£c_x001C_0_x0002__x0013_É@_x0015_Õ_x000F_î_x0003__x0004_âPÁ@©J¦£'Ç@^ÏÇuÏ@hód´¹Á@-·díFÏ½@ÎÑ_x001D_¶jÀ@Zîác_x0005__x000D_Ã@.$	&amp;¥ @V_x0004_Ë;Ç@léÈáõPÐ@})IkÂ_x0006_«@_x0004_sä§ê±@)·!_x001B__x0019_-±@æóÝÎi_x0014_Â@è_x0010_FùÄ@_x0010__x0001_WS´ÛÃ@µÜ4µBµ@H\w¢b_x0006_²@½.U?Ä_x0003_³@_x001C_Ôº}¸@¥&amp;hó9ºµ@åô¯±ìÍÁ@S_x0019__x0002_h¨Ùµ@ÇëÛ¡@ËûJ_x0006_aQÀ@täQ_x001F_Ù±@ìÑÖHÛK¸@£x_x000E_^Ù@ÅÉ«b&gt;Ç@´©_x001A__x001E_$¬@|·1A[yµ@)bOÉ@_x0001__x0002_áP_x001B_á`¼@¡ïFIÜÁÀ@1NH_@YÔûi¬µ@£_x0008__x000D_K±¸@ýBòcÃBº@ uUìY"À@ÞÁ{x_L´@_x001F_ëj÷"Ä@Ñk;_x000C_&amp;Ã§@8uMEßXÀ@_x001A_1´qê_x000F_¼@.Q+òá¨Á@ÊµþY:Ã@Åj þd¯@ì=§î/ÏÄ@cóú_x001E_|Å@S_x0005_ù_x0019_ít±@ñ[}S\£@Q#&gt; õ¾@ãì¡­È@¤Ù¢[¿_x001A_»@5±z¾YÉ@_x001B_?L_x0010_=s¶@oÇ£ AÄ@³8Zû_x0012_¯¼@IÙóÇ5­¥@¹oÝVí§@_x001E_È¦_x000D_4_Ð@Uä%Qïy£@XÇI!W¹@½È Ê_x0004__x0005__x0005_I¯@"Ð7_x000B_ðÎ@æ¿_x0015__x000B_UÎ°@1M_x001C_bú,±@d¤2ø#_x001F_Ã@cåÊò=Î@Ç%©Ì_x0015_Éº@_x0006_q09½@UaØÿ#_x0003_Æ@¢h_x0004_ßöSÄ@x¶®6ñ_x001A_Á@L_x0004_?'iû®@3L³_x0003__x0011_É@¼_x000B_&amp;ôÈ@Û&amp;ew_x0011_Å@ë]ÞbÒ_x0016_µ@ÿ®0n7¡@¿ïf4´Å@_x0018_	a&lt;²@§þ-C©®¾@ë[@¢aô¢@_x0013_¦Åv¡Ê@Ö½Û_x001F_Æ@_x0006_ÕfÞkÎ@jKKx	r³@_x0002_/F®@(5_x001B_v_x0012__°@_x0002__x0005__x000D_Sn_x001C_¶@Á_x000B_BH;0º@®¹x_x0001_ºË@Öf_x0004_TâôË@~©&lt;þR¤¬@_x0003__x0004_[«_x0015_¸µ»@Î©ñ_x0016_o&gt;Â@Òf¶_}N¦@_x001C_T_x001A_vöÛÀ@%!_x0006_¹_x0006_¹@,_x000C_r(_x0011_Ô@JèáG_x0010_Å@â_x0011_û½Ðº@±&gt;ö_x001A_kÊ@J_x0001_èiëa´@Úõ©pØÒ¿@u_x000D_»FÃ@§#'È§Ê@ÐGXÇ*^³@Ü@_x0018_\c_x0002_É@8ÏM;÷_x001E_È@·f¤#Â»@´Lbï¢Á@n[VXÐ@ê5¾ÉÍ@íMJ%_x0019_Ðª@Q~9_x0004_.k¤@_x0019_;Ç3vèÉ@÷&lt;»Zàµ@èÔÄÆ@:8Ñ._x0002_À@cGÚÊ_x0019_&gt;Ã@×H]»_x0010_´@-Í#gèÙÉ@Ân/ÝÈÿÃ@_x000E_M³Ó©ð@4úý9_x0002__x0003_Áª@rIpØ#L¹@¶ [uÊ@cäð_(À±@8q´½×M@÷tÄËÂ@bÙù_x0005_g&amp;Â@¢_x0001__x0005_â_x0002_È@¶ÿUeæ.Ä@8µüä|²@¯QO_x0018__x0019_]Ì@¡_x0001_\=ÄéÈ@X´1B]Ï@c­Ô _x0003_Å@ÀòøÈ_x0018_ª@j©_x000B_Ï_x0011_±@á¬@YÒ«@_x0008__x000B__x0014_RõVÁ@nÃIz9ÆÇ@ú_x0019_ÖmÎÀ@¿_x0017_Üìÿ4Â@¹_x0010__x0003__x0016_ÑªÁ@tx	Q¹_x000E_@b«ñ¹úM¾@_x0004_ÿ	y*ÌÀ@l_x0003_Û_x001B_3´@¦ü{_x001E_\µ@È_x001A_qôKÐ@Æw+¶w½@?Ô÷*¾À@E~«6µ@)ß_x0011_ãpÀ@_x0002__x0004_bPC}hÀ@V=à_x0015_Ç@_x0013_U¨#½@_x001C_ÿ@_x0012__x000B_ã±@c_x001F_¦Mÿ²@µbÃëö¶¸@ë_x0002_l7áxÇ@ãÄ¡º;¡¯@Í¤/¿õ_x000F_«@±_x001A_'êª@,Y|3| Á@eÒh´¿@°b®gs)Ñ@=­_x000D_ðÅ@_x001E_ÎY©ÂË@_x0007_F¯F#(@~Ç_x0003_ùÉ'É@áÒ{_x0001__x0006_»@ÕÙRÙ¸@§MMnÉ@bP_x000C_Ù4Å@æ_x0017_å£_x000C_pÈ@"é~b(­@V¾5`{¦¾@_x0007_ãéêÃ@@]ý¼H7º@WM0D=Å@_x0001_ýQ_x001F_q_x000F_Ê@1ê»)bº·@ï.©öùÁ@°þ_x000C_áÂÀ@ñ8í_x0002__x0006_´äÂ@¸õ×7¶@;±ï_x001D_ ÌÄ@Øë_x000C_ÖüÃ@{Ü²Ë_x0003__x0002_µ@f­_x0006_É¥µ@ÏØ_x0001_2F¾@v MÕ¼¼¾@Î1P²@¬Ø!¬_x0005_Ç@×áv_x000D_#Í@ø#{ä\üÉ@¾_x0019_Ûz¾³@&amp;Ý_x0012_´P¦@_x001B_Õ'iÐ@CU-ý¶@YòG¾É@þÀ¨?¦Á@_x0012_¼êÔÏwÄ@@Ä_x0018_«È@~½(÷_x001A_®Ä@÷^HØ2Â@R£kÖ«Ð@ÉïãÚ­·Å@ùq_x0018_ô·Â°@V¤__x0018_=R±@_x0011_l5ÚÊg°@_x0004_h¯_x0011_êDÐ@§ùç_x000E_ìÆ@Õjcrú³@ÑI[¡úÞÎ@_x0011_bC,0Ç@_x0002__x0003_À_x0018_1Ç^Å@7R:Õ¯@}_x000F__x0015_Æ@\!àáÖG«@Òö-E#»º@D 4À@ÑòE/æLÇ@Ùæ©Ai·@«_x0005__x0001__x001B_*%º@àãÖö6_x0017_Æ@#_x0008__x000B_åÓª@	BÐB°@ 0ru¸v½@_x001D__@¾UºÜ_x0011_É@¾Y Û¬ÇÂ@VÙô@?Ò@_x000C_ÉôRÒ°@)OÌäX(É@_x0012_6_x0018_Á¸@Ü3f²o;¥@áë°_x0008_¶@(ÒQAYìÏ@Ü_ÕDvË´@¦ºµaV¹@ ñ·Pf´@*_x0006_^G×G@¤«ó*0É@ÇCÀ_x0005_Ã@¢ÕãØ°]É@¦u_x0002_¥K»@_x000C_¼_x0003_?_x0001__x0004_éº@"°&gt;ÌÛ²@ÝLMD©¶@ÿ	k±?iÇ@ìM'_x001E_Æ@!¶#¼@._x0015__x0016_Í(&amp;Ã@õLêj_x001B_®@ÚÈ_x0003_äÍ@º]_x0015_©tÑ¿@·ñòÙ_x0016_Ã@_x000F_A±`½~Ñ@³!dFEÂ@:×Þc³@_x0019_¸Õ_x0007_6_x0002_¼@;{p+Ý\Ã@÷ö,"&amp;¡@T&lt;üN`Ã@ÇtoF¿º@Õ%_x0012_jóEÍ@#`[æ13Á@-_x000E_øªu_x0014_¹@_x001D_  å©RÈ@H¨_x001E_Í@±S´TÊ@]ûÈ!°Å@Yf_x0005_äÄ@».Ex_x0010_FÏ@oå±¨­¹@_x000B_°nßo¿@g_x0013__x0014_#¸@ÝZ_x001D_¼`ô­@_x0002__x0005_éÀ_x0006__x0003__x0003_È@fÊúËP{À@½6"ø_x001A_&gt;Î@ö¿ïÀ@°%qÔ!)Ì@BE°_x0010__x0015_Ê@­æä_x0005_óÃ@ÓR_x001C_ùÒ¹@¦_x000C_ï¡À@MÄgúäÌ@Ëá¯Ò1(¾@aé@G3ÀÀ@xïg¯iÅ@õ_x0015_,:?Ñ@eôZæõ§¯@X&gt;ßÓz§É@_x0013_TZ]:À@_x0004_g¸@ÕÆ@g3ÿyg©»@Ì¬ÂtCg¥@-@ *_x001D_Å@TÏ*ù_x0019_º@ôsÝ_x0010_D¹@§×Ws¡Á@]_x0011_kJcß³@Ìõ(É¢º@WÇ¿9d¤À@:²_x0001_OQÃ@tï­ÄlÃ@"¼Ú@KÖÅ@~Î¹_x0006_/³@ûÎ_x0004_&amp;_x0001__x0005_µ_x0005_Á@4¦íÆ_x0008_«@¯äh¸O@Ô9é©¦·@±Â_x000C_S±_x0018_¸@©½Ñ,±@_x001B_Üç_x000E_=Ê¶@¥WÀþ.É@å_x001B_§´WÇ@Ãþ_x0011_~¬Ä@Ç_x0001_&gt;&amp;£*§@P1ùWsÂ@_x001C_á1&lt;YæÂ@y8Azs@E;¦á´Ú²@_x0012_J¹¯_x000B_ïÃ@&amp;_x0015__x000B_9_x0010_®Ä@@Î,+k»@Jj¸~-À@­4»_x000D_VÈ@«¯ Ú_x0003_»@ù_x000C_á¥¹@È_x0004__x0016__x0013_eÇ@m_x0018_×(_x0018_´@C±&lt;ñ5µ@4/_x0013_oþ­@&amp;_x0007_Í_x000F_bµ@WÆ£wzÉ@_x0012_«¯Í_Á@_x0019_Áa¹Æ»¤@_x0002_3(KL$±@×ù£8ÉÄ@_x0001__x0002_ç+gÎ@&lt;½ahÃæÂ@\_x001B_g`I,³@&lt;_x001C_äIKØÂ@ÕÊt_x000C_/½@¦MþHAÕÅ@²9|õç_x001D_Ã@ä_x0004_Á_x000C_Cº@_x0004_:ÊÀ¡Ã@pÜ_x0006__x001E_I_x0015_¼@&lt;of_x001F_Ä@_x000B_f_x0017_ê	Ë@`~~üÏÍÂ@d¨Â&amp;é§@F/×sþÁ@|Å·52;·@Ñ³a«_x0002__x0011_Á@_x001B__x000C_2!@åvaz2°@m5Ò_x001E_&amp;À@&amp;T&amp;rHIË@£ÿ|Á¤YÐ@°_x0006_­¨Ð@e;Û^±ô±@]åS__x0011_x³@_x000D_ÀNWÙ¿@_x0003_i#U¿@_x0007__x0008_i.¨_x0004_Ê@ó_x001F_íj_x000C_LÇ@Á½îÞQ?Ç@¯\VÈ,VÀ@s&amp;Â_x001F__x0002_	îÇ½@îþXÒ_x0008_Ú´@¤©²{z©Ñ@_x0008_£ß*`Ã@_x001E__x0017_P¢_x000B_TÅ@_x0003_ù_x0005_ø_x001F_2¹@}_x0007_:Í©Æ@_x0003_Ø_x0005__x0014_cÀ@j_x001D_V[â_x0014_Ï@[_x000E_ÌVòÑ@YJÄV?¬Â@££_x001E__x001F__x0017_Á@#Zx_x0007_î¾@Ó_x0017_Fý@Â@]Æª_x001A_x_x001B_º@¨3=_x001B_¤¡»@_x0001_7ùE_x001C_P½@N$^NÑqÈ@HË_x0017_Kî"Â@_x0004__x0018_[Ö®´@ëf_x0002_=Ð³@-{år_x0006_û¬@¼_x001B__x0001_Ù-·@Å_x0015_ß_x0017_\Ó»@UÀ_x0018_&gt;Í@Ùç}&amp;v·@£r1xßÔ¿@8¥êøé_x001C_Ë@cà=ÊõEÀ@_x0010_¦¡_x000D_Ñ¼@cö-ëNòÆ@fÍÑ1Ã@_x0001__x0002_t½E¾Æ@yo__x000E_#r½@j_x0015_AÓyÃË@Ç_x001C__x0013_5)Ð@µ³kÖÅF¸@½·ù{Ã@ÜÞí©¦½@Wf¶11K°@_x000F_ÖåÖ°¡@_x000B_§©ÌÖÐ@b{`ø±³È@îc_x0004_0	Í@2_x0014_	¿Z¸¤@¦S7ÌãÞÀ@ç®Ë2ïÚÄ@(U=oGÀ@Sf¥kÞÍ@-0Õ0Æ¼@½_x0013_{´Í@vdÛ¶ÝÏ@ßÜ6ö´±@à_x0014_U2_x0019_ñÁ@\$-¢2OÄ@8ñÏ£±@cpVÿ©ê¨@^çÈÀc±À@Jâ5Ñ_x001E_È@ÕÂC·_x000B_¯@/ÃÌø_x0008_´@»¾.ZSÀ@FláM7Ã@_v9c_x0005__x0006_HÜ±@_x0017_ÔsÞî_x0001_¸@_x0003_L=«_x0013_ÎÄ@¾²ôá6×À@"Ã»¦ûÚ´@ö[KlÐ·@_x0011_ú&lt;_x0002_r¬@¯â³+G©@øê× U)¶@_x0003__x000B_ö}µàÅ@[n_x001F_7&lt;°@2_x0014_°p{´@DDÿAÉ@æ0Um&lt;H®@)tµ_~Á@El_x000E_Û÷&amp;½@û¨:_x0011_Ï_x0018_¤@Ë6¡tî°@zf_x0006__x0018_Í^À@àÍ3_x001A_J­@`#O`¼Ê@ä@Ø_x0004_ëº@`ßÌ_x0005_ßQË@#]¨÷_x0002_À@_x0007_z´XÁ¶@_x001C__x001C_[Qº@¹(px"ÄÆ@iZêw$H¾@ÚhQ§Ó²@û³Û5LXÀ@í_x001A_}Ã¶¶³@o_x0016_sÎd£@_x0001__x0002_ù_x000D_Û»È½@ñ7ÿ7üýÍ@_x0019_ýaîÍ@iÅY Â@R.xÅ°Ê@ÒùE´_x000E_î«@Ðã"ÂgÃ@×Tô_x001C_¹u²@_x0018_gKæ&gt;É@ÍçNéô°@4¼Ê_x001E__x0016_Å@3Súcú°¨@Úí&amp;,6+½@òáþi_x000D_ÚÃ@þ_x0004_Õ_x0011_t/¸@|ï_x000D_Â@©q®C_x000F_f©@¬_x000F_û_x0001_ý´É@Î%¶z6QÈ@ÈýJËsÅ@OÐ_x001A_¤Íû¸@,_x000D_ú4k5Á@ÐCÍ;_x001F_Ë@BÛ3/í/¸@_x0010_Zaà_x000D_Û¶@ÂÜ¶måæÀ@ûµYpI³@0ôKÕ,Ä@_x0001_h1W&amp;àÉ@Ö6µßq¯@ÌT×7gh·@Y}6Y_x0006__x000B_¨d¼@lù,ôî¹Ã@Ð"l_x0002_	YÎ@Y9_x0003__x0005_¹@ìâ_x000E_ê0»@X;_x000E_'ÜÅ@ié¡2ÅÂ@&gt;ìäJ±º²@úX^gãÊ@ãq®a±À@K9Ñò¤@ÇY{_x001E__x0001_îº@õY_x0014_¹.jÉ@_x001C_Ù_x001F_ÈqÇ@Í² cÁ@ól]d_x0007_8Å@1ßÊàÛ«¸@h¬\é_x0007_Á@_x000E_²g4¢¥@_x0004_-&gt;Aª¯É@¬Kâh.ÞÃ@_x0008_¬1EÂ£@_x001A__x001F_¤[õÒ@~°#_x0008_jÇ@÷ððDNñÊ@9!ø¦C_x0001_¨@áí=Ô_x000D_KÀ@Úÿ&gt;¾É¶@ó_x0015_Æ¬`À@@_x0015_LÎÕ(Á@dÃü_x0011_wÆ@¸pv_x0003_ÄÉ´@_x0002__x0006_'È±R/±Ì@w_x0011_èä,Ç@ò±0¹@^D±N¯I¾@s_x0001_MÂ ¬¶@ÉÍ_x0011_Ç_x0002_@ÕªÝ5'ßÅ@ÓJ7³64Â@_x000F_æÎ§L½@7%7ËmÄ@Ú;*¾Ñ´@_x0012__x001C_¨Æ°¨Ä@­7¸Í3¤@TLûóòÅ@¬rÄñ¤Å@0¥?¦_x001C_@Þ_x0001_æbk´@Ý_x0011_?Ü-Æ@o)ÜÁòÅ@âd&amp;_x001A_Ò¨Ã@ixÆJ/H±@ÉWêf´@_x0015_Ã_x001F_"_x0003_Ã@Ø_x0004__x0003_Ø_x0003_Ê@ù½¹3X)Á@_x0006_t¾r«@7_Z_x001E__x000B_,@_x000D_!æ=!»@¢Õ_x0005_À@Ý_x0002_wHx@@í_x0011_OÄø$Ä@]l²Ú_x0001__x0005_¼áÄ@C_x0005_J¢d©·@É_x0012__x0004_ÕxÉ@ãêñëð½@Lá¶åìÀÂ@_x0003_oê_¦º@_(_x000E_ÅF¨@GÄê¤Ä@Û+:¶_x0008_º@æ_x0016_äÃ@)D8K»¼@æÝ6£_x0006_úÄ@)`ñÒåÉ@Õ¼²ôÁØÍ@sÌTáÁ2Ä@_x000F_ïf	5-°@º¤ÍPr1±@Q½HJ_x0002_ÜÊ@ Ë_x0014_¨N^Ó@ÔÃoùÁ@_x001C_BÐ8Á_x001E_É@}§tRK3Æ@keEBºÏ@_x000F_aP¤Åb¼@Êçg¹vàÃ@S~å¾L½@ÏR·Ç«@_x0004_ðva\ËÂ@GB·»]Ä@Ñ_x001A_¨w1¸@3T¼_x0004_ü_x0012_¯@_x001E_;4æ.¢@_x0001__x0005_VCJï$*¢@_x001C__x0004_Ð_x0012_HÀ@wUç·*Á@_x0017_8Êî3²@b&amp;Q+p_x0012_Æ@ëÝÐûÎ× @äù	P3­@HB6_x0010__x0013_°@©YÕbÂ@Ã@ YïK@÷_x0002_£%à9Ë@fuQ*?J½@«-_x001C_°Ð3Ò@ ¶ïÙÂ@FdÉ:_x0008_´@$lß»_x0019_Ê@JU.ÞÄ_x0017_Í@§._x0004_Q@_x000C_j4;_x0003_Â@_x0004_é«¦1QÂ@µÌ,_x001B_±@~Ú;_x0016__x0015_[Á@5÷Q¯_x0008_wÇ@]4i%{ÍÑ@×ÿ]Î¯@ÿü_x0013_¹qiÄ@_x0010_{WÄ9C±@³_x0011_'ßÄ@ÃÖ°6Q°@ãråðÇ_®@ÐL_x000C_ÜªÞ°@»@sÁ_x0001__x0002_åêÄ@! _x0006_vô¾@Ù e_x0005_@éª_x0004_p_x001C_tÁ@_x0008__x0014_FXË¤¿@AÑÝ¯Ë¦@Oy}¼1¶@_x0015__x0005_B_dT³@ ;_x001C_ÚuÂ@_x0008_ì%ßî²@L¦k_x0006__x0017_¥µ@få¾üvÁÏ@]_x0001_PïUË@zó_x0018_@&gt;º@_x001B_á0öýÑ@_x001A__x001F_Ê;ùÄ@é{.H[±@&gt;µ³§@*s	[@´Á@U_x0010_¨F¢!«@Á3ÈµÇ@ç"3_x0003_M¦Æ@ Z÷ê§ È@MrYël¾@ETHØ[vÇ@&lt;p1A´@Õô7ò_x000C_ø±@_x0013_hß÷¶äÉ@ã½|#µ¶@RñÉïë_x0017_Ð@'\Y·5²@¾SÊû±Ô»@_x0002__x0006_._x0005__x0003_Ò@è_x0006_@ïÕ	É@Ìk;ô_x000C_µ@±õ×]ÖÉ@¾åê['µ@´É}_x001D_­¹@Ù¸_x0002_ñÏ@t¥_x0008_ÀÅ»@¸®ýÆþg©@ØûÑ-1ÞÉ@ÂBù×UÅ@_x000B_ÃM£F¾º@_x001D_y¸Ì0¾@_x0012_Ó_x000B_8¹@E(­. ³@ _x0019__x0008_kØÈ@9[aã:_x001E_µ@_x001B__x001A_@VÀ@_x0005_íº{_x000D_³@vÜgÔîr½@12yÁ@¤þ_x0019_UÌÌ@B¢å.É@_x0001_× _x000B_Ò¶@¬F®~Ì@sÂ}Î_x0012_Â@ë¬"å¢¬¼@kõ_x0003_¯_x0004_«´@4¤OÔ-_x0003_½@§r7ùQÃ@}¯_x0010_ @Âèî_x000D__x0001__x0007_'PÐ@	l³í_x001C_iÆ@-Ù6nkª@ý6¹_x0002_¯@#_x0005_Â´1¸@×@=_x0002_îÈ@ß,!8"YË@ö¿_x0011_-G@{½ÊÀ@ô¦KµÀ@õìfhÔâÌ@ÒËémÌ8Å@&amp;Û)S_x0019_Ì@w·_x000B_ç_x000B_3 @_x0002_nXÂ?Y¥@Íç_x0004_ÆÐº@ÒPÓÝµ»@@|[ÉÌ@_x000B_U^ÄS=°@·_x000B_	_x000E_cÁ@,þüÓ!#Ã@JéxéÇ@_x0011_?P_x0008__x000D_¸²@¶bäó_x001A_¿@_x0008_É ¶íéÁ@oØ½C3:º@à_x0011_Ô¥×Å@}K%_x0013_3¾@1_x0003_!áB¹@(B_x0013_`_x0006_^È@|i-ÉÎaÊ@ÈF§Ø7ðÅ@_x0003__x0004_ó*_x0008_l Á@ý_x0001_,*Å@{&gt;u:©@ÁóûdÊí¾@úfC_x0005_/Ç@¼Ä,_x001A__x0003_ì´@¿C"_x001A_-ªÌ@_x001F_gY µ@ÄÚ'ÊÕÝÆ@øý_x0005_UÀ@âÛvÎÒGË@)m_x001F_Cì¸@_x0010__x000F_ª*ÎÀµ@)_x0001_'ý¶@*BÔ_x0008_ÂÅ@d·#_x0019_\±@o÷Ñ+q¤Ä@ÙaLÈ_x0008_ñÇ@tú7°_x001C_»@I_x0002_Ð³_x0003_ó°@Ss½@Y·_x0004_´íÄ@æÖäßâÄ@%É8B)±@êq(_x001D__x000C_Ð@Û2)¤¼@/Ñ=T_x000E_¥@C")_x0011_Å@_x0018_Õê©W#Ð@yÑ0@ÛÓ_x000F_ÊôÖÈ@Dl}(_x0001__x0003_SîÂ@ßgãîóñ¯@ü!]ÄÉè¸@_x0019_?W:_É@Á®_x0002_«µÊ@¦+'´@¥_x000F_"_x0014_HÀ@d_x0015__x001E_ä¦À@Cj^?lïº@-b÷¼^À@_x000F_×Á_x001E_Æ@wÉ_x0001_µö_x0019_µ@Ú¸_x001C_Ð@`2%óº@&gt;ù_x000F_" SÍ@_x0003_ÎÉ_x000D_÷_x0012_µ@õµþ:¿Ð@%Ñ?oäÅ@¯/_x0007_Èhú½@zDCw«»@e :oI_x0013_ª@sc«p´¼@ÀE qúÉ@}gc¹;»@m«öNÇ@îfè¥_x0014_·Î@ËµGüÚY³@&lt;fZzÄ&amp;Å@5"Ïé¸@_x000C__×_x000F_ãÈ@½ _x0004_ZXÙÇ@_x0005_ñµ_x0003__x0004_b¼@_x0001__x0002_ç_x0005_==Bc°@_x000C_=g_x0004_i_x0006_Ó@È¯Ñ_x0014_ÉÅÈ@×H»U_x0005_h¶@iz|°@&lt;_x0003_x0]¿@;wÄ_x0018_0È@_x001F_÷BU«Ùµ@Ô^§¯_x0008_SÍ@r(_x0019_%'ìË@îåN_x000F_kÍ@$_x001E_clNÀ@áèÓz¢KÃ@bç×_x0019_¨@a_x0014_j¿Wà¢@Æ_x0004_{èÄ@#_x0017_fBô°®@îzmä?§@¸ÁiüìÆ@_x001D_¼,¢e*É@K»?¤UÐ@vË]®ÆÃ@V¾ý¯äâ¿@I£ä»·@BõF]7)´@`Å­þöÒ¶@#¼0Æ©@_x000B_[\:A(Ç@û|òÒ_x0019_Ç@H^T_x0002__x000C_@\±ïaj\Ê@ÃÏ_x001D_;_x0002__x0003__x0014_9º@©Lw=Â@ê·_x0018_2¹@ºU_x0016__x001B__x0016_VÁ@àÄÞPõ2À@f6lì#Æ@Þ_x001D_!$ø¿@L6_x001B_PÆ@1§Æÿ¸	Æ@YÏ_x001A_Ý¼ïÌ@ÐéÈuÐ9¢@_x0005_t7Ê_x001C_¢@wß_x0016_ñ¹´@Gûp Ã@Ôõe_ÄB£@_x0015__x000E_×[_x0007_&amp;·@Ò¼R¾_x0013_î¹@¨o+WÅ¢@½_x0010_Ú·_x0018_À@5æc_x001B_ñ±@ù_x001B_¼üÅ@-Y_x0018_;J­­@_x0001_¸VÄÈ¾@gC.§b°@X^Ðû!´@_x000D_@*­0ÐÀ@*îý:­Ç@üCb_x001C_[±@ú_x0010_Q_x0003_|_x001E_Ç@¥ÝN+zá@ðýÐyØ¶@_x000B_*º_x0012__x0014__x0007_º@_x0002__x0003_(wu5Ç@nQ¬»½È@!ªåmì³@ª:^_x0010_T^À@_x000C_Bi_x0006_£ÍÅ@_x0001_ò:NH6Ë@ÏjÝÌ5¿@pY0_x0007_UË@j_x0018__x0019_²@M_x0019_Ôj¾@¯S³áÏåÁ@º;Þva Ã@\_x0019__x000E_É_x0004_.Å@:Ì¤|Ã·@fÕB_x001B__x0002_Á@û@SäE_½@eÿÇ_x000D__x0012_Ç@ê+~°ÄÅ@¹î´w:Ë@_x000E_ËE_x0011_$¯Ì@Ny_x0010_Ù?½Â@Vc+KV¹@ÜÃsl:¿@fmªÒF)¾@oxÙ¢´øÃ@ù&gt;$Y4¢¦@	!Ûþ£=Ã@aÜUÇ^È@@ÓÒPÓÆ@x~õ=¹Ä@_x0016_.üµdK@	WXÙ_x0001__x0002_Q_x001B_Â@Ïcfk{Ç@á_x0012_j_x0010_1=Æ@¯q_x001C__x0014_§Â@Ã¶yj¾´@ÕkËKèL¯@$o¡?»@6¾$.Ë@8*à!.p¿@-ÈÚl_Â@5T]t©À@{ ÃÅ»@üZ÷_x0003_DË@[ÐUõèÀ@»7_x0001_3^Æ@¹Ö¾_x0006_+7µ@§_x0003_±Ã_x0017_Å@Ð_x001B__x000D_|ÞU¾@²æÍ6Â_x000E_³@1:ÏY&gt;t»@êÀ_x0003_¨´¸¸@Ésê8Ò@_x0012_7ÆÐ_x0016_¹@sbÄxÇ@ÀÈÝRú_x000F_Ì@*Ò:ó¼@j&gt;®GìjÁ@a_x000B_c,¦Ð¾@M:K½#¤@_x0016__x0011__x0005_FÉ@0õ¡0_x0019_Ã@_x0015__x000E_7Å¯@_x0001__x0002__x0008__x001F_ÁÅÀôÄ@oE_x0018__x0010_û½@¥ËM³³@¹_x0019_¨ÒÅ@_x0001_¥*;_x0017_°@_x001A_@&gt;_x001B_}®@_x0011_í=}_x0014_ÁÊ@Þï£=­¸@j¥´_x0012_²_x0002_µ@õ_x0012_S_x0015_åÉ@ÞR_x001B_Ãi~¶@eºN?¼@_x0014_o¶H_x0008__x000B_²@s±SÁ]¯@£ï Û°@²­%ÍÅ@3/Yý #±@4Å¤ò%Í@_x000D_sB7P´²@¸÷e~øÃ@ßì_x0008_[²@ª)fd¹@¤.»_x0018_Uª@înã%kô@=ø0$ÊVÊ@_x0008_ûö_x0002_Ð@g¹iTÆ¥Å@îG_x0007_È@Q7»ñlõ§@ÊÕîyíÝ¿@jì_x0007_ÕÍÍ@°½_x000F__x0002__x0006_ÇL»@l´ÚQÈJ£@¼`¯ìRÍ@²yuÆ@q_x000E_­}¶@*_x000F_ÀÓÅ@V_x0006_úÇîL©@,2"CÇ@{7'è÷õ±@¿Üg7½Á@8o°_x0015_1Á@ø?_x001A_ûÔ-³@_x0018_üN_x0005_OË@ ù_x0016_¥µ@ð¿Ö_x001D_À@x¦ÀÎ@ËO³¶Ï¹@ÛÏÃSÆ@@áxµRx¸@_x001E_Æ°PPäÀ@_x0003_²&lt;_x000F_¹@&gt;Øçê¿É@_x0016_ô¦Á@z_x0001_ñ_x0004__x000F_mÎ@÷ïÊÆ¯®@l_x0018_&lt;S_x000F__x000F_¿@B¥@7-²@ÁS®L¿@¯ö²Ç@ä_x001A__x001A__x0005_È@=16dò½@_x0017_Öºªëç°@_x0003__x0006_à{L¢xÏ@_x0005_rÆ#¾@_x0012_Ë~çÂ@WàÉQÈ@{ËÈïýÉ@üµì°Â«@¿|íK4üÆ@I!_x0014_ÝpaÁ@³ýçxÑ½Á@_x0004__x0001_K¯`¶@_x0016_©_x001E_4s@À@ÊH9"&amp;r·@Ù¤Òm_x0001_»@_x0008_x¬9_x0008_@0´Îê;È@_x000F_WIàxÀ@0®_x0002_2ºÈ@_x0008_%×ºeÄ@o0Ú6vÀÁ@µÎY_x0006_GÅ@jJeþvóº@ú¡¯©&lt;0¿@Ò Yý¸@jS(O5gÁ@_x001C_R¿NQ³@2±ÕôÖ|Ì@9_x000D_¥ÞE Ä@Óòø_x001F_¡Ì@q¬b.b_x001C_¦@_Õ_x0008_âwÀ@ÞüQ_x0004_ÿÄ@-dîF_x0002__x0004__x0004_²@ÓñÛáYÂ@2)Yw*Ä@º_x0014_lÐç_x0006_»@îEA@RÀ@üã7VÈ@ê&lt;_x0019_4«¼Ï@ÑB_x0003_2Fÿ»@2Ëñ±_x0001_´µ@t¬V¶Í±@tí_x0010_^ÕÃ@¯Ãmµ6Â@üÏ_x000D_E_x0013_[À@è	xÛb¬@_x0018_:Ù_x0005_²ß¹@fk¢ì£¹@ìI¬"ªìÈ@ÑÛÍü³Ï@ÿ_x001B_}LòÏ@*eñþ_x0010_6·@Ö &lt;ë8¹@6gä_x0010_W¢@Õ@P[_x001A_Á@`/_x001D_Óàã§@&lt;Iè_x0007_È@"_x0003_ 9OÄ@$ÇÌMÁ@/3©çA}¹@dVvBñÇ@-®Jµ@&lt;³^å¥@Á+õ19Ä@_x0006__x0007_Ìöì_x0001_ ¸@¬:þè|Ï·@ÙÌ _x0004_û³@(.wÊ@_x0002_¡òkûÅ@3Þ'_x001B_º@»(w_x000C_XÒÂ@ÕßÚÅ·Ä²@«Ê_x001C_îÏÁ@L_x001A__x0008_À@^ê=t_x0005_Â@_x000D_&amp;ª9_x0016_¾Ñ@üSÍ@Pâo©Â@_x0013_0r²ðª@H7´=2¶@_x001A_'*_x0019_/¢@VâSk#_x0003_¤@°^_x000E_t¸Â³@9îf-åAÏ@ß}_x0017_hÐ@­»½&amp;4_x001D_¹@±ÒÜ¡ÿGÈ@¤¡èêöÊ@sðÄ=¿S£@Á_x000C_¢ ççÊ@tO@î=µ£@!vYöVÆ@îøUo\_x0010_Ë@²;ì.ýtÁ@°_x0012_[Í.5Ñ@~R²I_x0004__x0005_ñ»@Ë&gt;_x0013_I(MÇ@/"ª_x0001_õÔÆ@¬q_x000E__x0019_ØÄ@jSt_x0013_#É@ÔÅ7gÆy±@_x000D_îN¦_x001D_À@¼-3=_x000C_º@N¾Á.QÊÉ@¦ qð3± @}O©l(6Ë@;ªüv­º¿@9\p~¾!Á@qvØCYÊ@_x0017_È¹÷úÜÎ@ëí_x000B__x0019_Æ@Á _x000D_È¬¾@&amp;ÿ_x0003_P¬@}â0_x0005_A%Ç@T£_x0010_çëR¡@à_x001F_#°Ñr¿@_x0008_ÍnØØÏÆ@B'¥×¼@tÍ_x0001__x0004_Ê@PùÎ9eÃ@ÃÐ¹W­âÉ@NÉ]Â@_x0004_¡&lt;¿ÚÁÄ@mÝ×ÔM_x001C_É@¢rÿìHþÅ@_x0002_H_x001F_º^_x0001_Ç@ÃE-ÌÕ½@_x0001__x0003_¿e_*J!·@ú¤·ëå·@_x0004_t_x000C__x0002_j¥@Ú_x001F_Åmö(¿@¨GúûÁ@¾H^Ý¡¤@&gt;´Dz(oÅ@Ôöýpü@þ¥öº@â_x0017_X¢)²@èøø_x0014_ßxÈ@_x000B_^Ø}É@¨_x0006_$KPÁ@:`Ã3u¯@ÁV{0öÀ@±Õ_x0006__x0018_¥Þ@_x000D_¥ø¶£@_x001A_âs¹@_x0011_ôNÉ ¼@ò_ór­½@õ ätè¨@_x000D_!/èKË@&gt;LG,ªhµ@´x©NîÀ@_x000B_fø_x0006_Æ¿@_x0005_K²£¥@9æZ_x000E_À@ÉÞ«Ê@ôÙöªÓ&gt;®@½¾_x0007_(_x001D_DÃ@ð+[Óö»@ÍIüi_x0001__x0003_wæÇ@Ó"_x0008_"±®@BrÔ?H¢@ñ_x0012_&amp;)_x000F_³@Æ=%3~Äµ@M{þX`_x0010_Ä@ó"_x0004_n4Å@_x0002_	_x0001_m¼@tJ_x0016__x0002_FqÉ@Ý_x0004_Â_x001F_®@/"q=³î¼@O2_x0018_ÂË@}Ó:w*Ô«@÷¤`A_x000E_Ü®@~ëh|ê¶@@_x000C_¿°&gt;Ä@í¡¥6é°@j4}ÂÀ@7_x0002_¸&gt;GÓ@îýêrÆ@µP `_x001B_üÁ@ªQkøÆ@è9UØâÍ@=ï&lt;ÎAçÐ@M82TØÑ@&gt;Ç«_x000B_uÆ@à8Ê¾_x001C_Ñ@2._x0019_¼õôÌ@öqq_x0018__x001C_¿@»ÔÍMÃE°@BròLÚÈ@_x0003_ÂxÚþ_x0013_Á@_x0002__x0003_êë[&lt;èª°@¼b©Xè¥@_x001D_£ö3?Ã@*Â°PÝÂ@Ãzlª¸¹@Ùç2Ñ¼@|à&amp;Âë_x0019_È@¯Ú,CÏ@JÂøpÁ²@&amp;V_x001D_ ¿¼@_x001B_fãçÆ@ýZ²_x0019_{Ñ@]?_x001E_e¸Ç@_x0003__x001F_}yÞ§°@ãy]ä¾@á_x0001_¥Í¸sÁ@_x0018__x0001_'ø_x0013_Ã@ Hõo_x0004_8Ä@É_x0004_®j°@àâM	ÀÌ@ü¬_ð_x001F_À@#þÂ_x0008_ÄÃ@_x0005_êî_x0003_@Ëª@|_x0006_E_x0013_Î½@@­`_x0005_T3Æ@©Q2!QÉ¼@ÖÃµ_x0001_,º@mò_x0013_GÏ@¿å9¤ü»@ñëÏ_x0015_¤¨@WâeÅ©Á@_x001F_ÓÁE_x0003__x0004_[@,·ïÒ.UÀ@Ev_x000E_r`É@_x001D_a_E7`µ@mz¢æXÑ@0ðÖxøN©@_x0018__x0014_®³É@'Ø¾w_x001B_Ã@~#_x000B_â76¤@_x000E_$_x000C__x0006_%âÁ@_x001E_3¶Á@z_x001A_0²&gt;­§@ªïSò`ë¿@A¦^_x0002_=Hµ@½(6_x0014_iÊ@¸Þ_x0017_}\Â@ËÌu_x0008_RÂ@£_x001D_fæ_x0016_¢@§:0)ð´Ê@_x000B_G ÇÀRÃ@4_©ez¸Ï@J÷'óÍ@Î£=_x0005_Üg¹@ÃqÆ@Hq²åÂ@r=$Ý_x0001_t@Xó;¼}Ã@Ê&amp;`£	@BoÔÖã_x001F_Í@ ±7ºÏ@¨×Þ:_x0019_ÛÄ@è_x001A_=_x000D_·:µ@_x0004__x0005_©gxÅ¤@_x0002_ËkÆ+O«@_x0012__x001B_ãåhÁ@¶_x001E_È=Â@ÏQû@-Ñ@_x001C_ÍÃ­ý»@ìÓïÿ»@­ïéïÆ_Ë@'èI9Ö¿@Ój|_x0004_Í@åífÞc·@9)q_x0012__x000B__x0007_µ@ §k©_x0015_¶@$Ì8ý_x001F_Â@_x0017_IéÏ\º@?ÁßÄÏ@D¶êZË·@r_x000F_Ã"Æ¦@njÓUº@,'_x0007__x001A_ÚÈº@fyý$G§@Ç,d?³@µû]¼_x001D_¨£@'¼×Ùë©Á@Nÿ_x0001_)êÅ@_x001C_oüz_x000D_Ä@_x000F_vQÒ¥@·_x0015_É¼@tØ,SäÅ@!Ú,¦Ï¶@¢_x001E_¯À$Ð´@ã_x0003__x0013_á_x0001__x0004__x0006_¾Ì@7E4ùÓ¾@¾bÉÖ+_x0004_²@Ac§_x0003_ _x0018_¶@õÕ_x0018_¢_x001C_ÙÅ@é1åÂ@Ü9`¹AÁ@_x0014_Ä_x001F_oÝâÀ@g½_x000C_*_x001F_Ç@É_x001E_;Êµ@sÂñ	ÎÁ@_x0002_ÅÂ&lt;¥¾@ä¸ï±é½@I_x000B_x»O¬@x§Ô_x0014_Îû·@Á0sÂæ³@=åtgëJÄ@UÁ_x0002_Ñ@SjWÑÇZº@ül=[AÅ@púõNØ)À@îì¨t£»@LA_x0018_é_x0012_I·@ê×âî(&lt;Ê@a½_x000F_¸ºÐ@Íåµ_x001C_eÅ@ß/Ç­9¢@_x0018_íÂa7Î@N®J~_x000F_\½@(?ñ_öÎ²@zÜû_x0007_Y½Ä@Sp¤@_x0001__x0002_=ú:Ùß"·@?ÛÕQ _x0010_¸@_x0015_Æ_x001D_Ô_x0018_¡@_x000B_/²-Æµ@)gë_x0014_ ¥@:À?ä·´@_x0004_´0_x0007_QÌ@úð\­&amp;èÅ@r_x0007_EÇ¦Â@&amp;ë¶ÊÄçÀ@vXLô¦°@aäÅä³@'}g§;çÎ@Jqµ_x000F_V´@ÏGz$?LÂ@Õ_x000B_X´Õ[Ì@_x001C_[^4)²@ûO_x0013_åx²½@E°c£2_x001D_¨@_x0008__x000D_Ø=_x0007_Å@ý¬þq+º@;=ä_x0008_Zº@¯GÇ×´Ä@Ä¬0~óüÃ@ÏËÔüµÁÌ@_x0007_n¿Û_x000F_Î@ßù_x0011_¹ñÀÎ@6&amp;Ëûª©¿@ß¯ÚLy_x0012_²@ê&gt;}_x0018_öÅ@Õv_x000F_Ðq¾@r~X_x0001__x0002_ÑPº@­ÁS¬ë°@1bñKÔÑ@ëÚîQÈ@_x001A_[ª¨ñ¿@Ì.½LÄ@Bè_x0016_VÂ@ù"ÛTÙ«@_x000E_ï¢'_ Í@_x0005_=Û»±@P	¤À¸@_x0003_¡Äè[_x0018_°@mª8Oé»@_x000F_Aà_x000D_oÎ@_x0019_e_x000C_L`yÍ@;Q_x0018__x0005_àÛ¼@è5^G±Ç@ü#qÖx´@%rÎ¥WÆ@µGDÜDÅ@_x000D_MD ÷¶@_x001C_é=_x001B_ÿ°@Î%Ò=D.º@½_x0010_,Ò@?_x0001_;QºæÄ@ä_x0016_Oç_x0008_°@_x001B_Ur¡Ù_x0002_Ð@E_x0002_Äd)Ò@&gt;Äî%þÇ@ ¨x©×Í@%K_x0001_âN¦À@l[ñ&amp;0Ñ»@_x0002__x0003_zéÎ[$_x0014_Æ@µ,$(_x0001_²@_x0004__x000F_¨Â¼N·@æh[UÇ@?	_x0005__x0015_H¶@fj"N_x001C_r½@¢3_x0015_±ºÂ@«_x0016__x001A_|_x0001_qÃ@a _x001D_â¸@ÏLq®@ÎÀÊ_x001B_»Ç@ÚñÏ4:_x0012_Æ@Úù½âä¶@G*Þ«©@_x0018_(go3_x0016_´@K;_x0007__x0001_Æ/À@Ò$-bT®@â+2L·ØÐ@íIúò}©@7j¾)Ã@s?r_x0015_Ê^±@²äÓç×º@C9_x0002_)ñD»@³Î_x0018_]·@@N_x0005_Ç_x0018_W»@_x001E_ÌÀ ¿@_x001B_×â½_x0016_PÐ@@¦w4õFÑ@L?Àv;µ@²_x000E_u*?¥±@þ&amp;_x0015_/´µ@h#wg_x0002__x0005_ìÿ¡@tiÐôª¨Â@G&lt;Fdp©@ùë_x0004_¬döÅ@æRH«_x000C_Å@8d_x0017_É¼@ÕRÈ÷([Á@&amp;Ø`g`Ä@+É:¸&lt;MÃ@_x0015_Ýt¢íÿ¿@Jq-®pÞÃ@·_x0012_ÌMé¹@Ø2x_x0001_yÓ@_x001D_ÈÅ¸9h²@ºþ_x0001_±eÄ@*Ló¿,@£@{Æ@«bdbÌÇ@&amp;&gt;3ÅÇÌ@]¡mh	_x0003_¼@*ÕUQà_x000E_µ@Y³Þ_x0016__x0001_&lt;¨@ªî_x0019_kLÉÀ@_x001E_V¾*½vÅ@pÏ%Á@(0{]?1²@À­åÀtÀ@_x001A_.çYö_x0007_¿@@_x001D_&gt;ÁÑ@.Èto£@ø°1Àa_x0008_À@_x0016_0_x0004_Éô_x001D_Î@_x0001__x0005_É_x001E__x0017_[ûÄ@_x0005_¨²Y°²@#¼B±}_x001D_º@î_x0008_®À¯@5ÐÖ³_x0019_Îº@qLSì)É@ät\(V°§@_x0007__x001D_]_x0004_aÓ@°_x001B_h_x001C_0¶@_x001B_yU[ßIÆ@ÅÃÂ©^7É@°,|_x001E_ÚcÍ@ìÈ_x0003_O °@Á¨ÚK¨­@,Â&amp;Z4&gt;Ê@_x001D_=§÷K#º@=;_x001B_GeG­@i-ÅÖ_x0012_Ñ@åÛïûP¶®@iRK¦ã@ó1_x001F_W{_x001F_ª@oÕQ±Á@.´(|s¶¿@§@`ê»@«_P\@^¡@³Aê-Ds®@_x0010_$NE@É@kÍÙ_x0011_rÑ@zïI_x001C_µÃ@_x0019_ÿpÅe)¶@föùË»@_x0002_%i?_x0005__x0006_ûÉ@¼þw}5Ô½@¬%¶ÓÅÝ½@_x001B_@SfáÀ@²&lt;«=jøÊ@éxaß._x000E_Ì@0_x0002_cp~²@çþó@^Ä@_x0005_ø_x0004__x001D_s3º@êA¼Ê@ñ,_x0012_2nº@}_x0012_ou_x0015_'Æ@îXY ª·¾@K.æ_x000F_Å@çþ1o_x0003_&lt;Á@Ïéüs«@×_x0001_&lt;¸Ã@?¶ãã.ö¼@_x001B_55BX±@_x0011__x0016_Ô5Ñ)®@8¸VÄ3Ñ@±_x001D_pî_x0001_Á@¨Á`éåR½@÷`ïã/Ì@XJòÓV6¸@E\ÝrÇ@Rc±v]*¹@¥_x0010_÷}_x000F_ýÎ@ÌÓd_x001E_Ã@¡a_x0003_Ú_x000C_Â@,L(_x0018_ä¼@S°êÓÍ@_x0005__x0006_äkãiÌ~É@A_x0012_ì±p´@)ã_x0014_à2ô§@Ù`p¸_x0003_¼@»c_x000F_C+§@{*{¼æ_x0001_¾@ñÉ_x0010__x000F_Í_x0013_Â@y\OèQMÉ@CñY Î»@[_x0011_íå_x0019_ØÃ@/_x0013_ÊcìÈ@Ý_x000B_NK§¬@_x0010__x0002_¹YF«ª@rÀK\Å@1&amp;ÂÊ^_x0006_»@ V3Õ$Á@zï_x000E_ÂÕHÃ@Dî|.É@ÿo¯½¯¸@!è_x0012_{è°@	A«n%ü´@ÿxÎÏ°@ý(èâó¯Â@­ï°Û_x0010_¼@Ì`:XëI²@+eu 'Ç@¤+©kJ@:ö_x0003_þåÂ@N^_x0004__x0004__x0017_Å@_x000F_rÁ)Çò©@à­;·¼2»@n¶#_x0001__x0003_î8Å@s]`¸ùµ@RÀæo¬.°@$_x0002_çiMäÈ@®»_x0014_\×É@MtNÁ_x0015_ÝÂ@«CU¤K_x0008_²@¡_x0005__x001E_:_x000C_Á@jÆgä¸@cQÁèàBÒ@ÐahU ¸¨@B_x000F_ÌÍ¢½@ôrÜúì£@s¶ÑÀUË@Ô_x000D_£Zg&gt;È@'_x0001_­¹@¤+BÍ¸`Å@ÍCÒ½&lt;Á@%Ø4­®_x0007_Î@	ô?Éwl²@å¶¿êiÃ@ìÞÂ§íoÉ@á¡}dáíÉ@-Xtï^Á@þ_x0014_:º@&gt;®I*sÐ@ágûîQ_x001E_½@vöoÿ_x0011_vÃ@ëb xêÀ@z=ä_x000F_ÅÊ¶@9ý_x0015_&gt;%·À@^¢nUîÈ@_x0001__x0002_ñgp¹@ÛÖ!æã¹Ê@k_x0010_j½@`_x000B_ØÓòÓÂ@¨¨%_x0008_ÉÄ@Ñ_x0015_8®¦!Á@1sí_x0015_;´@þíëÎ¼Å±@5üh×à ­@_x001E__x0003_?Á@_x0003_ÙàÞ!Å@uèÌ#Û»@d9b[JaÌ@ÃÔ_x001A_£&amp;ó@©o_x000C_°!y¯@âÆÑÎoÁÈ@pç&lt;'vº@©2÷5Í@²&amp;«Tº@å_x0013_Y»¹@mtSÉC¦@\ ªLjÎ@¯[_x0018_ßÇ¼@pmWläÇÈ@:ÌiüÆfÀ@HÁ_x0006_§æ{¥@þ@õðMCÎ@»«ó$Ã@MS_x0015_CìÂ@³ÙÝ²@­ï&amp;IÃ@u¸â3_x0003__x0005_¢aÎ@_x0002__û½@£yxÎL¼@5a_x001D__x0010_ôÆ@Üâ1_x0007_Ê@&gt;äeâÑyÈ@þhçÌí©@Xyv5Ã²@/Oÿ¯¢g¶@{_x0001__x001D_æ_x0011_À«@ü4ý_x0003_RÎ@ºRÝê»ÇÅ@_ðxàê®@"_x0017_}¤_x001D_j»@ÝÕÁÃÁ@Í6(ßÿÁ@hCüHZ¿@×¾¨[Òà¼@ZhÝÕ¢}¨@K*y¦«Ä@_x0008_Lu ÚxÀ@\½_x000F_ÐKÃ@x_x000F_;¢@x_x001A_hkvÁ@4ÎW$èº±@Ì¾ùoãÀ@¢¸_x001C__x001A__x001A_¡Ä@Äû1²_x0016__x000E_Ç@[´u!_x0016__x001F_±@üì9]û°Í@*_x0002_öR-Ï@G»lôç_x0004_Ã@_x0001__x0002_ÁÓ%±Õßµ@Ñ-¡ßÌÒ@(_x0016_åàÚs³@®4@,Å@Ø ¦¡@_x0012_¯æHîÌ¬@V½}½qË¾@~Õ ¯G&lt;Ì@_x0007_L_x0002_ôåÅ@[_x0011_G@7aÇ@_x0001_ÿ_x001B_K_x0004_Øµ@_x000E_;òÿgº@Ü 6 e¹@_x0003_[|z	¿@Dx8æçÈ@9ÀdÖüÃ@=p_x001C_ªâ_x0018_¥@_x001A_v&gt;&gt;Õ³@¹_x0008_[/_x001D_ï³@hÂ_x0011_0rn°@î7ÀÖÕ@Æ@-_x001C_rwòúµ@Xy¹ÎË@£øXÂEÏ@_x0016_çuÖ?¿@â_x0016_^«½°@$_x001E_ªué.Á@±_x0005_ºi}_x0007_Ã@ë¾_x0003__x0011_bÓ@_x000C_û-¿º@_x0002_äx@¯Ê@_x0001_øÿ[_x0002__x0003_ô¾@,ÃKI2D³@©ï&gt;=G_x001A_@LÂØ¥¦]Ð@)_x0007_Ã¡ÜÊ@àchÈÆr¨@fü(kË¼@ÿw"_x0005_:Ï@£!_x0010_V³8¶@ç^`ÀoN²@W_x001F_êÀ_x0006_1Á@pOËÊ_x0015_Ì´@_x0003_å2¯¤_x0003_²@2êÎ;ÔÊ@l_x0001_]ÞÚ¼@ô ¯22_x000E_Ë@ýF(wùç@6ô&amp;_x000E_¸@ð@AOaÊ§@póÍý_x0003_dÃ@¼kì·YÉ@%óÍÊ÷¼@cU_x0007_DïÁ@s¼Ú_x0016_&gt;h¡@ßeI&gt;+eµ@ì±×n^ä°@LÙ·àÁfÎ@\¥½©3²@cÅV½bÃ@×þ[»#»@/vé½iÈ@p°±_x0001_Lã¾@_x0001__x0003_Lt.Ä@_x0002_¿è¶Þ	Ñ@_x0003_íî`_x0011_ºÁ@AXYy¢Á@TÝè×ÂóÀ@±£Ó]%Â@bâ] ¡@~º\{ÙÄ@Þö}´@_x001B_ô1oüÄ@uæ=H_x000F__x0013_É@Ïk=ª8Á@_x001C__x000F__x0012_ì²Æ@_x0014__x0004_+BýnÂ@@_x0019__x001F_$¤R²@æJ?1_x0007_ù³@åJ£PýfÁ@~¥jw¦%¹@_x0007__x0008_)J¼Ä@73q¾_x0008__x0017_½@bÙg=¹´@ßzF_x0012__x001B_¹@£u_x001E__x001A_Â_x0011_©@WDÁ_x0003_qÖ¼@_x0014__x000E_ZóÙÓÂ@íf¼u»íÇ@à9út @ºðú¯u¿@P¯YÅ_x0012_¼@V£Ø!%Jº@t"®hâÃ@½¡r_x000B__x0002__x0005_g«@k±1Á_x0013_¹@[(ÑÆ_x0012_ü¿@A;8k·^Ë@Áó®Tz@;7ç¤Ò^´@ò_x000F_)qº@Åv×Ö¤@Î¸&gt;Ä@J1O¶_x0018_á´@Esþ?)+±@]Ü`/HÇ@¶ï{û²_x0001_¶@ Eío²Ö¨@§_x000E__x0017__x0006__x000C_Â@Ì_x0015_V¿_x000C_Á@\_x0006_/Id_x0018_Á@2_x001E__x001C_¸Æ@oÊ=fÓî@a¢j/úYÒ@ü_x0003_íÈÉ@@éâ÷#wÈ@ÎD©0¼)²@oÑì÷k_x0018_Æ@l_x0007_Ö£O@Ð_x001C_`UÄ@uo_x001E__x0019_¶Zª@+U1²ÐÉ@é_x0004_kú_x0014_À@_x0007_8ÑÞG_x001F_@_x0014_(ÁÜÄ@»Öô_x0003_ÿ®¥@_x0003__x0006__x000E_µ°öM-Ò@$4XF²@Od8ÙÍ@wû_x0008_b_x0004_¸É@ÏUäzh¿@-_x000F_]½À¸@_x0005_8;Ê_x0002_-Å@Ø£ \HhÉ@_x001B_An{;_x0013_Ï@¶´J_x000D_ÀBÎ@Í_x001C__x001E_Æ@ï%Ê@"/ _x0012__x0013_Á@&amp;9Ý_x0011_LFÃ@Úûa_x001A_Í@¦_x000E_¼Òzµ@_x0016_ÂÎÔ¶@×¯JQåµ@uÒhq·@ï6!±zß»@Õch_x0001_+¸@Çê~_x0003_U)Á@H*=ÔTÊ@1ÄøiëÃÌ@Í_x000F_ËÛL¹Ê@¹(e}£á´@º_x001B_LùëHÃ@ÑNÖLïµÊ@yG·s_x000D_Í@¸æ{×_x000C_±@¨é¶¿eÅ´@Â×ËK_x0001__x0004_ÜxÁ@Ëë¾2bÃ@Æ9¨"ê£°@×_x0018_4UèiÂ@T D§Íº@îTÚ_Æª@ô_x0010_W1¯þÈ@Dõ_x0014__x001A_Z¸@Ù*_x001F_&lt;È@!_x0015_ÓïSÝ§@`_x0003__x0005__x0011_áÄ¶@&amp;_x0012_ïò7Qº@t 5_x001E_ØÐ@A ;_x0017_ñ_x000C_¾@ôÞ¡6&lt;¿@Á;V&lt;ù¾@¥./ª_x0005_Â@_x0007_FKp&gt;Ð@_x0010_ø_x001D_§¶A°@Ì1«'_x0006_±@Íå/TBº@Û}ø.ZÂ@_x0002_Ú¾»¦Ã@_x0006_S_x0012_DËÄ@=&gt;_x000C_)»òÏ@úð8K+±¾@häf{/&lt;±@j_x000D_\0CÑ@_x001E_O §ûÆ@-v×Ø¡*Â@©Ù;*F$È@A!Ñ²tµ@_x0002__x0004_§_x0003_Ä@å:RÐ¿@ÔM#jSøÇ@_x001B_-a_x001B_Ø°Ä@&lt;pvIÈ@¡umÚm@áËyû¬_x0006_@ï*_x0018_ecùÁ@3î_x0011_1ÑIÀ@_x0004_Oõ»)Í¸@/¡ÉB_x001D_ò¬@ÍA¶bÓ4µ@µc_x0002_M_x0002_¾@Ü0*~}ÑÀ@rÚ`àÁ@(m_x0002_Ç@*_x0016_æEÀ@í!qCÁ@_x000C_æðÿÐ@jÌ´³_x000D__x0004_Ç@4_x001E_cÄ@HÈßÀ@2ÔõcF~²@)»-_x0007_#º@EO_x0010_¥"_Ñ@c¬ï¢\²@PJ3sÆ¿@Z¾ÁÁY·@my¦_x0014_ê_x0001_Ã@ñ&amp;rÂ@SÐÅÉ@_x000F_ª_x0012_ú_x0005__x000B_$_x0006_¶@Äj7ò]4¸@_x0003__x001D_\û_x000F_×¾@c0*x-oÊ@VÕ_x0010_ê3©@úOú`ÚÂÀ@hÙuO5QÁ@æ{\mË@*s_x000D_D_x0005_¤º@S_x0015_B­Ù_x001A_¼@êÏî#iW½@z_x001B_é~±À@I°à­.È@÷´x_x001D__x0004_Ä@_x0003_Oái¸@ý÷Nh¯_x001F_Æ@¿^ö!_x0005_®¿@Âëò_x0001_ì"²@_x0002_ùJôG6É@¸¹WÏ:=Ð@ÃqX_x0003_m©@¸ð	nZ·@!tê¯ö·¸@)"¡6Bt®@tÆ³_x001B_Úe¼@J_x0010_TÓ»_x0007_Í@ù_x0004_Õï¾ÈÄ@3qÇ©È@,_x0015_øk¼Ê@YLêãÈ@:À_x0010_Ý_x0010_nÅ@¶Rc4f_x0008_º@_x0002__x0004__x0014_x²_x0019_Ä@ÈyÎ^¡ @_x000D_HnNê­@uÕ_x001C_ENÄ@ó®_x000D_×^_x001C_@OsíëþüÑ@_x0014_±_x0016_¦åHÍ@¤V¬1Ò@#=û.µ@`Ê»øâe§@õ:øh¹Ç@¼a_x0003_Õ»¶@SÚxÄ@r¹£Æ;¡º@oÌÿnÅ@¨]d_x0003__x001E_Ð¯@þ_x000D_ÖF|ÜÅ@¸¾¼À¨³@R¶6_x0001_°±@ÐÒ_x0012_é_x0011_­@Àd]}SC@{3[,-Ç@('N·CÎÆ@þMbÀ§¶@_x0018_Âú55ÓÃ@"#ÛËÑ!Å@SØ_x0005_JÇ@f_x0003_Ð´@&amp;{¢Ñþ·@ý\Êà*Á@Xï)Ã_x000C_Ó@_x0019_b_x001A__x0013__x0002__x0008_ªÌÅ@_x000C_!*1»¿@â¡Y?À@øÆì@\3y3³¿@~_x0001_æS¿6¶@±;:WrL®@£_x0019__x0004__x001E_Î@ñü»´_x0008_:Ê@GYåÞÌ°@v7 N;zÀ@_x0004__x0006_ZCóG´@6Id{T_x0002_Ç@æoTCívË@Ü_x0007__x0008_ps@É@_x0002_õIäÊ@y®äÅ@,#ÚuÃ_x0008_È@C&lt;·_x0008_¶|Å@MèM&lt;@Ì@Ó=#½ô_x0014_»@æ8hÑµ@~Ød	f&gt;´@f_x0003_ý£yÅ@ì_x0012_f§ÌÅ@_x000B__x0008_O_x0005_¶UÃ@áúicpÌ@7[ê_x0012_Ë@yé-æÀ@}+_x001F__x0011__x000E_#Â@¸fK_x001B_KÈ@0çóé·@_x0002__x0003_7_x0011__x0001_ùQÐ¶@_x000E_¨èÜ\Í@F&gt;õØÈ@ÅU_x0008_áÖv¾@ÖÇQìÁ@Èéè|_x0005_7Ã@Ó¿:yÝëÄ@Ô´_x0017_H*&amp;Ð@yNí´_x000E_Ä@_x0001_n¤"@H¨@(a·ê.$Í@2½üxn_x000B_¸@;_x001B_Ò^_x0002_Å@à7=_x000B_ÓÂ@åw^÷[ÐÂ@)@ÖàîÊ@_x000E__x0005_loFt¾@_x0011_ý_x000C_&lt;âº@z_x001F_¢w1äÈ@ö_x0018_xÅõÀ@Eª²o0Æ@ÐEª¶ìÑ@p\ÝÁ¶@Ä_x0010_±·Ò¿@Dr&lt;=vÅ@[ÄÉ£vrÁ@Ò_x000B_(_x001A_¾@Õuà}¹¢@_x0013_ó!}ì³@|q_x001B_Z!êÏ@°ý[LÆä³@© ;D_x0002__x0007__x0004_õÒ@_x0005__x000D_ó_x0008_6Ñ´@¼{7_x000B_!Ç@(ª%¥o¯@³ìï:Ì@~Rrº¯Ò¦@¬_x000D__x000F_»TÃ@æ½ZNÂª@Ä­û^¡_x000D_Æ@Â±_x0003_äÒÉ@Øªc_qÀ@hî´@\Å_x0001_ô&amp;Í@	w{ô©@(9ü9_x000B_¯@ªÖ?_x0008_·@_x0005_4_x0002_rÀ£@_x000F_?_x0014_ô_x001E_ÒÂ@_x0015__x000E_ÐÑ½Î@È^Në_x000E_±@$_x0013_Ue·@u«Á*è±@äC§¥_x0006_¾@¿:_x0002_=½Å@Ó$XÇ@GÿÇ8m\Ì@_x0006_¼nm!dÃ@|8cHÄ@e25\upÁ@_x001E_W&gt;=|ê¸@_x0011_EÎ_x001B_iQÂ@^4 _x000C_íÄ@</t>
  </si>
  <si>
    <t>c3804ef6dd4af33af1fae084786156d6_x0001__x0002_i_x0007_H_x0006_3ÆÃ@kf|_x001C_£_x000C_²@_x001F_ä¥×ìÆ@1Ã_x0019_÷d½@&lt;=GPs¦À@«ÁZdT1Á@¼u"|É@_x001A_{ëÌ.?Â@2Q£8X_x0006_¡@)"	ýµ@ï_x0004_.¦.Ç@UP{_x0017_½@·+3rÌ@¾¢ß'Ê@zCvZw_x0008_Ë@7Gç4æè±@ÏK½È@¡m-ÈRÉ@uG_x000B__x001B_A¤@¨Æ_Gc¯°@A_x000E_`&amp;&lt;µ@÷_x0006_:1¯Ä@~´OÁÈ6¢@K¡¯­Rß¾@úpZeú©@YÏÅ`ÎÇ@¥^»Ý³Â@_x001B_Gì_x001C_Ç@äØ¹e=_x001C_²@v¡/0¿@w;ã_x001E__x0014_MÐ@üÃ_x000C_i_x0002__x0005_Ëº@ïÙµô_x0017_Á@¼_x0003_Q¹®u @_x0015_ô	&lt;Cø½@ößuçw_x0015_À@wÑ©¸ä¹@äCÞ·;òÅ@_¥µ@_x000C_5Ã@_x0014_ÜÇ_x0007_T_x0002_Ã@_x0001__x0008_¦¿H¢@³_x001A_ÿþbÒ@è¶¥§(.º@¼¥¥.Ê_x000D_°@Z_x001B_æ®îÑ¿@IÎC¡ÎrÊ@{Ü_x0018__x0019_ ¿@_x000D_/_x0010_ë_x000F_¸½@I$ÉÅ_x000E_³@±Éã_x000F_E(Ñ@õöH´èXº@û°ûVÅ@/_x0001_Þ²@ÜÊ_x0013_ïªµ@m_x000B_¼_x0004_°É@×C× n×É@êC0íáË@Ï¿ÿa±@¥Ü_x0005__x000E_È|Æ@ù~)_x000E_»Á@C]_x000D_ R¶@è¥_x0011_ß_x0017_À@A_x001F_½²nË@_x0003__x0004_´^æ_x0007_Å@$ Ör2¡À@©(Â»·@|(yì_x0015_Ä@ûÕoKÁ·@n1_x0010_t¸Ì@ðÀÔJ°Ë@­_x0001_Á@°Ã@_x000C_þ_x0017_'^_x0018_Á@6¢FB]¶@_x0005_Ì-¢ß²@_x0019_,Ølñg¸@Tìá*_x0011_¸@eÌ£øñ½@ÎáKPX¦@fül_x000B_ìÃ@¨z±C(É@&amp;_x0013__x0005_P%±@ó_x0019_G¿/_x000E_Î@:{À½@¥M½ø!_x0015_Ã@Þ}SñD@í_x0016_(Ë_x001C_b¼@ý_x0004_÷jó±@A_x0018_%TÛÉ@t_x0015_°±Ä@RC.`_x0002_Â@_x0019__x0004_Ô_x0019_&lt;MË@:^}«´@9rÎ_x0006_#_x0007_¶@ÉÒ¹õÂ@L	y_x0005__x0008_Ì_x0019_¸@q_x000D_O©föÍ@_x0016_Cý&amp;°¸@m¡lÝ=Ò@G©Çà®Ã@_x0011_º³,rÀ@_x000D_øÉ¬·w«@¡}®4Ræ @$_x000D_2_x000F_¯@Äº5ÑÜ¡º@gEÅ_x0002_ _x001F_Å@¯ñ©"Ê@_x001F_*w¡ðHÁ@¯`²·PÂ@:þ( öÙÊ@¹Ü Ä@Âfë_x001C_ýÅ@_x0005_Ôn¯Æ­¸@N&lt;(cv¸@j*_x0003_Å@¯¹µZq}Ñ@_x0015_e_x0004_è_x000B_g»@._x001B_Ë)«¦Ä@\_x0007_Æ9¢°@sö¾ÇO²¶@¼{ÄL_x0012_NÁ@Ð_x0006_Ï_x0016_¯_x0001_Ä@ÜàuÇDTÄ@HÚÆ#_x0013_¶@¶ËõyÚÑ@bÓ{à¹Ã@âÀàùNíÇ@_x0001__x0002_9ÑD_x0017_µÍ@u_x0014_ö/_x001B_¼@Xqïãù2Å@	jõ?ÅÈ¤@}ßr;'ÛÎ@_x0012_P_x001E_2XÍ@cÍüRÆº@_x0001_}Ñt_x0002_Ä@_x001E_°ú=&amp;»@½[_«$Çµ@_³q÷íHË@R±ÊÆÿ·Ñ@ûOââDÂ@ÆÃ~ËÐÄ@PXÌ}×üº@×_x001C_d½@_x0001_t@±¿Â@_x0002_Q_x0002_É×ºÌ@Å"wCÄ@Ùg÷ÚW¹@**~Ù_HÓ@KóÄ¹8Á@täÙôîÃ@÷_x000B_h$¾­@s\)Âè_x0008_É@_x0012_=¿M£G¼@-Õ$w¹@þ§Ûî_x0014__x000F_Ç@ÒPè_x0018_¡À@´4ã÷J_x001B_¶@4»ùõG@Ç@_x0001_dæL_x0001__x0006_OÃ@5_x000F_ØFúÞË@ª[j_x0004_­á¿@G4_x000B_ªlÐ@³'Iôv½@\L¹&gt;Ò¶Ë@0Ï_x001A_»Ì@¥öUz¨c»@=°,Ôvª@çQð¶º&amp;µ@ÃÄÆ1dùÆ@_x0005_g_x0016_X_x0017_Ö@_x0010_pìMËÙÇ@LòX°C@òÔ0¯¿@_x000B_ÁTÅhÇ@`Àï.@8Å@_x000D_Ì_x000D__x0017_QÉ@öJ[6Á@Aç_x0003_ÕËÄ@m5ó_x0002_ÕÂ@Á|ò¸qÅ@N_x0003_?S_x0015_Î@Ä´Ô7÷Ó²@×ã*Ë_x0006_`À@ NåoT»»@ô_x000F_|5y"Ã@[èÌ§ï½@_x0015_6ïgb\È@_I7/X¼@Â¦(çßÅ@_x001B_ò¦ùùÑ@_x0003__x0005_¡_x0002_x.8©@=#_x0006_3QÆ@ÀÝ$¥Äx·@S¼· fæÉ@_x000E_´ñ5O¨@Fb8YÝø°@¢Æ_x0019_øê¸¹@_x000F_5dQÈ@Û±Ä_x001A_§ý±@k_x0012_µ¸_x000D_¨@'_x000D_Âè(¡@f_x0017_;Óã²Æ@_x000B__x000F_+â~_x001C_É@ ü_x001B_h6_x001C_·@§Uk7Ñ@Ë×_x000C_Z_x0008_Ï@_x0018_·?§FÍ@ÃÉé©þ_x0017_¢@8ueU_x0018__x0012_Ã@`ày__x0010_¨@~H:_øªµ@é¤?+Ô¹@_x0019_û¿§\²Â@}'Hê¾@_x0001_&amp;À#8²@¯¢q5Á@ùè»yvïÐ@_x0004_ÿå!Qõ¤@-Ô¼û¸@"M³OùÂ@PË_x0010_'äÇ@ËVE_x0001__x0007_¾½@Â_x0018_Ú_x000B_,/À@b_x001D__x000E__x0005_«ê¡@UÂhôÎc¬@Ø0_x0007_5Ä@_x0008_°×¨¢º@ÉÇ¾N«Ê@ôÙð9 ¾@æ_x001A__x001E_Ü_x0015_¸@_x0016_ËdêàÇ@¶2£P&amp;^Ï@e_x0004_íSÿ±@w¬B¤Dî»@yGÔð¾¾@_x0002_õ;UÜAÎ@ê_x0007__R_³@Å'å_x001C_gÉ@ñíÅ_x0003_8hÉ@è·Àë_x0004_Í¹@ç»×¤¹@AáoËl§@cÅñ0KÀ@æ³&gt;PÂ@þÌÉ_x001B_Þ½@Ú®&amp;_x0004_pMÑ@_x0014_e¯¼@#è#Ø^³@ªÎgß¾Å@ÂBQTÙ_x0006_½@ÇBÉ_x0015_ñ½º@_x0018_&amp;Ë;ø¨@Äã÷,¨õÇ@_x0002__x0004_.ÐÀ½þ¼@¹(æoqÃ@·_x0005_´qÉÁ@ÿS§ÿqV²@i/¹Ã_x000D_¼@? _x0011_Å@½|ß÷¨_x0011_°@_x0006_"ð1÷¾@g¢Xº|òÂ@¯å%¡«øÌ@ÔÓå¹¨Á@J±æ_x0010_éÁ@§])_x0010_k³@ÖÝb_x0019_õ®@_x0002_SÑÆÇ«@O^[_x0006__x0008_ÞÊ@A_x0002_£:ÆÆ@ä¸êOÁàª@Ö_x0004_Ô«_x0002_Á@×~îOô»@_x0017_Uà_x001B_µ¾@_x001D_ [L HÅ@üà³ó@_x001D_ù)A1%Ç@yì²_x001F_Í@±Ds=DÏ@=ÜQÁA_x0002_¸@/w|ÕA¬@ÜP¥E4:°@_x0002_L_x0001_&amp;_x0003_ôÅ@â&amp;ª&amp;¼@­VÔ=_x0005_	K@¬%_x0011_ô_x0006_L»@¼ÂõÜcÍ@øPj#wh¶@_x0005_ôBZL×Ð@¼_x0002_³c?_x001A_À@Íò_x000C_»&lt;[Æ@ñÝÉa Æ@.$1{°@_x0004_°_x0014_ÒÚ^¯@ðä@Õ_x000D__x0001_Ç@_x001E_(~ïÚÁ@ùè_x0001_&lt;ýrÃ@+uK9ëO¼@©Bµ_x0019_:UÆ@IyÌ_x001F_uÅ@þbÀ¡ç_x000F_¸@¥î_x0008_È@Â_x0010_|íI ³@ö_x0010_´é¶ªª@ö¡_x001F_þ6_x000F_Î@#À_x0018_k_x001F_¾@[&lt;_x0003_Áõx@u;H©9q@RwÑAÂÎ@¼zò×ÄË@@J;9ïú¸@À_x0004_Y¦?È@à5ú=¶Æ@s_x0007_?_x0004_	ì¾@Õ_x0014_tÊkÌ@±öÉ-ºUÑ@_x0001__x0007_Ù^ø~°Ê@cg"YL¶°@dà±q]Â@_x000D_bHZþË@Y·òÄ_x0004_À@Alf:&lt; Î@£5{å;{É@Ã¶Î&amp;Æ¶@ê_x0016__x0013__;Ù @ðÚ*_x0002__x000F_§@"6ç_x0002_ãÆ@&gt;é'¹föÅ@`&amp;_x0010__x000D_{8Ê@¼:¤g¡¹@Åh¯z_x0004__x0004_¿@¹q5LÆ@e:ñþ_x0005_´@_x0019_OtÆ_x001C_Ã@°Üã0_Í@{l:ÕæêÅ@_x0011_I&gt;9ÌòÎ@_x0013__x0003_®¾Ô@;K_x0007_BÿÈ@=äíè®bÊ@|_x0002_z¼¥@­_x0006_Ô_x001C_§~¸@£_x0004_Ò­Ã@o&amp;_x0005_i¢@ÀFÜöÐô±@ã*¸ãÃ@*Ê:9ÁÉ@RÀ%ö_x0001__x0002_+÷°@¿R_x000E_æÙÁ@¾©_x001B_öÅ@MhK\Ù_x000F_À@ øº_ñ[¼@ &gt;»ÚßÑ@¨!CÛº´@liòØ¶@ZßÇ¢[òÃ@y%=9²_x000B_Ñ@ày_x0015_7ÏÄ@êN÷SçÂ@cÓÍ¹lYÁ@ñI58}Ë²@]þØ_x000B_º@¯OOøv_x0001_Ê@Ûz[I£Â@ë_x0018_;	¸@R[sÐô³@8UG[þ¼@Õ6_x001C_·_x0016_³Â@z_x0002_·ú¸@2¥,Éþ¥@¹Yl_x0006_åË@&gt;&amp;ðË;õÑ@±¾_x0015__­½Ê@0ü¶&gt;_x000F_}¯@Î3Àqµ@P¤9»24Â@ÉÍZ_x0016__x000D_µ@ÖD×­_x0004_Ä@_ÈGá¤°@_x0001__x0003_B_x0016_¡ò»´Ì@ç_x001E_ÿ¢kÊ@ìßµr§hÀ@~·|_x000F_Hµ@&amp;ÿ_x000E__x001E_HÇ@_x0007__x001B_¨_x0005_»@ÎËÜ_x0005_`=®@_x0004_¡Î¸ãDÈ@_x001B_©Ó_x0005_^¶Ä@_x001C_MóSN_x000C_Ë@(%&lt;Àµ@&gt;=%¾¬Ê@B_x001A_Ö_x0002_ü#´@6Pðâ_x0013_ê°@£{'½Â@_x000F_£C Á@ñ¡ØLÍ¥@3_x0013_ÙU_x000D_Ç@4·Û´VÆ@ÝW_x000B_Ú6_x000C_É@72á_x000D_Ç@%Ö	ü"RÇ@BKvI¾@Ùê&amp;ýÙªÁ@æd_x001A_ùÇÊ@Ñ·C_x000C_JEÍ@j_x0014_·ÊÚÄÃ@6Å À@BÍ#¥æ½¾@_x0011_eAâ xÀ@ãÍÒ´_x000B_)º@§'3_x0003__x0005_Þº@.o&amp;£_x0013_Ç@[µ·Ê»Bµ@.¦ù_x0004_xÅ@@Úg) ±@ryH¨³½@_x000E_$J¿@Ô_x0016_r,pÂ@p¨ãû9sÉ@ ¿[_x0002_Å¹@*_x0006_·/_x0004_Éª@ô³"ûNfÀ@6î£¸¤É°@;IRÀñï¢@ùå{_x001F_àÂ@GXÏó¿@8ê_x0001_aÐ@§\é¬ £È@K_x0013_8e%_x0005_¸@{ß_x0010_þ2¢@z)æ+_~·@_x001B_jª_x0001_kÏ@×'hsÁ@¥¹Ó_x0006_È@Ì¥eÅ©tÁ@_x000D_\Ùí=§@0dõ±Íº@_x000E__x0004_½]gÀ@+áY_x001E_ Ë@Á297TØÄ@aE¾_x0002_~«@ÞÑFÅE¯@_x0002__x0003__x000B_dR!%_x0014_½@_x0015_T¯õ&amp;cÅ@7]Ue®@;4Ä×vÌ®@]¨°nvµ@h|pÖæÈ@ä¹¼@fÍ"ð´¥@@y¾JÃ@eyÑª,À@zÖ¹|9±@åý9Ç_x0017_¸@ío&amp;8-ÓÂ@5_x0006_^UA_x0001_¿@ebû;_x0007_,Ã@ÔÇ_x0013_þÖ¾@µ«\êßkÆ@EpèðU´@J_x001C__x0006_'È³@5©l±¸²@e­lïÇ@_x000B__x0001_SaÓãÂ@©Ç;Å.§Î@)?¿^Â@÷¿Ê_x0006_ÚÈ@ûzÃ_x001C_±@Ï¬ø¸ÀõÄ@NÇy.-RÏ@ª_x0018_%ÎÏ@ä_x000B_ab¬@ìâ_x0002_Ï·@_x001F__x0007_æ_x0003__x0004_S_x0011_»@a_x0017_Emîõ½@ê-¦Â&amp;Ê@u{Ü_x0002_pÌÄ@ßqÑjøÌ@ï_x0001_ÈàÄAÂ@nCoOÀ@§Zn;°J·@YDG÷´£Ä@A0_x0019__x001B_Åº¼@ÑqÇÃ@W_x0015_úf_x000F_Ç³@_x001E_;NÒÝ#À@ºUR_x0004_Ä_x0008_É@¶Ú¹Ó¦@³¨É¡ÔÄ@ms)ÆÑ_x0010_»@Ñ[S~ðÁ@µ_x001E_k:_x0017_Â@X´ÒÄ°@ èÀ¶Úô§@%Ñ÷¡È@XÝ_x0014__x0017_ÎÄ@jÁ~ã6¾@û×JÞi®@ºE&amp;fÚ×®@9Åï=kÃ@z4yhx$Î@ÐOÚÒ üµ@mw}*l°@_x0018_7äv_x0017_Ì@á"3A	Ë@_x0002__x0005_Úå_x000E__x001D_÷Ã@(_x001E_ tÎ@´â_x000F_¤¦öÅ@_x001B_ÜèÍÆ@L¯[ëqiÅ@_x000F_Áñ!IS¤@_x0003_~¢à|dÆ@¨2$ì9Â@jøó°_x0011_#µ@;Ñy_x001A_{n©@ôC´)ÙÆ@þÿæ30¬@°ù¯¨À@V9ÉÔ_x0012_²@_x0004_¬_x0015_Èç&amp;É@b,âVÏ%¡@ô&amp;_x001B_ÜbgÏ@_x000C_P;­Ã@_x0015_ÙÐç;Ú¼@ý7ç|BØ·@6_x001B__x001B_sa_x000C_@«ÈH`¹@ºkæ"HýÆ@*Yg|Z`³@§g_x0004_´@¹z£\û_x0016_¯@ý§_x001E_]P[Á@_x0001__x001D_Y¬pÄ@ñµ¸OÍ@_x0015__x0016_¬¼À@µjmà§@³]8Ê_x0004__x0005_ã¾@~;V_x0014_ÍVÂ@7~I_x000B_Y¦@_x0013_mh³ö=¹@5%L Y6±@w3YbãÏÑ@ÀÖ_x001E_Dy!«@_x0004_n_x0008_æY~¸@e!_x001F_q-Ä@Ï¿_x0013_ËdÀ@»Óééê9@¸_x001A__x000F__x0001_åE®@k_x0002_Æ³Cº@_x000C_Bl	K±@Ý_x0005_7öD+£@çd°VØÀ@FS{Òü¯@Eº: 6Æ@É¶_x0008_/@Uµ@|õ'c¥_x000D_À@qj `Jü»@Ìk*_x0003_Å=È@»_x0013_f&gt;­º@_x0008_ó_x0010_¡ºÇÅ@ýù_x0002__x0006_«@ÁCA_x001F_PÁ@ù&lt;Ty_x001D_3È@êx¾xàýÂ@þ_x0015_/Ñd¯@ÌFTÙ´@Ba¬_x0018_@_x0007_àÊ_x0014_°ÔÎ@_x0002__x0003_»¥L"µ@t_x0014__x0006_(§@_x0001_Ý=Êe7Â@_x001B_ºh_x0011_¼ìÂ@b§³7ãjÅ@ôð¸ø¢Ã@c=9WÈúË@9ýºI_x0017_±@ô_x0003_¾S_x0007_ª®@ælBsUº@_x0006_ÈPEJ§¸@I´®ÍWM¨@ÀepI\Á@_x0012_$¦CÎ@,HA_x000F_Ê_x0018_Ç@_x0012_^_x000C_Ø_x0001_Í@1¨_x0002_l«@©Ù_x0010__x0006_R¨Î@çØcDw'Ì@_x0012_´ýëhÉ@1­	rQÖÏ@Iz? Ê¿Â@oÑðg5Å@_x0007_p=¾®§@ó_x000B__x001A_ÝÇÀÑ@Ëèùl½@QJ@ f§@­dq\hÐ@q_x0018_éHï_x001F_À@_x0004_Û_x0014_}	¿@ïE±õ$_x0004_Æ@_x001A__x0013_`ñ_x0004__x0007_hè»@ Ã5,1»@àZ_x0017_V¢@=__x0011__x0001_úÁ@±oºoÀ@,àöFÎ@_x000F_Vt_x0019_Ê@óZtøå @ÖIÔ´D´@Cçn2×HÃ@H}ûË@_x0006_D_x000E_Ý¯Ñ©@¥Bó¶@Ì¸ø]9ê¹@Q_x001B__x001F_±æ@®ýDM¢fÂ@ÊÓ|&lt;tÅÀ@®0Ð_x000D__x0003_õÈ@µ·Ü_x0002_Â,¸@1_x0017_*)¿Î@½_x001D_èÏAÙ½@hKÁº~ÆÂ@ûHn,ÖµÁ@³ö_x0005_U£@%Ït¶v¼@2µU9¨@õ!"ª¿@üRb²EÈ@_¨µ`ïÞª@ûÁ_x001A_þ#Ç@N8tUÏnÉ@ÍÑAE¸Ö´@_x0002__x0003_¤Ïñ_x001E_¾@y&amp;_x000D_ëÌ@±s_x000B_pÁ·¾@_x0010_BaÞº¿@Ô4_x0013_çÅÀ@GÎ±SóÌ@²_x000C_ÖpËÎ@¡¸UÿÛÆ@à­êU°F´@_x0015__x0007_Óh_x001A_ÊÎ@½@:l'=Ò@uÇÞ×É@©Jk[é`¾@+ÍmÄ@U´Oä_x0012_Ç@ÅÖ1z_x0012_Q°@É²k_x0013_)·µ@_&amp;48_x001C__x0007_¼@½](aÄ@vß_x000C_×¯@SÐ_x0013_Âêò¿@Þ&gt;;ö£ É@_x0002_å5T)Â²@'¨6¢r´Ã@]ú»ÍÆ\Å@_x000F_à\°Í@ò kêÐÿÍ@_x0015_´D&lt;xQ¤@ZáqQ_x001A_ À@ÄÑfÜâI±@#_x0001_q_x0002_å»ª@(£A_x0002__x0003_Â@Å']­@0_x000B_8v'#Â@Fõä5_x0008_Í@ÖàyÍÏ@ ÍãÏ@èÎ_x0010_±(È@_x0019_e_x0010_ui^½@	!®õ@¦@¤Úz3kù¼@¾_x0019_vc_x0001_Æ@Z\l¨7_x0011_Â@âXÃ_x0016_hËÆ@rwHçdÀ@EV;DTÏ«@&gt;¹0*À@&lt;®åÓ[¡@_x001D_)3ìË@§"ýÆV¹@kïÂF°@±Ü.iA,»@B_x001C_Aß)_x0013_£@±÷±ØÏÆ@Ë¤Xq_x0018_-Æ@G8_x000E_æÕ¾Â@Q¾wÿO¨@V7_·p_x001B_Ä@3	_x000C_}l¿@_x0005_Ebu[¸@¹òR_x0002_CÀ@_x0011_JKØ¿¿³@Í¾)U= Å@_x0001__x0004_x+9`¤Î@%Ä.4_x0018_È@¯ÁvE&gt;,Å@q_x000B_«È_x0010__x001C_´@#lÎ:`0¦@Æ!_x000B_YíÕµ@E_x0003_j¹Ã@11r\¨µ@n´&amp;¢«_x0007_Ò@ð?t_x001E__x0007_¿¿@¡§!þý`@ã)ë(_x0016_5É@FÞ®¸ÕÖÊ@ä[î_x0012__x0014_©¦@£+;·¶@;&amp;_x0005_4·@«ê8§_x001A__x0005_°@úip_x0008_ëÑ@_x0003_ºæÙ´ßÁ@__x0004_ÖÛ\&gt;Í@?üW/_x000E_§@ø¢÷ß±@|Ò)Á×_x0016_»@@¥å_x000B_eÃ@X_x001E_{Ó§@,o¼ñû´Ç@m2äÈ¹@ÖÉÆ3½@|§c_x0002_àõ±@¿°_x001A_hPïÇ@eÉ+_x0006_º@¬át9_x0002__x0003__x0018_Ô³@_x0004_SOµ*dÀ@ax{ÊË¨@gÕ+¨ÞÇ@Ïº77áAº@Hye¸§­@#:ÏÈ@ú`5ª_x000D_¹@8øX!mXÆ@Ê_x0003_ê_x0006__x0004_Ç@¤m[&gt;gæÄ@!½nÕ«@m_x0001_l$¢ÂÎ@îlë~0Ë§@vEHatìÐ@h_x001F_w&amp;ÚÀ@¾FÚ"TD¸@?b;ÄßúÉ@\`bI+¶@k[?BV¸@+~OÄðdË@_x0003_!ûY_x0018_«¬@Ð_x0001_È´KÈ@£7_x0018_]MÍ¿@£d{D³'²@zvü@º¿Ë@·_x001B_ùrFÄ@_x001B_+÷_&gt;Å@avhR¶@ï+ò¢Ä@_x0007_¶ -¡â¾@_x0018_ú_x0004_[yÉ@_x0003__x0004_XpÐ_x0010_¢zÃ@3_x001D_×0wy©@ÔrQãzù©@nÖGkPs¾@_x0016_fÁé'¿@Îi'ï_x001F_^¶@TB_x0017_Ì_x000F__¨@¯04ªÜHÄ@K,t(_x000C_q®@(U/y5º@_x0017_C¤íå_x0012_¾@_x0001_E§9PÀ@ÐÎU	L¿@î4æ¹¹@¦¬_x0004_°ýíÆ@·QâÔ0Ã@_c_x0005_Å@ü¦ñ,_x000C_rÇ@¸Q¥?Ð¹@Äº=ë¬Ä@_x0019_Þo-ZË@_x0002_±_x0011__x001B_ 5¸@º_x000D_zÉÀµ±@z¢¶|µ@±PÎÏèËÆ@ëÇ;¦G³@ë½Þ²SÃ@snô/e5«@G×_x0002_Ú_x0007_9½@_x001F_çí¹kÉ@U_x0004_+ò_x0002_Ê@gôÒ¡_x0006__x0007_²@_x0006_Ïv2æüÉ@û_x000B_À+Nº@%öäÏXé«@._x0002_PÕÏ@«_x001A_Ï1¨Ñ@£êû_x000E__x0010_ÍÏ@_x0014_1_x001C_Ü;ùÀ@:l8_x0006_x·@Ö_qè_x0018_¼@¾º³.À@e(_x000D_£ëlÉ@OÅ!ü¥Â@«ðr^r_x0018_@ÐpµHæ2Ë@Wç¤¤ì'°@¶eL»ÜÐ·@ç_x0003_¨ÇR_x000D_±@x_x000B__x000E_;µ@!r_x001F_?_x0013_4Ð@K_eË_x0007_Å@I_x001E_Òçr_x0001_Ä@ùÙ µö»@¨_x000F_w¨@_x0008_Ã@vÌFlbÄ@6Ä_x0004__x0017_ÓÑ@®G_x0015_ñë½Å@JpTmW*Ê@§ô¸p²«Æ@f{_x0005__x000C_J¿@T4	©êÈ@Se~BBÁ@_x0001__x0002__x0001_àÊ_x001B_$Ë@û©bg@Á@nT_x001C_Ð¹_x001D_É@8Ã_x001F_ó@Ù_x0001_íæíÁ@óågÖøÊ@ç¿2o[°@IC9&gt;´DË@Ý_x0013_CB³@Í¢Ã_x0015_³»@oÿ)í|Í@sC:_x001B_*Ò@Ø6+3Q§Å@=ô¥_x0001_qÆ@ó._x001B__x000C__x0004_µµ@4Ìä_x0005__Ñ@¼?^Ó°@M¥¢_x0001_D|É@±òöx¼@]òÝÙ_x001B_Ë@´èM#þÏÃ@BMý¶)_x0006_È@Ô 75Î@_x000D_ÙÈª¾y¤@-É¸MÄ@Ü_x0017_V_x0012_ôùµ@²Á_x0010_åð&amp;Ë@åðÂø×¬Ë@»ÁW_x0003_Õ_x0008_À@ÇQK(ÀÄ@åsQ¹Â@ãUów_x0001__x0002_6hÒ@äDCò6Å@ë_x0018_ø¾É5Â@þuySÅ@·/"é?"·@Í5­eÿÉ@y([ï¢}@¦t÷ùüÀÇ@~½	´°@ÄúB^:_x0013_©@¬ìé]c»@«_x0004_µ°%þ¸@+`£³ô_x0005_¡@w-_x0018_9&amp;Úµ@2Â'C³Á¹@£e·jÝª@4}ïbùº@~àp_¥Ì@ö_x0011_£Ë´@2«è}±w¼@e-ÌTy¤@w_x0016__x000C_÷µ@p=Æ@ezê\FxÂ@jb¶ãëÂ@áØè^Á@_x0015__x0006_]|³Ä@Ñ×·±2eµ@1hsOâË@Ó/áf=_x001D_Ì@hqdkÓÎÃ@_x001E_F\ãáÑÂ@_x0002__x0004_Ç_x0019_»G¼u¾@ÉBÝÓÅ@_x0004_&lt;}L_x0010__x0008_«@xüÅ¾@j£KgWµÅ@E_x0016_ô_x001F_]´@æìw·ènÂ@W¡+tiÙÉ@_x000B__x0002_"XÏbÂ@#Ñ_x0014_\+Í¹@Z+g_x0017_¥ú«@¡ô_x000B_´_x000D_/½@{Ü'Ì6É¸@Ç&gt;ªñ;ÏÐ@AR¾](Á@_x0016_2üâ_x0003_ùÌ@¢=à&lt;²\Î@{¤X_x001F_Ê@â_x001E_f]?¿@Sã»_x0013_¤²@mÅ"¾F¹@¹_x001C_zä_x001E_ @_x0001_	«å_x0010_´@B[Ä_x0012_³@ÅÑg`A§@_x0003_ô_x0014_ú3äÂ@8¤ªzÓ\³@"ºîÂ@_x0008_GãÚÏÅ@_x0013_+md¤Å@l¥_x000D_U.°@_x001C_:í_x0002__x0003_På¾@Â£MZ£¦@*3½_x0017_@;_x0017__x0010_QxË@V_x0010_?_x001A_Ñ_x0016_¸@Ca_x0007_W·»@&lt;_x0014_ÂðvÃ³@CÔ¬3d½@¾Ñrõ\¸@ïjG&gt;´@ÄcDD²©@_x001A_ì_x001E_ë&amp;Ð@wýºæ_x000E_ýª@ B®çË@UÊÐo_x0012_·@_ÿì!û½Å@?p	µ*ZÅ@_x0007_!_x0016_ÑÝæ¿@_x001C_+O`/Ê@KÞ²7¶ZÊ@FösÃç@hM×&amp;±@õÇøU_x0001_`É@¥_x0016_ÐîÁ@Á¯´Ó_x000B_·@ÆÁé_x0016__x000C_@2Ú¯ &amp;|Ä@ª_x000D_¼³#_x0016_À@_x0002_k¹@Ð#íï-MÅ@4¯_x0010__x0001_úÌ@ß­¹_x000F_¸¨@_x0001__x0004_BÛO_x0013_ÍÛÀ@×ü[9D©@ÎÃoö¥Ñµ@34~Ä@ö&amp;þ?Ã@9KÅAhx³@­'á_x0003__x000E__x000F_Á@ÏyEôuÊ§@éý}YCxÄ@2¦"kÆ@B@ö_x001A_éûÉ@Lº(Ã_x000C_´@Ø_x001C__x0012_µ@_x0002_YxÍuº@_x000D_ÌÇRt&gt;Ç@X\Û°@%P}33Ï@_x0001_"½J_x0018_Î@ÎÖm£ý©³@ÉZ®T½@!»_x0006_å@ÿ¹@¥L_x000B_­\1Â@î_x0018_ª¤KÅ@p_x0006__x0010_vÆÈ@J,_x0016_M1Ê@8	_x001A_Ký«¸@7§§ÔY½@6Ãå«½@_x0004_]-¥Ø¸@á.ïjï¿@H¯èøù@úfgï_x0001__x0005_¡_x001B_¸@âùõ"p\Æ@Ê£L"_x001A_Â@_x001D__£_x001C__x0013_·À@:ô«û.Ê@_x0012_¤_x0015_iÖeÅ@rqô_x0013_ù_x0003_À@_x000B_è_x0015_ñÓ7Ì@Í_x0004_·ÎúÁÉ@\ ÊU1¾@»æÖ]Ü­Ë@èx[_x0004_Ã@_x001C_Ñ_x000E_®|öÅ@§_x001C_ÒDt¶@õtî_x0019_òÄ@_x0015__x000D_N¢¢@ôýFÂû	Â@_x001F_@Ã1_x0006__x0002_³@kÓeýÄ@k½_x0007__x0011_¹@ß½fæÂ@_x0017_¸s&amp;å^³@¸ó½_x001E_&amp;Ã@_x001C_2Ñya»@Ê§%k4_x0003_Ä@!»ä×@Z³Î­ÕîÌ@tyô\Fu±@ ·_x001E__x001F_£oÀ@t´lZf½»@_x0018_ifª8º@ø_x0008_l}Ri¹@_x0002__x0005_ch[Å@ð_x001B_ç´Î¿@8ks_x0017_R²@^"_x0001_»XÉ@[&gt;\U/³@T±â`&amp;Â@xO_x0015_¼]&gt;À@R®Hý_x001F_ÕÉ@7Û÷Wf¿@|ôLÀ^·@_x0015_Õ_x0003_Á@¢sn _x0011_àÆ@Õ V*ê$É@ìî&lt;_x0003_¬Ê@Pó9	_x0001_¶@ÕZX¦É@ _x0015_[_x0003_2¦Â@CèÜ_x0008__x001A_§Á@Í_x0018_¶J^À@ZÎ_x0018_©Ñl¬@eÍlül=Â@ku¿~çÚµ@y_x0019_0ºv.Í@º_x0005__x0019__x0004__x0012_Æ@(FA_x0018_-¬Ë@w-^UªúÑ@´_x0017__x000C__x0004_#Å¸@Q_x001C_&lt;N_x000C_Ó@Ë[Ø[·)Ë@cH&amp;2gß¸@_x0010_Tòô´@_x0017__x0004_[5_x0002__x0004_Ö_Å@~x»_x0011__x0001__x001B_È@K%Çµ@Ãc±ò«@ c_x0013_v\x¶@_x0015_4¸ÝÒ·@_x001A_¢C§_x001B_µ@U=_x0011_îÂ¾@\ûç_x0019_óÄ@_x0013_p§ô©)ª@èü¦f»ô´@E"Åê°À@t$(Ä¦Á@U©w:W»@O|_x0007_	®À@1"ø/mÉª@B\ìÃÃ_x0003_Ë@Uäe}ÊHÉ@wÂ£sÑ@jï_x0011_ç± ³@ÄLâÈ_x0012_ý¼@ÌpáÏÅ@x	_x001B_Pä1¤@ÖS¹sÁ¹@xµ&lt;»Ò_x0010_·@_x0018_a*=pÏº@/qje¶BÔ@`_x0014__x0013__x0014_Ò@fÓsæíþ¸@_x0011_îiq$èÁ@_x0019_ýÐÙ4¸@}· .±@_x0001__x0002_¯óI!ëîÊ@é cÑ÷,¼@G|¬lÂÉ@d_x0012__x000B_¬RZÐ@äW	Ó_x000B__x0011_Á@Ìã7k½@N\41Àé·@?!/[%£@gÇÃÖù'³@ O=ý_x000B_@¤@ô_x0014_µKHÌ@_x001E_Ý7wtÀ@ÖæLzôÝÌ@F_x0015_ÎM_x001E_[Ç@V_x0018_ã\á%À@r_x0003_j«(6Í@_x0007_, Tb]Í@Ð_x0011_ÜVÃ@ +Á»¬I¸@ZßnåþM°@Y_x000E_V6_¿µ@dÅùÄÆ@_x001F_)ÜWÌvÌ@6_x0002_8e¿@ÀÐ`T²_x001E_Î@T_x0019_T_x001A_"¾@v_x000C_|oáf»@ ëå*7ÐÆ@)gû8_x001C_Í@ir&amp;VTÉ@_x0002__x000D_´k¡@Îéÿ_x0001__x0002__x000F_^±@{ iò¹@Ð2Ä«@_x0014__x000B_±÷BÂ@yZ_x0014_ß³@¡`9A2_x0007_¤@F{_x0008_ThîÃ@Ð[ »÷_x0010_Á@,qjîY*®@_x001B_7P«Á@ÀÐÙAeÎ@´P_x001C_0ðÇ@_x0004_j_x0010_ËwÈ@CE?&amp;í_x0012_Ó@._x0004_¼&lt;Æ¹@qA¢@Ü0¸@/HÔ¼8¨@KU_x0013__x001B_¦X½@_x0008_á{_x0019_x²@¯Jj°6¹@syð~»@§Ûwjy¾@KêÆ_x001B_k]Â@_x000B_µjÄÇÏ¦@¸_x0006_ÖÒâÁ@LÀSÛµ@_x000B_²YG_x0018_ÝÀ@*Ôß¨TøÄ@&amp;Cè5Þ¯½@ÐH_x000B_:¶@VØIß_x000D_²@DwSÜÇ@_x0002__x0004_ÀíÆê½@_x0014_"t,Ø¿Á@æöó_x001B_üYÎ@ç"Ò_x0007_;£@vc%_x0007_zÐÎ@í÷Óu»@gg@9è@ck$C²¬@½ÿc5_x000E__x0016_@Õ3_x000D_aÌ¦@Ë_x0008_¸/Á@eg®_x0012_/_x0013_Å@Gö_x0016_¡Ê@ARZð8Ñ@:R"6Ð&gt;Å@°×=×ÇÐ@ÓüR_x001D_ÅÊ@_x0012_&amp;Ð_x000F_HÊ@ªZ_x0003_A P°@À*__x000C_î³@_x000D_¶_x0011_ß1É@UÈÑ8Í@_x0007_8»_x0018_ªµÂ@Ù_x001A_Ø½çÀ@þÌTÝ²@_x0019_,)¿¿øÂ@Z¨_x001B__x0018_¼Ä@D};\¯_x0008_´@È_x0018_K_x0001_ºîÁ@C·FN²@%ÐLu¨@ªÉ_x0012_Y_x0001__x0003_zÅ@äý#cDÁ@V3ãå¨½@&amp;E_x001D__x000D_ÿ_x0010_Æ@§Ð'ï'¾@®?cî°¼@6_x0018_ÒV¿@OËUyn³@÷}j÷¯Ë@1_x0015_BÛ)À@Ë½_x001B_ñ´@HíwÓÂ@_x0014_gWC0 Á@_x001E_÷_x0002_Ë&gt;_x0001_É@F_x0002_ôlÈ@XÙg:&amp;È¿@Ä	!¥Ü=@òfÓsò}±@=_x0019_p UÈ@5Iõ_x0017_]_x0011_Ä@&lt;^ñû³@¤_x0015_UÀÄ@_x000B_FG_x001F__x0003_ÇÉ@-î*VÚ°Ç@ñºìðEÍ@§ß_x000D_8Ö¿@;&amp;_x0008_õ_x000E_²@x&gt;9BÜ¸@_x000B_ÏüW_x0011_©@_x0013_E_x0001_Òi¿@Ê}®_x0015_ÍÉ@õQú¨7»@_x0001__x0002_/ê_x000C_9_x0004_·@ýF_x0001_¾_x000B__x0002_Á@ø:Ú_Óù¬@Y~Yëyå¾@_x001B_C_x001E__x001C_"ì¸@ZGÊN`¥@ÕX.HóÄ@¯õÐ_x0001_pÊ@}¼I_x001A_GÄ¸@ßôíæé\Æ@þåàtÜÓÉ@C\"^W¼@_x0015_0_x0019_Öcñ¹@_x0007_#O2J_x0004_Å@jË¤8½@*Uu°_x0008_Ò@ å!º@_x0019_¹P¶ÝmÅ@_x0019_øhëZ´@8ÿéÚ_x000F_(·@}eP£_x000F_·@g=úiQ´@3[ _x0017_)Ï@Øf_x0012__x000C_àa³@&amp;öRÁ#µ@hªîàËÆ@PÎ;º_x000D_¶@â^)XÃ@4Ökø2¾@RE,_x0008_õµ@­_Ñý/à¸@&lt;eª_x0002__x0003_iª@íÜYq_x0008_±@¾H/×S«º@_x0019__x0019_Å¨@(_x001D_;¥ÞÅ@oÇ_x0014_¬Í@¨çæ_x001A__x0019_¹@Bªx_x0011_Õ¤@`àPêÐ@êVÂ(Ì@usïDßÂ@Ù¯_x0006_ß´@_x001C_¯Y_x000F_õ£@YÔ_x0013_Ç@Ï_x0001_±âFÃ@_x001A__x0011_KÛ	e´@è_x0014_%DJ±@_x0007_%$_x0019_ØWÁ@Ö_Âú#²@¯½!-4øÁ@[;[ÉÁ·@¬-Í_x0014_Ù)É@Ä_x000B_ÝÇU_x001A_µ@þÎëràÄ@úô¯iß»@ý,é_x001F_ë\²@Úú_x0013_!ýä°@:_x001F_aFßÈ@+_x000D_wÊ·¿ @/_x001D_WÕ^Á@@_x0006_&gt;¨@´oL!_x0010_Â@_x0001__x0002__x0006_Tqò)¯É@_x0008_m_x001F_aó²@=íË_x001C_kÄ@_x0003_Nøå³ÐÆ@_x0013_¥;µ@1_x0003_B2Ò¤@Ë_x001B_´"g»@æÛ/JleÍ@i\¨ Â@_x0005_ú]Ð_x0005_Å@Û+¾ÂØº@¶9â£TÉ@Ij×{_x000C_¼Ä@¤ÝLÿîÌ¦@ÕÂë§¿@= bñàÁ@¥Ñ·P_x0001_È@ðBæGjfÇ@]bÜjúÌ@ª?qe%LÅ@6üg¡'_x0005_Å@sàâo,6É@G1ÉbÂ@¥ô_x001C_Ê	µ@ï_x000C_D_x0016_%¯@Ú÷¥_»É@!ºq¾@Íwï*ð¸@_x0002_!!Æ@·¶gÅ.Î@\ì£ñ_x001B_·@òyÓZ_x0003__x0005_WÐ@Ö_x000E_÷²_x0012_Ä@²­è_x001A_}ÁÉ@¢õæ&amp;s_x0011_Ã@Wð6©¯À@]_x000B_¢¡_x0010_¼@HÚ3z{°°@ïqí_}eÀ@	ÃÚ®Ä@ª_x0017_NÂ^Á@Ö_x0001_ç²¿º²@"_x0002_ÜF4Ë@_x001B_tîwÆÂ@ÁuèF_x0014_¸@ øº_x000E_ûR¦@ú_x001F_AhÃ@áç_x0005_a2È@îv]_x0014_Ø¢Â@À!_x0005_\S·@I}_x0002_¸hf²@_x0014_ý_x0013_C5@OPÿ_x000F_F_x0004_»@í¥Zß ¿Ç@?àx_x0014_ìÇ@_x0003_µÚÄÌ@ÓQ±/.ª@j3gíî±@Óß¸ï_x0011_»·@!^®_x0014_[CÁ@Ê5_x0019_r·KÌ@_x000C_/:Ôßâ»@Ó@ìâ5T¸@_x0001__x0003_«nkòÆ@Qçù@~@B±î&amp;õ@ø~_x0014__x0011_2Þ´@£0¨ß$Å@¶ Ö~_x0017_Å@¨	xhE±@áµZ_x0015_Ö ¿@\Û}©T&amp;°@+;Dí8¾@¦kÂ d½Á@öÿÆÛî_x0018_Ð@-Ö_x001B_ÃaÜÇ@üäk@âÅ@HU]_x0010_Ú³°@ýc ^¥Ä@Ó(×%üÖ¾@Ï_x000B_)_x001D_úÐ@_x0012_|_x0004_ôÜ_x0002_´@Í·ýPï@Â_x0006_LÏGÊ@^UQÁ@_x0005_ºvòSÀ@Tar¤)Ï@æº_x000F_hÞâÉ@:`9E»@lTùî\*Ã@vÇ¿8_x000E_¦@5t`Ö¦º@ç_x0012_+ý³_x0010_¹@ù_x001D_PlÌ¦@Úó²Å_x0001__x0002_8µ@/[mÀ@­÷çÏ¼¿@4Ã)E¢}Ò@_x0006_[%À@!'` Û±@KÚ_x0016__x0003_ÖIÅ@_x0006_ÖûæZÍÇ@úËÞqaÂ@ØUJÃÿÅ@¡¾0Ë@,ÉàZÊ@Me­C&amp;_x000F_Ê@ÔZêÃ¥xÇ@]äMxÅ@ãÄ¯pÂ@_x0006_C »¥Å@¡eO_x0015_¸@K XÏè¬²@/ÔÇúw)Å@;"çÙÄ@ÝYT±!`¾@_x0005_üj&lt;°¾@É$Tí¿@_x0005_ÚA·TöÐ@u¼õ_x0018_²J»@3Ø_x0003_®°@,Ðæÿ¦m½@g@ü_x0013_R=Ç@(x_x001A_t_x001F_¤@?g*¶+¾@Ü{)_x0005_¬Ê@_x0002__x0004_9"!b_x0001_¬@%É\_x0017_d[Â@èÞ­Õk@¶@_x000B__x0004_Jð_x0004_Î@[6_x0013_ }fÄ@{ìÑ&lt;É@ø¹n Å®@ªuO.­@ËÀ6tú,¹@_x0012_ûÃ\_x001B_ë¸@Ø!Â\_x0017_ÆÍ@^Ð~Óô¹@_x0017_Xk_x001C_Ã@dlSZÊ@_x0017__x0003_bQBÀ@Bo&gt;ÑìÎ@_x0013_£¶¦Ý-¼@ã÷_x000E_]?Ä@uÖ¬6)_x0014_µ@5_x000C_VµÃ@ú9P&lt;öDÎ@ôñï_x000B__x0001_Ã´@_x0019_4±,ÚÌ@.iRáW=²@8a ,Ü, @'_x0002__x0018_srC¢@m	_x0004_$_x001F_#º@Y¾O´´¬@9#À@Cvf®@+ü_x001E_5´³Å@ÞÏØg_x0001__x0002__x0002_ã¿@©´ýsÄ_x000B_±@Ó_x0016_ÇDäí´@ßî_x000E_GÄo¬@_x0014_ôYæ0ª@ªÙ¥ U	½@ð"ì_x0008_«È@[[E&lt;\ÈÁ@ø_x0004_µ'ô°@_x0016_§_x0004_²Ä@è_x0007_MPG¤@ rèI_x000E_êÆ@TÜ//~Ã@6!Iï¾Ï@´¾Xô2¶@ì_x001D_ÆvNô@H"Ù_x001A_i³Á@|Ý¢_x001E_Ã~@CÕ_x0003_vüÈ@¡@Ü!Ë@î=h_x0004_¦È@W_x0015_ññ¾@_x001D_iå_x0007_S¬¦@:_x0013_ÚW»ùÂ@ÒµÏz½@2¢ÅT±_x0015_Ä@_x0006_Æ_x0017_³@Ï&amp;Í!FÉ@¯_x0003_h5Æ@_x0008_É_x0005_ó` ³@³­k_x0008_¶Ì@ãÝSPÌ@_x0005__x0006_Æµæ¸ÅÜ¿@¿Ó&lt;:òº@hÞÒçÈÆ@ç'_x000E_Aî¸@_x000E_Ã¤Í@åïEùÐ@ _x0001_û r6Å@nDàUèÝÂ@©F½N³Ê@ê¨(¯ë¶@ZZíÞÛ¦@6ì_x0015_¢Î¸@ÍRÊÆ¤_x0016_¸@r®_x0003_¹_x0017_&amp;Ë@º=38ë_x0010_Å@£¨¢Æ Ï@}¥ìÑM_x0014_½@øu×Ð¿@j{W_x0002_©ôª@ì©ª\àù£@Jkòt5ÅÄ@_x000D_nb_x0007_\Ï@_x0003_pÒ§1ÄË@¯Jã/²@_x0008_&amp;$át¹·@Uåþ-P°@ôæp_x0005_ÞÊ@Á_x0003_ dZ¾@¸_x0016_U_x0008__x0004_Ì@ÉãÕ1Õð¶@^_x001B_b-µ\À@í®_x0001__x0003_»ÜÄ@Á@V_x0015_èª¾@ðÅ[Ò+ ´@_x001E_Î¤aáÅÃ@êw?£º Ð@yí7ò_x0014_UÊ@ã¸Å@&amp;½_x0006_&gt;J«@9¯Ä¾¾@7K¶àSñ¢@_x0008_&gt;èË;Æ@×_x0010_ª eÚ»@IüR¶Z1É@p¡Dd¡¡ª@ªV-$&amp;D¼@Î»_x0001__x001C__x0005_¸@´eýÁ?²@_x0002_}~Z"ÄÍ@cyhòQQ¶@Ù_x0019_S5ÑsÀ@|IÍa_x001D_àÇ@-]ï¹@_x0016__x0007_dUãÊ@ä_x0013__x0019_är¼³@bÕ¨Â%	Á@T"½w¹Ô@4_x000C_DZÑ@P8`_x0015_º¾@*_x000F__x0018_é|LÊ@3jd®V¡@_x000D_bTð $À@7ªôúÔIÀ@_x0001__x0007_ù¦ùü_x001A__x000D_Â@_x001A_qAúuÐÌ@Æ:·õJÄ@eÿæ_x0013_7KÃ@],Õ#Ë@øsd_$Ç@	@ð_x001C__x0011_¹@Ù_x001D_z.¯@¼ÔÐ&lt;GÆ@_x000F_ajK%jÇ@¤_x0016_þ"_x000E_¸Ã@©vRÀEÉ@Ìíï$v½»@ÜP )=Ì¯@_x001E_¤Èµã_x000F_²@ö³ë_x000C_:¯@}®c_x0003_¶@hh_x0015_z±Æ@àìûÿ©¼@åñ+Òw¹@ìF{Kè´@ê1Ñe­ÌÂ@_x0002_úÁ(_x0017_Ñ@3Ï¡%³ÎË@¹ñ-_x0005_uªÂ@æµ7¤ÕÂÎ@_ìd2Ð°@Ö·D³Ky¢@B]Zþh¦Á@í_x0004_VNL!É@ u×õ)«¹@m_x0006_ø_x0003__x0004_"ìº@ÌaG_x0018_ifÃ@|yy_x000C_PêÄ@	gªÐc´@&gt;4t4,.Ä@Èì¦ÜÛÆ@¦!Å_x0003_F_x000E_Ì@_x0006__x0003_Þ_x0010_ÖíÎ@xóP¥»²¸@£Ø­o¹Ì@Õ!£æÎÐ@Z°:Ç»@õ	_x000F_ç9|Ç@_x0001_×íuÃ@ymHä¹_x001B_Á@/¾à®ôÇ@ÿG¢ÆD¶@³_x0002__x0005_Rê@Ì£¿®_x0014_Á°@ó_x000B_»¼çYÊ@Ì!Ô«@ô"Ç^ü¾@H½ëØ½°@&lt;&gt;m3L²@_x001E_'%ÀÑ­Ç@¬_x0011_rPXª@g;,½ûÏ@°°À¼ÙFÌ@_x001A_·_x001F_¥&gt;yÊ@²4ÖVÉ@_x000D_;xð~:É@ÍP_x001A_@_x0001__x0002_Yæ_x0015_XåÐ@AJ{BcÁ@TÖßKa¼@(hþÑb@ì?A+·@_x0014_cª_x0008_8Æ@§gtÕÛ°@N_x0007_ÐÊú¸@ÆP6Ô8Ê@cæ6_x0012_ôåÂ@·WjpÕÃ@ÝIIFÉ­Ç@3¬Ñ_x0007_FB¼@ÜÿQ-I¿@Ò$_x0013__x0017_g¶@câ_x0002_-ø)@_x0015_wÔ_x0010_Å@÷ëYÉ,°@Þg !2@_x0011_3ïi¸_x0014_Í@LUÃ¾¤1»@E;*ùz	Æ@£ç"]?_x000B_©@_x0019__x0018_ê¦Ç@u¥æ_x0016_P®@þ$&gt;·&lt;¼@² FÖEÂ@_x0019_eà_x001A_ÔÛ»@R?Bé7Ù@ÿäksFK»@OF_x0005_ ¯@\EY]_x0003__x0005__x001F__x000D_´@¸èæjÏ±@±_x0011_²@T8~Í_x001F_°@ÉºEE¥_x000E_Ð@_x001B__\_x001A_-ç¶@ß_x0002_å_x0012_²@ÿÃK_x0004_¸¼@&amp;æÓà8W­@ô_x001A_!74Í@o¦S;¬@ÒÖBÆ|¤@´]_x0013_8_x0011_K»@¡Tfû*çº@a_x0008_s0#/¯@ÒQÿþ,é­@_x0008_*tQË»@VsÌ@®uÁ:kÍ@D_x0019__x0008_dB²@08&amp;_x0004_O»Ï@ª:þØDvÂ@ÌË_x0001_ñª@L#_x0018_Ó_x000F_Ã@7Bn¼«@_x0004__x0006_Ñ,È@Ú_x0011_ú+ð¸@{±ÈW°ª@ÓÝBd_x001A_Á@O¸$9Ø¼Î@à¶`_x0012_-IÉ@$7£lýÆ@_x0001__x0002_*ÞºÐ&lt;ïÁ@00:_x0002_¸_x0002_·@_x001A_¾_x0005_]_x0004_jÎ@_x0010_*!®Qµ@1SÕ_x0018_¡@&lt;í*î/jÌ@Á½§¿·@Ý_x000D_É2@¨_x0019_ \_x0004_@_x0015_úÿ_x0013_È@ÛVýd_x0001_·±@_x0006_û´û·{½@U²4OÜ¸@`Cë_x0012_»@Yä_x0012_¹ànÂ@ÿ;ÕÖêD´@ÿñZ_x000F_GA¨@Úß_x0002_TÏ@ÑlÎrJÇ@ÁÐÛeÞ¹@Í3ÛKíæ§@á4_x001C_^6xÁ@x¦¿´_x001A_4Ì@Ø_x0010_®/¢@¹_x0002_0~x&amp;·@ÒjÐ@PòuÇ:ÏÐ@8ôö¼_x0019_oÄ@Nlâ®ö´@_x0015_S_x0004_pè±@bü+¥Go½@³4Óß_x0001__x0003_j2¿@ÈÃ¯G_x0004_eÂ@yT=;}ÊÈ@1z@_x0008__x0006_Å@Ç¿_x0002_¶:²@ý' \ÛTÆ@,°_x0004_+êÇ@2_x000D__x0018_C-·@0_x001C_ÂöõÉ@Ù_x001E_¼b_x0004_dÁ@Ým4ÀdpÇ@ÿD_x0001_­àª@¡ò7*±Ç@_x001F_¢_x0015_pÆ¶@¶ÐsÁÀ@&gt;È@Z_x0002_Ç@_x000C_Ié_x0012_Ç@3CãªM»@_x0016_ù]NÀ@f#_x0008_ê'\´@_x001A_¨g#Ç_x0010_Ë@tñþ·G¨Ã@º6_x001B_l©´@Æ©_x0003_,ÍÃ@r_x000F_øh¬@TB_x0014_V´è·@[bV^^_x0014_¿@)bæÀÐ·@»ê_x0018_rÐ¿@V_x000B_eäÁÉ@~ÕáQw¥@:p×Áh_x001B_É@_x0002__x0005_´3¦Sì­À@_x0013_©5¨ë_x0008_µ@_x0019_Ý4D*Æ@ ' çÿÎ@À½_x001F_T_x000B_Â@ÏÓ³_x0002__x0019_¥´@u´¢G¡]¹@}B?qvûÀ@ ¯Úe½º¶@®Néóû?²@_x0002_è"a»@|×'sÜ4¾@_x0004_óøe8¿@ººµèdÃ@FbÕ_x0012_.&amp;Ç@k_x0003_TAÜ­@l jÝÁ@ð}8ù·Å@ßAêõ_(È@u_x000F_ª_x0011_¹@_x0005__x0019__x000C_y'!¹@ø_x0011_Ëj}-¾@Ìü_x0011_1Ä@SëN2X²©@p_x0001_D_x0011__x0007_j³@1Á¹(»@_x000C_¹4_x0018_Ã@;­i³Â@øm]y_x0004_Æ@å8QnÀ@ï^Ll_x001B_Å@·_x0006_ý_x0001__x0005_¼I²@¶ ÐÊ@u*ßnX_x0007_²@ÝÏ~Â@Yx·_x0002_BîÍ@\§Ú_x0014_:Ã@ÙoÛ3Sµ@ô¯,YðÎ@t¾~·ôOÂ@ëcHÃt=¾@ ªªGG'°@/	sX_x0013_@ÂÛ C±@Wï[EÝÎ@çh/:&amp;À@siå_x001B_E_x0004_¼@(ðå_x0005_LÅ@_x0011_×Ý_x001D_]É@íÐ_x0003_×ªDÀ@õïÒò*LÌ@N5«þkÊ@/M¶G_x001C_Á@5Û·`µì´@®Ë-Ô_x0013_»@iõ¦Mó²Å@_x000B_7dsvÉ@5bzQ²Ã@Ò_x0008_Á_x001C_§ÈÁ@·[ûFf·@G{ÚM6BÍ@bØÑu¼@ûb¯_x0014_ö­@_x0008__x000B_?KãxÄ@p,¬H_x0012_ÏÃ@­Ë_x000F_(*î¾@Çë¦á=ÞÄ@ÔÍàWS±@½hÍ]i§@VqÙm¶¦@ X}O	FÊ@_x0007_ON*È@¨%é/Ð²Å@¤#ìºXµ@þZ_x001E_jSQ£@5&gt;6¿'øÐ@®f_x0013__x0006_3µ@&lt;XÖ+nMµ@_x0010_9°_x001D__x001D__x0003_Á@@yÈ_x0003_ºDÍ@_x001E_ ­q¹@U_x0002_w_x001D__x0018_Î@|YÅs_x0011_zÃ@_x000F_~¤O5)Ç@_x0019_}Ð¯ªÀ@å_x0011_~_x0003_rÏ@p_x0001_ûWº±@°_x0017_oõ	Å@±Ö)êQ¸@hö_x001F_[o_x000F_¡@j±Äì_x001A_,Ç@ÅxÆK_x0014__x0005_Ê@D&gt;f×øTÂ@_x000E_ë?É»·@¾_x0004__x0001__x0002_ëî¾@_x001D_ûÆì_x000E_&lt;¨@±n_x0012_^ìæ¿@æLÌ_x001B_%¾Ï@_x0004_½Êæ{EÂ@ð*+µçãÊ@3`S9r¾@Þóv°\µ@¨iä)o/Ä@¾qçnåº¶@u³_x0014_Uf_x0013_¬@X¦Ð/^Ì@=ä¼Ì@õ:¼6i~Ê@9Æñh#§@N¨(Ú_x0011_¤¹@.3_x0016_w @õÐyX°@)Æ7»ÊrÑ@_x0012_Ì­ dÃ@#fuÃ$ÔÒ@&lt;ü_x000B_³÷_x0014_Ç@]hcÎ(Ì@9_x000D__x0017_ð_x000E_©Ñ@Ô ÃsK,ª@p©µÌðlÂ@_x000E_WÍ(ûòÆ@_x000F_8_x0016_Ön¾@_x0018_ß_x0016__x000F__x0002_NÂ@¶îñ_x0014_q_x001B_Â@ÓÎ(C°pÈ@$Ö	WzÀ@_x0001__x0002_F»s6Ó Á@Ç®Ù­Ü°Ã@|OÐP³ãµ@Âù¹"{ù½@·_x001E_ôÃ@­ÜÆÏ@]­_x0002_YðVÀ@Úk½÷e @chú³Æ@ÔÙÐÐÕÖ´@¤®#&lt;´@­%eJ_x000D_Ç@Â_x001B_âJ¤@þ1ÁD¸_x000F_Í@Ð­ OªÈ@ù_x0011_8°°®¢@÷Õéð*»Æ@#uù»£@+¹·F_x0002_|º@~¸4_x000D_ ±@_x001E__x0007_k2í°@Ãæ_x0011_ë­FÆ@h#ß_x0016_°¥@_x000D_z_x000C_íúõÐ@°uL_x0003_e©@_x0017_\»7¨_x0013_Â@&gt;álúd`Á@Ü_x0008_ã}¤Á@?AÃ±@L&lt;P_x001C_I_x0014_°@GSàïíª@ü,\´_x0001__x0002_ÂÄ±@_x0012_Ú':þl£@ÆÃ@_x000B__x0012_À@_x0010__x0002_QQ ¿Æ@ØíIìáe·@©4Ð3_x0013__x0011_É@B¬+ß*Á@ÐtL"LÑ@»'öÎ2¼@XéWÞ½Ò@_x000D_qSÕX´@¡o_x001B_-f_x000C_Æ@©_x0008_êò_x0005_YÂ@e4Ûºð½@_x0007__x000F_&lt;¥UM­@¹#2_x0016__x000D_Á£@öør_x0006_þÂ@óÏÌ­\Á@-K\Û¹@CÂÈqºZÈ@ô®)8ýº@ô	b¼@V­¯oÿ¿«@6pÑaºØÀ@_x0013_}T»y6Â@_x0011_&amp;ÄÜWÅ@ä¿aÐ_x001E_Ä@hÆ_x0010_cy´@_x001A_u»%?¼@_Ç_x000D_á¾±@Y_x001F_v_x0013_aÂº@%ÒâÐ±@_x0001__x0004__x0012_ÞÍÛÏ@/÷_x001C_z&lt;iº@¾ËêÖaÎ@¬0`Î,Â@_x001B_UÊj®¹»@I¯¯_x0016_éÇÄ@µq´¬Á@_x0004_¾9ÎvÄ@_x0006_©9üæ^Á@_x001A_Ö³¨@&amp;~öÖTHÇ@èÖ_x001E_£EIº@0Æµ×É@Êx%oz¸@G_x0019_-Æ­È@­_x0004_'1Y½@Á4*§_x000B_}É@ç£WÑÅ®@ß=5#µ@°FQ5¡Ä@_x0010__x000D_)_x0002_Öm¡@`*_x0019__x0013_Ù!³@!Ð"_x0006_­OÏ@!fù·Ç@(¼_x0004_5M½@_x000D_Àz_x0014_ ¹@Ï2lñM°@·Òa~z8Î@Øª]FbN»@_x0003_P;^¹®°@­ÚZ_x000C_¾@²B¦_x0003__x0004__x0006__x0014_Ï@Êø_x0019_o&lt;å°@^î_x001C_cÅ@¢wqõÉ×Ã@_x0012_é	|_x001C_°@2öÔñëå¡@ÁBº¾Þ¨@íÁnÇ-ª¾@K_x0006__x000D_¯2RÐ@r&amp;_ñÍ¹@ dÖ2±@_x0005_4GÐ[%½@_x001F_ÅØÛ­Á@ÈÑ¨Hd±@uð¤_x001A_$¶@¼j½zÁ±@H|¹yº¬Â@àïnZ_x000D_É@Ìë_x0016_é-%Í@Õ_x001D_uÈ_x0016_Ä@sG__x0002_ù¼@Ç¡ ãP­Ã@f\|²@àÞN_x0001_®Ì¼@´ðÑQ¸Á@¥ºä_x000B_®µ@_x0010__x0007_}m¦¯Ä@ðú_x0016_û_x000D_âË@ªÈ_x001D_Îòõ£@_x0012_qÂ3$Ú³@õ-¿+I±@q_x001A_ÃE:gÂ@_x0001__x0002_í»]_x000F_W/À@AÙtW6¹@l_x000D_iRV§@®_x0005_üM_x0004_¼@Þo}¿6À@Ó_x0006_-¹ÈÃ³@V_x0008_:_x0019__x001C_Ù¥@\!óC_x0016_Ò@YÑ\_x0007__x000E_ÚÃ@§Ê@iñ3ÅoÄ@¥	~	6xÀ@3~¡Ô_x0013_´@_x0005_¾6è·@*Uv_x0013_¿ÊÁ@ÄÌ#åðÑ@0_x0006_m? Â@VO(ÊÀ@P30°@)TKT¸Y¨@_x0007_Ä^««ßÂ@ä;M_x0013_É@qc_x000F_Ç@ÜÛêÒç2Ã@ö_x000F_ÜÐC­@uÞ à¡ÂÄ@cßú2k²Ë@Þgc1O®¶@q§ä6ç£È@cØ_x001C_Â@_x000C_ÅÞIgÂ@	ö_x001C__x0007__x0001__x0006_Í@COHl½@c_x0013_áuSÐ¡@ïê¨MÆ@C­1_x0014_Ê@^&amp;ýxMôÈ@#ã_x001B_¨6¦¿@HI¢q_x0006_3À@ÃL)_x0016_]:Â@¢-_x0004_&amp;C?¿@ûí_x001D_ã0¤º@ÈÎo_x0003_«@¡è1_x0016_ì»@Æ4Û @\ZJ@}¿@)_x0014_uE°@øÊ:,ÌÁ@á,ZpßÑ@Ú©Ë¹FHÅ@ÀC_x0018_xÜ@_x0019_°CýMqÏ@_x0010_N,|	¡±@ø¶¥_x0018_x[¹@7ËeVmðÀ@àPd_x0013_ÜÆ@__x0002_â²?¼@_x0002_¸âZ/À@_x0012_u5lÒº@w_x0005_=J{èÃ@kàí@¦ÛÃ@)ê°ò¹Â@»_x0008_õÇýq¬@_x0002__x0004_^i!÷	p³@ÆE_x0012_s(Ì@§éó_x001C_Ë@&amp;kw°Ó_x0017_·@Ó"¯ §r@Ö'kY6Ê@cG/½1Å@øïÌ¼_x0013_dÌ@ÁÏÂ¢uÁ@ïCZ³½Æ@¼¢Uÿ·_x001A_¶@_x001D_Ëý_x0018_J´¥@¾,Ø­¥½@_x001F_¨@¶&amp;Ä@_x0013_ÝK:¸Ð@tÌ½Rw÷@ÜydçÅ@g@ºoÜÛ»@xGØ_x0004__x0014_~Â@úFçµµ@93+ÿâ¸@Ò±$ØÈ@65ßãzÀ@ Da£_x0017_f°@3B8¸_x0011_Á¨@q_x0003_	Þ_x0001_µ@_x0008_íºl\¦Å@R·2¹¦²@cK¡5ÓÐ@G»µ.ÜÃ@_x000D__x000D_ý.(m¿@c-®+_x0002_	æ¯È@MÊ_x001D__x0007_	µÆ@ÃÙ÷Q·_x001F_Æ@·Pä[7Ä@¤®h_x000C_ñÏ®@_x001A_¹´"	Á¶@_x0008_5¢¾ÍÁÎ@¨_x0012__x0004_r¹Î@ /_ºâ»@ÆÍ°_x000D_B¿@Tì{µ³Æ@_x000C_k_x0014_.hïÆ@_x0001_!4åÍß«@}k+Ä\¿@c_x0016_é_x0002__x0008_C¹@²zÞÜ6Â@í	½Aõ_x001B_°@V§ô_x0005_¿¸@ØNA.`¸@V.½jZØÊ@g:jÓz©¹@¾_x0006_÷ÌÛ£@ÓbÞx4Ê@f_x000B_²_x0008_{ª@wÂpb{'É@_x0015_yÅV8Ç@ÈR¶_x0002_¹¾@_x000C_B#ÕµÀ@"nhìrÑÅ@_x0012_2ç[ýOÌ@ó_x0013_þ¤_x0003_TÑ@öZ6GA½@_x0003__x0005_îäøú_x0004_³»@~Áã_x0005_²7¢@Ôo.UºÅ@H:,¹_x0001_Î»@W­»Â¶@¯6À_x0013_¸@_x0016_tÞ5VÎ@¨ç¤íÁ@Q_x000F_¦ I%Ð@9n]j_x001E_nÅ@Èª7_x001A_3´@á¿·K)¶@D÷\qì¸@&gt;"ªC¼@_x0016_¡Ò_x0002_B¼@B¹²xÿ¶@ÎA¹£.È@ú_x0017_^GCÀ@_5_x000E_ã¿@^é´ä_x001C_Ã@¥öà{Ç@3XzEÅ@ ô|æ9`¾@?%NÄëw³@`­ì_x001A_X¿Ä@ï¬qÄ@_x001A_+{æ_x001C_àÏ@4o@®@_x0011__Uÿ{¸@@_x000B_Óæß±Ã@Í¶_x000F_®Èéª@}}&amp;_x0003__x0004_Ð@AbzÄÀ-Æ@N}SÊÂ@ÉêÝ_x001C_=êÆ@´ÖOùÎÅ@jû±«°@ºeøl¶°@¾	¨=MÌ±@7G®°@z,gä.@ß¶_x0017__x000E_Î@tü±vàM¸@â	)ÀÌ@çìÄ_x0008_ÖIÉ@ g¢_x0008_NHÑ@Ü+i_x0001_¿@¡Q_x0017_ùå_x000B_²@×ÝÂ_x001E_OÈ@¶_x000D_gNkT¿@¸_x001A_,_x0007_ÖOÁ@üMoÖF,Ã@Ø¸yÊ]Ô@ÒÔ)·È-£@!¥_x0018_-þ@·@ÄÛ¶Â¹2¥@6ÿw®_x0002_kÁ@·c£&gt;ÚxÂ@_x001F_Ï­bó¦Ê@T§½ñb¾@H_x0005_¡çE¿@4%j¶û±@+Þ´¨_x0002_¿@_x0001__x0004_Û(öÌKãË@_x0002_ 3+öÅ@|Z#eÉ@:E_x000D_¢6'Í@_x000E_ý_x001F_È]Â@qæ3­ó_x0003_»@]$Æï_x000B_H¿@þ_x0007_OyÁÃ@ÁgÏÛRE½@&gt;_x000E_÷È&amp;µ°@åî_x0012_Çö}§@Ò«ÅÖ±´@\¼ÍBaÑ²@_x0010_KÄÑ_Å@SÎâÜ_x000E__Ð@ãd5_x000B_Î@+ìáþûÑµ@n%æ©Äõ¯@È_x0007_ìÈ_x000F_´@©?5jàS¸@3²eÕÒ$Å@^Ú¡¡_x0016_¦È@/z¼_x001D_95Â@W6µ¡@j?ïüË@_x0001_Xt·ò_x0015_Ã@²S®_x0014_¾@_x0006_*ü6_x0010_'Ã@_x0010_rGµ_x0018_È@)V1@¤Dþv@ÝË°²_x0003__x0004_¬Ùµ@Ù©?¹bÃ@º;eØ_x0017_ÀÇ@åó_x001A_oùaÂ@Ã1&gt;¶_x0007_È@¤_x0004_²yÜ3È@ìBÍ±N¿@ä_x001E_N?ïîÇ@HÐÈV¿¯@^Ò_x0010_Æðª@¹ÏNñ _x0001_¼@U&gt;¡~!°@_x0011_IôL¯à«@»eîVó¯Å@_x001F__x0015_g"µiÌ@\pe¦6Ã@:p?[É@éà5ÝxNÌ@vßªÁt¤@fXAú1¡Ç@Qô:Yd@ýz0Ñ@ÛbxXb¢È@&gt;_x001A_ÞÞ1_x0002_Â@mØ(È@_x001D_2Q×ð¾@Ö¼AñÄ@õMêXÏkÃ@éðÇÂQÈ@#°Î_x001D_Â&gt;È@v·ðc³Á¨@Wép¼_x0002_XÇ@_x0001__x0003_]H6ìGäÃ@_{eÈÿÉ@_x0018_ÐØ­ºèÁ@Â	¿_x0016_WÁ@w7æ_x000C_O(È@ÿïÙáÁ@]ÜTNßZÆ@'qàKeÒ@ÊRÙ¬»²@¿`_x000F_o²@Ó´9_x0006_Ä@wX8¢_x0002_Ë@D._x0002_V.~·@.óØ_x0012_·VÃ@¡¿«ìw_x0018_Ç@ÿí£_x0012_kÄ@ïßªfe_x0004_Ò@7ªÞÚ_x000B_e½@Gô2õùÌ@N_x0014_ü&lt;çSÀ@Ö_x0014_u _x0018_³¿@±KGQÉ@Æ¦öÒ3ã¸@vbòÕâçÍ@Ä_x001E_;_x0010__x0001_Ì@_x0012_ñY²Ä@_x0011_ÒU_x0001_S±Ç@_x0002__x0002_ËHvñÉ@âKºs`¸@_x001D_,#¤íZÉ@_x001A_Ù»Ñ @¥@Ö_x000D_\Ö_x0001__x0004__x000D_=±@Ù,LÊA®@i¥¶¨ÒøÎ@_x0019__x001C_ù×±ßÀ@rKgÊ@©À¦;/Ê@24A_tôº@?%DûT¤@S3 ¸@Þ!âkµÆ@_x001D_ã+êX!¼@IÿÎ	ãÍ@_x0003_Rt"»±@åÆ_x0006_=«@SyÝ¨]o±@6 )_x001F_]üÀ@P`ýJ¸`@t¹@3®µ@¤N:´Óë£@Æ_x000E_¹BÈÀ@[1¡ë¤Ë@àápéðCÀ@_x0014_$_x0002_îÅtÀ@_x0017_2_x000E_Õ_x0014_­@¤¦=à-¡@¶jóWÅ@ è_x001C_H_x0017_þË@­&gt;÷Ç÷Å@ã¨Sé¡@i_x0010_çSÅµ·@c\_x0011__x001E_i Ñ@6Sm[Ög³@_x0001__x0002_jkoÅì[¯@ÁLójz2º@YÌÆ-É@îÂj{¼Ã@¯ÌBÙÃ@ÁÄÈpç ´@)îåè'dÐ@°ÛO¾´@Î3SUâ·@GÝ&gt;qÙË@_x001D_ÚùQÂKÀ@o²%ÐSÊ@K°$&lt;X¸@¡GÔ®_x0003_UÇ@ö;õUáø¶@N3B_x0002_xlÈ@D_Ý7ªÂ@_x0016_VõÖ&lt;Ñ@±_x0001_q0_x0010_*Ã@'¯¿_x001C_Âö§@_x0010_¹©ñ¹P¹@9§-UéKÁ@_x0004_v_x0003_TÁ@½B9J_x001C_º@_x000B_V_x000C_u_x0002_?À@ÈfÆmïXÂ@ÉÇÈ¢6sÁ@(_x0018_ü_x001F_ò8²@¿³É&amp;ÅG¿@5ý_x0016_íÞ¸@å÷¶®@	}&lt;_x0001__x0003_¶ÅÐ@}M4_x000D_ÈfÈ@_x0008_V±ès_x001B_¦@§f&amp;°@rõ3rj´@H_x0016_i+î_x000E_È@FóO©&gt;´@_x000C_dMÐ@L_x0010_äXú_Ê@ìÄóÍ©@dÔw$Hqµ@è\Î:³I@JÎGÁóÀ@!fµÞ¾¶¡@_x001D_Us{o²@d_x0001_;ç_x001A_·@NtÌ9y¿@_x000E_¨¿òbÅ@_x0002_Üºò­Ä@E'L7ã@®@.7_x0008_,_x0001_·@¥ìY_x001C__x001C_|@Ò_b,R;¼@¦§ð_x001B_r´@o_x0001_å_x0019_£@|õm®þ_x001B_¬@ßïyí,µ@¤å_x0003_¸âÁ±@m"_x0017_Ù@X_x001A_Ã_x0006_·@_x001C_þ»Y8G®@XJÈ_x000F_½@_x0003__x0006_2L1Éöê°@·_x001D_0ÝËT¹@VÎô=_x0017__x001D_´@¾$/[ ¾@«_x0003_S_x0013_CÅ@èÇm0®®Ì@/®_x001E_F°@µü_x000D_%O·@XÂÑösJ´@²b(|M#²@?Ï~­_x0005_×·@À¡[@ÊÅ@êB[©«@_x0002_lïÍ°Â@_x0011_m!T4È@1³+(P³@_x001F_6"h_x0012_À@%lM½¾Lµ@ò7¦ÏcÆ@V_x0010_X¢Y¸@æê3/½Ø·@_x0015__ISÇ@ãáñbM_x0004_Á@(Õýa»ÎÁ@½=àb[/¶@¥Ñ499ÂÁ@²²@Çß_x001E_¶@GÖ¯·Õ³@_x001C__x0001_\ìå{Â@_x0017_®é @äßÒ_x0019_BÀ@_x001D__x0015_zE_x0001__x0003_é®@¡:¨_x0001__x001D_kº@F@Âò©_x0008_Â@ª4_x0008_Á¹µ½@xñ÷_x0014_êÄ@öS©ÍÊÅ@z_x0004__x0002_¯\À@ÎBÑ!Æ+Å@ä·Ù2Ü´¼@6²í&amp;_x0011_Í@¦Dqpµ¼@gæ¶.¤£@=u¹uà¼@4_x0015_ù'-ô¿@;´_x0011_Q;Á@;I/_x0012_Þ/¨@zÃnØÊ¥¶@pQ×_x0012_¸@	|½_x000F__x0001_§Å@JÏDð»Æ@9B%_x0003__x001F__x0002_È@_x000C__x0002__x0004_ýîº@¨_x0011_hU×À@º?ÝñÉ¼@óý lG_x0002_³@¿$_x001D_Ñ²Ï¸@ÈÑ°·²¶Ã@ÎÝD¢_x0018_Ê@aÃY³*çÍ@Ë_x000C_Ð·Ý¾@Þ_x000C_éÓëHÃ@z¶e{¼åÍ@_x0002__x0003_wëý_x0012_ÚÊ@_x0015_­ýC_x0002_ì¯@_x0017_2è[_x0016_!È@P¨Vùº@hÎ_x0016_òC­Í@]^	°£­Ì@_x0008_Q~ÓìMÁ@bFàÄ@£ÁÌ_x000F_ ãÊ@_x001F_kÔe°Ì@|¹QtM`¬@tÖ³ó_x0002_¯@dR_x001E_3TÑ@§Ø;Ã@ï_x0006_ØHoY±@Ã8ºa*È@Ê_x0018_Ä@_x0008__x0001_zU Æ@±O;hXâ´@t÷kÚº@~_x0017_¤IÄ@NÍèÇì¹@)I:û_x0001_Ë@I_x001A__x0010_EåÇ@eà%oGìÅ@,_x0017_û=_x0005_°@Î_x001C_CV_x0011_È@@ÁTÀQÊ@7£_x0010_ºô1¼@Y(¿Ð¾P´@_x0014_0_x001C_¶ñ9Ê@d?Î_x0005__x0006_NØ¾@_x000B_GïÜ_x0019_w¾@n_x0015_ÇÚ_x0004_åÀ@Ïþÿh"0¾@q_x0019_Hµ\_x0014_¸@\p?¸É|@_x0001_©iBÂ@_x0016_Eü¶§°@_x0002_GZðwò¿@P¼_x0002_&lt;e¼Í@nÜ_x001D_}IÌ@®þ²_x0011_kVÀ@dñd_x0019_JÅ@½Oòõ_x0011_9¤@Ò/çVsu²@_x000F_Ó?_x0005_ª®@¢´xT»_x0016_²@qýdhÚêÍ@UÑ%·º8Å@­N99è®@Ú#é_rÌÊ@ÉÞhþ$_x0003_Ò@Õ ¶e_x0016__x0002_É@	j¦û_x0011_Ç@1ò[_x000E_Þf²@¡ÝÆ*°@&lt;_x0013_$D®Å@Öl_x000B_¬_x0003_£Å@?#Oak/Â@t._x001C__x000B__x001D_@È@0©\/»Ç@´_x001D_Í^2Ø¸@_x0002__x0004_6_x001F_!X8Æ@·á:_x0002_êôÄ@ÆS_x0007_â_x000E_Á@_x001B_Ës_x0001__x000F_¤@ÕR	b{ÝÈ@éhî_x000D_Å@¥Ì¸Èí@_x0016_JÖ6çËÄ@®Ý_x0002_3®@»ày¸è[Ä@_x0011_ú_x0001__x0001__x001C_D²@ÞU©èß_x0018_Ð@å¹$ZÉ@³_x0017_S_x0010_V²@cÁd¶Â@F$GµÔÍ@¼_x0016_{ÞÂ@eÈ'È@áçÃL)YË@M9{_x0010_­"Ð@_x0008_Má4±@ÚD¡×üµ@/ßA_x001D_Á"¸@±yCx÷_x0006_¯@wÉ7î?ØÇ@_x0002__x000F_¯V1 Ã@îm8_x001D_¶©@Ñb$_x0016_äø§@(³¬_x0015_R·@ñÜg_x0010_°QÊ@L2¨#_x0003_A¿@_x001D_½_x0003__x0005_ßÏ@Yü±_x001F_-Ê@¢¥_x0019_tõ½@_x000D_#_x0001_ªÍ@1_x0014_1ò&amp;¸@ögMLióÃ@\_x0006_3Õ-¦Á@T»ø²@¥[¤«û½@Ó\Ã.DcÃ@º(_x0018__x000C__x0014_ÝÇ@n_x0013_nZb^À@E«ôdÍ_x000C_°@N_x0018_¾@U'_x0001_À@-_x001F_IÂ@©à1 _x0002_¨Æ@_x000D_E±?uÚ¼@.xE%û@¦d¼k:Í@Àá_x0018_¢©C«@ÒS_x001C_F¡3Á@_x000C__x000E_Ø_x0007_¤¸@âFÁß£wÆ@0_x0010_G5~	É@iBïx×¼¿@_x0011_¿cU_x001B_@Â@ÚÊyn_x0012_´@9"_x0004_RÐÉ@ú'_x001B_å|@}ÜºÎ_x0004_Â@ÛÏÉæÉ@_x0001__x0002_Çl1ÃÕ¿@#Uà_x0004_È@»]_x000D__x001E_öÑ@^÷¡+'Ð´@MF¶)óË@l¿ÔGzm²@É.Sæ`Ò@¾Ä,I­;Ã@"ÓH_x0010_ÞÏ@íSÇ,[@ÌØ^òsÌ@|ñ&gt;ü¶Í@_x0017_HÿÝ¢WÓ@úd§d_x0003_òÁ@â}ÜqÁ@o!Êª¹@Å1N&lt;í*Ã@_x0010_®¥ZgýÄ@Yâ¾M±@Öl"E½@åJhtû_x0004_²@_x0017_¤ìÆù_x0014_Á@yûÕ_x0012_¡&gt;Ê@û_x0018__x0003_»gÂÁ@Ý©_x0016_R¤æ¨@½tGÎiÁ@ì¯¬ºÌÅ@/ª\p!Á@_x001E_ ì_x0019_o¯@_x001A__x0018_z=2¼@Í,Ú_x0018_ÿÌ¡@_x0014_m_x0014__x0010__x0003__x000B_z¯@¯ÐB_x0018_&gt;_x001C_Ç@¤1_x0005_bIpª@¶\_x001E_F¡­À@_x0004_)À¤4ý´@Ù_x000B_Uùì±@íL2|®Ã@U¬_x0005_Í$ÃÌ@¶_x001C_K4sä¼@®Õf^éØÊ@ëAo_x0006_Lô¦@ê¢·ÀçÈ@_x001D_j,7Â$¹@eÌYä_x001A_´@	J_x0002_8Üµ@Èñ_x0018_Ân*È@wëLùûFÂ@«ô¬_x0002_ÖÌ@×ºL`Õ²@7Á*Jô¸Â@/Ê_x0006_â¢Ç@_x0007_XûÐ_x0001_Ê@O£_x0005_5_x001D_¾@_x0006_ðÀ?c¸@_x001F__x0011_m:Ì@HïÊZ²@öÛg4ÊÅ@fl(4AÐ@(×_x001C_xÜÜÂ@Çþ_x0006__x0002_lÒ¢@g= »_x0008_¿@¿Ø_x000B_ûQ@_x0002__x0003_á'îAÂ_x0014_µ@|ågúÃ@	§£ÃÚË¾@nÀz¨J¥@'_x0003_/¹®@Í+?ã«%Æ@¸¦Õº9*®@#6C_x0005_v¾¾@M_x0016_$Uä¹@;_x001D_¤Ç@°æ _x001F__x0011_£@÷hU¦l´@ª_x0008_Ïå}ÔÑ@_x000F_ÄèU0Á@mÏúÇ#_x001E_@ÁÜeÑP:À@Ø6c­_x0010_1Â@©_x0007_ÿÝ_x0004_Æ@qãëÏ&lt;.º@l_x0004_Õ¤vNÒ@¢9\ÙMÃ@§&gt;EFb¶@OBé_x0010_+¼@_x0017_õÔ¹áÂ@J_x0007_gÖgÁ@kW_x000C_}Ò.Ì@'4)¤@:8p_ø­@µá_x000E_ß%´@{¨YÅë_x0001_¸@¶_x001E_XÙk»@=})_x0001__x0005_D¸±@-{Bå{ ¼@_x001E_ìnH+_x000E_®@·ºnjXëÊ@0r eèÆ@G¥aüCg¹@å^îéÜI°@f?KLóP³@Ä_x0005_	_x0011_É@FÖ)umÀ@ÑQ_x0015_ê_x0005_Ã@ø:3_x0002_RüÅ@à´ëV_x0003_¶@(]3Ú±@eÛó_x0005_¤@_x001B_á_x0015_+!QÒ@_x001C__x0013_=Î(Æ@_x001F___x0008_¶!Å@¹¦âKÉñÇ@­òî­²`®@+_x0018_»~+ @ó_x0010_r:@©¸@LêoÛtÂ@&gt;_x000F_2dÍ3»@ËæW0Äù¬@þ5^(_x000D_Î@`àd&lt;_x000D_ìÈ@WÌÃÑå9¶@_x0004_ûOvªÅ@5r._x0008_ L¡@Ú­6Íd_x0006_È@_x000C_ÿ9Í$Å@_x0001__x0003_·ÁyBÀÊ­@ÅV;_x0018_,_x0010_Í@r3Öî£@T_x0014_*^²@_x0003_çì'	Ç@_x0012_;º_x000C_¦:¾@_x0007_eDÉÐª¼@Ô©ö\Ê¼@Oô,CÍ@yOvé6G¸@çbuÛ&amp;¯¼@I~¦´,¿¸@Ë¦;_x0001_¾QÅ@.nAPpø³@¤_x001B__x0007__x0007_ý`¡@ø_x0004_ìP}À@ü¥V¶¿@³zåÙ[Å@R¨0òµ@1Dxb_x001D_¸@ÄÊª_x0002_¢@ w3Ã­`¹@#_x0013_sä_x0004_àº@Öè0ûC¯@ X,Üä¬@\¡`§¤º¶@ºHP$°@£×ºQ_x0017_Å@i_x0007_S&gt;§ßÊ@_x0004_+6J'+Ç@_x0005_;m 	Â@Æn!	_x0003__x0005_	¿@Ôñ¿Â@_x0001_7vÔ5­@_x0003_¥\j¸@H5§_x0013_Þ¦@+ý V.·@Ã ×_x001C_e+Ä@	ð_x0011_·Á@ê¿t¢Cï½@_x000D_Ð¶n¦@?Oz)(³@N_x0010_¯\Ü.­@DÈ¯bÁ@ÍÊ]Û_x0010_Î@â_x001C_IªÖeÃ@¿_x0003_noÆÅº@`PÕ_x0008_~Ò@ãÿÙÛâk®@å;I_x0002_*Ç@ÇâÐÌ@Ê¾@*íÓ+âÅ@åB»ø%Á@jäûÀÛÈÐ@PH,uÅ@é56K;¸@40ÿæ_x0007_L³@&gt;_x0004_G¤M@Sñ_x001A_Q¯Ì@o1c_x001A_°«Î@©0*_x0014_ÏÃ@_x0001_By_x0018_JÄ@_x0001__x0004_îÙ°Æ@[^Ë_x0005_)Ê@ 7àº(º¸@ENèm°§@»ð·´É@_x000E__x001F_Å·ÝÈ@ÑMæÄ@tÌ­ûy¿@óÜ-dÅâÐ@ª.UuÄiÉ@c	Í_x0015_H_x000C_È@ìYÐìïÄ@j½x_x0019_«Å@¸¡%ûËbÏ@Þ_x0012_þÔoV¸@®14N³Ã@te·M[UÌ@_x0007_c	kÄ@_x0014_p_x0003_b9¿@úNJÆ_x0002_À@_x0019_q'ßÖS¬@ Q_x0019_$=Ã@Ï¢"Bø½@ õS§ãñ«@ìcÔoÛÈ@5|°ãH²@¸~§¥÷æ¿@¯¤ñ_x000B_p¨@ªâÃ±èÞ¼@ñ_x000E_Ñ(Ç¦¸@ÉYc5=°@Ct#­_x0004__x0006__x0017_@Å@?5¿b_x0005_Ð@_x000E_±éþ_x000B_°@Å¬Â¸æ²@\G._x0005_ä©@ÎÚ]_x000D_}&amp;@L=³ìy:³@p¢çÀ@÷"cgÍ@7Ê:Yõ¾Î@_x001D_%ì^è&lt;³@u ì°*Ã@8§w§¦ËÊ@üì³_x0005_º@_x000F_ï/¦ý_x0016_½@bì+òþ_x0010_ @»-¦*_x0001_BÆ@_x0017_K´_x0006_º@EÉZ%&lt;r²@ 8%¬Ã@Ç"TbTÁ@Ú9k)ÎOÁ@;{oýYÇ@ôÊ:ë	.À@_Ù_x0010_±À@|_x0003_a_x0015_Â@_x0019_n_x000D__x0007_å_x0002_¤@O¹ü$7°¹@ªï­\`¨§@UÕ? º³@Ò{ûg_x0002_Ë@ 6X¾hÁ@_x0002__x0005_Öuym\w¦@ØÔ_x000B_-óÅ@G!pJ¡_x000D_¿@2»¶£bTÈ@,*C%_x0018_5½@_x000B_ldÓÂ@K£x@_x000E_A¬@ßbÀ`t¿@e_x001D_ÈÆ@8Â@c%Þ~_x0017_¼@?ÓaÔI§@G_x0019_öÈ_x0017_Ä@@´fNµæµ@_x0018_ðI_x0007_·@Þi¯æÛ·@Í_x0002_5:º©@G¼_x0007_óæÅ@¾_x0011_"I_x0018_¹@_x0003_&lt;Þ*_x0002_·@n$t¡ÞP®@_x0017_ô_x0007_¬cÁ@2²F_x000F_Ñ@W_x001B_JdØi¯@ZÛªp£àÊ@_x0001_:_x0004_ü_À@µ'BäÀÉ³@áá-O±º@wu9l_x000D_«¬@ûo±òØ°@EV^ö®±@6Ì	´q°@&lt;±eD_x0001__x0004_uÁ@@XMûÇ_x000D_Ä@ÚØEÌÈº@&amp;ö¸pØq¹@õPY_x0003_°ëª@·G}U9º@SæÍ¬²@ó_x000D_»Óx&lt;Ä@mñªG0Ê@ ÂW!½@ã.$;z@_x0012_vòU_x0016_±Î@sÜ{Í_x000D_º@2ñ(%Ä@ê DMµÉ@óÛ'Å´V·@X&gt;Ï©ºæ£@_x0016_ÏêÀè­Â@_x0014__x0008__x0014__x0006_0·@Òh_x001B_.V·@_x0006_Õ_x0019_o]Å@Â¡'çÊ@^m`ï°@d.ü|qÎ@j_!FÑÀ@¯*lm7ÿ´@b^(¬Ä À@;[egÓ@úaÕ@À@ Øá&lt;À#È@ò¤_x000D_Xp_x0001_Á@UH_x0002_û_x001E_ÄÍ@_x0004__x0005___1¨g²Ñ@_x0001_¹5p_x0002_ÿÄ@rê_x000C_	£±@Öú_x0005_÷ðÁ@7Ö_x0004__x001F__x001D_Á°@|?oDþåÎ@z_x000F_o_x000E_ñ´¦@ &gt;â«_x000E__x0004_Æ@¸Ê¾eeÉÀ@ÚHùüø'Á@ÚwæóÄÃ@gô_x0005_g¿dÈ@_x000E_ÒÒiý±À@¾¤_x001F_nñ¹@Z~;o¿@ºF_x0004_ !Wµ@Û¦vÄ5B¼@£Y_x0013_îæ¯@©¡]Ñ_x0005_&amp;´@7Õô§ÏTÆ@Óðl1}8¸@à_x0005_Ï_x0011_6|­@ëßA¹©#Å@_x0001__x0003_X@ÜüÁ@G_x0006_|r0ÑÁ@gy&amp;e¼Ï@_x0014_"_x001C_^¢!±@"$õJújÂ@Îà_x0006_½°@Jª3_x0004_ñ±¸@6m_x0006_h_x0004_º@H_x0011_,_x0004__x0006_¹_x000E_É@ÛBÅ­ÄÂ@#Ý_x000B__x0013_³@¸&gt;¢_x000B_XÆ@È0E\®B­@?ÿA~ç´@bþí_x0019_Ïº@péy}D¾¹@RHí_x001A_z«@¡.­E_x0012_§@Ò_x0005_z»_x0001_È@\WÓ!¯@´@b¹'Ú`ï¼@8¡°j_x0005_ÍÁ@&gt;¹#¼ÿÊ@D!skÝåÁ@/´ä(¿±@_x0002_&amp;G_x0001__Ì@²_x001A_!Oü_x0016_¸@ùcZÐ_x0016_$Ð@»3_x0010_È»@».Û_x0002_7#Á@­éVº@Óïf_x0003_FÀ@ÍIg0ßÒ@÷Ô9ó@_x0019_·@C_x0005_ø_x001F_ñÁ@§&gt;wó¹@È?·E8?Ä@ ³+û÷Ã@Ú_x000F__x0018_Æ_x0002_å£@Ï_x0012_ýù·¢¾@_x0002__x0005_"2_x000F_~ÔWÈ@R¦åtwÁ@J+Çb´a´@ABÎq^Ì@T5n§Â@K_x001A_ÎµµÂ@ãcè§@¡È@ =QLTÂ¥@r_x001A_¦Y@¾°§b_x001C_ùÏ@{±|&gt;Î_x0001_¿@©â¬¬Æ@Ú	ý¬Ú-Ç@_x0014_Gªe]J½@/_x0011_duÌ_x0003_©@]þÇ³4@ÆIV¥vÈ@s	MÈ-Ë@^_x0010_&lt;¬¼m®@,_x001C__x0018_g_x000E_³@ùõz_x0008_·Ë@díËó¹@ø`;ªYÇ¶@_x0011_­ux_x001E_vÇ@s¿YØ8¾@QmµâSvÉ@nfë)¿"«@_x0003__x001A_ñ8;_x0004_¡@»ô_x0017_»\ò´@_x001A_®`ä_x0007__x0003_Ã@_x001F_G(×+É@"_x000F_vÔ_x0004__x0005_ÙþÀ@-*Ï_x0017_8ðº@Ðó&lt;lÕÆ@çì¶#(Ë@µ Àj±½Á@_x001D_j8£`®Ð@È)i_x0001_Á@§è¼öµÆ@´Û Y/°@*õÅ¨¢Å@üÃù;_x001D_·@_lê£&gt;_x0006_Á@ºç_x0003_k´@ëyÂm »@³ØJ[ºð²@äáGý/À@_x0015_!UòÇ@û=!täÃ@0ÒTíÈ@¾#×¡_x000B_Â@§_x0007__x0011_C5Å@[IÐÍ&amp;Á@v5ß_x0003_È:@c%éH¼@_x0002_¬*õvÀ@ÞºÞ!ÇÑ@;yÄ3TÈ@¸"Êø¿9º@üòB|%Â@ô²Aì_x001B_oÄ@_x0010__x001A_r_x0017_Á@à	,Áà£@_x0006__x0007_k	f,aµ@æ¾ôøÐ@Sõ]ïè¼©@³Ué¢ÈBÊ@{!_x0018_¹ÅÅ@i$_x0014_®"Ã@S(ûÛm©@3ìD_x000C__x0014_C¹@_x0018__x000F__x0013_²={Æ@_x0004_¹²«+ßÉ@h_x0011_ÜTÑ¦@è_x0005__x0012__x0017_bÂ@¯R_x000C_,ÿ²@Gß{eæ_x0002_Á@¬b_x0013__x001E_BÄ@ñóeõýÉ@_x000D_mK@;_x001A_®_x0003_]È@A's¼@kA6»GÄ@c_x001F_ÌÀ«@_x001A_aT7^Ð@â_x000B_¬Û_x0017_½@_x0018_q~6ö@ú@;_x0003__x0017_2Ã@¨_x0015_	ÑßË@äá-6§@lbY@_x0008_&gt;Á@¿=Ý_x0002_á3·@LÚ_x0001_wwË@OWkÅ´¦@_x0002_#X%_x0002__x0003_e_x0011_@_x000E__x0014_ñ_x001A_ÝÀ@U¤êÇh_x0001_Â@_x0014_ÿ+Ù~®³@HßwAñ¤@&lt;m9×j#Á@.óÁ¤w½Ä@r/¿_x000B_Ã@_x0003_ð_x0013_yß5¹@eÅM	h_x0001_Ê@%~ØÐ³¹@«ª	Ú5Ú¶@r_x001A_À@¸@_x000E_¡îñQ¼@N=Ò '8Á@ÿ¯kz¾5º@ÛYxâ*É@Ñþ@jó½@_x000D_`¤]Â4¾@DµK®_x0004_Ã@_x0006_3÷_x0015_À@Â"ÓIf Ä@@Ìoù[«@UþAq_x0005_Ä@Æp]©åÏË@_x001B__x0015_yõÖÈ@î_x001E_6å,Æ@i/,_x0013_³°@IOz¯¶Ä@{º_x001A_¯_x0007_Ç@âø"Uÿ_x0005_Ä@¤|Ó¤É@_x0002__x0003__x0008_{ÙV$££@ù_x001A_#;²@Wìì2&amp;Ä@ùI²@Mô_x001A_'êÏÍ@~	Ì3ßµ@V_x000B_ó4¿Â@c&gt;âèÖ?¾@µâË_x0007_¶EÃ@_x001D_oÄ_x0013_sê©@ËÓÅR´;¼@OÔF2µ@Í «¯¨@¿r2é#_x0002_Á@ÿÊ_x0001_§Æ_x0004_Ä@JrEý\å°@Îæ@ØkÈ@òðCÖß,Ì@Ú0_x0001_W+Ê@µûì_x001F_ÔãÑ@x+0Hº@ù«E71¹@Å»_x001C_êÃÃÁ@CË%´¨Ýº@°_x000F_8Æ_x0016__x0003_Ä@ß¸¾ÿøºÄ@*_x0017_½âàûÇ@YPj­ît¦@Y*"åJ#½@F¿«_x000E_â@kÏ_x0018__x0004_á0É@4ìÞ+_x0003__x0005_Ñy¼@¸vÍÒ(¶@Û¼ØsÀ@oB$¦Éµ@ÂýÉ¥fÆ@RÛ`Å¥YÐ@%Ï²T+ãÉ@K_¸QÓ¿@l÷ôªj¥¾@®Ý\§A¹@_x000B_NÌ/aÆÄ@Ê&amp;°_x0014_¦@óa¸Þs%¾@Øó_x0001_%¸_x0004_À@×®èÀÇ@T°*4_x0018_õÅ@2ÓXÙãÌ@¼_²àY¿@_x001F_báfÌ@aØ	Ö_x0019_º@_x0007_þ¼Ó­ÚÊ@áêFæQéÄ@_x0019_-Ë]$d®@ãùmøÇ@òó	½_x0016_ª¶@&lt;_x001B_ºá¢È@Ù:äÖ_x0006_Á@iÖH&gt;PÆ@åLÂ]Í@=P"_x0002__x0003_Á@BÝO0Uy @_x000F_&gt;#±ËÃ@_x0003__x0004__x0016_J}M¹@ìw_x001F__x001D_mÏ@EÑunÈÓµ@_x0002_r&gt;´«e«@ ÄÑãsd²@[_x000B_b7_x001C_¯@I92YÀ@®ºÜyMÂ@÷¹È2_x0001__x0010_Ã@{&amp;úB1öÇ@_x001B_A_x001F_ =½@6w¯(Y_x0003_Ê@$.Â»³@ùÂ_x001B_+wÕµ@ÝO ¦°Æ@e5×,æ×Ã@¸üÔèÆ@­¤ß@j£X³Ì_x0002_Ë@F_x0011_Â]w;¹@(ÂIý_²@_x0006_ªáôü·@[+£*ÏãÃ@Eµü?{§@ _x0019_ghý@M.ËÀ¨@×Î¿:d§ @_x000D_æ_x001C_yùÎ@_x001F_Ç.z­?Á@Õ&gt;_x0012_ð£_x000B_½@_x0001__x0003_ðîEz¿@H¡_x001B__x0005__x0006__x0004_Ã@.^_x0012_Ó»û¹@¹òW_x0016_¥Æ@,¬_x0010_Ô¼ª@@6QÇ@.ä¿NÉ@]}b_x0001_)Ð@±gvÒ¡@ûê4Â@_x0018_G ü	ï¨@ð^®_x0017_+²@í_x0001_PuBË@{Þí®MJÑ@òæcÄ²@(Q6.årÂ@îÂ¼µ@ÐzJv_x0013_º@_M¶Lk­@hfê\PÎ@A`_x0011__x0002_r©@¿×z_x001F_ü°@P?t.ØiÉ@õJÖ¦&gt;eÀ@Äþæ²Æ@¡´µÅ_x0003_¹·@èöÈ·Å@¹ö^_x0008_Ê@µîÜ9ò!·@6þêÔr;É@mÏaêt¶@® BKìú´@Zûgò§@_x0002__x0003_+_x0006_/_x0002__x000E_µ@_x001A_ãÄÉY!Ñ@_x001F_m_x0005_t¬@J_x001D_Ì¸_x0018_Å@N%7¿@ÇÈ;Ñ¦g¤@ýv7KñÃ@Rh½äXÀ@É£àýJÀ@û@)lË@as@«½ÆÄ@îÃºëZmÄ@´oËé%@),vøóÆ@eT_x0001_-_x0008_±Æ@f_x0019__x0010_³Ò@þN~ª´Ð@_x000B__x0013_Ù3,+½@;ë_x001F_ÔW?¬@`ÎÐ}MÞÑ@_x0006_ù[Qm£Í@./_x0010_1_x0014_{É@_x0013_L_x0007_¼°·@»_x0004_Ót&lt;/Å@}_x0017_Éæ3Á@_x0006_ðÆ»_x0016_¹@ylÒs»@ÿMt£-éµ@Eö&gt;ÎÞ¹Ð@Akè_x0011_D'£@_x0001_Á_x0010_J¾g¹@¶tÐ_x0001__x0006_áC°@L%ãV¦ÅÊ@ß(¿ Y¿@ Y_x001B_FãëÃ@r­5FFÂ@okôÅ@[_x0005_)7Ú³«@Õ&lt;?_x001E_²Æ@ã­³@²í~QcüÎ@ÜPAÊ@Ù$s_x0008_þÍ@p'SogêÄ@k_x001D_Û½]_x0003_Ã@_x001B_´3+Y»@B	j=w÷«@ÆØ_x0017_§*Ã@_x000E_DÙJ_x000C_Ä¿@]ò­-;»@b|½þ¢_x0005_Á@½_x0001_~üN¥@í6FéçÃ@¤%]_x0002_§³Å@y_x000D_£_x0004_«DÂ@ë_x0002_&gt;ÕîÎ@«:f}Á@(¢E&gt;¼³@¾z_x0014_UÉÍ@Ú»½n¸_x0007_¸@ÞW_x000C_¼¦@Ø:X^_x0004_®Ì@'/&amp;ßï_x000D_Å@_x0001__x0002_@J_x0001_Siµ@Ö_x0006__x0018_¥¼@8IÖ^¹@Z_x0015_Ï]FY¶@ê"_x0018_ù_x0011_Î@_x0015__x0017_aÍa­µ@y_x001C_¢ª@ÁÓ·½$8Â@7+â¬Ð@é£g*¿Ñ@ÃþÖê·ïÅ@_x001A__x001F_iC%Ó@2:X{6É@NîH5¾@öCk,_x0016_¢Ç@oÈóÄ·ñ¾@®Íð_x0017_'_x0016_À@Eåwí²º@À´)ðGÐ@$¦¤¹_x000D_¢Ã@^£_x0010_®h¶@Ij_x0001_ÓÜ¶@'GãÔ`Â@³1ym_x0010_¼@Å¸ÎÌ@}*þ³_x0006_Å@ôU¼_x0004_ZÎ@³W2*vV¿@¦ÁÖ&amp;Á@­°+Õ_x000B__x0007_Î@úX&lt;9t_x0019_¹@$[_x0013_$_x0002__x0003_³LÍ@ræ_x000F_x_x0003_Í@d_x0008_=Ã¸@ò=_x0005_¹Î_x0010_Î@Ò¦_x0001_ö»@_x0019_Û_x000E_ßuXÌ@Ý~ÓT­&gt;«@_x0015_®~u¦@»Ä_x0005_~_x0014_ÜÇ@e{F^{Å@÷|C¨1À@Ö¹~Ì5ùÁ@ÿÑs_x000E_m°³@p_x0004_MO£¸@«iB±³È@ÄÓD_x0019_¾@¾é{&amp;Ñ@_x0007_à)õÉÀ@YÚEÿÞqÅ@âr_x000D_È¨Ò@iâ sGo´@_x001D_#z!¡Ê@y_x0012_¼O»úÃ@ÊÆÖôßT¶@_x0005_.RUÈ@+_x001F_"n¸Á@gÑ²_x001B_=°@Eèq_YÈ@Aæ(è_x001D_Bv@¼È¬_x001C_É@ÔOTÍËÇ@O¨gH_x0002_ª@_x0002__x0003_9{°=³¿@.6&amp;Î§mÄ@Ëþ+JÀ@¸RÈCÇ_x000D_È@_x000B_n¿=B±@ÁG]iè³@£#ïó×Y¢@¿æéÕLÄ@_x0017_SüÛ%À@Û¬_x0005_`Æ@çlóØf_x0010_À@_x0013_ÓÀ_x0010__x0003_Ç@çuM6¢G¶@_x000D_ý¬c4#¼@qIáq{¥@Óº µ½Ç@¼Ï_x001E__x0001_gÄ@_x0002_2{4t_x001F_Â@úÕ_x0012_d¤Á@xZs_x0016__x001E_Ð@¹ÿ 7EÿÉ@©W_x001A_¡H¡Â@úq×OÁÂ@P_x0004__x001D_95²@´03öL»@Ú×Uy@y¿Cn._x001F_Ã@I­Ï¯®¯@À#SÎ@Ý±@,0¦º*·@[¦¾¥ÖÆ´@yë_x0003__x0004_Qv@W¹÷6àÈ@Â|0Ï­|Á@Éo%Æ;H¡@^S^©{Á@_x0016__x001E_1_x0014_Ä@ùËO_x0002_¬BÈ@?wrõÙ_x001E_®@ &lt;¯ùw_x0003_È@£aÛÛÚmÏ@E[÷ßVÆ@O_x001C_ÜD_x0010_oÉ@e|¸+«Â@¨,Q÷jÞÊ@æ§ÜcKÒÂ@_x001A__x0001_¶Ì_x000E_Ï@ØÐSê;¡@VG"æ¨(É@ÖT_x0006_áµ»@@_x001C_ç÷_x0016_Å@K_x000B_yæý¬@ðkÞæ_x0008_Ò@«ï_x0006_©vµ@'×åË@ö.iQºÜ¤@¾&gt;.}ùº@»¹¸gª@_x0015_* Û9Æ@ëLZd!º@×·óÄ@éqX_x0015_.Á@â^ö²iC¹@_x0002__x0003_oíòÀ_x0014_àÀ@2._x001C_o1aÃ@_x001A_¡§ÉQ±@¢ÙaÀ¡@kfËß&gt;AÃ@¼_x0007_UÐ@Ò\ü÷¬@´_ÝÁ³@r:_x001F__x001A_6Æ@WÍ^_x000B_{°@«`o@h_x0014_Å@Za¶º©2Æ@_x0016_-ü_x0015__x0003_v¥@êÅèÑHªÄ@³_x001E_o~ÙÃ@µ_x0016_Y7JÀ@±?ãE½È@oò3MÓÍ´@75·_x001E_k»@_x001A_Ó¿TOÙË@¦ñ(¦S_x0005_¼@Óæ]J_x0007_"¹@qºøÂr°@Îaò_x0001_ÊFÄ@Î¹r{;´@¨÷_x0014_S®_x0013_Á@Eëus"¼»@_x001C_õ3tÕàÅ@;¾J e@º@ÆÀç_x001F_rÌ@ÛuàL³@13½ñ_x0003__x0004_±F¾@AgsNR_x001F_À@ì+ÖEsiÍ@_S_x000E_î¨Î@TªM_x0003_SÃ@r®£×UÂÁ@Ceõì&gt;-»@ýý_x000F_iÈ@ûø»Ûþº@_x001F_6}&gt;3Í@è~S©_x0002_°@_x0007__x0014_Ùð}ª@kI¦öÃ@½$âµ±Å@6Héý$ÄÐ@u·Ë1kõÐ@	~_x000F_Ô¨£Å@ôUº&lt;W_x000F_´@@Í,l´@7­_x0010_G¢Å@¥XPA6È@ôè3­1_x0003_±@/²cÒ»@¤_x001D_"øÜ§@ì££G/Â@Îù_x0012__x0001_~Å@_x0004_lN_x000D_T³@Hz_x0008__x000C_³@}ÊÏ¸*¹@Ãö_x0017_¯¨Ã@oÅ¶i»` @Á_x001D_"ïÖÝ @_x0001__x0003_8;hª¿@È¶_x0017_ö_x0003_Æ@Då8îìÙ¼@(_x000F__x0016_¼DÄ@_x0013_ß:ïÖÍ@Iq_x001B__x000B_¥8²@æ±RS±6µ@_x000E_Ôë,ÒÂ@2êò°BkÂ@_x000C_ìKÝõÃ@ìc_x001C_r5(Æ@_x000E_û_x001C_­/_x001A_Æ@®áãçolÐ@åV£_x0001_ª_x0017_½@`A_x0014_óÉJÃ@©.\[ååÈ@Nn_x0014_Þ°ô°@Ýé³_x0006_¦@çÌHùAÆ@_x001E_`5î8²@O·¯+Òõ´@,¥ò´eÅ@_x0017_°¹F¿@PNÕU_x0002_m°@S_x001B_=¨|4¶@&lt;Oy÷CIÂ@0ès³{¼@[Wãè]¶@ðw_x0017_Þ¨³@J6MT7¬@\¢±)ñ4µ@Þíç_x001B__x0003__x0004_;È¬@_x0002_Ó¡ ­¹@³.ÓscÈ@Íw{°t£À@Mön  Â@òQ¿_x0002_ý´°@´cç_x001E_Ï@Ç_x0003_'_x0007_é?Ë@q&amp;)öý¿@äþÃý%Å@_x0007_ÇÏo²"·@ë_x0003_û;_x0010_â¤@m·´UÐ@_x001B_`Kkoí±@ð_x001D_1Ð­@«¢r5 @®@Ø#M¼bÈ@á/\_x0018__x000B_Ç@-OÏéÇ@,&lt;j×îº@ÙinGk¡Å@C¢eaEÄ@_x0016_k÷_x0007__x0004_Ð·@p¨dPI@_x0013_Àç)1°@³!g²O¾@ØXóÓ_x0006_=³@³Ãz\¬Ð@P_x0011__x0005__x000C_«jÈ@É_x0001_êt¨úÃ@tÍ,ß_x000C_¾@É6_x001D_¦XÅ@_x0001__x0002_P5_x000E_A_x001A_èË@_x000F_m¿_x0008_ÝÉ@R/_x0010__x0010_·	Ë@ÐyQÍº¬@_x001D_nÈ_x000C__x001E_Æ@VK_x0013_Êox»@h}jÁmÑ½@Ôï_x0006_µ@Ñyp¢nû¯@áxý_x0012_£@Í·÷°t¡Ç@_x000E_W_x0015_©1¤@mäù}ãw½@_x0003_È_x000E_ëèãº@îyÆäú6È@¡}¦O_x001A_çÂ@[_x0008_AíÊÈÂ@B]_x0001_ÛäËÆ@´ûºN#±@@PbÓgÅ@	PæËÕ·Ð@_x0010_n_x000E_ÄºOÅ@îà{äÐÅ@_x0002_ù!|ÛÂ@ZíòÊ´ÚÄ@^È´Í\_x0001_­@YU;¸@yø§Xnd¸@2 ¼¿BÞ¦@I÷¦: X®@çª]_x0010_C4¼@­b´y_x0003__x0004_×¨¸@ÅrÒõ¶°@8;c_x0002_¢@1tM+@b«@ü[ß®®@[-ø^¡Ã@'ZÈLJØË@à" N_x0006_¢·@(&gt;TÈÂ@®Ñ_x000C_?YÃ@£ÁóòÌ@_x000E_×b©¬¼@1_x0002_ÏÉ@]|$6Ù­@Q(HÚ"Á«@2rÃ@]_x001C_Õ|gWÉ@Îó*B¼@DµVúi°@äú«LBäÄ@_x0019_aX¡Ì:µ@¦K_x000F_Òà.Ë@¤Ôä_x000C__x0004_ÕÄ@½À°úÂ@pUTOòÆ²@AõeÓ_x0001_u½@á&lt;©%º@çB[³PÂ@*i±è__x0007_¸@_x001D_µMQAË@¬HîéAÅ@_x0005__x0006_&gt;ñÃ@_x0001__x0003__x0011_;çpÁí¥@2§x`_x0019_«@K!;}@-QüË-Ä@)UÝÌGK½@Õü}&lt;qM¹@W0£_x001E_pî®@ýJ_x001B_Ëñó@V¦1N¸@6_®wÃ@ÏÉÓk¬¸²@_x0015_|ùã©Å@ºöªµðM¿@_x0013_Rö­¿@ýU_x0016__x000C_Óµ¸@	;î¡¦±­@Ì_x0016_ÖÕèË@X._x0017_¾@ð\u±÷¿@4_x0018_ËõË_x000C_Â@Î_x0002_Q¤ÞÅ@WðõÓa¶@ ù~!Q#¥@°ßÐ´&amp;:ª@uTG_x0019_×Á@*_x0005__x001C__x0005__x0005_kÆ@¤ÆÜîÃ@Åþ_x0019_ëêÇ@±IÛs®]Ä@0_x0007_DÀ@ù_x001A_=¬É@8àÌ_x0002__x0004_P¼´@t_x0002_¶c&lt;É@@À»fnOÆ@DíäûÌ@OµÁOõÜÐ@Þ±·¹^®@Ò_x0008_ÆRÞsÂ@M*ô&gt;¡Ê@×°_x0008__x0002_ô¿@_x0013_É®_x0012_×:¶@ù\´áv½@_x0013_mtãÌÂ@_x000B_m[¨¿@Ò	áÑñÀ@ßBXªæÐ@0v_x0011_ìÀÃ@ïÔ+ìGÐÎ@K9Ìb|ù½@OÞ%ÅèuÊ@ £_x0012_G_x0001_]Â@þ¸©qÚ¶@Ýý_x0006_nó¼@_x0014__x001D_Ü%Ñ@_x0011_ Â¸_x0010_Æ@_x0006_rç*_x0003_·@×Ø²öÀ@^mþ4ÔÅ@û2_x0005__x000C_C_x001A_Ã@ü¦fé_x001B__x0015_®@_å¸bÿ½@_x000C_øgyµ@*_x0017_úý}Ì@_x0001__x0004_^&gt;óI&amp;_x000F_¶@+E!ùøÄ¼@Qâë°mãÂ@C_x0012_ N&lt;»@tWÈ@tÅçpwSÅ@0M9_x001B_ØÌ@/HüU­É@Öaa_x0013__x000B_9µ@p#[$øçÃ@$_x0003__x0011_§¢¸ @_x0018__x0001_$ÛÁ_x0019_°@hHå$êÄ@FÚÿ({ãÀ@o9_x001B_»/¿@_x0010_¶¿¶@úm_x0004_Â½É@`°u3»@_x0001_Ü;_x0004_Ï»@ÀÄc²q¯Ã@_x0018_Ü'_x0017_RÃ@Â_x0006_YxÂ@Ø1CÌ@à(¿_x0015__x000F_½²@B6(\¡'ª@31Ë_x0018_ª@/_x0007_ÄlbÀ@áÑkÆ4_x0002_Î@ÎØ`T Á@g_x001F_Bõp_x000F_Å@²&gt;/Ý0OË@^Ìú_x0002__x0004_×»@PÎ§IÀ@_x0017_vc¿Ac®@ë:ã@ó£@ZÉö)¯sÄ@dXdPÞXÅ@íõR¨À_x0010_Ê@Ä_x0016_Ñ_x001E_Ó@Ñ_x000C__x0018_:@?Á@¿ñõóú_x0001_Ê@\Ê_x0012_ LðÄ@¶z Z	Ë@C)#°_x0008_Ã@Ïqh¶_x000C_dÁ@g¸ÓÈÅ@1	,Ç·À@_x001E_¼5=_x001C_êË@^Ô­»Ã¿@ép_x0008_äùÌ@×Qw:±@Ò_x0013_Òðó¸@µ×DþÓ@?,_x0007__x001E_¤@Fni}_x0003_¾@O¨{FÁ@ém%bJÁ@ï&gt;þhÏFÍ@Æ_(­­@_x0012_B$j£¦Ð@À;gðH¹@Q&gt;8_x0013__x0004_î¶@ÊÑ_x0013_ÀÃR´@_x0001__x0003__x001A__x0002_({Ì4Ð@£$%Ñ@zmQÝ[Á@çH IäÃ@`èÆÖtÁ@¸UÏÐ&amp;XÀ@U_(T$©@}l_x0004__x001A__x001D_Ì@{9©óÇ³@1¿B»(¤Î@ÂYØëmÅ@ú@ÿÕ_x001F_½@ql3÷Á@7¬;C_x0014_©@a_x000F__|ðÉ@²È_x0010_É@C_x0007_þsÃ_x000C_·@_ö]Àº»¯@_x0011_«´Å÷Ç@|îmöF«Â@±mó©e_x001E_@_x0013_ðñ»²@_x000B__x0010__x0014_=¾6²@$¼MrõÂ@ÁsæI9ðº@¼äéòå^¸@¬%ÿ[_x001C_àÅ@3¿À{ñÉ@6¶ìÁ7Ã@â*¾Bm¼@_x001C_Ô"Úc_x000F_É@$¸._x0001__x0003_çkµ@*3ZKÂ@Õ7«Æ½@þ;GàÌ±@NMs_x0019__x0002_Å@ÒQOL¶£@ÁÓ_x000F_^»@jçV°òÅ@.¹¹WË@­$AÈÚÓ³@Ö(Í°@_x001D_+_x001E_¿@5´Ëëû@IPêÒË@ã¯¬l&amp;Á@À½_x0019_3û¨@épÕç£µ@güên2À@)3Ï_x0012_rqÃ@|L;_x001A_f{²@Ù¸?¾@ÙÜ²Z_x001D_Ã@¾¼ÜôÔ¡Î@Ls_x0007_HæÑ@xJ«³Y3Å@k0Wñ¤°@Lm¿ædº@&amp;_x0004__x000C__x0002_£´ª@­é_x001C_;÷IÃ@ê¿t¹¢Â@Òãmi0Â@3ËlâÒÄ@_x0004__x0007_8­¾^Ð²@)µ_x0003_dÒÐ@3$gm»@_x0001_Ý³}ß²@ðèå_x0008_GÐ½@þ_x0014_ð©Â@_x001C_-ß_x000F_É@HÊ_x0008_Ó_x001E_Ì@ÆÇh_x000E_º@è0õ²B_x000E_Á@øÞ}_x000B_`=¼@_x0013_À»ø'ª²@±#Å@ÿ'_x000B_¥5®¹@Xù5´¾@&gt;_x0008_U;.²@Ë'â¥Æ@¼BÞÒiÛµ@7_x0002_p¬_x001D_Ã@_x0005_l_x0018__x001A_ËÐ@ó»ÎCæ³@·3ºÄÏ@ÀÙ¡'Æ@0âùÙ¿@þ¤=_x001D_t´@7?c	BÇ@Ü©j®Å@HÜë_x0015__x0006_º@$_x0011_á^#y²@|,8_x001A_(c±@â	`9&lt;ãÉ@\W\_x0015__x0002__x0004__ëÄ@å²_x0010__x0002_ÂÉ@·:²pç¸@óRa_x001F_ _x0007_ @%¬×¢ÙÐ@¬÷/Ð¬¼@´#1_x000E_b"½@q&lt;ó_x0010_ÜGÂ@_x001E_¹2©Ê@_x0014_4_x0018_ Ã@G=;õn¾@Yåýò±:Æ@ÇÖ$ÇÄìµ@|Çkõ?Û¾@_x0012_~Ó_x001A_¶ßÈ@h_x0002__x0010__x0001__x0013_Å@ÛªXxy_x0002_Í@éàúU_x0012_¾@úöJê¦Î@÷BC&lt;Ç@Ã4º¥r¸°@ì1_x0016_XÇ@sè­xÀ@RÒ!0_x0003_òÀ@Ñ_x0001_g©K¼@Ð	ilíÄ@­_x000E_ÕKâ'Ë@¢óOÍq\@cÆÖ8Þ»@ÕÛC!yºÆ@IÝ1D_x0001_9Ã@÷]£×«@_x0004__x0005__x001D_Þóö¦Z®@ÝY]ê,Aº@_x0003_í)mqöÎ@ÿÿÿÁ$_x000E_¿@_x0005_&amp;ñÒé @êÀfÜô¥º@È`TDÀÍ@Ì_x001E_{$®­½@ÖdfDH_x0002_¼@x^éÆQÂ@&lt;'t|É_x001B_´@¡w'¹û»@b3_x0001_«O_x0019_²@_x001D_H¬¾À@ý_x0008_^*V=À@Ü¨j_x0018_­@Óá_x0007_Ôr@Ú¤¸|wåª@~ù qÝË@gLS{¹@_x0019_ ÄÄ÷ÑÇ@L©å6ü­@ü¤=DoË@hØ_x0011_å©ã·@ÁÎ~£Ì@ó_x0019_LoÆ@¤~è_x000E__x0007_°Ê@è _x0018_in¿½@7Eß&lt;t²@îMÿ_x001A_@¢_x0019_AÃ9Ë@ñQV_x0004__x0001__x0002_ä_x001E_µ@SlüÇ_x0017_Ê@µSÖÇÏ@ª "¼¾_x0010_Ã@e0H[;Æ@Y5H"|½@?ûãÄ@_x0002_®ÙÒ|Ä@(ã_x0007__x0002_!Ì@M^:_x0012_Ë@aðXjßÃ@Ý½bP³@aRzôLØ§@ã_x0013_H=D(®@WÏÑàÑÂ@¸&amp;f\EÃ@Vu`PÄ/Æ@JÀß_x0012_ªuÁ@=_x0006_sç¸Á@·ÿ?i_x001D_¸±@Z:è³KÆ@Æ_x0010_ûÛËÆ@^?Gµ_x001F_Á@ïcÉÉ#¼@Zª.ïÁ@»­aà_x000E_Ð@!ÂÓ/®ª@,ÒÈ0LV¾@"_x001A_âF»@E¥­·F_x0005_¼@ßç[´/_x0004_È@_x001C_8¨Õ¸@_x0004__x0005__èÊÆ@Ùª½w!·@Ü_x0001__x0012_êv»@ÏÈ÷&amp;f.Æ@.Ò_x000B__x0016__x0003__x0011_Ì@½y_ý_x0016_¥Ã@r~·B^)±@g$c¡ÑÁ@§öªå@ÅfKq_x0006_Æ@Ãöóð&amp;q@§ß_x001F_X_x000E__x001D_Ê@¾7_x0013_&lt;G_x0015_Æ@O@*CügÊ@Zú:_³Ð@ý".Ö&lt;µ·@¬[¢R!u@b µe¤Î@½¾%_x001A__x0019_Å@sJjD²¹@ý¿×ÁÇúÀ@IÆT4Ê·½@¦ÌîHwÂ@âý&lt;l³?Ç@ªó¹IÌ@e_x0016_p¸_x0002_¥@__x0019_Aã!²@°É_x000E_l8´Ã@!Í¿ëï_x0008_Ê@;­Aó_x0011__x0008_·@\V×|©Á@Öæ_x0011__x0002__x0003_GPÂ@3¬,O´@ÐvÁ@ÅãyÁ@Ñ_x001B_òS¹º@Ãã¹_x0010_Ó_x0010_À@e1ûÎ@7¶US¸TÂ@_x000F_Úâ_x000E_o«Ç@úö.ÚìM³@¡´Z_x0018_ÿ%Å@ü@ÚÔ?Õ¿@_x0008__x000F_ÏLy²@Çs_x0019__x0003__x0015_×@ì_x001A_a­¤*¶@ßÅ~*QáÂ@¨?qM¼@E'³_x000C__x0001_¾@î4K_x000E_Ü`Ð@_x0013_çÎ-Ë@Po9`Q°Ä@Ë%ë@ô_x0017_ @v_x0001_¨_x001C_aÍÅ@ÄAïãåµ@j£]	¯Ä@_x0006__x0007_.ÛMÐ@wiq¢_x0004_Ä@0¾?±Ã@²_x0012_ÝeÅ@÷Dá½Öd¾@,°|÷Ã@;$QÊÙ°@_x0002__x0004_Ïa¡Ë»@_x001B_æËè4Q¤@G-ãÏý_x001B_¦@LòzI\@½©½_x0017_c_x000B_À@Nó²7½·@)Nøô_x0010__x0013_º@_x001E_[B\öc«@Âg._x0001__x000B_¨Ì@d1ARâÌ@{ÎëÚ·â¼@_x0011_f¸ÓÒ¾@{³.Î¡æÃ@êIR/_x0018_3À@9X	ÆÍ@_x0006_¸{TË@cnm´QÀ@Ý5J c§³@÷!3_x000B_£r·@P¤_x0010_öZkÍ@_x0005_ú/+õÀ@&gt;¸_x0003_Û&gt; »@ÜqàsÊ@{_x0006__x0005_l{°Ì@Æ«´_x001C__x001C_Í@EúÕ¾¾o@³,Jë±ÐÊ@maáxÏpÅ@Ûo¶ìWµ@1_x0001_!9ÙlÊ@_x0010_gäÐ$È@@&amp;_x0011_î_x0004__x0007__+Ã@Óý_x001D_¡_x001A_È@V_x001A_ox_x001C_É@%&gt;¾Ý¯­¨@$°aÈÌ@èNÐ´@Í¢óAO@_x0002_-QeåÇ@Þ_x001C_Ùè·¾@_x0005_Å{`¿qÄ@ÛYp"_x0013_±@_x001D_SÖêÏ,Ð@_x001D_FÞ(_x001B_0É@ýK3-_x0007__x000E_º@_x0003_E_x0016_}q½@Y_x0003_+?¶@Gë_x000F_ã³p©@óG³Cn´Ê@_x0015_º_x0008_RsbÆ@Ñr_x001B_þ¹A¾@H½9_x0005_x²@h½ð½@¿«N	_x0016_B¨@_x0001_NN4=­@ê9_x001B_PÿO¿@©Fó¢¬@§Kæ¦_x0013_»@_x0006_[_x0006_EÀ@ÿ¹/â_x001B_Á@ss³¥=IÄ@g­¯Aà_x0013_À@ÓëtÚ_x001B_[Â@_x0001__x0003_¿±b_x0018_h¡È@ö'_x0005_Í³@7_x000B_5? ½@Is.W4¨@¢D²ÎÂS¾@2¾u\|@ìÛ_x0010_­f¨@)å^rKÄÀ@A_x000F_e=Ç@â ×_x001D_Ï@2_x001E_!UÈ@_x0004_Sq!bÍ@´_x0019_«ÿ_x001C_Î@Û_x0012__x0019_©Þ¾@¦ Á.ª@_x0010_Ø~BÜ¿@+_x001E_$_x001D__x001A__x0002_¿@¦Fi¶V±@Íù;CÜ=³@HVÞ_x001B_Ã@nRD5g_x001C_»@¦Þ÷Í9¼@þnhÆ¸SË@8ÉcklÄ@_x001E_'´ðB·º@rQ_x0017__x0018_È@Þ(æ»GÀ@_x0016_2±·´¶@_x0017__x001F_·:À@¶ã#¥0_x0001_´@U* ë¸³@Oáè_x0002__x0004_:_x0005_¹@-qz±(	µ@c5_x0007_KÂ¥@£½·Þ=@¶#Ñ_x0015_ïCÉ@(ÂõÌ@L¨nn&gt;Â@ùÞrd¡Â@'¼hÌ_x0001_Â@ß¨ú_x0003_vÎ@¡­B¥mS»@$¹jóöÅ¸@w4_x0013_¡&lt;åÄ@,®{¸_x001E_9­@Â@x7»@_x001A_ðë0È@èFk3)Ï@_x0008_¡øovÇ@¾C5¨_x0012_ö¸@Q¦,A¹@&amp;bÁÞd8¶@;_x0019_T1_x001D_µ@BNFþz×Æ@QÞ¤ÊgXÁ@»_x001A_éF1§@¨_x0015_q¹µ@?ña{Ë@·bbÑ0ÝÅ@ágft¡@¢e_x001B__x0003_uÃ@öp'¼oÀ@dí_x0003__x0011_ÖpÒ@</t>
  </si>
  <si>
    <t>6ef751c1eb53b01b60589f96f501592b_x0001__x0002_Á	¾U%Á@A}:/²ØÉ@_x0019_h{QåÇ@"´ªªòÉ@6yvús±@_x0001_¹_x001C_X_x0015_@éää¬ñ_x0018_¡@øúsPÊÂ@ ÂTÐ'_x001D_Å@8Ø_x0015_®iÉ@'_x0002_{º@dì~A_x0008_Ê@[Z_x0007_ý3%¿@¼CK_x0007_Q¦@Ô_ÇO_x0006_º@_x0005_õí®2Y«@:Î]\ÕÆ»@¨_x0002_µuW®¯@¢ÕÈ _x0002_?´@$SÒÔáÅ@¼rÌâYÉ@:¦¢ÿ|Ç@_x0006_uK3®¼@}_x001B_mâbÀ@û8_x0015_~Ð@çmç½À@_x000B__x0015__x0016__x001E_¿u°@&amp;óDªÉ&gt;@boö¼¤Â@§º*æí_x001F_¹@sÙõ_x000C_t¡@_x0008_â0}_x0007__x0008_lÉ·@Ìe`¾ÎV±@aO­Íù³Â@¯f+»Cò¯@mí$Qqûº@_x001A_Ðd EÂ@PÌÎ¶@lûn_x000F_Ö»@ßÏUCkÄÁ@:_x0003_$4àµ¼@/se"_x0017__x0015_Ã@)­@_x0016_þkÂ@­K)úSÇ@»_x0006_ s¿ ½@*:	_x0015_ò°È@l@j~­@Ô_x0018_µ03¾@ð#°qÔ´@ÊA©f°@GUêeQ½@û¥_x0010_|:»Ð@_x000B_eNÄhÓ@ØW(_x0013_ëÆ@4;7_x0004_TfÄ@_x0011_9úyTÃ¶@-öÀ|_x0010_ýÇ@l_x0005_%Ñ@éh_x0004_{ÛÆÈ@_x0001_[x¤¹³@p÷SDÿº¸@_x0002_Ð_x000D_n_x001B_Ã@J_x001B_¼Å_x0003_¹¼@_x0001__x0003_5_x0007_êXz¾@ÄÖIC¥@¨&lt;»2¾¡Â@¿³°tñGÅ@Yk¼-£¦@ä¥Pjö$Æ@ð71XáÂ@²K¿@éA7hM¯¬@È_x0019_ïD#É¸@_x001B__x0002_ï&lt;zÁ@Ûqë,¡¸@{íUyR¸@?Þy_x0015_4Æ@ìÌT Þ¦@~e'_x001D_Ï¹@_x0018_ÿ_x0016_ó_x001D_+Ë@2ñRtþÞÂ@±Kd|\²@»AÎs_x0010_­@óû§è_x0018_4µ@Pr_x0015_ÔÅ8Â@¤M^#n;Ï@Í¸áb£îÃ@_x0005_ý3_x0001_÷Ã@$þ_x001B__x0014_c±@=OÎîøÉ@VË%&amp;øÅ@øÑ(_x0007_)±@Ç_x0014_~ê@ÓR ùHÅ@ FÈS_x0001__x0003_Ö_x0014_´@ò§Ä_x0016_\#Ò@	Ýôp·@':$_x0005_eÉ@ÇäE#_x000C_Ø@*M_x0003_=É·@JxûjRÄ»@_x000D_j4_x0014_H¾@t]ª¼¯õÆ@¸:òÕ!Ä@er^¾S®@G	Ã»@è_x0005_,H_x0013_Â@_x0008_ã9»"@Ê@¤Zü*Ò@SD#Ár¨§@ß_x000C_c_x0015__x0012_:½@ÆÃ²ÆÆ_x000F_È@düm(È(¸@ý_x0016_3åÂÝÉ@y_x001F_h%¶@&gt;_x0014_ñ?Vº@ó~Ä;`¹@/ôf_x001F_o¿@°×=DëÃ@æo`îFÛÇ@_x0007_wØ¦Ù4°@ør^Ö_x0002_ºÄ@;_x0008__x001F_ÛÉÆ@TS_x0004_Á·@XG8àCÏ@õI­ª¹Æ@_x0001__x0002_ðx£iÍ@½ÿÃèf&gt;Ë@ó}0Ë!½º@|_x001B_ÍZ@¥@MçJ²1×¾@Ðð;5Á@i?g=ÿ_x0010_®@:Î_x0008_Ö§bË@8àRd_x000B_Æ@à	_x0015__x001F_²@­ºO1ÃåÄ@,j_x0016_=¨¾@Ãgd_x0010_jÂ@ZyÄi_x001D_«@¶]Nø³@_x0010_±c_x001E_Ó5³@ÓSÎfûÒ¡@ÝöRÍpm@«ÜKá¸@A c3üÐ@KMô_x0006_õ¸@yns]Á@\Øò_x001E_øÃ@·_x001F_à_x0019__x000D_Ì@ tv_x0010_²@2¼ßÄC¥@_x0017__x0007_­7_x001B_¢@B&amp;ó  Ä@8ß\^7XÌ@è¢cJ_x001F_wÁ@[0å*÷Â@É&gt;!_x000D__x0001__x0002_ëg´@__x0004_|gSÊ@û_x000B_7vùÆ@EH¾¦ÄêÁ@¨ÿÍZ¡&gt;À@´IîXw³@_x0006_Ø«Yª$Á@ÕÒ=j¬³¶@$ãé~çÊ@=VÌ°¹@ËRVC_x0013__x0011_Ç@ø5¡cË@°³xÜ¾hÀ@ÆR£ÏÇ@èAç6_x000F_Ç@î/Z_x001F_)Ñ@_Îâv'Ä@Þ_x000C_0rÊ®¢@Qî¯¿L_x0013_Æ@¤È¯_x0016_²»@¦8ÆÓ5V³@U_x001B_}çù=¾@»[(_x0017_ñ Ê@èòè*R¥Í@tv½_x001D_¯É@_x000B_ZÖèï·@"nG_x0008_§@!ì}vÑ@¢Y¤ì`´@»E_x000D_*/uÀ@ ß­b¶.¦@_x001A_Ù!ã×ªµ@_x0003__x000C_Ó¸ÂÕáaË@_x000B_¹ÉuèÌ@°YÙ.Ë@_x001C_ö9¬8Ì@ºâja_x0019_Ï@	Õ«¯ÞåÉ@_x0007_Iqhnµ@èì8j_x0006_©«@ÀL_x0018_Ë-µ@_x000C_(ü_VÉ@ð{#ó	_x0008_¶@?_x0004_iï ¿@¼¢0.NÇ@Ç_x0012_ÿTCÏ@vú	s·À@}]RòÜÁÆ@!×oV±_x0002_¼@_x0007__x001C_@ ³¦@ï§nÕ¾&amp;°@a/Wk_x000D__x0010_­@5_x0014__x000E__x001A_^Ð@^Ë5Q[Ì@á°û%½Æ@_x0016_r'Íÿ§«@þnì^_x001F_ @Ñä7Ó_x0005_AÆ@=YÉvIÞ¿@èháf»@ç-þo_x0002__x0010_¶@_x001C_¸_x0001_)ÛuÃ@s=XÖ×ûÑ@_x0019_Ï³1_x0002__x0003_ÜØ¾@ô©%íº_x0018_Î@Ú&amp;¾á¥À@×ÿj_x0008_2ª@ÂdÉ6ºñÌ@êíâU¯¸@_x000C_TKÜµ@É·éØ_x0014_]­@£xÓ w¶@08£¿cÁ¼@L¡]GXº@«fÈ|o9Ã@db´ÛÑ¢@³¥ÊÒ°¶@_x0008_²Á!*_x0003_³@4óòË±s¶@áæíZûêÈ@P,uL¼Ê@Ñù/¼@L¶?6 _x0010_È@n_x0005_Aý¾@Êl©ç­@ÌG¼w° Ä@ó_x001B_bH¸Á@1a_x0012__x0017_»¿@_x0006_G_x0017__x000E_._x0019_¶@UàvUç²@_x000D__x001B_G.?Â@Ä_x0001_è'uÂ¶@_x0015_7q¹Î@_x001D_!Só3È@4²X+¤¼@_x0001__x0004__x000E_Î0¹#¨¾@Á^ó_x0002__x000C_y»@¯Tú¹À@ÄA÷)_x0004_Ã@÷4Ý6_x001B__x0010_¯@Ï_x001A_c£²@fus_x001E__Ã@_x0003_ªÅg³l@Ôô¤©x;·@_x0004_[F_x0018_]ºÇ@9_x0006_9ú´¾@rË$-åP¡@_x0005__x001A_M_x0014_¼@ñ!J¥é¶Ò@«9}¦O³Ë@ÆÝK_x0001_CÂ¹@nÕs³¼@d[=÷ù_x0017_­@*³{mï¯ª@Ï_x0018_TºÏ@_x001D_ú[®f¾@DÔs_x0006_°Á@Ó&amp;_x001F_Sº@ñ0ï2Éâ§@;!×7½@_x0011_·8Ç:ìÀ@4þ03_x001C_±@Mº_x001F_þ_²@t3_x0002_£jÉ@o®+]_x0003_½@±µ¹²kù³@_x0003_S¥_x0001__x0002__x000E_¥@_x0008_m¸sQ¹@/@¦U_x0014_Ò¥@¼À µåÃ@Õ_x0008_¤Ñ@_x000E_òûU©ÿº@ìæÑ¨_@k~¸ØîwÉ@V­zõCÇ@Ö£1áâÉ@ö&gt;gg¥´@ïtA _x0006_7³@ï_x0019_dÂ¥¢®@¬¿³c_x0014_Æ@ÀµF:¼ÃÀ@_x0004_?ØØ©@ê!(Ý_x0011_Ê@O_x0013_]Æ¬WÁ@_x000B_wÙÚEÇ@Ó7JrL¸¿@o_x0016_6_x0017__x0014_¸@_x000C__x0006_ÐE%T½@Èõâ®°@¬_x001A_"=kÄ@íN]_x001F_´@¡²_x000E_6ZQÁ@/Áu+'¼@º	ö4a±@æR!!;¹@K!aBÂÊÈ@¨ú&lt;|ãÇÃ@§	&amp;zÄÂ@_x0003__x0004_Z_x001E_¸¸_x0016_@w_x000B_|_x0001_4\»@¡¦_x0018_A±@5_x0011_X_x0019_å^¹@&amp;Ôäy}3¬@®Nþ¡gy¾@C½] _x0005_Å@µ~LµÆ@è¢ïOÃñ@ÛE_x0005_õMÈ@HQ:_x0002_]¯@Â®_wÙTÁ@&amp;á_x0006_3y/§@oÑd*_x0008_Æ@_x0017_»_x001B_3VÖ­@ZØï²AÂ@½oâ§¬­@_x0002_ûãÄßÁ@{Æ°»sÂ@ãî_x000C_¢dÅ@n_x0005_°Ë&lt;³@¬ì_x001E_­^¸@ñþhø1Z¶@1ÜÝ)_x0007_¾@ßÓ_k{[Ë@_x0017_en_x000C_@ÒÁåy©@"R|e¬^Ð@î_x0002_ypµ@ÃA_x0013_Ì&gt;_x000D_´@óÃ_x001D__x0003_Ä@ypt_x0002__x0004_UÈ@XÞ%×Ä@_x0004__x0012_WÇ}Ð@_x0017_¨Ñf¡_x0012_Â@ÁEæØ~_x000B_Ê@×Sí½Í¾@%N_x001A_&gt;_x0003_Î@=_x0014_&lt;_x001F_&amp;²@Æá_x000E_Æ@X4%}¹G @nÌ*Þb@À@_x0008_¡X¥_x001E_`¹@©Rô÷9Ä@,ÀÓ3,J±@ÊX²CqR·@"¾F5½@_x0008_s÷ý)ª@ô;)Bo_x0018_±@¡W9_x001E_Ülª@éóªlù¨Ï@_x001F_;âL2@¥rþÏÉ@¾±Ê¡¸@(µFvõô @_x001E_._x0016_qË_x0011_¸@ «FO:1Æ@ê¢Ç7ùëÁ@¸æy0Å@?lF1.¶@_x000D_÷z?~²@à°N8#_x0001_È@å_x0019_Ëw©¥@_x0005__x0008_JGÛÑ&lt;é¿@d)ÐÊ.¢@Ýj_x0016_R³@øí7_x001F__x0008_µ½@]Â\Îâ»Ê@H_x0014_¤û_x0002_²@Õç_x001C__x0018_Ï¡@ÍV|^_x0013_@®¼ç¾Á@=$_x0010_h¼@N_x000B_¡upÎ@¼ä0¿'_x0007_»@bæë^§·@nþö¸_x0007__x0015_Å@¡½_x001E_@Á'À@b¤Ï_x001E_!»@"Ýô_x0006_c±@il_x0006_ÓÙ´@R_x0004_Õ4J¯@_x0001_£47*À@ÒU¯FÝÊ@û]ä)5åÇ@SSVRëÌ@C¶»_x0003_tÅ@Ì©&lt;_x0015_çÄ@0e®_x0007__x0014_º@é_x000F_äÿ×µ@ÚxXºhë·@_¦ÊËÃ@:}6ÁEä·@L£Gæ%É@ùmY_x0001__x0002_ÔßÈ@ó{ó_x0007__x0019_ÌÈ@ûÀtÿ¸@tûEV"Ï@üÐËÏÞ_x0007_¾@y _x0017__x0013_§@Î¶'Ö¼@ÁA_x0019_¸Á@NÙ÷àÂ@"Fb¾kª@Â¤©Ã±@_x001D_f-îËJÑ@þ_x0003_{Ö_x0004__x0014_©@iÀ»éOÁ@éí¡Tjª@§JC\_x000C_PÎ@_x0015_6öÆ%¾@#åRtâ5Î@H¦Íg*·@Ýþ.ä_x0010_¨@Û¦ðO¯@n"KÞ!:»@_x0016_ûÂ_x000B_H_x001A_Á@_x000D_4Yí³@Ä_x0016__x000B_K_x0012_`®@b_x0004_§âA¿@_x001A__x0016_ÐEssº@u·»Æf¶¼@_x0015_vWìÉ@Ò45hM_x0019_°@¿ûæÏ@}:_x0017__x0004_À@_x0001__x0003_\ÌÌí\K@û_x0008__x0004_e²@J?ÚìKÂ@_x001A_ÜkTJ³@]_x0001_³bUð½@«ZÒ¼/È@j&lt;Dp_x001D_·@&gt;~s"©Æ@­Î_x0011__x0017_KÊ@¬ú:ê_¿@5¿;_x0017_ÍÀ@_x0005_B­_x0002_¤´@êîÌkÇ&lt;Ì@þªÍÿÎ	¯@_x000B__x001A_ÙOw»@_ñ_x000D__x0017_WóÊ@_x0015_Â_x001B_L@ß]Üj-=«@ënì#¯å»@ãé´Eì_x0003_µ@Í_x001D_´È4V¿@B¯É_x000C_1»@à¯´nøÐ@jÅO×]]¸@fKnsË@1¹_x0001_n_x0014_»@¡M­âÃ@Û5±\ù!Ä@àÕsfìÞË@W_x0002__x0008_Ã©¸@ºB&amp;_x0010_,2Â@èí_x0012__x0002__x0005__x000E_°@§_x0001_~«_x0002_Â@Ò'«NøÉ@oÇ³Þ!Ò@ÃQ@ÛeêÄ@sH%_x000C_Ü_x0003_Ê@`5_x0013_ûTÆ@g'·_n'Ð@ûM_x0014_TÇ@Ã*¿kì_x0017_¸@³¿_x0006_¨_x0016_½@_x0007_Sßt¡Ë@ç2ßß´¦Ç@íÞÇn«¾@Þ6L_x0011_0EÂ@SS_x001F_apÉ@_x0001_Å_x0006_R_x000E_x¥@úS@BÎîÆ@TBtéA¸@ç,`6Q@Í@ý ð_x0011_Ù©Ç@@eBÛq_x0004_Æ@Î_x0006_zÎ	#Ï@ºòc­÷LÀ@ë}Bõ·ÐÇ@ÒÇráL±@Ðûo_x0016__x001C_§@f8Ó-Iï®@h°mOÉ_x0014_®@Ñ-Çxcá­@rÓt¼Ç¡@ñn- *Â@_x0002_	ìD­_x0001_þÄ@­Ñ;²$@_x0006_t_x0011_;¡¾@,|ÜÍ­@þa^ÚqS¯@·KØçL±Ï@PÁO_x0004__x000E_¿Ì@ô!R¶uÀ@&amp;_x0019_&gt;Zë·Æ@d0_x0011_HË@ÀÍì\ÑÃ@Óå_x001C_¿Ü´Ë@Ú¡õ¤_x0008_ý¥@O¸þüÌ@¿&lt;_x001F_öOö½@¬Ì§q¢ÿÎ@_x000F__x001E_C¿D_x000F_¢@ý?VYÌ´@Õ3DºÑ¶@Ù:`-qÈ@\&gt;Ù¦_x0003__x0007_»@Ö·úg~²@á_x0017__x0018_-æÄ@_x0002__x0005_"z9½@_x0013_3¤ ÉÏ@Bï­HÈiÌ@Û7s}á Ë@Dð[ËÃ@0_x0016_Z·_x0016_F´@ÅJgr©¿@C]Ixq@æ©_x0015__x0003__x0005_Ó_x001C_¸@__x0019__x0001_üøþÊ@û~2&gt;±@Ì½_x001B__x0002_ä#Î@S&amp;_x001C_°¿³Ò@|'·Ï^¶@;§qÐ@_x001A_åsZ (´@	ÎÀ¨úÁ@í_x0018_ÓJXYÊ@7åÈb_x0005_IÊ@_x0001_ùb_x001D_¸_x000B_Ð@_x001A_E¥Î¾@Ü_x0003_¯úþaÆ@=_x000E_¹m}É@Áq4dX¾@ç2SUÊ@ö "#/È@ô,£X_x001C_PÄ@#~_x000C_öOà´@êhÅp_x0008_Ã@àÂª¾Ü$ª@´_x000B_ZCà°@ îàà¾èÍ@¬×-)³@Ê9N¢p¶@zN¿¨7\¹@X§Ã/{Ä@¥#ð/ÅÈÀ@_x0017_¸_x0004_;_x001A_¡@bªMgrÁ@Ó&gt;¥Þ-ÊÌ@_x0002__x0005_¡JÞ_x000C_õ·@ÄÞá_x0014_G½º@¢F®&lt;mË@C)ßû²@5JE©¦¢·@Z''eË_x001A_¯@[¹in2¼@x_x0004_T®ÿx´@Dëèr8^Á@m^Î¼Ô¢@m$Ð[ðn¸@_x001A_ZÀKøU¹@¦m_x0005_ÂáÈ@fÞ_x0008_ïÈ¢Ä@_x0017__x000D_ó[._x0003_Ç@î7\ÌRì´@´m_x0001_IéÃ@on4ÒÊÏ@r×ê	É@Ï_x001C_%GC°³@õâNQø(¤@uJ^¸Ö°@Þ_x0019_¨êMÐ@éVp_x000D_­ÛÂ@_x0008_Cèº¡@ÂdÉ	Ý·@´è_x0005_fØÂ@ÿ·ÐTî¶Ã@1Ö\ ¿]­@eÁ;êóu¥@­V:@L¹@ù3â8_x0001__x0005_JÈ@Ö"xô_x0015_Á@3¨Ò¡ÊÁ@! _x001D__x0013_èÎ@©1­ñªÅ@Ðö"Òq¦¸@ÞÚðQ_x001F_vÃ@_x001A_K}b½@ä8_x001D_JÇ@_x001A_)ú*¯@;Åb_x001A__x0003_²@9kúªcP¡@§_x0002__x001B__x0001__x0017_Ú¿@Pê·	@È@æQ_x001E_RøÔ³@_x0007_î@EïfÃ@Ì=õp"oÄ@_x0007_ÿ_x0019_HªýÉ@ø¥Ë_x0005_kÂ¹@d6_x0001_ª@ÃºìA(¾@_x001A_O;?4_x0003_È@8¢4¹_x000D_gÀ@ÇÙBÉ_x0019_©@@åØ.¡@ÒzE9ûÍÃ@_x0018_·ÞÃø!¹@ù_x0004_H·£@b|º&amp;ØÅÐ@/Óu¼@L_x0001__x000E_7r$¡@­0ÀÂ@_x0007__x0008_F_x0004_mZ»Ã@=óñÅ/U¾@:Í	_x0008_áÆ@iÇ³»_x001E_À@Rn_x000E_½æ?Â@gPô+ã©@_x000E_úÑU_x0002_Â@_x0005_Êm%Æ@|qø_x001D_§ @fçÐä_x0006_¥@Z_x001B__x0012_Mo×É@de}mz¥@×Ó·Ôi¶@I_x0006_tôÜú¦@¾ÜH_x000F_Ð@] _x0005_^¬K»@ÀÂûü_x0003_aË@j¥_x0010__x0011_Ë@-¸­Ã@;vÍ*`·@_x0015_µ/_x0008__x000F_ÂÂ@:¿áè%Æ@P ´m¿@ða_x0002_W5Ë@&gt;Æ­Á_x0007_Ã@&amp;dóÖ_x0019_Ä¨@ùl¨2©µ@_x0016_Å_x000E_dÌÃ@æ¦_x000E_¢Ä@W_x001F_XëPµ@w;&amp;_x0001_¼@_x0008_¦×_x0001__x0002__x000E_¬´@Ù_x001D_¥É_x001E_Ä@¡É_x0008_B@Öc©_x001D_ÐüÀ@_x0003_°w`a¡@å+_x0018__x0010_©Å@'È½_x001A_â»@ÊdÒê»@½ÃpýAX@µX!¹7ðÃ@_x001E_J_x0006_Á@ü³_x0005__x001D__x0017_Æ@ö1UO¤²@Ñè'L&amp;ÛÉ@ÄjEï¿þ´@_x0005_÷À]üPº@»ækO©í¿@@ü_x001E_®_Á@[£#«´³@_x001E_n"Yµ@;½_x0018_©_x000F_Â@À}l_x0018_¿¹Â@8_x001E_°ä­@Á@É.ý_x0006_cÝ¸@1_x0018_i=¬§@(ä§«{º@_x0015_&gt;âö½@ÆàÅ»QýÂ@Ü_x000F__x0003__x0015__x0006_Ã@q_x0014_=Ï.	@8cÅ_x0013_ÒÌÍ@2µSûÙ&lt;Í@_x0002__x0003_ÃVÿõµÃ@úäµTÄ@ÅÀUçZ¼@_x000B_Àfo_x001B_È@4WqÝÉ@¢sµ´¤¿@_x000C_F_x0014__x001B_8Þ@_x0002_ú_x0005__x0001_ÏO¼@¨_x000C_ùYÓ_x0019_Ä@+üv_x000D_ã7Ë@(NQÂ_x000B_Á@»£&amp;ºÁ@_x0019__x0010_mÏÀ@ÞdNTçÐ¹@Ô_x0010_Ç²Î@ã;(HEÃ@Ú¾{_x001E_qPµ@§±£-¾sÀ@UÊbÆ@r"ÔñDR¶@_x0019_6æ¬æ_x0013_Ç@Éëô;Ìð@Þµ_x0007_z¸@_x0010__x001A_Õ]ìÓ@1Ô;_x000B_; »@Ø_x0005_sZ(·@·køK2¾@º@ÇÙpÀ@	Õ_x001F__x001F_ý¸Å@Oo ×*¿@_x0004__x000C_8@.°@e£&gt;-_x0001__x0002_ý³@íà&amp;âcæÀ@;_x0010_­Ò×\Ç@­_x0016_@Ë¿@_x0005_Ä]I'«Ë@#&gt;2wF_x0007_¾@I´_x0017__x0014_O7´@~_x0019_ÿ;_x0018_´@°¬0+t¶@1"ªÜt_x0002_Ð@Ä*¾_x001A__x0007_Ê@Í_x0008__x001E_ÏK»@ßÄ¤l_x000C_lº@Á¯ã?D/»@_x001B_ÿ_x0013_+÷¼@n¤pËJnÂ@äWÿÙ­@L6_x0004_Z_x0005_¥@_x000E_M÷A7+Ñ@§ãVBÛ{±@LçPõ²Æ@¡á×!`4Å@r+Ë¦¿@ý®éÓíë½@§â_x000C_q°@$Ûc·t°@O_x001C__x0004_?Án´@&lt;ñU¡dÇ@yè¼;øÈ@~e/Ñ_x0006_¿©@j¤x_x001C_­ðÀ@ÌÈð¢µ@_x0001__x0002_(Qd|Ã]@VIÌ_x000C_®@_x000B_°´Ê4¼@I¿dgÊi²@o_x0017_Q_x0003_ÑÀ@_x0005_Î_x000E_ÓrÂ@v£nf®Á@Á,­Î_x0010_ÚÃ@¤_x0002__x000E__x0014_Í@m_x0008_V.Ý_x0005_Â@fyÎÊè@@mÇùn¹@©ëÈ`Bº@)º#ÖL¿@Ue_x001E_ìN@°@ò_x0015_Ç]À@¶;~¡V(Ê@³Æ_jgÃ@_x001E_3DÖ&amp;Å@^¼§7]Á@¯äZêüº@é:ëUMÁ@kC64ÓÄ@\7òÂ@ÌMÔÈ¾÷Ç@_x0005_GhA¹@9"é5í­¿@-ê_x001A_Î¬m°@á5)'F°@ò¦Øór_x0017_Ç@@!k.,Æ@×n_x0018_Á_x0001__x0003_&gt;â¹@&gt;_x0004_îÕ&lt;¾@·¹_x000B_ã?¿@ECd³Î@}¿!×ÌÁ@ÎL:/Ï¸@åÖtÈò_x0002_³@]pÂ_x000C__x0006_½@0ðì_x0008_Æ@_x0013_×yí(Æ@þ?òJ_x0015_±@$gþnAÈÅ@_x0016_×g¼~±@¬¢_x0016_¹(º@x¥6ÝSxÄ@_x0019_ïÍÊ¢Æ@_x0016__x0005_W%cÌº@_x001C__x001D__x0014__x0013_=ÚÃ@R:_x0006_L²@ÃvØ¼ÊÏ@s5§½¸¢@_x000F_³¡_x001A_ÅùÈ@þ`÷ÐÅÏ©@[A=_x001B_$²@g_x001C_c³@1Ö·ÕÉ@_x001B__x0007_0GïÒ@ØÐ_x0018_=ã\Å@¬ü_x001B_*»@x·5_x001B_iµ@ûný_x0007_;_x001D_¶@[ÃñÛå@_x0003__x0004_kx_x000D_1_x000D_µ @TÄ±¸Î@ÎuPbÏÊ@wºmV ºÉ@ï ²òÉ»@Ï7ðt¦@?LuY·É@@!iµò÷Ñ@0_x0015_ïÏíá²@D_x0012_`_x0002_¥_x0018_»@8¸ Ä§@»PâÌ¢yÃ@(ÃÇ_x000F_Y²@V}4_x000E_¯@@Sj_x0008_;Ì@ßïTEv4£@ ¦Á{§@ÊÈÚ_x0004_8Ä@ó_x0016_ÝË_x0008_t¿@ªþ^ç­ï³@§ÆT!k«@NÝ_x000D_;^Á@·jïÝöÃ@×_x0005_	_x0011_¸ðÉ@ $¸@¼RÞ_x0001_ÒÆ@å&lt;£ùrÇ@¤_x001E__x000C_â'Ä@£k_x0016_À@´R[£®ä¸@_x0001_ý¼oQçÀ@_x0011__x001C_&gt;_x0005__x0007_9OÉ@æV*L_x0003_mº@=_x000B_C_x001F__x0004_t¶@:@µL]s½@ÁQ­õË@¨:EÕo¶@ ï¼_x0006_Å@ë_x0017_ã}¿_x000E_¿@_x001F_E±~_x001E_þÀ@QIñû±@ õ¤;Íb½@_x0002_«'Ó_x001F_Æ@!í8q_x000F_²@__x0003_SÁenµ@jeíÈI1¼@ïé3ñîí¾@,9&amp;&lt;P´@^Z_x001B_Ç]½@âv_x0005_Àl®@-â_x0001_±@CkµüDuÃ@0$(¸_x0006_Á@40_x0005__x0002_¼7À@tpPÀ@È+êÄ)_x0010_Ã@JÍÀÑ ©@ÿê01­_x0019_¶@,LyÐ³LÀ@å¡+FcBº@êÅæÙ=_x001C_Ã@_x000F__x0007_¼½kN´@_x0008__x0016_¼û_x0015_8È@_x0004__x0006_MÁÓî{ @f¸&amp;ï¼@ÍóÕW7@Ç©_x000F_¡L¹@_x001A_k¥_x0006__x0007_´@T¨¼@z+_x0001_¸×Ì@Ë2 és³@ðÇ}_x0015_&amp;±@._x0014__x0011_p¾¿@_x0010_{(_x001E_|rÆ@_x001A_[¦_x001C_Ë@.Ä#Ô_x001E_áÍ@ów¥oæÀ@ÄÇÀ_x001A__x0005_Í¤@._x001B_K±@Ö :C'´@2ùù§±@Y_x0003_/¹@[Ä@p­Ff~_x001E_¤@þÙ_e½NÊ@sëê}`Â@09èbÑª@¶5lvh¾@ÿA»§­Ý­@~gÀ_x0002_t¿@Nlå_x0013_¥È@_x0015_T0éºHµ@&gt;ÿ¨_x0019_S³­@/;ÅPú»@XÉfÅô_x000E_Â@Vºû[_x0001__x0002_¼@zÏª»@_x000F_X_x0013_ÖN¬@é1qÑ³q¨@üÞ_x0008_1ìyÅ@_x001A_¦T@ôÈ@6_x001F_%G@À@³XþâÕ@#wX_x0012_|Ì@s]/ªG\¸@ r¼ú.=¶@5ß_x0001_ZæË´@Ø_x0017_ñ_x0014_K¸@O!ßú_x001A_Â@&lt;J§E/ÐÀ@æö`_x0015__x0010_Ã@Ãn_x000E_Àß_x0017_³@V_x0003__x0006_{_x0001_ËÊ@½"\Ä@N÷.DÂ@[[6_x0016_ÐÏ@$ª{¹_x0007__x001D_¥@:#_x001B_eÆíÎ@_x001C_&amp;ÿJ`I²@')@do/¿@xH8_x000E_Â@âóÃ?å1¾@ú	¨s¶@_x000F_(_x0014_rcÕ¿@líøxj£@­[#sfzÑ@×ª.d£@_x0001__x0006_:t&lt;Ï@_x0011_N5ìÁ@a=5t}Á@b__x0007_ð*Á@hÎLýïÑ@Ê?Æ)»@U1_x0010_6©¼@]©ÐÃ,¥º@8rU=_x0003_³±@Ýh+|ì@_x0016_y%å¸@t¨_wZÂ@_x001A_è_x001F_¾:@}1Ù_x0013_åØÐ@&gt;åªÜS×¤@[û»_x0019_Á@Ã_x0012_Õ_Ð_x000E_¯@T¯)Ä­¸Ä@¾*+&lt;²Ë@+{W_x0019__x0005_Å¨@# Ñ$òµ@É5c_x0004_äÆ@-Ú_x000E_Ï»À@¡)@h_x0005_·@+_x0012_f©À@¼'©eÊ@Íº6½'-¸@Þº­ÓÀ@]pæ|6¹@ó³v¦É@ÇÀ'{Æ±@Xu4_x0002__x0001__x0002_V$±@ebÉ_x0019_Ì{¹@ÛâTºâ{É@ûaPuÁ@¶ÏX^_x0006_ÊÃ@_x0018_Õåé°@?!_x0017_¸ø,º@jl~ÙÝ&amp;È@-_x0018_©YÀ@þ¬_x0007_h_x001C_´@¦++w¶@_x0001_alóª@;RÑ_x0015_´@m_x0003_4ÄÓ@_x000F_o`¾[Æ@_x000D__x000D_¶)_x001D_Ã@Pýßà_x0005_óÈ@{®»fVÔ¸@p¶Rîéµ@çk½LC½@¶©±RÂ@â¯dS_x0019__x0019_Â@Ø	¦í_x000C_GÀ@âÙØ¯_x0018_Î@_x0011__x0005_öWÕÁ@É_x0014_9ØÁ@_x0003_½rµ£@tà4'_x000F__x0017_·@_x0010_yàe&gt;:Ó@e3¾M+©@_x0017_ãkö_x001D_£À@ïfz?_x0016_S·@_x0001__x0002_WG¾ná_x000C_Á@_x0005__x001E_á}_x0011_¿@¬tÞU¨_x0014_È@(CÆ _x001C_³@_x0003_=w¿±«@ÿ£0fÉ @Ðg~ÅïÂ@¹Â_x0006_Ð÷Á@Ïªtº@~#°íÁ@_x0013_Å_x001D_Ï)Ç@C_x0018__x0002_Lo Ã@îG:ß²@»¾¯Ó¨_x0014_È@äÚòô~²³@ë8@C{Ç@N¨ÿE7;Ò@ÝSÅCÄ@C_x0016_3?PÌ@¼«ù7¦¾@,_x0010_ZÜÀÃ@*¶Ý$%È@Ü}_x000D__x001B_©Í@ÊVvE¥8°@í_x001E_ÇFb³@Ð"¿%rÁ±@ìáí3µ@Òò_x001A_êSÀ@­¬^M5ñ¦@Uvl_x001E_AÄ@gÊÆsU{@Þ(?õ_x0001__x0003_~¬@ck "b·@ßYHTa¾@TÅ_x000E_í|ÄÆ@«es¥C¥@6_x0001_Â_x0019_ÔÇ¤@Òa~8u£@]W&amp;ÜsQÅ@ØzG¶éÉ@/ÁGXJØÇ@G_x0016_®pÈÉ@_x001C_ôcÐTr­@8v4ø¼@Ç_x0008_û_x0002_Û­@\Ä_x0019_ÆPû²@¬a$º_x001F_ÜÇ@)FÎN,J³@ü¿_x0014_Ø¦[±@^]¶7Å¼@8Ä~gz¾@ÆçêH ã¼@U¾k_x000F_=F»@çõ=pÀ@*_x0010__x001F_KnÅ@âô¨î{°@_x0015_î|Âj@°»F_x001E_×«@jÅÛ/._x000C_Â@Û¸7ÅÖ¾@_x0008_vûjN³º@ô_x0008_üX_x0010_ÐÐ@¦ä/`Â@_x0006__x0008_Í/_x001C_¹MÑ@üdÉÑ@:®_x0010_¢²Ì@»3ÕËG²@ðí]o-ÕÑ@ÒIv·~ÈÅ@èsé&lt;_x0010_Ä@Í_x0019_r:É_x0003_´@àJ{6Ý±@R«kjûµ@ñ;2ùÍ@ëûüÝÌË@_x0012_öÆê¾@rº¿_x0005_Ò_x000B_Ê@9]Ù èº@Þá4§¿@æ9Go®ÑÂ@#ÞhoÜÎ@-_x0015_QËt @Ò_x0002_±4'ôÃ@Ï³Ej¹Ð@Û3Î9±_x0001_Á@òB£C§@_x0015_µU°@ì_x001F_!u!°@ï¡ûÜ$¾@Ff_x0007_§C\¸@ä_x0006_h_CþÒ@'»ìJµ@	Û_x0004_É @1ñ4»_x0016_C²@`&lt;Î_x0002__x0003__x0001_­À@kØHhN&amp;Â@_x0018_ûLÝ'â¼@¼Éa]¯@_x0010_]_x0012_ìË@_x001B_²ä5_x0014_ºÁ@ú|.&lt;ï$@F¤#3Î¸@  ¶@¦àô_x001E_ËÅ@d_x000D_j6_x0012_Ç@Øö&amp;}¿@_x001C_ãhì½@däÈiÊË@ê×F_x0005_"f@¡Ó_x0003_Ø_x0014_·@äý[ÏÂ@B_x000C_úªä£Á@ F½0òÀ@	Yëyü?Æ@¦¥(GÕxÂ@·Ô_x001D_¹¥¾@ÈðIáPÅ@ØÐ¸=YÐÂ@´Òæ:'#Ð@]uo_x0014_B#Ä@ÇW_x0015__x0010_£¿­@3«æX_x0015_pÀ@×OxÜûÄÁ@Wï¥#W"´@Ä¢_x000D__x0014_TïÂ@_x000C_PËo_x0005_¶³@_x0003__x0005_ZËõ}¹:Á@7Ì_x0014_¸@8%­µ@_x0002_]/^Ç@PÍ;P@Õ6,Cï¸@÷¥ìec¶@ã`_x0005_®ù_x000D_°@_x001C_ö¹èIÍ´@_x0018_.Þ&gt;U¾@úÐý_x001C_¡'±@í_x0001__x0010__x001D_ÿS»@W[*=%Ì@Ã[_x000D_Â@_x000D__x0015_y¦ä¿@K«°¶ty®@:tçG¡É@ÏÞ`ÇqÉ@æÍUÞöÂ@M(³Á}Æ@÷(.NÎ¶²@@_*£_x0004_Â@|ÍI¼äÀË@w&lt;i4R×µ@¯Rã%¥¶@$~h¥¨Ã@FÕ©7_x0012_Å@j))ni°@àº_x0008__x001C_Ä@)ÝûåV#²@uuîÅ@î._x001C__x0001__x0003_ñn³@ÿjb1Ã@°!ì=_x0006_ò¯@íÛÃNüÊ@Î_x001B_È­._x0019_¿@@_x000D_·ÁmÄÅ@dgäSUàÄ@\÷áÞÃjÍ@låx îÁ@^ò_x0018_«Ã@]U_x0005_Ó×¢Å@Åþ8_x0008_È@Äj+Ý¶À@_x0011__x0005_ò9DÍ@k°Ò_x001F_@«Ã@êË¼c©Å¿@ú_x0018_p_x000D_Á@î_x0014__x000F_î_x0013_OÎ@_x000E_ÖÅ!o¾@õAñÊ¤Á@ç|þ\r¡Î@Xfv_x000C_ª³@IÆ×5lÆÐ@T#¸ _x0002_Ç@×¬_x000E_ß¿x«@ ãk2Ú®@"â&lt;êî½@¡°_x000D__x001D_9Ê@_x0012_)öõM_x0016_Ê@©¨_x0010_+·:¼@Ìq1û»@Ì`Ç;ªÙª@_x0001__x0003_^ª×Î_x001E_­@Ó_x0016_vÔl¢µ@R,ñÍ¿@M_x000C_1A'"Í@b:péÖ§@#_x0002_9u³@2._x0015__x0019_Ò_x0002_Ç@_x0001_"t_x0010_¥@5^_x001D_ÓÆÀ@¬_x001C_æ_x0003__x0006_,É@ÑúÀ´Xv@¸ùÒ_x0016_)Ê@ªW_x001F_D%8À@2QÇ-¾@î  ÿ`Ð@FdLËÐÊÈ@ÜÕ¶ÍJú¿@©þ!_x0004_´@aýèXÖ°@TB3)0l¾@­_x000B_9_x0013_×³@è_x0018_WÂ_x000F__x001D_Ì@áìDóöøÐ@_x0019__x0017_Uv'OÇ@Mì@o_x001C_SÄ@_xË`è±@JÃõI®@((¢ Û¯@µ*ÀU)ZÉ@~ö!D¶@~UïÓ@ces_x0001__x0002_UÄ@ì¢?	ÁÁ@]_x000D_7Ëk	Á@	+Ì[_x000C_³@Í­s.º@È¯¾A_x0014_Ê@p½^[_x000D_ý­@M_x0006_úL§Z¾@¸	òÅö»@0ë¨hóê¼@È_x0005_b_x0007_µ¨@_x0006_QÆ)©@_x001B__x0017__x0007_Ç5^@ù¥iÜ¶@Øxºè!5¾@z1»&amp;·]Ã@ä_x0004_u6r@_x0004_;R³Èß¶@_x0015__x000C_ï)¯½@_x0017_\£\ @m[©qôÏ@p¿bêDkÉ@"á0Ü¸@Î)æW*Å@p_x0005__x0005_/·@_x0001__x000C_xøj½@NÍ´½5àÎ@,Ã_x0004_×2WÅ@ÛR\íäe»@{ÑØ6fñÃ@PÀ¡:¶[Ï@#ÈB¢@_x0001__x0005_-_x001F_¦=Å@Oy¬à_x000C_È@_x0016_W_x0019_q¡_x000B_¥@{âô_x0004_âV¤@,_x001C__x0013_U¢@¾CçÏQ'Á@k Ü_x000B__x000B__x0015_µ@N1#igÁ@¶_x0002_¹7Q«@Ñë_x000D_9?'Í@(ùÝ_x0003_¼½@±µc13½@Ù_x001D__x0010_þ_x0019_°Å@6¡Gð&amp;¿Ê@¼¯_x0018_9ëeÁ@Û_x000E_«_x0012_´@_x0019_z¶_x001D_é,Ã@²÷ì¿Â¼@Ú¿TåCÁ@¢±íÐÒ³@_x001E_R§¿Zª@«}]&amp;z_x0005_µ@,?!So£´@_x0001_#\;L`¹@á1ÜAZ ¼@¥_x000F_ó¶àÂ@­ñìe"_x001A_ @8÷¡»È@Ç_x001F__x000F_aOÿË@D_x0019_hdÈ@¤»|9§8®@_x000D_&gt;²^_x0001__x0004_±Í@Âdüx·N²@J÷&lt;?;_x001A_Ò@'I_x0015_úªÄ@e9¢_x0016_¶¼@_x0016_z!UT´@Ðò²b(É@_x0002_(|lµ@_x000C_}#îÇòº@øÂá±&amp;ª¸@9OÜÌÉ@ï_x0004_îjw_x0012_·@Ðþà\¢Ä@ß6_x0003_ïxÚ@_x0012_Eas¼Ë@Ñ_x0012_tßÄ@î_x0011_ÏöPÀ@Ä_x001E_AîxôÍ@]ÏþÌ_x0008_Æ@Jp|_âÉ@¢~ekÇ´¤@Õ¿Ad¾°@_x0011__x001D_#ë¸KÊ@Îëo®Qì¾@DL_x001C_}ÌôÆ@_x000B_Ôùá§ý®@_x001D_Ó&amp;ËmÁ@È/}_x001E_(µ@ë%_x0006_Ð³@ñ\ºójôÉ@É_x001C_Â¢_x0010_²@µÆ¸¯-Ñ³@_x0005__x000D__x0004_¾_x001A_è^µ@À¶0Âè÷¸@÷_x0001_lðjÆ@÷aT_x0002__x001E_¾@ªVÞ1+Ð»@p9*_x0001__áÁ@Sº_x000B_Î_x000F__x0010_¶@×ò°3¶µ@_x000D_w92,®@uw_x0006__x0012_Ëjª@oø­(©@«_x0007_8Nÿª§@P$:A6Ñ@ôÑÿ_x0017_IÀ@P?úÄ1X¿@ö_x0004_ÏÃ]³@_x0003__x000F__x001B_u.ù¾@QC#ñ	Æ@·_x0002_H.@-¸@_x0007_!ìØ_x001B_²@âl |3@_x0010__x000F__x000E_õmG³@àJW3×OÃ@(ò"_x0008_WÔ @Ëâÿá/l¼@n=J5Ä@Ø~÷´YMÅ@½.cëBÇ@÷p_x000C_ÑÒgË@®Ã~ÑÌº@_x000E_­¼_x000B_­§Ä@__x000B__x0019_÷_x0001__x0002_¹a¢@®ª¹ñ²·µ@AÌ&amp;E_x0004_º@!R_x000E_µßË@±,_x001A_¨ÊÁ@À·	¢¹@aÛ_x0013_!µ@%ùêmÁÀ@ |_x0002_¢}À@9%lW§_x001C_Â@]áµ6É@ÿ}'_x0002_¡v¶@_x0008___x0005_íùjÉ@)êÒW_x000B_ËÃ@:Kq_x0010_[µ@sÖ7Uã_x001F_Î@ÁP:_x0016_äÃ@¤lo|ä©@T\[[¶@Å	+¡{1Â@8r_x0019_Ëýù¸@Q8GØáÆ@Mt0°_x0005_×À@½_x001B_ÏS_x001D__x001B_Â@»hSÕû_x0004_¬@_x001B_} )u!Å@µAx\_x0014_¼Ä@4ùK_x0005_xMÇ@,_x0003_Ê!ÒBÄ@ì_x0002_3¸@üùîß­Ñ@"´=#½(º@_x0001_	Â_x0018_¦=Iv¶@ºÆñ	_x0014_Õ@nÊÇÔ"±@«_x0007_á&lt;ò_x0012_³@=dÅò*°@gUØ1uÃ@WëáÖÏÖ¸@Lob4½öÊ@~Ð=h9ìÆ@W1_x000D__x0008_s_x000C_©@÷ª* N¿@³õðþD¯@=6ZÀ±ïÑ@­obÐøÇ@½º;q_x0002_m¾@}XÀØµ@DSKwu'´@§}ÚÌ@_x0014_,ipÅ_x0004_Ð@_x0012_ÈE;	­Ì@4_x0011_0/dø½@¿	_x0005_DÉ@­0_x0003_²«Å@ðÉ]ê@_x0005_7úJiÏ@Ë7¡Õþ·@]_?__x000E_äÅ@B9K­ÇìÂ@ºð°_x001E_EßÅ@Îø_x0006_9Æ@+vs_x0006__x0010_Ã@Sù_x0003_¢_x0001__x0002_úmÀ@ç¶_x001F_6È@b^Ôÿå¯@kçgßÃ@êÂð_x0012_õ¸@_x0010_:u½ØÇ@ÞIõ¡_x0017_Á@Þ@_x000B_Ü8Ã@Ña¬åBvÍ@ê_x001B_ià_x0014_É@ýôáÁ@_x0019_ÈdÇÉÐ@_x000B_wf_x000C__x0007_Â@_x000D_Ã_x001A_7!®@æ_x001D_#ê.®@¹ä**õ@,.Ñ_x0012_YÆ@:O_x001A__x0018_æ¾¿@Ñ8Î_x0006_¸@D¿ïQ_x0005_ò½@w/;_x0004_§³@nþÅ _x000D_ÉÆ@(×©ì¼ÐÀ@G_x0015_ªRðé¶@E]Ú³éÊ°@Z¡æWÊ*Á@_x0007_`t@_x0008_·¦@&amp;^±aÖ¾³@?tmq!Ð@ßF66TjÁ@l_x0008_Ç±@£»*Ä|É@_x0002__x0003_Õr|_x001E_k±@ôÊM¡¸¢@_x001D_BX_x0010_)_x0014_¹@_x001F_X=USÂ@Nñ»¬$«Ê@Æ7aà×°@Ôÿh±@ÜÁ_x000F_táÆ@§%_x0011__x000F_Á©@K!{áÃ@ÇÓMCÐ@ásßBY@¼@=ð¼Ë@µ1iÕa²@:n? _x0016_«@]YOFK¯@e_x000C_Ç\_x001D_È@¢·ÍáNWÀ@õY_x0018_KF±Ç@¼¡V_x0005_G;Ä@_x0001_Äè_x0013_zÁ@Èü´_x001F_AÇ@!_x0001_¸&lt;§¢½@ÛÎ{v~_x001F_¿@ÍFäge6¤@_x0016_«I»?;Ê@ô_x000B_þ+SÈÒ@_x0010_(äÉrÂ@A_x0002__x0017_g_x0019_´@ô¡¤dØ^·@v¡jh¾@ÄÜ_x000E_½_x0001__x0002_zA¥@â@äz§`Á@xc&gt;x_x000F_pÁ@v_x0003_þ©+wÆ@ÅÝþ^z=¼@o]È_x0013_? @£G_x000C_ÐO¿@×dïò_x0014_Í@È_x0015_A_x0006_¡²@rN_x001D__x0007__x0013_â¦@_x0018__x0014_ØL@5_x001B_ô_x001A_È@6ÛgÈ@¢_x0005_)óÀ@«_x000E_¯Uï©@_x001A_¸×û_x0008_É@¬+ù_x001B_&gt;³@+aÁî¶2²@Á(¯bu`¸@ OV$ÊlÊ@ÆºÝj_x0018_Ó¹@_x000E_ùÚz;Ê@_x000F__x0010_´&lt;©#Å@_x0016_Ð_x001A_zÂ@_x0010__x0017_ä_x000D_]³@¥j_x001A_¤U¶Â@o6_x001C_0×d¥@ci½ÀÇ@(AþZ¿@_x0012__x0011_í*êÈ@³»æãÅ@. )zJ_x001C_»@_x0002__x0003_¡­=#T&gt;¥@¤µn[_x0002_@¥Ä_x0006_Þ^?³@_x0002_½#S#2­@O_x001B_ SðÝ±@!úê4¬PÉ@C_x000B_ç|zVÃ@ûÁ¡·×.¼@DÅJìxºÅ@E¹T3Ì­µ@8TUÎ@A²¶´7Á@Ã[6çE´@9_x0003_B&gt;Î@d6_x0002_?Tø²@ôh¿p0N¾@5_x0011_µk»@éØ½2ÇÀ@R_x0019_;¦©À@äN_x001B_#Éà¼@0¶ ©QÂ@(_x0001__x0014_Ü.·@;_x001B_­/¸@qÂêuÜ­@sÈìþÓÎ@&amp;: L_x000C_úÃ@@ÕÇXÄ@cÕn[`Á@_x000D_:_x0010_Ä_x000F_¼@±ã'ï½@´HEÔÂ@Û¤_x000C_o_x0001__x0004_þ_x000B_Ë@ «ÙL­ì­@ï5!¥_x0006_Ê@¥_x0003_]jÏ@Í_x0001_fÂ@sGµÉ@_x001B__x000D_@pKMÆ@b¶|;$Ì@RÎwþ*µ@ª2_x001C_GîoÌ@_x000C_sÜ¼_x0012_t±@Òo\í»@_x001B_zè&gt;cÛÈ@_x000C_¾²t(À@¡ËqÈ_x001B_È@ô½_x0007_è_º@sJ+n¹@ÅT¨Ñ_x0013_º@e§ÁëÌ@»0z'7q¾@qÞe_x0002__x0002_¥¾@~ÞZ¯ä¡Ð@ÞwÔ_x0014_Þî¾@ãôP©hÀ@sB­ë¯­@_x000C_§9+OkÎ@7:¶è_x0019_Î@S_x001B_7éTzÂ@_x0014_ñN_x0004__x0019_²¼@Èl3_x0016_ìÀ@&lt;ñÐ@&lt;_x000B_ñ§_x0001_»@_x0001__x0003_â·Å_x0014_fÁ@q=ô_x001E__x0006_fÄ@µÛ«+YÏ@ë'ñëMÐÏ@=_x001C_l_x0012_Ì®@ol¼9sDÈ@£{¥©_x000D_½@j++ãJû³@_x001A__x001A_L}_x0019_ìÌ@CánÃ´Î@Ò²[V_x000C__x0013_@í«õX1ø§@ò_x001D_¥/ûÑ@×aÉ_x001B_rÂ@©_x000F_~Ò¤ÕÀ@4ÕÜfð!Ã@¼Liçx^É@ _x0008_o_x0001_GeÑ@_S	%_x0011_¤@_x0001_¤Ë§+¶@_x001E_:GrÊ@/2©DÉ¶@eÉ_x0013_ùªË@&amp;ÓnCBÈ@Øß-èçåµ@å@Ò¿xo¹@8´Mv_x0002__x0016_Ë@CRX0FÐ@_x0019_ (º°@$)ýò_~µ@e¹[ª@_x0013_½¦_x0001__x0004__ÑÑ@ÇtBÎ$_x0012_Á@0eã"@Ä¢×X1ñÅ@VþÂÂ@@Úì_x000D_ï+´@ç^Ü6_x0005__x0006_Ç@ÅåO'Ä@³_x0015_ªmêÃ@Q½_x000C_K_x001A_C¾@T¯Ë"©@ÒÖ,ßõ·@n¡¿âûº@ÚAÎ_x0003_×¾@§cÉ]¸@ö&gt;XZ2º@ZgEæåNº@t_x001E_pAêÃ@áñàÖÕå¬@Æø½K¼@_x0003__x0002_8F¾@^M_x0013_QE~¤@Ö@ñº@å!ïÈÏ_x0007_Á@ºýó?_x0012_Í@¾ØÆ¶@p_x0011_ÓÍsl¿@_x0011_Ì°uý@5øi0Ï_x0004_Ã@w_x000E_Æú®#Ì@£ßRG]¶@1JyT!_x0005_º@_x0001__x0002_bVì_Ä@'ð!Á©@ÇÇ%&amp;a¼Î@&gt;kû ¶@_x0008_oG!¢S¦@}NÁ/}ÙË@UerfÂ@ø&gt;jw¾¾@Å¾iXT"¹@ºp_x0003_ÔãÐ±@dTc¶±@ªæ¶_x000F_îÃÁ@&lt;³_x0015_ÑëlÁ@¨S§w¨Ú¿@§_x001A_2_x001B_HÈ@nHKö³_x001E_Ñ@×÷0jpÞÃ@h×ÐîÔµ@\_x0002_V&amp;öÃ²@¿_x0017_ç´n&gt;¾@¡)ûÌÂ_x0001_¢@¨A_x0007_ýÃ@ÝÛ_x001A_þ8È@	x_x000F__x0012_Kµ@$Þ_x0007__²@ÿ±\µ_x0001_¿@,cÄðÄ@ç©³¥É¶@1FýA_x0004_Ï@ö½çc_x000B_Ð@­+sE©Â@T¾§q_x0004__x0005_î5³@Lÿ$ÎÞ³@îtÙÂ_x0006__x0001_Æ@Ë«_x0004_&gt;_x0005_¹Ã@ÛßpÚ\õ¦@ e&amp;R&amp;W¬@{wQ8lnÆ@_x0012__x0018__x0012_á_x0015_È@_x001B_mH$lGÄ@¡$_x0005_à½@¹_x0011_?__x0011_cÄ@ÞI²_x0014_UÅ@â`Ç_x001D_ú_x0011_¢@_x000D_³Ãwn©½@a_x0006_18°@®[4Jcº@_x0003_TH_x0001_È)Ä@º¼_x0006__x001B_tÝº@úÌ¹ºð_x0019_Å@O3B_x0012_¿@_]5Ox³@z®Õb_x001D_Ì@Ç¬µcY3º@Èßä4-­@_x0007_KáóCÆ@l´V_x000C_¿j£@.ðtÂn_x0002_µ@_x0011_kåÑ_x001C_¶@*Èu_x0017_XÒ@¯ ¤%×_x001B_·@²¾¹_x0014_&lt;À@zÌ_x0019_.1Ð@_x0003__x0004_sÿb=kÅ@[ï¿[©Ë@Ð£_x0004_£­Ê»@ïH	}KÅ@ê&gt;æ~ÛÐ@â_x0014_A§#±@BpÝ¼ò£@ü`L_x0011_8°@îJ¡b_x0007_©@Ì1êÑÀ@é:Q@óÇ@:ûmX³@jL_x0001_ðºi§@»OÈ¥T³@_x0014_Ã4´Ã@_x0001_¼Í^äÙ¬@åWNK¿@ñ¯HÄ_x0008_N¶@ªa!_x0013_Îº@@ØA_x001F_ãÌ@{Á´×#¼@àÇd_x000D_®¦@ú_x000B_©Ì@á¯'54¶@pHI9jÁ@_x000F_|_x000F_õÅ@²+_x0008_äÏñÎ@ï_x0002_ÕÎÃ@ùlü_x0010_mÃ@d* µàÀ@(´f_x0018__x0006_ÒÂ@Q£ýG_x0001__x0002_+_x0007_¦@Û(Í@eW."6¹@¨ãI©­DÊ@_x0004_röÜxÁ@;Á´{ð¿@0M½S¿@²[N_x0011_´±@Cv©¼S©@Èÿd_x0001_½[@¹ZÃÐÛÄ¿@J¡@@Í@ø¹#~©6Ì@ÀY_x0008_ ¢Â@_x0015_âDÊ@¬ÓÇ_x0015__x0008_Ó@ÝÒsÕ£À@"^Ù°@!©ø»[Æ@_x0011_Û /!·@ï a&gt;´@`îÉK_x001D_¥Æ@IÓ'[Ã¸@aõI}£»À@¸#åÝ'È@-.#S#_x0011_Á@¾bÑü\ À@¬æ· ÞÂ@gù_x0012_L4Æ@_x0010_§C¨_x0008_8Ê@9_x0011__x0019_í¸mÃ@mòFCï#Ê@_x0003__x0004_¨Q·¾_x001A_Ã@«,i&gt;¦¨@ÀVPÌ@{æju·Ç@5©ägû¿@g»Á_x001A_º¼@-V|^·Ä@¿ó7dÿ³²@áß_x0003_Ak¡°@\_x001B_AÕÍ­Ã@k!æ_x0014_ª£@Û¶§í»@__x0016_uïóÁÆ@_x000E_UO@À@^	_x0007_gcÔÂ@º(üP#À@H®zVË@±HY¡Ï@_x001F_Ï¸å·@Bq4øÀ@_x000F_º_x0008_ä"´Å@(2{ãÂ@_x0015__x001F_T,,ø¿@5göï~À@=u_x0002__x0001__x0013_±@å©&lt;þÇ_x0011_¹@,ÔUQ@¨@Â @	Å@Ô.â\&amp;½@_x000C_öVL¬@[0|±@±_åÎ_x0001__x0002_9j@ÖYSjÍt¡@Ðj__x0010_ôl²@éÅ©àVwÈ@o_x000E_¦Rg_x0003_µ@8Nk½r@¸@,U!µå_x000D_Ñ@&lt;ºÞi	Á@A"_x0017_H«¾@þgbíaÃ@Ïhu³ _x0002_µ@_x001C_Å&lt;À@|,U_x000C_¬@ H_x000F_7Ë²@)[zË Ov@	F_x0007_7þ@Ó_x0004__x001D_×_x001A_ÙÅ@ÔÁ]´Ìí¿@è_x0015_VfªÁ@®¡¤_x0003_Ø@èTï=²û¾@e_x0007_Xºð´@¥lÆ_x0011_ô.Í@²6¶S=±£@&lt;ºÿämÕÎ@7S¬Ã@0_x0002_lÞ_x0007_Ê@­''BÎÐÊ@?MR0=sÃ@CÎWnÁÞÁ@IÖ}Y6¸@-»ÑSë¨@_x0001__x0006_3\/_x0005_Ì¿Â@_x000C_ô_x0010_ÖÇ@uN&gt;L$¼@»xëUÁ_x0003_Ä@îHÑ)?Ò@#_x001D_&gt;T"É@A1½Ëý_x000D_Á@ó_x0013_÷Î_x000C_¿®@&amp;eµlµÕ¸@Æ_x0004_saÒ8·@\ra­@ïS½v4³@ÓbÊ¡¿|Ê@¤ú//_x000B_º@=Ê¶|«Ñ@dh·rÀ1¶@H¼*_x0013_¶Á@EO_x000D__x000F_]À@µÅó·oE¾@_x0006_èÕiëÀ@Qßb_x000E_üË@²XA_x0019_Ë@8²ô_x0004_¼³@x5b¤·À@s,èzÈ@_x0008_¼_x0013_e?Ä@/aR¤×Ç@_x0012_þ_x000D_©_x000D_ÂÐ@_x0002_×oºøÐ@·©,	vkÁ@µV_x0002_A÷¸@~- _x0001__x0003_R_Â@ÐÓÕn¨3Î@HoÈ{$ºÀ@|_x0002_á9ÅÌ@\²ÎÌå·@_x001E__x0011__x001E_¹»ÌÃ@wö£0Ë¶@KÇÇ_x001D__x0011_Ã@ã»¡ø,¿@`H1õÜ¼Ì@õ`î|³@=\ê¼ Â@aN½íÂ@Å£b¦~²@_x0013__x0017_6ÿy_x000C_Á@þ_x0001_7É@~RiÎÑ@l½´´0Å@wÞ_x0013_p_x000B_@¾T?±Ã@üÞHÎ1Æ@³ÑÌÃ	Å@)ªACÑ@+¤7øVÄ@¥ò7ÎÆ@ÕJß~»À@tÿy{ø(´@½X +4âÈ@ÕÜm_x000F_¥´@_x0008_÷ËR,«@âÛösz,Ë@_x001A_ï_x0001_UÓ$Ä@_x0003__x0005_bXä[ÜË@BìÁ%	¶@²+°al¹@Ôè_x0002_Ó_x0012_û½@z){x_x0004_Á@_x0004_$B{¥òÈ@_x000D_äxe²¶@ÚLÏÄþ_x000E_¶@°à±±_x0010_ô¿@§ ÷_x0012_R+²@P­_x0001_t¹@ W_x0008_ÓÅ´@Û)C_x0011_oÆ@âçó_x001C__x000B_b¹@e!¢søÏ@XÇ_x000B_¸´Ý¶@q=à#_x0007_Ã@Ð§£Øm{Æ@·Æ²Jâª@²ñ´'¼@%I |bÍ@DåPXaÂ@µ·_x0014_^_x0016_¶®@Fÿaï«=Â@Û¥/_x0008_&lt;²@¶q¬ÄÄ@K*_x0016_ÛÅ@¾_x0002_Ø·_x0015_§³@üêT,Ò"É@%ÕÀ&amp;_x000E_¿¨@0nò»Ø§µ@HxÝ_x0004__x0005_&amp;iÆ@ìIG}àÈ@&gt;ÁçÏ¬@GáMLù_x0003_Ã@_x0004_|SÝ·Ì@»7¨Ç_x000D_´@#Â3ÍçË@Q_x001F_»ÿ~_x0001_ª@M_x0005_g7¼@4¦çÈ¬±Â@×¯§.²w@A±_x0010_·õ´Á@eæÏk¢Â@_x0011_Ò¬Ý_x001C_¢@*hãöÍÄ@É_x0018_\ñDÈ­@Ò+ÏØCÁ@O[fÌùÆ@äü½;¹@ÞJls'âÊ@b¦¤=V¤Á@L_x0007_V¬ô³@\¥ð]~Ã@ h_x0017_}_x001D_Á@F_x000E__x001B_y_x0007_Â@_x0007_¡îïí¦@¢7°_x0015_KÅ@²_x0004__x001F__x000E__x001F_Z°@x_x000D_US9#Í@ÔVgéò°@£_x0002_¢³_x0001_Â@j;_x001A__x0008__x000E_º·@_x0001__x0002_·2Ñôº@£Þ	b_x000F_]Â@¸ÕÅb&gt;c³@±Ùê®Ã@Ë_x0019_FjÏ]Ï@ gwù^´@_x001D_é_x001B_±_x000D_ÔÀ@:â]Ñ_x001B_ý¶@×zªó_x0001_Î@½ÔÏxg³@â_x0011_-_x0016_»@_x0011_ùW¹÷³@bGõâ¥@QÀ{Èá-È@_x0002_ï.üð©Î@_ Ä·µÊÎ@æÖY,Ã@_x0010_Zd0¾@K_x000E_Ovj¸@QÃ_x0004__x000E_ÝÏ@ýoÃÓÚÎ@ Â1Ay_x001A_Å@ Nb_x0017_3j«@kH_x0011__x0013_±@O^gî_x0013_íÆ@P0¥JÌ_Å@J+$£TÃ@C_x0002_s_x0005_hÒ@}lÏp]¡@F¡åì»)¹@eh_x000E_À@W_x001A_í^_x0001__x0003_»RÄ@ú1Y_x000D_ºÀ@ócÚO_x0019_Î@2üUÉÍÉ¿@_x0003_Ð ·³¼@k_x0003_n_x0016_·@_x001C_ÜKxb?¸@^_x0017_8ï_x0008_¶@Ó¥_x0016__x001B_?°@°"Â_x0002_IÊ@dÖÁÀ@×\G½Ã@ÈôâcäÓ´@_x0018__x0015_&amp;-_x0018_Ä@²(&gt;«âî·@úIÑ_x0006_×··@¿ci_x0014_¢Ñ@zeÂ&lt;©èÅ@¬©*x»@_x0007_eÅ¤³@Ú_x001F_Öø¹@)÷Êê=8È@n_x0003_C_x000E_Ëº@wR_x0003_¥_x0006_È@Û²ØG_x0011_¹@mÆH_x001F_×À@	õâ_ìO¥@%"´U¹IÏ@J_x0014_(Y_x000F_@ø_x0001_ï_x001D_%È¿@§£ÊÊ_x0014_¸@[­nNi*É@_x0001__x0002_SAL.GÁÍ@÷çÇi²@_x001B_Ô´&amp;Ê@®U7øp¶@bE_x0006_I[wÅ@(=B°«@ÛØÆ+îÈ@(rq²BË@zc«ðl-¿@ ÃÅÅ@ùþØGÕ¹@Qð3_x0003_Í@_x0012_&lt;8"¤Ê@ÏC¦%pÇ@Ãqxþ´Í@_x0011_FºØC;²@åí¾@	¤¾@MÜhG-mÃ@°_x000B_ø_x0007_Â@_x0005_Á³?úÆ@ü_x0007_Ã_x0004_Ô_x0003_°@_x001E__x000D_\F*©À@Ý¡Ù%¤:Â@,V?Îº@¯ª3Î@UüÊÈÑÀ@Ú_9§­®@ÙD«_x0003_È´@çÔz¯0ÉÇ@}côÄÏ¸@í.		_x0007_zÄ@_x001B_R_x0003__x0007_V@8LÊÌ_x001D_bÃ@(cø]vÞÍ@_x001E_[Û_x000E_ÙÆ@£=x_x0004_ä¶@îj®Àô­@ üI_x0002_©@ÚÈq.¬_x0006_»@(B¾#¥±@Sù_x0001_Hw»½@\xz_x001B_ÓJÈ@B9_x001A_½@_x0004_GÅ~*À@_x001E__@sËª@À¦-_x0005_¨¢É@nn_x001F_lÇÃ¾@ÂÓ¸¬[¹@õå~pß_x0019_Å@(Ê/ÃÝ'»@ün_x0017_·_x000C_¯@"_x0015__x0006_ÄH_x000E_Ã@¾C´Þ: §@Iú-Ûi¡@ÓoøTÆÂ@%O@Ú4÷Ã@_x0018_²§_x000C_Õó±@]ùd8	_x0011_³@_x000D_¯Bd¶@Gÿp-"?¿@ê2Ï£Ä@ÏyÜ_x001B_lÄ@6_x001B_ÇAd¶@_x0004__x0006_¦ê;³@Î_x000B_M¶ÉÚ¾@¦'Jì¯@-û±_x0003_¹@ÝK;&lt;À@ôùÛP¯Á@I«ïP_x0004_¥Á@õY4_x0007_-½Ð@_x000F_i_x001B_ö#¼@._x0018_þômÊ@|ýu_x0013_èH¡@Hjk`_x0001_Ä@ò«,Ãf­@èhÀîb¬µ@2I9¼Ms²@0WÑ_x001A_µÍÀ@pM|ãÿ³Â@2_x0001__x001E_Ò·SÉ@SÏNø_x0011_Ê@éçf/¨Å@_x0014_aJVx@î_x0011_5Ë@²þ9_x000F_Â@8	RüK\Ð@_x0014_®í_x0002_ô_x0016_Å@`É¼_x0017__x0010__x0004_Ì@0JÏ_$pÆ@Îív_x000E_þ(¹@è_x001F_¯Ì¯@_x0013_¡_x0005__x0012_n_x0015_Æ@×k½Ê&amp;_Ë@º)_x0011__x0001__x0003_hº@k7dW¶@_0_x0004_Õ(1Î@k{ÐA-ª¥@_x0005_ìtFC±@k§O"¢Ã@_x000D_#¹öy!Ñ@0ù´8$@É@Vµ°À@æÓ:¶·Á@d++7	\¸@_x0007_.×9ñBÐ@Ê3W#ëÏ@Áoº_x0019_¥=Î@_"_x0002_|º³@&amp;Ê¬hmñÊ@_x000F_Çç?cÎ@Mîù#_x0004_Å@¿?Ð¢Ä@´l láö´@_x0008__x001C_7Ç_x000B_¾@¦¨M´ '¥@GâªaóÉ@D0V| È @FI/Æ_x000F_¯@*o:Ê¼}§@õíÔö½Ã@ÁÀ_x0011_³_x000E_¼@Z.µÂÎ@_x0010_®ÑCÐ@¹dlÈ«À@¦_x0012_ûNÎ´@_x0001__x0003_IÛëÛ¼@s5*îÄü±@plÂ[M¿®@dú¨G¸@ßC_x0017_ÛX·@ö«¾ô_x001D_rµ@ñó9Å·­@,µ)ô¹ª@¹_x0002_Þ"~¾@|÷¡*¨Ë¹@=*=_x0008_¶@GÒÂJ~·@_x0006_f2a*À@¹VnýUm°@_x000E_~û oË@_x0010_O_x001F_å¾@k-GW×vÐ@Â&lt;gYç*Í@ÝOª¶Á_x0005_Æ@cxú_x0014_°ïÆ@é×_x0002_²Ñ@Hr_x000D__x0008_Âµ@@µµÅÐgÌ@îÏÝNÉa¼@_x001C_ß_x000C_çÐ@Õ_x001B_ò¤_x0002_Tµ@_x000D_|çÆ#Ú½@O#¾«å½@ÛdýdÄ@5.îZ_x000B_¹@¨)X`ÅÈ@UUt_x0001__x000B_ _x0007_Ç@Â´_x0004_-©Á@_x0015_ÿ|3à¬µ@ ù×¹¡À@¬Ñ¶_x0017_É@_x0003_]TÈl¿Î@8={q7º²@ ²-_x0001_j=Æ@6SÖc_x0004_´@ò_x0006_6ï·@iàç_x0005_]À@p%º_x0006__x0002_ÑÀ@®	²_x0001_'¿Ò@æ_x0007_vóK_x001B_È@~ÀOÛ´RÂ@­çÐßÆ@y]~ïÝÅ@ã¦@ÑÏ(Ü½¾@_x000B_&lt;§&gt;¢·@¦tpsZ_x0008_È@ðßBaÊË@Y°2Z @»CxëëôÏ@)@»2óh¯@'új.}_x0014_¹@ _x0002_ôA«»@È_x0013__x0017_éÞ¼²@k×êSêÈ@ÖKU[¿@Î4¬ ã_x0014_Ä@1!¯_x0017_o_x0005_Ñ@_x0002__x0003_}Ùò_x0008_(EÈ@©;¦¦&amp;vÇ@Ñ4øÕÈÉ@x.ùu.Â@[øãVwÌ@ÜIç_x0002_õ8¸@ý¢+&lt; Ç@_gs0½@_x0003_Ìyßæ@_x0008_§B«@$gSxH_x0012_Å@_x001E_QxI_x0010_°@2TT_x0006_¥@_x0014_dT©Å@ÛÔÀ&lt;ÛÆÈ@ò(d/·@D"_x0003_X*ýÎ@U:_x0002__x0001_ÏÐ@¿ªß´]Â@´_x001A_yö¿@3õ_x000D_àåBÃ@U_x0005_¶ÍÉ_x001B_À@-+4Õ_x001A_°@ÖïªA_x001D_e¶@­\u_x0017_RÄ¾@`}¦w*°@£°o/ll«@,\^c+´@M_x001F__x0004__x0008_Ä@_x0006_¼:¶ä@1$_x0010_iÀÏ@ç)Ñ_x0001__x0004_°@ôÞ¶pÂ@£$_x0010_@ªÐ@õõÿw_x0002_È½@¥;¾Ö©_x001A_¸@Q¡ä34Å@k_x0017__x001F__x0007_¡Á@"hË5þÙÅ@OÇ,G0¼@ß_x001F_Ïì_x000F_@ aù¥_x000D_³@×WB_x0006_ÉË@ZØÉ_x0003_8¾@	À6_x000C_&lt;¸@ÈñðÙV_x0014_¾@¬}æü¶@çø_x0001_`Â@ eFkÑÐ@Cí_x0015_8f1Ë@]iq×¤Ø¿@×;+Ö¨¾@$¶jwýË@Û_x0013_ï_x000B_*¼@eõgv¿¨@\µ_x001E_Ñ(Å@³¶8+_x001A_9Â@ô4_x0017_]C_x000B_²@fkÅ@_x0003_ìú¤¿¸@_x000E_Õ:_x0019_nZÃ@AzÚ#^°@ÿN_x000D__x000B__x0010_¯@_x0002__x0004_z«ñþú4Å@û1¹KâÁ@ë,_x0004_úh¯@)^¼dÇ@di0Ä@A¤¿À_x0004_Â@^º^Ìí_x001F_È@=ºÚÅ_x0001_¸@á_x001D_5kç°@_x0018_m7_x001A_Ã@g&amp;Â ñ¯º@}¥õá¡nÈ@_x000E_Hxy0VÑ@ü_x000D_ðÓ@Ä_x0015_E(	_x0019_Ê@U²g¢T½@q"åìmn½@Ì_x0003_ÝaÅÒ@H.PT°¥@lm},_x0003_úÅ@À$üë¾²@_x0017_AÆøU_x000F_¿@âñÑMÆ¶@{¯¤PIÄ@á¦o´@*bßtsÂ@°á:á§@67/o&gt;(Î@×*3}ZÇ@vÎ¹_x0004_^Á@êÍ9*æ_x0019_Ä@JÛ¹&gt;_x0001__x0004__x0003_HÑ@Fü9©o·@	x\H_x000C__x0002_½@Áèam}²@Ô-ìmËO¯@_x000D_nU½_x0012_[Ç@_x0014_à}þí_x0002_Å@~ÙÖù_x000E_Â@×rÂáZ=Ã@_x000F_#ó¿´@aÆ¯¹Á@5@±v0Ð@Ùv¶È¦°@k½+_x0015_Ãé@´ÏlwFï¹@n_x0004_,Ê(¶@h7L,¢@³Î¤_x0005_t©@Í@ÖF+ðË@:ÆÌcµ@ö&amp;M_x0002_ÇC@dãaHº¹@·CÛs±@_x0004_Á8_x0018_ÉiÂ@Ü&amp;8Ç¿_x000C_Á@Ë!_x000D_vh ±@ûê_x0007_§X¶¦@ÿõlOBYÁ@_x001D_:^¸[Â@viTÝ¥£@Þ·hÅ@áXÍæ°@_x0001__x0003_"Öµ_x0013_Å±@RISÔ_x001B_»@ÁFªÇÏ_x000E_¡@æ¾¸QÂ@"}ñ_x0018_@³@µüÍ_x0007_Î4Ä@²µ_x0003_ØKì·@§_x0001_«L_x001D_Ä@º_x0007_Yô1aÉ@êÂwwôÀ@ä}JÜÝ¥@e£_x0015_ÿ} @_x001D_8× ÎeÃ@tÚ_x000F__x0013_CÌ@OÙúb¸@(_x0019_X¢ôÀ@DÜÿNÁ_x001F_Ã@{ÔÛG_x000E_Ã@_x0003_{=¨@Ý¢ü·_x001B_Í@2´Å×mM¨@S­_x0004_-_x0002_É@_x000F_ º_x0013_wÃ@Sv,ÖLVÂ@/ÀtÕÞÊ@_x0006_§`ÄÆ@_x0008_`Ò&lt;@øE3­_x0019_@S¥Tj{ïÐ@Í_x001B_è_x001F_	=Ä@Än§ÌKëµ@ç«_x0001__x0003_Ã@ðU_x0008_Â@ß|e?'²¨@Oáó~_x0013_Ï@e\}´·@9_x0005_eñºµ@FM+$$±@ÿ_x0005_"_x0007_ñ²@·ÒþÚÓÌ@_x0012_ÊÒ_Ï_x0013_Ç@²_x0019_?_x001F_j¦@Uô_x000E_§EÇ@?Z7j_x0008_&gt;Ã@\zëªGÃ@és_x0019_á×·Â@ {M»Í­@Ü¿@_x000C__x0005__x0008_©@Ü;·ôÂ@éÇ_x0005_!ÍÀ@¿,_x0001_K_x0013_º@ó_x000B__x0011__x0007_D2Ë@ç_x000F_(Ðm¬@0_x0004_Ðg_x000B_Í@Á_x0001__x001D_{`°@«z±Oÿ_x000E_½@_x0010__?Úw¯º@^_x0008_ÂÚ§É@_x0012__x0011_FÞ²`±@jS_x0002__x001D__x0007_º@+sÝæ|¥¿@÷_x0002_6nÉ@áý×0_x001C_Æ@_x0001__x0005_Q¸:l¬ÿÁ@_x001C_·³ýPËÉ@Çb_x0002_·@Ï7_x001A_xWÏ@Rpôm¹Í²@Ã_x0015_Vìp«¬@	âé_x0019_º¿Í@D8-¼Éþ±@ISÒPÁ@d¯üblÐ@ív]?;@Î@'D_x0005_#Æ@ù"\&gt;JÍ@ïìK¸ñÉÊ@1StÈj½@Ós1õ½Ò¢@_x0008_ }(U_Á@9]¶Fð¸@ËPÅÎqÁ@_x0012_*_x0011_ÁJ·¿@_x0004_Ì}Ë_x0015_²@"ø`±@»|:FÞ¿@âøä÷J5¥@Ü²_x0013_Ó'Ø¿@hÖá_x0003_¶@låûU,¥@¨ú¼]É@¥&amp;h¢@_x001E_Ç@|õ¹dä.®@_x001C_üX¡V½@_x0017_9uï_x0003__x0004_)ìª@*fm_x0018_Ã@±kÏ_x0002_RÓ@_x0001_B{kQ²@´(Y±@×_x000C_pO¢É@_x0016__x000C_nT_x0004_ÝÂ@YC&gt;¿Ì@´7ÐI_x000C_WÀ@%_x001B_Ð|HÆ°@kHsZøõÀ@×ð+(&gt;¬Ï@\,¢n|0®@4ÄqþÇ·²@_x0017_¯f_x000C_¯~@g_x0012_ÜÜw¾@³SC_x000E_ÓÁ@sï··¼ª@	8à_x0017_ÚPÄ@o6ßË¿Í@_x0004_}i9Ê@í,_x001F_&gt;_x0017_º@:ü_x0005_NZÃ@[§_x000B__x001A_P3É@ÞÇaÀäÔ@dBmJ³@ôà9¬Â@?¿è ö*±@×{_x0005_è6í¤@­Ñà¸_x0003_0¡@´3¬kÏÎÁ@_x0017_]9_x001A_-¾@_x0003__x0005_&gt;!fqòjÂ@+=_x0008_ý=ÈÁ@³Äü Å»@ì_x0004_þW¥Á@©ÄDÛf±@òqWÊ¯E@_x001F_èXT%áÂ@¡ç_x001A_/Í_x0012_Ë@x_x000D__x0002_iVJÅ@9Ë]ï¨ûµ@³~Ñõ¯@_x0015_t=wtµ@È_x0004_×¤êÕÂ@E,B®AË¼@E7£À@t_x001A__x001F_¯c²@_x000B_oé&lt;_x001D_1Ç@ÏwTZÀx»@&gt;üG®ªJ³@pÚìË£@x9´·L²@à*&gt;bV.Ã@bæLí5dÍ@$í§]fÎ@L#|û&lt;Â@)c_x0007_ÑÆ@D¤aÕ#ÿË@%ð_x001E_8CÈ@=Èè«,Å@_Ù_x0003_¤_x0001_;¹@îá_ÏÔ¦@Mû_x0002__x0003_Î°Ã@aè'Ý'¹@}m^HËc·@¬A_x0015_?_x0011_±@w²Ó_x0005_%eÌ@BbDzÇ@wz±$_x0011_EÑ@Hùqôí°@¯ôãV¼Á@Khìeªl¦@:_x0002_¡îé@¾Öàq÷Ñ@¼Kê4Ù_x001A_¦@úö¦1C½Ä@d)¤,C\½@¦«/ÏøÈ@kôÚójEµ@7&lt;?RN¾@ûéÆí¯Ë@bð]k¼£Ô@ECDâÐ3Ï@émÆXÁæÍ@õuâ_x0003_àÆ@cF\7Â@g"Ý_x0016_¿òÑ@sµ±qÆ§@Ò_x001E_	_x0006_g³@þø®_x0014_»@¨_x0004_nI¶@	gjí_x0001_¤Ë@_x001A__x0003_¬_x001F_h¸@¨_Ù¼¯@_x0003__x0004_ _x0005__x0001__x000B_ÄL¹@1-`'!Ç@&lt;7íÔIùÁ@i±ocÌpË@ö%º4ËÃ@¡«Á¸¿@_x0002_ªq½»Ë@ÇÉOº/Ê@ú®µ_x001A_ÃO³@4»w2É@ÿ¯I@ÔÇ°@_x0005_%P§Z´@iÁ_x0003_CÜc@ª£Q8!¦Ê@£_x000C_]_x001B_Á@óÿwþ__x0013_Á@íÈGvG4Å@_x0019_OH÷ùSÅ@ÿÌ·A^Ö·@7oûª+À@.RW·@½TÓÁ[³@j»º íFº@ì_4ÞË@ò7ª_x0010_6{À@*®ùzE»@_x0005_ªx_x000B_Ñ_x000F_¼@_x0015_w3_x000E__x0013__x0002_Á@èËsyÂ@+=ÌóN7Ê@_x0010__x0006__x0012_Y§À@_x000B_N}æ_x0004__x0005_ãÀµ@[;¾²@wôÊyr÷¹@HºfÄ«qÊ@cfÄU½»@ñØç¢_x0003_Ð¾@"¢^Þ`É@_x0001__x001F_7ê*¸@¼\ÿzìÍ@èS`oX¾@Çª¨'Ì¸@H,z ­Ñ¿@ö¨ô¹¸¸@%_x0016_°Ò².Ê@AÑà_x0006_í¥Ç@c_x001F_#&gt;}XÀ@%9Y"'´@5oñ_x001B_ìå³@5ì,»âÇ@ñÊööò}¶@+ËÛs¾@dA(_x0004_¼@¢vs_x0014_Y±@ó_x0007_À8x_x0002_®@_x001A_$D¢@}X¡+¾@+pI_x001E_P¯@_x0011_Ã_x001F_ÅwÊ·@]_S_x0006_ìÇÀ@Y_x000D__x0013_ùðÈ@*É¤Ûá¤É@ìÞ_x0008_îb¶¢@_x0003__x0006_Ð½_x0011_#ªqº@qÒD_x0015_RËÃ@V_x001F_^d»@_x0004_7ÕùðÇ@l8B­Â@àw¦Á@c²&amp;~?_x0017_½@¸óå_x0006_}Ì@·¿­__x001B_Ð@g¥Þ}u¡´@,}_x000D_U®Ú¥@ó~_x0008_õ¿fÑ@÷þ_x001B_rWº@_x000E_s2J²@Gd¬-Z_x0016_Å@âÂÓJÄ·@"*_x0015_íáì¼@äªÔa_x001D_~¾@û"È@FKØÉ_x0010_¤´@2¦õï¿É@Î_x000E_2GCöÌ@i_x0015__x0002_þ1Î@øIJ_x0001_¢ë¹@_x0007_jE*ÇTÌ@Kªü_x0005_õË@sH?N¤e°@oêMÃõ³@3®#Ç¦Ä@'_x0017_äÙ_x0006_%Ä@_x0015_¡_Á_x0007_±@_x001A_`ï_x0003__x0004_XíÄ@8¼yÕÉ@	?ìÅ»Ûº@Sx{"Á@(4º	Yµ@ù_x001F_6_x001F_ÌùÀ@#_x0012_ôt_x000F_÷©@õ__x0019_$x@ñV¦æÇÒÆ@ço(_x000C_XÐ@m¢L5_x0007_°@Eöy¬ËÆ@_x0001_°G_x0003_¹@ì©'±¡ÏÍ@E6§DÌ@Ý_x0010_÷_x001B_¦É@h¼^ßÂ@ÐÇ_x001A_Æ½@8!Ò©@À_x0002_ÕA±É@_x0006_òó¿¤@Ï_x0011_D%QR·@åùC*Ne°@OÞ_x001C_pY³À@_x0018_ãjxN_x0018_»@·)B_x0003_Ó7Ë@lÙÿê¨Æ@iµxu_x000E__x0003_¹@£u3'_x0007_À@ü_x0017_¨_x0003_·¦Ä@Â}á1¥¿@¥Þð}²@_x0001__x0008_Ò_x001B_JÀÊÇ@¢_x0018__x0003_»¡Á@t&lt;9_x0018__x000C_È@1Ôb__x0006_¼@¸Qh_x0005_¾@£ÑO:#]Á@p_Î¥%%@Õµ®D_x0001_Â@±_:w=È@_x0013__x001D_@*_x001D_Ã@2øñî"Î@_x0016_ôËëÃµÁ@~¾Æõ_x0012_aÄ@Ûê¡K_x000B_ö´@¦õ¤yØL¸@5_x0002_­Aæ_x001A_¡@_x0003_ñI_x0006_\¿@%Ãu|_x0018__x001D_¼@_¥ku9jÓ@±UÇ°v@¯l²î$¢@¥±ë_x0010_[È@ð_x0016_n_x0004_¸®@_x0007_ý[¡XÉ@Ö¾²fÊ@\§é)*3Í@À=¸$3_x0017_°@:|øÜ_x000F_²@ý_x0006_?ÍÀÁ@T.Èè ÉÂ@!2ÞC@À@©Å&lt;ô_x0001__x0002_G»@dN}#À@"ÜÛ£W_x0003_À@æ8n_x0005_Z¨Å@êPÒVÿì»@¨#Ê#Å@¥_x001E_À%¥´@WØOýKµ@%Ä_x0007_nÁ@_x0019_|×zÑ@_x0004_ë_x000B_ú,æÑ@ø»× ¶.¾@Áæ_x0019_xwkÆ@_x0018_	é&amp;_x0003__x001D_Ä@_x000C__x001E_0E¾@sgíÒ¼@¶?c ùW´@d#ø_x0004_C&gt;²@_x0004_@®ýÙÂ@;_x001D_'xV2Ñ@Ã)ÅÏ­±@b_x0012__x001E__x0012_k2°@i0ñ)_x0015_·@/YÌ²_x001A_éº@|÷ü_x0018_lßÈ@ç´ _x0012_Ç_º@º&lt;z_x001D_º@ö²=1øL¤@+ _x001F_F#¾@á`íåÅ_x0004_¦@_x0010_=Hbz»@ìHDÎ+n³@_x0001__x0002_º´_x0018_|òÅ@ùÏ»Ñ§V»@Ås_x0006_&amp;Í¸@BNO_x0013_Ñ³@_x0007_'¨¡1Á@ËRñ»¹@Øó"Ñ_x0018_Ê@lÝîË£À@_SuÒ³i¼@ ó°aUÃ@æÐæ_x0003__x0015_µ@_x001E__x0017_UM6âÆ@,W_x0006_l_x0004_v·@nç_x001D_ù_x001B_CÇ@4â!âÄyÁ@§Ö_x0011_-êÁ@áâ§U_x000D_ÕÏ@ø4_x0006_[0¶@_x000F__x0012_ÈçMiÎ@Ï@çZ_x000F_¶@_x000C_Lä³ï'Ä@FBµÿ©²@^60_x0007_©¯ @Ñ¶¯5Ì@¶Ü_x0011_S_x000C__x0003_À@ÛÔIÅÇåÂ@5~â*Ã«@Å¸0¥_x0004_Á@o9@æS³@_x0014__x0012_ºHg¾@_x0019__x000D_B_x0017_¿@_x0019_Â_x000B__x0001__x0003_7Ñ@¤_x000F_©Y_x0006_Õ¯@a¬bH_x000C_Û@DÁ[q_x0006_°@ðÑ¦_x001E_ëÂ@y]_x0004__x0003_ÓäÃ@~/Ø_x001E_§à¼@~_x0019__x001C_3;¤Å@Ý¹_x0014_,_x001A_ÐÃ@xªý¸ôwÇ@_x0008_Ì_x0016_Å_x0007_·@¦új}M_x001F_³@½_x0008_ÑnKªÎ@$_x0012_Þ½¹@Ai¶ÏÐ@Wî_x0015_´øÝ @"ãy_x0018_*Íª@ð{xu^JÀ@_x000F_:_x001B_%ªÂ@³øÜiP_x0015_µ@Ç¸J¤.²@-ë­ê(ÏÄ@³ç·í_x0012_°@u_x0003__x0002_ÎÁ@=î ,²@ilK_x0006__x0001_M°@ð©¥ÁaÄ@öÖÌ¶³@àø~üãÒ©@9¤¨î8~»@s73ZÐýÄ@@CÑk_x0001_³Á@_x0006__x0008_=¡7_x0011__x0012_NÀ@)á%bÝ_x001C_Ï@|Ñ*W@m_x0003_Æ_x0012_4%À@H¼µr=m¦@(_x000C_~nµ@_x0011__x0012_}"üÊ@f_x0001__x001B_Ñ_x0007_WÀ@:³¾Â@úù[$RÁ@ùº¼Kö}Æ@eI¦!ý=Ä@ì§¤_x001C_û¶@¤O_x0008__x0014_ÓçÀ@öbe}@'âaËý¼@É_x000E_ØUã È@Aø_x0002__x0005_F_x0017_·@Ä a9 DÂ@ñMX_x000D_½¹@o&lt;_x0012_#B_x0004_¤@F·6¬¿îÃ@VÙ`¾&gt;_x001D_Á@_x001C_ßg_x0015_ ­²@[ãã_x0017_êTº@;³åb¨@_x001C_Ò_x001D_Ò_x0016_4¼@À(x%¹Â@_x0005_t_x0013_¸hÍ@ö[}2[7Â@¬ÿÔDæÀ@ýû_x0003_^_x0001__x0002__x0002_q¾@ÿ*3V?É@ªæ°ù_x0006_}Ë@ä]\KøùÀ@x_x0002_ö#GÃ@ë_x0017_Ò#-I´@_x0008_þeçÃy£@¢ðXF_x0017_ÄÇ@_x0005_WþÎì©¬@_x0015_²IãÁÉ@"_x0001_.-lw¢@UoÞ_x0017_ª@Õ«º=S_x001F_Ã@Ñ_x0001__x0013_sJ¼@bgÒ_x001B_Æ®@öi_x0016_"|³@ _x0010_Þ1Ç@YªÇ+¿_x000D_Å@¡_x0019_)MÃ@[¾M©GmÂ@ê·8_x0005_»Ë@Rg=øÅKÄ@.t@ºCÂ@A_x001B_®À ¹@Eb´á¦ÉÇ@_x0008_úÒæ_x000E_©@©]X¥Yª@LB_x0008_¤7÷¿@ÏÓ&amp;_x0016__x0017_þÁ@\!Íy3°@ÌÁå_ Ñ¶@_x0019_ÐþûÍÌ@_x0001__x0005_	ÃàJÐ@ó_x001A_/ô.K±@à[Ã_x001C_P_x0006_Å@w]ò¸Â@¶9RÉ@¸û£yêãÁ@¼ÌK©@ç.í®_x0004_@ºdXKð¯¦@ø_x0013_+Å¹@­&gt;Î[?_x0002_Ä@)Ê-^ ªÒ@é9±¯¤È¼@Ø*R´ÊM®@¯¥Ñ_x001C_®@Ú~6ÖÅÁ@7¡;À_x0018_À@Àú9êI_x000E_Ã@¯(aÒ«@K$d:³@1ñ[~ì¡@Mr_x0005_Û»À@|±ÌLWÔ@_x0003_ÏÁç~»@LØÇ®ffÆ@ç_x0012_êÕ	Í@:m?-ó­@©2_x001F_ü_x0012_³@ny5ÀÜCÈ@&lt; ªz­iÇ@ýs_x0016_Tj¶È@_x0017_1_x0002__x0003_}×­@8ÊO½ÀË@Ú­ã&amp;$¹@&gt;Ëö-ÌÈ@P£H*ó¨@H3]æ_x0002_@_öSæ.Â@³BG_;@¡D:_x0001_Ì@´_x0018_*?©	Á@ËAèJCLÃ@&gt;A_x0002_&gt;_x0010_»@E®_LÇ@ù'n1ûÉ@O-ór¥×Ä@9@ð/4ßÁ@_x0015_q_x0015_ñ¼@pé\ñP·@}_x000E__x000B__x0016_×iÐ@nê`×_x001B_Jº@þôgÄw_x001B_È@R½_x000E_-¶@/_x0010_C|ØÌ@´Âä0Ñ@QÃ+,]fÃ@qdUâ¢@È@_x000D_´G_x0013_¸@®Æí_x001C_ Ë@rÌ¡ã_^«@ûµ*·@cüõº@ÝtX1wOÊ@_x0001__x0002_X_x0001_ïÜÃ@!ö_x0001_½@M_x000C__x0010_þ¼PÄ@|u¥_x0006_^³@¹_x0016_óÌÌ@çñ#Y_x001D_uÂ@«_x001C__x0017_h_x0007_l§@gvc³¸@Én_x000C_Óh:°@ÍtSQç©@éSp}ZÐ@%«I=Ê @W°_x0014_¯ÇiÅ@[Ñ_x0007_FOÑ@Ì½õæÜÁ@Wø¥Ã«@ôc&amp;RÁ@©¿_x0013__x0018_o_x0001_´@à©i8äÊ@ØÓæFaÌ@ý¸uáÍâÆ@_x0001_4ï((:Ë@HîW&amp;´@Ð@ì	3ÐRÂ@6ò`ð­GÅ@_x0012_ÉË÷°Ç@_x000E_ù¯þ}É@×aÙÅä_x001A_Ã@b2t¹7"¾@'_x0018_ÑßE·@0	%{¼@¥Ö_x0001__x0002_X£@_x001F_¹L¬ Æ@Ku¦a@w,i¯@Xéæà_x0003_h½@O*(ºÑ@ôúu_x0010__x000C_°@qv_x001C_,_x000F_À@ö_x0002_Â_x0014__x0017__x0016_Ò@!¤	 _x0015_¥@_x0013_¨µUdÁ@Úù_x0005_YGÃ@%6ãÌ¼Æ@IÔìD_x000F_º@±hËqF_x001F_@×£ú_x000E_½±@MØ°µ~Á@Â	A/_x001F_å£@;'n¹@»@ýú_x0017_Â°þ°@LÄ½ÿ_x0008_¤@^_x001A_âmó¶@ÿé¤µ@êÚ_°Ï@&lt;¢õ[pö¶@j_x000F_~t²Ê@Üµ@V39Ý*À@F[á4¿È@_x0016_ÖJuKÒ@@º_x001E_ßÈ@0ªÎk:©±@_x0002__x0005_ÉX_x000C_µ_x001E_´@_x001E_úkLsÐ@©_x0010_(?ªáÁ@«©2rMÚ©@_x001F_Hjs|ßÄ@"]g\º@zÌy_x000D_ê_x0005_@éÏ¢*UÁ@&lt;­©§e×Â@çn_x0001_)âÐ@7_x001E__x001F__x000C_@ÊÃ@I5_x0018_?]9¼@±ó£?Ê@MÚ³SÚÉ@ÛÔú_x0004_Ä@ÏFÕI²@_x0001_3Ç.-¶@bmWv_x000B_°@ù _x0012__x000F_{·@Lõå?7È@í?£½²eÃ@n4Ë_x0011_*Â@®_x001E_ç¢ÛÊ@·Y«Æp¿@_%uà7­@ÿ_x000B_8À@#NCV!©@~jC i_x0003_Æ@i_x0012_­Æ@=±ô-Ã@&gt;o}8_x0010_Æ@É\_x0007_®_x0001__x0008__x0019_ýº@YÎ(gÄ@y"QÜ_x0017_¥@9Í_x0007_çÇ¯Ð@ð_x0013_o$[ðÃ@/EùcæOÄ@#Íß´C³@ïë_x0006_Ày¿@_x0007_®ÈvÝ5¸@ôæ;m¤Å@¾ùýìæ¤Ì@Þ_x0004_|\{Á@ÑÊäqý_x0005_Æ@£§µv¢§Ä@ë_höÄ@ÌV_x0014_Û_x0002_Í@|MqõÒ5Ï@_Kkò=·Å@0÷áîÒ@0_x000E_k_x001C_Ó@aE÷÷^Ä@öÈÉþ¤®@¾v_x0003_VÅ@__x0001_îù»»@.AÐo_x0013_'Ä@_x0006_âIí²@]²×ê%%Å@ìEmÈ@)Õs_x0006_Â@XÀT«Pì³@âÌÐ_x0018_Æ@3%¡pÅº¿@_x0002__x0007__x001F_Ùø[ Æ@h÷CÖÉ»@¥_x0017_1_x0019_mÊ@MÈ_x001E_©_x0012_±@_x001A__x0001_©_x001C_¾áÇ@&lt;VÝ}èÄ@§_x0005_n¶@¡äf©gÄ@Hi#	Rq£@uÊÕHâ¶@c¬_x0002_f&gt;Z·@Áô_x000D_õ_x000E_²@ï_x0012_¶±x&gt;Ð@ZûÚäº@^Ê¹?&amp;jµ@R_x0006__x000E_¡_x000C_4Å@$klo_x0017_@®¨¬·À@»µR"¾@ÁG_x0013_¥æÃ»@z\»@_x0011_3¢Ò^Ð@¸É_x0003_ä½U®@_x000F_\}f¾S¨@ÕÃñåÄ©@ï_x0004_äÖ¤õ±@BXe¿ÜÆ¶@¡k·çÐ@CëÜP-µ@ ºåèã¨@_x0004_$éC_x000C__x0012_º@ÏÉF_x0003__x0005_;çÃ@ùtÈ_x000B__x000E_Â­@_x000C_a_x0016_YÓÁ@5UáFº@Ä_¯OÒÝ¸@8µO	w³Ç@_x0019__x001B_zMÈ@NÞY_x000C__x0011_¦@+BlV"w@´ú&gt;_x001F_¿3¬@òná¶ %Ò@Yÿ´Cû°@ï¶{Ï_x000F_Â@g¸³h|¼@äíºS¶§@(J°¸_x0014_M·@0äQí`\Æ@1íæ_x0015_~P»@àí"_°¶@¿¿ÐW|OÑ@O¬Å+xz¾@amSºÅ@»wø&amp;_x0007_ëº@GÕ§Ð¬¾@_x0015_¥ð"Å@¡tN_x001D_o_x0017_¥@Hûî¦&lt;°Ê@¿g`AÙÓÀ@(_x0005_-çfyÃ@é_x0004_ï_x0001_.³@ÅL_x0012_©V_x0002_Ï@Z_x000C_{¿ËÍ@_x0001__x0005_jù_x0019_tÃ@Å-¸º@'ýj¤'¶@1"o_x001A_Wo½@,w£©@m¨É_«@×X9Ë]_x0017_Ç@_x000B_|¡uÔ¨@_x0006__x001D__x000E_+ý¡@£ýø}Ë_x0007_Ð@æ|_x0004_­_x0004_CÀ@_x0008_ª0ác¦@_x0017_O|Ó_x0013_Ð@¯Ãb_x0015_õ·@Ù¡ßuküÉ@¾¦¥}Æ@¥.¸OÑ_x001D_®@K_x0002_Q1üàÁ@QäÇü¸@¤ÍoMPÄ@_x001B_»&lt;Þ©Ç@_x0015_*h_x000D_Ó¶@Å¢&lt;(JÔÉ@éö¾_x0015_É@)._x0003_Ñ1Á@ãïOÌ_x0008_ßÉ@ge¬ _x000C_Å@U¸*í á¤@ú¸(EX~È@ã_x001F_=»@y4_x0007__x0002_æÇ@Gm-±_x0001__x0002_z_x000B_Å@a²]Ð{¸@fL_x000E_°¹Ò­@_x0013_F],C É@Ò¡$¥&gt;k¬@Êæ:ù&gt;@úkºí_x000D_VÂ@á¦1FPµ§@_x0013_0_x001C_ôYÉ@_x0014_±° Í÷¹@úÑÃêº@ÔLágøÅ@_x001C_CýLÑÖ°@ð)A#q§@×º«Ù_x000B_Ñ@°ëÝñTÃ@Çá'¬_x000F_º@Ñ{ñz4EÊ@!&lt;upµõÃ@ØÙuoI[°@%õ_x001B_3Ç@_x001A_+êZáº@ÑF7·ÀÁ@;9à_x0011__x0004_©@Â_x0007_! ¾@®Ï4uÉÉ@­_x000D_zh`&amp;¹@±P\@_x0007_ÝÅ@ BA-ÌPÇ@ÓìQÖ\*ª@*ÎÊ)s³@_x001A_×äF5L¼@_x0002__x0003_·Y_x001B_Ù_x001B_¼@ÞJè_x000E_»_x000D_¼@÷ô«,þ¸@X8g@*À@_x0017__x0018_ã.°@2¢Cï_x001C_¸@ïÂ_x0006_p¶@_x0018_á_x0004_KóÑ«@a¾ÃÇ_x0006_µÍ@Ð¿é_x0017_ßº@é ã:ì¦@8­éA_x000C_¦@ô_x000F_Â_x001A_´Á@_x000B_9_x0017_Ó_x001A_À@Ägkn¨@¬\T_x0007_PÐ@cfóÍª@.H:_x0010_®@_x0016__x001D_i_x000D__x0010_¤@±é²²_x000D_°Ã@èØMÀêûÇ@[Ñ{íÅ"±@+_x000C_R³´À@ixÃôr_x001E_¦@ÿbm_x0005_ÓÂ@Î_x001A_®LÊ@_x0016_¤l_x0016_¾×Ð@_x0016_Å`_x0001_åMÃ@ß=©~:Ê@Gøj7æ¿@&lt;?_x0019_r+@QÚþõ_x0001__x0006_ï}Ð@ðV_x0005_¹@Ödjöqº@c¯·1é³¿@Nú÷Ý­®@f¥&gt;_x0017_³ µ@_x0004_ÖÒ$&amp;D¬@&lt;å[W_x001E_!Å@ÀM~CåsÌ@Jb_x0006_µ®eÀ@$®øê¦âÒ@kPyIÃ_x0007_Å@_x000F_óÆ_x0008_¸@óoµD_x000F_À@´GêVm`Ê@5]_x0003_0Ð¦Ã@äÇÅË@×ÏÛ-Ï@qõ÷ù"­@]_x0010_£_x0014_±&lt;Æ@dÐ½Ú@7(Á_x0006_¢²@_x001E_rAÍ¶Â@$Í_x0002_òGÉ@ÒâÄ#æ¸@³Ó.NÕßÆ@|cÚÇ_x000B_Ã@nßºÍ¥cË@r_x0015_ÃÎ·K¯@_x0016_Ù&amp;±@YyÆ@_x0003_lÛ_x001F_@_x0001__x0005__x000F_´ÚÞL´@t5ö @fÈ@_x001C_J+lúÃ@«1_x0006_!t-Ñ@eÉKÖ_x001A_Ê@bOtNÃAÂ@µ_x001F__x0016_Ð@)U([ÎË@(:¬®9Å@½Ò_x0008_ðØÂ@9t_x0002_Ò¹@Áä=_x001D_½Æ@c_x0003_ô7(_x0011_Ð@fù·ÕÌ@_x0007_£7ÍÉÁ@_x0004_)Eêê¢@J_x0010_¦_x0007_8´@A%3§ÈÒ°@¢ÆL"	³@Pu»a¼®´@Ù-Kß½À@mö_x0003_ºKPÄ@º¡µLFÁ@¼å¹ÿÝÃ@MOÓõ¨º@!æ°x¶@¤äü{ê_x0003_¶@wOµyïÙ¾@ç=U±_x001A_»@ß°£ZJ®@á_x0001_`_x0002_éÀ@ä{¿»_x0002__x0003_ïÀ@?zø_x0001_Â@ÛrH¢Â@À0_x000E_6`¥Ñ@NÛf`óÆ@ôhÚðÀ@_x000D_QMê6bÊ@¼Ü¥jý§@Ehz_x0019_ÏîÆ@ÐO©ìØ³@;_x001B_¸Nî&amp;µ@Ê©_x0003__x0018_¹@VãJ"±@ìÓÞ]Dü°@=eAË@¿³_x001B_}QªÂ@Ï_§²M²Ì@¢_x0010_®tôg²@AE8þó«@ÈåÛh_x0013_Å@ýÀø²ÏpÀ@KÖ|Óe»@_x0014__x000C_ïl_x000E_zÅ@8.aíÃ@3n«ámÄ@e_x0011_3ÎèÀ@	±lJ­_x001F_¸@®_x0019_ðªí¶@W«Ìkf_x0003_¬@&gt;¸¼ýÆ9Ê@Â® ¢ÅÈÃ@Ý_x0011__x000F_r§ùÅ@_x0001__x0003__x001A_k+fãq¯@Ü_x0008_ï}&lt;¼@'Ë~Ny´@_x0002__x0018_îö°@&gt;N]ÕÂÁ@êÝútàÊ@ØckÍÒÃ@­ÙùÉÈ@n£­=ä$À@Ô_x0007_s8_x0007_£Ç@HÉ;·ì_x0011_Ç@S[_x0007_(³@ ?æçRÌ@_x0010_%¼&gt;ðº@#k&lt;Ô_x000B_Á@s_x000C_H%ï~½@ßÇß¦*e¢@¯ÄeLG?Ï@«Mø1Ñ@&gt;¯Ã_x0011_áK@õ/ËÛþI@Â§¯Qö@3H¶¬_x0007_ËÈ@êÓ½¶,½¤@_x000D__x0015_l_x0003__x0016_#Æ@ùÁ&amp;|°Â±@HÔ¼O~*Ã@u~_x0012__x0001_ý»@CÂ²@f=Ïõ'5Ì@ï«_x0012_[^ØÉ@/ÈïX_x0001__x0002__x001F_¥Î@þ;_x0018_ÔÄ@süøpªÃ@¾4Ý©°@ ¦Ó_x0010_ñÍÈ@¢P»_x0019_Ç¶@6x_x0016_}ÜùÊ@È|z_8°@'i¨_x0008_8ýÃ@:ü_x001C__x000D_ê~»@ü8_x0010_ÇÐÓ@ñy@Å:¥@ª4)ª¦oÀ@_x0001_BÇ¼@¦Ö;¦áUÅ@w_x0004_®«Å@M0_x0017_ò|Ê@_x0016_Ï~hÜÊ@Ù[FügÉ@kc[_x0017_Ý©@;m_x0016_(Ù´@Yê_x0013_¥fÐ@ÀÖO5dä»@Î*Ð§,Ã@]_ÊF#Â@jî´wºÍ@_x001F_ _x001C_×_x000B_3@?¯ÑÛ=Â@ÞÇ*n_x0002_gÀ@ññà¹àÒ@wÜ_x0008_ÞÇ@_x001F__x0016_Y$Á@_x0005__x0006__x0018_Wcå_x0018_b¶@OØtVçÂ@UîØ_x0001_¤Î@Ò¤vÌ¾4¬@WÿÕù»@÷-_x001E_ÎÇØÅ@2(_x0003_?qÄÆ@'iF¶%Â@1®Ý|IñÅ@éc_x001B_Û(_x001C_Ê@R4¿È@ÅÃìQú*Å@Å^{Ý¯Ë@ó®çF#à³@÷_x0008_9ÕöÃ@ZßA²%Í½@àÐ_x0004_£_x000B_À@Ü¿=ÃºÊ@7óÓç¹©@ÿ_uñÄ@±=_ò_x0008__x0004_Á@_x001B_&amp;®_x000C_OÅ@9\uaÑÄ@/8ó­ô»@t¸:Íxô¸@+Þ©&gt;V_x000D_Î@d^)Ð73Å@Dgú_x0006_»@Ô`±_x001E_ÝØÃ@ÐK_x0002_:Á®°@Mé_x000B_Üð¥À@¡2_x0004__x0006_û¬¼@&gt;þ_x0019__x001C_ø½@ü_x000D_Ë_x0018_æÂ@_x000D_p!7,Ì¼@_x001B__x0010_éAcjÈ@}LJð2ÀÀ@åè"¬OÃ@i_x001D__x0016_²_x000C_²@ÙF¼ïpÏ@d_x000D__x0005_É¶@0!ÿÐ0çÉ@h _x0005_l\¢É@"µúÛ(Ë@HJÅóäÁ@JU¡Æ£@_x0007_ý_x001F__x001A_Á´²@+é_x001E_â¢_x0010_Á@YÈ_x0015_ÑÝÙÀ@üZªP&amp;Å@%øÃq[ë·@yØåLr°@_x0003_×E=(Ï@sjá_x0017_ÿÛÆ@Ò] s##´@'ßì&gt;íÎ@dXG©_x0001_u¿@òÏb9È¼@xa_x0006_"_x001C_Ï@p_x000D_ö_x000D_+:Ç@@_x001D_|(jKº@CrðÜ;Ð@K0ìç_x0002_¯@_x0001__x0002_'äNc8£@&gt;[º²©Á@(û_ÆEØ¼@Ú±G_x0008_¡@:,A{)p±@hîÞa´·@)/T&gt;_x000D_Å@ÆÎ®A¾@G_x0018_KoiR­@~~ÈÍÀ.µ@àMá&lt;?XÉ@W²_x0019_ì__x0011_Á@U8Î&gt;CHÂ@ò_x0014_vLÀ½@K´JYo¨@{£fCi½@*7Â¿_x0017_¹Å@_x0001_ò6èÍE¯@þs?©ÂfÇ@L,ðv_x0010_YÅ@Ü°|¯û_x0017_Ç@³Ü¸i¦À¼@_x001C_EÎ1Çµ@µ9¾	Óé½@ÿ	CVÁ@¹¢Ç¬_x0011_Æ@HÐAGæîÂ@ØòEÆ_x000C_\®@ÉÆ_x0004_Å'@_x000C_"[[çÍ@WÆzÈUÂ@_x000F_lîÒ_x0002__x0003_sµÓ@Êdôí_x000E__x000C_³@¯{{êèÌ@»_x0001__x000D_]³@_x000B_òÎºbÇ@¼ÿÉ_x000B_z¢@_x001D_Ü_x0013_]v_x0007_¡@s1X³_x0019_¶@ÅCN_x0001_qì·@èÛùÐ-Æ@_x0010_ñ§cÿ@¦@_x0003_ØºEµ@+ÐÛ®ªæÇ@âÓëcòÎ@CAÔ}²@?¿_x0014_À¤¯@ßJW_x0013_PDµ@_x000B_¯WA¼@\_x000E_%» _x0004_©@jºi³@x/by*Ê@k_x0008_èQq¦®@Äð.SS;¹@áY~nî4Ð@+v9_x001D_Â@t¦ò»Éã»@«X_x001F_K¸É@ _x001C_êoUSÌ@"_x001E_ôkÁ@[_x0001_NAo¼@_x001B_t[~øò½@¸5ÞÁ7Ñ@_x0001__x0002_d4ÔÊEº@B¯;_x0006_=Ä»@_x000B_î_x0012__x000B_Ç@_x0006_¼QçÛ·@DÌG=_x0004_ÒÀ@_x0003__x0003_ãÄ¾@tSvö @`I0º"_x0011_º@Hh_çclÍ@i_x001C_ï­½"@zàº¨ôËÉ@ãå_x0013__x0007_ñÄ@½®ãcêg¢@O¤ÁÉ_x0002_MÀ@ÿ_x0015_ê_x0014_ÑÑ¤@fLPÏl @1ª»iwkÍ@¼Z3¶_x000C_Î¹@ÓÙ?ª¬Ä@_x0007_È+/¿@h_x0005_ç°gµ@+3M%)Ê@ÍW_x000D_Íá_x001F_°@ð_x001B_zp_x000B_NÁ@w­ÆhbÈ@ÔdßÏJ]Á@]*_v_x0006_£È@Ô´÷»_x000E__x000F_Â@õuÅmêÅ@Åë.8©ç¸@øÇ¤½@ÉR_x001E__x0010__x0003__x0004_'Í«@j2ûæ¶@Õâ.4;§Ì@&lt;æ_x0005_múµÃ@;_x000F_û9ìY¸@qiFôÃ@ø_x0003_×S¬ìÂ@¶ÌÒ_x0002_ @9í"¼ÿKÑ@5s_á¼@c_x0001_þ¶»@}¦©çÃÃ@_x001B_»qj26¶@_x0011_¿_x0019_Fk¤@º1ÇMê@	á_x001E_â_x001F_Æ@ï­x¬æ½@_x000E_é©_x001D_ýÏ@ß"gdàÞ¹@Pë­Éa¥½@¾MÙæÛøÀ@U÷oÐ/«@_x0017_»òeuåÑ@äY_x000B_Úø@Æ@óÎÓh¬@)îû_x0001_f¾@ý¢Y*vuÆ@ZÐY_x0013_8°@Fc±ìùÍ@÷'_x0007_±@ó*j#¤¶@L_x000E_§¡¦ªÆ@_x0002__x0003_È_x0008__Ó"ºÀ@]ëHÎ¯Æ@Â÷*_x001F_PÀ@@_x0001_N±@¬¼Èg¯Â@76DK[B³@k_T¢È@ê_x0019_vÊÄ@Ã@ê¬_x0001_u5 ¼@û5îÝg¶@7'O_x001F__x0002_J£@ÉÊp næÃ@§ºß»³È@:c¹_x0017_úÉ@²/¼ó9oÉ@_x001F__x0003_Âa±@/»FÀ\·@!ö#×ðÁ@¥N´ï_x001C_¡@ØFýqV|É@{?pÕª¶@p_x001B_v_x0012_mÁ@_x000C_@b.+?£@-"gíø®@î5¡_x0002_ÓÊ@:_x0001_ºÜëº@Ù}}Ê4AÌ@D$¬éÜz²@:S¿/+Á@è:þ=U«Ì@×ùYp_x0019__x0017_¿@L$_x0010__x0002__x0003__x001A_hÅ@bÖ_x0010_»h_x0005_»@_x0012_çÕ²_x0005_¼@s±1W@Á@Õ±ù¶_x0001_¬@ðö_x001F__x0011_L+¥@ÜO¯Á÷µÂ@tÙ;µìÂ@8ô×_x0018_¤Nµ@_x001F_¼W{ëÊ@ fË£ì®@Ï­V_x0008_i¼@åd=è·@Âq \¢ßÂ@bAËÖ0¡¶@òÒôü²_x0018_´@gÿ_x0015_°*}Ä@(¢VMK_x001C_©@_x0014_¢_x001E_§Å@3?¤°ó ®@ÇÝ_x0015_à_x0001_Ë@?*qzÍ±@Ô§dq_x0017_¬·@¶ _x0001_xk ¦@`«!ÌËÛÀ@å¬õq+©@x3\º@8_x0010_~©@Á@¿Qºm_x0015_?µ@é£6Yj_x001A_½@,ül_x001F_#ÛÎ@ÅOCÞa@_x0002__x000D__x0010__x0018_m_x000E__x0017_Ì@_x0004_±_x000C_ÒltÁ@ô_x0013__x0018_ÝÇ¯@hÙÄCjîÊ@±¹ ]Æ½@¨ÈW'\Á@ËË_x0018_ò¿»@ÔU¾^ÝÛÃ@;ì·º$¹@Ò_x001A_Ï(Æ@j&gt;bàm¨@JüT{	Ð@·A'ÍßÇ@#Å_x001A_8££·@_x000F_îUÈ|Ì@8wÄDº%Â@ùø)x¿_x0013_°@Ó*_x0007_Ï¤ÍÉ@Æi¬ª(Ì@hG_x0011_²@¿Zæ9à«¬@_Qö.x_x0006_Æ@ã¼Gñ_x0017__x001A_¼@kX¾íZÀ@_x0008_ðð,L@_x0005_cÊ«5xÅ@ê&amp;]_x0004__x001F_Î@º_x0018_D_x001A_4È@_x0001_¦_x000B_ó½_x0019_@z_x0014__x0019_`ÛùÐ@´¾c¨_x0003_½ @æfi~_x0002__x0004_2v½@o¬¢`2¨Á@°NÅ¤T¼È@Sö_x0015_YI¯È@`¹¶¾É@åø_x0018_Â@£×ÅÔ´¡@¼9_x0008_|Ó¹@nlð¾_x0019_pÆ@_x001F_®nÆ~¸@	q²¥õùÅ@}º__x0007_ÅèÁ@_x0014_L´wU§@Â_x0019_äüÃÀ@ç=Aeè½·@P©Á\¾ê½@°ô.Ìv\³@¹4M¶cÇ@ÿ¿ëï¼+²@,7§DÉ@hÏZï\Ã@L6op!¶Ë@/ìxMëg¶@³{¬9ÙQË@îûzH4ÎÉ@n\x«¶@	)E_x0003_ÎUÁ@5I¹0Â@W_x001E__x0015_B_x0001_WÆ@&lt;±Q]Á@å²R	vÅ@F_x0002_Æ@_x0002__x0003_ý_x001E_;Þ¸È@ØA²«|ÒÃ@jØ¬Ðf1Ê@_x000C_#ódÉ@_x000E_ç_x001E_ëÌ@WoZY£D¨@yÎ&lt;_x0019_ðÒ@r3¶,}Û½@&lt;_x0005_~¶@±½@&gt;%_x0017_nöÎ@¤¤ùPÌÚ¿@_x0004_á£Sû_x0001_Ð@ÿ_x0006__x0010_£ñÐ@4àFøét§@+)_x0005_`Ã@uQÊ« ¿@[(N_x0019__x000E_Â@%¾²3¹Î¿@ù÷_x0013_O´@Î·]±Á_x001A_´@§_x0019_yCÃ@_x0015_\KÒ_x000F_Á@-aàÕëÑ@ y_x0016__x001E_ÿ,Ë@3_x000B_ÖPÄd£@_x000B_løÍEjÀ@ÉÜ _x000D_p¿Ê@§»_x001C_ÖÏÆÀ@YÝ¥D£¿¹@úÑdZ´Ä@	C!º@1ñoÔ_x0001__x0004_glÂ@vÇ:Ò.Á@Î_x001E_f0TÆ@4&lt;#å-R@_x0004__x0013_¸yuÄ@_x001B__x0002_7;&lt;ÆÂ@_x0018_#4!Æv@_x0002_fÍ-kÑÇ@Âö_x0008_X®@ä¢Å7y¼@óL_x001E_ÃÙ|Ã@²Åg·áÃÅ@ðÆ²¼À@_x000C_åèÇ@_x000D_JC_x0016_µÅ¹@&gt;UojêoÊ@éí_x0007__x000E_¯ª@ïI_x0012_ XrÁ@ÅØì&amp;nÄ@ê4õ¬_x0018_î·@G|¼ÊÆDº@â{«&gt;r»@_x0002_biÝ ²¼@K_x0019_q1¡µ@æ6Ô_x0014_)â²@_x0018_Z¤·@Jïç_x0006_òÄ¾@_x0003__x0003_Û­@wÃ_x001B__x0004_ÅäÁ@þ Þ Å@H,Ê_ìxÎ@15Mw_x0019_Ò@_x0002__x0003_¾QÄØø$Ä@3Ü¨SzË@_x0011_2_x001C__ûÇ@½ZÓ6_x0002_±@5à}ó_Å@P_x0012_añ6¡È@¦ÝÛï_x0013_9Æ@}cåìÊb°@¢ùÂ=/½@3`ìMÊÖÇ@_x001E_(B_x0019_!ÅÃ@ö3Ç,Z°Å@î;[wô½@¢íú%_x0006_Ï@³¡_x000B__x0011_ú_x0011_³@ü¨çöu±@_x0002_ô­â&gt;Å@Ô_x0004_·ØrÆ@zN:`èÄ@×ò¨TôÐ@4¼eÖ3È@%¹Æl!¤@ä&amp;_x0012_¿@9ªòDÉ@Q[Ís±_x0013_»@Øê"_x001B__x000E_ìÐ@¾.pþ^_x0001_²@Ï«~ugÊ@ú	­_x0013_+2³@}&gt;_x0016_Eö@)×O_x0018_»@@Zó_x0002__x0007_qù±@o²-àú¼@xÿp\%BÅ@%_x000B_6S1`@\S©dLÎ@0_x0003_õE÷_x0019_¡@@_x0016_©aÑ@_x0014__x001A_ýç|%Á@à±Ú_x001C_MòÀ@«_x0001_#Ùðd¾@8êÚT©~º@pãà7ÞL©@!DfSQ¨@§¾¿QMö¾@_x001E_ÖÃ_x000F__x001A_©@r¼º±g÷µ@ô_x0004_\2ÓcÈ@på*_x0005_¹_x0018_®@½Ô]Ö_x0001_Ò°@_x0006_SÕf@ÅÉ@"Öi+ @\B¶¾Pµ@øºÎðè¾Ã@Ðü4²{Ñ@z_x0010_UkÍ§@3À_x001E__x0011_;ÝÆ@·Et²-°@²éât_x001C_Ã@:Ü¾õ_x0007_´@¨Ápa_x0003_Á@&lt;nú3Øs @~_x0016_¨^JÉ@_x0002__x0003_í×¬xYÆ@_x0006_yéý¢Ã@Ò/q`}Ô·@_x001C_Âè_x0018_ëË@Îþû7V±@ô×[XJÑ@¶Ú*X¢Ã¿@.³_x001D_ãE_x0018_Ä@ÿÒ_x001C_«OÎ@{h)þ}æ©@àîq(Ì@û0_x0004__x0005_tíÂ@/$4D_x001B_û¤@kÐ¶3xÁ@3_x0011__x0011_"ElÂ@ú4ìæå¾@h,U Ë¿@|_x001C_q_x0004_ÐÆ@vSW¬þ@××Ð_x0012_Æ_x0001_¬@Ý¶Ò3~ºµ@ÙÝîÿKÇ@[u_x0003_±'Ã@±iSúÁ¤@_Â_x000D_¹Ì@ÿ*j_x0006_u_x0002_ª@ç9¦_x0014_&amp;ãÃ@¹KÙ±@èÛSU_x0007_PÎ@ôÉaï*rµ@_x0003_xo)êÃ@³¼ï_x0010__x0001__x0004_è_x0003_¢@ä_x0015__x0010_'ÄÍ·@²j4×Q»²@Ü²{!ñ@¾@{øH_x001C_t¥@_x0001_DØÑ_x0015_SÅ@(_x001D_Hú_x0003_¹@ªÁ_x001D_î¯È@÷$ ÆeÅ@øÓz/_x0002_}¾@H½ç+Ð:½@_x0005_øòü3Ü¹@Î_x0011__x0012_Ü6À@ÁcÁË_x001B_yÈ@Ä°áY1T®@ó_x000F_l_x0019__x0019_¿@íî¸ÿ(ÀÃ@R½Oþ @Ó¥×n®ê±@_x0004_RÅwØî´@ñ0Äi±@9/Vy2Æ@¨_x001B__x0005_.Þf¹@@ØDNTq»@m#eñÍÊ¸@_x0018_­_x000D_ÿEæÃ@ùJêÔ@Ô´@¤Áª 3 ·@6áãÝ[xÁ@Áå@_x0017_&gt;Ê@Ãzq|mæÍ@¥Âç¦bÄ@_x0003__x0006_ Qø_x000E_áµ@t0A.@æÉ@÷_x000E__x000D_1¹Ï@´z/Ø_x001C_ïÄ@¼à6ðôç»@üÚùk¿Ë@1aVI½kÎ@/;}_x000B_³_x001B_¼@êæãmh4Ä@_x000E__x0018_ºqAÀ@_x001C_E¹-Le¸@ß_x0001_üÂ@_x0006__x0002_æÓwkË@¦Y ±XÎÍ@|À­Vr¬@/Ê_x000C_ÅÌÁ@_x0004_$_x000B_c_x0008_²@¢{0y¼@¤ß_x001C_ÒTU@[ªz¸@/,Òhn_x0001_º@_x001E__x001C__x0005_XæÒ@ÔËð	7Á@õ¦ab)&gt;¹@ùGÕOÒ¼@DÓËdÙ¦Í@t¬»w@ê´¦û`x@Ár¦Ê4êÉ@ÉaÆS&lt;¸@^Ùí2ËiÅ@¦_x000D_ì"_x0003__x0004_Êì¾@´´Xöa¥Ã@µÖeææÊ@áÒ4wÚëÌ@X_ì¸@Vçú+ÂÅ@üKlù,µ@·Ð_x0008_bIrÃ@«­ 3û0Ã@¦E_ÛÃ@ÖðuÚIn²@°_x0003_øÁ@zê_x001A__x0011__Æ@µ _x0002_Ç@§^³m®³Â@ &gt;ÇIdÀ@ãG¬ö`ÖÐ@áQJR°X´@$\íú¿Í@þ5_x0015_llÀ@b_x001F_¤àj½@Ò;õ_x000D_ÅÁ@ñ_x0012_=_x0007_¯ÄÄ@+_x0002_nÒÊ_x001E_Æ@è &gt;ëVË@yñÎÏ«_x0004_·@NkHj_x0016_¬@Ã_x0001_z©.´Ñ@5;cKË@&gt;e6¤¢¶@_x0014_=c2ù¶@'CÈfÐ@_x0001__x0002_eµ§¼$²@.qþÊ@_x000F__x001D_ær0@ôýük­@5H&lt;êV¢@&lt;M/¥(É@_x0001_ÚYéw¦Ï@_x0017_léÇQÀ@@¿_x001B_W Á@1_x0011_×0PÊ@rF©ó_x0016_zÄ@â®¤ÈÈ´@«_x0004_µ²ß|¡@CD]º'5©@$gîîµÆ@lsÎµJé¨@P¡z_x000F_/I´@ç_x0004_ÌãÖ#º@ªJÊÂ³È@wÎ_x000E_0ì§@Ñ&lt;Uþ Qº@=A\ùÞÉ@éâ5¥6ÑË@´´Ø²iÛÌ@_x0008_3ÍÞ`@_x0006_·ge_x001D_È@óÞ#7e#Å@¡gûá,hÆ@CîÚ¦­¶@o-\_x0011_L_x0011_Â@*_x0004__x001D_»_x0019_Á@ÜÕ¹_x0001__x0002_º{¾@¶áqÃaÙÅ@_x0003_ÿ×`_¶Ç@&amp;(0vy°@@xâOÉ@ÕÊ0Þ#_x001D_¸@yýH\À@ÍóYÆ@]sV;@§@µ,CÙ¸@&gt;·dXEÄÃ@x¬_x0014_U_x0001_¦@_x0019_#__x0013_Rª@_x000B_tu¾@@æí³J¿@WËÔ_x0001_äÎ@ÈdÖÚL´@8¶Ëý¶@cWÁ»þÃ@m0ÕÆºÅ@Ù]×ÇH±@_x000E_«ÿÊ¶@~nO©=½@ÓØQit,¸@U2õm_x0016_¯Â@n4T¸@WhQI0SÄ@ÜÜ»§s»@_x0019__x0014__x0014_î_x000B__x0019_º@½L5æ_x0004_Ç@¾_x0011_ÆRÚ³@_,2µ@_x0002__x0003_oàO_x0015__x0011__x001A_Ë@ß_x001C_Ó&lt;k}@Ñã_x000D_ªú²@&lt;ç_x001F_°j_x0007_©@d_x0006_(0ÄÄ@6és:À@¬gæ§³@,%§'_x000C_É@×Ã(_à]»@R×Ü_x001A_Ê@t¼$_x0001_r_x0018_Æ@q¶+_x001C_ùö®@,/1_x000E__x0002_µÉ@ebÃÊlÆ@¸¸ÊY` @_x001C_9Û'¿·@iÙ»qð·Ê@u&amp;î]_x0011_CÁ@_x0011_¥Ví_x0001_A¿@_x000D_í_x001C_k¡{Ñ@Ïý[Â@Lgmei·@@h/	_x000D_Å@ðq&lt;íöÑ@FiÖJÃÎ@9o¯æ£Ì@!È_x000B_È@TÊ'}u·À@/ÇDXIEÆ@Qà³û=ðÊ@)àè¹dÏ@´sL_x001C__x0002__x0005__x000D_´@_x001B_Î3÷ó-Ó@«0µ_x0016_6¹@_ù7úç@Ä@.G_x0007_!è°@ðTtù¢@µ©LbºÌ@_x000E_°vé§î¸@Q*0Å_x000E_Ä@ ­Æ0cú¥@ðF¾Rtv­@_x000E__x0003_¬¡º;»@Hé!_x000D__x000C_À@t&gt;_x001C_ÝvÒ¹@&lt;=/Ì¾@_x0010_½ÖÜ;¼@t#0Z(_x0001_»@_x0004__x0016_ß_x0004_Õ°@}æ­__x0015_²@Y»é_x0019_ÔpÂ@Ø_x0008_4¼þH¶@¹VcÙMëÀ@hR_x0013_ÔåÀ@þ¼£ÕbªÅ@:Ú@L&lt;º©@Ó_x0010_Â-lÅ@Ð2g$ÉÇ@ÊöVØ$MÐ@EIi¸'VÁ@¢ã¬Tß_x0010_Ã@!_x001A__x0005_¿@ÜÓ2å¿@</t>
  </si>
  <si>
    <t>5fe1bbefe07a9e64b69766799e9908e4_x0001__x0006_h_x0014_£cº@ýêµypË@ÏÚÓ]Ã­@Ì¹¬_x0012_òÄ@£WL_x001C_Ô(º@QqO_x0013_ø³@nÓú_x001C__x0008_n¾@*óæ-êÖ°@=ÝdwOØÅ@¢l_x0002_¸6Ï@UGÊÍ-Î@1C{òR¦@Ës¥·_x0003_óÈ@4E_x000D_éãKÃ@DrYæ~Ï@«ê=7©¶@'mkÕÈ@åJÏ`à#©@0k]Ýr¯@â²gãàÃÇ@ å1eû:²@]_x0002__x0004__x000C_³½@U¤ÕÙÅÔ¯@Õ!ÙpïÇ@_x0018_·[#Ôð½@g_x0005_Ð:×À@ðø_x0015_¾?Ä@¹I_x0014_jÉ¸@jª÷I·Â@a©y_x0003_ìª@ë¼Ée¡ÕÅ@À¥j±_x0001__x0002_àfÃ@Z_x0019_¥Çt·@_x000D_çÿcý6Ë@­ð¬õ&gt;Â@äpõ_x001A_ &gt;®@_x0004_V°Ä`±@ì3V0@î?XªÏ_x0008_¤@å¡_x0004_]ÎjÅ@_x001A_1_x0002_ÑU_x000F_Ì@5	S/\ª@ùg_x000B_o_x0018_·@.O_x0004_3_x000C_¿@þ²Û+Ï@u$_x001B__x000B_CÂ@/Ñªà[Á@ËäBþË@_x000E_ýI_x0013_ Æ@Wµt¶@Lp_x0007_¹vNÃ@_x000C_ð[L|D­@X]Öe*Ïº@S·¿×&gt;¹¹@.¸_x0011_²¸@1Ôtæ´@*ð_x001C_G¢Æ@ç_x001F_½_x0014_UÚÅ@]]`Ø6]Ä@ó_x000D_p¥;Â@_x001B_f_x000F_;_x0002_´»@vDx4q,Â@Aï:nà¾@_x0003_	ðF	&lt;ÍqÈ@¦×çnÎ_x0007_«@_x0001__x0012_µ¨º@½8iÏ@_x0010_±'_x0011_×¡»@:_x0011_ÞF¾@í_x0013_+H/¼@&lt;(_x0004_Çx0Ì@¿W_x000F_ä_x0006_À@Ïa;DÝ_x001E_Æ@Ýû¢ynÁ@`_x001B_q5«ÎÆ@¶Î7_x0010_¿_x001C_Ì@Ù°;_´@5¡_x000F_VÁ@_x000D_Qi±ò·@ù_x0010_ë_x0017_Æì¾@Z{°_x0002__x0018_¬½@{ôå~ëÐ@F'©Y&lt;´@ôH@óè@Ê@þÒB_x0005_:_x0005_¿@Ý¹¸b_x001C_Å@oKÛ:¹_x001A_´@uU¯_x0001__x0016_Ò@_x001B_m_x001C__x0008_Vþ¿@ýÖz_x0015_¥§@ÎO_x0012_'ÃR½@c_x0011_ÒÑÈ@»_x000E_{ofÊ@NJ_x001E_ ¾¾Á@àO_x0011_Ã_x0002__x0003_¿Ý¼@ËòP¹_x0007_ÌÂ@8o@¥_x0010_6É@_#z»%É@~¦±+òÉ@&gt;¥C½ªÄ±@«QL+«Ý»@tW_x0010_¥Æ@útb%Óë¿@"¤ÀX«µ@ _x000C_/¤_x0017_¿@Õ¹b_x001F_bÃ@*sª_x0011_èÆ@Ë_x001F__x0003_?+_x0001_§@CJ_x000B_ÌË@ö¢¼±Ã@B;´_x0011_x¥¹@f vÃ_x001F_£@oÆ_x0005_ÇwÂ@_x000F_nX#À_x0002_¯@|´faðÂ@ÜõA¦h²@àÞ¶?_x0015_§@¼B_x000E_ôÝl@ÔÓØR_x0002__x0017_º@-´ÿpääÄ@Þ_x0001_w\*?Â@À¶·¢qÄ@·ÂJ_x001C_a·@'_x000D__x001B_q.¨@%¢RÀîÄ@ëyørÏÇ@_x0003__x0005_ËÎÎÓ0=Ê@l²Y_x001A_*Â@b_x0001__x0015_ÁÅ²@2ìÊÞ_x000C_i@EQGÙ_x000D__x0008_¼@LôM|¬Z¼@³ýÌàá_x0002_¶@&amp;³SÇ@ä%\9áhÎ@_x0005_ÂaÚ»8É@ô~A#²@Fµ;;wgÀ@Äø(tdÇ@µkM_x0004__x001B_F³@_x0011_qµ²@_x0005_Ï°Jþ'Ã@Èöo*§õº@CDK¡Í@G_x0016_þé´_x0018_Ã@ôöÜ_x000D__x0004_[¾@_x0006_7$h÷_x0005_¬@Î×»òEÈ@¨Ár©@À¿_x0008_çp­@~6÷U'zµ@_x0002_WNº{²@&gt;pqÈ)§¨@_x001F_ÁB[ißÒ@_x0015_izÐÈ@îæ¶åhZ±@¿Ä_x0007_¿WÖ¶@_x000E_¯"_x0002__x0003_ÔåÈ@Ìð_x001E_ÑÇ¾@_x001A_£õ_x0004_qÂ@_x000C_-e;N7°@/LOR_x0006_T¥@hCAGÍ@³¢?Ä@=w;î.²@`­÷É©@æ1ê&amp;_x0010__x0018_¾@ätåÐ¹_x0013_¿@_x0003__x0006_Zjï_x0001_Æ@RRµqÅ@~sÍòù"Í@Á_x0002_^ëhn½@t_x0007_W_x0016_Ç@jNcÀØÀ@|ßy «È@â®Oq_x0014_¼@ÿ¯9át½@9)j)_x000C_Æ@®_x0003_{}®Ä@~gàÂÂ@r`®rÈÑ@PíwZh¨»@¶cä_x0019_NÀ@_x0003_ºc_x0007_Õ¸@_x0017_¯Ôä_x0017__x000C_@Î¤móÞ«@×°c_x001D_+&lt;Ä@ÎI(VÎ@Ë_Ç@_x0001__x0007_´meã_x0004_j¢@Éf_x000E_gÀ@_x000E_;#_x0007_- Ì@_x0011_Wü_x0014_ÝÁ@ø4ú»l¶@_x0017_	;´Â@_x0001_ú_x0019__x0015__x0015_Ú²@Fêñ$·q¡@_x0017_@0_x0006_¥bÃ@âó-Z¤Æ@åÃ©Täñ¯@û­»t_x001A_¯@ñ_x0013_Î	ç#Ã@Sá_x0010__x001D_Á·@_x0003_ò_x000D__x0012_¨Ã@~_x000C__x0010__x000F__x0005_ìÈ@_x0016_:L_x000C__x000F_êÂ@?}ìu[»@nÂìnÀ@&lt;´_x0008__x0015_©%Ñ@}PËm_x000C__Í@=ÆÉ3´Ì@T}HéÌ@ôM+ß_x001D_­@t_x0004_þSìtÍ@ÌE7ûe®@_x0002_Øëû?Å@=iÂÁV7»@¯/»lkx±@NC@åÚ­@n;¼.·ÆË@Ø_x001E_°½_x0004__x0005_[¬½@aãÐåE½@_x0007__x0011_Å_x001F_Ú¹@_x000E_MoÙÚ¸¼@#°HÝºÑÈ@)V¥p¸¬@ù?_x001B_g±@oÖß{GÇº@&amp;_x0013_ÎeCÞÁ@-r]&amp;hd¬@_x001C_ÙQ3_x0001_¸@JáÓd2j¿@G_x0008_æ¨¶@ÂoIÒÕ¤@_x0003_³_x000B_ ÂÀ@]c[K83º@t"öÃP_x0002_¹@I_x0017_&amp;.¶Ê@}Oç_x000B_vÌ²@·ÌÐmË[Ã@1xB_x000F_}¼@0nú¨¼@Ö¼P¹Å°@=ÂèÔÈÎ@_x0016_w_x001E_QzÛÁ@¬ê_x0018_¹a¯@vk_x001C_ÃZ¯@,b¥_x0014_Ä@b_x0016_÷/_x0012_Ã@z _x0007_O°@­ _x0010__x001B_ Ã@dqáh_x0016__x001B_Ï@_x0004__x0006_{&gt;ÐÙ%C¼@_x0018_:C¥F_x001B_Â@Çh4mã±@Ü¿ã_x0018_­@_x001C_=Ëâª@í½_x0005_4èH¼@z[Wev`¦@LN£«)È@K9zô^]Ë@Ô¿©ã_x0001_~Å@!n]Ã©@ØóÙôÅª@Î^*]·@_x001F_yi·Ì@¹_x0016_ál¤±@f_x001F__x0001_-_x000F_µ½@^_x0006_%­QÈ±@®(²_x0002_@¸@ÍCOò^Ë»@6é`6Ñ»@ó´_x000E_Ã$hÇ@³êd»©©Â@ÂR=_x000E_pÖ¢@òþÊMågÅ@©óÏX¡$·@íMåÈø®@_x0003_ÑOì£_Â@kY+å9Ñ@sòiU1Î@`TøÑÍË@x;+»I@Yü_x001F__x0005__x0008_ ÔÀ@5_x000E__x001C_xÆ@_x000C_ÏðSáÀ@`_x0006_uùb¯@ôÆí9 ò¿@_x0007_âà ÷Æ@ÉRS_x0004_M¼@9±Mf­pÇ@-LHºéKÁ@süj÷Jó¹@y«§Ðâ¼@&gt;©â_x0004_þ_x0012_¯@_x0018_Æý3_x0002_ØÂ@ÖWyó·@lZ¡½¾@_x000D_»«@§n{_x0002_CÉÁ@Q_x0002_¾_x0014_§ @!\_x001F_FÆ@@`}ú_x0003_±»@aÀ_x000C_'ç_x0001_Æ@¤_x000F_«d»@&amp;µ`¯°^Å@Ï_x0006_~_x000F_Ë²@_x0017_1_x0019_Ò¸@èe¹_x0016_~Â@_x0003_ ÛL| À@,_x001E_ü»}Ã@"¬Ô,0÷Æ@_x0016_Þ^Ï;¶Í@¢»¡%½@|ô¢¤Â@_x0001__x0004_ö&lt;øZ1SÂ@`,_x0019_È@MG¤xÎÂ@áÖ6ÐK±@Ò_x0003_^é_x001D_Ç@F¶òÒM´@_x0001_vªÚ]r±@ºOq_x0004_«·@ù/KN?Ì@¸_x001F_4£4Ñ@#·o_x001A_ãR±@sÐ¯7õÊ@pÌsE¦@"§jp_x0006_Æ@:LýXH°@ù_x0002_E­@ÜEî_x0002_4Ë@0Ê17&gt;¤Ç@-ÝÁ¤¹±@¬Dï9¼F¹@L[|_x000E__x001F__Á@²_x0010_G|k·@Îò_x0004_ú&lt;±@­Nd_x0005_¿³@U_x0016_cÁ,GË@õº;¡ø_x0005_µ@ÂkIÔ¬.´@_x0008_Wì_x001E_|¿@kèØÀ_x000E_=Ð@"ix_x0004__x0018_ÎÐ@Á_x0003_E_x001E_U¦È@cáÚ_x0001__x0002_iE¯@_x0019__x0007_		[_x0003_¶@VùHÈ»@Ä_x0017_hu³}@£ÞÉtDÃ@_x000D__x0012_i¤4Ï@.=y0`5¸@Ý_x0010_§G·@`C_x0016__x0008_"É@ÏIÈõ Ï@_x001C_*M,_x0002_Ê@'Læ_x0018_êéÃ@°§yBm*È@dYÁ@HÃ)¹Ì@V_x0001_2ó_x000D_·@Yv_x000F_õ¿@ÿ&lt;`_x0017__ûÌ@½_x000F_lÅáh½@ø°'dÉ7Î@Ìå4]RGÃ@«qÀÎIf·@×5_x0006__x0005_äiÎ@·´¶;¡@4³âöËo«@êÏc)m_x0017_¸@_x0015_í&lt;å´À@rôL½@Û;ä¯¿!Æ@¾BÎ.íÈ@TÚif¾_»@Bâº[oÁ@_x0006_	mb­,Û É@æ_x0007_ nä_Â@B¥ý_x000B_ÄÇ@_x0016_k¤_x001C_°F¾@ZÁQ åÄ@Ö\3à*Å¥@xSB_x0014_S´@_x0015_A_x001A_ì_x000C_°@&lt;R'_x001F__x0011_·¬@GV\U_x0012_È@_x001E__x0004_E§_x0017_³@ ö_x001E__x0005__x000B_R»@eýµ=%½Á@f¤Ëö«À@D±uMÒ³@R@"åëi¶@ÛÀ¢í¦@pÊqÓpÆÀ@_x0016_jðí7Æ@^q_x0003_0lÐ@,jìbíÃ@_x0005_#	_x0008_p_x0015_³@»_x000E_CñüSÑ@´&gt;w3_x0016_-Æ@Û/§Ûo_x0012_Ç@ú_x000F_½­°@ç_x000F_÷Jºa°@_x0014_ _x000D_N_x0001_È@XDÖU_x0002_Ã@22hGP¹@_x000B__x0015_2!4®@ÓL±£_x0001__x0003_Á_x0017_Í@È:'ÿÊÜ¹@Ó7ª_x000F_£¦Ç@E=_x001F_V¬_x0015_³@)ÊIÔÓìÁ@Þ¬Ñ4§vÂ@\ä6^ó­±@_x001D__x0011__x0011_ È@º7ó'øx³@_÷	ê_x0014_Ë@B_x0017_yr¦@_x001F_ïqÖ^Ì@ÖKçi_x0014_,¶@\[&gt;Ùyµ@Ä&lt;_x0018__x001B_g»@þ³Z¥_x0017_Ä@f='_x0012_È@ì²~Ð¼¡©@_x000D_Öo_x0013_æaÑ@_x0003_ÅÚ¼Ñ_x0016_¿@º²Ìåéd@)wÍ_x0002_îÌÆ@1¯Ù'EË@_x0003_É}¾-­@±¬Öñ_x0010__x0017_Î@5VÚê~¶@0d®Í#ÂÃ@âñuõr|¿@Pß_x0011_,À@¹ß­åq	³@Ol¦9±RÆ@&lt;_x001F_¦.tÉ@_x0001__x0003_²ú¯@_x000D_%Ç@¾ÔÛÚª@H_x0011_ÂÇ"Ì@5"¨ly^º@Wúz_à«Â@LnÍUØ_x0012_Å@R_x001E_»¶¼Æ@!púM&gt;Ç@õUÊ_x001D_ÞÉ@_x0002__x001E__ØµÆ@ÀögT+_Ó@º4_x0015__£¼@½^Ss¼@Ë&lt;5_x0008_´«É@û×ÂC6%¨@mÞVª7¨É@íùq=yöÂ@áÄ_x0010_6ÈÉ@öv._x000E_øÈ@ÅÚiS´@äs_x0010_[º@è_x0008_r°5Å@GUëVÊ_x0019_Ç@xX^A_x0005_!¥@%w[ÁP®@OoÅ;X*Ë@æ_x0017_·¬MJ§@Ç_x0018_ý Â@KÇ7¹øÐ¹@õI_x001E_µ@çmY2x°Ã@ÿva_x0001__x0002_Ý_Ð@ð_x0017_psZÀ@ý4_x001A_Å-Â@¹z5Iª@,_x0017__x0006_FjÅ@ò2!Ä,å¾@&lt;þK_x000D_8¾@D¸B_x000D_Ç½½@Ï_x0012__x000F_*3Ò@k_x0010_m~_x0014_/¸@þÅîXûcÄ@Ç_x001C_h_x0003_W°@_x0004__x0011__x001D_y¬¼@jÑCãnÁ@AÞn]wÀ@_x001D_drj-ªÀ@@Ý r¢@ÔOKT -¹@ÞaqÈ@¯¥_x0011_?ë"§@Ñ_x001E_:ôÉ@j§r°i2º@_x000C_¡ _x0013_%@È@SeÐ×Á@´|¯_x0015_Ä@é¤ñ_x001A_YÄ@U¹Îa¦Ñ@ÒwçáäuÆ@Åê3P²Á@àWt_x0003_ì¼@×Ãù¹xª@ÊêHº@_x0002__x0004_ò_x0013_)ÿ½@_x0006_{r xò·@M¶»øº´@&gt;6J¤§@_x0019_ép^øI¸@	_x0010_«·#É@i_x0015_`]h§Â@-èu*n_x0008_Ç@Í_x000E__x0005_&gt;¸³@ã_x001B_%c©Ä@_x001C__x001D_Å@_x0006_v2K?Æ@4h_x001A__x0014_:@·@6÷%ôÈÎ@z{Fs¶·¶@¾Óû4í¶@V¹éÂ;³@³@Ç=¨@}_x0001_5ØÃ@_x0006_$_x0002_2MÉ@yÙ_x0003_$çÁ@ r»Ô6Á@ßç_x0008_QÀÍÅ@O²-_x0013_ ¾@lÞO»Æ@1&amp;ïæ0`Á@Äl[Öm¦@zP_x0006_£¸@¶6xÙuû©@_x0016_°Å	À@á¤6_x0019_x½@ìÙ,Ì_x0001__x0005_UêÌ@¿í_x0002_üÙEÒ@°ºm.Á©@½¡Â#Ê@âkÊ_x001C_±É@æ|úÆ@(Ô±_x0003_²@0¢ÃÊnº@Õ_x0013_QbSýÐ@®Rá_¢IÀ@ï-ÃõnCÁ@DÜmÙÆ@_x0001_9Í&gt;°á´@+^plkàÃ@½áÕã`Ê@¦/ùþ¡Ð@áüÙ$õ_x001D_¨@ØÌý{LÊ@"â5t_x001C_Á@7ç_x0017_è±G½@%kô_x001B_Ä¨@û:´_x0001_4Ä@ºªÿÚUÇ@_x0010_2X_x001A_Æ@·Ýé©Á@Ê0î2_x001D_Ã@=¢(Õ\_x0014_Ð@ToãVYLÆ@dÞ[ßµ@83_x001F_Y_x0004_-³@Tí#%Ä@É ßÅÁ@_x0006__x0008__x0010_@ãguqÇ@pÄ·_x0004__x0002_Ò@fûF¸½@øº1_x0010_97Í@´ÀUÄ@Qös¾F¶@í1ÿ§_x000F_Å@©vðsêÓÀ@îÛ_x001E_Ô_x0007_ú´@p?DØ#¦@wÓæG³@ûÉýÏ®@n¨Ù*ý°@³½_x001B_@WÆ@¾_x001D_õÁ½@SïùpÈ²@J_cvq_x000E_Æ@_x0017_'`úHÊÆ@¹çm'Ã@Ï8¡]+à¹@[ý¬_x0003_ÙüÃ@½Á$á_x001F_Ñ@=]="&amp;@_x000D_f_x0005__x000C__x000C_Á@_x0007_*ÅÔO&gt;¹@_x0001_Pl2§L²@_x0018__x001B_ÁóeÐ@_x001D_7&amp;IIwÏ@_x001D_O_x0015_z_x000B_»@_x0008_½_x0014__x0008_l¾@Ã_x0013_³5îÆ@W£1H_x0003__x0006__x0005_n@ñëT´Y\²@p_x0007_²ñÅ@PíbË¦É@|­ñ£¹@Nø+B$_x0014_Å@Ù¾e½+@M;_x0006__x0005_ë@õæ`$I¯@¨&gt;_x0016__x000F_|Í@_x001D_Á7D¬@þ°_x0012_Ï_x0014__È@&gt;¬QÿVz³@¦L_x0004_À»@4ßËËÙôÃ@´_x0008_çþ_x001B_Ëµ@ñËxÒµÂ@~ztZB_x0014_Ä@_x0001_õ¾¦_x0012_Ü°@_x0018_DÂ­¾@:¼Î6ÆïÃ@ôFDè³´@và÷ûÝØÆ@ØÖ».ÅÆ@¡£%_x000D__x0012_w¹@_x001D_ã ñXÉ@ßs)KìÅ@éºÝÛWÇ@üQ¤bçÁ@Óää_x0017_ÖÂ½@Çv£_x0002_ Í@²Y_x0010_Í²@_x0001__x0004_î+³!¶@_x0004_Ûo]ð¶@m.Ò@K_x0010_ç½@J÷k5!ª@¨ó_x000C__x0019_a©@x#abþ_x001D_²@ÔÈ¡o&amp;/Ð@_&lt;~Â_x001F_|Ê@l_x001F_I_x0017_À@S&amp;.y÷cÐ@M®SqÃ£@ÀÇå	TÃ¯@\$"·¹@s&gt;"?´÷³@þ-/'o_x0002_¹@_x001C_(H·l¿À@4(©#_x0003_¤Â@vbå¥@¡®ÁU_x001C_½@_x0012__x001C_`_x0005_ÉÆ@cXV¯Á@M_x0007_à"_x0016_Î@~¬öÌÛÂ@û¸¹ãâÙ»@b^ùì¡SÃ@6ÙôÛþÉ°@¸É|­7Ã@c^¼µ·ÓÆ@fx½I_x001F_Í½@_x0019_ù°&amp;ûs¿@_x000C__x001E_:_x0001__x0008_q¸¸@_x0018__x0006_bE8Á@¿_x0010_áÊXÂ@_o_x0008_WÕÿ±@k_x000F_FÙ_x000D_Ê@·_x000B__x0005_KÿïÀ@ÔavÙ»@îÔAJâ¨¹@"ôQ_i_x001F_»@Q&amp;Øçû/À@_x0010_û_x000C_ÔÊX´@)À_x000E_Û¸@)PaeÓÁ@ÔCfüÃ_x0018_Æ@Óo²}_x001D_ïÃ@_x001A__x0002_kì°»@_x0004_rÒå¨3¨@l_x001F_ZÆÝ°É@_x0007_¶Kþÿìº@¬ò_x0017_àÄÉ@jQM3CÁ@:Kã_x0003_Wº@_x0019_çï¨¢Â@·ã_x000B_Ø_x0006_¥@áÎÕ¼×·@_x0018_OçêÀ¶Ò@G½±_x000E_¤&lt;´@Þ}éí¹G°@'²täiÂ@P£7uw£¿@?_x001E_¥_x0013_Á@_x0014_p_x000E_^w#¾@_x0001__x0007_ü¶^A·@.¨ÃÄ©@÷t©øø_x0006_Ì@­ë;%"Å@zn¸_x0011_:³Â@SXû?_x0003__x0005_µ@nå:HçlÄ@`µoû¾@_x0012_C½¾³¿@l¸-ÉÀ@_x0012_P_x0004_ØkÎ@zå*ñSË@ßÁªT¦@_x000E_?ÊGO±@`êrÝ¯@E.Ó_x001A_Ì@´!£_x0014_S¢@âdÊªgÁ@ÜÒ8Ð[5¿@È¬Àùa¡@ç_x001B_ZÏ^­@z_x000F_c#_x001B_µ@àäýÉ·Â@ÛÝeïéÇ@(¤1¸*»@½{_x000C_ÆVîÅ@_x0010_Ïµ¦4Å@yúC_x0016_"3Ð@Ü-TvðºÆ@_x0006_¦c¥ßD±@i¤¬0m»@¥§_x0002_â_x0001__x0002_:åÅ@`¨õ_x0013_/¦@MtÝjZ¯@û_x0016_gl4ÇÁ@¤cgÀÿ\Í@_x0002_ úSá´@_x0005_4Û_x000F_f¼@Öáp8/mÀ@èA}ãÓ@%j.	=SÐ@õ8®@í,VÝ3¾@v*&gt;È@fùT¢"ôÊ@ÿÑû(È@R6¿â'¬@tçA¥Á@_x0018_É*+öª@¢L_x000B__x0013_|¸@:7v`·@D m_x0004_+Ì@¬A?¡úzÅ@ûC$_x001E_¹§@_x0005_¾½È¢RÅ@­_x001A_qp0É@ñ&amp;ÉæúºÄ@[áS_x001D_{°@ã;Ö_i­@n6Y¯0®@Q¾òGWìÎ@ø;õäwÊ@Î»ÁØwT±@_x0003__x0005_Ò#øäöÁ@_x0017_Wæ:Ú_x001C_¼@wuÎ_x0019_TÄ@ÏÀ÷RÎ@ÁE*~ððº@øeWÎ@³t´&amp;¼$½@Á×9_x001B__x000F_Â@nÊÎ-I+Ó@uz_x001A_*Ï@¯ÿ_x0004_)qÄ@_x000D_ø\7`&amp;Á@_x0004_¢_+c@Þs²°*»@eçÄW(®¹@ô`¡À@_x0004_÷ÏáFÊ@9?xq9wÌ@ð_x001B_Á_x000C__x0002_À¹@üI`¾âÅ@_x0016_R,#É@´_x000C_¹_x0005_º@©_x0016_HÝ_x000E_.Á@_x000F_(wn^¸@/¹1Pg·@_x000F_k²ç`®¶@¸_x001F__x0014_wÄ@®_x0007_&gt;_x0001_6LÍ@¨_x0012_è¸ã¼@ð&gt;_x0003_Ü«@8pî|Ú¤Ï@Uß_x0002__x0003_ÿà¿@_x001A__x0003_Gz2¡·@öõ»	_x0003_zË@fR_x001B_ÈðL´@_x0015__x000C__x0014__x0011__x001D_»@æÀè6¾_x0010_´@\2_x000C_Qä¼@bÎ|~[Á@401+_x000D_¨@ß_x0016__x0016_ñs£@Óq_x0017_Q_x0011_Ö¦@Zã_x000D_Ð_x0013_*¹@EW°à#?½@ËÇï¸¹&gt;¹@ÿiBËë_x0003_·@»Ä¿\éÅ@'«_x0016_à&lt;ýË@$hfÜ¾@^éOm³@º-_x001E_)â~Å@"õ5_x0002_N¿½@Mó_x0002_Ùï¼@Èt_x0011_ ¯@Pd°B·@=#©æ_x001C_ú®@ÅôfP}Ê@cë_x001D_-½ÍÈ@ð¨_x0018_vÇl@#©[)ÏÆ@ÃËÒû*©@~¥_x0001_{¿@(qÌm_x0018_MÑ@_x0002__x0003_£_x000C_}]5;Â@Z,ÃÉFwÀ@5ó_x001D_Ð@îdüU_x0001_-¸@ùJ¬èð&amp;Ë@xM_x0015_¡_x0001_·µ@Ù|Vøâ_x001A_Ê@­K_x0018_'¿@Qó_x0011_vº@àØ[ÛÜR²@_x0011_XWöÍ_x0007_Ç@ò_x001E_Å_x0010__x000B_¼@Òæ®O_x000B_ÐÅ@_x0015__x0019_Fh@¦ÉÓà5þÊ@§Ú_x001E_¦Þ§±@³^¯õÆº@¿_x0007_@r$âÃ@ËÏ´8nÈ@]_x0003_úsÅoÇ@fºý×Í@?¨´¢gb°@È¹õ²sÀ@_x000E_EìZ_x001A_^Ñ@_x0012_µ_x0012_¢ü·@a[ÿû_x0002_Î@a_x0018_áÖÉZÇ@	%%=ÛëË@¯_x0014_Qu@[è»{_x0017_Ë½@ïo¼_x0018__x000C__x001C_Ê@Xc"p_x0001__x0003_Ç&amp;¹@jÊ{Õ_x0005_Ð@_x000B_ÿd.Æ@;þJ_x0006_A±@Õ²4Û_x0002_@í½éô/Á@-îcqÓÀ@_x001F_;¨&amp;Ï2¼@&lt;É£¶VÌ@ñË²ª$¼@®hñã&gt;_x001D_º@ÌZ!ÑK|º@ë®OnÃ@¿uÐäÈÁ@YÚUê_x001D_×Ã@àw_x001A_!ú½@îhx?Þ_x001E_@_x001A_° U_x0012__x001E_@ø_x0013__x0010_?´@zG»_x0007__x001C_/Ñ@NC:ÉÜà¯@ñû3Ò±@D-j_x0016_#¼@L4AÃ_x0012_Í½@æBB?_x001E_Â@æó©!ÄÌ¼@6ÔAåÂÐ@ñH¥µ°@^V_x0017__x0011__x001C__x0002_Æ@_x0017__x0005_·_x0012_¾@!4¡ù¡»@_x0005_gSV¥þÀ@_x0001__x0002_ þ´®¿À@Ý_x0019_G±~Å@_x0013_éBÈÔ³@me_x001F_rä½³@èÍW_x0017_±@ËÑ*)®@ñ~û¾êQÁ@!¸¯d¼0À@_x001A_¯]õCÀ@su_x0019_á §¸@QûìËÅÃ©@_x0013_(^;_x0016_ÌÍ@Â«À¸@æ÷»N2i¤@g_x0003_õ­!@Ë@#Ó_x000B_!_x0008_Ã@_x001F_élÌÂþË@_x0005_×yÏHaÅ@ù~`_x0008_ðZÇ@'öXfîØ©@_x000E_@C_x0003_²õ»@OÖ-çÇÁ@rÉ×_x0006_$û±@_x000B_lV_x0016_B5½@|}Ù$%Í@×yË¯q¨@Ú_x0003_$B²@_x0004_Â_x001E_Û¹_x000B_É@7_x0005_Ý[#Â@Þ2^!DN²@XÚ4£$^º@,_x0019__x0012_H_x0002__x0005_ßB»@bM&gt;e|¡Ã@0ôe_x001A__x000E_3Ð@(Z õþ±É@|!_x000E_¢Õ_x000C_È@sm(*c¹@¸b5@¬¼¿@Ü_x0015_¡+Ã@_x0004_ý	Y¼@8«s&lt;_x0001_Ò@ç/_x0004__x000B_W¼@uoî_x001A_8\³@J}¾UÁç¾@éjG_x001E_²"È@I&lt;$S_x0016_Ï@=_x0016_ÇÖªWn@I$kÙäÍ@9Øg_x0004_å¼@$§ÐÀ0ÿÁ@H6ôÚ_x0017_³Ã@_x0005_TNEÑ@+è#j0¹@ÚÁ²:óGÒ@¸R!Ä@-SK/fÀ@ú_x0003_6ÖîóÀ@{}&gt;°3ÔÃ@kàÓ¥ç´@ÁÚNÊÈ_x0003_Å@¬_x000E_;-Ú»@Ýðg/"Â±@Ár_x0015_k·Ä@_x0001__x0003_þZ_x000D_êè@ÔDitÙµ@¦m$93àË@ÅÍ×Ï2¥@¼emJSýÄ@ÐlúnìË@ÛðÝE8_x0004_Í@-Werw_x0002_Ã@`^¬ù%µ@¼7óPÌ»@ä»_x001D__x0003__x000C_¶@_x0016_*Í_x0002_.Ä@Å(¢oÇÀ@_x0001_ñí»_x0004_¡@4ÄCÍ¿@·_x0002_JÕÓ'Ê@¬Ô_x000F_\ãg½@æW_x0006_ìIÎ@÷&gt;_x0002_æ®@w_x001B_+{_x0010_Ó®@,v å/Ã@æ¤Æ_x0012_ÌcÃ@y2F¦¬¼@\%ë_x000D_õ¼@-ü[_x0010_Mo¸@«_x0013_¢¬cù@2ÊK7e¤¿@¢¾3zr¹@Õð_x0010__x001C__x000D_ôÄ@^)NÝ_x0015__x0004_¶@²HbÞiÁ@_x001B_iAK_x0002_	TÃ@ÀjZ_x0007_ x¶@1À¤'[Ó@YÑË~_x0017_xÊ@_x001E__x001B_,_x0008_= É@o_x0011__x0002_ÍË#Ð@EÀöözø¥@j_x001E_ÅÄTÈ@/Ìí_x000C_JÂ@öòm¤_x0003_	Ã@"ýÞÚF´È@ÏÑÐqH @¨2µýMª¿@/ýþkc"±@òò_x001D_¾_x0018_6Ã@©_x0017_Ù_x0005_|¤¼@T.¡_x001B_Ì°Ç@x¯êô_x0001_´@ÑºöØ·@~«óuÔß¦@_x0015__x000B__x0010_J_x0011_³Ë@Êâ®Ôp´@´Kû/CÄ@(ÊÏfAHÂ@¿_x001B__x000E_!_x0006_×Ë@2ív½Á_x0004_Ñ@¦ï}.Â@§9¯HÌ@zX{~Jº@#g­G»ûË@ââBÄ(]Ï@ÐJ_x0016__x001C_Â_x001C_É@_x0004__x0006_®E·çË@h7@É_x0004_1À@.{´ÆÅ@¿¦_x000B__x0010_%»@_x0006_N_x000D_kÍ@ããØ÷ýÆ@`_x0003_ï¨¼@Y6_P£@ÇhþR/È@¢_x001F_PÅÝcÁ@·TP_x001F_fÈ@$­]ì@¢\ÔÍ@B_x0007_³8¶@ÙÇÆ_x001F_±À@PÿD¦ÖÎ@úö_x0015_p=É@lé`ø§¹@Ï­KH_x0017_¹@Hjñ_x0002_ÝÉ@µIýGÄ@#Ã%_x001C_1Ã@²_x000B_m«Iä @m'»oÅ@_x0017_5zá`Å@_x0004_2ì0*{À@±·»_x0013_óäÎ@Aª_x0005_ÕAz¥@D^_x0016_;°ý¦@_x0014_ô)Ö½@üº(O ¢´@v_x0007__x0001__x0002__x0004_HbÊ@Á`_x0014_[äÇ@_x0012_ö6þúÓÆ@B_x001B__x000D_#i´@0-ò0Ô¬Ê@_x001B_:_x0019_Ãkçµ@%ñ_x0010_¤_x000F_É@Fi 6Ü·@{§a@P®@h °Âü_x0005_¹@¦¾ï_x0018_fÎ@VøÕ¾¢øÄ@ÈÜl¿_x0008_~Æ@_x0014__x0001__x000B_Ç´@Èã[tÅ@l¬_x001F_©´@õ¥_x0003_ÉtÊ@8ÞçåÉ3Ä@XE6SK«@_x0005_ ¿bða¸@a§íóË¶@_x001B_Z.÷vçÊ@Ãzh_x001E_é¦@_x0006_Ú÷,À@F_x0018_Æ]¤Ä@_x0006_)CëîÞ¶@y¬°Öm_x0002_¹@YÒU_x0011_Æ@³TüÄñSË@W\L¤tÃ@°TÇÖû¤@¨¦%`Ç_x0014_Ç@_x0005__x0006_¥(_x000C_TÏ-Á@.h::L_x000B_·@nþ¿_x000C_!±@ªÔCrÈ@³ä_x0013_±ªÑ¼@Æe¯Ý&gt;)¼@Ê_x001E_ÛÐÝ_x001B_Î@ÔH¦Ôð¨@áPµÿTcÀ@dc&lt;s×ÉÅ@×4Áw_x0002_Ë¸@¤²_x000C_s?¸®@ôå.PÉ@¥*ñ_x0014__x0003_À@¥nLö@Æ@#±PÇ@HÅÍ¥_x0012_º@Çv~.½@º#¥zÀ@%_x0004_j!Á@Ô_x0014_Qõ®Ã@\"r_x000F_µ@X*Y&amp;MÄ@µ?±Ó0¬Ã@Qñ|tfR©@Ù1Ó@__x000B_¬@Ájj_x0007_PVÑ@âpÞñ±@g_x000C_ ³V­@_x0001_¹þÓçß³@G§L_x0015_Úxº@úf_x0006_	¼=¾@(Vû_x0019_À@?ÍÙIä_x0018_Å@F»NW¼êÂ@_x0001_ÿ×ãL Ã@öFN-ÄÃ@±³_x0012_Ö`¼@Jï~)²@²?0Ç@(IÍõ×XÌ@_x000D__x0018_Ñt_x001F_ìÍ@~¨/7Î°@+ü½áÎP½@Ze¨¢º@Mòô_x0006__x0004_Æ@ýé_x001C_åUÅË@âü¯Y Ä@||_x000F__x0007_^°§@!;M¤2Å@JÐt_x000F_À@æ_x0004_[O	Ë@Æ_x0012_Å|BÌ@Â_x0014__x0015__x0010__x0003_¸@N²jC$_¼@;9ä|µ¸@{#_x0004__x0017_·Å@çð_x0015_ùöµ@ñæâPð_x0008_Ã@SÍ'_x0005_"Á@£Ûß4Ì»@ÏÕ3y¨=´@©]ûÑ_x0002_Á@_x0001__x0002__x000E_Ms»@_x001E__x0002_Á_x001D_îË@_x0016_y(àh&gt;°@_x001C_pÈÖòn»@ËxLcf@¢m!K_x0018_5§@ìÞÔ«a+¾@Î_x0015_Çl`_x001E_@j_x0005__x0014_Ç@·_x000D_õKU«º@¯Âw_x0018_Á@AZ_x0004_cG³@!3ú_x0003_Ò@¨F_x0002_ìÄ@_x0019_ó_x0005_f÷Û²@b_x0011_s\¹@_x0013_=Oþñ_x001C_Å@_x001F_ÝÊ KÇ@Ë²2Ë:´@½ç½²»´@*Ø.¬¾@§4bßÉ@,§²å¥xÅ@üw%q®úÍ@_x0005_Ý_x000C_½@CÚÕ_x001C_´@ã_x0017___x001E__x001B_&gt;@_x001B_]'¶WÁ@ÀÐ³,úÁ@C_x001F_±_x0018_µÃ@çÇ7:Å@2p;_x0001__x0005_a±Á@ÊiòºÆ@V7@_x0002_#²@ÞM½Á_x0011_´@&lt;a_x0015_Ür1Ê@¶`¦&lt;[_x0004_Î@_x0019_È¦í_x001E_Á@)ól_x000E_¨@UW]¯@'2º_x0018_lÌ@FÝîRY±@ÎÇ@ÜË½@ÄÞ8RG_x0017_Ñ@¢ÿ:ÿ(Ì@@ÐPÜAÉ@ª_x000C__x0010_ãÇÖÂ@Q£{ÌxÂ@e}BÓáJÁ@¬¼_x0003_`@åÈ°"¸@_x0015_)[ñcWÄ@NËý_x0002_¼@"§÷²/¥´@û»_x001D__x0007_Ç@©_x001B_åfNÄ@7ºúk_x0011_YÂ@$Mç/¤ÀÆ@PÔa_x001C_n_x0002_¹@_x0019_)_x0011_!ÜÄ@Ò+6CRBÈ@`!a¨½@×s÷AùT­@_x0002__x0008__x001C_rsZ°@n-fx Æ»@7ZL_x0006_×¶@{?pA_x0007_«¾@r_x0019_±gèTÆ@_x0019__x0018_âq[Ã@¬¤«©YÖ©@µiáÇ@_x001A_×!¬´Â@]àÒÔìq¼@kámºË@-yP¼»Õ¿@¨Ó_x001D__x0011_¯_x001D_»@NB_x0005_6øÈÆ@îP¯®À@mãÎ@©îÈ@tAMÀ}®³@¨lq(µÎ@à}±_x000D__x0012__x000E_À@Ø_x000D_	37»@Ð_x001A_´ep£@O8 _x0018_¥=Ã@_x0001_âªã²_x001C_¼@_x0014__x001B_Ð²@ê;_x0007__x000F_¿@É9~èÞ ½@_x0002_0MÎþ«µ@x_x0004_Ý_x0017__x000E_¾Ë@ÞX1 |Ç@§hþ_x0017_îà·@_x000F_õ_x0003_E\j¾@ñ2»*_x0001__x0003_;Ì@i¥£_x001C_ªº@÷xSÔË@Ö%¿¬_x0014_Ü@1Uf9õ-°@Ïf_x0002_V;,À@Ü@Ó3_x0019_Æ@_x000C_í§«_x001B_¡@H	2_x0016__x000D_Ð@_£_x000E__x0016_wÀ@qªÀÚhº@bË´_x0010_z@7qIi_x0006_:Ç@Cî&amp;"mOÐ@rTê¿ì¹@f¹Ïwl9Ã@_x0003__x001F_=¼ÁZÁ@ØO¯@»&amp;rcÔ/ @_x000E_é=¶&amp;¼@èË_x0015_ÿYÂ@d¬é_x0006_Þ@[*("Æ@§L9gÂ@¬r«ûµ@Ì¦µFÿy«@ç\%_x0008_ÑÊÅ@Q}Ø(¤Ä@LÛ\_x0003_ùÂ@&amp;M?¸@ÈùT©¢´@0d²§@_x0003__x0004_''~-íÁ@ïØ­3¢_x0018_Ë@ë«eÃÑ@î±_x0011_ÊlZ±@]_x0017_ë@V_x0004_¼@¤A$òºÀ@FÀM_x0007__x0014_a¬@_x0001_xoô@Ì@Cõ±e»@QtN_x0015_³Ð@V1eºÅ@ß4Fw_x0004_ÌÇ@µ/íÑùû¸@_x0002_õ3¯NÄ@ÛÍG¿G³@&lt;«¥_x0004_''¿@¾êcJ]¸@._x0001__x000F__ÿÄ@àQ?_x001E_R)·@f¶}[­mÎ@gSÓ·@_'NGÑ_x000B_Ð@m(%sÆ@æ#`ª»®@_x001E__x001C_*å_x000E_Î@5çù&amp;GË@Ì3ÍÉ_x0016_Øµ@b_H4C¸@´UÍR_x001F_¥@¦12)v@Ö Nª@Ù_x0003__x0011__x0003__x0002__x0006_¬_x0008_¬@Ö¯¬É`[Ì@ñù÷ûN2Ð@jc´·DÐ@«Ô__x001C__x0005_Á@|_x0006_ÉýÉ@T¨ÏøÛáÍ@Ê3C_x0004_OãÉ@¤w­Ø_x0004_¦@~6¿_x001B_Ö©@ûý_x0004__x001F__x000C_Ì²@Çö_x0015_+ÑË@§Æðü_x0017_9¾@£&lt;Q÷ÄD¾@ªì×á_x0010_½@g&amp;TÂ%É@HZ_x0001_³L¾Ç@¢8â«`¯Â@¿ã_x0016_2Ê¬@à_x0016_Ï6¤_x000C_Ë@T*Où[Ç@Á	Óµ]Ê¾@ØÛ©Äí¬@¤òìÝt»@lìçTéÇ@îÐS~_x0003_Á@d¥Ö8A¸@ìR5òO=¨@Îbë¾@ÔðS=&amp;§@_x000F_dyÀ@1¥õL~À@_x0005__x0008_0_x0004_Sòµq¾@þéð½B­@nO¶FPt¹@å~Æ$ßµÍ@n¨q_x000D_;Ñ¼@Ðz_x0017_kS¸Ñ@ü()%_x0003_Q´@®Ä_x0006_ºÄ@ú!+_x0003_×eÇ@*jL_x0012_T0¹@Gf_x001B__x0011_¦@_x0006__x0018_&lt;y7)¶@B²®©¶À@tË«_x0010_¼Ë@¦J¼vsÊ¹@]_x000D_;_x0017_À@iK@W3è²@GÞØù7Ë@_x001F_Ômô4GÁ@s+@´ÿ7º@_x0006__x000B_Í+ìGÃ@&lt;Æ_x0002__x0013__x0007_a±@_x001B_y½_x0001_EpÀ@þWE4vÆ@9H¹@¤º"_x0008_Ä@_x000E_é»ÞðtÃ@$PáTZµ±@Ö*@|_ßÄ@¼È[#Hxº@=?Ææ¦@ób_x001A__x0001__x0002_Ð¡@)Wï²¬@*C_x000F_h|»@_x001D_Ä¡É¾¼@$_x001B_.lþ´³@bCð+_x0003_Ð¹@Å£È6D¶@ÁumÒÄ@_x0005_þ­ú"´µ@ÔUÞ3t=¸@òÑ©ä³ÒÄ@^õß»'eÈ@ÞzC)g¿®@.ÙÛ4XP¹@@Æ1È)sÁ@¹¥øú®­È@êOFÖ¦Ü¥@^#Z1Â@%_x0018_µê×áÃ@T@AÁ³_x0018_±@"cGîØåË@¸_x0010_	þ³GÀ@©îÑ±lÉ@3ë¼gy´@ÃïY®3²@ãê_x000D_Év¯@ñktÙ%sÈ@eÿmÍ³ìÂ@W=N_x0017_^àÆ@P^_KFÂ@	¼ßâ¨}Â@´ó_x0008_r÷Á@_x0001__x0004_´Õ`Å_x0006_¿@¥çsêõÇ@'÷¹]_x0003_½Î@7,9fÍ_x0008_¾@ªÒ}ù;4¿@}$¸½]Ä@²+fcÇµ@]ë/qÆ@eKn_x000F_r_x000D_±@]ðáZ6Å@"@DQÉ@ò3ÉÈ¾#¹@Å¦¤äK±@Â_x0017_Gu~Ä@=_@4Å@.$z8É@°Î`@æS°@Ãp*ÿÂ@Æ[Y¾Jù¾@&gt;Ûó³@¼ò¾¶ûrº@|_x001C_$_x0004_ïË@_x001D_´¿Æ@ çPZÌÆ@;_x0007_À|Æ@_x0010__x0002_#Þ¶@½ù#º·'Ä@míáÇèõÆ@sßÎÜ&gt;:@õ!´ÇÁ@³ySÔ7×Ï@ZC\0_x0002__x0003_Y_x000C_³@]_x001F_^¨»@IóàíuÐ@°tæ§@_x0014_ªH0_x0018_tÑ@åJ¨¾Ñ	É@®ÈÿÄ_x001D_AÀ@&lt;_x001A_£,¢YÈ@_x0006_ºÌ»AÁ@¶\M_x001F_¥©£@ÎDé«@³Õ_x000C_u«²@*_x0014__x000B_ÌÀÝÑ@bª|_x0004_¤·@åOÖÅ_x0017_´@ÏxØ_x0011_+Â@(_x000D_æ_Æ@»:M!_x0010_-Ã@W¾å2Æ@_x0012_pæ|ÇN¿@QÜ#Ò»È@_x0006_!Ä$ZzÀ@Ú_x0005_ûIð[¼@°¿ß_x000B_ð¤@ y_x0018_Hú¼@ü/Èy_x0002_Ê@N«þqí¢¬@ä©ß)áK»@xYÚ Z¸@8£2Yÿ¼@Uêbø|¾@_x0001_Å'Ïa¯@_x0001__x0002_PÌnÍ@»_x001A_÷£Á@¨³Éi_Ùµ@Ùâ¢ö&gt;_x000C_·@ÔGsDö°¸@û¢Ó_x000E_¹@Pa§¼'Qµ@_x000F__x0008_Ú¢J_x0008_§@Ññ_x0002_ìÌ@×Ïñ)_x001A_U¹@Tê_x0016_U-É@ðN_x001A_Oi_x0008_Á@õÍ_x001B_dÆ@_x0005__x0012_~PÉ#Â@Îç0_x001F_k&gt;»@_x0003_oûC¢Ë@Ì¾)GÅÃ@±ê_x0010_Ë_x000D_5´@Æ_x0014_J6¯«Ê@ñ¯Cò²÷Ï@Gâm- åÑ@gj¾¦v¥½@HÙÙ7Á@öîbb·Á@d­_x000B__x000D_ÍÀ@&lt;¢8_x001E_U_x0008_´@ÛösbýÉÀ@øJü`ÀÁ@PBéR¯°@­Aå_x0001__x001F_@,ªT1¥_x0018_À@É_x0015_£_x0003__x0006_µ%®@ôOq|6Ä@±9¥"Kq«@P!¼°&lt;È@b_x0005__x0019_sÊ@_x0002_ÇÝ²·@ÛÅyc¶@¬_x001E_­65_x0017_«@å_x001F_ØgÃ@_x0016_J¦¤¾@gÑu¥_x0011_½´@_x0006_âØäûX¶@¹H(áÍ_x001E_Â@_x0014_vã*_x0004_4´@'0Ö¼²üÅ@Ã=nn_x0013_½@%rè`iÀ@~²ôÙ@Þ¾@L_x0014_µÞ@_x000B_7å¿_x0001_n@G~:UòÁ@_x001D_!Râ«@é	55±@y_x0006_qÒþà¶@]÷@ZÑË³@ßß§_x001B_W¸@)È ¡À@P­£AxÅ@E_x0007_ç/Å$·@&gt;_x001D_ëã1ÚÀ@ÕTø_x0002_ÔÆ@vxEef¼@_x0001__x0002_ì6j¥aÊ@ÐïþõÏ@¡_x001B_fYãÃÂ@_x000C_e;ÎU=¥@Or_x0003_Ý§@nC_x001E_ýÒV¼@'ÇÞö§ä®@æ£&amp;¡ò.À@Ço¨éÅÀ@W2·ÖÍ2Ê@è}~ÔÊ@)YqÒrÝÍ@ë8_x0015_tnç»@B&gt;*¥_x0007_¼@_x0010_©_x0001_¿\@\¸º®¬0Ì@® _x000D_iÈ¸»@ü_x000D_±Ñ@yBØàÑ²@ãÒí_J¸@vÕç²Ë@ùø¸¶ÕQÃ@_x000D_3aF v¶@¹À!â_x001B_3¦@{ïdOþ¶Á@_x001E_nõþÞË@Ì_x0014_ç_x000E_¸@åè_x001E_K³#§@b_x001B_ã_x001C_A_x0003_¾@0G6_x000E_&amp;Ê@}õÛOú_x0004_¡@_x000E_h_x0002__x0003_N¾À@[ÇãÄ_x0002_Ë@EúÇÂÓÌ@hOe]_x0007_È@éíõ_x0002_ÔÇ@-éoLÛµ@_x001D_Ã jÀ@ø_x0011_p_x0003_ù5É@Î)cJÀ@dt`t;_x0014_±@V~^&lt;|iÊ@°H©sv´@G(:ýÆ@;L_x000E_¦ÅÑ@§ZGN=PÆ@Ì+	àeØ·@h»É ã¦@ÄÌ|òåÁ@V¶¥oI#¤@_x0014_GóÎË@_x0003_Ì½"y¨@Y_x0004_dKUr·@ãLEË_x001F_¡@8HÒ8cÈ@F0_x0019_CÆ@_x001E_¬ù_x0001_Ã¾@Ð=v}eÊ@_x0017_À)í=¸Â@C!c$¤³@_x0018_øà_x0015_ß§@¼dm_x0005_ñÃ@Rðñ_x0001_ÎÃ@_x0002__x0003_mù@E~Ñ@²"´_x0017_qÌ»@O·ìâ¤´@¡!SÚ¨@ÑRV¡ÿÈ@_x0011_¤_ë%L¾@mG_x0010_/_x0003_;³@Ðºåð_x0018_Ã@ÉL"°}_x000B_©@¾ªQ_x001B_{{Á@Ð_x0016_Øv_x0013_.Ä@Jò¾_x0018_Ë@1FVk¼R·@i_x0003_¢?t_x0007_¬@u&gt;ú_x001D_×cÌ@ýÛ||¾@}KGBÐ@±CUíû¸@L_x000E_4_x001E_«­@_x0011_H_x0015_E9°@¶VSª¾@ÚÃ_x0016_:_x0019_MÃ@_x0003__x0001_À2íÂ@ÎëÊõL1À@u_x0019_(ÉÂ@1±_x0006_\Ã@ð_x0004__x0011_¶ýÁ@S_Ñ6ô^Ä@~âèê¦Ç@ÖýòþÀ@¢Ò_x0016__x0004_*@1_x000C_åë_x0003__x0004__x0006_ÁÀ@gw_x0012_{É@©ô¬£¯¼®@/å_x0011_ï½ª@ú©Y¾_x001B__x0014_®@1ó_x0015_ç_x001D__x0016_¼@Ó_x000E_ú;·S¹@pÕ·æMÆ@@O@=?JÍ@*Ô_x0002_¯:%Å@)_x001E_ÈÔÎ@©A_x0001_â_x0001_V¾@¿0¹«§¾¯@(ËVÕ\À@÷î£Ï@IÒ½zyè­@}iË_x001B_úÉ@òs/°ídÎ@@Ð_¶2ÕÁ@[¸gMyÆ@éÙ._x0010_Ièª@kµ¼7Qª¸@â­ÏÙTÍ@)ö_x0011_(´@·@Ø3jzÉ@a6{÷÷¸@ª[pñ±YÆ@-_x0017_öWÎ@\·ÁÒÀ¶@_x000F_L ¨_x001A_À@_x0002__x001D_õ»æÈ@ãÓ^éh¸Æ@_x0002__x0003_h2Ê!²Å@ôð)A¥Ï@ÅÆ_x000E_-d»@_x0015_ÜÕßF!@lb.Í9³Ã@iÀî_x0006_´@ßÁë¾@¸Ucü¾@?å_x0019_|'wÐ@I_x0019__x0003_ôÑb·@ô`_x000C__x000B_.Â@Å(-!&gt;ï®@ì!ðH@È@`-u9µ²@_x0007_ü_x000C_@Ç·@_Ü@38Ä@$Ò)³3_x0001_Å@Ùy_x0003_sñÄ@í~1jÂ/Ê@¥]_x0019_9]Æ@_x0018_Iø¨_x001D_¼Ë@_x001A_QñFSÆ@ä#á¨@_x0010__x001C_8¶_x0015_ÛÅ@Ö;Ç_x0013_&amp;°@çèªÔ_x0005_È@_x0002_²_x0001_'_x0017_bÄ@È+4Õ¸âÂ@©Ë(À_x000F_AÀ@&lt;mvVXÆ@EVÞUz]Ð@_x000F_ît÷_x0001__x0002_p2Î@_x0018_ÖHùØfÐ@ñº]v&amp;µ@§x»j¿@*q&lt;ßæq¤@U }âÀhµ@ÄP&amp;s¯´@ê28iÃ@_x0007_²ÕÉtð³@b¶3T#Á@TÎó$_x0006_{Ç@áÓU_x000E_Ã.Å@Íð«I­@_x001D_ZÕÛè¼@`_x001E_æR·@²¯d_x0005__x0016__x0008_Ã@ªÙ´ïj·@¶õOï¶íÁ@=ÁÎ«º³@)Ã¯Â]Â@jì«Ü¥Ç@z_x0019__x000D_ú\_x001E_½@Õ?_x0019_ßJ_x0017_¶@j8­_x0002_ÚÉ@_x000D_óìÞ_x001A_°@Yð\vÊ¶@'Å¼rïº@7(´f²_x000C_º@ofËÀx¼Ë@ý)z*%É@.À._x001F__x0016_Ä@üo_x0008_Ôýç¦@_x0001__x0007_ÙÎ{ê³Ç@nf%àZÉ@ã"-·t_x0019_±@üöÖôPº@	VIø_x001B_®Á@ëpp¸Q°¾@&lt;_x0005_0î*É¼@F2(Û_x0008_ÆÂ@|"cyý©¿@b_x0006_ù6MÛ½@¤_x0003_ß®&gt;Ì@ìK~_x0003_ZE±@é3öµ´Ï@_x0015_àþ\'Ã@Ö¯¼áD¸Ë@©ãþtb@_x001E_¿ã_x000C_ù{µ@_x0001_Ü§'T_x0002_¸@A%%_x0016_ìl³@*_x000C_ÎåKÃ@ö`_x0004_¯¡±@65õæÜÐ@D_x0003_Z^É@fL|ÀFXÁ@5Ò1ChÀ´@ª.L¦èÒÅ@;0_x0010__x000C_~ÚÃ@_x0007_÷U¸yÀ@Óù_x000D_ÒÅ@;í_x001F_¨^Ê@éx÷ýÊ@GAô_x0001__x0004_¹AÆ@a0¦&gt;¦@?ëæ_x001D_K_x0019_Ë@¶_x0013__¢À@qZ1(_x0003_TÑ@ÿÉ_x0019_Æ/¡Â@.G&lt;ÍBÓÍ@_x0001_2&gt;*vÁÆ@çð¤ÉôÃ@Wï_x0003_pvÍ¼@æ{_x0010_Ù¨E°@ïZÓ_x000B_WÐ@_x001D_ä_x001B_`Tã¶@_x0004_Ùü&gt;·@êFP«@¯ñ5£È@»î_ãèô´@_x0012__x0008_ÓaJ Í@ô_|XÐ@Äk_x0008_ÔxÍ@¢íBºoÉ@¸|IP±@õ^ÿo-¼@ØsÝDB¢@_x0017__x001A_»aúù¶@Flé£ÔFÅ@Ú=Åúü¾@Ó^à_x0018_Æ¸@C6&amp;®Jx@i¿Æ_x0002_B4µ@ïw'véÀ@_x0017_0ÇÞfÀ¹@_x0002__x0004__x0006_":kÍ@Ãù°/Üî@U_x001E_ú[(_x0018_Í@Þ¯3BØºÉ@²`DAx_x000D_Ã@Û_x0018_íB/IÄ@_x0002_§ø8£÷¶@0_x0010_l~è»@ò_x0003__x0001_§_x0015_ ¨@L¶¾«9_x000C_±@G_x001E_-&lt;Ó_x0018_±@àÌ_x001E_°·7À@QcmXÆ@sÖr_x0014__x0005_¶@YH_x000D_¸d*¹@_x0018_ÈQ_x0019_üþÂ@´oÀí_x001E_æÄ@Ué¡Ç@Ì_x000E_(Ú¹@u_x0005_ÞÍ-)Ð@ANA;I²@|TAÖ­@Àó_x001C_îÖ_x0018_«@øÝ_x0007__x001D_À@?WÓ6TÄ@]D£³6³@lÍïj¦RÁ@z}»_%Ä@¥ó_x0005_çü_x001E_·@Þ_x0008_1°¯Ë@ÃØ1qN@ß_x001F__x0001__x0002_äÛ©@s_x0005_ð¾³R¼@q_x001E_2Î6Á@½Ð_x0007_7qhÁ@Ó:_x000B_6B:³@_x0004_)Òü@_x0011_«_x000E_ãÙ·@Î_x0004_Ap_x000D_½@Ø¾W_x0008_lÁ@_x000F_E*#o¾@	éÙ+_x001A_Ê@±sî^ÊÅ¼@ _x0016_ä"ûØÆ@|&amp;Á6íÊ@ôvÌ3y«@þ%ç?3cÆ@bA©ê¿@_x0003_¬äÚË@_x000E_[0._x0011_ÜÉ@áº@ççbÑ@Å×5!ÖÍ@VÍI_x0014_OÆ@yû_x000B_×)vÂ@$½wA_x0002_³@%üïü*­µ@`_x0012__x0006_Û´AÄ@s7_x001C_3³@ÿ_x0001_è_x000C_ß°@¤3._x0011_°HÑ@Ý_x000C_õ»f]Â@I_x0018_Æ·ùZÅ@¾µN_x0017_ÏÁ@_x0001__x0002__x000E_pÝ_x000C_ºç°@Ì7Óo_x0003_Á@EE~ýJN¥@ÍÚ_x0004_É0Ã@^ NA¹·@_x001F_n3.f°®@_x0018_Y_x0012__x000F_ÅóÐ@¾¸_x000F__x0011_®5°@¶ÏÑ}&lt;Â@+OQBÇË@_x0005_$_x001A__x0010_ì¿@ðâÈy8Á@Ü2®¥Î6¶@ÛU?~C·@½_ruö_x0001_®@#G¼p&lt;u¬@;ýõé_x001A_õ±@ãß)Âó¾@}_x0003_¸ÝCÂ@ÛÌÝ_x001D_Ç@ñõ_x0003_BµoÁ@n3eòYÐ@_x000B_eC&lt;E¿@¡G!Ô_x0010_n¿@_x0011_0_x0017_Ã;îÆ@5£u5ëôÂ@_x0006_¾_x001E__x0005_¡½@x _x0005_¶_Û¶@­¹ÔÞÃ@Æ_x001D_î¢ÔÃ@_x0014_jB_x0015_ô_x0006_½@MöO÷_x0001__x0004_%\À@Üé_x000B_	`ìÁ@³ã2¹ò¢@_x0003_ü¢_x0006_äÊ@J_x001E_¿Wª@s_x001F_4$¶@q&amp;k´ÅÀ@ãßEÎ÷¥@Îé&lt;¬_x001A_wÇ@ZrN_x000B_hìÀ@K§?Lp¥@b!IS¬Ã@2]EF=Á@Nô7S¯@ü_x0018_Çp_x0018_sÈ@!94ò0eÆ@×_x0005_ß¨²¹@4&gt;ª_x0002__x000E__x000F_°@zÙ&gt;_x0008_FÁ@_x000D_á=*²@ý¯ÊyËg¹@±YúéòÄ@ïá_x0015_¹É´@,ê#bH°@ÝCõom_x0016_»@U©H¡4ø±@ÌX«_x0010_:®@_x000D_D_x0001_"¡³@7ÿ_x0018_Ë¬¹@z¬åxÐùÈ@Çµ¡_x0007_zÌÂ@¦Î_x0010_r_x0011_¼³@_x0002__x0003_-Ó²p_x000E__x0019_Å@_x001E_UØ_x0012_ÞÅ@_x0004_½i¿ÿÆ@Vå_x0016_Jn´@¹SÁ@¸@_x0001_Z·ã_x0004_ÝÐ@×áw§´@éu÷_x0011_ÜÊ@ªòò^5_x0006_Â@OÊî3Ã@JVxXÕL¼@áñ}ý(@Ò°x_x0013_£\¡@_x0017_~á_x001E__x001E_©@°ûn&amp;_x0018_*É@	é·&amp;ÆAÁ@Ôåún)¯@Ï±S5` @_x0010_(_x0006__x0016_¥ÔÄ@ñNkì&lt;³@tB5ZÚD@|^LC_x0019_±@Þü·tI_x0007_Á@TgË|(+Ä@+@;O'Í@²ZIG¶@À|øßÍÃ@9|V1º@_x000F__x001F_²_x0003__x000D_+Í@ÃwéüÛ«@Ñç¿_x0011_×»@auÍõ_x0003__x0006_¾Ý½@õÒêðcÀ@häYÉÎ_x0018_Á@v&gt;_x000C_$yÈÁ@îßuq_x001B__x0018_É@&amp;·Ó/Ú¸@_x0006_°çÿ¶Ì@ù_x0018_Ëé§Æ@_x0016_¨Bf_x0006_ôÂ@_x001E_Öç·`$©@_x0010_lqu7_x0001_§@ßé,|1_x0016_Æ@_x0017_zäÙ_x001A_¨Ä@¡:»ë]§@_x0012__x0004_4ÐöÂ@_x000B_JújòúÅ@#ù:vî&lt;£@è¦3W¢Ò@òf°&gt;_x0019_´Ã@2µgµkÆ@þärzL»@_x000E__x001C__x001E_IÂ@4&lt;n_x0007_©WÀ@-½mñÈ~Ä@õùÜ·Tð£@W_x001D_«çÎ@?_x0005_À:½ÌÂ@×\ûÆ_x0011_Q²@V_x0010_Ô_x0002_:Â@Ü_x0002__x001E_&amp;ÿd¶@ÍìÔ&lt;À@8um_ïW¦@_x0006_	ÌFsçÉ¡@ß:!eH³@/ÕÒÒ¤Ë@¬_x0012_o_x000F_ç½@_x0015_³cà,`@_x0007_K±)Ã@H_x0003_o_x000B_à_x0014_¹@e_x0015_ÞâäÁ@72d¿Çq¶@ÔôD æi»@Ð¾¼¡À@9_x000C_,úÆ@_x000F_al)_x0002_½@ÎYé³Ê@A,à%ã ¾@ÚxÔ(X_x0017_¹@J&amp;=è§M·@°¬ù__x0005_#Ç@Ò2ô_x000C_³@hg±_x0018_Ã@4_x000C_&amp;}öÚË@Â_x0004_ÓÄìÓº@{«_x0012__x0008_^Æ@_x0005_êºxrÎ@â_x0010_p.µ¥É@e~ONó¸@ø^¹_x0001_øÈ³@xcÁp3¾@-0ÆîDJÈ@H_x0011_Eý²¥@CþjÝË@Ið¶M_x0002__x0003_PuÄ@@/t+2âÑ@MÄ÷_x000E_Cº¨@+«ÕÀ@_x0014_ê¡_ÉÀ@Õ_x001F_ÜÒï_x0001_®@ºÃÃ@l[©»;¨²@àNþ³_x0007_Á@[2ðÍçÅ@@t_x001F__x0012_XPÊ@C_x0005_ ¸ð³@K_x0001__x000B__x0018_¸@ß_x000C_;îrÂ@_x0003__x0016_ZL«åÎ@÷_x0011_%¬Ê®§@.ü·ä»@ûÞfê35Ê@Îºß¸Ë¦@_x0001_¸.èMÁ¶@ô_x0014__x0003_Úí÷®@å_x0005_ÓË^à´@®Ì5o)_¼@ï_x001A_cß	Å@Ru± |¨@_x001E_f³Á#aË@26*"º&lt;Å@²©ß1Ã@¬_x0006_¶:¥«@_x0002_ø$?Ì|µ@lÌb&lt;¶@M`ò_x0012_úOÃ@_x0002__x0006_®ÅÍ_x0003_n_x0014_Â@;_x0019_ÖW®@(b¼_x0001_µ@_x000F_ð_x000B_ãú³®@8_x001D_þý©* @;u"Æ_x0003_WÄ@_x000F_Êí_x0004__x000C_»@8ú,ÐDZ²@'Ep!rÐ¹@¦¯_x0008__x0013_°¾@t¡ay_x0011_Å@CS4þ_x000D_8Î@Á,TÕ¹@_x0019_17âpÀ@mk¯.} À@a´E_x0013_ÈúÃ@Tn@£ Ê@_x0001_ÞsqqÃ@¬áÑ"öÄ@Ä#_x0016_0_x0016_F·@ÕB«ý¼­Ë@_x001B_;¿OäàÄ@¼_x0003_iýÃ@_x000C_-Ä_x0012_É_x0008_Æ@!.__x0005_¼A¿@±XB°:­@£»-¨w)Â@Ëe2»ß_x001D_Ä@wñéðtB¼@_x001C_ ¬s¸@Ú_x0005_;¹`2»@×á°_x0001__x0002_º·²@qjlH®@_x0016_ ¯ ÓÙÃ@[El_x0019_@-Êmé_x000F_ À@Â¾MÙt°@-&amp;»-_x001E_ÃÐ@¤Á_x000F_©Ä@¥QóKñ¼@[Ót_x0001_3°@6¨%_x000D_¾½@â#xý`Í@¥_x000E_õÞð³@¥_x0003__x000E_Ç_x0006_Ô@&amp;É5&lt;¥Ñ@CX´j_x001C_Â@Átåy_x0008_ÿÁ@c¼5£%Ñ@=dv]½´@æ*eå.´@lÃ°_x000E_}Ã@rº½[¥@¨@Ý_x0013_g¹@øÞ Ò_x0016_&amp;³@&gt;¹¥_x000F_Ã@{á_x000E_*TÉ@+®__x001E_*Ä@D~'ï¾]µ@_x0007_þN$eøÄ@ÍlÓdò¶Â@/_x000B_	bêÓ¾@_x0017_;£YÞ\À@_x0007__x0008_{}k_x0002__x0018_Ã@þ=w&lt;®º@Ò_x001F_!X_x0003_aÀ@L_x0004_¡8_x0013_É@H­0j&lt;?°@»+â£¿Ç@»Ü_x001C_ÂN:Í@õø¯£¥Æ@_x0014_çc_x0013_L±@ñk 7õ_x0005_Ä@»o»{´ÝÁ@_x000F_¯þ¢Û_x001A_»@±v8¦aÄ@¢Hf^m®¸@N_x001C__x0014_]#É@j¶ÍTË]º@N/] ¢»@ï³å¶@KÏÖ-E_x0005_·@eöæõñÈ@_x000F_øþ÷Ì@_x0018_ªº_x001B_!Ì@_x0001_Þ_x0019_(G½@G_x001D_~T+Ô@_x0014_§ÃÝ¬r¶@ó{ë"Ã@¯¡Ö_x0006_i¼@¿ýp4]ÙÇ@»Ì)9b_x001E_Å@KÜ._x001E_[²@Ó¬q_â´@'ïh'_x0001__x0002_~±@D_x0002_{6yÆ@iv=¥Å@×_x0019_­._x001B__x0019_È@Ä_x000D_o_x001A_þE°@_x0011_àRTÅ_x0016_Â@±ÂïL ¼À@r©g_x001B_Nº@[Í­ZÎ&lt;»@`ÀE_x0018_·Æ@&amp;@ôIß£@._x001C_¤p©ÀÌ@¼±õ¸¿#²@¾26ñ_x0006_üÈ@_x0013_ºtKÈ@_x0013_Á[ýÅ@3]2@·ë£@X0Tpp_x0016_½@©eëKDÄ@¥·¾,$É@_x0006_E_x0005_ÎFÿ³@§ROA=\¶@iVFÖ)ªÆ@Ooç*A4Ä@&gt;ÓäJç¸@ö]é¨ÅÊ@K¡Ç_x0014_Îº@ß g}íCµ@Ô ¥'½"y@+#3;_x0005_¹@À({3ÑÿÀ@§ë]_x0010_&lt;É@_x0003__x0005_ØmÁø ²@º¦_x0001_Ä@QÚë-á²Ò@0pàÌþÄ@_x001F_a¹\A¹@}e8UO³@pKi_x0018_#ÃÄ@ÓÖú§×á²@QýG_x001F_Á@_x001D_ *Fç_x0019_Ã@f¹ó¡_x0016_¤@èAÁ¿Ç@ËAì_x0007_È@4Á_x001E_ä5©@nÞ«û	¿Á@QÐÏï³½@¡LR_x000C_¸@rÇäX}£@"ôJ_x0012_ÄP@0ÎíY_x001E_µ@a36_x0011_ì¶@¦²ø{m¯@_x0002_öÞ_x001A_´Í@/ÏY³Î@7W\H_x0004_·@prG;_x0008_&gt;Ì@n¥c/o°@_x0018_KÃYäÀ@Ï×Î'wÆ@`ÔÎìH^È@ÎpoÊ¤IÀ@¤¢r_x0002__x0003_Zæ¶@À®ñ_x001B_#lº@oÓ_x001B_ö'Î@|#!Ã¿¬½@«¬«_x0019_PuÂ@_x000D_ê¼_x0012_Ç@TTþe_x001F_¾@Lóh.ç­@_x001B_5 _x000D_Â@Ëæ_x0006_'úHÆ@*«¡´À@ÉÙÊ_x001A__x000F_rÐ@Ç_x0013_åéÃ@q¹u]Á°Á@&gt;6Õ¡_x0010_´@tG\¶_x0001__x0019_É@ËÂ_x0005_7XN»@T_x001A_{ú_x0001_Ç@qÂåRº»@Ä_x001E_ê)²¦@QL¼F`Æ@º³°Á«hÏ@ú~gt_x0014_{µ@¸jZuØàË@é&lt;_x001F_º5ÞÃ@&lt;@;{e%¡@l_x000F_NòÒz¶@tp0ûÌ@P45çk»@ÝA¨?­¸@7OÄkÝÃ@~tØB¼@_x0001__x0002_'t&gt;_x0014_»&lt;Ã@ö _x000F_{ëw@ªt^½n¤@©ÚÐü_x0013_s¾@Ûê³Æ@_x0016_?$w«@kjsðqÃ@=d_x0016__x001D_äLÐ@SjqBS3¨@[4Y,èî¯@qòï8³Â@54noy@Å@XìMK"Á@ q-VÝÌ@1FOJ_x000F_½@·)¦_x0010_r#µ@._x000B__x001D_2ºx¼@Àge¯Ñ@e_x0008_^_lì¸@n1ùÅ@nä«{¥µ@Å0fË@ç½Y_L¸@h&gt;ÿÒÄ¸@bñD;_UÉ@#fÑ_x0007_yÁ@¸e¯±'´@¶ÑHd_x0012_²@µ|_x0016__x000C__x000D_­@ä¥_x001A_Gm	Ä@Zfn_x0002_*Ó¹@_x0002_Gå_x0001__x0003_¾´@å!¾+hÅ@[Ç_x0019_¬¢Ì@_x0011__x0004_¼_x000B_"áÅ@f?9_x0005_tÀ@çxÁM\ ¼@¢Óå.í_Í@_x000C_Ð.$ö¹@__x001D_çJêÇ@ãI|ZÁ@Ð_x0018_Ò&lt;tÁ@_x000F_ÿî7ªÌ@^cõJ°@7_/_x0007_qË@õ#0wÙsÄ@f¨!NÁ@]eÈ¤p®@_öÈ/²¯@* ö§»x¦@K_x000F_TÁô_x000B_Ç@2Õ_x0019__x000D_Ä@h¶Z¾ª·@§_x0002_H²_x0017_Á@¸¶b_°@ä¤_x0013_fC@C_x0004_|_x0001_pÌÃ@~©k°BQ @©rhEWÇ@¿êuAÌ'±@K_x000F_ýß÷Ã@Ë¥gø8Å@÷ír m«@_x0001__x0003_¦[Üå­,Ê@%ªAñÃ_x0019_±@)c_x0017_$_x0004_$¾@¥ÙÒÇ(¿@³ë_x0002_2,G¼@hÍ_x000D__x0013_½@ LgÙXÁ@à$¦ÎÐ6³@Jªp&gt;È@~ äõñÂ@2é_x0012_û2Ê@5ò_x000B_2Dµ½@aÂEèK¼@3h «¦Ã@«*ªgéÄ@i_x0015_4_x001A_Å	°@_x001E_P_x0013_¶@ øCúê_x000C_É@_x0015__x001A_¸bw»@k_x001D_c}7!Ì@ÁÜ_x000D_&lt;Æ^®@Qò_x000D__x0013__x0011_¤À@H[u'Á@N_x001B_öT©@$_x0018__x0013_«Ä_x001D_Ð@¯íº@­"©r¸Á@Î_x0011_©_x0014_Ë»@ÃéäÐï_x0005_Ð@åpT_x0007_éÀ@I_x001A_Ç¼ài®@ý%_x0016_ü_x0002__x0004_N_x0014_È@j8_x0018_t »@ási_x001A_¾@âQ&gt;F_x0006_HÄ@»³_x0004_î_x0010_Q¸@vIêg¦ßÅ@Ýgø_x000D_2îÁ@Z¬#Åy	É@ðc#_x0001__x000D_«Ê@ÎÍæ¬®«@êFz5ØjÇ@ã[Ä@ D_x001E_þÇ@jMQHtÑ@@-EEöÏ@Ë³IGÇtÐ@K1	@_x0004_¹Á@7pÜ¶£¯@_x0018_Â_x0017__x001C_ö_x000C_Ê@Á¹Ã_x0016__x000C_Î@Å4_x0003_:Çº@_x0011_Ð3YiÙÆ@|¯O®OçÃ@G_x000E_eçê9Ã@¯îõ(HÛÀ@ð¡ÖÆÀÛ±@+ ¥ØÃ	À@À:²SZ2@_x0012_^\Ý8kË@u5Èü¯vÆ@_x001D_ÆmÂâ%Ì@Ð_x000D_nQ_x001D_,²@_x0001__x0002_½²´ÊÑ@Ô_x0011_íFÆ@ã¼%ñÎ_x0012_º@E_x0012_@Np_x0017_Ç@_x0013_Îx-@.Ö_x0006_cÔ²@÷ÁÂÆ@éØð_x001E_Þ¯@ â¨õ4®@$H~ÿ¼À@ãGÏèUÎº@fôËÉÃ«@Së_x0010_)#Ê@Áú²ù	Ï@Qøûpm²@_x000F_¨SÓÀ@åhuÔÀÄ@rj_x001E_ 	¹°@+ÚñôË@A_x0002__x0002_úmÆ@_ªu_x001F_ÖÛ±@_x0017_\!?4Á@¬èCSÍ½Â@ýgò_x0014_Ix¯@_x001A_E$+´Â@_x001F_ò«;ú#À@¼¼Ì_x0011_¬`Ì@_x0010_áÒxÄ@ýûB±O·@_x0019_i-Ø¼@É°-_x0016_¹.½@_x0019_lR _x0003__x0004_±ñ³@Ï¼bß¹@k¤±/ÌË@eöàcsÞ@AKøQ¼Ø¢@¨¯ÿÿw  @·_x001A__x0005_Zí^Ê@Ä_x001D__x000B_Î$×Å@ù_x0008__x0019_ñÌàÄ@¾_x0010_ö B_x0003_Ä@_x0011_õÝ_x0015__x000E_Ç@_é_x0001_auÐ@WÏF¾@J_x0013_fÂ@×b¬bY×Ð@+/ íÃ@?ý{D|½@ñ_x0002_ZÀ_x000C_}Á@_x000B_ø»geOÅ@±'_x0005_ueÃ@¸ÇÏlÝw«@-2Ë	_x0010__x0006_Â@ÊMdÕ_x000E__x0016_¼@«&lt;^=k9¹@~r_x000C_J!ÉÁ@ÇìsÈ#Â@&amp;4Èï©÷µ@h[ÄýZ0¸@d`X¡Å@L_x0004_Ë0_x000F_×¸@äþr_x000C_?·@êÁ@_x0001__x0002_ëî_x001F_ßË}µ@_x001E_}_x0012_ëÄ@un6µþ»Á@®_x000C_3­*¬@®Ç_x0014_sÄ@zQð_x000E_~dÌ@y³Þî×Ü¨@0î_x001E_¥À@62W·Vî«@ºÛ|_x000D_5_x000C_Ç@B_x000D__x0011_¤o°@Xñl×iL­@hkPE(N¶@¾ÁiXÒ@Qßé{^É@~YèqÜÉ@«$å_x0013_þÍ@P©Z«^wÁ@ÜÞs¤_x0007_å¿@»ÒúNbÆ@c4};_x001F_Å@¶À*nO_x0004_Ã@¸×[¦_x001D_È@d ÇE'Î@-ý_x0018_ÛÆ@Ezë®Á@­¼^zÇº¾@vOôoÌ8Ã@o_x000D_2¨û¹@~ðÌjÒôÆ@uÔ«³¿RÇ@ÀEòq_x0002__x0003_s§É@§_x0010_þ^¤_x0011_Ã@ÁC_x0010_^Ì@ï²_x000B_¤PÃ@Uz¸_x001A_Ý¸@Ø_x000B_~l£®@_x0018__x0012_1_x0006_&amp;ÓË@diN¾@k¥ûÆïÂ@ýí"Ì@R»DÏêµ@Ca´H ÷É@Ø:äí,§É@	ÝÏj¢3Á@/&lt;_x000B_Ì@ñòüÀÿ¶@ÇÜóC_x0001_X¸@âP_x0014_¦2AÀ@:¼8g~±@_x0005_iû#µÈÂ@²Â3^*Ç@Ó¶Î@_x0015_&lt;_x0010_"_x0019_Ç@þ_x0010_ó4Â²@-úe´"ôÈ@N&amp;Ð_x0005_Îò¸@SÞd©Â@_x001D_*UGº@q}KèMÝÃ@~d~_x0008_¡@I,ûï%À@?äÜ1LYÍ@_x0002__x0005_/Yx]_x0013_¿@f_x0007_9ça²@Dë#:Æ@W0*W_x0004_ÀÁ@Yk©E_x000C_ë@D¾_x000D_.½·@6&lt;³YË@:¨O?è£@háèÖÅ@_x001D_IG_x0017_^Ì@	´AÝ=Á@¦Ù÷Eó´@åµ9|´@ZM¥ï±@ý 2¡ääÌ@°!ä2ÖÀ@ü3_x0005__x0003_ä0¾@ç_x0006_ü­¶@õÇ_x000F_f¼@_x0012_b£âªx@_x0006_çêµ¿@;|BãTÈ@KPJóB¤¿@Å¼U½mK¾@k_x001E_H}_x0015_dÇ@¦¢ÄTðÄ@u°ÚëàQ­@w·¿_x001B_¥*@©w´ÝðÊ@ä V¶_x0001_È@Ì9Úåà·@_x0006_ÓÆÑ_x0001__x0002_íå@`óZ¼/Ò@lÁ}u/ý®@ª_x001D__x0001_êÈ@Êí ;ÔÆ@R)ás_x001A_ñ¼@±8gTwi@_x001B_ûw¼_x0005_±@Ò,£QìV»@²k^Þy-½@_x000E_ßÛN*È@æ!w;*°@_x0001_w¡½Ï¸@Ç_x0019_¼£¿Á@ÚåÕµ@Ü)6_x0010_r3°@TN¹ÍÑÉ±@xóÆ ¤FÍ@n-Jhý8Á@2v~µ@ÃÃÙ"»@,9oöi·@Ñû!M_x001E_ñÌ@qô "a_x000C_Í@ÎìG*:½Å@1_x0010_	(BìÄ@WAnU@G¿òÅÐ@~vå_x0002__x0013_µ@,@!Í_x000E_òÂ@~bP9¾@rìHµ_x001B_üÀ@_x0003__x0005_Ü¿ÙÀIíÁ@D_x0005_Xu¸¡¹@_x001E_Me¸`°@U¡,_x0012__x001F_Ì@+ýf_x0004_QÅ@úª{_x0017_ö­@5,¤_x0012__x0014_¼@JÆ¤±@_x0008__x001D__x0012_ò3µ@ýoU ôQÑ@ÃE[_¾ö@DÁ_x0001_XÊ@_x0004_Úi#Ä@\N4«+ÀÀ@\QqÂ@i¾XÁøö³@_x0006_PSÿ#¬@ð*Ï¿ÐÄ@80_x0002_õØ²@E&lt;©IáÁ@qäÐg=Ï@»@_x001D_ýÐ@aµlãku°@kèÃ¹×¬Æ@_x001F_Þ_x0008_S.²@_x0002_¢j_x0018_Zõ¹@;ï_úü_x0004_Å@µ2ûQÞaÃ@Î4_x0013_]ÀÂÊ@|ÖÇáAº@/F|sÂ@3_x0018_2ç_x0002__x0003_ÓºÅ@Í:SÓÃ@Úp_x0015_òì2¿@"_x0006_ÿÒtÄ@ëOÌÀû.¥@2BbÔ_x0017_®@;97úkÄ@_x000E_iøÁÔ®@Inz1_x001E_Í@|_x0016__x0011__x001A__x000C_Ä@Èçé³ÓÀ@_x0010__x001B_Íi¬³@_x0019_ÕLÌ¸ï@_x001C__x0003_Ò_x0002_,É@ô_x0005_óJ âÂ@7ª Õ÷¸Á@)Fl)_x0002_¾@\½J:¾@Qã2;¥Ñ@Û¼Óz"0¾@_x000B__x001B_¯Bú(¼@Ì_x001C_èôÄ¤·@®ÎÁ_x000B_áÇ@BBlÐ@_x000D__x0015__x000C__x0004__FÇ@ÒÐf%ì½Ä@RZÒp_x0015_DÂ@§^þþ_x0010_À@-m{ý_x0017_hÄ@_x001B__x0015_Â_x0014_Ô½@_x0001_&lt;³ ·îÇ@D¿¹äÿë¸@_x0005_	_x0015__x000C_yO_x0016_ ®@ýÐ_x0015_±Â7Ò@Ö|0~ßJÉ@òÄðhÌÍ·@É_x0003_È_x001F_vcº@ÉÑ #Ê@É¡Oª¹@´ÚÇnquÈ@êK1æM¡Î@`_x0002_ÝV_x000C_x¼@xj=Öþ´@9ã_x0006_m"Á@iho&gt;(Ë@_x0008_´]¡a´@EÃDií/»@¯L_x000B_´@_x0014_©dÃ«_x0001_È@ºÕÿwûµ@_x0017_|Ê¥§ºº@éjû_x0006_rÀ@%r6ËÈÃ@_x0005_Ëº-8Á@_x000C_*÷{ò³@¬È¹!`«@ÃÓÓXºÐ@~·_x0018_n\eÈ@°(#i&gt;°Ä@ÒB ÞÈð·@_x0004__x000C_ÅÖì_x001C_Ã@Åíìú)ùµ@_x0007_v_x0015_ óÅ@+&amp;"_x0004__x0006_²_x000D_Ì@_x001F__x000C_[=í&lt;Ã@I§OBa_x0017_½@JÔ:_x000F_ª»@_x0014_ùÍÌ@¼_x0004_uÉ_x0019_áÍ@ÊEþÎ_x0001__x0018_¿@üýÅ ê¶@&gt; | Öµ@×)é½gÁÊ@_x0016_¾C{W|½@2öÍ£y²@XüÙ!¶°@¸[]_x000F__x001E_½@Á_x0003_êz~_x001F_Á@0ÊÞ_x0002_uÉ@é5_x0005_q·Á@[eÅÈW¼@Ô¹Tö'»@UÐ`oÖ¾È@¬áä_x000B_Ï_x0006_¸@î_x0005_Õû_x0014_&amp;Ä@	_x000E__x0017_ù¿@$k§_x001F_q0Ã@¤+-ô_x0018_O»@Çí{d¤@\_x0019_l¦Ã@}è_x001E_/¶À@iÒhô´@_x0015_Ô&lt;. 3È@_x001C_ÑÑòÄÂ@Ø_x0008_HÛ0g¨@_x0001__x0002_øý$¸Æ@ÂZC_x001F_ÀàÁ@Þ[Ï¥_x000D_Ñ@w_x0008_ñn!%Á@w_x000B_$ü_x0002_Ï@Âmc»Ä@ktûÄnb·@XW/r5.º@Ëº_x001E_«_x0011_±@r÷	_x0002_À@_x0006_[kÄS¯@Á_x001B_ìÑffÄ@_x001D_ùá½2á½@;RnÄIXÅ@ä%háã´@]}Ý_x0014_´Ä¤@_x001C_eHg®¾@eB_x0010__x0003_À@Õ¡-	´@F_x0016_SÌ@tB*_x0019_º@à_x0003_Ø°%³Ä@Ü®Câö°@_x001B_B²Pi­@êäô-"o¤@ñÏm%JÁ@Ð³ÀÉÃ@qXH'Ë@[£Ð(1ò²@lp5 RûÅ@¶_x0011__x0016_H&gt;òÁ@	_x000B_^_x0005__x0001__x0004_tQ¶@à0u£ßÃ@²R_x000B_¡S¥´@_x000C_i_x0006_¹_x0011_@7 º+_x000D_ûÏ@_x001A_ÑQa_x001E_½´@¡®_x000F_Éoa°@\»ÆÒ£²@®(jôÖÎ@[÷¨«&amp;Ä@ý_x0003_JÑ_x0002_²@X_x0003__x001C_W_x0019_Á@ç¢Áº@[­3ÅÀÌ@x+HPÈ@1r0+_x0019_6»@L¡._x0017__x0014_·@tÐ9HçÀ@Fµ¢°r±@*ëéà¶@_x000B_¿cÅ_x0018_\­@ÌazuåÂ@Õ~Æë£@_x001A_I#§ÆÁ@Ï84PÜÂ@1åÄ@ïp_x001B_|+Ð@¼&gt;Oi*ÐÎ@EÈ_x0013_xÆ@·ï×âæÂ@x¸þ·&lt;_x000D_Á@ßºÝÛ×Á@_x0003__x0005_n_x000B__x000F__x0010_GÎ@a_x0002_¾gÊ¼@ßC_x001F_j³@9_x001C__x0010_7BÁ@£1phn°@ 	³À#_x0017_Ä@®mióìÇ@ðÆftÅ@£*Í(ñÆ@xzi¡Ûxµ@þ¢;_x0006_ªÈ½@êo&lt;Å_x0004__x0003_É@_x0019__x0003_Þ¢s´@Üð¨Ä@_x0004_}60t³È@¤{ûÆ°Î@_x0001_c{¥Zf»@:ñ_x0016_Æà¯Å@;¦­à¦Ä@¾_x0017_ÃþhGÈ@_x0011_&gt;£h,_x000E_·@°gê_x0010_ÿÇ@_x0008_ rÉ_x001F_rÊ@CÇ6ÅØÐ@_x000B_ú:ª²¸@$Û½"Ä@8|[_x000B_Ç@_x0011_÷ÇZ_x0014_?¿@_§Õ²ú+¦@½¢þKg¶@½J%Æ^uÀ@Øf_x001F_ü_x0001__x0003_Y_x0010_Ç@5 a:_x0006_)¯@÷*ÐÅ³@`K»M_x000D_bÐ@_x0003__x0011_£Ú·@!üç¢Ñ@woÊ'_x001F_¾@¤8#ªQ­»@n_x0019__x000F_ïÃÆ@_x001F_Û0EÐ@í0dÒÕGÓ@Úã_x001E_&amp;7Ð@Hÿ_x001E_x_x001B_ÂÆ@Àêj^Ä±@Ù_x0002_oÉ;ÅÓ@¼kØ_x001A_uvÐ@õÚ½J9¡@+_x0001_SJ Ã¯@Ó»-ók£Â@õT´º:Þ@LºKMç(»@c#·_x0017_B_x0006_¾@ÝÈÝ!dÄ@G	($	VÁ@_x0019_`Æ._x0019_P@¥~¢C«@¶_x0004_ûÓ.Ë@Üt_x0002_»x­@#aÂÝI*Í@²Fý@êkÇ@ÿC¥dlOÑ@u¶àµÒË@_x0001__x0003_ÙTDÚ,À@_x0012_+_x001E_'U¿@g|©"CIÅ@_x0007__x001D_x½¹¶@Ót¡¡Ð@» ê9À1Ç@ÝØ!§Çô¦@z_x0018_ÀÒ_x001B_ZÈ@Ê¼_x0011_(¼Ã@ÆBÎB¬n¯@³%3z³G­@_x0001_i¿¡¨Å@_x000E_LzÒ_x0008_Òº@3ø-Æ@{B/ÿèÅ@T½k¹KÃ@ce_x001A_®òÏ@Lnc_x0004_NÊ@úÑû_x0018_EÃ@Êý_x0006_ÛRÉ@Ö,8£ÜÅ@V_x0015_CØgç±@ø_Øõ`²½@+³Înº@ßoàÝß_x0019_Â@ÅvCq&lt;¸Â@æÒ¡5Ä@NÇU5_x001C_¹º@r2pa_x0017_É@¸¼ ü_x000E_úÐ@ÿG_x0002__x0007_Á#Á@_x0005_ÃU_x0017__x0001__x0003__x000C_Àº@½áýÇðéÌ@_%¼N_x0012_ñ¨@K½/_x0006_³@)cT-×Å@p_ô$ì¿Á@8ÿ%	AA@Köi8Á@_x0014_j_x0012__x0018_¶@!BµùÆ@b!_x0008_ã¥@$×¢Ùa7±@äèü_x001B__x0001_ôÆ@ß"UN1ñ·@7¾ÌÇ'À@ uFÚß¼@¢*(ð-gÆ@ªí» [Ç@T6/CËÍ@îïW_x0002_ÊÌ@p\·ë&lt;È@ê_x001D_`ïÏÁ@¢_x0018_&amp;Ë¯^Ð@x4PìÜÅ´@¨_x0012_o_x0004_;Ã@_x0006_Ñ:ä­Â¥@Ë"(Ë_x0010_·@¤&gt;´vQ@Á@_x0015_µÉ°ÕIÃ@c_x0018_özåÀ@_ÇpiÀ@Eä_x0014_v_x0015_@_x0001__x0003_?ähaÆ@,æj+¾@õ_x0007_¾_x000F__x0005__x000B_¾@âºÄ¨º§Ê@ëBÜÜcÏÁ@K÷­Ø:á®@_x0019_¾í¾i9Ò@o5~§_x0005_q¿@CÁÚ¯ÂÄ@]³ó_x0014_­Æ@üzD_x0003_ëÎ°@ÕJD/àÇ@_x0011_ï4döÑÁ@íx_x001B_Ú_x000F_ÔÏ@Æû¾º?­@å_x001B__x0001_×¹@/Z*þ&lt;õÀ@«_x0005_ý3á¢@¥xL[_x0003_9Å@_x001D_m÷:AÅ@_x0002_F¯óªÂ@_x0014_=&gt;ê0+À@:_x0004_¨º@Â@Â_x0013__x000B_ßê­­@¸dà0%BÀ@åÄdPÜ_x0005_¸@_x001A_zÞæÀ@I1[ua!¸@J±S_x000D_Þ±@Í_x001C_êÖÙÊ@_x0008__x000B_(\À@2_x000B__x0005_þ_x0002__x0006_V=À@}³Ä_x0004_ÉÍÈ@v¯_x0008__x0010_C5Ê@¬?³fïO¸@_x0002_N,7ªÇ@±ZQØðÅ@9Øx(Ë@Á|_x0002_L£Â@B×ð¿³@¤{_ª3·@6ÚBvÈÉ@¤Ê_x000F_5_x0018_½@»Ú_x0016_E_x0006__x000F_Ã@¬ÏÓCS3¥@ËkxQäJª@K_x0002_Ý`ìÁ@S_x0017__x001F_Dm	È@¿»_x0006_µ¤Ë@a÷±%#O½@%ÿWa¯Y£@:K³XJ[ @_x0014__x0003_û1_x0005_Á@ñ_x0015_l$_x000C_âÏ@öð(F±@	ñP6C£¡@_x0017__x0006_g°¡#´@_x0015_ªxñ#Â@Ø«¢p_x0001_Å@ÃË_x0008_³IæÁ@Âä,`_x0010_'Ã@ú¿ïÆ·º@­d_x0010_k¿@_x0002__x0004_è_x0007_ÿ¾´@x+_x0011_Ñ¤@wI÷_ïÂ@¸cNs½@ÉÒÓcðÄ@_x0014_5ÐÞ¸Â@³ÂãÉÀº@Nê·`á¸@ëYxÅÀ¦@Ãd¤_x0012__x0017_»@|	_x0007_L|¼Á@ZÀu_x0006__x0012_Å¯@B½Fñ±(Æ@¸Ó)÷¡Ë@_x001C_j_x0010_Ìë_x0018_@ßä_x001F__x0015_À@¤ë]ÑfÂ@¶y ò_x0003_É@eG_x0001_bNÅ@e¸	Î¤¬¥@Óõ^/ëÁ@_x001A_Í_x0003_½_x0006_Ç@Óïc:ò.º@ª\f¹î_x0014_É@PO²j_x000B_º@p~Ã6B_x0011_¾@^è0Ö_x001C_Á@Ó ùÉO,À@][	?(ÇÎ@_x0001_«AÓ_x0017_¶@=B_x0012_0	½@lhIÇ_x0001__x0002__x001A_'²@r½,ÝRÈ@-ç^³RÂ@±ùàN_x001A_ È@¬àñÊ@Í®] ·ï·@ñKïÊY°@_x0007_ äU_x0016_Æ@öi_x0012__x000B_¾Ã@Ôª´«ôý¼@p= &amp;sÃ@ñWUïù-Æ@_Mã c¹@ó&lt;Í1øÅ@ÑZ­éÉ@»_x0016__x001E_·@O_x0001_$_x0002_"!Å@_x001E_ã_x0005__x0007_\É@qPC_x001E_\Ç@GëÁ×À@±§îZ_x0017_UÁ@'¤_x001C_È&gt;Z¦@O_x0015_ø-(À@_x0017_ûÌ_x0013_v_x0004_°@Ã_x0015_«n¾@à»N»èÄ@úë'AâÁ­@2_x000D_î{_x0006_SÊ@[ùP_x0001_Å@_x000B_@_x0012_ÞAÂ@_x0008_f_x000B_©O°@lõHTéæ·@_x0002__x0003__x0016_rí1ÜÃ@Ýl_x001F_Ù_x0008_ Ñ@~&gt;&lt;ÁEÄ@_x0010_ò6fÏÓÁ@_x000C_2×_x000B_ã7Ì@ÙÆ_x001B_¶\êÂ@	º¡öÝ¡@Ñ@¢y¼ØÃ@ÑÈÜ¸Ï°@_x001E_ñîZâ!»@åY*_x0010_Vâ´@d_x0004_Ãâ_x001C_É@_x0006_vÍbºö@-ÃacãÏ¾@µ{lñ÷¶@À&gt;¦&lt;_x000F_Ä@Í±¸Tiú«@£õ_x0001_.Ç½@ÈO^Ki+Á@¼àf2®Î@³¼_x0015_Ú_x0007_Å@åuêÿÐp¥@Ïé)«]4º@ópeùÊðÄ@ÅPaî/èÂ@I%¾gÁ@ÿúÁ;	Ê@_x0007_aÍºÃ7Å@¤f-O@×_x000D_èð_x001F_Ä@ã-0nÀ9¤@^_x0017_Ì¦_x0001__x0005__x0010__x0008_Ë@àV©_x0012_*Ç@^p.Uí´@0e_x0018_¢_x0013_Ñ@_x001F_Ý1ÈcÅ@ÄèÞæª¸¹@Â	:]=þ¼@qùSúmW½@{_x0001__x0011_Ô¦°@]_x000C_Aæ_x0013_©Ë@ÔáÁ_x0013_Á@TE·_x0001_!Ä@ª_x0002_RÅ86Â@©ºj_x0015_AÆ@_x0003_'_x0019_Úð¾@&lt;_x0001_î_x000B_%OÉ@Æ¥_x0012_YÀâÈ@6Ú¥4_x000C_l@(äZ5ª@¡ËnýDg£@Íu_x000B_·Ã²@ý7É M_x0005_²@hÃÿÄ_x0003_¯@8_x0011_'_x0004_Å@.ÐO_x0005_fûº@aÏ_x0011_â¯@¬EuêöäÈ@d_x001E_ûeCÍ@_x001A__x0013_ÖFñ_x0010_Ò@\x¾KÁ@¾r_x0004_uÀwÒ@íÑ_x0001_é¶¾@_x0005__x0006_#WH0±@5e@gýêÈ@uØ%£ ßË@?&amp;Ùèc À@ïT9_x001A_ü¶@£Ò2(ÜÆ@~9_x000B_	Ê4Å@ÌÒ_x0006__x0015_÷¾@Ú@_x0001_Ú_x0018_Ê@üÊª_x001D_¹@Ýüê_x001D__x001D_Ã@Oçd_x000E_tÂ@tÈ[_x0003_ÒÔÃ@ù©æ=?0Á@ñe3äÁðË@ÇÜ#Dâ&lt;Í@£Á0ìUz¬@»Ñ&amp;k_x001C_Ì@sÞZc³0²@_x0001_þ!ðéãÊ@_x0002_eéûÄ©@äÉ2_x0016_âÂ@C#_x001F_Øò3Î@_x001A_ÝGÃ@âÙÚ¢;gÌ@·v2Íº¾@¡èî£òÃ@_x0004_À¶3­¼·@Hbæ(aÃ@h&amp;Æ	ÿuÄ@_x0003_ke_x000D_Y&lt;²@2Xq_x0001__x0005_Ä;±@õ©_x0004__x0011_ímÀ@{Á¦üØú@_x0003_÷6ÛÖ¢@r:k¶¸Á@_x0018_&gt;*cº©Ì@/_x0004_*d¤Ñ®@2_x0007_ÞvÂ@Áø_x000D_¼@î( ÛÀ@Ì_x001C_sñÀ@âkª_x0006_6EË@v 6·õË@ë×+5tÁ@Ùtrèv·@°@Õ&lt;_x0019_WÁ@kõ_x001D_ßC@_x0003__x0004_\à°@@¤×ô_x0002_ÔÉ@Ñ·Fz`1É@E§_x0001_´Â@dÝ¢_x0003_i´@_x001D_ö$ Ç@µ?ý°ßýÁ@C_x0005_&gt;_x0001_Ç@ËUU1\¦³@,¯±@N»¢åÆè¹@g¸O&gt;_x001D__x0013_À@ßv­kñaº@-»ì´û½@k@æênÈ@_x0001__x0004_mXj¤ó#Ç@ô"_ý0Ç@£H\4±Á@¸mÔä¤»@gxU_x000F_uà¾@õ:=_x0002_Co¬@ ^ÕÆeIÃ@L_x001E__x001F_¢Ð@c R{ä·@8_x0008_£Ôpµ@t¤Yr5Â@õqÈý_x0017_©©@+¼ÆÑ?(½@«3/_x0003_³º@d|_x0014_]´@õ_x0005_Kí´@Nß/_x0014_V¼@Ïu_x000C_S¡À@"_x0010__x0010_ï¶ð°@ãêE_x0010_ï+Ç@o_x001D_"RÃ±@ÆC¶øÏ@TÅ_x000B_º@°*©¾@'Õ÷:þÎ@Q_x0005_¹¦´@ÙõOkoÊ@_x001F_/@â©»@!W_x0004_m·«@c_x0002_Ëþ)°@_x000C_5Tå¸m¶@ü_x0007_!ã_x0002__x0003_ÈbÍ@_x001A_ù}ÙË±É@ªÅ_x0001_6=½@¾Om{0á¼@=]!ç¦_x0002_Ã@¦c_x001B_ yÄ@¸_x0011__x001C_£¹@Þ_x000C__x0017_ÎnÏ@Ám¦E°@Í=Ïó³*µ@RÉ_x000C_V(Æ@GóaÚ_x0017_ Ê@rRÂ´BZ³@*½éA_Å@_x0013_ÿ#ËJ´Å@§¹ÊO²wÇ@výý_x001E_é¶@q_UÖu·¶@ÓbÚô9À@É(E{Ã@_x0008_È_x0018_tQÁ@_x0007__x000B_³G·µ¾@_x0015_Ë¤ËD_x0019_À@1Ò_x0005_ïDw³@éoý³@Øé´°Æ@#Øëâ¿s¿@Ð[û*³Ë@Ó_x000D__x0011_¼¨¸@CQ|yã_x000E_Ì@Å¼àrÐWÂ@/&lt;A_x0011_[Þ¾@_x0003__x0005__x0002_Óç/èÉ@_x000C_7w]cÖÏ@+_x0018_WÒ¸Å@·%/^_x0016_Ç@ S¼í_x001A_©Å@S_x0019_-j)¤@\"+£"ó¸@ê)Ñ=-_x0004_@ÃÅéÂ@½_x001F_ïÚÅÅ@_X_x0001_ÒøH°@V2Jùb8Á@C¢Àí_x0002_½@Ô®,»h°¦@ÿüñHËT¢@	]?¹_x001C_uÌ@»å´a@Ã@-Ó_x001A_¢è¾@iEy\µÓÈ@[ò´R4Á@µ;eGÃ@¢Ù¯_x0011_ÌÄ@â67º_x001F_¸@¦%ÅÀz¿Ç@_x0019_ ¾w#LÃ@«pg_x0015_aê@ÝÀ%úfÑ@·¨q-5Ðµ@TÃaUÏÊ@ñï ¥à¢@¤XËò¼_x001D_´@gõû_x0001__x0002_óõ©@Jh¢Å¾@à} O1¾@à_x000E_Äñ£_x001A_Ñ@6cÜÐ¹@_x001E_±uVDÌÄ@Ã__x000B_äÚ±@H«¶_x000E_3¯Å@~ÿ_x0012__x0003_ÿß¥@ÄÑè¤Í@-¼U&lt;_x0011_Ä@ÐÝ´ä%Ï@ßQ¨&lt;Ê©@Â1cq#ë°@ð¹·»@/ïD_x0018_åÍ@_x0010_wÀH³Ò»@aÇ_x0011_Ò_x0007_³@_x0014_Á&amp;.ç½@~d@_x000D_ÌÁ@È"Fsö»Ä@&amp;ëMÓÇ@ál_x001A__x001F_¤@ÃD#¸«@ÒY'_x001E_×µ@Þd_x0001_±-É@é)ÈèsÁ@oï) #´½@8þ5½_x000F_ï¾@¬\øñÎÐ@_x000D_lÅU¡Æ@_x001F_xswýº@_x0002__x0003_T¦ì[/¡²@ës')ëÍ@±_x0012__x0012__x0015_³jÂ@_x0002_÷4óxØº@tí6Jô¿@ÞOCÓæÀ@J Ê]É­@ÏcÂ@¾~|8ÑÔ½@_x0003_Azry@L¼i_x0018__x0004_[³@=ì_x0003_þÈáÃ@_x0008__x0005_(ÜÙaÎ@õå5(Fr¹@;ØèQßÆ@_x0001_Új]¢¥@&amp;&lt;R_x001E_ç¹@fÌòäì¡@3x_x000C_Ö&gt;È@¶£¡X°æ@)Ê_x0015_oÎä¶@_x000E_â&gt;­Æú¸@½S[¤`øÁ@BÏwËyÂ@õhv_x0005__x0006_Â»@¶«ìÞoî¾@|×_x0018_n_x0011_´@áÅ¥¬äÁ@_x0016_är¯_x000C_¿@ei:]Á@ZgçÚ£©¯@lô_x0001__x0002_ª_x001E_Ç@á6çè:ë´@_x0018_ÍhÎ_x000D_Ò@È¥Ï_x000D_²@î_x0015_§zÝµ@¼áò­ó¿@~þ_x000D_¾@Ða©à_x001D_£Â@Èg/+|Æ@µÎïäzÅ@c_x000D_f_x0016__x0006_¸@$OxEÏÈ@¥ZdgNãÄ@ØËB_x001E_÷7Å@×~Ý	_x001D_³Ä@*	oN²(±@·°&gt;©S¹@R©_x0008_Ñµ«@7/_x0008_	¤Á@À#ËàE²@x_x0006_«7k·@¿ïä·(éÇ@_x0003_v88³Æ@¢eø_x0013_º³@ÿ³¨_x0003_/Æ@D¨VGÏÎ@°Md_x0016_¹Â@ÏLT«@ñÞ iµ@_x001E_èr_x0010_X`¨@_x000B_ìÏÉKr¡@iqÍtç¯³@_x0005__x0006_®óþ_x0007_Ä@)$ÇþÚÄ¡@C³°ñÒL¿@i\Ãî¤º@ë£·»Q@}U¸_x0003_¸@_x0012_¥Ü!Ã@o¤fÇ*Å@ÝÔ_x0001_ã¡Á@ó²&lt;_x0002__x0004_ä@_x0018__x0006_Ç÷Ú´@z8*oÕÉ@Â_x0011__x001C__x0017__x0006_YÂ@ªèG3ÝG½@7i¨±_x000E_}µ@ïþ__x0019__x000C_RÃ@_x001D_xÚ&amp;¦»@d¡â¿X4É@(±_x001F_èWÅ@.{ø_x001E_ÛÆ@¶C_x0008__x0003__x000D_¯É@XÅZd²Ã@a×ó¬_x001C_ª@ÍþE®Â@FìÐÝ{Ç@êÀ&amp;W¢@f#_x001F_íªÑ@µÿWÃIÃ@],X_x0005_ °@ït¬2°Á¹@Úc_x001A_Áë=Ç@ûÿ|´_x0005__x0008_"¯¦@Íd_x0008_ab´@yg_x0001_yÀ@?é¶½YÄ@ôtÁï/»@_x0005_òPLÌª@;w¨þ5§@Î_x0003_#_x0008_+%Â@	y]h¾X¾@¦7úÚ]¡Ã@ý_x0001_K_x0008_K¾@_x0016_#ëêè¨@àd]wÁ@GtI1f½@xÂ©Á¬Å@A¢_x0003__x0007_ @Þ_x0002_òBïdÁ@öq¬w_x0004_Ï@_x0018_-ê«Ñ¾@ªÏ8_x0010_õÂ@Oi|_x0010_ÖÏ²@_x0003_ÿëÎ@Îî_x001D_¾ÞÙÎ@­Akv\bÈ@ÊÄ_x0017_bÁ±@O¬ A÷½@_x0008_&amp;]Ó_x0004_cÆ@	ôOÁ¿@ç_x0015_tC¹@ÂíXV_x0006__x0005_@qÿÌ'´@Á-ÂñÌ@_x0001__x0005_PÕØÂLñÀ@ÁRýñ´È@]Õ¼&amp;ùÇ@Jº_x0014_®_x0005__x0001_¨@x0&gt;µÄÏ@_x001B_C_x0004_w§|¼@gëÞ_x0008_Òw»@_x001C_]9ßJÇ@7»_x001D_WO¦@¿#Úd_x0013_´@Ê3Qõ'Ð@Âò¤(¨µ@l_x001E_¯±³@ ]ý¨e&amp;Ì@)e-HÀÕÊ@î·õ®äð¹@@Ñ_x0004_ëÈ@^àsJ·@_x0003_~?T_x000E_ªº@Çñ3_x0003_øÈ@B2èå¬·@NSÞè¼_x0018_¥@0Ø}`ö?±@_x0002_vbJ@¾@4_x001A_Fþp¿»@ÀÚd¿@ôÌ-Bn¾@¨v_x001E_xB}º@_x000D_÷#ç³¢²@u3 ä@uþ¦ÆJ²@ßd_x0017__x0019__x0002__x0003_mÁ@¼òLçNàÆ@è0`_x0006_¿Æ@%6ÜmúÁ@}_x0001_vÎ_x000D_Í©@zsÓ^ñ'Â@g_|&amp;_x0017_¨»@nþç&lt;·@wJ~ËÐ9º@NË_x000B_ _x0008_CÊ@_x0004_Ø_x000C_rz»@&lt;_x0017__x0018_hÛÀ@¤\á¯Ã§@_x000E_ç]öT_x000E_@ÏÓÏ.=¤Ì@!QÅð±ÓÊ@Î_x0013_ô:_x0017_£Ã@®_x0001_ÂG»¶@ì_x000F_¢_x000C_TÒ@rÊ.ÑÙ·Î@·³¬áe_x000B_²@\§ Ë@3h_x0004_mófÌ@vª_x001B_ù^¼@L»O_x0002_¢4»@ÈÝ¯}_x0001_½@¥DºHb¿@\6ô_x0015_ô@ÆïÐT;Å@Ð_x0018_·qSºµ@Vúü|©ÄÉ@2ñÛ2?È@_x0001__x0002_ù_x000C_º_x0016__x0008_6À@^3_x0002_ÂóÔÇ@Ó[aê%¸@èëIrú¹@_x0004__x001A_z_x001D_s³@_x0018_E_x0007_Á¹@ÎN~õ&gt;¾@Þ(ö'_x0019_O®@ÍVÉ_x0005_ó¸@I1RQÃ@ù"¿aÃ@}¶Ó_x0002_øKµ@I7(_x0017_è_x001E_Á@ç°_x0001__x0005_Ê_x0013_¿@¢9ù,"¡@ÕL¬æRÆ@r6Ý£_x0010_¡@õÆ®_x0002_Ã@©S¸_x0005__x001A_´¥@_x0014__x0004_ÁµiÐ@óéóBc­@_x001F_A_x0003_5ÕÀÂ@Ç8öÊ¤÷Æ@x§3²´ª@SI7¿_x0002_`­@4C_x001E_ÈëWÅ@÷_x000E_ÑX©@~_x0012_ÇÅÎù¹@Vñý_x001F_½ÓÏ@O!HÁÕ±@_x0016_,t,ÂÜ´@wõÇØ_x0002__x0004_S_x001A_½@_x001D_ü ¥e´@Å_x0014_|\iÀ@P?N¡_x0004_ÜÀ@7»ô)üÉÅ@Sç7Wô®±@¶C¦s_x0002_¯Ì@Ä4{µ1p½@­;5¼?(·@±4øgþé²@ì_x0003_å¥ ¿@¡¹Ümí@8_x0002_OÉxbÄ@¬Q«_Z_x000D_Ñ@óGHh¶»@ÒüÌM½@¥2©½¦ÐÂ@"_x0004__x0001_Ü_x0002_k¾@§9ÝÂ nÁ@¹Õy»¿£@ÃÓ @é÷f¨Ç@ÒÄÉÝ_x0018_9Æ@qÉ1/Í0È@®_x001C_z~Á@[ª(_x0018_ @øYãéÁ@ÒO_x0018_ðAÂ@_x0004__x001D_TÜüÀ@nL¿$_x0006_~¨@#'jØ´@_x0010_ßbñâ*¿@_x0001__x0004_Æ«2ïÀ@:`;ûÚ_x0014_¶@§ö)¦C_x0004_Á@çòù,õ@³@ÛV¡ÜhÃ@!è_x000D_C§@_x001A_Ì÷ïÒ´@O_x000C_#/¤·@+A_x0007_©y}À@a_x0003_³&gt;]èÂ@#E%ã9`­@6_x0019__x001C_¥7§@_x0014_*¾º¨0¸@=såzvî´@Ó_x0006_ëKÖ¸@^¦|k°Î@Î¥uoË@îÖ_x000C_F_x000D_ûÊ@"³_x0007_ÌN­È@hëç;¦£Å@]ò&lt;Á)¼@F]_x0003_ßÁ@\ðÿÛÄ@_x0007__x0001_3E¹@â_x0008_¬A5½»@fvuÕ	¾@­á%TÏÀ@FÄo÷Â@/_x0003_Tê_x0019_Ó@_x0011__x0002__x0010_ËÑeÅ@_x000C_ÆÖw´ÂÅ@+_x0005_?(_x0001__x0003_b©@`cIÁ=Ã@ttÐß{µ@	_x000B_Í§C´@&gt;)wr ¦@ÔR#£¬°@_x0014_ÐW_x000F_b_x0017_§@5rý`(6Ò@°HW&lt;_x001B_·@ÙÞÿ"×¡Ñ@lû_x0008__x0002_÷Ô´@[_x000B_TQöï@4òÀPovÆ@TË_x0019_è_x000C_±@ð1°]C·@ò"e__x0015_Å@_x0002_m&lt;¦¶@óÃ|+¯õË@¶KÝNÐ@TµéüÖÀ@ÂïC_x0014_ª È@9¢ü`EÎ@_x0004_÷Em^zÐ@_x0012_ìëøe@³Óx:þA¿@P¬U6z¦@_x000B_Â_x0008_¸_x0019_»Ï@EY²ì¶Á@äºsç_x001A_Æ@yxÛ~-0Ê@ßÈÔXlÄ¯@_x001D_b²îË@_x0002__x0003_}2óÕeØ¹@¢nk._x0016__x001B_Â@º°;7øÌ@&gt;Ñ'àÖâ´@LX_x001F_O³@/cA£ÈÅ@Ä2ø8\¿@ÜSÈ`ÝÃ@Lrr¡ýÐ@¯V_x0014_2,DÉ@,_x001C_e¥DÄ@___x0006_L³@*q_x000B_JÄ×Î@)£"á|_x0005_Ç@]_x0006_¿ä_x001C_¹@_x0008_&gt;ø_x0018_ß!²@n_x0007_vô,´@ùNi¦zùÌ@Â9¯"_x0001_¯§@J(	LdæÅ@Ñù_x0019_§r_x0019_º@%_x0011__x0014_sa°@û÷ÀpféÂ@^¼_x0017_°rõ°@Ôë¾¯T Á@_x0017_¢Zä ¿Ð@£RÂß@¦FBPÆ@_x0010_a]ÆY²@é	þ¼êµ@_x0017_[É¹¼Á@NoBý_x0006__x0007_GÁ@F­¦ô»8É@_x0012__x0012_ÓZh	³@·ÙD_x001A_2pÒ@?û_x0016_ç»@¡_x0004_®ÂøÉ@½=8Ý#\Ë@=Bk£à·@_x000B_'ÇL_x0002_UÄ@Õ_x000B_E|á_x0001_Ä@PÇbÖÔ@~°:X[®¼@ß°Ø_x001E__x001A_Å@_x0002_ussc%¯@_x0005_ÊY8_x0002_UÂ@r(1_x0017_5¼@?É_x0014_dëÈ@Ü¬ð¢_x0003_¾@¿«Ñ$XÁ@EýRÖ°¼£@_x0003_ò_x0008__x0013_ÐÅ@u_x000C__x0013_»WÔÆ@"2P¯§º@Çd»Þ¿¥@_x0004_,7&lt;5ÎÌ@s=.\ðÅ@Ò_x0018_~_x0017_½¿@S_x001C_ç_x0003_FÑ@,­ (æbÁ@-FèL²LÇ@åý	¬@Ò6ñ_x000D_Ë#Í@_x0003__x0004_4_x0015_'_x0011_?*Å@_x0012_¤ædGö½@XF-^³@b»ÈÝc¯¯@Õy_x0004_	*§¦@ÒaJºvcÈ@á5Àù°@R_x0001__x001D_/KUÆ@_x001B_\_x0016__x0012_ûÂ@]Ä_x001C_è&amp;çÆ@{²c7ó³@_x0016_ÐS÷±¯@$"ÍHÐÂ@¦¤­lE@°_x0012_Ë{_x0002_É@2£k1vÔ@Rqº{EÂ@0_x0001_EÕÑ@²kzV&gt;Ý©@ùV_x001E_3Ç@ê_x000B_i¦ Û°@n,Í ,«Æ@ïnèÉ¸@¸wÅ·´³@çÚ_x001A_ÈÀ@ÒÊÌ;7ó¾@«}ÿÏoÁ@_x0013_ôÐX=µ@9K»gèÃ@w¥øZÊ=¸@t_x0006_ga¿@­`|_x0002__x0003_¶wÊ@î¨úmñ_x000F_Â@Ë_x0004_CæúÒ@Yª#i_x000B__x0015_±@_x0007_n»èÃÈ@_x0003__x0010__x0006_ø²·@¨õ_x000E_b(Ñµ@__x0004_1»@/Oü'_x0004_@®@&amp;Ã_x0001_{n_x000F_Ã@0Ûì_Ò@W öæ&amp;¿@%Ôb6º@`[v|Ä@úÑ¾q_x0017_±@Gó±_x0005_¸½@£_Ò£·KÎ@×0_½Eb·@Oû%ûlÃ@_x0008__x000B_àï-AÁ@ùÓBös³@ézúíDøÅ@ãm°úÌw®@Â¤EÊNÃ@ÔNÈT®`À@«TÝ±Ì@_x000F_'î_x001A_ïéÍ@s/e_x000E_Þ_x0018_°@_x0018_¬×EÞ º@Ñ'_x001F_ü_x000B_BÐ@×áÍ1_x0018__x0008_À@7ºÿé_x000B_&amp;»@_x0001__x0007_»ç^È÷Â@_x0002__x001D__x0005_mRÿÅ@©²_x0019_W¾¾@¸_x0005_&gt;_x0013_.âÁ@´ÕÔ*_x001D_Â@ÏKË÷ÖÄ@_x000F_èh.kÅ@²Q_x001D_Ñ¶¢@Ø_x0002_ád¿É@ytsKÁèÍ@·ye+_x0007_½@A_x001F_éÂÂy¿@Ãa@VðãÃ@tý_x0006__x0005_e_x0015_Æ@¯À^ê_x000B_½@Xj^_x0003_¿@SDu_x0004_Å@{}cwJ£@hæÇÀî@øS¢])åÂ@öª§a5e¨@qQ;§ÈÅ@nX¹V¶@a_x0006_[Õ)Å@´ß(x³ô¾@2º;¬_x0018_¢Ð@ÛfÒyçbÍ@eÎ_x001B_ÚfÁ@_x001C_-k_x0017_øÍ@:&gt;jÆÊ@uñ(_x0001_Ð­²@8èù_x000E__x0005__x0008__x000B_Ä@·ÖD°_x0010_À@Ö¸NÌùÍ@wÌùm_x001C_¥@_x0003_-ð_x000F_ú¢@ØªhÃ¨@ÂªsÒ¸@û_x0006_`¿%Â@rQQûìÐ@ñ©bõ½]¾@¦ÿß¡üÌ@I_x000E_²6+´¿@_x0011_Ìæ8&gt;Å@_x0006_®jý	§@y£?²ºË@ë_x0010_ñC,Ê@&amp;Y¿_x000F_jÄ@Ký_x0005_êÄ@_x0005_41_®´@¤X_x000D_Ê@_x001A_9ö¤Ø_x001D_Ì@ó_x0007_}NM¸Ê@ÕÄ¡£Ü¶@NúôBqb´@_x0004__x0001_^Ú]Õ©@_x0002_v£k~J­@Ý_x000B_¤ñÅ@NèùÊ@_x000F__x0019_^ö$òÁ@ÒjæH ±@¯^_x0004_Ì23·@×B_x0002_DâLÍ@_x0001__x0005__x0013_¢;þÀ@Ñèì®ÉÁ@_x001B_&amp;Ù	ëõ¿@Î_x0006_èì]È@_x0004_Ü_x0014_».z¹@ò!ÊòÙ¹Â@ì¬K|ûôÄ@^û}×ÿÆ@±¼°_x000E__x0011_Î@bR	µAæÈ@¦R{(¿@_x001C_Ð_x0012__x0015_0ÇÈ@bôÇ]ûÇ@HîËÏìNÇ@Ä}ß6gÊ@ÅÅ¢*xzº@tl6º@ÐTîZ.Ï@ÈVÕ'öíÊ@¯Ï%Xñ.»@b¯C_x0003_Z&lt;Ð@!_x000E_ÕRai¾@³L¡ç¡¯k@VÑél_x0005_£@¦u_x0003_ìÉù»@HSntÌ_x0017_±@7_x0010_õÎ4¸@Îº-àÁ@mÄR¢_x0001_³´@[_x0002__x0007_ü»_x0002_Ã@9hh_x0007_|Ç@í?ò_x000C__x0001__x0003_vû²@°M_x0013_vê·±@ø.A_x001D_9\@HÃî_x0005_¶@Ð`Í	ª¸@Ö·Ê	_x000D_µ@j,¬øh)Å@»R_x000C_Åå·@_x000D__x000E_ÄáVÂ@&gt;ø_x0016_À@L_x0002_}ãþ·@8{Õ_x000B_±@îÀ ¨£µ½@e2ÚþÃ¢Æ@CÐY:t(Ä@_x0008__x0017_4ý_x000E_H±@éNsÛ_x0004_õ«@¯vO_x0011_®¾@«§éù¹@_x0014_Æ±Å§¿@&lt;)çû¬Ä@iü¸'éÒ@_x0015__x0007_E¼ÙD±@_x000B__x0010_Er_x0008_Í@	_x0010_8&amp;_x0013_´@b^:@èiP_x0011_@·@^¯Ê¢FeÁ@¦_x0017_µk`Ë@kbÚª¿@_x0008__x0003_.­äÌ@_x0006_³'BÈ@_x0004__x0005_E_x000D_]¸çÚ½@&gt; _x0016_ëd·@¢MÌ/¨D¶@  &lt;G@àÁ¥_x0014_Å@_x0001_NT_x001D_Ç@DC¤¯_ª½@_x0012_üêa´î­@º_x0017_qÞpÁ@_x0003__x0007_ôX3¶@_x0002_¤ &lt;2ïÆ@öÙºaÆt¾@Î_x0003_Tï| µ@IB_x001F_ÅÖí«@F"vZî«Ã@_x0015_¦¼¡¥ÚÁ@!&gt;%ÎD·@åë`5_À¾@&amp;f;»5Ì·@/iÞ^¹®@íV_x0019_å*¼@Ðú,_x0013_	cÂ@|Õy¶¶@r¾ÅG5_x0011_®@*¸YÝ_x000D__x0001_µ@^_x0007_@Úõ%É@uë_x0008_bIÀ@0o-y¹±¸@º5_x000C_Àª¿@|ä_x0011_r'6©@ÙÄi²_x000C_·@Ö¸8B_x0001__x0002_dàÉ@äîà§WÚÂ@Æ¿ÿÕj¶@H ½f®­@!¨Ûª°@òÝKÆÂÈ@_x0017_/tK³@&lt;ä±@è·1Ê"v¶@u"_x001A_!;¸@øÑ·UÁ³@Ñ¢çbd¡À@/ÊI²:{Á@N_x001C_´_x001D__x0006_Ã@hq_x000C_ª_x0019_±¶@çA_x0006_ÖA³@_x0001__x000F__x001C_6÷¿Ì@òU´£_x0007_Ä@LFdfþÇ@z_x0001__x0019__x0019_kTÄ@ Â%_x0011_9·@ÔV¶pÉÄ@¯~4}{¿È@ga¬Õz¬@G_x0012_74_x0013_«@03ÕÝÇ@C¨_x000B_bb³@p]R_x0006_n%­@nÃ(H[Ë@æ_x0005_äc"º@)ø_¢@)p_x0019_'þ»@_x0003__x0005_87Ùùñ=Ð@À&lt;ü_x001B_½@l_x0012_Wâº0¨@&amp;Ê±¢_x0004_¨@ÅAu»wÝ@:¡0ª3Ä@Ë8_x0001_Óþ|Î@T_x0012_±õ»¡¥@ª3&lt;çÃ­@¾ÅFmdÆÂ@_x001B_[ÝÞÍúÅ@ÚÏeªÊ@_x000B_òM./C®@dw-Ð}¬@n·ÜùÀ,·@]ì÷ÿ®Ë@æ$_x0017_ú_x001A_Ì@T_x0012_[¯yÁ@-åº¦õ?´@°(IýøÈ@½s_x0019_fnÍÀ@ñÁl²²@)x_x0005_³døÅ@"=L_x001D_×¾@Tx¥¡r¹@_x0018_õ¹_x001A_ÒZÐ@^-¢_x0002_JçÑ@îµQ_x0003_HrÊ@¥95úwÉ@ªÎÞX¶Á@]i¦__x0018_rÆ@öÚjØ_x0001__x0003_BÃ@_x000D_ÑÂ|ûyÂ@A¦_x0017_hLÏ@ x=N_x0008_Ý·@Ñê6Ò6»¸@_x0015_Úô_x000C_P½¹@ôÊ6dZðµ@ÝnøÂ®@E- rTíÌ@Fj_x0007_ÿ·@=_x0002_$_x0011__x0003_¶@ FËAÈª@9Ö0pÒ²@háëâØËª@]±òr_x0014_Ì@_x001C_Þ_x0011__x0018__x0001_c¶@3´±_x0006_@àÐ±_x0014_¨@LUxÖÉ½@_x0002_ª&lt;y½Å@C_x000B_À$@.2_x000B_{_x0015_¶@Tß%Ú@¨@ÚLÄPGG@o@àv[»¼@é$_x000C_³È@»6P_j{¹@ÎÝí§È@-TBã"¿@Í_@LÇÈ@_x0017_%FTÙÁ@ÜÏÂ9°@_x0001__x0005_ëþØ¬Å¶@Tô-ápaÅ@¯yÖý_x0015_Ð£@_x0008_Ò?_x0006_áÅ@Ñ_x000D_M_x000E_Ö¤@ÔpZ½@Rkn¾À@^·_x0011_ðs&gt;Î@ _x000F_ ;j¤@&amp;¥ûÀ¸@2É_x000F_C»¡@1J&lt;ïYÂ@mC_x0008__x0016_TÁ@}ÐÁúÃBÃ@½dÛ=&amp;ÇÀ@ñ_x0004__x001E_ÊïÇ@ïÔ©_x0007_ôSÇ@|ýv%_x0012_Ó@Òà AhÊº@_x0001_mÖ_x000D_uP°@_x0004_X_x0003_²_x001C_±@tN¥&gt;.®@O®_x000D_[Ç¸Æ@P2yäX_x0010_Ì@5W_x001A_µöË@«°_x0006_Ï¢É@~_x0014_*õö¸@Ó_x000D_QÁÇ@_x000C_ÞW#é7À@íÑÑ³XÌ·@ùåÕ@¼'Ê@@._x0002__x001D__x0002__x0004_uBÀ@å_x0003__x001E_®ÍÁ@"ö+ØiM¯@u¸_x0001_¹q¹@:_x0005_j;Ã@_x0007_Çl5Å`Ä@ÐÖ{çº@_x0007_cE_x000C_UüÂ@ÝDhÐ¨¶@·K!_x001C_ó @_x000B_A_x0019_êäÐ@«_x0013_^XZ­Ç@ÎLñ_x0011_ CÅ@x:£_x0013_ÌÂ@Òæ¶·Ãè²@_x0008_¦-2j¼@÷ü$Fð¶@\Ìù»N±@¨_x0014_;Nc@ÇXÎ4È@²ßrEã3Ð@ãøkêÈÏ@ê/Tè/`Ð@FÔmÜPË@ÏìµZ2Ì@æ@ÂÿB_x0003_Ê@j+µy¾Í@$¾á8%Ë@¦À¦É_x0015_É§@¤ýé!=¹É@[3AVÏÄ@^i_øËÌ@_x0001__x0004__x0015_î³)Ç@OOkSÎ@([ _x000F_Ü²@:ÎOà¹@î_x001E_ ýô³@_x0002__x0003_"Ì¦ùÄ@ñ¨¡&amp;º@ ©W_x001D__x0012_¦´@¹|çc_x0008_Í@µ²Ì3Ê@á²¼¸´e@OQ¬é¢+Å@ÕdXl_x0007_«Ä@_x0006_¢1_x0017_yêÁ@W_x000D_á½_x0004_µ@¼_x0019_Tz_x0018_IÅ@UGI/¦¸@.¿lu	ªÌ@_x0002_Î_x0018_Y{_x0006_À@¨°_x0012_Ã6ª³@HVo»·@X²ýöD¾@_x0003_YáfOV½@=GMòwº@}Æ:QCÉ@Ø2.[ 2Á@&gt; _x0012_ðY¶@øk_x001C_Û¼Ë@k¶_x0013_Ù_x000F__x0014_¸@§R_x0002_¹_x0011_Ê@.lcqâ©À@#Qº_x0004__x0006_½{µ@áImh`Å@énh!&lt;¨±@ý_x0005_M.W7Ñ@aàð]6/Â@_x0016_5yjÔ§@µÜ±¨¢òÇ@ËÍ40ñÆ@òÊÅCÍ@_x0001_ÛT¨UÃ@hîÈr_x000B_º@~Aë_x0002_uöÅ@g_x000F__x0015__x001D_eïÃ@Í_x000E_¶bË@El_x0014_,ºÏ@_x0002_½N¤Y_x0013_@ÝÏ@'±_x000F_¿@«£CCyÃ@ÿTõðtíÉ@Á_x0005_°qBÀ@yb_x0012_Þt¯Á@_x0007_.ùY2zÈ@ToÏ*$qÁ@ôU;¥ÚÁ@	{biÃ@W_x0003_V_x0016_ÄÀ@6_x000F__x000D_©M·@Øg9÷Ä@p_x000B__x0011_Kå»@@ÇT¥L3«@ä¦êr³¿@(V8®±@</t>
  </si>
  <si>
    <t>5c72e72b9ae310855d814313d1ec6c18_x0001__x0003_RÁ	ØÉ_x0005_¸@_x0014_ú|Zô_x0014_§@EøDå_»Ç@_x0006_â_x001C_3(ðÀ@Ø*JçÇ@µÎÉ&lt;ìÉ@i#ÂÁ@¨ÚY_x001B_VÁ@¸¥Á¦³SÂ@ÜÓSý@¨@_x000C_+HÉ® ´@ö_x000E_ËþYÃË@°F³Í·?µ@_x0013_ªø=EÒ@`éØÚjøÄ@uégä_x0013_JË@óuC=_x001B_$¿@_Ó_x0002_ÛüHÅ@Ø­Pÿ,nÄ@»&amp;F_x0010_cº@¡ºÿ/%§@`ò_x0007__x0013_bÄ@gü:©_x001E_µ@·rRL¸@&amp;_x001F__x0005_[Ò¸@m_x0004_æD_x0015_Ä@	N_x0018_2ûõµ@-Ý_x0012_Ø|¹@Ð¾=Úó3É@²Ù²!µ@ëÇN²'Ò´@8ÛvZ	_x000B_g§º@{j³Å±_x0003_Ã@H3õ]ï§@_x0007_úÕÉ@×Õ_x0018_ì~#Ã@«&gt;EEsí³@låÿ¿%¶@_x000C_uE_x0007_SIµ@Ò´Zíô_x0004_È@`õ¸%ÝÆ@!aO_x0005_w0µ@êð÷¾cT³@¦bô_x0019_F·@K_x0006_oZÏ@XÃî°Ã@_x0001_Ý3ëU¸¹@ø_x0011_ÚkÛ_x001F_»@_x0001_³}_x0002_Í|Ê@·m§v`À@«uÄá_x0013_ÂÊ@ªaéB®Å@_x000B_l_x0007__x0015_®_x0001_Ê@¼_x0017_Å_x001D__x000C_Ä@_x0011_·d°£7Ç@ñf_x001D_*îÃ¨@üRðk­(£@9_x001B__x0001_£]¬@VLç¼:Æ@a:1w5¾³@1E_x0008_°_x0015_]Ç@Ý®îóë_x0008_¿@ghi»@_x0001__x0003__x0013_BÊªÀ@P&lt;_x001F_ä_x0002_Ð@¥ìO~}Úµ@ö$~^_x0017_Í@¨¹ÄT_x001A_È@ÛÆ_x0018_â!µ@Ãs:	²È@êµhS:Ä@à½^q@×¦u\!¥@_x000E_!v²¡@M1_x0017_°¤ÎÃ@_x001C_Æã	"¹@«_x0008_ªë\Ð@ù,I?ÏñÏ@5­½· «@øò+Cè¿@bl_x0013_Z_x001D_Ì@ë×X½oâ»@YT&gt;_x0011_¬À@º³Ò¨_x0018_¸@ì|ÀÿÂ@áö/d_x0008_Â@k»_x0006_Iû¬@ð_x0019_õ±@DnÈÜGTÂ@þTç¹_x0018_Ë@UJøÔ°@'_x0007_8_x000B_û®@`Û_úÛP§@íF1g_x000E_º@Q0Yr_x0003__x0004_ø_x0014_@_x0004_Ðö}_x0013_»@_x000E_Jù÷h_¨@1¡¿Uû«Á@E__x0004_n)Ä@N .ÁÅ@ÐÀ_x0011_¹ö½@/=å×}åÃ@î£_x0002_¿@ñ=6Á{§Ç@­/èý?·@Ô_x0007__x001A_GlÁ@¡_x0002_¦_x0017_ÇÅ@Qeå\_x0008_gÏ@|¯IíjÏ@ý¯¡ÈÓ@J_x000D_¨³Ç@Ä_x000F__x0004_º'É@_x0001_i_x001A__x000B_À³@Ó¬äÉ_x0013_Ë@õ×$_x0008_@Éò9ÇÂ@_x001A_Ý­EÑ@_x0004_w¯ë	Ã@¦¡Ñ¬å)µ@Ñv_x0017_ò4Ñ@_x0012_ýñæï±@8Eâ÷AÏ·@}_x001A_ËP_x0006_@_x0017__x001B_Ækúh¹@_x000F_ÝT.1º@\¦W©&lt;Ñ@_x0002__x0003_5(¨¢Ñ@- ½_x0003_ßº@_x0001_°í_x000E_é¨É@¨0÷6c¯@_x001F_¬t¥e@$p0âw_x0018_Â@«Ñ¨(µÀ@l­³áÅ_x0003_¥@ñwÛ¨;À@É&gt;÷_x001A_uéÃ@Dd&lt;Ì(Ë@1$Ã@m[É@?W¾§å&lt;À@Ô6_x001A_´_x0019_r²@UýÜ¤7Ñª@~~uc¾¿Â@8çÑ¬vÄÈ@]Öu#º@±XOLfÊÅ@ÌÎÖ×÷¾@5Æ_x0013_"þ­@ì¡_x0014__x000E_4òÂ@AØàÖ_x0008_·@ñ_x0015_`U&gt;Ó@ªî_x0005_R%÷Á@z_x000B_×_x001D_Â@QºZpÕ@TCTÖÂ@)_x000F_}Yÿ·@Þéô_x0003_j_x0010_@Ô$µÐ@T@_x000F__x0004__x0005_´Ê@²]`OÃ:Ê@DGñÅµ@ ;&lt;x_x0015_Æ@}_x0010_/nÝBÆ@cDZoÿÌ@å R£¼Ã@_x0005_G.·_x0006_-·@ÃYdCÊ]»@Lñ2ßP^Æ@¥?äÉÈ@¬A(_x0003_ß°@À~_x001D__x001A_â´@&gt;ÝJ{ÉZ¸@L_x0008_ü_x0018_#ÍÆ@1$Jà_x0002_Ë@_x001B__x0012_EiX_x0015_­@d_x0017_  oªª@_x0018_kë½·¯¶@¾÷_x0001__x0005_¤·@ÒrmÕ~Â¾@E]Ð*±@_x001C_÷t¬ÎÈ@&lt;Æ¨4Ô[¸@Ì_x001D_ÞC"AÀ@\@'®Õg¸@æMÍJÜ¾@ÃÒT;AÏ@~ZÙú_x001B_Ì@tØHv¨PÊ@»kÇO¨@¿ÎWÐ©Å¼@_x0002__x0005_Æ&amp;_x0010_ù°_x0010_À@n×_x0001_V·½@{-Cª4Ã@ÀhúHÁ@Føã·_x0016_²@ì¸¦Þ£¸@_x000D_ïªÃLÖª@áÄÜÇ¨mÒ@×nxÑ|ÎÇ@ðî_x0016_ì_x001F_ÿÂ@1!_x0004_°ïÌ@öù_x001E_ö®±@yè; £)Ê@_x0014_Cð_x0008_4Ë@_x000F_,"(íÊ@¸à}_x0015_/f¹@»R_x0015_^Ø­@_x0011_î"_x0013_Ë_x0012_¾@á¹Í³ø«@_x0001_Xt_x001A__x0012_ÏÂ@QJ_x001B_ÁòÇ@èÉRTË@aÙËÄÌ%Ã@Md3Æ@÷eGÆ-_x001C_¾@æTÇqá¯Ì@[+¿kU´@ÿ¸_x0003_ý³ÃÀ@bÁÐ·Î_x001F_¦@7ÂYdÇÇ@ñô´_x0004_Ü´Ï@ø¦Ç¶_x0005__x0006_eaÂ@!dx¿@P$,*¦¦¸@ó£ý°KÀ@Öâ_x0002_¢Â@_x0006_ÕÉw:À@h_x000E_J_x0007_ª¸@ü¨à)_x0002_Ì°@âãNwêøÃ@k_x0003_,ñ$iÅ@Ä_x0001_1Ð{÷½@p(Çe]P®@ò¬g&gt;D_x001A_Ç@AU£VÂ@èuOj_x0015_ßÉ@_x0006_h=0oµ¨@ÙlIÏ@¦¤ùûâ±@_x000F__x0008__x0001__x0011_èÉ@_x0019_i._x0004_$¦Ä@3üD?µ@e{®äeRÆ@1WCoË@üeðnLÆÀ@[\_x0018_Ä¥áÀ@¨6fÁ_x000E_Á@éQ^_x0006_C¶Ë@]ÛêIëu@ú`_x001F_«ÏÊ@sm_x0005_¿ ¹@F"Ó&amp;jÌ@H¯¢ïRÔ@_x0002__x0004_¦9Ì¾7íÐ@_ÿ¢XÒ»@u`3PÅ@_x0015__x000D_à_x0013_$§@ÚD'\$&gt;¿@å¸_x0004_^&lt;Tº@cÜl|´@´FbÆ¯@èá¦Z.PÅ@_x001B__x0010_ÇÓÀ@6g_x0012_ð_x000B_í¸@_x0008_w¸Ç@À_x0007_hÙ?¢@²Â±_x0011_n½Â@Á_x0011_P³_Æ@bÉXÃ¥_x001A_¶@¼1¾·Yý½@9ØAé7Æ@äö!î(ÛÉ@_x0001_Ê9à½Ì@_x0003_-þpDlË@³°ÿïãÜ¿@5Y°ùÉ@C!ðºK®@ßó2ºÈ@áÈù"Q2Ò@|_x0004_W&gt;²@çÜf`µ@(ÖHQ½@T¯mÈ¨¢@F­vV_x000F_6Ã@u_x0012_Åó_x0004__x0006_öÀ@&lt;4ÜNÅ@u_x0006_õHgÉ@_x0008_°àPÄ@ý_x0008_®ïRÂÄ@{4Ôê$½@±_x001E_&amp;pºñ¹@Á@o{AÎ@Z#8)?Å@m«RëÇ@9¥6¸_x0010_@å%*¾`²@¾àU±@:*ê%»þÃ@_x0018_¦¶L¶@ÌZüÖ)¹@~ç_x000D_5¥@Ú,&lt;D4Ê@'_x0018_ÿÆ»@=[Ëõ1TÄ@££§_x0002_¾Vº@Æ_x0001_úºÜÅ@½c²T5~¡@`Xª_x0015_@ZÉ@._x000B_¿Y_x0004_ÑÊ@ãFA_x0001_MÃ@ºiXñ²W¼@þ_x0011_	_x0003_Ë@_x0017_-¥ðµ@ØÏÚ½_x001C_ÎÅ@_x0001_²_x0005_s_x001A_mº@ß%«?ËÉÇ@_x0002__x0003_ñe$ïÑ@fóÌÒ_x0016_#´@_x000C_`j_x001F_iÀ@'^_x0012__x0006_ßº@ÚK«A»Á@ W_x000C_·Êxµ@õn´+ÂÐ@úU9ÊgÊ@oó!Û+VÌ@U©ÎÍ-eÂ@lñ_x0001_2®¤@_x000B_L_x0011_øB¼¿@T_x001C_Ñ_x0010_~¹@Z_x0016_W_x0006_µ@ÚwûUZn¸@@h@s³@_x001C_·_x0012_½Ì@sÞ¶Ä_x0017_»@6_x0017_á³_x0003_°@¸ªqÎzÀ@Q"&amp; oÜ¯@Ù5ÄûÉ±@_x0010_ÖüÔo@ OÒR¢µ@¡æf&lt;Óô@_x0012_µ;êË¹@_x0004__x0015_%­_x0007_ÖÈ@_x0018_Ýÿk³@Óº_x0002_j`bÓ@¸4£Kð¶@ï)ú¿ÇV½@#/h8_x0002__x0003_ö²¤@_x0011_TP¸º@_x0003_û$e_x0003_Á@Â©gãªÁ@Ã÷ÿ_x0015_¸Â@4±'Ð®@9ªÛ¡Ä@ø#XÆ@ÒWÅvø¶@×ÙsÙÇ0Å@_x000B_(*£¶@_x0001__x0012_ª_x0012_ëlË@ÑÁÇ¯S·@ÒÑb`_x001A_½@IÎð³_x0006_Ï@óö_x001C_ø:Å@wwÛWÐý·@´ôlT_x000F_¾Â@¢_x0016_rª_x001A_¶@BìÄ|*ÒÅ@.í0å_x0010_i½@½VÊP¸@§YÉKmÆ@#so§J_x0015_Â@ÎÈøÇÐ@õþõµ#Á@Q.fSÂ@Ö¦ÇÄµ@ÝaZð®º@_x001F__x000E_CüÜyÄ@O"d_x001C_½@Û½8²@_x0001__x0003_h_x001C_z©ª¸@Ö5êâà\¼@9xO_x0014_7=Í@rÐOiuÐ@!ì$r?U³@JMk/ÄîÂ@_x0002_Pô¨ñ_x001B_¯@m9Þª¦@åÈ&lt;X³@Ú¬JÅO¼@_x0017__x0008_oD÷Ã@êB^_x001E_ðíÄ@_x000C_×rû·Â¿@È§6zLÊ¿@[ V_x0008_4VÇ@½g¦X¼@åÔ_x0008_ÜÖnÆ@`_x001D_³Ñô_x0004_µ@?mÉ¥OCÌ@(_x0017_%_x0007_Å@¥ªEãÉâ¤@_x0019__x000D_Ë¥ìÌÂ@~_x000E_]_x000B_Ô§@»qnMmÅ§@hº_x0004_½§IÅ@ÀQ'CÞÎ@M1ì1ë°@Ç½ÎÍ£@¶Åd÷:¿@1©~t¤¤»@´_x000D__x001C__x000F_Ü±@*0[_x0001__x0003__x0007_Ñ@.?ID¯»²@f²_x000B_ØÙÄ@qÞhC_x0002_¸@KOÉTÑ±@æ?_x0004_»_x0005_Â@ë_x001A_cø	Ä@sVV³ ×À@µ_x0002_èÂ@îì_x0013_-7^Á@ýµ »_x0018_¶@:,.ËÞD°@¤ªÆÚû_x0014_·@mUÙå¿¢@v_x0016_Ëî_x000B_BÃ@jÓd1A¸@aGÃáÇ@ÔÃ_x0001_)SÌ@"Mmë©£@_x0006_	{µ©Î@OO\K³¿@#êÄD¯BÊ@ã_x0018_äïS1²@%õb¨_x0016_I¼@_x0016_?8,QÃ@zýËK~Å@&lt;ç2Ýª Ò@_x001B_]üØÎÇÄ@oÊ©Ëã©À@+ùG&lt;"Ã@¸ÅÐï_x0004_Ð@_x0010_OwîG°@_x0003__x0004_ú_»_x0002__x0005_ð¶@qöÃÒ_x000B_I´@_x0013_ÍiuNÅ@µã_x001A__x0013_¯¸@kîË_x000D_pg´@¶Ô_x001B__x001B_=ÿÉ@ì³¹4sn©@G¨öà_x0010_¨@_x0001__x001C_öMÉ@_x0016_o_x0001_zkÂ@.Lù\ÍÁ@;®_x001B_1i°Ã@ _x001B_îörÏ@_x000C_ÖñÔÚ¼@ÆIÐe³@DçP_x001D_oÓÇ@Ò_x0006_³ OæÇ@ÆÃã_[=Â@)n´¦? ½@A__x0004_óÚ8Ê@M4ã¢p°@&gt;s_x0008__x0006_Å@H@_x000C_4½@_x001B_Jéð±@u_x0018_ ®¾@â®ûÝÙ_x0007_¹@eøuªÇ@kÔ¿ïi½@_x0018_'w§_x000C_¿@ïg*À@Q	ÖßÎ@§]%P_x0002__x0005__x0011_Ì°@o®_x0019_(Å@JÐV(ÙV¬@]ÕDÍTÜ²@?_x000C_¿A·@adPynÁ@(ÞEÓ2/¸@²_x000F_#ôiJÌ@TßU_x0003_uÐ@&lt;êV'_x001D_±Ã@_x0014_QEÏy±§@ÞE_x0013_cÈ¯@ir¹ÙÃ¦@VÜ_x0016_&amp;²,½@F_x0018_\ÃÔ@_x001F_­®¸OÆ@«f4/Å@	åÕ_x0004__x0010_Ã@?Â¶_x0017_¾Ì@©¼±@Ä5À@|èûS_x0013_L¾@B[P¨ø_x001A_Í@ScãdÓÈ@ÐEN{¸Á@TÜø­´@_x0006_Çc3b½@Þ)î¼Ô?Ä@q_x0012_2±XÅ@:¤Êg#·@ªf)SY±@¥¯_x0001__x001B_y_x0012_¶@±·MüÑ@_x0002__x0004_0­Åï°@	ÇÉjþÄ@_x0005_¹æ_x0010_q½Ç@hÐ-qOÆ@!]ÉÌ¥_x0015_¨@-$_x001B__x000E_þÆ@Bhó-_x0003_Ç@«a5l&amp;&lt;³@hSWòÆ@ÈQãÙ_x0004_¶@þòÕ3Ã@&amp;_x0012_vè_x001D_9¾@Û^*OT¼@òz\4UÐÌ@T_x000B_Ùà¿@Å_x0005_{ @¼ëýÃ@_x0017_l¨f_x0017_Ä@mäìb?Î@K£6Ä ÀÌ@âÓã¶²@úò×åC¹@­ÁÑøúË@íÖTãø4º@ú{j3èF³@H%_x000E_s_x0012_Î¸@¹0è&lt;|_x000B_¹@9D²ÝskÏ@LrÉ_x0015__x001D_Á@Ìø¥ð_x000B_àÂ@K_x0001_¹¨9Æ@$"W_x0003__x0005_LÿÃ@_x0013_®»tØ_x0012_Ã@èL8%í_x0011_¹@'&lt;ÁrKù°@ò}ÔÛWÇ@Ä%8åº@Ñ¾°_x0014_É«Ñ@ý_x000B_	_x0004_ÔÍ@«Q=w_x000F_âÃ@ÖùT÷Á@äËEô3¶@áÖ$_x000B__x0019_jÐ@_x0014_wG«hI´@2_x0008_£]t¤@XÕÎð_x001D_¼@ÒM»÷³@ª0K¤¢±@xXbÉ@_x0005_ªõ|¦_x0003_³@Q7ß¤Ú®@_x0002_B_x0002__x000C_8-É@_x000F_Ü_x0001__x001D_!Â@A×êÝ¸@ó{¨5ÐªÅ@hJx_x0003_ÐÇ@Éawäëà@æ¾2w_x0010_Æ@&lt;{ªAä¶Ä@_x001D_mÖ(ü§@¾_x000E_W°_x001C_®Ä@_x0018__x0005_ìV¬@&gt;_x001C_ú«_x0019_7´@_x0002__x0006_­Ô_x0004_eÈ¢Æ@ç(ÙQ,Ç@á¿|Í2¸@ëg:¹x^È@nµ0_x0001_.«@_x000D_æ_x000C__x001B__x0018_Ã¡@·M¦¨Á@_x000D_ÑÎþ&gt;cÎ@ßá-Ä¯»@¿.^Ý_x0008_}¾@_x0007_ed¯v_x0003_¤@Ê¢DÚÝL²@·Ø&amp;}+|­@_³_x0006_^68È@Ô&lt;6W¥Ê@ºáì»©@¿Á©h¦_x001D_½@_x000D_íA8zöª@!fm_x001F_ §@_x0015_û|ß_x0005_¸@^\/äû³Ä@èî9îuÆ@2îÈ~¹J¥@&amp;¤¥e_x001D_ÁÄ@ªo&gt;_x0019__x0016_óÌ@O-)&lt;:5Ð@|®"ÅTÉ@x1_x001F_¿Ï¼±@õb_0!È@Iä¦¾)¼@ ©hï_x0007_+Â@_x000E__x0008__x0010__x0002__x0003_#éÄ@±iñZY2Å@¦_x000C_ýÿêà¶@Y´jS_x0016_àÀ@	:V:*È@E,j_x0018_f_x0017_Å@ÃVæÂü´@_x001C_Á6Í\Ã¿@_x000F_tA1Ã¬@-_x0001_)´Í¦@U£¨{eÆ@²_x0003__x0013_OøÄ@ÐÅ_x0015_l\ý¼@_x001C_£oòåV¸@_x0002_&amp;¸gÍ±®@éÐûÑ@øÎ_x0012_#Ñ@LÓQû_x0001_°@_x0007__x0014_·~ä»@¶ÃÞ_x0014_¹TÂ@Y¦Ùf_x000B_ãº@QÕ¦ûIÉ@4Û_x000C_èÁ@_x001B_Jeç-å¾@\ØôÔ¼È@G)í/Èº¿@_x001A_+kÅÁ@ÁÖ§µYT·@VdìçkÈ@Ë*Ô®eÀ@_x0002_!Ðÿ¯Þµ@¸(Æ{üfÆ@_x0001__x0003_Du_x001E_ëÂ@_x0004__x0016_Ù×zÇ@kæ»n´@xÏºs4Ì@àgyYìÃ@¼_x0017_­9ÏÊÎ@sÞ³¥á_x001C_Ì@çÙç\»@_x0002_§ô3Ä@WØòW_x0016_·@EI¯ÿ­@MÖvsSs»@v_x001E_ô\Å@¿&lt;= ú_x0018_Á@ÁÁ¬cEÁ@_x0005_ë_x0008_¸]OÃ@ _x0018_U»'÷Ë@I_x0006_KA¬âÃ@Í¹Þö/Â@fZ_x0007_m;ø¿@_x0006_MÑRÎ@;;éçÆ¯@-Ël8¼­Ð@³_x0011_WNÎ@¯¦1\±¹@r¦ù)_x000F_à¼@ñçµ]Jú¬@_x001D_ÜCñ_x000F_Ã@ßÀkw£@+j£+uO´@¡ÕÂ_x001B_0K@Úu,_x0001__x0001__x0004_×Å@H_x0011_gªHÆ@~ì_x0004_ZuËÆ@_x0007_|0Cº@hìÞâÂ@]ù7_x0011_ðÁ@q4_x001D_ÅlæÀ@sÔqð@Á@Ü/_x0003_/Ä@¼=ï¼£¸Ä@AEJÂ@&gt;tÛVAéÎ@_x0019_§Óä\_x0019_ @î_x0017_ÅÅÍ@Flo÷+(´@QW2Ò§_«@ù-_x0003_ÅSÒ¾@6=À_x0003_VÅ@jû_x001E_¯_x0019_È¸@Bí\ïºÕº@I¥vî¦@lûr_x000D_gÂ@_x0014_ÔB7¾í¼@m;_x0015_¼_x0019_uÈ@¢/{¢ldÊ@8\V¸	»@_x0010__x000E_Ò!É@lwû_x0002_Sæ®@Ô6T×x¶@+v2yfG¿@ ,úNÈÑË@ó5_x0014__x000C_aÁ@_x0001__x0003_Ì _x000E_k_x0013_ó@Z_x0003_Dã&lt;!º@À-ôû_x001E_¶³@ñª©?¼@_x000C_-eà¼È«@ÝÕ_x000D__x0008_èÈ¶@.ï7_x000D_äÅ@_x0007_m_x0002_æa¡@iUçó_x001C_ @ºW8À|¨@Iô¸Ã«@Äàº}Ê@ºÅñÝÜÌ@ îq"gI»@ÍÌíÒ?§Â@@gx_9ÓÎ@Ý6ÒÑº¡@ë&lt;?U*Ï@}þ_x001E_Ð_x0010_Ç@½1ZPÉ@Ás,îa±@*_a_x0015_)_x0003_Ñ@VØ_x0004_ñÌ@£®C'À@å¨öçäÿ@Jx´_x000D_sgÅ@E|ñÔÛÄ@NàX$_x000E_áÊ@6´*)&gt;É@_x0005_×ðß×¿@ Û_x0004_ÍLèÁ@-DÉ_x0002__x0003__x000B_ë°@[&gt;a®^Ç@ßy%Ö£Æ@ðÌÔEzÉ@Ö|òÄ¼@ìK:$¥¹@_x0002_TýÕºÂ@_x000F_&lt;;_x0006_×EÂ@Y½J~¯_x0012_º@Ü_x0012__x0005_CÐ@o_x0007_4Òo¯Ì@¬`z1ZÌ@.b_x000E_õPåÅ@ÄÕº_x0004_¤¸@ªñ¡_x001C_ ¼@·ÙxcåÒ@8·Ã_x000B_3À@Ö_x000E_uk Á@jÙg_x001C_÷Í@ù&amp;b0_x0001__x001C_¢@h_x0010__x001E_ÎûÀ@xDbZáÀ@!_x0002_~A¶Å@LO_x0019_©L¼²@ÝISmãÃ@úeBëbQÇ@ª¢³ûwÆ@ã_x0005_Ý*®@_x0018_}OÂ°@õ_x0006_øX_x0001_@Æ@þ­ÃF§·@Q]_x0006_««Ã@_x0001__x0002_¦N»¡Â@jBÖ¼løÆ@þ_x0019_¦á©´@xo._x0018_¢@e¢_x0015_#-J¦@\ÈSç@$®@+ _x0011_@al³¿ÛG³@ö)_x0011_ÁÄ@Z»_x0015_­!âÈ@_x0015__x001E__x001E_§,¸@í#¡Äµ@³fz_x001C_&gt;¨Ä@_x0015__x000F_5_x000F_uÊ@_÷&lt;¶¯¹Â@nê&gt;G¿f½@ÌNGÆÁ@¡_´Á;û´@ca_x000F_0p·@ÎVýÃn0»@r_x0019_#B¿ÃÉ@µVC="ÄÌ@&gt;ÞÇõÎ@S5jõý_x0019_º@v×Ò *¿@¶	¼Þyµº@øñCëµÇ¾@k5RFÉ@,lS«ÓçË@! xáEV§@É7ØôÄ@_x0003_ æê_x0002__x0003_¼ú¼@³"&amp;üSÐ@LÈëì&lt;À@£L¶_x001C_ü'·@_x001F_m÷ß_x000F_Æ@E~ãªõ©@ítw°FÎË@Ú\¼_x0014_Aº@g_x0011_|¤Ò@_x0017_RV_x001D_Á@_x001A_-Ê0&gt;Ð@Òàh_x0006_O_Ä@Is_x0013__x000D_ì¶@ÔªÜtË@*X)÷¾Î@*lE¨_x001E_Ì@øîs¹d_x000C_¼@R¨_x0017_Ø ÌÉ@JýÎ_x000D_#´@þÑWl¤É@æ÷¦g_x0017_­@?uFÈb°Ã@MF¥)!_x0003_»@z`öÆ_¹@5_x0019_LKi½@wü¶AFÞ¿@:z_x001E__x0014_¾¨@O_x0001_d_x0004_{Å@ý_x000E__x0003_2_x0019_Î@_x0005_7ÝôWÂ@&lt;úE&gt;a¼@à_x0019_?Éÿ±@_x0002__x0006_G¢¶â_x0012_Á@Ak4ÉH÷Ê@_x0003_øUò·"°@E_x0019_'×Õi±@E$øQl@K&gt;ùäq_x000D_Æ@r$EG´@7ñ:·@£_x001B_%_x0002_'%Ä@jÿ_x0004_ß5Æ@qÕÝ[»_x0011_À@O¸J÷Ä@]Àç6xÖ«@¾Ë´_x000F_'nÄ@¯³míôÉ@ßÃïÛêz´@õrã_x001C_	W@*_x000B_Cw2Q@d327Y¼@.£F\°¨¯@äFû'_x0013_Ó@_x0001__x0002__x000C_lN¬±@+ÏßèvDÀ@EkKÿj¨@0_x0011_jüµ@Â_x001D_p÷P`¹@T_x001E__x0014_aÃ@vf¦_x0014__x0005_ÞÄ@"÷{üÙÎ@Ï¸"¿_x001E_Æ@ápãcü¼@vg_x0004__x0006_ßÚ³@îH_x001E_¯@_x000C_½x-ÃË»@¡5¸ß&amp;âÃ@tê°à_x0003_æ@Â©9åâê³@¿ßuwbpÁ@,m¯¨:_x0019_Â@¦-ÿê«ðÄ@ØÔ_x0004_lÎ¨º@®Ë7%Æ@mò/g4Ë@""©#_x0006_Å@M÷yqý­@_x001C_»_x0008__x000C_HÝ¼@ëb])B²Æ@â_x001F_ÒÓJ_x0018_¯@öÈ _x0001_àÝÄ@_x0002_r_x0016_h¨Ã@îËw¤_x0007_Â@¥þ¨´ï_x000D_À@_x0002_É1r±ûÁ@-?_x0011__x001D_Aï«@á\­Í¿@éià:?_x0005_¶@&gt;ßUdÚÅ@õw_x001E_aÙä¥@«2ÄKT¾@_x000B_É_x0018_N_x001A_Ñ@î¹$_x0010__x000B_:¸@zl_x0002_Lã"Ì@¶e zº#§@_x0002__x0003_x_x001E_õ]À@yuì_x0002_Ú½@46¦[j¥@³_x0002_¬ÂÆ@ò½²MyC¾@Ó_x001C_×_x0010_ÂýÆ@l¾­_x0010_´@ZN4õÍ@©º,ø@·@A_x0003_5kÀË@þ_x0015_Çò_x0005__x0005_À@Ã_x0010_\ç_x0008_·@ðt2°&gt;Á@6Ëgÿ zÑ@½W_x001C_~³@._x0011__x0016_FÖGÅ@_x001A__x0011_ØÆÙ	@é¨_x0011_\eDÅ@X_x0007_/FÁ@òÙ³1Ù_x0005_Ì@§ÆÚ_x0012_ßíÂ@;_x0008_ÒJ|O½@Çz7©¯mÀ@¯*ÌV_x0007_½@_x0006_éÓØÕc®@w0]h)ù¹@¬£¤¾Ôß@ànÅzrÓÈ@WóO¹@mw¹)izÏ@t_x0001_ÛÒ¿óÁ@B_x0007_o®_x0003__x0007_,Ì@sg8ÛÞÃ@D_x001F__x0014_]å¸@_x0006_´Y1M;Â@n@âkÊ@qÎp¬d½@Q_x001E_-/À@_x0001_v×ÐõÎ@_x0001_Uz´m@PMÈA,Æ@0y Á_x000E__x0005_¾@î&amp;Ð©_x000D_ù¨@c_x000C_ðrÆ@_x001D__x001A_É9¡¥@´_x0015_?/Qõ°@_x000E_S_x0010__x0002_..Å@Iê_x001A_î/üÆ@+þ_x0011_nsÁ@ºUP¶·È@ú6G«Æ@_x0004__x000B_1_x001A_!Ú¹@×QâÆ@®ÝzÃs_x0003_À@&gt;^Ú_x0003_ _x001C_Ë@`;½¯ÓÁ@1_x000B_»°û¸À@(q~^_x0007_Æ@_x0007_M£¼Çà»@2Ù§I	Â@Í_x001C_¶qÊº@ì´Þt¬È@9l4_x000B_ö_x0004_µ@_x0002__x0003_-:Øq¾@f7 ;_x0004_&lt;¶@íùÈÎ3R´@_x001C_mëîîIÄ@ûækO_x0008_ Ç@_x0013_Ké»G¼@ö$7_x0017__x0001_Ö@´nì_x0003_#þÃ@7 ¬ö_x0006__x0012_É@_x0005_Ã_x001A_°Ç½@Ú±¨¢Z³@RóÂ4¢¢À@)bweN©¶@³G÷1ó´@A/°$¨ä@0ZJº@j(Ú[¤_x001B_®@4| j_x001E_Ê@7r&lt;ïÐÈ@Wv*~&gt;_Á@_x0019_¸Ü_x001F_^ ³@¬×ÓUaíÂ@``ÃÖ_x000C_Ì@|¦h#twÁ@ßUÊdÃ@ÀFAÚÇ@[¢ÈÇ`½@¸¯AkïË@¬_x0011__x0004_¨9:Â@_x000B_óí_x0003_ÌÆ@×ðß_x0014_âG@¤_x000D_&lt;f_x0001__x0002_XÍ¿@ !_x001C_¶PpÌ@_x001B_^ßsÞ¸@L_x001D_PIç¾@_x000B_#L$jåÏ@Å]²·_x0010_Ã@*WVºÍ @hïë+ô_x001E_È@ e§ÉÊ³@_x001F_ùNÀ@ÅÕ¸_x001A_mÊ¯@Õ±æ{°@_x0002_tYÎ@{9ü\Üï¶@á5wÃf²@G¬_x000F_"&lt;¸@¶ØöhÓ_x000C_À@ë_x0016_¸ïÉ¾@àz1&amp;+»@_x001E_ù¸_x0001_Ã@qf-¼ÛÌ@ü~ÿLÐÎÄ@_x001C_VR_x0019_QÀ@úFÖBÍ&gt;Æ@£¹À_x0007_&gt;HÎ@-kÐ} û½@_x001F_³¨;fOµ@ùØ}9¨ä¶@gïï{¼@GÌV.0j²@îëôÊ§@6&gt;_x000F__x0008_&amp;¯½@_x0003__x0004_§^Æy_x0001_Ã@$MSÜI­@âFd×NXÀ@_x0007_2ÃfwX´@ßÆêýÇË@§æÂ_x0012_Gñ´@«å)_x0013__x0002__x0002_¸@ÞNx¨1Å¶@ø?_x0010_­_x001A_U@0X_x001C_G­GÆ@ÄÔ«Éù4Ä@Ïi®/»@½@|å¯¬&amp;È@y1ME%®@{imº@ëÇ_x0007_ó)Ë@¹¨¤_x0002_s¿@iÙ´È¢½@ã_x0018_N_x0016_w¼@xð_x0017_´²«@×¦r_x001A_§\»@MRYBÉ½@_x001B_¶Jä[QÀ@ï_x0017_ï"öÁ@f21ÙñÃ@æ]Ñ¬_x0010_Å@Ôv_x000E_qIÅ@aõô=@v¥_x0017_Ûo@¦qcNú±@¦_x001A__x0013_óí+È@è#_x0010__x0003__x0001__x0004_ë_x0003_Ë@é$aUàÆ@-?8¶Ë@y&lt;`&gt;°Å@@·ñá³µ@Æ®!Y9®Ç@VÜÈw_x0015_X¸@nYùÌ_x001F_Tµ@£¿L%ý\Á@¸ñðc£@Ã_x000E_¨H±@£ü\_x000B_¸@ýQ'ì#»@{_x0002_æ×4Õµ@Í¦XãÞ±@fW,lÄ¶@_x0003_÷¾¸@=8_x000F_3_x0007_Ä@Wû_x000D_÷@Ý4ÈCÉáÌ@hjÄ®-_x001F_»@f_x000C_£,¯SÑ@hÿ (¼õ³@M¤géÀ@¢VáËÐ'±@$ãüõo@Æ@"~ehhÇ@Ä9_x0016_õmRÆ@ß_x001E_@Ç@Iµ©Ø`Ì@yø¨Eï´º@^_x0008_/nÈ@_x0001__x0002_¾)Ý._x001A__x0005_Ã@óò÷jª@_x0008_Õ¨8m´@iw¬îÃ@vA"ltâ¿@i¹ÒÌÄ½@ê²º÷_x0011_Ù²@ü#Éo&lt;Ò´@q¢ô$ÂÂ@×÷iâ¢Ê@¯q¹=À@ðõ/_x0005_üÑ·@·ÃåÈÚ´@t7`_x0007_d_x0015_¥@~Ò±®~÷@®:j÷èU¤@=«2/ñ¿@Z¨çÛû_x0016_±@ÏØ_x0004__x0013_®·@ÉÎó¤3È@8Zí7êÆÊ@ÿÐÌï_x0004_Ü·@/¼ÿÈúÊ@©ãT_x0010_íÈ@³/(ê·íw@t)_x0003_´¦Å@ _x0012_%^µ@#Zòrø¬@¢6_x0016_3qÂ@§çÝÉ@ùÈ_x0018_©Ç@_x0005_Þ£8_x0001__x0004__\Á@_x0010_U7°@_x0001__x0005__x0006_ºªÁ@M_x000D__x0010_|sÛ¹@ÌÌMwÂãÀ@ZB¬ø©1¹@_x0006_0í_x000F_;Ç@ÎXÇ2½@¹Õá«&gt;²@¼sÍrzÀ@'×AS;_x0017_Ç@.è_x0003_$É@ùR´òÇ4Ò@_x0010_óÕ2³Å@}é»ì·Ç@D_x0008_ØN_x0010_®@QHp±·¡Ã@#FÇH_ÌÃ@Abz`9ßº@Þ,.¢¶@R	~Ñ_x0018_@^ø8ð_x0002_RÊ@°_x0014_Dh¾®@3Â¡çÃßÐ@_x0018__._x0001_É@æÊaG»t@J&amp;&amp;ÿ}Á@_x000B_ß|{8_x0017_Ã@?_x001A_OdÁ@¯Ô¶h_x0001__x0011_Â@YV_x0018_è¼@w£Úí{¥@_x0001__x0004_iWqÓo_x0008_Ì@°Z¨M®@ò&amp;.4-^º@i_x0008__x0016_9wÍ@õå'.&gt;mÏ@ð_x0014_Õ£¨ÙÈ@Ýt_x0019_£@{RÏXÅº@r*Dn_¦@½¯\L_x0013_ÞÌ@­_x0010_Õ@@JÈ@98Î{]½³@þï.!fÆ@_x0002_ø_x000E_UÇüÀ@%_x0017__x0003_Ç%Ñª@$äsÿt_x0003_µ@¯Û)e_x001B_Ó§@Æ_x0011_»_x000C_¯@uw_x001F_\$_´@(Ø@ó%UÅ@)_x0016_o¼~¾@hÐlQ&lt;É@÷ÛPNÑ¡@qxZ:	_x0010_µ@(c_x0002_Á_x001A_êË@}ÂÏìÅ@S~Ð_x000E_û´@+µ*õ×±@Ä¡óÇÊ@¤½_x0016_°Ì@Q_x0005_J¾YRÑ@¥xÏ_x0002__x0004_ÃÃ@MÁ]ÜÂ@ãý_x0007_º¿&amp;¼@Ï#¬ý¬Ä@Y_x0003_ÙûáÐ@F-ÙvÆ@Øñ_x001B_åú_x000B_°@G1¡%Ñ @°_.ª¤@«ñã8Bk¨@M°¥ÑÈ@r^ô§Ì@w2õ8ÐC¶@bf_x001D_üÂL¶@qÜTWe­@»_x0001_,Iy´@Oî½çV±@zTâ_x0008_G»@_x001F_5üÈ@YÑD_x0006_Ë@h²_x0014__x0008__x0011_ê¥@ãÍH_x0016_±@x_x001D_»ÜîÅ·@äÒÍ_x0004_p$À@_x0004_¯ì+Î´Â@â$ÔËÙ_x0003_Å@øÑó¨iÄ@³1sN3³@«_x0018_¿ïºÌ@Ìg|5EµÈ@­Á¶k¡@: kÎX°@_x0004__x0007_ªÊ%0ÈÃ´@çg¾R'Î@L_x0003_ÑwHñ®@þþJ_x0006__x0005_ÅÀ@_x001E_¦xzBÊ@_x0008_ýÈ@l½_x000F_ë¿@¥Èö`Np¶@qî×Ä­@ý\IU@=ÐF_x0002_ónÀ@(ËÕ_x0017_f¸@«_x0012__x000D_«Â@¬@X/Ê;É$³@_x0001_Lt6£Ê@×Õ-Ïþ_x000F_À@øô#Þ&amp;Ê@f_x0014_Ý_x0007__x0007_ÍÀ@s«Å¾@ÓÀ$ôí¤@6_x0002_Ág¾ÑÂ@_x0004_FuK¹@0Ù_x000C_9I¿@|7æîG4¸@´pÌÆ_x000B_Ê@©­ÄoÒ´@µ/²g_x000D_½@á»T_x0018_»2Ï@µ_x001D_h_x0013_ô»@=_x0018_qó­É¼@_x0001_üH_x0003_¸@¨BÃ_x000F__x0002__x0003_!àÀ@|rÅ`º@Å_x001F_ÍóN§@2Wð¤Í¹@ûQAÌ_x0017_Å@zwq{_x0006_Å@FÉÓèk¶@%ªÎt¼@&gt;Tâê¿@ö, Ï_x0002_Ã@÷¯;üM½@hJ¨gÀ@Éoâ»¬@Má_x000D_S(­@©13¦Ç@¡ý£ü»_x0019_Ä@+¸Ømþ´@_x000F_ºÀÍ_x0005_Å@¢cZ}À@{ä _x0002_ü¸@fü¿ÿOÂ@Ôìi9½»Ä@WÍ_x0015_BÂ@_x0005_ä'_x000E_Ê@nEÎPÂ@dæöî´@*#Wü_x0018_¯@5pÈ|xÏ@"ºCÆÂÆ@_x0011_Vàe_x0001_µ@«_x0007_%ÆR9À@ùj_x0018_ncå¥@_x0008__x000C_É_x000B_{ÿ¿@`ÐZYX»@?^2ù&lt;Â@±ÎÎ-_x001A_Ã@­u_x0004_øE_x001C_·@f_x0003_Å_x0015_KÈ@©ùïmù,°@ÝÀB_x001C_¿Ë@X$¶N®ÇÎ@lwE)¤@Tµ]¤û8Ã@b#&amp;üóÄ@?c£ÌÎ@_x0007_3Ô¸Èw¹@_x0010_Â_x0001__x001D_4Î@ï×Z2_x001D_Î@XÊ×ßùùµ@ð:ñÌ_x0003_³@{_x0004_ÀË½À@1;c_x001E_ÀãÃ@¦U»_x001C_ýÆ@hÁ_x001A_]Ä@þÄ&amp;.N@_x001B_qæ¾@àÅ@¤äÍ_x000B__x001E__À@ñ	_x0011_®«7¨@l_x0019_;~Â@$Ù4Ô+Ã@Q"ð£_x0005_ÁÅ@_x0002_©¨*°@_x0015_ß+ï_x0010_HÈ@_x0006_¨;_x0003__x0001__x0005_ìÈ¢@,t&lt;D¿@8Îù	_x0006_ÉÌ@ÿt_x0001_Ñi#Ã@o|_x0006_Ö_x0011_¼Ê@È%÷gÅ@¯eO6Å½@I½ mËº@EÙïÉ¼¨¸@R_x0015__x0006_-_x0004_Í@©^ê!£ÖÀ@ÇlºrhÙÊ@1Û+p7]¼@Q&amp;öIL@+!YúöÀ³@íF~ú|V¡@µ_x000D_àðÖÆÅ@À¿q_x0010_Î`µ@ö_x0016_V_x001F_ðÎ@Í_x0002_ûâÁ@è_x001B_åÂ5ßÊ@úüu]ôa¡@ÌóN§ôµÊ@=ÒÔÑfÀ@öënxsÂ@ß_x0003_°mØ_x000E_@+Y¶_x0016_C_x001A_Ë@iÿ®_x000C__x0007_À@_x0014_vwæµ@W¶-@ù`õx¬§@ 9Àö]­@_x0003__x0004_s_x000B_Cãy»@I_x000C_½tÎ ª@_x001B_í@³@=ôÌ@_x000F_ý_x001D__x0004_ÁÀ@Hp[ '¸@ðøðáÎ@ïmïO®Â@]_x0018_càøº@`&gt;×=t*Ã@T®ÔÏ@Æßx!_x0012_¼@µO_x0007_â,Ã@û£~o#Á@[_x0004_B]kO³@¬_x0015_ÒÂÈ]É@_x001B_2'Ãª±À@À_x001D__x0012__x0010_mVÃ@þ5_x000C_*Ê@_ô_x001E_?B;»@¿7}ò_x0004_Ä@_x0010_ýó«{_x0002_¨@a¨§%²wÊ@¦®°½Ê¡@TÆ£.La³@Â_x0001_¼ÏR¿@_x0008__x001A_éâ·_Å@Ï»k2»ö¶@ûOõr5@bÜi_x000D_¿\Ð@^ä^Mt¼@!De»_x0001__x0002_ìÀ@Yá$¬J´@ §Ã_x0010__x000C_¿@²àáØ&lt;Î@n öÑ@Oük_x000B_OÎ¼@ª¹Ò&lt;Õ¼@sV7´»@pOlÝ£&lt;³@_x0012_¦C¸H0Ç@«ø/Ñ	Â@à_x001C_U¢íÊ·@_x0002_£U£_x000B_®@ø_x001F_$PkÊ@X»À¿©@,ùíð)ñ°@E_x000B_©_x000C__x0019_dÂ@w_x001A_N×²@!_þ5 _¡@£ØÿÅ@¢u?_x0006_Ã@¿ÛÄÄSÀ@+É)_x000B_FSÑ@p«I&gt;£©Î@Fß_x0004_«tzÈ@¦O	Ì_x000E_¾@×ïøâÔÇ@¹Ü_x0004_i»õÆ@Ãã_x000B_n0M¥@_x0016_ùZFÈ_x001D_£@K&amp;d;£@ _¥AsÓÇ@_x0001__x0005__x0004_¯DµÌÁ@SeÂ¸_x0014_Ê@8@ÎFÕT¿@¦&gt;¢Â/³@U2y_x0018_lg¬@_x0014_×,Ë³´@¶_x000E_|u¡Ç¶@Mù¥Éo´@+¼§öóh¹@3°V½0ý»@_x0002_4+ÉyÅ@Êü_x000D_Õ£@Q[N"dÐ@ÏËM5ài½@Rh«¼@I;_x0005_ü£@iÓdÐö@Ü_x0006_&gt;|)gÈ@gâ_x0003_ÄÎÈ@±l'¹×_x0007_±@HûËèÃ@_x0018__x0005_ÕÛOÌ@¥aL_x0011_­¿@øí_x0016_¢¦³@É_x0015_ÉV³@ÀªfÚÇ@_x0014_Ò_x0014_'_Â@ø_x0006_Ú÷Ç@_x0006_-Ü*À@ûÚU_x0015_g½Ç@z_x001A_wªÀ£@q]_x0002__x0003_Ö¹@ß_x001C_m,«ý±@ ¬ld-wÅ@²Ï_x0006_$®©@Ë=_x000F_y¸½@ÊG_x0014_ô½5Å@­_x0007_-¿gÃ@_x000E_!_x001F_ÿ_x001F_®@ÙâÑÌ_x0001_»@©ÜÎOòÅ@tJ_x0001__x001E_x±É@è)alçÇ@_x000F_³@_x0019_ÓeÁ@òÜDj_x001B_Ì@_x0019__x000C_Ò$sÏÊ@_x000B_hì0Þi©@G¯øê}Æ@ï«	S½@_x0019__x0019_¤ÜÉ&amp;Ã@UØ_x000C_D¨@"E(Î?À@_x000E_Ç_x000E_·_x0016_½@_x001C_£éÑ19Â@VÍ_x001A_8=Æ@U5í)_x000C_ÿÆ@XÛþm@Ô²p¬ãÂº@©_x0013_¨q_x000D_(»@%2_x0011_7Ë£@øySXxª@Lã%#ç`¡@_x001B_Z_x0016_µ?È@_x0001__x0007_(hÄ	ÔÍ@&lt;_x0011_#ýÒ(Æ@_x0003__x0004__x000B_¯y®@_x001F_Ò_x0017_Þ @6U!»0¼@{VÄ°ÙC°@?Mb­dÅ@_x0017_@\á_x0007_#½@ôl^aÏ@R_x000C__x0002_2ïY²@g½ÃLÃ@;2Çá*ÌÀ@´¹Y»!¯Ç@_x0006_o_x001E_'ï8º@Hò_x001D_ªQôÀ@cçìûHÊ@¦¬_x001E_	ÈóÍ@:ëÇfÙÎ°@õ^4óä¿@"÷G3_x0018_É@ø_x0019_a)¸@¿à_x0017_:_x000D_ËÂ@âà0§º#¿@z'MÂ@×ADOÕR¹@z_x001F_[Ë/'Ç@Ä!ö_x0006_sæ«@Ë_x001B_¯åy¡@mt_x0005_ñéÈ@¡x&lt;I®@ñ_x0019_ºü¼@Ø¹á¶_x0002__x0004__x0013_Â@V_x0010_çiÍ@ü=§8_x0013_É@Xª4&gt;_x0001_ÄÁ@"_ñÚû¹@&amp;wâIÃ@_x0011_tq!ZÂ@ßõ­VÑ^¼@lÆYÈaÉ@qÊä+8r»@µ_x0012__x000B_¯[Ä@ZïXðpÇ@_x0003__x000F_eëÄÀ@7Ö²çíq¸@d!ôx_x0001_Ç@¯ù,=FÜ«@¥½R©´±@ñ_x001D__x0019_¸e¿@È!_x0011_*ÑÄ@åØh­º¼@	Æ°_x0016__x001B_Â@IÙÃqSøµ@j_x001F_ç;»@Àe³£²Ò@Ö|©!êÌÉ@l¶©âUE´@_x001D_=a_x0006_°ÉÉ@2z Ú¶@¬ìðUÇ@*°_x000B_WKÉ@U îÄÍ@ãøúq@_x0001__x0003_»æ;@DÃ@ýíK_x0017_Ê·@$AyõØ_x000C_¸@Ú¾Ïtêß¼@¤¦g¡`Ä@fd²³_x0017_Æ@ÏPhåÛPÆ@µ×ãamÐ@¡«ó Ê@i¦J&amp;Û2µ@´ÂðMrÅ@¢ë·¥¼_x0005_Ä@¶BÄCqÉ@_x001C_mý³ÊÁ@s·@ýÖÊ@M÷pþÀ@âót¯FÍ@_Ò)-bÊ@knÍ 6Â@¤-gm_x0001_É@¯6X_x0016_Á@úP&amp;î_x001C_Á@#Z|Ó/¾½@6Ø; FÍ@ÂñOÄÅ@D³Æ.ó_x0019_¹@·leä°Ä@¥è±c9»@ÆÀà@Ù¼@ªó_x000E_æþ½@g×2ì»Â@Ë&lt;_x0002__x0003__x0005_5Ã@ô-Âä²t³@yæà×Ì@P_x000C_ÞÌ_x0012_V½@;U§eÂ@ôVSÑ&amp;,Á@k=VkvÀ@Áh_x000F_«_x001A__x0010_º@¥1°äBÉ@2PÄ	GÏÁ@éh¦¿DÇ@e·¾_x0019__x001E_±@¸îL¥¸¬±@­I_x0004_uÎ@_x0019_J°p®_x0017_Å@_x0008__x0001_Üßp±@ª=âR_Ä¹@f5¦_x001A__x0015_\Ë@|ý·¡ÙàÀ@³¶MÒñ¦@W_x001A_£èkÉ@&gt;_x001C_r¾¯@q_x0003_ÍzT_x001B_°@4_x0004_Á_qe¿@ìü­ørf£@äbúÂ_x000D_Æ@+;	ç¬®@_x000B_ÇÆÖî×¸@ñ®é_x0012_Rq²@p)_x0002_JòÊ§@àH_x000E_b_x0001_£@Ã#_x001A_Ö_x0008_À@_x0002__x0003_ÌD_x0018_³_x0008__x001D_³@ó¬}üÜÈ@)Áé¼½Â°@Ú_x0014_k·Ò©²@_x000F_wû&amp;_x0017__x001A_Á@ÊÂ_x0015_×c!Á@ô_x0002_åìÈ£¾@ækV¤~ÙÄ@é@ÝãÃ@¥ã1ô:±@_x001B__x0014_ÅwÈY§@`ZÈQ¬Á@_x0001_[-´8Æ@e_x0019_Ùæ:ÜÆ@kÉ_x0014_éêåº@9dHMËª@"Á~e|»@_x0015_~_x0008_&amp;©@´_x0008_Ð6Ä¯@âV¨ÇïaÂ@m_x0002_êN°A @Êzfµ=©@çç¦Sÿ|@'V÷_x0018_e¬È@?Qn@_x0004_,'ã	Ä@ÁV¡®õ_x0004_°@P_x0015_Ô"ó_x000F_Ç@ãqª¹"SË@V_x001F_ xá ¾@=ütÞ~±@1¸ö_x0002__x0004_;DÑ@_x0016_J0N&gt;«@Mæº3âË@Ï_x0004_M»¶@Z_x000F_X&gt;+yÁ@I_x001C_[ÁÓ¬@1²'Õ²_x0006_£@sa¦tÉ@_x000C_TÛ¦¢Å@æN_x0017_àOç¢@,_x0005_ñ-Ç@mF½_x0005_uµ@_x0003_Þ½_x001E_éÀ@N_x0018__x0006_ ÌtÇ@1é³_x000B_ÞÑ@É_x0019_HÌÏâ½@º2ÿicfÇ@­7`K¹¿Â@ðhWeV_Ê@E¶õ9Â@_x001F_á\&gt;¥·@òçé·ÜzÍ@÷È)_x0012_w|º@_x0001_+N%ûÄ@_x0010__x001A_ÒAI}¼@.©¿ý¥¾@+¸ÁèÆ@Êtò-»@TI¬VåC»@WòÑzmÆ@íM_x0006__x001E_b^Ä@±ÀhÆ@_x0001__x0002_Dö_x0019_õò»Æ@1_x001E__x0013_\CÃ@lxà^©iË@[by_x0011__x000F_¼@_x001E_5õú»³@ºî_x0010_#z¸@å_x0002_&amp;jÓ×Ë@3åjO+Â@_x001D_Uå_x0006_¦º@Ù#_ÃUG¬@ð8_x0005_Tø®@Ü| 3î¶@_x0016__x0014_S_x0002_,£@°b_x000F_Ôî ¶@´_x000E_æÙL`È@w2Ó_x0018_/®@"}_x001E_×	/Â@@_x0011_ë³$¤@µëÙ_x0007_Ã@ºã¼Q'Î@7Ës:.¹@_x001D_¡ü_x0019_¬@ñª_x0018_îP¹Ä@kö-"	¬@±1nª_x001F_QÆ@ûðS¡§ä±@tSñÀÙ!½@_x0003_!è_x0019_ä¼@_x0004__x0001_S²@QÁÕ/Ö_x0007_À@0_x0001_g_HJÃ@_1_x0001__x0002_Ï¸@VÇùP_x0012_·²@ôp¶Eá°@8¤þ&amp;¢Ä@»~_x0006_ÄÐ@ÏH&gt;¹ÒUÅ@«û¬®×³@Â!ä_x0008_3¾@R=80fº@+.ä°­À@úÛ_x0008_a¶ö­@lÏáÉe¶Ã@ëÉÐ¶_x0016__x000B_¼@îßLã_x0014_Ã@éx_x000C_½òÀÅ@ö_x0018__x0003_w-Ç@y!_x0014_[:_x0014_Í@1_x0004_=ÚPº@=Àr77Á@¨"³iwÇ@vÆ¯©Þ|Æ@"®à²ÒÃ@_x0018_ßøM*·@;ø«_x0013_öÃ@Ã_x0003_KaÐm¸@__x0012_9çÐ@ÇKQÅsÄ@cVÛä_x0016_Ê@_x001D_aN,M©®@àXX&amp;Ü­Ä@rNUiÒlÀ@_x0018_4µàÊÁ@_x0002__x0003_¡z_x0007_¼x8Æ@¾QÝ_x000B__x0019_I°@_x000F_*_x0019_D¶´¶@'²Ô«í_x000B_Á@ì_x0003_AÁë4¯@°îS_x000F_d·@B¢M?ý»@	]öt'Â@+úo!_x000E_Ç@}¶Eþ5²Ê@OãeÉmÂ@^ÏÍÕ,¯@5ÏÒÙºp¶@Ù.V_x0003_6Ë@â¸¸@_x000E__x001E_ü_x0013_{ýi@üÄ×rÅ@_x001E_~@ßÀ@taBâ³µ@×øæ¼_x0008__¼@²Èmÿ°@¨2,Ù¦@*­ã_x0002_-_x0017_Æ@G/ónS»@_x0001_^¦¶@òÄ_x0003_=zË@Ò µbÒÅ@¥³T¨ã1°@_x0012_e_x0018_iOa¨@7¾!0Ê@}hà[î¾@_x0011__x0018_c"_x0001__x0003_üÀ°@TÑäÜ Â@kÓ2_x0003_Ã_x001E_À@oý$êT¹@(¯_x001F_SC½@sßnSì)@m¬Æµ±À@bØä_x0011_±¯@._x0013__x0007__x0017_þâ­@ÍÑêóêÍ@Ðê_x0017_¢ðÃ@åN_x0016_ÖÆÄ@	Ëv7¤°@_x001C_ª²^WÈ²@¤W;^À@ã_x0016__x0001_ÿ¢@£½yð«À@=9Âm Î@H¤g¹@_x0005_apÓXÎ@¬OysãêÍ@_x0013_BM j±@[ÂëòW@-_x0010_¼K°@m k û¥½@_x000D_8_x001B__x001A_²%°@ñ÷Í÷Åº@©_x0014__ÿÔPÍ@-,?âf²@Ø_x0002__x0012_Ë+Ç@_x0010_NdpÄ@@U÷÷Ú'Ä@_x0001__x0003_ì(îÌ@g0"Àb´@^_x0017_þ=´Ú®@ÒÃ_x0006_©D`²@E_x0012__x0002_Ü_x0003__x0007_»@ÎÆþe_x001C_{Ä@]òÝ¿4ZÁ@e_x000D_õi6^¶@µG\zÑ@_x0013_Å_x0008__x000E_X¶Å@_x0019_Ý:±s¼Ì@_x001F_°ü_x0010_"Ã@ÙÅî¤\%È@n_x0005_Iì¯@Ù]jnº@¶ùf_x0010__x001E_¦°@&lt;}?[â­@{N	ÛeÓÃ@äLb_x0013_|Ä@4_x0019_w$iÑ@G°¯dHjµ@Ò'·DÍ@Ò_x001B_@×üÊ@üVnµ'ÖÍ@-ó«H5*Ë@_x0019_Í®à(Ê@	ÙÌ(þc±@ãL´ß¬D@{Ã?ùÎÐÄ@ÿÀZá!g¾@_x000F_ä«çÀ¼Ð@zº²}_x0001__x0004_hKÈ@Ù#ÍÌV²@­a­nÐ@UÄàFp·À@[_x0003_¼¡*À@_x000B_Ñ¦.Ä@Or?º'_x0019_µ@]á'%çI£@)=_x000D_â=Æ³@_x0005_Àmp'Æ@_x0001_hß_x0014_Ñ@QI_x000B__x0018_ÍzÊ@#à¤ZÐ@ÄWòQNÅ@è_x0016_ObÍàÀ@±X¹ÅÇ@_x0011_^ºèe&lt;¹@\oy5CÆ@ë_x0015_81W_x0017_Ã@5Åô_x0002_}hÇ@úb©óK¾@&gt;_x0002_b±º@¸S`ñÍ9±@%_x0015_²­@ì_x000B_x¡_x0013__x001E_À@¨åAn_³@_x001B_©õ½_x001D_·@v	ÿ5¥@øô­òí¼@_x0010_c[¶§ßÃ@_x0006_b`fOÏ@í,Ëós¼@_x0004__x0008_Ó¶_x0001_¯æ©@ãÐ_x001D_#j´@=_x001E_Ñ_x0015_$¦³@ïO}$Æ#´@¹«_x0018_²_x0003_±@á¤sáÇ@SçQÁ(_x000D_®@_x0017__x001F_ÂBXj³@¨Õ8äùcÏ@º·_x0002_1N¿Í@_x000C_&gt;òVoÄ@ë_x000C__x000C_ÏÁ@ñ¡_x001C_þy_x001F_Ë@+Ò·_x001F_KðÆ@(û_x001F__x000E_JW¾@K?¸oÀ¬@E²¤_x0019_bÂ@·%2_x0019_¯×¾@½A=Et¸@3_x0007_gï_x001D_ Ë@_x0005_oïí´@½óûÍÈ@­¨'ËÊ@øk}ûm¶@|&amp;½ò$÷²@$b_x001D_};¹¡@Z~@Q_x0006_É@Ãæø_x001D_¹%¶@©SEéîî²@»,Ùºl @z_x0007_&lt;!Â@+øCü_x0006__x0007_¥_x0001_Å@ÓÿÕÜ ZÁ@Qã¢çì¢@J´y·ÙRÑ@o_x000F__x000B_P¹@çÀAñÐ@Ú_x0015_Ö9_x0016_ÆÄ@D¡'ÜU1@_x0017_¸Ì¬Ä@Ô&lt;¼_x0014_KÍ@âõ¯Òr°@&amp;n=Ö-É@£³yÕ$x¾@å_x001C_ú¨°@jâ_x0005_§C(¿@Àñò	_x0016_¡@]Q_x0012_¼î,µ@?@?Þ_x0008_TÂ@Q¯Cä\NÅ@£W7; _x0014_Ç@_x0013_øÕæ_x0003_Ä@Vú_x000E_¬p¾@qVPï«@º=Ô~²k@_x0015_V_x0014_¬_x0002_­@8^VMºÆ@É_x001C_JÅù5É@_x001C_ð$_x0004_]É@0ÉÒ_x0017_¨Å@_x0017_`5g_x0006_*·@½Ñ¨{ä,´@¼_x0019_z_x0014_U¿@_x0003__x0007_rßÂß_x000C_Ñ@u¾ëo{Á@ñòR_x0017_GË¹@LsýF×Ä@Ä_x001E__x0018_¾_x000F__x0004_Ð@û_x0006_l_x0016_Ï¶@_x001D_¼Ä¿Dd@u×­£Ä@v»_x001C_¢»~»@ó¢.³â¼Ê@ø¤_x001D_ËgiÈ@_x000C_}0·¿mÀ@¤¡ãT"{¶@(CYS_x0019__x0001_Æ@l¨ò}lVÂ@99ÖÎ\Ð@^_x0012__í"yÇ@xÜü&lt;Á@_x001C_&gt;_x0015_Ì@_x0002__x000B_loÇ@ep¶³_x0017_¬@IñW¯\Á@0_x0016_}ÒWÌ@cÚ_x0003_ö_x0016_º@Å_x0004__x0013_#_x0003_ò´@_x0005_'L_x001B_nÌÃ@S¦üÒ¡@nÅÎY»@_x0007_N¯ýsÒº@.[g¹ÉÂ@Ðañ&lt;CÃ@¿LV_x001D__x0003__x0005_T6Ë@_x0004_._x001B_à µ@ßC_x0015_õiµ@Ü3ÙXl Ä@æ]¨¾£»@O4Î&gt;Ê·Ò@¨_x0018_üzÙç¸@}_x0008_`DFê«@ú#Ep° ²@%`_x0005__x0006_µ@G'³8.Í@_x001D_·©ºýÉ@Ø4#'ÐË@_x0011_ì_x000C_cÍ_x001A_Ê@w©_x0014_Ñ¡Ð@¿(o_x001E_'QÊ@S|+Ã@a'x];æ´@_x0018__x0007_Õ¹A¸±@3iW7¿@_x0018_ïàBð°@$è)_x0004_Ê@$_x0013_Ç_x0002_ À@ú®3ÐmÎÃ@ÇËd¢Ñ@¹_x000B_wÉ_x0001_µ@Z_x001F_ÕÎ«²@_x000D__x0011_ÿ#°@è1z}-õÊ@x0³1:@Óò+_x000C_o_x000D_Í@_x001D_T_x0005_ô5]Ë@_x0001__x0004_Gå\a_x0017__x0005_È@oM£äüÂ@ÒÖ@¶±@i¢þ_x0011_]Á@O_x001A_4NÉ@LNZ:#þ²@Àã_x000D__x0019_óÂ@{û_x0014_Ú@m]t+õÌ@k_x001F_6ª_x001A_¼@µ_x0016_ØQüÂ@Ào&lt;6=gÃ@Ì1;è[É@Å¹%Úò§@$}iK@Ë@~Â¾J*YÍ@¦ðªlÂ@Ux,lÞ_x000C_Ï@p?_x0006_£Ð@6øáT¨Cº@Ú&lt;ñ@K¡@_x0010_?_x0017_¸1¤@ê _x0016_qò_x0015_®@õ4_x001E_É_x000E_¢°@Æ_x0003_¢²·@õôá_x0013_Páº@ öß±-¸@79_x001D_cÁ_x0002_Ì@=Ì_x0007_J¶À@_x0001__x000D_:ä\É³@ß[Ý&lt;0µ@É_x0014_	_x0003__x0005_úÿ¿@_x000D_ÖÊ&lt;«NÃ@¹'¯ÜÒ´@ä6\}Å@\b¹_x0003_[:Ë@²AÅB=Ð@B:æ³_x0004_Ä@2_x000C_%;Æ@ª1æ9_x0014_ò¸@ø?XÉ_x0008_ÊÅ@_x0008_Iæ_x0015_ëÀ@8ÌXL/äÊ@_x0002_9eiY{@A½1é]¼@	âQ_x001B__x0010_ÍÐ@`!4`sÂ@_x0001_zÞ:_x0011_º@¸¨íÍçÀ@JÆ_x0007_Ú8ÉÁ@q#á÷_x0008_ÛÌ@7áÔÈ_x0001_Åº@Î^õLÐ©µ@A«O@¶Íµ@\biÁÄ@¾_x000F_ÙªZà³@=þ¾·1È@PjÖ'À@/O_x000C_ÀË@Iá_x001B__x0016_´@2}*6_x0012_¤@3öÕ»Ýî¬@N&amp;î_x0014_ýXÂ@_x0002__x0003_Ú_x0016_}_x001E_ä.À@ïÊéÑ¾@þ×Ñt_x000C_|Á@_x0001_ÿã_x0001__x0019_n¾@ì_x0015_×U_x0016_z¦@üèItÇ$À@A_x0008_óttÊ@4X¢_x000E__x0012_(¬@V_x0004_áþ¹@1_x0003_º|FÂ@®%´õÒFÇ@£á 2q¬´@»t[RÑ@Æp_x0014_´7À@àAA(¨¾@_x000D_u]Ç¯×´@ûéàZÉëÂ@9ÞÚxCº@¼ae&lt;÷`­@¦9N¿*@_x0012_¸_x0014_~ÔÄ@R|_x0005_ù_x0007_¨@ÒZ|è8Ë@ï_x0014__x0007_}f_x0005_Á@À_x000E_ 4_x0008__x0017_À@wn#2¨_x0004_Ò@X_x0019_¶? Xµ@_x000C_"ì@¸ÛÀ@àö@vÚxº@a5_x000B_¤þGÊ@_x0005_8 [#ßÆ@¹WÏ}_x0003__x0006_·_x0016_Æ@uêU"_x0013_£@)0ÈÍ@,ÇDÁã¶@F&gt;Á6¨@µ&gt;Y_x0004__x0005_¿@_x000F_Øç­Ì@àøÜº7¢±@ ?_x0001_+_x0006_Â@z$qgº]@_x0007_¶Ñx?_x0002_À@nF_x0012_ÔB@Iê5_x0006_â«@ÂÏ_x0018_^ ¢@fål_x0016_;É@ÂG`(¦½@îÚ9ç_x0011_©Ã@gÝ_x0018__x001C_Ã@CbÒhÈáÊ@_x0019_I_x0006_xM²@;Ü}p¨@X·¨_x0003_Ó_x0010_º@.ï]_x000E_H¿@fÆb,AX»@ó_x0014_CL­6@Vÿ3²	Hº@8WÙr_x0017_#Ç@RcHÍÂ@Jk!P@[å_x0003__x0008__x0015_MÉ@ç9-áÅ@×(£å¨Ê@_x0001__x0002_ðÍë@Tª_x001C_Û¤£@£_x001D__x001A_p_x0011__x0012_°@Øi¦ý´Á@2'hÄ@_x000C_rcfQ©È@þ®D&lt;_x0010_Ã@_x0012_ZÏrjÀÅ@ó±(¹fË@e~_x000E_+8Æ@/ýæ#;ýÁ@IªÊ«¢_x0014_Â@¹ê+=ùèÁ@aº!¾f³Â@Sº&lt;9Ü¶@_x0007_Þ_x0005_rÁ@÷7åñ_.Ç@[_x001B_ª o¸@È_x0005_mBÍº@e³×Ot§@4._x0019__x001B_;Ê@ h[_x0014__x0006_³@Þ§Á_x000C_i¢@es©¬NËÈ@&lt;ÍùR_x001C_Ì·@w^_x001D_/8¯²@×PGt=õ¸@öüf¾LhÆ@k¡ÓzU«@§Kf_x0013_}_x0012_Å@ÛÀ[C_x0001_EÒ@RP_x0013__x0002__x0004__x0004_¾³@½¢ês¦¶@¬ú¹q¿üÅ@zth/öºº@f÷I·©_x0003_¹@}%ÚU'¹@ì(ÓqlbÂ@_x0017_Óã 	EÁ@fVWób¹@_x0015_fù9´_x001C_Â@_x0005_35$ãÁ@39¸¼ x¹@´Fg½¼@ù¸¼Üb,Æ@&amp;Èh×_x0008_É@B§¯ØûÀ@dc! ùÁ@_x0019_GÀ_x0017_8vÂ@b_x0014_ÔÔ£È@`Ã=®¯@Oª'_x001A__x0004_Ë@°2	»æÀ@&amp;Â_x0003_hfsÒ@6YH~_x0010_å®@æòÝ¦ØË@}%æ_x0012_&gt;Ã@_x001D_pb¥_x001B_tÎ@_x0001_ªÂ$Ä@æR©g_x0014_vÃ@I|@ãäñ¬@¢û_x0011_Z¾·@¤Á_x0001_µÒ@_x0001__x0003_#´Ë_x0019_¹@ÑÐHÀâ_x0018_Ã@Ý÷®3¦Â@°ôR6ÙuÀ@_x0016_´±§|¡@ìyxg{qº@b_x0013_óEæïÇ@àZsÊ³Å@_x0006_W»ùZ¿@_x001C_Zðïv_x001D_É@_x0004_cîÜõîÀ@t_x000F_"ð:¾@Ñ_x001F_Î#ÁÐ@­PG_x0018__x001F_ Ê@U´_x001E_óÓ·@Õ_x0002_î]_x0006_TÁ@Ãß¢È#BÃ@mèab»@µ,(aº!º@aÂ_x001D__x0011_ò1¶@½DFº_x0014_Ò@!øÈe&amp;£É@ç"_x0015_~iáÆ@ê_x0008_6Â¸@41_x000E_"TÂ@Y°¥äÉÚª@_x0016_äæ6S&lt;£@®ÖÇ	±@Êu1_x001B__x0013__x001D_¿@A#R³?½@/ÖÿÞg°@J\Q_x0002__x0006__x0007_§/Å@_x001A_þoðv¼@?E:w_x0016_¹@ßL¼áÅ@Á4È&lt;ZÅ@¬ÃñÒ-Æ@âÔ_x000F_ä æÒ@_x001D_3OýÛÇ@s ÕT­@_x0004_QâêÆÏÁ@_x0013_g'"_x001C_ ¹@_¿å7»@®ëé_x0001__x001A_áÈ@ßDZû¡@[Æ$o_x000B_Â@qS)¢Û_x001F_©@¦§^é²@¹ötüP¿§@¯ÚÔVÖÀ@_x0013_i_x001E_¸ÏÆ@(_x000E__x0005_(ÔÝÂ@:yKÌJÊ@ª_x000D__x0003__x0002_·þÊ@c_x001D_§X{}Ê@Çai^ì%Ð@S6¸i6Ê@ê^øÅ_x0003_È@5i5Á¸@*DC_x0007_Å@pLrO¢@ÍöP_Ç¹@_x001D_B0A·¾°@_x0001__x0003__x0013_ëÄSØ«@¦´&gt;çãÊ@¨D_x0004_2ÒJ¾@u_x0019__x000B__x0018_Æ@¥_x001B_b»Å@LÂ_x0019_ÄµÆ@ºãÓ¥M¾@Æò_x001B_éÏ·@_x0003_çM_x0010_ôµ@ø&amp;É_x0014_.Ä@å ®_x0018_¼@K_x0002_@_x0007_­åÁ@_x000F_ÛNè;¥@âS_x0011_ÇF?½@±°hn@3´@fWàÙ°r´@[6dßôôÈ@E£}0gÇ@ÜÂDã×Á@àÊv®ß_x0008_¤@äÉy!¼@_x001C_é(ò_x0018_­@âýúP¬_x0015_³@åªû­_x001E_Å@Q¨,JMOÑ@ëÔý@Ð@}l6·@_x0014_ÒÏéWµ@½K]_x000B_2çÎ@OµÓÆ_x001C_¾@ÏíÞ|Ýõ»@ä%t+_x0001__x0008_ê8Ä@¼èYj,_¶@ëù{æý½³@8X9üÄ@Ä²óÜÇ§@ÑÍz~À_x0011_²@u^#ù¢:¼@°@ê6Î@5oç9FÍ@Ù©¤ô_x0005_´@²_x0019_.yÎ­@mlÎªÁ@_x0012_8öÃç·@x_x001E__x0016_ÓiD¬@yõöÉ@õ{¬}É@Ï_x000C_ÂY	Ô¶@XþJ_x0018_u´@¦_x0007__x0003_K¦Á@Nñ_x001C_	 	À@Ë|Óö²¬Æ@¤ÉJâ_x0013_lÇ@I_x0004_±r_x0016_x²@£æZñ¹¡¯@ìü~V_x000D_È@1&gt;F_x0006_«ÇÂ@TB@ÄÌ6Å@:yÞ_x0019_Â}³@_x000D_Ì0_x0001_&gt;·@_x0002__x0017__x0015_TNÒ¾@MfOè_x0003__x0016_Ã@_x0011__x0005_[_x000F_j¤Ç@_x0001__x0003_xBË_x0008_kÄ@x_x0005_ËVÍ@+_x000E_ÀÉÓÐ¤@¹_x0008_W0r`É@QËø\Ü\@ôR§I_x0005_¸Â@0ù_x0007_Å¦_x001D_½@÷&amp;_x0006_PÍk²@)óµ_x0016_Áö½@ü'®_x0011__x0005_¯@ª_x000D_$_x000F_´µÊ@ ¥ì&gt;_x0019_?Â@ªó¾õ Å@¬£_x0003_í¶Ð¥@*1&lt;*4Ê@oW2OãË@&amp;9Ü_x001C_ï"Ç@yxÚ°±Â@àkâô48É@|xcÑÚ[Ã@)¡_x0018_ÒáË°@n_x001C_a_x000F_"ðÃ@¤@6ÁàÊÎ@ï²§ÔÇ@Õ¦e=®@Ç@¢×Ø_x0019_à¸@Ç4bqÏ@ÝÔõÆ&amp;)É@¥ðEáÝ¹±@_x001F_Þ¡flyÅ@_x0015_b_x0002_àÑ¨@+}_x0010__x0001__x0002_ãfÇ@_x001E_zºTÅ@r«ÏË«PÁ@V*®æ!@w/MÙÈ@]õÚ¾®ýÄ@G$Ù-øëÉ@_x000D_jmÔX_È@ì_x0017_Ø~qA±@£úÿ¿LN¾@_x001D_Ìbº@å_x0008_×xsÁ@Û5 \OÊ@D´3Æ|º@7ü_x0016_hX¿@ëöÞZÍ¿@_x000D_G®_x000F__x000C_º@â»±_x0010_Ä³¸@Ókz»g0Ä@wl-n_x0002_+¯@¥ü_x0006_Ø¬º@­©^³Íó¹@ó¢¾Q¶¢²@xA~`iÇ@L-}ì¹@ëQ3«IiÂ@¿ið¿Äß«@_x0016_k$ö8³@ÏÀÿE}_x001E_Ä@fè]DQÈ@1¾ÍÔjÆ@oÛ	#_x0013_c·@_x0002__x0003_åÂò©ª_x0014_¸@æo*tÕó³@¹è·Pý½½@±ê9¡ª¹Ã@HâÕcâ_x000E_´@òæÜ(ºÌ@`ããgôøÃ@å`Ã`_x0003_É@8d_x0008_É'?È@_x0014_Áp$¨¨ @µë&amp;_x001E_mÀ@ÀË_x001A_Q¼@98_x0006_ðE³¦@êð_x000B_A%àÒ@)Éj_x000E_¥@fÊÞW(Ã@|]÷_x0002_Å@_x0001_nÑ®@fÅ@,Yî¹´@Ð¯Èì³_x0002_º@,LR[Ô¹@ã1_x000E_UÍ¬@_x0005_@pº2_x001A_¼@¦JshmÂ@Ö&gt;pb[Â@0_x0018_¦]A¯À@;&gt;0¹3@ÁÇi_x0005_\·@6áõw²@n6ÇÝ_U²@ÛPE#ÀMÊ@.8_x0019__x0002__x0003_õ_x0011_Ç@«Í·ñ¦½@W¬(Aâ±±@Z¢¶_x0006_ýº@Q_x000D_`«¦@pë[M¾/°@Ð«Á¾_x001F_B¢@!ìýÚeÍ@=_x0014_WÇÆïÌ@ë¥-Ã@}²2Å_x0004_¿@¿²Ð_x0008_¬@_x0016_n´f¢[È@fêD_x0003_0²@ä|_x0008_öÂ@Ò"#_x000E_Ö¡@öåwÕó@¸6ï2ËÁ@mÃñLRÆ@9ô_x0015_û³ú½@}y'_x0001_ü§@wÿÂ_m_x001E_È@(2¦nÍ_x000D_£@Y+Á¹@|^È2_x0016_µ@oétd_x0010_@¼_x0004_¨_x001D_ÙÀ¥@9y¹ÀÆ¶@£[4þ=Á@lpËçêÁ@(kP(È@À$àF?Ð@_x0007__x0008_ãìéÿÀ@óå_x0014_vîz @¦¯«9Â½@?Y_x0001_¦=&lt;Å@2µ_x0006_"óÁ@¸k8\HhÑ@:Rxµõ½@×¾_x0003_N×/¯@nàôjgº@Ü´'À&gt;ÄÉ@®_x0014_IY^'Í@Þn¥YtÅ@¯ä¡øHcÆ@T_x001B_PgWZÊ@_x001E_Å_x001D_£ïÃ@_x0002__x0002__x000D_C¿_x001B_¸@·_x0004_U®@4_x001D_·_x0005_Ì³@ÊÐ_x0013_I&gt;ª@¡NFº]+³@?Y _x001B_Ô²À@NB§±Ù,Å@ÕÖ\ä ¥@= ¢÷å7Ç@ó­Í_x001C__x0002_¾@rj[§@÷%î-6ª@2ó\ÎôL§@_x0003__x0006_W+}ÝÃ@©W¼M%IÐ@§]Ç_x0011__x0008_±@_x000B_Gpë_x0001__x0002_Á¼@C/a^ÑX½@ÚOtrVH»@Å_x0014_ÏÄ_x000B_Á@/%Ç!î @u¥_x0012_ù3\@ª\_x0005_e±xj@uø_x0004_²Á@«ís_x0010_rOÅ@­ùc¿hÁ@"ÂL_x0013_Ì@_x000E_×è_x0012_¶_x001D_@g±IHSÁ@f¸_x0017_ávÂ@Ì_x001C_j«Â@Ô·áZÉ@ôÉ8_x000B_-?¾@ª¨¨LúÉ@¯_x000F_#|ö§@_x0018_ÜªÁ{5·@{º;+û½@èËä_x000E_ø_x0018_®@pF+o¾¸@û_x0018_vI¯_x000F_Ã@2F_x0017_â~;»@IÁI_x0010_UlÃ@#Þ«îV+Ç@ì_x000F_p_x0017__x000E_LÊ@ÑÃÍ6Í@»Ë%_x0002_0úÃ@&gt;|/e@õ¨@_x001E_s_§Zª@_x0005__x0006_9v¶)Ì@_x001F_D_x0019_(ßÌ@_x001B_7Ám¯§²@ºs÷¸@}àO;_x0015_²@¸ûØ¯Ûiµ@:_x000B_(_x0003_bD´@r$½@c­k6e¸@îVª_x000F_ÖÏÈ@mQ2ÎÖXÀ@Ä®ã_x0003_ò¼@¶_x001A_ê²ÕÓ@3íÈ__x0004_¾@òð#ê¹«@_x000E_ý»P_x0015_¯@q{Ïa@´@§*E-Òå»@t_x0017_Pü_x0019_¿@«ØÀºØÏ@°õG¥TÍ¸@ÿî+ì:Ã@@woÆ­?Á@ìèQÆF_x0011_È@p_x0016_M¯@e±ñ×Cý¤@._x0003_hôÂ@9yn_x0002_	Å@µü&gt;±á_x0001_·@2B_x0016__x000C_áÆ@Sà_x0004_x°@ÐìÄ¤_x0005__x0008_æÁ@nàÚ¯¸@d?_x0007_$L*·@°_x001A_òN­_x0014_½@ºd0òÄ@_x0001_«õ_x0006_Ç@4b_x0002_¹8"¼@Ï`hÂ_x0012_Æ@a2ØxwöÃ@òï_x0014_uØ²@ò._x001A__x001C_{Í@öfï_x0010_XÅ@¾ÞW(¨ÇÂ@´_x0005_¤_x000E__x0003_¾@oFRzí»@_x000C_|OÞÙÃ¾@`CÁ@_x000D_óoØW¹@þ5bkÒÀ@Ã_x0004__x0018_e²2¸@(h%Ù9Â@8æo_x0016_Ç¶@_x0017_|6/¶»@OM°vñ£@rÓ5¡À@,uñ_x0013_àÊ@¬µsËDª°@`	Ü?B?Ä@2a-_x001B__x001C_Å@Îy,±«¤²@f_x0007_`9·ñÁ@_x001F_³kCé&amp;Â@_x0001__x000B_ÍÂO_x0018_Ä@¾_x0011_ÐØ_x0003_µ·@_x001F_5õÎ¹·@}±ü]\¶»@æí÷]·Ì@¶YSJ±@Öý"X®@¦b3í  @po¾Aòµ@½Áê@ºË@Yõï_x000E_Ã@_x0010_7Bél{Æ@_x0012_ÏARZ.Ñ@¯Óò_x0002_[Î¿@¯vË]Í@@I/_x0011_Ð@fq_x000C__x000B_&gt;_Ç@Sâ½û_x0007_Á@êFùuü·@x_x001B_/_x000F_&amp;µ@®¹æK_x0011__x0003_É@¯¦,éôÇ@Múow_x0015_Ê@¥bw²_x0006_	À@!ARO.1Â@ªp×¦ºË@Ey_x0008_rþ_x0014_¹@ûÚ_x000B_¥tÊ@$¬Ú§Î@_x0004__x000B_²G_x001B_µ@_x0002_Q_x0005_üd¯@pØtä_x0002__x0003_n-Ó@E_x0016_+5Ø³¿@Î­	+Ç@Â¼ó§5_x0012_Ç@÷_x0005_î_x000D__x001F_¼@Çpâ¯Bþ@¢a®iÑ¾@_x0001__x001E_v	ìò°@Sß«qÏfÂ@ô+ç7¨Â@[ìW	»Ã@ê _x0003_±Å@ÌÃ_x0011_½þeÄ@py&gt;¶ÛÂ@]¹Q_x0008_òìÌ@&amp;,]`_B¹@E;_x0008_ +Ã@IþÃWEñ±@ø1î`0¹@Ó5V[Á@0Ó a\÷Â@Iºçzº¶@§_x0015_o·_x001C_tÃ@è_x000F_ñ_x000D_ù#¿@âß_x0012_È¸@¼qfä1_x000F_Â@îÕÊÑb°@O£(ÿ_x001A_·´@_x0007_ZÞp7_x0018_¹@7&lt;ëÎ@Ï@¼lJ~Á@r_x0005_CblöÂ@_x0001__x0003_A_x0011_nI_x0019_À@]¾=,ëÅ@í³õs_x000C_º@Lé³ei'Á@¯"À_x000E_(^¸@Ë¶J_x0008_o¿@õ²PLf_x0001_²@ò_x0013__x0013_§Ò³@'ãÓ.]¯@¼ÎG_x0012_ÐÈ@Å¥_x0012_·QCÁ@)ØÏV¨~¿@2PÚÏjÏÅ@¾ÐèqÌ@Y#Éªt·@4p6¦£Ç@Ú;µG»@W_x0015_Ñp_x000B_½@Í¨ÕG:_x0003_©@ú¢_x001D_1È@¢_x001C_+ùÂ@8¤tÛCpË@_x001F_¤pö:¹@_x001E_rvÄv{¶@Î"_x0013_4\É@pªO Ã=ª@Z¬Ä?FîË@_x0015_ÈX}4Ç@õ5Ú¯k_x000D_Í@×óÿVêK§@;_x0002_ENÀ@ûqµ_x0001__x0002__x0015_HÀ@pQáÓî@)_x0010_ÿ·¾,À@ºóµ@ÇÍ¨_x0014_ÿ`Ã@gY_x000F_fµØ¹@VãV×v½@¸¨6-V¥Â@å;_x0008_Á= @à¼èàÝß·@_x0005_BC%	è¾@z_x000F_´Ê~¹@@R_x0015_u3_x000E_³@¶50ÕâÀÃ@¼§u(®Û¿@ûMgÑy ¿@_x0003_»q¥G_x001B_Ë@n£~Åµ@õ_x0016_r_x000B_ôkÁ@p_x0018__x001E_-O¾@¥»²±+_x0017_Ì@b_x0019_ÔÒ_x001D_úÄ@_x0003_®_x0019_FeÁ@4Îû\_x0014_'´@zFqÄ@_x0006_ðì_x0014_¸@ÓSÙÓ§Î@ì2¡Zë§@ï W_x000C_¦´@ëB(øº@Wç_x0002__x0010_qÞ¿@E»h ×TÉ@_x0001__x0003_:±¹bP@³_x0006__x0005_»@rë_x0001_i_x0012_³º@_x0002_m_x0004_çê¹Á@_ÃÇf@M´@ìY_x001B__x0010_5öÁ@÷¤ür_x001C_Î@å·+dý¼@+OO ß¬@ØnøfÔ4Ä@ÇJ´_x0006_Î@±Ú6 O¸@ÖCÉ;,çÄ@1¶_x001F_+Â@öÇð0±@µªAÃÈ@Ùíàå_x0019_¹@_x0008_þø´@_x0008_ûAO¶Á@o*y3ßvª@_x000B_zdn!§@»&lt;®¯ÙÊÃ@¶o¨_x0019__x0004_ÕÉ@1Zá@Õ¾@$òE.X@±k_x0016_Pû¹@µ_x0003_d¹#tµ@ü·.ðÆ·¾@Tlu°Sµ®@ë[ZÅcÊ@_x0016_¤í\Åª@-¾_x0001__x0003_8~Ð@!_x001B_?1H·@Ð_x0018_ð@_x001C_Ç@e0©¢_x0002_ôÁ@§Õø_x001A_©@ª!+xÍÉ@¤)¤ö/÷¾@+¯Ðk/BÌ@ÁYî7_x0016_Ó¾@ðv©_x0015_­@_x001F_´)ë ¾@ _x000B_å^çÊÂ@´ÕzwÝï«@ïj9i«Ï@^P9¼@t°¾/¥Æ@&lt;Ý_x0016_ÜÊþ¶@´óRí_x001D_µ@OG	ªòüÊ@ÕöÊç#.É@ògÄM§Ð@ô5NÇþrÐ@f&amp;®ÞÀ@h¸_x0001_ñ¯Â@Ñu_x001D__x0018_5»@!.&lt;îÊ@ººî_x001D_®fÁ@Ãµo´J©@_x001B_Ü=8(±@@)&lt;õc¼É@yTW_x0017_]WÈ@;A®_x0004_)ìÎ@_x0003__x0004_Â_x001E_O·_x0006_[Ï@Æ¬Þ9ÓK»@i3ÛP	sº@_x000E_qjGÈ@_x0018_ðäQÂ@\êªG¾:Ç@_x0019_eýD!¶@q_x0008__x000F_$_x0006_à²@Yv_x0007_^ÆÃ@Á+_x0016_è_x0015_üº@E_x0018_VÕÀ@OÚps5*Î@xâàf/µ@4RiËÚ)¢@Çk_x0006_x_x000B_]Ë@ ~¤3gùÌ@üÖ»©AÆ@_x0002_'ÊÚËÇ@sÍöòÇ@p{nz0Æ@ZÂxôã2Ã@_x0014_W_x0001_v¢@¯jÉW¼@ÕÅK&amp;@LÃ@º_x0002_{-Ç³¾@s²_x001E_@omÁ@Î_x0010_Ð%@³@Ü@_x001B_¡XôÀ@n_x0008_Ì_x001E_µ@C_x0013_#L`­@_x0017_#©åFÐ@)BÕ¥_x0004__x0007_ñÄÂ@{_x0008_Y¼`uÇ@2»5.?Î¿@&lt;Óx)4Â@_x000D_­Qò9ºÁ@BàW_x000F_:Û¹@re0ø_x000E_ÐÅ@®gU¸Ó¸@K_x000D_l¥Ð_x0006_¼@^¢ÞE·@ð}ÛFpÀ@½&gt;Ó&amp;@_x0003__x0016_çqÇ@U|»ç~_x0018_Å@áÝD_x000F_×Ñ@_x0018_ ü=ÁÄ@Ã_x0005_³_x001D_[®Æ@_x0001_	øhæÑÆ@k'ëº@A_x0014_m_x0003_µÜÎ@`ý_x0011_\8¶@Û_x0002_é_x0012_T¾Ã@ÿ_tÍgGÁ@Íï¢·@QÎCÐéÓÄ@~_x0015_H»pÅ@0ïðU·_x000B_É@½&amp;s´@_x000D__x0011_ç.aµ@	nÏ@ÉfàjMUÂ@2o NlKÉ@_x0002__x0003_lVýáM½¯@_x0016__~_x0008_ã´@Ô.45$9µ@¼|±_x0017_Ë@ÑNá_x0007__x0010_Å@®_`#§¹À@mSèîÿùº@:_x0001_ªyº9Ã@Bþ²úG_x000E_ª@â+Ô·@î5Ì	|CÉ@_x000F_îo©íÚ¾@ètÚ_x000B__x0007_¼@l_x0004_¤ÒdeÌ@â	[®_x0010_²@L³ôu¹§Ã@û_x0013_%ÇY´@Öý\j!_x0004_Î@³Àfv£Ë¤@_x001E_ñõüÇ@9_x0008_èÅ¿7º@ÖDô_x001E_¶|½@*c«j&gt;Í@!_x001F_Ã\û_x001C_À@×¤þ(_x0002_¼@«ÊØÊ_x0005__x0003_Ð@${LpT²¾@·¨ÝXé©É@Üw«Ó Ä@ñáwû\Ä@Ú»£Pn3Ç@Ë_x001A_O_x001B__x0005__x0008_úSÊ@_x0007_·ÜHRÑ¼@Íwc_x0013_×¨@VÕ_x0004_Ç´@_x0018_0ëe|Z´@â#®Îû¥¯@ÁR°@#Ôe Òô³@¼Zñ¹ê&amp;©@ØÄ_x001C_ÃÀ@tn_x0010_ïªÀ@ÍõjW_x0015__x0017_Ð@~Q_x0011_f¹hÉ@ó¬Ð_x001B_i¨@Äi+É@/Ú!bØ¸@ö^ªBÐ@Û²Ë¿Å@xå~y¯=Æ@p_x0003_¼p_x000D_Á@Á_x000F_V_x0002_]?µ@Q_x0010_Q_x0006_Ï¼Â@,Õ¢ï®Z»@3AO®_x000B_q®@¶4@_x0016_kº@{ùìç6¶Í@ÆÚ?´Ä´@c/H_x000B__x0001_TÈ@_x000E_$k1/»@+Å`¾_x001B_ô¼@²4Z+Â@J¡³Ç²@_x0005__x0007__x0001_ôî_x0005_aÜ°@Rµ6A(Í@é_x0003_q_x0004_ÝÏ@ÎÖ¾»w©Æ@Ç9ãô?WÌ@Pë»Øn¿@Å¶Y¢#Â@_x0008_&lt;tÜµ@ªü_x0008_&amp;'Ý¿@ _x0014__x0014_jc_x0018_´@ÍÁòG|À@ ~ä(§2Å@µô©æÎÎ@=â6tãxÀ@­¸LvcÛ»@b_x0006_uYWª@¼ÉÖÄ½º@º8_x000D_k\_x001B_®@,'ÂBß_x0003_@yW¼TÒ@¨]KÃ¢¬Å@l°dsK¦@EÚ¡Xµ@Ô{Q_x0015_Ã@ÝÙÚ:`I±@_x0010_h[-È@4z _x000B__x0004_Ç@f)v1ÕÌ@g_x0012_ï;ÙÅ@¢_x001A_fR×Z«@Î¸°DÓ=¥@_x0002_da~_x0001__x0002_×Æ@Î~ºÓÈ®@ôéç(_x0006_gÊ@ê_x001F_l	Í°@p&amp;Ý_x000E_ãÙ»@_x0003_á®ê\Ä@	ö½ùÄÁ@#_x0006_äî¯@÷'ú·Ñr¼@P{GG_x0019_µ@#á¥4/¥@cHO­Ø_x0004_Ã@V_x0019_Oö_x000D_wÑ@a'zXðãÂ@õ_x000F_ò¿î_x0012_Ð@¤_x0004_Á£j_x0005_­@YMnr¢½@_x000C_ .¡mÇ@ÝÓ 	P&gt;¢@^_x0005_ÊÃSÃ@ÂA_x0004_°g]º@ÑÚì_x0006_¿¸@£_x0011_n]ïÁ@d!¸©°_x000E_È@½²+_x000C_Z@¼_x0005_'ºø_É@uxþ&gt;¦Ë°@`Íê­Õ¿@ô@_x0006_µ@òB$_x0008_]xË@éHU_x0001_V»@Ìï_x001E_rÇ@_x0001__x0002_ÝIq_x001F_È¹@_x0012_f{u¿@^F3_x001A_RÃ@ü+._x0004_Ì@Wö|_x0002_¬ÐÊ@EÜ&amp;Od'Å@_x001D__x001C_·µ_x001E__x0010_È@,ßðI_x001E_¹Ð@çs¸(±FÊ@4Ý8äÅ@.FÓûyÆ@wí j¿ßÃ@BÊ4¾@r1_x0008_h@_x0014__x0015_/VçÀ@«&gt;&gt;_x0018__x0015_^Â@*»=äÖ²@2_x001A_¤ò4_x0001_Á@ïDí~&lt;U»@|ÿ&amp;_ @¿ëðy_x000E_Ì@J,_x0011_ZÑD¸@3_x0014__x001F__x0016_Zµ@Õû_x000F_&amp;¶Ì@%ðq²@mÐº,;ÊÆ@a#®êß¶@¥¦_x0010_ÿ ûÆ@ô'±_x0019_ö¼@C_x0003_èÂD°@Ï×	Ðª­@¾_x0016_ª_x0011__x0001__x0002_µ0´@Ìä´È_x0018_°@¹_x001B_u·_¶@äòy8$4¥@ñ_x001B_Ô_x001D_ð_x0010_¬@):åÔ²@61ºL%aË@¶CZ4j @_x0014_¡ÍMvÜÀ@ÇØ_x0012_#\ÍÇ@Má°Í³iÅ@¬_x0001_+³¸@Uâ/r¡¬Â@KR¦K_x000C_Ç@[ ÉÖ_x001A_­@_x0004_Ö¤i¤ìÊ@FÛ4_x0014_KÆ@¿ÍÌ À@ÍÍ¾Ý_x0019_Å@_x0011_0³MwÇ@_x000F_®m:$ª@Éà0[Ã.µ@_x001E__x0005__x001A__x000C_wÀ@NÒ_x0019__x0018_à_x0013_É@þ+¦	²@«Ûé_x0002__x0001_Ñ@ogZ®¥]¶@¥½ÑÀ ´@ÿIÃôôÁ@H Ëá±FÍ@æÝë_x000E_(@¶@*¿VE3·@_x0002__x0003_øJÒvÂ@q£ã¬ÊêÊ@NóX§Û_x0002_º@Ë1¿_x0001_°À@¢ßNçÈ@²@_x0008_Àç64Ó@_x000F_ÅÑ^ùÓ¾@&lt;ì_x0002_'&gt;©@¡3»ÑÁ@ÕÙâ_x0014__x001A_ì¬@à_x0011_çS_x0007_KÀ@¼³*_x0014_.¶@qÑz&gt;GÌ@;øe»à£@¹øOØ)Ã@5_x001E_JÑ§Ä@_x0006_$Väýmº@å&amp;Jfc¯@øTV_x0012_ôÁ@&amp;ó_x0005_ßÿ6Ç@H^2¢_x000C_&lt;Ã@9Ë_x0016_°&amp;Â@IÀ_x0013_çÉ&amp;°@_x001B_rEQFoÂ@¯)C_x0003_óÅ@¿6íU&lt;Ä@_x0002_ l¾Â@Ç0û_x0012_É@Zëo-!ÕÇ@9_x0012_yQíÂ@fû]s_x0004_Ð@¾_x0003_#_x0001__x0002_ ;Ç@_x0008_tÑµHÍ´@I	NÙóÉ@5»ÏK-½½@óo_x0015_=Ð@ÍâF_x0018_U»@VF?_ç¡Â@.GjÃÛÇ@9	{¯øÀ@ïÇ_x001A__x0014_9_x001E_Ë@#_x0016__x0016_u¦6»@ÖËÏÕ9¨@ç±Cµ=Å@ô[_x000F_F9Ë@òþ6ñÐú·@ã/Ö_x0007__x001A__x0019_Ë@ÆW _x0002_©@nÂsTÊ@'\©ÿHAÐ@Ô_x000C_ò_x0019_fª@J­n@±^Ï@ñ¨n³@_x000C_»_x0007_ôáª@?_x0018__x0006_r%º¨@N_x001A_å½¯}±@ö¥ØÔµÑ@=_x0004_*¥ºQ¥@©YìU_x000F_òÊ@®úòN¶@:ÑËBÑÐ@D¥â_x0011_¾@ºýáð9Ð@_x0002__x0003_ÕºH$Þ²@_x0006__x0016_AM|Ð@V_x0018_ê¤_x000F_L¾@_x001D_©_x001A_VÆ@÷x»ZfÅ@f_x0011_Þ©_x001B_À@^H»_x0001_d¾@Æii¨@bº@á&lt;Ü÷Û@]XÅ®åÇ@þ§+X_x0013_¼@Ú¡_x0012_º@¿Y¨²?Æ©@Z¸-_x0001_[*Æ@È:²^%ÑÇ@½ _x0012_«Â@ªñlLÊßÂ@&amp;h­°K_¿@*_x0002_Ùú6·@¢³_x0011_£_x001C_Ì@ræ7g­Ì@ñreÊäº@¦;èh§¸@'ËÆ-»Ö½@_x0019_n¦ÐÛÇ@W´¼Vä¼@_Í)¼Kzµ@H/´å'*Ñ@13_x0005_^ºÈ@}_x0005_mA#üµ@|ZXäñYÁ@b^F-_x0003__x0005_ëÀ©@ýúC_x0002_°@w^c R¹@Ï_x001B_@j#qÁ@ §ª®J6º@ñmü õÃ@«¯Ir¥JÐ@_x0018_½_x,Ì@ï°äxç¹@Tn½ê/àÄ@T2 $¶ëÍ@ÊX»¢tÂ@\9c®_x001B_Ä³@º_x001E__x0016_X¥@eÊ_x0004__x001D_üz¸@·ÝH_x0005_7^Â@[7¶KüÝÍ@7©5_x0015__x0012_À@'I_x0014__x0018_lª@_x000E_T_x000E_BÑïÄ@þÕY²æ³@_x001F_ùçeV°@è±­÷ÒÀ@sÅ_x000F_;Á@Xjú7ÈÁ@_x001E__x0005_2·UrË@tÀÙ_x0001_ñ¬@Â_x0001_!Í}Å@1àü6å_x0015_¶@Õ_x001E_ô¿±;´@äEæ_x001B_Î®Á@àî,ZíÀ@_x0002__x0003_ª_x0002_Ø$øÞ²@_x0019_ÁÓt{«@|_ýdK&gt;Ê@ó!{eâø¬@µå[µ&amp;Í@~O&lt;Wâs°@5ÖÅs×ØÁ@Vv-°´@ÅÐ§¯lÇ@ûÖÕD{Ã@_x0008_ð_x0001_Å@}¼Ñ_x000E_ÿ¼@ð¥iÂ·@¿°ÀnÑyÄ@JÆãî_x0019_KÂ@f,_x0016_MñÀ@ý_x000F_âÁÎ´@_x0015_£]_x001C_@À@ÀB o_x001A_´@¦¾ÒR1\½@_x0014_k-ð_x0014_Ð@(~@6ùÁ@ó§Ä´ÛÅ@QîxBÍÊÆ@!AÎ¯@ôØî©·@á¦%[ù_x001C_¦@Î_x0005_ÜÛ¦È@*È_x0010_,É^¿@±k_x0015_÷8²@%u4_x0016_Â@ÂÎ(A_x0001__x0002_ic¼@_x0002_»´UêË@aÛ a_x001A_½¶@ý\àH%Â@&amp;@_x0006_Ñ ¼@/_x0016_ÿ_x0007_ý±@+¸_x0015_Î{r»@_x0006_¤=r»³@óÿEEá_x0013_Ç@hù6Ðx¹@/0'Ûf¦@ônN_x0001_¢»@Uó½_x0002_ðõÆ@òrq1B«@&lt;?µ ­¥@«_x0013_µ0õÍ@_x0001_Å[GÕÐ¹@ãÃê·Ç@ß_x0002_Ã½¯Ã@ÃAç¢fÍ@²9³Ï¼M·@Zs_x0004_ÿ&gt;_x0006_@±¸ä´Ê@_x0014_R&lt;]_x000D_¾@thu5_x0003_ÂÅ@_x000C__x0001_|}ñÄ@¯3ÿ±OÈ@»:{_x001E_5Å@bÏ_x001A_ê¥a@_x0018_îJ»@íN6'¸@Ø¢áOÄ@_x0003__x0005_Ã¤_x0001__x001F_Ë@~faBfôº@s`o_x0017_&gt;Ä@a_x000F_´íãå¼@q"ªó®@}_x001C_|3³@px|_x001F_©@êYÔ_x0007_ª_x0002_Å@£¤_x0015_{¨¸@g­é9JÁ@¼Ôë¹NÀ@yS~b¶µ@_x001A_¡Æ9r·Ç@Ç_x001E_ÇV2©@Ò±ÃÌ©´Ä@ax{ÜMõÅ@ÖÉ³êa@_Àmá²@è&gt;_x0013__x0004_Ò@Nüþm`j½@_x001F__x0017_î+~_x000C_²@eW½v ¬Ê@¨ÛJzÒÉ@ÏÈ÷¶@}®llq_x0015_Á@±lX6È@f2_x0002_-¾@XÝ_x000B_ '_x000C_Á@¯6_x000B_µ!_x0004_Ê@RÆT	Ü_x0003_´@{ìclmÅ@ï_x0019_]S_x0001__x0002_âu©@ 	+¹Û·@Á*ô4_x0008_¯¤@1I_x0014_i¥@Ã¿"ÒÂ@ j*#[Ç@_x000E_ÌUÌ@¸½NÏ_Â@ýv-_x000D_tSÀ@ §DâRôÄ@ìµ_x0019_Ã;¿@Sì£+·ÍÁ@&lt;¹ F	iÀ@;T(6^Å@z_x000C_¾Æ@u¡Î·(£Í@&gt;M-¾@#æ$å {È@KI_x0011_åÍ@h¡_x0003_U³Å@Õ6­qÞsÆ@áÓ0	Ç@_x000E_­_x0007_¾]rÄ@"_x0002_g+¿Æ@À¸9Ì³Æ@!vì_x0004_Ì&amp;¼@¤_x0002_KZ_x0019_k©@_x0016_àâ&amp;èq@¨»Ñî_x0004_7¹@})ýîå @NêB&amp;O4Å@Á%_x000F_¿¶@_x0001__x0002_%jJ«°Ì@y@w_x0012_âÁ@b_x0013_B¸_x0012__x000F_¢@HH­/zØ²@_x0006_øwÜ_x0019_Ç@8:JHè_x0001_±@XÇ{¥«³@ÿÞ,6K¹@__x0007_÷ºjÓ@Ý_x0004_¨õ ´@õ±ï{Í@SÚ¢ x»@j¾ ÅàüÇ@z_x0013_¨óÉÒ@¯_x001E_Ù_x001A_[Ì@r_x0006_²VQ ±@ñ³Wóá¼@Óll_x0017_ÓÖº@Uú¶Ó_x0014_¸@â± ß«@_x000C_úJI"Å@éýO_x0012_R@eöJúéÄ@ÿªFv¶@(ÎtHDOº@lt6v}_¸@|ÕP_x0019_ïXÎ@ ¡»z#¥@_x0003_W_x0012_ZÆ¯@_x0018_Ph_x0001_²7¿@8³Óîµ@²\F_x0007__x0008_ÌÕº@_x0019_ÝýÚçR¶@ÔC_x0005_»÷v·@*k]F¡D³@V_x0015_kb"Ô²@Ðþ3p±Å@fpxd_x0005_Nµ@_x0008__x0008_÷x`[Â@_x0019_Þ»Ñtq¼@}ËP_Eÿ¶@ÙºÛ_x001B_	cÂ@±Éãä_x001D_Ã@±{;_x0005_e1Â@ÂzáçÃ@_x0018_L_x001E_yû @aù;0Â_x0001_Á@¡_x000B_Nì¤àÂ@}&gt;:ò6A­@_x0006_ÕJµæ_x001F_È@Ä/:×(Â@_x001B__x0015_&amp;SÆ@¼pF¶@0fü¹.¸@_x000E_ÍðWô+º@âÃ_x0002_úéàÆ@_x0003_@ÊaÚ¬@n;Ä0½@ù_x000F__x0014_óáÃ@VÎÙÖ_x0001_¤@#H_x001F_ß¥@ôF&amp;ÌÑ@[`º_x0004_ô?»@_x0001__x0002__x0019_\ÇÂYÃ¨@æÝí_x0002_¯@_x001F_­ð°¬FÃ@_x000E_@ÈÁYfÊ@8º{Hø²@s&lt;Z_x0019_·?Ó@çõ_x0007_zìÀ@ ¸}x³@grË&amp;_x0010_&lt;«@j¿õ³Ì@_x000C_ÃfsÄ@ÍTá/Ô«@2_x000F_{_x001E_ö±@«CÚç_x001E_a@»_x0018_ú-M²@é;+ç¿¤¸@Æ":Çµ@Å®EmÂ¨¾@*_x001D_:sýuÁ@@/çùç²@c3^Ç_x001F_@²@ly¬^²@Oë:L_Ã@»-â§þ^»@åW_x0013_±À@Õ'ÙôúÀ@)º!_x0019_ôÂ@¨ÞÍ_x000C_³@¾jû_x001C_¢·@¯éÛSìÊ@E&lt;B_x001F_àÀ@]J»_x0001__x0002_*/@¶3&amp;âúSÂ@åZhÔÃ@	-R\­³@Ñ_x001B_ãç¼`À@xvÍYü&gt;Å@=+¦~|È@dN4ûfº@V:«QU¢·@g_x0001_±Ï­¾@R½¥_x0003_ªZ²@etîl@ð¼bÿÄ@ªôêÑ¼@gM+_x000E_óÅ@-1Ïr§@-o}_x000E_~¼@¿#¢_x0012__x001D_¶@5_x0004_ù_ý³@ônÄ°v²@ëôÂª©£Ê@Ûì6Üµ@up_x0016_k¡Æº@'W[Ý´@"hAiºÈ@~_x001D_Ö«Ã@_x0017_ÀI±AùÌ@K=¼_x0012_®@_x0019_ÉÁºÐ@Æ3@÷Á@îP0s7ú@`ÿ¢TÑÖ¶@_x0001__x0005__x0005_$Ð'¿¸@ÊYÿìKÌ@ &gt;ï}»@æ´®3f±@~·QO±A @0x/FýÃ@¯_x0019_/HÁ@_x001A_lH«}@\öB'4%°@åçMCùÊ@ß".'	È¹@1*\_x0008_Ú~¶@P5üÁ@Wf»ãÄ@7£_x0006_¡Ó³½@Ü4NÌ_x000E_?¬@±$_x000F_o­7­@´_x0011_,§­@T_x0003_q%æ(Æ@Sx1m!âÌ@:îîÊMaÒ@sC_x0007__x0002__x0019_Å@á%ß´_x0014_mÆ@_x0001_îñÆ¶@_x0018_¢¸É_x0010_Ã@?¨W}®@V)ô?ù¤Æ@_x000B__x0004_üÅÔÛÉ@u_x0005__x0001_#³@¾ÂÄqrÆ@µCà_x0003_Ö3Ë@_x0008_r&amp;k_x0003__x0005_XÃ¸@Z4ÖâÍÂ@BÁ:õía¿@¸#êeÃ@÷_x000B_µ_x0018_¼@ÍÎ_x0015__x0013_­@nDÔ_x0003_9¼@	b ®l_x0017_´@úÒV_§_x0002_Â@hæÇ]xý¶@Û!B_x0016_Ê@t÷2{ÓDÍ@4Æ_x0011_¡_x0003_£È@_x0004_4Ñ\V¼@~ãe1bjº@×¯¦c_x0006_@_x0019_¸ &gt;_x0019_­@ï åqÁ@¼n,·Å@J_x0001_o_x0016_½©@xø_x0013_ê9·@þ_x0012_ÞQ_x000C_´Â@&lt;+_x000E_äÒ_Ä@Ç#îª¦xÉ@'iw_±@_x001F_gÆæ6ÎÍ@&amp;225Â@Ú6FÃcä@MÚ7ÂÇ@ôaøñb·Â@Ñr« ý_x0003_È@æ²÷ð(»@_x0004__x0005_è¨ÔüP0¼@ÅË-6%¸@ZD_x000C_p¬¿É@dfÁ;ÇÌ@iü¤_x0019_¶=À@cÑçæË@Ý_x000C_ìû¿@_sÄ#|ØÁ@lIË¡»¸@P²_x0008_çÍ¦Â@¤mç$ÔÆ@¥du§øLÃ@~FÖ(@,è£_x000E_G_x001A_¢@_x0002_b%4À@W¥I3Û_x000D_¡@@¼k9±@@X_x0004_-_x0003_#É@Õ¯í_x0001_TÂ@©FUÇ4È@_x0003_¶e¾HÆ@ñöTmAü½@Õ54,ÅÀ@Ý?°@/çýìgº@Ò7&amp;HWÛÄ@|èS(ÊwÑ@û_x0012_&gt;2·@ÂÖ©ãW¼@_x001D_I»@OúñóÇr­@§ÿÉg_x0005__x0006_D_x000E_Å@}C¸Z&lt;=®@N@Õ´GÈ@ã(ãjwíÌ@Ô'ó _x001E_l¶@K¤:óWÃ@Üö_x0008_ÔËÇ@cZ_.8Ã@_x0002__õ__x000B_É@ëèÿ4º±@2N[y-õÂ@ï1¸EÍhÅ@Ãé._x0010_ÓàÆ@wwÒx#Ã¸@~FäøyºÉ@9aÞÈÅ@Óé0¯_x0001_³@ÐÝëæ,æ°@ýÍ_x0010_Ï	£@&gt;}Á:¤Ç@á_x0008_#ð;Ã@dJèWqÈ@¤^IÀ@ö	?Áö_x0004_Â@»M*Ä¹@²ôè¨æ¶©@ñ|Ñ_x001A_^½@_x001F_gïêU¼@Yuó1}µ@ö_x0005_^ÁúÄ@ý_x0003_H·5©»@g_x0004_»È@_x0002__x0004_}Y}ÞlÚ¿@45[ué_x0016_Ã@Â'»ÎA¼@v¼=GôãË@tkyØñÄ@©x_x0005_ZÉ@æw_x000B_ôVBÄ@ª-t_x0011_OÄ@åÅ ]_x0011_oÆ@XØã ñaÈ@å5î§­Á@÷zg_x001D__x0019_ïÀ@P&lt;n_x001F_å«§@ôI¡XÒò³@ç£õ!Â@_x0019_ûmïÆ¸@0¤&amp;¼.µ@6P_x0017_¬(z¾@À+ÓFRm½@_x0001_Ö4¦UÞÂ@ÒEC!aÁ@^Ð[j3_x000F_¶@_x000F_VnSÊ@!îC±_x0014_®¶@_x0003_Q±ÖÓ±@DybÍÈ!Ã@Hb_x001D_u'-Ê@I_x001E_öD	Í@ÎR:Ø&gt;&gt;¥@_x001A_²;Ô¤@ÍºV%Í_x0016_Ñ@çnÛË_x0001__x0003_J¤Ð@1ãwÇÎÁ@BË²@_x0005_ºù!6Û»@è½uØûÉ@¹®ÖÆ£@ækýÁÄ@ª¶íüMÆ@éM¼p_x000B_º@ûnÎ_x001A_8º@/Bk¼_x0013_mÀ@ãÿ0_x0016_Ë©Í@A_x0002_0È%Â@Ë$²z]º@úå_x0017_IÅÆ@§À_x000C__x0012_¶@X)ú_x0008_üP®@ÿ±Ííi´@%dM×?°@Bn­@bÅ@Vmt_x0017_u8¨@éwì_x0011_Â]Å@Àº¾_x0014_¥Þ½@ &lt;¨_x001C__x001A__x0002_°@2ï^Æë¶@&gt;´´4èÞ·@Ri¡ÁaÀ@=h{·Xm@MúÐ]¹@t¼ÌaÞÍ@!_x0011_B|P¬@sh_x0016_P®´@_x0006__x000E_ÂC¢¾@äÍ_x0002_ú¿@.Å¿ÕÜèº@³_x0003_,¹Ë/¿@H_x0018_øoV1Â@4ñ{ñÖV½@ô°w©ºÆ@ñ9_x0019_Á_x0007_ª@_x0005_º­Õ9Á@ºq	Ö¦Ê@Âë[ÉÌ@x_x0008_Ý!_x000D_§@_x0012_«_¶;´@È¬Üë_x001F__x001B_ª@¯ò_x000E_3_x0016_¼½@:ÄY'ç¸@o_x001A_µc_x001C_2Ï@ÒJ©Gª_x001D_È@ylý¬Ê@\ÞGm;ûÍ@WUäÀiPº@RnÌÎ³@_x0008__x0004_ð_x000B_U&amp;¿@]_x0002__x0019_Ò@Æï)t6PÁ@Ë_x0004_ÙE#¾@Hëa_x0013_þÛ¸@Pu3ª_x0014_·Ç@^Çl_x000C_«@:_x0011_CÄÈ_x0013_¼@Õuïz_x000D__x0018_É@[_x0001_è_x0008__x0006__x0008__x0011_Á·@á_x0002_´Ú_x0008_³@ÙÅ¦_x0002_`´@ÅT¹\¢@ Þ¢_x001E_)%@BL¦3Âð¾@J¦_x0018_j°´@±¼~À@¾èvYL_»@_x000C_¯_x0010_ï8_x0001_Ð@¸ª_x0003_BË@2"&amp;1Ï@')_x001B_?9È@½Ï"ô¹@ÐÕÂÅ@_x001E_ÒADÖ´@LãÓ;Â@{ZÌ{ðÑ@fð_x0004_p_x001C_¼@ä®Îz¼@³_x0002_ ÒØ¤Í@_x0017_Á;GaÊ@_x000C_½È _x000D_¿@*ÿDÌ@¢Y©CäÔ@_x001F_ñy_x000E__x0008_.½@_x0018_ûi&amp;:_x0007_°@¦QC_x0015_"³Ñ@nÔ:_x000B_µ@_x0008_N²_x0017_£Å@(*G;&gt;Ä@ñ±_x0005_Sz·@_x0001__x0002_¡ëBn¶FÅ@å¼Ñ+[§@SÑn_x001E_7Ã@"ó @~_x000B_@µÅ@_x0007_zÕN(E¼@À$°ß+0@Bþ©r_°@²çIÎUÀ@'jq&lt;¯âÀ@ü!«ùóé¶@&lt;õ/î¿@êñK9~Ä@_x0002_Ùä_x000D_%WÈ@»D²ëÀk¼@PË_x0013__x000F_wÊ@_x0001_¹0wèÄ@_x000C_X_x000C_0¨N´@e_x0012_ôQ_x000C_bÐ@8¹Ú»_x0016_Ç@¾ÎõLhqµ@^TpÞ;T±@Y_x001C_pÎ_x000B_&gt;£@ª_x0016_8qBÜÅ@±_x0011_ïÀ³Ó´@_x0001_èÐIX±@;~}k¢ @¢_x001F__x0015_bBÇ@_x0002_×R:ÑfÆ@_x0011_XS_x000B_Ä@Zb2ù©@u½Í_x0001__x0003_=7Á@	µ?È1Ç@u0_x000E_QZ%Ë@ç·_x0008_¼­@_x0014_½g]©£@yï·À(o¼@:W_x0006_Ô&lt;Ó·@ÿ2%l69À@ÌÙÍ@6ß+Xq¿@tx_x000F__x001C_ãÉ@_x0013__x000D_Ó}Xz¹@F=aÆþ¡Ä@r¹©ç±@u_x000D_ÞÖÉ@ø_x0007_gåÂ@o®-D_x0006_ÄÄ@iL@b-Ñ@2oS_x0002_û½@ÏÖÎÅÃ!Ð@ó5þ_x0004_MûÇ@fÎ×8Ó§@{Y£Ö"RÒ@,7tÞ@×À@_x001B__x0010_y/_x001E_òÀ@êqU!À@XE2_x001A__°Ç@òE_x0011_eÌÃ@1_x0010_­Ü¡¶@b9 ½vÅ@'½fÚúÅ@@LÑNÇ@_x0001__x0002_+i_x0005_ÌÒ@EDÐÐl¯Ê@G_x0014_ã¯dÝÇ@'®ñ·7½Â@G_x0002_Ö£ÒË@ÜAü.Û½@öÆ_x0006_Íî¡@t_x0003_"+¦Zµ@Ààúü±@Ò@Yö,aÀ@jÈ._x001C_§@ô»yHjÍ@&lt;P_x001F_#Ø÷¶@T3[_x0007_±Ë@È@×J÷R¶@_x0014_ì_x0004_}àë´@7ëM-ceÀ@º:¢1IÃ@JC¨t§ñÐ@¡ªÀ%ø§¦@]úw3Ò´@ÕølðÍiº@ý§ÛD,aÉ@_x000C_:_x0012_©§°@4*O_x000F_îÂ@pm µ_x0006_VÄ@¹HuË(_x0004_Ä@ês_x001D_9Ùª@×jn~ßÄ@aÄîÐ_x001D_À@"_x0013_múrÆÃ@x{ÊÑ_x0001__x0003_ò«Ê@ôÑz0æhÉ@ÂÑüçéÑ@HÓìòH~¹@_x0014_È_É$,Ì@uöãöëËÅ@_x0017_n n$&gt;Ì@_x001B_íèÏL¿@c9á¥a@eÓ\Â_x000D_¥Ì@_x0011_ß´¢_x0003_Î@0_x0001_eªã¡Ï@"~ÿ-òº@eÖhêO¸@íý®[&gt;Á@_x0012_¯Î½HÃ@a_x000C__x001F__x0017_È@M_x001E__x0001_nñ1Ð@}\º_x001F_oÌ@O_x0007_¡H5¥@è_x0002_Ý¿@_x001A__x0007_$6¶À@*^îVÞ_x0017_È@ãÌ»PC¼ @|¶´_x000C_¸Þ¸@Ôgx&amp;Ç@_x0007_?¦Å _x001E_@êoºYl&gt;¹@Åüý_x0013_ûÁ@_x0003__x0003_÷ki÷°@0súIçÍ@2îN;»Á@_x0001__x0006_&amp;&lt;`ëàî¸@S)&lt;¤ÄÀ@±FWþèÊ@&amp;jùÁÐ@_x000C_ÀªÄãæÌ@yÝnï±@¾G ¾oÁ@ß¶\qP«@Õ9ÔÃoI¥@Ï_x000C_bÝæ²@  MÚ´@ß_x000C_Ìún»@Û_x001C_^5»@WCRú_x0013_"Ã@¼¹Zf_x000D_µ@×TÃÏ!Ä@äC#£õ®¹@¶a{î´$¶@tÒON{Þ@«I=ýæ·@ã²9ÝÕ¿@ì_x0004_ËÍ_x0016_g@¿ê§u¼@(÷ÉÉÝ(½@¡Ü_x0005_ÎÐ@-³ø»_x000E_Æ@YÞ+_x0002_ÊèÊ@_x0012_ôâsVÆ@ÃÎµBv:º@æ´_x0016_Ì_x0003_·@¯»ÂIº@ÆdÔ½_x0001__x0003_ï_x0002_Å@?c·§lÉ@J_x000B_¶Bt_x0013_¤@_x0018_^_x001C_¾¬#À@s¼zÊ÷Ì@&lt;Ë_x001B_KKÏÃ@_x0010__x000D__x0015_Vª_x0008_È@ÂT¾XÑÂ@ó _x0018_[Å@sÆ Ñ{[«@ÖK[©Òµ@×ÞöJ@Ï@((¢&lt;ÜÆ@aøë¾_x0006_¸@Mà¨pÌ@0PU¿ÊjÅ@Þº·o&amp;zÄ@i_x0011_ ¦ÊÄ@_x0019__x001A_Öá:Ë@²_x0006_K_x001A_ê·Á@_x0006_1_x0016_¨@hùÍY&lt;ª@Bê_x0008_ø\¹@w3â_Ð±@án"J_x001B_ËÀ@ó[	+Y_x0010_Ä@ºÌ¨m¿¿@~×¥?3ÉÆ@ø_x001D_é_x0004_°@_x001A_#ïëªÙ½@âøéæù{Â@Õè_x0008_tvÉ@_x0001__x0002_O_x0014_ï\ÌyÆ@¡s_x0008_'@·@êlµ×ÒsÁ@mÒ÷_x0014_pá·@ ôí&gt;f_¹@¥_x0017_a_x001E_rTË@_x0010_aða¤¯Å@Ñ_x001B_LÂÇdÏ@ê´IJøû©@H_x0003__x0002_ªÁ´@ån_x0005_¶@G_x0013_Jh?Æ@ 4_x001F_gð{Å@*á%¬6_x0001_È@/|o_x0003_%²@R®ï¤¹6À@¶,SzÖ2Ä@SÕl$_x000D_º@dÉ_x0018__x0017_x_x000F_Á@3ß&gt;:_x0001_WÅ@_x000B_[ù_x001C_&amp;´@è\$÷_x0001_µ@2ü_x0008_è×_x0015_Æ@AE×_x000B__x0007_¸@Y¹Bê»õ@_x0014_á}ã[Í@_x0006_´ÿÄû_x001D_À@æz&gt;-Ä@Ê_x0018_?Oã¡Ç@8ÒO5öåÐ@úªOeÖ½@û°Ø_x0005__x0006_F_¼@_x0004_D3ÔÂåÉ@xA T¡¿@¶Ùd;&gt;"Ï@ê_x0010_)9ð_x0013_Á@ m_x0002_T Â@ì&lt;úkU_x000C_Ñ@Ù}_x000D_MÄÆ@g/³Iv_x000E_Ã@H^ñÚqjÅ@_x0015_)h_x0019__x000D_Â@ÐÇ1Q¿QÊ@í2Ü_x0003_$Å@Ý¥ÒeK´@wtì×wÅ¶@_x0018_'qÃ;ÌÇ@)s3T¦@pâ_x0013_¶k¤@53_x000F_e_x001C_Q¼@¨_æÇ@ü@3§À_x0014_Ì@[Ì©_x0016_v¡@P|kÜÇD´@CÑ Ç@Ó»@áõÃÈm_x0017_É@ËÈ+Æ@µÕ_x0014_ò¬Ì@ºXU_x0001_­º@Î_x0014_|_x0005__x000D_Ä@ÎÍ¨Æ"	°@mæÅu_x0014_¶@ÇÕ_x0019_Ò_x001C_9¿@_x0002__x0005_YÉÑÓ«@wV¡7Õ,Ä@V}9_x0004_·@òIGhCÉ@øãæÍôÀ@9SÝH~@vs_x0001_´TÀ@3bã_x0006_tÊ@àÝQÄñùÀ@	 g/¬êÈ@_x0007_öE2éÔ¦@G×6Üº@É5Ûq­@´tvÉË¡Â@g"Oý¿@Sí=w_x0003__x0017_@C_x0016_é0«Þ@ËPñ&gt;¡öÆ@äå¬_x0016_Ñ¿Î@ª{Ðj_x001B_µ@mð¯Ìe_x0010_Â@~³Õ¸NÆ@_x0004_ÌWÎ;­Å@¾)MÈ@láªõ]£@Ñ_x0015_Û¾×¦ª@qü¡w_x001C_Ì@_x001C__x0015_cÆ_x0010_´@§ÃüÞ²@õ±c70Ç­@ÿµ6(ÿÑ@_x0008_Bë_x0001__x0003_A.±@ìUJòÉ¿@´L¼á!3¾@]Á/[®©É@áOn_x000B_Î@.IM0	_x001A_Å@úí¬ÆüÂÁ@ª[Õèò.Á@ÿ¦Ú«LkÇ@z.pÃª¸¼@(bSsÙÉ@KKyªV°@¬þ®BOÅ@\_x0002__x0019_¸_x0007_:Ç@A»_x000C_µ-³@ºË.wº@ñ½§E_x0008_X@ãUÆ_x0001_ýhÍ@_x0008_ßú\_x0004_ïÂ@.ôýïÐ@ÀS_x000C_Ó¨æ±@T~ì§]È@ebU)À@vWªÎ{nÇ@r$	_x000F_ ®@¶Þó÷lÂ@q,¤_x0001_+¿@;Kï$Ã@åU_x0016__x001F_Î³@aW£[ÌÏ@9G\cK¹@{_x000D_mçÉX©@_x0001__x0005_Ð¥AZ_x0002_"Ë@8T/Ñ@_x0004_|ùÍg¿@Ü³ü3&lt;3Å@_x0010_S¡«|»@ÊÂW)¤_x0008_¿@_x001B_õ&gt;|¶Ï½@;;Ë+¡Ë@	GU_x000C_MÇ@_x0012_v@«CÀ@éÖÇµ[©¢@ë ®­_x001C_±@Ê¹z½ô?Â@¸¶¡k2ÁÈ@´_x0015__x001A_ü ÜÌ@Æê&amp;¼¾@Çõ_x0003_&amp;èB¸@'ò_x000E__x001B_Ý¶@ÓhöÏÇKr@_4K÷æÄ@_x000D_¬«ó@öµ@ù¯#_x0013_ãÆÌ@Ôt$,,º@±4ó!lkª@¬KÅ83µ@þa_x0005_M°G¯@_x0018_üN_x0005_çX£@[õKxµË@~T¡_x000C_a¢°@.4_x0017_Ðx®Ã@*×_x001F_#udÉ@PuÆ_x0001__x0004_yØÁ@÷Ç¿V4¸@S_x0015_Bý¸@"(_x0001_i¤Ë@7w_x000D_wÉ@_x0008_FØ´@&amp;í_x0003_c´_x0017_Ñ@__&lt;3À@¦Ç+þº@_x0017_²M&amp;û·@­@e_x0013_faÐ@ËÈ$ÑÛ_x0012_Ç@OM÷ïëÂ@©L@_x0015_zÄ@õ_x0002_ò\_x0017_ìµ@Ê^&gt;)ÿ'Ã@5Ôðàæ|Ã@G÷4JaÃ@æÔ:(æ±Ã@ÌÂ$uûÅÀ@[IlóEYÊ@õ·±wàH¼@Ã±µnå*¸@0_x0004_-_x0002_æÀ@g_x000D_ç­Â@(±X_x0019_Ò@U*×ånÇ@×	R0ÉBÇ@ê®Ðº¯A¼@ÕÈ_x0007_I"¶@öÙ_x0016_å¯sÈ@-¥¾&gt;}_x0007_À@_x0001__x0002_NlÓ_x001A_§,À@_x001D_N¢ë£Í@ì8Å_x0019_Æ@Ðd_x0015_Ûéè¶@Åü´B1_x0015_­@d¸¢;Mä©@ÚIK£]Ê@_x0019_YGz«Á@Ä*£ýf¶@¾s&gt;lÃ@ëè_x0003__x0001_=V¸@_x0014_+­kÁ@_x0017_r,7Æ@__x000B__x000D_7È@LPÐÿ»¿Ã@Æ#þ1Ê@Åq1w:Ð@¶J$¥@á°û¹zjÃ@Æ]_x0011_·©@¿WÍ'_x0001_Ì@r`¤ û_x0012_°@ß&amp;_x0003_ÍN^Ñ@_x001B_øHÇdË·@&amp;ÙJ5ó©@aUqP¥@¿@Óè_x001D_Ë@(:K_x0002_1_x0012_Î@é¯-=Í@OòévbÃ@s_x0017_&gt;¤Á_x0004_¶@ÔQìÓ_x0004__x0005_(.Å@Ç­(f×_x0014_¼@_x001E_Ñ×_x0013_ì¡@©þ¥_x000B_¼­Æ@N1Ü­.Æ@F_x0003__x001A_¡²Ô@,_x001B_³Ãx_¥@q¾O¡_x000B__x0003_³@Ne=Z3°@I_x0002_['Ë@a{nÉ_x000E_ÑÈ@&amp;Øì,xÃ@[_x0017_q¸@º_x0010_'@NÌ@_x0005_Ä¢ß4¸@\l¥L¿´@É3í_x0004_ç¯Ã@/én;-x¡@~Á_x001C_Ñ÷#Ê@ù+ÚmÂ@_x000B_H4JÌÈ@/µ%¿Ð@5ÉpâTwÈ@êSA³7üÄ@_x0017_øç	S/Ë@A}_x000B__x0001__·@o=-_x0006_ÝÄ@'ò_x0012_Ô&lt; ¯@Ê 9¥Ò½@U¼õç»_x0003_µ@w©B\åÂ@aVÁ(Ë@</t>
  </si>
  <si>
    <t>e880b0ebecb446f4eeb459217480d41e_x0002__x0004_³$¬æ­@¾Q£&gt;B»§@_x0014_ö½Å¢@úíîòqåÓ@Ý,sæW3¹@oZ_x000E__x001D_¿¾@pë_x000E_/#·»@_x0002_OG_yÀ@¿.y_x0001__x0006_Æ@X_x0007_Â(Á@9VÜè#«@{DÄ£Å@y¯x®ÍæÃ@Èíz_x000F_È_x0003_Ð@Æì±^ô¾@ÖÀåÉsAÅ@D%ùËUÝÆ@_x000E_Is_x000D_'Ã@º©_x001C_Ù²Ã@~2ï½_x0004__x0008_À@ÚØrMéÃ@ja»æ´Ã@5_x000D_Ò Ü_x000D_»@§d`Lyÿ¥@×½%_x0015_g6°@Pë$Ï®"Æ@_x0010_i|_x0003_µÀ@`±ªèÌ@úá§6¡_¿@*¤Îº&gt;ð°@x&amp;i}LêÊ@ÁÃF"_x0002__x000B_¶É@,û_x000B_âµØ¯@ô(æ³@û¹¹T¯w½@õ@_x0011_ìvwÇ@läï/á½@_x0003__x0005__x001B_Ð+À@ÉtÌ_x0008_=°Â@}è+«máÊ@ûemµ0Â@ø_x0015_ÿëðÇ@_x0003__x0004_A»HÂ@_x0006_ï/°[¡@û_x000E_.ý_x0011_&amp;¹@\i_x0017_Êí·@{á_x0005_·kÈÂ@_x000B_¬íoXÒ@Í¯`(KYÑ@F&lt;_x000C_å©@Ô_x0005__x0014_ÜD·@q_x0001_¹_x0001__x0019_sÑ@e_x0007_YE+µ@&amp;&gt;®B§½À@åQ`/v&amp;´@¾&amp;_x0017_éÝÍ@ÛV	´áÝ¾@")qÃ@«|z e¹@_x0019_g¿©@°Ëù\ÖÉ@eT&lt;Í»Ê@vÃdu%£¢@_x0002__x0003_dú]_x0018__x001C_Ì@o_x0013_Vz#ÝÉ@XI©F46´@4²JÏûÏ@iûiSîÎ@»yôIrÅ@Ìþ!ñÍ¹@fp_x0007_ö_x0011_À@_&gt;ouËÎ@tå²!5·@òA_x001D__x0005_®À@£¹3 ±Á®@ýÉóô_x000D_Í§@ðzf¯%6º@M¼ûÔ_x0014_òÄ@_x0007_ëS_x001E_»`Æ@ÂÖW¢MàÆ@)¨Kg·@lí¶ *»@ÄU*¢F¯Ô@ÇïiØJ\Å@À¢;_x0010_2M@ó¢t£²@}¼Sÿò_x000B_À@Ã0_x001A_?3_x0008_Ì@_x000F_D//âÀ@_x000D_þMrË@=û[._x000B_ôÊ@°ç_x000E_¼_x001A_²@ña«85È@íà&lt;§é_x0004_·@÷_x0001_9Õ_x0005__x000C_³LÄ@_x0008_Öº~ò)Â@@ô)òä°@ÿvÝÖSÎ´@Í½_x000E_Þ_x001A_Ï@ÚS:¹VÅ@&amp;Ý_x0016_ò/A¹@xT_x0004_V_x0004_ÛÃ@s_x0017_¯x_x0004_d²@!uýE©_x0003_±@ªw¦½³@Â@f&lt;ã_x0007_ñ%·@¾{4ÀþÔÁ@_x001D_Lz\Ò@ã¸_x0001_ÇßÄµ@i¸üy Ð@.M¸x³@éìÌÁ_x000F__x001C_Ê@_x0011_¦^_x0002__x001E_I»@Jxú*WÙ©@Ú_x0013_¼¼¶@_x0006_%;óÌ@&gt;²@ä;§¿@y_x0015_6_	ìÊ@¶æÞ¤b@Z§_x001F_ãR0»@_x0002_ÓZZÕiµ@_x0011_3Äí/Ë@o¤?`_x000B_°@µ?¨[_x0018_¿@M&gt;ùHÈ@E?Z0µÌ¶@_x0004__x0005_&gt;_x0019_¯öòÂ@üã&lt;_x000E_BW³@=¥_x001E_Í,Ø¹@YÕ_x0017_üÎdÀ@¯k_x0007_l4Â@1evN_x0019_Ï@Q·z©`æÀ@ñ¥¸ý_x0006_È@÷_x000D_u_x0001_{Þ¶@_So"Ë@BÒæ©Ý§Á@¶½á'¶@_x0003_ôÇA:_x0018_§@S²OpÁ@V{ªû%@7BîwÊ@Q_¤¤=Ü¸@æãyz¨Ä@Y_x0015_¶±@ß*Ñko®»@¬·ú_x001E__x0012__x0007_¾@ÇK8³w3¼@ü^I_x0018_z¹Ë@ª+JNº_x000C_Â@ù&amp;l_x001C_úË@´éß0Æ@ePR®Ï»@_x0002_µ~Í¡Ç@duwW_x001B_´@ÀÖÿªw*Ã@!Ñnf²@â]Jª_x0001__x0002_ÃÇ@9#xÍ@´êS½@ý_x0019_däÕ©¶@_x001A__x0010_úÂ#ÏÁ@q_x0002_?$æ_x0018_É@_x0002_E_x000D_4ï|¹@çã/óBÉ@½&amp;ÆÕÏ@Â_x001D_å_x000B_Ü_x0005_Ä@O_x0011_	Êa*Ã@_x0017_]Â_x0013_&gt;½@Î»_x0014_k''Á@±è.dX¿@è}rÎ@_x0011_ÝÝÇ,½@Y9,f_x0007_èÃ@Ã¡°&amp;·¼@_x0018_\¥Â¾@²n,_x0007_ôÄ@_x001A_ûìù¼@ÄRCÄþ?À@CQ0s_x001C__x0018_Â@r_x0013_(ôoJÃ@_x0007_ÍhíG4§@wÞ%»@]ÝAÃâàµ@h[ó_x0001_¨¹@ëØÜÐÒ@a.¦_x0014_Wk@zªõ_x001D_'Ã@è_x000C_:ÕÕ_x0011_È@_x0002__x0003__x000F_{¡¦1@¾@cc{ï.Nº@úOù_ÔÀ@­&amp;Ý8mð±@ñ'¿î_x000E_°@I_x0011_é¸_x000C_¼@ÎµÏ².¾ª@_x0001_T_x001E_à{_x001B_»@	n_x0008_ÂC·@æ_x0002_õÚÖ³@¢)se\Æ@µUvÊ@î);©½@F1SìR­Ð@Q&amp;éÞÊ@!®LÇ§À@ËLoj/vÄ@lVøk¶@°¡Ü_x000B_O_x001B_Â@S_x0015__x0013_õ¸Á@,_x0019_b_x0003__x0018_÷È@­_x0002_cºu@Ë@Õ¥§À5^¦@õÐ_x0002_n®Å@¤u±Ö­{®@_x0003_ÏÄyÂ¾@_x0010_¦î²*6¿@I_x0004_\¡@*è¹½iÉ@_x0016_¨øYÚ6Á@Ì_x0005__x0014_y_x001B_È@ö_x0002__x0003_eb¾@JOc'`mË@=71ð/Ó«@Ð-_x0002_HÀ@Å0´_x0005_&lt;Â@(ñíø_x0002_YÅ@ÖS±Á_x001F_Ä£@¼Ò³_x001C_U&amp;¦@YJ_x0017_Ú´@À{Wd®¡Ã@&lt;S_x0005_ÁüÀ@^_x0003_úèÂ@ðâK8æÄÊ@_x0001__x0010_KaD	¹@O_x0012__x000C_5q_x0013_±@ùô÷ìø´@º_x0005_N_x000D_ñý±@ªÐj@!µ@©ÎjñãÊ@\¡_x000B_ì¹@0XÏ5r·@ÖmøN%Þ°@+"°V-_x000F_Î@?­_è_x000E_¢@áåA2n¾@b_x0008_Ó_x001C_Æ@Ðg Vµ@Õ_x0017__x000F_ÓâGº@Ö.`CÉ@_x0016_j¬&gt;_x0019_Æ@b_x0010_êÆWÄ@N%ÎBý±@_x0003__x0004__x0018_«ù_x0003_VÕ¼@O7»T2qÇ@É_x0017_D~ø¢@3ÿ'tu¢¶@O;:&lt;¹@0v"dVÚ¾@Í_x0016_ÿ¥61Ã@®²Òu_x000F_¹É@_x0005_²ã-\Lµ@ÃÄ_x000D_z_x0013_¾@4iÈ	g½Á@_x000F_£_x0005_§ºÃ@Zß_x0002_IM_x0008_Ä@ï_x000E__x001A_ µ@¯Cjv,±À@¶¤_x000C_0T¿@«ô²ÆÔ-Ã@uÿu4àÒ@Q¾ê·:SÁ@ú_x001B_^D_x001D_Â@_x0013_e_x0013_WÀ@_x001E_é6¶Ñ@É¯ñc¼@úWVqiTÊ@nóÔu7ÄÇ@¾Õ±½u»@ì¦z¼¤¼¹@cÁ_x0001_XqÄ@iKðQ&amp;Ð@)ýóëa&gt;À@/bjÀ@R+åå_x0006__x0007_ÂqÐ@H®_x0005_[¥È@$6ÌE´·@Ú4ä(E¿Å@mÃ_x000F_l»Â@¾ê_x0004__x0007_.À@éù'T_x0002_àº@y$äf¾@×ÞDB´@_x0018__x0003_-I²ÍÊ@_x0010_Ê]ÏÇ*¹@1*_x001C_ÍÐ@Ç°¡9õÂÃ@iõ¦x_x0007_Ë@"o* [¾@¼ É_x0001_!Å@_x0001_Z	_x0010_¦³Å@Î±ïy5µ@¾-ÊzsÐ@³/Íø_x0015__x001D_¶@~Û(DX_x0006_¿@viu1É@»4jÎÊÄ@Ëè_x001A_BÈðÅ@_x0011_òùl@Á@fÚí_x000B_#s½@§aªÀ@ìöWîÐzÀ@_x001F_1ÚS_x000B_¶@¬¢_x0013__x0016_¬C«@e_x000F_:_x0004__x0014_EÉ@_x001B_¼d±!÷½@_x0004__x0007_¹}Íã«Å@ï#¢qSú²@ÐçàÈÍ_x0003_´@ÿ_x0008_ÐÆ@6_x0017_ýY ;°@è?ÇÒÆÇ²@¡î@Çè÷¾@cø_x0011_KÔo¼@ù±Ä{°@áU«·y4·@Ý"ãÀ·@ç¤Í@Ï_x0007_Æ@ôÂìÊe¢@gkQ;_x0005_«µ@a¯_x0011__x0005_#:Î@­º_x000B__x001C_ÀÁ@d_x000B_A¦Ï¨È@}Ë&amp;Ý¾@P¿_x0008_ù_x0002_¹@´_x0015_'_x000E_ÃfÎ@|Y4rõµ@øËy	[c²@«_x0012_ªT±HÍ@÷³¢M±@#b_x001C_ÔDÒÀ@÷ ×@Ë@K³óq8Î@ùä_x0006_M®aÓ@_x0004_/ÇÁ´@y_x0001_ï³@_x001F_ _x0012_÷ès³@QQÒù_x0001__x0002_*©Ä@ð{}á÷t³@£©Ë_x0004_-þ¾@x¾C"hÑ@Çfc}®Ê@¸_x0017_ôæÂ¿@¤_x001E_­ývË@b£Ø_x0013__x0003_Ã@|ö*Ò×Ë@oth_x001F_òÏÆ@&gt;b\°Zß¿@_x000C_HLÏÕm·@_x001F_ð3÷ãÃ@%_x0004_z]¼O¦@x¬©ÑHbÎ@øâ_x0003_BÂÎ@.÷_x0012__x001B_ª@5×Gúï§@üóI_x001C__x0018_5¯@dK_x0015_Eí2Å@	£¦Ð;²@·Ê¨g_x001E_.´@Q¨h)_x0012_¥²@°.µ¦¿@÷Ä^_x0005_w£@«ÐÓç»Å@_x0017_X¥Ë@òurÍ¦Á@¨ø_x0011_9¢æ½@1o:v%¹º@Ø©2_x0017_iÝÆ@_x001A_8)FK~®@_x0002__x0005_Hc(¾_x0001_;Æ@z$}ß(.Ä@"?ÕA sÄ@¿¡,4õ¿¶@_x001D_h&amp;èÜÁ@C_x0004_T_x0011_:¡@_x0013__x000E__x0005_hcÌ@ë_x000B_ª[G¨@éÓ_x0005_f®zÐ@_x0015_ùH_x001B_®ÀÂ@¾ê{ÊÄ_x0018_Â@Zqh©vÖ¿@RCò­&amp;¦Ã@Ëá¢ØewÇ@SZÀçN¡@q¦¨&gt;_x0016__x0001_«@ÂNÖÅ_x0005_·@Íä©é»Í@µòê_x0016_Tß¸@v	ÐyñS½@Çç0kPÃ@Ôñ³ªrÆ@'Ð_x0017_y_x0012__x0014_À@u+å¨æ¶@Yç_x0013_á$À@_x0010_wÁ|{¸º@_hÓ_x001C_±@/¥¨¥þá¸@ñØÛ_x0002_û/«@dÅ_x0003_ðÆ@Ð&amp;ñvV_x001E_¹@¶qä£_x0002__x0003_%_x0015_Å@Öðu_x000F_Ê«@ý6x3rÎ@Ùñï° àµ@ØHìhÕáÌ@ÆÀþgQ¯Ò@Ò	î¥@è+ àf°@oØ%oÚÈ@;bf¬_x0017_fÃ@_x0008_ÄãNöQÃ@_x001E_éIVÔ_x000C_Å@'´¿&gt;ºü¬@PØØ_x0002_óÃ@B_x000E_Ðo{¶@_x000E__x0001_o|¢³@-ç¬l1Â@Ïw¨_x001A__x001C_Ï@T{_x0010_KÌÒ@U,ü(Ãº@î@)ýE³@tÞ)ZõÂ@_x0004_Q*_x000F_TÂ@£?8ks´@iôóÀ@ J ;q0Á@Íò¤ì&amp;Á@©õ&amp;}aú¶@B_x001F_¢æVÁ@eÄ­@¹Ä@_x0005_Ô¾Ù{­@_x001E_	ÛÃ _x000F_@_x0003__x0007_óþßWM³ª@Î&gt;ÇKú°@ç_x0001__x000D_1_x001B_³@T_x0017_býT»@©ùV_x0014_ÿ¨Í@1ò£{_x0006_@´GåÃbÌ@_x0016_Ú_x001D_è¦Õ¬@âÄFÉðó«@gb_x000E_@ Í@_x0014_owªOTÀ@êâ_x0002_â¨º@×m_CFÎÀ@ïëÒÑw¿@^x÷!xÉ@Nyä?Í_x0007_Á@_x0019_ZÆ±dQÁ@©Æôtñ_Å@¦Ö±e?Ì@[«\E®¬@±¡_x0014_ïÉéÂ@²FßCNÂ@¾M¹Òµ@s_x001D__x0015_è¼@p¾¯BÔÔÁ@n?¡r_x0004_Ã@á	k·{	´@½!¶	w&amp;°@ö_x0001_úB)¿@Å¥h=[LÊ@Î2_x0005__x001F_ÃzÎ@P'\&gt;_x0003__x0004_Ö³@$÷¼¦ÑË@¡__x0008_["@­_x0007_åøq_x0008_Ë@LØ_x000D_Î»@±uÙ$2Rº@_x0001_ºgôF7Ã@+=Ø)´D£@¯_x0002_¼»ª@]$_x0016_§ÆW°@òI¯Ê¾´@_x0005_O´NÇÀ@Ö7ÑÅ½@_x0004_Ä_x0010_-°-¸@©ÕÑÓ_x001A_¿@`Ó+_x0011_ÄÎÁ@ê¾8èPÀ@_x0012_61´@ÍBtdeÖ@3_x0006_ö_x001A_&lt;¬Ê@_x000D_¡/ý-.¼@_x001F_Âi:dÃ@¹c÷¤ÑÇ@:~)hÐª@aÂ*_x0005_²@©_x0015_1Õ×Ò@Rº_x0007_í_x0008_,Ð@³9CTÉêÂ@°	 _x000D__x0013_p»@ÿä²Ëb_x001D_±@_x0003_YÜ¨6ÆÌ@oú«_x0019_?°@_x0001__x0002_ÕÇ¯P^Å@mï_x001E_Í-È@¸çp=fq®@R®}q_ÌÄ@Ü¡G|®@åÆ_x0018_¶@/T]Èq_É@è²Ïß¨)¯@µ_x001B__x001E_JîËÇ@¨½·m_x0013_8Ð@_x0017_Hã¦·3¾@_x0004_¥_ªÇ@%ìWõsÄ@y(fÂÏ·@oÌWâtÊÎ@F\K s_x0007_ @&amp;ÐLÆdþ²@ÑK»`ýwÀ@®(fÅÖÊ@wã_x001B_rÈ@Õ¶E_x0007_²¨Å@õ_x0010_o2c@Ûù@}@	j_x001D_ÐÕH¹@HX`ª{ÂÂ@"_x0002_"NñµÆ@×3¼ò¤@_x001B_Ç!*Gº@6à2Àj¶@îøÐ*A³@^+~jÃ¤§@¬Ë,_x001C__x0003__x0005_i¶@3kHºH{À@J_x0018_«#|Çµ@wv´Oj½@Vè ¯×;¼@_x0015_V&lt;ÇÓ¹@Ë_x0013_ß¹ª@ÔHã`^Ê@ \7Q«@¥_x0007_Él@rÉ@MTsmÂ@_x001A_g1_x0002__x000B_Ç@_x0002_`6õU¶@ó0YÇ#.½@GÇ¡_x001D__x001B_Â@d _x0007_i(î°@u_x0003_ÇÊ_x001A_ÖÁ@ÙgzRý®¾@¯§ö6XÀÀ@_x001E__x0005__x0004_úâÃ¹@ÛK_x000F_@	Î@N'3ùsk¥@f_x0011_çFX¼@ûìEKtÍ@Ø½ÔÓIË@¡_x001B_µm8½@µÕ;_x0015_×PÎ@)¥&amp;5ßÅ@¨.	_x0005_ÅþÂ@¯ÿ_x0001__x000E_*n@ý_x0017_ã«F_x0002_Ê@Øå_x001F_¹/xÄ@_x0001__x0003_³[AòtU´@U_x001E_ðxd³@p¾uv¬¸@ÍÃ_x0016_1Ò¶°@©CtÏÊ@±¯-±Ç¾@õísïwI@OxøHQ¿@,Ö£zÂº¯@PÉö*¿ÈÏ@MBÕ&amp;'¹@úÈshU¼À@Üy_x0011_ü­@7Ü]è¿@Ë_x0015_JÃ\µ@#n&gt;MÆª@l~¥GXå¶@}ÛG8ÛVÍ@_x0001__x0005_#¬Ë@¦%_x0002_ÂÂ@æCÛÒBÅ@÷7C¨¹¼@w`óE¤uÂ@¿å´1¥Ê@Ò´Î¼µ@tÿ¥_x001A_ØKË@ëÓ_x000F_RÂ@_x0015_FeHFb¨@¨c_x001B_NýÒ²@¤­³º8·@*_x0013_j^¾@_x0019_»_x0001__x0002_6Ì@1Ôy}®Ç@æÐÇ_x001E_AUÄ@aÈ_x0004__x0017_eñÍ@ª_x0005_ðmwÂ@AépµÀ@îÑÞÄ_x001E_·@XùËä¡º@3²ý,±Ä@½MwºïÕÂ@^9&amp;{º@¸rk7½@ÝûæB»Ê@R¶sÞê¸@_x0005_SÌ25_x0013_«@©ÞâÌ@çb¡-_x0006_½@E¬³Æ_x001D_á³@0j%ÏÈ@¡º´`ã¹@ÊUï_x000C_'À@¿R¢S¨@éõ K1{@_x001F_w _x0002_ÞÁ@Ôl¡ûÑ´É@9(ÿ¾ßÀ@_x0013_Úå_=È@UÕÊdg¼@+6CB%»@üû_x0018_«ô·@À:»ñO É@_x000F__x000C_0A_x0010__x0004_¯@_x0004__x0008_\Jh§OÃ@T±_x0002_oÈù½@U@½_x0011_pTÊ@C_x001F_¶tMÃ¯@Ùð_x0006_¡Ï@Ï²îØcQÆ@ÙÊ»_x0001__2À@	+¶l_x0001_ÒÉ@áx/ÌlS²@ïD_x0008_g5Q@ªûCÞ'_x000B_Ë@ERÕÜæÆ@à_x001B_$ÀóÇ@ã9§_x0005_º@ü_x0016_3h¾@âT DÄ@Ce'F´À@_x0003_ªí5_Á@íi_x0006_Ol~@Û¥óåçI¿@ñJªÍÑ@TçãD8Ã@te_x0006_fæ¿@^Ü«SfÀ@¢_x0007_«¶_x000C_à @iC­Ë¡@%Ê_x0014_ò½@|]pùùÞ´@$ãwÎ`Ç@Ôf&lt;Z¸@,vû7Tõ¹@PûS_x0001__x0005_ »@_x000F__x0003_&amp;î½Jº@ÔnÚ_x0019__x0019_x½@_x0002_TþùÉS«@I_x000D_ä&amp;¨°@_x000B_.*Ð³¼@$cü%³@W%)Ù@É@Þ©ÇJ£­Ç@ÁÈÇ-Ù_x0004_²@´³+è³¥À@`êGKÎÈ°@@H®¼Á@ÍYòLÃ@ô,¤)AxÂ@dè®Ñ­@Áõ&gt;_x0010_Ýª@g[K!É@~8ÿ_x0001_V!Ð@_x0006_6ê_x001D_h	©@´ó_x0012_^KûÌ@QDqÝtº@»Þ¶1qÍ@8jÒJzÎ@_x000E_Ísð¯XÂ@"/ð@3_x0019_Æ@©¼`fG_x001C_À@ëR_x000C_WsÞµ@£wÃuÓrÈ@_x000C_eCxB¾@tý19_x0003_³´@_x0004_Ì£#uÂ@_x0001__x0002_í~kÿ)Å@_x001D_Z²W¹óÌ@äo&amp;Î@¼&amp;»cl@Æµ|R½_x0010_Ã@Í_x001A_}7Èª@YH®´@ª×·._x0010_°´@Ùxþøµ@X_x001C_üTÔ?»@_x0010_avä]Á@6_x0006_¿_x001F__x0015_º@_x0016__x001A_YØÁ@_x000D_»_x0005_=í¨°@«7 cÐìº@P{Ë6\4Ì@ß2(¤Ê@S \&lt;ÿ½@²t{	%h·@Ar_x0010_UoÃ@_x001B_là Ë@_Û_x0015_©¿Ê@ÚÈ.RåÄÇ@ñívqý_x0019_»@íÍji:Ã@-Û/ÈÂ@_x0012_åÇuaÂ@ëÜ_x0013__x000B_ÔÄ@ë¼_x0019_ÆHìË@¥_x0005_`3Ã@¥T_x001F_H&amp;_x001A_À@_à¿_x0001__x0005_§_x0003_·@¨ÿTnµ@í_x001F_1ÁÆÀ@_x0016_¨_x001E_°_x0013_Ë@sø[_x0002_®²@¥¤óUôª@Ò £äU:Ë@$³ë_x0004_ÝÉ@c¶_x0004_æÖU¼@Ä_x000E_ óÐ¢¸@@f®2Þ¯@äÆL¢bÎ@ÒRbMÅ@,ué^Ä¾@{{mBáüÃ@{zçX¨@Õ_x001D_åè*Ç@~AvÉ4¿@Ô|15}¯Ì@_x0007__x0019__x000E_U¾¹@¯±Uü%_x0007_À@ó_x0015_ü¯EÄ@ä%b6Ó@I5_x001C_µ@útÆ_x0005__x0017_Å@^a+)_x0012_ëo@à_x0016_×ôÙY¥@«×°FJ¦Ã@3[ r´@?UGÇ4\µ@ì;2n{_x0012_Ð@®ÁvÜÌ@_x0001__x0005__x001F_Ï_x001F_~b¶@RíÈë¤Ò@ª-X¹?Á@__x0014_~~Æ»@ÈÌªéÀ@U_x0004_Õèà_x000B_¾@yG_x0007_9	ùÄ@Ic­«?rÀ@ß?íøzå·@	·¢ê$/Ñ@Æzïíà·@_x0017_ÊO_x0001_M_x0005_®@=¢("^äµ@Uü_x0018_	Ä@µ:±2_x0019__x001E_²@®²Gg~l¹@e Ô"ôÎ@_x000D_0vR_x0010_Ì@«ÓV»h«@_x0004_ÖúEk¾@øx_x0002_+_x0007_Í@þd/@TVÍ@_õgÃ{Ã@_x0008_(Þ~ß·Ò@æ×_x000D_»qÏ°@Ák¢O_x000B_³@C_x0008_Õ_x0010__x000E_!Ç@À{"¹ÖåÉ@_x0007_weZ_x0015_í»@@C÷;&gt;É@±_x0003__x0018_L½É@x_x0018__x0005__x0004__x0007_gº@ÌÏªßP_x001A_Æ@Ú,´&gt;¯À@0_x0002_$_x0006_?É@5ü8öEÉ@£³_x0001_þW:¼@çQ®!ã}È@-Ñ©Ä@ß¹@^|lx¤_x0002_È@tj.Vû¸@Èv]³WÍ@pK»ÑÀ@Ææì_x0014_´åÅ@ª%öÆ@_x0007_çÁ0¡@Ñª_x000F_*5Ê@9~_x0003_L±¶@Ò_x000B_y×Å@j¨{à±@J²ü©º@_x000C_y·_x0013_ÃÃ@Q/âåbÌ@ÍwÕõø Ê@_x0005_æ_x0018_Õ7½@³ÚEðÀ]µ@ÎÊz*_x0017_Ç@½$§±±´@§ÓÎIyÃ@Zö_x0019_»@7ÏL_x0004_Ë@K£ãéÌ@§Jà¤	µ@_x0001__x0003_Q÷*öîDÍ@_x0012_·~^Ã@Êõ_x000D_¹&amp;ß·@£_x0004_#_x001F_jYÄ@3_x0013_Õ2e¯Ä@ð4l&gt;-o­@_x000C_÷Ë9O@1¡6oÉMÂ@#¬rÏ_x000D__x000C_Ê@X¹zt_x0002_º@ïÍE'Î@Î{6®¥»@_x001B_Jð_x0001_/Ê@Ïi§_x0003_ÌhË@È`,w¡³@!ýeäÜ°@`zÜ1uÂ@_x001E_IëdóÅ@ÖvÜýÜ]¼@%:dNÀ@L&gt;_x0011_a_x000B__x000E_È@HìÞ_x000B_mÑ@PiÐºÓÀ@CCÈ_x0005_0@=µ,a³¼@ÈÉe×Á@Æv_x0015__x001C_LÐ@Ñø´_x0001_ã»Ë@k]&amp;&lt;¥Ë@`(_x001D_\­À@­µÙ¾@b*¸í_x0001__x0005_oÑ¹@!Z_x0005_÷àÇ@.Þ_x0001_D¦G@³q7_x0008_Ä@Uq_x0008__x0015_ñSÅ@I_x000F_ÜÅ)µ@ªÅbäÄ@ÄÈö_x0006_T+Ä@F-ÉÁÀ@#zå_x000D_Ã@Y_x0017_æ"b/ª@Wÿ_x0004_Ø)Ã@ã@òáUÁ@©¸¨_x0007_lwË@¾¯ôs©¶@Ý"W_x0011_XÅ@tu[c´@&amp;_x0011_}ÓL¢Ñ@*ïl¿»@gêà{/Ç@_x0013_·_x0004_]UÅ@Ð.&gt;ï#²@Äù!5Á@_x0014_¬Ü%BÑÆ@oi&amp;H·|É@p_x0013_ßë«±@k®CUÍº@ô_x000F_\õÂ@4_x0011_t°_x0002_Ð@È_x000B_(å¼±@±ëÂ@$_x0003_¾@_ÖPw&amp;@_x0001__x0003__x001A_8_x001C_9.¶­@°MvÉÆ@l_x0004_)zjç¶@ÉÓ_x0016_±ðÉ@Ç²¦!6ëÊ@À"Æ+ð¢@yÖM«NÇ@§¯	AÉ@AÇë_x000D_(£@%G¯Æ@®Ì@²0_x001B__x001A_òÅ@G6æé_x0003_*±@ßÄÙrïÈ@Xt`avfÐ@_x0003_,ÐGù¾@õ_x0002_P_x001B_á¤´@@«úÁÙèÃ@i2_x0010_ïÆÁ@_x0014_J_x001F_ª@öÐß±_x000C_°@ð=FvÔ_x000E_Â@_x0018_.;WÀ@_x0014_R©ßH_x0005_Ð@¹ã_x000F_Õc¿@AX¦öÔ©@_x0003_iDþ¿@ráQ&amp;íq¸@_x0002__x0001_-÷Ó´@y*µ¶ä_x000F_¤@,0-ØÅ@ÂbI ®Ð½@´ëåf_x0001__x0002_zAÉ@[ÔrípÐ@_x0014_K=±ª¸@_x0017_ü_x000C_¯ãjÑ@ÜùWskÅ@õâ¿¨_x0015_ÂÎ@-çcäkÅ@ù1-_x0004_À@_x001F_®Ñô¸ZÌ@Ï"éM´ÄÌ@M(7RÁ@Ô_x0002_LÌ ¸@q_x001A_µ¯C¹@_x0017_Þ/_x0006__x0008_´@StCÝó!³@cÐ'Ä@?´Ûç]U³@§_x0015_Í_x001F_|	³@¬ý\ÅÈ@6MÄ}f|¸@)Û&amp;_x0003_Y¶@1,ß´Ç@#yò[yÃ¥@È_x0011_pl_x0010_@~×_x000E__x000F_3%Ç@'_x0012__x0017_wÂ@û_x0010_ä¡}Á@SÖ.Ïô¸@f\Ô&amp;1O´@úÄì´«­¨@:à¹_x000E_¥º@ò£_x000D_\±µ@_x0002__x0004_½_x000B_ÏÔ_x000F_¤@·Q#j_x0004_ÝË@Ä/ð0¢À@h¸0_x0010_º@ÈáðWè³À@ÖOÆ³_x001F_Ä@ p]_x0018_¿4¹@dy2T_x0010__x0008_¾@ýzö)«Î@áQ¤1wº@GG¸IyÒË@±fó_x0001__x0003_Ùµ@gEØ²Â@7ÐßÅÚÿµ@,É_x001C_ÿ	ÊÃ@c;|Ã²JÐ@}_x0011_$XÉOº@©_x0018_n.QÆ@õFæ®àÉ@LéÈ5_x0002_Î§@èÆ_x001B_wU¬@ÇîÁ7_x000D_¼Ì@¶_x0017_·:]FÂ@£Á`mÐ½@3P¥tñµ@_x000C_%»W&amp;!·@Ô5Ô×_x000F_-Ñ@«N_x0017_L|aÄ@Àñº'Ç@Jå_x0005_[8É@-Úè_x001D_ÿB»@ª·x_x0002__x0003_SU¶@hèoÁÂÄ@Ó^_° Ç@'6-_x0019_§Í@_x000C_c_x0008_ËkÀ@ØiahÙ!·@_x001E_îl¬_x0010_¾@Òe¼_x000F_LöÇ@gUÄWä¼Â@ñêõP+¬@ÈnOhUÜ³@_x001D__x0012_&lt;³@+þ_x000B__x0016_y7¦@_x0002_à_x0001_ÐÿVÄ@è®ö¹·@)ò,î	Ê@¹ÈÉþ_x0012_êÈ@¨4FÒ{ÞÐ@	úµÄ_x0017_ª@¶(ÓüÄ@/KX_x0014_R¢Å@_x0019__x0005_]/ßå¸@_x0006_òuÍï/¸@§×6$ì^Ï@_x0002_Úá¹®q°@1Ï%Z_x001B_÷Á@wÿHW5Ç@«mr&lt;_x000C_ÎÉ@º½ÔzÛÝ½@1+¨_x001F_Ä@_x0005__x0001_Zÿ Ì@·_x000B_.Â_x0006_Á@_x0002__x0004_mï^¬s7À@òÁjÀ@&lt;_x001B__x0003_ròÈr@q_x001D_a9$Ë@uÅJ#v_x0010_¿@:2`;_x0004_¹@{_x0016_µû£È@ÍÑÐ]vÃ·@_x001A_Hß-)¿@ëÅË»_x0016_(»@Áè¾¯úà@¥lÂS iÆ@ØÀÀË_x000D_¢@_x000D_¬ÐÒ_x0001_Ñ@ü-VIx.²@8_x000B_a_x001C_@Ä@jä\²®_x001C_Á@yg_x0011_ë_x001E_Z¼@gÜÏÐW·@U£c¦»@N_x001E_?*_x0008_Ó³@É+x_x0016_5_x000C_Ç@îX{s»@¹b_x000F_y&lt;e¸@yÙÖ\þFÊ@È_x0003_·rI_x0017_£@!E_x0017_{ÏÄ@#L³2k#Å@?_ß7_x0016_'Á@Y_x0014_Õü ¶@qvIJ_x0005_Â@»`_x0001__x0004__x000B_·@å%Ú),Å@_x0018_ð¨Ð@!Ýdµïp¿@³3õ+Á½@Ú_x0004_ý_x001F_Ã¸@¹C!³È@$á_x001B_qÉ¼@ÑÆ;_x000B_À_x001C_Á@kTà_x0003_²@¸×&gt;vØµ@ê}O¦+.Ï@EvÔ¹¸¾@æý.°îCË@ò»_x000B_&lt;x©@{$CÅ¬_x0002_¦@*ßøJ²@ü¸õU|¦@âlñRbêÍ@Óà\(²_x0011_±@{Û,_x000E_Ê@hkE_x0018_£¼@i_x001F_aYìÌ@+	mÑË@_x000D_?û.$¼@O":&amp;Øa¦@Àæy_x001A_ÏÑ@É&gt;D_x0018_Á@8.äWYÈÉ@_x001F_5gÅ@¹«&amp;N IÅ@Ì98ï_x0003_:Ñ@_x0001__x0002_~YpÇ_x001E_¶Æ@^D_x0011_WåqÍ@ìJÛokIÄ@C/:Wk»@iz\²_x000E_¶@Ç×þ}E¾@øÈHjMÃ@q¦5pDÍ@_x0005_¥KÀÃ@Í¬´N(³@¥_x0015_-¹«@'rIØMÀ@0_x0014_O +@`¼À6*_x0013_Á@_x001A_ßØds-Å@­?lÆË@-Âr:_x001B_À@_x0012_IÊÓ@=tÆ@ð´®_x0015_Æ@_x0008_ºNºÃ@_x001A_e±ú_Â@&lt;f%ü°°@.í©P_x001E_Â@$%ðæüÄ@+Ê²à_È@Ä4_x000D_	6«@ßë'µ#^¶@íè_x0008_Ì/¤@9v0À@¬_x000F_DÞb¼@@-§_x0004__x0007_6Ç@_x001C_Èg«Ó·@Q)fÓËÞÃ@_x0001_Ü_x001A_Ë_x001B_-¸@H×ª4A·@Ü_x0002_ù9áó·@_x000E_ö Ð¾@IyÎóÊ@³_x0013_Û;¹½Ç@Ì_x001C_¨_x000E_¾@Flmº@Ò§äÔÆ@v1û(_x0006__x0010_Ã@m#_x0011_v^Ê@Å}#[_x0005_À@úíyy¯@T¡_x001B_6r_x0005_½@&lt;_x0017_MB]`Ì@-£¼ûÀ@$î¿_x001E_É@è_x0015_õÖËÍ@o`_x000E_äí_x000B_½@å_x0007_UMEk@Ê$_x0006_×ä¸@ÕÂ/_x000E_ràÁ@_x0015_Ðl_x0003_¬@ \/ïASº@¡9nü_x0014_}À@HIrõ_x000B_Á@&gt;ÊÚ_x0007_Ð@øÑáë!Å@&gt;L]W#ú·@_x0001__x0004_Í54«·º@fü(_x000C_WÇ@²²àöÄÍ@_x0004_«GÆè»¸@5_x0015_­²j÷Ð@Fí¨ódÄ@ÆQ&gt;ÕâÄ@'_x0005_oÆ¹SÁ@Z_x001D_EýA¢É@_x0007__x0001_1+Ö³@¬7-?Ú=Ñ@òUHaÇ@_x0016_ò.?À_x0010_Ç@'AM°_x0018_*À@_¶ËL¾À@ÙÏGIË_x001F_Ä@²å¬;»´@iAÛ9Ïá¾@fNR¶N¶@=Á_x0011__x0003__x0014_§Â@FñlIXo²@ío¶ïé½@¼ù#_x000D_¡Â@å_x0006_zÈ¾@G]Cí@ó±ß!_x000C_PÏ@ßý×èiKµ@_Ù{Z®Á@¾:T%-H¹@MÄeë³@©¡_x0002__x0018_lË@òFò_x0004__x000C_qÛÉ@E­ýOÂ@_x0019_­SÝÃÍ@{£¼Ù]ÐÁ@ÛþÂÜÌO¥@îÒÛÓÍÑ@_x0017_ói¹Å@/ò=Ö¥È@¸¥ÿ­@_x0007_y_x0002_03¹@¥_x0008_æ_x000D__5´@MsJ_x0013_ÐÂ@_x001E_X=ôÿ«@²_x0001_¤MÁÂ@Pýx[HÊ@ÑT	_x0015_9Í@¢ûk©µy¸@b´_x0001__x0012_v9Ì@{`BYJ]³@ÛÈ	èj³@Ô_x0006_Ù(/ÓË@LÕa_x0018_~_x001B_¾@?fÁN¿@Ç_x000B_gj¥_x0013_Ê@0y_x0003_è uÐ@ÐFol÷(À@~AÝ_x0005_!_x0004_®@ô¯_x0012_MÈ@êáU²`?Ã@Rfz	ðÅ@©÷ï#ÑÀ@7cG÷¾·@_x0006__x0007__x0006_KMHÎ@­_=o¨û¿@4¿i¿¢µ@m÷Bsb_x000B_Æ@¹ÔAº)¬@7_x0003_\_x0018__x001C_Q¹@s¡V£Ç°@¥¶ÇJùº·@`ÖÍ	Ò¬@%_x001D_å93é¸@oGkÙP¿@¦"&gt;»@_x0019_A_x0003_J¢@Ooáï9Á@!_x001E_ÿ_x000B__x001D_ìÂ@GÌúÆ@ûp@7)©±@} _x0013_5x¢@Ç_x000D_#&lt;ùÇ½@KAÝhï±@tßêÓpåÌ@j\0~+Ç@!Fsl_x0007_@:ò_x0001_±5¤Æ@_x0018_¿:&amp;û=¸@ÿ-¾ÜÌ@_x0005_íËÄôÆ@ÛÕ àm×É@_x0014_~Ü_x0014_g¦Í@_x0002_R_x0010_ÅQpÄ@K_x0004__x0012_Y%S¸@_x0003_	Üç_x0001__x0002__x0001__x001A_½@ÖåO¿Ã@Úb_x001B_²_x0005_±@ÉÍ·_x0010_@9_x001C_smÄ·@ÿ_x0016_âÿ¼aÅ@cts¨ø·@£hL´Î_x0001_°@cË«8±Ñ@Þ#ðbj°@5/\K@^_x0006_ïÅ_x001A_Â@eò_x001C_)tp´@_x000D_¯{_x001E_°¿É@'ßa$Ã@HwKðm É@¯ºu_x000C_7E¡@yóý_x001F_Û_x0007_Ð@²ëÙ¤V±@Y$_x001A_;Q¨@s¶S4¸@åkå$Ì@2]I1Ë@¤ß©â »»@X¬ãßÀ;Ç@&amp;xÐ éÆ@¦ÐA%±G¸@B²«GPïÉ@Û¼æ·ªP²@[ Mä_x0006_2@_x0002_¨fyjÎ@ãéÍ(_x000B_hÊ@_x0004__x0007_yÚáRaôÁ@¿Õ]zÌ@2PI:z_x0014_¶@&gt;ª¿jW±@®!Ú_x0003_©4Á@,0Í6_x001C_Ä@v1©)ÂÃ@Ô¤MÃë_x000D_Í@b_x0001_ò_x0005_aë@$¡ETÁ@ú+Ýî¹´@}©¹ó!,Æ@ØÓqöÎÇ@1Y]*Cn¬@_x0011_AAË"}·@#3pºÝÍ@ûÚåÌ»Ç@¨q*_x000C_úÅ@¼_x0006_D_x001C__x0011_¸@Y_x0006__x0008_­aÁ@T§E_x0017_VÄ@_x0013_b©àÈ@2C×KÍ@_`ñ"7@è_x000D_D¢5É@_x001F_ñ]_x001A_ñß¾@qÈGmáÃ@_x0007_E'ÏÎ@¤Sññ´¬@_x0005_µb_x0018_t_x0010_½@_x0004_ã£#«@Þ_x0002_Ö_x0010__x0001__x0004_+Ì@³Iñy»@7ú6O¦½@;×(pØÂ@91U_IÇ@FË_x001E_öK­@d_x0002_&lt;l]´@Xõ+_x0010__x0003_´@5òïX©@qÂ_x0017_:_x000B_ç»@&amp;_x0003__x001D_ ¾@_x0012_}È~_x0012_ðÃ@_·Y$¶Ç@;(ëM¡Ä@ þÚ ¼@£ª«et­@ìWÀÐMÉ¶@Ù¥7q_x000D_×Ã@{Ãi4Ù»@Vá"Û¦@$KN©öÀÈ@Õ÷Ë,Î­@J_x001C_0@¹Ð¶@XÜ_x000D_¬_x001D_É@»ûpüú³@vâ¦YÎ¹@GÁ5G_x0013_ÜÊ@âOÎC-Ê@_x0010_à:}è¼@K#¸Yq¾@_x0013_úÚµ¬U¶@_x0018_ÞR¬_x0003_9¿@_x0002__x0005_¹Óp]ØcÇ@û,ØâJ3µ@h_x0019_(ó$¶@°_x001A_©ê_x000E_Ó@Ü=¢Q¢_x0001_²@!_x0003_¥$_x0018_¬·@6ä±#ÙÐ@&gt;q-è_x0014_À@¹»[l#?º@·_x0011_¢1,ÿ¨@_x001C_Uæ¥¸@zè;]5Æ@Ò[_x001C_NÆ@_x0015_=W÷³@h¾_x001F_ü+¾@K)$?8_x001C_Â@ºº2_x0010_Ùx¤@£#%«ùh»@v_x000E_8Ð_x0014_p­@y_à¥_x001F_Õ±@x5µ9[ÊÃ@3Ñ[b_x0019_qÆ@_x0005_¦_x000E_º	¥@Ñ_x0013_ù_x0016_Èa¶@-³¿º©}Æ@¾á,Geö©@]ÈMá}à @_x000E_/H!©±@xß2;É@"W_fÑ@P_x0004_×òKÅ@_x0011_HiC_x0002__x0003_­MÂ@V_x0007_ ÊÙÂ@_x0011_ØÏÿÆ¹@	uÍµI¸¾@Ï_x001B_É÷Å@cËF`È@8û!r_x001C_Â@ÌbðÍuÍ@­«S#×ê@&gt;fR8ÞÃ@]%£é£CÌ@Á)ÏÄ@ó8_x001E_#'_x0017_°@ÿnþ û_x0006_¥@¬Û¦R_x000F_Á@à¡9ÙüÁ@§²EIG®@\ªÝô@ì	Õ_x0014_Ã¦@Ä¤_x0008_ëãÄ@©Wæ¶Ä@¯âQ½Ì@tdZrÁ@F"ÑxUÅ@`N_x0007_:k_x001E_Ä@OpûO&amp;Ã@é_x0001_Ò×èQÉ@4Q+Ò_x000B_Ï@M_x0002_º_x0018_.±@î°_x0004_¸³7´@Æ¢U´@&lt;êV_x001B_µ,­@_x0001__x0002_â¼»²BîÉ@5ú¢Û_x001D_Æ@	3vjÁ@þÁÔâ­Å@µW.b_x0014_¿@hÊRÿ§·@/_x000C_ÔíÃ¥¡@¦ä_x0017_ µ@_x0005_vo£Øâ¬@_Z¤`³H¿@È_x000B_[âb¶@GÐ÷«Â§Å@Ü¾Mì«/¹@_x0002_0¶_x0007_é,Ê@aÊuËF¬@ëò?bß·Ë@K÷VV¢ÿÉ@faIäØÆ@ý¶Ô«¿¯@YmXZyÆ@aü;¨N@Ç^ÄÌU¹È@_x0004_ÄãLéÊ@íôÕà[îÄ@_x001B_4ì¤²@ÿþ7ÞOÀ@@f¿O¸@ P_x0018_GM¾@U_x0005__x0008__x0005_ö¶@\_x001C__x000B_àyV±@_x000B_S/:µ@`½Æµ_x0005__x000B__x0002_@f_x0001_@m_x0004_Þ¶@À)ªyÆ@y ëá¡&amp;Â@¹-Ú?ÞÉ@¦të_x0017_¨¸@t_x0005_%³Ì@Ú0.¯Ê@`ÐªÎ_x0005_Ç@&amp;Ð_x0012_Ôª@yyÒ±àº@;wS·Þº@Î_x001D_¸_x0005__x0001_Æ@ÐóRý¶@å_x0006_²KbT«@´7à_x0008__x0014_°À@@f_x0007_.®Í@¥Ok¹_x0013_vÈ@ýòJ¾¦À@«l¢_x0014_F_x000F_¸@Æ²H	_x0003_@î;§_x000D_½Å@àP_x001A_mj¿@¼_x000F_"·&lt;È@rç_x0016__x0004_D¿@_x001E__x0018_ÌP«@_x001D_ÊÀr_x000C_Ð@_x000F_Bs#\E±@_x0002_"'¢(Ç@Ü¿¹¼¯Ç@K«u_x001B__x0011_,Ð@O_x000E__x0019_y_x0007_ßÍ@_x0003__x0008_v_x0017_P%Å¬@YQÉ_x0014_´@q_x0016_ô_x0007_?¹@êz_x0005_áó¹±@Hüq²ºÂ@_x0015_VðA©@¼S_x000B__x000F_Ìª@ââ·	åÇ@fËPöZ¹@~ uIÆ@J«Ì®­Á@6¡Qb_x0002_°@ ý_x0004_0,Å@*WÑNT_x0010_Á@_x001A_s&gt;+	â¬@&gt;_x001F_îõÇÂ@_x000D_oç{_x0001_Â@¸©)XùÊÄ@ _x000F_¶@¾ã&lt;)®öÀ@¿07ÆÖÂ@Ñöu_x000D_{´@?h_x0005_Rù^À@PK_x0012_· çÊ@_x0018_Åo9H¾@m/DF%Ê@Û³Â_x001B_Æ@=ÐØuÌÙ¶@ìb¦U_x0007__x0007_@_x0015_\èC_x0011_Ó»@ó5Ë_x0006_üÅ@#mø{_x0001__x0005_%Í@_x000E_¾¾³*c·@kùWÔX»@$Z¹ðÞ²@½s_x001F_·ä»@ÞÄ4Ê@dº²@ëÍ@kB:_x001A_õåÂ@Þ E¡ÒVÆ@·\ÀM_x001B_ÕÂ@$1_x001A_ShûÂ@W	¶@q£7$Ð&amp;Ê@U¨79x´@Çù_x001F_Åu¡¡@ôN_x000E_¸îCË@_x001F_j^;_x0007_»@_x0018_×ìük_x0004_·@_x0002_Çsÿ$K´@(»±SÊ@µL:Ö°ñº@~þN1¶_x0003_Â@	I_x000F_°Ë´@Ä_x0008_â-$Ð@gi_x0019_ÍÅ@}_x0011_9Î3_x0015_Ë@1@_x0005_ÁÍ@²ë_x001D_±Dè±@ÒVz£¯À@\LöÇZ Á@%ÙÉã6Ë@°[ê _x000E_Á@_x0002__x0003_µµ"_x000F_õm¸@"üRÑî_x0004_@rû_x000C__x000D_!0º@vñ°¹¯ñÌ@7æhQ"Å@{:_x0004_Bë_x000D_Ê@ùëHDãÄ@H\æ_x0006_ò²@4'ÚÖª²@_x000C_þ¹×_x0001_]É@Õ#?CÂ@_x0010_n _x0002_À@1®¤¹´@w_x0011_P_x0013_@Z·@E_x0001_ª_x000C__x0007_¶Â@²_x0003_w2ä­Ì@_x000B_Õ_x0011_J»@f::£·@_x001F_¾ï.²@¡_x0010_É¶lÆ@xò_x000B_«d6¾@È]b_x001A_*º@Øh_x001E_ì&gt;¦@¸Äbì£Ì²@Íf³+så¼@Þî_x000E_·ô4Å@§°Ù?Îº@Æg²R93Â@z_x001B_­2aÁ@_x0017_ßuTÅÆ@Hí^&lt;n_x0015_Å@_x0019_ì&lt;_x0001__x0004_ÛÌÊ@7;_x0006__x0002_Óð½@`ÈÐ²_x0014_øÎ@¢U6c@«@û4Ô~_x000D_Ê@tÃÉº@²úðß_x0011_áÉ@S#$_x0015_£°Ê@4A,_x0003_º@Ûéu÷J7Á@ô²Sã_x000C_È@¢m¿g-¼Ê@p#KõØ´@ëa8;«¼@eHÍ\Q°@â&lt;ëÕ_x0018_Ä±@ì×ÁÎËÉÃ@$°±k8p¢@|g_x000E_ªgaÆ@¡_-¤_x001C_Â@ïV0¥_x0007_É@«è&amp;Î1º@_x001C_á_x0012_Çâ¼@N/;Ë@r_x0011__x0002_q,óµ@«Z(rEÄÐ@G_x0014_Mt³@±åÿê¡±@½ÿGn%Ê@½w.Ý¼yÈ@#5/VEï¥@·é~`_x0003_+Ä@_x0004__x0006__x0005_;ÜL³_x000E_Ë@Î_x001D_£aòFÀ@kjZ_x001B__x001E_Â@ñÇJ9¸o¹@G[údS Ï@þãò0_x0002_£·@ìuÛ_x0015_Ì@töÂj´±Â@Ô_x0017_"h×¦Ì@_x000E_Ê`=Þ,±@ÉA´@¼^Ú!øíÅ@»ÚtÍæ­@á4ñþ#Á@åÆ»_x0007__x000D_ºË@_x001C_ôØirèÁ@£ñJ½í§@Ëí'b_x0018_Ð@|×b¥¿¶@	É_x0017_ãNÂ@¯|/=ÁKÄ@_x0005_RñAE?¶@W'«-2vÄ@©Æ´qPV´@Â_x0001_qÅçÉ@¢è©Z@_x0003_Ü`P³@Åb~_x0006__x001B_·Á@\	YX¸±@r4_x0006_tÅ@_x0001_KdÙµ@N&lt;A¡_x0001__x0002__x0016_Ä@Ù_x0010_m¹@¾@ú_x001E_Yd¶@nXg~d²@ìó{R£@(ðæ]µ@6_x001C__x0003_Í@_x001D_Ë×_x001D_êÌ@6_x0005_#57wÊ@Ð¬_x0003_ÛzµÍ@k_x0004_ý_x000F_Úº@ðf=9ÀÁ@Ô5/qäÄ@ýZDV_x0016_\¬@s_x0003_ò_x001A_éÌ@éö0_x001E_¿Å@ZÁàø_x0010__x0012_Ä@e_x0002_Í(,¸@X!/³_x0001_êÂ@§O3vS«@M4ÇEnd·@Kxy!íº@äwß1?Ï@à_x0012_z \Ä@&lt;_x001C_vL¶@_x0018__x001C_öAQ¡@b_x000B_¸ê`@ôø8ä­ÿ¼@4_x0007_û,ÑÂ@¾¼ZÏ©i¶@êº_x001B_fMUÍ@÷Ø:B°Æ@_x0005__x0006_XB¨EÈ@­Ê(Æ@Ìèá¿@6_x0003_P_x000F__x001E_¶@LºçÎ¦À@¾p:ZJJÄ@_x0004_Â$_x0012_ÒÁ@H¶%0­ß©@Zô_x001D_Ô'Î@µëxu¯Ï@ï3W_x001E_º@öc/_x0003_èÖÊ@¤Ì«Æø+Æ@îô'÷ÔÅ@¨é2ñÁ@.b¹ø7¼@&gt;_x0015_Õ_x0002__x000B_¼@í+&lt;G_x0003_sº@}4_x0003__x0015_)zÅ@´cW_x0015__x001E_ø¹@¼_x0014_8j;Ê@áf1Mù´@X_x001C__x001E__x001B_Éõ@Æ_x0001_}_x000B_Õ.³@lÖm¦ÏÆ@ÏtèÕø~°@_x0006_ _x0005_°Ä@'×xø¸@i_x0017_¦_x000C_ÐaÏ@«Ï3 ª@ÔÕ¨O­Á@W_x0014_µù_x0001__x0003_¢Ä@+_x0014_çÏµõ@ªÐ"¹R&amp;§@´]zÜ¢/Å@ª'_x0018_ÐIµ@8Þ'Æ@?ã7pÊÁ@²;mÜ_x000D_sÄ@^&lt;_x0015_}Æ@sQÊ_x0010_AÃÁ@EV(&gt;¢¿@`MJofÆ@¿_x0010_ç«É@¸]¸Tü«µ@ !HÕ³¥@;sÑÖ6ï¸@Ö\ÄÍ@YUÍl_x001E_À@ _x0013_7E»ª@¢ªÒùu¸@1*_x0005__x000E__x000F_^´@ý«Z_x0010_+´@¤_x0008_X¸¥¶@úÆM6³_x0002_±@%]9-»Í@_x0003__x0010_µöÈ@'F	Rwç£@hÅ_x0007_&amp;.Æ@°'á_x0013_­F±@êM#2aÃ@·É4ï\½@Ã¡³!_x001E_·@_x0001__x0007_·%_x0010_M(¨@:`®àdÃ@nÈâÎîe¥@(÷/..É@_x0010_Ø_x000F_.èÅÂ@Cng¤@×¸²rÙjº@~ç/8F¼@aÎ ¥D¿@;_x000F__x0012__x0010__x0004_´@üo®_x0018_¦Ï@ßë_x0010_íæ¥@ÚÊHëð_x001F_Ó@2»¤¤Ã@nu£#e¸@_x001F_GÅ_x0002_Ô¡Æ@Þ_x0001_ð2~h½@£_x0001_#§èÎº@Y'1ûàÄ@X@Ðª°@i\æÄ:¥Á@ê¤åö5ðÅ@-,õw#¨@&lt;*{1íÈÍ@un_x001E_VÑSª@Æç_x000C__x000F_	É@_x0003__x0006_ÕË_x0001_¼@jÈ_x0005__x001F_¬§¢@M®:|¯_x0005_²@_x001C_Í©õ»@¶ÀùãoÅ@vü:_x0001__x0002_E³³@¦µÝï_x0008_È@b3ê$ÙÎ³@Uþò_x0014_Ä@RDáF	½@_x0012_Ä+@Áp¿@#ãõ4±Ä@¢ë{øâÂ@_x0005_¯_x000F_ø¢À@6P(«ÿ²Í@ú9'_x001E_¿@¢Ç2r³Ä@oWVlÊ@_x0019_Ì_x0006_F§S¸@9%^÷ìÂ@0Ô"i}Ã@EäfÍp_x0015_±@³ÚoÃg¶@.`«æ °Å@¾%÷9yVÆ@B_x000E_{©2 @áÀè¬@¤&gt;å%ê³@Pñ½7Ê«@°zs_x0013_³@êa£O_x0005_ËÎ@j %»¨´@æÍ»1¾@sD_x0007_^×_x000C_¶@üäy£ý³@Qrò_x000B_þ,Â@­È$£1kË@_x0001__x0002_N_x0007_f6ÈÍÒ@*M_x0018__x0005__x0017_@»@éYÛÞÄeÇ@ÕÜjI`Ç@ågnaé÷Í@A)¹D_x0004_¦@_x000C_ÁQnÁÄ¿@Nµ+Úa_x0018_Ç@_x001A_Éç6ñÃ@_x0018__x000F_F_PÞ°@ôì:óÌ@igCvÉ®@U2¼DË@tòèùù_x001D_½@ÏË(?6¨À@£_x0019_ê!¾@_x0014_¾c¢jÅ@ZIë¬8Å°@_x0001_¨áYoÇ@#IR÷cÄ@®ÌåAZ0°@º^h_x0019_É@ËaåÅµÌ@Ï±_x001F_pûÍ@{¢fiÇ@1BÅ¿öÉ@î_x0016__x001D_TNVÂ@=Äb+tÎ@-3õ¶Ú²@X_x000E_¦S6ï£@:ZÏ7¶~À@!r\_x0002__x0003_òÎ@x_x0016_{õ_Å@áÌ×ï_x0001_ÌÂ@×_x001E_oÅ±@©]««_x001F_Í@þqò¹Ù4Æ@É·§¦_x001E_â¼@_x0015_ñ`d_x0017_y¬@¦oÝï)Ê@Xø_x000E_w_x0019_À@_x0004_M9_x000D__x0004_ÇÃ@_x0004_ §~Ôµ@y*Oa$®@)S«f?Ò@·0Ò_x000D_Ð@qÒ©øÉÎ@&amp;e_x0005_(/Ë@q&gt;­:¿âÄ@j]5f¯@_x0007_äüõ_x001F_gÑ@TXw­&gt;Ì@§çÑ"_x0013_! @_x0002_ï_x001A_äÈ@¹yéÉögÀ@Â³àØ¯¾@õ[_x0002_GY½@/ú¤`úÇ@Å£©øÐ@¨_x0019_×B¼iÄ@Õob_x0006_í @Ã¢-{ý£¬@Ío«ßÓ¨@_x0001__x0002_dgAÇ¸¿@`XìøLWÅ@øI(Â@_x001A_#ut¹@¸[×)ÞÈÁ@8_x0013_Þ®à9Ñ@VWæê¾@_x000B_5"'_x001B__x001D_Ë@ÿèB4Íý @Ëÿé^«@_x000C_Î_x000B_=	`´@I)`"/Ç@··[I¹Ð@_x001B_½¯_x0010_L7Ë@&amp;pqÈ»¼@'ðP_x0017__x0002_Á@î«³6l¹@m_x000E_ËÓëV³@Ã¡õâè÷´@{_x0008_Wl·Ë@I_x0008_BÂ°@÷)åªj_x0012_±@ïÙáQ½@_x0004_jB&amp;ê!»@b³ã½gÀÎ@JÕHòTGÄ@f&amp;_x0004_aÁaÐ@G1ê_x0016_®_x0008_Ç@`ç ì±@@.`"u®@byµL_x001B_«@Ä_x0017_à¦_x0002__x0003_bMÅ@[]cöWÂ@Õnu?¬ö¼@_x0007__x001E__x001F_½÷Ë@_Xx²¶@º&lt;7¬d¤¾@ýivi_x0014_g¥@_x0001_O._x000E_0SÂ@Â)®È@HÔ|³ Ã@@ë¶â9´¿@ÂÓgn½@Y(à_IÃ@¡¤x¿oÃ@×mþàÑñÀ@_x0008_¦mìi»@_x001B_q÷&lt;rÃ@xÒÒ¿@/³§÷(Û°@¡;³üÅ@_x0007_x« @ã±4ÒÀ@òv_x000F_7YÐ@ _x000D_:e¯@?uÃÃÆ³¾@¹ãÏüwº@hX`;I§@:[Ö]³YÍ@þ5Ë_x0002_Ï@MziO_x0005_þÂ@J×#_x0005_+@ím_x000C_6_x0003__x0005_Å@_x0001__x0003_9­]_§Ä@úNW$¿@¨ÐÃjTë¿@â¦ª'_x0015_!Ä@ïy_x001E_ïcÀ@ÐIo*_x0018_ÐÇ@_x0016_¡¦Ü	À@G¼#&lt;0¸@òµË_x0002_B_x000D_@Â½@É#"¹@Cð©ãfµ@§_x0012__x0010_i³üÁ@Úl_x0001__x0001_9Æ@úfÝÈ#Ä@H_x0012__x0004_{J÷¥@%Ønª_x0006_6§@ö.Ê{4À@7z)P_x0006_Ä@_x001B__x0015_|&lt;èÁ@NBÉ_Ä²@_x000F_Ë¶R¤@_x0007_´_x0013__x000E_Þº@A_ªáEÐ@_x000F_r{[;ð²@Ä[4_x001D_ï_x0002_Ã@OÈþý¡_x000B_Â@(û2³4¦@¢¨ÿ_x0014_ÒÄ@é{]4­DÃ@ûHl|GÄ@¾ßË5¾@XµºA_x0002__x0003_B_x0001_¸@ý[ß8Â@-Ë¡©§¶@6\v¥6¼Ä@zaºY_x0003_@_x0011_«(DäÁ@[ÎÁÊ5Ì@ß0=`xH¶@¿ó­ÅZÇ@û'_x0004__x0012_RÁ@×Má!Î¹@åmßà2Ç@£kmòBCÌ@(j	¸«¼@l}Æ_x0010_Í_x0015_»@^ø_x0018_É}º@"¡8SWÒ@Ká²¶_x0015_Ä@_x001C__x0014_Mú_x001D_µ@ÇÙè_x0002_dÏ@à6åPqÂ@mþû62å¿@¥ õ_x0003_o.Æ@L_x0018_î­Þ¹@ª0¸GÝaÌ@¬_x0018_¬ëüÂ@_x0008_Àe_x001E_À@19ÿ3Â@&amp;_x0014_P_x0017_tA­@´_x0018_fÁ@_x0015_âFó'@ãí&amp;òÃÃ@_x0001__x0002_&gt;=«ì¡¬­@_x001F_ß+J7À@FrÁºÉ@­(_x000B_é?úÄ@,F´kÅ@`ÓY[Xh¤@Ád]³F¸@_x0003_±&amp;ÎÄ@¡_x0014_ J¼@Ï_x0008_¾Ïl¹@[¨Á^_x001A_Ú²@ M._x0004__x001B_¹¤@ÿ¾_x0010_·J´@äYcT¿Á@¿NëMÈæ@FÄ&lt;ëj¼¶@rB1¥oÂ@0±1	ª@d_x001F_Ùo;&lt;¸@_x0012_ü­#ÏàÃ@.ÉÛtãÊ@ËKÔ9ü¶@ÿóÿ´@üT-oÈ±Ï@´§_x001F_HÈ_x001F_ª@(qÜäk¹¸@ÛÝVãzs²@D»ÏJe¦·@µ¢ÚîÂ@#Û&gt;_x0013_¼@u\Ð¡Á@}0èê_x0001__x0002__ö¹@Qò_x0013_e®BË@@±w,ê¿@ ü1Uöi§@XGÀb02Ç@KS¼]Ð@{Ë/©Â@¢_x001C_P­Î@Ûã_x0011_Öa.¶@=Ós_x0012_jÇ@{ ²`6]È@ðS_x0018__x0016_ø9«@ìaí#,Ã@}_x0008_Q_x000E_)Í@42òVp)À@¡oYU_x000D_åÁ@»Q_x0017_§!#Ã@äì_x001D__x000C_ê×@_x000E_ÁÝò/Î°@þÝÊGÁ@³Ã5l¨ªÃ@*gúËuÌ@N[þ_x0012_±@_x0010_þ_x0018__x001A_?°@_x0013_6¦_x0010_¬¡Á@2°ÿ&amp;ª@@øxÕÃÀ@_x001C_ú_x0017__x0004_¤_x0015_Å@î§éq_x0001_¶@=C-di´@_x0019_vQÜ_x0001_Å«@L_x0016_Ù¼Ý_x0006_Â@_x0001__x0003_ÊÍðqMÆ@úH_x001B_1lÔ@ð¶Ë2ÜÃ@¬/Ãq½@G T_x0011_sÏ½@@Å4ÌÙ¶@_x000C_ïÝÎiÅ@Q _x0001_5_x0006_®@TR=|á½@ÄFG0_x0005_­¦@+'´zhëµ@Óè¸Å@L_x001F_ÉId_x0001_Á@»NÎº@sÿW~HMÃ@_x000C_aÿB%3Â@sK`_x0019_Ó¶@åhMÀ@-0´&gt;É@_x001C_0Á_x001B_ÕÀ@¶O³éñ@ÄãN´÷ÓÇ@»_x000D_¸9ÜHÇ@÷_x0012_`{Ú@(ÈUéµ@-Þ_x000F_²Ý¥¬@â_x0016_Ï_x001A_²­@ü0T"X£Á@ýÁHy_x000D_´@ NÓ_x001C_éVÌ@Q¤h_x0002_#_x0013_±@Çô*¨_x0004__x0005__x001E_X´@?_x0011_ØÙÕÅÇ@*Cª;ô|Ä@mÙwà1@ÿ¿ÿj_x0002__x001F_Å@²¡_x0005_µöü·@½Â"¶TÂ@`úæ)_x000C_Ù @Íî_x001A_r8_x0018_¹@	Î}_x000F_v_x0003_¹@f_x0015_³Ñ_x0012_9Ã@ó{_x0001_odÅ@tqòë{Æ@º;2ÒÈ@HCöµ@­~f»@|_x000C_y¢C¡»@ð-*¨yÇ@¹Fâ&gt;c5Ñ@"L®î7À@,þò_x0017_eÊ@««ã_x001B_ßÀ@µMaæÃ@ÈÎÊVó_x0007_Ì@k¯ÙDÒ·@_x000E_îjÊÄ@ðüi_x000E_ÇÝ©@wWt_x0010_2ËÍ@mn_x000B_ÃÑ@Ég¬_x0002_u_x0014_²@_x000D_v¾õ¸@«8ÊÆÀ@_x0001__x0002_NQIÀ@K&gt;bã_x001B_Ç@¨»W)¿Á@u@ßNÉ@å	·_x0004_`ÖÂ@{¾"$ÄÀ@x(¼_x001C_EÉ@r î7O¸@_x0017_\¦.®Ã@&gt;°F°H[«@S_x001F_*ù\ @àtú-º`º@¹Á§¡_x000D_µÀ@ô_x0001_!5Æ@æ_x0016_ã±e°@_x000F_Ò¦4|_x001E_°@W,¯,/æ¸@2÷ýÊ@Î',LüIÇ@_x001A_Üz9ýÁ@ÀÖ_x0006_õ¼@@¿¸ü_x0001_Ð@Ñ=_x0013_í_x0001_´@X9hëvo¾@2&gt;¬AïoÁ@ê¾GºiJº@_x0005_I±_x001B_ØÂ@³#´Ð@Ý¬S¼_x001F_1@_x0005_v'¡Â@f&lt;Ì_x0011_ß«Á@øKþ@_x0002__x0006_@­Â@à&lt;¿âüiÄ@F¶º_x0001_ç¯@6ÊåCz À@Ñ©_x0001_ÕÈ@Ò'ízÊ½@Ï!¶`»¼@_x001D_7(ÇB^´@Å(_x001A_º4»@M?dãd¯¶@Á8X¬ê@_x0018_OPH®L±@ïsJ&amp;¥TÂ@âÉÏ¨_x0019_³¯@ûÛÐ¸º@Ípç_x0006_¨Ê@LRz_x000B_'¾@`X_x001D_Yµ	Å@¬ÓX	Ñµ@)C5&gt;À@´Z`gÃ@OàøCe_x0003_·@/_x0007_(òø¨¼@_x000D__x0004__x0007_/Ïf¬@ ]:äý®@{$ÄN¿¡½@;©Â½	_x001F_½@_x0002_m³ÓÒ_x0018_Ê@;@_x0005_ÕÃ@_x001D__x0011_D{MiÑ@ðä!Ê@}XÛ_x000E_#_x0006_Ä@_x0003__x0004_Ý_x001A__x0007_¨¤À@bTz[#eÇ@|ß¸D_x001C_Ç@Q_x001D_Wd_x001F_º¸@ðºý¶x´@_x001C_å_x0001_7_x000E__x0004_°@§E.¥Æ@ëjå¦_x0016_Í@_x0002_Q_x0006_ ;¾@¤a1eQ¸@àAÌ'{Ë@úDÃ$~1ª@&lt;Ëïe${²@K&lt;bÑ.Ù¬@6`_¨Ç@o*1Ô·¾@ï)_x000D_(ñRÂ@Ê_x0014__x001D_® À@Å¾19Ñ@BsClp·@öË8tãÃ@Dg°Wôð»@ÒI]4kË@PqlkÖÊÂ@_x000C_×t)AI´@y_x0019_Þ\_x0016_¥@Ü_x0014_Å,¿@ì4Ä&amp;_x000D_è¹@_x0007_i¹_x0013_«@xÂQÉhÝÁ@5QÓ_x0014_î¿´@Y_x0017_ä._x0004__x0005_ö(Â@'Ü_x0018_hS±@¢_x0019_k_x0008_Î@°ï«Ë_x001B_°@àC(Á³Æ@_x0011__x0011_ ®/Î@ã·J²jÄ@`#_x001E_@_x000F_çÁ@(d&gt;p?º@_x0003_w_x0018_)«@V¤óZ$e¼@Ð_x0013_'ë&gt;ÅÅ@çw©£rÆÐ@?7ò0_x0019_«@9¡jc¼Ë@Hü}X_x0002_Q»@jç×Ð_x0004__x000B_Á@Ss¥_x0008__x000B_ìÇ@·)øxª^Ð@Ôú3æX_x0001_«@IØñ¶-­³@4áRBÿö·@U¥åÓ[N¸@rý½EMª@ JôË@f¨³!!Â@@7r¤-Ð@â&gt;×TCuÁ@_x000F_¾ïZ_x001D_Â@O¹ÔQ½Ç@{×BC¸@b_x001E_Kãnd³@_x0002__x0003__x000C_0uù9íÀ@_x000D_ª_x0005_þ'Ç@ð_x0017_1ÆË'@*ýÞbÈm³@x»kñ¶@É	kË":¶@µ_x0014_%1_x0016_@g®v^9¿@¹_x0001_(JîË@â_x001B_­´~±@TSk_x000E_æãÇ@"²$'~À@¦_x001F_sÞ7´@}Ü74È7Á@ËèäElJ±@_x001C_Å_x0008_­æ_x0010_Á@È*¨rÖ_x0008_Â@Í_x0018_Q_x0018_}¼@m_x000B_xÉËhÃ@_x000F_4ç#_x0010_Ó¤@Zk*_x0003_àðµ@wMçÝe¸·@®p_x000C_ÙµÖÀ@jmÊÍf·@kgÇµ,³µ@2.³__x0006_Â@p¤S&lt;D³@_x0017_«oÏ@c_x001B_42ÉrÊ@oib_x001B_ÞÃ@Ã9äj°´@½½_x001C__x0003__x0008_¢Ì½@2¢]t$°Ë@¨UsX\À²@Æ_x0007_JáwÍ@_)íÈ_x0006_Á@a_ú_x001F_Ã@h­Ì¥Ä@ÖIº·úÁ@­``å_x0013_Ñ@6óSQÂ@§ÔªbÞó¸@PK_x0004_ ±û¬@3úûhº@C_x001A_\Ìø­Í@ñ)_x0002_ö)É@çU_x0012_ØÀ@ôø±sË@æ;ÇÐ¬¦@mëY.íþÑ@à}÷éwyÐ@¸ýÜR²@ËåU/g®Á@e	Å	Ë ¼@ä_x0004_ò_x0019_-Î@ôtD&amp;øÎ@¢|HÑC_x0001_²@2_x000D__x000D_{PéÂ@Òj-_x0005_]Æ@Rah¥Ì@_x0011__x001A_©êÇßÉ@:R«ÅP¬@ÔÕz¶·@_x0001__x0004_xù¦íG»@_x0014_o¥eÉ@Re_x001E_ßZ¹±@ËÏö"ÀÍÊ@=¡%ØQ_x0006_È@kÜÝaxúÀ@m_x001D_[æ^Ê@¯_x0008_úí9Y@øXpÿ²@v&lt;ÜÔ¼¥@|@S_x0017_sÁ@ÕU-_x0002_Â@ÍOÜµ×Â@è_x0007_fe@±Åb3\°@u_x0005_Ákã_x0011_Ç@_x0003_}$³·¸@Li·£3A¸@f_x001A_ãR¼@_x0008_¨nø_x0012_©@,J_x0019_÷Ù½@I_x001F__x0003_¦Àx¿@Pk/Õ,Ê@ñáE_x0014_I£@^ÓµÖ2³º@Ñ.H.¶@_î}hV2¶@ù!´F½ñ@ý#Àµ¿@hMr)b¥Ã@l¥KOøGµ@C®}_x0004__x0006_ÎÆ@À*:*ö«Æ@ä1c¢_x001A_PË@¹WF:_x0013_dÈ@ÚuÿßôÀ@òh1ã{_x0019_Ç@BA¿Sh·º@õß­öAÁ@_x0016__x0014_ñ®³Â@ÀÎD\Ä@z4v_x0005_öÝº@pþ~7Ç@`þ_x0007__x0014__x0014_Ë@½í	Ú'¦@_x0016_Ü¾³·@_x0006_£DuØ_x001C_É@Ñqì¨_x0004_&amp;È@-èÒx·@zÅÙÕ¿_x000F_¶@)_x0006__x001F_òäuÉ@/MçÚHÉÇ@+®_x0006_&amp;_x0002__x001F_°@Û¦_x0001_Þ¿Å@_x0007_'#ª¹É§@_x0003_ÉÒÒ¤-Ð@è+B¤¡Á@_x0008__x0005__x000F_ÈË@Ò.PW\Ë@¼Ð½Á@1ÛaøÀ@Á#ù_x0013_äÀ@M­¬.6·@_x0001__x0005_?°_x0019__x0001_Vµ@R±¡©Ü_x0010_°@~Ye­û.·@ÖÍeY°Ã@ãÝ_x001E_»ávÉ@Ç!³_x001C_Á@æ_x0015_o?Ì¹Ì@G`¥ÏFÉ@ð_x0002_Ï4¼ôÁ@&amp;wàÐ_x001B_ÚÈ@&lt;üÂõÃ@ýÝE¾x\Ë@a¹¥Q(üÂ@_x0014__x0004_æ_x0014_æ_x001C_Å@_x001C_,_x0013_¥&gt;ñ¡@â{¿_x0014__x0010_º@z¡z_x0010__x0012__x0019_©@ùC@YØ3Â@q_x0001_è¾@Î_x0012_UGÒ$¼@r¤3ú\_x0007_Ë@êbz6_x0003_ç¾@¸_x0008__x001C_f¦@Kgí8À@;:_x0013__&lt;±@_x0002_e}X¿@ø]ÒE.b´@ò~}©¤Æ@ï_x000B_Í_x0013_7Ã@Pe« ?±@_x0002__x0012__M½·@Â_x0008_n_x0002__x0003_K@?&amp;9G¯õ»@f*ëÏ_x0010_µ@=1_x0012__x0015_®Ó¿@ê9³+ÍÄ@e_x0019__x0018__x000B_Â@ÈÖ¹'RÁ@+·CN_x001C_É@!k_x0012_ÞM_x000D_¡@ÂáîûåçÅ@ÿé2uÄ±@P_x000F_=`´Á@-k_x0017_ºî§Å@W/ö®¤@_x0008_NLü÷åÃ@Ï_x0008_V[Nµ@²_x0015_÷ÀãÇ@·_x000B_¡]Ê_x0001_Ç@¶$í¦|Å¦@5õ?¢_x001D_±@â_x001E_x¹½Î@_x0010_4î/:¶@ê_x0007_An°Â@¹z*®s¾@¶ùéJ_x0015__x001D_Ê@ûèc©ò=ª@aìb_x001E_1Ã@FR ~Ð®@mü~x¸µ@ÆÝX¦+®­@·To_x0004_»Ç@_x001A_¶_x000E_Ä_x0018_ßË@_x0003__x0007__x0006_Wp_x001D_1ôÂ@DÞg¡/Ä@5WO{¸+Ã@pÿx»@A°_x0001_Ñ½@AbÀl_x001B_%´@´ci5QÐ@_x0007_E'#½³@M×~Ö°@¯*?¹@µY_x0010_oÎ_x0004_Â@É¬_x0013_3Á@TG(^z_x0004_Ä@»Å%Ô_³Í@_x0001_ewÐB8Á@&gt;XaDÏÅ@ðfà¯YÂ@ì«QÀòTº@_x0017_X¿zÂè½@+}_x0010_'[Æ¿@I\üyú_µ@ òbWè@^U×_x0011_¡¹@©s9µóbÉ@_x0019_x¥ø_x0017_KÎ@(c_x001C_Ôó¸Ê@_x0002_Ç´h{²@ _x001C_Ç:aYÂ@å¿ìúà_x0019_Ð@_x0005_é¥__x001F_CÅ@+Q_x0002__x0011_¬@Å@äá_x0001__x0002_Ê@Ç»_x0015__x0014_ÛÉ@P_Ùê!Ë@GR_x000F_C_x0016__x000D_£@lÀuÓÂ·@ù#HP]Ë@NÃ_x001D_Ûª@ñ{õæ6X³@éÒº²¬µ@_x0019_ø_x0008_¥Æ@Ý:fóÏ@ÞwoðpD¯@%'TÈéq§@&lt;0_x0018_øBÇ@%ö¤_x001C__x000F__x001B_È@_x000D_0{NBÂ@÷u	_x001A__x0019_·@ô×ØIÔ¤@»_x0015__x0010_0J;³@ÿ¼\¦Ë_x001E_À@ÆS(ÞÀ.É@_x001B_ÍiÁ¦ë°@_x0002_(É¾4Ê@Ö_x001D_|*r»@R_x000B_úòáÀ@$}fÖÞüª@ÕÒ~h!¥@_x0004_UBIî²@­bül-EÆ@Ò_x0002_\ì·Ã@_x0015_ØÁfV±@O_x0013_^õÏº@_x0007__x000D_r_x0005_óó^»@&gt;ø³_x0006_ó¬@lm¿§ø@c_x0018_c	º@Ó_x0003_;&gt;0_x0003_Ò@ÏÕô;Îk¿@©(ð3á£©@Ý4!ËMY´@¨é=_x0019_­À¡@_x000D_¤&lt;_x001A_­&gt;¼@q7)%Æ@Y=_x001B_ ¾®£@æJÚâ»@#_x0004_ÎiwË@9LèË_x0017_Ç@:æ Üô}Æ@TèÇ4}#Æ@_x000B_-äü_x0002_tÏ@¼HÛ§i¿@0&gt;Á/åµ@Ë^×®/À@_x0016_Ì_x000C_­_x0005_SÁ@_x0013_aVÄ§õÉ@t_x0008_Õ=o_x0001_@®ÿïúÜ?Ñ@ÈP_x001C_ÞÉ@DýÏ'EÂ@%¼pµ]À@À¯å_x0001__x000E_¤¸@¤½+ÖãÌ@_x0008_irÐ@_x0005__x0017_¤_x0007__x000B_Û·Ç@_x001B_#ÓÐÑË@¨U_x0010__x0006_rÍ@_x0001_+ê/·@c(q_x0015__x001E_dË@æµ?ñµ@(_x0019_Øj~¶@î#¡Â@ÚEh&amp;á-¼@l¶ÙOð·»@0l-_x001A_~Û¶@ä´Û±Ð¢@vË_x001E_îDÁ@Y{©_x0014_5ó¹@cÈ_x0003__x001C_ÁÍ@þ_x0002_£J¸@æ£âN4¥´@Ea³¸ÀïÇ@LÏÂiÉ@àÄ&gt;GU¤@:F_x0004_¶_x0001_=Î@h_x000F_.ÓÂÞ@$H1ªJÍ@Í©²@a»_x0006_»O@	_x0008_o_x0013_/ÈÈ@Ý`i¨÷¡@²8ãYÊçÃ@²__x0002_ª_x0002_Í®@ì¯ÇlK­@8Ò;d_x0004_%À@_x0005_¸c»9­@_x0001__x0002_ZeN*_x0013_³@egÀ³¾@y_x000D_l_x001B_ÊÅ@í¡ê»@d5Oiõr¼@¶E0ß¹À@Ú¹.}Á@R)Ú;Ò\¢@]v_x0017_Þ`²@9º_x001D_¡Ã@_x0004_Ðå4ø´@½!ÿ R¤@üÐIÎ¶@ë_x0005_{Ô_x000C_Â@e0Ã{Þ®É@x_x000F_û¿Ê_x0014_À@ÄyÐ0u_x0006_Å@W¥_x001C_¾Nº@õÂÂ½PË@ÁØ_x001D_"%Á@_x0018_µ¨iêòÐ@	£_x001A_öußÆ@^·_x001E_Ø:Æ@¥OMÜ Ë@-Ëª_x001A_ÙBÅ@¸GR2¶Ê@ý U·ÏQÄ@@½_x0003_,	Ä±@_x0012_ãNY*Ô­@÷þ|_x0011_è¶@´[_x0003_1%"¯@â_x001F__x0005__x0003__x0004_7kÅ@tEQÊTÄ@n34_x000C_sµ@NµYþ%Â@c_x000C_²U&amp;ÍÈ@_x000B_Áÿ2ËÆ@^óP»À{Ç@¼1Xi³_x001F_Ä@öìþ@úÃ@áØæ¹Æ#Ç@&amp;ÑÇÃ¸¸@CùN¨È@_x000B_*ä®Ò@¥bVú¼@Zuõà_x0003_Ó¶@4þ»;¯µ@º°@y*p&gt;=_x0004_²@C}ì=µ_Á@é_x001B_&gt;=¬#Á@Ö	©â&amp;º@TÜ|¿@ûï?ë£|À@_V_x0012__x0013_`Æ@0Cue{ÁÍ@¶Àn^îñÅ@ù.Þ¼}È³@Þ_x001D_$_x0002_NË@XL'½ù´@_x001E_²ÀÊí_x0014_@_x0003__x0001_³ëð5Å@à÷òÆ#e¼@_x0001__x0002_»c_x0012_¤Ç@'X·ë´yÄ@7¯VûBÍ@gå_x000B_d»_x001B_Â@ïB)°@¼º1i¬ãÂ@j_x001E_¨Ç§§@_x0017_ËBAs®É@£³ñ¥+µ@ÆåÅ«ûIº@Dá_x0008_¥ñÑ@_x000D_`_x0005_ù|kÆ@êå_x0002_ã:sÁ@ÛUØ*ì½@÷kox¾Ç@¦¡«¢êÁ@È?~(¢j±@µÁ«w4¶¡@_x000F_R9½_x0010_ ¼@3^©ÖÈ@~ÿýò¶A¹@²©_x001B_yÏü¸@_x001B__x0003_5ÞÃ@*[Àù_x0019_p°@ÜÝ A¸@âÎG&lt;Ä@æÖ=Ö¬Î@&gt;AR¸´@p°#fá·@þÑ_x000F_3¨B¬@¨3~i_x0007_Ð@ÕËã_x0001__x0002_çÊ@8pó5$-È@Á_x0007_ÏÐ@À·õÁhvÌ@É2A|_x0019_°@¾©T¤-Ã@D\òÁÞ¢@_x0007_ú_x001F_5læÊ@N ô~íÈ@yý§_x0015_é½@_x000C__x000D_ È@uÜ_x000C_¼f¿@óvz(Öu¿@R7ù_x0010_É4³@v­)ë_x0019_À@M_x0007_ãÄ@ _x001A__x0013_eJÄ@UÈÍ@WÈ¼@K_x0013_z;º@_x000E_eKÛ«@_x0013_Bb_x000C__x0011_|¬@©BfW°Î@×Úr¼@íã_x000C_ÊÏf·@Vl/_x001B_Ä¹Å@±_x0011__x0018_ç:_x000C_¾@_x0001_M_x001B_õÏÆ@Ä_x0006_÷²@_x000C_ú_x0011_Ïý@Õ¥_x000D_:_x0018_¼À@Á_x000D_Eh[ÂÄ@v_x000E_îxÝÁ@_x0002__x0003_¿À}sÛ'¸@.ÏB,÷ÃÄ@Ù_x0006_¿YSÞÂ@_x0007_/ê3 Ê@ÔÏÎÅ@Çða¡ÄéÅ@_E½*%×½@8p¾Mù³@_x0012_^2y±û½@_x0012_£_x0007_×_x000D_ÝÊ@ãí_x000C_Ë®°@Or©­ù@æ}ã=vÈ@Î­/Æ~Vµ@_x0006_Q"&lt;î «@ã!_x0010_Qiì¸@Â_ _x0011_;ïÈ@x[+z_x000D_¿@`a¢©Ë@_x0004_/=_x000C_Ñî¼@@µ©Ë@!Â¥&amp;_x000C_T¿@Øð(`Ü_x0016_¿@á!±X_x001E_Ü£@-Ú·÷ÂÙÄ@e_x000F_Ö!DÓ@_x0002__x000F_yD_x0001__x001F_Ä@ÐÝ³Ú¡Kº@ [±'®§Æ@v2t1áÉ@Â\]_x001D_4@Á@Ú_x000B__x0013_î_x0003__x000C_ñÉÍ@ý·,/êU¨@Ö¾è_x0008_Ð*½@+»¨Êó¾@t_x0007_é=¯Á@æ7ö®$îÃ@¯G¸`_x0019_Ã@]dtªeÚ»@°2(g«³@	¨üJVÀ@ÆVyH¡_x001F_È@ý_x0011__x0002__x0008_rø´@°dß#OB·@±w1ñnÎ¬@@:_x0004_Ç_x0019_Yµ@&amp;ò)`;öÂ@Å_x0005__x0013__x0012_º|²@Ý_x0002_Æ,ç#È@íe_x000E_È/ç¾@²_x000C_{ÃýÀ@[;c&amp;_x0010_Å@¾¸¦TÃÏÃ@â_x0006_¯ý8²@_x0001_©_x0004_ó3Ê@Þ3B_x001A_$&lt;¿@)wÚ_x000B__x000F_v¿@_x001D_ð÷¦»@Ú°%¾T¿@ò`løÃ@Ê*©Ã_x000F__º@ï¶_x0010_Wº@b#£_x001B_ô»Ç@_x0003__x0004_Ä_x0004_Y_x001A_Ì@Ð_x0002__x0018__x001D_Ä¥½@,{r_x001E_¹@N}r:_x0012_Å@»i¶çÀçµ@Ý1£°Ç@®LN _x001F_@öÁ_x0010_ :!À@º _x0001_(Õ_x0005_¿@_x0016__x000D_ ø_x0016_Ê@Ì_x001C_aGÆÉ@?2F)¬ê´@_x0004_Z9ØÑÅ@G\ªÄJAÍ@4èÈ_x0008_Ã@1ÃÄ?öÀ@2£_x0019_Ãø£@qzÞ8¤&amp;«@!««`¢Ú¿@ã_x0002_^_x0014_ö*³@&gt;À±þÑ³²@Ûí_x0007__x0017_û½@%ÏÃ~KÝÁ@Ç¬d4AÆ¹@ôÅNÿÌ@%Ì¤Íº¥@TK_x0010_¸¨À@Ï_x0001_¸Ø&gt;T@_x000E_­ç_x0016_ÓÍ@_x0014_©æ_x000E_CÉ@Î½%^©¯Ð@rÆ_x0013_^_x0004__x0007_#A»@¤*F&amp;ÍÔ¹@/­l©_x0012_¦@*=Óx{À@GùÃ}ÎÁ@ÕÓ¼í_x001D_ª@áTÕyÖÿ¥@³Å§T_x0008_Ä@H_x0006_Êª_x001E_Ç@_x0002_Òt_x001A_·ê»@æ/:¤Ì{µ@)oY1_x000B_©@OQ·«ÜwÅ@®ÓÓ½ì@WFô ö@Ì@(jì2ð_x001E_@Ï¢üI_x001F_°@ÚmÙ_x0005_Ê¹@_x0014__x0019_©ÞAº@`®ÆúFÅ@?vº'´þ¥@»¬_x000E_«Å@_x0014_·_x0015_&lt;éÃº@_x001B_"_x0001_C®@xì_x000F__x001B_YÐ@Þ¾_x001B_WÉ@vá:7îÁ@È¼åc§WÆ@$¥_x001F_á!Å@ÜÌ_x000B_X´@PÎ:|MBÉ@â_x000F_±_x0003_Z*«@_x0003__x0004_A¤I}Ù±@S¦±3nÅ@°_x000B_×Ú_x000E__x0006_Ê@Ù_x001E_Xï_x0018_GÂ@X¡A60¿@½4¢YÕ½@kû_x0015_ì]_x001B_Î@èÒð_x0007_Û_Â@#T²8ñÀ@:^Ì_x000E_Ì@_x001C_²E=¡M»@:³q©Ñ_x000B_Ë@[¼A_x0019_M8Æ@si d\Â@êU_x0003_k?Ì@_x001C_mZj¿EÎ@=^TóÆ@)_x0006_4`*Ã¼@_x0004_Z_x0001_oó§@_x0019_mðî_x000B__x0005_¸@&amp;ÁjÌG°@=.*á¼£Ê@ÂÏVY@E/_x0002_U¡Ë@m"¯_x0018__x0002__x0013_½@Ô_x0016_$î®Ë´@ÙÉ¢_x001A_+÷½@|(s!²@)ø÷gÄõ®@[Å|Ì÷½@LÚ+û!sÇ@oeW_x0004__x0005_ÄÌÅ@ãFÑÓ6¥@_x0012_ÂW"(¸@ÐU´¬_x0003_òÆ@Þêè;&gt; »@\ï`ìöòÁ@I_x0017_~_x000C_!üÅ@_x001F_=%zÇ@Iç9UÅ@Qr¶_x001D_1]@Ç_x0004_Û;_x000C_Ë@«¥S³7ß¿@xå8rtc¹@wî6ÅQÇ@_x0012_9¥K_x0017_Å@píALz_x0019_Å@êäÞê&lt;µ@U°%_x0017_¿±±@GbB_x001D_èÍ@Äm|_x0001_­¶@È2#ìL½@9A_x0015_wÏ@Ý¬»tóñÇ@GP:#~¶@ÐßÔ_x0002_q±@2wm_x001D_­Í@_x0015_¯¦hÌ@³$ï_x001E_z¸À@p,ÀÚÄ@äèBÏÈÇ@ûmôUkÊ@_x0015_ f×¨Ç@_x0001__x0002__x0003_CþsG_x001F_À@¡ù_x001E__x000C_ Î@w]Èë_x000D_!É@#2Æµ@JàÙ^/X¤@t&amp;¤®_x000D_©@"¥_x0008_3xÈ@P(ß_x0010_'{Í@úG1çÓ @D¡}Ó(Ñ¿@a©_x0007_]dÛÅ@OµÁý°µ@X#BOu_x000C_Ì@þÌà6½Æ²@Nþ1°"ûº@¿ZÈ`ÎN¦@8¹þÅ©@A_wu¨@_x0014_P¬Ûoµ@_x001F_3Ã&gt;Â¥@r­2&lt;[´@_x000E_ÑpÆ¥@Æ&lt;_x001A_~'§@µ_x001C_#e&gt;J¶@/¾÷pêÂ@O£¾Þ_x0013_Ê@o$­&amp;è¥@×px¶@íf¤_x001B_½ÑÄ@°í_x001F_L&amp;ë¾@y°Â%i½@_x001F_~²_x0001__x0004__x0007_*Ã@Û¼g_x0001__x0002_YÃ@©iUI©iÈ@r¾_x0016_ð¯@#_x001E_ÚÒ_x0007_LÊ@óv_x0019_äö¾@Àî|®þ¹@»·ãðYÐ@G[yjÃ²@@Û5=©Í@²±åï,½ @ÆdK{iÀ@Ñ_x0012_ÔóÒ_x0010_Ä@Ñåyó'ýÉ@¯éh:_x001B_ûÄ@yNë:ø¨Ê@ÃL)Q8ý@·jCJÏÃ@Dè;üG(·@KÖÊm£³@ó_x0017_&amp;PåÀ@¬y_x0019_ClÌ@D&lt;ò_x0018_ô¯È@ÌèÏ_x001C__x0014_ð³@_x0017_~aªS½@_x0003_'$.È@_x001E_R¦­@,h§Å@áp:_x0004_À@ª_x000E_jG__x0008_Æ@Ç_x000B_ùnz·Ä@fA-nÓ¥@_x0001__x0003_âA6¼PQ@ô_x0012_ºËÁ@·_x0019_"¯×Å@_x001E_þHBhFÇ@N_x0012_ÿÉÄv¼@Dt®2oº@_x001B_Ûí÷_x0002_iÂ@%QZà§zÐ@mÄæe¾@ßåeWf_x001E_¿@&gt;_x0015__x0011_m.ÜÅ@ñ5v ÍÎ@¢?ãÛãè@g_x0016_ºöHÏÅ@ÌÔCNH=É@&lt;_x0002_êç7$@L6±Ó;»@_x000F__x001A_¨=TÃ@_x000D_¡£_x0010__Á@4_x0002_k¤_x001B_Ë@ó"JÃ@_x0007_[\nÚÂÂ@%êÇ]E_x0003_½@v;îIJôÈ@áñ¦©à¿´@Èáù_x000D_Í@)_x001F_j4Å@Bá1`*iÅ@_x001D_;5Æ·Å@NfðÆ_x001A_@\_x0015_-_x0010_Å@0k¿_x0013__x0001__x0002_î¸½@_x0003_ÿoù0·­@y|Tþð$Î@%ÄÃÄÊ@@sÕÛÉ@ªe?/´N¶@*JoªÀÏ@_x0004_Xú²Ï×»@_x0017_ý,&lt;eÁ@âÐmêñ@u_x0012_ÝÆ@+r¸'Æ@NÌà§ËÊ@/*A_x001B_6º@"ì­Ë3á³@ÕeúÆ_x0001_À@	 Ké¦·@Æ_x0015_±=7_x0011_Ð@_x001C_«ês±@,oÿK_x0001_°¡@",ôðxÒº@_x0004_èO_x000F_Ó#¸@Á,{ñÉ@9j÷_x0018_Iµ@M¹å·è;¾@ô:AeL·Â@u(ÊÇ&amp;9Â@4Îñ³"È@Í_x0004_Õ*¶@TèÕR_x0016_Ç@ÍócÚ_x0017_´@%¬¶Wp_x0013_Ç@_x0002__x0003_ÒåJ¥}%Î@F´)#_x0013_Ã@_x0006_Ñâéõ÷¾@_x0008_þ¦H¤nÁ@-ý&gt;_x001F_¼_x001D_Å@zîÉ^Õ_x001E_Ð@I9¨Õ¸_x0005_À@AB]¤®µ@_x0007_4a_x0018_&amp;Ð@+yý6?_x000E_Ð@_x0005_=¿î_x0007_Ì@FO·Áâ_x0017_±@Ù_x0012_BÍðq¹@Ó	_x000E_¦÷¦Ì@õcØõ²@ê!ê!_x0007_¨È@úà*ÌlÁ@em¡¹Ò&lt;À@ÀñÆMcú¼@sÝ&amp;É¹@ÄJJ_x000B_Å@Ë	Ô(´É@_x0017_	ùË¿Å¼@ââ»Ðá_x0001_À@È3±DÅ@}d'_x001A_W_x001D_¶@fòÃØ0È@_x0016_¯_x001C_S_x001B_¸@»¿öä2"Ä@þs_x0012_Tå¿@å&gt;Á·@ÛY3Ó_x0002__x0005_Û÷¦@}ûÕþô°@c G·YË@7ÕÃ_x001C__x000F_J±@ö¥	_x0007_è.Â@ñw3¦ÜÈ@´1&amp;1Æ4¤@)PäOÁË@Âl"Õz½@_x0014_³_x0001_ädk¶@å¨,·_x000D_@+Ì_x001C_À_x0003__x001A_Â@6çn-´@V|Ö½JÁ@_x000C_=wí$ÕÄ@6Ú×:GrÁ@Û_x0002_åN_x001A__x0001_È@Ë_x0002_áGMYÀ@w9Ó_x0004_2H¬@Ü`ï!Ô@tYµK¸@_x001A_ÀØ @:óné­¿@\¿ÍX³@4K_x0014_Æ@Õ,u)Ì@àà	Ì½@NÛ®Âº È@¸ëd{á§@v8£y°Â@ªß¢è¸¨@Z_x000D_Ú@_x0002__x0005_®E´_x0012_Ñ®@Ú·R¯D$@KÉÎ¹Í@MG²¬ËÂ@_x000D_ UvËP®@¬_x0008_ÿ_x0015_Æ_x0001_¤@þ2Jm£Ì´@_cÛC.dÀ@_x001F_Ç$TÕ_x001E_¹@Ñyµf_x0018_@_x001B_+AtÎ@?_x0004_.#®@¹ È»?¸@åÅ$u¾_x001E_Ò@:ñ½_x0015_È@"ºÊç_x0012_Å@W¡_x0007_­VÂ@è¹FkW¯@~e0è(ÚÆ@_x001A__x0001_0éÂ¸@µ©IKe_x0010_»@zvT-×©@&amp;¹TÑ«7±@_x0011_þÐ[_x0003_¯¶@©%_x000F__x0014_®@w3¥2ì¹@'Ì&gt;X¾@Ûh«i_x0002_·@Zb§í¯Á@~ZL1_x0002_L¼@vÔºk»¯Æ@ÆnL_x0001__x0002_ôµ@Ä"G¤\Á@åKcÓZyÄ@Î;ìÊ@_x0005_Õß_x0012_¢@CwØ_x000B_5¹¤@fòêF¾@ÓÞ´ajÅ@_x0012_J_x0012_¸ç¼@6Ú¾_x001A_^µ@kþr½w_x0008_Ç@Òp7b_x0012_È@ª3Ánl_x0013_È@ô_x000E_àºK¦¿@öL&lt;_x0013_M¾@_x0015_tkÑ@ÿ_x0012_Úú°¿@WÎúk&lt; ¿@_x0014_~'üÌ@_x0011_Ù_x0015_ôÑ½@êb!Ò3´@µÕ!Ê@úíë__x0010_Á@EÚ¡"_x0010_Æ@gÒ\iÂ×@ÔÒv½k·@ÙæQ uR@8vJ_x0016_å©µ@_x0001_þ*¶C¦³@ø_x001E_üFR_x001D_¶@ZñÃ;Ör@æM\_x0013_dº@_x0003__x0005_Î¨²¯®æµ@_x0002_aG£Dº@_x000C_Ïßg*Ì@Âõ_x0003_#®lÂ@ÌêJó»_x0005_Ê@#)G_x0001_l½@_x0011_Ç_x000F_dñ_x001D_Á@7ýXeOÊ@_x0004_k®_x000E_7¾@ÔñUôÏ@v/w¿_x0016_8Ã@3ü-a©´@&gt;í_x000F_%²Û¶@¥ªn_x001B_zj©@_x000D_þ¹Q6¨@bPÊÜ»@ìì?Ã_x0019_Ê@½._x0002_×¾CÂ@^«:Á_x0019_Ç@\êlZ°@e_x000C_PJ_x0010_´@&gt;3_x0007_&amp;_x0005_Ë@P¶X	/¾@ËA(úû¬@WéháÎ£@:ú¾ú9±@;_x0008_f_x001F_¢èÍ@&gt;ÚQiô§@[Ñ,X_x0014_¾@_x0008_OhràÁ@mé@_x0003_Ç±@Áªä}_x0003__x0004_íR¾@1àYB¦ÈÃ@×	¾´¨ÖÃ@ºÿ§ú_x0005__x0019_´@_x001B_¦_x000D_Ç@ó©·fLË@qò_x0017_Ë³@"ÿ_x0015_@P1¶@£P_x000D_vÎ@%§`!Ð@_x001B_óAÇµÍ@ãu_x000C_«=_x000F_Ñ@=«µBàÇ@_x001A_17mXÏ@_x0014__x0002__x0014_ìçP¤@6ðºý»@ØÈ_x0006_#Á§@BÈÍ_x0013_;Á@_x000C_j'ØÃ@ûÉ]"ºÇ¦@º¨°ïÊ@ß¬Eê¯Æ@}_x0002_ÛõÅÉ@gâe_x001E__x0015_UÃ@:¯')Ê@ºÅ=ó´µ@2Öj¼õ[Å@í_×_x001E__x0012_[Ä@x©ìo_x001A__x001E_Æ@²_x0013_¯ÏÐË@PÓùì2²@_x0001_r¡_¹@_x0004__x0007__x0001_ïó!Ê@Ð¬d_x0010_Ï/Ë@ýÿªycrÁ@_x0001_RËÇ_x0018_¾@ú_x0007_áÊáÆ@3\BüäDÃ@ÌC_x0003_êÒ¹@BM¶@o_x0008_Á@½º&amp;tôÄ@_x0018__x0002_(8ÁÀ@_x0006_Ès«_x000F_ôÄ@tÎ­MZWÁ@|ç{_x000B_ÀDÁ@Qºü_x0011_UÅ@.6þòJË@f_uçÙÜ¾@ôêTyKc¼@ý_x0005_¥}:4³@J3ä8_x000F_þË@ù±ªwâ½@»v(1Ë@_x0008_¢×ãiÈ@pCnÝÃðÌ@ð«¡0¦@NµRCô§°@¾ÝÀêwQÃ@:Z_x0003_(~Ò@+×i_x0018__x0007_Ì@ý3mªqõÂ@F*©IðkÅ@´_x0013_6_x000D_ÃÞÃ@eü_x001D_1_x0003__x0004_ì9¨@ÒÛÕ}©Á@°Íï2ê_x0007_¿@Ö_x001B_¢uµQ¹@È¿~¡^ÙÀ@Hðv]¹vº@mö_x0019_èSuÈ@,ç}_x0019__x001C_È@è¥¸·@c±nd»@÷L_x0002__x0018_ÂÀ@õÕå^¥°¹@è_x001B_Âu_x0011_È@êlêÒêÑ@«Á£F³²@|5 ^ ¦@Ë×Êé`GÐ@©'CT´@ý e_x0019_@9_x001F_Ñ«o¿É@Æ'6Æ@_x0012_ë_x0011_¾_x001F_º@¼_x0003_åÓ²À@t\±¸ú¬@r É_x000C_²@9þÙ3XÌÄ@¥¦_x000F_Ù#¸@:óâyÈ@_x0016_R_x0003_ò{;Å@ËPo&amp;_x0001_¿@9gªù°_x000F_Ä@ÒW»=ú¦@_x0001__x0002_Îiv_x0012_#Ë@{&gt;[Â)_x0007_Æ@_x0014_!Ì_x0010__x001F_¾@_x000F_ÁJi&gt;Å@Úx¢Ä@¸cµ¾@"ñ ³-WÂ@¯_x001C_j¢Õà¼@¿ÏY_x0018_³Á@	)cÐ¨È@7G_x0004_©	Ã@[ªSisÅ@ýÖf_x0002_vÚ·@"_x0003_ºsBµÆ@³wF¸½Q¾@´zU9þÊ@¡Úl_x0015_&amp;Ê@gSê _x0019_²@_LoÐ¼@x_x001D_¶©_x0004_.Ì@ç	&gt;o¼_x0011_Ò@õ1Ó_x001A__x001B_À@_x001F_ºWäSÆ¢@\Í_x001D_C_x0017_Ì@ì_x001D_îfÃÈ@(°äQy_x0013_Ò@æ¹a¿H±@_x0003__x0001__x001E_1XjÄ@ó+i¸Æ¶@¸Oçet«©@'»/½_x001B_ó°@ÿìø§_x0002__x0005_ì°@À	&amp;c0Ë@_x0001_ö_x0007_S@$¿Â_x001C_9^À@1:ñ«.À@^_x000C_K¸¶@ç_x0014_ÂIÇ@v³_x0001_1ïòµ@5V!ÑÁ@KqXrEÛÉ@æ²{p!¹Î@äHç-%x·@US³þÀÆ@®FI-ñ¸@&amp;`/0ÜiÆ@_x000F_]_x001C_h¸@Ø.Ý:Ë@²¥¶5Ê@dÀm_x0004_UqÅ@éÖýæ_x0019__x0012_Ã@,ïô:Ì@_x0013_-ä=\«@E¯Pn±@ ²_x0015__x0006_òdÂ@©ØÅå8_x000B_°@yòùD_x0011_Î@_x0016_n]\££Ê@	yT)ù_x0003_ @_x0014_Û½;V@Ê@_x001D_03A3»Å@_x0019__x001C_OuuÁ@L_x001E_À¯®¿@_x0003__x0004_DR_x001A_@jÄ@&gt;eWËsr @×þ_x0002_ Î'Æ@ëü9_x0015_h_x000B_Å@£¨ÿÒãÄ@_x000B_^ïøÿU·@±_x001F_"Å@Ä'Ö¥@+¿P¶_x0007_È¿@ÑßÇE%@R_x0014_*õ²@Õ_x001E_³óñ¸@_x0019_?óÈ@Æº@?¼Ý4R¬»@;jug{_x0002_Ä@ïP9¿_x0002_À@Ú_x0018_Ö=_x001C_Â@-)_x0005_5¹Â@!U_x001E_`O@_x001C_´¿·Aù¸@Ó«oÂ_x0017_Ã@Hq&gt;í_x0012_´@_x0016_=_x0005_.À@_x000C_.g_x001B__x001A_Ã@é|9sÚMÆ@´_x000D__x0017_{iÆ@ì!.3ÐÇ@_x0015__x0011_ëJ&lt;Ü²@«£_x0001__x0013_½@qsJ½l@s'ÒÚyeÄ@'_x0014_9_x0001__x0003_	_x001A_¶@ÀÒ?³à_x000F_¬@ìOºîlÌ¶@ïHF3qÀ@Õ,Y_x001A_6èÅ@Cd¬`»@Ém_x0001_aîÀ@þòðªO¿@y_x001F_§ók&lt;Ê@;_x0015_h½¨ÃÎ@,Vk_x001C_@â_x0005_¤àÂ@) Õ[k±@+\¯iÎ»@pYQ_x0015_µ@a´äíôÀ¿@¢âùF5¾·@àÎ_x0018_¶êÁ@§´~²@Ú}:Ûâ_x001C_´@ÛÕð_x000D__x0017_u¸@)Òï²yÆ±@Û09¢Ó_x001E_¶@ íÙhj_x0002_É@K5ýÕÄ@ô³­_x0002_f&lt;Î@õæõç%Í@Æ\3xù°Ë@`&lt;ÁW_x0001_áº@OÏGõ·Å@ÁÐ`V2¦Ò@°_x001B_dSÊê¢@_x0001__x0002_&lt;Ó_x000B__x0011_ÉÊË@-kµ¢3È@©ßMø·@2Ò_x000F_q1¦¨@²*c_x001B_É@ÙË¾°Â@dýqÓÃ@e~7al´@_x0011_®çHôÇ@ é_x001C_Í|É@Có¨6øtÂ@ÌuÉ_x001E_pÂ@rÁÈ|]ø§@B_x0017_íÈ_x001F_¥¿@IzÁ¨_x000D_ÍÄ@S4Ò®kuÍ@¹_x000F_ÝOé¦³@~AD_x0015_q÷´@þ6F_x0007__x0017_x¼@C_x001E_f1¦@îÜ¯øÂ@d?_x001A_Ä@u_x000F_òÊ@}§52Á@_x0008_"`¡Ô¼@_x0004_îûÜà«±@HÒzi_x0001__x0006_½@Z)ñ_»@3Ì_x0019_ñ_x0011_#¯@&gt;´td)Ä@÷ã´ÚhÆ@!â¢ñ_x0001__x0003_åàÌ@Áf*õË@Æï_x0019_¨½@AfT 2ï´@E_x0001_0XÁ(¾@?­þýÁ@xÝâË2Å£@.õsHx_x0004_¶@79èsò_x0003_@_x0017_ùÝ@«¿@{B(êÈ@.õ_x000C_®¥@´Unâ Â@_x001F_)±ñD_x0005_¨@1_x001A_0_x0012_kHÂ@Ê×VÑÃ~¯@²3_x001C_+¬ú¼@»Ù5þËÂ@ Ê\q¼Û§@?TÊÔÄ@ü°ö÷è_x0015_Á@¼¯wl³«@R_x001E_ñRìÍ@'[®mÜ±¾@|_x000C_»*V¶@@cÉ_x0002_Ã@(Ú vdÀ@V?;óËÊ¦@vØö_x0008_l@kµ®â8sÇ@gÜæ.óïË@ùOª_x0005_äkÂ@_x0004__x0008_²¤r¸uÏÃ@»m6s=¾@IÊÆ_x000D_z^Ç@e¯uDFÁ@}(-È;'Ç@._x000F_%sd¥ª@ºéî?èÀ@_x0012__x0006_IÝEÇ@ì_x0003_Ö_x0003_Â@Ð_x001F_ÆÖæ @´âÅ_x001E_¨ÊÂ@_x0010_¥g,üÂ@Ù0_x0006_µ£Â@þÈÙ½i$¥@Þº_x0016_â_x0002_£@nÅÌ_x0016_JïÆ@¨_)Ýþ¼@F_x0008_{Y2Å@¸ê*c¨ôÎ@EË°xðÉ@{_x000E_ÅD²ªµ@_x000C_ÕÂ-^_x001D_É@¢;ÚWµ±@&lt;_x0016_¢ô_x001C_®@KhÈÚÝÆÊ@Íõ_x0010_ãaÏ@bD»@p/XÞ²_x0001_²@aÝ_x0005__x0007__x0015_!²@!¨J³_x0010_GÃ@õìÞ8Ó%·@_x000C__x001E_ú_x0001__x0002_ÓbÃ@åd(óA'²@_x0015_¿9F¼½@ÏÊ!Úâ©@ÕpéQù]À@ª_x000E_yò	Æ@ca_x001B_Òk«@_x001C_ÊÏ_x0002__x0005_ZÉ@û½_x001D_NÃ@GÃ#?¬HÒ@MÞrqè©@_x0016_Ú»c_x001C__x0007_È@ÁñìðB_x0013_Ä@uÚ&gt;üU?¬@ßtT½Ò@_x0006_imÁ@Q_x000B_eIÆ@p%?qÚ_x0010_³@UûµÐÉSµ@|Jr`ôÜÉ@_x0019_UÏ ±´@ú_x0018_PèÌÃ@&lt;ÕºÛý@Ã6æúÀ@ãU_x000F__x001D_&amp;ýÄ@_x000D_·.lR @Yz*ðwî¨@ÕÅüùX¦@&gt;_x000B_(_x0015_³@$øP¢*¾@	ã:)_x000C_½@\gìÛ8BÑ@_x0001__x0003__x0013_IX_x0012_=ªÀ@¤¥Á=²@ì§A_x0010_#À@D¸£_x001B_J_x0019_Ë@=äJ'Mº@7_x001D_ý;Q_x001B_Ì@_x000F_7_x0007_"};Á@ývCS¼@?-_x0002_÷,»@«í&gt; Úo½@Çâ®sÄ@n_x001B__x0017_äôº@È	HZ*½­@èUC¼º@éÉºaY:¾@6Mj1E±@ö^M,Ö¨@ëò/fìo¸@CÈ$ìË@ñ·ð ßóÐ@]_x0013_¾Æ_x0004_L¸@Î_x001D_Yx=¡@¦©b¶_x0004_À@J_x0001_Ö_x001E_º@á.[Õùº@öZèù_x000B__x0012_¿@_x0018_9&gt;-Ã@_x001D_]¢ÄÂ¿@_x0017_?Ñr_x0018_º@_x0018_£¥Ék®@Ù¥ÄÙ_x0015_ø·@Mwv_x0002__x0003_KGÉ@¨¶5¶3À@¨­'òàÇÆ@ôo½_x000D_GÏ@yók¿îÕ­@_x0018_´_x0007_ %»@;Ì_x0019_M¼@óÀ£­¾Ä@/l¦hÆ`¾@&lt;B#a_x000C_±Â@ ýßß¸v´@=w4ÿÞ³@×_x0012_÷³Ö_x001C_Å@ä_x0002_ç_x0017_OÃ«@_x0014_±{ZÛ_x0014_µ@¡¶ô_x0002__x0004_Ï@Í$¾Ä@?¡-õþ©µ@ êÌf{_x0001_Æ@¯~_x000B_öç¯@­(ó¨_x0014_gÆ@®QçBó³@_x001C_ç-¿µ@#^"ð¡µ@Q*»¥¿@Õ6gÓb¯@_x000C_y¥_x0017_î@Îîd_x000C_9Ä@z©¼_x0017_Ä@â6h_x0012_I±@ ê "`@É@4qGv¡\µ@_x0003__x0004__x0001_ÍÀ9&lt;¾¿@b_x000B_H¨ËÐ@ÿ_x0019_Ö`$Ò@æëh%=_x000B_Ç@:Îø_ÖlÆ@Ó_x000E_T£e¿@Zâò_x0007_Üÿ´@{¾,_x001F_	Ñ@_x001F__x000C_ªÔÃÐ@èÊäß§Æ¼@_x0005_¹+~§[Ä@ÁèQàÐ@üÚú_x0002_·Å@¨'!±TÀ@qòÁ¥iÌ@%a_x001C_X_x0013_ÃÀ@6·iVî¿µ@8ÕPS_x0002_Ï@«_x0010_ipíÕ»@_x0001_k¾®úñ»@ë{ÐðÊÊ@pyQìpÂ@WÏÇÄiº@oý«Ëô­@:_x000F_õõë·@u »È_x0001_Ï@¥Àä@Ã@_x0008_%Vó9P½@IàçWKµ@g@ý·Õ­@ãó#^±¼@ìôq½_x0001__x0006_äþÃ@_x0013_Wm;Ä@(ô_x000B__x000B__x0018_@néËÐÆsÀ@Â[-,2@:Iò=³@ÇÃÛs_x0003_¬@ÆIo_x0001_z½@Lt¥åwáÂ@_x001B_:ÙFæÆ@Åñ0_x0010__x0018_»@_x0007_ª``_x0016_ûÓ@?xæ«ÜÆ@_x001D_§Ó_x001E_°ý¿@N_x000E_ó´ûDÆ@vY:pRBÇ@_x0016__x0019_töÀ@_x0004_2}óÒ@C:b¹¡ÞÆ@Üâ_x001F_N_x0017_¶@ÝÊ_x0002_»@C=éöÒ&lt;À@ãbI;iº´@qm²FlWÃ@_x0016_RJ_x000F_s«@hÑÒR_x0017_(@&amp;Ègw¸%¨@Xî;ø)Á@ÿ«_x0002_sv_x0016_Ç@µ¡U_x0010_Õ¼@?_x0005_£û'»Å@«ëËx¡@_x0003__x0004_/m&amp;§yò½@_x0002_¡_x000C_x¦Í@_x000F_ØC]mJ¾@|è}_x000F_¶@@_x0017_ÛüDÁôµ@méoTeÄ@õ¢(HRÐ@QÇ_x000C_Ì¸$À@ÍÈs%Ñ@½_x001F_ø_x0004_µ@}²Wã´@_x001F_+ ýÑÆ@Í0Ãv¨·@×»ÍfN°@_x0014_»XØ»@"ÞVÔ¥ºÌ@_x001D_ð_x0017_¯º_x0017_À@ð_x0008_h_x000E_MÈ@_x0004_Ótd%§@_x001F_hü¿]Â@)®QDÅ@¿G5h»@%ê'ípÈ@3_x0004_:Ö_x0001_Â@9eYùpÇ@ÒTg´_x0003_Ë@Ò@ç¾ÖÈ@ähÿí¡9¬@´_x0007_5ÎUDÃ@EÅUßRhÅ@(_x0016_Ý,Þ¦@ø£hÝ_x0006__x000F_õìÆ@Ò_x0005_-b@¾@æ,öØ_x001F_&amp;Â@"Ø2ñ3Tº@wô[+ÃÅ@'_x000E__x0007_Û¢¶@	 qÂ@{E©J{SÂ@º&gt;õnÊ·@.¯_x0018_.PÛ»@e1_x0019_¸ÿÀ@8«ü_x0011__x000D__x0001_À@ù²Ä8_x0017_ç°@FzòdäUÄ@_x000B_âÕ¥]jÁ@Á96¸CÀ@ï"_x0003__x000B_fÀ@_x0005__x000E_5ÇÇÂÑ@\Ë_}D`§@¹p_x001E_SjóÇ@_x0008_³U_x000C_¥ß½@E_x0002_0Ð«@ªv_x000C_o/|À@¶$_x0010_8ï\Á@9ÕjÈO²@ÒKuMÕDÊ@_x000F_A_x0004_Q$°@q8Ü Ã@&amp;ò¶á]¹Í@_x001F_¤.Â+_x0011_È@i,pMË@+JÃüb¶¸@_x000D__x000E_/úh_x0012_7fÂ@÷Î_x0007_ÚDÑÃ@¢´)d@Ç@Ê ´B&gt;Ê¯@ç2PHYµ@ïÁ%bÄ@ó_x0008_ç[3ãÅ@ÌË_x001E_õÊ@ 5¼9÷¼@_x0015_ýÀ½ñ5Ç@U&lt;'_x0004_·O¯@õ_x0011_ÇÅ¹@æy´KOÏµ@Þ_x0006__x000B_Þ_x0003_0Ã@y_x0007_y³\¶@KÎ©ÿC °@\_x0007_·xn¥@J_x001A_Ñ;_x000B_È@oW4â'É@èË)À@ê_x0001__x000C_ë$çË@o9ä %Ê@:_x0007_h^éÄ@V1±sX_x0002_Æ@P¶¡!ËÐÈ@.E	â¦N¼@_x0016_yø_x001D_C§@úyòëÞ½@æú@ÈDÁ@&lt;ù_x0005_Ñ°Ç@ç­¥_x001B__x0016_Æ@²vU_x0012__x0001__x0002_Ú&lt;±@4r_x000E_(F_x0008_À@ÊOs!ð¼@ð_x0001_ß_x001C_³­@ª_x000B_'lhÇ@_x0016_ £_+§¾@_x000B_@ÐÞ©À´@&gt;ë4_x001F_()@_4iÍàÑ@¿¹h_x0001_\¯@ÙÂGY®Ã@K¯¾_x000F__x0017__x0003_Ë@Ã1ÒO¤Ç@NßÕÀ¯vÀ@ê¨}³_x0003_ý±@Ì¦¹_x001D_'\È@X§0 ¬@`ð_x0015_Â@©Ý¢ýÀ@*iº§Ð@=û¬o²Á¯@íÿ¼ÔÁÂ@ÃÐÏáÀ_x0007_Ä@ø:Õð|²®@¢ûÌ@Ì±V!Å@4F_x0010_öBÍÁ@	_x0005_ÍdxÄ@MØ_x0001_^½@õ_x001E_ñé2@h²BÖ³¥@ú_x0011_+FAÅ@_x0001__x0005_È$ÛáUxÇ@`_x001A_Ö_x000D_aS°@o_x0002_C©-£@_x0010_ì À_x0012_Ã@_x0013_Ã.Xü_x0008_µ@x­£Q/_x0008_¹@¨â×V¡·@5RÛ_x0018_õy·@­Ä:ò®@Ù4ò'¨@ú¨«._x001E_¹±@FäE»¨@cEjñeÁ@ç$O_x0014_(_x0004_Í@`0ÐÒnÏ@oñk±ÅÄ@ÔØ_x000F_¿[¦@DÃ_x0007__x000E_çT¼@¾²$ù\Y½@_x000D_tèXwÀÍ@x_x000F__x0001_º_x001C_'§@\,!]¤u¹@c=¥Å+Æ@ë_x0003_%´j°@'õºÝv£@ÔÅ&amp;ç´@43Øû¾@ê_x0019_) ô³@ÙüXÈ¨t«@Í# Â/ÉÀ@_öý_x0005_²@iú§_x0002__x0003_i®@1wÖ8&amp;¸ª@¡ ñ_x001E_°½@ãþiÝjrÍ@ãöÍÞÄ@_x0002_Ü_x0017_6±¢@e`_x0007__x001B_ü	Ì@aRá_x0001_Ü»@RhL_x001E_¯^É@_x000B_þwæ¸Ä@Ç|ös³@h(Ö÷ø/´@;y­tÿSÁ@º ¦=Ê@:]u÷°Ë@_x001D_sDiWÅ@"nÛÝÙ¾@ÿPtÍ®É»@¼vøÛ¦T@Ênk&gt;P!Á@@I}Í·Å@æ_x0019_Ág¦@Hl $÷²º@_x0008_4ë_x0004_-Â@ íRÕG¼@â¢æÂÕ¬@6_x000F_w»$¶@¤mÍø¤º@á\ª3ÇÆ@?£K×_x0018_Ì@Ü°nÎp¹@½áÀ¡¿À@_x0002__x0005_«Á_x000F_áÈ@5Ô¸_x001F_I£@eó8_x001E_GË@_x001E_ºVêÀ@=XB±t¸@Vxtf8p¶@±Å_x001E_7¿¶@ ÁÞ8¡Á@_x0004_îy-þ¨@D}ï¼@_x0010_¡	l¤´@Qîè_x0013_ÑÍ@_x001A_ÂÄÞµ¾@3_x0001_Ö.gåÍ@ýA_x000E_,º~¾@O_x0014_¥Òa¾@_x0002_¾ðóØÆ@Ïb¨9fÈ@o´ZÁ@_x0013_Vþ÷§@g§ßøÎ¾@Ë]ÐÌ/cÄ@|JKX_x0016_3Â@:2¾ÈàÀ@9ÜÔìúÊ@_x0019_À¨ÁZ@_x0003_¹®_x0015_¹@/Ñï_x0003_CqÊ@_x0003_z 6À:Ð@¡åÐ´³À@"¯±N°@xVÛA_x0002__x0003__x0015_@ÆAÀ	jÀ@ëæ¡ø_x0001_Â@æçð¢o=Á@ÉÀB³è|½@Õ»_x0010_qÓQÇ@\A_x0018_§ÜÀ@ºÿ§]_x0016_\Ë@©K¤_x0003_n:«@ÓUa*.§µ@_x001E_é_x0005__x0004_À·@wçÆyo¨Ì@É^Jý}á­@ÿ,¤ ~¾¸@}¥©jþóÀ@;ìõ`×¢@Îë=)à_x000E_Ä@Ç1Ö@²²@ÀñXåÐ@_x0015_Á_x000E_Ó®@üuEû	´@5'H¨DÏ±@í÷]Nù¯Ð@ÛcÔ}@é°@ÅÚ)æ¥¢@Mv¦åØ_x0002_Ï@NÆìc~¹Ã@ùÐe-Ý/É@éEýl*Á@ê_x0005_Þpz	Ã@U¥ÆUÅ@1Ztê£Â@_x0001__x0002_À±&lt;+ö=Ä@(_x000F_t_x0017__¾@&lt;k51¸¹@ã¶©@ïHÈü©	·@ER_x0015_°êÀ@4	Æ9_x0003_Â@Â|y_x0004__x000D_lÅ@_x000E__x0006_KJÂ_x0018_²@öºoãÆ@_x000C_(9¬@8É@@©A°:_x001D_¿@£_x0008_jõýº@Ü)v»q²@é-ï1_x0017_ÇÀ@Ö,5;D_x001A_É@éÑW_x001D_ß¸¼@séÌ³Ý9Ë@³Q¬$ÆÉ@l°³_x0017_²ÑÈ@/n¶bÄÔÉ@Nyõ¨éü¨@_Xlk¤@_x000D_×sy¹@5¤.9×Ó@â_x000C_ZUè_x0019_Ê@ngô¢$Ç@"VXÙ@_x001D_9tmÿ_x001E_Ã@¦ô¨µ_x0019_Æ@ ·ñZ=Ï@S_x0001__x0002__x0004_ÃR·@ïl=À»2¶@®´¹7_x000C_Ç·@OOÃÎh¥Â@¢ß[±@`3_x000E_¿]Þº@_x000D_µIrÁ@ nàóPÂ@Y¡X7ßÌ@M I_x000F_þÞÀ@ÎOþI²@·MÐÛ®_x001B_¼@ÜI¡üqþ´@«Sk+°Ë@óâlZ»´@B·6·ÌUÄ@QhÔÐÉ@õÊ_x0010_Ê_x001D_% @]6W6uÎ·@Ï)¥;/¼@Ð_x001F__x001C_ @oDð_x0019_Ì@`Å¹°1Â@_x0003_tÕ¤@_x001E__x000C_nY_x0007_RÍ@~ê2ÈåëÐ@»_x000B_ø5¹@®éöT.5Ä@kAGÏÌ¹@a«éó_x0001_Ä@U (é¯Â@@à#®ÞCÏ@_x0001__x0002_oCºëÌ@:râ.Ð@°_x000D__x000F_Ý_x0001_´@E_x0004_ë(È@Ò×³#Ê@=bÚ§mË@Oø_x0002_«ûÊ@áõås_x000D_À@Öwï_x0004_7²@gí8ìÌÊÐ@Þ+^¢nÅ@¿~S_x001F_À¸@y_ðòQ«@é&amp;E_x0016_Ó@;5çI+Ï@½Ê*¥¨È@_x0010_=(ç_x000C_Õ¾@4É*·_x0003_¨@õÑõ_x0002_´¹@-_x0008_%s½èÏ@BêÄH[(µ@·®rkMÉ@ÖTâÞ_x000B_6Ò@_x000B_!fá=­@UÕ²ÔOs¸@cù_x0016_8°º@ÐøèÉ@þk,µÏÅ@8Þº_x000D_&gt; Â@¡ú&lt;áÌÀ@_x000E__x000F_kè(Å@&lt;º;â_x0001__x0002_R²@_x0003_asjt¤@_x0010_gjõÒ@ó«_x0012_w@·@âB_x000F_cñGÉ@ï_x0019_k­Ò@k&lt;$iû»@j¢Q!Á@=¥-³µÈ@äjæ_x001C_hº@J_x0013__x0007_£º@`¤42È@Ú^#;`È@pM-R,hË@Ý_x001C_cÜ¥À@WØÅÅ@¾Çb_x0004_øÅ@ì_x0008_$âåÃ@¦ºj}¼À@æ² t5¼@æOE_x0012_g£Ã@Fû6@&gt;Ñ@l6&amp; _x001C_±º@Ø_._x0010__x0002__x001D_Ç@:n+ù_x0010_¢@_x000F_?º²·@_x0011_¬òÉ_­@_x000F_N0 sS¶@¢K=dd¹@Êõj÷_x0002_K¡@_x0011_ó_x000E_Ç.ªÍ@¼Pc_x000E_Â@_x0002__x0003__x0003_ü{ùª@M¦_x0005_ Ñ@]_x001D__x0017__x0001_Ê@_¸;Z¡kº@¾ÐÞÖ±µ@ Q§_x0002__x0001_Õ¸@Xÿ_x0003_È@ÒÅaÀ¯@¡^_x0003_÷¸@MÝl=_x001B_-³@!_x001B_^ÃMÈÌ@_x0008__x0004_+f@¡@ã_x001D_3P/BË@·gTÜ_x0013_¿@ØÜlÇ%@Ã@Ä_x0015_¤_x000C_[UÅ@hf;e(àÌ@p_x001C_Ë_x000B_ÓnÂ@¹B_x000B_ÄÃË@Bc`fº@ÈÖa.6»@|F&gt;¿úyÂ@"CqkÅ@äçÃ_x0012__x0014_É¶@f_x000B_ô_x001C_¡ÀÊ@dE@_x0018_{®À@jÃçPî?£@ûA_x001A_[ÒdÇ@¼RE_x0002_5µÌ@c%d¢å_x0005_¸@	d_x001B__x000C_ÍÔ¼@0{ä_x0003__x0005_p¿À@_x0008_uã;&lt;«@¶_x000B___x0005_$_x000C_¸@»³·_x000B_Â@_x001C_­x6n_x0013_È@ì_x0008_Ûä_x0011_·@Q¬"Ð_x0008_Ê@Ôù»{¦½@ÿ9J4±@	_x001C_Ñò+Á@péõ1@{_x0001_¢¹·@:Pµâ¢Ï@'ÂM´Lq·@:·_x0008_ìlÁÌ@NÀp&amp;_x001A_þÎ@Y\_x0008_µÌ@¤iW}FÃ@0ç´_x0008__x0002_ÛÃ@_x0017_ñðÁ@§æÑI_x000D_Æ@}Ëiá¾Ð±@þ:¢¶«¾@_x001C_ä_x000F_=Ç@Jn_x0017_Ý$½@üvÛ_x0004_3Á@H_x0013_&gt;y_x0018_´±@úÃô$CÑ@(orÙ¥çÀ@×=lI4xÆ@|C$L/_x000B_Ã@ßào¨%¦Ð@</t>
  </si>
  <si>
    <t>5cfd6ec2a76229f6eade910176274f70_x0001__x0002_Ó_x0005_lñW'Á@¶ndâ?Æ@v«´E4³@_x0007_qµ_x0004_¼@Y¡5¸_x001C_µ@oL#q÷_x000F_Ã@ØL¶¡µ@;3ÂÿU_x0012_Ç@o2WàÄ±@s{_x0012_Ø_x0015_ ´@ÔXÍrÃ´@¶z&lt;ú=²@q_x000D_´Æ@òx9§ÏÇ@âØÿ&gt;­_x000F_¿@ùñÜÓ«8Å@b#¡tU¿@e_x001F_ð_x0016_	¨@a{_x0002_GÜ*Æ@ú¥s¢@Ñ½@Ïc$þËæÂ@å_x000F_4é¤Á@¨Å°_x0019_yµ@J/µ_x0019_C¾@Ä_x0008_éÁ@ýbÉV_x000F_@º_x0014_@$¹@± s_x0004_ê´@³2Aíâ½@r_x0019_ÒæCóÈ@ÿ²=­é½@]_x0010_§_x0012__x0001__x0005_ËðÂ@[Ì_x0001_Â÷Ó@d³Àüié´@_x0018_Ì_x0002_ìÚÄ@ _x0007_,$Ô´@V[( rÂ@ÊÝ_x001B_þ6º@LJðÝ(³@à÷Ò_x0005_'L¼@Çé¬_x0011_0Â@ò_x0017_U$._x000D_µ@Ö_x0019_U~À@ï_x001B_ÆEEçÅ@ð×_x0019_PÛ_x0007_²@Ñ|Ã@Oz³¡ÜÁ@÷kv£Ä@¦#nU1ðÀ@ñ_x0008_YôAmÌ@l»³=·+À@æoÅh´@Åh_x0003_îÀ@Eczp_x0008_EÆ@#ÆX­»µ@_x0015_ÖjèÉ@¨8²_x0005_øÊ@5÷NÃÃ@¢(d*_x0006_Á@'q_x0015_Ìûìº@Û¯iûWÝ³@àJ°¿ßU®@7_x0005__x0004_ÊµÃ@_x0004__x0007_Ì_x001E_¿KÏn¿@ÄµD_x0006_o¹@_x0010_2SPUÒÈ@4O+_x0002_ÁÊ@_x000C_Ø__x001D_òÌ@|&gt;ÒÁß³@EÍA2Í@lÙ»6_x000E_²@Ç_x000B_9_x000F_*â¬@¨nÿ &amp;_x000C_Ë@Wiü_x0007_ÊÄ@#pöaóÁ²@ÀºY=Éûª@âân¶@××._x000C__x0003_Ë@_x0005_CÎÍí_x000E_¾@\8Í_x0007_xý­@_x0002_Zh¶X²@¿^ÇÜ¬¹@ßù";µ@ÏÌ} OÂ@¥.é(.Í@Ù¿_x0016_¬NÁ@I_x0007__x0002_.ýÎ¾@(ohÇqõ²@à_x0001_aþC±@_x0016_U[_x000E_Ê@Ir¨Ú¸®@P-ÖÇ¸ÚË@;_x0006_v_x0003_uÈÄ@²[_x0010_DÂ@,,Æ_x0012__x0002__x0005__x000B__x0019_Ç@JirC·9«@&gt;§:¹!Ã@?°ö_x0001_®Ý·@}Ò¶ÐM6À@ØP"_x0003_¦Ë@J£5õeÀ@ÇòR&amp;;s¾@;âpu$·Â@_x0004_i9Øò}·@b_x000D_Uá_x0018_	¿@ø_x0004__x0001__x0011_£_x001B_¶@/Á£±âÆ@^%õ_x000C_Ú´@þ3m·%»@í_x000B_gî7¿@b]çØjÁ@QÑ£ød¶Ñ@_x0010_,5Åþ_x0011_Á@Wæé}Ì­@[õÛ³µ@8:]-ì9µ@_x0019_M+ö\´@_x0006_¶}_x001E_½@]ý?Sä¤º@~_x001F_,ô_x001E_Â@GP¼G¾@P,ARúùÈ@_x0011_÷µ_x0017_W§¢@¨Ï^_x0001_È@§,äóéÈ@&lt;ðzmZ:½@_x0001__x0004_àÈ_x0005_&gt;ÊÇ@¼Ö£öý,Â@'9w~À@ac»pä¹@_x001A_XeqDÄ@7x_x000D_H1½@Ä&amp;j6_x000B_¯Á@Æ_x0002_-(Ã?³@b®áî#¾@8]y å_x0001_Â@ó·æ_x001E_çº@â4ËU&amp;£@¦_x001A_ºQ_Å@ö"£~iÁ@¡69_x001C_}þ»@V_x0013_mÛÎÐÌ@_x0008_Àÿ_x000E_½±@³°¬?±Ç@FUÁ3¨@Å@»%Í_x0008_Î@Ö_x001E_þåÌ¨@$&gt;Á_x0008_oÊ@#¡hö/Ð@\¾H~qßÉ@ßÒ+òÞ¸Ç@5}-æQ_x0001_Ð@ô¾Y(CDÆ@â¤	O¨á°@ÅÊÇ_x0003_ËÆ²@(ü_x0015_ãÃÂ@s8«â¤D¶@âø2_x0001__x0005_yÌ@Y»#¨Ï@à®®îÂ@¹h&lt;\Ð½@H ÎÊ4õÅ@_x000D_¯¹wn¹@ob¨ÆóÅ@«#ý!_x0013_ÏÑ@+_x0004_4ø_x0011_¶@_x0002_ø7N_x0001_]Å@8Ð	_x0006_¸Ó@CòW]!Ã@_x001A_v¾½_x001A_¿@_x001B_÷ÍÞµÉ@UÒ_x001E_ý¥º@NÄÏ_x0017_À@ #Ëç·@3c£c®Ð@êj]_x001C_¾@Æ$ôøG·@P±ßØ;Ç@¸¨ð¯Q½Ã@ª,Î_x0008_'_x000D_Ä@ãïhÄÉ@_x0001_\_x0019_áÜ7´@¯,ÓÄ½@s¦Kà¬Î@ép@Ý²zÀ@PÒÂû_x0008_Å@_x000F_å_x0012_.b°µ@_x0003_üN²Ã@_x000C_Ú_¬Î}Á@_x0001__x0005_ì_x0006_y"_x0015_Ê@5½_x000E_¤z0º@ý:Ìxµ_x0001_¤@Páó_x0005_ÓK³@ERe^}_x001D_Ñ@éiÿè;Å@¦½É_x001C__x0002__x000B_°@¸(B_x0005_mI@$(Ý\N:Ï@rm_x0005_òMIÈ@Ç.u_x0015_íÆ@³©(_x0003_Ã_x0006_È@_x0011_6Ñ_x0018_¬È@xÀÕ_x001D_Á/À@I­?ç'Í¶@_x0010__x000E_8GÒ@è"`´?Ðµ@SÇqR_x001B_U¿@»õç_x0015_vÅ@Ìye­øÔÀ@®ÉmRé@Z_x0008_m@«Ã@_x0005_qàÈ@ý0u_x0004_mïµ@p_x0008_Þ3Æ@rÃ"10 @_x000E_6_x0002__x0016_Ï¹@9 ìpðº@*HWUÀ@_x0006__UZ@º@¡Ô·£$É@Ñä;2_x0001__x0003_¥*¸@ú_x001E_æb_x001C_³Æ@}°Ú²¾@¨Ãéß°@ôÑ_x0017_×P_x000D_«@òÛ©Æd0Ä@ÎE_x001E_X±_x0014_Ï@_x000C__x0012__x001D_Qß3±@Ø2	¥Ú°@ÐÆ9O&amp;È@IÕ_x0001_Eçñ±@_x0017_VyjWmÃ@"Á®Ö2i @iGa_x0017_ÛÁ@C,«0ñúÄ@¼-Àj×´@x^÷ÑÙ_x0002_Ä@æÙZÿ)Ú§@_x0008_¨'gò§@_òÄâ~o¶@®_x0006_£¥_x001A_;É@.±_x0007_&lt;¥È@@vf²B_x0015_Ä@Â_x0008_^pRÖ§@4µ_x0007_ÀSÒË@tD_x0018_szG±@Ü'*_x000F_±Îº@Ãs"gD²@_x001D_ð»tæ Ì@ò%¾~¦úÁ@&lt;Ó	_x0012_\ÄÍ@_x0004__x0017_â4'D°@_x0002__x0003_/w!ÄóçÅ@BN¬#z_x0019_¶@r^¹ ¤±@f_x0006_¾Î@\äSÄÝ÷À@M_x0001_Ì;È@ûåÐ$ØË@É½Ó&lt;r¹@¢ã²ÊMÅ@jÞ$X|º@ç§Æÿß_x0017_©@_x0015_ØôKùµ@¤_x0019_C&amp;_x0004_Ê@Æ[u&amp;0³@¿0RÍ_x0016_kÐ@C­Î©sÂ@_x0011_©A¯Þ½@}Ù&gt;K·_x0006_Å@Pk_x001C__x001D_ÆÃ@3Æd­ö@_x000F_éÔ!¡G¶@âÇÀSô¾@ì_x0019_ØV_x0016_Â@,}I^À@^º¸öö_x0005_Ä@â}Æ­¨É@n,¢	~Ð@Ö£_x0001_ÀZ¹¾@_x0006_My_x001C__x0012_\Ä@ñ0Jò:×¹@Ùp´Âf¿@¿¸.'_x0005__x000D_õpÂ@~éo=9	Ä@)_x001A_{ñ_x0005__x0008_Ä@0'DÁC À@.¨à(ÓCÇ@ó¢@_x0001__x0017_©Á@ôÖG]%Ë²@_x001A_ÔÇ¦ÝQ@©1_x0019_1ú½@g_x000C__x0006_ªLåÅ@Ñ_x000B__x0013_~È·Ç@_x0002_ö_x0006_ªgçÇ@u"À )@`_x0004_ºË§½@I_x0005_ô¶3d½@¤P_x0005_³_x001A_Ï@(_x0017_[¨å\Ê@ôÝ_x000E_&amp;»Æ@DØÏ_x000B_èÊ@_x000B_;_x0015_¶_x001C_n¶@è¶ÔÏÒ@,ÙÒO»Á@¶%ùÿ¯ìÅ@D¿'"9.À@õ£O3	°@)¯´ÕÈÄ@wf'_x0005_»@Ö#¿&amp;ñ«Ã@q²ÝdØÀ@]'SF_x0018__x0003_§@Q°¯'±6¹@Q_x0007_¶µfl²@_x0002__x0005_h_x000E__x0001_³§Ã@9ñÏYÉ@¬ä5÷yÐ@@«çb§æÑ@_x0006_ÃP°ýª·@÷o_x000D_]_x0008_À@AC½À}¹@É_2øãÁ@¾Îê_x0005_4Ê@_x0008_BlØ.ÇÉ@`ï`_x0014_7Á@Þ´ÓÌÁ@_x000C_Á$EJ_x0004_È@ÀÏó_x0013_À¿@Ònò04£@¹_x0013_ý_x0010__x0006_Ì@myAýbºÁ@aëg_x0003_¤_x001B_Ã@N]Üæjz½@VË]ë_x001E_'±@j_x0010_$OL_x0010_Â@ò. Yo¼@}E®Ç@KP1.XLÃ@üãWÿ&lt;_x001F_Ë@Þ)áYÍ²@¡q_x000F_ÓÈÐ@ªÄ;©ª@»_x0008_ýVG_x0008_ @»¤§_x0004__x0016_¹@_x0017_ÕXw¦uÍ@m2/ì_x0005__x0006__x0004_û»@ÞÝä÷xòÈ@4_x0017_Ô_x000C_9¡@°_x0001_ÑÖ²@÷)Î Ý¹@ào¢ÿ_x0014_Á@\]mkqÐ@1ó_x0003__x0005_Ç@ãî!2Ðr°@GØ_x001D__x0012_ïmÅ@ís\Ã@/_x000C_y¡½¦@÷_x0002_óóÐ«Ç@&amp;Á&amp;Ü;¾@ËÉ²=&amp;²Í@XëÅ@2ohRÆ@ºUù_x0002_=Ï¥@÷_x0017_Ëµ@Õ kïG¤Ë@¦ä1òz8Å@×óîû_x000B_Ñ@Oóû:Í#Á@­%nÃ@½¬ ÇPAÍ@_x0004_âîGàÍ@àr÷kR_x0016_Ã@Ò/H)¦¶@8­)\°­@ò;_x000E_)9®@(_x000C_1«ÖõÌ@_x0015_&gt;Àaø @_x0006__x0007__x0001_$_¶,íÀ@?ÆJ_x0003_ ´@x´¢_x0014_ÈÇ@Gæ|@'Ç@ªñûP6Ï@é+?wµ@÷æÖ?ÀÓ¹@$MÚÒöÊ@ö_x0010_U_x000C_çÊ@PGzR_x001E_Â¶@é«qx_x0011_eÆ@»&amp;_x0005_RêçÅ@j¢£(ññÄ@_x000D_(hBa_x001D_»@°,_x0004_¢A@7ëªÚÇ@NýÉ&gt;Æþº@_x001A_¿²Yÿ_x0016_Ç@+_x0003_&lt;#®Â@_x001D_¨ÀªÙÝ¹@$Ü&gt;ö¢@Eµ+Ü3{@_x0011_\NÍ%Ã@ñöÞò_x0013_òÂ@_x0012_¡_x000B_{.ÕÀ@_x0002_!Æ Á¿@Ë¾úÍQÙÁ@OØq1;Ä@$x¡Ïpµ@ÆÌOæ·@þ8ã¡õ³@GÖ__x0001__x0005__x0003_[Ê@ð_x0017_©ù÷¨@ÆÿSaûÂ@Ó_x0003_réÇ@½÷«4]ï³@_x001F_*»_x001B_¡«@Ì@Z@]aÆª@_x0007_¬_x0004_X§Ã@R_x0002_N_x0007_ÓÅ@5_x0004_-«GÖ¨@p_x001D_²ô¦GÇ@_x001C_Ó_x0004_S_x001F_Ä@¤ÞøîÄ@ä¢_x001F_Ç@Q´æÂ@ãb=È'Á@_x0013__x001F__x001B__x001F_Ê@Ù&lt;¶Ù&amp;¶º@_x000D__x001F_Eò&amp;âÅ@ª3´_x001D__x001E_è®@4A{_x0008_VÌ@*ï¿Á:º@_x001D_ßØËã°@a¤¦v0¹@Ðd¬æ¸À@_x0018_-Z¹ý°@[Ø$_x0018_÷ü¶@E¦p[jÅ@_x0016_Öú¯»;Â@uf·ªn@Ã@º«¢Ý_x0002_`©@_x0001__x0003_aÓç~_x000C_·@Ô¬ºf_x0002_©@í(´@kûad8±@Y_x0014_"CÑ@_2d§Í&amp;Æ@]3;Jâ´@È.ì#À@NÈõÁ@ ¤&amp;\8º@ï_x000F_Ö_x0007_X¾@»&gt;_x000C_ú±©@p]_x001B_õ2^Í@åÂÌ@¥mÌ@¶u¼ãwÛÄ@y¬i_x001D_Hº@1s³#lÀ@a¬FìË3Ä@_x001E_ËH_x0017_7º@nzÎµÁ@Zë2rþ¹@ÈPÖÎ½_x0007_Æ@_x001D__x0012_-öyÆ@nHà_x0017_Ú³@ê £Y¿_x000D_È@dÍFDË@_x001A_p._x001A_Â¥­@_x001F_J¤¸««@¦c|~m"Å@½ ,â'|Í@N_x000E_W5&amp;É@ý"ÛÛ_x0001__x0004_1¾@ÍÏ¨Ä¥ÈÉ@_x0016_õrO!à°@XFã#3¥Â@_x0014_=ö¦ló°@UÑ_x0011_«K@·@_x0012__x0001_q¾j¶@Ñ_x0003_§2ªÉ@`&amp;°·¥SÈ@_x001F_LaÖ_x001B_q°@PÝ¡@xQ@&gt;ÄÕ_x0011_B¸À@Ô_x0002_$;¨´@î_x0003_^$Ä_x001E_Ò@_x0010_HÍ_x0002__x0017_Í@:hå$ÃÃ@bd³û_x0008_Å@â$ª!Ù¿Ä@]ÐÑs_x0015_É@_x0001_«|ÓwÄ@=ð·1Â@¿YÆíkÇ@6{h¶¯@Ë]¦ÏýR³@_x0010_pÑD_x001C_±É@WI_x0004_È!ÒÑ@wýUØ_x0006_Ü¡@_x001A_.wë5yº@Poz_x000E_º¾@7jBd_x0002_W½@K¶SAuÈ@¶sì	ÍÎº@_x0001__x0002__x0017_:K O¦@_x0016_|°i*J@¼û¥¹Ä@7/X_x0016_ÅÓº@¦ zé@xîëMeÖÃ@ñw"?Ã@:¢Øt²@ÅJÊ×_x0008_É@á|_x0005_eÍÃ@QLÒïáH²@¹ü!µsQ²@SwK_x001B_ÝÉÎ@_x000F_3z¯«Ã@_x0002__x000D_´ÿ'¾@ç}°Ë_$¯@	ö\dõ_x0015_Í@}}ôò¿@)¨üP)Ã@ñj[/qJ´@_x0016__x0015_ª_x0012_È&amp;Í@FÅ_x001F_v²$¿@_x0007_Ìe8VÄ@ÐÏµåÃÉ@pE/O¸&gt;Å@äS:Ì@_x0001_Pu½@_x0013_{{ÍÀi²@g¯J¢Ê@ÅlÖÞPñÄ@åboª²@Ç_x000D_µ_x000C__x0002__x0003_&lt;b³@JÚì_x001D_»@!_x0015__x001F_¤»@Yäáý¥¶@ '/m&lt;´@#ê_x0019_Ò­µ@tÅ~cñÑÇ@Úüî_x0001__x0017_OÁ@/Â_x0010__x000B__x001C_Á@_x000D_ _x001F__x000B_ÖÁ@ÒÉ³ÝæÆ@E±G.áÈ@oE_x0015_!õjÁ@_x000D_»í {Â@_x001A_	¦"¾@§Ù!\Ç9¬@m÷ÈÏ_x000C_Z¿@U6R¢£¦@úöÑsìÑ@_x001D_RhZAÈ@Ç¦|¬@±@iw\Á¹@vx®l³@µ7ÐÒ@î_x001F_×òË4Ä@YÑñÉÇÇ@kçz®0_x0019_À@r2ÍP²@^X0]Ä@ýñÒÚ­º@ÿä~ }ãÊ@Òdà*°´@_x0001__x0004_ß.¼)Á_x001B_Ç@cz.&lt;êÑÇ@c~Um,Â@p_x0003_ê¿H¼@i_x0011_?±sÇ@\q_x0007_°@®¡_x0014_?_x0005_¬@_x001D__x0006_*d_x0001_ûÁ@{ÔA0¨9°@_x0006_íûÐ«Ð¾@_x0010_¡Ýi_x0012_Å@¥÷ZöøÉ@òD¦·ñÇ@`#mp%_Ã@µ_x0014_ »ÍÃ¾@_x0003_bx0´@_x0011_L(O?¿½@ÃE§/I/®@ä_x0011_í_x000C_·Ì@Õ¼Yè_x0004_DÑ@sê_x000C_´@OaÖOü.¼@_x0019__x0005_Á^¸@4Ü_x0015_)]Â@íÃÎ(GÛÇ@j¾_x0002_ª!Ê@b`ö6Á@4¢48û«·@_x001F_ajaÅ@÷IÎ;Ò@ªË_x000C_â¬Ã@/ 8_x0007__x0008_e&gt;Â@­_x000E_ÊvÕÉ@\ÞGJ_x0016_Ú»@Åx)_x0002__x0019_Ë@M^ªºÓ@¼_x0002_'¹æ7«@ð_x000B_öM@_x000F__x0010_LW¯@uxj¬ÊÊ@ÚÅ¢_x001A_/¸À@#´â_x0005_áð¾@jÿÜ_x0015_²È@fâ&amp;®ÿÂ@ÇåýÀ@_x0001_ç4ý÷=Á@ú-.î§Ì@Ð¼kæÊþ°@«Tk"_x001B_ÆÁ@N_x0017__x0002__x001F_(Á@T_x0004_¿°@I8QqV·@_x000B_KnQPÈ@Uc_x0007_­Ï@|T2p1µÅ@_x001C_·_x0003__x0003__x001C_@¦¹äÊ_x001B_]Î@YÕiyÞQ¹@QçÁBîÐ@O_x0004_Æ*+Ð¿@xë@|åÅ@_x0006_¥¿ÞMþÅ@±Üq"P?Ì@_x0005__x0006_gKi¹·@Y`£_x001C_,¶@³vçÓ_x0005_¸Å@zêqD*(È@xQâ­c_x001B_¾@ùÉlÇ2°@rP_x0019_*¹@ÄUw`_x0006_@¦)&amp;7éÍ¯@ø²xNÄ@+C_x0004_&lt;&amp;Ñ@&lt;. _x0014_¹º@xm_x0011_­X¿@-D.ná_x0010_µ@_x0014_½¥_x0011_íg¬@_x001E__x0006_tZ"¡@ÇS_x0012_ÃnÃ@_x001F_Ï2´_x0017_0Å@Ì_x0010_=	g_x0003_·@[!vv6¦@(ÁÊ@³Îw_x001F_:½@(÷Sqä¬@àn¿0_x0007_µ·@Ì_x0008__x0001_¥f_x0002_Ç@|Ë©·o!¿@_x001B__x0004_QOª¥@_x0007_&gt;_x0004_ãS)Ä@©iQFJÄ@Ï\ñô_x001C_®@z_x001F_½N^*Ç@âDNÈ_x0001__x0005_£î¼@û_x0019_Ú½¹¤@í*=ù=À@_x0004_|ëA¹¹@¡c!gä«Ã@ü·Ó!c-Á@1¿YùÚÖ¢@jÅ_x0010__x0015_¹@þk[ûÅ@~xZû_x001A_@_x000D_ý_x001C__x0010_¶_x0018_´@Óc£pÅÀ@à$_x0002_lã¶@¥_x0004_Ð±k_x001E_Ä@km«_x0007_}Æ@\¤õáüsÏ@ç_x000F_aòW3¶@ëVÈ3îCË@&lt;ÄÁ$ñ@y_x001E_ìòãµ@Í]cX¤¶@NÿRâØ§Æ@q_x0016_ºmípÁ@çú-3P_x0007_±@¥|_x0017_f¯¶@_x0003_%ºªl°@/TüÙÜ¨@8\&amp;@¼ª@À¹|È@aê_x0014_#ÿ²@u{B^»_x0002_ª@5úÕ¡'Ð@_x0002__x0003__x0013__x001F_¡¼oÀ@&lt;_x0002_Ò_x0017__x0001_Ù³@ôM:ùbCË@iî±;_x0013_PÄ@Âù¥£°Ì@_x0017_S!~_x0004_Â@eûÖ«qº@:ÎfÂAMÆ@U»½_x0003__x000E_Ä@ä_x0002__x001F_iÄ@._x001E_×KL\¨@_x0016_?ð«]Æ@.;¢xØ²@ÞÓ	k_x0003__x0001_¾@uÓ¡_x001A_Ð@-¿´±@^xB}ð»@¥y`_x000B_#6À@ T¢O±M¥@TöBW_x0015_ìÁ@IJµy7W¶@áÏÈt_x0007_·Ì@üÓ%·@­'MÅ_x0008__x0011_­@_x0017_ÌÍ¼+È@Ä&gt;?ú2À@JóÁ¤ý¹@%Z|\Æ@B_x000D_PG_x0008_Â@_x0008__x000D_Jx»@gÜñd_x000E_Ã@/çG0_x0002__x0003_Æª@Fp_x001A_$Å@ÞÒN~î»@ð{=ÕË@}j­ÇÈ@/ ¦a°@dÕ¼Æ Ã@@jîü¹À@_x0003_í_x0018__x001A__x0012__x001D_Ì@b;#e¼³@_x0004_è­¥Æ@ÕG_x0019_×Ñ_x0007_Ä@é;¸Å_x000B_KÀ@0µ¹=Å_x0007_Ç@Pò,b/ß¶@²Ñm:ª_x0013_À@î_x0001_Ð vHÍ@édÀ}È7Æ@ÏIûÉRÊË@?0ðuµ@Ö_x0015_$ºÖÆ@ò	"à_x0013_7Á@¿àá%©&gt;È@©}5ÿ_x0019_÷¢@ß3¸_x000C_5_x0004_ª@»äÀÛw²@_x0010_ÏÄq­º@Ä¬*	[ôÂ@_x001F_mÏ|´_x0019_°@*¸æÎÏúº@}V¶_x0017_ºÃÂ@¥i!_x0015__x0011_÷Î@_x0001__x0006_ì½ã+@ÎìÓæ·í·@z-7üXÑ@õW´¾®Ð@¸-Nô5Ë@ãJå;Ä@_x000B_PË%Ç@mD¯¼@_x0008_â_x0005_bKíÁ@së_x000E_FÖ_x0017_Ñ@K«_x0003_±9~¿@­_x0004_³,¾@÷S_x0005_×ñ·@ã®ï(üÂ@$¶²§e_x0003_Ã@`^÷³fË±@îôÜ_x0011_r¹Ä@à_x0006_S¢]n¤@_x001F__x0011__x0008_[åÍ@0ÁkÌ@Ì&amp;_x001F_3¿Ã@îHöNE¼@ÿ4Á.u¬·@\_x0016__x0002_Ú@Â@=¿Õ_x000C_¦z®@÷$äK_x0002_¶@`ÆÁrÂ@&amp;ìL_x0016_¶@qêZï¸¹Ã@»P|._x0011_Ê@r35ÜGÃ@×¥öó_x000C__x0014__x0008__x0013_´@Ü¥3;	ÇÂ@d_x0004_îÌÍaÆ@_x0002_mïK1º@¥öÝW_x001D_&gt;º@_x0005_^Gz¶@7t_x0001_ï±@ù_x0003_®¡_x000B_Ì@Háîr¿À@t÷»þ#Á@­_x001C_ÊQvµ@¬xá_x0002_VÒµ@ëzlMfÂ@_x0008_Ø0_x001D_Tê@³õ_x000C_ÇÛÕÅ@z¶ä!_x000D_Á@QH:Ï_x0010_&amp;¿@,)D_x0007_â9¸@_x0010_£Îi_x0003_K¼@_x000E_´dé²ÚÁ@,àãU_x0001_´@Í_x000C_¯_x000F_F½©@Ëb¬T_x0012_Ì@|_x0010_ØuÆ|@;nÑ°]Å@/_x0002_Cx¬À@çéH?hR³@ýq_x0011_GÀµÆ@_x0006_ø¹cðþÃ@I_x000B_«Ý½e¾@·Î3{ß¢@$­N¿@_x0001__x0002_±_x001D__x0007_ÁÊ@8¼]qÎÀµ@´ è;_x000F_¶@-$_x0002_ÀæÒ@¹ÉVAqäÅ@Væu=Â_x0012_»@b²þmÐ@=_x0003_¢Ð@¼µJK5Á@VíÞuf'Â@Û_x001F_«¤_x001B__x0011_°@jå·H|£Å@Iâùm|Å@þ¨n÷bðÆ@_x0017__x0008_£_Ñ±@KzÞc_x0005_QÎ@6W"Ø?/Ì@).'_x0006_`)Ñ@5ÂG]¯@ðþ`¾%)¯@(ÁÜª	HÃ@§Ó¦Å"¾@ÈTjõw³@Lé!¾¿@ù¬è÷~Æ@kol­öÀ@õx&amp;_x0002__x0008_À@ÉN©hÃ@ÿ®Õ_=a«@_x0019_Gø#8¤Á@¨ð¦_x001C_}Ê@t!ðý_x0001__x0002_Ò_x0018_É@ÊÃEâvÈ@]î%^F_x0007_Æ@zÕ+/ÞÈ@,$Îy¿°Ç@WI¨_x0007_Ö®º@áý0e°@¬¨RþÁ@lÃ_x0011_bo8¼@èÔ~øé?Ì@ÈtU_x000B_Õ¸@Y¨Æ:zMÏ@»¿ãy9¯@Údßï¡Ì@Õ\7M_x000E_¤Ê@tVÆÆ@_x0015_Ôn{{ÂÇ@¢/eKÏÙ¼@²ÃD¦&gt;Å@kîp	o½@dúN_x0008_ü @IJwÏ¿@é_x0003_nìÜAÀ@Ôm¾JbÆ@8öj°_x000F_»@i_x000F_¿Ñ·¢@Ê$ÜÄ@Ü3·³.í´@Oj/Hp_x000C_Ã@E'_ÖÐy@QÆ"Æ@·ém_x0018_KÄ@_x0001__x0003_¯Ú¦_x001B_æÂ@ýe¶Ä;Ô«@'§ÿÃ@:ozuº@_x001E_ =Ì¨µ@V«_x0002_Xd_x001E_¿@_x0007_bä_x000E__x0014_oÅ@tg_x0012_ÉýÉ@òÁ&gt;_x001A_Ã@rÔü½@#_x0013_oÞ.Ô@ÊÌ_x0012_ý_x0006_Î¹@ªË(ÏÁ@Ô_x0019__x000C__x000B_IôÃ@Ñ_x001B_å`¸@_x001D_!¸ÐÁ@=d_x000D_íBþÈ@F´UmAÈ@¡xg!»°Â@Ø6çà¹½@GL'Må¾@L¯_x000E__x0017_Ä@JÇÏËÒn½@+Éå_x0010__x001D_¸@Ü[H2m¸@5ÖgjÍ@gEóÞ¿@^_x000E_R©°yÁ@±cBèÆ@B4-º/ÀÅ@L»9ÃEÅ@Õ	ù_x0001__x0007_&amp;ßº@Ãàz¬@ý¿@P&amp;II7¾@^×B²º@;Åmà Ê@q_x0006_E_x0008_ÜÌ@è·@,¬¶@çø_x0002__x0002_3ÕÍ@¯&amp;_x0018_GÃ@z3gÝñ¾@ç³ÿ*Ø¾@TkÛ%¨ZÉ@S¢Ü7°@Àëë"à,@_x0018__x0003_"Q±ú¸@-F£3Ó&lt;Å@¿ýb°_x0005_DÏ@´5_x0013_ühÍ¸@Ax=_x0014_Ê@U[¤¤ñ3±@í4_x0008_Û_x000F_û³@Yw ìÝ3²@/dWÃN?É@¹%;Í8Ñ@xÕs/4»@UD0	!Ä@_x0004_)§P"È@£_x0017_a_x0006_Ú_x0014_µ@Â§ÒÓÄ²@ÀD_x001A__x000B_¥ßÄ@_x0010_%.~È@ÐQQ¢³@_x0002__x0003_)_x000F_~ádCÆ@/m{£?ÒÈ@Ê#!_x0014_Ç@â2§÷ÃÍ@é_x0004_ó_x001B_GÃ@ßzÏú¡ª»@ä]_x0002_	¶@ßü_x0002_ÿÝ©@ÑgDk@Î@éxÉ=ÊÊ@G}5_x000F_!¶@Ê1(CÚ(¶@e÷_x001C_Ï_x0011_*À@$_x0002_ #û°@w%ù_x0015_+þ¼@ó».­ÿNª@gþiÍ_x0015__x0014_Ï@{Ê_x0019_×Ç@b%&amp;VuÂ@PtÑû¢Ä@ ä_x0011_3Ð¹@Ð÷¥_x0001_~ðÀ@)ÑH#¹Ä@déEæË_x0005_Æ@_x0004_­®éÄÃ@&amp;ÖÖWßÅ@%¯ô_x0003_y½Ä@²;pRÀÍ@ô×FÔ@ux:µÙ_x000E_±@óE_x0007_ïk³@&lt;@¾_x0004__x0005_(ZÁ@OsÕLx©@k¼_x0013_¯S'«@X$Ì_x0002__x0015__x0017_Ê@ÄÑÉ8_x0012_XÌ@H_x0016__x001B_òÑ*Ð@æ×Yw_x001C__x001C_°@´¼=¸¶@Þ¸&lt;E_x0004_v±@å5_x0019_Q÷_x0007_À@\å-R_x000F_h½@V2Ã»ÆFÑ@¤Æ_x0003_[ÂØ¿@§jå;µ«@ÅÌþ»Èn»@Èb.	°ÁÀ@g´Ù4PÊ@Iî«-¢²@ _x0001__x000C__x001E_VªÂ@ÀMÔ#,_x000C_Î@dÑSîg¸@¤Ó] ÅñË@`j|_x0019_xÜÀ@Ôiw_x0014_ê´@_x001A__x0007_&amp;JÀ@GÈ!\ûYÐ@_x0016_É~_x0018_O¹@¨Ûq(1²@]½_x0017_¯ùìÅ@äñ6èOÐ@_x000E_Ú ¯JõÀ@Ì ®$3ðÄ@_x0005__x0007_8 ÃÚª@å·Í"_x000E_Á@S¥_x000B_y2Ä@_x0003_î_x0006_v_x001C_/±@ÞajnÆ@_x001A_ÿQ«_x0016_Ý¿@µÊ_x0013_¿_x0008_BÒ@åRP4À@ç"k_x0017_ÿ¿@e¨Ñ_x001E__x0001_Ð@_x001E_ðÓöÃ¦°@B_x001D__x0002__x001D_M¹@xýÕ'Sº@_x0007__x000D_ñ_x0004_{ôÉ@ëÎñC_x0016_A¶@ÔÆmýÆ@=¶ê»#ÄÍ@_x0018_îv_x001A_Ú¿@Bè_x0011_xº@×[M¢Ñµ@C¤®ù_x0006_²@jûó**½@Õ_x0003_4V"S¢@ér¶v^_x0007_Ð@­¼z¼ÛÌ@Õ%+$+uÂ@Æ_x0016_ï Y³@ª¡VRÄ@_x0019_qÛ¿7¼@.´¢z_x001E_Ñ@òcËçêÄ@gÐ_x0010_%_x0006__x0008_n:Æ@À_x0002_¯¨Æ@¥_x000D_Þû¦@×ó/÷_x001D_~Å@JÎT#y_x0005_Ñ@_x0001_µ$0aÇ@_x0015__x0013_¨p_x001B_­º@ÓÁ»(_x0019_8¿@¡ïEVì»@þB_x0014_Ï¬@ñ"Z«é_x0017_Æ@Âû_x0004__x0015_öÏ@°_x0016_Ú-¶@$$@á¨µ@_x001E__x0018__x0011__x0013_¢?Á@ØÑOÛº@ñàLcÄ@ô_x0006_|Å¿@SrCL6¼¶@âÜÐÛ_x0019__x0001_Ã@^R_x000B_ÄWxº@«_x0007_Çµ¹@ÎL»[¼H@_x001F_Jã§o0»@xuSÁ@¯¸Ú_x0003__x000E_ÎÈ@´_x000B_â_x0015_$ÞÌ@_x0003_+_x001B_^V¨Ã@_x0007_é_x0018_'Ç@iÌ2_x0015_Å\È@ÍÉ_x000B_¾hD±@ÚEoOBÕ¶@_x0002__x0003_¸Ç:_x001A__x0012_[Ê@KtáÎkÂ@v?b_x0004__x0001_ê³@vjã$Ê£¶@Ö_x0005_ÄÔ®¸@SÞBQvÜ¸@ç;-_x0011_]3¿@×¥NÿòÄ@±[MT/¼@ìðB²üö¿@_x0013_F¨b«Ç@Fê§Ê©4Â@±Õ¯_x0013_Aº»@#RPÕþÄ@#&lt;F¼@ôÎ4ÃHº@ýq_x000D_&lt;IÌ@&gt;ïª4_x000B_Ç@´#G«Ý·@´õµÿ»@¦-@_x000D_ìå¾@èêµÌ#Ä@ WüÑÍ@f*¸Ì_x001A_Á@_x0003__x0013_áËà²¿@J~_x0019_Ã@¦_x001F__x001D__x000F_ñOÈ@Ü^7}·Æ@ÁÁ¶l_x000C_²@¶'Y¶@x&lt;!P¦½@%j®¦_x0001__x0005__x0007_IÀ@_x0002__x001A_4IxÑ@Þ~où.ú¶@ßñ_x000B_À!½«@z/_x0015_¤ÚIµ@«7_x001B_n_x000F_&lt;´@P_x000C_¢GìÌ¬@&lt;Gÿ_x0003_(ª»@\_x000D__x000D_ß{É@_x0003__x0012_ô®¢´@i0%ôðQÌ@(_x000E_b¾_x0013_è¿@\19bÓÐÀ@Å»¬¢Ð1»@U_x0004_~_x0019_]±@_x0002_Ã_x0007_D_x001C_øÇ@åë¯¬qÇ@òîl}_x001C__x0002_©@æñÃZÃéË@._x0007_rD=ïÂ@_x0011_ó¹÷ëÏ@%_x0015_bõO´©@øXþzÉ@P§_x0016_G(Ä@^|_x0017__x0004_UåÁ@k_x0015_Dò?_Ï@_x0004_BÃ_x000B_ê¨²@&gt;±{ÔMãÉ@ôîm¡QàÃ@9_x0004_µ+4%Ç@_x0011_Ç×gwþ¼@9EÈnÅÉ@_x0001__x0003_í4_x0002__x0006_¡È@S_x0005__x0016_x©åÌ@H6J_x001B_~HÀ@g¥/!ÑÿÆ@ë@é9¢@ïh|e·Ñ@ð_x0011_¾õ·»@F.Xï9_x0004_Ã@ëb6gÎ@çNýA_x0005_Â@qËM}Öd³@àö÷ÔAÊ@Ê_x0010_ÄDOÃ@Bå9»,ÙÀ@_x000E_HCy#¥@[p&amp;_x001A_$ç¨@åþÓCL¡Ç@¹	Tt|Â@ëK"_x0017_Á@ä¶#YÂ«¼@=+ÈÒ_x0015_»@ué_x0013_ä¥Ï°@0`ÕC_x0005__x0019_µ@ÌC_x000F_wl¾@l*Cê/¦Í@ÔÛd¯¶¡@_x001E_êüT|Ç@~_x0001_©Ëm±@aDâj&gt;ØÅ@ÚÝ_x0006_làÍ@ù,âÓ_x000D_Ê@_x0018_wÊþ_x0002__x0004_ÓQÊ@­hIh5Ð@³®·¯&gt;îÇ@Ù_x0003_õµ¸·@dÃ7__x0014_­@¨ñ¿w¦Ã@_x000C__x0016_ì&amp;p·@´_x0019_5+·@{÷î¦·y¶@*Ýô+&gt;»@_x000F_ûñ`¯¸@_x0015__x0005_Èj$­@`Ül7Ã£¿@9èm&gt;µ@j2¢}lË@´Ùám¹@ª±}¿"¶@_x0001_ó£Ø_x000C_çÃ@ND_x001B_¼Ú³Í@ùEmkvÁ@e_x0013_®ù&amp;ÏÄ@j¼%îT^©@Vx¸W©@_x001B__x0010_t"s§@x\NïªXÊ@c_x001B_Å¨}¢@o_x000E_M¾_x001F_´@;¶&amp;mÚÅ@çøã!F@¦YK&lt;7,½@ÓÀ_x0011_[§p½@	É'_x0016_Û@q@_x0002__x0003_¾_x0006__x0001_§ñÉ@bÙ¢EÅ@®3-_x000B_Ã@:ÿ_x001E_êÕÌ@VÈ_x0014_m¿©@;xj_x0016_&amp;Â@P*1e~¥Å@+J_x0014_âìÃ@W_x001B_\ðó¬@Õ·_x000B_@Qè¼@¦@±òåbÄ@G_x0015__x0008_ÇltÃ@zÀ[_x0013_¹Ìª@h¾´³«É¶@á;L·û·@µõ¨»Â5´@²á_x0005_×N¿É@1QdJÓ¾@ìÔô¯ÞÌ@_x0011_åtB¼_x000C_¼@Ü½yh_x0019_Í@!ÕúZ;Æ@äI[Â¥Ã@ÊùÖ_x0016_#|Ä@)ÚÓ§Ä@\_x0001_ð_x0019_¢ÏÅ@±»»ÂÄ@gqÌ§»@Ô_x0016_£$Ì²@è[K_x001D_$µ@Z¸æ8æK¦@à5³Ó_x0001__x0002_Ïë¼@õ8Jv­&amp;³@X_x001B_Ö)´¶@UfÖñ+¨@ÓfLÚÞ.À@,ã­Èö_x001B_«@_x000F_Á±¿Ì@_x001C_¤ZqqûÑ@ªìµÌ³_x0011_Ê@$ø#CBÄ@©LH_x000C_/)¾@AÄ6·½XÊ@ôg_x0017_oÙ®@ä±ÒAú_±@¾¹mA_x0005_vÇ@6XÚí_x0018_Ì@«­	·ÆÁ@d-}¨üÛÇ@&gt;³&gt;U&lt;_x0004_Æ@`!_x0013_8üTÈ@l²1ök¨¶@¡*ûJÁÈ@_x0006_3þã*Ë@à/NÒ.[²@Ýi×&gt;ÑÈ@'ï¤t_x0013_³@Óª¸»Ú[Ê@_x0015_Ò_x000B__x0013_ÒY½@_x001B_jó_x0003_Ó@J'à3_x0017_4²@cÀ_x001B_¿­Ë£@Ø_x0016_-äÅ@_x0005__x0006_ÍeåGVÈ@Gi%IÇÆ@&gt;Ã6õÖ­@Òò}&gt;,¿@JTÏ	QÅ£@x_x001D_ç¥ôÅ@s:`¼@_x0005_Ø¥¨óûÀ@`òy_x000F_¥@Ü¢ÛKÉ@Mëe=§@-0;=@¿@F\&gt;¢_x0001_¹Ë@Î_x0014_6_x001C_ì±@ì5ÂX_x0003_Z¯@r_x0007_cä_x0016_PÃ@°ïø_x000E_HÄ@÷ÙLæóZÑ@_x0013_ÐW_x0016_­@å_x0007_¼åçÂ@CØè«¹@§¥h0hÏ@ùäøU_x0002_Â@9ë¤«_x0004_¸@·ÆÔÝÊ@;ã´YEì¿@x²[«-âÁ@3^±&gt;}ý»@S0dnßÁ@#þÉ_x0002_fê¿@¤U_x0010_Ã@²ë_x000F_Ð_x0004__x000B_ÁËÅ@à"_x0003_&lt;fLÁ@S_x0005_TêUN±@óÄÃ_x000D_)³@_x0006_!þ¯uÃ@¾®ñlÎ)»@6Øê£§Ì@ø_x0006_¨_x0002_ Ê¥@éÞ¾,¸ÍÐ@+xÝÜ®@xæ_x0001__x000E_=&amp;@rp:	_x000E_°@ùºð´@°ëý&gt;4â·@Ê&lt;Äl?»@Ðàpî'Î@r±Ã#óÍ»@7¡KÝ_x0007__x000D_³@N_®Ö¸@?Ñ¢MÃ@_x001F__x0008_¤ÉåÀ@À#g_UÉµ@¹º/_x001F_djÏ@Gàâ_x0006_¥@ºB`S_x001F_¿@°7gaN_x0010_Ì@:ÛÙ_x000C_g&gt;Ç@ùëc}WÄ@Q¤OÉ FÂ@_x000D_}(û'!´@µàKê;Õ²@³~;c²@_x0001__x0002_¤AªB[À@hGìÑÃ@!³0@_x0003_Æ@3¤vå_x001B_À@7#.¤Â·ª@ÉbB_x0014_ìmÇ@ iìñÃé´@0®ÁVÂ_¸@fD¡;V?Ó@_x000E_	m­P	Å@Ç¶ôÅÝýÎ@&lt;&amp; LÛÃÐ@¢«e2p$À@«úccéÂ@Aq¸½­²@±-v_x001B_ñÅ@æMgmi*±@6Iz2ìÀ@*¼_x0002_vìÒ@X_x0006_¤öæ¨Ã@_x000C__x001F_ÅÇ@á\)_x0008_À@Íã5i_x0015_Æ@¾pÞ_x000C_REµ@_x0018_OzdßÊ@/EZª,xÍ@êã|_x0013_[_x0012_¼@$|&gt;ÓóÎ@mù_x0008_è£@ha&gt;²Xµ@o«´²½¿@þ`øø_x0001__x0003_4À@)Ra°©YÇ@Ù÷`àäÇ@/E_x0005__x001B_Ï@_x0010_¿*lx@u[uûK9¯@Bý=¬¼_x0008_Â@#÷cÎ?³@ñØ_x0004_Ú[àÀ@­ÎMz-¦É@û(ãÇ@W¥;§°ã¸@0tºË8Â@ø©©_x0007_íÐ@ú÷_x000B_©b±@-|_x0015_+è"¸@®Ê_x001A__x0015_r.Ë@¸ÿÂæ¥@Æ@±wD5_x000C_¥Æ@ú%×ZÕ,¦@_x001F_o_x0012_uø_x0014_Ã@ÀHéª§(¸@jMeIZ@?¬ò=µ@tÅ¢þ²!´@Úcõ6_±@´¶ñét¼@&amp;ö_x0019_O¹òº@_x0002_N9¬lÖ @*Rö¥J¸@é6HDÇ:Â@Ò6xÀ_x0019_ØÑ@_x0001__x0008_­æ(SîÆ@_x000D__x0015_N¼&amp;¸@1u_x0018_«Gç½@©Öx1ê@¡zð(P ³@_x001D__x0007_ÄI¿Ê@_x0008_S¤_x0017_Iÿ²@_x001A_\4çÀ@à¿å%ÅàÈ@õre_x0004_&amp;Í@ÿsÚÿ««½@_x0002_BÇDàÝ£@à_x0019__x001E_û½Ë@»U²~Ê@`è½_x0003_À@Àr_x001A__x0001_ÄÄ@_x0016_ùzg¸#»@ÄL,ò!³@ÌöápñÁ@Pá	Ý]ÛÂ@õÙ_x0005_XÎ-À@:áÆÑ@Í±@_x001D_W¹@²9_x0014_Ê¶_x001B_Ç@MÖ¸_x000B__x0011_@_x000D__x001F_Ê\W³@b¡£ªB&amp;¶@_x0014_x_x0012_Í;Ã@)¯¿÷¬È@Þ_x0007_¬_x0006_¤æÃ@Ý;¦K«0£@ù_x0010_-_x0002__x0003_gß¼@cwÒ_x0001_`·@_x0005_µQ÷À@ê(A²ÊÇ@Ußn£©@mÑÔ£°Ä@1__x0019_åªb¹@Ô_x001A_Â2®@Ü_x000E_Ý;_x0012__x0010_¶@¹_x000B__x001D__x0013_ÍÅ@iqü:g¬@NÄ/ø¬yÈ@´&lt;_x000D_ö)²@Nk¤ Ï.¿@»H!µe°½@¨s°,ýf@_x0014__x000D_AëÃ@ÖáB×_x001A_É@-îlf(Ä@_x0013_AØÔÿF@{_x0018_Ù&lt;Ë@|©-ÝbÈ@_x000B_O_x0011_7b[´@_x001C__x0002_m_x000C__x000F_Ñ@¿ÞTBæe´@3a_x0006_½¦§Ê@_x0006_Þ)w4Ë@_x001A__x0003_Å/_x001E_¡Â@ðpÎÕÄ@X _x000B_Êô¼@_x0019_'znÚ%Â@[ò»é_x0001_GÃ@_x0003__x000B_nAc{_x0007_yÄ@_x0015_qF¸RÏµ@Á§ÿvÙ_x0002_ª@/ÓARK_x0010_¸@`8_x001E_'_x0005_#Ð@9ºËTÏÄ@£fé`¿É@:(Óâ_x001B_Æ@Ë$¥ç_x0004_FÃ@_x0006_½~£Ñ,§@_x000F_±ò]Õµ@p{Upã_x0017_Æ@Ä-_x0015_Ä@Qc_x0001_Õ_x0001_«±@Èg£R_x0007_Ï@wóÕ_x001F_ðÈ@'ò{r®2Î@¾	AµÊÔ@éèÏ2õëÁ@¿ýEKRá±@Ð__x0012_Ö_x0007_­@ÒZV_x0006__x0006_Ê@«@"ÖJ»@è0ßWÌìÆ@µDò`_x0008_Á@×[¥~ø^Å@"þõÉ@_x000C_ÞÖºÆ@&gt;\e¥dãÅ@i h8_x000C_àÍ@_x0013_ùÙòêÍ¼@Ã±Ò_x000F__x0003__x0004__x0001__x0002_µ@¢Å_x0004_±úñÇ@=ABv´Ð@_x000F_(C°ÜÎ±@!Ï5_x0015_@&amp;³@Q¸q_x0017_ç_x0006_©@T;Õ_x000C_	}@tÓE±_x001B__x0012_Ë@1x7æÐ@_x000D_í_x000E_ïè¸@å_x000D_::ì_x0013_È@#	nÍåHÐ@jË¢_x0018_°ãÁ@tlîHmFË@âE@¬0Ë@ÉQ\¦ûò¼@y½J³)Î@ÒäW¬î»@4r_x001B_	eÙ¬@ _x0014_ÌÃÉ@×:8_x0004_ÜË@¼_x0007_£Jb°·@3Â÷`¸°@î57åîl¹@BA_x0007_»ì®@YgZ )_x0015_Ã@_x0001_Âè&lt;¿@(ÞþC_x001A_«@·_x0016_:_x001D_S¾@¥_x0012_Ï!ÁÂ@4å¾_x0011_/PÇ@Yö_x000E_-Ç@_x0002__x0005_«·Gá¿Å@\lüÛrÉ@Ñw,d¤F½@¿í(¯@bÉ&amp;Ùý·@¸Ad¸@_x001E_§_x0019_y @4tý§_x0010__x001F_Ë@¹¯,	.@æcp|KÎ@*¹¸_x0012_É@ëë_x0003_ çVÈ@GXåÓwJ¥@y_x000C_HÍèÍ@_x0004_¬_x001B_ÕÜ@?8"S&amp;+Ã@dÙAD2º@_x0015_º)Æ@Þ§_x0018_RßÔÐ@uØÀ@}ÉX_x000D__x0001_4¿@¸ëúé«@ëí%)^È@ràÜêT½@íkkÝÆé¼@b5óX­@¤&lt;s@	aÇ@Ö_x0015_[ý#¼µ@;mã|ß.²@_¯Êé_x0005_ª@Ù2y|ÕÄ@sýI=_x0001__x0003_kq¿@m«cÓ_x0014_Ë@_Yd¿ãµ³@ÝÄ¨Ç¥_x0011_¶@_x0019_±Bê.À@ÈÞEðÂîÏ@_x001A_»_x000C_WÿCÀ@¾;BhÙ½@ùÊÅeÄO¨@]9*·à6Ç@n)XDÛô±@{_x000F_ÓPèÃ@±FLÑ×í¯@bõÀtXÉÎ@,_x0011_!À_x0001_¶@,­_x0004_õ®@Èb*:Á@ÌKzU²b±@0_x001E_·¹@ä÷lìÑ@KXIÍÂ@?§ÉþY9¬@ ^z÷%á·@ÔL¤n¶½@ãaj(¦|Í@_x001D_g¸C6Ê@Øû°îPÙÀ@_x000D__x000D_-ê_x0002_·@Mi_x0002_{i¹@_x001B_úÕ¹fÀ@kRÄËÍ±@Äúà²_x000F_Î@_x0002__x0004__x0012_Íÿ._x001D_¸@4Æ¼ê1­@³C`{É@ _x000C_Ú#7UÎ@ßò[6LX±@©knT1½@ÇÒXíA@_x0019_ëj¨¿×º@w_x001F_Ùû*@Ô_x0018_D;_x0012__x0003_Ë@fkñ_x0013_)¦Â@9õ_x0008__x000E_"Æ@w÷íîá«@?s«È~Ì@b_x0001_	è_x0013_É@_x0017_aWC @#T§Í_x001D_Á@»SüêÄvÅ@N×_x000F_Ø¯Ä@Fá_x0007_Gµ»@``áà"Ì@Ù¿¬0zÒ³@°o&lt;_x000E_Å@Þ8`à CÅ@æ¤ÔbÍöÀ@qgÆ?¤ª@ñpÙbòÀ@1jSSÐ»@_x0008_O¿Nm_x001C_¸@¸ò_x0008_Ì@:AÅ@ t"þ_x0002__x0004__x0003_ê·@@¾UÖÙ´@Lùg_x000C_Z¶@U±l¸ÆÏ@«¤_x001D__x0013_}j¾@ _x0005_²96²@_x0007_ Â·º@_x000F_XÛôù©Å@Y¯Ç$3_x0010_É@ÚÌµ{¿µ@!ï_x001C__x0003_Cø»@æìæoë³¬@S¼Þ¬Æ@ÓG1L_x000F_y¸@Lm¼ ­@úä%+ßéÁ@_x001C_¢ÐqºÇ@_x0006_i@Ä_x0019_¹@_x0008_@TK_x0011_Ã@_x000D_àÝº¬_x0012_¶@V_x0016__x0013_Äe@`éCÇt_x000E_¬@),H@¼t@_x000D_l_x000B_Ê¥@ò_x0008__x0001_#ÆÁ@`ÍJ±_x0011_É@¡_x0019__x000F_ÀM4Ì@eb_x0013__x0016_4±@g_x0006_ÄEÎ@_x000E_	x®%_x000E_¸@ &gt;·_x0017_h²@¨E¿§MÐ@_x0001__x0002_¨&gt;õ«_x0007_»@bøêã¬¨À@liØ_x0003_¥²@·Üp¾@¿ü_x0005_a¤½@NMzÁS@Á§'Êâµ@_x0004_å§_x0017_Ø9È@Z aA_x0015_YÑ@P¯3O®@&lt;sÏ²ÛÍ´@¯÷åýö»@w¢1ÿÏ¼@_)½A±@z½Þ»reÌ@«n$ÑÄ@HT(ÒRÈ@É×QQ°ï¶@`÷TÒËÍ@oí_x0007_Æ¼AÌ@_x0017_Û»n©ñ¶@oÍØDÀÊ@×Wf/@_x000F_Â@_x0006_¾_x0016_Ñ&amp;¸@n&lt;æê_¾¿@ç8öú`Ã½@Ý.ÕÄNìÑ@_x0017_ÝMÈ)øº@ x}¡âÏ½@åÏö¹nfÈ@j1dô_x001E_Ç@ÙÚ_x0005_h_x0001__x0002_ðÄ@À_x0006_ÂÌù'Ã@Å_x0018_iÃ®k®@_x0012_Ïy««u±@®â_x0001_m_x001A_§@çd9U"µ@n_x0015_¬¡_bÂ@2õ3§}Ù¸@_x000D_²5wù¤@Ñ_x0001_Ø)Ls¼@nnbÂ_x0011_Ñ@)8DÆË@$_x001B_êÁ@9Z_x0015__x001F_ÝÏ@Fà_S~9Â@ê tè_x0002_º@%_x0010_í¾kÀ@$nÐ_è|»@âd^À´?Í@Ù_x0001_q °@PeÚH_x000F_Ë»@±ÒëÆ|@f¿,½qÜÁ@í¹yÈß±@$ZxÕo@4ø_x0013_YQµ¶@Ë_x0005_vÚ@ZÙ­!ÂÁ@_x000F_yï&lt;nÒ@²üÊÉ0=Ð@Ñ}w£þÀ@h`_x0013_k¶@_x0001__x0002__x001F_+_x0016__x0002_Lé¿@×_x000C__x0003_w.@Å@}4h_x0017__x000F_ú½@¤ú~º÷¶@pä¯%ßµ@J¶#Ù´@çö£_x0003_Ôy³@¨ê¯"ÍÄ@èÓ*_x000F_[°@m#¶·6À@Ñ_x001A_ü_x000F_²®Å@¸¸p,)Ë@¶¡` ¸À@_x000F_rù¨ÐáÃ@#MßqúÊ¶@7×_x000B_ë³Ä@_x0017__x001B_ÙÏ@+e;:°@"ú'2T_x0015_Æ@!_x001C_áIÚÍ@Ï_x0012_Ötû°@~Íi_x0019_d_x001C_½@©°§¹Ï¸@Ãà§|zÄ@_x001A_õT=ÂÄ@RãhÍÝ¸Ç@£ì¿Ñ¾@Wõ1íØ»@Iý¬iªÆ@6A_x001A_ z©@&gt;_x000B_¾	èË@.ÿ­_x0002__x0004_û0É@6 ¹&gt;X³Î@kâfMé·²@µ_x0003_çµd_x0002_Æ@°¨ü|:öÁ@µ_x0011_rl7PÆ@£\_x000E_ÿ7¾@õ|Ã_x001C_k_x0001_Ç@À¥|«@_x0003_±×_x0007_¦ªª@ÃÌÌü#ÓÂ@aMÜÌ@_x000F_Å¼Êpj½@çÇÿÐ®ÄÃ@íïù¼±óÅ@ê¾ü&amp;dÇ@Æ[5ÞËº²@4´Ï]vØ°@èhÔ_x001A_ñ_x001C_Â@[.EYk ³@T¡¢Ñê½@|z_x001E_L'Õ¢@_x0019_`_x0007_°Êuª@X)v_x001A_{_¼@F-+ûßÀ@u_x0006__x000C_È^8Å@_x0004_Ï2Á¿@~S#_x0001_¾@¶hÔ»ÙjÇ@äû*¦GZ­@¸ø0_x0011_áö»@L{_x000D_l,Ò½@_x0002__x0004_Eø_x000E_cêÆ@W%ÝpRÑµ@BÕd	Ï_x0010_¿@z¤çU*Ç@é#§òÅ@2]¼ANSº@hÝjGfº@Lu,	C°@º^ã%éÓ°@î7è¤_x001A_Å@æ¨6ðÉ@ù73_x0006_à­@Þ­¾Z_x001B_§@!!"þù?¦@}ÒrØ9È@¹R9¥V×Ï@wI_x001B__x000C__x0016_À@Ùs_x0012__x000D_G{¨@Çæ:d_x0006_²@¸Ò\û_x001B_¿@¬¬_x001B_T;°@Î~_x001A__x000E_^¦·@_x000B__x0006_e_x0001_È¯@YÔ«-D²Ï@_x0007_J_x0010_Ï1ßÍ@o_x0004_2X·@2ì=8¤Í@)u(Â_x001A_Ò@v{Ø¸-&lt;¶@jcô_r´@xxP³NGÅ@Ä_x0003__x0002__x0006_Ó¾¨@	feü¶³@_x0006__x0010_-f&gt;¾@¢:&lt;¢4¬@qh­Qi_x001D_³@_x0001_@º_ë1³@pmÇÁL¸@°¨äá_x0006_­@+_x0003_ÿ`*]®@kÑ±©_x0008_V¸@àà¶M,2Ñ@_x000D__x0019_ý·@´&amp;°êÂ@_x001B__x0011_°Úæ£®@Ãx&gt;ë_x001C_Ð@µ_x0004_Eº_x0005__x001A_®@}ÄZæµW¸@çSoqë×¹@=á*È@_x0013_°&gt;¿½@Fë_x0008_ßð¿@®¦+_x000F_Æ@Þp_x000E__x0006_4Í@+²³¬_x0002_/@«¶÷ã*cÇ@_x000B_¿ìÔ»@EÀ½à9´@JC®:È@_x0010_P±_x000D_àÃ@¸¼&gt;i³@+*9»&lt;¼@ÑÒ_x0004_q_x0002_n·@_x0001__x0002_P³NJyº@Õk9|Å³@ÖôaCÔÑ©@^*÷'Ó@ßÿ£á«@Ó)_x000C__x000F_iì²@3_x001A_·~ïCº@_x000C_õ_x001C_b«ôÏ@õè_x0017__x0012_Á@;µÊò¤Ê@¨Á´×_x0016_¼@_x001C_@ÈJl²@7Ò_x0016_ô·Ê@ªÚOTAË@)Áõ2_x000D_g¶@âIôÀKê¾@á{_x0008__u¸Á@åöÅ!ú¶@A_x000B_;É@_x001E_ù_x0002_ÏG¾@$T_x0011_.@ú×¥!_x0018_Å@M_x0013_ªU2ûÈ@_x0004_ä§?h_x0013_Ä@`Á¢ì"´@&amp;Ë_x0003_L:²@«qJ_x000F_Í@&gt;qÕa¥@÷j¢ÁXÆ@óâvê§Ôº@Ç!ÏóáÎÈ@Þ_x000D_[_x0002__x0007_äñÀ@_x0012__x000D_J}z¥@1¬)¥¼@_x0003_%_õ÷À@ÜÛ&lt;Ð@aªÃ@Z»@ÑTR×¶·@CZ«_x0006_¸ @aDð_x0005_¨|È@_x0011_í_x0015_ÉôÌ@S_x0007_!nÈ@tMûcl¾Å@_x0002_nê_x001A_Oµ@_x000E_³é$¸«¹@÷ÕÐ_x0001_!,Í@J+¥æ 6Á@¿_x001D_fh¬Û°@¯hDtÖ_x0019_Ï@G'ÈDº§@o_x0012_2þÁ@_x0006_ø_x000B_ÞtóÆ@@Kµ]MUª@¹|_x001D_·£$¥@_x001C_rÃÄ	Ã@nZÝHÇ@k¼õ*æ_x0015_¾@é½¸_x001C_gÈ@bÓø$Á@Æ_x0002_yf­@kPO:±±@_x0017__x0004_ÑÎ-1Á@¢`í&lt;_x001C_=Å@_x0001__x0003_4l_x000F_i¤¹@Êõ_x0007_Å@Ë±_x0012_è³SÏ@qÂ:ÑW²@X{Î«NË@Ì_x0014_ÇåL¤Ä@_x0012__x0007_-.¾_x001C_¥@±ª£Ç·@àã_x000C__x000F_%¼¡@_x001D__x000E_ÓìtÌ@÷^¾¥pÏ¿@Hw_x000B_ù³M³@¶ìïçäÉ@_x0011_gÌë_x001A_3¿@8»ÿ,¼@y+_ò&amp;¿@¯à¦	_x000B_ÖÈ@öUû±_x001E_Ð@ÞE=ZêZ¸@ò¸[vÜ¨Ç@Æ4´ÁU[Î@(å_x0008_tè:Ç@\_x0002_9K,«@_x001E_óKáÛÀ@@_x000C_/¶öÑ@bH$-6ô·@jùaj ÖÄ@{o_x0005_¿#Å@¯_x0006_Ä¿¼=Ð@¥_x0011_]L¶_x0004_Ä@_x0003_/h ÚÁ@]gæd_x0004__x0007_9/À@£T_x001D_MòÈ@#_x0019_TÑëtª@a·ýi_x0003_@_x000E_o" È)º@6:å¤_x0003_Î@ä¯þZ]Æ@]_x0008__x0014_¸±@IiÑöbNÁ@_x0017_ #Z¦@_x0001_7ñüÂªÀ@_x0001__x0014_Ç_x0005_Rl²@_x0011_P_x0001_àA¸@åäwÿ@E{-_x000E__x0006_·@Ú)_x0019_¿'	»@Ë_x0006_RANÏÂ@áfúS_x000D_Ä@v`°¿´ºË@Ð3«Zwº@RÊïx_x0008_¯Î@_x001D_E_x001E_2¬@;.â-òÏ@ÚºTj @_x0002_ñòÈ@{ _x000C__x0015_È@ß£It¾í±@%x&gt;d ö@þJÎV_x0013_É@_x0005_²Jf¼@ÒþÙó_x0016__x001A_¥@À_x000B_"_x001E_Ê@_x0006__x0008__x0007_&lt;Vts¸@g'Ý_x0006_U_x0008_¶@_x0002_S¶«­6­@©s÷èÊç³@_x001A_aÝÈi¼@_x001B__x001B_F«Q°@f_x0011_vðÂ@¾Ä2_x0016_§¿Æ@Àzªµ+¾@÷KnpXÅ@_x0001__x0005_=®ÈÁ@%ï}_x0016_&gt;Ä@§¨Kþ Á@qÒNÀäÊ@mø*ù_x0012_Å@ùûn|¢¬@_x000B_¦¨_x0003_Ã@÷I«º@­p_x0007_à_x001A_Ê@_x000D_J'×Ã ¼@´«ÒU_x0001_Ñ@uÓyjÔÌ@&gt;ût_x0018_û®©@Á@þ¢}®@%©Qß¥´É@_x0006_ß_x0005_v_x0018_I±@_x000E_5&lt;ßøµ@`ë&lt;yXÆÆ@²Y_x0004_3 _x001E_É@ÂIdw4Å@©]k_x001C_:¦@PÞOc_x0001__x0002_°ãÍ@+½_x0004_²¥¾@¾¦ Tÿ`¤@Úp³ûú±@_x0008_Æé:WÅ@ôÔ~Õ»@¾	/¨^_x0012_É@_x0001_$^Ð@wqÚ_x001C_S!¼@o¥_x0010_ë»@qLKâü¼@`ØD³_x001C_Ñ@ãBV@éVÇ@C¤­]ÐºÄ@À]ý5_x000D_º@ßñiÌºÊ@:d\,},´@ ëäc?ì¸@_x0018_¥&lt;4½ªÌ@»aYûéa¸@Åðv_x000C_@Å@îè_x000E_Ç_x0005_»@Ôÿ(zµ@×Î_x001E_ã¸@¥_x0008__x0017__x0018_h»@ÙSyº@AGh±¸.@_x0018_h¬Ã÷Ã@T w3OÁ@ti}ºvÊ@ïpÿ_x001B_JÀ@UìJt¬Ç@_x0003__x0004_¬À_x000C_×j»@!_x000F_Ñ.*¡@Ì%³Ñ_x0003_éÇ@äø²!	·@_x000F_^I|_x0002_ËÃ@I°çÃÇþ´@Úû2üËÀÆ@/_x001D__x0019_±_x0012_Á@á_x0003_²ÞÃ@Ü'ñ-å¯@£Cæ7W0°@¢ýX%e¬Ë@ÿþ$'V¼@WÓ"ì½@Üö¡ÁÆ@¨»	"ÎÃ@_x0004_IÒHUÄ@´ù_x0010_¸Öó±@K7R¿rÃ@³aÂ'O¼@L-3_x0001_¦¿@vuæÐ~TÃ@ë_x0007__x¶¡@yð_x000C_¼ÙÕµ@_x0017_¹Ð¡4²¡@£ã¨³E» @j_x0004__MÉ¤@#xÈÒ]×À@çàE#,»@,¶_x0001_¯aÍ@°1=}ðÞÀ@Ös3p_x0001__x0002_xÐ@LÁí¶@Tê6õ@!¿Jà®@5Å ¹²Á@§ÒU_x000B_»@!¥v_x0011_{³@Q1Xïw°Ð@_x0011_¨ß¥°Ä@¤zÀ ÂÇ@_x001D_Ç¬ºÚãÆ@ËÁ(xÇ@ _x0010__x0012_çãIÉ@[©Û_x0011_6)¼@_x0010_XZÑùµ@~©í«NÇ@#±c_x000B_dÄ@:_Rß·@RYM_x001F_ék´@W(_x0010_Ty6Ò@?¤'¿	¯°@~ú_x0006_OÔ²@òÔí4!æ­@_x0013_à_x0019__x0004_NÀ@èb-2±@²¤¼3q@Ï@º&lt;bZ~7¿@X_x0005_òßý¡Ó@Ä,ÞJ&amp;_x0015_Ë@åÅ_x000D__¬±@H_x0011_ _x0017_U·@¾ª!Ã@_x0001__x0003_·ÂpÄü@WÕ_x001F_ß8À@ ¶Ò%ÚÜÅ@_x0010_&amp;Ðø£ä¯@Æ^ã@P¡@ÇaNÆd¥@È¦*@òÎ@_x0007_.¾o´@NHq¬_x0006__É@ú_x0018_Ú1_x0002_ÏÉ@¥_x001A_x@_x000E_Ã@_x001D_q%ò½ÓÀ@aÍâHý$Ð@k¼xh¼@îK_x0004__x000E_æÅº@Mz6Û]¯@_x0019_Q¼@º_x0004_Þ²£@¼ð¿P+é½@dùD_x000C_i¶@QGqû_x0015_Ñ@ÈåÚããLÉ@_x001C__x0014_ÖäÆÖ³@2!ø_x0016_6»@Ï¯_x0001_X¦®@6$_x001C_úË©@OïðA_x001E__x0008_Ð@ªU$éîÁ¨@_x001C_&gt;à)ÇsÉ@éÑrÑ_x0008_Ã@kì_x0004_¶oÈ@v:_x0004__x0005__x001E_eÄ@_x0018_EÚ(SÊ@Ã#óç@Ü/Û°@_x001E_¡_x001E_¸F²@W$_p_x0005_ÛÀ@5tª_x001D_à_x0001_·@¿_x0016_ÃW+½@çwÇ\¥¸È@=r_x0006_Ñ¤·³@´ÄØx_x0001_=©@)à_x0019_ÏnÎÆ@ûÇIJâ¼@ó__x001C_B¥­@2_x000E_úÑ!À@írøD¯9À@0w©ß¦_x0016_Ë@ú_x0003_°+t_x0002_Ï@3ÅZS	Á@±1¸_x0005_-¼@lFbøeÌÁ@õÙ0Hö_x0016_»@*ÊLYÈz°@*I¾:Î´±@NI_x0007_ÏJÌ@C¶'_x0011_oÉ@¼Èö*Æ@G&amp;!	]_x0014_Ç@½cNn	Å@¢Î_x000C_#¤_x001A_Ë@_x001F_ùºôÞpÅ@³_x001C__x0002_»@_x0002__x0006_a$AÚ »@Ü&gt;&lt;%_x000B_áÄ@C+g_x0016_±Q´@Â#R_x0003_Ì@)¾âØ_¥Æ@5Ø_x0016_6pÁ@q/#IøMÅ@Ê]oK5é±@_x0002_Î]1_x0004_.Ë@ÆË¶íØ_x000D_³@Ùu¨êª@&amp;æò¥dTÄ@A_x0008_ù_x001B_JË@_x0005__x000D_¤Ò¼Û¢@_x0017_vð_x001F_?_x0019_Â@&gt;]be2s¼@âoäÝ6_x0015_Â@`NªóRµ@ÍZ_x001C_ÜïÀ@_x0001_"5~U»@U°G_x0010_z@#ÅÃ3HÄ@_x0012_aþãµÁ@Ê¨%²ü_x001C_Ë@É²^P³Ä@Ý°?¦Ç@z_x000C__x000E_¡Æ»¹@\b*ÐÀ»@_x0008__x001A_º¾Á@_x0007_ã)¿»@µÃ.Kf»@ùÞN#_x0001__x0003_R&lt;´@¯9ê_x000B_Ä@g6k_x0019_Ú°Ï@Ct_x0016_6«²@A1aÿÖ&amp;Ë@KsÐ_x001F__x0016_t¸@ÌTÇ]_x0013_Á@²æÒPõêÒ@Û¦_x000E_ø¦@ý2§p_x0006_Ç@3¨_x0012__x0004__x0005_Å@Ì{ó:hÅ@§\bX:Â@Y_x0003_î½´@_x0002__x001F_ýÛýÌ@Rò¾f#ûÐ@Ò¿ÃPN_x001F_½@K¿_lG·@Ú_x0016_­­=Ä@¿ t+~³¿@=_x000B_ÒüÄ@¾¼Á_x0018__x0007_Î@ï÷c¢_x0016_´@É_x0014_é,¹_x000D_Ç@]¢úO¹@ùé%é°@_x000F_ ÛRaQÂ@¡|g_x0011_¾@0] _x0007_i´@_x000C_&lt;Ý@ß_x001E_§@%Ý.îû¦Î@_x0013_ß|_x001D_ô3Ï@_x0002__x0003_1¥mÕ_x000D_Ñ@2ék_x001D_ìæÃ@&gt;6Æs_x000C__x0018_°@ª°¶4Ù@¥@n$ÝR-TÃ@¶"Í0*¿@B­ù_x0001_XÅ@#_x001A_vd¦)¥@_x0015_Ro½jÂ@G2ºr_x0018_lÈ@)Oz_x000E_$Å@å®_x0005_ôÚÕÆ@]G_x000B_KÆÅ»@"æVÂß*Ä@ã¡»R@/_x0015_M_x000F_BÃ@_x001F_s¹ÀÞ7Ç@eN¶ÔÊ"¾@Ó	^È_x000B__x0007_²@Þô~gñÅ@=8Jê_x0012_é¿@jüØ¶¤¹@=CÄÐµ@Ù_x0013__x0007_nÞÀ@5%i{úã¾@Uôê_x0017_Æ*¯@éµ_x0018_Aå³@ç¬L_x000B_|«É@ó_x0018_ÐUh¶@ÊÝLÊ~É@^C¦ñP|º@«z_x0001__x0002_½W³@_x001D_æ´c_x001A_ÓÊ@Yp¨_x0003__x0002_Ä@6ò7¼Å@Z	kn*¦È@Àçÿ_x001B_òbÄ@èõfÔ+_x0010_¸@#_x001A_¯°)_x001E_°@-h"ÂÕqÄ@zSê=}r@¨g·iOÊ@Ùô_x001F_Õ_x0011_°@®,Ö?ê»@¹VÞl/¿@_x0004_íÞX_Ñ@L_x001C_ò_x001E_e@_x0017_à¯ËùNµ@l_x0003_Y@°@1ÚÀ«F&amp;¿@r$&amp;ËdØÊ@_x0003_»×eë´»@y¯B¡³-Ð@nÄ(kF¼@V]ú.rL¹@jcúº?ÿÂ@DB_x000D_"Cº@X¥í_x0011_5K¸@jô_x001A_À&amp;³@_x0007_íÃ _x0014_äÅ@^ßa¹Â@î e:Z·@°ZßÎ_x001B_0Ï@_x0001__x0003_;?µ0FO¥@ÎåR_x000E_¼ÏÅ@3^­ÞbÊ@»´ób_x001B_Ä@Ô_x0013_¦_x001E_¶Ç@oc!h\_x0019_Å@Gôß²~_x000B_¶@ÝÖgÅ_x000F_Ò²@¡:P²æ½@AêLU°¥À@ÔT_x0001_"þÊ@u*µ0M¾@_x000F_e¨½ËÇ@Ù±e$¥@_x001D_nJ$+i¦@ª¹_x0011__x0019_´_x001B_½@SºeýWB°@_x001B_¢#~Bº@_x0005_ü_x000E_L@Å@5_x0006__x0015__x0002__x000B_ã­@9{øv_x0003__x001F_É@B%|Ì½@0¶åIà¾@/;n$Ç_x0007_Ã@ZX¼Çü_x000E_¼@d¶%¡ò_x0012_Æ@_x001D__x0010_hhíÍ@Õ;Å}Æ@m_x001E_%£Î¼@¦ãÓÄ­@Y_pAVË@ví__x0004__x0005_HLÅ@lu#ðgÆ@Â_x000E__x001B_{KeÀ@®ïû·@_x001E__x000D_Ë*ûï¡@kí/vµ@ñéGn_x0003__x000E_´@6g¯&amp;ì_x0006_@«|_x0019_ØÑ@¾e¨¸¬cË@}ËêÌÅ@ÜE@ÿ_x0005_#Ê@¢Ñ¹³Q_x0002_À@Iã&gt;ÚmØ­@Õ`üÍÛzÃ@Â¼¿W_x0006__x001C_Ñ@_x0016_$Vw@ø¢_x0015_5oq¹@³¢_x001C_AÓáÂ@_x0008_`óÞ:µ@¼ÂÇ6v[Î@KÚ5·Ê@Ò_x001A_S#a_x0019_Å@c¾ú_x0002_X³@BÔÆcxðÐ@V*É¼Ê@¿Ap2qÁ@ºïðG6¿@VÆ_x0001_M¨_x000E_Á@_x0006_y@ë±@ CÌwñµ·@ì-?¸+3Á@_x0002__x0007_´Zðá¾_x000F_Å@_x000D_ÈdWu¢@ý¸Maº@'[ª_x0018_Ê@&gt;=°ÆºÂ@±Û[³Á@_x0001__x0004_ÊA_x0014_H¹@Þî'óJ[¸@$_x000E__x0003__x0014_Å@ufnSÐ»@¤_x001B_Ø×³@{äH =Á@÷ØãúÎéÄ@¡_x0006_|+Ñ@%&gt;VÝ¬¦Ã@¢f "%¸@j*«MdaÈ@_x000B_òÚý_x001C_Í@&gt;_x001A_à92¬@M¾ý8¤:Í@_x0015_î_x0015_T_x0006_É@`B Æ@Ýç!r÷éÀ@_x0012_,µ[9¼@ÎÖÒ·@Û_x001B__x0005_USÇ@õ´º$Í)Ê@Áî_x0015_¯I.°@ÔNò¾[:²@®`QG!Ð@Ý¿OÇ}&gt;À@ÔH_x001E_d_x0001__x0002__x0010_µ@ËíFÏw½@Â;"_x0019_yÅ@^$Ã÷èÀ@L÷nrÊ@Än_x0011_®_x0013_]Ì@GP¦8¿@f_x000D_G³©²@¡ÂO_x0008_-_x000B_À@ÏR&amp;n£¾@3lÅ«-Ë½@Õ_x000C__x0018_&gt;3¸@¬ÁñHjÄ@¸_x0007_cìÀ@MÀÓx´¬²@_x0010_H®8t¸@_x0008_ÂÃ²@ª3Âá$¾Å@ÿ_x000F__x000F_hTÆ@Þ_x0002_~_x0013_À@ ÔNðC±@_x001C_3Éýì/È@u/s§Ç_x000C_Ë@¯Cu_x0007_o_x001B_À@à_x000D__x0005_q(_x0018_Ç@_x0015_|63çÈ@Ób»ÄåäÆ@Ð_x001A_¼,ÃÌ@'¿äª]Ã@A3²_x0008_û¼@Õ_x000F_'P¢³@¦m_x0001_KGÉ@_x0001__x0003_Ã_x0010__x0010_aL_x000B_@JøGL´@gMrL3¡¢@r_x001A_SÍ7Â@©¼ö#í È@j_x0005_¡·@ÑI®u"mÂ@sþáh6µ@*²ßü¸i·@É¿Fµ³ùÉ@_x001E_ó.ÌíÂ@7Â_x0008_à¤@¬è_x001E_e_Ð@C¡_x0014_1z­Ê@P|_x0002_Õb½@X¥¿_x0012_nÃ@©´¶««@&lt;êÚ_x0019_×ÎÂ@ä³Q6i/À@Î[B_x0019_qIÅ@­»d8B¸@cSßQ´@&amp;ôý_x000C_p7³@a¢]º}²²@ãùKªTº@¢7û«*À@ZnÛ¾y³¾@khà@=r-ågÇÄ@/6Í4_x000F__x001C_¯@å=!?P¹Ï@(cUO_x0001__x0002_é#É@xú&lt;HLÁ@R_x0006_vuàÅ@·éº_x0016_}_x001A_È@ß«|\_x001A__x001B_Ë@o_x001F_`)u_x0012_Á@_x0016_ë"å®ÃÅ@B´q¶ï¿@É^¢M9¥Ä@"+_x0010_åb_x000C_Í@Ër©&amp;_x000B_°@þáTP¬Ì®@Ó[³dKî»@¾EÖºEµ@}n-ù_x001F_%¢@&gt;­»by_x000D_»@àY_x0003_^(u¿@àË=cvVÆ@#_x0004_}Üµ@ÑÁ_x000F_³.¨@W¼&amp;=Ë¹@ñnV_x000C_2?©@_Ý5ÚéÈ²@öHàÆ®@a_x000B__x000C_yA£Ð@4·H_x0011_=]»@T_x0003_H_x0010_¨Æ@[=_x0007_ñ@ºÄ@úµó÷G²@;ÅàïÂ@áþ_x0005_­·@=êoÆ@_x0001__x0002_ò&gt;õh_x0004_Ï@Ö2«°@ÔrEg_x001C_Í@&amp;õ?_x0007_Ì¯Î@T(çEÉ@_x0002_ÁÄ_x000F__x0008_¾@_x0008_°&amp;~s)Ä@ï s_x000B_³@·3Ô¼)ÆÊ@_x001D_Vå¶±Î@¶sn»_x001C_Â@ðì[/@bµ@_x0014__x0006_Ö,¡À@+Îµ¢«ü±@_x001E_»Î_x0003_åw³@õ)ö·ýÃ@{n&gt;&lt;ÒÈÈ@_x0016_ÿö_x0007_ß°@s² x·@Ï¤Ü_x001A_Ýº@éI_x0003_åË@¤¿Ð°«@²ç(sïÒ¡@¿vÊlÙüÄ@_x000C_ cèhÀ@m¾§Y_x0016_Å@¤_x0006_m´Àî½@ñ_x000E_Æ_x000F__x0005_µ@;jõ´È@È_x0006_·l¯àÆ@Û_x000C_T¯_x0015_¡½@¶owb_x0001__x0004__x000C__x001D_È@ª(_x0013_·D4Ç@X_x0008__x001E_µÌs¡@Èæ§¬â²@+öQ{Ã@¦¿G_{GÉ@m&lt;gZ0º@1ùÅúµÅ@Ô?4°Á_x0014_¿@élnu_x001B_´°@ù6&gt;àG¶@m¯I¿be¶@MA&lt;`È)¸@Ñ7_x000C_YÉÁ@[ä_x0001_n¯Æ@_x0003__x000B_]Hy_x000E_Ç@xþ\_x0019_É@=Ì_x0002_Jøçº@\}ä"ì±@Á_x0001__x0005_QÍ@I `B_x0011_eÅ@·éVÇÍ@×_x0006__x0018_È²zÀ@8bìÀùR²@ ûA9ÇÐ@·tSy:¼@,hòÕ½=Å@@¸?ÿß_x0006_Ã@rHÑ­*JÊ@_x0003_oc*Ð@_x001A_hs´FÄ@|ºÖ!^½@_x0004__x0006_¿æ_x001E_Áí¿«@KVÙ_x0007_ÀË@Z_x0007_fINº@¯b6_x0010_Ôz¯@?WYO»É@^èb_x0015_mÃ@ _x0013_&lt;_»@R~@_x0008_Õ?Ê@_x0003_}_x0019_klä³@P3o¿¨»@ãö9E_x001E_p®@?!ôÒ_x0002_Æ@qùÄ_x0008_KÁ@Ì~&lt;pf*°@Ö.#-yàÂ@bW»³@Eéö_x0005_îÃ@#WI,"½@/ 7~_x000D_ÍÄ@_x000C_êÄ_x0016_Ä@Æi©ÿÀ@ÜáYÒæ³@=«k_x0010__x0002_Å@).¼µQ@Z®_x001A_{ÓØÌ@Ù_x0004_µ_x000C_Ã1Â@u¯	_x0002_É«¼@_x0001_(ÑÚ_x0018_Ã@Z²Åîð@ÈÛåF¸@1¸m\Â³@Éù&amp;1_x0001__x0003__x001A_»¿@Ü³á_x0003__x0015_Q±@È¹P§½@ë+]#ÐÎ@¤_x0004__x0002_ÏouÊ@ëÆ#ÒÑÌ@(_x0014_&gt;D1_x0015_¥@_x001C_ÿÐ_x0019_aÇ@ô£Ô_x0005_ºêÒ@oÐ{_x0008_ñÊ@,Ô@_x0004_ËÉÈ@ææëUº¹@hì&gt;¨`j¬@Wvs_x000C__x000D_Ù²@ß_x0008_¥É2¨@þ_x001C__x0008_á_x000D__x0018_Ã@X³òH\ïÂ@¦lÈÁ½@_x000B_ùrYîðº@{Ã/(T+È@Ïó¹iÌ¾¾@kX[póøÀ@©K³ÈZÂ@'«vR&amp;´@_x000B_L^µ@m¶_x0019_9X¬¼@ªþºæ¹S¤@_x0003_oþ_x0004_Á@ÇG±_x001C_ÔÆ¶@_x0010__x0017__x0007_­ú®ª@,ÅÐßÛZ¬@_x000D_Ézý-Í@_x0001__x0003_ãÏ{¼%Å²@©_x001C_÷Å®&gt;±@	a°6OyÆ@ËÌvÑÖº@xäß_x001F_ø¶@¶·_x0002_PÒ_x0010_Å@`¿mçÞÃ@$ÜB|»_x0013_Ï@qñùë_x0010_ª@áÎr_x0004_t#Ã@_x001B_G"ëölÁ@àÉ59_x0001_·@dã$_x001D_Â@ï:HP)BÀ@§Xýå_x0007_úÄ@¸·Ü­Í@e~¡A_x0018_¶Ï@íWs]ß½@_x001E__x0018_%îº\»@¿¾íJÁ@ïeû_x000D_/_x0017_Á@XÍ¤Ã²@y_x0015_Ð_x0004_WÂ@µo+6_x000B_ïÅ@²_x001C_/;ÁÀ@tGÿ_x001F_T*Ë@y©Ñå_x0003_lª@Øâ_x0010_oMÌ@*a%Îªº@ïU_x0014_ÓvÍ@×£ÊóË²@_x000F_Æ_x0018__x0004__x0005__x0010_AÌ@%@ê_x001F_Ì@ª_x0005_ÜÔ4_x0002_¾@Æ_x0004_f_x001F_ÙÎ@_x0005_62:KÀ@yþAµ_x0013_Á@¥uÏ_x0001_M¤@ò »_x001E_ô¦@ÿ¥)%Ð@_x001F__x0016_ú¡Cú¿@_x0002__x0019_ç3&lt;W@_x0002_º*%lç¥@_x001C__x0014_Ze_x0013_a§@%ÒÜ½®N¶@·_x001B_#_x000B__x0004_®@"_x0017_n«\xÂ@Íª¥[2á´@ÇP­?·@¹ÙZsÈÁ@t-ÇðÆ'Í@YP4î_x0015_^È@_x000C_í&amp;l´Ã@D¤8_x0006_¾Ê@_x0008__x000C__x0019_­þ]´@ài½P¬º@lCö_x0004_½Ç@_x0010_òz3ÇðÈ@ _x000D_ªÂm¦À@_x000D_4¸X%À@ÏÕµ_x000D__x0007_À@_x0003_¡côs¾@ÙéÍ.~ïÂ@_x0002__x0004_!Ãoâ}uÂ@ÊÛä{O»@_KyE¬_x0007_½@çd]½UÂ@$nZ?½*³@Q_x001D_ým=È@·eKl¦@¿§Þ_x0016__x0018_Ê@_x000E_cÂÓ8X@¤_x0011_Ï_x0006__x0010_±@M_x001E_gt%«@·@	_x0001_¥@_x0010_7_x0015_óÂ@5;&gt;mLµÁ@Úò¹_x000C_Ê@±¼hêÁ@Iú3gÑ%º@±ö_x0001_+º@_x0019_ôÜ=aÁ@ñ¤ü§ó_x0012_É@ ×?¸@lz6OË@ë$jV_x001A_Ø¹@_x0012_zDä_x001F_³@_x0002_2¹××çÁ@,#[Ð½@ÒÎ³ öÐ@Aã_x0003_NÌp¬@ £;\6Ò@8R]Ä@Z[N2bnÌ@Î¼k_x0002__x0003_ÿs¿@ïpãÙ0Å@¾Ð_x0006_uÞÇ@T_x0014_tÈ_x0014_Ç@_x0007__x0017_+ßVø·@&lt;_x0001_¾_x0005_ø7Â@Ù2qöå|­@ÉÏd_x0001_¸®Æ@V_x0015_7R}ø³@wy¸³Ï´»@_x001F_E_x0010_o×Æ²@!@áÀ@îÿKþÐ¦@_x0001_ènY²@3¿_x0018__x001D_e½@ÇYt¿i_x0003_Â@s_x0008__x0002_¢LÁË@%Jv2À@úªcs@í§Xô²@2Y×â_x0005_U¶@iþâ_x0001__x000E_¼@ÅlÛÝhÞ½@_x001A_5_x001A_Ó+Á@¤_x0016_Ð7_x0007_Æ@À_x0003_Év'³@±ý¦_x000F_À_x001C_¹@Þbww½´@_x000B_ß'ÜI;Æ@_x0005_¶_x001D_EÅ@?vÄY È@v]¢_x0012_W¿@_x0002__x0004_E÷õ_x0003__x0013_¿@ß´jåõÁ@&lt;_x001C__x001A_'(_x0004_¿@'u_x0018_ÜÁ@_x0003_ÎVúw_x0013_É@så_x0014_Ü|2Ç@_x000E__x0006_¥_x0017_ë½@y_x0011_QèÄÉ@ÐM( É@Ê*Ç_x000C_¥ Ï@/!Éìuï»@CÁÍñ_x0006_N³@_x0006_Ô@6L-Â@&lt;[5×¢@EÌ_x0003_´|*Ê@x_x0001_0g0»@ù¨¹v±@[dí!®­@ú°PË@_x0003_û\_x001D_EàÎ@¯sUT,VÆ@¿Q¡Í:Ä@ËJ_x0003_xýâÂ@¿vr,6Ì@LL´_x0012_Ä@õ_x000E_!}·¯¾@GçPä:º@%_x0012_XVº@z;|ãäE¾@Ü4êäÇ@Å¨bÐdé¢@NÇ¸£_x0001__x0003_å@$_x0003__x001D_C¸n¶@}nº_x0018_N¼@_x000F_F³_x0014_°@ÑV_x0005_ê ¶±@Ð6ÏëÄ@=mð}:Ë@_x0006_5&amp;á_x0008_4¾@bÇÀì.® @Êÿ°cÅ@O¼_x001D_|	Â@« &lt;áSg§@&lt;BöÂ¾@FpÇûäòÁ@Ü®àj_x0012_½È@Þ,_x0019_;xd©@»_x001B_t_äÂ@ÕMûòÄ@ë8ÅÐOHÈ@_x001C_¨_x0018_È²ÉÀ@±Rb&amp;©@±©ã3K=É@|Þ}?@¢@Õ	È¼ØÃ@Ygþàð®É@!_x000C_^ÚY²@Qb.Ë¿@	s_x0002_é¶@åè¶_¦_x000D_À@ 4#á½@Ø·KçÅ@æ_x0005_EoµÀ@_x0003__x0005_JãRPÂ@[M½ü@_x000B__x0002_§±@¢H_x000C_üJ½@Ø,&amp;¬Ë@ªc;dDRÉ@_x001E_X¬áùÈ@7x¿¼@[iôÙ¶¡@³_x0018__x0012_JÕx¡@^. ×N¶@_x0010_pV_x0001_µ_x0016_«@£	_x0004_½Á;À@§ª3Â(À@Êø­_x000F_¶Ã@Suÿ!®¼Ñ@!åñ_x0013_mË@îË_x0018_ò,æ¸@¶}òz_x001C_JÈ@ô_x0001_ÜBµÅ@3_x0014_#Ó_x0018_]°@_x0016_Ä2Ù¼8¤@Î_x0019_.D8Á@±_x0019_ÇfÖÆ@vb[ÀØè¬@N_x001A_U·p@hõ_x0015_MòÊ@¯´_x0007_Á&lt;Ì@Ô×¬_x001E_ÝÐ²@y^5NjçÊ@WES÷0BÉ@b}p_x0003__x0004_y»@ý_x0011_ß¸Æ@MÝ_x000C__x0019_x_x000F_¾@±B[ø^Ï½@K45]	º@n§enÃb@ºrÄàG³@_x0010_2|*øº@,_x0018_2ßÅ{½@ü»¬Ûü¶@¯_ØÑæÁ@í_x0007_~ÂÔ¹@v&amp;_x001A_ÀÆùÌ@ñÂtfUÀ@°fBôÂ@_x001D_*_x000D_¿©@Í_x000E__x001E__x001D_H#@Y×VH7È@H%kµ :Ã@&amp;Í_x0005_x³àÀ@_x0004_&lt;_ô_x0013__x0015_Ã@í	ÕÍ´@mv_x001E__x0008_@¨7_x0002_3&gt;¼@jk8ÀÌ±@G§§=­@NO_x0011_[¨_x0011_¹@a(ª£ÔþÈ@¦Ìµï_x0011_áÃ@µñ ·©2±@_x001E_;0Ë_x0001_kÃ@J_x0004_w7»@_x0001__x0002_òU.tôÑ±@½pÕÊ&amp;_x0008_©@ß\¥0ÎÏÓ@²F_x0001_ÍÆ@^¯/±+ì¦@´$vÁ@l_x0019_£ÿp§Ì@~c¥Y_x0013_½@\DsÔvÝ·@µÅÒCpÃ@	õ·"_x0013_Á@_x0013_y7ËÁÁ@,U×¹áÉ@CöÏ_x0016_ñ_x0017_É@©äüö×éÀ@8HB3_x0004__x0004_µ@_x000F_¤@G¼²@_x0017__x0005__x0018_BøÃ@_x0004_3ÙÜ_x001D_Í@²Ö_x0004_$:Ì@1Bô_x0003_pÑµ@´ÌÍ¹7½@2£øP°@ì¬½ã«¯@÷È}ì´;Á@_x0018_8w _x0012_fÌ@Ä¼xJÉ9«@fl#_x000C_øø@í_x000E_Úñ _x0001_°@§¡ª¦_x0002_e­@ZUÐ8_x0004_£@8_x001A_rH_x0002__x0003_®?Ç@×_x0016_3LÀ¸@PNó_x0017_S¥@uµ_x001A_Jì)Ï@C_x001E_Nv öÄ@7]_x000D_k»@_x000B_~²æ_x0018_Â@©(µ[[z½@C¥vÚ¬GÈ@M\ëÏ5Ú¾@¢þë¾2°@¸oE$i0½@ÚÿõÎ³@ó"T_x000F_"©°@w¨Áëgq¯@mnµØÂ@Fþ¸_x0011_·@_x0008__x0001_á´@NPV»_x0002_[Í@`Ý=Äk°@ËLDaÇ@¸ÖÙD[¶@b06DÌçÆ@¸Z_x0019_½£°@´9âfèö°@X©8q_x0011_v·@{ÀkÛ"éÆ@!áà°3ï¹@±¼_x0012_«8w¸@Â&lt;­)æÈ@ÑÉd~Æ@%¢_x001D_?ù¨u@_x0002_	@=óz_x000B_Æ@D(é8¢º@(_x0006_@+_x000D_æÂ@$@´_x0014_a³@LcéÃî´°@í!_x001A_C_Ï@8;7_x001B_º_x0005_®@åîXA_x001D_tÅ@L¸¢_x0001_Ôå¿@_x0007_l#¡ÞÅ@ò_x0004_è5|_x001C_Ì@%_x0006_¥ãöÀ@P_x0008_¥_x0003_9`Í@¯%îÉqpÁ@æ[ò	Ê,À@(oty»@êõ_x0013_M@ÎÐ@Hké_x000B_'É@¥¾´­_x0019__x0001_É@S_x0001_¼f¸@êLÿ_x0011_1È@(m	_x000D_Õ~Ã@G_x001C_6í_x0005_¸Ð@AÏÎøN_x0007_¹@b)_x0003_ïÔ_x0008_Å@m!ÇvN`È@_x0007_Mk_x001C_cº­@IÓ_x0003_Í Æ@¾øæM%Å@G(%Ù3½@-¶¸0-À@,ØKÚ_x0002__x0003_ÌD½@ö»ã ý Â@_x0015_ü_x0008_n=ßµ@_x0019_Ä)^©=¹@vöL_x0012_M©@2lØz_x0018_ÿ @©§Û·Gµ¯@«¹*[·@²KkFºÄ¾@÷_x0010_Ôøv²@¡¶q¨IÅ@§YL,Ï¢À@gdlú×9¹@´_f}8Â@p|¡Ik½@_x0001_èo¢_x0013_Ä@zójÞßýÈ@ÛR_x000E_NÀ@¾Ih_x0014__x0018_}¡@Ð_x001D_¿_x0015_ÏÆ@ëe_x000C_Ó(Æ@Ó&amp;!¼_x0015_2Á@¾!-ç¿@¯5_x0007_Ç³@þ_x0002_³X²@[_x000D_9Sã7Ã@è}_x000E_æ®@É[;¸f½@¡ÁE+OÐ@ÿ&gt;_x0017_)£T¯@yUl·À@»/é_x0016_Å@_x0001__x0004_RËûFpc°@uì¤Í@Èè_x0003_V×_Ê@¼»ì©hÄ@w'F_x001E_Î_x0012_°@_x001C_Ò}i·¾@+0PÇTXÉ@u,zWÈí@Çmì*_x0013_²@úwª%y¢Â@Ø.yáåÖÒ@1»_x0011_X³@Lº&amp;Í_x000D_Ð@Úõ&lt;Zò×Â@Z_x000C_ö]Â±@6_x0018_=eÌ¹@C%I#ÅhÐ@__x000D_W_x001B_et®@ï_x0005_Æ41_x000B_È@ý¸·ÀÁÌ@ë_Ù5£Å@Ëj&gt;eþ_x001E_Ì@¸@DVÀ@!Ó»YÇ@ª&lt;v/.|É@Ô_x0013_	Ã4Á@_x001E_éý%_ûÈ@8Ü_x0012__x0002__x001E_µ@éë#Ä_x0012_ÙÂ@0ôrè§1À@Ìú\?_x0011_Ë@8×ÌF_x0006__x0007_.O·@tg¯ ±_x0002_º@C(_x0002__x0002_¥º@´4_x0004_m»@æg°)_x000C_Æ@¹jÖÂm_x0015_Ò@w§{_x0016_ÒQÌ@è+­°ãA¼@¶Úc÷õ¥@n_x0017_å"Ã@Ü7Ëý±«@ÃxÍ§&amp;NÇ@z_x0014_ÍdZ¸@`zÜj¼È@AkeJàÁ@J_x001E_M_x0001_÷À@££ÈÁ8Î@©_x0010_^Q_x001C_WÅ@÷_x0005_¡Ï/©@Ì¢´^±·É@0sG0	¼@'^_x0006_ÁX¿@æKONwÅ¿@­K#¹@NOQ7¹@jïè»ìÒ@[i]/÷ÝÈ@aá ,Ê@!¼_x0003_ßµÇ@@'2ëV:³@V:WyÈéÁ@Î#Í|#^¨@_x0002__x0003_},fµér²@ÓKhf­ÎÇ@d_x000C_øÔé@Jß»_x001A_¤_x0019_Ê@ïñ*_x0014_"±@ä¢ôHÙ@qàbj_x0005_Ê@åê½R)Æ@Ý±HÏÝÈ@G§&gt;_x0011_ÅÒ@_x0003__x0015_­_x001B_»XÍ@¤û!¦ °@ÌðWYc&amp;µ@_x001F_S°Åík½@"-ycN_x001A_Ã@Bþ_x0015_p¦2¬@{(î­@U¥Ê_x0014__x001F_¹@_x0001_M$°@åõÍJåÉ@|]_x0017_p+Ä@È!&lt;£Ä@),è Ì@cnÅ¿:Á@?óQ_x001E_Þ¾@O öÿ´m¶@Fâ{ì[~Ä@Tò§¸_x001F_Ü@:PÇÐ@B©¢ßæÄ@ãÁV-H®@yÒ-ò_x0003__x0005_=f¾@ýL¡Îù¨@ìýw;²@q¨_øeµ@w0_x0013__x0015_ÿ³@ÇW_x0002_ØAÀ@_x0005_Á|0_x0012_SÉ@.R_x001F_!Ý·@P¦[_x001C_ÿõ½@çfç¥¦@omóe¶}Ë@èèïwÞ)Ï@_x0012_ea&gt;&gt;_x001C_Ç@Zã_x0001__x0014_$¼@.+N]_x0007_	À@_x001B_½ú¶@ÃZ_x001B__x000D_î#»@_x0014_+_x0012__x0016_æ_x001F_»@zOæ_x000B_Ñ±@Uä|?{_x0004_«@6 àd[R£@f_x0018_I_x000D_×Æ@¼ñÿà_x000B_¼@[_x0013__x001A_P2»@_x0015__x0011_¸@_x000F_Þ8_x000E_MþÌ@8Ó|úÐ+Æ@lÅN h_x0019_¿@W5_x000C_´®ÕÁ@Á=Y&lt;_x001C__x0014_Ç@kÁg_x0012_6®@_x0018_DXæCvª@_x0004__x0006__x0015_ú§m_x000B_(Á@t7 _x0003_ÃÌ@ÕuÐ_x0008_Yyº@ÞTÂçç´@c;_x0011_È_x0019_,º@­&gt;_x000E_YÆ@Ë"c4Á@_x0010_:QáNu¨@Á7aLâ ¹@_x0001_×`nf·@_x0001_D9nÁ¶@²ÛWµ²Â@§äñÑA_x0002_È@ÿx_x001D_+XÅ@R}_x001D_ëy¡@Vò_x0001_WÉ@hä&lt;ÅDXË@ýßÄúvÄ@RÕÆf´àÀ@:­_x000C_2àÃ@_x0010_¢C³×åÁ@aÌ@_x0015__x0018_v ¿@_x0007_vÝaHÃ@ÇÈ|}g&gt;Å@´úo!_x001E_Ì½@2ÉËC ¬@"áõ;s·@|_x0012__x000B_"°¾@-_ÒC¾(Á@Ôû*;_x0005_»Ñ@Hú£_x0001__x0003_©½@_x0005_~7O_x0004_À@Þâ²k@±9¯Ë¢õ@áQ!`_x0014_Å@_x000E__x0003__x000F_º_x0018_j¤@I	_x0002_äçoÎ@_x000E_ÿÑiê°@9WÍ_x0018__x0008_Í@Ïc åR¹@ç&amp;á&amp;µuÊ@Æu_x0006__x0014_qÎº@ÚËïÄÆËª@_x001E_V ñ_x0012_Ñ@¨_x0001_Xô´@T¶fº&lt;MÆ@}+ll_x000E_^¼@æßé­.¨Ê@¿l¶Õ¢@Ïåþ_x000B_9¢@eýf´¿¶@bÆÅ9(Â@_x001B_";¤À@ç*çÅ¾Ä»@_x0004_ä_x0010_Ñ»À@(/_x0013_T-Á@0ä©äU«º@_x001D__x0003_fg¾@¿ñj_x001C_íOË@TuÒÀÑ%°@õé:^[­@Rô&gt;;õ²@_x0001__x0005_}_x000B_Ð4Á@ü®[Óû¿@_x0019_A)@=¼Á@_x0014_õÛ_x000C_[£¶@&lt;kH'=hÈ@©µÛU%@_x001E_±_x000E_O7Å@L_x0004_/¤x­³@+£14£ÀÑ@/\$FàäÊ@¹öåCêÄ@p)c0¿@èè»_x0005_è_x0001_¸@'J~úæ¿@Í¢}NhÃ@­·º_x0018_9Å@XÔép««Ð@º/Æ_x0018_{·@3_x001B__x000F_¼@°Ö;ìßÁ@_x001E_`½_x000D_Â@Ë_x001A_rQ.Å@*ü#gW4¬@ï-ö6ÅÇ@rU¬R¹Æ@öRâxÐ_x000C_¹@3õÂÐjyÐ@ëÌ°D:º¼@O_x0014_×_x000D__x0008_ª@AåT_x0002__x0017_·@µ®v´³_x0003_º@ùàE_x0001__x0002__x0005_¿É@¾u jû´Ñ@ÝÂÇÌxæÇ@Û%hçlÈ@_x0019_7Ü¼ôÏ@}¿L¬Ó¸º@_x001C_C¸Ïu±@Ôê_x0012_ðUåÎ@_x000C_ö|*iÌ@ð¯kÄ¬@á_x0002_å_x001C_c®@-s[CUÊ@î9?_x0003_c-³@_x0001_ë6ê)É@_x0016_&lt;ºÈ;Ê¡@´íMØpÊ@'â_iØÁ@5^õ¿@¸Ý*?j&gt;¾@_x000F_+üt_x000B__x0019_Æ@_x001D_,8Å«@?_x0010_6ßOeÁ@*Õs;Â@è(ÿwÛ¸@4ÃÇÜYÆ@Êöò_x0006_Bþ@.¸áYt§@I92~w¯À@[@0Ê0Ð@«_x000E_«ôÚÉÀ@è%¡_x000E_¶@ùW¨àÆ,¨@_x0004__x0005_hiUÐB^º@_x0005__x0001__x000D_ºäãÃ@È²ÜpË@ÙIÆ&gt;«Ï@ºi°_x0018_ívÆ@^±_x001F_#¶_x001D_²@_FvpæU³@öë$_x000F__x0016_Æ@¿½P`ª@õ.è_x000D_¨O¢@ª4|Â6)¿@g¨6×«È@]9_x001B_'¬@\ç_x0001_iëT¾@NÁG_x000C_~¶@y\ç¶@À£XËÍÄ@A¥i+t_Ä@P=åS¾Ò¶@6¸s_x001E_È¿@_x0002_xsÏ³n¼@rSnuÔÍ@ÇÍþ[;Â@e_x001D_µ ï[´@_x001D__x001F_Þ1Õrº@A¶uÞ5¾@Ú_x001D__x0003_ÂÌ@C_x000B_]ò%Ä@â_x0014_f4°@@l_x0018_ÎrÁ@Cã¾åZ·@_x0017_H½_x0001__x0003_Õ#ª@Aíô_x0013_ÉÍ±@9ÑD5×¹@¨U½õ½_x000C_É@@Ö_x000B_½_x000F_T½@Ì_x0002_o_x0010_»t¦@ÂÐ_x000B_A»±@Ïþn6A²@Y_x0001_©· 6Ï@&amp;ê±È@ë$[-$`Æ@3É¹ÏvÀ¬@Î_x0006_ª_x000F_íÈ@´=Mä¶_x001F_Á@M_x0008__x001F_HÍçÃ@zÝ_x0002_y_x0016_¼@Q#øi¸@éhª_x000D_Ù,É@Ø£ÔÅ²Ï³@S0_x0004_ÝH»³@Óæ_x0004_5m¼@(_x0014__x0015_×ù¸@/-®îÅÑ@HÍiè_x0006_îÏ@ùßBð_x0003_½@ãwê¬E_x0014_·@É{_x0015__x000E_¤²@_x001E_Ö_x001D_¡BÁ@du_x0018_öÆ@6T	\È@êM¥éã¯@_x001C_"&lt;Éµ@_x0001__x0002_G_x0001_2è_x001B_·@o_x000B_2BÞÉ@ÜöÍ"£Â@_x0014_3·®è°@Pô_x0013_?n»@ftî_x0010_ªo¸@j_x0014_ÞrèÀ@L{ãQßª@_x0004_²_x001E_&lt;£ÜÈ@Tý$É_x001B_ìË@_x0004_à_x0001_OÌ¼@} éí*º@vï'_x001D_¿@Ì;ëÖÐ@Ö¶&lt;º×PÃ@Ú1Æ_x0004_ï @âW#ÖzÌ@_¹²_x0013_/Â@_x001A_¿äqÉ@Ø"e·C1§@_x001E_Ýw±ÿÃ@[ä_x0017_Èý¬@ç¼_x0002_A_x000F_*·@_x000F_Àá_x001D_¾@|¦§ÏîÌ@_x0016_ï)¡lÆ@_x001B__x001E_I¤@¬n¬hBÂ@_x001D_@#ù@9s_x001A_ úE³@Ó_x0016__x0001_W¬@_x0013_|_x0004__x0006_óÛ¼@Ò_x0012_¿:ÝnÁ@Ôþy§Ô¾@G!j_x0002__x0019_µÊ@ÀÁ'_x0003_ÆïÈ@_x001C_Iâyîi»@	Þ_x0012_;z¸@áÍ½¿å±@Pkdø´@Gü}Â@æÓ_x0015_ðW_x0013_Â@i¥j_x0005__x000B_õÃ@Ã_x001A__x0013_¡_x001E_JÂ@L¹UÆxÂº@(ã[9J_x000F_£@!7#Û©´@6'}_x0011_ÿñ½@DTÜWZÁ@¶_x000C_wI¼Á@Uìu_x0013_§¿@,½_x0007_Blµ@_x0007_Á2ÜsÉ@_x001E__x000F__x0013__x0017__x0014_å¶@_x0018_«B_x0010_kÎ@ËhTì	Á@_x0016_fJë»@kßFjöºÐ@XkÅ¡_x0001_^Ï@*_x000C_ÖùÀ@ù%õ_x0011_VÊ@âí_x0011_n+½À@²'_x000E_'eµ£@_x0002__x0004__x0003__x0018_Éå_x0002__x0016_Æ@sû@´.Qt8×@Îøå¿êË@!Ön:Å@@h_x0008_}ª@¯²T¨-Í@ö_x0001_ÑàUÒ@Ö5Åiµ@_x0002__x0006_âCkÄ@Ù:¶t¬I@_x0016_ÔÆï³@Þ9	CÏ@(©~¨8YÆ@DÏÏÝZXÅ@k¶nþ@Ç@÷¸_x0017_Þ¹_x001C_Ì@ñ9×_x0004_ÎL¿@64_x001C_kRÂ@0'_x000C_ÖMUÂ@"biÛmîË@ÅÃ$ÙË@Ù#Ì×_x001A_ªÄ@=ÊkfG_x0007_ @l¤ÈÂÂ@3nÿ½@LÜ_x000B_ÓþÖÁ@-ë_x0007_T0_x0016_¿@OóóD£@p_x001C_ÿAÓGÊ@_x000C_)_x000E_/íÂ¨@NÔ_x001F__x0005__x0008_Ç¸@õN[_x000C_f&lt;®@V_x0008_"DÂ@_x001B_ií¨Ü_x000E_Ò@b¡_x000D_»oÁ@ïai_x0014_¨@ö»|Ã@±%ª@o_x0004_qx_x0003_Nº@@Csíl_x001E_¸@ ³mZWî¼@Bê ½çNÀ@«°_x0017_Ä_x0006_½@k_x0002_¨¶!À@aÇæy|Ã@_x001E_ôÐSéÄ@_x0001_Á{fTÉ@_x0017_Ðè_x0012_bäË@.¿ÂH_x001F_Í@° «,}K·@_x0016__x0002_®_x0015_^_x000E_­@_x0017_G¼~¿@)&amp;¼_x0014_Ä@pT*÷§íË@ ß_x0013_µ¿@/x±EàíË@{BRè_x0016_"£@:_x000B_*iKc´@_x0006_/4â_x0004_´@_x001B_1»&lt;nÎ@¦³«ùmÄ@Ï_x0007_NÏC9Ð@_x0004__x0006_&gt;½Cßðù²@ØfrÅ_x0016_¿@î¦[_x000C_5µ@&gt;*nÅ@;L¨Ç_x001D_¹@ÿ´±Ì@Ê_x001D_?mZ¾@«x¶ Ð@;5ÿEÀ_x0015_Ä@©_x0015_]Ä@t¶³_x001A_îô¹@_x0017__x000B_@_x0003_Ô­Á@".Ä|ß¼@Õ-õ©¶6¼@Û_x0015_Iuy_x0015_¬@MËmá´Ç@YÒ½á°@·$ÕFµÃ@_x0001_¶HðÝÏ@s)_x0018_¸XòÅ@É/v_x0005_\Ã@^u.ß³ËÓ@P_x0002__x0005_kMPÂ@ÒQ×©ö2È@Ä_x001B__x0005__x000D_Ó¨@_x001A_øµÃÃ@_x0013_2r ÁÂ@çÏNÃ@­_x0007_]_x0015_¯Ë@_x001D_Òïbu°@t|Kä]&lt;Â@m*dè_x0001__x0002_í_x0015_¯@vtª4ÖAÃ@Xä&amp;+Ä¸@&amp;äp^²Ä@ô4Ø_x0006_ÔûË@Á&lt;&lt;SìÒ@¾Krcz]À@_x0007_ÊÃ­_x0004_È@¨×&amp;À*LÃ@¢§köþµ@]_x0002__x001D_$_x001F_e°@ÈÊ_x0003_È@»_x000F_n¾-À@_x0015_äVø_x000F_H°@Ôô_x0002_ð5¾@H&amp;}ÏxÐ@æ_x000B__x000C_Á_x0003_ÃÍ@ùòg¦@Ð­@Zô_x0007_zºÃ@ç÷_x0019_eÅ@Â_x0006_k ï²@	§D)ùå@&lt;_x0015_¥_x001C_BëÑ@¥-{5ÐþÏ@Û:Ê¡ÚñÉ@í/«_x0014_TÃ@(¢z1ñ¯¬@aå_x0014_qÅ@·ã²{#JÒ@©_x000E_Ón¡É­@ïö\ß&gt;¿@~6HË½@_x0002__x0003_?\e4#Å@]G_x0019_]¡@AÓXlÁ@Çäó7ý¸@_x0017_¾i_x0016__x0011_«Á@&gt;_x0003_ÿ_x000D_ùìÂ@_x0006_ád_x0013_¿@:ð(öÈ@gÎºúª@cÝÝ¡k«Ä@	zý_x001A_iÑ²@«YTb½@|×æ%KS¯@_x000F_Ô:cÀ@"J.åÔÌ@7îm8_x0012_¨µ@¼_x001E_ÚÅà¸@¯Ý´)¦Ð@GÚ_8ÜàÅ@K_V îÃ@/¨v\_x0013_|«@_x0001_éÇs]¬½@/¢òÞÇ@¡*eºNº@ì§GÙ¿_x001A_´@f_x0012_ Ïº@aÃå÷ßÂ@ÍBF_x0013_1¯@=Ð£¼@Àë1_x000E_[½¨@©ýûE±@S}Í_x0002__x0003_ÑÈÉ@amr`«@_x001E_ÉÙ_x0010__x000E__x000F_¾@_x001F_)P_x0016_È-Ç@+§hÙÆ@¾Ðdç¦Â@!Ñ%&lt;*¾@.ÏoãOÂ@Å^7_x0011_÷§@2!ÆªÖ÷Æ@èð\É@t0Q|@´ü9_x0004_ìKÀ@¿Ñ¬¾NÉ@J_x0001_¹%À@CÚ#ãçÈÈ@þ¤©gÂ@?ýÇÈ@ß£S@ÝPÅ@p]«à¸­É@Õ_x001E_-ÖYY°@¥_x0002_0²³_x0018_À@gõi__x0012_µÌ@XhtÑ·ÆÁ@öQ(f$À@_x0006_WO]Ç@_x0002_wkNa	Å@½×B&lt;¨¹@«_x000B_¼û7&gt;¡@_x001D__x0011_T±¶Ñ@¡èäkLÄ@_x0017__x000B_¢¬¿ú²@_x0005__x0006_nýu§2Ê@¥_x0017_¥^ºóË@_x001A_.n_x0004_«±@Ó¤7%_x0003_¤µ@ngÿl}Æ@íc_x0014_µ¹J¶@X«D?´ÕÂ@_x0019_ü¹²@Øôw_x0017_ÀÃ@Ò_x0007_/Ö¯*¿@¹1STíÃ@±å"~`_x0011_x@U1·/G¾@Û]iE\i@ñ|Ø_x0001_?¾@_x000E_ÛÁ_x0005_&gt; ¿@£6ó_x0001_ÔÑÀ@ñ½'Açá½@7ÅÐêÎ@ßY¶Õ~`Â@*%î[Å@_x000F_ë_x001A_Û/EÉ@}_x0018_Ç]SÄ@8_x0006_ÆýËt¾@®ÄK_x000F_ã¸²@0¸7_x0015_ê_x000F_±@0Ðð¸±@Çq¨³CÈ@Ë}Óóå¼@¿Q/ó_x0006_À@D;j"_x0019_´@û_x0002_,^_x0001__x0005__x000E_X°@ïð_x001C_ZõÂ@­âÏÜmÑ@4AÃ¶PÉ@ù_x000B_µëÙ«@$I}_x000C_¿¦@¬È¥n8·Â@YâÖ®}°Ä@É_x001F_F±Á@_x0011_yïµûÑ@¼G4_x001C_ôË´@b´y×_x000D_·@µmÿÎã¡@_x001D_å".à·Â@J`ïmÄ@ÍI_x0008_PM_x000F_È@_x0001_.-_x001C_W_x0011_²@Q/_x0016_ïs_x0017_¨@Øÿðì3Æ@1ß»©Ç@ú~¦üE~Ë@HQ, @é_x0001_O,X_x0002_Ä@ø6:8¡@%I_x0003_º@Ø«_x0003_Pò§²@ÙL_x0014__x0014_¥Å@Êl9KúÀ@Þ_x0004_íº_x0017_¹@Ð/vã_x0017_°@¢RYÓ·@@{F¸7»@_x0002__x0006_8ñ_x0003_à_x0006__x0005_Ê@ÙqèÛ¶Æ@Küqqµ@V!Oý*¢µ@¾\¹¸À@ª2u©5CÍ@¿}_x001A_n®¼@gyç_x0001_¦_x0004_´@F*ÉïÛÅË@Á¯I+eÆ@¬50[ø&amp;µ@¨ª_x0011_v&amp;bÎ@Õ_x0016_H_x0018_KT±@b_x0013_qÜõÂµ@iôöZº´@Ú¹ï1`Å@Ë,+¸	H¹@ø_x0010_H_x001B_ä*Æ@q`¿*[®@é¿"_x0013_r¼©@Ç_x0012_¼¡^¼@J¶æGª@Ìð âÓæÀ@!Ufè]/Æ@Ë1çh¬@_x0007_ÎD3SÅ@ü_x0012_W7C@¬_x001F_*§ _x0010_¹@dEâ_x001A__x0014_5Ó@_x0018_[¦©î©@L1_x0013__x001A_ß_x000E_Ê@~mm_x0001__x0002_àÌ®@ØOv_x0013_~¡½@F_x001C_Û%­\½@¶DD_x0008_Ë²@§¯sÅ_x0007_Æ@_x0014_¤_x0010_µ÷Á@_x0001_"!g`BÀ@g¾_x0001_ª[-¸@¤	±ìû%Ê@YTÐ´©À@É?S_x000F_µ@D^Z7x¾@&lt;¥_?Í®¶@&gt;Ò%¾!Ð@_x0010_[WF&amp;È@óúYáÐ@r_x0017_%Ì¡q°@ÌbÃ=G"¸@`±?UþÎÀ@Åx}_x000B_¹@Ëw7äá¬®@ý%VÃJµ@Ê÷	_x0006_¼@ö$Oµ@'1;5õ1¹@"à_x000D_+_x0019_Å@F+qÚaº@kY_x0014__x000C_¼@ß¿ HMÍ@_x001A_®_x0016_#V×@/LÚÞ~·@7îõã¦@_x0003__x0006__x0002_Î×Øä¢À@þ§9_x0017_Åb·@Ð+tjÆhÃ@-_x000D_h~¢@ôÆÖrä-®@½ E_x0016_[ È@1ÃôwXÄ@M©ë$ß#¬@d_x000D__x001E_1q¿@Û@ãéÅÕ³@_x0014_àMH_x0008__x0004_À@9_x0006_pè8È¶@ÌÙ)&amp;lgÉ@ù_x0001_: @ÔÀ@ãý¢ö-ß¦@ç+O1X·@&gt;Ò_x0006_ç_x0005_Ñ@()_x001B_mÀ@îl3è2Ä@Ô£l¤%b¿@_x001D_Ek{_x000E_êÍ@)gËdÆ_x001A_¿@Qä_x0004_Å³Â@ ÃpZ_x000F_ÁÈ@&amp;hb§¶@OÁ9 éÑ@T¹_x0014_NFÇ@®²&amp;É/¬@_x0002_ña_x000E_Hº@¾ ¸hÄ@Ó_x001D_©ÎÇ@fLÌ_x0002__x0003_¼Ç@Ó¶NÆ@¡¶¢ð Á@WYÐm`´@Ö®@Â¹@7cì&gt;)@_x0001__x0002_7~'_x0007_°@6:èThÍ@êua´¸@L9µò_x0008_ÅÂ@öÞl{¢Ì@Ñxú°4r´@¶çô¶&amp;ÅÂ@ÂJ_x0016_Ii®@¿°k_x0001_ãÃ@ã SoÌÃ@ZÏÁIÖJ»@_x0007_.&amp;aáÁ@L3+_x001F_{É@¡_x0008_ÀÝÈ @À­%l]µ@î" _x0011_w¼´@uqêÓ§'¸@ß¦,v®¸Á@_x0005_äû{x_x000D_¶@Ý%-ÿÔÈ@Y_x001F_x0¯.@_x0011_ü_x0008__x0004_å¸@×_x0008_ÈuÕÐ@ºÎ!´:ìÑ@h_x0019_Ey·@_x001D_&lt;Z&lt;±@_x0003__x0004_wâ(tÈÍ@Ã_x001F_N$¹õ´@,áÕ ¯@b¹Ü½O±@n$®U,Ç@ØÈú'Æ@;n]F_x0008_;Ë@&gt;¥^à4º@õuþªæzÊ@_x001C__x0005_¨äLÂ@%ÊÐTÿ(É@_x0012_~|_x0003_	Â@äLm çÅ@_x0015_ôP»_x0015_Ë@»pÃ_x001B_È½Ä@_x0017_ _x0002_ºÀ@_x001C_õb*á¸@ÿ_x001F_G	{«³@*õ'IùÁ¾@"_x0004_æs_x000C_È@¯ÔÐ°_x001C_ÖÂ@çièÂÜÈ@úÜÇ|5¼@ç{Ö_x0007_[»@(5`_x0019_Â@_x0007_?1(×Ã@×ÉIBeÄ@~¥hø¶³@DcôÑl@FÊ]O_x0001_¹@?¯dâ ä·@_x001B_5F._x0001__x0002_pË@´«ï¡_x0001_·@tÊ~@k£3¹º@¦»)|JÉ@ã À&amp;Ä@;Ñ_x0008_bjuÒ@SX7rµ¶@_x001D_ßQ'xÅ@&lt;·_x0008_lý³@L:_x0007_æ¼@d_x0007_o&gt;ë	Â@nF¡ë¬ÝÊ@Ü"}EóÉ@&gt;ùKL(lµ@~_x0018_Ð½O@ºÑ_x001E_Rî·@ÀçWÃt@S;§:ÓË@ðv_x001E_ë½t´@²õ_x000B_Vz=Á@G_x0007_·Í@AÚ3_x001F_±«Ä@Qy_x001B_·µ@ÆÍEíÑÃ@þ_x001D_¦ã¹â·@õÛõ2kÄ@íc_x0006_³_x0011_¨@A_x000E_3FMÌÃ@ùá®\ËÀ@VÛø$.z­@µ_x001E_Vô_x001B_³Ó@_x0003__x0008_h&lt;_x001C_:¹_x0004_©@µ"i{_x0007_ð½@_x0005_ _x000D_Z&lt;Ï@Ô(6mò_Â@®_x001F_oÂ@~_x0019_Ú_x0002_¬ÙÐ@cK_x0017_Ù[¶@zG¶ÁZÈ@°H"¬¶°@390ÆURÁ@Æ_x0016_x_x0019_òº@Þ^Ï&lt;bÊ@K»Ww©´Ã@Cr"ÑÄÄÒ@.¯Ã_x0007_È@ö"&gt;_x0003__x0010_$É@ØÙ	Ú'´@(ìÉÑª@&lt;d+7Z¸@ô&gt;Î_x000D__x001A_Ê@,CÆ¤_x0001_À@ªÍ\_x001D__x0013_i»@ð/_x0014_ô_x001C_¬@ç#B_x000E__x001A_[»@b7äµoXÍ@sð`âéÀ@_x0006_\ØWîõÎ@îp¹¯´@å8/Ô Â@túh_x0014_Ì@_x0006_úãÕ?s«@$·[´_x0001__x0002__x0005_à¤@/hÍ}$&amp;³@¾_x0006__x0004_Ü¦@âDÍ¦_x0010_Ã@`^KAHÌ@;_x0003__x000C_cS_x001B_´@.êéõ@æ_x001F_%Çº@	ÖìãÄý´@íÞ;dY¿@Ñ¼u^&amp;­Á@4ÍõrÌ@_x000D_Ï¯s,_x0015_Å@¿Þ+&lt;¥·@ÅÕF~p¶@Á©´ýÈÇÀ@V&lt;Mu_x0013_´Á@µµ_x001D_\ ¾@_A+hÌ·@_x0013_mn_x0013_1H¹@ÅÒ+ÜÅ&gt;Æ@_x0013_ßÏ_x0004_²1¿@û_x001D_ììA©@#Fçøî¿@ó_x0007_z_x000F_Ì`Æ@_ý99_x0006_Ì@V³_x0003_ûÄÚ·@½¬jÂ@KÚ_x0002_ÔÍ±½@_x000C__x000F_&lt;DFCÇ@./Ç¸Ü @n!_x000D_´¤_x000B_¡@_x0001__x0003_t=Õ_x0016__x0015_Ê¸@9_x000E_d_x0017_¡Ç@µúP[í°@#+øIº@Põ_x000B_ê¯½·@æMhS¼@ÿ_x001F_Éh¬Á@µÒ'ª_x0004_´@&lt;@!m¬¬@_x0018_é¶lÌ@uDB_x0002_£Ã@jCÓ±_x0006_¸@ß_x0011_7`&amp;¼@Å?&amp;1í_x001A_²@þ»é_x001F_ÂÀ@ýÀ_x0010_×Å@á§ËÐ@nñ§_x0014_ÎL·@l_x0001_'µÌ[Ã@Pï_x0006_¡ÅÇ@ÜM3oÒ6Ì@«C_x0006_wv_x001C_Á@:_x0015_Ù_x0016_`±Æ@{beÔô¸@Z[é_x000D_ëÌ@G3ÂÔèé¯@¯QM!·@qîº ÖmÁ@¿Yö.Ç±Ç@µì¥_x0015_¿Á@GÆ;4t«@ùa¹_x000F__x0001__x0007_O)®@ElÅ¤ÏÉ¬@ÝÔ_x0017_(+ÎÌ@2ÅÄ¦0¹@¿X_x0004__x0001__x0003_·@??id¤,°@`ì&lt;_x0010_-ý¿@6óôëºµ@¾_x0001__x0007_Z9_x001B_´@T5£5ÄÐ@À¦È_x000B_(N³@zp_x0018_;j\µ@_x0018_JÃ~Â@%M´­Ó_·@=JÓTÎ@_x0006_û¬C_x0018__x0005_Æ@å_x000C_îG%Á¿@_x001F__x001B_¦;Æ@íð?Æû1Ô@_x0012_f+5óÈ@fYèÒ¡ÁÂ@\·yMÎoÊ@Òò+ËÄ@_x0012_8çQ¦@ÿk·}pÉµ@÷ªwö_x0016__x000C_Ë@8óÊÀ@ &amp;DL_x0017_£@_x0002_I;Í®$@4"½ã³@!_x0016_Ó:Ô´@&amp;ÂØ_x001D__x001C_É@_x0002__x0004_¤Y½_x0003_¨VË@N9Q¯@&amp;^\Þ6Äµ@:[¼'åÑ@ _x0013_`X_x0015_«·@_x0003_ðDfª@_x001C__x0010_Í_x0007_ÿÖÇ@ü×ìé{¼@.»)_x001F_ÉÁ£@]Pû¿1¯@Ì«%_x0016__x0005_«@8YÓöîÆ@p%¸_ZÐ@ó²D¸@_x001A_Õ*LâÐ@(_x0013_Â:ð¯@HÇ¿_x0011_JÄ@¢ª_x001D_g à¿@_x000D_f]øUÁ@_x0001_MG¼¨º@å©·_x001F_ÏÊ@E8Ê8Ãð´@a#ò4YÄ@_x001F_!á¤Ä@Ô3Vd/0Ç@«_x0014_4àöÁ@Í1.2Ã½@æãPÀ.Ä@µq)fÂ@RBYäþ¶@#xQoéÉ@ÖüÕ_x0001__x0002_£~±@#ß¹½_x0005_Ó´@ë©ïµ¥Ä@_x000F_.Vñ½@¾F²_x0018_UÂ@wB¿,ªwÑ@ÿ÷ÓX=º@Ò_x0010_ÁÌPh¢@"ÑO_x0006_Âº@fÒ­ä·Á@Âüåý&amp;¢@â_x0008_ñO$¼@Q#ÂA¾bÂ@T_x0014_S{íÄ@ß_x001E_Çøæ®@K\K[ÈsÀ@YVµ\`DÆ@5e¾fÉ@^lÓe·@9±+k®@]i×QÛEÄ@9ùàø­@àl×µÍÀ@ºÊ,µ:kÍ@_x0011__x001B_×Rgw£@AÞ¸Õ:í»@aÞ_x0001_¹0Â@¹°_x0005__x0001_ÜÕ²@«_x000E__x001F_ÏdÊ@ìs$ÿQ½Æ@ÁÍäá9¯µ@ $fE0YÃ@_x0002__x0006_¤Ä)_x0014_µ@÷tV-~ëÁ@_x000C_M´_x0016__x000E_N£@D¤bµº_x001A_Æ@ÿÜxÉòÃ@_x0001_»÷B¬Á@*Ýïo_x0012_Á@~_x0014_#J±_x0006_¾@ì¹§À8mÊ@å¡_x0019_iÍ@å±X_x0006__x0017__x0007_Ê@ã´_x0003_®É[Ã@B%¡[û±Ð@ê¾_x0015_ë_x001A_Ç@3¸@Ñàl³¹@¨:Å_x0013_¿@Þoù=¢ÕÄ@o¬±ûÇ¶@rfvëÈ@«/HkA@/:_x0005_º@_x0018_	½fJR¬@_x0002__x000F_ÍR+ÖÃ@Z0«_x001B_RÀ@&lt;ªµ_x0017__x0007_À@=\!°©ùÐ@_x0004_¥_x001A_©eÃ@¤ÑdÈèÊ@»_x0007_úÈ_$Æ@®¤\6Ä@,_x0014_7_x0015__x0001__x0002_ø_x0006_Å@&amp;Mê±æ¹@ÚÔ?_x0016_¿@,\±ÊUÊ@¼b6\¨¦@nïL«u¨@Úq_x001F_,0È@_x000D_ÊÏ_x0011_Í@M1î\_x0004__x0006_Ã@¹_x0019_½½¢øÎ@ª/å_x000E__x0007_-¾@âÁÒ±@EO_x0011_ñ¡@z_x001E_¸Á*bÈ@U&lt;»Ô_x0019_fÁ@c²ÛÞ¸ôÆ@'í_x000D_ñ_x001D_¾@D_ØF_x000B_Å@_x0017_çýÙÁ_x0016_º@:èÌ¹càÄ@`Ii9_x001A_À@G_x0018_$(È@OÌ?°Ä@àðð È@ÏÚ](ðÅ@[q8G¶B¬@¦2¿·Ã÷»@ñÍë6b»@_x000F_ÜæÈ_x000D_»@_x0014_Åý#Ð@Ä^_x000B_D¹cÆ@[¿òsÆ@</t>
  </si>
  <si>
    <t>f6d61988e7dfe1c6ec14ccb0bdbcd2d2_x0001__x0003_À_x0006_^ì°Z´@Õ_x001D_ùýÄÁ@_x0013_ù|%Á®@_x0011_ùÍâàµÁ@qä3È@[{sº@e?Kêº@jºLèÇä¢@F_x0007_c¹_x000C_à¦@À?Q À@fµúêÍ×É@_x0015_¶}_x001A_ëÂ@ìbµ9_x000C_©Ë@Ã¶Î´ÉÖ@¹_x001F_?m¹Ð@¡m_x0006_R!Â@_x0001_æÇ_x0002_Qc©@ªÈ«ìmcÅ@þH9¡Ê@Õ[ÍGÓÅ@&lt;_x0002_êùÅ@k4_x0017_&lt;_x0002_Æ@ã_x000D_¦äÄ@_x0008_}¨èÃ@UÕ	_x0019_¤ëÏ@_x0003_üc!P&amp;¸@?Fàý_x0017_wÐ@Sq .Á@JégbQùµ@ÒÊæÓÈ@»?-iè_x000E_Â@1^ÞÆ_x0001__x0004_Ý®@s´Ú£O¹¾@!Ñâì_x000D__x0019_Ã@_x001D__x001D_åMÁ@ýÅ_x001F_´Ç@«Øå&lt;¾@lWãg{³@_x0013_$/¥^·@_x0017_ÂÏÿÃ,¬@_x0008__x0010_-à^2À@c_x0016_ñK_x0007_¾@_x0018_1ØÏA(º@ËbÅZCÀ@ïÔpØi'Í@1Z?ÔÌ@Î.ölUh¶@_x0019_¾_x0017__x000B_:¼@_x0010_Ê_x0003_®_x001E_Æ·@õ_x0012_&gt;Ñ´¿@ÈZà_x0016_Å_x0005_Ã@Ð_x0017_©½»@ÞN=bvÜÇ@øGD	LÀ@&gt;oRd"¸@u	¿.Ë@ý\Ù«¹1Ñ@oÙE¾éÂ©@8xI¬_x0002_·@Ç¹!õÏ@~G_x000C__x0006_Å@8._x000C_¼¸VÃ@}Ô_x000D_x	_x0016_Ñ@_x0001__x0002_Ng3ãÍ§@âeÍ_x001D_ª³@Ýºbl û¯@«_x0013_G£_x0006_¸@b_x000B_}Ä~w½@¥úÈh¼À@_x0017_¶J_x0002__x001B_Ê@Gn´4_x001F_Á@ôvÎDÄ@$?&amp;Å®À@ã_x001E_ÄÐ¾©@ñûiÃ_x0014_Å@d_x000D_k_x001C_|Î@åv^¿@ÏR¯¾½Ð@_x0010_N¼L	Ö­@$Ç&lt;Vl_x001B_³@Çù¿ÞsrÓ@Ñ4îx Ñ@Åý²+_x001A__x000D_Í@L_x001E_y¿6ý¶@{Rfü×YÁ@«_x000E_y(õÑÂ@F_x0005_iÄ@Òci_x0008_]±@"âxò_x0008_­@PòÆÝ#Å@_x0015_P±zS®@_x0017_{8sÎêÆ@7SeúµÌ@Ú-ÍÕôXÄ@AÒbÆ_x0002__x0005_èË@d¿ÅØ`Ç@÷Ü²ÐÒN²@«¤_x0015_¿_x000E_Ä@_x0016_*Dz·@_x0011_ã=_x001B_v0Ë@âQü?þµ@ÎÞGÃ@-B=Ç§@oëâëj_x0001_Ã@oÐÙ¤)ÍÈ@êý,e®Ã@Ðµ]Y2À@DPÒëª¥Ð@´_x000C_JRO¢@_x000B__x001E_ÖdÏ^Â@+ï_x000E_²@Êq&amp;_x000E_-·²@6_x0002_dËN¿@ñ÷¯!?'¹@ª`_x0005_ÎZË@äÄÇ6­´@4ûEr.ÒÍ@¢_x001A_.Í^_x0011_Ä@_x0010__x001D_E&amp;- @?¨Gä²¾@b¥Zç&lt;Ô¤@A_x0004_·¾0¨À@_x0015__x0016_Å1_x0003_Å@]ûì¯O§¾@Cq_x0014_¶_x0010_+§@_x000E_Zß_x0018_¹@_x0004__x000F_-_x000E_0ÇáÈ@	Í2ü°_x0004_¿@q®¦£cPÂ@y?í_x0005_ÂwÅ@#/L_x0017__x0002_Å@#R/ü¹@ATf_x001E_Mø@ .¾[øÈ@Ác@y}t@ôØ¼)°:­@²_x0007__x0002_ë=_x0001_²@8_x0008_g_x000B_íÀ@_x000D_=:Ê#)À@µænR¤8Ê@yo¡xÇÊ@æE®yóÃ@}P0ljµ@¼?CEMÅ@ßt¾qV²@Á_W_x0008_jsÁ@PZÖ¤k¿¯@¼·­~d_x0010_½@WÊ¡lº®@Ç$o³¹¿@A_x0006_CªD·@ðM¼P_x0005_¸»@ôw_x0018__x0003_:ð¤@è_üðm¾@ç²V_x001C_ôÍ@#ý_x0018_¼Ð_x000C_À@u_x0007_Ø©û_x001B_´@©f³Û_x0001__x0002__x0005_ÍÄ@Ùiù:Â@_x001C_y?QÊ@_x000C_g_x0012__x0010_|ÌÁ@½»­¡À@´Ú¢'Æ@±h¢)©@}ïl|ÚY½@RááSÚÌ@/¬:CüÑ@_x001B_Dß"ÞÄ@Àï^×²@U&lt;¸ j"Â@?çÿ÷²_x0017_°@ºÙ_x0012_{hlÉ@;QbþÂ@YSÐ¼(øÄ@Jº]8_x0002_ôÇ@z_x0001_²_x001C_çÀ»@.q_x000B_©Û¬@xÃ_x0018_¢?O¼@tÅW5_x000F_ôÈ@»W{EY$Ê@o_x0005__x001B_ÌÑ¦@á4¿EÙ²@_x0006_DÚÄ@-½¸ØrÝÑ@b_x0005_vU-@É@wÀ~w_x0010__x001D_Á@_x001B_¯_x0006_+ç¸@$_x0001_[cB{Á@9¨'c¦OÀ@_x0003__x0004_²5¸ÐÇ@_x001D_µ­Õ¥Ã@ñ&amp;¼eÅ@kOzM¼Å¯@Göx_x000E_sBÂ@ÖVS,#1Ç@=@ßàÀ¤@_x0017_ÉÚæ_x0019_IÒ@ËuÅ_x0012_Y¾@±3:ã_x000B_KÏ@|uÛ&gt;MÃ@,_x0012_:~=_x001D_É@_x001E_M¾`éÉ@BgQ_x0016_2ßÌ@Û0+Ë;¢@NÝÑ\ë¹@8ø*ñÊvÃ@{ÂX'*Â@ÄÙ*Ê@Z_x0002_ÈwÉ,Á@P:i_x000B_Í@,´_x0001_Ø[h@_x0001_7?ibÄ@¬I¼ï¿²@N|é_x000E_ºê·@®  xD©½@T#_x0012_í¿@Æáìm|§@voÖÍS_x0004_ª@×uàåÇ¶@1\A9ì¼@çÇ¾_x0002__x0003__x0002_÷@o_x0003__x001C_É@ÀÃ´@¥hçCV#È@µÆt&gt;É@háÝï_x0014_Á@'_x000D_ïÇ@Ëü_x0018_Õ_x0012_TÈ@_x000B_`_x0003_Õ?¹Ã@(À{ÁÕþÌ@ ÄF_x000E_îÊ@Q&gt;d³åÌ@òÒÑÛñ3¿@_x0017_\_x0005_#ç_x001D_]@¢u_OúîY@Ú¸ádæßb@tEÖs_x0010_`@ÊÐ_x001E_%PZ@V|°wPU_@¯d5«_@5^Ó©Î\@4{_x0013_[·Øa@`z_x000D_IÚÛc@±k!w_x0019_B`@_x0001_uíD¦[@Æ_x0018_õ_x0017_X@G?:üÚW@!a/_x0018_¨Ka@p6¬¹3â]@- * ©òX@qØA(,^@Ü9ðÀÙ_x000B_]@_x0001__x0002_Ê,Jéúb@$íÒCgb@dl)9_k\@Y­_x000E_¦|]@_x0006__x0001__x0001__x0006__x0001__x0001__x0006__x0001__x0001__x0006__x0001__x0001__x0006__x0001__x0001__x0006__x0001__x0001__x0006__x0001__x0001__x0006__x0001__x0001__x0006__x0001__x0001__x0006__x0001__x0001__x0006__x0001__x0001__x0006__x0001__x0001__x0006__x0001__x0001__x0006__x0001__x0001__x0006__x0001__x0001__x0006__x0001__x0001__x0006__x0001__x0001__x0006__x0001__x0001__x0006__x0001__x0001__x0006__x0001__x0001__x0006__x0001__x0001__x0006__x0001__x0001__x0006__x0001__x0001__x0006__x0001__x0001__x0006__x0001__x0001__x0006__x0001__x0001__x0006__x0001__x0001__x0006__x0001__x0001__x0006__x0001__x0001__x0006__x0001__x0001__x0006__x0001__x0001_ _x0006__x0001__x0001_¡_x0006__x0001__x0001_¢_x0006__x0001__x0001_£_x0006__x0001__x0001_¤_x0006__x0001__x0001_¥_x0006__x0001__x0001_¦_x0006__x0001__x0001_§_x0006__x0001__x0001_¨_x0006__x0001__x0001_©_x0006__x0001__x0001_ª_x0006__x0001__x0001_«_x0006__x0001__x0001_¬_x0006__x0001__x0001_­_x0006__x0001__x0001_®_x0006__x0001__x0001_¯_x0006__x0001__x0001_°_x0006__x0001__x0001_±_x0006__x0001__x0001_²_x0006__x0001__x0001_³_x0006__x0001__x0001_´_x0006__x0001__x0001_µ_x0006__x0001__x0001_¶_x0006__x0001__x0001_·_x0006__x0001__x0001__x0001__x0002_¸_x0006__x0001__x0001_¹_x0006__x0001__x0001_º_x0006__x0001__x0001_»_x0006__x0001__x0001_¼_x0006__x0001__x0001_½_x0006__x0001__x0001_¾_x0006__x0001__x0001_¿_x0006__x0001__x0001_À_x0006__x0001__x0001_Á_x0006__x0001__x0001_Â_x0006__x0001__x0001_Ã_x0006__x0001__x0001_Ä_x0006__x0001__x0001_Å_x0006__x0001__x0001_Æ_x0006__x0001__x0001_Ç_x0006__x0001__x0001_È_x0006__x0001__x0001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×_x0006__x0001__x0001_Ø_x0006__x0001__x0001_Ù_x0006__x0001__x0001_Ú_x0006__x0001__x0001_Û_x0006__x0001__x0001_Ü_x0006__x0001__x0001_Ý_x0006__x0001__x0001_Þ_x0006__x0001__x0001_ß_x0006__x0001__x0001_à_x0006__x0001__x0001_á_x0006__x0001__x0001_â_x0006__x0001__x0001_ã_x0006__x0001__x0001_ä_x0006__x0001__x0001_å_x0006__x0001__x0001_æ_x0006__x0001__x0001_ç_x0006__x0001__x0001_è_x0006__x0001__x0001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67÷_x0006_66ø_x0006_66ù_x0006_66ú_x0006_66û_x0006_66ü_x0006_66ý_x0006_66þ_x0006_66ÿ_x0006_666_x0007_66_x0001__x0007_66_x0002__x0007_66_x0003__x0007_66_x0004__x0007_66_x0005__x0007_66_x0006__x0007_66_x0007__x0007_66_x0008__x0007_66	_x0007_667_x0007_66_x000B__x0007_66_x000C__x0007_66_x000D__x0007_66_x000E__x0007_66_x000F__x0007_66_x0010__x0007_66_x0011__x0007_66_x0012__x0007_66_x0013__x0007_66_x0014__x0007_66_x0015__x0007_66_x0016__x0007_66_x0017__x0007_66_x0018__x0007_66_x0019__x0007_66_x001A__x0007_66_x001B__x0007_66_x001C__x0007_66_x001D__x0007_66_x001E__x0007_66_x001F__x0007_66 _x0007_66!_x0007_66"_x0007_66#_x0007_66$_x0007_66%_x0007_66&amp;_x0007_66'_x0007_66(_x0007_66)_x0007_66*_x0007_66+_x0007_66,_x0007_66-_x0007_66._x0007_66/_x0007_660_x0007_661_x0007_662_x0007_663_x0007_664_x0007_665_x0007_66_x0001__x0002_6_x0007__x0001__x0001_7_x0007__x0001__x0001_8_x0007__x0001__x0001_9_x0007__x0001__x0001_:_x0007__x0001__x0001_;_x0007__x0001__x0001_&lt;_x0007__x0001__x0001_=_x0007__x0001__x0001_&gt;_x0007__x0001__x0001_?_x0007__x0001__x0001_@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X_x0007__x0001__x0001_Y_x0007__x0001__x0001_Z_x0007__x0001__x0001_[_x0007__x0001__x0001_\_x0007__x0001__x0001_]_x0007__x0001__x0001_^_x0007__x0001__x0001___x0007__x0001__x0001_`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_x0001__x0002_u_x0007__x0001__x0001_v_x0007__x0001__x0001_w_x0007__x0001__x0001_x_x0007__x0001__x0001_y_x0007__x0001__x0001_z_x0007__x0001__x0001_{_x0007__x0001__x0001_|_x0007__x0001__x0001_}_x0007__x0001__x0001_~_x0007__x0001__x0001__x0007__x0001__x0001__x0007__x0001__x0001__x0007__x0001__x0001__x0007__x0001__x0001__x0007__x0001__x0001__x0007__x0001__x0001__x0007__x0001__x0001__x0007__x0001__x0001__x0007__x0001__x0001__x0007__x0001__x0001__x0007__x0001__x0001__x0007__x0001__x0001__x0007__x0001__x0001__x0007__x0001__x0001__x0007__x0001__x0001__x0007__x0001__x0001__x0007__x0001__x0001__x0007__x0001__x0001__x0007__x0001__x0001__x0007__x0001__x0001__x0007__x0001__x0001__x0007__x0001__x0001__x0007__x0001__x0001__x0007__x0001__x0001__x0007__x0001__x0001__x0007__x0001__x0001__x0007__x0001__x0001__x0007__x0001__x0001__x0007__x0001__x0001__x0007__x0001__x0001__x0007__x0001__x0001__x0007__x0001__x0001__x0007__x0001__x0001_ _x0007__x0001__x0001_¡_x0007__x0001__x0001_¢_x0007__x0001__x0001_£_x0007__x0001__x0001_¤_x0007__x0001__x0001_¥_x0007__x0001__x0001_¦_x0007__x0001__x0001_§_x0007__x0001__x0001_¨_x0007__x0001__x0001_©_x0007__x0001__x0001_ª_x0007__x0001__x0001_«_x0007__x0001__x0001_¬_x0007__x0001__x0001_­_x0007__x0001__x0001_®_x0007__x0001__x0001_¯_x0007__x0001__x0001_°_x0007__x0001__x0001_±_x0007__x0001__x0001_²_x0007__x0001__x0001_³_x0007__x0001__x0001__x0001__x0002_´_x0007__x0001__x0001_µ_x0007__x0001__x0001_¶_x0007__x0001__x0001_·_x0007__x0001__x0001_¸_x0007__x0001__x0001_¹_x0007__x0001__x0001_º_x0007__x0001__x0001_»_x0007__x0001__x0001_¼_x0007__x0001__x0001_½_x0007__x0001__x0001_¾_x0007__x0001__x0001_¿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×_x0007__x0001__x0001_Ø_x0007__x0001__x0001_Ù_x0007__x0001__x0001_Ú_x0007__x0001__x0001_Û_x0007__x0001__x0001_Ü_x0007__x0001__x0001_Ý_x0007__x0001__x0001_Þ_x0007__x0001__x0001_ß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23ó_x0007_22ô_x0007_22õ_x0007_22ö_x0007_22÷_x0007_22ø_x0007_22ù_x0007_22ú_x0007_22û_x0007_22ü_x0007_22ý_x0007_22þ_x0007_22ÿ_x0007_222_x0008_22_x0001__x0008_22_x0002__x0008_22_x0003__x0008_22_x0004__x0008_22_x0005__x0008_22_x0006__x0008_22_x0007__x0008_22_x0008__x0008_22	_x0008_223_x0008_22_x000B__x0008_22_x000C__x0008_22_x000D__x0008_22_x000E__x0008_22_x000F__x0008_22_x0010__x0008_22_x0011__x0008_22_x0012__x0008_22_x0013__x0008_22_x0014__x0008_22_x0015__x0008_22_x0016__x0008_22_x0017__x0008_22_x0018__x0008_22_x0019__x0008_22_x001A__x0008_22_x001B__x0008_22_x001C__x0008_22_x001D__x0008_22_x001E__x0008_22_x001F__x0008_22 _x0008_22!_x0008_22"_x0008_22#_x0008_22$_x0008_22%_x0008_22&amp;_x0008_22'_x0008_22(_x0008_22)_x0008_22*_x0008_22+_x0008_22,_x0008_22-_x0008_22._x0008_22/_x0008_220_x0008_221_x0008_22_x0001__x0002_2_x0008__x0001__x0001_3_x0008__x0001__x0001_4_x0008__x0001__x0001_5_x0008__x0001__x0001_6_x0008__x0001__x0001_7_x0008__x0001__x0001_8_x0008__x0001__x0001_9_x0008__x0001__x0001_:_x0008__x0001__x0001_;_x0008__x0001__x0001_&lt;_x0008__x0001__x0001_=_x0008__x0001__x0001_&gt;_x0008__x0001__x0001_?_x0008__x0001__x0001_@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Q_x0008__x0001__x0001_R_x0008__x0001__x0001_S_x0008__x0001__x0001_T_x0008__x0001__x0001_U_x0008__x0001__x0001_V_x0008__x0001__x0001_W_x0008__x0001__x0001_X_x0008__x0001__x0001_Y_x0008__x0001__x0001_Z_x0008__x0001__x0001_[_x0008__x0001__x0001_\_x0008__x0001__x0001_]_x0008__x0001__x0001_^_x0008__x0001__x0001___x0008__x0001__x0001_`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_x0001__x0002_q_x0008__x0001__x0001_r_x0008__x0001__x0001_s_x0008__x0001__x0001_t_x0008__x0001__x0001_u_x0008__x0001__x0001_v_x0008__x0001__x0001_w_x0008__x0001__x0001_x_x0008__x0001__x0001_y_x0008__x0001__x0001_z_x0008__x0001__x0001_{_x0008__x0001__x0001_|_x0008__x0001__x0001_}_x0008__x0001__x0001_~_x0008__x0001__x0001__x0008__x0001__x0001__x0008__x0001__x0001__x0008__x0001__x0001__x0008__x0001__x0001__x0008__x0001__x0001__x0008__x0001__x0001__x0008__x0001__x0001__x0008__x0001__x0001__x0008__x0001__x0001__x0008__x0001__x0001__x0008__x0001__x0001__x0008__x0001__x0001__x0008__x0001__x0001__x0008__x0001__x0001__x0008__x0001__x0001__x0008__x0001__x0001__x0008__x0001__x0001__x0008__x0001__x0001__x0008__x0001__x0001__x0008__x0001__x0001__x0008__x0001__x0001__x0008__x0001__x0001__x0008__x0001__x0001__x0008__x0001__x0001__x0008__x0001__x0001__x0008__x0001__x0001__x0008__x0001__x0001__x0008__x0001__x0001__x0008__x0001__x0001__x0008__x0001__x0001__x0008__x0001__x0001__x0008__x0001__x0001__x0008__x0001__x0001_ _x0008__x0001__x0001_¡_x0008__x0001__x0001_¢_x0008__x0001__x0001_£_x0008__x0001__x0001_¤_x0008__x0001__x0001_¥_x0008__x0001__x0001_¦_x0008__x0001__x0001_§_x0008__x0001__x0001_¨_x0008__x0001__x0001_©_x0008__x0001__x0001_ª_x0008__x0001__x0001_«_x0008__x0001__x0001_¬_x0008__x0001__x0001_­_x0008__x0001__x0001_®_x0008__x0001__x0001_¯_x0008__x0001__x0001__x0001__x0002_°_x0008__x0001__x0001_±_x0008__x0001__x0001_²_x0008__x0001__x0001_³_x0008__x0001__x0001_´_x0008__x0001__x0001_µ_x0008__x0001__x0001_¶_x0008__x0001__x0001_·_x0008__x0001__x0001_¸_x0008__x0001__x0001_¹_x0008__x0001__x0001_º_x0008__x0001__x0001_»_x0008__x0001__x0001_¼_x0008__x0001__x0001_½_x0008__x0001__x0001_¾_x0008__x0001__x0001_¿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Ï_x0008__x0001__x0001_Ð_x0008__x0001__x0001_Ñ_x0008__x0001__x0001_Ò_x0008__x0001__x0001_Ó_x0008__x0001__x0001_Ô_x0008__x0001__x0001_Õ_x0008__x0001__x0001_Ö_x0008__x0001__x0001_×_x0008__x0001__x0001_Ø_x0008__x0001__x0001_Ù_x0008__x0001__x0001_Ú_x0008__x0001__x0001_Û_x0008__x0001__x0001_Ü_x0008__x0001__x0001_Ý_x0008__x0001__x0001_Þ_x0008__x0001__x0001_ß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./ï_x0008_..ð_x0008_..ñ_x0008_..ò_x0008_..ó_x0008_..ô_x0008_..õ_x0008_..ö_x0008_..÷_x0008_..ø_x0008_..ù_x0008_..ú_x0008_..û_x0008_..ü_x0008_..ý_x0008_..þ_x0008_..ÿ_x0008_...	.._x0001_	.._x0002_	.._x0003_	.._x0004_	.._x0005_	.._x0006_	.._x0007_	.._x0008_	..		../	.._x000B_	.._x000C_	.._x000D_	.._x000E_	.._x000F_	.._x0010_	.._x0011_	.._x0012_	.._x0013_	.._x0014_	.._x0015_	.._x0016_	.._x0017_	.._x0018_	.._x0019_	.._x001A_	.._x001B_	.._x001C_	.._x001D_	.._x001E_	.._x001F_	.. 	..!	.."	..#	..$	..%	..&amp;	..'	..(	..)	..*	..+	..,	..-	.._x0001__x0002_.	_x0001__x0001_/	_x0001__x0001_0	_x0001__x0001_1	_x0001__x0001_2	_x0001__x0001_3	_x0001__x0001_4	_x0001__x0001_5	_x0001__x0001_6	_x0001__x0001_7	_x0001__x0001_8	_x0001__x0001_9	_x0001__x0001_:	_x0001__x0001_;	_x0001__x0001_&lt;	_x0001__x0001_C	_x0001__x0001_ýÿÿÿýÿÿÿýÿÿÿýÿÿÿýÿÿÿýÿÿÿ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W	_x0001__x0001_X	_x0001__x0001_Y	_x0001__x0001_Z	_x0001__x0001_[	_x0001__x0001_\	_x0001__x0001_]	_x0001__x0001_^	_x0001__x0001__	_x0001__x0001_`	_x0001__x0001_a	_x0001__x0001_b	_x0001__x0001_c	_x0001__x0001_d	_x0001__x0001_e	_x0001__x0001_f	_x0001__x0001_g	_x0001__x0001_h	_x0001__x0001_i	_x0001__x0001_j	_x0001__x0001_k	_x0001__x0001_l	_x0001__x0001__x0003__x0005_m	_x0003__x0003_n	_x0003__x0003_o	_x0003__x0003_p	_x0003__x0003_q	_x0003__x0003_r	_x0003__x0003_s	_x0003__x0003_t	_x0003__x0003_u	_x0003__x0003_v	_x0003__x0003_w	_x0003__x0003_x	_x0003__x0003_y	_x0003__x0003_z	_x0003__x0003_{	_x0003__x0003_|	_x0003__x0003_}	_x0003__x0003_~	_x0003__x0003_	_x0003__x0003_	_x0003__x0003_6è_x0007_gõTb@t÷añ_x0011__@ë_x0015__x001D_ÓÝ,d@N% R`X@_x000D__x001A_£_x0018_a@_x0002_p]~ßÓ]@-÷°îV@g=_ub\@5CÜg^@_x0001_&amp;B_x000C_QÖa@¶©54~Z@_x0016_¼A*¶W@ÙDXZ_x0019_Z@{Ì_x0004_z5Z[@«V_x0011__x0005_4e@_x001E_!Z?Y@¯gö&lt;^Ld@_x0012_X½_x0013_a@:éDîKáY@´×	Aë\@J.®J/éW@»@_x001D_C_x0002__x0005_ãÎc@Æ_x0003_¾þ·&amp;[@Ùÿó¤ha@Ð}üû[@_x0008_;©_x0004_f c@ª_x0010__x0010_Ú`@ãë7_x0003__x0010_J`@X¨¯][a@ôã^RW@²Tð)e[@_x0004_@^¡w_@«_x0014_-s]@S-ºÒu_x000C_[@Ò9À{1`@ R)_x001C_e@_x001B_¥Í«á¦b@Lê·±ó|`@vÙÉ&lt;B\@lü_x0001__x0017_"_@ùÛ¦_x0011_`@"_x0003_Ñã¿ß_@ÂpØè]d@ø_x0003_¤_x001E_|c@_x000B__x001D_À_x0004_d`@×Å|Òß\@_x0015_2Ó_x001F_\@Gõ å`[@]É×W?n[@b/sµM`X@_x001D_9_x0005_Ùúòa@]öÄ ÎÃW@æ°-'e`@_x0006__x000B_²ð_x001B_´_x0002__@f&lt;^c)[@ìh±õÇ_@ªµ_x0018_)'_x0010_Y@Ö_x001F_î_x001E_Nka@ìðliÁ\@ä¡¸3_x0018__x0014_[@`ÜÓ_x0008_^@\?¸1_x001D__x0007_c@û¢;iüqa@_x000F_öq_x000D_ÖË]@%XNo¨_@ô_x000B_À(Ìb@ÒP@ð5c@~A ÞÊZ@_x0011_¬Që_@Ö$_x0014_úsË]@îGkX@@,"_x000F_Âc@_x0012_Aj_x0003_6X@êjð"T_x0012_V@éÔpS]@%ÃU¢äNb@ÓÚÐ	 Z@M-¸á_x001A_b@¸_x001C_ _x001C_Á\@(å_x0005_BÒ_x0004_^@_x000C_~¦{®H]@_x0014_Û'ð$"a@ºu,b@Óù"|_x0001__x0017_^@N\§¡_x0007__x0008_#*^@_x000E_þ_x001B_Îþa@½ö_x000D_Ë_x0003_Z@b_x0001_Ô]@t^_I­Ë`@qAÕÙ®`@½K9od[@¥ÏPß¶mc@RÈ5£%%`@ô%ØÌ^û^@´Í_x0003_b_x001C_[@&lt;_x0005_f_x0004_¯ÈY@yHôÑ'`@_x0016_6e#Z_x0016_a@ìR]ÚC]@v_x001B_õæB-Z@,_x001F_Ik¢±a@ZþpW£Þb@"°¥{FoW@|_x0002_Tmá\@»èª¨W_x0017_a@ó¨ªW@Ø¥'_x0012_[@²¯6W_x0015_Gc@t_x0002_Öhð'`@ö¨X_x001F_éY@÷¬4J_x0005_a@íZx_x0006__x0013__x0006_c@ö&amp;¡Ì\@¸_x0001__x001D_|\¶c@Î ¥vyÛ`@&amp;8¤_x0008_¡X@_x0003__x0006_[i_x0002_c	b@_x0005_ó_x000B_Ùñ^@(!=&amp;þb@Mé±Od@£xÄ_x0011_û\@0^Ul¶³`@l5ø'_x0002_äX@z?_x0004_Ì_x000E_b@_x0004_7é»/_@hë{)Y@hÉà_x000E_¦i[@Þ=À5^Y@_x001E_Å_x000F_8×a@¾bwð¨_@Æ4k¦Ö\@ìÒ£ÏÐ_x001D_Z@.¥¾¶b@æÞ}xç[@tÁ-ía@_x000E_xkcV@0"UIFe@»_x0006_aóß_x0004_d@å«Nï^@_x001A_Ï[!tÀX@Â2WqX&lt;^@êÓ2çÁZ@ø×äèD`@ªé_x0012_2|?_@)ùQ_x0001_Z@öõ_x0011_MU_x000D_a@._x001D_CÜÑ_]@_x0001_þJQ_x0003__x0004_¼b@'ªM­dV@å^V=¿þ_@á¨Hc¸Ð]@¹w1t}Ý]@Æ_x000C_ò_x0015_X@êF³c@_x001E__x0002_H_x001F_Ï`@[_x0010_ÒXH _@_x0008_Jµá´_x0014_]@_x001A__x001A_Û"­7V@DÖ:_x0019_f/^@:Ý_x0011_ÈÙ±`@ìº_x0001_tàÀc@ùè/_x000F_ü^@¢Ö$¸{_@ìUmyZ]@ô'Y]_x0018__x0015_X@OÞ]Ç_x0019_ùY@@îÞÅa_x0001_Z@_x0003_Ï°ôsd@xè;$nZZ@Ã_x000C_B»xsW@cKrLº»^@_x000B__x001B_ÿ¨Ú[@°iÈç`@68B¶åÔa@æ_x0003_â4W@Cp_x0019__x0005_Z@å&lt;­_x0005_ûa_@_x001C__x0007_?·×^@¹«ÚÚ§¯d@_x0001__x0006_ÖH65_x000E_IX@Oql`çU@xk/_x000E_[@T_x0002_#&amp;Â`@ÅÃ_x0015_ÉhY@¨É¥_x0019_a@².øÏZb@àJzq­c@z@ÑQ9D`@_x001C__x000F_,Ù_x001D_Äc@Æ_x0016_h_x0005_ò\@ bíøÊfa@²Á)^@Ü+Å×îú^@»w;XV0V@¢µ6}c@q1lÅ_x0016_c@èÂ_x000B_¶_x0011_^b@_x001E_k_x0014_µc@¤_x0004_ÃÉ{_x0018_]@Þù Z]@ºÜ	p¢a@!Íl1Ïa@L£Ô8Ñ^@B°ãú`@ªñrâb@o®_x000C_\Z-X@ÝÆVÃ±6`@6_x001A_ÌØ¢^@Lª&lt;#a@?Ú;ºb@°#_x0003_¨_x0002__x0003_¯ª\@NÖ_x000D__x0012__x0008__@8ä_x0008__x001D__x000C_zY@»¬z2^@ß¢çã_x0016_Z]@*ù0Þn\@1®Ýþñb@Å©1öWÈa@_x0010_h_x0004_´B¤`@Ú¯~ra@_x0004_®M_x0015_\@Þñ°¾øW@öb­L+Ò_@âì¸8fL_@l5_x0011_«zY@_x0006__x0017_ðWa@èîÉ3¾Z@_x000C__x0007_!NR·^@à±t^@íþúZöY@§9ô"~U@4²»ìÆÓ_@_x001A_§Ð0#Ô^@±Ð,q\@õ#·_x000C_â[@½äó_x0005_oe[@ïìèXs_x0008_a@Å=»¸ÇY@¹_x000F_G Ò_@ð×Y4b@_x0001_y£ý_x0007_¹`@åö3³3K[@_x0001__x0002_ú_x0004_	,TY@ÖþÄ}3Ë^@ &amp;Â_x0018_a@ju^Z@°È(w(C`@Ì_x0008_ã¬4=d@Mz_x0006_$¸MZ@ZCNþsÅ`@Æý_x0019_·~)a@óç·ÄxhY@@7lyZZ@]©M\Ç_@,û&amp;=AÙ]@vÄog¬]@NóJþ¨u]@*©§`_x001C_c@;0_x0011_wÐ&gt;c@ÖÿF â_x0010_Z@»ü	sCY@P_x0013_Û1£Gb@_x0008_Túà_x000F_d@eîS_x000F_¾	a@&amp;^ìL,^@Ø_x0007_gì&lt;a@×_x000B_öç]@o³Ü`@kôÈä@`@_x001B_¢b_x0013_pãa@§õ«@oZ@¡öQöÎ_x0012_^@@pÝÐ_@¶Û³ý_x0003__x0004_^ÚZ@Â=N}^}_@:Ç×ôUb@_x0010_|í¥W@´æ³_x000B__x001F_*Z@Èè§¾Crb@/àü^@¨ËÊ%^@&amp;	B¬W@ú_x001F__x0016_Þ_x0019_=b@ZãxÛP+_@â·$×Ã_x000E_b@_x000D_OÆ+¢Z@J_x001C_póî[@ÄÉ+_x000C_ìa@T¢"Qò_x001F_a@S½J%­5Z@Æ+_x000C_è1^@Ôy¸$ÌÉ^@X_x000F_¬*ß{Y@_x000E__x001A_ÓnáÈ]@Rö¯=^@¡jcñó9Y@(ÊÓ_x001B__x0012_{]@Ï_x0011_·¬Í²`@_x0011_£5ýÍ[@Ä_|_x000C_û_@ªd_x0018__x0002_I^@_x0007__x0001_ÉRÔ`@ô®_x0001__x000C_cÚ]@.«!&gt;?|`@_x0002_;kðs`@_x0001__x0002_"G._x0007_ÚT\@kKÐü¥\@ù#@­?a@%#ÆÃa@_x0011__x001D_Èí_x0019_^@ê=ÔÿÅ_x0018_W@ì_x0015__x0001_õ×îW@ ¯Y8)_@Â&lt;¨SÔ]@bb_x000C_!=_x0010_^@=âÛoiX@_x0014_)sæ;^@&gt;¸}6_x0011_]@!c¿y\@_x0010_5ÞÙ¯_x0016_`@R_x001D_®áÄ`@_x0012__x0010_ä_x000B_o^@²¾¶ú¯^@f&amp;à!N]@Ï=Ð¯_x0010_b@Lwà_x0003_Z´b@È;JågW@_x001C_Áêæ_x000C__x0012_c@#_x000B_+x_x0013_Z@à4çy~e@ÞèAPjã_@tfuøÕ`@Ø_x0002_~$DÃ_@~Nyz&gt;_@¹ÏOQ_x0017__x0008_`@JÍr/¡­Z@_x001B_X{_x0005__x0006_r*b@29/º'Ðd@)ç-p#P^@òQ_x001A_8_x0004__x0013_a@wù¶5+`@_x0002_ýj¡b@Q	O9W	V@q_x0018_}ÜG^@_x0008_â9ó3]@å_x001D_#DxÒZ@pîáh1c@È{Ï_x0007_l@[@T_x001C_¬	¬ad@JYÊ[c@2ÚMBÅ:a@ÅãÇ7ºZV@ðÁESß_@_ààÁÐ\@w_x0005_ø_x001F_%[@Ìp_x0003__x001E_ª]@1{#{Áq^@b_x0001__x0002__x0011_@Á[@N$Ïkm`@u÷ ey_x0015_\@Õõ%þù3b@À_x0003_¯rX@ê'ÿZ_x000B_û`@_x0004_öXÉ`@Ð_x0019_ÓÇ±X@¯ò_@û_x001E_b_x0019_j`@ð_x0015_äHà·d@_x0001__x0002_(_x000F_è´Ó^@äÃÊn÷Z@&lt;@me¢_@ä§ö~û/^@R_x001C_F;)Ô^@þñÚÑb÷_@ÄÄ·ã^@Hý.q]_x001C_X@_x0016_æNj\@Êº_x001D_û(]@_x001B_2_x0017__x0014_ïÕb@·?,w5V@öèçðg¹\@Öç¨_x001E_QðY@Å¨Ê/{W@H_x000E_²puù^@_x000E__x0010_y¥áÉa@_x0017_úxûx¹]@N'?]_x0014_hW@~­	§\@È_x0018_JfjV@¶¹¤RWÈX@5ìCJ_x0018_`@QHzj_@n_x0006_®½8_x0018_a@þ`mãÁ6b@_x0006_ü_x000D_¥?`@öm%Ìó¶a@¢_x0008_ºygô^@_x000F_Á*_x0002_X]@#­47¶b@ðFÝû_x0002__x0003_e®a@À ùýþa@ÂÂÏ-Oo[@_x0013_§Ù%fd@J	ý£*0\@­5+5½[@Bwd3n b@lú²Td)[@Xe:_x001D_`@´RëtÕ^@à_x0013_ì½_x0016_c@Úr_x0001_¾·a@@\¨ÝZ@õ_x0007_9àïÍX@Ä§h¤Ú`@_x0012_·ZR18b@&gt;¹t_x001C_:Û_@_x0007_Ð_a@´ÿY%¸U@´_x0011_pM­`@Â¥_x0006_:y^@ç±sSí_@ÿ®ÝäW¨`@â¶Û_x0012_vX@¼{&amp;6]yX@ôÕ2I«b@ ]2JB[@¦_x001A_R-zHc@_x0005_ÇÞ=s«`@xª§¼¾_x0018_^@lç²ÙI[@lë«ô_x0008_e@_x0001__x0002_A_x001F_Uß¥W@·ü¥_x0011_°b@zeF6_x001C_¾W@Ë©5K~Ä`@µ*VùÞ\@Ô|ü·%ê^@ï%HkÒb@2Å_x0001_MV]@­_x0018_ßeí[@ÓÏ_x0006_YZ@_x001B_æeb@u@_x0001_$V@_öç­ô`@P]Z&gt;`@G_x0004__x0011_+F`@t_x000B_NX'b@§c_x0010_½'t`@0þSe¿a@yçÏê_x0005__x001E_\@¢¾Ê_x000B_óa@ßL_x001F_&gt;rØ`@TI/5Ò[@C4·Ã_x0008_c@ÜÇ¥®|_a@öõØ¢õ_x0006_c@ð[9Y@·¸9]]@_x001F_!¶ñV&amp;Y@nj_x001D__x0016__x0016_Ùa@BÁcÐ1a@&lt;_x0017__x0014_[_x0017__@³ÿgq_x0001__x0002_^X@Â_x001E_ð£&gt;¡]@ °±e)Z]@Xkä_x0014_ôA]@vôÙ*c@äßÛ®hF`@O_x0001_üö·9a@×uT6}Z@¹¤pC _@h/¿÷[@ÒG_x0011_@qY@mð3x5a@_x0015_¶_x0008_þ_x0014_`@É:PP	~c@w¶{_x0019_Ï&lt;X@~i¹_x0019_#]@¼vÍE_x001B__x0004_Z@*0GK¡Z@Ìÿx5Ø_x001A_`@ü/Y_x0018_ú©^@bJå?ï`@Ü£Öö¨Æ_@olH_x0018_Y@ÈÜ_x0011_v*÷`@¬_x001E_1$ä½`@G_x0019_×MÖ4a@:v?4òúV@ß^îM[@ ×ÎÈïc@4|ÈÒç`@ø8Oö_x001A_À[@5¯."åÍb@_x0001__x0003__x0008_óßXØëd@t/ ïÖ\@få81Y@Wà[3hd@1_x0003_Ó_x0015_F}Y@._x0019_ª¥ìÁ`@C_x001C_pLÿ_x0007_`@Há¥ó_x001D_Y@_x001C_XT*a@åR_x0004_YX@7Ôáç+eW@_x000B__x0001_ä]Òa@gFac[V@ÒÒgöµ[@|÷F_x0005__x000E_b@ûC%Lá`@P_x001A_§_x0001_ÎY@H¶_x0018_&amp;ë&gt;c@_x0013_¨éF¤á]@ï.Ë_x000B_¦c@TÉ.Ypj_@_x0002_úåm=_x001A_^@ÊCãÇZ@_x0006__x001A_cFDä`@jàg\a@¬Rd1_x0012_C]@÷Ð[@âØ_x000D_N#_@ïÓ_x001A_\@X`?o³^a@/¾_)sd@º^.p_x0002__x0004_{W[@Îü_x0002_ÑÛ\@L#Õw_x0014__@C/Í1+à[@Ö÷zí3_x000C__@^Ý»	_x001A_F`@«§_x0001_ª1[@ìàÓ_x0005_ü^@_x0010_Bw]@ä b@ê¢a@[TòÂVb@_x0014_Ú%õB^@&gt;g·"sFb@¥Í-_x0016_Ä$a@°q;µ_x0010_d@_x001C_óä;A.`@(_x0004_µ4.`@÷¶p^@§jHÕy_@a_x0017_Ã_x001D_-_x001F_`@K¯ß_x0015_cY@mH_x0015_óö`@²¥ýõ_x0010_o_@_x0003__x001D_Ù8a@_x0005__x0002_Ë31_x0007_`@ò}ÁÊKa@_x0019_Ê¾%è(c@¦Ï²J_x000D_]@1­ùwA¨a@t(¡TWªZ@_x0015_2º_x001A_^^@ÀPw_x0004_Èd`@_x0004__x0007_ÔÑ_x0017_[â*`@m9_x0006__x000D_^@©~!½ñ\@Ðö_x0015_%ËZ@v_x0015_º"å¦X@#ºÅ _x0019_Z`@._x0003_ëª_x0005_m`@(&lt;ÄX0û`@CØDRA_x001D_`@¤ë?çÞ¿_@S1_x001E_¶GÜY@ý÷ðl(b@Ö_x0007_Åèã(b@_x001E_0ª1_x001E_óa@~	_x0016_}d@_x001D_ô_x0013_ûPY`@_x001C_½±3ÉÎ`@_x0001_ÖP_x0008_µ1d@p2_x0002_ô´¬X@&lt;_x0004_ChJX@¤oYîØ_x000E_^@.ý|_x001A_.*a@P_x0005_åäþX@z&gt;ûéÞ^@Îb)Åø^@ ÃÎ¸¸cW@Î_x0017_ð_x000F_Äa@_x0004_É9+O^@)_x000D_üô.a@ÖýBÊ×ðT@{_x000D_§Ê`@p=Ó_x0003__x0001__x0005_0Íb@`	_x001A__åóX@#MÅW`Ëd@_x0002__x000C_õÍ_x0004_\@º5_x000D_P}Ác@ÐBO3_x000E_b@²ÅódUºZ@â&amp; ½7=\@ÀJæåI_@óO 7Ãg_@\ÎGÓ¯_x0010_\@ªOikWb@î_x0018_¡xÍa@&amp;ùî)Ù_@Ú÷2fÝ\@Ê*±À_x0017_vb@)­¢k¡g^@¸(ç½¸_x001C_c@_x0003__x001D_Fª{^@_x000D_&gt;_x001B_w_x000B_¯`@¬v%üáj^@È_x0002_-ñ`@_x0016__x0004_03Jia@ÿ1¨H¥Ub@ª_x0005__x0016_ÈÇ\@\yngÙ]@Î®!Çòm]@@lû_x0010_7?\@QRçsh8^@_x000C_Sh@úV@H¿_­_x0015_3`@|_x000C_{k¼$_@_x0001__x0002_È©ý\@º&gt;¼Ã&amp;c@Gÿó_x0019_¹Z@_x000B_évU+VW@Ê/lÛm_x0016_a@_x0013_þË!Ë`@)_x001D_ùlÃÖ^@qT_x001D__x000B_§]@#Â_x0015_nb®Z@È¶_x0014_S(Z@ðø§`{Èb@c_x000D__x0018_É7a@Ä&lt;d]@Ì_x000F_ëÌÌõ`@8¶Ç£üÇd@ìò(&lt;¢Y@²I[(_x000C__@9çì_x001D_°Y]@×Ð£Â¶Z@¼n&amp;ÙÉxc@ü_x0018_ºß_x0011_Õ\@¼_x0013_Íí×§X@Üúq'¨d@Ý_x0008_wáwY@8"ÊVtb@¯è_x001C_ª©î\@OûQ×}c@ÌÇ]a_x0014_[@'þ¬û¹]@ÐºIa@ý_x0007_®µ `@&amp;öd_x0004__x0007_6_@f_Èü¿³c@ÒùD`_x0010__@YÍE©mgV@¼#_x0015_öPb@TÙ_x000C_ª0b@_x0006_Á_x0001__x0013_(^@$u¥¿]@b_x0017_ÁGM_x000F_\@J3í_x0001_9db@Ví®µçI[@_x000C__x000B__x001B__x0004_³ä^@@±_x0018_¯¹º]@Cé=ªf_@yR_7¿r`@_x0014_Õ_x0005_rÉ]@üTTr`@_x0004_É#¥Ý_x000F_`@ ;ëý]@ÓÙ,òWï`@@IL__x001A_b@ô_x0011_äBQ_@.U"3¨^@#mQ@ë`@óU_x0002_9ñßV@,mÒ²%z^@yÚ_x0003_u`X@cB·_x0019__x0019_$a@6}G;^@ZlºYd@:úUÿ[@[v:__x0014_«\@_x0002__x0004_tJÇ÷[­d@&gt;Ù_x0014_Qï¹a@IçBp_x000C_]@~v=#ðb@Ö_x001B_zY_x0002_`@«AS!k`@¬_x0011_áhî°Y@_x001D_îÈ_x0015_3]@¤`e_x0003__x000B__@$ J¯V`b@ fº¬_@ _x0005__x000F__x001E_`@cµ`°_x0008_¾a@ _x0001_z-hZ@²Z3.zòW@`àú_x0002_¤_x000B_Y@D*bÕãÞ_@Åºc%ñÄ^@yû_x0012_K_x001B_à\@_x0004_,6êF:X@¸´Êßg"_@K,Ðxa@_««Ýû_@îñÓ£1 ]@øW0_@ÌÉ&gt;c@«äRÌdb@_x0008_ ¨Cj_@_x000C_9_x0019_í[z\@àkº¬Òc@ì²?_x0015_Ý_@FÌ_x0017_²_x0004__x0005_àE]@à_x000C_]Txß^@T_x0019_W1a@Ç]_x0015_^¸Ûa@EêØûB_x000C_]@qo,²U@ îy²Ó_@:,©é; c@oñÚ-b@ù_x001F_£_x0014_Z@Z©_x0012_1Ua@Ku¸&lt;â´\@)1©û[X@qÞt¯Ta@A_x001E_ðÝ\@³`L'À_@ÔçÓAgÊb@8B#°HKd@_nGcà¼a@LÝiA)·Z@_x0010_õhD^a@~"â­_x001D_Y]@R±Ö_x001F__x0002_^@_x001D_îÛSÏÖ_@¡_x0001_æ_x0013__x001D_X@+```2pb@2Ó[@\@°Åã_@â*,¢n^@_x000B__x001B_h_x0003_¤`@ÏÁ¤V^@­ö"_x0016_Õ`@_x0001__x0002_ $f7¾µ^@1_x0017_&gt;TD½a@t¬cÉ4ù\@ÞÈû_x0015_Õ¢\@ømÖ÷Úýb@_x0005_ÚWéÇº`@*öÔúd&amp;c@)\2`@ µ¾_x001A_y¾X@(_x000E_%Wg^@ô_x0010_â[AZ@'i_x0013_´ßY@,ùDâÙ¾X@_x000E__x0015__x0004_Z@Îò?Ã*Ec@_x0005_Òm_x0019_Y@_x001C_/ëáÞ_@&amp;bG(ì`@_x001C__x0003_2ÚJ]@sÂJ_x0013_ûÏd@(fñ´-íZ@öÉ#K1`@4_x000E_*;£sY@=?ë~_x0004_Ç]@Ã«­¦^@èÚËÖû\@ «©Ã¨W@abðA.j\@©^1+áb@_x0004_S1_x0007_?{b@$BÍ_x0015_!]@pÒñw_x0001__x0004_ä¢]@X=°del^@_x0013_ÛÆ°Ç^@÷_x001C_ç[@3{f`n²Z@Da$£ñ_@.ÒZ»E|d@ã.!úÐÂ[@_x001E_¢	1½]@`ª_x001C_Ïay^@_x0003_JÆ~_\@_x0004_Üë=`@;a_x0002_û`@PÎV¾]@6_x0010_Û]¾Ñ\@_x001A_"_x0005__x0013_×U@È=|­_x000D_u[@fïsB£W@à[}/â^W@¢û¨úü_@ð_x0008__x0007_Yd@`·¡ìØ]@¬Ýh-9da@_x0013_ù¾v[@6 _x001E_p-0Y@7ù.ªU@áA"=ÙW@_x0015_é¤_x0018_^@¯3#Fá^@,j¤JÊâ^@vq_x001C_¨_x0003__@J&amp;_x0008_×?_x001D_c@_x0001__x0004_.cyF_x0005__@¢*|Hb@,Ö×t_x0012_[@M/§:¶=d@¼Pf¶Dc@îk.?_x001F_Z@ân_x0016_ö	Ú^@üç$ü¯%`@ÜØï_x001B_{`@8§üú$þ`@[½¿2_x0015_Z@Bçchua@Ð[æácc@_x0003_0/WV·`@øÂ	Æ_x000C_ÁY@´eM_x0008_«b@r_x0010_j®q\@_x0018_)òôGZ@_x0017_'_x0004__x0012_&lt;L[@_x0002_(~_x0003_]`@Ë±&amp;b3î`@vNB&gt;¸Ä`@¤Ö-vd¾_@($-_x000B_þ[@æ¿§Óï`@*_x0019_ÄÉg\@vå!ÇRZ@_x000B__x001D_¶&lt;Ué`@&lt;_x0008_¡d_x001E_`@OúZÍì3[@Ï&gt;±_x0008__x001D_Y@_x0005__x001C__x0003__x0004_ _x0013_\@&amp;XtÏõs[@_x0014_Ó2_x0006_a@ÇGÿ]@_x0017_ó5Ñ+ÿ]@_x0018_?_x001F_a_x0018_êY@$S}^®_x0013_^@¦Ç^rÀ[@Õ_x000D_F`@LÛÓ&gt;=\@^Ü¶¬~*_@bkI_x000D_c@ÕåËkB^@¨º"5ÄÑa@_x0007_®/õHW@@dH?ÿ_x001F_Z@¾ì`[Ô`@õÅÑíWa@¢ªcÒa@rÒí_x0015_«d@_x0017_)ZÄ&amp;É^@_x0018_âI¶Ðka@bh&lt;L_x0001_pX@Ê¿Îb_@nû&amp;°M_@·&amp;_x001D__x0001_M[@§HuK_x000E_ê`@9¼_x0018_Ú¸Z@ÖÐD¼õ6Z@ßl_x0003_|_x0002_v_@üÂÔ_x0018_b@ÖOÃ^@_x0003__x0005_EÛd_x0015_B&lt;[@ G\_x001C_&gt;d^@PFBgÎZ@p_x0004_JI&gt;ìY@s$_x000D_á_x0017_á[@¤%uÝHc@/ô_»_x000C_VY@bØxÞYZ@o'_x0002_Ì)aX@È[ä¡MµZ@ÀÈ)Y_x001B_b@!Öññ©v_@Rbb,}úZ@_x001E_×n/]@ù¸]J_x0001_®Z@7d_x0010__x0014_åa@_x0008__x001D_Ù[QÇ]@3É×Ñ¹]@³ýÛ{|Y@~úâò_x0007_Â]@¿_x0002_¢æÜ¿`@Þ_x001A_fìN^@nçm7¯^@¿?_x000B__x0012_Z^@õCez^@9õ0ÅV@ýL_x0001_h%na@#"r_x0007_qub@èô_x0007_n_x0013_X@tX._x0012_É)Z@Æ©_x0018_±xè^@ ú^_x0001__x000D_³_x001F_d@_x0002_:¤,_x0008_DZ@&amp;_x001D_îÝ°`@¬ß!_x001B_)4]@$o&lt;;d@¾_x0019_´Ûû`@_x0008__x001A_._x0016_ÔFa@_x0006_v_x0007_3\a@JY__x0017_Ov`@ êù_x0014__x0012_F_@ìT¼Nu\@c5¡b_x0011__x000D_Z@_x000C_]å_x0002_`@_x0018__x0017__x0005_L\ê^@Hfãñâ×X@Ñ·`#°QW@õxUÓe_x0006_c@aÝßI_x0016_xb@ØÆ8ê	V@4Z)oùZ@Î0_x000D_wÚ_x0004_Y@u¦ãC_x0013__x000B__@Ô­B'|_x001F__@5"dm^@_x0012_O«9_x0003_[@"º_x001A__x0005__x0017_ÌX@Y°¹_x0001_ `@îP_x0017_­zb@òb°nTU@Ïè$ÅiX@½zå·KÃX@)L#·¡a@_x0004__x0005__x001A_À±VùÿY@ ¢ÛÑz`@_x0018_«;7æ^@ðÛ:£ÄáY@rÕ£_x0002_[@=Z¸û&lt;W@ªñ[x_x0006_b@®&gt;årG^@Ô5|9_@*¦º_x0018_a@Vª{«ëW@VU¶7_x0013_ï[@_x0019_=ÃU@¢kÀVì_@à_^ÇÚ´Z@¾ ðÙT@_x000B_ ¶årb@wÚ_x000D_ar`@Äjô%ù&lt;`@"ÌÈeÈ`@0^WRX@_x0017_Äû@Kx`@_x0003__x0003_3«U@ë_x001B_ü¼à_x0001_U@3Pe&gt;ñ\@-ßoB_x000B_b@¬½&lt;_x0013__x000B_þ_@3¿A¨°U@Ð}ýÍ^\@È^ª`a@ÌxgHýY@Ú_x0019_¿_x0001__x0002_3¤a@¯²n·¹¼b@_x0019_g'¹:^@PþðàÂ]@B|Á-J_x0002__@6L¼/u`@^_x0013_í_x001E_¨[@Ðl	èF*X@_x001F_f^\@U/C_ù§`@,LÕîxl[@h¡_x001B__x001A_B9[@Ü$_x0005_mñ_x0011_b@¬$ØtL\@_x0002__x0008_7_x000C_3Àb@mÔÊgåa@$l_x000D_iDÊV@¦¹øhìc@Oà{Ýó»Z@_x0002_w_x001C_®%ô\@³_x001B_ykïY@GnÑùJU@ã~¥¹Ð_x001B_^@§nØ_x000F_]@Xti_x000C_¼è^@oÊs_x0013_Z¦b@_x000B_bEû&lt;[@Rðm"ä&lt;^@_w­Ô(I`@xlÁ_x000C_º_x000F_a@¾{"_x0004_C_@ÝSÒ[@_x0002__x0003_çÐÉbF`@Ûïýr`@ï 8$Þa@_x001D_D_x0012_Úi7U@_x0008_Nð|H0Z@%_ Hz_x001A_c@ÌºÁZ91d@ÞÖ mb@¡_x000F_T"_x0014_^@'F=±v[`@©+Ú¨rÈ^@½ÃÄ_x000D_&gt;W@ª3\þ8b@°§ûÇËX@A}yb@Iæ^Ü«£[@2dV6_a@IåÄ­M'`@_x000D_±_x000F_Þ`@_x0001_½òÚa@8ÔÈäÖªX@Qa_x0007_KH^@&amp;Sò_x001C_^@z¯_x0014_l1`@ê_x001A_Å¨^@§Ò_x001F_Íý[@ùÇ_x0010__x0006_Õ/W@#_x0016_ Æ_x0002_.\@_x0003_Ðn¼ÞdW@.U|ÙÆ]@Å+_x0004_tR_x0006_^@$uÿ_x0001__x0008_£¦a@n_x001A__x0001_#Súc@_x0004_í}|áËb@îÝÆ§V¨]@_x0016_~Ì_x001D_ê]@ÐÎU­)c@_x0007_Õ_x0001_a@_x0005_ªÿÍÁ£W@$M&lt;_x0006_ÊÏV@ò3¦Hec[@_x0018__x0011_èy,J^@q³Æ_x0002_ïä\@*_x0002_pÝ!"\@_x001B_ÌÙû½_x0003_`@h@¦?	]@Láã\@¦»×¿&lt;¤Z@	°f_x000B_NAa@ý_x001B_ãI©c[@ò¨ø_x0002_[`@_x0007_à_x000F_#¥X@ ·{¬cE_@ìô_x0005_:`@"C_x0003_7&lt;a@Z{«W¹`@¢	á=wñ\@¼|m]N`@_x0002_2R_x001B_¿a@uV1_x000B_G]@ªz8°_x0005_µW@¿_x0018_F%L\@×ÍÅþ05b@_x0001__x0002_ùé&gt;k_x001C_¾Y@_x0004_ã_x001A_Z:`@W¿YÙb@J¡Èºx^@¡t-_x001E_å[@)ä~Êå V@Ô{_x001E_JOa@-±ìib@iGt_x000E_øX@ÍÏË_x000F_ý\@dÜ&gt;)X#_@¶ÛðÊ/rY@_x0014_V_x0008__x0019_XÎ\@¾_x0011_ìÝ¶ô[@ Z`Î`a@0ÞÇÒx£Y@gÐ¸tX@Ö¬è_x0008_fd@_x000F_Bé^@f~¢_x000E_®`@,¢xD7a@âdóa@UxÃéÌd@`j6h]@´EÐÑ_x000C_aa@£_x0014_:Eñ``@²M_x0001_Ê_x0007_9b@×ÐMÕ«T@W«ñ1_x0017_I]@lBÐw£Øa@)÷«(¾a@	þÚñ_x0001__x0002__x001B_vW@uC7V»&amp;d@£d5_x0013_&gt;Õ]@O_x0016_Y|H¯X@ÎÀÝ_x0006__x0006__x001A_[@_x0016_X_x0007_',[@&gt;Oïe©\@t_x0017_&amp;^]@ò_x0002_á¢õR\@_x0004__x0006_#_x0005_`@R×møüãb@_¥¯bÔß[@(Zµó¤`@ó_x0007_ç'Z@©_x0012_WW@D~zCK`@_x001B_t-Vf^@_x0018_á_x001C_ëY#^@:¥­_x000E_O^@Lëo#zþa@°¥ø+¹b@_x0016_¼Ã+¾`@¬_x0003_hia@¢_x0008__x0004_da`@¾¦h·oÆ`@®O²Z+ï\@ßþ½`@_x0015__x000F__x001A_&lt;Áô[@ZtQezü^@$¥p%ì_@ow_x0007_Åû±_@3jJ^Y@_x0001__x0003_d´ê{?`@uÔþ_x0018_`@Â[Tëb@&gt;óÔëý_x0014_`@_x0014_òi_x001C_0Ú`@ôvu`@ÙZè]X@ÀÏc¦:?W@v¯ÈÃ»óV@Z_x0006__x0006__x0011_=ÚZ@ÊO«rú]@Ó/=[_x001E_[@ÂÒè=h_@¼B®ÝO_x0012_b@¢ól_x001D_&gt;aW@_x0011_¼ªx_x0016_©Y@%ã;ÓcÏa@_x001A_bÏ%ëÆ^@2MhL¦Z@TØÐ$ä_x0002__@¬j_x0019_[@gO¤&lt;×}c@Ø]ÚÔÝ[@1ðï_@_x001E_ç_x000E__x000E_ëX@çÄ_x001F__x0011_W^@¸_x000F_Wï_e]@äo}¡Ã¹c@Ê&lt;¿Ù,QZ@[·W¾$UU@XÂç;ka@R\¶_x000D__x0001__x0003_7Éa@(ÆLåA^@_x0004_hR_x001C_j_x0019_]@àV[Ï¶\Z@î7da?_x0001_`@_x0002_fÂ¿£\@bÌÉ´a@²Ý»?ª¦X@2j2ª?_x000B_^@¦ºÅ :W@	_x000D_X_x0001_uW@_x001F_9_x000B_|Î]@ö{·I*[@v¡_x001D_zFZ@å¿K¨]@/_x000E_ªlKë`@NCÙË¨cc@þ_x0014_¥¿X@¢_x0011_z_x0013_xX@;%Øê&amp;_@·Xí 6_x0005__@õD|_x0012_4°[@þUºäc@_x0004_Ó^%_x0013_Y@Àð_x001F_ÜÒÎ^@Ý_x0019__x0018_F`@ô|veýT@ÉKx_x0017_¯a@ÊöD_x001B_ÊºZ@Ý&gt;~ò¹^@_x0006_d¥i_@P|cb@_x0001__x0003__x0004_º2mâW@b0õÞa@`g"`m:^@NJRiD_x0012_X@_x0010__x000D_Iu}Kd@#9¡J«åW@zL__@6_x0004_ÜÒ-d@þÁpa£VZ@ m¸^f]@ê_x0012_Ù9_x0002_`@NÏ-¯_x000C_]]@1üPî;Qb@ö&amp;_x0018_òG3\@òrC	¡Z@r_x0003_Ï_x001C_Y@&lt;X_x001E_©ü`@Ðèª/_x0012_W_@¦z¨_x0016_]@Ê?Ïð_x000C_ÖZ@®r_x0005__x0002_¬_@ «	çÀëX@ CmùùZZ@üïÄæY@³_x000B_@£l¼[@¿@..Zd@_x000C_¦k¬Ò®a@ò\Èc64`@Ê'º_x0003_Ñ^@«(y¨¥ÒV@ÆñÉÊ59c@,þù_x0001__x0003_@Õa@{qº_x0003_¤Ö_@ê[ÇR;qV@o°©,#Y@_x0001__x0002_·A«^@¯ÀVÊªma@n7®^^@_x0004_4ÿ¿_x0018__@:ÎLX^@sDÆã_x0010_\@JÆ-Aå_x0005_\@_x0012_Ïk`Ô`@"_x001C_0«Î^@&amp;ÜÉ¨&amp;_x0017_Z@îWùx$]@Ö^§v'\@¥Ú¬_x000C_Xa@j°M,(¢^@ëo_x000B__x0004_d_x000E_a@¦H¡£íX@Vd=_x0017__x0008_\@Èõjó^@zUï[On`@è]ÏÆ_x0017_7[@¼Í+`@ª_x000D_£¼_x0003_W@14_x0012_[a@'?³Y3YZ@JxPEÝ^@ ÚBa&amp;^@¤åê_x0004_÷^@àùÎð_x000B_]@_x0001__x0005_%kù_x0012_Ða@¢7n*V@4³_x0005__x0014_ô_@)_x0013_-¢ËþX@O²)´1`@¶L{Y@7_x0001__x0018_(_x000F_#b@ áÇüµa@iÁ_x0010_rp[@Å+m¥Ö`@5Õ"O\@çzªDa@vÎvÒùX\@Jr_x001A_ãW@_x001E_¡_x0004__x0006_]²a@Ëµ_x0011__x0002_{2`@è£ö¿ÚB_@¢.äñ¬G`@U2C~b@&lt;]_x001D_AÝX@z@@]_x0003_[@N_x000C_F±Q¨`@4yGÀ9~`@â&amp;d£b@|Ø&lt;êV@«ÆB_x001F_áa@SÁß-Á`@µ2Li_x0015__x0004_[@3dÆ[@H± Ø}ÑX@`WÃ_x0019_ã`@o_x0016_ªè_x0001__x0007_^M`@Ö5rO`@ê_.§d_x0018_`@!©_x001A__x0012_ua@9ñ_x0001_òØ_@þðUW@6©²_x000F_¸F\@¨é]ÃÕ,_@(,þ_x0017_c`@ÔHôu^@V-À£_x0008_b@"j^_x000C__@löÅ_x0003_Õa@æÐ&amp;ì_x0006_®b@P_aw.`@_x0006_oìÃJ_x0007__@Xñ__x0002_b@.û_x000B_wdºe@¤+'V±_x0005__@òÑçá÷p^@/¿­_x0004_-¹_@_x0010_Q¡_x001E_m¼b@_x0010_ùÇÂÞld@Ôòþ´`@Ð~ -E]@ä"òc_x0019_`@¦ÿÚäZ@è$æÔäY@²Zå_x0016_e_x0014_W@.°_x0002__x0012_Ba_@LÛã2la@Q	ß_x001A__x000B_X@_x0001__x0003_*pËß_x0012_îZ@î¥ú_x0011_2V@v7_x0018_¶";\@§£._x000F_§W@JQ&amp;#_x0002_ÁV@80_x0016_Bg¶d@_x001C_ÉolüßZ@¢0ªDÝ_x0003_[@Z/2#?b@¬_x000E_ÝÜ¹Z@æ´Ð_x0010_"a@&gt;_x000D_Íê?óZ@¸âÇ¨&lt;ö^@4¾zê_x0010_W@Â|LX@úËèúH_@_x0004_d3©·]@ÄÃ¾ÿ]@ãÓÁ_c@¯;YóU[@8ÈÑË&gt;e@_x000D_úÀ_x0018_£Z@_x001A_MMïùÖ^@_x0008_7¢nd&amp;a@Ð_x0004_ù%ÅAd@FãòbBeV@F[éÅûa@Jwjyc@&lt;¾z±Xb@FòE§ò_x000B_`@,òJ×ð¡_@Ì_x000F_1O_x0001__x0002_Þ*b@n·Ê5g]@³4ôñT"X@èß(2"_x0001_b@ÁºW±x[@ÐÁw_x0010_¼Y@_x0019_zàôã©[@î¿èsõ_@sé\0Mo^@ØÐr·Î_x0019_^@#2O_x0001_ñ@b@[2²7'X@t_x001E_y´Û\@_x0004__x0015_.¥a@K.Þ~F¢_@_x0002_y$Xç^@¾(_x0010_J&gt;Ä]@$ÜUõ_x0019_b@ ¢|{b@1&amp;'_x0008_ëa@HÙÒ_x000C_x_@l|©ök]@@Ïù+ÒT@jñ*çvec@4Ækßòa@´+piç@a@LA¸ËÂ&gt;^@º_x001C_aì×ÜY@G(_x000F_¶!`@ñµfG_x000F_`@´rõØ_x0004_b@Bù-o`@_x0001__x0002__x0015__x001D_Êç×_x0004_[@_x0010_»N_x001E_c@F®_x0008__x000E_{Y@pP_x0010_gÅºd@ù\ü÷Aa@÷jNt`@Îz­_x0011_4]b@Ïãb@°0ÿ#_x000D_d@£;6QRY@J·B¢ñ`@»¾çÛP[@­¨ÇÜ_@ÈðÆùic@{å&gt;ñxZ@éUÀ¶_a@_x001D_®¾[GV@&gt;XÀ_x001F_r_x0017_Z@ÒW_x000D_×&lt;¹`@Hýª_x0007_kX@2 -=_x0004_d@FÛ0Óö\@7Uî£ÍX@âK=ó,êY@_x0004_¨­Þ_x0011_ab@b+ì,Ã§X@-6_x001A_(¢ü]@^_x0016_L6`@T2_x0017_n¥^@½\Õba@_x0008__x0019_f¾ÅQb@_x000B__x0010_¿Î_x0001__x0002_2_@Auàx!Y@Hz®zíY@K`$_x001F__x0012__@¯|Ì²`@&amp;ÿÖcíñ]@ÂEciûD]@;´ÆÀÞ¤a@_x001C_&gt;&gt;ìs_x0013_a@»&lt;8èZ@_x0005_ÚÞb^@%XÚ²_x0002__x001A_a@BhÜñ¶\@¦ªvêN_@§_x001D_â]b@¼Ô5n¨ý^@Aw_x0001_}@R]@Ê²Ò_x0016_¾b@_x0001_Û%ÞýéU@IÙaØîª]@® Ài/dW@~¼?Æ^@H_x000B_i4_x0010__x000E_c@.c@ùW@àeAì_x001C_b@_x001B_n"L_x0019_\@bÏëi \@sRÞoX`@êÂÎ¯häW@ø&lt;V_x000F_Í¦b@Sñø±;Z@+_x000E_ÂBúA`@_x0001__x0002_¨|ªÊB×a@R¿ÕäáXa@^ÿWG_x0007_^@((_x001C_^_x000C_·b@Púü{M^@)¯÷ÉY@¥_x0011_ÇÁÏúZ@ÿÍÿJÇW@]_x0007_¨¡ja`@rMµ±h¯c@bmH\@xô\=_x0001_]@ »*p7[@^ÕXõR\@úhûiäW@M¬b_x001E_hÂ`@FÈ´ëÄY@_x0013_BñSt¼Y@¤Jkq`_x0002_Z@öPy¥iZ@:äA¹_U^@¢F_x001E_§þ\_@&gt;ÃSS]@íª¯_x001D_9ï`@pÓÂø­\@c_x0001_fd\@)_x0004_r7,[@	G³K_x0010_]@_x0002_ñmJ`@7-oLBZ@A²&amp;¬î_@_x0002_æ_x0006_ü_x0002__x0010_K^@ù¢Ê_x0007__x000B_ÝY@&lt;_x0013_uxüpc@Æsw%za@ì,_x001F_w[@_x0008_{ÐÂR¤a@ ­ß_x000F_%W@_x0003_õ_x0011_ÂS`@êÕ¼$x_x0011_a@úbü×XA^@3_x000B_Gqáa@ÎD_x0002_H"_x0006_X@ÈãåÙvú^@6,VoÊ»Y@¿3_x000D_áWY@øðâ8Ú(a@*_x001C_ëeÆWY@"_x000E__x000B_¯Éú]@¶´fj_^@â°= Ä©a@eLÞWU@Öl5	04Z@U´\-98`@~_x0011__x0005_ý_x0005_¬a@²þHÑÿ`@PºÌ_x0011_?]@_x0004__x001C_PwR:^@¹ÃU9\0[@§«]_x000F_ÏI\@_x000C_À_x0001_¸üa@Æ:_üöã\@µy'7_x0017_X@_x0001__x0002__x001A_§_x0015__x0015_gDb@/lKúö£Z@ä°·R^@ç¶bÆ`@8â£³8*X@û_x0008_7_x0004_r-`@ÂÑË\~]@B½açà_x0003_[@N_x001E_ëì«`@_x0001_þú_x0018_`@&lt;_x000F__x000E_P_x0013_b@8+©sÒñZ@àUH9¢Z@¨v©Dª_x0017_]@ddÊö`[@.ÆÅÉád@_x0014_Ö(ÙêW@,¬'-¥Y@ß´_x0001_z&gt;a@¶v0_x0017_¥jZ@ /}¢_`@fÿ ·Ï_@_x001E_û-°T_@º_x0015_vâWò[@ ÍA_x000F_ÚI_@$³[å|Ù`@(àd`_x0005_c@è	ÝNò[@@d¼tb@_x0015_ó*_x0002_Ü]@ ¿HO(J^@®Ü®B_x0002__x0003_v¼Z@§î_Îé`@þ¨	û_x001C_Y@Û_x001A_5"øV@MëQ×êE`@_x0001__x001D_&lt;D^Z@©Ôæ»Àc@ðÈzhKX@¸{ÒkþZ@9ÏåôÑ«^@÷Ëè_x0012_Û;X@~ï3Ùo_@,¶Þ.`@L2*\@V	ÌÝxY@ÜB¹ÊaµU@lpÓ_x0005_ì_@þÈ_x001E_uY9b@ÄüZtÝ_@Øëhok`@ð_x0002_»_x001C_^`@c+ÕfäNW@"ï»_x0003_Gà]@*_x0016_RÇr&lt;\@Ð_x000C_çß4`@Ã6ekò_x0001_`@wöh_x0018_Ûþ[@V_x0013_]3óY_@_x0018_ìÅB·_@HÿJªBb`@_x0008_z0¹Y@u,_x0010_G×ÅU@_x0002__x0003_¼ØU[@_x0013_crØa@*û©9k]@Üd#äJa@|Ó^ö+c@â«ÒZ\@òáY&gt;.]@L.F_x0016_µ_x000E_\@Ä1 $yÃ]@}m_x001F_téµd@üy_x001D_x_x000F_)e@-m=Æ6öX@(@+_x0001_`@6ÏÄj_x0017_#Y@_x0003_ÑHTp_x001F_X@ýÄþ_x0001_"v`@r6èâÃ¿[@D®Í_x0018_4]@¯ó(s`@_x0014_ÐÞÑ_x000D_{X@W_x001C_\'²è`@`t÷K_Â_@v7Iùg]@ð!_x0001_äøµa@\WÍ£êõX@øµáÔ_x001B__x0013_`@ÖB³}_x0017_V@&amp;±ÅÎa@p_x0011_vµÛb@Ì3_x001E_Ggka@_x0006_¥­0Ý_@úd2_x0001__x0002_÷W@¤YqmÉ_@(óu_x0006_a@v­þü&amp;_x0015_[@:l òca@ò_x0015_`äÑxW@Ã_x0011__x000E__x0001_\b@_x0002_3,e`c@zÛH"b@Am¥çÉW@Û:¡z(üZ@üÇ/U_x001A_M\@}_x0010_âÎ{6a@m{øV@eËÕe×í[@Á_x001E_F_x0019_% Z@yÚU_x000D_{_x0008_a@·0Å8µZ@_x0014_¿á6Mc@ª|ÏÒ«Â_@ö_x001B_$ïX@.g_x0019_èÿÓY@ÆfVëÑ b@z_x0008_`_x0015_îa@ñ_x0014_DyÕZ@4Ó¿­H[@ïÛ@XoY]@ÑÜ_x0016_&amp;6ua@¬g"Ìß]@d_x0010_&amp;ë_@q¿ß³õ·`@4Ü&lt;èPë^@_x0001__x0003_ª¾	_x001D_W@_x001C_O&lt;¨àOb@¬Q\/áÅY@_`kìH`@kJÄÎ{^@¦Ô_x0007_u÷_@.,æâ)_@fG_x000C_·(c@j÷)¯ê!c@ow~9¥_x001A_Z@À¶zè_x000E_Ð]@ø _x000E_Ø¶7a@êt¹ºÛõc@_x0010_Ô_x0005_ò(§]@Y_x0007_S¼½a@¦û åW@q·_x001D_L×¼[@_x0018_ß]b@b~-¡º&lt;\@_x0004_³çs´W@*,¿h^@_x0003__x0013_õrÅ4_@ESf¨tö]@_x0016_¡_x0002_Ú\@ø4¹`¶\@du	°Z@$,¥Êb@ÍM\_x0011_ôoa@P&amp;w.Æa@ÅEYt\@­#_x001F_x^@C/§_x0003__x0008_ 7Z@t8»¿ª_@ö¿Xa@_x0004__x0015__x0003_r_x001A_	Z@xîÎ2G.b@±_x001C_äsf_x0010_Z@¿õn@Ø_x0005_`@NÎ¾±Ã&lt;b@_x0010_R@þq´\@R_x0013_|¬×ñ\@__x0006_E3Ò_x000E_V@È¡O¶§íX@5a_x0014_»P»a@V;ôO`@¤Ô_x0005_1$]@_x0016_o´´_x000C_«a@ãsBÇª_x0007_^@ÚÅ×7~jW@_x000D_Îq}0±a@_x0010_¼Î_x0002_3_x0013_c@V]ðB6[@_x0013_´ªQýÑb@Ï_x0002_¦¶èB`@_x0014_ÅÂ_x0006_è{c@ÒGÛ°Qa@_x001B_3¤]A`@Ì_x0004_bfÉc@à_x000E_k^ò^@F4:ç¦Éa@Lñ(Dáñ[@¡_x000F_c_x001F_	vU@Ì_x0001_m3ÍX@_x0001__x0002_¤nù_x0003_"9c@fï¦ÐUY@×{Nè`@jÉ_x0012_¢Ob@-L_x0012_(v]@Í_x001F_ÈÀ$fa@ ðmßö,Y@w_x000B__x0004_l1,\@Ü}º÷½]@V_x0013_.&amp;¶Z@¨_x000D_æsE\@HÂ¼d/ÚY@Ðþã_x001C_`@üä²¤Î¼c@_x0015_6öU_x0019_[@H_x0015_g3î¼\@ÎîRøYe`@S_x0016_Jë2Y@_x001E_+È{¢a@Nðr_x0007__x000E_Ý[@_x0010_ú_x0008__x0017__@_x001E_ñ±«rª]@_x0012_[sô¿\@µk_-äPa@$Ù_x0005__x000C_Á8d@çîñ©a@Ô1·\#a@{_x0015_!¦_x001D_a@v"ÑHà÷Z@:UØ_x0008_Pva@ðÚÓe_x0006_![@_x001C_¢C_x0001__x0002__x0005__x0019_b@£RR½5f\@þIãO	¿`@âr_x0004_÷Ô_X@_x000E_Ôj$1f`@pTs µ^@øÌÃ=^@g{}Úr°`@LO!¥_x000F_a@ÐMEÝpZ@5®wû¼5X@ÆÀXEF\@ë¬_x000F_j´±b@C;¢_x000C_¼!Z@°_x000D_ôµÛÆ\@r¬_x000E_)ç_@_x0018_³0ÕZxa@`½»W«a@ð¿_x000D_æ¡é^@Å´P¼C`@òëÖ?ÓTV@1óS°´a@ ÅSu0äV@P¯4\Õsa@v	_x001C_F­_@ó&amp;_x0017_ðF,_@U_x001F_!nó_x0006_Z@J±è±Óz[@Â×õ7c]@!_x001E_´Þb@j'_«÷W@ý_x001C_ÔØX@_x0001__x0002_¶a[_x0014_ïX@ÐMëùæ?\@e'G\{a@i¹«_x0008_ÃY@_x000F_=ëÂ`@rV.ÆÓ`@ÔP¿Þ³`@7_x0010__x000D_ë^X@x_x0019_æfc_x0017_`@_x0017_Ô_x000C_ååX@_x0015_¤ì_x0013_]ßY@BJ'iYé[@\=øx7ÈY@_x0002_l$x_x001F_`@_x0017_Ü/a@Âà]Ø¬ß[@l#_x001B_]_x000E_/Z@dëä_x001B_a@ü÷ÔÛæ_x0004_`@0v_x001F_²_x0007_[@&lt;ç¨gAd@X*_x000E_gúµZ@&lt;*_x0001_ZP@]@ÎãÄóhb@×©ÃÌ¤äa@_x001E_p­¾ôK\@è Ö¤ìý\@¦¸ÎÏcda@XµQ2©¯_@_x0001_ÿòH a@@ì_x0003_qCÃ]@¢¨6°_x0001__x0002_G_x0011_`@_x0004_ò_x001D_mTZ@û_x000C_6Ò._x001A__@_x0005_¯Zêjy]@¼=â [@_{µM)`@06_x001B_5Áa@Ý²}O­b@ nJ¤ð^@°üû_x0002_C\@V_x001E__x0002_*¥`@n_x000B_Q_x001D__x0004_\@_x000D__x000F_ê4Æ]@ç=º_x001E_Îi[@?È¸î~¬X@/_x0013_Wt¶`@J2¨a_x000B_¨`@)`'YßG_@``ÜYQµY@áÛÏjÉoV@Â_x000E_ÈoE_@Dæ;¸Ù `@§_x0003_;v?¡d@_x000C__x0010_úÉÀX@$Ãc_x0002_IOa@ñ_x000F_fÝ"_x0010_Y@f«_x0019__x000D_^@_x001A_¶ìrM*^@`4EÌ¸½W@ â×r8_x0015__@ÌpÖ¡ðâb@í_x0007_lm§_@_x0002__x0005_@_x0015_d±_x0002_^@)Àÿ6ØX@NrÕ_x0018_1e@pÛ½_x0018_Z@Ö¤Ç		lc@0|Àï9TW@y_x0016__x0010_5c@_x0005_|_x000E_ÏÓ@a@_x0018_D»_x0013_­#^@Û&lt;³ÈQ_x0005_Z@0Ó9L_x0002_ëb@_x0014_ÁÊ§_x000E_ñ`@í"Ù%¯_x0011_\@bü;ÃëX@ïö·+a@iÂ_x0002_!a@G_x0016_Ì$G½c@o &gt;áþ8a@_x0008_xFÙb@_x0002_¤_x000F_¥&gt;\]@LV£©^Y@Ôw¿Ú¨qc@!Ò _x000F_YY@_x0006_TÁ~;^@_x0002_ç_x001C_C2\@Í§Kb&amp;M\@| _x0003_ÄX@_x001D_åÁÃî_x0006_^@6_rË^@±_x0001_G(2^@_x001E_KY42V@¨!_x0004_µ_x0001__x0006_æb@¾z×3_x0005_Z@_x000D__ÂEÔV@Ù+ä%^h[@ÈzSµ_x0019_b@üëÁÙ_x001A_W@ð_ý¹nÙZ@Z¯¼_x001F_X´^@Lgëüib@ _x000F__x0014_T}g`@@-½À.ÍX@_x0011_ßB¤-ò[@l¶³óGb@·à_x0002__x0010_¥Z@z_x0016_]_x0003__x000D_æZ@Þæq©P§b@P_x0004_ÌÎz_x000B_W@þ_x001A_@³Y@ÌZ1r\\@¼ J·Ëb@ öe¥¶Âb@_x0006_s«_x0015_c@ü@_x0002_x!X@²¶·ýøÉX@_x0002_¸ _x001C_9GV@hZï¾ `@¢^(_x0008__x0005__x0010_W@}cÊÍ_x0007_X@K_x0014__x0015_&amp;Ia@ò-s. W@_x000F__x0017_w¸èJZ@ªïb¢lñ\@_x0001__x0005_àPwâb@åjï*O_x0011_`@²	_x000D_é_x0007_¯`@rn¶¿(b@½i9Æ~®`@z¶_x000E_;µa@}D_x000F_ûé_x0005_b@çë^_x0019_µZ^@ÂÿPl#`@_x0018_Gã¯¾Z@_x000E_î_x0019_~]\W@0YÝf2\@_x0002_sSÅ¤]@_x001C_ß®º[W@»ðØÓ'a@·,(X_x000C__x0016_\@|E_x0014_èU\@\ÿÒ#Í`@D®¸_x0003_@c@h&gt;§¥=a@³g{µ8a@\svjæþ]@_x0012_{_x0004__x001E_UZ@þÊõ]_x0008__x000E_a@¿Åõ_x0019__x001B_%[@ë¤yÞd@g&lt;ÇWù`@_x000C_mn#Ó9Z@G]_x0005_ösk]@ì|H}m_x0008_\@2:!}·a@Ý&gt;N_x0001__x0002_­ñ_@Tÿ³Iß_@d(_x0018_:¯)b@7@Ö$ñ_x0001_b@ë_x000D_N0Ìû]@Û_x0015_8_x0006_§!a@bWõ+ç[@xL°_x0018_üX@/ß3hb@~_x001E_÷_x0010_hã_@ù1I_x001E_ê£\@Ðâëu[@_x0016_¦¾xa@ga{B'_@àõ¿­b]@í{_x000D_Z3_x001E_`@_x0007_*_x000D__x001D__x0013_Z@_x001E__x0002_{Æ -Y@¯®°_x0005__@èmÊk2Øb@á¹ûqáY@_x0015_9 a@ÆÍéMX=b@azV»Â^@ÚêQ" _@ZN_x0007_×¦\@Ø&gt;g81&lt;\@_x0016_Ñ|­J¿Y@_x000C_t¡_x0017__x000C_X@;Â¦ÐT\@N¬%_x0011_,@Z@PKIAb@_x0003__x0005_È6L¶	a@/~\#hÀa@_x0001_b¦RÈÃ^@^Z©ç_x0013__x0001_c@_x0004_FÏ¨a@_x0010_$¨_@­*7«¶N[@pä_x001F_¿Å]@Ò_x0006_Ü«äZ@|J|½"»_@ÄQË_x000F_þ_@µi|,_x000C_{`@´E_x0005_îa@|²»EhZ@=$s9`@j36ù _x0018_a@_x001B_øûHµù\@ÍDDTZ@%mÕ _x0005_äZ@ÌÙ¯Z%M[@l_x0002_$_x0014__x0019_%\@g&lt;ç__x0013__x0017_`@:úç´¨l^@7\Z:X@¦{D³LX@ÑÊ]Qb@ø_x0016_Ö1b@aEXÓ.Z@_x0004_P_x0015_Mé]@$ÇH³'X@ÇrJ`#^@Íñ¾ï_x0002__x0004__x001C_H`@Ysø_x0014_É_x0011_Z@_x001C_ò.L_x0003__x0019_b@ÔéY_x0015_&amp;`@¦T_x0017_ÕG[@Ñ¸ýÉ¿,]@Âñ!#ô`@_x0011_M3_x0001_a@'®0úÎ~Z@¶c]8[@Þù¹_x0004_`@ûb¼DME^@ ÷þ¡á^@k!¼_x001E__x000B_\@ÔhÂãö]@Ü*k_x0016_ ^@_x0018_ºi¯þ_@_x0014_­_x0015_D\@¾y* ÊZ@!+MKúØW@_x0010_/0¢âZ@è_hæ`@ðc_x0013_Y@ðÅe\@ê©nkrÍ]@à´'ß[@ÔYô_x0004_ôZ@_x0005_ÿd_x001E_ãÍW@_x001C_P_x0018_Õ5^@&amp;OvWt=W@_x0010_äò[í¢[@í[U«v^@_x0002_	ãòÒ=_x0013_]@_x0007__x0019_Ò'U^@_x000B_jë^ð[X@aU±Ã¿`@(ZÌ4,¼^@Ä¨av_x0006_ù\@:´üB_x0008_X@F_x0010_Å? 9]@pe'ïb@ò]f'úb@tl_x001D_É_x0008_]@_x0013_çâZðV@­bG)H^@ÄÚ_x0001_øó_x001B_Z@íåä&lt;ì_x0003_Z@H¬ 8v]@Iµ§~U_@»_x0014_4bdô^@¸lOºM [@_x0006_%ö&amp;_x0004_k]@îTl~µÌ\@¤ko­_x0005__x0018_^@ÀÚ_x0018__a@'éÆæÁV@ ÓgÿSgb@«_x0005_$p^@ú6XÆ_x001F_\@Bç»øÀm_@ÓèÓ×¥ Y@&lt;âï`@òL?,Wc@«*_x000B__x0002__x0003_wë^@aläÛë£V@`|¤T[X@R_x0015_½ãb@Ìj|Ô`@Eß5W@x_x0014_	!H;\@0N_x001B_WJb@÷7g$[@_x0010_k`_x0015_ûIa@§²W_x000C_`@lââBW@&lt;CYÌd@Àð.¯\@.lÈÏÿ§\@È_x000D_0~_x0001_ö\@^I`¤sY@&gt;®7¡üZ@È×_x0012_#pc@Z_x001A_TðáZ@©`J_x0019_&lt;`@$_x0014__x0004__Hób@¸] ýsÿ^@J%³V_x0008__@c°d_x000D_ù`@®ª5^«_@¼_x0015_Ï&amp;`@°÷_x001B_ø½Z@±¥ôxèþa@¶¥¯(Ìb@÷ÉTBb@³Ó½_x0002_lZ@_x0002__x0005_0pæå¹Y@j_x001E_,­b@_x0003_CÅW]@_x0013_ë-àÂãZ@ _x001B_S$_x0007_c@_x000E_HO"´]@Þ_x0007__Í¾a@Ü{iáªX@`mB¸~¯c@V%Å£0_x001D_`@Ã5NFÊ_@ºq`yed@_x0006_Jfüæ^@_x0001_$_x0013_6æ_x0007_V@Å&gt;³ÂÎZ@_x0002_ÊÄ0d@_x000D__x000F_ò|®Z@3_x0015_Å¸ V@ü_x001C_¨Ñ÷mZ@_x0010_RÇþ):]@~{Á*_x0002_8X@ìë$×sa@ _x001A_Ççº½W@â_x001D_/&amp;iÕ[@GË!_x0007_#Sb@²._x000C_:&lt;[@lË7_x0010_½]@`Ëxë92a@igV¸r¨W@_x0012__x0004__x0014_&lt;G`@àXkF_x000E__x001F_b@ÙM_x0001__x0002_î\@0Ñ1&gt;Z^@v&lt;&amp;÷"Ld@D_x0002_Òek5^@_x001A_õï#nÈc@ÿj_x0018_¹FtY@H_x000C_wS_x001F_qW@¤ÉÎî\\@Û_x0013__x0002_¨IÁ\@pìP	f`@.ý&gt;Y@Ï¨H'X@ð_x001F_9ôµ^@_	¬_x0013_7%b@?%_x0015_Ïa@_x0004__x0003_{kÚ_x001A_\@(Ã_x0007_«b@¬vhô_x0016_)a@_x0004_|ìQ$]@³)tÆk`@p_x0017_@7 õ^@^äûùX@-ÌYf%Z@9_x001E_3Ga@à¶ê¾«a@_x0006_3JµæX@D÷Z¬Z@ë¡¶_x001A_kT@2ì	åºZ@ ?ï%A_@Ù_x0015_È¢N`@O[À4}]@_x0002__x0006__x001A_·îG_x0018_\@ µë_x0001_X@nsN`@ZÆ{Ðb@_x0019_yódÅZ@È£)^a@_x0003_mr5«]@0_x000C_¸_x001E_{ó^@nµ_x001B_Y@KDPê	a@_x0008_ÅÉ)'I\@F_x001A_iKF_x000F_[@iíIWb@m× õÅ#`@Ê¹{Ob@V ±	û`@4®ó_x0004_ d@Ø_x0010_0¶~Z@_x0017_\_x0011_×»X@ÆS¢YöU@Î_x001B_·¼)Z\@NJì]ôa@¦_x000B_`_x0005_[@%oO"\@@È±tÍsV@Ólé©O]a@¢_x0010_Ìú\@YÄÛâ~[@XjÏ·Î`@°®ó_x0014_Å_x0011__@eèk2_x0011_Y@¹ò²_x001D__x0004__x0006_õºb@$_x0007__x000C_c_x0002_*Z@íí_x0003_z(a@ÄìõxÑÔ[@Ö!_x000D_Õ!^@pîë{´c@_x0018_åøÁjX@¥&lt;ÂM _@åÀ_x001A_Ø´Y@*åâ6Z@(	ánõ`@Vhß¤°b@e79_x0005_ga@¬_x0002_nø"o_@D&amp; r¥]@__x0001_¿3öb@{_x001E_x)i¶Z@ÌôO_x0014_ËÌ\@¥e_x000B__x0007_ÿ`@_x000C_39	#6Y@_x0014__x0002_º__x000D_a@ûW Ûa@ñ_x000E_ð_£"Y@Èþ2K£_x0016_b@K_x0002_)'N`@7#z"o^@_x0010_E4ðèI`@1æ|úo_[@ùfø'_x000C_&amp;\@,Õïcx_x001D_[@ýY,k^þ`@D"'ë_x000E_^@_x0001__x0004_h¯@F'b@37ðÌ`@ùnqYè]@0VAaÊÕ^@¼A]wV¦c@{1à)²¿a@|»pjI]b@d1ÞlY@AH}4[@l£JË:Dc@ÝÓ'BÄ)]@_x0012_XS_x001A_¥[@¾çwÂ#Z@WGtVm[@½_x001D_*ës=Z@_x0004__x0011_*Y`@æ_x0014_ðÔ]@PÀ#_x0019_#_x0007_[@% _x001C__x0011_[@ D[	¾^@£®¨WgZ@ì¶ÁSûz`@$îÓÂ;n`@ÔHû_x0010_ó¹]@+_x0003_ñ­ÍX@ôª ùd@½å»¢Þ_x0002_`@Âj3þ&gt;ë[@_x0013__x001A_}%\@4X÷_x0008__x000C_d^@hoÑ9b@R_x0001__x0002_E©^@[Í[;2_x001E_^@T_x000D_i®c@¼CNÍ@Æa@ç#Rd@02h&gt;d¡b@_x0016_r»_x000E__x0001_û\@Q/n._x0013__x0010_`@»Yî#Òa@k_x000F_&lt;êÉW@ºD_x001B__x0006_U@_x0001_TZÅ_x0008_8b@_x0004_=ØMü·Z@LqZ@¹$ý±X|a@/ãÛÿjêU@ô¡â¹b&amp;[@_x0001_p±ÙPb@¡PÞ_x0004_ÉP^@8gM_x0008_;Z@Àdaí@Z@o^_x000E_¨é[@Ì]&amp;Ö½[@L/_x0007_ñ\@ùì_x0007_P®^@îuau5_x0013_\@O%hÎÊ\@î_x0015_h9¹b@`îW$E_x000F_c@P[ák_x0011_Úc@ø6lxa@r;²(,lX@_x0005__x0007_ü§²_x0015_:ß^@{u÷¶}Ûb@àß_x001B_øÏ¼V@¡_x000C_Í[@ÄÄ?\1ç]@uæE^`@Öh_x0007_`@_x001D_Ù!Áf=b@K_x0001_vb@1¤h&lt;ö[@2cü©V@êµ¬)_x000B_©V@_x0008_ý°_x0005_8a@×^_x0001_æ_x0012_0[@ÊÖÝ¯K]@ê_x0011_-^@5WµRZ@FIGJb@Ï®ýh_x0006_c@¦ê_x000B_ØP_x0001_b@òûqÅ¥DZ@/G¯ÝKÞ`@~*[Z|d@hè_x000E_îøãa@túóö_x000D_Z@L"´µ_x0002_la@¤_x0003_gV,__@DìU\_x001B_µZ@_x0004_(µGHd@_x0013_¦m¹f¿Z@=hêè~lZ@F_x001D_04_x0002__x0003_õE\@ÿ_x0008_h¬J`@î¦VSb@Ü©±Bw`@ÆkîEz]@´Ã8[é_@_x000D_}y¢_x0016_1Y@ª_x0007_òØQga@èØpìÍ_@:kô}D]@ì3ß_x0012_`@H_x0008_ý)p.`@_x0005_~=òRÿ_@:ýêo0_x0005_]@Ì}Ï8Â!b@XM_x000E_Àô`@ýD©6hc`@V±[_x0014_EÛW@	¡ìRcá^@¤;Ï]@ê"ýV@,_x001C_Hþ0Z@CO×ÆÊ]@_x0014_hâßº#[@_x0001_è¿z_x000E_Z@ôË7Y¥a@?´fÔfab@"7_x000B_]@_x0005_7«!Ç^@Ä[ÀY@&lt;p½ø¬L[@ È_x0011_H_x0014_\@_x0002__x0004_?dq;_x0004_@[@8_x0005_õ·)c@¼:òÙ^@ÈÉ7µàÓa@þäEy&gt;¼a@öüïtúb@Z£Pæ1b@Ã_x0001_ÓÅ\@vÒ÷ÊGb@àz:ÓÐ´c@k&amp;E¹Ýb@ë_x0006_Ýø]@N£À¹[@èï,Á_x000C_X@ìJv±¦]@&gt;L_x0007__x0013_a@X°Äìíq`@_x0003_Y0S/á`@%üi q^@&gt;¬b@R§_x0019__x0019_6ÑZ@²s(ÉOùb@ñ·øb¯ú`@bÇ_x0017_-r [@$Uzh?£b@	$3rì/`@Û¼¤ËE`@n­#öö`@sÏ_x0017_Sèta@_x0014_ÌSÛ«_x0017_Y@LXêh1Ya@x_x001F__x001F_­_x0005__x0008__x001D_yb@bíþ?Y@Lz#7ëc@"ëìbqª`@_x0004_L}Z@·_x000E_¹ÕXa@(~Þ_x0018_öb@´|3ùb@ð´xäR`@óÒùä¥_x0013_`@èBÛä¦`@£È_x001E_Ør`@È_x0016__x0018_¸_x0012_b@.+B%X@:_x0007_Ð-Z@bPUÿa@Ô_x0001_ÞfÂ^@#OªôÊ-`@µgôòY@Î¬¿7ïZ@	_x0006__x000B_I!b@¨_x0004__x0019_y°X@_x000C_pø_x001D_R^@ñÉ_x0003_1é`@C_x0014__x0002_½ÿ_x0013_d@úÛ)?â¿b@5bå¦`@XgÝj`@FÕÕ~À^@êÈ_x0004_&gt;rÒZ@o&lt;À), _@9_x0004_(qY@_x0001__x0003_n÷±]S]@u|vÂü+`@Ô_x0019_&lt;«\/_@6KÞ\ï[@¾rNh£`@õ þ³,ìW@~µç_x0002_¡c]@°o9#Z@*ênÅ_x000D_q[@_x0008_ÂrÎ`ÊZ@Ñwÿesb@_x0014_+_x0017__x0014_fU@ÿG©¬.èa@®]3l­U@ü÷ó_x001B_¾Y@¥_x000D_¾³É[@ð dÐ_x000B_]@rO_x0017_Ú_x000D__@$ÓËµYù\@Ö}áe¯æ]@B\&gt;_x0018_µa@×Äßw¨4[@WN2üÎ^@ædÞy6Ê]@@R49!D`@ZÑ­_x000E_J&amp;]@]í_x001F_"5rV@ý_x0019__x001A_a@¶µZ_x001B_!cZ@H:n4±¶Z@'00ù_x0006_Z@Ò`ù4_x0003__x0004__x0005_ó`@b_x001B_--½a@¾°E_x0008_à&gt;\@._x001E_ÿn§W@ÖY_x000D_8ÛÃb@ÜU'Ø_x0001_3a@	ëêp2âa@J8Ü_x0012_12Z@_µU©[a@í_x0015_^g_@$"Sµ]@¾.Vàíêa@8_x001D_Çö¨[@8òö=i4b@ÿ_x0017_¥JÝvb@_x0005_,Ïg7ýc@ÚÀéYe@Zt_x001E_5 (b@_x0012_6_x0017_yéÜ`@&lt;*¹ Öa@Üc}í[@¾øHólb@ÙÒ_x0012_°Ìa@AU³&gt;²`@Ð}ß¼,0[@lÛKK'CX@01Ê_x0012_¶Ï`@¼ _x0002_þ9Òd@Ó\¶pÚ^@_x001C_Q¨Ý_x0017_P`@4©?÷fc@ÔÖé´+]@_x0002__x0003_0ðà[Ñª[@ö+Þè_x001A_^@fÀ_x000C_:_x0012_Y@]%³_x0014_©s[@¯ÏÜòÇY@_x000D_áxì~\@$Éôù%[@möÒÓ8_@³Yç7¼Y@´_x000E__x0012__x001F_¹W@x_x001D_;±_x0017_áb@zü¡Éz¢Z@½_x000C_U^._@Â_x000B_9BSb@ñÕÆ&lt;a@¸ÃáJb@ÀtMD[@6_x000D_R_x0016_ËÇ]@ïZ¯È_x001D_c@0+vôÝ`@cNéOX Y@âàçb_x0008_K^@0¯í×¨^@bâ_x000C__x0004_ÓÇZ@Ø'ë|Z@ÍÅµDÿãY@ß_x001E__x0002_P«Ì`@Ù?¼Õ¾À[@ãmz°ë_x0018_W@$Ú_x001D_~H\@oðtA[@æâC_x0001__x0001__x0005_TÍZ@_x001D_1Ê9·c@1¯ô4]¾X@b_x0004_|@üòW@Üó_x0007_ëNa@cKèU,&amp;a@Îµ5­M?]@býH!p:b@ÖðgEA_x0005_[@"õ(ï?\@_x0003_ Ç¸1\@cÇsGeW@jt'E5^@+H¨RK[@_x0004_º&lt;m_x000B_V@ êGÐ\@þ|)ä_@_x0001_ü¹_x0006_Y'Z@ë­\_x0008_c&lt;a@ä4yE_x0011_d@_«»Öu_^@hÓàÜhb@_x0019_)rþPõV@SðËÿx_x000D_^@È¾û_x0019_ä\@Êo_x0002_ô]Ob@&gt;ÇF_x0002_b@_x0017_Û!ø_x0015_Y[@§_x0003_:ñ4_x001C_Z@­ÎmÞÀLY@Aô%_x0001__x0018_f`@Lv¹Ã~a@_x0003__x0005_§âçþ~_x001F_[@ô_x0006_C_x001B_³`@¸Oï}b@¬¤Á_x0001_ ^@p¯v×U Z@ïzã¦Qa@_x001C_Tz_x0011_85]@JPà_x0019_&amp;²\@_x0001__x0015_}k¥\@ª¯IHä¦Y@)í_x000C_Këa@_x001A__x000E__x0004_	f]@8ÜDêõY@b£"=¡b@²iáa@y i¥×_x0010_X@Vc _x0004_FÒ^@Iò_x0011_Ò^@&lt;t U@_x0004_«%mW@z¼ãG°Ô^@õ·`çí_@à8pæa@&amp;N_x0015_b_x0002_a@Ámd_x0013_ùöa@WdOÊÄ[@â_x000E_?}*Ïa@àM)iG_x001A_X@_x0002_97¯c]@ÇqÉ®^@@w¥_x0002_c@ÔH_x0001__x0002_Ñ&lt;Y@±t8Þs`@¢¦	F_x0004_Z@IïÑì3òb@Ö"r(;]_@6ËðØõX`@)\_x0001_mnb@R_x001A__x0002_S¯_x000C_d@wÜSUP@X@_x000D_ÄCâ_x000B_Y@üÕÉ¦_x0018_ð[@L£úR)ßa@_x0014_Äs_x0016_äTW@ /é6ï\@_x001C_ÒÅg_x0019_]@éhDV[ò`@Dø¥?Y@6b{hè\@f_x000E_Ãúÿ^@±ö3¯k[@6Ñ#ü_@&gt;×7\^jX@´@ÿÁzd@	ºis\`@(f¼¢ñ`@Ö°I·X@_x0019_j_x000F_tt]@ Çy|ð_@=)öÿT`@Ø_x0010_-ºYS^@Ù_x0015_LA/_x0017_a@ShMïPV@_x0003__x0005_ê6ßò9Üa@Þ6°_x0019_¦_@¥_x0015_"ã^@_x0008__x001F_§ÓAc@_x0004_ö_x0001_(¯_@H9Q^@øZ@bG¹ a@_x001C__x0018_äG`@_x0014_#Û_x0004_¼[@_x000F_[_x0017_Ú_x0005_`@_x0002_EÊ÷æ_x0015_d@¥ÖàgDV@þxþaÒ\@Â4q#_¤_@ÓR_x0010_m7Z@×ÑàkoZX@³$¨µ¬_x0003_f@ø-²|êd@üÆ;JÚp[@z_x0015_	eha@½ºq$20X@g}_x000E_Dðg\@2·¯²b@¿}·À·a@Xí_x001B_@Ó_x0005_`@ïR)g_x001D_)\@.úé\S\@¤òÎë/Y@_x0014_Æ	Ò#7`@±]J°G-_@º²ª_x0001__x0002__x0014_#a@¢Í½_x0016__x000D_ab@Ìì_x0004_ß	`@Ò¥j2_x001F_[@¨Ì»Éd]@Þ¹_x000B_Þ_x0002_[@+Ø&lt;_fY@ûü®¯b@òW_x0019_P_x001C_Y@_x0006_¬©_x001B_½a@j®ãÀ b@ME:_x0002__x0001_b@J_x000D__x0015_fÕhZ@áß¶_x000E_î¬a@6+½a²_x000C_a@üÆå­,»`@¯çÖô`@ó_x001C_§­¶\@²½GÄ_x0016_Hb@Ö9D½_x0007_DU@÷_x001B_ÜUº\@Ï=_x0007_Û¸½`@p¥¥nW@uöÙjnÎ_@|ÃëâE_x0012_]@zè1_x000C_8n\@¬_x0018_Õ¶pêU@È6Z¯\@úAp{Q X@DKN[{[@_x0007_©×M¨Z[@4_x0005__x000C_Ç!ëZ@_x0001__x0005_jgñm\@û7srb@»¡_x0010_ÅiY@ÒBÐjÈ»^@_x0002_6/_x0001_ÏnX@~AÕÓ»b@	!_x000B_^1»X@ÚïøP]a@D'ÞÀ_x0013_[@b_x0008_#ü¸_x0017_a@3E¡°ÚL`@_x0013__x0016_^çWZ@ÚÙ	?Y@_x0012_Â_x0003_]jø\@ì +.*å`@|_x0004_2óãY@Ï»_x0007_þÝ[@ó-_x0006_	¶Z@½=&lt;½Ø\@÷Vü_x0014__x0008__x0011_`@E9	ìÐ\@ñ_x0013_ö©J»W@ÙÑ&amp; ëÓZ@mÑÐÎ^@w «hFQY@ÍAá"W@IÂm_x0006_c]]@6Ì¶¿&gt;a@þZÚ°GÌV@_x0007_á[ãb¦a@tàÿÔ¿d@÷_x0008_8_x0011__x0001__x0002_D\@ü_x0012_¹D^@_x001C__x000B_ÅÄÔ_x0019_[@_x000F_1ZÔOèZ@_x000F_ü@	_x0001_ì`@ø_x0010_ñ½_@\Eä¨¼T@f_x000D_­VpÚb@k|_x0016_(mçY@¾_x0010__x0013_±`@_x0002_ù^±	xc@6ü_x0005_¾®Z`@KG_x000E_G`]@h*øc#0`@\e5#\\@_x000B_h~W^@Î_x000E_P_x001A_~_@õ_x0007__x000E_¯_x0019_a@îa÷¬ò[@_x0002_p-_x0005_yZ@¶£PðêZ@_x0014_Æ_x000D_N`@û¾bZîí`@è¯[dßv`@_x0001_Zû_x0016_E_x0004_\@ñÑÍ³lX@uÚv½;^@Òàjù9d@Fáª \@¦l]ïµ]^@ð&lt;Ñ}±_x0011_b@üÌºÏ÷¬Y@_x0001__x0005_ _x0018_É	a@ÐºäG¨]@¾»¬£n`@¿c"re@ÔÆ_x0007__x0003_úÆb@øÏâ^·\@ÊëSËÎb@lã¹%k_x000D_W@ÞÒ_x001D__x0010_B_x001D__@$_x001B_X³¸1_@² E_x0001_Þ`@_x0002_ÕÌ¿z]@Õüp¥úb@´uò#p6a@_x0011_ø4;­%a@Y´ÁSáW@_x001B_&amp;ra@$§32`@ihÿü_x0017_X@¶Î¿H2W@Z×[@1ßÉ+Y@æØUd@ü_x0006_7ved@_x001D_ö¶ªY@_x0018_Y;áb@_x000C_Bµµ1[@Ô_x0004_´_x0007_R`@4ì_x0002_ÆEV@j_x0019_Õ¹)_@_x0008_4ªKn/_@_x0012_¬Pj_x0006__x0007_êÊ\@¼RË@S¼a@*¼NÿhO\@e.%_x001A_kq^@N_x0006_ÔÐfd@@ÐÙ%pW@_x0004_¶_x0017_×=Z@¡´_x001F_X_x001E_&amp;a@­Ø·î Z@$ÀÎ©§ÞY@_x0015_k(oýd@~_x001B_ñ_x0010_b@ö__x0010_¨d[@ª¬_x0011_cÐW@}E½&amp;KX@Á_x000B_ÿÜr_@lÎLBQ_@LòÓ_x0013__x000B__x0018_[@_x0014_w_x000D_Va@ûÕ[')xZ@ÆgÒC_Z^@Þ	VÆ_x0012_b@ü'­~5\@¾K_x001F__x0002_Öo_@ôª_x000D_zºY@_x0003_°rÜY@¼ÄßÖ½_x0005_`@ÞûwyÒb@7_x0001_\i7«a@§éó#`@³¿&gt;=b@_x0014_ô!K:_x001F_\@_x0001__x0003_²¾_x0018_V_x0015__x0001_^@dmÑ@¶7a@C;¿?[@N7ï_x0012__x0010_8Z@rã;ÌÑ]b@¸Ü!i8ùa@ªeºp«_x001A_a@ïn'ûL_@Ìhs^xb@H@(Nè®d@´b_ÕÂY@T~\B]@¹(¿¼a@_x0004__x0004__x000C__x001B_Y@»vk¨*`@;hÑçé_x0013_X@ª¿RÓZ@`èO52b@¶2AvÌÖc@2½Aua@Euâ_x0003_S[@¨t´_x0013_¨`@â*àÌàp_@àj!%Ä5^@îúý_x0017_EW@àymÎ_x0002_Ì`@ÜbÝ´ó^@ÄG!g^@j~AL&lt;¦]@(¿¡_x0019_58]@¯,àêì]@:ïçÉ_x0003__x0006_½2Z@`_x0016_&gt;´:û]@ú72yDäZ@Íhî·­ÿ\@F_x0004_%t_x001A_d@"wf¢vMb@Êômwaïa@`_x0003__x0011__x000E_ß\@uVE¢:%a@k_x0001_Vtó2d@µOhi?#d@_x0005_úÂ_x0018__x0007_`@"éùtÆ\@_x0006_Sæ¹`@_x000C_íÚÏðY@lcÿmeY@çè54_x0014_Y@_x0016_æÄÙm`@å÷ò¼&amp;_x0003_a@S÷ñô©\@Ð ½/8Ýa@d_x0005__x000E_!s]@ÃO_x000B__x0002_Ý_@ýYþgåQ`@÷©Owb@Np­b@àwç_x0006_ÁV@¬_x000B_8!÷d@¾m0K¨Y@yQOZ@x_x0010_Þö_x000D__x0014_b@¦$É¾ÍZ@_x0001__x0004_û#{_x000F_çZ@Ú^ §_x000B_«`@Pö´×[@ð9ÑÐâa@p°)+b@Â#_x001D_e¾[@_x0013_£ËÒ£b@"ÊI+BV@¢_x0013__x0002_µPb@_x0018_þ)Ê¸^@K·«+^@Ð^mÈÇØ`@dg_x000D_&lt;_x0016_X@,_x0017_Ös)\@çøLÄK_x0016_c@¥&amp;~Ó_x000D_^@üÚ.LqëU@ ©ñ&gt;úd@_x0014_Â_x0003_6±Dc@B_x0011_{oIX@&gt;_x0006__x000F_&amp;y[@HÛ_x0018__x000F_&lt;`@sár¾X@FßmXS[@&amp;¬3ài¥d@RË¾1ó_@ ò3_x0005_³Â]@0õ³v[@H÷¯_x0004_éd@$É_x000C_o@)d@Õ¥'[@tëy_x0013__x0002__x0004__x000D__x000B_`@éÄVáª-`@R_x0001_Y©åÝY@¼_x0018_xNÆ÷]@Ã=¨¼û^@#¿ëÚk_x0015_`@6ùWþ_x0016_a@ Zå_x000D_eÖ^@:§_x0011_(_x0017_[^@ª§±_x0003_X@_x0006_üÍ'_x0012__x001E_a@_x0014_tøU@rb@´ã_x000C__x0008__x000F_\@ÐRôH­`@ãöÌñ]@_x001D_Óê¯_x000D_^a@zM1_vX@j!_x0019__x001E_Ã`@¤]Ùþu\@ºÔ¿+Í`@.²Ø_x0001_0ç`@`,I[_x0018_ï_@léÇ¶zÖZ@_x0019_ñ_x001A_ÕÛ[@$Væ7ZÀ`@¡bB_x0005_Åb@Í_x0017_M-VY@Nþßo[@ºûn8à^@f_x001C__x000C_ÞÐ]@jÚ$_x000B_IZ@Å_x0012_Ø_x001A_¯Y@_x0001__x0003_!¦_x000F_)b@éðé­tè`@'Ó}©\@gÔFø¶aa@dlçÈ_x001C_e]@_x000F_öò_x0015_Xø`@þoàv3Ù`@8ðv¸¯î\@W¨³sa©X@èÊ0y_x0008_Ëb@&lt;×/Ó7ía@{1ÍD^@áË©_x0017_ít`@FY_x000E_ô(_x0003_W@ÚÁSËY@â_x0007_505\@\ÓC©Þc@&amp;â&gt;´ \@_x001A_Æ½VÕ'\@^y_x0017_¿:þ]@i$~Uîbb@Æç}D$b@ÿã_x001B_"î¤a@9_x0002__x0012__x000C_jv`@]&gt;4_x0017_\@&gt;±vï©;b@Ä_whÿ_x0003_c@_x0003__x0010_~NÓ^@_x0016_%kn\@çÕ-Bþ5\@Ó¸þ_x0007__x0004_î`@jªÖÑ_x0001__x0002__x0007_[@V×Úñ-[@_x0001_TtAmLa@àÑ_x0016_}öU@_x0017_è_x0013__x0018_ç`@ÁO´#ò^Y@¼h¢¢¤^@´ø_x001D_g`@¤Y_x0018_=_x000E_]@LQáÜß]@Ù^Õn®Z@v_x0003_3a@nHg¾Ä]@ú_x0011_ÇL_x001A_\@H]ìä_x001E_¢\@ÒÔ~¤_x001D_^@?ë~9_x0006_ô^@_x0019_ÚfH.ò_@k_x0006__x000D_öþ_@!W_x001F_HZ@Áhá´º©`@H¨Z£W§a@p_x001A_¢Æ_w^@9Oú¶I]@¦_x0015_Äââr[@^_x0014_Eöt;_@z_x0017_ûT=b@Ñ_x0013_ßÌöa@k="_x0015__@Ù_ò¢_x0006_ê^@XDIóÍzY@F3\m9+\@_x0001__x0002_ ­ G_x000D__@&amp;8Ç_x0013_Îa@_x0015__x0015_²f-Y@_x000C_T_x0001_=j\@)O8\_x0001_`@½_x0014_Í¼_x0008_^@\'_x0006_+9Ç`@cTLE_x0004_`@C8¿_x001C_LZ@óxÃMÃ_@Q{®ó^_x000E_`@_x0014_OÚ° \]@sná*]@,¶ÿ{é_x0008_a@._x0016_£Ä%_x0019_c@_x001C_w)_x000D_WÇW@üA8_x001A_\@÷Ä§_x0017__x0010_Y@_x001E_0qÒ9@^@_x0014_åHO½±Y@n_x0005_t¬Bc@_x0006_Ñ_x000D_ì¹x^@N.Jñüb@._x000F_Hæ^²_@&amp;þ´o¡`@ÂÁÞ_x0017_d`@Úú^@Ú48f__x0001_X@êåNÂ_x0015_h]@¸¼JÆ%#b@¥Áºa_x0018_La@wotY_x0001__x0003_Õb@&gt;ÿgRª_x0011_`@Ób+_x0013_\@­_x000D_û_x0002_Z@·}Èú[_x0015_a@m¬ôSW@ý"Bêc[@ÞO÷û`@´_x000F_¨áZ@&lt;Çß§6Y@_x0010_Â $=b@_x000F_/Ó;LZ@¦&amp;ýr_x000E_Y@¤kM_x001A_#Z@__x0016_Ü";Z@_x0015__x0001_ªÿVa@H_x0001_¼à-Ëc@°/_x001F__x001C__&lt;`@âök¿_x0007_#a@=_,¨_x0002_«[@{°_x000B_8Ä`@_x000D_þeÿT`@WäD¶þX@ÀFÓ^a@¼}|Q*^@ÏÏ'¯"5`@¬üJ_x0005_`@L8#Ñ¾_x0017_`@R®apæ[@©ðºç_x0013_W@	~Ò'U,\@"'_x001B_rì1_@_x0003__x0004_xØúX §Z@¤2¬«4Ôa@ÿ÷`_x0007_øW`@ (âwo¤^@±_x0005_ô_x0015__x001D_«[@½_x001D_^*¼_Z@m6mFF×a@EÄ|_x0011_Íc@òÂ²¤©[@hÝ_x0014_mÓ^@ÞnQ`Ñ_x0010_`@_x000D_kÍÀ[@"&amp;_x001E_4øÛW@_x000E_ÙGb_x0011__x0001__@æÎ3ÂR`@×pÈ $b_@IÁõ[3C]@¹æ±Ó¶K\@4_x001C_M,_x001A_\@îIoßÈZ@Âµy_@_x0008_Ë5ð±_@³h¼ï©`@nË¿'¨U^@Lºp2_@ A1'ü]@pÉÕêû¢b@ñjPIW@_x0003_#!_x0002_A5Y@îzÓyÅ_x0014_X@(ÊÚ_x0001_)¦`@h¸_x001A__x0002__x0002__x0003_¬ÌW@_x001C_ÚÇ_x0008_üÊU@CZ_x001F_61lb@Z8vS_x001B__x0018_a@e,»ñ¢Ob@R_x000D_¿Ý1t\@_x001A_ä_x0007_d da@ì¢_x0002_Y-~b@uÓY´]È[@!rqµU_@T#+8ä\@_x0003_8ÝÒEkd@aûÑlãh_@*_x0001__x0013_+ÆBW@4£ËÛ_x0019__x0015_`@_x0006_(D^n_x0013_`@~i°{íY@¿c_x000D_¿æ_@lÝiÿÃ¶`@ÿ(ò¹¸H`@¨ôx«~a@°ù¢ì`@¹®´CÏb@òÝd­Å^@6_x001E_FðÜV^@&amp;'z_x0001_ÎÇc@|`ø_x0006_~mY@_x0003_Hv;xb@újÙ_x0003__@8ª|¤À_x001F_a@¦_x0010_öÄa@ÐS	 _x0019_c@_x0002__x0005_µs;Íba@í_x0019_n[¨c@1úïV2âb@)ôVHW@Öu_x0014_Dæ&gt;W@lÊ_x0003_qOa@ÒÔý]z_x000F_X@æOúÑW.\@©%"_x001B_{`@_x0013_LWr_x000F_]@û wP.éY@«_x0015_4T[@\_x001D_\ëHGd@þÄljæZ@g_x001F_bY°iW@ÏZ=-Ú]@{£Ìz[_x0017_\@§_x0010_ ° c@_x000D_të_x0004_µb@_x0008_à_x0007_lå`@vHEW^@ûÍ¾b@8Ì_x0008_lÍ_x0014_b@ìµ¸À8a@ØµV_x0003_æ\@ÒÝÐ-_x000C_`@_x0001_ôB)#¥[@/Re¡Þ¿^@¯_x0019_EÂ6Öa@ïÙÿµ)_x0013_c@NÉÀÖÝW@0_x000F_Â_x0003__x0006_e4d@ l*¢Òí[@a²¿¸gåa@Áe3 ý6a@0JÖÆ3sb@¾1_x0011_d+[@ ~CmiV@eBô_x000C_^@ÿ\IF¶X@põö,{X^@5Þ_x0018_³Rb@ù_x001F_¸_x000F_÷¡[@XÓ	yW@®åZ1&amp;d^@¤c!ÂR_x0006_`@_x000B_:V_x000F_ðb@ð$^$k\@n£_x0013_&gt;]aX@_x0004__x0012_~îKáZ@é96¦_x0011_[@uq¦rõñ\@v?_x000C_ª!Ýb@_x0005_qjFº_@èÓî/`@ôÎz9_x000B_.Z@_x001B_Ë+§_x000F__x0001_Y@¬_x0002__x0010__x0012_ví`@#_x0002_Uú¥$`@ÉMèZ@÷i2cYa@HÞÊ·[@_x0012_V_x000B_áVa@_x0001__x0003_¬hHßí]@Né_x001E_&lt;´d@ZÁáh¸C[@jÃ_x001D_ËuÙ\@éeÈ_x0002_í_x000F_^@és&lt;ÑW@6_x0002_X©²¾W@_x0014_¼_x000D__x000F__x0014_À\@Ò}³tôd@µ[Ùè!`@@_x0002_àHX@js_x001E_Þ_@$î_x001E_û_x0008_a@SÃ]Ù`@Bo_Éqn^@ñ_x0005_4ÏÓb@ çfU¯^@¼_x0013__x001D_»©]@dÉ6ø¬b@ÄrDGûa@pHühä`@ãÇ«Y@oào4±µ]@òÀ¨Ö°c@ÑW_x0003_iÛ¿]@Ls!áø_x000F_^@LÌÝ«Á*^@uÍì±h`@_««B_x0006_b@_x0001_	_x000F_Ü-xY@ w;ú´U`@(°|ó_x0001__x0004_âS^@6;§nad@0Ë_x0014_Öa@QS-¸YòY@ì÷_x001F_³_x0014_°\@vÊô_G`@û±A-¦Z@Ó¡Gcd@Ô%ÕSÑ`@f¢4Ä]@üñÃ:ñïX@`¹"wë_x000D_[@x¿ýóÿV_@î	MÒ¤Y@v¡Ä¼m`@l_x000E_@ºC¹Y@ÓØ_x0007_ú`p[@n»`2â`b@,ÓÇà7_x0013_X@Éô_x0003_9U@¡ÁaÍÎ»[@òKÓ[úa@!_x0005_mç]@&amp;¸_x0002_E[@¢_x0016_W|³^@fCLìßZ@&amp;÷¬_x000D_¼íW@´_x0015_Ñ_x000B_F¦a@ô_x000F_èª_x000E_`@¼;]FZ@[_x0012_F³v!a@ôóéy`@_x0002__x0003_Z_x0014_*p\@å­=_x0019_û|b@b¢ðRµ`@^- èjg`@¨äTU\@_x000F_L_x0015_=_x0017__@¨·_x0006_Ãc@4bdzâZ@à.ô¿bc@0__x0003_éeña@`«é_x0001_û$\@×?n3IqV@t9Û;_x000D_\]@_x0016_à2_x0003_,a@,Üçb@¶ÎhÌv^@0ü_x0014_¶Ö_@ËîÕÊEe@üÚPf¤xZ@ô¦à¢Z ^@Ü_x000F_Âó¶5a@_x0017_ÖZ@&lt;Ùùjïý^@Ñ&gt;Õ_x0001_	¸Y@¢I¯Ì.ÀZ@1g2ì-µZ@X_x0006__x0007_o_x000C_`@rëE_x0012_÷Y@&amp;Ñ§¦_@_x0005_E+Ô_x001A_Z@$y`/Òb@T}À_x0002__x0003_Ø¼`@bëÇ "ka@%zËab@Î_x001C_5ª^@x ½_x001A_`@¯1_x0013_Ä|^@0bü_x0003_èFW@SÉù§÷(b@æ²ïc6Z@òØ	Å^@_x0001_^ã_x0005_|d@h_x001E_Í`åÁ^@X1N_x001D_=Ib@æiOÖ&amp;[@Â0U_x001A_|`@_x000C_E®ê_x000D_]@_x0019_ö#ÀðÉV@&gt;ÉYO«[@^[µ.éyc@ú|Qt8ñZ@JÐÜk»[@þ±ò\EZ@½MX\Ö°\@FW¤Ù%^@¨N¯3YØ_@z[SÎqb@÷kæRka@|ñ´'_x000B_~b@&gt;ÿ´ù¡¯]@y_x001D_¸_x001F_?[Z@,ÔÊ²R]@'÷O¡ä/c@_x0002__x0003_PüZ_x0017_¨³[@Ä¥_x0001_¯êb@r¾ya±¢Y@_x0008_¬ÞG!b^@¨Ö5°#Z@Ú[SMÝ[@N'_x0015_ï_x0018_^U@tzð_@&amp;cLUb@0Ï4lÃ`@Ò_x0019_¤Ð_x0005_p`@Þ9$|	½[@¢àñ Vâ]@²æ±Ï±^@_x0008_'éé¾^@º*/(^@=Ò)¹\1X@OÿïÆ¢îY@Ðº¯®­`@"U_x0017_/¿`@Zòú~_x0008_&amp;^@¢U9³_x0001_Z@`¬ü_x0008_'Rb@×X$}}a@ÞØ_x0019_¾Â(]@_x001A__x0013_w õ=_@EÞ_x001F_ý)_x0014_Z@ð@d-øò`@ø_x0010_gO¶V@!~»_x0016_â`@Ùè&lt;_x0005_V@Ø5Rì_x0001__x0004_ÃÄb@lHZ_x0005_[]@¾E0r¸_x000C_Z@êòkÍd_x001F_c@Ú¤_x0017__x0003_¢Y@_x0002_óvw]@rà_x0004_y_x0015_Ýb@¥ÌöÁb@Üm1Mñ[@_x0015_	9&lt;_x001A_[@W½ÜÉ`@04TÑJÐ^@2³_x0019__x0010_h[@Ñ®C}_@ E@4EW@&gt;()Õös`@&amp;2V	Ã­b@¿ÓsêÅ_@S_x001E_å"jX@Rä_x0006_Än[@Ü_x000D_AÛt]@ÄÇÜ ]©^@dZyá©W@;¶BÑF[@óÊ_x0011_Ã'c@Õ.WT]@dù§xx\@ä¨_x0002__x0002_Ïª_@_x001B_?ôÛd@_x0018_saû_x0001__x0016_`@ã_x0005_15Òb@\Ðf#Z@_x000B__x000C_jµ_x001F__x000E_Ü^@_x001E_7Ñ2Áb@Bv-÷å[@ÅO©g½©a@7)5_x0010_°]@8aïÙa@¡WÀk-Í]@ÌS__]q]@c¼CÅ`@]£s_x0018_q±[@_x0018_Ë&lt;[³\@_x0019_·_x0007_(¯1a@_x0001_é_x001F_D¿]@(ñZ_x0005_b{a@uIvüü_x0003_^@hQÂVR_@&amp;K_x0010_eÏ_x000B_a@WåüU;[@r¿ýB_x0006_a@;_x001F_âgý	_@È÷_x0007_Ì_x001F_X@_x0014__x000D_ÛNY9_@_x0004_ÛÌÑ_Y`@á_x0014__x0015_Gfgc@Õ_x0006__x0008_kU@ªIZ§_x0002_`@ÂJÛ_x001B_´c@te:&gt;ÅÄ[@å5%jw_@4²4þÚrb@z&lt;®Ð³b@j_x000C_¶ú_x0001__x0002_Ó»Y@ò_x0005_YÀï`@8è_x001B_§`@|Ö0þ²\@ Æ_x0004_¨µ\@ð ËÃ×]@&gt;_x0001_èË]@X¦£HÃZ@f:(%ø}^@4n°4á^b@|&gt;_x0003__x001A_fA[@Dã_x0002_g·X@_x001B_©·ÿçb@\vK_x000D_ëb@õmI~Ýb@J`Ó¶¹d[@s-î_x0005_E_x001B_Z@2_x001F__x0006_m+_x000F_]@hSIX@ÙõOr_x0013_^@¡·z=ì_@^Bm=8d@Ølf]@&gt;xx¬]@°µ,»ÅX@_x001A_':_x0003_*¯\@øâf«,Ña@æðÀ«Oa@qmqVw`@cÅÁ_x0005_Ëjb@_x0019_gï_x0011_Mc@¢_x001B_-ñfQZ@</t>
  </si>
  <si>
    <t>c61dd7ad34b6a494181c5c41dcb25c98_x0002__x0006_L*Ò¿DÉa@ÞD½_x0001_]^@*µóîºc@Xc_x0011_¿ª¾Y@¤§xWPX@r3|6-b@_x0012_ _x000D_Eÿ`@GT½_x0014__x0007_S[@Ì_x001D_ö¨Øèb@ú¡XUã_@SÓ©·_x0014_Þ]@ÊuF_x0005_a@ìï©`È`@K_x001B_¼_x0010_}?b@¥Ñ:JZ@W#_x000F_yÖ[X@ù¶ÈAY@V_x0001_{~ÔU@üë[¾&gt;_@ì_x0001_«Ûfßb@´_x0005_¸Ñ_x001C_7]@h*n_x001E__V@i&lt;[FÚ[@_x000B_~)GËÝa@_x0008_ÄÖ÷_x0002_Y@ôø¸mý_x0010_]@ìón£d^@4àº(öZ@RÞÄt_x0003_a@T-Ò½_x0003_!]@_x000E_¡ñ/ª ^@_x0004_³Eô_x0001__x0004_\?a@j³W_x000B_Ãa@£s_x0019_Ãc@Î)Þ¡_x001B_¯X@¶U¿$c_@	áÐi¥Y@HS»@a@V¢&gt;àX@¼³îYW@ü¹¹¡_x0010_U^@@~$S¯z]@4ôD­_x001F_&lt;a@_x001D_`ó)éb@S_x000C__x001C_Î_x0014_KZ@³¤	_x0008_Ä½Y@#_x001A_±uôNb@_x000E_éÚÈ4`@Â_x0015_¥È_@DÏ_x0003_©Z@*ðho0©W@³0Ppúú^@ÑXz8ûa@ïx*Rj]@Ëæ_x001D_£F_@°_x0001_«ðW@Cö²a`@@Ê_x001F_Å_x000F_Z@J¸_x0003_&gt;¯[@â¤_x0002_Søc@,)þiæZ@,ù#j.]@#¢°ó]a@_x0001__x0003__x0008_ÑW*_x001D_T^@úþ^-EÒ[@Ö§ü_x0016_Ì5[@zQ_x0012_às^]@³qÂ_x0002_`aZ@3_x001C_&amp;&lt;gÖa@	Ê%æg]@Hê5'Ä]@ÆlGüa@=Pr¨`@MRÂ³¡_@8¨É`UZ@j¾UÓ`Áb@ÛðnpãÿX@¾Ç©5·Ða@7Ðk\õ&gt;a@Ú\ë¨g_x0018_a@¦#¹Ì	_x0019_a@@_x0018_),9|`@º_x000E_%«P]@_x0014_ÝÚ0÷`@S ûçb@¯_x001D__x001C_qIY@Ræ®u{aX@N­xÞk÷^@ÄaßËîÄ^@_x0015_Ë_x001F_\@_x001F_DT°([@§w!öwa@7oÛº	PY@DCh#éc@_x000C_£'¿_x0005__x000C_å_x0001_c@ázN/jêa@_x000E_ñÍéC\]@1yÝ}±[@mõ_x0007_ðY@FóâÒ_x000E_]@¸»¼Váb@Â&amp;Ò}M!b@f`ÙG÷`@°E_x0002_l_x000B__@æ;_x0004_ÿ_x0003_b@[_x001E_fÃß\@ÙÎ3=ß[@g(¾ä©a@5b_x0005__x0006__x000C_8Z@¼_x0019_¶2ôa@-!¶3¶Z@_x0016_öi_x000F_É¡]@P$9Ù_@Ì_x001F_ÌTab@-_x001A_Ú9_x001A_§c@#Fµñö_x0019_\@_'ª_x000E_ÃÚa@&lt;¸¢¦_x0004_n\@_x000D__x0015_»­Y@_x0008_[zAÚa@ò°	_x000E_ö\b@NÎéåÛ_x0003_b@QeBmX@g_x0006_ÍmúKa@Á_x001B_©§}W@¥äÔ°2Z@_x0003__x0004_ô%gmÑ_@`2Ä9zmb@ÆËÕÇQ]@ßÞ·´_x0004_ø_@¢5_x001D_gË_x0003_W@En	_x0019_`@_x0018_MñRêy`@Ú5a@¯~Qïü½W@$kõ8Î"Z@¤_x0001__x000E_n_x001C_[b@_x001D_Ï]Æ`@ê5E_x0011_YÙY@F7­xÌX@N©Ðæ]@Do¥±_x0014_ú[@lý1__x0019_ïb@H/Hå[&amp;_@ä_x0005_¿¨cV@úÕ,ÜV@&amp;8ðOÓ W@¨Ç_x001B_ï_x0007_d@h·AÒCm]@ìöÌ_x0003_W@ÍØ%_x001F_âU@!6v,+Ù\@X»oã^@_x0017_[©_x0018_úb@®Ü_x0016_}û ^@@\_x0014_µÕf`@ÂE_x0002_ëL_x0017_]@~ë`Q_x0001__x0002_la@^ÇÈ_x001C_X_x0015_[@_x0010_7_x0008__x0008_]@IÌÛÅõZ@ÎêÙ°la@ë¥:_x001E_`@²ÏM§û+`@ÆÁadÄ{`@ª`¦GZ@ogéÎ^¹`@vmM0&gt;èb@ê*±_x0017_µßa@^*	D_x0008_]@ÉÀG_x000D_¸d@·Vû&lt;¯V@_x000E_Éÿ_x0003_ÞW@Ó_x0018_Ø&gt;×ea@~_x0002_Ú³a@_x0008_[íl_@@ú_x0012_ÒÈga@£w_x001F_·Å¬b@_x0010_óÑ_x000E__x0001_U@v_x0016_«aÕZ@8ðísã_x0019_b@Tî;ñ_x0012_X@Mÿö¡U\@_x0016_ëj¼Eó`@¦x?Í]@_x001A_ÃV7(_@ÿ¥rA$}^@`Ý°²©_x0011_]@Ëe&lt;ìÑ{`@_x0002__x0004_ÕËè?]e`@_x001E_MÞ_x001C_Þv^@_x0006_Õ&gt;Ê_x001C_c@¸IVé]@_x0018_Iûvla@_x0012_»¬Ì\@Z{:ì~¤[@îÂ`W&gt;Âa@_x0018_@æAZ¤]@ó®gçx\@xvà&gt;b@º_x0018_ã¹_x0003_;`@D_x0013_¦vï7Y@ Ø@_x0003_¤[@_x0007_Ããds]@nGÃ?^_@w_x000C_¸#zX@®­55_@ö´¢7Ý÷W@_x000E_Át_x0005_ûáa@_x0014__x0011_ÿ	_@Dl3ÐéGa@y_x0017_1V@ð_x001B_w²©^@Îæd£_x0013_hY@;E%2¦Sa@Ë _x000E_Oõa@_x0017__x0001_üG(8b@9_x0018_sXë-[@V«XT"^@_x0010_	`Ã4Ub@_x0016_	:_x0001__x0002_ÅMY@;N'a_x0016_a@Æ_x000F_x:¹å`@ Þ%_x000C_A_@leqH×_x0014_[@k¹[ã_x0015_c]@Á_x0011_5f6[@$m5_x0008_\@2_x001B_#wÑ_@Ø©±%bìa@àBÆ4Ìñ[@æé+¸4û\@p4x6ÀVa@ßn¦2~,^@N_x0016_ê_x0018_U6`@_x0016_ø`½´°`@:,T_x001D_¡n`@_x0010_=Y_x0011_¼Z@Ð¬é_x0006_&amp;Ü]@;_x0008_Í¶_x001D_Ï]@*÷áúÀØ_@_x0015_':^`@_x0001_yixoú_@À_x0017_2_x000E_Á^@;Ka@ñÔ&lt;_x0006_áØ_@ÎÏUwf[@·£Ý_x0019_c@ÛÒ_x0004_SÈ^@^qÝùL/Y@Â_x000B_r_x001E_YV@8Þ._x0011_É{\@_x0003__x0006__x001F_lq:þ^@_x0019_¦i¨Åa@Õ¾ÎK±a@q8ù¸ß~`@_x0002_Õ?³ÅV@Ò=TØ×_x0015_Y@_x0016_ß_x0014_kg²Z@E_x0010_æR`@_x0005_1B_x001B__x001F_]@Ò}&lt;uc@_x0003__x000F_M_x000E__x0015_8W@²`_x000F__x0018__x001F__x0003_Z@-Ò¯[@\¥KIb@1ø_x001D_äW@v~á_x0004_ìçV@?S^Àõ`@Ï_x000F__x000C_Ià;[@èZý]ìêV@ô_x000B__x0001_±rå_@_x0019_RãÉQgb@(ùÒËw/a@Ïö¬ãJFc@@_x0016__x0014_É~^]@~3ÿOZ@_x0013_G_x0005__x0019_OZ@_x001F_:bÔ_x0016_ùW@¯nUÿ`_x001D_`@Q´_x0006_Éðë`@°gwÌn_x0001_[@Ä%5_x0019_Q_x0016_[@ #ÿ_x0001__x0005_Üa@¦ ñÝ`@&amp;CIè8c@!»	Q[[@áI óeõa@ÄW_x000F_§_x0014_þY@|©ú!Üa`@ÑH¯_x000F_c]@*FD~²y`@	_x0005_ÄdåX@çËçµH`@l0ÈÝ]@_x0003_³UJ¢b@U4ÚÁ¾[@zæ©o_x0011_`@ÆeÎÀxX@ø_x001E_w=_x0002__x0013_`@Á¯õ?ûB`@ÜU[+`@_x000C_õoH\@M~õâ¤e@5+_x0019__x0002_]@x®_x0004__x0014_²\@ýÀ­IS`@Q'OV«ãV@_x0016_é¿ÀáWV@¥_x0014_ò¸D¸b@Âªô.Ä_x0003_a@h5AY[@_x0005_n:_x001F_¼_x001E_Y@_x0018_ð_x0001_á	éa@h_x0002_L×µBZ@_x0001__x0002_@MX^@)iÏêà_@&gt;rrvV_W@hdj2!_x001F_a@ò¥eÄKµa@¡_fMÓT@²îe¶y^@@!q_x0005_Áb@^àú¨¢a@ I8_x0012_[@ûdk²"b@19bu[@À_x000E_ÆSgm_@H®¹_x0011_gâd@úÑõJCÛ]@b¥âVT\@îÑJ%@\@¯óC_x0014_¬C[@_x000B_!Ç/æSa@=û4Ø[@5£üû_x0006_îX@¬{n.\W@vW_x0012_Æêb@_x0017_TI[Z@Ê_x0015_ ¸ b@LVÐjÏ_x0001_]@8Ärº]@Qrø_V\@Ú³4@_x001A_\@_x001E_O_x0008_,î_@@|øV@WE_x000F_J_x0001__x0002_Yñ\@ZPHXQ_x0005_Y@Ø|RVË`@Ò&gt;dý]@º-¦à_@hçöø_x0016_^@áà=ed@Ð(ûçY@oÃ]@à°¸Ía`@h+km_x001D_c@_x0016_¤7aY@p-½ÃØ`@Ïi­/´Y@ó0Ð÷m»Y@¥]¼^@À\_x0018_è-^@¸&amp;µq|b@q_x0003_ã(e@ïã_x0010_âú]@÷_x0006_"_x001D_Z@_x0010__x000B_Pïb@¬¤®CW_x001E_X@i]mçý^@3­ÑóZ@¾Ñá_x0002_}7`@@$Ï\@ì÷b¿(_x0018_`@u_x001C_|_x0012_v`@N}_x001D_g^@&gt;Äa©ò_@+Ü3m`ÿa@_x0005__x0006__x001F_ûpä*Ñ_@IÂ=`ü½V@«Ù/ñù¦a@^sÚ_x0003_`@_x0010_%ê¡_x0004__x0016_\@¸r_x001C__x0001_1Na@Õµ¸	cb@bZÔ&lt;|þ`@&amp;çáY&gt;"X@Îg,dQãX@¤A¿fW@_x001C_;¡_x0005_[@ÑG%D¿Y@=ÍS_x0012_V_x0006__@ 	ÖlZ@fFH_x0002_Y@_x0008_îÉ8¼£Z@_x0010__x0003_nÞUZ@¤ÅL' _@æÏçv§_x0014_X@ñ_x001E__x0008_Bh^@Ø_x0002_ÆëMW@þ}_x0010_ÿóV@òùf¾IX@`K nÒ_@9«[HÈ®a@Æøö]¿ÊZ@Ûû¼ÜÛa@Ó^,ºW@ìÉÛ¯a@bÔÇê³\@&amp;M_x0005_]_x0003__x0006_B_x0001__@eMÐÀH^@$_x0003_ò½cï^@@Þh{£^@4#Û»_x0015_]@D´ôä~_@úf_ØmìZ@îi$ Rb@8µ £k&amp;a@^°äÖF\@Âq,aäúY@¸:q_x0008_6_@&lt;òm_x0012_``@ú_x0015_Uµ¼5d@Ø_x000F_ª y_x0007_Y@ØßT¤0`@:[¨ú\@_x0004__x0002_¨w._@÷Ï._x0017_¥aZ@·B¢Ê-ëd@¬_x0001__x0015_AY[@_x000D_¨_x0006_ý_x001F_Z@UÂ_x0005_Ù`@êµe_x000D_øZ@½ôâlÒà`@UQ"²þ_x0011_Y@ªÜÂ _x001F_b@eêùÔ/a@]Béaáa@ä¯_x0005_wIF\@råÝã__x0011_a@l#Hb]@_x0001__x0004_Ôès2ò^@üC¦z[@²5v±úð\@õ²÷_x0004_ªÂb@_x0002_O!©¬Gb@¸U:_x0017_b`^@º_x0019_áîY@$ó­xBÇc@qâÝ·Z@Âd¶´ /^@_x0010__x0004_åñhòW@4À_x0006_FMË`@_x0016_á¶J½b@CQqÅX@Ô_x001F_ÞSÅc@üÏ´vô\@_x0006_?XA)d@_x0018_õ¶P\@_x0013_5`ü¨a@Å$z_x0015_÷cb@|á4PØÎ`@6ÇëÑZ@~ß9»H]@_x001A_Ð&amp;_x0003_P9V@¨mÂ`¨]@ËAc9§]@_x0016_Ïæ_x0013_8^@­_x0006_"Sä^@K/©`"Vc@Ò³kQ "d@ÊY6ÊÔxV@Îâþ_x0002__x0003_®Âa@¬Q©e®1[@@0(àb@_x0018__x0003_zcça@ìmãÈqZ@v-ÑD3Ia@oQ-Ãi6^@_x0012_ÓÑ_x000F_°ÒZ@BöH[Ç`@/_x0008__x0010_ê+`@Þ_x0001_rr4º]@6-f«b@J_x001E_ÕÔÂ_@ENói¢©b@Éhþ÷_x0013_\@GU_x001A_&gt;¡ïW@2TÄªL9a@tò¬$&amp;È[@ÓÓ_x001E_a@Úàþ ]@&gt;èñPt/d@Ú¨uÀ_x000D_c@wàzæ1b@a¶ÐÙjX@K¸õÈ¨\@2È9§Ã[@*¢µ_x0004_vsb@ÂÁg[}`@CF+_x0018__x0013_R`@I£øWG_x0016_a@_x001E_«(Îj±W@p_x000D_áÊð`@_x0001__x0002_iªAç×Y@~~³¼ãö`@´!Áÿ§È^@¤m^:Åëa@_x0001_Ëùvõ6`@&amp;C's-_x0018_^@÷ Þ ÝaY@ª¨*8®Î^@l_x001C_Á£]@oÅLü³t`@nõP'ò[@_x0015_9ùyZ@H»Ç7_x0018_ÓZ@8_x0016_z_x0004_d@êg_x0011_Í(Ý\@úÅvX@ø@_x000D_¼³_x000D_X@­¬Î¸¸­Z@÷CÁØÅ_x001D_b@ü`O_x0014_À_x0011_d@QEÏöâ$a@DýT§b@}ö²vx@`@¯Ê_x0001_rúb@E°ùöfôZ@Æ_x0016_*_x0011_§1c@þj#É+`@:«^²Ub^@äü¸[?_x000B_]@U_x000C_{ÎG_x001D_Z@_x000C_VÖ¾âd@Bãõë_x0001__x0003_ôñ^@m_x000C_Lêáb@Æbí²Þa@î;Ç_x0002_»&gt;`@¬_x0007_Ì¸+b@ÄDòÇÚ`@%Äkß_x0017_wa@"W _x001E_öjW@Ê-ádfb@¦²¶_x0002__x000F_a@¨.1siê`@fÜd.ÿ=W@Ç«dFß	a@_x0010_g_x0008_æa@6mh¦q\a@ôùn]éX@ÿ_x0019_qß#Ua@MU:Ý^&lt;`@ØÎB_x000D_ô[@f`_x001B_çàJb@»c_x001E_St1Z@òù_x000E__x000E_/\@p®c&amp;\@Bª´Ò½_x001F_^@_x000E_6¡_x0008_]@gÚ^@0+÷`D _@_x0013_MC_x0013_Z@7«°¿ÎV@u_x0007_±Zu5W@àÅîmp*a@6µqËë]@_x0007__x0008_ ôqæ½ÿa@S÷,VÏ_@_x0018_ëßÚa@î?÷Î_@,¢BÔÐ\@«R_x0003_%çZ@"=NÈ_x0011_V@a_x001E_Ïa@0øÂt _x000C_b@wî_x0006_^P©d@d9 a@_x000C_õ«Ô	9Z@bÏÚ_x0005__x001A_Ï_@_x0004_ø_x0001_{¤Z@°y_x001D_æÑÈa@_jHÀê	`@Voº½4c@Ü/Ny®p\@&lt;®jþP`@\_x0005_U*z_@Ø¼Pp·ca@äaeaW_@oÄnc@Ú_x000D__x0002_mù\@_x0005_ò¬lïíe@N_x0019__x0005_ß1è^@¢kýú¯b@ô=¬æì;d@zxo¬Ý^@i¹ïZ@Fìl÷y%`@oÝ_x0011__x0001__x0003_T@±«/ å]@|wfKc@8Ö_x0015_i_x0001_$^@vaÁÚ_x0002_Pb@;`Z»ÅF`@}Å!)*Y@®Ëß5_x0012_`@_x0001_¶_x000D_ÿ9·_@z¢_x001B_yvÌY@»N%Ò%§\@Y:sÐ_­V@@i²÷_x0008_[@Y_x0006_ü_x000C_õþb@^é;$gZ@_x0016_$,GL`@øº¾óÛÑa@/S×6b@M¸Íb`@äÓ]&amp;6§Z@.ZbñÎ`@_x0015_ä Ù¢`@2_x001E__x0017__x0003_S`@¢=ÍOb@_x0012_Y½DO¶^@ý_x001E_{kçè`@ôQY_x001A_\@_x001B__x001A_ÉÙ_x000D_`@=ÅëÚ_x000F_`@Ô@­_x0007_©;`@Ö/AÇ×Y@T_x001C_ªh_x000F_ÍX@_x0002__x0005_ì9\/Ë@b@gß_¾k£c@]·1ð(¼_@ª_x0002_B#¤b@AL¢·^@oZÉ_x0012_ñZ@ªôOÎW6\@mhÉðÀV@_x0001_"K"Ze@À&lt;3%_@NCd6'^@uV`åá@\@ÄY³/1«U@ð_x0005_ÿ_x0004_ß._@¤dî¹ß_x001F_a@_x001A_À_x0003_:t#V@_x0018_¿'T_x0008_¿\@B_x0010_QÎ~ãc@Fù_x001C__x001E_wa@Ä_x0002_(Y@¤®â_x000E__x0018_:X@_x0004_By ëò]@{ýÀX@æCïÉ_àZ@U__x0003_c7l\@_x0012_ÐMâ&lt;Àb@_x001E_c_x0005_ô¨\@KÇ©ª,a@o_x0014_£#3`@Zù_x001B_D×Z@Æ¿_x0001_np®b@w¾`_x0004__x0007__x0011_La@¤vÄ_x001E__x0017_W@T«_x000E_3wë\@´î_x0010_ü$±[@~F':U_x0002_\@è-dÈýV@ÂZ=(¤\@N±-Ôqa@_x001A_"T_x0016_,[@dÌÞiÉê]@ ´4¾Ab@ð={ä_x0004_]@,vÿpÓ_x000D_^@ñ	-Q~\@è¬¡_x0006_¿ôY@ªBÌ_x0008__x000D_f_@ÂØèÑd@ÐºÿZc`@|»v_x0001_G_x000E_X@»d¶U|s`@u&lt;-7S"X@_x0014_/_x0003_í^\@G¶&lt;_x0018_a@â(û"'Ïc@DÎx'·Y@¸q}-_x0019_X@øT¤Ôea@+_x000B_h_x001F_[@_x0002__x001D__x000E__x001A__x001D_^@ÖÂÚÿ`@¥_x0005__x0016_Ä_x000E_]@£ø*ea@_x0001__x0002_ÌXÍÉÑ×\@_x0012__x0008_\_ê9_@ºW/ôx^@:_x0006_8_x0012_»Y@Ò#k JP[@IyéoT[@IóSKÕ]@öP@B^X@C|´Y@wPßbKÂ`@_x001B_hM(âyZ@\_x0005_·Ðêªb@Î7ÅÝQ[@_x0014__x0019_®&gt;a×b@ôæÃÉKb@_x0002_T­XÎ_@_x0008_ßç_x0007_c@X£Í´Ó\@bçÌ±ð7d@â_x001B_l_x000C_7_x000F__@Îyw¯`@¨y\ÎXï_@1*?µßÀ`@	~á¸_x0015__x001A_b@_x000C_G¹Ê:ã]@¶_x001F_Êã_x000B_Z@Ð_x001A_sW`@æô°WikY@Äv¬oÔ_@²°_x0019_³±c@´_x0006_¶|VÌ`@[á#	_x000B_Â¢a@²_x0004_®0_x0002_%c@¾_x0006_i²oøb@_x001B_G¤)îê[@ì³ãÖ_x0017_Ð\@x',ÐúA]@³a&amp;¶]@};¹O;c@J´ ²\@n)´&lt;n@b@_x001E_í|²_x000D_]@&gt;Ckl_x0017__@_x0005_2Éÿ_x001F__@,âæb*b@(I[_x001F__x0004_~^@ºÿÕu_x000F__x0007_^@¦ù_x0014_ùU@_x000F_å_x000D_,¡^@ú´_x000D_9_x0003_ÓW@_x0001_wOÝ»W@R~_x001B_C`@Þ_x0003_,És Z@_x000C_Äïê}2_@sÊ=ðHU@_x001E_ÙV¼Z@þyÉ	W@)Þ._x0002_ß^Z@½_x001A_8/_@Øá_x0008__@þÎk3mc@_x0008_4M ùÛW@p²«À\Èa@_x0002__x0008_$À_x0003_|ïÿY@_x0018_@¯²_x0006_]@_x0004__x0007_¾zfA_@bÖ£¢þ_x000F_W@ g^_x000E_Â1^@¨þkfÆ®c@ÀÙê-Æ_x0013_^@¸`_x0002_£×àa@_x0001_á&amp;lw^@_x001A_H¢_@·ÇêBÎZ@lb£_x0018_Xb@_x0002_+aN_x0001_jb@QÎì©W«`@Ýîb_x001E_ú0]@¤_x0005_ºVäd@ºßÃSFm`@jG²ª_x0008_K`@.ÝÏ×a@_x0013__x0004_'_x000E_[s`@^ý'­ìYZ@þ±OÆ_x000F_áX@_x0001__x0012_·ZôC\@G"Üh`@_x0002_B@:&amp;ie@gµÂ÷^@Òý_x001A_{ï^@};¥Nc@R_x001D_Ùü¶c@&gt;L_x001D_kÒUb@ë`såôZ@_x0006_´Çq_x0002__x0006_`3\@4Ò'æ8_@nBÆ_x0005_-(`@_x0016_®rC@Ë_@_x0011_9þ_x000B_c@d·ÉD9T_@Mw¥$Z@Üb98¿ha@£Ê÷×_@DJMÄÍ\@_x000C_y__ÀY@Þ¶¬,Ð?^@Èa¬8_@ÌBÓ&amp;à"c@Ïåa@w_x0001_04;^@_x0014_è»@Z@&amp;mÔç[Àb@6§ÍPF[@9_x001D_¥_x001B__x0018_`@f_x0008_1@`@¸_x000F_ÿåMc@_x0012_[t åZ@zÅàwX@Gé#¨«¥^@È¹¡_x0005_vÙ`@Á_x0005_ÆHúÈ\@z¢Á_x001C_ó1]@TIÏã2`@õD¥a@_x0004_ûÌ·øZ@&amp;üAû~_x0003_^@_x0002__x0005__x001B_%åqKY@ñ×h)]@îôøz5¡a@^Þ´í¶W@_x001E_Å\Í^@ULMu_x0016_.`@ÜÏJ;?Ã]@wäçñ¶_@³f_3:_@X_x0014_üDg_x0003_[@_x0012_n9J)`@|zVY_x0006_Ü_@ô_x0001_ó¶b@L_x000C_ªß_x0001_¾Y@.ð!Ã^@Ýÿ_x0004_[^@&lt;Mâ¡0®b@âÝ_x0004_³íÌa@_x000C_V_x0019_ßg_x0014__@Ò&amp;èX¨N[@_x001D_ùÙ	Íx`@í6Y¶[@bMU2[@ÖIàÚVùa@$_x0013_(gX%`@¼»«ÎÆp`@­_x0010_ì¸Àd@¶Tú_x0011_\b@ÑwÂÙVm^@`øo÷`@ñø_x000D_he-_@6,_x0007_=_x0003__x0004_Á_x0006_d@¬vfü_x0004_¾`@¥á,6V@Ó©_x001D_rOTa@I_x0006_Ò9!Z@»&gt;daøäY@ì#BT¨_x0014_\@÷â_x0001_ÜX@£e_x0005_tÉ[@µ_x0012_7_x0019_ë]\@_x001E_s[KÑX@_x0004_E_x001A_|9_@¼_x0002_Uêv X@xp_x0012_»§¨[@°#Çµa@_x0011_÷ígb@êÌB_x0019_W@.îTi5_x001D_`@81W£:Ð]@_x0001_6ÏgòEb@Ó¥Oa_x0013_íW@2©S3®Z@g?À_x0001__x001E__x000D_Z@vFwüö_x001D_b@&gt;ÆØå_x0007_X@c_x0007_¹Æt_@"õç_x0018_ã·Z@~éë\@êÈ_x000F_zM`@Æ¼à¨é\@Rñ_x0004_Æ``@ÀÃü7nc@_x0004__x0007_K¶/øN\@Bõ_x0010_û//e@@Iâù^@0=l@O(]@ Ï»Ì×\@ñ_x000C_­_x0014_óY@_x0003_ñÊ_x000D__x000F_]@Oø_x0002_$V@_x0018__x0008_?²m°Z@`êûã_x000E_í[@ªÔU=a_x0013_a@Ö_x001D_ÁY[@fL"ï¢tY@Ðäá¯pü_@ìÛÂÛ9`@%åÝDc:`@_x001D_dÜ7_x0006_d@],,ÂX@Ï_x0013_ó@Gy]@Áåã_x000E__x0006_[@?ÎÖ÷GcU@Ìù®,¨b@É¸_x0018_æj[X@2¥_x0001_J)E^@_x001A_Ñh¼B`@M_x0018_ÚÍ_x001D_a@üËli`@@X2ã¨d@Ê¡ã¶m`@2ó^¼¢c@¬_x0013_§ZCd@_x0005_"@_x0001__x0004_l[[@|Ú´ÑT_@²_x001C_K"/a@ )½u¨_x0014_[@(qJ_x0002_Øa@ÒægF].`@_hyPDØZ@hü&lt;ä_x0007_&amp;V@Ìv±·É°c@£º^­ðX@i×_x0018_xÃ_@C[IB5`@ãÙüßð)`@_x0001_mH×¶a@Ì_x000B_¯_x0002__x0007_a@V*_x0017_Ä]@Ózâ_x0005_«Ó`@_x0014__x0004_Ýýc@¼¨_x0011_ÜÖ^@«®JÒ!K^@âdV²ä«]@ â_x0018_Y@£Þ[[_x001E_&gt;Z@RÅSN¼}`@pyßê&gt;^@×4¼]@ÓÙRw_x0003_,V@_x000B_9:¢;c@¾&amp;_x001D_s_\@J!òhæ¼`@_x0019__x0012_¸,°¡[@|é84©c@_x0004__x0005_v9:qa@&lt;÷2MÇ#`@wu_x0008_]ðY@j,_x0013_rNSa@Ñ ¥¹!V@j_x0006_çËWL]@éØ4_x000E_vDZ@0øE/E`@_x0018_¸¨&gt;¡_@/¢J$f_x0006_Z@whÓåB[@_x0018_oêÓ.a@_x0004_ÆnâgX@DÞÓbÇ_x001D_b@¤_x0011_1%Oa@&gt;À_x0003__x000B_ ÜX@Î£ô~E_@ðÒÈÔ«d@uÉR:Û_x000B_[@_hÄþ[@Í_x0001_QUa@ÈÌYÒ7öa@$Z»}F`@W:BÑ.)`@_x0014_l_x000F_âW@"_x0019_­§!W@Q&lt;?P=Y@¨4s×JZZ@Ç:ü³ø¹_@¼áô"U_x0002_b@_x0008_h_x0015_f¦Îd@Ca½_x0003__x0007_Íÿ[@_x0002_RXaÆ_x001B_Z@ÂÛtæ?^@ãÅ2:l%[@×x4Î_x0012__x001F_V@ò¶ç_@_x0008_iuçz[@:ÛÔ_x001F_ÔßW@÷s}_x0004_?^@ÄMQÇ¥IY@&lt;üÉI{Ð^@» _x0006_zô0b@øÈ_x0015_¶Ò'Y@cË$:F*]@\?ur_x0011_`@SÅÚ&amp;W@Ò_x001B_&lt;­ôì_@(Âã Û_x0004_a@&gt;r÷ç2]@èw¤Æ`@¢_x0013__x0005_³#_x000E_c@9Wh3[@¬®K_x001D_-c@ô-´Çñ[@õ&lt;©ây]@Ó[bþ_x000C_]@­½æMÚË^@ví.dQ_@F}öëkMZ@i2_x000D_A_x000C_z^@_x0001__x0015_;¶©_x001F_a@Á°!$íb@_x0001__x0002_uÍx«´·`@Ûè_x000E_a®a@²,à=v]@±_a_x0015_¥`@Î_x0017_3a#Ó]@è_x0006_ïGA`@¼ÜïAX@èÔ¸_x0007_Õ_x001A_b@H!¹^Z`@_x0004_Hä_x0018_[@_x001D_~n_x0001_ÛCc@_x0007_uIáG[@Ft_x000B__x0015__x0015_k^@M0â_x0012_d@¢ÄÃI_x0002_KY@e¨¾½}]@_x0004_¼xKç¤Y@9´!}ëBb@õ­â?_x0007_X@ÎÇó¯ST^@ ¶+¼üï`@£Ú\$q`@÷ø«¤w×a@_x0012_Dü[]@=üÿX@´A,÷Ê·]@x8_x001A_òøc@è+°uÿ-_@Õ_x0016_?_x0011__x000F_6Y@E¤Ûl[@ö.¡é&gt;)`@_x001B_´_x0003__x0006_Þ]@2Ã^Ô]i^@íu]Ca@)udï!ó[@å)vC`Z@_x0016_^¥cZ@ö&gt;á_x001F_Y@_x0012_	eµD_x000B_\@\×_x0012__x0010_u¿Z@_x0014_^ò_x0005_3e_@êí0:µþZ@ìAo_x0001_Âb@^Ãd{e#\@_x0018_åª;àIZ@tÚºæ_x0002_\@^_x0017_g@çY@B)rà%a@¨·×,5\@yä±_x0011_DY@_x000E_]_x001D_8Mü\@r_x0016_3Z÷Y@z¤-hîc@q2ÂýËX@_¾ÙY±_@Ýû²_x0004_þ_@_x000B_Ý¢	Å_@_x000E__x0008_ÑqÐ\@Þ­Òº_x0013_a@_x001D__x0013__x0002_w[@Ô_x000F_âS&gt;îZ@_x0012_Ý'-&gt;Û`@´#H­B¢Z@_x0004__x0006_bí°ÌÒ^@}_x0005_ç­ÄàY@:ÁáÈÙõ`@!_x001F_=l[½W@ô²_x0019_É'-]@R Á_x0013_\`@`ç_x000F__x0008_Tð[@oQ3Ï\@íö ¢[@S_x0015_P[ÑX@_x0006_¼Û@d@òÊíUxW@!733ÌÜX@Ô_x001A_¢ú&lt;za@°XïÕÀa@Ý_x0008_8O²O`@2²¦HLc@ãÝ$ç_x000E_a@_x001A_o_x0006__x001D__x0001_a@E/_x000F_ ÚT@h!÷¾EÞV@Ü_x001F__x001B_²¦`@ºvN_x0014_%a@®_x0011_j(_x001B_c@_x001C_ÇëÔ_x0002_Y@ª¾qÇ|:b@ÉjF¾Å\@2¬×_x0003_í»c@_x0001_¶L=»[@&amp;QK~é]@à|_x0017_ýba@O_x0006__x000B_kX@a_x001A_+©¬¤Z@RÈÊó_x0006_Å`@_x0016_ZÐ_x0003_t'b@²,^c@¬MÝÌfX@|MÄö_x0005_Øa@_x0013__x0003_¤?ý\@d,_x0007_øPY@üS	_wcX@ú©Õ@â;d@²C}_x001E_&amp;¾]@_x0018_Ä=_x001E_K]@_x0004__x0004_u\Y©_@_x0006_3MÎ­sa@ ò¢Q*&lt;b@ì$où/pX@ÎZÌ¶¶_x0019_d@¦¾óÔÝ\@\Wn¶a@á×2¸úcZ@VXqáög`@é.3_x0002_k`@¶_x000D_W_x0011_ØX@_x0004_ÒËðÚ[@$ª!L,I`@°ò_x001B_ÙÏY@$jKåàY@V!à_x0010_ù`@_x001F__x0001_ëY@^@_x001D_°W@_x0008_&lt;Ðe^@_x0001__x0002__x0004_K&lt;¼q_@È#þ?ä_x001A_b@_x001A_.¤µa@\nä_x0006_Îç`@KYv_x0004_ËÝZ@ch@&amp;&amp;c@rl½mc=c@WjÍ¢ä`@þcWð7a@DNM;c@C-_x0007_w&amp;ºa@ @¼Ws_x0012_^@	_x0008_ò`_x0010_Y@ÄÇÏÝ:ôX@ö.ªÙm_@Y§8ý[@r,ááê\@¢)¢ãq^@}._x0010__x001F_[@I~_x0016_Íø_x0018_`@%ÇÝ(Ú_x0007_b@4_x001F_öù:d@_x0017_b¶(ra@@3_x0011_ÏÉX@f3_x001D_¿Â#`@_x001E_{o©EÝa@¦°Ï¦¨ÔY@£	\u&lt;[@»Aá_x0001_ý_x0002_a@$]hx÷ª[@_x001B_ÇwV­`@_x0002__x0001__x0003__x001E_]b@1ÿH_x001E_&lt;_@®Õq_x0006_»Kc@HÞÆ_x0001_X@"ìêKRãa@V_x000B__x0015_*kÖ[@4¨¶«èj^@-îE_x001A__x001E_`@óC_x0004_a/äb@:Ê!äq\@*ÄDãê_@ÈÅ_x0003_UA.b@þí&amp;%§Ù\@ÑÌn_x000E_©ä_@_x0002_êË&gt;w\@¼©y_x000F_Þ`@_x0016__x0005_·yS²_@v|ûâb@N_x000F__x0010_ôL\@_x0001_ÝfR_x001C_]@_x0013_un¸_@hÍqË/`@ÜM×àK^@{%_x0007_7åX@Püóêyb@£z¼3_x0019_[@VºËOQa@_x0013_µ_x0016_ëb@d9b¡KçY@_x001C_n)\¶`@;bÉ_x0007_O_@ØZQ\ÿa@_x0001__x0002_Çmr5peX@bä¨T_@"_x0005_âÃÕ:`@,*OèC^@bãÌ0Ù$_@_x0004_|¢CNÙc@ðýOihZ@^â&lt;,j:]@²_x0012_ E_x000C_[_@ Ç_x000B__x0003_P_@|s#_x0014_vAZ@õõ_x000D_,éAX@TÓ60_x001A_Q[@S_x001A_÷øHb@ðz-_x0017_]@Z_x0006_^O]@¿Íßü_x0011_V@'ß^_x0016_¯\@}í6_x0003_c@_x0016_Õ_x0008_Â4³X@¦x_x0003_t_x000D_`@ä¨¥Mb@å'ñí([@¢_x0011_«§Ó+`@â^Üóg2b@TåÎÍ¸`@ÞN5àä]@_x000B_°ú_x0018__x0004__x0001_`@B®! Z@×rT_x000C_¹V@oh_x001A_f´6b@ö«âL_x0002__x0004_Nü^@©zm_x000E__x000F_`@êFÙ_x001C_ôa@S_x0003_w0Ô]@NAPúª_x0011_\@ÈÓgFâX@úúõ°Íf]@gÞâñSvV@¾:Ý®ðO\@Å_i?_x000D_]@ùÌó»\@´Á¬_x0006_Z@5ê¹Þj e@Äzzü_x0001_d@Þ3ÁÂÓa@£	ø_x0014_ÆBX@_x0004_ÁHðå_@, QA	G]@1pz8^8\@£OØDpTb@NÙüZ]@Ï?ê_x0018_T_x0002_`@ ë¼Ù_x001E_8]@Æ7¹y_@ÐàN_x001B_;_x0004_^@V?ý$_x0006_F\@b_x0001_ga+_x0013_a@j_¾Ûó_x0016_b@àû/Yïa@wï/{_x0005__x000E_]@`Þ´?hpa@tßÐ¥ÔW@_x0001__x0002_&gt;_x0014_¬»_x000D_d@5?ò;`@8úZjù¡^@ú£e`@,õ_x0019_î_x0018_Z@zI'0a]@¤ÿ&gt;«_x0005_[]@^oFu]@_x001B_¢5öV@Éö¨ý²`@p=Vq~`@ûåÇ#þ`@Òu¡µ `@t?©âãD^@ª[[_x0005_@`@_x001A_ÛK(\)`@X| "`@¬îÌ^_x0001_[@ðÀ×SíxU@ø`*R±d[@V&gt;óyZa@ÄÁv¼!k`@ÁG~ _x000F_a@ÑYÍÿg}`@$_x0016_ð&gt;ã_x001C_`@)|³á[@Û½od_x0016_Z@×ä¨d·Á\@âOaÌôU]@Ìô}_x001B_ì_x0010_^@ï9LiP_@´Õ%5_x0002__x0003_DÞ]@­Ùæ_"­_@_x000D_ýºFW@ôÀÜ¢_x000F_c@9rIýEa@lJ¢_x001D_a@í´?_x001F_P]@,Oä_x0003_U\@§@[6ÿZ@U8¾IX@rrå_x0007_ÐS^@6»D$­a@xÖÂ¬E`c@_x0014_f¿p_x000B_a@ruJ:Z@ú/*ó`@õÑ/¬h[@ä¯#ÊL_x0001_]@±ú¨Ö\@&amp;z«â_x001B_!a@]µ³ö4ñ\@ò^ñé_x000E_­[@Æ&lt;U¦^^@,2ö&lt;_x0014_[@äTsí_x0001_`@:Ér%è`@Õ=QKOW@cº2Ø_x0017_^@^ñ-âà_x0012__@CFg&lt;B`@ì!©Çè_x0014_`@öØOÜ7G^@_x0001__x0002__x0008_~ÈXÜ_x0002_Z@8ÑfÄ_x0011_]@VVq_x0004_a§c@¨¥Æ§ßb@´'9D^@_x0008_,}6å`@&lt;©±Û¸fY@ ½ÂT_@ä-A~ú[@¾GX\0çW@_x001C_8¡_x000E_ÊÆc@¦°ñ_x0004_·m^@_x0001_j¥HR]@&gt;_x001C_Õ´² ^@é5ZÜÐa@_x001A_ª_x000C_É_x001C_\_@x¼¢_x001C_Û~a@ÓÊw-Z@µÓD%Û¤V@ó§6_x0014_`@Z*^1»Fa@2kô=\@N-vJVÐ[@¸AbÃ_x0003_d@uÅûëÇ#[@_x0006_«{ÒÃùX@_x0018_)_x000E_ÿxW`@íªÑ¢cÜ^@Y¦@õ_x0010_e@B_x000E_6_x0018_W@_x0011_{ü%H(a@rã_x0016__x0001__x0005_?X@`dFóc@_x000C_òL_x0003_(\@¡øÁ÷|V@6öx4ô_x0012_[@bu¡ó±RZ@T_x0015_µ?_x001F_|Z@2)X_x0004_{X@_¸MmÌÄd@r-ih&gt;Z@°!_x000C_éñ\@b_x0019_?å¡\@óãó.8^@2Å½_x0004_ìb@_x0004__x0003_º_I²^@9GøíY@R_N&gt;)ê\@Y~¡_x0002_^¯^@ZÚNý`@_x0012_Åù¨d-`@*@!i%a@_x0016_h·H}g]@(ôS_x000D_[@ÄÉ_x001F_x&amp;c[@N_x001A_Ïwò7^@¶HÊD7÷^@î'ó¶^@82é©8^@àâjt^@³Êò_x0017__x0006_!^@'F=Iss`@ã:íð_x0005_IZ@_x0006__x0007_*iü!SBY@~?A2_x0011_ d@,Õ_x0016__x0018_-ôZ@­_^;wY@{aH_x0016_Z_x001B_b@êòàÁ1_x0002_b@Nû_x0005_^ü¹W@`³_x0008__x0015_X^@ºº_?_x0019_4b@ëÎìá£`@`àJ0ídX@"CíBW@_x0014_8%Y@_x001A_U¢Ü_x001C__x0008_\@*v_x0004_xãa@ÅßãH»ýb@b¸ùÚY`@´yÒ0_x0003_^@"_x000E_K_x000E_9¶a@þû_x0001__x0007_"¶[@Äû5P­Xb@_x0003_è%)ÝZ@g½eµÖßa@&amp;w¡@RY@â`Ò_x001F_§³`@ä²Õa,W@¡³¾_x0011_^@lVëÞ§b@x³qj«ya@Bk_}]@Õä&amp;$Ë`@è¯ê)_x0001__x0007__x0018__x001B_\@±÷üèArW@X_x001A_«A!Z@ûcéZ_x0017_!\@w_x001A_ÐÑHâX@_x0016_)¬|ÅSb@V`òó]b@¡+ù¶5©_@î._x0014_G\@ÎÐ%D_x0018_¥a@_x0014_MQ_@_x0003_ï&gt;EÞ8a@½Õ_x0007_ÌÃ_x0014_V@tJÔ_x001D__x0018_\@ÆYY;!a@_x001F_å·Ñ_x0005__x0004_[@®_x001B_k_@®H§_x0006_	ªd@º}«sËQ`@ÑßO®P\@ºý_x0015_p?_x001D_U@_x0010_[_x0018_È_x0010__@_x001C_ÑÀ9«[@zÜôÛ±b@Î:AjT&lt;b@­_x0002_pvW@ó©%b@È_x0010_©z_x0012__x0007_d@¬Nh;_x001A__@­¬Ûzc¼^@ø_x0018_×µÿZ@d%}wÜ_@_x0001__x0004_!µßï)]@öeæ¾b_x0011__@.2®~`@z^§&amp;+[@ÎM_x0011_?\@ULK_x000B_=[@NÏéÊ#`@¶è_x000B_QÎ]@_x0001_#_x0015_YAva@_x001C_h¿_x001C_[_x0006_\@¨)êJÎ¢]@jº®Í*[^@§_x001A_þT`@ö±_x0004__x0010_ä'a@I®áY¬C]@$&lt;ÆÁb@D /mõ`@yºkv+a@_x0005_?ª_x001B_·X@_x001A_÷éÕ_x0010__x001B_a@þG»à_x0012_Y@|o[¦_x000D_^@$BLF&gt;^@&amp;Msx×a@ü|Æ½8_x0012_[@½qí_x0002_*æZ@h_x001D_$GÇ_@_x0010_4ã=b@0Ú)åG[@:~pèY@:ë_x0003_ý_x001E_[[@=»_x000B_;_x0001__x0002_áßT@Wq_x0019_ïJ_x0019_d@Vv_x0016_]@¤-Ì.é2a@_x0001_Y¾[@Â µ±Â¡_@dÚ?WFÙ_@{V Ù§_x001D_^@¬ß&lt;'_x001E_b@vN¸9:5^@ø½¦T»¦W@­ýs_x001E_£Y@f_x001C_eé)_x0012_a@,=úù^@:XÅÍÉqW@JðÒjV@î_x001F_x+c@aS¢Éc@&lt;_x001F_j3µ_@÷´ü $AZ@Ø!OÓè\@Äô_x0008_8iZ@HeÐ²Ýa@àê~/_x001C__x000B_b@Ñ_x001B_.ÙÙ\@ætVA¸Û^@æÎod:Õa@§_x001E_ì_x001E_ÿFb@®Ê6¼¿1\@ÜÜtù_x000D_d@od_x001E_oº[a@®:__x000F_Ü`@_x0001__x0003_~P_x0012__x0002_,`@&lt;Äbã_x0018_\@F4.vH©Z@_x0010__x0014_V76}X@Û_x0011_êW3_@*¯-ÊðV@¬8öQà±]@é[ `_øZ@0w%_x0010__x0002__@¿¾_x0008_¬a@Ôa¨_x0006_b@©Phdâ^@çÔx_x0012_1&gt;Y@FÐ8H;c`@Ç58_x000F_!ý[@¯"fÖ!c@$Öê|T\@^úz_x0018_þ_@_x0019_n_x0008_S_x0019_¥U@ _x001C_àmså^@yÞÁñ\@xt¿þXÙZ@¶&amp;ð_x0012_]@z2k±þe\@òyº6µW@6bÿ_x0017_&gt;]@ÿðD;Y@¶&amp;­KÛ8X@_x0008_°h`¬`@:)Ý_x0002_§b@¹_x0003_ÏØ4U@Ê~_x0006___x0002__x0004_rî^@_x0016_¹Ð_x0006_³|]@hoëÛ0c@äÅj½ð`@pûLçèU@ Û5ýÒ[@(_x0007_ÖEÔW@äçé_x0019_j¸`@"±OýÍËc@Ö­õUc@¿tÂ_x0013_x`@7µv_x0016_\_@!¼_x0005_\X@_x0017_"U½÷`@ Ýà­ß_@Í&amp;½_x001C_e@Û°F¼)D`@Eâï_x0010_ÆY@DíFÛg]@HNÚ×ð_x001D__@_x0011_ÿpý'õ^@·ås¿N_@	øðBG¶d@¨_x0001_àý_x0003_`@_x0002_Ê_x001C_d¹*Y@0ü¾»W_x0003_]@1_x001C_%³Y@¾(@Za@þWJ¥©_`@Lo_x001C_[Âb@Ön(PZ@à,OÔ_x0001_s]@_x0002__x0003_Ma¡\Û[@!_x0010_ÊNTX@wþ@&lt;[@_x0002_ã_x0013_§¬_@S_x0001_f­ö¯b@7¢_x001C__x0003_+6`@ÃÝnC©&lt;]@§¢Ä³ñÑZ@$4ëSxa@q.Ñóï_x0018_[@¦	§Yc@"ól&lt;»`@jÂ_x0012_V_x000C_Ja@ô=¶`@~%/ìèÅa@Lõ_x0013_5³W@à~_x0001_«_@µ_x0006_	i_x000D_`@@_x0018__x001C_ÄÄ]@³°_x001C_Oÿ\@Ú^æW@_x0012_×Í¸ö¶b@±»&amp;_@.@_x0008_Ë]@Ú âdjbb@7Þz©b@d£Ê®w`@_x0013_ræµ[a@ÕRìhÁBW@vÕ_x000B_vW@à_x0004_ëx_x001D_=a@@Æ_x001A__x0001__x0002_¿Ò]@ðþ]_x001A_Ú]@bX_x0008_+µ3]@Ä¶çÓ_x000F_=W@ s_x0007_º)Y@%YAÀ	¢[@L¶Û9F\@½_x0005_cÞ^@¾ëbGb@é©Íí#Hb@N|Úý_x0013_W@ìè5~Ñ_@1OB*X$Y@öÃÕ_x000D_g¶c@6sh_x0004_È\@4²ÿø6Þc@Á*	cT&gt;[@b_x001F_«h_x0019_[@ú\^_x0001__x001F_÷b@¬[_x001D_Áùæb@ÐbOÑ`@üÒ_x001A__x0013_\@@6×8ö+]@d7_x0017_leQ`@D"»Û_x001F_U[@_x000F_Ë_x001B_;é_x0005_`@_x0008_[Á&amp;_#[@_x0003_¹_x001B_¹Y@_x000F__x001D_Ðü[@XÝÄK¾ô]@¸ÜÉ«-D^@$mD­ñ0\@_x0001__x0004_Ë_x0018_fU@¡Ûê6[@E_x0005_EÀ÷`@_x000B_R²súV@ª_x0018_âð|Éa@ùbðão\@Ü:þ¦á\@¢J­&amp;¼ßV@_ðe\ÊgZ@è[Æ.`@¾«T^`V@p:«v]@_x0014_F¬.Z@æ2 _x001B_ì^@_x000C_Iv_x000B_Aa@À· _x0015_egW@soHZ@8 PCè"Z@ÔÀ;6¥pc@2_x0003_[]_@VÕK_x0013_À­a@B_x000C_a*É_@Ì°õµ_x0014_"`@_x0002_Ft®&lt;_@3Ð¨ºþû[@ 'LÇ4ã[@h_x001B_DÏõV@=Ãþ_x0013_a@Í±Ïû.Z@è_x000F__x001A_¼_x0008_zX@¬¬3 Ùb@-úíÎ_x0001__x0003_d©`@Kç­Ï÷m]@±_x0017_ôS_@NëA=ñc@¥[/hZ@4¥^kÉ`@'Ò7_x0002__x0005_NW@[_x0019_RFÔô`@\-w_x001F_[@&gt;®?_x0010_à#`@v{_x0014_LS_x0004_a@g,çäa@_x0006_óè~yõY@¶_x0005_ÐçV\]@æ&amp;î_@Pj¾Î\@_x0018_»_x0007_Y@ä_x0006_BWúa@eþfYGb@_x0012_¾¿_x001C_9`@fhÛ_x0003_	^@ p.N`@_x001D_ç-#ÖY@_x001E_SJal_x000F_X@N_x000B_å_x0012_1	a@=\zôb@ªÏÇ_x0005_U b@2ÂËØ`@Ã`PùÇÄV@x8D_x000D_â`@_x001B_.#_x000B_Ha@®Öã,ºa@_x0003__x000E_ íò9ªØ`@Ûs¬0Ä[@ «RW_x001F_d@/`_x000C_C*b@%§û6`@8_x000E_"7?Â]@8ÙÝ_x000E_õ_x000B_b@S8v¶}ÿa@üP?ÇIa^@C¡¹©´[@ñG_x0002_Ö¿_x0004_`@_x0007_èm__x0006_`@XrìgÐÕZ@~Ó4!c^@Á&gt;3¯8Y@²tó¤±ÇZ@(Èæ:6]\@¡à2_x001D_Ñæ`@N7_x0002_&gt;¥a@ä-/½Ò+X@n¨_x000D_Õ[@G%¼W&gt;2]@l­»&amp;â_x0001_`@cÎ_x000F_&amp;rZ@\_x0005__x000F_½_x000F_.a@{+¬²@÷^@_x0008_Ç¸v,+c@¸_x0005__x001A_ßg	b@:_x0012__x0004_n?_x000E_W@ZQ¤_x0011_b@ù£=ä2a@¡«&lt;_x0001__x0002_äb\@ÀÞ}é|\@^üâ® _x0002_`@6Gð y`@FóÂàIa@"9_x0019__x0019_¼`@ºfàéa@CÝü£È\@RìM8_x000D_zV@ú_x000E__x000E__x0019_j*\@_x0005__EÀ[`@&gt;Á@å$]@eº$jÔ_x000C_a@R_x0019__x001B_íûa@Î7~_x001A_$N^@*÷¼aP¸a@Ùäi_x000D_§×]@¤ù £[@¢o_x0007_b¬N^@_x0018_¡$]IÚa@MîÿÆãa@r_x000B_Iù_x001F__x000F_a@B¶_x0016_ç]@ì{¾æÉ?]@ÛÈ­a@À_x0008_Ê(_x001D_a@Xð¸FK`@_x000C_O_x000E_¢X@Iôñ%Î6a@L`lr_x0003_ñY@H¨øIÃ^@ÜG??þÇ[@_x0003__x0005_VFJX?kb@j»Ì_x001A__x0002__x0007_d@òM_x001A_×:X@c«¡,¢`@øÓ³¼_x0004_ñY@i²­æc[@\H_x001C_°_x001E_`@;[³;*2[@Ú%PJcb@ýý¬|×a@_x001F_¨kâ_x0001_Y@ñâÍË]@_x001F_ÒÎs^@ÇûbðI}`@àL.IK6c@B±#möd@ò_x0001_Ø«`@wKÁü ÷^@£ìwð_@_x0014_Ì6$_x0001_b@TÜÍÎUW@¼Òi X@°*_x000D_­BZ@_x000C_o_x001F_Äû_x0004_[@=Ñ¼¸_x000F_{a@Îé¥#UZ@´{øñÃd@·`óälèV@^ãZ¨õr`@m|_x000E_Íþ_x0015_]@j¶ÖÂ¦]@-ßm'_x0001__x0002_0c@a°_x0006_Â`X@}~Y_x0001_/.W@_x0005_z{S_x001D_Ìb@²_x001A_!ÒW@ýÏzÆ¢´_@¨¸às(d@XÔ¿ÚõLW@¸i§p:BX@dðÔ×Ð[@z¨âôymX@U&lt;¶_x0014_Â«[@°t`a@_x0017__x000E_ÕIk^@²x=qÏW@¥¶*/¡)a@ìÅþØ6å_@Ü_x0014__x0019_9Vb@ºw[bäa@_x001A_'8"©gY@{ù-[@Ä0({Y@ÛtáX@&lt;_x0008__x0011_nvJ^@lÀ)îÕ\@!}7yja@0*Ð_x0016__x0002_N]@Û_x000B_5_x000C_ß\@ãõ_x0001_MKF]@,âoM3c@´wå#$b@z(ÑÐÁ/^@_x0001__x0004_ÎoØ]Ö]@}_x001C_µ'ìõ_@Ü¨¶±`@_x000C_-_x0014_òR*Y@­_x0011_4|Ga@9`¯ÀÔ_@óYB!Ùc@×_x000C_t¦_x0002_êa@ÜÆ_x0012_´a@ÜÝ¨¢_x0018__@nÛ^¨][@¨b±ÍNa@b}Eö_x0017_¹]@_x0003_Tr:xÂ\@NHE¢Ic@¼PÏ~¯_x0007_Z@_x0010_6ùËo§\@/oZÆzb@¸É9ß[_x0015_[@fhGNûª`@Þüê'¶^[@\PvØài`@`eX±¬[@_x0004_Xú1F*`@È­_x0007_FÎ`@ù_x0001_È¼Tb@È5³ðÖb@Êõ39X_@Nñ]OXc@_x0007_ßÆÑÌÍ]@k²é¸¹a@Ð"%Ã_x0002__x0003__x0001_|c@+=j/B^@_x0006_#_x001D_I*_@Æßx)kvZ@©¥î_x001A_\@_x0014__x0008_}¥6`@W¾c_x0013_X@ÐIÐb®X@cå$­ a@_x0007_¿_x0018__@_x0012_Ý°&amp;=èb@Ö¼_x0007_êbì]@â_x0015_7Id[@öc_x0008__x000B_]@eØ®¸m)\@Ä@ùJênX@:_x0017_Ýík§Y@üéÓYZ@ÎjãwÈV@Sô¢­^ra@z_x0002_È_x0012_^@ ÉBÉ_x0005_Y]@÷£_x001F_OôZ@H_x0014_/Å_x0012__x0012__@Ås!xÅ_x000F_\@_x0004__x0008_æk4h]@°Î_x0019__x000C_"Ò^@ì¹¶ù1ì_@_x0002_Í'^%á_@ÎÌjÙ®¿Y@UN3&amp;+Z@w_x0005_µ[@_x0005__x0006_wéÓê_x000F_±`@!"_x000F_9æb@+Û|_x0018_äY@Êøu"á\@»d_x0018_[@Ö¥;±Ôçe@&amp;óB»fØW@`Õi_x0017_ç`@_ñO`K_x001E_X@Zk_x001B__x000B__x001F_Z`@dZ`P,ê_@g1Ìi_x0003_1`@©_x001C__x0007_=_x0019_(b@þK_x0010_NÅ¾X@Ð_x000F__x0007_¼µËX@x¶ÝÃ_x001E_Z@f:£_x0001_\@ðeÛ_x0003__@_x0007_lÛé/Íd@Tð,Vnk]@qÏ_x0004_m8Î`@6_x001C_mÂþØ]@`Î0_x0005_"·a@§,¬MÛ_x0011_b@{O_x0014_«Ìï[@F!b_x0015_Á]@~_x0008__x0016_Þ*mb@Hz*Âë`@_x000C_N#n$	^@L¡Ï;·a@ó_x0002__x0001_û¡W@È«_x0003__x0001__x0004_1_x0015_]@æ?Éé¯[@ºLH³CßY@tnË([@â)jñ5Ô[@_x0002_¨«z­Ò\@3Úïãyda@kjä?»hX@Ã ¥_x0014_a@_x0016__x0018_ªà	_x0002__@ÐÑü V@6Þs"Þ_@°_x001D_¹ÐÂb@|sB(ÿ¡]@d®/2Ç%W@Þw&lt;ûz^@Yÿ_x0017_½O¹`@ÞúíP_x0015_ßX@ó	îzÊlU@¬!î%_x001F_Y@÷ÿ;ÒIè\@â#]U_x0003_&lt;Y@¾çù;_sa@ÎEßò_x0012_Z@î_x000C_ºäÇb@È_x0019_ªXÆùc@"ß¥q_x001C_^@òZ_x0001_Y`@ôñîn¥,]@:q_x0018_­_x0018_Z@6¦'éÏ_x0018_d@w_x0018_ËíX@_x0001__x0003_µ¯_x0004_ñ7Y@_x0015_ì.\@ª£Àó_x001F_a@¶45Ç}a@_x0003_f^?ö`@Ì¾xNòY@Rªö_x0018_yy`@_ÉWn´a@_x0006_Tî?I_x001C_c@\1Ef²Y@:_x0014_,Î_x000F_a@_x0015_¸ã%_x001F_Ë^@@_x0010_k¿?\@t÷_x001D_¹Ò7Y@ööí¥^@¢è_x0018_ÏÙZ@_x001F_mp8Z@¼qü_x0004_o±^@ç$aþ¡Z@p±Ð$_x001D__x0016_c@©_x001C_åÓW\@òwéÉ \@j¹5@*?a@_x0003_±Ô@^@@~£óËb@TÙ_x000C_:ç/[@&gt;âD­áF`@¬gûX¡`@ï`_x000D_yÁW@'Fbõì_@_x0001_H_x0002_wra@}¨_x0001__x0005_îò`@,ÂTBó×b@Îð]_x000C_a@ Dg-K]@7¢_x001E_»_x0013_]@ü_x0010_§ØK]@Mb_x001F_¶Þ¼b@éÓÝ¶4õU@ª4%Iüa@â)þ_x0003_s_@ÆÄ-XeY@¼ÿR·od@í,^OÖW@jÄ_x0012_&gt;iöa@B_x0015_5YjY@_x001E_Dµù_x0014_²a@WÄ`³§Z@í_x001E_ ;&gt;_x0004_\@øÖê¢_âX@µú_x0012_Â¹9c@~(»_x001D_`@ú´ù_x0013__x000B_cZ@C«_x001B__x0002_ub@ª3áÉø`@ØHúZ@_x001A_¨çd_x0002__x0005_`@tËÉC\@vðÿp£Õ^@L_x0014_Ç "c@+ö¹_x0010_\@ÃÃ.¦mÒ[@T×°´_x0002_ÿ`@_x0006__x0007__x0012_è¾Ì*d@¼÷°¶Ú^@JðáÝ_x001E__x0003_b@L_x0005_þêöZ@¸N_x001A_vb@Ãh«x]"b@íP=v_x0005_`@ñÂ Ê"]@Ex©_x0010_oW@§J¥_x0011_íÀ[@hö)eeX@x$ø&gt;ñY@Ê_x0017_mü®X@J{Ï_x001B_P`@Ó÷Ó§À]@ÈÀb3Y@J_x0003__x001B_SÓ\@©m±X@[_x001E_érÃ[@ÀÊq8Jõ_@ÏJÀ_x000F_F_x0004_a@ê?\zã¬[@,_x0003_.Ô1²\@ÎP&lt;Ø¼b@¬_x0001_IÓÅ_x0002_a@Jõ}_x0012_dº\@,ê)ÁÑ[@ÌMºÎÿÛ`@zË]ÐW@¥Än\_x0011_X@_x000D_`_x001C_HdB`@n 2_x0001__x0004_Y_x000D_]@I·T²&amp;öW@ßd»ñÆû`@ØPñ_x0018_J`@¶µ&gt;û_x0013_a@É}¥_x001E__x001D_`@|Èë_x0013_³Y@ÈØ_x0003_ç*³[@Ò]"f_x0012_`@ (ÓT&lt;­[@_x0010_JOð^@^ï[~Jâa@Js£Ú7_x0004_]@-êÃàb@G_x000D_¶÷b8b@P²§ãì_x0004_W@Ìr&amp;û8«Y@_x000E_#^_x0011_Z@bê:´{Z@¼é_x0014_ÔZ@F¢A_x000B_¡`@ä&gt;é÷&lt;ÉY@ÏÂÝ^@2òÄ_x001C_Ã_x0011__@D_x0011_n^0`@´HJ8?_x0002_Z@Ö=b_x0013__x0011_Y@Pb{î¸`@ÎÙóù_x000C_Ä\@ïDü[Þ{\@CQ_x0011_]U@|_x0007_1B³t^@_x0001__x0003__x0004__x0008_:÷_x0007_[@b?5bSa@á~Ù_x001A_òY@_x0011_[Bõæb@·ëä« J[@Ä3]_x000B_ºY@üºüþ¶Õa@J_x0018__x000F_ _x0016_Y@_x001A_4w(F¬_@V_x001F_è_x000E_$]@_x0002_uu×-b@`Å¹¯\@_x0008_ØCÄ_x0002_b@_x0018_"6§&lt;Ñ^@¨§_x0007_À¶[@¥Þ_x001B_?,Z@Ëp40yb@ªj`}_@´Î[Ñ:ß`@M_x0002_6_x001B_%T_@òªôìa@ÞÄÍ¥©`@gqInc@ÏÎçs©X@l¢MÄ×b@rÑ_x0005__x001C_ì_@k&gt;¦_x0003__x000E_a@ûr&lt;Èå_x0018_[@o²=Ô]@*´çXGZW@_x0012_¨ã'6Y@ Ë÷a_x0003__x0004__x000D_ô_@ó¿Ù1X]@&amp;¬_x001B_¬þí]@_x001E_~4ÿoc@µ_x001A_õ»u7^@v%%z_x000E_`@ºZT`@2zb_x0015__x0015_^@F¹_x0001_½e6a@égn^ØX@T÷pÏÃ}[@lÏtÝÐda@$.äP©\@°#u/ÿ[^@¾@õ_x000E_ÊY@_x001E_Z21=jd@(þSñòX@¬_x000B__x001F__x0002_»BU@ªf_x0006_ù`@HÑ4¦ñU@®Ý¯b@Føô[,:Y@_x0006_OÚ1Ata@_x0010_É_x000D_Lf\@°®t_x0017_åb@]Áh×'_x000C_`@òS_x000E_¢Úµc@gÚI¯Ô:`@ÒI3ïÏX@_x0008_&gt;»Ó_x000F_7`@¼wEÞe\@`ÇÕc/^`@_x0001__x0002_Ï¼_x0018_¬`@â_x0016_/w_x000B_¿X@¤_x001E_þ×OW@xÈ'q_x000E__@ØH÷ÚiÌU@Å0Û9&amp;ì`@RykÇ\@¾ñ_x0016__x0008__x0019_HY@p.ë_x0006_âZ@L*Ú"X@°u"MÈ_x001E_d@`§6_x0010_{ºa@èÃR(-/^@´ºRñ}î[@_x000D_¥_x001E_¼_x0015_`@ë=å¸ÃZ@Ô4iiç_@µjèiÁ\@è#»_x0003_a@ªÒ8 ;l\@Ë·_x0007_;~"b@ä~ÿÝq\@MÎÔ¥ÆY@5ªé_x0011__x000D_X@DL«bÆ'd@ºU"Sc@¢;_x0014_õçò`@õk_) Y@±cè\b@h!û!p]@_x001C_J8â-^@òG&lt;_x0006__x0007_ËR^@L_x000C_^z+ð\@¸qß_x0004__@RÌß%_@½Ñî0ðH`@QM`.æ]@´ÓÀWÀñb@ÑPã&gt;ia@h*Df_x0001_d@ã_x001F__x0003_Ým`@èAD&gt;gW@_x000E_¿¢O`a@h²k_x0014_xèa@^8Süza@&lt;à1Y@zTG(pY@äáÒî`@«ã;Le@¢Fe_x0015_yx\@\Å¿Î_x0005_^@r°_x0007_ÂÅ¯X@ì_x000E_/¤]@«1,I§_x0008_X@!_x001F_¯jÜÓ]@Ä_x0019__x001C_ñ]@ô_x0017_}¿W`@î_x001D_Eäd@ÒVkdÞ_@p"¶_x0002_æg`@pÿ©_x001C_·]@-S7U6AX@0MßÒÕ\@_x0003__x0007_ÅºsàXäa@?_x0005__x000B_ùÙ_x0006_\@Ð_x0001_2ÓGíW@åñ_x000B_K_x000E_0b@_x0010__x0004_¹ éT`@_x0019_Áþ7oc@$[ÏrC`@ÆóK½]d@òóÌaû[V@})_x000F_i_x0002_`@¸P)÷ÆRa@ñvæ×÷ê^@ÜuÙð'¸X@ çGð]@¸Hú°õ`@¨³|Âi_x0005_c@¢î;'H]@_x001D_w*m8a@h®ù_x0018__x000D_b@¶b_x0010_ÂGb@TX½_x000E_¥s`@º$¯D»[@´6¦_x000F_°b@(_x0001_Sî»_@ ¯3_x0005__x001E_Åb@7h_x001F_$²X@¡GäÌW^@X_x0010_e©]@^_x0015_]@aÉÉ_x0004__x0008_õW@Í.@_x000B_CÅ`@@nÅ_x0001__x0003_¸Wd@×_x001D_ -ñZ@i&gt;;RL_x0012_]@dw:¦_x0001_6\@ô_EózÄb@öÄ_x0002_(z¿\@|]­L}íZ@_x0006_ýø0_@È±ïE]@*¯Ì^@¦\»Up%V@÷(ÞO²a@_x0007_,ëéj*_@Î6ê_x0007__@1_x000B_ö?]A]@ï¸r_x000D_4b@¶,Ö[H¬^@ì:åß_x0014_^@âË:.¨kb@×Î|HWù^@óÉþ¨F`@v¤ø_x0016_sX@zh¦bf_x0019_`@Îè_x000B_Eb@U_x0003_Vïµ]@ ä¸Ç¢8b@´ñ[6Ù^@üëùRX¯a@ô%þêwÀb@K1î^³V@ ¡årì¡b@©p ·n'_@_x0001__x0003_tm_x0007_!b@_x0011_}¨l$ãb@Uj£â`@_x0008__x0003__x0002__x0001_eb@_x0017_9_x0018_j_x001E_`@_x001E_Ù¯«s[`@æ_x0008_=î8é\@¤«Ó¨Å^@&amp;_x0010_¶TÕ`@¼#,wÍ_x000F_a@KKF_x0014_Ø`@	«i_x000D_O2`@P/*@b@Fä$Y`@8ývõ^@ÛWSW-na@ú__x0017_Þ_x001F_`@Fïc:Ã]@ä&amp;@_x000D_}Y@e4³¯äù]@dª_x000E_!kÊc@Ú²:q¡[@Bk´_x001D_¥Õ_@ò?j2®b@°X_x0013__x0010_Ð-^@öÑ#õ´#[@è_x0007_ãû_x0016_^@ÄÊ#-À_x000B_Z@&lt;í&lt;þ_x000F_ia@¦Ïµ(a@AyS¥ß`@kn-_x0001__x0003__x0010_\b@æÇ=.X¸Y@lÜr«ÖëZ@Ã´ñ_x0015_ga@Úmª¼_x0008_å[@ ÌEé»\@ÑG&gt;ã`@_x0005_£Ë1_x000C_Í\@¦|½­^@êd½Ç|a@_x0012_ó»|_x000E_\@_x0002__x0003_û"2c@6hÿ_[@&lt;f¯«_x0001_ºa@Õ Gjk]@´¶,ÂZ@_x0004__x0011_&gt;]XÓ]@!Ù`ïQZ@Ø_x000E_R)X@øÈÜuëV@á+_x0006__x001E_"a@rÞáT^@Q_x0006_4K|a@ÊÕFÈZ@_x001E_Ï_x001D_[Z@Ò"ã5-[@4b#ùÌY@üÿÏ_x000B_cRX@ÞÁ:Ú½X@¤=_x0001_fÇa@ý_x0007_¶`siZ@·^ja/c@_x0003__x0004_Ôî6-XW]@j_x0013_·p"£[@Ú_x0013_åA_x001F_Ç_@_x0019_ÏRÚIe@#2{Îb@öÉ®åû\@¤Q_x001B__x0001_v¸^@Ó¾=a;zb@_x0012__x0003__x0006_+_x0011_Y@1®_x000F_®_x0003_a@NPg]º?c@_x0006_NCl&lt;d@_x0002_Ú[_x0008_Bc@ªË_x0006_s¥ÔX@Üû_x0016_MIb@ãvùÀ4b@PQ_x0016__x0005_]^@Ù eþk`@K¯W,çl_@Oµ_x001C_Üeü_@Úz_x000C_d@_x001E_v¨×ô/]@øÞ+U§_x0017_[@_x0005_V]h`@êù4+mGT@zâütQ=Y@_x0016_!GC©Ô_@Y/íåù	[@¾å_x0003__x000F_h_x0007_]@Oñ»¤õÇY@Ó¶N_x001F__x0006_\@Äà_x000F_È_x0002__x0003_u½]@&gt; _x000C_àJRb@-x_x0001_á½¼\@F½°å$8\@_x000E_Ïîb@¨âvV+^@njäUÙ9U@ü(@M9Ì`@ «_x0013__x000F_ö[@.^j_x001B_9§Z@EÝËªÁÚ_@_x000B_È_x001A_AÏÂ`@_x0016_5 1^@²®õ_x0006_uU`@ê¡_x001D_Ì6a@_x0011_ß7-_x000B_nc@_x0006_D´_x0010_aY@Éå_x0013_¹N[@_x0018_ä¦dÒßZ@*¯ê0O\@Dê'®§ZU@ª¾éüY@r/:p_x000D_a@oÅ/Y&lt;1[@õU¼_x000B_@úX@_x0006__x001A_+ð·`@£v¢K;¸\@øþ_x0012_ê	ø^@_x0013_ª¡}[@Øx&lt;Üó_x0013_^@hë4ÀøÏV@ Íô¯7PX@_x0001__x0002_TÛékùÑX@ÃÂâ#,U@¼øà'Ö_@`_x001A_ã&lt;óY@pÁ#p	¯_@n6ß¢we@_x0003_nþ_x001C__x000F_[@_x001C_ø2Zh]@F§Db@¾E_x0014_òJ_x001E_a@ÀI_x0004_å¥_@¢~bxÛ^@\¯1!Eb@A9éKN`@hajY	¬W@&lt;ë°Ca@_x0008_Tvò¸^@j_øE_x0004_ø`@ÔpB½ñ]@nû£g»Z@6æÔ|$b@eÛºb@ú½/µÊc@ÞP!`@êüÐÿéß^@28ôÖ_x0014__x0002_`@O%}{a@_x000F__x0001_ü=_x0007_e@æ@k¶_x001E__x0010_Z@ðf!?·Y@¥eMa¬Z@ò±tr_x0001__x0002_ô°`@ôHb_x0001_º]@á®_x000C_I&lt;[@Y&lt;	Û_x0005_2`@¨á{(Ù\@b_x001F_Åºï_@4í:¼X@_x0005_uhvia@_x0005_øQ»!_x0013_W@Z_x0013_üÕZ@_x0007_:ù)_x000E_wZ@¤ÉÛÁU@¨_x0008_®rÚ/W@º8ç­¶#b@ú2HÛa@Â×ÐC&gt;b@Ñ±kÞá­[@n8ÛP_x000E_`@ª_x000C_È_x000D_L]@N_x0004_êK¦äX@L´LU ÌZ@2Ý=.\@¡O»_x0007_W@_x0016__x0005__x000F_¨ôX@t_x001D_ô	3Y@IU3_x0016_ÕôY@ü¸GÒ÷Jc@l/_x0006_-+¬`@~EÅ®Xªa@Ak_x0018_5`W@_x0012_ó¬bN']@O6üÊTZ@_x0002__x0004_®°_x001E_-&gt;]@¸é_x0008_Ð{Lc@4©£´×[@_x001A_Â¨"ýT@_x0003_£a¶Q´V@~RK_x0004_úOY@âÀÌÛÛ`@J¯_x0008_lZ@¦ôÖ(Ë`@ÙÔWÓa@Ä_x000C_aÌ×?_@_x0006_þQüw;a@?®¦%W@ó_x0010_Û¹ßZ`@3kºh}iY@â"_x001C_/«\@(¤Ä_x0005_a@R_x0016_ÍY_x0011_^@Gê_x001A__x000C_Ì¹a@³l^×[Z@ )\#Ýb@Èx)þy`@þ zák_x000C_\@çþ9~gSX@QtëK¡Ü\@Î[O¨Ka@Nèzôo²c@Q_x0008_µ»Ç\@¦Ø¹Âãa@Y ì7jX@ô÷_x001C__x0001__x0019_Ä`@8¤~º_x0003__x0004_|j`@Ý_x001E_îG3_x0007_a@wWéôßY@´ ÚIr`@z*Mo_x000C_Ò]@'51fíZ@æy_x0007_Ü_x000F_b@´ýü+_x0003__@Ô©~óÇ;d@xVçþ9]@äÄôÝù)U@_x000E_µ_x0001_¸zW@ºÉdx_x0012_wa@0|_x0005_É»`@Ð¶uù^@Y°»äg_x0011_^@Z^^JZ@©µ¢_x000E_6]@_x0002_m0¼1`@Þ_x0003_ Í_x000C_V[@q_x001B_a@X_x0013_ØôJ`@òã_x0003_oU$]@$þVôV@	}µéU¬[@	_x0011_Ósa@Ø«¸/Ä^@ÆM_x0016_ ýZ@,qeÂ6gb@¦ñ«Ö¨Äb@&gt;aO_x001A_!¦Y@ÎkMu_x0015_^@_x0003__x0005_Á-àº\@WúÁu5L^@¾º×¿2hZ@Ærú´¼Y@ËÊS¨`^@`k_x0003_/J[@¯úXæua@:kÓ%4eX@`&gt;gHÜ5b@²Á¹ZqÀZ@_x0006_N_x0002_õÑé\@&lt;ZJya@ë£&gt;ó»­^@õÂZ)_x001E_a@p&lt;;ýy«X@$_x000F_ìËê![@_x000B_0,¸ußb@ÕR¿:®`@_x0001_2tô¼b@ªf_x000E_åúÐ`@Ì_x0010_ñÐY@%KÂ/3wc@Îi¸(]c@d_x0001_Í²ñH[@jÂÿEÑÔ`@ÀÓ.½²Ê`@_x0006_CO_x000B_Ï]@J2÷Q£_@V8õêm_x0004_a@Æ_x0014_Û_x0008_ïa@yyÅL¡ób@LXáÔ_x0003__x0006_=³W@®¡Ç^^@_x0002_HV_x0007__@BHZ)_x001D_à]@vV_x0012__x0007_Î`@TiãoÇ\@KU÷`@JQ_À¨_x0001_c@o_x000C_G_x0019__x0011__x0008_a@ ÕsÜV@ÍîÑ=_x0001_bW@l¬_x001A_x_x001F_]@òÀØQ"^@_x0001_± Wc@Þ¶aÂ_x001C_\@_x0017_¦öè_x0008_[@ð­ÿ;ÏX@_x0006_öéÈb@:©/ñ`]@¬ª]ãú{[@¾'.OY@)_x0012_Ù9ÓF\@C_x001C_3dAY@ðU5ÈdÄb@äùõþk@Z@z¨_x0014__x0017_³b@i?²7ÆÿV@ÌO³tÚc@_x0006__x0014_?_x0012_]b@u¢_x0005_VöÌa@4bD_x0004_`_x001D__@Ò¾YIa@_x0002__x0003_¯âº­_x0016__x000C_]@$_x0019_ËdG\@®M¥¥_x0008_d@$Áù~2_x000F_\@¸C ²X`@#_x0005_Á_x001E_)a@så_x0010_',[@7ê_x0011_E_x0017_Z@Êü_x001E_7&gt;Y@¨¨½É_x0003_[@_x0014__x0010__x001C_b@_x000B_à/ÿ_x001B_£[@ßGíZÉ_x000B_Z@æÔ7¶§4^@n²û«a@¡ì_x000B_a@÷_x001D_±«µV@ábÛã_x000C_b@uð|®ÓÈ[@vU§~_x001D_°^@t'º8¾]@DéÏÏþ¿W@ÊO8m¾.[@2Lk°ì[@êI_ð_x0005_Y@èªüÑW@"_x0003_° ñ_x0010_a@_x001A_Í´_x0012_&lt;Y@Æ¬$çÀZ@&amp;_x0015_Íë_`@±_x0001_ðUÈx`@=_x0003_#L_x0002__x0003__x0007_QZ@_x001D_\_x001D_³G¶a@4Vw¦ª¤b@²_x001B_ËGVä_@jbÑc&amp;7^@®7ÿ%ÑY@kJqZÌÆ`@°:±EÑËX@_x0012_¦S_x0005_ÏÇ`@_x0007_Pö_x0012_R^@Z$_x001D_ÝÇ'`@_x0001_º7úi`@âÞJ`ÏsX@´Ü&lt;33`@,ù_©_@¾G=À²¥Y@_x0008_â_x0016_M_x001C__x000B_^@º¨[ °¢Z@{Eç¼\@UÒó¶,a@$l 3ònd@¼_x0003__x0003_óÍùX@_x000F_"X v	X@-b¡§úÁV@ÊÞ.`@§â_x001D_-Z@jÌÐþÜW@Ã¾ôa4Vb@*_x000E_¼®&lt;¦Y@^_x0011_/¦_x0001_¬\@.$¿Z«×Y@\G_x0014_/	AW@_x0001__x0006_µ_x0011__x0010_ä`@®@]_x000E_¶%d@_x0004_Áëh±a@{½_x001C_Î|a@Ðq¶_x0008__x0006_2c@{_x001D_¼¶w¸Z@ì­X¹_x0011_ãb@Ýüü_x000D_ÐtX@´_x0003_«_x000F__x000E__@X°iZ_x000C__x0002_a@4oã_x001D_{¡[@ä`YW@¦?_x0007_çÏÒ]@þ2Sª^@ Vø-Y@À_x0017_µ_x001D_m^@/Áòè_x0016_`@| ×þ¶b@®b!ckW@È¿Áñ_x0018_0^@9QßáïX@ô×{ü,^@3Ëpÿb@`ÿQ_x000E_T]@úC§þêX@RfM@_x000F_`@_x000C__x000E_K2 2\@×$óP_x000C_^@x'Ö	ð[@'%½Ú7\@_x0004_óB3ÄX@f_x0005_Ý=_x0001__x0003_òØ\@/_x0014_m_x001C_jra@¹tk)_x001E_(`@ÌÏ-(cÿW@DHçY@Æ¢¦NPZ@t9è_x000F_ü\@ø¸SÌ_x000D__x0010_[@ðí_x0014_²Ç\@ê_x000C_¸ül­^@=_x0017__x0012_F¿]@äý_x0002_çå_@eHÉ9`@äº5"Qc@îè¼HÐZ@Xc/ýüb@æ§¶ÖÒp^@hÞdí$\@¾feZ`@ë­ã³;×]@¢³Új_x0008_b@Ö)m_x0007_`,b@RØÑÖ_x001D_`@æÌ_x000B_[@j£ËØ¢W@ÀæÙ0`@£ô¢os\@áÅW1zb@4\_x0014__x000E_ÂÇ^@ á.Çy`@®U-ômNe@Â.ïÊëð^@_x0005__x0006_^_x0010_C_x000D_ã½a@·nøPV@£éu:%÷c@_)R_x0003_&lt;H^@ÆhJwÉF_@¼_x0018_uêK|d@'_x000C_{ð¥àW@ü_x001E_¤¨ù`@ÄõÏÆäZ@{(_x001D_f}{`@(1S½ò]@L_x0006_oÇÁÁ^@Þ_x0001__x001F_¯'V@úÉ¸["]@¯ÀTb@Ó§Ç ¿W[@Ýª	|ë¹Z@FDc_x0013_&lt;-Z@ÎYÉZ(`@_x0006__x001F_=h¸`@_x0002_nlÂ]@ÚhP«Z@Bt®{q-c@ª=øÖ»®[@Ä_x000D_`sdW@&gt; 6ù6^@"øV_x0019_X@_x0002_^®|^@×ÝO]@S?S0`@L'_x000E_±ÏV@NÄÜ_x0004__x0002__x0003_È_x000F_Z@ÜÁÑu_x0019_\@úÓ_x0010_Ë_x0014_Þ_@_x0011__x0001__x000C__x0016_ÕæZ@_x0017_Ë³Y(a@%ì7*]·]@¬9ÕèÝyb@p_x000D_1¸.½b@PIº_x0018__x001A_X@î¿T hb@_x0018__x000B_Eß_x001F_ÒZ@F_x0011_@_x000D_Á¦b@¦Q_x0005_WÇm^@_x001A_'_x000D_vóèV@¬ÅºþZ@,ÏÚÄeÛd@¸¾K¹å}_@_x001E_(?	^@²­Õ!@¦]@@$_x0017_v¶^@Ó'AvY@_x0010_ã_x000F_Ò,-^@W­¬%®[@_x001C__x0019_GÁ6¢a@Ì_x0007_R}]@ceMÊè_x000D_Z@ë±_x0016_òiqb@·ÜªÂZ@õ/âo_@DI¢ú,ï]@BÌVß_x001A__@ì¬ ²b¬`@_x0003__x0005_']_x0015_ º`@Ú·R_x000D_°W@¡¡ö_x0016_óö[@"QzÜ¿_x0002_^@¢%E»Î¢`@¶GLÀ(d@¹Ú»i_x001C_5Z@Ý&amp;ATÅ_x0001_c@&amp;#_x0006_B_x001C_Ûb@6.µ,ì^@#ÅïÒ1`@ _x0006_EY@fµäÓ|K^@PKUya@ÄyÝE&amp;³c@7ø­ozGa@_x0002_@7öD×]@_x001E_ãe_x0017_&lt;\\@_x0004_¨¡³_x001A_,Z@ÅïÁxZ@PiòF2]@ê°m/_x0002_¦b@TúÍZ_x0004_2Z@ÐÓÇòZ@©_x001D_	¶2[@ºë"niõa@-Cp8\»`@_x0006_^{·Ü`@Úü_x0019_64_@J1-ßUW@9_x000C_ûZ_x0004_a@î3Ñ_x0003__x0004__x0016_%Z@õR_x0018_qd[@&lt;_x0001_ÐVÐáa@m_x0005_©9¢[@X&amp;¬@_x0014_Ð_@bq$_x0012_FË\@HV/"ãX@¬©ÊÙmc@n_x0004__x0019_UÏFb@¡sor3c@Ý|ÌÍ`@øÁ_x0016_&amp;YHc@A^àÊo_@¸_x0002__x0017_òðWZ@t©XoÆâ]@Úe4ËOöV@è5ÊTÔ¢_@ÚZ9½¦óX@1º¸z£}`@Mçð"Ùa@_¼ÜäNã]@hLV¶w_@¹_x0014_ß?¦a@_x001C_q3_x0017_c`@ýe·}ªZX@mÐZ^l_x000E_[@ô_x0019_/AÕb@4m'_þ\@}DVô_x001B_`@Ádsàp=^@_x000B_­®_x000D_c@»Ü+^@_x0001__x0002_@&gt;_x000D_S_x001A__@_x0004_&amp;¯¹ßb@ Â_x0006__x0014_Ü%b@(_x0018_ù±õZ@4ÔbI-TZ@e_x0002_íþ^X@[ú¾&amp;åí[@¿`I&gt;²^@då_x000D_La@X_x001B_|_x0014_9n]@¬®_x0007__x001E_ý [@¾°«A¥_@_x0013_x©âä£[@Q_x001C_l_x001F_]@J¢â^:X@Ö_x0018_ØónKc@ÔÄ_x001E_	{od@,J|n¥ÙY@¹Ý|ÈSS^@äUÙ	OKZ@\ûÃQÓ]@2Ùè(©_@âÎòñâ´]@ÆZ¼ÅF`d@¯¦+&lt;_x001C_[@_x0010_Mght[@ÂàÒb@NtJ&amp;µV@ó_x0001_RéÎM`@^­EýYY@qØ¯:!W@U§ìÚ_x0002__x0003_üv`@än_x001E_æ@®`@ìøç¨ j^@$è£l_x0019_JX@´%©c@dºT4g¾c@þqûGóIZ@·óHÊYk]@Dñ_x000E_P/a@ bô¯É_x001D_[@+O)e(c@|Ó_x000E_"òý_@,*_x0016_êí`@îâ¢±úzY@ÁÖµ¤_x000B_c@U½IyW@Ï|÷^@øC¶{_x0001_O_@¢_x0017_Ï_x0019_-A\@å²lDâ²^@ÉxÀãc_x0003_d@_x000F_öï_x0015_%\@&gt;ñ_x0011__x0004_-É`@L¢2Ø*Z@$&lt;hâ8`@i÷nÃ]@Äq\Ì­]@b_x0001_bX@NÊºÊa@Y_x0012_?»ÀÒZ@]ú*ûÀíZ@ïd_x0017_ì+ãW@_x0002__x0003_d_x0017_!QZY@ìÒÛê4Z@=yy_x0002_% c@D_x0002_ª»ªÞb@ú"ó_½a@J³#®Ç\@6Î ,_x000B_²`@»ùE_x0017_Ñ`@*©_x0003_â\@x_x0019_Ñê\c@ØOCºô`@V*_x0001_Ä;ë^@&lt;&lt;\_x0013_.`@±_x0004__x0004_Ã`a@ÏÒÎåÇTa@JVz:óS\@×³þ¨BÄ_@ãÁÝ¸_x000D_\@Ï%B¥c3X@kiXP_x0011_HX@¬_x0014_¿)[@èÇ_x000B__^Ø`@é²Bµ$b@/ð }Ù°c@@\YsàX@Ø_x0006_²_x0003_§ÝZ@z]Þ_x000F_Â[@¨Â£Dð±_@°Ñ_x001F_¹_x0018_ôW@_x0010_´£;C_x000F_]@_x001F_q¬LZ@Óáaé_x0002__x0005_ñZ@2áT¤rC\@ä$_x0016_µZG]@_x0012_Ç_x0004_X`@©ÊM._x0012_`@ífóÞÇ0a@_x0003_&lt;e_x001D_êW@Îå:_x0008_Å±Z@À¦í_x000D_Y@T½æ¹_x001C_^@l`Å:(&lt;c@\r7V_x0012_[@]°L|\@Úâ3_x0001_E![@lJÆ·s`V@_x0013_aø¥¶^@_x001B_Tîv]@u_x000D_NPU!a@7©íàýa@\äïDÈ¡V@=Ïì}ça@­	¿ý_@æºü°óöW@S¹ç6¯_@ tæmz"`@KHæ¢`äU@_x0016_]ý7Õ_x000E_`@O\~_x0006_/]@/^Ó_x0005_b@¥´KéR[@_x000C__x0001_r_x000D_ça@,úÈÂò¬a@_x0001__x0003_"ÑéñÊîa@¯Ã%$-d@_x0001_XU8Ë¶]@Y_x000C_f»Z@Dº&amp;_x0017_Y@_x000D_½Røb[@gÑ_x000D_»Gk[@pýbü]@[Âda@`\æb# ^@#4k:·+a@æ6gHâ`@W_x000C_Þñ¾çZ@c!«óyjZ@k¥:_x0012_Ô&amp;Z@_x0004_òÉ~ð4X@4l_x000B_&gt;J_x0010_\@*²_x0005_TKZ@&gt;÷å_x0016_ÏU@.ö:/_x001E_×]@_x0019_Ås\	}\@!5«Þ^@(UÕo÷_a@´7VÔ_x001C_~b@°_x000E_x¾Y@ª"bjÛ_c@æu_x0007_4È]@_x001B_}ÙF_x0002_W@$ÿ¯`@6nËgí_x0007_Z@Søe2q²`@jÏ_x0011_7_x0002__x0003_!_@³r_x0008_¨`3`@IBÐ»\@b¡~OZ]@,Ñ ?=¸X@Ù×HQÙ[@Îöèb@ã¾ËÁßV@tî¦²ü[@xº_äw`@_x0008_ÓÀW_x0013_a@©gwÅ_x0014_Áa@É}m¼Y@`ìÏ$_x0018_V@_x0003_Ûd&amp;ñ\@R¹)9¶çW@5._x0014_?7ë`@Õyyía@h_x0010_$__Ia@B6 _x001D_½À^@®Ñ²¢Ö]X@-ìKX7Z@)P}fGB_@®m¸0_x0014_W_@©òR_@{gM_x000E_ä``@,?¾³¸§W@çç_x0007_··X@_x001A_kÍÊþW@¼)Ù_x001F_ý_x0001_\@iûZèá`@l'_x0003_[Fý_@_x0001__x0002_&gt;_x0012_4ò_x0006_V@³´MPî\@x_x001E__x000D_ÇG`@Öf²Ó[@×_x0013_FðY@H_x0008_¬ýf«b@ê58Ç_x0013_P^@29Ühä_@ò(ñYÓY@2§zDd@UÚ_x001D_Ø_x000B_Z@$0Ìçj_@êÎÀÄ_x0006_\@¾_x0017_ór±8]@_x0011_ÕñÞ®[@ÒBÛ?®±a@ÖèLÔF^`@Ëé­À8YZ@*Ì»Ð%Z@ÔâvzF³X@ÜHi.Q\@Ùz|z"`@À·,*I]@PåD~³U@îøÍE_x000E__x000C_c@®]42&lt;ü\@Ç´ÜèVa@âÏz]Åc@_x0011_OÌµ#b@Ñð¨O`@¡ãÖ±_x001C_²^@µÄ5_x0004__x0007_,ý\@häîxÊ`@¼}B_x0004_?`@ÝphØV!`@Å-_x000B_c_x0003__@~O)ÉhW@	Dr×ÂWZ@_x0003__x0015_ÔCã¾a@ÙØïÙsÏY@¼t_x0001__x0015_-`@?kD).¬X@Ñ1$°¥ë`@wÝ_x0012_)c@Aß+±^@8Ï½¥Gb]@°_x0011_Ï_x001D_/a[@"m¦^@L&gt;k_x0005_/©X@îÇ_x0006_oEª]@å²xôÇa@-[Ó_x001E_\@ïIb_x0013_L/V@á Ï_x000C__x0002_¾a@R¶_x0007_2_x0008_^@÷Á¢3`@¨º,Ô_x0004_\@G_x0019_¬âb@¤gðÄ^@+øsËÓ`@äºd¹BY@i"AA`@ñ%Ó/È`@_x0002__x0006__x000B_y6Õðùb@äù³&lt;G`@tpJ²Xd@sðca@ÂûÚP_x0004_a@è¹¿C_x0003_ç[@ýÂw²b@qÐ	ÿ	þZ@öÅëo~t^@v:_x000E_;~´[@|_x001C_|p&gt;a@  ¥_x000F_êFY@ì4_x0001_Ø¿ða@1Ä¨[_x0002_ËV@Þ_x0019_eéX@TêÈÅk_@lpÑÕ$^@=°¬_x001B_4T@_x0011__x0005_:CV@Õê_x0011_jÄÀU@~_x0005_ì«)h\@OZ:/ý\@²¯_x0004_w_x0016_b@Ý® ð´¤\@_x000B__x001F__x0013_*\@Z² yä`@-_x0012_½®_x0007_)]@_à_ zËV@!:¶¼\Y@h_x0002_äÙa@´¦_x0012_*¾a@¸çie_x0003__x0005_ÈµU@¾*(?a@iÒ¡_x0004_`@©7ÁÈËEb@_x0016_Î_x0002_ë\@¯L÷|_x0019_ÆZ@_x000F__x001C_¯{Õ[@ç§v¸'.c@ÖD_UÛ_x000E_`@PW=?H_x0003_[@¢*dWÈR`@A_x0001_8m_x000B_[@_x000F_ÌºîÈ_@±õö1Vc@°÷Å_¯Yc@=ÝODã`@'_x0019__x0007_á#X@ÈE×O_@_x000E_/FHb@S&gt;d@"*r!Ã^@vK_x0002_w³\@F9ë2¡°d@U_x000D__x000C_U^Ü`@Þtk¦`@bã_x0014_6_x0006_ÿ^@øGÊr_x0017__@_x0018_Dî*,^@¦ÿ}È7;c@Ð_x000D_3e_x0016_W@ü_x001A_Ä|$û]@Â­û__x0005_Ý_@_x0002__x0003_)D¯EKb@)8ð_x0001_Yp^@G¡[ÜÑX@v×ú1]b@z³ÊX@qdðd@Å&lt;Éèç\@_x0010_çbÚÏZ@Òã_x001D_H_x0018_ìb@nÍÂY@_x001C_¹jø§b@$_x0002_ªÐìG`@(çìÙÒ8_@ê#_x0014_È©c@_x000C_ÁÊì1b@ÞêAç_x0012_Z@³¦Z[2[@_x0008_T÷_x000C_`@ñ»ÏÐÚ@c@hÈ0*Ä`@¢GR¿y9`@^_x0005_Ç&lt;sÝ`@øÉ+#¬ a@.#_x0015_ìUta@\£«L:2[@N_x001E_aú$W@fPd&lt;MÒ]@Û$§êôa`@é2ýúhV@ò´\Wd@`b_x0006_Ø]@V_x0006_Ø_x0002__x0003_øÃ]@ÐåE"'a@j_x0004_¸DX@_x0004_ÍÈÕÉêc@ì1ó	NÖa@_x0006_âQðQ¯_@¹ëÔ¦_x0002_W@h­Â_x0011_V@Îf¯#«`@È¸c@(_x0006__x001C_"¦«c@BÀ_x0005_¼X[@_x0018_6-ä~Nc@ù¤Èw_x0016_^@l¸ûGtX@FTÀ._x0003__x0003_[@*yû{´c@Uâ2çì¬`@_x0001__x0017_Oøýa@b)lZ{±a@QóVù\@/!«Û£b@zÂ_x000F_"a@{2c°"a@Ö&lt;´â`@¶Ø_x0007_ÆW@¢ü¯ö¨a@rï[_x0015_i`@n]`_x0005_wZ@A¼ï_Û]@í¶Ýl_@C_x000C_½?_x0008_²Y@_x0001__x0004_"]C'_x0001_Û[@_x0012_ü_x0008_(à_x0012_^@O@óÃ]@F_x0002_Ëh]@ÇÜº_x000F_y®a@d_x000B_Î}`@_x0006_axþ»sZ@øqñó+Tb@_x0002_9,|Ô]@tV2 ]b@Læ²TJªa@Ìì9)Úï`@DsÆf÷d@¸seb^@ÀaBwtY@²|îb@2Wm	Ý[a@:4Cæ]@+à0âÄ,_@_x0016_¹_x0007_þÑb@4_x0006__x0003_+vÚZ@_x000B_¢cCºY@_x0002_b9Üb@î=*ö?9[@¾4_x0006__x001D_k\@U§»p¶Y@¬ñk'X@ÊÚ_x000F_¾`@)õ½Y@·fxW@t_x001D_x_x0001__x000B__x0015_`@L	H_x000F__x0001__x0003_ÛW@¬É:ÊX@È¯èìñV@Î_x0002_j&lt;¤Y@ÝË³ðib@}JEw?\@};¸ `@ÐZËVQ_@¯ÿ_x0003_µy_x0011_b@£øh_x001C_G\@îmÀ]\`@_x0004_êZ3`@_x001B_6_x0015_h_x0015_³[@ò@m_x000D_f4_@_x0001_.Âhw^@Ç¸mþz^^@_x000B_{?Z@è_6 _x0004_çY@Á¾S¹T_x0016_b@ Oy_x001C_yþ[@ý_x0004_Ê;S_x0010_W@C_x0008_SD#a@û_x001F_¶@_x0016_`@»ßSþ%\@_x000C_RÔü_x0005_Ê^@þçtá	a@_x0004_´ìM\@þ[gòMbU@¾h)h¾HW@²;fä_x0003_a@§hV_x0010_øX@_x0010__x0012_p_x0008_)Ac@_x0002__x0003_åÄ#£}ùa@öz4_x001C__x0008_]@_x0004_ß25la@~Ã¬Ë&lt;È`@ä+&amp;¸da@ )Í¨4U[@Ä±ö_x0019_¼_@ø6ø0a@ö_x0014_¶.a@_x0014_ÀêCLÎ_@¢Q_x000C_÷Y|a@ßnKÍu`@DY¯¼_x001C__x000F_a@¹ôqV½a@íßçßX@_x0006_y_x0019_ðÀV@¤;_x0002_d¼b@_x000E_å_x0003__x0008_ÊZ@o\ÀLQ_x0019_U@mþ«ÏÕ¸Y@¢9]Ù`@|©7ÙÀa@Ï1óA[;]@f*àHa@zÞËMý_a@Ò¥[na@à ¢X5%_@_æ|ð`@Õx¿ë£óa@F-%û£_x0001_^@ÈõRü¼àZ@¦¼Ñ_x0004__x0006_g_x001C_^@ºþ_x0010_Å%]X@)ÂD&gt;­Y@s_x000E_?ê­^@ÐüñÈX¡Z@Îã²_x0011_[@ÍòVLOÿ^@i÷Ê¡Éöa@_x0010__x000B__x001D_¾ÙZ@À2É_x001B__x001F_ÚY@DNµ@¿§`@¨Ì«¶U@ÒpD_¶`@ºS5õMÈ]@Hò_x0015_Z*`@oï_x0001_*v_x0016__@ï¦_x0007_0¿a@;Z¤ ._x0005_X@ì6&gt;_x000E_&gt;Z@WÎr¨ip]@ sïø_x000D_b@à_x0011_½zM\`@Ø8_x0017_7Z@õ÷C~_x0016_`@7_x000F__x001B_êöO`@_x0004__x0003_ø_x0002__x0008_sY@ÈJÝ;ÀZ@2¼_x0011_:_@´_x0012_}¹Y@&lt;_x0008_À_x0010_X@¡eÒ_x000E__x0001_a@­¥áÆZ¢`@_x0001__x0002__x0011_Ê|ïÊV@z_x001D_A«&amp;)b@"_x0004_Æ_x0010_@]@¯Y¿_x0005_ÿd_@,¼ãÒ_x0005_¨b@_x0018_xÿ»b@4_x0018_I_x001B_Â^`@_x0004_²×lÒ¢`@_x0019_7}×Þ_@ýî¯6c@ÎÆú_x0015__¸`@:}_x001E_ÏëÊ]@¢ÐÚ{,Æa@µÍQÍo`@à_x000F_¿Lb@ü#YÓýU`@Q:ß_x001D_ØV@r_x001F_oú_x0019_Âb@Y:_x001E_O¿_x000D_[@	_x0003_w+a@{å¨âic@¢n8m´]@½7ÒUÁha@S_x0008_ûy8ì]@M Òê1`X@oìa`@4¤$§:È`@a[_x0004__x0013_5Æ`@ÞåçÖýy\@à8®_x000E_F`@Rz_x0006_c@Ú«&lt;¡_x0001__x0002_`ö_@Q&amp;«Á_x0010_\@^í_x001D_Jî´Z@¸¾©k_x0007__@¤ø ñàa@íwØêÊ¬b@Ó¨V_x001B_ÏöZ@ÇÉ_x0007_wEÝ_@üÛû#Æc@õC¿ÀO8d@ß¤õúsb@Á_x000C_qFôÄ]@;lSê)£[@Ø'5_x0015_^@ &gt;'vGá_@$_x0015_Ëp_x001B__x000B_d@ ·tÇî]@I_x0017__x0005_Z¯W@t»Ì«je@«x^J	@Z@$?Ý7Z@r«×GËT_@4_x0018_EP_x0006_:]@V	óX_x001F_]@_x000E__x0016_9u»b@z_x0015_´4 XX@mÅEsíÁ`@L[_x0017_¬ß[@"Êùý`@¼=z¹$Ä\@_x000F_þh¬¡a@p-º@]@_x0003__x0004_«È_x0002_ë_x0016_Qc@Ñ_x000E_, ¹b@è_x0003_E_x001B_lZ@_x001F_¿ß3D^@§ÃQ5[@ò1±ÌÖy`@Òz}+Nc@®^ê_x0010_ûc@_x000C_¥ÉïÑß^@rDHÁG_@J	³wEZ@¤ÁëT_x0003_`@ïóÃýÂ÷`@_x001B_nåÌp]@ø3_x0008_Ç_e@|Úm2ù`@GYª¨Î_x0014_a@ZÑ²ï­4]@QGÝ^@_x0014_ÑÖ-¨|W@Ü@Áj&gt;¶`@ÿ`È	/ã]@#RmÙZ@æò¾_x0019_íb@2ã­Ú_x0008_§`@._x000E_{_´_x0003_a@ù_x0001_q&amp;5W@x_x0011_(_x0004_c@brY~k^@_x0015_c_x000F_~X@z&amp;j-\@¾_x000F__x0001__x0007_Î_x001A_b@:÷~ô-b@ác_x0006__x0013_`ÒX@_x0016_Ôêôß_x0017_[@ëhî$[@À ¤_x0003_-b@PJ²b¨«Y@_x000F_¨¤u_c]@!dµÁe[@này_x001B__]@¡ÐÆ_x001E_]@eº_x0004_%_x000C_bZ@MÂ-_x0005_z[@îM	¡ð`@Tb¸Æ,`@ÖhX÷è\@¦Tµ1_x0002_"V@w¬íNz^@_x0014_WO_x0001_¬\@._x0008__x0007_mÚ;^@pôdÆd`@yådËb@Í_x0012__x000C_0zX@p¼¿3½ic@_x000E_tÓf~]@Ä°Z_x000F_a@hú'}\@Udð_x0004_´c@væ`E÷ÃY@0cÆNVi]@$_x0008_ÒÈøñ[@ Ø7o#d@_x0001__x0003_Ëz±`@L¬á,Õkd@ên;ÕX@Òg± aZ@ÍÎÿCÌWU@+å\kña@Øf²:_2a@êd_x001F_Bc@ÛòÕÆ_x0018_Y@L(t(£X@´Øn«I$b@ÛBç_x0008_g&gt;[@öy\!Ø¿X@úa£=Ê.e@¾½Þe×+`@ÞJr_x0013_]@À;¢iªï`@°Tq_x0008__x0002__x0017_[@{;r`@_x0001_N7ç_x0004_c@+ºótXa@x©íÓíc@%]-Pé\@D¼_x0008_^@_x0019_E_x001E_7 Y@âý)-_x0013_]@=fÉË7ä[@_x000C_õ`÷7_x001C_`@&lt;Ç_x0004_µä¦^@T=ÁP_x0014_b@cïäªãb@-_x001D_ow_x0001__x0002_Ø.a@ÉégQY@_x0018_B_x0011_[{\@òáh1ò\@R³(44X@$¦AÒì_x001D_\@aÓÑÀ=`a@1_x0018_±_x0006_cX@ÈÍ'²¡_@f_x000D_&amp;_x000F_°d`@ØF._x0003_PtY@È1Ø «`@"_x001C_Ö_x0018_äZ@_x0012_ât.Le[@3_x0006_ô+!OY@_x001F_¿_x0010_wì¬]@ÆpaÀ_@z[ÕÌ][@`O%±M`@ÑtéÆmY@+^_x001C_UTX@k¹_x0018_"$U@_x0005__x000E_¹&amp;"`@.ï_x0012_ËéüY@@ð`µúg`@±äLlgZ@¢OÐqoî\@¬0*õ«K\@ØÎG;Æ_x0017_`@W_x001E_^a@¿æi_x001E__@F°X×_X@_x0001__x0002_ëBxdHÈ]@.K^__x0011_\@Â|_x0004_­ÍÉZ@4_x0016_,_x0017__@¥¥Ö_x0017_·Z@_x0013_Ú£_x0015_ýa@![#4æ£^@¨÷áBÏ^@÷Í2¢íùa@&amp;M¯t×`Y@®_x001C_®_x0014_%]@ÀcÛ®«a@ùÜØ_x0015_V@_x0018_Ú$VF\@=?«ÿ7_x0018_a@þÂ1a¿MY@±àS_x0019_Va@#_x0007_ºIâ_@ø_x001B_rßÑé[@_x0008_ÌMS_x0019_]@ÆJf_x000B_¹_x000E__@å­ÒÃx[@_x0001__x0001_°¥WÔZ@_x0017_¾&amp;_x000B_~^@í_x000E_ÉKAV@ttì®F]@2C¼ÿc@Ínj_x0015_Ü[@Î[oiô°_@B¹çv&lt;O]@­%oôÔÚ[@¾h_x0018__x0001__x0002_£U_@_x0003_ädP_x0012_CY@è(Sd^@Â×_x0011_^@äæïã_x0007__@â"òu_x001A_X@A_x0006_ûê_x001B_[@ºv8±&gt;°_@þüèöv\@ç%Z7ãÃZ@ÞF0f)&amp;_@+Ã¼è×¬[@¦åLÐèU@`­ª¯°@[@T¬â$·4b@OàÚ_x001F_÷æa@éß=®:_x001F_X@æB¤/}SX@C®úÁ]a@é{o&amp;\ÓZ@²í&gt;Sßáa@²?Ëà(c@(%yF69_@_x0016__x001C_ÿJ.eX@Ì.Kì]@_x0018_$Á ^]@&amp;_x0016_*¯õ[@Ìÿ²ú¤Q]@aj%_@æ_x0012__x001A_r_x0005_a@ÛôûMK_x0008_W@2 ,ò_x001C__x0018_]@_x0002__x0003_&lt;¨Ôb@ÎM¡òTya@¢_x0001_eäoîa@dcmáà[@_x0008__x0015__x0013_GY@sÞ_x0011_ue`@,tA_x001F__x0012_E[@9óÑ/ï`@*_x0008_úñÿa@öV£_x0006_ÙÅ[@|&lt;_x0013_9s([@ñ/×¨å_@è¦ÃâÊ^@ÈÚ~#2]@ a9v°qa@_x0018__x001C_E«He@Ä_x0017__x0003_Yü^@w÷ÆHY@ÑSå¶EX@OÝ³³´^@ÏÓ6ã½b@_x0006_w¤5aªb@¡6öÈa@:4cK%U@l»_x0006_I=b@ÿ­E9+\@Ä3×ãmjd@pnË¢ô\@£qêï:çb@¤Ôzf¨ùd@ºÐè|=^@TtÏ_x0001__x0007_p``@ßõÑB®é]@º^^Ô`a@ò_x0010_ÔMy0^@´Ûó|å]@-fD'_x000B__x0003_X@ZvÃx'Y@ +8ia@_x001A_`?5_x0006_?Z@Äëc-_x0007_X@Þ`hySZ@_x000D_¡¬_x0015_ëV@Æ&gt;_x0005_}8`@Ü;_x0018_4_`@(:qÐH_x0003_`@%)i_x001D_º{c@Â½$ÿc@xjÇà[\@øü&lt;µª&gt;Y@äôZM	X@î6_x0001_¥_x0016__@_x001E_éÏ¦^@Fo_x0019_ºRZ@¢_x001B_À×¯g_@_x001E__x0002_EÌta@´kSåæY@¼ü·ïi_x0012_\@Ì©ê_x0004__x001E_Ë]@ìO45=Z@p8U%U6b@#L}?]V@ÙÙÉG_@_x0001__x0003_¹):8gX@Û~ÖÑÖ]U@ýÖ[_x001A_V@âó«_x0003_WV@·Ýù»X@_x0001_k'¯&amp;Z@Òÿ5Þ]@_x0003_â4R«a@(yDíÓ^@¥9¿2K\@dî´â)U`@_x0014_qb¿¢2Z@O´F·OY@àúbÜ_@"rj±e_x001B_\@Ûü2çw%_@k_x0013_SÁ¤]@_x0014__x0016_HL~À]@_x001A_×2·bò^@øÓÖ_x0002_­$^@_x0018__x001B_M_x001D_#±X@_x0011_Zi`	_x0012_Z@_x0019_¶ÂõPb@®3_x001C_ÛØdY@Üx_x0010_SéW@JvÊf_x0019_`@¹U_x0015_R'Yb@²Ð3Ûºb@ÒG_x0007_íaúY@x_x000F__x001B_ÀAì`@*¸Ô±_x0019_[@öw_x0010_«_x0001__x0002_¢_x0005_b@p_x0006_ê~èb@´´=_x0018_O­`@úD_x0005_WTX@wF+,_x0006_W@_x0002_gòäcü]@®lu­%&amp;W@0ìªMza@h}¥-DUa@ÿ-El_x000B_a@=Æ{öa@O8c[Ã^@À.p§öÙX@ºr0ÆÈ`@râF_x0010_ä*]@x_x000F__x001D_|Íµ]@Ú¤y_x001F_¤Z@ç÷Ã¾XøZ@:ÐÀÇiV@J_x0003_)_x000D_ÑZ@Þ¸¥/«ÅU@¢	×û!`@V/XP&gt;V@Z¬Äç(a@33Ôý7XX@FÖo2üE[@Å_x001D_.	_x001E_V@à*âw}_`@ø{_x000B_FBãZ@x6÷õ'\@´0_x0001_s]`@]´Ý_x0019_9]@_x0001__x0004__x0006_àH¥a@l{ç_x001E_Ð_x0004_Y@'_x001C_D­Vß]@¾éw_x0010_k_x000F_e@üdb¬CÖ`@_x0016_àÆkyªb@cÌUÍeX@dNþI b@_x0002_O_x0006_VW_x0003_^@i!×~£mb@ì_x0015_"_x0014__x0018_^@¢(µZ_x0019_c@²(Fí}^@Ú£¶_x001D_na@é{_øÉY@X!ËðX@_x0002_K~W@+¤å;áW@Ø9 ¼_x000F_¥c@Á0R)R`@(_x0003_a£¨|a@æ#{ÛÚ_x000C_[@¯íbóì#a@\¬++Z]@_x0002_þÔàmeY@¸~bá§Y@_x0003_Ù_x001F__x0003_\_x0010_b@öéÃ¬_x000B__x0001_\@_x000C_ôd6+Óc@Éí´ `@A¤Õ÷_¶[@_x000D_z7ø_x0001__x0007__x000C_cZ@,#¹ñ``@ýÀ&lt;5©|a@é¢SÕ_x0003_¿X@in¾«_x000C_c@ïQ±+_x0014_W@Â-Hß³]@WRE*Ôc@RFDd [@_x0016_¡¡¾_x0004_Z@6FÜqþ_x0017_a@?¨óRß\@·ÃÁ]@èª_x0002_é`@Ã_x001F_Í¸i`@ð×Û7_x0015__x0010_a@_x0007_Å1¹Êw[@lgO¼ÇV@_x0016_ÆS_x0005__x000D_6]@&amp;(_x001A_Ýïa@z7_x000C_JÙ_@jOn2_x0012_Å`@¸²M&gt;_x000B__x0003_Z@_x0012_ÿØ¤RW@zµ þü_@ _x001F__x0006_ú³`@2ûxÛùa@äÎÂ¬L]@¤Dó%:û`@Ú×ú=ðþ_@¤ñq	Ê`@&gt;¼­%M¼]@_x0001__x0004_Þ_x0016_|â_@9.v_x0004__@Ä0_x0001_#_x0014_7_@³e²ºb@_x0015_Ä_x0008_@.]@_x001A_ßp~Jb@þ4Gç7]@ßºµ_x0012_uX@JY_x000F_ù63`@&gt;¢ÔåÐ¬\@6Uð1àY@M Çë_x0005_Á^@CæLÅ$c@Ã	_x0018_ÀxÅ_@þ_x000D_±_x0002_ø\@ò_x0016_#mØ[@²__x0003__x000D_¨`@/J&gt;²Z@ÅE,¦Fb@\$àüs.a@b"`4ß\@Ø£b²U$`@_x0011_ó(ö_x0017_°_@éîXÁË`U@lº_x000D_òçY@_x0016_³bù_x0015_`@!Ñ|0[@²uHg}©c@~b©7ÌV^@j_x0014_Õì`&lt;\@æ·¬V_x0018_`@nÆ®_x001E__x0003__x0004_uia@Â'2Üc[@ö+¦Æw`@&amp;ý(;_x0007_v\@!ûjù¨u_@¿J_x001E_+J_x0016_a@ÌÓ	_x0001_sb@Å¾U_x0003_°´`@àÔ#÷`_x0001_\@6('1H_x000E_c@_x0010_	øË7_@3&amp;kVØ`@_x001A_ïõ¾rZ@ºÛ£f0tX@ìi+	_@V³ëåV«`@Kì7(sèW@0ÏnZ_x001A_M`@µ_öW8a@_x0010_v|YV\@5_x001E_MÝmX@Q¨áU\@kLõÆÉZ^@Y-Þ3DO]@_x0002_â-·ia@²¤l_x000B__x0019_Y@ê»­_x0012_[@åWüÊab@¼MJ/ ^@¡RÑÔa@Ëv·sAd@öû`&lt;'b@_x0001__x0003_¢_x0005_JíéÉ[@F¡F&lt;_x0007_wa@uÖ_x0001_òáôd@ÉE¨L b@~_x001B_&amp;_x0015_I_x0008_`@PºE._x0004_V@_x0011_Þsý[@þÂß·X@	_x000B_¯þû`@Ê¡ú _x0015_`@Ó °_x0014_.T`@@=Ý¢´X@45_x0001_áV\@JÍ_x0003_Á®_x0002_X@Åð8_x001B_ô&lt;X@o_x0017_Î_x0018__x001A_]@-@¤¶§[@®ÓÁ_x0016__x0015_Ñb@f)_x0002_.?ô_@'ÜÒ_@ÕDú_x0005_]@BÌ3v]@_x0002_!FÕ}`@¸x/_x000E_ý¿`@VÈÔaú V@_x0007_p_x0002_ÖÍöT@Òvú¿ì_x0001_X@_x0018__x001F__x001F_C3a@âÉ_x0019_Æ2_x0001_d@úy.­®Ñ`@n-_x0017_*[@_x0012_ä:__x0002__x0003__x0007_i^@DÙoúþY@OãDúW@¼¶¼É_x0001_¼]@ÈèÿJäÝ^@Àâ¤r¬`c@ Wüü_x0018_W]@òØì^@Ãª_x0017_y°Y@ÓÞC_x0019_Ì©Y@Ke¥_x0012_ôüY@`9DF+_^@Hg_x0007_£Õ]@!Õ×&amp;¿Åb@0L¤Q_x0003_a@ðLÜw]@@¶ûÎË[@x9õ.Z@b!7ÔvhX@*Àò_x0014_òW@eþ%_x0003_´fX@¡û`;_x0002__x0011_a@fuIP§l]@_x001A_ø¦§Öub@Z¤µw^@Ñ _x001E_g$åZ@{-&lt;vC_x0001_]@Ìø_@P~u_x0015_Õ]@&lt;êÉô"ßa@3tÜ%`@N%öúÑX@_x0006__x000B_8_x0002_3ûê\@$9ï_x0012_)ýZ@.£§NPr`@ó¡7H¿g_@L_x0002_ùïÞ/b@_x000C_(	_w¦a@,_x0019__x000B_ý9b@_x001F_qÄ£_x0017_^@æ8_x000E_wÃc@F¶_x0018_À a@õ§ÑòÙ_x0003_]@k÷êCc@+F&gt;Xb@JdL¼Ç]@ÐðLm\@ :QáåáU@,¹°x{¬\@_x0018_^Y_x0011_ÿpc@_x0017_	6Æ},`@®Þü\@é_x0008_vâT[@ ![_x0001__x001A_W@8kD(b@ø%CgÆ_x0007_a@xx_x0018_£Øc@ç×½Ø^_x0004_`@ÓÝJµÞ_x0016_[@ô­s_x001C_v¤\@zyh_x0003_gc@L¸?_x0013_\/b@h]YÁ_x0011__x001D_`@b_x0005__x0005_é_x0001__x0006__x0011__x0005_a@äÈUð­_@_x0003__x0017_õ _x001F_¯Y@!üZõð]@¤T"[_x0002_Î`@l"5,^^@,hðWâa@_x001F_A)_x0010_ÀÈW@_x001C__x0019_o_x000F__x0015_1c@_x0016_´þ´h\@(OÊ-¡­Z@03¼pÓù`@®Ç¸r_x000C_b@_x0018_	ã,Ý\@±:35¦ï`@rªÂÈc@_x0002_ÓÏLÇ_@Ò]ýäªR`@sQ_x0004__x000D_¢Z@[G$[@V_x000B_ýx¾da@ _x0017__x000F_Za@dÑ_x001E_!w~[@Ê4G¼A^@_x001E_	Fù¦U@£¦Èºm&lt;\@6ýÏvâVV@¿§H¸iY@Hùva@`õø·c@«mM'_x001F_áT@_x0006_ý_x0001_üÏV@_x0001__x0003_|t_x0001_P_x0013_b@_x0002_I­Ò3Ë`@z®.p_x001A_Q]@6p_x001A_«Ça@%ÔÆ7_x001A_W@è¤^]¦â]@à_x0006_þ¡jb@¼}E¬:¿c@îãk¶5mZ@Öª±_ka@	`_x001E_ëó0a@&lt;0_x000E_Xb@	_x0017_b¡&lt;PW@Fª²U@_x0001_7áÜ_x0010_`@°¤pV_x001B__@f_x000E_\Û]@¶¯ãØa@ìS"x½ga@Ê7_x0017_6ÛV@¼üË.&amp;Ó^@Ö0I]S^@·$ÇÙ`@_x000E_äs¦MQ`@Þ_x0011__x0014_zðV@à·¾VäàU@åCÞÌÏG`@_x0012_g_x0018__x0012_´_x001F_`@_x0016_»Dã2B`@@uÛ&amp;Y[@ý_x0004_xKZÒ\@w@Í_x0003__x0006_ÔÑb@æ"ÿXK4Y@hÈ_x001E_¦?,^@R¡_x000C_!]@.B@y_x0001_Z@N`nm¶cb@ãÞµ_x000F_`@ QFTEY@¾_x001E_!_x0001_¬_x001A_c@ÊhöÁua@Ad¯ #`@Îp§dnY@xj¶ÄFa@¬Ü[K[&amp;X@i«Ö_x0014_ÿäX@_x0016_¸(³È^@Jµl_x0007__x0006_Í`@_x0002__hTçºb@LRº;`)b@byk6ÄZ@¨jÎü_x0012_^X@[$R	^@Î|áb_x0005_p\@Yå_x0004__x000C_a@`I».Wb@ ã+_x0011__x001D__x0012_Z@H«,Ù`@;ù£E_¯_@da_x0007_#Ö_x000E_Z@ÔO&gt;ÚÅ[@nXZ@B±°_x001D_m]@</t>
  </si>
  <si>
    <t>0377a4e6408b54d8c35da5246e913149_x0001__x0003_u¸lð½ÓZ@àL_x001C_jH_@Ðêp_x0017_d@°_x0015_oO¾üb@ôMãÌa@Ù*¯V4ÁV@ùä§¸:¸^@60)çiZ@þÁÿªa@X'}Ò`@»_x000B_ÆF¬¾`@_x0002_üÂ^ód@0)òBú_x001C_Z@Ã»Þ_x0004_G°b@Û_x0001_fw9§b@Ü£ÅDûd@!?¦LÕ_x0004_\@ùÉä3_x000D_[@\åÉ±`[@_x000F_9/õº_@_x0014__?,H[@(Û°ÄgeY@L_x0019_®zñ÷[@_x0014_·/Àu`@_x0006_¸ÈCL_x001B_X@fA¡²åg`@ª½ü_x0018_]@Ú_x001D_ù&amp;d@øcËÇaq`@_x000D_×yÆ$`@qÁnw¦|c@^-_x0001__x0002_Ñ\@2·¹Î8­\@02	¨|ëX@·@_x001A_Ù`@®_x000D_+wBY@îÇ®Ðûã`@«Ì?Nf^@¨Õ1ô&lt;_x0015_a@_x000E__x000E_ÝÕ9Ò\@7_x0014_æ¾1Z@z·éj¨^@ _x0002_.É!Va@_x0018_úî¨]@{]_x0004_°HEZ@E¤Y¡a@q7JÚÕ_x0011_\@C¦_x001B_~:AX@FÝY³Z_x0002_b@íõ_ÿñ_x0011_c@_x0001__x0003_5_x0010_§d@Ó²_x000E_èö4Z@2j5_x0011_]@Û°Î@ÒÓ^@\+ø~¬`@¡X!ã\@8Ü_x001F_åö^@¶ÈÙ"ü`@c«çú~n]@_x001A__x0004_Dð`@_x0018_ï%çb@CRdÜ`@_x0001_MÛ;Ý_x001B_\@_x0001__x0003_v¦_x0010__x000F__x001E__@èï&lt;0]"^@_x001D_6#¾wÑZ@Ì¬í(¡a@þ¶dÐÈ²`@úrñ·¥º_@µ!¼_x001A_¤P_@ÖK@_x0015__x001E__x0003_Y@î~Å6Ç_x0010__@Té0ãØ?^@Káû°V&lt;^@%Æ,XJa@ä32cÍ!b@Ì²_x001F_³,xY@a_x000C_î_x000D_&gt;Ù]@_x000B_CÊZÂ`@ë_x000D_B[@á_x001D_4©°¤T@4_x001A_£-üåc@´_x0003__x0008_þzÞZ@_x0014_	2gÓa@²@_x0004_OÃ]@z_x001B__x0019_iòÌZ@åç³E_@8#yÕ`@I2qkµb@VÃ«ù_x0002_]@,_x0011_¤Æ\@gÄâFé|X@_x001A_èÉV²ÚZ@_x001C_"_x0012_÷®µ]@Ó~q_x0005__x0006__x0007_Ö`@2öuEK_@L_x000B__x0003_#_x0019_Z@_x0008_0ÃÇ+Y@h_x0004_ÃX»î\@ptúä¿^@ñU2²`@".\Æ"ob@Þ½ÛÉ_x0007_[@õ8;|ïW@þ_x0013_n_û\@×*°_x0001_`@`2_x0011_±Oa@}Hí_x000C__x000E_`@ã}%ü[@Ö _x000D_ë.Z@?`-Óx_x000F_a@_x0013_o¾_x0006_P_@üWÃ\z`@_x0010_0qr_x0012_\@$²iØ¡i`@ü+_x0005_ü;V@ùK:_x000E_Aî^@_x0016__x001D_¹_x000E_ÆÃb@Ì_ÓhÒb@ø"Nþc@cåe_x001C_5`@¡Y­_x0003_ëô^@û¶_x0002__x0010_[a@!rß&amp;ø_X@Z	»_x0008_¢ÿb@_x001B_ü´òWa@_x0002__x0003_f ¨n¢Z@À^°ü*W@,À_x0015_O_x001B_`@°÷_x0018_ð_x0011_d@_x000F_é''] ]@	çiÇEc@d_x0018_R,X_x001D_X@A1Â_x001F_#üX@!Å¨²_x0005_OW@Ò·_x0016_×b@à¤û(Æ`@£}ui	[e@È_ö&gt;bc@&gt;ðËA$»[@&lt;@)_x0016_ýX@´|Ü0`]@ÁkÒNÀ,]@øfszu`@_x0017_ªÇ_x001B__x0007_)`@S+Î._x001A_[@ê7_x0016__x0007_î³c@_x0018_Û¢ÐÃW@õ,Ðæða@Ö~Ï?×b@LL3`ób@_x0016_à=µYd@ê|#aàc@]_x000D_£_x0015_?Õ^@*®"¯§yY@ /_x0011_0¥±c@K@*è_x001C_Z@_x0001_YCà_x0001__x0003_ÖÃa@Úà_x0011_Ô]@Â÷´Á_x001A_Z@p¿*|%_x0007_]@µñÁv¿Fb@n®Gq¬a@_x0005_F9ö(ta@hÍ3Ô·4[@l(½ûúa@¾ß_x001E_Ô+j`@tÀÐ]_x0005_[@ü¼_x001E_Ey]@:_x0008__x0003_ç_@_x0001_n[ð_x0001_Ód@_x0018_á'ìýüc@÷F»)@X@T¨_x0018_¨Z@¡¼¥ý_x001A_¹_@_x001F_ß_x000E_òËêX@§´cñma@*(eÊzZU@Ôå§Ü»d_@Þq¶¦ö]@_x001A_úãt_x001E_`@ï¸üéí`@³_x0019_ÙÍ&lt;W@ Ô¹_x0005_b@d_x0004_5o_x0018__x0002_\@/_x001F_éÖ[@¼D¡¥zb@g÷s_x0007_Y@W2å_x001B_\@_x0001__x0002_@[õW@$Y]_@ö¼E])öa@_x000D__x0018__x000E_oZ@,W¡Å@^@ô8§ª¬¥`@Î_x0019_­¿_x001E_c@Y&lt;yg¡[@x_x001B_þïc@1zóÿ?ÁU@l^¨_x001C_.\@ÜÔäb £d@_x001E_p¡Ác@´mhQ-fZ@9±#_x001F_-]@ªP÷_x0011__x0019_ÂY@FR®³^@_x001D_¿K³À\@èé_x0006_Ál^@§`3eûý`@|û_x000E_ÚMØ[@_x0018_=BÇ02`@r&amp;èJ/$a@ä¡Z °[@_x001F_óï_x0003__@_x0011_¨x__x000F_æ_@._x0001__x001E_¸á_x0018_W@¾kÍ³½sW@Ã?ßGÍc@_x0012_zøÉ»?`@ÛF_x000F_òª`@_x0008__x0017_ò_x0001__x0002_8­Z@.2_x001B_C{æ_@±!yÅåa@6Ù).`@K_x000B_4}C^@ÎÓô»ð'`@«ûOnÑgY@`+_x0001_´OÇV@#Ð{âËW@´ýeìr\@Þ¤b_x0003_mç\@=®æ{0	]@_x0003_gàã`@_x0018_ðû'£c@çÑ_x0012_E¹òV@&amp;a`ºÁ\@5_x000F_½ð5\@ÖÃØÝ\_x0017_b@ÈÓP_x0011_èTa@­_x001B_&amp;½e^@ö_x000F_-¤]@bÎrvé`@ö«;_x0007_qc@´_x001A__x0016_Å^@bF5Ì½_@Õ_x000F_9Ëê4]@_x0014_mãKu_@f¯&gt;ÐË^@ïé&lt;û"`_@_Ê_x001D_¿¸_x0007_a@ì~KJåðX@ãÈX\@_x0001__x0002_äàXÑIfa@õÕmfèd@üOÎ_@þÀbvs`@w_x000E_üJ|`@_x000D__x001E_r~/Ø\@²+7Í_x0001_`@\ì×Ö_@_x0007_~p¨ø_x000F_b@_x0005_¼_x0016_p_x0010_%b@ÕðQmòý^@¬LÕGYb@À=S_x0012__x0002_y\@@e]_x0018_Û_@8sazÎ!a@æ J_x0007_U@cÉ_x0001__x0006_n,c@ÌäG&gt;¿qc@cD×på]@_x0016_Bóç`@Kµña-e@.f¥[Ð_@É_x0015_)7W@_x0002__x001C_þL¦è\@6ÊÊk¦ØY@$.õJÝ_@»Àð|û_@ÈåL·Ú^@Ø³êa@_x0016_	_x0010_Z}\@_x0016_³\fþ`@2)_x0002__x0006__x001A_©X@ÿÄ¥r¼h]@c_ âX[@Ø_x0015_ü¶_x0007__@F^4_x0014_Ü_@N¤_x0003_½_x001D_×a@ñ_x0015_Éóü_x0004_X@ &gt;ò%èÛ]@CHvBâí]@æè?{ð¦\@Ï4V_x000F_öhW@âïÝão\@_x000E_«Ó»`@Èx_x0010_©æ»`@~Ú%^@L_x0018_­ _x0010_`@ÕÅ}fX@&amp;_x0019__x0010_2òD^@øYc"d¹[@àÎ_x0001_`@VÏ±_x0015_Ý]@X¿"«âa@_x0013_­ùÀÔ8Y@_x0002_w¼,4Y@_x001E_#RûZ@àQ±/w_x0003_^@ú»_x0012_+§Ë]@þÒèrYw^@l_x000D_^öÂéX@_x0008_ÍS[b@4m.Ö\@_x0005_à_x0016_hYuX@_x0001__x0003__Ú#±i`@|A¿Ã0d@L!_x0003_b5_@ïRw_x0016__x0013__x000B_b@BcâìZ@p_x000E__x0002_J§b@_x0018_°Ø;dñ[@P4 Co·e@Ôt+V@7µâ{_x0005_\@&amp;|Ïa@¶}£_x0003_^@dÿ_x0012_üJX@â-ÍoÛ\@É4§éà]@dPjMzñW@øµó_x000B__x001E_a@LåÖíÇ]@&lt;u¶ù¬J]@¿²j#¨[@¼©_x0011_OP_@_x0006_±áj=Á`@7sn~`@¦}Ç¹L^@*Ê=÷_e]@Ö* DÃ_x001D_`@Z¦ÊeßËV@â\D)X@·tè_x0006_[@_x0006_è_x001D_|´Y@¼_x001C_-¶åW@Ì±q¨_x0004__x0006_[@ð_x0005_ãåS@c@ûò&amp;[,a@_x0014_|Äæ_x0005__@_x001A__x0001_m¡µT`@ßoõK{Ù`@_x001D_Ò/xG_x000B_a@K®7U@_x0001_JüM÷a@â¥_x0003_x_x0004_c@j_x001F_íX	&amp;`@_x0012_zþöc@IR_x001D_¸,]@C_x000D_p^_x0006_'Z@0#IÝñl`@£é@eÒ_x0013_\@FÎUçü%b@þÎÝ_x0008_¸\@;Øéûl[@fvÔo·[@TY0Õ¯ò`@Ö_x001B_{yÙøX@S¹_x001E_~d@j¯ðÌ_x0004_[@Úië?êt\@Fê?~^@JÂ³E4W@À¬¦Ïîb@_x0002_IK3X(`@úÈmáwä_@è+¸ã'W@lGO£:V@_x0002__x0005_üî_x0001_s×f]@µÚ°ópc@_x0003_Eî=ëvW@Kæ_x0014_W@-_x0004_2©¿W@_x0019_¿Æ¢pÝ[@ØØ`lÅÛa@®h¯_x0003_£`@üþ!_x000D_ïa@çØ8¦¥Z@&lt;¡UnG]@_x0001_Ræ_x0016_[@ËZ_x001F_JZâZ@à_x0004_6P4_@J_x0016_N/_x0002_\@_x0014_³c#`@îèÔH5_x0001_[@Ï_x0002_ß½®X@H_x0015_Öº"b@Ç`únX@Ö®Þ_x0003_Ò^@Ì§_x0014_½Å^@´_x0010_GöðüT@P/Ìøb@ã_´_x000B_ªÒ`@~°"Óvy]@`_x0010__x0019_íånb@_x0005__x0013_Ó`_x0013__x0019_c@r®à_x0013_ýæ[@_x0002__x000D_Ø&gt;b@_x0016_VÅxzZ@|GÔ_x0002__x0004__þ]@_x0005_á§ß¼^@ÈU£¢o&gt;a@\A¨E*b@_x0016_ÛÑ&amp;_x0019_Y@öN1+QBW@D´\ú_x0001_þ]@·Ùµ_x0017_¨U@ì_x0017_SÔ°²^@²&lt;æ9¨c@rÿ·ÄZ@.R«ê3»Y@94 ha\@_x0005_6Ò¡X@þC×£b@¡ÅlgW_@ùÔ_x001F_s§Q^@ú¡Ð4!ûZ@àê»¦`@º±Å_x000D_M[@Z[_x0001_c\@Z!Ã_x0011_Lb@¹_x001B_3¯ê]@"&amp;M¢d¯]@_x001A__x0017_ÅM®^@&lt;o²³/ó^@Óe-ÓZ@jÑãÕa@»3j)ì[@^yt_x0003__x0006_T[@Niªê`@®Þ._x001B_¡¥\@_x0002__x0005__x0019_ÎæÓJÛ\@¦²z}5=a@h¦_x0014_)Ó_x0016_`@_x000F_Ué6òY\@`Ò&amp;:¢_x0001_`@¤_x001B__x0004_eýã_@ì¸_x001E_øôhU@·ãû_x0007_Ü^@TøäWät^@ØvçÈ_x0016_Üb@ÄT¡|^@¶Uªó½î[@(%_x001D_ìÉÐa@âHÏ_x0011_æmb@îi_x001E_Øäñ]@_x0016__x0014_¡ShPa@b_x001B__x0019_&amp;ùò`@áyÐa°_x0019_^@~Ñ!Åîc@xÄÜ·hÅc@0·ì_x0017_wc@É_x0015__x001C_âÎ]@ LFÃ÷]@3"2_x001C__x000F_-Y@¸lÚ³@P^@_x0006_®NJ:Nb@Y$aÿlB]@5ÐÚ_x0003_Ð_@ª_x000B_Ù_x0015_ßZ@Êéúî~_x0001_^@xò_x0011_-ý*[@mmv_x0002__x0003__x001D_t`@f¥`*XW@V~s$_x0019_ýb@*¡¤_x000D__x0015__@Óö_x001F_ÁDd@+º¿_x000C_ÕÍ_@n á0éX@&lt;Ú'roûZ@ÐKþTa7]@Úü%Z@ "ãÞª)a@_x000E_2ªfµY@{|)ÕÎ]@%ÔRX`@ÁßÔÑba@ä_x0012_'t_@_x0004_Í7Qªb@_x0017_ñÌ!`@,Áq·}]@¯_x0001_Ê_x0006_a_x000C_a@ä¥_x0001_d!:Z@è_x001F_ý	Na@Ç8Rîi|U@ÄWÒ{½xa@Û®ú:_x000E_a@¾_x0002__x0003_^q_x0019_`@ºYyÊ÷:c@ö¦h_x0006_Z@ºYb_x0010_ö]@Ô_x0001_rNÛìZ@+)ËÇ@`@4Ü_x0016_÷a@_x0002__x0005_ ªy_x0017_~Þc@Ò[X@cy_x0004_8b@è­Ge×_x0016_a@ÙÁ_x001A_g)_x0005_a@r¹I71_x0013_b@C±_x001A_ÄZ@®ÁÏ_x0004_ôW@tõ|çýÕ]@÷_x0016_½_¿_x0003_Z@`S_x0001_Á_x0014_&lt;^@Ñ5áJÄ[@_x000C_³óýa@&amp;û7Q\b@À_x0001__x0004_^@½Êß	04b@S_x001B_íÄ_@_x0017_©\Ô_x0013_]@`N­¾d@6´_x0005_B¦d@Z¿_x000D_&amp;_x0019_ª[@öTð_x0011_ÁF]@_x0014_YÐÅgSa@â§ñ_x000B_*Ï^@Û¼q"«b@ Q_x000D_å_]@n8_x0007_%sÈc@@Ò.?¨p`@Nl¹¾RX@ðùAõ_x000D_d@ªhÿà­&amp;b@_x0018_ý_x0004__x0002__x0003_5¯b@_x0012__x0002__x001C_l`^@Oé_x000D__x0017_WÛ`@D_x001E__x001B__@1.xy_x0007_`@_x000C__x0001_]ÖP5[@2K#Eî\@ÔÞø£éX@ZÚsï8«Y@t¿²½a@æ_x0014_W?ÂªY@_x0002_/ûiÔb@_x001A_±	~êb@8^Ôo,_x001C_Z@»&lt;]_x0015_P[@¸Ðaö]@,ëH\ÙZ@ÿhÁ_x001A_üª]@p'¦â%\@²M¿àX@´Tw&gt;°ù\@ü_x000B_t0_x0010_`@Îÿ¾UÅØ\@¬1ã½A¥U@_x0001__x001E_ëçY@½=I_x0011_`@_x0016_'ñ° àa@_x000C_ý,S¹	]@H4y_x000D_5X@6Ht)]@O\1Å¢_x0007_Y@Ì_x0008_e`@_x0004__x0005_Ö¿&lt;uè\@Â_x0011_d»Íl`@¶Ã"ä¹7`@)I2Tfb@_x0001_ôc	_x001E_Y@Ë³yÓ%a@H{_x000C_"W¾Z@ªûs×Æa@_x001E_î£4e_@·_x0011_]#_x0001_2c@X_x0003__x0002__x001C_ä]@_x0003_ymNåZ@Ä_x0006__x0019_DB_x0005_b@No%%îb@C$²_x0002_F]@etÖH_x000D_^@Ø_x0018_}GX@HêÝ@ê_@_x0003_.°8_x0011_ßW@Pv@QìZ@Ê ÷àmå_@_x0016_Ô_ñ]@AÍXç^@õuÙ_x000B_Ä£V@Æ­_x001A__x0013_c[@&lt;DtÿÙ_x001D_b@®/#`_@Á_x000D_OjJò^@s²2d:]@ÒY^þX@HJ7¡î_x001D_W@úTÆ¾_x0004__x0006_bL`@:­B_x0002_ö^@v	õË³[@^_x0015_t±0¾a@_x001E__x000C_Ða@(§ÏÌÝa@ò´½xb@M[¸Â_x001F_Y@~_y=Õ_@þUv@ß`@Ó_x000D_¿ã«Sc@Ã_x0018_äAòZ@ßT_x0010_yz_x0013_Z@FDqZ\@I*øëkX@÷	u==þ_@N@_x0015_óØ2U@´ÕO_x0006_$b@ò_x000B_Rø_x0004_~`@_x0010_ÉÔ_x0006_ðTb@$å:÷¿'_@z8æ"_x0005_![@âÍ7~*V`@C_x0006_\YmY@_x0016_R)P0%`@Ù¾h@é[@×_x001B__x0003_OÊX@Q{ØgÇ]@þÃK_x0001__x001E_]Z@ÎjVúoÛ`@ÈPCövd@_x0008_ÄLÄ¸çc@_x0001__x0002_fð"Ûû¢a@vAt&amp;_`@¾Ã_x0003_i©_x001F_a@¢ÌÑË_x0008_`@¤ãÄDe_x0019_a@÷UcÝ'S`@Xo_x0012_ü&amp;lY@ :Ø_x001B_MÍ^@QÀ	]zGV@|ù&amp;_x001A_Y^@¾_x0007_µ	&lt;X@§FzDc@@OyW@´Øz_x001E_F^@w3ça@ÎãB_x0019_b@²1Yª¾Þ_@¾_x0015__x0005__x000D_P`@CV_x0015__x001A_\Çc@Ã&amp;#øÉb@ÑK)_x000E_f_x0014_W@ç	éV@êþáØÇ\@´dõhh_x0002_a@Ï_x000F_øx5`@_x0018_ù¹_x001B_Ø¼`@r/TÌqôW@]o3ê_x0004_W@F¯Ú_x0004__x0010_»X@@êP%©X@Í@å¯Z@¦TÓC_x0002__x0007__x0012_¬^@xcúSM`@eødW@p# 4´\_@\f_x0014_X[@3VGÆw$_@3uÆH[@qÎêø¢[@¨°½_x0005_2Ma@D_x0004_3³_x0001_``@Qg­ò{`@rÇÊ_x000E_K`@Æ+ö_x001D_­&gt;Y@b_x0001_¢µ(^@ªã¡._x0008_d@H×_x0006_µXSb@_x001B__x0010_Hâ`@Þ_x0014_S_x0004_lY@[º	_x0013_þd@Ó5_x0012_ÌZ@_x000E_»a-6W@ò°Â{é_x001F_\@_x0018_cÞhX]@jñ[ oÉ`@uß¢þ_x0001_&amp;\@ÀlÕ­7_x0003_X@P(8d_x000B_[@[µUö_x0015_b@J_x001B_ÚVXØ_@G»¸ÞÑ@^@Âßÿ\_x0004_êd@i¢³á_x001D_ï\@_x0001__x0002_Ë@¸iG`@XÓ 0ªZ@J_x001A_÷çÏ'b@Ð§¸zÊ_x0019_c@¼àÅãûÆ^@ß_x0013_9½ç_x001A_`@_x0014_½úôü)`@G©&lt;rOÊa@Yïr¤J)\@Èçjúx5\@e&amp;_x0001_ªa@«øÉ]loW@°Zþ_x0017_ÈÇ`@~»¡hbZ@	±0g_x000B_Ð`@-7?è_x000B_\@þzùeþ\@¿_x0018__x0016_äEVZ@pÐ»_x0008_D.`@_x0006_æå_x0018_^@ÎPïCìZ@4L°j×[@xðê¥_x0001__x001D_Y@ºRC]ee\@BÖS_x0003_X@î_x0013_ÂY@´ñØÆk`@¥_x0018_ØôÆ_x0001_[@_x000F_Êöô¿O]@p\w~_x001D_°]@2À·®6\@ì÷ã_x0003__x0005_¸ÂY@Î³ôJÛ5^@È_x0011_Ú;a£`@*É³6ÆZ@¦lo©b@_x0012_EÑzZ_@_x001E_öø¥G`@G]|ìÙ1d@_x0013_F_x0016_è5¨a@_x0014_iºR^_x0002_]@§íì4ò`@Ø_x0010__x0017_AK[@¾²d¥P:a@_x001D_o+Ó`@_x000F_uF_x0001__x0012_X@Ñ1O_x0011_`@Ü´6x±Õ_@Z$_x0007_hÁÿ`@Ú¨;}ÄÓ[@óS%Ê"Zb@Àjô&amp;"]@_x0012_[HúÖX@Ëþ¼®µS]@hj[ÍÑ_x0004_b@|C½²Ö\@Õ_x000C_Ô^@q&gt;_x0014_V¯[@ówÍåh«`@§Ç"¬_x001A_`@?áóxY_x0013_^@)³iÙ¤zV@_£÷´T%c@_x0001__x0003_Ð_x000B_!`_x000B_`@ê_x0002_¼â¦*a@xaSµ;W@Bï×¿\ëa@qO_x0012__@39óWZ@û	§_x001A__x000D_`@í-_x001A_§U@_x000D_@Èy\@#x¿ºX@_x0019_ì_x000E_î$Ç^@1Ð&lt;ì¬[@´ÈÅm½²a@´À_x0004_â£^@\ÙtÎKÝ[@¸Û_x0006_á5b@#¿n==_@em&lt;_x001B_iÑ[@0Z¿_x000D__x0015_¯]@.æ KÆc@ò_Ò|Dõb@æ°_x000E_ß_x000D_ì_@Ä¼_x0013_]@ZÑmsÎf_@þÒS(]@_x000F_ØàçÈÙ]@_x000F_@*J/_x0013_Y@ÇÚð_x0019_Ú_x000C_b@ÀøOè_ðb@4ÑF¨Ýt\@¤ß¼ê`_@Ðy6_x0004__x0007_3V`@ÍF_x0019_ aZ@_x001E_dk_x0011_Ë³b@'ÙÎ_x0004_a@uò|ÐßrZ@{¹b:Y@(_x001D_`Ø³÷X@__x0006_¸_x0015_%2`@ÓsÞÄ`@£íã_x001A_"Ü[@Vú&amp;U´_x000E_\@_x0014_\ëÂ&gt;`@$¬Ûýî_x0006_b@É~_x0016_Nb@&lt;Wt;\_@_x0017_®pc@1_x0003_ó_x0002_W@õg|VÏ~`@_x000E_I¯%m_x0011_X@Þ­çÌí[@fÚ_x0011__x0005_;óc@¨ _x0001_N\@ÈÊZ.ßY@ÈÊ©Vl`X@_x001A_r®*a@/°µbNa@ÊwhDb@_x001D_ÐUw\@@·5ÏÂÕb@_x0017_øøÏmc@lµZÿ¬A`@_x0006_îp#å^@_x0001__x0004_â_x001B_áq$÷b@»ûC÷©!^@_ùA|¹»Z@%_x0019_FæW[@êÁ¦FÔ\@Æó§Wç\a@Þ©_x0010_W!	]@Ú¤Ðý%&lt;[@a!''N¿[@bÀ³;ÎZ@Ìð!h_x0001__x001A_]@îö_x000F_öö?c@&gt;_x0003_qf3þ^@¼Å&gt;\_x0013_¨a@ª2ç`@_x0002_¦uEMÁ\@ëäÔ¬9_x0004_[@È_x001C__x0004_Âcºc@[öjb_x0017_W@V_x0013_{e_x0014_"\@k_x001B_¿_x0014_0`@mê²uj1`@_x001E_ÉÞDD_x000F_X@=¼qgÁ[@Vf¤Û b@,g\°øu`@¥"G}_x001F__x0012_Z@ï{ÎÒ`[@Ü¯^8Øv^@_x0004__x0008_FHºÜ`@&amp;¼çÝöCY@RÂ`_x0002__x0003_Y·W@Èëa"Ç_@y³J²X@Ñåþ/´`Z@u¹-t`@Fÿ_x0011_Ä~a@2Ò´r½c@£vß ½¹`@£±ø Îb@ÁqD_x0010__x0001_å^@_x0010_ÀÀU¨ýV@Ðá(W@ÎIJLZ@P¹_x0015_Ðs`@_x0012_HkÁZ@_f:Z@¬¡J¥L¡c@_x0006_g®_x001D_òæW@¤Þ_x0017_íPc@HË©øw`@¨e^³_x001C__@õÖ×ÌyY@íJ_x0011_çÊc@ó=MÚå7Z@Ò sÞI]@¼V_x000F__x0003_ _@wG2Â¾[@\h"]@ýÆ.ô­¶[@õs_x000B_H9_@u^¿ôÊr`@ÎxSØã)Z@_x0001__x0003_K "D¶MY@~s="ì`Z@Ê/°oM`@ÌCï¼N a@þ³cmê`@ï9÷Ü½V@ªat[@öê*F:]@8û_x0005_î~_x0004_a@&lt;_x001B_,_x001E__x0002___@}õ+65[@ILù!Åà\@ßI$^@ö\,ý]@_x000D_Êês[@ìÎfEQ2\@RRÕ Bi^@VÂFÐØV[@8öàÑãZ@©Ì_x0013_p[@çÑ5Ößoa@*r-à]@¸XôáÖÊ`@}&gt;³_x0011_§'X@º:_x0011_ö0]@çÎGC¥_@	7­9^@û¨åo.c@_x0003_D_x000E_$µÆ`@©¹Â»dèZ@xû»æÑa@R½_x0003__x0004_ãa@F(_x0017_ô#NX@ªW*HÜ¿a@ªle«_x0011_^@Æi¡Ã»Z@&lt;!ýóTX@)¢_x001F_DÊ\@&lt;ÜpTZ)b@0+£ë®_@_x0002_M«	N	Z@cpßga@!_x0004_ä¡6c@íÍ'È6¹X@Ø_x0008_°³ýA\@®r¯.7dW@X8ð_x001F__x001D_1X@8îKDV c@Ü?Ñ×G\@V®±=Ù]@¨ ù÷¤W@KHÒä_x0001_c@ÀÖT³û^@_x0018_K_x0008_q."`@xB8}=a@,_x000F_Îýtæ`@_x0002_ÙxX@"_x0011_©[Oa[@	7]è_x001B__@_x001C_c_x0004_ÙöY@_x000F_Ó?a@åd^§à`@V&gt;G`=^@_x0003__x0004_¸ôå_x0001_âYb@Ðº_í×b@+z_xLäY@_x0007_ïÉ&lt;&amp;½Y@ypOa@w_x0017_°ª¿Z@üýäaK_x001D_b@ïz_x000F_?æV@ö'NÄ^@^h©m%c@R_x0017_ñ¼_a@VÛ9$G`@ _x001B_xæ&lt;çV@_x0002_×_x0018_hv_@¥sâÍÂ_x001D_X@HÂZý_x0016_ôZ@÷Ù..·!Y@üÍMé¡¨`@èt_x000F_ËÄ_x000C_`@6_x000B_XÅþa@BÞ¡_x0015_¢_x001E_[@)%pý'Y@ê_&amp;?ÀZ@4	}ÞÌâb@_x0006__súJÉa@\_¡®`[@þ¶_x0005_U_x000B_]@_x0018_c_x001A_Äa@"ûÝ¢GFa@âyøáWd@±M$Ùa@¦G_x000C__x0005__x0006_.®\@_x001B_hI_x0003_Ú6a@íÀéROd@¯I}_x0019_¸[@_x0014_@nú_x0002__@?»æ_x0015__x0018_ÐZ@¾×A_x0016_®c@§ 7Ee©W@®® 8b@§_x0014_¦ª§É`@ó)gh¹úX@ÄG:u\@R5ûrD-b@Èe#¨ö[@¢ö=CÝZ`@i]rKh`@ ü}à´]@&amp;¦õ_x000E_qéX@JD_x001B_ó±X@¢ö_x000E_ã_x0005_X@ñaß%ÆY@¸s_x000E_s_x0004_^@¸_x001B_C¨¯-^@ä4_x001E_J¤EX@Ð%¬l*b@_x0001_£ÌË_@Ã~ÄÔ¢_@¸#Ì#ÙM`@pþ¶Ë_x000D_d@_x0002__x0015_pFX@òzú_x001E__x000D__x0016_`@Ý_x0018_[iaèZ@_x0001__x0002__x000B_Z=Wë^@ì_x0002_ô_x0002_öV@@nídQb@1íÃµ»&lt;W@%áOã`@ ¢üP¼[@[ÝuXèÓY@ÒÄaÌê \@_x0003__x0018_Æ5X_x0004_c@	Cñt&lt;áY@úg·,_x0016_c@¬©òØ6Z@BMÕ/i_@^¸ÏH]@6§Èma@_x0015_îè_x0014_Æ[@~£&amp;ÒÁ[@ÀÐÙÊ«a@_x0001_ö_x0006_!Z@BX@ü¢Y@âd6³ý^@ÉÄp*¹Z@t_x0013_÷_x0016_¦®a@³yÉ8+´X@ê_x000E_Ôq_x0011_r]@¦_x001D_©ë_x000B_,a@£äÈÐc`@ßÅáMÌ`@ïqy|¨!Z@HeH/c@_x0018_G_x0010_$/%`@ô_x001C___x0002__x0003_´Gb@KÁÍ_x001D_Ý`@äò®ÞUö^@Ä1Ê_x0001_òY@ó©´@a@_x0018_ãkPw{a@)_x001A_¢ &gt;b@¸Üë'}x]@vD¯aÄ_@Ùítö]@èF_x0018_§Z@!ëx µ_x0002_Z@KÛD_x0016_#W@§sé_x0002_¯G_@L·WÝ\â\@ÇsÜç_x001A_n\@6_x0013_;_x000D_¦`@_x0012_Dù_x0001_¬õd@tÑøâ»R]@j_WÂ¦`@; PãD³c@&gt;R¡u/n^@_x000E_x7âÂq^@_x0018__x0002_â_x001B_yKZ@´Å¶¢~ÒY@ÒòM_x0018_Ë[@¾B}¯_x001F_Z@4UQE\@"_x001F__x001F__x0019_©c@ôPîÚwc@üþ¤âû_@(Æ?&lt;_@_x0002__x0003_/[i1ôX@N¢	C¸`@_x0014__x0008_@oc@l_x000B_ääA`@@@ç_x001E_ÙQ^@©¼¾¡%xb@T_x001F_6&gt;;\Y@uþîÆa@ú-äZ	ÃX@_x000C_g&amp;¸Zb@Ó_x0008_g1Ã)Z@·WjáZ@âÉ&lt;¾^@ð£F=*ÅZ@tkc,ä]@êl_x001D_ÔÆ^`@_x001A_æÂ¥´p[@Êã_x0002_âkc@îØoÊ_x0012_'Z@aF(_x0012__x0013_­\@Ìb_x001B_$\@Z÷bÿ§a@_x0002__x0017_¡qöÒ\@+¦_x0007_La@V0$_x0018_3\@R©ÞQÙ_x001A_Y@'Z_x000F_K_x0001_X@þ	pã_x0002_Î_@¼Û4©`@g~D`@|ñ _x0014__x0008__@tyÚ;_x0004_	ðb@Äå_x000E_Îáµ\@lpC¥_x0019_V_@_x0007_W¦Ì_x0016_a@ÇÍÅ_x0010_X@«J½_x0018_e`@ôü[ÑC_x0012_`@râ´_x0002_a@WÑ_x0002__x0006_0b@Ò_x0004__x001B_õ_x000F_[@ìå&amp;{._x001E_^@ò¶_x001A__x0017_r	^@V-eTõèb@_x0001_2W#`@_x000C_­_x0005_ÒÍ9]@õ·r]_x0017_.[@Ï_x0019_qç]_@A þ(óâ`@ÇÁ&gt;^í\@_x000D_w_x000F_üKU@ê_x0004_¬Ñd²a@_x0007__x000D_@¸h¼b@Ä.ÕýC`@(Ñ¢­_x001D_ìZ@äG_x0018_¤qo\@Xv¨ÝSQe@_x001C__x0014__x0008_ª¶Ï_@t¨û_x0011__x0004_Wc@},-À¬l_@À×_x0002_¼õ`@1_x0003_pòX`@0_x000B__x0013_þÚÍb@_x0002__x0004_Zo£E@d]@ó`ã_x0004_rÞ\@ðÈÓé_x000C_]c@´bÈG)_x0010_X@]ë÷\u[@hºR_x0006__@Fi_x0018_~hX@A:G©tm]@³pÁOá]@&amp;_x001F_¿4MÍ_@Æ%Q_x0003_c@®p¾t^@m¥Õµ_x000F_&amp;]@_x000C_Ûî@'è_@^¢_x0012_îñÕ]@_x0003__x0007_y)Ø_x0011_Y@WÐèæZ@rVMóË^@¤_x0013__x0017_ÝÂgb@½{®_x0005__a@~ö¡\Á_x0008_Y@òlßÁ ×`@2¢_x001E_Ä`@t_x0012_]Ü_x0015_Ñ^@_x0002_ñfDv Y@ý£	°VY@7.§'Æa@{UïÎX[@_x0019_Èµõ_x0019_d@+Ô#æ@b@_x001E_?Þ_x001D_X@6H$_x0001__x0001__x0002_× X@÷7¸ÀÉz`@úx¾&amp;b@7_x001C_Á_x000B_DZ@¸l7f&lt;\@ÍtÔàID\@ÐÆ_x001A_9¢]@A²_x0001_òì`@ÞUÅØÀ \@gÈ_a÷-`@b_x000B_%Ê_x0011_(_@É¨¨V[@ù´ùÛ:Z@_x0018__x0010_ïð_x000C_½W@\ò¦_x001E__x001F_¢b@Û9Õù²Y@°`hÀ{_x0019_`@0Çü8Ó^[@tÇ`4»a@RM &lt;º_@7¹âv}Q`@¸H`¿ã¿a@Ì_x0018__x0016_ÕPÒb@ñ9&lt;_x001A_((]@¸×qM_x0015_P\@Ò÷UÂ_@I°T³"¿c@îÒ_x000D_Û`@*¢°u¯«[@¹Ô_x0001__x0011_ÈÇW@ÇÉTµªb@Èß°ßd]@_x0001__x0005_¢Ü_x0015_jcÜ`@1~|­`@«mü_x0013_«c@ÐýuÌ_x0003_ä\@HeÙ(_x001F_`@XJWþZ@®_x0005_ÚæÊ_x0006_^@[kè02²`@æê_x000F_ô&gt;©b@P%Oç²b@«Æó]@z©sÀ`@_x0016_qñ_x0014_b@Úá8»]_x001A_[@²üêõÂó`@y ²²|+[@Qv6_x0006_2[@pR¬rF\@ÞE8_e^@¤Z9·&amp;da@ÖÁ_x0002_ÖÙ]@àO@ã8b@ -k)Xac@öCk¹]@_x000D_Ê33ß[U@c&gt;_x001A_é%c@_x0015_ÒLX@¤·ì¶_x001A_\@b_x001C_ø¦`@&gt;V_x0019__x0011_±`@¾´_x0013_·_x001C_[@_x0004__x001C_pó_x0001__x0003_=^@éÿ«_x001D_À_@_x001E__x001C_Ä_x000E_ác@_x0018__x0005_ã£Åb@.næaÀ`@'Ô°]JÅX@ªªêu´`@MP_x000F_ýóÔa@^_x001D_÷¢ý5X@²$3©Ø]@_x0006_¢ÒÛbhd@_x0008_Õ}!9:a@aT/ÐW`@úøí¨ìV@;Ñ{&lt;X@å	_x001F__x000F_Ã_x0002_c@ÿØK­_x000E_ÃZ@:I²¡íRZ@°_x000C_§	_x001C_"`@Æ_x0016_ÏvÌ`@?O&gt;3^_x0018_Y@¬¶v_x0003_*[@P¯#_x0011_ª¯[@o!eËÙ]@~_x0004_a_x0016_WÏ[@_x000B_±qÏÙÿ]@¡×lÝãm]@Æ¬ÌÒè?^@ZfÏ7Dïa@üí_x0001_o_x0014__x0008_]@SU¿_@d_x000C_Y,b\@_x0001__x0007_@_x0012_xE@ÐZ@vÞò_x000E__x0001__@¼ÛðTíWb@_x0018_ÖÂoa@_x0014_/.Ò­jY@ï_x0005_±,­`@d²táß_@øÂf`ò`@Á½¸\¦OZ@b£û_x001D_ÙÞ[@¯Ò_x0012_W@_x001A_TQr&amp;]@Àå(Ñ\`@yc£[@_x000D_ÐÂ_x0006__x001A_PX@A¥­]Ýa@/»_x0006__x0003__x0004_`@æz_x0017_S_x0016_Úa@_x000D_v_x001B_³W^@Ò*_x0007_©¢T^@°ÆWÓ÷_@_x001F_ñÉÞö\@j_x0006__x0013_Dº_^@¸ó»x&lt;	Y@qê´¼\_x0002_^@Z/ð_x001F_pc@0è_x0001_§îA^@*çÓ0X@Ý7k_x000E_TFY@#Åe	æ²^@9+t¦.^@F}íD_x0002__x0003_Á_x0001_]@&gt;5W¢ÅM_@åZöoÞY@ÞúÂç^c@D7ú!(K\@_x000B_¨¦n`[@Ëæß_x000F__x0004_\@Ñ_x0017_ü¦:`@ÆT2_x0006_ìÐ^@_x0012_Jâ'_x0017_ÿY@h¥_x0007_Åª`@h8´AïÑ_@.JË×Áa@]µ_x0002__x0014__x0015_[@³¾ÂÊdc@_x0018_rÍñø\@_x0001_×c~a@döRàaeZ@Æ3=bÐb@Ê¥_x000C__x0011_7[@ÎÞN£Ê{d@`5_x0016_ÞTBa@_x0008_èü¦h`@_x0008_&amp;_x001F_;`\@ôú/·Ý`@vc;Á¡þ\@OAZ_x0016_ì1^@ZSÄéP\@_x0012_½ç`]@}OJÚ`@29÷Ï±5c@ñ;¹=Ê\@_x0001__x0002_îxVßù\@]sg_x0018_\@/xaNa¹`@®à^Òa¸b@ÁÊ%3ÛW@ðMvkD`@Vøé®_Z@$0­_x000F_V^@Om¿·Z@Ö¡5d³Ì_@1ª÷]hc@ ö9_x0019_Ï)[@_x0010_&lt;¦%t^@i^Ç-º_x000B_\@¼¸È_x0012_û_x000B_\@ªûÙØ/|\@PTô¥!Bc@¼ãY_x0013_Â7_@ÉÙ¯_x001E_\@ÒB£_x0018_´¼b@þ;µ&amp;ªa@ê¢_x0010_¯.a@_x000C__x0018__x0001_ôb@Ã_x001C_Òz_x001E_ö\@_x0014__x001D__x0008_-+?`@Æx# Iï[@ÿOfTñW@80#ÚÖõX@jJëµ_x0008__x0001__@çÝk ñ]@ÓQ¼_x001E_ãW@d_x001A_Öÿ_x0001__x0002_A¯Y@º_x0004_ÐÜ®nb@z~2yô]@È?º_x0019_&gt;a@GîsíòX@Íö_x0001_WÌ_x0011_c@¸_x0015_*DZ@À¦_x001A_©Î]@_x001F__x0012_J_x001F__@óäÍÚ&amp;a@èÅoÎú_x0001_X@_x0018_àÀß_x0007_tW@W%Î.èX@±_x0002__x0005_±a@"9ú¸¯^@XKkÄt&amp;_@(Ðé½GüW@÷\âF`@Zhê_x0015_¬b[@¥éc½¿&lt;e@÷û$H}]@£d¨_x0018__x0003_`@_x0010_Hî¥_@b_x0010_ø_x000B__x001F_ÒW@­ò_x0004_­ú]@_x001F_D_x000D_ýª]@Û_x0004_ù®/ð^@_x0014_ûÜ`@Áæ_x000E_ø9a@aXGÂ`@ÞzB(ÃZ@Xé»gÆ_Y@_x0001__x0002__x001B_Ã_x0018_·KNb@d_x0015__ ®j[@Â¡Ø|å^@_x0005_µÔ,´Z@Ø¡ói_x0005_±d@âÓ$í]@_x0017_ké«`@ÔæK_x0008_a@É_x0016_ê$xd@%;p;Y@®&amp;aKæ³]@JèÏY*_x0006_^@bÃëbh]@fÁ'_x001A_Ó\@®Rë¶¡Y_@ÑË_x0001_ya@zéyTIãd@Ö.³wJB`@è£t1_x0002_Ç_@p_x0005__x0007_G±Sb@³LW@Auí_x001C_¨G`@w9üäºa@b[ãQ.\@Fb+®X@&gt;[4_x000C_\³X@@ÏFT_x0007_`@($ºò×_@Ì¹j5_x001B_hc@!_x000C_Ç×_x0006_#]@Dbµß×ða@ÚºÜ_x0001__x0005_EÓ`@r_x0007_ö¸]@ºÍ5_x0017_êV_@_x0019_ÛtÚ3æc@ÒÚ¤ßBc@q¨_x0018_;¥þa@Ü­;_x000B__x0014_BY@_x001F_jó]ë6`@_x0006_+AÙüc@Vùdi_x0015_d@ÑË¼óQY@ª{ôû¶^@Lß¢Z`@äÉðÌÛ_@ºÓÞ3[@_x0014_YÕ¼xO^@¥=1øa@Î«P_x000D_[@_x0001_1_x0003_Á£÷]@k_x0012_»`@N%Ò:á_x0004_]@doÜ·_x0005_ì^@ó´+×KZ@UÚcâI`@øÁ¨`Áa@ñGê*[@¶&lt;_±ta@¯TL¤V^@Tÿþ[]@_x001D_§_x0013_+¯`@ì,j-f_x0002_Z@l?ãÐ@&gt;`@_x0001__x0003_´l¿ö]@Ñfðt_x0015_ßY@J«^_÷_@@É8la@É;Q}_x0013_V@i_x0018_¡ Dya@å _x0002__x000B_¨¬\@ dp«^@öøÒuS[^@àß^_x001B_iX@xïÝ¬lW@·yî(Jäb@m{È_x001B_}£`@T5_x001F_!ÛÌT@Þ_x0002_i¼_x000F_k_@n2÷Øz8^@¥û«_x000D_Z@xtûnpha@´ç&lt;V¶Y@9Ü.-z½c@íúì_x0014_°Z@--¤1Íôb@§_x0006_èh&lt;_x0015_a@b´_x001A_	ÄSa@r_x0004_·ì}è\@ò£E}kZ@(¦Q9ý_@HGA¨iW]@ßÁ_x000E_%_@_x0003_Àø±b@:ÈL*¾b@®¬_x0002_S_x0001__x0003_öª[@pU±~_@tûhÍ`¾c@*O{°9 Y@Êã_x0007_¥&gt;Y@NÕ¼E_x000D_¨a@Vp_x0016__x0004_w:W@?_x0012_1fb@á_x0004__x0011_ì_x001E_`@¿¤òEa`@äÉSBKca@êßÍÜ(ú`@¶¾ÞtAøW@V~f&amp;D[@ìÈ&gt;ÉeEa@k)°+¤X@WÙÂ_x001F_v_@_x0002_­Øö`@ÖDÁ6S\@*a_x0016__x001B_84]@ð;_x000B__x0003__x0006_d@÷_x0015_°uûV@Jg5*ã8^@Ì(ÊÒÍË[@Êÿ+öîeZ@¤;¿âþWZ@Lh½_x000E_³W@Ù3Tm`@´{_x001D_wØY@úµ×!V÷V@b.U²_x0018_ZX@_x000D_'I¨#`@_x0001__x0004_êf_x001B__x001D__x0013_f`@]ûXù^X_@â_x0011_µc`@ªT)¢qW@þET_x0007__x0013__x001D_c@_x0006_MDfý\@Û_x0006_É0E^@_x0003_6_x0016_w0¬`@ô_x001D_§XD$Z@ge(ó![@18úÿÉX@Ä#J&amp;ì3`@°2:«6^@2_x0002_k'2%`@Ñ!2ýb@±k¬_x001C_iÕV@Ü£J ¸9b@_x001D_QØÐ[@5ÇEÁ_x001F_VX@_x0014__x0016_½2{\@&amp;_x000B_òDsî_@®Ý(H Z@_x0012_.DöX@1_x0010__x000E_H/X@¦®á,óó^@K_x0018__x001F_)FR`@_x001E_ï· ;)W@[ø@_x0010_=ÓZ@Ç}µ_x0011_øÈb@_x0019__x0003_Íå_x000B_lb@M^_x0013_b@m_x0001__x0004_Ha@/ßM~Úa@â_x0012_Øº¶_x0017_b@º*ÈýE_x0008_c@ôu´Ñ¡°a@B_x0010_Ò_ØÎ[@_x000F_XýhÚX@Ü0û/-Àa@¤róÇ+Âc@ª"_x0003_&lt;Éa@Ö!ØBZ@ö4ØÞÄZ@_x000D_þ«År!Y@_x0018_Mé_x0005_,¾^@~©?ià_@VY1 Ô]@_x0001_WlbNW@~_x0002_5)`}a@·ð!×Å]@_x0014_¹Ô¦¸]@æ_x0013_Ì^ef`@Z£µËo_@ymÂO_x001A_Y@_x0001_mT"Ö}X@_x0016_¤_x0004_õ!b@d©ÇÂAEa@l_x0018_áí_x0013__@ë)"_@I_x000F_%Ük¬V@@÷óv^@ô}£ß_x0014_`@Á,_x0004_ [@_x0002__x0004_bßV ³_x0014_X@á&gt;F¾4ßa@ÚÎÿãF8Z@íË0t_x0004_|_@_x0004_^,Ëa@Åq:F`@w2Ý@_x000F_b@²¿%·Î^@°gSÔ`@Eüfëb@U~4!Ê\@»yÓQc[@¯_x0005_$ñ_x001D_²\@ÊóOÇæ¹Y@¬:Üß_x0017_ç_@!ZFW_x0010_b@ÖñyÖïçc@ÆCO©ò_x000C_\@¸Þ¡O:]Y@Ø¿ï,ö¡\@î_x001B_óR[@ÂVº_x0003_b@±ºÛÜ_x0017_Ö[@Wü{V_x001A_[[@ç_x0001_Â_x0014_ïa@¨­d;`@ÚàÓ3]_x0011_`@À_Ù÷^@hBûÚ[S^@z_x0018_Rßã]@[X_x0005_a¶[@xe¿À_x0001__x0004_»i\@_x001B_¡Sõa@Ð¯$b@_x0006_i8Ï]Ï`@F _x0001__x0015__x000C_Y@t£Î_x0002_Û_x0001_a@_x0018_y`ÅnþT@eÝDÎ%¥a@ ÏÆýX@ì¢$ÂX@oÖò¨`@XXîãQa@_x0011_p5ôû^@Í_x0002_L_x001B_d@r¢_x0019_AfúV@ç0æ_x0015_`@Ç_x0014_x_x000B_c`@_x0003_dñ;®W@A|ÿn9c@=N6é¤fW@R sv\@#ÃøJÁ\@,_x0011_]P¼`@n+Ú\xÓ`@c_x0003_ë_x0011_¬X@¾W¤6c_@¨ùåêX&gt;_@&lt;èkíLµ[@UëàñÐ]@z¦Öùea@8Fü*#[@ª¤ ^_x0003_^@_x0005__x0006_GØZ`@¼sÆªb@*HYÎN_@~Ðc-©â]@c_x0007_Ê[Y@³w°·\^@bB*ß¹4_@è_x000F__x0004_Í^Î`@êW ``@Yzá_x001E_è]@?q5JJL]@ 17_x000B__x0019_¼b@Ù10é_x0008__@¬×ìñ^@7Ë±%a@:}_x0010_'vb@_x001B_ÇÕYc@Í®)æÊAY@Ç2\ñ[@ÎÉ6¿U@àX³'"¯c@ÙÌD_x0001_&gt;0^@÷_x0006_K,ÜYb@èeàNxø]@v­.òÈZ@å_x0007_,7b@ÂòÞöq¢\@zÅix	_x001D_^@PÿN¬Ï_x0003_c@Î_x0002_&amp;_x0003_!àa@_x0008__x000C_(b­¯W@S_x0016_ås_x0004__x0005_^[@`¦_x001B_F\\@f'_x0014__x0018_]@U._x0016__x0002_@«[@nË­¯X@è4Ñ2÷÷`@SïAúy`@²_x0007_ËU^@\³Ôm®Y@íËm¤k_x0018_e@	_x001B_BQqØa@ B_x0003_|C_x000B_]@îØ_x0010_°}a@Ó­É´1¬^@æ_x0012_Þ@à'^@¦ñHØq_x000E_]@xta@u¾CÞ¨\@×E_x0013_0I`@µÏÝ_x0001__x0018__x0010_a@5Ð¯;ð\@-¤"`É&lt;`@,~Þ?¸~Z@$¯_x0005_Í_@-ÞÂ5¤M[@_x0002_¯,ÏEãU@íòæOçÎY@S^¬É:c@ÚFÿ¹~OW@þþY`@_x0005_âK Á$Y@?í9on]@_x0001__x0005_,Íd_x0002_Ô_x0010_[@;Jw	ªX@ú÷Þ_x000D__x0013__@Óvso[@Æ½+`Ò\@VÔDÖ,b`@/_x0007_1¤,\@5ß`°ÿ]@JuQKRhY@æbÏO]@ò=§üî[@Ð&amp;_x001A_|lÙY@°h5_x0015__x0016_8[@õÉ´Åd@êf%?S8_@O(_x0016__x0006_ö`@5Ò_x0006__x0011_¼ûZ@ÖaS¯LU@­ä_x000E_®rc@	a@Js`@_x0017_Ä±¬¦V@p!úiòY@n_x001E__x0002__x001D__x0004_Éb@ø( _x0002_[@¶V×ß)ða@Çy_x0006__x0001_%`@Ý0A[@©Å«H^@ÎV_x0003_ ²Y@´&amp;%Ebd@U@uû_x001B_a@ý_x0011_qö_x0003__x0004_¥!^@Hý©Tc@Ùûö[¼\@T_x0014_&lt;_x001D_ía@¨d#hAN]@ÂÆè_x0003_"AY@_x0002_ÑLòö\@z$_x001F_É\@ch{_x0013_b@ZªÇ_x001A_ùVa@do&gt;&gt;¹\@_x0004_® _x0011_\[@ÇRÍ_x001A__x0001_]@ZÍPp_x000B_`^@¼ Öa¨]@äl_x0006_Ã.`@}­9)DW@_x001F_._\_x001B_yV@ëÕÐÃ_x0011_¸^@yÌy%Ö\@XW_x0004_©2Æa@©áp_x000B__U@ÞÕ(áÚ-a@_x0007_¸Ätó/`@Ï_x000D_==X@!Ö%ûY@Î_x0017_ôdù[@Ì¦2øb@ ç§ã]@N£÷ìUæb@¨©BBb@fê¿Û`@_x0001__x0005_mW«¥F_@^_x0004_Î	í¼[@iÅ©ÂwX@àLÖ»ÝW@*_x000C_- ]@E`_x0019_ÆG`@ù=_x0019__x001C__x0016_[@[Å½_x0007_Z@qø«_x000F_¹a@§E_x000C__x001F_®Üa@¡êDø¡ÿZ@_x0006_ÂdX_@Ú£Ã=¶B_@öKíEL¶a@ë_x0003_Ë	_x001E_SW@RhUâ.`@ÄËz\@"H_x0013_«0`@P¢Ó&gt;;d@7IÏ_x0002__x000D_[@þçktñª^@J)¸{(y`@¥_x001E_²_x0007_üÍa@$ »p5b@öõí_x0005_aÂ[@Ì×ýÀíW@afoýó_@$_x001E_i(,Üa@¦xÃ+_x0006_}W@Mú ZpBY@_x001E_­T0òc@{9Ô_x0001__x0002_þ%X@'+'îb@P§¬Ò_x0018__@8wçêèúb@_x0017_a¨ÕpîX@´v!_x0003_d@Çy²â£a@û9:_x000E_¯ea@Ç8o¿]@pPÞ³½õY@o¥0"Õl]@@_x0016_lséd@GÓTqÇna@*#ëò«a@_x001D_¡ZUñ}Z@«³I§`@°¶×_x0017_W@VD_x001E_sõ^@ª³ö=W_x0012_c@q£ËÓÝ4`@z?ÄÄhâ\@_x001D_º´µZ@Û_x001A_ì;®_@í¦áõØÐa@ü,mõb`@v_x000C_àº¡õU@.îÂ$ `@àxé_x0014_ÆHY@n(6Þ6\@ZI¥_j_x0006_\@_x0001_Ô-P³d@½UÛ×Ê4c@_x0001__x0003_¸KùRW#^@ *ï_x001C_÷`@_x000D_1 ìñ½b@,ê­0QW@Å°¿K%ã]@PD§ì]@&lt;O¼¬A`@mXZs4W\@x½ÖÅUK_@¤%fÈ·b@²]¼°÷_x0017_c@b_x0013_´«X@'_x0016_â_x0001_Ý@X@(X S÷_@ß*wþý_x000B_Z@_x0002_ÏÙö´`@ºO_x0012_^a@¤cË=¼`@¶µ|)VÐ[@èý{¿d[@_x000E_saæa@¿¦½wz]@:­_x0003_É¸îW@øèp©þs\@F¿óËMY@ÌWît|[@ðÍõ6b@CÃ»8n_@9q!£!`@,\~`@®|}¾&amp;B]@Xyæ_x0015__x0002__x0005_õ[@@!LÐ:_@âU±¬a@¯Ô"ë"hb@ %;}£Ëa@_x000E_È_x001E_²^@Vä$Ra@6Ò¬6i^@_x0016_8åº c@_x001C_é_x0016_ËL8b@¢äx_x0001_c@_x0004_hªo©c@_x001A__x0008_­°5^@_x000D_FÑ¯d@;uÙ_x0012_}Ê[@_x0003_A}wY@³õ_x001C_c]@ãqg&lt;_x001E_[@GeÂéÐ_x0015_`@ÛÖ$ð6Æa@d²Þ_x0014_yáY@ø¿Lf¢Æb@ý´*ÉBa@`_x001C_ÔÓ3`@~3ßÕý`@_x000C_"`Ñ!`@ëPä¯T]@±_x0013__x0007_Ug[@åÉ_x0019__x0008_jð]@_x0003_LÍý\@Ö~õüb@*MV_x0003_:`@_x0001__x0002_Àæ:ÛÍöV@ÂWu.õÅ^@â´Ñ¹!&lt;a@$7cª æW@÷ªûJ¬\@B©Ùg1K^@ý»ÏG#ó\@Ýâ_x000B_ºFÞa@_x0018_qYLå°\@Þvæ_x0007_E`@_x000B_húVZ@û´°Í4c@du_x0007_®\@	H"_x000F_g½`@ÎçßòÁfb@?mäÔ´ïW@~JÅ_x0003_Ó÷`@n]WÈ}]@à+)	UX@&amp;Ñ_x0013__x001D_½_x0007_\@QñÞyÃÐV@^LîXø!`@_x001C_\sü_x0007_WY@îÞ¸_\@_x0015_æh³P°]@'GÀ%P[@5áÛÄÕà`@l(_x0008_N_x0013_BY@¬cðíjV@øn%}àØZ@¨½_á¢W@&amp;'ô_x0002__x0004_^~\@ø_x0002_5uJc@êV_2÷_@ê×_x0018_n`@ËÒÕ¦ªW^@	_x0010_÷Ï_x0019_¢V@¦R¬x#°Y@Èú_x0008__x0015_ËS_@¤Ðìû¥ÎY@ ²¬ì·Ùa@¼|û9T_x0002__@«&gt;Ý»`@®ÝôE\@k_x001A_5i]@µ°ûúþíV@zfãqä_@¨_x000E_Kóò&lt;b@_x0005_?¼P ^@©ø_x000E_&lt;D1[@ý}øõ_x0017_a@Ì^_x0012_&amp;t\@:ËrêÛÏ`@_x0014_S¼]_x0003_3a@É(F_x001F_ç`@·µ4qd^@OÃo,L`@ÌxXp_x0001_]@é§bÊ×Z@6~æq­d@R_x0001_øßb@¶_x000C_|^@p3ÌÚM`@_x0002__x0003_tû_x001F_¦~A`@Ð_x000D_]®;·Y@L#Ü_x0005__x0019_,X@_x0001_^¾²|Ïa@ÆQ¶³]Ü[@p.¸ç_x0015_øU@&amp;_x0012_êwÛ_@-×_x0012_þ_x001E_Z@ë°6ta@µ±_x0013_¬wd@¢©±{G`@-Ò_x000C_GQ_x0005_a@±U´ÙÊX@_x0014_ÝB®óY@HÖÉíùN`@¦_x001F_º-`]@àò_x0002_n«_@JTñ_x001D_ÞZ@_x0005_þò$Va@|_x0008_dÏ_*b@»Ö¤î_x0012__x0006_V@HÞF±LÞW@&amp;¶_x000E_R?a@²"BCñY@s0_x0019_¯vc@W)$þ\@_x001C_Å%ÂU@íäÙ9D^@_x0003_Úùá]@(S3ZÌ`@àõMÂÈd`@_x0011_+A_x0010__x0001__x0005_Bªa@kI_x0003_&amp;&lt;(X@i¾Ua½U@fÈmTB\@C_x0002_·¶_x0005_ßb@¡s_x0003_`@l'*ó`@Ò_x0005_·`@vDå1Ûc@}ÝÉ²1b@4ÎoÔHI\@ÙÛdFCa@rdx@ÌØY@2Ì$Ý_@_x000F_Z'ÀÖY@ª`~µö]@W\0`Y@._x0017_m¦L`@ý_x0011_éé[@#ß'_x000E_~Z@ý_x0002__x0011__x000F__x000D__@gùòô^@è#_x0004_\ó^@íé¦o¬\@ßN_x0007_¨B_@5|oaj\@ò_x0012_úúÐb@)6ï´É°\@ðOè0MDb@vh_x0011_M'^@:ø_x001E_0b@X_x0004_	mEë[@_x0001__x0007_b_x0006_gl_x0011_[@¸Á_x0014_~ý_x0014_c@þ%@¾hb@ô"R\@_x0015__x0013_Ù_x001E_×0^@/Ç}ñoÖZ@Äi_x0004__x001B__x0018__@²õKì4õ]@Óá_x0001_5¿cZ@'á¥pZu[@_x001F_3wØTt^@õýâac`@mÏ@_x0008_¹ôb@lq__x0012_ù_@&lt;  {_x0005__x001D_c@4ë×Ë	\@+!B;ðãZ@ÚÁ_x0014_ZÊó[@\GNka@fóÄ_x0013__x001A__x0001_^@X¿÷?«	`@uÇfÛ_x0003_c@öý¨Â¾x^@O¤%áÀ]@@Ãtå~µa@\~K_7ù`@ï)õÿ¡[@B_x0014__x0016_¸~X@Ï©k_x000F_jZ@_x0002_¤&lt;dè(Z@_x001C__x0008_*íb@DGÃ_x0003__x0004_^@¾Í¾[E+b@R8AP,Y@´hð?]@@ú%ap`@_x0013_Ö1?MÎ^@6_x0003_]r¾_x0008_[@%¶] _@n)6_x0006_Q`@QEÖ26[@¬Ð¤¦uÍa@H¢_x0003_c@_x0010_ªµXÀBY@B_x0002__x001C_·T°X@p=Ü³_x0008_`@LZ5Ñ5^@ßêYJX@ýÐó%áb@_x000C_Ê_x001A_·_x0014_b@2Ù¥è_x0016_]@¤Áo_x001F_wû^@jØ³Ya@w%¿tîd@*¾¶Z_x0016_Ê_@&gt;&amp;¥Z@v _x0001_+f`W@Ì7P¤ò%[@ºûý·îÞ[@e_x0005__x001B_þ`@;ut¨ßa@v·­êö`@ÖdtM`hb@_x0002__x0005_-ËÊ1ÐZ@@T å¹X@Ñ! c@Ò_x0001_É _x0016_a@Ý\:Q._x0019_[@_x000E_jëÛk]@jèK_x0006_yb@ n7?òEa@ýrE_x0003_à_x0012_`@t=pBó_x0002_^@Òráî_x001E__@4ïwðRb@Ì !âÝ¿_@|©ÉÖÉY@_x0012_x¨Ô_x0002_e_@Í\×wÏÏ^@¨á_x0010_d	l`@Ùcy±_x0005_®^@è¦çà	&gt;`@Ïü^@v(H_x0016_V@¶ÒÆa#]@_x001F_:e¡¹W@ÿ_x000D_FÚ»`@_x0002_(eyìa@ék*]âÏW@LcïDÈâ\@ÎÇÒ_x0006_Ô´V@4â_x0016_a@ÀLl_x0004_ZØ`@R_x0004_rx]@Æì_x001A__x0002__x0005_ÑX@¸hïQÎS\@C¾_x0019_)ÒZ@4×885_x0015_V@0(_x0016_QáY@Jª~rE=U@_x001B_×¼¨_x000B_»_@^ûq±¶ëa@_x0019__x0014_¡º¾_x0016_Y@_x0010__x0014_º_x001A_õÐb@_x001A__h¤G&gt;`@£9RÒÜÑb@~t.s_x000C_Y@_x001C_~L_x0001_®]@VË7l_x0004_d@W_x0015_±Ý8ÔZ@ÒO=-ýU@pÇ_x000D_a+%a@¢ìh;ýE[@ú'?6Ô_@ø_x0005_,¸â£a@=ö_x001B_+W@Æ_x0001_¾_x000D_._x001E_^@tÒO_x0004_ªqb@¾iJôP]@Úv¶¤:ÑY@Òtï³¯`@H¼_x0017_üe\@Ü½7Çªc@hq_x0003_Ý`@Ö¯_x001D_¾_x0011_þc@X|_x000E_Aj_x000B_[@_x0001__x0002_èV_x000D_Ôà1[@ønµl¨îa@öygmg_x001C_`@lô_x000F_kê[@`_x0014_­ «Y@_x0006_¿_x0001_L}Z^@_x0001_ßÔÖ b@ÌµãîÙÄ`@ÀÜ³ÖU@CsçÓ¿Ò_@:?¼¥_x0016_b@éË®¾}b@ãH®WCb@µóºÄUÛZ@ÏUb_x0010_ë`@_x001E_+ÃÒ¦Y@ZcuE½Tb@×-v	Ðú_@Äµ½Háâ]@#_x0011_æsåX@l´Ù_x000D__x0002_e]@û`t_x000D_\`@ø/uÁc¶[@Ä_x0019_KU_x0008_[@F×þ_x0002__x0008_._@±§_x000C_¾1Y@f·!ÑZ@3qWI`@5¨6ÌTb@_x000C_X_x0013_`@¾|GË½a@Wþfm_x0001__x0005_ôn]@5_x000E_q! b@õmü]L]@1ñ£oÖ¼Z@tôgnpAX@_x001A__x001D__x0005_0_x001F_]@1_x0002_¥_x0002__x0017_Nb@¬­­+{e@}_x001A_¡æ/`@Ï4_@_x0006_#_x0015_È_x0012_a@_x001A_§a[@ï´D_x0011_Z@}éºUùå\@â&lt;¸&gt;TçW@_x0019_3_x0015_`IÓ\@,_x000D_»®|aa@_x000E__x001A_L_x0016__x0013__@ ¼áñ.Z@¤_x0004_p9_x0004_kb@¡§_x0004_Y!d@ÇÌ_x0011_Á×¿`@ËÀ$_x0003_O²]@@äb:``@iJã÷¸`@6+LRb@ô¸Ï?%_@cd#K|J\@µç_x0002_&amp;)c@P_x0007__x0012_\_x000D_d@Ûà§pÉHb@ðù¥6_x0019_A]@_x0001__x0002_ñj9ìÖAZ@ã|+_x0010_Ô]@Øèj§ü^@â_x001E_Ï»¯=^@º?Ô8é_x0001_`@p+4a,_x0001_d@_x0016_¦ö©`@_x0008__x001B__x0013_½ ¢\@8vqªõ`@X{´°_x000F_[@ä¦Kð!^@/é]Ey\@µÏ}Ã_x001C_^@§ÎÖÝð×b@4w¬º_x0007__x0014_]@8ºó W@ DÉø_x0013_b@xÊÚÖÑ]@Â Û_x0017__x0014_²]@óön_x0014_µ`@HîM_x0001_`@.:KQ³*^@	ÞY¹_x001D__X@6Ò9_x001F_x2V@jb_x0005_;Ça^@íKEôÌ-a@²Û_x000D_è~ôa@/ï_x0017_W@¿küb7`@þiÑ´ÉX@ÌøÖ.k]@|þÖ_x0004__x0006_dñb@øSG®Af\@a[m0`@ò`åüEK`@*qS_x001B_ÀZ@_x0002_àh_x0005_]@ÖB&lt;µÈ_@_x0017_GL`@hVc÷§_x000F_Y@[¯¨1µÊb@?_x0002_;£OV@ çûTû_@ê&gt;h9'`@ìØ¿_x0004__x000B_=`@©_x0001_¹¹áa@ðWv÷¾[@E_x0006_÷Ìj]@±º)Ñ=!a@ìø_x0016_8_x0003_âX@i_x0018_Æ)Z&lt;W@À	Ú¾RZ@ª m:DD[@UóñuBe^@Ôv_x001C_ÞY6[@zw"+`@»àøUÖa@dàs_x001B_&amp;oa@&gt;5û¥Ã¼Y@Go_x0010_ýÕyX@5=Aöû_@ò¤Éc`@¤ªÇz¸6^@_x0003__x0005_Ü&amp;Ê:Sæ`@_x0008_'ü§[@³ïsð¨[@_x0019_¥_x0014_ÐFvb@ðHèp_x000B_V@%_x0004_Ç=3`@D_x0004_Ê6_x0002_b@L`Rê¥`@cIÿà-X@î³Ä0]@Ç?¥Ç*4Y@dÞÚÝÿ_@uéß°ÔÊW@;Ö_x000F_Â_x0002_a@_x0006_{/_x0016_^@Ví»ºK^@Ü@Á_x0019_«\@GÞ_x001B_®`@ô;p\²_x0001_`@få`5_x0011_Æc@ÚÑm®tÙ`@-_x0014_¤lÊ[@,¾öñY@îº½Û»^@_x0018_FñGd@*_x0001_o_x0017_x?X@«»m"Z7a@Ðg¼¥X`@û$Ö½wß]@+sü_x001A_}¥`@ää&lt;8ßa@²¥X_x0001__x0003_Ó_x0016_]@¨±	E_x0002_]@¢ÙÕ¤ãò`@0_x0006_rÇbË`@_x0017_Ä/E3_@¨5Ï b@°rÿ_x000F_ìx`@"_x001C_?)Î_@í"OðvZ@«#ña@Z§ù&lt;b@*ëBÇq^@ñKøw_x0013__@X-3I`@söT&amp;¡_@Ü*¯:8`@Ã,_!zp\@|Qb7øË`@LM¾7¿îc@_x0016_±_x0014_eù_@ç_x0001_çVÇ}a@øEóâ[@õ7´±_x0015__x0018_[@HË_x001E_¸¹`@¤±.9Ñ_@È_x001B_p¦`@%_x001D_v_x001F_]c@_x0008_­÷¸JW[@Kü}fÊ_x0019_Z@ ðóD_x0018_W@¿·_x001F__x000F_o¸\@ú ×ûxû]@_x0001__x0005__x000E_PËe_x0012_Y@«yÆ-_x0010_`@_x0015_#'_x000B__x0008_`@(¸Õd_x0018_y`@_x001D_~ðüh0Y@î"×l|å_@¶+ôRü^@_x0010_í¾ÌÑ`@NÊãÄh`@_x0014_?_x0011_¡óY@m7ß¤_x0004_W@_x0016__x0002_íÁµ`@öÁ~ÍòÞY@oÉJ7J_@ÔãÃ1Vc@_x0018_íã90X@äI¿ÞfÆa@teÓÁ_x001B_a@_x0002_´ÿ©&lt;`@ô¢5²_x0007_^@j_x0017_)µ_x0003_\@_x0016_r¯"þ`@ï4+³÷U@_x001C_\ÁÐua@Û©_x0004_[@«î_x000F_$=a@8*çì5¿`@d_x0017_&amp;ó÷bX@ª$_x000B_Ä&gt;[@ø£,_x0015__x000C_`@°9b©9a@=¬Ä_x0001__x0003__x0004_ÎïY@ U~6 `@©FÙ~Öa@ldÄÎ`@_x001A__x001F_§G\@ä'vÞ\;[@_x0002_à5·SX`@ä_x0012_ðøþ`@_x0002_¥|Ma@_x0001_À7Ý.f`@¸'&lt;zLCb@_x001A_¶Çþ»_x000B_a@IÒ_x0006_vb@S_x001A_ùb]@jò¥¥ÊZ@lk»Âx_x000E_Z@¶#ýàY@_x001C_aþçb@³AÜguàX@&amp;Ë£tÆb@â·_x0001_ !p`@aù)ãÃZ@¦MV¿éa@£i~©^@j¦·úÆ`@ª¾nú\¼X@DNw,UY@ì¨aôÏG`@æ|'WG«\@.Boü¾Y@ñ®J{ÙbY@³_x000E_çg(X@_x0001__x0003__x000B_Å,æ_x000C_[@Ci$sX&amp;\@_x0006_²\tÅ_@_x0012_o_x001A_ÜÞµ[@_x0016__x0014_fÀ°^@×â¸£ua@%/tGÜX@_x000C_9$_x000B_QCb@r	}v¼[_@_x000F_LÉçþY@D_x0006_l_x000E_;a@¸N^B_x0016_OZ@ª|Û^q_@°}Îa@ÝÄUþl_x0013_a@%O[¶eZ@&amp;A_x0016_~Be\@YoÔ_x001F_ÿa@È_x0008_Ð°_x001A_½^@N2²ßeV@_x001F_[K§Ø_x0016_\@B¶_x0015_Ií [@Ds:yÍPW@¾ä¼ô¼u^@ÒDmw&gt;Î_@_x0004_xï/6oc@t¦ï'Ut]@÷u+Tw]@·ïúºì`@_x0002__ìIþuc@µ¦6_x0014__x000B_kY@_x0018_5Ö_x0004__x0005_Z`@B_x001E_þbÖ^@	I_x0008_ò¯_x000C_a@(´ÍÖ¾ðc@M@h#_@_x0014_aËÄAÕ_@¦ÑÅ®_x0005_`@!¢À	ì_x0011_^@}Æ¡"}`@÷ce6!]b@Bæ&amp;(H^@æoðÇ_@574{N¦c@ÄÇfÎa[@§¬®°]Z@Ï_x001E_å_x0014_-7b@X¹ÆD_x0004_[@¼ywp`@r#	~kse@¨%Ø	ÁZ@)òúâ[¥\@¿½_x000B_¢_@¾_x0003_hûc@»`_x001D_º_x000C_Vd@§ 1_x001F__x0007__x0011_\@?QÙ`@¸4ü0Ô5a@½_x0002_F¶_x0001__x0018_]@æ_x0018_&gt;Ùs@a@C©ï.M\@Jj_x0008_·_x0004_Z^@mt5_x0011__x000E_ß[@_x0003__x0005_*-B_x001C_Å^@êë_x0001_N_x0002_\@bÑcò_x000B_b@îovös]@ªÏëå_x0019_k[@Ð_x001D__x0008_±d@&lt;+[äê_x0003_`@vî|_x0006_¹¼d@Ç=4W@G_x0019_ÄxY@ÔIÝZ@b1Yq¹uX@¦A®,:§`@¥Óµï[@q­&gt;:d@[íarde@DÎ¹_x0001_'_x000F_Z@ò'jm_x001C_B_@jtë.ë[@bð,(ïc@Â	_x0005__x0004_L_x001F_W@_x0008__x0016_¹]@2';a!la@vL^ÿY@_x000E_IÆ¿[[@»m9æ`@L¾z(#/a@(óñxÿ_x001D_^@xùÍ¶áÜ`@_x000E_ ¼BÁ^@_x000C_Üïñ_x0013_a@GÀ*é_x0002__x0003_HyZ@òµ1è_x001E_G`@Ò|¾Íc@Ø±äEe`@#úJTÚ[@,ëvþ]¸a@^×	:9a@_x0003__x0006_/ªc@Ü_x0015_6&gt;·a@6òô¤v¸a@_x001E_O+_x0001_¿`@ÙO2Ç^@H^)å×\@¢3°ü	fa@ÔFÖ(²_@B§äð7Ò`@SP(k_x0002_æb@bsþãaW@IAbñè8Z@_x0005__Ï`@²¸BåËÆ[@V`[G^@^z-_x0012_ñKe@òRên}5X@_x000E_wëQñ_x0016_Y@¸Ø(þyZ@ã_àAR	a@Á_x000D_:}ðb@rï.W]c@êwmAä]@wÞÂGÀ[@3_*¯ÂÁW@_x0001__x0002_ºsFÃqÌ_@n!K²ÎMV@+_ä³é a@,:ÔT_x001F_\@vbG³ôb@_x0016_·_x001E_ä[b@_x0004_¤Á¿	c@ÓÿU:_x0017__x0011_[@,O~@ý_@{wq¯í`@ê_éJÚFV@´\=¿_x0008_]@ÙÌqÐ\ [@âp_x0008_,ÿ?b@â«\ïób@F_x000F__x0005__x001B_%§\@¢ì_x001F_æW@~&lt;_x001E_¦úsc@_x0002_ óÍ!0Z@¬ú_x0015_&amp;É_@_x0016_¦ó¸¦	\@µ@_x0017_ô_@×³¬ÆËà^@z_x0004__x0011_^@nIFÞY@ÃAP_x000B_|Mb@CæoåC]@âù_x0014_¸\@ºzX_x0004__x0012_ûW@ Æ_@¢À_x0018_¹]@Ì2mS_x0003__x0004__x0011__x0006_b@´ú_x000F_Ó%Â^@ÙaÛÓiÞ]@_x0013_b÷Å_x0016_ç_@0_x0017_æÝ_x0005_X@IY_x0001_GX@zà¤·_x0004__x000F_`@ðàTva@­%¨³_x0001__x001C_]@ªÎ½üF¶Z@ÃL6ÿaªW@_x000B_éÜ£C¼[@Îö_x0015_©QY@ík_x0001_Ý±_@ê)½f¯J\@_x0002_Ü¡	_x001A_o^@Ñ _x001C__x0013_Rd@µHÂ_x0017_%Äb@ü©zHO_x001E_\@8_x0004_ÔÆ _x0010_c@Vâf[Ö`@=_x000F_ÍÐKW@¾*ßy±Z@[d&amp;_x000E_¦Ø]@OÍ¢ºU^@ö\a&gt;_x000F_yW@ïhp+º)a@ÄvÖ)Ñ]@í`_x0014__x0019_W@øE³_x001F_Ö a@ÈÁEðNb@9ª2	M[@_x0004__x0008_z§_x000C_ÀúDW@â§í_x0014_æX@?ô5ß_@æ_x000D_ºá6Y@£Ã¨b@PhÊ¹_x000B_õ_@U'öfÊ_x0003_W@ìRê_x001D_å_x000B_b@ÌÅCt_x0014_bc@=ÜÎ._x0005_a@»Gfq_x0001_[@RHl E_x0014_]@+j"·]@¯f_x000C_ß§ÏZ@ü¯¦_x001A_á_`@èNªsè©`@þÞ«r_x0005_^@Ú_x0013_6}Cï]@_x000F_o#V)ßZ@_x0016_éézY@_x0004__x0013_û\_x0012_a@$F-i_x0002_È[@_x000F_Ë ?ó&amp;Z@ºlólÉÅX@_x0010_(J_x000B_1\@®lkDMÜa@¸óÓmÌt^@¿$J&gt;îx]@ö_x0006_2b_x0018_D]@_x0012_tÑÊï"c@_x000E_×_x000C_Ìra@Ìæ_x0007_6_x0001__x0002_¢ÃV@0ÓeN[@|d}j~Ü`@YGòð¨¡Z@P@l_x001E_ùY@h&amp;öÅPb@_x0002_;úUb@îdÃ·±$`@I8_x0006_0`@_x001F__x000C_#c×Z@¤÷_x0008_'ëK_@Ô._x0008_]æd@§_x0013_ö_x000F_SKc@Ö£aácsb@¡_x0005_î£z[@_x0019__x001A_I^@ï;=¤¨b`@nÿ.¶iKd@*ïRê!¦[@LÅþè¼è_@B¥Ç_x0003_ï[@_x001A_ÝjLôn]@g&amp;ÖY_x0019_¨V@|PðmÇn`@_x000E_³A_x0007_j½]@¦T3¢Ù`@Xb×9_x0016_Z@ì/i_x001B_^^@_x0015_U²M9a@.@&amp;_x000C_ýY@Ä¸_x0004_ã]@_x0002_Ú_x0017_c¢b@_x0002__x0005_~r_x001A_þ^@RVLBk_x0014_a@_x000C_Ê÷3¸V@V_x000E_X¬Z@rï&lt;mÚ_@K_x001E_ßfa@_x0004_Ï{0&amp;d@zÚå?ºW@ì_x0012_,°¸_x001A_a@ÊS¢c_x0013__x001D_X@¶:^aOI`@ê³Ìr[@_x0004__x0016_qkVa@÷£OûãV@¥_x000F_GÖñ¿X@_x000F_v©_x0003_s`@#ø_x000F__@B_x000D_A+½.`@ýÂ$10.`@N.v·!c@¨7¨_x001D_,(d@%vEL_x001B__x000B_^@÷ÆA'b@^ÉÍ¦¢r_@_x0019__x0001_ï_x001F_zùb@H	~ö_x0006_^@Â³üÝ_@ÆÔã­¿_@°_x0004_sÖ\_x0011_Y@0ýÀnÙ^@ã` ß_x000E_{Y@Óâ:_x0002__x0003_ã&amp;a@¯dêv_x001F_]@5&lt;9c@hTt¹a@éÃïêñ`@^4² Nc@´0Å·_x0005_^@ã¶_x000C_Ò_x0007_N]@æAóe@@{ÙëÍu`@dðäsøûZ@îÿ)ÝåW@¥PUòöjZ@úþ­8Ê\@ì^"µ9ÔZ@U^õÄW@Î%ÿàF¤a@²W¶ Øa`@Z/_x001D__x0008_ÚI[@êvÀ)h¡^@4È7_°c@(Léà°U[@5bVe°`@úàÑ_x0016_0\@_x0013_í±_x000E_r_x001E_`@¸@f|.]@_x0001_$Ë8Àó[@i$_x000D_yðt`@_x0018_=¦­	ab@_x0017_ûYýi_x000E_`@°_x0017_ÔÏ!t\@ni_x0017_z_x001B_\]@_x0001__x0006_\Ä1Jù_@D*®PT^_@Uk­¹c@xF\JÐ`@¬|Áf[]@÷ë_x0017_ié\@Rþ_x000B_O_@_x0013_÷ÈBc@$_x0008_1ªÐ`@x_x000C_¿eÇ4`@ÿA¢Ô¨U@rîa¢6a@1_x0002__x001F_7v)`@_x0018_­`,ht]@¨î¿d@_x0016_ÀÅ_x001B_bØ`@¬_x0003_¯F_x0004_`@l@«è_x0019_]@_x0006_Ü¢Y_x000F_zY@·ôà¢_x0005_[@Tî;!a@\¢!9¡ha@2*_x0011_&amp;1:Y@ìÕVø]@üÕ_î_x0003_ôX@ÖA£WÔ±a@î¶V¸piW@÷Ð|x_x0001_a^@c/9¾©?Z@$Oqö´d@DdÔ_x0007_Éªa@J1þm	_x000B_C_x000C_]@K{U!÷_x0008_a@¤9×òï½_@ÆlÞs_x0017_Y@vAoC"b@ÿG¹	ÀZ@È«	ÖªZ@TÉw%°`@_x000C_}_x0003_9_x0002_6c@PÚj_x0005_ðDY@«êÁ_x0004_¨´`@ÇØbE©[@èÞ*Z_x0013_Å^@Þ_x0007_*Àz_@;T_x0010_¾Æ_x0015__@M@7,d_\@&gt;§_x0018__x0019_!"]@_x001A__x0011_vJo`@_x000F_\Us[@´ïä«Ï%a@X_x001E_(2¨zZ@_x0018_:È_x0014_¢Éa@\#¸_x0002_Ñb@ô¤Ù³Z@ìaõåa[@@Äº©_b@_x0001_4x¿_x0006_`@+_x000E_cï_\@äv·µ¾¢Z@/úc¬ë®[@ÖGøm_x0002_Q^@zLú-,a@_x0003__x0006_Rë¹B`@%!¤ûÉ_x001D_b@¡$_x0011_·O?\@wúåà_x001F_ÿ\@®_x000F_\8_x001F__x0006__@ á_äÈ]@úû¿_x000D_ó_x0006_[@â÷_x001A__x001C_b@ö_x0019_Ü{\@NìU$¹ñ`@øcÍ{º^@Ú:Eæ§]@ê\úäKZ@'S_x0004_°_x000F__@N_x0002__x0008__x0004__x001D_t`@á_x0008_[_x0018_$Ea@|{-ñ\@È!õ&amp;_x0018_c@þoIfî_x000D_\@ãKLá,_x0017_^@²Ðºø¼`@_x001A_ôEbya@-b$¹`@_x000F_Y³ x_x0002_Y@¢ZÓ"%Ib@r@_x0005_Ý_x0001_ua@¤_x000C_&lt;¦P`@ô_x000C_¿BÔ_@ÖHè ^@_x0012_Ó®èX]@$ì·µ°s^@ÎU_x0004__x0001__x0002_Hnb@_x0014_0*ùX!Z@Óz]»B]@_x0016_¨ÈW_x0008_B]@_x0012_â_x0016_J~b@ü_x0017_dÀ6[@ (_x000F_P~¦]@dÖÑî\@ïaÆ_x0006_©W@óPøÔb@P_x000C_ÜJ¯Y^@s2$³Y@1[XßH§`@_x0014__x0018_°_x0018_¤VZ@á_x0002_ÁDùúa@v$8æ6_x000F_\@±yÅ½\_@ÔJæX@°©?jÇX@úõEï_x0008__x0004_]@_x0019_M±0HöX@?Ã2²Sf`@"øTâüa@SJ´bîc@7_x001E_9õì_x0017_c@^0§Y@ÃÀ±,X_x001E_[@#}}T_x000B_Y@¡3_x0006_`½%Z@1_x0016_ôfÄ`@nøB`_x001B_1`@èôuù\Y@_x0002__x0004__x0008_F_x0002_Lõ_x0014_b@]_Ò\¨yY@5B·_x000B_Ãc@ð³_x0010__x001F_Ý_@LûÝs_x0013_^@üQÙ)_x0014_\@}_x0018_ÛòßQX@Ðw4`@Ä¹«|¤ a@_x0014_%k?]@$Û5_x001A_+j[@î±?C\@¥kqA¶9_@&gt;_x000C_±R]@Îeáýí[@_x0012_oóp8ÐW@§_x0007_5_x0002__x0004__x0001__@_x0018_r·&amp;_@nß_x0002__x0004_fc@ÉíûÑ_[@_x0008_rEûÆ[@Ë'×_x001B_¬ÍW@_x0012__V²_x0003_ia@tgÜN_x0019_'X@1àä¿3a@õ«Ä_x0006__x0008_^@åt7c§WZ@Ëù_x0012_ÆV`@u_x001D_åI¨b@¹'9_x000E_T]X@bd{Fü3`@´ÒÇ_x0003__x0008_f_x0016_`@èÍ_x0007_ÉY@_x000E_Rÿéð&lt;W@¬9¦(Ìld@Uÿ_x000C_#ð$^@díûìÜ`@P_x0001__x001B_LÄ`@nvR¨a@À·ñéd@eÑÚz·_x001E__@lÝ¶­_x001B_þ]@§-_x0010_õ&lt;^@÷(Îa@°z_x0002_ótÒY@Õú^v$`@A_x001C_¶|¶¿b@Í_x0008_S.ü_@(v_x001D_Ï_@Fî+Í'a@XÐîx&gt;d@·CÁ_x0019_ô4\@ï_x0004_ßÝñc@_x0016_Mb®_x0005__x0006_a@x³wør]@vÿXúWU@%°ã¹ÓW@ùÑHùÚJ_@¢&amp;_x000D_ð/$]@mÞså7b@jú· ÅÙ[@_x0018_@ycoe@±H_x0018_jÌX@_x0002__x0003_5ÊõX@_x0013__x0014_»9{\@dÍ_P(à^@D¡d^ýìY@ÁR_x0019_gÄU@_x0011_äYKMí[@«géÎ«V@6IL_x000F_6b@F?t¢Ò2b@R¾ÍYd@I½ÊÜ¦O`@dBµµb@¬h¤#ld@n£·Ñítb@_x0016_«³ [µb@_x0016_ÊÒ¡X@v* ·_@Hm¡6Ãva@bF¿_x000B_?Y@_x0004_ò_x0017_nU@Z!T^ôX@·ÿ_x000C_ú°c@Ü_x0018_pÍ_x0012_û^@þ¶âûÐ|Z@¼_x000F_;\_@ï'_x0001_X_x0007_U_@ñî¾A_x0004_ó^@IÃ¼_x001C__x001B_Ä[@·]¢U@Ê'rö*\@!Êüù0'd@»_x0013_pV_x0002__x0003_çö\@Ð,öß£b@_x0014_»Íd_x001C_¢^@6_x0014_ _x000D_è¯_@_x000C_°®ÉK b@_x001E_¡^?^ßW@gó_x0014_*Ï_@G_x0017_m¦÷`@îBÀbÚ}c@byáÒ_x0013_`@_x0004_v%(\@Æ¶ùè1ÃW@ì_x0002_Ox^@:¹\")a@ä_x0014_1ÚC\@|_x000E_)}£&gt;c@!_x0001_þÁðCa@NÒ(\º£^@ÙW-1åi[@H·_x0006_C[@&gt;®¼_x0016_ÆÄ]@±6.±Y@u´b_x0015_¢·`@¤Ð ãJa@èQBgb@aüb +õX@&lt;¡_x001A_Á`Ü_@ÄØÿ~_x0014_NZ@«vóØX@ÅÌ_x0010_¹Z@_x001F_¹Àôd@_x000C_¦ÝÖa@_x0001__x0004_ÍìS¸Âja@°Gî_x0015__x0019_'a@_x0016__x0006_­K$~`@v_x0004_¢!!X@w­?Ví_x0007_Z@!G°_@ÒRFXì]`@øÒ_x0008_ï_x0016_!a@Ê_x0003_ïÓ´4_@_x000B__x0014_Ìb_BV@ÊÐË]Æ_x001D__@LôÖPv`@ûèBRÃ[@¼UÇ&gt;±¢X@d_x0012_@µNô`@ª!C?&lt;V_@_x000E__x0018_	÷Bc@vÀ@0ØÑ`@ñ°Ør«\@Bì_x001A_s[@-úÕ¸Kc@rv_x0018_¬ºÓ`@b\ÄAÀË[@_x0002_©Ö÷Z@ÂÂÂÅséa@¶s(_x001C_ÜÑY@Ã:_x0004_&lt;`@Â:¦ªc^c@rj_x000D_	Nq`@ú_x0012_Båa@ÇÅ÷«Ø[@&lt;{×ô_x0001__x0004_É__@_x000B_jm_x0005_ßY@5¨Z½ªýc@_x000B_³À_x0004_+U@l½_x001D_ÒZZ@Óù¶G^@h_x000F_¯÷_x0007_U@_x000E_µÖcK_x000B_a@ÍkïèØ_x0002_Z@PÓ_x001D_ÈX@#_x000B_Þ	`@eîmÀ^@¬Ô%_x000B_æñ[@P 0ýÛ_x000C_`@_x0002_îßêa@y|¦Æ_^@Hã|¡Ú®_@3à¼ðN`@üAï_x001E_~È`@_x001A_hÓ¿ðga@ß)ð_[Ìd@h.µ_x0003_ômb@6a_x000D_rh\@²`?8_x0007__x000B__@eCM5á_@ÄÛí2%[@¦°_x0010_Nª¼]@Æuvk`@¤{_x0004_¤_x0015_[]@©Üd@Í-@q&amp;c@.Ûz3LX@_x0001__x0003_¼_x001C_//ðÑY@õ0Ðim!b@q"Rc±x]@&lt;«_x0012_dy]U@_x0008_Jä¤_x0013__x0004_c@x_x0012_g!^d@|¤.ä\]@5ºñÚpÎb@"¡ø?ý[@l?_x001B_ÿ&amp;[@_x0016_!©åÝ_@ÌØÜN*`@Ü#g5b@îþüþZ@L­æ"¡%]@ÆÕ_x0006__x0008_Lb@vAö_x0005__x0002__@¹Ü_x0016_X@R8+É]@)_x0004_ØJâSV@õý-5váb@_x0003_ãä¯4¶]@à_x0013_@Ð;`@_x0008_1¡	½%X@ª·h²_x001D_;\@*N*=ÇY@X_x0007_ÀýZ@¤zû{8­[@u_x0016_´Ð³W@t²¾jÄ\@_x0018_±®ÞÎ&amp;Z@l0¤ì_x0001__x0002_¶a@¿doM_x0002_a@Dâ£7ï[@"Jî÷Âh`@7/_x000B_x°b@ZZß*ça@ Ôq`@Ìõ+éÆ`@¸ ýp_x000B_tb@¼0+ÖËZ@j»µNç[@_x0002_y_x0017_.ùZ@m &lt;/_x000C_Ì\@¢¶_x0001_Úf§`@f_x0016_ÅËgüa@Ö*x1¥a@_x0013__x001D_Ô_x0002_/_x001A_a@Vhþ`I¾_@/_x0004_à_x0005_ÌV@[oÁæÀW@üïh{&amp;º`@ËQþð`@ÔåùTxV@û;æ_x0007_íæ`@öµsFV'^@ã°° â\@áAÓc+ªY@§\½)la@@_x0007_Ì_x0004_Ä_x001E_W@_x0011_þ_x0003__x0003_g\@µº"è$5a@*|ó_x001C_[@_x0001__x0002_ö²1S=Y@1àï¿õ$^@_x0019_¼P=ÎæY@TÔ_x000E_L_b@ö °Y@Î`@XG_x000B_8ÖWc@Ü_x001C_ÁÖ«c@¸ø Ú!^@(F?¾Z@_x0007__x001C_¨éaÔZ@fUeãX0^@ë9«4ü8_@Îí©(ta@÷ÐH_@Â_x0006_Æ½¹HY@ãwí	b@Ö0¶ù{°a@|C_x0016_]8]@Q_x001A__x001E__x0016_^@EøÑ½_@hüò_x0018_$Z@Úsj!_x0014_[@é£_x0005_ï|yb@^áâS%W@_x001E_± äFk`@BÈJ_x0019_¤_x0018_]@üÓÝ7_x001A_e@TX_x0007_¦L·^@ÜÇ_x0004_®jób@"i_x001D_a¶Y@©ãLa@F_x0019_Ð¶_x0008__x000C_V´Z@ú	÷­_x0005_3[@vtÂI`_x0007_W@@_x0018__x0001__x0002_a@ü_x000B_M_x0003_ (\@ì­}d¢k[@õ%.êç¿_@$cìv_x0019_\@uª`5oL]@g~_x0010_ºÉd@ëëÝ«_x0008_b`@¾_x0003_³^@Å:Ñ_x0001_¢º[@lÏ_x0013_@a_x001A_a@"ûxoWüY@SÍz0"Y@ö,Î_x0004_a@«à_x0011__x0017_`}\@Ø~®çcða@*¯ê_x000C_Å_x0016_c@[ak9_[@«Ì_x0013_o_x0017_2]@8w¬_x000F_¿_x0015_\@_x0005__x001A_Ü1s«\@®GDUhÑ^@_x0006_9PÞ+X[@rñ+µplY@_x000C_ð²X@;¢O&gt;Üa@w4(Åê\@à_x0014_T_x0004_û_x0003_X@_x0004_7è_x0012_ênb@_x0001__x0002_ÆU¿_x000B_ü`@A¶«ð_x001D_Y@õ¨ÚùT¡_@Lj_x001D_/[@2ê_x0001_°b@³a{Åc@§©gy¦W@Oa\ëa@éyÕ'2_@PÆá¥Ë®\@_x0002_A_x001E_«X@_x000F_Í&amp;_x0015_ ._@0V»ø Y@uë¾õ¹µa@_x001C_¤à'_x000C_]@Ê	C¢[@sz__@1õÿÃú`@º_x0007_Ý§ÚV@ïé_x0007_5ù^@ÎR§ÍÓ=^@²x*÷ßZ@Vþ¾ãÒy]@1À$ëPd^@Y_x0018_VÕõZ\@|vLHÈã[@É)á[_x000E_ï[@_x0014_3&lt;ãÇ_@_x0016_MèÊÒY@8Ï­-?®a@îÇ¸t{b@säÒ_x0008__x000D__x0010_³_@bIcµ]@B®ña@è¿ÉRTWV@_x0018_àÂu_x0006_·`@k_x000F_Kïª[@_x0006_u7´È¿`@rP1_x0003_¯`@Ø¨´¨X@cSV_x0011__x0017_ÇW@?_x001B_Ù_x0011_ªY@Í&lt;!moY@J_x0017_±M¦¦^@8_x0008_"ÙY@c$±_x0015_z_x0008_^@`¤oÜÊb@¿ÊHY@/'bKZ@Î*_x000C_]@_x0001_òr__x0007_!^@¥K_x0018__x000D_º_x0001_a@«_x0007_Ü§Z@fö~Ñ_x000B_O\@_x0008_Ä5j»;\@:cìÁ_x0005_\@_x0010_rbwÍW@c·_x000D__x0002_ÒÎb@¦P_x0013_#b@&amp;cÎÝüa@_x0004_	´f5¾c@h®"×_@_x000E_&amp;_x0007_cÏtY@_x0001__x0003_ºãÈj_x0002_a@l_x000C_a;[@_x0003_O&amp;:.\@ãª&gt;!OÀ`@4`Ü½Ë¬c@ê ºùß^@_x0004__x0010__x0001_{[@H¯ÌÌ(^@F Ï-%_@_x0016__x0007_¤ø[@²t_Ç%?Z@A)yz¹º\@æ¯&gt;´_x0018_jd@Îi¥ï§`@_x0014_&amp;ïÅ+ý]@0vör4\@~pF3[@_x0011_Ý_x0003_LZ@G_x000C_o±Tâa@2i9ÜÃ]@_x0019_`_x0004__x0010_Y@ø_x000E_A/Æ_@_x0006_obW"[@3_x000B_=¸|`@Ìªþá:_@ô&amp;X_x0015_bb@áÌåE¢Z@³_"	Ñ_x0016_a@Äl9W_x0014__x0003_W@FVQÒáâX@_x0008_I°Ác_@é_x000F_¸_x0006__x0007_Pa@YXÈÇ [@_x000B_1«är§U@x¾À4Ãxb@C«ÛÙç¬c@~¬âO¦Ýa@_x000E_»ôPr^@cºðÇI_@o¯"_x000F__x0011_Þ\@¥6&gt;ËXÀ_@ùd_x0005_.._x0004_`@#_x0004__x0010_`@\c_x0016_u_x000E_ÏY@¶qe&gt;_x001A_ca@k._x0001_¨ág_@x_x0003_Ê	o_x0005__@.=_x0013__x001F_\@¸£Ø½]@@âÒ^×X@æ¸5Þb@3¹/6ëH`@Ø_x000F_T_x0001_}^@¦¦Ú®?`@_x001B_e+_x0004_ñ]@ôc«_x0002_`@È%_x0017_rM_@i_x0002_hx[@3_x0006_UXL&gt;[@ï8[_x0010_%å]@Ñ7{9`@«&lt;z_x000B_Ó_@)_x0007_HÍâ]@_x0001__x0002_@nÿäX@_x000B__x0006_ªT)`@_x0010_É]â6_@Îqí_x001B_vY@ºr	Ù_x001C_Pa@_x001E__x001E_|_x0002_#ñb@n´µ8OË`@9Ú_x0016_U_x0008_c@Åv\c@}_x001C_à=}_x001F_a@_x0018_&amp;É¹_x0004__]@1kí`@Þ'§Ûï_x0008_[@ÇÞÑ&lt;Z@±»dzyHY@PÐ=_x0017_U_]@Ü¶_x0004_Úö c@kü4D~X@ýYJ_x0002_¼^@5GÆj9Hc@_x0001_Ø_x0006_XDa@')qKÊX@ÔÝc´_x0011_ÞX@_x0006__x0019_Vke@_x0014_ÓJ±gpY@à¿_x001F_¥V@KMKÇs8\@¨NEB\@u_x000F__x0014_UZ@#­ZÉ_x0014_à^@®óVx±]@ ¤,_x0001_	-þ\@QCÈJÖ[@°_x0013_^wDa@ØÉøÌØ¨Y@_x0005_"¥is~]@|dº`Ã\@X_x0002_Bcc@æ_x0008_!a@ì¸U_x0006_A]@ ç_x0016_så[@¿]_x000B_O;MY@o¶_x001A__x001C_C^@þÒX_x0013_Kg_@Ö_x0012_%ûZ]@^á8^@C¹~ºz^a@CZÙ_x001A_Äa@òhh*ÿZ@÷QtàÜ&amp;V@4c½4&amp;b@7W«+Ê`@ÅèÃ_x0004__x000F_-X@|'Æ#×b@^_x0018_rggèa@`ÿËÈ_x0004_\@oï±E]@°_x0003_3³`Q`@_x0002_9cÆµ`@_x000D_A_x0007__x0013_»U@jÛv­ïNZ@fû_x0007_KN&amp;[@R«2áX@_x0003__x0005_ñëc	Ü_x0013_]@cOß#a@µ·kÚù_x0013_Z@Û_x001F_¥¶W7^@&lt;ý¶¿`@q(O_x0012_LÇ_@w_x0001__x001E_¶`V@±\oau9^@_x0005_ÙBr_x0019_^@î_x0004_åkÃJ`@»!¾å]@é'Ñ}¸\@à%öö_x0015_a@ÐþÜµ_x0017_a@_x0001_3^_x0013_.^@^3ÃÝ`@Ø=_x0014_÷_x0019_Z@høüæ¥\@æ_x0003_`SJeb@®Ä_x000B_r¶_x0016_^@ÛÙ¼ë\@{Ñuâo\@agÜÎ_x0002_a@_x0015_``@N²9q{a@Ô´¨Ç^_x0008_[@áÇ-_x0013_b@4_x0018_Òác@!þÖûca@ 1Ûq|n`@p®_x0008_#ë7a@Òj¹ý_x0002__x0003_ÓÍ_@V]þìJ¾_@àxßUÀa@[ü«Äd@í¦°_x0012_öjU@þpq_x001A_rLY@Pü^_x0005_Hç`@$Zzüz`@_x000C_GûwY@S%©_x0007_»U`@_x001C_@w_x001B_÷`@þÉð_x000D_ôà`@Ü\ºj´_x0005_b@¯*I+¡`@VÝ|ZBX@Úù_x0008_a_x0001_^@6Äaã|a@§Ã-ú5ê]@";5Â]@ &gt;K\@hï}Á_x0006_\@c+5U#ì]@Î"_x0015__x0008_)ÞX@éÌ_x0011_vÎ\@ÕÐ`%X@&gt;zI^ÎY@\_x001D_qú_@_x0004_¦]½»b@_x000C__x0017_ã_x001F_¢c@P~_x0018_Xid@¡}í%`@6(:(_x000B__@_x0001__x0003__x000C_-N`FY@èU/÷\@?eÚ¨Î]@°&gt;ÒI^@.Ä]Ì_x000D_a@ôÆ!«8c@ÿ¥ºÈóa@ni­_x0016_a_@_x0018_iÌÙ¢MZ@y1_x0005_XeZ@Ú`5£^@%ä}_x0002_è [@øý"ia@%¦èø½`@q¿%þh^@_x0006_ÐW¾×a@USû²ç_x001E_W@,¿ÙTça@ìÇZ#_x0019_b@¡l_x001A_Wüb@_x0014_Og_x001A_Ý`@¹ÙÆ¼Z@ô´o5ú=e@x9_x0017_Ý'|b@Ù¿ÚÙQñ`@%ff;£Y@t_x001F_½!qa@ð÷Åóz[@N_x0003_¦_x001D_Æ1c@õ_x001D__x000B_QYX@D,Kmb@ä_x0015_}_x0001__x0003_â/\@_x000E__x0010_pÁ_x0006_IW@;\úkG`@K_x0005_:ÉExW@Äb¬!Í^@ÒÂ@_x0012_ò^@;_x001E_jdÓå]@ï:_x0019_=ßòc@_x0014_+_¦_@uÓ[æle@ðó,Ñdb@ÿ÷]"n®]@Q_x0012_i"y`@F&amp;_x0014_tÑa]@&amp;_x0012_$ó_@ÊF_x001F_ªáAc@_x0016_¸»Cæ{X@ªêà_x0006_Çö\@_x0003__x0005_D_x0001__x0017_b@SÓ¹@?Rb@AÎ'6(Ô\@_x0002_¥_x000B_Ã^@´_x0019_gÉ':^@E_x0004_®ÑÔ²`@_x0004_+eÝ$#d@Ô9r_x000F_6_x0019_^@^÷v_x0006_6hb@¾èøxM`@&amp;(Tdm¹[@_x001C_¿D_x000E_Y@¿ 6®î[@°Øð#]@_x0001__x0002_irµ/]@³ïÖ&lt;Éb@_x001E_ÿÊNæa@(_x001E_^)7[`@gR©ÿê#_@á­á6¬2Y@Ú¶Ç_x0012_úe@awS¤U@±Hoa@v¯mü_x0007_X@_x0002__x0008_W²Ç4^@\_\TÃ`@X¾½Q$`@@©Rú_x001F__`@ia0µ[@_x001C_nL¬çW@ó4Û%Ñö^@UY_x0012_Û0^@6_x001E_þY@ä_x0013_Ü«_x0012_r[@_x0017_Í_x001E_Id@Ç?-r½Ç`@¡_x0019_Æ¥	Y@À)Ü~ìò\@+å|^_x001B_º[@_x0012_/û·|\@ÀBàQa@_x0016_§Ñl`\@ÜÝGí_x0002_b@x³;àDc@°%Ñw°`@½Ïºû_x0001__x0003_¬]@Q°=i[@4_x001F__x0019_s/2`@êWWNÊX@_x0002_°rÆÉ±_@öà¥kW_x0019_`@ªàÂ:Å¤^@¦iÐ7_x0002_+Z@ÚÜaRÝ&lt;[@ô&lt;áhºY@_x0004_øI8ïæ^@,ø1_x0005__x0006_X@ú?_x0019__x0019_kZ@$_x000E_¹Õ2^@TxçZ êb@Â¶pØ[@³¢jê_x0005_D^@Zë«£©`@$Eñ9_x0014_U`@a_x0018_^À[@,æKO¢c@,eý_x000C_à_@.²öÄ_x0010_x`@þ_x000C_äPªü]@ù½õ`@Rå	ÇûCa@1ÍP=êÊY@Ùëtc@_x0018_R(¬Ä]@8_AÖR`@N_x0012_$+l^@µ@å)U`@_x0002__x0003_ülÊ_x000F_i\@Õ¢ýra@À?{/Q_x0011_a@ïB×Î_x000D_)_@Þ8ã¨¬íX@²ãÛ-Ñ[@là£"O¾`@Ä*¸q{]@V¯,Þ^[@Ä«ka2b@ÞNñö×[@_x0001_Ýtï\@}mÑª[_@a/öb@0ÃÊí¯[@_x0002_b·gUÏ]@µ?I?b@Ì7©u¶]@Ø[?/8;`@5:ÚIçC\@o=ðE	_x0012_d@Þx[ö[@Ä1_Ì=]@ò_x0019_H@W@~C&amp;tµ\@bkåâ¢b@Ù=3X@((ñ,&lt;ºW@&gt;Êßfa@7µ_x000F__x0006_ç`@ÊàtNLb@_x0014_}_x0001__x0005_ØUY@/IG;[@Ü_x0002_ï¥4Z@f9Þ°.H\@ÌÔgNèV@Oq""F_x0003__@/×Ró©Z@åú6Ïka@ò¨Ì³)Y@MHJ«_x0004_`@LPX#T_[@Æ]j¤L_x001F_a@_x0014__x000C_Ä¹u¢c@Ñ³f^lZ[@AÉV}_x0003_Ë`@KªüW_@j2&gt;_x0002_+_x0003__@B_x0006_&lt;_x000D_]@]ÝV`_x0015_(Z@f«±ê×d@æPAÇx_x001A_e@´6_x0015__x001B_¾Z@ä_x0004_ )Éc@Ðwï¾_x0011__x0004_\@¦[S#_x001A_WZ@&lt;w_x0016_^a@&amp;0gÏQ_@´CÅF²c@Pz_x001B_b@fqx_x001C_Ù%a@ÚÈSQ]@Ðºø[¼Ke@_x0001__x0003_l_x0002_0°a@h%_x000E__x001E_jZ@1_x0004_M$a@_x0005_Y1+p\@0D·ú:d^@_x000C_}6_x001D_&amp;ÈV@JÖ0¡)U_@ò÷_x0011_§ç`@c»{{qUY@l¨_x001F_ùÅ_x0017_V@²ùNA+]@uUg=5M^@_x0010_ácq(Y@á_7_x0016_-a@¯_x000B_TG_x0006_`@ØD,ùQL_@&lt;_x0005_åX@ÕS	µÛç`@:£6U_x001E_Èa@]ôf%~U@¦Ïÿ-Íª`@`_x0012_3_x000E_êº[@_x0018_ w¨_x0019_Ec@_x0017__x000F__x0019_Í_x001B_&lt;Z@!Þç]@bøSY^b@HÕb8¹¡Y@QÚò_x0015_Ù`@Tc_x001F_"_x000E_b@v*Ue0¬b@¾6+($k`@E¨rè_x0001__x0002_¨Z@Xj$_x001D_ºY@¸T·Ü_x001A_*a@HÅ×:_x001A__@¡_x0014_ZcCç\@üV_x000F_éUgb@Bs_x000C_Ü_x001D_Þb@È_x0004_¾þËf_@ _x0002_-´Yb@8zH¤_x0008_d@ÍÛ|wÚyZ@µ_x001B__x001A_áÎY@^L¢\Ñ»\@WeQí_x000E__x0002_a@üSYÊ_x0019_û[@Ú_x001B_¶¬Ý)^@Jd¬q' a@!ø_x0002_vL[@_x0005__x001A_Rô_x0007_`@`Ã_x0013__x0002_[@F®tV_x0002_`@È_x000B_ýLeÄV@Ä£Èóå^@_x0008_&gt;Ý¤µ^@_x0008_ìgO_x0004_V]@zR0H;(]@¿ÚV³_x0017_`@ü_x000E_±_x001D__x0004_]@Ðetw_x001A_0_@_x0006_¦50Å_x0002_Z@ð_x0018_ !â]@µ×â à^@_x0001__x0007_ ÅYo^@ A%V&gt;_@Jxð]á\@#p+_x000C_3[@i'Ät«^@*_x0003_&gt;«ÌV@]GNÕÄ\@þ³výY@6_x000F_tñ(z]@¢yD!Eb@_x0006_/#èía@2ìy_x0005_Â`@z&lt;È`1;X@Å_x0008_Ò_x001E_Ã[@_x0014_òêj9]@_x0014_bN?&lt;ëc@" _x000C__x001B_ÿÂb@|Ò¢w_x000D__b@Ç÷ò_x0002_@]@¢6õcb^@?_x0004_]ê¬Z`@4G!2kÝb@Jë´§7_@za¥M¸^@¬H±Õ_x000C_mV@bbGÊýÐ^@^ÚãL,Ë]@1"OÌÄ_x000F_^@ïþÂ»¥W@X_x0005_G_#»^@óy_x0004_©\@ê_x0011_³ø_x0002__x0006_-?\@\×ð_x0011_VÙW@ÊQÖ_x001E_b@8a=X³;]@_x0015_ÅF`@Êd_x001F_ÄãY@ÉFý$ÅZ@t¯_x001D_V\©a@@Áq-)_@ÞYNB[@TõË#?[@ò.E÷LZ@¾®Ö'©S]@_x0011__x0006__x000D__x000D_JÔb@ ðývÞ[@F®GÚ7Ûb@_x0016_hV*_x0019_pc@Í3ä_x0018__x0013__x0015_Z@ öaHmÂ^@Ú"þªa@S_x0005__x001F_²ha@_x001E_yÝx;Ï_@ÅÊAâ{ý[@|/ëVo?`@~_x0001_ùÊê]@_x0017_ÀÄÎðzc@b¢ñ_x0006_bb@Î=~wþb@¤,Y¢d@ÑÎy_x0015_\@öú«_x0003_4\@_x0004_\®m\@_x0004__x0006_V_x0005_ß/¨úZ@Æò5üRa@_x001D_¢ô b@0Êþ3ÄTb@²ª­OÌ_@_x0005_b29]c@ÕÂø_x001F__x001D_ª[@²º_x001F_RÈ\d@ç ê_x001D_â_x0008_`@_x0018_9Ì_x0006_c@aÍnãÀ`@P_x0001_]Y°d@j&gt;q¸`c@%_x0008__x0011_E_x0016__x0018__@Ú0å_x0001_}_@N¼æé_x0005_[@_x000C_øÇB_x0002__x0008_b@ªs{ed_x001C_[@ß1SË&lt;c@g²_x0005__x000D_j+`@\L?\@	kØãHd@ÒÜê×º_@³VM_x0010_úßZ@ 32ÖÒnd@xÀpsiG`@®DRå_x0010_`@rñÑ:l_x0001_`@_x0013_Íç£ÜJ`@:r\Ý;ßY@¶_x0003_óÅaZ@¾Æt_x0001__x0004_Ç_x0007_b@h,Út_x0004_`@¼.{ÊÏ]@¢L?º_x0010__a@à&amp;]Ü_x0001_c@|_x0014__x001E_|©^@,|wYèZ]@=_x0011_á_x001D__x0014__@ùµ_x0006_²»[@j_x0001_ÏG_x000E_ª`@Z[Se[ÞT@tÂ_x000F_ c@Âòh.¹Ñ`@%&lt;v×Í+Y@Éõ´Õna@¢ù º]üa@Íc_x0017__x001C_Õ]@?9ko\@õogÇ|\@bt_x0013_f±b@_x0006_í¬_x0010_ë_x000F_V@_x0008_8^²_x000E_b@L¢R¥ïAc@E§º0¬_x0018_Y@t_x001A_ rÜ_x0010_b@¾çÒ_x0003__x0011_d@§&gt;]@æ¾µ¦å_x0010_X@w_x0002_(õ_x0005_a@_x000B_Ò6öc\@ù_x0011_­_x0002_óc@úWhKÂY@_x0003__x0004_Êp_x0016_Å[@_x001C_¨&amp;_x0018_e@_x001A__x0017__x0005_80_x0005_b@6_x000D_·4§b@ã_x0007_?|V@¤y,_x0010_b]@_x001D_ûQÏ*b@ßÃbQça@³Ç_x0018__x0002__x001A_	X@_x0012_²ÇMüÑ]@Ô~NÑv[@2#_x0007_Nèº[@Wír_x0013__x000E__x0008_\@6÷GãQb@2DY§'\@Fg+t¿¼]@ZðÆV0W\@òù0Ë}c@+P]P3ZY@¿N¥5®c@3_x0001_^d)ÿW@´z_x0004_ãY@°û(Å/_x001A_V@ojqæ²Y@Á)54]@\ËËij³_@üqFhù`@Qÿï,ýód@_x001E_æ_x0018_m[@£}_x0004_D­Y@Ì«ÞZ@¬È_x0002__x0004_so`@_x000E_7_x0008_½&gt;W@Yð×ÐPN^@ªÍÓô]@_x001E_ø$$ü`@&amp;ÿa0M_@Ü_x0016_-æÓY@ì©Þ~ÙæW@Ùm¿¼X@_x000F_!²©b&amp;Z@,_x000E_1X3Ý]@è[@3XeZ@5¹[_x000C_[[@K:E÷&gt;_x001A_^@%Ö°_x001A_mU@À_x001C_ÛE[@(G_x001F_ËLf`@î*eâò*_@Ã_x0003_ª_x0007_la@º¯sªJ^@­ùÔ­]T[@|_x001A_ß*_x0019_c@8  _x0019_-Ü[@Êùe¤._x0016_e@Ì_x0011_)Ûrà`@­w_x0001_$RW@_x001D_ð3cs`@ÒlÐ_x000E__x0012_]@d·ÓÂ3b@øèXo£:Z@õ=_x0001_FÔ¬X@L6_x0015_6,¾]@_x0001__x0003_Æ¢1Àß\@ª_x0013_C0¡b@ùÝ­H_x001E_b@_x000E_|_x0004_|ô[X@d¦«Xñ[[@_x0014_ú{_x001F_ð)`@V"_x0008_«Ä`@O¯=I!0]@Âô+C&gt;Z@_x000E_0hÝ\@¨¸Åi¹^@¥ð_x000B_¨_x0012_b@_x001C_Æ,	N_x001A_Z@|_x000D_À_x0012_©^@F²Tc@n&amp;½'[@nô3&gt;[@ÎÏ®ë0`@sÙî³_x0001_å[@'æö»ë_x0012_X@¿òÝü_x0002_a@J9]øºb@ýú_x0001__x0013_X@ÙhØUÄY@ÂÛ%Ôå_x001D_^@àg&gt;+ÇWb@=W¦¬$Ã_@_x0004_e}er«c@í[øbb@LÚ_x0010_eV@Ð+Jë×[@ÃG_x001A_À_x0002__x0006_z_x0005_c@Æ_x0006_ö_x0012__x001D_`@Ñ_x0003_Ï_x0012_å:a@Ø²{·Z@4b_x0002_ÑäZ@·+¥×_x0012_N`@Îl|¶Zú^@5_x0012_¹_x001A_ªHV@8æâ¤c@uüg_x001D__x0012_`Y@×"÷rÎ.X@Æ!Ë_x0012_à]@¸}_x000E__x0004_^@]'1b@@4	ÎR_@^Ek·_x000D_W@Å¯Nz\@l(_x0006_«öúZ@bts_x000B_©_x0007_]@ï_x0007_ô_x0005_a@(_x0001__x0003_O¢]@_x001B_R_x001E_ÿöµZ@÷S_x0016_-`@ªg_x0013_¹_x0016_b@÷ý×? `@_x0008_q6:c@ÑqÙ¬Â^@\;61eY@ª¶4c¹ÚW@2FæX_x001D_Y@J­_x001E_¼ þY@5*~Ìí=W@_x0001__x0005_¨" 4La@VdÖxÂ5c@È¶É_x0012_Úb\@Z&gt;-jvV]@T_x0004__x0007_ì};b@¨J.ä#Qd@êØ¾dHm\@_x0001_ún^@ð¿}¬ñ]Z@0"þ_x000C_ÔË]@¬_x000E_¹í!]@ _x0017_T_x0006_2\@X~øèÙ\@¯ÅI·_x001A_[@ðÛæUb@ï4â³ÀÔc@ \@_x0004__x001D_a:3X@y_x000E_~#ªX@ªz_x000F_ïNÉc@Ikwß9üc@_x000E__x0004_T4^@ì7{®_x001A_:[@d11TWb@A_x000B_x_x001C_å[@idsCJ.W@Ê®÷ÂZ[@_x0003_O9_x0002_a@_x0002__x0017_×s0_x000B_[@_x0010__x001B__x0007__x0017_øÑZ@_x0016_.ØÍD_x001E_^@&amp;®m_x0014__x0001__x0003_ ÿ]@%BÖo]R_@_x0004_¥òÊ]@¼¼Ùì[@&gt;p&amp;Q_x0003_\@Â/UN^@Íî¿_x001B_|È[@&gt;OvA_x0003_Àc@îtY_x001B_RÒb@þ»äwoäb@×áÌ_x000E_ê\@F;Q_x0001_4b@_x0003_¨ÿ,¼­]@W$eõFb@61¬Äð[@ö_x000B_Áï[[@ìø:J^@/+ó¸^b@çYÈNÜc@ö¬pÈyÞ[@2_x0003_q_x001B__x001D_Ða@D=_x000D_R_x0002_*`@rNÏG|^@eÞfú¦Rd@twº?¥a@#&gt;_x001E_PE`@_x001C__x000E_GäÂF_@7?³`@b©Í·o^@¼CÃ¥C^\@_x0016_uÛÍua@_x001E_¨×ZC]@_x0002__x0003_Öt0_x0008_^@_x0018_x'ìØY@b0Ûwk[@÷¦¹Z@Êøm_x0019_GÝ\@'_x0004__x0015_U¨aa@nN&gt;,+_@,zçÏô¥c@Ýr6#_x001A_ÛY@þ«ò_x001F_$`@|^##U]@æ­_x0013_R&amp;w[@_x001E_B_x000B_aèÍ\@Í_x0006_¯=Ð_x0006_`@âÈâLt_x0011_c@ª_x0014_B_x0008__`@62Rü_x0003_ÃX@4Ý_x0017_ _@¦Í_x0012_¨Üc@ÊRUZ_x0001_X@}27.þ\@á¸'G\Y@â+àrÇZ@Ô_x001A_H4?JZ@ñ&lt;»_@Ñ¬_ç4[@D4cõ(^@ _x0003_¸1_x000F_$a@2PH^a@«¥ßkè3_@¡XÊ_x000B__x0017_Lc@ñ·bÍ_x0001__x0003_Ø\@_x0014_¨5|ýO^@r_x0005__x000D_E|%Z@_x000C__x0014_qî&gt;e_@@¦º1©_x0018_\@§·ô,_x000C_[@Õ_x0001__x0018_µ¾c@GÛ`gE_@.«YB]@sÝ_x0012__x0007_1`@ûÛÁï¤óY@Îiî©TÓ`@_x0003_¡[¢ù÷b@V5_x0012_N«]@!Âî´_x000B_^@bVØÜ[@(8P,	Z@®}JN1Ñ\@_x000E_d_ÆÂ5a@.X{²_@ÃIî&gt;`@õç=Ì_@PÕ_x000E_}¤Z@¤ÎÒB°¤^@_x0006_ø÷_x0004__x0017_`@©üïÎRa@ÐÓSÖ	Z@*_x0002_wûV@Êu/LAÃ^@&lt;Ù¡Ã=ÌY@Z"Y_x0014_tzX@¥â{a@</t>
  </si>
  <si>
    <t>fc0b1078a33407e1366a2724a5e4ed70_x0003__x0004_Yæ§3o[@¬"_x0014_Òµa@±1_x0003_þ¼`@KÐM V@ -±wW@J&gt;ô¾Æc@½b}à_@³ÖÃøÝ[^@St_x0012_	M_x001E_a@_x000F_âÞº]@Ò_x0016_îÂva@&gt;_x000F__x0002_*_x001F_¢Z@_x0012_ßm¦sX@LÓ'ÑRZ@0?YuÕ2V@x_x0019_¼^@_x0001_¢Rx_x0006_Z@z¦þØÓ_x0012_W@"å:»èÝZ@ìñÇBA]@õqcYÈfb@íºV¼¯çU@6ã_@ÛXp_x000D__x0017_Y@ìú¦Oæ³c@ÈU_x0008__x0018_VÀ_@¢1¹fh_@¤(',_x0001_[@ÎÂ_x000D_µþÞW@4®1c_x000D_`@Ö½Á_x0003_©b@¾	(_x0002__x0003_­q]@TïÕ¯×#a@²ý*u4ô[@Ù7ø ú|Z@³¥_x0016_úE`@M²¾ÆZ@BZU_x0015_00[@NâÔå_x0010_å[@¾_x0019_:¯_x0011_b@ÐÅ9ß_x0004_W@_x001F_éÊ/o[@éVº[à_x001A_c@¾óè_x0002__x0012_]@úêÖ_x001B_w	X@v,ª_x0001__x0018__@$§_x001B_99X@W_x0003_®4Ú_@_x001B_7S»ý[@÷þm_x0013__@_x000F_GÖÉE^@4_x000C_¶å_x0003_È`@iºda@c7_x001C_Ø_x0007_¼T@@÷ÖM]@_x0001_;[ïk^@vÎ Y4pZ@dß\L´ÐV@_x0002_ÈÂ÷±£b@ÅßidåX@»v`@á:$Ì¾]@_x0004_åàï^@_x0001__x0005_RmEb_x0001_X@ò¡º_x000F_Z@_x000E_¸Ã¸eE\@ ýÚJ$è^@hÊUÒ5¸W@_x001D__x0019_&gt;U«gZ@_x0006_£§t8^@¸øæÌþma@_x0003__x000B_¼õÈm^@È÷_x0007_Ü[@	D]çîçZ@ªA¿¼b@v»I`a@d2²*èóV@_x000E__x000B_z¹Ã\@ê­¯_x0008_X@_x000F_Ó³J_x001F__x000E__@%NðÔL3^@#l&gt;_x001B_ÍX@Mqg_x0010__x0002_¤Z@_x0015_¶Ýáî`@_x0014_X½_x000E_X@_x0003_}¬u_x0012_a@Z!f(mW@_x0001_öj¯_x0004_w^@_x000C_âÍ#*_@ ºÊ_x001C_~Z@_x0017_yHlúX@ÿ_x0007_k_x0004_^@*Vm_x001F_`ÒY@K&lt;1B^]@0áôÅ_x0001__x0004__x0010_=a@Ú¬u¬v.d@ær_x0007_ðò$_@ÿ²ÐÊ_x0014_k]@½ùtýÑb@ü_x0002_Í³K`@³oÙ(Ï`@ò[À_x0006_T\@â±á¸"1]@F¶_x000D_´'vb@è,1Áæ3a@_x0015_ó¢øåzV@¹»êüV@_x000D_&gt;² ÏÂ^@_x0012__x0017_/_x000E_{b@8^Ç8¿¤W@6Xt/ÜÜ^@n¿_x001C_a_x0010_#_@'æ_x0012_o²a@_x0002_x#k_x001C_La@_x0013_3É&amp;åa@_x0018_5YQ6v`@IUàÙ}^a@ÄÕ«@ÆÔZ@Hº¡ü_x0013_&amp;[@È~\ßóY@CAÁÇòV@û_x0003_}è7b@VËçû6b@¸¤CÄ_x0014_[@Ú;T£¾JZ@Î³+*ÇÅV@_x0001__x0004_Fd,LX_x0014_b@_x0013__x0002_mg{\@õö¯_x0003_eÊY@$I·_x0005_&lt;X@b+Èå_x0016_{Y@@F$½c@ÐXø l`@\Ø=æ	ga@()MreÝ`@Þu¹1¦V@Q_x000B_:¦Z@¡^_x000C__x000C_)a@_x0016_"mðµ[@&gt;_x0014_¨ÅX`@¸¾;Í¹_x0014_`@8_x001A_¥KzK\@úì_x0003__x0018_Y@0ó$åabb@_x0012_éî'¥`@Sÿ"¼Z@¸¾w&amp;'X@Þ2½«.k[@³6´û±+Y@Çô`&lt;_x0019_a@¸ßÜù]@ÜliâXý[@ÔõrÏ_x001C_A`@Î¿/ò9b@7Êa!»9W@Ý.úWÚåb@§_x001F_UãÇ`@$¼ó_x0001__x0008_Î£_@lWãÏ½£`@ü?Û_x001D__x0003_Ê\@_x0014_2_x0006_BÊ[@á_x0015_v_x0008__d@J_x0007__x0005_Þ¼Üa@z9_x0007_u`@b_x000D__x0007_äÂ¥`@ÀÂ£â¯U@o£Ï_x0013_6Y@¢É61^@º]àÅö{W@&gt;~_x000D_Ýêv\@\Ðè©©_x001B_Z@^9sd8d@¢@ ²Y@Ü/¼þ_x000B_`@Ü"âÝW@¨_x0004_mÃ) `@¤§_x0013_¶a^@l5rTô]@¼òõÓ _@ÔLF)^`@áß$pGMZ@J¦À_x001D_\@EûEb©_x0016_a@_x0001_ _x0013_S&lt;a@ú@{×Kb@¿\)&gt;[@_x0002_ú_x001B_a¼`@Ú²6ÕÂ^`@¢_x0005_àÂ¾_x0016_`@_x0001__x0005_û¥²¦PY@[ÇCßÞ`@Æÿý_x0016_b@U¢á{±Z@2l'´?a@Å _x0008_Ye_x0016_Y@Ø¥@Õ^@Ê7Ï¯ýV@¾81¦ò^@ m¶¾óY@!_x0005_m&lt;ÿb@3ÃF7H`@ÌøLg¶_@¼v_x0002_O^@°æÚç=a@Â_x0010_&amp;È_x0019__x001D_`@÷&gt;7-Eòa@T¼pt_x0014_Ë[@{¸°¾µR^@-_x0016_o¸=a@æ_x0003__x0005_OÕ"Z@¡ÖÇX@çÑm_x0004_ua@Z½É_x0008_`]@_x000C_[_x000E_q_x000D_úa@v_x0007_n)x¨\@&amp;¢ö4£òZ@ºô®_x000E_£KY@Æ¿tdVa@_x0001_&amp;áßûa@&lt;YKøÇ¾Y@¨¶p_x0002__x0003_På[@Üðo_x000C_Kb@Ü9!:ia@:+_x0002_&amp;b@}_x001F_É4Õ`@éÃ)_@Æ¬Ì¦pc@Ì&amp;_x0016_E[_x0005_b@0X):Pd@¼ _ÅrJW@àßòñ_x0019_`d@-yi+pW@_x0006__x0014__x0017_÷3b@ÍÏYw_x0017__x0010_Z@¢ö._x001B_µûY@µÕþY@½Y@Q?²§a@Z_x0003_1Þû_x000F_a@|8Éåc@ºïßàR`@/Fñ_x0019_Ví^@;øãàil]@2N_x0004_%_@IMì£"I_@Ôø8_x001B_¬4^@ç/_x0001_mJ"^@*ÉlDç[@&amp;u_x0011_»Ø[Z@_O_x0012_§U]@¬Â¾Ùíu`@(h~H4a@l	i ®r^@_x0003__x0007_É}zãòï\@_x0010_¤û¯fç]@4P_x0017_Õû1_@}&gt;¤æY@,`_x0002_¡¾!]@Î_x001E_ñ^_x001A_}_@dÑZ@ÐägE¼a@¸ð¼Ô]W@_x0018_7_x001F__x0001_W@_x001A_r¬µ"'^@K_x0005__x001F_v8]@¢_x001D_*XÍö]@Í¯ºPa#a@CÃyE@[@SàÚ¯Üa@^:¡ýÔZ@_x0006_þÍ_x0008_\@_x0005_ÞÞm·a@dãÍUV@D®_x0005_g9`@ñ õØ_x000E_è[@çô_x0015_Ó3`^@w!_x0011_¯=B`@¯¯ã7k`@R_x000C_`@NGçïY@W¥Q9Z´V@0_x001D_ò_x000D_o\@_x0006_O}ý_x000B_¢`@8_c;Ü_x0004_Z@LZBi_x0001__x0002_¼ª]@ÜF_x0002_$âc@_x0016_MøÚ» d@_x000B_ld_x0012_Àa@[Pbdôã\@lpÝ§I[@ v	(£a@)§_x0004_Ý;ÁX@ñ_x0016_`_x0010__x000D_%W@bÎïMð]@®ÁøÏ_@T_x0005__x000D_RÔb@Ò·`	_x000B_í[@4A}&lt;#T\@a_x0006_t_x0006_^c@áXØðàY@ »ÌLÐ_@°,_x0011_S[^@Ì-(¼æa@_x0018_Ïü_x0011__x000C_7a@Î+Ü1_x0013_]@_x0016_òND«pb@_x0004_£&lt;_x0011_2W@9 ZÝëO^@à^-²Æ¬b@6p]b44Z@ëÑ1ÜÎX@ð_x001E__x0012_Fb@jÕ_x0007_9ÅÃZ@íý{ä¿]@gVÞ£a@8A5b[@_x0001__x0003_c¡»_x000D_õ:Z@_x0002_ôh3 `@_x001E_,T Ì_x0010_`@¸[àÖAP]@ù_x0001_-}]b@f_x0018_ÚÞµY@.Ò£xa@_x001E_^¢o°ì]@&lt;ÚoUÛ_x0012_Y@_x0010_25_x0003_XÅa@"/2æ_x0008_d@Þ}mH@ª`@À".ã6£_@@Üìt+[@Ün_x000D__x0001_^@à$_x0005_»ÐW@Ò)²Z}A_@àÑí÷ôb@Nqµ|õb@815î»_x0007_d@yâ=ÂÌ`@wß´÷­Y@@8á_x000E_%ù\@	²·ÌÝ^@_¶_x0018_N_x000E_^@®õßd74Z@µÁ´Ó_x000F__x0013_[@2¥_x001D_$»G\@ö_x0018_t$+a@ç&gt;ÔlQZ@Hs]ã_x001A_à`@FnK^_x0001__x0002__x0011_^@_x0001_ÔÍk¥Ê[@_x0014_±,å`@Y*Àëa@aÝ§¸_x0014_ÖY@ÕðÍËç`@GX_x0011_öK`@¦æ^@Äù9p²\@²Ù_x0012__x0001_ë²^@ZN%F`@70_x0005_[@ÈÀ C¼_@F4Ï_x0019__x0016_V@"_x0011__x001E_²æY@_x0008_KjÒ´]@¦-	\@0_x000F_Gb@*BcÞ`@7_x0007__x0011_0¬c@ÀOs_x0012_hhZ@hc`Ãèó^@rEýÈa@n`0Q]£\@¤_x0007_~üZ@¡ö&amp;_x001A_®[@w_x0011__x0019_¹\@m_x0003__x0014__x0005_òb@ZñÙ5èf[@_x0010_-/T_x0002_`@þ®_x001E_3kì\@n¯_x001D_×Z\a@_x0001__x0007_ªy¶9`\@_x000E_!ÄëÙV@9ûî_x001F_òa[@Z.,«;d]@Vx÷Á¿Z@»ÿ	â_x000F_Ú[@ÙØ_x0002_öØ·a@Éª«÷-Òb@Ubãì¦ô_@"£_x0002__x001E_Í_x0011_Y@_x001A_ÂVúh·b@³t_x0015_À_x0004__x0010_Y@ÌÃ5ÑÛ_x0018_`@G~óÐß´Z@X^î4p+`@_x001A_7&amp;¬qð_@R_x001C__x000D_0`@¡ÃÐ¯'IZ@ÆªÞ]x]Z@%mü:\@q_x000C_Qp?^@Ç¶)ôËï^@_x0007_bÜòfc@6_x0013_:+øu[@Eh\_x0006_»[@«~N_x0011_j[@	p®^V@Ö_x0005_¶ÃZÉb@_x0003_"}|AÎ`@hÄF&lt;`@r_x001F_^`°õX@}$_x0001__x0003_ytZ@jl±w(`@_x0004_ñ.Ú2"X@ðïÈg¨VZ@GBÁ]_x0002_a@DRë_x0011__x0003_¼b@a"Ð_x0011_a@_x0008_ËÏ.Z@h+C_x000F_W\@j/×Æ&lt;`@6Ë¥lQ`@ê«pUa@±_x0007_	ÉuUY@\J_x001F_O8Ea@èêÆºUù]@_x000C_úúù¯Y]@ôm_x0003_ôªáa@X@!_x0011_wV@BÉAø+Ó`@µ've U@N_x0018_¥Ùâ`@½ãçB^@Ü¡_x0011_¹nd@_x0014_Äbjè8d@H¦±{¯yZ@,ÖÆâåa@ûµNgÍ~X@miIÄúÌZ@³M_x0015_NT`@)CÅf¨V@ëlT¸£a@JÓÏªW@_x0001__x0003_É)J\@_vú'°Mc@ÈGî,NöU@¸r]nUd@Ã&gt;_x000F__x0018_`@ù _x0012__x0019_y`@_x000B_ê¶&lt;U@¡_x0017_ùj_x0007_Jb@¤_x000B_#3Z@ª_x001D_ Ç{\@¾ÏtÂ}ñ[@ä¼"Ì¤ÚW@yg_x000E_¾3X@VPÏ°®_x001D_`@_x001A_ êôU-]@|&gt;õXZd@$_x000D_Ø_x0002_Ú`@w·ñ_x001F_Ïc@_x0011_kÎò:ì^@â{pát^@dFºd_x0015_bb@(G`	«^@,PØm,ÁZ@K	¦_x0003_Øa@¬é¿¦_x0001__x0007_^@¦VäA_x001B_]@ÛÏ5lS½\@¿3¥CmòZ@tí}U_x0013_m]@îP4_x0007__x001E_÷[@ªmÿI_x001D__x0018_e@Ð~¸ã_x0002__x0004_Ü_x0017_]@&gt;lz¬[\@6ÁVú/c@T1[_x001F__x000E_íW@Ö[_x0003_à_x0006__@_x0008_xE¢_@~Ý6#_x001B_Z@_x0006_] t&amp;¼_@³Þl_x0007_[@W´T»Y@v¨¾_x000B__x0015_9a@&gt;UæE_x0010_`@ÁÅ_x000C_jv¨`@³_x0018__x001F_ËÞª]@Ã_x0017_ÕèD\@^|Èyùb@Û_x000D_ðëÂW@&amp;áû_x0013_!d@Î¼UÑ_x0016_a@yV½_x000F_;^@.÷¿_x0008_K^@2¯Eñi`@¸lª_x0014_î`@àòC&lt;]@(Ð7NËÍa@µÚ_x000B__x001E_à[@Ä(CãU_x0010_^@_x0001_É.ìþ©b@&amp;ÈxzøëX@ÈN§²`@Å_x001E__x000F_t9a@ Wp_x000E_ónb@_x0003__x0004__x0015_ÆY52Z@:fâ|ÛbW@(È:_}_x000C_X@:}I(bxZ@üF!êËT[@S§Äâ_x0017_5a@²_x0003_ºÚ*Ô]@ç¶¥³_x0001_a@¿áÞM©Ma@¢_x0003_[V"ó^@Àº2çqa@ÆQ_øa@_x000F__x0001_E¨a@Þ Mä°{_@c @¹×r[@ë!mXá[@d_x001F_4_x000C_¿a@é­a¥[@_x0016_gþÄÖ[@ ^ë6ÿH`@ý±_x0004_ª;óa@ÁÊ_x001B_¼Ñ_x0005_[@xbz×dÇ[@×uhÑX@D_x000C_(_x0018__x000B_Xb@r|_x0014_Û©àY@_ü®L¿W@RÇ°Ý¢ç`@_x0006_/éÎÆ`@_x0002_Ô-åÄ"Z@~ip	ø3b@ºUu_x0002__x0003_¹b@n¥_x000C_}°^@6y\ìCZ@AûØ_x0012_äa@_x001C__x0005_¦Û¥\@I?×j_x000B_î`@n7þïª¦_@ûG+ìH[@_x0004_ë_x0018_Ü_x000D_¾_@Ù)J©A^@vî´¡_x0013_O`@¬&amp;èû^@,_x0019_*3_x0001__x000F_Y@½©îR6]@3f_x000D_|ÆY@øòìcpüX@Ää»ÁL^@t	÷N_x0006_W@ë;H¸Õª`@òx_x0006_Qb@sê_x001E_öçÏZ@Ê¯	Åc.X@»K_x001E_Ië÷`@BnUçÏc@â4oN³Z@Èã"·ã^@îè&gt;:¼+a@°[R_x0010__x0010_ªW@w¾Tå_x0018_B[@»_x0011_@/éËY@ö²iämxa@¼óú-HÃb@_x0001__x0002__x0016_ù¿f³^@¸d_x0001_îRH^@zñi_x001C_(Ü`@²_x001C_ÏN$_@,zæÖ_x000F_tV@²_x0002_¶"¥é\@_x0006_3½os\@ïáë®_x0006_-]@¶G_x000B__x0008_W@î»NèÞa@î}0z:`@¿ÌïF¾Ü`@r_x000F_v£T[@9x_x0008__x0010_d^@8_x0015__x001F_ÓîU@tp?b@ìc_x0002_ÜS%W@úpÒî¤_x0006_a@jSL)ÝW@B î_x000E_`@_x0001_ÿµl x[@_x0016_#CÊâ8`@ì_x0008_ã_x0010_[@d«]8Z@Ë3_x000D__x0018_ÕU@åyx»Ýv^@¬ë_x0003_$qW@¤Ãã)c@0_x0003_§ôka@ï#_x0006_¥	a@èÌ_x0012_H¹Y@ñ­í_x0001__x0002_ f`@Û_x0013_ ç=Z@yTä¶ûC\@_x0012_Çüi·\@¾þÓ_x001E_Ö¹`@rwj_x0011_?[@2Ëñ_x001F__x0010_K^@×ÏÍYÅla@Ê8Øiì^@#ÿ¡C6Kb@Õ4®9b@F	Æ_x001D_·_x0011_[@þè$¾q©Y@x_x001A__x001D_Y_x0003_Y@öLjÕüa@^òJBÜK^@FgpA_@|_x001E_µ6Âb@üõÍ?$h`@öf	Å_x0004_a@¶Å¼äß^@&amp;XÍ=¦¥^@Ë0X-$DV@S_x000F_öSc@O,¹_x000C_t`@«Ø|¬d@ _x0018__x0006_/c@âÿ\;7C`@t¨¹5Wa@FbÌ9î8^@&amp;=ñV@U¢h¢[@_x0001__x0005__x000E_{_x0010_¤_x001C_^@ü\R©&gt;Þ_@a2apþV@N6_x001E_ÞM[Y@é3ëÞ=c@ÞxOËa@_x0004_#Ì¯|^@rùÞaÔÝa@5ÉÎ*ç}[@_x0015_,F_x0010_õ`@_x0001__x0008__x0017_V@DB­ _x001E_·`@¤E5»C_x001B__@5Lû[@UÀ)_x001A_}hb@_x0011_»2FD_x0008_V@_x0016_®_x0006_tD;\@+¢IO¨X@®LÒ^@4]_x0003_ç_x0003__x0004_c@_x0010__x0015_¡Ü¾`c@}¼@Ö__x0016__@b=dî®I\@_x000C_Ä4¯b&amp;`@$Q8Õ^@.H´ñåZ@ú+r¯5Z@_x0005_Ö¾:³_x0008_^@_x0011_8¥ã-½`@*&lt; 	_x001B_rY@_x0002_ÚN­Ö&lt;`@~aáã_x0004__x0006_ÞÛc@úu_x000E_¿Õ`@x3á_x0004_\@N¯Ô4_x000E_Áa@M[3û%b@QÚ¶Ypò^@B4`L §W@Q»!nuÁa@_x0003_q(m'®_@ëÏSÂ4c@.ùÝim_x001B_]@´íL6rìa@\è Ìóa@¦½ï_x001A_ÚY@D½_x000C_ð_x001D_`@Ð9¬·Ç^@¨DF º\@Gâk_x000F_³D\@°_x0002_z§\@nÌ_x0015_A­_@¾y*\pí^@²ø¯_x0012_§]@_x000C_7_x0008_q`@«_x001B_Âéa@Ø°_x0005__x000E__x0001_Re@ã`^^@F_x0005_)Û_x001C_c[@:9þ£c@9_x0018_DØ60[@°T7O_@,_x0010__x001A_A _x0010_Z@÷Ó&amp;a@_x0001__x0002_l_x000D_£»ç¹Y@&lt;_x0010_m3¬]@=W_x0003_¾%^@ðÉAMdja@$d_x0017_»Äßa@×C¢9øV@ÚX_x001C_*Z@Ü.TY_x0017_þU@ºØÊÈèc@¨8Ø_x0017_u­\@¸¹_x0019_È_x0014__@ý¢_x0011__x001F_:\@õjgGý¶_@à_x0004_dR.e@!Ò_x0004_`@&gt;/,_x0001_CX@´ê:©]@ÔgÊeÓX@é!_x0014__x0011__x0015_[@ÀM_x0010_a7´b@ømnäzFa@FE	`u[V@ÔÊ _x0008__x000D_]@bM8G\@LòGPÉ)`@SÇ~Õ_x000C_»]@_x0017_ì8_x001C__x0006_Z@þN¦_x001D_Ìc@ÆIÌÙ^a@_x0014_*òïÙN`@_x0013_å´Øàb@þLyU_x0001__x0002_ú_x0003_e@à_x001F_rÛ%ý_@erÚü_x000F_`@_x000F__x0017_!a_x001F_a@»_x0018_¤©]@û/¿¥oZ@Ð__x001D__C}c@_x000F_ØA¡§½Y@Â)YE¾a@ðK;ýGaa@_x000D_+7_x0010_µ_x001D_a@¸rÈ¬]@.d&amp;±ònV@Þ?ëpÛta@Ç_x0002_³_x0019_`@FF¦~`@\íãêpBV@_x0018_;Ñ_x000C_F\@æ_x0002__x0005_§Q¸b@¿à7§GúW@úÂnä^]@Ö-éT)`@|Éì³_@ôFV¶bb@|7ö_x000B_[@:r#Þ3a@ Ù°¥_x0008_Z@èÏ²_x0004_f+[@ì¦!Ök²Z@|#vºË^@¨ ò÷¤ïa@ZRÞÜOX@_x0001__x0003_¸¤¼ý|`@8_x000C_È_x000F_Úð_@(0_x0010__x0012__x0002_v`@_x001D_»³Ì|ÉY@Js_x001B_Úa@d_x0005_Ý6]»`@ZøÅ_x0002_Î_@-¯ ó·_x0004_a@9_x0011__x0008_pFU@_x0004_ûD_x0007_Ò%[@Fè7Ób@xß£H_x0015_Å[@"!º²©]@ÄÍ_x001D_!_x0010__x0004__@ß^ûÉÙH[@àsð·S_x000B_]@ìcï£Jd@NXiQr^@¬ÁùÆ``@4i¬ÛQa_@_x001D__x0016_F3Wc@°[¼)Gi_@¥³ôK;_x000E_Y@6_x0016_YrDáX@i@_x001E_ýÍÕ_@_x0018_8ï_x0011_Íµa@á&amp;_x000C_!Y@gã©ÛãY@#g%²ÝT`@F±_x000C_×K»\@_x0018_ÛGö[@/v`n_x0004__x0007_ÎX@ õ2\@|å!LZÓa@_x0018_¢_x0012_¥Ð?]@BÄ¤M£r`@~nã_@TÁ_x0010_õ_dX@ù_x000E_uõX@_x0005_P_x0006_Pb@î¹²éª_@ñ_x0007__x0015__Ò]@×Å0yoW@__x000E_Ô[*V[@_x0003__x0001_qkÒ`@Ö¦öa_x0013_`@yÔÀ7[@Û¥\_x0001_´S`@ê$(×30]@àØ_x001A_¤_x0008__x0002_[@Ú_x0017_|[Xº`@Ëö×LÜûX@çv¡W6Z@}ÏxC®ÀU@²Ø0½¾_x0006_`@ö«_x0014_RÎa@·x·_x0007_³2\@þí[Hj_@Ý½µÃWZ@4s°oXN]@_x0014_®q@°![@E_	cX@Au}_x000E_^[@_x0002__x0005__x001F_ëú_x0004_Ãe`@³µ]ÌöuW@°,Ùr`b@¼Di8N^@_x0006_åó¶Xb@²_x0002_4N_x0001_s_@ê_x001E_Q_x001B_eÎb@ð_x0019_Ø0gQa@Õ_x001B_GoÝ^@È_x0003_ØÃ§¦b@O_x0005_RrÕºX@¯Ò.¼;£\@øºFÜÉ:]@ _x001F_~}3ãb@ ý.êÏd@|_x0004_s 0^@·ú@_x000D_Ç&lt;b@BJ_x0008_´-³`@Ì1¾]@_x001B_/_x0010_CÏ^@éx³ñê[@Î?µ×ç_x0006_V@Hï_x000B_æ#[@or­h"»a@U«SwW@8æ¥ma@RyMA_x001A_	Z@U¨ç+_x001C_b@D*Ùe_@_x0015_~ÃÝU@pi_x0017_ºg`@¶ÐÅ_x0002__x0005__x0012_«^@Ât'4_x0016_V@_x0012_sKzêJ[@$·¸í^@§_x0003__x0013__x0002_G`@ÉJÔib@à_x001F_a}½@_@ºxA]ð4`@0b¦M§a@c_x0019_"_x0015__x0001_a@Ò_x0010__x0011_söF^@/\%_x0005_óa@ Ë*pPÀ]@N1_x0004_J±"d@6Òo¶7t_@¥µWEkR^@_x0018_àËíq[@$]U9À-a@¬_x0016_$3ÖW@bÀ_x001A_±W\@B×_x0007_Tyé]@®«Ô_x000E_ú^@ÒT\_x0018_¼\@ÌCb^@  Ôø¸_x0012_`@_x000C_{@Qa@q|Ç"Ô1a@Ô÷ìJ6_@_x000E_¢_x001B_ºCpY@4_x0007_ÖpØ\@²~f­^Ð]@GÝèå}e@_x0003__x0005__x0014_{Víò@[@&amp;_x0013_«úD8b@ °v&gt;a@¶¨_x001E_N_x0002_@\@t¶Ï²b`@×yâô_@ìë^Ì¡C^@nNQ)`@:æq._x000F_[@F·¡_x0019_¿a@Ü[dæä_@\Ñ_x0018_¸[@@$_x000B_àª.a@¢é_x0012__x0001_îb@_x0003_tÿô(iW@ó,1` xV@Ê¥_3¿,Y@ÌéèM_@,«EK¨b@á}f(Öe`@x©_x0001_ôÜ×]@_x0005_&lt;ö.¿b@ÎA:²I^@¸_x0004_O9áV@uá_x0011_ [@_x001A_(´~W5a@®éÓAR]@ßØ1VÄ¨a@_x0002__x000E_¢;dÆ[@_x0010_{_x0008_ì_x000D_ê\@F±¨¬ÄÚ]@Îod,_x0001__x0003_@¶^@f¨ø¢_x000F_Æ[@_x0010_1O{×ü\@d¶Ï½b@¼«4Åvý_@X+L"aÀX@ù6Pz°_x001F_`@_x0006_ñ_x000D__x0001_$_x0007_b@ü}_x0005_Ä©X@m&gt;¶EÆ@V@òJ³jNzb@mô"U`@£w7ªN`@*ë_x000F_FY@_x000B__x0015_.\@_x0010_ì;w	¿W@üýyub@æ·«*¼Y@ÒÕGM¦QU@6OP._x000D_+]@§O¦_x000D_ár`@0©}2_@÷õßÝa@u_x000F_ôÏ.°W@Ý¼Ç*=6c@(¥]Õ±_@Msùþ#\@O1_x001D_Ú @`@_x001C_*ä¦¿Z@_x0002_ü¨®eU^@_x0002_Z·\c[@¼Ó÷UcZ@_x0002__x0004_õ_x000C_Qqóía@úãµQ®o^@û|å*&gt;÷Z@Ãp3`Á§a@\&amp;»_x0018_´ÙZ@0(âV`@Z¯è×@X@dn5ÍO|b@_x0010_AR/ú)]@öÞjñä(b@´&amp;hF*]@l_x001F_Ùµ]@pÑÉÒ'X@:_x0006__x0013_Ð0\@_x0001_Þþ,Od@_x0010_í_x0016_a_x0011__x001C_d@×_x0007_áýVX`@®Që_x000B_­2c@_x001C_©åUÎ|b@_x0015_gçµb@ÀØ_x0006_ìò£a@(ÓkS_x001F__x0010_a@2ÁéÊ_x0003_Á\@_x0016_&gt;_x0019__@z_x000C_;`@ï82ín&gt;a@îX_L¨·]@¦Ú¶Ô%`@f 'maRX@æ_x0006__x0002_ûõ"[@¢9yxY@ _Tå_x0003__x0004_j\@¬?Kì¶]@_x000D_çP_x000F_a[@f·ý¹^@_x0006_8Ë¦ªb@i&lt;sà´c@Lëµ0«L[@ùÆØü-N[@¢-K¥_x0016_ßa@°9uµ¬)c@ñðóm²_x0010__@_x0011_gÙ¬Z§W@_x000D_ûûÏÔ_x0002_[@®1Ô_x0005__x0014_K\@b2_x001D_ÿ·lZ@1à_x0002_F?`@?ÝÃ_x0001_ÈZ@]_x001E_­_x0010_b]@^¬ÏÛd@"Õc7g¯X@ÔSõ:º^@ì_x0004_;ÞÙÖV@*y!éa4c@_x0002_±_x001C_Tê_x0019_\@:o·Ãå­a@QÚ3_x001F_1_x000C_X@ åPkºb@`ç `@â]@»;­_x0001_è¯U@_x000D__x0012_Ö_x001B_×!^@ø­oÜ,2a@½-_x0012_)Y@_x0001__x0002_²ÙëÄwY@z?Â^@T¸ÌßðY@Ì_x001C_ðcg_x0010_[@_x001F_Ë=då`@_x0002__x0013_Tá³Z_@0v^ÌVõW@_x0007_[å_x0004_¯X@Ä	×/Æ]@C0í&lt;ÖW@¾_x0016_bXf_x0007_Z@_x000B_êo~U@~i®WF^@_x0013_~_x0008_b@tWÛR_@(_x0005_:Ív·[@ô_x0004_Å_x0004_fhY@²Ówã_x0015_»`@ª¸G_x0002_`@&lt;	«(]@]KÅ4µ[@"HtýX`@ûQ/ìöÝY@ö°7[@ÍÈ_x0008_ ª`@z?)ü£çZ@_x0003_¯â_x001E_¯W@ïÍÆ©Ñb@N_x0013_¡_x000C_`@35OHX@ÀoxÖKe@x²Ëx_x0002__x0004_wMW@º»ÖX_x0007_8]@Ì²ØBöX@ì_x0001_Ôëa@d_x0008_z_x001E__x0013_×_@Y_x0007_w.©]@_x0006_T¸e_x000F__@z®æÜ_x0003_ö\@Éü#&gt; _@ÇþÚ«#\@¿_x0016_Ñ¸ÞX@ÖúPAÔh`@«&lt;³Ì´_@_x000B_%¾ÈZ@¹+Wz4c@ø~MÌ\@pfkV¼.\@_$ê,_@äãøo&gt;ïU@§´øo_x0014_|a@P~;±`@vøÎôî_x0015_a@Æ×_x0019__x001A_yÃ_@_x001E__x0002_=ØZ@½Ä_x0019__x000E_m?`@X_x0019_Å±C[@Þ6NØÝ-Z@F_x000D_sA]a@_x0004_:F\_x0019__x0004_Z@KñÉôëb@ãµÕÍX@Ú&gt;KÌVd^@_x0001__x0002_i¶¨Àq`@¼t%6?b@_x001F_\¼¸tb@¨_x0013_v`@|_x001E_#ç_x0002_®Z@Ä_aÈ¦`@trÄ¢_m^@Æ\.b@_x0008_	Nì_x0015_\@(m¿&gt;W@òTUµ¢`@b÷_x0018__x0015_3Ô`@Ë4ð×  e@âÙTG=P[@÷ò°ôú`@g¥ÕJ^@@M0§fµZ@_x001E_á_x0015__x0003_3«c@äÁ=¦|4\@|^î%&gt;²\@ÝErHÖa@)é³Q¦X@±Äô²%eX@®Pé_x0013_$2a@æ·&gt;PÒrT@áTUBa@æ8èSîÝa@¥µ¿2Â_x001E_\@`_x0006_y_x001C_£\Z@_x000C_Ltå_x0019_R\@zSàÎlQ]@þ_x0013_³z_x0006__x0008_Ìra@êîÓõÞZ@QÿS&gt;Ôëb@ö¸À_x0014__x0007_`Z@ÐÀÝ)°®b@|_x0010_S¨$W@_x000E__x001A_õ$£´`@¬ûþñÂ-`@»ÇÊ=hÒa@p`Ü5_x0010_Çc@`ô³¯`@Ìï_x0005_#&amp;_@\,wfJ_x0013_\@Æ^[tE\@\_x0011__x0002_Ñ­î_@u­_x0005__x0016_`@`ÿ¦^@üú_x0001_s`Y@½^åow_@ãÆ0d@öOaó\@e`_x0015_m Bc@/^~_x0004_c@AØ­¦Be@ADrB`@âì×KiVV@_x0018_/"¬_x0012__@ì¡ACx¶]@õBZ_x000C_Ú?^@~æ_x0003_OJZ@0d¶tY@¶÷_x001B_à@ÄY@_x0003__x0005_%6ÓØV@#¯ _x0019_Äà]@ ð&gt;2^@ËÎ§]lOa@Í´í_x001E_Ùd@ê3Üá¿b@&gt;_x000E_/G`@¡_x0006_M1ÉZ@ö,+_x001E__x0005_d@LFè a@_ú`Ôr_x000E_`@µ#ë_x0004_Uwa@FIu[3_x0001_`@ ]í:d@_x0005_°kçtZ@c_x0005__x001D_KãAW@ÄA2½_x000C__x0005_e@²_x0012_LA\_x0014_`@|o`o_x0017_AV@êþ­¹zY@:·mÅ¯Î^@ÁLf(ÓY]@_x0016_¨_x0014_^0W@*_x000E_=ÇZèW@"_x001A_}%_x000E_^@¸e_x0008_&amp;Í]@&lt;¼ü­àè\@,7l}Í¦[@DQáÿ_x000B_ Y@Úc]Rdb@_x001B__x0002_¶ÐT@Ü*_x0015__x0001__x0002_¥UZ@Í¬WÊgÓX@ ç¬ðê1c@JæuZx:]@[Åîë®_x0001_]@¥é«y*a@4ÏùHc@x¦6+ÅZ@Z¶x°B^\@íX_x0016_YQÎ`@¼­{¬C°_@¯3Jô]@KÍ4©_x0011_\@ûßu_ça@Ïëígõ}Z@^»fô./`@_x0004_W¹mÌ_@á3ËZ[@  Ëò'­]@c©b-a@Ú»Ñ_x0019_7^@Û_x0014_TUM¦a@_x0018_Ñ]¡Û_x0011_d@&gt;Æ_x0007_^}_@n[ÑßAc@ººÓ_x000C_5_x000E_`@s©3&amp;ã_x001C_\@&gt;8ÉUÜa@ÒÄÝ'_x0005_}X@?_x0018_ ´ W@V	¼_x0018__x0019_d@_x000E_­ovV@_x0004__x0005_èa_@¬Ä_x0018_u}§a@Ó%_x001D_H1\@½Ãä[@_x0019_^_x0001_R_x000D_E]@Lëu_x0015_3_@_x0004_ñ&amp;òáJ\@P_x000E_&lt;_x0010_¾\@í/=?td@HAGaù_x000F_d@q}®©¾ç_@õ/z_x0005_ø_@&amp;mõ¬­^@U_x0019__x0003_ôqA`@¨©¸)±ã\@_x0018_&lt;ûa.Á[@Æ»Ð+»c@£_x000E__x0008_`&gt;.Z@î´)^c]@ª;×_x0002_Bñc@L_x0008__x0012_ùè&gt;[@_x0002_eï¥&lt;ðY@d¨õ6[d@Nº ;¹^@ÙÀø¥É¸b@ÞÆÏ$$r\@­ADÐ$b@méMÑ¼\@¨Ì~(IIZ@&gt;ìÞä×b@iJR_x0019_¡,Y@GJ¿8_x0002__x0004_ßàY@_x000E_.ÌÃ`@î_x0016_F£Öa@]_x0010_uÐ¿`@.íë^_x0001_/^@_x0008_£L_x0015_×b@èFHE^X@²Û_x0006_«_x0005_~b@MøhI98a@í²äÖ³`@Ç"ìa@K_x000D_sl_x0018_C]@_x001C_Z¨ÝK_x000D_b@´=_x0003_2_x0014_c@ÀI@¸aY@ Ê5_x001F_Ñ`a@_x0004_Ã´©b@,w_x000F_æra@vÂÚ_x000E_1[@r·bQÀc@Ô_x0015__x000E_99_x000B_`@TWkvPc\@°¯"aâ_@¨Ìòb÷b@LRoÉy\@4Éñ´®[@hÝqÊø_@¶¿Ð»c@FmE\U@HGÃ,v`@Íc&amp;Ñøz[@_x0006_Ø_x0001_aä_x0007_d@_x0001__x0002_4._x0016_½)d@âÆIÛf¤d@_x0019_ßðb#ïZ@¨0û}¦}X@zÛúß_x0013_~Z@¨|îÎ;U[@ÜpdoJa_@s6d_x000B_`@(_x000B_Ýµ_l_@¸À_x0002_8H[@TM_x0012_ûßa@ÎQ·æ_x0016_^@Êx[Q^2Y@©É;@%ja@Ù_x001B__x0017_Ð")]@l;Ð`PX@Oo¬_x0015_Ô½\@ò0KÀ½«^@Ô¾/b`@ÀÀ0' \@âÂ_x0001_;]Y@`zQk"Ëa@&gt;jT@\@º_x0017_Ñ_þÍ]@_x0015_¥_x000D_­7CY@9j_x001C_Vë^@§R1_x0002_éZ@_x0006_Ç-_eP\@_x0013_{\äõZ@@ã­Ò_x0002_æ\@çOö	&amp;Y@¥ñn_x0001__x0002_Æ_d@'nGúU@²ÌÈqô&gt;_@þOèëab@rªÔüV\@0IV3[@:__x000D_¢^Ð_@NêØX_x0005__x0017_X@Î«G{cb@Ã_x001E_¿l$Gc@}]ËI§a@_x0006__x0004_cèi&lt;a@ºðökÁý]@U_£gb@ÍJ+NZ@æÑ½GbÎZ@øú[,_x0003_^@R|_x000B_+wb@p§÷W`Fa@Ì,¹ºW_x0012_c@&amp;¡âVyÃY@5ßUqÔZ@vq_x0015_Ùùa@sÌûÓA_@&gt;,:q8o`@ÈÏ&amp;&amp;Àáe@8Õybxc@_x0014_ ÇD`@ÎØ_x0015__x0014_±_x0008_Y@ÊÔE«Ö]@­»_x0007__x001D_`@¹A"Þç3Y@_x0002__x0003_Lë_x0010_¨	_x001F_a@§ëò_x000B_XZa@_x0019_Ø_x0007_ã`@½ª0¦`@ Eq]@Ø´þÊ ]@DÕ;¯7ñ]@,t­Bga@kwr&lt;ra@öXó}s¦a@&lt;´à"]@oK¶Ía@¸Ýèñ´%X@oîÜPÒ_@#qÓÝOsZ@ú_x001B_*èx,^@_x001C_?KDzc_@Ùcêw_x000D_X@Î_x0019_RY²`d@NR¤£ùôW@´Ô=²_x0001__x001E_a@Â_x001D_!m'\@ìø»«:Çd@.R¦aÉ_x0019_[@PÁ«O`@°)_x0012_Ñ&amp;;^@nfoEc@Þ¹Ó/_x0003_÷_@êª)ÂIF`@_x0007_mè}¥_x000C_[@Â&amp;ès!Y@	&gt;¥i_x0001__x0002_Ä_x0003__@J÷4{ìIa@ÌÏ_x0013__x0013_;Y@¼âwnd@é¿þ0a@îÞ®Q$kd@ÂA§FF\@¸PMMya@_x0012_º!_x0011_BÅX@¶&lt;ÓnÛ'e@_x001B_	©r_x001A_b@­2_x000B_¹éZ@wØáë%`@)×Øezÿ`@7*Äí5\@è_x000D__x001D_¼2Ib@s¨OWý^@h_x000B_Óa0ÏZ@3ó0Dµ[@§F?_x001D_.¾[@RõÃG[@¥&amp;Íºa@_x000C_]/?´]@qGãJDÎa@_x000D_[Æû#M[@$øò¢µb@_x0014_òãX¡1[@Djâ´¥gb@ÆE#&amp;KêZ@c_x0017__x0011_­Ü`@_x0018_¯_x0004_õ-f]@z7oOôa@_x0001__x0002_wÈú9_x0004_\@&amp;Gú_x0003__x001A_?a@Xb®nª_x0002_`@9+;_x001C_·\@¸¸Oàû[@_x0015_¼B(_x001A_½V@ËßÁ¥-ûc@_x001B_iWåì^@·_x0013_´&lt;z-X@Ø¦_x0003__x001F_«\@ýL9[ïç[@ÒÑçèV@ #±_¦Va@v_x0010_+_x001C_¯_x0016_d@êh_x0010_&lt;%`@,@_x0005_æ_x0014_\@=iü&amp;xFa@îdÕÊv_x001F_\@Ê£î^@H¿_x0017__x001C_­c@8!Ç¯Lc@&gt;_x001E_yOæc@÷	Õ¿_x0003_`@¨¢_x0007_l_x000D_Z@TS_x001A_:ÍãV@?_x000D_RÌ_x0001_ÁW@ú_x0018__¥mw^@ò0Í_x0005_Ç®[@B_x0004_âÉÖZ@Z/Leð_x000C_X@Ìæ¸àË_@³i¼_x0001__x0002__x0014__@¤õu\_x0013_½T@_x0019_z©áúHW@#ù«{ûI[@ÖþHp'5`@kRENNa@_x0012_¡DF^Vc@¦õ@_x001B_Ü_x0014_\@_x0019__x001A_E¨?%]@º¬_x0013_Ký^@¡HÌª/Z@F_x0014_Xpôs[@{Ë¼à_x001C_^@n[l_x000B_è`@@á¶=|Y@F±P,V@_x000F_\£áÂÄZ@5¼_x001F_ç_x0011_üa@_x0016_¬´xùT^@)_x001D_Þ_x0003_^@Ã{QòÙ^@X½îÀê%]@­+6)tW@Ý*g;±Nd@ï;g#ù_x0018_`@_x000B_B_x0002_¡Fîa@ö#mÈÝ`X@n!qi(a@¿¤ü8f^@÷Ê_x0007_S5×]@ëÍ89T`@_x0005_aBHÇ^@_x0002__x0007_d&amp;þÖ_x0007_c@°/Áùñ_@ö¿Ór¾\Y@HÁëê	a@8¹úNàuY@~\«v@ë^@ô\PGÅW_@¦_x000F__x0005_=,b@ÔFÇN¼æ]@¿m1¦X@_x0014_îS71\@¦HøüLT\@_x000F_$cÃÍ_x000B_`@ï7_x0013_¦_x0016_b@î]¬qd_x001F_a@¹Dz~¹}V@ª[Æ_x0006_¦h_@D¼ê+çà`@p:+â._x0004_^@ñ7àÇè`@¸û ðöw]@:Ú¹©!\@sÉ%ò_x001D_ñ^@_x000E__x0013_2¸FÂV@6cWë»mb@r?_x0007_D]@2Ò¤)`Å]@«_x0003_H_x001B_d@ð×à{^@_x000E__x0001_qØV_x0013_a@§ÛÄa@Ü©_x000C_ú_x0001__x0002_ð!Z@V_x0019_(©W/[@_x0004_ÕÎ]_x0002_V@»=µæÖû_@cùx_x0016_§Z@"fÕÅó^@~_x0007_0`@þßÖ5õZ@&gt;_x001A_·Ka@_x0008_eÏÑyT_@ÅSq_x001A_}"W@KLl£^@Ëq _x0002_S÷`@ÎO8gY@"-uN^@­_x0018_ß_x0001_W@(ùs~ë\@Åu	¼t`@ Ì£Zÿ8^@v«ë½Ò^@À;Ø_x0018_¹]@]_x001A_^n½V@Ò&gt;È.K_x0015_c@4û_x001A_T_x0016__x0007_Z@bÎ!,òa@À_x001A_E_x0005_a@qÔ_x001A_î@â]@_x001E_¶	þè[@É°îÞ+`@e_x0004_&amp;è_x0016_a@LíZ¦óX@²T¨cÅ`@_x0001__x0002_g±ínA»`@~Èÿ_x0016__x0013_Y@ÛdLP»_x0014_W@ºªs_x0001_{\@&amp;Î-Óq½V@vÉ´Â-b@cc°WÑF_@_x000C_2l_x0002_&amp;Y@¡ëìî¼X@h ½ÝPb@p_x001F_m3ÖX@¬+_x0003_iWW@_x0011_]Ýæ1Ta@¢¬×Î&amp;Ic@_x0004_5/ÏK_b@_x001E_öó¾­_@]l«p0RZ@_x0003_Îq4Z@_x000E_b"\Ý`@&lt;á_x0018_²§_@W1õ_x000E_`@Zi"_x000F_c.a@Û-^ø_x001E_wZ@ÿè£Ü+V@_x0016__x0010_[_x0011_Ue@fú}r±^@ïâçÅò`@_x001C_G3¥{d@iÚ_x000C_ò[@_x0018__x0015_f_x0001_ÈW@¸ºìDï`@&amp;(f_x0014__x0006__x0007_Í_x0001_`@R_x001B_­¡À[@UÆ1+O_@N_x0014_µhQò`@£Ñ&gt;9­Y@¡_x0005_P%°´[@_x0002_Öó7(_x0005_]@´Ë_x0003_^Y@Ù÷$_x001A_Ã^@~_x0017_Z?jú`@4ó_x000F_iªa@ç0Í_x0007_`@Ðÿ;y2 ]@®bïh_x0015_Ú]@W_x0004_ª¤Y@ÎT°¬¯b@ÀË	öÐa@_x000E_Þ_x0010_K_x001A_h]@H®ð,ÌäW@8ï_@gÞ#_x001B_KQZ@±D¶ya@î_x0019_¤_x0008__x0017_b@à¸Nlm^@_x001E_p_x0015_®\@#¿l|¾`@d!KÇ§ßX@qò5y%[@_x0012_ßÃiµëa@H_x0013__x0018_ì7^@"_x0019_8í3a@¾å_x001D_5ÛäX@_x0001__x0002_ÄÞ?ÿvÀa@8£+dí_x0016_]@Ìö_x0007_í®AZ@leð×-&gt;\@t¡¤»c@U°=1ZV@r¢R_x000E__x0013_]@@ZHµ_x0015_c@ÑÈ_x001C_Y1_x000B_a@^Xé_^Y@pNÁig½^@M_x0016_§ânh^@_x0006__x0017_lQ_x0014_g^@§g®®|\[@â9]_x000F_a@_x0010_Ò_x0017_*=_x0019_^@2_x000C_gÖO^@1P©Àw]@L¨_x0014_Î»Y@æ©Ø¶pÉ\@ìPýd_x0016_'a@´Öµ_Ñ¼`@JÛì_x0017_a@Þ_x0005__x0007_0PËb@fËó³ÿ¬`@Ø¼PDH_@zT:òMò]@ÏÜ¡×µ&gt;Z@æw!4:"`@_x0019_wot=W_@_x0015_mÎÚ¶e]@àX&gt;¼_x0003__x0004_&lt;´_@Ó_x0016_¨`³Z@ì_x001D_Ç\"]@ÄP¨ÕsV@_x0002_+_x0006_R&gt;a@¦Ð¾JZ@,#pÿÀKX@Ð:.é_x0007_b@üê¡-·[@+»æ_x001D_´c@XåiìX@Ac,_x000D_d@V^·Y ¨^@½RîÑÎY@%;_x0003_xüÙU@r»_x0003_½Òà\@Ñ¸Ér`@w4Ô^@Â_x0001_%-µ]@_x0003_÷	_x0007_^@u ó1*_x000C_b@nÅB&amp;ú`@3[_x0011_f»Y@à³·v¸_@ÄÊÄýë_@©IÚÁV@çùpU`@Æ_x000D__x001E_÷`@¨[ÄVÛ(b@3ª_x0008_ïX@ZqÈ+Û_x001F_a@_x0010_/ñîë^@_x0002__x0004_¤_x001E_WuöZZ@£_x0007_W&gt;_x0004_c@ _x000C_ìC_x001F_a@e_x0013_×._^@8±ËÏR­]@|B°ulc@_x0007_%_x001C_õ&lt;a@0+¨*_x0001__x000B_Z@;8è+Z@&gt;¢·½_x001B_a@_x001F_ÀH_x001C_b@µ_x001B_¨wL]@¿¡O_x0002_'^@¹_x0004_X_x0003_¨CZ@\_x000E_ñ6Y@±ÜÐPÂþZ@\h&gt;â]]@¨Ï_x0011_eë]@WÓË¯_x0005_Z`@ÿF_x0002_ã§ÅW@Ø#_x0010_N[@ÆÁ(_x0018_a@¾åSc@Þà_x0004_Õ~¢a@^·A©\@_x0014_Ü¢V¾h^@öØkñ[@å²ä½å`@áS£ÏS\@HÈ2Çm_x0016_a@.­&lt;î¯_@l6$_x0001__x0002_|4a@´fb7ZX@$¨©_x0002_]@"_x000C_EÇíJ`@_x0003__x001D_ïÀq]@Ç_x0004_%/DV@¹¶ûàY@I=ÖÊ[@×®{y1¹`@UÔÅFê}`@]é9"V@ü`Aª¯_@Á)_x0016_)TW@_x0004_ø_x0014_SpV@ûÙ9¸Å`@{jfèíY@#þ"l_x000F_d@ê'_x0014_­ß_x0006_b@­ùb&lt;°X@_x000C_Æc0_x0002__x001D_\@âkG«K`@_x001A_òH_²_x0008_b@Ïð_öE_x0008_\@JiðgÍb@ê_x000E__x000D_Þ¯]@_x001A_6g¥Ø_x000D_[@V_x0006_Q+Òdc@î»Y_x0008_¢`@X\øNGqX@VR³_x000E_c@f_x000B_¢`¦_x001E_`@ØáÛ,ì[@_x0005__x000D_¡_x001D_:_x0008_Ì_@_x0010__x0017_&amp;öÑÒc@(­dÔÆ7a@_x0019__x0007_ÿ_x000C_FhZ@¶øNp&gt;_x0012_`@_x0006__x0003_Ö¦ó2^@È+ªL_x0014_=W@Ä_x0004_½aFÆY@31=Ô_x0017_}[@ü}_x001B_&lt;û\@½_x0006_s@¥\@ö!Éö·_x0001_b@ÐR:_x000B__@Û{e_x0007_Y@_x0008_Zk"Èa@¨ZãFõ¬^@Îè_x0005_=pïW@¼©ß&lt;TÔZ@N§Ø&lt;b@~	Nù_x0005_ a@_x0018_éo_x0004_3F^@_x0016_Úïvò[`@:L_x000B__x0002_Çb@ÚF_x001B_ÊÄ²]@Bð_x000C_rh/_@8æ"Ö^@VE_x001C_³¡a@Fè'@ÃW@Ë_x0011_C4#[@_x001C_ÑÿüÃEc@ÁX¢-_x0012_Y@PÖ_x0008_Î_x0001__x0002_ana@_x0007_ÿ=#Ãa@C=ªàZ@hçÏ¢ÕX@ÈùÂµ­.U@_x0014_ÉÐÐk]@ì.üºg^@ÔÖãÆÝ_x000E_a@I_x0015_Ì°`@oÞÒ_x001B__x001F_b@_x0010__x0018_BW@ð'ø_x000C_o2`@W]Æ!G_x0008_`@.í+w_x001D_ÖZ@ñÞ _x000B_´ÙX@ç$í_x001F_UÑ`@¼«_x001B_]@_x0003_UÏ¿_x0018_)[@ñ3{&gt;Öb@Ô9ó¦÷s\@6Ëð}&gt;[@_x000E_Q­Åäuc@ÔUCga^@Äã@5Æ]@R½ðë£°`@¦bj÷ÊÓ^@¹Ö_x001B_?úØa@¥xl£í`@ð·=Ö²äW@"vâ¯n `@;Ã._x001F_ð]@&gt;éµµ&gt;d@_x0001__x0002__x001E__x0014_P;_x001C_`@sûV4ácX@ë¿_x0002_gW@_x0012_e±oë0]@nÿHþ_@W_x0019_®Â_x000B_UX@KÃcfÎ^@Í_x0008_$WÙÃa@¹=È_x000E_×`@A´n_x001B_IX@:Ü_x0005_M·B^@?§¼kJY@ÂJm¡°\@`êG-Û]@ªUø_x0018_XËd@c_x0007_­mö6a@*ºÈôb@Û÷g_x001D_ÛV_@_x001E_J·îµ\b@(Z¼^@_x0017_#1Úþ]@&lt;V«sCd@ôè!ôª]\@±b_x0017_np®\@Vh'_x001B_b@(¨êj4a@²µ_x0016_à_x000C_e@²wµËç°V@§½T¬åk`@´4_x0015_¶_x0010_ta@O_x0006__x001F_úfÐ\@ö3LÞ_x0002__x0005_«0c@_x0014_I_x001C_Ä¿Â^@î`óç_x0003__x0016_\@l}t®ÕHb@ºéäÁ3b@«v_x001F_uò!a@ºÉ£.õ`@AëK;Ó`@jnmþb@º³¾È°_x001E_d@_x0004__x0001_yòúj`@öØdqZ@À_x0005_tZ_x001C_^@Ôæ¡_x000E_ËëY@_x000F_éÇ Z[@ßÊxø{^@_x0012_X_x0008_._@#NW±Â6_@oo£©ê5U@ò¹g&amp;î[@åa_Ã´3`@k:Zdd@kÂ`QÒV@]¼î$Z@_x0012__x0003_Q!??Z@8_x0018_4Ç¸La@ÑÌØV¨7`@vP^Ñ_@u8_x001B_jgÿY@Ñ:üûÞ¾`@F C!ÛÔY@ _x0002_ÿZ[]@_x0001__x0003_ø"¤Vw_@©k_x001E_²,Ã[@_x0015_Mr_x001A__x001F_`@úeâ½±]@Eß³ùM_x0011__@_x0014_¼Íîé^@_x001B_g_x001E_:q[@®_x000E_$¡c¢[@ºLäL _x000C_a@bUoÈJ_@8{C4ÆX@tÖ_x0002_W@Ü_x000B_E_x0010_åÍ_@øTBØ_x0003_7]@Ô©q\¥F_@Ây ×"`_@Ý°+/nZ@áàZËÀ=Z@¤_x0001_¡7_x0013_ßZ@ØÏ_x001D_¼_x0007_$[@_x0007_)ð·º`@8"ê__x0013_Y@°_x0001_G_x001F_Þa@«_x0004_y7ÀZ@_x0016_ÿç¾ÈV@2S½SÄ_x000C_[@KHñ½_x0003_øa@¬¥&gt;Ha@ÎîS¯Wb@V_x0006__x0004_Q_x0015_]@ðÛ_x0017__x0003_¤ôX@2`_x0001__x0002_K_@NéR83_@ähäcëI_@Ú¶XÏb@É_x0001__x0002_çW@÷8£ÌoU@&lt;KÍÎ.^@_x000E_çY_x0004_*V@|w4¥$§`@+%¦¯`@t³¦²ë2`@_x001C_â¸õ]·c@_x001B_ä¤YJX@Ck¥/]á^@+°Û_x0013_»Rd@(A5¡$õc@_x0015_ÿ*\@ Pjé_@ÎU ü³âb@f¢Ô2Y@t7ÕÅ³Ü[@_x000C__x000E_Læ) ]@Á_x0015_÷N_x0017_¾T@w_x0014_sÙ`@ 1ä9«Ã]@îy¬,_x0003_`@Ep'*òY@»q_x0017_ÍfIa@%Á­WÔMb@_x0019_a	ÿäñX@ú_x000C_Ó´Â_x001D_Z@Tý³U_x0016_]@_x0008_	 _x0001_ò÷c@_x0016_§_x0004_}Lc@H¥a_¦d@ôãÿ Õgb@Ä1ÀÈäY@úïFg~]@D_x0015_rL©`@ñw?üZ@â~Õf#[@*y@M¦ªc@FÚé#âc@\c«BZ@nwSX]@NãD²Ø²d@tdá_x000C_:e@c_x0007_MRa@_x0014_GkQi]@#}q#8b@«óúoò`@ß_x0018_©µ6`@d_x0003__x0004_»d@-	,©XW@\_x0011_Sx_x0005_y^@_x0017_[IA,b@_x0019_zCÞQva@_x0012_2_x0005__x0018_ðZ@_x0019__x001C_ à_x0002_¹W@_x001C_ÕµÒha@N_x001B_P_x000F_h-`@2_x001A_,¹_x0004_ÍX@w,6_x0006__@&gt;»§ó_x0001__x0002_ }]@_x0010_)QµsäZ@¦m¹cMí`@r¢*r¬3a@_x0004_:_x0005_!_x0001_^@1_x0001_{_x0015_ÃY@bQPÅÚV@®éÍ(+^@Y_x0001_dÔ5_x0003_]@´éAÿ a@Ö+0_x001D_J`@²SíAY@ä_x0005_öÜÔÃ\@¼_x0014_¡Z7[@´¸5M¿Ï\@_x001C_2{Úa@L_x0012_Î!ua@_x0019_B:7±_x000F_^@¢Mõ;#Üa@~_x0008_'ÔÐ5\@²!tOå]@è@Fçba@_x0017_ÜÐ c@`Mý_x0003_Qa@_x001F_N_x001A_V¡_x0017_^@Å¦ò_x001F_u·^@_x001C_3_x0012_ÑÎÒ[@©IçBd@èxºÖ¤X@Ü+yA ë`@¨Hd ¸_x000D_`@_x0001_¹÷Äáÿc@_x0002__x0005__x0008_Õ$&lt;l¸`@°ëIÎ§`@@¼(Ðz»[@©d#R_x001E_X@AQ_x0003_ûÕ&amp;a@øHf±Ä#b@ð5~íjZ@n_x001A__x0007_§@{[@môiM_x001F_b@Úª¼a@yGÒög\@&gt;"Å¨`@4v¥_x0002_½]@[1ï0_x0019_WY@µ1ÊåéK`@_x001E_}_x0001_UL[@ÖaU[@_x0004_Ò'Åü\@ªW¦_x000B_sðZ@: 9e^@vü&amp;/=Ê_@¦l?6H_@_x0017_P¨VRb@_x0002__x0005_åù¶^@7ú}_x0006_iW@´_x0006_ò_x001B_C!a@;MÐ_x001D_5`@ø=_x000D_Ï]@K_x0006__x0019_Ì_x0017_`@Þ¼+]_x0010_Åa@¬é)x=_x0016__@G_x001B_eð_x0001__x0003_¤L`@ÄrñjÛÊ_@&lt;ëë_x001A__x001D_Ï^@_x0007_f³W0_@¡!ª§4ü\@_x0018_ÊR¬]@#qTåÊ_x0010_^@_x0014_½ºü"_@Ö§_x0016_Ð$Ha@_x0005_¤:_x0017_nÎW@Þ)&amp;4_x000E_`@À(©á¯£^@_x000C__x0004_õá_@_x000B_dC&gt;Édb@ýû[Z@b¸«SuF`@³¥9ïJ`@_x0014_b)e_x001F_Ì]@:g	ä:Y@QR~-Ò\X@Iô-_x0003__x0010_Ád@Ë(jíó$[@ñµ_x0002_[@\&amp;iË_x0018_E`@Cw¼¯_\@W¨0pÆa@HÜÍ;^@&amp;ÙÐW.|V@_x0018__x001E_ºñXÛ_@j=5RÙxY@ý´_x0014_8cla@#`ÖCo_@_x0001__x0005_bîRÄM_x0007_[@®Á+Èb@Ê_x0010_¿À¥_x001B_c@_õ³yöýY@×ÓÉ|_x0019_oX@aËf-¹^@\_x0001_ÆQba@'â¬é a@:é°r c@ý}GKb@ë¡þ¼ýAU@bÉÏ_ßÂ\@ôX§fºV@Üq_x0013_CÝÉ\@´ÚJ:B]@j_x001E_?jÐc@údt&amp;Úa@_x0010__x0004__x001C_c_x0010_[a@BRÉ®:_x001E__@~k_x001E_shðc@Ë²ºÝÔ]@_x0005_Mì_x0003_íî\@a_x0015_p£Å[@õæ2_x0002_vd@_x0001_7L³U@\K òZb@º&gt;´_x0008__x0002_Í`@wP_x000E__@ø_x001C_ýZ½_x000C_`@î8i&amp;Ó'b@|ô_x0005_¡°a@äö_x001F__x0001__x0003_d@ê _x0013__x000B_ñ]@e6_x0011_oL[@]ñ$UÃu`@æ²(®a@-{¢CÌ.Z@@)9Sc_x001F_\@pd-&gt;D\@-_x0002_ÀùN²`@È HW_x000F_}Z@×kã£^@ìûÆ÷;^@kJ2Å\@Çê_x0001_Â|t]@F_x0006_­3_x001D__x0019_a@@Lå_x0016_íÎY@_x000E__x001F_à_x0005_wW@RRhÈXYZ@R:ÍÑ­`@Z_x0018_ÒîZ@&lt;~çÌ_@ZíÕáÊ^@+,Ù4âì^@T_x001D_¶B_x000F_b@º¶¸éúM]@"ÜUN _x0006_\@ _x001D_V$ìX^@eRXÃ¢a@È_x0014_ÁPy)b@_x0002_óÁä°0^@_x0010_A*F\@_x0008_¢v¹X@_x0005__x0006_Ø_x0004_N+Iö]@_x0003_t$`@[4tlJÈ`@Y^U`ÒRY@_x0008__x000D_e$·¹c@5cü_x0012_Ïcd@¦´íj`@êPÈËU*X@Oö)66_x0005_c@àKÚtc@_x0012_ðsòÞX@p¨üiX@_x0015_Â¸ÚÓ_x001D_Z@4mB¶ç»a@=ËÊZÂ&lt;[@_x001E_ÐÊc¡Z^@Ø\@yãâ¡_U@í},¸_x0016_`@ Ñ_x0004__x0001_n\@¶d_x0002_&gt;s_x001A_Z@­ÕÐI_x0014_Ñc@±åúBbþX@"ªÅc*_@(y~È~ùb@üêQ§Àk`@±uE_x0013_æY@_x001B_l_x0006_èi~a@sÄ$ÚªY@ÇbÕU$W@$éÙ_x0017_[@_x0006_UDù_x0001__x0003_õ`@Ù#_x0019_ðÙ1a@ Õeé`@ÿF)_x0017_N_x0014_]@L`r´Y@¬¯_x001D_E]@~þ_x001A_5Ü_x0011_`@:ü_x001F_,Ë`@ú_x000D_6_x0016_Êòb@n\¥6x_x000E_\@úwåºo|Z@t_x001A_¾mú_@æõþ}höa@H_x000E_g&amp;]@÷;??ya@_x001A__x0008_%W_@¿üê}ï­a@Û_x000D_$íÃ`@_x0003_÷ó¤Bd@è_x001E_ÄX!&amp;d@hÛIq=X@x±%ú&amp;\@ª7c[[tZ@£èÁ_x0002_lRa@"[¶Ìu/_@ÞË8&lt;ka@~ý"/ï^@_x001A__´ik_@ÐR_x0013_t_x0018_a@Æ¡{¾nca@åév'$Ø\@{Û_x001F_öÿ_^@_x0003__x0007__x0007_!B]KZ@®í©_x0019_}º]@j7ß_x001A_î®\@ùM$_x0008__x0007__x0014_Y@5íç_x0014__x000E_°Y@aé'É _x0001_c@î_x0011_d5âj[@zt_x0003_ø~ÌV@wxM[1\@;-Ý÷Da@·ãüvg`@Öåð&lt;ZV[@®ç9M_@0_x0004_K_x0019_U{`@î»±_x0006_¥c@°é¯_x0013_¯õb@_x000F_4ÈjµÎY@.m7q?!^@$4_x0002_^@è³sR_x000C_ª]@_+ä`@TÏï&amp;ðrc@v´_x0005_¶¾_x000D__@R:FÆLû]@_x000C_ü_x0007_sCn`@4²ÿû]@¥lE&amp;Ö\@_x0004__x000E_`«rZ@L¦_Øà]@&amp;%cî)Z@åà­Öý_x0004_`@á_x000F_SÕ_x0001__x0002_K_x0016_[@É+zI_x0014_a@_x0016_Uºß*(Z@ýswûh[@N_x000D_aq±¢b@Ë_x001F_f_x0001_`@à_x0011_&gt;_x0014_ê`@~àä­[Ø[@[rPnB_x0012_Z@_x0001_6-Ö¯ca@_x000E_1+é_x0016_Ûc@¦pl#1âY@¥!_x001C_pÙ`@_x000C_XÿÂ_x0001_oW@©¸Ú_x0014__x0001_E\@±_x0013_P_x0003_«[@of-uSk_@_x000C_)r_x0002_¯ a@_x000D_WãÜd`@À×¥_x000D_`@;j&lt;6ÎN^@é¹Ü_x0001_r¿a@vÏ¸¨Þ_x000F_^@=lm_x001A_ÂÖ`@.	~e¸ñZ@ ¯^hb@D~½B_x0006_`@t½vÛ_@¢_x000E_&gt;ì5\@T¥¾_x001E_¤Á_@R_x000B_U·\@n¾HåUÃV@_x0001__x0002_B__x0015_II^@jÔdÌôb@_x0004_U_x000E_øðU@_x000F_ä_x0007__x001A_Y@ûÎEÇ_x0002_Ta@kbS²B[@ÖÙNä£d@è_x0018_Ö_x000B_ÿÐ]@zgBMBa@æÃÿ_x0015_¡a@ÍÝ_x001F_â£­a@±_x0005_dÌáRY@çý´y=ñ`@G´'w­_@zO&lt;¡¦]@O_x001B__x001E__x001E__x0018_^@RþOgâÏ[@]iÝL`@_x000F_W$ÇW@@SÐQÂ]@&lt;_x000C_E_x000C_íb@n¾_x000D_ùT]@Du_x0007_QK`@ñÀÔ2+\@ÒÇ¾_x0010_ð±_@æù=a@vOW±Ï¤]@¼ô£=ò£Z@A¾Á°B8b@Là&amp;_x0007_¨ÈZ@_x000C_K_x001A_L&amp;	c@óñTT_x0001__x0002_yd@o#BÓ÷Ë]@ìS ÂX@X¥_x000E_Æ¬X@âý_x0011_"\@Qe_x000C_95ÙY@V_x000F_/¯T)[@uæh_x001C_c@ðóo_x000D_=1^@A_x001E_ß?]@Ö_x0004_Ó«q]@rà¥S'àY@p_x0001_.ð úb@\_x001F_B_x001C_^4b@¨_BG&amp;[@(ÜÜk^@Õ²[#OÈb@dWåÆ`@_x0016_õ_x000B_¸`@R£râ§Cc@Zõ°_x001A_½:\@_x0016_ùdjnW@_x000D_"Äö	wW@_x0016_jæ³_x0012_è\@'BÎN*qY@_x0005_*Ò&lt;_@¹_x0001_Å_x001E_B_@ð_x000F__x0002_{[@_x0013_ÄÝ/À×W@_x0017_z:_x001A_J_X@_x0002__x000B_uda@¾P¬$_x000F_\`@_x0001__x0002__x0007__x0007__x0019_¿[0Y@Ãr_x0019_9¢øa@âÅ©Ô_x000B_;[@_x0008_«U¬­c@ñ)%³0+`@_x001E_ÒèJ	gb@ÙX¬¶_x0004_,Z@_x0013_`:Î0_x001B_[@ð°ò[\@ÎxI#ãÂV@[PN©Z@ ¦·©ÿ`@eq_x000D_þ_x000D_æ[@$´³¿-`@sµÂ_x000B_¦Hb@\X»öp5b@áò+t_@ÐGl_x0004_T]@Éb;#]@_x0001_q@C]@tïGÓa@Ôê_x001E_Øø^c@{`¸_Q¦`@@~5ÈH1]@ÔvgQr½d@[_x001C_	_x0003_ÒY@m_x0019_ ÿ;a@y_x0002_PM_x0015_W@b_x0007_^a_x000F_d@_x000D_4Ø°Ä"Z@_x0012_M_x0005_Æè}\@z²m©_x0001__x0002_æ÷`@_x000B_Äàê{^@ÂÉ_x000C_²^@_x0016_æµ_x0007_lV@ï_x0013_böb@Òyu_x0008_½¸_@(z×ÿ_@rêÕLb@X`ÔP:_x001B_^@¾±V[@.ºÛp®a@Ü	_x0014_4òb@ª¶¯_x000E_·ï]@¤@=}p`@H~Bj0a@¬»Ã_x0019_a@ jã¶_x0015_[@$#ÌuÂq^@uZ$³ú[@__x0002_þê_x0008_±a@æ*Xüµ_x000E_\@aè_x001E__x0003__x001E_Sa@ÄyØ}î`X@ðækòD_x001F_`@vÌaÈ)c@ü=c½Í3V@_x0014_ã¦bõ^[@@Øxù¶J`@û;&gt;Õa@êàÌ±^`@J_x000E_ÞnïóX@'¥¡ú_@_x0001__x000B_8#ßÿéZ@ä§ëV_x0004_na@A2ÌÎ/ºV@ÒsK_x001F__x000E_yW@ñ§ÍQñ°a@zvCwÖa@%_x000F_G;_Y@_x000C__x0007_B_x0003_ã\@kP9_x001D_9V`@rF,%&gt;Z@_x0013_ßV$]X@å`_x0008_LR`@å5RON8[@ø2_ÿæ©W@_x000E_\à_x0006_&amp;¾Z@$7òñ_x0019_Ä\@/L¼_x001E_c@_x0002__x000F_ÑIRb@ÄíÙY@kÜUw_@ø_x0005_«£_x000E_c@Íô«&lt;æÒ^@u×=t­5`@_x000C_Z_x0014_ì£^@`ÚÂ_x001B_iVb@_x0017_á_x0013_DÃ[@Ëä^Í^@Á¹cOR¢[@äQ¦Æ6P\@_x0013_;Gb@èÀo.	_Z@wÖ_x0015_Õ_x0002__x0003__x0001_õY@*§ä_x0007_º¤]@Ê~Éõûa@AAÑOx_@2_x000F__x0008__x000D_¹\@±Ê_x0007_ËZ@_x0005_ãJ,G_x000B_a@\06ÜäËb@Q;Ùa&gt;`@È$ïx_x0005_ïa@smfr[@öÔ«_x001B_Õ_x0016_c@¶ÂÁ_x0014_··X@jï¾Ç[X@_x001F_%ûyì]@ps _x0011_Çð`@Û_x001C_no_@9Ï1ÌpÃ_@`Ùi_x0003__x0018_D_@°^ö a,_@úv_x001C_9ü`@r!`_x0003_á\@¡¹º=_x0004_fV@´ »ÇhÄb@_x000C_B_x0018_¯Ü`@?_x0005_+ÔÁd]@úÀOÖIX@Þ¡_x001B_^_x0016_k_@eúüT»_@_x0018_ZT&lt;b@_x0003_Ñeù_x001D_b@&amp;Ä²ë¯¢_@_x0003__x0007_K_+Õ\N]@õ_x0003_Ä&amp;b@_x000B_&lt;#ý¸_x0018_a@²R×Îd@åu£-¾a@_x0013_ëºÒ=B^@_x000F_QMöWs_@ã_x0006_?_x0015_ÐV@`"Ö7Y@é_x0008_$Âd@$?ÊU3e@_x0004_Òiá_x0013_Z@Là_x0002__x0014__x0001_b@@Óejc@º_x000E_õ|¡a@ÜQ_x001B_û3a@dKñâõ¡_@N´Ï_x001F_WX@ãµéë¿rY@Ê×§_x0004_Ï[@Ì_x0016_Â)l&lt;c@=FÿÆ5_x0001_\@TÏé[_x001D__@ß_x0019_÷7_x0004_b@ýß¹Ü_x0005_g]@'^@Å«{©a@õpëàÇ÷^@ç'h	`@Z(co `@¢íjÐ¢a@ÎUÞa_x0003__x0005_ha^@¼ó|^¬a@&gt;&amp;Ly_@E=N7+¨[@_x0001_*^ÚÕ_x0002_]@_x001E_¨mÈÓZ@j÷¿A=H]@ñ¡_x0011_ãz`@_x0010__x0014_Ý`@bE;ôC[@_x0012_ÂôY@¿_x0003_I§,e@â®MõYþ[@H7;Â_x000E_©a@Õr5?mðZ@ªm±ø·\@ÌQi^b@°nÏ&amp;b@	¸Fâ&lt;b@I_x0017_!`@¸}ôæ¯ñ\@_x0003_ÆðªÑ\@o¦¦¢Y[@8_x0017_5_x0011_^@zÆ-lþ`@BÉöèY@_x0016_DWï_x0006_AY@$:øH@SZ@k«µù_x0005__x0014_`@*þ_x0004_Ä!_@±@ärÏ_x0006_^@óSòÖEp]@_x0001__x0003_'_x0004_ûX_@`¢zª_x000D_§_@TÏò»1\@_x0002_¬¢lc@(õ_x0004_ Z@¿"/fá_x0015_]@e¿Yt5[@¯ªðÖâ_^@_x000C_¬Rngd@_x0018_iô.úX@ÕÚrN[y`@Y_®_@bXÌ«&amp;[@B&lt;ÙçË3]@Y¦ó¥a@xÓýJì]d@FâÄÃ&amp;ö`@tª¡D_x000C_b@vï#_x001F_îEa@KÿÁ@/X@g¤_=,W@ÔéÔU@Z^ù}àÂ\@&amp;½:a»AY@ù ¿[·Z@_x000C_'ÔÛU^@þ=e²_x0001_í`@ÅobùÔ+c@±_x0008_F_x0007_[`@¢ñVá_x0016_F]@o_x000F_°4Nî`@	?À'_x0002__x0004_ö_x0015__@Âä¥ A^@BrùÄØ^@g+Èª2;]@¼oÞ%(_@P&lt;m÷ãr_@e}vÕnuZ@_x001E__x0008_º_x0003_c@Ä_x001C__x0003_&amp;s`@_x0014_ÏM_x0003_«_x0010_^@f}_x0019_Lý\@$(ú\ a@Ìðé÷=a@uäÇ5}_x0017_X@®?ÞÓ_@KnÚwMa@D&gt;K-_x001D_a@&lt;&amp;­ÝáV@ÈÞYh6S\@àG1G=Y@ì_x001F_&gt;UØä\@Þ¢âÄ_x001B_`@-qfS´µ]@®Q¨Äøb@_x0005_}Éæõa@/_x0014_[K7«]@pøïª«_x0001_e@®_x0016_7Ñmæ`@bPRK[@_x000B_¦å_x0019_°^@9_x000E_îr±²Z@?=Í*_x000E_}Y@_x0001__x0004__x001B_ï_x0006_G[@õ¢_x0019__x0001_ :`@&amp;¼¥Ykua@H%r_x0017_7]@×q7_x0011_êhZ@_x0008_aÄ¯ïW@±_x0013_ ³ç]@_x0008_-7¬_x0002_É[@ÐÛÝwC`@¢{÷&gt;q^@&gt;©ø)â^@ÛN[-ú`@íÚ_x0010_rb@*_x001E_Sdö]@&gt;_x0003_°FÂÕ_@@&amp;ò\Ýa^@M¶ôÄæ2_@4¨°=¯_x0003_`@bÁÂb#a@.Ãr_x0012_{Z@¼Á¹I¦q_@Ó*8Qa@Ðâ._x001A_Akb@_x0012_}_x0003_^¡`@/òqAXc@ø,7ìñãT@Ü_x0001_öeb@3ôèæRZ@:÷ôY@ªô_x001C__x001B_M`@Õ_Wý_x001D_b@ÎM_x000B_,_x0001__x0002_WÔ_@6XF`Í_x0012_`@Ê¿ör[\@n&lt;üÌ b@² {äP_x0016_a@ÄÁt°]@hÍ¾_x000F_c¸^@ßÍ_x0003_[@\_x001F_Qvz_x001B_Z@u#_x0008_|[@ã- Ü_x0010__x0016_\@_x000E_-À+d@qgÀù Y@g¶ðLë`@°ÄY2_x001D_Ø`@n´M]`@HÙ0±¤a@r_x001D__x0007_ü[d@þÙ¢Ü±Z@.[É±`@+÷µwÔËa@_x0006_f%L²Æ^@îÏE_x0007_PØ`@è©TT_x0015_;b@_x001E__x0013_õÒ²_@^ýmªk_x000C_c@PôÛ¨X@pÙÄR[\@_x0014_CpfÒX@`H	R_x0010__x0013_\@E?åIÖa@_x0006_h_x0004_©÷]@_x0001__x0003_áò4_x0002_ÍU[@PèÂ+_@Z\z`røY@_x0019_Ð¢§¤c@¯_x001E_ØÌ`@²fG`%V@æ¯¥rk_@S¨þ_x000B_V`@6ÛDÏ_x001A_\@¤´d`@._x000E_ßÊ|a@¼i0-7ó]@_x0016_n«Ç_x0001_å]@-_x0005_å_x0018_ r^@9Ò%êð`@ Ý`@_x0002_ùMÿ`a@ê_x001A_¦TkZ@6ºØî7VX@¤Â:Ôù^@·©]Uc@ÏÈLÀ¯Z@_x001C_-i7´[\@Ó={_x0010_¢^@Î.ï_x0001_ûX@vºý}R)_@¦µ/9áÌ]@Þ_x0001_%t_x001C__x000B_\@Jm\Y)	Z@ãú_x001F__x0006_?é_@_x0001_¸_x0012_GSM`@Ý+'F_x0001__x0002_,]@ûô_x0004_0\@ìPF½BÉe@c}Ìo¬_@1­ÔÂ&gt;ÜX@&lt; 4sb@_x0010_õC/ªàY@þmP&lt;`@ì_x0015__x0010__x0008_a@Î»zq½å]@ý	÷_x001B_M_@¯³À°;^@¼j&amp;ãÃc@Á_x001F_GË7S[@þØò	×`@fke_x0011_6î[@ÚY2&amp;fXX@\dü[fb@»à÷Â]@ÚÙ[_x0012__x001A__@_x0002_§EN_@Ð·Áì¡|Z@JÃÔÀ_x001F_b@×_x001A_P]&lt;Â[@ýôÌþï¦b@¹·E_x0002_Î¸a@#wvÁ1Z@¤fÒ_x0002_:.^@Ì¯Ý¼×X@ _x0018_Õ·¯za@vbïQUb@è¥Ì½_x0011_Ø_@_x0002__x0004_Æ£GvI©`@H0Dka\@VE_x001D_1X¢\@úPé±@]Z@«ÿ«ò0^@.uY_x0013_Ae`@	wóuX_@_x0012_"ÕFl]@!(/4Î`@ªÊ_x0001_qmÃ\@LÅßî­B`@2	mR)a@Ð_x0007__x001E_®_x0003_Y@éµFü_x0003_¾_@¹q6#}Z@.:îy|_x0001_Z@¶å|°W^@_x0001_Ð¥_x0015__x001D_h`@MS\@L¯8ÄÅW@"u.Q_@^DE_x001C_@a@_x0001_EÕ_x001E_±`@Ê¤:Ge@Äâ¯Ý\[@þW_x0014_z^V@Ì `vbb@*øÅ½§\@"_x0002_=D]@"#¨j_x0007_`@0wYiW3`@Fov~_x0002__x0003_Ý[@1sthÉ[@ðÑ0²Á`@#óða@·l³1#b@_x0010_TÉ!´`@ÕöÞÌ[@@aüÿã¼Y@{_x0003_ü_x001C_e_x0010_`@WÕÉÞ_x0001_\@Jö{îyW_@´×_x0017_`çÿb@r%_x000F_W_x001E_Á\@?æÀ2ma@_x0004_y_x0014_sYb@ir&lt;cf`@Gy~2)`@_x001A_â_x0017_cû]@ùÏ÷¬_x0013_a@d¿5wÙÊZ@_x001D_¹K_x000B_b@.;_x0002_ÇMa@Æv£W_x0004_=[@¼~&gt;¥[@P0Å9ZY@¢¸gá_x0006_c@µ#%±Þc@0Í«õ³`@ÈÝf+ü"a@@ª`_x0019__x0019_NX@;å`c¨[@D	­É_@_x0001__x0002__x000B_C0öü_x001C_d@f_x0004_ôî_x0015__x0014_`@=ã®_x0014_+,]@êB2O§ì^@zÓèÑO°^@¼_x000B_Q_x001D_Ôf\@§&lt;&lt;`@«TO¤	oa@$bôËó_x0006_W@Çüü_x0011_ÃbZ@3yHÂhZ@¦_x0011_=_x001C__x0013_\@_x000F__x001D_fhV@Æ(ï4ÄùW@ZVôí\@ª×_x0004_l=¹^@		5"Ì]@_x000D_®XÒ9{c@©_x0008_Ñ9fÈa@_x0018_Ò#¡Î_x0013_^@ì7(p¨ðc@ï_x001B_eÃY@¬zs,_@UÈÉi]@x:lI¢_x000E_^@ÑyqúnÒa@;uA@ïsd@u¸±ýc[@ö_x0006_Öøx8\@ø2ìM°\@üo_x000E_høòX@¬¦_x001D_ï_x0001__x0002_¼a@,_x000E_Ët¬,U@_x0006__x0007_ßâ¦è\@ßô_x000F_â5W@MSÛnò_x0004_[@|dg&gt;,Îd@§_x001D_Á_x000F_]b@ÎÁÇ_x0003__x000D_ìa@ ê'_x001B_^@È^_x001F_Dnób@8ºÿöy×^@ú¡Ù_x0006_$a@`ÝÙøÖ`@ÇWäÎ\@7ê_x0017_pê1W@$M°ÚJG`@_x001D_ÌÅ4©ª\@Ì½N_x0007_Ë[@&gt;_x001D__x0016_LY'_@ÀIðëO\@ªª3c@BY:ÂW@O½:÷[@®W\_x001C_X@+8k_x000B_#´Y@Ý_x0017_(³Ù±Y@Ê¢C:wÆ`@Á®I¢­1X@H¸ÁL|Z@+¯_x001D_ÜKa@Fß÷¸OX@_x0008_z&amp;OÅX@_x0002__x0003_*)µùY­_@yÔ¶3Ñ^@¢_x0003_ä¬z`@d90ß´_@½ZTa@¡Æ¨huZ@ÏÚ'_x0017_GZ@¿sÄ¬_x0011_W@ì\3&gt;`â[@$_x001D_/ÐË_U@t(x3c_x000D_\@Ï.;`@_x0015_,@_x001F_a@Õ}¡_x0003_V@2&lt;d_x0015_H]@ËÕ)Á	`@_x0019__x0012_|kÏm^@ËìHK1a@¾ïa²b@_x0001_©qU²a@¢ÕÕl,kb@2QÎöXa@_eÚqíaY@ËÀí UÛV@1`Î,&lt;]@±ß±1ñ`@|_x0001__x001E_ªÔZ@x;âµc@4"È¬Ad@"'ùNd@_x0013_¶Õ]@8B_x0007_²_x0002__x0005_]@ ~àcn¨[@ú_x001F_IÚY@T_x0011__x001C_ÆV@_n:¢7e@oÛ_x0004_?_x0004_{Y@êuï½ÿú\@îQ%_x000F__x001B__x0004_`@æ&amp;|^@Þ;¤ópØ`@jD_x0001_îY@_x0018__x0005_ï£7_x0012_]@x_x001E_]k¢_@¾ì_x000D_¸._x0013_Y@´ùjGs[@©6áOü^@Ú?¯ZB_x001C_]@OÂ2ãM_x0016_`@Q_x0011_ó©£[@4_x000F_L·C@`@U¨S_x000D__x0010__x0003_a@T4ã,6W@Ì"_x001F_ç_x0019_¼b@ÊÈ_x001C_Ä¸_@h¡ Q_x0011_ùU@9_x0008__x0002_^@	ræ»-`@K¤µèµ`@*4«­?La@xæ³Ç»O^@ÂTg_x0011_âÀU@^yÖ_x001F_Ïõ`@_x0004__x0006_éó=øZ@&gt;#(ã_x000C_Z@fñ[@Kòà_x000F_Ô\@}ç±#\@S_x0002_¨¿õIY@Ñ_¡?ÛJY@Â$ßja@óµxZ5TZ@L	X½¹a@ðÃÅ_x0001_Ò`@ºÒúZ\W@Jß)_x0005_òY@_x0014_JsÛ_x001D_Ð]@¹_x0017__x0001_Y|`@L5Û@óË`@ª?fÿ_½]@ç´k_x0005_mY@nnÐ¸&amp;WY@àå_x001F__:^@ü§_x0010_F?_x0018_e@_x000C_å¹»_x000C_a@c_x0018_&lt;=!q\@.Î-ïf[@¸&gt;Àñ_x000F_~Y@¶e÷u@»a@ õ`sØW@ôÔ¦_x0005_í_x0018_`@	þ_x0016_¹"à^@};)%&amp;^@_x0014_v_x001A_:ÑY@ìù_x0003_ _x0003__x0005_)a@*7¶â_x0007_´_@çÆy½Ï¸X@ð_x001E_rðY@ÉBï¨D½X@_x0019_º|88b@_x000C_²ÆÜi]@ªæ½Mýa@&amp;_x0004_3Ø±W@¥í¥"ìY@Ê_x001C_°Èa@zf­Å»Ð_@Ä½_x001D_ýüÒZ@4ñ­×ºc@UnJJüFa@È­2_x0017_\@Ã_x001E_ õúáa@×gº9¨ð^@)RAw#dZ@º_x001D_¼Ê)KW@_x0001_çË_x001A_&gt;Y@4_x001B_V%_x0004_ü\@sNw|yå`@qû-GÄ@]@B,Ñ_x0002_½·b@â@bsc@%GÞ\`@bØr_x0001_a@_x001B__x001E_`@Ðrào±]@öôª_x0013_Ò_@~­±¹íb@_x0001__x0005_¶Åõ¿BúW@_x0014_kOq^/`@^±&gt;¦hY@d/ ¹¢\@_x0016_Jë¥05]@&amp;Õ_x0013_¸6ïb@ºÇµÞ_d@~æÆ_x0002_++Y@ÝÏ_x0003_D^@ð¯ÜI[áX@_x0013_`×_x000C_`_x000B_d@+úÁåN`@'¶oÿ_x0005_±`@¯ð®ù©»`@ªT_x001B_w3_@¶·z]W@ÝÉvÂÞlY@4ì¼`]@$1gùRX@þ_x001F_ò_x000F_¤Ý]@pÉwìY@h_x0016_2q b@xa&amp;Ô_x0010_`@_x0018_D	_x0019_¹o`@äà%[6X@'Ûy._x0004_*\@³Æ|þî_x001C_a@:¸qÚ.¨Z@0 _x0004__x001D_ïñ[@oºé&gt;ÝaV@_x001E_¹-V É\@Õ«_x0003__x000F__x0004__x0005_	[@øäÒZ]@_x0017_=K^a^@_x0006_¿_x001F_A_x000F_9`@ü_x000B_âHb_x001B_\@Ö¦õ_x0003_+\@:8=@_x001A_Óa@\¯öÇR¾a@_x0005_Ìª#5_@²'%&gt;¡Æ\@^SÞ.ya@ù¯`éøùW@ÓÖÕÛCa@7«Ly_x000D_d@­_x001F_	RY@vúdþéå\@ÐSqé_x001F_[@ M&amp;_x0001_¬`@_x000E_N_x000C_»W@_x000D_V_x000B_(Ó`@ôÿb_x0002_&lt;`@_x0018_¥25È_x0008_c@`s¼:(Ì`@ÿ_x0012_U=N0W@_x0005__x0003_j~éZ@qá Ò¢`@ÖT4_x000C_¥^@~f_x0012_ûõùV@l_x0011_´%_x0012_Z@ÀãÑd¶¸a@Ìý_x0019_½Y@D_x0012_¯#¦Z@_x0002__x0003_Ãd"_Z@¿¶à,7ò^@'o_x0001__x000B_7_x001D_\@__x0015_3pöZ@ØÒèê÷Y@Ã_x001B_ñÅU@ý_x0017_Õ_x0017_\@h1Õ®QÚZ@J°]5¾\@~éÝ¤wZ@q¹&lt;_x0014__x000F_X@~ù4ª»µX@hÕúY@\èÃßVÔ_@1mR%=Ib@wþKAc@_x0002__x0011_b÷@¸_@ä\t_x001F_¥Z@K(Òfhic@?L	îÅOW@¼òk)_x0008_a@A1aMIöY@ÛW 6`@çÄ_x000D_(îY@·¢3y:]@ï_x0012_ÅÈY@9íÍVe^@þÖÑ¥*]@J,_x001D_9&lt;z_@-êwp?­`@ÑÖj3`@5é×_x0001__x0002_¹¿Z@áÊÅ=ç]@Në¸Ø\@k¢Tüa@`ï½~:Y@8¾ú®ý«c@?ixKÞÆa@Ï_x001C_p±Âa@_x001F_;nJe]@¨UÚ{·]@jßAï_@J a&lt;\@:®ò¡/X@·Y O]@Êµ0¸_x001C_c@k½_x0019_)]@¨/µy¼_@¶èãßN­d@¦ 8²óZ@dzºHÅ±b@_x0007_Q 8ú¯a@_x0003_Ñ_x0008_&lt;_x0004_ì]@ô´_x0006_a?f_@Èç_x001F_Z@¿^yç\@ôÚ3_x0003_tìY@7bÃ(+n`@d^õÝ`Ua@O_x0001_Ô9=kZ@µ_x0016_SX¼[@@0ö·*K_@ÀeÇ¿{b@_x0002__x0004_ÆÙJºu_x000D_^@¨¢ìH ^@Çù%[C×Y@_x0014_bì_x001E_a@:±ïd@ÊH?ê7V@¬v+­&amp;1b@¨_x000F__x0018_V7_x0019_\@°bq_x0015__x001E_Òa@Ò_x0018_c	J`@ða°P®`@~_x0017_	%/e@_x001C__x0002_gPæ_x0015_d@!Tö_x0001_§^@¦AK_x0017_@a@_x0001__x0003_ó6 W@¿Ü7iþZ@dX­§Ú:X@^«î_x0002_`@yPG"Ûe`@Ø&amp;ç­ñs`@3¼M¿_x0006_c@_x0017_ÊëbH_x000D_W@W·ò77÷^@KÛPà`@Xªè;X@½_x001F_ÔßE6`@ZzCÈ¤_x0008_Y@LÏ1_x0019_ö*\@49§b@nd®J QY@#Õ_x0001__x0002_!¹\@+ñÉÕ4«[@RúÊÍS]@2Ü_x001F_¢«`@´×¨C|ma@Ö_x0014_'Dø¢\@äîe_x001E_×^@*Sê% _@¼_x000D_òÑ*ÐX@A_x0001_¾D®_x000F_]@_x0012_?+çªEa@zÑ%ÌT_x0006_`@¥_x000B__x000F_Q©á`@&amp;_ü]Îa@®ÃrºÐzc@­`5ûa@&lt;_x0017_ÎLa@_x0010_ø÷e¯¶V@áË§k^V@Mgé I[@z§w^_x0017_Pa@Â¢aòÛÃY@­_x0007_ôg_@j³Ã£ÍT@_x0002__Yæ3a@ Ì_x000D_r^@®Ã&amp;³_x0005_b@æçeÎ_x0015_æ]@__x0002_þè-c@È&gt;g_x0013_^@ ]_x000F_1I`@Ì]xÈ;b@_x0001__x0004__x000C_ÇÒ;%`@¸Iÿ&gt;&gt;Ja@ïìÌ[NY@çågzñ`@_x0014_«_x0012_Ô¡d@Øá¶_x0007__x0004_`@_x0004_|ÄN\@_x0002_HÎ°V@$_x0004_ñ_x001F__x0011__x0002_c@_x001A_m-»÷X@ZJ"SøY@_x0007_?¸yVÃ`@ö§&gt;*ê}]@¢_x0005_j1aò\@\x;6ûÊc@d4.û_x001A_Ña@yª_x0003_\ôX@zý×KzY`@_x000F_¯*aX@ÚØ_x0006_3a@ÑÚoLFZ@¹éf"ã`@uÛ{Â»d@6+_x0007_'u#Z@Á F_x001F_ÝTb@?ÐÅh_x001F_ìX@³ö&lt;ó½á^@ÓZl_x0002_Y@m(ÅÌ^@ôX¼uO^@Ó¬&gt;j%X@B¬_x0002__x0005_ty\@&gt;,ÑÏã\@(n_x0011__x001B_ÏW@8®þÞa@¼_x0004_­jà`@_x0010_áPôE¹_@&gt;`¢0`@#±­ô7V@íT_x000F_Ö &amp;W@_x0011_Þ&gt;±F`@n]Á°5d@¬ñjú("]@Ám]?_x000C_y`@lÀ)"Iü^@%×µßì¯X@(üøùY@:¬W_x000B_AV@;ºâàÄ`@_x000E_r_x0015_~X@ýg|å_x0014_Z@°_x0018_ÂÔxMW@ïà2_x0003_b@¾hMÁ)&gt;a@äÿ_x0004_7_x0016_^@Øú_x000D_n*]@*_x0018_$Ýeï^@Äß,Á_x000E_1\@:_x0004__x000E_øý^@hCKâ|³[@Ë,%8_x000E_I`@rå_x0005__x0007_A`@´_x000E__x000B__x0001_`@_x0001__x0003_*dÊðM\\@L eÞØa@øÏAû7{b@¦uT¶Z@°¤0 `@ÔU0_x0001__x0006_\@ã¾#_x0007_@_x0017_[@Êg«_x0008_Ï$[@Ì_x001A_ïÕ"W@¤Ç¥%Ø`@oo_x001E_Úe_x001D_V@S_x000E__x0001_~`@ÝB&amp;@¸Y@_x0002_»wµÓZ@Pê(ÞD`@^À:{ÈvY@ÎË_x0005_»VL_@¸¹aBX_@t#Ò)¨Y@«_x000D_R_x001D_9õ^@T~Xq^@_x0003_R®æ®a@ Öär Ê_@Té¥r8_x0002_c@`2t^@_x0012__x000E_ÅÇ2X@Ê|_x0003__x0001_|a@^ê_x001F_~5²a@É%=e`@6ð_x0011_R¤ðY@Ëþ_x0004__x0001_óa@«_x0001__x0003_ØM_@@'½^¾m^@ënü_x0012_aY@q_x001A_slÏ\@Ãv_x000B_©[@CY0×_x0005_^@,_¶ìÉ`@_x0007_fÌzÿ_x001C_b@da+Z@1¸@%Á`@ò[Î_x0005_b@pÌUs_x0014_TW@_x001C_¥Ú9¶\@J~fb_x0002_Ê^@*qMF3W@dÚ QÊb@j©s^ÏZ@Sj_x000B_Âwå^@4"±vR\@²w|?G×\@i_x0006_käïy`@ÖIË¹Àd@G1!_x0010_à ^@_x0012_W/ý_x000C_fY@Þé?¸û@a@Æm°¾9^@"£ÏÈEQZ@z°ï_x000E__x0018_`@¸¤zba@Ã=ÖáOc@;6NÕZ[@_x000E_ênª¨8]@_x0002__x0003_0éÒÆÍc@_x000F_2_x001B_N_x0001_a@¤øL_x0007_ä`@_x0016_V&lt;/¿_@_x0011_5b0ÅÑZ@~×Õ`7a@_x0005__x0018_úåÃ3c@¢KänàïW@_x0015_×_x0006_Ü+¨\@ÿïÍ¤Y@ÛYýÎ_x000D_Èa@¢³¦9X@7"U¶Ó!a@£)N(wZ@_x0013_0:®^]]@ìRÀN_x0003_å`@_x001A_QÁ_x0010_¢¼`@`xC¥&lt;Z`@É_x0012__x0002__x0008__@mâCke@¨øsæl0^@RùÅùc@´pRÐ_x0006_mX@4VãWÏ[@ÁÙØ^Ö\@~_x001E_þÈ_x0013_\@¾!Úþ_DZ@üß?_x001E_Ö¹Z@ÌÈàÂî_@Ne&amp;ñ_x0001_`@ðÒU2EäX@äB¦_x0004__x0005_Ì_@A¯±l»(`@m&amp;_x0014_ÑÏ`@¢º_x0011_~ _@ÂÌvÅf_@h;_x0002_ªHec@~è)e§a@_x0008_usTia@b&lt;±½Ã_x0007_b@_x0010_S5&amp;nÍa@l4¤Yt³`@«áw?I X@_x0011_òÿ¡ò\@Ú[öMUÏV@&amp;áOta¹Z@._x0001_vt_x0003_zb@®$L_x0010_ÆZ@_x001C_'R_x001F_ùd\@4`_x0011_w³`@æ:2n_x0015_v[@Ü¶e&amp;å`@tËÂP¶W@Öè&amp;ÔA\@ó§\à^@Â_x0007__x000D_Ó2Ã[@/¥_x001C__x0011_Ð½\@?oH=[@MÒ²oKj`@û»N(_x0010_O[@b¹?ª¥÷[@8Oøìîb@ÂhAC*`@_x0001__x0004_&lt;7_x0018_ã`@q'ïa#÷a@ð_x0001_jÇà[@°ì}àÕ_x0001_`@³_x001C_5Éf[@,áäî&lt;)X@t6$î´a@gÿçèY@Å4Òfa@Ô®oy&lt;_x0013_c@bälp0õ`@Ä±&gt;_x0018_' ^@è!¶¹_x0005_V@°[þwa]@Ô_x001C_&gt;¤zB\@·/UdôÑ\@g[À`@'Ñ¨¿®ø[@n_x0013_XL X@õ_ðWZ@½_x0002_S¦ê_x0006_[@ôDO+¿/]@ $@ÆÄ_x001F_c@)ù;i_x0011_ßZ@_x0015__x0015_Ü¼c_x0018_c@_x000D__x001B_`k±_x000E_a@D.æw_x0010_Àa@¾ _x000B_×_x0003_Z@~¡_x0002_¿Uc@ØÇ+¦Ôaa@-YA&gt;®aa@_x0016_@}_x0001__x0004__x0006_b@|»3è¢]@d?ôn_x0002_]@ÿëºé^@Õ20X@Øô­®Ä[@6Hs¯Q_x0007_V@¶ÎÒ.Ê+c@¾ÔúoO]@hhÔkØ_@x- 2®X@Û_x0008__x001A_ñHa@ _x0004_[ëÜZ@jÌ)5ç_x0007_Z@_x0014_uúC"c@bò&gt;ÁP}d@¤É¬¾Æï`@\tùX¦\@ag_x0004_Z@È§Ö4g]@f÷_x0003_yá]@ÁTë¡ú[`@_x0012_8ÏõbWc@öü_x0006_wS[@_x0010_ !Yµ^@`õÞÉ"\@J_x000F_L[@DÔ_x0004_Ìßa@fYÀå¤]@¼:H³Ï]@_x0008_®n_x001A_2rc@Ó_x000B_(æSº\@_x0001__x0002_èc¾·_x0004__x001A_a@_x001E_"[_x0006__x0005_Ía@TÕ_x0002__x001F__x0008_\@Y"í _@ ]ISb/a@Ì,Üb@_x0010_Bµ_x0019__x001E_iX@¥¡Ï]@9_x0019_Ðq»½`@SÆÛ¯MÈ[@¢§7_x0012_^@±_x001E_Þá)va@·tâ½Z@§ôi³_x0018_e@c¡Ý_x001E_Ó_x001C_b@¦N_x0002_ÖÎ&amp;\@NSvì5]@ÈykûwaY@Ô_x000D_5_x0016_ÓÜa@ì{¦Ov`@Ê_x0016_:ð	bb@rZrT+åa@_A¹ùÀBb@H_x000C_PAìa@wñ_iãoW@XGÍÅ¦ga@õ¸&amp;CÛ[@ªù-`@´©ùõÃ_x0013_[@å÷_x001B_[4x[@ÙW(u_x000F__@ì_x001A_E_x0002__x0005__x000D_bc@_x0011_«ìm_x0004_]@9Ñlß ^@×q_x0001_W_@P÷öö_x0006_gZ@Ó­ÞÑ_x0014_AZ@Ë)¿\/c`@²ÙÈ¼?*[@Ìøµ1RZ@ðj#\ÛÀ]@_x000B_ÚUy_x0010_·]@n¦_ ²¢X@`«Ó²_x0010_^@X_x0018_ »±×b@_x0008_6j¦É/^@_x0005_¹ø_x000C_Á&gt;b@Aà&lt;WÃ\X@íÀ¬;,W@,É;_x0012_+8_@_x0008_u¼~¯a@_x0003_·v=S°b@_x0002_3Q|_x0016_^@_x0018_Íqf^@ÑX°ßÇüY@B@F_x0018_ïþb@Ç_x0001_[_x0002_TY@ÈãÔ_x0017_%wb@­_x0017_aeÓãZ@CãJ_Ã8W@þ¾-	ðEe@ÆÒ1Ä_x0013_a@Ûzã|U_x0018_Z@_x0002__x0005_¥_x0003_ÃI±ôc@â5IÏy_x0019_W@ ÛéÐß±a@ð÷e_x001A_§mb@Å6/Ð­aa@ë¯$¯d[@fã°Áå:`@;âzï^@N¹,Ë÷áX@üô_x0018__x0007__@g)&gt;__x0005_¥_@_x0018__x001D_c]`@Çõÿ+z`@&gt;\_x0004__x001F_]@ý0Rñ[@¡J-¦Ê^@År_x0004_`_x0003_yZ@pL4mK`@Ná½`Ì`@_x0016_Hª_x0005_ð`@_x001E_lEN;a@ýsÊ_x0008_Y@£ Ák}W@_x0018_ªnK.[@Ú5é×ÇH^@N_x000E_ä´_x0018_Äd@ Ðø´)W@®¡_x000F_y_x000C_c@Ü9L`t_@JU_ß]@_x000F_à_x0001_ì[_x001B_a@~:¤_x0002__x0003_Óc@ÿJ¨W@¾ÃxRZ@ãBñ»[@5çä_x0001_è]@x©ôYnÁ]@±Qi"c@HàÅ!ªZ@_x0016_4,ÕÛw]@Bm_x001D_X\@ p1¡Ib@_x000C_OÁÿHQ_@.Ñöñæ¼a@|Ë'MCUZ@_x0014_a!Q_x0012_§_@l@&gt;·hb@_x0017__x0010_oß§YX@2h®_x0014_4cd@ÊØX{¶W@^_x0006_ y_È`@(Ò./Úã^@Î|T-fVW@w!²¼;`@fØ7ùÈ_x0017_]@ævi_x0004_Ë(`@¢/_x0014_jmX@þëFV®©W@¢"gY½g`@Dx»³V@Á_x0003_ûKµ[@n#B(S¨a@R_x001D_Og_x0006_`@_x0001__x0003__x000B_ß·ÙR&amp;Z@ãúÜ.JX\@Øç`¨DÊ\@ÎãXàõ_x0013_\@_x000D_S._x0004_U[@Î|RÎa@_x0001_²n_x0002_C|X@vúû9^@ê\_x0014_Ò_x0014_\@®uÅoÏZ@££`ÊaêX@õ.hÎ_x0017_Z@r½WDùâZ@w;sÔÀOY@8÷î\u]@¶Â_x000E_ã÷~a@Ij_x000E_¡[@¾A_x001D_òö_x0008_a@/&gt;¨%[@%Çõ­L?_@½_x001E_¨_x0012_ËËX@DN&lt;{Q\@¦_x001E_&gt;Æb@H`èmX@@ðVi_x0007_ÉW@ú¾¯_x000D_@«_@ó	&lt;.=`@:Ó774_X@FÖ,H9[@¬ÉrN`@&gt;ýXï¿³U@ôZ	e_x0003__x0005_ZÅ^@`¢µÇ\^@=ÃVª[@±+Ò,ó;c@6(¡êÕ§b@¤1&gt;ô0À`@èÙþÌ·}b@íù_x0002_ñD`@£|¡]~­`@üj_:]@hÉÙ§&lt;`@¬&lt;~9©#`@3ÄcÓ&lt;Æ[@!j®+,þ`@¶4Ø.Eüd@ËQ_x0004_:_x0001_|`@óôZ_x000E_ãqY@_x0014_7»ZHU^@^Ìväb@z_x001A_%±±_x001C_`@Ï_x000B__x0005_N\@~i±c@¬a9S_x001B_+X@_x0008_l.wÇÁW@ª_x001A_u¸[@¦¥u¬ãh[@ôÜß3c@îÛ7§_x000C__x0016__@\oÏØ#õZ@¨²õ¡èý`@¢G¦~£Qa@ m¼_x0018_]@_x0003__x0004_J²_x000B_³_x001C__x001C_^@ê_x0019_wVËÖ_@,ÒÀú\@Ýb#`@âYy_x001F_®9b@1ºNÁea@:YÜÚøa@_x0014_Ö90[@¤uÿÃÈ_x0018_]@å_x0019__x0003_ZzZ@éú©à:[@G#CVËÍ`@Ø~;è\@ÄTÕJß_x0005_a@UÆèóñ\@rW_x0002_ÏÈ\@"Òá3Ð_x0004_[@_x0011_¡g_x0015_Õé`@¦óNæ/c@±Ñ_x0014_íLlX@ú_x000B_K_x001F_Ú_@ÊèàáX@ê6´[Mn_@6_x001E_ÿcb@úÀ8?_x0007_X@åsLà_x0001_`@½"ËQ_x001F_ªY@nË¥1JàX@Ü:Û_x001C_?âZ@½d®(Ña@"è_x0019_ê_x0010_£X@mL?À_x0002__x0003_ga@ú¡#çöc`@/ª_x0012_Ú»Z@¾dÌ¼&gt;`@Aµ_x001D__x001F_bº_@¥È_x001E_a_x0004_a@|Z©òÎ_x0017_a@_x001C_öÿ:_x000B__x0008__@ÖÊ_x0007_HÇ`@ðLO_x0007_:Z@]üÓ2µâ\@È_x0004_Wf_x0019_`@0_x0012_N©°a@ÓûÙÏ`@ìØW»"_x001E_`@@²_x000C_nþa@"`í7F[@ün'GMþ^@zmYNÊ^@µÆ_x0001__x000E__x001E_éa@÷!Ù_x001A_W@£Zw8@W@ÏÒHI$_x0005_Z@9¦E@Y@._x001E_2Ùéfa@ïÎu3+Na@øÞH¨9ça@LÌÏF±b@À¢_x0013_àµ`@ûóÃ_x001F_Ä¯Z@«&amp;êê?d_@£M©hR_x000D_d@_x0006__x000B_¸zev`@_x0001_ÍUNÆX@&gt;ZÐÑ$c@ÚþËÝcb@©²Æ!1Z@JvYä_x0017_í`@|Ík|Úc@¥&amp;&lt;_x0008_fZ[@Çé_x000B_Ô(2a@h)áf©_x0003_c@Ú}ó._x0015_Y@_x001F_îO¤7Öa@_x0004_WK'ìZ@h_x0010_"_x0017__x0005_÷Z@~T?.Od@ÒÝ	_x000B_]^@há¾+c@ck+Ë^ÐW@Ón	0Í¸`@`$ÿéøb@Ë·*9Ã)`@ï!7,k`@_x0007_EWÑÈV@ # é Z@â'llçX@_x0002_?³$_@2_x0011_(ís`@_x0012_=%_x0004_*&amp;]@6¶-Xå]@J4Ò)!a@ðÚL	4r\@+¿bî_x0001__x0003__x0010__x0012_^@_x0004_Ó_x001A_´yY@_x000D_;ëÉH"c@w_x001E_âu´ö`@H¹ÝÒE^@èhÕ_x000F_¥\@¾f_x000F_ufB]@PË´£È^@vB_x001F_!øz\@B¢ÿQÁX@?R_x0003_«¼_x0018_[@XRdUZ@!VµkbE]@@_x0005_%9Úb@Î/Y&gt;E_@»_x0017_/ÙÊâa@¤"_x001D_ +k[@blîÕ7X@p~Ç_/`@lÆÜ®ÕN[@FGçy]@ÛÓ£EºY@Ë0ØÜMÄ`@ùç+`_x0014_b@½3Ç_x000C_e`@_x000E_J_x0001__x0012_7¡\@tô_x001E_Óê^@¦_x0002_ AÇ]@]0ðïI¢]@_x001D_TÏ8²,[@_x0002__x0008_ÄN}\@9CÛr(÷a@_x0002__x0003_^©\¯d@SÙ)l_x000F_a@7ß¤P*#Z@_Û_x000C_,r^@V9H·K\@Ð©ä9`_@8_x000E_­Ñ¼W\@©¤ôü?`[@]_x0005_ºífø`@ÓXEê'¸[@.Ã¦Gñû[@|ìÒú­d@põª!L	_@Ò¶åÁwâ`@ÛvÂ{}a@º4¶_x0014_Pb@óQ_x0019_4¬èa@_x0014_¹Þ|yb@¾Ã&amp;5_@«_x0018_È_x000D_³a@%þ+_x0001_a@JOÌÖâZ@U%b4ÍP[@ÈYw½­}a@Â©¨°èÿa@_x0002_&lt;{_x0019_àÖ`@}_x000F_Äi7_x001C_\@u«wAT`@_x0016_hí¶hö\@ÈtÖ_x000C__x0019_ `@v#´Ì°e@_x0008_ªÁÕ_x0002__x0007_@[@,5Ä¸Q_@çNÞ§_x0001__x0007_`@H()$®\a@y_x0001__x001D_m]@V`ÔòÜ"Y@f¿/õ@W@_x0002_t+¦ZV@è"_x0005_Ë^@_x0002_&amp;TZ`@Õ¼j\£;`@üÉÍk_x0001_[@à_x000B_Q÷]Z@_x000E_àCjFíY@._x0012_#_x0003_a@x§¡êb@!_x0001_±ÎËY@fçØ·)é\@¨_x0004_JÆ_x0007_a@_x001E__x0014_u_x0008_U`@_x0004_áHì¾¹T@»fAv÷`@NZ_x001E_pñZ@âKêÙ­Y@¼î_x000C__x001E_Y@2ä¬è~3[@=_x000D_ _x0011__x0016_`@\2%I_x001D_[@_x0006_ÀÃH]@­_x0015__x0006_[JN\@	þ½àêU@Î"_x001F_0ÐU@_x0001__x0003_Ø_x0001_Í&lt;a_x0008_`@ËÀk_x0010_9È`@I$D÷'^@-×D_x001A__f^@_x0008_y9»_x0006_ãX@'ß½¢_x0006_pX@&amp;a%(_x001C_a@®N_x000D_Øß^@ìûÈ©×\@Aç_x000F_Ä0ãc@_x0018_l×­b@nÝpÆ"^@Þ|_x000B__x0019_q^@N_x0015_ª~ÁY@pWû¸Z@_x0002_&amp;È_x000F_j®_@zðOFn[@_x0003_ßàuþ»_@pãe!X@¬!èÛîn]@ZãUé'rb@Þz_x0006_Ë°ç[@L¬1Gá[@¢QÔåØa@ó_x0012_÷XèV@_x0003_Ù({ða@ÏÒcT`@rÂ^@_x000C_&amp;ºÃ¶³b@Ð_x000D_ÇdZc^@^ü±Å¤_x000F_`@¸Û[	_x0001__x0002_ð}a@ÿøâîÃZ@µï«Ü_x0008_Q[@e¿hS`@Ë¿A¦b@q-mf-b@_x0010__x0019_é!W[@Ò¨ãOa@Î®*~z_@ç»»îäZ@ç¿øëXV@ìsÛ_x0016__x0008_\@_x0007_CèÛ©`@è¾ø8Yr`@½6èç\@øTÌ_x0006_k(]@´Q%otý\@ØÅ3»Q]@â÷ø_x0018_2Ad@_x001E_4ªªY(X@8}_x000E_¡Y@£Iòäâ?c@;{_x000D_Ø­ÒU@D©v_x001B_ºi[@Ø_x0005__x0011_v`P^@_x0008_²MÞ\³_@Öa3&lt;=\a@Âüv#_x000D_?c@¥ÿg0a@tÒÖ¶_x0015_[^@mÁúm ]@¸²§_@_x0002__x0004_W]WZ\@´¡Á¸a@_x0017_Þk=_@\õg_x001D_§ëY@é¿_x000E_Ð]@í{¬¦U:[@_x0012_vYm·­c@6î&amp;:Y@øüA1}Wb@R`n¢ì|`@ç©+_x0016_[@j_x0001_åÏ¬i\@¥ýÕØ`[@í¡gI¯a@^_x0004_¬z[]@¯jÿ¥~_x0019_]@_x0019_×`ía@"yF-Îc@_x001F_Cívhñ]@øó$$d@&amp;ì6²û]@lÓ_x0014_Í£Ç]@¶=´um_x0003_a@4yqÔGîb@n?_x0018_¾ãùY@N¤¥YÛ^@í¨ÙIEZ\@¦H¸,ÙãX@_x000E_î_x0002_DÙ1\@Á·Þ_x000E_£_x0014_X@ò9_x0017__x001B_åb@¤&lt;_x000F_A_x0001__x0002_â_x0005_a@@ÜüLû\@Ê4Ã]Yf`@þÆ_x0014_¨§^@e¿&amp;_x000C_ûa@³_x000E_æ'×]@§s R_¨_@z&gt;÷e£c@Ã\íñ°Z@/vò6v`@ú¶¼p_x0016_d@TU4µ_x0016_[@ÕØ_x000C_krhb@&lt;_x001E_«¨_x0004_É`@0m?_x000B_½_@ÈÙ[¼õ`@ý_x0002__x0007__x0015_Îb@",_x0017_"Òb@TD_x000D_$`@ø£û1FX@*_x0004_3&gt;Z@)¥Zþ2c@_x001B_W_x0016_&lt;_x0011_ª`@ e8_x001E_iÅ^@´_x000D_áû]@_M_x0005_¸¿c@¼Ý	òëa@&gt;ßmx°a@Ö¨_x000C_¬5Ó`@nsõ]@¦m|CÕb@_x0011_¦ÀJY@_x0002__x0004_# Ô¥lè_@_x0004_ü¦_x000C_Úb@ÿ_x001A_~~©a@.Ã_x0019_V*^@¥_x0003__x001D_î¾_x0002_X@K«_x000E_ë`@µàTì[~b@_x0018_ò§O¸£Y@NüúÚZ@F_x0013__x000E_kûü`@"·_x0015_V¡{b@ËËý1_@NPë¡]ý^@É._x001C_4_@dU0wÑ¿a@RH ½	`@oEQ÷ù]@|_x000F_¿"³gV@M¡!n[@!"ÀßÚ­`@~ûm¦_x001F_ÆX@n#s2_x0012_S[@BÞe_x0004_¼µ[@â÷ÆÔ_x001F_W@ã¾ëû?V]@ÒSÙûá\@"¥¢_x000F_:Ú^@MqJ}_x000B_X@_x0018_²«Íkr\@_x001A__x0001_I~¹_x001C_Y@µx{?­_@Ä.3 _x000B__x000C_ÊZd@ì2¤ª¡\@ñ'í$_x0002_V^@_x0012_ÅüM_@þGb@èsyÌ_x001E_`@°_x0010_«Äè_x0005_c@¢_x0008_c_x0014__x001A_¦`@\ñÅ_x001F_^a@¼xÒ2c@:³"ëÔ)`@´_x000B_¬ªd_x0002_Z@z\_x000E_¥ä_@YÅ&lt;¬ÓT@^_x0007_ÔiÅ c@)8E_x0001_ìX@_x001D__x0015_ÍÒ]@0q¢Ð;[@m8»_x001C_c@¦µiiA_x0003_X@ ×o3pþa@`'_x000C_RV@¾âN_x0011_Ç,b@B"ºLÀ}]@R_x000E_õ¾JZ@._x0006_»i/6]@&lt;sW¢j`@wh×Ö13\@@_x0012_µ_x001F_°ìb@Í	®_x0019_â3a@5&gt;_x001C_0]e@_x0004__x0014_Ð®Ì_x0014_`@_x0001__x0003_.ç¯RbH^@ÌÈ9_x0013_åò]@_x0012_yô_x0008_û.[@­a¯ÁRT@_x001C_6+ô°'X@ÕÌ=&gt;_x0002_b@Ú_x000D_,ÙM}b@`H4Ôø_x0001_\@ñÞ1­5]@cäaWå_@l_x0004_ß¾&lt;b@#u_x0002_Xr]@$WPÇ6_x0001_]@_x0005_­{ØH\@Dï\Ùó`@ø±__x0016_B[b@®²Ë,`@NäYMï`@PÏº´¹úZ@]_x001A__x0005_¯µZ@Ù0áïøHZ@_x0002_&lt;_x0001_Gù[@_x000C_Ýà2Ûc@ôÅ¸]@'+"bÉKa@ôCñW_x000D__x0002_[@Ä¯+fõa@üí¬0S^@#©mõ-Áb@Ýñ8q_x0018_ ^@3lKÿa@:_x001C_FQ_x0005__x0011_¡Hc@P¥þÈf[@ëÈ_x0003_ä_x0007_Z@R_x0001__x000B_9_x0010_¸`@¨Rl-R_x0002_\@Ë_x0004_§×ÃNc@|c¯j_x001D_A^@½Q3	=Ða@b_x0014__x0006_g_x001A__x000E_`@R9LR a@wÎ×Ø#ÎZ@Õ_x0004_×#_x0010_`@;8øç_x000F_¦b@jB©~È_x000D_]@ÃO¡ÙaY@±L¸*«`@¨V)_x000F__@!Ô]àú_@K&lt;_x000B__x000B_-_x001B_\@ú_x0011_nó{a@K_x0018_§.W]@e_x000C__x0018_ynÔa@ôÿ3è]@ZÏ5_x000C_`@6lÈ_x001B_X[@8_x001D_(_x0019_Q_@¦EÜû _x001E_\@&gt;[ç*äÔ^@¬l~±ÜZ@_x0003_¼òªâ`@¶Ñ¢É×\a@_x0008_WÀ{c[@_x0005_	-V!Cùw]@_x0002_k&lt;ÖÉZ@,-Éth\@à#_x001A_PÕ[@Ân¿Ö´U@_x001E_g_x001E__x001B_¼&lt;\@2qyc@#z_x0001_°_@ïýEð`@K&gt;_x001F_·NY@6ÝÖ_x0007_Îgb@iPV£_3c@bºÏ.RX@Ä ´Í_x001E_Ú]@_x0005_~Uy/[@¾Í[èâ_x001B__@"¥0KÃõ]@p¼_x001C__x001D_Aï\@kÙ§Q«\@_x0006_~.ô_x000B_Z@D«2C_x0003_`@¤C_x000E_À5Y@_x0004_®ÆY_x0010_¶`@¸_x0018_$î®]@Î°ë_x0008__x000F_^@F_x0016__x000C_Ðv^@Jµþw£`@²_x0008__x001D_0®_@ü¼É¦Y§X@ÐÝzô_x0005_`@·&amp;uÂ«b@F²Ý_x0003__x0001__x0005_a!\@~èº;8\]@WO©vBÒb@óGQ4 '`@¸7£û§j_@cì'»Z@#¸0ÕÂ_x0014_[@Ðô`_x0006_Ìc@_x001A_%l_x0013__x001F_(Y@M_x0005_S_x0019__x0015_^@E|sÙÍa@àR_x0018_&gt;ä¸^@^-lï_x0014__@ÃKH¼Ú_x000C_\@_x0016_J._x0013_`@Nnk2]@tÈ&lt;sdp\@_x000C__x0013_ápïÂa@*_x0002_;²é^@,®X&lt;ÊW@Èr|5¾éb@d!®ao_x001A_Y@VúcV_x0003__x001C_]@Ü2Æ=-¸c@Öo_x0010_ª(¢`@ø(¡ú|_x001B_[@¹H_x0019_KDb@ËgíðTZ@jã©_x000F__x0004_²W@$ãwï§å_@ø7úTW@w_x001D__x0008_ªYa@</t>
  </si>
  <si>
    <t>d00a24f1a98335ff33f5b4e512b8caaf_x0001__x0007_¶_x0015_zã¹ÛW@òõÝ_Á_@aBØ(½`@Á_x000D_"w[@Ñ(øk_x0017_[@471Xc@@Yè$®[@ñ·_x0002_H Y@åLt¶`¹W@è5Â_x001C__x0014_`@_x0004_=_x0003_â`@[ðÆÑY@${1äía@PÍiVa@Ø°Ãw]@KC±Ãc@d»õÀ¨N]@_x0005__x001F_L_x0013_xk`@R_x001C_ø_x0006_UÀU@0&gt;ãn²U@D_x000B_¤¥ô]@Êà±&lt;]@_x0004_ó7Ã§_@«çc8L´a@ÍÉ\la@¾-_æ_x0012__x0016_\@Þ_x0010_ï¡}x[@6A£_x001F_¢X@ò¤ÿ¯Da@:&lt;WºÐa@7Æõ©_x000C_U@_x0015_)_x001E_J_x0001__x0004_Àõ[@Ä6_x001A_×^@WbØ¤ÁY@ôÒÈ¨c^@_x000F_D/ï\@_x0011_Ô¨TUwZ@¼w{_ã\@ô~7æôb@)_x000B_=ß`@Î_x0002_þ_x0007__x0001_ZW@Ô¬U£_x001D__x000D_c@_x0001_ÿ6Û[Ûb@ê_x001B_Y¨\@^äM%X`b@(Pü_x0004_n_x001F_`@­^ ó]®a@&gt;T_x000C_YA&lt;a@=gç_x0008_½_@tqlöÌ]@.# 1ö]@ESÂJiKc@i_x0018_¾¤`@¤uz,Q^@eµÜÐ©_x001D_`@_x0015_'h]@_x0003_à;_x0018_ÀZ@¶¥R_ÙX@E £±·V@èlßVÕ]@1JoWÊÛZ@$s©Êí`@¨ÀÒ_x0018_áÖ`@_x0002__x0004_ÆÇnY_x0007_c@_x0007_½êôb@_x0001_@ ¶Ü_@ôVJ±_x001D__x000E_`@pðQu&lt;^@Vªo@û[@d¸òdó[@F&lt;Ö´WZa@ÄP)ª­_x0012_a@öW(Bßªd@µ_x0018__x0003_KJ£^@Ä_x000E_ªqÌp^@4_x0002_øßZ@¶_x000B_ØË¼X@.Õ[|éî`@³ûQlûa@ÈaA_x0007_"b@É%|±&lt;»X@h!0$a@)¡Çf´¥a@D0Ò¢!Yb@çèLõàB`@óR_x0017_ÁO)b@BBE_x000C__x0014_k`@ ÷B òÅZ@Ð¹m¶b@Ô_x000C_üé\@_x0013_à¶_x0012_\`@Ì²í;¢_x0001_V@4]Û_x0011__x0007_`@²_ô_x000D_n`@e{_x0001__x0003_W@#J_x0002_e~8\@\¢U­¨Ya@}gM­[@µìÊq]@î^Ó+ý#\@U¡¶$®£]@|8l÷È`@_x000D_ÿ]_x0011_M2`@_x000C_N¯"P_`@g_x0010_m_x0012_7`@ê¾:ÖÛö\@H_x001A_¡[@zn-/É4\@Urùtª]@¢"5ty`@#iäA&lt;Ïa@pË`¶Í×c@ È¨5g_x0005_[@@¹)æY@d8½F_x0014_zb@öU` `@§Mì_x0007_Åc@Îè_x001B_Cî`@æ"b_x0017__x000D_[@ÚnzåÞnb@Tr5W×X@RÞc_x001E_t´a@úU_x0002_¥b@úÚ?Ê¹íb@_x0016_p»÷Z)e@ì¡Ñ_x0016_îPY@_x0004__x0005_TÇ_x0002_pZ@_x0016__x001F_Ëw$_@jnÔà\@_x0006_'íW@S_x000E_ÒÉ_x0015_{Y@ñ¡¡_x000F_£_x0010_a@0_x0011_àÑ_Ç[@êÀ£áNÉZ@÷L(¾­U@®nð_a@[_x0002_W.X`[@Xpü_x000F_\@À_x001A__x0005__x001A__x000C_`@_x0011_]5_x0012_{b@¤õ	ñ&amp;\@XÐ_qa9Z@(é2ºøc@_x000B_qQÛ/_x001B_b@^3Õh¤k`@¾T_x0010_@=ñ`@Àm÷1oc@tÖ%ãµ´]@+OSÿ_x001B_X@¸9_x000C_«^Z@_x0015_MÔÒ]@¶ð/qpc@v_x0003_T_x000F__x001D_a@ÝñºpZ@C{ª¦2Y@¬_x0013_§/é`@_x0001_b_x0005_xÿ_x000B_b@	Mü2_x0001__x0002_&amp;`@+6^)L´\@¹¡Ó_x0016_£8^@dÿNÄõlc@o¼&lt;X¾a@Òª·Ý¶X@g_x001D__x0017_RM&gt;a@÷ßÊ~L]@¨_x001F_ê¦BY@fñ6º_x001D_^@\×&gt;6SX@_x000F__x001B_hÄ¢&lt;X@Æ=&lt;§;1_@ÓµÕÎ3Y@JýåÉF´T@_x0002_Ì®_x0001_q^@XVxôuZ@_x001B_ääïXÕZ@_x0017_µkuÌa@;©o_x0006_Úb@æ°Ij¥ðW@_x0003_¯_x001C_n]@í³ðG9ä^@,N_x0016__x000C_ZsX@ªþç¦Á&gt;Z@ÒÄcª^@¨´,7r¢^@ÿÉrÞtb@ÈÈi5X@:Eº»þ?a@\:ô­`@u÷CÙÅÕd@_x0001__x0002_3_x001B_:Ã_x0003_a@Gsº_x001B_`@Pn%'`@öè_x0005_[a@|¼¿âî£^@»Á¾àÇL_@_x0010_XðON\@¾W½Øq_x0016__@ºß|ÖL\@h_x000E_ý¥c@ü?ÔÐ¹^@±÷_x0001__x001A_]@ÚW1½Pa@Ç¢$îo^@l^µ¸ZW@£_x001E_Pí/q^@ð_x0014_jé_x0005_Y^@Þ_x0017_Ë;®a@À­½S«]\@z»õöB\@_x000E_;_x0005_Á«@X@?cÞò5C`@_x001B_¿_x001E_;àV@YhEÍh[@õkÃ_O[@&amp;Ü_x001B_ï©`@&amp;Á_x001B__x0018_p*`@[¬aï_@îl_x0013_êYb@÷Ç_x0019_h4a@M9ÖW&lt;_x0003_]@z_x0003_ì=_x0001__x0002_Z b@lBÄµë¥[@&gt;Ó_x000D_V]@xþ_@_x001E_SFíãnY@o_x0001_ÚF7Y@Õ_x000D_²ºVQ`@_x0010_ÌBã2^@TO±û*(a@ØN[+ò_x0001__@R_x001F_Ö4c@r¾_x001B_=°"^@tÛò"b@JÑûC=`@ôu«õh\@&lt;)¥_x001B_ ]@zOß°kwa@Ûç.Ð_@_x0008_¼Ð$_x0018_]@j_l_x0006_Z@_x0007_f_x0016_ÑS`@L5N4Da@ÌÑô&gt;_x0006__x0001_X@¢wé|[6\@R_x0016_LÐHXZ@±U3vX_x000F_`@_x0014_$)Û/b@zgrÀ#b@ØÕ¡8Á¾W@_x0008_9öe~÷b@§x§¥;±T@âá)¨D¯Z@_x0002__x0004_XaäA	[@¦	0©×UZ@ÒãC_x0001_¶Y@Åö_x0016_×1.\@#}_x000D_fÛ_x001A_\@I¬ëÆ1Ña@ÖVÇIÊa@´¨ù)¸Õb@Ì9ëÁ_x0014_]@¨³(Á(/^@_x0006_OÅ§%Z@_x0008__Z­¦ò_@&lt;&lt;ÊZfàa@_x0012_ÎÅÀí\@¼Ýª_x0014_B`@_x0008_cÍ^Cc@¶£Ñ7Ú_x0001__@_x0018_ö÷Å)b@_x0014_¡_x001E_æ_x0014_IZ@v&gt;Ù_x0007_Vw_@Á_x0018_{ä`@®[l_x001F_~a@Ö}_x0013_ËÔb@8Öwb@n6$%£_x0016_]@~JæCÑ\@_x000C_&lt;/8Ì_x0018_W@Ï¨î¨a@&amp;ÔO&amp;iJ^@U§ ø¨ß\@¼_x0011_ñö|^@_x000C_Îu_x0003__x0001__x0002_íW@`a±zc@pÄ_x0011_óv]@=ÿ_x0004_HÅ³`@,aÿBc{`@_x0002_Aá_x0010_4_@z4sC_x001F_X@:x8_x0011__@"f3,]@(SÕ&gt;lÏW@_x0004_CFTÕc]@ÌÊ¥çËU@_x0014_à©1`@íòø5Cb@dnvr_x000F_[`@(Àÿ_x000C_^@\Oî9ïY@}á&gt;­~RZ@ýl·¼b@ú!:_x0018_5	Z@_x001A_¤,ìêY@_x0004_Ê_x001A_x]`@è)_x001E_îb@ÂÊÇ éñY@_x0014_ÚªE£Z@_x001C_m_x0019_NY@P 9!gc@Þ«2®c@òs_x001C_¸d@hhY#é4^@*¸3P»e@È_x0011_²_x0010_¥Êa@_x0001__x0002_$¸(g_x0013_Z@Ä¯_x000C_ZdZ@ïòy ]@ü{é_x000C_ÔY@_x0017_³XENÊ[@&gt;o¼»_x0006_]@_x0012_WÏ"yb@Ìðý[@/ØyVw`@_x0018_¼q_x000C_ZZ@ÂÅ}ý$b@_x0001_b_tz0]@¶ô(ql`@bm{_x001F_[@_x0003_ÅE[¤`@þ»@× ]@!°Åw:RX@Æ5¨£Çá^@ÊZÉv­f[@õ_x0011_F·Z@ÈÈnH2È`@_x0015_#²´Ëº`@°_x0016_`@_x0016_·ÎMc^@Ïÿê)A_x0006_c@ GøÆj=X@d_x000D_v_@£Õ¶ïç-Y@ç_x0019__x0019_ü|7a@Ý ÿP[\@ÊÜò+Ü`@â×Vj_x0002__x0005_Áç^@,áæ]@=ÁðB_x0006_±Y@8nP7Ðb@U4_x000C_æY@»_x0003_Zs_x001C_c@¢L@Ã_x000C_:_@¾_Ú _x0004__x0007_b@N×iI_x0007_W[@ÕÓ_x0008_~ñ{^@¬Py&gt;Ý]@;_x0015_¹*d@¡_x0012__x001E_{·_x0010_`@Þ_x0011_ySrCX@.Ël_x000D_z\@²7¦_x0008__x0016_]@b_x001C_Á_x0019_Pa@qÜ_x001F_Ú|mW@£[§,.UY@_x000E_+_x0002_}ëb@8±øÙÐZ@Ü}þM_@",ÔÁ²ÐX@¶$OÐ¬b@ËÊC_x0010_a@äi3mþC\@´^R5Ze@_x0007_qßø9mc@H¥$þ«T@6_x0001_P1Å`@áâ_x0001__x000F__x0017_^@USXÆnY@_x0001__x0002_TQßÖhÝ]@ìÄÙ¦$X@x¢e[@Ô_x0015__x0001_nYhd@%_x0005_§àY@_x001D_5ÔY!Ü`@Ö÷Á¥t]@e6·!Íb@V¹@¿9a@­Yæ_x0006_W@Dßë8sáa@æ¿íÄ×ÝU@u¿°_x0013_åa@àMÀr]@æÄM¨8a@Í	*¹U@Ö)aýc@®¿+e¯&lt;Y@Á½´ú	b@¢¼í¹ä^X@ö¤_x0004__x001F_\_@_x001A__x001B_¸ðòb@rò_x001A_ÌQZb@_x0008_:¥\&gt;_@*r_x001E_$Â\\@ LR_x0008_[@i±e`öja@Å»+à£\@ í+ïº_x0010_\@^ld;]@_x0004__x0016_^Æ&amp;Y@®_x001E_3_x0003__x0007_¬éV@kO_x001F_2	~a@Ü#Ô]@ÆÎ8F§Z@_x001E_|!ãC]@²ªÂYY^@_x0004_}),5ÿ\@òá_x0006_[@$üi_x001A__x000C_Æ`@ÒÍ\*_x001D_]@ÿ_x000E_wQ,\@G.aZâX@@º~­_x001B_a@Q@d_x0016_W@æ]Zþ¥Ä]@e$a_x001A_ya@²o,nîb[@ eo_x0004_^@ñY_x001D_Ç_x000C_`@_x0004_àu_x0015_Ü_x0001_X@Ë_x0014_Kb@J±g®"`@_x0007_ÂJï_x0016_[@¾-"FÍó`@íßF ta@B`4Ua@Ó_x0002_¦w2]@¶_x0015__x0016_g_x000F_£Z@z_x0005_ñÃ_x0005__x0013_`@n_x0019_×:_x0015_Ý[@ÿõBì_@ÿÛÐ\³VZ@_x0002__x0006_Z_x0018_º%\@Xì*ý3`a@xzÑÈp2^@6æ_x001F_2E[@¤_x0010_ §~$`@o_x0014_û33zY@~¤­ç_x001F_©c@ÀB9=V,a@ÝÝÖ;`@pt?_x0006__x0004_a@¯ñO_x0014_^W@Þ_x0016_«aÛb@ú_x0014_5¥_x0003_b@&amp;~ý_x0012_pò^@_x000C_ }_x0005_mY@¼.á¦¢PZ@ÇT_x000C__x0016_Öf]@HHÝÌt`@È_x0006_[Zc@Ð_x001C_[á_x001F_"Z@_x0013_Ê§d_x0001_&amp;a@¬ËkÏÈqa@¯?õV²_a@Cû(ýÐü`@0æ{´I]@ÛóG_x0014_ÅX_@P_x001A_ù²_x0004_Y@_x000C__x0005_Î_x0015_K_@_x0017_H/6åc`@©;G_x0014__x0017_]@îCr_x0004_Ìt`@Ð»Ü_x0018__x0001__x0006_´;Y@øßVà&lt;b@$_x0016_ZÔÚÆ]@ÜÏ®ãí]]@âÄ_x0005_f*+a@TM@tb@_x0002_SoºÒ_@@äY8î]@_x0015_R_x0001_RlZ@½:_x0019_×_x0002_$X@.Û_x0011__x0011_¹âZ@ZM&lt;'_x0019_¼`@÷?ë:¨µ]@:_x0001_f_x0007_*äY@äk)Õ°W@T||~&amp;Y@_x0010_ÀAq½¢V@Ém¢[Ú[@Võær8a@vv_x001F_¿_x0006_Y@¨x_x0005_â^@!âß_x0004_ \@_x000F_=åÚ_x001B_¢`@H_x0003_í´ªÂ[@_x0018__x0008_;­Z@J_x0014_¨¤.ÿ\@R(`è±+b@:m¤¹Ã \@e¶¶vÜ[@t	pºµb@²v³r=\@Q+åf,ç`@_x0001__x0002_NQ=#Øó`@î¡â_x001F__x000B_`@ÉÃ'wa@Z_x000F_É*Ê_x0001_`@&amp;¼üPç\[@_x001E_¼\_x0010_ÉoV@Øn¢^ua@_x0006_á0Xmb@ån%¯`@_x0006_¬7¦«M]@Þ_x000D_\%_x000B_V@\_x0011__x0016__x000B_R`@/_x0013_üöe§W@0cåj"a@´÷9_x0007_Z@&gt;Ü©Àâb@ÆiÔÕ±À]@%÷¦ìT@_x000C_5@ZuU@¨âa$ÁÕd@6|hÉ^@_x0015__x0003_@_x0003_+Z@&gt;ãÇò·W@Tp_x0011_Gb@ýg«ëe`@C_x0010_RT_x0006_d@Ø¬.±CZ@ö÷³V@Ú¯Ö&gt;3\@"_x0005_Ö4´¹b@Jãñza@LA_Ø_x0001__x0002__x000D_a@l_x001A_«(@c@`zæY_x0016_b@àaö_x001B_¥_x001F_e@*gó2\[@_x000C_¸ìd?na@¯÷X~6]@¡F½§n_@2IHy	Y^@h½Y_x0016_¢d@ív°A13[@jµ_x000E_¿_x000C_`@ê_²×T\@$¡_x000C_Gï\@dÝ¥wr^@_x0006_%dÓ6^@x=ë÷3Îa@_x0010_ùüib@¼þñ_x001C_#^@²¸_x0002_èZb@úc~Y@DÃ_x0019_Iè\@jÅ.éu]@µ ãh [@_x001E_¦Jv×_x000F_]@!¼à^êoV@ Ùë\i`@ÌÞs2ò[@ñ_x0010_î@_x000F__a@Lws©ú2`@!°«jY@pÙÁ¤X@_x0001__x0003__x001D__x0019_q®¢^@_x001B_u9ì«ñ`@zúú¼÷°_@Ì_x0006_`KõPb@îÔ ÂåZ@øï«Æ¦:_@Ö"Ý­`(b@¨áÚz:_@S_x0008_Çþ_x0007_[@%i·u2]@Òñ&amp;Wc@(÷Qg_x0006_X@ò÷^@T_x0003_oéÜZ@_x0004_§/ûf¬_@ôãÓi]@fýý?V@_x0010__x000B_+A+¦[@.¿R.Èt]@ìjCcþb@(ßßÜ_x0002_·`@ë#ÚFAfX@~3¼&lt;ãh\@8µÛ°a@N&gt;ë3`@@R-¹b@H:½¨yò[@ÞxéDGW@_x0001_y_x0011_ßZ@~¸É.H~_@_x0002__x0006_. Vac@\%_x0001__x0002_Ï4`@Ö"mCñÓ`@;^é/%X@_x0018__x0003_á|[@ì5Ã_x0017_T_x0011_a@^^ü_x001C_W_@fNã	X@j $HW@[9Ö&lt;hZ@ü_x0017_;Nl`@ûY&amp;$6}b@´\_x001E_+&lt;Eb@U_x001A_¸_x0008_W@¬R)8_x0015_\@¥$Ù_x0003_¼&amp;Y@©_»Vc@p_x001A_uçTþY@O&lt;_x001D_ R`@¶È AñÛ\@ GJ`@^_x0004_hX«+W@e§Â_x0007_y`@AÔu_x0001_`a@É_x0003_;YÉ`@ZGÁ'½Z@¸ø_x000B_ÆÌ[@!ß1²_x001F__@~ùði&gt;W@&amp;ç/ï©Ë\@hº8Qh[@Ü_x001E_|Hñ]c@Qà&gt;_x001D_Ü.W@_x0001__x0007_¬!Â±«Õ_@_x000E_°_x0006_]@ÂÊYôx[_@òö%_x0003_8â[@ìíUéè_x0019_b@R,è_x001D_|\@_x0014_Ú_x0005_áfY@Ü_x0010_o¿zZ@n_x0002_=_x001B_Õ^b@W_x000D_%r&lt;_x0002_Y@bRl¨à`@_x000F_@l¾Y@_x001C_p_x001C_ÒP[@LW_x0013_ÓI`@Ær?_x0018_ËÅb@õ.Äy´[@.øgW_x0003_/d@¨pBRa@(ÙRy_x0004_c@É¡ð³_ßY@=¯­Ó³*_@8Þ_x0003_¬\@äø¼_x0007_m\@úBhúYX@_x0016_äüEfkb@µ_x001A__x0001_*Àa@¸ãÝHT¡]@MòpNë`@0HT®Åqa@#¹f_x001F_e@æÐÙ|_@¾X@w_x0001__x0002__x0013_à\@Äfã²c@¡þ&lt;`µ`@~þÔ7#^@¿îKåe¯^@µeOY,\@óÞµÈ&gt;»b@2iÚæÊ^@¡¿4c¥`@Â+	_x0002_.`@r-jcc@)w\@@+Éø`@Gê_x0007_§ø\@ÎE_x0008_¸\@ÃmDdÖa@(Ø"Y¿"a@Þ²TC|^@õ¾_eï[@÷_x0001__x000C_~V@¾_x0008_»ÂÂ¨Z@[¿¨3­W@øÅbÜ¢`@Æ\ÿ3ù_@Jbó¯êÍ]@jó¼ÖêÇW@6_x0010_Í=_x0012_GX@¦±O¹±_x000B_^@úäÜ_x0013_\@_x0001_õìä]@ôÉj¶¤c@ï¿z_x001A_@_@_x000D__x0012_ã C&amp;b@$U_x000C_®±`@_x0006_øhê_x0003_é_@_x0018_Ì½ì8Y@_x0003_|êù^@_x0005__x0008_p±hUZ@&gt;_x001B_b¡×_@´ _x0015_C_?Z@_x0016__x0014_îûÜb@Jc®R\@â·hÇ_x0002_®a@p÷Ë_x000B_v\@b¡7ü&lt;ÞW@_x000E_­ü õç\@n# t½`@5Ñ³_x0008_=_x000F_Z@V_x001A__x001D_qh?c@Ýªÿ_x0005_P[@_x0002_õ#&lt;ZH]@_x0016_¤°ïç `@Iå	_x0001_ÕX@_x0015_ÿ×_x0010_¹^@&amp;âäðU?b@_x0011_¶_x0010_oû_x0004_\@¢ùô_x0018_b@N6¦¾_x0012__x0014_a@ðä¢ÍºZ@ÿvÁbîF[@_x001B_/ÖHçô`@j|ôYu#]@ís.Ð_x0007_BW@E_x000D_x]_x0006__x0007_OæV@(p"Ö #Z@v_x0018_¼_x0012_c@Ì»Ëª-^@;8¿·Jc@_x0004_ _x000E_XfÃ_@ _x0010_då§ _@l3¨_x0013_Ì7b@ÆNå_x001C_Lb@Ú¡O{û$a@.Z¹pua@À[e8FX@_x0014_?_x0005_µ\@_x0015_QO^@©´Ò_x000C_c@7_x0019_@Ã._@k/_x0007_	a@Wûs_x001A_äÕY@.ª«'Ö_@N%5._@q·}ÁT9Z@_x0002_`_x0005_m%a@²^_x0003_ý9xb@»I¹ºW@_x0002_G»¢%Èa@Ù.¤BE^@ýN_x0010_Ùô$a@¡&gt;_x0001_5y3e@&gt;oØ_x000F_b@xêÓ^W@ä	°_x0018_vzZ@âod|ù`@_x0002__x0006_ÆF¯àm_@¸òÖÓ`@¦ï´ÔT¹[@ÿð]_x000E_QY@6H9Ïã^@2ÌµìÊÂ`@_x000E__x0018_cCÍa@èÀêg_x001D_Y@Ê´òãö4a@_x0004_è³ûÿ_x000E_X@¬Ñr_x001A_jZ@_x000E__x0012__x000B_Ê_x001D_[Y@`_x0001_~ª[@X¨[¿_@{Ö&amp;da@bé°X%Qa@ô¾ú'Ô_x0017_Z@E%Wä_x000C_3`@ã\_x0010_q]wa@`=_x0003_ñ`@ÑÕù«5Z@ßÚ_x0016_b.ca@_x000D__x0005_@RðÂa@)ÎÎ_x000D_^@_x0010__x0015_½_x001B_Âó`@Íî_x0001_±ß×X@üO5¯M\d@J_x001B_}j°_\@[S_x0019_Û\@_x001C_G®_x0016__x0016_b@rÙ¤û-¡^@µO££_x0001__x0002_lÖb@_x0001_GôÊ:c@ÓC»^&amp;`@bJñ®zY@¨_x0012_?åmY@`xg_x0001_.yY@ÿ~¦ ÷_@Äñ_x0003_ØY@h¬p83ðX@è}z?ºDb@åx0e¤üZ@4üXóª­\@h_x0007__x0005_B©_x0007_a@ Ã_x0002_Ób@À:_x001C_²×/Z@hò»ÞÓU@!E_x000D_a@ #mãca@ÌôZè3aZ@_x0004_@ïÞß\@_x0007_ßTø^@Íªòþ{]@ë;"q[@ô`àluY@¹6ÈH|`@_x0014_)_x0003_[@Qó2.Î[@ÆÎßì'R^@8K4uE1c@É/£½R«Y@Dã-Àõ_@PÝ&lt;¦³)^@_x0003__x0005_að^6\@º_x001F__x0003_ÃÞpb@_x001E_iCÐËêY@Ä_x0018_D_x0004_1`@\Ðô_x0001__x0011_?X@ñTþ`@åÅYK²£`@«µ«_x0007__x0013__x0019__@°àöñ¢¶]@è/1@\@Ö«¥H_x0016_oX@¶ücªÿa@_x000B__x0018_I_x0016_lè_@A(§__x0015_`@*æ$öF&gt;a@Ý%ú{_x000B_C[@$ë&lt;¸_x0006_b@_x0006_ìY@7õ1_x0012_±µ[@a·TX_x0002_\@"òT] Å_@_x0002_ÓÐ%³\@01zÌ !\@9öÓ(e@ÚËRÈ¢`@)-ÀÑuWa@_x0002__x0018_K_x0015_&amp;Ó^@¡ô_x0001__x0011_h_@B¤30.¯c@_x001F_kÑµræ`@_x0012_°:®_x0013__x0003_]@!x_x0001_	-9`@Ó÷_x0010_ð@óa@hÉ_x001E_øEPZ@i+IÝø[@3K8êÑøa@q_x0008__x0012_¾[Ub@h4»â¥LX@ôU_x001E_ÉH`@»ª.Ý_x0017_a@HÑða²Da@ü§	E'ò\@_x0007__x001B_(¾Þ`@¾?bÒ_x0012_ªZ@ä-`¸_x0008_f[@&gt;=¡å_x0003_O[@¸ÏÑEd@$îB_x000E_M]@à6¯ì_x0005_W@°;"tdÊZ@_x0017_5.&gt;_x0004_q]@	1_x001C__x0002_7A_@ÁDjV¤|\@Úpò¹a@Nì&amp;¶wÒ\@d_x0002_©JåZ@V¿BÂHZ@_x0015_®@D&gt;[@;#+Ne\@^®êÖ_x0006_`@¦;C£ÁDe@ö/¾Çd@Ãö_x0015_×vÖ_@_x0002__x0005_Vs&amp;!_x000B_Ja@Â ±õ_x0017_[^@raÉMà_@ò»×vÚa@ä*_x0010_k_x001D_àb@É¥pgXÅ_@.Q_x001F_4_x0008__x000E_Y@^Z_x001E_¿jV@õ^Ö`@íï_x001E_ü_x0006__x0011_`@ÍU@Q%^X@_x0008_P 0@_x0003_`@ð,÷C,4`@Ê&amp;#f½]@°Ù¬ËBGb@Ad_x0001__x0002_÷\b@JÒÖ_x000C_¾a@_x001C_´(_x0004_&amp;_x001D__@_x0010_ÏÂÊ¨[@cSÃ-å_x0017_a@.\	5,b@1&amp;Ëa@ØjosÈ^@¾°7öÜ×`@þ¨O`@/' ¨*ÍZ@InüÅÊ"^@}¶¨výb@Î*:eù_x0011_]@½B_x000B_{ eX@OÉì|b@ÄÕ;_x0001__x0003_J]@FìÔõèÜ\@¾No_x001B_[@½ 	¶2 _@_x001A_*-_x000B_¨b@_%üÀß§\@Øc	']@ôÁ¤O$_x001B_[@ªÐ_x0002__x0004_6W@²f-¦Y@TAV_x001D__x000C__@vØTýfb@M$5ÒnX@åÒ;f±Y@`3÷uZ@bã(ñ_x001F_]@È­ìa¯½X@Û$H_x0012_l{b@KIYøµ`@Nì¹_x0003_Ø_x0012_a@kJ_x0007_d@E&gt;NÙ_x001E_`@¼Ðg_x0005_{\@-á¦ª°U@*v®W7a@n_x0013_Îß°a@ÄÔË_x0001_}ÿ_@¦÷þÖ]@ËªÝ_x0018_9_x0019_a@)fÜC's]@&gt;_x0013_ê2*ç^@Ô0þcZ@_x0003__x0004_r5½_x0002__x0013_a@YÍxA6a@ÞBLÓy_@vJSÊLa@$ê/«_x0011_W@_x0004_e_x000B_èÝY@ÑóQÁm[@Î&lt;tò|_@{ÅD_x001D_j_x0010__@Ð_x000B__x0001_WÃc@ùì_x000B_^D`@²$+9²^@_x0012_X¼$¿]@zjÑRêU@¡_x0018_õ+®_x000F_a@5¸Ý`$.^@nj¿D|`@¨Xñþ`@¾)³÷^@A&gt;sønÆ]@¢ª¿­B_@RK¥_x001A__x000C_îb@SnÔÍþX@@Jñ\@¤îÿ+;	`@_x000C_pÑèìc@Ü×Ñ¢6°\@[¤iêÐI_@m_x000B__x0006_â=]@©%Ë?ÑX@¿ÉEÎ¼b@0R_x0003__x000E__x0002__x0003__x001C_Y@8¼CÕªjc@I+%®\Æ`@ös«ª5]@$½jÔ"_x0004__@_x0017__x0013__x0001_³¶\@=K_x0018_&lt;^@³¶_x0016_Ï;Ka@BØB_x000F_Ù d@_x001D_ê§yb@BW_x001C_·_x0008_\@ásD_x000F_ÎãV@ÒL_x000D_"ýZ@o¹7Añ\@`ð_x000F__x000C_öa@Mæ½DW@q³v?f^@_x001B_Â_x0019_#_x001E_d@_x001A_î_x0002_ýÙ[_@_=\È_x000C_$X@!Î¡_x0001_Æ±`@$úÕW@öáñ_x001A_ª[@å¸`!²³Y@d¶_x001F_nñh`@_x0003_äó_x001D__x0019_CZ@_x0005_Êág®µZ@ÐD»_x0015_^V@zó_x0015_l'Z@S¨¼_x0015_z1`@ºCK_x0007_ý_x000E_]@ÙO|x¡&amp;_@_x0001__x0002__x0016_iÃ33^@ZÆ1([@FÁÓfï[@ôÐ_x0019_Á*¿W@_x0008_ñ_x001D_êXù\@4+qLvÝ`@2y_x000B_ä_x0010_a@(ê\ª_x0013_©b@_x0004_xU_x000B_³íc@ö_x0011_bûï_x0006_X@v®J¬_x000F_]@_x0011_;¿¿Åa@±¢%xiGc@¬0Â^&amp;_@,õÁ¥Ó¤]@EËDhË`@(÷¾â^D`@ü¯=sIX@i$_x0012_ÊO]@_x0010_Q±%"T[@_x0014_ìaà[@ÐgRT#0b@àísÅ¬ûa@¡_x0019_Ïo¡_x0003_^@¢»ºVgY@ý4_x0013_åë_@äå%_x0008__x0019_¥`@_x0008_ð_x000C_xb@848|fO^@êæÉ_x0016_b@î&amp;s}¨rZ@rx_x0005__x0002_	_x000D_öa@_x0008_C!í¿tU@ª~3$52\@Þ_x0013__x001B_oÊY@2kê'¸5]@?óg_x0003__V@_x0019__x0004_:A"ÌU@ì²_Y@@ÓÁl=d@²WÑu|`@7ü©s+X@_x0007_ãî/\@²h-)_x0011_Y@¶1_x000E_Hô^@¸_x000C__x001C_R_x0006__x000C_a@S_x001B_NÇÊ¨c@"©^(Zc@¸3ô_x001B_ç`@_x0001_¿ÖÞa@ÈïÍó¾a@ð_x001E_-I_x0019_Y`@_x0011_|x5jb@ê²´_x0003_ü_x0007_`@_x001E_J;ùÐjb@~z`vj\a@Úÿ"i×c@âöôýªÔa@ |úbQ_@_x0012_LGþ2à\@é_x001F_Ê'¹¢\@-_x0005_\)?ùX@q2°Ñc@_x0003__x0004__x0016_â£c¡Z@4ÿÜ_x001B_c@¶I³Çõd@J¬_x000D__x0012_Z@âû ka@&lt;_x0006_Û}`@BÈ¶Ð_x001E_]b@m_x0014__x0005_ªa@N}_x0007__x000C_\@÷ÍUY8c@Xó}RÒZ@ôÔúfJÉX@_x0001_	ï¶ÔHb@V-©?Å`@h§_x000B_lÖa@t7_x0016_è¬P]@\û_x001B_Ù®6e@6_x001E__x0002_]pX@ÒÚFs_x001E__x0012__@±_x0014_Ù[Y@_x001B_òá|Dc@Îõ"UjZ@²Ñø_x0004_È^@ö_x000C_äúñ¦`@Ð,_·]@dH_x0008__x0002_TÅ[@^Ný3Ò6b@´ü_x001A__x0011_þ^@R¥_x000B__x0002_R]@\[ûw&amp;^@Ú9g&amp;Be@^9Z_x0003__x0005_Å*a@±ÄBF_x0017_^@rwåt	d@BV!ësÐ[@Ð!áTAb@-°&lt;8¯n[@µ·3|×¢c@r_x0001_(R¥`@º¼¸b@Øæ_x0005_`@@ú$­_x0013_X@%÷~rê[@¯¨±P&amp;`@`/ù?}gY@Ò`lDéiZ@QÃå7_x0001_(a@c_x0015_ÙÄw/_@nGúAÿDc@°3©`_x0002_W@{_x0018_¹_x000E_å`@Î_x0017_¹,kc@Â_x001D__x0004_]òg^@ÖrOú³¡X@:ä­_x0006_´_x001A_[@8xåwÕîZ@KÇíË]@%¤EÏ»Z@'Ït¿Z@_x0008_ÆDNvÞ\@_x000D_+_x001C_kM*`@6ÐT_x001C_îY@$¢@ò¼d@_x0004__x0006_éO&lt;_x0011_&gt;M\@þõbX(-[@$ºê.5£W@_x0017__x0005_Ug ÖY@ªæÚ_Ç_x001A_Z@&amp;ÝB_x0019_]@ØéSYý_@45_x001D__x0007_´)[@ZW¡M¥c@kX_×_x0015_a@Û±_x0004_UXZ@_x0010_Oë_@³äy&lt;Z@+oýÖ\@._x001E_?ô_x000C_b@ÑB$a_@"t¥âR:b@_x0012_ ;g/Ò\@«anç{Z@8dÈcY@\%²_x0013_,d@_x0014_w9_@ØºÆêàoZ@âûãp\@]D2òPhU@¾8P¹ç^@_x0004_ß_x0001_è_x0002_åa@ðív{1×X@)¡ß­¼Å^@î ¼{mc@ö_x0003_Îa_x000F_ub@Èë_x0005__x0006_=i\@tü"¡_x0003_b@¿åÚÓfX@ÜWÜ÷O+X@ì¨î_x0015_É`@¨6ß= 9b@Ýû8¨òa@ _x0013_}a@Ý_x0013_¦â¬`@&amp;#µyOh]@è}H_x000D__x0012_W@ÕRN`@bk_x0011_'Ðd@Tâ©ÿ[?]@¤_x001C_Á2 y_@p_x0016_¬9¨n]@Í,úµs_x0010_X@KË×_x0005_üa@kYºq¬	^@æÝ,ñå[@hæ4Ä­L`@V³_x0014_y_x0002_vY@aÐß_x0016_ÑÛV@ðü/Ozb@·ë%Åya@X~+x_x0018_Z@¤é®Èå(Y@_x0018_ÛÓ_x0004_^{`@"_x0019_Ô¾]@Èa_x001E_ê~|[@ÏßP_x0008_vZ@Ò_x0003_4´_x0001_b@_x0001__x0002_û_x001A_ol]@_x0002_¹ZÀ'\@Å`_x000D_]µ`@_x0017_«µ_x0001_.6`@ÈB(û ]@nSÂIùQ\@Ò_x0015_´ühd@?_x0004_ìÔæv[@sDË©_x001F_ZV@_x0006_h]òb@[`öm3_@¡¡_x000F_À¿Z@#_x000F_&amp;k¹Ð\@ñ=°¿ñ_x000B_a@unz¨V@@B û)`@Ô_x0013_9_x0017_ÐÝ_@"ú_x0013_WÎ_@×j_x0017_mFW@.ù£ø_x0016_\@äZ^§Ix\@_x0006__}_x001C_Y[@_x001C_³Eç O\@J®Á&amp;`@÷¤ja@_x0004_§Z_x0005_©Åa@áâ}_x001C_%b@4«`/ÀÏ[@AÉ®pz½a@^¾_x0016_hd@^0éÛËuV@N_x0003__x0001__x0003_7/]@¥_x000E_âÅ/p]@ô§ûC]a@'/éwg_x000B_a@ja_x0016_`_x0014__x001B_]@_x001F_AÚùjì[@4Í¢­`@xÄ_x001B_ca@ÆwÞÔ³áb@å&amp;íG\@_x0004_?]?ÆÆa@ÄÎ¯È\=^@ù_x000B_ä¿ç\@å),_x0008_S`@_x0018_{Þ¬\X@Ü£Ì%[@]1qëuW@b_x0006_"¨_x001B_\@_x0005_`Á-$®c@¢¡yöÈ_x001A_b@¨+_x0002__x000F_ëZ@ò_x0005__x0003__x000E_b@J_x001D_MG%V@@_x0004__x0004_¸Uã_@_x0014_"_x0003_Þ.mV@!±¹Ë£]@ä_x000C_Ë²Ã\@¿wi Gða@ÀSWÃ]2`@¸B w$b@àvØý\@DZÇÖT@_x0002__x0004_â|ìÑ«_x0011_^@ì[ö_x0004_2ñZ@_x000D__x0003_cOÀe`@ê³Àí¯V@L½[]å``@R_x000C_£Ã~/`@e\,*`@=2ôîaW@V»3&lt;mc@Xâé%Z@(9¡ûù4X@n'&lt;ùX@dAÂA_x0001__@U\½¨\@;Wk%ß`@_x0002_BgÜõ\@x©9ÿTÈ`@ÝoÅs¬Y@'$OÎ]@äVç_x000F_8`@´èÄÉ#7d@è±º\@a@¤yûj3¿d@Ú_x000B__x0010_mKä_@$bHð_x0017_kU@ðÞÂ§Uw^@Ä¼#Za@âg-µb@wý¹öa@0_x0003__x0018__x001E_a{`@0]É-Õ­`@.§_x0011__x0006__x0007__x0018__x0005_b@ù£À­´a@bmé½b@_x001A_@_x0015_)DX@x_x0007_ú«àÓ_@òæ_x0017_¥ó_x0007_\@ÉP`WûY@lÌ{®gMb@Võ÷ËE®`@CÄ_x0017_a@_x001D_¶ÀbY@ñT3Q#õ`@ö&lt;|paRa@\Õ{_x000E_¼_x0014_^@NÌue\@Ô	_x0003_¯`@;®\±Ë?]@mÀö&gt;£a@Çöµ_x0017_Y[@@Ì`9_x0004__x0011_\@O ¨_x0002_ûÈa@vgÐ~d@Jmó¥ÒÄ`@_x0006_,_x001A_[]_x001C_b@_x0014__x0015__x0001_GöF[@øKYfzËZ@f__x0010_/b@_&amp;5_x001A__x000D__@à¥êõ_x0017_s]@_x001E_Qd,¹d[@]Ò_x0002_IÑc@_x0013_}8Ê¬ÎZ@_x0002__x0003__x0016_sÂµã$Y@ÀÌaSÙQ[@Û||*§`@÷l¦_x0004_ÈjY@¢_x001E__x0014_Âb@Ã_x0011__x0016_ý_x0008_`@_x0014_q_x000F_hÃ_x000C_c@¼2Û"Ø^@¼ÿæ	_x0013_ü[@É_x001B_Ù_x0001_ÛY@_x0010_¦_x0012_1äqU@¦{_x0018_J_@}i7®0Û[@,Ä_x001D_úÍ^@ë.FÐ_x0015_4a@pLý4¹ßX@%:îåïúa@&amp;R_x0012_ª(d@`.ÞÞï`@ÿ¸´hÅ]@Ü_x0013_Àèð^@_x0016_-ÇtÊ[@_x0016_±Úé_x0011__x0004_a@_x0002_w!_x000F_b@º6_x0008_1Yb@$á§·]@êH+îa`@Ü¤uJ¨¦^@¬_x0016__x001A_f^@^n2_x0012_dW^@ñì_x0004_6È[@¼_x0014_/_x0002__x0004_­1W@jÆW/Åb@¶_x001E__x001A_&amp;.ü^@:R¹lÊka@3&amp;¨ú_x000C_Sa@³°¥_`@ÑyÔ^(òb@_x0014__x0003_æ½§]@ê¼¶f0`@Ñ¸}{Â_x001B_b@_x001F_±)/Õ[@ ¡Y_x0017__x001E_¡[@%Ê_x0019_f#Õ`@:[è3´]@êr9_x000F_åc`@é¥"¼_x000B_´c@_x001A_÷}·+b@ßöq._x0018_·_@2M½ÇD\@nÛñ@±_x0007_[@-iz80ÄU@ªó÷ì÷_@¤rrL²^@ÞuH´Ø`@_x0003_ñÚæµY_@,_x0001__x0008_è-f]@z8_x0008_G_x001F_7]@'ÆÆ_x0015__x001C_5`@ÎÚ¥4³+`@èN0$_@ø_x0001_È#ÿU@Ü°n(­Y@_x0001__x0003__x0016_JÌ¥_x000C_b@ôào'^@l._x0018__x0015_ÎZ@@àâ_x0007_æb@_x0014_	=Æ-_@?uè])ù_@Ja~!Ó_x000D_`@ì­í_x001F_£ó\@¬?_x001A_Dc@_x0001_ðB_x0001_f[@r¼r_x0010_X@bG~/Y@@ySlpY@_x0003_'_x0003_uuÍ[@_x0003_Sä´_x001F_d@zF±Ô_x0002_ÌW@ª¶_x000C_Øþa@Ç­_x0003_Ê_x0014_^@ÎQm1¢Z`@x`ð{óa@íV_x0018_8HÍY@xÚ=q¢ÜW@_x0016_0÷ð_x000C__x0006_a@IüäÈ×_x001B_a@B/_x000D_ ¿`@&gt;DKä8_x000C_`@fñtröÌa@ðãtÚÙa@Á³ _x0012_ì4`@'»¦·_x000F_a@Ì5á_x0014_3X@v,_x0002__x0003_^üa@ÑöcWON_@_x0002_ÜíÌÁ_@6§eËò]@¤à;._x001B_8U@^(ÐkÔ¡_@_x001C_ó±ñ7]@Ì«©Jò_@ØsKú![@*Xc_x0006_`ý`@_x0012_ì¹UôX@¯-`­_@f_x001D_![a@_x001E_Á¯¦nÙ]@Où[i_x0004_WU@Ü¥¹ù|ú`@YzÖ_x001A_M[@7q3¿&gt;n\@lNa?¬b@õGV¤[@_x0014__x0019_·4ïr]@ÐÎ=$A*`@\ü$ß8Z@G¦¬ÊÚTW@íx_x0003_@Çæa@q_x0010_Á_x001B_Ç]@\_x0006_J_x0001_W@¤_x0011_Y_x0007_N¢Z@nÁ$¹1²b@N?¦Õü1a@¼éYKqa@A ð«¯`@_x0002__x0007_W_x0011__x0001_NTR]@ó_x0001_·ÚÕ`@&gt;yÇ_x0006_¢ºY@_x001D__x001F_!è_x0007_`@£âã_x0004_`@IpÜ_x0001_ÞGX@e*¨Ì·V@Hbâ×5_x001B_`@y¢¸Ùõ³`@¢@igîc^@ÓðëE?W@_x0004_y_x0015_¾_x0002_b@3ï5¥]@oESÙZ@]£"?ÿÂa@_x0006_¹Fù_x001E_«Z@Z_x0003_+}t\@&gt;Ï3_x000D_°¦^@²¸ðæ§\@æ°ÒüMW@2Ô_x0017__x0006_b@þ±îÈ¦_@îüªï²\@í¢_x0015_h#od@ÿ_x001D_Pþ`kb@f_x000D_XSb@7ëW9ÿgZ@bßN%R+`@_x0015__x000F_x-_x0019_`@¶äRÏÈAZ@Ø¬Ô_x0015_b@s_x0005__x001E_ª_x0003__x0004_ÅZ@æOñ_x001A_Cê`@#w²·&amp;X@ð|îÞ\@(s/¢a@ ý_x0002___x0013_b@_x0010_ v_x0012_Y@(¸ê_x0011_N`@Qv°ÿ«°b@_x0011_VÜË`_x0004_`@FiõÍÄºa@ÍÅ_x000D_°hÓb@·Æ#®`@FÙ_x001C_[=ic@&amp;~¨»ìX@]×¤­4`@_x001D_«'Ó_x0005_LX@_x001F_+»%Qp^@ûO_x000C_ ºa@¡´|_x0001_ø_@úZg©Ð_x001A_X@;EÉå¢Z@¥£_x0001_¡[@èèiUN`@_x0018_N8³]W@³QÍ_x0005_l_@&gt;Çu20c@zb!Rq`@£_x000F_¡ÎGa@_x0018__x0018_TÛ]@_x000C_W_x001A_¨qÍ`@®_x0012_È)#ÞX@_x0001__x0003_«¿'óà^@&gt;g×_x0001_dd@Ù8o+½Z@ðr#gT2_@"Fs¼!_x000D_d@j_x001F_ÒEøW@koè·^@¾9l_x0015_fW@¶&lt;zÜ÷×Z@jSÞ_x0012_X@Z·@=»9a@ø)ÍT_x000E_|_@^_x0016__x0002_/[É_@Y&lt;îËØ+\@@_x0010_3ÿVQ^@_x0002_3_x0005_H_x0018_b@)÷É]_x0018_uX@_x0018_@[F`@_x0002__x001B_HóÌb@å¬mäÛ`@Ø_x001F_kì3b@4zÜÉ£_x001B_a@ú_x001F_XË_x000C_]@%¤vì_x000D_X_@:BiìÿÄ[@Ì%Ðxa@]\)­_x001F_B]@t@LÙõ¢]@ú*%B³[@¬±~Ö_x0018_[\@Tw`&amp;_@E_x001A_n_x0001__x0005_&lt;½Z@OÞ_x0007_à!èa@ZáÝ9P]@p²Hù`@èßR]@Æl]_x000C_ X@@¸¶^@pÆ"o­`@Ò©å®a@Ìæ4vü_x0007_a@$_x000E_wø~Î^@Ö`ô_x0003__x000D_X@¶ê_x000D_ë_x001E_\@FÓ£QfZ@¦YêS_x000F_[@?ªYÐ`@QÙÂ@É,\@eÒ51I_x0018_b@J³ÅÏñ`@2%ï7ÓY@qbW@_x0007__x0004_p·×ä]@è&amp;Z@v_x0004__x0008_Aeeb@ºMhÇmP^@ò&lt;ºÛò_x0003_X@xùjÆ[@èbFKÝa@EÅ_x0002_Ôb@ý#_x0012_Û_x000B_Ùa@7±ut[@æ)Ë[@_x0001__x0003_[f}ê;_@÷ÆÚ_x001E_ü_x000D_^@6|þ/_@í_x0007_H4¦b@¤]ò[bX@ÕCÕ°¤b@_x0018_0rÚö[@ÜUPZ4Z@¬ÍÆ½ba@_x0003_ö±ß_x000D_V@ÄV6Þb_x0008_\@Sé33Z@_x0001_wE&lt;+b@@.üöX]b@&gt;îM×¥a@sgÛÙÊZ@o_x000D_q³2`@_x0007_éä­~c@É%äp_x001D_^@oàö=y@_@¯_x0008_!Ì|ÏY@_x0008_çõed@U_x0015__x0004_D_]@[iÐçmÑ_@p3×u£_x0005_Z@²ÃLS[@2µBYuû\@kâÍÚB_@_x0002_¶ýË.#e@_x0012_É¾}jù]@*s8G_x0007_^@ÍMÿ_x0002__x0003_ü²[@ô_x0001_¯`Éc@T°_x000F_òx_x0018__@¤çk._x0001_Ø`@e;J_x0007_S2c@üÐHX¾b@²_x0010_®EâI\@¶!_x0019_\@ .Db%°Y@i_x0015_¦÷&amp;¥[@_x0014_mL%µY@Ãü?uäU@ºÕÉE²a@Ø._x0003_Ý:Y@Þ¼_x001C_$Ï`@!_x0003_!ÄL`@1]Ñg~_@Æ½ÉàPc@6eUñ^Y@_x0008_Æø"À_^@d&amp;OOÕëY@I9^@ª+°c_x0018_s]@S®&gt;:b@0B4Ü_x001F_Ça@3_x001A_ÄÏg\@xÜ~^HÌ[@ÍA	_x0007_1[@_x001A_¤ë;¯°[@ä±_x001E_zk`@rô®ÁËX@¼&gt;_x0017_´°·`@_x0001__x0002_ÎNi_x0018_:p_@_x0008_¨ óEc^@H'ïÖÓ`@ô$&lt;oª\@~/ø¤_x000C_ê_@fMø~&lt;a@øÅßÛíW@|Ä1*_@èÅsáÙÒ]@ØÑ_x0004_C¥A]@_x0010_ÁÍ7`@Æ_x0002_â£X W@ ¬1#¥&gt;_@åRw7ì@b@_x000C_ì_x0017_ÔËkV@ h9_x0002_ÜPb@çTAVÒQ`@fñq]b@µ¤,§·Y@_x0018__x0015_^g2Y@û_x0007__x001E_(2U@ý_¿_x0005_ý`@_x000C__x0013_\_x0002_WY@M%WyX^@ IÓ}´_x0010_\@|_x000C_&lt;ºm=c@æá Ø[@À_x0012_Ð_x000E_(­a@^Ú_x0004_4c@Ö¸¨;a@,êóèò_@Ç.¡_x0001__x0003_­zX@rûV_x001E_Æ_x001C_a@ZÖHá©ÍX@jE2=+[@Ù¹"_x0007_W@Yp¿sýIX@8êÓ.&lt;¸c@ue´_x001D__x001F_]@ns_x0001_í³^@Ý&amp;bÜ»^@êê_x0012_8_x0002_áY@@¢ÜEË¶]@´º±X×a@Ú._x0006_á¾SY@&lt;\§_x0001__x0015_û`@5ò°$W@z_x0014__x0007_¹Y@F=JåÉÒa@z¼}²s@`@H ²õ[@Sdó^@¸ð=_x000F_`@®p_x0018_r_x001B_]@ÿ_x000F_0¸!À]@_x000E_áµºÎç`@_x001F_j³#X@ði¼ãä`@¾._x0006_êÒ"Y@8®ÿÐUa@÷£ ÀM^@fÁ'±a_x0005_`@À½]«a@_x0003__x0005_6iÚgÍ3b@»e¶S_x001A_bc@_x0001_Á&gt;H¼c@æ­ú¡þ_x000E_]@_x0002_*6tãW@_ÿP8b@M¦ÿ_x000F_-]@Bv!¹À;_@ËÉ&amp;øäÈa@_x001E__x0017_×í_x0003_\@«_x0014_f²Ì_x0001_X@_x0005_$_x0013_äZ@Äô_x0006_í}\@³YÒ¦Þ_x0015_a@MÍÍ²7^@)_x0002_AJã[@q_x0007_N_x0004_uW@sç=£j2W@_x0010_há3i[@A¸røòéZ@c_x0001_äïôG\@åE9clËU@ì¼å)©Ö`@Ås/ê^@&lt;Ì³TY@2VÝù_x001C_.\@_x0018_:ÏÜª\@ÒRä_x0016_/]@NN6_x001F_F_x0001__@Í*³±½µX@YZ[æJV@ë«è_x0001__x0002_÷La@ôþ_x0006_U¯Y\@ÆÌ:Í_x0004_B`@~:_x000C__NA\@0;_x0014_Ú8d@_x0012__x0018_´Àt:_@¬â_x0007__x000B__x001C_OY@_x0007_kãukK`@áÃµé9`@äáè_x0003_x§\@ú$I_x0019_9``@_x0006_Çõ_x0001_ßV\@%³¬£_x0012_Âb@zWÕ8_x000D_[@7I¤aù»[@Â´_x000D_M_x001C_çb@pñ^\_x0013_\@hú«òÐI`@Ë4è_x001D_×[@÷%»ôÌxY@¦õ{íX@ÜÕØÄ=W@¨åÊÀ¸@c@_x0006__x0001__x0001_f_x0001_Z@3âVÜc@ê_x0015_Â_x0010_H_b@ µáqöØY@ê_x001C_/å0ßa@*_x000C_¤w_x001E_§^@_x0007_ _x001A_¦¨a@Ë_x000F_O_x001D_êéb@_x001E__x0017_£B´Y@_x0003__x0004_Ä³Ý_x001B_}÷Y@8,¡áuc@ÐN»­Ôh\@#clûíÈ`@_x000C_HÐ_x001F_Ù2\@æF³´w]@lX¯G^@_x0018_î_x000C_^ó[@ÌºØx_x0012_·`@¾^Ie9^@cGx¸_x0013__@õÙ_x0001_ÓFÑW@$Ø_x000B_£Õ_x001D_]@ôR_x0011_-{À\@´._x000E_¡ÍnV@rK_x000B_ø_x0005_`@Ø_ää[@¾¿ã&gt;´_x001F_b@4XHSÊ=b@¼_x000C_K2`@¢~_x0016_µlß]@«t%&amp;|Y@_x0008_I"û©^@Oîå×Îa@NYaífa@3­í_x0019_©Y@b 7{Q_x001B_c@_µ±£b@;©;_x0002_@`@ÈÚÿ´9¸b@®[P,VV@?ËJ_x0003__x0005_´÷W@C2û_x000D_ÙÊ_@Ø_x0017_l#¥_@0"¼|_x0010_ï]@çYt¤ÞUZ@ _x0002_òìv`@°Ï^k_x0005_\@t&gt;æð_x000B_@c@ø°þQ³:_@ä_x0018_»1GY@xq'ÄçU@¨n²SZ@&amp;o_x000E_îd@­_x000C_Æ;Î{Z@búòOÚJb@èI»©è	`@¸åËlòU@R,&amp;m_@i~{e(1b@cÍ_x0004_+_x000C_b@_x000C_8_x001A_ÆêZ@rúÉ Ù[@ý@Ðo·_@¹_x000D_.._x000D_[@lÔ¿×É\@§âü_x0001_¯\@_x0019_)_x0019_æoË`@î_x001D_¸+Øb@â)ÔZ@v§_x0012_*N_x001B_a@7ó_x000F_\@¹¼¤ÞZ@_x0002__x0003_¸Ü_x001E_È_@~ÈVG^@ü#aÐø~b@Y\F3_x0006_`@"!k/Ã[@NX%+`@_x0018_EÈg¹X@:_x001B_çuA^@â_x0003_ØD¸_@&lt;_x0016_­©7Å`@Ð_x0010_ç(¬_x0014_c@&lt;_x0005__x0003_Ç6`@W«ø_x000F_s`@b_x000B_ôÏ_x000B__@Ñ©§Ýl«`@]=¤°Ö^@õcöJZ@Ì.à¤ õb@ÿ_x001E__x0001_¡V@ü_x0010_Í[@mÖ°_x0002_ÛY@Hª0Qìb@5¸!Ê{d@)Vûdôa@mÏ~_x001F_¾¥W@dÒ_x001A_MÐY@ò&gt;W])X@¤.¥Ø_x001A__x001C_Z@_x001E_å9_x001D_}_x0017_d@&lt;wë,=©W@_x001C_ÎVµ:ó_@f_x0006_þà_x0003__x0005_Ó_x001A__@e_x0005_{Ì_x0004_]@¢_x0011_à6Ú_x0001_a@÷ÀgB/`@ö¢ã'nBY@ÀÎ¬Á\@Ro'ëÅ_x001E_X@/qMr-_@âO¾_x0013_"[@B»Ü_x0014_Æ^@ÒD_x000B_·B^@[£Ðüþ%W@bÉäð·`@+ýÍ_x0011_m×V@,BPíX@Â×;¾C[@_x000E__x001E_ZNø\@qé_x0002_&amp;XZ]@_x001C_ðbJüBZ@Àw´_x000F_Ñ_x001B_]@_x000B_ù)Ý¨a@Ð*£pW@H±å£_x0018_a@_x000C_!à59a@Èöa^@¡Üç¶R+e@¾_x0003_1hlb@gp_x000D_ê^êY@|"øsÕ¼^@=;-Ú_x001C_Z@æ_x0004_°Ìþ_x001A_`@lÛo:ËRX@_x0001__x0003_÷ÇÁH_x0018_r^@F­ÏÇ5\@d_x000B_$\~3[@_x0013__x001F_`kãì`@øº¸yO_x000D_b@lXdïÖX@4f½_x0007_´`@m:_x0005_Q_x0005_a@_x0017_û_x0005_{#[@ß"Üþ\@L7ÂÂÇðY@uß|à8_x001A_[@_x001E__x001F_ïµ(a@vÑv_x0019_úh`@¯_x000B_I×Y@dïP¿Þ²c@_x000E_ËC«Ûa@¤wí!Â`@1_x0014_Úg_x001C_rb@¡MÓ_x0008_I^@îñmÕ#ûb@1!ÿØÖ\@è¹ç#]@ _x0002_¨&amp;]@lÎ7'_x001D_[@é.óò_x0002_[@Ì_x0011_RPa@_x0016_Þ¸ÿË&amp;a@M¾_x001F_§b@¥ßÿHÍY@|ÎË_x0003_ø9Z@lÛ_x0005_ï_x0002__x0004_::Y@,_x001F_µ_x0018_Û1\@Fò&gt;	8[@ÞÁ.ôÉï[@«ß°´þPV@ùËÇ£þ_x0005_a@_x0007_ µ_x0013__@_x0003_âßÐ}_x0014_`@;kAî@l_@¢ºI&amp;)îc@_x0006_=_x0001_.Ê[@Og^å_x000F_[@³ØYý_@(§ý_x0018_&amp;4a@^ ½Ø`@ÀÿbR`@ò&lt;ëÓ%c@ä¶Asd_@¦ò_x001D_ÏÆpa@Ü_x0010_¿ûW@¬k/ÿLub@_x0011_m\³^ù`@0_x0019_G þêY@ô_x0014_zfdEV@[úà_x0002_î0Y@ÒÅû[ß[@5õ«¨Ãc@öói§%î]@eIùë{fa@bWþX*c@~§*¦V`@_x000B_:_x001A_	æ^@_x0001__x0002_.cW%dùV@¸_x001B_âC_x0019_Z@ç_x0014_àÇ&gt;U@8ì_x0008_Wâó\@?F\MY@ë^þ_x0016_ÝV@_x0013_GïñfZ@_x0001__x0003_Õ^@_x000C_§Ù_x0015_Û_@à¶¹â E[@ ÷ÉQ_x000F_]@_x0012_DýëI#V@C[8r;d@5íÜf²Y@Ó_x001C_Ã_x0011_R]@ÌAoa@¼§½Xxa@`¨_x0012_à_x000C_ý\@_x0012_¡³tý`@ìDÚä§Z@_x0014_Mð­µ_x0002_a@_x0002_äVÈ1þ\@J_x001B__x0017_gÀ_@è )!ÁV@]Eü`@ ÑJU_x0013_]@Mþ§5çV@¨ç_x000E_&lt;x¹[@¢Dgcb@_x000F_Ký.:A`@»yWSXY@7q_x0007_)_x0001__x0003_4`[@l&amp;¦»&amp;\@ôù_x000E_vøa@8ü|(1`@Ê­çÅ1î_@Û_x000B_ê]¥9`@Ã×Ù¸ÄX@_x0002_ÃÕúî[@FÓº²_x000C_da@Ä&gt;Ä$ãÖ]@Rº\HFZ@h]QE5¦a@MYíûÊY@£;_x000E_y_x000D_`@JÙÈQ``@·N_x0017_H9^@¾wº+_x0004__@8_x0004_Sl|_@aÝW@_x0003__x0007_n«\@ø,_x0014_ÐKû`@_x0003_ß_x0007_kY@«pL/~a@_x001C_w_x0016_r©¾\@&amp;SK&amp;_x000B_Ù^@¨&lt;EB]@H5_x0010_}°Ò[@ÌN¾~b«a@õëIh­HW@jdð¯-Òb@FÜÀÆ~åa@³áM]kPX@_x0001__x0003_ñ_x0015_NJi_x000D_c@_x000E_Ö¨ìrY@Ä_x0004__x0010__x0002_¾]@s_8ÊTa@qô	l_x0006__x001A_]@d@ï·]Z@áÞî_x0001_a@¬·ýæÒ[@C3z!aÙ]@pË¥C_x0011_Ãa@òMÏ³[@R_x0010_r¾ßb@²W~ûa`@._x001E_Ïòæb^@$TÂg5l_@._x000C_ÝA_x000C_W@×}ÚâZc@Òÿ5°Ó_@Ñ_x0006_"_x0018_¯`@°ñÖ×zY@_x000E_VHç0_x001E_a@ ØÆ+­dX@z_x001F__x000E_¤ÈX@'_x0005_à_x000E_ b@.~Ab@VæIÈD]@üHÜk`^@-/µö7Éa@ªe©_x000F_ô_x0008_a@ù®éìEZ@ÞI&amp;Êk8c@Ûã¢(_x0001__x0003_,ÃW@ûä8Ô_x0015_3[@_x0006_?#úZÁ[@Ûß_x001C_í_x0007_U@_x0007_[Fc_x0007_\@_x0013_I¤z%[@þhïe¦eW@_x001F_6Ù_x0004_I\@_x000B_acË÷W@krétJ`@ü²:=ðZ@r&gt;$_x000F__x0002_\@Ä_x0002_ooz_@Rb¥8cÞW@b¯ª°X@hiþe&gt;a@^C7Kz-\@Â;_x000F_æ9_x0003__@¨ª,týZ@ú_x0013_¨îb@_x000E_Ì\7ô_x000B_Z@_x000C_nÈI}2b@_x0013_Ô_x000C__x0014_a@Cb6bsóZ@Ä¡(q`@ü_x001B_³8aW@_x0019_p_x001F_M¦_x0003_W@¼eîp¶_@&amp;_x0004_[+Í_@,_x0007_)B²Ù_@n_x001F__x0010_Â)`@5{G6+[@_x0003__x0004_HOK#æ^@÷_x0005__G!Y@K_x000E_ü_x0016_~`@_x001E_Á¿we@_x0019_Å_x0017_Ø`@_x001D_t¸ñøb@,XèCC]@ñ¯]¾¦c@fëè+S­_@×Ç,÷Ð_c@¤2¨_x0014_T[@ÐsØñ\@K¤m_x0010_û©a@ùë(.Cå`@D_x0002_¤_x001D_»&lt;a@¤Ûçàw`@ä_x0001_-ENb@=Îù«{é[@¶úB*êÛ\@&amp;_x0018_ì\Ëf]@ÊQ¨£ÅOY@éÏuSj.a@_x0011__x000B__x0012__x000E__x000E_\@µ´_x0018_Ò©÷X@Üa5¯D\@_x000C_ä|_Ápb@Fí¾_x0014__x000E_Ma@0T°±Úb@ÓµCìÑ[@1d¶òa@Q_x001B_¸oó\@_x0002_x¼à_x0002__x0004_Ï+W@nÒ/÷_x000C__@P'(éÆ\@*%ìcúN`@Þ_x0019_Ä½ær`@_x0014_kZ´»]@@,_x0016_áb@@CYdE`@&gt;Çì±A^@êeWÒt_@:S61îT@a=ÈÚk\@6l8ö,Y@·_x000E_Ñ]W¿^@F«%±_x0001_FZ@`ß_x0012_íî_x000E__@¦CV_x0005_æqb@ V_x0010_B_x0004_Z@ÓT_x0007__x001C_|_x000F_^@_x000D_ÜÌ~_x0003_¶\@¸¢¨uÐ8b@6:ÃU¾-^@_x0008_bÌ0&amp;¡W@Ü_x0014_}×%¡`@_x001C_dÞN¡X^@íLx2wgW@C_x0014_À7Ë`@ã?¤[^@öùK¤ÏZ@_x0012_öc *\@$ÌìMA_x0016_[@_x001A_Í¥Â_x000D_c@_x0001__x0004_¡[î+na@ì_x001B_¿ÚbD^@2îÈA©Z@¶ÝÔa@.\K+ÛDa@ÐZÉtnÓc@_x0006_¼e^Û`@g_x000C_Z&amp;ï`@_x0001_Ö_x0004_¥c@Ñ¹	QóX@_x001C_~ÊÞ_x0002_c@¬Ë#WáBa@É(ô_x000E__x0013_M^@&gt;&gt;-=__@_x001C__x0003_b_x0014_v[@»PªX@ Îr_x000E_\@bÕ·ûö\@_x0008_ þËÿúa@ÈQÓ1`]Y@Qm§K&amp;_x0015_`@×Jà¢]@×ùÛ1a@ê_x0012_Ù	a@_x0004_ü"öQ¢b@~ê,_x000E_1nY@£´oE_x000C_^@¸¡óábêV@D¯£&amp;ÙK]@èÖ?ÑÈãT@(ÔV4^@¡kð_x0002__x0003_Ö`@'y]n`@NêöW]@4ÍÃM©_x001A__@~_x0019_gêÚX@6®_x0001_Hì_x0001_`@_x0005__x000C_ð.X@Â¢{IW_x0003_]@¤¦~¨ÔÖb@t:_x0011_Ï[@ðÒ»ç_x001E_[@¨MO:Êb@V¼ÔÉ#iZ@îÜÆlÍ_x0010_^@_x000C_Ñá_@ÀÓ_x0003__x0018_[@IÆæÖ~»_@.õ­èwÑ\@Ô[3­|^@ïuq_x0019_`@5XâÝa@_x0003__x000D_^Èyk]@$5_x0013_È=Ba@À47òá©b@Äj¯§_x000B_[@oúã@V@²SHMzc@Ý+a¼äl`@e5_ÜSVb@_x0003_b0oiîa@b=`C_@^_x001A_×ñ·^`@_x0002__x0008_àÃ[@¤_x0017_° ½X@_x0011__x0016_Çôé^@C_x0018_dË3V@ Q-&amp;ÈJ_@_x0007_q#Ó%»W@/ðoÁ_@¯iÀ_x0015_¢®`@Æl_x001C_¤ýa@§×&gt;ÏZ@Û¦CN%¦Y@K&gt;Ä_x001C_c@ÇW?_Z@Ê#ZÖ_x0005_Ë`@B.eûfa@`ìîkÃ_@_x001A_))ã&lt;`@¸]ßãa@ÁX%ò_x001D_a@3i_x001B__x0007_;`@_x0018_Ç_x000C_9ÜÅ`@jfÝÎ\5^@G_x0006__x0003__x000D_»\@Å_x0001_ñ¯®æ[@_x0001_W_x0016_}Àb@[¹xäY@ï¨W¦_x0003_a@  °ì¦y_@N3ë&gt;W`@G±9Í_x0004__@àîî³?²a@6æ.l_x0002__x0004_qa@(mo³É£]@_x0010_C÷%ñb@½w3#`@pf3à_x000C_^@_x001C_d8(Õ_x000D_`@Ë_x0003_ôßU_x001E_a@æ-Õ_x0011_¾`@Z_x0010_»W_x001B_^@N_x0001_¤_x0005_Q¹[@_x0008_Ä"Z-Ñb@t_x0001__x0004_¶£Ý_@ªyh+b@P_x001D_­÷Åý`@Ñôi­n]@ÄtFob@Cå_x001D_]õV@ª³_x001D_þã^@¸¸ªñuÓ\@PÛÎ_x0014__x001E_Ï[@Ã@íp^@&amp;_x0019_ä±_x001D_V@îlO¤c@¼Êý4=^@Cm_î_Z@6|ü1þa@T â^@îW Õ@.`@ªU\°ÜÚ^@_x000E_©à¸V@zX EÝb@'5a(å÷]@_x0005__x0006_`&amp;_x001F_&gt;_@_x001C_Ú_x0004_7j[@RÂ?ç_@Ðø,`m+[@´]¸ßbM`@ÄáêMØ`@;|õ_x0013__x0002_\@&amp;ùRh [@³öÅ¸9Ä]@_x000E_·ò_x0015_J?]@Q6_x0001__x0015_ðV@&amp;ó)Ë ^@¸¯_x0018__x0005_}X@æ_x0002_~ÉU@¼×nàj_x000D_]@Pv_x000F_S _x0019_]@ÿ®%²_x0001_­_@9d,ä´Z@_x001A_^R_x0016_`@_x0016_b_x000E_[Ú[@dåñðAêW@7¨ç(q_x0011_e@"_x001A_qÆY@uµÚ×#^@[´e_x0016_a@RA/"Õa@àdùõ1_x001A_^@lQ_x0003_Ñ¨oV@_x0019_IGÏÐa@4×½ð¿b`@ÔO)Eía@ð&amp;p_x0001__x0004_B`@ÙÔÁ3bÅ\@eiS®_@ó®)}ùp^@_x001E_._x000D_Td@FPEF_x0003_\@¬ê}p_x0018_Y@,_x001D_1âj[@à¤SªJX@_x0018_íçè_x0007_~d@Ì¯Òv`ib@¿4|íd`@A_x000E_-w`@_x001E_k~òþV@s­³ KHY@b&lt;©_x0011__x0010_&amp;_@zÕÃX4Y@pïcnô!W@~©CÇÎÞb@6ÀBn_x0010_`@§½w_x001F_b@_x001D_4x÷ê_x0015_b@Ö]^®û_@ðl@·ªKb@Òäp_x000B_ìW@dß_x0002_~_x0011_X@_x0002_§Ìì;a@KC_x0003_b@ï³*PµÄ`@"Eò_x0004_BsY@*_x0005_ßÅDc@t¨JëTÙ^@_x0001__x0003_ô_x001A_,ízÀ_@¡~èg	`@_x0012__x0003_Ó+VX@Þië?_x0001_^@ø¨¢_x0011_¤6`@223B´a@?\¹îÜÿZ@_x001C_N|×_x0002_,W@à_x0011__x0017_mð c@¶_x0018_t-ÿZ@_x0006_iÐ(¢\@_x0018_&amp;±7óX@b!éOf+]@e³ÿ|X@C·T´zY@³_x0014__x000B_×ÄW@µ÷Ýû_x0018_]@-1ù6M_x0012_Y@ön_x0007_o;_x0019_`@gÃåfø`@ï Ú×}9`@_x0011_Á_x000E_]@¸_x001E_¾µ\@ôI´wd`@D ,ÂMT@XÖÁ_x0015__x0015_û`@)Í5_x000E_õ´\@â ­äXV@F	nJ¦`@b:_x0010_Qÿa@æ5E¾{ÿ[@&lt;'ªï_x0001__x0002_Ìb@ýÓ=_x001E_b@÷°Å_x0001_[¥[@_x0018_W_x001C_Üà[@Úæ_x0016__Îa@XBé]O`@|Wñ_x001D_~_x001C_`@&gt;_x0005_ÑÊCôZ@§08I|Z@°ä¿ø^Z@û¿_x0005_n&lt;_x000C_[@ pGð?7_@Ç5c/y_@F24_x0016_F_@M0´t_x000B_^@BU_x000D_Ç&amp;_@_x0008_=ÅÇSY@&gt;ÍÃááaX@kut|Qza@_x0006_ùs·X@j/k¬c@(67¸N@\@­_x000F_lÎ_x0014_b@2y¯°ÈU]@_x001F_þVn_x0001_úa@_x0010__x0005_úf3_x001C_a@\¹£Ð_x001B_[^@ÂòÎx_x0014_[@4?*_x001D_¥[@&lt;É(û_x0018_c@[ h×W@Ì¹_x0017_B X@_x000B__x000D_g$µiæ_x0004_`@,_x0008_é_x001C_/Y@_x000E_.çÛI	b@aÄ4`@¢þ±+&gt;_x0001_`@&gt;iTB[@ÎP&amp;(å_x0006_a@çZ e6ê]@_x001E_¼g&lt;.üb@À¶Ù6Ì\@Üù;y6^@|_x001B_ÚCdb@(_x0014_ðÕu^@¡&amp;x]W+`@_x0012__x0017__x000D_Áæù`@Eí:(_x0006_ÎV@vÅ_x000B__x0003_ýÍ[@oC_x0007_.Í[@@$úêÓP`@ÙÛÀð__@)êàº'te@íl_x000B_5ç[@ É_x000C__x000D_®Ja@_x000E_÷¬úZ@R»_x000D_¸_x000D__x0005_^@F_x0002_\Ck²`@\íÐ;«ï[@Ñ&lt;Z`@Ì_x001A_l®_@Å«éºb@þµÓ{!U@¥ëY_x0001__x0008_x&amp;Y@WA&gt;a@Û_x0019_ö(¯[@Þ³E22_x0003_b@ÊFú_x0010_ÅZ@âxÛ_x0008_óÜ\@V_x0007_dnº-a@(¤¨¯1¥W@èÈ £3]@\`ê±Vh`@,â?¼b@p_x0005_¤»iôY@L_x0006_k\]@0(%@ÈSa@WHùÅ_x0018_^@¡ñåèÕY@4·=ûñ4`@^¯ä`_@_x0004_8_x0011_Ã¿^@_x000D_óÝJc&gt;_@_x0002_Zæ&lt;ÍY@¦Ò¥»£c\@ÞÇ3ÄZ@_x0002_tm úE\@Z{_x001B_W@P"_x0016_UÕ\@æØ_x001C_x _@üõ_x0002_W@êý_x000C_Öl`@JJ½òø^@_x000E_ñ_x001D_Üúb@DÍù`]@_x0002__x0004_pÙföya@W\`Û_x001F_Éa@¦=&lt;b@æ&gt;_x0019__x0018_ù[@PÙ©;]@°÷øº9^@p¯¥ôÅX@jà8õ_x0010__@º+8ØX@0³ý³P]@8_x000C_+¦&amp;½\@JeÊ±T[@bà_x0017_æûb@j·ñ3by]@÷Zr_x0011_bW@tùþ¾j_@¾S/ã_x0016_P^@zä¥ÂÕrW@_x0010__x0018_Vp`@rÏßHÝCc@ÂH(_x001E_Ô]@õz_x001C_-?%Y@èØ_x0003_adØa@_x0011__x000B_ò°_x0008_\@_x0001_¿pg!X@ð_x001A__x0016_Å:`@_x001D_v|D,c@®¦^LVa@Ð_x001E_VÊàw_@ìØåý"ùY@ªÃ_x0010__x0010_p[@ÔÛ¼¿_x0002__x0006_KV@vL_x0010_ô»Y@£¥_x000B_à_x001E_a@Å_x0018_Ú¬Y@SA6×ð£`@&lt;(/_x000B_.c@_x0002_fsH]@_x0001__x0019_òÌô[@&amp;3lD»c@p³î&gt;R`@¼vmø­`@sbùL_x0004_Î\@b_x0007_é_x0013__x0015_1Y@¢_x0002_cõ2Y@0ÐD'-ý`@¼Ô|[@`lë¿"Ô_@_x000F_;TÎÐÒ\@Ôb¹Ä¾íb@Þ§_x001E_þk¯`@Â³_x0011_Çbc@bûçiMOd@¤R_x0005_£\@pø_x001C_|Z@_x0003__x0017_/­]@ôzMâéÊ[@ .'*â]@H_x001D_Ñø`@ýË[Iª]@_x0002__x001D__x0004_äbç`@$¤ÿ~û_@é}cÒÎX@_x0008_	_x0004_ûgqÆb@í®BA7`@ü£lIl_@2¯ÕË*Y@2ð_x0010__x001A_Y@d4øÆ`Y@¬Üêº]@.´#ßÍ_x0007_`@®°Y=ÿå]@'SÍ_x0002_øF`@_x0006_Ö_x0006_1_x0007_+_@p¾¥e^@¦_x001D_;Kþ_@ \{Å_x000C_¿a@ e_x0010_Ðá`@U_x0002_zC@[@÷_x001D_VäMX@Ö¸ùµ+va@_x001E_¯ Ïë_x0006_`@éÅ°¸[@)ZP)&lt;`@Î_x0005_ü_x000E_ñZ@Òîo	(XZ@äs_x0004_:W_x0008_e@_x001D_Pq_x0019_£[@_x001C_ú7Ø¸gX@9_x0001_õ_x000C_ÑªX@268Uó^@Kçë¶Öb@Ï¬÷ wa@¼YBà_x0003_ÊX@ïÍO_x0001__x0002__x0017_4X@`ÑÿP£a@ìÅÖW_x0007_Ô_@2AòÅÐV@h_x0004_/_x0008_M]@Ò¯Æ_x0014_U`@6Pr_]@£_x0017_èdß&gt;]@$ÊÙ_x0012_gZ@_x0012_²TÚa@_§ ×wa@¾_x0007_GD3\@'spÏc@7&gt;ç_x0012_ÌW@"	_x0013_ïÆ]@.»Á_x0002_´\@ M¾L_x000E_Í\@ý4ÌÖìÚW@\_x0017_¯r	¿Y@û_x001D_ÑÌ_h`@Gto_x0004__x000B_`@4 )_x0003_Qc@èo_x0019_¯`V@Rµd±Êr^@P(&amp;ý,_x001B_d@tÊÞ_x0011_%]@ó¯9-_x0004_&lt;_@Vc¸%ab@_x0007_8&gt;Ý_x001B_p]@?E-B©KZ@û_x000B_2Î-_@Ç0Øl_x001C_}V@_x0001__x0002_£ÞU3!_x000C_]@B×Ë³_x0002__@­_x0004_¿IÝ¶[@ÿ_x001A_À`¾`@0&amp;`A`@_x000D_ïJÎ¬{_@hry,ô^@ÖÀåè#K_@Ã³_x001C__x0011_«Na@­ò&lt;xgY@Ýó¬H-©Z@_x0018_~ûbÝ{[@dÿr_x001F_éb@_x0001_éñ2Ï]@f_x001D_DÕ_@?_x0019_0&gt;R^@8¬ÏõâØ_@:ó_x0017_ÿªö`@n3ÇL`@Ä_x0014_©^?Ma@èãä&gt;ÖY@À4÷o#]@«_x000E__x0012_c@ÝIÁG@Z@Æ&amp;*_x000C_ÑÒ`@ËY¾ÎOX@J¼_x001D__x0010_{a@!©]Cäa@Ái±uË§d@äTjK¹ä`@Ã_x0017_\µ_x0003_a@¶_x000E_/_x0001__x0006_¥]@_x0003_¶Xc[@ rhÈùY@Æð0 îZ@zz	åca@Ñ£û_x000F_Æ+U@ìFCW_x000C_]@ÀÚ&amp;6p\@b:_x000D_O_x0016_¸X@PLäÎ_x0005_^@ú0b;,{c@_x001A__x0008_à'n³\@ôCè_x0007_Q[@!¹×¢_x000B_iZ@ _x000B_Á¯ÑhX@_x000C_¡ékÅ_@_x0004_f_x000B_)»0]@jÓXn­g^@[ý`_x000D_éb@®üJà`(Z@S{_x000F__x0008_¹Í[@­2aW_x0004_`@_x0005__x0019__x001F__x0012_:b@éË1MqóW@i¯´j­¶T@Q|­&amp;@b@BM×_x0012_bV@Êþîôäb@|ä_x0018_.¨]@N&amp;4²_@&gt;a×òZ@TÏy_x0002_õK^@_x0002__x0003_z:_x0007__x0012_oÈ[@odf&lt;2-Y@×è¾s~^@ò!=ÝZ[@Nk¥¶_x000B_^[@´¡0{¢#\@áuü_x000F_X@GhýÞV@ïÊ	º#_x001C_a@µüÐ°æ±^@03ò)Üçb@ùõ	_x001E_Köa@þUøÕÍb@_x0015_1¢ÙE ]@rË×_x001D__x0012_X@XZ0µ;Z@n0wÜ2ú[@@_x001F_`ÄZ@ø*FÅÖKZ@®_x000E__x001D_hÍeZ@_x0013_bh§%âb@b&gt;_x0019_ý&lt;Z@Î._ÀÊ\@Á¥ròµa@_x0018__/h(c@ÃÏAÂ¯_x0001_`@ë8ämtç_@1_x0013__x000F_ä@çb@¶_x0005_Ã/_x0001_\@_x000F_å¯_x000D_F]@ê_x000B_vH×	b@_x0001_ÒëÆ_x0002__x0004_@Þa@/$·Êi_x001F_\@¾_x001A_{Yu\@	ñ_x0012_ß_x000D_]@Ï%ê¬6i`@Üêt_x0001__@¿s_x0007_4oL^@_x0003_°®PÖ_@_x0002_&gt;ª_@~Aà_x000B_Y@_x0010_¡,Q²^^@%®ÿ;üc@@Eùa¡üb@j«ÿ_x0006_â%]@S_x0006_ÛJ_x001E_Ò]@ãpû6ðX@F£häU@`n:»Ç[@ ößz_x0006_]@Oh_x0002_BZ@´{ù;ióa@_x001E__x0017_µc^]@_x0014_ãFÓZfa@¾CÚ¸a@R¹½SX^@2v&lt;_x0011_[@°à¼­Ã-a@³ÇÅbîÃ_@÷_x000C_8×A^`@¤_x001C_gR_x0014_^@_x001C__x0012_mäkY@É_x0019_ú_x0006_c@_x0003__x0006__x001E_6zäbV@!»ç¯`@Ö&lt;_x0002_æ_x000F_h_@_x0002_A=_x001A_\@ZÄ¨±=_x0010__@?_x0005_M_x0010__x0017_÷Y@pq&amp;Ê{Þa@°¥C_x0015__x000B_Y\@_x0014_z_x0008__x0014_4Y@¯_x001E_»_x0012_._x0004_b@~§Í«!b@âM"_x001C_d@ì\¾ä_x0017_©`@ö®;ý]@7_x0019_Ìm©a@øS½t_x000F_5_@æ	Éª]âb@¯K©Pç^@ÈØ'²×]@Êl³_x0013_¸b@Y{-^6Y@¬BRÃÕ]@ÎdN_x000C_'\`@´æ8Ò°Ê^@@-RI_x0001_Þ`@¾{_x0018_!ÚB[@¡_x001C_ïnÖÜa@9RÂu[@*_x001D_&lt;'d@_x001A_!Zó;b@@{*Á«_@=-¦-_x0001__x0003_Æa@03JY ô_@_x0018_«_x0004__@_x001C_z/=bb@ëÐ&amp;¿_x0014_ûU@¨F²_x0002__x001A_Â`@_x0006_å¥cÌKV@£_x001A__A3U`@äùÖ.Èa@ö«[_x0007_Ânc@s«FÁªa@´_x0019_´_x000B_`@¼_x0016_KÐ³'b@t£oÇ]@ÿ×åÀàZ@_x0007_²s*f_x0016_a@?_x0012__x0016__x0002_j_x0016_`@jò_x001E_|ù½]@B/.k¤!`@øõÍö_x000D_Y@CÉSd@{8Áo=_@_x0014_b²ûE_x0014_X@Î*hcb@~yÎ®­]@_-_x0015_ñ_@_x001C_JÝ£¥ïa@)Ê=&lt; _@ð_x000C_sí'a@AÔ£_x0003_êi^@_x001E_#[w`@6_x001F_nùÜ]@_x0001__x0003_!Ò_x0010_ËYØX@#ËðüE¸\@lá¿rÝ6_@å_x000F_t©Ò¿^@_x0002_^Zsäa@)bá[¿ÐZ@ú_x001F_lÉÙ^@V¹ÎvÏÄ_@hï_x0019_¹Æ/Z@uauÃRÞ]@(+Ð~b@_x0008_.'«a@Ý=K_x0002_OZ@_x0008_÷_x0018__x0007__x0004_c@9(,&lt;ëªa@ìz[²_x000B_`@ýMBd@ê6Cù`¤`@þ_x0003_°_x0003_®^@zçªÀÿ]b@Ó0&gt;yAW@Ä»´E-zb@øÓÓÀ_x0014_`@^­LV ^@ëríÕìza@ ÙÈ0b@qÍRH/_x001F_X@Ú¿.ã_x001A_X@Ìæ\_x0011_b@úöHmJc@þ±¹0Ò_x001E_`@Ða;_x0002__x0003_&gt;_x0004_Z@y«_x001A_Æwc@¦Åh};\@_x001E__x001E_f¥]@Âº_x0013_mØd@è&gt;Ôkn^@\/_x0008_1=^@ÜÍÞ¦8`@1?D3¬+`@ÚÚ£óÖ_@ xOû}d@"Ó_x001F__x0019_b@º&gt;|_x0002_âs`@øm_x001E__x0002_G`@_x0016_dìÐ¾c@6_x0004_aúd@û@Ñ^)b@Õª_x001B_zÑh\@ÈóÅ&gt;$_x001F_c@Ú_x0004_Æ_x0002_ï·Z@Vg­òñ\@Mm_x001C_¬_x001B_`@´âN_x0015_]QV@ßó;vÂa@jQ-Ô[2_@µ%¦%·Z@_x0001_à_x0012__x0007_Þ°]@C®adÄöc@"íåc@µ²ä¡K_@P¸?VÞ]@_x0010__x001C_ÝÔáOc@_x0005__x0006__x0018_"ýN&lt;ÒU@ú&lt;ôb¼Ö\@	ß»i_x0006_Ä\@xZ®¿*b@_x0001__x0004_üÔÇ_x0001_a@äL_x0013_a&lt;Z@NìQPXÿb@_x0004_wA{_x000D_½X@Ã_x0014_Y,Y@ì\zËop\@&amp;Wó¯ºa@{+eÍoa@bf_x0001_RøÐc@jl*eº_x001B_W@ÐiÄÌ5ªW@ä~ð_x000C_cX@V%yº_x001B_´]@9Sz±Ng]@_x000E_ÿäÞ_x000F_çZ@´OómLb@ùÓW_x0019_f]@JViçâ?b@p_x001A_©]ÓIb@©Ü_x0015_¡NSb@j_x0002_~å¹b`@tz,6_x0008_Z@_x0012_-ÇMØ_x001D_[@~_x001D_ñ_x001E_ñ\@¶;HFxW@Âo¦Ë]@r,_x001C__x0002_ÑN^@Î_x0003_ì_x0001__x0002_0y]@x¸WJ¤[@=+:_x0013_a@_x000B_[&amp;ÊR^@6&gt;â;_@_x001A__x0006_¸±¹½a@§æ?$d@ÉB6_x0005_[@_x0011_Z~6Y@0g: Md@_x0014_;. £`@øMÔxYI^@|B _x0012_X@Ý[TÙa@æád%bF\@ï_x001A_å½a@Ê¹(5ØÎ^@½Ëðîª:[@¤ÙféoÆ]@_x0008_¼Ôã_x0019_X@ÐYt=Øb@&lt;¡ß&gt;b@Ú I£Ä`@â©]-Ò©^@ÙùÅu*_x001C_Z@d·mnzFY@cÁ½ã_x000B_`@"ïO%ºýd@òãúÑQ_X@$¯Ñl=_x0018_b@2Dzl´]@ë_x0002_Ç#D_x001D_U@_x0002__x0003_îGv_x000D_åa@@å£GØB`@XÚ@¸`@ðàk_x0011_¸Z@lÅ*o®£\@$ü_x0008_-{`@IU/_x000D_Ááa@@ùc[_@_x000C_Õ©jûO]@ï«&lt;+_x0003_1]@?û+æ`@Þ¸:ÖÓ\@_x0007__x0001_JéØ`@_x000E_$^ic_x000B_c@èLo^@r_x001A_5Ý]@Óh_x001D_iÇ_x0017_c@ÔèH c@ £o_x0019_¯åc@&lt;ô_x001B_{å_@zÒ±Ê_x0002_c@zNtY@j_x0013_§;W@Å¯xFr[@ 6{wð^@_x0012_p¨Ô_x0010_}Z@íf&amp;²ñ_@ûO¹Å¸b@U·_x0015_8Xa`@¸FË:B@a@³Biuc@_x0008_Û~­_x0002__x0003_¤1^@.ê¼»ÿ¬^@ _x000C_  ¸,^@(þZ\@_x0014_Z¨ÿÞ_x001F_V@GUÒó_x0010_ÓW@_x001A_u$éÏA\@,«Ìsì_@%ý9{=b@ O&lt;n`]@2Ú?Êõc@Ìw_x0011_ï0_@Äçã÷á\@0ê_x0003_	\@Çlò2¯E`@~_x0006_Gà»X@2©sEk[@*¢é¹Õw^@Äù_x0016_yÛW@Ðê"¬é`@_x0018_ì¢)b@_x0015_+pPúX@:î¸¥_x001B_°[@¬Â|:ÕY@Å5c)&lt;a@·ì*rS[@býc_x0001_ýÏc@@¡3æq`@Ôó²_x001A_Ì]^@:&lt;è,_x001D_ÑU@3|ÊßAa@y_x0002_ó8[@_x0002__x0003_J_x0011_å^@_x000C_T_x0004_Ý`@8_x0006_/}c@ü?Ð_x0006_ñ]_@_x0018_ Wä?_x0003_[@z·È.)_x0005_Z@¨Ç_x000B_c­_@_x001C_Ín- -X@àdI.©_x0008_a@¤AÅË^@µîÞ`@þÿÐ{9ß[@¥÷_x0001_¯zpa@öBj9JK`@X_x001B__x0013_Íä[@Òd_x0018_3¼W@6%í¬ea@L.#jSa@Hñ87+?\@Ã¯_x0012_U_x0014_]@;8;¹¨ä[@­ØlJb@NÅþ®§±X@Â%Bæ#`@º(_x0014_¾ö-]@:aZ_x001E_¬&gt;`@_x0011_¾NB_x001E_Y@	¡aªYa@._ÒMºT@Y.Ó3§Y@ßÔï£à^a@È_x0005_7¼_x0004__x0005_ùdV@ÒÌp3|`@&gt;;_x0002_Zúb@ÄMÀNÛ_x001D_`@He-{W&gt;b@Ò¬¡Þ]^@NO ZcÆb@µû_x001C_Æ}]@Gæ~Ù_x0017_x`@Ü_x0005__x0001_t&gt;%a@¨¥ceä_@_x0003_¸¦VÉ³]@À ®×Í`@(emÀ[@#Ù_x0014_ýj¿U@F4:d]@_x0015_ð@4²v_@FTÆR÷_x0005_Z@_x0003__x0010_HW@`/eáìZ@_x0014_GMý$\@DR­&lt;õ¶Y@_x0010_ÒÕõÀb@{I_x0008_¤o{Z@Àhª_x000B_+b@Ôí&gt;=Úb@_x0005_)y_x0011_ìma@?+fx_x000F_^@_x0016_ï_x0008_5_x000B_ic@Ög_x001E_Ö]Ua@_x0012__x0015_×Ib@cÖ¸Åa@_x0002__x0003_ý_x000B_Òb_x000F_d@ñî_x001E_å&lt;]@§½ç¦]@NÇû"Vña@ÕcÏ_x0014__x0008_Y@|X_x0001_)a@nÆQYãÜ[@_x000B_áêû]ëW@[_x0008__x0006_É&lt;a@®%·`@W_x0017_4ý_x001F__x000E_c@ØJú´}_@_x000F_l¦A¶P`@w±ýýtþZ@ÀuI­_x001C_ a@ÿvCñY@Æ_x0016_Å["à`@"{ß¦ `@_x0005_	O_x001A_~`@]­±`@_x000D_ Öø_x000C_·V@ÀõiÙ×Y@5õ³°&amp;a@õ_x0004_çb@¤_x0008_ë^ÈsZ@íd'ºr_x0017_\@Áý×(f.V@t´&lt;ã_x0008_õ^@|ÿ_x0002_¥_x000D_x`@B_x0019_ÈÒB_x001D_c@Z_x0001_V×=_x000E_`@_x0008_s_x0002__x0006_¡_x0001_^@äxA1_x0018_sc@4»ú_(_@¬syÖ\?c@_x0002_Ô_x000B_²c¿_@¶ä,tû^@ÀçÍ1å4b@dó¸X²ma@_x0014_ì_x0004_Õa!X@ÄÚ÷èW.`@Ä_x0016_²X\@)_x0008_¯]_x0013_£`@¢½éËÉZ@_x0014_©ÒúÈºb@Ì8UpZ@rcËMòZ@zÈLÎ^@à_x000F_½_x000F_(¯a@×g¡_x000D_\c@¨M/IïÑ^@ú¬søÊ`@_x001F_$_x0010_0b@ðåEH*_@}s_x000F_éã_x000D_\@_x0017_)i;4X@hªöÞZ@èa·º_x0001_{`@ý8a(`Ï[@_x0003_ñTÊ[@½_x0005_-!º÷V@_x0014__x000D_\3'ï^@Íµ	]Y@_x0003__x0006_ì5	[ª^@N¶)_x0016_^@+Ò!.]@_r*«xË^@ôÌ-V@lÝ_x0004_í_x0013_òc@¬]Å_x001B_c@rî8_x001B_&lt;c@H^Ý_x0017_da@î_x0010_G#°¡X@_x0010_bg_x001B_Üba@I±_x001E_~ÏV@_x001E_fëkîý]@ÕÅ¤Õhb@ÙßqbËLa@Lmîà^@:_x001E_@ºqd@s¡ão×_x0003_a@|Ó¸_x0002_S_x0010_c@jÐÂ_x000E_/ð]@ «_x0017__x000C_ï³b@è_x0001_ÀüX@tB,L`Ça@_x0011_±rÒ^a@}mT}©2Z@_x0005_?_:ÑKX@¨{?Öz\@¾{e+\@_x001D_Õ=¢õZ@`Û·Ä¸R\@"_x0014_]è±^@è U[_x0001__x0002_«Z@_x000C_c(O`@_Veïzq^@Ïã_x0011_l4c@ò,=míùc@ÿvÚbÚ¸Z@ð&amp;¹)[@ÈßüQvX@êàÍóÃ_x0008_`@ú´ºõ[@2pçº_8c@_x0002_éRya@­ø_x0013_îî`@]d_x0015_í_x000F_\@vç_x0004_Ýç\@_x0002_ßKD©[@8ã_x0014_3ýÊ^@_x0004_«Xð¯b@éå	ÛúW@`#_x0002_Á¢\@BaTL'Â]@á@_x0016_;u»`@Y_x001A_ÀS¾a@ÇYãå»Z@wsû:E*a@øy &lt;÷+^@Ú3½s÷UY@ÞwXv_x000E_6[@v"¥ðM`@¾£xÅu¸b@"÷r+_x0013_Kb@_x0004__x0013_ôt_x0008_	a@_x0001__x0002_ ó¤_x0013_OJa@ üh8_x001A_b@d.P_x000C_j`@`gK8A"Z@|;y]Oè[@Ôò=a@Y©ÆäÈ_x0012_Y@Wéÿ­\@&gt;_x0019_fy¬*Y@(È$NmÎb@4~_x001B__x0008__x000E_Ja@ø2""5ÎX@é_x000C_Kgñ_x0008_c@__x0017__x000D_«pèY@¤æ_x000C_¬_x0013_Zb@ ±_x0003_î±_x001D_Z@î{½+T|\@þ¸_x0006_érc@`Á*_x0006_a^@_x0012_/Evr+a@jÒÊ10c@%¢_x0014_é\@ÊE/%A-a@ø_x001E__x0008_tZ@ã9·	ý0Z@Ä¨Ïhµû`@ÌRF&gt;³X@68¦Ê_x001E_Z@h:ë]@ëZtÙ`@_x0017_,óEÕÙZ@_x0007_ºl_x0003__x0004_;_x000C_]@ßçÁ»\_x000E_Z@o}Ë_x000D_?¹`@Üß_x000B_CË?^@:aó&lt;oc@^¸xÿ¹^@¤Iï_@¼Bô_x001F__x0005_a@z_x0002_?â·_@ÏÓ(Ä$a@_x000F_R_x000B_¿Ö_x0013_Y@¶b_x000E_à¢_@6_x0006_ý\@x[@±Ê:ß»b@ÓY_x001D_&lt;NÛb@. _x001F_JÂ~Z@¯ì¶¿Ð_x0002_`@{ó±³_x000D_5a@F`_x000E__x000B_Ø¡Z@I3 ÖÞãd@à2gnè^@d³_x0004_*C_x0014_b@PêúìÇjc@ef_x001A_`ud@©ÏÇZ@gï`Ò`@çX¹îf¶a@pÃå&amp;é¿c@R}Üe_x0001_Ùc@Þ$é;!X@ßu+SL^@_x0001__x0002_®_x0006_Jª¾\@KèVdO«`@_x0007_¤Ú´ÄX[@UÅààX@zwætýh_@q's·kºd@Põ{ï_x001C_b@6g_x0016_´¯a@ÑXãà]@a¬}3F±b@w_x0015_Ñ\@Ø"Öýâb@nì9"*V@¸¡_x001E_ì_x001E__x001E_[@ðÀ9FéUY@N¢¥cpDc@Ñ?èhÛa`@C5áä_x0019_\@ÌïÃ:ò,d@nCOCG_x0013_Y@~²_x0008_±a@_x000B_­_x0014_H	;`@î#Ç¤Ü^@ w±¿Y\@÷#r!ÑZ@_x0016_´ÝJçrY@zâUyY@4³_x0007_k2oY@þÑo%¾a@Ð¥±4ác@ßò_x0001_ÃÄ`@6_x0008_æ_x0001__x0003_ª/b@Ó_x0001_ø_x0011_âa@éÿ_x001E_ñvRc@bcøÆ¬_x0018_d@ÁAÃ_x0002_kDZ@ì8Tê.b@D_x001A_ÍÀ6nZ@2Â÷ÌkV@Î·Ô×äÊ]@.¬_x0017_©ó[@R_x0013_r¼Na@¨J;_x0019_c@Ä¸o;e]@¤®Ò§lÒ`@f1ÉYX°^@?w¶ìá{X@L V_x0003_^@ÌÁcÊ¸ÿ[@æ¢_x000C_4E`@ÈéZ&gt;Z@o@bU­[@¯_x0016_\¸Éa@o~cja@ÀsC_x0002_9]@gFÆ[Y@K+8±°±a@	_x000F_&amp;;]@O%Õ#H`@|âóWïV^@$Jè?ú7c@Ø¾Û_]@Âi.áM±`@_x0001__x0005_Cq­-'öY@_x0002_xq^@_x000C_ã_x0011_×d@%_x0019_ýÝµa@©ü9_x0002_	Ê`@4ämAµt_@ê3_x0016_ì¨`@_x0005_©¦_x0011_×b@,°ÛÄb@Â®ëÕxa@_x001F_dÀ]z\]@sx¢&amp;~X@ì-Í]@E[E6Åva@&lt;æ3_x0004__x0008_]@ÔÌ_x001A_ñFLb@Mªô_x0007_ìa@LÐ1[@ó¦&amp;ä±¾\@_x0013_÷_x0003_F&lt;tX@v³¼ø_x001F_ùW@"iû5e@f\üT0ù]@-_x0015_y\¼]Z@ãrûÍc^@nta5_x001F_`@a`0Î^@ÁÞ0¼!í\@N_x0013_¾kEa@4N·É5a@2|½n_x0006__x0001_Y@63}_x0003__x0004_Ò¬`@Ð	BZ@_0q_x0019_#ÿY@z¦åÙÈA[@IsgÊ­qW@Ñ_x001B__x0001_&gt;k`@¢ÖÛóàZ@ãt_x0004_£Âe_@¾RÅæ*\@ýbÇ1Ñ^@nÝP*_@_x0001_Â8I,Y@ýè`_x0002_^@T¦]]b@G_x0006__x0014_g\Q[@~å_x000C_®6a@òËW¢`@í»1ÍÜ_@´hàñAµ_@í.ôW@·ò¤_x0016_°Z@@]5F`1`@¤x#¼	_x001C_V@m£r_x0001_A]@(_x001A_ò_x0002_Z\@_x0016_9´ôC8`@âÕ_Êñ^@ähÖÄ_x0002_Y@h_x000B_ÔÙ*_x001F_b@àw_x000B_³+X@úï^W'^@¿ÕÏ*W@_x0001__x0003_{[9=VèY@@£D¼¬[@*í_Ðjb@(_x0004_äP_x0018_`@_x000F_L%[Ý_x0004_X@«\ã´`@_x0004_¨vøXVb@ÐWi/öË]@ùñ°c5[@_x001E_îÕéb@_x001B_D|ðW@|_x0014_HO_x0002_õ\@_x0003__x000D_¹_x0011_`@fÿçN.c@ Q¾ÌÛÝZ@ë­",^íX@¯h7è_Z@_x0002_Æ_x000C_Ü¢]@¤Ã_x000F_HIX@Äo¶h¡þ_@lËQ7s_@_x0002_j_x000E_uoZd@.Éæã a@ÞüÍíf`@v_x0008_¹ï¹b@p¯_x0002_MêU_@pU:m_x0013_=`@µLQ|\@_x0004_^Må[@8_x0013_mÈ¶ÓY@.j	Í²ÄV@`ÊçË_x0002__x0007_pV`@çÄ _x0014_¡\@_x0010_é_x0012_EÈ[@_x0005__x001E__x0006_ÔL_x0013_b@7ÞùÿÃÄa@_x0008_¥Ä:'W@³.¥_x0001_&amp;¼^@_x000F_A_x0001_ÍÍ`@.ñ" ãa@÷ºg_x001B_åZ@ÌÝ- §&amp;[@5¬Á_x0004_W@è(O\@þ_x0004_ôÓ_x0004__@8G°îÉÉ`@îL_x0002__x0010_¯"]@)©Hû)­U@°ÚxÍì_x0003_a@_x0003_¬_x001A_§_x000D__x000E_Y@"¸CTx_x0011_a@kv}H\\@þ½_x0010_¥Æ`@¦_x0005_xæ:Y@.Ý5P]_@Ð£áY@÷Ý_x000B_x»[@_x000B__x001D_{*%@a@_x0010_Á6þß_@{ÏOÙq`@j0G3øÊ_@ñ!ó¹©e[@_x0014_ã$_x001C_éDX@_x0001__x0002_Òõ0:Ìy`@®W2]+\@Ä_x000C__x0011_÷\@¼Úu_x0001_bxa@jä3_x0010__x000D_TU@ð&lt;_x001E_6ðæb@µ%1Ò[Ì`@´:,¹Jb@+u@'~b@Ë²C_x0007_Z`@Ê_x000E__x0012_è=â^@_x0014__x001B_*jz_x0002_^@$_x000C_±pëZ@1¾|à\@è²ðò[@YYðd_x0006_Áa@¿?²åÍ¢_@qM_x0012_N`@¥¨1ª¸\@ZøÞ_x0017_X@&gt;Ü=è¬_x0008__@o6âWAqW@iüË½-U`@þ_x0001__x0013_7W@h_x0017_¥*©_@àÒ_x0002_;=âa@_x001F_&lt;¯d_x001A_c@6Ã0isa@þ\º_x0012_NU@&gt;7¢ÐÍ©]@Îç?·,=d@¨[7N_x0004__x0007_ëìZ@fqûñüt`@üùÛÍ_x0008__@Íér_x0003__x0008_b@_x0008_è`Jña@wºQè_x001A_íV@x¸_x0006_çòªb@_x000D_qáÜú[@¾hKRY@_x000D_3JYÒ\@ú ©ªY@NSÑ¶Ü_@0vç®_x0016_[@"}:u_x0017_íX@J|¬ÈP[@&lt;Kð)_x0002_o]@â_x001E_Õ÷Â_x0001_\@éÂ¿1ºë_@Ä·z¸a@_x0007_+_x0001_4÷¢V@²_x0016_´_è	[@¡Z_x0008_ÚbTZ@)!(ì4Na@j_x000C__x0013_[âj`@á²_x0017_0ÓH`@ ~´´W@e~_x0005_jÑ/^@ë oÝr_x0016_c@5&lt;G^@ê¬Úè¢þ^@_x000E_Îj_x000B_Ç_x0014_[@3µT3zqZ@_x0001__x0002_éÍ(_x0008_×`@¬~fk#W@FsUç_x0013_ÕX@&amp;@Í¸=?X@àØS¯JÞ`@_x001C_Ê{Âx8]@^Ø_x0013_¡]@È]fû_x001A_]_@Ø	Àp=[@_x000D_ÂGN&lt;X@_x001A_$lÙ_@²_x0003__x0014_µ,a@T!Z÷Z@ÐÚÕø°_x0019_[@ÔÕU_x000E_âéa@ÿ¢_x000E_¿Y@&gt;3þ_x001B_F_x0002_^@{¯©.`@vx_x001A_$|`@ÔT_x0006_b[@(øSÑ_x000F_ë_@è&lt;¼_x001E__x0016_W@_x0004_«cÖ)Y@_x0012_ha1Fc@´Ô9_x0017_Ó]@ÕgX&amp;³[@mËr×_x0014_÷Z@(_x000B_ÖúÈ_x001F_`@âëNtª^@jEéÈôì_@¢_x000F_/Õn0X@Dóô_x0002__x0004_yiX@6_x0019__x0001_²FwZ@àîÔN´b@_x0001_Ú¶Ê¹Z@$TÀV_x000E_U@ÑhÒªjza@JTé%ìb@_x0002_ÍÙ/ÄÛ\@2_x001F_:4b@´Ð¼Êþa@µgÇ­[@"6Â§c@¬?°ªí`@òºôJÄI\@å¬µ$E^@êrö2_x000F_a@Äl/rVï`@:_x0003_Ä´ªZ@Å×¼3 [@ZfæÜôd@Xc_x001A_~©a@_x0018_Í:öW@¬¤GRËX@¢Ù«_x001A_á^@ÿ_x0016_kg9*a@dÎdé¡b@ÌâüOaó`@ôÛv/c@-AE$~b@Pø­ÙJ^@ îÞ#7¶a@´»_x0017_½Å,d@_x0002__x0003_¦~_x001C_Ï_x0004_ù\@T½¿o,b@wv_x0002_êB­b@)þ_x001F_¾)\@6HÖØô`@_x001C_Û¡»3`@ÙØãz­vb@BPÈóÉÝV@á¾	ç[+]@4_x0005_¼ûÄa@_x0001_ìä_x000D_¬]@Ì$wÌÎÅa@_x000D_D¨Ö!Sd@@E(:\@xàK&lt;îõZ@Á©s_x0011_âY@_x0016_°I_x0012_¡b@|×H\@1Y_x0010_ÃY@ªQ²íX@-_x000D_?·]_x0016_`@¾s8FË,X@âu^0ác@gýü_x0017_a@v÷¤_x0005__x000B_]@t_x0017__x0010_JÝ_[@e1$éY@XK,û_x000B_Y@þ«ð	ÛÄ`@&gt;-£ÜÉ\@d°_x0001__x0014_÷"V@,Ñ1Ê_x0005__x0006_¤Y@&gt;{ötõXc@h*I3îc@ýØ9¡i8_@A)_x001B__x0010_*»[@]é_MÉ_x0003_]@j³àw_x0017_Da@_x0012_y°°7a@øõ =ðW@ç];%wÓa@a%1r§d@N¸-ä_@6r_x0002_A%X@_x001E_(ýÍ_x0004_Åa@Ô'È3fSX@r¢Ú_x0007__x0003_{a@]&amp;F_x0016_VW@ØíÕ§Y@_x0001_èéT_x000E_`@Íl»¸	Z@ëªnÅK`@¦ï_x0006_6`@(MMY@ØüEg¡_x001A_c@#¢Ø«fzZ@ö5_x000B_x_x001A_a@Bà»%3]@N²êÈÉP`@_x001E_¥j&gt;_x0018_[@¯WSÊ{W@_x000E_ZÍ8Ýªb@Ñ&amp;öy¾\@_x0001__x0004_T¥ðN@oa@,ea{Kh[@O{ÄpÅ\W@_x001A_ëvªV&gt;`@Fo1º_x0003__x0019_\@_x001C_Fz0=_x001B_\@øÜd#Y@¸_x0003_c_x001B_ðZ@Âf'þ_ãY@y5\aã_x0015_a@_x0004_ÄÂ¸²¯`@_x0019_¥:Ov_x000D_a@¾_x0016_ÃSú\@õ_x0004_X@9_x0010_Pz_x0017_»[@Ï½UM_x001D_5e@L ²gY@HP#Òæ]@:?fñ_x0006_ba@r_x0002_Â_x001E_ªÍ]@L_x0018_~_x000F_&gt;À]@V_x001A_ð`@_x0012_÷ÿUåÝX@_x0010_wÌÐ_x0012_X@^é_x001B_õ3_x001A_\@ä_x0002_8È&lt;æ_@jRWÁ_x001E_Ò\@YË_x0008_D_@_x0002_Ja²_x0013_X@\=¤Ìz^@5g_x001B_Øà^@fIKg_x0001__x0003_f+e@ýUE²&gt;]@8&amp;îý{b@Äa_x0010_@X@_x001F_¤TèÃu`@¤Ç3û_x0014_êc@lÿjS 8]@öp'={êU@îü%_x0005_³]@q_x0005_:FU¡W@9a_ðS\@«_x0011_!¡[½`@_x0002_«x_x0019_Ë"`@_x001E_¡UG{^@ò_x0017_°òÀV@ìW]-¡c@_x0005_Ø9_x0014_9Y@ØE»Õ4#^@¯¬hça@í/ÂÏ´õc@.¢.*?×[@9¿=Ib@äHàL4_@23c_x0006_[@HD¯Þ_x000B_e@ëöo\R^@L_x0008_á°_x0007_X@y	öÅ±_x0013_\@}­³Ú_x0002_ßb@Eéo!ô;Y@¬¸¯él`@8\}_x001E_"a@_x0001__x0003__x000D_ñ_x000B__x0003__x0013_a@¯áüì?_@ó_x0019_Èào\@å¤Óm&amp;Y@,2ô*"^@_x0003_ôúóhÒ\@:)dª»W@þ_Ùç_x0003_\@´óý¸æa@_x001C_Òàu¸»Y@òºpÊ_x0007_`@5ò)$¨W@Ì_x0005__x0010__x001B_Ô_x001E_\@_x0011_Kä¼ÆO^@V&amp;_x0007_]_Kc@«È*^_x0002__x0006_a@g_x000F_ýäDö[@8~a-^@Î_x0018__x0016__x000C_=Ã]@&lt;Â²L'P`@y(5_x0014_±]@M_x0010_ø U@Xç¿R_x000D_^@l9që_x000B_^@ÂÈ±½¬4_@8¿×ÖÇæ]@ð_x0013__x0008_¬*ªa@°m_x0004_Ô`@0ejiz]@N¦Ýè_x001F_`Z@`È¿k¼]@«Ø_x0004__x0006__x0015_ý^@,·,qe^@^ª_x0012_ÿ®_x0002_]@4_x001F__x0008_öRc@_x001A_'¥n$_@\&gt;#¸Z\@Àh½PÈ|a@&lt;Ë±hÓT`@_x001A_Ý¬êÿ%a@×\á0Ða@Ï[8Dþa@:h_x0016_¤1a@_x0002__x001F_y{_x0014_^@±òÙH_x0016_NW@PÂs¾ûZ`@nà¦)/\@^3ö_x0016_#_x0003_`@éñ_x001E_z`øa@_x0006_¡ÕHã_x001C_^@~:_x0008_ú/_x0012_`@S;ìj_x0006_`@4Ä)EtÓd@oÇ\^(ab@|&gt;_x0001__@ÒÒ_x0005__x0005_X_@ª_x0011_	=©éd@ò+è}¨·^@ÁtCX¬_x000F_[@ÈmÈ_x000B_§î_@Ú_x0005_[}hQa@¢h_x001C__x001E_å^@_x0011_?ça¼ëV@_x0005__x0006_ÅÂ° :`@¶¿8\@¾tÔ=)`@_x000F_0±_x001B_a@Ø7fê_x001C_ãb@Ðñt_x0014_d@_x0002_C¶¹ì`@Þ«È®_x000B_¢^@äÒæwct_@F·í1=\@YÛ/ü.w_@»Ï1#&lt;`@ú UvïÐc@À]_x0004__x0004_0!a@éÈDæd@_x0001_Ù_x0019__x000B_¼`@Q&lt;¸_x0003_¼U@THýÛ¯Pb@kvxfØW@_x001C_·WÖy_x0012_]@Úäú¼ó]@6_x0015__x0019_úö_x000E_a@ÂËÒHw0_@÷,ÆN_x001C_pW@`õ©6_x0019_d@J§ó_x0006_^@¥_x0019_áÃ:Z@-·_x0004_á\Z@dÍmêX^@2oq_x0004_û\@ç&gt;_x001F_#9a@n{%W_x0001__x0003_2^@êm1÷Ãî\@^ßü_x0014_c@µÕAÌ¦ÅW@:Ðu4_x000B_`@c[SNàb@ðþÐ_x000F_Cº]@Mnb¶`@bÄ_x0015_(_x0002_^@`¼o_x001E_\@¡û2]@ZVö\@êÙCõ_x0002_~b@*ô#c@_x0003_^Êö-þ^@#%ýÔU@Ç~ilVw]@¤w~Ü_x001B_M[@_x0005__x0017_¿Ë)a@|zb_x0005_]@hAHh¬§_@Ü¤¢¹#À]@8×¶ðÚ¨V@å;û^`@ë)½_x001C_ ´W@ÕÑ¨Û\þW@ÑÚv_x0005_}õ]@(ê#_x0012_._@þB¸§_x0006_\@F0_x0016_?g`@Îä¸E_x001A_\@_x0004_#_x0011_k_x001D_`@_x0001__x0002_3¸¶²`@à/{èÖZW@ûÁ	S°\@oªoO+s[@îê'Fb@ÿ2ü7Na@èJ*es_x0011_Z@AÕÿpM²b@êYIvãY@öt«/P`@ª_x001C__x001D_Î¯!b@ösÄõa@xÇç½dã`@©²rè&lt;_@äÀ¢_x0016_è_@\_x0017_ö'S_x0003_Z@©_x0006_JÓöé[@É?;7[¸b@ _x0019_°1aX@Ç¿E_x0004_2b@ûbü³_x001A_^@e%hMè`@^[Ä$¶]@DÄÍd`@.ï_x001C__x001C_O£c@Tð=^_x0017_ç`@-Ò_x001B_ôÍ`@8,ýeôÛ^@Ú§Ø^@É`}_x0003__x0016_W@¾aÍ#»]@ w£I_x0002__x0004_G{a@C¬¤Á2×b@J_x001E_ç½ySa@ÖGB'84c@?5¡}Ód@no«_x0004__x0005_À[@+ ö@H3\@J«[gr^@Y_x0012__x0001_°ÿ¹W@ZiüËPEb@é0Åóaa@÷/ñÅAY@_x0019_°¶}Y@oÒ]_x0013_­a@J\BUö¬b@5_x0002_Â=°l`@ä.N)_x0002__x0005_c@èt?ér3]@ ß±jÞX@_x001D_\´ìú_@/_x0001_ÿ!Vo_@L§2ÛCn`@/¦bÀ1A[@Ý'_x000D_ý_x0014_[@^	9"J_@²ø²$N¹]@ÐQ³_x0011_V@©_x000E_ô Än]@ýàï_x0003_´X@tLÕ^@½_x001E_ë»¬¨`@2_x0003_f_x0012_&amp;a@_x0001__x0004_~µe-_x0010_[@ñÕ`C0[@~&amp;:ü^@àë_x0007_ËX@ÀâÍd_c@Ò_(_x0002_I_@èK_x0013_sX@ZæáA±Y@&gt;Ø_x000B_÷ÉX@üa_x000C__x001A_]@_x001F_¤»Gb@ms_x0015_ß{`@ç¤_x000D_¯U@VlÃ:Q&lt;V@ÏÑ&gt;Tº«a@Lõ¿Ôî_x0014_]@P`óÂ_x0003_V@°ìT?8ç_@/÷0éIÔd@¸;&gt;-bY@_x0002_À,sI^@4_x000F_¬gÁb@µ_x001B_ÿJ[@9ræ}_x0018_Y@O¼1â]@^Ö-SÑ^@C_x001C_(üv_x0017_c@_x000B_&amp;]&lt;"_x0018_b@n3_x0017_UÈ]@ÃÅ¯Y_x0004__@E!!&lt;_x0013_ùa@±Ft_x0003__x0004_(DZ@h+¼¬LÖ^@.BßïR\@(à_x001A__x0014_lY@ÌIé×§Æ`@_x0001__x0012_ãï^@Üø,j-Y@9·M:_x0012_Y@_x0015_è,Ì_x0017_o_@Ñö_x0010_\3_@61BG_x0011_W@6_x0010_ÿIáY^@XôÅ]_x0006_øZ@¬xf_x001A_úb@á}_x001A__õW@N×+á[@ª{_x001F_ _x0002_b@_x0012_Ã(ÝAZ@2px(Z_x0016__@Þ&lt;)"i[@!.¹d}c@:¾×_x001D_,j^@}Yé2ÿÐV@zz¨¢5¦V@Ú5Ô-$`@Fµ¤bÝ=Y@ h#çv=c@_x0013_0§_x001F_ù_@p_x0018_»*_x0019_TX@|ZÝdZ@_x0007_½LºY@_x0011_Ë_x0010_¶ a@_x0003__x0005_¶¹ÅJá]@xr¬?V»Y@¸ñ¶òEm^@&gt;_x0019__x0002_÷Y@­ÝPö_x0014_Y@Z _x0016_ë:ý[@L«îìÆa@ã^«ù`@Ð¸@ôDD[@Ð_x000E_lXcX@3û¾[@´2_x001D_ä`@B¶*â¦[@DÐ¤¢b@ôíøt¾a@X%­,í_@³äÞæc@º_x0015__x0017_´U@ð½_x0017_rø`@_x000E_í0§\@ ´À(MW@_x0018__x0001_æ]_x0008__@EÈ{?»»Y@õYK_x000E_a@þ_x0015__x0005_à:0Z@XÉfË#	^@¨_x001C_°_x0001__x0012_ñ[@_x0008_ÜåÇÖ^@_x0004__x0015_®*Åú_@þ«_x0013__x0004_Ýë]@à@i|b@e¨î_x0001__x0003_uò`@?$¯¾úEb@/_x001A_ñc@Hlf_x000E_ ¾`@+ï&lt;AP]`@M?_x000B_ü¯^@1ÔV1]_x001B_X@ô_x000B__x0019_¡äºa@_x0016_ð_x0013_£i[@ÛK_x001D_©Mw`@b&amp;Òæb@ÊÙÔÊqe^@bóÒTô_@uô_x001F_.U@r.ødÕ]@¬_x0018_vu[@Ä_x000B_³¼Ù`@_x000C_©p@%a[@È3_x001A_(ÚW@þhN$\@ëÕæ¢_x0006_oY@°Ç_x0002_ùÈ_@4MÔ_x001D_-è`@¥ø¬¤töY@Ó ÖW?`@Ûà"æÔ?[@øÐÆ¢b@J_x0002_Ä«q[@bgâïY@ºÛJC_x0006_ì]@ø_x0019_Áó¦Hb@ì£@IFZ@_x0003__x0004_?¥~Ôc@ú}P_x000F_2]@ºé_x001E_i_x000B_a@À_x0017_E_@Lf_x001C_kÉ2c@|;_x001F_÷ëBa@êº¯0^@6r_x0014__x0019_tÝ`@_x001A_ËO·¨HU@G/º½_x0001_W@4#_Ø_x0018_óc@êµD%k¶^@_x000E_AÓLzT\@XüC§Æ/Z@lÅ¶Jc/c@ÑÍ,_x0016_0Z@wk_x0016_btY@Hu_x001C_Hæîc@ÄÝ§Q ý^@Z_x000B_¯1ÿ\@Ø_x0004_íÿÑ_x0010_[@mùpXùIU@_x0018_5¾DF*`@#:Å¹&lt;]@1 xSîf\@Dùgpc@bÏJ7o_@_x0002_´Óaü`@WÉ"]x[@Ü°Ñ#4a_@ª:?5:_x0017__@_x000C_b¬_x0001__x0004_mþc@1¡váa@_x000D_q3¦)À^@¼0_x0016_"ý_x0002_Z@;ëÛ+_x0006__x0007_`@@C¶%Íha@_x0016_W«ÅÎ`@ÚRP±a@_x0006__x001C_.ë_x0007_[@,.2xæ^@L®à099`@ª$rÖHé\@¼_x0001_óÚ_x000D_w`@Éød(m÷b@6ì_x001F_±¦\@:TÙLJÙ^@íÌ_x0008_ÿP!_@r4_x000E__x000B__x0017_f\@¦_x0003_ÁsyãX@øä_x000F__x001D_¹\@_x001E_áðaá`@**ýÇsY@Ú_x000B_ñ;Ý_@ýøÉRFa@Ûµ_x000D_»ëa@_x0006_9¡ýÝZa@5o_x000C__x0003_Ö_@ÎÝ¨ça@CÅ¼7ut\@_x000C__x0015_õÇ±Ð`@.6Ã_x000D_¦_@ö,_x000F_Äå`@</t>
  </si>
  <si>
    <t>8de65af5ee57122c5d2e864f2d590f56_x0001__x0002_Mªn?Z@²GEÄ\@ÿ?_x000E_Ö^@:Ï_x0004_Íñ_x0004_a@¶Dãlà_@ÔÅ_x001F_*"\@b}ýb9^@p0_x001A_,¤)a@4¸ '`@é2V_x0013__@kLV|q_x001F_Y@/þÚl_x001D_a@@øHÂ_a@`ûÿ«ßa@ÜÕÎ_x0019_b@²¨_x001B_¼[@,_x0006_¢ýë^@\·JFY@å_x0001_`éb@¾\]ÈW@õ&amp;fú"}[@[KI¦ÎÝb@_x0005_$ÒÝÀ\@¡[÷5X@bíZ×MéX@û8%Ì_@_x0014_nÁèQôa@mL»Í¨a@½þ`øÜ]@Lç_x000E_õb@ò_x0008_&amp;Îb@£_x001F_ø_x0001__x0002_z\@Äë°¢W`@*·J_x001D_{,`@1Ää_@wõUÜûY@[W_x0004_bsL[@¦bíº`@*­&amp;&lt;ºV@ 8pô_x001E_I^@ÂMh#î`@üÂm_X^@­eÁ`@_x0006_¸Ë_x001D_`@CàX6*Ç`@g{¨é&gt;ÄV@´P¶j÷½a@¸Cö½Å1`@À_x0004__x0003_yy_x001D_c@^k±39õ[@¬ë_x000B_c&gt;:Z@*_x0010_ÕÊ9ïa@£_x0015_(ú&gt;U@ºgÎaa@é_x0013_áþZ@_x001E__x0002__x0011__x000B_Q5^@hæDÃ«a@úÕÅÀm#b@ÂË$î#_@TF_x000D__x001B__x0007_`@8UT·b@Â(­®´`@_x0014_åá~_x0014_AX@_x0001__x0002_UÃ45§ÍX@«&lt;Î_x0002_ÎZ@ÆÚ_x0016__x001D_`@rGR;o®a@F_x001E_g_x0001_^@ÖXê_x0002_ú}^@®·O×[@²ã2ôÊÍa@ýxßg_x0012_a@"ÛT£ a@äzp|_x0014_iV@¦Jø^¬_x000F_\@h_+ºêZ@_x000F_Ã(Ò¸`@¥pçÏµ_x001F_`@²Þi´Îna@Ñ  i&amp;^@_x0004_ø_x0001_gnY@cVJ?c_x0012_a@p3_x0002_«4\@tþ._x0011_o_x0003_d@Û2¤%_x001E_×W@2~þ_x000D__x0014_0a@(ÅuAX@Ào_x0004_kÓb@B°OÌ_x0011_|Z@=_x0003__x001C_jX@B82í2´_@o	yÜðW@V;ØHC0d@fª5¦ñ[@R¤Í;_x0001__x0002__x0010_Ç_@'V)k1]@ÊóMv´^@Þ¢÷Ü^@LGÔÝ_@íÙÅÿR[@cø«¼]^@b%L_x0019_t?Z@ªæÞCY@Ò§{_x0016_þÈ`@«ý²ª^@ºìÜÆc_x0002_Z@_x0013__x0014_±½db@-_x0001_ïX/ÚW@º_x0012_ôu»ûb@_x001E_yÿ_x0001_ºna@"AB.A]@SvëÞô]@®;ì"_x0018_\@sþlF3Z@_x0005_¾_x0014__x0013_¾X@5K._x000E_Êia@&amp;=¡oS¥b@_x0013_ì_x000C_Æ_x0013_ÅY@]»R{²_x000E_X@?_x0006_C¯³'Y@H°&lt;yÄ·_@m_x001A_`2H_@ïâw_þ}Z@Ï£Î2kÝ]@ä_x0017_§Èb@Ðy¡*ca@_x0001__x000C_"Û«Þ£a@DÔ(_x0002__x001C_)a@¨¥,Zç\@²MÉ_x0019_7Za@O£%_x0015__x001A_8V@À7r!sb@èí=æ-_x001F_c@[Wy'è_@ï&lt;R`@&gt;!_x0006_dx__@_x0014_'.G0_x0008_\@Ã·_x0005_Ý·`^@ùD´&amp;îì]@ñe_x001B_ðé^@&gt;÷æ_x0013_S3Y@æíí¯à°\@_x000F_À,Om[@ÒR¢¬M!Y@_x001D_cãSç_@,å_x000C_6(Z@_x0019_ôùØÀ#a@[Mþ!_x000B_v\@¸x ÇØ_@Ô|HÑ`@,_x0007__x0012_¯_x0004__@Ð"bôhPU@_x0012_@_x0013_6ªZ_@òåF{@Y@½Ððøùc@«Q	·_x0013_"`@¶@Ú[@ë,_x0003_¼_x0001__x0003_=_x0019_]@ª_x000C_`&amp;ß_x000E_a@CxÄ&amp;´b@3_x0018_=	/ác@yO_x000D_+j_@çÜ1þêßX@9¡`_x001E_Ïÿ]@IÒ&lt;!¨_x000E_`@®u_x001C_d[c`@*jöÂue_@K|¢oÙ¯\@dæWòÆ_x0011_b@ýÒN`@_x0002_µ_x000D__x0012_0]@ôNjµ_@Hî2,_@|«DÞÞ§Y@vÙõÐ[@ò×ËèRa@Þ×·§5c@_x0010__x0010_a@_x0004_çlQ_x000F__x000C_[@kyÏ(Fa@2}×Úâ\@ö_x0013_¿ÄÑ\@ª7äv\@55Íµl&lt;X@:Áª»Gb@ó_x0016_N#Ec@TUxà¥b@_x0008_!ø(8c@G#p`ã~^@_x0002__x0006_¸ogùá_x001B_c@_x0010_#_x0004_ZÏ Z@fV3û£]@,+l]aî^@¤Ê¤×Ð®V@_x0006_jMA'_@çx8­Ç_x0011_a@(_x000B_//sµ[@°½Ð9a@,M_x0019_GÛ|b@µøÇ4_x0005_^@_x000B_"X@`$JáÃ_x0010_d@ v×_x0014_ \@[_x001A_9_x001A_êÁ`@hëÍíÓ¥]@_x0002_ýå½\Ô_@øXð?HÝ`@ª_x001D_çÆµ_@5_x0019_eïëa@üìWR`@À¸r_x001D_úi]@_x0014_õ$yÙ_x0014_e@èêK_x000E_`@*R_x000B_.¶Z@ÆÒ_x001D_A\@_x0017_v_x0010_eø_x000B_V@"à_x001C__x0001_`@5q_x0013_±!Z@.ë¨µØa@_x0003_ÝÐ_x0018_®å[@Ïó¸·_x0001__x0003_á5Y@|_x0018_oÿ/[@.U_x000D_nÎu[@%£IEläY@¶þÙ_x0004_«Y@ë]$udb@¹&lt;! ¸a@_x0019_äò4Ù[@\¿Mcm_x000E_a@_x001E_±î_x000D_U@_x0018__x0006_çñó_@6Â_x0008_Xyx_@j_x0016__x0019_F©Z@u²Ü?Å=c@(ÏÊ_x0016_KäX@¢Mí^qQ_@_x0005__x0002_ÊÔõY@aBÄ¶`@½¹s¯épY@-_x0019_ªg:ga@¡éê(xV@_x001F_X{Öza@?_x0008_q^@ºUSÛ&gt;^@_x000D_ÝÒ_x0010__x0007__@6î4¡ä\@ieØùQc@!T-_x000F__x0002_?`@­±»)"W@]|=2émZ@~\CÃBÀa@òõ`A¡Ç`@_x0001__x0003_${¨ø7Y@H{áìD'Z@\BîÊ_x001C_Y@]`$qV_@+·5­`@_x0008__x001B_f¬éÇ]@_x001E_åÙý_x000D_`@_x0002_yiÈ_x001C_Í`@Ìê@_x0015__x0005_ \@·.7_x0001_ÃV@áz_x0012_:$b@_x001D_Ó»Ya@:yB×:÷_@ ´;&gt;Ý_x001D_^@o¼d(~ b@¢Ç_x0004_Ñ_x0014_Â^@_x0010_Á3n£©Z@Tg$ÚZ@Ã®B°a@Ñ_x0013_&lt;¥_@N¦âÎ×X@_x0001_Ê;_x000B_¿c@&lt;WOoa@lØSÀi&amp;c@Û_x0017__x0011__x0017_ÃW@_x0005_I¼É_x0002__x001B_`@êÜÐî`@_x0001_Øð¡_@&amp;_x001C_Udñ	^@ ´2aV_x0012_d@ÀS5ZY@0_x001D_)m_x0001__x0002_'_x0002_V@6±Íd{]@; êDf°Y@_x0014__x0006_ÿ~Ód@-7·¢÷´a@¤¥,_x000B_Îa@Dc%Èºåb@½úßE8N`@¥Ö_x0008_FÊ[@*0ÇÝ_x0016_Y@É«£\@_x0004__x001C_¡¸ÒI]@_x0013_:Ý©X@_x0003__x0002_ðÈîÑ`@ô÷Ò^Å]W@'_x0005_1µdu`@åvçY_x001A_a@]g§_x0008_\@8ë_x000E_å@ÚZ@¯4Á¦_x0011_P[@ß«n××O`@Û_x000D_íV2Y@_x000E_à;¼2Ýb@_x0012_·GwW@_x0017_ð_x0011_¾ñ¹^@âÃÖùô½]@¿Û¡Eé[@_x0014_ _x0015_Ñ\@_x000F_|/¡`@ô¤S5ý_x000D_Z@ýl{¸5]@ªn_x0005_ÜW_x001F_a@_x0001__x0002__ë]%´$`@ðÀ_x001B__x0006_Û9`@`óÜÇ¬W@eå·ï¹ [@cðÃr[`@d&amp;ågd@´_x0018__x001B_Å@\@ôÖg8_@_x0004_Ç`@_x0011_a@_x0006_}vZ@r\¢ãÓ_x0018_^@Îæy_x0010_gÑa@âýbúI¾\@¦Ù_x000C_ÓW@ÆgI¦'_@øH_x0011__x001A_ö_@\w_x000E_¾ó]@_x000D_¼(¿Rs[@¬,çEfÎ]@_x001C_;YËå~[@ÿLoÐX@"#&amp;_x000D_¥\@US{O&amp;`@¾YSkga@;tú0î¡Z@YJ£ _x0008_[@/³ á`@ÒYñNêÌW@_´¤.Øa@2.f]À_x000C_]@!Vlæ_x0007_^@ [Ä_x0001__x0002_Ýa@¥t_x001F_à^@0¨_x000C_,^@¾`_x001C__=qb@$'r"GX@[ö6âS_x001C_`@0_x0018_Xþ¡Z@ÛÁE{²_@ ps×¢2e@}fZr_x0019__x0010_`@^ªK_x0007_í^@z_x0001_5¾·°e@ôYsæ_x0005_[@B¡_x0008_6³û[@ßu_x001D_M_x0011_\@q¤à_x0012_@W@(èZqÍX@t_x0007_fYÆK[@ë-R'b@à{ÑþÕ`_@'.°V&gt;½a@xiKµ9ï_@ÉÿbÝu_@mth¯å`@í(zá`@òQ_x001F__x0006_ùd@f4V_x0008_±?`@±®à0y_x000E_c@þÂX»úÇY@£®A·\	W@,°ú;Òá`@¹À³\²X@_x0002__x0005_×ê_x0002_à«W@ýZnòSÜc@ëPÚ_x0012_¿Y@Ë_x0016_=0_x001B_õ^@Ç©|_x0016_ûfb@gcÖ¢]9\@&gt;³¶ª¿`@aí_x0019_Ê/b@_x000F_ãoXáú`@Tuÿ5_x000B_^@Ä_x0004_áPVc@ ctË½_@5_x0004_nÔ¸Ea@*ÙL_x001B__x000C_b@¼_x0013_ 	Qa@Ô_x0005_àß_x0011_`@/"fèz`@ð­ÕîQd@ð¾Á]b@%%_x000F_´Ú`@+=_x0014__x0003_Y@¡,íR0c@_Ñ_x0004_ç`@úð|_x000D_Í\@dN_x0015_ -b@5n_x0001_gla@t_x000D_&lt;ðKÉX@(_x000E__x0005_Ðc@$QJsa@¡é4|¶ùX@9_x001F_¢!ð4a@:V_x0003__x0008__x0005_©[@ÎÒIîYa@ÖE}+íZ@V_x0002_z_x0007_b@_x0016_g]b_x0006__x0017_`@_x0008_8!Þ_x0012_(b@ÇIÖxî_@ªÿÈgS`@LÈaéöZ@ø_x000D__x0007_}F`@¹Yçâ `@_x0010_é&lt;Fc@_x0004_/SÐÓ¶c@N3	dR_@øæ6_x0003__x0017_ÙX@¶Bÿ&lt;á]@_x001D_°U`@ZWH÷õ¥a@&lt;&lt;_x0019_ä$k_@|/©gkÐb@_x001A__x0005_D+=î^@L¬¢pÀ_x0001__@vÏÇ_x0015_þpW@§S_x000F_×_x001E_]@^&lt;Å_x001E_à^@_x0007_ãq_x0010_V@z ;*&gt;¥a@_x0018_JA_x0015_îõZ@xÛe.4^@¸_x0011_,Qm]@Dd_x0014_yö\@ ô¨8~\@_x0001__x0002_ÜÿiüWb@êE:Ü­X@_x0007_º÷ã_x0016_­\@4&gt;È_x0004_ãß_@öÈPÌ0&amp;]@ æ´ýÕ_x0008_a@R _x0002__x0006_T`@©c_x000C_¦c@ïÊKeNa@~ i~í_x0001__@6|_x000B__x001E_ä¿_@&lt;½EPPb@EÑã&gt;Ø_x001E_[@Þ2èVåca@ïÂQ5ñc@NÔ8rVG\@&gt;®_x000C__x000C_W@N¥^68c@Ì`¹-`@îïÝØB]@Rì¤_x0008_¶_`@Û}øÕ~W_@¦®¥¶_x0006_a@_x0017_ZbùÉ¶Y@_x0015_·M_x001F_[@;¾íÿ-c@FF+_x0012__x0018_§`@òb&lt;¾c_x0014_]@!³x[¢`@¯ÇüOY@q}ægÂa@&lt;.èï_x0001__x0002_²·a@øv]È÷û_@_x0001_À+_x001F_Í}[@£¸üb`@Fâô2=b@é$þ©^@2g©ä~}b@Xª£_x000C_Ða@ßûö?_x000B_]@Pxª_x001D_ºY@O²_x0003_ß&lt;_x001D_a@ê_x0003_)_x000D__x001B_:b@ÄçeÓH`@¨«'_x0005_õ]@oe'è5W@*°ó_x0007_Ç\@3ç âSd\@pò_x0002__x0004_æÌb@À®ÿfÑgX@8ç_x000E_a?[]@²_x000D__x0008_X=£Z@£_x0004_`_x001D_&gt;Ý[@²_x000D_¥&gt;ñáY@z]V|ûäZ@ÁTý{ÞW@éËD"Z@À*ü_x0019__x0016_°c@Øç&amp;W`Z@¤|éNø¸\@_x0018_Ï6PP@Z@(ÕHDÊ@a@*_§b1e_@_x0001__x0002_`AÈl_x001E_[@E*FÎ_x001F_`@¶_x001C__x0012_Qº`a@Ô=¡à`@P_x0010_o_x001F_è(b@#å_x001D_+q~c@¶t(_x0007_E7[@òäô_x0016_Üw]@Ã¶le£^@¶Êªõw\@²øI§:Z@¿­_x0002_O±*]@	æíoÌÕX@M}+Âb@;Â\ôY@$ÚoqúX@!",&amp;J\@;(=U_x0002_zb@_x0010_ä«EI]@õrÉÇÇì]@rõd\üW[@$¾O `d@ìi=ÉÕa@w£í¯¨¸[@_x000B__x0010_?S_x0013_½b@¼p`b#[@Ddu}vb@ËÚ±)ÛU@8MÇ=ºÍc@_x0017_Ê æÇ	`@àx_x000E_éª\@"ë_x0004__x0005_¿_x001C_Y@uþ_x001E_äöa@î"É^0X@g_x0003_ËÀèS]@¼MÄ_x001E_V@Û±hua@ôÌt¾Ã·d@~q­Eòd\@HºuÝ_x001F__x001A_`@_x001A_£¥å_x0002_c@3_x000F_Ô[Ô_@Ü§$¹ElX@J§d$Mc@p#ó¬Ç6_@÷Bª&amp;]@_x000B_sñÛ_x0008_&amp;a@T_x000E_IP_x0002_Ô\@_x000E_Çëo/Yb@§È'_x0011_ð\@?ÓòØI·b@´íÕ_x000C_)\@þk½4:|a@Â_x001C_L Åa@Ó_x001D_¨±à[@dÆK_x0011_Jf\@°©_x000E__x0001_c@r_x0018_M&gt;ic@9jÓ_x000C_¬_x0006_b@6¿_x0003_Á1ï_@êy å6c@°_x0014_CÕ4a@6ú_x0019_¥rÙa@_x0001__x0003__x0010_®ýY@nójw_x0004_^@¼ß Óã`@Qy¢\@¶_x0014_$ÜIå^@ºâtc_x0011_o]@¤¡_x0007_a@f@_x001A_ÌXY@5_x0011_º¦ÏX@ÇP©£b@"1­ËXa@_x0006_[	÷_x000B_ß`@òi\#ê^@Öð±×}kZ@®ãmLÑb@æs_x000F_±Ãá]@ÿÔL²Ú_@u_x001F_EVÁ_@e¹E_x000F_a@/ïï©û\@ro»_x0019_ïÇ^@®ÁU_x001A_asc@Éï=_x0003_Ø_x0010_\@ðw¯0,¾_@1&gt;]b@Î_x0014_C¿sZ@_x0018_!06Z-Y@_x000C_¯ÝË£`@*îòXãZ@8à"_¹¡a@_x0002__x000F_/¹NÓ`@_x001A_X"_x0001__x0005_oFX@ûS]_x000C_¯_x0018_X@_x0017_B`@ØÉµ  ~a@LGu_x000E__\@FÂú\Ð#[@¦_x000D_ºa0Ba@JþÝÿ_x001B_^@_x0008_È/)9²b@_x0014__x000E_»ih¨[@È@lº(`a@¾ùx%Á¡c@ëÉ_x001E_*-[@s®_x001A_![Ðb@_x001A__x000C_[_x001A_Ø_@_x000C_öl_x0013_Z@_x0008_,/Æ_x0014_b@êÕ¼²¤`@Tl ü_x000E_·W@_x0019_Qÿò_x000E_c@Þ_x0018_ _e_x0002_V@b_x0003_t©`@ ðûb@¦2_x0005_ À|]@ìh½»*ÍY@"ñ_x0015_C_x000D_§[@¤ì_x000D_UZ@Æ_x0003_t_x000C_0b@¹ìúMÕc@_x0004__x001C_$pÆä[@é^É K¼V@ªË¡ÚÒ\@_x0001__x0005_(sAý[@_x001F_ýñÉ_x000D_`@z½\ªZ@O'äôÎa@ãA0ëê`@¤èc»FM`@^Ôpúa@ó	_x0003_NvU@ipéx¾IV@2ßóW±e@â`Ðü_x0019_¾^@~å_x0013_Kj,X@*5ä=_x0010_`Z@òF2hål_@!ð±XbY@»K½tDù_@_x000F__x0002_^_x0004_}Y@F_x0008_üq_x0003_a@³_x000E__x0010_6h`@ë×Õ9®_@é_x001B_kRZ@ú_x0012__x0014_Òi`@2_x000C_åËlô\@_x000D_Í_x0007_.I"`@¬¶§_x001C_ÕU@m_&lt;á~9Y@%_x000B__x0003_^@Y÷Ý.DÚa@¤i{×¶`@É_x000F_ýVuJ_@þ1&amp;£w[@"ÀO_x0001__x0002__x001B_#_@è«\Iå^`@õØ:ÿ_x000F__x0018_Y@îp3£V@V} P£I^@þSqÐ_x0015_`@_x0016_|ñ&lt;ñ_x001A_b@PC_x001E_ÝM6_@®`½w[@+V_x0015_óa@¢_x0007_ûb \@_x0007_^AW@N_x000D_¶ëFÑ]@Â_x0013_7_x0016_»_x000F_\@Û_ç	^@~¯Á¿½·e@øÎI&gt;¥X@yÞùq_x0013_^@å¾_x0014_¼ÖÄ`@2_x0008_pçYS]@[h¤uÈ±[@êvÎÂ'_@_x000C_bÆ/õ½c@d¬]ÊÑ_x0015_\@vÜ_x0018__x0002__x0011_Ó`@Äè¡_x0001_"J`@Vÿ_x0013__x0013_a®`@O_x0014_Ùcº_x0003_`@[Á¬$èr^@n9_x0014_Õ£^@_x0016__x000C_m_x0008_^@ø6_x0012_Îm/`@_x0001__x0003_:ýu¾ÂD\@&lt;_x0007_[°*Ë`@%ý}_x0002_­¡X@N9'MDãc@&gt;&lt;Þß]a@zªÛH]h^@zôei¹°d@DIÜÞ_x0002_Üc@Ha@xÓ{a@eÙ6Ø/Z@°&amp;	¤_x000F_«`@5E§Ñ%c@H) LèK]@Bÿ_x0001_Ç¡b@Ç_x000E_mn`@Hðáb¿^@ 1°?_x0005__x0011_]@ûBJe~V@p_ar_x0004_1b@&gt;_x001F_Z&gt;_x0003_AV@ô8rU_x0010_`@_x001A_®ï¦5·_@Ù´#V_x0014_a@Ï*v³V^@ÎÙtÝ_x0003_]@&gt;kU c@:¢¾ÒÆHb@^+_x0019_b²_x0003__@,[UÜ_x0008_Áa@lP_x001F_0D_x001E_\@·ØtKnWX@°çwÃ_x0001__x0005__x0004_­\@D5`éPÝa@_x0006_K»_x0014_©Y@_x0005_'¾=·{X@¾ÙÔ4ä^@¸Q©¹+b@^úw_x0007_Y@: _x0011_×`@5?þt_x0002__@ØîºßÔa@Û¿nb_x0003_JZ@²_x0016__m@_@_x0010_:+Ô_x0007__x001B_\@-©×|h)b@îÑ²X@ÏðN\@ùp}¼Ò_x000B_`@äF_x0014_©¤Zd@t_x0008_mÎ"~X@_x001B_Jñ£$¢^@_x0018_~âúb@ê7®*Îe^@+_x000F_Ï]@"Ì²_x0010_dÐV@â[ô!!a@ÿÎhâía@Tz_x000E_Ës_@jEá=[@_x001D_ivlå`@´_x0012_mY8_x001F_^@ÎãJ¶#ta@ù*Ò_x0019__x0004_jd@_x0003__x0006_¢ÉBUÝb@Ø&lt;vS_@_x000C_ªM×c@._x001F_É¶ÆãV@hCR7ÚW@_x001D_}ÿ£Y@(RDÚ\@]_x0002_5êÙ.`@½ëú÷&gt;¶Z@Kmy-G[@úJ£§)_x0014_a@:V^FKf`@ïðñÎþ\@Q_x0011_ïþÇ\@ò¹'_ÇÚ_@:ØxZ_x0001_Bd@kq_x000F_au_x0006_]@Æ/5Kñ_x0005_\@QÊ`ý_x0016_^@%_x001F_[ea@_x0002_=E_x0004_X@òCZ_x0008_0 Z@å_x0007_cîY@_x0010_cºWJ_x0007_Z@_x0018_ª\Ée_x000C_[@Äúã_x0011_øð\@ä«tâïC[@ÚlÓE½@]@«ó«.ûW@¯_x0003_#øÊëW@W"CòÚ^@]RÑ_x0001__x0002_Åi`@òúÉêV@â_x0013_"[ê_x0013_]@_x0014_	8òî#_@»aÕü\@$ajó^X@µa¶gZ@_x001B_õXØ2Z@w_x0010_Z£1M_@_x000B_ÈÁx_x001A_W@Õ?Öì,¯`@²¸h¼K[@¬OØÞÓ'[@à²_x001D_q¡M[@ðÉ*¨¯¡^@Þ#¡¤`@hA5_x0016_?UZ@f&lt;_x000F_AôÎb@\EP!`@_x001D_ÂY@²*dd@P0+ã÷\@¤A£[ÜW^@TÍ'T5`@(tÌHb@G~m;xËX@H¬_x0017_.á]@íxÎÏ&lt;RV@uMôºc_x0015_^@Et_x001C_L¦`@´05çR|d@sìýùX@_x0002__x0003_rùÂ8W@_x0019_I_x001E_&lt;î[@Y8W_x000B_6Z@ØY¡'õÝX@(ìÔ_x0006_ô	[@è_x0017__x000C_þ1\@ªÔlThW@¿&gt;3ó¼Y@ø þHdH`@äù¢^@c¾_x0001_Ïç:X@|§Y_x0019_-d@	c¡ze&gt;X@dPý±¢hY@_x0002_g_x0019_³[@_x0017_AÄc@_x0014_vq7_x001C_V@ª*j;z°a@Sc;Æ0a@Åm¡Y@[0-_x0007__x001D_]@Ø_x0018_½cÔ|[@Æ¸íÎ^@ùÙqz_x000F_è\@-*Ë_x000E_hX@_x0006_³_x0005_!½^@;q¶ãëÒb@¥,fá_x0008_Y@»	þcåRY@¦ð_x0010_3OÞd@¶ú¨rÔEX@+5&lt;_x0005__x0006__x0015_÷[@²¤3`@áÙs`@~À~ºc@_x001F_oÉnýW@|sO°_x001E_µd@¼ìÄ_x0018_ÑÕ^@É _x0015_ol«[@¤$¯òÆð\@W(ù_x0007__x000E_W@¾Øvpa@ _x0016_0ëyìW@êwæ·_@4#º_x000D_Áå\@_x001F__x000B_\PwüZ@sÂ;:å,]@.	åßZ@_x0015__x0005_gÐ3hZ@È_x000C_K[Nê`@_x001D___x0003_Z^@¢Ã±_x001B_Õb@*_x000D_¾¿a@u6Ð¶Á_x0001_`@°,½øèa@û!_x0004__x0017_Û4V@ÞiÓ&lt;Q\@_x0014__x0003_Wç. W@qÝ_x001E_|a@ð37¸ýY@_x0002_x¨Ô½Ta@É_x0018_±i_@bTÜv[@_x0002__x0003__x0006_ÎæC¨b@öRJ_x0010__x0015_`@yZÅb@÷'ý­?[@¿l&lt;@ê[@&lt;l_x0011_jÝY@ôü` ¸EV@D]ÜÒâ=a@jðùð_x0016_DZ@ÿâ|pÎ_x001B_V@Çò,_x0015_1¬d@Ò[ªe_x001D__x001F_a@ªÍ$F£Ø`@òÑ,_x000C_Á³W@"PT_x0001_i³a@_x0012_!öÅj]@¶Ò_x001B_&amp;7B_@_x0004_¯üÁ[`@_x0018_w_x0001_vk^@Ú´[mÂH\@$MÁ_x000F_1_x0018_^@0E_x001D_¿P_@maNE_x001C_¿Z@_x0008_Ý9äãß^@¨)_x0011_!ÜU`@¾9±®^@_x0005_G§ØÝa@vU(¥­`@_x0002_ª³ØOa@ø_x0008__x001F_Ä_x000B_°V@~åxhj]@DÞ)`_x0001__x0002_Ò$Y@I.R	ëd@¨Ò¦Ûa@¸_x0004_XûþÃ]@ÅCxÇÇ^@}&gt;ü_x000F_]@¨}âã&lt;Ý\@0Ç	_x0004_ëA_@ßP+È¦Y@TÈ`î3¡Y@_x000E_mnj8b@ú¬ýé &gt;]@Î/C¼öa@¶OÇ&lt;;fX@Zaª¢|c@ _x001D_ ÅQÜW@_x0008_]RÞ¥_@±0³YWù^@v´ï%áç^@_x0014_ãôW@Íì®ÎyÒ`@}£FÊ"4X@Ìó}&gt;Ë_x001F_^@äD¯ôð]@A=¹Ä¢_x000C_Z@|¾7¸áÒ]@_x0002_@_x0011_Y@¶ÿ'3·c@ðx¾,]@Þ_x0003_ì©9_x001F_b@óíÓ§¢Y@&amp;g«¡+§X@_x0003__x0004__x0017__x001E__x0006__x001F_ú_x0019_\@Ü(¸æ&lt;`@J¶¢S_x0019__x0015_a@dj;6ËyX@ú9Ñêîúb@ø;_x001A_B_x0002__x0001_`@OGû_x001C__x0003_a\@Òb2INb@_x0007_ÆG@ÿ_x0019_a@ÎË§z.Qb@:h×ô^@ÜhdY_x001F_d@Ét_x000B_ê-_x0003_`@qéåä÷³]@øõgÇ_x0008_]@_x0005_F=ö_x001E_b@Èp¹_x0006_CwZ@G5OvXÖZ@Á_x0017_uæ$[@gPÂ_x0004_`@ËÔâ­P·U@&lt;ê_7]@æ_x000B_18]@«³Q_x001F_­a@úÝ ½ëB\@t¡Ù[@Í*Öqï{X@Ô_x0006_¢@`=_@_x0015__x0003_ZTBc@Ö´UÃ_x001C_`@Æ·5×ì_x000D_[@_x001A_JÏt_x0006_	"]@=vÂÊ_x0013_\@ãg_x0001_üa~`@_x0014_CX@¨¹ýù3Z@:àÏç]_x000C_d@_x0018_ËÞåýÐ]@ð/çwb@¨G_x0006__x0002_&gt;4b@¸_x0010_±¬ìç]@cs6wZ@r¥ºZì\@_x001A_Ì_x0015__x0007_Õ½b@K£Z²_x0005_b@ïzåLÊ]@TQl_x0004_2_x000B_]@Ú_x0013__x0013_%¡Z@_x0015__x0008_x©$Z@B]ÊÅ®b@û,d;_x000C_V\@ÊMÁÔB^@±1©¡a@_x000B_7ÅhÙ7`@ØöÀÞJÑc@òøua*Rd@(_x000E_Õû¤þa@_x0003_ë_x0012__x0015_uça@Å_x001B_@È?Y@[­I¸¶`@Ü3_x0004_ÕªW@_x0014_¸ð_x000E_!a@¼5"ª°}_@_x0003__x0004_/æ	~_x000B_Y@ÔÞéä6`@²co!`@®¸_x0016_þ§r`@0A@J^@Ë_x0003_¶ëÎY@_x0002__x000C__x001A_¥"]@Ì@N?t:a@W_x0013_(y2X@7cðé£Y@¶ð_x000D__x0019__x0003__@éÐ+_x0010_(íW@_x001A_ÿo(Z`@`Î_x001B_Á¿a@_x0002_HP2ÃV@ëÁÒy_x0006_qZ@aàï§o¢a@Ûø/«c_x000B_]@_x0002_öÙøÍI^@Ì3`»Vd@{æa3x?\@G_x0015_Û{W@òúí}ª`@B_x000F_¯0Bc@.æf¿#­_@zÎ```@ÿã½öä_x0001_d@¾'_x000F_×Ê[@Ð_x0003_A	D_x001B_\@0&amp;Q9²^@ÊÃëa@º¬J9_x0006__x0007_´+\@ô².(¿]@_x000C_`²`_x0002_Y@d¨)ç Ib@¨_x0005_nç®Â]@_x0007_óõ¾_x0016_\@Ð_x0002_¼e&amp;X@#x_x0011_Ï]@-ÿÎì¬]@OtVW\@`4±výq_@óªÈ~_x0003_5[@Í_x000E_ÏO&gt;X@l'Iòò9_@_x0018_Ä_x000F_Þr^@mÔf_x001F_ d@_x001C__x001A_¡X¡Ê\@Vép_x0010_Vp]@Þ'kØ¯c@ïÏ%+1·a@£c&gt;][@J=(á^@f¦_x0013_^ìW@J.æ_x0011_Kj[@	[_x0004_Ïb@&lt;À£¹vb@2_x000C__x0008_0_@ÑÍöÐ\@0_x0001_°WÌ)Y@~w(;²Áb@âa)ÊÄìa@@0³0$Ô[@_x0001__x0003_Q?.æò^@p_x0003_t:_x0017_sa@¡Ú_x0003_Ò[@#M_x0018_V_x0008__@,1Ë&lt;ê_@(_x0005_(hîa@¿d¨Ãbø_@¦Ï_x0008_|Sd@¯_x001C_¹'`@_x0013__x001A_äÏá^@%¬°RCY@æ/@XY@ä_x0005_EÊ6a@Ò_x0002_þU@G+þ¯¿^@ó}õüàX@`&amp;ý;ø V@ø^Í5dûU@*XV«_x0010_~Y@ðuÈö"OZ@º°¼¥­_x0011_a@Íü_x000C_)jb@¦]8ñB§b@ÝØt`W@¥æpÖ_x000D_`@Òï,vc*a@öALü@\@_x0010_®çLÐÁ_@'_x0013_MðÉY@&amp;b1_x001B_`@óIVc@è;mÑ_x0003__x0005_A1a@è°õ_x001F_Þ`@Êó	=aý`@_x0010_s+§ÚX@&lt;_x000E_%`@~£nÓÙÅ\@²f_x0019_¾#_@H_x0016_Þ)ê`@²çxµ,tX@_x000F_]BÊ¬§_@ÔW_x0001_Ã_x0019_c@Î_x0005_¹Ba@E_x0004_º_x0011_x¼_@B_x0015_Ü¯Ë\@Ô%ésu_x0019_`@úÃ¤c÷b@ÇY_x000E_ßZ@×±Aóä`@§£Ó_x0002__x0016_ \@ñQ8]SVb@ÎÌqÐ%_@÷Æ:¾Y@úlÓô_x000F_\@2)aè_@KúâÌåW@aròüë`@_x0002_C¡oÇ]@_x0013_ýáÑRü^@_x000C_|Mqê^@ #Ð_@¬Kp¾\w`@á%GÎ:X@_x0001__x0002_ú/eS+_x0005_`@ÒXv%]@_x0003__x000C_»_x0012_­_@ÐÐÓw_x0006_{\@tizÿ]@_x0008_ïêd``@:y©öÙ[@_x0012__x000B_Åk­Z@ðª+¦_x0012_Þa@xÚæ¸»Î[@SÊ­_x0018_d@2_x0019_2Y@	_x0017_®ÿ¶s_@çÕc_x0003_åÿ]@_x000C__x0016_¯âÛ`@8KmÚQ_x000B_b@=8XEm`@2Wµw'_x0019_b@¤áãr~Ñ]@JAÆpW`\@c§Øtèa@}y_x001E__x000E_Ì[@_x0004_Ubi_x001B_èa@ü	_x0007_Ã¢Âb@ÝÒ)ô÷ËY@Ð^EÈP_@ße_x0011_Ï~¢Z@_x0008_»¢¹hV@ëj¶#YU@$òÇäæFb@¶V;_x0012_I_x000B_`@_x0008_±t_x0018__x0003_	_x0008_®V@&amp;cRPø[@@|ð'íL[@M_x001A_Ñíb@=X_x000B_\_x0019_Z@2yymR}_@-ÜtÜ_x000B_#_@Rc%­J_x0015_`@¬;a_x0012_\@_x0004_O_x0013_xÙü`@sþ{íïYc@Û_x0005_á_x0006_^`@iz¸³gb@²_x000F_±2(]@þkn_x0007_a`@_x0003_þ_x000B_õ]Ó^@_x001C_8ïÐ`Úb@_x0001_óoôxa@$Õ,=_x0006_b@p=Hoõ0d@{4Ü_x000B_ü_x0008_]@¢?jY_x0006_`@_x0004__x0011_^_x0016_b@A_x0013_"Oü`@ò&amp;n_x001C_pÁX@b_x0002_É/æ`@Ââ_x0019_æ\@0ÈTZ@.øü®Ëxa@_x0005_öfèæ#Y@t#_x0016_àlq]@TnrCQ¡c@_x0002__x0003_~JÓ¢ºÖ\@WêmÜLb@óÁï%é]@µ_x0002_Òc@A:pÌ°WU@_x0005__x001F_IJù`@ÂK( ©X@Ø_x0018_ä8Ö`@iãÎ1?EY@Î_x000D_¾9¶þ^@çÁ¦ha@Õ8r+ºa_@4èÓ&amp;D^@:Þ^î`@@"@ð¯`@Ø AøÅa@h|Øùsb@vVR_x0001_+¦W@¹íñ_x0015_x$V@9+ò_x0001_=^@¨áÐ£0Z@_x001F__x0002_Í_x0015_%_@­fÕ_x0011_~W@&amp;v_x001F_ ócZ@_x0008_ÌWª]@ZC£Ö&gt;X@ç~"Q¢2W@­¸_x0016__x001C_¥U@4B_x001E__x0001_NÅ^@R0¯¦d@_x0011_¤É-tY@à~Ó(_x0004__x0005_ÿW@àPE_x0004_@a@zÚ¯Vº2c@WWh÷½_x0012__@h½_x0005_qõÎ`@5ï_x001A_´[#_@À0ï+b@'í¼&amp;èÉ_@:­ q±Ç`@n&amp;_x0002_ú[@¹Ø=%DBb@áÁyä^u\@òXâê'}`@Aá_x0011__x0001_`@BL_x000F_M°µX@dJ_o±dZ@!O¿ÃÃ`@9»w£D`@l¦_x0003_ù¸[@Ê_x000D_¨»J`@»_x000D_b§Z@¡_x0005_8w_x0014_b@ _x000B__x000F_.}b@ðÓÉÄébb@_x0006_ÅâýNc@_x0011_ü,ò=p]@Ã_x000B_	_x0005_·b@È1G¹#\@íË4'a@lðFÔ_x0019_\@j_x0013_`Òùx_@¸w4c_@_x0004__x0005_«e	¢ÃVY@_x001C__x0001_ðñ©b@Æt0ª\@:õø¶qÈb@_x0006_\$WõY@.û_x0003_È|JZ@µÉY_x000B_Z@_x0010_R_x000F_Ê_x0016_X@(å"ün_x0002_W@u_x001F_°ÁX@dø_x001B_NÏW@ÕäJ_x0012_&amp;i`@&lt;.V5_x0010_ÀZ@Ãeõ+`@,gpÖ@b@_x0008_ã$]@_x0016_JÁËÏ\\@ØAÒ½Rc@Ù_x0012_¸9×I[@@7V@ü¯\@4³V_x0005_ï_x000D_b@Ò}_x001D_ØJe@£_x0015_?Vã¯[@ÄF_x0011_ÿ`@íü_x0002_}æE_@_x0006_Ë3ldã[@\-B`£]Y@á]UPc@ÒWJ»_x0002_c@Êv_x0016_±_x0017_?Z@Tßc_x0016_­öd@f¤í'_x0003__x0006__x0013__x001F_W@?f_x000D_Å0b@±½óºQb@ 	õkN_@¸cßî_x0004_e@dúPñZa@-ä=&amp;`@íEGM_x0002_a@tNky4V@"­_x0008_7a@Ç»3·ô`@tN½¯0ã^@4	çml"a@uýªe^\@oôüÅÇ_x0005_c@©åì0]@³_x0010_ã®î`@Àó_x001D__x001C_ÙF[@_x001F__x001A_§\@ÕöÈ²,¨Z@LÜpA&lt;p`@a¾_x0001_5_x0018_ó\@ë|ÛZ@,@bU_x0005__x0018_c@_x001C_OY_x001D_ÞZ@_x001D_rµD¨ø[@rîÚà;§_@_x001B_"¢hÊõW@0ðpCÇ`@_x0013_W3GêÌ`@ÉÃ®¬B_@_x0006_#_x0011_Tl¾b@_x0001__x0003_²,J_x0012_Ga@BáØdôª]@{%_x000E_Ã[@Q8Q`@_x001E_²._x0005_¢N]@à×iú_x001A_b@Ò\R´_x000E__@R_x0005_&gt;Ê¶µ^@_x0001_?ÐÖÖ_x0015_Z@½a_x0008_ÛZ@.`qR¤Òa@&amp;H·åµ`@V+¿¹Ýe@D!rrß_x001B_X@d)²V@_x0006_&amp;]XU_@_x001E_sGWêa@ÌÍÒ _x001A__x0016_\@èG;p]@_x001F_ 4wQÄa@_x000E_I»_x0008__x0016_/]@_x0001__x0010__x0002_åër\@©Ãr&gt;cU@!Ï_x000F_U&gt;p`@ª¿2Í\@_x0003_Á¥_x000C__x0007_û\@ª_x0016_ò¥=a@ 01ªPa@+É;.à!X@¸=&amp;òUb@Æ¯_x000F_Ju]@_y3_x0001__x0002_ÚüY@ÿ´3s½ a@v_x0002_6·£a@â1Çv²X@þFuZ±W@&lt;=ù_x0011_d@}îÛV;Z@x_x0019__x001F_RA`@úq¥{ù¸]@_x001E_ë~|Z@d;ýf_x0019_­b@_x0019_þ+Ö3_@"Oq£¬b@×¶±_x0017_!ýW@Ö_x001B_;t5^@3ÁYØ¾á[@[âÓÒ"òY@_x0006_Ó_x0010__x000C_Ð_@±;asêb@BÒâ_x0006_Ï¹]@x_=#¼Y@dÓ@kVö^@º!xùÊY@'d2ßR¡X@Ðø·È^@Â¡=åØ}`@(_x001F_iÃ`Z@ehm_x000D__x001A_\@4Ð_x000E_bSEa@_x0012__x0019_g^@ RÄ»}×Z@¼v'¸j_@_x0001__x0002_	_x0010_å»û_x0002_a@!r¾.ª_x000D_Z@_x001C_¤v¼tZ@Ï_x0015__x0019_'_x001E_Ea@+4ÉÏÙZ@k2£æ_x0010__x001A_a@­j_x001F_j-X@VBO-X@-&lt;Øæ]@ÞÒ¯Ä_x0007_`@O=×`@@ ¾`@ù_x001B__x0013_s¨¶a@U_x0010_ß$SV@FÿÍ¹_x0015_b@Ý¦Xï_x0004_ªa@Bn¥2±/`@ñw1ä´Ð^@#û"_x0007_xh^@òò¹_x001D_Îa@]¯ã¯ÿ_x0019_`@àê1_x000C_#Ãb@âÙ&gt;üZE[@.m¾qIZ@çwÀ©oa@ìsê6a@Äÿ¶TV@ÈuIù¿¨c@nÚK¨gc@_x0017_ªs òa@H_x0005__x0006_ahZ@fª_x0001_m_x0001__x0003_k_x0016_\@¨[É¾üÌ_@l,¸)SÇ[@_x0018_éºXï`@4_x0011_3¿%^@ä_x0016_çOL_x001D__@ûØfqHbX@=Ìá!a@¾zl$Ä`@_x000E__x001B__x001A_h_x001C_^@q¡Îpa@_x0010_Ágý`_@-µªÔÑW@_x0008_À_x0008_ú*_x0013_d@¾T@¦T_x0010_a@Ibwm©V@_x0002_UP_x0004__x0004_È\@KÕÒz¦`@W[Á§C_x0018_Y@Æ¸J+²Sa@¼{ÍAd@ÌåEZíb@yÄ1§}Z@LÁÛ]PZ@_x0012_£³Øh'Y@_x001F__x0014_»_x0015_\@hME&lt;_x0002_Ð\@(÷b÷×_x000B_Y@ª8iPTXa@ÐPç¯§c@ð_x001D_C£^@r_x0019_öF_@_x0004__x0006_ºÍÓ6å`@o½bºbX@âÑÄ_x0012_0^@²¸íp\X@tÒõÙ_x0008_ðV@öt[" _x0014_[@ø¬ô_x0001_X´`@$Õ4ÁWc@[_x0013_Ì¡ `@g%PUáêZ@¶Ý_x001A_T«$c@_x0010_ªvè%Qa@)ÓGèÍX@&gt;óaæö]@0I\de@ÕFó_x001A_ÛÇd@G[`¡VY@cì,2Àza@EdrÒrB`@_x0005_y-îåT@êtût_x001C__x000D_^@ºþ»9ç^@ü7nÍ_x0004_Ð^@æÜYêHX@¬×FW\@@4§m`ô_@_x0003_ê©Ð;`@æ_x0015_å0Ç­a@Ø{dä)¥\@=_x001A_£&amp;¼æ`@Põ_x0002_¾!b@ù_x0001__x0002_Y_x0013_^@ðPKu_x0016_J`@_x0016_zJ8a@_x0019__x001A__x0013_¿_@lÙREÌX@0HtJc@ÆbJOQZ@pÅ"_x000B_½fc@æÆjUÍ'W@Ê_x0007_Ì&amp;`@v¿\J@c@rÖ_x0015_ì/e@	OÊz®X@_x0018_bÍW©`@$÷_x0015_ÅhÊW@8_x0016_~Ó_x001C__x000B_a@&amp;j\]_x0011_e`@æ`Bå_x000B_]@[¼_x0002_$}§^@À_x0017__x0011_ú²[@â1ÍÏ­a@_x0001_Y_x0006_*E^@ÙA8a@¬Êçæ»&gt;X@_x0004_Dà_Ý%a@ÔÍ3_x0003_ãd@_x000E_ëq¶µ]@eÕ_x0018_@_x0006_/]@Z_x0006_O1X^@rGx"_@zX_x0010__x0015_	ý`@_x001E_M$`@_x0001__x0005_æ£zëã·_@ÆÍ²Â_@î_x0010_?)Cõ`@¹ëúZ_x0015_ý[@ö§OÌÔ,\@36¤ä``@÷Ê_x0001__x0011_ÔhU@_x0006_.Z¶Za@"]FZ·Àc@&lt;ti`5b@¾Åº×êva@¶äÉÆ»Ic@_x001A_k õ_x0007_ÞZ@9,UÝôa@Ñå PJ_@d_x0014_Ù_x0014_Y@ÙØÖW@µ&gt;ëFka@ÞåB_x0003_îY@¨c_x0015_hHï`@l_x001B_z_x0002_Ða@_x0006__x001D_¾¤e@³Ð»_x000D_gV@pö_x0004_D_x001F_b@î8_x000C__x0005_ßW@&lt;_x0006_®ør~b@æÕËÜ(~]@7ÕoZà]@$5_x0005__x0001_gb@ê_x0007_û0Ç_x001C_\@éãÝsPW@2Ô:ú_x0002__x0005_ÛæZ@_x000E__x000E_lY.`@Ô_x0017_íd%ñ^@Ô¤xö`@_x000C_êìO°Á_@êkÁ½Z@__x0003_Î_x000D_&lt;îb@_x0015_ÇFÉ=_x001C_Y@&lt;_x000D_g¼Þv`@J_x0005_¼_x001C_Ï.b@Ìôxü_x0003_`@öÒ_x000C_nrÿY@dìÎ)«`@êGk]@î­Mí)`@_x001E_ZÿéËÞa@OG² ¬b@VÕ¶Â×a@h&lt;]3_x0008_c@âçHøG½^@`´ ·r%c@Åjô_x0004_Z@²_x0008_qtI]@!_x001B_Û³1`@_x0013_CÁ]_x000B_Y@lý@_x0002_©Pc@YXú_x0017_Råc@ù7«Ðý_x0017_\@%Ä_x0003_çæóX@Ò_x0007__x0001_Ë¥Z@õÁcFBX@_x001E_Òð¿_x0008_Ú[@_x0002__x0004_ ªB_@géµÖá&lt;Z@_x000D_ï_x000C_LF_@-|ÜôØa@¸A5&lt;ËK[@×}H^U_@p¸_x0008_Õ¤_x0015_X@úèd^@ÆòÎ¦ºCZ@¡JqÞY@#¥éMê^@.1`ÿû_@_x0011_î9ÐW[@_x001B_þ_x0019_«X@lTw)_x0014_z^@PàM_x000D_T`@_x0012_û`õ1lb@÷Âoõ_x001F_U@`B 	«Ö^@P_x0004_wv^ïZ@_x0016_5«Ò^?e@Ñ_x0014_L2b@i$ÔdÇª`@ÛvÝc@Ú³+_x0002_¡^@Fy£ÄLW@_x0019_yX_x0001_dÁW@°`7¦_x0011_]@f¿_x0011_Wf]@_x000D_K_x0003_ä¹ÉX@ÃÿÓMä_x001B_a@ä°K_x0003__x0004_tàa@àõz×}`@PÇT÷ç_x0014_b@TN=;èÄT@°¢'ê4_@ Û+ZÏW@bB¹3|&amp;[@_x0003_¥_x0011_ªçM^@ÒÕ¨_x001F_Hú]@_x001F_Ñ_x0007_¿TIX@S«÷Ùíc@¡ðª_x0008__x001F__T@H_x0008_. _x0002_Ðb@³xÊ_x001A_³c@ùÏôg" `@_x001E_#õ`_x0011_\@.Ë¹óî_@1O:³ªX@.Gê_x000B_=Y@kÞRïC¶`@Ï_x0001_·PW@Brînra@"ÓG_x0010_¡]@ª_x0016_D·°a@ï*Y_x0005_%:\@mGU¸|,Y@ëeçQ`@_x0012_y*v_x0017__x000E_Y@Îç_x0018_Îs]@&lt;V=²X@"Î¸#_x0015__x001B_`@¢ßåoÒ`@_x0001__x0002_k|Á¯/b@´2×MËÜa@ì_x0014_Õ¿+_x0015_X@WÀj_x0012_/6_@^&lt;Çì8­a@äKÅéx[@ó_x0012_{nï[@_x0013_ø[b@Bý¿Ï"¿Y@I_x0017_¦_x0006_@PY@4}¬â#a@ÙNª2*X@³±;±üZ@,è"¢î¯Y@Þ±û®I_@NÌl5^^@_x0014_½Ú	ß`@[fòN`@ÏÝý×PÈa@´_x0008_&gt;t]@Q±,Ã&gt;Y]@Ôq§¶þÕ_@õlµ_x0013_Ca@ÎPãî0Z@Ö_x0019_±½¼ì^@`,7HÿåZ@N¿`HIÀa@yq6ËgÔ]@²jXËÑÐW@pXZWµÎ_@l_x001B_4c[@BÝ_x0014_¶_x0002__x0004_,p]@àÔÇ*]@Ø_x000E_gíc@_x000F__x001E__x0010_UÆ_x0019_Y@Û_x0003_Y~Ó`@¨¹!D÷`\@®(_x0001_P%W@&lt;¥2k]8\@Ä_x001F_ÄV_x000B_Lc@ã&lt;ßaÂeY@Ô^nð&lt;_x000B_c@¶`¬û	b@@0;I[X@_x0011_ _x0013_ïÖ`@G}=aàç`@&gt;zZãX@Ý»_x0014_-b@_x000D_9¦ÅW@Òè_x0018_tÍ`@5¼`CÌT@z_x0002_qÒl_x0013_`@@Á¶x[@_x0012_1íWµ_x001C_Y@d\ôa=\@_x001E_¢_x0007_Ëåèb@×V¼NÅQ`@ÐAíÞØÌ[@¸Dp"ÿ§a@°nZ1Á%Y@ÏRZVå`@Fxô_x0007_/^@_x0016__x000D_öa@_x0001__x0003_³N`¯üa@®_x000D_c"´c@W:_x0003_¿^ðW@_x001C_fwøä8^@È&gt;MP]@_x0017_/;Ùo^`@jõ_x0002_¡0;_@ö7DÙ`@ú_x0005_üÃp_x0016_c@í_x0001_¾&amp;é)[@OZ¯n£Å`@B_x0002_6ÔÂ[@ê¸À_x0017__x000F_`@£kñI[@ÅqEÙ/x`@òÞ=¤´b@æaÕÅ¹\@áãyDù_@z^ª_x0001_¨V@_x001B_Ðy_x001F_a@´]ÐÐ_x0018_\@*tí¤ç«_@ã&gt;.Ú6c@ü`_x001E__x001F_kÉ\@¨Î¥_x001B_&amp;[@ÂÛ!']éX@_x0002_ó&amp;f]@9__x0013_I+X@­?ù\}êa@YµLgès`@h{$îãä`@èÁñ._x0003__x0005__x001D_X_@ÔfËQä_x0001_]@Ï\_x0002_XÃ\@»_x0004_öó`@~êcöp\@/¶¢µK_@f½r7nÅa@*dØ_x000E_\^@Þö~ª&amp;[@S)8_x0018_X@Gù_x0015_Ýi_x000E_V@\füta}a@2û±+À[@HÊÞ°@©\@ë¢ÀNH_@0/ÌÈ_x000B_`]@Ù¦ÜQ«`@0Lï|_@§· ¥hna@(»mz [@ø._x0003_']`@¿^ÛÚ_x0003_:[@ù+Æ¬a@_x0012__x0014_¼OÚX@µwÌfh¾_@jb%ø`va@_x001A_µLSh W@_x000D_3I³B`@Ç{J_x001B_wV@Jÿ¾âÃº^@à4£a@ÿÈò)]Y@_x0001__x0002_jË|_x0017_Õ]@Ê _x000E_X@ 9D{Ý_x000C_Y@&gt;c%±Y@DÆ¬®r&amp;a@â@è\_x000E_`@`_x0017_G`@(ã÷¶_x001D_:]@Ì½lSïZ@-\%V_x0004_IW@aÆð_x0002_[]@ÍÅêja@ÈcµkÌY@C¥¼Q_x001F_^@ù1Ctu]@Kpá_x000D_øÅb@çd8_x0008_^@_x0004_e´;Áu\@ZAJâqî`@ËP_x001C_`@L&amp;XÈ\@tX)6_x0012_©[@pCãDTB]@GZíM.d@ Ü'ë[@Ó_x0001_Êlâ_@^d´qTqd@ò¼R1Wb@Ê×é[a@½Ì; Ç[@Ô£Ý]@ç¢_x0001__x0004_áÅY@.Ùf,:î_@_x0012_P.¶5mZ@µïÿÑÔ«X@ùÏ_x0014_ªÏV@pE'd_x000E_Y@:_x0015_\oY[@_x000F_0hJùa@~ÃWp&lt;1]@ÑuekW@V_x0016_-7,d@Ô_x001F_j¨`@B_x0004_5À)PZ@¶_x000C_(gd@vZf_x0005_ÆÇc@¼ßõ¥_x0012__x0013_b@úÁ¼Þ1eY@_x001D_ÝU¡·UY@¯þûp\@lñ£Q.`@H6iÐ	`@ühe__x0003_[@_x0008_r_x0002_ûc@-d_x0015_,Y@b¥HBý^@8Ý_x0013_àºob@X@x_x000E__x0002_¸\@Àÿm_x0008_ÚFZ@´_x0003_¬ùa@U_x000F_ï_x000F_EY[@pè"àbW@Fb #4Ð`@_x0001__x0006_ïÆ¼|Gö`@|ÒiÜÿ®Z@t·Mò_x0006_^@_x0014_º_x0008_|%A\@Õ[ËÎ\@~#I_®p^@\THý_@,ÍÕ&lt;]@&amp;â_x0005_w	`@_x0004_á_x0017_{)_@_x0014_WÉg`@ÇÈIÂÇ_x000D_Y@â_ Õ\_@úìL:®\@¸-_x0017_õ¤¹W@Ñ_x000E_éT÷ÁX@zdÑ_x0010_&lt;Àb@¾³*kgÑ\@ÐXs_x0003_¯b@ªweÝHáb@ÍÉå°[@jC_x0007_k6¿b@;ÔÂ¹Y@T¦$+¤Z@®i_x0002_²fá]@¢,ÈmGc@ª¹_x001F_a@ÖÝVã³6Z@£_x001C_4\`@ñð/rú@a@Ê¸rgI_x0006_^@_x0006_'hT_x0001__x0004__x0010__x0002_]@Ò__x0012_d@ ¬3BÙ _@_x0004_tf&amp;X@ òí·_x0007__x001E_[@í¿ _x001E_ZY@¢8_x000D_Ïk_x001E_c@ºÈ_Ì_x0005_Õb@ô·&amp;_x001D__x0016_õ`@b_x001D__x0019_WSC`@²ßt£LH]@¡_x001E_û[p_x001C_b@Â5Me(U@V_x0004__x0003_jûd`@d_x0011_Õ8¡_@_x0002__x0018_:C_x0018_ùa@vÖ!f_x0014_]@_x0004_n_x0006_-_x000D_Ýa@MÙ¿´8òW@@ò_x0008_2V\@(ÌÎ_x0019_$a@_x0005_u%G3[@§._x000D_W@´û¨uZÛ`@(3_x0014_`"[@ö.ZÆ~?b@_x001C_ÑqØ_x0011_`@fgM^@R²_x001E_Ú¬`@fGx­/&gt;_@¼ç_x0015_Ç/_@ _x0001_±bí`@_x0002__x0003_.âL[ô_x0005_]@´Mµ_x001D_JX@¦Ü_x0017_c@Èö	_x001B_¤BZ@ö9}¡_x0019_a@ÃI_x001F_D[@¨_x0001_6YWa@§6ïn`@ þÖ_x0007_À"b@©ÕB_x0004__[@Ðµ®mÞV@×_x000C_Ö¨P1a@ÚÏa_x001B_MX@ùö_x000D_»4,Z@Ô?"_x000D_õ©Y@®¢æÊieX@öÂa»d@_x000D_]Å¡5`@_@üìß#d@C_1¹_x0006_ïU@_x001F_ò_x000D_N®4[@Ïà?uñV@äï¸_x0003_±X@×z½f{V@]@RÖÙåa@_x0017_L8¶_x0002__@læ·Ú_a@d§`2Y@B_x0019_ñ´Ã&gt;\@AÖÒuH~Z@FIª_x0005_ôq^@Ñ)n_x0001__x0002__x0003_è`@_x0003_ÅàÒøW@&amp;Ä&lt;Q«tW@o[	ôÚb@3aÑsü)Z@&amp;2WÞÉT@V|Ä'ÓýX@_x001F__x0016_ªÄ^@9¶_x001C_öö\@°Úv_x0007_4[@_x0003_l_x0019_&lt;c@üÉëî_x0019_(`@®p_x0004_8_@_x0017_Ø_x0015_#K`@v_x001E_åÞÆA\@ÆdÁç_x0016_8[@Çsü¶_x0014_åa@_x0016_õÕib@ª|X_x001C_Û`@;,Pue@ÐEmëåX@à}¦ª+b@_x000C__x0010_1Jç~b@ÙH½â_x000D_Y@Ê_x0004_QÂ÷çY@_x0012_­ýêé]@ÿ59ÎQ_x0018_^@@åë-_x0013_:Z@ w¾è`ÐY@_x000D_^iÞ ]@zñ_x001B__x000B_Ý^@¯ó3éË^@_x0001__x0003_Ø,Ó+Y@,sð_x001A_&gt;uc@¦_x0003_aÍuáb@TÕ·{ö·a@zaÀRa@ò_x0008_¿xâ³[@8`Qg¯î[@8èæûú/c@þª;_x000D_Va@¨ÇÍÝýY^@£ÞKî_x0015_;`@Æ£@¯@MY@Ô\È¢-b@2­S-ê_x0013_]@êC_x000E_`]@ô1A%L[@A P_x0002_]@5ùÓµ ZU@^?ÔÛ/¡_@&amp;|eEy_x0011_Z@Phò_x0002__x001E_[@_x0019_Rëd6°a@#4_x0017_Jb@?åkØ_@ôÌ_x000C_Tc@lêD{_x0003__x0008_b@¬³&gt;¨6¼`@@_x0019__x0016_¼cÕa@_x0015_3d/_x000C_X@vÒ\`_x0017_¬c@H`B¸å%`@vÌd_x0004__x0005_®	a@Ðxa_x0015_¨(`@ÅÞaH&lt;[@_x0015__x0018_zÉ:_x001F_[@Ø/_x0013__x000F_a@_x0001_þÖÊ_x0002_¦`@_x001A_Öæ]òsX@6·é³Ic@¶Âþ_x000C_qÙV@¼ÐÏ2È`@_x001E_¾ãÄWc@-f*øäa@ó_x001C_ü×c_x0004_[@¹.­KÎc@_x0019_àÀs~^@Öj-FY@ü|_x000D__x0010__x0015_®X@ç&amp;_x0006_ñÞV@_x0018_'I¦_x001C_X@ül oÒ!Z@G;è½-_@%H_x0008__x0003__@Âv_x0002_8í]@®=§_x001C_Oß]@°~l3_x0012_³a@ï25þÖX@TP9cc@_x0004_GÁ_x001B_ª^@	EU]ê]@lMÏq"yW@L³_e@PëVé^@_x0001__x0002_]?_x0019_[_x001A_`@¸_x0015_Ï¿Åa@Øªb\@T&amp;Âoa@Ðâîà^@ðM_x0016_ 6}[@^.p@ÿÎ[@¡ø­C¥PY@C.«B`@_x001D_ËÍ£y]@ê_x0017_uæ^@JµGeU_x001D_a@xÍIÿåq^@Åª'Ð3^@¬_x0005_`)Üµ`@qìù_x000D_BZ@ñ_x001F__x001B_õ_x000C_d@ötëØØ7c@Úêã\ÔÊZ@Ô=jIoZ@_x001F_,âÀZ=e@xz_x000B_Y¨a@_x0010__x000E_Þ_x0018_tb@&lt;_x000D_6Á§âb@[ôý,¨jb@_x0002_iö­¿_x0019_a@kððY@.øîÆYë^@ý®\5_x000B_êd@Üà½W¿a@_x000E_ÈS{ä^@ 5ø£_x0001__x0003_JÚY@Ð×.õZ@ÔV¹à^@Èú¬Í\@môÈTëR`@¶*_x0002_Jy[@è£\YyX@nvRR¦na@Í~(_x000B_W^@Êf¤&amp;ç'Z@ÈvA¦~Z@_x000E_ùN_x001B_Ý\@D!*õf\@=ák_x0005_?"]@\[Yk)Ìc@VÑ_x000B__x0019_xÐb@&lt;.Î5_x0010_j[@x_x0005_õç_x0007_þ]@MÜËqÎc@Æ_x0014_ë_x0008_ê~X@óxä_x0014_ÝY@Í_x000C_`¦a@JÅ.ÎIªX@_x000E_ÍÖ±üp`@0_x000C_Æ_x000F_-b@Nq_x0002_x [@Fúr_x0015__x001B__x0002_`@+^~$\@ö^L"©a@.|½X^@_x000C_ö-O#]@_x001A_RÀ_x0012_bxW@_x0002__x000B_Q_x0013_p_x0003_qìa@ô6HÇJZ@½Î%Ï_x0010_`@E_x000E_5a@*X_x0001_Rd@¡âç_x0002_ÂZ@s_x0003__x0007_I_x000F_]@6_x0010_Lõb\@¾°¶_x0008_^@_x0018_¶úÅî^@ñ÷ÔC]@Í¶_x0004_ó_x0017_a@N¿sn·X@Ê?ÄÝÂÓZ@õ©_x001B_üZ@ÀÌÂgmc@9j1X»W@6£ë¢µ^@ÈÍÛ	´X@Úîªè80a@ô2$V!\@ N.ëa@JE0ôY@ª]JAëY@_x0004_VPÉ·CY@_x0003__x0003_Ö_x001E_Þ¢a@_x001F_S@_x000B_[@Ô¤¾Ïa_x0005_b@I_x000B__x001F__x001B__x001C_[a@¬Õª_x000B_®V@+_x0006_§c;½[@T5Oð_x0004__x0005_6a@ôëÊnÛßb@_x0005_øzt¦.`@=u/_x0015_ÆH]@é*ëÇe`@fÏ$bç*d@h|VLz\@¼à7_x0011_J_@	)±J¦¬a@âöÓÒwY@øÌ´Ìwì^@Û88_x000C_7þ^@8÷D¿|]@Ó}4A~»a@]Ïw_x001F_ÿY@¯EôÃl;[@¹sñ®_x0019_[@+8=ø`@xì2_x0011_ñb@8ò³Ë`@neD&gt;±²_@®_x0017_ñ:c@_x0013__x0014__x0002_Er_@0S_x0004_e_x001B_b@´¢_x001C_Ûa@f6Í[Z@%_x001C_4È_x0001_X@»¼C²X@_x001A_¦àmÖ^@ÚâÑU[@k]_x0014__x0003_T^@ûø_x0013_2ç^@_x0002__x0004_iFZÄ[@rOAô,`@ ?íÇI	^@=!ç½5a@U±Åà{_x0008_Y@ 2ÃEcb_@ÊçûîÃ_@dv&gt;¨Ï\@0{_x0003__x000E__x000E__x001C_Y@/Ï@=¡\@Å_x0007_ï_x0001__x001D_&gt;[@º·k_x001B_eP^@4:XR%`@ÞP_x001A_G"_x0002_`@_x001A__x0010_C_Êb@?_x0007_êÝÁ3a@ªói"Vf`@¦_x0004_!]@_x0002_à6mV_x0014_^@éý±ëQ`@_x0005_#vó§`@ÿ5ØµÐb@Î_x0017_O_x0005_`@©WÅ	?iY@J_x0005__x0007_bwb@î$ýW@È·A_x0002_A^@­mlþµ{Y@*d\]Õ_x0003_`@`bT_x000D_ä^@1ùç_x0016_"\@ÅÝ¢Ç_x0001__x0002_6&gt;`@óA¸ül?`@?òmh³^@°S_x001D_OiV@VZ§_x0013_4Z@Û®X+a@×°ÀßLn`@§_x001C_aã¶Ya@°dö¡§\@8ûeL_x0001_d@(Ç)gb^@Á7xXY@x_x0008_-ó_x0013_X@7 &amp;_x0016_`@_x001C__x000E_ÕÁ"\@ÐóÀ^_x0016_a@Das_x001C_ÞV@Fnì«_x000E_]@ÜK	 ¿Bb@¼_x000D_¸.*$Z@`åj_x000E__x0015_íb@v¢ù_x001E_b@;ÁÍ_x0018_ãZ@?ÃÁâªc@&gt;_x000F_¢Ë&gt;W@Â[Ñî_x0005_É_@P_x0011_ÞÞ4Z@_x0012_(ð°âZ@®4(Þ]Z@_x0017__x000B_F¨tà^@H52mV@sYòk_x001E_[@_x0002__x0004_§f_x000B_ÜI;]@HDÅ%)h\@è×j)ú`@Iõy*_x0011_d@~0"I_x000C_U_@~bñ]^\@ç¥ßòB \@&gt;´Æ)Vö_@lqÐî_x0015__@B¤²_x0012_\@NóÝh4a@¬rª¿¢L[@æiå§Ñ\@9^Wð_x0008_Z@K_x0012_ÏºFÅW@ïwØ¾p]@U_x0001_yvX@«ZîÜa@U­"ËÉCY@E_x0018_&gt;Z5V@pÛÅLX@ü²_x001F__x0003_Î[@°äO÷vb@_x0005__x000D_²Ì'`@=ÔãÉM³c@¶Î­Æh_@_x0011__x0019_¡^@qÚ_ b@$y,`Á`@_x0017_Ök_x0002_Û_x000D_\@«æÖ U@p:B6_x0001__x0002__x000E_e_@®_ùw_x000C_`@_x0010_à&amp;:¹c@ÀúÉ.ía@è1qXVÍ[@äñ_x001B_õÌd@á)»÷zU@ÈWªÆY@¤Õäùïø[@X_x0018_ÿÞäY@LØ¦_x0016_~]@=[|äZ_x001C_c@DaÈ:C_x001C_`@æéAÙ_x000C_öb@X_x0003_AZ_x0005_&lt;`@ºßljE`@çâ¶C\@±ù­µ8¿^@_x000E_ù¯ü?Y@ué¼äáo`@¶_x0015_Îüb@Êe8_x0016_q_x0012__@_x0014_òùÚ.b@Q1t²ÛX@_x0007_ì#Ã.ã`@Ø$¨½T_@Z²_x0012_Ìó1W@b+}_x0012__x0019_éU@õJx£3b@#_x0010_ÿ_x0005_EZ@ú u\M^@"ª7³HX@_x0002__x0003_¼ñ2¶t]@æýÞ¿h`@Ò¤r_x0010_ªa@åvZdRY@ªpÖW_x0001_\@£ªFÏ2!`@p&amp;0_x0007_ ]@Ñ°!Úg­`@ÍÈ¶4^@ø_x000E_R(áda@5Úk_x0011_c@Úöñµa@2_x0013__x0003_ÌÚ©]@'ÍÜÛk`@Z4_x0004_Ò½Tb@`_x0019_¹-/ÚY@dÇ¶ÔÐbd@±îKFQuX@_x0015_I5W­V@ÖR¥Tç¥^@Ðçw]@d@ô= b@_x0018_zx]@pV@±ï4ÀäË`@D`Cb®E`@â¢(düÐ]@)ýâÁîW@@4´ãrõa@Ö_x001F_{ì_x0001_`@ÐCrA®Z@e|¸üCW@òäÿ_x0004__x0001__x0003_S_x000B__@ØÇ_x0015_Þ^@µø&amp;rÒ_a@º_x001D_Ükãñ\@kwG?.[@_x0008_PÅáZ¨]@àÜå[@ Ùv³ ^\@ ën?_x0007_\@5z89ës]@_x0002__x0004_¢_x001E_öó^@#ç´Õ_x0012_a@_x000C_¡VÕ(b@ækõbôÆa@6²Ã»Z_x001B_\@9Ud_x001F_æZ@r(}Ü®¡Z@rß=êY@_x0004_X4&lt;&lt;]@ì±z°á`@Æ%×ïkâa@ëZyó¿_x0019_[@_x000D_Ü$_x0001_6BZ@_x0011_Z{¬W@_x0007_`¢d\@öÁV_x0006_Y@ÔâøoÝ_x000D_b@òLÕâ[@â«èÌZ}b@|,Ö)ð%`@à=rh`@uñÏ`³MW@_x0001__x0003_Â)_x001A_§µ_x0016_`@_x0012_ºØoÊ&gt;c@û»_x000C_r+È\@xÔ?°`@Ïdæa@o¨aÉÛa@iÓ,ÎZ^@hª!Ù¡\@¶,8ú_x0014_ÊX@¼%*·	1`@_x000F_HÍ&lt;qPc@$âiB\5W@ö_x0004_ÒÙÀW@ð.g_x0003__@_x0002__x0017_Ø([@¤Å#IÞa@È_x000F_¿_x0019_à?b@ÙÈø_x0010_¡&lt;`@ÛÙÈDa_x0001_b@\åVû`@æÅJ	_@D_x0010_tÁÛVZ@àhÙ½ýW@ö%1_x001C__x0007_c@|faL(\@¦RG©1-]@8²_x0019_×Y@­,®×_x0005_`@¾"Í[gb[@¾4`ªÔ`@å¢Fdi_@^	_x0015__x0002__x0003_)'`@le2OÛd@TÊ!ñw[@yíËèu]@`Ô°QÉËa@ÈõJDb@@B°ÉV^@UväÐ´Z@ºËÜF 0Z@AdïÌc@_x0016__x0001_Ø¹Y^@¤ç_x0019_(a@,WA	¬\@£ÓdZ@fÁïºÊø`@ÈÜöÖQ\@»?Ü_x0011__x001D_c@¨&lt;¿ý`¸Y@WÇ.í0Ãa@p~ô_x001D_88Y@_x0006_&gt;4rm`@"MFehc@gÌ:Zék^@RÍÓ­Á]@$|&lt;íúì`@sç#9N}a@!C~.s(\@n5ßµ_x001B_»`@|_x0011_VáQ[@ØJÒ\@ÑñB!Ãua@¿A_x000F_3_@_x0005__x0007_cvyé_x000F_X@Îg®býa@ÂiÁ_x0015_iZa@­7­®_x001E_Ç`@¤{_x0002_bðZ@èòx¥H_@d:¼)ÙX@VaÑ­¡Õ^@¾$Ö{1b@xy_x0003_-\C_@¼_x000F__x0006_W_@¨j/la@ºí{w_x0001__x0011_c@kæ&amp;_x001B_[@¢É¿Y@cü[=Õ_x0015_`@EVÅO_x0013_V@§_x000F_y^@5_x001B_÷Ô2ú`@È¬OsGb@t{¯þÞCW@Â_x0011_h_x0003_`@+45dVºY@­÷ÂHÔ_x0017_\@ç_x0011_]j*a@÷¼"­íRe@Âß°B_x0004_,Y@"Óh~``@u­¹i2X@ÅQXªa@¦´_x0003_:_x0011_V@P_x0011_À±_x0001__x0003_¢a@9_x0010_EûL.a@¶{½_x0018_ób@£=íÞSRb@âX£c@T_x0002_w¿o@^@þ_×6-:Y@ÒC!ü¢ab@¢õÓe@õOÓ_x0005_=õW@ÂLÈ{ò8_@z¯K¼V@ö3/ôf_@%3õ_x001F__x000B__x0001_[@t_x0014_âj#Ha@Êy×¡a@jd¢b@´þcMlZ@à²V_x0007_~^@ñ_x000D_}IÜM[@,¶«XY@^mçäEØ`@raÏýTca@ò­'_x000E__x0019_V@$d÷Ü&lt;_x0016_[@_x001D_&gt;_x0018_f¿°`@D±·gÐrZ@_x0001_15_x0015_Ù]@RRÚëÙÑ_@ïO_x001D_¥]@«K@_x0011_j\@vóü&amp; `@_x0001__x0003_{À_x0015__@_x0002_y3¬¦c@x%_x0013_0a@Ë´°_x0017_{X@ÊW¸y4a@Jõ_x0014_0ÄM_@:º(:qb@_x0014_ÓÙBdZ@ò`qo§Ú`@u_x0013_NH[@$_x0006__x000E_¦d@_x000E_.n_x001D_;Vc@ý_x000F_÷±ÎS\@ÁyE%3_x0003_d@ÊíÕ0]@_x0010_&amp;Fb°a@HU_x0001_¤Z	`@âlô_x0001__x0011__x001D_^@Ôõ_x0006_±_x000F_T]@æÑùÇ&gt;X@b_x001D_ß/_x0014__x0002_`@Õ6ÝÂeY@¤J¼¨\@ÃóÂÕ_x0004_Ûb@z£_x001E_X@ºGéÏ÷_@½_x000E_¼'`@Ã~ÌV¢_x0018_a@Â$»õ_x001C_#e@«_x000D_í]Y@~~Fû]b@DÛh_x0002__x0004_Ç]@ØÆ&lt;vYzW@Ï`ÑYÀ'b@qÍÃõ³c@¨kÊ«tÄX@2+¹a@êÚO_x001A_Kd@Ô}_x001D_ð³]@_x0003_ÕÆ¼ò[@"ý_x0003_¹Ïb@^ÀdI¼b@Ô¦¶_x000F__x001E_æW@4_x0010_=nä­]@_x001A_	ØªPga@ðVÈ ëÐ`@PÅ£¹ãU@P¢Í_x0002_ðD^@6eu!¨Y@sçN{&gt;_x000C_]@_x0015_ë_x001F_õõc@Æi1½,ma@&lt;$¦_x0010_)«_@²_x0018_¶Xð6\@vcjË§·b@Ö9.Üc@éÅî_x0017_d@óOÚÚûW@gBOgi+]@_x0001_^6;l[@Þï@O[@2þH'4`@ùî. a@_x0004__x0007_^º_x0001__x0016_UÀc@Î$8ä_¢Y@ÚHåì½Z@ªWôø[@GáL)[@Ì_x0005_	ñ_x000D_Z@ah_x0008_ÀX@Ø}rI_x000C_~]@d`´#í`@¾mÍHR¸Z@:_x0011_¬U{b@_x001F_¡ù]@	_x000D_¹úx\@Éc_x000D_@Ô[@?U0=Êa@*Å""Äna@)ÃÎ!_x0010__x0010_[@æhj¶_x0007_`@_x0003_&amp;,Ag\@ÚöòR3a@Þ35_x0006_êJY@Ø"§Í[@Z@_x001B_³R^@_x000E_¬l5\@ñxÎDêb@0M_x001E__x000D__x0019__x0002_c@²(Ê_x000C_­_x0002_e@=&lt;_x0011__x000F_¹_@2_x0015_Ml_x001D_[@èMüjÿra@ôE_x001B_gÔ[@Ü_x0003_1_x0003__x0003__x0005_üa@ÉÿùQ¼a@ºÄ_x000B_#ì^@à¨_x0001_U¿X@Ç+ó_x0008_òa@_x0004_`7ö~`@M_x0007_á%5Z@7îÆ_x000F_îÕa@ygíû]»Z@:e£_x0004_ªV@_x0008__x001B_à7@ë]@ÜyìH_x0002_]@×h°×!a@_x0010__x0005_/\__x0019_]@¦v*L_x0001_^@sø0DAW@@qbKì\@Æð&lt; ^@_x001D_YlU1Z@TÒ·D¨ö\@*À!­A`@(_x0007_¥ÜÄîW@veàÇox\@ Y´ñe_@HnQ0×b@°Uû?[@Ø&gt;¿W.\@dýëy!_x0001_^@¡¥ém¹Å_@D5e_x0002_Âa@[È_x0014_²_x0011_Z[@f_x0019_`è4b@_x0003__x0004_z_x0006_aÌhZ@y¥CÑ_x000B_^@*Õ¹É7ÀZ@a½ûÅûbX@B»"_x0017__x0001_`@b&amp;²âxNb@$²ÌøB¯\@8\üy6î`@s0=õÁZ@e0qÅÊ@b@Llj¬Øa@0|2W5$]@Í±½¡_@!_x001B_Æc)]@ª_x0006__x0013_Yò\@_x0010__x0002_CÄ3Nc@~È_x0007_Ø²_x0008_`@_x001A__x000B_d¢ü8`@_x0010_·Qa_x0019_Y@_x0002_í_x001E_w£öY@ôÆLÊ¹Wb@ôñr0 ÊY@äÌÔb@4/¿Âa@100Áì\@R·°wA_@3_x000B_@÷b@¤×àbÖÍ`@f_x000E_÷gZ@g¹Ä%©]@³Ol*_x000C_c@£À_x0001__x0002_ÖÚ[@_x0008_Ó¹)¿a@9j­_x001D_b@¢_x0007__x001B_r`@¦_x0011_Ï5³ÔY@Ö¦Mô_x000E_F[@#s?«b@i+­EÂ`@z³»°TW@\7´d9`@_x0005_f·ÛÐ[@3l²Y@ø_¿T\@_x001E_a"Ö¥Óa@_x001F_×üÿøÜ[@ñ_x0012_¹_x0001_c@j3ë«¤&lt;_@üá÷º¦ç]@]]CJì*c@ã(57Î\@¨ÏM_x0016_ì\@Cÿðu[@Î[ÔTsa@_x0002_)¨'_@f&lt;û{{b@»rü;¨TZ@YSc`@)OÞÒ[@_x0010_Ù	gsb@Üs^Å[NX@_x0003_9\©b@ñë_x0003_]b@_x0003__x0007_E`_x0016_Îä_x0014_Y@,_x0004_eV:Ëb@«:_í½$`@ÌçÃ­Ü&amp;a@Ý¸_x0001_ó_x0017_a@_x0012_Øªó# `@ÊQ&amp;Ó_x0016_]@%_x001A_©$ùb@_x0012_4çÌzâ`@_x0004_s`áäb@Ë&lt;~¸X@_x0002_Çrö5ðb@î³Ö/ý_x0013_d@D_x001D_m"_@ØöÌ!_x0006_a@Sàä²~`@_x001F_{@~÷_x001B_W@×._x001F_h_x000E_\@NþÆ_x0005_°ð_@_x0017_gRk©uc@,-f)6®_@pFF_x0002_¤cc@_ú_x0016_/_x0001_àV@&gt;à.ñ_x000F_a@j:¿þÉb@øa¤s÷_x0013_X@v¨¡Æ_é\@1_x0013_è(t_x001D_c@\Êjx6}[@}¦1¸b]@LÐ÷ÄÉ_x000C_\@~_x0017__x0015_Â_x0001__x0002_ZYX@Èþà_x0017_áZ@L*Flµb@Áuò"_x0013_]@VÃ¨b@½Çl_x000C_[`@²Ï ã0c@uø_x001C__x000F_á/U@_x000C_2er\@¿²Jéð"^@Cóï`3bY@ó­_x001A_Ëa0\@èÔ_x0002_è¸^@¾ù_x0016_ì_x001A_¡X@_x0004_(:F§l]@^_x0013_õ_x000D_¡]@³ðÐûýöY@¬½Cb2j]@ ÿZ@_x0004_Èµ­y_@óÂNJt\]@x½¶#¤wZ@@}@ÿa¢`@MÍÐgÎc@7üSÚïv\@_x001C_¶_x0013_*õ_x0007_]@^_3÷l_x0019_V@nôêzY@Ù¸9,úV@/hË&gt;B_x0015_[@oøUÒ·_@µ*²4	O^@_x0005__x0007_Ý¥±a@J8EÍì ^@5[:¡âY@]Ã_x001B_OF_x0001_a@_x0011__x0016_¡YP_x001E_]@Ü½`Vh^@"Éf2å_x0004_[@°8Wß_x0001_ºZ@ù/^µ_x000F_ÎX@4_x000B_C '_@J¢_x000C_Y[@æ«?Êb@¶T_x0006_æñÃ]@-|£Û&lt;cY@Ò(¬ùEà`@+UP¹Þ_x000B_\@êp_x0017_J^@¿_x001C_ùY@¶_x000E_À.o[@_x0015_v_x0002__x0015_håX@)_x0019_±Z@Ä_x0003_ ¬e\@Ù£_x000B_¥oU@_x001D_t_x0007_\@¨ù¢¤°ÑV@Ó_x0010__x0019_åûb@vÉa_b@'[Ý¿&gt;+_@_x0002_ä1¸M]@¬ö¹_x000B_Ù¬Z@¥¸z(.Üa@þ#_x0001__x0002_,{Z@ÆÂ_x001D_à_x0010_¨Z@û×:pc@¬û)Ù»_@_x0006_kT j`@FÑ-fÓàZ@þWd¥ _x0016_b@_x0014_çàb_x000E_É_@¬u¯tÎ\@´s]}i_x001C_Y@fä½_x000F_æZ@]UÀk}X@&lt;Ê^g_x000F_¹_@_x0001_vÓÉßb@nø¯#þX@~ì¤ ÛÎ[@_x000C_i23b_x001A_\@_x0006_Å_x0007_n±=b@¶°&gt;ÑÂ_@_x0013_«Ùû_x0018_ë`@â ,Ý¯Ô`@_x0018_Þ}^@_x0010__x0005_½òÕ}b@Xk\sêX@íÒÐqÈ_x0012_`@M_x000E_F×'X@«êÔ¬£_@l_x0016_ÿERh\@;i¦Éa@øÛ¼ôV@_x0014_4j©&gt;»d@~_x0005_yèDì^@_x0001__x0002_èª	cÊ[@0Áìc³_@h®§_x0001_nI`@(Æñ¹X@F|_x0010_0clb@5Ò_x0006_ÕÃZ@PhÂÞìÝ\@êf_x0014_a@rô§çwfa@D~_x001C__x000C_¾`@r8(ín`@_x000C_Jô?ÕT\@e¯&amp;QW@Ü(_x0005_.]@ÐÄóùs·a@æ_x000D__x0017_nä_x001D_]@¨à;ûêX@}4ÖàY@UèPÁ_@_x0005_î²Ùb@-ëãê`@OËt0YÞ]@¢/Öt&lt;`@ØJ½ûát^@_x0015_Ac½]@_x001F_@dk~à`@È_x0015_Na@Ü^ªâ_x0015_îa@HrjétL\@8l¥î|uW@\ïB@Ùa@=cPl_x0003__x0004_¢_x001E_[@ðè¶ÍÝZ@f_x0015__x0018__x0002__x0001_3`@Ú,ÔsuW@P§¨^txX@©#fÑ_x0011_4c@|XûCX@E_x0006_ÅZRLb@R14É+]@´L75a@û1µ¾`@t9Oyð_@©Ì8Óé"a@øM§7R_@§¹31ë`@¥yüü4b@©¢O8_x0019_ya@Ä7®/y¯^@ÇÆÝ_x0016__x001C_Ò`@«_x0015_@?ÆkX@_x001F__x0013_¡ý/b@8H|¾­'d@)Íæ4REZ@][¾ã`@_x0012_AÅH_x0018_V@gN_x0007_xØa@bmGæw:^@7­â00b@d_x0002_ûY@VB¡*5,`@t¥o´b)]@z ³w9_x0005_[@_x0002__x0003_#­ÛÁ_x0016_`@4î4À×a@ô§s_x0016_Q(]@e_x001A_A·DMb@_x001C__x0002_îÑÔa@T1i_x000D__x0001_Q\@0_x001B_ù_x0006_üë`@¦þgó³X@¬_x001F_m-à`@_x0006_àÀ÷t¸b@M£g_x0004_a@ÿùeI¸ha@(ï%_ü[@¤gSërc@_ã_x0005_`@Ä-ë_x001A_@6\@¤^,S_x0002_V@¿×_x000C_}_x0019__x0016_d@:w_x0008_öHZ@&gt;ZºZ`@âGÌ)_x0004_(b@Â_x0010_B_x000D_^@@§~Â_x000C_X@¤×¾(³b@gôçë_x0005_Ïc@ÔE_x0015_¥_x0014_^@ºVC3c@ÅÜ¹+_x001E__x0005_^@°Èj_x0005_¿\@_x001A_ø?ú [@î±áôTc@è£ñ_x0001__x0003__x000F_iY@_x0012_ Ë#ìò`@Alýs`@Ðø`À%W@il*ú`@xhZ¾cØ`@zç6j_x001E_b@h)&lt;u+(Y@Ju·ª7Y@_x001E_·ï}_x0016_b@¤·»­_x0010_ia@âÖÐÞ_x0010_Z@iFe_x000F_ÃÌa@ch¦w_x001F_\@ÃÿÜ´¤ua@8PÖõC/Z@F§WÛ³a@~b³qsù`@Q@P¯0d@b_x0007__x001F__x0019_RÞb@r9bÀ_x0002_Ú[@ä_x001A_RÝFZ@®~Ã=ëºb@_x0006__x0002_5uK¥U@7eöU@_x0014_n#_x000B_¤a@U4Z2Ã+Y@âÂá©&amp;Õ[@Àð/~øÉ`@ÖÕÒG[@8áÓ_x0004_Ôc@[:_x0008_4ÍW@_x0001__x0002_p_x0013_ç[üØb@×¥ðöÞc@è	_x0005_(JÜ^@öÎÇO[@d9_x001F_å_x000C_a@wLQG_@j©_x0019_P[@_x0006_s_x001D__x0004_W@4K_x0010_Û_x0006_Y@íH»?a@äåÞëÁ^@A°_x0016_Ua@¸4_x0015_â_x001A_V@Ìýäâº[@¡_x000E_\w1?b@Þ5Sê_x000E_ò\@A3ÀóÚY@³RNUb@Z_x0002_ËD0b@ÎQÕW.Y@¨_x0003_ÊÓ»x\@ô_x0017_ø­_x001C__@á_x0005_ú_x001D_]@_x0010_ïC~k_@î_x0003_®nÍ_x0017_`@1ça@q©ÓÒW_x001B_`@_x0006_Ç_x001A_*W@¬P ChU@ÔÂ$Ãa@?o´ _x0008_a@â¸7_x0002__x0004_DA\@Ì_x0018_üå?oV@Çô°.À`@6_x0001_ÃÕ]_x0018_\@LÛF@´`@vç¼Ü`@©*þ{`@ÁøO(Ù[@D!Ú\0Y@_x0004_4wû_x0015_c@VüÀº\Ö^@_x0011__x000E_¾_x0013__x0010_ea@&amp;_x0019_Õ#;e@ fØËËY@_x001C_]9âd^@j*#aä^@"ü¾SÎa@w_x0016_Ê¢Z@æ=Õ{ìË^@$öÙðáb@|Ol¥â[@È´°_x0014_Þýc@ø_x0003_-Zú^@-$.ô/]@Bd_x001E_¿¥µZ@:à÷P_x0017_\@_x0011_;_x0016_'éa@_x0016_Ì_x0012_þ/_@pLC_x001E_Ø_x0001_`@_x0010_ët_x0004_~G]@¿=uÈ¦_x0007_X@-±¹¾jW@_x0003__x0007_:¥ç¡`@l÷_x0016_´&lt;l`@Ð_x0003_fÔ_@XjE7¯?^@ÐnÔ3_@v«_x000F_'_x000F_^@§W_x0018_ä¢gY@ù³é¾°[@ÔGd_x0006_x_x0014_V@_x0005_àÜå¢Æ\@_x0019_?&lt;¶KûY@~·M®b@åd_x000F_OÓïZ@±	Ä`@ù_x0002_Ih~õa@Þq¿E_x0004_$a@Hã+a@'t^dU@@_x0002_ûCNµb@lKÀ/\@Æ_x0002_Ýæ¹W@È|_x0006_FzÇ_@î	÷|òW@f_x001B_}_x0007_CÀa@zþG_x0011_%a@öCÑwib@ÄêÖá_x0001_èV@¼¥é9ß½`@V_x0011_9±]@É_x001D_q-óV@áBÚFk`@^½L_x000D__x0005__x0007_-]@b_x0017_Í©_x0004_â]@{,ÞÐ$ta@_x000E_&amp;_x000C_µHa@ÚTÚÎí&lt;_@_x0019_óÚ_x0016_?_x0016__@¤ñpä~`@:çCõI_x0017_Z@_x0005_G_x0018_IsU]@jaÄ_x0019_:]@&lt;×Kë;¥\@«ÒVá,b@îÃ_x0001__@G_x0006_r_x001F_V@ö0_x0001_|ªd@ú/ôLx`@ì¥U^@È|oÚîn]@it)cT*W@lù`{\@IkG*¸a@V*óè­³_@ºÄ×}ùb@îÈéa-*_@¢V_x0002_]EéZ@öî¦1¹Oa@g_x001B_YG/a@@£·mmc@{LÆ_x0007_&amp;X@?_x0015_BÉ¥[@.î_x0003_×È_x001F_a@L^»s";V@_x0003__x0005_´u»ÎÊ[@¿g_x0001_£ºb@b_x0018__x0019_^@_x001A_©*_x0004_¹[@ÄøæaYe]@ÈsÕÊ6]@d,tàiiZ@_x0012_§_x000D_:³3Y@¬¾1Î_@®ÚKD[º`@öÊJL³]@AàfÕ·§a@Ù?:¯_T@_x000D_¢µÿ{c@2µ¬ò¾`@^fOZ§¸[@_x0002_;_x0001_È38e@ÂÈ_x001B_k5.\@ô_x0018_c±¥%V@4h{èäb@ L³«Æ[@ª_x001F_$u9Z@¬ó|=ìa@äB)Ð_x0015__x001A_c@E{h¥HW@òbÞD`@Þ_x001B_ôbV@uüILÜX@jK&amp;_x001A_ã«a@_x000F_KGöÜ_@ø_x000E__x0015_ãb@_x0013_W	_x0001__x0002_¸`@m-ÓZ@p[Ú,ý5]@i4Z÷W3a@_x0015_¼.ë©a@_x0001__x0019__x0005_Y@¦£3AùÑa@ÌòÇB«²\@¥HIÿyæ`@ÄXdYY`@_x0008_aÌµÁY@W2E4Â&lt;[@¬C&lt;vë$X@_x0008_dÔMX@6_x0010_ «Ù]W@[X_x0002_{OZc@Öåè;øbb@d_x000B_ÍìµÅ]@³sí¬9&gt;a@êFDNä_x0018_^@_x000D_|\Z+]@c=l7æ^@|_x0016_°_x000B_L\_@LsÔÖ¡+\@_x001C_ù³VÏ`@":c*Y@ÊéLcXa@Ø|Ô\ß_x001A_^@b®í¶_Y@ÌóÙ0ðZ^@n_x001C_qÒiNZ@¼_x000B_&amp;_x0003_zëb@_x0002__x0004_æÄÛô_x001D_b@&gt;`v_x001D_`@_x0014_¯`_x0004_¸a@IVèÈ"Ûb@ÄÌ(?¯}b@2{RE*_x0007__@_x001C_Ûp¿'×V@}õ_x0003_c b@¨Y{ÿa@Sz_x001D_´b@ÞøG û]@ðï_x000E_%O]@´íÃ )¾X@3(á_x0018_8b@È©G[@ðìö¨_x0001__@&lt;{¾Þkì[@LäíÝ¾Z@TÈÛÞãa@ÜÊ(w_x001D_ÿY@_x000D_f¼ï¸]@çÚ8¾^Z@G_x0010__x0006_ÖÀV@\_x001D_@_x0007_a@_x0008_üy]åa@_x001F__x0005_óË_x0018_b@«gæÏb!^@_x0004_z,F0_x001D_b@*o_x0016_íÞa@KYÈ9e*a@³7þÍKc@ç9uí_x0004__x0007_¨b@¸:H¯ô\@ìÂ·_x0017_¡a@µ²¦_x0010_f_a@jcîµm^@èï81_x0001_¶^@\é*yÜb@¥[OÚó[@Ü_x001F_£}%_@ÍÍÛò¥Y@h?¨x9db@_x0018_+I&amp;¾_@&gt;D _x0002_a@ür[¶_x0004_X@ø·ËÛd@°L_x0019_K²&amp;\@_x0011_*PíRW@+Æ_x0019_É]@z²}_x001A__x0003_b`@	çúÚQ`@^X_x0015_6]@ï_x0001_½Ý_x000C_pW@öxWÈ_x000C_äd@z_x0001_ÇN'W@Üy_x0006__x000E__x000C_ça@9¹[¥³a@RÖç6_x001B_b@_x0014_Äî_x001C_D`@ûõÔyÖé]@Ê{Øýa@&gt;ÀS_x0005_w_x0003_a@h_x000D__x0015_2­Z@_x0001__x0003_FöJÅGY[@È~_x001B_c@Frì_x0011_¬`@_x0003__x001F__x001A_©ÊC^@¾Î7_x001D_çÈc@_x0006_ÀÖ~xZ@_x0017_ø²_x0017_ßZ@i û_x0013_x\@¾ë¥wóC]@å[8ia@_x001B_8Ôäsa@#â;¤(b@0v_x0011_è[@øa_x0002_ö×^@Æ xÙÆa@XhÍ¸ÈÚ^@a_x0016_Xü­`@Ø_x0006_Õ%,×`@Kí*Ëa@_x0004_ºÒêW@¶{ÊäÖb@PHã&amp;'-_@"1·[@øÈÏø_@{_x0018_Þ-`@M_x0015_mk÷_x000F_a@&amp;[ÖÎQå_@R.ç'S_@_x0017_'_»hÇa@®BÜySb@e­¢_x0016__x000F_b@É _x0003__x0004_ÿ·a@+ r|_x0002_]@pIã_x0013_h`@_x001C_ù²p]@ÔìZÀË©Z@_x0018_£ÜW@ñÁ Þ_x0002_\@Ô«-RJZ@7_x000E_éÂ_x001E_[@í_x0001__x001B_åqZ@_x0019_'ØÞ_@ªõ°×_x0005_da@So(²`@¦¾)\]@ØËõº_@+,Ü_x0012_ð·_@Û¨´î^@Ùs_x0010_i¿æX@Ò]éTWø[@_x0011_+/Ì_x0004_{e@?JåæEW@ mçö_x0003_µY@&amp;qQóQ·\@ ~ØgZRd@+Ä_x0007_Òá¨U@ÒõØ¹_x0019_^@Û_x0018_$Â_x0007_~Y@_x0014_S_x0004_¡_x0012_{Z@ölíÔ6a@FÍS_x0014_Ñ^@,®¥%_x000B_a@êOïW÷\@_x0002__x0004_«IE_x0008_F«[@î_x0012_?%Äa@4_x000D_¯eË_x0017_b@Àê_x001B_Û¬^@æ_x001A_-u_x000B__@ ½_x0007__x0002_mc@0blé&amp;Z@xÛHµ¡_@¦}¦ Ób@_x0001_Ò¦,?Z@&lt;_x0007_GåébZ@£'þ¸1_@Yù_x0001_Úþ^@ê_x0014_ÐtêX@÷_x0012_­-à`@¬npc¸WZ@á3_x0004__x001A_«g[@%Ä_x0014_Y:[@üëWÈ$Gc@æßÕëmåZ@=¿mØ'­a@úØÔG'W@+¥î_x0018_yd@l4_x0002_Û¯Ab@b	:_x0003_ñ_x0012_Z@^·ZLëÖW@W_x0015_`®^@øTÇóY@n_x0003_¯°_x000C_éV@_x0011_åæ«,b@×LûÓ"c@JØ_x0001__x0003_ÇÚa@ÿ"°`a@q8ñSWd_@NGÚÈ\@_x0014_º_x0010_È8b@_x000B_n3¡0Ü`@¡_x0004_¥hïa@_x0002__x000B_¥j;`@&amp;1{_x0004_GZ@¿k3*"`@gÅE¢Z`@Âä_x0015_Ró`@_x000D__x0015__x001A_ó\@A!ÀÖM[Z@ëU_x000E_X_x001C_`@Vy_x001F_Îð\@¤_x000E_ýß+`@$ÿX²Tv\@ç³Ù_x001E__x0017_TW@ä§¡ºìÑ^@ZÞÙß[@6Æ«ÔþÛ]@"FÚAY@ÂYT_x0012_[@^^_x0006_ãg_x000F_c@_x0013_­@cªb`@àq%AÞd@_x0011__x0008_Ü5=[@GÁÏ;_x001C_³\@ýý ;2b[@ 4y¯_x0005_È\@ss¢X@_x0002__x0004_*	Æ2rJ\@"Fg$\@^_x0005_2HZ@-+{KOb@n³ï{_@Â(aªf]@dfXAìX@ýmxH_x0015_Wc@lÿ°ÕW@&lt;FZÂÐF]@rÈ¦ÃW@dqÈ_x0014_QX@yKøïc7Z@f _x000C_K¡n^@ãlÜõ¬^@â¶ëº¼½[@-f¸¼sx^@_x0012__x000E_Ù¡O`@_x0016_CÍd(_@è3QhýÍ_@T+e_x0001_¿_x0011_`@c	é!eaa@Þ±íP ]@J±_x000D_ar9a@ò°±°è_x0003_`@¤üy"QZ@R(_x001F__x001F_`@ªöZ+VZ@Ì³µ­ü\@°42S_x0017_ñ[@~¤aë[^@LÚ¢_x0019__x0003__x0004_V¯]@9_x001D_HGëX@ÒKr_x001D_ó²a@Eüì_x0014_ra@_x001B_H3_x0007_ua@|uÛËZ@_x000E_]1_x000C_d@4Ò4,_x001F_`@®_x0014_'_x0002_BY@n/¶íÈ\@0Æ:_x001D_c `@_x000C_Ùa_x001B__x001E_=c@'_x001F_Æ¡ýT@l#	Öd[@ø·_x0005_c8Z@,î_x0011_ÇªVb@¸Ô;íÙ\X@ìÑq_x0008_T`@@oy_x0001_ó\@M`V+Ú_x0001_`@4_x000D_V_x0016_1_x0007_[@¨ä|~é¬b@_x0013_xÓdéÿa@®éO_x0013_7»\@&amp;FÒñ^@ÉÓ¡[¯È\@çX*¾[@ìeË}1_x001A_c@?#cúVb@S_x001E_¢+a@Åwwd`@sc_x000F_Øa@_x0001__x0003_U_x0017_Þ½°k_@L+ÆÏôX@³*àr¶a@_x0002_E±?b,c@i&lt;_x0007_R[@&gt;ºW¹b@ú_x0013_; Ý_x0002_Y@ÚÞlâ_x000E_©Z@|¶Oâ{`@_x0012_&lt;ÞÉpZd@_x0003_âve_x0010_+c@_x001B_RHÛ_x001C_$a@Ð'\_x0002_¹[@¶Ã_x0006__x0001_Död@4¼Ð´]^U@êP?_x0004__x0003_kb@ _x0011_+e's_@HIJ/{å\@_x0004_ê»q?Y@Z6_x0010_ô_@û4_x001A__x0017_`@_x0017_ªO`^q`@ ]Qb2Ld@V©_x0013_·XW@_x000B_'æ®k[@0SQ·Ó`@XT_x001A_¦ç]@DÊó£b@¨øLÁÏ;_@reD_x001A__x0005_#a@£Æ©_x0003_ÎkX@÷Ý_x0003__x0005_z_x0012_U@_x0005_+Díâb@¢¶emM¸]@Ø_x0002__x0007_Ö[@T#l|Ù\@´5nu[@HW_x000D_|Iwd@ÌµHbãÑZ@¨Öã¥ÐeZ@oXM]W@_x0014_øè_x0013_I[@ÖÐU÷`^@$Ê­æ`@@Î÷2DÙW@ ×³ø_x0010_b@n_x000E_¹&amp;µa@0xk&gt;[@_x0019_"ZóXWX@Ô¤GíÄY@âÌËv]@D7¦\@Ü_x0016_ÚfÝÂ\@!ÎqIÍb@HÃ_x0006__x001F__4b@=£_x0002_i«öV@ú0&gt;Ï±^@_x000C_åÐ?Rv\@À$_x000C_£ð]`@ê4(_x0004_ã]@_x001F_b¨±÷_@ºB}_x000C_ì_@_x0010__x0001__x0010_6ù©`@_x0001__x0002_È×Nû-UY@NÈÚÎö´a@_x001E_ÜÃàfc@É»xì`@`Ëù_x0011_°[@_x001C_xN¶õU@fäÖQ f[@6À6yøÄb@b_x0015_@Zb@N¢_x0014_ó_x0011_Ó`@_x0016_Ë_x0014_².]@ùÙá¼Wa@¦²%_x0010_\@ìÚk©_x0004_qZ@R¤ÂËA#`@eêä_x0003_ý`@½èsXüÈY@Á¶]Fsí^@7kj~üÊY@üêS *_x0018_\@¹Õ_x0016_¥_x0017_)`@ÆÇzl]wb@¼æÔ÷¿_x0018_c@_x000E__x0006__x001A__x0010_,Y@,m_x001B_ã2^@êô_x0002_4Ba@_x0007_zõ¯l`@ä£2,_x000D_\@t'vÊyc@ÎMà_©^@r3W_x0016_.`@¬iC^_x0003__x0005_K,b@`Sd^@_x0002_oa_x0008__x0018_Ç^@býwè_@_x0016_=¼í^@¹Lc!»åV@h9_x001C_óa@_x0010__x0001_­Xí^@O{@^DÐ^@6_x0008_ZYa^@Å_x0005_ð	%_x000D_^@_x0007_-/sYÒa@_x0010_%¯_x001C_)_@_x001F__x0007_=W@Ö_x0018_÷)¯b@ÅH[ÑÊÔY@_x001A_gÙt_x0015_Ì`@T¡ÿ_x0005_¡0_@Î_x001B__x0002__x0011_ob@YK0hý¤\@ÙEkwaÖZ@h_x0010_¿+{æ[@_x001A__x0016_òp_@ï{x¤âNZ@Úf[¬X@Z¯¹°Ìc@_x0004_FÑJ¿4a@ÛTÈv_x0011_`@Bñ_x000E_â![@_x0014_â5àb@Xh`ÚW@7m¤¼-a@_x0002__x0004_"zs~Ë0a@|_x0004_÷}=É^@p_x0014_ëÅp_@_x0017_S½ðÞ®c@WY?n%_@_x0006_ÒÞííV`@$Y&gt;y.¿^@nN_x000D_ú?¿]@¯Ä_x0016__@o¢8_x000F_)8a@ßÉ[Ìw.b@æäl_x001C_+b@ÎrpµÈ'b@Â_x000D_×_x0016_Kàb@â[d_x0017_À`@]ª1cLZ@Õº _x0018_`@8_x000F_)qNd\@.:Ìâ!V@@|Rla@¿øûíì^@äj­­Ñ`@X_x0015_Ûð+([@HÂªÙË·W@Nÿ&amp;BÝ\@~_x0007__x001C_=_x0001_`@+ßõÊ±Ñc@[W_x0003__cX@ë_x0006_¨Õ~_x000E_\@æc_x0016_À@`@kÇ-@J^@©Þ§?_x0001__x0005_î-X@_x001A__x0006_N«W\@:ãÇÕ':^@©ÁÇ_x000E_:_x0006_a@_x0005_;­,£Y@'Ò¬¬Ða@®7¹#5`@/¼pàH[@î+­_x0003_»èY@Û_x0005_µ*¢\@vjíâ«8U@Û&amp;_x000E_ÅÇ«W@l&amp;~ñó]@nª#ñÒ^@Te_x000C_[Pc@©è¼_x0002_W@å_x001E_OÕöÏ\@ª¶Î\1\@jzÈÕ_x0018_[@/ÀÑF;a@"jjA_x001B_l`@Þrs.±Úa@Bø_x0015_"Û±Y@¯g£î«?a@»\§¸Ñ]@6_x0016_¿ëxIe@`² Ùó[@nÞªÃ³Nb@ôàòôc@²*éOY@wÉB_x0004_°c@._x0017_ç&gt;_x000E_Y@_x0002__x0003_y_x000F_Ç®]@=Íâ_x000F_xZ_@Éü_x0004_Jb@_x001C_²£u_x0003__x000B_c@_x0012_ysâga`@þÍ«O_x001B_`@b_x0010_Dr]]@«Y_x0011__x0001_6[@7O§Yø_x0005__@"_x0005_­+Ã«b@XIh®&amp;G`@q9c½MT\@{y{)_@$æ_x0010_ý[@ó`X_x001B_üa@aIäO_x0014_cZ@_x0014_Ô.©Ì[@ûÉæx_x0018_Nd@sl¢×_x0001_e@,ò³Ì8p[@_x0001_]4lóZa@¶¹_x000C__x0017__x000B_m`@_x000E__x0016_QY@%°$Rÿ4a@ÕzºÖ,Òc@gJmO^@6Õ_x0010_CJOb@¯à«áa@_x0012_1_x000C_m´Z@u¥5b@ýw_x0005__x0014_ñ_a@Â;E_x0015__x0001__x0002_?h[@û·Ã2åb`@vê«É`@[_x0003_B2la@#ÆtÉ:`@xbR`ç^@:¥Æ³û¬b@x]s&amp;ìÞ[@!§a@°¿p_x001E_°(`@¤³i²a@¼lã2*p^@­ÄZG¢_]@Ü~¸ÏÖ_x0002_`@_x0018_(©i`\@í_x0007_¼|\@Î«7äõd@_%_x001C_ÖW^@&amp;_x001F__x001C_Á0`@M&gt;m3vd@×Ùp_x000F_¶`@Ä¿ÕÛòU@ó"5d8_@Ë½t_x000B_R`@Ö¾êT@\)¥ñVK_@_x0011_#'nu`@NK¸ÝØ_x001E_Z@Õ'% x¾V@§AßoEÒX@¥ªÜ-¥b@¼ÀÎ³b@_x0002__x0006_t®e*ûÓ]@LUä ,L]@7_x0004_Ú¨9^@Ñ¿~ÔD[@ÖùbÑ§W@J_x0019__x0011_XW@*j³yâa@_x0003_ó_x0005__x0016__x001F_ìa@àf&amp;=}&gt;]@_x001C_5Ü,ü@`@ªIÓmý;[@7Ó^U)ø_@9G;Ê¢î`@S¼_@2Ûµ÷#ï]@¦_x001E_ªÝW@Ç}®¯ÁÅZ@ÞÔÇîa@§B5Ü_x0012_a@¾_x001E_N_x0004_øÅV@_x0010_&gt;\XÊÂ_@h\_x0005_nZ@_x0015_}M,`@âv¼&gt;ôzb@&lt;úì%A_x0008__@J)ûÂ¾c@ÀÖSnãX@º±_x0016_VÂ&amp;a@N0xÌX@âyþ®_x0008_h`@F-ò^_x0001__x0018_]@_x0010__x0003_G_x0001_	¹(Z@_x001B_ªº¶*Ã`@^aE/_@e¢^¶Ûa@u¶)ø_Tc@FdîcüñU@ º|ï&gt;_@_x001D_s_c½ûc@4_x000F_Îµâ`@_x001F_*ó¯R`@_x0013_çA¦_x001D_ê`@Ü_x0011_u±DÍa@Ø_x0007_?¼`@Úëß53ð_@¯,eçW@Îî#¦`@ r*g_x001E_Zc@ßÚ_x0017__x0016_Ô`@_x0011_ðÎ_x0002_«]@_x0012_[ª8`@-aV_x001B_`@SÕ_x0014_½_x0005_]@d3Í_x0008_CY@Ã^ämß_x0004_Y@A0¦Ñ_x001D_^X@ª_x0003_ú-õ:V@z8'E_x0006_X@¢rÉ±¦X@Ò¶¯lÇÒ`@_x001A__x000B_xÝWU@x¯w`RZ@º _x001E_ü a@_x0001__x0003__x0001_3r~)&amp;a@5_x001E_É¬~^@äYÝÌ5[_@£uÁ Æù^@¢¬_x0005_ê\@ÏHkk!_x0017_`@_x0007_âÆ_x0006_æ\@¯kDVè0]@tøW&amp;_x0004_`@¶Ö i[@æà)_x0015_°¡_@|OO%ÚB[@w|ð_x000F_½a@"_x0007_K í\@=9ý\@_x001D__x0013__x0015_z&gt;_x0002_W@0_x0016_ ëh»`@Ñ,úËa@ÞêHw¦_x000C_a@îkºw7\@_x000D__x0013_XLGa@"Ä_x0008_r_x0014_X@£Ñ±$Ò¯`@´§`@_x001E_ÉuÚgc@U&amp;\¡b@ÒÌ½6ÓV[@d¨)-2V`@º_x001C__x0002_cbY@¹Ïr_x0011_Ob@p«e_x000F_{D\@Lþ_x001A_×_x0001__x0003_:r`@4b¿_x0011__x0005_`@HBRY`c@8³@ðub@_x000B_ýÙV_x000F_^@E_x000B_M§[@_x001C_vðk_x0011_ÜX@/´_x0004_­£ÒX@_x000C_#°_x0010_ÿ[@Ä,¦h_x000B_ê\@:üæ¸wX@MnDÆ`@Ê~ÒDFï[@_x0012_8_x0017_»Æ b@×_x001B_L2îV@~öN%ùS`@Ü&amp;Ö;§]@_x0012_Ã_P_@ÊoÚNO_@ôúÑÄ@^@_x0002_'uÈ_x0016_a@7ìYnÅ[@¢p¾eÐX@¬ÿ±Ã~a@Bòo"`@)D{ U=Z@ÀyxÝË_x000D_[@w°À	í[@_x000E__x0004_\GD[@Oúß`@õ¡_x0018_·7`@_x0002_ðÝæU@_x0002__x0003_À%Í¨ÕY@î_x0012_&lt;ça@ÿ_x0014_±qNÃY@õ¾OC`@Ukf¸_x000C__x000F_V@6º¾K¢Sa@Ç_x000F_©IÒ	X@¹_x0017_Ñ4×&gt;b@_ÃÀ{9a@hRîaæqa@H.åÔñ_x001C_\@AHuýX_x0018_Z@_x000D_c;tX@òR _x001C_wc@7ÝRýZ@DÂKý^@ø`_x0017_1¹^@ê¿}_`@¨q¥VÁa@H(p½*`@Ä~ç6¢N[@®q©{9¸\@ë_x0018__x0001_°*c@Ð%5$_x0013_c@ë×#­xìb@¹#`@&lt;¨_x001F_%â7V@Qäß1Ïa@Ä¸éµðT@¡Ò©3x_x001E_`@z6Xd¬&amp;Y@CX_x0001__x0003__x0002__x000D_Z@-¨BPZ@*À_x001B_Î½^@_x000B_Rv_x0005_×Ó`@ÎÂ*xá^@Z_x0016_%5_@_x0007_ig£àc@¹hæZò^@ïkð[@_x0008_üø^@óx_x0018__x001D_ÅX@hÆ=%ú\d@þJ_x0008_&amp;Ä_@ÊUÈoëã`@Ldâ;c@êLÿt`@,ïh¢ba@X=¾GÊ_@¾ð3Î`@¹z_x0014_^lÓV@ÛJ_x0016__x0005_îµX@»T7H+_x0018_Z@{Ä_x0002_"~\@Èx»_x0008_\V@­nÓ°ãWV@ÞÍ_x000F_£a@_x000F_Lt 5ðZ@]f)ß]@ú3@`Ë`@ðôOÐ.`@_x0011_qø)tù\@[_x0005_m1_x0008_'c@_x0001__x0003_CÈp_x0003_ÒM`@H(öÛWna@åÐ±:¾[X@ð_x0001_¾E­5b@_x000F_üÙ_x0016_Î*a@_x0011_7³Xì¹c@gQôt_x0002_`@Ä¾¿_x0015_`@4iJ%_@x¢_x0005_(_x0001_[@Ã9¨&amp;Úpb@ªÙv_x001C_¼óU@§æ 8_@-_x0015_&amp;¤ÄZ@úLKEé²a@p$ìS{W@NªÿéV@ÀÖËZ@_x001D_ÐÂ&gt;ö\@0y_x0012_^@cLÂ_Ê^@,¸±YZ@of_x001F_[\3`@_x000E_÷O_~ø\@$@A?Ê\@_x001C_|]\Q`@Ç_x001E_DìÌ^@vÛr_x0007__x000D_Wb@º°¤uÑZ@`_x000D_«ç4c^@æ_x0016_5%zÔ`@hD8R_x0002__x0005_ëÏc@ÊÃ_x000F__x0019_f*a@N_x0003_l¡Â¢_@ìínÔ¿_@7íÑtjZ@ÌY÷¶+¯a@OPÉä_@2_nO\a@t9N_x0019_)b@ªogó"í\@¸_x0001_cìæ`@`&lt;Ý_x0004_&amp;ª_@úzÖ_x0012_®:W@__x000E_qñZ@´_x0007_ªV_x000B_®`@È_x0005_Èþa@ÀgQS_@×Áÿ[|c@H8½!Ña@¡0îF]@ÌuÃ_@fãA¡KZ@x_x0016__x0019_|"¤[@_x0008_²¹¡]@b_x0008_rbÈóX@+·Øy[@8 ?_x001B_ H\@f'¦&amp;\b@!_x0014_L:gY@·_o×(N]@WË_x0014_SÓ*^@¹þ_x0016_®_x0014_Ø]@_x0001__x0004_j_x000F__x0016_×þ_x0017_a@ú¿_x0010_^_x0010_b@dx9Ñ_x0016_a@Ô°ÔÊ£Éa@¢TK_x0018_f,^@N_x0004_ñ_x001C_Ù¡b@À~®6ôb@¦_x0006_¢ÃJ`@Ô_x0016_XD `Z@6Ca L\@bÞãælZ`@ÅíuÇýX@_x0002_æ1¥Ya@_x0001_Ø_x0011_[}d@.´-á_x001A_4]@_x001A__x000B_^[Rb@µ LíÙÍV@@Gø¹`@(_x0017_Ã/RZ@X§Ó¹_x001E__x001A_a@è_x0007_ØÝ;£a@;Un_x001B__x0019_`@*_x001B_/Ìm\@¨×êBt_x0008_V@NO³H_x001C_`@_x0015_&amp;AþÑ_x0003_U@	¨Û,Ú+`@_x000E__x0002_B¯ï1\@Ô¶\acíW@_x0001_ï_x001F_ªb_x0017_Y@TÌ%)8K]@_x0014_NÐ_x0001__x0004_Z_x0015_c@ÉQZ.îU@è®mÇ_x0002_áW@ü_x0011_/4`@Ê¾aòp`@_x0010_Ç­_x0010_ø]@_x0001__x0006_ï²!&gt;a@Ô{ÀùB\X@DØ_x0010_$'s`@³5a)S4`@×$¢_x0012_×`@¯Ö{Þ÷W@_x0019_)6¿o\@@§³ð_x001F_a@2¨~ZWb@_x001F_ä_x0012__x000F_[@êAù _@ny-Lb@_x0003_£ôÎ¹¦\@VÃd©_x0012__x000F_`@ðøòPMç^@Zé72Åa@_x000F_ØÏL_x0013__x001C_W@Þ8Ó;áÎ\@K1qïëb@=ÔÜ_x0017_Ý[@Öé®¨DxW@²_x001D_¦Y¿íc@_x0002__x001E_à|_x001C_Y@´º_x000B__x001C_Ýb@ïËí_x0007_{`@øåÔ®°:X@_x0001__x0005_ëwçu¹Å[@Bá_x0019_tÃb@®mÛIËÑ]@ú;Ê8X@_x0012_[\×\@æ_x0001_ä#Â\@úâ@3[@eÿ÷tçPa@¶Æ\_x0014_Â`@´k""]@4Lt!vW@_x0003_G_x0004_½a`@#Bª;YÁY@2Ï_x0016_ìc\@ìPbKNâ]@ÕV!`D_@ß_x0010_"_x001A_+_x001A_[@pÒCËìïY@±_x0004_1å'­Y@.!pR_x0008_Y@×ÿÌ?ÁOa@_x0008_1wöÂe`@8_x001C_ÁQc_x0006_]@CsF|´íb@ _x000F_+4Ç]@_x0002_ËWÀÀÑY@}Yà_x000E_T_x0013_[@È_x0014_PµZ@B_x0001_0º_x000D_a@9ñ?V8vY@È¥çsc@·HÖý_x0001__x0002_bæ[@x»¥G¥Â]@sø|1YÁc@_x0015__x000E__x0006_Í±½`@ä ¼´¶aZ@_x000D_º&gt;!_x001D_Ía@\¤#:_x0001_Z@ÔÚ_x001B_¹_x0010_^@@³_x001F_\_x0017_c@m_x0018_4@__x000F_a@[ sTÄÌY@_x000C_mW4ï`@T_x001E_ì+Ì-b@ÜãlÿE[@ë_x0004_u%ªc@ÍÌ¬_x0010_[_x001E_[@=ÀHg_x0017_Ó`@&lt;ªJÄ_x0013_Éa@pèAXg_@°ò{G`@õLÈ]ã2d@Îx¤þæ¢^@Ø{å"¿![@YúF_x001A__x0003_Î\@_x0007_`Ø6_x0016_!Z@Xê¡ñ@]@	_x0016_zÝó^@²M£¯'\@ÑCî_x0012_E^@G!_x0002_=_@Ü¤þ-­¨b@@ñÞà¬a@_x0005__x0006_@áb_x0017_ø_x0007__@Ô_x001F_J¯`@K`´_x001C_ãw`@ä§7»#±a@ð_x0008_¼É_x000C_]@bg_x0001_âY@³éj_x001C_a@_x0005_¡}17c@diÙ^Ö2[@_"q_x0002_a@_x0008__x001B_õ_x0003_ÞW@ÇkÍ,4`@ø§2²¨`@_x001E__x001D_RbñV@tf"½_x0014__@¼_d|¶_x000D_^@í:¤öh_@ò5E¸ÿ_x0008_b@X_x001A_'ðÔ]@½»_x0007_Wb@_x0004_ò¥æJ_x0016_a@LÎ£æºqb@ÍÌßôZ@_x0007__x0005_`¯_x0019_jZ@ [ü=:l^@2I»aÛ]@+_x0012_«c_x0011_^@_x001E_¼D~\,a@y_x0010_Þú`@ÞÌgß_x000E_[@ËÖº7&amp;ªZ@Øõ_x000F_c_x0002__x0004_ÂàX@bR¨d\@ÞRÂã¬Y@®Í%2f-Z@À _x0014_®ca@Ü_x000D_£Òa`@"_x0015_¨°f^@&lt;IFÝÏ`@rªôíQ~^@(§Ýª'ïY@s_x0016_B²V`@lù0¦bb@¤«ÂÐóý[@Hc¦=X@?&lt;åö"¦V@íÝÀ_x0007_Î_x0012_W@ôº¢3^@¿_x0011_H+`@:üd_x000E_nV@v`Ø_x0004_[@_x0001_ÜË´§\@pÂÿ_x0012_³ ]@¨_x0001_ÊrY@®_;2_x0010_g]@_x0003_5_x001A_fa@Û\oÏ_x0019_&lt;[@Qß_x001E_P^@hÊ´ä_x0002_[@L_x001D_î_x0004__x000D_Áb@_x0004_D_x0014__x001D_þ[@|­éØj\@Èrê_x000F_øa@</t>
  </si>
  <si>
    <t>a94a3fac37a5f07e314beba5736f3a99_x0002__x0003_wT]JdeV@DÁ)_x000F_[@+n÷ô%a@ºàÀ´ó_x0004_X@­ðs³b@_x001A_zWÃß¿X@¾¿_x0006_°6_x0011_X@ô_x0001_éÙrC\@ÏsVgaób@¦:Ó¤_x0015_`@_x0002__x0019_ ÙåÆT@ßí_x000E_ã[@äÍß_x0017_[c@ Õº6b@_x0002_FGCÜm`@Í#sÃ_x0004__x001F_Z@H_x001C_Õ£Z@ØACËìb@q9Ï¦öÌ`@ËPsxé`@b*øîìW@)ÌëC,[`@2û±ÞS^@¦?L_x001E__x0003_DW@_x000C_GÏ£,`@èÌñ´È_@_x0018_®Ig#_@~¢âØÉäa@ðõlÃ5^@Å14Ï«_x0003_`@ÕÜ;_x0005_ãÄ`@_x0006_?Âè_x0001__x0002_Æ¼b@¿_x0002_»îè_x000D_W@BO´:ÝÈc@« $iÕ_@_x000C_µ0#P\@H"_x0010_@_x0006_«Y@þb=Zic@¤ñÆ_x001A_&lt;[@^_x0014_Ï¨b@Ø_x000C__x0004_{Y^@ttìo$9a@Y4wAA`@fâ_x001F_bÚ_@øÛÁæ&gt;ib@#_x000C_Ð£¡Y@è·§#RZ@N_x0014_åKèa@Â_x0002_kaW@vG!3_x0004_b@y_x0002_èÓub@=_x0017__x0006_Y'Êb@=_x000B__x0008_|×a@äÞù=&gt;¦`@öEßE(a@V®Y¶L^@¡_x0011_¬_x0015_TMd@Ü_x000D_ÚW^@ÿ~_x0007_ñW@ÕH!î&gt;\@)³×BbZ@(ø_x0006__x0007_ðZ@ÞWéÇ_x000B_ÿW@_x0001__x0003_Ú¹ÅÃÐüc@ÎDó¿H}a@v_x0012_O²F_@K0Ã(;Z@_x0001__x001E_O¦â-c@¢ì3¸ÈÆc@ÈLu8Æa@(kÊÀòb@bü_x001C__x001C_âY@c:´¸a¥Y@ÝIæ_x000F__x0018_`@î	ÜP_x0010_âU@Ë.Fæ_x0014_`@å_x0012_±R&gt;[@rCL`*P^@¸`dc=b@ÛË+º[@_x0014__x0019_DJ?d@/UõÍ_@_x0002_tb,8^@VZñ_x000E___@_x0016_÷Pþ_x0001_`@0¯_x0016_	ê½\@_x000B_·*hd@(9¦Ò)`@è~½-X@x¶t¿½#Z@_x000D__x000D_ëX:mY@[v_x0007_ÛZ]@æû~ºf6[@X9â¡Y@JMö_x0001__x0004_k_x0010_d@.Öù~[°`@ìn:_x001C_d@¬¬à]õ_@ñæc2`@:_x000D_&amp;_x000E_²ï`@ò'ä_x000D_ÁZ@°J3Wva@ïI_x000B__x001E_n]@(¼}S\	_@aiæ+G[@õ±_x000E__x0017_²`@°&gt;&lt;_x001C_*_x0003_\@eg|ò\@ò_EÄ_x0018_Õ_@%Xëàb@ØCÜ_x0005_5¨[@Æ÷=Ó\@_x001B_V6µÑ_x0019_]@_x000E_õ_x0006_é%^@_x0012_®çze@í?_Ò_x0010_]@Üé6_x001A_FÉX@Ô_x0013_*)_x0011_n]@Úd_x0002__x0010_`@_x001B__x0014_ªþëY@!Ðªö_x001C_!_@_x0012_µÐEã_@Ô1:ïþ¯c@~Rä}Rb@£,()°\@_x0002_y±P¡ÞU@_x0002__x0003_nòqËé \@~U%L[@^¾ÐÉ4[@ö-À_x0006_0^@¬-Î#Æ[@«aZ¨Í^@}î&lt;|iÓ`@@Ü4Ä_x0017_a@ñ|g{ÃêX@Nv:Q3[@_x000D_EÁª4ä[@e÷\na@¾È^±£ `@_x0001_s÷][\@`Ì&gt;¤mhb@òn8^_x001B_a@¸û 9P]@Ð!_x0017_oFAZ@@,Ã£_x0012_(Y@~}A9Û]@_x0018_Àðr-b@(*©M*@`@ca-sÈ]@×µ\_x000C_~­Z@òÚÇ\YæT@8Ù_x0012_¾8b@_x000E_kD_x000F_.e@xG;_x0010_úCa@NÉÊoSa@j&amp;_x0018_ÃìÛ`@Ó)§Zh\@.3üW_x0003__x0004__x0014_pb@Êÿ8Ü_x001E_b[@_x0013__x0003_ØÓ/Íc@è`^,òÄY@÷|«_x0016_¥ja@©e-¢rH[@~_x0007_/4_@.@®.É]@jP"¥_@õ_x0006_qfRÒ_@_x0002_q_x000F_á/a@ð¼dùp`@âÏ¶{¼é`@.¯*°í`@_x000D_*_x0014_Fû_x0019_a@®ñ_x001F_k¢®`@_x0006_r¢×X^@p_x001A_Pèt®`@Ø_x0007_Hë&lt;eY@ÎCöV@d¸¯z-ë`@g®î/W_x0004_c@ú£_x0006_B_x0002_äa@z ¯xáW@_x0001_Q¹FÎ}W@_x000B_~4÷_x0004__x0019_Z@2Þk¤_x0006_|\@_x001C_=UR»6`@Õçó_x0015__x0010_a@·b_x0005__x0003_Ó[@¨m¼V«I^@@®«o_x0005_\@_x0002__x0003_©vÁ\T@·_x000F_Ý_a@eJJ_x0002_ÒT@[é¡«b@qLµ`@øÕ	é¤V@_x0011_²±_x000B_å`@ÙÎ_x000B_¹[@@ÅäÐ®a@?Ê2_x001D_[@h³ã¦^@puzÚ¦ô`@."®R_x0006_÷Y@_x0007_¨ÜÐuâZ@_x0001_êß«^@?­_x000D_8ßà`@ªÀK¤_x0010_J^@·È#3Dfa@¦°Øè_x0004_Ìb@âóågAÀ[@+6	_x0019__x0008_*`@j Agb@)&lt; 'a@_x0006_/tßRìa@¥0«õÝ.Z@_x000C_(-Ba@ÕrÆddFZ@f+]^^^@OÞõvûU@Cé__x0019_Þ`@²Ñ_x001A_9Èb@¤_x0017_¹ñ_x0001__x0003_1_@®_x000C_'_x0003_ýÖa@LÑ®¿aZ@_x001C__x0013_èp_x0005_Ýa@&gt;;jh_x0001_ÇV@ëÓÐY@_x000F_Íø_x001E_[@ºrÍíë_x000E_a@d¾_x0002_K»]@f¼6ºKnb@±ó(_x001D_jd@_x0006_-§©^@Ò1&gt;:2b@à^Ù5¥hY@G_x001C_³Ï_x0018_`@ Ææ¤ôb@¬Q¯_x001C_Ò1V@ßËïxË&amp;b@R¸»n½[\@i&lt;¢¯¬,X@gì¤­Z@*Ovàñ1`@"õ"_x0002_ñ\@.b7Ib@¾_x000D_ïöDb@$A\äò'`@M(ÄZj[@¼M_x001E__x001B_X@qÝóHtÇ[@|_x001D_¨M:-b@jÔªPÊb@Fð¼Ê_x0001_[@_x0007_	_x0004_³¶ída@_x0013_¥´+V@ö_x0018_jY\@(Qlõa@õÏ¿2êÅY@_x0012_÷_x0003_îÒ¥Z@èÝtp¯[e@_x0002_¢R._x0008_ b@µäV£_x0016_lZ@_x0001_F_x0005_·ËZ@`2pæ^@¾ñÊÅìW@µsûlÉvW@¦_x0003_±_x000E_ñ®Y@_x0019_«aÊY@úÅ:¦W@SgLØx]@[}Ñrd¦Y@ôËsPyöa@_x000F_JDù&lt;Ô]@ðÕ½ct/\@_x000C__x000C__x0002_O4Z@Â¸ä×î¯\@:*:^qb@_x0011__x0010_&amp;FêÆU@¥_x001F_I-Á`@R²_x0006_Â±äY@niõë(¨a@8qã*_x001A_[@dsÈ`@á©C7Í[@_x001A__x0007_ãÂ_x0001__x0002_súX@8{üÂ^@dÀó_x0019__x0012_]@y0â?_x0016_D`@\_x0003_ó_x0016_·_@s3óÒáà\@_x0010_P%'ëEZ@£Rþ×_x000C_\@À3H÷d@\]_x0019_&amp;È^@df2s~W@Û _x000F_G§³^@;QtrW@Ð#¸o_x0011_!b@H!Y0¤`a@-d_x0001_	Î²a@é¼Nïÿ_x0002_Z@_x001E_:c÷_x0003_µ]@_x000D_&lt;#_x0003_,[@uðkaO]@t®Çü_x000F_\@érs_x0019_`@øC_x0006__x0004_Oµ\@Hè_j6ùa@_x0012_ÃÛ!iu_@Ê_x0015_Þü¼c@_x0015__x0016_e+õ­X@à_x0010_ÆhYX@4³âZ@M±~MÂ\@lÒ	_x0008_	[@¯,]ÄrZ@_x0006__x000B__x000C_a{^ª&amp;[@/X6ÇW@à½I_x000F__x0004_x`@ÂvJbbb@T×¾_x001D_á\@¯º=å_x0008_\@T¾Ê+`@²¡}O ^@ã=_x0003_&gt;pd@hêí$c@©×íÔ=W@ÄÐz)#æb@°îîS¬a@\±¢Z`@z_x0014_à«_x000D_Ec@úÄÃPb@ìvÇR$E]@_x0019_ÇHÕ%[@?_x000D_ÿJ&gt;oV@¨ÄÔ6Ó^@á:é_x000E_ç_x0011_b@]1_x0019__x0005_å`@¾B_x001B_&amp;^@_x0008__x0012_ÊGs]@ü_x001B_I_x0007_î__@n^à¾_x0015_4a@¸°ô	_x000D__x0001_Z@4 _x0002_×_x0011_]@ÆI'm_x0014_b@Âkf=¤_@L´|¹Òß`@bº¦_x001F__x0004__x0005_ ò[@n%ïÎ]@á´_x001E_¥_x000B_Á_@&amp;üß®À[@_x000D_AZ_x0006_`@Îô_ÞÙa@Aªºõ¼^@óôGø­C\@_x000C_rQO"_x001F__@nAú±&amp;´`@,¯·±¡âb@_x0003_,øê]@Ñ)\¿g\@^y'^@R¾à:zY@ÏWP_x0008__x0011_ß`@´­Ð,Ç_x0001_\@æ¾óµ2_@¶¾çÿÂ.^@dI@4_x0007_&lt;Z@ÒÚÝêØY@Â_x0016__x000C_ýôa@*ÜÇTÎ^@_x0002_°àr_x0007__@&gt;_x0012_ïWv\]@ä3=`Äc@;=?/Ã\@xjÅÅ^@]_x0005_$t\]@¶UÔD ~]@¹ÅmûÉ7b@®_x0017_SÕÌ]_@_x0003__x0004_:h¸òÌÈ_@¯õ¡õç'[@¾?y'Ë}a@´åö³î`@_x0014_¦&gt;&gt;Y@ôÏ ¢Åäb@yüåãZ`@_x000E_ÄbË[@¬_x0013_½ø_@ÀëÑn_x0004_c@W«T«;Y@4Rí@¸.[@Rë_x0010__x000C__x001C_\@ú4¦&amp;_x0011_½`@,_x001F_ðZ,_@_x0001_~Ë^º`@%Ä&lt;®Y@L#¨{ÿK^@XÜÑÈ Y@¼m6Ý!Ï`@YÕùê8[@3óÕ_x000F__x0011_W@_x001C__x0011_¢_x000B_ö_@3ÇéÎTW@Ü=»Ï:·b@_x0013_²Vl*&lt;`@_x001D_ýè Y@Ê+®`@¹_x000E_ÊMç*X@Z/·6_x0002_[@´÷#ÅLe@T¾_x001D__x0001__x0002_ôZ@dbî68Ö^@±xÌ+½_x001C_a@Ö_x0013_mößd@âã3ý.³`@t{ÆíßÚb@Ù|²õ¾b@Ç'.W@2åÁ_x0019_b@§_x0010_«!zV@F¯¡Æ]@ »h_x001C__x0005_]@AOh¼^@(_x0008_Þ¸_x0014_Õ[@_x000F__x001B_sR;µZ@tiù¹%[@Hß7ÊþÓc@ÒêºÆ{eV@gs_x001F_Í_@$½6¶[`@_mª_x0019_ ^@ð_x0014_0Ô_x000B__x001B_[@_x0010_ÎÃ3b@ô_x001B_ò_x0011_ùãa@¨­i[@4B|üÅóZ@(_x0010_ñÙ_x0004_ÏY@d:¸,\@&amp;¾^¡4®`@$a_x000F_^@RÒR-`@¨À«ÅGt]@_x0001__x0002_lûmÙ[@ô_x001B__x0019_WZ@_x001C_íê1_x001D__x0004_]@@ÂWX@Ü¿öø_x0006_Ë\@ä®í;HHY@p/VÇ¾,`@ìµ$ì&gt;ó[@_x0018_¤(a@$¦pY_x001B__x001E_c@ì!Ê_x0013__x001B__x001E__@ZöüOW@_x001F_½,£d}[@¬_x001A_cPqÞ`@_x001F_@°dXha@°°°ÃöMc@üÖ¹_x001D_\»Y@¡µ¥Ú+:]@~¸}tÿ	`@"_x0001_ñN_x0010__x000C_\@I&gt;Þöõ\@¶VË·J½b@_x0017_ØÞQçY@&lt;Ëjka@à®2^_x0015__@»&lt;`	"_x001C_`@¼ûyúm0W@Õ´Ê;'l`@qÅ_x0001_Ýë«W@_x0013_ªYsè5Z@o^{û_x0004_Ïc@_x0017__x0002__x0017__x0001__x0002_|i]@vìÉ5ÞY@Á_x0012_O¹qa@RKÙÆ´Y@ãc®(X@J}Â&lt;¬]@_x0010_è_x0012_Úb@ýë&amp;=Ú`@Pz¯n0[@qà9¥U&gt;\@ü"Â¨å_x001F_^@Ü3!È®[@4¦Ûß&lt;/\@²!æ_x001A_]@NéÓÃ_x0003_G_@	§!_x000E_t_x001E_X@c]kôÊ&gt;^@7	©þÁ~[@_x0019_d¶yÈ[@_x0008_Ã_x0010_À\@þ¾OÉD]@r1[jqF`@]änú_x0017_^@Ôo/àdd@ü¢G_x001A_ZñZ@_º@Ïã`@ÀyÉ¨R¾_@´¶þ¤n³[@°¥ßW@Ä`ô_x0007_JY@æ&gt;_x0013_x_x0006_8Z@ÄcÁÓ²U^@_x0001__x0003_"]º*`]@*_x000E_¾ª_x000E_uY@A%ÜF\@î¶uÆ_x001B_Y@ôsÎNEb@)_x0002_Ô¾7a@D)µ_x0007_b@³«'Ö¯U@xN_x001B_ò7+]@¿H®iY@y37¿zb@F'Þ.vZ@v1©tÜÏZ@Ý;º×EZ@Lé`W½ä`@_x0014_môðÉ_@á¾_x0008_rc@_x000E_F_x0005_¬Uþc@þu«,#æ`@qg®µ`@ ãsýnÝZ@NÀ_x0018__x0012_»b@ÀÅõ0Îo`@}Íí%ù_x0001_b@._x0003_%Ù`@¼[ÅkW^@_x001C_ù³³Ic@e?$_x0002_Ec@_x0014_u&lt;_x0008__x0006_Z@n¼f°2[@µ«Þ¯´¿b@ÀcJù_x0001__x0002_1*Z@Ä^5óuX@êé×W¡^@N@_x0007_6Jb@&amp;ÿC×»Y@ÀÛ¯¬d@j*R	æ`@ÚÝK_x001C_aY@ôà6RÍ_@º_x0013_ Nî{Z@h?Ê°6^@+ð;é\_x001A_[@§Ãq&lt;+`@.UT]"í]@KÝ_x000B_ùX[@ná_x0014_¦V[@¯Ád[a@_x0008_²O&amp;¼`@ñ{dÿuV@PÈ_x0007_wÉ]@Çxõ¦b@~_x0001_±Tìª_@í{õÕNZ@VÊÛSa@Pû_x0019__x0003_j	c@_x0012_e©Q4È`@\P7_x0013__x0014_â^@AÐ¥1m.a@T_x0017_7p`@_x0016_sôªËC\@zýQ¥À÷V@ø_x001B_ëÚ_x001D_^@_x0003__x0004_$K_x0007_Ë(x\@_x0008__!Èkd`@ÈÍ_x001F_¨([@_x000E_3çl\@3ÝYÎÝ^@ßtÔç.²U@m«$¬Êa@ï[ga`@Vý;Yª¿_@v,I2`mc@N4d_x0004_èñ_@¸­_x000D_ud@Ý_x0003_åî)`@_x000D_°·³¢¾Z@"Mª@ÅNU@~&amp;5«ÉDd@Àm_x001C_|þa@­ËÖÏ_x0014_\@îÖkú¬Y@rN_x0007_ÔA[@ÞS:ó9`@ð¤_x0010_Üüa@_x0002_­tÕÂZ@Ø&amp;_x000E_N­_x000C_]@Ç_x001B_vÔÞc@BüÖ}_x0002_a@ _x0014_ U_x000C_V@C^ÚÃ;`@&lt;_x0013_iBMÀa@¦ÏR{_x0001_W@U_x0016__Ô:ía@`Eð/_x0001__x0004_³{Y@oòSn§]@_x000F_¥l]a@d1_x0006_üºb@ Å%òÚi`@Û|5¼aa@Õ-6(ib@ýB»_x0015_ëa@zk_x001A_º_x0019_]@_x0001_X@_x001B__x001C_Y@_x0006__x0003__x000E_Ï]Ü]@×`_x0007_»YU@;Áè|b@bº,9Ì [@I¥8ó@a@IWÈY_@ZS_x0001_YÊæa@íÄ9B_x0018_q[@#e+`@$#ãÇY@_x000B_Ó;"{&gt;`@z=_x0010_rc@_x001B_ró_x0002_K[@ÎÄû%Õw\@Ó¡Þ¹_x001F_X@ÆQ½rC½`@1E°h&amp;8_@\R¾_x0012_ì[@¸"'rÅjc@ë(ô?ózb@àLjý\@~_x0003_«K\@_x0001__x0006_¨çCz°§d@M_x001C_³_x0017_ú´\@éÍþ$c@Å_x0002__x001B_ë_x0016_]@_x0018_=2À_x0003_oY@^_x001C_Um«`@Ê0¢¶Z@´ó_x0015_À¬`@	/A[«c@¼®q0$òY@ M/íNÙY@_x001C_HÃÉ²6b@)çÜF[@ücÖyØý[@|È_x001C_¥Þ_x000C_U@à3q=C?`@¯_x001B_sÛ_x0018__@þêà@§`@Lkü&lt;#Ü]@ÎÐ¼o%b@ÅÐ4/ØÚ\@8ýoWC]@A}_x0011_Xm[@H)½åm1a@¶#Îì7ûa@ú8 _x001C__x0004_Z@³©_x0008_/îZ@U¬WnZ@ %4|iU@¦,_x0001_Tc@f_x0011_*«p_x0005_[@Þ ®_x0002__x0005_:¬b@Ü ëì/c@_x0004_ðy"¡#X@_x0011_I/±@cW@_x0012_ÿ_x0012_c_x0015_E^@èáJwûZ@Fª)KiÞZ@cxoDÙ`@t)_x0006_U-ra@&amp;_x0003_¹ÈN`@\ÖUL_x0001_s[@Ä·Òñºc@D8p}_x0008_[@½ö_x0004_G÷«c@_x0002__x000E_0_x001C_±Í\@§3×^vûZ@ÂC_x001B_}ÖZ@Ý5³÷7_x001A_`@HN³²#a@TU_x000D__x0010__x0007_B[@ýéê­Ò¸e@äG:}b@_x0010_ÀCjc@`_x0018_é@w¸`@ÚÆ»²Ú`@dkpz_x0003__x001B_\@(IfèqZ@r_x0016_R(Y@_x0004_¦F¥_x000B_c[@Úìß4]¡]@{_x001D_WoÓ_x0006_\@öðù_x0019_³_x000B_c@_x0001__x0002_8+_x0012_Ó_x001F_Ma@_x0007_´â+`@Ö¯Xia@ÕÖÐ\úa@A ãWX@üñn3½_x0015_W@	&gt;Ïâ-Z@¹lÌn^@æ=¦Ì]@°k_x001C_ñ3ÖX@k¨`_x0003_Õc@ZÞv	Z@gAÃ_x0013_	`@Ã_x001A_sý\b@¸=N¥[@Ã_x0019_Pæ_x0002_±c@tàvÞ_x0019_R`@@?%.É_`@æãµ&gt;_x0010__@ÍÛ9_x0005_]@_x001E_&amp;_x0007_eO,W@·o8»Y@_x0008_ûáy0Y@7I_x000F_ëT_@LÂ?_x0002_þZW@dåç_x0010_ b@&lt;1o'_x0019_é\@oA6_x000F_@Z@"S_x0012_ªóc@h_x000D_Û_x000B_s3W@2±®_x0013_¢c@uö_x0003__x0004_VBW@¶åkBè¡_@c,Ù_x001F_ÿ]@_x0006_&amp;_x0012_ ya@Â× öÁ_x0012_a@ôIÏ&gt;!_@Æ^N_x000C_: Y@{þî"Ú.[@Å_x000D_=aÇ]@__x000B_g%ëU@5eÑy6`@_x0010_"&gt;Ëº®]@ÌGÍÒ_x0006_W@Í_x0002_bhµ[@çÔ_x001F_G_x0006_b@¦Aç©X@QüÆçì\@Ú_x0015_ªY_x001C_`@IHÞù[@Z¯O}j^b@_x0014_0G¡¿_x0001_Y@Bmî\@_x000D_oööh\@æ}û¥X@$/ÉXokb@5¥t]a@ X:ÄY^@«:_ÐvR`@H&lt;[J`@&lt;K@_@`fm_x000D__x0015_Ëa@hä¨y_x0001_Z@_x0004__x0005_"Õþp&amp;b@¿)ÔIð_x0019_Z@[_x0005_"_x0018_tX@êæ­c@_x0004_&lt;Úfìa@¾Ç§_@´*\åd@	Tás;§`@ïg¾7à_x0013_Y@_x0018__x001D_2; ta@Ú*,_x0005__x0005_\@ñK_x0006__x001B__x000C__x0003_b@&gt;EM©_x0001_`@h,rþÞÿ\@Â¸âøÍ1b@ËóH_x0011__x0019_^@ÑpO_x0003_#Õa@Þ	]Cûå^@!¶!mb¨a@Ìâ©ÿ_x0010_»V@_x0013__x0015_}éz²Z@êàêËÑ\@4(c»ô]@ïØ»Á7$U@¨/,¶Ráb@jBKíp`@¿_x0001_J_x0002_·`@ ©V_x0007_\@5­&amp;WöY@_x0010_ÀEÎÆ._@©_x001E_ø¬ãY@ý«½N_x0001__x0006_Ç_x001A_X@t­¯Yá_x0018_^@_x0004__x000E_¯Þ^@]2_x0002_1_x0018_W@}ø_x0007_Pv`@w~_x0002_®ÜxY@NØcu8`@¶ÿ$4_x0001__x0005__@ºuß_x0008_î^@ßnrÚ^@Öð_x0014_ËB]@*E@Þö]@d,=.yì]@iò¸Û%^@_x0005__x000E_L"©V@4{_ç^@&amp; )¢ÌY@;mÒA²`@ùq_x001F_P8a@é_x0005__x000B__x0010_«ç\@*¾ÄuÉñb@D_x000D_E©_x000B_U@,f_x000D_É¾V@Ðüh6Y@oü_x0003_¸a@Þè,Ð_x0004_Úa@ÕwÝTV@6G%²V@QéA}Y@ÉR&lt;"»a@ô´Ù-_x0018__x0004_[@ºKUØ`@_x0003__x0004_æö&lt;ÉX@_x0014__x0010_Ð`@_x0014_L&amp;à çb@£ ~_x000C_Gì_@r´_x001C_Y]a@ÑCàxóv`@I.(ºU@6l`Z@p_x001A_$@«	^@;ÄÉ_x0011_5ÄX@\,¹(_x001A_ÙZ@_x0008_zHÏ=Èa@îø½_x000D_]@å²=_x0010_3W@dN_x0019_èZ@_x0005_ÝåNAý^@Ø"Y`§¶W@ö¯'æb@ÌÄ%{tèW@¬|hæÿX]@ëö_x001D_×_x0004_ÐW@80)H­ûX@Füµâ®_x000C_^@ÿ%¾ê_x001B_Oa@ÀãÙWH_@_x001E_|¬ñÀJZ@$_x0001_Kÿa@Ñ­¯_x0002__x001E_Z@ jl¿Môb@ÅóD´6X@TÌ_x001E_1\@_x000F_"d_x0002__x0005_lb@Ñ¢&lt;]@_x000B_ö]D|B]@hÀ2	øý_@fN*m¥R]@ÂÅ}Ö	\@¸ñã+Ô`@xô}U_x001E_åa@czRTaZ@7E¹h[@0-|Û_x0017_à^@_x0010_ÇìÇ#F]@_x001E_E@c@&gt;O_x0013__x0001_Ê¨_@W_x001A_§_x0003_&amp;[@n 9²oé]@IV²JZ@Rúpn-sc@_x0002_J_x0013_B_x0008_ja@_x0003_w°¥)_x0002_`@ç_x0003_À¾_x0017_Y@	L&gt;T_x0007_0c@(5e_x0006_"Y@9)Ï_x0004_`@%«ÈTp\@ëWªY*^@,ÆU§ºY@ª^¯Ï¼ß_@_x001A_7_x001D_Sþïa@Ò^®L­æ^@úAÝ²_@ª_x000F__x0001_ª_x0001_yY@_x0002__x0007_É8õÙSY@ Ö&gt;[÷Îc@WVÃ$9`@4?Ùñ&gt;]@tF__x000C_+X@³ê_x0001_±/@Z@W¶Ï¥ôW@c_x001D_a@·³Ý¶æ_x000F__@_x0006_Ö8ÌÊÂa@l÷@÷^tb@¶_x0014_µ_x0015_O_@ÅA4üÂî_@þ¢&amp;2×+b@(¿	«_x001F__x0004_Z@ ûP_x0001_JË^@Úþ¶Ý÷öZ@wRÃW@«öM¤5d[@63|F|X@Ç.Ùà©b@PM_x000D_¿À)^@Âyà[@¤c_x0018_kîW@=¥q_x000D_[@ã&lt;Ê9J[@äà?3_x0004_[@H_x0003_oyb@_x0018_&gt;u_x0011_C^@X_x0005_s_x0018_Ì^[@hã_x0016_Ûb@f_x0012_Á_x0002__x0003__x0017_6[@fçÃ%_x0001_b@{ËÿÒxÙ`@4û_x0015_	.¹Z@_x0008_¤vØ_x0002_^@£_ds_x000F_]@|_x0012__x0018_«[@ÝR¡ÙÖ²_@_x001A__x0014__x001F_§\^@Ù4n	-`@_x000E_ÏÒ_x0015_o_x0004_`@ë4|_x0018_[Z@ÌA_x001B_c´c@Üåvàâ_@Æ?ßjmqa@øÑdxPZ@PP£W_x001B_a@_x0015_ò"_x0005__x000E_`@-ãý÷¶[@J¦,Lé`@(jîªö`@Ê_x000B_PTF¯`@ÈV?ÙD_x0014_\@0ùíNzb@9½ÑôÏa@#%]ÏY]^@Ïç¿9oÍW@_x001F_næí½[@0QÕNG_@Âv»¶r/a@_x0007_díàWÊa@ÿ&amp;Y{i_x0008_a@_x0004__x0005_ºBq=µ'c@;1ð¸_x0016__@~&lt;Ö­eÑ]@&gt;_x0012__x001A___x000C_b@ nÒ¯K*b@_x0002__üåî^@_x0004_È&gt;7EZ@Ä³ä(_x0002_}\@H;Lá_x0005_`@_x0004_Õéà_x0001_Y@Ã~¹_x0006__x0013__x0003_b@è»NW=^@GPSìa@ÒEÿ`F]@¤MÆ_x0008_÷&gt;\@N¸ÛEÊ÷[@»úzø:]@Wô_x001E__x000C_K`@_x000B_­=ÿ¨õ_@×¸_x0010_´I`@Û°ÃÔßî_@Í½ X¿_@*+¦yIX[@ÄOÚÕF)Z@}ìÎ_@¼³n¤CÚ^@¤Ýëß_x0001_\@ÂJY{Ì`@l_x0014__x001F_;üì]@#|(_x0001_X@F¿ºAÄL`@ØwGð_x0002__x0003_îa@B^$×a`@_x0004_ÿ?è[Y@ÐI:î¥`@.¡_x0013_QZ@#_x0014__x0010_ä!RV@_x0004__x0001_7µª_@ï«ïÆ_x0011__x0008_b@8f1~Zê\@ü_x001C__x0015_L.`@Å_x0008_¬_x0018_:^@Y_x0008_µEX@2_x001F__x000D_QY@6_x0003__x0018_Ol^@_=+ýð_x000F_[@4_x0012_ôERõ`@ÈCGÅ-]@_x0018_3¯ê)Ò_@+Ý¬_x000B_²_x0015_Z@èTv,ec@ºq_x0015_~^@¼fBu¶U@F¤_x0019_lÃ_@_x0015_]DN_x001E_a@{2$þ¶&lt;\@K'ambAZ@lÜþ«_x000F__x0006_V@cþ!_x0008_¯\@*_x0005_jâr§X@èXt©[@zþÎr³a@_x0010_ÜÛ.Ã^@_x0002__x0003_Ü_x001C_©nÖ`@?þ¦rk¬a@-o_x0019_^Î_x0001__@Õ_x0008_t/É]@_x0002_l[_@ #Ú=o`@8»ï_x001A_õX@OÈmp_x0016_b@_x001B_?£]a@nNå¯@`@T-0+b@_x0001_±?Q¿øZ@N6_x000E_©U@¤Ù±»÷]@¼ÆÇ!¢Eb@&lt;ð¦_x0017_©Y@"Î+÷k5X@_x0008_2ÕáßûX@P1_x000F__x0003_`@1×.µþd@äQ_x000E_¾&amp;Z@wfbVS[@Ì·Ijêb@`_x000D_M«_x001F_­T@JfE-{^@\2ê_x0004_c_@_x000B_H@A U@òÆfkîZ@´$!ýÈo_@pú"._x001D__@äìÐa_x0010_Ý^@ãCYe_x0003__x0004_~2X@ª¹pWr]]@l]Æ!`_x0004_`@ùê¶Ã¡%W@*p¿b¡«_@¬Û{'Na@"y?_x000E_¬Ø\@+|r¢ÿY@òË_x0005_Ì_@t3Þ|Fc@ÚßuS[§a@ê(]3U`@ßéËIqY@úÓ¦×[@íê_x001C_.&lt;[@ì5ýÞÎ^@_x0002_ô[S_@$}Ê2@\@nÞxc¥c@0ØkÐ^`@øÖÕ_x0015_*R]@ ¢O_x0010_]@_x0005_é+µË]\@4 rÏ_x000C_¡`@';eÔ_x001D_\@Å_x0019_z:Z@ÞGÛ_x0001_ÒÝ`@[ûz2Ä[@ôÐ_x000B_u&lt;ãZ@^Hï	:`@`_x0007_¼¬À_@¢ô îÛZX@_x0004__x0005_4È|"_x0013_/b@4_x0010_Öñ8[@Ú_x0011_I\\@TyL´¼b@WÚÌÁZ@_x0018_ë_x0016_sn]@Î_x0002_Íîo_x0014_b@_x0003_DÝò3a@6_x000C_¾TûÍa@r6ÈÚÍFb@_x000C_ùólÑZ@æ_x0003_&lt;V]@2¼_x000E__x0015_Z`@p±{Ñ6ÅX@_x000F_d/GýW@:_x0005_®Íê`@ðCýt]@_x000F_òyÜûY@_x000B__x0013__x0001_qùd@.Ð&lt;ûÄV@2ø0@^X@HY#Õá_x0001_Y@â	YºQ\@?DS]b@`è:¦|`@.`÷A_x000C_6a@0ýÕj]@æÈ{_x0005_éb@rz`C_x001B_da@_x0004__x0015_`_x0004_á_x000D_X@_x0017_j½_x0012_\Î`@"Cý_x000F__x0002__x0003_®Ùb@ÞR0h`@c¾ÑGKX@¨Û_x0007_°ÏíX@Y¦{÷l{`@Þ¥ò+À2b@¨PÀ_x0002_ªÃ[@sÖ°òa@¥zJ`@4xÚ_x0005_¦W@àÆ?_x001A_©N^@_x001A_üs©ña@_x0014__x0016_ò&lt;0_x0008_b@ðî}KgBZ@Õ_x001D_¼n_x0019_~Y@JÜ|G#=`@_x0001__x0018_EÃd`@Ì_x001D_\ð_x0012_i\@T_x0005_á¢ÍrY@`2_x0015__x0015__x001F_¤\@}ÁV÷áÒX@ékz&gt;ü]@¶èßüü`@_x0016_/ªù£k`@8_x0008__x0010_Ê_x0001__x0004_]@¬hOåØV[@_x001E_¸RBZ@OÛrãß_@2_x000C_ä¬_x0006_b@bÃãy+b@Ýþº&lt;ýæ`@2rüÉìW@_x0004__x0005__x001E_ÅØ:H[@_x0016__x0002_EU°Y@¦_x0015_UÂsí_@@_x0011_Ämõ]@hK_x0014_¿a`@p¿ì·Àªc@0áVx¬bX@¸ãÜ_x0011__x001F_X@á_x0001_û3`@V_x001C__x001A_b@½k_x0013_~W@:Ö^oÙY@òSèÞ_x001A_^@_x001B_MÉ_x001B_rSa@_x0004_xéQc@&lt;+_x0017_8q_x000D_`@È*GI7h^@àk_x0014_¯«`@Þ¤LkòÖc@@xaù_x000B_!`@f,£­^@_x001D_ií_x0003_ë[@&amp;¿º8Z@*_qWyF\@_x001E_mÔþ¿¦\@(DkM¨_@Ê1Á0Á`@_x001E_.¥_x0019_ÄX@Îõ?ÿ£»^@zXJè]@¡XðÒ 4a@7ÚZâ_x0001__x0004_T7V@ø´e\_x000C__x001E__@ÎÅàýM«]@±èðôôT@_x0002_àJ_x001D_sv]@{ýsb@·Ö%ÖäV@à²x\"^@ÅwU÷Ëc@°º*!V@z_x0007_gÇ_x0006_Zd@EÜõ_x0013_a a@®è_x001E_©_x000C_·_@T]PqÍÜb@a½_x0003_{'\@_x0002_ü.°çb@N_x000F_kØ\@6áEý#Y@u_x001A_;ûX@RÊß_x0015__Ö\@í¶¬j6ò[@¾'`@_x001F_;á%Ã]@"åÊZ@Íß#­·W@°Ó îa`@úÆ2½_x001B_ÈY@`÷ZzY@âºU_x001D_%ùZ@_x0011_${oY@X9&lt;ú*ÿT@_x000C_um_x0001_`@_x0003__x0004_á=è-|a@T¤§óhZ@à°°y/"e@ºÊºÍZ[a@£dc	Ê_x000D_`@¡Dµþ_x0008_ ]@t_x0016_ð_x000C_tb@Ôú¶&gt;ö¬a@F¸Úêç`@eFýa@-Q_x0002_|vU@3_x001D_ª{I³\@Èö_x0012_D¶&lt;a@®@ö_x001D_t÷Y@÷²IplW@É96´ÈU@ÇÏÔ_x0011_¬ÿ_@é;¡}`@Å÷Ô1x$Z@k,_x0001__x0005_ï[@T}Ë.±`@h@é£¢\_@_x0010_¶^_x0013_`W@ø_x001C_Çb@vjÂü@h^@_x0002__x001A__x0016_F96a@ ÖnÕO_@î¸«v_x0005_\@ÿÏ _x001E__x001E_va@&gt;6gHCa@¢óSba@3&amp;_x0016__x0004__x0005_N_x0006_W@ð_x0015_¾wéW@ºä\_x0005_g¶b@;­c&amp;ab@¦_x0004_¤ËÑµa@¶&gt;P Õ3Z@ÂGv«ù_@¦ülh»¢]@Z3kg_x001F_Å]@+6¡Áa@$e/_x000D_è1Z@õÉCÞÂ_x000D_b@VgPëÔ¢a@Ö¾ðµÁª[@_x0014_z®LÙuY@¥Ô¼ _x000C_ì]@"Ro_x001D_Å~U@xGE%y_x000D_Z@	-ôx_x000E__x0012_b@MbäØ_x0002_´a@Tèj·_x0019_^U@A_x0006_¥*b@õØrø_x001D_Ta@ðGiÌ_èZ@g_x0010_&gt;»+X@¤þ_x0001_ÌaM`@ç_x0003_C²Ù¨]@K`@_x001C_S7_x000C_FV@$_x0010_â_x000C_c@x7×}å'Y@_x001A_8FûUÒa@_x0002__x0003_`_x0007_R_x001D_Õ$Y@ôâ5K2U@£s#sÀ]@&amp;±_x0008_(V@[_x0016_hG_x0014_Z_@_x0003_N¨«Ðha@ÔfROV@_x0007_;_x0007_¾óa@®øÜr_x0004_c@p-ªÇ¡}a@×&amp;dI"Zc@íx#á×L`@KT °h·a@mx/_x0005_¨V@Ô9Ð_x0014_Ç\@V"!Å_x0016_mW@_x001D_ób´´X@a]ài­Y@å!ÞTF¼b@7Ñ_x000B_P@òY@ísô×åU@æñmÕfa@d_x0007_&amp;_x001D__@ÿùÈÛuZ@¦_x0001_ÑG_x0012_ã[@þÀ02\@_x001E_¿·T@^ÈNÅXh]@­Ü_x0006_¡X@|~¬½èZ@*I`)Jð\@MJ®_x0001__x0004_Á_x0002_]@×ÉÉ_x001D__x0008_9W@ÐpBZsb@Ï/ì_x001F_Z@8_x000F_ù!Áöb@JÞ5_x000C_¶=a@¨_x0016__x0015_4`ú]@æ3à_x000F_fb@¢F_x000B_"lZ@&amp;3ðëY@@_x0003__x001E__x0016__x000D_ï`@o_x001B_²cÅ_x0010_`@ìz­ z=`@RètÍLX@y·_x0003_ºÍ¶Z@J'^_x000F_¶]_@í{çÖ?/a@CÒ+ROa@,`êà3H`@*`À]×/Z@Ä_x0012_ýè-ú_@Q³®_x0017_Ã¼\@¼÷NXhª_@ÎÓ«_x0012_ðb@}:½ÕÙ]@ ^Rt[@`$Ñ/ 6b@þ=6q_x0018__x0002_]@8Ü·Ça@¨$o`@D´ÚÁÛa@Mö&lt;gÉþ`@_x0003__x0006_Ä_x0018__ßüÐY@ÓÖõ_x000E__x001E_N`@³x_x000F_­&amp;qa@²sÂo _x000C_Z@_x000B_ª³_x0005_^ra@þ_x0007__x0017_xVìb@Ú¦eöb@_x001A_×iHÇ0_@¢ÌÈÿ¨][@¥¶_x0013__x001A_dë`@m_x0001_Âá ^@hjpa@bé Û_x001D_]@&lt;_x0002_oµû)Y@M{¯!Lub@B_x0004__x0014_]µb@´V:a]@4h'³}Ac@vSág_x0012__x000C_`@_x000C_ma3_x0010_`@Á4û½]a@°¸æ"²`@_x001A_ê&lt;_x001A_÷«\@)ðUäV@Ø_x0007_øÅa@óX¡a@¼¯¤ý±êZ@/:²i_x0019_X@bh(.ê[@	ÁÃE[A]@&gt;ªÌ)8õ_@¡å;#_x0001__x0003__x001D_]@òÁë~XX@OÖ'Cö`@_x0005__x0013_äë8V@.tþ³èhY@S_x0017_K¯±_x0003_`@Tç_x001C_0÷]@&gt;ÛNU@¿IÅñ[k^@SÀ©v?a@³_x001E_^å!Z@_x0002_â&gt;¼ñ^@I(olJb@T_x0006_]P_@/ZUºæ`@.ÖÑu·b@(=Ú/0_x0010_b@¢É'?µò[@²rHaP	a@%n8ÕYX@ÖÂa(8gX@,èA64[]@eHyåy\@øÐêH×&gt;\@#´ï|$-`@È_x0016_\_x0011_ý\@T"U]b@pÛMÚßv`@{ã£@^V@¬_x0014_È*ºZ@êù¥nÿ¥Y@å4dífb@_x0001__x0002_BBB^lD\@NZC!Qe@_x0002_&amp;åêa@á7V¢ê V@î_x0019_Vµ[@L$6!ôa@H_x001F_õ»IÅb@_x0002_qdÜG^W@¬Ý¿ÚD_x0001_]@èQ÷°¶e@E²ÇUc¹\@Oq÷3Ùa@Çå@úËu^@7Åþìd_x0013_`@zt;)§ç_@®}×Õb\@,Õ=rÉ£^@b_x0008_9tÌZ@T«á~ù\@£ãÌ_x0013__x0018_G[@#o_x0015_¤6]\@7ç_x0001_¹Z@ðÓ _x0002_&lt;]@}òIEU@¦FHÀ_x001F_?d@_x0001_ñÓJ_x001C__x001B_`@LdìÄEèa@oûMÊÎZ@ùëgkSY@d¦÷¬_x0015_a@jàðæßÙ`@Óh0_x0002__x0001__x0002__x001D_b@b²Í_x0001__x001B_c@0È4d^]@ï¥R_x000C_]@r(0Ô3b@Î¬ów¸^@^²É¡õb@&gt;Y¥_x001A_½`@Ó;o3-a@»¸æ_x0008_Y@T[Q"_x0010_n^@_x000B_»òMj£`@_x001A_±e?_x0015_Q^@ åùïÇ;_@ªó.Tûcb@3m®¿â_x0017_W@~P_x001E_i)ìa@åßø®þa@1pyi&lt;a@#ÝÎTD0[@|I_x001E_Ãl_x0010_Y@._x0017_OÄ"_x0007_[@Ù_x0003_±D¼_x0012_`@}àpÄI[^@EL{_x0012_íX_@+Öõ'_x0012_e@£ó_x0019_	Ú_@õµ+Û®V\@â¡_/e]@" QûQ]@6æöyzRa@6:_x001E__x000F_T_x0005_^@_x0005__x000D_äBÒë3^@â[$_êÿ\@êÖ(	ea@ú9Ça@ô¶ì«_x0007__@xË÷ºhëb@`\éÈ^Ä]@ªíaDA+^@ï_x0004__x000B_&gt;Z@_x0001_çÛ³z`@_x000C_èc\t1b@ÆûO/¾\@¿zü_x000D_¬_x0003_a@_x0015_ô%&gt;X@øÜ#_x000B_W1`@hkÕRvX@Ú}_x000F_Ü_x0013_Y@àZ_x000C_±:\@è_x001F_Þ¥¼]@Ð_x0012__x000D_Z_@_x001C__x0013__x0018_º³_x0005_`@R~_x001C_¥¬b@äá|_x0016_Wb@-S`zh¤c@_x0002_ló&amp;_x0006_^@_x000D__x0006_²A¥[@ÚUË_x0008_a@ê6H_x001F_3]@¥HÊCF_x0015_W@VÈ_x0012_k_x000F_ºX@&amp;ôêla@0_x0004_H_x0002__x0004_¨¥`@÷¿µ_x0001_w«`@¢R]£1à^@æº4_x0003_Ò£Z@_x001F__x0015_Û_x001B__x0002_²^@¼SÃ&gt;'^@_x0002_pâ»ÖêX@_x0006__x0003_Û`V`@_x000C_=S-fb@°{®IY@i&lt;Åðé\@RØ ²]@#ÕÕªzX@ªd&gt;_x0005__@md¼óÕ[@_x0010_Â¤"e_x0007_a@Ý22_x001C_×H\@ [¨;xö`@6_x0018_®,IõW@¶Ê(_x0001_[@_x001A_?í_x0012_b@xµÕ³_x001A_Y@lXÁ".a@_x0010_E_x0006__x001B_U8a@1YW7&gt;`@Ýí_x0012_&lt;ôùZ@_x0008_¦øbqW\@¢üÔtEèa@ºð_x000C_í+b@Åw1z_x001C_\@õá¹bW@ìè_x001A_¡RV@_x0001__x0004__x0001_èZ_x0006__x0005_]@õ+·+o_x0008_a@_x0012__x0011_½_@ÊzE$1b@ºË¢_x0008_ÉÂW@é±÷ö8ê\@`ÑáÕò`@_x001A_û*eb@Ø_x001F_ Dc@*Dò­®ßa@½|Î:d@'_x0012_ÞéÌ`@RïÐý2\\@ 4ªÎZY@eïË_x0003_X0X@_x000C_éõÉ_x0005_a@J_x0017__x0008_rÉD^@PµÜ÷Þèa@@k&gt;ï®\@,ÝáÎÄab@¤_x001C__x001C_øÏa@ZM_x000D_37_@X´LwK¶b@K\§5j_x0016_Y@ñ_x0002__x000F_=ÂÝ`@ªÿ)×ä¢b@ÌÓ=_x0019_ª_@_x0006_&amp;Ýì½\@6íSËã(`@¡_x0010_6Êá^@ëu:3_x0004_Z@²_x001A_Y#_x0002__x0003_m`@h:ª` Z@r9_x001F_c0a@_x0008_U_x0001_V±jc@)F®zP§\@*1)àõ9c@ÞãFÖ`@6ynû0#b@NExi0¯]@Ãk#_x0002_ë`@.ì»¸ò,[@H/óida@æÃAgÂa@ÌhZ¢:É`@9+_x0003_Å¬X@r-ÊûÃ_x000E_a@â_x0004_ñJ]@Tè¢_x000C_-æY@4ÊÒÉ_x0008_\@ÐDÿ?¡1c@oü/9EWZ@:­IÕ_x001A_e@_x0010_Y \a@±!c´¾a@ªY_x0013_©%¤[@_x0014_®ëUÜ\@òÇ'ó_Z@Á§?+V@_x001B_"À¬F~^@&lt;¢w¢ub@Qø%'¿a@ñôðß	`@_x0002__x0003_ÀK¨:ò/Y@;åÍÅ]b@§¦_x0013__x000D_äa@ w½]@ÿ&gt;Êvta@#_x001C_¹òn`@{aLhíûU@Rþä_x0002__x0004_a@Ø_x0012_ì¹(u`@¢$,·à%\@È}c^4&gt;\@Q_x0002_/0ø$b@RåÄÉ_x0012_Z@.5h_x001E_£a@72Âà§X@_x0002_£Ü-l^@ÁÏ_x0014_$c@_x0004_ÞÇTb@8h_x0015_tÙYa@,+¦J\@¾ÇrúÃ\\@_x001E_°¸¨¤a@Û¬ÉÕÍ_@£_x0008_ä_x000D__x0010_&gt;`@&gt;_x001E_yà_x0014_Ìa@(¶ð£a@òasÅ×\@_x0001_{e-_x0013_Ë[@ü3V_x0005_ïÔ_@ó·ºôò_@&lt; rjwPa@º/µî_x0001__x0002__x0015_¢X@ÙÐm_x000F__x001B_Wb@%èò£&amp;Y@ßæ²^_x0015_b@ 0bÅ\U@_x0001_ñ_x0017_ðza@_x001D_·~^û\@_x000C_îVCÉPd@`yv¦=`@|\¡æZ@_x000D_E¡@;b@NujÑw5e@_x000C__x0004_ç³M^@µmå½Mn`@")³_x0017_¿`@Ð$_x0018_TÌÑZ@V_x0017_¦¡*^@A|h_x000D_îÈV@@CY@_x001D_½_]@öÂÞ_x0015_¸ªZ@d%[_x0004_\Z[@b¡íÀ[`@k&amp;N/a@s#¹¿ßå`@_x0018_Hî±_±_@5oú´ä^@tR'#ë_x0003_V@_x0001_¿pw#ñ]@&lt;©Î¯ùb@DLÄh²W@IÐä»\`@_x0003__x0005__x0006_K©_x0002_¦[@9_x000C__x0004_}`@_x0004__x0017_³slV@nÉFa$d@=¦¿w¢a@±ôWiT@N_x0006_~~Cb@3¼oÂ U^@¹1l_x0006_%[@(_x0010__x000D_*_x0011_S\@nG_x001A_£_x0002_`@Hnq¡æ`@ÐO²x_x000C_b@\/ÖÏY@þ²¡t¶`@$ì(¤Û^@.¦äM¸i`@,§	ùîÓ[@4»fwì_x0008_e@°ýPîåð]@NÛ&gt;Å_x000B_Ya@_x0005_th¾Ô6Y@Á'(£[@tQn_x001B_	`@5_x0015_	õ`@¨ÿ½uc@Dm³hY@p§G~´ñV@eé±)_x0010_\@íú_x0007_Ô¯X@N¸_x0001_ÓG_x0003_]@ÂÜ_x0014__x0001__x0006_gÃa@_x0004_Ád_x0008_`@°-*_x001A_`@£I³²è[@ºo1ñ¹_x0003_b@´5_x001D_¯Í]@úáÅ.d@XÙën _x0007_Y@P _x0016_Mºa@_x001C_³L1\@ö^IDD-X@j+é`@.ùóZR\@¦³_x0014_S÷^@ÔRïbâ`V@~±_x0016__x0006_`Y@ð_x000C_nóA]@¤B{&amp;_x0016_'b@];{V4]@gçÜ2¸_@&amp;¹èu#[@MGvWz4Z@äºBI_x0011_BY@5_x000C_x8V@_x0012_¯ÉÐgb@Óº«Þ_x0015_)`@=`­£³_x0003__@_x001A_ ´FUa@Q¾MK_x000B_`@	^6ÈZ@Æ_x001F_¹_x0002_\@H¼_x0005_Ô_@_x0002__x0003_ëb_x0010_M_x0007_ÿ`@ðScïc@·ù°éx&gt;c@¦ôÛlV@p`°U^@rM,¢Úòc@`%·X0b@Ê¯)¢¦`@*¢ùúU§_@_x000E__x0019_)-ð\@_x0014__x0004_jÛè.W@nM_x0018_Î_x0001__@&amp;N5¾{`@¶¯&gt;«®a@Øa)å45`@_x0005_9ÑHÏZ@Û£DEú[@¶9á²_x001A_Z@6_x0001_)pLG_@¥_x0002_¶/_x001C_GZ@_x0011_w±¿([@ê5Þ_x0013__x0004_^@¶ÕÎÜ-^@(Z¡|7`@ÄêGtã±\@ç²+_x0018_dü^@_x0013_ÃÁèh[@ R«IHa@dÌ×jÙm\@}Ñæ[@Qìu:®]@_x0008_'Ã_x0003__x0005__x0007_c@OêX\8^@ë¥KÚB_x000B_\@VÒ¨òH`@:ñPþb@éìFé_x000E_b@\Ùo@=`@ ´[\@i¾D_x0013_òV@Ä:¥_x0010_çX@B¨ÜÂ£Z@_x0004_'d¾B^@ _x000B_¸_x0006__x0002_ÈW@.«dAÏÝX@(_x0004_?t°-a@_x001E_«SMÐºW@_x0010_¤ÑnYW@®¿Ñú_x0008_Z@Y/_x0001_N_x001F_¿V@*:XÃÁd@í©eø_x0006_N_@íëÙü%íX@þm®XÕ_x001E_[@d±_x0008_Ò`@³Mü´a@rkÔ&lt;(ü_@ÊyöÓ_x000E_5V@ÕE(t&gt;`@³µ_x001D_ê¢]@dH_x001C_´^@e÷E»_x001E_¼W@ÒÉ_x0004_Rb@_x0001__x0004__x0004__x0007_2³_x0002_{e@LpMb@@t×_x0002_üb@tsGÆwZ@ÔZÒ	Bb@§_x000E_Û_x0002_C`@iVvâW@y5s2Dza@_x0014_êf½Ä`@aQ%_x001E_d@_x001E_m÷2M]@*xA_x0006__x000F_*a@Xõ÷W³Æ\@_x0001_d°yd@H3&lt;6*b@pò[ìçãZ@ªôºbxX@=_x0006_=ì_x0018__@e_x000B_Ñùa@üÞ_x000B_ú_x0016_Z@¤â¢,i\@N©¢l¶Õ\@@Ñ»6'a@c_x0016__x0018__x0016_õ÷a@xgzÀü`@`gûû¢rd@rj__x0007_`@._x0003_&lt;_x000B_b_x0007_^@ÍXàt¤3[@4ñ8æUF`@ùcÿÀ£ÒX@ xC_x0002__x0005_O`@?ÝåìaZ@²"}C_x0014_Y@Ï#_x0002_cÂ `@_x0008__x0017_&amp;\c@.àº]@&lt;CæÅc@_x0002_¾ô_x0011_ñ]@vt9ÑZ@_x001A_hÂýp:`@´­'UqZ@4(=Ê¹^@U¦ûÊ_x001C_X@y­ßqv_x0016_[@ä³ßUS}^@ÏÔã `@¬¯ÒOÚ\@i_x0013_bBË¦Y@z:¸K'^@Î_x0001_.v/]@çuñÊ_x0017_]@Üoó`@ÕQ8'&amp;[@´_x0001_¿ì_x0014_ia@n_x001B_0gQ\@Ù_x0011__x0004__x0012_¾[@_x0003__x0003_êE_x0010_ãZ@kð;½¾Z@ Ãy©c@BDTF[^@_x0016__x001F_M¾¾ ^@®ÿºÞëL^@_x0003__x0005_I'øh_x0002_û]@T_x0016__x0017__x000B_¾D[@£_x0007_Èlô[@V^_x001A_8;ÚW@_x000D__x000D_H%é]a@lüýFý{\@§R¦=Zo\@8æ`~&gt;¿Y@L_x0018_þ[fa@èý­:èÍU@_x001B_tè1QX@æ@UÞÓÒ`@þÚ­ ³_x0017_Y@T{_x0010_0a^@V=ÝªGD[@n_x000C_%pV7[@_x0006_à)o£a@Ú¢caÖQZ@áîe@¢\@S«_x0003_÷b@fúÿ1èía@èÍ_x0004_Z{]@ó_x0007__x0002__x0016_ËY@à¥o_x0015_Ä:^@5_x0001__x000F_0Ôw_@Þ_x001D_:K	þ[@½¨ÚÈotV@r\{îªf]@!)ÊÈ_@#X.`@ìË_x000E_tX@eßö_x0001__x0002_nb@l[yá_x0015_[@_x0019_w_x001E_lY@°O_x000B_Ä+d@³$/ÕX@h´/þ;a@o±_x0015_ÑßKX@ËYÝý?&gt;b@:ÖÓ[*_@_x0001__x0019_¹²Ï_x0012_^@_x000E__x0005__x0018__x0013_V_@_x0019_ë£Aa@R£º_x0018_´_x001B_[@JÔLñ_x001B_]@qåÛ­Ïc@_x001C_-_x001E_°Ýb@~iæ¸b^@´Æ"R_x0012_`@êÛ;9b@Ç8)½í[@I[ sº*_@óÊ*_x0019__x0004_\@O(ÿ`@^.Òt_@_x0014__x000B_t­èa`@µ8_x000F_:j^@òÈã_x0016_@@\@V¥_x000E_BüY@bÄ'BÏ_x0017_a@_x001C_êÒ_x0014_ÛW@_x0013_³¡+å\c@úÑõX*ñb@_x0005__x0006_µ?_x0004__x0005_¨![@k/*ª1_@´³DýßÛ`@Ø_x0008_â}4`@äøÌÆ®W@fºkg\@Þä¬*[@Y`_x000C_ ÄU@¸ê¶_x0001_a9]@_x000C_	-_x001E_{[@`ëâ_x0013_­4Z@XµÁãrZ@_x0002_^5«ÜX@Ù´ï×ÿ®Z@ííÆ§hW@¥_x0005__x0003_ËMb@b$ ¦_x0013_c@þÂpÇ«à_@ÒR»_x0011_Ý¼\@ð×Yx¸ý[@ÔïqI³#b@áñ_x0002_Rc_@$Éçý+_x0013_W@¸w_x0004_¨?_@_x001B_&gt;¸ÿ_x0010_«c@ÃÞ3`_@F'_x000D_aW+_@$hT_x000C___x0011_d@ó6_x001F_ÿ`æW@vKKËëha@à¯éÒJä[@F5¯_x0001__x0004_i¿X@ecjSed@xñÓ:_x001B_\@X_x000D_r&gt;ÆÃ^@­R¯æÆ]@_úÎãm=[@`_x0015__x000B_ `@òøl81ª^@Ú§µ_x0019_KV@[ÒºI\@LãcS!Za@t¸PeÞ;`@ÆD¼õ_x0005_b@T7Ð_x0015_Q`@_x001A_T|,L_@JgjæÚ_x0002_V@_x001A_C_x001C__x0019_br`@ZÁ)_x0011__x000D_d@_x001C_E[³b@ÅÌk4i[W@_x0003_æ_2c@_x0002_ÔWÖ¡ a@úÆ{!ÏÐ\@Z#lËÏ `@ö\|~äXX@°&amp;b{_x000B_Þ\@æ§öx_@¢)UC_x0010_vb@¦¡x/â­W@´8v×[@X'¡-X@`L}Õr#Y@_x0002__x0004_ÞIÜ|ë[@ôßÿ_x001B_pS\@l·oÇ\@i_x0001_	@YV@_x001D_×¿&gt;ÔW@â#ôhªs[@_x001A_\,Þ_x001D_b@6_x0015_JÓ®Ñ_@v¹Ñ*_x0018_;]@ÄØÄ$_x0015_b@®_x0012_jU=Y@%2Ö\U[@Õ(ó_x0005_x_x0007_d@Î_x0002__x0019__x0001_V@ïL&gt;þ[_x001C_\@Í_x0003_±_x0012_èã`@¤Xý_x0016_fÎY@ÕpT¨\@z2êÆ¾_x000F_]@ô¢õ»ú¾`@ñ¨ò±Y_@[DÌo{5V@LU_x0015_ïX@%BOb3éX@=[_x000E_×\@_x0017__x000D__x000D_y_x0017_Àa@÷sïËca@ÒRËîiX@ÀÉ°¼V@}Ê8H*Àa@SÛ70Va@È_x000B__x0001__x0003_s]\@_x0003_ÂÅ±dU@hªYP:[@ÜÝ¥_x000B_l`@Xf_x001E_TKta@Z»O,Uòa@&gt;2£¶_x0013__x0002_[@:¡_x000D_&lt;ú¡Y@Yg"+nv`@ß_x0019__x0001_rY@kÊ_x000D_Ííè\@ Î_x001F_§_x000D_üW@¶2Æ2_x000B_ÉY@c_x0015_0ª_x001A_Xe@l½+_x0013_c@øÒÓ¦ygZ@r_x001F_ÎH_x001D_yb@cô_x0004_T1`@_x001A_Ô@ûö¤`@tx_x0015__x0013_ í^@¢#\@Ì°ÐàÓ_@¬Ó_x0010_vÓpb@dù_x001D_Y_x0012_a@µ_x001A_MW_@v_x0005_ßiu3Y@0Uå¼×a@IaTÑe\@Üj%Ê&gt;X@_x0010_¹;U@zW@$MÐ_x0015_¡d@Üæåoa@_x0002__x0008__x0004_¬Ë9_x0007_Õ]@_x001C__x0012_38_x0003_b@PXH&lt;7\@&amp;Oú¯ðä[@þt_x0019__x0015_Ö[@´_x0018_~_x000B_×®`@¾Ã_x0004_´Åc@,HBj×yX@¿*3G·ú]@8TFR`@_x000E_À¥ãîbc@¨L4§_x0005_^@ùÝ_x0015_¥_@_E ÷0Ec@3qW_x001F_¾U@.gÃWb@_x000E_&lt;$*ç£^@¸jTÐ±×]@_x0016_4Üzèk[@x²ó1e@4R-4_x0001_[@_x0002_øÞÿrb@úE½P³_@_x0008_¶#)_x0003_`@$ÑÔØ{IW@î×¢i¹«`@®_x000D__x000F_gÉ^@è_x0016_ä9ù_x0019_]@´½®	a@û_x0015_úW_x001A_Y@oãl~_x0003__x000F_d@_x0006_z£_x0005__x0006_h&lt;]@RÊ__x0004_2a@ò_x0011_£jê¾]@cªMÃE]@GZÚ_x0003_Lb@öwÙ¼ba@mØÁÞ_@F2_x0008_R¿r]@hÁ¸³SÐa@èÞ;Õ_x0013_c@!å&gt;íß¿]@_x0002_ÐZ1³V@_x000E_R@Qý¾^@ÎÛ_x0001_S»Z@_x0012_VVX¾[@Àmó×_x0004_Z@fÜ_x000E_û¤a@ç%±©Fa@ÙÁµ½Íðc@¢À0¿áW@þ3{¥+\@¢Ì¨1E^@_x0002_*¤¨*]@_x001D_Rc1éc@&amp;÷+_x001E_Ýy\@_x0010_U.ÀíÙ`@nÀUV_x0013_\^@Ç8Ã=ÌjX@$¿ìÂÒîV@hfO&amp;`@^SDf`@_x0006_jwU5]\@_x0003__x0005_§5Ü´òa@ø_x000E_,_x001D_Ý_x0017_]@_x0017_Õný_x0004_^@l¦_x001F_ÊÿW@üMC·x_x001A_a@ ô¤¤Z@l_x001E_´û¦^@ühô!_@zQäüÁ_@7NU_x0003_Á)W@ ò!Å#V@SPâ]@@Í­b©`@F_x0005__x0001__x0007_ø&amp;`@A_x000F_:"!`@$a?']@¡$ÛÂpç`@;íÔ_x0015_=Da@~yÌ 7b@Lïjhÿ_[@_x001B__x000C_¯âÈa@V1À÷_x0018__x0008_a@U·ºéÖY@ß­K?d@tîÃ*\@4`ðÅ_@^Üñê_x0011_]@þØ_¦1c@¤_x0019_Db&amp;Z@_x0006_tê\@`_x0002_¦_x000B_/_@ýÆP_x0001__x0002__x0004_cV@¾é_x0018_¾}´`@ zRñbÿ`@w_x0003_Z÷/\@ôZöÌU]@ÒÉyõ_x0006_7`@ÊKF½yZ`@ =_x0015__x0001_ú¨^@ßq¹\0b@¦TåóÄ²W@/_x0007_ê¦_a@Eì¤%Ý7c@_x001F_sôü´»^@(I¯(_x0014_È[@¸þ|*ûW@Û¹¸Z½	`@!@¤3»­`@d¸_x0017_WÈ_@_x0008_¤^_x0008__x001B__x0001_b@ÊÌ8«ëb@zq89^@è1¨W@_x0006_Ë_x0018_y%d@*I×l_x001E_\@z¹öQîW@mF¦=ÕW@i^©GÒZ@"á@)cý_@.gî¿n0`@ö,ø\@K_x001E_²éä_x0006_`@"áîâ`@_x0002__x0003_(1PèY@ÖÂ¬É.kY@¼_x0013_@p_x0004_Jb@4ËEØØa@IÉ8ÅUb@_x0008__x001F_;ª×\@_x0016_sõé^@}_x0008_aÒ_x000D__x0013_`@Å/SB/_@³«k8©_x0019_b@rIE_x0007_2b@¡YÆ 5ÕV@_x0005_F¼Ø`@ÞØÜ¨¼ ^@Ö_x0010_;ò:Ü^@==ä-ìa@e@Q/m[@_x001D_Å_x000B_ÉÎZ@Þ_x0012_)ÁRY@w_x0012_ªýdY@ Ï9ÐKa@E¸ÂÑY@m0iCÂd@;_x0007_g_x0001_^@rÝm(b@Þé:A_x0014_1a@õm:òþ^@z½¾1GZ@jq7_x000F_\@ì£³3^@_x001C_Ó4_m\@Xã~_x0001__x0002_H_x0012__@_x001D_i_x0003_lX_x0014_b@å43?[@F Â(ÊY@î÷sïC,c@y=õª/a@¶áK	{_@~¦$W^@_x0004_Ñ_x000C_a@/âd»×Z@°_x0006_zämb@LT¯[_x001A_©`@_x001D__x0003_1«Î[@Ø_x001B_c_x0007__x0004_Sb@]H1~Û_x0008_a@ÄÎÅSK[@ûÍ_x0010_?_x001D__@øë_x0018_N_@qFç_d@Ù_x001F_hJb@$vÊrhH`@¢èÅ¨_x0004_b@5yÙ6æ`@á_x001C_UÙó¿a@Ú[´áô=`@Ç7^:[@J BÚê]@ªiÒÌ_x0007_Ì^@_x000E_,ÈdÄ^@a_x001D_Ê²%Y@_x000D_wãä5ä`@vµ_x0003_¤_x000C_8a@_x0001__x0002_v*©_x0003_/4]@fg	í_x0004_\@_x0004_j\øÓ_x0003_[@!hEù_x0006_ñV@ ®(\@`@1ÓE_x000F__@VnuéÊb@@n-_x0008_jæ^@_x001D_¥_x001B_ÔÛ\@wµáeÓ`@_x0010_±.öÆ_x0010_b@_x0007_XÛñðU@]ßÁT°Y@üx÷_x0010_Z@_x0019_6s_x0016_Ûò]@rg®µc.V@ò¤`jàõ^@û{é¹Y@µa_x0007_peÃ^@ÐpÙ_x0017_:ëW@¾_x000F_&gt;6P`@ÛÛ_x000D_`sV[@¬Aér_x0001_X@Úwd7þ_x001B_b@Zû£v_x001F_]@Ô&lt;ø_x000E_f`@hâ±ùÐ_x0008_a@µgÿÍgKY@¬a46¨®a@ûûJXëÌ\@Ö¦úÛ÷\@{_x001C_V_x0001__x0002__x0002_Hb@_x001C_ü_x0011_ùÇV@gÛvþ_x001D_]@eªÑ	ØËa@09_x0019_qA´U@ª_x0017_a_x0008_×I]@D_x0014_s*'K]@1_x000F_Õ1ÇX@iÃd;W@R¶¤&amp;yY@¸§òöî_@5·\\G^@_x001B__x001A_ÊÅ]BX@Û©À§Zz^@¸ë[_x0005_[@À^R%ca@?Ø_x0016_!Ü`@r}QÏõ`@§6.¥Ò\@_x0006_³]ÜCjY@:	DônY@¹X[eù`@XÌ_x001D_9¸^@=_x0017_®'Âc@l_x0012_¿©mb@a¨«¬UY@î.2U`@fÃ	_x0006_ga@¯zS_x0005_ñZ@_x0001_Wë¿]@gâf·¶bd@:e¿F]@_x0004__x0005_hÖÓkW@¬HÀÅ_x0002_Ãb@szôD¯`@Ð|Ã$³xc@¡Óè*êèZ@A.._x0015__x001C_Z@_x0003_9b­_@??d_x0008_QW@Ñÿ1ýÇ%X@ã-Í^ÖY@#åëµ_x0013__x001B_a@ªccÎ+^@_x0006_\MAa@qÎ³÷_x000D_Z@8k°,_x0007_¤b@DíÉo|v`@Æ¸²q¼_x000D_^@1^,Yµc@f? KÚ_x0004__@@JuÖíj\@Àß_x0001_XW\@z&gt;Ì_x0017_¹áa@r:Ð\@ÖKr1ç_@ò/¸ÿqb@Y?¨©_x001E_HX@Û»:L[@Ë'_x0002_º©a@_x0018_Ó(dU[@n¥úÏÐ_@âý'{.Y@! #_x0001__x0002_|'\@âØ_x0018_/ûc@r^_x0005_=UÀ[@¤"_x0013_"ªY@óAÒG°a@d6_x001B_ÃLG`@_x0010_nÌÂ[@6'aÔ¢ÔY@\/ì£ð`@Í.¿¢wc@_x000B_}dÈh"`@ly?_x0005_V_x0005_V@z¹Ê¾D%_@Ö|»`v^@_x0002_º_3`@©Ì·dab@g_x001F_À©s`@)ªE_x000C_[@_x0013_í´}_x0006_e@ÎÙ_x000B_éâ_x0008_b@5Ò?Ýãä\@¶Dÿv*a@¶õ¶aYáX@æ4Ô.ÊOb@Ö6L'|#d@ö¿¢áU@_x001E_èõ_x0005_ßI\@â?.¼Ã_@4NµÆ_x0015_Î[@þ1p}$FX@_x0019_Û_x000C_¬KY@_x001C_hÁ_x001E_×c@_x0001__x0002_8üdwÀb`@&lt;ØÛÂW^@»´$¼ì\@_x0014_]_x0012__x0015_°ÔZ@_x0005_³Bc[@©è_x000E_Þ¬Îa@_x001E_3@ñd`@_x0011_OI{e[@èÄ_x0013_Zi^@¿§Õ½_x0002__x000F_a@C[[_x0006_Z@&gt;%¥iAa@_x001A_£_x001A_0_x0019__x000C_\@_x0012_LX¾_x0018_X_@1êûE­ùa@LùóÔÜY@¹8áÅmV@g²&amp;øömY@uf¥Ú_x001B_:d@YâôÈÖa@6Ù1³_x001F_]@Ï£0`ãhb@ò¾ÑÞá\@_x0014_u?MÄçZ@Ü_x0008_Æï4_@^uìrÿV@_x0012_®CéÒd@_x001E_æ8­°c@òÈm_x0002__x000C_]@^YnY+]@öO%;É`@èkÅ_x0003__x0004__x0005_ûX@Bc!ib@#UA|µ'Y@_x001C_Hºr_x0010_u`@÷vpbb@°5á·O[@ÀIÖê_x0013_¬]@	½¢ïù_x001F_c@ô_x0008_&amp;d··[@Iüá¾WQ_@jLq½Oó]@Ûd$V@º._x0016_0[Ý_@}Ë}V_x001C_å`@Zk_x0014_Í_x0003_a@./íî NY@_x0018__x0001_¨_x0017_~Õ[@_x0006_ö1³_x000C_d@8»­ÿy+`@_x0001_Äÿ£W@mÊ W_x001C_b@üK¾R\@ÆÔ~W¸\@íÓþ_x0005_@_@â_x0017_¾}Ü_x0008__@©_x0015_ù_x0010_­Y@G$Ý"_x0018_i^@_x0001__x0015_óë@W@_x0002_Ë_x000E_ºa@ðn-A$_x0015_X@áöÖD_x0005__x0004_\@eh/º`@_x0001__x0002__x001E__x001D_kuIXc@X^_x000F_T©ÔV@´}	Ê2d@Í_x001D_1_x001E_M`@Ø½7Lc]@.,+_x000E_D^@Sg3`@_x001E_VzYZ@Ý	W5!\@©[¸va@º¦Aö*\@&lt;8_x0005_3'vY@/&amp;U_x0014__Y@$Ë£_x0019__x001A_a@TÒ_x0019_?Ð®X@ß¬P÷ÚM^@¬Ò*3k\@,1_R½Z@bæ_x0011_Ûa@½ÔÌ­-n_@_x000B__x0008__x0008__x0003_·Y@ `XÄ[@²6²¥_x0018_`@jîæ3*a@®_x001A_²_x000D_iBb@_x0006__x001C__x0005_·aàZ@¿rôe[@¤d_x0013_¥èY@:vyúa@»2½»_x0016_ÔY@_x0002_³5ìéâb@³o_x0001__x0003_cÎ\@Ú$_,_x0002_`@Á_x000E_NÕb@cì:aðà[@0¥'ÊÈ,a@;S®[_x0016_b@ÅC~UÍZ@_x0010__x001C_õá_x000B_c@¶U_x0004_[@ßE£Sb@cÀ_x000F_ÛÙ±]@$ur,®c@Ð+\:°U@+ÙË7_x0006_`@Fñ)]@ötï¿[@IM_x0007_í¡ÝZ@_x001F_s%]@âa_x001B_Y(W@øGçùÌk]@Õ_x0005_w×&gt;_x000F_]@_x000D_NçV@n_x0016_ÎB_@¢*)×qb@ ¬è¾cÊX@t'_x000E_AÃj]@_x001D__x0013_à¡^y\@î¤ëZÉ\@³d_x0005_QRõ\@ ZD_x0001_W`@Íx¿Yüø]@Z¹aÎY_x0008_\@_x0004_	êÏ}(ª`@úóÞð_x0012_`@_x0017__x0006_ÊRü_x0014_d@_x001A_h_x0014_ÄÍWa@J_x0001__x0005_À^@nÔN£W@e±p_x0001__x0010_Ya@{ _x000B_{¦_@_x001E_o_x000D_õiû[@á?_x0012_Í&gt;aZ@S_x000B_r]@~°&lt;:cyX@þDß»#ÿb@¾¶_x0011_ÚÆXY@Ðüä_0_^@üá&amp;!\@º_x0008_¨ì`@ó­(_x000F_Î_x0002_X@_x001C_$ÿWLb@«kºâX@ÔåÉ_x0007_±Z@%gëI_x0007_`@Z±©üÐçb@ûúEÝ³ic@à_x001E_Õ«ÏWa@xùò#ª;c@Þ_x0010_Wï_x0003_Îa@ò_x0003_D_x000E_É\@ÌîÜÿH]@h_x000E__x0013_Ie@_x000C_E#¢úëb@´glÌ_x0003__x0005_q¦b@¿_x0017_ñFk&gt;^@ÄÞÂÆ\@¢_x0013_Cüîd@ì?f_x0012_c@(_x0002__x000B_r±_x0013_`@1_x0001__x0007_PÂb@a?j_x0011_5Y@ï_x001A_8:³_x001E_W@ªï^"_x0002_Y@_x0014_yU_x001A_MÜX@ü_x0018_áÂþ·b@¤±ªeý X@º&gt;Jk®Z@oìÞñ:ËU@rZÖ,óÏ`@§0_x0005_éÎ_@Ä-_x0007_Ñí&lt;c@_x0004_ Òì_x000B__x0013_`@Rwj	7_x0005_c@ |_x000E_ÑT´\@V_x001E_Ï³t[@ÅyëSY@ëZ@_x001A_ëd@%?ÃU¥a@à¬ZO¥.a@àÐI_x0008_°+Y@¼]_x0002_E²¦]@êÎ ã¯X@è_x0003_.ßra^@Q_x001A_w_x0005_y`@ª£_x001D_F`@_x0001__x0002_.Icº3ba@6_x0013_Ø±ïa@­_yËRU@îÇt'c@¼ÍV{GW@USL=^@1sü°=_x0001_Z@Oïê-tZ@l|ófëñZ@F}_x0017_rW@_x0003_W*Eü5a@8Îüqy`@VÀ}_x001B_÷£e@ÄvÎüB^@¨Xuv_x0001_a@MG_x0017_Õj_@üÌ¼fÿ¸^@_x0003_#à6$]@W_x0010_0q_x001F__@I°0Qx[@ªØêiµ_x0006_]@ó¥¼^@¬QH_x0007__õ[@ØÚðú_x0006_]@uTEö'Y@7íª~ä`@Ô¬_x0008_za@Ì1ÎuY@÷D*ÝÙ`@Ðà4_x0005_&lt;Ía@_x000B_ë¢(8a@õ©_x000C__x0001__x0002__x0001_¼c@î_x0018_#Ã¥Xb@_x001F_ÿ&lt;ÎC1`@æ_x0010_ÜxvP\@,c^«%éd@6 Ê=Y@ã_x000F_÷_x0012_è^@áVãi_x001E__@LvÛ¥3ß_@´_x0006_ÚZ*Sc@¸ETo^Z@½¬jëÂD`@¯öÛY@ÿ`ÏB[\@_x0014_´U_x0004_:PX@èìîmÿ·^@6Pf_x001A__x0006_,c@5_x0004_)_x0016_¹£Z@w_x0019__x000E_Î¥Y@_x000F_­\p_x0018_a@(ÞI%ìZ@_x0012_±3e&lt;ß^@OÊÿ/Z@Ã_x0003_¢¶V@m_x000E_~sÈ:V@¢ßAkLc@üÓ_x0010_Õ_x001A_\@_x0008_L_x0005_[|da@¡c96l Z@ò6_x0005_ÍN_x000F_d@_x0011_·Ö_x0003_Z@ÞÆO¬Y{\@_x0001__x0002_?Qòg,Ø`@6g_x001E_ey`@¤*_x0011_XM^@,ÝiòÝ´b@ðÕ[µ¤Y@_x001F_qñ\@v7-ü8sZ@ü	ÒÄV_x000C_a@|"¤êtK_@_x0011_÷%_x0014_7d`@»úör[b[@è&lt;V1`@ð_x001A_Aá[;`@òèè1Þa@tqpHY@w_x0005_S²7­X@_x0012_Èii2]@_x001B__x0006_³Ó_Z@Z_x0003_Bc¸Z@_x0005_æ _x001E_øtU@6¡¸Ä_x001A_Z]@êã~%y_x0006_\@ì¶&lt;óÛ`@L_x0008_ÇÒA`@_x000B_dP!Aø`@_x001D_eqðbY@ÇNÑ_x001E__x0014_]@_x0006_{\	lþW@oáe]_x0002_&gt;`@V_x0006_¶,26]@O_x001C__x000D_S_x000E_6^@Ö_x001B_r_x0001__x0007_d\V@àkëjsSY@Ò&amp;n_x0004_ËxZ@ :_x0005_h_@CË_x001C_Ù=_x0019_b@ý_x001A_î.]@_x0015_Ïãü}a@"fò÷aa@eóÿb¶`@ï_x0011_^x½áZ@ªtõ#B^@~àDÒ^@&amp;_x0017_Ô_x0011_§_@,_x0019_ótP]@$_x0011_VØ®®_@æè[@²r?®HÓ^@®_x000C_éu³àX@Jd¬&amp; í`@î	:þ`@XÚ_x001C_Ë¡[@ð_x0002__x0006_\,ü]@¯¿1ìºa@î_x0006_#0#_x000E_]@R4/|``@¿_x0016_	Ð_x0003_`@{»¸T`@Ð0ÐiÜ`@$e	ÊQÒ^@2ï Ñ'ã_@ùlùÏèi`@Ì8¼bï]@_x0002__x0004_z$Ä_x0003_]a@_x0010_":z-[@ú?yûÕ_@À@5[ü[@Ä­xg¢K]@_x0010_ä¾7i^@3´_x0014_¦X@_x000B_Ø®xN^@N	_x0001_¬^nY@fÈ_x0010_Dàèa@~Ï ÚñÝX@rGõGZ@_x0006_)_x0006_E³S]@6Tv?ü_x000F_b@$°õéFX@_x0004_®sÆ_x001B_Öb@FDË`RX@Ë_x001A_\_x001F_«Y@*nwà:$[@$z_x001E_'a@à_x0012_D`â\@l¢Á_x000B__x0006_#\@£çlÚ_x000C_Ú[@ÛÑñy:_x000D_Y@&lt;¨d÷Ð_x0013_d@8¤ çE÷^@_x000C_/MÛ[@ Ý&gt;:jV@Ð®¬f§`@ìØõb9[@è+_x000C_Ù3(_@^L_x0008__x0001__x0002_ä¹\@pß¦i¿¡V@Î èbæÞc@îµ_x0002_Üàb@ÿBÿó_x0018_Z@kÖ·_x001B_hÑ`@-^_x0010_5b©Y@]¹m`_x0012_t`@q$fÆ0\@ò&lt;á­ô_@Ô{X_x0003_ÆðY@~ @}a]@ùÓaeÞ"_@äÛîæöµ\@_x0006_ã »_x0001_c@M_x0014_Ë÷_x0003_=X@_x000E_úç^@_x0002_	ÒÍc@'ýW°Y@±(Âá¶)^@°kdZ@²aoi^@\_x0002_ßQb@&gt;ÞÜ¿õ]@4t_x0006_Ëo\@~_x0016_½)C:`@Ô@û_x001D_q_@V¸[_x0011_(õ\@_x0018_7ÄìZ@ü·_x0003_Ï`@Æ3Ë^@8èÍ_x0011__x0008_ðW@_x0005__x0006_ý_x0004_0eò_x0014_a@×­P(b@fÍ_x001E_`@G_x0002_ïm]ý[@® §E©¨c@_x0016_În¯_x0013__x0013_[@_x0002_d¾´_x0011_¢a@8ÄN_x0003_¿^@,_x0019_ì9@}b@Y©¬[,`@Â£R_x000F_¸]@ôoÔ J?]@}ÕL¢_x001D_?^@@òÎþw_@p_x0008_z._x0005_^@5Ä_x0010_ ¡Ì\@ý8¡ïX@àcì_x001F_W@Ù®¹nU@7Ïí°»xV@t~{_x0001_eæU@8È@Øã]@Ïiö!_x0001_e@tyqÄ]\@ä)àþ|,W@â`háa@?b&gt;'_x001C_ia@·-_x0015_U~^@ªüã_x0018_}V@æ°§s´]@õ¾"Ù¢4_@ûgq_x0001__x0003__x000B_ð`@^§¬_x0003_@_x0001_e@º_x0006_Ìy_x001A_e@ØÙÎKÁª\@Äp|Ì[@ô·`ø[ð`@u¯_x001C_øÇb@_x0006_n|åÆY@ä_x000E_L_x0002_`@üþÒÀ\@)±@jfäY@ ¶5?ÆW@¢óëÌr\@\{ÑvJd@îmãï[@}¨·fÍD\@t{:±XÌ]@d¤àz_x0018_ìb@_x0014_%9å&gt;_@Ñë&amp;O_x0014_^@RM¡Ö´Ú^@àR¡¿_x0018_]@DL_x000B__x0016_ùb@âJüA2ªX@n!d_x0011_	pZ@_x0007_åò½Ì¹`@"Þñ8ºK^@ÂûÜßsÞ]@¡x_x000C_1_x0014_Y@ºðU@]@ù#X_x0002_©B`@ê_x000D__x0014_/c@_x0002__x0004_	hyÁÌâ[@¤Ýe#ç|_@¸b_x0006_.â'a@ê`Q[@_x0002_PÒ¾Ò`@8_x0005_I_a_x0003_a@º_x0012_-!ºQ\@¢Pè4Òc@+zrçWW@Jx_x000F_Súc@RðNY]_@_x0014_|õ_x0012_]@5eÓ®/b@§_x001E_¤K_x0007_ä`@l_x000F_g^ç\@¬à[Z½èZ@_x0015_èv=û=Z@ø0V/_x0012_d@&lt;¬ÝnDa@ççÐ­ØÎc@E²7¶X$[@Í#ý8èX@s&amp;G~a@op`Å(ÐW@_x0004_Àíï_x0001_e@v¹¢[^@vÈlY@ªæªa_x0005_§\@ñI-Ø_x0019_3]@GÙÛq¡Z@¢¡esãqX@«ÏñÁ_x0006__x0007_¶Ed@x_x001A_yÚ_x000E_g`@_x000B__x0007_¤H¤ë`@Âm_x0006__x0007_÷ð]@_x0003_*ëEVk^@&gt;÷Ty]@_x0002_lÔxâ\@_x0004_Ùð1hX@_x0016_b÷È'\@"_x001C_Ó__x0001_1a@m0ü©_x0019_^@°1Ýÿ`@TW4_x0010_a@òµ¨_x0015_a@_x0004_®·´Za@_x0018__x000C_Ä¾¾U@FTáû¦¯^@*,._x000B__x000E_J`@®èZr3]@iÒstÉ`@n6_x000D_Wtc^@È_x0008_7_x000D_ØW[@èÐc°_x0011_Y@*dp_x0005_X@Êt°Ò_@&amp;°|&gt;#T\@_x001F_Ô!kº`@î_x0013_ú¡yG_@l_x001E__x0013__x000B_ù]@Û¡_x0013_&amp;U@L»_x000C_¡1_x001E_c@aÃ_x0018_}£[@_x0002__x0003_â_x001C_]¤`@ªÑý®gb@BëÑ4X@7!½f _x0013_Y@Dbñ-]òb@3_x0017_Ê'Ý^@_x001C_I4J\a@Ù0°j+Wa@_x0004_j_x0006_¸_@òáR]_x0002__@¼Ó_x0017__x001D_þW@Ô¬;ESY@n\mÓRc@_x0001_®TÍSb@îBoD_x0010_Þ_@&gt;¥õñH`@DM_x001D_Õc@qFÈsß_x0008_Y@_x0010_ð_x0011_àÉàa@&amp;GAÈw¹_@x)n^_x0013_`@ÐÔµ²]@@_x0002_Ã_x0011_°-`@%lRê_x001E_oY@áÞ@;P`@ü5Ú.£\@&gt;þ°1Éc@l67h©Î[@Ú=ÉÍ_x0014_c@{|E®`@$ù(_x000C_E`@îrå_x0002__x0003_@Ü]@h¿IP_x001D_`@cÜ)ÏÐbb@2%ø-¶ca@j¯$õwõb@zX é?ðW@+«0&gt;_@ð¹/OBk]@O_x0014_rY@ÀÀ}fÜXb@~ÞB_x0008_eW`@ü¸_x001D__x000E_¼`@,&amp;vüDk\@¼_x001B_&amp;75Ða@¸ê¤0_x0004_eZ@6*\@+DÓ_x0016_ivU@îr¨biZ@@M±ó_x001A_á^@kö·õÿX@xI"aF\@ZQóaÍa@$_x0011_Â_x0007_Ø¤]@S_x001A_Fäh`@\.þU_x0001_B]@Á_x0015_½v_x000E_Éc@º_x0012_g~4`@¬_x0011_ümá[@æ}§ì^@ûCðÏg§W@;bz´\@N_x0001_^0@a@_x0001__x0003__x0014_ã*~û_x001D_[@h_x0019__x0013_C_@¿_x0012_©}Åa@¶7 !5_@mmÃÈæ]@_x0001_¦W_x000E__x0003_£b@}àý$_x001F_h_@O_x001E__x000D_c\`@}{,_x0017_c@âÑS2&amp;_x000E_`@_x0018_Á#Å9R`@«!¥_x001A_bB`@ì?º\+?_@ÎO±_x0004_[@FJ¤Idb@o?çþ_@|HË_x0016_&amp;[@¤_x001F_Z_x0006_fï_@8¯3ª¨`b@Þ_x000C__x001C_a@Úã_x0010_¬m_x0013_Y@0L#_x0002__x000F_JY@P45udOY@ 'ðX:b@}²Â+Y@²ÍÌu&amp;¬]@Â{$ÞZ@ôæÑka@¨YýJ8Z@Æ°²Îá[@Ö_x0002_þuü\@¬_x001D_Ô_x0003__x0004_ç&gt;`@ÊêuSÌV@ªXùÚG`@`´5_x0001_Yú_@_x0002_C_x001E_;;C_@8Àv_x0012_øK]@_x0015_ÈÈß³$Z@_x000F__x001F_yÁãc@þnMÜ&lt;á^@%Y0a%_x001A_\@a%Ô÷²`@_x0010_gN¸"`@_x0004_zã!b@(_x001D_-¦ã­Z@j#"Æ `@ô£^Sãô^@¢Ð_x0018_Mã_a@E_x000E_¥Å\@â0óeY@ÈPý³ý_x0018__@¢È¶Ý]^@_x001F_m.³}¯a@V¥ÓâtÉX@mçw5û©Z@Î/)ÜE`@µÊ{V@_x001A_ÄIWDOY@_x0015_K)ó=X@nêQCl]@ÏyÜÌ:ÀY@`®³_x0006_rb@_x0012_ª_x0008__x001A_Z@_x0001__x0003_e_Tl.]@±.Hz_x0016_\@ÀURßbÇ`@Xà¼ _x0013_[@¦iEmc@w(JË\@Ê=_x001F_´e@&gt;AKPÃd@R,	_x000B_Jxb@Ü6s~ì`@¤ÉR|Ê¾c@è¬Cm2í[@v69~;íc@ÀôÙÌ&amp;²b@µ°M:p[@*Oâ_x0011_Â_x001C_[@3îZóm©b@Ú_x0002_eãa@d_x0013_C,S_x0007_[@_x001E_ªQ°ça@_x0014_7Ð@._x0011__@y±÷Ö_x000F_^Z@äoX.8¨`@_x0016_òqb@&lt;Ì=Üa@T5¬ïÈ%c@"Rn®àx[@_x000B_j'M´ºa@ûx_x001B_]_x001D_þ]@ÍH}da@¥½MZ¸yY@_x0019_3¼ê_x0001__x0002__x0019_a@:ñ2³?@^@L_x0015_ì¯ºð]@CA_x0006_½µY@bó_x001A_Ø_x0008_z^@yÅÍ_x000B_@`@_x0001_Ú2¶\@6$Û`c@7X_x001E_á²b@÷ÅëÜ`@Ù³RL@([@P	Ã_x001A_ë_x001C__@'t)³§_x001E_U@&lt;_x0004_Yüùa@çå\¤¡Y@ÙýÌrT\@&amp;ª_x001C_dv`@*_x001A_'~Ð\@ü8¾_x0008_³`@jý¹èªU@,_x0002_ÿ_x0015_a@Y¾_x0002_%_x0006_X@*úÇB%Ñ[@²-Ê+IW@QÁ4b_@À²óê ^@Îøà4`@«VÀnX@_x000F_Æ_x000D__x0006_3£]@:Î8¡u-[@ø:wEïpV@XO,è÷_@_x0004__x0005_3[ÔÊb@û×SÛZýc@Ö¯4Õb@X¸´^ Y@ö_x000D__x000D_4Þf^@z_x000C_1B4`@³ã¹*_x0006_º`@_x001A_Iô %`@3ñ_x0006_¨¬b@_x0001_rê~9c@o·½_x0016_P@]@ä_x0002_b__x000F_×[@Î_x0015_ç[yz[@2*@*çV@c§ÊG4a@_x001C_ÛÕ_x0003_Tc@áçÔ_x0018__x0010_Y@ð4SHa_x0017_`@QÓÛ_x0011_¦a@T(_x0018_æÕ®\@®¨ÒþfÎ`@ÄÁ;ãdQ[@½v_x0017_¡öUa@jª_x0002_a@ëtVú&amp;^e@E*_x0018_'`@1ß_x000C_%`@6ÕÃ_x0006_Ø`@Öâ¿åZ@åÍô@_x001D_X@ÄÝ&lt;Í¡_@: Ú_x0002__x0004_®¨`@g_x001B_Ø'ùU@~£ò»t×\@zâöÍ\@_x0018_«ºuG`@·)Ö_x001A_"_x0001_a@z°%òa@*_x001F_;5)_@ïß@Ô_x0019__@óF(­!\@_x000F_Aü_x0005_I_x001E_a@ÿ¹Yè±`@o]_x0003_èàa@¾_x0017_¹b@[_x0001_,±_x0010_Y@p¹m¿_x001A_^W@¢Ëï{ìX@úHæüÍ_x0005_a@_x0001_Úþ_x000F_ò¼Y@Á6_x001F_'_x000F_£`@iDH°+a@9ã!èVa@k¤%ìùa@á_x0001_ëåa@_x0019_mço9Ýa@_x001A_«@e;Êa@`?°ÐÞ_x0013_c@DÕ_x0018_!«b@D±½)4Ba@&amp;ÖQÜ\@»K/ûa@yÑm1Vb@_x0001__x0002_¦$*ÑÌb@®×}X¢²X@°¯4l2]@¼+r_x001B_\@_x0001_.v3[@_x001C_õÏkóV@é_x0003__x0001_ä`@øQÞþôZ@C½ßé]@_x0002_»ÿ_x0004_½^@êx¶õÝò\@=v-7]@_x0016_uZ\É_x0006__@.Ê_x0008__x0014_^K]@ürbhC_@_x001A_keîyBe@¼M_x0014_U¶µb@dT_x0011_Ö8[@_x0013_­«¹¯X@d_x0008__x000D_Ø_x000C_7a@ïæ|Y_x0008_`@Ú.Vý`@JÕB;ò]@Ö³'³&amp;d@4Ü@¸8`@_x000C_µqÈ_x001B_Ó`@ü½I_x001D_b@âô&gt;·\@Åi\]@`£ÓCLa@©Ýæ_x0004_º_x0004_\@_x001A_Ô¿à_x0001__x0002_=_x0013_d@± ²#}U@®ÌØß­¯a@{_x0015_&amp;vÙda@_x0013_¨õ`@ x_x0005_¿_x000D_\@Ý~~´\@îR¸b@_x0016_óÂ0b@_x0008_EîÃ_x000C_X@i*êéZ@n_x0003_ù¤d@o_x0014_Lv_x001E_Lb@&amp;#ºn¢`@tÎüxn­`@n5%¥©^@§õ~®X@®\°_x001A_©`@V}»_@æ:ÈDQw^@¾~­18b@_x000E_Ù5 Dd@bA¸ÔÜ`@µôîõ¢ìb@VáÀõ_x001F_VY@Î_x0007_(ÑÈ_x0006_b@²zQø^@äv_x0018_Ñ_x000B_ÏW@mäÂ§øÏW@:ßÂ}Ì`@~J_x001E_ÇäÏ_@Xä¯ïï7a@_x0002__x0003__x0001_jìà7hb@ÚrFlj_x001C_[@B/ {Z@ÓÆ}* `@ÜÁ0aÔH[@~_x0007_?í[@&gt;¿yû¼²d@^%$Å]@¢æÁÀ¯X@ÐZ_x0013_I')_@«è©_x000D__x001A_`@2`)7LÇU@[Ù¢FC\@Á¤_x0006_~$l]@~´5'_x0001_UX@8«+ÁÑ_x0003_^@#þßBb@_x000C__x0013_LEY°\@Änp|Ác@À±~]Í!]@_x0016_ö_x001A_`@ÖD¬_x0005_/û]@Ï)ó&amp;_x001E_BY@§ÑI[@Ð¥ÄÔÜ`@¶ìÐA_x0008_]@(Åê a@Ù÷ø99a@JèP|&amp;Na@.cÓÜ_x000B_õ`@_x0006_ÓKÞ|8W@_x0013_ëÆ_x0004__x0005_í^@Ê8_x001D_:\@_x000E_K^v`n`@êÿÃ]@*?¡_x0002_^@°b_x001C_ÂvD^@Î_x0014__x0019_TÀ"`@ó_x0011_ÞC_x0015_a@FÅ6&amp;d,`@Û_x0017_qG¯¥Z@_x0005_´êd^®^@¸%Ã*.a@oW8¿`@"s£F_x000D_b@~õ»ð¶ ]@_x0018_£gÅØx_@®ó5#!Z@_x0005_-Ò_x000C_ÒrZ@_x0001_NF_x0003_ïp\@Ñ¿Èb^@Ü	\¿_x0006_Éb@ÔºÞØ]@S³ +Â`@qmüù³_@Ý[korY@¢¶q6D_x001F_a@dpÚä»T@Ç¦CUðÌ[@Ð®-ù®^@_x0004_jþ&gt;åX@õþíWPK^@Z&amp;¾°Õ§U@_x0001__x0004__É[_x0010__x0002_ÍY@Óâ_x0007__x0003_õí`@è¹ëBc@},Ë-¬\@z_x0013__x001C_æju_@¢ÑD\@Ý»_x000B_Ïu^@_G_x000C_°_x0004_[@_x000E_¾_x0015_MÆc@8:b´ô^@7_x0017_ @`;`@~á¤_x0018_ÔAZ@_x0001_b(g^^@|ÌBRÈx\@&gt;;%ç_x001A__x0002_`@°«_x000C_(Ì`@&lt;C`_x0019_¢×[@3A&lt;QQ]@RS¿_x001A_-[@h5uEâà]@Åì¿­_x0005_øb@_x0011_û,w8b@d§è_x000E_¨&lt;^@_x000C_|ä_x000E_wàZ@ðlN&amp;b@tUöz3^@'&amp;_x000F_rüAY@Áñõí&amp;|X@_x0011_!&amp;`@_x0010_¾Î¦_x0003_^@q¬ðä_x0018_`@.Hú._x0001__x0002_Æ_x001C_b@Wq¥èj±_@q©ÀióZ@¾b_x0011_í2MX@m.låq`@5Ö¯ü_@_x001F_-¶_x0017_Z@${N¥Ê_x0016_]@_x0012_×Óà$ã]@óºý¯4a@N6ç_x001B_A*a@_x0001_¶_x000C_¶]_@+_x0005_ÛH_x000D_èa@&gt;«F@_x0008_]@_x0010__x0018_¬N\@T]@yÕ¹`@_x0013_Q¿ÀY@æÈ_x001C_3ç_x0001_b@VxÆýWú\@Ý¼íÿéZ@6°K/_x0005_Fb@ç=lîe_x000D_a@=û_x000F_ôÌ_@ _x0017_å_x0008__x001B_Ô[@_x001F_Àn2{_x000B_b@äZY_x0014__x0016_Í`@¬î³7_x000D_b@Ä_x000C__x0018_$X/_@}_x0007_[Â±qa@z_x001B__x0014_gç}V@AD¸`@h»IÁÊ¬a@_x0001__x0005_ÄLqâW@@ùËMj_x0015_^@Ú Ýü&gt;Z@_x0008_#u¼Í¡Z@Ê_x0014_O_x0012__x0017__@`ríÚî`@£_x001F_*¥§&amp;`@J&gt;_x0004_	a@½ñÍ_ V@e_x000B__x001D_³f^@®GN_x001D_fÇc@0ÖZZÖa@Ü¼M_x000D_å,[@Ìµ_x0007_Ê*l_@hÿ ±%^@ýf_x0007_bê\@_x001B_Zò¹äX@k[;$tÂ[@Aï_x0014_lý_x0002_d@0ëkÞºX@Êaö¼×ò]@_x0018__x000C_5Ö4§[@»CÙ_ÖX@Np£ökÐ`@ÀÈ¾_x001E__x0003_\@Ø |!\ú[@_x0014_·Z_x0003_åÈZ@|Ï¡E[@Býâ_x001B_ía@_x0012_Í+} (]@y_x001B_õkh\@o.ô®_x0001__x0002_ìõW@2X_x0008_¼®&lt;b@ù8F"§Ub@ÆÕ_x0008_Ãÿb@ött	:Y@~¤N_x001F__x000B_b@Ú¥u+puX@HF¤(X]@®_x0005_w³^@!_x0013_û_x000F_¼[@O9àù¼Y@À¢Ôê`¾^@©!Óga@Éú/ÇRY@2;¾~Ïþ[@7_x0015_@ÓÞÛV@y«D_x0003_Q`@_x0003_¹§_x001B__x000C_X@U`*pÁ`@_x0005_^Òf_x000B_Õ[@ø|_x0018_o`@²_x000B_«¢Ì_@*æÒ±æ\@&lt;áòlrU@"'ÍÚEÒa@ö¦?q\@¯l}_x000B_Î°\@ï¿_x0005_}¥\@_x001E_Ø_x0005_Ý°ï^@C_x0004_I_x0011_9±]@\_x0008_PÓ_x000D_X@¹~ñ·²`@_x0002__x0003_úx_x0012_Ü4¨`@Hè:½v§^@&gt;í°:&gt;ÅV@¦_íCQd@åÀ¶ÝLz_@2P½º_x0015_c@pÀòa_x0010_Z@&amp;ª|$û_x001E_^@V3÷§$^@Â9íf¡È_@_x0014_simOa@äñ_x0019_ÒKÀ`@ðº_x000E_j½*b@=á_x0001_#BY@á½ûyÈÞc@_x0008_Äcr_x0008_b@´15_x0003_À:\@|.«8_x001B_p`@_x0013_N±Fvb@üµ¸c@ò®7MøÜY@_x0012__x0001__·ç6`@ô_x001F_Î[@û¨ùwPc@¥{Vî°`@_x001A_ð]¬pH]@½_x0007_ÏMñ]@øð_x0003_}Àh[@½]5UÑZ@²àrS¥d\@.¢¶Q(Z@:¨@_x0003__x0004_¤±`@_x0007_&lt;ÔJ\_x001E_a@_x0016_Eè2kH_@%O_=1`@_x0014_ÂûíP_@øªË_x001E_=_@¸¤_x0002_¿ä1\@$Ï÷Dj[@hì_x000B_Ãv^@ïS`;Èa@¡¹_x0016_I_x001D_`@;®_x001A_Ñë_x001A_b@ÌÕ7n_@BG_x0004_bqT`@2º®#§]@Y*8Z@_x001E_Ñ»¿0_x0018_Z@Ô_x0018_`¹6L^@.É³6-_x001D_X@PH_x001D_ìWX@h_x0001_Ò	§[U@¬\ohlÚY@Ú&lt;ÑH$Y@~p_x000B_Þ1rV@_x000F__x0016_÷Î$&gt;`@d¯W¬]_x000D_^@è$Ý¯Å_x0016__@m&amp;z´xW@È_x000E__x000F_~_x0012__@^¡¯Á_x0013_]@_x0003_Æ19p=^@!_x0014_!`®_x000C_Z@_x0003__x0004_¿_x001C_$ÞAa@t_x0016_ý_x0008__x000F_`@X_x0005_ÎYPµX@íº_x0017_©7ô_@2´0tåÉ]@vEõ×º[@¦$ÿ	Ýt]@Nõ´Ê3[@_x0002__x0012_ìÐZ\@Õ½Ø_x0004_®JY@.Kã_x0018_·`@tkÎd_x0016_Ñ`@øIVH=`@0èÊ4ÁE^@`&lt;þ=ª	X@þÞt÷#YY@V&lt;%_x0017_R_x000F_b@v_x0001_ºÅI¬a@Zæ_x0014_äéc@_x001C_óµ.&gt;c@R_x0019_X®oº[@¶&amp;K¼Ü_x0015_c@Üþ¦ö`q\@Ã_x0003_rxh°W@&amp;_x000B__x001E_TcýV@¿ KðuÐW@ru8k]@¦OÉ³ta@3Qãv_x0014_Õ`@5ý_x0004_«=cX@£j%÷#_x0014_b@Tä4!_x0004__x000C__x001E_ÏX@_x0002_½_x0004_.\@V_x000D_¡n_x0002_Z@¼í&lt;Æ¿b@[}HR³_x0012_[@½ã_x000D__x0008_óæ^@Yù`_x0002__@ËM·r_x0001_ÈV@	3=[M¯Y@ôs)&amp;a@_x0013__x0014_h£G\@_F$È}`@¦Ú_x0004__x0015_].^@Ø!E"^@Àl¾Ùd@®_x0003__x0008_e¾`@|DøÖ^@_x000B_(½_x0007_º`@¼½ôóëÞ`@¾_x0018_E.`@xÃ U&lt;_@H¨µ¢ÎC^@ôß_x0003_ã`@ó_x0005_Úãûa@_x001D_(¯M®¨^@°ÁH_x0017_b@æûÁ"=ù]@ÓFë®¨a@`cÓ©ÙÚX@Õln_x000C_÷Y@__x0015_&lt;¼^@|Â#ã_x0006_n`@_x0003__x0004_M7Ó_x001B_["Z@	ÆàÑtð`@Ê{_x0010_Ð?Y`@Þ'H_x000F__x0001_ª[@ìÖU:c@?´ý2I^@i_x001D_D8BÅ`@þ"²øa@¨8_x0012_:´ÐZ@8_x0015__x001C__x0001_Àc@_x0007_¥:¼_x0002_Ò]@Oû­9ú\@_x0012_à½_x0002_}\@ðÏ_x0007_ýI`@:__x0002_Qv$a@Qô|6_@mNº%é&lt;Y@_x0010_÷örÔµV@._x000B_r@_x0001_`@á%_x0006_.[,[@P7'qÏ^@_x001E_²&gt;§[@Ñ )£ý%b@Å$x¨&gt;\@ºV?IÎ_@çQYa@â&gt;@3ñRb@nïðv|a@h_x0017_2÷§a@:1_x0002_÷Ea]@_x001B_OÎk]a@CE_x000D_±_x0001__x0006__x000D_,V@¡}Jh_x0005_a@_x0002_&lt;_x000F__x000C_°c@¡P¨_x0012_»_x001C_]@*ñq}c³]@_x001A_ó(_x001D_¤U@nÆöT¾Na@Þáàò_x0003_)Y@_x000D__x000F_®i*V@Ô¤ÀIrAb@¬%_x0013_¼l\@$=Wóàu]@2uÎ``\@Ìº_x001C_¿éja@Åg¸s^@_x0007__x001A_hÈ_x0004__x001C_]@L6Ï0íà_@íBykOY@Ùå´ÑäN_@l½øÄÉ\@N¡Ð¸_x0004_&lt;_@_x0017_·ÊÞX@ð¤b?ë_x0006_\@kÑ_x0007_Ï£_x0001_a@ÇmS²_x001B__x0013_a@ý+Ð_x0010_J_x0017_`@_x0016_CBA´a@_x0001_Q±_x0001_y[@Çþ¡×øDa@´÷_x0007_a@hÁÝÚ3lY@ò¤Î_AZ@_x0003__x0004_Q_x0019_XÌóÁ\@_x0002_ô'm[@Ôºwø_x000C_?a@_x0012_U÷_x000E_[@Ø¤Ô¦_x0008_b@_x0007_/ Êa@º&amp;ZG!_x0008_Y@úµ¨T_x0005_[@p _x0015_ í_x0004_^@Ú_x000F__x0001_Çßüb@|õÔÊ+Z_@Ä¾µßa@D_x0011_Ý6'Z@BÿÂ_x0006_c@DO¸£9í\@ò¢_x001D_ÈI_x001C_]@!?Ü_x0006__@çjmNúâW@ä_x001E_åKÑÃY@lY_x000B_ätY@Èzû_x000B_Àó]@Cà½_x0008_[Q`@zØ&lt;IþX@y8`x/Ca@_x0017_`¡_x0004_2]@/,"¶a@¶&lt;_x0004_8[_x0007_`@S5_x001B_W]@_x0011_;c_x001C__x0010_e@VØ&gt;_x0007_õa@À_x0014_löÖÌ]@v_x000F_4_x0002__x0003_q_x001D_^@ ÷y¶JäT@A_x001B_»Ô)d_@éI×o__x0014_`@ì_x000D_E \µc@RYy_x0017__x0018__x000F__@hÆêÓK3[@_x0003_k²Z@³}©_x0001_*]@lª5xRd@Bí5¼×`@jHx¾¦`@}_x000F_¾hY_x0003_a@ü&amp;_'ÊY@D_x000C_@0¸c@Þ#¡rÜ\\@DtÍ_x000D_la@"_x0018_'»}8b@¨IÚá×*]@ÝàôÙ;è`@¢\ü£Y@°GGÆ_x000E_b@niGé_x000B_b@¶[_x0013_Ç\@¤_x000E_ÑWW@é_x000D_'*]@¤hË©[@Ââ¬æQb@êÛåg_x0004_[@¡9ä]g\@`D¯t_x000C_é`@n_x0001_ûÌ'_x000B_[@_x0001__x0005_V·ãµ!ã]@QªÊa@8_x0004_QÇ%èW@Xl¶(ã`@C'³it`@U_x0014__x0015_Bz`@TQ3¹W@|/8!b@¼ôüP§AV@_x001E_ö¾Á^@2 ¹ô¼_a@æn(½sÇ_@ex&gt;jà¥\@¾_x0016_R_x0002_e@O­&amp;ö{k]@DëÀîº`@èÔÔ_x001B__x0007__x0003_^@_x0015_`ój_x001A_a@p;°|Ì[@B]\¶/_@Dô;¨_x0013_7_@úvEt¶[@_x001C_Ê9C¯\@¹rïc_@C_x001D__x0006_Ì_x0005_W@âå¬:Y@_x001E__x0014_Ô	ÿð`@*Q[Ä|`@\Ã±"®kZ@ø_x001D_×Ð]@ò£èßý9[@Md«$_x0001__x0003_$Âb@_x0012_W-´/G^@Äø7^N`@SÄe|¥a@*òit_x0015_d@¸Ä~-\@r~OÜ^@_x000C_`¿Í\@_x0003_ÛÀjÚ[@'²/E`@øáoµ_x000D_L^@¨S¤{Ê\@3*kÒàya@àL_x0018_ò}a@÷»&gt;&lt;]a@Ng÷Fb@ß-eýZ@ÂÁgÞ;ð`@äé_x0008_ôÚX@¨Ä2ET\@©2ýÚ|_x0001_a@2&amp;È_x0007_a@_x000E_Ábè\@æn*·á[@ÅIczDW@¢_x000E_A/´^@&gt;_x0002_£?½]@6dîéba@_x0014__x0014_ª8d@_x001C_:¢øHb@&amp;ÆmÒñu\@@f³\@_x0002__x0004_à/(ÝI^@f_x0019__x0006_èzæZ@ë&gt;S!_x000E_c`@£ShôÄ'Z@÷â!ÉÜZ@Ä_x0003_rëw^@"\ÓB_x001E_^@êhlÉPJ]@&lt;Á9?zZb@×#ÔzùY@À_x0003__x0001_	 ^@"ÝGLa@ _x0002_&amp;_x0006_u]@_x0017_-_x0012_\¼Ô[@¤2&amp;n¿_@¨hnß¡¢T@&amp;¡H§Bb@IV _x001A_!_x0015_]@_x001E_Kê¹¢Bb@ðSÂåü^@¬1X\ï_x001C_b@eÀ@ÝÀ_x0002_Z@T¸à0Àa@Å¿Ü_x0010_^Ëa@2Ô8ÿ¡Á_@êh¿ËàY@QY-ùDXY@ïçúO%`@'s_x001D_/+Öb@üGÖäd_@êGXxpä`@àVúz_x0001__x0002_-Ô`@NÍ2_x0006_Sí[@àZHRwa@àþÇZ3½[@ÄÅ»jo]@|¿Aía@&gt;	¥W¦`@ìÄ÷õà{[@ªÄ¾éâÂb@*WÀ£Ð^@°è_x0013_alÒ[@ôFä_x001C_F]@Aóßº¯¢Y@|+[r`/b@ATÞ_x0005_	_@#¤±jb@_x000D_ÛTB_x000F_`@_x000C_ñ-_x0014__x0003_\@òe\@Ú§qWÕa@_x001E_@_x0012_¿`@oÂ_x0004_ßY]@¥_x0008_| `la@tm_Àa@,Ûá``@¾­í(ÊZ@f[:ÍGÕ`@M	&lt;ÀXX@~_x0017_Mø_x0019_]@ÈµÑÛ©æ]@o}ã_x0002_õrb@×|5/~a@_x0001__x0002_Xª;çaç[@p¿Â¦ga@h®|õsÑ^@¼?_x0015_-_x001D_]@bü¯nIy`@î)pû×_@ üµr«ç`@Ä8¨Iib@áÙòLÖ	[@è_x000C_J¥V0`@V&amp;][@Ã9xÄ_x0016_a@È^¹_x0012_!Óa@õ»Ú©Á`@Ç_x000C_xLUI_@¤³¤h&lt;\@_x0016_ZC_x0003_ýw`@Þ´¢Fd@ _x0016_I_x0019_ÃæV@TPT_x0007_ø_x001E_a@zÕ°VÊ]@Àw_x0008_øXY@_x0016_42Àë[@Ñì!½x8[@aÄ°µ}V@2_x0012_¡Ñ`Û^@¤5õ¦_#b@HóÕ³V_@d_x0019_Þîd@§QÁtLíZ@Ç¥{tP[@£Y²Ú_x0002__x0007_ÒZ@_x0017_v;&gt;pa@0ð_BU@ëÕ`¥½a@ÆØÒ_x0006_e_x001C_\@îõ¢¦_x0014_Áb@ú½&amp;g_x0008_`@_x001E_a_s\@¦ïÙ§_x0015_\a@ªé89º_x0004_V@WÿÕ»_x000B__@å_x0005_?_x0013_½z]@67_x001B_®X@ªzèà¾*a@8ê¤¤Ù[@&gt;)Ñ?}[@·¬Ï#­a@-_ "ÓX@}dfI_x0003__@¯Óß&amp;j[@råð_x001F_&amp;a[@Æ£:¸t_x0011_a@÷ÒàQ_x0003_d@âõB_@&amp;©î_x0001_a@Ba°{b@c@ô÷ää)[@³_x000D__x0005_Ð*G`@_x0012_ËÙëOÎa@_x0016_T«@_x000F_\@7#ù©_x001C_Óa@Épy_x001E__x0011_b@_x0001__x0002_ a_x001F__x000D_È`@ýÙç_x001F_µ_x0014_]@$_x000E_¡V«-\@6S_x0013_v2]@_x0003_0$U_@¦×ÜÑµP`@É_x0003_3y_W@Ð_x0004__x001A_@Qne@ðÄX]ÝX@xBm[qi[@L_x0016_q÷@ë]@_x0008_]ì¬_x0015_3Y@_x0002_ÎÙ0ö_x0004_c@$ö&gt;Z`@ê6%®j]@t_x0015__x0003_Ï[@Øë+D\@dbëëºFc@_x0003_ÆçòöW@P/.+)]@W_x0008_`äÜea@#Ü×·!Ü]@äðÒ\/]@^_x0017_"Õ^@NdùÂÝ5]@ÂûÜÀ]@ØÉ6ý8V@DOËO`@Ýù¤_x000E_]@!Ô\Á_x000B_ya@ÉÁ_x001C_ ø_@ì¥p&lt;_x0001__x0002_Ê_x0019_V@u½ÓÕ¦û_@¬ö_x001F_=_x0019_Y@È_x000F_+_x000E_s_x001D_b@Ü._x0005__x000B__x0003_`@´«ÖY®Z@_x0011_¶rK½­a@_x0017__x001F__x0002_û«Õ^@#¦vt7X@ªä ¹°,Y@²þQ_x0006_÷Gc@âîÁ_x000C_DÏX@ñ³saÀa@§Òê9}²_@Pò£_x000B_.c@N_x0014_~æ_x001B__x000E_^@ÝÕF¹Ó^c@J1²à±_x0015__@JRÔÊc¹c@_x001E_¦_x0002_/_x001A_Õa@Ù_x0017__x001E_¬¦]@8Õe/_x0005__x0011_]@þbE§EÊX@È_x001A_arå,[@¦_x0018_èýÐ`@_x0006_n-X$c@_x0002_A_x0013_kä¦]@_x0005_³LE_x0019_Z@èM°¸_x000D_p_@_x0007_ÙCáJñZ@_ûÖ¸ÕPW@r_x0012_Í_x001F_`b@_x0002__x0003_DØ_x0012_,Y@øVÆ+Èb@tÅ¶¦Ç[@NÜ£ó¡Ø`@Èzb!u`@_x000F_ûQ_x0007_«sa@B-_x0012_Mª_x0012_b@½_x0019_Ta@8µôì`x`@ü¾B=[@ô_x0018_º»_x001E_Z@_x0018_aQZ?!b@ÚË«`ªo^@Ð´âp_x001F_ÜZ@'ì?höba@êuåÙqdZ@#^¼àXÄZ@AÀ&gt;°ý`@o ºk^@F	Qo)WV@H&amp;î8öøb@_x0004_Èû®b@$³î_x0018_Rc@¯X _x000F__x0006_	c@_x0014_Ê×_x001B_øw_@ëHÌ18·Y@)ÿ*,ZÆW@-Ì,c_@ì÷&amp;%þX_@_x0001_G¡³É`@/Kl2XA[@·¾3z_x0001__x0006_áQ_@*×V_x0010_V@±¹ÐÇÔ\@K=_x001D_&amp;×V@_x001A_¹+c@aVkW@ _x0019_d~è¶[@LË=ÀÎ1\@/¼crÑ¬Y@+åÇÙØ*Y@¢¹räb@Ì_x0003_´a@ÑÇ1W$W@O_x0014_¥ P`@Bù´õ_x0005_eY@VÀÎç#7X@ tÚ&lt;Û_x001D_[@_x0013_ÒZ_x0016_ù_x0010_Y@_x0002_¿8¼_x0004_Z@¦§y9`@ì@U_@¨Ý»×¾áV@Èmå@äµX@_P,]½[@ÊÒÊVU@¿º_x001F_'!_x0001_Y@´°0Óa@PÂ8(Ód@n.-2&gt;a@í×?híQ`@ú_x0002_5_x0013__x001D__x001F_c@2¼Lo¶-\@_x0001__x0002_1Ý_x0008_ÖÑÛ[@&gt;Â_x0004_ö_@B_x000C_þ_x0015_+_@ Ò*? \`@_x001A_ÑnëµY@¼_x0013_îumØ`@©q@P_x0003_^@ð}ZSÐ_x0003_`@Ò?Pòí]@*àØ¥êX@îR._x0015_'ï`@æ¥ª{\@$p_x0013_ßÝ8Y@µoiÒ­vY@PÆç.z]@DlKì[@ò_x000F_"Rët]@_x000C_yÐÙh	`@+W¶hz1U@_x001F_Ø«AJc@_	_x000B__x000B_.:b@´zv_x0014_y_@VÑahñ[@Ö_x001E_ª_GFZ@¢ø%Ôü_c@_x001E_pSgy\@&amp;ý/yð_x001E_b@Øë«ø^ \@Õ¹8ùm¦X@XzWåuZ@¹¤a´½öa@_x0002_GL_x0001__x0002_&lt;_x0012_[@Ôæ@mV@C@ñáö¼b@_x001F_§´Öa`@Ð1/_x0010__x001E_7b@Ðù_x0016_{@_@xïF,¤Z@&gt;ÚBy&amp;l`@û_x0005_ø÷«æ`@Ún1_x0003__x0012_`@_x0014_&amp;øùà|Z@±çpÁ]@_x000C__x0011_%b'Ø[@_x001C_4ÇL_x000C_î`@ÿõçðrW@ß_x0006_Óé4`@GÒ*g.§_@ú_x0016_NÎà_@w_x000D_Q_x000D_Óª]@¬ é_x0018_tUW@ø!¼_x0013_/]@ªµkÉ-_x000F_]@í2rÓ¾[@71	*ë£X@_x0004_Þ~_x0007_X@_x0001_5!_x0004_KÌ`@:ýÃËT\@ÕÕÅ_x0011_bhZ@8ÏÉÇ[@ç_x0003_øÕ[À[@ô__x0012_"Ða@äý³Í_x001F_©b@_x0001__x0002_8_x0007_i»-W@ô_x001C_Ð=K`@ÜéÝÑÝU@áÜ}y²c@øL_x0006_ù0'W@HRCò_x000F_ð_@_x0018__x0014_ÈF»U@q¹#)M`@¦!ù2Ê2`@l½g,³^@_x0016_"®-B[@B_x0013_)î_x0012_^@w¨Õ+Z@Úa­Nçb@87&gt;w¿\@j;*ÝO·a@{Q_x000D_HáÓ`@¬R¼t|'X@ð½_x0011_Ya@ _x000E_%ÉPÿa@÷|È'Ba@_x000E_eCÎub@ô'_x0013_âO9`@^B±¼êY@$_x000C_gõIa@ÐÍYNdb@^)bÒªa@³ù4ß¯pa@&gt;×Àh[@ßÔæ|l_x0003__@!h_x0014__x0017_^@ç@fÍ_x0001__x0002_mâa@ò_x000C_Í¡`@u_x0001__x000B_Y@«þ_x0010_ºÇZ@_x000D_¿_x000C_®íVX@ë¦¯_x0018_¥W@ÆïjÐÂ`@ôSytÓY@VU½z_x0002_ _@jÞ â-`@Òv_x0015_fÚ&gt;Y@ØÉtFèí`@ c_^WY@_x001A__x001A__x0001_R²uV@rZ`[@x¹_x0011_An^@)äõãb9a@È5Ç¤"b@ _x0002__x001A__x000C_&gt;_x0012__@%~Öî0[@_x0013_Î]_x0008_U@",_x0005_sßb@²k¬À_@£_x0006_¥b÷^@_x000E_à´1_x0008_íZ@cêí¬q	V@DIN($[@pÎ©FÅrY@ÖTûuU@,u¸¡_x000D_¦\@,úì_x0015_÷_Y@_x000D_û_x0001_³_x001C_c@</t>
  </si>
  <si>
    <t>65331cbc36273ea60a6c4b2360209a3c_x0001__x0003_/uaÜþa@À_x0001__x0010_þ.b@*ØÉ_x0001_¤6`@ø[m_x000F_a@x_x000F_ýÀV@4_x0005_Ó_x000D_aa@_x000C_M)Ò,a@_x0018_jó_x0007_²^@HHVÏùì[@ü75àôLZ@_x000C__x0008_kà}`@(_!:`@$~lö;`@â_x0001_%cà_x0016__@9Z@ø_x0010_Z@ÔW_]¡V@p_x0018_0_x000D_= X@_x001E_¾oê#`@Ò¦Ã§öV@BõoÒzu^@©Kt_@½_x000E__x0006_FáZ@_x001C_ÿûSÑ&amp;a@U_x0005_l],]@³'Ã_x0002__x000B_T@ÔËª¹iW@`üQ+âíY@_x001A_2n¶y}b@¼Í¬%,Pb@LÿÐØKwb@Ô()¬ì\]@à_x0016__x0001__x0002_B½_@Oc_x0003_%}b@Òál÷^@]Uã'jW@Vc_x001E_×$»]@*õ÷[@&lt;CÂ 'ÿa@f:®_x0004__x0015_Ge@v%W_x0006_1(\@Ê&gt;B*\@Òûoø`@éuZ÷²\@(_x0012_TB¨_x0011_`@_x000D_êË_@zâoxº_x0006__@_x0003_üï3OY@-õ0_x001F_ÐTa@Ç_x0006_ä²@9b@äÂ¹#{º]@Hí´âõÍY@tEy®ò\@¶ïgõ¼^@àî_x0019_áÑd@¦¯mb¥Id@`_x0008_!ög`@Ò·íý1Z_@_x0014_©_x001A_«p_@lïd;¹C]@ØF­?^@´oªU_x001D_¹\@_x0015_x_x0011_`@&amp;ùçq[¥a@_x0003__x0007__x0006_ ïÄñå^@ß¯Cc4b@&lt;m&lt;Tp@`@_x000C__x0001__x0018_n]c@jÓéÍ6½_@±É_D_x0011_a@=üÎ^w`@K¬%¯Zwb@ÀÐãºÉ_@Ìñ_x001A_ª6_x000F_X@46_x0016_8Û[@§WÉ{G%Z@æÑÏc_x001F_\@ºïö»8^@Ï£Ï9ßZ@bµú?d\@pùm³]@®_x000C_Ý±±¡d@§_x000C_êW³\Z@G_x0008_-±_x000E_nX@îX¬F_x0011_T^@äõI_x0004_ü]@_x000F_£ÊÖD-V@ù@&gt;Ê_x0005_`@ÀÍ}_x001F_#qb@ú_x0014_×V^@¤Ó0ñ_x0008_Ô`@·¸åy¾a@)J_x0017_w_x001E_&amp;a@`ÃÄÄg^@¼Ò_x0002_ýga@Q¥_x0013__x0001__x0002_fO`@ÓÅIFJa@Æ·Y¦ÿÙa@ãåS_x001F__x0016_G]@z.ãÞ²çb@01hÛZ@ÄG_x0003_é_x001C_c@Í_x000B__x0014_É³Ã]@jû_x001C_Nl`@PjbbZ@_x001B__x0008_[ó[@Bj_x0013_ù[@bQ_x001C_x¸a@Á³i_x0002_ `@x©ÆVäb@à}°t-wW@ é$}ta@þ3mhâÎb@ÎljþßV@ûyç_x001C__x000B_V@2ê6]Hb@¯ßð_x0005_a@û0µë Ô]@{3¿+ÑL`@Þþ¥Ñ_@1_x0012__x0005_ß_@êV=M`Ë`@¯_x0003_4×Y@È»«ºû%Y@.:#&amp;dW@_x0008_ÔF]@!O_x000C_Ø_x0006_G_@_x0001__x0002__x0007_¿¨É´Y@Òí*_x0008_a@Ç&amp;³Øø^@ø©³oY+c@ÑÐöÕ:`@v|:zØú`@ü³æ´À"[@Ë=l°'W@EñÃ._x0006_[@øñ)_x0016_©_@v_x001D_µ¨[^@Ãdß|Y@ÆrT2ì6`@â_x000E_Ð_x0019_aèa@©®õ²`@u¬8c^@÷¬6y8^@@=PE_x0008_`@´_x001C__x000F_àa@_x0014_y®0ââT@:Î_x0014_W ^@ØzNI[@Y@ÌXô'`@_x000E_Ú¯b`@BW_x0016_ZëY@bc~vÒ]@¢AæizF]@JºkÜY6^@ß¹Â_x0012_%a@HúeÑÎa@_x001A_ºËDVëX@ê_x001D__x001E_h_x0001__x0004_}_x001E__@Q³)¦í^@_x0006_DÐ-vpW@öÛº;_x0016_b@n_x001D_#aÆÄd@ÅtuÜ`Ëb@_x001F__x0015_]qÃ[@E.17]@R­_x0003_;[@ÈõN_x001E_¼C]@*§¿_x001C__x000C_v`@ê_x0015_¾7.X@iÒ*mÄÜa@ÄÚ9¼ú[@|³¹CÉ[@®²Äèñc@_x0004_4 å¹µX@ 1rrX@_x0002_&lt;Ô{â`@àÁÖÂQa@K_x001B_À[@:Àù×áZ@9ü_x0007_Ì_x001B_Z@Ê_x0006_É0Ä^@çE)gÙ_x001A_b@ö@{jãf]@¼}\NZ@v_x0003_ÁðG[@v0_x0011__x0007_]@Øï-¯W@fv_x0011_d@¾«³_x0007__x0012__x0002_`@_x0002__x0003_ÊÿF_x0008_õY@V¦÷_÷Á]@Ó_x001D_=v`@ÐCT=c@ûTË²¹0_@l)Ä¦iha@Ñ_x000F_oç[@çs«=_x0005_`@Qz¼_x001E_nW@,]-_x0010_ÿZ@dà#üÇ_x001A_]@[².s_x0014_õ]@`í¨z_x001C_Ùb@2 GQÊåd@ò ×M5&amp;`@âC¹mH[@'p¢8_x000C_ÀZ@J_x0011_çûa@ÞB_ðKb@_x001A_Õ_x0012_3_x001A_c@_x000D_ädw_x0001_AZ@_x0008_Î_x001C_Z@ìÆ2Ï\@pÔRSb@Øpãñ%I\@É_x001D_@?ûñ`@ú©Zø}c@!_x000D_À_x001C_×0^@^oq_x000E_¤[@[È1èJÛc@Jë_x0019_Nb@ÑúÔ_x0001__x0003_ïV`@|7_x0015_S_x0002_Bb@\bÔ@3ÑY@&lt;dúû_x0004_/]@FönÝR^@ÌN_x0001__(LZ@÷_x0008_÷~Â¥]@M- ôyU@ì¢`»$Ò`@ÒÇ1­^@_è¦N@Y@µcPÔW@\_x000D_Æü2[@îHè*b@ÊD¦^@Äè_x001D_Z¡U@ëè·ÍòY@frk4f_@P&gt;&amp;ýåÅ]@|cæX´Y@4¼4-à^@\°éa@îyK8Z@{PUc±ø[@sôòN°c@íÆ)sµ½V@¶zd ðlc@^Ù(´_x0008_ðX@PÐ:RMêb@Cà_x0019_ê_x001D_b_@ªQ'1a@T(oÓ©m`@_x0001__x0007__x001A__x001C_ÊEÇßb@ý_x000F_í)õm^@_x0006_ªÓn_x0010_ç]@F½¼_x0019_Á_x0015_`@X¥Ï.ß^@Úg6_x0006_ÛY@Îlî/_x0004_a@¾MßþK^@jUí¦*Ú^@åRc_x001F_ªb@­_x0003_ô¢¡_@è¹Æ¹¾_x0005_\@_x001E_08_x001B_¶_x0005__@ÈáÄæªØb@Ð.2_x000D_`@.'U³ú_x0018_b@Ñ_x0008_Â_x000F_×TW@ @üZ_x0015_c@n _x001B_·\@_x000B_W7:ó[@¢{_x0012_­a@}²ï­\@_x000C_èÅ¼L"`@_x0004_óH°¯b@`0;ÏH_x0006_Y@G*Ø_x000D_¾Z@_x0018__x0010_=áè]@Ör_x000B__x0006_c@Að?_x0002__@"8't¢Yc@?2ëëæÖ_@TÀEÐ_x0001__x0002_üa@¯çÎ¯ã]@f S_x000B_7_x0005_W@?Ñe½ß]@&gt;)¿@¬Ñ`@xÜ¹'	b@d}-àZ@º×Æ_x0017__x0003_$c@8äÐ,¦_x0010_a@_x0012_rá£ÅXa@3[ð%úõV@8_x0013_\&lt;]@_x001F_±_x0007_2&gt;^@ð2{¬þa@Ó_x0008_µ$oÉa@(Ñ,öçY@W_x0013_@D[@IiYG9gb@0ß_x0019_Fòàc@0Xõ"ìÐ]@ô~_x001B__x0011_W`@_x0003_dÉ]Øa@G.ÄX_x000C__@_x0005_ø_x0010_)d`@RÆÞIn_x001F_Y@yA¯Ea^@Ìì¬&amp;¸&lt;`@«c_x0016__x000E_Z@~Bf$±b@§mÂH(c@¡dì"Y@¹"_x001E_µ_x0006_M[@_x0002__x0003__x000C_²´_x0005_¤`@d*$HÈ\@ìY_x0017_^@6ÿ\þd@_x000C_e5_x0008_í_x0012_`@up;0qUc@Ð|©(Ë ^@#Ðw6çY@¦CÝèÝÎ`@_x0001_½wpªa@U}Â¢ëZ@íÁ_x001E_Ý÷W@ªFZt_x0004_¡U@\è_x0005_¯Ø`@d§'_x001D_û]@úTØð·@c@\F_TGa@¢ó!®!\@ìuþeF6W@/ß¢_úZ@Ò@­H_x000F_c@_x001C_ñ¹ÐIb@_x0011_2êb@M8o÷%;`@ÈR_x0007_?s"V@GÉ \öXY@kq_x0006_ù'a@ØÎ_x000F_¡¹¼b@o½æU_x0003__@C&amp;«äy\@ _x0018_nÉ_x0014_U@"_x0017_¤J_x0002__x0003__x0016_`@nY?#ü`@Iî_x0004_NÁb@Vka5á[@l_x001D__x0011_³^]@_x0003_s_x001D_WÊ`@Ì¦&gt;´õ\@Ø6·Æ_x0008__x0014_`@ ¡=	`b@¢Ïëja@8Öú¾Ýa@.oT_x0004_òÀ[@ô°8mZ`@Ê­V_x001E_eê^@AAA_x0018_hÃX@ÅfZ`s\@,8®Y@_x0004_¦¡_x001E_c`@8°Âahgb@cTjJ_x0019_a@ºxø×À|Z@6¯ÔF[çb@_ûxLÖZ@_x0016__x0017_ÇîÒ@`@¶ÓÏ_x0018__¼a@ô¶(q X@Y_x0001_jiûV@_ôÐ_x001C_z!`@&gt;d¾àþ_x001D_Y@d¯_x001F_1.»b@Ëìª.a@N'R+ÆY]@_x0003__x0006_ô?_x0004_®W@_x000B_¯ºzq'Z@_x000E_£_x001C_:_x0018_\@°_x0001_ÿÙ¥ò\@|h»ÁRsa@Â=G Û]@¢åùÈã_x0016_]@úp=6G^@_x0003_`òÕ£b@F^;È@_@­õá«NÒ]@\d_x0005_§æ_x0015_a@8_x000D_\_x0012__x0001_®X@_x0018_/aL&lt;¤a@]4Ê}é¶a@FóÏ}]@( Ä}_x000B_c@äRÎ«^@2kùWxW@©t÷©é¹[@òöóÜ_x001C__x001D_\@-2ýG`@uÄi4`&gt;Z@T*C_x000D__x000F_:b@ªBJrC_x0005_d@w_x0002_Ä_x0016_s\@ì_x0017_,HP@^@À;¨_x0004_µw]@NÄ_x001E_ïi±^@*¾_x0001_%2_@6_x000D_íõ48X@x4)Ó_x0001_	¡_x0006_d@_x001A_Þ¨_x000C__x0004_lZ@r¯Ç_x0019_,Z@úJøóW,a@_x0003_Ð~-,¦Z@~ Z¹Æ\@AÖ&gt;ÓÐ®_@tq&lt;Ü$ü\@_x001B__x001E_Í'(^@³0ëýaW@­:Íºy`@"º¿&lt;Ð`@n³ÅùÕc@_x0016_§ßÊöb@øPquWW@KÒ+_x001E_ÈY@_x0011_Çã7²`@_x0008_ôÕËZp_@2TS_x001C_ÅU@§vÛ2[a@¬_x0011_¶nR_x0007_\@_x000C_F_x0004_vZ@O¹ÝÞ_x0012_`@x_x0005_Ip`@R:1¯ìU@ò!_x0018_cW+b@ÌáÐ^^@&gt;9_x000B_þEgb@`åâ^}a@_x0001_î¬_x001B__x0002_W@½×´VÕÍV@ .°_x001C_]ç`@_x0003__x0004_Hî._x0017_b@]ÏàfW@ê_x001C_ï	_x0018_Æ_@ _x001E_]K+þ[@[ú«IÄú\@ê:Ké¤_x0010_^@6¹A®hìb@ë-¤Ò\@Ûô7=*X@8{O_x000B_:a@&gt;¥ÖXþ	b@Æ=mJb_@¨ÿä_x000D_Ê0Z@¸×ä?ý_@f_x001E__x001A__x001E__x0001__x0017_]@nyú'Ya@W'¼]&gt;`@,aì.dZc@[ù1ûtÍ[@®¦_x000F_?¶c@#!R+_x0016_t_@Y¤ºÇ[@î½ª	ÖrV@ðAµ=i5^@$·f¹`@_x0007_°,6ÀQW@´vû'æà]@røíÛ}d@_x0014_¿_x0002_þ«k^@°dJDÕö_@¶õµå±ÅV@_x000E_Ô±_x000B__x0002__x0004_Ó-U@ÝÐR_x0003_W`@_x0016_üæ60W@à¶¡®J^@_x0001_ø¸Q÷$Z@.ýyÛÈm\@~5Þö_x0006__x000F_a@E¶Á\þ&amp;X@ºÆüHªÇb@_x0008_Ï¤q`@ÞD¶!^@Ì­[1âú_@_x0005__x000E_ù_x0001_QRV@ÞQHö;a@µçZKö`@GK_x0018_3]@1\¡k_x0001_\@_x0004_Í&lt;j9¾^@p4§÷£_x0008_`@p$HV_x000D_]@?(?Ä_@eS_x001D_¼´^@óþ¾Ò.u[@¥_x0012_Úïc@_x0013__x001A_¯'Ð_x0014_b@§kÄ{^@+w³Ý¶Ê^@ü¯_x0008_'=_Z@/Höb¾b@DZxu_x0015_]@ð_x000B__x000B_pÄèa@äC}05b@_x0002__x0003_¢&lt;¡$ÉW@2²©ãõÙZ@hÜ5ÎO4^@ÓHÇ«Y@mØa]@ëÓ[o^@x³pJ`@äñ^A¡_@ê_x0011__x0007_ú.÷a@}\oëPY@¾G®V@ð²Úâc@_x0010_a6&amp;b@_x0007_è_x0001_×È`@\ºå2H`@¬ß¶k¤â]@&gt;¹j_x0018_sY@+_x000D_¯­-é`@Þ0_x000F_(_x001A_b@®_x0002_O¢a`V@q+ÝyY]@{¾¸òa@²ñÃ7pZ@d¿_x0011_#9W@_x0003_Aäb®X@F_x0010__x0012_Z úX@ª_x0013_$øü8_@ò|ò_x000C_ë_x0003_`@ûæµ sD\@_x001C_C:p$a@_x001A_ÐE_x0006_"[@©_x0001__x0008__x0003_þ]@^I½Z@|Óïrá_x0001_^@L³eO\@HQ9Z@ì&gt;Ä5&amp;_x000C_a@_x0016_bË¥_x0006_W@"zm;Õ`@_x0012__x0002_pñha@_x0004_zþ_x0008__@þ¨+)¶\@¨_x0018__x000D_m9_x0017_`@Îã(_x001D_\^@Ðk_x001B_c_x0011_]@`FG_x000E_b@u_x0011_R¥¦_x000C_`@Z8Z~«X@z´_x0001_&amp;³fa@oN`È®SY@°_x0016_ö13a@7¡Aöë"_@ÐN#t_x0004_W@d_x0007_eî_x0010_ÑV@¦o jG_x001A_\@`QBb@Ì¡_x001F_&gt;b@¥_x0017_WV³_x001A_X@t@å¾JDW@ÜÌÕ_x001D_W@_x001C_õ=_x001D_Lb@{_Ã¹§S^@ã_x0005_÷}ªZ@_x0001__x0002_^Â_x0001__x0012_Ý)b@#Ô_x0016_Ht2_@z}·_x0016__x000B_x`@_x001B_5ç­Ø_x0003_d@_x0002_UÒú¥­a@T×ìC,ÎT@¬Á_x0012__x001B_ísa@B_x0014_V_x0011_Y:[@Ö1f¹`ßb@AÍ_x001B_PÕ_x001E_`@	]×lÁ¦[@N_x001F_=®ãb@ø¤_x0014_GË_x001A_c@ºøÄCÛ_x0016_b@|_x001B__x0006_å·Y@ú´q_x0004_]@§T]""Äb@J_x0016_õ­Ha@@`§%8Ì_@`_x0010_^ªDá^@ÿæ_x0008_+$ÏX@¦§êÆa`^@ñt³!d@U_x0015_¶È`@HÍ÷þôç\@³úÈY@èêY_x000D_.U@1_x001A_2Lu`@²_x001C_a:-ib@_x0015_¨R¨¹^@Òh_x0001_)_x0007_]@Æüt_x0001__x0003__x0004_.bV@ 	Péê]@Z²|k±\@É'2`_@DÏyhv³d@ÊûjÑ c@8ÿún×q[@_x001F_±ÑG½3a@®ÉÝi=Y@ôü±ÃYY@µêÃãØMa@&amp;ìW!5ñV@|!_x0002_LÙY^@³÷Û_x000D_çW@AË*oA^@E%X»Õ§T@P_x0016_&gt;Ë]F_@_x0016_'z3Z@wñ\!Db@çítWÍZ@Ü_ÔÈCÒa@IÆ_x001A_2ÏU@*Ó_x0018_ýÅÔ_@A08ÄY@ÄÓhA_x001F_#]@$Ì¿Ù'\@qÅ_x001C_È¤^@9ºæ¾,¶b@B¯ Å®W@\.©¤ïY`@0=p_x0006_³_x0001__@îÎl_x0004_Üp^@_x0001__x0002_"ËÌ:ÀW@(¸_x001D_lGg_@Hß)É¯[@M3·V@\Á8_x0012_yª\@_x0010_^Y;d@14S³]}]@Þ/:Àikb@&amp;:D£f\@RB¥K¬4U@²_x0015_´@8[@÷	__x0010_|]@_x001D__x000F_e0vZU@Þ_x001F_cza@ïñ_x0008_&lt;¯è]@_x000F_Átïa@B)á³mû\@õÀë£í`@!Ë'qH¨`@øÈ^äD©[@-Äu&gt;¿[@JzßkY@`4Êºê_x000F_[@J_x0003_ÍªÛ]@_x000C_"_x0014_ÛFñ[@­Ã?´Y@_x000C_Y_x0018_!ÝZ`@ýJeVcX@ËÎ_x000F__x0001_`@Þe^üb@ïÃ_x0002_2Ha@9_x000E__x0014_ñ_x0004__x0006_Ãw`@ïäwÆZ@_x0004_(1Ó~Ç[@m¨{AÊÝ`@Ö×"ê´[@*·ð|#a@ä­ªµ;a@E_x000E_b@_x0018_ÃåÉ~_x0007__@@$§_x0001_]@¬?_x0013_÷s_@ÆNF¾é\@%:Ý_x001B_IsY@£PQ_x0002_D]_@_x0018_Ë·/àX@=µÍ»9_x0008__@_x000B_ìKÏ]@(wã_x0006_Ý`@!_x0019_l ?c@_x0014_°¹äU@/É_x0010_ê&gt;ÑW@îÉ3»_x0005_Å\@¨«1`_x001B_ÉY@k_x0005__x001B_ÐZ@ØjÍEc@_x0007_ö|\^@£_x000F__x0007_Rek\@øUñµÅW@tb¦¢é_@_x0003_Ä/¢[@øÜÏoa@ä6è½¨g]@_x0007__x000B_4MÙDô_x0017_b@_x0006_N¦Ê`@"rÕ§Ô`@Ábôj]@ä@ùÍê`@Fþ­¶¥÷a@_x0008_è&amp;ógZ@$!_x0008_üYca@Ê_x0012_½&gt;ÊY@S7_x001F_ñ?ed@fèäJÊb@_x001E_ú1¤«\@_x0004_Çà&gt;b@hÝÃ_x000C_V`_@l_x000F_ßÅ]a@Va*ö_x000E_]@&lt;ô_x0001__x001C_äa@s¹âºØ`@ò ffÕ¯a@ö_x0018_4Ôc@Ôù{ZTc@_x000D_I_x0004_,_x0007_cb@Xgÿ·l]@î	ÖÄí^@N)¿ïF;U@´5_x0002__x0002_6F`@h_x0005_©¦G]@ÈÚ_x0003_V`@ã¥ü«	¾`@8ªImü\@là¤áa@ü_x0019_V_x0003__x0004_¢[^@RÀGzã]@æ¶Qµ2_x0001_a@ªÂ²#gÕV@u7_x0005_Up]@ún$uó£Z@Ô,Z_x0017_a@ÌDüLÄb@FÜ´ä+b@¾o¹êþ·`@Ð	÷Ñ_x001A_,Y@ä´P¤#_x0002_d@5bjùºú[@ÞD®8¤[@@Z¶'c@à¹Uð_x001F_\@¸\¨ßfX@&amp;c¢Çý]@ô£àÐ¿^@¤¾ßòÊ2]@b«uù0³b@îwÎIc@¸ËôÆé&gt;a@¾mRW2b@ýË_x001E_Gc@º?_x0019_qOÔ[@_x0012__x0015_U_x0010_ºY@Y|«&gt;¼*d@ÈÍÎDk_@v³_x000E_z\@Þýé~Z@VÙ¥ÏêW@_x0003__x0005_$«ø¾ë_x0005_\@Xi_x0014_ô_x001E_b@hÒ_x0006_\â]@ú/DÃb@H÷£c)¾W@Ì&gt;6Ë`W]@kJ*ß/lV@{ÖÉX@	»|_x001A_¨\@ÐkV_x0008_e\@_x001E_´BË\@º/_x001E_0Ç`@Z^þ][@Ñ_x0004__x001C_7`@_x0002_GÜìj~Y@_x001E_&amp;ÁÀ`@~!ýäßy`@D{Ù_x0001_x¾_@'\[ó]@Ó±àY_x001A_F^@Üb{ËòÏZ@F?_x000B_äÚÁ_@kÅÎ	Û\@Ñ¸eÓÁ©\@qHþù_@äêQ¦`@_x0005_°Å,¿Ña@j`È_x0005_ô`@ÿÝT¥Û\@²$`k2Z@_x000B_].©5[@0;Uø_x0003__x0004_x)\@_x001D_r;ßac@ç¡lTW@d_x0008_®,_@ªzJ_x0002_^@êËð÷K_@6ÇTRZ`@_x0010_ù7¾_x0015__x0010_Z@à_x0004_Ò'¥`@Dk ¿Y_@º½&lt;`Íb@ìi²§_x0011_g\@u'@äb@¤_x0010_3&amp;_x0002_,b@¿ BX@:øõ¬F W@þÍðOÔE_@Åu_x0014_ìa@_x0019_´+»¾¼_@»_x000C__x0001_Ô·\@¬í+®g[@xKÔ_x0014_§_x001B_W@_x0013_òXkñç[@Ê?Óhj[@ªÒÙ¹`@ =xu Ú_@^ªñ_¥`@~Ä_x000E_q¸bc@ Å¯è¿u_@CoÛ¨_x0013__x0013__@¢&lt;¨gÊ»`@|ô_x0015_U¾Z@_x0001__x0003_$Ôws¬ã_@dôÌ1?c@_x0002_Ùëw{rZ@Æ_x000F_òxã±Z@ôÜÿot_x0011_]@º¯HN®Ú]@(LDÁí\@òË+|`ÕU@·ª±­;µY@¥É%hm+Z@_x0016_¯_x001B_}	X@Ü_x0014_ÜQ@Y@_x000D_Û¾(Lñ[@ÎÇÖê\@¸	Ý¼Z@Z\5ÿµÅ\@ÑcØ_x000C_b@ÏþY]/ ]@¹_x0002_ß]VZ@_x001B_¡®ÓâÃW@_x0006_Ômç%_@9áAQFa@þGMµ´Q^@HÔïú9V@¸77u¼X@{ò­ÐSI]@~IQä.`@RBïñ8°b@_x0010__v_x0008__x0013_|`@X¥²4x^@*»_x0005_$Ó`@¢lÑ7_x0001__x0002_ÝI`@$r1cú_x001F__@}ËrT_x001D_Ó`@l_x001B_ThjX@üN_x0005_0_x0010_×a@eS½U_x0010_Ì[@Ãß3B^]@Yù?_x001A_[@ã_x0001_qgûY@\kÛD¬¥a@ÖÇº#f#V@t ¾üû[@O'ý_x0007_Û`@V&gt;~ÙV@£A»Pbªa@Ç0_x000C_ç¢"a@É_x001B_æÙ*´c@_x0001__x0008_R_x001E_0O_@Ä¥·ï\@^o`_x001E_j_x0015_W@)jøéÎ`@F_x0012_ !Z\@}nßu_x001E_b@z;zú¸d@¨Ç3a@_x0001_èÔ£_x0005_·b@Q4Á_x000C__ca@¼&gt;;ÿp¾U@4_x0013_DñÖc@T7I=|Ib@äó_x000B_9½ô[@\Æ¶ÌÃ_x0004_\@_x0001__x0003_~¦ÔÑìa@áVq»u¾a@_x0019_âÇo_x000C_º\@Dkj5*b@ï_x001E_1Ó°_x0019_Z@ÓRù_@[&amp;XÓo2X@²·,¾]@p_x001F_]áå¡[@o$QÊíÍ[@¬_x001A_®æêÉ\@»_x0018_ª^5Y@t_x0001_hyä"]@CQùåT_x0014_`@i¦_x0002_nÊU`@Lá4»I÷\@5å&lt;Ü_x0011_X@_x000C_ï_x0012_î_x000D_'`@zCW@wq		*`@Â	î¤F]\@-âR2t¢b@­-{_x0004_v\@´DGê^@[_x0014_«·Ä^@k´5Ò`@÷îò¨üa@_x000E_åWãv[@W]sa@\_x001E_¢4¬a@ÂÏ@Gª_x0008_W@\^º¾_x0001__x0002_ì,a@5:_x0019_ââf]@rµDQ/öT@_x000F_(_x001E_xy-`@d_x000D_=_x0011_'X@#e_x000D_m_x000B_"`@ :e_x001E_6_x000B_[@è_x0003_ÜÒmY@àS4_x000B_Î%b@¨V{&amp;ì[@_x000E_fºø¾úa@âØTåÔ3b@0_x0017_~}Ëm_@àge&gt;±_x000B_]@`o§KH^@2_x000D_`XpéX@;eêd@g]_x0006_õZ@I¨ZQFð`@V÷E_x000B__x001A_]@_x0016_ó|_x001D__x001C_Ac@X_x000B_Í&amp;Ã\@êZ°y_x0011_üa@Ç#eÉè^`@ð­T±¯]@èÆþ©ïç_@?0ã¬µ¨[@IUwL¸/a@Í_x001E_fS&gt;^@_x0004_ÊDÃV@dô½Æ^@J_x0014__x0003_lc@_x0003__x0007_:­å4òÛ`@_x0012__x0017_í*¾ùZ@v|_x0005_^@AúEU7pW@®íÒw[@_x0005_QÇg;V@,xÏ.ôÖ`@ÏêDéÕ¿b@@[¥ñT]@*ÛÁØkÊZ@MS_x0019_} È]@_x000B_Ù¤ªÎa@_x0002__x0001_&gt;¥9¥]@§ýcÁWr[@_x0015_Ra@_x0006_ð÷®Å_x000B_W@¨B_x0002_îÎøY@lÞ_x0012_Õm^@_x0010_ì_x0005_yjc]@oÒêðÎW@ðçJ°a@Ö³/x\_x0004_d@Ze_x001E_Ç39_@_x0017_×Rgb@lO	^@îGãE`_x0008_W@·]z«¨U@FÙeS_x0005__x000D_\@¡ò?(_x001E_£^@ÆCQùhZ@_x0008__x0013_ÕRQ]@~A_x001B_ú_x0001__x0003_Ð#b@ú,OÙú]@Ê_x001F_ÝB[@ê_x0003_G_x001F_tË_@Ý®a_x0016_G`@-2Þª§_@ICXÓW@¬ ÓåEP^@Z_x0006_L5c@¢_x0015_&amp;¥ä_@Ì±_x0007_Þ;a@{U=_x000F_.X@_x0011_É ó`@d»YÖÝ:^@_x000B_âÃq_x0013_Qa@ýb.bÿSU@Wè_x0002_}_x001A_\[@Ô7³3Òºa@½UíèAd@_x0001_=Aë_x000B_©`@ëø× Ú¬b@P_x0012_én_x001C__@él^;YZ@¿ç_x0001_&amp;sZ@ÎoDH9a@aîlÕñY@T_x0007_J--ãa@@.j_x000F_uKb@_x001A_LoÁíZ@6l_x000D_aµö\@ÊT_x0017_Ðý\@x£hêW@_x0003__x0006_Ð_x001B_ðÊ7e]@]_x0002_)kb`@u{Ã»ùY@_x0003_¦ì6°¢`@ÞãºÜ²Z@âµÓ`X@_x001F_ÞU._x001D_\@_x0001_B¦_x001D_V@ñ­P´À\@_x0014_H*fTÆa@ÑÑ÷¨Va@ÿ§Q-©\@Å¼ý_x0014_|`@æ_x0015_ò^Ú?`@«Jv Z[@_x0006_~_x000D_£Øc@û"B3ÅY@ýÈÂ\rn`@Î:Ø½ñ_x0013_V@GI_x0006_R¾|a@_x000E__x0004_gvÌ^@\å_x000E_&gt;|éU@l_x0004__x000B_£_@cv£"Àa@'_x001F__x0005_ ?6_@¸@	Qûb@^_x0007_ø_x0005_^@l¼)çÃ]@&gt;»¸_x000C_{Úc@Óh*Ö¬W@vv¡BZL]@_x0012_ÌW®_x0003__x0004_dé]@ø'B8Ã^@À_x0007_¡Óó\@Ðz_x0002_üy`@¤Xx_x0010_£a@fAÝ_x0001_?\@8¨CÓn_@W¨C]õ&gt;`@ÛVWèó¢_@«õ_x0019_hNÕY@kQCTÙa@_x0006_z_x0002_3[$Z@ëç_x001F_1 Çb@p_x0001_¿Ù!X@h»QU \@Q¬õ=__x0002_`@ ,Ý×À`@ZñBÍÖV@yéN_cY@ÔX`W\@Âfë^_x001D_:`@Âìreá[@x_x0015_$¥´ôa@¾ì*¾¬`@­rêçuj`@HÄ_x001C_$ZÐV@ )_x0006_Wc@é(óÔa@°SDÒz¶]@ _x001F_,Ø:a@µ_x0017_ã¯_x0017_`@é¶_x001C__x0006_-_x0018__@_x0002__x0004_Ô(±ç_x0014_Gd@Ã­CÎb`@PQÒ¶{Ua@Ñã¢âY@V©	¿s^@I_x0007_1!VÛ[@­ãÝ/`@×9Ê»Ú]@9Z_x0007__x0008_ÊñX@£:ð±Ù¯[@3e¥Méa@Ô«cF_x0014_\@ÄÊ&lt;`o^@dÃ¹¡Òa@j_èqÎåY@:ÃxDê_x001D_`@_x001B_I±Ç Éa@Ú/V]AV@Z_x0014_k&gt;_x000E_]@(&amp;~Y@¦,D×Äb@Sc[MºP[@öÚ_x0002_á;a@{z_x0001_Å@+_@HK1QÇW@v*9-cêZ@ó)Åþñ_x0016_b@VFK?Íd@L©Ü_x0003_']@§ð_x0005_]­X@_x0016_v#ª-c@ÖË-g_x0002__x0008_5k`@¶ÏÄ¥®_@_x0007_¤5"c@üæ]¸	`@Ñ¹²#z]@Ò_x000D_mZë@[@xM._x0007__x0001_Ta@:_x0005_^ÚËÉZ@ë«+_x0003_ÐY@Ò_x001F_í_x0018_]@÷%_x0008_¼W d@ á _x0008_ßc@"Ø_x0019_í?ªc@Ò7÷_x000C_íG\@¬ÆòçU_x000F_d@~À4½¾_@ß»°à_x0006_É`@N_x001D_^_x0014_ _x001C_b@¶_x0003_glÎ\@Øfî½_x0002_^@5%_x0011_¼+_x0004_c@_x0012_½[°Ú_@=¿!_x0016_C`@±tÃa@'à_x000B_&lt;«`@Öb¤×àb]@¨÷EâªEX@º9½±»^@æ=ÕÖY@º(ÇÅ©X@Xý[3a@ÀÚÐr;_x0016_`@_x0003__x0005_Î_x0005_K·a@Ñ Ç@ï`@4c_x0015_­¡Â_@µOb7yV@VÍ_x000C_Ë\@ä2®³^[@_x001C_ÏãI0`@_x0012__x001C_»ùv_@£|±2Öæ[@7(shòæa@`Dß_x0016_ûjb@¡x¤%VX@ÒÎu©Q_x0007_a@_x000F_ë_x0019_8[öb@«B_x001A_ÉR^@ø4±éL[@Z_x0006_¤_x0007_R_x0002_b@ú_x0001__x0004_MöZ@ÁA¹gac@éó7]@_x0016_C'_x001C_ÄÕ[@X¢_x001C_õ½Y@Ì}·Òº]@A_x0016_kncX@ì$zÞ¨?[@rÊu{Z@¸uLÃüY@µ­pío\^@Cj%,¸d@Åc;QSZ@®#¾ºU[@ &lt;±_x0001__x0003__x0018_\@òwìa@è&gt;¸Ûb)_@_x000E_¿÷¬Í¸`@:KlÉ_@I¼R_x000F_ð_x0013__@ &lt;Ì?qb@Ù¯¡Zã_@Ü5:ª¯_x001A_`@4_x0005_{ªZ_x001E_`@ø_x001E_wÏ§Ë\@_x0010_uît©°]@ _x0014_¸_x0014_âxd@Ì¤tÐÍZ@Ê\øb[@ð_x0004_0ö£÷`@¬~¦Bb@Þ	CØ_x000C_\@oCçt]^]@F_x0012_çbrZ@{;(d]@38m¨_x000B_Û_@ä_x000D_×0_x001B_ja@`_x0008_Õþò¢X@BUíó³`@_x0002_ÿ C]@®ùÅ_x0008_ö]U@ÓÙoÄØa@ÔB§"]@_x0012_&lt;÷±EIa@ØÎ©aéZ@4ÄjJâb@_x0001__x0002_Ø_x0002_~xï_x0011_`@_ÒpÍå_@7W°_x0003__x001C_X@Ì_x001B_f7á^@¿}Öª£Ïb@´@'ìba@qw«½¹ß^@_x000B_$]Ü'a@z{_x0008_èßH]@yèE,m_@öÀ³¹ù^@ÖäÊå¶Z@^_x001E_Ke_x001F_Y@Å?_x0017_TNY@¤*Ó;$Ú[@Ðçù~&gt;W@X¬_x000E_*J^@2óOxFc@â]lÆ2\@hîVãäW@÷²äDr^@)L¿_x000E_;a@Ê_x0003__x000C__x000D_fÕW@4®§T_x0008_d@t_x0017__óba@zÑLÎæÌY@©ÆÒîÎF^@6åË·|X@¯¥ 6Bp`@_x0004_ÆÄ_x0011_ÓVc@¦ÿÎ¬eb@£gy_x0002__x0003_@b@FÆÆla@mÄÊ¼¹jY@×v	ý^Y@¹Î½£"¤b@*xL_x000E_&lt;×a@yNÁ¬~`@_x000D_÷_x0005_æzb@&lt;Ü_x000E_Z[`@{ÞE_x001B__x0008_1W@Ô_x0006_ü|[@í_x0011_§))a@hâý`97_@Ý_x0001_ÞD4a@Hé8¡V_x001C_a@xX+½pí`@d`2o^@_x001F_Å!ê ÐX@ßÙ§I_x000F_\@óß¸×[ôd@´_x0015_Jum¾[@é¨«þ[`@_x0004_bß{2_x0012_c@1_x0010_!Ø_x000E_^@X_x0003_ÕÚ×Ð[@b×{ÀL_@þ_x000D_@^âa@j_x0005_¸Ú»Z@ËýÊ?M`@Æ±x·j[@½²_x000E_!pQ`@[UÂï¹´c@_x0004__x0005_ )Æ_x0015_¿_x0017_a@#Ñ$h|ø_@bìÊÕQþW@_x0014__x0001_{|¤]@izoOÛ[@$_x0010_ñp§Z@éRa]o«a@&lt;DÛëõZX@ç~ðç_x0002_]@_x0004_YûÒô.W@|w2ø§7`@û:A&gt;^&lt;b@Æ_x0001_@_x0003_o§\@£_x000C_É?@`@\_x001A_¶E½]@pCI£_x000E__@ÁÛÃÑ`@_x0012_ã_x0003_O²V@¦ iØ_x0017_»]@$IS#`@ô£5E~_x000E_^@_x0004_Ïh[_x0008__x0010_`@¢._x001B_G­#_@s` _x0017_]¡V@²áBPe@¸Î§nf`@þF:ui]@5_x000D_âRèf\@ £Ùð]@E([d=Z@X._x001D_c²a@_x0002_ìx_x0001__x0003_í7d@ÀQK­àra@Ô_x001E_Ãs%Y@{ó@½ ö^@`r}Ü3_@8EZ±xYZ@SÁR­]Æ_@J_x001A_ûÌàZ@l?Åù¬ý]@ð¶m¥à\@X²ëÍ¥Wc@Y$ek[@h*!ÃTÀX@`F ð;W_@ü.Ct²_x001C_b@_x0018_!3M_x0004_Z@§ì`.a@&gt;FÎã4å\@£Èír2{]@ÅØ,C^@È_x001A__x001F_ñ9®[@\Ù²@\_@=\Èr¾£]@Û¢RªÜ¤Y@"ÄåY@Tï²¹_x001E_}Y@¬ýQ¯­Èd@_x0001__x0015_ù´[@Ê¢ó_x001B__x0002_Y@ô~Ö·Tv]@±§d{t`@fè®b@_x0001__x0005_½¼¤_x0002_©a@Üo·íóçZ@_x001E_h_x0013_Gÿc@j09ã»Z@èú¢8Ó_x0012_^@&lt;¤$àÆd`@_x001C_Ôvm_x0004__@0Ú4_x0013_ì`@_x000C_à&lt;¡a@´_x0019_}W@ö¼[_x0013_Ý^@Ð®é)_x0006_c@\SVÈ_@Ëj¿«W@®{nKì&lt;a@ÎÇ/Y@Ó|¬¸X@'Q'Ä¹]@æé.6I´c@_x0016_(_x000F_² _x0003_c@²ùß_x000D_¿a@¶ú¾géV@P÷ª9SÎ_@¯öµÝ_x000B__x000C_a@ý_x000F_S$Ô[@ºH*1J#X@_x0019_ _x0003_Ø¼X@¯&gt;_x0019__x000E_â_@$=Dðø_@n,aºæ`@p\l_x0002_¶_x000B_]@-_x0014_É§_x0002__x0004_ô^@hD&gt;_x001C_9Y@¨ny¡È;b@Ô^v­øëa@N±5ô_x001E_{]@Õ_x001D_sÅ^@ãM÷þ!¯_@_x0013_ôçÞ_x0001_`@æý/]@ð_x001D__x000E_©Ö_x000F_`@_x000D_½jòÆ`@_x0018_-Øb_x0010_Z@zMÉ\3_x001B_a@Ò6rÝ]@f£píob@ÙfuÄ_x0004_`@$°ÍÓ5b@;Û_x0002_\_x001D_åY@ ÆEøþ`@F&lt;DÏùX@ÀÏ¨_x0003__@ytÜ±Ì[@i"à2`Z@ÅDI¹¯a@rñ_x0002_jW¸b@_x001C_x!a^@_x0005_¤_x0011_@a@Z_x0006_{²*âc@/®VàQV@ m_x000C_c@Ôc+UG[@&lt;a|Ööc@_x0003__x0008_f	¤²§X@{9Äô[_@,P_x0005_HCY@0Ô·_x001C__x000E_]@`_x0007_¶ÔîÂZ@_x0006_»Jù_x0018_º\@Í	ôõ^@_x0011_ôb_x0008_½_@2U_x0003_»Y@®-_x001D_¡b@D_x0017_d­¸a@\_x001D_±s"d@F±0\_x001C_u]@_x001B_d%_x001A_»_x0006_`@B¿LÌkBZ@_x0008_4é_x0003__x0008_`@_x0010_mÞË;]@ ¶üØ^@_x0010_"_x0001_ÔÕq_@Æ²ÛbNa@crs_x0005_.¨`@¢_x001B_HØÕ§Z@ûN_x0004_·zb@£cU´tr`@y½Ëj¾SZ@_x0001_oÚéÌ_@§BQ°_x000E_Y@z^P±#d@ì~½LZ@L,`_x0002_?Y@ SzÉiW@µ_x0011_ÜC_x0001__x0003_#¦U@¨«æ_x0002__x0003_r\@t³á¨F[@ç_x0013__x0004__x001C_]`@ÑXK_x0016_4_@âr0	)c@°¢4)íÜ`@ü¬_x0003__x001D_u`@ÆÑ­m__x000B_\@|µ_G»Y@ÊË_x0008_Ì×W@bÄýYEb@êÉ@·`@Ð_x001F_^_x001D__x0010_b@æjSa[@×Fø[Ï Z@+üKX`b@%HO\@úf Òi=Z@hµòÚt_x000F_a@ß÷ù_x0010_ª\@åå#_x0003_|W@ß@.ü_x0008_X@Dn0å|_x0007_\@h_x0007_§_x000F_Ò_x0018_[@ÌOÎ¹\@&amp;R¡ù_x0016_eb@Æ_x000E_b?|_x0007_a@°~_x000E_rð¸W@a[VÚ_x0005_³X@²²êÀ_x0012_³^@.lr¨_¹_@_x0001__x0002_Nó«ªÛ_x0019_a@Îl^]_x000F_Y@&gt;%)Ë qa@¤_x000C_Ô_x000B__x0008_a@b_x0006_uÜeöa@Ä2ÍM b@d¹µçJ[@Ð)!|aU@Ò.Ö¤Ôa@pmn_x0016_d]@_x0008_ª%_x000C_kJ[@4@§_x0016_ìZ@î_x0006_ÉÑ:p`@b£ó7b@ÆïsFøË`@%&gt;._x0014_c@g1Ók½|[@f±öÁ`@_x0001_Á_x001B_¤+HZ@nk"Gða@.õ_x0018_tZ@2áümb@¢_x001C_%yÛ]@Ê;­^ßa@x_x0010_Zÿç[@á~*8\@_x001A_±-v_x0003__x0013_c@3Rà¥ÊX@c6ªÆZ_x0007_V@F¤âÑ¥×`@eIË_x0012__Z@$ÉØ0_x0003__x0005_Òcc@·ó¯5GW@N"¤d¢}_@_x0015__x001C_{ _x0002_ta@]s¿ãð]`@_x0004_%QX@Bç_x0018_æ_x0011_c@Ð;óCT§W@1(La@tþþTä#]@HÂ_x0013_s?a@Jf_x001B_3ÓÝX@ëfî4=h^@pX×ìÏ[@©±Õå_x000D_0_@Ú_x0006__x0013_ï@5]@ê67,5v[@*â¤-_x001E_b@R1_x0015_Üâ_x0019_]@Ö\v_x001B_5`@¯_x001D_¬_x001B_í|c@£ggáæ_x0001__@W?vIZ@QE9|ó_x001E_c@_x0017_T[n.Ô_@ä_x0002_û_x0018_[©]@_x001A_'ìxË¸Y@-p_x0005_Jc@Pç0/X@¡ÿâFKÃ_@\ôàya@Tïø¿µ½a@_x0003__x0007__x0018_ÊÏÒÇñ`@Æ²¯¬X@Ëz×¦ÒÂc@ËI_x0005_±Ã`@j0EÞnbZ@ZÏ_x0010_o"¾W@0´(ÁõÏ\@0UÅÀÄb@« Ô&lt;ßd@Ý¯%»j¥^@-~_x001B_³IÚ`@Øç_x0004_£âZ@.ÏM_x0019_ñ!Y@_Ùi_x0005_¨^@ê®¥_x0006_ª\@¯En"y[@ÐRÄÛíÁ^@ ¸0_x0001_/¬a@û_x0014_À÷V@I¥$§»H[@Æ÷S`_x001D_^@Ñ·¾Ì^Pc@/_x001A_ö¬_x000F_a@=à_x0002_QÖÞ`@_x000E_f!À{ÍU@_x0016__x0011_¾_@î«íéV@¥6_x001F_¤Ý_x0002_W@EÂ®Ñ¥Ñc@¦\_x000B_T:_x0005_`@C?K¬ý]@Þ3í_x0004__x0005_ÒâW@W*¿é´÷a@d¿Nò&amp;3[@,vt_x001C_-a@¶å83ú¼Z@ÒõùÊc}X@zó._x001B_W@XÒ_x0001_4íV@_x0008_{º[ó\@ø_x001C_&gt;_x0014_`@VÏt*	Ï`@D_x0002_@nzÝ[@ûFÀoSw`@¯_x001F__x0014_à_x0012_?^@ÿÔ¦aa@fq?ø_x0003__x0014_d@Òò©Oµp`@|õ¾ÇL_x0001_`@Ù&gt;\ãv]@SEç)]@n0ª×»[@_x0002_3Ef%%X@ºÑÐù_x001C_]@°JÚÁÓX@øÛ§É_x000F_y]@U+¤&amp;b@8R_x001C_O¥]X@;_x001C_Zâh«`@Z_x0015_$ÛKc@¾(~_x000C_¯_x0013_b@~7°¼[@%@çÃ,_@_x0001__x0003_CÇ/Óq:Z@ÀZ´Y_x0004_¼X@T_x0002_¬{c@yâT4¹þZ@¤K}=»ÞX@¸@¸¼ó1b@âgX_x0018__x0012_×`@Þ&lt;J+Ò_x000E_b@}_x0018_6fÕ\@ÉCÿÚóZ@1ûÄ.q²Y@|\¼Ô\\@¢T|&lt;b@\_x0010__x0017_R_x001E__x0017_`@A©pØ0.`@q]äTåÕV@Ö}wb_x000C_X@[Þ²Ð0]@_x000D_Á|÷U@¿'ö45b@|³æI¶]@&gt;Ù¼_x0004_[@Ð7EæÆ]@¶îÌûb@ 'ñ:¥ì_@UWnÆa@CCîäWÍ]@_x001C_·/_x000F_Âb@½l_x0005__2Õa@&amp;ÚÖéûèX@ ÜåË`@t$64_x0001__x0003_+«[@T Ê[^]@zw_x0008_õY@JV{ Ùa@_x0003_:UÚ¡~[@j_®ûïáa@0¦Ã_x0008_ð_x0014_\@CG.çX\@rLÈG?_@|Hôÿ\@âÏüÿ_x000C_±]@Õ_x0018__x0004__x0014_a@ä²#©°~Z@¾0pPäÔX@¸È¡t£[@)_x001A_ÆÞäVZ@êô]ò`@°7{UòÎb@}*½TÆ]@&amp;­w@ìÞV@_x0016_(_x001D_ÀE]@i_x0008_¦;j:a@þ_x0001_ùuu`@_x0012_6_x0005_ÞZ]@8Fæêl\@¸_x0013_{! ÆW@DÞÂî³L`@_x0008__x0003_âzÞv_@Qp_x0002_ü;wa@¦,ÃËL_x001F__@^_x001C_Óv@Y@_x0002_b_x000F_ÛxF^@_x0001__x0003__x0010_#®qa^@mþ~~_x0015_a@&gt;,xG2$]@Dfx²´X@ÊäÞ Y[@X¬_x000F_((c@^o@mL´[@|ÈM½±Oa@ OÁý)°a@øÎW ñï`@­'_x0016_ëßW@hc=·e_@ØÏ	l+\@bä\ªd_x0014_`@³ÅÎ¼_x001C_*a@,_x0013__x000B_Ü8_@¨ßK_x001C_É`@2õfNb@_x0008_A_x0016_ôâ©Z@¸s_x0015_¤c@÷_x0018_s(­V@#Jã2^@Oªå	8ä^@)Ss4ÎW@_x0004_Î_x0010_._x0006_Û_@½)._x0007_÷Ì_@(ð_1w_x0007_c@_x0017__x000C_KgSÇ[@_x001C_äÑj_ÛV@ýSF­Jc@¦Ä¯8´Y@m«_x0002__x0001__x0003_ða@_x0019_»Áf\@NºcÏáb@ú4ü:Ê_x001B_`@"1"_x000C_ë^@EÉ_x0016_Ù_x000B_Ð`@Z_x001E_p]×T@!ge?â_x0004_a@rT7_x0015__x0015_qc@¼ú_x0007_V@h¦_x0006_bc@K5ú«V@$_x001E__x001A_d¿&amp;[@0TZ8_zV@ÙR_x000F_º`@íµ,®hW@° Ý}á[@¶·ÂëÚa^@¿ý/Kù_x0002_X@Ô¢_x001D_Õ_x0010_W]@_x0008_©_ù®_@°D¦«¿í_@3_x000B_p¨óW@ê'¹6]@n­ Ñwa`@p«}&amp;qüW@!0¶£`@_x0008_1_x001E_¨ß}a@Ã!{¼ÒàZ@p­ÝH_x0017_æX@_x0016_k_x0006_b]c@_x001A_A#à_x000F_`@_x0003__x0005_ªe¾)«Ob@¼Ií$^·X@{ÑÌ(&amp;a@¾ÄbpXäa@È²(Éá_@=L_x0019_ûR_x0008_a@_x0004_¼ª_x0001_ÞúW@À[îäÎ^@_x0002_&lt;_x0014_src@'p_x0018_.Þ*[@(_x0010_#BT6c@5iâÚ \@_x0012_O³aBX@ÊñB_x000E_c$[@MJj¢ó#`@nOÏ¿}]@ÏÿÛÊ6W@¦¶¨ñÊ\@},ø9[@ú½c=w]@ÎnÑñ°b@IX_x0019__x001B_@Çb@¢µ_x0003_êSàW@ÞIþÞx4Z@¸_x0017_Éw_x0011_^@+_x0001_ÐÿýW@èØ_x001B_Ùg@`@DÆ_x0016_rÅh`@	l&amp;¬_x0002_§a@\_x001F_ÞB¬_@Dds1]@h¯6_x0001__x0002_ÿ\@&gt;ªÔ_x0019_½\@þMc_x001F_ ^@&amp;_x0002_7ùDc@_x000D_r¶òOka@_x000B_ÎeÜj^@¸_x0007_{µbX@¦¬&gt;¼]vd@fN_x0014_ËMÉ[@×ò®y~`@k_x001C_óÞÂb@o_x0019_Óß_x0013_Y@6_x0014_¢Êw¨c@`_x000B_ùJ¤Y@&lt;^§a7^@R_x001D_Î_x000B_±c@úsBCá	`@Zå_x0012_|ÐUb@N2ËNa@8cÈ_x0017_dP`@,F´(m]@D½ÂQa@ÓkàFAa@hUB3èn`@&lt;NEæ d@ò-Û;ø[@SÜÖ^Õ[@êÁ_x001A_$Æ\@ªí±@êY_@__x000D_!\@Wb±²£`@öfÈ¥»®_@_x0001__x0003_¦p¶à]@_x001B_m[ük]@_x001C_r_x001F_÷_x0018_]@´_x001A_ßkëÙ^@Ò_x0016_Ôºía@ji´b+V@HÍv6^@[ØGxÆ_x001A_a@Zð¾î¯_x0014_c@|éZe$_@zÔËØ^@ÀÂ_x001C_æÒ^c@&lt;nO[b@¶ ñ`@J;#8SËb@¢Û_x0016_¡`@´¡W=oW`@Iªÿ.Æ^@¶_x0017_Ëú;_x0003_a@D_x0013_Ù"W?Y@$Ñ2ÈÓ\@||ze-w`@¢{åV»)b@r_x0002_BÕ¥b@_x0006__x001D_	)kÔ]@ú_x0002_c!&lt;`@V)¢ð:ø[@µx_x001C__x0007_U@PbRFûíT@yXJQc[@ø¨.é}^@t^ß_x0001__x0002_#òb@á¶dwÍ¡`@¸_x0012_ T#º]@_x0017_wþ¯{Y@Z_x0015_UÉ¥L]@íärRù!`@Qág_x0012_b@ºíqÂ)^@4_x0006_KZ:î]@-iTvLb@&amp;_x0004_ñÜ6\@à¦_x0005_#0_x000C_^@_x001C_ëÕ/ç¦Z@&gt;|_x0011__x001F__x0004_c@úpNäÍ_@§ç_x0015_w°C_@#la}%\]@HChc^@ç³_x000C_¹éX_@À¨W°^@*ðõ_x0005_]@ÚyÌâr_x0001_d@Â_x0018_ú_x001B_b_x001B__@v{àØ_x001E__@_x0013_Û=Ò×;a@_x0016_ÌõQéE\@¥=Òð`@úñZ,a`@à:þíæ|Y@~Ê&gt;hü`@Rð7_x0011_7c@_x0018_¦QÈÍ[@_x0001__x0002_ÓîÂ^@a±â÷çKb@PÊÑ¤YÄb@Ý©¡æîýa@Zuq¾_@¦YDÅÈ½a@r7`»[@xrªyÕa@_x000E_âcô_x001B_]@ýã¨öX@_x0008__x0010_F_x000B__x0019_c@_x000D_ä­¯å\@"ý÷Ég¯[@ {÷èe@ãø_x0013_c@hsÅm\X@O%Ò¥5ôY@Æjì&lt;¼°Y@)_x0004_ÄñtZ@d_x0006_^Yøb@f¯Àl¡_x0019_\@ÚVr5;Ô[@P|ðÞ`@ÒOÛU~:`@ãü_x0012_÷ÁX@Kj²Q _x0007_^@_x001C_`5l^@"K¿mJÁ[@âj[?^@Úëz EW@_x001C_È.ba@_x0017_Û¦I_x0001__x0006_³b@ç5û~ÝVb@X_x001C_(4]@_x000C_¸¤ú²W@äA_x0002_·£_x000E_^@¾ïÒx¬b@¨Ò_x0018_È.`@ÂècR¼a@³ä_x0004_Ô¬\@¿?ºªéßa@d*ë_@·dIU@Ø_x0003_-ßøçb@cxzê(0Z@T_x001A_¹_x0018_X@?_x001C_Ã_x0001_V`@¶O~ðÉÞY@ÝX»xÐ»`@²#-Ç[@OI½_x0007_»]@?_x001C__x0012_RÝPZ@Ò:ôý_x0005_^@_x0012_3K±Ã@a@¥¿h_x0005_17`@_x0016_°5`@ñ_x000D_é\)X@hÒF8]@TÄ[+_x0003_,a@~©q\Ó]@óZø×ßX@IT_x001F_9]@_x0016_EúpsZ@_x0003__x0005_qß0ÿ_x0011_þW@_x0008_&amp;_x0018_5ª¡b@ÜÕ=\Z@@¸£(¨a@È`_x000B__x0004_&gt;\Z@ôp_x0006_CGq[@ºIüî¸ÍU@NÕpÝëa@Xe_x000D_Û»^@å7D@QÙY@ñy¦è_x0016_¸`@ËÂß½_x001A_õ`@f&amp;¸ÄÔÝd@_x0003_[~=L`@7_x0005__x0007_¤TZ@©tÔ£ÇUW@_x0012_&amp;Ï_x0007_WÏ[@ö§_x0011_ðÓH_@z!ÿ£9c@¢_x0013_V_x0001_Ë^@@¸g_x0019_ûÆ]@_x0012__x0002_Ã|ùSa@k]_x000F_}ûd@_x000E_ª´ßl_@-}_x000F_ÃZ@\8àâ¤_x0013_`@üTSòX@Ût_-ÿ)`@Ãk6cB`@nàÛÎª\a@©!n[@ªS:Â_x0001__x0006_aZ@øú_x0012_¬_x0003__@´MT_x000D__x001A_`@ÝVI1ÎId@åîÅ%_x0002_`@f9_x0010_ôá_@_x0012_²ÇÁþ~V@,ÒjÙDe@´7&amp;&lt;ya@nYe_x0004_¼­Z@ù¥_x001E_{·¶d@_x0018_Ì:_x001C_Óc@«ûN×`\@6_x0013__x0017_°Ñ_@l&lt;Ú_x0011_=c@ý_p(&lt;5a@Þ1NDÅÍ^@ÎÒ]6´W@_x0016__x001D_Un_x0004_ª_@¯B­.]@,&lt;«ÁZ@Üz~_x001F_U@=fLnçµ\@ñ;v¶¥Z@®ødëÊ$Z@Fi_x0015_¨JFU@e_x000F_W?t^@f_x0002_¤6{Y@·91_x0015_Ë*a@âð{la@É ï_x000E__x0005_½W@Á2ú_x000D__x0016_\@_x0002__x0004_£ PÓPb@[:&amp;¦a@ØÓµÜ_x0005_a@9yfkÉ×W@G6§+¢]@.rÁÅ_x001A_^@Fd_x0003_ÚÓÂV@A$ð2}Å`@ÇPçi8a@Ú¡àÈMtX@åö¬s]%`@;_x001F_6§_x000F_ë`@**¢ª`@Þ_x0010_A{´V@_x0019_Gö¹G\@ç_x000E__x001C_=[@æÆ¶LÐY@Øü_x0003_åA\@ÛñÊú_x0013_^X@ébizZ@×_x0005_0áa@_x001D_ÝËu¨â\@óo_x0003_6X@è&amp;_x0001_²q_x0006_b@-_x0018_h"]@7¡o@_x0008_\a@_x0004__x001C_(òa@4Ú¯£§Ð`@_x0012_øq_x000D_¹_@vW]@û¾ý¹_x001E_a@_x001B_þîá_x0001__x0003_,g[@Nj8_x0018_ï´[@Ö'_x0007_IX@È7ÉZèN]@æ%Yº&lt;Ôb@Ô¬û_x001A_\@È¨l¹^@½D_x001E_Èv`@$÷TúS`@¡bí_x000C_T_x0017_Z@êùYçñGZ@_x0010__x001F_?ï~«b@4·6D\@Bqcä&lt;0[@ª÷úGð¦[@~='/UZ@nDþÃ_x0016__x0005_`@_x0019_&lt;_x0002_'`_x001D_`@û'Rßà]@Ö¹&lt;ac@Êv	}º[@öÄTdì_x0008_^@Lhß_x000C_[@ÂÝ·°ä\@_¨_x001B_?_x0019_c@ëøZû@{]@_x000E_$(&gt;@=\@&gt;g¹Ç¬c@_7lSo)a@ý+|)w]@B+ÿ;{`@*¶TUÃ_@_x0001__x0002_ÝÇ#¶Íb@Ãn8+_x0016_a@ôÖÅËZn`@_x0012_d_x0007_ß°[\@A_x000F_ëÏ_x0019_b@_x0006__x001B_@ZMx\@Ù_x0013_6qa@¥ÕKÈ(W@_x0011_«ØúE[@¾y3U_x0002_\@ÊÊõ_x0007_¤\@Rém9ê{]@w¾'ÿñÏ`@Ì_x0004_o=¸\@¸_x001E_"_x000E_ÐuZ@ôÀÂßüEa@Å_x001F_&gt;ÿ7`@US_x000E_Á¾Z@UÚu»T¯\@i*KÅa@X_x000E_¨²[@£à¼ÑÈÅ]@öÙYµ,a@C1(Õa@¡Ç´*öa@¼à_x000E_Í­¢a@pQ3_x0002__x0005_]@Xp+ÇH^@V0Äª¿Ha@:Z6p@b@_x001E_ôá_x0015_c@c_x0018__x0014_ð_x0001__x0002_fZa@y¾Va£a@_õêå[@Hó9Ø_@_x0012__x0010_D_x001A_Î_x0001_\@&gt;:}@Ó¿Y@È_x0016__x0004_),^@èe\ÆV@_x0013_(	h_x001B_]@Ð_x000B_l	a@_x0006_¶ê××Óc@_x001D_«?ù®a@ðV«_x000C_]@Ê?ÅT_x000F_úV@Ý¿r_x0013_QïV@ä@6_x0010_Ê,b@ó&lt;=\@|Ñ+|¿_x0003_c@Þ2JÂ+V@_x0008_h¸÷!\@ââégýE_@ÈÀ¤ÊKqc@]a¬©\²]@^8ùlìX@Ø¢âg[:]@%ä_x001F__x0015_Ï]@*âå_x0006_^N]@&gt;+7£í-`@%_x000C_o~*Ha@ÚÄ.üßX@oñ(na@Qmãðæb@_x0001__x0002_ça­_x0003_z[@·_x0015_Iÿ_x0002__x0012_a@¸_x0004_íÛö^@V?_x0017_\öç]@%GFCîÄU@D/¾²z[@4Erí¢aY@Í´UV@E_x000C_g°À[@¬eANÚZ@Ü.I¿jR[@_x0003_¾$ÇZ@´Hó|äa@sMwb`@_x0017_¯¼UbY@_x0004_Ffl/_x001A_\@ä_x0019_þ_x001C_Ú[@|Î»V@*W:_x001C__x000F_]@Z+itb@Èx+è_x0019_÷X@_x0007__x0001_.a¥_\@Í_x000B_q1SJY@_x0017_Eû_x000D_D3Z@ôj	\@R!]Y_x0014_`@baÚnP÷^@/à(©Qa@~Þæú¹a@ð¾0(6_x0018_Y@_x0003_ÜF_x0013_\@@Oï½_x0001__x0003_Î_x0017_^@(Yû^@_x000C_;Ìõ_x0005_b@Hý{=`@ê_x001C_è¢e@Ø÷K¨9\@Æ0}Å|c@ãÍ}+a@F_x0003_2¯_@%3"?Æn]@ÈV_x0016_£_x0011_-a@kx}·:Öb@Óáõ_x001B_9X@gÊ1Ô¬Îa@~ì_x000E_W«_x0002__@ìJ|4M~]@¨æ_x0003_²\@¬_x001B_v¦a@æ_ZmÇ_x000C_`@0E)b@_x0019_{ f¬©W@Âii_x001B_±#]@¸{0_x0017_òa@ebe=Ta@ÞG-q!,c@_x000C_4¿_x000F_î^@UæÌ%(Û_@_x0001_b%|_x0017_Z@_x0015_]Lå_x001B_£[@an\V@f!ªµâZ@DÀªmËZ@_x0003__x0004_I{¼^@Jó?_x0001_é_x000B_`@çBµM"zU@Ò¸Ë_x0003_ó_@âÖ_x0016_®`©b@£ÐÜ_x0019_ÅY@¦·_x0002_®`@_x0018__x0018_.ýf[@SYØk_x001F__@_x0013_tÌ²_x0013_yZ@`Zû¤v]@ë6Q@_x0017_a@¼N×ÿ_x0016_4[@_x0017_ök9b@úÁ±¾v°`@ù­ü¯R`@´_x001D_ a@_x0011_²¬ÝX_x000E_`@B_x0017_éa@_x0012_d\@¶$¶ß_x0012__x0008_\@ÊÝþ_x0012_kÅX@ÞMßiì_x0016_`@ü&amp;1| ^@^¤(­ha@_x0011_Í_x0011_ÀT@Fr_x0011_H7a@ËVúÓÎZ@xRL=_x0006_`@á¨×hox]@®_x001E_ð¯UZ@ú_x000D_;_x0001__x0002__x0013_oc@&gt;&lt;îtjc@_x0010_lWgûa@.q_*¸^@ fSpz§Z@¦è]vè_x001B_^@7òÖÐ¸[@+­_x0011_Üea@µËp¨¼[@ÚÈjà(c@jç Èã®\@1ñ©{ö_@º½Â_x0002_ù`@öDNþc]@Òà_x0011__x0011_áY@XùgÑ¤³Z@rD%2\3^@2Ò{$__@è¡Ðac@ ON\@_x0018_§+øÛÌ_@*!_x0019_o;b@*=»$zª_@"¬&lt;fb@_x000E_'¯pj½c@¸_x0007_¦^)É_@Ì«R@_x0013_Y@ß_x0012_g_x000F__@ú_x0002__x000B_âY@êÈ_x0011_²\@Ìð6Ä­a@¯_x0011_¡èb@_x0001__x0003_JÐ[d9X@_x0006_$sG%å`@_x0018_^2%_x000C_HX@)ÈKûa@@¿ì;_\@_x001E_{Âê`@ªxD[@ÂHýgt ]@íG?BÏ­c@Í_x000B_oÑ¹Kc@s_x0006_Öp]@Xf6`@xm_x001E_OJ¼Z@Rû[0©Y@å_x001D_û¤:X@¹ZPjGb@rò_x0002_ÜÛ]@¨ðöëa@ÎÛ«J_x0011_b@_x0011_á¾O V\@gòü_x0017_`@LØÂ_x0013_b@á=ý,_x0006_jb@_x0018_sR6O_@æÖAP_x0012_ðZ@d+8:Jt]@@ô_x001B__x001F_ôJ_@_x0006_`Ca#X@&gt;4]KS+^@¶O\	{a@õSÂ6¡b@_x000C_¤e_x0006_	DñX@¾ø_x000B_§Àv\@å_x000D__x0004_ê¥_x0003_Y@	x8â{JY@\_x0014_èÞÖd@Gl/	V@jëÑJ0­^@Ò|qo|¦Z@Ø&lt;÷5¢&lt;`@&amp;Wßb;d@+}ÓJ_x0005_]@¦æ¶#Èoc@RsÌÓ_x0011_$\@]GDc@/Ùq:ºX@ðrù\@´Ã_`a@|T½aíÞX@ò/&lt;%_x0007_«\@Z}÷P7ÿ]@T¸KäÈ`@Þ_x0001_Eº¸b@HT~&gt;_x000B_¼Z@1ÌÌÛÍV@Ì¢ À£¤^@¥uó{ehV@;ºAõ¤ªb@Üð_x001A__x000F_Ð_x0002_]@`&lt;_x0001_×öÓ`@ÓÌ`n_x0008__x0010_Y@tät¾0Z@£QÆÄ_x001A_1]@_x0003__x0004_¤ó_x000E_$`\@àôÙ1¸\@36»(ñ_x001E_c@T£gíÒÜY@b³µ&lt;_x001C__b@&amp;ªÔ_x001D_Èa`@p^_x001C_qMW@3Ã_x001B_Y"a@ms/_x001B_íÙ]@Y¬m³QáZ@_x000E_¬{Å®Z@.Ãf¯`@X_x0019_Oû3­]@á|!¹c\@hë;Ów_@ràÛî6a@	f¬ÿ6`@ò¾°_x0001_gÔ_@_x0004_¾éI_x0001__x0007_Z@ªîÆ_x0010_?c@_x0019_â_x0018_Ë\@#_x001B_éE$^@M'Ò¿`@º#¨,_x001A_k^@Õ¥!â}¿]@_x0015_3Y_x001B_o\@_x0006_rÚÍ_x0002_Æ\@Ö2&lt;³^\@w$&lt;Ñ`@pÆZòÎ?_@fL§_x0016_[ua@_x001D_~þá_x0002__x0005_¢hb@ÿ£;ß^@Þ_x0012__x001D_va@z_x0013_q8ÜZ@Ñà%ë.ö`@_x0004_&lt;GÐáùX@v~Âø?pa@X_x000C_¸}d`@NêknÇa@ÆÖ"pÛ`@û_x0007_ªC£b@á_x001C_ïùÝZ@_x0013_Fbû©ÄZ@_x001F_¾_x0019_0b@_x0018_ÀlýíÔ^@&lt;l_x001A_SãÉ\@_x0003_mÂ_x000D_×s`@&gt;Ñ _x0003_¼b@)n#úÞX[@ÇT8÷_x000B_]@£·ùn^@_3_x001E_÷Ý]@8°F_x000E__@_x000C_±/ÒbZ@z)§!xb@;°_x0005_Øva@Õwóù`@üHO]_x0010_`@_x0016_Ýyc@_x000C_¯ôZ-Â^@J_x0001_-¬ÖS^@(QßX_x001E_ ^@_x0001__x0002_®Õ@_x0004_ßª`@Ü_x0016_ý_x0005_¬ga@nÜ!Ü?»W@þòÝÊ?Ý[@_x0007_*àåøla@_x000E_ÅÃHAH`@¤FRË¼±`@;JiËnÃa@_x0008_¬_x000B_m®Úa@|_x001B_£iZ:^@_x001A__x001D_Þ_x0016_À_x001F__@Ý­«çy·\@_x0001__x0016_B_x0006_W@Û_x0011_ZÓdX@3å¶D^@ü\«®êÊ]@@k ./_x001B_d@åqHM¢\@°){_x0014_¦â]@__x0015_s_x0019__x001D_(`@zÊËTwÝa@ÎF©GPW@_x001C_ût/,^@EO¦&gt;õ`@æ·D^@ì×X0}F\@ W_x0008__x000F_±_@_x000F_=·Ò_x001A_c@ÙÏ÷S`^@_x0018_³ù_x001D_#Y@ èÅ\Tb@ï(®j_x0001__x0004__x0005_Qa@[&lt;_x0013__@ò_x000C__x000F_~º^@_x000B__x0011_¨ïb@/_x000D_=SÒèU@£öâ_x001F_¤T_@hLOÕ%+U@HÆ_x0002_÷_Õ[@»AÁ1ØW@âº r¤'\@õæ@ÎþY@Ôp_x0007_ðË\@Ú&amp;ë0«îc@Ã'ÌV\^@_x0008_â+fù`@Z :;ÿ[@`Ü.wn^@ö_x001A_£d]@_x0012_Plm|nX@÷-?Ó©Z@¨e5w._x0017__@P1¹`@Â_07¦]@lÁÉx_x0012_\@@D±V£_@_x001E_ÉÔ_x000E_ýVb@o½ám{a\@6`$kD^@räna.Sb@&gt;1!£K]@&amp;_x0003_Ö».a@¢_x000B__x0019_b[@_x0001__x0003_û0Ô%Ëû_@	ôIP`@_x001A_gÍ5)^@_x0012_&lt;@_x0007_*Z@d¼/\_x001C_\@â9=ÇTVZ@¸Ê÷ª[@ÕQLÕÚ_x0003_W@í~¨ª'Y@{÷o_x001F_Ï÷_@_x0003_8Ë [@Ø22_x0008_zè\@ºî¿Å_x0006_W@æÑà»ð`@{K6_x0011_^@ë«£q[@[S_x001C_#w_x0018__@Þ_x0018_ÉLd@(ç_x001D_#q[@_x001C_¿¾iv`@øý©Ç6d@Lzµ_x0002_b@_x0016_jÆ¤²}[@yÞÑu¤Ta@JàÌ`_x001D__@_x0012__x0019_L`@ébëÃ½ V@ç(_x001D_Éë[@!]6Ö`@_x0018__x0019__x000B_Gc_x001D_[@øH¿/ÚUa@É ½_x0016__x0001__x0002_@û\@_x0007_z¸V3µZ@@Ó)¸X^@:qÌíÒ_`@íC©¿õb@òÅH(rZ@ü¢ wV@£^çb@qR(£_x000F_a@Üù|_x0006_Ëï`@d%Hìð`@G;)A9½X@¤¯!Âñ-Z@£à-¡_x001E_N\@q_Ñµo`@N©,¡À2]@Û_x0010_,sV[@0"_x000F_t§MZ@´_x000E_Y¥ÿc@ÁwkÛþ[@LÏÎß­4^@f°ß_x000F_]òb@e*äµG]@w_x0019_nÄÆa@·ÿKÄ»+b@|ØåjÏ½]@sbJä\@3_x0005__x0014_è/Ï`@¥£¸âV@ÒIôÎ8`@`4C\[,\@7F|êúpb@_x0003__x0004_ZäÇRb@ÞnB_x0013_^a@_x0006_/_x001F_ÝçRW@(÷_x0014_óäha@V±0îZ@lR_x000E_°¢b@_x0015_!¼í\@¬µYö\@J¨¶ey_x001D_d@ÊÒÑÔva@¶J{^4]@_È¨-JO[@¤ÜiÂ&gt;Ø\@pYs_x000B_Ûß`@}«ðî`@ð´·P-b@_x0007__x0015_D×_x0010_\@²`TòâH]@EGÐ2_x0001_[@~x @W]@_.h_x001F_Ôq`@âÞ_x001D_ÌN^@þï¹©®]@tw&amp;Ä_x000C_;d@î©·kj¬[@4_x0017_A_x001C_C_x0002_\@øHO-¿ô`@Ûâ8C_x000E_c@Ñ_x0002_5YðÖZ@_x000C_©+Êï¿`@_x001D_Ö³úõ=`@_m×_x0004__x0007_­Æa@ºq_x0019_#_x0002_ä^@³¬º,ÿq[@Àì_x0016_f"]@¡ûg._x0016_^@Ñ£DË`@*x£Ý®c@â_x0019_ÀX_x0008__x0017_b@Ï_x0007_ÅÎÇb@ôª_x0016_i(_x0006_Z@ÅýQa@¶k×ÙÆ_x0001_X@º_x001E_fMY`@_x0003_ß_x0005_]b`@Fó¶jú¬X@c÷ÿ}ËO[@ø£É_x0005__x0014_`@è_x001C_'Á~]@¸¶+Ò`@W+?·¸ú^@þ½ãWErb@ºcuÌx|b@^x{HÍ#_@_x0004_vðYÄb@6Ë´U5^@Í_x000B_ó4u_x0017_W@oM_x0002_\@:_x0012_·õa@ü&gt;0j¨a@_x0001_Þ¸¢ß`@?Ï¬Ïõ_x0011_b@Îlü*d[d@_x0002__x0003_&gt;.©¼é_@ó²ä_x001E_ÄªY@ d_x0012_»Êd@_x0019_í3çzÂ[@_x0005_ÖÞ9a@ÆÇ_x0003_´'_x0018_b@ð=§W±b@½`÷wX@I!W_x0015_Þ\@_x001D_½±BÑZ@îùæ¾HÇ`@ë1ù_x000C_CîY@0ÖS	´r^@f´nó¿`@n_x0010_Æ6ô]@9­!³_x001E_)]@Ia¢[@Ôÿ­l¶tb@®øOÑøÕb@AöÚÃ\@d_x000E_¨ô^@®Éý_x001F_{ùW@\W_x0015_0?]b@_x0008_&gt;3_x0001_Yj\@_x0010_º»º_x0013_qa@ãàçJX@_x000B__x0002_©ÄoX@)_x0007_Üy?Pb@Fësß¤`@bCWÜvúY@D_x0010_ÝÏ	_@àõÎg_x0001__x0002_C6W@_x001F__x000C_ÙrV¿a@&amp;!Ì±[@l îõ3_x0015__@_x0003_ßïÈu[@_x0018_jx_x000E_¶`@Ã`_x0004_Ì-_x0011_`@_x0018_÷cçãDX@³I_x000F_Àºã_@¸ÙÝÊ§d_@¤§òYa@_x000E_s)_x0016_b@8½_x0017_z¥_x001E_a@× LÎ`@¸:_x0007__x000D__x0019_®W@½®_x0003_Õ(Z@Ð H_x000F_c_x0018__@Z_x000E_?´zÓc@H1Ïp/e\@J¦_x000F_Ò­c@ÌÁo_x000F_a@­`Æ[G`@_x0016__x0019_Õ|\@N½&gt;R_x000F_,`@_x0018_RßÁÀ`@r*Æ½c3b@¸,æªa@C_x0012_FyÔ`@f_x0012__x0001__x0006__x001A_Y@ÖãÌ_x000C_á[@îï_x000F_Ýè_@P¡_x0019_øM¤_@_x0002__x0007_È_x001D_ìS°`@[%_x0013_¹nÄX@_x001C_Qå*J`@1ï_x0011_6í·a@òj_x000E_x`@Ôñ6¡Rä[@Sã_x0005_å±_x0001_[@}èø_x001F_!W@®_x0008_ú_x001D_â¸b@À¶3o±ß`@5BÓ9 ©W@àÒÄ@dð`@É±ÌÖ¨Z@x.Â°]@_x001E_ù®6:\@Ú_x0016_'Öd@ñ·_x0006__x0017_*[@_x000F_khüª`@_x0013_:Ey_x0016_a@Ù¢-õcc@÷_x001E_±È_@ªÙÕ`zh]@ùÛo_x0007_X@fs}ÑId@ÞÒ+T_x0001_ö^@LÆic[@D_x0001_$_x0017_;y`@Öôù_x001A_âK^@h·øQÈa@_x0003_Ö_x0002__x0004_ç^@Ç|;í_x001E_©a@©ÈÀj_x0003__x0004_Ê¦_@_x0002_`_x001F_ol_x0001_Y@¦÷`ßa@hDb^_x0003_V@U_x000D_õO?!W@èvýÈBU@Ñ~éHÃX@_x0015_Lx8%X@_x0003_ëÙ]@8ÐÉùs_`@PðÇ _x0013_Y\@_x001A_Ï&lt;;Bç^@ÜQï	J`@_x001F__x0002_Aw_x0010_`@ðûð_x0018_¬V@Ä¯dsÕ^@sÁÊ_x0018_:ga@È_x000F_Ì_x0014_a@kÓÀÑ¯ßX@ìI`½¾üV@¿ØÀrY@U8ÖßW]@CÓªs_@ «_x0018_É5Yb@8îå_x0015_s«c@©cÃ_x0007_ \@Æx'|ZÂ\@ÛØlºÚe^@_x0017__x000D_X¯¦.`@k¥ñ¥gµ]@_x001B_òÕ_x001F_±Ý]@.¹ßXTa@_x0003__x0004_u_x000B_h¶Àb@	_x0007_4âHÜX@Ñ_x000D_C¦~\c@_x0004_QEý_x0019_÷[@ÁìlÕ_b@ÆCuô¢b@Øø¾_x001A_³`@XÊ+_x000E_rX@BÝÛ±Ae@2_x0014_ÃKqa@.4ûU¿»Y@Q_x001F_Üý¼d`@ Eþx×Z@Î.¶¨´\@_x0004_üÏ_x0016_Z@ê»@8`@)_x0002_H[¨yU@UÌ?L6¹[@ÃÙ_x0011_­ÊIc@?;á¤_x001E__x0010_U@_x0010__x0017_Ík³[@ÊÄÍy_x0019_@a@H¬c_x0015_9f`@ij_#ða@(ôáô_x0011_¯_@_x001B_ñ_x0006_7&gt;µZ@Ø¦o_x000B_ãa@ÄI:¤Ò^@ìºW»]@_x0001_ø¥ÛÛa@¹2|Ç_x000D_X@èï&amp;{_x0002__x0005__x0002_\@öZeSma@É_x000C__x0003__x0010__x0004_a@43^5bZ@5¬HM_x0001_èa@Ò_x0008_N§_x0013_Ua@óîúS*]@nï{¸\C_@É~_x000D_h,a@àG:_x001E_Â·[@&amp;q6N]Pa@üaµ a@ö±ª6_x000B__x0008_a@Û_x0002_¥@Òr]@ÖÍÒsb@Ú"UùªWb@ë%&gt;£¿]@ër-¨^°Z@Z4^s&amp;=^@d7¼¤Z@=¸»¹öÎ`@Êñ!f¤´Y@æúÇmU&gt;Z@Ùµî*a@_x0019_àñO`@6~á_`@}ëÿ`@q_x0003_í"¢_x0002_a@_x0006_×F3úa@EÞ_x0018_uïb@Ìðíå_x000E_¶\@UCgX@_x0001__x0003_´:ñ°÷&amp;]@ÂMÿéc_x001B_V@ºM¹_x0019_]@_x0001_+O_x000C_L\@_x0006_ñ9ÑBa@Ûp_x0017_Fc@1$WøF]@;Ø]_x0019__x000D_wZ@IÐµ±³a@VÐIÎ_x000F_ð\@Tª0_x000F_Y@÷óþ¸ûh^@êLø4ó^@\_x0012__x0008_#Îc@ÈÀd@[JôZ@~j_x001E_µa@b Äâb@_x0019__x000E_Ú_x001F_Î_x001B_a@äÎ_x0014__x0011_É©Y@zÉIU`@®¶Ç»La@Ý¡0_x001C_ã^@«_x001A_(2?c@¢¶&lt;oé±Z@W$I¹¡[@¸íì5y_@:yÈ_x0013_éb@°²0Ø8a@-zw;_x0002_£`@_x0003_c*~÷ºY@u0_x0010__x0001__x0002__x0014_^@ôÄ_x001F_Y@01F_x001F_Ê_x001F_\@1K_x0018_Ö·Z@$_x0017_E¸Õ`@.ÀvñOÔ_@rp_x0002_&lt;]@ÓX7ºµY@¼£¼7Þ`@âbýõÚkW@¸[+]Ò`@PBÜÏQ[@ÂÓ_x0005_û_x0008__x0010_]@Þ@_x000D_Lja@_x000D_W_x000D_HMHY@_x0002_Ë??a@%¢Qq®H\@ó`@_x0006_óXÝÿZ@_x000F__x0002_É_x0019__x0008_W@Ýx$6Ú[@z_x000F__x001A_ëa@Rq`¾d`@*·F'A_x0005_X@.Âç½?`@Þõxá#_x000B_b@Þ¾Ã+Ù^@{K(uIba@VQíÑæY@_x0010_¢tØc@¯«R&lt;xØb@MjÂv$\@_x0001__x0004_~èò¹b@³L½ÓYd@¤|p_x001F_?a@&lt;?_x001D_uyZ@ð·²[@.ý_x0011_äÔ¨_@bÜW­Ì]@fx_x0007_½»¥`@_x0002_¹%I^@?_x0008_Å¬ÜPa@_x001C_t?¿~Y`@tçBÐÆ3b@_x0018_Wac-[@N~/¿Å5a@ ¨7_x0015_)ä[@+Ïg-¡á[@Ä_x0010_öþ#^@é¾TÓdÍ\@{_x000C__x0003_ÍS5V@ð¦¨û`@Øàu_x000F_à_@ì&amp;×Õ_x0010_Fa@¦°Ð[@+Ð©,ëZ@_x0015_Ãù1)_x0014_b@ü^Ó¬_x000F_}`@XÇZ2@¯b@ÌFlè_x0018_^@	sJaW@_x0018_%£b^d@ÂÃ_x0013_'³c@Òs_x0012_5_x0001__x0005_WÐ]@³jTZEW@_x0017_ßNÃª_x0002_Z@³_x0010_ëÍ?P`@ÄP'Å_x000F_W@Ìý|¬[ì`@¬¬ÍJ_x0003__x000E_^@_x0018_ÒÊ_x0017_J`@ðÎÎ_x001E__x001F_qb@~Þ§_x001B__x001E__@=:eÙ*¼W@î¤:Ö.î]@·uÓ_x0019_sa@_x0004_D®c_x0012_~`@þÆ	Z^@£÷çÀ_x0018_b@2æß_x001B_?_x0018_^@sDØ@_x0012_^`@_x0015_f%a@_x0015_Á%b@Qð*|Z`@¢&amp;ÅÃZ@8où¤W\@k[_x0005_Ç*d@­-øá^@ß_x001C_¸Ý»W@Jâï_x001C__x001E_\@ä=a_x001B_*_@&lt;_x001F_&gt;î9Ëb@Ìß»TÛyd@[´÷7_x0007_c@""'(8A^@_x0001__x0002_HÔ_x0014_,OW@¢y ¾±ôb@Øî*})3b@îÓXµFa@ü|èîÆ\@ú|òã½b@*M»6S]@(b¾ä/½_@sì÷¸«`@g_x001D__x001B_õ_x0019_Z@ëøx£]@ ìC_@Õú_x001E_(zc@#_x0014__x0003_zÇ_@BC!Þc@fwUýá`@×£#Í_x0019_b@¸SS_x0006_&lt;Y@_x0003_\·Ö´_x0008_W@|ÏR_x000E_þZ@°º`½]@ç9ouQZ@¥Ä,øl`@T³SBÖóX@ù&gt;ÎX±V@_x001F_.'ö÷=Z@ÔªÇ5c³\@£Å_x000B_þ³b@_x0018_¿¾kZc@:´Ká¬a@z|ÓÑIc@ô[_x0001__x0003_ñ(Z@±p&gt;îY [@lìC__x0018_]@.@_x001C_6¢_x000B__@BÚ=g_x0014_c@*´ Woc@i«ÔU_x0015_W@6$?I¼3Z@|_x0004__x0004_¦-ñ_@Î©_x0013_,dM`@ H+z0_@*0dDv^@g£ÆRÇð^@"qÒ´Ã^\@SS0°_@Ô~ÅG\@äÅn3â[@ú.éW_x0002_c@"£ Ë_x0013_`@Ué4_x0016_c@ØÓ_x0006_e]A`@ÄÌÄ_x0011_b@_x001C_ü_x001E_»®_x0004_d@_x0016_07ZX@_x0018_/g6}_@Þ:Ã;k]@j{æúÔ/Z@[Û&gt;ùÌ(a@¦	_x0015_6Ä a@5¯Ë_x0004_§§`@Í«HP_x0004_&lt;[@4Ä_x001F_ÿSi]@_x0002__x0003_õi_x000D_!_x0011_è`@pW3¨b@ø©ßIme@§C$9_x000B_Z@4ùqò³W@¤OÉÀIX@lþikÀµd@JÇ.(`o^@s{ÌÍÍÂ_@¿M&amp;c@&lt;Úa_x000F_u_x0004_a@óòÃÚ]@.x§ñþZ@=_x000C_y1uNc@_x0014_8_x000C_&lt;1a@[#fÁ_x000E_Wb@tàBë´Ô^@8czÃ]@_x0013_^:¦_x0019_·Z@@_x001A_0¼_x0002_Ìa@¦°í8Y_@6ôlU%b@ä×p_x0015_\@_x0006_ÜºÙ´_x0017__@_x0003__x0001_¼Ön\@H_x001B_-&amp;L^@C_x0004_&amp;_x0015_(_x001D_^@2S@êGa@óq%ÕBÚ_@ÏøF]b@_x000D__x0015_ê_x0011_¹[@æÆÐ_x0018__x0001__x0002_$ú`@_x0001_º¦s+¬\@¨ÌD¦\[@ÚØ	&amp;,ºZ@)7&gt;gØW`@Á_x0001__x0002_SPe@x_x000C_ÙöK`@ÐeT&lt;À]@­tÈËñ\@9Q_x000D_j_x000D_y_@7KnÇéªa@_x000C_¸²ìZ@âéÀùÃ`@¥a¯Ô[_x0005_`@_x000E_vC¿eW@y×j_x000F__x0014_`@L×)®X@µAçû _x000C_]@_x0004_qMÔTò^@ Ò_x001F_ï2^@;¸u_x0013_c@¤ãl525b@&gt;)/ªZe@©«Ý.¤\@t&amp;0®évY@ÂØntX_x0016_\@irÕããW[@¾ìé_@~M|ó®_x0012_]@O]g+¹[@ê:ô#°]@·_x0010_¦8ì\`@_x0002__x0003_Dí&amp;+`@aDC/YÊW@Ìrì»Z@£_x000C_96öZ@&amp;´`Jãèa@_x0001_y@&gt;ÊW@(8ã_x0006_C_@úv°ü+W@Dgë!Ú`@ò+NÁ®Ea@_`_x001F_v]@X@.vf¡b`@²ÕµÐT2`@1i0¬¶]@H4SM\_x0017_U@hÜ¹8Ê_@_x0002_Ó²Exb@7W»«¢Ù^@ÆÈ§ßZ@Fk_x001C_Pàa@ÑÚiðÓ[@_x0008_53ôí`@3Ýw_x0001_¼¹_@!¿_x0006_¼hhb@ú¦T&lt;_x0017_³^@wó¹_x0012_oÿX@_x000B__x001C_úÉb@_x001E_Ü©Æ}'a@þÛ6«\@u&lt;½p_x001E_^@_x001D_´¯Z_x001C_^@ý)$_x0011__x0001__x0006_8²X@_x000E_n¾_x0017_M_@_x0010_àJ%²~`@~lå_x000D_¦\@_x0008_¹} V@éc_x001C__x0002_ø^@ _x0003_1Kß_x0007_d@(Öpáä[@îãº7&gt;Y@^N#SC¨[@wm_x0012_èê_T@ßÀÔÒÞ7`@f¹_x0010_4''Z@0T@½c@&gt;Qù_x001C_G_x0014_b@Ë_x0017_I+_@ÍÕZã9[@»Þk_x0015_W_@ÖÞNza@dü_x0011__x000D__x0005_a@¯ñÀ63_x001E_Z@pÙøùãZ@_x000D_}îØ_x0013_La@ö½_x0006_,¨ðb@$§=I^@·ël¨$]@0IÜñuÏ^@°þg¬þ_x0004_[@_x0016_ï&amp;_x000E_Hì\@#×_x0018_c@'_x001D_:ã_@YÃ@_x0008_W@_x0001__x0003_Ø®È}ïnb@_x0008_×½!´øW@^¼Fh?#_@"~mÃ_x001D_O_@&lt;/ _@y_x0005__x000D_ÿÄr`@ì_x0008_mKÌb@CR0Þ8Z@_x0011_¨»s_x0007_-`@^ÅLª\@._x0001_+}&amp;C_@·_x0018_¢X@ðò#`Y_x0004_Z@_x0010_'7Cû¯^@à_x001E_xêU@@ù:®_x0010_[@Ø´ìß_x0007_Õ_@_x0003_üæî^b@nå¹icý^@­É¤_x0011_[@ç+·¥öI[@"`_x000E_.ûW@_x0014_ç¤J8À\@ÿ ?_x0018_[a@#+}1_x0011_[@÷³$ô¾_x0012_b@¯_x0018_~^½Yc@vAUM^@ÄÆ_x0007_p_x0018__@#_x0012_`W@_x0002_s³~&lt;W@nÛÌQ_x0001__x0002_Á_x0003_]@È»ö¿_x0001_Vc@õ¸$àÃX@_x0001_A)²,V@0uW4ÙW@Ã2ß¦Y@_x0007_Ýâ¢¬_x0006_Z@_x001F__x0010_Ö_x001A_nÎa@_x0002_ËÍa_x000B_a@æKéø½ÙZ@Jf[f|b@&gt;Ç½|Ì`@þÁ3ÍëV@uìP°úY@½!)âE_x0013_a@$=óV*°^@Âÿü_x0016_»_@Ä_x0008_~CÃ`@F:_x0015_¯¡4c@W5e_x0013_&gt;X@ö[£ö_x001E_b@~Å¥±_x0007_]@tÆbÀPa@ÚÄ_x000D_éëd@. _x0005_äS«`@@àfOxa@ªÞrï6_@_x0004_&lt;¡ô~ïX@:ÃÎÌø\@:J_x0010_å¡^@ç_x0007_®QÂY@Fc_x001B_PüÐ\@_x0001__x0002_@_x000D_T_x001F_a@ÔCäwï\@2&lt;6¡ÚgV@_x0001_©EW¹óV@CãTs_x000D_`@âµ*ý£M^@ýhK_x0013__x0008_;V@ß[C7/Â\@2_x0006_	&amp;Üû_@Âewnx±X@MSl?9_@N«­_x0008_~Ù`@\f$ô»(b@MA_x0005_ïb@a_x0017_8oc@ÎiÚoÉV^@háéç¶b@mCg_x0006_*^@=ak_x0018_ÚÄ_@u7æÊ._@¦¥¸à']@282ý,_@_x0010_Æ_x001F_O]@ÕÍ~Ë SY@_x0018_wÉ¡kÛ`@ê0FªÊ¤b@®ëñ_x0008_S^@ÇtÄº¼I^@ÝÑ6§ºÐ[@ôëØÈ \@Ó_x0008_À3_x0013_`@wRq#_x0001__x0004_!î[@¬êÌû&gt;I[@_x000F_QWy¼D_@Àe_x0013_1_x0011_a@Ô÷_x0003_Íæ1b@_x000D_Ófa@st©MÆFb@Z_x0002_)Z¾[@VMÈl(c@ð_x0008_§_x0017_]@ôð_x001D_õ_x0004_X@­_x0007_p_x0012_pH_@à N(E_x0011_c@û=÷_x0003_:_x0012_e@Í	ÂC]@_x001C_Å±®à+[@sìÅÄã_x001A_\@N_x0004__x0008_&gt;_x001A_Y^@_x0013__x0015_:Éi½`@ª;Z%]@º¶õß+^@2åÊÖ¸SZ@_x0006__x0007_Ó^#Y@ÁdÏÈ_x0002_]@Wø^ú,\@j=®¯FK^@tÑ;èW@LíÕáh_x0015_`@¤HÛèªà\@@Unoº]@_x0004_5ðè¬^@_x000B__x000D_°\¤[@_x0002__x0003_2}?_x0010_1`@:[v_x0016_ÖZ@ÚbÀÁ_x0015_`@¿-ÀºËEW@E¡®y`@Â"_x000E_Ñß_@âl¤\Æc@ÉhU_x000D_MöW@_x001D_4Ö½_x0001_ïZ@ÅÖ&lt;SäÉ^@½@täDX@ª_x000F_5B_W_@I_x0014_ÖQZ@eè_x0008_å`@5_x0019_ÉxW@|ëmìíñ\@D?_x000C_ç_x0011_`@_x0008_Y_x001A_Ø¦·b@¡«^{L`@k´úÐc^@R_x000C_k_x0001__x0007_^@_x000D_"8RÏ_x0011_a@ö_x0018__x001F_[@zÞ_x0019_:Æ`@),ñ{µ,`@·o_x0002_Öa@ô£Q_x000C_ *a@_x0008_8r)zW@_x0002_¦,i\s]@àkN3Y@¸Ygy`@VÖ_x0010__x0003__x0006_&gt;JU@fRñÎ}rc@puÇma@_x0001_U_x001A_î»áa@_x001A_&gt;û\2þV@ÐØ·_x001D_ [@5·úTa@&lt;p¤}'èX@_x000C_&lt;&gt;j~[@ºñ¯ò´N_@r¯v_x0019_u_x001B_a@¦Í_x001E_t_x0005_,Z@M¯[[áÓ`@¬AO#2`@2&lt;^(Ê\@ãÑQiÜÊ`@Ê}"Åðgb@_x0008_í5vLêZ@_x0002__x0014_®É]YZ@TÍä_x001E__@$ñÑ³å¥`@ÒKà·#E_@n_x0019_)¾Ed@b¡¡ù¬6b@_x0004__x0018_I^«_x0019_`@_x0011__x001E_Ë_x0019_WW@_x0007_c+_x000B_]@öàI Îb@$L²8É]@_x0007_©%Xf}]@(&amp;å_x0005_Z@_x0014_§_x001C_ÃM§^@_x0001__x0006_¶?_x000C_ù»a@z\K_x0004_5^@Áó_x0006__x000D_ç\@P_x0002_Xg_x0013_a@ñb"Ý_x001E_Õ]@°×åxa1]@??­_x0011__x001C_`@Æ$@&lt;i¦V@_x001D_]@ßit[@_x0014_:^§Å:Z@½yOuc@îtxZùd@+Ò_x0004_#_x0001_âY@´(º_x0015_·c@_x0001_F÷«ç_x0008__@äí}fzHc@ ùªø\@Ø7Põ4íX@ÆúCªX@ß¢JàÎY@tZÇ{{d@sk&amp;µ[@N&lt;æ®°Þ_@ÐK\ÎhZ@¼ny_x000C_¨^@_x0018__x0012_g"ç_@ÊÇå¶e`@æÎ')ÿY@»i·cZ_x0005_`@ÉÇ©éæ[@°®J_x0003_¡Z@yWü__x0003__x0004_÷h`@¥.=S£_@_x0019_Þ[Ê¼ga@"NXËh^@rk_x0007__x0001_Ù\@È[0¾^@P_x0006_À_x001C_£"a@jûïa_x001D_¹b@U£¨_x0015_0_x0007_b@ß_x0005_ãû)]@,_x0014_Mé`@Ò_x0015__x001B_¥: ^@ _x0001_÷ìa@DÕÝàrÁc@_x0010__x001C_N,­]@@*È&amp;$Z@X!ÑdÛ¾Z@¾Ú	`@3_x0019_ÅX_x0008_Jc@¸OWüL¹c@_x000C_á_x0018__x0002_X@â7~Y@8×·Â_x001F_BX@ç_x0018_}'_x001C_X@ó?A_x000D_Æ_@@f,NR/a@è¯Ìÿãxa@ÍfÞ +)`@Cõ&gt;Ù\@ôß	2c­`@À|Ç_x0015_^@ÏQ_x0008_«]@_x0001__x0003_ûóWì1X@ÛÛ/'Ì]@ÚÞ[©_x0007_]@r4ÜL«&gt;d@&amp;í¦)_x0013_b@Lb_x0011__x0002_îÒ^@éâ_x001E_ðÞ`@±_x000B_ô¥_x001D_õ`@à_x0001_ÅI®\@Wn7Og_x000F_\@p%±$BX@Ö_x0003_JgjýX@Ð_x001E_·îY@lxÖ8Zëa@FL?Ôªa@l_x0019__x0008_JÇ&gt;_@¹e7½_@Ó`#n;_x0006_a@Àt_x0018_Åc)]@ºJ2{_x0011_6^@ßdêJG[@Ä®±_x0013_Ç&lt;V@VtÅ¶_x0012_]@Øo._x001B_Eb@ZoÚ_x001A_^b@B_x0017_õ,ïl^@Ó_x0002_'*w_x0012_\@_x0010_'¾Jôm^@°_x001A_æ¡&gt;&gt;[@» Å¤2_x0012_`@_x0015_OÊÿ@_@_x0004_a)_x000B__x0001__x0005_÷ÿ^@þò§YP}b@¯¿½L4Ù`@Â¶äªbJ^@­k_x000B_^_x0002_`@ýôÍß_x0007_V^@:Õ.#`@ãÜ_x001B_÷?á^@¶÷°; Z@*H?J|Ö`@@{Az¼ò`@®_x0016_»O_x0005_[@¬_x0019_µ4_@_x0014_.}±~qb@ÂÙüçé[@20TïqA_@|C9T_x001E_Z@ó±æ`_x0004_ïZ@_x000E_f^D¼.\@B@;øK:^@Küé7|X`@Q'd_x0003_.U\@~ÿqZ@:6BasX@gÐâ_x0013_J_x001E_`@P¾ÁÆ'|Y@¢	½QÃ[@Ê_x001B_¢@b@hÁÀ#ãJb@þ _x0004_é±U@CÄ~ð_@_x001C_Uã_x0013_²æa@_x0001__x0002_â;ß4_x0006_[@¾÷beKW@Erõx_x0019_ØT@°_x001F_@¼Sûc@ÈFmg`@æé?^±^@_x0018_LTäW@_x0001_ézf÷^@®û|F`@XØôJö¡_@þgjgõb@øÉ÷/ó9c@[Âu5_x0018_b@ö½úIyb@9¥?ôëZ@+õ\=vuW@_x0010_Kô(_x001B_b@x«d§Z@Ê¯"_x0012_-W@jñ5&amp;![@jpnþZ@õÎ&amp;¬Q]@â&lt;É­3]@U?Ú¥D,Y@±ÿcáPðY@ã}RP_x0017_a@6ê¤c@nÕ_x0013_[ä_x000E_]@NÜöe¤þc@È¿êU[@pOøåqWZ@ @_x001F_X_x0003__x0004_Nù`@b_x0012_$¨ØY]@q°ªJà*a@$Æ;WýÇa@öÌ_x0006_Ç×`@eD¼Ô®a@ÔvÕY1[@IPVIÝ]]@Û4Ð]¨^@ÚZÒJ_x000C_^@ÿ²_x001D_(®a@«Ñ_x001A_É"ªa@í3×?Z`@,bN]cAb@(léË^@JLæ3ßa@úQfÙäÎa@)Â_x001B_Ì_@jà=ä_x000E_e@_x000D_Ò=ôDc@Âz_x000B_SP#]@&gt;_x0002_|'Y%[@'´f\@æër÷_x001C_ÎY@àkq}+g[@2å7Ôyo[@FýÉÊ5á^@8_x000E_/lX@$_x0001_¦Ý_x0008_¤a@4Ñ=®á]@f~eJ9b@òñD`@_x0001__x0003_ÞÂ_x0014__x0006__x0001_I_@^@5ZÙNa@æÎ¥è.Y@ër_x0016_ub@Þg¹Þ*Z@3l^ÙÐb@_x0007_Î~]6_x0006_\@ËB04ñ^@&gt;¡ux_x0012_^@dÖx_x0017_î%d@8öÁÖY@_x000B__x0016_y7_x0011_c@ÈÒïf_x0002__@ÚQu¥Æfb@_x0012_êy7¬`@L¶_x000E_ÂÂa@n_x0016_6_x0007_ÖD^@o9_x0018_ULX@î__x0010_%_x000F_±Y@^³T,_x001F_]@¡¶Z2êa@_x0002_/{wr_x000D_b@À_x0007_ôõã¾^@â_x0012_oud@ódl5NlY@î9GÕÎ\@TLc_x001C_ºa@²[W©J³[@ï_&lt;$þnc@Kµðáã\@rÝO®\@_x0003_«»_x0001__x0002_OÞZ@lß.x5íW@ÿ_x0004_GU@±ñ_x0006_å Z@?r_x000C_!_x0014_Z@âe[MY@^ãªc#_@é_x0016_¦½÷Y@àÀY_x000C_;øa@öz_x0005_3®[_@IúðkÊÞX@{éyAn9[@ÂÔ_x0013___x001E_`@ìü-³nOY@æ|¹ó_x0012_7[@pág×9_x0006_`@Ç_x0010_3_x0018_ÏU^@ÈM'p@Wa@n_x0014_B_x001D_¬^@Û_x000B_=_x000D_ÏI`@âÁ@(b@è?§üc@Dd®}þ=a@_æR{W@¦WÄú_x0002_É_@xÙxÈpë_@cÃDxÀ`@SwovoJ[@2E-ÄÑB\@r^­dó[@£¦_x0005_¯°=[@bòÀQhq^@_x0003__x0004_¹ò`ÃÝW@±&amp;_x0003_Oíð`@Å7¥|\j`@w_x0015__x0001__x000B_©_x0015__@àÁ(è`ºY@§8¾×³X@_x0004_&amp;_x0014_8c@L/÷_x000D_L_x0003_d@ÔÓì_x0002_XW@Q]æ_x0008_\`@ÞÚ_x0003_Üób@_x0015_i·Ìb@\Ê&amp;¯Z@*æù·g_x001D_X@®6où_x0001_\@º0Y9½`@v¡ç®¾U`@T`e½s¾T@ü_x001E_ÛU@`@LÙ_¢¡e@ÉrÖ´üW@Ñ©Xçî¯`@ÛËÌïD_x0005_W@¦ÚÑ^@0¾b&amp;?_@â_x000F_ßX¯"`@ÑÌ\a3¢U@_x0012_ñZ,X@Â_x0008_êQü'_@ÇrkÉý]@àêÌ_x0016__x001D_i_@/÷_x0003__x0005_3o[@µ¶éÅÛ^@w¸!ã¦V@_x0011_ä¤i£_x001B_`@ô}_x000B__x0019_¯@\@_x0004_4H-W@¥z_x0006_Þîb@_x001A_"WiZ@'Í_x0002_äàa@õL_x001B_²_x001C_`@P@õ_x001C_aûa@ ãÂ_x000C_Za@»_x000C_q§_x000B_`@e)_x0003_dâ`@|yT9n_x0011__@*#húh_x0008_^@Ð9sk~d@®ª¡sY@ýªÚÞË_@V×Yýþb@_x000F_ö_x0001__x0017_ã¯[@y_x0016_WÀa@ê't÷Y@jç=ßíG[@TäZ_x000B__@õï¼WÊX@¾RHU_x0017_Q^@Pw_x0018_X×¡Z@ã^_­ªÒd@¢%6ÕY@d¹_x0004_Ëë Y@­÷eAM[@_x0003__x0008_¿T,Ã_x001B__x0018_Z@u$¢]Qb@ê_x0016_Í¤ð'`@¿oO:b@'¡Õ_x0007_[b@î_x0001_`Ñ_x001A_`@ðoÀý_x0018_õ^@-5Y®%'`@¨;Ö&lt;%Z@°_x0005_ü&gt;_x001F_R[@åºm_x0014__x000C_X@H¼ZÌ`]@K_x0006_Ä_x0013_Æ^@_x0002_Q_x0016_üo]@,:/ò_x0016__x000D_X@_x0002_tc®ÜU@83êX]@Á"_x0004_mÅí_@¾.Öq_x001C_a@Ü	ßT[@_x0010__x001A__x0003__x0013_¡b@°,0í}Àa@ß®°Ï`@-¨oe$mZ@H­7&lt;)­c@§ä=ßg_x000D_X@º|dùÃ_x0008_]@H®_x000F__x0004_|´a@EåfIe6\@_x001C_æ©@_x0006_a@¢TLïÑ©Y@NÂ_x0017_¢_x0001__x0003_K_x0001_c@V·_x000D__x0005__x000F_`@ê½_x0010_¬_x001B_c@Ï_x0013_SªBÆ_@hUØvÜ[@¨)_x0004_Ì:c@v}d.´\@RõE/_x0011__x0010_[@XÄSÊ°Y@$;¹z_x000E_\@X_x0017_Ó&amp; _x0006_b@Lm$_x0006_Y@ìNÒ_x0010_X^@êÆIb@_x0014_0*ëX@`_x0002_bõìÆa@Å)=QlD[@À4ÛTÅb@/BýÚñb@vh\.hØY@ØÕz¿j·]@¨ËÕ§g?[@qãÅ_x0011_P-]@bûÎNY@uÒÏè$X@ä_x0006__x0006_3¥;[@_x000B_j&gt;ÿO=V@Xß/´\@_x0011__x001D_ñóc@®wg¡a@AfRg°Z@_x0004_´§ß_x0015_c@_x0002__x0003_ù`Ö&gt;¥_x000E_W@õá§å¦5b@ì~_x001F_´`@_x000B__x0014_P\b@è_x0011_/Y²,`@J-Q¾6Õ\@É¸RÝg_@PÖX;_x0007_a@¦ÿ6çÌ\@_x0018_ØM$Z@,Cqßò²`@Ü:AT\¶]@ä»_ZÙ`@#R4?þL\@¸ku_÷»\@ô_x0003__x0008_üD\@g YÝ6·c@_x0007_XÏàMQb@TóÈ_x0016_e_x000D__@_x0001__x001F_¡ºPèU@Ù&lt;u¦.\@Õ_x0001_4U!Úa@É_x001F__¼;d@G+SÄO®Y@Nèä±\òc@¨Ê)Bþ_@ÊôûÓa@b8{.£_x001D_W@­¼,Hs[@,L"Nare@f[ÃLÖ^@¾ _Û_x0001__x0003_ØY@ÆêJ_x000F_a@×j£ç¾X@mìÁeÌX@¾_x000E__x0015_®X@_x0014_I`!O`@qÈ9eßa@Ú_x0005_ïC(^@¥Å¬¾_x0016_`@ë_x0007_ææ;`@@jßØpc@VìQ_x0004_ñR^@ÓC$e_x0011_[@Ò_x0017_q_x001F_)`@.ärö¾ Z@&gt;øO_x000D_#_@.fÚæ_x0006_d@q_x0002_f_x000B_.à[@î}_x000F_ÀH`@ü	öÎº¯_@_x0008_Eêô\K]@Ñô_x0014_s{`@à_x001B_ïÇkc^@PBD&gt;ö]@@_x0012_9Ø_x000B_[@¯w&amp;¨Jb@9WÛÎ4c@p¹&amp;éÌ^@_x0003_DÜ_x0010_`@r×£_x0017_V@_x000E_#s_x000D_£[@òëðÀÔK^@_x0003__x0005__x0006_®cê_x001F_\@Úå_x0012_\b@3Ù$Î_x001E_£`@_x000C_¦_x0013__x0015_ýa@)­GÝ¡_x001E_U@dxÄ&lt;`@£·§yÒèY@äjD_x0015_`@_x000E_g-vö_x001C_^@_x000B_Vej,b@DÖBH__@{&amp;¤+:a@|Ûèþ_x0010_ä`@Ç]Dî`@ì#©g0`@g{Ä_x0004_êW@-_x001B_ÈÚöc@g_aÀ"wa@.ôzö`@DÕô_x000B__x0008_üd@¥ÕO_x0011_"æb@=ä_x000B_º÷`@ %yTªZ@_x0004_µl£1`@ä_x0014_Ì¹c@´}iöqÊ_@&amp;~_x001E__x001C_^`@_x000D_ßÞ_x0019_&lt;X@h^¹Ä:Ú^@äô´_x0001_àZ@®§_x0002_¾÷_@_x0007_0úê_x0001__x0003_k¹Z@Ò3_x0001_=_x0013_Y@,)D¯_x0017_`@ÐÙÈ/xÔZ@mêmYÛT@SövÖ²ÍZ@éztÎLP^@V~_x0006___x0011_d@3Wyµ_x0014__x0010_b@¢üú_Ò[@!«lsoÇX@_x001A_ü;ûÉ\@ð&lt;_x0002_P]@Ê¥²"Úic@_x0010_ÖtN_@Í¼V_x0016__@åvV«´îW@Óãäq_x001C_d@NÄ_x0001_M_x001B_\@kOÖ_x000B_½nV@I_x001B_À_x0005__x0002_^@_x0015_=_x0005_R_x0010_\@_x000C_Ý9-GB[@_x0006_Ù_x0010_TÑ¦\@Pÿµ[\@Öm_x000E_ùÙäb@Í5À|c@_x0008_òkÃèa@æ$&amp;¤ W@}_x0004_ý[_x001F_èa@Õ_x0014__x0014_k\Y@Ùgm~~]@_x0001__x0002_²2¯.1_x0003_`@S&lt;§Ça@5á_x000E_	¥ a@XeÒ²ãW@fÂ¯àv_@¥¾ÇAÝn`@_x0001_âß_x0002_X@_x000D_*éK_x0019_[@¬d$]_x0005__x0017_d@P_x0003_Áw`d@º[__x0019_é`@åG¨_x001A__@mÒz	_x001E_§a@ªÿ)ªÌma@j_x001E_ÍAá_x0007_c@Ñ¬b1Z@BJ&amp;+,9b@_x001D_o_x0010_õ_x001C_(Z@õ_x0007_Ì_x0006_$_x0006_]@4_x000E_Ö_x0004__x0007_^@*^.îE_x001F_`@èÅù!E_x0006_\@Ìêsµq%c@~ìÂ_x000F_{iY@§ÂÊÙB2Y@_x0005__x0007_ú´O¾W@UÑ=ôxa@z_x0013_ù5`@_x0006_åñj_x0005_X@@jM¹ë`@faÄÍ Ü[@$×È_x0001__x0003_&amp;1`@bÎï¤f¤a@°Qj^_x0011_P`@fyÈ_x0018_ÏVb@_x0006_Ô¨&amp;d@&lt;_x0016_ÔBµÊZ@cýÎ_x0005_*Ê^@_x0004__x001E__x0006_î`@û_x0004_ ×â]@HòDúêQY@ ²¦5`P`@=¾E]c@_x0016_à§âµ`@&amp;dÝE&gt;Ìd@öÞ_x0008_ç_x0005_¥_@è"_x000B_¥µ|c@1§«]@_x0012_¹Re_x0001_`@±LiÄ`@Y_x0008_ð¦TW@_x0002_¶Ò_x001F_b@Wùö£ÝAX@ _x0017_kíç½`@&gt;_x0014__x0010__x0005_K_x0001_`@_x001D_òLà-ò`@^oø³AW@ÚE¬_x0014_Z@z¥Ìqä_@Hôÿ±D½c@F½VÈ{_x001C_c@\x'àk+\@_x001D_wÌ'V@_x0007__x000F_Ç_x001D__x0015_àôY@A·äC[@Jx&lt;ÐmíX@_x0002_;ö_x0003_?a@¥Þ(=xU]@¤äü¥Ñ]@Êp_x001C_"]@¼Ì÷3J]a@h1_x0008__x000D__x000E_;X@g_x0005_Uo¡a@*_x0013__x001E_@%\@l8ZZ\]@H+_x0005_ëî1a@ªv	_x001A_nQc@§ùY£f\@_x000C_ñË·sv]@Ê¼f_x0001_a@2ÿ4_x0006_xb@_x0004_¼Ð_x0005_}¶^@äDiãwb@ék_x000D__x0015_Ù`@æ9æQÆ_x0005_Z@Ç´_x000B_X@¿._x0016_*~]@Ò³_MOæ\@AØ_x001B_"V@®±Ô&lt;­ôW@höåK6^@?GX°ßgd@_x0016_9Dµø^@»Þ¶½ld@±ñA_x000B__x0001__x0002_Êe@	ÎýÄW@Q17GùÈW@pÝ^isð\@,æ_x0011__x0015_ÙÙ`@\Ì_x0004__x0005_!]@_x0004__x000F_Î²ö a@Î%FãòÁ`@nï7_x0013_Vc@_x001A_?FÁ+b]@ü_x0019_&lt;kýü\@æïj4!_@ä7IZ@Þ_x0003_Ê¹çUa@Vj^_x000F_`@Çl2u¢èW@~_x001A_Ý®ÉX@¾Ë¨_x0012_±{`@ÊÒäò_x0013_^@ð9sôã[@ ©KÆÉ/_@ô_x001B_®º_x0017_ì]@áR¾_x001B_P^@Íòö~_x001F_Z@Ât_x001E_rØ^@w_x0010__x0018_VPA`@ _x0011_E³°N]@·=àÛ_x0001_\@ÿmÅf_x001C_W@ÍÄð«ôça@ÖU}çä\@núªÚ_x0005_^@_x0001__x0002_Lhé]g_x001A_\@Ës?2µ5a@&lt;/@²o0`@¢AU)z^@YË ïueW@bOæèØU^@¯IÑ¤Í_x0016_]@.äþJr^^@^ù¢_x0014_ÊZ@ªôú_x000F_F^@4`@ÅáZ@äNP_x001E__x000C__x0014_b@qt_x001F_t¢`@È­S¿_x000E_R`@Tº3X_x001E_`@ttë[}a@aU¨Èd@¶ZÆ_x0004_D[@_x0005_À^ðA_x0002_a@êöìÅÖ_x0013_b@ÛöÜh^@ 19¾c@Vª#®SY@	Åú®¯Ð_@oIý¢¹^@._x0017_§Í³ìZ@uHg_x0015_ë`@D_x000E__x0003_cªËY@ñ_x0017_en[@ÀÃñbdtb@\	O_x001C_`@:Sã_x000B__x0001__x0005_rÉX@Hiâ²*\@ÂUÁ_x0006_;`@¹Õ7`d@P£À\ø4Y@©gô¶N^@ùBA$_x0007_ªW@1¡Úc¤Y@'á¶÷_x0004_*Y@?í_x001B_U_x0002_[@¢µ_x0001_çöa@.H½%Ñd@_x0003_)ìqFc[@Ù8"_x0016_}_x0011_b@¸_x0002_»øBc@7ð´nwRb@Þÿhä_x0018_÷a@pÂoä§E^@§ÏO@&lt;Y@¢`Ñ_x0002_ÍZ@s_x0013__x0017_ÖoMY@,þØ2q]@~WÏ­Âb@øëÈJª¸`@ì#Ó_@ÒNø	ba@@Û8Ya@*ä÷_x0006_X0[@_x000C_® ±Á\@		PÆ²¸_@P¶mCIñ^@\þÊBZ@_x0004__x0005_P_x001B_²j\_x0008_[@%Æ_x0018_´[@¹vÉá~ËY@°e¢&amp;\@6Þ´r_x0010_«b@_x0004_Ha]_x0015_ê^@_x001F__x0001_­yc@P4=ÿe_x0006_b@¬hÁìåc@Î_x0017_Ûpå[@JËA¤Àc@»¯¦0ÐZ@uÿË_x000E__x0002_W@+Hlvc@vB_x001D__x0002_`@zfÁ_x001F__x0003_qY@´*nñ8]@Íàû_x0010__@f+_x000E_X@xø_x0017_b@Õ_x001B_FÛ_x0003_.a@E;!V`@l½ói`@&gt;_x0016_0ÀGáU@,á;_x0010_gZ@aÚl_x0003_{]@_x0002_I~l !V@*î~³iDY@:"Cú×ç`@´x1@rb@odxv\@_x000E_©é®_x0001__x0002_è[@%1~S_x0012_`@¬Oyë`@ç·­~_x0019_a@é¯_x0003_òTa@J_x0018_JË±QV@©0_x0006_ådÎa@^ÍE|xüW@ë»YfÎa@"àÅ|M«[@Séì´Ø_x0005_^@;$ \@ùyh_x000B_a@üâkgÉ^@w&gt;?g&lt;Âc@_x0002_v°_x001A_çÓ`@_x0017_XËê`@µ2üPZ@_x0018__x001E_ÐQ0¡V@&gt;À_x0001__x000C_	_x0013_b@¥ö(=eÈ[@]1¯»¤]@Ý3n"´~`@F_x001C_t¦"c@ç_x001A_ñÔ_x0019_ðU@n4±"ä_x000E_]@_x001C_s®qb@,ûB%X`@£x½0b@$)c·`@c@_x0006_.eÿ_x0008_[@Lþsá_x0014_HZ@_x0001__x0003_"_x001A_ì´±÷U@ú®ZfmD`@§¦ñÐñR`@*uAqf`@$_x001C_å¯ö]@³_x000E__x0014_!_x0004_¢V@ô¡_x0011_6&amp;]@üoþS+Pb@%íW½ý¥[@Ã@ûàc@Þð^ø_x0004_Ba@_x000E_Ô¹Óxr[@ÊÂc^ ûb@0,Á&gt;dÀa@Í¶N0	T`@÷_x0001__x0004_¸"EZ@D_x000B_È_x0005__x0007_®\@¨y)ø_x001F_¢^@¯Ì?à]@_x000D__x001F_G_x000F_#éV@¢øi	\db@Hú'Þ(^@n¿ù:R@Z@_x0002_D|àç\@;Ý_x000C_½ÝZ@Ðÿâ-òb@Ïã#êì`@íB_x0008_Ñ¨_x0017_`@)þÕ_x0018_/V@w_x0003_nDÒ_x0014_^@7¿´·o÷[@pØ´_x0012__x0003__x0004_üô[@_x000B_DÛæy¦Y@º_x0012_Éì[@¸_x0017_ØAñd@A*_x001B_*3ýa@5_x0005_¶«¿ü`@\_x0018_(_x0014_^@±-ðÈî&gt;a@cgm_x000D_B]@ÖÔUe2a@ÈÄfêdïZ@É_x001E_Ä_x000C_#û`@7)»e_x001B_¡X@È]í§éZ@Jì{:½_x001E_`@¸TÝï ^\@_x0002_WÖ(_@s_x0001_£9ð*]@òÇ6éV@PèD_x0002_L_x0007_d@ZM¾°·c@¶e_x001C__x000D_Þa@Æe_x0004_Y@/`@QDºD¸|Z@£­(ß_x0001_`@8|ôXÒ¯a@äã_x0002_·Y@Ü)ê±çÐ_@VÅF`@}ì¯_x0006_	zc@xQÏ_x0003__x0008_\@i_x001E_*Ô_x0012__x001A_a@</t>
  </si>
  <si>
    <t>e1cf73271bc49e24ebffc856f51b2bc7_x0001__x0003_Üô\Íb@¬$ÛøÃ:Y@kIÏ1_x001A_"`@$Ûyôæ·\@}Æ; ê_x001E_[@ñ_x0003_$ê_x0011_a@zË[_x0014_¾x`@ÌÌ\=¬]@,§n_x0005__x0002_d@ÐÆ£r_@{£t\@xWXxZ^@Ô_x0015_Ê_x0005__x0019_1Z@ê_x0005_3Eïöa@_x0011_½u_x0005_q]@qàà`@U@ Pÿ`@¡E¼_x0016_odY@uâúS«Y@²d«Öba@á³üº_x001E_F^@*Ïê_x001F_7Ac@~L_x0004_úIa@ñL_x0006_h'£a@¸ö$_x0013__x0018_H]@;©i_x0011_^_@aø*&gt;,ÈU@_x0013_à_x0015_¾_x0003_~b@_x001B_Ó)±mZ@|ý_x0002_á_x0006_]@&amp;_x0011_IV_x0006_ña@_x000F__x0019__x0008_â_x0001__x0005_=ê^@\uÃ_x000E_§a@T/44½P`@°ãúHBÆ]@_x001F_zC¯²Qa@¤Ó¦²3_x0006_]@_x0006__x0017_ sÆ`@&amp;_x0011_´(R\@»¶ÍZí&amp;[@_x0016_lÅ_x001A__x0018_`@NÁP_x000F_Z_x001E_e@¼×s_x0017_\@¦`_x0005_Ên\@Ô_x000B_Q@@ûX@ÄÌi¶_x0003_%b@Lß'_x000F_ö+]@_x001C_&lt;)f1Z@&gt;i	öÉ_x0008__@CGè%Y@_x000D_²5d¢[@Ë_x0011_I¥äT`@Øiµ_x001F_ÐZ@@ªÆ_x001F_n_@¡4÷Ô_x0008_\@¢	_x0004_¤_x001D_`@eü_x000C_@%ÿZ@`ÕyÓ_x000D_X@&gt;_x0018_ÕDú`@j@n£H_x0002_^@5ãäß_@µj°D2fa@_x0016_BæÐDX@_x0001__x0006_ðâ_x0005_r_x0003_[@àý(ª^ù[@Õ)jón`@_x000E_ð0ã_x0002_Sa@UK@_x0001_^@à0â[@Fíß%á¨^@ä[Eëà]@2åÙ¸_x0001_Y@èI@(å`@X±[{QZ@9ãöñÒ5X@L"Î&gt;âA]@¶Cx_x000C_Ú/[@LkFZ{Ô_@ÄF¬ícc@+Ç_x0018_R¿^@¤{K_x0015__@ÖJ ~t\@à_x0013_L:o_x0016_]@ÉbólÅ5]@&amp;fÄëZ@_x0004_áËÌ]Ø`@^ñ¤(³_@¯#©nÆ+^@n3ß"9_@À¨@e]@Fnc_x0014_#Öc@Ñ_x0012__x0003_zKÁ]@_x0019_LàF5[@V'_x001F_õ#R\@_x0002_ÐD_x0007_	.%]@_x0006__x0005_qRã1[@ÖÖ!CÐ_@øÜu:_x0011_Y@2øO!ª^@S_t°_x001A_c@¯pdg`@_x001B__x0001_­MÄ²a@ñ&gt;uòÕÛc@.A',Da@8Ðé^@ð±îPxU@^_x0019_Á{V@sà_x0014_"V@8©á^ã_x0004_d@_x0014_ÚV_x000E_Ù_x0008_`@à å°	]@_x0003_vÀ¸$OX@x¸a	£`@B_x000F_Qt_XW@ÛÓ_x0006_tµd@]6ót²W@P­Ù±úb_@U2KÿiÕ_@;·8_x0015_V`@7_x001B_&lt;Ù¤ÑZ@Ôûo¶·ãV@k\¾_x0002_éb@n0üVkØa@n_x0006_¶Õña@__x0018_&gt;_x0014_Öß]@Hi_x001A_Ârc@_x0002__x0004_.ò|×»½b@vqùd|zZ@Å_oëãY@ÉîMÃ_x0018_èd@ºR*À]tX@_x0008_S;c1¡X@á_x0001_Gû b@ð_x0012_ÔL¶_x000B_X@ÇKS´Wà^@R&lt;ðñ_x0001_[@_x0003_Êçõ_x0007_\@ð_x0001_#_x000F_q`@æYb_@Ð@¸E°\@PÿªRla@K/Æß_x0017_ÆX@1¡uÏd\@!Ò|!Vz`@nÒÕ:cd@ä_x0007__x0008_0Ô_x0015_Y@_x0015_­ãwÞ`@C_x0002__x000D_{´V@T _x0004_¢4ø\@1¤ÝAc@ÕÃdoåd@¨ÒÀQÙ[@øÕòÆó^@m_x0011_¦oý`@_x0002_Ò+Yøc@T!ðQ_x0003_b@_x001B_ÿ¨[@F_x001B_ìÁ_x0001__x0002_¿/d@øñêá¢Qa@aóL»ª^@_x000B__x0004_°L`@ü£ééµa@­_x0010_K7*b@Îý_x000E_Ñ°W@gºÕáeV@/_x001E_êlÁa@ÃrbuZ@¯{_x001F_1Ä d@_x000D_¥_x000D_ÌAÜ_@.þ`&amp;ç6`@²_x0016_%8W@¶?£Ö¸\@h²1Â_@ÃÑ%8^_x0017_c@$_x0014_Rû^@®sspiza@X_x0019_Ø¯îX@`ý¥9í_x000C_^@õHUÍ_x0014_a@q«¾ï®cX@D¬U#Î­a@_x0013_*«_x0005__x001D_ØY@âÑ/ð»^@¤Ïâë _@lÑôp.\@¨iÓÐÍX@*þ_x001A__x0005_ða@)|´álX@%Dü¹]@_x0001__x0002_Ü×í²W@D_x001E_Òi%b@ bÍÇù[@ö4;,_x0011_eY@ì[iã^@m|_x0010_×±]@ÄRuß¡c@ðí_x001E_2G`@É_x0015_[ÊÖ`@¯ÃhîþlY@Ð@ãÛ]Í]@ª\òéÅ[@´uú-a@ý_x000F_ .Àç`@ÂÕ°Ã:[@c÷33_[@=_x0018_%äÍÚX@(_x0001_.2@a@ B?_x001E_@a@l¬2+o@[@áLÃ1ïÜ_@TÚ6¦¨\@¯ÀüûÊ_@¶êûn E`@à_x0008_2ì£%^@ýs)[Ê`@ÊÃaRl_@Ò_x0001__x0016_W×`@_x0014__x000C_KÚ`@d7ê¦b@òØJ¿ö7Z@°¼cï_x0001__x0004_ßæb@6ìSB@_@áO/¢¦]@Nm.,é_x0014_d@ZëKJÊ\@Jwtkùa@_x0002_³ä_x001D_@_x0001_b@£êe_x0012_[@ÞÒT½¼^@ûy.µ@ñ`@Ìú_x000F_]@*Â_x0012_ÆÐa@_x0017_s6 _x0015_(a@©Ð_x0006__x000E_`@µ3_x0010_]V@_x001B_2G¹Ú]@_x0006_íY_x0006_gÝb@_x0003_HX_x0019_[@`¦ïÕ_x000E__@ 0Áê_x001A_Y@}e«ï`@Mé¦&amp;ÓY@µD¿[¾`@_x001F_ec¯Wí`@7]w¡àb@þ_x001F_h¯´8]@&gt;_x0003_£v`@Übÿ@ñ\@r»¡T[@ÎT(_x0001_K\@áôíYÍV@G´87_x0007_îX@_x0001__x0003_8_x0019_¢Ï^@ðsRØ	»[@¶¾5þ³Nd@ÝlË4¨¨^@bm¶?ë[@õ¯ñ¬_x000F_\@qv¾&gt;ãðb@W_x000B_sÄÓX@|÷_x000F_«5a@Í_x000F_ËxÉ[@Zz$æÖ[@ &amp;hÅc@_x0004_ºWè_x000B_¯a@8õ@«ô]\@¬@¥1+W@©M_x001A_WÂVa@üsDKWa@îL_x000E_EÓ`@U"Í_x0013_jc@®ªÖ´N=`@$«_x001E_«Tca@_x0006_	l_x0002_Û5Z@rôa[[@ðp&lt;éüa@~X¢[b@ý_x0017_·/`@É_x000B_¦_x0008_Í.W@k($_x001A_c[@_x0018_°_x0010_\_@JÖqéûì[@FúÞ@W@ºÚ­Æ_x0001__x0008__^@¨½_x001E_d:Õ`@nÎË!_x0004_\@â?_x0014_Ö§V@Ó¥¤%b@rH°ÃÃÍ`@ÝÙÕ_x0001_8[@2W_x0015_{ `^@_x001F_¨ðo_x000B_¡a@V+$_x0006_Èb@0_x0018_Pà¿X@ÃMß6;ÓZ@°/À»\@}Qä_x001A_;a@¾^Ü*He@Þ\Bmáû^@×_x000E__x0007__x001A_¢%U@H'Ë_x0002__x000C__@\|Ð¦^@Q_x0004_F_x000E_§Z@:³ÿ«"`@5 ~CH:V@_x0004_ífm·Wb@&amp;¼k_x0003_y»^@¦ÎV4cï_@KGàzða@_x000E_Æ_x0005_ÔÀ_X@Æâý`:Wa@rV	é^@­Ô"®»^@Â_EüE`@&gt;_x0019_HÈû`@_x000C__x000D_NÓ1ã÷*`@$*®_x000C_ÈÞ[@î ÓÒÍ_@_x0008_¿W»b@h	¡m¯`@1}_x000F_á]Y@}@_x0003__x000D_Á[@_x0011_°[_x0018_b@_x0004_ízÑÊ`@ã_x0002_"_x0005_©X@_x0007__x0010_áÖPX]@&lt; _x000C_+:^@z_x000D_Õ_x0016_Ì[@_x0001__x0006__x0013_Zc@ÀEáüÝÊc@D%Òê7`@þ_x000D_¼_x0002__x0010_^@_x0014_[dánËX@ ÁK`@	í_x000D_A_x001D_Pa@¹6ëê`@©Å f_x001F_ç]@wxõ»§a@eyõ_x0003_Õ`@Püâº_x001B__@Ð\÷²vß`@Þ_x0007_àwÚûW@L3_x000E_v%_x0014_\@X_x000B__x0014_Ö5N`@6âÕß$_x0010_a@_x000F_ð+~u_x0012_^@ðc/Ä_x0003__x0006_Ï\@æ¡_x0016_ÀT^@_x0004_ÓEI_x0005_U@'_x0011_ÑJÆX@¸¥ã_x000D_w^@j®º»_x0004_êa@e¼c_x0007_Y@F_x0014_Ä_x0002_`@~âó©b@Ìi_x0015_°`@Ê'$E2¾^@e»_x001E_}è+`@Ü¦$_x000E_û*a@s°ñZ@h_x001B_/¾][@°u1°á7_@§f_x001D_(_x0007_xX@¾z&amp;[¡a@ÜÀMÄ_x0011__x001F_X@p=_x0007_Öc(c@_x0001_b«a[`@Ê «5b@XfË7®=Y@àÞîôZ@~_x000C_fça@WF±æc@_x0016_»:w]@rËi_x000D_f!`@ÐdLfN5^@_x0019_:F®_x0011_ËV@à3±^_@æ_x0005_%¦üga@_x0002__x0005_^_x001E_na@_x0001_¤cé_x000B_[@ôn¬ë_x0013_[@_x0006_8¬·¤ÊZ@²K_x001D_å_x0013_^@\0=S`@_x0018_Çs^°W]@$`_x000E_þ3]@Ê2ô\Á\@Ì­_x0003_Ào`@_x0019_Õ_x0014_ò_x0014_`@_x0004_Vtoªè^@Ô_x0011_FT^@¢pÉ_x0015_a@öHÝöñ0a@û	_x000E_4t]@¹ _x000F_Ó4W@_x0019_9ªà%g^@d;à_x0018_áV@ØÁRä_x0005_`@ºº%ÓJ_x001B_[@Ê½-t.-Z@ýÊ_x0016_ÃÌ]@ä®Êeí9\@ä¡°|©Zb@ló_x0001_yGa@_x0001_§c_x0019_Q_x0005_`@m[æÁ]@Ö2è)¤¼[@_x0014_!k__x0005__@Pþï`@ì_x001C__x0003__x0004__x0002__x0003_Â½a@8¶ëò%_x001F_X@È_x0011_u`7?X@Ý_x0015_%W/²a@°odg"b@X´õâ_x001D__x000D_a@_x001A_*] ?[Y@/(#ç`@½áÛB_x0001__x0005_`@Ó`_x0011_fÛña@_x0001__x0001_ås¸\@ö¤T}q]@8@ÙXá`@`´nR`@àð÷°;X@$_x0015_â;B`@_x000C_Ú_r»r^@(_x001B_©§sa@_x0004__x001E_·þ&lt;b@[#L=_x000C_ÙU@¶¸ÂÅ¾_x000E_`@ÅCçlë`@eK³_x000B_¤U@8qgB_x0011_^@VN^{_x0012_ºa@^`'ce6]@hç^sAc@ÎsøpÛ[@_x0005_J¬^S`@_x0018_uËÆ1]@æL¹ä®0Z@å_x0017_*L_x0011_&gt;^@_x0002__x0004_!?{±¼d@x_x001E_ÐùÂÝ]@þù4#=[@æ_x0018_üûÆa@¨zS_x0004_¶æa@Êµ_x000B_Õ÷_x000E_]@ºT_x0003_ÿÂ­b@ä\ºfí_x000B_^@®_x0003_þ_x000B_&gt;][@â_x000C_ßl|À]@!wO«lÖ[@_x0018_Ðx¿_x0016_TY@ë_x0001_§°.ñZ@GLÕg©@\@×&lt;Âáæ\@Hªq®»0c@5wî(_x0019_b@&lt;ïz}LÖ_@?L.=`@¤ZÞÙ\@2ì3X@KÎøû\@ñnßkY@(G)_x000B_B`@f´ì{#Ð`@ôlî)6¬\@^1Æó_x0013_^@_x000D_UÏ«öÛY@_x0010_O|h%2[@Fï_x0010_o^@J¯r÷Óéb@òH£_x0001__x0005_Ò»X@(_x0013_ðÒD\@&amp;6tí÷_@ö×Ä?C\@x_x0003_8Û a@Ê&amp;_x0008_u_x0005_Cc@:sè½yD`@ö_x0003_,ýÔ\@°Ã_x0004__x0017_9Ý`@ÄSO®a_x0008_Z@ÌÙ_x001F_©5^@^6Ql§_x0007_a@¶F!À`@Ä_x0007_@äb@_x0002__x000B_ãUÎZ@ÀÊ§_x001A_`@}	 ÂµX@ð_x000D_K×Ìc@å [¯^@X`5ü+`@Ê~¼_x0015_&gt;]@öõ´=ôY@â§y}V@ÊÙ_x000C_V_x000E_a@æx¤ë_x000E__@«$Æ^@Á_x0014_¢g_x000B_[@Ê§'½¢~[@Gt_x001F_Ã×a@¨_x001D_{cý_x001B_W@|_x0012_ùýW­Z@^ù-L[@_x0003__x0004_ÿþ¦;_@¹H²À_x001F_`@¬»ìr;]]@Ç¿Ö_x000C_©Z@_x0016_©¾«X@®.r _x0014_wc@£JT_x0007_CÇ`@¾8e_x000B_µ°V@_x000D_Ðý*ÁZ@NwÀ3ñö_@yÿW_x001B_Y@Ä!ÖH_@Ý)ë_x001B_$_x000B_`@D° «H`@_x0008__x0014_ÁJ_x0013_a@À£SaUWa@FÒÛ_x0001_:_x0016_[@ñîÞ_x0002__x0004_c@_x0015__x001C_@¹}X@[A ?Æa@Ølû&amp;eW\@[\LÚ¨ Y@í_x000C_Ã¯5_x0007_Z@¢¹_x000D_U²c@v_x001D_3G¡{W@ÆLÅ0,c@D.tWU[@ÝÇ'ËúK\@_x0010_®Oùa@X_x0007_N_x0015_¡$a@_x0004_×'¿'_@|_x0007_¼_x0002__x0003_{áb@_x0008_¿ý%w$\@5ê_x0016_T]@óî,Û5M\@eDÛ_x0016_Î]@®·Ù7®Z`@R_x000E_ÓBú`@_x0018_^_x0001__x0001_y`@Øûu'ý_@þ/³ð1Dc@Z;UõVb@)à_x0004_Â©;Z@#_x0015__x0006_HJb@(-H«©öc@ÞPj?%v`@æO7·`@ÞÐ_x0014_Ò`@ÆtH|´\@ðc¶ÊRÔa@ä?vª&gt;&lt;[@Ôë8öa@èu#Vö`@þµ#_x001F_P_x0004_W@æü@9 \@ê½¬_x000C_Ó^@zf]M`@`Bæk´_x000D_]@7¾_x0015_,W@&gt;Þ¹V@©]Òï_x000D_'Y@ìúJëý`@&lt;_x001B_ÛçmkZ@_x0002__x0003_+ý_îuc@_x0005_ðÍo¬¿\@_x001C_÷¡xö_x000E_`@Æ!/#Opb@Â_x001E__x0019_åA]@0¶õø.Ý\@~Â_x0002_¦`@_x0019_L²¸ñ	[@$ëjîË_x0016_\@@0tF4_@Dìk¬+ú`@~ÐÛrz¾c@ÆV3PCa@	_x000C_Û_x0001_«ãX@_x0018__x0004_½é[@ë_x0002__x0008_7U@­®ø@ÚY@¹_x0016_Bì]@ô_x000D_Qùx`@õ&lt;e¶KZ@&gt;;Ö0ÚZ@ïøåZ$r`@NT_x000E__x001A_\a@èâ_x0017__x001C_ [@Ö¿mØ`@PO_x000F_` \@Rª®^×_x000B_a@;Tñz|V@_x0008_"_x001F__x0013_éa@¸4jK^^@;@Ñ#®[@Êhâ­_x0001__x0002_äÇ[@Äèg&lt;;¬a@ÇRpS\@ÿt_x0001_H_x0017_Ya@aS#._x001D_`@F_x000F_I_x0017__x001C_a@®pa+_x000D_b@_x0001_8Öfb@÷Øåc{Ô_@¦` %_x0015_=a@_x0010_LÚ_x0002_^@6õVã2_x000E_b@sÈ¨VÃa@l_x000D_õP_x0016_W@/&lt;ìÈiä]@VE@¤±]a@ä?_x0004_@_x001D_R_@´Ô	c@@óQ/ ?_@_x001D_ÕÃïH¦a@B_x0004__x000B_©Â]@6ª¹Þ_x0015_½`@Þ_x001A_)Oc@±YÑr·a@&lt;&lt;\¦X@ÎÅàªÅ`@ÁÙ8ÄÚc@¦{_x000D_Z_x001D_]@Ú¸!8-_x0008_\@.ô!?Þ³[@ò4º:SÑ\@ÍVàipPW@_x0003__x0007_¢rïh.@Y@0Ü8^É_x000E_b@,¶½÷Qð^@«_x0005_ÝÈ_X@eÕ|o Cb@_x0014_lR	^@_x000D_LüÈa`@mmRØÿê_@_x0008_A_x000C_Äc@ÀôsçÈw`@çËâ2_x0012_`@WûÖ_x0011_íì^@_x001B_t 8+[@òÏ_x000B_ènY@t»_x000E_`_x001F_¯W@ý/å_x0001_yd@ÍFæOÚ\@ÐqÑq_x000F_¬Y@Äë_x0004_ô_x001C_]@ß_x000D_íCè_@fæÂ©_x0005_{\@|ä #³d@ÒÝ·ó_x0006_Ib@ï&gt;£O·R\@_x0008__x0015_ôL=Þ^@}Èè?m¯Z@5_x0011_ù¦+b@ÎC¯àá¸b@¦!_x0016_ûN`@Ï~B#UZ@¥öÙ5²_x0002_^@f&amp;ù_x0002__x0003_6X@p¹_x0019_;Cd@x_ß©_x0005_b@_x0017_ÀÞÜR\@4A_x0013_¾AG^@´à¡ÞÖ`@_x000D_Ò }~b@ÂN¹ótb@¶C_x0006_µ­`@NÖ8ÃYí_@%yz_x001D_GX@¾_x000C__x000D_0_x000F__x0016_`@ºNó :®_@ ¹_x0008_¡W@ò3m!_x0006_Z@3èm]¥w^@hp`[[@4üH$HàX@_x0007_{Èýd@ÞKpî_x0011_c@hÌ_x0001__x0010__x000C_W@_ÊáÊ^[@ìÉ·¸_x000D_\@ÀeI_x001E_Þ_x0008_`@deÏ:Ä)V@,þ_x0006_	µ_x000B_Y@Ï_x0013_D)êX@#tø_x0005_©_@V:_x001C__x001C_Ka@_x0012__x0010_âKX^]@h_x001D_%_x0011__x0004_`@_x001D_ò÷ ªc@_x0001__x0002_Ú_x0014_Æ_x0013_yî_@ÞÚ¯0Ê_@¤_x0007_çiÖÑ]@ïÉ_x001F_m:_x0012_X@ÚÒÑÙ[@û¥(þ_x0002_X@ÊìxI_x0005_a@5Dº»Ç_@_x000E_6÷ÊO ^@üjÇI¬ÛX@x¸~ð5º`@;ñµÝüd@æ çÀ¦d@ _g{_x000C_\@nÚ_x001E_¦ÿ_x001D_c@g_x0006_¦Õ_x0016__x001E_Z@_x0005_[/2_@¼G ø_x001B_)]@ÐtúoÚ;b@ó¢ÛU*}b@AÈYç"?c@_x0003_âÙæ_Ha@5ª_x001F_3ð¤a@Ò_x0016_ëOþê^@då]ßÀÈ]@Ý²Î^_x0003_`@ú²_x0005_«]@~Ü¡§ð_@îÊk/MLb@$´×,Ê\@l	ùÝø]@7d¯_x000D__x0002__x0003_®``@gzoÅ¾õ`@_x0016_L{µ_x000E_ a@e¼Í¹E`@úzQùG¤Z@h_x001F__x0007_Vm»Z@Ïüb0_x001D_]@_x001C_Tª|¤a@6^T¼çb@,^çÒÀ_x0008_b@ÚC¢_x0018_Õa`@p8GdEX@_x000F__x0010__x0012_^@B0_x001C_¨-¯b@D?ÿà½7Z@,=Ê|Ì@c@4z_x0008_-a@&gt;×úÆ_@G[_x0001__x0015_c@_x000D_dÓ$	æW@zï·_x0013_/_x0005_c@_x0004_)_@&gt;TÌ6×s`@2°êf´qZ@ÀÑ_x0005_×Z@@ÛÌ_x0012_:]@ôÇSQ¼_x000B_c@êßDû_x0019_`@fSw3áb@_x000D_-¨sb`@+Ôc#á_@9Ë7À_x0012__x001F_[@_x0001__x0002_Nï¸ª[@+U_x000D_ÔÞÈ]@¿}¯]@ìETa@Ø9_x0012_e_x0005_6`@y]_x001E_ñ&gt;\@V±[í[@µuà_x0014_Ô_@='$ßgèY@×pÿCR\@	9Aa(	\@Z_x0001_~_x0014_ÅZ@&amp;Ð«b]@FýtM±,Z@Páü«:ùX@C_x0006_»_x000F_W@nqM*b@ìÚ?¾A¡_@_x000E_Gø¼h\@zXúäû$^@ê#E­Þ_@Î'»_x000B_ÀV@tá_x0013_µ_![@7Ô»VZ@_x001E_ðý;ÆVW@|_x0013_ÁÂ_x0012_Y@'»d%W@ç°ý7ó`@ ØG5Úc@À Ðx¯b@jD¢o¨8b@ÒÅ_x0001__x0002_¼£^@ØC[0b@ë$iÎka@ni1¿c@¨ô¦.Ï[@_x0004__x001D_à´_x0007_]@_x0012_CÜa@O¯ùJ0áZ@-[_x0012_ÓÐNa@Ø_x001F_Sf_x000D_þ\@_x0017_ª_x001B_ê^@ÉÚ_x0013_å`@,ûÔ_x0012_X@_x0008_Æ_x0010_SÜø[@^f_x0004_O_x0005_DX@îßåF_x0010__@êb_x0006_Ìc@Ò¡É_x0002_ôV@_x000C_ÏW-ê]@®àÈ0_x0003_I]@_x001D_~ð_x001A_úa@à_x0005_àÝ[_@_x0019_Ø_x0013_xOÜY@ì©É_x0004_9^@IÐç¥§Þ_@ëÏZ9d@Ê(6_x0017_sa@Ìqü_x0017_Æ`@caGK\æa@é kbe@¼æJ_T¹[@g\/ãÐ_x001F_[@_x0001__x0003__x0003_K´ÈZ@È4­í,\@:_x0016_Þáÿî\@ò(b¸Æ]@qÊ_x0017_ËWb@ö»JÄ]@_x001C_õ5@¤^@xø³ÆZ@1+ÒÉ_x001F_¸W@6f	_x0013_?[@P2æéJa@V_x001D_è}_x0004_Ð[@T(bGnZ@~nðÏ|Y@k_x000E_t2DT[@Æ:Aã_x000C_ÿ]@M_x0017__x000E_Ò~V@_x001A_ÐoÏ¾MZ@ôßð.d@ßr_x0002_NUc@Þä_x0007_G°Y@Î_x0011_{§j_@È_x0010_¼@¼W@½¼Kù°6]@.VÚ¢WW@»éá,6]@È=Õo~_x0017_c@_x0008_BRtZY@ø_x0019_Tl·b@l_x0018_Ë_x0019_qÂX@tÖwÝ_@¢ûE_x001A__x0002__x0008_Ýka@ù·!\¼ªc@å¢¬· Nb@_x001B__x0007_2ÿ¨ a@Ä$·[[@._x0013__x001B_$s\@.!«u^@_x0005_¿µ$_@_x001C__x0012_ð_x0003_¶ØZ@K_x0015_øäµÏa@¤_x001A__x0010_Ú^@	ç3wÓ_x0013_`@ìì_x0004__x0008_&amp;W@þ§µÏØ|_@_x001C_i­ô&gt;ð_@j_x0018__x0016__x000B_*)\@ýA×Ø_x001B_¸Y@rB_x000F_Ú9½Z@Â)IAlUc@Ý)pPéW@©#_x0001_¥îX@=&amp;_x0019__x0016_~`@_x001A__x0006_d_x0008_`@ÊÛé-b@ØÜ÷3Le@ðá9ãpa@ ¥i]_x0013_`@+0(¢fX@_x001A_ðl&amp;W`@vö@E`Æ`@\ì3)ì`@TÓfib@_x0002__x0004_Wþ"¥*\V@ÓeY# ýW@_x0012_cw*õl`@8êI6NV@À ÝÞóD`@Ì9U)ä_x0003_a@bOE_x0017_[@%D¸ø_x0007_|Y@¦öÀ_x0016__x0019_\@õçq¨Ya@j´¤î_x001C_[@ßï¡®`@TÒ	=(ãd@_x000D_Æp¾_x001C_d@~_x000B_ÊÅõJb@ÖJGHqÓ`@4hÃ_x0006_TZ@f[#!\@úÃºÙ_x0011_b@_x0017_uï©¶P]@÷I?½_x001F_\@XV:ìW@&lt;AQ$_x0006_Ïa@D_x0001_°ì]@_x0012_öF5ö_x0006_^@¶îkyvT[@Ü	1M_@Eü_x001F_±Y@¨/åBªb@¹;u_x001E_ã[@ºtß_x0004__x0006_»`@ðÉ_x0008__x0004__x0005_ZÑY@*{LñÝ]@Lf_x0001_S_x001A_Éc@©q,ia@ú@X&lt;P·]@¥Þ~_x000B__x000E_[@~cµÆr]@ÐziÉb@GkEiÙ`@¦J;vw\@&gt;ò_x0008_Ý®`@È5_x0008_ía@ú~?·J_x0015_Y@ljÒ&amp;#`@ï«_x000B_MV@Sþ_x001F_]=òb@I}_x0005_	ê_@.ö¼ñ`@ñ±R$_x0007_d@^Iä´b]@Àÿímd@_x0011__x0002_îe~J\@ÙÛ©Ê&gt;W@%Ða.a@½,B¸ÞW@úQÔÏ]@(×O*eT^@DÄÒ_x0016_ÄZ@_x0016_["Év_x001A_b@ú_x0003_t]@Ä8_x0017_ÛoU[@l¨ÈNþ	Y@_x0001__x0002_ÿ¾j·i_x000F_\@~ZÉc®_x0005_b@U²¸_x0018_[@KmN¼óÿ_@Õe%s!Y@Fo!¢^@îTëË_x0013_=c@ôÁºÐgG_@À³p_x000D_]`@®Eæâ©µ[@ÚSê_x0012_&gt;c@dÙÍ_x0011_W@°ò`·0^@aÆ :!¶V@_x0008_ýÄ_x0006__x0017_®W@ÀU_x0008_	_x0001_]@vµÂZ	]@ ç_x0015_u]@_x0004_bã³_x0004_b@û_x0012__x0004_ëº^@-î8£\@ÄGý_x000B_cM`@êÏ_x0003_8µZ@ÖD+Áî_@ó_x000F_#[Õh]@wô«_x0002_Z@4&amp;E|w_x0019_^@J	#®ÜÎ`@Â¯ómÂçZ@¨_x0005_èS&gt;]@Hå;ÈÞQc@j²4_x0007__x0001__x0003_)Fb@±FÆI8_x001D_]@¾÷Z4ñ´]@ÔÅ7¥[@¨PÜ[ÅdV@Úec_x0016_â'd@_x0014_¡¸_x0001_¾Ûb@Üº/ý_x001F_Öb@Êç»Øõ&gt;]@8Ü`«&lt;[@ìYJÏ_x000E_Nb@¨çÜ¦%_@y-4æ"ô`@Aýû¶_x000E_c@Êèèý²`@{Õý_x0008_¶Z@çúX_x0002_ØÐ`@Û_x0011_ÃåÉa@N;~`@Hjü_x001E_u Y@Ï4)#kz`@cI¶CE:`@©´AZÊX@¡)èè\óa@_x0012_º_x0013_ÝîV@j_x001D_-û_x0018_X@n'z~Z	c@f$V¯Ù[@öÚD9_x0006_\@²;.4ãb@òÆWe_x000E_b@ÛP&gt;!m`@_x0002__x0003__x0001_{ôDpÇ`@òËJOÖ^@ñÕ9õ-W@*3db¾V@_x0017_áÎ	þZ@·£vW@Ç5_ZÞY[@µ\©ùé÷a@_x000C_\eA-c@ùÅbc@"ÉKÂáuZ@2ìª¿&amp;§b@VUl_x0011_}úc@Ûâû_TÑ[@S%Åã7_x0017_\@ÞÇ¸_x0013_ÎX@¦_x001D_#_x0013_à8`@â'_x001E_ó½_x0010_Z@áwu§ðV`@}Ùæ^îV@yÓI_x000F_z^@c,;5D\@!ÿ_x0012_®¯a@7×ûË]ÄY@_x001C_aJû^@6¡	M{^@þLê%±e@µ°µm_x0002_\@_x0004_xW0ë]@Ä»õ2]@´gÛôæ´b@­Ú!_x0002__x0003_¶R`@öbràSX@ÚéS¡_x0012_I]@@_x0005__x000F_SCö_@&amp;ñ_x001A_V_x001F_ù[@Ø¥ÛmÜáb@å!MIª_@{$1_x001E_6©V@àðzcù;a@_x0010_¹T· Ü\@Grª_x000B_b@è_x0015_ë_x001E_a@úÛÆ5êc@UÓP¬éY@MZ¿ãY@ÌeFÊ [@c}¥3¹\@ä_x0001_a_x0018_Ï^@ ´_x0010__x0017__x0003_a@Î7_x0017_3¡Ø[@{_x000F_²À_x001E_°Z@_x001C_áÜ/t#]@øMòókÜa@ ßñ .}d@Aà^ú(ò^@Mù	½]@Àøêáï_x0014_W@_x0016_l¥_x0008_na@ßF%1Ac^@¸Yx_x0015_\X@_x0011_J°Ü;\@¼DúìoE_@_x0001__x0004__x000F_¿M&amp;¸_@Pe_x001A_RUÇa@@r¬é_@uOî©_x001B_ßZ@çÅº]"_x0005_X@_*È:2]@æ_x0019_MÚÃ\@ð_x001C_3sB]@ùt|ª_x001C_×Z@_x0008_-_x001E_ç¸WW@Lëû)^@­ðmþ_x0010_^@Z¨_x0003_©Ç]@"W±ÇZ¦b@DÒâhLkV@»by_@_x0011_[éäVZ@_x001E_Þ_x0017_¥¾Úc@Áat2»b@Äxç ËY@*ñø_x001C_Va@ó°]¤#V@aËL`@j²6©,Ý]@«UðT¢ëZ@ú7Ûo	^@m¤ìDb@';ì(GB[@ó¹õÿ¹ÐZ@?H_x001F_ê_x0002__x0014_]@èÅT_x0005_*X@_x000E_rH_x0003__x0006_Þü`@øª_x0008_è¾³`@ÎEDÝ¶^@¢þ\@²ð_x001B_mÂke@_x0007_ê_x0005_^@/»§½°_@û_x000D_løe`X@Öéªf_x0001_Z@_x0004_Í _x0018_ûDd@\_x0004_q9g_@þ.¾.ä]@­~ÞIFZ@cä#²8X@ðnªÛá`@høàÁã]@ZA?Ëªc@î6¤Èa@Í*ügöX@?«¥EpKX@;òN_x0018_ì]@b5X+_x0005_÷_@Þw÷ÿ·¬_@°%_x0002_LS_x000B_\@l}ùô_x001E__@½­Ñi|\@X¤ø=c@&amp;L"_Gb@²"²è¿_@êxm_x0007_PôX@_x0019_Ìäw9^@èúÃ&gt;äy^@_x0001__x0002_áÏ¹T~_@å{2ÓVX`@\_x0015_cJÈb@YfyPîda@w}æw$W@8c&amp;¥©*`@¤7aIæþc@àÚÊ_x0010_iDb@ôñ_x0001_8U@_x0016_XÞÐ!W@9ÞÓ¨^@dÖ_x0007_n`@f_x0008_V¬É_x000F_]@"ýEè_x0018_¦^@d{íG_x0017_V@_x000B_cx¯V@«ñú_x001B_,a@8Uìâ_x0007_`@?áD_x0006_!Nb@ü*2J´b@§®w]@l3+D×þV@h/£iå]@CnÚEjC]@_x0014_ Û&amp;SÅV@ö^³%fZ@_x0016_/Àçf`@tGÖ¢E$a@;7ò_x0014_Ñ_@_x0016__x000B_8}Ä_@3lãÑlX@üd¬_x0002__x0004_ÓZ@¬õ5" ¯`@QñD5X@_x0004_¨_x0003_Âb@_x001C_ìbÿ^@=á·&amp;*Y@|º5ïe%a@oBj+_x001D_c@4.î×r_@Ð@e&gt;êZ@½±g«ë^@jv8© ñ`@:V½ª2]@¦È_x0012_QªV@FNô_x0015_AÛa@_x000D_áo¹µb@ÚÍ_x0019_÷_x001D_Y@Ê_x0018__x001A_ÒSb@ó&amp;8«Ó[@À:_x0013_ü_x0019_c@Ì_x0013_o|	a@Ø,_x001C_êÜ[@_x000E_3ï¡äa@gqÞ_x0019_&lt;Vc@þ_x001F_{0ðZ@6O èzx`@Ý[_x0006__x0007_«\@o0,©J©`@¢j_x0019_¤P\@)ø1$8éb@_x0016__x0003_{µûÊb@@+_x0001_a@_x0003__x0004_	&gt;F©b@á÷\kF\@_x001E_F¬æ]©`@ÌpnÆ+]@_x0018__x0011_øc`@Ãa·®¹Y@nôg^{`@0_x0004_Ã·\@õTÿs~ÔZ@§Ø+Øìa@0ÎÞùW_@sÆZ^]@_x001F_³vØx_@SY6ÑYM[@+Ëp_x0001_¦_@_x000E_RP±$G`@&gt;fÆ/·ÊZ@ú_x0010_3zöZ@!_x001E_UÔ_x001C_OX@ÔnÈ_x001B_«_@?Ñ¼¾¤p]@O&amp;Ð0[@Ä_x0003_ñCo_x0012_a@´C×I_x0012_`@yé¤sÆï[@zÓOF|gc@L_x001E_&gt;¤Îq\@y_x001E_DÑ_x0002_ÈY@¤µ¡&gt;b_x0019_^@4_x0015_&lt;×_x0014_e@ï_x001C_=¼`@©§Û_x0006__x0008__x0011__x001A_]@V Wjûd[@_x0008_/`YòDa@?[_x0001_à&amp;^@À¨wq¤^@òÈÊp?Û]@ø.w^ï]@:UÒ_x001B_ýMU@¤1_x0010_vÅ`@z¸Á·_x0018_Ob@Ïa¾_x0010__x0010_Ãa@Ü¬Þ_x0011_¾]@[_x0004_`ê_x0003_b@ÿV_x0016_Non[@_x0005_j_x0013_áèÊ`@ÀÍº_x001F_`@¸A_x0017_=èæ[@úq/[@0&lt;ç_x000C_äb@ìÆzÐÐ`@¾LÂ[D`@Û_x000B__x0004__x0016_ñ_x000E_V@þ&amp;vBp^@è©_x000C_ÄF[@äwG:b@e^ÔÔ]@×Â_x000D_|ô_@n¯£ÚÇbb@_x0001_Â¤Þæ[@û"_x0007_e^@_x0002_pdåf[@àî|êæV@_x0003_	pý¸'1·X@ÆÂ©_x000F__x0004_b@é_x0019_Ð}ëW@l§ó#ôV@`¶µ_x0005_Ì±^@x-¿r`@©%6/RW@Î6_x001A_Çá_x0001_W@ÒÎ×_x0001_cD[@¶\_x0019_äR`@wò	g¨^@k	«×_x001B_a@õmý2¥W@_x001A_ävò_x0013_{b@%­j"P«^@*%é¶æb@PY¨K\@_x001B_î6Îõÿ\@º^§]@£}üªZ@ê_x0015_9¾_x0008_b@ÿ_x000B__x0006_Ô]@0_x0015__x0008_3b@Ë1_x0002_½Z@Ï³æÒÝ7b@¦_x0007_ÈóZ@èÿ_x0001_"¡X@2óÑ5â`@\÷ó_x0001_&lt;]@B«_x001C_Zíc@_x0003_­ rÑé`@¾_x0016__ú_x0002__x0004_éô]@_x001C__x0011_m§d]@V6ñ_x0002_´b@ ÖðÖûa@}ý}å,ãY@ï:ÎIéX@fä_x001D_FZ@¹eoÈð¿`@i M_x001C__x0004_è]@þMt^]@á_x0011_'^qa@:6_x000E_0]@ë¨_x0006__x0002_)Ù`@$éÛÞ¡Y@Óápb@_x0002_0 á9Kc@;×£Èå_x0016_c@ÔÁôB³_x0016_c@HßõZ@Ê®{8.ãZ@E?¸2*\@$z_x0001_voa@Éßcå	õZ@çq¿ìïÚ^@6§Aj_x0004_²^@´_x0012_g/¬[@(ûêPo_x001F_b@Nàªí¸=[@ÂTÛ_x000E_Ø\@_x0003_ÐPÓ_x0002_&gt;^@Ærrªb@âºF_x0001_b@_x0001__x0005_³S_x0002_KöZ@_x0003_¼¾ê!öX@% Oh2^@1Ø_x0005_uNòa@î(ò¦Å^@\6-¯a@¢_x0018_m_x001B_¢a@Ö§øÏ0_@o?_x000E_³/`@õÛÐ©+_Y@f¹c«ÕiZ@_x0006_³ä¶a@(ÃÊLòX@2Ob¦_x0011_2\@ìÑa_x0010_-X@ëd£c0X@ ÚÉ)_x000D_]@¬ùïª°¼b@_x000C_T_x0003__x0007_d@R@;ÿ_x0005_Z@D7þda@Xâ4RÃÂ]@0\îa@9ÚmÖl`@a_x0005_oh9­b@å+À°Æ\@¨Õõø¼U`@_x001D_Ý_x0004_Àùõ`@¬I_x0003_y3e@:jÁo_x0001__x000D_X@ÝÂûÅ2`@ºÓÀ&lt;_x0004__x0008_ºL\@Ô_x001C_Ý#bÛa@Ö_x001C_ãr{_x0018_a@Ñ_x0012_ùY'd@öYXÐ²B`@ÿ¾s1_x0007_a@]ª*¨¥&gt;`@óì_x000B__x001F_½pa@ð_x0018_ÞûÙT@_x000E_£áIÉ[@³oúú_x001B_W@Óq¢\a@÷E_x0005_yMd@_x0002_"b_x000C_|_@®ü,_x0010__x0001_`@D_x0011_H¶×¼a@#WGDT`@R¸(Ð}[@jC_x001D_º"a@óV¡3c@~s¡9ë_x001A_\@_x0003__x000B_j_x0010_X\@Dm¹}_x000B_a@_x0004__x0001_P_x000C_Äk`@¼ëEviRV@5ÝðÔ^@ýn9ûÐ°`@ìàö´îY@4_x000C__x001B_¨a@ç3- /kb@Ð«5Ó_x000E_\@Hg4ì_x0006_ïX@_x0001__x0004_å_x0007_¦ZÞkX@z¢Àpèób@ÍÒtÆ5J]@ÖÕÀÁåça@cnáE^@_x0002_%éæza@_x001A_ÕýST¯V@ºZ·ÓË_x0012_\@=gË}Â`@á_x0010_ÖúÆ]a@¤¦_x0012_\¬Ê[@3p`_x0019_)_@F¸jÐÛ_@`Zr^&gt;`@Ø³_x0011_$a@«G"Ö´Ñ\@_x0012__x0007_Rò`@3Az×^@[ÿ_x000C_¶_x0008__@pÜÁÙ.Ûb@[Çúh3äW@úª_x001E_&amp;F(`@î_x0012__x000D_*~a@ þE²Ç`@»³o¨ÒV@NPôÉw1_@I_x0006__x0003_¯¾b@¬ÂÑõW@$F_x0016__x000C_&gt;]@_x0014_Ü(Ã_x0005_d@ÂÆºeà_x001A_^@§XV_x0001__x0002_¨1`@M?ß3ê^@hÔ½F/Z@ÙÄpí_x0019_^@ÛV(ôÇN`@»HÖÉò_@ÞË#¦¹§a@ô2üvGc@ú@«Û+^@_x001B_´ÈºÃX@*Õìû%\@ÍA[¢Ù¤d@®ôè^@L&gt;¶U!b@]ª_x0016_óq3[@Àõ{_x0011_\@_x001C__x0018__x0005_DC`@Øo×Ã_x000F_X@_x0018_D6!.^@ê_x0008_érQ^@ã@3(öa@_x0004_Y¯é_@Ò©¡@åo^@ìl¸C'd@S_x0016_°¶-`@&gt;ëIDc@ÌhN7í_x0012_[@Èrû×©`@),_x000C_&gt;2_@"_x000B_õgð`@ÞôÐ«Ïa@lÖÃì_x000F_1\@_x0001__x0004_+_x0004__x000C__@r_x001F__x001F_?Û[@$Y§vµ`@9s_x0002_&lt;^@¬"c´Ç [@Ñ_x0010_«ÍÉ÷W@íÚê¾Í¿[@ajÎØÉ%V@Xñ=Óën_@ÐpW@ä_x0010_Ä_x001C_Næa@Á¨WX@çÊ#_x000B_ÕZa@ú°T´pb@+ù:_x001A_c@¢=§jh®`@9D["/,a@_x0002__x000F_è6¨´[@}á½ý/a@¶ïøàû|^@Ýç(ùbb@ä&gt;Ròü[@¡CeÙ_x000F_[@±|_x001D__x000C_ëíW@_x0012_ª]«F,^@ØÆ`H)§V@_x0012_Ä_x001C_jÀûX@®_x0015_î2Ð_x0010_Y@¡_x0006_\@³×ù~^@ª_x0003_ÍÓ!`@ê~_x001E__x0011__x0001__x0002_ã4a@i&lt;Îß²W@vKì%çW@~Þ©_x001D_7^@~n¼4oò]@ô[VIæ]@¶_x0017_Äbù[@º×ö~	Õ[@JéM'C^@zö[_x0003_2b@_x0017_é`ØÆ\@ÞQµEZd@l_x0012__x0003_½]@wo7Áz_x0006_\@_x000E_{._x000B_v]^@_x000C__x0015_Å$°a@^ù=ëF_@Ð/}	ù]@í£9_x0002_B`@_x0007_ÌÒ_x0002_a@¼ñ]uÓb@fþ¸úÓX@$,pù_`@ziíÍWe_@BçJM.Ì^@mz_x0007_Z@Jzulýe`@Z[ôÌ_x0005_»\@Ü'Ìça@_x0016_þÎ|]5a@2_x001B_ñ_x0012_àÅZ@_x000C_àr¯U_x0019_b@_x0003__x0004__x001C_¹ó+`@&amp;»T^@Ç]_x0007_R_x000C_ûY@ñeä´_x0001_X@tÎYnt¯\@Oéd¼¸Ìa@À_x0019_ã3L!a@àav\1õ]@_x0003_à)ª]@$^d$ÎZ@_x0013_êÒ_x001F_òa@ìÂöæ:Zb@N_x0015_Åÿºc@rÛ$U:DU@4ÏS±X@±Óx¼½_@X=ëkOC_@ÕâÞMi]@¨FÊz5}^@»Å§z]ÿ`@_x0004_'_x0005__x0010_)V@Éç *X@J6ð+@b@0A_x001C_þA\@ÕÎtÆ_x0015_¹b@Op0(X`@üÒ¦_#}_@f·3°øe@B)öÁj_x0002_^@´Ë&lt;È»Ø\@_x0006_#Óê®Z@Ýç¼2_x0003__x0004_wùW@óý¶½[@ê_x0002_Ñ_x0012__x0003_b@b½R_x001A_X@Æ_x0002_Â@YY@6_x000C_7±	.`@_x0005_Zå,¤[@²×z_x0004_#JX@³mJfÆd`@"£ÁX_a@uÜ­ÿÉia@\_x0016_._x000D__x000F_|`@_x000C_»þ?_x0001_xZ@_x0016_±E_x000C_d_@éPDàäüT@_x0013_®¯Àá¹Z@°^ðxsY@Þ`K¨iU@À_x001D_v¢&amp;Z@J_x0012__x0016_åÙ¼W@`E_x0010__x0003_ÑY@µÀ_x000C_ÉD&lt;]@°Bª\8Z@Ù+Fn[@R0_x0012_,6q[@ðþL°ø&amp;Z@oTô_x0002_ÿc@Á?¨oGV@q¢Å*_x0014_\@"À_x001A_=Ç»_@hñ²4Èîa@.i:¾¥a@_x0002__x0005__x0001_ÌM¥b]@þ9ÅÃ_x001F_9^@úAë7b@_x0006_µ³I§(W@_x0016_2¤ùf_x0013_X@YénÕ¢b@É_x0019_l~Ùa@ø_x0002_£;æ]@5ñ£_x001F_ÜOZ@¸KZ_x0004_|a@E_x0003__x0019_0ý [@@\S¬åb@¦hÃ _x001B_ÔW@_x0002__x0001_VMz_@Üä¥½Ðÿ`@ttiõ ùX@IÚEJÆ]@_x001F_µÈkmíd@_x0005_5%As]@_x001E_PpÅAa@&amp;ä½¤_x0007_b@,ËL&lt;:_x000D_d@¸½í~]@^_x000C_	RAZ@ªM·}\@_x0008__x0011_Bu_@_x0005_,UkÐ[@y·îø~]@·­ÿ %`@_x001C_sG&amp;_x001A_0]@©âôô_x0002_ÕZ@Ô_x0005_pÆ_x0002__x0003_­_x0012_c@²h_x0013_[o`@¡_x0018_zãr_x0013_]@R_x0003_~|Ù±^@È6.¥`@V	g{ D^@ÝNó¡_x0018__@&amp;Äo¬]@èå?¢Ê_x000D_`@¹_x001C_äª=°a@+©ík`@võ{Îzkc@VÜåcV@xs|ÓZ_x0004__@_x000E_ô/´³x^@Òè&gt;@_x0012_#a@Öµo_x0013_O¶\@ÐxÀ-_x001B_^@EÿÃV©`@ _x0003_,_USa@h2_x0015__x0003__x0008__@ûúì¬e@0À_x0005_Ns`@&gt;_x0002_a¿)`@äm ¯_x000B_fe@_x0001_Õ\×ô¢Y@&amp;_x001A_búe_@ÄÞHR¯	`@\@×ÖY@_x0001_ MGZ@¹ó#mµub@=,ò¹Ëua@_x0003__x0004_"Ôï`õZ@¸´y¡I»c@Ô;-_x0012_ `@êµ_x0001_ôÞÖX@ê¬2&lt;b@|eiÊua@PkÄ®}p]@6:(H#Y@_x0013_ë_x0010_mY\@æH_x0004_^îW@déV}b@LX¼`ºOX@_x000C_ø_x0007_5Ô&lt;^@_x0006_X¤FJ`@ç8Lm|]@S*ø([@xá½10&gt;\@JêFv^e@9(õ8_x0003_¼b@Ï]_x001C_áèáa@|ñ±@ç_@ø×fì ,`@°EXG`@êÄ_x0013_ä&amp;\@ÞQq2_x0002_¢^@_x0005__x0011_xTV@_x0002_Ó_x0014_²ª\@òÇ°û§C]@ôô?ìcªZ@Ö}_x0013_¤e`@ÜiÁ¦7a@_x0018__x0001_¶²_x0002__x0003_! ^@îM¡ée[@µ-yú:\@*_x0017_¤ØÕ"`@ÊBÏ²0a@çÆn=&amp;Ò[@_x000B_çN]YZ@&lt;Ðç&gt;³\@¶¦upa@zwµ5x_x0012__@40n@r^@úÀÉvb@.ÖEèDb@_x0005__x001E__x000F_ö?Y@_x0003_×§åNy`@3o³¿V@v»²rIÓ_@ÎûÄ_x0012__x000B_]@Eð_x000C_²öa@_x001D_o±_x001D_¼a@.Ñ_x0006_Âò[@K '¯Ù[Z@~¡!o}Ù`@*ê¢_x0014_âY@ô-(?mY@¯wR³_x0001_`@¾yEþî_x001E_`@ã«É_x001E_áÿ`@ISò.ä`@&gt;3'Ðâ:]@ ½d"vH[@M2þaÙY@_x0001__x0003_P4¹ÐQDW@Tm©þf|e@æ?¢Hvìa@_x0006_@·¯_@ÍÁ:6Ôo`@¢Ó|+2¾Y@l8s£%Z[@_x0019_¿¾Ü_x0019_Y@â_x0007_ÚÂK~e@ÇçÊNd_x0005_]@9ù£mdW@_x000C_4_x0001_§d]@WØ[@®|säca@|óï_x0001_¸FZ@6¯ÁyL_@¢ÑCÎÓÒ`@BÂÉ_x0002_V§Z@_x0016_à?px[@7V~_x0013__x000F_a@±òZ&gt;æö^@¯T\a@wº_x0010_ºOY@×û{³[`@â#_x001A_EKc@_x0004_×ïÓf[@×cÖO9'c@·L[8çÇ`@Òõ¡©íV@Plêe_x0003_{_@&lt;`Í¯(^@p~º_x0001__x0002_²_x0011_a@fp_x0017_ù¸V@ïñÙÐj`@_x0007_#×3`@_x0001_bô1"_x001D_b@'ÅÇÞ_x0003_m_@;Ï§±_x001D__x0013_]@@öA2+[@·GµÇ1±Y@ÃêSc@ãèò¬wZ@L°i_x0006__x001C_d]@èpóW§b@%:8f\Y@^_x0014__x001A_aØ]@õtø¤Z@ýQ_x001B_eýV@§ok_x001D_Ãó`@_x0017_À|°`Ib@&gt;hi"=P^@òi_x0019_¦!Ha@ª¡ÃóyZ@_x0006_ÎSpzßY@mÓ_x001F_º^@õÇfcV@q²_x0019_{`_@ã8dA¼Z@cä·_x001C__x0004__@¶°Ýk¥^`@jÖ°-]@È¾J9_x0002_Y@XÏ_x0018_¨Qä]@_x0001__x0002_v·$\±*[@¦_x0018_ÔÜÌZ@XùP,b_@IöHÊ_x001C__x0012_`@a{,ö7$b@_x0019_Î_x001C_HZb@Ôà³×_x0019__x0015_`@²yMKÜ/a@ÊÆã_x000E_^@H_x0007_×,-ÄY@_x000C_Ý¬¢º¹\@¼&gt;Û	ÿ_a@$_x0002__x0008_Úa@Ú_x0007_ÌâþÁ[@#°_x0007_ÅgV@vQbÐY@8{Iûg_@Û_x000E_±þ_x0014_U@2q¢dW&amp;Z@g·ÇQBa@ò_x0012__x0007_`@Ê_x0018_Õ}Á\@_x001C_ô_x0014_4,_x0008_d@òÿº_x001F_±_x0012_Z@l_x0016_RiO3`@ª8»aß_x001F_`@ò_x000B_E·¿Î\@pÝHZ³M]@.Ì_x0014__x0018_(a@ôCã¯ÜZ@_x000F_àÞ wHa@äáY_x0004__x0005__x0006__x001B_b@Æc_x0002_X`@=\PºHd@_x0004__x000E_Å[_x0002_a@.ÍX$­Ûb@R3ä_x000B__x0006_Uc@Høw¼D°_@_x0003_ÑL^a@¼ªzN*_@L½M_x001D_pi`@`dÐp_x0018_X@æäjX@³¸Ma@_x001F_ó=¯Ø_@1²î_x0005_'a@ùúP0_@IõñÅ&gt;a@5Deýk_x0015_W@´ãmNY@eì®_x0006_6\@¬[Ûä¬;[@[© ¨º[@ëwÜ~Ë¤a@¦Ïµ%¦a@_x000C_MjÀÌÓ^@^·(c_x0001_b@_x0002__x0008__x000B_Ýk£\@°+x[_x001E_Þ_@_x001B_°Þ×ýV@M¥ÎÎSæb@_x0004_;_x001E_×Cc@-Ý_x0004_¥¹]@_x0001__x0004_¼þlÍó^@_x000E_Cëÿ ðW@_x000F_²_x0017_Æ`@_x0004_¼_x0010_C{a@CQ_x000B_k`@ _x001B_»;À^@®M_x0019_`@È±3n6ØX@Óí&lt;^3`@e¬Y@:ªØ7b@Ì]¿Ða@p·RÆa@Ö_x000C_Oªa@³_x0007_¿Ò0¹X@±+ôá_x0014_OY@ñº_yu]_@ góãY@_x001F_V_x0003__x0007_;k_@FX$ÉRç_@_x0002_ûØ_x0015__x0003_c@_x0018_Ü_x001C_eò_x0017_^@V_x001A_Ô¼Â¥c@_x0011_)ÏqY@qÖù´#^@Þ[iTZ@Z\ùÊ_x000B_JW@Ë]v5KÔ]@pm/M5a@	sÅ _x000B_Y@Dü_x0004_«4[@ÜI_x0001__x0002_ê®W@öó_x0008_îû_@ WáÝzj\@Û_x001B_íØpW@EÉ6L_x0014_c@jAQ ¸b@_x0012_²«k_@òLÐRú_@÷NÒ_x001C_!s\@º&gt;]¢§Z@\¥ê´Ò-b@&amp;B{ù¼_x0019__@­Â_·_x000E_#X@ÐâÍÂ¬^@ºßè&amp;!Z`@xó££På[@Dl¤_x000D_ãb@_x0016_Á±¿jV^@_x0002_V"w£hW@¤_x0017_ï|)^@Xn+8rA\@Ù+&gt;Äî¾Y@¢_x001D__x0003_)ù_x0003_Y@ÿ¾qO X@ÂË=vÖb@Ö-ÛÂïa@&lt;Æ(ßº_@_x0008_äw*uÅ\@6L_x000F_g½[@O_x0011_»_x0003_ö_x000B_`@0ÐTkò_@½á_x0006_c@_x0001__x0002_[q_x001D_m±a@(ed_x001F_go`@þæîû}b@V÷&amp;º?[@h[4{/^@Î7Ü{dX@Ç«Å=·]@_x001E_óïNºØ_@6LC»a@Ô?S,3ÖZ@é _x001A__x000F_¶$b@Wºö¢±_x001D_]@_x0001_i|Ý&amp;_x0005_b@ømã±fX@ölab@IÁ¼v_x0014_Z@®/¼Ö`Y@¡¤US_x0017_Z@á_x000F_ÓkjX@¸_x001D_p_x0007_[@ò)°`@|_x001C_û	MÆb@ÒâÏÎV@dIêw¶\@úß-uBY@FÚ_·6=b@{9ª_x001A_ûBa@¬µz_x001C_c@$Û=0Ûb@Lª&amp;_x0018__x0019__x0004_\@¼¾9µ$`@ÐÄ_x0003__x0004_ºa@O¤`@[¤®Vé_x001D_a@O\áZE`@þ&lt;_x0006_vÖ_@_x001A_Æ]Êi~b@ðÁLkYZ@p(dY)_x001F_c@w_x0015_µ®ÏèZ@u½âÿdUX@µY}ëI`@B¡{9£W^@_x0006_Æ¯ªÝX@jzh&gt;_x000D_Y@½_x0017_ås§a[@ÖÌ&lt;ÄI]@TÇkßí¸W@"Kö«ü^@D@5Ãøc@îù_x0012__x0003_\@Ï_x001F_ä×ØY@=É_x0008__x0001_ç_@¨ïC&lt;â\@Cz+d@º1vQb@?W0zKa@Ð¬·±dV`@ú3Þnµá`@ºwæH«Q`@^_x0014_M°HÜX@wª&amp;­_x0018__x0002__@~¢EÔ_x0001_b@_x0001__x0002_Æq´ª_x0016_W@_x000E_pU_x0015_+_x001A_b@ú«¿l!`@GÁ¸b@ë¸K_x0007_¢W@íXÔ­²_x0017_Z@õÐXc@©/ÚáßZ@ô.xÞõ_@;.Ð9B_x0016_\@" 46_x0005__x0017_]@P_x000C__x0019_Za@º¢5G¹½b@_x0007_y%¶XW@ò_x000D_Ú#/Z@4_x0005_fl×Ï\@_x0010_4æWwb`@À\DK_x001C__x000F_Y@ü±y¢?._@`_x0004_å¬Ô`@ _x001E_ÕC@X@/a6J_x0016_@]@R 2_x0018__x001B_q_@XE­þÎ1_@°ß_x0003__x0017_þÊ`@%Ù	ò1`@Ã0]_x0002_àlU@b±±\&gt;_@Î'xSc@³_x0019_õÞRðY@dÛ÷/e´X@Är²_x0007__x0003__x0007__x0001_n[@¡ñ©_x000D_4±a@´x_x0004_ {Y@öâ¬à±ßW@_¹?µ']@x?äÝäX@2_x0007_/_x0006_QsZ@ò_x001C_©_x0008_Z"^@î&amp;4ÃU@lÑÔï_x001A__x0018__@Ã_x0002_^_x0005_`@øjW±W@$A_x001E_zñè]@tõ§óa@*qïf_x0017_(b@èÀ/_x0014_[`@_x0002_þcÄÇyd@÷ï%ºa@=#Ð_x0005_%@^@ÄL§¬1td@´_x000F_V`¡b@ÆP 3\@j_x0014_§f3H\@0p¥HI[@Ô@õØ_x0002__@v¹_x0008_Öa@ÂÙè6a@D_x001F__x0011_¹@A\@È¢ç_x0005_ {c@&gt;Äv°; b@v_x0007_[(]õ`@&lt;Ö®6Äa@_x0001__x0003_h_x001A_d©_@ä_x0017_@F«a@2¡&gt;_x000E_à`@ªØC­_x0002_`@¥á_x000E_nU\@_x001E__x001A_dZGc@Ã÷Ä'^@üN;è­Ma@øEFëâÀ`@¤._x000D_¾_x0016_`@&lt;ÿa3Ôb@ ¶=éX@qö_x0010_&gt;ý]`@'¥µïDb@â:_x000F__x0003_£{]@¢Z+'5u\@D5l°,Y@Æ¤ÿïµZ@ÌÀùf^@_x001A_$=@¶5Y@by·_x0008_áðc@Ñá_x0012_v7PX@Ú;G¡Ï=a@bt{6ÖÌ]@Ò_x000B__x000C_ª×ü_@0_x0007_w_x0008_?ý[@7Ë#ÇÎ¾Z@ªÄH_x001D_h`@Øg_x001B_³éW@ôà__x0017_Û_x0006_\@TÜÏz!{c@ Zön_x0002__x0004_Ð_x0016__@`ÀÌçã^@_x001D_m"uZ@àº|Û¡\@_x0010_U=uÄ¾W@ZÊË¬DIZ@~þ_x0011_Õà^Z@¬×?Ä¹Aa@_x0011_{ôØ`@qe:_x0017_`@¦}°ã_x0015_^@íw_x0001_C_x0019__@Íñ8E*[_@y03¢\_@æ§ûX@zSS_x0003_Ya@dÄ5bæ_x0005_c@b_x0003_os¬d@ÄÑ#P_x000B_`@=_x000F_é¿_x0015_[@_x001A_TRa@î{­ê9ì_@_x0003_JgïÙY@_x000F_:¬ê~|`@ü[]_x000B_»ðZ@ÙgY©&amp;øU@_x000C_:/ôc@ÿj²ya@_x0018__x0007_Ó}Ðïc@ÐÕ_x0006__x0002_g]@o_x0012_RõX@M¶BÂ_×`@_x0003__x0006_(K_x0005_ë]@o_x000B_Ä±U@_x001C_÷¥p_x0010__x000E_`@_x0003_2Táa}^@BaÐIË_@&gt;s÷Á`@_x0001_À¥¶`@9éIâ_x0014_`@_x0008_oËÇÇ_@9_x0017_QÓa@Ø]\@íúZ@}ß^ûW@Ó¹_x0005__x0012_UÓ_@_x000D__x0019_¤/ä`@-¼D½ÖX@¨:·_x0004_W¾c@¼"_x0002_¼Õ_x000D_[@PÅ.¬hø]@á_x0014_D¶Îd@_x0004_T7Aô¯d@ÿ[9Ru¸Z@î°²u]@Lõ÷²¸òY@Ðïó·vÕW@ÔÁÄÃf[@Ãñ%._@_x0018_õS_x0006_\Ô`@J_x0012__x0003_Væ_@ä*_x0015__x000C__x0013_Da@_x000E_±»9_x0017_UX@OÇþíUÞX@Ðû_x0003__x0004_Û·c@Ã,$ú¸`@(R6±@^@¯ÞSÏ:TY@ÀÖ7	_x0016_`@±)þ½#gX@_x001C__x0012__x0001__x0013_©gW@¿M¶Ñ'¢[@R_x001E_n_x000C_£Îc@ví_x001D__x000E_`@?Á_x000D_Y@$ºOa@ë;¿ÁFéY@yÎÑDó_x001C_c@Ñþç:w±W@1¯c(`@_x000E_Ê+VÎW@æãÉñmêU@ìà_x001A_ìVx[@6 ê¥a@#eàà`@¯Æ{;m]@éÙ/óekX@&gt;mWs\@F3-(ù_x000E_U@°w_x0008_]´8`@èüò&gt;Û^@_x0003_xZcòV@Ï¢Ç_x0010_î`@,Ã¬Ø¯_x0002_c@Ðrp¶pìa@ù_x001F_$¦¨Y@_x0002__x0003_ò]WÓsR]@ÊúïÇõZ@t_x0016_=:J«b@¨SÓ½»¸]@Ùô¬¹_x0003_`@æW_x0013_$°¡\@¼M¾_x000D_È X@F­(DAÑb@ @[$_@_x001C_àÝLa@ÚÐ"Ååî`@È\ É+[@ü_x000B_qi0_x0004_\@_;2ë¨Y@Â@ªH`@YQÞ:¾ÃY@_x000F_ÚZÖ_x001F_²`@_x001A_Ìc_x0008_ké_@ªªG%_x000C_k]@ÀÏ×d^@)BZõ±æZ@Â°]ÕÂS]@¬_x000E__x0005_Æ¯ÚX@pî@cýc@´}«;á÷_@S_x001D_b¡tvc@7§Ê(Ý_x0011_Z@_x0001_¥_x0016_¿ßÁ_@ð_x001D_zUß^@_x0008_ Þ%{µ`@_x000B_Þ»0%Y@Ý[æH_x0001__x0004__x0002_µ[@t®ÛVí_x0015_a@ÒÎÿW%W\@rÿ0_x0010_^@ú%Ñð30\@y1¥Ã2\W@Ô¾&gt;Ö¹b@D*&amp;_x0003_2X@ê@îÆ®aa@_x001A_+Ô-Ñ£a@_x0015_,V¸a]@Øú_x001E_/ÿW@2_x0013_åáxc@nY_x0007__x0018_5`c@_x001B_ÐàcÂU@t{_x0010_ËFxZ@ã4FêíW@I[_x0019_d{dZ@_x001C_?Ð_^+]@ü_x0017_=_x0003__x001D_þ_@ìü«\£`@ó|Jvb@E¹+ë_x001F_¢^@2_x0011_,ø^@À|Vïä;[@;ºFòX@xì=z"c@ÖBY0¢ÁY@ª°_x0003_¨7Lb@¾_x001C_A¹^@$Ñ$æ)a@~_x000B_8	Á]@_x0003__x0004_º2pÞYKX@1D3q_@êü_x000B_ #W@æ_x0010_LÑkÐ]@¿DtõÐ`@h_x0005_nÊ_x001C_X@6_x000D_Ó_x0005_Ó÷^@|_x0010_Ö1*\@0_x0012_xF_x0007_%c@_x0013_°_x0018_¹}²\@R_x000C_Ø©4_x001E_a@døí?2Wc@é 	l¶·`@Á_x0012__x000C__x0015_`@×KÒÀ:»a@_x0006_ðh_x0003__x0010_t`@øöõË\@_x000C_}gK6qW@_x000C_jUFm^@&amp;uso_x000C__x0015_Y@Ó2»_x0017_jZ@°WÌ_x001B_V@_x001E_TºXS\\@ÛØPµa@vC8ØF²[@dìf_x0002__@_x0004_¥.?÷e@ÛÐë3Sa@J[ý¢ãr[@a_x0018_*ãþ_x0001_a@|AÛ}a@_x0016_í×_x001B__x0002__x0004__x001B__x0011_\@òë_x000F__Z@l?^¡h^@¦ËZGfZ@Ëá¯¡Ví]@_x001C_'¼Ú"b@z_x000C_h_x000B_*B[@zÔCqú]@¿½ÄB!\@rF_x0004_¹_x0001_b@p{0&gt;b@YúÚSx`@Ê;¯¤ª`c@~E¦"`@$.{P_x0018_H^@ÁÓô©_x0015_V@¢6Ëý5_@ð'ËË\@m%üb@°§_x0017_1àV@`_x0003_¾½Î_x0002_d@¬0¯&gt;ôa@ð_x001E_ÜÛ_x0014_a@n_x0004_^°ía@ß}¯_x0004_ÝþZ@Mó_x000B_aY½]@0¯!Ëºb@ö_x000F_Nä[`@\Ê:R_x000B_ÛZ@[}Ñc@´§2aì¸b@:ÀÝ	?d@_x0002__x0004_Ô²9_x001D_-`@C8Àa@zSÑÚb@uÂú_x0007_t0V@®M$o7._@¿¯_x0003_jb@ÄýÛÓkýX@ú/3"åa@ Âá#²d@ÜúÙõ¾^@T_x000F__x0014_$]·^@â&lt;4ï´b@@&gt;im*¡Y@á_x000D_ÌZ@f_x0002__x0010__x0015_N_@Ö}Á·_@ýfWè_x0005_d@ÖìÇ?_x0001_&gt;\@Å¶&lt;.îT@Uwß]&amp;^@æÚTÁÔ`@p$_ËÛb]@æ@Õ[@ªÝ¢æ;\@Ñg¨_x0010_ÎX@v6ÐçB´X@­æb_x0016_ÃÊa@ä&lt;Ü&lt;X@¨f¹_x0001_Á[@tÖ_x0010_6C_@ØO®7oa@Óã_x0001__x0004__x001B_`@AlYï¸\@îÁ_x0010_âX@		Ú_x001D_Jb@B}èÏ^@Èê_x000E_¬_x0017_^@}±»E*z^@diÇs_x0011_Ö`@m_x0016_7\²pa@Êá(±\Z@dÁu_x000F_ú\@_x0002_Ï_x0018__x0013_7`@Õ5JaÐ×_@0_x0018_e_x0014__x0005_\@« #µÿTY@èI_x000B_¿qZ@6â7³]@(Èßul_x000F_b@-Ë­¡3\@4¾÷¡_x0014_va@1k/_x0003_¯K\@õi°k_x000E_(`@ZkËæO`@,ß·èõØ[@¨ï×nîd@ÑiV.XpY@	w)ð_x0013_Ía@xWKc«\Z@¢=lrk_x0013_b@¨_x001E_¬ä@`@Ö²_x000B_½Ýp]@GVô_x001D_?`@_x0003__x0004_~b"`_x0010_Va@_x0010_¹+ýZd@4£Óá]@×7KRîc@Z_x0003__x0015_'"äZ@_x000F_Qò6tcY@ÒPDa@@oîõÑ\@_x0013_ú_x001D_¾iàW@_x0006_Ç%¤c@ÌÏ_x000B_0»\\@ê_x0001_Íõ§b@ÐúÊ9aBb@Ð/Sq_:Y@}{ÇPd@Hy.¿©\@`&amp;Ëç9ô^@-_x000F_ÖÝ¯Ê]@ÿ¸þeÛ`@9_x001F_Z&lt;øû_@Ìì=x_x0013__x0011_a@b_x0011_º:_x0002_\@_x0018_BÖc&amp;±]@_x0008__x001D_¡¿¼Õ]@ HÞÌKÍT@Ã¿qÒÃa@ôiÐÚ«a@_x001D_¿à7LúZ@_x001C__x0010__x0010_?*Æ]@J_x001E_Éa@Hîcc,b@e_x0010_ÁÖ_x0001__x0003__x0015_W`@_x001C__x0002_Z %Ù]@.=Ü¢·^@_x0016_¹_x0014_7_x0008_eY@Z!½&lt;üX]@ÈÜñv_x0008_Z@?zúÂþja@_x0019_APas[_@z_x001B_$§&gt;Lc@¨]·=¢[@DNÛS×`@Ö¢ò_x000D_F/[@_x0006_nº)[@_x0018_eTW&gt;[@äÝKüª&amp;b@l1&amp;åýc@LXµyu­^@(xE&amp;_x0012_-_@²«WÉ8_x0002_]@én©Zhc@JeûR_x001D_Ec@Ìg _x001D_]@b_x0003_#W¼]W@7`Eº_x0015_Z@_x001C_3kS/c@_x000E_p5*`@è«~¯W_x001D_b@òf&amp;°__x0007_[@Ï³XÅY@Ðý«cq]@_x0017_î_x0012_Ô/^`@,E(:+_x0011_[@_x0001__x0005__x0001_,rµû`@ºÏH6L`@_x0015_a7¤ª\@ÔC_x001A_¾_x0010_{b@wç_x001E_ý\_@6à@®5_x0002__@ÊF.{`^@KÚÁ_x001F_ÉÎ`@·6á°ª_@£/_x000B_×¡a@_x0019_Y_je`@÷7)á`@_ú¦_x0015_w¦^@kK½¦¿Z@ÔTÿç,£_@_x000B_fÙp^d@,_x0015_,ø_x0018_`@ÍqÃ_x0002__x000C_ý^@P?ä_x000D_õ]@`'#6_x000B_Z@zs_x0019_MtZ@ñ_x001E_`ý_x0018_7a@DY_x0002_&lt;ªZ@.»ô_x0015_æW@ÕbQ%_x0014_`@õi&lt;\@t06n_x000F_\@®eD_x0004_Ä¤_@ ïç©a@_x0016__x0003_éùY@_x0004__x0010_%Ø«_x0002__@fË_x001C__x0016__x0001__x0002_¿¯`@_x0007_¡An_x001A_V`@6d_x000B_]_b@úo»ªY@ä_x0019_Ãþyc@Þ¤8ù+b@DÈÌRÃcZ@0 _x001B__x001F_#þ`@1_x001F_i_x0013_b@_x000C_¶¨!_x0016_La@v_x0006_x£a@Vµ$`b@Ý¿¨9Ë_x0018_W@_x0016_í5EÇ]@(ãW÷¾a@÷_x0005_É_x001C_ÑÚd@6_x0007_`­UW@äÌ _x000C_0Y@¹uÌû*_x0013_Z@Ñù&gt;¶_x0003_¤[@n3­?[@º¶_x001F_w7a@¿f"_x0007_FW@Ë^¡ªTëW@_x001B_F_x001D_eÆa@cZÂ_x0003_Í^@._x000C_-¿îla@ì&amp;_x0013_]\@TMh_x000C_¨Z@F_x0002_Á&gt;ú_x000B_`@Ý%#Ç`@z_x0019_?¿9`@_x0001__x0004__x0010_Ë¾Tã\@_x0019_{öË{_x0008_`@"'	V¨b@hUWÚL[@ÚËôçp]@Èµh^ôóX@_x001A__x0011_ÆfAva@ü0ph_x001F_ì`@éÄî_x0015_%QY@²Épú=b@0Ý­Ã%Ed@k_x0017_-l_x000D_a@Ò+lÑå[@Î_x0017_#x^@ÿ_x0003_Ï0(^@þÖ#_x0013_#û_@Ôæ(Ê\\@ôjm_x0005__x000D_½c@ÜBêÏûZ@6_x0010__x0011_s_x0019_N^@*+á^@_x001A_»Ü_x0006_S'a@Fé[ äú_@¬_x001F_¥X@ÆuÛoµ^@I}´U@_x0002_Br_x0006_¶W@4 [ÃåW@W¿ëhNj[@\OlÚ!T\@q]_x001E_ý³X@fIò9_x0002__x0005_]7`@×2¯"_x0007_`@Ò©x$_x0011_ía@ÑÚ_x0014_Fá²\@KÇzvØU@|8¡}ò]@'w_x001B_Ù2ñ`@r6_x0001_t¹F_@D¡7¿WkY@úý5&amp;ª4a@èÏ(.eZ@_x000E_J¶pZb@÷ë,ý¯\@é·_x0019_¾)X@Êe;q_x000F_ò`@!^XbÙT@ýrA_x0003_Á]@AY\(Ì]@Èä_x0006__x001D_^ë^@ë*µ]a@j×¥_x0015_ì\@ó_x000D_o¸/b@Ýu·1ï÷Y@_x0010_é,ïòûY@_x000D_õÿfa^@_x0002__x0004_|ì-t_@4C_x001A_3[@èãÓéÀa@&amp;Ð¡±_x000E_ý]@_x0002_ñïsvma@_x000C_¹ò«Ü`@aú_x000F_*$\@_x0003__x0006__x001C_µ?7j^@®}¨_x0004_ìc@LøQW\­\@_x0015_ác¼X@¶S1à2*a@_x0010_²|±,b@T8.?`@]²_x001D_@¯iU@«ÀëdqxW@Y²#([@_x0014__x0005_®/¬t\@w}rX@_x0010_Ñå}n*]@_x0004_Kbi!_@_x0012_Á9H`@_x0004__x0002_½`:`@î{5Öôa@ö_x0017_³_x0002_ù_@S±	´ÂY@Sv´[êa@_x001F__x0005_k_x000D_Ûa@VÃÜ_x0006_ôòY@\ÔyÉa@ùæËX#`@ 5;¯_x000E_ú]@éj5ib@:µü8Ã_x0001_b@_x0010_DVu_x0007_^@¢_x0016_æùéH^@/9¡ãnX@x_x0001_¢¼')]@±:=ß_x0001__x0004_ý[Z@B9_x0017_wó0a@rHP_x0010_¼xc@òõF¾Ê\@·²u_x0001__x001D_³`@_x0011_¬*¾Õ%a@µÍ\_x001E__x0001__@$Kò`Ü[@²÷)ga@þÄ(îV@£-mÖ_x000D__x0008_W@_x001A_ÙlÞ`@Jd_x0016_z¥X@_x0002_­.t|_x0011_b@ÂÛ.,6§`@&lt;*Æ_x0004_¯X@ñL½¢_x0008_b@|R_x000E__x0007_©a@bn©ÄËZ@´3B¡Ý¬b@ Øe-P_x000D__@`_x0003_/_x000F_X@è`MD`@h¾²._x0017_^@­Ì°D$a@æãÙ_x0012_ì¬[@_x000E_÷Z__`@Iÿ&amp;ü0çc@_x000D_ûr]@»X=6wjY@X_x001D_êL¯]@¹fo/Ï_@_x0002__x0004_4_x0012_ìb@e-æñ+Z@©âZjòô^@&lt;â_x0018_¦Ã]@r+¸£Û`@}_x001B_'S`@ÑdVîü`@¬_x000B_7°ÎJX@.Ø`@ðNH?£Pa@¨«Ã:]@¿SòD,{]@RáÔ_x0005_©@Z@Bøßë£BZ@(ÛðÑX@@ýú_x0013_E:Z@_x0001_+%/'ÜY@¬±_x001B__x0007_a@FLw_x0012_ê^@_x0013_öVÈA`@\HYé,_x001D_`@.Èü"ëa@Ð6EÌjW@_x0015_åÔQüW@_x0016_U} _x0003_á^@_x0005_àr_x0005__x001C_W@b_x0019__x0006_håc@Îdßþsò^@f@­Q#/a@_x0007_À»_x0017_ñ_@oaúäÝz\@_x001B_¼_x001E_[_x0001__x0002_E3a@]éÜÙªbZ@¶¢8Ù]@$0E_x0007_Ø_@Ö³Y_x0004_Ò_x001D_]@í_x0017_^f_x0018_uX@_x0004__x001C_¯ü*Ç`@_x0001_¯_x0019_¢_x0014_³^@_x001A_µ@c¢)_@j_x001D_7oÜb@*_x0018_5Yna^@'¬ÑDÛU@ÄùñB\@Þ_x001C_/®{æ\@_x0014__x0012_Zb@É2_x000C_[@æ¿{P_x0016_^@×_x000C_êQ a@_x001D_+iySÑb@ü9 _x0005__x000E_5]@_x001A_º&gt;Ó_x001B_-X@±:G1£^@¦ÔtntÚX@ß_x000F_^_x0012_sb@ìqÁ"#_@\ObáêX`@ô0g'BýZ@jcþ{âZ@M)x7Z@äÛÍ_x0010_^@-1Nâ¡^@_x0011_1ßI]@_x0001__x0003_¦_x0006_9Í¼_x0007_[@"´q-øb@ÚI»¦²_x0016_a@Ú{"|Ò^@ý}P5Ð­^@~â¶vÏV@)x=û_x0018_GV@à?A$|_x0010_b@F3ù¿ïãV@T¡wÅË!a@_x000C_Ös_x0013_Û±`@Tñd&amp;1*c@@_x0014_¤ê*î]@4_x001F_½_x0010_¢j_@¡Z_x000C_ì_x001F_a@ÉeI§_x001D_*`@¬v7_x001A_\@ªé²]@_x0003_a_x0005_Ïë_x0012_[@u _x000C_Ãµa@H©ïpã^@º®»&amp;_x001E_Þ`@ánºÓ9 Y@FªW¥¹ÑW@^1ãéHÃa@#t¿Ñ\@_x0002_©Ð¼§_x001F_]@ã_x001F_òI%£Z@PáYÄ×fa@ôî	Ã'þ\@dñåR PZ@_x001C__·#_x0002__x0004_~\^@_x0013_È)_x0012__x000E__x0007_c@y `@_x0012__x0008_&lt;\6(^@&amp;6³a@áÌ_x001F_È_x0011_[@1açü^@µ&gt;)®ú©W@ú°"É\@&lt;ªPá[`@_x001E_°_x0003__x0014_k]@	¦L\X@`ìÁ_x0004__x0017_aa@_x0005_d_x0003_ìFa@VüUÞu^@gó·Ì`@®-xø[@_x001B_£;Ë×_x0001_Y@xÿe"`@ÙÁ_x0015_ÃjZ@:î_ &gt;\`@J&lt;_x000D__x0010_¬]@ÉÈõU/ê[@×³_x0012_¡Úv[@ºç[_x0014_.c@_x001D__x001B_Ã_x001E_/_x0007__@_x0018_9AËm]@èi(¡T@ Nñ&amp;PNX@_x000F__x0002_ÀSojY@®_x0018_&gt;7$ X@_x001F_¤(Q ß^@_x0002__x0003_u_x0004_^É_x0008__@5»ä¢¨]@b8ZØ_x0012__x001B_`@&amp;-W_x0010_®Å]@~_x0013_ß4ÈÌ^@_x001A_KT&amp;Ë`@"Þ=Ëia@¥ðóeÔ+[@_x000E__x0019_?[_x000D_`@ri_x001D_àïZ@?¾¿{Ý\@5û¢Ð4[@ö\î¾^@?_x000E_ÜR8;^@`_x001E_8VÝa@câ+øLd@c§×çO+a@µ_x0004_¼_x0015__x0007_`@_x0014_'E_x0015_hX@ÀúW¤ñc@þ{&amp;§ï_@_x0003_yÊr_x0001_À]@.å_x0001_ÿu£X@MXØ½_@_x001C_±©õ&gt;&lt;_@_RÕÎêZ@ÌÆ?ñ\@ø_x0018_ò	¥_@v_x001A_»=Î°X@QB¦¢^[@zÍ¤_x0012_`@vEÅ_x0001__x0003_ó_x0002_`@Ö)³Eêc@_x0016_.ä§7QY@@¯x¼BY@ ¼j³Ä`@×¹Ôórc@0ó=n]@_x0014_u_x001E_H0yY@*Åº¥B_x0002_c@Åø-Sa@²tÈÄú\c@8|7¡_x0006_1^@_x000B_Hì_x000F_Q]@&lt;PÆýñ`@_x0012_DðS$c@õCWY&gt;\@ì_x0004_?ÿ(X@©ölLG\@-¤9_x0015_QØW@&lt;T"wA_x0014_b@ÿ£4Ñ.W@(?°ÿØôZ@ºý¹j`@lïSëwb@ºnñh_@W_x0018_÷Z_x0018_b@dqy;¼ca@Y_x0014_~Rb@_x0016_)Ñ:k-e@Î¿cèÿÏ\@©ô%0¸^@)Jÿ§_x0017__@_x0004__x0007_ìz_x001D_GW3Z@_x0018_Î&lt;_x000D_Ø4c@_x0003_#XC^@hÛ²Æ_x0016_b@_x000E_U-}|_x0012__@$3_x0005_ñ`@tþª_x001B_£O_@_x000C_\ásTY@(ï¼X@ú[±_x001F_[@¿_x0011_O_x0012_âÉZ@_x001E_¬L³_x0001_ña@ûY_x001C__x0006_9ºZ@VªÖQÜ[@ÐF¾ô]@R~O£[@è&lt;¤µxmc@ì&lt;T#Â9b@ÅÁ_x0019__x0017__x0007_Üa@#3+Di±^@r_x0015__x001D_Ôu_x0001_]@_x000E_&lt;ëiiß[@sÌ,ÔaÆZ@*÷Êmµ`@ãà7·\@Ö_x0019_ÁÛ`@4MËZ»µZ@¶Õæ!zô^@Ñ_x001B_IOe@0(¹"a@_x000F_çÃ_x0002_Øx`@|¥#³_x0001__x0002_Ö?W@×wúÆ[@)´4_x001F_è[@Z){2¢`@2_x0002_ìÜ×_x001D_^@"Æ[P[@_x0002_°Óf3n]@_x000E_¶PZ_x000B_Z@`cÛò_x0016_Íb@_x001B_taþÐ\@ü~J«Qd@_x0013_WhPY`@}_x0006_v`½_@ªüÜ«LX@_x0004_YN^_x001D__x001C_\@£EôseY@n0"_x000D_Ï¸]@tÓ6âÄøb@:£Z¥ob@öèé3FO^@¯_x001F_%w`@*Í&amp;_x000E_y_@Ã3_x000D_w/­Z@Ô&gt;{hóOZ@iú_x0008__x0002_`@ÓÝïÜ¤Y@êÓ|×i``@f/*©Z@Â 8Î´9\@íôÅÛK[@¶cô?½¹[@*å_x0014_ò¸^@_x0001__x0004_I_x001E_t´eëX@_x000E__x0007_ðÑc@R}¨~Xj]@ê_x000E_	È&gt;ja@¨¹ÆÒW@/­`@àºIË¿a@D¬à/U¶[@`è/òÚb\@X²??U_x0011_a@ÔZùQc@à)Ç_x0011_kZ@jd;_x0001_°\@A6qa@à_x0002_õ_x0002_kUX@}ÈáÓr]@@i_x0003_ÄÆV@Nî*ëS\@ÎKww~*c@ùá-a@;_x0004_D~_x0014_ðY@l·_x0001_þÔ\@Ô¢JÃi\@ÅÚ¹sÏùb@èü§6üm_@úQfê`@Ì_x0001_&amp;Ü¡æY@GÇ½{:[@(¹`à2Q[@_x000D_#øÍVa@Ctv_]@b¡«U_x0004__x0006_y`@¡R§s®0a@B}Gø_x0018__x000B_`@ðÎô5\]@îdÔ;¾\@_x0005_hÝD_x001B_3^@_x001F__x000C_º1`@4:2Æ+_x0011__@k_x0014_ò_x000D_&gt;\@°ªO_x000B_8b@0e_x0001_eâ`@~¿mt8a@nKéNY@©_x0003_P5ºÂW@qr$Zsa@_x000D_kÝÝ(\@Üèö°X@ÀDp«U]@nPn=D^@%.'Ûrc@[·¹qQÑb@ñtE_x000B_[Z@_x000E_7^[eGb@ÀKT_x001C_6¯`@2éOçô`@_x000E_Î_x0006_ö_`@~_x0019_±ã_x0012__x0002_a@_x0016_xE_x0016_½^@Ú@*ë_x001A_Y@Lê¿F°	]@Xâ{KÛY@üY÷ÅêY@_x0003__x0004__x0001_Ä[ÿ[@s_x000D__x0014_IY@_x0003_ìz)¢a@]_x0017_°_x0003_M_x0004_b@ÜÑT0¯áZ@:¯­h¡_x0015_`@áJ¸¯]@_x0010_ð2_x0001_4_x0017__@~t_x0014_¢ß)a@Ö¿QÌDfb@¥éÍsjõZ@øGã0_x0002_b@ºnº'ÙX@W~4ï(X@Ù¹WãÜ\@ÎîkÃ_x000E_¾]@±_x000F_Ð_x0010_[@+Ê_x0016_.RW@®5#Y@â}{?Þ_@ÔÊég ]@K5Äï®ãa@¾ïâ_x000D_kø_@¢f°±Á&lt;`@¼_x0007_@_x0011_a@,"ù_x001D_Y@«ló'ugc@ä %ùF]@¨_x0011_ÿ_x000F_DW@FÌ_x0001_À[@Ùø¦¾fga@¼'Ù²_x0001__x000B_¹¥[@,ö&gt;4pRY@ÖÞÅ"_x0018_Ca@ê«Ï£ê^@_x000B_nÁ!©·[@÷þ_x0005_4¶_x001E__@À:_x0006_ùÛ\@ÏW_x001B_­_x000E_Y@ôúpÀn0Y@ºê_x000E_Ú0Z@ë_x000B_f{E;`@B_x0008_5r_x0018_6c@A	¯V¯a@üÔ_x0002_êLå_@M_x001B_O:_x0001_d@Þä°_x0003_{$Y@×_x0001_6@«_@vëbB£Ýc@åètyîF`@f&lt;_x0014_ò`@vu¡_x0001_òåa@&gt;Ä%·-_x000F_b@âÉÀ_x0016_[I`@¸Wk¨ë]@lNQHÛ²b@_x0004_Ú¤_x000E_-W@×D¸_x0001_}_x0007_]@ ¾-øÒY@nÞ&amp;¹_x0013_X@ÆµÊè_x001C__x0019_]@ÉÍd?q^b@Ì_x000D_ÕOY@_x0002__x0004_"e²¼öa@_x0006_%é_x000F_]@ø_x001F_ï_x0001_ö[@&lt;_x0016_Y@8_x001C_½_x001F_;7]@u_x0019__x0004_&amp;+Q_@ Ú_x0001_øðoc@)ÎxL[è_@_x001A_ÉË0_@´yB3ÜY@5&lt;	ÂE`@HjÐ _x0003__x0010_b@_x0001_ú­ç'I_@~º´é_x001B_[@_x0004__x0013_"½ðe@Mý_x0002_¥S)`@z¦_x000F_QnZ@ã¬Ì/©ÌX@¾_x0004_M~-¡_@TYõky_@õÝaB;c@ÁÚ_x001B_$¥da@ÙEoAgýb@6¬©_x001C_a@5ûõ1¦h^@8ïñå_@.î2ù`@"_x000D_5a`@Fá¯fÓW@å:_x0008_0_x001E_b@ìé^º_x0008_Ù`@?óde_x0002__x0003_;¸b@PüÕ_x0018_DX@JÜøbu}a@ÌKn¯ü=a@»øÂ_x0010_Á_@"`_x0018_·«`@À	Ôæ|4\@Q¹Áï*]@t´ÅéåÝY@q¤ey_x0013_@Y@û@Swý`@B¥«SK\@0iJ[@7{_x0006_Q}W@F\Nýgu`@_x0018_]¹³a@S_x001D_²®w\@¦áøú²C\@ÞèÑ9`@âûr¡%b@#¿!e@_x0003_æZ#WrX@ÂF©wkb@Er¯kÀ©\@Y¶&lt;_x0005_MZ@Ýü_x001B_¼@Y@â;cÝ~Ñ^@_x001D_µÁ_x0019_±SV@_x0004_sG#_x001C_Æ`@x_x0018_5$_x000B__x0001_`@^?cúb@A3h_x0013_a@_x0003__x0004_Ý·;Ì:b@Îh_x000D_àb@Ð¢Á§Í_x0012_a@6ä_x0005_.LÃZ@b¥__x001C_Ja`@$q_x000F_\@¡ç}_x0008_U`@yK:y[@(ÕêG²{V@èÇ_x001E_[àÛ\@_x0017_u]óäØX@Òü_x001B_Q_x0006__@z_x001F_üAå^@Ú0Z´ûÅW@(ìö¨àÄc@ÿÝBÒ_x0001__x0017_]@Ðpq²îa@òçË2a@#_x0015_üÓ:\@nÏ8)eb@Ì_x0002_=wGB`@þü#l[@-?5S[@Nù¡_x000D_ûa@3j¤@"ãZ@Þzó`@¶Í¹ö$0^@JÀ,unÇ`@_x0011__x000F_b\b@&gt;Å_x000E_·o![@_x0008_åÉ_x0018_E_x0018_c@°_x0018_¨½_x0001__x0002_c]@&lt;_x0002__x001A_Öa@x_x000F_ÓÏ¨[@EnÀ_x0002__x0015_Xa@zu_x000B_kõ`@4;ªéQYc@%¯'TÃN`@_x0001__x0001_iÕNbZ@@öoX $`@º¶iÄ	9Z@J_x0017__x0006_ô'_x000D_b@$ËN_x0015_Ò`@xJDâ\@n*ä±Î`@&lt;_x001F_Ô@&amp;a@Â®(ç]Äa@øà_x0015_K_x0008_R`@¢#ÁÛ_x0016_[@¶DÎA"^^@g_x0018_õ|ÝY@Hê_x0002_©¡ÿZ@0èì``@øR¡máÏ[@WJ_x0011_î_YV@"ðà!×Z@@hÕ_x0013_ïW@_x0013_ëZ~j$\@ðªAT@_x0008_ä_@Ûº	_x000C_^c@Ìc¡_x0018_ea@@ÝÐ¦É_x0010_b@_x0001__x0003_ò_x0016_g?ãc@_x0002_g,Û]@I_x0010_{Ö[@²µªcö_x0014_b@_x000D_W_x0016_ß)N`@_x0003_Ä^è]@ÄW§0ÈÐc@r×°]Í4b@usè9'"W@ÐÎø©d@zzÑPX@_x0002_AFôÁ^@º_x001D_P§QR]@_x0016_h_x001D_¦Ù`@¬£PØx9Z@kêùY@(ÚP/&amp;_x0017_Z@$bßá`@Û(ÐØìW@ÍBU	`@×¨P¡b@_x0002__x001A_v{Áhd@_x001F_¹_x001F_´G[@Þòç{_x0001_Âd@p_x0001__x0007_²a@:J%vªàa@ópDeSb@-'fîÂLa@üí&amp;_x0013_§^@àêE,`@²"1aéU]@Xª_x000E_f_x0002__x0005_r_x0014_a@H_x0005__x0001_kÙò^@ly b@¬¨ZH^@°_x001E__x001F_F×/b@òÅ _x000D_X@ÉÜïe_x0014_Z@òá;2_x0011_S[@)_x0014_:ÓÜ«W@S_x000C__x0013_Ö]@8G_x0005_&lt;ë\@_x0016_²ú|_x0010__x0003_e@3Ä³ÝrW@òÓ_x0010_MU`@ð?}P¢_@«Ò«6qc@Ô"u_x000F_;qa@lq_x0004__x0011_?/X@¤WdFk_x001A_Y@_x0014_}R5u_x0008__@à¤_x0007_ËÇ³Y@Â¢[%I9`@·äÜTjZa@Y_x000D_¢ÇØWa@ØKx/T_x0013_]@tEa76_@@éNXtÑ[@ßÆ;'_W@ô_x0012_÷ch`@_x0004_ÉFÏ_x0002_Y@]¢mÎub@{fÉ@V@_x0003__x0006_Æ#®¥væ`@ñ¹°ÎÞ3`@Îú_x0005_Ça@¼D¦_x000D_e¬a@ÚäüY@Y@ç½W¹¾Ó\@_x0013__x0002_«ÂYO]@Ó~©/Ù`@»ÚB¸R]@®kñ[`@c®}nÌX@w_x0004_OîÛZ@ÿæ¦_@¸4êÆÔc@_x0010_}øæ]@Ò¹-^@ò_x0012_ü_x0001_þl_@_x001B_ÞtâY¦`@;_x0013_¯4db@Ü_x001E_kNæ_x000F_a@_x0018_xÝ_x001A_ö|]@,LÂÉ`@ð_x0014_o0b@øyÉY_x001C_^@iMy_x001B_[_x0015_a@Êr4ð]@vªòÓCc@*¼Þ{½bW@~¹Äõ¦b@½_x000C_éÝ| b@&lt;f¯3]@9«{ó_x0004__x0006_ÀØY@J©_x000C_!kZ`@ çA"yrY@OXWW_@+ày_x0016__@ÿ1¯ YÚ^@*IÔ©ÝðY@ò_x0010_³ß»`@_x0006_JC?Qò[@æÔ-íÔb@13××zZ@CSù*\@ØóÃÍ&lt;_x0006_^@MÙ_x0001_vº\@OöL@ñY@ª_8³G`@³_x0002_&amp; qmV@zh+UVZ@_x0003_ÈwMå_x0003_b@	|M9üZ@è[_x001B_@a@#ÜÍ_x0014_Íg[@ì_x0005_ó^_x001E_[@g¹B.'pc@¬ÔL½*!`@H_x0013_÷_x001E_¿¦V@Ô.v y$a@`èÉ	ï\@£öæ_x001F_^@Ôôõ½;\@e:¢î]a@nv[(Ic@_x0001__x0004_ÂÚÌô\@¼Ò-Úx`@o¨ÉGûZ@.0_x001D_rg£^@.È×_x0005_qÇ`@Ðì*_x000C_9¯a@BÞ_x001D_M\¦\@îUb%j]@oã¾DX@ _x0006_m9çÝ^@¬o¯gu_x0006_^@M_x0008_)'/°[@_x0002_æ_x000C__x0015_È^@_x001D_¤_x000E_åïe]@_x000B_çÂ¬X@~_x000D_ì1Z°V@$ÃLxàQ[@dáDÅ]a@Kå_x000C_ë²a@ð½}-^@_x001C_HWQ+c@¾_«Ù°o`@ò(·f{X@â(_x0008_¶X@¨²óW_x0001_îa@\9#»a@Ä"v_x0019_/õ_@ó_x0014_]Êb@,rq`ü^@_x0003_	cÉUwd@T@jM*_@ð-Ck_x0002__x0005__x001D_s\@ºýÍ~_x001A__x0012_a@J»%b$da@j%à àÎb@§þ7Ø?ü`@_x0003_¨êëÀq[@ïÌ·Y@6Vò_x0003_¶a@ØÍNÔW:_@oî_Ó;v`@é _x000B_&amp;ÄX@÷¸¦¯._x001B__@0«_x0002_ü_x0005_Z@ &gt;xÎ`@ttã¸x_x001D_b@_x0016_ð;"±`@^ãD~ùGa@&lt;ä¿­H9U@_x0004_Öà_x000B_9`@4ëMÝ¾^@2_x0017_ÊV@´Ø_x001A_¡O_@Î_x0006_fÏòZ@_x000F_£Hé_x0005_Ãc@xê8C²Z`@&amp;_x0004_7_Ø`@ÞVµ_x0010_W@§î_x0019_5_x0001_Öb@V|FxÜ¦`@üÄ§?\@svJzZ@¹_x001E_8ÿÑê[@_x0003__x0004_`_x0019_¹BàV@&amp;¸7L(n`@\ehAZ½b@-«#Û|a@÷k°]@§_x0015_ýdöxa@Ì_x0005_gAÂ®W@Â¼Å|_x001E_ªa@äN*MId@è!P}úõW@H?âäøÅa@äY£cå^@ø_x000D_Oì]@#E¤?Z@hD;8ç	b@6à]æ@X@JRîMÙ\@R7_x0001_ÿ£g[@°¬D?X@ø_x0006_¿8þY@;÷ä_x001D__x0016__x000C_b@:hº«^X@ë&lt;éP_x000F_Í\@&amp;k«P¯¿\@`_x0006_4þ}b@B_x001E_WÝçc@\ðB4¢*a@2ï¸ØÔma@ïÒ!##_x001B_e@Â_x0002_cè_x000F_K]@©*ÙÓCW@®Ïc×_x0001__x0005__x0006_sX@xQÊV9]@_x000C__x0002_°é?ü`@ElÜêÎ[@Ø[®¿a*^@þÄ¶±&lt;â_@\TD¼47X@&gt;õù·Üd@n_x0018__x0007_çÁ©_@_x000C__x000D_¼_x0004_¦Ç]@ãå§çàX@1ÿ^}¶]@fî½_x0018_]@@	_x001B_ËáV@Ícù²³\a@Óll¥_x0017_c@_x0001_äP_x0018_Ô`@^¿þ"`@W_x000F__x0015_×íV@ÿ¿ÿY@&gt;Dsë_x0002__@_x001E_EK)bY@/Àå»ob@8ÉUsÉ^@Ù&amp;ÿÕLa@r¬[æa@àJÍ4c@REG_x0007__x0011_Ð`@_x0003_ëâ÷á¶^@s×¦Õ×]@Ñh°A½4`@&lt;ò$*|Z@_x0003__x0005_&lt;ÉB_x001A_&amp;Âb@¬_x001F_z_x0017_S[@ª´3X^@YP¬%4`@_x0004_m_x0005_©°`@¦p?¼FZZ@_x000D_áçàÎW@Må}H@c@_x0002_yæÝKb@qQÕ_x0001_`@ü5_x0016_ïNZ@Z_Ì!¿XW@Ø²ÊS_x0001_"b@V,àtö\@_x001A_2ÓxÓb@wÆÓoa@$í³-à_@DÇ_x0016_¶ï[@¨³½²"Õa@_x000D_¡)]@®4mi_@øÌÒ_x0003_ó_@Z·V¼"úX@5æ1ð:´\@=û§êÏå`@Þz¶y_x001E_ÁZ@"æ_x0003_yÊ+^@Å_x001F_I	Â^@Ú¬^¾_x000B_Ü\@õ±\^¨ÞV@l_x001E_yUFa@Æö³_x0002__x0004_ß^@	l»Ãâa@¤ù_x0013_'Â\@qã_x0011_£ô_x0003_X@öã"¹Ëd@Ñ³_x0006_=°_x0005_b@4.&gt;ü3`@èñó°Aà`@;#E_x001F_QeV@_x0014_u ì­ýX@LãÎ+ÎFZ@.[Q:oÏb@×bÂ_x0005_¦&lt;\@^&gt;LáÖ3[@?ËëÏ©V@"_x000C_Õð_x000B_ç]@Y¯Y]_x000F_÷[@7íË\@Ú=Böï^@îÏ_x001D_a@(_x000C_A3_x0005_ë_@à N_x0003_(u`@?_x001B_lá6Z@",áhE[@àÑ_x0011_w_x000E_Y@häË_@Ðk',1\@~_x0004_Å!ãnb@øÂ1"Ó_x000B_`@¸_x0001_ÿù@\@&lt;Á§¼*¯a@3ÓrY@_x0001__x0003_UZ³	ýÛb@¾C_x0005_®xH^@_x0002_w_x0001_P¢\@ÆôQñ[@,_x001E_A Kª`@Ô_x0013_µÁoY@9Û}@ a@Ð_x0008_6ãÂÔ_@¤­FS\@_x0012_á\Ý_x000C_Y@G¯Å_@TV_x0001_L|H]@_x001C_ÂÓÅFüX@´Pâxw:c@Y_x0018__x000C_©a@'fgÊ´`@`,Ñf"ÍZ@Ø;LLËÓ\@r«ñp7b@_x000E_ùáÖ²¿`@¢uo^_x0016_`@ùO¹%_x0010_c@÷[©k|Z@»âs_x001E__x0018_ðd@Ò'²ã'W@¬ûf&gt;_x0008_V@0µå%´d@)vwÝ$ê`@Ud¸!Üm`@t°k6Tâb@_x0012_'y_x0012_ía@_x0010_;Åì_x0004__x0006_%ÉY@|59cG_x0001_W@D3÷©ÆÕ[@_x000B_ãa:4_@_x001A_¤ÅZ[@ù¼ØäPZ@jÒCàW@6þ*_x0003_a@êçDIB`@W_x0007_Î´^@lÀt+b@]¥FòS`@z_x0011_*ÑHº]@_x0018_³=&lt;_@ÄÐ:?_x0019_'Y@ö_x0013_?a;\@ø­_M`@º_x001B_ä_x001E_ÙKa@N_x0011_ÔäXXZ@ôÐÊªï]@_x001D_H¿f«d`@t_x0019_±Ëhc@@Ó_x0002_OyZ@Â&amp;-1/¡[@&gt;V%eoçZ@7	×+Z?b@j_x0003_âÃµ_x0005_]@äÊú-[@¶_ò_x0003__x001A_[@èîÈ"ýY@êýÇïQ_@tß÷F¢Y@_x0004__x0005_zø TYc@98Ý×wa@_x0012_Á¤3_x001B__x0004_`@ê¥_x0010_Y_x0015_¶_@5TÒî_x001E_W@_x000D_eÆÉ¦æa@øUèÆ»~`@ßQ_x001D_ëÑo\@_x0002_yÍI9X@0ñiÝX@W¾¸_x001C_»\@Þ Y]îZ@t¼à5ÑY@äò_x001A_jÿ[@Ä¡¤8sc@6NýÈ©Ä_@H+#ýñT`@²»_x0003_u'`@Þ8Wi_x000D_a@_x000E__x0013_j£i`@¦:ÅBÆø`@DvTú\@ìé)G7ø`@_x0001_åÜtLc@&amp;å¨'_x0010_ãa@Ñ¬øw_x0019_8a@s(_x0019__x0008_Ws`@À(½¡D]@ìx/(W@V3_x0007_¾sY@t3 ô¦E^@´ÀQ_x0001__x0003_®ùc@áÎv~Js`@rØT¸nÖ_@°)Ü_x001E_UÀa@H]t/_x0019_a@¯öòGÂ^@µy)¬Y@A_x0004_w`÷_x0004_d@Ûýþ,\V@|Öõ_x001F_^@U¾X!Þ`@°xa8+a@ %_x0015_Ê:^@ö]âdþ_x0016_X@ÿ_x001C_l|6ù\@_x001E_mFuO_x0002_[@h_x000B_©³â\@G+Ê:Z@cÉESo]@ZÌuÒ@^Y@ðû_x0014_åÊLW@_x001B_Ì¨!=®X@L:àì_x0019_»]@_x000E__x0016_`cûî^@©Jò¬S`@_x0016__x001A_aþâ_x0008_b@_x001B_ÿ®_x001F_°8`@_x0010_eñ_x000C_¹Ób@4cÕ\&gt;_x001D_Y@eý_x0004_¹~`@	°|çV@|CSlõ]@_x0004__x0005_á_x0015_Cê4a@B¥ß9ÐX@±»à6_x000C_ú`@[Õ%n[@¢"_x0010_[Pa@ÝY©×\@ØØ²_x0006__x0017_bc@µ_x0005_bñ_x001D__x0016_b@¨¥_x0002_Î_x0018_`@ÌÁÚ_x0001_ã³^@_x000F__x0006_×Õ[@_x0014_"í±4ù\@_x0003_T }¿¹W@¦ÉI`ÚÜ`@^y³ª¯°a@_x0010_¡éb«Y@ÿàusía@äs·³ a@l(I· ô^@Îí_x0005_;_x0014_d@CD=ñY@ÿ£_x000E_Ð_x001F_c@ðÊÍZ¶9X@_x0006_|bI_x001E_§Y@T|ò¯u[@®2B_x0016__@_x0018_Y«B_x0012_ï^@îL~_x001F_c@ÑÖ°ns~b@8Oí¤_x0008_;U@³Y?Gc@*Ùba_x0001__x0003_R§a@&lt;8ïië]@3_x0012_¡º`@V5_x0018_Àp³]@¹_x0001_®ZW@ôrÔèû]@#÷÷¤ÛÓ[@_x0013_¹È J[@_x0005_TGÆ_x0019__@}Ý_x000B_ÊlH`@_x0006_èæÓ$	]@RU°_x000F_L_x0002_Y@Ô?D_x0006_c@n/WjÍP^@üç5çY@_WTÓY@zZô¹_x0011_:\@_x000F_@Ô\@D9Ó_x000B_o_x0006_`@ô/ïwZ[@-ãn¢ïX@^=ô9·d@&amp;¸B_x0003_FgX@:jÐÁY@g~¤AÄ[@5a _x001E_î_@_x0017_aî\@ý}-¿0(a@Û7CwÙb@:õ%j~:^@N_x0012_t¬ÔN\@EÃüuåX@_x0001__x0002_²¤¾)h_x0010_c@æG_x001C_¢Ì_@_x0014_ët¦ùÝ_@.»êÉbEa@j}×uW@PrUJ&lt;à_@ô£9B_x000B_c@_x0011_3:þ¦P^@NI_x001D_S`@H¶ßÕ±_@öf_x0002_ËA_@_x0006_«j÷D`@ó_x001A_Ñ_x0011_8ÿY@æé)ædn_@udx_x0006__x0011_X@^¿©ª]@_x0015_àÍ¨3a[@_x000D_ÍÂl_x001C_0^@_x0013_¤ülÁX@ÐÝêôUe^@ÌùêMP^@pCxF=b@Ô~@mü]@?¿&lt;&amp;a@\ü_x0001_»æ_@_x001F_U\nH¸[@,!Ï%_x000C_[@_x0010_MÆ»Æ&amp;V@_x001F_©ßÚ`@ÈÎQxÂ®Z@|_x001A_°o³d@°ÖP¯_x0005__x0006_¯£c@~$Q_x000B_Ã`@éÖ­C]@ Üú±âY@Ô¸Y¶jDZ@¢ÛYÒ_x001B_¬a@mðÃT8_x0017_a@*F-ZGY_@à¶äG_x0017_(Y@$5_x0001__x0019_ü`@_x000B_óqÉ_x000F_`@]wÐ"_e\@_x0004_½å±tk`@_x0004_Ã9f´ Z@Z¹¬Ý·_x000B_]@·g±_x0005_ü]@ì_x000F_Ú°_@ää|¾_x0003_bZ@z¥æx_x0001_³b@#-¹^@ûq	:dE\@dê_x0013_uìÃ_@¬e_x0016_MÏø_@:#ªhV\@6Ä¹ù&amp;_x001A_b@_x000C_IsÇ_x0019_]@±ÓD1Ãa@Q³ùpCW@x !LZ@_x0002_IHSjãd@å©iãªV@6^Jd^_x0005_b@_x0003__x0004_¬N¶a+îV@Æ_x001F_Ð_x001E_[@ÿlÕiûÆa@h¿Eºu[_@¼áCzÎù^@qi_x0010_ÈX@|Uåýx§`@ê7c~ova@YÐwjb@`Å°×_x000F_Z_@"ùYõëb@_x0007_ ñßÙ£W@ÂFßg_x000F_6]@´&gt;¡²_x0007_}`@{{Ê@ñZ@øÄP&amp;&lt;À[@_x0007_&lt;b	_x0010_'^@È35l`}W@Ð_x001B_dF¤\@s¼Ì·b@_x0002_I_x0001_[;å]@ô=_x001E_Q±]@ðnØG_x0012_GV@p¥ÞíÁó]@IÍ}%_x000F_`@_x000C_ãÌê_x000B__x0012_Y@²õwÝ_x0016_Z@$Rå&gt;6^@8«_x001E_$âZ@@é§Õ×_x0007_d@'_x0012_Ë¢£U@_x0014_CYz_x0001__x0002_ðk^@Ñâ¿5_x0010_Z@¾_x001B_ åa@kÅ_x001D_ä_x0003__x001B_`@NÐ­w `@[) à.^@ù_x001C_T_x000C__x0015_d@î¾öLsX@ÜîEë]@,-IÊËX@_x0001_êM¡£Y@E¥ÏÝ^@q»!K½Q[@jNÚõ.a@_x001E_UËë¸s`@1JÔÆY@ú­[¸n@Z@u_x001D_° X;d@º±Ñá 	^@*$Z¸Z@_x0013__äºW_x000B_Z@K¤_x000C_ë³|`@¦þ+ra@~i)YÐæ^@[_x001A_ÀwËõa@±é_x0012__x001A_®a@Ì®/ê_x0005_d@díÈ|Y@qB&gt;4^`@_x001C_!;_x000F_W[@_x0018_÷su.8[@òeH¡~[@_x0002__x0003_þ²_x0010_Ëý^@÷7#R_x0001_ò\@~ª:n_x0008_Pa@÷2¦å¼\@_x0016_%_x0019_	N_x001E_c@ðÏýçÛZ@ÒXµåØ\@Ú9`@:%áÕ¾6d@vfjáíS`@ànI_x0016_a@¬_x001B_?âb@?áÙàÕ`@^ª0É_x0005_Ía@,;_x001B_u3Áb@ö_x0011_.æ_x0005_ÜW@C¬ÂÆxÈa@¨0Æ;u_@VÍ_x0013__x0017__x000C_\@_x000C_@tý²NY@_x0003__x0015_Z~Þ_x0019_c@|Z_x0017_ë`@¤L=¡eZ@Iñx3_x001E_$a@ïº9n¢Z@N_x0008_"c@JîV_x0011_Z@å8x:º\@ò­B^@~¥Èb@²¡.ïb@¾¦_x0001__x0002_½1a@î_x0004_½ç_x0001_`@£òKh[@?Î-Ca@¢_x001B_/+a@@{S_x0008_©X@^_x0011_À_x0018_ÍV@_x0001_cñ_x000F_Ä¶_@ûc 	Y@½2(/½µ]@%¥ú&amp;Äa@_x0018_Þ_x000D_¤a@_x0015_nT:ûZ@Á!TÍúS\@ð_x0003__x0014_Ü!èY@Ê|Â_x000C_èP]@¸È%ËBX@y|Ãbõè[@´_x0014_kW_x0002_X@~ÿÑÃc@4²_x0002__x0018__x000C_Þb@rÎùf_x0002_fb@J_x0006_½_x001C_×]@´$_x000C_sÜ]@®_e¯*Y@«|"Ú_x0014__x0010__@é¯øå¾`@ÛÎ_x000F_&amp;rYc@~~_x0012_¤ç^@._Qj^@&amp;ÞîÐ³b@WÅ_x0012_PÝ©`@_x0001__x0003_º¬ß¨_x0006_Ia@h_x001D_ ¸_x000E_\@_x0004__x0001_±_x001B_]@ð»qzôÜ\@è_x001F_¢WS_x0005_]@VYËÆm\@ÞÀ¥_x000C_Å_@NndÎb@8Ø_x001E_ý©W@)	õí]@4tª2{_@aÿU1\@äveû9b@H_x0002_r_x0006_Ù/b@_x0012_íÚiìf^@W._x000E_ÕTÚ^@ûÌ­_x0010_PX@ôs¨Ö\@&lt;x_x0001_f&amp;a@Ö´]¡-`@ª33!ø_x0003_Z@NÎxZQZc@+:D_x0012_]@f= Ní¿]@_x000E_8B¸Q!_@æ"_x001B_RæZ@ÇD/¾_x0016_À`@¬G1öòUb@j_x0011_,½\@è1Sò_x0012_A^@_x000E_wÉ\._@²úÛ£_x0001__x0003_ b_@è\o9`@DÄÏï£Ê_@ÓbÍ_x001B__x000D_c@LÖöÖ_x0018_b@æ­áÿ_x0002_¨a@¤K_x001D_@¬È]@_x0014__x000C_½/ Ëc@Y&gt;¯Ð8`[@rR5P_x0003_Ya@û_x001E_Áb¨î]@¡J8¤J²V@~ä&gt;%_x0019_¶\@æ4U"ýc@(_x000E_¿&gt;7à\@ßt¿N_x0013_Üa@¬_x001F__x0018_k^@g¡ýs]@ô³z:!\@ÿ (_x000C_·&gt;^@õ9|NN_x0005__@×!_x000C_ÛX{`@¨#æ{Îâc@|\Ù(Jb@j"PaÜz`@8EpºnÙ^@Æ,*ô]@m_x0001_zu5Z@_x0018_Èº_x0011_àÊb@w_x000B_Åî¡éb@¾!^v]@îÜ{^É\@_x0004__x0005_T`=Ù_x000B_^@7¶zeUÚd@L_x0001_§ó±`@_x0004_sÄâzn[@¶Ý_x0017_æü¤a@ÈÙè·¥ÏV@&gt;w	~`@p+3la@JIº%_x0008_£_@°2î¿_x001C_`@_x0004_?Ä x\@fÏ|b`³Z@×¡c`Ñpa@`(tö®Ac@ûU¢\à[@t£¿ô]a@^Þ{µ-*d@!¬Rc_x000F_d`@	_x0002_Ëè:a@l©are)]@t_å_x0011__x0004_m]@ÀX3êb@_x0003_¥±ö_x001D_Ed@_x000D_ÿ&lt;DDX@^à_x0013_¼¡	`@ÐÚH¨4 a@ÓÉ6bt_x001D_a@À¿y_x0011_	a@v­go=]@T_x0013_kIp4[@k+JÊú[@Pc`_x0002__x0004_µLY@H0 ùR_@_x000B_üþ?]@_x000E_Úèb_x0019_Y@_x000B_ ¤G&amp;ãc@ú8Â1a@_x000C_ÐvÏùb@_x0014_é´_x0003_Ü8[@ýxÉsu[@à í´w%_@»§$ß_x001F_d@±á_x000F__x0019_hZ@&amp;I¶6_x001E_P\@èÛølô[@ÜX_x0004__x0001_Z@Y@Wb[_x0013_X@59_x0015_Äc@*ajn_x000D_Y@bÊy§Sãa@¢?xw×9^@äìOh`@V_x0017_ãÛö³`@_x0012_4¾M¸à_@«{QÍÌ1a@k©_x0001_ å_x0019_`@_x0017_+ûn_x0019_]]@_x0006_ö¢Ï_x001B_]_@_x0012_ÎÊ_x001E_Z@R?N «b@X^W@¦g,ßb½]@÷È]Hb@_x0001__x0002_òo_x0016_Æ1a@*D©_x0017_LX@ _x000C_õõ9_@Â_x000E__x000E__x001C_7"e@T&gt;)Ó\@ðÿoì¾_x0004_`@n-_x0006__x001C_o¬_@À_x0017_7«hb@6ª!Íª`@¨__[_x0007_ò_@í¸eª_x0011_`@Î_x0004_óÝúb@Þ)¨Ãw·`@s_x0005_²ª?Y@î_x001E_jt W@TÕþgÏ]@fKº±÷Y@²Í_x001D_r6b@_x000C_³ÄÓ_x0006_Y@¨Ù¾1!uc@_x0004_PÃj_x000C__x001D_b@r©Êl_x001C_í\@Ñµ[±ÿÉ^@Îµ_x000F_eåw`@b&lt;¼;o`@·bE_ka@Ðå_x001F_époY@5_x0014_Êç¤Ga@xÓ_x001C_þà_@±Ë0-í_@_x001A__x0003_}_x0003_3Z@ÜqÛë_x0001__x0002_AV@_x0019_gõµHU[@£aC³_x0005_b@*ðón\@Y_x0013_6_x0006_`@_x0010_Núóu_@_x001E__x001B__x0012_;Ö2_@päã4_x001D_ \@_x000E_6_x0006_-_x0003__x0008_^@â#Ê\M¸V@O_x000B_Ö.Íb]@_x0010__x001B_è*_x000B_'b@gSyÜ_x0003_(]@C&amp;UU¯_x0008_a@ä_x0018_èCöa@D½ØÏæY@¸ã&amp;Q_x0001_W`@z£C_x0004_4_x0010__@Ú¶aô°ð`@Ú¦Ú;bí^@w_x000C_ÞÁçÜb@|!ùWdd@rä©sa@ÚB_x000D_"öò`@æ_x000D_µés`@ø$l_x0008__x000E_=`@ÝØ´3¥Y@Óê[$&amp;b@µåá_x001B_X@_x000C_m_x001A_ç`@â®2+2W@+VÆAc@_x0001__x0002_lSñ³®a@W_x0004_@²_x0012_`@:_x000E_íyp_@²Å5_x000D_ïY@&amp;!L(±_x001C_^@F_x000E_ç¨^@âo;ûa@$«_½À_@©:\Ý'[@_x0016_[«Âº_x0004_`@(4,_x0017_³ÉV@FèÂ.`Ù^@Zßå Å`@É&amp;*+_^@&gt;wö`å6]@|d_x0019__x001F_ÙX@ÔÖ²_x001D_ñOb@Y÷[ÙZç`@ ÈÀý\a@öÃ³­Ë_x0015_b@-_x0002_çñ'´U@v6ÉÝ(X@+ÏÂ`@:N	Ö_x0001_Âa@íÕuêÍ_x0016_`@róJ_x0016_Z@C¯G@b@Icíÿ]@rO@pb@_x0012_1É*_@_x000F_6¤êi_Z@½Ü´_x0002__x0007_1_x001E_c@Jg_x0001__x0011_ù_x0014_b@Ø·_x000C_KÀ*a@^_x0007_l_x000B_Ö_x0013_\@j_x000B__x0013_©Çú_@_x0014_5mÝm`@~gëì_x001A_ X@%væRa@dJ_x0002_Ú_x0019_±a@_x0003_Öa¹_x000F_\@e2Fä[@&gt;Ó\N\@}`fæ[@Ò_x0005__x0004_å£a@MB\¾rX@ðvVÕ)ka@L_x0019__x0015_eýe`@¢;Ý*µÅc@«¬Î_x000E_Óy\@BÈ_x0012_uöY@,__x0010__x000D_ð_x0019_`@Vj&gt;ìaË]@_x0008_õ4ýcÞ`@÷ó H=_x001E_`@ívçDÚc@_x0012_¯MFµ_@çìý^Ûa@4ââu1d[@9À²2;_x0006_b@úÛ(«Ö`@Iñ_x001E__x0014_}ã[@ÎÄÄKFÏ`@</t>
  </si>
  <si>
    <t>5ac5d0b42325edaf62bebee7cdae77be_x0001__x0006__x000E_E_x000C_ZE[@\4ëI_x000E_^@ðÿyÃD¶`@q_x0008_:ì_x001D_`@_ÊÆa_x0011_]@ÃLjBT&lt;a@ºÝbJ;T`@ÀÆ_x0003_Å;Ä]@_x0004_RåÂ¦ a@n®D7îh\@Õ/³_x000C_]@|ìkE^@À'N¢_x001F_Ø[@4K\_x0003_¯c@z|ø?ýãb@ô¤@_x0017_öä\@ÈÛ_x000F_´»1^@Îâ_x0005_.a@åJvÀ7`@_x0007_Ã×°S_x0001_b@¼ÄìÂ	b@4*¿i_x0002_\@3òÁ_x0015_Äa@v=ÞL_x001A_W@¸qN²ÁÆc@r^næÐû`@ PÍÉÔá_@·_x0005_^_x001A_ÖV@dí6_x0007_ÛèY@¦'îsb@H´æ_x0018__x0016_9V@`	_x0001__x0004_Ö_@«ä÷¡Á[b@R_x000F_=´[^@±ü¡ÖézZ@X_x000F_¾ò_x001E_]@*µ_3ñb@º­Ú_x0015_ºc@È".²b@s_x001A_ÏXüî`@·^aº_x0007_-^@è¹ûW_x0002_9X@º¤wMI_@¡¤K1_x000E_W@_x001E_)_x001D_7a@ìÆå»sZ@Æd¸&gt;x±`@0SðFr_x0007_a@Ù úµ*7Z@&lt;}lÖY@LýÚ_x0008_^@_x000B_UCSÕÆa@_x0001_æôÔö×b@·séÛ_x0010__x000F_^@ñ_x0001_íû_x0008_`@ÑÑ@ÅÌ_x0003_]@æ__x000D_Ø8b@_x0012_J_x000D_!_x0018__x0004_[@&gt;u'Ü _x000F_a@_x001B_ëúÚê^@ñnØ·²uX@L!|lH}[@Úì_x0002_Ó^@_x0001__x0004_ðNº_x0006_Wb@Þ#ä_x0001__x000F_`@6_x001D_j	·î[@_x0002__x001A_kÑ­[@FDÎ4]@©_x001F_0³{cV@j=ë·O^@q_x000D_ zW@_x0005_¹Jt\@eÅD_x0001_õW@&lt;¦)Á^\@¯Ö+6|Y@6\6]@ì¥_x0010_Eïïb@Qú_x001C_Óºqa@x_x0007_øåÉ[a@nÝÿËw³b@'üW_x0004_\@_x001E_]ØÒV©X@â0Õø]@}Ñ-ÜõX@_x0001_ôh_x0003_£`@¾ê_x0007_á]@ ùbJH`@¿g{à|_x001C_a@_x0011_ÍÃõçOZ@*Ó_x0011_X5Z@¶Ý}]äW@Î_x001B_îx&lt;+V@qäª/"Ã`@í=E_x001E__x000D_g`@îí³_x001A__x0002__x0005__x001F_¨Z@~ÙÁÛ¤Ù^@ã"/\ìx\@â.AS_@P8cB[`@¿7¶ªÈp_@_x0005_S_x0001_;8_x001B_[@&amp;Mõu]@I_x0017_._x001C_ÏFa@_x0011__x0003__x0003_E`@îfR\@rØ$_x0002__x001B_Î[@eëÝµX@®:!¦1[@_x0017_}2úa@°V_x0008_:`@¬üëS%_x001B_]@.QÛ_x001A__x000E_V@Í5Íi¼]@Y_x0014_Æ+X¼]@ÉyFe"_x000B_b@³1âítc@nri%-V@*_x000E_BXdÎa@öi©:Í]@_x0004__x001F_ñýÈåX@J_x001D_zÚGZ@ÝwAæ^@8_x0016_jãb#c@_x0005_â_x0002_=Þ`@þN.W_x0013_b@Ô®/E^·a@_x0004__x0006__x0001_{k_x0019_8U@-ø'lñ\@rQ)Yda@1Íöð_x000B_W@Ôæ­ic@dÕåRÒ_@I&lt;_x0006__x0011_ Õ`@_x0005_´%u­Ób@_x001D_·ña-`[@BdN_x0002_wõZ@EkÒ_x0003_U@Ä8_x001F_§v_x0019_b@_x001B__x0002_jè?vZ@@_x0006_¾_@@Çp=`Þ_@_x0004_ßÿÔ£`@sa_x0002_±_x001A__x000E_X@4ç½ë}Y@+t:_x0013_ËÁ`@éÊ5Üv]@J³W#T¶a@ÕRvµèÂZ@·]ÜÛ¸(X@Âk²hì_x0010_Z@	êtÇ_x0004_[@|dg,_x0014_\@_x0011_¡±Z@_x0011_ÈÐÜa@AS£TÛX@¡¤¸1ZÂY@$d3àÙ­d@AÌLþ_x0003__x0004_êP`@±²_x000D_Ú_x001E_a@_x0019__x001C_H\åÆ`@_x0005_ü¼¾Ä_@ð2O]@Ì[OþÆ3W@,·ô­Y_@û¸ø_x0004_GY@$=Ã_x0007_\@Ô¢S!-~^@jðÁóz]@z_x001C_ð_x000E_z]@Í¢è_x001F_W@_x001E__x0013__x0007_,E?c@Í&amp;b?Ó`@ð_x0011_R£3Üd@¦®¾_x0001_Ý^@¦$û_x0015_ö»]@_x001E_DI4[@¾N_x0008_+Ï_@v­_x0019_ÍÔ/[@èi!Ø_x000D__@O_x001D_hýb@ct¥ãÅ»_@Üæ.	xc@&amp;\«_x000C__x000C_Z@ø_x0002_1n_x001D_ü[@á]Êa@§"_x0018_V_x001E_\@_x001D_ù~Á.\@KÕÍp»`@Ôjc=&amp;]@_x0001__x0002_p_x0013_Ñj¯X@Ff©^d@M_x0018_Ûó_x0006__x001B_X@=+öûÒ[@Öøe'\b@Íx%Yu¯a@ÂKm¨¡`@5í!¼Ø_x001E_[@')_x0015_G_x001D_å]@Ôylº´cY@'6¸.J_@Dóñ9kY@«©g?[@ï_x0006__x0007_Â%Ia@·Åë_x0006_É!V@K_x001B_þ~ªøY@:¥¸±PZ@:ùA¡^X@XÌ¡_x000B_ïA`@°"_x000B_ÅÛØ_@`_x0006_ìza@(_x0010__x0017_æhc@ê¸Åõy_@òs/%]ùX@'SÂÎë3d@_x000B_ºÊtr`@_x0015_m_x001E_ô\@_x0012_×&gt;_x0003_ä\@´bÐR/J`@ÚQ~qýßV@¬Ë_x001E_ÌéÜ\@®)?v_x0002__x0003_}¦a@)è¹j_x0004_&lt;^@_x0016_¥®ª_x0007_c@ú5_x0015_R¦a@¸H]víY@Î_x0008_._x000D_9Y@Ú¬_x0013_µÆa@²Ã_x000B_tù_x0012_Z@eZN¶µ_@_x0003_©Ó_x000C_ùÜ`@^{±å]@FúÀ_x0004_¯\@â_x0014_°&amp;·Kc@øF_x001D_×[@ú-]=²8\@sïT_x0001_a@n	3ëv¾_@ÎÎ&amp;&gt;_x0007_\@eÉ¸.í`@F­iÒMS[@±¡íö«ôZ@_x000C_Î?Oîq`@8 ~há`^@[?Õ^@Ð_x0005__x0005_1²_@&lt;F_x000F_mk\\@òà_x0008__x0017_X@P_x0005_î!»a@­Õ_x0004_B'ùY@ÀÚ@J÷?a@ô UrY"b@_x0001_èÆ¶_x0003_Z@_x0001__x0002_e¢Ã¥Y@,ÂJm2a@M_x0003_ÌßÚ_x0013_Y@|¶'|ÍCb@_x0003_È7LÊ^@­&amp;­[@#OÇvë_x0005__@ÇnL:Ì_x0018_d@ª¿âñ]@?_z-YF_@¦ÓÀ_x001A_A`@_x0001_ôûcX@,*Ù¤ÀÒ_@s¾Iq¥¢\@îyè@_x000C_0`@ÌzöÁb@ÌmÿèÉ«\@òiÝ_x0007_hZ@yòçI³d@_x0002_Ø,ûÌd@(PÔù7×Y@Ê? ¾³²`@?_x000C_=ÿX@s.¯0[@BV¨A¸x`@_Ùë8ð`@(Y©CÃW@­@'_x0010_c@òg1DÑb@_x001C_Î*©°X@æ_x0004_¾}_x0014_¸W@_x001C__x0002_»?_x0001__x0003_ê\@_x0011_*Ùð_x0019_a@_x0018_ÍÓ¹?!]@¸y*«Å`@7DÆî§Y@bb~_x000B_í[@³^¾È(mZ@_x0001_QFô9^@É8Çä_x0013__x0001_a@øóV1ja@_x0001_éhàÖ \@2)°+Ã`@D|+¨Én`@XûFÌb@_x000C__x000F_U|zD]@½h_x0012_Hèa@_x001A_ÀÂuéY@;"ûa@_x0013_ÇÖÃ?c@é¨Òøñk\@QÑox$X@æ_x001E__x001B_ú$[@Q]÷&gt;Ê^@_x0002_ã¡(_x0008__x0007_^@Õ_x000C_wþ_x000F_]@¸`o2_@8&gt;'±µ^@çw¯Çêd@_x001F_ªzVp¿_@!¸µË#$b@x´ÚÞY@Jz´Ï_x0016_^@_x0001__x0002_ü«G_x001C_¤»b@_x0008_¡_x0007_hOb@_x0016__	.à_x0014_a@¤÷â _x000D_1_@_x0002_·½nî]@o_x001B__x001B_h±ZU@¨ôT=_x0019_Æc@ì_x000D_(³~b@«ZM_x0007_a@g8¶Ü_x000F__x001F_a@ÍìB_x0005_ã­_@¾/_x001E_)_x001D_a@A_x0018_v_x001E_üb@.ûë_x0010_Õ­_@ÜB£×Ø_x000C_^@_x000E_±_x000C_pÄÓU@®º´ _x001B__x0004_\@ú$:V_x001B_]@mÂ=^@Ë¼­-þ¿[@O_x0001_M$ÎG`@¢\_x0006_¢;`@Ô_x0004_ÈBìb@_x0013_Y_x0010_a@&lt;7Ë]@ÒùGÔVa@·¤[@	âÍÚ¥a@_x0011_Rô«%éa@Ó&lt;èñWI\@"³ß=ÅfY@Nþ_x0001__x0002_]mV@°?¶È_x001E_Z@fý_x001D__V@_x0008__x0001_äLb@_x0013_êýýÛ´\@X»ÞÔÀ\@-\Ðã_x001B__x000D_c@0È_x0015_&gt;ù_x0010_Z@cj§Á_x0013_[@z\M/¯a@nâ_Ð_x0015_a@_x001E_VÚh¼b@vÀ_x0005_Ý\@_x0002_ïùL]@@M9h ÕY@ª-ª ¦W@ÐøÓÏáX@EcÅôða@A\7(é]_@(­_x0005_Gì	a@ð_x0018_ _x001C_Yc@V5©iÜ[@(_x0016_ÔÒ\@·ý®Å4ma@_x000C_`²à_x001B_c@_x0012_Ù%ñK¹a@ ÔPëH`@_x001C_?7CoX@¡_x0014__x000F_(Ü¿[@,a.¨»H^@_x0004_ÿ6'ú]Z@åÜ¸X4&lt;^@_x0004__x0005_@¢òÞ/éW@¢sà}kZ@`~O_x0008_üc@®¦_x0014__x0013__x0003_Ô_@_x001C_9ï_x000E_Z&amp;^@è=&amp;AZc@u«*Í¼V@&lt;®¹IYÇa@¢j®_x0008_ðâ`@Ø¥e6ª]@_x0004_C_x0005_°~^@oµ|gÛwc@_x001E_8y(]WY@Ìú),L`@_x0001_«#P«¨`@(_x0003_hÌa@@_x000C_&lt;^ÁW@ß4;7­W@9Þ_x001E_?24a@ÆK_x001B_f[@EÇå_x0012_V@gc´^R_x0001_Y@ep³0?c@RæjÎ_x001D_Z@ñ3öm®ûV@`û_x001D_V@^!Í÷Ýçb@°£|´îY@_x0002_z8#`@ÒÚ_x000E_âù]@Óm_x001D_KÜ«`@xîQë_x0002__x0003_.ÈY@^¤9_x0007_Ö_x001B_a@DÙèx&lt;±b@~íï[_x001D_òX@høéläwX@¾þ6õÕ4^@ê_x0014_·"çï]@9Ï/ôðHY@B_x0016_0Y3_@êJn{_x0005_c@.ù_x0005__x0001_Bb@¿O~*d@çgö+@^@»V+Iü°V@ÔÒièé]@quÓÎ|Y@j_x001E__x000F_29§Z@ê^_x0019_þ	a@_x0008_¨²6IY@ÈØ!_x001F_o^@_x0016__x0011_UX@Vá*2y5b@°A}*fÐ_@ú_x0005__x0012_Ô]_x0008_`@_x0010_®èkÓ^@Ò_x0019_aÔX@{_x0006_ûÞÑ\@Ë_x0008_³{ë`@©B7_x000E_vFW@îZÝÊa@ÙÑïmL_x0010_W@Þ©_x0014_¤X@_x0002__x0006_´_x0018_/­_x001F_a@½êó°~éc@k_x0003_^vùë[@Á_x0017_1v·[@lûâoU4a@²_x0008_ïJ_x000C_a@{ go,Y@ÂxR.LaZ@©_x001D_k¹hZ@Þlõ_x0008_a@ê§'¦Ô_x0005_]@_x001A_b+Nvg`@nqÆ_x001B_-[@ ¥0îp\@JøÃÄ_x0004_rW@nô_x001B_¸_x001C__x000C_Y@_x0011__x0008_w_x0012_ýa@á[«é_x0012_\@(û~_x000E_L`@Ë»Ñw_x0018_HZ@n¦þ._x000E_a@òÁîÈ0éW@ð9ìI¦\@_x0004_½_x001E_HãÐ]@V®}3c@òªÈ¼`@s_x001D_äÿ-c@ëK 7_x001E_b@-_x0012_Të&lt;X@v\ô1Ï_x0001_b@¨g£²_@êÃZ)_x0002__x0005_å;W@$X_x000B_bëlb@YìÛî_x0001_Z@¦R_x0011__x0014_lc@à´ ½ô`@ïÎÑ4ø_x001C_\@¦Õ_x0002_ÿb@_x000C_¹`ö¦`@Ãê´**wW@¨_x0015_4ïZ@eÃCK­¸X@Íú¿ev\@= ÿ]_x0004_[@R¤@¼]@æLó­_x0002_Ùa@X&gt;WÈ°`@ª«-Â_x0012_p`@Þ¿`_x0008_g_x001D_c@_x001F_¶}-¨±a@{_x0003_Zì-X@_x0014_YüÇ_x0013_`@v»*_x000B_¢|]@ðn2ó^@Ørkú_x0003__x0007_`@_x0002_Û,ç5b@dÂiaü@Z@Xlß]@þââ_x000E__x000B_ð`@_x0012_Ä_x0001_Ì_x0017_^@*F¬U@_x000D_Þô)±L\@_x0002_6í_x0014_fb@_x0002__x0003_!KyÍ«¥c@9eóÚEîa@eDé&gt;"ÁX@a"ü9ýZ@_x001C_;K`RjW@_x001F_[_x000E_!#Oc@jLËÚ6bU@~ñî_x0015_Aa@ð]_x001D_Z`@`àæha@¶s¬½ ã^@Øï1]c@cÆí@"_x0007_[@¢3 @^@Â?¹_x001D_¹Z_@_x0002_ß_x001A_¶`a@DÉxV@Á_x001B_h_x0001_ÓÙY@¨©_x0018_E_x001E_àa@Ûß¹-¾+^@RëÌ_x001F_æñY@	4·_x0011_\@m9l_x0007_¹V@*k_x0008_Èè \@ÔnßáX%Z@_x000C__x0004_mKG2_@ììqâ®\@ê%Ô_x0003__@:Å¬M^@_x001C_·Ûî¿^@÷Óá_x001D_½`@ÍFS_x0001__x0003_/Y@ö	!ñZ@V_x0002_¤O]_x001A_Y@º¢ùåÜbd@k_x000E_+É?Y@,]¸ñô1_@@hÇ0Í_x0004_c@¸ìE_ñíZ@1_x000C_ºs|_x0002_]@ ¾_x0002_¼	zZ@L_x0013_RJ_x0004_&amp;c@,ï[~¸_@êÄ4f¯ç_@WøR.ç\@¸_à_x0012__x0010_VX@fÚ:©D;_@_x001C_+ä_x0019_¦C`@r(äÏ¤Y@°5=r`@Ü7.&amp;¢IX@¬be0!^@8_x0011_¢µ¹1U@ÑN_x0007_½X@.û»_x001B_^@Ôõ@H¥X@_x0015_Ë¶2uZ@`N7ñb@]ÿ¬c¦_x000F_c@_x001E_Á6_x0010_W@Ðëé×UÔZ@ÿØ&amp;!}^@¬þ®j¥Xd@_x0001__x0004_ë¥_x0007_ _x000F_A^@J9ª®Öxa@^Új a@ïý?_x0019_ÿa@ù_½¶_x0008_b@#cñ¸/]@ùë£ï_x001A_Z@d©_x000D_j3E_@	_x0017_3¬w_x0005_`@z^ö#¦\a@Ñ_x0005_ÏÕSãY@(_x0002_|¤_x0018_^@¼ðþ$±3]@_x0011_°Â«_x000B_·[@v_&amp;ª`@ÉQ }_x0013_Z@ä¯ô:_x0003_Y@¶_x001A__x001F__x001E_KÒb@_x0008_¾P¡Ð_x0007_X@wÔyè\@øäðÔÜ^@_x001C_-.©Ób@À;,ï¡Qa@»ÿmã]Lb@gã_x001D_&gt;`X@Ö²ÁSoó]@®_x0019_&lt;¡_x0002_`@®±(½Îa@Rj_x0004_Ñb{Z@ìuúÛïØ^@_x0019_2àï]@¨9_x0007__x0002__x0005_m5W@ -gÄ(?Y@ø[3°]Z@Ï°Ä_x0007_U@Dì)+&amp;m_@Üw_x0012_4ÆV@ã6Æ_x0011_b@ Ü¥¨ª$`@ª·ìc[@_x0012_2îI"DY@_x0012__x0004_õÑ_Ç_@BÐ#ÿUª\@U)K®²q`@ª¿èr&gt;Gd@ôïI°ÇÌb@_x0002_9ó_x001C_&gt;a@H_x001E_Ðô_x0018_b@ædx¢_x001E__x001A__@ä_x0003_B"çZ@	ù	_x0017_]]@ã_x0004_v_x0015_a@	ê÷Ò+]@½x¡_	d@rý\Ä_x0001_kX@Å´`Ü¨Kb@ø_x0017_µüæc@_x001A__x0008_"zÕ®`@_x0007_a@Êú¥^@-¿þ'Ú`@·hÂ»íb@ÊHI§%Le@þæÖÕ¦_x0007_`@_x0003__x0005_jË_x0004_ÊZ@¾F§,&gt;B`@§Òi/V@_x0011_áÂÕG_x0001_`@J_x001F__x0002_Z^@´ª_x0007_×\]@z_x0006_Dë_x0010_a@_x0016_X{øÕ\@_x0018_9h_x001F_I¢e@öÃ_x000B_±¾µ`@øûåTÔ¼Z@aêDtzZ@.à; wa@_x0010_ôM_x0014_A_x001F_c@ý·ÁUq`@Ò|W_x0013_`@Êº-Bc@¦_x0011_áù_@Â_x001A_ólðe@_x001C__x0012_÷»]@tÍ_x000D_ÌDHb@ÀZÁkÃ`@ItOþ!Z@åpYö_x0015_]@]àö_x000C_Y@FÌq&gt;ä+X@_x0010_¢åÍróX@¶ef­WÑa@_x000E_¥]`di`@]}_x000F_ÙL]@{-±fÙTe@Vù_x0001__x0004_b@Ô\hÐ	hX@X_x0004_òd^@_x0003_§G~Í_x000F_a@k¿¢_x001F_ÁM]@6²Tï®]^@ð®Õúa@ð¹ la@/#éâ¦9^@+¦ý¬£a@_x0008_ÁÕ 8`@4æ×üÿq`@2"¶a6ÜU@:Nl_x000C__x001E_~a@52¥%ªb@_x001D_ÃÛN^@ú;_x001A_õ&lt;^@u_x0014_¼]]_@pB¹Øö_x0002_b@`©ò®²½a@_x0018_~)¿ _x0018_[@_x000B_³?ïÚI^@Û»5¤5¦c@Y4¨¥øJd@|ø%pô]@4 _x001E_õ\Z@,3Kÿ£ð[@T-5b¹ð`@ìÐ}ã_x000F__x0013_`@×E(\±b@§Uq@ÿ]@Ü3ÀÃ¥^@_x0002__x0006_¶ÒÇiÿb@7+h_x001B_\@Éà_x0019__x0001_Åªa@i__ufa@¾Ê)èÍl]@ÊØàÎ._@îFÒp[@Þ­yÉÞr\@_x000C__x001E_&amp;:_x0002_ÁZ@ÊFl_x0004_buY@R£0n$\@á_x0014_,3(`_@_x0006_!y{_x0005_{a@^rxÀ_x001B_]@WkâÊZ _@J³|âá\@`5C¼z`@_x000F_ÉFÛßú]@_x000C_^Z2a@`_x0001_[_x0008_{è`@RMÂ98^@ÎbI_x000E_¬]@_x001F_~Ö¾`@&lt;D1Îd@Ê3{i_x001A_ö[@ ÈjÂ_x0006_û[@ÂYAØ_x001C_d@Q¡ððü8^@:·³&gt;b@_x0005__LU,(X@ _x0003_ h_x0008__x0013_`@U_x001F__x000E_	_x0004__x0005_n_x0017_c@_x0018_Û_x000F_OàX@_x0012_Â]PòU_@R2nÂX@¶T;¸þD\@ÖM_x001F_À`1^@úæGG®p\@Xj9¹­X@_x001E_Jz¶3]@_x0003_Öë_x0001_]@*©+9i½a@;+_x0012_nQÑU@â½Ûa_x0008_`@ò§ÉÁ&amp;#Y@&lt;±¹4_x001C_b@_x0002_Ü_x001C_O}Z@&lt;Ó¾l_x0011_]@çÆ¤_x0013_µb@js_x0005__x0002_ò,_@_x0010_:Ðík[@à _x000F_áÈ`@Ð)Ñ_x0011_¹V@³ý¡£_x001A_]@nß_x000E_}B ^@ô_x0010_=L_x0002_`@±O_x0007_ª]@Äºoø[@v©­_x001F_[aZ@Þ_x0004_(ß]@L[Ô_x001C_h[@Ê73p_x0013_X@¯_x0003__x0017_ùøna@_x0001__x0004__x0008__x0004_6&amp;tÒ`@_x0016__x0011_Ã{sá_@(!Z¹P.e@p?­?0a@)GÁûu+^@Iöï6Y@J®O_x001B_@^b@©_x0010_PrQ_@ó}ÚÖ=_@Þã°Ëuß_@_x0001_:_|2c@|à*B_x001E_[_@¸P_x0016_Úga@_x0008__x0013_2¦_x0017_Ý_@¦W}_x0012__x0016_ã`@¸¿¬,©§_@·M¤Ò¬]V@_x000E_6Ãïß^@^_x0002_ØÚ_x0018_³`@Hðð_x001E__x000F_åd@_x0003_y=CY@ªí"_x0004_\_x001F__@ÆE§é=/^@U} f²Î`@(©}tY@ÑìxFÒÓa@5_x0012_|mW»a@ÊGaØÙú_@j·_x0003_]zB[@iñçíCY@¢}_x0016_.q^@8¸R_x0011__x0002__x0006_\a@ÔÏ_x0013_ä_x000D_\@Ý_x0006_Ò_x000B_jº`@·d½JÉ¶Z@_x0016__x000E_Z:iÀW@"õ_x0017_0é`@hNµOí`@_x001D_=¼N=«a@`_x0007_xÝç b@ôÅßÒEZ@Z°÷DÑb@]ÿy\@®hé_x000C_V@ªÝñã5\@ê¹f_x001D_ða@òÜ__x0003_ñY@_x0016_»Ä-Swa@gZ[Îø_@î?Ò}»£a@§y_ \@+¨[_x0001_WY@Gýøâv_x0004_^@:G_r8a@Òµ³Y_x000B_h]@V)]Ícb@$M_x0005_Jl\@òLnÎÐ¾U@P4_x0006_	îU@_x0004_Y_x001E_Úíäc@ú_x000B_¢;áW@õ{7O_@÷[ÿÜ(\@_x0001__x0002_§_x0008__x0005_'[@P9·¾_x001C_rb@ùB_x0019_\Êa@E&gt;&amp;oÖ·a@^HÈ_x001F_X@ý]üðOY@ìóã W^@ÂpXåx4^@_x0011_;rË¯ÐY@,J?_x001C_8]@/¨1ØÝ^@ÈOZ@k¯yT|ÿc@F?4SÚea@Á^,Ô¸µ`@ØC[²_x0001_}^@²[|a¥_x001D_b@Pp_x000E_x´_x0004_^@®_x0003_&amp;uJ/d@ýøX_x000E_H`@y¾I¤=a@º¯HG_x0004_a@Ã!¥Z4¦`@Øª&lt;_x000D_ª]@lÃüÆ¹(_@¨j­P_x0003_Y_@_x001A_%Cê_x0003_©`@C³þÞ4[@1Òù6U@ÆáN¡_x0005_V@\j°î[@¼(_x0014_9_x0001__x0002_¹`@âQ°úxU@Z)´ÜÄ³]@_x0011_I&lt;%$^@.õÃa@_x0006_e¿øT\@_x001D_Jk©_x001C_Y@=&lt;x_x0019_¸b@´×X4ía@_x001A__x0017_Ñ¸Lß`@(#/¼o_x0005_\@_x000E_ýø_x0014_÷ÞZ@N_x0010_#ãvd@Ã¥XþW[@6­Ë_x001B_5V@öê__x0012_\@&amp;xÌ±×_@d*_x0017_aõ^@Èç&lt;À_x000E_è[@^õÚhÔ*c@Ð.¼}ü_@Xñ7Ë_@ÀE_x000F_ j÷b@%Ø¶_x000D__x000F_¯X@º1lê_x001B_Ä_@·´®.]Ãa@zvPÙ¯Òa@AÒîË_@²D!ób@_x001A_w_x000C_hü[@[_x000D_¾d@v-bGÀ3b@_x0001__x0002_¢Vüª_x001E_qb@À¿#_@ döË@5Y@P¡_x001B_ð`±`@ÝG~=`@|½¬_x0011_´ËZ@¯=¿tèa@¦KÏ_Ò!_@2m4Sÿ\b@P´°u_@a~\\x a@,tx³8^@_x001F_÷_x0016_èØ_x001D_^@ð_x0015_'Ð÷{_@&lt;_x000F_¸IÌ`@ÚÐ¡éÎc@§_x000F_¨]?Z@-r¬R_x0018_R[@_x0016_é×_x0007__x0010_#`@HñFc_x0010_1b@¸:D|~]@ÌÄ6/Y\@æ[ý^@u&amp;Æª+^@ìR ¡_x001B_O`@´»n¨9Z@`óµ6c@CãðF]@ú­_x000E_ðM\@vR{®Kb@fã²³)Y@j5Âi_x0004__x0006_Kï[@(Ô»73_c@¿i*àã£b@ê¹ª¯7Oa@ì~GK5©Y@&gt;)2_x0007_QU@ý_x000C_g_x0011_/5^@]w÷_x0003_íæ`@	ôå EyY@_x0010_&lt;Ç¾c]@EZý÷RW@_x0001_ü_x001B_k_x0008_Z@åTîS_x0011_\@D!ß[â£]@_x0015__x001D_èHÕa@_x001D_·3×_x001A_|^@áð+¥a@fý_x0010_è&lt;b@_x000C_´´lãà]@Î_x000D__x0002_iÈÔY@IO2wÎ`@#À_x000B_RuR_@À¤_x001A_ÉV9b@b¹ÕzÖ^@ ·Á¶]@._x0007_ë_x0005_Ì×W@TÇÏ_x0015_ð\^@}À-w­[@Ñ}§Ç¹_x0006_Y@_x0017_µxß2&lt;`@&lt;Ù=DÕ]@ûç©­V@_x0001__x0004_À*F_x0006_ÐZ@ò_x0018_à_x0003_©ë`@äùUø¡[@Q¯èéöZ@J,_x001C_Õ&amp;_@;Nç¿ý_x001F_[@!CpS	I`@_x0006_S½eZ@Ö0Xtc#_@_x001C_Y_x0013_mÚ?b@_x000D__x0013_¾G_x001B_ôV@i^ëø`@èþáÿ]@Û¼gÎ!Z@éP[@ÚSQ_x0002_Y@3Þ´iì¸W@+à¡9ß_x0017__@q4a	Ø²[@N¦X_x000D_¹È\@ò_x000F_{_x0004_nå^@6Cl})W@Õ_v^oçY@_x000D__x001C_Ä	`@DA¾Åª_x000F_Z@@)_x0018_¡tá\@¨Â~Yò_x000C_b@_x0008_ä¯¡Ì2Z@ËFuA_x001D_Âa@d¨³W¶³\@×Z¶'ÌY@Ð_x0008_SF_x0001__x0002_Èpa@_x0007_íJmHq]@²\_x0017_Ø_x000F_X@0Dv_x0013_Y@¸_x0017_ Y@Ö_x001E_.Ú_x001B_u`@¢_x001A__x0005_-Ö#\@£i_x0011_µæV@òA/ÈP`@½^³_x001F_2§Z@ü}IJGÉc@$Æb±4`@îvJ.DRW@-_x0012_Wó_x001A_ÿY@°¨K¿ÉW@Sõ3'!_x0011_e@ÐðVz~:_@-'Ô=Z`@&lt;$Þ$¡[@Xâ°\d@{ù½3ÆC\@ûKÿ_x000F__x0016_c@êàfLû`@Àþ_x0018_þ`@Ä6f_x001B_A_x001D_U@_x001C_IrHûl]@oú:­A]@ÙN_x0012_.EÍ_@î_x0019_Ù_x0012_úWa@81í(`@·W]T[@ÝNiÞ]@_x0005__x0008__x0016_OO_x000B_@\@R_x0019__x0018_¤W[@¿ò}_x0004_Í_x0011_[@¤ÍªÃ_x0001_\@ªE&lt;7âÝ_@1 V_`@e¡ð;8Ò^@äÌFø%_@ÞKó¨b1\@÷ r_x0003_û3a@_x0006_3_x0008__x0004_ò_x0003_Z@JÃÒþô§^@28åð_x0010_a@Ãë2Ãg~`@¼EÖ %¸`@'=ü«)|d@ÆüPbC=X@+Axe£b@¸æíc*²`@_x000E_CÏöÊw[@¤/Å0bÚa@êZwÕ{)b@jiIN._x0014_[@ÖíöÜa@ZÿõJZ@_x001C_)6 Í^@Ø_x000E_eXZ@ÁG Í+_x001D_a@_x0016_ê_x0002_l_x001E_a@Ï1._x001F_`@ëªÖDde@ìµì_x0007__x0001__x0006__µV@löäû£]@_x0011_^Ì&gt;@Bb@»o_x0005__x000C_&amp;W@Óýb¯M_@üm_x0012__º[@þµA_x0013_va@ãÿ¾W_x000C__x0016__@¤æ÷Ù\@É_x0002_©,æ[@J ´×t+`@`2ñJÇôV@ÐDBU_x0015__x000B_d@ß²ÖMZ@'z-çV@Õ¦Äå $W@8¹)¶ý[@_x0008_¦mÁ_@gde¢ïTb@lC9WÞ_@âU­Ìè?Z@\.g$6[@_x001C__x0004_ì4_@@V _x001C_&lt;áY@x/ùÏ©­b@àÿd+_@«IiýùåY@Æ¬]Ø!ô^@_x0008_"øìû^@Ôa_x0003_ÿ_x000D_xb@@'î_x0008_°\@éV±ãZ@_x0002__x0003_²Ëôlá]@µ)oËÆZ@Jk_x001D_ä²Mb@G4;_x0005__x0019_`@îª¨`y¿`@¬Ã]ìg`@¬\F/"Ec@Å_x0016_)ÿ¡ô_@ùøKZ·ß]@gÅ{_x000E__@hd_x001A_E_x0013_^@_x0001_'Êb}\@&lt;_x001C_'½ä^@_x0011_·unX@c¨_x001C_``@¿ïrd@Ìl£~K¾`@Þ÷_x0013_4ð1d@óÏÞÜ`a@¼=C¥ñI[@h_x0010__x0001_p[@°_x0019_­,A`@gÕQ_x001A_Q\@_x001D_Lç}¸ÖW@`«_x000E_}¬X@Þæ_x000B__x0019_®2b@:FNê`@û_x0015_-&gt;ÝY@Xkà0³øX@ZfVÄ\@~\6é¼·[@8_x0011_¤	_x0001__x0003_[äb@Ú2äE)_@_x0008_V«_x000C_Õ^@l¾Ò`@zg,çpð_@ü:Àæ_x001A_xZ@z!ï¶n{`@fn\þ_x0011_b@"_x0002_Ò^|Xc@_x0008_rï_x0004_y_x0002_a@Q_x001D_L_x0015_iU@xè;¤ò(b@_x0016_ÃlcÉb@ýæ\¦\@_x0004_º _x0008_¼`@Û[Ü7Ò]@Ú®Ù\°9\@´iqÚ"b@ÙU_x0015_ÓXX@ ¥[^@Ñ­ÙK_x001C_ÓY@i¸¥Ë%c@_x0012_² Z_x000D_«`@_È_x001C_w9`@Ê×E]@_x0017_{uéî`@aÀ+k_x0005_[@À¡å1Z@É_x001F_²]×`@¶_x0001_ÌXÊ_x000C_\@«+OUÚS`@lÚ_x0018_Ô `@_x0001__x0002__x000E_(éfç^@j+Å_x0006__x0013_Y@KbDY@º­yôè\@_x000D_ý¾èÞ[@ ¡&gt;_x0006_X@ðÈ1W@_x0018_8ÉÂåb@ªW{_x0004_a@ËÍ §a@Ä÷XÌÂ#]@HÉ_x001E_1_@Ï_x0015_·ÛX@éÁæ_x0017_Êa@s~ªd?_@H&lt;î_x001B_ðôZ@²Eí Ûdd@`±îO¿W@_x000C_¹Î_x0012__x0008_Ò_@3tÜI±?V@X®_x0003_ù=_@À}îÏ½_x000D_a@BÍâjË\@ÈývÞAZ@úÅCEÈµ\@F&amp;ª_x0006_ïj\@¬._x0004_óa@²Ø[m]@:__x001D_8^@®±±XÕ_x0015_[@Ñ_x000D_­ÖQa@zYÈ_x000D__x000E__x001D_Âa@_x000B_ñãÛ]Z@Q_x0008_ÅOýLY@EÅC_x0010_[@_x0004_ÿÑÇ¶ß[@¥8È½yS`@_x0019_+wâcjW@ÊùT_x001A_¼#c@²ª|d]@ÓïânÚ¼`@tV_x0019_$Ïb@¼äÕ÷`@¶¶ã+_x0006_ð_@_x0018_¸C_x000C_ÆêZ@ä_x0010_æ±Jm^@Õ¨_x0006__x0002_X@î_x0003_¥_x0017_J\@`-Z?Y@²BæÁK¶_@_x001D_:Õáðñb@_x0013__x001D_aEY@ßüXüu[@Zé0f°	X@ÑkP__x0005_^@_x0001_ÎìS`@:B#¤j·X@_x0017_R&gt;´ì[@jÈVa@ö0pk`@_x0016_ë4_x000D_]@_x0007_ªXGb@ _x000E_Ô_x0014__x0003_©[@_x0002__x0004_Ú;!jAZ@*gR½_x0013_	Z@VOÐ÷#¤Y@*Qí_x0004_ãub@q?åÜç^@èk¥µ_x0017_`@_x0016_ò.M¸Æb@ +yº_x0006_²Z@-&lt;	Ù ´T@£[_x0012__x0018_a@_x000E_T|¶q:a@ÿ_x0003_¹%#]b@êÙ)Y[@Xøú¸V@Ä_x000B_Ì_x0001_W@¡4_x0016_m³a@_x0010_w±Va@v_x0005_²0OÊ\@¶Çpö_x0011_n^@¤m6p3a@S:J¶_x0014_a@ï{Îý_x0005_a@h_x0005_ë_x0011_ºX@_x0010_Ï8ZX_x0007_[@_x000C_ðþìì«Y@_x000E_5ç_x0007_n*[@	C ÷ûZ@äxT"¾Aa@EWõV²êX@	ñ_x000B_àa@Ï8ÃbE\@S;L_x0001__x0004_ª^@Ø:NT4`@_x0002_Û"k&amp;ÑZ@Ù§ÛøWX^@çi'6(`@mé_x0007__a@zmå4~_x0013_`@¸Ûhy¬_@ìk_x001F_Ñ¾Y@_x001F_õå¥_x0016_°`@ºÂ7U@®Pa®á^@î_x0003_H;Õb@Â¶%]	`@¤_x0002_ßh_x001A__x0002_X@:v"T_x000C_W@&gt;XÛj"]@Ó_x001A_åÒy÷Z@ð¿¹ÿ£º]@;î¨ÊÂ_x0018_a@ ªJA_x0012_8Y@¿(q ÊêY@:åt_x0004__x001B_Á`@¦_x0001_Ñð|Z@w-_x0003_¶[@)âIH8_@{$_x0007__x0007_a@v(Q=½|a@_x000F_1ÊT±È\@ _x0006_?_x0010__x000B_Z@Âß&lt;[[@ðG_x0002_#ÇB_@_x0002__x0004_B_x0018_Ð] b@Ëµ_x0003_I®Z@6_x0001_l«óè]@/è¤_*ze@îª#_x000C_$_x0004_Y@ÀWìü`@ü³JÖSº_@ÎX%Ñ_x000E_=`@o§ÀÏ]@|h¿rç`@f_x0007_ÀgÑW@ØTâÛW\@Ó_x001E_Ç_x0007__x0002_}Z@X3V&amp;Ôc@à_x000C_Í¶a@ÊLd¢p]@`~º#_x0008__x0016_`@yª*¡na@_x000C_¥Öè\@Á6Ä»W@_x000D__x0013_Ì¦ä`@È±ý0¢^@V¡k_x001D_!Fa@ìÎ}Ã°Y@lmâi¹Z@_x0002_Ð0 wa@_x0013_1ùÕa@:¯_x0014_WWô]@_x001A_­_x001E__x0005_è3[@_x000B_ &gt;¤³\b@®µzap\@À_x0001_ Z_x0005__x0008_gb@·®Ô_x0015_Z@ûà"¡_x0001_X@&gt;ï&lt;¼1_@þ_x0004_ÐDÖ/Y@²@¼5$[@6õ(º_x001D_`@Á\z_x0006_b@ãrü'êÿ^@zþë{4j`@Ã¶K;a[@G¦6ÖÞ_x000D_\@Ïûºþ_x0005_a@Àº2«?Gb@_x001A_3_x0016_z÷a@ñÀ{#P_@ÃÞ=GË&lt;\@ô×ª!U_x001A_]@_x000E_¡qÔ°_@?K_x0007__x000F__x001F_[@_x0002_Î_x0003_a@C&amp;'¨´`@ã	á_x0006__x000D_b@ê[?._x000E_V@Mð! _x0018_]@È_x0019_}_x0008_ú_x0003_\@ÍÐç¯¨ZX@,_x0002_ÈÑ¼K]@÷_x001F_¯ÚOV@Ü¯®N0`@Á@Â_x0001__x0002_ªX@£)Ã[é]@_x0001__x0003_tÒÀ´vV@`rð_x0002_Û_@)ÊÛAÞ[@ø_x000F_zòáÊZ@ÇÆç_x001A_{V@DHâiv^@rSÒlêzb@"»ï)Êa@ävnqU`@_x001A__x000C_åØ1X_@ËÕ´5\ÓW@ö^T_x0012_¹b@Ô¾_x001A__x0002_h\@Ï*&amp;áe`@#³ûjéV@&amp;roP_@bê_x0017_}d@0X[.ÒY@§]â?ñX@¼çk¡X@ÌÞ£i¦`@:`[ÙHta@Ýþ_x0018_7õnW@_x0004_ª=8_x001A_a@p_x0014_XíÃ:^@,Æ!(]@Èe++a`@HØ7_x0014_Z_x0005_b@²;N6S"`@;)Jr_x000D_6a@_x0013__x001B_Y_x000B_`@|#A_x001C__x0001__x0002_!`@XÙ÷£eD]@;&amp;#Ö{d^@¡_x001A_#£]@_x0012_»&amp;_x000D_0_x0006_W@àFÃõ¡[@`"_x0015_gÚb@8Êì_x0013_`@f»¯+ã]@ä_x000B_vb@Ìùæ·`@üåà´ÀU@X¿Û_x0002_a@_x000B_ü_x001C_rL[@ÿ.gå_x001D_K`@®ZpVCQV@_x0014_Í|õZ_@¾0_x0005_6ð1Z@_x0006_È@´_x0012_`@º°l"äV@_x000E_ý_x0008__x0017_V\@LÃRø&amp;^@Æ§ê-7`@¼_x000B_Ú(g|]@P°Êº%_x000F_`@rl½V@Qäê`@;Í®a¥]@~û$²ÜãX@å(Ï7âYa@&amp;þé_x0005_P_x001F_`@e__x001C_1Z@_x0005__x0007_ãýÌ_x0008_§Y@ÒÔIß{`@òó_x0002_Zü\@øô_x000F_Ú×b@©ç7²"^@_x0004_ü©È´`@:W|Ï¾\@UµÆ8ï [@¦Ü$_x0006__x0012_6a@$a©&lt;Ù_x0008_^@ßB÷ÿN÷Z@"Ác¸_x0006__@DÃA/	~_@°§r¾^@Toµ¤G\@_7çï'^@~VU_x0001__x001A_^@&gt;¯£(_x000E_b@|+ _^@_x0001_*N9å,`@ô_x0013__x001B_nX@n'_x0004__x0011_ûx`@ÉTÀ2þX@ø ×_x0017__x0007_a@r¶_x0014_Lªc@òªÈV`@Ñ6zÞ`@xö_x0017_P¬`Y@&amp;óp÷ÖU@_x0003_-_x001A_9`@¶MO9_x001B_a@_x001C_f0_x000E__x0001__x0004_¥_x0011_\@_x0012_åêV³a@`@}óÝ7d@?8æÄ4%Y@ÚëìCY@¦_x0014_¥mÙd@Ø_x000D_Íw!yZ@Ty_x0001_^_x0016_a@äûØ_x0017__x0002_9^@2½üËb@Êæµ&gt;¤¯`@Ä¯_x000C_:ÏT^@Ø_x000B_aÇ~m`@_x0015_¾ø_x001C_¥d@_x001C_Û8ÕhZ`@¨ú¼lM^@X$xOpY@÷ý_x001E_n"_x0003_Y@VEE:Ô`@_x0008_¥_x001A_5¬«\@ö»Xu8®`@¹ëìB_x0015_9W@þ*r_x001A_#ù[@¸8JÐq\@À_x0019_Ñ|ùV[@@_x0017_ú_x0015_¨Ò`@(öÅna@_x000C_I2¨`@_x0008_Ø«ì¤b@_x0001_ß,Ù_@$úÉ_x0011_±\@"RLîT@_x0001__x0002_ðø«öµÄW@Øº%_x0016_^@_x001A_í_x0003_×_x0012_u]@_x0003_v)L\@vì&amp;L1?X@©©Ña@7+í-[@íÊ__x0017_4W@æ¥â=·_x0004_Y@þë?ÙaZ@©~_x0015_8JW@Ù(úø&amp;Áa@_x000D__x001B_+pm¬a@Z%9cb@\Ûë_x0010_]@íN÷§®Q`@PEÇ·`@õMPI]@Z|_x0016_{22[@Nÿì§E÷V@ò1P_x001C_]@BXº}+ö[@?2NÿY@¹êïÿdM`@[Yb_x001C_ÎZ@t¥_x0011_e@+l¶Ø_x0019_]@ôì!³Z@¦¬_x000F_gµ´b@ø_x0018_eQJ_x0007_]@í÷_x0004_ jí`@Nì_x001E_ÿ_x0001__x0003_ø@]@l9G_x001B_[@^Ä_x0010_[@þp¼ld_[@@:R_x000E_[@p_x0010_ôJ_x0007_Z@È_x0010_Þ,T]@ ÞN_x000F_\@ïQÿÎY@e9¹Ô`@Ð_x0002_åèÙc@r(_x001E_»]@Z¸àó&lt;àY@ÚÛd\Ãa@ð¨_x001A_äb@NJ¯&amp;Êb@_x0016_WÓkõé_@¾Å5­X@Ó¼t_x000D_/'`@_x0016_Ó/I6\@&amp;_x000F__x0007_äqZ@öWU©Ta@¾3×_x0018_4_x0006_`@ÑQíÒå_x001D_X@ë_x0002__x0008_;mb@VQTï_x0007_:\@_x0018_}­?Îa@ôó_x0002_+d@JþêÛYwb@_x0006_N$=ç]@SÊc%¼~Z@çÈgi¦a@_x0001__x0007__x0008_[¬QÇSZ@"U®ÊË_x000B_`@_x0008_â79ù9a@_x0006__x0008__x001D_|Ëb@ÚÆ_x001F_çQc@_x001A_:±Étêa@Ð C_@,é³Ó\@üjÎ°]@Â3×á¶ña@Ð	_x0002_W@þ¾&lt;_x001D_[0X@BìF$ÂX@¢|6¡_@_x000D_û_x0003_V&amp;[@©Â²Ë_x001D_hd@_x000E__x0014_²~V¤_@_x0006_&amp;ÐZ{_@²_x0005_4}_@_x0011_ß£`@f½`@_x0004_ùeÃïOY@4õK¯Ø_x0018_^@®_x0010__x001A_ÄÌ`@tª-ýFc@üH_x0019_s`@ðZ_x0016_u®d@hÇ_x0003_!£\@îì±$w]@ê&amp;©Ö*]@_x0002_A5¹[@|ä?¹_x0002__x0007_u$`@Kµ5F_x0006_b@cº»7Í\@$Í_x0007_$"X@)o²Pb@Yª&lt;ëÕ§V@_x0004_°¬Räa@Vc3ä_x0013_`@;;©¡Ó´X@$³½d(^@(ù©;_x000F_Þ\@í±§¹f|a@q&gt;bm+^@:_x0017_¾ÅÚBd@|sè¶_x001E_2e@ØpCt£EZ@Ò_x0011_=¢ÓB_@"ç-ý}8_@(Ç_x001F_ÏÊ\@ß_x0003_ì"-[@(õT_x0006_~`@èj¦_x001A_rYb@¸_x0001_õáÒ¾Y@ªQ¸¯í{c@6$4Õ»UY@$_x0005_¿ª;*e@û	.Ho¾W@SXäeú`Z@X_x0016_¨âëÏ_@x_x0014_Åá¿M^@*ø&lt;»^Z@«BF_x0006_h[@_x0002__x0003_Xd#û@o_@Ö£ø&lt;Ök^@V_x0004_§â`Ca@¨^¿¢_x001F_4`@¾è"º`_x0001_d@ÒÕÐìëa@_x001E_`Q¥Ñ`@ÏuÅ5g_x001E_\@N_x0003_ad@æÈCõu]@è®ùýI»`@}®eÿV@_x0008_ðôËI[@¬_x000D_·ñ\@ØfÛÝÀc`@V_x0012_aYéW@v&gt;aºµnb@Çk*/Ò_@_x0018_~Þ]y^@&amp;Ï§n|`@zÍ,_x0010_V@3_x0013__x0018_Ì,©c@xbÿ®¶s\@Ç_x0003_½dÑ³b@Ë·ÞjD[@¼d¬í_x0019_`@ÌÆ¶_x0005_oþ^@KÒ&gt;X³X@¨_x0010_K»ÉÙU@«ô4ü[!b@ÆË_x001A_:ub@ß,!_x0001__x0003_o\@]_x0016_Îáéb@ iKR4_x001B_\@pñË¥ýb@&gt;_x001B_òIÒ_@ºµÙGå¶`@«pTÃV@_x0013_&lt;ÛÝ_x0017_Ãa@£_x000E_òK²_@Ø¢mÔÈj`@ü#=þ\*b@g_x000B_ÑÎ§¹`@_x000B_o¦öøZ@oàÓq_x0010_À]@S]Tøn]@b¦»]@_x001C_Ðo_x0007_î\@¼Äö0eW@&lt;NåÜ_x0008_`@(W&gt;L_x001A_Í_@ìÇfhïì_@1ë_x0002_[_x000D_b@çÙ¦ñ0V`@ã²fÂr3`@úR#k&lt;Y@&lt;B¹ÕâË]@ô$;¡ÿ^@ûöóòÕb@Kõd!Ýë_@ak_x0013__x001E_C]@¿×Í]@%_x0015_ÏÌç5b@	_x000B_ÖÌ_x0004_P_x0011_÷\@S&amp;¨³ïY@_x000C_WäÈ_x0013_»\@_x000C__x001A__x001E_H`@·_x0007__x0001_[÷Z@ÜÒWÚ_x0005__@_x0013_~_x0018_Oa@£Iæ8._x001C_Y@rDü¥Ìlb@¨öS³_x0010_ó\@_x000E_9ðP\@õh0.Îa@ÂzÈ¬r&amp;[@_x0002_!_x0016_l:`@/¦¸W@_x000D__x0015_Íë7a@_x0004_MÛ_x0007_Ûúc@X@ÍÈ_x0008_\@"N­_x001B_¨Yb@ý_x0005_çÙ_8[@t_x0018_®lu\@_x0010_°À·%_x0003_X@_x0006_¡K_x0019_&amp;]@jØ¬d_x000C_\@wA_x000C__x001C__x0016_7c@°/õI0^@ºhbnua@véë4_x001C_b@_x001B_h.s_x000B_M^@7µ_x0018_½&lt;a@løÕk}V@®\Z¢_x0003__x0006_W»Y@(cF9©_@_x0001_à_x000D_:*W@Eoê`@'aGPK`@ä5Õîà²b@üFx*[@Ö(_x0016_^¾c@NfáË_x0011_u^@_x000C_ëoøÞ[@þÛ_x001F_@_x001A_W@YÑ_x0002_ò_x0015_[@NY=ÜÆa@§Ô&amp;µX@&amp;wb·&amp;V@_x0014_ïi_x0005_&gt;Z@f&amp; `@B_x001D_¿º¢Îc@_x000F_Êäq`@SpOr	]@^_ùãQTX@_x0004_¥Hô.a@_x0004_&amp;îà_x001E_¼^@±T?X,Óa@¸x&gt;_x000F__x0003__@DC_x0014_îbZ@FÝ"y;¡[@§+r³û_x0018_Y@4ád!É\@ÖX^_x0003__x000C_{]@_x000F_¿TFäU@å3W¹H¤`@_x0005__x0006_nÅ#_x001D_?[@Þ8·¶azb@²_x0005_ÖW`@¼Åó´¬°X@3{_x000B_Øý]@çSP_x0002__x0017_Y@Àçµ_x0012_ÈX@bFóö?Y@Î¥GZ@-V×¨_x001F_´]@®_x001C_Ùý®\@Î1¡_Ï_x001B_[@.¦¦ý_@*êH_x0001_5û\@*_x0011_ß_x0018_îEc@_x0018_°k%_@¦#ðÜ½Y@w÷×_x001A_)Ù_@ßÜº[@_x0018__x000E__x0006_ÿÙ@Y@ ô¢Ë÷_x000F_]@$UR_x0007_í}\@2Á;_x0016_t_x001B_`@0[_x0003_ÒSc@®ô+#"Õ_@wÞ&gt;jÂW@ã_x0017_3_x001A__@fµÎ_*_x0012_^@"b&gt;^ËZ@_x0014_GK_x001F__@»¹_x001A_ø_x0004__@EËß¤_x0002__x0003_ùIa@JX_x0002_QÈ]@_x0012_ÑØ8Ê^@Fm±ß¡`@J­Y@(C/X`@â¼«o¯-Z@"²íë_x0008_É[@Ì2±ÅW]@ä_x000F_ÕíYï^@Ømb+ua@_x0012_-Çíÿa@ê§Mupd@1 ¼ÙY©Y@uºu_x000F_[@_x0016_¯zVnY@Ç_x001A_»¿ï `@D¿_x001C_A_x0005_`@å.=ûA_@ù&gt;ª^@³:U:_x0017_¬`@$ü6Îé^[@ñÊ_x000D__x001A_1`@"ëDßÇ_@Öpfà\@X_x0018_aö_x0001_"b@vSèh¡V@®¶¸¼^@§¦T_x0005_[_x0004_d@ÐÃ_x000E_;ØX@ð_x0013_z{ü_@þÖ _x0005_ÓªZ@_x0002__x0003_$\ö_x0017_±Îa@Ð#R¯3Ç]@/3¬Dà]@°¿#Za@èf¥¶]@Î_x0004_4Åm0Z@2ÐªÂÐY@æôã)Tc@4_x0001_wgê¸Z@ -Ðùa@áJyÍ½Z@ü_x001C_K/Eï`@£6)qCX@ª_x001E_w:b_x001A_e@C_x0016_»z_x0012_[@_x001A_².Qp¬\@®«_x001C_eíX@^ËìÓ÷]@d¶K·1d@&gt;w²±:^@Áî¤c0b@k´TW«ôW@0r~Ó2¬]@¾_x0006_ù {~a@&amp;&gt;%ü×c@ÂO_x0001_û;ø`@XnÁÊÑÄc@½_x0002__x001E__x000B_¨_x0019_[@sÃ6z"`@Î³c#_x0012_\[@Ï_x0006_Q¨!_x0011_^@¢ÁÅ5_x0002__x0005_ì]@_x0008_7kBÔ;Z@RF_x001E_þ1b@`®0Í_x0004_`@2_x0015_f!tb@¦kkúGÞb@/J°X_x0018_a@gCOm_x0010__@*ú¡Ïb@a_x0001_,HÆ_x000F_W@Æ6bé_x0016_é[@XàÏZ_x001A_	_@â_x0003_&lt;OÒX@À_x0006_'ÞhW@¶qP.Ó=^@cUÑ	q[@@§_x001E_`rW@x*÷ú5üX@\@·Ó_x0018_åa@î)w;cW@çðzÿZ@_x0005_M*ÉÆb@&lt;^½|Ý[@x]$:c@âñ1(U@çaöE]@P_x001F_sö^@:£oâ a^@¿÷Ù"_x0019_:a@Í`íâ¼ìa@xî_x0010_5ÑðZ@Õ§ò-d@_x0004__x0005_$b*ó@&lt;b@¢_x001C_Ò_x000F_çm^@:ô_x0019_ÉÉ_x0007_Z@_x000C_?e	lEX@1ÄóêiÉX@ä}_x0001__x000C_\@_x000E_uø_x001D_Öq`@ý©Ö!íZ@§âóü	^@ÈI±ÆX@_x0010_¶áîNZ@èçS_x0015_;_x001F_a@5·´!¼a@Ñ_x000D_ö¶Äc@ÔoÊ 3®`@gÒè`@+uÓi_@¸_x0010_r¦±©]@S _x001D__x0016_ãY@Ê$_x0002_°ÅY@l_x0001_s_x0007_ó_x0018_Y@Ôù_x000B_º!^@±J9_x0012_B&amp;^@ñµ2=$a@d+_x001F_°_x000F_a@«û$_@\!_x0018_&amp;âV@_x0002__x001E__x0019_ùÍ[@ÞNÎ´[_x000F_\@_x0007_ 6K_x0003_ Z@_x0014_ps¶:\@^_x001A_¦_x0003__x0005_GÒW@{ÀÌå&amp;[@ÊÚ;_Úb@BT§A 0\@¨±î«_x000C_¤Y@ðÎªý¯uT@_x0018_Ç =æ^@Q@ll,ì`@_x0015_1_x001A_Àa@\ÿâ&amp;y^@°òs¼0s[@ÀNÑv}_@_x0003_RckÊJ`@"]Ô_x0008_þ4b@\õþ=Âpa@Dm_x0008_²ø:]@ö¢ºhzé]@ÐyAP#_x0003_`@Eô.qlV@ »ç®b½b@Ï¿³Å_x0008_V`@Î²_x001A__x0007_eX@F_x0001_	Ùùø`@Õó=&gt;¿X@l7cÂ¤_x0001_b@S¼b_x0017_a@_x0016_ídæb@_x0006_¬_x001D_%¦`@fÅ3"_x0003__@4²_x0018__x0002_zË`@BYø£ÿåZ@Y»Ä_x0004_«wW@_x0002__x0003_mº* Êc@J¦dÄ_x000B_[@(4H¼ùa@_x000C_Ü_x001C_`þÃZ@Ïªô²X@ÞÜAy§a@õ«)Dc@°`¸_x0011_ý½]@~_x0016_­0Ù^@148é`S]@yÄû"Ó\`@_x000B_¸ÊÑ_x0011_Z@$`*Tfb@,És¶\[@êî_x001A_xhÈW@$¯£Ý£$X@&amp;CVñ_x0004_%`@ctRÝ@~^@ö~_x0004__x0001_µ]@¼5[_x0015_Ò?a@è_x0005_è1[@½_x0004_^ò_x0019_CX@ppQ^8)X@ì_x0018_ª¢Ç^@TÀÿ"r[@ùX_x0015_ßÈb@ª__x001F__x001E__x0008__x0019_W@f££K)Ì`@_x0014_®&amp;»g`@N@@¬_x001E_wW@°G_x0010_´ïN`@M}úÅ_x0002__x0006_qp[@Ä¡ÏÂúª[@_x001A_U_x0014_F¼ü`@x÷ç_x0011__x0008_b@Ôï._x0018_*Æc@°à'â4V@ü¾s´Û~b@B_x001A_MêÎô\@¤Á{C#=Y@ _x001F_Ê:v]@_x000E_C\¿[@_x0002__x0005_M_x000E__x0012_º^@HÄsÑ´¦a@_x0002_k_x0016_¢nh]@ü²Eñ³]@'q`¸?r`@]_x0003_©&amp;Y@F BÖß'`@`~^oÀoY@(½¹s±^@_x001E_ï×õra@&amp;ôË_x0004_a@Ò.¡b@¿-(_x0018_Då]@_x0006__x0010_p»Sj_@làJëäõ\@¨ÝßVna@&gt;Ñ«ó@\@_x000B_1­%-¤Y@à£Ã¸_x000F_\@%_x0001_Ôâ1`@V_x000B_Fî¬_x0012_X@_x0002__x0004__x001E_&gt;¸6X@dQ_x001C_oû[@«7_x0006_ðMX@®ý%É±cT@æ$ßmX@Î#&amp;ba@°ÕeÎY@ª"Ù°UÎ[@Ë1æñ_x0018_ ]@|È	öÍW@D9*_x0018_.õ]@®=Zïab@7Sìd¥La@ÃTÜ}®c@_x0003_;_x0011_JÕT@"#_x0011_ÅçXZ@7¥ØAéa@¬|'_x0014_\@5ÖèüüàZ@QD_x000D_²ñá`@_x0019_R¬Ô¼ùY@Qö\E`d`@÷F'ì@_x0003_]@xRãvö[@¯íüN9°\@z_x0018__x0001_41]@Ú_x0012_ºêä`@£°Sã_x001D_`@_x000F_fs_x000B_öY@q¢ªi'ð`@ÏCþl¦`Z@_x0005__x0011_vÂ_x0002__x0003_Í}a@Ï`bT|õV@¡{û¯]@Ä3o8y³W@_x001E_Æ¹_x0012_Î\@ïF_x001B_}\@wb«r~`@_x0010_¥T_x0004_õ=a@ÇÏ_x0007_O&amp;x`@Ú|ÄÓÝG_@l&amp;ËAUÊ]@qøé!_x000E_c@T¡q9K_x001E_X@ú^G=3_@_x0014__x0012_=ôXZ@j}Ôna@Z¡¾_x001A_X@ð_x001B__x001C_F&lt;`@,|LÑ¹\@_x0005_è]±`@4_x0019_ÿ;_x0003_Ã\@Ý&gt;ÏÈQ_x0004_[@üÑ ÓÁäX@@6I_x0007_\@0[Ö_x0007_W_x001C_[@û[e&amp;ôAZ@ÆÇ_x0016_¾Ä\@¨s}bUb@_x0001_À£2Y@_x001A_ª_x0019_ìF]@èu_x001A_n_x0016_Ü]@2ysW@_x0001__x0002_ñ£#Mza@3¡²_x0010_lZ@ç©ò.~Ýa@}W&lt;_sy_@¤[Ø»É]@~³Ìrº_x0002_\@AiÛîa@Æº[I_x0011_`@_x0004_ßØÈB(c@¾M9§"`@täó_D]@Lï«Ôc@ ²yÍZ@}Â_x0005_$a@á[q\E_@|_x0012_Ù_x000F_æc@ä_x0019_óÆôX@giâÕ_x0007_b@¡N;çï`@ñ_x0012_cn&lt;`@ÖÍe_x0016__x001A_'c@UÆeÖÛ¶a@#ìÓ_x000F_ñ]@¢íæll]@È_x0002_áid X@a²È¤xÜW@â*&lt;_x001F_½_x001B__@_x0014_ºg3+b@8ñ²_x001B_ÉÕV@1Ì((;\@åî_x001E_Í_x000E__x001E_a@[	d_x0001__x0002__x0018_jZ@\/ÌßZ@ñ1'¶£X@_x0001_hsÞÁ]@_x0002_sª¶2`@¥=Q:ob@27pï:W@ûéÒ;:a@_x001C_³Ü{}_x0011_]@þæ½Ô`@NÕÉT6La@ITD¦`@±_x000E_2W@ v¸_x0003_]@_x0013_@)X_@ØrîZÊV@ p"G\s[@müÃ7j-]@} \_x0012_õ_x001B_W@BiéF¢]@÷íÃMÌ_x000D_\@&amp;Õ»ç)_@d_x000B_ì«4`@á;=^`@äï¡_x0002_eûZ@3.,_x0015_µ¯^@åêåÅýW@Æ5¼À_x0018_c@4¢P¸d@Ì¥1_x001A_4X@ð[w_x0019__x0007_äY@_x000F_u1LJ[@_x0001__x0004_Cèy&gt;ªo[@h¹_x001E_5ò{V@_x0018_Õ9U@_x001A_L½_x001B_^ÇX@±	»ÅÔ_x0016_a@ôï¶Öõd@³_x000E_EÖP]@_x000D__x000F_A)_x0019_[@&gt;1Ê!³¦\@_x000D_o_x000B_°»	`@_x001B_»½ÔBí\@	a@%!ÍbA4W@z`:_x001D_8Hb@þªP¼ÁX@_x0002_åk1á|]@"¾uÔÍ^@× c\áâ_@Rs0_x0018__x0007_P`@5_x0011_ñaëó`@Ð¤Ð=ª?^@Øø_x0010_»U]@gMÜ{ `@X)ú3ó·_@£WkèxY@qUð_x0001_eî^@Z!`ê_x0011_c@a6NÃ©üa@_x0006__x0003_!»_x001C_qb@uðª@+éc@"ºõ_x001B_@ýa@Í_x0017_m!_x0002__x0003_?Ó]@¶9_x0002_gV[@Ûºe¡V@Ù4z`@&lt;NSÊÀI[@Ã'1øËa@µ´Ê+a@Q_x0010_²[@ôÛ¯ö@\@ÜEpzèÕ`@_x000F_cAÄa@ðö|{ÆW@_x001A_ÀTe`@(:tjE^@d§H_x0017_ø_x0011_\@_x001D_b×ÍF¨T@_x0006_ÝÐT"_x0014_\@Â_x000E_J_x000F_9gb@Eqòdiý[@þÏ_x0001_ÿ)(b@û_x0018_Y_x0014_µ.Y@Â_x0005_±_x0015_ý©Y@Péøv±^@*I_x0019_~Sb@#Tå«&gt; Z@	Ûý,ýßa@Q_x0004_òDÉJV@¾vm³RRZ@¼Fæ_x001E__x0007_d@^{ÊÜzg]@^ÌYM_x0008_»V@Ð_x001D_5uxX@_x0001__x0006_ö_x0001_ìÝÑÔY@_x001C_ã?Ç*`@_x0004_.jñ_x001A__x0003_[@_x001C_³ë©_x0008_qZ@×í_x0002__x0019_à0\@XÆÞ_x0019_^@ÖsÊ_x0017_e°`@QÎ:L_x001E__x001A_U@åÙu_x0004_ÜÎX@1_x0011_`_x0017_­P^@s·°úa@¾É~Ã_x0014_`@:ÛÎzÉê[@0RdáªX@_x0018_1þ§Y@¦ÈP_x000E_[@Ê­«Ì_x0004_`@é_x0015_¹Ç2z`@¦¶_x0013_Â«_x0015_`@h}¶Uc@²ëÌ(ZðY@½Àóµ_x000F_`@Öü×°(Y@ *5Æb@ÌÁK©= `@/¢:!Ñ^@"mDÚ[Á[@ª%_x0012_©_x0012_a@À©£N_x0005_c@_x0003_¹jÔªY@øõ{e²}\@¿F _x0002__x0007_?·]@Ü"p)_x0011__@uÃõl_x001A_æ^@æÝ£mta@jS_x0013_/Üb@?S_x0001_n_x0001_]@_x0019_{­Û_x0002_c@&amp;H#ÝÓ`@_x001E_øgîc[@Øw÷¸ßðb@%È_x000B_øãY@eÅã_x001B__x0003__x001D_^@©øÎ9la@(w _x0019_T^@{x±esn^@2A§ÌR±`@·±_x000E_¹a@diMÈºV@®XÜóÜí^@ ½_x000B__x001F_b@_x0015__x0005_ñrý%b@_x0004__x0017_p_x0005_î[@Ò¥Wª]@_x0006__x001F_}_x0019_c`@$m_x0001_Æû_x0014_\@(_x0006_&lt;Ò&lt;Z@_x0007_ òW¦`@_x001D_q¨Ê\Z@@¬§ZAÞ^@î³§ôNW@	õ	ÿÌY@6¯vKÈd`@_x0003__x0006_¤¯&amp;ðe$]@$X_x001A_Tå1a@_x0002_¤_x0003_N^@³* ¥êV@h_x0007_}e¦(a@ê=C¾Áªc@"ãkâc@¶h_x0001_Uhb@ÔÄu_x001E_Ø\@3_x000E_ÛÚa`@d´_x000E_)0c`@vÏ_x0017_cb@`µ´0Z@_x0002_V².×C`@+w°\Oe@´î_x0013_Æb@_x0014_³üâa@øúæ=?ÖZ@áot¸®¥X@_x0017__x0013__x0004_/\@¾_x0005_´½MX@Úùi_x0017_d@WrWxÀ$a@g&gt;¸Ý_x0008_`@_x000E_P»Ï	`@Ö¦âõþ\@µ_uQ`@ôÁü_x0016_6Ë`@?Cdh­a@¦®f²ö¹[@_x001C_øÝ21a@(M®î_x0001__x0003_Ç±^@Æ_x0010_Í_x0003_]@J#£¨_x0015_@Y@´N_x0011_ÕùU@C\Ço/ `@8vª_x0017_(_@_x0003_Ë_x0010__x0001_N\@°æ:Û£ß`@N9¹Þ_x0014_\@º¤È¿tÒ]@_x000F_ªßÕ1f]@µ_x001F_rôðø_@_x0001__x0010_%ib@¹R9nÄ_x001C_Z@ü_x0002_ÞØ%b@@6Zsí_x0017__@ö¥ ÈÐ^@*_x000F_ÿ¡P`@MSâ\¨_x000C_b@\·_x0008_ÿÅ*d@ÎÍ_x0005_Ý[@áZ_x0007__x0015_Ú_x0007_a@¢Wü_x001F_yøZ@Æ0%òÐb@iÜ_x001C_l2[@_x001E_~;g¹XZ@-CÁ1\@_x000D__x0019_½_x0008_1èa@L,_x0018_V_x001A_Y`@*wdÝb@ e_x000F_ùPb@èmëÈlýX@_x0001__x0004_®ÉFØðÐ\@B|L¹Jâ_@Wæ[º-\@_x0014_ûÈ?]@WýBKÌÈY@âè«W@Òl5_x000B_k`@@ÔZ|=Da@z½Ð`@¤ÑßÍ_x000D__x0018_`@É»_x0018_EçíT@Ü*nkZ@n_x000B_XÂm§b@_x0014_hò3ÏÈb@_x001C_s¾Ia@ _x0017_}8^\\@óíà³v_x0019_`@Ñ_x0018_ÐÒ_x0002_a@ï#dJ2a@µ_x001A_NVÅ6a@¶ª_x0003_í_x000D_a@Qï¢_x0006_W@X»c_è_x001B_\@ýÒÔ3_x0002_[@f%a®¯a@_x001D__x001F_b233a@ÄiÁ_x0015_-ý]@S#³c^@¾_x0006_,ë_x000E__x000D_c@±M=¡ôZ@Ûöºäü`@:Á]¾_x0001__x0004_\Ö_@¼QIúòª`@2XÝqVüa@éº_x000E_ÐZ@_x0010_U°p(Ñb@¢ò_x0002_å½U@L_x0012_âm×^@Ö¬bñ ^@ù,¬u_x001C_b@l07^b@xi/_x0001_÷c@ù§÷Ý_x0007_Å]@ê² _x0003__x0018_Z@­~èè^@S_x001C_ÒwVc@@ÙÓMb@_x0010_×Sÿ `@ÃÁwW@T§_x0016_S(¶a@²-7&amp;üïY@+_x0012__@ëI`@%ZÆ&amp;È`@GÊN¹&gt;X@|3¥µ×_x001E_]@_x0017_1èËzè^@y_x0018__x0005_Pzëb@X±ò_x000D_lmb@á_x0004_ß®3a@PxÖù®x^@_x001D_¤"_x001B_Z@M¹76_x001B_X@^õ_x0012_¸Æyc@_x0004__x0005_Ü£0D_x0003_Ja@ÖÌ¨_x000B_b@Ü#(ù_x0010_ý^@_x0004_ÇE¯A`@¦åÏÖüÝY@PkèË`b@_x0018_zÒò_x001A_a@n]³_x0008_6]@|Ø=±l_x0019_X@)'®2_x001E_a@,_x0019_Z_x0002_b@ã¯?Ô_x001F_Z@_x001D_=LSÖY@ðç4Í_x0016_b@ó{Ë´D`@ð_x001B_È&lt;fZ@]µh8e@,/'_x0012_[@p_x0012__x0011_·A]@uq½·å+V@Î]i:_x0011_]@¼0Õ_x001F_[@9Wï_x0001__x0004_U@[Û£Ô_@ìÔ&gt;Þ]@¢«¨´_x001A_a@ïlî£1`W@T»RÔ_x000C_]@âû_x001E_èg_x0006_Y@ñ0_x001E_g[ÌY@/_x000C_"5J`@íeÿ_x0001__x0003__\@jñ¼&gt;6[@Þq^³'_x0007_`@¹µîyX@@²Z_x000E_Ø`@º-Iôoa@Õ_x001B_ç_x000F_d@ðÄ_x000B_ç¨M_@F-©¢7]@rmå§®^@õ@ÖrÔY@;?Z@òzÖØQ^@_x000E_¨í_x001A_ë"[@òï¦ÈÈÅb@_x0015_ºqÊX@_x0004_±\Öµ°_@ÈªåñÆ`@üû´³%\@_x001A__x0014_&gt;=1_x0002_b@°¯lm9_x0017_W@_x0014_¸dmãb@²mÄ]pÁ\@=ÄNÿìÝa@ÄðdÐÛb@½I×q]@_x0001_Ónâõ\@Þ°@@|]@¨£_x000B_ÃË\@Þ_x000E__x000B__x000B_l'`@_x0007_a'_x0011_ub@3î_x000C_ÄW@_x0002__x0004_îÝk§Î+`@_x0014_Tÿ;¢úZ@Zç*¼ÔT`@#g4ÿ_x001D_Îc@,A;½wL[@ãci^Ë[@^4_x0012_¹_x000E_Ú`@BÑ §FY@_x0007_uÑè_x000E_N[@&amp;_x0019__x0003_õ_x000F_]@'æ¸÷X@_x000F_ª¯`\@d¨QÕa@_x0014_È_x000B_À+a@ÿÿ_x0018_Æ,Ea@¦üÒ,À]@Ò_x001F_R3_x0001_1b@DbÒßh_@©t±F´a@p¼]9º-]@_x0007_=&amp;_x0004_O_x0001_]@l}_x0003_¿ý`@£_x0013_]@Ç-¥F Ö[@v9K¹ÚÅb@lçÚ¸ç^@LaUr_x0010_X@~jH_x0016_ft_@'3N_x0019_Ýb@ù\FÌ]@ÚÑX³ÙÍ_@KÀ-(_x0003__x0006__x0017_Ýb@_x0018_("¿Ù^@ØÐ3¹c@"áäáqd@2Wß_x0007_ÀV@(Ò«¦_x0008_Q^@f2íl_x0015_Ò\@HhêZ¢K_@òÕ×0Ø_x0002_]@äâÔ$_x0005__@_x0008__x001F_¨m3_x0002_c@#oóºO_@®úE=_x0008_Èa@v_x0007_Ö»x8^@}]zlX@ú_x0019_C½`@Ê5_x0004__x0001_£a@x.ç`@$éÆÆ¸ëb@ÆTÂ_x001F_Þ,^@øÍï]ÛÞW@nu±A_x0012_`@Ì.®_x0007_Z@Ï/pv_x0002_¶[@_x001A_gýïØáb@_x0004_ _x0012_kPW@»(TÅ-þb@\S_x001F_W*:a@¡õ´dc@_x0014_uzÌ_W@Â_x0002_q_x0004_ñN\@_x0010_$ìê¤X@_x0004__x0007_ÆÒ_x0008_c_x001D_^^@H2ÀõH4b@_x001D_uí_x000D_.`@à_x0015_µ_x001C_d@_x0005__x0014_¬OT^@&lt;_x000B_O°Ñb@_x0010__x0002_¬v_x001D_X@äÈÐjx`@q_x001F__x0005__x0013_»QX@l7iµ;]@ò_x0006_þ_x0004_1Å`@YÆ¹C÷b@iøÿ_x001A__x0016_ `@_x0006_ñQ]âÍ\@@qdÞJoY@RÉ¢ßa@GÔ_x0003_¼M\d@_x000C_ZÍCµ_x000F_b@®ËÕÓ"Á\@R_x000C_ÕòùÛ]@4æcEÖþ]@DÜ%ÀXjd@Õýk_x0015_yY@,¢R&amp;6^@ÀûqÓ^@â_x0012_áO^@_x0001_ç{]J_x001A_b@\tÎúâú`@Èèi×J[@ÈmA¹ì]@Þ¸sÜB_@v%¢_x000C__x0001__x0005_Ï_@¡P=äT@&lt;(õü_x000D_b@ôJJKz_x0005_^@ã®ç=¦_@üITsÆÌY@ù"DV_x0017__x001A_Z@6?Þ)!_@&gt;vú_x0003_Ça@_x0012_AÒ_x0011_ga@ö²æaG~X@èÈéÍU@´dA@¸Y@±)dÛMÚ`@Å)TG`@uÌm}æ\@TÒ;w\@_x0018_G_x0001_ êß]@.Qp7÷W@%_x0004__x0002_`@1¢ÍTG`@R¤3¦ïZ@µ}¿mæa@¼_x000F_©½õc@VDF_x000D_[@_x0006_Â!¨e`@¼Dóa@¦Z6ã·\@äL8ZÆc@KÕmY_@ðÊ_x0006_Gb@_x0007_YGØ+_x0002_Z@_x0001__x0004_ÉãÜ#c@ìUqklb@3,_x0016_u/b@Æ~`~ñZ@4ÔasmV^@½ùB_x000F__x001E_Úa@¡&gt;®¼1a@±`÷&gt;Í]@ö3_tY`@þnJ')Ð`@2_x0018__x0012_|KÃ[@^hÈ_x0003_ôU^@D[ßö\a@¤VÊz_x0013_5b@ã"åiÒúZ@Kq7õ¿\@F­ª8çÈ^@r¸öb@g»ÍI`@ôî_x000F_ `@+_x0012_8b@`Hp§å_x0017_Y@_x0002_"uRX@Óe_x0006_M`@É¹ÿ9_@3ÂðñãZ@ü_x0018_í)"a@ b	\NyX@ì|.È_x0002_b@_x000B_?èþ¸X@N# çt÷d@ªÌ4¬_x0002__x0005_éX@_x0012_f?qÒ`@Ì³eÏácX@¶ý&gt;æ6_@$±Ð a@H,!_x0008_½rX@_x0018_@û¢a@î¦`¶X@_x0006_d_x0002_Q_x0011_,c@þ1ËwKX@õâ_x000F_7øZ@ø/VÝÃl`@^E¯ô~`@_x001B_J_x0003_ôßÞb@{ç.âE]@ö*@Óxc@a_¤p_x0004_a@ÑÎ0&lt;ó_x000C_a@ú§Z_x0006_æí\@òL_x0005__x0015_a@v_x0007__x0015_'_x0015_^@ÚJ_x000F_J°_x0001_`@Ûê_x0001_ÓT!Y@êvJS_x001A_b@uØ­^,[Z@_x0004_C_x0004_&amp;ÅP`@ÛÖ|_x001D_cb@ÆroÊ´`@Édè¸uua@Ê_x000E_¥Ë¢ß`@¶ËÑL+l]@cs´´_x000D_^@_x0004__x0007_ïw}üéh`@¥_x0001_¾piY@'Ã¤æU@ÐWe`ð\@$`¤ïx_@_x0002_ÑMoZ@å_x0005_|_x0007_¥5[@.Â÷åæp]@1]á_x001B_²[@ÝO_x0005_E_x0002_Z@v,ïéa@_x000F_ConÜ`@!ò©_x0010_±¿[@ul9?^@Zj§¼2[@xlÂ(*¬Z@V_x0016_!!ÅÊY@à_x0011_[®ÿ]c@à®6¡£b@üÊ×q¼_@Ô_x0001_Ð*EW@äW_x0003_À;4b@_x001C_ßÅhÛ[@é_x0004__x000F__x0004_&amp;,X@p9Óü£`@L¥ùÒ_x0006_Õc@ÚcU:Y\@_x000E_°1HWnb@I _x0011_]^@_x0010_e6zèj]@xbY*¬]@°ð}_x0007__x0008_GÓ`@À_x0016_É_x0015_iØ_@_x0005_»¢¢]@s?øB(\@EY£j&gt;s`@_x001A_®2u_x0015_Ca@XÉm _x0001_ùa@Ýí_x0010_U_x0017__x001C_a@úþÏqÄ`@_x001B_Èrõlpb@òLY2hb@4¯&lt;ÀY@ãDWB¿[@ïï_x001F_T_x0003_\@4´Vv(\@	?1N_x000F_Ã_@_x0018__x0002_jØjc@8F_x0007_©hRV@_x001A_½`G_x0004__x0007_a@_x0011_ë_x0008_¨¹(W@_x000B_*é_x001B_2_x0016_\@V'À?MÝ^@þRú¡_@_x0010_41¨J^@c4_x0006_«Æmb@fâòwK]@h_x000D_&amp;NòxY@M_äd_x0008__x000D__@A8ø¾`@"Âï´ÞÈ_@º_x000F_zj±c@Ê_x0011_g´`@_x0001__x0003_®PF½Î\@ÕÅHÄ_x000D_I[@(2¯®¯2a@ªUa@Ê_x0011_NEc_x0002__@ivC¨¤a@_x000B_)	6ÆB`@äÁØ_x0003_GÚ]@QlÏ'²X@JHWÄ&lt;5a@ß,¸®	^@¬ÚéÙvc@2`ój_x0015_»Y@\kÎè\®c@\i©Qoa@Às÷h]_x001A_`@Zx·/ôCX@_x0010_üýq;vb@.pcBÄ!\@.8^_x001A_&lt;p`@Ç_x0014_rK¨a@_x001A_!_x001C_Âò`@Ø#»·Þ[a@¶ê]½_@&amp;Eô#¼í]@-qF&lt;S_@^ÎùIâ`@Æ¯|®*øY@öIBéíÛ`@¦(sT_x001E_X@A 2_x001D_¢¡_@öÀ_x001B__x0002__x0003_æ`@$2.W@®·_x0017_ò[@ð'Eâ_x0014_b@ö9¡u_x0014_W@Þx=@\@×wëM¹]@x@üAñc@Üx_x001A_Z|øW@o _x0015_óQ½`@-Nà¦ö¤U@p?{_x0005_Z@Ï×-ñ7_x0002_`@Ã©x¼_x001C_3[@¤-¯FÅ`@Ü t_x0016__x0001_[@LgÅpK\@#Bok_x001E_`@¤%*Ó.Ä]@_x0011_IÎ @_x000F_Z@Òh_x0013_É/a@ÏÓ_x0016_~._@Ñ_x0014__x0013_Ñ¤]@	ÿpT[@¾_x0010_êÊ_x0004_S[@	2Ñù°ýa@8Ä¸xkX@ï_x0013_íÒL_@Dä¬ÀY@_x0011_)	d@MíÑCaýa@Dá._x0001__x000C_H_@_x0001__x0002__x0001_7D`Ôèc@ìL¤Åö`@Í0¬Ç_x0004_iW@_x0012_ÓEß^@:Hä-mO]@g]_x001F_ç^@okMýÇ¬Z@&amp;2¢IÙ¡`@jÅ¸Ìz_x000D_b@ÀÖDTò¡]@ýoCq¥a@JÓkJy_@V_x001E_H^ÒÙ[@(ð=Äè²W@[=ÐØc@ùó°Krê[@F®M±¼^@dÈ?w1^@ó¤`hc[@£_x0001_/_x001A__x0011_a@o_x0016_Öþ[@M_x0017_u	2]@_x0006_Káqqa@ÈUÈ¥:a@ò_x000C_,coX@»¬µYa@âô-çzX@ä_x001C_T{¬Ïb@_x000B_³Á}Á`@´#9÷`@­b×Z@ª½Ís_x0001__x0004_Ù$Z@{pEN`´a@öâÀ^@w¬_x0002_y¥[@,_x0008_o[_x0016_ÐY@º_x0014_7¡½ÅZ@s_x0007_(Ò_x001D_^@P_x0008_ã6å[@$0*¥j½]@EU­àõ_x0013_b@_x0006_Ö2ë:_x000D__@d_x000E_®&gt;ðZ@®Ãµ­_x0007_Þ`@í]×Çi»`@;à6D/q\@®1ã)qe`@"£Fc@"©ü)-[@Â(8G¾_x0014_\@cKá%¹ÖW@Ô}E__x0010_`@®.ZYD&gt;Y@Hó®«ø]@§¾7%[@WÕÖ]_x0010_b@.è.=%N]@_x0001_UºÆHa@pû3ÒÂ_x0014_a@Óëä¢_a@¬í_x0003_+åod@Ö~#VB^@%	e&gt;ék\@_x0001__x0003_¢?¯(Æ÷d@ÚQ?¹ë¾^@_x001A_à_x0016_#¾[@=ö­Ta@*/ _x0018__x0005_ðZ@H_x0005_Ìóí^@_x000C_j!ø±èa@|üØfBV@9êÆ vY@Z_x001E_V]@ð5¹_x0002_ú[@äWAæ(ÂZ@§%_x0007_`@=mÄ _x0015_W@}:­nÍÓY@@cRiX^@ê_x001E_ª¢Ò`@,x_x0006_÷¨Lb@È_x001E_ñrßªb@ê½_x0004_7¨Y@F@ôª_x0005__@R+ù¤üx`@_x0002_m¡ü\@¡­{4¡È]@á)Ô²3_x0001_[@x_x0003_M\@ê_x0015_ó¾F0[@_x000C_õ~ z"c@êÓuáX]@_x001D_ú¡_x000C_Òc@pE_x001B_ûà@Z@_x001B_1Íj_x0002__x0006_±`@8mñ^Íd@\·4Y¸]@._x000E__x000D_ÃcY@Wi_x0018_×ü_x0018_a@ê_x0001_òb_x000B_a@å,P[ád@x_x0001_³s\Ö]@¾ÿADÌøb@rë~áÅ[@=âËò¢b@4MdÓ_x0017_b@MCz	°`@þ)À`X@'Ò_x0017_6-sZ@(w_x0004_¿ñZ@_x0010_çv+»`@Ä¸ÇkÑX@Ð$Ô¯_x000F_]@øÚ_x001E__x0016_¤Ge@);_x001D_{6Z@Üùáb	Y@¦ñÞ_x0005_ç`@ÂtrçR\@_x001C__x0001_CP|W@ö|êYí]@ }ÊTn`@È_x0003_ðnS±U@^ëÊ_x000B_[@4Ñ»ºèôa@SÝ¹K§Z@áû"Ñ^VY@_x0001__x0005_2y_x0010_Ë?a@;_x0015_ëBi`@6ÔØêÿ?_@CSºza@¸jw1Øp^@Ûõ"Wë]@d&gt;õÄô¹\@Æ:_x0003__x0004_Ü°^@L%Í${b@h­»h_x0012_BZ@Óæíá¯¹`@Tbïx~ÞX@¤X±_x000F_`@BòÖB;×a@±õµ ­Y@_x001A_±"x"_x000C_c@pé_x000D_¤*^@FB_x0015_\@Ôº¦?§W@\6ð`@`XS§UZ[@TÙáRÑX@±@¶:_x0011_Å`@ô_x0007_Ó[M^@_x001C_ÜtQ:W@_x0003_i_x0007_`¿]@(_x000C_~N_x0016_q]@ìÉ_x0002_ù$\@Ú7-ïÔÑa@ÊÉñø_x0016_ÁX@	ØàôNMZ@fb°ò_x0002__x0004_`@PoCKáÏ\@Âã©ÖlE`@_x0010_¹_x001B_¸\@-æ÷Sb@R½u ­1X@xyPhb@Û½m_@Ç1ÏBJ\@Ø*¯æ[@ð_x0019_Ûnð,_@òWì 0Z@8ºDB8Æ_@z+·#À_x001D_b@Â;L"ÚöU@ìø"Þ_x0008_^@+_x0005_9Ë&gt;`@_x0018_v_x0019_f|Y@¿óm]@I&gt;®?wc@¹_x001C__x0001_e_x0003_a@]OÛ_x0011__x0015_`@dVºV^@G«Þþ§ôY@*TÑ¥,]@Òu]ðæ\@Ë{KØa@VWD9c_x0005_`@cÖtV]@z¡ /_@¶1Ô½ºË`@|øt_x0004_X@_x0003__x0005_°W\céÁ^@²}¤_x0002_Ä9X@ÜVR¿`@TÙ­Ïû|c@²^.çâ®[@¡_x000F_$ÙX@éñ_x0018_[@p._x0004_3ZX@4?`ÍÑ]@}OÆêa«W@?ÿ(&lt;©X@^3cE ©c@R{BúT_x0015_b@èÜS.Na@s¿_x0001_!_x0006_Ü^@HÇxÀ²AW@¤Òä§Á\@~ú_x000F__x000B_åW@_x0013__x0015_SôX@=W¡%À`@èHGÉlÁZ@/$_x000F_©_@iþå©_x000D_a@÷¢r zX@ »0eÃ^@ü_x001A_t²_@áåÔ`¢^@QP¬ëÀ©`@Ô0n\@°Kù_x0004_áb@0_x0016_Ú»TÌ`@àÍ_x0004__x0007_ºw^@Öì³ï¨Z_@}&lt;»Ia@k_x0013_¹ýY@ÆC3_x0019_2Y@Ù^*ÅÈóa@â²|7^@®_x0001_YÕT¹\@ _x0003_ÿ'ØX@h,_x0006_¾ºd@_x0002__x001F_àäWka@}A7©ÃY@:0µ_x0010_h`@¦d4I¼»c@º_x0007_»l_x000B_Ô^@iRFò³½Y@Ì:Óð_x0005_Ù\@6úªÈË­_@ÞÜë¿IØZ@®GIÇSÖ\@;ÕÈ&gt;_x0001_Ýb@_x001F_Iýçõ`@M&amp;o_x0010__x000D_^@ëèé¯9`@$¼&gt;èÛ_@ ÒC)¾y]@ÞµØÖz[@¼;|É7n`@_x0012_\c_x0005_Ö_@ânò	ÔY@¤{ãUÍXa@^	¥WÐö]@_x0001__x0002_h²7²ÙË^@pbÁPEKV@¯,­Ê«^@HJY¼·.]@Y_W@e¾ô(:Ð`@î_x000C_S_x0011_À]@C¶í_x001A_PÆW@f¼ý_x0016_d@Òc7U_x0012_f@6%¶ûÕa@(!§__x0004_]@6ôeÔ©´X@v_x001D_ÞETÂc@¼[O &gt;Óc@Ñ²LÅ½fW@ jûäs@b@FÐé4ÞV@+_x000D_­Úh°a@z¸0jäY@HÊêIwc@]_x0015_²ÏD^Y@¸)³kªå_@_x001D_®dÌ_x0019_]]@|Ó¼]éa@,zä}ò`@¬ü_x0017_P'­a@ùÛü_x0001_RË]@æê_x0002_à´M]@¹ü_x001F_a@T_x001E_Z_x001E__x001D_àX@&gt;¯(½_x0001__x0002_ÒY@£&amp;á¨¿\@1,_x0005_zG®Y@_x001C_*ç¾\@/3*ÅE_x0002_b@lµ@aêb@ÚWé&lt;Wb@_x0017_¹_x0011_`@÷ü/ÊW@SÔ_x0005_ç`a@îåÉ_x0015_ò_x0012_[@Ybd£è\@Nç­ÊO{_@8©+ÊSod@°çT_x0019_Ã`@^Aç7°\@À_x001C__x001E_ÏU_x0006_\@:¹_x001D_fÙ]@-º¤Y3pU@_x0016_F_x001C_H_x001C_SZ@´_x001D_(æØ(W@ ú|_x0015_¿E[@ sï¨5Z@Ic_x0001_B`@_x0019_rÞàT\@OåÚÏ(¯`@è0­_x0014_©]@ÐòÌ\@	_x0010_}_x001E_sZ@?;¤*_x001D_b@kÐê_x0019_ô¦b@¸|_x0004_ã7·`@_x0001__x0005_Éã·FU_x0016_`@nÁ_x0013_Î~`@Fýæwý^@x)pÜ]Z@I¤_x000E__x000F_Ø&gt;W@_x001E_Û·®ha@í&gt;¸¦é_x0014_b@_x0001_1:fzý`@_x000C_¾f_x0012_Å6Z@ÆÜs(_x0011_^@A½¤_x0003_gY@f_x000D_&lt;rW@_x001A__x0004__x0001_jÖ`@=.ÚÁùa@_x0010_]cj{]@Ä_x000C__x001F_T&amp;Y@_x0006_Éo]b@Üé6_x000E_ñIa@_x0004_&amp;_x0002_ %Ô\@Ë8_x0007__x0006_\[@©N4Û§Ë_@_x000C_Æë_x0007_ùW@»¬@pÄñ`@ÈSo(]@-p±Õè[`@^Uù}_@Öepi¾^@ü­Z@rËÊ¡·V@ý-Wû_x0007__x0013_X@DwòxT@Ò]_x0001__x0002__x0006_éX@À_x0013_ÿrÖ`@bÙ·÷5^@æ¾Ï&gt;_x000E__x0014_Y@Bo/_x000B_y`@òµ.¦O_@«æOb@D]ù_x001E_÷b@·e1=Ò¾X@FIèò{ëV@î0_x000D_$_x0007_.`@Iw28$_x001A_`@_x0001_]Áca@J¤:Z_x001C_d@Æ_x000C__x0006_äÈ[@ª_x0018__x0016_tÿ¸^@_x0004_Æ®c)\[@_x001B_¾%_x0002_þY@z«d_x0016_­`@ùF_x0011__@_x001D_57½#ãX@6»o"_x001C_úb@_x0005_¨3µ_x0017_^@õ_x001C_öÝ_x0012_?[@oj¤_x0019_é_x0010_a@|Ù¸©_x0019_"\@²_x0013_rþÇWe@_x0015_ yCr¢Y@¿_x0015_júJ&gt;_@ÞSÒ¹_x000B_a@&lt;_x0010_g(&amp;FW@N^z°«[@_x0001__x0004_î°"-b@Ôr_*#^@Ca_x001E_6åÒZ@FX&lt;ÍD®\@:4ã_x0002_b@@*¹å_x0004_b@XOÞSfÅY@Å&gt;b	^_x000B_^@_x001A__x000E_³^@!8¼_x0003_	dZ@½#X)_x000B_½[@dá¡¶_x0006_7V@_x0012_[Üü%£]@ðÙ¸È]@dÚø_@Ä4&amp;P`b@_x0010_9&gt;4Ü^@¿_x0010_ý_x0014_ï_x0018__@¢Üp_x0019_ta@_x001D_Y¶_x0018_N¡W@_x000C_.Íµa@UxWú«c@´¡7N`@_x0015__x0006_4|^@¿Ù_x0007_z^@oÜ@¹%!_@Ä@iÏ^v_@~Ø-þ_x0013_Gd@:¬ÚE¬Ò`@¼rý\&lt;a@ ª_x001E__x0013_^îb@b4µ_x0008__x0001__x0003_­é\@|êN@¸a@_x001C_ê_x0001_P-a@¢(æ_x0006__x0008__x001A_`@ ,ÂÉ_x0006_a@_x0019_°å_x0001_ÞÃ`@TÛ«Üi$b@êGÞ)Ë=Z@°»hèa@ëa_x000D_ú_x001F_]@¼mHw¹Z@±¹ (ÀV@äí_x001F__x0003_¯Y@_x001F_ENø±X@$_x0006_øö=_x001D_`@lò4_x0006_ù~`@²DÝ_x0001_a@¿&gt;ÿùz	X@Â¨RP&amp;¶]@Ú´kÛ_x001C_]@×ekõ\0^@_x0016_d¤ÉÚ[@_x0008_ _x0014_²ôf\@0¶ÁRÞ_x0012_^@LQ:_x001A_Ü6`@¨=(ÚÈX^@tÆHu*`@ÞV$ª_x000B_]@º_x0002_bÉ^@dd_x0006_¡)d@ _x0013_$éó\c@KÝ+aæÄY@_x0001__x0002_IkHa@áT§0©a@åýr²_x0003_^@Ê_x0019_3_x0012_a@?ùóZb@Ýô_x000C_Ë³Z@_x001E__x0005__x001A_3ÔðV@®ÍÝ_x001F_Y\@¶¯Cï,ó[@ö_x000D__x0003_iYd@yØø&amp;_x0002_Z@¦jTf_x001E_[@Õäf_x001F_a@År_x0007_óÞ_x0015_c@ãeEµzc@Ù+ëñ_x001D_ûV@Vx_x001E_W8\@¹uù/âY@OæÁ_x001C_éb@_x0002_=pM`@¸rg`¦áa@ Xÿû»d@îÔ÷WÝØb@xÒu3_x0007__x0011_]@þóßß78b@èÛmØrh`@^|àÿ]@ú­Iò/]@:h_x0002_U_x0019__@Ç_x0006_Ñ­_x0003_]@FÿØù+_x0003_b@ª_x0013__x0001__x001C__x0002__x0003__x001F_8b@n_x001C_/tÅ`@&lt;*_x0005_b@80ÑýX@&gt;~ðW,\@_x0013_9ÝJn[@ Õ_x0001_wV@ºê}u_r[@TØ_x0012_(ü@a@ÌµªÏKã]@èºÒÞq`@ù_x0012__x001B_·nU`@_x001D_Øaf¢¬V@0{* _x0014_]@î]±N§a@8ìQßqöc@_x0002_5b×]@ÑD/_`@ÅÞØ¬H`@×îñMÍ_x001B_b@pÕõ_x000D_½\@`V'ï¹&gt;\@~ÛWSD_x0003_`@o».üÚ·X@¼&amp;_x001B_&gt;`«c@"1ODhÙV@_x0002_Êù_x000C_«^@#ÅêZ@¸ÝqÆfXa@CF_x000E_%]@3\_x001D_ÒéÎb@;Ò¸Ifà`@_x0004__x0005_âÝ§ÔÏa@¢}[~´(Z@~É[@~[3|j_x0011_`@N_x0001_Ç2³Z@_x0019_µW_x000F_Ö_@ òü·d_x0016_b@n2 xÄ_@(¯xÍZ@KÃj_x0003_µ^@èåyìÉC[@b"ïÓ\@Øê§ÖzÇW@|è¼¢uY@Î'+(£ç\@xÐÒA']@LïÌvÄ­\@däÊÒ_x0017_Z@Ïö`©»¹a@âô7?b@6é_x000C_êa@cÍZ_x000B_²T@üHæ1_x001E_\@)¦®)_x001C__x0002_b@¬QÝ&amp;%=X@+	¢î¨\@_x0012_Ý_x001E_u_x0013_a@_x001D_f1Ä¾úa@Ò Àeb@oé«)]Ã_@M) 	ïæ\@·Y½e_x0002__x0004_5Òc@L_x001D_k_x001B__x0006_a@_x0010__x0001_F¾_@Fÿâéq_@4_x0006_RÓÝ_@l´ñ¨&lt;Ü[@×e_x000B_È/°^@4_x0006_?XÈa@0°Üo_x0005_]@º_x0001_©û^@^ns9_x001A_Ü\@./+?§Þb@½_Jêª]@G*ÿï¿[@6V¬*Å®[@¦Ý¡Cd@Kþ~Ûb^@_x0010_~_wâHZ@_x0019_4M_x0018_§[@*_x000D_¢ÖÑga@²,/ÍW@L8\_x0005_å^@Æ»·n¼^@!_x001A_¿_x0017__x0011_Z@_;oU_x0003_Y@©_x0012_ÎZöa@¶j_x0004_rQ`@¾_x0015__x001D_v*N]@ð&lt;,_x0014_§¼^@_x0018_]@ñ¡óU@¤"YêX^@7?_x000D_¨_x0014_²b@_x0004__x0005_+/¥ê!TZ@_x001D_B_x0017_Ýz_x0018_X@z¸¯_x0001_¡_@_x0002_¼Óa`_@t¸c(&amp;Z@V­í­â(`@ïV´J_x0003_a@._x0019_âËM:]@Þ¯zÏ×a@pÄìÑ}a_@gÑ_Ãñ3`@RJëMÔë_@ã¼_x0013_cHb@ÞËd_x001A_V\@¥?Dc@³øÛ_x000B_a@#Lë##`@e4áÿc@^_x000F_HúÁY@åy_x001C_ÈÙ_@ôÖbV²O`@òg¬_x0015_Ã`@&amp;ÔæÙ#~\@ÕÑ=_x0019_$^@ýÄy_x001D_WZ@VRY_[@_x000D_½:Ã·§c@h_x001A_#©Rra@_x0002_÷"ýa@ÜÇ_x0013_Õ°Ð]@ðz(Íc¤]@H¾²Þ_x0002__x0003__x001E__x000C_\@Ýçl	_x000D_b@l*l­_x0015_3]@R¹qmýK`@_x000C_Ö{i&gt;¼\@_x0001__x000F__x0005_hâa@ã/_x0002__x001A_%`@«p7º¢ð`@²gè_x000D_t_@Ø+­F_x001D_^@_x001E_Éó¬^@*»;_x0017_Ú­_@c#´Æ0ÛY@¼gµ_x0005_jY@ÙM_x0019_ÉRyX@¶Â_x0013_Ô$']@ÿ_x0011_{mO2^@îºÃ_x0015_Pµ\@*ðf·Ï^@|÷ö´Y@B_x0010_|æ×Éb@_x0004__x0010_ûs/#\@`ÍÀ+à^@ÖåAöÄV@¾Xz¿_x0004_ñW@8 Y]@Ä_x0003_7°_x0003_Ób@ni&lt;_x0019_xÉ]@h_x0013_©_x0004_ÕZ@8_x001E_Èy¡c@_x0012__x0012__x001E_²mW@ùÚúç³\@_x0001__x0002_Dë_x001F_C`@PñL_x001C_e@ì¢_x0011_Æ_x001F_/]@îmu-Nb@(ÖY|Â_x0001_Y@ÃøêùWþc@_x0010_l ´Ó_@8÷@í¨úa@´:óÖ]@jèR_x0004_`@×£×õÃb@tº==_x0011_Î`@_x0015_BÌü£Y@JÊñ®v=\@2C¹|·_x0016_`@ZÀ¿\R]@bý/j[@_x0017__x000C_Cla@B7)±z*_@nÿý_x000B_`@Ú_x001C_``@:é]ÄmV^@5'ØwJZc@_x001E__x0015_ M-À`@ævx_x0018_H¾_@qêf¢iY@O-ýha@ó_x000D__x0008__x0006_Rc@@8_x001C_[@.go°ómV@_x0008_Äl_x001A_m\@(V¢Ô_x0001__x0004_Þ]@_x0014_&gt;_x0019__x0016__x0018__@D¢UØ`@äkã9W@(,¹ha@Ú)ºç_x0010_\@ÅÌyO_@ñÁõ_x0003_`@¡Á#Í9´^@"_x001F__x0015_ÞÎé`@Yujô_x0008_Z@â_x0007_&lt;ÍÜWa@d0Ó_x0005_o\@Ãªi `@U_x0007_´_x0017_Ù\@Â_x0019_©¾_x0016_^@hr	lÌçZ@rn_x0001_vSd@æ«*ÄZ@fg¬¢î5`@ÚFc¾'N^@L·Ì÷a@j_x0003_Lzî{]@_x0002_´[û_x0012_\@ûÎ_x001E__x000F_/Z@_x0018_Sd§ÉÙc@_x001E_ÆbaL^@%9È²p_x0001_`@dà{HÔ\@o°ñdLP_@®_x001A_!ß6[@-b§¶_x001F_ÛZ@_x0002__x0004_Út_x0010_ÀýÊ[@_x0002_å_x0003_M ÑX@¤)Z¤R`b@GÏ`ä?ÒU@ðÃ;_x0001_Í|^@©'ðïU[@âé&amp;PMG]@àî_x0006_2\·\@ø¥þæU_@î_x0007__x0016_k±VW@.Á-?Y@_x0014_´Û3ÿ_x0019_U@,_x000F_í_x001B_ 1`@TRn_x001A_×`@ õU÷`@eµnY a@KR}LåY@®~1cBz]@ê¤öTl^@:÷_x001F__x0004_Y@ñ÷ÏevÍe@Ê6E² 6^@&lt;B_x001E__x0006__x0008__x0015_b@2Tx_x0001_`@vWvÔzsZ@_x0010_*w"h_x0003_`@Rï*Ú[@NåË6±`@Ü|*4¥àY@M_x0014_ðD[@ T²ÕóÐ^@_x001D_,=_x0001__x0002_öpa@¼¾Ý_x0007_£@Y@¾&lt;ÌÀV®_@½¦¹C`@N_x001B_rg[@ð_x0019_Ñ8¾a@-ö%2­ÏZ@ìï_x0004_¼¶\@ _x000B_¼ ¡[@I¬ÃUR_Z@qö|K]@¾dØ¡Å^@/nßd(+[@ÖR|C«|]@ÆXÔåþÕ[@Uâ_x0015__x0019__x000C_õ[@È)N¢`@¾hM&amp;.`@|º&gt;¿DZ@LOÍÇx_x001B_X@òK:_x000F_e,\@8_x0010_p}_x000B_¤^@N|_x001F_LXW@^îr[³ÏZ@þiô_x001F__x0006_]@\_x0012__x0016_¨Ò[@S"UÇ]@½jz(ÏW@s¶_x000B_¶]@S¸,e·_x0004_^@_x0008_®õ½_x000C_b@b_x0001_þÖ_x0010_a@_x0001__x0002_¼äûö$\@ÞÉ_x0019__x001D__x0015_^@Ü]©_x000D_Õa@â&gt;¹_x0015__x0004_b@µp_x0018_!­c@è ×ßå\@EöÐº7^@ÜI¯Ôq]]@"ðüÚµK]@fL~T_x0006_ê]@2ðîí¡Ï^@@À_x000E_=@b@eó_x001A_Ía@m¡-ÿ&lt;`@ªU}Kè¬_@Ö¶+âW*Z@«®n²ªg\@ºã2¤õX@_x0014_s½_x0012_ây]@_x000B_ðÁ:_x0005_[@/$´_x0018_%X@¬²Ø£_x0017_\@ Õ_x000D_(þ`@¨jm¦¤a@²iþ¹._@æNüÑõ¥`@È_x001F_&amp;-D·^@"J_x0016_I_x0003_\@L_x0002_O_x0003_{_@ÇÃèKLZ`@_x000C__x0007_âdU\@_x0014_ò_x0002__x0003_)ÌV@«µ_x000D_Maa@¶nZ½!_@ÌÕ}Ì=`@2.³ÃÉW@Rè!ªµva@ÂA_x000C_~&gt;]@M¢äY@Ò Gñ¹^@£³ñã×^@¦"ü_x0017_wZ@bS_x0012_	/v]@_x0014_3¸@A¹`@9ÉhC!b@êZHr_x0019_X@/ûE8^@+a»ö_x0008_a@ì_x0004_Êí_x0007_´b@Ànéw¢£W@_x0015_¤_x0001_Ha@,ÍP_x0010__x001A_ÿa@QÝ°yh`@Y°ðéwÓa@G_x0017_ÿ±úéX@_x0008_ÍLÞÖ_x001B_Z@x°·_x0019_a@°ì«ë_x000E_X@_x0007_Ø\`@Ö_x000E_v­_@-¢z¥_x0013_0`@ÚWè£úáa@ê+çÏ_x0005_\@_x0003__x0004_Óñh_x0010_CZ@§¤Jj­b@xqÔT]@ðºa6æ]@"ùÀäéµ]@_x0002_8	$iï\@nN_x0006__x0011_ÒrZ@ø_x001D_(¡ã_x0018_^@ûe¦6ZZ@Ä¸,®_x0002_c@_x0006_LN-a@`%9ÚæX@ä:s­À_x0003_`@Êðps`kX@*¨Ç_x000E_La@_x0001__x000F_o_x0010_&lt;Ð`@ÂÌçø4_@5&lt;¾hY@_x001C_'7¿¯`@/ÑEa@Þ_x0006_¼Ì¹c@DXVã_x0008_öY@« ­.Z@¿9/ç¦ô\@aå_x001B_ÉªÏ[@L £¯ÊX@y	Ý_þ^@O\¶*l¢b@ì1_x0004_â\@cÚ¬1b@â73Ú_x001B_3[@·;_x000C_w_x0001__x0002__x0015_3Z@sÚÌÆÖ$b@þö®±Õ_@_x001A__x000D_w­a@2TkóÊ'_@Íì²ÿAYX@Ý4=Mà]@y_x000C_Á_x0010_,X@f¼^òNä[@ §$àa@48a¡NZ@R¡µÉ)X@ã_x0001_É1_x0006__@(I^@Y_x0016__x001D_&lt;3`[@D[Ú_x0001_~ÏX@zÒÓ×Y@_x001F__x0013_4Ãä]@µ0ÏÎ\@ê_x0015_ËÍZ@_x0008_lY¸÷Ø_@Ì_x0010_¬Ài_x0012_\@Lù|w_@]_x0001_8§[@_x001E_Ã?_x0011_HG]@¸_x0017_Ä|Þ_x0014_W@y^b_x001F__x0013_0a@ÀC!Hi·\@bÌ7eî9_@_x001C__x0007_¶.a@ù@¦=êc@ÙUÛ_x0002_F]@_x0001__x0005_æ_x0003_Ø;2ìb@*BýÁ^Y@îJ=BãZ@_x001E_b'vÇ-a@ögWæmc@ªÔaeèb@Ä_x0006_BÁ_x001C_`@Ö7óÈea@,Å¶È_@å²7Ii_x000C_W@_x001C__x0002__x001B_vóùY@ÌSª|_x0017_FY@_x000E_6µæM_@ãªR?â_@_x000E_åmÔbZ@_x0012_´ùµÛËW@dã_x0017__x001B_Ìb@'~!^ö\@_x0001__x0005_Õ_x0013__x0006_b@²y^çý9Y@8_x0004_=Ë±úZ@%Â_x0007_ô3Od@Eò_x0017_ÍOÏZ@ò~cèàb@$`_x001F__x0006_\ùc@Lý0ýÊÊ\@{ù~¾£ûZ@¬wÆ@Za@PFÁ_Û`@_x000B_úAq_x000E_eZ@%LÆXW@b³j_	_x000B_b­^@Ájú_x001A_KUb@¸°_x000E_ÚÜÕY@®åqn®]@æZü«(_@¨»WØÐ_@z_x0016_¥_x0013_º[[@)[õa@"yfAÒâa@æÆ+õ½\@_x001C_qo_x000B__x0017_^@_x0016_ü^Óa@oÞÏ*_x000E_a@èÃÐã_x0006_ÍY@¶"@Ó\@_x0002_â_x0011_ï]@ÍA%GJZ@ 9Ôñ.²V@¨_x0018__x0017_ô¿_x0007_[@&lt;)_x0007_Ìÿ\@Ì_x0011_¶½_x001A_a@â¦4ëY@ªíc&amp;`@_x0005_%_x0004_!_x0001_ûU@bÀèÒ`@aOt£_@vU±&gt;_x0017_hc@Ö_x000C_ùÄ_x0003_`@°ÔJS_x0008_*X@ãå_x001A_R7¸`@¤¢_x001F_èB`@ê÷ù_x001C_^@_x0002__x0004_×_VµW`@ã_ûý«¥W@¬_x001B__x0003__x0001_ÝX@1rtñ¶F\@Ñ?ÿq_x000C_`@Ä(\IZ,b@P;}Ò:_x001B_b@éaRþa1`@@_x000E_m!&gt; _@ôÐÄ{{b@t¨§OÃ÷\@_x001E_y8ü_x0012_p_@&lt;ï_x000B_,wb`@,_x0007__x0011__x0010_ë\@N_x0013_'×ìëT@´òÞ£°\@ï »³_V^@xZÃ?Ñ]@_x001C_¥_x0014_¡Àê[@_x001F_¿ÿ)oïa@~;wüë_x0013_Z@DëýÅ£a@&amp;ÀÁú5Z@W@UQ_@¡d'Q]@H!¿ËÀb@_x0006_ñÝXqï[@î_x0003__x001A_`Ëñb@ä0O]ÚäW@ÀüØeN^@ôà_x0011__x0004_B\@pcß?_x0003__x0006__x0001_#`@ß_x0019_ k_x001A_`@À%é±ÄW@']Ý§&amp; [@6¾W_x0016_¦Xc@"i{_x001C_&amp;¾b@NòM&gt;|]@_x0010__x0018_-_x0011__x0018_Z@j,Sw(«a@°a_x0004_[9_x0008_`@û8û_x0016_ûW@­;åègÉa@D@àÜ^W@»ùìMÇx`@rÅußå;b@ù_x0017_8W_x0005_æ_@=]Û,a@b×w\[@R1åÚÅ:a@°Ív_x001D_íO`@ãã¸ÐVa@étk&amp;ß`@ºZ¨¹º_@6P§_x0010_·^@§È_x001B_7_x000D_[`@î½A#^@_x0012__x000E_MÃ_x0013_^@§]x&lt;_x0002_b@®_x0008_©È_x000E_U@_x0015_6Ò ;X@_x0001_À_ÿý²W@ÎO5é¬_@_x0001__x0002_ü_x000E_g_x001E_ÿ`@_x0006_[WJ¼a@_x0008_W_x0016_Ðª¿\@¦*_x0014_N÷_x001C_b@©KÛ\_x000D_µ`@àÏ¯¼_x0002_b@w?éáíÌb@Tu_x001C_@RYX@¤Û_x0007_F_x0019_a@_x0010_e_x0002_¸.^@ÇëÌÙ]@e_x0005_Ba@7âXëé]@àXå?kc@üM6	úß`@êÁ_x000C__x000D_a@¢Ù_x0011_SÎ2b@»°­Iba@æ_x0007__x000F_Ìý\@Þm&amp;q³_@_x0018_Â_x001C_G^@ð¾¶éLb@_x000D_uâäH[@5Øã£9Òd@_x0004__x0018_²óÏc@ µÊ,a@N`_x001E_Î¨²a@0k9óc@ö&amp;²A?_x001E_]@\/­_x0003_wÊZ@èíü¾üM`@T}çÂ_x0002__x0004_AÝ\@_x0004_|ô_x0002_®bW@"³§z_x001A_É^@Xýa-Ðb@ÓDá½ÇY[@öñ·_@Ñ5j_x0003_Ü_x000E_W@bÃgd_x001B_b@}8÷H_x0019_ù^@¸¡_x0001_;,_x001B_d@R¾×Çay_@82¦qçÿ_@jî#þ öc@Þ³fí`@à|_x0014_w¼y_@«-ÎéqW@ÜÿK_x000B_¬d@{_x0008_¢_x0010_½[@_x0014_»FÛùa@ÊÙ 2äpa@¦¯_x000D_¡ÌñX@a¥^8ðU@_x001A_¬ò_x0001__x000F_Tc@_x001C_fsUÃ¥Z@_x0012_\ÔrW@ÂgÀù_x0019_Äa@á_x0013_Ò_x000E_«+d@ÀªäTS]@%v¦_x0002_]\@d_x0012_Ü´¯_x000B_`@i«âÝWµ]@#ßº¼_x0015_Á^@_x0001__x0003_Ö_x0011_A×¡/b@vCÏm_x0001_U]@ÌÛÕ¯&lt;c@_x001B_^@ÀC^X@~_x0008_¥Ü\@PïµvÙY@_x0005__x0002_o:\@ZXI$§_@M£_x0005__x000B__x0003_]@¿WQ	_x001F_W@£Ó_x001D_yt¯X@»uH/_x001F_Z@¥IòYï`@¼%êUçö\@ò¨-a_x001C_ga@h^ù]v^@Ì#ës¿ÙX@b¡_x0010_ÏCTY@d0_x001D_^@ú½­¶½n`@z.¼ª	_x0008_V@´O¯Ô_x001A__@\_x0001_ë]¬_x0006_Z@`æóøs4]@´	 ãA6`@¸¡$Öb@Pêôh¾î[@_x0013_Y_x0011_+d@äéø¥ÅX@ìøÌÑ§_x001C__@0_x0007_45Z@·¸³_x0001__x0004_{#`@Fú,'´'X@._x001F_z_x0006__x001D_c@¥sáÁKò]@X_x0018_ÆÍÇb@Æ³ì+WïZ@STô{b@}8ÁZb@°ô_x0012__x0002_ÊY@f_x001E_^Â(ü`@_x001F__x0016__x0008_tZ@G¾(Nªê]@âr_x0014_!à_x000D_^@ÀrÂ_x001A_G~[@xb_x000F_¿s_x000D_\@ò_x0003_1BDv`@$¾ªÍ={Y@)_x0007__x0002_Äñ`@¨J×_x001D_¹v^@_x0016_b¯dD_Y@àµ¦`@¡ZO$SY@yøZQ_x0016_*`@rL Îªªa@Ì·¬?_x001F_e@ÚnÅ¢Èha@ñánùðøa@_x0006_"_x000E_$vX@%@vu£¤X@Ö_x000E__x0015_ÏZ@WTòü¯`@&gt;91¢ßZ@_x0006_	n|_x000D_Iª_x001B_a@_x0018_ÀÌeb@Ô&gt;ÃIº»\@ÐJHÿÄc@è_x001D_?@_x0010_d@³Eí_x0011_d_x0001_b@oõß_x0018__x0003_È[@Ulôb0ä`@_x0002_^JVÂÔ_@£_x000F_Ò.a@Þ¶_x0005_¼pm\@ê­Â}_x000D_b@b¹ó%Jè[@2öøÈs_x0011_c@JÆk|ÛøX@ =Ê_x0007_ÿ­b@q_x000E_à²[@Ú*_ºW_@QS(_x0004_PÃa@vê]DY@2_x000C_m`^@G,Þ!Q_x0003_a@»¡_x0013_9æ5^@üæn_x001D_ÏÁb@¶ÞÂa@2_x0005_ßT¬c@$ì_x001F_3Ó4V@_x000F_´_x0017_©L_@_x0018_\Á_x0008_ d@_x000D_Ñ_x0011_Ñu]@è«`Nza@_x001C_Ç_x000E_}_x0002__x0003_Ö.b@_x0001__x001E_»Åcb@_x000D_ÔÇÄ(`@,¢).Å]@ü}×qh`@AJ;c@ÌjÅþ@oX@!¬nps®Y@_x0004_Ì_x001D_)gb@*MEhI_x0008_[@åGþÙóÜZ@ÝzÝJàØ`@ÀQ}©éY@~'Þï0b@_x001A_¤sùPV@'uÄ±ôa@VC8a]@_)­_x000B_¢³^@&amp;jºné\@¡g¥b@þôp¤5c@\Î3búb`@¢U'a_@3_x0011_³X;]@ÑÆÔÜãZ@ôL^ã_x0011_#b@ZËñÚ"7[@"&gt;wCüeb@_x0018_CpjoåZ@@	ÚS`@0Q	8%_@fÈ_x0002_[¹E_@_x0001__x0002_Nbâäó÷V@¬î½IÉ^@ÛY,_x0002_±^@&gt;_x0018_ßÿëd@×e72\_@ú¼R_x0017_¼Zb@Q4Ü+_x0005_\@Þj&lt;cíªb@èVXì&lt;^@ ÃÑÿ©b@ûÕ_x0006_fI¾Z@_x0006_ ¦â\@[X!g_@àD_x000F_ÔAû`@_x0011_êÆ[Ð`@i%Ø_x001E__x001D_ë\@¨ÂÃ±'E^@ÀrÒ¿EÏW@ûx'_x000D_S`@4ý_x0011__x0001_àa@_x000C_;MW P[@(ÙsªÐa@!'	÷(Ç`@d_x000C_Ö,ë^@´9$ýcX@h¨í¶¾¾Z@|ÒZ]@u._\,^@]ªÛ©_x0003_X@±¿ñ-`@â~Y6Ub@_x0005_&gt;:_x0019__x0001__x0002_mÌ^@_x001E_[?Æ`@9YðÓ_x0017_Z@¬§¶^_x000B_`@Ø_x001D_¼ø¶_@O½òöMä`@Ú¬ie`@°Fi0)c@ÜÙ[Y¿]@	JQ&amp;dc@àî~Øî@c@®GíçU4b@a_x0019_ä7Ì²b@Ø_x001C_RT¾[@)ÙÅ²Z@hM:Å]\@+C6Ì_x0001_X@Îñå?µdd@/¿KÒ^@_x001F__x0012_Àûõñ`@uÃëè)_@4Ì-J"\@-yÙ ö_x001F_Z@S@ùZ@ÇÔZ_x0010_ü:[@_x0004__x0018_dz=\`@YôzW@;&amp;jú`@4_x000D_V#_x0015_X@ø{_x001F_Dª_@öe_x0007_ÒU`@-Z¹W%î[@_x0001__x0002_Ú¾»µx[@Óµèün^_@´ð«_x0015_rb@6zLr_@¾·Ð{v_x000F_Z@ñ_x0010_¶£`@Æ$õCcmb@_x001D__x0014__x001E_³ýS]@d=_x0017_6Ù:_@_x001D_8XÊÑða@^ó_x0004__x000B__x000F_[b@ÐÈ]0ì[@Ñ&lt;xøÀÔb@¹_x0011_­[@§¡ÆW@¬/bëÈY@ø$¯u_x001C__@Äæq[Î¥[@Á¨P½{y^@Ò×JÏc@ZÊ_x0013_dÊTZ@ÈaW]3èX@_x0019_¬Ma@_x000C__x000D_l)R_@VùQ'@°X@¥x_Ä°ä[@ÿæzZb@¤¾eÄ×a@@ãÂ7i_x0002_`@_x001D_GÑ·c@(~aÞÚa@w_x0013__x0019_3_x0003__x0007__x000C_U@HRà*q3a@)~_x0015_glÎ`@_x0003_Çª_x0013_c@Ô_x0005__x0018_ÏÃb@_x0018__x0002_gmÚ¡`@_x0008_/å§ÅG`@u6oqbZ@~Ò#_x0004_Êb@_x000C_ECè*]@x¨À=$^@nk9_x001A__x001A_`@_x0001_nó~_x000F_T@ò¾|ÈG\@%.s°_x0013_b@`N_x0005_/D4_@_x0007_É$$a@h_j² ]@_x0005_×µ_x0015_`¼a@U*{2b@­iµ_x000C_W@_x0004__x0018_ßsÝZW@?_x0007_Ð£Üy]@þÍ_x0006_æä`@Ø&lt;ÁmQ;a@_x0012_y±:#_@IP÷øP4`@ô$ÕqË^@ç*ìP^Ha@Ï_x0003_]¡Lc\@ÐÒ:ã[_x0001__@|Ð&amp;&gt;¶rb@</t>
  </si>
  <si>
    <t>760d727e598b99e7887b9201684aaa45_x0001__x0007_(\fôX@uÚ©l¨[Z@_x0013_¹_x0011_/_x0006_Ë[@r:_x001E_ó\@_x000B_M:[ab@1_x0003_¯%_x000D_ü_@;ÙM_x0001_²´`@år×.?c@Ò_x0002_3b@mc3Aà\@¾_x000E_*1¡ÃZ@¤9_x0004_^@¨ò?}Â[@°Ûíó3b@à1Ò±_x001B_ªU@Ú¹©$@a@_x0005_Ô_x0007_Ò©$d@ñ@^´¯Z@L@FÛb@AÖ_x0014_úa@_x0017_*ÀÃ+­a@9N&lt;_x000C_á[@×^ýÔ~Z@_x0006_.OSôa@_x0013_WWBó[@ÈR_x000B_osÞ[@nö§«`@!_x0008_«_x0017_Úa@O:`)$]@ª_x000F_§Áa@$þz_x0006_	\@M_x0002_ï_x0003__x0004_[8a@D_x0005_?EL_c@àï]J·X@bÔº¤\@_x0003_Ê.\ía@"máX\@ÜTòDIbY@¯a7-(3b@ª0_x0007_îÔ_x0001_]@&amp;%:Ã^@&amp;ÑG^{tb@Ùkïj}d@_x001A__x001F__x000E_xþ?Z@´_x0008_wQça^@`5äèÍW@Îh7!@^@Õ£þóÑ/]@_x001E_¦Ð¢_x0002_b@Ò´V@_x0015_`@_x0007_b_x0004_j_x0006_]@(+A¡`@_i¬p³Y@¶ú:¤e\@²=xLéla@1"_x0015__x0006_ ´[@__x0019__x0004__x0004_ajY@þÐ_x001C_ïü[@÷jFê_x0015_Y@ô+;_x0002_tX@ÑøBï¹Á\@+#A8¢O]@&gt;|%«­w\@_x0002__x0004_|­rD`@¸Sl_x0012__@o_x0016_h9-&lt;`@ªöùÛFË`@'b¾c&lt;^@Ä¦bcàea@T¦ÍP¶_x000C_Z@_x0003_#ùLó&amp;[@+ _x0016_@[@_fÛ_x000E__x0015_`@ÌÂ!íúa@Y_x0011_ùÒïw\@"EmÓßÖ`@Ü_x0005_{¿_x0011_]@]Vgwh[@¬ºñ"åZ@Iå_x0014_ò&lt;\@3äÅ×W`@_x0010_,WðÐn[@â%&lt;ÒÁY@¤2|d­\@k_x0019_V_x0010_]@_x0002_ÙðYMÑb@.=§}@_x0019_\@C$`°×[]@÷LX&gt;·Xa@ïbb²TÆV@¨ùúý¯_x000F_Y@_x0017_ÂÃ*_x0010_äX@D_x0007_sãx`@_x0001_bÃdóa@IL|ü_x0001__x0002__x000D_¥[@JîI}üÇ_@Ô¸¿¯[`@R½_x001C_Kd\@d_x0004__x001B__x001D_ªc@X/ [_x0008_¼^@-îrV¬\@^À:i4c^@_x0011_DD7q©`@í¦¶_x001D_×"^@Â´X3ìãX@_x0013_Âáæ­h^@ö`3¦æBU@õ\¹_@åéýÑ_x0002_d@²_x001D_¥ÇîX@¾Òr_x001E_Nø`@b_x000D_ìÃ \@þ{j_x001C_2b@yºÃÕå\@_x0017_®_x000C_ÞMía@aß_x001D_ý6_x0015_a@RÊ¡ÄñØ`@x¡ßl_@bÁ_b@ÖÇ½vCa@_x001C_ÒaWÔ_x0005_]@ÿ_x001D_ÖcbZ@d_x000F_¼?+\@Y5¨_x0008_µËZ@_x000F__x0005_3ë_x001F_X@púOkr~`@_x0005__x0006_ÅVø_x0001_j#c@¡È´_x0010_©1Z@¤­ùh­[@ì_x000C__åÇ_@h_x0007_|Ä`b@_x000B_\_x0019_ßj7b@_x0010_ -/_x0005_¡`@ hXÈ_x001C_a@_x0005_I_x0013__x0004__x0018_\@iwNBØ[@HáÊpÄNc@²Rÿ¦hfa@ö_x0003_½{_x0017_hY@`¹¯L_x0008_X@Èà,F_x0015__x0008_b@L_îQÚ]@±jZ_x000E_È¡a@ñ¯Wì^@©v+µ^d@%Ð×	6_x0014_`@P_x0015_ãhu³^@Ä\*Èj`@ÃÕ;_x0015_[@â*öþa@_x0002_ÚCQ1k`@Vv_x0016_Wbb@§ùi,ÕH]@_x001E__x0011__x0012__x0016_!_x000F_b@VëÛx^@Ø_x001B_Vl4Y@É_x001D_q¹a@RÕém_x0003__x0005_¢$_@PX¥¿®d@D_x001C_ÉÓ+®\@¦_x000F_õ.a@ié9_x0006_ Da@sS!m_x0018_b@ú_x0007_Û$d@²ºåU_x001B_c@!ÀvÕÅW@fj)wì_@8 í`«Û_@_x0002__x0008_ËñV@xÖÞÿec@4.ÓË_x0001_Z@gÆf~ §a@/àæqUa@z@Ikg\@©#o1ób@NØ3Û_x000D_oa@+ëÓ®ê­b@??®c@k(³­F'`@pÞÄ(_x0004_a@Í_·¬_x0015_^@&amp;bûSj`@{ÿsÒÑ`@­v2_x0011_­_x001F_c@®8=cM_x0019_d@_x001B_çê_x0007_a@"3ó_x001D_!`@Q/94a@ô©¶ð_x001E_4_@_x0004__x0006_V·Åºé`@l_x001B_pñÎ]@·&amp;¶ËÿW@Ö\ô¸}Üa@°fy_x0010_QX@&gt;ð±cýSd@_x0008_ 3ðÿ¡_@þÝ%ã]àZ@½X&amp;_x000C_Ze@%_x0001_tò±`@_x001C_Ã[æE\@QfìÝkb@¡2ßä¤¸`@ÔúÏ3»$c@\í_x0010__x001F_m±^@IWy_x000E_ç_@j¹'·øM`@Ìß_x001A_åz	b@%ÈSWPc@ÑÀ_x001B_ä,c@ÔC_x001D_ô_x0010_øX@²ö@Î_x0002_b@X§"x_x0012__x0005_Z@nq¹V_x0003_b@ Ï_x001C_*]@¼F8¹_x001B_§V@_x0003__x0003_ óãU\@(\_x0016_ð×a@A'z0^@l-|ZAc@ÈPq«¾«Y@vã_x000D_é_x0001__x0002_HÍa@¬'{ÞóÈ`@_x001A_ÀôØÃ·\@dTµ¸Î\@åð_x0013_pexX@1DBÿOt`@¢uû4Ó¦Z@ÞÂO'Ö\@¼T_x000E_}_x0003_Ã\@®Ù$ãÇ,[@__x0001__x001D_éù[@¬Ü_x0014_%¤ýc@#52PDVW@PX_(æ_@N'ØBË2[@þÃA-³¢b@ãp§_@°RØ_x0004_²b@:ùkFo`@&gt;^â_x0015_ªTa@¼_x0001_{6Kb@÷í_x001C__x0005_Pû\@_x000C_Ò½*ä¿]@Ú4äÇDe]@_x0018_.²ôºc@`H_x001A__x0016_¿}b@_x000F_Xï-``@(ïLBd#e@uSR~_x0005_a@mRgÇçY@_x001D__x001D_Chñ_x001D__@_x0018_¦)_x0004_z_x0006_a@_x0001__x0003_¹_x0018__x0008_QÃâ`@púÕ·U`@ÑZ[Úë-[@úÎ&amp;íÍkd@+ÌêO[@áò_x000B_ÊÀa@pIyÛ&amp;_x0005_^@8i$ô¶\@_x0015_Rî_x000C_®W@¨6_x0002_=_x0019_e@þn_x000C_'üE`@ÑÞ_x001C_Þð[@Ù_x0016_)a@Úv/-?`@_x000E_&lt;Ñõ_x0019_c@#µÚ&gt;V@)Ûl&lt;¶_x0004_X@røÜëvºX@¸cÄÎ_x0003_ª`@:µ4³_x0003_¥_@¬f±¢½õ`@à¿%_x0019_²ô`@1v_x000C_?[@ÆJß#;`@F¥!ð]@_x0018__x0005_øê_x001C__x0012_`@0«Ï^a@ª²DÃ\Z@_x0007_$âíZ@bA_x001A_òöé_@¨Q&gt;m ÿc@I_x0003__x0005_	Ô]@JºcSÇóa@WÓ2ç_x001E_a@´	ua@_x000E_#Í"òé`@ÜkÖ_x0008_Kd@ñoIF_x000F_\@¤N_x001E_c&lt;`@#4ý.k½[@_x0003_Õì_x000C_¿`@²ÿmxÛZ@Úáõ_x0007_È\@_x001E_~Ò_x001D_Ëo\@9_x0018_U_x0013_å±[@xíaÃVX@äÇkÈpjZ@¦±Å¤Ëµ\@¥§g;_#`@x_x001C_ I_x0004_5W@][§q`@N×Äª_@_x0008_3W³_x001D_Z@ü¯}gòó[@P_x0002_á²¬b@òdÜk¢^@öÂ¦ýóU@l_x0001_±Ð~Y@B-ÌR_x000B_a@ÏÓç_x0019_`@d´-8¦È[@l%Dj Z@_x000C_C_x0015_¬×øZ@_x0002__x0007_îøÐ{`@ßÎïU¯Z@qãFÖ4Y@o8_x000C_7_@]èþû_x0001_Þ`@µgX^×tc@jiAã1×]@³_x0003_ì7áïX@RìJ_x001F_þZ@×Ù5H\e@Ø_x000E_Ó_x001E_L\@|æS_x0007__x000C_^@Vl¨;¿§Y@6ïºQºÿZ@Â_x000C_ïl_x0002_[@¸]9V	rZ@8wFÑ½3`@ÂYê#z`@_x000F_ _x000C_Ý|&gt;[@_x001F_Æ_x0016_Çç`@m¹ï_x0002_n_x000F_a@ï-ol\@ë_x001C_cêF`@Åtqn®Û`@¸29´×Z@CÂº¡S_x0014_Z@ë./H_x0005_AZ@¤ñ_x0001_7âÈZ@Üj_x0004_&amp;)_x0006_[@d_x0013_"-±z_@_x0007_°n Û`@"'¨_x0002__x0003_5°b@àL©tsd@ì]_x0012_I!']@_x0006__x001E_i0_x0012_é]@Ü³ó'él`@_x001C_²hß8¤b@ï%¸£í»`@KØ¡ÈÊ[@ÈùuV=¼^@%ì±_x0002_9Fc@XQ_x0005_0_x0001_q]@P«_x001B_Íî b@t_x000E_5¡oí[@ð3ÝÁS_x0003_a@!Ó3a@PôÑ$_x0008_b@Å^d_x0010_Óc@+øÏ_x000D_x_x001E_c@&lt;'^s_x000D_þY@Ê«_x0015_êp`@_x0015__x000E__x0011_H6a@æS0l_x0001_Ø_@¤âI_x001E_ãi^@Ö`Fu\@~_x0014_ë_x000E_p7d@V_x0013__x0012_ãR_x001E_`@ï=LÐe`@_x000C__x0013_Ö0ÿõY@_x000E_k_x001D_¬%`@Æ_x0017_Ç_x000B_aXZ@æ«ÇIò_x001C_b@:d:­öHb@_x0001__x0007_Â¥Ñ{ÅX@:È_x000C_U[\@_x0003_P_x0010_÷[@sY~-AúX@!_x0008_º*ÛU@Û^ZÅ*ÈX@R_x0005__x0010_­(`@j,_x0004_[@_x000E_]{UT:a@:¥T)_x001D_^@  Ã[@_x001F_Èöð[@ÊÖ±#S`@ îsE{_x0012_b@_x0003_¬m°©¢`@f+¶ù¼\@ÊFy_x0002_Í\@¤_x000C_s4ÃÁ_@Îª.£sX@_x000E_Y2 _x0014_N]@b~¹oZ@`ðÙFR`@_x001F_w_x000B_¥ Nc@_x000B_éÄm[@ñ¼=_x0006__x0017_\@Í#ZhfY@_x0010_=_x001B_Sîã]@_x0016_6¿V@_x000C_Ä_x001A_sÛÚX@XFwW@_x0006_&gt;9)¸\@¹,V{_x0002__x0003_æ¹`@àb·_x0008_Â_@Âð8zr`@ ßFNc§c@_x0004_Ä³OK4b@3f]ö¦`@§²=¾÷_x0019__@&amp;_x001F_ºò_x001D_UZ@BLH_x001D_kb@$óe/~Ë^@zþ_x0008_èþ_x0001_`@n¨EQY@1ßß`Þa@ãöuõqÓU@^_¢F Í[@½4ÒF)[@_x0012_ù:¦kc@_x0015__x001E_ÿPG`@_x001C_[çµ¿ÃW@Ô¶°«T_x000B_\@Ã_x0018_£H	d@,	¯ú_x0013_÷`@	_x0004_X\¥[@6Ô9ª3]@hÜ"uØ»]@ùSð;*H`@õoÜ;{®]@`kBò»Íb@BÎ`0Ó¬\@C¡k_x001E_¹½c@_x0016_@A_x000F_hQb@_x0003__x0003_¥V^d@_x0002__x0003_{(~¿j^@¾Ïªi¥MY@â¤å_x0016_ï^@2mñ_x0003_7e\@¡VÞ±®Y@"@_x0001_Ò=_@@öLaQÕ]@øx¾Åc_@y_x0008_ÇèvÆb@xÕ#ÿ_x0013_^@°/óf=H[@Gôµ_x001B_a@6_x000E_ÔD_x0004__@ÌÑù)_x001F_c@,½Aüur\@ú#¶ÙJ`@_x0002_WZ_x001B_4ña@h$ .Å[@èà_x001F_Ð_x0018_/b@5_x0006_m_x0001__x000F_^@gÜM&gt;¨W@ø$~jGÞc@_x0004_wy´dY@_x001D_E_x0004__x0014_àU@h×dÙ_x0005_a@¶%w' _x0019_[@þ=_x0008_P_x0018_[@N«4ç¥tc@_x0006_Xzz`@Ö_x000E_FM}ÉW@Â¤kxe@_x001E_»!O_x0002__x0003__x001F_X@zôÞòàW@¼t&gt;_x001C_\@5Ã(â~\@ä¶_x0003_5_x0005_èU@ ì[5\@øÍf_x001A_PX@:¿éÊ×­b@ØÆTQÓ°Z@_x0001_C6_x001C_^@_x001C_W35_x0004_ÒW@Û²_x0011_ÄÈsV@µ_¬*þV@jê8Ko`@9yëxV@ÈG_x0011_bÀ_x0016_`@02_x0015_[i^@è¤¼_x0012__@Ø³9¥âáY@ü6¼Â)Z@Ä_x0003_AD_x0007_b@«ç}_x000C_i¸_@P_x000D_f&gt;6Æ]@iðÊ|a@Ó_x0007_c\sxW@z¦Ïâ|]@_x0005__x000D_Àno]@¬ }½_x0011_b@ÝÅ_x000B_®X@ÐãL_x000C_]@£%}Å&lt;\@H¤_x001E_øI\Y@_x0001__x0005__x0004_`_x001F_$ù]@ _x001F__x0003_X@-_x000E_¼ ªù`@[u¨ï_@N9_x001D_¬_x001F_é[@Â×~t^@_x0014_âÊ&amp;ÿØb@0b_x0012_#T`@±_x001F_c|,a@fàÜ_x0008__x000D_b@_x0018_ÝS­Yï[@`_x000E_Óê]@Ö_x0013_¯w/±Z@ÿ_x000E_yû=[@í_x0015__x0008_Önf\@ÌÏQ_x0010__x000C_`@)_x0014_Ç`ò\]@Î"_x0018_/¼ã^@Bï,¦Ì^@ó³w­\@_x001C_Kå0#[`@¨ì(×V\@øzK*r8[@åþn&amp;âc@¬Vàðib@ _x0014_À_x0019_ÕX@&lt;bjÆ1_x000E_`@tN_x0002__x0005_`@8Ä6ìËÎ^@ºâîÐì_x0001_Z@&gt;À¡%£»`@bk_x000D_H_x0001__x0002_»ab@¯)ÆNz`@Èå_x0003_]_x001B_h^@´EÎðä®`@ð£i_x0002__x000F_`@Úi-«QË[@Jà·êù]@¼Q;f_x001D__x0001_Z@ö_x0017_QÑåd@ºäOØ®ê[@ÑU8W_x0013_`@ºo_x0006_q¡[@_x0015__x0017__x0003_A_x001F__@¨I`GGÉ_@&gt;o¥20c@ÞX_x0017_ mÊa@H¹¸÷"c[@,PÐuo@a@¨Zp82a@wua¥òd@_x001E_áÑ}Y_@¦_x0004_ªç_x001C_Z@¢©¦0{Z@¬_x0018_Ý_x000B_Å`@+Ö¸_x000E_Ê_x0012_c@þ_x0018_ñnK\@î\ÜË.sa@_x0015_Ê£)X@Òæøæß_x0001_e@îøWÃ\@æ0p_x001F_!c@ò+&gt;=ÆEa@_x0003__x0004_j+Ö_x001F_a@|â¹Í_x001E_[@ñ{ã_x001F_Y@PðJàpñY@Ì¸Í _O^@áÈ,oh\@ÚYPf¶[@t««|©\@¢ÚPÍ£\@t¸6Ë_x0010__x000C_`@Ì Ë_x0012__x001A_c@úú_x000C_Ñfa@©YÆ_x001A_[Mb@e§ª)¬[@ûòB)_x0010_;U@_x000D_|6ó2¹`@{O©YÜ5b@ðU/4úX@¨jAªEBb@:ábég:Z@wÄ_x0019_ï/^@_x000E_ 1HÄc`@Pô^@¿`@n_x001C_gz`@C*¼`gÔ^@$óS)Ä©^@a^]Xy|a@~?¼Ô \@Ò#/1H_x0001_b@Ü6je(±`@_x0012_æ_x0002__x0004_ËJb@Sä_x0002__x0005_ëb^@`j¿íXc@1"_x0001_|rpc@÷o_x0011_h5^@`âÉÅQb@äÝd}Y@òâ_x001D_ì=*Z@zÖ"D¨b@à¼A»ÿ `@_x0002_é#_x0003_3Z@j_x001F__x001B_oa@¦+_x001B_¯Ma@ÖMT²{ï_@EYº:¼Ä`@;K_x001A__x000B_=¶a@¼w@·vVW@_x0005_ÿ&gt;lyc@¬ªe7ý¸_@¾mW_x001D_:c@ïÝZÛ«V@ [_x000C_º¦]@æv¡n¿_@xàVñ5_x0004__@#Z9¨ò`@äµ¥ìøÞ`@4ÝÛ´fZ@fF_x0010_Y@âÃß%J_@ª¢BõZ@_x0015_õÓðya@V=4]@gÝ,êÿQ`@_x0002__x0003_uÀa@P4K÷_x0015__@J¯ÉeÙ`\@ækÑÍ%_@Ý÷Äèùa@q_x000B_¢whX@&amp;µÍï3w`@G_x0001_°þîd@Üó!Õ?]@â8ú%ñZ@¹óÚLoÞY@ÈX¡ÒÚtb@0_x0007_Ù_x0003_¼]@©Ô&amp;iT_x001C_`@Þÿ-_x0007_S0Y@E_x0010_j=rb@b×C_x0003_q§\@¤v_x000D__x0012_X@u$¬_x0017__x0010_¶\@¥ã_x000F_®Y@×¦¿\}Ô]@Âèü_@°g¾ò_x001D__@p"±¶a@ZaÉ_x0003_ c`@_x001A_¼m&amp;_x0015__x0015_[@hMVP\·_@_x0004_¢@¸Þ^@_x0001_.ßÿCa@@ÌëVë@`@b²&gt;ÞK[@ü5¬_x0002__x0005_a_x0012_a@_x0010_¦M_x0016_e¾`@êg½'ÌNZ@OÔã¥Ó[@Ò[ÈM×W@ê_x0004_r94{]@Î_x0011_x °×_@S 8®Z@4P_x0013_s­P\@_x000E_ÒâE[lc@¥@ü¼_x001D_p[@«©¦ô]R]@¼½jb_x000C_`@`_x001D_HÉÐX@_x000C_ÿKp\@îã_x0006_©wa@B|½ÈÚ_x0001_`@_x0008_ÈS\na@÷Z;Ïka@AcÀoç^@Üx"«_x0001_f\@G&gt;kµ_@_x0005_óÏ_x0001_ä_@Zw8W_x0018_Z@Ö¾_x001D_Ê×¯Y@&amp;_x0003_+_x001B_'ç`@X^Jñø]@pÇÂ3¥.`@²_x0012_âMa@#(Þ}a@X6Ò¬	[@ÿº·ça@_x0001__x0004__x0004_rtE&amp;`@#ÙnT_@_x000C_3_x0008_ßæw`@rc°¼¢`@r_x0018_óÎL\@àò[Í8]@l_x0006_#_x001F_ÞÁZ@6lYvHñW@_x0015_³Óa@ÈÇq7sb@¨[_x0003_´_x0010_$`@=_x0004_1ï¹U@{MÍãÕ_x000B_Z@_x001C_Ljµ¹í\@Cw_x0011_XWa@'_x001D__x000C_Pt`@é¢Ú_x0004__x0015_W@ó¿éîc³c@/Ä°õUa@É	{2\Y@'z$Ñt|]@Ï&amp;F_x0006_õb@ i_x0002__x000C_ò«Z@Ý_x0007_kð_x000D_`@é?;Í(n`@:¾_x0011_ü³\@H_x0008__x000B__x001C_(¬`@T_x001B__x000E_w¬¶[@4R	Ap`@ÒÇ[L`@qI31²Ë_@°kg_x0001__x0002_Ðè^@»W|O)[@¼ãHÒ"±[@Ôó%Êô_x000C_Z@Ìÿ_x000B_yL^@YÄ0:®Y@»0ùT,]@ sÂ,+b@®fºfÓ\@'«0G4÷Z@xùÊMÓ^@ý! Bb@Zär¿ÚÖd@_x0011__x0018_ÂwX@þÎæy_x001C_^@ÐJ&gt;;?Y@.ßç§a@\¤_x0019_´`@³Gº']]@ìÈ/4|v`@\ík·d[@_x0015_'KJÓ_@­#Vs¾^@ì©{Z[a@a_x0010_¤Q­-Y@ç%g|:_x0004_^@Y#Àû)_@_x0012_¹¥nFd@qZ&gt;ëÁb\@©Ç!¿G¨[@2µL_x0008_]@uU_x0019_=é_x000E_b@_x0006__x0008_#ðÑD_x0015_~[@[w`/¼W\@DlMÖ_x001E_Bb@p_x000B__x001B_ógà\@.*_x000C_ÄÇ`@2áØ*ô^@_x0002_æÓpb@ôQÄ¸É_x001F_a@$KÔú)a@&gt;&amp;_x000F_\é_x0005_\@ÓE9=*`@_x0001_äQÖæZ@"5º_x000E__x0003_æ_@àHÌkA_x0016__@#úË^õÏY@åA^ÆX}`@[ÏÏ=_@¯_x0013_õEmøX@:Óù_x0012_´\@67_x0002__x0016_³_x0007_]@gÂ¿Ihl`@ß=@ãgY@_x0008__x0004_9_x0008__x000B_c@&amp;ÙÿVÐc@?éÚaý^@ËBI]â`@½|·.Éb@cen¨(Óa@ 1Gi_x0010_`@|åZþA×V@XQ}4c@ÅGÉ_x0001__x0002_òY@ñ&gt;ì_x0017_Y¢V@ 3ãkµ÷^@ÜUÿÅ)c@æ¬ÿvhì]@Q.vaôd@^ùðÐ_x001B_Ò^@ëî_x0001_d×_x000D_X@43íf{©U@®ðF;ÃV@Ë¢}½+c@ÞÃýw_x0017_]@rh_x001E_t]@ypã_x0012__x0016_|U@Þ8¡_x0004_½V@ÀÙ(¿N_x000D_b@¸à°_x000F_Õ{a@m(_x0014_þñ_x000C_a@ÀjªÜa°T@6_x000F__x0006_ûÕY@º_x001C_2N®&amp;a@ÌjrÑZ@¸"vÆZ@^_x001E__x000E_!Ò#`@-£ÞqáX@¥|ÅõXb@Âzü ]@@j_x001F__x0017_8]@Ühak_x001B__x0015_]@|îâí_x0005_&amp;^@_x001E_¼©_x000E_a@ÍÈ0_x0010__x001E_]@_x0001__x0003_óþ_x0014_ÕY@ÛÃZ%_x0011_b@Ãÿ_x0007_éX_x0007_Y@dN¨Ô§a@4I_x0012_ÿéã]@_x0018_H_x000F_Z@L_x001E_:*	´\@^G_x0002_g_x0010_4d@$DÐó¯[@®yÄâ[@_x000C_IæIè3Z@./hc_[@[rXÕ_x0018_b@ '#_x0003_h=`@¤¨`|m`@_x0001_~à_x001B_b@_x000E_a_x0010_EëY@ÕhWôZ@.ÇæÆa@J_x0019_Å+ôZ@PSgåI^@\i_x0005_ÔÏg`@	Ø&lt;ìL_@I¡_x0013_ìôY@8_x0005_ç]a@Ä _x0014_Unb@_x0002_Þäêò!\@l{k \_x0001_\@üXJ¨Ûû^@\Åi_x0002_ùÂX@:ôxÛ¡_@`¥×1_x0004__x0007_'x`@\Z7÷	_@_x0018_ÐK£I_x0011_]@¿»Ô%]@êâãèa\@LÛ¥}Êga@_x0005__x0011_?¼ÚX^@_x0010_0´q$_@ß_x001A__x000C_{_x0002_5d@ôS_x0005_upob@$å^Ý´^@ì_x0008_zRöa@y&amp;vB`@_x0015_;tªV@/_x001E_Äzð`@_x0002_"I"[_x0008_c@*]	Ô_x001F__@¸_x0005_ö×Â`@t _x0003_a\_x000C_b@¢u6PUb@ãÙÿòªY@N£_x0016_ÂJ³^@E(/{4X@Ù_x0008_Ò¼ôZ@8©Nï	b@¾S¯­M_@¾4îvé_x0010__@¼ ÐM_x0001_\@^¬÷sü£c@_x000C_yÔl4_x0011_^@bÛ2y×\@WP¡&lt;_x0006_Z@_x0001__x0002_[+Ó8¥^@dÑëA_x001A_ñc@°®24c@Z©Y_x0010_£_@K©)é5`@_x0019_oIÆüÌ`@!¦$_x0010_a@Í×zímOa@_x0011__x0012__x0013_[@M²¿õ.`@ù#ûUN_x0019_Z@o \_x0006_!b@B'lj±`@w&gt;]y_x0019_MY@M³=O4Y@_x0002_zf:sa@ÀË´y»Ëa@_x001D_»Icú_x0008_^@z]Âµ§tX@Çê`®2`@_x001C_2Åª¥d\@_x0001_^çÐX@`Fu_x001A_,E]@YÊºù9X@¡}¸´¬\`@F_x001E_ÆÕÇ\@p_x0019_Ë_x0003_Á^@öDz6rDc@`!uçV@ÍcÊîº`@Ì%Vxÿ`@-!4u_x0001__x0003_µ~X@1_x0004_ÐgÞa@ø_x001A_àY@æÑÔ]µ=\@Ôlbd¬ñ`@Å]Q÷ÿ]@_x000E_úµð_@7â5v«W@fpåìðÛ[@®Í¦À9W@çó#x_x0007_]@8ÛaãY@LZ.Ëa@d/P_x0015_`@²mÅìXb@_x001A_xfxçØ_@¨B(A0a@vÄ_x0001_8]@l§Þ¦}«X@x¢û=nV@\S¾_x0002_b@z.Ì_x0010_fÇ_@2¾rY\@ÖhÚÔ{X@®=\þA[_@Í&amp;_x001F_{)[@Ô@n	_@=_x0015__x0013_B_x0001__@¸`£Opj`@@0é¹Àb@7­É_x0007_Mz[@°óÓF_x0018_^@_x0002__x0006_åéÍ_x0014_Ò`@_x001B_?n_x0018_ìY@Ú¼«z_x0001_]@_x001C_¼m&gt;Ã[@®fRÞáøb@PI_x0018_Úh_x0017_]@_x0015_ámÎÛY@eÛnèë³`@ÁÕÒÑ_x0003_``@ü_x0006_£¼Ç`@WÏUqWY@_x0005_¾ 2T\@ûÙ_x0008_7B\@øCÃ|~_x0004_[@X9èòS]@ þ_x001B_9$NY@_x0011_)ôR´¼[@¶_x000D__x0011_´_x000C_`@VÜéUÚb@]_x000F_u¢}`@^_x000C_S_8Z@Nc|{ÜZ@»_x0004_&lt;_x0001_a@S`_x0002_4ÏÐ\@*]ÍrîK^@î_x0011_á__@Ô¡_x000F_?Y@Ï_x0017_·²w^@o7z_x0011_ `@_x0001_B_x000E_?Îb@j_x0008_íÿOgZ@_x0012_[Î_x0001__x0002_JZ@Üü_x001F_À_x0011_mc@§Ö&lt;|ã8Z@C_x000F_éU«Y@^ÐwUe@_x001A__x000F_(TemZ@ðëqÖ_x000C_]@"Vlv8^@W_x001B_yÓ^@_x0014_¢ÝOQ`@0?6ËÎ`@;±_x0007_¨a@ìû_x001E_,ÏX@_x000C_s_x0010_vö_x0016_\@ _x0005_GZí§\@_x0004_¢ÊZìø_@_x0019_jW_x000F_`_`@hçÇ ÷Y@¤¹súZ@JÜÅÂ7ýU@Bew§i¥^@@	_x001A_7ú7d@ôñ_x000B_8*öY@f_x0006_ü ý]@b¨'Ö\@ºÉ'.­^@ÞÎ1Y_x0004_\@NF+onW@_x001D__x0016_Ñ_x0006_\ò\@ûúz¼od@fOÀ^F_x0004_[@,@îz_x001C_eb@_x0004__x0007_[@vs¶Z@ Ë-½7Y@[uØ`·X`@_x0005_×ìOä\@_x0012_jÛòÕéX@N¦_x0001_hªY@fhw2ñb@ÊGG2Xb@HlVáä^@Ô_ó_x0013_c@ìã`H&amp;d@Ôsó5Î]@s©=Í[@Ð£HÌoþc@Ne_x0013_ñí^a@ü'YFÎ]@(_x000C__x0002_[å_@Úkhë]a@__x001F_LÉù_x000B_`@0IfÙ%_x0003_\@H]_x0018_°Í_x0006_a@æÈäk#g\@ ø¶_x001B_Ò0c@XÔlÅlb@^$ëK3c@Eç]Biø_@òWs8cY@u#o_x000D_]@Æ{àË3_@F_x0008_¹zQ^@=|nö[@üaôl_x0001__x0006_]@t¥ÿå;d@{_x001C_«`w3`@~1÷¤Ú}X@K×,ç_x0019__x000F_a@/é^a@4ÆTÅ_x0012_La@þÏZê;]@_x0018_8¶_x0018_a@vZûx&gt;[@äk2L_x001B_\@K_x000F_z_x0002__x0008_U@`\_x000E_vå`@ÿ°û½ÁY@7_x0005_?BXW@¬]_x001E__x0016_Ôd@¡Ò/_x001E_nX@[tvJ\@îªiÏl\@ä)ðs[@§A pØìa@¬.gG¦iZ@äÔþ¤+Ë`@¥¿_35^@_x0015__x001E_~Àµ _@2eI63]@'3Û_x000F_´]@¦_x000D_ï_x000D_T]@æ(_x0004_¬¾\@\x_x0010_üÃ_x001D_`@T©ö7×Ö^@ä_x0003_Åm	b@_x0002__x0005_h¸IÒ÷]@_x0003_N_x0007_\æøa@¤r7_x0004_ºc@2ß]_x0019_O_x0019_[@YD_x0019_Ìt6\@î¾_x0001_|V@Î_x0013_m¶$a@_x000F_øPLY\@H·®È_x001B_u\@_x001C_´_x000F_äð7^@më1°dÐc@&lt;º_x0016_'PZ@5ÃYu`@êW_x0008__x0017_õê^@`_x000D_#[V@Hy]ð¾ò`@=|L_x001F_:b@!GMÉ`@0$0yÂY@nÚ¢Ó³X@Ks_x0006_ºª´d@Ìúc9Õ|\@+£çØXN[@ï÷ÐÇÆ`@ÖÙ$d^@2@dióZ@6½¨`@µ`°M_x0016_wW@ñZTVX@º*aæX@HrK8#)`@_x0015_¬_x000F__x0001__x0003_ÃZ@ô_x0012_îc=ï`@¦nu_x000D__\@,_x0001_{¿\@ÝW"{oÖW@¥ÎÙOa@Ó_x0008__x0017_3Z@_x0016_êû@C]@ôÞgú@\@hj¾ª¡@_@&lt;_x000B_ÞÂy\@_x0002_im¾¹ë\@x_x0004_QCÉa@_x0017_[Tú^@|-=_x0002_hý\@s_x0015_]_@ÆÄözY@	¿£ö_x000C_X@¬iÇ TA^@Ü1Ryoc@¼&gt;L_x0015_a@ú_x0018_Æ_4_@*«þÿ_x001D_^@|c_x0019_Û².]@ôíÄ±ù^@_x0004_o1V@1Ö4a@¸j¢²7b@&lt;_x0008_õ³ha@¶XeúÂX@Ð²»^f`@*APøÌX@_x0001__x0003_»_x0012_3F%%_@NÖäs­a@¬øèb¬Z@ìú8_x0018__x0003_È`@RÒú	K`@èèú8­G\@©ëÞúF2a@[O±¦ð/a@j¶ºc}\@µÒ_x0017_ò{Y]@F!_x000D_S¤&lt;^@_x0006_HJ_x0008_Ìw[@úôU~Éþ`@Â+¬g-_@Ø _x001C_ÿôZ@0qtíètY@e_x0010_0è_x0001_Ô\@rÏµ/ÍZ@&gt;k`¿	c[@UÛ3`@ëBH_x0016_\@ Í_x000C_OóµY@¹dl×b@¼þ_x0011__x0018__x000B_G_@$Ò_"sîc@VlI&amp;_x000C_z_@4¦­ä_x0002_`X@vûÓ¾ma@&gt;åg!_x0005__x0012_`@ÖUjI4_@mMRQí{`@ËàÁd_x0003__x0004_Ì]@øy_x0001_«_x0014_[@._x0019__x0019_¼'y[@hæ_x000E_0AGY@¸_x0007_^vO[@_x0002__x000B_îô_x001F_[@|ÝÆÈ _x0010_`@ü_x001E_"³õ`@ðbhÙ·_@d_x0011_w}«ÌU@A		Å¸ÛZ@*Up·ß_x0016_a@X+øÿ_x001C__x001D_\@_x0016_È÷wb@oo2O]Z@_x0004_ëÄÄÁ¦`@vo¥ÅÙ£\@Eöêó_x0017_[@Ilè_x0017_b@öÚÝ_x0002_Eb@àúAÀË^@Ì[òú·ÌX@A2%_x0005_`@_x0017_c_x0013_Ð}T`@&amp;i_x000E__x000B_Å±d@ÒÁ,³9©W@b7~±À]@#0_x0001_[@@DóÏ//[@ôY_x0017_êa@$¨êNj_x0018_V@_x001E_@_x000B_ªV@_x0001__x0003_Îcü.a@TKãf#_x0006_Z@Zâ+ô`[@5l%ÔÑ_^@²R`_x0003__x000E_b@t-¬l»YZ@ÉÂµ_x0001_3^@´Å8t_x001A_a@ó_x000E_$^²Y@_x0001_-£m¼b@]#B$$­]@èô&gt;¤\@_x0004_(ægib@:ìE_x0001__x001D_ÿ]@ÿ´F)¹_x0008_^@Ç¢Ô&amp;_x000E__@/ÿ_x000B_p `@T_x0006__x001C_sÁd@63_d4d@_x000E_D{åjY@_x0012_zSÁ«È^@eAI	W@*Ã_x000E_þZ@i_x0014_i×_x0010_8b@Êàx±DU@îËúéW@V5L0Ö}`@6ýÖ&gt;ëd@_x000B_Mªh¬_x0003_c@|È_x001F_¤ß^@&amp;Ê%#Íÿ[@Õ_x0002_#_x000B__x0001__x0002_éY@â_x0013_·ü/Z@^_x001C_8_x0017_^@íA&lt;ô7\@,ç@©#Óc@Þ[Øsd@ö¼_x0002__x001C_Yôc@zóæ¤HX@ôqÐð:¥_@¼+_x001C_¤g^@:ÍÍ$°Ë`@n»ú¢¸Õa@@FÉ·kª_@S§_x001A_(_x0019_b@_x0004_!C_x0001_zè_@_x0014_ÌÚ_x0001_ØêY@&lt;_x0011_zSä^@mmÉ_x0011_a@bUº02%]@ä=_x000D_¿_x0002_`@J_x001A_â¨_x001A_©^@ò¶)	£a@ 0LÇñâb@ç+vò.éa@_x0015__x0015_:lºY@ !fTzX@Î.&amp;_x0011_ð_x001A_a@¤&gt;Û¡¢a@_x0004_³Z¢hM^@w%_x0016_¡p`@:J_x0004_v]]@¢æwY@_x0002__x0004_Ee_x0015__x000C_B^@ñHzb_@l És@_x0011_b@¾Ü_x0018_oJZ@íâ4ÝÞ¨a@·_x0017_øêo/`@_x0006_"_x000F_¿âc@_x0018_Cç_x001D_YöY@ _x0003__x0006_)ä\@VS°/Ä_x001F_\@¨n{dW@ôJið[_@@£Ùø	\@èÈj6±^@û_x0017__x001B_¨q°Y@øÜâù[@_x0006_ðát1%a@7Ùéj_x0016_¸`@D	xØVc@~_x0004_Þ_x000F_&amp;ra@ÅS¨\!u\@»t_x0003_a@H_x0003__x001B_ÏÂ@Z@°y_x0006__x0005_`@B_x0011_ÔÎ_x000B_a@¶_x0007_j_x000B_c@eÄ&amp;cùZ@Nüçøñ\@_x0002_½Ã¥k¬Z@p+_x0001__x0018__@_x0006_*F¸-`@¬&amp;*_x0001__x0004__x001F_üX@ÚT£_x0011_õ8[@~Ë]þ÷_x0011_b@RZùC_x0018_/^@¥_x000F_Y6è_x0013_c@_x001C_q§a@_x0017_7_x001A_µ_x0005_^@q«X»¹^@cµ &gt;Y_x0001_d@×1 `@ÇÇX9}oZ@ûÏö]£a@HË_x000C_ÍA_@Ym_x0003_ÿMk[@®%j½ªTc@èYÝ°éX@ç_x001F_¤VZ@¨©ø×`@ÎÓ0îiia@_x001C__x0005_.gÀf^@þ&amp;¢Kô}_@;Ò¾ÒØ.Z@²~_x0008_:V@_x0002__x0003_ic@4ØòÿtZ@Ú_x0008_Üm]@©_x0011_³_x000F_ÇWb@có_x0006_`@2E§Hya@ï#úM¾_@_x0010_lY__x000C_Â]@Þ/+D_x0011_V@_x0002__x0003__x0015__x0008_Ó4·`@é[ZBÓW@éÙëÃ[@Év2_x0001_öY@{/âÁ_x000D_Ça@ðf_x0018_°Ía@t^_x0007_aËa@¶TA±&lt;Y@.YV!sb@¤¦æ5D÷a@,_x0006_ìWÁ'a@»KÑç]@Érß6Ï5a@hqçx^@Ïn1)ãY@ù´7½jb@t_x001D_WÕômb@ Õ£O{`@Ä(Q´^@6ªêU_x0007_B^@êcÎlâ_x0002_W@6·K¯X`@-6 ï¢Yb@ÖßÑ¾Rµ^@\òßU/L`@¦_x000C_Áüa@?_x000B_}b_x001B_Îa@zW'µ_x001B_^\@`íØ¾6a@Lc­î¬a@'¼¿Ì^@Òv_x0001__x0003_2a@¿aéú§X@_x0007__[_x0004__x001C_ÙY@N)¶ }Ï\@¾ÙctoZ@_x001C_¬uÙ^@ TÈtI`@&amp;Ã;¡`_@ð¸U_x0012_IU@	?DUW@&gt;¿abà_x0012_Z@fT ®Øh\@_x0014_=¶dØIc@¤Õ@hDß]@V&lt;_x0006_Ciúb@*¹©6ò]@n_x0013_´mY@_x000E_ÿ£Ù(oU@ÀÊÑAYF_@\Íê]X_x0015_\@¨;º[@_x0018_õ 	yßa@[×£L×ªc@_x0012__x0006_ÆöíV@¤|¡_x000C_Íú_@&gt;r×âéÈc@¨_x0012_ _x0008_¤_x0011_]@|_x001F_½__x001D_`@ÑÂòK/X@ð_x0011_/ú_x0003__x0019_`@ãÔ/íX@_x0002_äk¡)^@_x0001__x0007_Z´¨¤¡Y@j·QúY@/_ÓSZ@b_x001D_pã_x001B_e]@ÿsúÅNZ@ÓbïÛW@¤òªYk_x0019_^@Æ­ÈË)b@&gt;Oºf_x001A_b@_x0018_?.`_x000D_]@o$©ÝúÂ`@Ëò³¥z­`@_x0005_¹_x0012_O_x000E_x^@_x0004__x0011_@¢d@_x0001_­(dZÙW@éÖgF³&amp;a@£1Î^\@Ï_x0003_dO_x0002_º`@b_x0005__x0010_ö_x0006__x0012_^@·LB¶_@ÚÊ_x0018_Ò+[@¼îÇ_x0012__x001A_]@_x0008__x000D_¤­Àxa@dFÙv^@(×ØA_x000E__@$:_x0003_(a@Mb;Ð`¹\@mß_x0013_$(V@á(3"Òß]@_x0006_[È9PQa@Z'½øÁa@~*:e_x0001__x0008__x0003_`@×§agÏ_@"p²h_x000E_Û[@_x000B_ò¾×X@&amp;×ðà¸&lt;a@_x0002_{Äº0Q_@ÈË_x0007_Y7Y@_x0007__x0004_?ìâ9\@D_x0017__x001E_Ý_x000C_]@ ~¦\8]@~ã¶_x0003_Gã]@¬1±¡[@J_x0005_ô__x0003_Í\@¦ºÒa@|_x0011_Õ%_x0016_^@Ò+5ëøt\@&lt;Ôt_x0001_@_@Èc_x001F_Ó_X@ÎWwë_x0017_ïa@$[·_x000F_ùRY@EÁ|_x0006_Û`@Zô~©_x000E__x000D_b@dIß gX@°Z¥­á]@_x0002_»´ò±]@ïMbN4d@_x0003__x0010_§g×a@X3j¬ù_x001F_`@¶9Î­ÜkY@½±û¨^\@6é_x0017_!_x0019_ö_@äuÉ_x0007_/Vc@_x0001__x0002_8 8Í_x001E_W@_x0018_²§»HGY@_x000D_n_x0001_æXjZ@?Ù4_x0008_xa@äIB÷]@®èÕÕzÇ\@ûþ²Ç÷Z@_x0006_`ÿ'#]@Ïé_x0014_0^@ô7¨"c@ãÈ_x0014__x001C_¨Pd@ñî,Ç^@@	Ã_x001E_Z@ïhI1Ñæ_@àêFîE)_@[]Ã,ÿ¸T@¬ñÑ´¿ [@HZVa_@Do»\C4[@_x001D_¡,2Y@_x0016_s[Vd@~þõ¶þ´X@%¤^_x0016_âzX@ëßçY[@às_x001B_s_x000D_`@;6_x0004_«V@x@æÉúb@Ø:.Ü&gt;_x0018_b@!=å&lt;_x001A__@{«Rî¬`@¾ªVÔ¹``@P2Åã_x0001__x0005_5²c@zô_x001C_´{a@ßíx»ÞUb@_x0012_ñúN\@2)T¦|X@ÜéÀõÊa@^Ì1ÌE_@Àât0_x0011_ç[@¸BuÑ¤`@_x0003_T`×z_x0010_b@\_x001D_t¸²_x0014_Y@37_x0017_Hb@d_x000F__x000D_ù;¥`@Q_x0003_|ÕÄY@üï%_@o:¿L_x0004__x0004_\@v+ _x0010_ÝDa@\0LÐ§_x0002_`@Hm_x0015_:.Z@[7Ì&gt;&gt;üY@ÔiKØO½^@v9Ä_x001C_ÅZ@ÎÍw1èY@_x0005_û~_x000E_¸B`@Ö&lt;_x0012_¸ùHc@¡;Ú#t_x0005__@r_x0003_íªª\@&gt;,NÖ-c@µZgÓÓed@d@F;%_`@©	H	\@2	5&lt;d@_x0001__x0003_÷_x000D_ÏÚ²[@Öw.VLË]@·þùô¦[@ùÓ_x0001_ÍÛU@Î&amp;_x0001_¨@=`@_x0004_Ï·oY@&lt;É´Ñý,Z@_x0018_ÿ¯I$;Z@Ób_x0014_K·Æb@H`A÷÷l\@Û+°ù_x0008__x0019_a@_x0014_±iàKE]@üùõHÙ\@ctIËÜb@VÌrbks^@º·\¹H`@Màéw	b@H^aÚ_x001F_p_@y&amp;ïÒ_x000E_Í[@04ö_x000D_I\@dÓf]Jß[@uiHò$`@2_x0002_ëb_x0013_Ï`@T5´Jð`@¢2ûåÕ_x001C_Y@YãöQÌa@$îâ_x0002_¢[@6èü_x001F_W@Öã	_x0003_4kc@6Î_x0015_|O`@_x0007_oãçq_@#¨Ð_x0001__x0002_2T_@löQs°_x0017_\@-ÃàÝÕ_x000E_b@%`_x0011_{¿\@¨wW@óÝð_x0001_¾ëY@Ý6An_x001B_Æa@Æµ½3Ë_@ÖÊ¢ÝY@h_x001F_?f_x000F_Ð[@º_x000E_ÖQfd@Ê_x0010_0yT(d@:Ï_x0013__x0018_Ê^^@ükY6/Éa@²?´^øX@?¥È¦Eb@ê_x0012__x0014_)Ï_x000D_c@ÿ¼¨¼ÉFb@÷½Ó0Ta@_x001C__x0008_@§åÐ`@ä)_x0017_&gt;Y[@Ô+ YÑÔV@_x0015_/ù{ðÂ[@_x001B_ì	_x0019_&amp;Z@Ú+Y_x0019__x0013_Y@Hu¯Ðrb@!õyö\@ìÆ;!mVb@_x000E__x0003_S_x0004_\@ô_x000B_Aj*Ø_@~¨¿2qY@_x0016_@jMñ_@_x0001__x0005_ð_x001A_:V:[@p@X_x0004_v,^@Ky'b@_x001E_s=ÌW7[@¡\_x0002_­_@Âªc.ÈÄ\@0½ütNIa@¾_x0018__x001B_É_x001F_d@7»_x0008_Gj [@X_x0012_¨}b@Nñ_x0003_È7$`@Ì:ÊÇ_x0005_]@'q_x0012_©I[@ãU_x001A_BÞZ`@¹µù%Y@2_x000F_è¨`@_x0016_¦ç4Àä]@ÂÎÒ%\@ýàY|x`@äj/!å_x0007__@zØXc_x0011_b@ýMâD7I\@ÓÌø3N]@Ú¨l6Aªa@s_x0018__x000E_2ìä]@_x0002_ët7Ø?a@%º_x000E_%`@¨T_x000D_fe@=½ÇèN^@Â¾³FSÐV@ ÷	_x0011_Q%]@Pû _x0004__x0002__x0003__x0019_X@B»_x0003_Na¿a@ØPÐ¨Ëa@ô:\4ìZ@iá)OZ@v»[%}¾Y@~áJ_x0001_&gt;=_@_Æ&amp;ÊU@_x0015_ìÜ!CÍW@$s1ÏÍY@T_x0003_½t;\@°&amp;ë23^@d'_x000B_"à9a@_x0008_À_x001C_Ú8ö^@d	_x0019_jzþX@Ù!eQfðY@þyêöüw`@_x0003_ C_x0015_þ]@ÔÎ¤c@rl¼N»Z@Ñi5nZ@|VWÿ^@hRuó¨Þ[@fh®zb@£l;È¯_x0019__@_x0010__x0001_ÿI_x000E_¹Y@_x0018__x000B_©îì*b@J!ûCb+a@¾Æ[¦X@©_x0016_ò¢_x0001_a@È_x0004__x000B_L2V@|_x0008_ü_x001B__x0014_a@_x0001__x0003_óÏû´_x0005_[@õê _x0014_¬5]@B_x001F_QÇC`@D³¨tìé_@ÖÀè?ÖZ@ã¤µÊÄ\@æ]Aö2_x001F_^@ÇÁà«Z@ª¾ío`@a'nÚRz[@¡)ÎÛña@2_x001F_zôíþU@@.JC_x0007_pa@_x001D_="Ý_x0005_MX@$#í_x0007__x0019_[@/U4_x000B__x0018_Z@_x0004_M_x001E_]¿a@£É6`&amp;^@ÒÔ_x0011_]_x0012_¦]@¢öT_x000F_Ïý_@°m¥åX@@¸a6^@ì2÷£Á]@ÿ®¨ü.üa@_x0013_t9ad@RãËÔNa@_x001E_7îÐY@_x001F__x0012_ö-Ä\@¸¡	õ_x0017__@	 åBA%^@HLá¨· ^@_x0002_êm¦_x0001__x0002_W_x001B__@&amp;|ÿuÈïX@8àXÏZ@ýº´ÒÀY@\#º`W@fPTÞ;Y@Õd _x0019_¿b@mNÈ©5\@×ûü__x000F_a@X.-Öñ_x001E_\@Î,¤c[sZ@®näüÚ_x0007_Y@v_x0008_¨1z^X@°Yå]X&gt;`@"+î¢FÄY@]T8r[@Ã_x000B_Û_x0006_TU@\?\YgÌ_@ñòL4°6a@n¯O%`@kG#}.)`@öa&amp;ê?_@Çr_x0003_Ì`@±q_x001C_@Â_@_x001E__x0005_¢bK]@Ò;cÛÜçZ@ë_x0017_£_x0017_ña@pÔ@lc@Økð05^@Ê&amp;"ËZ@~·¸äa@á_¿tþ\@_x0002__x0003_O¦QåW_@ìMÊÈ_x0006_¨[@ª_x0001_)6ó_x0016_X@Ò1Ù¨_x0014_a@ä§&lt;WX@»_x0002_þÐ;ÑZ@´_x001D_'µHÒ]@øð{_x0011_îh[@jÂÎ÷·_@î_x0012_ñ"øD[@5(b@Ø3_x001F_Yå[@ìÏ::xKW@_x0006_5ò`çGc@_x001E__x001A_ÆJS9a@.R¦é§Éd@_x0004_Ä_x0005_Üa@r¡l_x0008_{_x0007_[@6#øÙRa@~ñ±]ÔY@_x000E_;_x001D_!tÛW@_x001F_ë_x0008_"_x0003_d@¬{?_x0002_ØÐb@{ª_x001F_8ô³b@Ô_x001D_ùñJy]@sã_x0016__x0012_{®^@°_x0006_8F¸)X@4p}®6b@æ¾QÂ"\@¶é¸_x0008__x0007_«`@$=Éda@¾êÎn_x0002__x0004__x000C_Ça@_x0002_ÚÉ-·X@,?'Ú87b@&lt;&gt;Ïºí`@j_zþÿ¿a@úîNÂ_@_x0014_ÅfÂ}^@NÅvç*}a@z/t¦EY@Vò/üÅ[@t_x0001_^øË)`@X,_x000E_¢ÿýT@ZEí¬e_@pi_x0012_TU_@ïQå_x0008_óÿY@î6fDÁ`@fÿ¹5^@+cÆmP`@_x0018_ª{ÑÊ¨^@öéhxÏ&gt;c@$æ¸]Ö]@¦ß2àîÇ]@|_x0015_#NÔ`@¨~iOàd@r=v¡`@2À$ Y@ø_x0006_Â_x0013_j¬]@fÿ_x001A_µwa@á_x0003_ãÙ¼[@*³`zqY@5_x0011_7_x000D_ÓC_@_x0019__x0001_%²_x0005_[@_x0002__x0003_ºß_x0006_W$a@Qf_x0003_É|_x0017_Z@&lt;q_x0018_¤Þ_x000E_d@Ðsj_x0001_VÜZ@¾_x0010_|0h_x0003_\@äûã_x0019_aa@_x0001_ÞðsmX@¬_x001A_6sÊ_x000D__@³Ã2ÑI`@Éì6RX@_x000F_Üeo$*Z@_x0016_Kc_x001A_pÿX@v;_x0001_¤ÐAY@_x0010__x000F_,ÚN±b@XØsòºa@üÚ_x0010_§c@Â8bé_x0007_ìZ@ìS_x0007_JSd@Â9åU@Ú]0tíÅ[@Åöo{	Y@TÑàEa]X@Æµ_x000F_`@_x0010_Ó#µ%]@PA9P§X`@¼o+H_x000C_Z@&lt;_x0002_Ü_x0019_á«`@Æt,u¤`@Çk¥a@W{ò¥_x0017_Ö\@_x0005_aw_x001F_]@5 h_x0001__x0005_(w]@&lt;Ê_x0004_^2ÜV@êûøva@ÈFª0}¥X@÷DGØ_x0003_c`@÷\^5¾UW@îÕøx½[@î9^@_x001E_iZ@òDÊÔ `@ÏOy_Z@åç(_@ò_x001C_{OZW@¸Ë5xÉù_@ø_x000E_~dö_x0013_Z@K-_x0014_]@_x001A_tÅ³c@&amp;/míH[@©µXïãÂZ@Å¢~nY@Õ~_x001F_Å£^@èÿ_x0005_û_x0018_x`@pT¥\+`@oE`_x000E_Sb@UH0_x0008_A`@ñ_x0007_¼ _x0002__x000F__@Èén¶_x0011_*Z@@k_x0019_/§N`@_x001A_5_x0005_øS]@èHÄmÛ_x0011__@øc+`_x0008_Z@üyÛ³»W`@b|¯_x0019_]@_x0002__x0003_fU±6_x0004_;^@	§ï·_x000E_b@:.£0­`Y@Ö­LÙÈ[@?¬Y&amp;_x0001_Y@b,i Âû]@-]UN¾`@º_x0012_HçX@_OM_x001D_ÆV@¯s_x000C_h¶_x0010_W@÷l²_x0002_6Î`@_x0003_qøtða@@þÅ²^@Æ3M_x001C__x0011_ob@fï@ä4_x000F_`@­"2çd@v_x0017_ã a@¼°ë \@hÏ¶r¢Z@\O_x001A__x001D_¬E`@7«Ä~_x0005_C`@ì»_x001A__x0013_öW@6Ámub@·ª¹þØZ@·vàZªÉZ@V_x0012_±x_x0010_ÛX@Uº]&lt;^@ÈY_x0018_ .X@zÁ_x0002_ø¹\@DÃa±h_x0015_\@±U_x0006_Çë8`@ÞzLä_x0001__x0002_À[@1oë_x0012_OÍ_@Þ&gt;_x0019__x000F_Ud@æÃÉá*_@nSûú½Y^@|CÛ_x0013_c@øóÐ7p`@¹)jLb@º_x0014__x001A_Ò¼\@_x0014_2S'Únc@HvÅ3º_x0014_[@ÀC&lt;6?áW@ÂÏ8J½ód@N×ÞeMZ@_x000C_ò	1"ê`@R¦¿+OïX@É±â"_@L_x0018_»_x0015__@ÖØ¾^»\@_x001B_è_x0007_8ÇU@ÃÍ_x000E__x000C_]W@_x000D_¶£Z°]@G_x0008_½ìjüU@ëpýºêa@Þ\öÖ®T^@_x000C_Ãb¶S`@¹®Úû0IV@½_x0005_Ðê&gt;ÀX@_x001C_RÝVÜ_x0014_^@Xæ/èèÂ_@@¾ÎvExa@6Ü_@_x0007_	Ðõ_x0010_Wv\@½¬ví÷a@yáÍYö0`@OyR@_x0017_^@ö÷-ê«`@0)"j¡´Z@»¦Â±\Â[@¦eu·_x0001_:`@¶K_x0006__x001B_ëe[@&gt;_x0007_@þºY@_x0008__x0016_ú²_x0003_a@õ´Ær_x0016__x0002_a@_x0014_¡ï_x001B_u`@,Q~9OÎa@_x0016_&amp;j_x0004_Ï¶_@_x0010_tVJ9Äa@ wiÍºa@C_x0005_hÆEn`@w1_x001F_#bÜ_@¸ÛVK`ãa@_x0008_o#7Ì{Y@,ÀôÉNY@äàé_x0012_ÄÚX@½ÃàY!V_@_x0010_6bÓÍW@õÝ_x0011_:`@å+¡_x0015_Z@R÷hüyöa@_x000C_/7_x001D_¢Y@zY_x0006_Ôìù_@ÌÎ¶r^b@j_x001F__x0010__x000F__x0002__x0005__x0012_ÛZ@@fÀÑ`@îlg°IäX@6_x001C_¾¢ÏX`@_x0004_ÿ.ñìW@Þ	Ú{_x0002_ÜW@dªc_x0012_Ñ_@B[?®\@*_x0015__x0014_î¢b@èOæ&gt;µ_x0004_`@ÉÞÓ_x000D_¿a@_x000E_°sùd\@ÿÞ@É#`@Ä;a_x0001__x0017_;]@ör_x001D__x0003_åV@Z0U´Ç`@ÊEHFq²\@ì ý.¿]@ã÷¾zã±Z@_x0005_:²ÅÓQc@1ð¤×_x0019_øa@¢_x0018_©M¢·b@2"»¿ ²X@¢ÌK¬²«a@Ú4¨%L]@_x001F_8$qæa@£PÝ§×a@Pjï_x000D_c@ã_x0006__x001C_Ø\@PéS·`8b@ÀaÌ£ê\@üÒ_x001B_AÄ^@_x0002__x0005_Ná_x0010__x0004_1^@_x0004_FÜP)²`@áÜyEÔ_x0013_\@ö_x0014_åb@z8DËú`@ÁÚ¼vÊ¨`@_x000D_m_x000C_ Z@rÐkdÝ`@ä}O¢`@_x000E_6¥PSv[@;#,_x001A_wX@Ò_x0001_ÊÊg_x0012_c@³c¥è8X@¢z_x0003_ßêV@½_x001E__x000C_-Yå^@îÆç_x000E_4u]@	_x0015__x001E_E#b@pOéb@Ûà®Lc¨c@¹ÈÇ_x000E_Å½`@Pa_x0016_ÔêaU@ÑfHºÇÀ[@ì&lt;0c[ë`@ÿÞ_x0001__x0016_ÕX@u_x0005_ùdü_@b_õw³:Y@_x000E_è	¨çA`@x¥[ðFX@í*8R_x001A__x000F_b@0XlÅ_x001E_d@­Oà¤Y@r¶8_x0004__x0005__x0018_]@b_x0007_,_x0002_u#a@0Ù0;^@Æ1_x0010_EÓ\@-vÂþÞ]@ÂÒMøRb@Ò¼_x001C_pô`@°}_x0004_uêa@bxpä_x0019_\@G=Ãr¯`@7¿ÏÄoY@Ô¥X$v]@_x000C_+z&lt;#`@ë_x0012_%þO_@l»_x0003_7Á$`@B`Ý	rc@-%gæ¿`@³àý;	c@À_x0001_it=`@¿__x0016_]ª#[@¾8©Ú_x0001_[@\·üÖd@lU¾$W@¼|ñ]_@ø;ÏB_x001B_4d@UøíGL^@ME¹4YÅ`@ìÌ1':à\@¿y_x0018_P_x0017_Y@¬£ìÒM]@_x0011_KÜY¿X@r¼¹_x001B_ñya@_x0001__x0006_SßôÒÄ%b@©_x0013_!Õ_x000F_¦Z@fgYÛ_x001E_c@ó%ÜOI_x0006_e@qé¯_x0016_ë_x0011_[@½ÿò©4`@Ç|&lt;_x0016__x000E_^@¼&gt;TÈK_\@_x0006_Ós_x0007_ñÖ]@ðD¨UÛ¿_@Ì×oîlT@È_x0005_cÄ`@b1_x0005_&amp;_x0013_b@&lt;B_x0010__x0011_ðÁ_@&amp;"ÊKãWd@?b_x001D_¯3`@ô¡Éò_x000F_±V@_x0002_ñ_x0004__x000E_¶^@{ëZô_x0003_Z@¬AC_x0004_ðV@0yÆ;eªY@dmÝXd_x0016__@®«YXsW@FAo÷e_x0003_]@m_x000B_rõ&amp;b@v5î]õY@;Hþ«_x0008_[@P­@_x001E_m^@¢¦"_x001A_TJ\@¯TÿX¹Na@_x0002_bU6øl`@¾_x0003_Ëy_x0003__x0006_B|]@_x0010_/?ÞÈZ@Ø_x0016__x000C_t_@I_x001E_HãEÔW@'bP_x0002_FßY@ÈÉ}hÕX@z½l¹² `@_x001C_Yè_x0001__x000B_Zb@ï~g´©-b@Îíø_x0005_'Sc@&gt;Cù?_x0012_a@&amp;Æ_x0012_´_x0001_b@Fu»ØDZc@_x001B_Gf[@·_x0006_) iJY@çDZ¾PW@áU_x001A_B_¡a@_x0008_ÄzRVÉZ@ÈÑ8Ë]1W@¶¨¦ÅÄb@_x0010_!ð_x0007_H`@_x0003_UBým`@ô?`._x000E_£^@ø_x0013_+ìf\Z@64ÎæhW@@4_x0011_´X@ïËµÊ8ÕW@I%	k_x001D_U@¨Ñ_x000D_+&amp;·^@dm_x0002_áqb@ô@éå¤5`@ÈÒ«eÊ_x0004_W@_x0002__x0003_óñú_x0016__x0006_W@2¢óTG_@ýaI_x0004_uW@vbÔ_x0002_Z4_@Zû_x001C__x001F_äc@L§Õ&lt;ÆR^@_x0016__x0012_\-/_x001D_]@}Å.ö¯àY@Øxö_x0001_a@ºfßÆÀKY@ß£_x0006__x000E__x001C_÷`@*c#kR`@ZAIôï¤X@M_x001D_wê×Y@µ¬èëfa@ÞßÁY_x0011_Z@%_x0019_X_x0017_²W@¨ÙÒÃ_x0008_^a@þ¦_x0015_0`@£à´?V]@_x0006_áÎ_x0012_¿U@Fª´ÿ`@a\Üw¹`@¦È)×]@7_x001F___x001D_QoW@Ò_x0003_8D«b@ácÌßfF`@Ê²ãeiY@_x000E_ÊÀ_x0006_Z6a@$h&amp;í_x0019__x001B_`@(èÌãl¶X@_x000C_´[7_x0001__x0004_Þ\@l¬­¡^|d@ÅïÏ_x0014_ëZ@.¤Îr.^a@ì¤WLãm`@ðÀÈ%_x001E_¬`@_x0001_~44®sb@R_x0003_&amp;_x001A__x000E_þ\@CTOgß\@7ßÛK \@Úøqèa@)Íh¶WZ@ü¾_x000F_î%#a@ÈïWÜü`@Ûà_x0004__x0015_^@_x000E_Úàa[à]@bÙüs_x0003_ð`@GLV_x000B_ÐX@¥¤_x0002_&gt;rX@&amp;¼û9N]@e!·èp$\@ðBDH©8^@k_x001E_j*_x0002_ó\@²»©.ÏÓa@z¬U_x0018_°K`@UÐ_x001B_4ö[@¬e_x001F_¼_x0005_§Y@_x0005_?aáú_@á_x0016_jùláa@úAJëod@ÎÛ_x000E_'0©]@¥×¼)_x001C_î`@_x0001__x0005_íÒqÛ_x0003__@#ô'C§®[@^_x001F_êpêa@*_x0004_=t½[@^^Cu_x0015_]@,&gt;_x0002_ã³\@U5;ïÐX@pv§u_x000C_na@_x0010__x0012_u'A_x0005__@_x0011_;ÇºJ_x0013_X@î­_x001A_aÜ,b@#Õ÷ß[/V@Û?µP¸ßW@õ ¸a¹U@ëÕ_x000D_~EV@_x0012_+'{_x000C__x001A__@_x000C__x001D_Ù8çX@v=r°[_x0010_`@g­åjGà`@ÆÎÃíZ@_x0013_9ôg_x000F__x0019_`@§''ý0ïX@ø`"äc@§u]_x0001__x001B_ÁY@P'c¥h$a@_x0016__x0016_èÒöØ_@äúY{gc@ÊÎ`@áÐSµc@&lt;Ó_x001E__x0017_¯a@,ºHGºZ@ÜS]_x0002__x0003_#Y@óÉq»=_x001D_[@d^öÏÇå`@ý ^~rY@y7sÊ¡]@ê.®+[@éÃÜÇBa@ú'ãP^@_x0017__x000C_Ì-_x0004_¹a@_x0002_£ãò_x0005__x0006_`@,_x0018_m¢_x0004_2a@ü[oåÉV@öÕsàØæV@¨4ºÎÀ]@Ú_x000C_ë[@ª_x000E_:Z@,_x0001_ÈÙ_x000D_ôa@M*ÅFãa@;öì÷-Z@x$Y_x0002_²`@N_x0012_÷UlíY@Ëûaê«_@äÉîé4b@_x0011_6_x0014_ÉUMa@ÉÍÍùbZ@0sJÀ§V@bìvÌªb@íS±ûøäb@_x0006_SÄGû^@åÂAÉÒ\@kà'õ4[@1°_x000C_½§H`@_x0001__x0005_¤ö ÈÓ¹Y@~ätèÏU@Â3-ö69V@pÜNÃw`@d3»)Z@	Û&lt;SoX@ÒkÝX\@ð#É_x0016_x¶a@J.*àX[@6ó°É_x0002_V@ÐX_x000D_âÅô`@£¶ÜÂµ`@×Í_x0012_vé`@Ll¨_x0008_b@:Øz¹5_x001A_[@_x0013_"¦±äZ@Ö_x001A__x0013_¼d]@µ[Í[[b@¿û-b*Ñ]@²æÑÜV@jª°¸ÇRW@_x0003_Å«!_x001D_Z@ÜbäG4µX@ØßÕç"­c@Z_x000F_%%_x0004_W@üÆ}_x0019_ñ#b@bë®Ñá*a@¤å{Ü,_x0017_]@_x0018_z}É þ]@¬8tQ¹¡V@&amp;*»ÇÝÙ_@û¬«¬_x0001__x0002_ôÅU@pÄLRg`@Þ_x0005__x0017_\za@ªÂÁ]«´]@´.R½»3\@J';rÂa@êa·Î[@j_x001D_Î_x0003__x0013_.b@¨Õÿà]@AÛ¾ªÉc@åºt@iÔ_@Ü_x0016_ë¼D`@Ä4[¯o_@û_x001F__x0011_|ÚiY@v´_x001C_Æb@*ºMÂÐÌ\@²Q:Í-b@ã:I²b@_x001F_ù'`õT@_x001E_Qç_x0017__]@_x0010_¾Eq:\@Pì×óËU@¢ÝÅ_x0010_a@Rõtâ H\@¦fË¡Ø^@&amp;@_x0010_üá`@YC_x0001_¸Y@Ëé»_x001B__x001A_W@LÍ_x000E_y¬^@*,ôja@Ú_x0006__x000E_È½Z@¢p&lt;ò_x001F_ø[@_x0001__x0002_Û`æÔ[@¥¼vG="^@WuY_x0015_W@J¤Áß×ÀZ@¾\ï_x0007__x001C_Y@_x0001__x0018_ßpÌ[@Z_x0017_ô_x0004_È_x001D_Y@]ÍU¯1W@Ä_x0018__x0006_^"_x0002_^@_x0007_¨_x000C_¨·a@ã¬%:ÐÚ\@~_x000F_gû_x0016_¨Z@â_x0003_U:D@^@)WúNß\@&gt;äHpÑ_a@ª(_x0016_w)Ï_@Âd)Q`@._x000D_$LÜÃ]@o©*YêÓY@6Éæ¶_x001D_X@JwWWb%a@_x0015_±_x0015_ª_x001C_®Z@+FîÍU@AïFãÇ3]@Þ	_x0001__x000B_+X@Ð",n_x0002_^@Ø$Ä»`@`FÈZdb@3aÌ¦bÐV@T6E½(b@	r¹_x000C_2a@,ái_x001C__x0001__x0002_Ä=X@À_x0002_BbE]@_x0003_³_x0014_Ó³ga@ ¸z_x001D_'&gt;a@_x0014_pÄ_x0019_Eb@r_x0015_ÿ¼p^@Âßd_x0006_ÙU@¤Ü÷ÍX`@N±üî-_x0005_a@_x0006_ç©iO_@È _x0019_'îi\@_x000E_Ë ?s9\@Êæé2_x0002_ë[@@#c_x0011_`@k©ý0¸ö^@Û§ÂåNd@¼P	_x001D_X@_x0002_Ahr#k]@¢|Aå]@Ú3­ä,&amp;^@¬çxÓÄ\@9ÂÄé_x001A_d@_x000C_ÿ_x001E__x0013_oâ\@°cÇù_@_x000F_þ_x0015_£WZ@2Â/]¹qa@ûÕéx_x000B_]@Ì?xKCé_@Ô@Ì	¦å\@_x0012_ÅS43\@Z¹1' _x0008_a@_x0011_ái@·`@_x0001__x0003_*XõÁã[@¬(e`@Áuèý¸V@_x0005_«_x0010_Î;1`@A¸"m_x0006_ê[@`Ì´)ñ[@ÀÚt¤_x0010_a@BK»ÖgZ@.üÝ¯_x0008_\@_x001C__x0007_âÀC_x0015_a@_x0014__x0006_Ñ÷q5\@À}àj_x001B_Ã_@s+T7úßa@2cÆû9Z@ä¬}Ñ_x0011_µY@âxÜ¥ÕÕ\@8ùv`_x0002_ü_@²ãØÛÊ[@mOÂ©ÇZ@Y&lt;:pl\@Î3Ï,È­X@ÂMD\¨Ñ]@Òð3"{`@Ìr ,I4\@säNçM^@¤´?Â_x0019_|_@J²Ù½_x0008_Â_@~_x001E_"Y@G_x000C_H_x0013_ib@í¤nôSkZ@0]©b\@_x001A_p_x0001__x0002__x0003_O[W@7ú_x0011__x0001__@\Üp»¬1`@*­ÌX£áW@x_x0014__x0015_Y8a@òp¹ãb_@¶ºË_x0002_¢`@(«]ôákb@­§Q_x000E_þb@0ëÈÃ.c@d,ÿ_x0018__x0003__x001B_`@ùeÈ²_x000C_ô_@cÍ_x000D_^£JV@Ú$îÝ¥§Z@b_x001C_þ_x0012__x0006_c@û%\ñ²;X@àsÆxX@Û;Üþyù`@àÀ.,_x000D_Å[@Yó·þmí`@Ú;hð_@ yiôÒX@â_x0008_$ª_x0006_|b@_x0006_ú«A_x0012_b@ü_x0003_jòÉc@_x0012__x0016_f\@ ê|ì_x0014_Y@1«ðÓ·`@_x0014_zsAýõa@ 5deN`@º_x001F_ðµq_@¢_x0008_"ù\°^@_x0002__x0003__x0010_Á{èÞ[@ æÈr^@tÐ_x001E_rX_x0013_^@Sÿze_x000B_tU@ÛPPVÝ_x0013_c@b±1ÕÞ7[@î_x000B_äxÙc@_x0012_Ø¼_x0015_*[@sz§a	X@×El¨b@tecxû]@Kél_x0010__x0005__x0006_`@hPl¾?b@±³ðÊâb@Ê_x001B_Z·½dX@å©_x001C_Q1Y]@^Ê]Wòa@@èz9a@_x0018_«KÐ_x0008_Y@b\bùxc@J·J9_x0012_ÄX@*_x0015_4Ìû_x0007_c@m|_x0016_ÕÃ¡Y@À?'¿My]@bX_x0006_õpÝb@i³íT$b@U³_x0013_g5Ë[@¡8×çîÖW@_x0017__x001B_ÖIZb@+B_x0001_¿	Û[@.Ì£ Í3Y@±_x0012_§_x0003__x0004_-Z@`(_x000D_Ïáw]@_x0002_±ÞC1_x0008__@Û_x001F_ïÅ[@fÉãÚl`@¶_x0010_áËl§_@&amp;v8_x0010_ÌX`@O_x000D_k%_@_x0002_Èìè«W@&gt;·wæ`@_x001A_ Ä~d@õ_x0002_ ±_x0008_Ç`@X^Ä8W\@Å«å&gt;ô¥^@_x000D_-ËçY@eüêÊU@^o0_x001E_ý]@_x0001_:Q+X`@4_x0014_×÷Y@X_x0015_4É'Ãb@pcæ3_x000C_&gt;\@¢ü07AZ@)ö¿cäa@/Ö£ÀV@´#ðî[@¦êÌ/Z@°_x0019_Ý$Ïá_@¥¸_x0018_~êY@_x0006_í´,0Z@æk®]@Ô_x001B_LODóX@_x0003_â°Ax1^@_x0003__x0005_ZõÔN÷]@;I¦n]@Pðfë_H`@\_x0019_ÉÄVt]@.© Z(_x001C_[@!\s¤eÕ^@j¦ÍÒ_x0016_b@TâP_x0002_wc@y2½_x0005_±¢[@:i_x0002_Iè`@ÐÔèÁOG^@ZìZp&gt;SY@­·b@¦Td"±]@4B¶C5Z`@®pqñº\@kSÿ_x0004__x0001_¿]@¾_x0013_Þ?\@ø_x0001_©¼î\@ØÙüZâX`@É£¥ýN_x0014_`@$Û\7vjW@Szq4_@û_x0019_ªd_x0011_Z@&amp;¦Jn¤c@p=_x0002_TT@nU_x0010_èõ[@_x000C_«¨Ðð¹Z@ÂËæzUêa@çX¬Á_x000D_@`@_x000D_X!h¥`@.¸ñ_x0001__x0001__x0002_ÈéU@Ä_x001E_h)Z/^@¿?âïô]X@32vyv^`@þ²Õ_x0018_J[@&amp;ýËck^@*	©Ô¹!\@_x0008_êÓ;ãW\@M£$	`@gºAÈé\@3ØJ_x0018_%9[@H7_x0001_LFW^@ÂÊ¯ic_x0010_]@_x0002_X84ìNX@Î±G `]@K®_x001A_U\@7ëÒÙ[@_x0015_êï´_x0015_^@S·9]_x000C__@_x001A_C2_x0012_:Z@F­ó&amp;c@_x0002__x0012_r_x001C_c@AÝZþa@|1ý_x000C_ÊïZ@_x0019_øFïàa@ÚòAèa@\_x0013_\÷VX@|a½0|Ç]@4ø»§_x0002_ÝZ@_x001F_ã_x000F_¸û`@_x0008_½GëéÆ\@ù[@\@_x0001__x0003_¬»$©·P`@»é_x0013_Zõ×b@Eõ!X_x0015_¹Y@_x0012_ÎL÷JZ@ú!IµY@$=_x001A_¦^@û âõ_x001C_ßZ@.·¿òPZ@æàs¯_x000E_c@Tà7ÌIY@Ê÷_x0011_pô]@_jÊÄl_x000E_Y@_x0004_í´¨Èa@ðQûhqY@_x001D_@¤¥_x0001_b@¦ AÚ`@®çÕ¯Õ^^@^À	¨|Ó_@ïñ_x001C_ñ._x0014_U@(îxÄò[@ Al!_x000D_^@Ô_x0005_ø©¥ø\@þ¨¤òºY@,GïM[@_x0004_¿-Ûd`@Z{Éu_@/dÜÍz_x0016_a@ktòñÝßW@ë@Ù­\@²_x0004_ûò­W@_x0001_Jùþ^@2f_x0002_8_x0004__x0005_¼[@,_x0019_£*d@_x0012_b¡åî_@}_x001A_yéS_x0003_\@2û_x0002_»Z@¤7:K/]@ÖXëØAX@Îj_x000D_m_x0018_\@&lt;oÁØý&amp;a@»Æ4m¿ÿa@&gt;7É]Z@?nµ£óc]@&amp;Y¹_x0003_L\@Î4²SE_x001C__@bª-]b@fV_x0017_¡S\@í¬Ðn¥b@g]Â_x0019_(5Y@5prW@Yx_x0008_´àI]@¢§ _x0012_Ö[[@ú)ï2Z@åNA¡_x0003_$`@_x0001_¢5ã\@r_x0019__x0007_'Në]@Ð¹ÍÈ¾ÛW@ªHsà¢4[@ÌòÎýý^@yy .Äø`@_x0006_ú_x001C_(xMb@s¾«mÝa@æÅ^_x0008_Ðu\@_x0003__x0004_ì{©_x0001__x0010_Z@pÙ4_x0002_ëÝ_@}_x0019_Þk£¿d@õºé-c@EìÆ5¸æZ@_x0011_)ìmq[@Ñîí5_x0002_X@_x0016_º1;Íb@þf»D_x0007__@ÚP¦fë.`@Ö_x0002_NÐÑU@¨h8W¤&gt;_@°7]`\@X£'¬_x001F_a@_x001B_°yC.Z@}ô©^@êO_x0001_íZ@TÛ{æ)`@âØÃr8¦`@  "Í6_x0013_\@¬Q_x0014_ö+a@&amp;3Ùæ/\@K©©¾ÿJa@RâÑqa@c±B!Y@rJN_x000D_o_x0013_]@¨nÉ®X'd@_x0005_Àú/E`@_x0004_×I8b@6®«òN_x0014_Y@Ot_x001F_1^@ìÀY_x0005__x0007_ .`@T¶¾·'`@ÆWÿ¥_x0007_a@³&lt;zÜöÃ^@p_x000F_´û_@_x0003_,	Ó®B_@:q#åê×V@_x001E_¯aºàÄ`@ÚC7FLb@G_x0018_tvV@¸_x0002_rGÊ]@_x000C_ _x001A_¸;a@c±0_x0008_%Y@{/8ûsöV@¤©}d_x0006_I]@SV_x0005_×§ Y@½oõxc@òn_x0001_W[×`@TDrñe@ü2§ÊKX@_x000E_^Y¤³T@¦Öúä[a@:ÿF7µ»b@&lt;{Ê_x0004_K:X@¸_x0017_ýHÆb@_x0016__x0012_6¢S_x0015_[@i*Å_x001D_w(]@ø¢¶{ìS_@_x000C__x0015_Ö§Ya\@ÞDC_B^@\_x0006_¾ÞáÈY@`_x0015_yZÝÇa@_x0001__x0002_´:ô£_x001F_`@xP_x0016_üDóX@F6ìÅ_x0005_@_@Î)Y_x0005_l×X@Ü,íVªY@L3Óuó]@DHê»_x0007_\@T`úfU[@Bô©_x0013_JÀc@øÀ+ò`@þî]1ÏSb@g_x0017_o_x000E_º\@Z­¢1[@NÄk:a@¸Ðmòça@¨_x0002_èüÕÑ]@2P¹¾Æ=[@£Ó_x0011_jü_x0001_Y@zFGèry]@M.^_x000B__@¸_x001D_S¬!Z@;×ðh`@_x000F_í¥É_x0015_ð`@øK_x0007__x0001_IéZ@IqeqèW@OJDxnDX@_x000E_«ÿ[@¬­_x001C_'	a@¸&amp;4y_x0017_·]@ú¡RÃ`@_x000B_·^@»hð_x0002__x0003_|fa@kyóH¹Üc@5&amp;Ï­´¤\@_x0003_£oÈk^@,ÞÍ/G`@VPN_x0016_ýZ@7%´3ÄW@Pú_x0008_Ù_x0019_`@ V§eeªX@&gt;_x000C_¥_x000D_h\@dOü'a@\fÈ­`@®#7ÝvA[@_x000C_¡$à_x001A_a@·?UU@ÆÚ9UÙ`@2Sý»&lt;_@ª_x000D__x001C_9Äêb@Tñ%dRb@´IE¹_x0007_Z@º_x0016__x0011__x0008_¢_@´þðíc8^@¾_x0010__x001E_äû4\@í ï_x001F__x0005_}[@?â_x000B_«öb@Nâ¸s­^@_x0001_|_x0017_õÃ[@_x0001_+Ò);a@ª@ÃË6a@ÞÑ$_x0004_\^@_x0016_³ý¾#`@V_x0016_du^@_x0003__x0005_w_x0012_Å¢¤ØX@FA^na@_x000F_e¨ÏR¾]@iÜ_x0003_,Ñ`@l_x0006_×¬qW@`jxfU^@_x0019_;&gt;£ HY@_x000D_"5b@À­_x0014_!´a@_x0012_ÛÒPN\@Cê¥qFï\@Té_x0004_B$b@p_x000F_Óâ½lb@»8Ç¯é[@¨Þâ¡;ý_@Ú_x0010_vñÌÂZ@[ ëÆÄV@'»¯R]@Í¾µi~`@l_x0019_´_x0008_ba@©jðÖ_x001D_sa@Z,ªî.µ[@_x001A__x0002_K'_x0015_gZ@áãK¿Îé_@ôð_x0007_dê.[@ÖP;yb_x0001__@_x000E_$»T]@+-íÛV@Á_x001D_ª]@Á­pn_x0010_a@%r*ù_x001F_V@í _x0001__x0003_OcU@æ£_x0017_£@3`@Þ?0aLË]@_x0002_Ä_x0007_´à,X@Gd&amp;_x001A_V@Xe¸J^@Fj)«_x0008_Õ\@JP¬êº`@&amp;¼;}L°[@R?ÂÅ_x0010_Y@E"ÝÒ_x0018_a@Û^ÔèÎ\@¦_x000F_g9[@Í_x001B_ô`@¾°çtdU@ï_x0014_&amp;HY[@N[Cý\]@Rº _x0001_±{\@¬%F&gt;m`@MáT@à^_x001B_$@\@r_x0013_í0(X@²ÑºÉÛxb@Î\_x0018__x0011_¿`@fAI|îq_@Â!/|¶R]@_x001A_UIUô/`@XÖÛ6ùZ]@_x0016_Ý_x001F_lþV@^j_x001D_¶Bèb@_x001C__x000E_ê­v·X@T(Õë$k`@_x0002__x0006_¥Õ]ÎÆZ@_x000F_½FzÿHb@ìU×a@#Ì(1ýZ@º ø_x0001_oV@Z¡	VD_x001F_b@P_x0003__x0014_CJ_@x!Ë^xW@¼Ph|_x0006_b@¬úilå\@ü¸¶Tàb@fì¼ tY@É_x0014_©_x000E_ys`@Ö_x001C_÷Ðà´^@§}ÒlI_x0015_b@åV@_x0008_ª]@mE'ÌTW@ å]ÕW\@÷2U»Ø\@ºÍâÖ_x001B_=V@__x0008_w¨^@_x000D_¹ ÌEY@»Î_x0004_^@µ_x0012_ÃÖ_x0010__x0005_a@0«­FöX@XIí³½`@ÚÑ:ÕE_x001A_[@ð_x000B_vLæ[@¤¸á`n«U@ Â&gt;S_x000D_a@º_x0003__x0014_î¼0a@¨$ú_x0002__x0003_ÏíW@xÔ?(gEb@&amp;å"«]@çfUK/Ïa@:ÏiIpZ@çåÙª_x0013__x000E_`@±_x0007_×J_x0010__x0001_Z@%t_x0010_,2a@óÝöÛ¸åW@/¾dóú]@!$¸®£a@@±F~åØ`@¾v©Mm8^@Èû_x000B_L,_x001B_]@äñ5êW@_x0019_MõÜ¤­`@_x0013_ÏZ¡µa@_x0012_SE _x0017_9_@6v:Y^@\WtDT_x0015__@øÐ_x0015_ãË9a@ÂùGçE`@Fá»"Ìa@`\ß¼T¸_@+b°2q^@¼7{Æ_x000C_^@xq x_x0019_j[@8¿v9¨d@_x0015_æÌÇ_x0014_Y@(Áº#èëY@K_x000B_?×_x0014_!`@_x0018_¼ã 3éb@_x0001__x0002_ÎÛQ#× Z@Ö¬_x001E_Äûà]@Æ+/Rj\@iHb3]`@_x0001_À§£Cg]@®¿Ô_x001B_Qb@F_x001E_¢òòZ@Òæ?¯¸üc@_x0012_ó_x0006_ûÕY@7RÉ¥­a[@9U^KR`@ßßz?Cm`@ì«Da1a@_x0016_"ÀV3Y@¯uÛb_x000B_À`@ª2WÐÜ^`@¨loÂÓi^@¿ãLð \@"´ßu¨W@ºìúþfb@p÷C[_x001C_Jb@o_x000E_MK©OW@0ß _x001E_\@_x0014__x001E_jçpAY@_x0005_ç_x0011_lÔ^@ra_x001C_Ã?Y@¶ã°§^@&gt;9_x001B__x0001_Å^@0.ûÈa@¢QÜTÞW]@Ë´¥,XV@ÓbÈ_x0001__x0002_o£`@²|S$_x000C_^@_x0018_ûÙî_@ATñ_x000E_*\@,LÚ_x0008_Nb@_x0014_4zéª#Z@&amp;W£ß0\@¬"òpi]@71öv»Z@teË[~ÚW@_x000D_SvùTÞb@Íú u`@4?¿?!Y@Kï{_x0019_rõ]@HúÂÝ_x0013_b@¸ÃÆ/_x0002_dc@|_î¦Y]@8_x001A__x0017__x0017_ÐCd@b=JMt_x000C_^@×kC²c@Ëçg`@¨HÎ1ù`@9»æÍ'/`@Ì	_x000B_ØÑ_x0013__@­1åRÁ&amp;a@_x0010_SME]@¾PV¾=[@bÿÕ_x001A__x0017_@b@ÎÐ4r\@vJ¢éc@Ñ32¹·8[@4pÌ¡[\@_x0006__x0007_[z±LÇ°_@Ô¿_x0011_o7Vb@åb	%0a@p_x000D_©Îò^@Ö±´µ÷/]@_x000D_AôGàDa@vÊº	÷1_@weZí³Y@´V|Cq¤d@&gt;Ä_x001F_8iY@v£JµZL`@@µßm_x0002_ob@¦¼ÚV_x0001__@\^ó&amp;*x_@_x0003_Õóï_x000E_)`@_x001E_¯[HÕZ@\®=Ó,_x0018_Y@âF3t`@=_x0008_z76b@i±_x001C_åUà[@Æ_x001C_®¦_x000F_]@&amp;_x0004_HÙäZ^@¦nµ#ÔÏ`@ÑÈ@z_x0003_äb@MºL'¢\@­Ç§©*`@ÀÕ÷¥ÁX@\_x001E_#üòW@ÿ_ÊÆ\@D%oþ_x0005_a@{&gt;Ó¬mW@_x0019_à_x0004__x0008_fãV@_x0003_­eÕI_x0016_`@ï[_x0014_/	:a@Xßª»ÓF`@LÞU»_x0019_x\@GúT°V[@á$ø}µ[@_x000E__x0007_¦p|X@tÔIÅbzb@³Ôu_x0001__x001B_mV@½N	X@ÁÕÙÖ_x001B_W@_x0002_¦]_x0005__x0016_èa@m)Yý[@'%_ÿd^@h¡&amp;ì[@SÎ_x0010_A£a@JJleÀ|a@§6Ä!_x0001_c@Ú&gt;9O&lt;$d@¬áSÔk½]@g®j]_x0004__x001C_a@n_x001E_µvô¦^@îé6òb@&gt;ö_x000B_j`@æk·^a@~«	_x0006__@¸4c_x0008_'XX@_x0013__x0010_À"ý[@KOL_x0016_C_x0018_`@\NyÑßW@¶¶QY@_x0001__x0002_¬ P@1c@J+{Y9a@ªVIbX@KmÒ`ÞÖ_@Ã¥ÉHßV@rÏ¼¶+fa@¯Úq¢&lt;½`@È²Ï×éX@|_x0004_u6H\@NM£HUäa@T_x0007_&gt;í_x000E_§W@O´_x001F_»êÂa@ÌÉÃß_x000F_,b@¬¦.1_@*_x0002_&gt;þè_@8Vâó_x0001_§b@Û±ÈÜW@|º{_x0002_)_x0013_a@_x0014__x0019_Á²b]@°_x001A_|}yÉZ@J¿ãNøF[@ ñA_x0010_Cd@_x0005_£0Kÿ^@ Çìé4]@÷·Ì_x0002_Y@¨ô_x0016_uµ`@bNõFb[@x_x000B_|_x0013_dúa@ ]ceUa@me_ÕÌ_x001C_`@¡1u¯£X@N»èÂ_x0001__x0004_â5[@_x0010_ð_x0006__x0016_La@þä_x001C_li_x001A_`@Ùtý_x0010_^@AàÛ_x0017_,·a@U¥QD_x0006_\X@äN`¯_x000E_W@úf³;Û2d@ WéùTR[@_x0002_&amp;oëß&gt;Z@_x001E_Ò?æB@W@&lt;Õ2_x0003_W@W_x0003_òY`_@ü$.m\@Âr_ëØé`@8¿»×ô \@k_x0014_{¼Ac@~Ö®Ìó_x000D__@óys*X@_x0014_4ÐU$·]@âv_x001A_v¬`@ÄÈ=¦_x000D_!`@&amp;fT¾`@2z_x0017_ÒuÕb@Ò_x000E_Î£VÔ[@BáC_x0014_fX@ê¬§õ^@E!fÌ¾kX@ø·_x0006_CÿZ@ü´	{¦Y@\Ò ¯¾_x000D_]@ hÎ3ùsa@_x0002__x0004_0Ê_x000E__x0013_¡µY@|_x001F__x0003_µ`@ð_x0001__x0012_³ò¨^@RÇgègÌW@ælpë8_x0001_Y@Áñ+| wY@0èæp"`@¯£D³&lt;_x001B_X@A°»¿_x0014_Ðb@¼_x0001_°Ç¹a@¢¯À³Z@$aIo_x0011_n[@Â½è±/.`@zÉ¿9#âX@t¥üÒ¢vZ@K	ÿ	FW@6ð®_x0018_ 8]@6_x0003_yáÈ_[@¦nZ_x000B_	3b@dÈd_x0004_¸]@b`Õ3 Á^@txB_x0001_b@_x0013_õÀ¦lÞ[@_x000E_q°sYW@Cìå.©_x0016_a@_x0003_D5u^@4&lt;Ù$_@_x001F_$¤ÑU_x0008_`@ÖÆ ­d@_x0010_¹òâ:Z@eé_x000C__x0015_9X@t=K_x0005__x0006_&lt;Ëa@Ì¸ ª£`@ÎmJí°d`@:_x001B_ }-u[@9K¯	ûd@_x0013_)_x0007_ØZ[@_x0004_¼Ky=Äa@_x0002_]_x0013_!\@ª7_x0003_YÞa@_x0008_¾{Òh{`@ØSY2¡y\@X²¢«_x000C_c@LµÕ°èO]@XË_x000F_HZ_x0018_a@«é»É´òb@n_x001B_G[a`@rQ_x000F_é	da@Ç#[BÅa@L·½­^@v±[@í_x0012_?ÐZa@3EÒà\@_x000E_ë_x0019_¤d@_x0015_«ÏU_x0018_a@ÑnJ_x0016_	a@L5_x000B_RHp[@g¾_x0011_`@ènz)¼[@V]f_x0005__x0001_b@Âæ&gt;:¼`^@÷W_x0003_çÒV@Ä_x000F_Ä&lt;åÒb@_x0003__x0004_ZôÔ¡TÛY@À×_x0008_,°_x0011__@_x0014_Ý_x0002_í»a@5âw¿Vô_@9É%M	Y@Äþ\f_x0017_qa@èqÌÑ|û\@¾{_x0011_öTa@ì_x0001_Ö_x001A_¡da@~_x0005_àÐ_x0015_]@_x0010_1\@Ø_x0006_W@Bc@Od¯b_x0010__x0011_X@_x0010__x0011__x0010_)a@=B§_x0003_,|^@ÖSq[@¤_x001E_ªôáÐ`@®õ¿û¼^@MÂZ_x000E_°\@_x0005_iD­a@K	_x0006_¹r±a@ZS(nx&amp;]@@¹3ÚåÜa@ì_x0017_©±e[@6_x0015_Ó¡¡_@À~_x001F_$\@a©%ø6Z@çòô!c_@í¡_x0001__x001A_\@ÓÐ`Õ ^@:äÍ&amp;_x0011_`@tÌ3À_x0004__x0005_Á_x000F_a@_x001C_Uu¢Ûa@_x0003_ôuaÊ_x0008_]@2×Ñ_x0005_sëZ@Gû_x0004_¨ÁÝZ@,y*B&lt;_x001A_a@Ì½«²Êé\@Þ§_x001D_²31d@xföì_x0014_d@tÆ_x0002_É¨ó]@°_x0015_ÿ_;a@¢B_x0018__x0006_íX@_x0017_Èilw\@_x0018_J2MÚc@_x001C_òh9_x0003_`@ ¤r¼Æ]@ïÑmq¶¥`@]©t7jEc@t_x0019_pYJb@\&amp;Ç_x000D_a@4§h)Ü^@½Fä@ÒY@ _x000E_.zn$c@_x0004_(h:_x0017_`@W·C½i\@9æSËa@L	_x0001__x0017_W@&gt;§Ç'd@X_x0002_Õ}_x000D_a@_x0005_tK;l\@DAýD`@àÆ_x0012_ÅqÍ[@_x0002__x0006_Ínô_x0005__x0004_b@¯_/T3a@õKKÝpa@Ø¬ßì³a@nÁÆ"?óV@ò§Æ¿ï¡\@QÎÎbóAb@;_x0019_8[ØF_@·Ý_x0017_Ñä¾[@D_x001A_0«ëµ\@ÂkÁ@øb@¯Ý§»vpW@röm£X@pôt_/_x0018_^@q³V7y_x001B_Z@_x0016_}_x0013_:¡ûa@Ï¹]_x0008_º£]@_x001D_A^9îV@þöL_x001D_'_x001E_]@Z_x0012_ñ_x0001_+`@vSÇõh [@_x001A_¥_x0003_q7½b@ö_x0013_NÚÞc_@\Ey_x0001_º[@Æ_x000D_HÝ_x000D_[@¬[íÞRX@ÐÌÞÒúS]@Êã:Ûa@_x0006_ð)_x0005__x0018_a`@ú°Òö_x0013_é^@1ú_x0005_Zb@Kq_x0001__x0002_&gt;X@úh¡_x0015_%é[@_x0018__x0016_I ÝW@4_x001E_ç¥dY@_x0002__x000F_R3`@ÐZWVrZ@öOxß_x0019__@¬íK(uka@_x001C_çÎÔ¹Â`@2Ö{¿_x0001_a@ÖèLÐ¸[@qìªs_x000B_c@hfMÁZð]@`XÑf_@Dæ}}]d@ôéXÄ¼a@Ówã÷¹`@*LS~_x0013_r`@ó+_x0007_÷SX@$_x001A_£Ôwå_@T@Ý±Tb@BI ,ú·^@ò×_x000F_4Î[@ {Ñìaæ_@Kp«_x0015_W@ÍkH#Èæ[@.wÑC/_x0003_`@{LKd@`@ðQI+öI[@Ë?#Õb@ùVjÁ=~c@_x001C_Æ_x0012_T_x001F_[@_x0001__x0003_/åp´Z@Ú&amp;_x0013_Q_x0018_üZ@¿üÕ»Æa@t×_x000D_^@ìqóÁ`@_x0019_}_x0016_1ªè_@ÈÙõFF¯]@n¦gx_x000C_³Z@ö÷SMa@Ñ¾BÑ_x0012_\@:&gt;{`@Ü_O_x0004__x0015_|W@L|#Î!d@»_x0005__x0006_¥ß_x001E_Y@KM¶§9`@_x0011_þ4)_x0008_`@_x0001_D&amp;B&gt;c@Æg`@Û Z¨_x000B_Z@R_x0013__x0002_Ø[`@ìñSÆa@Ý Tj½a@_x000F_º	Ã_x001F_~a@7öwUY@$_x001B_7½&gt;e@ÖJµì_Ad@SÍa9|©`@_x0016_0h_x0003_àa@æ_x001E_«Ùo\@)ß%aP`@î_x0012_Ì½_x000C_'d@­_x0003__x0004_­·`@Îmõ_x0018__x0006_É]@ÌûÏ-²V@_x0008_¿sw»5a@1aÕÍv_x0005_]@^3_x000E_&gt;b@ZHÌ_x0008_« [@á}¨A_x001F_Y@¼Ù_x0015_;Ãq`@|Ã`_x0001_þc@_x001C_*BÂÀKb@¸bÆÝò_@F*ÛÁßU@ÿ`tæç\@®!^_x0010_Í2X@) 3tè]@_x0012__x0016_¡îY b@­_x0002_CZ@q_x0002_ÙÇÔWb@HOÚyñÊ[@½yÈ&gt;jÀ`@&gt;_x000C_ÙgôaZ@QÝÓå;b@"_x0016_¬(d@dä_x0001__x0019_sÃ_@=_x001C_¥Êd`@_x0002_äe_x001C_ø`@+¼oe~_x0010_]@óí3!ÈX@ _x0016_"_x001F__x0004_Ga@$²Wsa@û_x0002_&gt;ò¾Åa@_x0001__x0003_B_x0003_0Ü_@ê.Ã"$^@à_x0012_W_x0006_Ò¦a@\óÈ§Hö_@ý_x0019_lz0\@_x0017_Mg&gt;¢d`@zË,U`@:q×D~Ä\@ì_x0015_Ó\óì]@_x0019_xÝ¿ÿ`@Y¸µ_x0014_C¤[@H#_x0001__x001F__x0010_½Y@¹NîP!ç]@_x0014_ýÏ¹~[@°Ë_x001A__x0014_'_x0013_b@aÁË_x0011_L\@ì^o¹_x000B_a@¢_x0002_Ë¿_x0007_ b@p5%mU_x001A_\@BÏ¯~ðra@«VVß7ÊZ@+ÖAW®a@Â`´{g_x001F_]@=ÝïÏâ[@«¯i9\@4Æv_x0005_c@J)w{»`@_x0016_jËÂd@_x0006_tØROÓ\@vBPyîa@ô_x001A_YR¬óa@fÞB_x0001__x0006_'ÀX@¾=©Í'Ó\@M|_x0019_ÍÍ÷Y@Âs_x0011_òã_x0012_a@_x0004_ÒRSð_x000D_Y@*8üuØ-_@ÖÒí§Sc@¬±Ð_x001D__x0003_Ù\@õPT_x0005_[@[kâ#&gt;c@z_x0011_Z_x0015_ `@üñ0nå@c@~Ýàe@[äÈèY@_x0015_±_x0002_ éî]@_x0008_ÁYJÿ_x000B__@_x001E_#,_x0008_Ä_x000F_`@ò6aW»]@ÕäË·_x001C_Y@HÄî^Ê~_@_x000C_Þ¥\_x0014_$^@êÞ_x0005_9à_@_x001B__x0007_°[·W@EÙ´`.Å]@sß	½_x0004_5e@Â\å¼&lt;FZ@'c&amp;yh`@¾_x001A_Ë_x001C_=`@ïFó_x000E_Z@å²~_x0013_Ø_x0017_d@´_x0010_´wåLc@jbBÒ1C`@_x0001__x0002_±å`_x000D_æ\@	#]_æ`@ÒwWø&lt;]@A_x0014__x0006_CFb@Fd£©£a@_x0001_I´_x001E_áb@4ÝÊ_x0011_V|\@_x0019_¹_x0008__x0005_â_x000B_c@¢ý_x0003_\a@âM*gIa@Ø_x0019_u_x0014_]@ð%_x001D_gZZ@¾_x0005__x0003_$ó_x000C_\@pÔ`5Tï]@òTì_x0017_ÎG`@.qBÖ_x001E_²^@¡Ó\R_x000C_¢Z@0_x000B_H×X@m_x0016_1éÉ]@¢`µ¿_x0015_,b@J1O_x0002_~§^@Ý¿áÃ²^b@³¿! -a@`· _x0008_db@Ö-ËA/^@:i{wS¦\@_x0004_Þ÷¹Z÷Y@¡ýÕ_x000E_X[@|RÆþ_x000E__@¸oM­iðY@ÄG_x0001_{ôè^@iov_x0015__x0002__x0003_R_x001B_`@Æ®&lt;¾_x0007_a@F_x001B_fVä±_@T°A$,Db@z}_x001E_®_x0016_H^@ñt¿a@õX_x001C__x001C_wI\@:!wÑÈ[@¡ÐJ\@KOpÏö`@Rà^îÃ]@ã_x0007_ò{æ^@ÊLRY_x001F_e@ÔaJ	^@Ó¬"ù_@ýÉ9_x000C_c@öí4ÊéX@RÞÀf×`@ÖàIâOÅa@ès¤}´_@:..jîa@þâ^a@($ý¾öeX@_x001B_&lt;6_x0001_ê6_@b_x000C_w&amp;¼í[@L:7Ê@ÕY@ð¯ÆgtW@À±è_x001E_æ]@VÈACiË[@_x0003__x0017_vìÓU@tßs4W@Ô¸Ñác]@_x0004__x0005_îûID_x0002_\[@Õ3®áÔãa@¹_x0015_2JÓa@Æ_x000E__x000B_³\@\, _x0011_.5]@á_x0017_I_x0003_zc@Î?ÿpÒEY@v¿ c$Y@"°mZì]@"½Qv_x0016_`@º4ªÕYõb@&lt;=kÃ_x000B_Æ]@5õ&gt;_x001A_ð Y@á&gt;;»I%`@Â{@Nfk_@_x000C_¼ó"%Jc@à_x000E_9{_x0005_mX@ÎLàYZ@9lm]_x0001_ï]@ò_x001E_:YúZ@¦X?ZAe@À.nU[@µÖæ_x0018_c@¡&amp;nÖu_x001D__@Çå:GX_x0004_W@y_x000F__x0005_Â`@	È÷jð`@Îl-³_x0006_.`@_x000F_X_x0019_ÃýV@öYÐx\@czõQ¼a@Gh»~_x0004__x0005_öx]@:&gt;_x0004_þ)ÉX@iüÆÕ±2Z@_x001D__x001F__x000E_=mÕ^@XïÓÓ]@¶ý_x0003_åø_@Uy!9W@_x000C_,_x001A_j]@ÒÕð¢Ö_x000C_\@_x0005_ù_x0012_,`@_x001D_í¾¸m6[@c£á^Å=b@¦_x0012_~_±c\@(r»õ:r]@lp»Ve\@ÄÄè0?`@&lt;\ÙyYa@¿è_x0013_Lcªa@æH_x0005_Ú¢s`@J_x001E_×Ex_@âµ_x0016_"å`@dó4_x000C_a@=f¤Y$ûW@æ9/Ça@PKßñÚX@_x0001_Ð_x001A_°º¸[@®_x0014__x0007__@_x0002_&gt;.]@ÿe¥M_x000E_p^@_x0019__x0017_6á¦Ê`@4gÒvÀ^@ô¨ß Ä\@_x0001__x0002_BkÔ_x0019_7_@"Æ½`åÿ]@_x0010_'_x0015_`#^@/TP3§ÖX@z_x001C_ÎT¥^@ÇJsÒW[@ICò_x0012_gXb@g !ýè b@ü2ï5øFb@¾ò_x0003_å_x0018_CY@¼v6ý¦ub@_x000E_(ipW@_x001A_8Iõ|_x0004_Y@_x0018_g¶Ãì \@§_x001C_¥åZ@zõÊ_x000B_Ö4X@÷w[óÙR`@(_x0012_íø½òX@Çù_x001D_-Ï_x0018_d@F`ÃG7a@ _x0017_òéY@ìa!_x0014_^@D÷_x0006_ö&lt;±^@_x0002_ú5E&lt;Z@¿_x001F_ú:FY@x·°2va@È_x0011_&gt;AsY@_x0018_/_x0014_ØqÎc@ËªÜÃV@1¸&amp;ãÝ~Z@T_x0004_ñë×`@_x001E_ö­_x0007__x0008_î_x001B__@"øß_x0012_b\@ìµx¨`@g.·_x0010_û_x0004_^@°Ù`óû`@l_x0002_W\@mÙW_x001C_ªa@ø¤:5Ó_x0005_]@RhZJW@ÌfÛå_x001E_Y@­÷c-³øZ@&amp;6V¹Ô~[@_x0014__x000B_ÀX«9a@°H_x0001_Ý&lt;¯_@fê\t2´Y@%þ_x001D_»_x0016__x001E_a@çvs8å_x0001_b@_x0005_9C ;_@vlæ_x001A_Td@Dá¥¯üÚZ@×3e|º¦[@_x001B_h_x0007__x0006_\@SpêL _x0016_Z@n9iL¨]@iz8âÓÁd@Mð_x0002_¦Fú]@¹.	µ	[@jnÒUÇý`@³	_x0015__x0003_¹4^@_x0015_*î0`@ëÝìOA_x001E_\@*_x0011__x000E_Ê~:`@_x0002__x0003__x000F_c_x0003_èjH`@T}_x0014_	_x0003_b@âá1XX@	&lt;î÷rÿa@þmFô`@[K_x000B_Yj¹]@R/0ä¢`@ÊâÜ5°`@^&amp;}ã	ãa@³_x0013_\¥¼ÜZ@_x0014_ßÔºb@4f_x001E_£ÏùZ@È_x001E_\uºV@Ø:A£õOa@ôHUkM^@ó*=Àûë^@Ìw_x0001_vJ_^@9_x001C_M_æOc@_x001B_»Úmgn`@n_x000F_©´b@ÞSæ©b@*¾côb@¹áV_x0013__x000C_^@!vxÅÿ`@èvÃìB_x0010_c@h&lt;_x001B_½\ÙW@-_x0017_½£Á_x000C_W@¤Ñy_x0005_â`@Z_x001B__x0016__x0002_»ÄY@Òívô:wZ@XAd_ï^@_x001A_ÖÄ_x0002__x0003__x001D_,b@ý_x001A__x0011_¥_x0015_p`@­ÏÖ*i_@xMÑÖ_x0001_À`@_x000F_ø¼Z@Èàå_x0017_²`@Ý²'â[@ëwjÐ`@h_x0013_2_x001D_ª_x001B__@Ôé,]ó`b@t)«_x001A_Td@B_x000E_2bþ_@úsùÂ_x0004_þb@!zR¶HÁZ@ß C_x001F__x0014_PY@ÌÇâÆ*b`@ÅÈËI(òZ@èãiÁ¦þV@,ù15=[@½.·Üæ_x0003_d@º.ª_x000C_Ã¾[@Þ~1ÑÎK`@$¬º_x0005_´¯d@f_x0016_nª?]@_x001A_FT^íZ@_x0001_=¹Ï_x0001_']@,~_x0002_Á{^@_x0006_4[NåWa@ãQøGm[@G­û=IZ@ó;_x000E_ì_x0004_³]@o_x0002_vî`@_x0001__x0005__x0005_Î&lt;l÷{a@ª_x0014_Ò;è]@¢ö	þc@¿v_x000F_KiX@.ÃG_x0007__x000E_U]@Ò_x000E_¦[ÀZ@´e_x0006_ÑwZ@ÞÞ_x0011_9©[@mÏà_x0003_a@_x0016_7¸×!G^@­ã_x0014_¡Ùa@'à«Åß^@ìã_x0005_»Ù^@ÿ5Ü_x0001__@	ÜãÓ`@ø¼_x0008_)_x0004_]@Ò_x001E_ñJ3zV@Rûêôc@(ª_P;[@V»¤w_x0007__@õ°dÁWÍa@í=§|_x0012_«_@£1ê¤àb@ü´-_x000C_6}X@ròU_x001F_ôÆ^@R"Ã_x0013_jãc@äæMòç5^@î_x0002_tFWoa@Ó»Ïphð]@DÎÕ kDa@¸_x001D__x0005_c«Z@üéªm_x0001__x0003_j_x0007_Z@ÈLrûXY@_x0003_S¸_x0015_ë_x0003_\@Jé#@_x0002_ÒX@N4mD_x0017_d@_x0008__x0017_w¶^&lt;a@²_x0014_mùfíc@aJå¹.`@´øQ_x0003_³_x0016_b@@[_x0015__x0013__x001D_$c@_x0018__x0019_àC_x0006_~^@Ô¨_x000C_=í_x0002_]@g-_x000F_l?Y@d§¯ib@6_x0007_s(µ&gt;`@LËw¨æ^@ªH¡*í[@ÆE¬Ò_x0015_M\@÷¾ñ_x0003__x0015_\@È~¦=_@_x0005_æ\ÁAó\@­2m_x0004_«`@mw®[`X@_x001A_]5âát\@ûP×H_x0006_Z@Ý'_x000F_Ï I`@ºÐõÎ`@z&gt;¨ña]]@ìÌ¿ï`¡^@Dê&amp;;`@c8ÿå_x000B_o\@vÜÂlõX@_x0001__x0002_ú_x0003_È_x001B_hb@fæ_x001F_*V@fîÀì`@êëØx©\@Ú_x000F_L`_x0006_ `@D¦øðk]@_x0001_wÃ3R.c@*Xz«gX_@¹_x0013_%¡8a@aY¸_x000E_ñ'[@þÞ6r£[@Z |ôº[@`pöÒV@ªa»ð_x0005_Oa@«1V!£÷X@_x0006_gðpv?`@°XébÍ]@¼Ë_x000C__x000D_µ`@kÏ­_x0012_·^@4jÜÓo[@&gt;_x0019_Zù6_@%_x000B_ÿ.{a@#Ê_x000D__x0006__x001A_]@©ì_x0013__x001F_ÕX@âÈ&lt;51c@&gt;&gt;_x0011_Î_x0008_^@_x0005__x0014_5^@v&amp; &gt;è_@UP¦©%`@_x0010_tâjX@:;«Y_x000D_a@sE×_x0002__x0005_U c@-9"_W@b@v§°.pk`@näúý^@ÒÌ#ó]c@l_x0006_ô_x0016_^@Ú*§±_x0010__x0013_\@½÷4_x0004_HY@ bï©F]@´{_x0013_ãöàb@òeÞ\^@6é;_x0015__x0017_¨_@À_x0014_B_x0019_gFc@ìºÐ}ÂW@ôÇ_x0008_gÊß_@^_x0001_èÙË_@p_x0014_B='Y@Å_x0003__x0017_0l]@¡á_x001E_xÛ3Y@iF»Ó:_x0006_W@ÎòdÚh^`@F_x001E_p¼EÖ`@F[_x0015_²]ÎZ@(¼Ý3¿_@e_x0003__x0008_&lt;£|[@æ_x0001_(Ç_@4ÌëïQ\@#Í_x0003_][@_x0006_TÆá²V@ëõ¼J)]@ï©_x000F_oëa@ý_x0008_#¯)a@_x0001__x0005_%Y_x0001_«p¢X@2Ä[_x0004_\c@Ö&amp;O5&gt;^@Hì_x000F__x0002_ta@ñÕg0_x000E_$V@}ÑcÍH^@Þä·ùµ©]@cÚÃ_x0018_`@jK/ç)³_@ÑtfKlb@os9ða@-z!ùþ&gt;`@³ûÆê_x001B_K_@éñ%Öa@l]ò½}a@ïÝcª&amp;Óc@©¶l_x001B_8ò_@i&gt;dK_x0010__x0008_d@_x0017_­Öj^@ð9_x0010_Z@Å=«ð&amp;Êd@.Ê-?J\@·Iµ_x0003_Y@.²j#êZ@n|ÛÜ=¼[@Y;ì/ a@_x000E_Ó[0_x000F_`@_O«M¤V@Å¼_x000E_7b@_x0015_x:O2\@ÒQ2ÎAñY@_x0001__x0015_&lt;_x0001__x0002_WÀ]@O}«ôm]@Wÿ2Ð¶ÔV@üyÑ^@:p}(o^@ÂÍ]_x001D_fëb@B	_x0013_âi]@«lJsae`@Þ_x0011_¿45a@2_x0011_b[_x0002_Za@&amp;EèEô9^@­è_x000E_(Þc@}_x0008__x001A_O1ça@ÕðE_x0002_|ù\@÷iëì~_@xf_x0013_z~_@åUI¯÷Z@_x0004_\_x0015_B&gt;Z@)_x000B_h&gt;j`@ö_x0006_Û¢_x0014_X@_x0016_u_x0012_³«`@Pí½ø_x001C_u`@T0+TN^@$y}åþ2`@£~eü¯^@ZÎ_x0014_£k_Y@_x0008__s4_x000E_Ô`@äl)!2c@ôäÎ±_x000F_]@X-fB_x0008_d@ÄxÚöBc@¼+ö&lt;ã6_@_x0002__x0003_K?%Ób@©:d_x0008__x0007_]@8¿_x0016_%Ñ_@0V_x000F__x001D__x0018_a@_x001C_ádb¬b@Ò5;×÷^@Ééä_x0019__x0015_Ý[@¸4_x000B_:îA^@¿_x0014_XÀW@íù_ËNY@@VG_x0007_"[@à7ÃU½a@W$ñG«^@ðÊ2_x001F__x0015_¥]@_x000C__x0017_²_x0013__x0003_]`@â5~ÈÓ^@å¨±AP_x0003_]@j¯ÐFý8[@îÜj|²X@GË¯s_]@	_x0007_ùõ¢i]@Ô$¾!8L^@&lt;&lt;c÷[@zÚå@®øa@6×*J¿ýa@_x000D_0$Æ_x0001_vU@ÒgHJV@vô¾Ó]@GnÜt1+b@(ÆÏ¹X}b@ï½{ûóY@_x0011_HYà_x0002__x0003_rZ@¢NAö¡Ö`@_x000B_ä_x000D_R¶]@¾­xò3[@ì¡ðfb@	ÏbeÒ\@µb_x0005_J$b@Aup|F1d@Ú9{Í_x0016_a@ÄÔ´Nsib@j_x001C_Tn-Æa@|/~ü÷®`@í|ß¾]@_x000B_/_x000E_mGZ@$|ê­gZ@öþÐþ\[@â&amp;_x0007_ñøZ@_x0004_,n_x0016_Öd@â»Ø:_x0016__@¶Ù@Mka@°+ÖN_x0007_«a@òr_x0001_Ê_x001D_µX@x÷ÃÄí[@(¨ÃÚV@þ_x001E_Oi~Þb@,¾´¿b@e_x000D_àßZc@Ôz_x001D_·ªð\@ôu_x0011_"Y@ló_x001B_bþSc@w®êÆZ@¥6eÂ®W@_x0002__x0003_¥)Æn`@RRº]\@ÞCµbNGa@~_x0008_ÃCé§_@¿íNAõ^@Vx_x0004_ÜÒZ@_x001C_óQ3Xb@9j!«Jb@R.«ÈX@ÖÆa9Ua@~¦J{TT@Ê^ëÎRüV@ßyÛ_x000C_`@)§+_x0002_w`@tfJëY@w_x0014_uW£_x0013__@cê_x0019__x000B_?ÜW@øß¥ _x000E_K^@ê£³há_@£_x000B_Ó³t8Y@»&lt;_x0005__x0003_Z@¨¥+_x0008_\@Àx¥WÎa@¨8VÔc@â_x0012_t-_x000D__x0001_`@;yaN`@àôÆ&amp;f^@}_x0007_²_x001F_¢a@_x0008_@aª_x0015__x0001_Y@_x0006_ap#v´a@âIAö"Z@ø_x0006_³/_x0002__x0003_ôý_@Î%KÈ_x0011_W@Ø.4xã]@_x000C_,íqga@_x001A_¤öu¨]@ÖÃ0!¬±b@ÍÝaSzÌ\@º_x0001_Vrw%b@Ø_x0010__x000E_Kb@´c_x0005_4¬`@$\B²Ob@@_¯æ4[[@Tí[(ü{_@ÏhëwéZ@FÔßø¢]@H_x001F_­#kqY@ötC_x000E_ `@Zz}_x0019_ú_x0001_^@b_x000E_E\«~_@ÓÎÅ²çU@so#7Z@ãX}Ì!_@´ ¬V/c@D7»çQ_@m_x0006_Äs÷`@1ÃþW@Ôêq_x0007_â_x000B_X@9®²ß_x000B_&lt;V@´Dtó5^@cd)¹`_@0\êÚ7_x0011_W@TgIªÙT\@_x0001__x0004__x001C__x0018_&gt;QX@Øû/|%Ma@_x0004_65_x0003_`^W@	iî_x0019_&gt;Y@öýåæ_x001F_^@M_x0016_ÝïÖ`@_x001B_¥þü9B]@ÓW],D)]@Gëg_x000E__@yàÉ[a@ÌÉ-öp[@b_x0001_Å¿Á®[@Çã_x0006__x001A_¿[@_x0010_"Ö}+_@8_x000D_S`:_x001A_d@ðj¦øOÔ`@ÙoVlÝ^@Ô_x000D__x0002_dÀÚa@"_x0014_a_x0005_V@£5*Ç_x0017_a@h¾B_x001E_(-_@­Ô760b@T=üú_x0013_«`@X¡«²ÏX@²×Q]ÍÄZ@ÚT]ñ:Z@_x001E_RÓb=c@è£_x000F_·À\@¬I·_x0010_÷K\@&amp;Ì^JÅZ`@¬30a¹`@Òúm©_x0001__x0002__x0006_ä`@6j þ_x0004_À]@ZÐT_x0004_ËÓa@$íTwÈY@²öÞÒ÷çc@I_x0019_Sé&gt;Q`@ôÅb@JM =Ó^@í\V.LW@YËôP}Y@ EÙd)a@v_x0011_TåDW@óR8ý;"`@ÎòÝë Ùa@z^¯õ]\@_x0002_ _x001C_È§a@_x0006_iÎâ¯d@6_x001B_DÊVX@¨j"XÈ[@¶éA.å`@ÞÔÆ_x0014__x000F__x0002_`@¤¿ó¸qna@.¼»_x0011_ó[@õl­Ó²*]@Ó+^!oV@_x0006__x0015_Åã¯&amp;Z@·Q¢ÂW@TeÈ_ÚÄc@p,«¥¤_x0014_Y@Ã n¸_x0010_×Y@ê_x0018_¹¢Êc@x^X¹¾½`@_x0001__x0003_ØqëW¾Ta@ËTbÙ_x000C_íZ@°rö3_\@S]Açþý`@ó_x000B_µkÅ`@ü_x0013_»Ò+_x0017_]@äòA_x0008_ãbY@Ó_x0004_Qñ_x001F_`@Lq#,_@ÔvvZ?Z@¾_x0014_aâ®b@dô_x0002_­O_x000C_a@_x0013_Û_x0017_=d&amp;a@D±äx?d@_x001C_ò_x0012_; Ã_@)j·_x0010_A`@_x0004_@:&lt;éè^@«Ç_x000F_nï_x000B_b@K_x0018_?AäZ@H?¿ß|nY@×é_x000B_¦z`@_x0004__x000E_&amp;Ra@_x0019_mo  Z@¾_x0006_,V@iqâ°c@[g8ó6¨a@õ/¥ÍéW@PB¯g©¬^@åR³Ä7b@ó/_x0015_ñWc@§I_x0002_¢ÛìU@¥6_x0001__x0003_WXW@÷^Üê\@tñð#Y@_x001E__x001B_z3ª c@z-Éºe`@v,'ß]@~¥Þºn]@|Í¾ûÉ©^@0Í_@_x000E_¨=¡6_@°£Ûba\@_x0010__x000C_%õ_x000D_¡^@ÞO _x001B__x0015_êb@ëäß&amp;c?\@ðUºúça@¹ð@_x0011_8d`@&amp;ü_x0002_»b@à_x0019_øÔ»_@^úQ_x001E_+À`@_x001F_2	óZ@!òèØ{Ý`@»_x0010_¥&lt;-_@}_x0001_F_x001B_EZ@ð_x0012_³^Z@*?ún\XV@HÎ_x0003_?íY@£g.X_x0019_a@Ò5´¤Y@pn¾lå_@BíoÐ~I`@B¯w=^@Y}8w¦`@</t>
  </si>
  <si>
    <t>4c553d807dd6deabb8dd7d2002b2c25b_x0004__x0005_B5¢&gt;WÜ[@±¸9þ_x0007_]@iâ2CY±a@ËJkz@Z@Þ¤_x000C_9_x0008_[@È`é_x001A_5ha@Ï(_x000F_[@¹oaG7_x0013_U@ËÞe6	a@_x0018_þ_x0013_?@ÌU@w_x001E_bfÎ-`@_x000B_Ç_x000C_çµ¬b@_x000E_rbhgb@_x0001_Ó·à$d@p_x0016_õ[be@_x0008_åS·[@Bè²ªÁð`@ª0¼¸µW@AQÎvgAW@ù_IHåëY@5g_x0016_Xÿªb@Øw_x001C_ÏØæb@D&amp;=Õëb@waq_x0017_É¦Y@0ÍË¢ça@Û_x0003_ÿ£ÒVZ@ª_x001B_w«oÃ_@?_x001A_ë9_x0012_¶]@Vûl¸»[@_x0002_ a_x0010_mË_@¼¥ ¬Ù^@ªìg1_x0002__x0003_É_x000F__@¾$5X@_x0002_0-4§d@¤æöï{_x0018_Y@ð¹Ý_x0002_¥&amp;a@vb87®Y@Ô&lt;Åª²i`@*O_x0012_I_x001B_a@bSX?_x0012_ÃZ@º/LOî^@/û/E]`@÷®_x0005_Ù\@HÃð±_x000C_b@Â5U_x0018_PÚY@ûáÝ½Y@_x001B_þ_x001B__x0012_[`@O1ÂY@°_x0013__x0005_àÛ¸Y@æ¿&gt;·_x0011_*X@ÈXÍ£]@Öú_x001E_m9_x0008_Y@'sÁ­Ø®b@R¦vINVW@Þ_x0001_i§æ]@¢_x0011_Çöq	\@ (?°)Lb@»Ñ_x0019_È9^@`JpZZ[@²_x0010_Ó(ÁZ@_x001C__x000C_hÞh_x0011__@ëAQ×+a@&amp;§Ä_x0019__x001C_d@_x0001__x0002_·y[*¤a@5i¶Y_W@¦Ndy*Z@d§d¢«Z@J­ÚyQUV@_x0018_µ4Ì_x0013_]@¾2àUN]@âÞzè|b^@îf{]@LÉ;Üf^@J W»îvZ@_x0005__x000E__x0001_pÉÀ\@f6ä$^@_x001E_¿)_x0014_Ùý^@õÙZKÇXY@ÖPþ_x0004__x0018_b@ì2»_x000C_X@³]l¡T0[@J·¾¡`[@¸zl_x001D_Ê±Z@DJò+W\@¤Çâ{]@Èêw6´Z@þ_x0011_OùX@&lt;³"^@_x0006_:çnE\@Kjdâû_@Ô£ãÖ[@¢C_x000D_X²W@Þä÷ÃÖ¤`@_x0018_=ßAËf`@rÿTö_x0002__x0004_­ì`@	ü&lt;È%\@~ÕMÂÜ6a@ï_x000E_ÐÙÂ_@Hr¸_x000C_²U@_x001B_5Ñ_x0003_aéc@Ìú´a@&amp;jí¶¼c@XÚIë©³W@ A¦c_@´V_x0007_rüb@ÎÖahÚ\@{0$âgV@4}Q|\@&gt;ËW_x0003_7æ]@ÙáE[@èÎhçGÓ\@Ô_x0008_,_x000F_nX@v²ta`_@_x001F__x0001_S_x0004_@&lt;c@Ä_x0011_=:V@¼9óg\@×¸½µ(ÎW@Î_x000B_e_x001F_$Û_@_x0004_ÈV_x0015_%^@L{±Èù}`@_x000B_$_x000F_u~b@4)ðb_x000E_gX@«_x000C_h_x000C_ÎäZ@zC_x000B__x0014_ï^@&gt;ÙðkÜua@=y÷ËÇR]@_x0001__x0002_½[Ît¾[@oB¨k\@øWxÒÖ*_@Ýªß	\@_x0014_b2dW@_x001D_Eëô¢`@·¶·.Ìb@_x001E__x0013_P/W]@ Ú&amp;_x0008_B`@#_x0003_ùã _x001B__@íx_x0016_´_x0008_¸Y@ôÚmJ_x0014_ûY@ ¡.'Z~a@«)óB.[@D«â#R^@ÆïXÇa@Ñuúú_x0007_Ù`@"ºÕ÷®Ua@üË_x000D__x0018_vI`@iÌÛo|ÀZ@cð¶_x0016__x0002_ÆX@.&amp;S.~`@M	|gún`@®ÄÏ»U_x0017_]@Óî'm§b@yWD9¾_@ÒÊ_x0003_Þç_x0011_a@f½^ÓU@^"göÆU_@;¢A_x0015_Ö[@¹_x0010_!ºëa@_x0012_õõ__x0003__x0005_÷_x0014_`@ù¿4nÖ^@hÁÂð_x0018_Ï\@¤3µÁ¡X@ïð`_x000B_c@@jým_x001F_Z@_x0005_|ù0Ô°_@_x0014_R¨òØU@øÑd@éPíÐAW@ _x000D_å_x0015_Û_@vXL#_x0004_a@{ÖdîU¦^@Å7Ê/`@Ï+#ê¬Ba@F)ÍÔ[@²¾ju_x000B__@j_x0001_l´ k]@B[È_x0004_§E]@ôÀw_x0002_q^@_x0005_e¬æ[@sÌ|Sú±^@4Å¨´_x0013_T]@´R±¾_x0004_ ^@ÔúáçDX@5 °dc@|»Ø¯Þ`@H_x0005_&amp;ÞYY@¾í@_x0017_O[@_x000C_ùeöy_@Õl¶èê`@¼ë-j¶`@_x0002__x0003__x0016__x0005_Kè`@Ñwv¹Bµ[@Ì!ßím_x0016_`@~íkþÑ²]@j/"¤y&lt;c@ÄåãÃàab@DÎc,O´b@,{_x0007_)Õ¼_@ s+°_x001E_?Z@íðÙ»©[@[ÜâË_x0001_V@J/¶ Y@_x0011_5×½UÂW@sK_x0015_|SíZ@R_x000E_ÅT3ØX@þ§s§_x0007_a@÷ã}C\@ _x0018_§úô_@Y+µ;_x000D_¯a@_x001E_Þäùb@ ·fRx^@®¥Èá%_@H(ÔÙ¦b@_x001C_¹9^@01Ìöh]@|_x0015_ò59_@ã_x0013__x0007_uc@ÝÍY·¦_[@_x0017_¢^.Â_x001E_a@áÜ=¦©[@ÂÛr_x0012_Åÿb@nA_x000E__x0001__x000B__x000F_-V@6©èÒË_@h_x0001_,¶a@_x001D__x000C_a:`@L&amp;ð¯hta@D_x001B_ú¡IX@_x0006_&amp;Î¾zgc@ÆWÄA¹×^@+Ý	&amp;F_@!_x0016_ûIö_@æJU_x0013_#_x000B__@êf·ÛHZ@î¤é©Ã_@_x0005__x0013_£á_x0002_«]@úWë_x000D_à7`@ªÓ­_x0017_\@_x0004_Iq^M£a@Ð"úÜ]@,ï_x0015_2²Ñ^@Dp_x0007_[^@Å	ïZ@f_x000E_e²\`@©Ç1ïn_x0018_`@&amp;å¶¦z|Z@£!$çeG_@o_x0003_QU0&gt;Y@R_x0008_ºäóW]@à_x001D_MÁY@_x0016_LôuËÑ`@ Ü¹ _x001F_]@:;a4é&lt;`@·@_x0018_ºZ@_x0004__x0008_aOð¯t`@«bhéØjW@ldqô_x0011_Ã]@s)c»`@Ål_x001A_ì«éa@@ ¾Ø°Z@/äòßUY@8Õ_x001E_@Ç_x0006_Z@æ*À¶ÃY@_x0010_hùK±mc@°_x000D_Éåÿ_x0011__@¼x_x001D_á_x0018_b@ÂÄ_x0011_·¼¸X@ÜVèÙï^@ÀÛo²A^@ÆÉ®GLW@O=O?_x001B_PV@ø;y«T@ÝÐ§_x0006_u«_@Sìü©^@h_x0015_×_x0005__x0003_b@Y_x0007_(¸Y@ü_x0002__x001D_,nW@Ê#_x000B_ª6Âb@Ø2§]¢`@&gt;¡_x000D__x000F_^@U1Öáz`@nO_x0012_r_@½TÚ5X`@$î¹ÐôY@_x001E__x0019_Ue_x001E_ä\@^³ç_x0001__x0004__x0006_/5`@Æù£a@(c_x0015_ø¬¥`@zï¬_x0010__x0013_þ]@ÀCUî`@H^ò_x0008_BZ@W_x0001_|¦ÿY@_x000C_cëu)Y@Z@6 Z@î~Õèk_@zW×¸a@7oãÞú_x001E_V@¥	_x0006__x001A_öÍ]@Ä5_x0002_Z@d o§äU@Ó_-_x001C__@ÝP{"|Z@_ó_x0003_À3b@æãb0^@Õ&amp;÷_x0019_«ÌZ@ä_x0016_y_x001A_Ëa@ÖtÛ"saa@I_x0004_Av©`@W&amp;m¬ÍZ@Òæ×øu]@Å;|c@#&lt;®âäÞZ@ê¢¸h?X@_x0005_ùgí?Y@øa%î_x001F_Ü]@»Ø±_x0006_RAa@nC_x000F_&lt;g[@_x0001__x0003_pxhr¶p`@gA^%Ë^@²X¯à©Í[@8n«êt_@¢¹_x000E_¥6_x0014_a@HÓ`ta_x0008_a@&gt;6ÑwD_x0007_a@J_x0016_ñÜ=kV@xKÇ'ÅÁY@_¥/¡_x0006_a@v¢|/ï¯_@ l¦UJ\@3ãOA_x0014_¸W@	f%¢þ_@_x0019__x0002_¦`@Åz#&amp;^@9÷u^fÒa@8_x000D__x0011_åöãZ@ÀÚ5zÊW@Î#$x_x000B_]@;÷£53ýa@r®òÁ¼¬b@&amp;¿_@^@Ý=Ð¼\@_x0002_{¶î_x0017_\@ºÂ+iàq_@Ø!MÂ_x0006_Z@Ö/Øë\\@WÂ|§ë6U@®Åce'l[@Æ1üòÁª`@»d_x0001__x0002_Aa@Ët¶èîb@ÜkÃf¯ë`@²_x001E__x0014_(Å_@Áï68G_@_x0002_M°vÂ«\@â0Õ 6ß\@QÉbíó^@è ñ£öZ@ª"¦pDeX@¾%ÏXSc@(÷h_x0010__x0011_`@ñ"c|Z@dú_x000E_Õ_x001A_Z@èåÃ/1b@ÌéSÆóÎc@°a³`@Èå_x0010_'a@_x0013_Vf&amp;[[@zeöÔ_x0014_ôb@¾í%`7c@S_x0019_j_x0001_´¥e@¹!åÍ]@ âÚ¢_x0005__x001B_X@_x000E_q_x0002__x0007_&lt;^@V_x0015__x0012_ú\@_x0012_°Ý%³_@ÎJ=t`@ö³)¼a@¬{ÇÌg4b@iiágïzd@¾4}qÔ`@_x0001__x0005_ÿ¼[~Ê8a@_x0011_$d8¶b@uø²_x0007_wX@¡dI$_x0012_[@GhÈ¹±`@øáØ8r¾`@Û!_x001C_Ça@¸ä°;l[@~&lt;Ñ¥£·_@m#ÎZ¨Za@zWäºâ8^@Ë_x0016_qÂ÷ØW@8{+`nÅa@i±_x001F_'_x001E_4W@Õ8_x0010_;_x0003_c[@òÄu®µ_x0014_a@{§&gt;ÀíQ\@*v_x0008_F_·`@F$P¼¿d_@r_x0003_igSC^@6&lt;åÄBU@_x001C_G_x0002_'b@_x0006_îVþîgc@Öª&gt;('²^@áxÓÔ­c@B©`x(Ç]@Úíó¨_x001D_Çc@ÙYÐ_x0007_¢°`@_x0001_ÔÜR[@_x0004_k­0od@\¥¼ó j`@tÜp_x0002__x0004__x001E_Ùc@^­_x0010__x001B_`@ÍJ{Ñ_x000F__@!_x001F___x001F_\@ør_x0018_0h(^@[á®_x0008_­`@ªÀk¨_x0003_\@ÿÂZ@NCº#_x0017_\@6C%_x0018_¡a@ºýãÆîÝZ@_x0001_vdû=[@þ0_x000C_¨êq_@_x000B_yÈë5[@¬§ _x001D_ðY@n_x0007__x0007_ÃIZ@dîgJû©b@^ëkQãÅb@PêeÉ_x000F_j^@Ð¼ëá³ca@_x000D_Ô_x001B_Ý¢_X@Î£ÓFÏ8a@_x0001_±µ_x0018_7]@ØlAõÄÇ]@Û3_x001B__x0012_.c@lfîc@0i[Òo`@	Y³8Hvc@õ7#y_x0011__x001F_a@Ôª¤m¯W`@_x001E_lÁ&amp;¯a@L_x000C_'Ã^@_x0001__x0004_Nceö@L]@õsìê^@DGèðúaU@PJÂîY@~QÀAk^b@èZÚ	ä³^@¬jF¤[@Æ_x0012_¶{B_x0002_Z@·ÁD_x0006_ÒÅW@å¾vyãV@ö&amp;³yÂ_x000F_b@_x0004_:Vw`@#FÚ;Zî[@_x000F_÷_x0012_X_x0018_Z@ílmê`@£e¨ûÓÅ]@_x0006_Rçb@ê«_x0005_á¡_x0016__@ÉeÃÅÄµ`@ üÚ_x0003_I}`@_x000B_2¹/|Z@_x001E_ç¾Í*_x0013_c@_x0013_VÄNZ@&amp;©¤_x000E_S_x0008_b@Xð_x0017_F~¬Z@~Ïð¬¼\@4©_x000E_zg#`@ÛI¦E_x001A_V@ ²Q¤¸^@(m¦Ç?Þ[@}/0_x0018_]@²_x0006_FÓ_x0001__x0002_2Ü`@¡B¦_x0018_Àãa@E_x0008__x001F_ÃzkZ@:Ã_x0013_^³ \@§lcHe@L]mU-a@a[ö_x0012_õü`@:»LÝ½¦`@¢q_x0014_µ_x0007_X@_x0012_Ë(í\nX@|ë©·ñ_@}MÜ³f½\@¿fØÑQ]@Tºò·\@½0Xx2eb@¢b1úÒg\@íFxbU@àª&lt;­^@_x0010_J¬HØ`@÷)£4_x000E_W@|ëë¡ è`@_x0003__x000C_´'7s`@_x0001_^î¿_x0013_ya@¼ºÍã'äU@p\ïÙ%]@bÔj{&amp;]@ÑÃ^_x000D_]@ð9J³ä1^@*"õÝf`@rV§-ÝLZ@_x0006_¡_x0014__õ_x0014_W@ñ,r`_x000D_¤X@_x0001__x0002_,fÔEY@_x0011_©ÉÊ#Y@õCS¬x][@ìn	ØZ@¶tþ_x001D_:ð`@1Ü©å_x000D_*c@©4Â£;a@_x0002_8º^ÚY@-âûØ_x001F_\@þÜeW@eÇÍÄ_x0004_a@»_x001E_·_x0019_Qâa@ë Õ_x0016_u[@Eq§Á_x001B_u[@83îp_x0012_Ga@ï&gt;Ö½`c@°1_x0012_Ma@r_x0016_ik@©^@Bð°ðÞ&lt;`@ ÀæCM'^@.I¨[¾b@Téf(ÎÄb@ô_x0019__x001D_\ñ`@Nànë`@çÊVt_x0018_b@Òë´`@&gt;=®r±Ê]@Ê¡ý{`@ê_x0010_å¾X|^@ö¦L§9W@¢&lt;_x0003_ú@L\@é,Äü_x0003__x0005_7_x001F_a@^ÀxÀcÆ\@÷±_x0001_.Û^@_x001C_Ý4L a@õ_x0011_ÀP®X@	´áë_x0012_èb@ÁAxñì]@S_x000C_vº[@|²cðYX@ðgÑ¹x½\@²QÔ_x001D_b@[s¶u_x000E_a@&amp;)çÐPa@02¬Ú?éY@_x001C_+YFb X@' &amp;ÑZ@üh´^Ä_x001D_V@(_x0002_ý_x0019_\@Qá_x001C_áK]Y@È_x0017_G5+]@¦¸h~`@_x0002__x0006_?*&gt;_x0008_\@ô¦|wÄbb@®1ùbü_x0004_W@_x0008_áv5ÈW@\+~z²)_@YåËÜY@s}_x0011_÷N]@´	)ï]@bÍèüÊîY@J²÷_x001B_ßiX@&gt;áÍ_x0019_\@_x0003__x0007_g_x0002_ÝCKc@ú&lt;pqíB]@â_x001A_P{\@i_x0004_n°9W@ôÚGk¿^@®Åó_x000C_ßña@6¹ÆÆ*è]@£o~äUX@²®_x0002_áe@î_x000E_ÈrÙY@x(_x0016_Q!Þ`@cQc_x0001__@_x0016_½3V©b@Y¥_x0005_Va@ëÖ{"îa@Ü­5ó_@óðwÏz^@ ×Ø×Ía@Öèëa@B»ùÎ_x0008__x0018_`@äM_x001B_ð£â[@óº«Ï¶%a@;|oÓZ@vÖrg_x000B_\@_x0013__x0011_¨VNÂ`@ªLôéûÂ]@¬S_x0006__x0011_/_x0019_X@e_x000D_¥À´lZ@ÐqËÚ¾a@×ëÓ?_x0019_n]@¤1°ú³"Y@¥F_x0015_p_x0008_	±[W@**\«4a@H_x0002_F\@_x000C_åXj]@Âï	)£[@Ê	V;+L]@óþÖG £\@R)¢Í¦±^@ê}²;_x001B_9[@ÇïÀ×_x000D__x0003_]@ftºÒ-Z@ysò_x000E_3`@NÛZZ«°[@_x0010_¤:æÓ²]@ÌN&amp;¶v»]@%_x0002_$ÎS`@_x0016_¥=`ä£^@"å÷Õäÿ_@:gª)Q_x0001__@_x0005_+=+[@tþ&amp;Î´]@,Væ´_x0006_b@äÝ_x0008_V@a¡o_x001E__x001C_Z@( éM_x0016__x0018_`@è_x0011_'_x0004_Î¹a@üs'&lt;*X@äþZ¨Ï­a@k¬ 1 ·W@iÍO_x0016_D\@¯¤½¸=a@¦¶ì_x0007_[@_x0005__x0006_bÖ_x001D_AôI]@ù_x0011_Þ3o\@n_x000C_/_x0011_K`@n\_x000C_]_x001C_a@)NV_x0012_ÜDZ@NáÍ,I_x001A_]@T[NªÌkW@vLK²Ä&gt;a@:=uYM_x0003_]@,&gt;_x0007_¿¥_x0001_W@_x000E__x0004_OX`@LåÖ+«a@Ê¡	_x0003__x0013_b@ÎD¯±c@]í}¼Oß_@pn_x0014_¬tÒW@²_x0013_:³*a@m{A_x0007_\\@@)ÊÕu\@&gt;ëlìB¤Z@HÖ_x0013_]@_x000E_äËØ½^@jXrñ_x0018__@_x001E_b$ÌÏ¡^@_x0019_%6\£tY@_x0012_Ïé/a@D®Ao×ÂU@`ïÞògÇd@_x000F_ÿ)fðU@_x0002_&amp;unÒÕb@z_x0012_AÞû`@ÙK4_x0003__x0004_UÕ[@¾3Âyj._@«6ÛÞb@ëÇ_x0012__x0005_a_x0017_X@ÑTH PÚ]@ª°§ÝÊhW@¸ª_x000D_§Ìc@(	#¡ÇTb@¢¿sqV[@ÕÀaG?ga@¼_x0018_bpKV@Útß^@Ö_x001F_m¬_x0005_»X@&gt;`A)_x0007_]@DD^É_x001D_ÎW@¡j}}ÜGa@ÔïC ä_@²_x001B_ImU\@÷ÞÎí#C^@¯_x0001_%¶fØW@*)_x0010_ã_x0008_d@|*&lt;_x0012_í_@_x0007_ø[hÏña@_x0017_õ0;_x001B__x0015_[@_x0002_Xå{á·Y@Vr¢¯nb@vÄ?¤_x000D_Z@s\*_x0018_G=Y@_x0014_Gç_x001A_:^@ßIT)ÜZ@n+ë§Ì_@_x001E_áAjí÷[@_x0002__x0003_ÃAæ¡X@­ÙYæúU@_x0014_S}U=c@ræ.äÚ`@:E¤º_x000F_b@_x001A_ý8¨·*b@2e_x001A_EP_@2íuU¶_x0005_a@''_x000C_?4]@ò¶IxI[@cÔ®(R½\@ e ôÛZ@xÍ²Ý"]@±Ï²_x0004_]@	µa_x001C_3Y@fe5eô`@ÝNZü_x000F_ú\@S-iÅ`[@k´ïë6`@l_x000C_ª8 {\@³üwbX_x0003_X@_x0018_Ç¬¾_x0011_'b@_x001E_çà«\@ _x0001_a¶[@÷x="EúY@0ïã¢Ìgb@r©:éUpV@_x0008__x000F_O+_x001B_\@8A_x0018_íßÏ`@§_x000F_L_x001B__x001A_þX@y¶¬¯lb@æÙ_x0001__x0002_ïÆZ@_x0016_2Ø@`@Ð¨Í?Ó·Y@¸_x0019_KDã±c@)Þ´iêX@\Ý¹&gt;^@p_x001A_CRTc@0D´ñ;Õ_@çÒ¡ic`@P­Ì¿=Z@&amp;`ÿ_x0011_W_x001D_\@Åµ¢rkya@0´Ó_x0007_?B[@ÆÎ_x0012__x0005_AÉW@_x0003_¾ðÊ9Ëa@ê~Ö¿4l]@*heÉ,¤Y@ó¾_x000F_ÿC÷Y@Ä3¹C¸¸`@æ[Û¢ka@ë_x001A_¦8£]@²§ú,a@9R®/KOV@z1ÿ»Ð9[@¸5P¶k[@Ð¡µMhb@KG§Ø;×b@ø_(/M_x0016_a@yê_x001F_r_x001A__x000D_Y@þ4à·	#`@ðãHÍTY@¶åPæÜ0a@_x0002__x0004_÷#(Ï®Z@-Û_x001C_ä_x001A__@_x0002__x001B__x0003_k[@!§¸·5Y@~êãÂW@RQFô?U@_x0016_c_x0010_'_x0002_v\@y6çUa@º_x0013_§1w@Y@¼_x0002_³_x0002_Æc@Àé_x0001_WÂZ@z}_x000C_¹T_x0015_W@|Æ5sì[@j	F[@_x0015_t_x0017_ÐU\@gï¾_x000B_­b@¶·Þðë]@l	_x000E_G®#a@¦_x0001_ÛVÈ]@Rå³_x0012_CO\@Xu_x0001_u¸®Y@øS_ÉÖ:b@Ú§Íáë_@Õµ_x001B_*rä^@(_x0012_¡RÔ¤c@[¯*_x000F_¹nX@\èß*ØZ@¥KÂûôvW@_x0014_ÿKB·¦]@¹U¶ Ù,`@U7_x0018_õfb@±¹ñ8_x0001__x0002__x000E_rV@ÿù»°_x000F__x0011_\@¢5_x001B_Í`[@0rÒâY\@ð[\@_x0002_·_x0008_0Hi^@¬Ð~_x001E_üeZ@à_x0004_r_x0018_ª[@_x0010_kÅ#W@ ¸c7©1X@Ì±ªe_x0006_¥b@_x0019_OÛyrX@ø¸;ÍJY@_x0010_£ÂZ_x000C_Z@oåv'(ÎZ@nÞÖ_3[@Ø/³x.À\@ÿUéâ_x0017_­]@_x0016_Jþ_x000B_W@½~_x001F_à³`@_x001E_ü_x0015_ôaØa@®|&gt;ß_x0019_Ø]@:Ýjr_x0005_^@1]ºêI2^@_x0003_!F_x0004_!W@_!º_x0011_h`@,C×F_x0016_ë^@_x001E_æ71EZ@è_x000D__x001E__x0005_c_@_x000C_ª0&lt;7W@¸údxÜa@³°ÄÌê#V@_x0002__x0003_¦Õ²ü_\@s_x0018_ªàî[d@_x0018_ê_x0003_qÚ_x000E_\@	¾7)ÝU@(_x0018_ã¢_x0014_ú^@O?v p`@5_x0001_òÎºÆZ@!B'QÀó^@\f¸ÉK"^@_x0014_~_x0018_xÉ_x000C_f@³d_x0017_`@©ßàôE`@8½8È®[@¡ôæô^@1ÅÖ¯Ù4\@°ý¢ôR\@v@Q,Ö^@;_x000B_6yðÀ^@.3_x0013_n2[a@_x0010_á²èbÆZ@1mæ_x0019_±_x0001__@ùG_x0003_aKõa@ò²'ïþV@5+ò_x000C_¶¨U@ÀÙ*X`@t«?åsj^@j:Fîö\@_x0016_(ÍI_x001B_¹b@Ú_x0013_¬¶_x0007_àb@j¦'³æU`@bÔzTP\@47â_x0001__x0006_ß^_@¢,&amp;Y_x0002_]@_x0014_0ãÉ¹w_@¤°q§^@÷ç«Ãhd@_x000E_F|(_x0005_Î^@QÅ(ÁR_x0006_Y@¼ÜÒÎgþa@Ô&amp;ð¸X@_x0010_OI_x000F_Û_@õc®r+¦Y@\áö_x001F_Rc@ÑlÏÿÝ6[@ÈðûÓ¼^@mõnnV@_x0015_ë½?ña@X{ßÆ_x001D_]@_x0011_ûç=­kb@äS,z_x0011_Õd@`ï,z]@_x001A_À)t4o\@-ô'É'^@gkæQ"Ua@ÀÖ^Â¡£_@È1@8è]@Ðû¤@~Á`@M?£L±}[@ä_x000B_nEìêY@xY+Aî^@_x0004__x0006_t]_x0003_ÂX@¡_x001E_ùÇ,a@-§£éW@_x0003__x000C__x001F_F_x0002_ÅîQ[@D_x0005_ÿµÀ­a@	_x001F_«Ó&amp;]@ÞbVÚÏ_x0010_[@æ¾_x000B_÷Y@	zóôø]@ê_x0017_ôzn_@ÝÆy¬_x0014_'a@?_x001B_tv_x000F_Q`@Úÿ¿!öÂX@_x0004_ü=_x0007_c]@rÝlQ_@Z¤±_x0002_åÿa@~o_x001A_uåôY@¦P_x0018_Ë \@þ¦á_x0003__x0016_í^@1_x0017__x0006_6©Hc@;ucÚ_@_x0010_¶uä_x0013_Z@îoãÏ_x000F_]@Èòá»º`@_x0007_ÏQ_x0018_®ý\@v_x0010_öÏjV]@_x000E_SÌ_x001B_M^@_x0001_8¸"P_x0005_[@õZ¤ä¦b\@44_x0014__x000E_?W\@_x000D_@èD4c@úÜ£_x0008_¬D[@,n2¿V@®Ð6ëzØ_@g_x0012_f_x0004__x0005_ÚÎ[@ø¹¿¬ûa@3µò&lt;_x0002_t\@öÚ_x0001_uú6^@_x0006_l_x0004_äX`_@0ÑW®Y@¢_x001E_*A?\@&gt;üP_x0015_ç_@_x001B_ÉQY@_x001E_Ê¢Í`@½,nz?Z@|_x0019_[QÛW@[ÏA¢_]a@dÄÕÁ_x0002_þY@·L_x001F_N_x0018_©d@ÏÂÊ^@^êê-Õ_@üòöK:Q`@ØµMÇ~\@¬{7Úö b@&lt;SîóÕ`@²ÁD!ºc@TS²o_x001D_Ka@_x0003_¢x_x0004_Lb@_x0008_;!å1úW@ÝE9oä`@z_x0006_X»\@¶D _x0017_à3]@pÖÂ[_x0011_b@[HÜ_x000B_6:]@ptÇöðôa@ªè_x001A_¹T@_x0001__x0004_öù3v{\@ÊÖÃºÈs_@_x001B_k_x001F__@Þ_x001D_úÝ2c@à_x0004_µÛY@Î_x0003_«Ø_x0013_a@^Ñ,KßªV@?,¤_x000E_=[@ÆÅSÝic@_x0010_éÝ_x0005__x0018_b@¬_x0018_ _x001A_[@¸É´4W@'Ô@®úX@ZTøO_x0002__@@8:ôý4\@2­_x000E_é_x001A__@¿]X)§'\@j_x0004_Ê?ðtV@_x0011_öQ_x0003_­Y@ô¦ø&gt;¥c@¾_x0019_5 ¢`@¤ªpôñí^@oÃÃ[@ZÅ²ûÄÈX@ÔYíú&lt;ÚW@Zð|]Íê^@*v_x0017_ÉÅ`@ÄüÄb\@´N,á_x0001_]@à±/ÆZ@)±d_x000E_Ä6a@ÕY_x001A_í_x0004__x0006_v&amp;`@8®^ðzW@£Éx´Áªb@ùwºSa@_x000B__x0001_!ZY@*ÞUd$?d@¤ß)µ÷5Z@ø¨{$`@ß$"Äûî^@J½»Æ	µ\@N_x000E_[ò®ãc@´±SDî?Z@ìN!NKc@_x0004__x001C_`º_x0002_|`@_x0019_tÏNZü]@æOÑÎÝgZ@}êý(&lt;V@¨NäwÃX@ög_x0003_/_x0002_Z@ä¤/RY@R_x001A_]_x001C_[@_x000E_÷¡×X@&gt;íKQo8d@QÙq^@_x0008__x000C_§J[@ ¬O_x001C_$æT@´Îöo½a@ÀóÝjÝ[@_x0005_|Ø9^@ÜéÜ=M_x001F_[@N_x0014_'$]@rnïy_@_x0001__x0002__x0003_½s-¹È`@_x000E_u;_x0006_-c@÷YªÝÁ6W@Pô_x001D_'õ_a@_x000D_i(_x0008_¾#]@3½¿Kg(Y@¨äé¯$]`@ðQiàøb@_x0017_½µ_x0007_^@ÌBNØQ£[@¹Åv5ì­`@âþîí¤×^@_x0004_9v¯cÎa@ls¶6_x0002__x0018_`@S®éÌ_x000E_ ^@Ö?áeya@Rû_x0013_`·`@ô'_x001F_æ,`@`£_x0017_µÅ\@®	gþ~b@!3¶BX@(%XEÇV^@@o_x0010_N[ê`@jé]ö_x0010_b@z÷Að_@_x0001_nb¹æxb@dBí+g`@µ¤ë_x001F_ù\Z@_x001C_[76_x0013_a@_x001F_^	õ_x001B__@=_x0011_T¿_x0002__x0011_`@Ì p_x0002__x0005__x0017_yZ@ÞMJÈîA^@ò_x000C_Lß)b@X_x0016_ÒÍÑ_@4i_x000B_ø_x001B_=^@HH*_x0001_Z@ÚU_x0006_D`\@L/_x0004__x0011_Ûa`@_x001E_@_x0002_¿R`@_x0015_X	ìZ@.½_x0019_«ñV]@ð_x000C__x000F_';z`@°(~û¶b@_x000B_vÔ6#&amp;^@Oó_x0006_K^@7°­X}B[@ÜN5lê[@8÷ò_x0016_G]@_x001B_N_x0008__x0019_èSY@¸ÏZbo¤a@TÎ_x001C_kNa@üÒ©a²Y@ì5_x001B_ãb@_x001B_	f*»Y@£Ô*ú_x0003_W@³_x0003_é_x0001__x0003_LZ@l¯_x0017_ú\@k¸¡ìL]@ÑÐÅ¶Ôb@¿·EÚX@_x0007_ióãxø\@H¸|âù&gt;]@_x0003__x0006__x001C_v_x0004_ßÕâ[@kK °×Y@_x0002_O20Æü[@ÉØ&gt;8 !c@å½_x001A__x000C__x0016_Z@z.k.¹q`@ -_x0019__x0010_'¸[@Æk^_`@î¼Ð*P_x001B__@Y8_x000F_ù4_@Ìò+²©0`@þ¦\é$?b@vÌ¼ëÀ­^@N_x001D_Ç]ï`]@­"k_x0004_Ú½_@ôÈ9!rC^@_x0017_0_x000E_á@?b@è Àkw\@_x0015_´_x0016_×)T[@@é	Ì7]@¾d»	:_x0019_a@¸_x0005_­ |!c@ñß/M|ÝZ@ví/¢Ôø]@³ª«_x0011_/_@	_x0002__x0001_á¸ÐY@ò©,¼&lt;a@\Ðræùî^@Æóq4é_x0006_\@N%?Ija@³"&amp;ñ_x0004_Z@òêR_x0005__x0001__x0003_iÿa@DkeËó]@_x0003_z_x0004_÷k_@Mö¢T!d@(£_x0013_7uhZ@â#R¸	`@*µR_÷_x0015_X@ZË èÕZ@Rf`,%ì`@ð_x0013_?¼#a@_x0017_Ã¦_x0002_A ^@{_x0002_ý%£¹[@TÄ_x000E_°j_@öÑ_x0002_¥`@¬.9À&lt;Z@&lt;õÑä¿@]@câØ_x0013__x0006_$]@2uÈz_x001E_a@*!6_x000D_@_@(å?$ë|_@ì»Û¬v6`@__x000B_üzY_@PJö-«Y@_x000E_J«Ç`^@·¥C_UX@±ªÏ7&amp;[@_x0003_Q×5&lt;`@ÊLnèvæb@§-0¸_x001F_÷U@\Tág«ãb@ðÉué\e@Gµ7Ã§_@_x0003__x0004_îµç«Fpb@âþüMwÅ_@hn}F­·Y@ÝphÓpWX@_x0016_äÞ_x0001_:¸Z@¬'Ñ_x001E_Ãb@¯ÉÒp_x0018_g[@x0·-Ý{`@lÎà_x001F_T[@he`l&amp;W@mùì¨´ù_@JË1×ce`@ø_x0006_xù]@j¢¬æÉ`@i¯_x0012_Ù?`@_x0012_øã½Ö[b@n~qÈsaa@_x0007_ÑÂ÷i`@xÈ\, _x0013_a@D­¦ß«X@Sa_x0019_qÖ^@}¥[T[@"­¯)=@\@ÐHÚ_´`@²fiîÄW@xÂÍg_x0014_·d@Þù_x0018__x0002_Ä4a@T¶è¤ÿ/\@wh¿FÐ[@	`Ðv@v_@ÒXàÖÞ_x001A_c@4S½ú_x0001__x0002_c­b@!+­Mxÿ^@À¤ÞjkÆY@ö×iN+_@YÀî;_x0004_Ò]@¿¥cë]@ã²@ZU`@´ù-øÕc@sÐCp_@_x001B_SÑÅ¯c@#_x0008_Û$_x0003_[@v_x0010_¬á_@xHg)Éêa@hÈ~\Â_@Ö±'_x000D_á_x0005_^@6¨xõF_x001B_U@nmâ§öX@nªä¸Þb@(ÄÎ:Ñâ^@ðõ_x000E_Æú`@5[À_x001B_b@ÿv(êïh_@°_x0007_cò_x0011_|_@¿_x0005_ä´lV@b¦jåUY@^I_x0013_Í*î[@&lt;l_x0017_.sa@&lt;Å-¯Ò_@«]bÛee`@_x0012_LáX\Y@úYM_x0003__x001B__x0003_b@l8°ÁY@_x0002__x0003_³¥ü#Ga@4R^b@¾&amp;­óa@îNy&amp;×a@ªjè_x0008_9`@&amp;ï#¡v_x001A_c@_x001B_rGÝb@]·òLØY@O=]Lÿa@&amp;_x0016_ÜZ¶b@Õ0_x0019_æ4W@!§¼ìS¤W@d_x0015_ásGª`@-÷Úja@ap#ÚÚ:\@Ü/6¹æa@æ_x0011_bb@_x0008_Ôå!úa@²tÄZ!9^@¾Cº_x0004_ØrV@Úðf}ÛY\@_x000D_épÜ,W@¨¿àË_x000C_â_@Ñò­{¡]@ÁëÆÒ&amp;`@_x001A_Õ¥_x000B_X@jÑm'ýád@]ÚPwÞ_@&amp;å_x0016_cnÏb@è_x001C_µv9a@4_x0001__x0006_'Õ`@ÊÎù_x0001__x0003_s©d@Ë_x000E_N´ëY@G_x001E__x0015_ãzc@É=þ_x001B_rY@ !×Ö_x0003_Z@@Q}=:]@³9×_x000B_EKZ@_x0014_ûÆiÜ_x001E_]@_x001E_x&lt;M(z_@Úº¯÷¬¦a@_x0015__x0013_Hsm&lt;a@Øªã§na@A#Y_x0004_Ì^@mªYca@øÄdE·\@_x0012_Þ/ªxlb@ääÊ¡­]@ÉÕÙ_x001B_xa_@&amp;g_x000D_ÝéÀX@[n&amp;L-_@_x0010_,·ÊÁZb@ÀÜð_x001B_S@\@§cò2%Ð`@_x0002_&gt;TJ_#X@ö_x001C_é_x001C_]@±ôÌªY@æËcN¥,b@×IÁÇ¼0_@4Vë5©ôb@ýjL_x0017_ÞÕY@î­¡Ñk]@_x0006_Ø×_x001C_X@_x0001__x000D_ú^Zt^@N¿³_x001E_×ÿ\@A¡å£ÆW@nqóêSab@¸fyi^@ÜÓ¬}Y@ÿ_x000D__x000E_«Ra@sd¹©´åc@ÚÓmt_x0014_	X@Î³Óò_x001C_U]@«®gÁávb@|uß_x0003_a@JT~_x0005_Ç8]@_x0002_{ÚO?Y@þG°f%b@_x0012__x001E_ _x0008_¦_x001D_\@P\¡ëÉ^@`òÀ×ÀO`@$\v,Q^@N`*_x001B__x001F_Y@Ê¥¬\»_@ûþ_x000C_gqb@À_x000B_×WÓa@Åõ_x0008_·?õ[@_x0006_Ç_x0004_ÆU^@U³ë|æv]@2h]S_x0016__x0003_c@xr_x0007_åìY@b`ÉJó[@N½µoÇX@¢7?a@ø0Ü_x001A__x0001__x0004_}c@Þtï_x000E_I¿[@xÁß«_@O!¿ Öé`@_x0015_ØLÛwÇa@Ú_x0004_¸b@Du6ÀrV`@|s_x0006_äÞc@Ãy_x0003_{îs_@Ôwab¶_x0018_b@(½G[@f¿dÛÛ._@_x0002_DÛîa@ÜeÊm&amp;c@¼÷²ä1_x0001_Z@_x0007_$_x0016_©_@èóFoE¸X@ñb¯µ^@%ÁwuÌZ@_x001E_ß8_x0018_ôqb@_x001F_:Ü_x001F__x000B_`@&lt;Ò=Ó?_x0012_[@_x000B_P@Z@_x001E_³_x000C__x0017_¾_x000D_X@Ð_x000D_¤çW]@¼,*¸5c@:ì¾ÆL`@,¤Ð_x0018_öb@&gt;pù_x0012_E[@HõÊmÃ_x0016_b@YóÝðÌ×b@_x0016_.³À@']@_x0002__x0004_/_x0005_ª9B]@õóØ.ñX@lå_x0001_AZ@AÄ_x001F_y»IY@ß©`@$/4*.Y@¥lÆT´n`@È`­¿[_x0006_^@²ÀîO.n_@¢ _x000F_Bic@îÎ¦¬%^@n²ØÅáx]@6+¿ÍSÄ^@ÈÐ²ÖúUZ@_x0013__x001D__x0004_è\ö[@(¾Æÿ}a@íô¬nÇ_@ÀÆ ÐHa^@{Y_x001C_]X@ÕÕ_x001C_3Ä#`@Lÿù_x0001_Uø\@Ò_x0006_ÇqÎ	[@ÿíÚÄ¯å`@ÆéZ}X@Ñ¦ù[@¢~Có[@5E|_x0003__x000F_À[@þºuñÒ U@´ÁìÙÎ&lt;\@ù_x000E_òªW@;j_x000B_kæ`@KË6 _x0001__x0003_ê+]@%}_x000B_ÅY@¬//(d@xøºD_x000F_W@ra_x0006_Uw^@´a:¦ãb@Z@_x0010_½[@,&lt;_x000C__x0002__@Øläî_x0012_a@_x000E_ZÈÔI_x0015_a@8¶`HP[@zv#%ð`@Á#íO4X@x_x0016_®þö¨^@_Ý_x0004_'`@#Ìó9X\@{_x000B_5Hî]@©:;}Ù]@.ê0[ÈX@ÈÑ(u$^@\cffe[@¦U_@ÿz¿ß÷Ðb@_x001E_ÅþßW@zÖÁ»5,b@°ê_x0003__a¤b@_x001C_ù_x0006_ïXSa@,le|a`@_x000D_¿_x0013_Û¶_x001B_^@QÂó_x0016_Ç_@Póá_x0016_}Ð]@áu'Ôé®]@_x0001__x0003_çZ_x0013__x0019_#`@P_x0011_¼!¨Aa@æÕ^Ø``@Fn?»õ\@_x0012__x0007_·Ñj-Y@8'Q­_x001D_\@+ð0­_x001B_éZ@_x0013_3ñÈcX@B²à7ÍÎb@§èöÑx\@4ñàsêm`@£à±Îb@øÄ]ÂaW@úMe)K"`@Â &lt;ÁK`@_x0012_5µ·]@|[°_x0010_ÜÖ`@`Ö_x0016__x0002_sc@mà¬éä_x0007_b@wæò_x0013_±b@%9ÛsH]@$¦môIX@ÐÕ_x000B_.§]@	_x0005_&lt;_x0007_u7a@_x0005__x001B_+_x000E__x0015_Y@WÛKw`\@P¿Á_x0002_iY@_x0002_Ê#m®Î\@Öh"±(^@F(òa³W@ô$_x0005_¢É_x0006_^@Zè;_x0001__x0002_ïãU@_x001E_Þ6oZ@¦/§psJ^@i 3`@ÔhZ,fV@_x0011_T®÷w\@ã_x000C_y,`@Æ_x0011_£ÜÅ£Z@§úür(\@0_x001D_á½ÚwX@·UðÅY@åÿ_x0016__x0011_ða@_x0001__x000F_?RYu_@¤«wúi«^@ÿÜ=cl.V@0ÂÓ«Øx_@ÖU®Þ}\@,Ìc	x\@sü»u`@ü©ø§EZ@|I§_x0010_%xa@ög?µ_x0015_?Z@Ùw×ÿüù]@q\O_x000F_^ô_@6__x0018_Lõc@³ï.©þÔ[@_x001B_xlÞOïc@L;_x0017__x0013_Î_x0011_^@iX÷_x000C__x001B_ÿa@úÍÒ;Y@WõfÌ1`@_x001A_ª«Np&lt;Y@_x0007_	Â_x0003_W{&lt;a@¶{4É¯ÛU@l0@Q­Úb@_x0004__x0007_e_x001D_Ðc@_x0012_ö)U@_x001C_¹LÂ¬_@ãÃ_x001C_ægY@f/lkYÚ^@ÿÝÌ)`@Ã_x001C_q*TX@]_x0012_{Pÿe_@øF7ÿeâZ@òs_NäZ@8_x001F__x0003_V_x0006_`@ú=æp£c@ø'_x001D_ÉY@_x000C_º¨Åmb@ýc_x0003_Ç¶_x0015_]@â²_x0001__x001E_Ôb@^Þ/À×la@àp_x0001_{Ð_x0005_b@nÞV_x0008_#`b@^?·ìmA`@Ý0.7±ç`@BPüÕ_^@eÃO_x0015__x0014_BY@Ú?_x001E__x0001_X@íù3û³T@î9Ö¤þÝX@tvY_x000D_þ[@_x000D__x000C_?¢a@_x0002_Ç[¾_x0001__x0002_mX@þ?%)b^@_x0008_ýÄ¬Z@&gt;í\ÑþÌ_@4í^v_x000B_X@el_x000D_ª¿bY@°*Ýgb_@ô_x0007_áe]@_x000C_~?±=è_@ ê¢t	7Z@¯õY&lt;_x001A_`@ÔÞÂ[@_x001D_#®_x001A_T¶a@`a`@(3	Ý.b@_x0006_kÇ"Ù`@_x001E_r±mT_x000E__@Ôã:Pa@L+_x0017_(_x001B_d@JMæ_x000D_d@Z_bÃhqa@&lt;_x001D_t\_x000C_÷]@Øêw_x0002_X@¢ëÃÿ%®X@_x0007__x0007_×\(Z@yãZð\@_x0008__x0011_`{£Td@_x0012_¦lO`@ýÖcd]@¢¿mx\[@®©2Ò°~[@_x001C__x0014__%_x0002_]@_x0002__x0003_¡_x000B_¢ö´b@GhÁ¿d`@_x000E_ëX´X@¦ë:_x0017_#p`@÷ìnØÄa@_x0016__x0007__x0007_Æ÷Y@W2_x0004_eüY@MZÖçþ_x000C_]@ZDæ_x0019_çd@RÜóc_x0005_Ä[@@p]ô_@º_x0008_ÝnÞ-a@(Ðu\Z@Ìª¤Iõ]@¾;_x001B_Â_x001A_c@^ºo±^@_x0004_&amp;@_x0005_.Úb@E_x001F_	Ù£n\@R­Ûö2_@Ä_x0001_ÿ`ÀW@(»7_x0006_[@Ãû_x0001_®b`@7/ú3X@_x0011_Z[È`@NÙA¯b@\éÅø¥]@_x0010_÷þN\]@+ü_x0002_"»^@í~»PÃôa@#cm*å¾_@ÕþNýy_@³_x000D_r_x0001__x0005_&gt;=_@L_x001E_Ý·m`@Â%_x001F__x0012_+;Y@8RncX_x0002_V@õ:$h_x0013_X@ðb;~1\@ûB|R_x0003_`@Ó¶R)9\@2VùÀ`@8Ï®Z2]@ü_x0016__x0015_HïÊ`@ºë]@l_x0005_½ª*ý`@îUúq _@å¢"]_x0006_O[@|Üè_x0001_R¯a@ÌAÍMëÈ`@èk´Ñ]@#?_x0011_6Bd@_x000E_¢_x000E_¬Oa@O·\ä®Û[@uêvI_x0017_`@xPkWü^@ôeCêQY@ø_x0004_u¡_x001D__x0011_b@_x000F_9¼D5_@_x001A_ùÒç`@_x0016_ª+Ib@_x001F_á8ÈkÛZ@9_x000B_&gt;¢t2_@â_x0001_Bvb@ØÕKVMZ@_x0001__x0002_3Læ_x000B_^@ÜeüoU@È[v¡þ^^@_x0014_x{²Qãc@Uý!0RX[@Ä_x0012_ÐyKra@o¸®ªJ_x000F_a@Ø©Øú_x0002_]@°¡¾»Pª^@©À_x0011_0ÔX@²|·´â`@_x0014_õÅÈfc@¦%_x0006_vµ`@î_x001F_lïeY@Z_x0003_÷¶=b@ ýÖ¡_x0016_ë\@e_x001C_ÏÜ_x001A_¶[@èh§èâÆ`@_x0019_±[a`@Ì_x0018_»=sÎZ@á¿Ìó~]@d_i_x0006_$ê[@?_x001C_Ñ(%îa@ßÅPÖ¢`@½¬/ýYX@ÌMOü²_\@4±t¡ñJa@_x001E_à _x0015_ì[@ëû÷áDðW@Þ¨_x0010_5ed@_x000C_ÇÏ±s`@U ¸_x0005__x0002__x0005__x0003_A^@P3_x001A_ Åa@ð7Ñ_x001B__x000E_ø^@j_x0007_ã_x0007_üY@j_x001E_D_x0005_a@ê«x½b[@eÎ4®2ò\@_x000F_H5b@_x0011_qÊ\X@r4÷zH^@óKT5u)c@âD^_@îO_x001E_"÷mV@_x0002_èqéF©a@R "¨q¾a@Î·_x0019_0^@tc_x0019_íH\@	±EH	OZ@b¥`@Ìtbl^@r(G_x001D_#H[@;æ8¥X@Æõ_x000C_Î_x000B_[@´¬©PÍec@_x0001_éX_x0019_æ£_@5¸_x0017_9gX@`âßÊOa@³y"xua@%m*	9&amp;c@®_x000E_.V;èU@_x0010_»U_x000F_`@_x0004_îJEÐw`@_x0001__x0003_/2_x0011_Æ_@ÕQUs©Þ[@¸s¾[_x001F_îZ@_x0016_gÑÒÖd@Äro_x001D_o£`@)É0ù¤øZ@j:_x0002_;Ñ[@n1t_x0007_W@·^,43]@~:VëM^@*yyùña@IZÊNLã_@ç¹ç@{^@=z_x0016_ça@JÀ{Ðè©Z@8çÚd]Y@å_x001D_¼Ñm]@\NBNlc@é_v·_x001A__x0003__@JÀ·_x0002__x000D_c@np_Ðb@nòpp­_x000C_e@bnm8¥­]@à_x001E_G;Ðø]@_x001C_î°SÄ?`@¦¼_x0010_L_x0003_4V@ê}eÓ±X@Ú_x0011_X _x000E_ø[@ %)·ÁV@Åæä¬_x000B_\@_x0016__x001B_1Êp_@ø_x000F_j¨_x0003__x0004_&amp;Lb@,Û_x001E_\@_x0018__x0012_5C_x000F_Îb@&lt;¨_x0005_¨c@q?ÇïV@_Îfó_x0011_|`@[ÒõÚ-d@4Wö._x001E_`@èc_WÑY@^äí_x0001_¶_x0016_Z@¾h^À^@k-BÜ¢`@¬Å¿X d@c]z@Ob[@Û¨*_x0001_s2U@Qhz=XY@ÁE vY@;°]_x000E_ñ_@T_x001D_J¥»ö]@WÆivÂ\@ù¥ÛãFÏ[@"öÄ_x0015_Ýß^@æ%ó-Èc@fY_x0019_EªAb@Àa?7+Îc@ø-Àöìa@Ï	çx_x001B_Äa@Ù_x0011_³o®}[@Í_x0007__x001A_ØlkY@°R³Ûp[@&lt;_x0002_ÍQ)²`@Óñëø&amp;\@_x0001__x0002_ò2À_x0008_\@B9	+ë_x0013_^@ÉOþøoa@4OßJ#}[@£¯¤Ï"½V@X	]²W@êhù»)F\@_x001E_×7xía@_x0011_Úèéa@(\nMuhc@v¥ 9÷][@^_x000B_j¹¿Í[@÷_x001C_Bä%^@_x0007_öG_x0008_Á¥c@Xæl;#_@×_x001C_{l(Z@CêÈo_x000C_[@Ath_x0014_a@wVò!bõY@$_x001B_ÚÙx^@rðN¹z¼\@.û­¿-r_@ÑdS31V@_x001C_Úp_x001B__x000D_d@¢TÔ:_x001F_\@d+_x0016_×ÃN`@p^ý­²_x001C__@¿¤_x001A__x0010_M&amp;V@$8¸Lh®`@^LS¸8a@Á¸\´\@î_x0002_X_x0003__x0006_iV@ôµ»ypa@_x0017_õ{à\@,_x0004__ÛD¯X@ú¼_x001C_ÑTZ@¥ù±!d@ÝðNrÌ`@õTØåµb@,H7_x0016_zC_@µ c_x001F_[@_x0018_D&lt;ø_x001E_b@_x001C_$õ,È"\@NÆ¹Ö=_@úÉ}2éÖ[@4h_x0010_;¾þ[@Ì_x001E_0ì¸a@"É¢/a@_x0003_²3F_x000B_0X@ _x001F__x001A_æí_x0001_b@_x0001_¤xÞ¡^@¶ý^{&amp;X@ò{ÑÉ#.[@_x000B__x0007_Ô¯½b@p©ëß[@7ú·£A_x0002_Y@_x0005_'á Zxa@+÷£Å¾c@øÖël_x0012_Dd@¯Q¥&amp;jY@pÁíÜ6#W@QtójßóW@6Liø²^@_x0004__x0007_, e?a^@H¼³_x0002_ô_x0016_c@ /Xïb@Ö¡}ðxW@G°µ½êX@s_x000F_°n']@ÞÌÁ@¯V@}ñv~ï¢a@ôN8ÛÎÒ`@*×yÆ¹¬a@_x000F_ð	_x0005_ª_x0003_a@-_x001B_nE&gt;ÔZ@®_x001E_¯7_x000C_ïX@½_x000F_P\@ãùêêd__@_x001B_Ü	{û_@&lt;)Y_x001A_ð_x0006_`@jØt"Z@§Þ½ù`@tt¢í_x0001_ø_@:¤þÔ,`@¬ü@ jY@_x001E_²ÔÀ8ÒZ@Ê²_x001F_¨4C^@Ê_x0001_(O°÷^@_x0016__=èú\@%I¥ü!c@ÔÐwH;`@_x001F_ÒFú_x000E_b@04ÏÔq_x001C_^@LEQ_x000E_Á`@¸_x0010_q_x0002__x0007_§b@XËW·ªc@Û«Ì³ÑÑ]@ûÍ_x0007__x0001_­X@D4R'ZY@À/d×iíb@_x0005_Õuc@_x0004_^Ü=á`@ôÔm,_@¡Y×jX@R	âW©U@ô_x0006_q5`A^@[_x0011_,÷­[@f×}_x0018_]]@öòú_x0010_­çX@Ê_x0016_*êÕ`@HÝ1ÊÖc@­iN_x000B_Y@ô@~Ô[@]_x000C_Ò}Ë_@RB¹3v`@§ÿ_x0010__x0002_s¦V@È_x001B__x000F_ú¸t[@Ê_x0001_6âZ@}ÍpÓ¸f`@TÅa0?þW@_x0016_å+6_x001B_x`@üeñdÌY@W_x0003_0¥zí]@_x0012_wMW@'¡¯ó¨;]@&amp;&gt;ÐC]_x0016_a@_x0001__x0003_-Ö_x001C_Ì[@Qh®gÙX@_x0012_J«_x001D_,Â\@Æ×¶_x0012_@-_@·!_x000D_RHZ@`_x000F_A_x001C_Rþb@ý_x001A_ªÿßW@±Þ_x0011_H\@8J$r_x0004_;`@õÌëX_)b@dáò6&lt;`@m»é&gt;ô_x0003_[@ZÀCòr`@æÆkÁÞÚ_@`_x0014_^îÔ	^@È¾Bje_x001E_e@8_x0005_khèY@2ÓÊVv^@_x0018_Ô _x0018_¦c@_x001F__x0007_3|V@_x0002_ V&amp;#ò[@~J~Óî2]@/l­6ØY@6_x000B_ãÈwW@æxF_x0018_Õ_@_x000C__x0018_öìÐ4`@_x0006__x0002_¾U _@;Yþß&lt;Á[@ÀµäÓ]@j_x0008_7ìÒ_x0007_V@¶(àµÂ&gt;`@_x001A__x0016_tm_x0001__x0002_þ_x000D_`@u#K_x0016__x0013_&amp;b@_x000B_®ñ;_x001C_G^@ê.#e©Ç]@ B_x001D_j5ga@(Ò¯ÿß[@f¿Åú!©c@J_x0005_C_x000E__x0013__@Ñ¦¿Ýñ²Y@®MÛþ×^@c_x0007_÷Ö_x0013_)`@t_x0015_ª_x0008__x0002_¹_@	æ5éj\@DÕ÷æ[_x0003__@|ã#ñm=`@+ÖL? _x0013_\@__x0015_!éYa@²ñÚ®åõ]@Èú`$O_x001B_V@XùÎsa@ôÆÂ´ÌS^@ûºì_x0012_j_x0010_^@æïÎÏ·X@}_7Í_x000E_±^@Ê1&lt;$U`@þ¾¯úZ@²#¾G	Y@_x0012_aåò_x0012_Ïc@=êw£Y@gA_x0015_ôV@~z_x000B_ß°×]@&gt;_x001D_ §¶/Y@_x0001__x0005_êØìHEí_@^,V-Wc@_x0017_/§ßïX@®_x001C__x0007_¶eZ@¾¿bÒ×\@þÿÛdüÐ\@ÓÝ&gt;¨Ze^@Ô4_x001A__x0018_éòb@ùP£fhZ@xah_x0003_Ó]@º_x000F_1ß^@@D_x000B__x0017_=×Z@íaéà|_x0004_c@_x001D_Ê_x0010_x8!b@&amp;Õ_x0001_0qa@_x000C__x001D_í£EM]@»ü_x001E__x0005_Ê£`@ß§»_x0004__x001E_]_@üQ­{©R]@_x0002_n4æZÙV@ûá¬Õõ^@=+ça@vÛ&amp;0H_x0004_`@Ì¯¾_x0003_eªX@Ê_ðÂÌ]@½ØøæZ@Xp1`ka@¡§_x000C_\@{rMÕ3\@¹Ü=_x0018_Nâ\@_x0012_j,~%a@7~_x0001__x0004_ç÷b@_x001A_Dh_x0004__x0004_Î\@fÏ&gt;ÅGeY@ð\ê[aæY@ÈUu¶g_@9'jéÈ½Z@u_x0019_îÍq_x0002_a@EpãÖp`@Ô¡Éc@û5·Z@*%´_x0006_xc@9_x001A_³Ë_x0017_ú[@,5èÙic@jW"Ëk[@ÈEÀÏX^@ºI¿ÖÃ­W@®ù_x000B__x001C_Ï\@ü]FTL_@F+ÜÜÄX@w²:X_x000C_e[@Æ9Òï"_@&amp;ÚÂî÷a@ä2þ%F]@_x001A__x0004_NúÀ´a@§3»b@ê_x000F_?ÍFoc@iGH[@_x000B_V_x0004_×_x0003_a@#ß­ø_x001F_´`@541_x0008_9b@ñÐ£¹uPc@_x0008_£_x000B_ú`@_x0004__x000B_mNìu¤C]@@_x0006_;f_x000C_NZ@éÊi_x0002__@ÄÞ-ß_x0011_6]@m²,e3a@«_x000E_ðEËX@f	ªêZ@YªÈ_x0018_©Z@8°+Y@øóÙh&amp;]@_x0003_l_x000C___x0014_6`@¦ñ1}gY@ªÌzãuX@wzR_x0017_a@x¸/_x000E_°=b@]ätciY@ÍLy£Z@_x0015_ã?þ©_Z@ÙÚØòa@þª\áå_@_x0005__x0011_(_x0008_ý·b@_x0002_iiDö°a@±]dáÙ\@ä_x0010__x001D_ß`@fÝèura@Ïj^_x0016_`@ô(¾F`@_x0006__x001F_Ëw¬[@à^z9_x0001_]@m$è_x0018_*ªV@¨_x0007__x000F_2]@_x001C_sá¢_x0001__x0002_Qd@&gt;Ñï íÊa@_x001A_±uaí`@Ñ±_x000E_&gt;_x001F_b@,prJ}W^@ê_x0013_Ê_x0018_b@Í@Ëªû_x000F_W@_x0016_ß´-P_@D?Í£_x0003_Ò\@4ÿÛüe^@íW_x0006_fe|\@Ëp_x0019_L`@ï.GHf=a@ÛUÇT².\@A³U[¾a@]98ÙXÆ`@0_x0007_Øg&amp;ê\@úß;[Î¾`@7_x0015_4_x001A_V}Y@¾²î'	½_@*å^=Îb@Z§$_x000F_gCa@»»_x000C_î^@KE­§,_x0014_a@þ¼¶ý-aY@ïqXlZ@½_x0003_­°É`@:Ò+_x0014_jzb@¶1gôbµ_@êÃÄøAçY@xûÉ_x0001__@P"¡}_x0017_mb@_x0002__x0005_r;_x0001_Âì`@¹Phü`W@_x001E_®Uß_x0017_d@yK_x000E_`_x0010_îZ@¯§öñ«y_@&lt;Î'ãke@àH_x0004_V@æ4¹wö_x000C_c@®_x0014_8½`@8çÐ¶ã]@ÿ_x0019_³T_@_x0017_gè[Y@8¤¬|}U@ÜxoÙô\@÷_x0015_eÀy\@2_x000D_Ðe½_x0014_b@VÔ/|_x0012_[@ÉhhàÅy]@_x0003_G_x0018_b^@BF_x000B_¡èV@cn3_@ld×ng+`@_x0002_ýÐÔ^Üc@¹ËB&gt;ì_x000B_]@_x0010__x0018__x000E_âèd@_x0012_Tk9_x000D_d@_x000E__x001A_ác¿^@°¦màqa@_x001C_Z!(4^@·&amp;X9ÙÖ[@%_x0018_Z_x0011_àZ@vÍÝÉ_x0002__x0003_nS^@"_x0002__x0004_Ê¬VY@40«_x000B_®b@B_x001F__x0016_óÉµZ@_x0003__x0013_WMub@É_x000F___x0007_$_x001D_]@q_x0001_6)V@K»(AÓØ_@_x0010_âÉÕj\@_x001F_ù 3`@yt_x0006_Ä_x0007__@GÙªõèá_@c7dñýjZ@£ÜØ¡@\@ù7ò_@Ó	ïÓÄc@ß­ÇS&amp;Z@^²¯_x0004_ªc@ÚeÉ!_@_x0003_þI_x0006_ªY@_x0011_¯ôäê]@Ø)_x000C__x000F_ë/V@ÕAÁ_x001D_Ùc@Ê¦5³r(a@êHc´(W@Kâ¿vKd@Éâi_x0006_ejc@:ôXùÔ\@Üú_x000E_Â'Z@þ-zE^@^ÆGkýa@CBºªg]@_x0001__x0002_eG0_x0016__x0004_\@øµ(ô1RX@9÷_x0017_øY@JâÈ¢^]@MÍ©_x0017_d@ZÿiÜY@{_x001C_QIQ}\@û_x0016_»ü#Z@C¼}£sc@zóÇ1÷a@_x0012_aÚ Y@_x001F_±V_x0010_`@Ä_x001E_9öÝZ@_x001E__x0005_ÊsÖwa@Z¶ãí_x000F_&amp;a@¾Yë_x0016_b@Ä_x0011_½U@À_x0011_ïáUV@÷ÜDÄ&lt;e@1XDN$9X@~7Q¼k[@-af_x001F_l¿b@×£`¸3e@2L_x000C_ëÅ`@ºÞ.]Ã]@ÄÁ¨fºÊ\@í_x0015_e_x0017_ï8`@BU&lt;±z{b@B©áeí_x0007_a@ªÄ(_x0001_uµ^@Üuãf_x000F__@;ÑK _x0001__x0005_!^@½¶Çf Ï]@Ñ_x000F__x000B_ÜV@WZ8¼rÇ[@BÀÁ°¢Z@~u:N¢Ú[@°_x000E_û÷!V@_x0002__x0010_ëà_x000D_³a@è_x0003_În\@_x0008_Í3_x0002_YY@Î¶âûwd@b	£Í«¾Z@_x000D_7_x0016_b@ux_x0010_O©`@ïß÷r[@¼«ÔiO7b@Õbñ_x0004_e@¨_x000B_¨û_x001E_X@\!Xú(Æa@=_x0015_¶è_@*ñ_x0004__x0002__x0001_CY@äf³¤Ü\@Ï\Ö_x000B_a@²_x0019__x0005_¶^@ÏëÑ}æa@Ò+_x0003_g°ù^@ú,M/¿Á]@|Fî&amp;p·^@z_x001E_G!¡ÕV@¦_x001B_L[ñå\@¶©¥ ®V@_x000F_u»_x0006_ýpa@_x0001__x0002_¿8_x0014_Ò]a@1ä¬}ÍKa@HS µÁºb@¬_x0015_Z@èPõG_x000B_Ô[@\Ö;_x0017_¸b@	Ð[~y_x0002_^@_x0008_Ç}µ`@-àRâ+_@Z#¤d`@.Éà´B`@0K×¬^@XÞ¬ÀíO\@ªHH_x0005_ImW@Á_x0019_øMñ!a@òH_x0019__x0015_®w`@_x0004_+~Æ_x001D__@ìØÄU*_x0008_^@Þ&lt;üx+?Z@Ð¥4Ç=_x001D_a@¦¤&lt;°xZd@p_x0001_âoc_x000C_a@&lt;¢HêÌX@æ_x0018_AÒS\@àÀt[¶X@æµF_x0008_ßµZ@ÀeÇÆK÷a@Ör-Â^bY@0ß4Ý_x0011_b@èvs_x001C_ÊÝ`@ÎìO`@_x0004_}æo_x0005__x0007_n[@Ï$÷º9"Y@ñL_x0007_%º_x0017__@´ÚÏÿ_x001B_`@î;=0nb@òüÀÕGa@ÄµvkMh_@ù_x0004_4_x0019_`Z@F_x0007_¯Ús]@4Â_x001B__x0014_È_@_x001D_¿åð`@_x000B_¸_x0001_ó×^@§9¿%rX@ ¡_x0006_Cb@÷Cr+_x0017_d@òÈÐ¿,b@%&gt;¥_x0003_¤&gt;Y@_x0016_bB92_@_x000B_5_x0005_´Q_x0002_`@&gt;Ä@9	¤[@&gt;=i_x0005__x001A__x0004_\@c·Û\@¬i¥8Y;\@¦Ä_x0015_Z@_x0014_âÐ&amp;É|c@n«_x0017_Vb@_x0002_?1¦¢d@FÐÃ/ÕS_@_x001E_Ý¯h°£W@ûÙF`@"î¶y£c@åÙp¿ô[@_x0001__x0003_Æ.ê$_x001C_àd@ÒwÏ{õjb@_x0015_êm#V@_x0006_+ùK\Z@ykÁÇïW@Yå\rö_x0017_Z@Â#FRD_@ý_x000B_Öä_x000F_`@póø_x0013__x000D_âZ@¸0³_x0014_6_x001C_`@^oúº_x0003_X@_x0018_Ê­}_x0017_a@lJcD.`@Û¤uÂÇa@6JF"_x0010_Z@~_x0003_mãV@gLÕFd@_x0002_í_x001E_¹óÇa@_x000D_(_x000F_cX[@R,å_x001E_Bß`@|íyµ`@¬ì_x000D_é_x001F_a@&amp;_x000C__x0001_¥ÔY@bêTVb@"k	­`.X@¾6,ao#b@àð×Þ]@(ã¡ã^@GHÌ$þwb@¸gÚh¦p`@Z~mÀ|õ^@ª¤UÝ_x0002__x0005_(`@fCÔ2°_x0005_b@·`h_x0014_:[@E6¨ôa¤b@ÞjÁÛQ°_@ú_x001C_îé]@Ij¨´D\@/Y_x0001_k¹\@ßV_x000F_uY@üÅ`ö`@FugUÕ!c@-APÜBÔ]@_x001C_hbK\@4ñ4_x001F_]Z@_x0013_FÉ_x0013_þX@bÊ½PìZ@fÐÑ_x001C_Á_x001B_e@Êb_x0012_a@_x0001_ë!¢æÐa@Ø¨t§A`@[:_x001B_1ÅT@¬áx_x001C_V@_x001D_v½1ºÂW@Ø{_x001C_RÕ`@_x000C__x0018__x0003_×£^@ZYéìG`@;C4_x0010__x0013_Z@(W_x0015_÷Y@D_x0016_]Ô5¸`@ÏtØ!Y@¦måõZ@êdÌwZ_x0004_c@_x0002__x0004_LtÂMsZ@^Ù_x0007_Ì_x001E_`@_x000C__x0005_û¾§a@q_x0013_¦cP\@_x001C_ÁOÚ_x0004_Ò`@KZÎ|Y@lü_x000D_Fm¤`@Ð_x0014_ç_x000E_Z@4IzH¨T\@ÆàÚµN_x000B_`@/4Èï_x0015_ýa@h_x001A_}n_x0007_V@8ó_x000B_ÙºÚ\@zZ$å*æ]@¢¢ýû(a@ò;Üu®2c@D_x0003_½$S[@_x001F__x0012_o¨¢[@Z.ËãNÒa@wxÖÂ6\@_x0012_í_x0013_ýº]@0Ì`_x0017_9`@èP¥º_x0018_ê\@J¿,_x0014__x0016_´^@D_x001C_V°a@D_x001E_NZÀ%X@ö[ÇôB_@|»_x0002_Ù«!d@bCvçxc@òBv®LZ@¼ZÀMV@&lt;	_x0001__x0007__x0003__x0004__x000C_X@zÜQÃö`@ç?*×`@¡·rZ@ZYÚöãCZ@¼D_x001F_vÂ`@T{_x001A_è+Õ]@¯_x0002_¡ÈM_x0005_V@6ØQÜrMc@oÕrýa@»´_x001F_ÿß_x001D_\@"%ÒéËS_@_x000D_fþtld@¥ålGyÅ`@w¨ÛL®^@ç²¥Czw`@C¥í_x000C_a@_x0003_¼Ýï_x001D_^@"kÐ=_x001D_Z@_x0002_À_x0013_°b@_x0016_bù_x0001_a@xµ0_x0005_e\@«Ö¯»¯c@â_x0003_N½mdd@_x000C_­¯¢B_@Öm0,®_x0014_[@É¸|0.[@µF_x0001_ÀÂZ@ðêÖÍyW@'òfiZ@Y¹okYZ@Oä½1üc@_x0003__x0004_ÐI1O_x0015_¼]@%úO©a]@`m`ø·`@ÞRª_x0003_m[@_x001D_wùþvöZ@_x0001_w/åW@~8â|Ç`@w_x0006_±BÚ[@àpKHy`@²_x0019_³Ùua@ÎîÆ_x0011_h]@_x000C_	+0_x001D_*^@¦ûëRY@fÃ_x0012_&gt;_x0003_b@³¢_x0016_bú«Z@/³7_x0015_2 `@õa_x001C_iêU@_x001E_7çB_x0014_\@§©©±V@¨à9_x0003_¦7[@_x0001_¤Ò]@³_x0008_æä_x0002_W[@d½¦qFÒ`@ä°¤ò¸ [@`:_x0018_¨¢Äb@ 	7Â_x000D_d@,	ÑÖÀa@À_x0016_åé]@(_x000E_@ÑJóZ@e§.èK¸[@ÁÁX@´r_x0003_Ø_x0003__x0005_Gb@Æ³ I_x001F_`@JãÞ£êØb@	O_ÙCY@:s®]Ï¸W@ßÁ^	_x001C_ËV@Dã¯_x000D__x000C_á`@Z'-G_@âÖäE&amp;Z@_x0013_)w»ÖW@D9$-«[@Ì_x001D_©¢5W@%áuË[X@_x0018_'GdÌ©X@8ñpÁè§`@ã_x0011_3'?v[@b6;Z X@ý_x0004_]_x0018_m_x000E_`@_x0001_Ï_x0007_!ËX@ÁÁd,$]@fp§âFb@Üsß_x0001_VaY@l!¸Cú7]@,È#ñÖ_x001E_[@Ò`Ã_x0011_6^@TLe[@_x0002__P!_x001A_b@m=j@W@Zë·Ù¦_@Û|þ8Kb\@X(3&lt;GÏZ@Ì_x000D__x000D_­çæT@_x0002__x0003_	mêc½Y@_x0012_2zE_x001C__@¦1mbCU@ýé;:a@¢"8MØ]@ ÎÅQ_x000F_´_@Ìaû=`[@ûù_x0007_¦¨/a@ä_x0008_|W_x0001_b]@P)ÓËï_x0010_Z@pa¤ØV@_x0003_ÏZïY@tÌÔH_x000B_[@9©°¼CY@´Xh.ÃîY@_x001D_úKdF\@ªÓd8+R[@B_x0005_jeËñ_@À_x001D__x001F_Áo_x001E_d@Ö\ÔÕû_@pý_x000B_8A_x0013_`@íà&lt;­_x000D_\@_x0019_àv¨`@I¹#wH`_@_D:c@m]èR b@ÌøbQOfX@N?ªPæ7\@oþ_x0001__x0004_zb`@-¯g_x0008_La@õ_x0013__x0019_X_x0002_\@R(_x0002__x0017__x0002__x0003_a\\@ûo_x0016_û÷V@ è #]@AELXH[@ËÌF`_x001B_a@-m_x0011_ø&gt;aa@©0_x0017_®_x0016_b@ð1·^ºc@§$§kAAd@_x000D_ý¿F÷qa@ÑõÃÊùb`@î-ñ_x000D_Z_x000E_[@dY_x001E_ÏÎàW@Rü[_x001C__x000D_W@'ù¡_x0012_:ÑW@«O@)"É_@/ìkîéñb@_x0011_7_x0006_®]@ÒÞ2Yæ^@2 ñ×äµZ@ÛË_x001E_éjb@P_x000D__x0015_£Êì^@´&amp;õ.Y@_x000F_`p_x000E__x0018_A^@n5«bWîa@äÝ&amp;_x000E_\@Á_x0001_7`[@°wV'6Ü`@_x000F_®©+^@t,o_x0014_lÕ[@´IXØO¨`@_x0017_Ç~CÒ\@_x0004__x0005_ä_x0003__x0006_b@£0=ÕX]@%«ºU[@A X=e@,_x0004_ó_x0001__x0018_ÞY@°6L_x001C_É_]@&lt;¾E6­A]@NNÓn¶V@&gt;Â¦õhTX@'"mÈc@v\áR!}^@Ì$·_x0015_ø²e@_x0017_OßKÎV@î&amp;_x000E_Ì~Åc@u_x001F_]^_x0016_Z@=Íá\óëd@¥ðGÐ¬]@¨Ù__x0003_\@{0Þ2×äY@ü÷,b@®Ë~ãþÌa@¦ÇfË¨ÐZ@Hhá_x000F_ï¦Z@äÎóFÞY@_x0002_¤n_CY@Ú)_x0013_L_x0019_`@~(_x0019_ü$§a@üõ5_x001B_(^@_x0003_¥_x001F_@Z@Û·w*Ñd@0_x0015_K£_x000D_Z@!_x0014_-ü_x0003__x0004_&lt;b@HºL_x0006_c@úõ0¥â×Y@.-¬D²£^@äñ¹NJTY@:L_x0019_7gÃ`@_x0007_$Ã6³Å[@Zêv_`@_x0017_h0Tâ%Y@ræïa~9`@|«_x0002__x0011_8'a@aï&gt;Y@GRwUí]@dú|î]@î¬¸_x001A__x000F__x000C_`@_x0003__x000D_¿_x0005_Ì^@.Ó´_x0001_»GW@§¤_x0016__x0002___x0011_[@_x0018_ÿýkjW@Ìs8MÚX[@¸áÞ4ÐV@ò_x0014_Æ=^@_x0016_R_x0011_,Û_@Æ¯ª}a@~_x001A_H÷E®]@Îz2ÖüWX@_x0001_æ7¾u·Z@¦	£PwlZ@®¹ÅaH¶\@öOä£°3a@ÄJ@O_x0004_a@°iì¤Sý_@_x0001__x0002_7_x000F_²_x0014_]T`@_x0012_µüy=`@ù®è÷_x0007_W@_x0012_µPt4^@÷3çõà_x001B_b@_x0013_"ôÈEa@_x0001_ä_x0011_ù³_x000D_]@`ÑVØÉ-a@o/³U_x0018_e@ì3cÍÏa@2õ_x0012_5`@FN_x0005_pPO`@\}®µ!^@½Ú_x0012__x0002_W@B_x001E_E_x0018__x0007_`@_x0012_[Õ8HY@ø|_x001A_'µo`@Wz*æÃa@Ôðþ_x000D_L^@eI¶&lt;Ò[@	Á_x0017_J_x0015_sb@l?/ôp*\@_x0013_@k]5]@¬Éz¬Ë\@@«¯8Ã^@W)_x001E_,À_@}_x0013_5P\@y¦ÇÕ¸?\@ÔÆ'«¡ú^@"f5uÀ_x001D_W@Äïw_x000C_ö%]@_x001E_«¹_x0002__x0004_hFa@_x0004_E3úMáX@&amp;®äÌíë`@à¾g({b@Wvý_x001B_Ê`@tå_x0018_È_x0014__x0004_]@_x0017_ë¬_x000E_V@­M8ÍZ@KwÏû°_@¼_x0010__x0004_Õ_x0017_üc@TVIëVþ[@±6¶¥`@_x000D_þþ_x0013_^[@5uP+Y`@Ùä_x0015_¾^`@«P_x0015_ÔÛ`@]¦_x000E_wèZ@HÂô_x0018_Ö]@Z§4ó`@_x000D_Ñ_x000F_&lt;ÂÉb@ÒórIä\@_x0006_ö_x001D__x0018_·±\@rÑ(]@ú3_x0018_Bó_x0014_]@qeCã¹h`@À¨n_x000B_X@CÑ0O*^@$´^_x001B__x0001_%`@W@¢»ª±_@Æ_x0004_­BÚ_x0003_W@¤_x0007_Óï:´^@ºÝfæ^_x001B_b@_x0001__x0003_"¸ýmõ_x0004_a@ ¿äÔUa@Zì_x0015_zï´[@_x0004_%_Û&lt;_@ØÊø¯;úZ@Eµ¾FvU@`a_x000C_"ÔW@­kÑ}uV[@â}Em¬a@XìA?ÓY@tÍ[w@Y@Lr½ä_x0010_b@r$oæ[@&lt;_x0006_¯Â³Y@ÂÅ}_x0005_g_x001F_\@t_x0002_`_x000B_þê`@Ãñ_x0017_j_x000C_a@v_x001B__x0002_åÃ Z@Sà¯ÄÏUc@_x0018_ÛM«c@gfðV¨üW@ÚlÝPÀZ@ØüF@¤b@*ï_x000C_CçÒb@_x0004_úq"[@´¼PÞ"Hb@)Gðã_x000C_ga@_x000C_ö¦¾X@_x0010_A¬·[@»õùB§íY@¤¤/&gt;Z[@|À_x0004__x0005_@4_@_x001E_P|ä¾`@ÊázµYRU@_x001D__x0002__¡éæY@9_x0002_ó_x0015_úW@âN_x000C_põa@@n|îb@¸Ê'«Ekb@¿­ z¦´_@1Öv_x0008__x0011_$b@,wE§^@{e-èB[@à[n_x000D_¥_x0006_`@M_x000F_'×Á²Z@çéDè^@ªWÙD~­Z@f¸ý´+`@½ë¿&lt;º¿`@ U^*ÀX@m*tìb@ï_x0010_	MÊèW@øÍ;E»d@&gt;_x0001_ÐÝqZ@[_x0002_c@ùûV@?n­xßV@!#_x0011_ý2W@Vb7ô\D`@'ÎZGY@Ì3êþ¶cb@¶\_x0003_º]@q³D_x000E_*@Y@2?½³Ù _@_x0001__x0002_L¨¤êBq`@W_x0019_õJ_@ÖÒÁ=õÜc@_x0006_ðLCb@Þ&gt;Ïó¨b@¸3»J`~b@Â_x000B_Õ¯Â¾]@Ø_x0006_¢C%§c@2_x0014_z.S#a@³Ñb5C]@L¡K9­^@^l©+ÓX@|!õB_x0019_Ka@¤G_x0010__x000D_Ec@ JUç@c@¿%_x0014_pl~a@DVå·þ]@B_x000D_ñäëÏ]@_x000E_Aj_x001D_]@^îÌ/6Õ_@ÞW/Ä1Ad@x_x0011_¢v'Ìb@,TdQáa@_x001A__x001B__x0013__x001C_ c@÷õhü_x0003_÷_@\_x001C_êÎ?]@Nÿ_x001E_&amp;ÑU_@ßõëþùb@ÜNÆ0é_x0019_c@ñÙ­pÀV@ ¤_x0019_àK§_@iÜ:_x0002__x0003_ma@O_x000D_y¿e_@â]Í¿]@_x0010_2Åèø/]@©_x000D_Î¹Ñ~c@Êx´fÁY@®1ë½c\@_x0017_PêÚW`@J_x000B__x0007_PoY@Ö§ó_x0002_]Y`@ri}R«Z@ÊÖSë«b@ð_x0006_)¥_x0005_;b@_x0004_5_ïÆ\@¤@:1Ñ[@êGüyñ¦Y@×Ê_x000D__x0002_Uûa@6ù*ÅÌ]@Úú¾­À`@®a4nçËa@8VD¹¼1Z@X&gt;_x0017_È/_@Å_x0013_`@:âMµ	tZ@eþ$_x0014_«[@àÛa§cgc@`&lt;_x0004_Ö¡d@H qbý_x0013_`@_x000F_{ =B^@_x0001_¿¤¢a@PÁ	½ÚU@r_x0013_*rã_@_x0003__x0004_¸§Óó!:_@_x0019_â1sh¥X@,;«º	na@MìðáèP_@àKBò_x001F_Wa@ÿ@s_¨^@kÚCáWüa@w.41dÛa@ÈEè^y~_@d ¯Íq=Y@D_x0011__x001F_S§K^@¾­Èö_x0002__@¸_x0010_Wå÷ê\@Ànñt ]@h%-²1Z@öÿ#äÌ¨b@xÏV´ /Z@ºíÏì_x000F__@î_x0005_6xß`@ý_x0015_°÷vY^@l	¦ç¹Gb@_x0002_Ýv`Ï_x0003_\@G7±ÒJÚ_@6ÄA&gt;$£\@dû_x0017_X@Ö_@JÅ_x0015_þ_x0008_b@µ_x000D_È¼Y@¦¨&amp;Õóø\@È]_x0001_ìµú]@ì_x0004_K¢_x0010_]@½Ù"c"`@m&lt;A_x001E__x0001__x0005_\@5²aVòa@Ú·ËÕà2`@¯´Vc@"uß[ÑW@LPë¦DCX@jýp_x001D_ÃY@ÕYÄÌ&gt;Ðb@*£&amp;üê_x0005_a@ì9ovq[@ð¤Å_x0016__x0019_&amp;]@ü;`»£cd@ÑD÷Éê·Z@*¿&lt;¤_x0013_èZ@_x001C_xÊâÁO_@Ü|+Å]@Pm©ã½\@Å¦{õkh`@¶9Ü_x0014_·g`@°MáÒZ@_x0013_wÒ^ü[@ðl_x000B_ºú`@§ ùÅÈY@_x0013__x0002_/@o~^@_x000C_T¬ùÔ²a@Ï/Ùß,]@@ÄüÓ#a@CL_x0004_JBéa@T \£M`@LWoä&lt;_x0003_b@`£ýpìu]@f_x0014__x0007_ó*_x001C_a@_x0001__x0003_;R_x0005_÷_x001D_a@»­ó._x0008_Z@äéf_x0011_zd@Úh¤Tùa@hDG_x0017_ÖY@0¯._x0013_Ù`@L9O¹qX@í_x0016_ÛíFPX@D#Ð_x0012_o\@áÝ2_x0008_i;[@ã _x0008_©÷_@À_x0016_J,_x0005_X@x4_x000B_%ÿ_x0004_b@ÿÉ~¦µ]@;AæÙ(ö`@¼_x001F_¹A[6a@_x000F__x000E_w_x0008_nW@®ú±hÃÛY@Ú¨_x0015_!¸`@ DÄñ&gt;]@IUfÞAX@%h_x0014_»»d@_x000F_¼S¢P_@ë2_x0002_!¶b@_x001D_épbï_x0005_]@ô?áq¬Ð\@Ö4â¸T0b@tYÖÁ¢k\@@\a_x0017_%v`@U7L[#T_@¬q÷_x001A_[@nw¨µ_x0002__x0004_ûc@Oc@O_x000B_PZ@Ã|_x0016_Ö`rZ@&lt;ÛoAî]@"Ynú}V@[×_x0006_ò[@½3ò~]_x001A_V@!+ª_x0016_éß]@_x0007_,]_x000C_Á`@:aæc±ºU@_x001C_d_x000D_D°îa@¦_x0007_ÍG3&lt;W@û|xÜ_x0018_Ãa@VT_x0003_#ECb@\P4¥Ú½b@æJåØzJa@h'SAÁW@Ø²É%_x0011_Ab@xßáÕ÷ña@·_x0001_Ãn_x0014_aZ@FÃ_x0014_®ú_x000D_^@,_x001D_o_x0016_Z«Y@_x0004_Ó²BÖ\@®°FÆ)_x0010_^@_x0005__x000D_é_x0012_ "Z@^-ñuõ2[@Âzé_x0003_yñ_@üõUgØY@¦ ,"_x0002_b^@D*°ÔSÖ]@Káoj§Y@Ý._x001B_£=æZ@_x0003__x0004_2Ö¸ àb@	Ù2×Ja@+I©q_x001F_Aa@_x000F__x0010_J?Ù[@$_x0006_M_x000E_«cc@Ñkz¨0Oa@ì5§-Ï`@Rx°úLa@6é&lt;%a@Ð_x000C_üiY@dû	5_x0016_V@_¡EÁ_x0014_ü[@*¦¸_x0007_ËµZ@ô8_x000C_¹¨b@m¾¦ ÛW@_x0014_OG'^@Ò´å¤`@Û_x0004_mEb@¤p´%@_@Ü7m¸_x0001_H]@Áj2&lt; ]@H¾CíãY@¸ù_x001E_GÔ_x0013_c@_x0016_¹Èf#Z@S_x001C_Ì°¬à[@0âlk£a@_x000F_ØÜ]£NY@ô_x0012_¶ä_x0002_X@lª¶ðVub@Ýr_x0011_ÓU{]@m4,Pi^@_x000E_ü)õ_x0004__x0006_Å*c@ð6&amp;¨ sd@æ_x0013__x001F_(Z_x000E_\@_x0005_f_x0003_þ·¨^@®Qµ_x0005_ÞÕ_@Þ*©{_x0019_N]@_x0010_]Û2_x0010_b@ÉQÙqbb@¼9Iµ&amp;a@Öm/?_x0004_a@ÎÂå_x0015_ûG_@ Çg_x0002__x0005__x0008_c@ç¡EÌ;T]@¤_x000F_{[Úc@|xw3¦\@â¦±4ÿ_x000F_Z@Ôá_x001C__x0003_´Å]@_x000C_Bòzn_@_x001E_÷ ¤W[@(Äb9j6`@Z°,íÍfU@|0.u\@¢_x0012_}gD^@ÕnµúÆï]@¡_x001B_]ÊuW@_x000E_"°KÅ\@_x0011_{_x0016_àÄ·X@Ù_x001A_*èô^@ÜG×_WV^@Å_x001F_Á¡_x0001__x000D_a@,ÀjàW@_x001E_·9Z¬2]@_x0002__x0006_kÌÏcÝra@Ôt0#-¡]@Ô+uyd@_x0019_kHñ0_x0011_a@n÷O_x000E_hþX@¢J0ØÐ_x0011_^@ê_x0005__x0018__x0003_@_x0010_Y@_x0007_6Ï#e@övc_x0008__x0016_[@©IRÖ_x0013_¼a@X¸_x0002_x_x001E_\@x_x0015_°S_x0006_b@_x0017_:²rX@_x000E_Q? _x0006_Ê_@_x0015__x0005_NWµ[@&lt;to^¥\@8×_x001A_	±]@ÿÁgctb@gC©¯[@b3-F'[@_x001C_¶ôB(ò`@ÅÒz_x0014_þV@n_x001A_ÏaìX@Úð_x0012_Ú_x000C__x000C_c@.Øó9za@á,(ý4_@Ä´ "¯\@cX&gt;g_x0004_ZZ@þ&gt;*Xb@ª_x0012_hüÉ]@)þ¦p:Xa@Aµ_x0001_è_x0001__x0006_9[@WWõRX@1!~Ì^ãa@¶¢_d_x0002__x0001_`@R_x000B_Öf`@Rû®4è\@/_x0003_i¨O[@þ0B=Öa@÷£z47^@n9tTñ~b@òC¢bX@Ð_x001A_ÙSZ@Ø¤urDb@_x000F_èZ¼tY@.ø_x0006__x0005__x001E__x000F_d@=ì{Ú$Ô`@_­syòa@Ts_x001D_çTN]@* %òú÷[@SÄ_x001F_Fc@÷Q_~d@ÍK_x0017_å1ÂZ@¸c·_x000D_d@_x001F_]ÿd_x0017_]@ÞÍÞåæY@ýçF^}a@¦íÎí_x0003_`@\¥{÷w_x0004_c@º¼§Ë c_@NÆhíb@_x0004_±\_x0016_D¹Z@ÐÇÇmY^@_x0001__x0005_uß_x001F_+Y@ï§ýà2Y@³_x0007__x0019_k_x000B_·e@cíÜLX@áxßÍ_x0003_e@[Kq ]@úO^p_x0017_Y@²-_x0001_87×^@×@Ê°a@_x0011__x0016_¾xW@z_x001F__x0004_9´L\@öÿ_x0018__x0003_ýY@îÝO~_x0002_]@ËâôµyZ@x_x0014_Q,ð¯e@à þ-_x0014__x0015_Z@0â©±_x000C_B_@k Ì:§³`@¤¸A-s^@"/Øba@8ZTº`@©r°£ªa@Ñ%ÍxIW@_x0001_×_ñu-Z@Ì§z¨ôm]@H:P c@¨æp¼%LX@ò|´YÊ?V@ÉJx·_x001A_`@_x0014_:L©½`@zÖ_x0015_á	X@t½Pö_x0001__x0004_ÛtY@ð7_x000D__x0013_ËÕ`@²rgÿ_x0005_b@¶¯V_x0015_n*b@ZùZæÿá`@_x000E_OOd_x0011_c@Ê§8sÈ_x0003_a@¤®ÛEc@ãí¯"^@_x0002_utZÕ8_@0_x0016_¾4W@z[îb`a@¢ë/_x0018_i`]@&amp;MÚ­Å\@0ûHS­Æa@"»?+`ñV@~|T°YÞ]@µ_x0005_Z,¹c@Þ}Êü*^@)a¸r\@S3_x000B_^@Þ_x000D_/_x0008_~^@u7ÿR _x0004_b@El_x0001_ã_x0002_«U@"#_x0007_a@_x001E_}a@Þ4_x0019_R~]@RO_x000F_I`@_x0018_ÚA}X@ñó&lt;`@&lt;c9úta@xð&lt;£-\@_x0003__x0004_ùµz89â`@Ný0G`@_x0008_7fëËb@_x0018_¹Í~_x0015_`@_x0004_ùMGÐ[@Þ_x0015__5 Ò`@îÀVÎ&gt;¯Z@f¡_x0001_RKd@ê$UåUZ@_x0002__x0003__x001B_Ü_x0015_a]@=÷ÛÝ)b@jÎÉPzÖb@&gt;Rg.ÙX@¢ËyÆ±Y@_x0006__x000B_¸Ñaø[@äìK±Z@úiÓÖ`\@ÕmïS`@êå_x0011_?0b@6ÿ_x0015_°=¦a@L_x000C_ÜÛX@_x001D__x000D_{Ä¶V@iÛ_x0016_ãÃW@bQã²ka@´_x001B_»)»b@\Õ{.1$c@%Á_x000C_$1ØW@ßX_x0003_ì\@l¤urëY@Åt_x0001_}_x001A_¼Y@_x0015_ û£4 X@Ø®ÑÉ_x0001__x0002_G÷[@&gt;G"ZBô]@Úyï,[@òü^µÞ_x000B_Z@Æí_x0016_0CY@¼[d=ð£a@VïÅ_x0014_Z`@_x0001_F~a_x000D_E]@l,ÿÀz`@ê/}è«\@a_x000D_t_x0003_g]@_x001E_Éqi_@Ôz­Í%c@_¶¶_x0014_C6c@Î9rÁ¨^[@Ð1ù8_x001B_»[@§Ì¤_x0017_Oý[@h¥¾_x001F_{5V@|_x0017_Jh9b@_Î_x0010__x0001_Ô`@_x001A__x0005_èa@¹]O©T@¦:_x0003_×W@_x001D_ûÙ_x001F_û`@Ó­&gt;«bX@]ë[¼ªzX@Fç(ªN£Y@õù ð­`@$#.¡?_x0003_b@¹Ë¡µóÈ_@×,_x0014_I^@¦"A!!(V@_x0006__x000C_eN_x0013__x0004_¼X@+Aì`@i´}!½&gt;[@²JNõ¡O[@_x0017__x0015_¹ßpã[@Î8tbgZ@@_x0012__x001A_="¥]@¯zw¨_x0011_Æa@_x0002_ò~4é^@,hE_x0001_`@_x0001_N3_x000B_ê=V@Rd3Øßm[@F!ÄM¢`@Ò«¿ba@_x0005_"ÿH_x0003_R\@|_x0008_Ãf`@ÿkvdèÓ_@_x000E_ÓgÕW@7;ßB_x000E_`@JÏ¨Ãµ`@_x0014_óRÇa@åJ_x0006_P_@Ø{þW¯V@;[ÉÖ^'_@³LV_x000D_Ü\d@¢[ø¶4j^@w{_x0017_Tt`@	§Ô9¬[@_x0007_Iê2¹D^@6Ø_x001B_¥ý;^@XÕ¸#$]`@_x0011_oS-_x0001__x0005_D¡]@¢ág¹ b@ûÏÔçêX@_x001A_C¡U±fY@¬q_x0002_b@¹8óþ]³V@hÃÒ_x0010_Ò_x0011_d@_x0004_·ô&amp;º[Z@_x000E__x0004_%Ì_x001D_a@R÷_ü]@¼F¡þW@õ}q_x000F_ôV@TTÑÒ_x0014_a@`&gt;RÏH^@Ö+WÞ¿`@SQ&amp;ÁÁ4Y@Ï|_x0008_Ï:S`@5V@X@=½\Ú`@_x0010_ýJÐ0Y@ßs%?À`@r~_x0002_ÖnÜ_@dDÁª]&lt;^@3_x001A_$Õ_x0017_4Z@ØÄ{0}_x0018_a@òU,Éu{a@qMVsd@ÂÿN8-ðZ@_x0003_ó_x0006__x0001_^@JQw_x0006_!lV@²\_x0017_Q(W@lÁ{i~øT@_x0005__x0007_;/£D_x0004_[@ ?¡X·i_@¯Áä_x000B_¯¥^@Jó;_x001C_g]@&amp;­ÛÊMa@"%Àøb@_x0016_·Î_ò[@b\Êó;`@X_x0007__x000B_^Á_x001F_`@®óæ¯æ3\@_x0006_!pö_x000F_o_@ºËá(_x0002__x001E_^@X¼÷å\@òg3ÌX@¶çÃU¤Ü\@ÚÇI_x000B_W@ÉUôüÂ_x0001_Y@_x0013_KwEe@6¢ÑX©X@â½¸-U^@üÈ5_x001B_£Ù`@_x000F_þ¦í4Z@$n~Þ|`@_x0018_û_x000D_º\@_x001C_¼+Î a@F#Îå_x0003_Y@&amp;"|·7^@¤Q_x0014__x001E_å Z@¢§V)Û`@Ä:¤^N_x001B_`@(8v_x001F_Ç±`@Äý:_x0011__x0002__x0005_»`@avböý_x001D_c@c1_x0005_Ú}`@U·iC ¥U@ifß_x001C_ï_x0002_W@h;X­ZÐ[@åÁ¤a@® ¦_x001D__@_x0012__x001D_®Ñ_x000B_b@+_x0007_âÑ_x0001__x001F_[@@_x0001_zÐÅèd@f&amp;_x0016_rÜ`@ØMöý&gt;8`@­Q©æ$]@©:rüÍYa@CEÞÀ`@ØÚ_x0003__x001F_äåZ@¸ÏA®`Ïd@_x000E_Ï§FsZ@¾	Ø(/ÍY@"Ù|é_x001B_º`@lGÎFÖc`@Xýí_x0005__x0004_Å[@(p3_x0006_°L]@´_x0012_¤kN_@¿_x001A__x000B_,£U]@_x0007_N¥ºa@þÞé_x0017__¡c@"ãÊ_x0006__x001F_èa@Úåèç=X@HÜªVGZ@J)ß¦Ý^@_x0001__x0002__x000E_ç2ªúY@@«5_x000F_b@%Ì´i~·`@T_x0012_¸?c@Ò_x000B_g_x000E_za@°¦ñ!¥`@Æ`Ú_x0005_W@'6ã`@_x0004_I¿wñ_x0001_`@hx#¯X@âúZª^@4_x000D_Ãi@V@!7_x000C_ÉðY@Þb6ç?t`@w_£_x001C_IÇZ@xï÷_x0018_?ü[@HZwá´_@º(KO­,_@ ýÚHP^@_x000D_´;*!ÏX@Ü×öÆW@èA_x0012_®,ñ`@ºÎ_x001F_WPa@þ@©ïð_x0014__@l_x0014_ñ_x001D_6]@Ïd,Íó_x0006_b@&amp;D@ú±Z@_x000D_D_x0005_§_x0019_gY@¬»2SÊ³_@FiÓ_x0007_ÉZ@tD°K­_@¦çi_x001E__x0002__x0007_:Z@ñ_x0008__x0002__x000B_Y@_x000F_S!_x001A_q_x0017_a@%W|êÔY@_x0010_9²/Ec@_x0017__x000C_Ì¸íÁZ@T@D¤õë]@í_x0019_h9ÿ±V@_x0003__x0017_äc	c@ø3½_x0017_È]@£nÊHZ@ðâß§_x000B_\@_x000B_Úì·)W@ôd_x0004_lb@æ­7ª?Áa@'_x000B_Ãd.ú[@ì4,FÊ`@oÉÌ;c@ô_x0001_Ø²}_x0015_V@fî_x0004_P±-`@]ç®L»ÉW@òÛ_x0015_IiY^@" u³}b@¤H&gt;·J`@k°ZNOø^@_x0013_f_x001E__x0004_ßV@.Ì°9ìa@òëÌY@ÎRãF0ö_@$Ýâ_x0006_k$]@ hã{Æ_x0005_X@&lt;¸×Ð_@_x0001__x0002__x000F__x0007_þ5û¶b@iä¤üßY@_x0012__x000F_c_@t_x0013_u¹§b@)$9|8Ü[@_x000C_6°À^Na@_¸ÍÏ\@_x0006_&amp;ÒÂµ^@B¯aÎdV@Áâi5íy`@,é\@_x0017_®ÆvMKa@fUÖåA_@hýAT¶_x0002_[@OgºÁn{a@Â©rVÂÐY@Ô%ã&gt;Éñd@_x0012_çÃé^@ta|f]@8NÉ_@£yÿúc@X¹sc-`@0_x0011_êz_x000D_$Z@c³_x0015_ÀvºW@ó_x0003_D¬ïc@2?2}b@Ú_x0014_®Q_x0006_²_@Øß\¦uc@Î3Ô£«'a@j3áº¾V@_x000B__x001C_c-ÎZ@i_x0014_b&gt;_x0001__x0002_`@k^@lX@îTÖ~À_x0008_b@ÏïÊ_x000F_òW@ß#é!e±`@_x0015_æ_x0001_¥_x001D_1_@âzÅíù[@Ö_x0005_¤|Þ¼\@_x0014_íÀOv X@Èså%&amp;Ì^@_x0005_r©ß_x0012_¸a@çT/YÈ]@¯']@4ôº_x0004_GwY@ë9$_x0007_g_x0007_\@^_x0011_8 ¦b@¸?QNTa@¾ôrÀ-c@ TØ¦á6[@B_x0004_µ´X@ãèkï^@î³_x001A_þÒsb@LËÒù7I`@JêÓÂ_x001C_`@Ì_x0019_òÒì,Z@H'S³ª^@DÔè_x0015_^_x000C_`@ÜÈø_x000E_Z@ÏÚf-b@RoüaA_@y1N_x000F_m¼[@[_x0017_Ò}R`@_x0006__x0007_n-PÕmX@¾È}ÿ½{b@xiñ¶±_x0004_\@nI´7V@j_x0003_øK·]^@Ð}f_x000E_;%]@Ó°1ÛY¨`@¨vÉíÿ^@_x0018_yÃ_x000E_fôY@ä;0ú_x001D_X@_x000E__x001B_^,Qæ`@ßÂ_x0012_ën]@^w°+ÊY@`-!¯_x0002_]b@µ;öæù_x0001_`@þBißY@,2n7ò_x0005_a@`X¥)X@béÎ_x001C_ ja@êhÓÿ_x0011_[@Â1+áÔXV@_x0015_YmÃ4=b@®'ú¾³Y@ò\Èæ,b@°mûîµ]@_x000C_bër^_x001B_a@fæ!®]@e_x001A_:_x001A_ë`@F&amp;WVÈ[@þSsÉ`1a@Ú&amp;O\]@_x0012_Ö_x0004__x0005_î}[@=rI&gt;_x001A_c@_x001E_z¦XG_@ÈV_x0017__x0018_×Z@¢ë»Þ# `@¬©Ü Oôa@$ÙÎ~ý`@*_x000C_rLI^@ØÿQøÈb@_x000E_Röò^@_x000C_K ±oc@À_x001E_e_x0015_ÑJZ@æÉ°ñ_x0001_\@_x0011_G=_x0005_A[@BtÊ¯\@þnâ^,c@d"F¢{ù^@p_x001B_ëéd9Y@_x0017_ÊÇC_x0012_Z@î½KA´¿W@0kjª¼õ`@~çºÿ­_x001A_]@Ø¢k´db@¶'ØfÆ_@i5©_x001A_©_x0017_c@¡±ÙW@Æh¥Ib@x»¼ôµæ_@$ë}_x0003_Åñc@ÍØ§_x0002__^@J_x000D_¤ÿR^@´LWcßWb@_x0002__x0003_Â _x000C_`a@`¸ìqZc@¦h9Ð]@_x001E_	_x001B__x001D_]@"ïÝÐë\@ßñÙäTÄa@ôï·ÀX«e@_x001C_«µ_x001E_øLY@Þô½._x001A_&amp;^@_x000D__x0001_Õ_x001B_ã\@¸æ;_x000D_W@_x000E_LVcÛ`@¡Ä_x0012__@àC_x0005_ª]@_x0016_Ûr^1Õ_@é6&lt;(~0a@_x0012_åÃ Ì`@cAPÓça@ðév§ÎjZ@GÄ"µHÃZ@bF«õÅ^@vãÏ¬HY@Ô x!y!b@ÄØ¾³*U@-K«¬6_@_x0008_ìÇl?.\@ª_x0012_l_x0015_Ï7a@8Ø'Ê_x0011_`@¼Ô_x000E__x000D_|]@$	_x0003_ú,a@àÆâEi_x0017_b@:eç_x0001__x0002_~u`@_x0016_sF _x001A_^@XEÚ)q^@Éèsuèb@ÀëaÖ_x0004__x001C_Z@§Dz_x0015_J\@æRÿí \@³ÈyHDW@ð_x0012_¾ú½a@ä_BÌ ï\@÷¥¸ÔJ6\@Û©ÈAB[@|~ºaga@Ì|_x000D_¤pó^@íÂJºÃc@îõèoÂHb@_x0011_A_x0008_W_x0010_]@jÉ¬íjîa@Æ_x0005_yÌÏíc@ÆÜ$f§\@Xª_0_x000B_a@ØgR[@pÇ+`ª\@l¼ïLtþ^@E_x000C__x000F_üâc@_x000C__x0012_1ÒxQ_@V½öd_x0013_[@}nzí8c@æñ(3:_x001E_`@_x0017_/"wvÂa@:_x0014_ãZx_@W_x001F_.EV^@_x0001__x0003_´_x0004_½ÔúË_@xsÏÎ8^@Ra_5¿d@r(¾Þá¹`@cdQH_x000C_a@b¬¼]Õ©^@H3h¨ÿð[@À÷g·`Y@9ñÖGnñ[@_x0018_ªHV@À.ÚËÚ`@__x0001_aðÍ0a@x&lt;´ÿNkd@_x0014_&amp;3\ð^@bu_x0008_ÕM_x001F_a@)8_x0007_á_@Ù°Ú,²õ\@cnB_.T@÷( ~:2`@áè_x0018_î¯_x000C_b@Í¶2µ_x0019_]a@4_x0003_hä0c@æû¦Ð5ÃW@-ûÚ?aò`@¤_k-8¯_@HSów:`@:á_x0015_Ü8a@$ÑQ|_x0014_Âb@pÒ¹4EX@¸2¢ìÁ_x0002_`@²ûã_x0017_r`@N_x0014_¿_x0003__x0006__x0017_~T@S_x0005_(ß´²\@Ý&amp;eÖ_x0014__x000B_d@"Êú_x000D_|]@_x001C_¦|å,=`@Âð_x0011_o8KZ@APØC/_x0004_b@@d_x0018_ÕÐ«_@	"fÿãY@¼±÷ípb@}G+_x000F_s`@&amp;U_x0019_Á¬Nd@C_x001D_¯pÝ`@¿Íö_x000D_a@êÅmÏ}W@&gt;29g_x0002_5c@å_x000D_èhña@ºP_x001D_ø_x0002_&amp;\@?_x0001_ÌÏÎå[@Ujº³ØZ@úI^zG]@_x000C_­5Z_x001B_S`@_x0001_¶{_x0017_õG^@@=¦	X@_x0005_^¥_x0019_&gt;a@M!.Ác@_x0012_&gt;_x0014_ã_x000F_a@R¿ÈV¡[@Òþ]Öû`@\èáSÏbZ@+R×aÞ[@m~[ÝµX@_x0002__x0003__x001A_!³[@R,è6æ[@_x0005_ÃÈÕ\@m"~eb@Èø+_x0013_M9_@T[f¿;`@r_x001F_èÊ0[@¸0¢9 7^@Åáy_x0012_õX@_x0015_é:*_$_@µðs:0Y@ðýð4`@h0~ùûc@_x0010_¹luø&gt;e@_x0004_XW púa@_x001F_)wH_x000F_^@VH¼;Va@_x001D_Ð·÷¿Õ_@&gt;Zw_x0007_Ê]@»Ð²&lt;\@ò}Îw*Z@ª_x0001_!X1_x000E_c@Èk¡QÖ_x001A__@_x0013_·Ì\@ß²7©']@RÚX³\@a|X_x0016_ã8`@Î§z+mÇ[@F-pK_x001F_a@æu_x0008_¾_x0015_\@ÕR_x0011_¼ªW@0_x0001_3_x0003__x0004_ãý[@È_x0018_ôîºÜZ@ì¬µÐGñ[@ðPôåÑ_x001A__@ªô©b_x0001_?]@fþLI`@]WCÍí@_@, _x000E_ëc@ÊSÂ*a@Ë¥'â[@n4CêSb@lA¶AyÓ^@__x000C_·LÕ_x000D_a@&gt;yÇ0ï)b@kQkÓ`@b_x0016_¤F_X@õ¤ò_x0002_áý]@vVÌ´lZ@Õmé8¯¾[@_x0006_	ºÑ_x0013_%[@ãÝVW@F¼2­_x001F_§`@Aëä#NÑ^@XÖ²G7Z@$maY@_x001C_F|ª¸_x0003__@ø«&lt;z[@&amp;Ä¿\½]@`ÿM¤^@_x000E_7_x0001_I]@Þ_x0002_Q_x001B_ö_@ÒBH2Y_x0006_a@_x0001__x0004__x0001_TÏÄ_x001F_b@@mrWc@!_x0005_X_x000C_õa@ö¹²¨lÂ^@6±g_x001B_wa@[¸|_x001E_òV@2Eìd´}_@_x0002__x001E_ß_x000F__x000D_Ó`@_x001B__x0002_äH]_@ñ.üúX_x0016_b@_x0006_E8hã&gt;`@ýn_x0018_^@fr_x000F_'Ä:]@_x001F_Ï1×^@jÙ°A_x0002_ó[@d¢m÷U@_x0016__x0004_6±K\@4_x0017_ÉÁÅa@C«·I/ù\@d_x0014__x001E__x0019_£_@*_x0003_q0 _@Q_x0019_¢_x0008_Wa@yÌ_x000E__x0014_3Ha@M1_x001D__ºÒ\@_x0006_ùé gX@&gt;#_x001E_.CQ[@ÒÈI¼ûW@pï_x000B__x0015_`@_x0019_°I/yðX@_x000C_è	4É®]@Ò}ð_d@_x000C__x0002_h,_x0001__x0003_ÄIY@_x0002_{Ñ_x0011__x001E_:Y@_x0001_®(_x0006_z`@Ôi÷8`@²_x001D_Eh_@_x0002__x001E_Cª&lt;n]@ÅÏ ¼R]@î·_x0005_z_x0003_¨^@·ùëÍ1îb@TwÜCÌA\@t_x0013_ìÓÒ}W@Ëå÷c@æò¦ï94W@´pËtawa@_x000C_Ó_x0001__x0003_Ö&lt;d@"ÂPG^@ó)/_x0006_ù\@P_x0005__x0014_ÕúÚ[@ÖÛÔ¥Vl_@6b_x0003_³dja@z%¥ÔX@_x0007_!eãm[@(_x001D_´_x001B_a@Ó_x0006_ÇÏEI]@ýZÁçä*b@Üâ=\Ø"c@_x0015_ó_x001E_Jpa@&gt;_x001F_S~_x001F_c@±=#õ_@Cw²ÕïëW@êOýÖ®{`@Z¼l_@_x0003__x0005__x0002_¦±8/^@~Øù5\@æÖ'*Ã#X@²þt/Jb@_x0003_ôÑcMa@ Bn.Ôê`@×Ñ|#&lt;`@½H(ÑÇ^@ñè_x0008_Í_x0006__x0017_W@fà:Ì¦\@¢4ªM[a@°¯R¡wb@:3U¤Q_x001E__@Àp4·ü_@·_x0001_è»EZ@BÅeÑ[`@[ÎM_x001E_e[@/ÍÅåþZ@$7ø j_x0018__@j-_x0012_.À¶b@íûÿ{tY@Ù_x0002_!Ãï``@xý_x001C_i¯Ãd@Rw¿b_]@$j{Ô)a@ö_x0003__x0004_'ª÷b@¢ÔºÚ_x000D_e@JÕ1_x001B_úkY@¾_x0010_ÕR#b@={u_x0015_W@pÞ¿höY@ìSO_x0006__x0003__x0004_H_x0013_[@_x001C__x0007_ð{\@Ø_x0008_R_x0001__@ü-+Êjk_@ËÍ¢f;`@ÜrW?_x001C_rW@ïKÞ6Y@&amp;zö&amp;a@&lt;_x001F__ªûx`@Þ_x001D_5·°_x001D_a@¾Æ ¶_x001E_	d@_x0008_bò§f_x0016_b@bùèxå`@|_x0011_]_x000C_ZSZ@ð&gt;Am\@_x001A_3_x0015_tQ^@4@¯À\@x¦ò¥TY@iå¯¸a@ð£P±Þ¯\@_x0002_b_x0018_åa@@L*_x0014__x000F_Z@g_x001F_Î×Ù`@v$Þ(Y@x$iDr]@0]_x0010_Ö7	Y@+\öç]@ò%ùÒ¦ÎY@ZÛ@µÆW@¾&amp;ô´â b@_x000D_.sÞ]@®tG/_x0004_×W@_x0004__x0005__x0005__x001D_&lt;ÏX^@í®ó_x0018__x001B_a@¿©'_x0013_c@&gt;à2_x000D_[@J_x0017_j_x0003_s`@_x001A__x0011_ân]w[@À½_x0019_UÔX@ö¶¾ÝúY@È_x0008_Ïô_x0012_a@Öz_x0016_HìÐ\@.æÁiU«Y@º¢rÇ_x000F_^@|nJe[@jF_x001B__x0003_Eb@b+þ_x001C_óq[@`c_x0018_VÙ£]@¶19ïN\@N­ah_@ü`ÍiØ\@Â_x0015_¬«_x0001_^a@ÿÜgÃ_x001F_Z@¢p_x0010_¼j_@2ãVÇyÑb@ffCÂpæU@£û}`W@5£1|¢³c@'q©_x0002__x0017_^@¢)´n)×_@I^4îTa@¤ØVü]=^@§KUo´a@9«Ø_x0001__x0006_èy[@ük_x0005_wý]@±,&lt;¤µd@t_x0015_¹_x0016_Ýò_@~_x001A_ÉBÐ_@¯ß0S[¢]@]oÕ_x001C_Z@_x001C_î[ý-õ\@@¤_x0002__x000E_\@ðLrxO¸`@æ÷z·Ú_x0006_^@Ì_x0012_:Åð\@_x001E_P&amp;ï¸6W@x½RáZà\@Ã1í_x0016_ð¬X@hjÏ4_x0014_&lt;a@Õ£¿«W@xTÌ­,c]@Nq_x000C_ê´^@Þ?Êúa@¸;wJ9_x001E_W@èæí_x0010_Ê£\@w@h«\@á_x0018_Ñå¾õb@_x0010_©ýã¦ßa@_x0014_¥Àn¶@b@_x0012__x0006_³JU_@­_x0003__x0008_{À_x001D_`@_x0007_~º_x0010_U[@_x0005__x0004_?Ã\@Yî_x0017_âa@V;&amp;P_x000C_a@_x0001__x0002_úé:þfß`@Ò½2?ªï]@µv;a@+&gt;3ñ]@ªó&amp;ðêÐ`@}Em!º_x001A_X@àBµãÚ._@X_x0014_bv»]@³´_x001E_Ò;Z@÷z&amp;äR_@9-+Z@éµ#,Ñ%\@^¯Wþ¯c@6hú_x000F_óÛ\@Ð\ÇX@HE$_x0018__x0017_V@ý¶Nu°_x001F__@_x0013_º_x0002_.Æ8Z@BU÷dô1`@&amp;:]xTa@_x0016_ÜîAUbb@é¢Èk_x0003_a@xpûHVªY@8MA_x0002_ç\@_x0016_x8"kb@_x0012_ç­ú_x000B_^@_x001C_SL{Äb@?-_x0003__x000F__x0005_a@ÃüÁú§a@_x0001_Ï»ëN[@_x0005_¶§ul_x001E_W@&amp;Þ¦­_x0002__x0004_þ;Y@P+Y@_x0012_zZ@éÌ,m"_x0012_\@¤ÂJ£Êç^@Z·íMa@?ÊçÏ¹c@ ½Jóë_x0010_b@Y!a_x000C_6^@_x0007_bYº_x001D_)^@Ï¼LÔ_x000D_.^@·_x001C_¾_x001D_C_@ûÕöä2W_@N¤1£[@JèóxmÄb@¢D1_x0017_}`@þâ=_x0005_;c@'ÁJíïT@g_x0001_9%4`@z_x000D__x0014_RÈ]@ö7×"	b@«_x0002__x0013__x0018_)_x001E_[@k_x0002_åØR]@p#f~*_x0001_Z@Vj,¦6\@Ä_x0019_FÆ_x0015__x0005_b@_x0019_¸_x001A_ü_x0010__@Ææ_x001B_²a@Èp·,µ_x0005_[@6_x0018__x0015__x0013_4_x0003_]@&lt;_x0015_Z£ÞÂ]@f ¤y_x0018_W@q_x0019_-Vrzd@_x0001__x0002_ZË¦_x0014_º_@äàT©¾XY@Dãá_x0005_üÃ[@_DóìÍb@êªÞü'`@t½¶f`@Û_\@Äùv(_x000F_®W@®«é¦¢\@«Ã_x0002_Z@Üçrg~]@¦Ø)6_x0017_Y@nrc`@T['ñX@ÂP_x001D_Ð\.d@_x001E_¬@Øï`@_x0016_pcnEé[@_x0017__x0018_Ù_x0005_È«a@Ôs¥úPY@ªRÛ¶ÂÝX@m_x000C_1a*a@è_x001B__x0008_¾_x000F_*b@`Ù í^@_x0008_ Ô?ÛM\@Ò$áÖ_x0008_\@tì¦»|W@úaaGÍ;`@-_x0002_g_x000C_ÃX@_x0013_çU`ø`@¢³t\@_x0004_ÓÌ+Ú_x0004_`@_x0016_ì¹s_x0001__x0003_µ¿`@_x001B_AØÑ&gt;[@WS ½ë[@Ê¨_x0007_b!W@¸l'ç½9c@ gÿ;_x0007_\@å_x001E_O±õ_@lÅ_x0012_kFX@Ò_x0005_Ýu6_@l¯èrp]@©«2ûma@ÖîÁEÁ\@å[_x000D_WFÖY@º¤_x001B_ÌØ'\@&gt;ô&lt;÷·[@p-±ùÈm`@R_x001B_´6hb@t_x001C__x001D__x0010__x0016_]@ðq6_x000D_Y@)_x0018_ÕLM[@¸øMöè^@É0=]Þ®^@_x001F_RáÜ_x0014__x0002_c@õàæ_x001D_¸a@_x0006_xëáé\@ØÅÇY_x0010_`@9	_x0003_Qua@F:_x0005_ß;%d@Öý_x0011_K&gt;&amp;c@_x0017_gáq_x0008_`@òÜ«à[@z*Ò_x001D_ã8\@_x0003__x0005_üÑ_x001D_.¾W@[ðä,²[@_x0002_øÉtg`@V"Ú!´Z`@ª¹ga(â\@ðsæÔ_x0017_"^@ÎG_x001E_äx_x0004_d@{Ó¿ÐîÚ`@_x001F__x0006_sàyb\@`\&gt;¤a@ayÚÇW@ºK¹%¥]@£M7* `@(WrZ@;\!²ô_x000B_a@&amp;Í_x0008_/Ïk]@_x0001_Æ?_x000C_]@î»Þ Êa^@Q_x0003_«F§`@àW¼/ªW@ÿT¾ÆZj_@_x0016_3t"_x0004_Z@á×¤ÿô_x0011_V@ÎJ_x0002_?×é^@Ö_x0004_sQò`@¹wzn_x001C_`@W*Jt7Ñ[@B¢EP¥(`@È_x001E_dÏôa@8Iºþõ,c@â2°_x001E_ì`@__x000B_ºÙ_x0001__x0005__x0010_`@ÑÃtüÜY@A^ïÒÂ]@ç£°±á_x0014_\@ø]sù.V@_x0016_°ÇÇrÒc@þ(²_x000D_^[@ OFÈ®6]@¢_x001E__x000F__x0003_þ&amp;]@"µQÖ¨b@_x001C_+ZÝCa@3¨_x0008_[£a@×_x001D_£ArU@_x0005__x001D_¿_x0001_¹^@ R¥&amp;_x000D_ø_@_x000E_²@fÿ¼c@ÞÌÅ_x000D_Õ3[@_x000C_ô]_x0012_&amp;°b@6S´(Ó»V@«j¾×ïX@Ø¹c£^@,XXS_x0004_¦`@_x0006_`_x0005__x000D__x001F_"[@­#_x001A_âÆW@hÍORO±e@âz_x0019_¸_x0010_\@&gt;,,Ûa@*¤CQÌT@!²ýXc@×ªÝp._x001C_Z@BÀþ§_@R_x0002_~_x0016_^@_x0002__x0003_½¸y1ú|`@_x0003_½fÃ@/a@IX_x0004_Äs0b@N°5V@t¼!_x0013_\O[@p.vùú[@­~Ó±·8]@Á7öÒ_x0018_b@l+_x0003_×n_x001E_Z@íUq÷yV@_x0016_¡ë=\@Þã9SLòY@i¶HÑ9c[@×_x0002_k´_x000B_`@´`­n_x0003_¸`@h~u\._x0006_a@}${Tj_x0003_b@¨.È´¨ñW@r¦&gt;8Cd@tø.Æ1X@çÝT`@TwÜÿb@À&gt;Çì]@4çæ5tb@Þ	3[Á_`@.&amp;_x0011_ ñÅa@63Ù_x001D__x0001_b@í«&gt;a@_x0018_ÞvM7×a@:äB¥%U@¤ñOG&gt;W@úú_x000B_¥_x0003__x000B_q´_@Æ9´V vW@Â'@©¤i^@g_x0011_.+9_@^_x0014_Uþ2a@ ;X_x001E_¡O`@_x001E__x0008__x0012_	_x0019__@_x0014_&gt;$ëq|^@¨Áç­Ca@øñÖ¥+a@Ü¡¢Ç¢¿\@ñÑ¢ÿ?]@MrvZ_x0007__x0013_a@è_x0001_Zä§ù]@ËªµI%V`@_x0016_|¨Þ_x001F__x001B_Z@Ç_x0007_-EÃC_@Ô¹~ç_x0004_Z@_x0005_YÇtß[@ÊÖ5;_x0002_dX@íÃÙù_@ÊÅæZ¶B^@_x0006_Ø{u_x001A_]@¸Ç_x0015_ÂFÜZ@ì_x0006_ÇùßX@åÿ/_x0007_I³^@v+r_x000E_[ÚX@~X¯ws[@n_L_x0019_µa@æü@=^@Jh_x000C_1_x001F_`@d_x0010_Àvb@</t>
  </si>
  <si>
    <t>0276e6cf9bddddb06d9336baa706469e_x0005__x0006_j]yT°oX@ì×hÜ_x001D_^@_x0002_G_x001C_uôÚ]@·ç¼6V@Ûã«íX`@Þ¤L_x001D_ùø]@ãç3h¶Y@z_x0004_'I_x001B_I`@°¦ÂÖúj_@Ed_x0012_é)í^@;oÚb÷e`@ºGp7'c@+ß)¶!b`@Î×#A¨]@"ØQQ`@@_x0019_Þ§.ñ_@_x000D_HûäSFc@ø_x0014_«^_x0015_³[@XãÀ_x0008_ú[@³ÖòäeZ@_x001A__x000F_WYû¼\@C¡_x001C_np_x0003_a@&amp;_x0001_`_x0001_¶jb@AÝûýý]@â4èÎõÕY@ò¥"ÃNÞ^@$PHxY@®m_x000F_æÁ^@^ñ°Ù9X@°=c;Lb@näg¿ôÊY@ðaw_x0004__x0005_Ú`@t_x001F_%NìhU@ À¨l©¹\@×\HwÃ\@ûï_x000E_ôA]@_x0004_Z_x0014_»_@DÉÉ¹k_x0004_Y@¡_x0013__x0011_»ã­d@Èf_x0016_¤20b@R_x000F__x000E_!_x0013_e\@¸µ¡ßÏP]@JæþÑ_x0008_Å[@ä²À3JW@JÜ2¹_@© T véY@&amp;Ð'*%X@N_x001B_1²\@¢3m _x0003_`@_x0018_;+BY@[4­ ßX@ê&gt;h=a@Gã4ég_x000D_`@_x001F_ _x0011__x0004_b@_x0005_þçY_x000B_Y@ÇD__x0019_P_x000B_W@ÜÌQðþ®X@àq_x0013_Ã&gt;]@Íùé_x0014_¦a@@ßËª,_x0001_]@¨_x0012_°_x0002_ô\@è¡·Õ_x0004_Z@þZÎõûY@_x0001__x0002_Õê_×°æb@å~æ«ßW@¸uÈ@\@j+!TY@&lt;ääµ æ_@&lt;dÚD_x0001_]@³_îÓ^@§¶_x0003_òÛd@&gt;_x0012_{3ú]@¸lÐ37NY@JâÔPa@T'ê£'\@Aëåa`@¥`ògua@_x0016__x0014_NLÕ¾\@	]ZzÚia@6enNÐc@4fj·_x001E_`@¸ï%ZÀW@NÅWÙ!ÎW@_x0018_½OI÷_@4_x0010_j8¦Z@K¾4øKZ@&gt;_x000D_`º_x0015_¤V@J._x000D_!_x000C_Z@Æ³rRb@_x001A_%_x001B_ß¦\@øAÚ^H_x0018_]@_x0002_clÜÌQW@×ÓÞù_x001E_`@_x001C_bÐ/X@n0ÿæ_x0001__x0003__x0017_]@qù àea@Æ»Ë½_x000B_Ga@_x0006_ZdëÄc@×YSù\@P_x000F_¶wca@HúMöý^@¬¸\@9M]3î_a@cÜé_x0017__x0011_÷Y@ÃÁ9ÏÚa@8_x0019_J_x000D_^@äÐtbY@Bï¹Éa@P_x0007_[Äa@L_x000F_æ_x0017_µX@EÝúV_x000F_]@WË½g:_x0006_]@¾©_x000F_Þ`[@~Úòç_x000F__x0003_X@©¡*qW_x0008_]@_x001A_nìÑp]@_x0006_D_x0006__x0002__x0012_b@Lù-ÕNda@÷_x001D_-ð\@V_x001C__x0012_c£áW@Xú£]@ÐB(ìá¿_@Íbt1_x0013__x0006_Y@A'^ÚG\@íËysµO`@lÕ»à,c`@_x0002__x0007_\Ö_x0016_0b@v	_x001A_É_x000C_ì]@@ûRv5ta@_x000B_&lt;ó._x001E_a@Äp0¹_x0008_U[@_x000E_NüáÙ_x0004_`@ügïµòX@à;h	^@ydî$_x0011_oX@_x0002_¥3_x0004__x0015_[@Ú´wo½_@Þ_x0015__x000F_ÄIa@2ð_!P]@8µ_x001D_&lt;VË`@tÈÀÄ¼_@_x0003__x0019_ÄÄ9eY@K_x001C_-_x0006_`@&lt;lQ~²ób@ªÎªa@¦£_x001D_§Æ¢_@¸ç_x0001_'Ic@¸?6VW@!ZTÔC]@_x0001_Ï_x0011_`Ì]@Y_x001B_ZÞÏãY@9¹,­à_x0008__@b/_x000F__x0002_µb@®Òñ¥sc@²_x0010_IuÄ1\@vWm_x0005_VZ@ûWGë`@_x0006__x0005_(}_x0001__x0002_cN`@ÝQ&lt;q4¦\@øÖm_@_x001A_;xÊÌ|_@»OeòìW@\ßáó_x001B_\@_x0016_©jÝ´^@ÓZ;jc@ÒlµjÖdZ@ÚG¯N_x0007_Z@6{_x0003_©ÃFc@Ð·Ç_x001A_x[@_x0005_¨«_x0016__x0002_×Y@²_x0001_9_x0003__b@ølM_x001B_Â[@j©Õíôb@øõ­ýZ@õ0¥	¤µ]@_x0015_tA_x0002_L[@³_x0001_	t,å\@¡UPJÎ0a@ýPósTe@!.ô·_x000B__x000E_\@G6ë¡ ]@hè+EÓ.d@zß_x0006_dGc@tz[¢¤X@àWÍ$_x0005_Z@`Ão_x0004_ûq`@¶¶¨"_x0011_º\@_x001F_7¹?ÒþY@RÍüÕ¥`@_x0002__x0003_¦_x0001_ê%N_x001D_a@­.|_x0002_ya@ÿSg9MZ@ë·1S=^@§*_x0014_ÊVå_@÷îto_@ gk_x0006_#a@?M{]@t"ú_x0002_ @V@Å¤_x000F_cjZ@DÒ£zÛ¬b@QÆ_x000F_@µc@_x0004_1)!`^@tßæÃÅzd@Róæ§^@¤,_x0001_p Ra@YìUãáA\@r_x000C_ø_x0012_Õ_x0004_^@öôI¥&amp;hc@mÊh»î``@êwç$8_x001D_a@_x0006_n_x0011_9]Y@~dÒ2_]@ ×CÐ_x0015_b@qýjêfZ@jYjÓ(îW@Þ°ùMY@Ôçpña@â(ñ 2\@~óÃ#jíZ@&gt;È_x0019_d^@ÑÀ_x0001__x0002_#ä`@U_x0010_±,X@_x001E_À,^ÜiZ@~uüûa«\@Qëëè?ëa@_x0008_å¼ÈÈ`b@ªd70[@J_x0015_i&amp;²©^@à-ÕV@(£$1_x000D_[@Íö?à«Z@äw5Ì¿Z@¦WO¢Âi]@Ä_ªüd_@ÁâxÂä¿U@â_x0007_úY_x0011_Z@\GN_x001F_f`@LY_x0019__x001C_ý~a@_x0016_ûúÐÜà[@üÒ&gt;w]@r1)'_x0019_õ_@&lt;.Ñ_x0006_4[@#ãÞkW@Ðí¼PdÎU@r¦^+l]@ïÎhñ(¢a@NOÒ»³a@_x0016_J[@Îå_x001E_ûz¾b@_x0010_só_x001A_Ìa@l¡d@CaþD9[@_x0002__x0005_g_x0007_JFûÒc@D_x0016_É³å_x0010_]@Xty_x0004_¯Ma@Zâý%è``@	2ì|Hû_@BCÌ~V%b@ì{vÚ_x001F_òW@¼_x0006_ü(qY@öl¹úeGX@Òs½1þÌZ@ìM_x0011_Üa`_@_x0006_Àª_x0015_su_@ÔÒb	s_x0007_b@\-úøBM_@\µ6Ëd@cí^_x0017__Æ\@b~µïië`@_x0005_:K_x001B__x000F_\@%tï¨ºX@»_x0006__x0002_:a@QÈoI`@_x001B_×_x0005_Fj»Z@_x0018_r¦ù´\@Òz_x0010_]@_x0014_Ô_x0001__E]@£ü¶µ0[@p¡tù«ÚY@¶ÃÊÝGÌW@_x0012_ßÃ¾¡-]@	_x0019_küc_x0015_c@6_x001A_S_x0003_rÏY@NèÏ_x000B__x0002__x0003__x0018_Q`@|Ezb@D_x000F__x0011_HZ\@ñ_x000B_û&gt;_x001B_`@¸ãÇQ_x001C_`@)_x001D__x0005_ Ò7[@_x0012_J§^A*b@0bÅ'âc@¦øË_x001B_EP_@_x0004_@*;_x0019_`@ãÇý%_x001C_`@Fëh:ÒQ^@ØyÙ&amp;Tb@LF'_x000D_¥a@¹DuI]@_x0001__x0008_E=[@ß-µdàÕ_@§°ó´Ê[@ÞïrQ]c@r$Txs^@(|ÌX_x0007_a[@pIþs_x001D_^@Þ&amp;_x0015_Äì^@nÖÜ_x0002__@çð7bÇZ@"[ÓZ@_x0008_;G_x0010__x0010_»\@ôÌÒ]s]@¾Ù§_x001F_@a@}_x0013_Úaça@Ð_x000F_W¤J¹Y@´!+Âæ_@_x0001__x0002__x0014_3RÆZMY@éØK¤ö]@5áj{mµ\@À¾!"_x0006_­c@4_x0006_¢ÂÕk^@_x0016_üh_x0013__x0017_]@Ø	C[ ]@©7ß`@V2¶K`_@ÐèF÷da@*Ò-Q.]@Ôe°¬]@_x0014_Æa|[a@Êµ6Ñ*a@ºAÇ%åV@ü¯¿¿¢~_@1ñ_x001D_FV_x0001_Z@Ûë&gt;Ó'e@_x0016_¼Z_x0017_c@º_x001B_ô1Õ_@¸ü£âpVa@w;­ýÈ]@_x0016_É_x0015_²Û[X@UÈ_x001E_2Æ¹_@Ì~4áð_@}`mK:ÑW@f¿v	©pb@öâY»m]@JÃ_x0014_Äc@m·ñÈãg_@&gt;Ïåð\µW@ð_x000D__x0001__x0003_ñ^@_x0002_¹{NJ\@&lt;_x0017_öHÙ`@ù±ð¾T×]@þDøæ_x0011_Ðc@Ð3KÌÌh`@5éÇëZ@Jk_oü_x0014_b@BÊYµT]@@5WB_x000B_Á^@_x0017__x000B_úbÓåU@Ú4o~éY@Ì_x000F_¦wL)b@3:a1øub@7_x000D_×²_x0010_]@_x0010__ 5Z@Ð¢p8yX@Z¨!,_x0018_X@Qçå4]@K¢a_x0007_­\@õ¶ðí]@Z_%&amp;R^@Z_x001B_­_x0010_d@9ùU_x001A_éj`@Ôc}^:`@:Àöíi`@Zh_x001A_«ÛX@å&lt;+Â_@ôjí4Y`@jî+ï^_@»D©DÌ­`@®ee_x0001_Â`@_x0001__x0002_Ø6\û^@¹àúé_x0018_qZ@nÌ_x0016_Îû	`@ús±Ì9èc@_x0016__x0004_EZ@"§S;¡_x000B_Z@2x_x0017_Þ×c@qÝ)tè_x0003_\@8è¨ÑÇx^@ ýÀTÖ_x0006_`@yÙ­×W@¶Kª_x000F__x000F_]@n.»[®ï^@ÏÀ,úød@³@4×ÄÛ`@x_x001B_Oö¬¹`@ÕÏpx»Md@GÂ_x0008_&lt;:ÝW@ê¹¬_x0018__x0004_Z@ÙqûVp_x0016_c@jëL°_x0003_æ^@_x0004_©Ø~Ob@"3L³½a@3dñË_x0016_`@É	_x001F_ýªóV@9_x0017_I2pÌZ@Öëì&gt;ëCY@]WþÌ_x0015_V@f=jåó`@ìÀc9½]@%Åà;Y@_x000C_-_x001F_,_x0004__x0006__x001B_`@}J*Â]\@1Êl­9b@Ë8¾1íb@ÇÜk­_x0001_X@_x0002_}¬Ä4Z@63qÌ×^@dÂzË¹~]@ø	êX%_x000D_Y@·_x001F_Þ9F\@mw_x000B_ÊZ@Nt_x0003_ïëôY@dBìb=\@Á{56A-]@_x000E_PW_x0014_4b[@Ê¸Gñã`@r_x0013_2ÌîZ@Ò_x001E_¼#£!Z@°óêªEì`@e±ÝÌ!öZ@ôóÇb@R|í6m}c@rêDg_x001E_0Y@íçñ¡_x0017_\@^aEÉ[@6×_x0015_ÒtÌZ@Hk©Ôå_x001D_d@-ôT7¶0_@ìu$sy`@(8kÎ_x0005_Îc@°öË_x000E_`@üÉ@ð`@_x0001__x0002_yÇ7¤¯U@|(_x000C_¿êÒ]@Â	¶÷v£W@Öä¶ÛÀV`@1o­@^O^@_x0006_y&amp;_x001E_ïa@ÓÓöÜº]@F_x0002_Lï&lt;,`@ïËô_x001B_wtc@_x0007_]î1U^@8Ý_x0008_&amp;«\@[0ªô^@ÃLb5_x001D_\@§AÌ0¡`@8O_x0012_ö\W@Á_x0017__,_x0012_[@:s_x001D_ð¼\@_x0006_6vZÚðZ@R.	oY@Ñp_x0002_ÿ_x0004__x0002_\@_x000F__x0016_÷¨a@?x«Dú`@ÖVpBÊý_@?Êf7¨_x0010_b@æ4´`¢¼]@¸Nô(_x0018_a@Z¯sVüa@rl4`@pI_x0016_5xk_@_x001D_Õ_x0003_/NÁ[@4ÍÇ¬*gX@øÖ_x0001__x0002_ïÎ`@Ò_x0018_ëpcc@âEyZX@¾\Ìà`@qÖAn©ÖT@ö^Âk[Á\@ät?òùJX@ËtÄ+¾\@QÆR3^@ô\W&amp;^@høgRfî]@UK1é\ü`@OBÍQìZ@ â%"Y@Ù2EÚZ@@¸ýÎ/Æb@¬_x0013_HC_x001D_Y^@¡å¥6½òY@®_x0006_SPLX@"A;ýHÌb@8ò_x0006_§Ü_@ú³ªéa@#ç._@×}KÐb@é?_x0011_ßs\@&amp;_x0016_KYº`@°Ë¿bd@OrÔ_x0012_ÁÝX@=~¢&amp;¼¨a@òµHòÏÊb@¤ÅwNlJV@_x0014_ÃÎO_x001D_iY@_x0001__x0004_~yj_x0013__x0018_\\@&gt;Ê'×8\@o¡A_x0010_¦^@_x0006_j&gt;äõ&gt;\@_x0002_";	ý_x0004_b@¤#Ã_x001E_Z@_x0006_øIqH_@0òÜ#]@6_x000E_ä¤_x0004_Na@&lt;Ée@¼b@_x0012_-ù_x0003_2_x001F_c@&gt;ñÙ9þ}^@Åµ¡?_x0013_a@È=£ti_x0008_[@_x0001_	käU@¾ñwÎD	^@_x0010_ðf§¶µ_@_x0004__x0016_[YlZ@!Ä_x0018_&gt;÷_x001A_]@IG_x0006_ÿ¥X@G£OÇ4Ò[@«&lt;ûÒ_x001F_a@Xç_x0014_^K\@î}d¢1^@ô¼¾®³ÔX@SÂ'_x0016__x001D_%Z@_x000C_¦|K¨`@Bd_x0004_òÀvY@Ä_x0003_»R_x0008_F`@*/¦&gt;K]]@£Üú_x0017_U_x001D_Y@qÙ@_x0002__x0004_`[@ìÕ~¼®0c@ô_x001D_bñõ]@6nvÛ¼Ñ^@_x000C_¸7ìö^@r _x0008_2â]@Z±HGm^@Þ§NH0âa@°F­LhV@Hw_x0015_,²X@dÉÊ¬\@_x000D_&gt;_x000C_©a@(#ñ¸C_@_x000E_$î}Z_x0006_^@ÇFÏ[î^@3sÙ5µ~c@ï&lt;C_1?[@/=§«újY@öÔÎ_x000C_&amp;b@Ø¡%?êW@_x0010_àt_x0017_c@ñAEÂ³_@Òþ¬_x000B_).e@ø4Ix_x0005_U`@Ï_x0014_`Tç¦`@û«tHw4c@6&lt;SÀ¥ÆZ@Í×Q_x0001_ö¶`@N93þ/¥a@3µ{íyàV@ª?[RX¡[@î)_x0013_/_x0003_`@_x0003__x0004_Ã¼_x0015_þéY@_x0003_³Cc¿T@vM(aa@@Y¹T;¶Y@_x0011__WøúZ[@:ÿ&lt;ç&lt;[@@;9	W@®RW	_x0007__@æØ8bCZ@=×ÇÃ_x0006_b@8½_x0013_²8Z@j_x0012_Þ&amp;Úú^@ÊQ-üàÿX@q`¾ãËV@JÊ"_x001C_0_x000D_]@n[@ñÿZa@½­_x000F__x0012_¬^@_x0002_£_x0012__x001A_b/c@Ü:+ÞG¸`@IH³_x000E_¬W@éøXWboa@Áo9lÂa@I_x0012__x001A__x000F_a@òTbÑ_x0006_V@W)À_x0001_ð`@vñ~l_x001E_V@|_x0003_'â_x0004_&lt;`@SKi_x0002_	½_@1Ú_x0008_ÊßW@Ý·9:_x001F__@Noü°t`@K_x000C_p¯_x0002__x0003_:`@°J=]@¬*ÉSø*b@bøý$¡UY@ HM6îZ@î_x001F_þ©_x0016_pc@_x000C_F_x0008_µX@Æ»Î_x000F_¥¶`@±2ü§²ha@s§Ðo´rW@¡Ô£_x001A_a@P"ùÑ]@úÚ¾(õýZ@d£¦+`@&amp;jë_Æ`@±]ý`^@_x0008_ös"U@ÈÌÑG&gt;`@zï_x0004_øG÷a@| +^6^@«%xÙW_@Jñ_x0019_PL_x0001_c@Î¸Ï¸_@õ_x0003_PL_x000B__x0017_Y@gPþ²Ab@À' _x0019_/í]@VK_x000F_ý_x0010_\@_x0016_Õõµ]è`@w3V¤RªW@wY/å_x000B__x0016__@Hö_x0001_'a[@ªí®e_x0005_½b@_x0003__x0004_bÐû:9_x0007_[@,Ú_x0011_ò@J]@À_x0019_¥_x0010_µW@ÙÛ6ö×^@ÞHÆSB\@ÚÎr@La@_x0016_ûÃ²Z@h_x0013_5®_x0002_ãa@´_x0001_[Y7QW@_x0016_¥¬_x000C_d@BÓ¼N;a@rË_x001D_¢£]@k4ÎA~\@Z)ólÇÎX@v(8§R_@Y×9ý¸W@n!ñ6{óX@_x0001_¿ëâ_x0013_]@_x000F_¦C_»ÙW@_x000B__x0014_«ä_x0008_4^@ôe_x000E_Ãíra@_ ¼cªÆ]@D ûTÃ]@~ÔÃ)-d@_x001E_¤éµÛÛa@È_x001E_!_a@¨aè£Aªa@g%_x0004__x001E_Ho_@NyÅoc@è­áÛ_x001C_¸[@ýBþÉVU^@À¾_x0008__x0003__x0005_¼`@}¨_x0015_U´_x0007_Z@_x0004_¢_x0007_«Ò_x001E_b@)ìÞ`[@s%åHa@þ[Æö¤£c@ë_x0001_tm_x0002_0b@è_x0015_áøa@þ_x001B_ÑZ@·û£2W@o[;±å&amp;_@sµde/Y@çHpÚ{b@pV±_x001F_Ò©V@qÓî¦\@_x0010_¸âg_x001E_d@L?Ù×u_x0006_`@_x0012_÷åM,WY@æ1ÖâÉ/X@t ý«áh`@IR;Þô¹[@Èì]ÕÐY@_x001A__x0014_ô³ûýa@sÜ_x0003_7V@Y_x0008__x0012_s-d]@!QÿI`@µÞ¥sU`U@ª_x0019_ ¨N¾c@[{)¬ÝZ`@µ§w`@[Q~ÈÝ[@ÙBêÎa@_x0001__x0002_Ð_x0013_Ù\@_x0015_^3ÔÞ^@éUa@rÔ¼,`@jÂF,¥¬`@á^Y	}V\@´ãxOÇub@ìp#oU c@È_x0007_ðhxO_@_x001F_ÝûrY&lt;a@A·W&amp;`@&lt;r27¡«c@ÚÔòñ_x001F_U^@_x0017_»I')a@´®&lt;_x0003_ëðZ@þ_x001A_ØÊ¾ì]@hiQ4_x0015_W@-7Ap	þZ@m_x000D_t·Z@ºµñ\Ðd@Bå^{V@B_x000C_X÷¯_x0004_a@kJ%Lc@Gü¦à1tY@'¦¨ArÌb@\Y³ªNc@ðiqï_x001C_ðY@Îì_x000B_DZYc@k._x001B__x000B__x0012_a@_x0006__x0013_¼Zö^@7½&lt;z_x0002_&amp;X@4k)y_x0002__x0004__x0002_L^@h®i#¤ò`@b_x0019_ÑPv%c@¸zã&amp;_x001F__x0008_d@iiëëÐd@äXhNå`@ú¸Öþ`_x0018_U@²:î_x0017_é^@ùN_x0014_ÖÏX@ôè_x000F__x001B_éY@WC	Æ÷Z@øP9G½_x0013_`@2åjqaç]@D×_À¨Y@ËÚ0ûI^@Ù_x0014_¯_x0007_a@ÞÜ À$Y@ _x000F_ó~ß_x001A_X@Þ7¶j¶_x001D_Y@ÿ9µ_x0003__@ä=¨ÛAe@FwÒ¾ÈhX@R_x001C_ÿ¦4uW@öwïÞZ@_x001E_ëç²Û`@¾_x0014_;ØA_x0001_d@8`ó_x001F_"¥X@¹_x0003_­³Ha@&amp;áÙ*_x0005_¡a@_x0013_\R_x0013_±._@8ÔH_x0002_pb@Æ¥Xà_x0002_h`@_x0003__x0004_±mWþ[[@²àvdº]@âüõ[sa@5_x0018_Ü%ã_@&gt;²ñL[@ÉØXX³_x0012_W@È_x0012_x_x001E_^@C#r_x001A_	¿e@_x0002_"PK_x001D_`@_Vßv.`@N¬D_x000B_\×[@Ì_x0014__x001F_=Nc@ÛQ¸c^@&amp;ÎIÀ=`@tñW1b@_x000C_éå_x0001__x000B_Ü_@xâß_x0008_Ð\@_x000B_D_x0003_»N[@Lùød@¯:òDXX[@mý.c4²]@ÝèD¤ç,`@²¦ëìÚ]@ÕCä'tS^@_x0002_R½þð*^@_x0002__x0012_9Q&gt;a@]É_x000F__x0015__x000C_êX@c¢ï¶Ô_x0011_X@!æJw_x0013_a@_x0004_9ÆüdË`@#Ý7]]@_x0011_aBÉ_x0004__x0005_ìqa@_x0016_,ð´&gt;_@Ð©Öå]@R5_x0003_ãp^@ÿÕ"(`@ä_x0012_-_x000B_¬zb@ù¦À¬1YZ@ÒÊ´0%^@_x0006_hõ_x001F_¹(b@Î£Ú¥i_@úÈüÃHb^@Y¨_x0018_×Z@rqÎdÄÐ^@¦4Ö×_x0002_]@ÈbTDqa@jób¨?[@Þ£ß_x0019_yXc@a_x0013_ |ÂX@$\ÄÅ _@Bq fg`@¸«\Eo\@Ð¡U¹¥UX@_x000C_¾_x001E__x0010_§ab@ØEÚò¢Î_@®À\S_x0014_ña@^Úï_x000E_óça@O¡ý|ùW@jãÍ_x0015_Àc]@G$×¯Ç]@_x0010_T-Ê]@_x0017_#o·ÖýY@=_x0001_²¤E×b@_x0002__x0006_ý'àÝr_x000F_]@ÕS`@_x0013_¢º$_x0005_`@ØË@8?a@¾N!_x0003_¾_x0001_d@ä_x0019_ð¢d@Ví_x0016_BX@¨_Sd¸ça@ÎY_x0008_kL_x0002_]@kX°*Db@&lt;Hì_x0019_Kl]@x_x000C_w.c@v_x001F_/Ê_x000D__x0004_W@ö°Xµ_x0014_ß[@v52_x0006_#_^@µ¼=ýla@É&amp;	vnHW@Þ~¹¼m^@ï5Í¸^@;.ß|úZ@n×ÃP\@d¥ÌvÝ½]@&lt;é»äc@òX§äçZ@ÙXjã`@Àh*"_x0002_Lc@_x001C_=ëeÒa@¦1¯üà,a@_x0016_s¸Qhc@H1tZ`@Ïõ_x001B_¢Äþ[@êS9'_x0005__x0007_¹_@¨ÍE_x0019_#]@ &gt;µ_@úþÈ_x0004_÷b@ ¶UñZ@;ëç_x001D_a@ãª\adì`@L6#«à`@¯µÐTÂ9a@_x0007_Ë·yµc@¹©X±Ê`@µýÚ__x001F_¿[@_x0011__x0011_nRsþ\@ÏHfEXc@t¸_x0016__x0014__x0017_c@_x001E_i_x0011_·	Y@Ð¤@HcG_@dð·í°'Z@ß¤²"Âc@_x0004_1¼3?»a@_x0002__x000F_:°¸]@$züS7Z@hh'`@¿_x000C_¿Tó_x000E_\@_x0006_;U¦`@_x001D_s6ª_@l_x0003_,×_x001D_ªb@-nì´_x0004_`@¯h_x0001_%b@¾t_x001B_8T[@ºP[~_x001E_b@v_x001E__x0014_U?8X@_x0007__x0008_V¤o°IäX@¨RÕØa@Æ-|dXiZ@È³_x0003__@_x000C_øÌï1Ìa@Ë_x001A_o_x0016_þ_@A6Å_x0013_g]@_x0012_¼_x001B_Óéa[@ÉÆåÐc`@.+*x¶c@´rzÁéY@_x001A_e!ü\b@8IÜ¾_x0008_X@\«¸½õK`@_x0008_#_x0004_ÚI_x0002_a@àåóÿÇb@B&lt;_x0006_|_x001A_¿[@Nn_x000B_U8X@ÔIc¯$`@_x0012_é7vS_x0004_e@u*Ð_x0005_Üì[@°d·_x0017_p{`@öJÈ_x001F_»}^@$sþc·¥_@@e®ÏÒa@Y_x001E__x000D__x001B_Þ²`@MùÿGSFZ@}Üg_x0008_)b@ðJ_x0001_Éa@®§©}ä^@Æ,N7¼ðb@t!K¦_x0001__x0002_ªÑZ@Î_x001F_¬È¾_@Û_x001A_®\Ç¥Z@_x000D_nyµZ@_x0018_;A¯ÍnY@T=g15_x000F_^@¦¶"ü±_x000E_e@EþO;^@%ÄÁwPp\@þÀÐb/^@l±µ_x001B_Â2]@¬èÓÅY@_x001E_Rõÿ­Û`@]µ_x0002_M´_x0019_\@		öjmî_@zÁ_x000E_ä%J\@R.8_x0008_^@6×å_x0017_øa@_x0006_Ù¿êÚX_@GÃÒÍ»I\@1L;¦X@uÃ_x000B_a@ÄÉ|îëZb@·iºÂºb@)ü_x000E_yàV@_x0017_º_x001C_;ï[@{êËÇ2#[@É3ç5&gt;\@üP_x001E_n9b@¢¡Ó3çC_@xj Ø`@&lt;&lt;É_x000B_¡_@_x0006_	d\ú_x0019_Ã&gt;c@_x000F_öè0¡Z@	ËÌþÖ|Z@¤VPúX@]Ø},_x0012_-X@¡_x0002_J ^@_x0011__x001D_ \3?X@_x000B__x0003_è½úF`@jõô^üua@ë1_x001F_ß­©U@\èJ&lt;· [@ ÑÉª©Ec@ôÙú&lt;Úb@Jï_x001B_À]#b@|ç»_x000C_©\@ú, _x0002__x001F_-b@ü·½·Ö_x0005_b@@ð_x0007_&lt;þª^@ì÷¾¬økY@Þ2C_x000C_GQa@­Ú_x0002_°\@B¬í_x0006__x0004_Ñ`@ÉË_x001D_.`@ñó­[@¨_x0007__x001F_Êàµ]@_x000B_iéKÏ`@C{v¨|j\@Áj_x0008_M£}V@bàb&lt;Óa@_x0017__x000D_\_x0007_:ÒW@NLóG\ÜY@_x0001_~_x0003__x0004_¸ea@Øn_x000B__x0002_iZ@j_x001C_*Ùßb@ÂÅf¶Ò[@Ñ_x000F_d_x0012_Î`@¸§;ìV\@Vþ1ð`@ ñ.\G]@\ÉÐ_x000F__x000F_b@_x0012_*ðè_x0015__@Ô"»|^&amp;`@âcQÿa@PmþÏýAa@_x001F_µê´ö^@èi-Ä`@ºÝ f"_x001B_b@_x0016_ñ;pXV@ÔÙ±è]@_x001D_îÞÌd@¬¸b7nW@_x001B_pXÍåa@ÛVÃÀôZ@&gt;Å#Õý_x0005_\@8@øº`@§&amp;j3¶`@Ú1_x0012_*Ac@uÑ_x0002_£W@_x0012_4z \@e´é¡+b@K_x000C_åÁúV@´_vÂ_x0004__x0007_\@È_x0001_¯«^@_x0001__x000C_	ÂÇÉ[¹X@¡ÍÇ_x000F_äa@X_x0018_§§_x0010__x0012_^@¸7¾!?_x001E__@_x0006_ñ´	_x0004_Z@ò¼ô_x0007_}_x0003_e@­/BS_x000B_b@ É_x001C__x0002_é½^@Z{|^Ib@¦w_x0002__x0019__x001C_c@hÐ_x0014_W½^@²VY[@j_x001F_³W@éãu/`@\Ö¤FÆ`@5}Å8"a@öôº_x0016_bÕ[@8_x0010_kZ1b\@ÆÓ¤Ùh_x0007_a@W¬Vxf\@_x0001_fkh$Z@!_x0006_©mn`@_x000E__x000C_~Âa@@|C_x0014_kZ@"úÌ_x001F_n×[@:ÝO_x0008_b[@5d??²Z@ü¦ú ¼g\@WT_x0004_ñ^	b@_x0004_Îª_x0005_;_x0012_\@Àº:\_x0004_`@_x0004_+[_x0001__x0003_¨s_@~1¶ý_x0014_û^@aqrN8s`@_x001A_y;_x0012_¬ü`@IëG!&lt;[@pôÉ®úRa@ð=ú[æg`@V2ÃfÏ3\@Õõ_x000F_í)éX@Xé	åh¿Y@|¯Í47_x001F_\@à7Z¼£\`@SõIfåY@_x0002_©ÇVºíc@Ê$*ßkz\@]³uD#`@PÓ7_·à`@_x0016_'ô$Z@¹%x©XZ@Ú&amp;Ó¸³[@_x0018_+5_x001B__x0005_`@ï¶0_x000D_Z@&lt;ñ ö;]@_x001A_e=&lt;Y(`@(¯?ñX@&gt;i	_x001D_¾]@m{XªÇõZ@Ö&amp; _x001C_Êá\@"Åðh&gt;b@ÜR¿_x0015__x000E_`@äQºÅa@®L½J8]@_x0003__x0006__x001A_5ÏY@_x0006_É_x0018_EÉÙ[@?7_û_x0004_lW@ûÇ_x0011__x0015_¡_x001A_^@:_x0003_7|ûÎ_@@ò"Ó\W@`snn1Æ[@@_x0016_Z¶6_x0001_d@&amp;_x000E_øÎüX`@&lt;A¿}a@_x0016_ÀªJ_x0013_8_@Hÿÿ_x0002_âò`@_x001C_ÙÁ_@ît_x001F_é]@XÆ_x001F_6GZ@ÙíïHW([@ÔÞÓ_x0006_ûå[@ÈO	#Y@rF¯×U]@åäZ!\@¨.ö&gt;hb@¼ÍpgY@_x001C_À~_x000C_CU]@¾ØY_x000D_¤[@_x0006_øp`_x0007_ra@Ûª_x000C__x0015_Z@	§âqDb@a®KÒ_x0005_\@$²çéyy`@HlâÅç_x0016_a@4Ã_x0006__x0011_&lt;V@Á*_x0005__x0001__x0002__x0015_5Y@©¬KC¾Z@$1IÔÇ\@Ø¿FhÈ[@_x0011_ÖP6â]@_x0010_ûÊ~9ßW@¤Ò_x001D__x0010_/a@lÿ}_x001C_\^@Mc¤uï[@zØïO¤_x0008_\@_x0016_»ó_x0001_iò`@@)t_zwa@|Kr`YÕ`@ÒHS*¹ë^@º_x0013_$3û^@^£¢h[_x000F_U@Æ^_J)`@¢]]_x0017_4`@&amp;_x001C_ýLòôZ@«úð±d@° Q'sª_@v³1H^@j~ç7ÎT_@Cí¨_x0017_v[@÷´¥¾v1a@_x0018_BeOZ@ÇîCÎ±éV@ÿ19d«`@[ã8Þ#j_@·_x0018_³Â_x0010_[@'É_x0002_e_x0013_ú[@Åÿ%r«a@_x0001__x0002_Ë'åAG_@~­äR}[@F4á_x001D_É]@wL_x0013__x0005__x0011_X@l"ÿPÏ]@ÓËH_x0017_X@èÑ_x001E_=Y@¦ÚðÒE_x001C_a@T_x000F_Ê@Îp]@£[_x0003__x000B_b@@cb?_x001B_Á`@K Ì_x001A_?Y@Î_x0001_·_x001F_Å`@¸«¦«y,b@ÁâÉx+`@ÞYÛá,b@`ÅR_x0011_`@U_x0004_c@ÓGÞUCO]@	º_x001A_x)[@-Î¡ZHÔ`@Ä!¾ßAkZ@é_x0005__x0015_²_x0001_Y@$è[ó×a@Ò_x0011_02¶Ï[@Øó°C^@7Ó¸¨+U\@èýú¦Y@Çd|Å_u]@k5ô_x0011_8\@æñõIö_x0018_Z@t&gt;Ò_x0003__x0006_çÍa@6£FÉB_x0018_X@öÅFcD]@t4´!0_@î¡ã_x000C_G6Y@l&gt;Åa@W%GÈ1O]@ºéêé²3b@_x0001_xM­dX@J7_x0008_+`ì_@oÝE_x0013_]@'©æk ^@þ_x0010__x0005_EÅ[@øiCÄþ]@_x0004_»fmb@üwî÷¶²Z@_x0008_¸_x000C_kU[@u_x0005_H@C[@ûlÏi+\@pQ6êý¤\@þä²·§_x0015_a@õ|A_x0002_¬[@$*_x0012_àãZ@}?´ë³Ú]@¼ò¾ÚÁa@$_x001D_¥@' Y@¥0Ed_x000F_¹Z@F.h_x0003_Ð`@;z?Àå÷^@¬_x001C_»_x0003_c@©ÐóÄËÏa@_x0011_Ga{_x000D__x000F_a@_x0001__x0003_qÁÕ1½5d@_x0013_ºuu:_@_x0004_¹-ùê_x0018_c@lãÛv©_@vTÂ8ÊKa@ÑyCi `@®`ÇVbX@RWâ_x001B_©q^@ªNEkç`@§^).a^@Öeù¾¡`@N/ºxµ[@[²¦pòa@ª9Fåo]@_x001D__x000D_©¡¹ X@úóT­(r_@ºR$&lt;v¾^@#_x001A_þ_x0015_KY@6Æi_x0015_nc@ÌænàÕX@J´vST_x000B_]@¸g_x0002_é_x0012_._@vc´¤ÅY@Ý9_x000C__x0008_õàW@öTp¹»W@_x0005_¿~ÅZ@¼tÒH`@8Ïsf|Z@$þ_x000D_ºîIa@_x001A_M_x001B_a@k½äKã\@x_x001C_È_x0006__x0007_(]@â*_x0010_Ä?Á^@û_x0002_Ü¶Y@·5Yb0V@jw]#b@ÆL­Î·[@_x0014_ `@iiîl%^@^b&amp;"_x0002_]@äGÄt|]@*i¾HMY@¼n_x000C_Z@_x0004_JNÓ¸­c@qÉû_x000C_	{Y@ÝG}Ç÷5Y@_x0018__x0017_Í9¥a@3YùÍ]@¾Õ&lt;º(Z@4_x000E_ôö_x0001_NY@Ì&gt;äa'^@&lt;_x0006_úsa@j_x000F_*mÁñ\@Úªbroºa@#iYvú:_@Fùb±]^@A_x0003_Öcoa@+_x0011_óuÝwa@¯J_x0019_Ç`@ú_x0006__x001B_[@._x0005_^@÷^@æA_x0001_ßM¼_@âñÐMöA`@_x0002__x0003_VÔç#_x001C_W@ú¬mÍ5®^@_x001E_ú¢X@æ¦5;b@íX_x001D_L_x000C_Y@GNPÚÈ£`@3K_x0004_©=a@ÝH{÷Ña@×_x0010_´Iâ ]@©g[Çíù^@?_x0014_f ¯_@à^_x000F_Àç\@îPVG_x001C_u^@æL¨æjí`@_x0008_ÁUW¶Z@Ù1p_x0008_é_x0001_V@¦¬Ù_x0015__@Ï;_x0011_óRwW@_x0004_{5¥_x0008_c@rb³_x0005_~\@_¼pl`@ÏÇm_x0019__x0013_®W@¢_x0011_0ç_x001F_¹`@cÝ(B#¥^@ÛÖçÐ|\\@ó·ÑÝ¼W@_x001E_&lt;ÿ%ÿ7`@®'Ï¨^^@1ñt¡ìU@Kñc£X@ðô7^@ä-4_x0001__x0006_Róc@D¢PÈAc@p×ø]O_x0004_a@³ÈPº`@Ýk¢ô4]b@^3ù»u_x0016_a@¼._x0002_M&amp;b@_x0002_d+5åW@¥ó_x001C_Ù_x0005_`@_é¤øY@4Õ¸þ_@:âÏ_x0012_g&lt;^@¹ñÍÆ×Ø[@ÜC¼4c@¤¾m_x0007__x001A_0a@m£8 _x0003_W@¬Mzë\@¼)¡@4\@$_x0014_þ_x0007_S]@æqÌª^@©_x0018_a=E9a@ò^ÏÉIsY@²_x0017_ã}_x000E_b@·_x0001_Ûþàï`@4ñáÀ;Y@Ô\ÁAÄ[@ô¶NBb@qD åY@4_x000C_:,|?c@ ú¿µß_x0002_a@¶ôTõöW@àQd"óIb@_x0001__x0006__x0001_9Ð_x000E_¦¥`@Ú_x0003_À_x000B__x000D_\@|ÂNà¹`@O)ô_x001A_"a@Ø9ýb*x]@ä{_x0004_~I¦[@z#-Ç_x0018_Y@hG&lt;+A¶b@4­k_x0010_d@öt¤?b@%`ÈÆÀ×X@@ßbÏ_x0013_b@²@SC_x0007__x000E_\@²#_x000F_ë_x0015_Na@?¬ÉèçH_@RÎ_x0008_Igéa@Â·öÒÉ_x000D_^@º¹Ðè_x0014_ßX@_x0016_ Ð@"½c@_x0005_ÒTuØY@_x001D_¦Û³]@¤Ã¹Y`@[Ö#Çba@=3Ö&amp;U@_x000C_­*_x001A_'_x000B_c@`Í[¶îY@Jsê_x0002_üÌW@D^¿âõj[@olßùÞ¶a@zÄ{×X@¾{òÚ_x0003_[@N_x0006_´ª_x0002__x0005_.`@²U×CW@É.E_x000D_(a@û_x0012__x0019_²ªV@Õö_x0002_÷Ub@edV_x0001_¡M[@ ­þa@NqÔJÅÌ`@\ç%µ9¾c@_x0018_ðæs¢cY@K§¥_x0004_wøY@vÜFhZ@_x0015_x÷öZ@iT\_x0003_©V@ Caî@b@b¾_x000E_TT`@ÇgïNZ@s3WcJdb@_x0015_¬_x001C_~'ä]@^^Ù­sZ`@Æ_x001F_°.4b@?à»·b@Órã5}_x0008_Y@z3¾ÚæZ@¾ÎG_x000E__x0006_bV@aw®±Sf^@7º_x0004_|Õk[@*S êÏb@._x000D_cú]@CÖÊHHZ@Tá_x001C_I9®^@C¸¼Ë°Y@_x0004__x0005_ #ÙN¾a@	êô¤À`@C_x0008__x0014_~]@2LÜ_x0002_¿[@ IAëW@&gt;Ygø*¸]@äçÀÏïF^@Ò¼¹âÈ^@.ã~û_x0015__x0003_\@sdyH¾WX@ÃÅWG_x0018_b@s}¦QÅX@t7/µOF\@ûü £ôZ@¦óÓÜ_@t[Î®í a@ªÔ± î"\@`Å_x000C_fód]@¸¸sª_x0016_\@;V_x0001__@òÌ¿Røó\@êià_x0002_`@ML}_x0019_Äà_@º5_x001F_qR:Z@¾_x0003_þB³_x0014_Y@¥Õ¯;Z@²ø*nÝqb@ò_x0016_ãj$_x0007_\@_x0002_4_x000B_A_x001A_a@&gt;e_x0005_Ñ&amp;^@%ó_x0013_ë`_x000B_Z@Ä_x0010_Û_x0004__x0006_¶Ü_@_x0012_õi_x000C_ñ`@¯_x001D_r%bY@&lt;É9o_@¬éaË_x0006__@_x0005_ ¶ÄÝ]@_x0015_±²D[@^\ú­_x000D_`@ówÎjLX@ð®;¹ôa@G)@È]EY@VÕ_x001C__x0014_Oa@Gh»áÙ^@FMÑ/GoW@×P_x0003_xÆma@_x0001_¦U"_x0019_ô[@¸_x0008_§{ü&lt;b@«t}¿12b@Ë-õ¬QNa@¿£ï¸W@òØÙ#uc@ü®ô"_x0013_a@ª{SLÄb@Ö_x0013_Ø¸}b@d·RãÀ¢Z@v&amp;þc#W@³^*_x0004_X@%¡t_x0002_ß?\@`{Íæ]@d'óÏ¦5[@æN`Ocb@·é,{©\@_x0001__x0004_o2IÃb@Ü_x0002_Èfvia@ÔrïecS`@ã_x001F_ÆÈa@3HCÁÁ_x0012_W@¼§¡»_{`@¹rbZ@Ùô£Á}c@Ö½x¦ïi\@N_x0008_©ñ]¹]@¶]_x0002_T×^@_x0012_êøYa`@.Þ#_x001D_éUU@_x0003_&lt;2$_x0012_a@B~ê ;sY@¯ÿ_x000E_Pea@û ÅßS`@wF²¹5`@_x000C_ðï·y5[@¨h&lt;ìÇ@]@_x0006__x001A_ò_x0006_Í*`@°=¸_x000C_`@$ì_x0018_¹¨`@Ø9_x001E_ç4¬Y@¡=»Ña@rb±¦6[@ÎpûÇ´V@¹êr&amp;U_x0017_b@Úoÿ_x0005_ïÒY@_x0001_²_x0005_X£\@E;#ðé_x0002_a@Ð«Ú_x0001__x0003_!8d@×`x_x0011_`b@öãW­¶_x001E_\@øB{b@,®÷ÊÛ^@uzÕÕÊµ^@_x0013_ôâè¦a@¸âWÙ_x001B_\@Ï|uÆâA`@ÿ_x000B_ò\Ã_x0007_`@ü¶ _x001A_&amp;X@LÛ¼!0[@ÇÍz÷7d\@ï¢_x0010_Ä]@s³_x0002_u(`@:_x001C_0Û¯`@â\_x0011__÷[@&gt;Ï¹_x0019_3`@_x0011_Íx±ÿMd@_x0012_=Na@Ã_x0002__x000D_Yü^@P	r3Z@÷ø¡d0[@4_x001A_2_x0005_føc@ôÊyÒÌy`@b5±¯dd@Ô_x001E_µÉx3a@`Léq_@_x0001__x0008_,_x0017__@0_x0018_BT\@Ä_x0019_Ã'`@°·8½#`@_x0004_	c*àkY@êá^&amp;aÑ_@hÛ_x0015_îQb@f_x0005_L¿÷_@,¶.¤å\@Ë9DFC&lt;X@L[q\m[@	_x0017_¡T_x0019_\@Å_x0011_~._x000D_°`@ØÖ·_ÜÐ]@R6_x0008_N£W[@I_x0006_eP-$a@£ù_x001E_a@ØÛ__x001C_ó\@ù¥±çÍ[@^¾â _x000D_]@0W_x0010__x0007_WWW@N!ßÌÊ^@ftø_x001D_¢^_@º®dèw`@õü¬ma@Ð@èwP[@JRàs Y@Ý­è_x0003_Iª]@(_x001C_7ø_x000E_[@!L?]]@éªC!¨«U@:CíèÊ_x0002_a@VÌË±_x000C_]@F_x0002_ä_x0005_äÝY@6_x0001_0n]@j_x0008_Xé_x0001__x0005_ã`@R|_x001F_âêa@³kW&lt;ð³a@¹¨ü3ÐT@jHsï_@ê_x001A_Lþ[@gJ#þMZ@´¯qáæSb@2ÁÝv¶W@zÍå_x001D_ÊW`@Kjt«_x0007_^@]«¢Zÿ¨a@d Ô®ÍZ@Ãóï7 ª]@l½SAêa@_x0005_^KZØc@­¤_x0001__x0003_^@nÝ=Ø;¬\@*IÖãZ_x0007_b@rÇ4ñ]_x0002_]@â¢WB b@=³a_x0016_½ØY@®¤z_x0007__x0005_\@ó°.ºqØ]@øòyE¶U@A$	ÄX@öÐ%sk]@¤Ûù²ü_x0017_\@N³3Nö|a@_x0004__x0005_-w/tb@4`j_x0001_U@KÛvÌõb@_x0002__x0003_ëåbå[@ì§ÝùU"`@¶Ä7;!Ba@¦\¡Tm_x0014_^@NºeÞµV@3RÍË4a@_x001E_±ø:6X@øoü5_x0010_,_@=:!ëi/b@ZTÀC:ûZ@y7gea@üßÈî_@¢o=-a@_x0018_íqµZ@\fÌQå_@º	v¦#æ`@ð{ÂµªÜ`@R3×!Áz\@:MEF_@_x0013_þ¼G³ÿ\@1##ð_x0017_ÎZ@.Í¸©ÀP^@´è§fWR\@FC~½Ã¹`@S´é½·èa@H±õ°c¹a@câOðÛ_x0018_[@Yky1'X@§Iº_x0013_&amp;U@¦äð	_x0001_d@¬ÖÑY@.º®_x0011__x0002__x0004_ê!_@Ïi¿_x0015_N`@Dèá(ËY@B_x0002_6^·7]@dåóQ]@HFh½ê_@bÐð¢NËZ@ã¶^_x0018_ÇW@°¿HÁ2X@_x001E_.^§_@üæ¯_x0006__x0015_µ^@&gt;_x0004_íM_x0003_\@ùhàU]È`@1f_x000B_®_x001D_\@Ý_x0018_Eé_x0001_Xb@_x001A_}±%Ub@ úÇøW^@Z[Ð#_x0014_Ä[@]ÃçÜ&amp;W@¤µL@G½\@_x0012_ðn_x000B_]@ã_x000C_§ÄÞ«^@¹vRç)Ë^@;þ^@µ,%_x0001_ð^@·3ê§_c@z¸yàü_x0006_a@2N/_x001A_ÙZZ@$©e]nªZ@ØMC=_x0008_b@p³_x0004_÷N]@fÒ_x0002_ê_x0013_)[@_x0002__x0003_ÛÁè×}_x0013_]@B¹Ôê(Ùd@Z_x0001_zJ#}c@HN-³a@¨ÓÒ_x0005__x0008__x0008_Y@²Å³g[­a@_x001A__x0011_sÅ¸V@&amp;úâ_x0004_r*]@"Â|ÌâW@YÌPÏ¤N`@ÿËk3\@¼××ù\@¾_x001F__x000D_$g}_@%¡9ýíb]@¥_x0003_j/£Øa@Õy_x001E_,V@b·î~ob@ï£+IÓ1]@¡gxª3a@vOÒ{cb@è_x0016_'±_x001F_°]@©Á­1Ù¨W@l_x0004_]÷Ì´b@ïÐô7W@,¨=I(b@Ö7¼ªÕZ@ó-_x0005_ÌÉc^@ªD@û_x000B_`@Ã¿RQ»[@z_x001B_8]@êyý­_x001F_!^@´_x0018_qQ_x0002__x0003_Pu^@/Ëÿz¢]@fãPe_x0014_c@_x0012_¤,°¹à^@_x000C_Ä©O=_x000C_[@QÁí+m_@Xë dfa@ÓïN_x0004_Z@§«ì¦¡_x000B_Y@?Æ_x001F__x0001_Æ±^@_x0010_pªöö`@ÜsÃÞyb@6HmUÊ)c@²(ô?íX@Àà #Ø4^@hEN4a`@¢­&amp;UHa@õ_x001B_`_x000F_]@_x001F_'#p"`@ X5îT¹W@ØÆ|´×©^@){¿ìqa@_x0013_¡L±{·`@È^z $X@ó_x0010_ï_x0006_"H`@à_x0015_Dõãb@MÓ	_x000D_¶7_@B_x0004_Nè*Z@~Ý&amp;Hg¨d@ GN±]@8"hv_x000B_Z@´Þ,J¨Kd@_x0001__x0002_J_x000B_6ýG|Y@y%4_x0004_Íµa@ÌbbL[@6H¿_x001A_«a@×H#±+a@_x001F_óù&amp;è[@%ð_x0006_DÁZ@vÂ×2j`@ÿ:ß~äX@:9_x0017_é(Z@k_x0011__x001F_RÞ_x0003_`@ÁücaÚ]@À¨Md@Úí;p_]@ïë],/Þ\@0ÜURxî^@§Y®»Z@¡YqS_x000F__x0016_Z@4_x0011_2_x000E_ñY@MâÀaÑY@¢ìn±_@!Ýi/e=a@Ý1÷_x001B__x0012_r_@É¸T}÷_x000C_Y@_x0005__x001B_=m±Ì[@âHºå¢Þa@äT§»îóV@ d+±$»_@P9/_x0015_TJ_@ÅÍ½ÎÍ»[@ØâÔ÷Y@²D._x0006__x0008__x0019_[@ì!{b@Û]_x0004_:&lt;Ób@"o_x001E_ýZ@ï/)[Â]@j,SK\@("Ñ.ya`@ëMÝ0_x0005_b@_x0012_P%_x0001__x0001_[@ÏÁCLv_@_x0007_uäUÃwW@,ÜXñ\&lt;d@¨0ß½Ï0`@ë.u_x000C_}Ë[@èûð£ Æ\@c_x000D_oÄ,Z@^Ä4PxZ@&lt;*jr&amp;Z@ù_x0016_Ï}d`@_x001E_çeÅÆW@TMMÒ4^@_x0017_À?Fbc@|ª_x0007_öP®]@{ø_x0002_ás/[@¨úi§xZ@Û"ÛGzZ@*­/_x0006_ÖU@s/_x001C__x0018_f]@âhv¤_x000E_K`@:q_x0014__x0015_¡¯Z@ù»£æ_x0003_fc@Ôß{N¿c@_x0003__x0005_áõýÔé`@Ïc1-_x0018_9^@âWDý\_@ª­àB-_@¹©_µÔSa@ðË_x0001_a@_x000B_L!×\@Snöº_x000E_a@Áà&gt;sb@HúIKtlb@ôz¥_x0003_íáU@Èa¤Âu]@VFÕPI^@Þñv7/SZ@_x0002_(¶{Ú}Z@4PAuD X@êë g`@¶¤_x0004_WIb@EÎ_x0004_Î_x000D_c@.r#_x001C_?\@_x001D__x0019_i%ý¯Y@¶_x000B_VF_x0012_\@öiDN÷^@ü8A_cW@_x0012_qÈA_x0007_ÂU@_'ñ_x001B_¹ÓT@_x0015_uÅ_x0003_e[@ìºæC_@R§ãIäs[@¥E_x0007_`Bc@(½]-Y@ìÅ	_x0001__x0008_©ù\@dÖ#Ñ¶ªa@¤Y1¥Y`@_x0016_/}&amp;±àW@|zeOO_x0004_d@prÛ¢TQ_@Íà_x001C_Y«b@þætRAga@`y_x000D_Y@TÒ¿#w]@Ý0uD3`@K+Èßr8`@½dC«_x0002_Þ`@îãlß'Y@Ü_x0010_rPxd@h_x000E_ú1ÇX@)´c¯åX@_x001E_6_x0005__x001E_ÃV@_i¢íh_x000F__@æH_x0014_3_x0008_Åb@¨Æª%$-_@©5\QQÎ\@_x000C_çº´Î±a@®à@7w¶_@+­í_x0011__@¸l_x000D_ Â[@_x0003_É&gt;²Ä0e@´0Èç¯ZZ@C_x0007_þÿ_x0006_[@¤ÿÆ³9Þ^@fM´[¹+]@. ·_x0005_ï[@_x0001__x0002_rï¡ù1Qa@DàêC_x001C__@Föé¯à\@ødÊ\@zrù_x0007_MÑ^@È5;ô·\@­_x0008_£nÕ\@{OÛðâ\W@Ã_x001A_27va@Ú_x0016__x0016_ÑÎ`@,w¶d­c@âÚ¬=+_x001B_]@N_x0011_Ô®/Z@ßUVC[@Ð_x0016_'w?`@f#¸§áVX@_x001E_rfÉ/Ód@ÐS64c@âöpVW´[@. Hª½b@_x0016_ÍÐ _x0019_X@®!ýÎ¤Y@ 3¦|¿[@3òÎ Ýb@®7Ü#_x0010__x001A_b@_x0001_éò	»sa@_x0019_Sma@ú!Q=¼U`@ôw_x001A__x0015_ºW@Æþõ`@øEDÛØW@]F_x0005__x0008__x0001__x0002_ùÃc@Ê¢h^@ð/;_x000C_j[@Þí5&amp;¤a@~#bËL_x0019_`@_x0006_ïá_x0019__x000B_\@?|FíD_x0007_[@pu_x0015_Lb@ è2#à_x0007_V@´û©8±ód@3àÍ´"¤`@PM_x0001__x0016_2Î`@·gð«­^@_x001D__x0018_ÔÉ \@ªzE¤ÅW@+_x0016_¾_x000B_{ÎY@.â*Y]@3Æfõ X@¸öì¤Ýè_@_x000E__x001F_"×_x0017_`@O{ÔïÝ`@~_x001D_ëÍxM\@RbZ_x001F_iv\@_x001C_É)²\@{_x0017_H3.[@/ê±ò£]@¾Í¶Ã`@p_x0010_å_x0014_"îT@_x001B__x0004_³òlc@j»å·'_x001A_c@®úÈwY@þÿç^@_x0003__x0004_ò'ò_x0019_#ÿX@NÖ¢x_x000C_'Z@;k_x001F_3Ç\@49,¯_x000B_W@ÜR;³h_x001A_`@X]uY@*csNæ_x0019_\@Æíé¬`@ÄÔþèXoW@$;:Yp\@ºÕ_x0004_ &lt;_x0007_\@_x000F_uGÈ£`@Gu4J³_x0002_b@Òã4_x0015_Q_x0016_]@_x0001_L3Ìa@Êá_x0007_P5Ûb@_x000C_QTÞTY@øÿ*X`@¤ì¼ò_x000B_@b@_X§_x0013__x0011_fb@s=ë_x000E__x0011_a@Kg_x000E_¶ÄÐ^@|áJBdb@[¯ÄÇ]@íoiØ[c@S@WøoZ@00¤×ª[@?@}Éí_x0015_a@è±ÈÉ«Ã]@Y_x000C_¬NÁ`@Ü_x0013_àÌ[a@:°'»_x0001__x0004_¼Z@Ð k7a@&lt;¢0¬Ö0[@ø_x0010_©®-_x001A_b@@-!_x001E_}¶a@6»_x0019_u5\@½:e_x0002_ÁòX@öì{_x0003__b@_x0012_9²4Z@V_x0007_¨¼ß^@_x001A_£ûÇ!b@ls	õÉz\@`_x0014_é_x0008_ÒX@Õóò\@½)¤íX@Ú._x000B_`@¨#¯²±É^@Ì	@c_x0016_]@¨¼gil*]@¾)i_x000E_RØ^@æ½Ð_x0019_½\@m_x0002_åÏV`@_x0013_Ü7_x0010_u`@²HÕ_x0002_@»[@W îé_x001E_[@6g_x001E_:^@1½E_x0007_a@DSºÄ_x0001_s^@q"Ü¨ûY@ÊÙ_x001A_ç&gt;a@_x0017__x0016_é3s®_@àçô\@_x0002__x0003_À,¢¹ø`@_©IÁ__x000D_a@¯ÀÝÉ	Z@^à¾`@_x0010_c@_x0014_]@_x0014_­Uð8Úc@L ¸ÛXb@ëøvOJa@X)ûýÑ[@m®Â|a@ßðöù¯Í\@þ(±_x0012_åpa@_x0001_°4åê0\@NÏ=_x0016_:Y@ú£ä×]@ÂÈ^_x0004_,S`@4ÙBØ3`@z_x0001_2nY@_x0002_0[_x0001__x001D_µ_@_x0006_U;ÌQ\@uÝºð8X@2Ø{_@l8YÉî_x0011_X@_x0016_ãHÚLÃ`@ÿeø°[@µEËÏa¨Z@»íªMb@]"Ö_x0005__x0017_¥Z@_x001E_äÎñb`@$öÜ³tFX@OÓ°z_x000E_$c@Ë¿óð_x0002__x0003__x0003_]@_x0002_Ús_x0017_SF`@zmµ­-_x001F_]@àïf²óña@O¸y½xÍ\@ÃàúàÓsb@fÃÁ·îW@rÜ_x0002_ ÿâ^@Ä_x0004__x0011__x001A_ñ_x0001_b@?=ÚËùY@!_x001A_l~c@»'5P_x000D_]@=åî4Ë:a@iµ_x000E_xc@ó1³µ_Z@Ò¶°ðçd`@VñÿÈ	]@Æ~û_x000D_gåb@~ÂoÉCY]@b_x001C_;~~ïW@Í¶~]@_x0012_ì_x0004_ÎÆù_@«Ð8ÒÙ_@£_x0015_¯"_x0013_Y@;@~©µ8[@¤{_x0001_¥_x0017_¥a@_x0003_7_x000E_ÕB]@þ+5a@â_x0004_?Z@ËÄ°[v_x0003__@è©_x0008_âwÏ\@éÌtp®Ñ`@_x0001__x0002_Ìøhñ+_x0019_]@î`mðÒa@t×µã­`@,ºþÓa@Cd»¡a@3ê	Â^@_x0001_É¤	=\@C÷²1eKX@gbX£_x0019_¶c@f`Æþýc@T_x000D_l7ã^@Wuëb@¢_x0016_~éyz\@¤½C]1`@ÊGH¾ìòb@ÚÛÆû/¯]@,_x001A_LJÕÏW@·y@¹ºZ@2¢_x0019_npZ@*_x001D_c_x000C_B[@ÆÚ]&amp;ÍX@¢c_x001B_\@Ò~Á5bIb@_x0012_ÿ½;2-X@2n _x0015_\=a@£4W_x001A__x001C_ºV@Ú0yÜ6}`@ O	%ût]@*_x000B_dSea@_x0006_aö`U]@Õ5S8ë/d@j~ï_x000B__x0004__x000B__x000B_Åb@6ðß×]c@_x001B_Ù_x0018_	_x000C__@ Îþ_x0018_8GY@Û_x001A_õ_x0002_=ûU@`ÉVIÈ"^@6TOQîa@Ú_x0006_ã_x0013_É`@"Ær_{Y]@_x0003_a®r9ûY@	F·Oyë\@ÈQ¯o_x0005_åb@Vàê¿&amp;_@*)£Ö`@ A_x0013_Ô­7^@ÆiH_x0007_­8c@¡mYÚÛ^@´q´îqB^@®t8M8®`@æ!,sßG_@Pq¨B&gt;©d@ðA!Û_x0014_Na@¤_x0015_Dø_x0006_O^@ÌÚöÌ¤`@_x0002_`	îe\@_x0001_¥_x0008_÷a@LZª: Y@Þrr*ÎZ@&gt;¸nË^@qlP_x001A_s_x0010_a@Vã1Óò_@~3ë*°8`@_x0001__x0006_ë_x0015__x0003_¤_x0013__@ñðÓ_x0008_tÙX@_x001A_CwÐhÈ`@_x001F_ÁÞß_x0007_X@æ_x000E_Éd_x0002_ù\@¾ ­]`@Ð9¡Ö_x001A_a@m_x000C_wpY@_x0007_gEõOZ@Õ£]ö`@RHÇ&amp;Á¹`@8+§_x001D_Ö\@æXÙ7¥a@Ã_x0019_«ê_x0006__@áù_x000D_Â`@ã{{q_x0005_Z@,ñÀgzb@ÊCGï_x0015__x0011_b@K7âzl1`@&gt;9/üÏ `@_x0006_òvLí\@ ¼%Pa@5_x0003_ÐÎW@®ÓÔkY\@õý¯Êë]@ò/3b_x0002_´]@¡_x0017_À_x0014_Á¡a@ð_x000E_ Vìe@_x0004_E_x000F_`T¯\@Õ#k½_x0002_þc@ä¥_x0013_¨´W@_x0014_B@]_x0001__x0002_0b@R¼Kê/^b@Æ¶ñ4Y@\ÖnÌñ&amp;^@)hã¼²¦Z@2»_x0008_\Æb@´¼ä÷ýÖc@v@ñª´a@yÖô"­U@8_x0015_AJ®a@_x001E_N_x000B_t]@2c)3è_@ò]»Ð¶#[@µæ	¾sY@_x001B_ÜzHb@Þ8î¯[@Lk_x000F_1c@¾Ä &amp;_x000F_c@yÅ_x001A_Ïñ[@&lt;Å÷±20\@kºG_x0005__x0006_`@|}¬Bï:Z@|ñß_x000E_´b@_x0004_J_x001D_Âë_x0013_^@Fõ_x0008_ÞÜê[@a«ßmc@I_x001E_&amp;ç_@ýnxla@_x0016_üFî÷_@Y&lt;è¡ñ[@pkhÁÞ[@øf÷ÞáçZ@_x0002__x0003_ýðÁ`@Ð¼UÖW@HÌ¦_x0016_'Z@òHÝê à]@î©d¾±1[@þ(,(À=[@ïA_x001E_ùZZ@9/Sû')\@Ñu`Tátc@)µ§¦üu`@lQ_x0001__x0003_3[d@Èê&amp;eÉzb@Ø*_x001F_Ý®£\@F_x000D_ÂLÁb@xjÂB·?c@¸£N«®_@¼"r9\@tl=ÂfÂc@¨ËoÚTî[@ó~_x0015__x000F_#Ïb@^èK__x0001_]@d®NU[@ø'lb@g&lt;SÝ\¿Y@ìGÇ¹IõX@b&lt;ªV]@öò_x000D_vNV@*_x0007_1ÊlW@6öË´Eú[@î¥â+I&gt;Z@Ãp3ÒwX@Cú1_x0001__x0003_²^@`Ð?	mWc@_¦£4a@/[STêU@rY°_@±jV_x0014_Þ`@ÒX¾7w`@bÂ¼=è`[@	}õdm`@èÉ%«W^@XoÆ¹Ü\@c¡xá_x001B_Ê[@é'ß:6[@Èy¸ÛãË[@M&lt;CZ@T·¯I©«^@E9ó¬_x000F_Ta@®Æµx_x0006_°b@cGy4a@;«t@?a@@_x0002_zsÕV@'_x0001_Á_x000C_Î8`@»Aà¹OþY@8±&amp;PíX@=ëguÖ^@_x000B_3ýxsúY@Ïß_x0016_&gt;óÈY@wi¸ã@\@Fï{è`^@õåÍ1`@#Ø¼Üå_@_x0007_2G_x0014__x000D_Z@_x0001__x0003_²q`@_!_x0018_NVa@Ò§º´_x0017_°`@`QXºób@æªÿ_x001C_§`@µO`Y_x000F_b@fhvºÒa@{_x0005_Yá_x001E_\@òèÖ-zÛ\@Ú¥ÆýY@5§£`zO`@ÿ&amp;æZÜµ]@º²_x001A_×_x0002_b@_x0018_æuÏn`@jÙÛnS|Z@ê_x001D__x0004_¶*t`@uJ¡ x`@Jê¶\ÓZZ@1_x0017_Á³,êZ@hÝ_x0006_ÕÙZZ@%_x0002_âü¼u]@ðÅ_x000D_Ì\@JÆØóÝya@ÐU_ï+[@&gt;¥rÝb@_x0014_¦ìùÇÿ[@h_x000F_&amp;3÷áZ@,K~_x0006_Oc@øÃJö_x000E__x001B_¾?R!0_x000F__x0005_¾?Ãb_x001A_¾?6¹õ_x0002__x0003_Â_x0001_¼?ÔKÇÊìI»?_x0003_'UüÍÀ?[îÈ¾º?	_x0002__x0002_	_x0002__x0002_	_x0002__x0002_	_x0002__x0002_	_x0002__x0002_	_x0002__x0002_	_x0002__x0002_	_x0002__x0002_	_x0002__x0002_	_x0002__x0002_	_x0002__x0002_	_x0002__x0002_	_x0002__x0002_	_x0002__x0002_	_x0002__x0002_	_x0002__x0002_	_x0002__x0002_	_x0002__x0002_	_x0002__x0002_	_x0002__x0002_	_x0002__x0002_	_x0002__x0002_	_x0002__x0002_	_x0002__x0002_	_x0002__x0002_	_x0002__x0002_	_x0002__x0002_	_x0002__x0002_	_x0002__x0002_	_x0002__x0002_	_x0002__x0002_ 	_x0002__x0002_¡	_x0002__x0002_¢	_x0002__x0002_£	_x0002__x0002_¤	_x0002__x0002_¥	_x0002__x0002_¦	_x0002__x0002_§	_x0002__x0002_¨	_x0002__x0002_©	_x0002__x0002_ª	_x0002__x0002_«	_x0002__x0002_¬	_x0002__x0002_­	_x0002__x0002_®	_x0002__x0002_¯	_x0002__x0002_°	_x0002__x0002_±	_x0002__x0002_²	_x0002__x0002_³	_x0002__x0002_´	_x0002__x0002_µ	_x0002__x0002_¶	_x0002__x0002_·	_x0002__x0002_¸	_x0002__x0002__x0001__x0002_¹	_x0001__x0001_º	_x0001__x0001_»	_x0001__x0001_¼	_x0001__x0001_½	_x0001__x0001_¾	_x0001__x0001_¿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×	_x0001__x0001_Ø	_x0001__x0001_Ù	_x0001__x0001_Ú	_x0001__x0001_Û	_x0001__x0001_Ü	_x0001__x0001_Ý	_x0001__x0001_Þ	_x0001__x0001_ß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÷	_x0001__x0001_78ø	77ù	77ú	77û	77ü	77ý	77þ	77ÿ	777877_x0001_877_x0002_877_x0003_877_x0004_877_x0005_877_x0006_877_x0007_877_x0008_877	8778877_x000B_877_x000C_877_x000D_877_x000E_877_x000F_877_x0010_877_x0011_877_x0012_877_x0013_877_x0014_877_x0015_877_x0016_877_x0017_877_x0018_877_x0019_877_x001A_877_x001B_877_x001C_877_x001D_877_x001E_877_x001F_877 877!877"877#877$877%877&amp;877'877(877)877*877+877,877-877.877/8770877187728773877487758776877_x0001__x0002_7_x0002__x0001__x0001_8_x0002__x0001__x0001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_x0001__x0002_v_x0002__x0001__x0001_w_x0002__x0001__x0001_x_x0002__x0001__x0001_y_x0002__x0001__x0001_z_x0002__x0001__x0001_{_x0002__x0001__x0001_|_x0002__x0001__x0001_}_x0002__x0001__x0001_~_x0002__x0001__x0001__x0002__x0001__x0001__x0002__x0001__x0001_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_x0001__x0002_µ_x0002__x0001__x0001_¶_x0002__x0001__x0001_·_x0002__x0001__x0001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34ô433õ433ö433÷433ø433ù433ú433û433ü433ý433þ433ÿ4333_x000B_33_x0001__x000B_33_x0002__x000B_33_x0003__x000B_33_x0004__x000B_33_x0005__x000B_33_x0006__x000B_33_x0007__x000B_33_x0008__x000B_33	_x000B_334_x000B_33_x000B__x000B_33_x000C__x000B_33_x000D__x000B_33_x000E__x000B_33_x000F__x000B_33_x0010__x000B_33_x0011__x000B_33_x0012__x000B_33_x0013__x000B_33_x0014__x000B_33_x0015__x000B_33_x0016__x000B_33_x0017__x000B_33_x0018__x000B_33_x0019__x000B_33_x001A__x000B_33_x001B__x000B_33_x001C__x000B_33_x001D__x000B_33_x001E__x000B_33_x001F__x000B_33 _x000B_33!_x000B_33"_x000B_33#_x000B_33$_x000B_33%_x000B_33&amp;_x000B_33'_x000B_33(_x000B_33)_x000B_33*_x000B_33+_x000B_33,_x000B_33-_x000B_33._x000B_33/_x000B_330_x000B_331_x000B_332_x000B_33_x0001__x0002_3_x000B__x0001__x0001_4_x000B__x0001__x0001_5_x000B__x0001__x0001_6_x000B__x0001__x0001_7_x000B__x0001__x0001_8_x000B__x0001__x0001_9_x000B__x0001__x0001_:_x000B__x0001__x0001_;_x000B__x0001__x0001_&lt;_x000B__x0001__x0001_=_x000B__x0001__x0001_&gt;_x000B__x0001__x0001_?_x000B__x0001__x0001_@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V_x000B__x0001__x0001_W_x000B__x0001__x0001_X_x000B__x0001__x0001_Y_x000B__x0001__x0001_Z_x000B__x0001__x0001_[_x000B__x0001__x0001_\_x000B__x0001__x0001_]_x000B__x0001__x0001_^_x000B__x0001__x0001___x000B__x0001__x0001_`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_x0001__x0002_r_x000B__x0001__x0001_s_x000B__x0001__x0001_t_x000B__x0001__x0001_u_x000B__x0001__x0001_v_x000B__x0001__x0001_w_x000B__x0001__x0001_x_x000B__x0001__x0001_y_x000B__x0001__x0001_z_x000B__x0001__x0001_{_x000B__x0001__x0001_|_x000B__x0001__x0001_}_x000B__x0001__x0001_~_x000B__x0001__x0001__x000B__x0001__x0001__x000B__x0001__x0001__x000B__x0001__x0001__x000B__x0001__x0001__x000B__x0001__x0001__x000B__x0001__x0001__x000B__x0001__x0001__x000B__x0001__x0001__x000B__x0001__x0001__x000B__x0001__x0001__x000B__x0001__x0001__x000B__x0001__x0001__x000B__x0001__x0001__x000B__x0001__x0001__x000B__x0001__x0001__x000B__x0001__x0001__x000B__x0001__x0001__x000B__x0001__x0001__x000B__x0001__x0001__x000B__x0001__x0001__x000B__x0001__x0001__x000B__x0001__x0001__x000B__x0001__x0001__x000B__x0001__x0001__x000B__x0001__x0001__x000B__x0001__x0001__x000B__x0001__x0001__x000B__x0001__x0001__x000B__x0001__x0001__x000B__x0001__x0001__x000B__x0001__x0001__x000B__x0001__x0001__x000B__x0001__x0001_ _x000B__x0001__x0001_¡_x000B__x0001__x0001_¢_x000B__x0001__x0001_£_x000B__x0001__x0001_¤_x000B__x0001__x0001_¥_x000B__x0001__x0001_¦_x000B__x0001__x0001_§_x000B__x0001__x0001_¨_x000B__x0001__x0001_©_x000B__x0001__x0001_ª_x000B__x0001__x0001_«_x000B__x0001__x0001_¬_x000B__x0001__x0001_­_x000B__x0001__x0001_®_x000B__x0001__x0001_¯_x000B__x0001__x0001_°_x000B__x0001__x0001__x0001__x0002_±_x000B__x0001__x0001_²_x000B__x0001__x0001_³_x000B__x0001__x0001_´_x000B__x0001__x0001_µ_x000B__x0001__x0001_¶_x000B__x0001__x0001_·_x000B__x0001__x0001_¸_x000B__x0001__x0001_¹_x000B__x0001__x0001_º_x000B__x0001__x0001_»_x000B__x0001__x0001_¼_x000B__x0001__x0001_½_x000B__x0001__x0001_¾_x000B__x0001__x0001_¿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×_x000B__x0001__x0001_Ø_x000B__x0001__x0001_Ù_x000B__x0001__x0001_Ú_x000B__x0001__x0001_Û_x000B__x0001__x0001_Ü_x000B__x0001__x0001_Ý_x000B__x0001__x0001_Þ_x000B__x0001__x0001_ß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/0ð_x000B_//ñ_x000B_//ò_x000B_//ó_x000B_//ô_x000B_//õ_x000B_//ö_x000B_//÷_x000B_//ø_x000B_//ù_x000B_//ú_x000B_//û_x000B_//ü_x000B_//ý_x000B_//þ_x000B_//ÿ_x000B_///_x000C_//_x0001__x000C_//_x0002__x000C_//_x0003__x000C_//_x0004__x000C_//_x0005__x000C_//_x0006__x000C_//_x0007__x000C_//_x0008__x000C_//	_x000C_//0_x000C_//_x000B__x000C_//_x000C__x000C_//_x000D__x000C_//_x000E__x000C_//_x000F__x000C_//_x0010__x000C_//_x0011__x000C_//_x0012__x000C_//_x0013__x000C_//_x0014__x000C_//_x0015__x000C_//_x0016__x000C_//_x0017__x000C_//_x0018__x000C_//_x0019__x000C_//_x001A__x000C_//_x001B__x000C_//_x001C__x000C_//_x001D__x000C_//_x001E__x000C_//_x001F__x000C_// _x000C_//!_x000C_//"_x000C_//#_x000C_//$_x000C_//%_x000C_//&amp;_x000C_//'_x000C_//(_x000C_//)_x000C_//*_x000C_//+_x000C_//,_x000C_//-_x000C_//._x000C_//_x0001__x0002_/_x000C__x0001__x0001_0_x000C__x0001__x0001_1_x000C__x0001__x0001_2_x000C__x0001__x0001_3_x000C__x0001__x0001_4_x000C__x0001__x0001_5_x000C__x0001__x0001_6_x000C__x0001__x0001_7_x000C__x0001__x0001_8_x000C__x0001__x0001_9_x000C__x0001__x0001_:_x000C__x0001__x0001_;_x000C__x0001__x0001_&lt;_x000C__x0001__x0001_=_x000C__x0001__x0001_&gt;_x000C__x0001__x0001_?_x000C__x0001__x0001_@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N_x000C__x0001__x0001_O_x000C__x0001__x0001_P_x000C__x0001__x0001_W_x000C__x0001__x0001_ýÿÿÿýÿÿÿýÿÿÿýÿÿÿýÿÿÿýÿÿÿX_x000C__x0001__x0001_Y_x000C__x0001__x0001_Z_x000C__x0001__x0001_[_x000C__x0001__x0001_\_x000C__x0001__x0001_]_x000C__x0001__x0001_^_x000C__x0001__x0001___x000C__x0001__x0001_`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_x0002__x0006_n_x000C__x0002__x0002_o_x000C__x0002__x0002_p_x000C__x0002__x0002_q_x000C__x0002__x0002_r_x000C__x0002__x0002_s_x000C__x0002__x0002_t_x000C__x0002__x0002_u_x000C__x0002__x0002_v_x000C__x0002__x0002_w_x000C__x0002__x0002_x_x000C__x0002__x0002_y_x000C__x0002__x0002_z_x000C__x0002__x0002_{_x000C__x0002__x0002_|_x000C__x0002__x0002_}_x000C__x0002__x0002_~_x000C__x0002__x0002__x000C__x0002__x0002__x000C__x0002__x0002_;^_x0004__x000D__x001F_Á?%_x0019_ØÔ¹? ]Ès»?g^·V"¸?_x0014_¡ý_x000C_ÓoÀ?`w_x001E_iKÀ?9îR'Ï_x0006_»?é$æù4_x0007_¸?4~lÞY¿?¿u_x0001_¸?$wÏr¸?&lt;B_x001E_áå	À?_x001E_&gt;_x000B__x0008_ø½?0øË¼?ÿß-Ô¼?å_x001B__x001A__x001D_½c¾?h_x0012__x0010_º?_x0007_ä_x0005_×_x0019_½?ÛØfo¾?éÆÅ+Ý¼?_x0003_&lt;Í¢¹?:R_x001C_©zÖ½?_x0005_	¸dAMð_x0007_¸?ÌØeÍÍ»?ÈUëÊ-Á?ÌCäN_x000B_3»?l±]_x001B_É¼?0÷ß¦ÃÀ?â°áá3x¸?â_x0006_Ùõj2»?+Ã´þZy¹?wé_x0005_"¦À?uTq³îe¼?&amp;_x0006_¸ðì»?¨÷É^ê{À?io_x0013_äè°¹?F69$ø_x000F_¼?_x0002_Rp_x0007__x000C_½?&amp;;¼º8uÀ?$c©~o»?ôrQn-Ë¾?Ó%Ê;à»?Þí32-Ð»?ëø_x0003__x000C__x001D_º?0ºE¹OAÀ?_x000E_Mþ_x0018_»?#_x0010_MóÀ?LÊ7ö'À?P_x0004_ýôl¶¼?þVÀÞA¼?_x0016_ß_x0001_ _x0008_&lt;¾?òÆI¡_x000B_	½?¬­Ã¯hU½?1¹×Ä_x0003__x0004__x0012_·¾?w¿É)Mº?ÐG;Í´ »?=©ÄÕWÀ?S6þY&amp;¿?_x0003__x0010_)³½·?û»WÛó½?òmÉ2}º?µ_x000E_+ë¼?½rñÉ¿?i_x0012__SÒ¹?Ã\êÀø¼?èù¯KB»?P·aÑº?±ÖN_x0005_«P½?(òÞ!½?Ê"'@¢Þº?_x0016__x0001_tO"y¼? ._x0002_íxö¸?*'´Rfº?Õu.G_x0002_¾¾?	B#-»? ¥Ý_àÀ?Ì÷Ínµ_x0005_»?å´(¢_x001D_¼?PLÅ[¿?§Òn\¿?Xü0ÁàÌº?ÀèY}_x0002_»?xTòñ_x0013_¼?a1¥pX¹?úD#"e¼?_x0001__x0002__x001E__x000D_x _x0001_¼½?BsÜ1Î¼?Ùûghh¿¾?VÃ4vcÛ¾?§nË®Eº?&amp;:Z0)È·?IJå«iÍ¾?Ê¹D|¤@»?I_x0007_ç²À?.îç×¿?_x001B_Ú®6B»?%¤/×ìÌ»?_x0011_KÛ¾¸?V:Wá¯&gt;¸?¿aiuò+»?uH0×½? mÇÚË¿?_x0001_!_x0016_;_x0012_»?j½~´Ö½?}©Qn¡t¼?³£_x0013_c´¾?¤j @_x0016_¾?ÝNÑªR¼?PLN8_x0006_q¿?m6?±Yâº?&gt;É|V¡¿?J_x0016_QHâh»?×'	,_x001B_¿?Éà^²Ål¾?Ó¥ óÿ¼?r´¿jé¼?_x001D_åXL_x0003__x0005_`¹?ðûÂ®S¦·?|@ßxñm¼?_x000C__x000B__x0008_3Ô_x0015_¿?ÎNÏ_x001E_Mº?­ÒÏøf_x001B_À? r_0»?¥ü¾!_x000F_«À?_x0006_ïäñ½?_x0015_DKSî½?_x0010_©1_$¾?Ü£à_x0017_Í:À?J4^Ã5û¸?c._x0013_g¿?ÝÙ%y½?ö/Ê×mÀ?&lt;AËÌº?Ryß#¦½?ÆYªHûº?_x0015_Mu+ÏÔ¼?Y¢pIÀ?XõwSâ;¿?¤æ5S¸¿?N×_x001A_:§QÁ?ÚÙKJ¹?Ð_x000B__x0005__x0002_%Á?0_x000F__x0006__x0007__x0003_¿?_x0008__x000D_&lt;y_x0017_À?D.ß_x0001__x0004_º?_x0006_véÏ1À?Û"_x001D_A_x000F_Á?_x0019_§_x0015_å6¾?_x0004__x0005_h_x0003_Z­½?mæhr	·?L¡@_x0013__x0006_§¼?_x001C_;ô}@_x000E_¾?^gQÆXÀ??_x0011_ûZÀ?·½_x0001_òV¼?×_x000D_{¾"Òº?ÕÉ¾÷Ü¸?þ=wj_x0003_º?È'&gt;ß]_x0013_À?t_x0003_gô½?&gt;Õ_x0011_	óòÀ?"Ö¥b¶ûÀ?z/_x0018_§¾?_x0004_ÈEÝn¼?à#õ	_x000D_A¾?28Ï×x¾?(B&lt;Ç¼?·ìéÞJ¥¾?ÖTµv_x0007_¼?_x0014_3%AæÀ?V_x0002_fSW¼?;_x0010_A~_x000E_0º? ¾ýýº?:Äê#M½?ì&amp;ðIA¾¹?°KwÃ®Á?$_x000F_"áü×¾?h_x0001_æ»?°·?åmÿ»?v!Ó_x0003__x0001__x0002_réÀ?»@`_x0013__x000E_¸?_x0010_ÝkÚâ¼?_x0007_×`Ùß%¼?&gt;ë_x001A_|_x001E_×º?|Ö³_x0003_Û}¹?à*ÈçÐ½?àq_x001D_½_x0002_»?aÇÛy|D¿?}³Sô	Ì¼?uÉ-nº?4_x000C__x001B_-¾?+çqÕ¾?yÍ_x001B__x0005__x0006_¹?_x0013_WÆ"À?ê_x001C_ÇiO¾?ºj_x0001__x000D_ñ¾?¡B0¢ë'¸?Dj@Þ½?_x000F_4Çôº_x000D_½?¥ú9_x0017_Bÿ½?I	É#Òe¿?j_x0006_2*3¼?Ö¼tD_x0018__x0003_½?òAjÉTË¼?&amp;õÛ~Á¸?|h!_x0007__x000C_Ö»?Éûè&amp;ÄN¸?_x0019_ðÒ_x0006_K»?F _x0017_ºø^À?²B5ãY¸?EìåÌðº?_x0003__x0006_Óü³"¼?_x0019_Ñ	mËç¼?(/÷õ_x0015_Öº?ªÑ(T_x0019_#»?¢_x001C_Ñ_x0015__x0006_è»?PR¥ãÀ?F¹õ¤'p¹?F~ P_x0010_¼À?·L_x0005_ùÍ¾?DTã_x001E_#¾?jL³§äN¸?Â¸­ÿw»?å·{ýT¨¸?_x0010_g±äø½?¸,ÊíÕª¿?àÓö`_x001D_½?.__x0008_#ºD½?_x000E__x001E__x0007_÷¬7À?&lt;_x0001_n_x000D_¸¼?ÅVïo¢¡À?»S¢hW/¼?¹C_x0008_7¯À?_x0007__x0006_jZÉX»?½x1&amp;Õ¾?._x001F_T_x0005_¢À?è|z1øº?þ_x001B_S6½?._x0002__K¸?ÀcOêl2¾?x]µb_x000F_»º?þ_x0016_¢Ý¹?a_x0004__x0001__x0002_OJÀ?$2´ì_x001E_À?{et±NÖ»?;_x0014_qO^£À?ôùá­y,¾?_x0012_óúÊê;¿?_x001E_Ì9¸0º?N9º÷im½?²ÏªÑq¿?_x0015_Ù"rû£¸?§u£cÀ?À_x0006_6Ñª¾?_x0006_®÷_x0017_Á¿?Î-Ì_x0002_lº¹?û@e½?²ïäi]É½?SÐ_x001C_¨zº?bcÄQk¡¾?´Ùéù»]À?:G-_x0012_]^½?TIÆªÀ?	½uò½?í,ÑýØ_x000E_¾?\;;Ì_x000D_¸?ïÞÌ­H¾?Å2ç´À?5[_x0007_ÿú,º?_x0010_,ü¶½?çt£¤_x0010_ï¾?ä6j_x0013__x000F_M½?"ýCî&gt;!½?°Ö}'ª·?_x0001__x0003_&gt;Æ_x0005__x0004_-m¸?Ýÿf_x001C_CÀ?óWeÆ8°º?PoÑWUò¹?_x001E_ÒÄ½.­»?_x0002_ÿ°"ºw¼?(¾~×e¹?lôYmï»?Èè'OG­¿?rÇÚ@_x000E_Ù¿?2Ñ_x000C_kÞº?¯²0K»·?¬e_&gt;À?Ë8×f¸¾?Ä_x0003_·_x0001_Í­¹?_x0014_7æ_x0007__x0010_»?ò4IGÞÀ?:G_x0001_¡Ýæ¾?G9t$1Å¹?fLcpº?_x001C_Ú_x0010_0ì»?_x0003_j_x000C_îEÀ?ÞSÔ_x0011_z-Á?!Qq7M¼?÷ÆMjj¹?m}1å²Nº?ökà_x0010_?¿?õðïº?_x0002__x0001_|_x000C_XÀ?!&amp;æ°²À¿?§b9VÄ»?Å\Êå_x0003__x0004_ÍJº?´±tÄ²¸?jØóñ´HÀ?d{å*ï·?x/¢_x0005_'¼?¢§_x0002_J_x000C_~º?÷ä¶ÖÍ-Á?G@	w=À?à!&lt;ªôA½?ÃéW_x0008_4½?_x0006__x0019_Úûá5¾?ºj_x0003__x000D_c½?¾g`_x0012_2tÁ?P²4ñ½?Çðîæ©¢¼?@3sír¼?ÐÇ±{ÿº?­_x001F_m&lt;Ô'À?­ùæ_x0001_^1Á?_x0018_W4%Á?FÌ_x000F_Í¹?ð+î/wº?5þA_ZuÀ?TZ_x0011_ðãf¿?ñï_x0007_ò®Ð¼?oN+¤SÀ?-_x000F_Ë|`Æ¸?ëY_x0018_õ=À?R_x001E__x0018_Ðû¾?MòÖ¨"¶»?ÖìZßè¼?6YÆ_x001D_¿Ò¾?_x0002__x0003_¦q-_x0007_|±À?w_x0016_Ü_x001C_°¿?øíóMç_x0016_¾?&lt;_x0011_-ç´ºÀ?¢¹â_x0001_¾?ßvqO»¿?_x000C__x0012__x0007_ª£¿?Í@£s¸?n6_x001A_ÒO»?_x001D_Sirk»?d\ÎÔ_x0013_¼?â_x001A_w_x0004_Q½?ÿÚOÓ_x0012_»?Ô[éM_x0001_'»?ªÂ¯@_x000F_'»?H^Ø©U.¿?@_x0003_g_x0001_Íº?Ç´,Ö³¾?r6ªX·:À?i!¢_x001D_~¸?aÝ_x0019_R@â¼?]µá~.¼?_x000E_+Q¬J¾?µ_x001E_9#B¸?_x000B_Ø¤%Á?î´Bä±¿?âóä²=ôÀ?w¸8ãì¼?Þ_x000B_È&lt;qË¹?T´¥¦é+½?B±v©T½?	&gt;B_x0001__x0003_ß½?ª¾°z­_x001A_½?Ç_x0002_HÐk¿?ù*¿Û_x0018_½?_x0006_ºåÕ_x000B_J¼?B_x0012___x0001_(Á?QEIÇ3lº?åÅ~!òÀ?_x001A_î÷~º·?¶v&lt;Ê¾?&amp;_x000B_þ²¿?¬ID`	¬¼?y_x0005_+c âº?%b"qó¬¸?Ö0rãºº?CÔrN¯iÁ?_x0008_6§]d¸?_x000C_n_x001E_»?¯óåcW»?M3Ê_x001D_Cv¾?¼_x0004__x000D_ÍÐ»?ì»Æ°½?±UÎo_x001C_À?_x0015_Æ$F¡À?+5²õá¾?ÌY_x0015_¹Ä_x0008_Á?þÖ¦_x001B_æº?«¢)d/_x0002_¼?úÅh&gt;º½?ÉLèjº?q^Ö¨÷B¸?_x000B_¢ ÷_x001F_Á?_x0001__x0006_ò/x~Ð¼?Õg_x0003_._x0010_Õ¸?_x001C_e¢ý=³À?ZåY$!_x001E_À?ÙËÈ7Rª¸?*B&lt;Cs¿?µ_x000E_Syð½?ÎýÐÞ,¼?/Q´AP¿?°?õÊÿÿ¿?êI§aÉ½?²C²_x0004__x0018_a»?$_x0002_OØ#â»?òD¼ôkU½?ªAqQÎ¿?¤b!À_x0017_¾?Ð³Þ×&amp;o¼?º¢_x001D_+_x0012_¿?j&lt;a6eÈÀ?Ès«ÏÀ?4_x0012__x0005_$}¿?_x000F_cÝv¢¹?Z_x0004_0²¿?o_x0002_å#Ç»?_x0014__x0006_Z½?ÕÐ_x001B_ûò¹?Éú8-ÄÈ»?BÍd¥§¸?ÄÉR5_x0008_z½?¢fFN_x0019_j½?«àëç1¸¿?1Øf_x0001__x0003_¬Ô»?PáþfÅäÀ?¶K/·¼À?w®3Ká¾?¡þ¡Íæ¸?J_x0002_qï³´º?´UÇ/w¿?6þ¿;.u½?ÈoÒQø¾?î¥zJ¡_x001F_¹?Ûèf*E¾?~_x001B_Ý+;½?_x000E_w»?ëc&gt;g0ÓÀ?6ú_x0014_+¿?\,a 7´¿?¥µ_T¿·?7Ö¸äk½?U²M}I¼?ðÙèQ5¯»?1íÕjQÐ¾?±+j$HÁ»?B2§Õ¼À?*£¦Ëæ»?bÕ{§¾?þÌ[_x001B_9!¸?c/T1V¸?A~(¿?¼Ál_x0006_'¿?FãÜ`g}Á?_x0014_'_x0008_@e·¿?Dí§Êö¿¿?_x0001__x0003_.nÆ¶p»?hnÑílí¾?Âûèl_x0013_À?[Ü¬_x0002__x000C_Åº?_ µR£½?rÀ'=7º?V _x000F__ÌÀ»?]É á&amp;¼?ÓÖ^å-äº?v_x000C_2eyÐ¼?-kK¿?8_x001D_nMê»»?n¥¬^Ë»?÷©ôÀñrÀ?_x0018__x0019_ò_x0005_gÐ¼?&gt;_x001D_T_x001A_À?"=5à»?_x001D_1_x0019_¬1¥Á?¸+òâOzÀ?Á_x001A_	"Èã¿? sõ_x0019_ú-»?QÁ}«¿?_x0015_Q¬Ä½«¼?$_x0019_ÿ_x000F__x0012_½?¼DãóOæ»?°Ë_x0007_%_x0006_Nº?½_x001E_¿Lè»?ø_x001D_¯ÎÂØ¾?6úÙ&gt;ì¾?ê3Ùep¼?¾RÖXÀ?_x0001_eb_x0004__x0005__x001E_»?;+;=O8Á?ÌE¢m¼À?elÒZ?©º?EùÊÀ~º?u!£!¤½?_x0003_7E/À?9t}Ã¾?äØR_x001A_¿?6	ý*º?ý	À=_x0017_¿?W_x0015__x001F_éÀ? ¡éÿÀ?,­¯°¿?ÜãèÒåª¹?*m¯é_x0011_å¾?rap¿?Uw±Æ_x0011_¾¿?8_x0008_âðÀ?TÎK¦ß_x0002_¼?Ú_x0006_ñ±¾?¾µX^}þ¼?_x000D_û7ô½yÁ?_x0001_}_x0010_¿ý¾?¼þ¾YV+½?_x0010_²1Dº?/nIh_x0018_À?÷_x000B_VTxõ¾?pøDqÂ¸?vÙ©_x0010_K¼?h­	_x0008_Ù½?_x0006_HAîÁ»?_x0003__x0004_!¶«qP¿?0twé_x0015_Á?`°_x0003__x0007__x000E_tÀ?¬#ä_x0001__x0003_»?5n_x0012_Ó¦Å¾?@_x0017_¬Ë\:¾?_x0012_V_x0001_Ò_x0010_"¿?ò^ÖEìP¾?Õä$W=¾?ÌfM_x0006_¾§¿?äc_x0014_d×º?wÄ_x0002_ºáº?|Z:x\©¼?ºáûÓÇ·?+ÖTCÁ?h0Èw_x000B_q¹?ÕE¡¨I¾?ÃÇ4­O»?½©Pkµ!À?cæí_x0014_ô¸?Rô_µb¼?_x0018_Õ|_x0019__x0017_Á?Ê2úÐvÀ?_x000D__x0013_*¾?êjßÁ?º&lt;¨ìñ_x0006_¼?	_x0002_HÝc_x001C_¹?"_x0004_¥f«»?+V_x0017_o òÀ?©RÚü½?8_x000D_£d¼?@_x001D_Î_x001E__x0005__x0006__x0006_¹?pµO^Á?·_x0003_Y÷»è¹?¸Å¦}³¾?²IF#_x000D_¿?qÔÙ²e¼?9ì_x0016_x Á?_x000C_º	_x0019__x0001_À?2^_x0019_h³¹?«~_x0012_«Ñ&gt;¿?hk_x001E_ÁKº?@A9ú·À?¸_x001F_âÜr¼¸?_x0005_§ñÃL°¹?_x0004_ÓÄ7s_x0005_À?y_x0002_ÞÆz¾?üã=_x000F_£½?Â_x0008_¬Y_x0004_½?Å(È®ìÕ½?ó:þ1_x0004_¹?´è°&lt;­þ¾?Ãbùh!ùº?Jï_x0012_6üY½?2_x0016_pýP½?µ¿&gt;_x0004_S¿? _x0006_O¯r_x0012_»?â_x0006__x001D_ý¥óº?ÁÆTÊ_x0007_3¼?Þ&gt;ù_x0004_¿? N×¶_x0007_¿?(ÁÁGû¸?¶ ]* 6½?_x0001__x0003_K±©Ú_x0014_¸?Ä©ñ|2ñ¾?_x0002_ËÉô­¤¿?n_x001F_ï­9¿?Å¬_x0014_S_x000E_¹?oy¼®¸ù¹?!_x001E_Ý_x001C_Á?p0ªXÀ?l_x0011__x001C_²Ü¡¹?~ä)/Õl»?6ñªØ	Î¼?MÛ&lt;§ÿ¿?öè~_x0006_ô¼?V_x0015_ãF84¾?@Y9_x0011_ó¿?ý]ÏTrëº?8Rú_x0002_:¾?D0Bì_x000D_±¼?xñ[*­_x001A_À?g¹qSÈ·?&lt;¯AUk"¿?ç²]_x0008_¡ÕÀ?áOÇ/_x0019_Á?z¢_x000D_(1½?]Ó%ye¾?d)P1q¹?eîþ&amp;º?õÚ_x0006_Lk_x001B_»?\Kk¤½?ä_x001E__x0011_à_x0007_ÁÀ?_x000B_¶ Ö7½?4ÝÖ_x000E__x0003__x0006__x0006_V¿?Èà-QÄdÀ?Ô_x0007__x001C_\_x0007_ò»?Ç±F&amp;×»?,m¡xÂì¾?ò_x000D_-£r¹?_x0006__x000D_ÅÀÀ?,a_x0001_ÄP:¾?'\._x001B_VC»?û^×&gt;#À?ãyÖ/_x0019_¬¿?_x0004_ÿM-/¼?4_x0010_Æ`À?;Ã_x0004_þ½?fø¦êJ±½?$d_x0002_ìÀ?Ð_x001B_×­8&gt;º?Fî¶_x0008_Æ_x0014_À?SµíªÆrÀ?m_x001A_Ðð±*À?·ùc_x0008_Á?_x0016__x001B_~6ðÀ?`þÊ_x0012_Ú4º?ÒH_x000B_¯Í¯½?çéú_x0002_	È¾? 8B°Xº?&gt;¶¸_x000E_»?¸JÔõ¾?ýá»ç_x0005_P½?ê¯ Ét»?¤*ö;Á?(æÐDú¾?_x0001__x0002_d_x0019__x0019_B%"À?tîK¨{Á?lÂ3|¿2¼?#Õºcr#¼?ªK¹¥»?b_x001F_&amp;ÖÑQ¾? Õ0¯;cÀ?x|u+x2º?HÁÀ×Ç¾?2J |{½?{Æß²3R¼?u*Ô?_x0014_¼?.pb?ç©½?ã'?,K_x0004_¼?©ýmÝ!Á?¶qÜÃ1¹?W.Cï9Ã¿?_x0001_àÂ_x0002_â_x000C_¹?_x001B_6þ£»?_x0004_y¼¹½?ð_x001E_¨2å¼?Vn_x000C_3j¼?ò_x001E_pë¿½?lü&lt;ZgÀ?ú_x0012__x000F_³¾?Þ_x0011__x0015_ª_x0010_5À?Tæ}_x0007_Ö±¼?Ü_x001D_)ý]À?Ñ_x0017_¹ð°_x001C_¾?_x001B_VóujfÁ?_x000F_þS)&amp;¾?%Ìn5_x0001__x0003_¦À?KÅ2ù-éÀ?~Ðþr$À?ìïÄ!¥R¹?_x0004_ÖOøD¿?_x001F_&gt;ieë¹?YÔUwÐ_x0002_½?m¦/*`è¹?ÖÜ+Fà·?&lt;îÃWg&gt;¹?ö_x001E_Aê'¾?5EÀíWÉ¹?V×j_x001F_2À?¨d/.Eã»?[rAG;»»?½æ¿IÀ?"©_x0012_|ç¾?üøº¬À?ÆÅ_x0010_8I½?Dö)RJ¸?)ßéíÔl½?ó+ØkÉÆ¼?`Âdr_x001D__x001D_¹?Aà_x001B_¦Ç¿?s@ê_x001D_è×¹?ðCp!_x001B_Ðº?øQvî\À?CzÑt×_x000C_¼?;¯_x000E_¼êm¹?pÛù®-æ¼?_x0011_ ÌSèÀ?%ÐG;öò»?_x0003__x0005_ýo0_x0015_]öº?Óß«õ#_x001D_¼?_x0012_Ñ_x0005_M_x0016_IÀ?Ï2qUC¼?O1ªÉFÎÁ?+Û$Â·?t7_x0013_þ¸?êÀÈ_x0015_aº?$l_x0003_Ø½¹??_x000B_¸wÏ`¸?ÔñÏ¾?­0k&amp;er¾?ÔÁH§_x0010_â¹?nyñP$_x0017_½?¾Yë¦_x000C_WÁ?_x0002__x0011__x0017_ÝN¾?¡(àø_x0001_y·?ùcx_x000B_|ÂÀ?RÓ8T´¾?¡_x0010_òhëº?Pé÷Å¾?Þý*/°7½?Ê*_x0002_©L_x001E_Á?õ1Rxz1À?wØRãg¼?'_ÊO¨÷¼?àÔa­9À?Ý_x0002_ø_x0004_l_x0002_À?n:¨iÀ?_x000D_ &gt;¾?Oþó@_x0019_·?_x001F_&amp;_x0001__x0004__x0008_?À?[nÑ¼?A\ï;ïÓ¼?Þ+å_x001F_À?_x0002_îù/,¹?ÄÀÀñ_x0008_ð¼?G@Ñ¿_x000D_¼?_x0018__x0014_ëÑ¹q¾?_x0002_d_x001D_j0Á?&gt;Q_x000F_ú¼?nÖ_x001E_·6=¾?f¦ÌoÒº?"¢"íÂ¿?_x0004_NË@"I¼?V&amp;V¸?X¹hBØt¿?¤xýÆßj¾?Ã^À_x0002_F¾?ùÿ½ò/¼?_x0003_ClV©ø¹?é_x000E_À¿?&gt;3ø¦%»?HE_x001D_=öqÁ?îúÂCg_x001C_¸?{S¯¡_x001F_%¿?ØÜI¶¨»?ðöÞ_x0004_¿?¸ãÅÀ|Ï½?@üUß±g¿?Â$E"×é½?_x000C__x000D_Cu öº?F_x001A_XHÌ·?_x0004__x0005__x0002_G£&lt;Öÿ»?QF«do¿?·¨)gÒ·?*âq¡¼?RÒJ_x0008_¼?ØÕ:³Á?_x000D_uÄ$Ç%¼?(·ó,Ý¾?F_x0008_x~gv¼?tú©_x0004_JDÁ?.Cr&lt;D«¸?¦ ì_x0001_éº?aI£àÇÓ¿?h²ÛârÁ?ùl_x000B__x0007_9ÚÀ?CßªéÕâ¾?v .ãÙ(¾?_x0006_g°ÍYÏ»?_x0012_XXøÁÀ?9Ò2FÖá¿?_x000E_G_x000B_¿Õ%À?Ñ_x0003_!_x0016_æº?ªÝÂz»?SD§ÝiJ¿?D"«_x0015_iÜ»?_x0019_	HM À?ÄÏ»½?xv_x001C_º?DÐ_x0003__x0002__x0010_¾?Í e÷;_x000C_º?«&amp;&gt;+¾?y_x0002_v¾_x0002__x0003_Ko»?ÖOªÓ¨¹?õÁa:¹?_x0004_Ò{_x001B_»?ËqJeMü¹?â`-+_x0017_½?ÂÉÉ]^t»?/!ð_x000F_[{¿?ß°_x000B_)º?2ÃN_x0001_½?«rõ²D»?X9Ù:K_x0001_½?L_x001A_ RJÀ?_x001D__x0011_ês¾? ÆH÷øÏ½?&amp;ßQ`ÏWÁ?Mû¾_x0005_/º?4&lt;|À?g¥Ù4ôÀ?,_x0016_Ä_x0017_À?ö`¥H¶¾?°O.²À?2±&gt;®_x0019_½?4DV8ÔÈ½?_x0018_cjùFz¾?nºl±¾?u_x0007_åro3½?(_x001D_®®º??~8lXº?ÐQ_x0012_$Àÿ¾?dåeÇ¾W¿?c+¨_x001F_ ¹?_x0002__x0003_²RdÑÀ?_x0001__x0015_K£®¹?è_x0002_^3½?8þîÉ½?)ß³e»?2é|}·?ðâìnGÁ?êf_x0013_WK3¸?v³Óþ_x0003_¾»?K8_x0004_GÐ¾?ç%@ªZS¾?Í21q7¼?ð_x000F_§QÙÓ·?Ø_x000F_IÇ~¹? »ß=_x0019_»?ð_x0011_ôÄMÝ¹?nÑÙ»ÐÀ?Wï÷½ò·½?LÅrú)÷¿?_x001C__x0005__x0006_Ó¾?_x0003_¨¿Kå¼?X)~Ôl½?ZGÆ.+À?Öcro1¹?v{Kfºø¸?¼CÚg!ð¾?ýß[`Þ¾¸?î5ªÄB_x0006_½?¿Ôé¨_x0001_3½?J_x0008_cñ$½?_x0015_7\ ö´º?æ_x0001_8£_x0001__x0008_"À¸?§§¥ .d¸?_x0007_a?Í_x0014_º?:_x0017_`ï?_x001D_»?&lt;Ì_x0005__x001C_Á?_x0006_)éæöD¼?E±q»i»?À£+ñOI½?Tz?©9¾?îÎ_x000B__x001D_Õ½?íÜrjØ=Á?_x0018_ë_x0010__x0004_Û_x0007_»?ÿû^_x000E_"¿½?6¡PË ¼?UËº;Ã»?_x0013_&gt;à_x0001__x0002_UÀ?1_x001F_!ÝßO½?Ò_x0003_;_x001A_eÀ?¢×Tê¹R¿?x¨åù½?«-2ì_x001F_8¿?ð3Éî_x001B_G¿?­7_x0008_Á_x001B_»?·ÁyäÆ¿?_x000C__) ½½?ÛÐrô?¹?¬_x0007_1î+ù¾?prÿb³ß½?ßª	Ë°½?ØrÄ&gt;ìë¹?º_x001A_í¯À?£¹ÜsÄ½?_x0004__x0006_®W÷½1ö»?,ÿ.Qs½?tÌ»_x0002_Þ¿?8LçÃ-#Á?_x000C_#«2¦M¿?_x0005_Î¶ðb¾?9Ð¸º@»?_x0005_=ëÖ¹?_x0007_Á#YM;½?,|0"O½?¹\+_x0015_¯°º?S7[ÊR~¼?·ô¶_x0003_»?O&lt;1_x000C__x0017_½?_x0001_J-âî_x0012_Á?ÌÒ_x000F_ð#Á?æþsù»?ÃN£¢ÎpÀ?8¡ØV¹?éËPï/¹?ñd²DG´¿?Rz(_x0003_xÀ?=_x0012_X¼?^W^ô¾?_x000D_¹î¥Þù½?+_x0002_±ÿ ùÀ?i¼)£tÀ?_x0013_C_x0011_çfþ½?aü®_x001F__x000B_ã¼?,mµo6¾?:ã_x0004_ZW¼?äPÍ_x001B__x0001__x0002_î½?ÄÛ×_x0010_ÇUÁ?W,_x000E__x000C_ÓÀ?_x001C_jf¸ú·¾?vé_x0017_î»?öÃÌúà¸?&amp;ß¯_x0011_áñ¹?g 1,_x0018_p¾?Rt_x0007_oMÀ?r|Jùð:Á?OÀ?ùz¼¹?7XþjmM¼?vÜÒÆI¹?WëN+ËÉ¸?¿ù_x0011_¾?3Ñ³Á?ÝÊÃmÑ¼?`ã_x0015_ß_x000C_»?~å°r%¿?àFf«;Û¸?_x0018_fqÓ_x0015_½?Z´hè©»?Iíô6H³¾?_x0008_ü$¾?ÐÔ_x0015_H½?Ù;¾½?f°¶"_x0017_pº?©_x0011_*³»?_x0014_X»k._x000E_¾?_x0018_&amp;_x0012__x0010__x0010_¿?#'¹%ª¼?~¢f~³å¹?_x0001__x0003_8_x0002_Ë¼Ä_x001A_À?eàðß6À?À½C_x0012_»?·ÀÊ»?_x001F_ÆÈwìá»?ÅI¡¹E^À?ù'Csð¹?'5'_x001F_q_x0007_¼?²:ï½»?råpQ¼?°_x0002_&gt;_x0012_»?úíË_x000C__x0006_bÁ?2µ_x0005_±¾?Äuµ]U_x001D_»?®tR|À?´óÖ£­º?_x000D_4¼UCº?_x0002_ôm_nÝÀ?H0my{C»?°$Å_x000F_·?à[_x0001_f_x001F_Á?ÖW:vÂL¿?qëÐ¼éâ¸?-;ÀnÇ½?êª_x001D_÷Á¹¼?ÍÃOCÏ_x0012_¾?¿4U¼øý¹? _x001F_Cª/°º?b_x0016__x0019__x000F_²º?^&gt;_x0018_$ßh¸?2tM¦]º?,`_x0002__x0003_»à½?Ð¤\Fs[À?}_x001D_F¯¿?+¤|_x0002_¨º»?X÷´îs_x0010_¼?Yõ_x0014__x001A_àÝ¼? ×°¬YÀ?Ãá(G_x001F_½?_x0012_Ñ«ã=º?p¡½®_x0002_½?&amp;¿ìø±_x000C_À?H_x0014__x0016_ß³¿?¦tdþÌ¼?ÝÄ51_x001B_¦¾?ª-Z¹ï¿?¨_x0017__x000D_ÍÌs¼?û_x0008_RH_x0019__x0012_½?ìý(îä½?_x0004_©ÇMâ©º?Ü&lt;nº_x001E__x0004_Á?ÜúMãö¿?Z×Æ§_x0019_»?ZA8ò_x0005_9¾?h3,_x0011_Pº?_x0010_ù_x0001_`øå¼?O_x0012_Ïäïo¼?¢_x000C_#´àÀ?Uh­ú|_x0008_Á?¯|1]$»?X¦b0¼?¯{7_x0014_]»?mmÇûËñ¾?_x0003__x0004_@\p]À?ÄÉÂëµ¹?_x0018__x0012_H§gÀ?Ë²I¶PG»?xÖ.ÁñÇ¾?X+N%i½º?_x001E_¤ä»?¹Ëúý_x000B_¹?ÐÖ3"3¼?Þ_x001E_ÄõqÅ¸?èzwÖÁ¾?°ºÚ_x000E_l¿?tÿâp}Z»?¦Ï4_x0006_ÆÀ?Â³³}_x001A_ô¿?Ýââ_x0001_õ«¾?Tl+·®¢¾?VK:»nË¹?h¯ÎkùÍ½?_x0002_­b£ç7¿?öÛC¾?_x0018_õ:ÄÖ»?!Øá_x0019_hÀ?D[¸?A»?°+±Y ¹?Qéï½?6Þ÷Î¼?&amp;]¿¯ym»?ÌxÁ¿?Q±_x0014_¬_x000D_»?@_x001A_ÅøJÀ?	_x0003_-_x0005__x0006__x000F_ô¹?0¾M¨»?_x0019_Nã_x0001_Ù½?QÃ_x000D_ýÁ¬¾?¬^_x0011_Ç_x0005_æÀ?bphS\V»?_x001C_¸^l¾?¬_x0014_!uÁ_x0002_À?Äã¿W"_x000C_»?f¾Ãñ º?8ë}½?ùÝ$n¸h¼? sYïÔÀ?dnmñÇÀ?È×}^#½?Ü½Eî_9À?Ê!Ç]_x001A_¾¼?%ÈÙ÷º?LM±b¼?wß«lÔÔ½?:Ê_x0014_Õ¯4¼?Lx_x001B_³¬N¼?HúÎÔ¾?ø_x001D__x001F_SC¢¿?_x0006_­ö©Wrº?k_x000B__x000F_¸_x0004_G½?KÊº_x0003_É¿?³è&gt;§[ÛÀ?­1_x0004_%ÝÀ?ìEPè_x0011_Á?X¹®Û_x0007__x0002_¾?Ïi0_x0015_¬¼?_x0003__x0004__x0001_ï_x0004_[y¿?p_x0015_$\|¹?$Xê_x0015_iMº?V,åÉýÀ?«ëâ37þÀ?©½0Î¾?¼M_x0006_+»Ü½?ý4¿¬_x001D_wÀ?¤_x000B_0Åº»?5ßgE­V¸?ÖËàù»?@|_x000D_7wÿ½?ÐÇ~|_x0016_½?ÔOsüC¿?ÖDëêò_x000B_Á?	ô_x0019__x0012_À?HúJR¿?_x0004_§üP_x000E__x001C_½?&gt;Ä³ÈwÀ?~é¯ï¿À?Y¶_x0002_Ó¶»À?t9*	t[¾? \_x000E__x0007_Ò¾?4Ô'Ï¾?ZðñhS¸?Å_x001B__x001B_e_x0015_AÀ?Î_x0003_Èð¡¼?øÀð^ÙÀ?6¢HRµÅ¼?k4inÌ¼?þ[º)¬À?ù{Ø&amp;_x0001__x0004_¢¾»?È5_x000D__x0014_¯»?=¾ªxí·?ÆgLÏH_x0007_¼?ugó¬i»?P_x0001_ÎÆØÀ?¶ZP_x0003_Q8¿?_x001E_©W©z;»?7¤@_x0006_Xº?&amp;Ä·_x001A_5¾?°lq»?×÷Ü`Ê*º?}F_x0016_3À?_x0015_£îRym¼?Ö1_x0015_à¤K¿?NÅ_x0005_MyÀ?|¨ödÂ»?²/_x0011_½?\Ö¬]º?RªáÆ ¸?£#&amp;ÕÙ¹?E-ýt°¾?Ç³_x0005_ÅwÙ¾?_x0010_¾ìêX¾?_x0001_ß_x0014_íÂ¾?quíôµº?úÐ?J»?tâ²;&lt;o»?bºx¾?_Cà_¾?_x000B__x0002_@Ä¿?q6°TçK½?_x0001__x0003_äjY®½?=uÙ«¹ø¾?R_x0014_T¾Àº?W¿Ó_x000D_i½?Ü_x000F_hÉ_x0014_¡¾?¬ÙÙß0¾?ªñAÊ:¼?Øà_x0016_3$$¿?Á_x001F_åéá@½?¨|_x0007_±Vº?JöÐµ»?ì´h_x0004_V_x0008_¿?¾Ýª¼ªÀ?_x000E_¢dôíòº?ôË_x000B_f­_x0015_¿?Ù_x0008_Â4s¿?P_x001F_àÛ)_x001B_Á?+'F_x0017_tÁ?ë_x0012_°QCÁ?·_x0005_ä¹?$_x0014_÷­Õ¾?ãÿqØL»?yrh}æ¾?ø@ÂSÈ0¿?¸¾x%_x001E__x000D_Á?W_x000E_]¾ò_x0011_º?_x001E_¾_x001A_i}¾?h/,b½?[¿¹O0_x0012_¹?ç80S03º?¾½Ï|_x000C_&gt;¾?_x0002_àªt_x0002__x0003_a_x001A_¹?¤zCL¶±À?_x000D_/_x0007__x0013_è¼?¨2¤í:¼?	ÛÇ55]¾?_x001C__x0006_¶¦×º¸?V_x0018__x0018_À?ÑABù*#À?ÀUP¾ÙÀ?`Z$ª½?a²»×wÁ?/H3jZ&lt;º?Ö´è_x000C_t½?pÚ5ë¿?»_x0016__x001A_§~»?QoV@ _x0017_¿?È'ÚDªU¼?XsÍÎ&lt;º¾?Ã¶_x000B_³Rº?TñO1bÀ?zyÖÿ»?*û_x0015_¼Õx¹?Ô*y_x0001_;ø¾?U1ýðóLº?Sç;Ã»?@é»_x001C_t¾?_x0010_ð¯ %½?âÏ¶¿_x000F_áÀ?¥:¡Q_x0005_»?wF^_x000E_À?®×_x0008_t-º?âò¶î&lt;Ã¼?_x0003__x0005_@_x0001_¬8zGÁ?*ì¡"Ó½?_x0008__x0003_o ¹½?ô!û:À?]Ò	¡ç8À?\Ìf«hº?èæþr°Õ¿?À¼gëÜ{À?Ì_x0016_«Ûm»?iïmÝÀ?Ô0EQn¼?¯©³QÕ¼?¾W_x000D_u¯»?0-¹Ý¸?ä)ñòEÀ?´Ñ^­_x000D_»?n×¿nä_x0004_¿?®,Ý_x0006_¼|¼?£ä¸¬_x0013_À?xx_x0003_£cé¿?ó¥J©i·?5l8Å½?gq%Xÿ¸?_x0019_²ß1±^Á?£HjO(å¼?©ÞX?¾?	_x0003_"³^½?^Û täP½?lÌó'»?'©Ö1o¤»?s_x0010_Ô_x0002__x001A_º?ä%ÿß_x0003__x0006_ÿ·?;_x0004_A_x0018_¢¾º?æWI_x0003_û§À?¨p¨¨_x0019_»?~_x0011_ÝÇ_x0002_æ¾?ÄNqÊ¸? â\¯¬_x0005_½?Àó¥QÓ¾?çÎìná»?][?Ï¡»?LÎÄ_x0010_MÀ?b_x0017_ÕçFµÁ?.Ï"@T½?íÉÜñè¾º?VØáÚ¹?_x000B_Øû »J¾?*­ÒR_x0008_¾?!ù®9!OÀ?&lt;_x0015_èÞº?`_x001B_ë¬C»?ïYúÿ¿?æimÐW-À?_x0001_Æ_x0018__x0014_ÀÀ?_x000E_Ú®¾Ã½?_x000E_ëéd_x0019_½?¶¡6¸º?_x0018_"À·½?V(l'íÀ?ªâét§_x000B_À?¢ü_x001C_õ4_x0008_À?J_x0013_`l}_x001F_¸?ùá	Ïï¿?_x0001__x0003_O&gt;7Ó¿?ö%eP÷_x001E_¿?_x001F_(2Út²¿?TÐqJOÍ¿?í_x0016_E_x001A_¾?2Ì_x001E_VEÀ?9Aá=¹?¶_x0006_ãl¾?ËìáúD½?{_x000D_§Æ_x0019_=À?ó¢éS©»?1X9d#ü»?ïVYïå3¾?´Ü¤ßå½??_x001D_Ê¾?7 ´_x0001__x001E_^¼?É_x001C_8É~·?rÜª077½?_x0014_¾_x0008_ÃÅÀ?_x0016_«"_x0002_¼?_x000B_AË\9¾?ì¼Ú_x0015_ìhÁ?,Ûôà´R¼?Ýëw;§À?_x0015_[©ÍXo¿?äÆ_x001B_x¸?+·§_x0001_¹?0¨_x000B__x000F__x0005__x0011_À?ãß_x0008_1Á?)_x0007_|¨eÁ?­Ý_x0018_0_x001F_¿?þUÝ_x0002__x0003_°Ú»?D{ÓYØ»?5_x0006_W_x0001_4_x0018_Á?,Ác'ù_x0008_Á?-¥×_x0001_»?zWq*ß ¼?ã#S*Á±¹?£dÅM4qÁ?jÆ_x001C_O½?ïk_x0006_'_x0019_S¹?ñm:;hµ¾?ÿ[ßw¾?g.°ðH¹?Ó®_x0005__x001F_*HÀ?&lt;_x0005_ }_x0006_½?ªêæÑ¡vÀ?`J_x0007__x0003_¯½?Bâ%÷¸_x0019_¼?ãýít_x0008_²¿?u_x0003__x0018_Dý¼?qÙ,+¼?_x000D_DH86¼?&amp;nïF0Sº?#"_ÜÞÉ¿?èÁR_x0017_^¾?pÖ{_x000C_ý_x0019_¼?o^êM­¾?Â¤¥Ýp_x0001_Á?_x0012_ðÖ:À?^'÷¹?_x0012_áÈ¥S®À?F´QEÑ¼?_x0001__x0004_&amp;_x0017_=£fÀ?p®AÕ|"¿?gOÕ´~¾?ÞÚ­E»?8_x0003_nØ¿?q_x000C_ÀÕA¿?áE&gt;À_x0012_¦¼?:¼_x001C_#XO¿?Î_x001D_JCÕº?-Â×m_x0004_Y½?à¢±ý?zÀ?_x0002__x0011_¦1û¿?º¨sÎêÎº?	Â_x0004_!³©¸?âZ$_x0012_À?ÀðéJÌÒ½?ëæ25Ùc¼?\ÁG"	_x0004_¾?ìâ_x0006_ÅêÀ?hûúÏ_x0018_Èº?¦_x0005_«Z_x0017_UÁ?nö_x001E_ZE¾?_x0007_b×èÿT¾?0_x001F_÷×{_x0010_¿?ÞÖ!°´Á?ð_x001C_õ(k&lt;¿?`mNª¼?@ú¬âMÀ?àqå_x001E_x_x0003_À?rÔ8+Pt»?,SÁ³0¾?6fYÓ_x0002__x0007_¶u¼?|àùäk¾?H¥VrÁ?÷Óâ§«5Á?1_x0006_û'HFÁ?÷µ\;»?8q³¼ÉÁº?«dÜ_x0006_Í¬½?_x0003_7xÇ±À?&lt;/Ù±Ðê¼?ÓãÉÖÂùÀ?_x0006_?ì,_x0001_fº?È§zïÓ¼?³Zsí!ØÀ?Ú{AÕª¿?r_x000E_êó_x0005_cÀ?Ts_x001D__x000C_ô¾?_x0004_è/_x001F_?À?AK"[ýë¸?l-åë}¼?P»_x0013_¢/¾?÷n½?1gï_x0013_U-½?&lt;Jç_x0001_)º?9{²Í-9¼?.ÝVÉzGÀ? 8!_x0019__x0001_À?à¿[`_x0004__x0018_Á?ú;×é½?s©_x001A_Û_x0016_Á?ðKK;ÇNÁ?«8JAÜ¼?</t>
  </si>
  <si>
    <t>c472c51cb9b42409824fbb82a079ba8b_x0002__x0004_|£×.kº?ÈýØÂ½¿?è"ÞL6&lt;»?ývä_x0005_À¸?&lt;-k»?_x000B_à_x001D_m.!À?Öà´_x0010_	|Á?Vý;¥d=¸?Ò`hþ_x0005_À?ß_iZ_x0013_¹?ýÏ§¦º?_x000E__x0001__x001C_xÅ¿?	,_x0004_|_x001A_¼?_x0010__x001C_cò_x001C_À?°ï»h»?oë_x0006_8|_x0016_¾?xí?dÔÞ·?ªÐH¸ä¿?ú_x001E_ö_x000F_&amp;|¿?=kï*]_x0019_¾?þ_x000F_Æúý¿?||åÓ×¹?Þ%ùô0í»?¾ /´¢6º?¢_x001B_!î×À?_x0015__x0004_â_x0016__x0003_¿?4¾´_x0003_¼?Ú²ãò,å¾?Eçs/_x001F_À?á*Ëv¼?4ü¹¢0Ò·?_x0005__x0017_4o_x0002__x0004_Yâ¿?_Î³4×­½?þL}=ô»?õ±+ú0À?Q_x0003__x0019_Ô­¾?6&lt;ó·G9¿?z	N^Ü¹?§N_x0012__x000D_¼?ÛÍH´ýó¼? [Yï'ýÀ?ÑÑ³_x001F_±À?ûû¥Û2À?"­]g´»?_x0008_øòåA¹?,BZñOÀ?K¶R_x0015_¾?_x000F_¾S:-O¼?£¨yUË¼?_x0012__x000B__x000B_§_x001A_ø¿?õ_x0002_u¿Ë»?(_x001A__x000C_[.¾?ðÇ7_x000C_ó¼?ù_x000F_w	_x0008_¾?Ñ(B¸?B$äs[¨¾?H¥×SÊº?¶¤Ã~÷¹?ë^,5Å\º?yÚ¥.ö¸?À;_x001C_mÍ¼?_x0002__x0001_UçeÁ??ª[Wº?_x0001__x0002_p_x0004_n¢_x0016_½?_x0011__x001E_ÆTÀ?bËª(½?¥Fï/*¸?º``N_x001C_\½?wt`_x0010_÷s¼?2{ø©Á?_x001D__x0002_`É_x000B_Á?Ü =_x0001_Íñº?±©_x0019_,8_x0018_¼?t¹¼ì.¾?Ùm×_x0006_ïTÀ?K_x0008_­~z¾?´Ø_x001A__JØ½?OJ;R_x0015_¿? ÓwÚÕ¸?¶ÖqÛ¾?ßº_x001A_x¹?-Å_x000E_À?^8J4cñ¾?©ð2þ¼¾?_x001D_×§}Ü»?dk_x001E_MÁ¢¾?jJ:(Ì¹?_x000E_Ã_x0001_o]z¿?äQä"_x0007_»?_x000E_¹ÇR_x000D_»?¬R«Q+c¿?×/ËÁ!Á?U;_x0014_ïHO¿?	ã_x0010__x0006_¬»?¬ij_x0002__x0003_	d¿?|_x001F_&lt;(Ê®¼?¬4Ûúº?÷KH]_x0015_À?0óRO_x001F_¼?%E|pû¿?7UoåñÀ?Vô¡_x0001_7`º?`í l«E¾?YNï_x0004_Ì©¼?µµ.¼?ÖP%¿µÀ?&gt;nÀN×æ¹?h_x001C_ ×ô_x000F_¿?¢®ÀZ+z¼?rhâ_x0002_&gt;»?_x000C_¢MY³À? ²y_x000B_i\¼?­W}O?Û¿?_x001B_u_x001B__x0013_?½? _x001D_ÓW_x0004_¼?g_x001A_}0_x000B_¹?Äñ¸eÀ?ÀCvÂ{PÀ?+¿8ÚÚÔ¿?¦O&gt;*_x0002_Á?Â[y$ÐÀ?Ð©¡¿°UÁ?jeÀY[Y¿?â®É.&amp;ÏÁ?ºA9ªI_x0006_º?¼ú_x0018_£à¤½?_x0002__x0005_T'µõü¾?@ÑÖ[n¾?_x0007_5²_x001B_Á?«¥U_x0008_²¾?ÂvÍ¬©»?¼ê2Mý¤¸?A_x001F_øF5¹?_x0014_×V-Zæ¾?v÷qrXÀ?âÕ_x000C_'OKÀ?M½ñF&lt;´½?ì´-_x0001_ZÊ½?ø_x0007_OXni¿?ô_x0006__x0003__x0017_£¼?_x001A_pçÈw¿?_x0016_Çú(¶À?Ð¼_x0010_5¾?_x000D_"ª6_x0005_XÀ?_x0001__x0013_Â3»?UÎÙ_x0013_£W¾?ÛQ_x0001_5}À?_x000E_töÄm]À?å&lt;¹_x0014_ÕÖ»?Q~&amp;À?©JszP¿¹?ä_x000E_gåMº?½á{CZhÀ?fÛT_x001D_óý½?"&amp;Ç¬D¿?"A_x0019_~[TÀ?_x0004_¦c·Ïº?À¤_x0016_~_x0004__x0005_ôBÀ?_x001E_^*äo¸À?_x0010_\¥E¨æ¿?8_x0003_yÃÃ¼? dLéú%½?úÿàz_x0010_¹?4.ØJÁF¼?åm4ÿ!#¹?!_x0011_d$®¾?é_x0013_zº·_x001F_¾?_x0006_³ÒÓ_x0014__x0002_º?­_x0004_áì©x¼?TdûLiE½?×cò¸çgº?¨_x001C_Ï¿?"wæîWæ¾?PSPBnB¼?_x0018_Ó£5Læº?Ï³áí$_x001D_¹?_x0001_\-Ð½?7Lrà»?_x000D_IGÆ?i½?8`»;&gt;¾?|]_x0013_õK»??,_x0014__x0019_ÑT»?Üê#çt½?iYÐÍ¸?ij_x0005_ðx¿?_x001C_7-M¼?ûOÃ_x0014_&lt;ó¸?_x0002_òøÑÎy¼?Ê.G*¾?_x0002__x0003_.Ò=o[5¿?»*ðâ¼?XÒvÀ¯¼?qÙ[I©¸?mÃØÜOè¸?·ÂçÛ²à¼?_x0002_}]Ù]Á?_x0013__x001C_%Vº?_x0014_åa_x001F_û½?8xgb²·À?y=° ^À?ó\_x0001_W½¼?_x0003_ì¤rF½?@øG{l´¼?¾&lt;pjv¼»?~_x001B_Áä»?_x0006_½§Ï;é»?TØc¨&lt;Øº?Tm®P;Õ½?å£ê]±¼?þ3Æ×cuÀ?_x0011__x0016_ß{®_x001F_»?\a_x001D_	ÂZ½?#_x0011__x0015_#íÎ¸?~zhp#¿?üÉ(Ró»?.vö«+¼?äïågsà¿?ÏâÓ¦ò_½?³ï&lt;¾_x0014_À?_x0003_YL_x0007_¹ ¹?­Ã._x0001__x0002__x0011_ÕÀ?öûÞ¿?ê£kûº?_½µ_x000E_ÿýÀ?ümtòVá¼?L/_x001C_f¿4º?_x001C_7Øet_x0003_½?X_x0012__x001E_&gt;8¿?_x0002_'_x000C_Á?û_x0016_íþT¾À?ml[ V»?ÛÍ×j!#½?5Y^S_x000C_Á?O_x001B_lR_x0001_z¼?_x000E_21z¬X¹?_x000B_¼Îwôº?1Q·à3¾?´61}_x0012_[¹?Ò_x0004_$^«·?ºt5Ð{º?îy[_x000F_	¼?¿6.¡ßtÀ?GÿüÄÑõ¿?ûùê,[_x001A_¸?m_x000B_æÎûe¸?%Í´OØ½»?7[®îàÀ?µTF_x0019_ ¾?KÔû_x0006_ºj¿?&gt;©Á&amp;$º?¸Ût`ÞÀ?mv»EÅ&gt;¸?_x0002__x0004_üÛÞ_x000E_Ð_x0016_¾?ÆþH·º?ª7Û1©¶¹?_x0018_Ã_x0010_)¿?pÅ_x000C_ÎÚ¾?&amp;c¡¼b¦·?/°ük½¾?¼FtÐ_x0004_²¾?ù_x0016_Òa¸ýº?\_x0005_¥ä½?Ó_x0008_C+atÁ?d_x0003_¾9RÀ?Ü_x0016_¨ÀÜÀ?ôªä_x000B__x001C_3¿?"&lt;b_x0013_T»»?iaí_x0002_¹?ß_x0012__x0005_Æ;¼?ýÇ)ê2½?¨)¡_x0013_í¼?Âh¤9ë»?lãYÿßÄÀ?¼ÅNÃ¯#¼?P¾Üô»º?â¨¾ñ_x001F_À?äz_x000D_3þqº?_x0018_×Øzþ½?eÆB¥¯º?®gýðP¼?_x0001_3ÙiN¾?`ÃdµªÇ¿?b3M"¬º?¯OðE_x0001__x0005_'æ¹?¦IÈ(º?_x0003__x0004_õ2?_x0006_¼?¡¶kïx¾?_x0017_¢ _x0007__x001F_½?Á¡Óp¿?æº]aFe¸?ùÿ^Çë·?*ÆÖb°¹?L_x0015__x0007_¹%½?&gt;«_x0010_Ð3Ü¸?Ör»_x0012_À?ö_x000C_¯À?´]i¡'¿?f_x0017_Y_x001C_Xs»?+_x001D_:½¾?k©¬¾?#_x0003_ÿeH¾?(tyVVÀ?_x0012_è°&amp;_x0018_À?_x0008_»rÚÊ¹?à¥.Åç»?¬?_x0005_¨½?×_x000B_´&gt;º?Bx_x0002__·¡¾?9±QÒ¿?ÂÝ÷ÂËº?XÕÐ_x001F_6À?ZâÞlö¸?{tOE_x001C__x0016_¿?¨2§_x0010_Lº?ªçoNéh¹?_x0001__x0003_àqéSKýÀ?_x0013_`¯t_x000C_Û¹?ÜfÒûs}¹?|[æããÀ?mÁ_x0004_õI¿?îQ_x000E__x001F_åÀ?'Ôfµ&lt;ü·?N ÏÂ*¿?_x0019_3÷O»»?j^vÄ¼?ÇshAV³À?F_x000F_yÐùóÀ?Ë{_x0017__x0006_¥¹?QÝû¶_x0006_¹?á[j }kÀ?È¿_x000B_é¹_x0016_¼?¬èåüàÁ?¬S8øxÓ½?þ0YÀ?_x0017__x0003_k|¸_x0013_½?Ð__x0003_nÂ¼?é_x0008__x0003_;åº?àÍ¤¸?_x0010_t_x001A_DÍÝ½?_x0003_Ê_x0007_É]À?ÇY´Ü_x0002_À?ÆNËn_x0011_Äº?Eó¯o:¼?&lt;´_x000F_ä_x001E_Î¾?º¾ëØ½?)©i«	À?äÉk¼_x0001__x0002_ÞÅÁ?Ïý_x000D_nc¾?_x000E_ü_x001D_)¾?¹éj?¾?&amp;Ê¼àÂ_x000C_¾?_x001C_ï&lt;¬·ÿ¿?c_ç&gt; _x0002_Á?`:ï°D¹?¾G(À½?`_x000D_ç_Æ¸?\jSæÿä½?R¼áóD¹?÷Rw²À?¥=¥_x0017_¾UÁ?ù·½¹?Ú5_x0010_oë¸?y5buÕ	À?_x0011__x0003_Z¯o;¼?uëüsAº?*0£õ»?@_x0007__x0014__x0018__x0005_µ¾?»£½ÈÌ¼?hTë7snÀ?Òw=Ø!	À?e_x001D_mK¿?ÙþäJá¿?ð_x001C__x0003_¬½?DDÝu_x000F_~º?ì_x0002_J_x0012_×·?èDVî½?8ÍêÜL}À?-19_x0011_è_x0014_¿?_x0002__x0003_Là{£àÀ?í®3@÷ä¾?t­-­º?_x0007_Ú3 _x000F_Í¼?'Kõx¼?_x000C_! KTÝÀ? AÐ?_x0007_¹?_x0003_C·g½?8üb¾´º?5½åº?_x0018_Ø»ë²¶»?©ôrpai¸?HI¢¿§»?v×_x001E_SËc»?.sIUµA½?[Ôôü_x000D_vÁ?_x0002_×_x0017__x0013_¸?_x0002__x001E_è¦"_x0014_¹?"^ÌòB_x0008_º?¸L±*¾?_x0004_Sõ°©µ¿?)¤õ&amp;ÇÀ?à×?{®¹?_x001D_ñX_x0018_ÒË½?JùÚÅÄ¸?_x0005_©å¢º?J_x0001__x000D_ðä+¸?Tö_x001C_3RÀ?ìaé1:_x0002_º?N9_x0008_÷'À?^zÁ¢@»?UU£b_x0002__x0004_sßÀ?È0(¢_x0007_¸º?&lt;üVO_x001E_f¿?_x0002_½?£Zº·?_x0011_7_x0010_pÂE¸?ÍÏÑÆna¿?_x0002_yKy&gt;_x0001_½?¾æd_x001D_éº?_x000B_X,åÚ7¿?è¬ªæ	¸?ËtúD_x0018_¿?soý_x0005_c¢·?iY)l_x001C_Á?_x000B_§#Æ¢¸?DW_x0006_Ç÷À?Ò¤_x0003_ÇZ«¾?_x0006_ëRº?y½«-_x0006__x000F_À?|Ñ_x0010_À?äu_x0015_)¾?üÈñR·À?`h­ÓðÅ½?'_x0010_: ¹?ºò_x000C_Z"½?_x0018_²i¿?d¶bÎ 2½?$¬0º?¨É_x001C_OÎÒº?eëå"_x001B_À?Æýjy_x001C_¸?_x0004_E ëº?X1iýÓ¾?_x0003__x0007_Ó!5Î_x0004_Áº?*°ïl¹_x001A_¼?_x0005_ÜÂe¼?:ë¸¡_x0017_¸?Ö¢h2Í»?_x000F_ÄÉA)º?¯#7º_x000E_Á?ûd.ý_x001D_»?_x0008_N»_x001B__x0014_ë¸?ÝªâÞëº?_x0008_ãÕc_x0010_À?Mâ¸Ã½?ÍLÆÈÐ¸?¨Â­ýÐ¸?_x000E_±_x0012_©zTº?æª~á½»?Y»_x001F__x0003__x0006_À?Ô#d^ê¼?ñIy´H½?_x0001_¼»Ö_x0002_´¸?9'_x0018_¿?J&lt;Àð	¾?ÌìÐùØ¼?1«&lt;´ì^º?P2&amp;5¸kÀ?_x001A_Ü(ö"[¹?X®ö_x000E_%:¹?.&gt;Rð_x0011_DÁ?_x0012_ýIs½?X¦­:_x0007_-¾?bÔqNúVÀ?Ò¶Vø_x0001__x0005_îa¼?g{KðÀ?rmÐ*_x0003_T¹?)[ëV¿?*¬¾ã)î½?¸u¹¡À?À5ÑÍóÜ½?òâÁºó¼?"ò¼»8¾?ÞÇÈ7É½?¸LâAÉÀ?¤&gt;S_+¾?hÙKÞF¹?R@·Ç_x000B_¾?æÐ:O(¼?þ_x000E_z^ºé»?ýqë!¹?ªé_x001D_Ð_x0008_¾?nú.Î¾?°¸q¾æ¸?Ioj_x0002_¿?Æ;*®gÀ?"cÆ®µ½?&lt;ûs?¶¸?#|¦_x000F_b¹?_x0004_Ö_x001D_qA¼?ÀðÛhí»?ÑçrÐ@¹»?_x0016_{Ñ]OÀ?åvÍ\.¾?9&gt;Îiu3Á?nÚù/àÀ?_x0001__x0003_ô7?Pþ·?&lt;vÃ¸Ú¾?ÈW¥ëøº?FUÏÈ_x001C_H»?a®Ë}_x0002_û¼?Ig äU@¿?¨ùdu»?"å©ÁüÝº?eÕÔ_x0005_BÁ?Ô8¿_x0002_Ò»?1 Õ Õ»?éÜé\×·?]ExP-TÁ?Ã 	´å»?0±T_x0019_&gt;·?Sº*Ó_x0008_¸?8_x0002_pLÀ?º_x001B_A)Ô¿?«²±_x0007_³¾?â_x001F_â4	§½?ìjæ'º?_x000E_6P.ªc¾?K®_x001D_ÍÔK½?Çá)º?Þ\Mé_x0005_¿?ô_x001D_jG\½?õ_x001F_¤è_x001F_À?_x000E_QSë_x001A_°¹?6£Ýen_x0016_»?=_x0008_x_x0017_¾?Ý4 &amp;º?ÙMm~_x0002__x0003_Þf»?_x0007_¿Þø¶¾?_x0016_ Én­ ¸?0KÞ5Ç|¼?_x0018_ØmÉõ¾?ö*&amp;Íbî·?güóß'¿?Ø ©ÁnI¹?4RËK}DÀ?µ¤B_x0005_Às¿?z_x0004__x001E_¡6¦¼?Â_x0016_3]å½¿? ßü_ô_x0013_¸?«r:_x0001_Ã½?ëÛ&lt;_x001A_êÆ½?·¤­¨L_x0007_½?Ôèm_x0001_yJ¿?Ê,_x000C__x0016_[_x0015_»?;½_x001E_3¿?HuÊ®ü»?=ZãE¼?ðp`9_x000C_U¹?._x001D_óeÐ»?2_x0004_Yä_x0013_º?§_x001B_/¾À?@°Å¼._x0006_¿?D*Åã_x0003_Ð¹?M_x0012_ÿú½?Wñ_x000C_Ú¿»?:ÖRo¸¹?I7_x001A_­´¹?4ý	_x001F_§¾?_x0003__x0005_¹'ïi&amp;üÀ?¿°"_x001B_Á?jn¹XyËÀ?ê¥«¤³l½? ¦6{º?µß_x0012_Å3¾?fÜfkD¼?Îô®k¿?^w_x0010_ð¼?aÚnÇÀ?¨Á÷Èí®À?#_x0016_Y_x0015_É½¼?Ã¶ ¡¿»?_x0008__x0017__x000B_X_x0014_^À?_x001D_Ø?_x001C_ûÀ?aA&amp;U_x0001_À½?_x000D_E__x000F_'*½?ÀWúJBö¿?S_x000F_Ó#A¸?ð"z×÷¿?_x0002_-V_x0014_P½?Z_x0004_³¬áÀ?,_x0006_ëëÝ_x001F_½?ÏpÏbÀ?ñáZ/²&lt;»?,ÆLáï_x0004_À?s_x0019_¢	CÙº?_x001A_¢N¾?û_x0005_xÕíË¿?øOV_x001A_Òú½?_x0004_õ_x0008_ú÷p¼?¦¿¾_x0001__x0002_«¾?-F×­Ï¼À?l~AÁ?Þ»U-®º?¼-¿E1Á?JõC]_x0002_½?7ýv_x0006_3 ¹?Áº¾¦À?(ËHÈº?51!6«_x0006_À?&amp;ÙÒí_x0003__x0014_Á?pÓ:OEë¿?ö&amp;¿ãOäÀ?À¢ÌaZÀ?ÂÏ_x0006_.R»?_x001C_â¦_x0003_ð¨Á?cWË_x0004_¾?!ÜJ~ ¼?_x0013__x½i½?çQês½»?¨Ö³mã¹?µ²_x0007_8¹?_x001D_ô_çFéº?_x0007_·ýá°ç¿?Bþ7?½?P¹U¢¿?-_x000F_,µ_x0015_»?ûfÀÎ¶6¼?M¥}ã&amp;º?pþuD¿«¿?3z_x0018_Qº?NxË"»?_x0001__x0003_s£îKn¦¿?_x000B_IøËÄ¼?ÿ_x001A__x0006_¹?Ââ9!:&lt;»?@é,_ìî¸?Ló»B¼?ÅsÆõÀ?SKî­\¾?_x000E_¶Äb­º?Ùoú(dÀ?_x0002_,&gt;_x001C_PÇ¾?¼_x0008_ÇäU¼?b§	_x0002__x001F_¼?X±_x001A_é­¾?N"_x000B_×¾À?´ µÿº?¥tokàÍ¾?aöGmDJÀ?¸¤'ÒzÞ»? ÛÜu»½?_x0013_R_x0013__x0002__x0010_Ì¸?&lt;°ÚBµ»?¼C^b[ã·?_x000E_uHA4"¾?s@]Zï½?_x001C_UñW_x0003_Á?¯ØJ½zì½?KÍ?äú½?lçCëf»?ÿ,_x001F_¡U_x000B_º?tCÓLrÌ¼?u±ñ_x0004__x0005__x0008__x001A_½?¬r_x000C_÷è·?+èÑ£u¸?_x000B_O[ãÎ¼?Ú_x0002_`¢hº?_x000C_Ý¿_x0016_w¹?T_x001D_Ö±Ü]À?ì?Ì&lt;`/½?ÈÓô	¢À?%r:]¢É»?@_x0003_ÎIL¼?_x0018_3M¼ú¾?}0ñ:ø_x001B_Á?r&amp;Y¢³Á?}Qa_x0019__x000F_¼?(Lsî¿?l#püü_x0016_¸?.ÖîÉÙÀ?_x000E_?Y"½?$Ø_x0013_Ò;¾?¡]ë(=t½?ß^¿?*·ÖöGï»?R«ã)~­¾?7_x0015_Ñ½¼?ùû_x0014_V)¿º?©+B_x0019_þº?_x000E_:+¹&amp;_x0001_¼?Å0»ßúMÀ?LX_x0010_b_x0006_»?.þÕòª»?näÆ_x000E_ê¾?_x0001__x0004_úÀÙ±­;¿?»¤N_x0004_~:¹?îW£Wp¹?pã¿¿T½?y÷£"!Á?SæS_x0013_×À?0¯3±$À?Ö/wJä_x001A_»?_x000E__x0010_³z¾?ô+ÁM¢/À?H:]»?,_x0007__x0011_._x001C_¶»?¦&lt;5²_x001A_Yº?R_x0016_mwoßÀ?[QÏ)õ¼?Å²¦i_x0018_»?¦à¡Î¿?¼ôCkç¾¼?/$õÖh¸?_x000F_~_x0010_! ±¾?_x0003__x0013_%l½?qu_x000F___x001C_º?_x001B__x0015_×ÙÍbÀ?%hú_x0002_õr¸?¼ßnâmº?âVÊÃYDÀ?t'º&lt;h¼·?íáËiU»?}e_x001E_åÀ?Û(^_x0002_§¾À?Zë_x0012_S$º?ñ ¶_x0003__x0007__Û¼?B$lRôÀ?¢ÀõC_x0002__x0002_À?ôäÕnUÀ?14¦ÀÁ?î´éÌÇ¼?Dî_x0001_µY¾?Ê@9HUE½?Ô¢õð'À?{t"ý=±»?ÄÙ_x0012_¿gR¸?ïêN)¿?öRØr8_x001A_»?oúÁs¿?_x001A__x0016_n\ßgÀ?Ä+_x001B_K_x000C_Z¸?ÏûÒ÷¹?¥M%_x0001_Á?èÉ_x0015_Tk¬»?ð1:_x0004__x000E_1¾?ªQ&lt;}!îÀ?±ÃE_x001F_È»?Q"_x0003_Ê¬À?³dQÁ?P_x0006_µ~ûÝÀ?1 ùKO_x0005_½?0¿î_x001F_êÝ¿?¬ûìõ³¹?_x000D__x001C_uóº?_x0019_;­«8ª¸?É.#çuqÀ?¬_x001F_K4À?_x0001__x0002__x001F_Û,/¾?DÖFqõ½?´_x0011_ßè%_x0016_¾?(áD!*oÀ?gÞ@º"»?Ü¢_x001C_F&lt;_x0010_À?_x0017_¡k.Á?_x001D_-_x001F_;aL¾?Î_x0013_ýÅoe¾?_t&gt;F_x000E_¸?­#ÃÝJÛ·?'¦ñ¦*À?}I½?uÏ9Ù,±½?ø©_x001E_;M¾?=Û¹Wk_x0004_Á?\H%áo_x0002_Á?¡{àcUj¾?³ú(¡a_x001A_¿?@Uªèâ½?cxic@º?§ÂQ à¾?W¿È%\B¿?¬G_x0011_J$º?_x001E_ÚÖ±½?MG³ldÁ?\I_x0014_60¿?_x0013_AÁ:oÚÀ?¦}2Qt_x001F_¹?¾`_þ}Û¹?_x001A_¹¦"¾?¢³_x0018_&lt;_x0001__x0005_79À?¾öXò¥¯¿?;ÒiÞ½?ùnå,£;À?_x0016_õ_x0006_«WÚ¼?ïp¢r»?T#úeQ¿?ÐÙ_x0002_Uß£½?_x000E_ÆÕÓÝ/¼?ðég7?¿?§¢Áè´½?¢½¡·ª&lt;»?_x001E_Ñ_x0017_¼Õ»?xã÷öáS½?åhYæ_x0004_ùº?_x001C_|v5}¿?¨§5_x000F_L_x0019_¿?cLæ_x0007_C¥¿?D_x0015_Ì_x0019_eÀ?ÇÆi_x0012_¾?:_x001B_µ_x0014_ÎTÁ?W{¹YÄÀ?_x001B_ªÛ­Uº?XÍSm§Å½?Á#Ì¸º?Ï;_x0019_ß2_x0010_À?¶_x000B_I°½?Vx³³ÞÁ?$i_x0012__x000E_©º?lºeî:À?_x0003_5_x0007_¡íÁ¾?éà_x001D_*¼?_x0001__x0003_µoY_x0003_M½?Æ	_x0012_¨_x0012__x0014_¹?_x0012_&gt;Ø%	½?æpsëZÀ?~Þ_x0019_²«¹½?`é_x000D_FÌÑÀ?_x0015_ÖÝ´^¹?`BùñÀ?0_x000F_ë@»?_x0010_¹0ÒiÀ?_x001C_Ù5ð"_x0012_¼?º[4_x0006_YF¼? £¼_x000B_&lt;À?ó2_x001A_³NÀ?ÿL_x000F_¢_x0002_¿?&gt;É]·"ç¼?_x000C__x0008_ÑÑ¼?r:ôuÎ¼?&amp;»e¥_x001F_;À?CÌù_x0011_»?í«Sú¹?tú_x0019_¶¾À?ò_x0003_«qÉ·?ÚWfâá¾?£/r¨¡»?·'ßîiÀ?k¼°Fi»?F0_x001C_±¿?_x001E_Ç£ÀýÙ»?¿ª_x001D_ô¿?ÌG¨ÆÀ?;_x000C__x0001__x0004_e½?_x000B_ìD'Ånº?_x001A_qêU_x001A_»?bÜiß'¶Á?ø(%_x000C_ï¿?ú_x0005_ÿ=Á½º?_x0003_Nï½?î_x0003__x001F_Z_x0005_0À?ÑÉÈ'¸?Pª_x0005_öt¿?Aõ¹Yõ»?_x0005_¡?¹á»?Á_x0004_â?_x0011_¼?Y(_x0013_ób¼? ÊDßdÏ»?n$_x0002_õR_x0003_Á?=_x0014__x000F_pëü·?\¬än×¾?,_x0019_ðyòn¹?)3§ê¾?ÐôñÏûTÁ?&amp;¸_x0019_^eÀ?îîî5&gt;e¿?ô_x001D_?[_x0003_¨¸?OoDEÐÑ¾?_x001F_õ5_x0006_v¹?¹xÿá_x001B_·Á? ¨ ïF@¼?Lld×Z¼?Ì_x0019_íS!G½?éùTèeSº?.SÜá±J¾?_x0001__x0002_Ål}\oì¼?_x000C_=°­¿?_x001E__x0007_Í+#¶º?^_x001C_±mJÀ?_GsÓq¼?_x001F_¯_x000B_Õ»?ì¹_x0015_îìB½?ªXZ_x0003_v¡¹?Øú'U_x000B_¶Á?±í$	fÀ?_x001E_+*þeÀ?d¨À?Ná_x000E_6éT¼?&lt;]dß¾?­F% $Á?»_x001D_±_x0003_·¼?__x0005_û/Iº?@x*R_x0016_¼?)_x0011_RNjG¿?~f£Í_x0019_à»?´VÉgÖè½?yÉÀu¬Bº?«²¬¤_x0016_¯¾?¤_x0004_IÍÙçº?_x001B_È_x0006_8óÀ?êf_x0005_?U½?û½ujEÁ?V^_x001F__x0018_ÕË·?_x0004_c£Tõ½?_x001F_½ç~:¼?¥§»Ã_+½?$å_x0002__x0004__x0003_pÀ?=È_x0003_¸æº?/´ÉúSõ¹?öàa`Þ¼?_x000B_ aÿà½?(_x0011_¥{LE»?~[ë«E¾?Jæ=¸?ÀþQá:À?MÉ_x0005_ß=¼?,p_x0001_í_x0001_Á?+Á_x001F_óR£À?_x0004_#_x000C_!&gt;¹?\«³)96º?uð´/ß·?n0V£nº?RC_x0018_?_x0012__x000D_¾?çøò×¿?¶nè¸þå¿?_x001D_Ô_x0006_Ým_x0005_º?kA^Ó	_x0012_À?¸¥ã¸xTº?|K7KÏ½?ÙØM¹_x0008_½?ð]_x0015_Ó{í¿?Áð`:_x0013_±½?VÔ$:ÔÜ»?I_x0014_:àýd¹?ðtçëü¾?rßâw&amp;1»?|_x0016_|~ÐËÀ?¸ÿj_x0002_F&gt;¹?_x0001__x0002_îÅßèl»?]_x000E_ïRNÁ?	Åé±¶»?JNïqÀ?z'UyîF¼?Ò_x001A_5$Í»¿?xü+Ó¾?ËôÃ_x0013_ö¿?-QN_x0006_^YÀ?=_x0016_ps_x001A__x0006_º?©_x000B_z*Å¼?^dÏ£5_x0008_¼??Ê[²¸¿?ùMÚß¥À?â«éªXM½?$¤éû}¿?_x000C_óJ_x0015__x000B__x0001_Á?ür_x0004_©_x0001_½?b_x0012_C´¾?Ýú$íëZ¾?Îê_x000B_ÖDo¿?6¨`ºÚ2¿?g_x0004_7B_x0001__x0003_º?^J_x0013__x0019_ñÀ?rSXoQË¾?Ã*Í)@2À?4¼4_x0010__x001B_À?8©N5HÀ?ÚÜ_x0004_i1_x0018_À?äÄ1_x001C_=À?n¢Ëõ$½?_x0016_AFT_x0001__x0005_Ý»½?ÂÆ4¦'_x001C_¼?Ûè_x000B_Mb)¿?_x0016_ú?âv¼?þÊ¸èAÀ?"_x0006_²+¶½?¾¶(_x001E_«º»?_x0014_ù¬ìQ½?³Zóä¸?öUÔÅG?¾?ÊÒm_x0019_é¼?#B_x001D_íQLÁ?0/§3¡f¸?ÌÔñ^½?ÕmÎ_x000D_vÀ?ºB_x0003_r¹?mÝÅôÇº?Éa·f¾?Ì_x0006_ä}P_x0006_¿?°C2¿?º[_x0012__x0018_I½?`Fçpj%Á?Bq&gt;Ø_¾?{_x0002_Æú¼½?îHº[\êÀ?ýKrFÒÎ½?Õ_x001E_xßl3º?haË_x0007_Ú»?_x0006_äTÀ?ÊÕÝ@Ü¹?;ÉmQôT¼?_x0004_¦ÆzeÛ½?_x0001__x0005_CÏiì_x0008_¹?_x0001_&amp;&gt;òþ¹?/s]ÄnÁ?_x000C__x001A_/Ñ_x0014_p¾?Å|_x0003_PBÁ?NLXrß¹?³_x0012_µqÞz¿?6÷³g­Ç¼?f_x0005__x0011_|_x0010_»?_x0001_ý|,ò$À? el_x0002_¿?_x0012_úÕê`À?ùFJ¡ºD¼?Ì33_x0014_Ü»?¤ _x0004_gñ^¿?ÿ@!¹0²»?¿ i_x001C__x001E_Å»?ñMô¼1Á?ýrP«M¼?_x0010_EÁªb»?x%ì7à=¼?\I¼Ú×Îº?²_x001C_¤_x0016_bÀ?G®9U_x001F_$º?Ée_x0011_E^½?î_x0011_%ÚÐ]½?ôWxWÁ?sùz_¢úº?ºK/F_x000C_tÁ?½¢¾_x001C_¾?&lt;"­^ÑÃº?,Ñc_x0007_	bÏ»?ëó!üÿ¿?¿ñöù¤¾?__x0008_´¾?~_x000C__x0001_#r¦¾?£Z/=ÐÌ¿?ÀÀ­iRÕ¿?_x001A_Æþ_x000E__x0010_ª¾?Bhîî­½?¼PcxU]½?_x0015_W§ÏL¾?|_x0003_ºÚß&lt;»?ïS~3½?D¼_s?M¾?£Õ_x0019_ÑM_x0004_Á?Î:À4û·?Òz-^ÙÔ»?ÀÊ}&gt;»?6¢8ÑÂ_x0004_À?´ùF6_x0015_À?fN[{Ê¾?bP£ú_x001A_¾?¡=Y_x0013_=¬¹?+b_x0010__x0006_¾?²_x001D_O»îûÀ?v+|I_x0017_»?ºé_x001E_»?«_x000C__x001C_¶Á?ø_x0005_WÎI¼¾?Õ_x001A_ õêvÀ?N*ßí°N¹?_x0002_´3*þî½?_x0004__x0007__x0018__x0010_5ñ±»?¥²å5ðºÀ?O·_x0001_Â_x0008_æ¾?þm&lt;a_x0019__x0016_¸?_x0004_û_x001B_Aú¼?	_x000C_W»?fµÐUÀ?¼I¿K_x001E_q¹?´		_x0002_À«¸?7ò¾_x0003_7-¼?Lt{ÉÜ¼?ðµ~·P½?_x0003_åýj_x0012_Ö¼?Å`_ýw_x001B_»?Õ)ßÈ¥½?þ|õc_x0019_¿?Ì_¿Óaº?õE¬&lt;&gt;¡¿?¯_x000B__x0005_À?én_x0007_´¿½?¢d_x0010_°½?w_x0018_,¶Tn¼?_x0008_¤²_x0006_ù±¹?_x000E_í_x000E_â±_x001D_À?ä¢¦¶:½?Èë}¢S:»?B9Ñw_x001C_½?|=ã]|R¼?Èÿ&amp;¨ÜÀ?!k_x0011_ÒÁ_x0014_Á?Â&gt;U_dÕº?gfÈ_x0002__x0003_!À?_x0008_×_x001B_S_x0010_À?_x0017_ø®(_x0013_º?èu«d_x001C_:»?:+&gt;ìáº?oHka¿,½?B_x001B_¤^Ë¼?£Àü_x0014_AÀ?¶K­_x000E_öM¿?ä¸|X,cÀ?ZÓ;ó½¾?×èHXÉgº?¹äÞ_x0017_!§¸?BO3S?¾?_x0018_ý=}â»?=&gt;iÀl½?Æïì6¸À?(T_x0007_)päº?_x000F_Ç±õÒ¿?È_x0006_½ï´½?M#_x0001__x001D_¿?x¸rÖáÜ½?Ï:3_x0001_:®¿?ù¢(_x0005_m:À?_x0012_t_x0008_r{I¾?_x0003__x001C_Eã_x0006_¹?M¾àH_x001A__x0001_»?Z|_x001A_O_x0004_º?Õ$÷ãhÁ?_x0014_ý§Ú¾?DqmøLº?Ây¯ùÝóÀ?_x0005__x0006__x000C_Ò%è¼?D~_x0002_&lt;2À?_x000F_,aÖ¶q¸?(xäå³[¾?ã·_x0019_§~ý¾?\)ôRô¾?ª"ßòæ¹?¿"_x0019_ó;È¸?_x000E_¿ÀÇ Á?¼_x0001__x000E_Ï£À?:¤(S½_x000E_¿?_x001D_òDóbCÀ?BbD_x000F_Qè·?hXÏTÂ0¼?JvJÁ½?O·¾_x0002_Óº?¦å],ÕÚ¼?nâgì½?-k0Rã·?õO.ýQ»?%Aô_x0017_*¼?ãptEÄ¦À?²[»©,Û¿?$gVW´¾?ÿ_x0002_ñ_x0003__x0004_½?,L'Uµ½?2Ñ3ÆÛ¼?_x0008_ªb«Wz»?4ïÎnIº?_x0002_ÉýC¿?3¨$0ðeº?»Q_x0005_Ý_x0002__x0005_*»?s®LZÙ]·?ÎÑì9ó¼À?ÏË{X¥_x001B_¾?U¸c &amp;7¸?4áHg`¸¹?Ðõ¯&amp;7¼?ÛH9_x000B_|Ûº?vïü_x0002_Á?ïQdaä_x001C_½?W¸Û÷û·?×kS@*½?Jq¢_x0015_wº?Áw_x0019_®»?'Í¬a|À?T×§nL¡¼?.¡_x001F_¢½? ºbvn¼?_x000D_ysþÍ»?_x001F__x000D__x0014_7_x0001_»?_x0017_6_x0010_:ñ¿?Fkwv_x0003_¼?&gt;I7§ À?¿L_x0007_yÖ"À?Èº_x001E__x0004_ã_x000F_¸?#_x0003_Q»RC¸?Üê1¿?ÆYÑÄÀ?Í2æ¿ó½?$uµ`X»?ç8_x0007__x0010_À?á!/­¡\À?_x0001__x0002_?È]ú§¼?ÞÁ5\rA»? f°R&lt;¹?8¯úv_x0015_»?5LW^_x001B_º?ÿ_x0007_¯Ô[¹?_x001C_yuY¬¸?»ìz®½ã½?\«2~}¼?`×R¯­1¾?xaoP¢¾?lZp$þÁ¾?rÀ+=XOÁ?¹ss_x0005__x0008_¸?$«3)§bº?àµ2|àÎ¼?9y,È_x0003_(¼?ê_x0005_Ö|9À?Ð¸MÓkî¹?Üöóy½?BEé%À&amp;Á?0§]·QÀ?xÏ77¾?9f_x000C_¸µ»? _x001D_j_x0018_T§¿?ù_x0003_³f_x0012_¼?%B9µæ½?§_x0005_NÙ¯°À?Ñ_Ïµ_x0008_¹?Òtæj^_x001D_¿?hØlÓñ¹?&gt;Å_x000B_¡_x0003__x0004_I±¹?å_x001E__x000D__x001B_Ï»?®åÞ&amp;£À?ÿ®QM¼¿?_x0006_í _x0011_çW½?ÚÉÀ}º?_x0005_(ëþ*àº?©UïM'À?pR¶;¹?öÃ_x0002_uO¹?Úí×»!^º?ã&lt;©à±¿À?_x001E_Bu¼?_x0017_B 6_x0010_¿?@YZ)¿?_x0014_Á1_x001E_J«¿?_x0014_JðhÏÚ¹?`_x0018_	S=*»?È&amp;M:®½?ã_x0015_ÆJ£¿?¨nçoÖÀ?ãé=ý·?ç£¾%Çº?É¼µ&amp;rÑ½?û&amp;öó*½?Ø¡_a4¾?ù~m_x0011_î¹?H\Ü¸æZº?àM5!Ë¿?_x0016_I_x0010_÷_x0001_;¼?oäX{ _x0010_À?½±ö_x0016_¶º?_x0001__x0003_DÒHÇR¾?i_x0004_´_x0011_0Á?VuØ`¦¯½?_x0010_ìã{}¤½?_x0013_5ænY×º?(&gt;Èx_x0002_è¼?´¼L0á'¾?`_x001F_vê¸?Å0ÃqzÀ?zã_x0003_«Ý¼?_x0014_ä_x0003_rí8Á?|Sjt³¹?uò¬&amp;ý¼?Ø³*D@À?._x001A_pl]@¿?Êö3)²G»?â°Ãqq_x0014_º?õxìá~a¾?BéÅ+z»?ÂÃÝr_x0008_ä¹?G)Ù_x0010_½?WÇÚ}ÄdÁ?ÎF½?25aëøõ¼?àEÒ`O_x001B_¼?su_x0008_¸?Jø+¸IÁ?_x0005_þz_x0008_»º?g¼_x001D__x0015_m½?S\§ç¾?þ²ý_x000B_üÀ?kÏ_x0001__x0004_Á³À?À~Xx¬¿?Ìïd1|]¸?©ËÒ¨l¿?æQ&gt;Á}º?_x0018_ð_x001E_xn2¼?cJü_x0002__x0015_«¹?m®%°iÛ·?PÐ_x000B_f&gt;²½?@89ôì¼?u!k¸O½?Oê.³F_x001C_º?é9!¿»ð¾?®_x0019_J3_x000E_º?5Ò^_x001D_xÀ?9_x0018_(ì|s¾?Læ}¹*«¼?#f?¿y=¼?'_x0003_K ¼?»efÛÝ_x0003_À?¢haVÞgº?ôÑn0Ã½?6[F]Á?_x0004_â¨ý_x001A_À?ð_x000E_h_x000C_î»?è&lt;K)X¾?T9ÑGÀ?«×ùÿ_x0014_»?&gt;üòCOÀ?ò`6_x0003_8pÀ?O^ÀÆ*N¼?_x001A_ì%ZÉa»?_x0004__x0007_zuÝYx½?_x000C_jÜ^RÙ»?_x0013_¢_x0005_¬D½?xD|¾?WRè_x0015_Ã»?f/õÞ§¿?9_x0004_Èh¸_x0012_À?ù_x0006_Ö&amp;ÿÛº?·Ù7*Äº?Õ×À_x0002_Ú¿?ã®6xº?W_x0019_Whè³·?ïü&gt;RU½?H©_x000F_nÁ?p_x0015_$P!,¼?¹_x0003_¬¦@ÇÀ?&amp;¥bÙ_x0019_¶Á?ÝÉrS0¼?_x001B_J_x0017_¨Yþ¿?Æ&gt;­Ì]r¹?·ßí°»?£¡ÏÒ·¨¼?r£_x000D_ÏóÀ?Z_x000B__x0007_î¨_x0001_¾?Ô&gt;_x0008_['¾?X0_x000F_YÑ¾?¬¡uÎáö¿? èSò¼?5A_x001E_²_x0008_º?ÃÍ}O.Á?ÖÚ9_x0010_¹?_x0004_G_x001F_/_x0002__x0003__x0013_º?;æfÁ?|?µT_x0017_À?ÿ%_x001C_#_x0013_#¾?­ïñAÀ?·_x0008_  dæ·?¦Þñ´¥º?SD®_x0002_ë»?ò²Æ¼?äÚ?t_x000B_ÉÀ?!¥XÝ!a¿?×ìW×Á?o5\ºÆ¼?_x000C_^0hÀ?(k_x0008_/UPÀ?_x001E_îÏQ_x0019_¿?l£ _x001F_Ôìº?T_x0018_½?ÑíR¥»?û0ñ¼¡ø¹?&lt;{Mp«¿?_x001A_i®_x0017_¨_x0014_¼?_x0011__x001F_¼¹qÀ?ª_x0012_K)z»?)!·_x000F__x0012_¿À?[í¤üÏ.Á?c_x000C_æ=À?á½{_x0010_Ñ_x0001_¾?_x0005_¸_x001E__x0010_M²»?l_x000C__x000E_]¤Ì¾?vYù_x0005_À?_x0010__x0001_P²z¾?_x0001__x0002_£­?_x0015_6G¾?ÙÄÈz¥À?_x0005_¡ðËXº?ÎÔû(æí¼?_{Røí¹?ÔÕ×ä¹?Z_x001E_%À?¨_x0004_!@er½?-°VYsoº?~Ç^_x001E_ÉTº? çÚÿdQÀ?mf4ìr¼?_x0010_&amp;B¤Ú¾?_x0017_T)ë9_x001F_Á?æKt*eÀ?rûÏ¹?iqk&lt;ûÀ?·(" b_x0005_¼?·]¶òZ0¿?/«ü÷½?Oâ/ñ¸?±ÖV[À?7raîhó¾?ÚØ	Í_x0011_ó¹?_x001A_vý¹?ë¹ÄWN¾?Þ6]÷¼±·?ÂhÕaú_x000D_º?ý:_x000C_étWº?f`_x001C_ûÞ`À?­Ëª_x0008_ì&lt;À?»Yéõ_x0002__x0003_~À?g*_x0007_¿ë¹?_x0003_©ü¬2]¾?Ä_x0006_pY×_x0015_º?Wwù°ã½?gxÏ_x000E_bz¹?Å,3íÞÀ?ØÈÁðÙ½?Ì ÀÍ7·¾?_x0004_ïXòb.¼?ê_x0001_éè¹»?lÞf¥_x000B_¤¾?ZajÞ	Î»?;F_x000B_+6»?0]05_x0019_YÀ?ÁJ¹¼ËÐ½?ÛHEÀ9 º?¸ª_x0004_¶ùH½?­ÙÚG©¸»?ï6òø¼¼?_x000E__x0017_	¾_x0003_1¼?ªWXÕ¸?OÑ@DâÀ?_x0018_@/_x0018_þ¹?I1tíTsº?dÙ_x0017__x0006__x000E_e¸?öîon5»?rt&lt;_x001C__x0017_¹?nRÕâjÇº?b[±_x0011_)ú¸?÷_x0002_ë§¡Ãº?_x000C_b_x0011__x000F_ë¼?_x0002__x0003_#çëZtM¸?ßßÎG¼?4_x001A_Ã­Áæ¼?)È·¬¸?¬i_x001A_Ü9J¾?OKU½?LÒÂ_x001D_¿?ê_x0015_³ý_x0015_PÀ?Ïz¿íÁ?FöZ­æ±À?´E¶&lt;gº?0{^û¹?&gt;p_x0011_s¯ª½?&gt;e¤|Ò	½?¥çr\»zÀ?ûær23¼?H_x0007_¿_x001D_bÀ?á_x0005_Z-jº?yÐ&gt;sÓÀ?$N#c_x000E_À?*Ý_x001D_Â_x001A_!À?d13åù»?XíP_x0002__x0012_yÁ?rf2þ(»?ÿ	7¯&gt;ù»?,Ë2ÝÙ½?Ê´ç©î¸?l6 ¸_x001D_Õ¼?ð×ø3)±¾?Ô¿,²,a¸?ÉÇÒFÿ¼?ß§_x0001__x001B__x0001__x0004_Ob¹?F=¤^À?á_x001C_»?5®_x0012_U§µº?ýpåj;¬À?Nñ_x0002_Z8¾?&amp;ÜäÁÁ?-óÚ,²¼?½Õ2:]¹?'zÆCº?x¡Ü¼akÀ?_x0013_búlº?_x000B__x0010_WÌx»?	&gt;á_x0011_`Á?®¯{oÜ¹?ªF¹ë_x0017_¹?ÏÄfr_x000F_º?í	_x0015_e?f¼?èzJ|À?9pJ®,ëº?O³eÌ{¹?¤«}wug¹?&lt;v/DRÀ?.IÀq\îº?®í h­_x000B_º?×_x0015_Ý"´$¾?¬¡*_x0010_Òó»?Ò_x0018_¯H_x000C_¾?vÃ6¸¾?EñW¾?Bf&lt;_x0013_Sg¹?ÉÆ5_x0003_Á?_x0002__x0003_¼7úUô­¼?V»Æ_x001A_ôÐ½?_x0016_,&gt;¨Òv¼?G8¿¿¾¸½?;-ùÒ¶½?3lcÓÆØ½?¿R*E¥b¾?1}_x0018_mç¾?H_x001C_ÇÍÆ{À?¬ñÈÑS½?XÜ¯_x0005_ª¾?¼¡u#?¿?íÆW·_x0003_½?7ÈO_x001C_tãÀ?Ëþ/_x0010_Rû¾?øì_x0013_³*»?Ôw°Kß¤¼?ÔüÍ|_x0005_±º?_x0018_î?¤_x0002_3º?ÊÅ¦&gt;¶Á?_x0001_§9@5¼?7â^ë·?éf¯F¾?_x001E_Al_x0019_ÉÁ?ÈNc¡G½?TÿÄ·úã¾?&lt;ÚÿI1_x000F_º?ÚF°"á_x000C_½?®µí8$À?HÅã_x0015_ïr¾?Nµé©O¿?áKµ3_x0001__x0002__x001C_s¼?÷ñb²°¥º?_x000B_Ìgs¿?LDqÚ_x001F_¹?Ï×WéSÀ?Sx:]z@¾?êõ_x000F_ãå¼?ÂR	h À?_x0012_#_x0001_xUº?{ÖZ¡jêº?¼ÀQwØÒ¸?ÆÃV_x001A_½?ÈÜÕÃPw¼?w_x000D_à(_x0012_À?|_x0016_@_x0002_$h¹?á3ÍIô_x0012_À?|ÔÁ¦i¼?µu(}7A¹?¤ö_x0002_±4×º?hê£P»?î½ÑßEÒ»?¥ò_x001B_äº?ÔW fFv»?_x0002_ë2 ¾?Î¦\ÅE%¿?_x0019_$[}«|À?Ùdq8×º?¡/ô_x0006_¦À?¬é_x0007_k¿?_x0006_^¾Jeóº?Ç{_6Ï¤¼?ª1ÔçÏ¹¸?_x0001__x0002__x0007_ýÆÿ_x001C_û»?Lh\kãÀ?oçÀôh:À?ÄÖ_x0010_¬t¯¿?ª|LÝ~É¿? _x0011_QX÷»?t_x000E_×¶º?´_x0001__x0015_Ãáº?­_x0019__x0014_F\Ó»?¬±ÛÊ#_x0007_½?[´Îß_x0005_À¾?Zò@Ø?_x001F_¹?µ_x0013_±B_x0014_ø¾?riëÏÔ_x0003_¹?Ñ,QC÷·?B_x000B_õª_x0003_»?l¥áf¿?Ç_x0019_LfU¼?ÖB¡@]ó·?0³²ä¾?ÑoA_x0011__x000B_=¾?_x0004_FàJÐ_x000D_º?íêEK_x0001_À?Â21_x0011_:¼?N_x001D_¼²_x000E_Å¼?÷	øesÀ?ªGØßv¾?(±_x0001_%_x0018_º?s°Ò^_x0018_¾?´gÔ_x0016_'Ï¹?]_x0016_$3Á?©2_x0002__x0003_@ã¼?|_x0007__x001D_òÌ¼?´SA_x000B_| »?ÖL_x001B_u¢þÀ?c]_x0015__x0016_?·?þO@_x001C_n_x0007_¼?È[0_x0002_c¸?©_x0011_7(³»?_x0013_5®ûøº?Æ9S\âº?_x0004_A~à#¿?_x0004_ÔjõG½?_x0018__x0019_þLûÉ½? &gt;_x0019_B_x0001_¬»?æævM_x0014_¿?&gt;NOïÀ?*8ßZfÀ?&lt;z]Yj¼?B±_x000B_ànÁ?Êþ-v¿?h42_x0013_¼?þ04z.ºÁ?9å÷FÁ?|J"ìR¾?tå_x0005_å_x0002_¹?ü_x000E_lÅ_x0015_5»?@K¾ÒU¸?n¢M¨_x001C_k½?Ì½¡Ks{À?ôÙ¼@¼?þíÎD¾?l&gt;ËO4D¿?_x0004__x0006_ØÄµ¨_x0005_1¹?»_áÞW¾?_x0007_bY«_x0013__x0005_»?_x0002_46&lt;ù¹?;¹ÿ¦ÊÎ¿?vÕ_x0008_ït¹?T_x000F_Ò$§_x001C_¹?]²æw¬¹?ï£²ü¿?J_x0008__x0019_*hÀ?íæ5ä»?.FÌ´w_x001A_¹?_x0006_%«N´»?&gt;_|ø?w½?d&amp;b£÷ä½?g_x001E__x001B_¨ãº?JÞ&gt;G_x000C_Á?@ÓóJº?©ÜO^É_x0001_¾?$¾_x001E_ª_x0014_ÿ·?_x0005__x001A_Û0ßÇ½?_x001B_°_x0003_&gt;iÁ?_x0013__x0011_£3¸?j=v&gt;Ø¾?/FµÊþ¸?_x001C_w_x000C_]+v¹?Ô¢Ñ	ÔÂ½?¤Úo_x0012_6·?ÏFä£½?óÏ_x0007_{_x000E_VÁ?ªëvsÀ?Ðp¡X_x0004__x0005__x001F_»?f,ÖÀ=½?L2ÊµÛÖ¾?±erláì¼?Âç_x0007__x0002_£_x000F_¼?`gâýÍ¹?Ð±V_x001C_-÷·?Ë»½Ï.¼?n3¥=ù¼?ÞÍAðéÚ¿?¼B_x0006_9äô½?åÄ¡cÀ?­°nà°O¸?"Úø½_x0007_À?_x0010_°ÿê(ý¹?©ÇèÈ`9¼?$Øn/_x0018_º?F"_x0019_æ\l¼?_x0005_Ù3pó»?ÓA_x001F_.Iz¸?}OÉ_x0013_À?.t_x0008__x0017_3D¼?á@Èbpz¹?²ÈV@á¿?kLÝíÊ¸?Ù,ð_x0013__x000B_Ñ¸?_x0001_Ë«= ½?¾sÃ=ÎÀ?àîs_x000D_^&amp;À?&lt;¡èôAà¼?[Í_x0003_Ùaº?á_x001B__x0012_mÑ¹?_x0001__x0004_ÒMAû_x000B_6À?_x0007__x0010_À	¢­»?ÙºZ8_x0013_º?°eÀ5º?_x0019_W_x0002_úy1À?ô _x001F_ÛÝ»?AT©H¦ì½?°ç&amp;_x0003_¹?¸8à4ßÀ?+_x0001_À¹?3ï_x0014__x0007_O¼?ÒÆ;×è"¼?Ñt¬_x0001_&amp;_x0008_»?yÉJ×_x0002_Æº?°³(ÑQ»?[_x0015_ò1}_x0003_»?ýZèKzãº?¼1rµh¢¼?ÂùlþÌÁ?ngË_x0019__x001C_Y»?X6AGÿ¼?)_x001C_HÑG½?_x001C_Ý]q:¼?_x000D_ó_x001F_]_x001B_áÀ?ÎO	KWÑ¸?Ø3(_x001D_÷ü½?ÛÏgªP¾»?}ü_x0003_¶Ö¿?&amp;&amp;)1G¥º?ÐÆ0û¿?dÑ)XK¿?fÂ_x0015__x0002__x0003__x0005_µÁ?$-È2_x0012_Bº?_´A±&lt;Å½?É=c_x001E__x000E_ì½?jpãÁ³5½?K5epá½?p¯/ìt¿?Ìç·Ã-À?0_x001B_-¶LnÁ?¯:fÃ_x001A_£¼?È´Ò_x0004_-dÁ?þKÆç½?~_x0015_ÒS5»?Î2Û&amp;nÁ?ï1Ü&gt;_x000B_ÌÀ?¤ôÚ×¨à¿?È¢ºì¼?	fD_x0016__x0018_¿?ºÆëÕ¿?ÔñÓ§Ì¼?~Ô_x0015_Æ&gt;¼?_x0005_]ZB_x0018_Á¹?q_x001C_PåÀ?_x0014_ð~&gt;_x0001_¾À?_x0008_°_x000B_ä?À?ØÏw¾_x001F_m¿?ÐT_x0017_ÑÞ½?«|±,¤À?W6$öÇ½?Õõ×_x000C_¿?¨òÆ.aÀ?TS ÔÉ¿?_x0004__x0007_bÆñHç»?ºö_x000F_ÅõÀ?Úÿzåas½?GeV]ø_x001E_¸?X_x0019_ÃF_x000F_Á?ó#Í/Ûß¾?ÆþhêEÖ¾?_x0006_o_x000D_=@\º?F_x0008_i_x000F_ã»?_x0006_"AÎ¸?æ!¤_x0012_ê·?&gt;ÇUWÀ?_x0001_Äéâ½?_x000E_¬Î_x0005_¤¼?ârè­æ¾¹?_x000B_¬Ô­_x0002_g¾?v_x0006_Â_x0019_O_x0002_À?÷_x0003_4Ú×¹?_x0012__x0008_éEÖ¼?fPÈé ôÀ?|ð_x000B_*Ú&gt;Á?KuÄB:»?²ï_x001A_ä$5¾?_x000C_fõêÔÅÀ?´÷ËgÝü¾?0ØPÄs_x0013_½?_x0018_ÝL"xVÀ?Î_x0011_×uÎ_x001D_¼?aïöVí_x0011_Á?F7lz_¸?X{ßûXÎÀ?&gt;Ûã_x0002__x0003__x0004_@º?ÞÍ_x0001__x0019_¼?;Y_x0019_Ñ_x000D_ç½?Nã±ÞÃ²½?ÃÙ§\Mb¼?RÜË_x000E_¤Ç¼?_x0010_}Ä_x0007_.`»?_x000C_Æ»¾èÀ?bHDXÀ?ÈM_x000C__x0008_¦°À?û_x0001_ÖCóx¾?²µ_x001C_Æç¾?ÝéªÓvº?¿ù±ÐP_x0019_»?ÊAw_x0007_(º?&amp;K@ºc_¼?­;è¥v)º?#YS_x0012_º?_x001D_x¦Ï×z¾?_x0003_5{+¿_x0010_½?§_x001F__x000C_hº?Ë_x0005_yZng¿?_x001E_#_x001A_kTbº?©È;xa¡»? VNùÉ6¸?þ%j±+¸?ïqõ§Ê%¹?_x000D_OZsgRÀ?þfÛæ¯½?_x0011_w_x0014_.¼?4èü_x0007_º£¾?÷þRa9À?_x0005__x0006_{såw$f¾?ª¶ÿ_x001C_&lt;=Á?_x0011_V9îúyÀ?ÏL	K@Ä»?èúØ¦V½?_x0005_-_x0011_6bÎ¼?¤»_x000F_T»?_x000F_Yíò(Á?Äæ1pæ·?gæÃ_x001E_¬¼?àû#_x000C_­á¾?_x0018_ùÇÅøå¼?_x0017_Þâ¯_x001F_&lt;¼?d¢®²­¢½?Ào_x000B__x001C_wÄ¼?ûñ_x0001_§Ó¿?`_x000C_qÜ½Ù¿?ÐMnt]¿?z_x0013_âí_x0018_¾?}2üxÁ?­9_x000E_}Y4º?_x0003_ÉÔ%_x0019_7Á?_x000E_å@Þ5¼?.X[e»?_x0006_öþºU¿À?r_x0004__x001C_-ßM¼?êJ_x0002_c¿?2:Ç2­^À?ÍÁ_x0019_½9µ¿?JZâ"ô¤½?Ò_x000E_Çò»½?_x0004_ÖvÎ_x0002__x0003_	§¾?!L¼Q_x0015__x0002_»?_x000D_v_x001B_@è½?&lt;£ú ²À?ÏÎéX»½?.]îâ_x0013_À?.|½_x0014__x0006_w½?:._x0012__x0001_Ó_x0014_¾?l_çó\1½?Cîº?ô_x000B_¨ÐÍ_x001C_»?¤ø gOn¿?£-lÏ_x001C_»?_x000D_ô¬=k¼?Yä¨ükÀ?b_x0007_ 3{Á?UnL0&gt;_x0011_¼?(½í_x000C_¸?¾LÑET¼?«sýG_x0015_O¼?Ö_x001A_§ÝG¾?_x0008_­Â_x0004_Ò_x0014_¼?îóL]½?=c·_¹?ì_x0018_TÙ_x0008_¼?_x001E__x001A_ý!5¹?ÿ1_x0016_(%^¾?±ÛÐ4/MÀ?n"ýh¾?Á÷.-Ì3¹?®Ä-ÆÃ¾?:UBÁV¿?_x0004__x0005_9Dx_x001D_À?²I­¾E=À?V%u±µûº?dÅ_x001A_"+ýÀ?;ÌJö¿?ºÈÁîº?*zy3/	»?_x0012_½È_x001E__x001A_þ»?|sÎ_x0006__x0003_­¼?N©I_x001D__x0015_½?B¤ Kå½?%ô×¾¼?êÞ·_x000D_1ê¾?Ú¡·ß_x0010_À?_x0010__x001C_ù#ká¿?_x0001_,¸Õl¸?j{¨¹_x0018_¹?"6Í¥(À?rMr_x0010_½?ç?_x0002_%Ó"½?¦]¸jÀ?·i£M$½?Ê_x0008_Ñ_§º?ÛÔ@Ôû]¾?cÜ7oB¡Á?bT5ß¿?:ÔH8D¾?a)u_x001E_	»?ÝQ2¤Ì&lt;¾?»;_x0016_}D©¼?Õ_x001D_cs»?QsÚ_x0003__x0005_Þ¸?MH_x000D_¼?\ø@qèõ¿?_x0011_õ`õzöÀ?kF_x0001_ÃÎj¼?é¶ÞçºÏÀ?SßGC=¹?@òéHsT¾?JÃ&gt;j &lt;¾?¹f²)_x0013__x0019_¼?ç_x0007_ÇjÁ?#{{««»?_x0004_3nþ	¼?_x0005_ÑÍ_x000B_(À?æfZ@¦Ëº?J#iÂ½?B¤Ý&lt;H¾?AÕwÎdß¿?¨Iv]°@À?,_x001F_pwÀ?dñ§"¹?&lt;õy_x001A_xÁ?._x0008_;¡_x0018_¿?°$UK]¸?8÷p_x0002_×ù¹?gP³¼_x0016_ú¾?÷º¤DÈb¿?­_x0005__x0019_öà¸?_x0006_Ö¬¿=ó»?wb·çë¾?QUA¹Â$»?q_x0001_µ «y·?_x0001__x0002_ÿ£_x0006_©äq¼?ØÉ_x000B_H¹À?r¦cv\9¿?îçN½Ä»?_x0016__x0011_÷®G¤¿?¹¬RÌËº?[À/è_x0005_À?}wåöz_x0001_¹?$_x001F__OvÀ?Qï_x0007_ýÂ=¼?üÇ½×è­¿?{	p3Õ¿?P=_x0012_Û½?¼Þ°YÁ?¢_x0011_BËÜ]º?TæçgÉ%½?·Úz_x001E_ÑGÀ?Q{÷)ýu¾?ó=êGÁ?_x000E__x001B__x0008_ÛyÀ?_x001D_ôYpZ»?Ï1(zb¿?ºÌÙÓ_x0016_×¼?1;qä\)¼?¥_x000D__x0019_£pæ¿?Ì5°Â-½?ð»_x0017_þ¿?__x001F__x0014_"eE·?]Ò2£Àº?ÓòÄ3À?%Ùdo_x0005_aÁ?1üCd_x0002__x0004_ÃÀ?ðÊ®_x000E__x0006_NÀ?OâÿV_x0014_Á? MqÝ¼?FA _x001E_$¿?gÀ9nµ½?q#Jä©l½?Vm-«Iø½?Ö²6Ö)º?`|cH¾?Hô.P©»?¸GV_x001C_vÀ?;(d¬þ8½?ÕÓ&amp;uu¼?±bøÅ_x0003_Á?£~]#À?/k}_x0004_Í¸?"ºZ÷¸½?»?ª_x000F_é¿À?þÞéæOÁ?ÆÂ_x0006_rÁ¸?_x0015_³'Æ°¸?0å,ºs'¼?|²Bhá*¹?Ð®ÈGµ_x001E_º? ,ÙeÃ×¿?@°£íÀ?Òù(1¹¼?+ê_x0001_eÚ¹?[I_x0008_çh¼?¹_x0012_½²¯¼?ÔBµ zpÀ?_x0001__x0004_ÄF_x0004_{bÀ?cVì%Ý½?#ØA_x0003_f½?2&amp;'úÁ¾?@_x000B_ä_x001A_cÀ?j_x001D_}Ãa_x0008_»?Ú8_x0004__x0011__x000B_À?ÙºÁ]±¼?ßa²á¼û»?pÌh¤À?_x0006_ÌÀ#W_x0012_¿?mkhw_x0018_½?ñªÊ_x0006__x0008_¾?Þ_x0001__x000D_@Á?-H×Õ}¿?8 '¦f6º?ù3±#·-¾?¿_x0019_wU8rÀ?%_x001B_0¥_x0018__x001F_¼?]¶ü_x0014__x0019_Ã¸?ë_x0002_CH=¾?_x000F_z|_x0017_~¼?Êí ïlº?×EGq÷ó»?_x0019__x0012__x000C__x0003_Ç¹?{¼î_x0008_Á?M?-Vn¼?öé_x0002_Ë º?uÁ_x0008__x001E_&lt;Ú¾?n`Ê_x0011_'\¼?;_x0008_¤"÷_x0002_¹?ÒÛy&amp;_x0004__x0007_¶QÀ?º_x0003_ªI¾?&lt;ýL@´¿¸?oXø1Ø#»?u{FF¿?ÎK_x001E_½YîÀ?&amp;4_x0019_pü0À?ÿ/(aÎ»?sje¼!º?ÛÑ_x000F_]"½¹?JÓ_x001F_M_x0017_®¿?_x0016_«X*¶»?Q_x0006_óWnC»?\_Â{Óý¾?Ö1_x001E_ _x0018_¦Á?Atº©0¼?þGRÝF¸?_&gt;û_x001E_Á?_x0001_Û_x0018__x000F_f»?Ví]9ÍÙ»?+n-2Ï¿?_x0002_º}Vþ¸?=o¹(lÐº?æaÄ·5¥¾?Gx_x000D_Ðº?¤_x0016__ùÏ¿?N_x0019_k-·Ö¼?´]LIð½?_x0005_dé4ùÁ¿?¹§ _x001C_&lt;J¾? ¥¾9ü½?Å½ê¿öÀ?_x0001__x0002_¦¦4æu`º?Ì_x0011_ôÐ-¹?òáË&amp;t¾?_x001A_w6â8_x0003_½?¦¯éõ¿%¸?·½¦ÏC·?VIâm+ÙÀ?j«8!a¿?ÇÛW_x001B_õ_x0002_À?y/tÃ;º?~'êF_x0001__x0005_¿?ð_x0017_Ë÷£º?lÊWeP¿?_x0010_ØX_x0016__x0005_HÀ?nZ_x0013_(_x0016_Á?Ñæå{æëº?_x0019_¼³¼?ôûê_x001A_´_x0013_¸?íDW×¼?_x0002_³ÁCè1À?åë?þÑ½?Sê¾gG¸?_x0008_b_x000E__x0007_·¾?%í_x0010_=Z½?\_x0015__x0008_4o$À?¿Â¥ó¼?Ç8~_x0005__x001C_2À?áý_x001C_B¿?l^ p_x0016_¸?xEj0k[½?=ÑiÛÇ¹?ï_x0017_øú_x0001__x0003_V=À?â_x000D_¿Ù:_x0017_º?âäsK3êº?¥_x0001_M3Æd½?=iã:_x0002_9¼?ülsÅ_x001E_»?»ö(Ç(º?	Ë1xvº?ÉA_x001D_dv_¹?ÿ_x001B_o L¾?C¹ÔX¾½?_x000F_H}+÷¸?ñ(iñÛ°¸?(E/Ú{Aº?_x0003_'k-pï»?KóêÛX}¾?ÌBJ~Ï¾?½Sþ_x001E_Ço¿?ú_x000B_L_x0006_ü»?&gt;nMx»?O·ïÃ¿?ä\b¤Z¿?O±¶_x0005_Û¸?ûMi\_x0012_¼?Ù)h§º?gGúLË!¹?oÇEh[¿?ö©ö4Áåº?)xRà:½?2õ+ÞÆ¸?ôË²¼?_x0012_]Çlñ_x0013_¼?_x0003__x0004_NKAâuj¼?_x001E_£¨Á»?Bu Ð»?ì#«½{¿?_x001C_o^¤¿?·_x001F_ýZ&amp;º?_x0003_.ÉÎ½¾?¨¾x2Ó¹?ë_x000C_ôÿ_x0019_½?yf5°_x001B_½?_x000E_ÂÙ_x0001_Á?mA_x001B_À?ê@&gt;Z¸¾?Z	_x0005_÷¿?«(xº?_x000D__Rë´¿?&amp;õ|6s[»?®á}Ðê*¼?¤~Ý_x0008_7¾?³úð_x0015_«Ø¼?¨_x0018_Ú`_x001D_RÀ?pæãéÂ½?«sü|$»?^F÷£Çù»?¹\_x001D_ÞM¹?Sº?_x001B_kJò6¼?!_x0001_¸_x0010_­C¿?Ä'ïY½?,=Ï%_x001E_»?_x0013__x000F_(+_x0002_Ì¸?&gt;4_x0001__x0002_U¿? ©&amp;Kôk»?_x001A_é_x0008__x001D_Ú¼?H,¾,px¹?³ºµÜ&gt;öº?_x0011_[Oì½?¢Æ¤»'À¼?8èy_x0015_E»?­_x0007_?|âEÀ?¨§ûá=º?_x0001_1¢.Ç&gt;¾?_x000E_»2Æ&lt;º?_x0011__x0001_ßq,Äº?cü_x000C_¢Üº?]S_x0018_fµ¤¸?e]W[i6»?~^ê±¢Ù¾?~æïJì¹?&lt;él}×¿?§N_x0018_0±õ¸?qBû¹·Å¾?0_x0015_áEÎ_x0001_º?&gt;B\?j_x000F_¿?_x0019_ØZ_x001F__x000C_¿?aËã±0r¹?a¯î¯!¹?34üÖ%½?` _x000C_­ÎX¾? _x001B_©úèí¼?#Ù_x0012_ùY¸?¥&amp;_x000E_bRº?Ø1Ñ_x001A_Àº?_x0006__x0008__x0004_Ð6"_x0001__x0015_½?òJ}SÞ ¼?E&gt;Å¡'À?Ð_x001A_V_x0010_D¸»?²&lt;à6_x0006_´½?b ÄÃ,Á? ä	M½?{Ô#³(_x0004_À?-[µ²x½?_x000D_ÑÈ_x0015_;¸?7a4¦ »?òDj®´ÜÀ?Ð^IPG»?ü±ï¨_x0003_Õ½?mEäo_x0002_º?²ùlÕIÌ»?üª¥î®¸?K°(ÓFáº?{ëP`mÇº?ÏM_x000D_ëu¹?pB^&gt;_x0004_y¾?WÖú¾0À?õûeÏE¾?&lt;S1 ñ_x001B_¾?HD_x0010_è±½?_x000D_!ÀZ¸?3µúî2¸?è/·Ô%Z¿?ù@Uª3m¿?©_x0007_ä_x000C_Q_x0015_¼?XD«_x0005_÷¾?È_x000D_t_x0007__x000B_z_x000F_½?_x0003_~$·?Ú$?ÄÀ?W3º_x000C_Ó¸?Z	_x001E_u_x0002_À?:_x0006_ï\½¤¼?»%h?×¼?c_x0007_&gt;J_x0018_¿?9{kXAù¿?_x0003_×d_x001E_N"¿?Ó²º¥½5½?¢h®_x0008_»?¢&lt;Â®_x0018_¹?_x001F_ÙM_x0007_½Þ¿?'¥Cp~{º?_x0018_î¸¸/½?a¥õÌ¯v¾?îú]zK½?¯i4õ«½?ýéMW¸?¹÷qþ5}»?0ôw©¾?_x001B_îäÕ²Á?ø¼oç¹?{ZÒ_x0005_ë}¼?éL¨L÷®»?ÆÏ?Âi}º?_x0004_iî|!_x0004_¾?ôq&amp;!Ó9½?_x0004_^r¹ä½?^_x000B_ú&gt;8_x0001_À?ÿ_x001F_ KÁ-¾?_x0004__x0007_MpúnÌÍ·?ÄññÑ]F½?ï_x0010_ßà)¾?õíxäIÿÀ?¾	4V-S¾?_x001A_V_x001F_¬¯Á?P3ÌuÛÕ¼?gü+"«¸?¢)ÔÊ'º?&lt;Á(ãÒ_x001D_Á?¡X?¢,Oº?_x0015_®ÈÕF¼?»1Áçº?/;p$+À?*ÔSÇ¹?çÞØ(_x0002_CÀ?_x000E__x0005_ö|ÝÀ?ìE7Íz¼½?W_Uà]½?3A®_x000C_h¼?þt¡_x0017_ÖÏÀ?üÐ9»?TKÏz À?Máù*	¼?_x0018_¯VKøº?Nóyù«¼?_x0008__x0007__x0006_·¸?_x000C_Ãp¤Á¾?qJAÇó¾?:¾õ_x0001_]Á?¢­åÂIS¹?_x0017__x0003_È¯_x0003__x0004_RPÀ?´ÅÆ¾c¾?;ì£¾?_x0005__x001A_eRÉs¼?7_x001A_ÎÖ%¿?,æPÅÛé½?Ñzûð,Õ¾?i¶¸qfî¾?ôIZª«½?_x000B__x001E_2£=±¾?`®ïd9òº?Vzydm½?báÙº?o_x001A_ßPñ^À?²(çÁæ½?}Uån_x0002_¼?´IÇäÙ$À?_x0010_§ÑOe¿?Î¯sýiÀ?Ö¤&gt;#À?&lt;H£¾èÈ¾?	4¨_x0004_Ëf»?*ãgeOÀ?9;æ Pº?ÿ5ðv_x001F_¼?á_x000C__x0004__x0001_W¾?gîä{àÝ½?Ê¬¡±ºÚÀ?ò_x001E__x000B_¯"Jº?§_x001B_×F¹?ºÈ®*&gt;¾?6-*ÐÕ¸?_x0002__x0006__x0005__x000D_h-³º?_x0019__x000B_#}_x0008_º?+Ôù_x0003_~¼?VÁ÷Þ¼¡¿?_x0004_¤ïÇX½?|ÑÀë_x0018_S¿?jâï"çº·?Q¸kÿº×¸?f¹å«FÀ?_x0008_º+_x0005_Ë½?Ü&amp;æ_x001D_æ¼?_x0006_¢_x0014_:	×½?DöCÏT_x0010_¾?kW¸ô¼? )(f¾?GMú48À?¯òNò#À?ìä_x001F_,îÀ?îÉÈÏ£K»?èºµ¶Y½?Ê×tí_x0018_*º?L.dÜ_x0001_O½?¢xØ&amp;_x0002_¿?u|y)_x0012_	Á?_x0010_î¥ÕØ9À?ò¾±à\¡¾?öEM_x001D_\À?»_x0005_eÀ¸¾?~9è·_x001A_À?¾n¯z¤½?içº}_x0015_½?k\Òí_x0001__x0002_M·À?,í_x0005_Q_x001B_µ¾?_x0004__x001F_¹æ_x001F_¹?Þâ_x0001_,&amp;&lt;¿?_x0013_zU_x0013_ÀæÀ?_x0008_g¤¹ø_x000E_¿?&gt;t_x0013_x_x001F_i»?ü_x0003_KëJm¸?_x0004_ _x0010_ÿ28Á?í_x0019_ië¿?w_Ýe_x0010_¿?3§4D1Á?"°Î{»?ø¯ºX¾?±w¹]öþ¼?g¬»º?NÃÝ/&lt;½?;Áîß¾?,nÒUyá¾?M¦/_x000B_t'¼?ýV_x0018_¶»ê¾?4lÿúÏ±º?_x0017_ãAÍ3¼?ä9_x001C_ ù¹?_x0007_!äÚ_x0017_½?_x0001_RÏ(¾½?ûEI_x0008_	¿?`úr\5]¾?¢Þ[´ø»?¡ÍØéz¿½?XÎWßÂº?'@´è\À?_x0001__x0002_ò¹æ¬¹?·yÜ»T¹?#fYº¿?l8ø3`À?_x000C_¬4õ.À»?©²©&gt;µÊ¾?mI·_x0012_ÞÙ¼?-Wè¸¬®¼?wmÒfó¼?_x0004_Vdn_x0018_E¹?íö"g_½?	ìàgºß»?û¾ÉU-§¾?ÉhÎ¡¼?×HD d¾?¶_x0007_¹¶r¿?¾¯Bx_x000D_¥À?Ýû°%¿?&gt;8G_x000E_Úd»?P!¸:*½?pô_x0012__x000B_,Á?_x001A_¿_x0016_0P#½?¶_x001C_UÒ»?#¢yÌÕ¼?±l±9ç_x0006_¹?,OO_x0006_½?Í_x000D_¬e5¿?;'÷_x0001__x0008_¹?jþ_x000E_~÷¿?*IÐ+¾?_x0012_ÐwÁ?õ_x0005__x0001__x001E__x0001__x0002_0aÀ?1lBÑlÀ?7b_x0018_Bû¿?_x0015_iì¥¿?³NOnØº½?é_x0019__x0001__x000E__x0003_F¾?ÀÏ;µKú½?_x000C__x0014_ÒÒð¹?ä_x0012_¥»{T¾?®_x001A_rpÀ?_x001E_¡Ñv__x0012_À?N&amp;(x»?¸*_e¿?ÜÜÙWÕº?_x001E__x001B_Ò`ÖO½?¨ü¬¾^À?âûY_x000B_¾?À¹§_x000D_­s½?¶ä5±¯£¸?9m7FnYÀ?_x0014_¡_x0001_³äÀ?ñGû%}¼?'$_x0015_jUÀ?j³!_x0013_ÑBÁ?_x000D__x0004__x0005_÷X½?¢v|K¼?_x001A_*R_x001D_Õ»?_x0014_&amp;E&amp;µ¾?qÛL9,Þ½?ÜÒ4Ì±9Á?e£_x001D_ ¨ãº?_x0012_Ïo_x0016_2¼?_x0001__x0003_åP_x001D_ä¤¾?)|Ó`_À?	x_x0008_-6½?Ú¢3nm¸?Ô¨E¶_x001B_fÀ?_x0006__x0011_«¥³Á?jÈ")_x0018_À?_x0004_¦ÖÙ¡¾?Û_x0015__x000B_´ç¸?^ïyÿ,»?*(mý»?¹_x0015_ár½?CuÐ]KÛÁ?¹x(À?­¨Y&gt;ý¯º?_x0006__x0002_f` ¼?Q7_x000E_.Jw¾?PúÝÀ?_x001D_;@.PV¾?ªÑ8_x0012_]Â¹?úÜÈ­ª½?ztÃÔóÁ?*®$·|_x0010_½?_x0010_ls_x001D_o½?£_x0006_Úi®Ø½?Znò½?°Þ6^ô¼?âÞ_x0015_¼_x0016_À?¿Åª~L&lt;º?¥7X¼?\-µ²V¾?_x001E_yü _x0002__x0004__x0002_¸?í7 ­¡Â½?5)ðôÀ?Â$Ô_x000F_óIÀ?¯,úcü¹?ÈÐCx]¾?ðu(p¾?Üv°#_x0013_Á?LkJ9À?b¥ðé_x0014_À?U¢RGaF½?Ùù§ë¹½?L7¹_x001F_¹?ÁÁ+cÕ½?V_x001F_ÞòÍ_x0010_¼?n²v)³k½?A_x0003_Çm/¿?Ù9_x0004_ýhº?eÿÄRN¿?ôÎ_x0011_å:%º?ÔÏÂQ¾?oÇ	Íä½?XV_x0006_$Ë¾?FlÞ¦¯¾?O#Ü°Ê»?¹Cí/eÁ?j_x0003_Ô r»?_x0012_ù_x0001__x001C_N²À?r{_x001B_kið·?N&gt;_x0006_oº?±_x0015_YK$¾?gëL${,º?_x0001__x0003_ÄÄõ_x001D_' ¾?_x000D_"e_x0018_¢Ãº? ^¼øJ|¼?_x0018_1Âa_x0013_¹?MsÀR·¿?_x0003_ÀúøY¼?_x0014_ÑZ×®º?_x0010_rpZ¯À?å_x0005_Ì¿òè¿?'Ê¿âPº?î%¹J·_x000C_Á?8AË_x0013_ªCº?F&amp;»Ó_x001F_À?Q_x0013_sd"í¿?ÂcL/ósÁ?@Oúâ{A»?yº)9_x001B_½?_x0003_=äP¦¹?ù½3 Õå½?9ê´Æk»?_x0018_(_x0002_Í¼?®ÓÀ.J%À?&amp;maßÀ?_x000F_nQ+¿?¢ÿ%·KoÀ?±_x001E_Üþ_x0015_À?gg\s¨¾?Ä;±&amp;r¢½?µrs«2·¿?GiöÙH¸?ÔwYzù¸?íÔ¢_x0002__x0006_ú»?åmÝ£F/¼?Ìr@Ô÷»?_x000C__x0006_ïs&lt;ðÀ?`¾]WÔäÀ?Û=}ÌÍÀ?úâlål_x001B_¾?ò_x0011_äÄì½?aäDíÀ?¬áÈÒ(àÀ?oõ¼{0¼?B\¼ÖÜº?ÐöN_x0001_ò¦¿?_x000C_d?_x0019_eÀ?r@_x001A_h¬¼?À_x0001_îh×»?üó_x0010_å/&amp;À?F3_x0003_[UÀ?q¼9[_x0004_¬»?À_x0006_-A¸Ó¿?u+ìA°FÀ?_x0016_ÙyÇ_x0002_¾?Þ7³/»¾?ìô_x0005_d`SÀ?_x0014_ÙÎYÌs¼?§äO8C¬¹?(¨¡ë¸?	³8_x0013_¼? héÉ_x0004_Í½?"v7ÄÁ?Egcü_x0016_À?(À_x0017_¿¼¾?_x0002__x0003_Y®íß_x000C_¿?lC_x0010_VÏ,¾?lÈ_x0011_ÿwl¾?¶_x0014_Õ_x000C_M¾?a7Z	çV¹?,M7æ_x001F_¼?d_x001B_1TKÄÀ?ï´É_x0019__x001F_½?zU&lt;z)W»?_x000E_*éÙñÀ?X~_x0007__x001A_¹?+º]£½?_x0010_H_x0005__x0001_b½?_x0017_·j1_x001A_(À?ªGSÉÉYÀ?yPi·F½?_x0001_Ã_x001D_5Ö¾?`|©'(_x0007_À?Ól·½ôA¸?_x0013_Q_a»»?õQA n½?b(	fQk¼?	!ê~_x0002_b¿?ÈìZM½?Ò$u6»?Ä-³Ã¼?H¤ÈõBèÀ?®_x001A_èÎ_x0017_wÀ?åx_x001C_Í»?ëÛZqq¾?ð3|,0Ã¿?YrQl_x0001__x0004_ºÍ½?|×â½uª½?ÕÏ½ÚqÁ?¿_x0007__x0017_hW(À?(Häún·¾?ò_x000F__x000D_Ü[º?Ñû­(­¸?2_x001C_ãwM»?áâ©_x0013_¾½?T_x001F_@_x0003_»?¶Tt°_x0019_º?Rs¯D¹?Ñ~eÛÏ»?¦r_x0017_êbèº?¹·Éõø»?1$"?IÙ¾?_x000C_;úÇ¯_x0019_½?nÄ-Û¶¼?Çß¿¶Xá¼?`ý_x0008_ÃM×¸?r_x000E__x0015_=zö»?A¾áÒHº¾?_x0017_ÿX$ªÜ¹?_x0018__x001F_W1Ý¿?_x0002_f£ùß»?_x000E_8bèo/¸?Ê_x0014_]Þ;T¿?ïÃ¤Ú¹?M²ÿëR×»?z_x0002_W²_x0018_T¼?âêÕç¼?±­sóÁº?_x0002__x0005_Fª_öÌr»?tu0¸Î_x0003_Á?f_x001C_^t"ÊÀ?ÍÕíYÃ.¾?¿yu.L_x0013_»?9_x000F_²=§¾?Ct¢¦­_x000C_º?qü_x000B_¿ð_x0005_¼?_x0004__x0016_åÝ^À?5Sê_x0016__x0013__x0006_¾?_x001D_&lt;¡àËÌ¹?¥þ"¹Z¿?ÁlVDG»?¨_x001E_¦,À?^ï~_x0019__x0007_¼?u`S®Ï¾?£41_x0006_V¾?Pf:®^¿?y&amp;cBf/¼?_x0008_Ù._x0004_»?:´fêÍÁ?¶·f²þ»?_x0015_¤Õ¡±_x0004_À?_x0014_þÅ_x0001__x0003_¼?Ó W@í¿?xK4¡_x0013_º?åÀ_x0008_ÊBº?¦Æ	õ0»?êyÌà¾?¥Ïl±_x0005_Gº?]_x0001_:n6À?×+V_x0003__x0004_9Á?ñ_x001D_éÏ}å¼?»ÑÜ¬*Í¿?Vo@ò ¼?öWî_x000D_»?i¢³Ã¸?T¦Îp¶À?hÄ¿ýE¾?&lt;fÿÉu¼?_x000F__x001E_ ¹cº?¼íj_x001C_¾?_x001D_k1S¹?_x001C_äU_x000F__x001B_þ½?M}_x0015__x0007_ÄüÀ?_x001E_c"äaÌ¼?(æ&lt;ã_x0012_0¿?ï5öêÕ¾?½ð´@¸_x0015_º?Ò¡	?»?ZØ@éÚ¿??K»_x0002_¹?GÖ9_x0005_½?©aàÔq¼?°É@ð_x0008_ì½?$(M=Å¼?Øã16ÒÀ?,1mµ?»?Þ,úL{º?õ+÷-èº?pTià½·¼?ç_x001C_Ý_x0001_X_x0011_¾?YÈ_x001E_È,½?_x0001__x0002_Eùc­°¹?ãW­´!¸?&lt;_x001A_¤/2^¾?©{_x000B_Ú½?P	ÐÉ¼?_x0013_A_x0017_Û*j¼?Ì+¿¾JÀ?_x0017_z°.í¾?TFL_x001F_¤W¹?Èg½÷Ø¿?°_x0012_¦udÀ?cüIl_x0003_U½?¡±±_x000F_?¼?^FÖwÏ_x001B_À?Þ\¶C^­¾?År&amp;á¸?ßä$éÉ¼?ÌÉcÓNÀ?_x0006_Ê&gt;{vãÀ?Â&lt;t=æ[¼?TQVÔº?£æ­ÃÊ×½?&gt;Ç|¼;º?nx_x000E__x001D_*¿?ê_x0002_¡çº?Á^Òiôø¹?E8K7_x000B_PÀ?A¹æå/¿¾?ÆëÄ\C:¹?OdF2_x0014_÷À?êfõ§£^À?¦4zc_x0001__x0005_Ôôº?*'zc`'»?F¥"_x000C_Ç4¾?F_x0003_Õ¾?'&lt;$º?M_x0011_È}¾?_x0004__x0017_[_x001D_}¿?X_x0001_ÖózÁÀ?_x000C_!ÐçóÃ¹?À0Z_x0014__x000E_À?²È~ õz¹?_x0010_³×È_x0014_¾?ÈÛ^k(¸Á?_x000F__x0007_áE_x0013__x000C_À?Oò_x001B__x0007_À?õúQ_x0019_%Á?0_x0012_c2b×º?O9ÓS5A¾?¶£&gt;¥Må¿?­_x001F__x0006_8T¿?|Ã"ýe¼?-a	èy¹?×¯áv$W¼?HÕ3ÌVü½?-µØw£¿?5îàQ;J½?\V\£:¼?ë·ÑH_x0015_l»?ð»±¿_x0002_¼?T-ëCH@½?ÒdKÆîn¹?[G{ÒYº?_x0001__x0005__x001B_Y_x0017_n½?½ÿxÛU¹?f¼,þH:À?\â.òÒM¿?_x0001_	5/_x000F_ÎÀ?æz_x0017_6_x0014_]À?â_x0004_K ø¿?ðB%"À?È_x0013_Ö|)ÃÀ?E	&gt;_x0003__!¼?£{KäÁ?à[÷©ZÀ?_x000F_Ê_x0010_µÎ¾·?åã_x0019_|À?îTQc_x0017_i½?F±%_x0002_[¹·?_x0014_yÁÄ®À?c_x0007_îyâÁ?×ÇTõMÀ?P=(Ú_x0010_¿?û2#÷Qþ»?cZ«=!¸?¹_x0003_'åÝ¤¸?8)Î_x0008_yrº?ç«O¿¯«¿?íwôsüÖ»?76Å8À?p_x0005_§v3º?_x0004_lm_x000D_Tª¿?¯_x0008_ ÏtÀ?´ºèí_x0014_¿?PLIª_x0001__x0004_ó¾?iz%Ì_x0010_¼?jôòÜ~º?UBiëº?Óû|µ´Á?Y_x0019_êqßê½?à]×¾?l_x000C__x001F_"­¼?»£êºw¿?dºÐ¨d»?Xk_x001A__ºÙ½?q_x000B_}Þä¿?Ïi_x000B_7çh½?V_x0002_tÑ£¼?E_x0015_¼¶M¹?þÑ6Gè_x0003_º?4¢£_x000F_W¾?_x001B_¯åÊ|_¸?'?'D(v¸?_x001A_lWgÀ?_x0007_Á=®¦¯¸?ú_0pTÑ¾?/	©Ì°»?dýrø¼u»?úÌo}¡_x001E_¼?á_x0015_Àb_x0011_¿?.·##÷â½?Î0Uî'¾?_x0018_7häÈËÀ?±¦ãá'_x001D_¿?ñØ^KX&lt;¼?¢õl­L¿?_x0001__x0002_ô3¯{$4½?m_x000B_*À?"í_x001D_^º?7¬©¡JÀ?,·ekÀ?ÞÙLn¼?_x0007_!ã*![¿?c¢_x000B_qOþ¿?Ãë?í³»?q·R_x0004_§º?òvÊû_x000F_¾?Ôæ»H¿?ÐÓC¦bÀ?Pòl Á?_x0004_%Ñ¢¾?£¿²àúÄ»?£[ÑØ_x001B_+½?4ß*¸Õuº?¹Ú_x0019_Ú¼?² àÇô=À?¼¿Ï_x000E_ýZÀ?ÎA_x0013__x0007_K§º?Û3+N)|Á?MR_x0005_}yÒÀ?æ*Ù_x001D_-¿?:_x0007_Ï"_x0015_¾?h_x000D_=P¿?z"´Æ¢_x001B_½?ÔÜ³¸úÀ?\WêÆxº??ôÎG_x0011_»À?@½Rî_x0005__x0006_¬äÀ?ß+;æÉ·?»{'ØÜjÀ?ïÿá8?À?v1Òý ¿?_x000B_©¾?#vÍ_x0017_*¾?½ñ³_x0003_ü½?@ìê¹?_x0004_´v¯Ì¹?úqÞp»?º_x001B_'ì;·?_x0018__x0002_ähHú¼?ø_x0007__x0005_ó½¿?_x0017_ó _Çº?Ì®_x000C_ò½?*_x000B_èÐ`ò¼?ù_x000F_rwKº?5y}î:Q½?õÇ?jv¥½?ZÎì_x000C__x0001_6¿?²_x001B_-õö8¼?Õo¹'R¾?_x0004_ó¯åÂ_x0011_¿?î_x0018_äò»?b_x001C_fcÚ¾?hÒ_x0003_Ê&gt;¹?®[á+_x000D_Á?Î5_x0005_±ø¿?Q&lt;ÒºWÀ?:B¾_x001A_R½?ÔdøFY½?_x0001__x0002_&lt;$9ÜJùº?R¼Ý·_x0006_»?;_x001A_´&gt;¾_x0013_¾?{Óü3o½?\'|ó¾?A_x000B_"_x000C_½? õÕ_x001F_OuÁ?ãÌDh¦q¼?xf_x000F_tB\¹?îÌN¦È=¹?PÏ¸º?¹HåCD_x0015_»?_x0013_2XÈÔÂ¿?®â4¨kº?y0Ì¿¾?òB·Ïî½?ø_x0013__x0008_­ÈIÀ?¸ÜÄNZóº?¿l_x0007_|?¹?cz5_x0013__x0004_¼?l×®,ç³¸?Æ i*r¿?Êf:â½?k=$DÑ¿?ä¦R2_x0006_½½?(|C×_x001B_©¹?_x0001_"&lt;#½_x001D_½?0_x0013_Bi¦À?Ý_x001D_tÁùöÀ?x'°6[¾?RðÿuX{À?_x0014_þÛ_x0003__x0005_-À?40\*#-»?_x0004__ó úVÁ?_x0004_é"ÁÄ¹?3Ý'¦_x0011_»?wðZ_x0017_ÝJ¾?Ìîåèf_x0003_¾?ûá«t3;À?ê_x0008_V_x0004_¡¿?àÏ_x0002_Ãx_x001B_½?Å4;Ô*¿?òñ&lt;NÙ¾?æ»(Õ_x000C_¾?ä@ê¾&gt;A¹?+_x0003_´rÀ?¥8&lt;3®»?S&lt;)ý|ë»?ÄúÃ%_x0012_¿?Ä`_x000E__x001D_OÀ?_x0008_îoð½?¯,¹6Q_x0014_Á?	_x0003_]ÒÒÁ?&amp;Í4èÕ»?'ðMSº?sqÑÂ%»?V+löd½?Ü:]_x000D_´_x0014_Á?ôh{a¿?Ô_x001D_æÉ&gt;Á?ÒÞÙ_x0001_íZÀ?{â&lt;¾À?ëÅ/æ_x0018_ï»?_x0001__x0002_2MÓ*|À?H;_x001C_mÁ?TÍOL_x001D_o·?BJÒM+¼?^Cx{¹!¹?s$½_x0002__x0003_¬¾?4v/{¡Á?YÕ¦j.~Á?´"_x0003_í5¦¾?¸J@Ê¿?b²3_x0013_»?¤{ýe¸¸?9@Â_x0015_»?q"Òæ5à¹?_x001C_=_x000E_ò_x0001_wÀ?¶üËE[À?`ñòs¿?OÒLº? ØGr±»?ÝÂ'¼?z§xìÌ_x0006_½?A6äbj¼?gÓá$¿Ã¼?5ýÍtî·?¥_x0016__x001E_A£Á?(I®_x0016_~À?hjïíÓÇ¹?!ã_x0004_EÆ¾?B;È_x0011_¼?Ø&lt;$ó¹?àì5yxÞ¼?)L4_x0012__x0001__x0002__x0019_·?úyU©hÀ?²nË!t¼?cúåç_x0001_¾?ö.¬1,,¹?âàxi(À?²ür¹	¹?_x000E_¯)ºjÀ?êvÚBÀ?ØÈOb¿?oôB7Aâ»?_x0001_8sp©¹?_x001B_°yý¹À?_x0014_Æº¡YÀ?!%ª&gt;2Á?ðh÷¸ïº?_x0017_,w_x0010_¾?Cô3_x0017_Z»?ÜDá_x0014_¿?#l]Bº?òÁ¼º?Wï­V¹½?¨Ïþß ½? ;ék_x0014_(À?L¾ª[¿¿?_x0008__x0017_Ù_x0013_9¼?mmhVÙ½?T¢Øl_x0012_À?i'ß¡rº?ð._x0018_©	7Á?ð'"&lt;X_x0008_º?HM¿?_x0001__x0003__x001B_o_x0005_µ¼?Ço_x000C_MÁ~¼?rÃOWb1Á?ú_x0018_ñß¾?2áv_x0013__x0015_À?cªf²¥j½?ï1®ÓÖÚ¾?ÜäE·?Ô	_x0013_Á?¦öÛGÐÿ½?Ü?_x001E_&lt;_x0019_Þ»?¼¨÷°dº?_x001F__x0016_ÃØÀ?^_x0004_º§mÁ?ò&lt;Ë)G_x0003_º?ú ²_x0013__x0002_Í¹?HÈìXâYÀ?®Îcñ¹m»?`#-_x000D_F¿?-«9(.­Á?+]º!ñÌ·?°zÐùÂ½?Ï+_x000B_)L¼?	8öM9º?_x0019_·5¦øÎº?0Vª_x0008_ç½?.è¦«¹?ûÎ¯løº?*_x0013_¦(_x0010_HÁ?$H#´P]¿?p_x001A__x0015_½?ôTI÷_x0001__x0002__x000F_x¾?Åápa_x001A_Æ¾?dæ&gt;¾?ºÙ,ÖFÀ?.­_x0013__x0019_/¸?à_33_x000F_½¼?¯«ºóË&lt;À?k_Ð1¸¿¾?áýIÃ¾?kÚsÚ¾?0R?«¡à½?dM,òÀ?¥$×~ã½?Dfª|Ý&amp;·?xñ¢=rf»?Ona_x0007_R{¿?¿ö¼ÞÌÀ?â_x000F_ßþ_x0017__x0013_¼?C!_x0001_Ñ_x0013_Ù¹?Õ Hîm¾?ò¤¸_x001E_¶¹?t}§ôkK¿?_x0008_TûªÑé½?Û¼û8À½?ÝÍ/_x000C__x0016_;½?¾êêÝÀ?#_x0005_Ò!_x0012_º?_x001E_#jLt»?ÇÕ»Oã»?ø_x000B_I2lc»?_x0005_±â/"Ì½?I_x0002_G"é¼?_x0003_	_x001D_%_x0005__x001A_uÌ¼?d±$CF½?q8_x0006_Ó¿?[ïAAõ_x000E_º?PÐ_x000C__x0001_D½?´¨_x0017_R_x000D_;Á?XmPÖ§»?_x0019_nðÐvÀ?=©Ú_x001B_n¦¹?LZð_x0010_M¼?¦&lt;a	Á?MöU&gt;òuÁ?_x0002_ò2â»?Èè?_x0008_&amp;ð¹?Tí_x0013_EFÁ?_x0016_CLTIì»?²ãoÂIÀ?Òø¤y¥¦¼?jâ³N,¿?Ünàv_x0007_2Á?eW¸r¢_x0019_À?_x001A_9çÁ¹ä¾?³WRó_x0005_¾?öÛÏ6Å½? )§% ¿?VØ1­^À?_x0007_+ÓÂ8-º?_x0004_¬_x000B_é_x0011_a¹?e¸iÛ»?µ¶»ZöÒ½?_x001A_üB_x0006_À?D_x000F_L_x000F__x0001__x0002_Ô_x0018_À?g_x0005_çë°Þ½?röJû_x000B_õ½?z_x0011__x001C_¨Âp¿?Í}ÎWü½?áÇçÂJº?~­I¸À?_\A_x0011_¿?Ó_x001A__x0017_@_x0019_Ç¿?ÁÚNó*¹¼?,ëqâÀ?é/_x0017__x0002_ªzÀ?ìJÃb_x000E_Ó½?_x0016_ü_x0019_L¾?°i	gl½?&gt;º_x0004__x001E_ö»?ÆÞW´Q¿?_x0014_ÀèbÀ?´¾ì¶_x0002_»?ËãHBAÃ¹?¬_x0003_«R·ÿ¸?üIÖá%À?¯Æ¯A-_x001E_À?nSu»°º?_x0004_ì¶ØB_x000D_À?¶øð²Æ¾?"?_x001F_ù(S¼?jäøù	Y¼?ÔèFÁÌÀ?_x001F_F_x000C_ÎÙÀ?åv+]^û¼?_x0014_b_x0017_à¹?_x0004__x0007__x0005__x0018_a­Or¿?·à[_x000E_a_x0004_¸?}Íq§_x000B_À?WmD&amp;á½?­!zÉ½?ºè¢ú¢j¿?ÄFl4½?uT_x0004_óù·À?ÁÊ_x0010_u¹?É_x0019_Ý@ñ¼?T_Oàåm¾?²OÑ_x001E_¦»?Ù_x000C_¬_Ùá¼?Çå7C_x0002_ë¼?ÕÆ&gt;!QÔ¹?¢fRE_x0013_ÅÀ?&lt;_x0015_{_x000D_A	»?v×»w¸½?ü ÎÖÀ?®_x000C_h_x000E__x0006_Á?;L×rÞ_x000E_»?ºa¼?"¥FgÒÀ?êm7Y:êº?â_x0010_¹_x0012_¸é¼?ØRö~dF¼?¿¤_x0001_Q)¹?t_x000D_1±´À¹?Æ_x0011_"À?«ÿ9ì9¾?þ_x0003_SB_x0008_À?H:¹Õ_x0001__x0002_Ã¨¿?XðL4ì,¾?7³æ_x0008_ä_x0012_»?ÉW_x0017__x000D_¹?º§3=çÁ?#J^3§@À?$_x0001_wHÕßÀ?6øà»|Á?3ÛA_x0007_O_x0019_¹?¨GËZu¾?û÷°xb¸?ëù_x001B_Õ9Z»?JBís4%½?Ùý_x0018_(ÿ_x0013_Á?Î7ýÏv¹?¶_x0005_î¡ùb»?í¥iG!¾?_x001E_î=»|½?ÿ¨KJ¿?ã_x0003_Ç_x0018_ñ½?.?úókÈ·?m©U2¤f¹?÷tnÅjº?ntwcÀ?Ô°4I¾?¿£._x0018_¤C»?_x000C_ÄR¹ô_x000C_»?Â¤_x0001__x0008_¼?mWâ@ZÓ¿?;"E_x0006_´DÁ?_x001A_Ýë96_x0013_¿?Ph_x0012_´UÀ?_x0001__x0002_èJ~æl(½?¼_x0016__x001E_	]pÀ?/"Gª_x0005_\¹?_x0003_ïen&gt;ó¸?(g©¬©¼?5_x0002_=o_x0008_}À?°5Ï+¶À?9¼ø`_x001B_¹?)·z°Úõ¾?«åw.Æ½?HÎbÄ_x000E_Á?_x0019_D³2ø½?	öµ2EÁ¹?¬tÝú²¼?ÿÑü½pª¹?t_x0002_m9ï1»?CÖ ñbÝ»?+¬Ü±8¿?,R_x0012_20°½?$@#qã¼?V?}_x0014_À»?´Åó_x0012_Ë?º?®³?IÓ¿?*n_x0012_ïÀ´¾?_x0012_aq#Oô½?ÆÄ6x_x0005_º?°=	´êÈ¾?Û;·_x000B_;À?{_x0018_1ÒÛÕ¸?_x0014_Y½·¸?_x0014__x0010_¿_x001C__x0010_¼?8Â_x0001__x0005_4_x000F_»?]_x0017_x ¼_x0002_¹?¡Z_x001C_×áÀ?_x001C_Sú|Óßº?_x0010_\lË¬G½?ªØ;¡ä¼?ôwÉ_x001F__x0010_6¿?­	§å¾?È_x0006_²K¹?gÓ_x0016_?ò¹?ÑþÃ)''¼?æ[úÿ¹?w·ØVÑ!¿?ø)â_x001E_ø¸?_x0002_ð_x0012_/t¼?_x0017_³û_x0017_À?8Õª=¿?_x0003_ô_x0004_Slx¿?w@Ç"(º?HT¡Ì¹?_x001F_ÿ{»_x001D_º?a_x0018_º0»?õ%_x0006_)_x000B_¹?_x0002_ºÇ_x0014_J»?'ôºi¾?·ç%xÝ¹?nkS65´¾?D®Ïí¾?_ãÒ_x000F_ù»?êMh;¹?åzE_x001F_(½?îÉØ§·ï»?_x0004__x0005_¯¦t!c_x0008_¼?®SRgB¼?Á_x0012_Ó²_x0013_À?ÿwáÛ_x0018_º?$_x001E_eX_x0014_¹?Ln_x0010_f[_x000B_½?9~Í_x0019_cw»?{Ý¡7	Í¹?p¯W$«aº?¬?âÙ3¾?è®ÁF»?7_x0016_A[µ.¾?ß_x001B_Ò2l¿?, }$_x0013_tº?Æç"	r`À?_x0005__x0016__x000E__x0008_rD¾?þ Ò_x0018_@¾?Ü\_x0004_Ñ÷¹?ñÄÖ}§»??{_x000E_·â}¹?"ô}ö_x0012_º?B¹ _x0007_E¼?_x0005_¼¥2G½À?u_x000E_³_x0017__x0006_«·?ÍÓç'ì·?Ùbg$ÖCÁ?¦¡_x000D__x0003_½?_x0002_©ó¸_x001C_^½?DßJIo»?©_x000B__x0001_a¹½?_x0005_	ß¯nÐ¼?ÊJ_x0001__x0003_©,Á?ú²µ®`PÀ?ô9~¤nÀ?ýÈ_x000B_«ÿ_x0011_½?É`..|-¸?a{}É½?*õO¨S¨¹?_x000E_·Í½¨ý¾?é°ÿçÛ½?ª¨à£Ïº?"°ñÌæ¸?_x0008_zh_x0001_¬ûº?_x0001_qZ«,Ã¾?èçýT¬»?è/~©&lt;º?_x0005_5.¦J»?Sm£À?dF_x0017_Ê_x0005_³»?]Ió6ÅÈ½?âÜûzQµÁ?l_x0003_î_x0019__x0013_½?_x0014_aN§Ê-¹?Ó_x000D__x0013_åm_x001B_»?_x001C__x0010_k_x0004_%`¾?µñJçHîÀ?Qç¤¤ _x000C_¿?ë²þf-EÀ?_x0004_c8ä#¸?pîsÏ_x0002__x001E_¸?ÿNG_x0004_T}À?D½_x0001_2A¿?M=Ì¸?_x0003__x0006_t´;¥Fßº?¼ËäwmÔ¼?^Òæäo¹?_x0003_YâÌ»?â_x0002_"rº?_x001D_ST1ØÀ?»¥_x001C_,_x0005_¿?/ËgÙ¾½?:_x0011_ä7F¾?²ZKy)7¾?dÌ5_x0001_¢_x001B_¿?dÖÆ6yOÀ?ñ_x000B__x001E__x001D__x001A_¾?ÍUú _x0018_	½?t½èá_x0010_Ë¾? _x0010_Òô")À?òÌµ·5¬½?2¿¬ªÆ_x0002_½?/¹Eï¿À?äüµÂ9ä½?xÂí³äÂ¼?øçJÑo¼?öp_x0018__x000D_ò_x0015_½?$©Ä(¿?ß_x001C_ÕQÓ8¾?_x0015_?Óx?í»?Ðì_x0017__x0014_a¼?^Ãyñ#¼?_x0004_°ãVª_x001A_¾?ü)¶_x0018_ì¹¸?}tÐ~½?Ø7\_x0002_	ô¾? ¯M!û¹?¬Yä;rÌÀ?zN_x001E_µ_x0007_º?#¥{°ïÔ¾?ÀÊ~4§Ö»?_x0015_4cîy¹?áôE#¡ ¹?!®¾6Iº?´Æ^j_x000E_À?ÜÅ^d\È»?S _x0005__x0017_=¿?f:©É¼?0å_x0001_U-Á?¤°Bëìoº?Wºß2å½?68¯lÍ)À?y¤«×úÛ½?W÷äÜÏVÀ?	þN_x0015_N_x0004_Á?_x0016_C£­Ôº?²2ÝL«.À?ÆÉí¹¯¼?l7AI¸?åa%3Á?ØÎ0²8XÀ?´_x000C_e¾?D\Â_x0003_óÀ?_x0008_¼?kÌ ~_x0006_"¿?©¸«õtº?×ËÆï_x001A_¿?_x0002__x0007_È¸?¯_x000F__x0006_¯¯º½?Fî&gt;ß_x0007_»?ëXÔTuÌ¾?;Sµ?)¸?{_x0015_ËB¼?µ3~8ïN¾?p_x001B__x0019_,)½?©_x0003__] À?hþ­²º?_x0002_ÏRIn¼?3_x0015_,x2¼?Ö		M7_x0003_À?_x0008__x000B_r#i_x0004_¼?ôêÃðS¼?Z1_x0005_rZÛ¼?Â¿ÁO_x0001_¹?Cz.ÕñV¿?l\_x0018_!ÑÀ?é¹P_x0003_À?ø|¨ú_x0018_»?/å´Ìu¿?_x0002_p³¾´»?Á¹	;Â¾?Ü40æYº?föz_x0006_ï¾?ñ_x0014_rUÛ¾?3LÐ_x0002_ñi½?5}ýZ¼_x0014_¼?:_x0007_1_x001E_oU¸?Vð_x0011_4°Ô¼?±ñs_x0001__x0003_Á_x001B_»?_x0002_zC\çB¸?üQûÑ¼?cV9þòf»?åk+^fÀ?©-äJ²½?á¹:_x0016_M*À?BÁÃÝm&amp;½?ïÀ+_x0001_Á?äRÄá_x0004_ß½?vÅ\se_x0010_¹?_x001A_ê&amp;paT¾?a_x0018__x0001_%À?rbD·æ·?_x000B__x000D_£ K¹?½ÇÓ[_x000B_GÁ?C:ùÂ0º?²æÐÛÝÂ»?_x0010_$/±k½?Ä"U^ÞÒ·?O6_x0014_Û%»?_x0003__x0017_iHm^¼?».ai¾?óÜ;uÜ¾?¹YÍ_x0014_À?ÑX.4^¼?\ævè_x0005_@À?L_x0003_{\äQ¹?¤_x0002_´ÒLº?=dêC_x0019_9¾?¬xÿ/~VÀ?«m1s,_x0006_¿?_x0001__x0005_]þ÷õø_x0004_º?#_x001B_59ðÁ?Ö(3¼? Ù	_x001B__x0012_é»?Áêx`_x0003__x001B_º?öFKQÀº?õÕÞ=µ_x001D_À?w_x0002_N¯Ò»?ò_x0005_¨_x0012_ôaÀ?ôbuÖeC»?Ø1-Dãº?_x000E_áÆ­_x001C_½?ü_x0017_a _x001E_À?b:¢Kiø¿?,Ï*6_x0003__x0013_À?ëPFÙÙÅÀ?ñ6Be¾?9¢j_x001A_Ý»?ªeàE/»?xÉ&gt;à½?ú¦e_x0019_¸?ÙxwD£¿?ðÑNljë¿?^BÕ«è¾?4go\ïÚÀ?`q¬Ê&gt;»?£_x000C_È»xÃÁ?_x001D_¥Ú_x0007_dV¼?&amp;.»ñQò½?&amp;,æò!b¹?®4_x000B_&gt;&lt;½?ÌÀ`_x0003__x0001__x0004_"»?ª´iN¿?_x0011_fÌ_x000D_	½?/×_x0010_HöÁ?Ê·_x0002_ _x0005_¾?æñ\_x0007_úÿ¾?_x0017_$ Ãf;¿?ó_ÿTÿUÀ?&gt;DªôYÀ?ÙP¾c-_x0013_º?~Ãó_x0016__x0010_À?Ì«_x0001_&amp;"¹?_x0017__x0017_ö_x0003__x0008_,¿?&lt;}â,®TÀ?|Ê	_x0019_æa¹?.2iPÁ?0_x0014_&gt;i7-Á?aÓt¶7Þ¼?i_x0015_¹_x000C__x0006_­À?ò_x0019__x0006_3$¼?_x0014_So0î&amp;Á?ü¼sÁ?%R×âî`¹?L82¡ú½?Þeþ_x0018_?»?õÊñ®iÁ?D!ìá_x0003_¿?Ãi3PÈ©¹?û'ÍDez¾?·[_x001F_`=Á?02ûßÈ_x0018_»?Ð'«ÿ¸?_x0001__x0003__x0008__x000F_y_x001E_Ð¹?ãR_s_x0013_á½?¢.TÀ_x0005_¸?Ò`ñIo_x0007_¼?_x0018__x001A_bãÀ?êHo×øºÁ?bÈ¦_x001C_r¾?_x0003_ÂqÐÔÀ?JL-KA]¾?:þ_x0008_Åâá¸?Uw8´Qé»?.ªH)¯¾?Y-QÇ_x0014_½?iÇ²_x0002_õ¯¾?H¥Ó	W«Á?_U}-uO¹?'Rö*/_x0017_Á?åp_x0018_,¤º?Ì+|Â0©¹?ýÇ¸:/Üº?Î_x000F_£jü_x0017_À?;íÝ³ñ+À?H¯Wà­¾?xÛCI÷»?úéÖë¼?ÑQI_x0017_À?g`K¿À?åÿL¼?ÒMBéìÀ?ô#_x0013_Ò?«»?öõIÓ54¹?(;_x0002__x0004__x0006_-¿?m¡ÊÇÖp¾?ª'¾^~À?_x0010_Ñ_x0003_©3_x000E_¿?À5_x0017__x0006_°g¾?ði¿d×·¹?²tÊw_x0017_¹»?ÅÀ &amp;-WÀ?¬&amp;Góö|¸?_x0001__x0012_×S»?Ô&amp;pÛØ)½?Ôµx½?K_x001E_&amp;43¼?X°÷X_x0006_@¼?±ï[¯_x0015_5Á?X¥è´õá¼?T!Fç_x001C_À?¬-°ë&gt;¿?ï _x001C__x001C_´Ì¾?'±Ã®6'¿?"}9^º?ß [ú¹?ÄÎoVPº?^Rç_x0014_8¸?_x0001_Äñ8Þñ¸?2 àØÁ?;Ý,q;Á?UR_x0001_ëñ.À?â07wè|¾?¦_x0007_hØm¼?I.éÒøÚ¼?À¨_x0013_ñîá½?_x0001__x0003_2Ë#ö|»»?(FåC_x0013_zÀ?J8~¥\A¾?Ô_x000F_TmÉ_x0011_¼?3Ò¬W\½?õ5­~_x0006_`À?C¬'^½?øóßÞ»?öÍ­õ÷³¼?Fþ%E¼?,­DDr¢¿?JðùÏ#Ü»?_x001C_ðx_x001B_í	½?dr\êZ;¾?nfd_x001B_»? °É`K¹?¾Z_x0010_Óö¼?_x0013__x0015_ò5¾?_x001B_[l	BÁÀ?¿S?Â»?å«ÛË_x000D_¾?ÝæG°[_x001D_¼?Ie_x0015_1iº?Ì_x0006_%ãuÀ?_x001D_:­ã¿?_x0001_j_x001C_À?¬¶¨òì½?_x0002_ê_x0016__x0017_%µº?Tóì_x001A_C_x0010_¾?-Ìõ°ØÀ?w_x000D_Ga._x000C_¿?ÌÑæÇ_x0003__x0005_ûÊ¾?¸._x0002__x001F_5º?T_x001F__x0004_;Å9¼?»³¥°O¸?Út£3¢G»?_x0019_ßjxN_x001F_»?8O?q¹é¾?}i;_x001C_dÀ?8;ó_x0003_c¼?_x001C_"_x001B_$àZÀ?h~öIUø½?GLh?°¾?j\CØ¿º?_x0018_Ò¿?½åaCø¹?¾©@^+½?KUx)ü½?ÿáà©à¼?õ_x0012_8¾k_x000E_½?_x0001_U!.Gi¹?³_x0006_Øã*½?_x000C_Óük}½?`_x001F_J¦ß_x0007_Á?1Á¼_x001B_hÀ?Q6jí_x001C__x0014_º?âî×8Ñü½?ÂS'E½?«Ê¾_x001E_¾?_x0016_øøl¿? Éüµoº?ôo_x0007_¶7½?PÚÇÉT»?_x0001__x0006_¼_x0018_d_x0019_ï¿?\îG¿?h$_x0010_ß|¹?h_x0004_Y¼»?_x0005__x0004__x0019_Í_x000E_$¼?üüºA_x0013_²À?ò^ðs_x0015_½?¤þ"½?3#1y}¹?=^ÆÈð]¼?~nÉÅ¶?À?Zg_x0019_­¬Å»?kæ¦¹?_x000F_M2{*À?_x001F_â_x0002_ÏÙ¿?øðÓ_x0001_À?ßÅÈ:èp¸?UDå»0o¼?&amp;Ùdñúã¼?"&lt;x(ËÀ?ÀÓ½å_x0011_ÔÀ?Bo¸qÙ.½?_x001B__¿@Ð¿?é8_x000F_ºFT¾?n_x001F_ùsãû¸?_x001F_ò6_x0015_®º?G_x0003_ù_x0019_û¼?l9_x0007_²ö½?&gt;£¿¿?¬C¿?Rx»?:`{ìýü½?ÊÓ­m_x0003__x0004_µú·?}«BÁ?h@³$_x0013_ï¸?åÈÃ³/U¹?Wöúo¹?_x0012_]b\Ìº?Î_x0011_qÚ»?z*]"9º?:Ï_x0002_Ýù_x0010_»?ÖWßèp¼?_åz±CÀ?eß_x0001_P³æ¾?HEoÓ^½?/nÍ¼}À?$_x0006__x0007__x0016_­Y½?íÇ9Í_x0006_¿?Â5W]I¼?mßÑæ»Þ»?Õûh'º?§î MF×½?éH÷Y?g¹?³ÑÉÊ¾?Ñ;©ä_x000F_.Á?H,_x0005_OÞÀº?H_x0014_¤ûæ=»?ø÷\Þ·¸?\(²Ò}½?ÆCÿ[fÁ»?¬±LÊÐ¼?_ßÍ¬D½?H8_x001C_-À?_x000F_ZÀz²á¹?_x0003__x0004_\NÝgo»?l&amp;Öe¶¹?O§do£Ê»?ÈvMrÚÀ?ÑK KÅ¼?=Å_x000B_A=¤¸?[EoçÚ¼?_x0008_É_x0016__x0016__x001A_Á?6üjs_x0004__x0001_Á?¼àÊ¸¾?_x0003_ÒWo'WÁ?.";'®o¹?W_¬«¾?nIúÂp¾?Õ;_x001F_´È¸?/OM©lº?/)ß­Tm¾?á~ùÉ:DÀ?_x0012_æ_x001F_¼¼?ÎÈ]%áÜÀ?8±z4½?tÙß¬bÀ?¦_x000C_Î_x0002_ÓÀ?ÍO`_x0010_ ¥¿?¨å%Ñ_x0012_¸?7Äe ·ì¹?vÃÌQòÀ?%î\_x0016_÷RÀ?_x0013_I_x0003_ÿßÊ¿?_x0014_¹ _x0010_º?B_Áïz¼?òÌ_ó_x0003__x0004_$_x0004_À?¬1_x000E_]Q¾?_x0019_æi ¹sÁ?Pù;@È_x0016_¾?üÿ&amp;¬Û¼?_x0001_Çoâ]SÀ?_x0005_Z&gt;Öð»?ÙóÊéÏ½½?ØVÅõ»?Í_x0010_ràÀ?_x0012_ä^c»?¾¡[¢·?¼G¼gµº?³F_x0010_t8:¼?_x001E_-÷ÙÃ¾?åW³p¾?Zèhºw½?*IÏh=³¼?.­@Ó_x0002_IÀ?_x0003_&lt;"2~¿?RÛ%!»?&gt;&amp;v-´MÀ?Ç&lt;~Ð_x0015__x0002_»?FõdgÀ?r}°±¼?OZs&lt;VÆ¾?í_x000B_¤%9¹?Ñ®¾Ê8üÀ?¼ZúÀ?ð¶Ò{kC¿?¯|íA_x0015_À?_x001F_Âh£D¾?_x0005__x0006_Tâ¡t_x0012__x0008_º?_x0006_¤/gA½?_x0017_{~Z¤_x0001_¼?C_x0002_Ü_x0017_»¾?_x0008_ý,ÿ_x001F_¿?¸ÔÅ_x0019_°6Á?ú¿&lt;#i¼?[6_x0008_T_x0016_¼?éÀÈQ¹¾?LÖ_x0003__x0016_CÁ?_x001A_ôÐ¬Ñ·?Î_x001B_Y_x0013_G¿?}X_x0016_zÜWº?9/0_x000D_*¼?ÒpÊjû»?_x001D_­%Èq»?%î_x000D_=À¾?ÐpK_x0006_F¡º?_x001A__x0014_zÐªh¼?-Ýw±¯_x0002_¸?_x0004__x000F_ôeºµ½?Ç%7²tº?Ì­ú_x0003_½?&lt;KÕï÷Å½?ª3D»?cE»¥Ü¾½?¹T~wä¾?&gt; &amp;_x0004_]{¿?ÈçÈsq?À?_x0002_hú%&amp;½?#_x001B_BèáÀ?cÏý®_x0004__x0005__x0016_º?_x0005__x0008__x001F_ÊLZÁ?_x0002_^¶Ñ­m¾?è_x001B_mjûQ¾?ÌªQÑV9Á?Aiè`6FÀ?Ùµ_x001C_µÅ»?ãÕñEî½?s_x0018_Ñ_x001D_¼?{ÂÓò¼?Ñæ?Wtº?	_x001D_~e_x0003_¹?Ìó¢ê¥Ú½?{_x000F_ºg_x0010_Ò»?êÝ`C_x0008_n¾?¡_x0016_Ní¸?ò_x0014_**_x0018_Á?¶;òv8½?ÿÿðRA¾?F½&gt;£Åº?Ièwo´¼?Y±gÿ\w¾?~ï_x000D__x000E_é°À?ÿË?_x000E_­­º?!¢Zh[Ú¾?Ð9ç%É¿?N¡m'é_x0003_»?$?00"*À?c_x0001_÷þáÔÀ?_x0018_#Æé3¿?Üí³_x0016_ê¼?°\Çÿ+WÁ?_x0001__x0003_.|ÙgD»?Ââò&lt;»?HCàäBÁ?KÖn¶ç¿?øÊr_x0007_@ëº?rJÏèE_x001A_À?3rtÔ_x0010_«À?ÿÛ¨_x0002__x001B_^À?yã¬&gt;%_x001A_À?,_x0010_k}íÀ?_x001F_{uÖ©¸¼?vûZX'À?×¶Av[º?ñy§_x001C_J¿?y_x001E_~»È¾?øÒÁ³Û_x000F_Á?;_x0010_Ð§ªU¹? _x0011_IÉ»?øC¸ ²¾?udC_x000C_¾?wÒÛÁRq¼?:Ú$¿f,¹?üeÖÉãº?j+W+÷Å¼?wA½?Ë	ùe¸?±ÚU9_x0014_(À?2|çM_x0017_À?ê_x0004_Qlº\À?C_x001C_R_x000F_X¸?~FdÝu ¿?!eØ_x0004__x0007__x0016_¼?­ûW|.¾?ËÀ_x0017_îÆÁÀ?áÇß¢¼?¦É±_x000B_'é¾?ÔUdä)£»?Êö_x0005_rÙ%¼?5Tî¯¼??_x0007_nÒ_x000E_¿?:Ä_x0006_PÀ?Tidðv_x0002_À?PÒe.N"¿?~L|&gt;¼?jôUÇ¹?JÒ_x0001_öbÕ¸?&gt;[Û_x0005_º?×Mc»»?Ê±Öÿä¾?Ìpï#TÀ?ù}!ØÉ¸?_x0019_ÌÝöjÀ?¬J:Þ_x0019_-¼?çùÄ§¸?_x001A_ÛâëN¼?Rµ½Lw¾?êÔ¤,3½?_x0003_$róyé¹?_x0007_{Ôi_x0012_º?};_x0016__x000F__x001F_Í¾?V(0{¼?"ð)_x0010_ÌY¿?ã®ms#À?_x0006__x0008_ZØ_x000D_­$_x0006_À?ÈgÒ¢j½?Ög rZ½?Zðs~Á?ÅYÔ_x001D_¹?¡û âO¿?Æ_x000B__x001E_8Ã¿?bK¨_x0019_"/¾?_x0005_Ò_x0002__x0007_^È»? _x0001_».~7À?»Å=úöaÀ?_x000D_z_x0003_¢x_x000C_¸?qL_x001D_ãÐ_x000F_À?_x0016_õ¬{A¾?,_x0013_ýÛÙ8¾?«%MÄÑq¸?ÁQ¹)/À?_x0004_iRýR¾?egä_x000E_rÀ?ÄÄ/=»?_x0011__x0005_D_x001E_XÒ½?w(_x0018_^_x0003_¼?ÈåQ_x0005_8N¿?N_x0007_!®¶½?Òr¡QCµÀ?!ª2±pBÀ?­j-º?v*`ò¾_x0013_¾?&amp;"ÌüFº?ª¼ä{À?c¶w­½ý»?«NÇ_x0004__x0005_àE¾?¦ðÃË¿?ö=ZØ_x001B_À?:¦Bw»?6­ÑQ¾?¾øÃÔDÀ?ós_x0008_4¹Â»??Û³ÏÑ¿¿?5.T,Ú¼??@_x001B_M_x0003__x0013_½?ÑÛò_x0013_LÀ?_x0018_ß_x000B_ò#[À?wø·e¹?02¢ÕÅ_x0006_¹?©1õ_x001C_·¸?ç&gt;Nð»À?Ìêýá»?T´KýÃÊ½?_x0010_`.y@w¾?(ÉxOiê¸?±·Z_x0019_gÉ¼?õ´E_x0005_a»?)_x0002_D¡ º?Aöàdºm¹?û®0_x0012_¬·?÷öóxeeÀ?âb_x001E_¬÷ÿ¼?m_dËÁ?ûLèÛU_x0001_»?-xé)_x000F_¿?þ1$OuÀ?_x0014__x0006_'}Á?_x0003__x0005__x0004_Í¯_x0008_4p»?_x0005_Omñ	_x0002_À?RObã"½?ÛÏ¦Èjº?:B&lt;_x0006_oÁ?©PÅ¢0º?ï°}êuäÀ?È©¤. _x0007_¹?]Iu_x0007_0lº?_x001B_¥@®ªö½?~ÅÒ³¼?µ`§Ï¾?&amp;¨E,À?+?mDà_x0014_¾?ÞèSp_x001B_¿?YXâã&lt;¹?1ÔTñ]{¸?ÙÁ_x001A_Uã¾?ü_x0006_St_x0002_Pº?JTc­XÁ?åfæ®¼?.5I®Ó_x0004_À?øe0ÔÑ;º?yd_x000C_Àg¹?+#_x0008_5¯ò»?a¡læ·?øº07¿?ÕáØZ¼?_x0001_2£×½a·?Ü_x000E__x000D_I¨½?lÆm¥Vp¼?m¦)_x0001__x0002_¾?Ïz«Õ3¹?ìW áÄ»?Ja_x0007_#ñ¿¼?l_x0007_c¦ º?Ó¢¥µþbÀ?Ë|/±»?$DV±\¼?\ -;æ0»?_x001A_=ðZf*¾?¤JÍ»ç7¿?w96ÎzQº?¨ã_x000C__x0004_¥å»?@rã,\P¾?õ÷	×_x0006_ºÀ?®ÐfF2Å¿?G¶ååÁF¾?Ë+_x001F_zÿ_x0006_¸?tÌâ±¾?&amp;Xp »?_x000D__x0013_u?Êº?ÄmCÀ?þÓ?_x001A__x0011_¼?MU!ËAò½?æÉÝ;¸?f«9Ù_x000E_|½?ð_x0016_XKKh½?9À(ÒC|À?_x001C_E_x0002_bâ¼?,íqùTÔ½?Ì_x000B_z¢ (º?_x0005__x0016_UÌÊ,»?</t>
  </si>
  <si>
    <t>c7f4996c9a0c97392425b0ef437d0339_x0001__x0003_óî_x0019__x001A_º?1z¤YÀ?î½~rº?%y_x0005__x001F_çº?â¦Õò¾_x0007_À?[_x0002_"óK¿?,P±q¹?¼]_x0017__x0011_L}Á?|_x0013_é_x0011__x0012_Á?kÊ×·À?»ü!{!¾?°×*;|»? ÑýmM_x001E_»?_x0004_,)ðð{¿?@·áTö»?{aå_x0007_¢¿?yCQ_x0013_R¼?~]_x0008_Ñ_x0004_½?ªkÃ­àPÀ?î_x001E_$_x001F__x000C_¿?_x001C_ýÔ iú¿?	÷óDÀ?D_x0006_Â5&amp;»?°ud×Ä¹? 9ûÚû&amp;¾?xydcM¾?_x0008_b¬¾?L]P E-¾?Ê¾_x0014_h¾?8Ùc89«À?ãªòÁ»?J&gt;U¶_x0002__x0004_ûÑ¼?°2ûq¥Ì¾?xÎ8lh3»?fa	XÍ{¼?p	=ÁÄèÀ?_x0008_=_x000F_^__x0011_¾?Yä'¾vg¿?Âï(ú_x001D_¾?½ïxész¼?V_x0003_þ_x0010_º?·_x0001_ÓÛ°xÀ?«&gt;£_x0002_z_x000E_À?Å1ÿvÁ?áÞ_x001C_í¾?@Ç-k_x0018_¾?øAH_x0003_·?½?_x0005_d3kwÀ?$þë;ÈËÀ?)Ýê_x000B_¿?¥_x0011__x0004_^_x0018_À?/_x0003_zÄ¡º?·*î_x0013_ñ¾?åBù_x0008_â»?÷ü_x0001_ÉNÁ?×©¥&amp;ç½?¨ù_x000D_ÂÅVº?LÚÐ°XDÀ?ð_x001E_­iÈ_x0005_º?=mG_x0002_Á?ò0±*«À?©_x0017_r_x000C__x000D_ÌÀ?XÍÉ±4Úº?_x0002__x0003_#D_¿?¶_x001A__x001B_b¿?_x0017_C ÂÏ_x0018_»?já;çÐ_x0017_¾?³´j¾OÀ?FF*èz-À?©_x0014__x0017_?¸?©¯&amp;Îòô½?_x0018_¹¼hì¾?pÒÊÁAM»?²e©_x0004_»?_x0014_JG·ã¼¿?_x0010_È_x000B__x0013_Ä¾?_x0006_ôDÁ?Õ¹mký½?6´V3ÊÙ·?_x0001_KuU+_x0007_Á?_x0016_/_x000D_pÝ_x0008_À?	«:â4¿?Á÷jºÕøÀ?Y_x000C_Ì ¢¼?5_x0013_DÁ»?Ñub_x001E__x0014_À?A¤{Zi»?_x0018_ú^ôº?gý!äH]À?n/S°_x0002_}¹?À{.JPº?²_x001E_ù_x0019__x000B_¼?3Õ&amp;aº?yÊYxéL½?çxNS	_x0010_t¾»?b¨_x0003__x0007_F_x0018_¾?:ßDÃ_x0017_§»?´""`µU¸?³á&gt;_x0002_$_x000F_¿?ÉïðÐ ¹?Öt_x0003__x0017_¼?¹°_x0008__x0010__x0003_s¼?½_x0005_9Ìé¿?ÿ·!¡ïÀ?q+wü©¾?(±	3ÉÃ¼?qÈGé_x0018_»?[Ö7|¾?_x0015_^-yµº?~_x0006_ÇKº?Èi£¡ªqº?8+Ó_x0001_Ð¾?ÿ¢_x000D_ä_x0016_½?_x0001_qjÞÄÀ?!_x0004_¸AÔB¸?_x000E_±ºm-Ì¾?=»Ëv&lt;ÌÀ?¢_ü­DÝÀ?9_x000B__x000B_1_x0015_¸?}}·_x0001_~]¾?_x0014_,J_x000F_Ä¾?Þb_x000C_R-_x0015_¾?//ð&amp;`í¼?_x001A__x0018_ø5³Ð¼?´§F&gt;®º?·°®E1_x0011_»?_x0001__x0003__x000C_ËÛbVÀ?_x0010_Eßf¸¹?¬O_x0014_X¼?õ#ä¢Úe¸?ü_Ãa_x000F_¼?âõaÇoç¼?Â¯Ñ?b½?¢ó=Þ_x0010_Åº?_x0005_]b©û»?²a)Á%í¼?lú_x0004_ËÓÀ?ÎÉ_x001A_ð÷·?Ûße_x001F_|¾?\ACG_x0006_Á?\åhÒ¿?(ù¬a¾?IAÚ¸½?èc!_x0010_ë¿¼?ò=éw/_x001A_À?_x0017_g©ðAf»?5;_x000E_âr1À?Ôf_x0004_5yg½?W½º_x000D_À?ì!ët¾?¿K_x000C__x001A_xÍÀ?öI]ê»?øùÇ©DÀ?V_x0002_®_x001D_À¹?,Z/éÖ½?n69µ×¹?äÝ£}Á¾?_x0010_2µ_x0003__x0004_iP½?_x001E_&lt;²¾?Fõï_x0002__x000E_¡¸?²âÌëñî¼?!Ò|µ Á?´	_x0017_ë_x0005_a¹?lÈîF¾?x³ÆRª¼?û_x000C__x000D__x001B_]AÁ?â&gt;uµ½?ý*Ô=e)º?jÏ.¸lã»?_x0001_8µÉzÀ?±	Æë9Á?Åo#_x0012_º?a_x001D_E '½?©_x0002_Êïs½?_}&lt;Íp¼?_x0002_Ùá_x0012_ÔM¿?Ë;Ö(À?âÝ6;%À?Ä+ ¹?HÖGfÍ¼?¬h_x0011_p½?ì_x000D_l4s;»?ÉkJk_x0019_4»?FïÃ_x0008_d_x0014_»?ÏÆîè¢Á?:ÆªÇÑ¸?eoñK ¨À?²¶ÒþA_x0014_¼?P_x0014_P_x0015_ó½º?_x0001__x0002_T"¯q_x0008_Ô¸?±F¾ËÙÒ½?«u(ðÕ¹?Ö¾òkõ½¹?v£º¦w½?_x0006_¥DÚ_x0004_2»?¨ÆuÚ»»?PHq_x0013_	_x0007_Á?Gûö[5b¹?vèÙå;á¹?W_x0018_Çâ¿}»?a_x0019_æ_x0019_Ý¹?_x001E_0?Ïù¼?9®_x0003_¦P¿?-Èx¯Bº?å(_x0005_¢_x0012_±¹?©J÷LcWÀ?Ì¼(_x0007_ù¿?ü_x000B__x0005_Âê¼?Y@*E_x001B_»?ÀÛïóÙô¹?ú¥¹À?â_x000E_]ç|{½?ÜV¶´h_x0006_¿?o¬ÿmË¹?@ÚZäï»?¸L¸_x0008_öº½?¢Öýbÿº? IãQÖ¿?ØÏòF¦¼?â´_x001D_ _¦»?kþSë_x0001__x0002_k_x001C_»?ËN\)¹?erª`ºb½?ÎE(Ý66À?Ñl+)¿?F_x0003_O_x001E_aH¿?t0àá¿?O_x0006_y×á_x0019_º?6_x0008_G_x000F_ò¹?ý(_x0012_M_x0014__x0003_Á?o&amp;/_t?¿?NYr9¿?º¦ZeEº?&lt;b¥·Æ¹?_x0005_àFY§¿?_èTÍ¼º?D_x0007_¤ò9?»?BsÝ¥q¸?ÎØ\½?ô_x0008_Î5Ïg½?¾_x000E_Ó_x001E_jà·?,V(_x001B_ë,¼?_x001F_þAÁd_x0008_Á?c6MÍV½?x_¹Õw¼¾?¢À\'_x000B_À?öc_x0011_±²À?èñÍz5½?UEÜKÂ½?NL^æ]º?_x0002__x0004_ÀÐ _x000E_º?¦Ú+E½?_x0002__x0003_ìô6U¶¼?Fõ -_x0006_À?&lt;jO¨V¢À?]+Ôá~_x0010_À?_x0005_ýã]Fº?­Ùwf À?(xBü\ÑÁ?ÿÛá¿äëº?DÉ_x000E_Ï¶.¿?ãg¥.À?6·?"×_x0005_¹?/!~_x001B_§¼?Êl_x001B__x0006_§_x0014_À?&amp;(Äsº?ïð_x001B_ô_x0008__x0004_Á?'5S9-Á?§_x0004_T_.G¼?ÞaÏü}"Á?Re_x0014_áam½?Â\o_x0001_¸¾?ÆÎ_x0008_Jøü¼?ÏÁÿN¾?­xñTPz¹?&lt;UåÕ·±»? _x0017_$æ¹?\Gï©©.À?îÖ_x000E_×ÓZ¾?ü¡MTy»?#öìâË_x0015_¸?ì_x0019_«ß¯½?uv_x0016_z»?ÌÀ|_x0002__x0003_Ï½?iÎõì¾_x0008_¸?YI£Xâ¸?z(_x001E_æå_x001F_»?ÌiDWØ¼?¿±¥_x0004_À?t7ËÙt¼?Db[b¹?ãëW^Ì¸?_x000E_j*ã·ÛÀ?À_x0018_§9¸?Æ_x0001_'©Ø»?,¼v¼j\½?@÷;_x001E__x0019_¿?Ju°O ¼?U¤'}´¸?Xüäß/Åº?.G¢½)À?ö_x0001_ÒM¤»?îd_x0010__«ãÀ?øÓ:oº?N_x0017_IS±8¼?	Òoõ_x0001_ûº?HÑêW%º?R\._x0002_Ñº?Þx3&gt;ò_x0014_À?_x000F_,&amp;ÙQÀ?³ï8ó$~»?Q:²_x0008_À?Vø_x000D_¶·?_x001A_h1_x001B_UÀ?þéþb÷Ï»?_x0003__x0004_Nó¹Ãh_x0012_¼?CyEA¥Ý¸?=Gÿãâ5À?_x0001__x0003_»«÷¸?W_x0017_×Wê À?#¤ýÄûÁ?"y4ø¨R¾?/Æ&lt;eý¸?°¢Ò·Ôò¾?_x001D_â¯ê)8¿?ÒmÓ_x0007_YO¿?Îl[wÒÀ?«åç_x000B_é¾?c'¦3_x001D_¿?ð¯&amp;ÇT»?:·áêW¯½?0Â²ïÃx¾?äjC^ì¿?hcvE¼?Î9&lt;E'º?hcá9î*Á?ýÔ_x0015_JØ}¿?\ôº_x0001__x0016_À?H"Î^½?º§¨#ñÓ¹?ä4zø_x000F_|¾?bÑRN¿?õ_x0018_27D½?§!·ùüH½?_x0002_¥Û_x0011_bF¾?ÝEDÛôåº?kÞ~¸_x0001__x0002__x0008_½?Ùàc1á÷¼?V°úÇ¹¿?ÙnµÞ½_x0014_À?d¤ÄÁ¿?ú_x000C_:K¼?i_x0012_¯Y_x0012_x¿?ðÜù_x0003_Å/º?@'±vïú¾?²E'X	×¼?&lt;Á¨æ»?ä_x001D_ë§»?§] µ/¾¼?fiûH®¼?G¶`¿À·?ÐÑ_x000E__x000D_ê.½?;u-GZ¾?W&amp;ueß¿?Å+Ê__x001A_a»?¶oåá_x001E_¿?íy6W¾?â_x000F_LQËº?c"6»?¬e=_x0012__x001E_ú½?vý6·R½?O2&lt;Ãý¿?c¾~_x0013__x0011_¾?ÈE§ÜºÔ¼?_x0017_ªã&gt;¾_x0012_¾?WóÇv¹?þ§Ú¼?½DUäo_x001B_À?_x0003__x0005_tóÆÀ?_x0003_´zUòº?n×Úÿ _x0015_¸?CBa|ùù¿?_x000E_wn_¤*½?Åo©S¹?k'p_x0007_»?PTìÔ9+À?2è_x001C_àôa»?áj8-ßÀ?·&amp;BÝUà¿?:KËº?»?h[ï#y£¾?øÕ~NÀ?Ê·,8£¼?¹*$_x0002__x001C_À¼?ÏµÙò^¹?_x000D_AS_x001C_üÇ½?H_x0015_;¦	¿?þ^ø^À?°¤¸£_x0005_¿?ÉK_x0004_ý_x0014_ò»?ãgOlzñ¿?Ø©6A¿?8×gq¢»?êò´_x0001_m»?¤ûêaÌ½?É±êuÌ_x0015_¾?8_x000D_¦ó¯·?S=¹vK»?²¦_x001E_Ä×:À?&gt;õß_x0001__x0005_?º?&amp;©ÓG½?J)î)¸?*3ÀY_x001C_yÀ??Ù[-qÀ?W®~î_x0008_½?û 5ªN§º?ax_x0002_IäÀ?í:¨d¹?sG×¾?_x0010_,o¨Ëª¾?5A_x000D_Õ]À¿?^oûu2½?xn&amp;)0M½?wº _x0019_ð¼?´í·¶L¾?Øx*èü¾?_x000D__x000B_Äµæ½¹?_x0015_+T{.À?¢Â[ú»?"ÕÝ±0¯¼?HöÇ)_x000E_¿?ñmº×_x001C__x0003_¾?CD¯&lt;þ¼?7Ïc_x0003_¼?Hý_x0010_nëÙ½?	®]ª¿?4ÑË¹T,À?_x0004__x001D_Öe©8½?î£Ã¹þô½?_x000E_Ú4_x000F_Hú¸?F½CÆýÀ?_x0001__x0003__x0004_à_x0004__x000E_UÀ?._x0015_ {wþ»?_x001A_C_x0004_ãê¹?ü_x0004_í#_x0003_Á?Ðm,âl¾?@º~Gä»?Ô»×Aôº¾?t9¥Øj¹?Þ4=¨¤FÀ?ìd·»#¥¼?²_x0013_V {¿?ÃüÒJéÀ?Zü,Ü}Y¿?!ÝS_x000F_Qr¿?I_x0017_êp#jÀ?òÑÝ9_x0016_»?_x0012_÷þn_x0005__x0017_¸?¸z¯Þ_x0005_»?à¤'½QY½?ÅÉðÛº?×_x0006_[àß/À?*è_x001C_ç»?ÊªÍ3B½?(_x0002_/w¼Ý¿?D©¬;i0º?¦pæ_x0005_K½?Þã²ë_x0014_¾?!4õ_x0005_¾?µ]_x0001_ò%û¾?¢ìÛá_x0013_À?ÆOÇ½Ä¿?ª_x0011_d_x0001__x0003_±è¸?opã_x0008_ýW»?Z»³+2º?F_x0010_¨_x0015_ëy¼?_x0015_nq1eù¹?Æÿl!æ)¼?Ú_x001A_%lÐº?_x0001__x0018_&amp; B¾?-_x001C_$ðÙ¹?_x0014_oAQ_x0012_x½?òL+È¶½?ØYl÷0I¿?¹é]Ï=¾?W_x0002_Âµ»?Ø°_x001E_¾6¾?BGÝdzuÀ?ïÂ3%	»?Â×woSº?³Ö))¤¹?W9®%»?!Ûý+3À?_x0005_k×A¸°À?57=»Ý¹?¢ÔÈK_x0016_»?£üv­Ðl¾?äµ3³Í»?Ö_x0001_[9=¿?æÒîÈ»?_x0016_Gè«ª½?_x001D_à_x001F__x0019_v·º?öéEË&gt;¸?5Ñn0Ï½?_x0001__x0005__x001A_è_x0013_S¾?°ÁÒ°Ä¹?í_x001D__x0016_;µ!Á?Ò[ÙÙ¢¿?w©-y¼À?._x0003__x0019_«Î&gt;Á?"Ü_x0015_4÷¡º?vÚ²òê¿?Rä¬1_x0011_¸?t)ºAå±¿?SÔë@_x000E_&lt;¼?'ÿ7_x000C_uÎ·?M-ö÷$_x000B_À?4±_x0016_Ó_x0008_F¾?*JE³ÂÀ?VÌEÀIò¹?àãæHhn»?_x0014__x000F_&gt;#×¾?ÃbÃÔã¼?KP¯{å¼?_x001A_&lt;_x0014_B:¼?ÖAn¾?_3Òñ_x0007_èº?«ÊN¡_x0008__x0017_À?`_x0001_t+_x000C_ê¼?_x0002_&amp;_x000C_¾_x000C_¼?7§³'ÿº?àÖ§Q3_x0004_¼?:´UF8n½?j_x0017_t¦_x001B_Á?õ?¤¼?#ÚN_x0002__x0005_¨&amp;À?|75hì4¾?ß_x0011__x0002_ìO#¸?îÛÄ_x0006_{Û¼?ð-,_x001F_|À?÷b_x0011_­îÃ¼?eß;x¸?æê£@P²¾?Û6Ô?a¹»?2ÊûDfØ¼?x·_x0005_5e¼?_x001A__x0011_~ ¿?²¬_x001A__x001C_½?.E4æ³*¿?Öµñâ.À?[úÕùÄ¾?©_x0018_Þ½?5&amp;[aÑåº?nLÛ§¯ô¼?'_x001D_&gt;kÀ?G-Ú¨ß½?Î_x000F_-ùü»?¢»°^&amp;¿?Ö5 _x0004_¹?_x000F_&lt;CK¡9»?ó_lt5À?°µ§¯±_x0003_¿?ìh&amp;÷`À?në_x0001__x0007_ýK½?a±ã_x0017_?æÀ?eÐm L¹?'ù¨_x0007_MÀ?_x0006__x0007_û{_x000D_ !¿?ÙÛ§òÀ?èà*_x000B_0¾?!X¼_x0004_¢¾?_x0002_sº®â¹?M_x0014_9=º?·«ÏZÏZ¼?~:	LÚÀ?6°aL8Ý¹?9_x0012_L´¿?ZÇÈËÒ¾?°_x0002__x000B_ÎùÀ?_x0003_Y_x001E__x000E_«X½?Pb2 ¿?×¯W'0À?[^uÔþ+Á?_x001E_mEª¿?eÛ¢_x001B_¿?BÅÄ6_x0017_º?ÿÈ÷ø!½?Ét_G_x001C_4¼?kG_x001C_ä$W¼?_x001A_õ	ï)¨¾?fZ_x000C_ ¾¼?)ýö×_x0003_s¼?ÈÀê¥tH¾?øÜqæä¹?_x0018_Öª¬­.À?#ßÈ _x0003_»?T_x0002_ @_x0005_¾?À9á_x0016_)Á?©_x0011__x0001__x0002__x0003_Âõ½?^ìÃÚ%Z·?q_x0011__x0010_&gt;_x0001_»?_x000E_ ©4»|º?-Ð_x0004_¹¼z»?Ü¯Ü¾?&lt;&amp;Å2XÀ?Ö&amp;tº?·ôÈÁ]3»?iw%¾?Ã_x000C_('­WÀ?_PîDÀñº?_x0018_ë"_x0014_N_x0010_»?â`­±|ð½?â4×ñ-A»?a^|Èë¹?&lt;RÄT®ê¼?QñAùÃç»?Hí­6Ði»?£g_x001C_ë¾?_x0016_@«M4Û¹?¶'Ó,t~¼?þ_x0012_D¤_x001C_¿?_x0004_BÏÁº¼?l;»®½?ë°ü_x0005_º?-«L_x0011_Tâ·?Ý·,ÙÀ?ÄOv ú¡À?ówJóú4À?á*±?h¹?ÐNïtµz¾?_x0003__x0005_ü@_x001D_U^Á? ñ_x000F_¶¿V·?&gt;v)úâ¾?=ñ_x000D_×-À?_x000C_d¦_x0004_2¿?uéA%(¿?J]Ö}î]¹?ßñ¡#¤¿?äà_x000C_9_x0004_½?$_x000D_Lm@½?é&lt;SÏ¸?_x0010_o_x0004__x0002__x001A_.Á?2_x0001_¥Õ;S¿?[vâ¶Ä½?_x0014_ðb&lt;À¹?_x001F_Ôdå_x0007_À?´²ååP¸?yÐÙõö½?h Ì©²­¿?ð¡¬_x001E_g_Á?©_x001B_ôÙ2RÀ?_x0011_zÃge¼?¢­8_x000C_À?Á&amp;_x001D_ê·?_x001C_P!ê",¿?Xl,¯0S¸?x÷J±¾?2æ	|_x000C_©¾?$âó÷_x0018_º?ìô¯\bi¾?&amp;Î!Xt»?]»_x0003_	Ñgº?â[!}¼?¿ÚÍÇP«À?_x0001_Þ{_x0002_À??²_x0018_ò½?Z¯Ý_x0007_£À?¿¿KÆMùº?x÷L4~]¾?o7þ«Fº?iâL_x0004_¢¸?¤UËNÀ?_x001B_Hy®ÁÂ¹?ÊMá_x0012_¯ÅÀ?Ë÷&gt;D9S¼?_x0001__x0002_];Ñ¼?ø^ÿáë1¹?ä³ßÈ_x000C_V»?Lð=%¸?~íÈûtÀ?Xnµ _x0006_½?­&gt;ª_x0005__x000F_&amp;À?×åµy,ê¾?èÓmzË_x0008_À?_x0012_×iÃÀ?¶N_x001C__x001F_¹º?kBÕ_x0002_Á?Îuc&amp;Ùó¾?àlj÷¾?@ÉZ5ì_x0008_º?.tFîY¹?_x000D_,-iÂ¾?_x001A_§_x000C_V:à¼?_x0003__x0004_,u]ï&lt;h¿?ünÃA¨¿?}¼IAìrÁ?Úf_x0012_&gt;L¤»?"C_x001E_u¾?0_x0019__x001B__x0008_À?±_x0001_Zw	ñ¼?_x0008_2_x0018_o¼?¼_x0017_A¾YSº?÷Q_x001E_@û¾?_x000C_B_x0007_×XdÀ?r_x000B_6ÚúG½?úÒ+ðð»?áýz_x0002_ut½?êÙ b7ùÀ?,s]r_x0019_¼?²ÜjÖ}N»?_x001C_rªEò¼?v»BÚ¼?_x000F_Û ²Í_x0008_½?_x0004__x0003_ÏÍ_x001E_À?âE_x001F_P½? µ_x000C_è,À?ÞW?Á?;Ø}ÝÞÀ?ÏLÄXFÀ¿?Cù(_x001A_±vº?U33^Q¹?^O§¤xS¼?_x0013__x0013__x0018_~#iÀ?Z¼+Z¼=À?­3_x0013_)_x0005_	ã_x0001_º?ä¤â_x0016_Ý¿À?²	³ÌV½?R$Ï$_x0003_À?øÏI£÷_x0008_À?|°úÔÙ¾?´&lt;_x0008_ø_x0017__x0006_¼?Nk»¸/i»?ÑÔìõº?guò~Ï·?_x0002__x000E_¢]f¾?¸&lt;¦B_x0006_½?0_x001D_Ûµæ	À?0ESÒ+À?½àæÀi(»?rJõwX ¾?ùVÌø_x0007_»?Hõ[V_x0014_­À?°÷Ç{½?û;¶tµs¿?_x0004_ìÓ®~Z¼?\fÌl_x0006_sÀ?Fô!_x0008_¹?80yÀø¾?_x0013_® xÀ?±_x0014_­Ä­¾?¦?G·!¼?_x0008_y@0¼è¸?ÿìu|Ð·?&gt;nDyÁ?Çn_x0006_¾?¬7»û_x0016_Ã¼?_x0002__x0003_®yÏ¾_x001D_º?r_x0013_üµ¢à¾?Ûª7¤m¾?8§&gt;_x0012_8ä¹?_x001C_®AÊ	Ç¿?VÉèd½?_x0016_=ÂÍb2¾?¾jvÙ»?_x0006_ÎÜïk¹?(_x001A_XD[¬Á?._x0016_ógÀ?_x0016_§_Öd_x0018_¿?Ì_x0001__x0002_ñSõ½?pmÓ¿"n½?_x001A_fÃ[_x0010_¹?_x0008_F{tÿ¹?_x000D_¥òEJ¹?ú³óZ¹?_x0018__x0017__x0017_3ë¡¿?_x001C__x0015_iWöÅ¿?îäÒg(À?}`Ú¹(9À? ÷æ_x0018_ý	Á?g_x000B_æD½?én¶\N¿?;ùk]Ö»À?²&lt;K¼û­¼?Þ#'_x0002_i¿?ì2ñà5ñ»?²ëÌCèGÀ?êk&gt;Þ7¹?(ôiæ_x0003__x0005__x001F_XÀ?ES«_x001A_À?móÐ[u¾?Lã_x001F_Ûò1¼?½ÜáÀÇÃ¸?ê3HÒ¾5¸?vÌÕi¼?6Mê÷WÕ»?z_x0011_Ü6A¿?%_x0004_6ï¿?Ì¹Þ!Ôß¾?D{gMéº?|ÄÜI¼?ö_x001D_2aÄÃ¼?!_x0006__x001E__x0018_DÀ?]µ_x0004_wÀ?¨f4_x001B_¼?xçñ_x000E_Ay»?Ûæ_x0013_û"¡º?F¿_x0001__x0007__x001A__x000D_¼?ùFl©À?4Y_x001E_1$"¼?wt	_4Í¼?*7Ö(æ&gt;¾?ÖM~ÖÑ¸?ò{ÔK¹?C©¢â¾?¡Ñ_x0001_	»º?®_x0018_#J9c»?²Aeä|Áº?ò_x001F_[Ó»?Þü_x0002_[_x0013_í¼?_x0002__x0004_£¨êÏøº?ÊBÒt._x0001_º?¡?Â80y¸?Éææ_x001F_wa¾?_x0003_l_x001A_ñÒÏ½?ÏV©_x001F_V»?_x000C_ à_x0017_w²¿?íÊ%_x000E_2_x0013_¹?OYgã¼?¤Ëô2tº?aà_x0014_æX½?t_x001A__x000F_RÁ? !_x000D__x0007_j½?_x0001_ö_x0007_R½ ¸?h+ø:ÀH»?s_x0010_7ô¹?^é¿?¤.ûD¶ä¹?Z+ÄÓ¾?¯u_x0019_.z¨¹?â_x0004_Dl_x0018_©·?øä=¶ûï¼?2ö)»?£A!_x0004_z(À?_x000C_ÄªHº?öMÖ*=¿?å_x0001_Ñ\¼?Ü¨nØ¾?_x0018_ß Ïãù»?^m¾/+¾?VE_x0017_@_x0006_½?e}¯U_x0001__x0005_rk¾?¼5öÏg_x0001_¹?Y²é.sÓ¿?_x0001_ÎÜyÁÜº?Ó_x0016_4_x0012__x0011_È¿?®&lt;Ónõ À?J_x0015_ÝXû½?1óè_x0003__x0003_¾?ÅuùT»?rI_x0005_g¿?¼¶j\_x0002_C¿?âP£_x000E_/¿?vM_x001D_¾?Àep(nW¼?â1_x0012_àÆÀ?°Ü_(½?ÖÒW8_x0007_¾?Ô^zÉÒó½?8Vø+ëÀ?e_x0015_L(ZÌ¼?_x0012_ûqz_x0013__x000B_»?UÂ_x001C__x0014_¢ Á?×²7¼?+·h7RØÀ?©_x001F_¼Ë·?z_x001D_$fº?_x000F_ÞeH)Ô¼?ñ_x0016_`ü)¿?Ê_x0005_ù7Ê¸¹?· #ð²º?K¼¹,·À?¹«*¶_x0004_¸?_x0001__x0005_ö{g@èxº?, Y_x000D_qÇ¹?gAñáÆ7¹?°vòVÀ?0_x001C__x0005_¨¬Y¼?d!_x0019_oU½?_x0013__x001C_qª/»?\Û§­_x001C_»?ÖÜú_x0014_wÀ?_x0012_ÂIÉ«_x0007_º?}9F_x0004__x0011_=À?_x0013_}8_x0011_Ü¼?_x0002_*þ³WA¾?Îû9_x0008_S»?6Gè_x000E_´¿?¼öË_x001D_%¿?]Óèè¤ùÀ?]»1a³»?þ_x001F_ü_x0017_À_x000B_¾?;pñ°ýj»?q_x000B_n°Ü¹?N2zá"Fº?ØF-Ø#¹?M®IE-¡»?^%3¸?C[Ý¸M_x0004_½?s_x0003_ÆÃÀ?^­µ_x000E_±_x0018_º?¡©@`-¼?tC¦}_x0003_z¼?8Âkf_x0008_¾?|¨BÎ_x0003__x0004_Ê_x000F_¸?À8^Mw½?cKÀ¨aVÁ?_x0008_Çû%ä¿?dOê§_x001B__x0001_¹?®Ñ"lÚÀ?Â87×=º?ÖhN/_x0016_»?Òç·TÈ^·?ó8p_x0001_À?*ÿÅúY¸?ig_x0013__x0010_«vº?_x0002_w´ðû¹?¼)¡q°_x0008_¿?_x0006_KÚmf´¿?LwÄÊ»?GgúÇ_x0006_wÁ?_x000C_bÄ]Âù¿?P²t®¼?éOÒÄù8½?_x001E_¸Íº_x0014_¼?'Ä£¢ÔÀ?;«4_x001E_·_x000C_¿?_x0012_ìôIÍ¾?_x0011_'ñ_x000C_A¸?ýÆÙö:w¼?ýÏ·×®½?UÎXº_x0019__x000C_¿?ÒTRÚ©P¿?.õaA+¼?ÖLþEs)¿?¶Ââ,6~¹?_x0003__x0004_áçâ6	¿?â__x0002__x0006_w»?5l?_x0004_Ð6½?÷Í¤ð»?»¼Ì&lt;×º?n_x001F_xCNÄ¼?L]«_x0004_ÍÀ?Pú~dº?ß_x0007__x0004_Dã½?tÞ_x0002__x0018_»?.&lt;T½°À?_x001C_Èú¶¯¾?½7'¼½?ö­'ó/_x0010_¾?©§_x0008_pØe¾?Ê$_x001D__x001E_ì¸À?7¾I_x000D_¿?_x0010_oú%È»?F_x0019__x0010_%I6À?_x0008_6IF¹·¿?VZ#QÀÀ?/_x0014_2	F½?àgþ_x000D_»?7÷t)+¹?2Èp£_x0007_µ¹?³WÆèøº?[B-_x0001__x000F_û¹?Øç_x000D_akâ¹?_x0011_%þ/qL¼?¸Ð_x0002__x0016__x0016_z¿?_x0002_­ Y½?O+f_x0004__x0005_kÀ?ÛLãvÖ_x0006_¼?_x0003_5_x0018__x000D_L_x0002_½?è¨TY.·?l¿Åu4¹¹?_x0006_ß&amp;&gt;_x000F_ÅÀ?s°FKÓ»?Sòco6º?7ðÍYÁ?Yxk/Àx½?í_¾­o8À?z¸_x001C_7Ï_x0018_»?ð$&amp;×	½?_x0001_]lÜ·?ct_x000D_]%Ü½?Ó_x0016_ ¿?+&gt;ø(aç¾?VIº1_x0018_Á?Fûö«2¾?÷`öâÅÃÁ?î_x0008_Íï[¸?Þc+_x001A_Ì_x001E_¿?GNröÛ	Á?¥¬&amp;QI¿?¤)_x000D_ÔBû»?Ô_x0012_f_x0005__x000D_Þ¾?_x0001_39±:ð¸?_x000E_;î Q1À?¤?Î¸X_x001F_½?UÁBßßO¼?1Køò_x0015_¼?Í_x0002_|ö_x0008_Á?_x0003__x0008_c½Oº_x000E_¼?r&lt;7´íº?ïhãU_x001D__x0007_»?_x0003_üT_x001A_UÀ?_x0015_Ó5_x000E_²º?ü	oMÀ?8_x001E_¾+-À?F÷;&amp;_x001E_´»?_x001E_NQ0ä¿?YZÈÄFÁ?¸GÙn2rÀ?AþàÀ?Ø2ÑlED»?(KÉ_x0012_Mº?N_x0001_Ë©_x000E_,¼?ÂUÚÌä-½?`ÒXÚ¿?µ_x0003_7^p½?Ù_x0005_ì_x0015_r®¿?_x0002_b@.ù-À?oûLúëÀ?­À¨Ø/%»?aÉ_x0016__x0014_êæ½?)Aèzß½?Ï_x0004_6wÀ½?âÐæ$À?_x001E_n¬ÚÃNÀ?_x0008_XJ)GH¼?_x0003_v,å_x0012_»?ªi§bb±À?_x0006_Z,7Ò-À?Öð¨_x0002__x0005_L.»?xb[_x001B_À?õÅLÒ^¼?_x0002_¢a_,½?ú=|dgt»?J)©f-Á?."©ÙrD»?h_x0003_Z_x0001_¿?Ë}_x0018_¼?ÈÕ"ú×@¿?º@ëR¡¸?{_x0013_÷·¸?_x0018_V~u1Á?êßu_x001B_s¼?_x001B_ßºñ)_x000F_À?c}#bD3¿?NöåÐ@¿?ÿê¬Ê_É¾?[l­`p»?mÞ*¾?¬:ÇÐ_x001D_Á?_x0017_UÙÈ ,¸?HaBEÑk¸?_x0007__É7 úº?²!¥_x0017__x001D_S¾?»_x0015_2Xï7¿?¹¬_x0006_/#Û¿?&lt;ØDë@¸?¤w/T@¿?¤G³Aã¼?¿_x0017_­_x0004_ý¾?h/N_x000F_»?_x0001__x0004_Ðn }_x000C_êº?ß:'_x0015_·½?¸U@»#¾?²L_x0011_x&gt;½?_x0008_þU§ÔX»?õ¦©Î¹I¼?@öC_x0006_Ï&lt;¾?aUÅÈ_x0014_©·?!Ð·Ã×º?_x0012_õãö¼?_6_x0016_"g_x001E_¹?_x001E_Ê¿wÞÌ»?ù_x001D_U»?_x0004_R_x0006_¯yÀ?(HÜµJº?FÊäâ84¹?yP=}_x0003_»?tV)_x0001_ßR»?´_x000B__x0005_©_x0006_À?eüMöè²·?8.&gt;_x0008_È¾?¦oX¹7¿?.Â÷d©®¿?B&lt;¡»~_x000F_À?kjwA_x001D_À?_x000B__x0006_Õ¿?_x0002_¢Vüpl»?Ü¹ý=¼è¾?¡ÇDª¹?ÕhOU©À?sýý¼ï_x000F_½?¢Ê_x0017__x0002__x0004_Ã¬À?T­²f0ü½?_x0010_+¬6ìÙ¿?û&lt;âÌ¿?_x0001_ÅØã¿?$Q;l|Ù¿?ý½_x0013_\u5¼?"ñ_x0003_&lt;¹?zðkl©À?_x0010_uÁÆíã¾?ö*Ë5ö»?÷ãöu#¼?_x0002_óÀ6¸Â½?:Ëu	²À?­¹\¥&lt;½?ûâ;}_x001C_¾?Ø°¦É²»?½9të¹?&lt;[Åû,õ¼?_x0003__x0014_³Z¿¿?FÔ¢ÀB½?ÖªG&gt;¾?ûÌs°õî¸?_x0015_b_x0002_#_x0007_¸?_x001C_È1_x001D_ó½?þ_x0004_Eiº?PÞ/%öâº?U¨&lt;2¼º?LT5÷_x0004_a¾?s-2ñÀ?FM®r_x0003_¿?wKþ_x001B_þ¹?_x0004__x0005_~u9GÑG½?ùö÷yÊÅ»?úx¹.õFÀ?ÝoUB¼¸?íÞD#-_x0019_À?5U¼£E¿?ûß=u_x001A_º?ÓGÛK_x0017_»?Ø®«w×_x0012_º?ä§\ÛúG¹?Néã±¿?V3ÿ_x001A_db»?­L©Fº?fë®¾íA¼?*E_x0004_ '&amp;¸?Ã&gt;!ÂçÀ?_x0018_è®ÄÍ¿?_x0003__x0018_\P_x0003_À?n¨õ/ëM½?Ê_x001A_ýw_x001D_³¿?ëëþã(ÅÀ?ÛÞ_x0004__x0019__x0001__x0002_¼?Liz×¿?qzVýà¿?_x0006_YV÷OkÁ?_x0012__x0001_	yË½?¡@l½T!¾?~*_x0012__x0006_âr½?T_x0003_9ü'¾?ÜåË9¯BÀ?ì&gt;V"ð¿?½û_x0008__x0001__x0004_¸äº?_x0008__x0002_Ú¸ñ¸?tø0_x0010_½?_x0016_£ÑÛ_x0019_É¼?Æ_x0018_[_x0011_Y'½?Æ_x0015_)µ¿·?Ç_x001D_}\~Ð¼?þû_x000E_uÁ?oX´¼?¤ RAÛ_x0019_º?§[_x0017_k¸?ÖAc'D]Á?Ô_x000B_VÛz¸?_x0008_'FösÎ¸?XNõQR_x0016_¾?Ã_x000C_â¿?£û_x001C_ãÀ?_x000D__x0019_Wef¾?«_x000C_û*í¿¾?bábPu/¿?¡ù£]å½?ÿxJ¡&lt;_x0016_»?(«_x0012_F¾?íLs³º?_x0010_ÂmQX¾?A_x001B_ô_x001A_Ì`¸?a_x001B_l_x0003_Ã¹½?±Ê	«üº?­¿d¸b½?_x0001_W_x0016_R?þ¿?@Üö¥½¾?Ë¹q|¿¿?_x0002_	ËÄ_x001D_n]¿?lÐª_x0013_^+¿?_x001C_ª_x000E_3Y½À?¨äñl_x0003_&amp;Á?Â@LD«X¼?Û+»Ëã·?\_x0006_ø{ý_x0008_»??_x0019_oÐRº?H¢OUº?·_x0007_î·NG¹?._x000D_Å^5Ã¾?¦kúmøË»?_x0014__x001C__x0015__x0006_p_x0010_º?O¿	ÚJ½?ÌÒ_x000B_ÿ½?À¥VIS¸?tîëùy¿?ÛDÌâDPÀ?°_x001D__x001A_±À?¸_x0006_ÌBÌ_x001E_¿?Þã{'vº?_x0002_îL|æÊ½?»/9$_x0001_¿?wD©_x0004_¼?â:áH­Ä¿?RI_x0011_#ë³¼?_x0005_Ï_x001F_é_x0008_Ãº?_x001C_`· _x001F_½?_x0007__x001E_Ú½?½åIyip½?@Dðçz½?)_x0001__x0003_½Ö¸?Õk_x0015__x0002__x000C__x000F_»?·ÀÜ|Ø^¾?ð²ºié¹?E[×X0¾?0xr Õ¾?Z_x0006_î¹ß½?X1¹ábÀ?ñ_x0017_±-Âá¹?Ï_x0001__x0004_c_x0013_Á?6JçT0¹?_x000D_£D¸{L¾?ÈëÙ_x000D_~¿?W¦_x0007__x0016_v»?ÊöÓVº?_x000E_é½?/²·.ù¾?$+Õj_x0018_Ò¼?´ªA_x000B_3ø¹?_x0008_Yb Ý¼?PìuOaS½?£_x0010__x0003_Ë¹?ûTj¶ZÁ?_x0006_¢_x000E_{¹?ºûvÀÂ)¹?XfÈXà½¸?9Wø«\8¾?Ö¡23F&gt;¾?.bã»?{·ÇÐÑ_x0016_¿?VDÑX0;»?ZfØzªG½?_x0001__x0003_m;Ô_x0017_¸ß¾?ÍÕ_x0014_u_x0002_¾?µå3[Nkº?øÄ°_x0010__x0014_¼?¬ÏÕ»?êµC!_x0017_­¾?ÆZZæbÝ»?)rN¿?X¯¼6_x000E_¾?_x001B_H_x001F_ËcL¸?_x0002_ocæ ½?_x0018_Î³Àx¹?48_x001B_4Ú³½?Î_x000F_&lt;×¬vÀ?Á_x0008_PÉöÃ¾?£^É_x0016_"½?ºø;_x0007_À?VÓ_x0015_Üª_x0014_»?Lt_x001B_³óh¾?Údí7Ð_x000F_½?B¸6ý_x0014_R¹?`lËPåhº?·ðúfn]¾?kÒD¦»?IzI¾?íÁèîLÄ¾?$I!×¸?Ò®_x001A_-3¹?ë_x0013_ì`½?¯¸fØ=bÀ?xfº?ÚéJ¾_x0006__x0008_¾¤¾?kp9\²Êº?_x0005__x0017_©dûoÁ?_x000D_îc_x001E_°½?¢N7¾_x001D_[¾?ôä_x0003__x001F_¢Ô·?Üs¿çH¾?ò_x001B_C@8í¾?_x001E_sÚf¹?_x001B_g`_x001E_»?Ov_x0006_'¾?¢Ã*_x000F_ñ»?_x0004_"@_x0001_×¹? 4_x001B__x000F_ù»?i&gt;lâË¿?%ðIÒð¹?í_x0007_YÐ[¿?_x000D_K_x0010_mPº?í_x000C_å_x001B_m¼?9{æàÿýº?µMwBù5½?CI4Á°_x0001_À?ºp~~vC¿?.]7¡Os¼?3óøÉ¼?Ý4_x0002_b¥_x0018_¼?1Î¹_x0011_f¹?°´G_x001C_²À?r._x0001__x0007_Ýä¼?Þ_x0010__x0019_âxº?ÒY ½)¨¼?#Ô©u¼?_x0001__x0002__x001A_1_x000B_V°z¾?öYia_x001F_p¿?xµ»_x0003_º?-&amp;AÌ_x001A_¼?g_x0015_bÇåº?²È¾	À?»_x0010_v¶ck¼?$ß`Ð­Õ¾?Pèñc74º?R¸û=a»?àT _x001E_Á? $.®9¼?û7ûÀ?ëp_x0006_É%J¼?iâ¶Ó_x0004_èÀ?¢_x0006_0Í¾?ðôÿ_x0007_å_x0001_¼?&amp;8ÌÖ_x001C_»?qyåÏþ@¹?/yâc_x0004_Á?0EÇµº¾?ÌbÑª Ñ¼?CÿÜ!÷À?2_x0015_×#Í¿?^Ca_x0018_Y½?S'_x0011_ÌnÀ?¸_x0016_öÐ¿æ¼?_x0010_ßP_x001D_	¿?ûÁR_x0010_Ê)¿?_x000D_ÂPU«¿?o¤$	_x0006_¸?aºjä_x0002__x0003_&amp;Ü¹?ö+Ø¸C_x0014_¹?õñ_x000B__x0013_1£¸?Í¯_x0016_¾½?FR¬Ö5BÁ?³_x0016_¢!îI¼?¡¡Çóâ_x001C_À?_x0013_qJdC_x000E_À?Fç?½?"!Ô_x001A__x001F_¾?_x001C_¤õ_x0004_®õ¸?­L5¬º?ÀOÕ©úÍÀ?V³Ñ ¼?jl*Y¢_x001F_À?0Þ,Â¹?.¥_x0016_¸?_x001F_ªÖ"º?ã]fvÛìº?ìµ_x0001_jjº?_x0013_RH:¿?L7à_x0013_¿?Ô´Ý_x0011_¾?_x0003_ù3ÙÀ?ùuÝë_x0015__x0016_¼?9Rµ0Yã¼?r_x0003_&amp;òÀ?Ø/MêÉ°À?aâ3S&lt;À?¦?}_x0018_òóÀ?©q_x001B__x0003_®Ë¾?_x0002_Qæ!_x0016_¿?_x0003__x0007_\|"½ú_x0011_»?4x _x001C__x0007_1¾?¦`nTçÚ¼?_x000B_õ_x000F_y¤_x001C_¹?ê¿üÚFº?ôý¥Ó-FÀ?×W?Ç_x0005_»?8g"mD¼?_x0017_Pvk¹¼?¡nþªRâ¹?_x0019_[)Î&lt;_x0002_»?£Áá,ËÙÀ?¿§·µÌ½?2sÂlnx¼?_x001E__x001E_N_x001C_ÛÑ¼?_x0004_¦_x0002_¯#M¿?_x0002_9/i_x0001_F»?:_x000C_88´?À?úR«BÛÝ½?bç9ÊJÀ?¥¼ÅIû²º?_x0003_ã«)_x001B_º?6_x001E_kø´á¼?0&lt;ÌØi½?8_x0019_ô ;¬½?&gt;_x0019_ìYa¾?öØºÅ$_x000B_¹?_x001A_±&lt;:m¿?_x0006_ê1_x0015_¤^Á?~Ø¦c¥_x0005_¼?Õ_x001D_·ôù½?Ähù_x0004__x0005__x0011_¶¿?¦_x0004_Úü_x001E_Á?èuù¯p-¾?Ql1s^ê»?{X]k»j¼?i&lt;`»?_x001A_¯{¹â¹?ÜqB_x0015_O»?¹_x001C_oÝ»?ìÆWZ¾?ÊÝ ¿Xº?Ã.¯¤1)º?@ÇÁà	;½?_x0005__x0016__x0006_õônÀ?ýÎ-¾?³6dó_x0004_bº?'õöÐ5-À?bFc_x0008_Æ³¼?H&gt;zXÏÀ?&amp;ÁÕGâ¶À?õYÄFà¾?ÊRA,»?d&amp;ÁuJº?©»¸º?O5gÆ]_x0003_¹?Xó]*_x001B_¦½?Up¹÷±»?_x0001_äHV¼?ê_x0002_L¢º?ê~7ZØ3º?,Û·hÐ¦»?øy *½?_x0001__x0003_/Ù1ªþ¹¼?8l?ó¹?²â_x0011_¼ÕV»?×_x001B_Ä.¿?_x0003_ÿëkKa¿?GÂ&amp;ÖO¾¼?ÄËÓ=t¾?oÞhþ÷¼?¼_x0013__x0003_)=%Á?__x0003__x000E_µpÀ?®ÖÍ*Ä¸¼?YU[_x000E_¿? E»í1¿?¥«éaMÁ?_x0012_û$FÝ_x0017_À?ÜJ6¼?MÍ"÷¹?à²Úì-¼?3Ü_x0001_vC®½?B/FL_x0001_À?vÎåM&lt;Á?_x0011_¿ôÈ»?_x0012__x001C__x000B_*T9½?ô»_x0002_\óì¾??tQää¹?­öørC¾?§ñ_x0011_Ë¼?_x0014_W§(¹?_x000C_ÎËi¶¡¾?´³¾?OÏbgÁè¼?Çù,_x0001__x0002_A½?_x000D_^òeÁ?Ì~_x0002__x0012_÷õÀ?â'hâT½? :Õà¶Ì¼?ì_x0019_þ÷J¼?HX_x0014_5²û¹?t_x001D_ÖÉI¹?/IÙ_x0004__x0002_ý¼?`_x000B_õ©ýÔ½?*}%µ+º?Ã_x0017__x0008_Ò_ð½?18f'¬¿?Øæ6ÇéD¿?&gt;b:¹½?_x000E_Ò«½À?9ùI´V¨À?ì![(z¿?%P1T&gt;½?Ú=î)üUÁ?Å±¦!M¾?fÉy_x001B_ßÍ¾?ÈØ0Ö¾?T¸~N_x000B__x0013_À?&amp;éy©A_x0017_º?*Ìn_x000F_å_x0013_º?)Ö)÷Õ¿?_Åõ«ù½?¶ÀÀ'êº?LF\Úo¾?S_x000B_â²ç2À?_x001F_âÞê~ÿ»?_x0001__x0002_D_x000E_YÜ_x0006_­¼?4+;¸¯¼?üGÝjêý¹?r¤úz²»?-y_x000B_1¼_x001F_Á?_x0006_á_x0015_­ýº?_x0001_*ä¿0»?ñÂå¿®o¼?ÚZßÐlS»?-üdbÚ¸?S[ZA¿?¹_x0001_QË8·?£·gs«½?-,Àä×_x0003_À?¿²bDPÁ?ytd_x000C_º?Ê}bNÿÀÀ?4"%áaÙ¿?Ì¥p_x0011_`À?_x0008_è~D4½?5@Eò÷Öº?Û¢Û¯¾?_x001A_ÂÚºtÁ?it@³ýÿ¾?àø *M¼?M5A_x0008_¿?_x000D_#C¤t_x0012_Á?(ã¸³#¿?ªü×_x0018__x0015_&amp;À?_x0008_çþçpÛ¹?OVæ_x001B_Lý½?V@&gt;µ_x0001__x0004__x0001_ñ¹?HÃ_x0008_4Å¼?±`ÇªqÀ?`_x001D_z³{»?Y*zçe¿?ÎIeF_x0007_¢º?NÒ_x0016_Õf,¾?"_x0010_k1W¿?¤VK_x001C_]L½?ºÉÿò)}À?ízí_x000D_¹{½?_x001A_*³ú»?²²#·«¾?_x0001_UÄ¾¯Ì½?Â	_x0002_qú½?îfHoÐ¼?m_x0007_Q=5¾?a_x0001_g±ëO¾?! Á56Þ¸?Óx!Á?òÃ´j_x000F_[½?ÖIL£qP½?]]áTÀ¼?ú¼²_x000D_ÅÇ½?2BÈÇ_x0017_À?_x0003__x0019_Àíuø¿?CÊm_x0010_¿?¼ÅfYÐJ¿?FÃ_x001E__x0015_¾?_x0017_¡_x000E_÷*Bº?Ñx_x000B_÷£º?_GYF_x001A_¾?_x0001__x0004_v_x0011_­Ú_x001F_¾?·9&gt;_x001E_ÛÀ?Õ&amp;õ°­Á?_x0010__x0012__x001A_£6¥¿?Å­_x001C__ø_x0014_¿? Î²3¨½?_x001F_ Ì_x000F_Ýb¸?_x000F_°ßó3»?³$æQô·?_x0004_`8,¯ç»?ï»_x0002_î¿º?ß!¯&amp;U¼?7_x0018_¶¿?KJPÃMµ¼?¥¢J¥_x0013_R¾?©ï¢boÈ½?Ö6Ù_x001E_¹?D_x0004_G__x0003_´¾?NzÒª¿?_x001B_Î_x0002_:Á?ÄçbR_x000F_*À?Ýöü_x0002__x0018_»?»ïnQ_x0007_º?ÊÊ½®5_À?Ö_x0007_%Ø_x000E_·?_x0002_ð@_x000E_ cÀ?È_x000C_¤ÂÒ»?_x000E_ººj2¹?_x001E_Éw\Ù»?aÞ¥l·?¾¦H£á¿?~&gt;ü_x000D__x0001__x0004_¶À?V:_x0018_¾_x001E_(¾? «Äç¼?j_x0012_S¾?k_x0011_ð¤_À?¢â¸_E¿?_x0002_Ð3{c+º?·½_x000B_÷¿?$p ¼+¹?Ð_x001E_s_x0003_À?S_x0014_J_x0005_~¹?ns÷¾cÀ?ÔßEÈK4¿?×Id_x0010_PÝ¿?V­5¤_x0013_rÁ?yª ¥Q`¾?É_x001B__x0015_³wÂ½?ÛÕD&gt;K¿?½=_x0004_1ê_x0013_½?4$²jÀ?&amp;w¿¼_x0003_ ½?=_x0006_RÏX-¹?._x0015_j_x000D_Ö¥¸?Õ"y_x0019_ö_x0007_»?å#Þz·.¸?Agep_û¾?Ãñç³«ð¸?Hô:%É¹?ß;s²CÛÀ?Y|,_x0015_Ëí»?è&amp;¡(TÀ?Bòñ__x0006_¼?_x0001__x0003_20W r¾?cóB¥_x0016__x001A_¾?_x0014_0ÕÀ?_x0002_pô_x0014__x000D_¾?	_x0002_dûÀ?_x001E_YæWO¾»?vï_x0010_â,ì¼?M®Y7.Oº?AH_x0013_¾Û»?EhX±À?qç_x0001_óü¼?2È£x_x0003_?»?Ío°®àÀ?²¯D®d±¹?Øk#½ô»?Õ+q_V6¾?·_x001F_°_x0006_mè½?ùè #¿?_x0018_ó*¹_x0006_S½?kk¡w\_x000B_º?²QÞ_x000B_À?@ìÅYô¹?Þ¸å¥Ýk¸?¿L_x000E_qd«¼?T_x001E__x001E__x0014_º?¾§®#_x001F_à¹?2»·D$_x001E_¼?Ù¬ò_x000E_G_¹?v ïEÓ&gt;½?¥_x001B_ã¦ç	À?_x000F_~Mí_x0019_¼?]u9_x0002__x0003_ØÒ¿?_x000F__x001A_,y_x0002_3¹?]_x0001_a?Çu¹?ÂØÇ7é¾?UY#§	:½?1\'¨_x0014_Á?öjZ·¾?þá_x001D_§´»?w_x001D_±±_x0004_ Á?_x001E_6Æÿ#¿?Ç.B0½?-Ð-;ÇÀ?¢µ_x000D_©º?\u_x001E_|cÁ?4¿Æ5ù`À?HÊ§h_x001C_Á?tÞÈH}U¸?v§_x000B_ÖðjÀ?ã6â&gt;Óº¼?1¦L_x0003_©ì¾? +x_x000D_êÀ?kS8¬¶äº?_x0004_Ý&amp; Á?*_x001C__x0013_Î_x001C_½?\"¸²1í¾?_x001D_¤­_x0002_ÊÙ¼?_x001B_fiB\º?	_x0018_ßÁ§¹?_x0018_Usfû¿?²ÒÝ³[½?§_x0016_h~»?,`Û&amp;-Y½?_x0004__x0006__x0002_ô{^¢¿?×ý_x000D_ÙÊ_x0001_¼?@TyO¿ü¿?*DMe_i¼?øº¿Û·X¾?)µð¿xKÀ?' òAð¾?¤¼t¦ÚÀ?î'¯ÄÓó¸?_x0014_×Î*Û_x0010_À?ë]5Ú»?ìç^¢Ç¿?ñÁ_x0004__x0012_J¾¿?t§2ò_x0003_À?-1¥Ä6_x000D_¹?_x0012__x0015_Å_sÀ?~Ô;zWQÀ?c*á/äÀ?k¹=A»?¶p1_x0005_JP¿?¥ù|¾p»?®µC,N3¾?¹üLq¿?_x0006_Ç=IÆÀ?ÜØÑë_x001C_yÀ? NØº-¾?©Ý_x001A_ËÊ¾?·X?ù'I¿?a"º0_x0013_y¼?X}~ÒÎº?O_x0007__x000E_ÅÁÃ¿?Øäuå_x0004__x0007_Y¼?ÊMÀ_x000B_+·?zØëèa¾?$],&lt;PÀ?µßÆD;IÀ?ê_x0008_¢¿¿?ÙÐÛ0À?þç^v¿_x0003_À?hMöTÁ?SþÖJ_x0001_I¿?_x0002__x0008_¨Í#'¹?R_x0003_+s¸?_x001A_oH5½?ê_x0017_ôÊÀ?²_x001E_Î×Ç'º?1Ô_x000B_º¾?rDÔ*l_x0003_Á?8ÌX.µî½?Ì_x0008_~k½?¶_x001E__x0003_t_x0008_½Á?@\Ï:Ü_x0017_¿?G=Æ_x0010_¼?_x0019__x0006__x001C_* Y¼?ÂëO£Æ÷º??ÚoÃµêÀ?r_x001F__x0013__x0010_+À?S®ê?ð_x000D_¿?[eò\¹?´3qX_x0005_¸?¼²_x000B__x000C_3A½?_x0008__x0015_ÖE¾?obtìT»?_x0003__x0004_C¼GUD¾?¦Ë»qAå»?ñzÀØuº?ÞÖ8z=_x0013_À?Ä¾äÕ´¹?ÂOî$é×º?ÒÛùÜ_x0015_éº?±_x001F_EÐé¸?È&amp;S_x0006_¿?CH_x0016_õÛ¾?°z4Ñà¸Á?jláXÚ¹?_x0005__x0008_»	ZR½?H_x0015_/È_x000F_v¿?¡G°Hàûº?[w³â¨ø¼?Â0NªiÁ?¯B^gäÀ?Õà¬Ï_x000F_ø»?Î:9)¥¹?èº$_x0002_Á?üØÍ#r_x0013_¸?c]+páÀ?_x0019_¤ï©_x0015_¿?ÖLõþ:[½?.Ú+_x0010_õÀ?`ô4Ú÷a¼?,°JEóG¿?v3Ð_x0015__x000C_¼?»_x0001_i_x000C_Ú¾?Ù¤&gt;ä7¾?`ûuN_x0001__x0002_HcÀ?NÝu¿Å¹?66	z=½?1_x001C_þ(_x0017_Ö¼?ÈõÐ_x0015_Dç»?ñøe&lt;º?öÑPX¸?_x0013__x001B_U_Çâ¹?¸ê_x0008_ùâ½?OÏ_x0017_[_½?Vðy}»?&gt;!V&amp;õ»?t_x0018_Kxû·?À_x001C_ª_x001B_¢_x0018_À?æÜ'é»?R)wH¼?Æª_x001B_Ö¼?L/il¾?_x0008_ûXå¨º?&amp;û1`G¼?KÁ_x0010_Éð½?ºeº_x001A_*Á?ÿK-Î{À?_x0018__x0005_è¸?~bl½ÆÖ½?3_x000E_Æ»?ràhà¾?Ã×_x0004_³¼?_x0014_=@,¢_x0017_¹?U«1_x0018_¼?_x0012_vÀ{¿À?Îúù~gyº?_x0001__x0005_ysLX»?KÕ«S"À?À°_x001D_¨_x0011_ÍÀ?åùb³P¸¾?ïQ_x0016_&gt;Oò½?ãáDK¿?½ë(ÄI½?JulmMQ½?HÅ\B`É¾?¢*3báÂ¾?eZ_x0002_.ÑH¾?/E_x000F_Tü¿?_x0003__x0010_h8À?®/¼ _x0019_g¾?@?JÔyÔ¾?ZpRN&gt;À?NûoúýÀ?(ü ò&lt;j½?%Ç¦Ã»À?L×¬¾Í¾?ì-§y_x0002_Ê½?nÁ'_â¾?CÓjv²À?¶³Ã3»?è¾á¹¯»?IbçJF_x0007_Á?À¨_x000B_xÀ?¼Ú*ÚÀ?fÿ3®hÑ¹?_x0005_¤¿Bô_x0017_¼?q×ÉYu_x001A_¿?_x0004__x001C__x001D__x0001__x0002_5õº?ëçÊÆüº?PÞÊÙ¾?_x0019_Õ¿ñ¸?pæä-¿?Â#}Ü¼?Ø×_x0011_ilÀ?©2â(_x0012__x0018_º?í¸Û&lt;ªÀ? ó_x001F_ð_x0014_¾º?v·ÑÝü!Á?¸à_x0012_±u¾?_x0016_¹mk÷ö½?(äXJÅ½?[zl_x0006__x0002_¿?DTê©ÑÊ¹?¢o0â@}À?Ôèhw¹?ÈâÛtÄ¿?Ò~_x001F_&amp;¢qº?|ó÷R½?Á3º#÷u¸?8Ã_*fº?|!3ä,K¿?Þö2öN½?\ÂZ~ß_x000F_¼?C³î¢Êº?ÎEÍsS¾?±_x000F_h_x0016_¾?pRçA«Î¼?°S&amp;ÂÊ2¿?Ð÷êó_x001F_J½?_x0002__x0004_ôGáZs|À?hãk_x0008_fÀ?_x0008_ñx(À¿?Â­ ëBz¿?V_x0003_õ_x0011__x0017_ï¾?_x001E__x0018_IÑ²_x0003_¾?m¢Çã+»?¹_x001B_uñÔ?º?Ã_x0013_~ÌÍº?Âf62yá¾?\D\	¹»?_x000D_9_x000D_þÀ	¸?#Kë|¿½?,q¤p»?Ì_x001D_ )ö»?ú_x0002_mÖËSº?%u_x0019_¶·?_x001F_Q?JÑ§Á?4[½{¸?KêUÜçÔ¾?Ãk¦¸/ ¿?ae_x0014_hç»?_x0012_ÈësÁï¾?^×Óws¹?ñ¾_x0006__x0004_Pú»?G=_x0001__x0011_uÎ¾?âöØ_x000C__x0010_ªÁ?ën+Å»?MÎ(ÝÊ	Á?l¾_x000D__x0002_¸?¹_x0010_&lt;_x0013_À?cçÑÔ_x0002__x0004_Ä_x0006_¾?¸]çx·?Ð3è_x0003_÷¾?_x000F_s4_x0003__x001E_A¼?ó_x0001_/cÔ·?_x0005__x0018_!v¿À?S«£_x000C_ô¨¼??\º&gt;±r¿?p_x001F__x000B_½?Ú¹A6³Á?5ø0Êõ±À?h2¦ñÉ»½?ÛaI_x0017_i¹?1¤&lt;¼LMÀ?_x001E_G_x0010_Ô^kÁ?_x001E_JDu­¾?ªN(«¬Ä¹?Ï¥¦_x0010_À?½aSp_½?.}ÜJ¾À?^¡_x0010_îb3Á?5sÌ°¾?èË(À?ul\ìN¼?&lt;þödGº?_x0010_túòI(¾?:Zhn©Ñ¼?_x0005_ð_x0014_£§À?ô®_x0002_d¼E¹?fcþq¼?^_x0013_Y(ÿ·?Á_x0003_3ªdÁ?_x0004__x0006_vq\á}+Á?N4Óû-»?-G+_x000E_·_x000F_º?üüluÙï¿?É_x0018__x0014_B½?Ôs(R_x0015_½?P_x001E_ [P\À?5â3Æ¿?Óa¹?Ií-æúº?)OçÍ2fº?_x000D_ãª/Ïº?ÂãFKh»?ÙÑ9+úå»?#Rç}À?î_x0003_-P¸?°ÙäÈK_x0003_Á?Ú_x0006_.`CÀ?P_x001D_Z_x0017_¸¹?ø­_x0006__x0013_ë·?¯|&gt;ý_x0013_î¸?!0F$n_x0005_À?Iþ_x0003_j½?¦áØáûº?Vâ§¾ìy¼?v{_x0004_D-q½?¯ìg¼9Ö¾?ô5õq¼?¯Øý	`»?èkû´_x0002_º?Ñ}Ñ§_x0001_À?ÃS¦_x0001__x0002_V»?_x000C_­_x0014_×A½?ü³z­½?To×E±º?x üoÿ¾?_x001E__x001B_6¯3À?ÞÏÞ$·½?$È¡_x0016_ºH¿?úz_x0014_Î¾?Rà:ço_x000D_»?£wM.¬»?*üt!aÁº?_x0001_0L§ºã»?_x0017_v¶;ß&gt;¼?_x001A_áÜUV}¿?_x0012_ö³ô_t¹?_x000C_)£Ýö½?Mó	Ó Zº?FÍ]´Ly»?¬{3mÐ_x001B_¾?¬_x0018_E¸çº?*@O8UÂº?Âúu]Íl½?ÕÂ¾Þ	_x0019_½?îÅ_x0012_%q¼?VHfëæ»?_x0002_?ÜÛ_x0003_õ¼?ÔO_x0006_Z¼?'Î¾Æ_x0003_þ¿?8_x0005_¡¦Å¸?¶pÑ_x0012_ºI¸?×­¥çO¥À?_x0001__x0006_®Ü_x0002_-qÇÀ?AöÅ{|¿?ß_x0002_ûÄç¾?#_x0004_S$¨¾?9TpP_x000C_¹?ªî_x000C__x0004_òF½?O_x000E_9K´nÀ?À_x0006_{cÁ?&lt;¿_x000C_ªöjº?Ù_x0003__x0003_Á?5ý·_x0014_7»?éiÛ¯\T½?9µ]_x0018__x0005_½?_x0007_sDB_x000F_Á?LAcà,¹½?$À»_x0001_pê¼?1ª²zü_x0018_½?¥à:éE_x001D_½?;3[§¼+¸?}ñÜïY.¾?þ_x0016_o_x000C_w§À?º_x000B_#&gt;j»?`þeö¾?£H6_x0008_ßÓº?ÙE&amp;U_x0003__x001B_º?iM Ô$&lt;½?¾/`­/z½?ø¹¬P¡¼?HL_x0006_ðI»?Sí	çü'º?_x001A__x0016_¹ý2¿»? ã_x0014__x0012__x0001__x0008_Üã¿?_x001B_}¤wç·?¡©û_x0004_¿?¯Éæ_x0015_/.¹?ñF"r¾?É5&gt;ºÓ¼?4µl¹?ìæ_x001A__x0003_À?_x0002__x0012_Ó¢p¹?ÞýQ§×¹?Ø$,*_x001B_½?²_x0017_T_x0017_º?T_x0005_ðò_x0008_½?¨*9~¤&gt;½?f²Lpa¶¾?5`ª¤÷»?åéÉû,i·?&lt;@îgº?_x0019_ÛlÞSë·?dÄ!_x001B_¦_x0001_º?¤_x0015_Ü5À?°_x0010_~Í_x0005_°À?ü_x001B_í«_x0005_M¿?{_x001A_s§ò¼?a¯Ï»Ñ²À?ÔVÉ_x0006_»?Ô±Ü­U½?Ühº&lt;¾?]_x000D__x0003_f&gt;¹?pwfò_x0007_¾?·«õ_x001B_î¹?ã_x0005_ìµâm¿?_x0001__x0002__x0010_*_x0012_ÁFÀ?_x0017_çáí¼?nìøûö	¿?ê÷AòoÏÀ?§?ã Õº?ÓÅ¬t¦À?2¤_x0006_,A]¼?P&lt;ÈZ¹?þK_x0010_ñº?_x0006_êW×¹?Y_x0012_PÎ¹?_x000C__X_x000B__x0008_Þ¼?Îp_x0018_H&amp;¿? 0z+ÎCÀ?_x000E__x001C_§_x0019__x0007_Ð¿?ÌÖÒWK_x001A_¿?_x001D__x0002_ã²oä½?F]W¢½?RYå&lt;?°¼?_x000C_'H_x0008_»?ë!_x000C__x0006_¥À?ú[&gt;èy¸?Ý º_x001C_¾?ZCÂe_x001E_=¿? ü*µûÎ½?_x0013_w_x001B_0E&amp;»?_x0018_×S^sxÀ?ch$EBR½?Ýu=µQÀ?ÏÕ½_x0004_¼?+¸ó¾?$ºJ_x0013__x0003__x0004_hòº?_x000C_%A9À?ÿï"ÿP¹??$&amp;îk¼?­xõñÖ·?¥ÉRQÀ?7n_x0002_@rº?üH@ãë½?;_x0007_º»?K_x0007_eT£_x000C_Á?N{r_x001C_×¾?_x0004_Vo×ïà¿?Ü _x001C_©-º?B&gt;D¶CA¼?¶²|w`¼?*Tü_x0007_.Õº?ZÂ_x0007_¾?TuQùÕ¾?¼»Úã­.¾?'ø_x0010_._x0012_»?åW]M¹?_x0007_ôV_x000C_ú½?´¬dBð¼?~ðÍ´Xê¹?_x0001_ý_x001D_]fïº?_x0002_Ö_x0015__x001C_U¼?\×_x001A_AÁ]»?êÈ'ß]»?·¸_x000E_:_x0013_½?=BG»?8EãJ¸?ccüþÁ¹?_x0003__x0005_·:Á·8Aº?&amp;ðÐ_x0014_?d¹?î7h&amp;¥¾?mýÁ¤SÀ?Ýø Q»? ÂLmz³¹?x(®*º?whKóíÀ?ÑT&gt;/¸?{A+_x0011_!À?¨_x0002_°_x0002_4¼?¼® ûÜ¹?3;@~ì¸?K´_x001D_Öí¹?[UE&lt;õ¹?Fè_x0010_¿ò_x0012_º?9j_x000D_N_x0004_½?_x0012__x0003_¹Dº?V&lt;Ê·J¾?²/É+íb¾?_x0001_ööQ]æ¿?_x0008__x0005_{_x0007_[ú¼?ïîE6êº?xãË_x001C_À?çª£_x0019_lº?|ç¸/_x0002_À?ôÆ"_x0004_©Ú½?°UJ`ÏÇº?Mfxô_x000F_Ê½?ð_x0011_çCÑ¼?Í_x000B_%Í_x0004_½?¾¢G¯_x0001__x0004_ìzÀ?By%îGG¾?$µü¸ÎÀ?_x000E_ÿ_x0016_kåÀ?o_x0005_ÂÛ¹?TL1Ø»º?_x001C_;T¯S»?ìø»Ë_x0007_¿?¥_x000B_ÀÕ¾?_x0005_ôö_x0003_3¸?Hc	È|½½?D\b-K_x0007_½?fHÓ@ÔÑ¹?Z_x0012_êö7¾?lFVi_x000D_¶½?Z-»M¼À?l_x0014__x0002_P_x001F_¹?N|ÔÇÂG¼?wy}ðB~·?Ï_x0006_7ÂÄOÁ?n[pã_x001A_K¼?zÈô_x0017_"Õ¾?bò!Y­»?j/Ó_x001B_Á?_x001C_c©í¿?ðBAGJ¹?ö_x0016__x0018_WÝ¹?´_x0013_ØUÔö¾?¨_x000C_Nw,t¿?_x0010_ÀÀx½?¾p_x0005__x000D_JÒ¼?~jvb5¸?_x0001__x0002_¼?|_x0013_µ½?_x001B__x0011__x000B_Üú¼?Éó±jÁ?Ù|þzT8½?~²Õ_x001D_÷`À?_x0008__x0003_ë³_x0015_Á?vÛÒ3ÔÀ?Ç:_x001F_½?ºG²Ö³'¿?ÌÅ¡î3Øº?öËX&amp;t½?¥b¯ó1T¼?½_x0001_Y¥_x001A_¼?ù°ÊQô»?Î¬S±)¼?z#¿Z)`·?ûÀ­FË¾?V_x0014_$Ï¼?&amp;_x001E_FGX¿?9$Ëc÷À?ù_x0018_¾Ï2E½?÷Æ5ôcÏ¿?~Vý»?ÀPÞ_x0006_d¾?r _x0013_Û¼?¾VÄ;Æ2½?¢ö¦7m¿?½_x0013_ï._x000F_E½?ÿ9¥¸_x0005_À?ïÒ_x0001_qû»?ê_x0010_"| ¿?¬Ï¶_x0001__x0004_ÍF»?÷_x0008_:¹?ÂbUk_x000F_À?Á{_x0001_¬|ÁÀ?"_x000B_öP_x0012_¹?ÒLäfoë¼?½Þv³îÈ½?ºÜ#× ¿?L7_x0004__x001F_Ý»?¡®Á?À?'Dî¹¾?©_x0017_,¦t(¿?O_x0018__x0006_Ã»¹?¬íxÕâº?1öÀ¿À?zòË¤_x0006_$»?¿dAMD¸?økBëÐ¼?§ÐtÊª_x0012_¸?ö{_x0002_±kÒ¸?p%G=¼?B_x001B_c@=#»?_x001A_DG¡»?)_x0015__x0003_ð_x0015_¸?ôaYª´_x0010_À?`¾Ük_x0019_¿¾?{»QhhÀ?"#|'kÒÀ?Ð_x0011_\£@Ð¿?_x0001_pÓ_x0008_§_x001E_Á?w*îZÂ_x000D_»?ª}+×§ÌÀ?_x0004__x0005_J-³L&lt;À?_x0012_ÀÌ|_x0012_v¾?¾äë_x0011_®Å¾?ôM_x0001__x000C_½?_x0007_ÊÂHx_x0003_¿?~L«Õ*ý·?-Ü_x000C_£BE¼?_x0013__x001E_Ã¼?´WÇ\F]¹?¶YÈ\¹Ö¹?_x0014__x0010_ÔAáãº? ÿóÙ¨¸?\_x001D_Øa±À?ÁÆ?0_x0002_¿?wýS_x0014_¹?ôyäNÛº?YÑ³Bç¼?1&lt;4Õg_¹?EERGC¹?vpÔõ¸?._x0016_¢Æ»?å1c9ö¹?_x0012_[.BaÀ?_x000E_µ|g_x0007_*»?¤p&lt;æ¼#½?­_x0008_¨*õ¼?Eo¯£6¼?_x0004_?Ì?9¿?_x001A_/@_x001C_°ï¼?´=_x0013_j_x0013_»?¯8¦_x0007_I_x0017_»?çá)¾_x0008_	Û_x0007_À?xO¹¿&lt;[À?Ýé?Îè_x0006_»?_x000E_Ê0ú»?P_x001F_Í_x000F_¼?`6(î¿?×_x001D_æ_x0014_\À?EÑ _x0018_$N¼?c¯ó^»½?çÒÎ¦HÀ?ß_x0016_;ÙÀ?­i*n._x0002_½?ÉS_x0005_.º?_x0018__x001F_Ð_4À?¾ï_x0007__x001F_¿?_x0008_YV4_x001A_¾?TïZ_x0013__x000D_p¼?°hz¥4_x0003_¿?ÇrËs¦jÀ?ºb²oXJ¼?KÊ_x001B_^[»?í(·lÉí»?É±HËº?¼{ü¯%¿?V&gt;È;ñ¼?âñöÍôð¸?_x0001_grg|Ê»?ê&lt;´êÑ¼?_x0004_·1¦ÜÆÀ?;qÉÀÎ½?SHæ"óÁ?gîÛÉd¿?_x0005__x0006_dË«,¿?_x0002_ÏÐigMÀ?U¦~áV½?_x0011_"&amp;@¿ê½?_x0006_`x;_x0011_ù½?B_x000D_¬6IGÀ?8åf×8¾?æw_x0013_®_x0017_»?ê__x0017_lmo¿?®Ù_x000C_ux@¿?_x001A_DÔ_x0002_?f¾?_x001E__x000B_Y$¼?BÕ£#ª±¿?7Ðà¦è¹?ÐùøuÀ?"2_x0011_»_x000E_Á?DHÇÌ.Ì½?dÃâ6_x0001_¤À?î¶?~Á?ßò8ñ&amp;¼?7_x0014_µÚ_x000D_¾?_x001B_XD_x0013_G»?'_x0005_W_x000F_(®¾?óÅT!¾?&gt;Ù	J¨«º?Tú_x000F_Á?²u_x001B_R_x0003__x0006_¾?å_x0008_¸ò_x0004_nº?0iG©K¾?æõÈ_x0010_½?ýç&lt;Ô¸?Âte__x0002__x0006_Bèº? Pvß£*À?AÛ{az¹?å]]BXæÁ?e_x0012_DcLoÁ?pbèòe_x0015_¿?Ã!ûxÉ¼?O_x0005_rwB_x0018_¼?$ðhÿLÀ?¤_x001C__x000C_ÙÅ_x0014_À?m+[Éþ¼?¿Í/üç§»?_x0004_xJJ¾Î¿?_x0003_¹«¯	L½?Àó_x000E_ï×©¾?á_x0019_GÞÂUÀ?&lt;û¨9m³¿?_x000E_ñ®@LÌÀ?ÔS£s7¿?|ëEì[Þ¾?Üþß§¸Ã¼?"_x0013_þf¾?Å_x000B_6Ë}¼?ÿ_x001D_¢À°C¾?_x0001__x0001_m¿?$uÍ_x0010_C¾?Ù¿J×¼?î?ð_x000B_³½?þî	-½º?i6ö_x0007_¾?ìágyë®À?ô|½r B½?_x0001__x0002_®,»÷A¦À?FzÌf»?	¨Èëå2À?_x0001__x000D_[¡½½?lñ#É|À?EàìW_x0018__x0013_½?_x0006_³fùMÑ½?_x001C_ÞÒ_x0014_¾?f¨_x0001__x0015_U¿?×bê¹?Ã ñäB+½?d­¸XMÁ?ü.1º?_x0013_»MLÁ?_x000E_°Y_x001A_jº?W±©sÀ?¡éjuÁ?nâs¨h¾?²_x000D_D1_x0013_¥»?}8Ø$Ò¾?4ú#öfÀ?õðÝøj³º?vc%`¼?§Â3ìh¼?âNUr,w·?_x0002_¬{AN_x000C_»?_x0018_~ XÈµº?xÎwå¹?l_x000D_ä&lt;~º?ëé_x001D_k_x0016_º?_x0018_èùíyA¾?{ÿ^_x0002__x0003_xÛ¿?Ýë¶¢Xå¼?:å¤&gt;]ê¼?_x0006_h\_x0016_Ô®¾?Rê_x0014__x0019_2½?_x000E_;¥Øä&amp;½?ºicUd_x0002_À?Ø¥¬Ô_x0001_®½?_x0014_'ND_x000F_iº?Ü)Ëå_x001E_ç¼?Me¿Xv¸?Y·_x0002_Þ«Á?ªÎùZ&amp;À?u­Ì§³¾?K0ûÄtº?Í¯ùwF¼?v\´ðL[·?lär5_x001D_À?]¡YÎ³¾?ÆõºuùÈ¼?_x0012_bE­ÁjÁ?ÕyHÍ¿?0@úêUI¿?þ_x0013_o_x000D_¼?3ºôî§À?(Í_x001F_Ø ½?¬M¼'_x0001_¾?¤e_x0019__x0012_¾?­Ë&lt;_x0019_w¾?&amp;%c÷8_x001B_½?µó_x0005__x0010_X¼?°X½9î^¾?_x0001__x0004_¤V_x0015__x000F__g¾?yo ³¹ø¿?þyúIº?\ _x0003_²À?`pm_x001A_¹?)àÉ$h_x001D_½?ãðQhò°¿?®§n¹h¼?pKtÏD¼½?üõÍÂZ½?ºú¥_x0001__x001D_ò»?) ·]_x0008_½?hÈ_x000E_À­_x0019_º?f-¸_x0004_¾?Ýwôè5_x0008_»?Îæ5'&lt;À?&amp;Ä·¤F¾?KbÁÔ._x000D_¾?}µ@2É¼?oº^¹_x001D_¿?6èTâ9À?¨_x0002_kX	À?Æ0`b'I½?3ß_x000F_ÂÑ¸?_x0018__x0019__x0019_Ô,u½? ;aÑ$"»?_x0001_&lt;È_x001D_.4½?±éð¢@¸?RÈ.À?dÐùQ½?g¯i¨»?_x0012_ð´_x0001__x0002_ÙÁ?`_x0015__x0008_V_x0017_»?éa'é]}¾?þ!gVÃº?ë£ÇI¼?«^Lz&lt;A¿?GgA³ê\º?ðÁ¥3(¾?7Þéom¼?_x0006_æ¹i.¾?$}ýhþ(»?Ò_x0008__x000E_¹_x000C_½?]+«~¾?{¼ÔL&amp;¹?ÅÊÛÕº?2_x001B_x_x000B_Àð¸?Ì_x0014_ÇP6¸?&lt;_x0010__x001C_Ò~Ù¿?î¥ÛãV£¼?6«o²£À?m£~_x0018_T_x0013_¸?ËíÉÈü¾¾?Ðu_x001A_YÌN¾?.Èuá$¼?ý}_x0006_×_x0003_¾?1Uw:¼?_x0016__x0005_äj_x000F_»?ú7\rÒ½?O_x0016_ø³ÅSÁ?_x000D_û½ßM º?_x001D__x0012_áo¥½?y!·ý_x000B_äÀ?_x0001__x0003_ÄÊõâ( ¿?|kÖÕ¨oº?oÛ_x0002_ùc¾?­×ð_x000D__x0014_õ¼?_x000F_íÝ+	À?d_x000B_t?2õº?ÄRtºöì¾?ÆlýWtÿ¸?¾*_x001A_i¼?)*ë-¸Å¿?ü®_x0010__x001F_þ¹?ÞöF(À?»Ä¾_x0015_»?õ_x0011_½ÖÝ¹?~ÒJ(j¼?_x0002_ïpr&gt;»?¬zC&lt;Z¹? &amp;6ÙL1¼?À,¸»?U]¿_x000B_{»¸?LïÒÕ9Á?¡'	ê¯¼?Ð¸&lt;Õ_x0004_¾?ØlN½º?L©±½?¾_x000E_VT:½?MÎLhà»?ÿúçÈ¾?6e%Ôâ»?ÕÓ|g=½?Gjlç´À?CªÀ_x0004__x0008_ge¿?UKòzÀ?à\_x0010_ü´¾?´xÛºrÕ¿?_x0011_ª¼ÿ]¼?J2@Ò_x0016__x0001_»?Ê'_x001D_Ó»À?7@¶Sxº?ãßj4¿?óeæb_x000C_*½?Bñ]ä_x001F_½?_x0006_çI_x0002_¥½?¥\_x0013_øp¼?Ì¦{Íî_x0004_½?0_x0016_.P»?¯ðyúë¸?Y@ ä5:½?S_X_x001A_Æ·?ê!b_x0011_j·À?_x0019_nÎh_x0005_æ½?_x000C_Õ_x0004_mé¹?Á2&amp;¥ê¹?_x000E_òdqç¼?]ïñ*/¿?F¼!ÖÙ¸?_x0007_L_x0005_±©f¹?¤®^óÏ¹? Ò7³¿?Ù_x0003_f_x0014_7{¿?C_x001A_&lt;ºÔðº?_x0018__x001E__Ð¦éÀ?àÌ£¯vº?_x0002__x0004__x0002__x001F_:ïÂÙ½?(¤_ðÜ½?_x001D_;_x001F_laÎ¿?³ÁåÌò¿?ÀXü_x0004_å&amp;Á?4_x0003_dVä¾?IOol¾?m9'S]À?ü³_x0019_mAò¼?_x001C_ÄõÑ_x0015_~·?¿Y0Á,H¾?¬Bôk_x0008_¸?Òa°ÓºÛÀ?¦Å_x001E_&lt;_x000D_³¹?"Sp*FM½?Ç(wÜUº?á·ðà«º?Í0_x000F_S&amp;·¸?2ÌLµ:À?_x000D_l¬C_x000B_À?hÞ1í¼=¼?L½­â4º?ÒÚÐÒsDÀ?uE¡0j¾?Ù+¶±Ë¿?)é6À?/Ý0¿.À?@3DÏa½?êO _x0001_jÆ¿?^k0ö¤¿?ÙØ_x0012_}}6¸?OÃé_x0013__x0001__x0005_ó_x0001_½?¦pC¬¼?÷	Ê&amp;»»?gÁ%0Án½?ÀõÖ²º?óU&amp;h6´¾?s×_x0006__x000E_8K¸?Å_x0011_L³Å_x0005_Á?jÇØYæº?Ìó)¹DÀ?Z}Xa¥¹??_x0003_Æ_x0014_Â"»?HUCþ3Þ¼?¼´Ñ)&amp;`¹?jGÏm_x0003_½?N_x0002_au_x001D_ç»?eÎ}áK¾?vú}Ç_x0003_]º?æ D¸fÀ?w À'­»?å¨\FCs½?tt_x0004_õ)È½?LäÓ~påº?Ö_x001D_cty·??iÅ_x0011_Ç¼?J¤Tóþ5À?ÞH³:EÁ?I_x0003_ÉYä»?"r¡¥°À?_x0017_A_x0017_M]ã¸?$|Ë_½À?Äùºåº?_x0001__x0002_ø£§|Ëº?_x0019_&lt;_x000D__x000B_î¸?¤UËN»?Îbu_x000D_©¼?UBcñ¶B¿?Â¯uJI¼?º(_x0016_Ã¾?àK	2¤_x0016_¸?_x0018_SÐà¯Á?,ñ$k¥¹?ô_x0008__x000D__x000F_k}¼?Uß³_x000E_½?ý}CI_x0017__x0013_½?_x001A_1f¹?í@_x0018_Ì_x001B_»?&gt;Åä7x_x0001_¿?F*_x0017_§(¿¾?á6Ù¢¿?³©f[uS½? ïÕqÜÀ?YQd&lt;_x000D_âº?´­ûìþ_x000B_À?~åÉ±%»?_x0013_òQªd¿?]ÌÌî½?ôämjM½?úå_x001D_%º?¿ÉÕ_x0016_ì¿?TùÒ$Õ_x0012_¾?_x001D_«¿§M¼?X4f!_x001B_¹?çðå_x0001__x0002_Ø?À?1_x001D__x0002_í)À?¯Ñ¾E_x0018_À?éÜ²½Wz¾?È¨·_x0018__x0004_»?è52l-eÁ?8¿J_x0002_#ïÀ?þ¼úT»?Zõé_x001B_¶_x0016_¾?x_x0007__x001E__x001E_#»?ª	[&amp;Ìº?_x0007_÷_x001D_Q|Ñ»?ËWI Ns¾?»d;g¿?û\?_x0003_Îq¼?ô^½´`¾»?&amp;(·_x0019_ãì»?ºEYæO!À?+_x0018_Î_x0001_ª-º?_x0006_Ü¥Ê&lt;½?2üh÷.¾?ôþÎ~å¾À?_x0013_  É»?_x0018_e[3f¼?&lt;_x0016_NP$½?üY_x000D_Íx«º?2pj¡]_x0015_¾?½_x0016_­ØVº?päî&amp;	+»?a~Æ³«t¸?_x0014_	\+_x0001_À?zHèù¨XÀ?_x0006__x0008_Qb4Åì_x0004_¿?_x0012_¢Úóäþ»?ØõB½!À?&amp;V/Pýr¼?îçR?Æº?/NºÛ9¼?_x0001__x000D_ä{)¾¸?7U_x0005__x0013_Ï2Á? Xì[_x000E_ý½?Ï_x0011_P*÷2¼?k)hÛ¹?_x0018_îõ³¹Îº?u_x001E_þtWP½?	¥_x0012_x+£À?Ü.Læ²À?f!×_x0003_ælÀ?¸_x001A_rÅ¨¾?;µÅ_x0007_PÖÀ?J_x001C__x0002_(ÉÀ?ZÒþ-À?_x001A_ÚR[?õº?éÿë&gt;À?/cÑ)WÁ?É__x001D_ôO¿?rê_x001E_sÁ?_x0010_³0txD¾?X)*qÂ²¿?}ÉB_x0010_h¿?_x0014_ò£Ôã¿?òê àÀ?©G)_x001A_í¿?:zM_x0001__x0004_$_x0010_À?)FM¶X¼?^FÌ=YÒ½?_x0004_æâ_x001C_?¹?Ã)ü¼_x001D_²¾?Ç·®ÃJÒ¼?_x001F_ÈË+4³·?´""_x0013_XQ¾?éÂäò{¿?H§_x000E_«_x0013__x001B_¾?·Í_x000E_g_x0008_À?_ÈÁ¿?_x000D_aY_x0002_]Á?³o&lt;Lü8¼?;ÆÑ_x000C_£±¹?|O~_x0001_»?|ÛÀ?_x000E__x0003_3ì&gt;UÁ?pÔ)Ð½? IÁ@'üº?_x001C_5Ù_x0007_¼Ã»?&amp;+_x001B_F­[»?_x000C__x0005_ëK|¼?_x0001_2\Ø.ºÀ?±0!E}_x0011_¾?ô(X©à`¿?TSlü»?ý¹úÓÙ½»?iÿÐ(®½?_x0013_ðóv¿?Èé¨f_x0019_m¾?_x001B__x001E_é¤½?_x0001__x0002_JÍMZ"½?_x000C_D0do_x0017_½?6úÿ±	_x0017_Á?_x0006_^_x001A__x001A__x0019_À?¥Û¼_x001C_îÿ½?Û7ó3i·?GMH·,¿?_x001B_4¦_x000C__x0015_½?_x001F_62ë²¼?_x0013_K	¹?z*ôã_x0014_½?b&amp; ð«T½?»å2ý?À?ücBÖ!íÀ?1åmÕ¨?À?Ã_x001F_ü_x000E_1¿?_x0018_½¡¸wM½?ÖÝUªÖ¹?9"_x0018_Èþ¿?¦ðÓ_x0002_ê½?v_x0005_Ú«®Ô¾?bPþZuÀ?·³,­Ð¾?§{K­Õ~»? a_x000F_TòÀ?#¿à_x0013_­À?Bpa_18½?_x0013_§â_x001C_¾}¾?ÂÎ»_x000C_Á5·?µ;AÒÀ?Nió_x0017_/C¾?n_x0005_@_x0003__x0004_Be·?äq"àÃ®¼?ô_x0013_-MY¿?_x0018_qLwÃ_x0019_º?û_x001E__x0012_w_x0008_¹?Ð³+¹8»?¯öUq{Ò½?"¸ýxë¸?éj$oÆº?Ö_x0018_;é»?íèHÄ@cÀ?_x000B_íj)9¿?r_x0001_	W|¸?·&amp;_x0013_àº?ü_x000F_ºÀ×½?_x0002_ç_x0015_yñÀ?ds_x0003_Ç&amp;M¹?o#¶ßjÖ¾?¼!t­Á?k_x001C_Ú·¹?Èî&amp;__x000D_å¹?N&amp;÷ñ'»»?Ã8¡ù±+º?ÏáÍÕsÀ?¶6p.Ä¦½?@¨_x0018_uùzÀ?5¡{+è·?ªQÑøÌk½?&gt;d}bì ¼?c;á¨À?0ãµeº?S_x0016_Í_x000B_Z¿?_x0003__x0004_1ýAÑÁbÀ?_x0004_HÅÝZ÷¹? _x0002_&amp;ô_x000E_¾?ÉIoùÎ&amp;»?w'_x0007__x0011_s_x001F_½?×Ô_x001A_Vj¿?0"·sÁ?¥nñZD_x000E_½?t`F®Qy½?Ô_x001B_é¨_x000E_gÁ?çn²7H¾?ê´gÂV¼?Hq)eÖ»?þi»ÒA¾?±°_x0013_ó3®»?WÝ8Ç9û¹?Î´/ô_x0011_"Á?_x0012_ÓùË.º?bÜÓÞx¼?]_x0003__x0006__x001B_Õ¦½??_x0010_Fq6¾?Y/YÒ¾?òöÏ&gt;I_x0001_À?{qÌ£_+À?	I_x0003_±¼:¹?r´D¿_x000F_À?!BæX½?dVFðÞæ¾?¼{úÑ-Æ¾?Xäi_x0002_êÀ?$Nÿ+à_x001C_¾?.Æ_x0001__x0004_a¹?_x0018__x0014_ºNÁ?"_x000F_£3_x000E_H¹?°íUà_»?÷_x0002__x001A_&lt;iË½?¦_x0017__x0013__x0016_sÀ?¼d³6¼? ?'_x000D_ßº?_x000F__x0014_ç1À?cïC¿Ñá»?_x000C_ÅÝº/ã½?ke,hêº?8öiå¾?¸ò#7Á?¿_x0016_ZÚwÀ?Ü"l«_x000E_½?aÙÎ%×½?Ð¹ë#½?#¶^³}¼?_x0019_"áÉ_x000C_½?Ø~ =7¿?1Fy¼?:CC"À?8¸_x000D_Öê½?[ûsk½?òlòõ¿?_x0004_Iï_x0004__x0008_¼?C|í®_x0003_Á?&amp;_x0011_G©:áº?&gt;Ãøí_x0014_Ü¸?_x0014_Ãÿ½=¿?}ÛÛ_x0016_»?_x0002__x0005_0_x0011__x001B__x0007_½?¬?Þ_x0011_V¿?Õ_x001E_ýSG9¾?Â»_x0002_6Àº?ÌáU_&gt;¾?_x0019_²óìÃº?a®_x000C__x0016_Ó¹?àê4_x000D_ÿ_x0014_À?Á*Çµ_x000C_s¸?ED\ü×_x0008_¼?ù±¸/_x000B_½?Æ?j_x0017_@½?doêî=À? ¾µ_x001A_ö9½?úÛU¿?¸M=ÿÀD¿?_x000E__x0013_y$¢Q»?ÌÉ6¯°½?@òè_ÃÙ¿?¬_x001E_|_x0001_¹?_x0014__x0004_b¡Íåº?·Ý$«_x0007_ï»?fA\c¿?T«²®_x0010_¿?Ô]	¶û½?JÉ×=E¼?D_x0003_y_x000D_ö»?Ñî§hÆ¸?l_x0001_þÝt¿?éÑ©Ø$¼?¦_x000F_µÖò_x0002_»?"`ô-_x0001__x0003_=}À?Òª\_x0019_ïÙ¾?¶_x0005_åæ_x0013_À?_x0008_ I+_x0018_%½?´øôÌ!Á?$ýè_x0004__x0010_¼?r_x0017_bµÑ_x000F_¿?"nÎõº?L_x0012_K¨_x0004_¸?v£æF_x0008_¼?r#6_x000B_¹z¾?8«-_x0019_i·¿?}õ"á¼?¸¾_x000E__x001E_»?Çþåµz½?K&amp;®¬¹?ÁR1_x0004_¿¼?¸_x0013_Ê_x0010_âÉÁ?q_x0017_·_x000F_Á?ÞÎ­Äl²º?4QÎ_x0008_#¼?;_x0002_#_x001F_òî¹? ¥ÍQÔ»?t¦[euÀ?8Á(×¾?±_x0018_)]P_x0004_Á?²_x000C_¡_x0014_7_x0006_½?ðÒt[4ÔÀ?ªd_x0008_Ãl»?û_x0017_ü=RÀ?FÓÞÏ)¶·?èeS_x001F_¤¼?_x0002__x0003_SÂº_x0011_¼?-ÒO¾#¾?_x0001_Ùÿ_x000D_ì¸?|¨F_x0015_Æ½?Öa»Ï-_x0008_¾?Ýú`âÁQ½?*_x0001_Uº¸?_x000B_YÑ®ç¼?XÌàÄèë½?z|`º'ò»?èS¾nkÒº?«}Ïÿ¾?$_x001A__x001B_«q×½?R;úÚ-1¿?`|¢_x0003_f¨¾?X¤_x001A_uí¾¼?¼}JO»?ì&gt;á_x0003_Á¾?_x000D_Q¾_x0017_Eh¿?*_x0016_Û_x0012_»?û_x0014__x0018_U¾?}ËRËM¹?	ÀøR¦Õº?ÔØU|_x0007_Ð»?)&amp;eSd5¿?Ú&gt;c&amp;`ñ·?à_x000C_R_x0005_¼?Ìt4Ë*æ¿?4	9Ch¾?W_x0006_oêÉ¿?__x0003_Oð×_x001C_¹?xÑÁ_x0001__x0005_°û¹?aÚh¾?	.¾»ó©¹?²_x0004_0×}Á?Í_x001D_7_x0001_¶K½?Ê¨%©¡	À?öÂ!êÏ4½?CJ÷¶©G¿?ôÇv_x0008_ËÀ?u_x0008__x0018_q_x0014_À?Ôw·½?©4Å_x0019__x0005_ÅÀ?û]_x0005_ÔU¾?Ïô-¾Ëæ»?.ûXÿÑÀ?Usx:jÀ?6ßU_x0002_¾_x0015_»?_x0003_{ÜMF¸?9_x0017__x0004_0Ø_x0012_º?Êü}{À?Ó,n¹@_x001A_¸?ÍVx_x001A_®.¹?d_x0016_~CA»?_x000C__x0004__;_x001A_f»?;EVÛ·ô»?óò*ÞÆ»?ÉdW_x0015_M;¹?xq£B¾?YFª9É-Á?_x001C_°Ýg­ï¾?_x0007__x0016_Eì½?_x000E_½2m`¿?_x0001__x0004__x0016_ÝÕ^Á?H=%¬2¼?¤:¸?_x000D_è1ÛaÁ?SPsë]¤¼?Êá^EÄ»?	7¢Ï~º?!§_x0001_bÛÀ?¤F_x000F_Ê_x0011_s¹?×½óEk¿?#Ô_x000E_ñÊM¼?ú¤Å¨öÁ?·êIñ6¿?´¶&amp;NÍeÀ?`Ù)±^½?aýË_x0003_·6·?1_x001E_×!À?o_x0007_o¡Oº?zÃæ©_x0014_¯¼?^ÿ±´®¡¸?ß_x0016_Ô¹Í¿?rÂ}Ç Á?_x000E_ÐÓÞ_x0004_ì¸?¤¨:_x0002_Ø_x001B_¼?ZÿB_x001E_¿?¯¡t2ÆG½?ÈÊ_x0005_Ó¯_x001D_º?±i 55Ð¹?_x000C_55üÑÜº?u»ÂÕ¿?ÇSÈmXK½?è=Î_x0002__x0003_¸?Ý./^}¾?r_x000F_8&lt;¼?ü¾i´Î»?8Í_x0019_ÌwÁ?oÉ/_x001C_aÁ?¬Ôy_x0018_5X¾?_x001D_d°_x0006_p»?Éºÿ1º?þâ±_x0018_½?®­1¶.½?¸VÐ%Eßº?½f£4©R¾?_x001A_¹g7¾?rmB{÷Û¹?_Ì÷_x001D_a7¿?_x001D_Êª_x001D_¹À?sü5_x0016_ü»?~¤!À¸è¹?&amp;_x0001_º¡Ù¼?Ý!t7¿?ËÕ"¸w¼?µ_x0014__x0014_ô;áÀ?_x0004_ØpÉh*º?U|_x0004_@_x0003_=À?Ü2v¾?#ÚL¤_x0007_&lt;»?ìTW_x0016_#|¿?ýÕ+YxQ¹?5ZM¾?G_x000D_îëgÀ?@_x0005_K]·¾?_x0002__x0003_Ir&gt;_x0004_¨3¾?nV¦'ÄÁ?!@@¹_x0001_º?_x0002_­ON&lt;»?+!ËDv¼?¦L»ÿ¹?_x0012_j¤â ¼?xVGÊ_x001C_»?]vûOö¾?N_&gt;´¾?_x0004_1_x000F_ª»?;VZà°·?_x0015_¼X­¾?ÏÅm_x000E_&gt;xÁ?¤_x000E_-ÒÊÀ?Ö×_x001A_n_x0014_À?ë?GEZð¹?å©éªuº?_x0016_'_x001F__x0015_§ß»?Ì1l3©{¼?_x0016_IÈãº?Ræ¢¨pÀ?ðjEmÆ½?_x0013_³åêöÀ?t­Ñb¿¾?b_x0010_"fZ,º?_x0013_ú«h¥À?(_x0004_Ò¤Ú¥»?5qûhj¾?L_x001F_SL$À?&lt;oyÀ9À?æ_x0002_-_x0002__x0005_ÒA¸?J_x0003_µ5s7Á?_x0010_¨lÑ_á»?Mw|¦g¹?Ü´#â3ä¼?W¡[¡¿?&amp;ü,m¹?}P~3ÂÞ¸?ÓN[Ìå½?ìÔMîþ»?â­ùKÀ?Àå×~QÏ¿?yÈ£¾?_x0019_´¾=8»?=êS¥sýº?ÄÈ+yy¼?áá_x0003_ý|º?=Ù.Á?dÖ)ùZ¾¾?_x0012_è³»?fd_x0003_Á/º?=_x0008_±5UÀ?_x001D_óÌÁ_x000E_¾½?GJU_x0017_YùÀ?ÌËÝ{Lù¼?_x0001__x001C_­me¹?ë¼_x000F_ _x0002_ñ»?AoµÀÁ?N²WF_x0004_p»? _x0005__x001E_as¸?APi_x0010_W8½?lîzÄaÀ?_x0001__x0005_&amp;ÃSGm½?®É VÁ?Ò_x000D_Êiºõ½?÷_x0002__x0010_«Ò·?·ò?Ú¢¿?ùÜÓ_uÎ¼?ÖÝê×ÀÀ?¶v£ÂW|½?¶_x0002_/µ+Á?s¢aXuÁ?%H«C_x001F_ëÀ?¨X_x000C_3G½?H_x0015_ãï_x001E_MÀ?=/IéÈÀ?~O_x0016_:rÍº?Ùk¨Ãò·?(ÓÒÌVx¾?Ø0}æ_x0004_À?Ýþ²Þ¡_x000D_½?|Ôâ|ìt¼?3¢n¡¯J½?[8$Rüg¼?r_x000F_¥¸B(¾?ÊW O«Q¾?@°wá_x0003_¾?ü?g××¿?Þ±Äz"¼?×¹!V!£À?v_x001C_½2Ûº?	`Ñ¾ðº?×ù_x0007_/ô¸?æ=_x0002__x0003_j¼?ÜÎjðÂÕ¹?~¼·A¼¸?X_XW¶º?_x0006__x001B_Wn=ÄÀ?F_x0007_°K_x001B_À?@ _x000B_EvÁ?åvÚwa»?_#øÿ¼?;QFÖB·¾?_x0011_jvÈÈç¾?_x001B_1Ì'z{¼?Tìß¢ý§¿?¥Ùd^¾?õß_x0019_²Ä7¼?¥}n_x001E__x000B_Ç½?î	aÍÝº?Pé_x0002_K½?¥.ä£úQÀ?_pÉx¨è¿?V Ó]ã»?Ôä&lt;ý_x0006_º?_x000B_n¹?vQ`Ù¬B¿?@_x0013_e½@¼?Ø_x0010_:';¿?Îî=»?_x0003_="z&gt;¼?Á_x0005_Ü_x001D_¾?_x0001_,cÅ»?ÏÌô¯¼?gtaG¿?_x0002__x0003_ÄC¹HZ(¾?9A&lt;_x0006__x0010_1Á?&amp;L=«v¿?³Z]Ã¾?èÅ®¹¯½?#$Öâ_x0005_»?£Pk±ÌÅ¿?õ_x0003__x0011_ï¸?%s}*¤ø»?_x0015_©*H}¿?Õä¥[¹?&amp;Ôñàêº?H`Âz|º?[0_x0019_µe½?ýE÷ö_x000D_½?-çO*Ö¾?_x0015_Ê)_x001D_Ûº?T_x001C_rèJí½?TÅ*_x0005_½?è~hïV7¹?ä3_x001E_Æë¨¿?ø	ÏXëè»?÷Tn_x000D_ÉÅ¹?ÓuÊ°ÉÔ·?h6Y_x0007_ÿ¼?Üë_x0010_£9ó¸?G'¦k_x001E__x0014_¾?ÀBe_x0019_½?*_x0005_F?º?FØ&lt;Pv$¿? ¿_x0001_8ù§À?Îõß_x0001__x0004_Z-¿?û_x001B_^«·V»?ÏeM ¼?ó~tz¬_x0012_Á?o¥_x000D_&amp;ó¾?1¤lu¾?âÙ³_x0019_´¹?&amp;õ_x0003_0»?Ë©±¼À?ó_x0018_î57¼?¾ý_x001C_¶¦_x0003_º?hªÇ²=_x0017_½?º_x0016_?¼Î¢¹?¤ ¼?h"5Ð×¿?_x000D_®_x0004__x001D_E¼?#k_x0003__x0015_e¨¹?yÎ¨_x0017_Â¸?!_x0018_Fö|À?}_x000B_b_x001F_¢¹??_x001D_	§à_x0017_Á?&lt;8²_x0001_À»?@¶èO_x0018_Á?HÇ1ã¸? _x0012_!ÅìUÀ?¹±_x0008_¬&lt;õ½?&amp;_x0002_T·»?ÉzÒêÑ¼?å´Ç:À?_x001F_¬19À?úXB%_x0005_À?bR¥ízH½?_x0002__x0004_Â_x0010_)qÁ?Ð¶_x001A_!¹?0_x000D_º _x000C_+½?cNå;»?Ô`n[mõ¿?ûo®;ÿ0À?ÛwöSl_x0019_½?;ïÒ'¿?_x0008_CWLÏWÀ?0À_x0014_K+ü·?_x0001_Ô,vº?ø·0@\8Á?8UN`ûÀ?Ì_x001E_ÅÝ]°¿?DX¡½?2#_x0008_ì_x000F_[À?©e³§³½?ã(u_x0017_{+À?_x0014_pFÒ»?ÂQ_x000B_AÕ&amp;¿?îk|#_x001B_»?{R_x0012_&amp;øW¿?Sv_x0003_½?d_x0002_(ç3º?Å_x0019_ìË½?áË©©¾?Ìmàg·½?4´_x0008_pj~¿?@_x0001_/Dó4¼?t0 È_x000D_N¹?§X_x0014_I9f¸?pÑ\Ñ_x0001__x0003_è½?ÕÀ³éÔ2Á?@ðïÇî¹?]_x0002_çkpº?_x0006_\E/®¾?Õ ä9·?³3uMo»?qÚæeãÜÀ?ã·í[Ü¿?ÒY_x0010__x0014_Á?èþç_x0012_^À?ð:Ù!q¿»?ÊÜ7w\»?dÛÞÓðo¾? &gt;ÃãØëÀ?YkeóÙÀ?·r³½?ÿ¦ _x0002_ÈZ½?ø;¹5cÁ?þ_x000D_Lïsz¿?¡_x000C_nhÿ»?_x0014_óY L¿?ö8«\_x0018_À?&lt;³U¸?}@óvº?\îtÄU»?¼_x0008__x0016_Ónº?:áoÅ½?n'öswÀ?þ_x000F__x0010_ù¼¿?&amp;-°í8x¼?_x0007_	@7_x0010_qÀ?_x0004__x0008_È_x0013_¡3¾?²_x001B__x0014_+¿?z_x001A_7¬¿$Á?jT´x°»?P_x0008__x0002_I_x0019_½?Ñg¢0x+¾?G_x001F_ÝÁ_x0003_»?ü"ï?_x001A_¹?¨_x0001__x0019_îßY¾?SK%_x0005_¿½?'&amp;,hìÀ?a4õøñÍ¿?{_x0016_qP¥fÀ?P~_x000C_ß}»?~í&lt;}_x000E_ìº?b|Ä_x0013_v¾?_x001E_×_x000B_[7ì½?Ñ. ã&gt;H»?éwXâV¨½?éù¢p}»?¾n×æF½?_x0018_U+À÷¼?_x0007_V_x000C__x0006_È¼?ì±df8¼?ÄX7ª9È¼?§ûhx6½?ØE)CxÀ?B×·üy½?`ó_x0008_=(_x0010_À?_x0008_bÇ¯¿?««0ÈD­¿?ëûm+_x0001__x0007__x0001_ü½?W_x000F__x0003__x001D_WM¼?O¡úxB·?²Ù&gt;_x0012_"ÎÀ?lX_x0007_î]T»?ó¸_x0015__v)¾?~1÷¥âÛ½?È_x001D_ñßº?²×|9_x0002_G¿?$^É0ªC¿?©MÉÜéÒ»?å&lt;oüÑZ¾?`Ñ|BBA¼?~_x0017_'_x0004_-B¿?ú_x001E_G®»?X_x001C_¶Cû¿?&gt;Fê_x0005_[¾?_x0019_ó[~_x0007_O¹?6cùº!_x001A_Á?(.Æ_x001F_öº?àNÕÅ_x0002_i¼?êüz·°¾?Ò-²0ª¼?º%_x0007_ð~_x0006_¿?_x0011_6uÒ1ZÀ?òY³FnÁ?_x001A_	¨8_x0006_¹? -_x0013_í¿_x001D_¾?¿v7À?+Tï¡¸ì¹?A6_x000D_·¿?§±ãÂ{º?_x0002__x0003_UH­VBh¿?kPÖ,Ç,º?Øt&gt;¿?ÁRì×¾?&lt;JQ§'º?¤1QÂ:º?NK_x0001_kÌ»?ã&amp;c¼?_±lB=½?ü,LÅ'§¹?ô Uû»?Ül¾'mº?_x0013__x0007_&gt;¨¬ì¾?_x0013_áátXº?§«_x0019_&gt;¸?0ï×Ñú=º?vyÁ20¼?(ÂýiOÀ?[_x0015_Xîä¸?õyæ¯Í{¸?ÔMu7Ú»?¡e_x0007_h{¾?¿_x0018_Èô¥¹?¤îÀp\¹?²ªn¸_x000F_À?¢ÚjîßÜ¼?åNÛ·ÄÑº?/eúÏt_x001E_º?.,÷_x000E_i¿?l_x0019_ØÍ+û¼?_x0010_v·¾È_x001D_¿?nô¦Ö_x0001__x0005_é¼?b¦er¸?RË_x0012_[_x0013__x0017_»?8;Rµ_x0004_8¿?èø]¹ªÈÀ?9ÑVs»¸?_x001D_ö©_x001C__x000F__x0017_À?d_x000D__x001E_?À?å_x0018__x001F_½?Ðj±B¥6¹?h«ýv¾?â{_x0003_å_x0012__x001D_Á? ~Jø¦®¿?_x0006_é|p_x0012_À?îJuîý_x0002_¿?ÈéiñÅ¾?ÙòkÅ_x001E_À?½âL±eé¹?OQ§_x0008_@¿?üÍcPy¿?Ú³ð|½?Ùlþ;»?ýÏsü¼?É7[_x0007_9¼?^èõÃ7¿?}SäÖ'_x000D_¿?iàªÒk¾?-@êËE¹?:¯¤H)ú¼?o!þê¡¸?µ»_x0006_ê¢¾?_x0006_õn&gt;_x0002_tÀ?_x0002__x0003_zad;¾?§Ó¢ÌTµº?m©ë"»?ç+Þ¢t¿?}V|½?n*m÷­v»?Q_x000E_ú_x0010_1 º?G_x0001_*_x0001_!¸?ð_x0005_)cp_x001B_¼?wóm­¾?±_x0019_ËãÞV¹?9¸Kí_x000D_À?¤Ü;PÞÀ?yÓ"Öò/º?Gn­_x001E_À?_x001B_ µôÓQ¿?_x0017_Ö]ØÀ?1o¡Yº? _x0014_d,Zª½?f_x0017_\Tq»?}G%À¼?|&amp;À¥ö¢¿?õ®DT&gt;£À?1fF}_x0011_½?MÏÿÅ:R¼?J!{ä±»?K_x0005__x0005_Y·À?"_x0012__x0002_æRÀ?æ_x0011_[OÎÁ?ÉõXÎçêÀ?Úì¡®{e·?Õ¶(_x0004__x0006_P_x0008_¸?_x001F_ÿ'_x0017__x0008_ö¾?Û_x0005_»Ìñ»º?µg¡xDøÀ?_x0015_bzep¾?×°_x0001_J°¿?_x0010_©¡:»?j¦qD¾¿?_x0002_¹_x0003_Åí¿?|Ý®Òe_x0004_º?Öê_x0012_d»?¯_¥$Ñæ½?ô_x0017_h¨»?Þ0xq8Å¼?Ä´³m¾?nplk%À?_x0006_[|wQ»?_x000D_»Äëù·?µÂéér½?q0n[M_x0004_½?Ï×ûl2÷»?Æè¹?~Á_x0014_ÃK®À?l»_x0005__x001B__x0019_¾?áCl¹_x001C_À?_x0018_ãÁ#_x001D_»?¸vgR÷·?ïsëîÝ&gt;Á?¦ÝÝl«¸?&lt;F¦ò_x000D__x0004_»?_x0001_µûgU|»?h_x0006_³_x001D_7½?_x0002__x0003_äë¢_x001A_¤»?Ë_x000D_íEv¼?1_x0006_6+Vø¸?_x0007__x000D_økLè¼?®ôtg_x0002_Á?å¸_x0010_ó_x0011_¼?òx_x000F_ #Hº?9E,¹,¬¿?_x0013__x0007_F¹?ê-efQ»À?_x0016_-´_x0019__x0016_Á?þÝ¯_x000E_¾?Á9æ_À?_x0002_Hò_x0003_Á?à/ò£'¼?õÅ¥_x0006_RÁ?ÔèjW»_x000C_¾?_x0002_Ñ_x000C_ò½?ÓQ_x001D_À?[_x0001_?äøð½?ÔÃ¼b¿?j_x000E_/WôX¾?Z×_x0017_®¸?_x001A_5à#_x0018_"¼?åh &lt;¾?y pÍÉC¾?õzWG	lÀ?ÕHÕ?»?úkÚ_x0018__x0019_¡¾?_x0007_ø{½Î¿¹?¡=×¿[Tº?3¨_x0001__x0002__x001E_®º?Zõj¥¤¼?çÑ_x0016_3Á?_x0011_âHÝo¼?P_x0005_A£÷¾?³v_x000F_Ä_x0007_¹?óN2¡Bº?dÈ_x001B_{_x0013_Á?ÔÝÿ_x0002__x000C_ø¹?¯¹_x000B_O_x0002_/Á??N"úéÆ¾?_x001F_Ã_x0014__x0007__x000E_»?Àí_x0011_"ää½?_x0006_Õ÷íÊº?_x000C_å¸]_x0003_Ý¾?¾_x0016_°uq_¸?92tJ_x0002_À?1/2_x001C_Ò½?¦?_x0006__x0019_ïÀ?6Ñt#_x0012_½?xO\_x001D_½?&lt;9~í_x0005_ç»?êÏ_x001C__x0004_µM½?ÿ_x000F_dC»?fEB_x0006_À?_x0014_ìMÂV[½?_x001C_EÛLÚ½?_x0010__x0018_¾»/¾?lÞÚ¢_x001F_A½?_x0002_F-­_x0019_º?$±(gh9»?ôíò]_x0014_OÀ?_x0001__x0002_î¬	m½?2ÙV!§À?ö&lt; ºº?¡_x0004_¤a_x0014_º?Ë6þû_x001F_~À?_x0001_øP!!_x001C_À?R_x0017_Ø­À?_x000C_#P_x000F_Ç_x001B_¿?=:T_x0003_;¸?_x0004_ðÞÙîº?¨_x0003_&amp;²Ç½?j_x001F_§}»? _x000B_¼=ã.¼?O¡ÎG¾?­ØýîÕ_x0013_Á?íÖ:_x0015_Lf¾?³_x0013_&lt;_x0003_úV»?æÜdUkÇ»?ñÁR&amp;_x001E_5¿?!õ4fí»?&lt;³Á¦|äº?£ýâï=d¿?_x001A_B_x0010_ÌAã¾?EÆI&lt;u¹?¨úUlÁ?_x0012_Xû_x001D_1Á?±÷_x0013_ö(»?ÉPtFx¾?_x001A__x0004_.f´Ç»?¡íH?é_x0013_¼?ùZO/Fñ½?è_x0005_ô-_x0001__x0002_G³¼?*_x0016_½&amp;}½?.yJT&amp;À?_x001C_Æ_x001D_W=·?Ø	´ÂDª¿?BRÅ_x000E_}¼½?6á¿³#»?_x0005_¥aû@Á?Z_x000F__x0014_Lï»?_x0013_×´_x0010_¿?ßüm¬Ø¿?q {®	¼?º_x000B_Ý¾?l#Ìº¬À?ô_x000C_Û_x0013_þ½?#ê¬_x0005_®¸?J®¡¸`»?@ð¾_x0004_á¸?ðÆ`Y9»?îËÅáÁW¹?,þ%_x001D_¬Þ¿?´Á[°s¼?iàÄÙ]»? `º_x000C_¯Á?o¤?_x0001_q¾?éÔ¦¿_x001C_Á?ödç:ú5½?Ø[Ì_x0014_f»?^.»m¼?ÜJhÆPÀ?:É§¨é»?Ò¹Òeº?_x0001__x0002_|Ý_x001B_GY¿?ìR½_x001B_Á:À?øs`&gt;ü$À?\*0üÀ?£é¹ö3¸?Ýù³ÜÀ?_x0017__x001E__x000F_Î÷dº?|Þg6¿è½?!Å9_x0004_¬º?lÛ»°¨ê¿?ªÃTuO»?~ºõ|ºW»?_x000C_äÆe-_x000D_À?_x0005_&amp;j(_x000F_¼?ÄÜÙÆq¿?z2X_x0010_Á?é«|Ï_x0011_¹?©òY7fk»?t_x000D_z?ÿ9»?]Ír¾?vÃ²V_x001B_V½?o?^ àT»?©IhÃ®¿?ªzüÆ¿?$å|*e»?ïx_x000C_q=o»?òMR0ç¾?_x000C_#_x0018_în_x0010_¿?¹lûKpÁ?__x0014_Ø|_x001A_¿À?TYDmf½?6{+_x0003__x0002__x0004__x0012__x0016_½?Ò_x0001_U|»?z¡_x0011__x0013_äº?_x0008_B{Røæº?_x0013_ûêpÙwÀ?_x000C__x001C_âáb¾?JÌ[p,W¹?_x001E__x0001_õ#W¿?_x0016__x001F_Þî\¹?&lt;=ÉRQº?ùNçÔæ½?rß_x0005_}µ¾?_x0010_!¹X¸¿? êu*¼?Â=z÷_x0012_o»?_x001B_ÃW75½?ÞSÈ_x000F_½?*#8Õ½»?_x0014_àÆ¬Mn¼?òDþ_x0010__x0002_¿?þ¤äQí­»?Õ_x0012_]q;¿?`$²P»¾?_x0003_&lt;C_x001F_zÁ?©Ç3 ç¹?É#ÙûÀ?FïÅ	_x0016_Ï»?cÃR#jQº?ËÖû7±x¼?__x0004__x0005_Ç/À?¿¾åvÀ?¨[ä¹?_x0005__x0006_s´ÊÒ­T¼?º_x0016_SØ½?H_x000F_:_x0003_-´½?[WX3¼?¥¸_x0018_Aù¯À?¯B ¸_x001D_º?ºJõ:~ËÀ?u_x000D_É¦éø¾?_x000B_'çAû»?û^u_x0001_xTÀ?g9Xû¶¸?ë?_x000D_ÎmÞ¸?_x000C_W_x001F_h½?_x0012_çÝB~XÀ?20Îdä¿?OÔøg¼?àí&gt;)&gt;Ñº?_x0004_°£N£¼?ÎÕãq,Á?¤FI_x0017_i¼?ß_x000D_^;ko½?N¾côçÚÀ?U_x000C_MM¢x»?ÑÍ9ø¾·?üÛ¥_x0003_n¾?öÔLZU»?V_x0004_¦A¨¿?,å4¹m¾?_x001A_»ãº?fú»ó¼?YoÞ_x0019_Þí¼?w_x0002_Ï¸_x0003__x0006_¤_x0005_¸?¤@çÒo¹?_x000C_5f_x0012__x0014_À?N4ÜXQc¹?úÝaaÓ_x0017_À?NÖzN9_x001E_¿?Z¥µvùÀ?t_x001D_@²°¸?þ¹_x001B_ä*½?êwýßà½?´_x001E_ _x0004__x001B_ÿ»?NR_x0001_72Ã¼?1øü#h¾? 5Ì	¸%»?ÈWÖØòÀ?_x000C_|Î9²¼?Âõ4½?~_x0003_r_x001F_g¾?ÄÐ_x001A_XøÇ½?Ø§&lt;'&amp;_x0017_½?8wF½TöÀ?J_x0002_×Íó_x0005_¾?h_x0011_Dº²}¾?iÐÎ_x0018_I¾?¾^_x001B_°¹?2Öo,_x0019_´À?q!sm+_x000E_À?H°ÐÕ¹?·ö¤\_x0016_½?$åâ_x0019_Ë_x0017_¹?mo¼Z½?_x0018__x0002_ÌGh¸?_x0004__x0006_¾âñU_x0005_À?¥&lt;bÊ&amp;¹?Ç_x0017_iô1À?´AFxÉâ½?Üô_x0012_Ry¹?_x0015_»Ñ£¿?¬å_x0005_wÿå¼?ávÜØÀ?|²	]ú_x0011_¹?Q¸nÞ0¸?'¶vÁ©»?Ïw_x0002_¬¸?zA_x0001_K0²¿?Ýþ(EC¹?ê«_ÉßMÀ?ÄNÌF7÷½?w_x0006_s¨&gt;»?®Ýyº?.¢öé[;¾?s_x0014_¹ºU¿?¹N±´©îº?wâ_x001F_Ó×_x0007_À?àË7?º?üÐÅÔºh¿?êgöô¹_x0004_»?j_x0003_B%vß¹?Së_x0015__x001B_¼?$_x0019__x0005_£¼?Ì5UÖÕº?à_-_x0014_[óº?(v_x0010_©_x0004_º?_x000D__x0004__x0005_±¨À?(_¾ê$¼?_x0012_88Éy½?¬ä®Ê»?zæß¾?h/@Òü½?í,T_x0001_&gt;¼º?ø_x0006_ì}_À?x2¶ê½?dc³M»?_x000C__x001F__x0010_ukÀ?V_x000E_']ùº¼?ZýÓ®Ì·?_x001D_Æ_x0017_rk]¼?¹|_x000D_Tº?rù§2»?_x0012_Ö¡(òg·?}«"½²¿?.DìSÝ¼?º°_x0007_b$¼?_x000C_[%äV¸?qÕYMÌ2º?ÛS_x0006_ä¾?Àø/±Ê½?Bz_x001A_Ò¾pº?Ö×_x0019__x000F_/õ¿?g_x001D_þH$¹?¥_x0002__x0003_¶iº?ég_x000F_ì&amp;Ñ¹?ñî_x0005_"¿?ý-÷c¢¸?½ÇAåÙ¾?_x0003__x0005_I§_x0010_gù¾¼?9¶T­§¼?_x0002_W \&lt;_x0012_½?$_x0005_0ºÏ_x001E_½?Å%d¤o¿?ò/^_x0002_«_x000B_À?hþþ¸t?º?ÊP_x0015_÷2½?Ñx»ó½z¼?8ºÌÜã¿?_x0003_´yN¿?RF¿¤_x0005_Á?N|Õ_x001E__x0013_Îº?wiÅw0_x0011_½?db_x0007__x0004_ÐAº?un&lt;gvÁ?\9~¬_x0016_¼?¦¥¹Ê_x001A_¸?&lt;§DÿåÓ»?îa{¦»?6×½ð¨f¼?^Æ¬Sù¹?7XGtÅm¼?*â_x0008_¥þw½?_x0010_¸e¦M»?qXoG²h¾?`C d5W¿?_x000C_b.áA¼?Î.[J_x0018_å»?p_x0008_Ä+_x000D_º?_x0001_O1_x0018_ÔR¼?õómà_x0008_	×_x0006_¼?äØ6_x0005_Ùá¿?GíúI*Á?mtòq_x0010_*¼?üî_x0001_ÖsF¼?µ¨ºâí_x0004_º?JgÄ® À?Õ!v{æÀ?p~_x0015_yí;¸?_x0011_à_x0008_-¿?Tq_x0013_gó¿?hKU¡J¿?jÛõ¡Htº?_x0003_Nèò¥_x0012_½?_x0018_û0_x000E_XÜÁ?0¡8_x0005_1Á?;[`uå¾?u_x001D_Í_x001C_w¹?nf*@æ¹?M_x0015_m_x0002__x0015_¹?§Woª½?»q¬á"¬À?T_x0007__x001F_8u½?²kÂP¹?,{]_x001D_¥_x000B_º?ù¾:_9¾?÷l3î7µ½?të4À?t}4§ÍÌº?¡¢_x001B_Ø[¸¾?_x0011_§_x0014_ê_x0005_À?_x0007_¶Ý´_x0006_6»?_x0002__x0003__x0006_@¯V_x0019_À?×_x001C_Oþ7°¾?ß¦©\ò·?(_x0003_ýº¢¥Á?Bûtí_x000B_¡¿?§Ùk&amp;5À?u(pkì¿?GÕ:&amp;¼?ö_x001C_t¡ïÿ¸?JÌ_x0001_ä6ñ¾?§_x0016__x0004_ýrìº?_x000D_ÝswÍQÀ?_x000C_²y(@Á?_x0016_DË´z½?¢{f:2¸À?I_x0006_Ö_x0014_.¼?@¯_x000E_?þÀ?~2[K=¾Á?_x000E_Í_x0008_iô¿?ÇÒÚ_x0019__x0011_f¿?sðtVÉ¦·?l+LJÀ?J£ä^»?_äî©J:»?H*×h_x0006__x0011_½?wßUÛà)¿?!_x001F_§¼=_x001A_À?T/_x0013_Ô¬Ï»?W±µB¡ý½?#¤Y_x000C_û»?r²½7À?è :_x0002__x0003_B:¼?Þÿ¶_x0010_q¾?AéÈ_x0015_»?}]§@¼?#¢­¼¹âº?n/Á'&lt;½?*Î_x0018_¬Ü½?WI+RCH¾?¸_x001F_¯ßÚ½?ËËô-É»?°¿_x0004_Ç+»?ý0_x001E_£_x0006__x000D_¹?ß_x001C_ÑÆ¿?v¥WD4Ä¾?ê&lt;_x0006_ãE¼?&gt;u´éï¼¹?õ1£a_x0007_¼?5º9_x0016_U½?Þ+s@i»?,=$Á¤Û»?a)¥uÊ¾?ôàN\°¢À?-ÛÛ\Ñ¾?g_x0016_6à{¸?ëÝ_x0001_-M½?6¿KVC¾À?j#É(½_x0003_º?ôô(ðåf¼?¶¦pÚiy¹?!.kxÀ?|lI1.À?^÷_x0007__x0017_LÀ»?_x0002__x0003_Ñõõxù½?öÉôC¾d¼?|ÈÑ3Ö¿?e _x000B_Üa¿?Ìéî	çÀ?¼ßS{_x001A_[À?#ãB_x001D__x001B_¢½?¢\Gû»È¹?@.Kæf_x0013_¿?ªx%y&amp;Ì¹?_x001E_$þ9P@Á?1,??ÂÀ?_x000C_Eû=¸À?2_x0010_¼§½cº?^TÇ=Ag¼?É!_x0015_?²»?cä_x0012_¹_x0006_xÀ?7`üÀ?_x0001_~NÀ¾?J#_x0014_*¢ä»?7_x001E__x0007_©öº?ø¥9Ï½?dÙùÓTÉ¹?®{¶	a¾?^ú¾O4iÁ?çGIge¢¼?ÇdË_x0010_N3¾?lñ_x001F_ÀG¿?_x0015_u}HÀ_x0018_¿?WâøU±^Á?úî'·	ä¿?	¥ír_x0002__x0004_è¿?t$ò_x000C__x0001_¹?óÉdA_x0011_òÀ?ã¡ì_x001F_¥sÀ?p£Qî8Ñ¾?¾5QRBJº?I¿-QJÜ¼?(ö¨ªáº?ìï¿Ì¹¾?î_x0001_ó_x001C_e«½?®_x001D_ús1¥º?+_x0010_ß_x0012_@&lt;»?üÇëæ*(À?||±_x0004_(;¿?¸³ìñ¿?U_x001C_±ò_x000F_½?îô¿dÁ?!¸8Ï¼?ï¸C»?ßÈ;g8À?ÅÖ_x000D_U/À¾?_x000D_ý¼6Æ¼?WþþcÀ?*5/x¾?fÁ¬_x0008_v¾?_x001B__x0017_¬Ç+D¹?&amp;á/·_x0007_hÀ?Æ_x0003_a]ÿÀ?ÔÝxó_x000D_¼?_x0005_!¾Î_x001C_"À?pdÄ]¾?ð¯ìØg7»?</t>
  </si>
  <si>
    <t>0f0257158d3a8e2c9347347656d82bb9_x0001__x0002_vÊçþü¿?X`)½eg¾?BÀãév¸?²0°WP½?v_x0002__x001D_°ÑÀ?Ø_x001D_ûÀ»´½?ª_x001F_MÊÝ0¸?T_x0018_é!í¾?YÒH°_x001D_þº?_x0007_·¾lù3À?1În)Ë7º?cPÚlÛ¼?^ìÞ_x0015_ATº?än_x0012__x000D_¤ºº?Á=üRçÀ?»Yhuo.¹?Î_x001F_Ö¬Ö»?¬_x0007_ÌHÉº?YUJÝÖ½?_x001F__x0007_ë¿*¹?Jg_x0019_rìr½?Ð_x0002_Ûg½?õ­JÆ»?T_x001D_úÂ!Á?&amp;_x0008_&lt;_x0005_&lt;6À?_x0014_Yãq½?!%ªT_x000B_Á?|_x0017_ßëNºÀ? Ë&gt;¹Â?º?Ì*o³uº?õÊ4_i_x0003_½?ú!_x001F__x0017__x0003__x0004_b¾?UñV$_x0012_§À?ºDÂö_x001D_¸?XJ×D»?½å4î¬¼?9Gg_x0003__x000B_¼?_x000C_ÿ_x000C_ô¯ ¼?°Îc»?c_x0014_/_x0001_¯¾?_x0004_&gt;rèöÃ¼?úQ¶0;ó¹?·_x0004_ë_x001F_µjÀ?þöF¤Ò!À?ì»\_x000D_ýj¾?yª&amp;B_x0002_è¼?-;OXgØº?%~Â8}½?XØYPâ¾?³àv_x000E_w»?tÁ®Ð¨·?í_x000F_Ï«:À?t¦¦_x0013_X¾?Ø·ëöÜ¼?l0e°_x0010_Á?×YbeR¹?äÿØÀT_x001E_¼?æÒ¾&amp;ç½?¸³O_x001B_Á?z³l&amp;_x000F_q¹?çj¹àö¾?r_x000C_|Z_x000D_À?åv&amp;ößSÁ?_x0003__x0005_o_x0012_Ö$_x0014_Á?Jo/±©¹?:l¾a_x000F_»?Yï¯ã`|»?$¢ùe_x001E_hº?é_x0002_J:½?_x0011_&amp;_x0013_;wÀ?5å_x0018_ö_x001F_¼?ÊmMÄï_x0003_º?°¢_x0002_ÃÏÀ?l`&lt;«;À?ØþoýÿÀ?¶ÿc_·?Ð å_x0014_5ðº?!`ë¢_x001E_Á?	Ê_x0001_Óã¸?YG ¥ß´¼?Þ&gt;(ûrÁ?®Þ°Þ¾?_x0001_B_x0007_l&amp;T¾?jZ)7î_x0008_º?+õ[¹xáº?Î&lt;¬ê½?ó½VÄ'º?ë&amp;¹k&gt;¾?á¼»¼?_x0012_ÚùÑ3^¿?©ÉhùrZ¹?^Ëó_x000C__x0004__x0017_À?ª%ýI½?J¸RæBÀ?ÚÃc_x0002__x0003_ôº¾?_x0014_Û'®ÂE¼?mæ_x001D__x0018_Nä¹?Â&amp;WN,¼?=_x001C_Æ_x000F_b½?X«M}Ù_x001A_»?Du}®V?º?Ê_x0015_n,µ,À?1¼tZKé¸?ôàhµõÇ¼?ÒMàã.èÀ?3µïÞÕÚÀ?_x0010_*?&amp;Á?_x001C_1Ò]¹?1_x0016_I¤°J»?ë¥_x001C_Ü&gt;m¿?.yîÀ¿?F_ÛxD!¾?I¶4ÜsÁ?P¨Á_x000E_¯À?$~sÁ_x0019_eÀ?	_x0004_Õ_x0019_é_x0004_À?Ë0_x0005__x000B_Ô¬Á?_x0001__x0010_ø9¿?_x0004_§$d_x0010_½?I_x0002_Ü	ºÁ?Ê!ÐäÖÞ»?_x0002_"ÜÜíÆº?î©åX»?_x0004_±¦S&amp;Â¹?Jé_x001E_®º?DØÌà½?_x0002__x0003_ë_x001E__x0013_ì0õ»?tE_x0013_RÀ?úú_ÚÇeÀ?¿!ïsDÀ?Îé _x001C_øwÁ?D6ÌÀ»?ÇxmS.¼?_x0003_*îD_x0007_Û½?ëoç]°O¿?ZÓô_x000E_-_x0003_º?¼¥y*\¯¹?_x001A_5{d&amp;¿?4KðÁB¾?1i_x000F_òC¿?È_x0004_H±Ó¿?u¨Wá_x000E_¿?]_x0001_+X6_x001F_Á?&amp;_x0004_V¼K½?ÏW³¹I_x0014_À?Ø_x0006_ûÂX½?bq_Xñ¹?á.±?b¼?&gt;~aÌÓc¾?C_x0010_Bðu¸?L_x0018__x0006_êÁ_x000C_À?pHk¾?ÐxMÃr½?ºµ§:}À?w°_x0018_À?C_x0014_äl»?_x000C_ù½Z_x0002_¼?fP_x0017__x0004__x0005_Y¸?NvÜÏG"À?ª_x0007_YL+l¼?Ös_x0012__x0002_¿?}X¿Ú_x0001_¾?Á¤(N ¼?½`È,Ù½?_x0017_ÃñAFÆ¿?ö1æãÀ?TTÐ^_x001C__x0003_»?Vs2½=º?PTÏ!BÛ¼?{N_x0015_H%À?B_x000E_»_x001F_ç·?¡\¶Âê¾?²_x000C_ TÀ?T6¥ï¼\À?{Yz-'+Á?Æ@	_x0002_²½?] ÆÅ_x0003_»?9qEÐ_x001E_¼?GeÏÀ?@Ã[y18º?_x0006_Ó_x0003_¿_x0010_û¼?_x000D_(_x0012_J6ò½?×_x0002_±Æ¹?T¿.óË_x0008_½?5_x0014__x0004_¸6À?CØcv=_x0004_¹?ðä§_x0013_æ¿?«à÷í3o½?M&gt;.cEµ¸?_x0002__x0005_öû)»?qå_x001E_ï_x0015_»½?_x0018_î_x0011_k·?áÒüñ&lt;Ð¿?ùµd_x0004_­º?Ê©Øªü,»?è{Oï_¼? ÒJ_x0013_å¾?û=ïæé»?UsCôÏ¦¾?_x0011_*Q{*9À? 'Ï_x000E__x0011_Á?&amp;Ka¥_x001E_Á?+lQ~\½?ÞÆÛz¾½?¨_x0012__x0019__x0017_5®½?ë*s@Vø»?_x001E_ÿMïµº?_x001E_6]bi~À?_x001F__x0018_´ºzÀ?ø	_x0004__x000D__x0011_Á?Âbù©_x001D__x0008_¸?b_x001E_g_x0005_À?­à_x0004_	¦ñº?ZòæÌ3¼?Sì¶°ûk½?Lß-ö°_x0012_¾?;$#-_x000F_½?ìã_x0019_¯\½?¿_x0003_ýÙ¿?BX-_x0001_À?ÅÖh_x0010__x0001__x0002_MÀ?4J6c_x0008_¨¼?j×!¹æ¾? _x000E_39¶)½?#rD«»?km_x000E_%6¼?ñ6âÄ¡º?_x001B_·è£;!¾?n_x0012_ä4Mý¹?uÌ¹_x0018_Ù#¿? è_x0015_ÛE¹?Qû¼?_x001B_Äi³ç(»?_x0010_&lt;)/À?Áy½_x001D_}¸º?^E#¾HÀ?é³4¦mé·?rS¿_x0008_w¿?Ú]áþeÁ?Z¿m¦Rhº?ßWÊp¹?x¶8ÎD½?_x000E_ª_x000C_æä¸?8_x001D__x0004_!¬¹?_x0005_½_x000F_?À?_x0010_ÎÕ;Ùº?&amp;¿5s¨_x0013_º?áJå§Fº?Äa­5_x0012_½?_x0002_y8_x0012_;½?M¿J4c_x0013_º?¡oGïD»¸?_x0001__x0003_x%=Z¶V»?h_x0017__x0011_.ä Á?H«~»(¸¼?H_x0017_Þ§ßkÀ?ûªOÎBv¾?ý_x0008_ïo·?+9D6_x0002_»?íÇ½`_x000B_µ¼?ääs³Ýº»?PÈc]/V¿?ÁÂ°{XÁ?Ô1v_x0001_P¿?enÌ»N×»?6Ï¦¡_x001A_¿?u_â!|¾?A_x000D__x001E_/¬Û½?\¿åÎ¾?þÙ"-	üÀ?Ê-_x0017_C¸?NíØ;º?L­$ËrÀ?_x0019_É(BU¹?¸IÔ\2À?_x0004_¾ úç¾?_x001E_ó+Âö¿?Ï`om½?IÔBG_x000E_ø¼?­Ë6Eô»?ÄÔ_x000E__x000C_ñ_x0004_¿?Ó·þ*$ ·?Ô®û½iÈ½?e»§P_x0002__x0007_c¼?uêP+ÕÀ?·®CB|¼?MN_x0007_¥_x0005_h½?CP9·À?ØÛÞ_x001B_5_x000F_¾?×Ö_x0004_R=Ä»?¼7ù×FU½?ÆIùUn»?%ÕúwÀ?Ñ_x0013_N}fZ¸?]_x001B_úúpØ¾?Îa_x001E_{·ßº?_x0003_ô¡_x0017_á¹?d!};zÄÀ?Ks+»T½?5?^Ô½?÷ëáº_x001A_¡½?&lt;ÑÈhÏ_x0001_Á?ÙT_x000C_­$¾?_x0012_çÖõ½?_x0012_ÆèDq¸?_x0006_¡HÐ»?¤6Ô±­ó·?3ê_x0003_UP_x001E_¿?îk¶C_x0013_½?#¶y°_x0001__x0018_½?P¯8O9½?&lt;G]ê»?N_x0014__x0005__x0011_¬º?dL®7`Sº? tÖ/À?_x0001__x0002_G×°soAÀ?÷ÑG)_x0016_GÁ?	$a^_x0010_À?_x001A_Tkù_x000B_À?(SHöo¹?Ì&amp;F_x001A_Ó¿¼?_x001B__x0004_+_x0010_¶v¾?úL'ý¾?ú&gt;_x001E_O£Æ»?òÌº9êÀ?_x0018_2ýcN¿?T_x000F_9?_x0010_{½?$]Ý_x0001_EÁ?ã_x000E_&gt;¾A¼?3Èn(¼?4¹ëGU¼?_x0002__x000D_.-2À?c×5ó¼?àÍú¾x_x0010_¼?_x0018_»)çµè¼?îS	_x001A_·?E-K÷A»?x°_x000F_g:»?Y_x0011_¦º¾?sÏasá«»?k_x0014_À¦/¿?[(ÖÜ×Z»?J_x0007__x0016_+Ô¸?rbTB¾?Ó`×É¼½?&amp;wÕ_x0003_Gë»?7_x0008__x000C_Ù_x0001__x0004_¬Ë¿?_x001A_¥§_x0006_º?½Î#Á_x000C_#º?Ì_x0008_ö_x000F_#º¼?ó_x0005_Oîö_x0014_»?w{VÇ_x0018_½?ì_x000D__x0005_Õº?)qÿ À?}ì_x0004_ðwø½?_x0006_Ü_x0003_kÞ½?7:¸V_x001C_»?$,øíN8¿?÷¿¹ÐÍÊ½?è(ïÒ_x001B_À?V!x_»?\_x001E_ð#_x0016_IÁ?v/	°u½?_x001E_	&amp;_x0002__x0019_â¹?DG'1Æ¾?(áé«½?©ë¹±KÀ?ØÄÏo¸?i¬»à»&lt;¾?a_x0002__x0003__8©¸?F&amp;_x0005__x000B_Ü¼?}¯YX½?_x000E_!};»ì½?¬G|ÃÓ»?qþ¿¹?]$Íð1¹?¶_x000F_6ØÀ?Þ¨l¤Ó(º?_x0003__x0004__x001D_ëF¹_x0004_½?tÛNÑ5½?_x0003_SËZ_x0016_Á?×!såhê¹?_x0002_`_x0018_/î´½?' Ç_x0013_\À?y¼Gø¸?õÔË_x0001__x0003_rÀ?Þ¡DSÞ×¾?5&amp;C¯ÅÔ¸?$¦_x000F_D¿?r_x001C_Jÿ+À?2?t¾¸?_x0011_6(:À?o=ÔÑ_x001F_¶Á?ºüð_x0019_ªþ»?ª{:JdÂ»?Éì|·_x001C__x000D_»?h¯Z?K;¾? ¡ÈÜâ_x000D_»?v®ÝFQÀ?l3¡:Ó¡¾?ðX¦_x000F_ÿÀ?PHëTr¢º?Ü´RH_x0002_¾?ðác3E¾?yÝ³yÐÀ?àø¦¤t)»?Ô_x0004_Êä'¹?G¦_x000D_:°_x001E_º?ÇÈ_x0004_ßÞ·?	-x_x0001__x0004_·í¾?%6¹Úô_x0019_¹?P®®¿O_x0019_À?PÏ,@À?êå¤_x0010_]¿?	;ÓÔ	¿?ôØ­4ã½?ð|GL¾?ü)Âm+Á?¨äº?Ïª¸ÊÝ\¾?4_x0002_·Ék½?2lÜ_x0011_Ò_x0014_º?ÊþSßRÀ?Úö¯¿	¾?_x000C_{sÅIõ»?L­éð_x001A_¹?¥i÷NÀ?âs°_x0017_ò»?Ì_x0017__x0013_3±e¹?póÅÁK¹?Ë¼ºì£¿?©_x0003_q X¼? Ñí)6GÀ?¾_x0012_¨e_x0012_¸?ÛÒb´·?¡ÓÓ:Ã½?ljê4¿?°_x0013_~K`_x000F_º?Ê!]_x0008_ïð½?Ø^R?ï¸?Âåå,·ç»?_x0002__x0003_äµ¢'}À?0yIµ$ß½?ÈFWë[z½?UMp k¸?Ô_x0016_1îÀ?|7?4úÇ¿?_x001C_:_x000B_Íº?C(_x0008_ã&lt;¿?¡|_x0004_·À?g¼_^¹4Á?Ê¢°¿ÜU¼?äIø&amp;¾?²Ñß_x0017_Þ¹?¹óú×É·?¤_x000B_Gn.1À?¯lä&lt;_x000F_3À?ÏA_x0002_Q¿?C/`¶Ê5»?*Ñ&amp;_x001C_~»?2ßl_x0016__x0017_îÀ?g¿9ï±¹?;X9Ê(À?!5Ì	s»?5_x000C_í_x001E_!½?_x000C_´*_x0001_Ñ'»?ÿm|¬Øõ½?ÿ_x0010_ÖÄªº?¹}¸O¾_x0010_¾?A1_x0014_ü_V»?r_x0011_Ôo_x001B_¹?_4§&amp;xÒº?_x001F_\_x0001__x0002_ø¾?¼boHÝ]¿?¾ÿKv£¹?ªBç¯m½?Y8¨¢°x¼?ÌU1iãÞº?þÖðÛz¾?ôIØoS»?¤&amp;òc´¸?l®&amp;_x0017_EÀ?;J¹#»?õ_x0019_N¦ÅL¼?}¿¬7eÀ?âÎ Ó=¿?@ÛÇ;_x0011_¼?_x0003_A¨`ì¹?åP¯Ú§ð¸?hÏááÃ4½?'3R­­ô½?%B7_x0010_F¿?\_x001E__x000C_­kÀ?F#$À?¸µË_x0006_¹?üB	_x0006_ª¹?\µf_x0007_¨Y¾?¦*"½é¿?^jN~A¹¹?Û;HÉÔ_x000C_Á?Ð¨R_x0013_¬Ú¾?_x001E_çô°½?|rj~_x0005_À?Û_4°c½?_x0003__x0005_¿	õ&lt;7¿? vÊìi¼?fø_x0011_­«º?7a7A¼?M£Ú/¯ã»?7û_x000F_]3¿?_x0007_z_x0008_´é¹?_x0017_|¾['®¼?Òg	æ_x0003_¾À?NËX¨¼?õ.å_x001B_{º?x±ÍâéZÁ?0(´öÒ½?wI³ ß¿?Dð6ñ¶À? |«Íè¿?¿_x0007_{º?-&gt;w¡âØº?·ãQ(Æ¼?£M_x0018_¯n_x0002_¸?	_x0001_Ìõ0¾?_x001C__x001D__x001F_ªõ_x0016_½?_x0012_õ¯·Îº?a¿l&amp;¼?¢_x0002__x001C_d}¹?fåå_x000C_ÚÞ·?9ÉÛ_x0017_¸?ÇÌãb|mº?SÇ-k_x0004_¤·?åúÁ_x001D_B&gt;º?os_x001E_³_x0019_6¸?3)ÊB_x0002__x0003__x0013_¸?¥BòMÓE¹?ä»ÕIÛm½?Tß\Ñ½?¬µEoÓ½?Â¦Ú¸¦Ç¾?Óþe6q¾?ñæLFø·?ë_x0007__x0015_¥&gt;w¿?×_x0014_ÒX2×º?²ÊÚ_x0011__x0011_ºº?,úAH¾?Z¢Á_x0018_¼¼À?&lt;jb_x001C__ÌÀ?¿í/ U_x001D_¿?_x0004_å2ýrº?Ne»æ%¹?¾=_x0001_³¯X¿?_x001C_8z&gt;iO½?ö³Çÿ_x0002_¢¹?S÷&lt;YG_x000D_¿?µX±Àh¹?÷D¿õzí·?B 3ã&amp;Á?^³")I{¼?¶Í`³ý_x0004_Á?M1XÉ»?c$Åâ+_x001D_¿?·Ò:@ü¹?¯nF/Ð¾?lÿ¶Ë¹®¼?`´Líú¿?_x0001__x0004_éÓ÷oÜ_x0016_¾?QOãq_x0008_¾?ã_x0010_¹¤s¸?gòò E-¿?8í_x0007__x000B_åÜÀ?EödØÀ?_x000B_U_x000D_¸?\Ä©Ä_x000D_O½?3Û(Ûc¿?uà_x0003_y¼?~î_x0010_çà]»?æ²9_x0015_f9À?o_x0016_í%~	º?_x001D__x0002_¢¼?H_x000D_r_x001E_dôÀ?0_x0017_¸¤¥Ü½?WRíì_x0006__x000F_¹?_x0011__x001D_S¸s_x001E_Á?DèE| ¿?LH.Âê_À?Ñï¦»«3Á?Ó_x001F__x0003_Í5_½?_x0006__x000B_M5þt½?&lt;8ú_x0004_ß½?ey¨±ó_x000E_¼? äö±Y_x0010_¿?_x001C_²¾ç)"Á?Ê Cn?¼?üRpö\Á?_x0001__x000F_þØlË»?d·*âÀ?Ë°_x000E__x0002__x0003_a"¹?±ø_x0017_³NÀ?ûyÆÛ§»?Ï_x001D_â¤Sº?¿_x0019_tÀ?X&lt;Ü¦gË¾?¸ô_x0001_1´¸?%_x000D_Þ.V¾?´BBP_x001C_½?¯:3×ñº?f_x000B__x0004_Á_x0015_rÀ?Wr^ÐÑ¼?Cm6P»?_x0008_Îm7å»»?z0_x0006_&gt;y»?C¾k_x000C_½?p_x001B_9&gt;¾?¥ÎÏo@½?øúex7¿?QÎÍ©Ì°Á?Èù©B1a»?õKÇòxÀ?¦²ç)î±¿?qñL_x0001_j5»?h+©µ_x001F_á½?CÎ_x0003__x000D_´º?fJW£X4À?ñôjâ_x0007_º?²¼Pr}º?1EÅü¾À?ÑC(Å_x0012_Á??J;Ù1÷»?_x0001__x0004_MÝ_x001A_}_x0004_[¼?µFp_x0006_Àþ»?_x000C_¯T_x001D_è_x0017_½?¤aóäÒ¿?%O&gt;ùÈ¦À?H_x001B_LËÛ|À?¾M$û¿ØÀ?¬¾ÄU_x0002_Æ»?bKs_x0014_ ¿?±=5á½¹?_x0012_¾_x0016_®_x0015_:½?8q_x0017_IS"»?8Æ»°L¾?l ï[Î9¿?VÝÕ½?^_x0010_ì_x001A_Ë´½?Î¡rW¼?E» ÷½?é }O¼?J_x001F_þgÂ_x000D_¾?@tA_x0012_+Á?&lt;i&lt;â~©¹?_x0014_îd$Z÷½?_x000C_JßêÏ2¾?ÝM=ÚLb·?_x0003_ÝIäâ·?ñsP¨£_x0016_¿?ï3õo»?CJCëx¼À?ìôøôº??m	%;¾?mz½_x0010__x0001__x0004_´_x0006_¸?_x000B_0_x0003_±HïÀ?PölÁÞ»?y÷ª¾?û,ûÀ?Èã_x001B_bé¾?±K9	l»?ÕK_x000C_C_x000B__x0017_»?¦våÐô¹?_x000D_!UÚ9A»?B¶©t_x000C_»?_x0012_êj_x0016_2_x0010_Á?JÃîËq_x0013_¿?&gt;P¹.ß¼?ÎÕ_x000F_$¥Í¾?öºôè_x001D_¿?oû)ªÛG¼?îïæ_x001D_ÓÀ?R°_x000C__x001D_{X¾?#AåÆ·ä¸?¯c {{jº?¡Á#]ç¾?£öV¢¿?Fí_x001C_xSÀ?_x0007_l÷_x0012_À?&amp;ÁlR.À?ã%zï]	¹?Y'ûØ×¾?sÁ_x0005__x0002_ÿ»?NÌ_x001E_ÑÔ¿?Òª6_x0004_¶:À?uQ¸f_x000F_å¿?_x0001__x0002_PötÇ}º¸?_x0012_	Ðº¾»?"bMÐ\_x0004_À?ñðL§PÀ?¤ÍÔ±ZÁ?à_x0013_¹ìT_x0019_½?$b·£&amp;À?(A|ÅÉ!¾?_kgq½?_x001F_[µûø¹?q_x000B_¿W_¶»?_x001C__ù_x000E_Jº?_x001C_¡F_x0007_¼? óÙ½ù.¾??Ô,þ¼?~jX#ù¿?_x001A_«_x001B_Î{c½?*"m©eº?j®jRß&gt;À?Uý|ªx¹?á&lt;_x0010_Wä¼À?+ãwAìZ½?G×ÔP{&amp;Á?ÄÍ_x0017_bÏÀ?&lt;¥è_x0018_À?J_x0010_½º¤½?»ßR_x001D__x0003_À?ÛÔÍÎZL¸?4_x001E_¸Ô¿?¡ÅCÊd¢º?èØôj½?Ä»©_x001E__x0001__x0003_:¿?_x0018_dt!X¸?bÂëïGÀ?_x0002_óúÈÁB½?rÀÑd_x001F_!¸?_x0011_A$öò}»?_x000E__x0004_écî¾?-]½g_x0006_»?iÉ|ñÀ?°Æ®Íx_x0008_Á?FJ¯»jº?Â_x0005__x0019_ã_x000E_¾?HÁ°öÜ»?çeïóº?å5³_x001F_Å¾?¡Hzý-¼? ¤af=*¾?_x0004_×_x0008_"ð_x000F_¾?OßV_x001B_._x001C_»?_x0016_%^ÿ_x001D_ÜÀ?_x0004_C|ëçÁ?¸«òh&lt;½?qLl_x001C_þÂ¼?VJqdS¾?n_x001E__x0004__x001E_ÏÀ?_x0004_S7Á?þ\&amp;Ðá»?k_x0003_6£jµ¿?~j{,a:À?¢vnÈ[Á?ñ`^ØGJ¿?÷Fµ_x0010_&gt; ¼?_x0005__x0006_þ·ÉÍ_x000E_¿?Ë¤G	É¼?v×´A·?`®Ü}Õ¾?¸Þ½÷¾?¼O(g¹uÀ?B©ò_x0012_w½?üç_x0003_Ùp¼?ÂOðFÏ¨¿?t#Òæ&lt;¿?_x0002_?ü_x0016_4½?&amp;Û®&amp;ówÀ?j­(æÏº?xßkXÀ?Ó¸BÂ_x0019_½?$`Â­¦S½?éë¦ª½?Hì/]PÁ?. AÓõ£º?xã&amp;Ý%¤¿?YH_x0004_¾­]¾?ÐQ|Æ÷_x001D_À?%q_x001A_·ÿ¾?Zá¨)çÀ?û_x001D__x0014_¹?ôõ@ßfÓ¿?úúIÝ_x0014_»?ü[À_x0016_¼?êqM¨ç»?_^b&lt;º?_x000D_Ë#²;²À?_x0001_ËÅ¸_x0001__x0002_Ín¹?ì¦ÏèY6º?fwr_x0005__x001E_½?®_x0002_ÆÂ:¾?ÕI_x0007_¥NÀ?°_x000C_¼Æ£iÀ?.5_x001F_y_x0007_¿?_x0013_ÃYkKÀ?Ì%öigÁ?üè'ËÀ?=BÇOf%¾?dµA_x0003_©i¿?³·á%Á?((_x0006_-2ý¾?_x001B__x0008_ñr_x0003_`¾?ÊÈw³8á¼?.$_x0006_2ú½?ìµ_x000C_V$?¼?«0¹nOº?_x000D_â+}º?ÆTX¡Ö¼?Òû_x0008_S_x001B_º?îi\Ëø¾?Þ_x0006_JÓ_x0015_Lº?_x0012_¦w¯À?ÃúÌ(î÷¸?;&amp;ÃÔ&gt;	À?²Â®E_x0012__x0004_À?tí³éd*À?r_x0018_V_x0019_½?wÉ!U¸?æ!®m5_x001C_º?_x0007_	,2ì{µÀ?º&gt;6_&gt;À?Ú"_x001A_ëO|Á?À!%j_x0006_º?_x0008_a_x0013_¿¼?H% å_x001B_¼?4õqá`j¾?Ä?IÑ5M¿?_x0002_b_x0018_·?h_¥¬2Îº?ÿ_x001E_ _x0007_ô©»?_x001A_NRèH"À?9D'ï¬¦À?wãM»OÀ?'¹_x001A_§\Pº? *ê_x0012_½?dµ_x001A_ö¾]À?2;&gt;?¾?&lt;Ùá_x0014_k¼?ÄRý_x0018_º?î_x0001_ä¥_x0010_í¸?bM«_x0004_P¿?Òúx*º?bÊµ":½?Ä_x000C_»b¿?TÂÊq½?U^_x0011_ $À?0_x0012_Q2¥_x0003_¼?æ_x0008_m[ ê¿?êM_x0010__x0005_!Wº?'9»È¯¿?_x0014_á_x0012_ï_x0001__x0002_¦»?rõKßpþ½?_x0012__x0003_Ýy¹¡À?´$.Î'»?Ê1Æ	z¼?^3vÀ?5#+ëº?ä´ºjhàÀ?¿÷ÄT¾À?È( Ö]Á?Ò\ÞMð«¼?ªi(T­_x000F_¹?%_x000B_»*"»?:ÿ8'ÓµÀ?ú¾7¯gÀ?¦[âic»?è7j_x001E_(º?pËÿz¼?ÅG_x000B__x0002_¼.»?HUâ1Ú­¸?Ç(Kõf¾?ï±«ùð	¹?þå2äÄº?NQ$_x0007_±»?Çn ihÀ?å9d"OÁ?Â_x0015_ÂJº?z*¸_x000B_-À?P_x001F__x001B_7_x0017_¿?ýU*H-À?]Æ_x0011_Ì_x001A_»?Dx¨¿?_x0002__x0003_Ü¸,707¼?Ãl ¡Õ_x0003_¸?Tußº?å ryÕ¾?þfo­¡è¾??Ï2Ç_x000F_À?_x001C__x000F_rç_x000C_¡»?Cø4d8ü¾?¶õå_x000E_¢Pº?|B¢«²9À?þsK{T¸?æv9$¸?_x0012_Ñ¾õ\ö¿?_x0014__x001E__x001D_+Ó¿?âµ_x0008_¢_x0001_P½?²±_x001C_©ÎIÁ?,â_x0011_©_x0013_#¾?{«à²ö_x001F_½?)(@«Îf¿?S¹0G}¿?,m_x0013_3k¹?y"7¬It»?_x0010_ì_x000E_io»?ïª_x001A_sbºÀ?Sx[¦@¾?Vgüö`½?Òõmªc¸?_x000F__x0011_y`Õ¹?ÜÎÃR.´À?_x001F_ÝñGUÁ?×öËÇ_x001D_Ò¼?ö|î·_x0004__x0006_[Ú¹?à/¡¾_x001B_â¿?S_x000D__x001F_JT»?¨Eö_x001E_¹?À.lL¼?bòÌ¢_x0019_º?Ýâ*_x0002_'BÀ?6Ä_x001A_½:»?¢Hk_x0012_½?Ò_x0001_¾_x0005_*Ä¿?íÁô×±¿?Z_x000E_sÈÂYÁ?i3þ§"rº?½Ø·«_x0017_½?½6w/¿?S9¾¼#B»?w_x001B_&amp;M!¹?=ZÄ$¨À?c$_x0015_5}bº?8¬1&gt;µÔº?ä_x000F_þ_x001D_Ó_x0013_º?F@_x0008_D&amp;½?ÄQ#0&amp;»?r{KäC¹?_x0003__x001F_+¢»?máùû$¿?_x000D_«¯Ts¾?_x000F_·oD¿?M_x0011_Ê_x0006_»{¸?¦_x0004_àÍ·?ëï­Ió¿?_x000E_DÞÔ¿?_x0001__x0002_z` |[½?ó_x0013_PõJ_x001F_½?¦jc"À?Üfé©*À?¶¶_x001F_ã¾?ú_x001E_è0¼?O²_x0013_i=½?ÚHQdü;À?Æ±~¡_x0017_O¹?Á!í_x001B__x000F_¶¾?ö_x001C_%Qd¼?ÜsSþe¼?áxñ,ßwÀ?é?_x001D__x000C_°_x001B_À?·+¸Å¸?Ã_x0004_rÔi_x0006_¾?]_x0003_)0_x000C_©º?øï&gt;_x001B_Ïe»?µø!V_x0005_ú¿?N]´ÄM¹?þÓ	$&lt;¼?ÚÅ_x0014_b©§¼?{Û_x0018_à*Ð¼?ÏÚK¦'S¿?ÄÃo_x0015__x0004_Å½?\_x001C_Q qî¿?;5}À_x001C_­¼?@+ûÁ?«¸?\´ál_x0006_Á?qüÎ_x0008_Ê¹?PD_x001A_Ñ´bÁ?_x0014_¦_¨_x0001__x0002_a8½?øÉ£_x000D__x001C_H»?`ø	TW¼?,t}ÚX_x0017_¼?_x001E_vmtx¸?¦cÀ|P_x001D_À?Ü§µsî½?-.¸CÏ½?å¤|í½¿?	o_x0006_·^¦À?Ö7Mãº?_x0003_É@u¢é»?è_x000F_ñÐ·.À?_x001E_Yøº¿?_óeºW·?U½óU½?AS¾_x001B_º?¶{ö2¸?æûÔ¹Xá½?IÁ_x0019_IyO¹?ÎI_x0006_zÒ·?-Æj¹ù»?_x001A_ðçö ½¹?$ê_x001A_Ní¿?_x0013_aG¹_x001C_º?kÚb_x0019__x001F_&gt;¼?ÉúÅ_x001F_Ãe¾?_x0005_.xè7º½?GÁþÐF&lt;À?X$Þ¿?_x000C_?tt¸¿?_x0017_î/ï\¸?_x0002__x0005_sáÃìÀ?fxïÒ¾º?4µ¥_x0016_ ¿¼?É0¦_x0001_4 ¾?ç_x000C_ýâï»?é_x001F__x0019_õdtÀ?T»MËÓ#»?O¤U»D ¿?K/èdÖ¼?ôzÂ¶~\»?[ËæÚcè¸?þC£½?â*¢Ö¡2À?DµNcþä¿?XAz§^½?ºÖêæZ»?/ÃÑØé_x0010_¿?Nm{Ù_x0013_	À?p_x001B_g×æí½?ÎFxû,½?ÃL¡¸P_x0003_Á?ü_x0002_Ä_x0002_õ½?Q{_x0005_?­¾?ìôÇ¹WÙÀ?/¦×«»?83Ü|»?_x0006_fÑ¯_x0004_Nº? _x0011_JW»?$NíJ}»?@$Á?²:_x0018_k_x001C_¹¹?åÓý_x0001__x0002_i_x0016_¾?í/­Yl¾?¶Dú0_x0019_,¾?½UyÃ&amp;´À?°hXoC¿?ºÄÓ.ÀÀ?²^À_x001F_ÄÀ?_x0005_Ù_x001C_V%_x0006_¾?¹q_x000D_ÞÒ¾?^ï-_x0002_­º?"Tnÿ¸?§ýÊº0¹?Û9áI²¼?z_x0019_¹Uc¿?_x0010_½Ua£¼?Í!Õº?a^âàöc½?ÎMfòQÛ¸?_x0001_	_x0017_øè¾?ª __x0005__x0007_â¹?|d=)_x0017_»?Ö:_x0017_2Ó¿?àãC¤'äº?^&amp;­·´½?bÆÂÊ%_x0010_¹?&amp;§,_x0018_â¬»?_x0015_àm°ìÊ½?®¬/_x001F_å¾?Ðâá«Ö¾?Á¶Àl#£¼?_x0018_~_x0019_Ê1À?_x001B__x000B__x0018_Á?_x0002__x0003_V×+_x0006_p»?¬.é_x0014_6m»?¸Ú¤_x001D_²Ñ¿?¶=Udù¸?\T )4Æ¾?ð6ázä_x0005_Á?¡E_x0012_KÛÅ¿?ìfl_x0018_3ù¿?^ØéÛ£_x0010_º?"¡ñ¢Ûµ¸?AXÕì_x0001_½?_x0016_Y©Â¸?¦jc*_x0007_½?"]_x0006_7_¹?ç®-»þ¹?|'?CÂÀ?81må¸?¶ã¹¦Ù¾?áúj+aÀ?µ®µþ-cÀ?ÍF%¾?|k.Fs§º?b$&lt;Qï½?£­_x0012_³. ¾?åÑ6Iæ»?{9?¬î¼?1L_x0012__x000B_»?¢_x000E_óò»?z:¿?ô&lt;­^2HÀ?4ÐU_x000E_Ê¼?¹Ê·_x0001__x0003_ÉZ¼?ÖY_x0006__x000E_JÁ?&amp;fÙlFBÀ? Ê­.÷»½?Huâ$_x0017_d½?õJq_x0004_D¿?pw_x000B_·ýY»?sª=C®á½?ÔýzZ,½?A8Y_x0015_¸?i_x0012_±z·@¾?ð%kÊ4À?¦Kã_x0007_Tû»?ËK2²_x0018_¿?¸W«0æ·?¦÷è^O°¹?\ÓD_x001F_ê¿?_x0003_-_x0004_¹f¼?ûÞ ¶_x000D_äº?3_x001A_ÛzÍ_x0014_½?-·%±Ðæ¾?_x0016_/_x0002_cú_x0014_Á?v³He_x001D_¿?Ú}YÀýº?wâW!À?_x000F_&amp;_x001C_4_x001B_À?ÂS_x0001_¶½?h_x0007_ûG½¹?!_x000E_\Í_x0013_¬¹?¡&amp;`¿?no~_x001B_º?ì\DµÄ¿?_x0002__x0003_-#¦wnº?"=}EÆ½?_x0002_"Ý¹?g[}M^¿·?_x001F_Lqsà·?t]Êóðå¿?íX`_x000F_íº?Z_x001D_8_x0003__x001E_¼?$þ(íêb¿?üûHªÃ_x0017_½?jÉÅ*º?þ_x0011__x0004_¿?½(]Þóº?_x0011__x0017__x0001__x0004_f´À?Ê[â_x0004_õGÀ?À8Ëêé¾?îue#º?âJJgP½?ä_x0002_wlî¿?Ì¢W¢lÀ?Ó33åsê½?våY_x000D__x001F_¾?ÐÍí&gt;Çz¹?ý_x0011_¼?ÛéÃ_x0016_§W¿?[z[¡=¾?¦,õ2_x0011_»?¢¸V²_x001A_½?ëw½²¸z¸?¤ §Ø»AÁ?_x0010_&amp;}_x0017_Mq¼?û2y_x0002__x0003_Ëv½?ÈUrý_x001E_¾?_x0014_åÁ,_x0007_²¹?»V'ÁPZÀ?ESXÙ`½?/QcÍÀ?C_x001F_Ýýõº?¶4)éHÀ?¬¨À¡k½?³[9tL¼?*ï_x0012_JÑ¿?JgÖ¡_x0015_¿?ÿäK_x000F_ú»?ò£pEÀ?p÷ùý«½¼?xpÐj©p»?íµ&amp;F½?(~ÿÿÒ_x0007_À?â;^³¿_x000D_½?8!_x0019_8R»?^_x0014_ä0#½?¤èdLë»?PÊxß§á½?¬_x0003_&amp;`ï¼?bzWÄ&lt;¿?¥r_x0018__x0002__x0014_NÀ?[µ}òãé·?8)0Àh4À?_x001A_hÑM$ÅÀ?âTÔº=½?6_x001D_­L_x0001_À?Þ{&gt;P*ü»?_x0001__x0003__x001E_#ÚXµ¿?6gi½?Êéw6(=À?ìÕO¾_x0007_»?Ê´-øÓfÀ?0_x001D_1Îº?_x001C_aÅáÍÀ?ã2õ,&gt;É¾?_x0002_|YÁ]¸?_x0006_&gt;×_x0017_7Ê¾?9?P_ÀÁ?_x0007_xf_x0006_¶Üº? £Ý×_x001C_¾?'ÙZ¦I¿?ö_x000D__x0011_Có!¾?#W_x001E_¾?Õ'_x0013_êë»¸?®8N»_x000B_»?ña9#_x0007_¼?_x0016_ý$ÁÞÀ?¯Æ\Ë/À?²Þ		¾?_x000C__x0014_j_x0001_ZD»?y¡_x000E_E:À?_x000C_Æ p¸½?t &lt;Å¯*À?Üd_x0015_x8¯¾?n¥Ó.VÀ?_x0019_±T.#¼?ÑáVn¸À?Ï_x0004_½gÜ»?_x0014__x0003_ç\_x0004__x0006_;õº?rVzù¸À?mïi±½?+)ªàù½?¸3Ðá_x0019_¿?_x001F__x000B_4LÍ_x0002_½?W_x001D_£2½?¾«»65À?0.CP_x0005_½?¼ÞZ_x0015_½?Ì_x001D_:?H¾?0B½_x0006_k½?ö_x001D_ÚRÇ¿?ÃsöhQë¾?ÄÛpZ8z¾?_x0005_x=òâ÷¹?mºR_x001D_Å½?ë|oTí·¸?çü.¹;À?ü_x0001_¢_x0006_Í½?°Ñ¶é¾H¼?ÙG_x0018__x0006_»?RiÓ_x0006_É_x001A_½?zÙc¨_x0007__x001B_À?V6Hö_x0008_Ý¹?__x0003_å¿¹?_x0014_Å±_x0004_È»?º_x0011_Êúá »?_x001F_KW_x0018__x001A_À?mÖ_x000B_Ò|¼?Ôd_x0011_SD_x0005_À?r__x000F_ÉÔ»?_x0003__x0005_Ãâ5ôzþ¼?ú,ý:»?Õ_x000E_á_x0011_mÀ?_x001A_Å]°½?û hæè|¼?²_x0004_ì_x001F_¼?_x000E_ã_x0002_»J_x0001_Á?2gûµD_x001C_¼?Êx%ò¸¾?1[í_x0015_Wî·?9_x001B_h	_º?9ôÓ_x0001_·½?×_x0013_qã¬¿?P¶/Ý¼?¯2_9"_x000E_»?~¸ ó_x0018_ï¹?Na;Øù¸?8FS¼?|_x001B_oè¾Ç»?Ñ´¡_x001A__x0008_¹?²_x001F_4'&lt;º?j9»d¿?_x0003_Y2Ç6Vº?yÌ&lt;7º¼?_x0018_»3ø_x0019_¼?_x001B_^`_x0015_8¾? ì _x001F_WA¸?*`þ×¶À?`(fuZ¨¹?°_x0005_1úè_x0004_À?ýG+4_x0007_¼¾?ø%z_x0001__x0002_AØ¿?¸®_x001B__x0001_µº?öÌ®_x0011_Á¹?7öMiº?J0T¼_x0005_¼?L`9KßwÀ?aE¬UStÀ?Rã#_x001E_øàº?Ä_x0002_½?º&lt;ªfq¼¾?Û_x0007_C÷§¸?Xé:_x001B_¾?ðÐÞKê»?_x0003_göÂ0½?«àÒE¯_¾?/=_x0011_Ò_x000D_¸?"ÖÓÏ_x000D_À?Kg1\_x0015_t¸?DXòcó¹?_x0015_Q_x0011_,Ä½?_x0012_{_x000B_@1¾?ÁÀ¶_x001B_¸?ê|_x0013_Ka¿?¸_x0002_jÇ¼?^ókÅ¾?²s_x0003_1²½?_x0004_úû%áÀ?;hÓÚ¸¼?¬(_x0018_}¿?ç^@Þ_x0018_¶¼?þ_x001E_VæßL¼?y¼ÄâÜW»?_x0002__x0003_c2§_x0019_ý£¾?@Ò¾_x0010_BÀ?Æï\CÿÀ?7wGº?ÄèG_x001C_¡¾?D3ñ_x000C_À?¹SP[½?p3¤4í¸¼?üMÄ\á&amp;º??¦îr"_x0019_»?D_x001B_°µ_x0013_7º?4¾,þþ_x000B_¾?"K_x000C_l_x0017_Á?fÈS~ _x001B_»?»-wP|¼? _x000E__x0012_H×¾?Ô£@'íü½?_x0012_Â+_x000F_ê¸?á_x0010_;_x0015_ë½?S¼_x001C_x¹¿?Äõ_x0001_ý ]¹?_x0002_ßFÁ?_x0017_@vÎÙé¼?,¨.¹8¾?Bà³W5­¹?_x000C_ìtHå·?±µ/sS_x0015_½?l§²Vr¸?¬¼#\k »?_x0002_ÎàÈ_x0015_Ç¾?_x0018_.Îooº?ÀÀZ7_x0001__x0004_ÜF¿?_x0018_£äÂ¾?_x000B_ Á_x0005_ã¿?¦@_x0014_+¨¼?íPiô=»?;ÕÈÔ}¼?ì\xóº?`c¢}ÀÀ?Ë°Ûë_x0010_¾?]e_x0018_¤«Ëº?Ö¯¾ÉýÆº?TLñê_x0007_ª»?oFPJW¿?rºXÔë¹?ÓÚúý@¿?_x0011_É_x001D_­Rº?Ô¹®Yj½?ý«ÏÖÀ?,q,Yã!½?_x0014_Æ8ÁPª½?ª÷xMS½?²|Y/öÀ?a(I_x0007_o¼?õ÷Jt_x0010_À½?_x0016__x0002_uòs½?Ö8ÈÇI_x0003_À?½T_x000D_"_x001F_¹?R2õ¡­É¸?&amp;Ë£Æë&gt;À?¢Ç_x0001__x0006_[½?[ð_x0010_zÙ[¸?ÇÏ'@V¹?_x0001__x0002_º_x0005_Æo§¸?´_x000B__x0017_]¶_x0006_À?¹¯Cþ®õ¿?_x0013_@6^Ò¿?"h×dwS¹?	_x0019_ÈËï¾?Û_x0015_$jÙKÁ?ÛðM1W»?_x001E_ÿóèðÁ¼?øu_x0010_ó,!À?º_x0019__x000D_°(º?"·_x0013_½?æ«Õ®w¸?$«1Æ¾_x0010_À?±&lt;_x000C_å)_x001C_¹?k3Êò¢r¾?Ð=&lt;·G¾?_x0008_ê)ÛL¹?p&lt;ÀÕ_x001C_À?_x0012_é0%_x0010_²½?ÐU?×¼?6J0dE½?=Á´iEÀ?8G:_x0008_£¾?_x0005_+W2_x000B_t¿?xÆ·_x0013__x001C_¸?^i°)ÍÎº?S_x0016_æÀ?ÉµO&gt;à»?_x0011_]j¦©k»?\erg@Á?[A©_x0012__x0001__x0002__x0013_¿?ú¡8¡¾?üq¡_î&amp;¿?;oÑ_x0008_ÏWº?zºõÙþm¿?DzAS³¾?s­ø_x001F_?Á?ôè?_x001A_Õ¾?¡_x0015_ÔV,®¾?Î_x0016_QÞê\¿?Su(Üe¸?X:Qa»?}(ÒÚº?X«_x0013_h3&gt;¹?òlE_x0001_£Á?¶*sw,!»?}_x0015_Q_x0018_ûß¾?à2_x001D__x0010_[¼?K_x0018_7Ì_x0011_º?U_x001D__2c¹?ÛJãÍ»?±m-dO¹?èØJ_x001F_._x000E_À?9,ç_x0007_tÀ?_x0016_Á_x001E_K_x0013_¹?³)ûØÈ¾?_x0011_°âþºvº?_x0010_NHA«)½?]Kç_x0008_¬Y»?Onÿãvò»?Hsô:X¿?&amp;O[z6¸?_x0002__x0004_¼a²¨ÇÑ¿?p_x0015_Ä"2¾?GR_x0005_ýÉüº?¬_x0007_]·-±¹?ØkuäW»?!Àjà_x0013_4¾?f&amp;çÄbð½?Ì¢ÇáÊZ¸?´OêT¡¾À?-ùæ_x001A_9_x001F_¹?_x000C_²%hÿíÀ?_x0001_\Þ]*õ»?&lt;L Ðl½?¾®NY_x0012_)¿?_x0003_Ú°Îûß¿?ØB_x0010_úÝ"»?³áè² ¥º?Rz½ÔL½?ÔîsÑï_x0007_À?fÈJjg_x0012_»?  #zX½?_x001F__x0008_ÑzH_x0008_º?üzÍ%À?JJ:|0¼?ø×ö_x001F__x0001_¹?_x0006_Üüi_x001A_¼?~Ù¡gÀ?Í_x0017_Æ»í»?rå$_x0003_;7¾?÷ü·?å¶À?÷¶_x001A_kh¾?¾YÔ_x0001__x0003_âMº?ßL±¨"¿?*_x0001__x001C__x0005__x000D_»?_x0012_Öy0_x0007_¼?Ù_x000C_±Õ*b¸?!^ñr4è¾?_x000D_µÚ´;¹?NùLi_x001D_R¼?+ÌÛ¾¸?»×_x0014_zcl¸?_x001F_¬Àô_x0008_º?pXÞÀ?¼_x0004_êäï{½?_x000C_è#âÎ½?l¢_x0015_¿?_x0001_©&lt;À?©æÈy¼»?ê!«Ö;'À?Yý=_x0006_Yø¼?yù_x001A_l-P»?pÝ¤Ù_x0018_À?º_x0018__x000F_I¿?ê®cA\ê¼?àÅ8]Ìº?È_x000E_nNÞ¸?bÓ_x000F_:þHÁ?_x0002_{©Á?:&gt;`H_x001A_V¼?¥;þlÉ¾?§î\Yñh¾?ûiyÎÀ?_x000B__x000F_¶â¡ëº?_x0001__x0002_îlºÔØÀ??4ÝK5¾?Ù-µ¹VÀ?z^!æJU¼?	ÍÙ`&amp;±¼?\@°¨öÀ?¶¦_x001E__x0003_À?A_x0008_ó_x0014_½?_x0001_cGX_x001A_½?»^½?hÿ²_x001E_5Ç½?\ô-_x0001_2½?B6½ü.¸?l(k#_x000D_)·?-Ñ%¾V¼?joNí@¦¼?_x000B_±Õ4½?dWï__x0004_Á?ùÔýXÒÒÀ?]¬ _x0007_ ¿?ÜmrÉv¾?LÕN¹_x0005_¨¼?ð½æÕ_x0016__x001C_º?_x001A_35_x0011__x0019_Iº?ª(_x000C__x000B_¼bº?Õð	JÁé¿?NK2e!À?_x001E_(dümú»?¥þç*ïõ¼?¤_SÖÁ]»?_x0010_÷Ö+¡¾?Z_x0017__x0006_¿_x0002__x0005_÷L¿?cý°J%º?Kdü£´À?ìÒà}S¿?;¨_x0003_Á?ºîÞ4dÑ¸?ÃïýÉËQ¿?_x0001_^__x001F_&gt;:¿?Z*¦-lÀ»?&lt;Ï1ï_x001D_*¿?0j^µÔO¿?_x0014_äv_x000B_#º¼?wOp_x001A_½R¹?M¶^5-¼?ç	É»?YWÖN¨m¼? %_x0005_ÈY_x001C_º?²®_x0001_¡¯û¸?.¹_x0018_·Á?UÉj¹±¾?_x001E_W¹àÝ À?^E3¯q[½?á;~lû¼?vË_x001B__x0006__x0010_»?¢_x000D_ÍÒÁ?}É_x0010_xk¹?ÿºÉÇ¿?c	_x000B__x0015_ùç¿??'ðo4À?ô_x0004_°KÀ?ÕOºÈº?Ú_x001A__x001F_«_x001A_d·?_x0001__x0003_ãþ¥¥¾?þÍÊSý[¹?i_x0005_møn®À?&amp;1ò6çº?_x0004_B}A8Á?ÇË¡)Iº?¤ûéNUý½?X+¯ý_x0019_¼?ä_x001F_G_x0002_5¾?@]ÙköûÀ?sPé_x0015_¿?_x001B_¶¯_x001C_'ÿ¾?Ø½Òm/_x001B_½?ù¨Ö$_x0013_ø½?"ö}&gt;_x000D_Á?ÔWf¨_x001C_B¹? Gô«ií»?Ld_x000D_·zè½?Oäì_x0003_YÀ?_x0005_ÄjÛ%¹?ø¿_x0006__x0018_@À?­\Pã#À?ñèU¶6À?_x0006_S¥Ô½?ýº­º?Õv{u·V½?	5¶Ô¢À?_x0002_Òô:®_x001A_¹?HÆÞuF@¿?Ú_x000C_5©¸½?T_x000C_«7_x000B_¾?Ñ_x0005_.¡_x0001__x0002_Cv¹?_x0004_RV!!¼?Üê _x0016_ÉÆ¾?_x0016_åg¾NâÀ?_x0018_ÒÈ_x001E_­·?qxåÂñp»?æ¢5_x001F_Å½?_x0015_î_x000F_»½?_x000D_H»B_x000C_ø·?¿{­äA¼?/_x0011__x001B_×O_x0005_»?  ig]»?xpÐî¸?=d_x001B_n)¿?ö\Y_x001F_,7Á?N_x0008_J_x0013_T¿?µÌáaØÃ¿?áwòÀ?Ilçê¿?Ô8¢³ìã¼?ö_x001B__x001D_NÃÀ?¤r_x000F_ò¾?^Ò^^;¼?àh°_x000F__Á?{ÜÆE¹?8,&gt;â¿?¬_x0015_zjHO¹?_x0015_ÜE_x0018_$º?2E¨½'½À?üEÿX_x0015_Z½?õVÆµ·F¼?½xF²î¾?_x0006__x0007_÷§¡'¹?è_x0008_+¤(v½?_x001A_XvüV¹?³¤ßB5_x0012_¾?*½#Û_x0001_·º?Ô	_x0002_êAí¿?,@[%¡¹?_x000E_	6_x001C_aú¿?P§HgÐÁ?üe_x0008_µÍü¼?ø	9¶½?¿ËÉ_x001F_e6½?gÜ_x0016_ü_x000B_ò¾?¬ðÑlJú¼?;[_x0008_!SÁ?z:Ýc_x0006_t·?_x0008_«_x0002_&gt;}º?Z@H_x0016_º?ÍII&lt;Ð[¹?Ö_x0010_1Û»?¿á$Þ_x0004_o¹?_x0015_òÎý¼?ý7¬AÀ?_x001C_'®á ½?fCOôþ_x0005_º?_x0015__x0014_%_x0003_¼?ú_x0010_&gt;ÌX»?è_x0001_úy«¼?êÜTú¸?ÜBR6Zü¿?Ç¿L»KÀ?8rª©_x0002_	(·?ÈÐ2_x001A_t_x0008_»?èQü_x000F_s&amp;À?×}¼UÏ¾?³®Ç¢Â_x001A_¸?þXîµvo¹?_x0006__x0014_òl»?Pì%(º?_x0005_¨Tov¹?_x0001_q_x0018_¡µ¿?R_x0010__x0003__x001B_}¸?0_x0017_eà|oÁ?Ì¥_x0004_ß_x0014_¾?S÷É¼?Æ'BÑ5À?.Û&gt; ñÝ»?8µÌ;»?t"@_x0007_×|»?f¤%ýõÆº?g9·Òå¿?ªÔ}|«B¾?L}à@wÀ?~¾·|3ª¼?ýE`_x0006__x0015_í¼?ð¡æÂ_x0019_ºÀ?{BÂ¸¦_x0016_¿?TÕÝ¶{Ä¿?L%ãGMt½?nöY_x000E_&gt;ÀÀ?¨=vlçW»?'Õ^³ß¼?^[¹Î¼?_x0002__x0003__x0006_/`Ôì_x0007_½?»Ñ@À?bCgæ¾?¦­D@ï_x001E_¾?´gö_x0007_*	À?âp_x001D_nÞÀ?×r Ågu¾?2ØH¾É´¿?åÁ"(j¸?icfFO_x0019_¿?RÉ/â_x001D__x0003_¼?rî_x0016_«QRº?O_x000B_Â/À?¸nÓ{_x0016_¿?)¿¯e^À?¡Ì_x0007__x0016_Ô}º?z÷ò_¹?b¾S_x0013_Ï4À?æ_x0013__x0018__x0001_PÀ?ÑòàìÞ¼?îq©¼?_x000F_(ñ!Ç·¹?Z1ÆÈÖÀ?v+Ûz¾?±ÔÐ_x001F_Y¸?Ig± E¸?_x0013_×îíÀ?03p´R;¾?Y;¶ü½?]È'ÎÀ?2$à_x0008__x000E_´½?í_x0002__x0003_Ô5½?íéÑPO¼?âIoÃÍ_x001E_¾?ê:ÏÓ_x000C_.À?"x4o."¾?_x0007_óèoÒ»?'!ÛVÂ¿?^#ÏÖ¿?_x001E_ö_x001E_a»?ük_x0012_-T!¼?nN$¾¼ð¿?_x000B_³ùKÐ`¹?×À¢o_x0003_q·?(¶o&lt;_x0003_¼?í¢Ç­_x0001_u¸?6¿ïv¿?¾ºU_x0005_I»?_x001B_ÔY»¿?h+õÃ4­¿?_x0008_	_x0004_b)¾?*ä_x0012_½?	_x0003_YÑ\A¼?¸d=;º?OP)Ö_x0004_»?_x0007_O8_x001E_À?±|?IüÔÀ?øK¿²&lt;À?_x0014_L_x000D__x001A_ªÌÀ?¨ÿ;ÛtÓÀ?_x0016_RUJQÜ¼?â}Ê_x001C_ÙY¼?}Ó_x0001__x001A_¬CÀ?_x0001__x0002_òå)m_x001F_½?«Õ}°BÀ?{}/¼¼?¬]ñmÁ?(êsn&lt;¾?F_x000D_Ê¼À?âØ+'©ð¼?_x0014_~%±»½?_x0011_É_x0010_:¿?üü_x000C_ìº?_x001E_K·?¶ôÎ·Ëe¿?Ö5&lt;¥gn¹?ä±Ë$,À?-ûjäkÚ·? _x0003_Ýäa¿º?ûZMÉbD¹?_x0019_&amp;¥/Bÿ¼? ¹)ÒÙ¿?¦Y(.=-¹?|cUNÑ¿?Àñ*[¸·?q_x0002_{û¢¾?Û©Øä,¼?ÀºH£_x000F_e¼?6£Ãïå	¼?¤å_x000C_{y¼º?ûÐ:YÊÀ?_x001D_v+Î½¼?*_x0018__x0006__x001D_^µ¹?tk óDº?q¨í_x0001__x0003_Öd½?*_x0001_KÏº?5u_x0010_i»?J¹=Â_x000F_¾?2l¼(¿?äC_x0005_.»?RW'_x0003_wRÀ?¦´*c;Á?ùdd'FÁ?h¾%,tÂÀ?ñQ«ä«º?©õ_Á3Ñ¹?_x0010_Agá2À?§_x0018_Á¿_x001E_:Á?þñí_x0005__x001C_þ¾?Gt~Á?Ô«,þ¼?B_x000D_¼Ø_x0007_¾?NÏ×}ÿ/½?Qá]¡_x001F_ÛÀ?Øí._x0002_&lt;»?Ù\Qd2¡¾?_x000E_ðWYÎR½?£ÚîÞöÀ?jF§Ü¹?Ó ßÖI¾?¸©¾_x001D_Ýþ»?À'ÏpëÁº?#2ã_x0014_rC¿?á_x0015__x000B_GÏ¹?tIX{¾?H-òüK»?_x0001__x0003_}æ8 8¾?¸_x0003_°&amp;BÛº?Ã}"câÁ?y­Zõ_x001B_½?jþÌí	Sº?Ã÷dD«ï¾?X_x0008_=_x0011_´Z¾? ö©ë.ã»?M8p_x0011_Á¼?IMc=Ì_x0016_¿?g#û+¸?Ðön_x0012__x0019_Í¸?_x0019_Ï_x000C_}Úf¿?oU"KF¿?1o&gt;|@Á?w_x0001_y_x0014_¶_x0012_Á?Æ÷@nä¿?_x001E_¼ÚÔÛ_x0002_¹?_x0002_8p¡$À?_x001A_!][¹?}_x0008_âå ¹?Ó_x001C_Vt ¼?¦Xb¡ÃR¾?V=¬:_x0001_¿?´¡Y_x001D_DÀ?Ì	gÊ?¿?_x001D__x0004_ñæÞ¿?`_x0013_Ø»¾?6È_x000C_^h_x001A_¼?ã_x0015_¨±ìîº?äGþ1}½?p_x0015_~_x0019__x0002__x0004_YÀ?/_x0011_Ñ_x001F_¼?Ã~&gt;_x0019_Í¸?Ú_x001B_â3½?ö¹ë÷B¸?=æ_x0001_)_x0018_¨»?É¹¢_x0004_Â§À?_x0016__x001B_ßËBÏ¼?}Ü_x0016__x0003__x0010_Âº?_x0005_yân½?§_x0008_m­mÁ?j¹¡ô_x0010__x0016_Á?æÔ§$À?_x0015_nq½?lÓëÏþ8¾?~nÓ!_x0015_¾?ÿÿ	_x0001__x001A_w¸?­zó«[:¼?"I_x0018_@Ñ_x0013_¼?ù_x0017_|OØ¼?*q_x0014_ûº?j_x001B_íwT¦À?Tý#îmxÀ?_x001D_¾âù_¾?zU¢Ñ¼?AÒö6_x0004_i½?¬_x0004_Ç_x001C_w¾?½_x000E__x0010__x0017_¿? þÁÜO½?×ò_x001D__x0007_v¯À?_x000F_±´dó¹?_x0003_^_x0001_îÿ«À?_x0003__x0006_Í_x001C__x0014_ûÒG¼?ü­´_x000B_@¾?S ôÏBõ¾?Hî_x000B_i"_x0016_¿?ÍR«gü¾?_x000B_}º¢a_x0014_º?Ti¾C_x0002_¾?_x0007_d/£6íº?[p_x000C_9´¼?4é_¤A¸?^z7_x0004_O¼?_x001F_bkCº?_x0006_vø«©/º?m90Eh¿?¸µÖÍp¾?Ëê_x000C_M_x0003_¸?#øìôÖè¿?å*öàÁ?_x001A_IÆ:ô_x0001_À?X_x0001_¡ÄAæ½?£P_x0003_ñÜ7¾?pi_x0006_{º?°o²nê¼?ÔM_x0011_&gt;»?_x0007__x0005_º_x0019_uÁ?_x0002_jrXÖº?ÖÜÂR¤-½?ÿ_x000B_]_x0014_~À?}Ñ¨_x000E_öÀ?ÏüQèH|¿?ZÒÔÍÀ¼?_x0016_±ö_x0002__x0003_T_x0002_»?ÞÝaÁ?¹!h¤I¼?PèíÒ_x0013_¿?üËz	áx»?ùÄ:Í­º?S¬Aÿ¡»?óþ¸ÉÍqÁ?Ó_x0001_4&lt;À?wýT(_x0005_¬À?TÆ_x001B__x001A__x001D_vÀ?êuý ¿?¼|D_x0014_G;»?"ÅÎ³_x001C_mº?ùÙ×çÞÐ¹?²Yf¢Áë½?õp¯_x0019_©&amp;¸?ndñ_x001E_ø_x000B_Á?Ê7kKçëº?ùHc°¼?_x0002_Ó/M"%¿?$|TªÐ_x0008_¿?røÜ_x000F__x0010_%º?_x0018_^üìcÚ»?2ec-Ó½?_x0002_w`ÌºZÀ?Ð¢lpj£¼?_x001E_VE0º?_x0019_¯_x0007_{î¾?á_x0002_u_x0003_m¾?_x0014__x000E_Aí`î¼?ä«jÁá-¿?_x0003__x0005__u®~&gt;_x001F_Á?n_x001C_$ËÀ?üøÍ¶X¾?`Bê@_x0001_¾?âÒ·¥õÑ¾?0*VªÚÃ¿?_x0002__x0019_¸½°º?G9¹§dd»?PÙDÀ?°ãÛevk½?oå\_x001E_6ÿ¾?ï§i--¿?0»¤å~½?(DÝ)ZLº?·ïÇãÌ¾?³ä0ÐÁ?_x0014_F_x0005_Z@ã¼?j_x001F_J]¹?ªö"eÉbÀ?~nÌ"æ¾?_x0007_*s_x0004_4ó¿?¶äÚÈ)Oº?î³d´¹?Âìv¬|Öº?(c_x0014_`¿3À?#ö½øÀ?§xäóTs»?²dhYÏ0¾?»2ß¡Òý»?eèX¼¸?_x000E__x000B_sÙTBÀ?N_x0017_ÿù_x0001__x0003_£0À?·® âÿV»?9KøÇ¾¿?äE×Å-Ð¾?W_x0001__x001D_ýå&amp;½?eö±_x001A_f¿?zVE¤6³¾?p 	®¾?è¦Ç(Y¿?_x001D__x0018_|ýõº?óÒ¡QÀ?_x000D_x3Ì_x0001_º?Î¥ýï¸?*K_x0002_±vn½?¼_x0002_Ø u¾?_x0010_	gÁû¸?8Ãùv2F¿?xÑczÔT»?¦×ÔgÁ_x000E_¼?¥_x000F_2/_x0016_è¼?pòí_x001D_Ï³À?Ä`!´º?w_x0019_ë_x0008_ªõ¼? ùË!UÁ?1Àð»?H7\_x0006_;Þ¿?0ÅÑY 4»?.Þ_x0013_Â¼?x¼"ðS½?ª³e,ó²¾?{Û~ã°_x0002_½?ûõ|_x000F_4À?_x0001__x0002_Îv¸_x000F__x0013_QÁ?&lt;[¬4©º?_x000E_t¸ÒG»?_x0003_	­í¤Ø½?ãÒ¹?g_x001C_ÿ3kÀ?¨¯WüÀF¾?kSO&lt;H¸?zAæ_x0013_ÔnÁ?t_x001C_~`_x0007_¹?ä±í«ª¿?±ÞÙÎFÀ?=QJ¿?ºµÔ5¿À?r[9V_x001F__x0010_¸?Ês~Bm_x000B_Á?3¡S¨¸?kIU¢%¾?Ð_x001F_c+¼?ÓE©¬TÚ¼?ú_x0007__x0015_ö_x001B_rÀ?h_x000F_¸Ø(®¿?_x0002_èû_x000C_=¼?þ³Æ§±»?x¯d+À¼?¦H_x0019_÷óÌ¾?4_x0001_ëÏ¥bº?0ô»Àú½?F_x000B_J_x0001_R½? uÍ_x001E_9À?ªeãG½?_x0006__x0006_È_x0002__x0003_lÝ½?Õôó]¾½?÷úDpÁ?¶Aûé0_x0012_½?_"ÁÐ_x0013_\¿?¶S_x0019_iQ¼?¿j.Øú¾?Rn_x0018_rÀ?¢þ_x0006_PÌd»?ó_x0018_»_x0006_ÛR¼?`u4m3_x0017_¼?` _x000F__x0005__x001B_À?e°Ä_x0004_ï^Á?ö+ÿ_x0001_&lt;½º?_x0015_ÈÿG_x0014_úº?]d(_x0004_Ï]¹?[ðã+Áß¼?vã_x0005_ÍA!»?ÀhÛ_x0001_ÐÞ·?_x001A_Æïf¾?¡µÞ®º¯¿?p¡]ÿ_x000B_5»?h%_x0011_¨Ò_x001C_À?ôxÀÂ¨º?RÑJ£!e¹?s!Æ$ÿ·?JRw,Úp¾?µ¹(»?_x0012_[ÓÑ¡í¾?£VÄDö½?%JÓ±_x0010_¼?_x000D_ÎÉ(HÁ¹?_x0001__x0002_dÑÖ¼?Ài_x0017_½?D$æ0=w·?_x000C_.|0¿?ñ³¢&lt;áî¼?8HFûçl¾?_x000C_fðÂ_x0001__x0007_¼?òND_x0012_Á?_x0005_cl]ª¸?ö_x0010_só¾?]1Ù¥Óu¹?&lt;¨þö9WÁ?O¹éI¿?^Ô&lt;£_x0008_[À?_x0013_N	¬P¾?æbÆ_x000D_öÀ?_x000B_ñ*ì±*Á?Ê_x0013_"_x0013_Ù]¹?_x001C__x000E_Oò_x000D_¿?i_x0002_t¤À?_x0001__x000D_Ele¹?'¡¬Yº?mÃ_x000C_×ü¸?º¿öÓOÕº?æ_x0007_,u¸»?Qù&lt;x;õ¹?PøÁ&lt;Õ¹?4,@*»?ÈÌu@?¼?V'CU®5¼?3±G#áÞ»?Â³ú}_x0001__x0006_0fÀ?ÊÞplF¿?¶¡w&amp;_x000E_ ¼?_x0018_|nr_x0002_û½?u_x0005_jdÚ¸?úF¶_x000B_B¢½?Pë"q_x0003_0¾?kÐá&amp;¾?G_x0015_^lá¼?uj_x001D_¤û»?_x0018_ö_x001A_9h¦¸?\s	°»?ÏK£_x0007__x0017_#À?_x0017_ÆUWº?#¾;Úë&gt;À?±TÑ_x000D_¤î¸?µ-HÒä(À?óõÁ/Þ®À?ìÀÿn´º?s_x001D_]`J½?z_x0007_ï´_x000C_©¼?_x0008_Á&lt;AwÀ?½°TÞÀ?§o_x0004_Ùqð¹?_x0018_Û£gN¿?jæ:9Á?_Õî¤LÀ?NÞw_x0013_6_x0002_¾?á*øæº?|ó÷FÒ½?_x0006_É&amp;¹g¼?*\ª½&lt;;¼?_x0001__x0002_ÏcËt]_¾?£y [®Á?ôz_x000F_§M{À?_x001C__x000F_øôÖ_x0010_À?þBÔ_x000F_M»?¼±E_x0014_â¼?è3[ïU_x001E_À?4¢éÖ_x001A__x0002_¸?,_x001E__x000B_6_x000D_¹?Ø®àýè¿?æØ²@7¹?ôèÀ­&amp;½?¤_x001C_í&amp;ò3Á?_x001C__x001B_Z44¼?Ü"S~*¿?ÍÈîæ{Ã»?`b«û_x001E_½?DéÙ4BA½?*Å1kòo¿?iüY _x0008_GÀ?F_x0004_D_x0016_æ»?üÎZ_x0004_ÛÖ¾?þ|UÛ*_x000D_º?ñ[yÁ?kgèð_x0004_¢¼?¦ªÏ®QÍ¸?uEñ?Ô6¿?©ñ_x000E_ÉT¼?äñIâ­ö»?)_x0011_V¢¾?ñr&amp;£¨¼?K§4_x0006__x000B_G6¾?_x000B_3SÀ?Ê_x0013_,_x000D_ÌìÀ?jî__x0014_î_x000B_À?©×ÎNRÀ?"dï&gt;^¾?|#_x0013_F¬À?_x0014_{BÞ¾?ÐÌBé4¼?¾_x001F_XzF_x0015_Á?£íèêÏ_x0004_½?À_x0002_¨_x0007_±¦»?	Piº?PÍ_x0017_l"i»?ì¢_x0017_rZó¿?æ_x001B_IÕ_x000C_!À?Åô_x000F__x0002_8Ê½?_x000C_àÓ_x0003_ÏÃ¹?"_x0013_|ýä¼?äO_x0014_l¤ÿ¼?_x000F_oM__x0008_Á?þ:éõª¹?ª"µ!TQ»?×½©w_x000E_À?'5Á_x0015_'¼?@Ð_x000F_Vø8¸?Ø2¢ÞÀ?ÀÞ0¼L»?~ËLq¼?n_x0001_-R´¾?x5ÛÆ_x0005_¸?_x000C_÷DÂ_x001D__x0012_¾?_x0002__x0005_Óå êo{»?h8#_x000E_&lt;¾?n*WT_x0015_=»?ÓxÆ¹Ùº?_x0012_ìx_x0012_Ükº?ÙÌ[ãIí¹?_x0016_ö_x0015_&lt;2¼?Ã|Þ[_x0019_FÁ?ý#E*@§À?ÇºnX~¹?æQ&gt;q_x000C_ À?{pö÷]½?ÄH¶6_x0019__x0011_¸?±oêmå¿?icþôò¿?ß]Lîn¾?J^3lmÀ?$$&amp;W#¦º?_x000C_ÜÅªò¼?Ê}"*H¼?`uí_x0018_L½?Â]öX`~À?`¸ÿö·¼?ÔëæAÅõ¾?_x0001_-_x0011_w_x0004_º?¢Pô¾¼?Â@À9ö]º?_x001D_LÜ{u'¹?í-6_x001A__x0019_+º?6V_x0003_@x2º?dK_x0015_k¨½?H:i_x0001__x0002_Ä_x001C_½?ÙîøH¿¼?Çä±2»½?&lt;ÐKã_x0016_¼?ÍK·gª¿?Êª,«pÃº?dJXÁ·?lx_x0017_B Â¼?½ã_x000C_åF»¼?¿4ðaY»?RE^Ô¼?_x001B_õ sÀ?µv´"_x0002_sÀ?¶Aöütý¾?8åÍáu¼?uñã©_x001C_±¸?_x001B_÷B_x0001_Ç¯¼?_x000E_Õ_x0010__x0017_º_x001F_¼?_x0008__x0017_õ_x0015_¾x¾?väý¤&gt;½?ô:_x001B__x0012_rº?â_x001C_U_x000E__x0016_.½?v_x0008_æÊ°_x001D_¾?ò_x0013_e·ðÈ½?_x001F_óÖN7¦¼?Ø _x0001_)c]¸?X_x0015_V/_x0004_À?òiZ¶¿?_x0003_Z5º¤?Á?\_µ}MLÀ?Ø_x0007_ÈÕä¿?HX}mTÒ¾?_x0002__x0005_s_x0015_eøÃU¾?_x0010__x0013_ÌÏz»?jñézû¹?Q¿Tr;òÀ?âcßAÀº?ñ¡06ã¹?¬Nc¼(À?È.º0_m¸?|_x000D_&lt;ê[È½?ÖI½?ãü¢9/¿?æÛb±@¼? _x001D_+_x0013_¹?f.ÜÈ!Á?¡l»ágÀ?_x000D_,$_x0005_¹º?Dµ_x0002__x0006_þ½?í[/h_x001B_P½?_x0013_6m*(9¾?mß\n_x001D_¼?öNø¼?nþþ_x0008_Õ¯»?4OÊê_x001C__x000D_Á?ÐOz^M/¾?j£_x001F_Æ;¾?Êá[u_x001C_º?_x0004__x0003__x001B_¬©2À?é¯nKº?r«ªe_x0010_&amp;»?²ºO_x0001_(¼?iýÔ_x0013_n_x0012_À?*¾Ãñ_x0001__x0002_ñá¾?Ìâ_0`ÃÀ?²ë_x0019_ñ¾?ÄpÏêª»?Ä_x0007_iLªS½?ôoÂ_x0017_sZÁ?v0ûEá_x0014_À?$_x001C_0¡í¥À?P[@g=¼?5DJ_x001C_i×»?¢UÒ©À»?X?DÍõ´½?öz=_x0011_¡Z¹??Elj¼?Gù1ô(_x001F_¼?9_x001A_Ü¸p¸½?_x0001__x000C_£ö_x001E_t¼?J_x0001_ÄUB¹?ÑH·Dò»?ãCZÝÉÀ?_ó_x001C_Ñ^ù¼?_x0019_ÎCy_x000D_¾?³5ò¦WÉ¸?ºÂ¶+ªÁ?hB@õ½?_x0015_ìÄÂû§À?,5¢î|¼?Ç2:û´¸?¸4_x0005_Eï7¸?_x000D_gÈ:dÎ½?­Ð_x0019_B$hÁ?o9a®ßº?_x0003__x0006_ì{';Î½?%Ù_x0014_!Á?«Ê²¿*¿?=NI2_x0004_þº?×Ô£Bß_x000D_Á?_x000B_#ñdL¼?xÔ#ùc¾?LíÜQã½?m;SSâ»?i8[è_x0019_8º?_x0001_Ãä^_x0002_Ü¹?)wL»Û·?Ñf¤Zç¸?ÿd¯"_x0013_½?§û_x0005_áO½¿?sÎ%_x0011_pÀ?&gt;½Øzº?_x001E__x0007__x001A_ÙÙ¹?@}Y%6À?_x001B__x0013_jþÖ¹?ø20@Þ~¿?.Ëzx±ø¼?JuÑ¡í¾?ÛC739X¼?L_x000C_}N ¾?§ù?xj»?ù_x001E_&lt;Sr¿?MØ*aÁ?_x0001_üBWÁ?ÂÕbQ¹?Ü_x0007_z_x0007_#À?_x0008__x0001__x0003_Ñ_x0013_»?^u¿_x000E_iÁ?½T]Õá¸?]tåb¼?_x000B_d_x0002_/§»?&lt;¤¶_x000B_Ï¸?ØÀ,ÒØ»?_x0012_ü_x0007_ÉF_x0015_¹? wZ_x0006_p¹?Î¤§x_x0018_À?ß×få¼?hsáÈéÙ¼?z%J_x0014_ºå¿?¸ÛWh·?[_x0003_ÎúöÀ·?2W\Çà¹?ü.jv;Á?wCj_x0017_ñ¸?J"él/_x0001_¼?8¦bÂËD¿?­_x001E_ô(ÄðÀ?jû£Ûî½?5rP®eÀ?j9TÚÞß¾?ïRÃ7¿o¼?KµÝÁé_¼?VÇ|·üQÁ?ølq×I_x001F_»?íri·Ó¿?F_x0010_¢µEÀ?Ù*ðm»?:²§èãs½?_x0002__x0004_ý_x0013_\	^ ¼?_x001C_ÈÍ_dÀ? i.Ï#¾?êv¡_x000E_5m¿?_x000F_ò¢º[¿?Þ·_x0003__x000C_èÌº?ª¼Þ»?_x0013_|¨¼ßÊ¿?ªª_x0015_Îª¼?_x0002_úÀDiXÀ?_x000E_ã+Ü_x0010_À?_x000C_è_x001C_o¼Ì½?ÜE(_x0003_Ö_x001E_»?(_x0011__x000B_~ëG½?_x0001_|_x000F_ú1½?wçkGÀ?_x0007_ÑF­_x000C_&lt;À?6Y²*á§¹?"½ÎÁ?·_x000D_®¸*À?_x0016_=_x000F_i¼?_x000E_Nè^cã¾?Èh±ÖoÀ?)ß´ß_x001F__x0011_¸?Ú9-DêÀ?@fÁ»Ó½?Ô_x0001_@³jë»?4_x001C_¿Ðk»¾?¼|_x001B_b¼?ëLÀò¹¿?_x0019_U_x0019_­_x001B_#¿?×_x0006_rL_x0002__x0003_B_x001F_¿?D&amp; eâG¿?[Î3_x0010_J¾?ªMá_x0013_å¼?/_x0010_Ë\_x0015_½?,_x0013_Ñ_x0013_,W¸?öCvë#¼?¥b_x0015_¡Î¸?ì´kð;"À?áY_x0004_5¢¸?ÇWb_x0012_GYÀ?çQcÚ»?7_x000E_õ&amp;Û¹?4Å¤×@½? ÂÅû ¾?ñ\Ý$Â¸?ôYhc©í¾?	_x0013_÷.±o»?s$ýÕ9ôº?K{å_x000F_qº?o2yk+_x001C_Á?öh÷_x0004_É±½?Ùì¯_x0005_´¹?ÀG(Ã_x0001_ì½?ØgÌ¾wì»?_x0018_ä_x0017_ÅS»?*Z A_x0005_¿?_x0019_Î¼!¼î¸?Zyi{Ôe¹?ð¬iì·?n6¥`ê¹?Ò'ûÑé¼?_x0001__x0002_Lè%Zº¿?£Á·}ü»?_x0011_T/H_x0003_¾?ä_x000E_M.xS¾?r_x000F__x0016_ ©À?¶ñ¾Âó½?0_x000D_@»?6çú_x0006_sÔ¾?[P_x000B_Ú¬_x0001_»?Þ©!æõ¿?âv%pF½?¬Î&gt;(B¼?Êñ_x001D_3P¾?¬_x0007_%­f¾?9éÒ _x0017_I¿?.¢_x0003_ßÕ×º?§¤äÏßñº?AÀÖ{nÁ?j_x0011_ÉéÅÝ½?Õ3aK(QÁ?_x000C_ý_x000F_ü(Á?¼_x0006_¨/Þ¿?ôSEÕ±_x0003_½?&lt; *Û¾?_x000F_=%pþK½?,S¹_x000F_ßÀ?d«_x0003_E¾?¼úF$_x0011_¹?&gt;_x001E_;_x0017_`:À?°ª«W¹S¾?´nÏþõÜº?6~9_x0003__x0005_}¿?m	vÛ­À?{;[SNæ¼?µVÔÄaÀ?ºÜaìió¿?M_x0012__Y(½?luîâ7D¹?`P_x000E_ÿÞ9½?Ä1iJ/»?·t¡Wrº?¸_x0016_oyÁ?_x0013_-½üþ0½?Óô%)áf½?xÖÎ¼¦¾?Í'lü_x0017_¼?û_x000E__x0016_û¼?|H8åòº?¼_x000D_à\| ¿?·(_x0018_C¹?`ú­Ó_x0002_Á?¬_x0015_hÖ ¾?  \_x001D_¼?_x0007_wÚ!F_x000B_Á?_x000F_uä:4»?E_x001E_Ê b¿?E°÷_x0002_Äa¾?_x0013_IÂ%Ê²¼?x_x0015_D¿Ç°¾?¸ÅÏ_x0001_1À?øJª_x0004_¤?¾?&gt;_x001F_@oÀ?j_x0015_u+e¼?_x0003__x0007_Pé±F»?4öX£»?*ïqÄê¿?_x0002_ÄØ¨_x0013_Ì»?ÎV©xO»?_x0016__x0005_úÕ¼?:_x0004__x0006_©M½?4Y}Æ_x001F_Q¹?ÔÅy¹?_x001E_ný_x0008_\¿?_x001B_EÐô_x0012_×¾?aoÊ_x0008_«½?ØjT¶:¼?öo\_x0005_ñS½?Ëb»_x0012__x0013_¼?­=¼ca°¼?ñP4Þ½?_x0012_£úHÀ?³cÅl¾¼?T_x0012_¯¾_x0005_¾?L_x001F_Æ½¸?Ub«!)¼?_x001C_ Gö½?¢òO×_x0019_¾?ºÕ_x001D_¿?;òKÛ_x0010_¼?¡ê¬¿_x0001_Á?P_x000D_Lå\½?j_x000F_m'GEº?jþw2&lt;»?X²Mð_x001D_À?Bÿ_x000D__x0002__x0003_Ú½?îIFW!á¸?_x0007_ty&amp;LÀ?nÔS`õ¤º?_x000B_ó¨Õ¸\À?óîEµ_x0015_u¹?8`¦_x000E_Ï_x0001_À?_x001F_÷_x0014_U_x0004_ÄÀ?_x0011_Ë_x001F_Û¿¶À?_x0006_MoÉÁ?¡ß1ÁÀ?võ^_x0001_[_x0016_Á?_x0012_le_x000E_L¼?úí¡-¼?[çd0]¿?êàç@*Û»?6jÂ²_x0006_û½?tu_x0019_§Åz¿?¼Nqô_x001C__x001C_º?Ü^£Tl»?_x0002_PKþ;¼?ò{æb_x0014_ÿ¿?Lú$éCÀ?³hv^á¼?ÊokÉ¸V¸?]÷ú_x0015_Ìº?_x0004_µ¦"Õ¿?¯~Êå¿?gAó_x0014__x0008_º?©¹*ÁJ¥¾?»EßMb¹?Q_x0008_"«a¾?_x0002__x0003_q-»ò¸®¼?,dn&amp;u¼?l9FÂ½?7ZÆõy¹?B (ÿOA¿?_x0006_V{P_x0019_Ò¾?&lt;J&gt;N¢¼?_x0001_CÎ_x000D_m½?nwRþ1½?õO[Ðm­¼?Á7ß;Á6»?ìþÉªÖ¾?îúïh=¼?à_x001F_Þ2½?­_x0012_l_x0003_¾?ì_x001C_ìÑà½?´GcÇ_x001C_¾?µ«®aù¼?JHì^ê¤¼?_x0002__x0015_Ð§U_x0001_¼?_x000F_!ýÐ¿?_x0014_çìÙ8»?xbÔáÀ?òº_x0019_¿?Ä_x0011_	#7¼?Ýù¾_x0002_º?BÔúgz%¼?ò øÓ©¹?Ð_x001B_½îÞ¿À??µkÆÛ¾?_x0018_®â_x000B_D¾?A±_x0002__x0006__x001A_u¹?Qf_x000F_à×¸?~±LÑp¼?_x0004_pw_x0003_NsÀ?hw¢_x0001_Ò¹?æ*ó_x000F_Èº?§ÓïÀ?´hâW²À¸?_d)jÀ?ÿÆz¨§$À?ëÔdó6m¾?VÜ_x0018_d]¦½?ÃÚ_x001F_%ß.½?à£!¸¯À?ÂW¶0¸Ã¾?Ë9_x0016_ãS_x001F_¿?j¨_x0016_§j;»?ÁMeSq¸?mÓ£_x001E_x·»?B_x0006_²8¿?&gt;Ø¡'Ì¼?ýÞX¾?Bs] cÀ?ÁDla_x0017__x0017_À?Ø.ªG½?]_x0007_~1Ô:¾?_x000E_øÉù_x0006_º?lXè³þb¹?Õh¶:_x0001_¿?-,_x0018_Þí¼?_x0002_iO_x0005_k_x000F_¾?9#1ÉÐ§º?_x0003__x0006_°lÌ«°R¿?rvö:ê×»?´ó£_x001C_À?&amp;»R¦US»?løÐpüÿ·?f~8_x000B_À?9CÞËk¿?1T¶ ~¸?5Iq¬ü´»?¡%_x0002_ZUµ¹? _x001F_úQßº?_x0004__x0003_A¼¿¼?7!_x0006_%Í¼?8Ê_x0003_U«¾?_x0015_¥ÇÑ¾?_x0016__x001C_`xTú¸?6äåÕS³º?c2º±¿?Ç_x000E__x0005__x0010_?_x001A_¹?Ø_x0004_.¡ë4»?ýa*·nC½?â_x0001__x0013_ÞÍÀ?_x0016_&amp;õñ¥àÀ?ê_x0018_ßåZ¹?%Ð_x0002_D&amp;»?s´ö/éð¼?*_x0001_¡/ü¡¸?è_x0011_Vý³_x001F_À?TB)0C½?¸:@¿º?ªøÖ_x0013__x001E__x000B_º?2x'ë_x0006__x000C__þ¿?¸I»_x0002__x0010_À?$A£oe®À?_x000C_6yI¼?8Â_x0001_DÝ¾»?¤@ð¿?Ý)q6_x000F_ö¸?Kì_x0007__x001D_ª»?øæ(_x0014_él½?Ìk_Pé¾?[2]Þ_x0012_½?¼u_x0014_dM_x001A_»?&lt;[-ÖG¹¼?°E#ÛÀ?ébÅK_x0003_ýº?$P,©ÀË»?¾¯Î-¹?DçFqrC¿?RCUWl¹?æâ¿ÜÒ»?é_x001B_lHÚ¾?øO¼	À?^_x0002_ÏOÀ?É9¿_x0008__x0005_¼?¢§¯L¾¸?¢ÕÍæ¸?j_x001E_!ö»?Ý×)ò÷ÏÀ?_x0004_GßÃ»¼?¨7_x000B_=ï··?$ueØÀÊ¾?$rAC"/»?_x0002__x0004_k=ºj«oº?V)&lt;=ì=¾?_x001F_ãp_x001C_¡À?_x001F_=ã_x0003_°÷º?æ_x0016_U¶©À?è S_x001E_c¿?X!ñ¦Û_x0019_Á?_x0012__x0008_F_x000B__x0011_½?ã]{@=_x0006_¹?´ôpTb¿½?x_x000D__x0002_íãé¿?\`ÃKÝ½?4PCo&amp;_x0003_À?_x0004_rözR¼?Ätjö·¬¼?ÞÌzµZ½?8=BÜYt½?*B+\@_x001D_¿?øSÒ¼Ã"¾?0§Í+Ý¼?OD£þB¿?ðDJ_x0001_Á_x001E_¿?3°ý¾úZ»?ÛI_x0004_³ïº?)pð¯f¿?aêkæjÀ?D7p¸?î1_x001A_É±¿?_x000B_®m¢W_x001F_À?+ÝÎêµÊ½?óä	ÑØ¿?ä+o_x0003__x0004_¡Í½?¸Lj§;À?ñ6¼äH¿?_x0013_x_x0013_ãºLº?Ë={PG¿?7_x0010_Hil½?ÍÙ_x0001_¥f¿?z_x0006_öö_x0019_4¼?Âï_x0005_ÑU½?:SIÿ´»?¡pÜâÌÔ»?Ôä×À?&amp; Û,¼? _x000C_¾n_x0010_»?W_x0017_Éøà©¼?êj÷ÊM?½?¬_x0008_Öê·?ï.Ñüý¤º?_x0006__x0001_æJÇ¾?FÅÁ"¹?	_x0004_ ±Â_x0005_À?ptÁc_x0002_Å¿?°ö¶³®À?_x000C_^Òâ´,¾?=B®½?_x0004_,_x0007_ÁÀ?6àú»?F}[fâÐ¾?ÏL[?À?«­¯¹¹?í_x000D_L -¿?ò;y'øÀ?_x0002__x0006_,Tqý½?ä¾_x000D__x000C__x000C_¿?DáË_x0003_º?ºX_x001F__x0003__x0016_f½?sW`Æ4¾?·u_x001C_UF¹?îêgÓ:º?O¶ú_x0004_é½?1è5ú±òº?ý^#G0¿?ây8|éÀ?ÿéÆ0ÊS¹?_x001A_n?Ö_x0001_ì¾?M%×¼?pR¾'_x0005_Û¹?f_x0011_Ñx_x0011_º?ñ5Ê^û¹?|ø_x0014__x001A_ô¸?§Ö|µb¾?é_x001E_Ë_x0010_Ê¿?	nÎ9¸÷À?ïæU7f¼?ì³hÔ"_x0019_»?ä,¾§¼£À?·ÐûõÂ¾?ò.ª_x000D_T»?å]_x0017_çY½?Düþ³¿¾?_x001A_éJ'¿?©\;&gt;½?Õ_x001B__x000B_ú¼??ý¸_x0005_	-¼?Ìÿ¹±Ì»?o1_x0004_°º?ô_x0011_Ý²»$À?6É'Ï_x0013_Z½?&gt;-_x001F_Ê@)À?4_x0016__x001E__x0003_w¾?~M_x0006__x0018_H¿?W_x001C__x001A_g*À?_x0018_G	_¸?_x0005_'_x0001_&amp;K^¾?l&lt;IM_x001F_¼?Í¥Øj{»?_x001B_"Nfö;À?Áì_x0006_S®ÿº?uÂ_x001A_½Î¼?§IBº4º?N§ÜeéõÀ?!&amp;2ïÀ?µs°R­ô½?Ü¸_x0017__x0007__x0013__x000F_¹?ìé_x0011__x001E_L¾?&lt;&gt;U'¾?_x001E_¿:dy;¿?À_x001E_yªÏì¿?_x0002_¨_x0008__x001D_íî¸?ã÷È±ì`À?ã3Ú½?_x0008_«_x001A_)¦Ì¼?ÆQ©_x0003_?³Á?êb¡Ý´¹?M^_x000F_,¿?_x0002__x0003_?PN¹¦¾?_x001E_\Äh¾?*Ê_x0018_uÍ¿À?ÐÒ¥_x0004_U»?Ö§aúm_x0012_º?lÜzH%RÀ?³úQS_x000C_¼?½jó×-;¸?@ ¢£_x0018_½?ø_x0004_äáLÀ?äûê±©¿?²_x0001_¦:¹?üà-7f6¹?¾öZþ Ã¿?hÁëhY¹À?\Ë¬@æ¼?Þa0T¤)À? ñzNZ¶»?×ÚñÌô¼?j¢aØú-½?á8_x0013__x0007_Ï«À?»ÑrDÙ[»?6_x0015_»X7¸Á?òf_x0001_R°³À?»~¦]x·?Q ,ÉÄ¹?¤µbÁ¥¼?_x0003__x000C_ÎÁN»?_x001B_äô©Õ½?_x000F_sÏ_x0015_©6¾?_x0014_tç×}¹? ¿¼º_x0001__x0002_#Ì¹?^Ñc­¿?v_x0013_^¿o¿?¸ñ]H½?xnÙþÀ??^ZB_x001F__x000E_¹?_x001D_¶^0º?&gt;ãÒÃ¸À?Â.%¸5;¾?¦ÖRðK¿?¦E]9µ¾?ì4¨å¬½?__x000C_~_x0010_¾?®j_x000D_x/_x0007_¼?bX_x000C_xT_x0008_¾?¶_x0016_ÔÖä×¸?µ× ¼?¶ÊØ_x000F_Ý	À?3Bµ_x001E_YI»?äk?±x¹?¤x_x001C_Ú¼?"ö=F¼?lªQ@ì(Á?«_x0003_7çQc½?ïAÚ èº?øuÔWø_x0003_¼?	¿gþq&amp;»?µ'Ø_x0005__x000E_HÁ?ibD}I¼?~þLµi_x000E_Á?ô_x0010_5°ù(À?_x0013_¡}ý-_x0016_¹?_x0002__x0003_|g¿m_x0011_R»?ù[×_x001C_0®º?ì¶÷²û³¿?÷Èð0_x0001_Ò·?"yí_x0008_+Á?Äqa×ø_x0010_À?üWp.ç¼?&amp;Ycþ¾?2Ä£öx_x000D_¼?S:H®ýe»?°È_x0008_&lt;;	À?&gt;$0¬_x0008_¼?iGÒ¹?ÓZ_x000C_g&gt;À?Õ_x0012_þ_À?kæX_x0003_ä»?tÀª_x000F_F!½?&lt;an(Öt½?°	_x0018_X&amp;¾?_x000E_:½I9o¿?ç_x001A_×Éò¸½?¢Â:Ý=º?Jurj¸?w_x0004_Ù"Ç©¼?QB*_x0016_Ö»?ØÐ§´Ç_x000D_¿?1d¤ë"¹?ÞaS9Ðb¾?àW´[å½?8·Y_x0011_«g»?-w_x0001_Á?B_x001F_Y_x0004__x0005_Þª½?fj3Ö~¾?àH]Ph9Á?êÿëT_x0012_»?_x001C_nY°zÀ?_x0011_Î_x001C_[&lt;¬»?«_x001D_²_x0002_Å»?ÛÛ7éQ\¹?sp`_x0003_Ú¼?ÚÁ_x0001__x0014_¸+¼?Òx_x0012_ûj_x0008_¾?]Ó+]À?&amp;¤ßú_x001E__x000C_¾?_Ñç_x0007_%ß¿?£Ýøï¾?P÷]ù:5À?À¼Q\º?7¡_x000C_uÀ?¨qNN6¿?¹jL_x0016_¨¿?_x0005_M)Ö ¹?\ÆDíºý¿?¼Óô±"Á?);g¶kÁ¸?Wé«xá½?wé$¼?[¹nk_/½?²GÕÓB½?C_x0007_-g¿?9-N_x0008_¾?_x000E__x0005_Î!X§À?ïÞ%#_x0013_ÞÀ?_x0002__x0003_DÆ	)¼?8_'_x0019_Þ¿?³Yì_x001A__x001E_uÁ?_x0001_8²³ÖK¿?ÿÐ_x0007_G}¾?\V½"Á?Åm_x0007__x000D_¼?ðbJ|I®¾?Dß³ìRa½?Wb!&amp;þ¼? ô_x0005__x0008_ö»·?ÈôÉ_x0012_¾?&amp;Ýõ4íÉ¿?c\EÑ_x0007_3º?·¬³&gt;À?lx$_x000C_ÖÀ?íYÓÛO_x001B_À?F¨MO¦¿?­tÏî%À?â(+½e_x000D_¾?Ã_Jçº?jõhQyÏ¼?&lt;M#_x0013_¹?5èv_x0018__x0019_Á·?tDB¢ë_x0016_»?t_x0016_&lt;kèØ¿?6Md&gt;3¿?TIZ_x0004_½_x001C_Á?_x0016_Þ7ä_x000C_»?g58ý?1¿?	×{_x0004_=¿?òÝsA_x0003__x0007_¶l¾?_x0006_ÞËí._x0004_¼?_p+	Ñ¿?Å÷TïlT»?&lt;|¨h»_x001B_»?Ê&lt;±Ê¡º?¿Ò@_x001E_Þ4¾?¾¯~àº?_x0003_xåÌÞ½»?5p\ËÀ?_x0014__x0001_q¨D¸?dN_x0002_¤@ ¼?_x001E_±m27À?nØÚß=¼?°5æC_x001B__x0018_Á?_x0001_´XOÇ»?Iû´y¶½?ßª¦¼?RßÝyÿ_x001C_¼?(ØF_x0008_óÈ¾?_x0010_¼k&gt;#»?hÿü§Ìê¼?gàóúÀ?is_x000B_I;ýº?_x0004_²i_x0005_½?-îZ&amp;,©º??Ø×à¹?z_x001E_q»?%£we ¼?DèxZX¾?m_x0015_vom¿?_x000E__x000F_R-£2À?_x0003_	\É_x0006_R·ßÀ?w_x0003__x0004_À?%Úùu_x0018_¹?&lt;Çp¼DÀ?U_x0008_èÙ)_x0003_Á?_x0015_îf4A_x0010_º?_x0001__x000B_´©¾? Ó§jÀ?ÒñA©WÀ?õ-l_x0011_]¾?¿³çTÏÀ?_x0012_jÔK¡¸?³«VN¾?Wwð1G½?u_x0017_#ªé@¼?Ô_x000F_rú¾?ÊÙ×D²ü¹?;`ø_x0011_ë»?_x0014_vìPm±½?pH_x0011_ì¼?_x0007_2Ùñ:P¹?j¸Å®@_x0005_¾?r_x001F_'²!;À?_x0018_UÑì½?_x0002_Q_x0008_,ð½?/Èü%p¾?¶òúÉå¾?TÔ_x0012_s»?6ï$_x0010_8½?ê_x0003__x000C_äÚ¼?&amp;°*_x000C_Á?LÁ °_x0001__x0002_Ôé¾?¸Gã²º_x0001_Á?IÞ_x000B_ÅóÐÀ?Ð_x0007__x0017_1?tÀ?R¶1M¡a¿?4¤©wØ¸?Ð"3­À?m_x000F__x0017_&lt;¹Í¿?^f©_x001F_â¦º?iYy_x000C_±ß¼?ö?ç)î_x0012_º?_x001F_Ö9:z¿?¶l$_x0004_,ô½?Ï4ØÀü¼?tLà»?	NÅ_x001F_½?´ó:òýÿ»?X+_Vx¼?eÜÖ`SÀ?_x0004_å`ãü¾?¢ú|_x0004_¸$Á?Î½Ò_x0005_t¿?_}Èàß=º?&gt;ªy_x0014_Ýb½?$ÅPU_x0003_é¿?:ö\=À?|Îì&gt;_x0010_¾?dE"\{_x0008_»?t_x0016_=Q/·½?_x0013_|Ä®¼?¢ëù&lt;Ãº¼?cc·ÞO9º?_x0001__x0003__x001C_=n¼_x001B_¿?_x000B_Ñ_x001B_¬Â¿?ÄèÅÃÜÅ¿?¬¸_x0007_Ïðw»?_x000E_þv\_x001B_¹?òM5þ×.¾?&lt;ÞÕFS»?ò1æØ_x0004_¿¼?_x0017_~ºVÀ?¨$_äåÀ?ýßÁËÿ¬¸?Ô.`á³¹?ÐïÚùø½?°|¿5¬º?j_{eg¸?äd_x000D_æÔúº?Dx_x0013__x000C_½?ss_x001F_|ÿ_x000C_¿?'b\0_x001F__x0008_À?R_x001E_ð$È_x0002_»?äM_x000E_@_x0005_Þ»?_x0003_¤Ê	}À?¼¹_x0005__x001F_ã¹?©¼üy¸?:åç_x0007_dw¼?"¹¼bÜ¼? ° {ZÁ?b[Ñ_x0001_i¸?ÅH_x0003_P|À?îÛ*æº?(Ì[t½?_x0003_µî_x001A__x0001__x0005_¯D½? ¯|°8Ô¾?$ÎÒîDÀ?dþ])¹½?]í_x000C_^_¿?!&lt;úUx¼?ÙÙÙ?9½½?²@&lt;'"·»?k¢\øUð¿?;ïÙ_x001D_¤¿?ø_x001A_Ä_x0004_r¸?Ì^_x001E_,9_x0008_¼?7fäâÅ_x0005_¾?;*J@._x0016_»?þ'·#»?ø~¹;M_x000F_À?6Ê_x0005_CtÀ?KÁ_x0001_:«h¸?,U_x001C_¬_x0003_7º?_x0002_çÐ¨n,¿?&amp;%	Ó\­¹?Ú¼_x0011_Õ½?$Ûå_x0013_Â·?«_x000F_D#¯Ë¼?(º7±_x0001_¼?è¦ç×Ën»?8õ0n°_x001C_Á?wÀ$_x0007_Î¾?êán4À?Ç£9Ú¢½»? ¾$Ê+À?"¡ñ÷º?_x0002__x0003_êÓV§Áº?Ø_x001F_^Ýº»?zôO_x001B_¼;¼?ÅJ_x0004_2tÊ¿?³ÁX ©Á?/g¶¸ße½?¯RRu\¾? £Óì¬m¾?_x001C_½ìgý¾?ÅAgÏHl½?a(I"ÄU¿?ïhC_x0016_©z¿?ï| ÒOfº?Xð~_x0010_Ä½?Ìçû_x000B_o_x0005_¿?V_x000F_¸71âº?ZU$~D¾¾?×_x0010_ÞIF\¼?_x001C_øû_x0001_¼?uÈr1¼?_x0003_B_x0012__x0015_|·?³_x0010_0ÚâÀ»?ñ_x0003_Í°¯·?Í"lº?,L¨I÷ë½?Ð*W3¼?¾'_x0015_¯`½?½øú_x0004_Á?·BnñÔ.¹?¢3X_x0011__x001D_Á?Ò²^:½?þôú_x0001__x0002_µ£º?z\Î_x001F_í¿?¦îö_x0004_Ó/¾?¼/]8Ù·?]_x0008_@ã0¾?;`ÁL_x001A_½?ý_x000C_¼Ä3þ½?ç¸Å±_x001B_»?#ö`^_x0004_(¿?0)a9Ô¶À?&amp;(è_x000B__x001E_¼¾?ô§AÈ©ã¾?ç_x001E_Tá¹?8ß_x0007_fà_½?è0+¢_x000E_½?á°!_x001B_ÁD¼?_x0001_öfJ¿?4UB	§Û¾?Ú_×Õ¸?~@`?à¨»?&amp;e|AbÀ?È#Ý.º?¬î6³æÆ¼?~c°íi»?AÞ_x0014_¿?ÿtèÊ_x0007_ñ¸?ÿ\}ÖlSÀ?_x001E_e]þ_x001E_½?(ÆÒrmº?Nøµ¾?b¢_x0014_²Ç¾?[YÃ!p»?_x0004__x0005_J·ÍË½¼?V½eøJ¼?lkD_x000B_­»?à_x0012_&amp;z_x0006_Á?_x0012__×ÞÀ½?1(_x0016_/MÎ¼?E¡Ø_x001C_¿?óq]pº?_x001C_äµ}r_x0002_º?[_x001E_ª|_x000E__x0013_À?­ÿUkx9À?ZÔ_x001A_;¼?_x0013_Ï¹|±À?Vçñ`_x001A_»?¯B_x0016_ñ¿?ímÚnÃR¿?¦2Å_x0004_Q¾?ãÙ®-çÀ?_¤Ôã(»?° ¡K¢¿?_x0003_`lW_x0001_Á?¼_x001F__x000B_w}{»?xqÕRt¼À?Mýg&gt;¾?%:_x0001_]¸?çIÍÿï¿?ò!}ëL½?_x0008_úenÎÁ?Á¿_x001A_ss¹?q0_x001D_W¹?dq,|_x0016_À?µ_x0001_¸_x0004__x0006_6¯¾?Jf1%b_x0004_Á?*¿ _x0012_*½?­_x0018_oáh{À?m#&lt;?0Õ¹?k0ÑÐÔÒ¸?å}æù_x000E__x000B_¹?´*ê_x0001_ð±¿?_x000D_Û¸±_x0012__x0019_À?ðÍ_x0003_A_x001D_¼?Iò_x0013_.»?$Ï­Ê¯'¿?åjùö»?2àé,lÄ»?ÿÓ¢g|O¸?¥ZU¼??óE3Û_x0005_À?_x000B_-M_x0004_ú_x000D_¸?î¡¢3_x0016_|À?_x000B__x0014_ ¥»?O_x001B_u-+¼½?`8vú¯Æº?ÔZD§_x001C_ÿ»?_x0007_Bôµ_x0011_»?ßkMÎSI½?_x000C_¶XC_x0019_@¿?¤+_x001A_TÝS½?_x001D_°w®&amp;¼?Ý=**¸?`_x000D_ö½Xª¿?_x0004_¦@ØîO»?Ä_x0002_èG_x0010_¾?_x0001__x0002_oºµÒa¹¾?ôô`²E_x0011_º?=_x0010_ÚI7¾?Æ,_x001C_¸?.^!zê¿?rnL#ý¾?ÅÍAyh¼?`_x001B_Yté_x0007_¼?Í2YN(]¸?Þ_x001A_È±6VÀ?³_x001F_yßÑ?½?ÐÇËMÝà¼?Rún¯Î¡Á?_x000E__x000F_æ9_x001F_ Á?Ê½ÇÇô_x0002_Á?_x0001_É³D¡½?a¤\±·?-_x001D_¾¨yÙ¸?Ïkiwl¸?HUÑ¦ì½?_x0019_µï/_x0017_»?o@4'iÐ½?p_x000C_ø,t½?öFÞÆ_x0018_Z½?O_x0005_PâïC¸?Õm_x0017_ÂPº?¶eM_x001C_äÑÀ?Ès³þ#m¾?4ü_x001D_aê¿?ðå_x000B_`_x001C_»?s_x0008_¥¹E_x0012_¾?0/gï_x0001__x000B_Ù¢Á?`¦Ö¿q¸?ÆD_x0004_Ð½h¼?fnåþÒ»?©smùå¹?=­{np_x0019_½?Zp qVÈÀ?/`gq _x0012_½?:i_x0012_øû¥¼?Î_x0017_Ne²¼?ýFQ_x001D_@7¿?¿ÊT¾?û~_x0002_F³»?¡éÇÉ·9Á?ÕQó¿?Blroê_x0015_¹?o.ÇV5»?	ß_x000E_&gt;Á?0&gt;g_x0003_¨º?À¥öÞfÀ?~_x001F_Ü¦S»?àv¡ð2'»?I_x0017_Á¸¾ü¸?ïMÝn	á¼?T_x000F_óç_x000E__x0005_½?ªÁ¼XÀ?Î~_x0001_Í_x0007_¹?$NUÿÚ²»?}Ð©Ô ã¼?&amp;_x0008_/òm¿?ÂÿÚ¯_x0013_@À?¡_x0006_U?z¹?_x0001__x0005__x001C_½áÁYéÀ?¬ÆÂÖ0¿?XoõhsÀ?Ðn£èD¾?_x001F_ÒÓ_x000C_¹?fÐÂQ/2Á?W³è«S0À?©:D±_x001D_d¿??",?­Õ¿?_x000F_aH¹_x0001_,¿?2î:ß&amp;GÀ?_x0004_Á_x001C__x000C_ô¸?\Â9Ñæ(¿?¥¸D)L1½?ñÄySå)À?j0ø!ß»?mdj%b\¿?µE­õ0÷À?Ón¼?ØÄ~E&amp;¹?¥¶Tö¬6¼?_x0004__x001C_¨ôÎ·?¬¬õ«ÞF»?ù5hå"³¹?7Ï¾_x0010_$¸?í_x000E__x000E__x0013_½?Yô_x0003_ÿÔR»?F5&gt;¹cÀ?_x001C_¦©ñJBÀ?5w_x0002_ãÁ?2$s3L¼?¿%P2_x0001__x0005_	N¼?wE´ÿFÊ»?«|ìÙº¾?V+;Û»?ák_x000B_¾¥¹?áL=@¨¹?Gß"ÿ º?¾¶sà·?_x0016_!lrÞ;½?ëY_x000F_¿_x0003_»?T_x000D_{cÆ2·?u_x0015_lÿ©»?_x0002_mq{gNÀ?½Lü¯À?vÝ£½?ó!}T¸?ó_x001C_«àñ¼?KÃ_EÊ)¿?q|3ÝR¿?_x001B_¾zît¸?s&gt;Øjákº?ÐØ_x001A_o_x0016_À?Ôa_x0005_î)àÀ?_âx_x0010_\ À?b¹ZK÷¸?·_x0005__x0002_DÒ&amp;¼?4_x0004__x001B_x½?ª_x0004_¹à_x001F_¹?FNÆ)½¼?ð¹¾uª1¾?9­ÊC9e»?T237Á¹?_x0001__x0002_+:+ëÂ¾?°*q»?ÀÚÈ¡´&gt;¾?2ÜF_x0007_¼?¦Î	ñnÀ?v_x0010_k_x001F__x0001_¼?Ù_x001D_còç»?_x0007_v­_x000D_K_x001E_¼?_x001B__x0017_Ý^õÍ½?&lt;~ý	_x0005_¹?_³6T¹?ë àÓyÁ?Ajm_x0015_ÂÁ?_x0010_Ö)Ó½?ÌOcT»?=óh£_x0017_¾?'ß²Jq¾?ÖË_x0014_|mÉ¹?héÝÑ_x0006_T¾?¿u¶ÓEÆ¾?Zµ,æ¨Á?î°l),½?hÅ¡_x0011_°¾?1ÉXT¬ìÀ?ºV¯°»?ÂÁçÅª»?LyÀI¾?nn£¾?¢Ça_x0004_Õº?5Ú_x0002_zñÛ¿?_x000E_fV|îÏÀ?ÍRs-_x0001__x0003__x0006_2¾?ê_x0013_$à!½?äÇ]=_x0011_»?e¿UàÌ¼?_x000E_$ä3«¼?û_x0016__x000C_{_x0002_Dº?_x001A__x001F_â0Óp¾?-×I@«¼?}þÓíº?mæã	ÃÀ½?¯9À_x0017_½ÍÀ?èÜê:§g¾?Ç$_x0010__x001B_~º?_x0014_ÿm/È¾?2¡ëm_x0018_Ö½?»°Ýk½?³~ÿæWâº?õM·È_x0002_Ö¸?$_x0001_Ç_x0002_uÀ?°;qÏ·?_x0007__x0005__x0015_:ï¿?ùc:±iÀ?_x0004_qrèT¹?êcqóÀ¼?ãÁZäã3¿?½bÚ_x0018_¼?XÂý¸·¼?ÊWG¾æn¾?®SÚç´¼?tÌrd_x0011_T½?ÁÝN_x0017_»?öiÊB[®¹?_x0001__x0005_?eÓ.À?oú_x0004_«°_x0016_¾?&gt;t¸_x0002_q¸¼?±_x0003_H\V»?Ñ_x001F_º:_x000C_Á?*w²&amp;¾?Ïÿ,9o¼?(¥_x0001_SÀ?1ª~6÷À?d_x001F_Ú_x000F_UuÀ?Ð_x001D__x001E__x000E_»=Á?þ¦_x0017_B)Ì¿?jæB\¹_x001E_½?S_x001C_Þ9_x001A_ÿ¸?zè_x0010_¼?&gt;#tñ_x001E_À?Ühs½i¿?MõÅã¾?ÈÂ9Ú_x0005_¡·?^_x0005_ù¥$¾?_x0005_2g7ëÀ?7-ð°=o¾?_x001A_4_x0012_§:º?Õ ÄbZ¤¿?öäYI«¹?U_x001E_s_x0005_úÞº?UVUv_x0006_»?þ.Æ¿CÌ¹?1Ö_x0014_àñ¹?¢9_x0015_è§_x0008_À?ìjKê¼?_x001A_.Kt_x0002__x0003_Â ¿?HNàì»?þLÔä¼?ÁãµCKº?ÊØáÂÉ»?Nrû_x001F_4À?ï_x000E_p)¿?¹ÁùY/¿?âQÄmC¼?)mÐ2¿?HäD2ù¸?¬ x×ó_x0012_À?Ñ½áÌB½?Ü|o_x0015_¹?äü]s×Û¿?KhmÍý¿?|5+Ñ_x0012__x0001_À?)QÎGÞð¾?£àõ_x001D_¯7¾?l®Z«°¾?_x0011__x000E_½à_x001B_¼?Ð93¼?´zF]ÍÍ»?Jî¨À?Ý¯"[¾?f_x0004_8Ç¼nÁ?ññ ñö­¿?kùO»_¾?|Vu.fÁ?Öâý¨_x0019_À?5Uÿ¯s;À?ªs4¢A»?_x0002__x0008__x001C__x0007_øF_x0003_*¾?|ú~_x0003_üÀ¾?µ*sKÙÀ?«¹CbÓí¾?aBË¤Ì_x0004_¿?oÜâæ.ä¾?Ð_x0006_r°þ_x0012_¿?[ÏbNí¾?û:À?t©4_x000E_¬:¼?_x0006_vçõiy¼?_x0004_¶_x0001_÷vÀ?·_x001E_ÖÃ¯5½?Í&gt;NúÒ?¼?5)j\¾?5_x0017_»_x0019_-;½??É_x0018_Ë¼?SsHÒê»?j¿BÖáG¼?8v¯¸¸?Ad94Òt¸?«)=QäÀ?Ò¢¼í@Á?À_x0007__x000D_±_x0010_»?Ç¤æL¿?_x001E__x0011_*øV»?Þìú$×·?ËY÷Ã¢¼?ÇÈ_x0005_%µO¾?Á9afØ¸?_x0010__x001A_f}0º?ïðíg_x0001__x0003_£(À?Ü_x000F_£_x000C_y»?_x001C_D5Ý_x001A_¹?_x0002__x0007_!Ñ°º?¿-s_x0013_J)½?ó#m?·?aÔ|ñ'3¼?_x001D_&lt;Å}Ìâ¸?©_µï&gt;}½?,_x0006_&lt;L_x0004_¸?BËòX¿?T_x000C_¹® rÀ?m¦Kà_x0019_­À?8¸©À?Ù}XFþ½?:½*4o½?Ø_x000F_.Kw½?_x000C_¼_x001A_¸_x0008_¾?6_x0003_ ¡1¸?&lt;ÒÕD¹?´qÕ8®½½?¸¼@"P¸»?À_x0004_¦ù¾?8åùt¾?pym¹Yò·?Àù__x001E_È~¹?Ö%x8¥=º?R§0X[º?+_x0004_º#À?_x0019_-ÓÚ_x000D_¹?Z-ªÅÔ¹?_x0012_]¼áFx½?_x0001__x0004_,_x0002_ïÄÃ_x000E_Á?LÆÖ_x001E_²G¿?6AXlwÁ?O_x000B_Û;¿?}¦&gt;êª»?_x0016_ _x001B_áöw½?µsAï'g¿?vÞSL.2¹?í_¾=Ïç¿?sd5ùß²À?êFÁ_x000B_9½?Æ¦_x000E_"Ã_x0018_À?kvÞØ$À?GKe=¹?÷Êá_x001D__x0010_¾?ë^w¤`½?¬_x001E__x000F__x0017__x0001_À?ñOÙµ*"¼?tê_x0005__x0012_J½? q¼áÃð»?Ø_x0003_ího½?qÚ²(¾u¹?´J_x001E_%#Á?ö{¨ßÀ?&amp;_x0002_\ó¾?&gt;_x0004__x0013__x0006_¼?_x001E_,Ï_°º?ê¯-_x0016_y]À?Ú1èðJª¼?´sb\=¼?ô_x0015_ÉòZMÁ?_x0013_B¨,_x0002__x0005_V_x000C_Á?-(U_x0017_ì¼?Ìoöyt½?vº_x0012_}³½?ÅUþ¿?QLÛ6Å¿?*æ_x000E_±'@¼?í²²¾?èïa6ý¾?_x0018_ î_x0004_4\º?jè«¯`À?×8ð$_x001F_»?x_x0006_L_x001D_0º?_x0001__x001C_±Ph¾?Ùñ/µ¿?¸Ä;_x0016_Ô¾?â_x000F_Á9n½?ïÅÈ}êº?	_x0016_8ØÊ_x0007_Á?+iuïÛõ¹?_x0010_³2§¢à¾?Ìl$È_x0017_Á?D¡C_x0003_~'¹?®Û_x0016_}Â»?×tR,öâ»?÷¸«{w_x0011_º?Ïyoùô¹?hËÃ[¹Í½?åÏ÷¾ºÀ?C_x001F__x000D_Ve»?Ýü_x000F_U[Q¿?_x0016_§X&gt;À?_x0001__x0002_e_x001B_eV;¸¿?Ýe4/À?õÀ_x0011__ØÈº?ßLÚÆºÝ¼?jÊ@¡«½?Q«Dö"p»?älº_x0017_@i»?6³_x0018_¢g¬¼?K_x0002_°¾?._x0004_«\_x0018_¼?´_x000C_T_x0019_e_x0006_¾?ÇD_x000E_yV½?bjâ¢¥_x0001_À?+kÃS%b¾?*qç_x0019__x000E_¹?_x001B_RJôfð½?Jö_x0014_B¸?6ä°Ï½?úd·r_x0018__x0003_¿?÷ _x0006_'ÿæ¾?xú­é_x0002__x000D_¿?vÅg¦_x001C_&gt;¿?ÐÄ{Pèº?;Trô¼?ÔvØµ¼?«Èý_x0019__x000E_}¼?=T49X*¾?çÀ92w:À?o&lt;9Û_x0011_º?*Êµ_x0007_[»½?Ä_x0014_ÓIJ¼?_x0004_R`&gt;_x0005__x0008_'½?^ÍYât_x001B_À?îýøñx½?ýï_x0001_P¡»?ðãH6_x0004_0½?ºT;û}½?SJ_x001C_&amp;è`¾?banvk»?K³ên_x0010__x0015_¸?|T_x0011_C&gt;Á?F_x0003_òçãðÀ?_x0013_7E_x0008_º¨¼?ÊqV_x0002__x0019_,À?Fäóª°ÚÀ?Y#l*mbÁ?AãI_x001F__x0005_º?û¨_x0016_À?}äªÕßº?à_x001F_ÿ¬e×¾?I_x0011_»¬z;¼?_x0006_©F@~¾?_x0006_0	Á?·Ü7_x0007_ø,Á?_x0019_jÊÆ_x0002_¢¼?ìßéùä¾?_x0006_ÀìÐð¿?ð,Pégå»?Æ0_x001E_ån¥¼?c:L_x0006_Öj¾?Äæ;×À?*ke½/¾?|_x0005__x001F_@@Xº?_x0001__x0003_]0ý°×¼?(_x0012_Å%º?ç_x0015_l*1½?jv¿²wà¹?­ðch^ÿº?9a9_x0003_l½?¢p_x0016_#_x0019_¢º?ýB¶(s¸?¾ËØä~T½?!æ_x0001_0Ã¾?_x001F_Ê¯ða¼?R_x001C__x000B_ùk_x0004_À?Ý¢AÁëÈ½?¶[S£a~º?dCÔ/õ½?ÐEìÛn½?B¦R!ðo¹?·jlWÈÄ¿?)Ë.ù_x0008_¿?-_x0018_Âþß¹?¶é¡&gt;	_x001E_À?r_x001D_öô±Ê½?ñã_x0018_ì»?FùòÛ_x0010_X½?:_x0014_ÝÆ©»?àQ&amp;N½¾?_x001E_­JuI,¹?0Ø2öÔxº?_x0002_R0¼vÀ?_x0012_ïÆ _x0019_ê¼?Æ=ÈÆ_x001E_©¹?71ÔR_x0001__x0002_ÓÛ¾?ºo¬¡_x001E_µ¹?ªÐÛü¸L»?è¨$ú_x0012_.»?_x0016_k³ÿ_x0017_§¾?÷&amp;_x001A_åP º?Þ×Uâçº?È6m_x0012_j^À?P_x001A_²_x001F_£_x0002_¼?ÌTÆS¦_x000C_»?åÊ«õØº?|_x000B_-{À?i_x0010_dS¸?.t¬3=z¹?_x000E_Å_x0008_J¾?#[îX`¼?_x000F__x000E_Ó¢a¨¸?~&gt;;ºo;À?_x0011__x0002__x0018_}s¾? ]Ã«dÚ¾?Jüp#_x0013_À?nµã[ù¼?_x001C_ÿøåÇ½?@_x0015_ñoã À?_x0004_G_x000B_Ò2W¼?üvÞ_x001F_¾¤¾?(3v_x0002_À?&lt;ó§ßÑ»?Cµ_x001F_W^_x0011_À?_x0018_'ÀÜI_x0018_¿?_x001A_îæÅµì»?æíü_x001C_Ô½?_x0001__x0002_ïRÎ~¾?¢n&gt;æ9_x001D_º?½ôÎ8î»?1÷ëô½º?&lt;yì$ Tº?~©ïï4_x0004_¾?­ª _x000F__x0014_H¿?:K_x000F_ÆA­À?ÏE§·Q_x001E_¼?µ_x0003_ªÔ½?éáF2_x0007__x0014_»?¼o8àB ¾?_x0011_÷ö&lt;üpº?f_x0003_æiÿÛ»?Ë_x0019_1Ä3º?&lt;WÕW_x0004_¾?7Øð_x0011_­`À?R{¥ûíº?_x0002_{_x0010_h_x000C_"¿?®¾õ½Ì«¼?Í_x0005_òÿwó¹?~­_x0003_TâE½?lþ(_x0017_HÕ¸?ÝÕ*N6¹?°9,=äh»?×r8°½?Ä|RsÍ_x000F_¾?h_x001F__x0002__x0004__x0007_Å¹?^¶hNQ¿?Þ_x0004_»eYã½?9£TÁ?PÄ_x0013_ö_x0001__x0002_°¸?=r:_x0002_½?_x0002_(jê_x000B_½?páµM_x001E_Á?{pï_x001D_H¼?Z_x001C_pJZº?Î_x0007_pÝß¿?¦_x000F__x000B_]ù1º?Ê0_x001D_ùò³º?q+Ïá]À?_x0006_âZ÷]½?_x000E_Öy¾?V_x0005_·ö_x000C_¡¾?ädfê9º?,Lx°S»?u ì1Á?ÁµrñG´¿?_x0016_r/3?Æº?M_x000C__x0007_ ±=¾?ñ;÷gy¹?_x000C_%÷ø¼?_x000D__x0016_~´y_¼?^¡Ñ¥Nñ½?¬gÀ&gt;Ê¹?aõò_x0019__x001C_¸?6µeäc»?&amp;ù_x0003_ùq»?XH_x0010_µ_x001E_ðº?"±o+¢Vº?Â3eÜÄð¿?%%¶:ZÒÀ?kE_x0011__x0019_¨Í»?_x0001__x0003__x001A_Þ¼I¾?|¼5É¯»?ÑCÔ=¼?ÿ¸g_x0017_m:À?hØk¹%M¿?¨e_x0011__x0001__x000E_¿?ÜK¾M{Ó¸?×_x0006__x0002_õÃ¸?ú¯	éí½?_x000E_ÛõîdDÀ?§;Hw_x000F_Ã¿?{,$øûv¼?¶;züe"¸?76_x0003_÷[½?ã9Æ¦_x0015_ý¸?_x0013_¶e]_x0010_Q»?3:ÐÛ·?D_x000F__x0018_ò_x000D__x000F_¹?UØ_x001C_ñ²·?JCò_x0006_òÀ?jsÌ__x0002_¼¸?6Òw\eÀ?Þ¾ývÙ÷»?_x001A_T4vç­À?9_x0010__x0007_Ü¡_x000F_À?ÍÙUél½?ÿ_x001C_¹¯5h¾?}Ú2öaØº?gánatÀ?b`_x0005_À_x0015_b½?JËIw_x0019__x0002_¿?_x0003_j0£_x0001__x0002_p»?ù16§­)¾?ài8õfg¹?Ä!UÀO¾?ý_x0001_q/¥²À?z'¬Ùx5Á?V/ÉñLÁ?Q»_x0012_¾?-_x0013_,öV¼º?)"#ú(À?ï_x000C_ÅT¾?¦_x0012_eæuY»?SUÁÁÕ¹?]çfF¹?ZgüîÂÙ¾?¶½&lt;Õ¡p¾?íê _x0013_Á¸?_x0018_×ó-»?_x0018_©0¦?JÁ?pÊ¹[á"¿?¥Â]_x0017_¹?#*µÆ_x0014_Ù½?cJôdnÑ¹?B¬ã~¡6»?ª×V¾¯¾?AÄj½?$x¦ÁÒ?¿?VX8EÏ½?u«êv_x000B_À?x_x000E__x001D__`NÀ?gpäÃ ¼?N÷øO2Á?_x0001__x0002_8Ë_x0005_Ü6½?&lt;Ð_x000F__x001B_è¿?Þ¦';b¾?Øs	³c½? _x0004_z Ëb¼?ß_x0011_=q_x001A_À?ml_x0001_Â¿?8IµÆîQ»?|w_x000E_«{Q½?ØÝþî^²¼?&amp;oPü"×½??{ãëË·?ÜcÖoe¼?º_x001A_ù;_x0015_½?Ëá¬OÝ(¹?Äz_x001A_ Ã6¿?v00Q2»?^_x0005_~ã¿?ºvïpº?5ý	Èî½?5èAr­­À?­~_x0006_b_x0002_Ùº?òÌ¿Oº?\hÙûñ¼?Ø»_x001D_J;á¸?d_x0015__x0017_iº?ÐIëeÕ_x001F_½?0_x0016_k;Àh¼?Ì¾·Ä_x0002_ó»?Õ_x0015_dh[4¹?Ô}¡¿\¼¿?åõm_x0001__x0002__x0018_Ã»?8C'ÅÁ?±¬þÿ_x0010_¸?)A»?Åa«Kið¸?ü_x0007_Z	ÿ×¹?Ï_x0008_I%Jk¼?jKV?À?KZiÝ6¿?»×\ò+°¹?\Ø_x0014__x0006_¶»?@ú%Qã¼?G¦_x000C_&gt;NåÀ?ózx5Xä½?._x001E_|+Þ_x001A_½?_x0002_]ÕÀ? ÎèÇâº?´¶EôS_x0012_¿?æÂ¯(º?ªlÞ8ó_x0006_¾?~ßÓ_x000B_¹?`Þ;ò:À?ÝuìÛ¼?Wa_x001B_?WÀ?¢ øûsº?¬L_x0018__x000F_æã½?Pe!ÆÏMº?§Ë¹¸?üpöBè¨¼?¸_x000C_î_x0012_±¿?Ãwï_x0010_[p¼?£Îõ¸_x000B_Á?_x0004__x0005_JïÂñ_x0008_º?£äå,î¼?h°È~n½¼?ÖQ3¿Æ_x0010_»?cÎ	_x000D_¼_x0007_»?JS_x001F_¶c»?$_x000D_WK¸?¢_x0015_³ø?¸?¼@êú¡¾?í· Fb|¹?\B¿å©Ü¼?Â-¤±ÃQº?ó°+_x000E_¹?_x000D_ï_x0002_Á.hÁ?Ä.68NBÀ?_x0011_©_x0002_¸Õ_x001C_º?«qR¸cK¿?f¸Dtu7À?_x0019_§¶_x001D_P½?Úëoh2È¸?_x0010_"MÜÙJ¾?D®°]Á?ª_x0016___x0006_o¿?Å¿ÖRÜæ¼?Ðã_x001A_e=À?p(pP¨W½?_x0003_àTðÀ?m\Ì_x001F_+òº?¡_x001F_So¾?Ð_x001E_¤.À?¡t$qÞv»?_x0017__x0001_Ã_x0002__x0006_*Yº?¼§fß_x000C_À?m_x000D_KL¹?U¬_x0015_´Ý¸½?v=	uÜÀ?æÝ¿?Ø©o-Þ¼?cùÆ2¾?º_x000E_¯{_x0003_Ç»?Í$ô~Ñð¾?neÊèxÛ¾?5ò_x0016_%Ðº?ô=fÑ_x0008_g¾?²_x0015__x000E__x001D_Úº?Æ¶¶^¬oÀ?w_È_x0005__x0004_À?$&amp;_x0016_[/½?®²_x000D_¶¼?UU­²8VÀ?|m¸ùCÊ¿?=0jº?å_x000D_eÄ#À?³ÉÚÝÛº?Ýl{µºx¹?	²PN¼?_x0010_g_x0001_ôâÉ¸?Þîq_x001D_Ö*»?F«'½?ôÛZ¶Õ À?X_x0018_d¸\_x0003_»?j"¾!$6À?Û^aÙ£Á?</t>
  </si>
  <si>
    <t>9b4df32705442ff8284a24bea5a3389e_x0006__x0007_øÀdî¢õÀ? ´S_x0005_³¾?´lR'kÚ¿?ZT_x0003_Õ¶À?[QÆ*_x0018_¾?lrlÍ_x0004_½?}wÞ¬×!¹?ª+ð#-¼?PÁé&lt;4	»?_x0007__x0011_~G_x0010_l½?_x001B_«èîÇ9¹?_x001E__x000E_@Ïº?eNÚª_x0018__x0014_½?è_,Á;¿?«%YN;À?ÿÕ¡ÃNÀ?_x0016_úçVbÀ?ÕþeÔ¹?f¨UE6²À?°ø~MÀ?°¹É_x001B_!aÁ?7Hº;$r¼?Þî_x0001_XjÀ?_x001B_ðµæ+9¾?N¯·_x0004_gÍ¿?-8Õ[}k½?¥Î!«òº?*_x001B_­_x0002_µ¿?/_x001D_å_x000E__x001F_Û»?_x0016_à//(Á?_x0001__x0014_×Qm»?@ËÛÇ	_x000B_¥¿¾?ÉpJ_x001D__x0007_¸?_x000F_JA_x001B__x0001_Z¾? ¨_x001E_M¼?ûÁ%9¢_x000B_º?7ñ0ìÀ¼?¶ÿ¥÷|¶º?&gt;9½C!¼?t_x0012_wM_x0016__x0007_¾?X	_x000C__x001D_ÊeÀ?ÄGk"Å½?öÒ©î)¾?:_x001F_åÿPÎ¾?n/_x0008_w¿¾?Îs	êø©½?¦Ë28ê_x0006_À?øfd_x0002_ó·?¦L¥Ç_x0003_¼?ªMGcØè¿?J$§y#ã½?Wqo_x0014_	À?_-_x0004_¬#Ö½?Dyg¾»?dYº¼j¾?Ù0.ãº¾?Råãeê ¸?«î_x001D_Çº?_x0015_O*_x0010_&lt;¿?æån_²£½?ø«ü;/W¿?_x0011_è_x0005_Ç_x001E_¾?CL¿®¾?_x0001__x0005_N_x001B_­_x000F_»?T_x0013_V¡³_x0014_À?Ý°2ýêdÀ?¼_x001F_k¿?!âfv¾?¡·g³ÿ»?zë[0_x000D_»?ÒòWâZ¿?Ö_x001B_ö½_x0001_¿?ÔïÃK¿?_x0011_"	Víü¾?nü1F~¼?ßmó&gt;²¿?ÜÎ_x0010_Ûº?\^VìÔ4»?IýÉ_x0014_%¹?%_x000B__x0002_I°½?_x0002_zþD__x0002_»?»ÅÜP¾Ç¼?ÔôUpÞ¾?@9ND_x0014_s¿?ñQÀµ?¿?W³§_x0003_ýÀ?P~ìÅfæÀ?_x0001__x0004_¯ntä½?ÁÌÈ	¾?_x0014_7+Ñ"2À?P¦SúþÀ?Ò--J_x0001_M¿?Á2B_x0004_¸?aÇÖ;öº?_x0013_!_x000B__x0008__x0007__x000B_sþ»?¾	ñ*¼¾?Ów~ja¿?ø}¯&lt;Õ÷½?Ä³(UtÀ?ná#êÖ4¾?Ô_x0004__x0019_PyÄ½?Ú_x000D_xRù½?i&amp;¦%_x0012_¿?_x001C_£×_x0002_{«À?Ìl¾8&lt;¿¸?¼"i#_x0014_¿?d÷@_x000B_ËÏ»?e7Yî_¹?_x001C_Ï-_x0003_VÑ¹?Q;,%¾?b_x001E_Gí_x0005_¬À?):_x001B_´Äö¾?U6_x0006_¿?ÔJ_x0014_½?s_x0005_ÈÞ_x001F_{¿?6|_x0005_ûù²º?@_ÆöÑ_x001C_À?D_x0008_øz³rº?Ò5·p³½?¥_x0001_ÈmÖÀ?ÃÅB|º?|á»æª¼?|¨ÿ¿¡¿?gTWùi¸?ºãlÞÓÀ?À_x0018_¼?_x0003__x0005__x0002_ÒèÃ¯º?ï;{çËÀ?ÍµO_x000D_t½?S»íêÀ?¶Ztoþ½?²Án_x0011_Nw¼?_x0003_sj&gt;_x0014_¾?(5Ò;\½?®T_x000E_oRÁ?_x000E_ÈdÌ_x0016_§¸?E¶Sw¿?ßK_x0002_®_x0015__x0004_»?_x0003_dS_x001C_V»?\CG"_x000C_¿?z_x0014__x000E_Y¼?Úg_x0008_*_x0007_c¾?~¸NØkÚ¹?hk+XI6º?´&amp;_x0003_§?Ñº?¦Ç_x0001_/"8¾?p§°fÂC½?_x0004_ÄÁ[U	»?¤v/µ&gt;%À?t¡ú×_x001E_½?lL1Õ¡¦»?ºá_x0016_¹ì¿?µ¡_x0017_·Dt¾?Ê%]Àù»?4R_x000F_Ë8n»?¦ÿæb_x001E_Ô¼?ûi_x0010__x0006__x001E_¾?]]MT_x0001__x0003_ÖÎ¾?ð¬@_x0005_wÁ?Ùv~#SÀ?_x001C_°Æ_x001F_À?#Cg_x000D_¹?è¾_x0018_¤_x0003_è¼?9_x0004_HªfV¾?ÕV!_x000E__x0011_æ½?U¹_@ð»?_x000D_ÅìBð¸?ú?ý_x0011_¾?ÿ÷7"ÃÊ¹?÷Ýv_x000D_$Ë¾?B_x0006_Öµ÷y½?v³âsÙ¿?½i5ûð¹?û¶çÀm½?Ç_x001F_¤'@­¸?Çí_x0005_S#À?ÊÍó8ªYÀ?µ_x0014_¤"À?ÌV_x0016_,0¿?¸Ý6#É_x0006_À?ìÐ_x0010_ç»?ÙxÄpX½?_x000C_çqç X¿?_x0002_î&gt;1d)¾?¼æ8[_x000C_Ì»?ö½{Y ÛÀ?û_x0013_H_x001F__x0012__x0011_À?®fk(ôx¼?/dQÍ¸?_x0002__x0005_§7Ì¹?¡#_x0003_£W¾?xzÂlª~Á?Üë¦¦q»?é_x001C_:æ2¼?h%Wß-.¼?0_x0001_yUÀ?_x0004_PÓ´-9¾?4mïÏë½?&gt;îmSÔº?xTÆ¦×¿?¾²¨`Ì»?Õ_x0017_©ò0^À?òhéòÿ¿?2	ÇK_x001D_À?/µÔ÷?»?Ø_x0014_é'sj¿?Pâà6F½?dS_x0007_l­¾?j_x0005_&gt;¼¸	Á?ÜBPÙÙ}½?¨ÿ¬·þ¬¿?MLn¶ôW¾?xr[Ñ¦Ç»?WêñxdÀ?(_x000B_ò©¢¼?¢_x000D__x0002_Ú¤ç·?_x0002_£f/¾_x0017_¹?ÄãOá»?vË_x0005_½?v*ðvº?ã E_x0004__x0008_. ¸?_x001A_zýJ÷ïÀ?Ó_°~ »?ø_x0006_øÀ_x0007_iº?_x000D_V¦_x0010_s%À?Y]_x0017_\0_x001A_»?¨u{-\²½?dS_x0014_i_x0003_4½?éå¿þÀ?þEiÏXø¾?©;_x0015_&gt;`_x0010_À?ßÆ¹cÀ?ÀjO©À?_x0015_|ö,¸_x0013_¾?d_x0010__x0016_YØ¾?×Û3È»?ÅZÅv·­¾?s_x0005_	5_x0001_ê¾?¨}üUG¼?_x0015_?7Ku_x0014_º?[æLÚº?:ßø_x001B_Ø»?eøÏ¥_x0015_h¿?tæ0d\À?2Orb2¿?gDkÔ`¼?Ì5#c_x000C_º?_x0013_Ä,ëzÀ?Îs~`ïï½?uFt~_x0010_À?êt_x0002__x0017_å¸?^îs´8º?_x0003__x0006_ZCùBÖ·?!\ü÷0Á?Pç_x000B__x000B_»?Ä¤:ÞPN¾?óÍ{;FÀ?àzo¶Ò3¾?`_x0011_»Ç0¥À?_x0010__x0017_eù_x0010_§½?_x0005_	½Ç-¿?öæVö Á?O,È_x0006__x001F_b¿?`f2¿?÷Ç.¥_x0008_¹?µ+à­À?[_x0001_-®E0¿?äØ±_x0014_ñh»?Ô5Ó¿?Á(ËßËÔ½?ä»__x0014__x000D_X¼?ÑfÁ¿?_x0018_Òd!_x0002_ÒÀ?ÿ2×_x0004_ß¾?òZM#Á?R_x0011_ÞÀæ5¿?1Q¤Ý¸?Êuûü_x000B_ý¾?úN.Ü·¿?}ãófx¼?lÙ &amp;+w¼?ðù_D¦|½?â&amp;ÉÚ|½?9&amp;Ó_x0001__x0002_Ï¼?ÎÝ7àK]¿?2Ò$*ÿ¾?®à_x001C__x001B_TÀ?¢%h¥ ¼?A(_x0005_jô½?Ü_x001A__x0007_¬½¹?Ò¹ãÓ¹?s3/rý|¼?ô¬Áäo¸?®_x0019__x0008_ppº?;±_x000F_ÅL¾?Á4åÝQ_x001B_¿?Rôpâ$÷¸?TO&lt;ÏT-¿?_x0002_¹ëmáíº?$_x0010__à¹?ìç_x000E_¹L¾?8/_x0003_ÓÛPº?ÙuøTÔ_x0013_À?-E_x000F_YÁ?s_x001C_f~_x000E_½?YÎÂ_x0018_)½?&amp;±_x0003_xø4Á?ÀÿÃN¨½?»ÌñFZ¾?CXØ?óÇÀ?@ZßB_x0002_½?ÏgT_x0007_HàÀ?_x0017_òB_x0011_¼?¸_x0012_h}OÂ¼?¤]èÕO¦º?_x0002__x0005_õõIà_x000B__x0013_¼?sø_x001D_½OuÀ?ù!Á?Ãw_x0006__x0004_ÊÀ?|_x000F_ªÞþW¾?õuT«©ôÀ?ÛM_»Â»?ÿ06_x0006_Áû¾?è*ÊOM¹?ÖY±É¶½?ÐÙf»?_x001E_û=¬$Ê¹?2³_x0006_Ó5o¹?¡Ì.	À?ývÇ[ªQ¼?¤2JÏÖö¹?"#Â_x0001__x001F_·¿?ër_x0003_Õ»?÷\Ó+¨H¹?¾=¸qz[¼?ÏþuÅj¿?å¡5¬©BÁ?A;)o¾?þM§º_x000F_¾?Æ¾¤I¿?¸Ý×£¹?Ç\Ò(ê/¿?¥fT+0»?Uw¶®À?1¬ÙÜ*Æ¼?r3(ùwº»?Îµ_x001F_Ã_x0001__x0004_ÈÐ¹?³_x0010_è_x001D_'þ¼?¯£_x0012_Å_x0016_n¸?-Òå½_x001B_w»?_x0006__x000B_u1o½?g«_x0005__x0013_¬s¾?u¾"gÖØ·?_x0002_µ_x0018_Y/XÀ?_x001D_{_x001E_çæ»?ÔÇzDÇ¹?­a_x001A_ø_x0015_À?°`Ã£'ó¼? ¿÷É_x0006_½?{¡iÎ2¼?zªo&amp;_x001D_¹?$£dÐìf½?ÄUÅ&lt;~¨º?m_x0011_½éîÎ¿?b_x0013_	_x0006_?¿?Çã_x001F_kõ(¿??ì%ãYÁ?X?³Üº¸?Ú§\_x0019_M¸¼?=ùß:H¼?ÐHw¦P!»?_x0010_£_x0003_`Â¼?C¬¤]¦º?_x0006_­Ý¿?ê9öÑ_x0013_V¹?_x0018_p(_x001C_Ñ¾?_x001E_SaGÀ?ð_x0019_"ùf®¿?_x0001__x0004__x0016__x0003_ÑÛ±¾?È_x0015_1UÛ¿?_iIZ¾?®uYÜA©»?é_x0012_?_x0002_Fñ½?Z_x0014_`?â½?_x0007_uzã¼?ÔEpc`½?©éÊ`K±¼?Ù½2¥¯_x0003_»?_x0014_Í¾Êw_x0017_½?«¹Þ_x0017_PeÀ?¾%ro¿?Ô)\_x0008_ê½?³hÝ$Á?_x000E_tQÁû½?ÿ_x000E_MG½?b=½8_x001C_Á½?NÞÚu_x0019_Á?=$]èPÌ½?¥_x001F_|s½?²ÊyÌ¼Ñ¿?_x001B_,ú´,¹?$Êìñ·?ð_x0008__x0008_ô¢»?_x0002__Û¡¤»?ýdcûß_½?Ä}z¬@G¸?0_x001E_øtª°¾?MþZí_x0004_Á?­H0be¢¼?o,]4_x0003__x0006_¾/¿?(|â¿?H¨_x0010__x0019_¯_x0014_½??9ó}_x001A_»?¨)â_x000B_VL»?³OkñG'½?àå_x001D_W¿?_²_x0004_|%À?T6_x0006__x0002_À?N%3_x000B_Ø¼?¹Û_x0001_Zò8À?8p_x0017_S]¼?ÜWm:_x001B_º?Ta_x0010__x001D_áº?2M®_x0015_Á?¦_x0014__Y_x0005_º?pe_x000D_éÇ±½?½á_x000B_ëzÃ½?_x0004__x000B_uU¹À?ôdn¢Bô½?_x0019_^Èíçº?x'*È4À?¹ }R_x0014_¸?_x000C_¯)BE¿?ÿDIMÁº?@º2TS¾?põ;4j¼?¯Â:!_x001B_À?z_x0007_x5Å¼?Ú[Å!ºCÀ?TNðxp¾?°RN%à¹?_x0001__x0002_Ôî;_x001D_y¿?«Y²d_x0005_Üº?00Ê»¸?¡lô¨¥¼?³önæ÷¾?|Ó°CÙ¼?P(^Ù¿?r¹ÂUfº?&lt;_x0003__x000F_Íº?Rf_x0014__x0004_&gt;4¼?_x0011_øðMú_x000D_Á?eML_x0012_I2½?ÂîVå®Á?_x0003_%ßl_x0012_ô¾?`#¥+¼?õeÃãÜ¸?FÂ#èkº?BÔ_x0016_¦G¿?´|gr`ýÀ?=P6W#Z¹?:9·y¶À?¶¹@;5»?K:Mîú»?3ZÉÀÚ_x0007_¹?å¾ÔOÎ¾?r_x0014_5;l½?h&lt;ü_x0007_Á¢º?&lt;p_x0018_ìlÒÀ?_x0012_R"cÜ¿?º'àÞ¹À?r_x0002__x0003_ú»?¯5j	_x0001__x0007_×tÀ?Ãú1R_x0007_ñ¾?¦[y²%:¿?å7\¼?¶pW1/·?ä1ý ú»?ã(M÷ÕÀ?é_x0005_Åá_x0001_è¼?l£I¶d¼?_x0006_ùñ?Ý·Á?_x001E_y_x0008_Î\¿?_x001D_?ÐÄo¼?ïüG+_x0010_½?,kÔ_x000F_¢»?³ÈçX/4¼?zZ'_x000C_Ü_x0012_¼?«éCìÓ¿?Z	uÎÇ×º?ª¸.D$½?_x0004_°_x000B_Ñ·¾?Xå«û6_x0002_¾?&lt;b±_±9½?$í_x0003_â»?@_x0006__x0003_ºô_x001C_»?ª_x0015_²e¿?^ã_x0010_v_x001B_äÀ?8Â_x0006_Ý¡¼?û(t_x001B_Õ¼?ëPÀðpÁ?°+²°=¼?xÜlÌUÀ?_x0010_?ZPT¿?_x0002__x0008_z_x0012_µøèÂ¼?{aU¼Z¹?ó½Èkô»?Ê]g,_x0005_¿?Rëì2«!½?Ò¡Ê#g¾?c¡Râ¿w»?° æ_x0007_Gª»?Dæ(×î%½?uÉ._x0008_úî¹?wYþ®{ÆÀ?!tïR_x0012_À?öÍ_x0013_ð³AÀ?ûäé»²¹?ñÁEÕ3KÀ?S_x0014_#-Eä¼?_x0006_Í¬:ÏY»?å1øÔyÀ?J_x0007_z_x0006__x0003_ð¼?úV!J¤ÊÀ?¦_x0014_vf«0¾?w_x0001_è{óïÀ?yg{¤¿?_x0019__x0014__x0004__x000D_Ï	¾?_x0016__x001F_GÂÃ·?_x0002_»ÉÚôOº?$ßù!_x0019_º?_ãYÌÀ?áU_x001A_ió6À?÷èStu·?ª"àiÕ»?J_x0017_àÔ_x0006__x0007_£TÀ?h|2_x000C_q_x0011_À?_x0010_6%ô_x0016_À?_x001B_éVÔ9_x0002_À?ö¥_x001E_,ÌÀ?HÂ_x001A_­ã_x0004_Á?_x0018__x0005_zÑ¾?ä:Vâåº?åWêsfÀ?^_x0003_!½l|½?_x000C_¿Ãx»?È?_x0013_ìº?b_x001B_£À?&amp;R_x0019_BÜ¹?@)ú$5½?e» P_x0018_M¹?D_x0013_»uµÀ?¬máÆi¾?ÑÜå/N_x0014_º?K	0ø_x0010_¿?Ò¶²®KÁ?è_x0001_ßÃBÍ¿?Nþâü.øÀ?ºdK¹?62]_x0013_õ[¿?õY_x000B__x0017_¿?ÙÜ_x000C_î¿?¡£õÞ°Á?_x0008_»¢_x0019_ßû¿?ÚÐû¼?Ë_x0003__x000D_Æy9»?¼3iüÀ¾?_x0001__x0005__x0017_Ël_x0011_nP½?Á83£e¾?PÝ_x000F_'Z¾?ð_x0013__x0005_NY¹?mÆÑÇ¿e¹?ã§JA)¿?R_x001C_¥_x0014_	J¿?_x000B_¡Ãü×_x0011_¸?xÚÎì!_x0013_À?cfUÜÀ?:®æ_x000B_E»?u_x0013_0æC¾?ÚòáõX=½?¢[ 7_x0013_¸?_x0002_y.V½¸?6»l)3¨¿?ãû9òd\¿?á'Êì­ðÀ?¬uQ#?¹?Æ±pPÆº?|eùØÓ{º?³©;JI»?j{_x0004_bð!»?~J7³\º¹?ÎgÈ{¼?ª_x0001_g_x0003_j&lt;¾?Å_x0018_6_x0006_ÀÀ?°¯g(XÁ?Þtà"i¾?_x0016_þÑ_x0019__x0014_À?¯IJÀµÀ?¼û_x0005__x0006_-½?Â_x0014__x0010_6qÂ¹?ª:ö?¾?_x0012_®ÃuÐ¾?¸¸µ·Å¾?EWxö"y¼?_x0006__x001D_Ý_x0001_¾?b_x001E_ê=£,Á?ü(uuî¸?_x0012__x0001_bê¾?´å,-S.º?VzNõþ²¾?ö¸ñyP¾?yë\¤ägÁ?*æ_x000B_Õ5XÀ?ßU?øÛ_x001E_¼?0_x000C_Uðm¾?_x0016_N¯×ð_x0018_¿?`íAtïº?h|aÀ?8½+ð» ¼?p_x0017_ÚjçX¾?~r¼_x0006_¦!¸?ô`_x0003_þ9v»?é¹¼G_x0004_ï¼?Ch«(½?p_a]Z»?}¯ãÊ_x0015_8¸?z­Ë|@y¹?8:¸ç_x0002_¿?&lt;_x0013__x001E_&lt;D»?´N4¯{v¿?_x0002__x0006_W_x0003_[¶À?ùQ{q¼?_x0014_«I¼ÜÈÀ?_x0006__x001B_y®,&gt;¾? "w"_x0016_¼?ïÕÿ³©1Á?_x000E_ã´_x000F_À?þæÓÓ.»?½|"A_x000F_ê¾?@ò¬±j¿?Ó²î~Nº?_x000B_´_x0004_W¿?]ï¬Q_x0011_`¼?_x0002_ëmÞlÁ?N&amp;¾{¾? 6Ñ1_x0001_ÉÀ?°^_X_x0004_AÀ?hñ2x¼?_x0002__x000F_ùø¤»?V	vÎ»?½¼Èãç¼?ÇY()n¾?ú\h­O¾?6G]aH»?ø-ýx»¾?ÖaHúMë»?j_x0007__x0017__x000F_8t½?L´i48+¸?$_x0005_Ï}bð½?ú7JÇV»?eâh¦&amp;Z»?@-_x0001__x0003_ÕT¹?)ðcL°¿?öGOt½?ÄÑS`¯N»?pSk_×&lt;»?S_¶û8¥¾?\g_x0006_àôÐ¹?"Ü1ífZ¸?(À9U7y¹?u6¿A¹?Díªxv ¼?_x001B_O_x001B_§»?b0_x000E_¨jcÁ?º_x0010__x0001_«_x001D_¼Á?T_x0013_nn¹?düK_x0014_±»?_x0014__x0018_!©_x0004_¡½?°_x001A_d~Aì¼?~Þ(Î¼?Ð¥µ ¼º?ºñõ;´¸?£s_x0016_°;;¼?2jú»Lo¹?v¥_x000D_uQ¸?Òo_x001C_Âÿ?À?á/Ç_x0002_ù¹?OÆï0-ÊÀ?£ØÊt¸?_x0006_K3&lt;¿?e»_x0012__x001E_¹?9&amp;_x0005_®Í¼?Üë£t+»?_x0002__x0004_þÛ :R×¹?m8Q_x001A_`½?â_x001F_pÂ¤·?y¡Hû¥À?FÇ_x000E_¥e`º?Ag_x0010_³Ô´¾?1óJHò½?é]ñ"¸®¹?_x0005_åxÂdÀ?[à_x001A_- N»?]ûAÕ ¹?ªPPOw!À?iÛÞIÁ?æ_x000F_5Ü¨*¿?4b_x0018_&gt;O¼?wp¤II¡Á?ô%w5ñw¿?+bl¸?¬öVOF¿?_x001A_ K9Aø¼?_x001D_i_x0003_Ð¡¿?Neà$"²º?bù½+¯º?I:8ôÛÇ½?6_x0015_d_x0008__x0007_¼º?ê~I_x0019_g&lt;»?_x001B_[_x0011_.¯Á?´_x001E_j7_x001D_º?ê_x0005__x000B_/m¹?_x0001_jdN_x0011_ýÀ?Ø_x0008_a o»?|ÏtQ_x0001__x0005_7_x0012_º?_x001E__x001A_Of@»?éTKCÝ¸?û+z6NJ¼?_x0003_in´_x000F_¿?_x001E_dùlÉ¹?&gt;@¯ñûß¾?¶9§_x000C__x0006_QÀ?öâ?Ýt»?±92ab½?§;_x0005_d~»?îûøî»?|s5t«¾?è_x0013_Èj}¼?²®_x0004_»¼?_x000D_¶Íf»?D¢_x0017_¢ã¼?â_x0017_ÿîÀ?ªæ¬iUëÀ?Ê_x0015__x0017_nn{½?_x0013_QïÃ³¿?æ©¨fLÀ?z-i_x001C_À?_x001A__x001D__x0002_m¦l½?ÇqöóËD½?=:ïÀ?²Ü¬­þÀ?V_x001B__x0019__x0010_5À?ÈsÛ'Ò_x001C_À?ïú_x000C_úãÔ»?ø§7_0à»?"Ç_x0008_\Ølº?_x0003__x0004_55£é(Øº?_x0012_cu;$c½?ù/Ð_x000D_¼?´Â*¤ÔS¿?_x000F_?=_x001A_§»?xÔX_x0002_O¼? 5s!yßÀ?uJùú^&lt;¸?:Q¸Ík¼?ì&amp;6Ù_x0016_¡¹?ÿÏ_x000B_Å¿?"zar!c¹?æçé_x0003_Ó~¼?ÞBCµÒÁ?®©®mÀ?Õ_x0005_ö ­Î¼?Õ_N\ràº?§_x0014_J?|¿?§¾¹\_x0002_¼?qU_x001D_CÆ%Á?_x0006_í_x000F_Ø&lt;_x0014_º?8Âe_x0008_¼?&lt;¥npç½?Ôqw4BÁ?_x0001__x0016_!oÃÛ¿?O_x0013_9Q\¼?eÇ±Ú&lt;ó¾?_x001E_RÕxjr¿?ÙD{uZÀ?_x0001_#!_x0012__x0001_Á?Ú¹(_x000D_×_x0010_º?$áçn_x0002__x0005_fh¿?³¼û¤Ì³º?¹])eé¾?d¿-ÞÓâ¿?Z.Ë#ÙeÀ?sT¿3D&lt;¹?Ö°¼Bº?iÞáÿÚ¸?Zçá¡N¼À? _x0016__x001A_ç_x0012_¼?wÂR`À?0ð±ß|yÀ?_x0004_Äî_x0016_¸?u_x0016_tíÍ¾?D¸ñ_x0001_s¹¾?¿_x0005_Ì_x0012_i¾?á´wá_x0015_ú¸?Ee_x0003_Yi¸?Ð~íëÕ¬¼?_x0004_=g²ä¿?«_x001D_æÔ/¼?)_x0008_¦=È½?_x0011__x0007_}S_x0005_ùÀ?;£3wÉè»?Ó_x0019_J0hú¿?òTZ1Á?_x0008_$êâûHÀ?Ä«Üd»?Ô&lt;H¶_x0003_=À?ÌÀ\®}éº?µÍ&lt;Bcº?±RñæT¾?_x0003__x0006__x0004_îçéj·?PëÒ%À?$s&lt;µÈ¼?EÈ0ÊK³»?¶&lt;_x0005__x000D_7¸?=þª+_x001E_¿?cöÅªÃÀ?£)·îÖÏº?_x0004_/&amp;_x0013_!NÀ?(_x0002_»¿j½?ñ__¥_x000D_¿?/§H`äv¿?:(sØDÑ¼?H_x0007_®_x000C_­¼?\!:=«d¿?£¤É¹_x000F_T¸?àIùa7Ö½?y-%ÏU¸?%¡c¯P¹?pè­Ko»?_x0004_BÓt3_x0006_½?u¡ñÞ&lt;¿?Ùè®¸À?Áåþ¸_x000D_¨¸?ôWu3ê¹?ªÅ,â_x0018_¹?_x0002_-_x001C_Îº?ºtl$ò¹?½_x001B_µÉ[¹?7*Å_x0017_ÕÔÀ?z}îGÐ_Á?~_x0001_&amp;ë_x0003__x0006__x0002_X»?L²¥ø À?K¡1õl¼¹?Ð²­_x000B_4½?PÇA,ý¹?ü¿K2N¿?_x0002__x001F_Åò×À?Geº¹?J¨ÒÎ¥¢¿?Üõ_x001F_ô_x0005_#À?}Ð_x0018_Â¡À?_x001D_"Ç_x0001_Ô_x0011_½?Ý®$§À?L_x0004_o¯d¸?q)5­æ¼??rç¥y"½?ÝÈn_x001E_O¼?_x0003__x000E_ÀÙÞ[À?;Oß×÷IÁ?&lt;å4¡¿½?hÊN¥¿?[_x0013_u(ÛÃ¹?á{½?þRyùº?}ýDg$¿?Fo~®öÀ?8½ÃßÒ»?NTûòhî¸?&amp;&lt;ù_x0004_¹?_x0007__x000C_¿7_x0004_»?¡_x001A_©õ¬_x0013_½?_(YeÛP¿?_x0002__x0005_ÈcªQ_x0007_¥º?¤Äí0_x0002_À?_x000C_è_x001E__x0013_¢_x001A_Á?Ìk¿_x000F_k¸?^4©ºÜ½?Þ³ÞiÀ?_x000C_»ýbð	º?_x0005_°VÖQ½?Ç©¤¤]_x001D_Á?¥oIÚã°º?¿9_x0002_/ ¾?¨_x0002_)ýâ_x0007_¾?L¤_x001B_1_x0004_Â¿?ézt¦_x0003_4¹?7¢&lt;Lº?µhéQ0¼?ã±Îwöºº?÷hþ¿¨Ú»?Ì¤Ô{Ó½?n_x0001_ªAóeº?hÅgôc¿?N5PÝõq¿?D`q¥¼?Twu#A¥½?úZ_x0017_ú_x0011_À?_x0007_ÔcÛ:½?_x000C_&gt;_x0018_ÒÞÖ¹?¤»Ë('¿?Á«Tó|¹?bbP&lt;®¹?£æ½Å¹?³ñ«_x0001__x0003_&gt; Á?ióXµï½?¤¸5_x0019_C#Á?V¼ë¤,¹º?ÿ_D:×¼?î'_x000B_C¸¾?6Þ±;ÙJ¿?¤_x0006_^ÃÓ½?_x0011_YEåþ¾?_x0002_¾=@8¼?à4÷e±«¼?ög ÎÜ_x000E_»?_x000F_ï°m¾?¡q)_x001B_Y»?_x0013_»b_x0017_-À?Â»I_x000D_Á?Yè@³5½?_x000C__x0015_¿_x0006_º?ÒPóOA¼?Ý³4¿?_x0001_m\_x001A_ea»?rõ¢µáS¿?_x0006_Å@Æ½?ò}_x000F_Ô}5¼?0áS~ÖB¹?¢Ð±}Ë«À?_x0017_`@TóZ¾?µXY¦¦À?bA Î'²À?Ë_x0010__x000B_8§aÀ?_x0014_ÛwÂ»?Bzóe+u¹?_x0002__x0006_eS¨63¿?(_x001A_l·ÅÀ?ad#À?°k_x0004_&amp;`_x0010_À?,£¯;+[½?C&lt;ßÚ¾?Ì_v_x0012_;¹?(_x0014_ÀoíÀ??Ù_x001F_U¥Ä¹?,_x0013_LÎ@V½?²N¯Ü_x0008_ô¾?®Ìò/¤·?ØÛC2_x001D_î½?Ä²­9qºÀ?6cÿ=¹¾?_x0004_ìFyz@À?kdQs_x0002_¾?Â­Çã*»?_x0003_®b_x0012__x001E__x0001_¹?p&lt;ü"¯¼?Ì¾ra2á¿?_x0013_K_x000D_ËðW½?ß_x000C_5ý¹?@_x0013__x0019_{¾?ÆÑ_x0005__x001C_K-»?kcø¸?ôñèóÃ¹?g	´9~_x0007_»?%_x0010_ì?_x0018_Ü¾?_x0014_ßä$L·?ãsjÀ?â&gt;ç5_x0003__x0005_³J¼?­óöÀ?¤þ¾_x001C__x0016_£¿?~bõ½?_x000D_I].ßí¸?¾ ôò_x001B_À?[«_x0007__x001F_åñº?x¿ÂúäË¼?_x0006_w+%qº?Å_x001B__x000E_òS¹?_x000E_:}òÖ¹?VËÞª¼?lly_x0008_Ë¼?Ûxáî_x0001_¹?6½ãÊÄ¦À?ñ_x0004_Åx_x0002_À?°Dõî®Á?,1gWÅÈ¿?ÊÚË_x0010_ÒL¿?ì¢&lt;»¹?ËæË«¸?~¯î!,Á?P_x0011_ï_x0002_dÞ»?ø¬óK&amp;¼?Muö°y¿?K(íÍÅ$½?£¾¬Õ¥^¹?ÀÐ_x0017__x0012_Y_x001A_½?ëäºQ¹?_x0012_)%}º?¸m+OAº?àºâ=½?_x0006__x0008_H_x000C_¢Ïdcº?_x0004_*¤ø_x000C_¾?n_x000C_nù;ò¾?¼ëßù_x0015_»?CzÀ¯Ê¾¼?_x001C_40Ù÷¿?F_x000F_Q_x001F_ß_x0005_»?W2p4¾ÇÀ?½ªZ£_x0017_Á?¬mÝñ{c¾?_x0001_Ö_x0019__x0007_z_x0003_½?_x0013_=b[_x001B_»?b,å_x000C_G¿¾?#Ô_x0002_¹¹¿?ZÖ/ÆsÁ?[Éì½O»?_x0017_5@¾_x001F_}Á?Ä)$ ¹?d åo«·?~_x0001_-U½?_x0013__x000B_}l4_x001A_»?_x000E_çòy½?pqLhàÆ½?`_x0019_y_W×¾?:Ö­2ò[½?«9R'w¥¿?v_x0016_ð?ç¿?µÚ2`=»?'sÅ¼?®/v_x0013_à_x0001_¾?v¨Ñ²»?hÏf_x0001__x0003__x0007_¾?^_ üKA¿?©C_x000E_ßÒÓ½?Úý¯Z_x0018_r¾?|Ë*oGº?[yÿµÍÀ?w_x001E__x0014_uâ}Á?zj2[Ûº?è·zr"¾?b¥d§_x000F_o½?YárÔ&amp;vÀ?ÛiæÞJº?Ô=r8g_x0002_¹?PµÈVr¾?uLbEº¼?ß±òd½?p_x0006_&lt;_x001D_Tá¾?B±»?-ñ¹?C!7_x0005_`º?ucÄ3N½?À_x0015_úD³þ¿??î³÷Þ_x001C_»?ÍT6ûîÀ?jÉ²_ó&lt;À?!±%«¿?&amp;¥x_x000F_åÀ?è®nö÷í¸?Î_x000E_¥ý¼?z)OÉ_x001A_p¹?©ÛÑ9¼?_x000B_ó_x0013_#Þb¸?_x0012_¬¼dÖ¾?_x0002__x0003_»¾¶_x0012_º?cñ!õä¾?6:oð_x0015_¹?fªKnÁ?@ÈEý½?²àìü_x000E_À?X+b#½?3;@ÔÚh¼?C3éjû¿?¤Z¦^~%»?j¶SØÍ¸?I0@lN»?(_x000E_§!_x0010__x001A_Á?I(GU¿&lt;¾?Þã:¥óg½?_x0002__x000C_p3»?,M·¸¡¿?[_x0001_ÑaCi½?_x000C_M¥¸»?÷*¥º?&gt;¤-ôËÐ½?hº*ñz_x0002_¿?©I_x0003_ _x000E_R¼?«ñ_x0007_­}¾?°_x0017_'ØÝº?_x0014_qó7_x000F_»¹?`Ð;Øu½?.9§ß_x000F_¿?Ü¡°¤wå¾?j+°ÃVÄº?iÆKß_x001B_b¿?¦"î_x0001__x0005_&lt;s¼?ùöÎa1º?SWÔkdÀ?¾õ_x0006_!_x0018_º?Pé#_x001B__x0011_&amp;½?T_x000E__x0016_Qr¿?8ûÎ\ª_x0014_¼?_x0012_Wü¶Î½?$Þºã¤é»?àP[DÎÍ¼?w ú_x0013_¼?_x0006_øuOÊ¹?"_x0018__x0011_½£Ú¾? Ù.Ü÷»?Aèâ®¼?ÿ_x0003_Àúv¸?ù5¾?_x0002_õït4i½?xZãñm½?_x001D__x0013_eQå»?_x0004_Ëv~ÛÌ¸?Äo`¹?_x0008_r¨l_x000E_¼¾?Î_´È½?céõ¨^»?c2mØ_x0010_z¼?s1_x001D_nM»?¨m+/¨~¿?g8¶P;¼?_x001D_ÿ&gt;Á±(¾?N¯H½B¸?(_x0016_´!´8Á?_x0001__x0003_ª«kôòº?1MÈ_x000B_Á?_x0012_°ùò¸»?ßú_x0012_6_x001F_¹?!cGz¡é¿??«ß?ÝÀ?MV2}Ð¿?V&gt;â"ØÀ?øÑñ¦¹ã¹?ø_x0010_¤{F¼º?¦o_x0014_&gt;ÈÜº?_x0017_}`-òÀ?rgÛ_x0003_6¿?C_x000D_IÁ\!¹?âYrw¨æ½?8v_x0010_9õ(Á?å_x001F__x000E_eº?SÃYã`_x0017_À?Â_x000D_¸Iq¾?}¢ân{¸?»&gt;$Ì_x001A_[À?lÕæ'øÀ?ÌJ³3¹½?¸3õo§k½?ôsW_x000B_fx¿?mªúC]º?î_x0003_ñuÞy½?î­Áþ·v¾?ü^ÓÕi¹?_x0002_ç;gê:Á?²_x001C_L´RÀ?Û?Û_x0001__x0004_Oô¼?ÒW_x0012_7tº?qÒÁpÀ?ýNÈbè½?)ó_x001A_@ê¾?\qh_x0014__x0005_FÁ?ÿ&lt;x0#¾?÷³WÜ0_x0008_½?@êZ!è&lt;À?B(ÍÃçÀ?&lt;A02Á?$øÏBÓ»?¯ëúÖ_x0010_Á?¤t5h^_x001E_¾?_x0006_¨-õ¨å»?wâDÇÒ¾?1_x0015__x0006_F`»?&amp;Eõh¿?6_x0007_'5Á?j_x0003_*x±A·?_x000F__x001B_8F¾_x0008_¼?_x0012_×~"_x0012_:½?,x(©Â¾?[ÒFk!×½?`_x001A_M¤:¾?ÈØã`_x0002_®¾?ö÷î½?Å]l_x001C_Hº?JküMº¾?Y°¤âç¿?&gt;ÖUÂdÀ?Ãò`Â#0¾?_x0001__x0002_at@Î_x0003_¼?vÖ¸ÙKÿ¸?Ô&lt;_x000C_u+¾?öàä¥6Ç»?qG'%_x0003_»?ätsH¸Ð¾?ÁA¦_x0006_º?_x000D_JN0ú¼?ÏÄäaðV½?·â$!_x0003__x0005_»?Â3E?&lt;»?Ì­ÛîX_x001A_¿?Þ´Ü_x0006_À?_x0003_U¬ZÜ¸?_x000C_1í,VâÀ?÷ÙÄ+/»?â0`E½?J_x0005__x000D_ºD_x0013_¿?OJ_x0005_`!À?®Âù_x0002_Í¹?õÏ:k_x000C_Á?Êüú'³c½?_x0019_Z_x001D_Øk¾?_x001E_öm½¥»?	0ÑJ^_x000C_½? $þâ&amp;gÀ?Ð²_x0004_Ô¨¾?6s F¾?Á_x000E_J¬n¼?zæ_x0010_´¾?ùËü{O_x000E_¿?-_x000C_ÌÀ_x0001__x0002_J¼?Ü&lt;_x001A__x000E_¤j¸?Ðú_x0001_¾?r_x001A_Ñ¾¼?è8Ð_x0015_D¸?ÇF_x0014_ù_x0019_À?aÛ_x000E_Ø¹?_x0018_u9uN¿?õvilzº?´(ç|b¿?d_x0019_JÅ3½?ëNtÙòM»?+\Î"¾??8_x000F_a_x001A_¯¿?¬^TÓ4¼? Á,_x0007_Å_x001F_º?_x000F_'¤ý½º?4}9|¾¿?fëH*C¾?EÛöbà¿?¼Ë_x001D_¾?	:ÞÏ_x0010_¿?¦]_x001F__x0011__x0002_¾?«_x0017_¹À½?íÚ_x0013_r÷·?b­[à¡º?Êb	_x001D_»?ô;úa&amp;q½?*=&amp;6[¸? C¸&lt;$º?ÊÙÃEx»?*_x0007_f_x001D__x0004__x0002_Á?_x0001__x0003__x001C_lÎÄ'í¾?÷_x0004_`ÿa¿?ï8T¥Q¼?ðþi½§¦º?ÂÄçþ¯ã»?ØÆ0AY¹?þËÖ,AÀ?w}´å¡º?¯Y$=±¹»?2e»q»s¹?ïÚç_x0007_À?_x000B_;qyé¾?,³_x000C_&lt;Û·?ùÊD×Vá»?~tò.·¿?ÌÊá3¥º¹?_x0018__x0005_9c_x000B_|¼?_x0010_fñ_x0007_)¾?&lt;Ë_x0010_L ªº?+¯fö_x001F_À?WH3Ú@B½?úå$&lt;ª¹?È"ÔD_x000C__x001F_»?¼.'½¸?ø_x0018_£¢j£¼?ñ6CÆ¸¿?PIK	a¾?QºVè_x000E_¢À?3_x0005__x000D_^_x0002__x0016_¾??_x0005_]_x0015_=¼?òñÜå½?Àªá_x0001__x0002_é6»?Ø_x0004_¨_x0003_´¾?ú¬_x001D_º»f¼?Ó`Ú_x0017_¹?_x001F__x0018_NX]÷¾?«_x0005_²!9À?tÑ_x0002_½vÚ¹?²= »£¤¿?Ý²_x0001_Æä?º?ªÊþ&gt;8»?ÿùyv0¼?Á_x0002_¸EZ_x0006_»?®;ê@Àº?´%@Ù_x000F_¨¼?ô_x001C_«äy½?V_x000F_ucð¼?Â_x000C_ÎßÀ?Ð]ÞS®À?_x001A_`EòFÀ?xä¸á®_x000B_¼?àA"?ëÀ?­ø:_x0002_SÀ?Ýº¸áå6¹?p_x0011_F8ê½?Ú&amp;£_x000B_t½?\XíSer»?_x000F_ ¾Ëâj¹?CÔ_x0004_»À?ã^Ê_x0016_.½?´_x0008_«¸½?¤[&gt;Ø°»?_x0007_ÞHÎÀ?_x0003__x0005__x001E__x001F_Ô¶ûµ¿?ìW_x001B_Ã¡9Á?ð_x0004_Øü¸_x0016_¾?_x001F_Ñ_x0008_»¼?Ó æüI·?|si«_x0002_¥½?Â&amp;Ñ¾ºÓº?Å°ôëg¾?_x000E_öÁm:U¹?ZZþ&amp;5]¾?@A@_x000D_;_x001A_¼?~sÿér{½?'_x001E_§#èý¾?¼ÇÚÜ·?@_x0004_~_x0006_ßI»?ï=v_x001E_÷»?rÜRSÑ»?_x000C_SEëÓ{½?_x001E_®rJ_x000F_ À?*_x0016_ØôA_x0001_Á?à¼ÇÍq½?gº_x001B__x000D_*R½?.íÜm¼À?½ì[êDXÁ?Ö_x0001_ðø¡JÀ?¦4Òòª\¼?PÞÂéC¡¸?µn5f¹?æ®Ê¹?Ä'×\ÐÁ¾?¹J_x0018_d4¹?mÉB_x0018__x0004__x0005_GÁ?_x000E_®g_x0003_[s»?_x000B_TÁêT+¹?k	HÑÀÀ?£_x0008_ 6;¿?0_x001C_)3lÀ?8"Èp'¡½?.ÎF_x0006_ÁÀ?~ôàU³Á?,·°f¾?_x0014_Ô_x0015_è_x0018_½?-¾£e½?ÈÙlN½?ó6â«¾?Uöá_x001D_´½?sdè£º?_x0002_;_x000F__x0002_»?Ä×ãG&gt;6¿?r)Çü«À?ÕÜó~~½?UV."] ¸?!Å¸,Ù	¿?ý	_x0017_"¹»?gÜ«ú¸Mº?_x001A_tñ'GÀ?:Ö_x0019_§°ñ·?wjØ_x0011_ÍÀ?.$ÃXiè¹?¢_x001E__x0001_c@¸?_x0013_ô¬Ê¼?©¿,«)F¸?_x000C__x001C_Öl»?_x0003__x0004_Q_x0014_iL¢A¹?gwúg£H»?f{_x0013_Î+Á?­DÞ]³L»?JÄM¶_x0006_í¼?_x000D_»¸Ç_x0011_¼?}ñS@ _x000F_À?ÐpõvLº?Û²M_x001A_¿?39³ô¸?_x001E__x0008_(Ãø¼?¯ÐëDý_x0005_»?X=F§_x0014_MÀ?Ò»Î_x0015__x0015_À?LÄÎÖÒÈ¸?_x000D_´²jýÊ¼?=(_x0005__x0007_(¿?ô_x0011__x001E_Å´&amp;º?6Òþ½?¸?äªpC¹?w¿' ¿?±·_x0001_¦ä×¼?4Ôå:G¼À?)ÜlÍi_x0011_À?_x001C_E9å0¼?f§IHtê¾?Ê×W¥3À?Òû_x000B_§÷ú»?ûZ_x0006_ ¿?$|_x000B_{º?âõ´·fU¾?ý_x0002_Õ!_x0002__x0007_äû¾?'&amp;Ò_x000D_y(Á?_x0003_¸_x0015_Ó_x0017_ »?3_x0016_ÉsCÀ?_x001D__x0003_À^_x0014_Q¼?Ê­&gt;«gº?ëHµ?¡è¸?[}_x001E_y¸º?'º_x001C_´_x0014_À?tÏxa~¼?&gt;ÊkÝ_x0005_½?n~_x0018_ÑÔÌ¹?gìz_x0006_æh»?ôqiU_x0005_¿?_x000F_}èmM÷¾?ÿÚÒý½?³ Ó|1_x001F_À?ü_x0011_ éÀ?üB¯_x000E_NÓÀ?|¦£*»?G_x0019_&gt;½pg¼?Ï³úH_x0015__x0018_¼?_x0010_ÓÁÈâ½?¶_x0002__x0002_ú¿¾?JÂË»»?"3ß_x0007_»?#ÏsÊ ¾?Ô" ØW¼?LÏóªZ¼?¿²àÄ¿?s_x0004_ú½VÀ?0_x0018_ø_x0001_ôO»?_x0001__x0002_6Odx_x0002_Õ¾?5Â_x000F__x001E_m_¾?EÌeüf¼?&amp;×ëIs¿º?_x001D_wKàFþ»?ÛR.I&lt;å¸?	.m_x0018_2À?_x0001_b¸q·á½?(A__x0019_¹?Ð+_x0019_ò'Ò½?Pm´iF(À?_x0007__x001F__x0012_ÞS_x001F_½?_x000E__x0014__x0003_òAº?&gt;_x0006_É"3½?@S¬É¥½?`$$3#¾?&lt;_x0010_{øC¼?º{ÊTæ¹?ð4§_x0017_ »?ÖÃl©ã»?à´.¨À?o»z^ñ½?_x0008_&lt;+º?èPóþ¹?ÏbúÈ¾?¹_x0001_+DDÔº?_x0014_VÀ;¿? ëùN78¾?¦¨)ã¼=À?¡*^·Z¾?¤Ç½zwªÀ?_x0002_Â_x0016__x0002__x0003_;?¾?£NvË¼?4]Ä-âº?sºùÿÑ¿?Ã´_x0010_Ñ?E¸?@Nà_x001E_-Ý½?vù´ïÛ¿?@l&amp;_x0002_wÁº?×q¨Èån¾?(ô´_À? N7_x000D_?ïÀ?¡É_x0018__x001B_Á?ø'EOó½?2«L8³üÀ?&gt;P1»?w¬%ìE½?4(5ö|¹?_x0006_\!_x000E__x0006_¹?_x000C_}fý·?_x001E_a?C »?ç&gt;O_x0002_EÓ½?L(÷!À?_x0014_[)á _x0008_¿?&amp;_x0001_µ·Ù¿?ðlù;J¢º?[T:ê¸â½?¸8 _x0006_¿?ºs¢ölH½?^Û=öódº?Qz7_x0013__x001C_¹?D_x000F_b¹½?â¹yöÿR¼?_x0002__x0004_|á¬ÜN¼?à_x0007_vE²dÀ?-_x000B_ß89º?ÇfM_x0003__x000B_è¿?_x001A_ Áîõ¼?oHC¯§Ì¸?¡w&gt;á.À?ÚókR8}º?×_x0019_v·¿?.5g_x000D_X¾?b(N^HÀ?Æ÷_ÕÀ?èÖ3ðûº?)§axVfÀ?nÜä&lt;!Á?Ûô,A_x001F_Ø¹?Ôe¦_x0018_Y_x0015_¼?t4_x0007__x0010__x0018_Òº?N_x0001__x0013_Û[Ã½?e}_x0003_ß½?;Zßùù»?}2W¤½?x#X7×¿?0*-¼?_x0017_&gt;Å	§º?_x0002_,£gÜÊ¾?\d¹9Üßº?Y.~A&lt;KÁ?_x000B_ðjÜÀ?¡dINª_x001B_¾?_x001D_Çø)#¼?ÂwÛæ_x0002__x0003_@½?7»_x0015_ÒJÀ?EûT¾F¥¿?&amp;fI"D½?%r_x0005_ÜcÙ¹?ù_x000F__x0013_ä¥ù¿?ºõÓ 3»?ö&amp;â!ºÑ¾?¼úKsà;»?®÷ôf_x0006_¾?ÏH_x000E_´cÀ?û"#Nm¾?N¯|ªæ¾?u¸Â%Æ¿?ùÐÉÔq_x0001_¾?*1Q¿_tº?nk¶_x0018_¿Ë½?Ü&gt;C_x001E_Ù»?_x0004_Æ¥À?À)æçÐS¹?!îP_x0014_½?@É÷Ò.¾?óü_x0001_æi¹?wØ&amp;äÆ¼?ø®Þxîº?L£F À?ûns­.À?Ü~´ZÓ½?_x0013_êÕ_x0019_È_x000B_À?¹+_x0005_ì_x0007_(½?¾ZY¶Á?C_x001F_ÅÔÌß¾?_x0001__x0004_ççöHº?&lt;Öïn_x001B_pº?ÃÏÎÑå½?Ô&amp;;Aó6½?_x0013_ÿÌuì3¹?¨!it_x0006_¿?aAwg¹?;ÙSç¨_x001A_¾?9å¸üÎ»?¼ñÕòeîÀ?ñYì_x0008_Æ¿?,×ch5S¸? ¿_x0011_Rý:½?ÌökìG_x0016_¹?_x0002_dÉl6¾??ç`F;S¼?hàb:º»?&lt;|û_x0014_Á?_x000C_lyÿÇÊº?ç[Y_x0018_\¸?¿È­0¤S»?_x001D_a_x0001_  «»?ÓÅu½?ýÍÓ²°¹?mäVWX½?4_x0010__x001E_`¡ö¼?Îlß¼?r_x000E_ùI_x001C_w¹?kU_x0008_àå_x001A_Á?(º®½?Ò¸eeg¬¾?´TB_x0003__x0003__x0005_,X»?Ó\ñã¸¸?¿bºêÀ?°"¡¶½?o_x0001_9Û:¹?ü`DP¼?_x0018__x0014__x0013_]À?Sþ®_x0001_l½?)a1¯/»?_x000E_¡_x000B_»?Ëq¹(½³º?Xóçù?gÀ?yY÷_x0002_÷«·?.:¦Æ7Â·?&gt;O~Ø©¿?ÚE`öØw¾?`ºÔHÄ¼?ÂÔÔ½¤Ú¼?tµ«WËÑ·?²r·?NRKr;Z¿?e¨t_º?d³tñBÀ?ZÆ:m±¹?_x0015_±;ÎÁÍ¸? ðg.L_x0016_À?&lt;r~	Ø_x0010_Á?^~GQ-¾?ÚO_x0011_î¥_x000F_À?;ZR¨RÇ¼?ë_x001B__x0004_ÁbÕÀ?Ï¡³)¾?_x0002__x0003_ã_x0012_ñ²B»?_x0010_]øo_x0002_»?í²iø;_x000E_¿?_x001D_åÔÅ_x0017_ý»?)õ¦·ÙÁ¼?_x0007_ç9(Ø¹?_x0010_óV=_x001E_7º?ÛÄ_x0002_z_x0011_º?¹¬@_x0001__x0016_Â½?_x0002_/nE&gt;!À?_x0012_å1{i¹¾?v×¸_x001B__x001E_	Á?îÅÌ\¾?Yem_x0002_OÀ?ñ2dQ¾?Â¶æñÑ»¼?È&gt;u/Õ¾?¶T,bhÂ»?·_x001C_à_f®º?bWd²&lt;É¿?R_x0015_ô~~[½?0_x000D_Øº?À½ñ_x0003__x0001_À?ºð8D2¥¿?_x000E_XÕb[¸?yzvJ-À?ýfäJ·?æêm4¾?tVâ\ÄÀ?øÓ&lt;)_[»?H,0ÈTF»?rçDT_x0002__x0005_ë¥¸?,_x0019_îüÝ½?@ö#/´À?y_x0016_µC»?+=îµ»»?¼/\_x0016_¸?#LÆwô©º?0ÑøoÌd¿?ÇXK_x001E__x0001_½?_x001B_¨Lò÷½?Æÿ,A\º?4Xö¡%¾?ñÛ_x0019_þ^_x0001_¸?V`Êîm½?_x001A_Ãö_x0005_Á?ÐLÏ_x001D_¼?¤'#H_x0017_Á?_x0008_Õ_x0014_;+¿?+_x0004__x0005_åOi¾?X¬ú¹Ð»?å_x000C_8~¹?z_x0003_^ À?~~_x000E__x0016_¾?m	_x0006_×G¾?_x0004_®!ºpÎÀ?¨x[_x0014__x0017_Á?(P¤©w[À?ù(¯_x001F__x000E_Á?F(¦G¸}¿?F}¿èCº?a¨óI¼?_x0006_OóÓØ¼?_x0001__x0002_¯_x0002__x0013_³öº?æ³HÜmD¼?Z: F¼?û_x000B_/A_x0016_½?¾¯û¶_x0004_ÜÀ?Åª_x0018_Ö_x0003_·?ja\´õ_x000E_»?í'?üC¾?H_x0013_	_x0012_¼?o_x0013_¢_x0001_dIº?n[tV´hÀ?Õ_x000D_^c¾?Tð7_x0015_Øíº?R¯A±LK»?\:\_x0016_gÁ?Î­àVp¹?~ù:F_x0017_½?_x0002_v_x000E_i»?¿z]_x0016_m_x0012_½?dë»1D3¸?ô¯49§.»?-Ã!wæ_x0018_º?,)¬_x001F_ À?_x0011_i$Ç»?àöÇcôcÁ?`UÖÜc¼?_x0007_ÔD êÁ?	³»+²·?Aa%2_x0003__¼?-[ÿÓg_x0016_¹?_x0015__x0016_N¾¾?7ôÝ?_x0001__x0003__x0011_VÁ?_x001C_F m_x0018_´¸?l_x0011_éOþÚ¿?ð8÷Õ&gt;h¿?UÄÔÁ_x001E_¾?vÚ3w9ü¾?AÂÐQ_¿?é9)@Æà¸?0DPiÎ¹?½*X¦9»?_x001D_NIæ¼?l%_x0008_¢²À?_x000E_XP´iàÀ?HÔ»I1¸Á?@v_x0014_ðÀ?þ_x001E_Qjsº?DîCQÅ5¼?pJ~x;¦º?_x001B_.+×_x0007_¼?ug÷HÁ?_x0003_Ï_x001B__x001E_êº?rpëÀ@­»?zðfýþ?»?(_x001E_÷ínÁº?u_x0002_êTÁ?­vþòÉ_x0007_¿?®;_x0007_É&lt;¿?¯ð@6»ï·?¯_x001B__x0006_ëÎË»?é:Y$M¹?«!µBi½?B_x0017_éVD¹?_x0001__x0002__x000E_Á_x0012_¨¯W¼?ÑDv_x000B_Á?¼Ü_x0010__x0017__x000C_[½?2x]þÅ¼?P×ÿ\Á=¿?Õ£\ßLÔ½?Ñ_x000B_9_x0013_£ À?øßø à_x000B_À?¬_x0015_8và^¾?Á_x0002_sjM¼?¢_x0007_c¾?#89ö°»?T+'ÁÒÓº?¶_x001D_¿­;Ú¼?&lt;ÍÝNQº?IòM-_x0007_À?ßÀ*_x000B_õÀ?_x001C_¶(¼?!4¹Ûâ½¾?eD6)gÓ»?²÷y²B¹?ïº@_x000E__x000D__x001E_¾?3ld_x0017_Îï¹?ÅÅT¿BÀ?UQ¤oõWÀ?öÕ?C_x0004_½?vAÕ_x0013_lÀ?.ÜDÐ ¾?B)BSè?¾?åÜÏËÿ·?O*}Ug(¿?._x0014_½2_x0002__x0003_ß¼¼?´äsð¸?ýz\¯è=¹?_x001C__x001E_8Á?ÓÅîÉÈ¸?O?2ÈxÀ?6_x0001_uÿà¾?_x0017_Í¸vþ¾?´Á5*¢OÁ?T°)úî&gt;¼?Ò&amp;î^ÁÁ?Es¡f|{½?aRÿÛzÁ?¢U~5û¸?(Ê_x0012_ÊÀ»?òñÁ»~½?øo_x0013_`*_x0012_½?ºÓÑ_x0001_rÀ?¦_x0015_ÃY¼?EÕÓ¶´´º?¿Ïuë,OÀ?[G%_x0005_Ä½?«YMý·¼?£"oâ[¾À?eì¹Ý_x0017_¿?ÇÝÐÿ_x001C_²À?ÑÙÈÈ¿?*Õ§½?ð×º2f¼?ü#jP;»?Y&lt;÷ø¾bº?OøH_x0013_Ìf»?_x0001__x0002_ý/L_x001A__x0002_Á?Æc}ÿWjº?_x0004_n4$0_x0008_Á?ô_x001E__x0007__x000D_²_x0005_»?c_x0016_`19¼?[ð_x0008__x0008_£À?ödà-_x0012_¹?	c¥Ø&gt;Á?Æ?ï/Ï¿? J^¡?À?ìÓÖÜÉ¹?_x000F_àG¦Á?\¢dú_x0008_ä¼?ópùpÐ½?|_x001D_êð_x000F_¢À?×eÕÒ ¾?ÚÕà³M_x0012_¼?Ñp6ÍÑ¼?Gô«6`¾?&amp;_x0013_(_x0018_°f»?¶í¾#2ö¸?r~5U=_x0010_¾?)_x0003_Å_x0018_]Á?_x001E_&amp;_x0011_ÜÕÞ¾?ù_x0019__x0002_fÖf»?ÒËºj_x0005_¼?üßâIoº?Ï1é_x001E__x001D_Á?ôM_x001E_]Ïõ»?cýæv¹?¬ ¼?e¼?·À_x0002__x0006_ªc¿?YÑ°}*¸?Ã_x001F_d_Á?GqI_x0012_è³½?_x000E_O8y¶º?ÿ_x0003_î_x0005_»?âÖkØ?»?_x001F_+ï*ò¼?o»÷¼ºïÀ?àKkØ·5½?_x0015_*Ð=A_x000F_¾?í/©gÀ?ßLT_x0007_%¿?j²1&amp;«¿?4_x0002_¾­_x001B_{À?_x0018_½ùc_x0012_·?ßëÌ_x001B_^_x0008_½?Ô¶Ýib½?Elj_x0008_Bº?jd´1y\¸?Ôâ=ê,¾?À_x0011_ëEÈ	¾?n_x0008__x0001_xî»?{×ZYÂ¿?Ð¸QX½?Ã_x001D_5`¿_x000F_½?_x0012_µ| O½?©ÂÂ\ù¼?Û=¸¹?É¼§ÄÚ_x0004_Á?.#ôÑàM½?_x0019_ýpê0º?_x0001__x0002_ÿ_x000F_ILÔ¿?°8'¥½?_x0014_»×À?Ù´1PÊJ¾?q «¤_x0006_º?_x0007_x¯ º?´!µ¨#¿?¸-ë7º?ªF²y»?_x0019_ñÒ["Á?GfVº À?&amp;b¥á¨®½?_x000E_¾dù_x0019_a»?iØ¢(ï_x001B_½?Á_x0008_¢_x0005_Å¸?Óêy_x0003__x0006_¹?Òß_x0013_ 3ö¿? mêyÍ¡½?ïì¾?_x0018_ÿ÷_x001C_ ¾?ñ_x0007_Í_x0002_¡ü¼?X_x0008__x001A_ÓÙåÀ?SYM&gt;¾? Þ&gt;¹_x001C__x001F_¾?cAò$Áø»?²é_x0017_¿|¼?J4tBts½?Bd1)ÙL»?_x0019_«_x0003_Èð¼?¸ËÚ·x_x001E_À?§~¶:ÈÐÀ?cNÞ9_x0003__x0006__x0014_JÀ?_x0006_®2Ûü»?¨ºGNá·¾?g¶¥µ_x0002_ú¾?S³_x0017__x0017_úe¾?_x0015_èãÐP½?_x0008_Þ_x0011_¿bâ»?%Y	Æ¿?´_x0011_§ð_úº?£L_x000E_òº7¼?ñÓ¥8uo¾?{_x0005_ý?_x000B_»? L·§6Ì¾?Ê_x0016_Z_x0002_q²º?_x0018_À[ôa½?G6^?óÀ?v[_x001B_¡J¹»?£U¡tGÁ?zã_x0006_R«&amp;¿?o²¹B»?þ_x000B_Mãt¾?_x0018_Ú$õ¢Á?ëDß¤y±¼?qa_x0006_L?¹?¨¡_x0004_©î½?hä9§_x0001_À?º_x000D__x000B_½?_x0007_czmhÀ?ûñ_x001A_¾_x0002_Á?b1¥Û#ª»?á;È6ÒÕ¿?ú´_x001D_Ø«À?_x0001__x0002_vú}nî½?¨ræ&amp;2x¾?{9YÂ*Tº?=_x000D_ sÛ¼?_x0008_j&lt;$â½?£ð«_x000B_dº?®¢åk_x0016__x0007_Á?¯ÚW_x0016_¿_x0008_À?ù±_x0017__x0006_±ð¾?3U{8S½?îÃêc_x0019_¼?ïMèÃé½?_x0016__x0017__x0017_¦À?ÐÕ_x0008_Ð\çº?ÈÏ~½?s¼ÿü?ñº?9~¢_x0006_.º?_x000E_Ô_x000D__x001B_»¾?üñx7IÀ?*Ï-:¾?.æOM_x001C_«À?E`Iôh ½?OÇJ_x0004__x0005_e¸?©Òøcº»?Ho_x001A__x0017_Ù¤¹?dhÓ¶ÇEÁ?,»_x000E_Qî©¼?!Æ_x0012_,aÝ¾?_x0018_$-?¿?$Âb 	À?~oÕÑ'¹?Èhv_x0003__x0005_À¿?Å*ê_x0007_ª_x000B_À?2%&lt;Ò-¿?2Pß7A_x001C_Á?ÿ_x0012_ü_x0004_"óÀ?â°RhÓ_x001D_¹?¢_x000D_êA]À?@10­Ó¿?_x0004_ÄÅJlèº?Áf+XW»?_x0019_ë	Øh½?mð_x0007_y`¼?_x0007__x000D_@%øÀ?Òß¡PK®»?¨_x001F_§¤âÁ?ýË6¨Ûì¿?ÜkÖ(¨¸?E¿_x0003_h´½?Ä´_x001D_½_x0017_ýº?ßò¨Bp·?%õ_x0015_JÙ·?ÈI_x000D_Vêà½?·³Â\r%½?y_x000E_þ_x0004_ó·?vçi¼ÅY½?%(®á5áº?dùA½?¤Ð_x0003_g»?*Ô ðdf¼?Vº+_x0002_ñÀ?,Ö_x0001_B3¯¿?O×LÐðÀ?_x0001__x0003__x0002_4g´q»?´»½Ö8¾?¢¯¶S_x001D_½?0X1_¨[¸?à±áÔYä¹?ÎBÝ0«¿?öb®_x0003_À¾?4'8aR¾?p_x001B_W&amp;EË·?Ükù_x0015__x000C_)º?\7_x001F_/T_x0004_¸?|åí=è¸?b_x0011_pú0½?oH¹$5½?S5æW{uº?È_x000E_p2_x0006_À?ôÈn©ç­º??Ü&lt;_x001A_UÒ¼?ýø]ô¼?#N\S¹¸?á'Ûº,¼?jaø_x0015_¼?·¹#É_x001F_À?Ñç_x0007__x000B_Õ_x0012_¼?^Êüúê¹?Ô.S»?ªË*½uõ»?Ê§p2Y¾?+úoÊy*À?áÈÆ|2À?&amp;ÿ@ü¹?&lt;_x0013__x0019_û_x0001__x0002_i_x001E_º?6d_x0014_U1ó¸?J_x0018_8ä_x0019_º?!V?Â?V¾?ÒS_x0018_M¹ë½?Hk_x001C_4©tÀ?w}Å®¼?Û¢_x0017_¼¸É½?¥Ïø¤ À?ìü_x0005__x0001_¸»? JªGÇ"½?J§T±Uö¿?Õ#d«®Þº?_x0007_ë¸#e_x001A_Á?@qÐû_x0004_¡Á?ö£öõþÁ?²¢_x0003_Víþ¿?é£Í­5;¹?ê(®ôf¼?éMs_¼?^õ_x001D_vO¼?9vv_x001F_m_x000D_¿?Èût§_x0004_ÕÀ?_x0001_È\_x000D_TF¿?ÅpE.UÍÀ?h#5ôôùÀ?ò¼æ«3_x0016_¾?¬Øxá±_x0001_º?_x0018_\Ù­¹?Æ_x001D_¢¼?!ßÒþW¹?ª/¦o¹º?_x0002__x0006_Y_À_x0007_-þ»?_x0010__x0011_uAº?v8¾¼_x0004_Á?¤8fÅ_x000B__x0012_º?_x001F_ú*_x0004_&gt;n»?_x001D_'_x0013__x0006__x000D_!½?5H»ëvÁ?Î©Ì_x0003_±º?UTSê{o¸?L}ÄæûðÀ?1¼ßaêý¼?­_x0011_ñ_x000C_Ü»?LÖþ_x000D_¨à¸?_x000E_ÆN¢Þº?H¶$´Ý¹??x_x0019_ýÔÀ?äUn7[_x0016_À?mÄ3_x0002__x0008_¢¿?_x001C_¦QJ¥¿? a&lt;P¼?ðQ_x0011_,	º?&amp;ch¾?¾*ÁÀ´»?_ì'_x001C_¿þÀ?3½ãÿç0¼?CÓàÇ³_x0002_¾?_x0006_¨8_x000E_(I¿?_x0008_Fy_x0001__x0017_¿?J_x001B__x0005_w×¸?_x0004__x000C_ù_x0006_o8¸?æ´à^æ»?ñs¡_x0003__x0005_µ$¸?_x000D_­B&gt;ãÌ¹?Ø_ï¸ÜzÁ?_x000D_õÃ_x001D_ây½?¬®cÎã\¾?_x000B_3®ó_x000E_É·?F0Õ£³}½?D_x0010_Ì0¾$¼?i^U­0©º?q ~¸_x001D_Q·?´éÎm!¾?¸AA&lt;¦cº?Õ¶ó_x0019_ªÀ?_x0014_#ÚÌ&gt;=º?)è.O_x0011_¿?¶X_x0002_Üâû»?6J%W_x0002_ú½?Âí_x001D__x0001_8À?D56·¹?)ÁxX¼?7lc_x000E_åQ¾?Êy7ì¬»?Óy¿|_x001A_ú¼?_x0010_Rxw_x0018_º?ôóõ%_x0011_¿?ùª·ÀåA¿?¦6ÞÂ_x001C_¸?.Pf_x0016_Z¾?®_x0012_32b@»?_x0004_Ø_x0003__¡À?x$J_x001E_RSÁ?4kÖÉ¼?_x0005__x0006__x0001_ö§Vênº?J?|½¥_x0003_¼?Z_x001D_'ºÛ¾? *¿A_x0016_Á?çsÙ§º?`±=Å¹?_x001C_MÅOä»?Hh±^½?bHýR0|À?¯uUý"_x0005_»?8ÕPðc¿?ek|Fn_x000F_¾?Ôb_x0018_{½?Ä-_x001A__e&gt;À?Ü_x0016__x0007_Þ¿?9ø+P¼?î6þ7¿?_x0014_â&lt;__x000C_ç»?n_x000D_#îçÀ?Pb_x000C_AyÀ?ê§¦qz.Á?ºÌ_x0004_Â«¬¿?¼_x0003__x000B__x001B__x0015_úÀ?$_x000B_?ù_x0011_½?ÕÒÊ_x000C_Mg½?·_x0002_v*nÀ?ê8Q~¾?ûkÚ%KäÀ?ih¬Ð­¼?»_x001E_EÿL_x001A_»?=ÞúQfð¿?_x0016_S_x000B_å_x0003__x0006_Wÿ¼?_x001B_Å¶ñC¿?_x0018_Ió~2©»?ðô_x0018_&lt;µ»?¼% =)Éº?Ö	(Ù*æ¾?Àâ­OÓÀ?JÈ_x001C_!Á?_x0014_cà_x0001_ùY¿?GD6äç¹?¼ùë_x001C_èº?ÓmH[Î½?°þ_x0005_*¢¼?_x0001_SCO¼?93½{À?_x0013_H_x000E_´Á?ñ¤Øôì·?b_x0012_×È(½?T³ûî¿? s_x0013_¡_x0007_¼?_x0010_Øb!&gt;9À?	¯D&amp;é·?&lt;ø_x0004_¹:_x0008_Á?:é&amp;dÝ¿?½FµÈ_x001B_p¼?¾Ë_x0002_ÿ_x001B_»?ì¦ôõÁtÀ?_x000C_$_x0018_äT½?ì³£G'0¹?Ú,_x0007__Êz»?²_x0004_Ü¥·?Þ[ô]ñP½?_x0001__x0006_¸ÅL¦Ì½?_x0008_	Û_x0015__x0003_À?_x0002_¹$'_x0007_'¾?A÷ÈD_x000E_¼?¢=h:À?øÙÉH¼?ò_x0003_s»_x001A_º?wâS jÀ?D¦È_x001C_;¼?[|'¿¸?ÜJÉ©;ì¾?Ï¢:jÁ?Ã&amp;_x0015_é¿À?nÏ|és¾?_x0001_K»%_x000B__x0014_»?äóã[&lt;¹?_x000C_)8R_x0011_º?(&amp;ZáSì»?q×[0b¹?.Û§ö_x0005_d¿?õvÌø+¼?Ò8_x0017_Ã¬b¼?Êþµ	u|¼?F§¼zô¼?_x0004_5_x0008_ñ{¿?aú¿÷GÁ?Î¶)@^¼?$È	&gt;h¼??2¬:?0º?%_x000E_ùÞf|¼?#_3ô_x001C_¾?6_x0011_.Í_x0003__x0006__x0014_ º?_x0013_Wx&lt;þ»?8è¾¶º?Ú_x0002__x0017_4¹?)ZätDÁ?vË_x0015_P4À?_x0006_·ZgÏ¿?æÌýé_x0011_¾?0¢ø÷ó_x0005_º?FÖ_x000C__x0013__ð·?nÇ_x0001_TÚÀ?6_x0007_vÃ¨_x0007_½?Ê]NÆxÁ?Z¨%éöÚº?Í÷_x0005_õE¼¸?øÀ{¡»?3æU¾?ùÄN_x0014_¹¸? f23ß¼?gÇsû¿?º@ü²lÀ?0_x0003_á	µ¾?¢ÚIe½¼? 7]ö!ë½?vl52Mº?¬_x0018_1._x0004_oÀ?å?;_x0011_2R¸?o_x001F_6À_x000D_¹?]	b1¾?Ö´øì7½?¸_x0018_ýb¼?²`GÉÿ¹?_x0001__x0003_ô»ææ$½?äEÇS.»?p]¢UÁ5¼?ÌÜ¼_x0008_¿?üzi¹R»?dg bQçÀ?_x0018__x001A_&gt;\¿¸?:]wlG¿?9:{¤w:¿?¶ñã¸|ªº?_x0004_Eá_x0001_{_x0006_¼?ø_x0002_Ö;_¿?Z0íºeCÀ?A1j³TC¹?a ,-Ä·?_x001C_ÏWÏÿ	¸?-ã«_x0007_S»?zOaº?úvÚ¶»?I³Ië¦¿?oT¤?¼?MCÃ½ís¾?_x0016_Z;ä~½?´éâø=ãº?N×)&gt;_x001C_½?Þí±BÝ»?8¦-C_x000B_¼?ë7·_x001B_9½?C7ýº§8¼? Cö_x0001_&amp;À?¡kE_x0012_,9Á?¹_x001F_¤_x0002__x0003_]Ë½?vw¸äHº?crîó9q¹?H·_x0012__x000C_i_x001B_º?rC÷Çø¼?_x001D_?ã_x0001_«ÜÀ?õ¹êf½?Í9ÚÙê½?ì^_x0013_ëÇ¿?ÔÏû*C)Á?_x0007__Ùm]`¸?Jü\Ým&amp;¿?ùñò}g_x0013_À?æHê:_x001A_½?c_x0019_Îxr+¾?.|åbzé·?«wW¾?L®zè_x0017_­¾?_QË_x0016_¿?oâVæR¹?Â½@/Cj»?kL¥LFÁ?Ìû_x0018_)®_x0014_¿?f¢It»?X8GX/Á?ëÀh¤hi»?_x001C_D½1ý¾?DâY_x001C_;K¹?zQ_¦_x000B_%¾?_x0007_Ç^´éËº?5}ïP&gt;À?¬B}Íî!¹?_x0001__x0007_ðÝáÎ"Á?ñöå¹?%|gòzm¸?_x001B_¦0ÚF¿?Å´r®B»?a,«_x0003_àÌ¼?iKØ_x0015_À?ÆMõY_x0005_éÀ?_x000C__x0004_ _x000F_ÄÀ?üé_x001B_'ÊÓ»?_x0002_ÚAËåG¿?­§5Æì]º?/RçÜç_x0015_¼?Ù\ N¸?Xà¿7©_¾?ÔÜSkü½?¶Ê_x0017_^ß3»?úÜ"À½÷À?_x000D_c.Bz¾?â¶¼_x0012_«¸?_x0013_óKTº?I_x000B_âýÖÀ?e|2N_x0014_À?_x001D__x0011_¾ BÁ?_x001F_ë_x0006_°ÉÞ¾?`sEÃs_x001C_¿?JÍr·_x0018_À?a¿À]z½¹?´ænYÈæ¸?ß'gÃêjÁ?Y]t»tî¼?'¥_x0002__x0002__x0005_«ë½?§Ø¤_x0019__x0007_¼?_x001D__x0015_ï_x0007_ÿgÁ?ïR_x001E_s¹?[Wîù_x000E_¾?À_x000B_nÁ?N_x0016__x0008_+T¾?°_x0016_&lt;ûÊ;¼?8Ý4¿)î¹?³_x0004_aª_x0012_¿?Tªèþ3_x001F_À?µòÓ&gt;¼rÀ?_x001B_Ã~)¦UÀ?L_x0015_þû_x0002_¿?Nè_x001B_&lt;A¼?:±õ»æ»?¿ÊÐª_x001A_¾?dGéõ}½?ôv½1îx¾?»®Ò_x0019__x0018_Þ»?_x0003__x0012_öbF_x0014_¹?_x0016_ ½êÀ?_x0014__x001A_	_x0018_±Ö¹?_x0019_à¾ a_x0001_Á?³[_x0015_n½0º?]¶%s§À?EøâM=ÊÁ?¹9Ìç®·?ÒF®Às_x0006_¿?6ª±¡÷Å»?ØC¦,vtÀ?_x000D_å{e"Ó¼?_x0001__x0003_®yÿ_x001B_øÔÀ?|ÝE@_=¿?Ð÷ÄÂ_x000C_¬½?IÝ_x0002_·c¾?hã~Ëg-»? _x001B_À(·Ë»?Fï¡°J¸?¦ Å_x0005_º?ÀÔÝV¥º?_x0018__x000F_~_x0008_¥Ê»?¤]ìt1º?+Éä+¹?_x000D_­Ã-tD»?41|)T¸?\°V:À?_x0018_HnøÖÀ?Lp_x000B_J_x001C_Á?ÛÓæß½?áaª_x000C_f¿?õÔ+_x0016_b¼?ÐÇ|ª'ú¿?_x000F__x0002_vCÖÀ?´_x0007__x001F_$½?Í!aüê»?-+.¡_x0016_ö¹?óÆ¥1l¾?Ûx¡_x0008_¾?ÒxY»?_x000B_«ÈâHe¸?Nèh_x0012_ô¼»?#"¦õ_x0019_Á?[aå_x0018__x0001__x0003_jÁ?U2¤§c»?(B{äÀ?j*	¿?²cÑ3g»?3k_x0005_èèG¸?°3ñ_x0008__x0011_º?®fÔÞ½_x0012_¿?Y5¾½?J©4Xº?ë-ËVhÀ?5_x000C_tÑá¹?Õ¦mT/ñ¾?_x000E__x0011_g9¾¿?úÏÏ_x0007_À?±Dê$øÍ¼?Ùô-\¼?1õ@¾ »?P!"Ò«g¾?_x001A_4ý´~f»?]%_x000B_WÍÀ?¦¶¦/2¸?¤°ëîÖJ»?t_x001A_Ôö0º?üÄ&amp;w8@À?&amp;à³9ö(À?¸²ûÜÚ¡½?8´_x0006__x0018_À?&lt;L¸õPñ¼?ò5}_x0002__x001C_ØÀ?ZhñÓU½?_x000B_¤fó¼?_x0002__x0003_pð|tê²¿?bÆ_x001A_,XI½?Ú_x0018_3¦ð_x0018_À?Ì=#w2eÀ?m_x001F_7T¢¾?Æ]Î×`è¼?ýÐ5_x0017_aKÀ?×Z×CA¼?[ÃX_x000B_&gt;_x0010_¹?Õ2xÌ_x0004_À?°©g_x0011_wË½?3	v³kÔº?ª¶_x001E_¥ÿ¼?·XVi/f½?æ^6_x000C_Á?ØóÌÂjP¼?ì÷W_x0015_A%¼?¼Ò-n¹¬¸?g_x001D_ý_x0019_¹?O_x0016_+#sX¼?@]ô_x0011_!ìÀ?å_x000C_æ0#½?_x000C_ÌÂ?aO¹?&lt;ufn=x»?07`	_x0001_n½?HtÊ¢BãÀ?þLÔ_x0014_»»?6ò`_x0013_ü,¼?Yùø¾·À?_x001D_ÜB&lt;X¼?=gº_x000E_Ê°¸? $(Ó_x0006__x0010_écº?%A¾_x001E_Dõ½?nº rå_x0005_¼?p2&amp;_x0019_½?ã8Í_x0001_à¤¸?¼u_x001A_3U;½?ÚpsÜÂ^¼?p¢ï_x0007__x0007_Á?+_x0003_}_x000B_3/À?-7Z©À?_x0015__x0002__x000E_}oNº?þ¼ºAcÀ?w¹ÊRú¿?bä¬5À?^_x000B_ç_x0019_K*¼?Ü_x001B_Þ¼?Ù­_x000F_óE¼?èô@ôAÑÀ?È_x0010_óÌ´¿?@k_x0004_¸_x0005_À?Ì)_x0012_p3¾?_x001C_`_x0005__x0008_ð¿¼?NCò"¹À?ONn_1¹?A7W_x001F_è»?_x000E_c_x0008_	ã·À?_x000D_)­¯º?v±¾&gt;'_x000F_¹?A_x0005_2b|¹?5_x0003_´_x000C_ÑÆ½?uÀù+?KÀ?NýEÑaº?_x0003__x0004_K_x000F__x000D_D§_x0010_¾?_x0006__x0010_UÕ(Í¼?ÄÆß5_x001A_q»?ÓétÀ?}ç¼9³¸?aª2}¶I¾?øêxHÀ¾»?Y_x001A_êÑ_x000D_h½?¤¶&amp;üZG¹?ÚÙâÂ_x000D_»?F¿_x0019_ë¤Ç¾?õ^À.1a¿?ºO¯V×¿?æëà9$¹?Ö]Qf·?:ncÞüº¾?&amp; _x000E_ÞÎ_x001A_½?ÕZ½+7 ¹?? RôYÀ?T\	º*Á?^¬×h,º?¹DorÔ¹?üÑÉ_x000C__x0010_±¼?\û_x0001_q»?§´Ã7{»?÷P'íy ¸?:ýÛÔþ¹?à,fá$»?_x0015_U]^xÉº?VÞE_x0002_WØ¸?·¼Èë!¬¿?ôô¤_x0017__x0001__x0002_Y¼?ÚVÙ_;³¿?ã($E¹?_x0012_Ó;_x0012_¿?Ð®3áeÒ¸?ë9`Ø½?¸B4_x0005_B;À?ÎÎQ*"¼?ÐÙ_x0006__x0004__x001F_ºÁ?Â)që_x0011__x000D_¹?ÊÆUjp_x001D_À?+w"WÈ½?/sÔ_x0005_Ü_x0004_À?Ö¢ý½?_x001C_Þ6Yðµ¿?%¼tÿ7uÀ?ünðØ_x0013_ÃÀ?_x0018_eÈáô¯¼?_x0015_@CB^º?N´_x0018_¾¿?&gt;_x0018_711¾?G	_x0010_û;¹?_x0019_­¶_x0015_ôT¾?¨M_x001E_õ&gt;Aº?¥vR|_x000B_À?¶S¿O/»?î9ÿGF_x0015_½?_x0004_bõò¿¹?}0¾_Á¿?:_x0005_àà¸?Ô_x0011_¢Ç¼?Ã7_x0014_V@E»?_x0006_	Ñ&lt;cº?l¤O¥$¸?f_x0019_¹MkêÀ?²\@Å"¼?T_x000C__x001A__x0003__x0002_¾?»¡j_x000F_eº?Dg_x0019__x0008_à¾¸?Üu,X0¾?vP3±PH¼?'èd_x0010_À?`_x001F_ÇÿÅÀ?ÔöK_x001D_ù»½? ILËÇ¿¼?_x0017_2_x0015_SNk»?¦ÓSh_x001C_¾?3_x0011_ìÔbæ¾?S_x0006_ê:r¹?*ÏäO_x0005_w¼?_x001B_[æÍ_x0001_ÇÀ?òÒ±½ó_x0007_½?®Z';Y»?¤±´_x001C_Z_x001A_½?.$iä¼?~Gâ²Iº?ÿLL_x001F_Ì_x0011_½?z_x0010_á_x0013_m_x0006_½?2ÖßÎÁ?Õ&gt;_x000F_D_x0003_À?8û_x0004_eJ¾?ì:ç"þ¼?ËË	à%"¹?ÅÆ[_x0002__x0004_0wº?ôBg_x001E_s7½?äÕÞ[wâ¼?¿_x000E_/ïé_x0003_º?O¾½³ý¸?ß®)ùÀ?¡_x001C__x001E_ðecÀ?ö*î×¥]»?¥wââ¿?3ÞÇt_x001E_»?²_x0019_;= ñÀ?J©DOðÆ¼?dü+¹?.#Ûbiº?$c_x0004_É¶¸?6"6±c¸À?ò±ÛTÆò½?*ãé"É_x0016_À?îy*dÁ?¿LÐ_x0003_PÜ¹?c}î_x000B_ê»?	`úè¡½?Ûöb )g½?¨/\Àn|¸?½2æÝîÚ»?¤._x001C_ª¸?Üuß_x0002_v_x0011_»?¬_x001B_xöÝ\À?_x0008_5_x001A_ð¿?Kûg¸ð¹?4DR^_x0001_¾?_x000C__x001D_åÀ?_x0005__x0007__x000D_¸_x0003_êº?ö_x0008_:D½?©k°T¿?w~·;\¯»?`ôÑÈ_x0011_Ù½?ÂPWº«½¼?E|ü uº?Þ n_x0015_÷¹?_x000D__x0001_*ØÖM¿?ï_x0004_Éót¾?k°â¦L_x001C_Á?_x0001_³ÑÔ5»?0®¾ï_x0004_½?*|¡ó_x0017_»?)_x0007__x000F_Û8¼?j_x0004_b_x001E__x001D_$¹?´I2$Xy¿?9¯î¹ñC½?ýPþëÌ_x0014_½?·øJpk½?Lö®Y4ø¹?4Î½»y&gt;À?@ÉÅ¢g_x001D_¿?ª]¤-¤å¸?Ä8ãÿ»?Ð®àdÃ¾?D°Î»?_x0008_{ìlEÁ?6¼Oq×_x001F_¸?¨0Ø_x0006__x0003__x0006_Á?ÇÃ%?Ù¸¿?_x0002_PÛ_x0002__x0003_-YÀ?7x_x001F_B_x0005_Á?Éón_x0002_À?nÍ.Ê?ÐÀ?Ò-8YUÁ?_x000B_@;ñcÁ?æ4_©ÄÓ¾?Þ¶_x0012_1_x0003_Á?_x0012_y_x0003_ëFÀ?bÝvÅÔ»?_x000C_N+RÍ¿?!ÒSº»?(Ô={t8¿?ðTØ45Á?]À2Eþ_x0001_¿?_x0019__x0008_ _x001E_º?hî$ìM ¼?ëL_x0011_È¨¢º?JnúgYk»?"q°#¢À?_x0016_¬Øg6_x0007_»?RÃwùzº?p_x001A__x000D_-Y:½?¾c]_x0018_K¾?(ÖëfÖË¼?_x000C__x0008_:áo¸?_x001C_	ôÏ_x0007_À?Æ¿Æ_x0001_üÀ½?ßq L"ò½?%Å¡¤Y¿?0/Ák«À?_x001F_øê5Dê¾?_x0001__x0005_z°¾;Ëåº?úÀ`ß2VÁ?^__x0003_ºô6½?ÿl_x001C_×_x0014_w¸?»¼W7©ù½?_x0010_±_x001E_d¼?5_x001F_Ng¢Ç¿?Üo_x000B__x0004_4M½?xX~àÍ¾?_x0014__x001C__x0006_ÍÕ½?ô/_x0017_ÐÆº?ÌEïkoÀ?_x000F_É8_x0018__x0008_½?_x001E_Ê2yÕ´À?ªôpå_x0002_½? 9Ù¤G¹¼?&amp;_x0013_~{¾?%[`ÙyB¹?ê¢ÇÛ©»?N)Ûf:ö»?Â_Ef;Ê½?ÍHAÊy)À?_x0017__x0004_(õ_x001A_À?_x001E_¦QÌ­¹? mÆ1O&gt;Á?_x001B__x0010_C©¿WÁ?ÜR¾D®_¸?Õ_x0007_K_x001A_à»?ùýkZB	¾?z.¹¯_x0019_º?pìVRâ³½?Û7¯_x0001__x0003_N¼?_x0010_À_x0018_­_x0003_¿?Á¨Æ©7¹?TSÿsî¾?¿ÅÏj``½?ß_x0002_ûÞÔÂÀ?¥N_x0002_5q5À?¬©U¯£¢¾?Á_x000E_.2îH¾?êK¹Y½?^Çe_x001F_[áº?¸þ?"Ô½?2®P_x0012_Ã¡½?×C@4{¸?zÝ[øI½?_x0019_{ï&amp;_x0010_=À?«M%_x000C_¿?×·:»n¿?ÑhBÈ]Å»?=_x0012_\Ãg9½?4LH5$À?ÅùÏMq÷¹?ùÈU_x0016__x0010_¿?Ýq½EBÊ½?ÖûúÉ_x0003_D½?H_x0005_ÕT_x0014_¹?:iÚ²áº¼?F¨Ùè¢Á?ÎB·åê»?zîçËíaÀ?â_x0001_SXÑ2À?¾:"_x0007_Ç¹?_x0001__x0005_»P»ìÐ_x001F_½?ö!ð¢¾?RLx'¼ØÀ?]_x0005_@a¼¼?×Ô¶oJC½?_x000B_Tà3_x000E_=»?j´@_x001E_¸?_x0005_»¥_x0005__x0019_À?_x001D_S:¼?Cá³w_x0002_#»?W_x0008_B_x000B_ÀÀ?ÆÊâêR¶·?)·_x0016_ì_x000B_»?){S·Aè¼?~{+ó»?i§´SJÁ?:þíë%À?_x0001_¼Ô_x001B_~_x0018_¾?ü²´!³»?½CQáÀ?_x0011_å^_x0017_â¼?_x001B_}¸Ã_x0003__x0002_»?$_x000E_àâ_x001D_À?_x0013__x0001_kIï_x001B_Á?õ¤çù½?MN=±_x0017_¼?rl«_x0011_ÈQÀ?_x0002__x0018_)ÔÀ°¾?ËC`ëú§¸?2ÉÜã£_x0007_Á?zÖ©M¿_x0018_Á?M8_x0004_	_x000D_q!À?_x001D__x0007_v1Ê_x0001_¾?â/ÿ_x0015_×¸?H_x000B_O¥¸?Ü¬Þ)¼?¬Lê¬_x0001_¾?¬Ç7¬É¼?é¹ÃÖì¿?\tCAÿ_x000B_»?´ÜQÝ¹½?__x001D__x000B_i1Ö»?djAÐ%»?Ë#r_x0004_ó_x0003_½?úYú8º?;ZEÅb¿?ö¹ÇQ¬_x0008_Á?_x0004_ääÈ.À?_x000C_¥_x000E_óß|»?Ï§ÍhZ»?Íõ_x001F__x0007_ù¿?ÑáÏ¡&lt;FÁ?,_x0017_VVÓ_x000F_¼?jùÞ»? WQ_x0002_Êx¹?Z_x0012__x001B_&lt;Ìü½?_x0005_9O*PùÀ?_x000B__x0014_bÇ«¸?^)MI_x000B__x0006_Á?_x0004__x001C__x000C_ö£¼º?ä¸D	SU¾?ªü#K¸¾?_x0001_÷p_x0003_¿_x001E_¿?_x0001__x0002__x0003_1âÁ÷_x000F_»?;%~¡Û¿?òâ2ËÍ)¾?¸çÉtz½?69½UÉ¹?¦b¤*e½?_x0016__x001E_v_x001A_×¼?å_x0011_m%¼?&amp;`o_x001A_Ý¸?idÃ_x0003__x001B_À?_x001F_N_x0008__x0018_À?l~ë_x0001_t¾?Â©æ&amp;â_x0015_¾?úrÏ«ì½?-þ¼®æ_x0016_¾?_djýÁ¼?@PMÀ?Ý	íu\¾?óÑê·ýÀ?[|d½=¹?@_x0005_áU½?áð»bE¾?üÚzµ¾?_x0016_Ýð_x0016_¾M¼?üå_x000D_8®»?¿0;nÁ?|b»°¾?Éº_x001E_lä½?VÍ·a½?­_x0006__x0019_i¼?!æð;-º?ÎM_x0002__x000C_oS½?Ô_x0004_Ø ½?_x001E_ ´¾4¾?ºcÚ_x0001_Ì²¸?åöù+ã	Á?v!C¼?¸r_x0015__x000D_Á?íïè¼0¼?2NÁ_x000F_ùY¿?åf_x0003_»¢gÀ?ìº½dæÒ¼?ÀpÉ_x0002_1¿?À_x001B_Ôàè½?_x0007_gpR_x0005__x0007_¼?	æ_x0003_;RÁ?ñ÷`n¸?Tö^ÆSë¿?0_x0018_.`ÄÁ?_x0005_íEÀ?£Àm®ö»?ìs&amp;_x0006_Dº¼?s~2cgiº?~B}¯6¹?é/Ûû_À?Û-_x001E_7'%¾?_x000B__x0015_¢_x001C_¼?®Ì iê¿?ÎÚ_x0004_X_x0003_@À?Ð=ZÀ*¾?yÉ_x0018_ZPñ»?_x0018_"ûÝáÄ¾?³@Ó_x0008_r±¿?_x0002_	_x0005_øöD_x0001_¾?§_x0004_ÿWÄÉ½?	çi¯}¿?Æù_x0014_v¹?°Yêrº?fèÚ¾ý8º?bXNÜ³ñ¾?_x001E_aø[_x0012_½?§±áª¿?Ú_x0016_ì_x000E_¼?îq¦9_x0008_À?XuÌÈ_x001A_½?½kñÍ_x000F_½?_x001D_ ÝS¼?u{}4sS¾?{_x0013_u;ú_x0003_½?_x001F_ç¨W°"¾?Í_x0007__ÿFnÀ?W_x0006_Ìà~º?;Vº_x0007_Ó(¿?úM_x0007__x0001_,º?ÄDz ¥:À?øós=+Î¿?ð1n%ê·?Cç¥õ_x001F_½?bDþ×@G½?4¸?¡Wº»?E*,hI=½?ñ«(	6À?°8_x0016__x0016_ïÀ?_x0006_¥_x0004_¸óW½?{M½_x0001__x0007_SR¾?qÇ5À?ÍÀ#20Â¾?ç_x000E_·_x001F_Ü¾?÷"´9À?_x0018_êâ]_x001E_À?xÅ_x001C__x0001_¯ç¿?V^AKF_x0018_Á?Fx_x001E_ÙyÀ?_x000C_Î~uÿÜ½?Ç_x0010__x000D_F_x0016_r¼?¼9_x0005_1q.½?P_x0011_A§¸?_x0015__x0017_äC4À?[W¤³9B¼?Ì¦gz8¿?_x0001_¥æ_µÀ?Û~JÚÁ¸?_x001C_-RAÀ?]¨ó_x0006_ö·»?$ýÖ_x0015_0À?_x0003_Ïy`_x000F_D¾?ÈrûpÛþ¸?p4µnòÐ¾?íÛU_x0015_ù½?æØÀ_x001B_àäº?·Ú£_x000C__x0001__x0012_¾?º_x0013_=_x000F_ü_x0006_¸?xÖQü¦¸?¡Ìí&amp;ÅÝ¸?_x0002_`_x0004_»`¿?3(_x0010_|»?_x0004__x0005_Q|zCð¿?DëàòÊ§»?ÝrK±5º?ÑÀ&amp;²·Å·?ØÝô&gt;:¹?~z_x0006__x001C_e"À?aQÌ·yÀ?7*_x0018__x0011_ÿ¿?Î_x0015_zZË_x0013_À?xÿ_x0012_Â_x0016_À?³1@ L®¿??_x001E_ÈÊá¼?­N)QÒº?|;ÑÒG«¹?ls_x0003_Ú¼?ü"2ö_x0012_D¸?yè_x001D_Ü®º?¸_x0019_(â¾?ßñv_x0013_Ý¼?ÃÜ¼ê¤ º?1ÏMµÀ?Ùñ%ß¸?Ä¤A×s_x001A_º?Ù _x0001_è_x001D_Ó¸?¤Íùqº?_x0002_W_x0015_1¼?ÈêeæOº?`:6PÀ?vI¦¡¸ø½?úò¼4ù½?È¶PpY¹?_x0016_î±t_x0001__x0003_y_x0017_¼?_x001F_SªM°º?dÃ²¶x¼?õ¹â²©¸?_x0004__x0008_â¿À?6u¤U_x0018_&amp;À?_x0008_@_x0016_ãBê»?9M_x0003_¡¼?2Ïò¤^À?_x0001_MÆ­Ì_x000B_¼?yÆÁñ»?_x0010_Ï"É»?RÿU$À?:-_x0002__x001D__x000B__x0001_¾?ºúTîú¼?&amp;rëq_x001F_øÀ?	ãfí	ÞÀ?ÀóµQ_x0003_¼?Pò	¼?¸T©¹¼?áY{T_x001B_Ù¼?°L3§p»?b¯_x0001_î6_x0003_À?HÀVL¼?ðÑ[æ_x0015_À?ü­ª!­¾·?M¥_x0007_^#¯½?EP¼_x0015_sþ¹?»æ06°¿?¨_x000F_¹à¾?2p¤YeÁ?Â*_x0008_|:¼?_x0002__x0006_ä¶_x001A_&gt;ýÜ¸?wvõ3_x001D_¿¾?u/Ô®ö!¼?0ÞLi_x0013_R»?T-_x0003_ô»¿?_x001A_¼é4í¼?38h¼?s_x0004_¬ø·?iE_x001A_Ä0½?_x001C_Î\N_x001C_PÁ?gÀZu¢¹?dY[/¨»?e"lèñÀ?Fr¼mÀ?\u_x0019_³"Á?e_x0001_¿Ù_x0012_î¸?Lg_x0001_ªè½?uk_x0018_ò®¾?4ø&gt;QOÀ?ó^¾?î_x0017_¼?¼¸Kòz¾?kÓjÍü_x000E_º?_x0005_4_x0002_Îï¾?§_x001D__x001B_J°»?_x001A_mQ§_x001C_»?üA°r_x001B__x0010_À?zEKVÍ_x0002_¹?«Ñ»ßZè½?XeY`¢À?Û&amp;n´_x0016_&amp;º?¯°«0yA·?Góiþ_x0004__x0008_4¸?¤_x0012_éÍy½?ä_x0001__x001F_bº?í	×©_x0005_þÀ? GÄå"¼?Y£¿º?I¯_x000E_Bbíº?_x0004_q_x0006_dÀä½?)_x001F_I&gt;!¾?Xö_x0003_J«º?_x001C_5ú'_x001E_'¼?_x0002_¼QT´¸?_x001E_è$_x0007_ÔÀ¼?Æ©_x0010__x001F_ì½?5_Ê`	¼?_x0002__x0018__x001B_§¢#¹?¶,ÄË_x0002_¾?¦!_x0005_%¤iÀ?__x0004__x000F__x0011_¾?fbÀ?{b#Ï¥¼?_x000E_|[¤_x001B_Ï¾?è¢9¹lNÀ?]w*¸ÿ¼?'_x0014_Mÿ,¾?hìãh_x001B_÷¸?:u¢ªf®»?_x0010_Hð:kÑ¼?Ú¸l_x000F_jØ¾?äp!+G¥½?hJ¶Ï¿?¹Ü«G_À?_x0003__x0004_òuTs 3¼?å3¦ëË.¾?_x0007_/»[F·??_x000D_x_x000C_û¿?_ _x000C__x000D__x0002_º?17iiy¿?cæ_x0003_^_x0006_¼?¿5Èbs.¾?ñ*L_x0001_À?Àà}_x000B_¿»¹?_x0003_bSË.¾?m_x0003_uÌR@¼?âgdtíó¹?÷,V¦õ¸?³%·Ä´³º?ÿö\_x0012_%¼?Ð_x001B_Ü½?×³¾¸?_x0015_ÙnP½?}_x0017_êÛ6½?ÝÉ_x0016_Î_x0003_»?YÊ¯¾fL»?%åÝ_x001E_Á?N _x0006_À?H°á»S,¿?úÏ]a½¿?7Üã_x0008_Ðü¸?ÞÊM]	\¸?Sê¶&gt;w°¹?ïÆ_x0015_*¿?b_x0006_ã_x0011_s½?Úªj_x0001__x0003_Ê2¾?Ì_x0007_³N¼_x0013_»?H6¤sÆfº?~ùôa»?pg_x000D__x000C__x000E__x0003_¿?CÞÆØ_x0002_À?ØÏPD_x0004_º?2°U½&gt;_x0002_¿?ØH¤°¾¾?¦P`!}vÁ?r®S©_x000D_ÿ½?AÍÆ,º?âuÐhò´Á?öÃÿ¢ÕÃ¿?cOð(:º?Ì_x0012_÷ý_x001F_D»?R_x000E__x0016_7D½?_x0018_Ý·#lv¾?||_x0015__x000D__x0004__x000D_Á?ÔÐGå_x0013_½?Kaá¨ö ¿?_x0012_|Ö«¿?dàã°¢ »?_x0008_i¼ÔÔ_x0007_¾?X%:ÅÓ¾?R$_x0019_û7§À?2_x0005_Ä»bÙÀ?_x001C_J~Á+å»?r_x0004_lOû¾?Û_x0018_ü'½?B_x0007_oé¼À?ù:e[æ%Á?_x0002__x0005_$ý,@$h¿?K_x0001_Ð_x000E_¯¼?ú8MÌ:Ï¾?¨¯ëÞ_x0002_+Á?õ÷_x0011_ê»?&lt;òÓ_x0012_«_x001D_À?ñOó\_x0007_½?)ÞmX_x0012__x0011_º?±Ó"Ü_x0010_à½?¿_x0013_}t|º?ÙÞ¥ÀíïÀ?m;7ía_x0008_Á? 7mNmÀ?0ßÄ_x0001_"%¼?Ò&gt;_x001B_¦äûº?Êõ}û½¬·?ôD÷äAv¹?_x0004_*!Z|»?a_x0011_Ë¾?psÌ¬_x0015_¾?_x001C__x0003_FuòbÀ?Ý_x0016_K­6©·?ü±_x0016_K]À?ö_x000B_{_x0012_ªÀ?¬ç_x0013_ë.¼?_x000F_ýååu¼¿?ÿqÌaeÀ?_x0006_\y_x0002_D3Á?_x0019__x0011_v_x001D_¦½?»øe^G#¼?0_x0012_A[Ô¼?5Z½7_x0001__x0002_&amp;º?º[&amp;Ó½?@_x0015_&lt;Xa«¾?X×êeÀÀ?~_x0002_ÝåBó»?Þ²Zà ¼?[×¯K³¼?wÙ.z­Å¼?f,¢v»?o_x0016_-w%_x0011_º?÷ÌÐ_x0013_·?Z¾gI8Â»?±0ø£Z¿?Ô©0ð©¼?aLµéÎ_x001F_À?¢Á?Ã­_x0013_À?ÿPV²wÄ¼?_x001C_°çsbûÀ?æu_x001B_V¾¹?ðç/À?ø|f_x0018__·?T _x0007_ô*½?¤_x0016_T_x001B_ÕÞº?®ÿî_x0008_ï-½?º¯_x000D__x0017_È»?L!×ì¸¸?Z'µÒ½?ý_x000D_º?ÖØäí@½?-P×,ãá»?]¯¬rÉÀ?à_x0003_aö¼?_x0002__x0003_Â_x001D_?+¿?ÚäW³xCÀ?2§ÀÈrÌ¾?U_x000B_±%Ø½¿?éy¾ÿ&amp;¾?üR_x0016_À_x0016_¹?\?zGÓ¼º?lñÞ\¾?_x0014_Ýµ(_x0013_`Á?_x0012_µLR¢½?ÊÜ½ Ãº? ~N1Ü¿?5Ùk_x0002_¼?ì#æ8Û»?_x001D_ð÷äÝ·?_x0015_ÉG_x000D_=[À?Ä_x001D_{¾R»?_x001C_ðtS"c¹?0ZÀçL¿?uIÝÐ_x0019_vÁ?t_x000C__x0015_ÃKÀ?¦_x0001_PHæ×¸?ÃØYbL¿?XmÎ_x001B__x0017_¿?¦(_x000D_=¹?_x0016_§Xrv¼?j]Rîc¾?U	·8À?ñû_x0018_Å¤¾?­g!_x0013_±»?Üj ý°¼?Îbx_x0003__x0004_$»?ÔZdÚÒ»?æH_x0018_TÂF¹?¢X_x0010_¡Æw½?%J»Ì!_x0002_À?#YÌé_x0011_Õ·?6IGÉIy¿?§È(ò´À?_x0001_=±_x0005_íòº?_x001D__x001F__x001A__x0015_[º?Ô´3g0¿?ô±9ÏTÂ¿?¼°_x0002_ãë¼?Á#æ%Ù_x0006_½?p_x001C_:_x0013_¤È»?Ç '	7_x0010_½?¦uËW_x0015_¾?JýFô^×»?¼_x001C_jàw\À?_x0011__x0004_cOT¢½?_x0012_Ü:_x001C_ÔlÁ?[_x0004__x0010_À?~ìpiÀ?ìøyçà·?n¤à)®0¸?ø_x000D_îïJ&lt;¼?­lM@J½?¡«]&amp;½?jãÍ_x0008_½?T¿ fqí¸?¯¾0_x000F_¼?0w &lt;6½?_x0001__x0002_ï{ç{¹?8_x001C_Ý/ãÁ?@_x001E_=_x0016_º?ç_x001E_«½?g×£Ü	º?¥Ýcd;·?ô-YÑß~¹?Zª_x000D_rö¼?_x0002_!	:ôº?&amp;9ç/üe½?Î¢TÀ¹?°¢ÚP_x0019_¼?F¼¾³8¾?ël~qr³À?JÚ®|Íà¸?¨D±Þ´¾?qB_x0005_Ê·o»?èÿ_x001A_öàº?|¿Ì°9½?W¤}dé»?_x0017_;º~î_x000E_À?è?³_x001D_7_x0014_¾?_x0004__x001E_#_x0019_#ï¿?Ý_x0016__x0005_ø_x0004_¹? §×»_w½?kß·¦Ö¢½?{_x0003_j¤ì/¾?ºG[á_x001F_Ð¿?^ô[Ñ_º?¤_x0005_l3À»?³®àk¸¸?î4æ¹_x0002__x0005__x001F_×½?óm3î»?ê¬_x0002_ðÊ¯¼?»_x001A_p}&amp;Á?_x0015_=ìÚo{¼?èÜÎ·Ò¹?æbùyþ¼?7®Ðf®RÀ?RÏs_x0006_&gt;Ê»?&amp;3=-¿?PÛaV0¼?Pæ_x000B_üºd¾?Î_x0013_Ø/À¹?§£_x000B_¢#_x0010_¼?¡½õñ}¼?)-¥¨Û«Á?.ù¹Ù_x001F_¼?!Ñl_x0005_¿?Å_x0008_©[+¿?QC_x0012__x000C_¶e½?_x001C_|_x0015_°c»?ãt_x0004__x001D_Ãö¹?Ç_x0011_$uº?ªGþË_x0003__x001D_»?BmuKº?_x0012_û53¼?~Ï¥_x0008_yê¹?_x001D_°óÑjg¹?Úç_x0004__x000E_±	¼?×X_x001D_ Ø¼?Ô©Õù~¾?DS|À_x0014__x0001_¹?_x0004__x0005_DÁ_x0001_c vÀ? Ïûo§¹?`_x001E_Ì2º+¸?fAãHÒ[º?À®WÔ*»?_x0007_;ð³Ã¿?_x0003_Æ]?H¾?@¢&gt;½q_x001D_½?-@c¼a&lt;º?ìþ8_x0006_ÂD¼?b/_x0013_+!¿?Çt¸?_x0002_.¾q2¹?ãÉ¦o_x0002_Á?ÎoS¹º?ºGï·Ò½º?CúóÆ¹,¼?âR}C«¹?P\D&gt;/ÿ¼?nÍ¬zá·»?±Ì¢Ü_x000E_~¿?ûíJj½?j¹oü_x0008_:À?M_x001C_ês_x0005_¼?_x000D_T&gt;_x001D_LG¹?âLâ*Ý¾?BKU.ÿß»?Û_x000F_´ÒÙ­¹?Ë_x0008__x000C_;F¼?\;;4À?PXÕÅØ!À?H\E_x0002__x0004__x0008_äº?&lt;Ö­p_x001F_¿?D¥ ûqÃ½?¬²æ"¸?Ó__x001F_¾5»?2õî_x0001_é.Á?S-_x000F_5½?öIU_x0002_l¶»?_x0015_ÕÄë%ñ»?J_x0015_ª)¹Á?¦zÂAµÕ½?%ÁíÑÌ¾?Ôa¾û_x001D_¹?IQ¯õYÒÁ?$ÍeGÝ¼?TT7_x0016_7»?ÇÄÖ!Aa»?mì¥_x001C_Z¿À?Ø-öBÉ¾?a½ý¿qÀ?LïÌ9_x000C_À?§ üøP·?J&gt;L~¾?¤º;ÄÁ÷¿?aq_x0001_¼?¬áúæÍ+¼?Fã·¼Üi»?v__x0003_ø}å¼?¼côéº?g?Hòe¹?µ±_x000E__x0010_q_x000F_À?_x0006_@¡óßw¸?_x0001__x0004_o_x0003_ù¶ÉÕ¿?æó_x0016__x0013_UÁ»?¿dêúå¼?_x0007_ÊLaq½?_x001C_BËÃ_x0004_¼?_x001D_ _x000F_ _x0012_Ý¹?2y!¡»?óéa"¿?ë*B_x0002_À?Y¡ßß¾? ûe·?ÂlÇ_x001D_2aÁ?pNaº?¡Û¯cæ±¿?^Hæl¬¿?6_x0006_Éq½?_x0017_Ù_x0015_xbh¾?_x0006_ðE_x0004_ê¼?}_x0013_ðß¿?¥ ÑÌ,»?Ò§¹-_x0004_¼?à£ Z3Á?J"ý·DÀ?ð_x0004_ô^0¤¼?,/âRµ»?O_x0010_³ñÀ?`ì.Ú2D¿?å8FÏ	¸??ÞòúË_x0007_¾?É/,&lt;;äÀ?LËÈÃØ¿?Þ=pj_x000D__x000E_~êÀ?É_x0013_Ù`ÂÏ»?U_x0003_G§Zp¿?ØP_x0018_u¼?!ôÿ_x001B_¾?	Ð$Òü_x0007_¿?Ö_x0006_Nº?_x001A_åÃÉù_x0008_Á?çù_x001F_ÕÀ?Æ³SÍÕz¼?øÏ_x001E__x0012__x000F_½?dôÏ(?¾?(ä«D¼«¿?u_ó*LÀ?þ¦ áð¾?ÌÉ&amp;ºü5¹?_x0012_ÞzCJ_x001A_º?&lt;Ö_x0019_Ô[à¹?¶ÕN×^_x0004_¼?Ö_x000D_Ú_x0005_dº?4¡Ç_x000C_d®¾?_x001E_¤{h`ñº?@ÛãZ_x0010_¿?2m®Ùº?¢u]÷À?FÒv¯ö¿½?6QRI_x0011_À?[_x0001_O"»¸?_x0012_ú_x000B_¤®fÀ?Ýt5Ø_x0015_¸?èö£Â};»?êx_x001A__x0002_"½?_x0002__x0004_®òvb[À?wUÒyKq¾?&lt;àûfÃº?ú-	=(¿?_x0001_¤_x0012__x0001_½?YÖ$Mb¸?ßA×¯'À?§Ò_x001D_Á??Ëú©E¿?°¬_x0010_LNò½?_x001D_Xë_x0005_E/À?úsÿ7Á¸?^|/,¾?ài¼ÎÊÐ¾?r_x001D_Ë_x001B_Ð¾?W_x0010_Ág_x0012_E¿?±R_x0006__x0013_gÈ·?2!ÂJ ±¸?@û@_x000F_¥¾?mwÓ²Ê»?_x0004_ã$ÖÔ­Á?¶¨Oæó¼?_x0003_ê_x0006_áÁ?+(jÚ.?Á?_x0001_pFèòÄ½?ÌWÒw_x0014_æ¿?Ï`ñ¡Ú¸?kµàK½?_x0017_G"Ï_x001C_¿?_x0004_nÖÌ½?ëè_x0001_»?÷_x0003_Ý_x0005__x0007_øKÀ?¥_x001E_diÀ?åJbæ:X»?_x0011_rïèá¼?_x0017_-Ù\¿½?\ÐõVû·»?Ñ2ßZÃ»?¦Ýâ&gt;ðÀ?È&gt;î¬B¹¸?åè·_x0002_2i½?ÀL_x0019_²ö¹?Þ&amp;Á£¾?\®_x0012_0rn¿?Å_x000E__x001B_[z$¼?á_x0003_59º?à§_x000B__x001E_ú3»?_x0007_VÉÅ·¼?pInTµ-¾?Ý_x0001_Y _x0017_Á?Æ_x001D__x000F_Gn-¿?-"±{À?_x0004_ôTº_x001D_»?úeyú_x0003_À?bðú^¾?Ú #af_x000F_À?F÷ê_x0011__x0016_ë»?&gt;å_x0002_éÍ¼?_x0002_{~µÑ»?OÏðÉ_x0007_ðÀ?«§ËØ_x0019_FÁ?_x0006_Õûî¬º?oTß?Dm»?_x0001__x0004_îª_x0006_²Ðï¸?ÌîßMâ¿?ññëOÿ¥¹?_x0003_^_x000B__x000E_9¿?2¢¹kÎ¹?_x001C_¹ý¹.º?âJ§yaÉ¹?qz_x0012_ôn¾?_x000F_ZCåL¿? W~'/¼?Îv¶_x0017_¾?Á]à°Lº?ö"_x0011_Cs»?À}áÅî½½?Õ_x000C_ª;íè¾?Ú¨ò_x001C_»mÀ?_x0004_{&lt;ºâÌÀ?_x001F_}xaÀ?Y_x0010_N_x0002_¼?_x0007_ò6_x0010_gÅ¾?7u¤_x000E_YC¿?Cõ0áH_x0015_À?Àü¥Ì_x001C_c¾?R¶É_x001F_Á?ñ6qÀ_x0005_µÀ?Îì_x000B__x0002_ç»?ò&amp;_x000D_ZÜÁ?Ñ_x0002_Ú¸À?*z_x001D_	K¼?liÓa¼?°KYp»?_x0001_7é_x0010__x0001__x0002_Ð¾?ì¶~²=º?tõ%»?y-üÊ»?¸Å7zFT¹?¬/P£!¾?w_x0007__x001B_[M½?Lø÷u»t¹?î_x0008_Å|òä¼?ês®Å_x001A_¹?Ó %ô±_x0016_À?w³s×»?Ì|_x000C_úT_x0013_Á?ÊôP~t%À?_x0017_UuÜ¤_x001A_¾?ü£_x0018_òÇ»?BfS&amp;X4Á?jÜ½qã¿?IfPÚ»?_x0017_Ê&lt;à_x0011_¼?ñ¾v¿?°§_x0019__x001C_å½?O_x0002_Û:ìA»?®{Ù_x0011_ÀtÀ?9ý¼´HT½?îjt\_x0018_º?°fÝ£3¹?^hr2^R¾?6!?v6¼?å_x001C_ªG¿?ãí`è_x000B_»?_x0019_j_x0007_l~DÀ?_x0001__x0005_ch_x0014_¥»?õfrDÀ?®+á_x0008_û¾?»H|¯¢_x0008_¼?_x0014__x001C_ô_x0010_ ¾?ð¼ûëaÁ?ÖËWä8ÈÀ?úz_x0003__x0017__x001B_¼?ø_x0007_Zå;¾?^ð³lÁ¼?Ô_x0005_L­¾i½?g_x0016_(Í$À?ËM_x0014_G¾·?÷|ð_x001D_ù4º?Õ_x0010__x0014_j»?Fø{_x0007_v)»?¸_x0003__x0019_õ&gt;_x0003_¿?vZ_x000D_!Â«¿?Ä+,_x0002_K»?ØWÞÍ¾?¨í4Hndº?ïÓß@_x000D_hÀ?ëmâÓ»?®Û¨ÌÀ»?(~Y_x0016_ô½?_x0013_ª¬þ*¼?Ð:± &lt;Á?Ý½°_x0016_¹?ìr7µ_x0005_¿?[Fdß_x0003_J½?~¦_x000E__x0004_ôjº?4^hô_x0001__x0003_Y¾?¹_x0010_Áü¼?T¾É qÁ?ñe­¡_x0011_Ï¾?1bú´¬Á?B_x0004_Ïò½?Úßå_x0002_º?$F0;~(¾?_x001F_/¾PE¹?_x0013_Ô_x001E_±å¹?æÖªüÀ?Àm£ï£_x0008_À?úå¦ÓWRÁ?_x001E_nË/¼?:dÈc_x001D__x0007_º?_x000C_Ì_x0007_$Èx»?7_x0014_C»`Z¾?^OI0ÈÁ?Ó7Þ¦óº?æXoO|_x0019_Á?¶ÑsÿÑº?ØqOGÏ¿?_x0012__x000F_Ï·çº?Á_x0014_Ø`[¹?ð]ºH:¼?À[¯_x0019__x0018__x0006_¹?¥Ì£én&amp;¹?»Múø_x0007_¿?R£géZ_x001D_½?ÖÏjï`»?S0=¾?½¶Ï¢;À?_x0004_	¶_x001A_äÁ_x0003_m¹?_x0010_Ù/_x0015_Z¿?Z_x0006_r«ÅH¾?ñÚI_x0002_|_x0013_À?&gt;rçP+»?_x001A_¥9m»Hº?øwà_x0014_À?$_x0012_]Ý9_x0006_¹?X_x0005_)_x0003_6_x000C_»??rÿÏÌ¾?Æ_x0007_áù [¹?yÄÛª9¹?2¤ÉV¥þ¼?_x001B_-¿r¼?_x0008_`HeÅ|¹?èüxl_x0011_½?D`v _x0018_À?&amp;Ã£_x001C_N»?Þ¼h#_x0018_Z»?Å_x001B_{J©_x000D_º?¦£²¬_x0007_F¾?ÑÞ%_x001B__x000F_½?Ê½Ã;äq¼?f_x001B_ÏvUêº?7¸©HþG¿?$»Ùc_x0013__x001D_¾?&gt;×£I_x0003_j»?0M©¢{¼?6àQ_x000B_/7¾?Îô±Ë°ì½?_x0006_M²+ÂE¼?_x0018_ôt_x0001__x0001__x0002_²º?Ö×BPWy¹?Â/,s¹?b5ÜgÅ@»?¤b_x001A_5õ¬»?ó_x001A_dÜØ¹?TÎ=yÙ¿?utyÆÅp¿?ÓÔwëÎÀ?k¸»!_x001F_¹? DRLÁã½?-ù17Mº?P£²­E¬À?n4B/²u¼?û%&amp;ë¼?_x001E_U»ï_x000C_»?ñeåÔ¼?55ÆNª_x0001_»?5¼Y_x000C__¾?\}Üª_x001B_À?,&amp;¤@Ge»?¸ÜÛ»?ÇU_x0017_2óu¿?_x0011_÷T¿?_x0003_	_x000D_L¹_x000E_Á?ÖäçM1£À?F_x001F__x001C_í_x001E_ÙÀ?²_x0010_ï½Ä\º?Íµu½Ægº?÷Â_x0007_Á?¨Û#ÈG[º?V¬uQF¼?_x0001__x0004_Ej¡JN¾?Â'Ø_x0013_¹?p§n)_x0014_½?©_x0008_ÊÏà½?IûÊ_x0004_1¼?N²Ìë_x000C_¦¼?ß8ß_x0015_¹?%Ñ_x0004_BÒ­¸?^,§cÜ»?ø2_x000B_¸_x0003_º?³Gf®¨¹?2^_x0008_obp½?\CÏÄº?°0ß{+Á?O)&gt;M_x0006_º?_x0014_»ö¶Ö»?ÞöË_x0007_Õ¼?È_x000B_§º·¿?Ü£Z=CÁ??»NÖJê·?»+._x0015_p½?_x0010__ ¹?7_x000C_4Ïç½?O·xO_x0008_¹?º_x000B_yÄ¼?¡°\'äX¾?p_x000E__x000D__x001D_°_x0002_¹?¯¡Ò?@¼?vñÕ¡_x001E_T½?þyQ¸àN¿?Ö_x0002_ö³_x001E_Ñ½?Uh_x001C__x0001__x0004_Èî·?8µúü_x0013_Y¼?[TQiï_x0013_¿?ÎÀN)º¾?Í=í!Ñ¾?oÜü_x0014_¼?)_x0002_/ZÀ?aImGÍ»?_x0004__x0016_úF}éÀ?7´_x0016_sÊ®¿?xFçkÜ¥¹?_x0011_?mRb7À?_x000E_Qk&lt;À?_x000C_$_x0017_8]¾?_x0017_uç¿?î|Õ§ï¨»?DHK(TeÀ?/_x001D_èöØ?À?0{_x0003_%Á?¸2'°_x0013__À?QóÀ?, _x0002_½ñ¼?/iÞ)_x0018_¿?|3¯V¿?_x0012_àå$w½?¬ ,úåÀ?fh?¢ní¼?ßY¤_x000C_¯ä¼?xáúz_x0014_G¼?(ð%r=¿?¸_x0014_´_x0004_¼?ää~SÓ_x000E_¿?_x0003__x0007_F×È_x0001__x0010_ª»?4_x001D__x0012_ö±DÀ?4ª*_x000F__x0008__x0019_À?ØicOç_x0007_À?sµQ_x0010_§jÁ?4_x0001_gòzº?³òÖX:¾?i"Éo¼?L_x001D__x0018_ÒÆ¼?çDUàoAÀ?&gt;_x0005_ò¬ÐH½?á"d¨r¼?qùßèÜ½?ó_x0005_;¹?ü$Jz®º?ÅC­j_x001D_½?_x0003_d2_x000D_¨»?dÆìTª¾?ïA²4wí»?_x0016_?2]2&gt;½?_x0006_9_x0008_PÀ?¤±æ¸Ñ»?ðµ¦Â«_x0002_À?Í±v_x0008_½?ÀÔ_x0014_×á®¾?¼_x001C_Ø¼?rSö_x0015_«½?_x0004__x0005_¤£»?A^Á·?_x0006_,BLo´»?ý_x0019_G±õ³¾?f-9µ_x0004__x0005_VÄÀ?2ª_x0003_.½?PÏúÇH*½?8ÆÌIÇ¥¿?= ÞÒ9]À?äu²¦%À?¤ëå¢¾?¨Ôê _x0008_À?${Þ_x0002_k¼?7\ædÉÎ¸?]^á|»?Jý±n.½?¿\ëÃFº?tLøu'·?²Ú&amp;×æ¹?môºuí}»?4ù¼Aò»½?ó_x0007_ùnSÝ½?â7WîùT½?Îu&gt;°¾?@UB5¹*¹?×_x0010_l~¨¿?²8{ÙÖ_x0015_¿?ó{[©¼?À÷óÁû½?X_x0001_Y«¹?_x0003_xx\ÿDÀ?K&amp;Hò÷Æ½?÷z_x0015_Øb¸?B~ºµßRÁ?ôj,3ÑÀ?I?&gt;_x0004_­»?_x0001__x0002__x001A__x0015_gp_x000C_¸?_x0019___x0010__x001C_E_x000F_Á?xH_x0016_Laßº?ÎN"¼7ø¼?b_x0008_´¡À?ðªÁÎ_x0013_É¹?®lÈ×¼/Á?0_x001C_Mº¼?_x0019__x0013_PýÁZ»?ªg_x0016_O_x0010_lÀ?%XGU_x001A_¹?hõæPEý¹?Í¾¬_x000B_T¾?_x000F_4¿ÔÁv¹?ÆGË_x0008_?_x001B_»?l¨GÆ¼?kVz¾?&lt;Ny¯+è¿?þ_x001D_!6_x0016_Â¼?£é ÔY ¾?¹qµUuø¹?á1rùÕÁ?_x000E_»Ã­ûÀ?¼kýÈÊÛ»?_x0014_Ç5OXtº?ßAÀAª¸»?xÉ³|wæÀ?Ì_x0019_³Á?AU­3_x000E_£¿?¥9ÄaPò¾?³&amp;.« Ñ½?E_x000F_á_x0003__x0004_T¤Á?°S!õ¼?Ïz_x0007_J5í¼?_x0010_ë_x0003__x0005_ÿîº?_x0010_ZkY!»?_x0007_}Æ _x000C_¹?:¯ú_x001E_?¼?_x0006_ Áîæl¾?+&lt;_x0012_9_¾?g~ úRº?¬_x0003_ìE!üÀ?ü_x0001_7~Ìò¼?ºño=î ¾?ù%GÄd¼?¦äÜQÀ?_x0013_]Þÿ¾»¹?Ï_x0015_Iq"_x0017_¹?i_x0018_[A·º?_x000C_äê_x0004_}¿?ÚÙÝ_x0014_@¿?_x001E_I¡ÔV£¿?ü_x0005_7°_x0017_Ô»?F_x001A_ËôÁ·?_x0008_®Z?Ó2½?r5ÌÓ_x0010_¾?_x0002_±÷Áº?4T)è1¿?\ö]ú¿?¢Ëpâëº?Lµ_x0017_®_x0014_Õ¼?Ê±´²ð@À?Äì3_x0006_Ó½?_x0004__x0005_ ü9NäÀ?$ê@_x001C_4¾?©ûöò_x001B_»?_x0012_$i¤$½?6_x001D_3?kÀ?÷Y_x0002__x001B_X_x0014_¸?_x000E_á_x001C_f_x0012_¾?Êïï£rÀ?«	y_x001D__x001B_[¸?ÑW_x0001_R_x000B_÷¿?Ì_x001A_IpH½?=ÝEt··»?e[_x0014_^Æ=º?;_x0003_Ì_x0006_¼?U_x0008_ÁØxq·?µe_x0018_å&gt;ò¾?íH3_x0007__x0019_º?OÉ¢_x0005_¾?.²á¾?2=´¦*¾?FÃþ÷sª½?h[úi¿?ÄÛ{Â¦¾?ªn_x001C_À?-«_x001D_¨¸q»?g(Þ&gt;¯½?2ò	]u¼?ÒñI._x0003_º?ZÏî¤é¿?î°ezÏÃ¼?òNc¡À?!ï_x0001_A_x0003__x0004_¨ÁÀ?ÿÅã¶@¾?ò¤w_x0012_û!¾?ÂÎC{Ü¾?}"§7Á?_x001F_+ß_x0001_N&lt;¼?K3áOÓ¹?;E_x0015_V¦À?öBøÆ/À»?_x000F_A^¸_x0012_½?_x0016_ÇºÀI¾?L=_x000F_¥Ýà¿?t]bPy¿?:6J-º?Äð@w½À?[Ç+sdÿ¹?À_x0004__x0002_xÜ À?_x0018_Ö_x0013_?W¥¼?Ûßêt¼?t®_x001D_	2½?Â_x0011__x0007_Ï|¼?fÖãÁþÑ¼?_x0005_~%±¼¥»?ZøÂ½?_x0006_+® ÷À?|ÝÇðx½?_x000F_ÝÍ%Ú¿? «8Âßÿ¹?ÞR2}ArÀ?ÆÙ%wå¸?ð_x001B_\Á_x0017_Ý»?«¾¾¡_x0002_à¸?_x0003__x0005_ý¼_x000E_/fÍÀ?uÝl_x0008_jb¹?Kl¨Ï_x000C_î¹?Ç}ë_x0016_éÀ?&amp;SÝÆsÍ¾?¹ÿ;Èòº?V_x0008_Üáã»?l{ç_x0005_°·?[swÕP_x000B_¼?Zº.·_x0019_¸?­Ôa Q¿?.Õ/ p½?T! v©îÀ?éß`Pï5¼?PB÷¨_x001F_\¼?vi'_x0011_¨»?^n§_x0001__x0012_¯¿?$_x0002_åÃü·?:9æt Dº?·_x0018_î_x0004_XE¹?U@ áÜj¹?:¦l¼?ðÏ_x0012_R -»?bS~Og¼?A	_x000D__x0001_ÒÀ?_x0006_6_x000F_{#½?Þ_x000D_é"u¨À?LKj¾n»?¬_x0004_PÕ»?¸Õ7;ô½?_x001D__x001F_ß#vr¼? Z}_x0001__x0002__x000F_¾?Þý/ÑÐé¾?^µ_x000C__x0016_%ü½?Ké÷¾¥R¸?TàÙc¦"»?ôó7K(À?¸â?ÔÇ×À?_x001E_²¡aÖ5À?Ò¼4_x001B_WàÀ?_x0008_L4ä]_x001F_À?T^ó¹0³½?tEøÊ}½»?_x0016_476.º?_x0003__x000B_Ú_x0003_M'¸?½_x001F_å'¾?Bh°¶ðÉ¹?ò_x0016_M|oi¼?²»^ZÐ.¾?CfHúº?_x0001_±_x000D_¶»º?p@ª¬»?¾&lt;R_x0010_½?9	9ZÛ¸?_x0011_eô¢Õ¸?Ú2MB÷2½?K¯põJìÀ?;æ½Ýü¿?JâA\Ã_½?k4Ó£ïÎ·?\y_x0014_Hp¿?h_x0001_§T"À?wJ£Ü»?</t>
  </si>
  <si>
    <t>db11dfa6d102693d502a4afa0a59f4db_x0001__x0002_0u,à_x0006_¹?\crðmÞ¾?_x000B__x0011_^âä,»?méýfWÁ?(÷A·¾?¼ÉÌµPÈ¼?ýÏ_x001D_ó\º?÷:ÀuÀ?_x0002_iyøy¼?Cä¦_x0015__x0013__x001D_¼? ÿ_x0018_õm-¼?¼_x0006_ÁW:)Á?b`_x0014_È½?|º®Ä»?_x001C_ªoÌgÞ¾?d_x000B__x001A_ðÀ?-\º Á.Á?ÊR_x0019_Z´8º?_x001D_± UÅÉ½?@u%;©À?ÔY+åHº?_x0006_´:ÉÀ?i_x000D_´¡¼?Î_x0014_7É.Á?XÄ-ópH»?=â-_x0007_Lº?k5s_x0011_½?ÕxßùÈ¿?8`ÆÅ!3º?øp_x0012__x000D_Î»?_x0014_¶7_x0007_À¼?H_x000D__x0016__x0003__x0004_|»?_x000F_3ßóý÷¹?8¼]f¼?²y£_x0019_ÌÁ?bÐ\73_x0010_¼??àzYµ¡¾?_x001D_.QÊD*À?*Q_x0002_ÂíÒº?èl9PÕ¼?Øë©=¼½?_x000E_õ_x001A_á:_x000F_¼?±_x0011_X¾?QZgpöÞ¿?lÚ)!~N¾?,½"ÀHx¹?´~1O±½?²ËäL_x000B_½? _x0015_&lt;çZÀ?ÜÑe_x001A_¹6º?Þ¿NËå¹?ói_x0014_­i¹¸?ÐÙÅ_x001E_½?Cs\YgÊ¿?Ãa[&lt;è½?ôNÆ÷JÄ¼?Áx¥ÏÌ$¼?Úþ&amp;X/É»?ÆÊ\;1½?Ö_x0018_Ûä}§½?xb4ïbÀ?¼RPãßÀ?®_Ú_x0001_C¼?_x0001__x0003_ÏK=U®K¾?Ëx+Õ¾?B¨|Y³¾?T-³ÈAÀ?_x001B_è°Óu'»?«D$ö#¸?õÄ¼îüeÀ?úHQ|2¿?íãlHê¸?#¦#ò+'À?¦xb_x0013_1æ¾?6Ô4_x0015_Á?ÙÊÀ_x0001_Í¸?ïaÞa/º?AÞöj_x0001_c»?±½ë_x0001_ÓOÀ?_x000C_Ñ®Úp»?kk_x000C_'}¾?;lûleUÀ?.¤Ø{¿&lt;½?+~°__x0010_¼?. åÕ5'À?XyøA_x0015_¾?_x0002__x000B_ú6_r½?í\_x0017_NF¼?äU¿ô»?"ÃÐ0º_x001F_À?°-6fï&amp;¿?Ò\Ë_x0019_DÛº?ØÁ»Ä¾?µãD)J»?D;Å&gt;_x0003__x0004__x001A_³¹?7\ü¹_x0003_Ã¼?ª;ÇgÁ?_x0015__x0008_ÄPU¸?_x0003_ÌÒ_x000C_»?JG`_x001E_½?l|W!ô¾?4ËÏTíË¿?&amp;ýVBº?ÞoA_x0011_Ó¼?¥­Ë6À?ù6,xÁ?_x0018_Z_x0007_Yë©½?¢+_x0019__x0008_J_x000E_½?ÿ_x0014__x0019_ðC¿?1«óÐò^½?_x0001_¬¤u_x000F_¼¸?äM³Ê%½?&gt;Ä&amp;_x0019_¯¸?{Í{_x0019_3¼º?;9Kv}À?²¿=_x0014_µ³½?ø8ªzåg¼?ú_x0015_øPº?ÛÅ/MÓCÀ?¼®ßhÀ?ösð½?DNt«Ì_x0002_À?hTfTß½?ð×_x000C_TM»?óx_x0011__x0005_¿?_x0018_\®úG¸?_x0002__x0004_ëÐÏk»?úO tJO½?&gt;/_x0007_ô/¹? _x0017_q¿_x0019_ç¹?·_x0006_¿d½vÀ?Ù:ß î¾?Øá	J|¿?nS_x0016_äÜ-º?0ÏrQæ¾?Þ_x0005_¨Ð$½?ê()@ª¼?«_x0003_ªE¸?_x0002_RÖ*Ñ#½?¸SkÞ¼?{_x0005_I;DI½?¸Ï^ßgwÁ?èKLK¾?ï°_x0004_Væ&gt;¿?tà$Bá»?4¾H_x001E_l_x0004_À?ì_x0016_8­.¼?Ék¢b¹?_x0019_bKè^¼?ÿA¶p(ó¾?C,''\b¹?¼_x001A_Â_x000E_ ¿?}äÆ_KØÀ?_x000B_ôÐ_x000D_(\¿?Ë_x0006_ê:_x0001_¿?Ó~ó§÷å¿?P_x0012_ÂUMU»?`»_x0002__x0004_¾ï¿?µ_x0011_YKÁ?¹öj¯Ýk½?çñ/_x000F_º?³K¬#_¿?+Ø øvV½?x7Òúq¾?y_x0001_¼UgÀ?_x0010__x0016_5_x0012_#¹?È¿Ò²¬À?D_x000E_Û_x0012_uÓÀ?`´_x0010_4|¢À?6×ì,_x001A_ý»?ù_x000E_3Ø`À?íÉÈ_x0003_,©¾?;â_x000B_ýø»?z#/B_x0001_Kº?X¡EjºÀ?=Rè[ò_x000E_º?uä{_x001F_p»?UÄ §1À?_x001B_z_x0002_u¹?ÐÙY	Ì¼?;æ=À?À¬g_x0018_¾?ÇÇ_x0003_þgÄ¼?_x0002_ _x000D_RÀ?_OH&lt;¹?Ïnµi³_x001C_½?8ùµ__x0005__x0015_Á?,`ö$_x0016_¹?Þÿ#GM¹¼?_x0001__x0004_ Ýh"nôÀ?jåñ_x0003_gQ½?ÆØ_x0015_»?êe_x0003__x000B_ãº?$_x0013__x0010_ÂÄ¾?-¦l×¿¹?W_x0013_¹?O&gt;­_x000F_ÒÆ¸?xç&amp;L^¼? 6@0Ô_x0012_¾?À_x000D__x0001_;_x001A_¾?ß±¤»?Ùå1mQk¹?vÏ&gt;åì¿?ÚeðH-½? mÍ_x0003_6Á?A_x0019_.w¿?ÇÉ_x001D_;ö¾?o_x000F__x0008_ÿ_x0010_¾?.¬ñFÅ¸?4ª_x0010_jä_x0010_¾?Fibd¯-Á?¾$(úé_x001A_¾?3_x0002_»¢(D»?__x0014_4uV_x000B_¾? màAO_x0012_À?_x001D_^±åJ¦º?^o¯&amp;KÁ?~_x000E_±a[½?4pè)¢»?÷§º·àY¾?YÛ_x0007__x0002__x0003_Á?Ä(mó_x0016_+¿?_x0018_íF«v¿?Ô·@¯¾?|¬Ay '¹?4ÍÄ×ÿò¿?_x0003_8~²)EÀ?ü_x000B_´zOD¿?AÁl¬Ì¿??Ò_x001D_è¹Ýº?ÈA sÛ½À?ñ_x0015_SL¿?lÏ_x0013_B)ùº?|_x0008__x0010__x0002_öÀ?¢wÑ_x0003__x001A_¿?µÐÜãáº?¯Võe¤¹?O(ºâÙ/º?PZG_x0001_v¹?»eØ_x0016_OÀ?p_÷Ô¿¹?!åæß2¼?e9¶ _x001E_Á?_x0017_ßø_x0002_öñ¸?@ù)µAä¿?	_x0001_il­®¹?Äú¤x¾?À!_x0014_ß#¾?¸êçë½?¦_x001F_(0_x000F_Á?Ue&gt;_x0006__x000F_Ü¾?ûzµ^ÇðÀ?_x0001__x0005_Tð_x0004_îuåÀ?ð&gt;Ì#X£¿?õëÖ ¡XÀ?ôç/.ò½?Ilâ´r½?-ïíç¼¸?Ð®Dß¦_x0016_½?¬Ac·¼À?xóo	¾½?òîûi¤À?&gt;Wr;µÀ?\]»!_x001D_TÁ?æÅnªÊ_x000C_Á?o©Ç»?7V_x0007_ù"¦»?;GW_x0008_»?T_x0018_p_x0003__x0002_¤¿?_x0008_ZË&gt;¿?_x0011_ÚÌáÛ½?Øîªª_x0019_æ¾?+YjÝ¿?ÀÃéO»?D_x0010_äÄêÖ¼?4W´lÖ¥¿?þ_x0002_øó"&gt;º?ÐNÐ0ÿÀ?_x0010_Æ+_x001C_¯¡¾?Õ_x001D_^C7À?ð_x0019_BÓP:¸?^ç4Ò£_x0011_¸?¸4¶ _x0003_«À?©f_x001C_g_x0001__x0006__x0014_ø¿?´/Ü_x001C_÷Þ¿?hÝÉÁ1=¾?ÌW¯ÖÆ½?_x0006_­Z_x001E_»?_x0014_O$¸«½?&lt;i°ê±¸?£÷Çâå¼?£w_x0003__x0011_fF·?EQ|æ×_x0014_¼?ç_x000D_qCÄá»?t/ÌÅï¼¾?_x001C_+N{V¿?`_x0013__x001F_'kÛ»?}_x001B_xúÀ?æ¤_x0007_Z_x001F_wº?¾þnÎ]¿?_x0012_8O8îÀ?aÇ=_x0015_|¹?Ì'/,À?è³_x0004_?kÀ?Ç_x000D_I}º?_x0001_Cu_x0002_¹?|Àî4!Ê»?Þ²áò»? ,½Î_x0005__x000C_¾?u³Ú`J¾?ä'(bpÔ¾?Iäµ_x001A_Ë_x0004_¼?_x000B__x0011_Fùq­¹?þ!_x0002_QÀ?_x000C_úRJfð¸?_x0001__x0002_º¹_x001C_ÕÜ³¾?_x000F_Iw£4æÀ?LÁõ3Ê¾?_x0013_r¦_x0010__x0011_LÀ?´ètnº?h¢ ÀsÀ?õ³íõäFº?Ä,häÃ_x000B_À?Ûúi­Y3¿?w³_x000C__x0001_¹?¤`Ámº?&gt;_x001B_ÎC¼sº?ÔGÇp½í»?ÔÃ;Jò¼?}bã¡:£º?´ÅZ:¡½?o¶Ê¸!Í¾?MXÒ9¨À?{9_x000C__x001A_È&gt;¸?ÊA½õ½?Â_x0016_&amp;ËÔ¿?RéO×La»?ÒL)rÒ´½?_x0001_zò³º?|o%_x0001_Rm¾?ÄÙða#­À?½í2WF»?È(ó_x000F_¹;À?_x0002__x001E_&lt;âÀ¾?× ·/_x001F_¼?¾h_x001E_&lt;_x001E_I»?cRp_x0001__x0004_OÀ?¸È»q8_x001B_»?æ«¿R½¾?ÖÞ;:ë­¾?MÌz_x001C_ìþ»?¹+_x0011_ä#Ã¹?È_x000B__x0013__x001D_¿?_x001C_Üwù­¼?Vf03I»?Âê0À?_x0010__x0010_{ªnº?8_x001C_¿åµD¹?+B¹ÈëÀ?_x0002_ø1 _x000C_Ì»?LF\´_x0008__x0008_À?¦½`Eà»?J0ø_x0008_ª¹?8)P×û_x0004_½?_x0013_Â9Ý_x0016_»?ÁSMÕÁ?@!ð°/¿?6]c_x0003_ì¾?_x000C_XÏ_x001A__x0001_üÀ?_x0002_u7_x001E__x0006__x001D_»?Füü+[Á?âI1¥¨òº?cU~ë»¸?TµÓ"º?¼g£fQ¿?[_x0008_oæ@û½?07q¿La½?g£»¶À?_x0001__x0002_Ðdñ|¬$Á?xôµÐìÆ½?ÐÕ¢t»?·í8Xu­¸?_x0012_Õêc¿?¨Sø¾_x0017_½?­S_x0019_ãï¿?zWí%½?ÌAÌÍd½?#;_x000E_ØÓõ½?îîS÷Ë°º?¬Ú¨m_x0019_Ç»?&amp;`!$Ãd¼?_x0002_|*¦¹i¼?_x0012_^$n_x000F_¿?Â_x001C_W0¾À?7µúô_XÁ?_x0013__x000D_£[i=»?è¤ÐWE4À?â_x001D_ÉIM¼?üøÙvm¾?_x0017_ÙIf½?÷_x0012_ñ_x0004_^Èº?I_x0015_]_x001D_À?r×rDÒ_x001A_À?ÿVa&amp;À?µÏææ$î¿?£BGß×À?Æxófv°½?vf´_x001A_WÌ»?F_x0002_êüÁ? X_x0004__x0007_Ò°¹?ì"¸_x0006_Ò¹?Ù0ã_x0003_O6»?`_x000C_Þ9º?JSÙ]PÀ?_x0015_Aa²`¼?@_x0005_%1Á?ÁPU_x0003__x001F_vº?_x001E_£¤7å¾?mþ AÌç½?a_x0013_CsÔ0¾?ø._x0018_dÐº?RC{OX»?3_x001E_R!_x0006_·?h_x001B_ü_x000D_Ð*¾?ûþTü|À?&lt;l/_x0004_wº?_x0001_Â$Lþ&gt;¼?¦Vcc_x000B_¤½?ï·ÓîK_x000D_¾?1L.c»LÀ?t_x0013__x0015_ð»wº?Kw¨%¾?8ÒAYßÞÀ?ªZÎ_x0019_*&lt;¸?ö_x0010_±_x0006__x0002_¿¹?B&gt;}1AÅ·?_x0015_ÿÈOÁ?Í_x000C_Ôá¾?_x0010_®8á(2¿?ÉÄ_Îº?ËU=ðÜ»?_x0002__x0003_r²¶Mü*½?_x0014__x001E__x0013_cÐ½?OÂÌÇ_x0016_º?|õ8'ç[½?«`ð_x0013_/_x001B_¼?0v_x001A__x0019_½?³½_x0007_»?0j_x0019__x0012_Úº?^=Õkº?_x0014_zK$fÇ¼?_x000B_¬ê@_x0010_·À?úÒM÷ÿº?©40Ac¾?Í¼_x001C_*À?ÃòÎ:½?7ÈwñüÀ?_x001C_ÞE2cA¾?&gt;ª_x000C_G¿?}å¤WR_x001B_½?§x¾?­e­~ì»Á?h_x0008_èæTL¹?÷_x0013_ )»lÁ?_x001B_ð=8_x0001_»?_x0010_âÁ÷_x0003_º?:GU³È_x0003_º?Q_x0008_Ç"_x0016_½?!¬5(·½?ÿ\_x001E_O_x000D_º?_x001A_§«õ¼?%&lt;ñ_x0006_{è¹?_x0012__x0013_ßÔ_x0001__x0004_EàÀ?_x0001_ç_x0004__x0002_PÀ?_x0010__x0006_ûººn¼?æÙ3pÖV¿?OëÛÜJ¸?ûXÇ§À?i-Q *À?ï_x000D_êÿFÀ?y_x001F_ÚLÀ?ª?_x001D_9Q»?_x0004_ñPj1¾?V æP?_x0001_¼?3Õ¿0À?±;u_x0003_Á?Û2_x0003_ÔwzÀ?_x001B_ew&gt;¹»?í5j§£NÀ?_x0007_uIäë¿?ý	yâ(À?Ò_x0004_ø_x0018_'¬½?_x0014_\o«_x000F_¼?Ö¶D»?_x0004_B-_x0017_0Æ¼?zLÈÙ_x0002_Bº?òÜ_x0011_»À?êõ,åS½¿?ØõÍ_x0002_8¹?JÑÚró²»?ª_x001F_MRÀ»?¦FòÅ½?kmOï2¡À?ËÐl_x0014_EÝ¹?_x0003__x0005_ì)ÙÔ¸?_x0003_Â7x¨v½?`°&gt;l»?Vþ@4&amp;»?t}mh À?ÑwGBõâ½?­P&amp;xëº?4#c_x0006_ç¹?/Â#_x000D_sº?®¡&gt;ëÈÀ?"íK¼Ô»?¯«_x0016_9Ý_x001C_Á?\_x0018_hD¡Á?_x0001_¤ ±sF¾?c«cÆ¿?¤ñ4(ì¼?%£mäÀ?Dðé_x000E_nÀ?_x000B_2ìÃ_x0019_=»?å.ù_x0003_Cü¿?4·¬7Á?YØ]4ÏÁ?öZ ¾º?ÓÇÎ%_x0004_º?QË_x0002_­¹þ¸?&amp;0ùR*ë¸?ôCð½ÕËÀ?pG`õuÀ?Ü¡Lk¼?Rc£CÙóº?NÀJa¢N¼?N¼­^_x0001__x0003_ÄÎ»?f§l_x001E__x000D_I¿?÷Îw¸_x0015_ÿ¾?./¼_x0007__x0001_½?î¿_x0016_ï¹?7	78&gt;_x0019_½?_x0016_JÒ¬Iº?jw¬£Ê»?_x0012_ã)¼?¹¼¬ú_x001F_½¸?_x0004_Q!Tw½¼?9_x000B_5¬X¼?oÊÝ¹?·~_x0001__x0006_Ç¼?¼%Y½?ÿ ?&gt;À?ª;_x000E_)u-»?»¨#_x0012_ù¾?ûÈmÉó¼?_x0001_Rÿ]Æ¿À?àð24&amp;·¾?øû9ê*¸?þá}_x0007_À?_x001C_	_x0016_gµ»?wÈ ôøº?Ð_x0010_M]º½?_x0002_q§ßbá½?dBD¬'k¿?_x0003_DD[;½?ô¯{þ@¤½?oAUý-º?±¹·½¶Î¾?_x0002__x0005_j_x0007_eÕ¦_x0002_½?¥N¢{y½?%èM1=_x0019_¼?»*Fj·?8®¸_h_x0001_¾?¬(«§]ò¾?_x001E_å´ß©¸?: Ê_x001C_ÊÀ?_x0016_2$ a_x001C_À?NVTÔD½?­´^§&gt;*½?D¶×_x0015_D¹?ÑEþ§Ü_x0004_¾?öàZ#¶_x0012_À?àMX_x001D_o»?­\c;!0Á?¨9*;È½?2_x000F_~_x0003_¾?ì9û%¿åº?Dù$	8½?¶Îaêï÷¼?aGªÃRº?îÛ&amp;p¿?6ralY»?_x0007_Üà«8¸?ÉH_x000F_Ø_x001F__x001D_¾?ÜÛ/Ù_x0005_¨¾?Á»íJ_x0019_À?+_x000C_#&lt;óð»?RÏc._x001D_À?MïA).Á?Ö`_x0001__x0005_¯®Á?¼=àpP¬¼?B¸7_x000F_½?_x0002_®ðtôAº?À¼&gt;L)¿?:å#2¾?göq·¸¹?þ±@=xd¸?/M}w¨¼?lc¾m¾?7s&gt;_x0003_ä_¹?_x0011_´ô¸?øe}EU_x0013_¸?òO[_x0013_¬c½?ò´N_x000D_¯bº?:²Ë±Å½?:¸Ôþìã¼?ßÕ_x0012__ÑP»?_x001A_$­¿?Ê_x0017_ãßç«¸?'ÀlG¥º?gT_x0017_R·_x0011_¹?ø£¸	åwÀ?ölR£_x0004_¾?ØöXÍ² ¼?_x0005__x0018_|NqgÀ?5°ºÌ¾?¾BÂÃ6_x0016_»?)nÜÙ¥ú¼??d"Kº¸?ÂÙ_x0003_÷HÀ?_x0006_Ê64»ª¼?_x0002__x0003_°6_x001E_KÎ¼?_x0003_MÞep¿?ä·~cö¾?z+ç	Ý¹?Ê&lt;_x0012_n÷_x0014_¼?Ô¬P[_x0011_s¾?©õ&gt;q_x0002_½?6ªè_x0001_fº?¥+2²6^À?_x0011_ùLÛº?|ê%ÏJ¸?ôF·Àº?¤gá%§Í½?E_x000F_¼?D,Ëç¿¿?_x0005_¾_x0001_g©¼?¡¾eëb_x000C_½?Qy´L_x000B_£À?o_x000F_Kz-1»?Á*6$î¸?Ñm&gt;~äoÀ?_x0005_Mö'_x0019_D½?ûK«_x001B_Á?¨W&lt;KÚêÁ?j#B·"&gt;À?ú_x000F_F×ÔÕ»?þþæÍÙ½?TXùs-Á?1}-_x000F_»?½(Þ+G¹?_x001C_¥Ûõç½?¬%S_x0014__x0002__x0004_É¼?(ô_x000C_Ð&gt;¿?ºÊü«ë¾?Ngo_x0010_¼?(¯_x000D_,l7¾?_x0004_nÓ_x0001_Ó¾?L_áÙÁ?¾$_x0010__x0008_§¿?_x001E_+D·¹ø¹?x\_x0014_X÷½? ÂæI"½?Â	åu º?O3_x001D_0Q¹?\Þ_x0013_ã;¾?ª_x001D_g7Éº?Úi_x0016_|&lt;_x000D_¼?R²½B~º?_x0004_Gt×Õ½?Æ;¸Í®_x0010_¿?|u(RH¸½?¾¦¿T_x0005_é¼?3só_x001C_½?3Â»à¹_x0003_¾?ï_x0012__x001A_`«À?Å_x001F_ÁçÏÀ?_x0015__x0016_é_x0004_À?$è%H²¼?¡C9L6¾?¶O?Á*¹?=Óiõk^À?_x001E_9J¶/¼?(Äh Ïw½?_x0001__x0005_N_x0002_Aê_x0003_.À?¨Ü_x0005_ùÛ»?rj"{¿?4Þ_x0001_nw_x001F_»?Â_x0008_¾Óåb»?_x001C_9ÒF4¿?_x000C_|&lt;Úá¬¿?cÅ_x0011_ô_x001C_¿?@_x0010_5ºÛ_x0017_¾?	R_x0016__x0001_¢»?úP$¿?«~e=_x0011_r¾?g_x0016_ÏÙ_,·?®JrE)»?ÌøÞËå»?(âXD¯H»?Gq°i~À?;9¸?þÂØNÌÕ¹?®~dî¤Ò½?_x000F_Ìí_x0010_½?_x0005__x0002_ì óß¹?¨_x000B_Ëâ½¿?_x0014__x0018_&gt;­o¼?+c-Ü¾?_x0004_QUmÌ»?ªzyn°ï»?t#à¸?üK~/Û½?îo··ôê¾?^»e¢¼?ÜL~Ü_x0001__x0002_²½?ê'g_x0019_0¼?_x001A_f&gt;._x0013__x0008_¹?þl?xê¿?_x001C_8$g½?¤Ù_x0003_PÛ_x0012_Á?ª_x001E_N_x000E_»¹?ÃhF»À®¼?íïnA_x001B_¿?¼­IvHÓ»?Aa"¸¿?rúÀ_x0010_©½?_x0019_u¥c#º?Ë_x0005_O¢f1Á?ocª_x001B_°À?B¢_x001B_¸3¹?_x0015_?YÔNîÀ?÷ôQéxå¿?oÖ&lt;_x000F_	À?7M(¼?M0q1F,»?­tÑ5øÀ?8ùàó_x000D_¿?_x0018_}úî]¹?¨áüJ¾?T|¡QÈ½?·]~35Á?­+ñá»?ByÌZ¡º»?|_x0013__ýå¿?ÈîVÅ-É½?ß]·â[_x001A_¹?_x0001__x0002_ bÇéK»?ÐYçÞ¹?@Á7Ý#Ì·?k#÷¼;¾?ÖÊ£ú½?_x0012_E_õí¾?(þîµ&lt;Ä¼?_x0016_]Åî¼?[ke_x000C_¨¿?jØCRH»?èP¡Ò!ê¹? _x001A__x001A_@#À?®wçõ_x0016_%¿?ÿ_x000C_¦è1º?²_x0001_Á÷3¿?»4_x001D_öR¾?_x0007_­_x001F_,¼?æ6{_x0004_½?1»¨×ªc¹?ÝxR,_x0003_»?Ú§M«4ï¾?_x0008_¨$¢¿¿?¿GïhÝÀ?ÕBi)-ºÀ?_x000E_X_x0006_ò¬_x000B_Á?;åV_x0007_º?4r_x000B_üÛ_x0019_¾?æî®ç_x0007_º?¶ß9§?¿?M"9RPD¹?_x0018_Ü«_x0004_ó7»?}_x0004_xó_x0001__x0007_svÀ?Ö¢¨¼?À/¶ÊÙ¿?_x001A_ïÇ¤?X»?¸A&lt;ÇJö¾?9ºÈ#6dÀ?Éº+åC»?XºZ8À?A_x0008__x001C__x001C_º?ýF¿,&lt;½?ÃµÆXÀ?®-bÿ'»?j_x0013_&gt;@Z½?Þ_x0005_+å}¾?ù}ú@Éd½? |_x0002_ %_x0014_¸?à-§ÖTÔ»?Bí?_x000F_y_x0002_À?_x0006_iðËõ¾?¾_x0018_Í¨õà½?GÓ_x0011__x0003_u-Á?söóá,Á?é&gt;þÕ`Üº?_x0010_÷c_x0015_7Á?_x0010__x001B_MW¼?ZÑlù&gt;pÀ?O_x0004_$ùaû¸?û/uÅÖ¸?ÿ_x0015_#g_x0013_Á?ÆjíR¿?|beP¿?8Id¹¥¿?_x0002__x0004_¢PÁõ_x0016_Á?ØÐ­¨ÔÀ?d§FÃÈ«»?_x001B_äÆC!\½?q_x0002_d3º?b!Xõ¼?8iÒ^xA½?´_x0004__x001D_¸?%_x0010_dR®À?Î9¬_x0015_Ô»?ð¶®Rãæ»?}LÉ	FZÁ?/rë×;LÁ?g¤ÏUÀ?§;J_x0016_x½?_x000D_²lG&gt;_x0003_¾?ä_x000D_²{_x000C_¹?;8¨É_x0010__x0011_º?(_x0016_4²§¾?¤_x000D_Ó¹_x001F_Á?D1_x0011_;ê£»?o ¼_x000C__x0017_À?V©nÞ_x0001_¿?t^&lt;ªÜº?_x000C_]Jz(_x0019_¾?ãÌ6Q¼?1_x0014_¬J_x001A_¼?ú'_x0017_/_¼½?b&lt;t?N»? \"î¼?å1U"Öåº?¤û_x001B__x0001__x0004_Ç¹?ò³4_x001E_&lt;º?7_x0018__x0012_1'Ç¹?|ûÊÓ_x0010_½?þ34®÷_x001B_À?_x0005_Üå_x0016_ËÀ?r_x001E_sX_x000E__x0002_¹?*¼ëPV¹?Ù«#_x001C_a¿?ÏçìÆAÀº?Eôã-_x0007_Á?Ð,4Ó!º?Ó_x001B_êDh¾?;r_x000C_ªEÀ?´ÈÉ¨2_x000C_À?69s´DÄ»?|´«¢\¼?FMäÕ_x0012_¼?¬» ì½?.èf·Gô¸?ð0yê$À?,ìnÍEC¸?Àõî×ôº?TÀ#ý_x0003__x0005_»?á_x001A_nû¹?À«_x0014_ ÜÎ¾?ÄÂ+GÁ_x0008_»?·/_x0011_òüº?Ê·_x0004_²Ê·?_x0010_xèj×e½?"6Iñp¿?Yè±_x0018_¾?_x0003__x0006_tÜî'!Tº?vÖãS÷¿?Î_x000E_Í¾?_x0011_2Ð_x0014_òº?Ì¤JÊD2»?_x0016_=½­¶»?68	_x0001_EÌº?Àp¶®u_x0012_¿?Òx}3ß³º?_x0005_XÈæC9¹?f_x0011_ïL_x0015_'¾?`_x0002_P+X¾?ÅZµÒ­T¿?N_x0011_m_x001E_3¸?­'j·_x0015_ÜÀ?¥&gt;þBÁ º?î/×ÔÙx½?j_x0002_BWx¹?ó3ACÀ?51\ÏÿÀ?Nà_x000C_WµJ»?_x0004_´¬)¾?ú@Õ9·²½?R¡Î_x001B_¶rº?ëIì_x0017_M½?_x0008_£êüò»?s80ÐAÛÀ?íw=×Ik¿?yeY}cÔ¸?ÓFBÈ*í¼?#õV¬k+¿?á_x0014_á_x0002__x0003_+_x0010_¿?ý&gt;_x0011_Ò¾?_x0008_Ô«_x0007_°¾?9_x0019_È_x0019_oN¹?û_x0006_ìöÌ¼?+îÍ·ë_x0003_¿?.Ö Q)_x0018_¿?ÍòÕU}º?Á;:_x0001_øÈº?Õk4U¦¿?³bÂÊ¨À?ä&gt;0ãz[¾?ºc_x0017_øKÀ?TAX¦À?­9¯_x0017_ÉLÀ?_x0013_j2¬J»?DÁüNÅº?_x000D_Gûn_x0013_Ù¸?\ê®CÖ¿¿?'pi#_x0017_À?{tb`»?_x0013_üõ.Ý1»?×»n4Ë_x0019_»?P_x0002_¬ê¼?`1e$/!¹?(_x001F__x0014_Õ,Q¿?8µ7_x0007__x001A_À?_x001E_úð÷_x0011_)¾?ÀÒ×4:¿?×	}±²­¹?=æA_x0011_C¸?Ú_x0015_)Kø¿?_x0001__x0003__x0017_±ó=í½?/ÒßïÒ»?=Ì_x001B_JC_x0013_¾?´_x0008_+Õ#À?:ZySõM¹?¸'&amp;6½½?»SäÆ»?Ts¯P^*»?ê.~Q7½?_x0012_Ì¾Â_x0010_X¾?¾v_x0004_a_x0019_½?Ø_x0002_Ð¢Då¸?_x0017_µZ_x0019_¬º?þ_x000F__x0003_°!_x0017_À?äÃ_x001E_:w¸?¡SÚ×%ò¹?ê$ÐvÂâ¿?iLÂ*¸m¼?S_x000B_ æ,Á?ä_x0003_â_x0006_Á?fß¬OZ¸?±X©_x0005_²»?Èª8Z°o½?UÏ-c½?î×þ¸À½¾?µ Í@ÒÁ?¦_x0006_ÌÄÚ¼?Vc'«iÀ?_x0012__£ô\¸?M_x0017_Ö_ç«¸?¢òäÌ	CÀ?®û_x000F__x0001__x0004_ë¿?µ/éÓj¼¾?"8\ÿîÎ¿?¿©t{±º?­­_x0003_!W¿?¦¢ºìîº?½ýÛè£_x0002_º?%bkÿ¾?[ú-_x0017_å»?CÖ¤ Ä¼?Ê2^ú_x0005__x0012_¼?ë|þ¿?Îåî¾&lt;â¼?Åt_x000B_mQJ½?´tõ_x0004_À?,{!Ç÷½?\êÃ;§½?HA»kWÏ»?ÎÅ¶Ãb_x0016_Á?LJ¡_x0003_;Ñº?OIöË_x000F_¿?¼ÿ1}wÔ½?IBS:º¼?Ô¨­_x0017_À?ð_x000B_._x0014_k[¾?_x0004_bFû*½?v¿_x0002__x0011_+¼?ï±U¡g¼?9È©_x000C_¿?ù®-Z··?ú\_x000E_xÁ?µDZc¹Á?_x0006__x0007_~Öþ;:%¾?_x001B_[½¶¹?KzÞ}C_x0001_¼?_x0011__x0007_Y³BÀ½?&gt;&lt;_x0015_m¤\À?¸0ÑQð¼?°ªè4W\À?_x0015_p®®ê¸¼?àK¬W]·?@|»!Õ£¹?{Ê_x0006_B¥¶¿?Á_x0013_2ºiÀ?Ô³»_x0005_½?í_x0015_ê_x001E_pEº?NTËiúß¼?âË_x0019_¸¾YÀ?6×({¤½?'xéES»?P¨t²_x0014_¼?²%_x0006__x001B__x0002_¹?_x0007_K­þt.½?IüÎ¸?Õ¶R_x0005__x0012_¾?-_x0007__x0016_pé¾? ³6#©¿?¸_x0015_æÿ»?w_x000F_·v3_x0017_»?ì_x0003_a[De¸?ûÑ;Ñ¿?\_x0004_{À?¤ÿ·_x0005_O¼?ø_x0011_äF_x0003__x0004_hzÀ?l9Êßÿ»?UD¢\YÂ»?a½fS_x001A_¹?ÔIÐ'º?_x0019__x0002__x0001__x001C_¾º?Îûh_x001D_F¡¸?¿:H_x001D_U¸?ö_x001C__x0019_¡0ÑÁ?ó,ÊYù¿?_x000D__x0015_?Þ¾?2u·ÏÅ¼?¶_x000F_ëêâ»?ì%_x001A_å²{½?_x0006_Ä0Æ¾?«d&gt;&amp;ªæÀ?¨ÑìËS_x0004_À?_x0003_ÂpáÃÉ½?â3_x001A__x0019_£¾?eìíZ@À?±ùpÆ7¹?[_x000F_~¶kïº?_x0006_õ¸_x0019_À?IöÑ;_x0016_¿?QJã¡ê¿?P÷¡á·¢¹?ïrÌ%À?p_x0001_=µ»?_x0004_&amp;Õ:·?¼Þ_x0012_ÄVÀ?(}´_x0018_¾?ZâR	_x001B_À?_x0001__x0004_:R_x0008__x0006_ÉÁ?Õ_x0004_ZÍ÷G¿?_x001F_Þ³ò¾?_x0011__x0003_	U.¾?_x0016_¾_x001E_²¤»?ïâ¡Rû°À?_x0002_©_x001B_s_x001B_ÿ¸?Gñ-_x000D_Pz¼?Õ¨¸ÓÏî¼?_x0003_Ä_x0012_É1üº?ÆÐ7$ê¿?0LmÁä¿?_x0012_ðùÙ¹?p³_x000E_c×+½?ª×&amp;©Mê·?Üs0þ¬À?·svÊÿ_x0014_¸?_x0018_2®Fü°º?¦HHÇûÀ?ûëp*º½?Ê+fÜ8_x001D_¼?à g_x000E_Æ2¹?ðô_x0018_§¶¿?,°îÏ¹?·­&lt;ý·?&gt;Äz¬ÚÀ?G_x0008_æÃ½?µë_x000B_ê°½?êõNÊÁ?ò_x0017_1¶_x0007_1½?_x0017_\_x000F_ñ!À?_x000B_|èÄ_x0003__x0004_^bÁ?û_x001B__x0002_^ÐÀ?ª¨æ~å½?_x0006_ü;«ø½?·f¥{÷¸?^AT7=°½?¦ýãôH»?_x000C_dP	vÁº?û_x000B_sXèNÁ?_x0008_v_x0015_;$¾½?Söo·´eÀ?"ó)_x0010_ý¿?_x0014__x0001__x001F_9²¾?.Î_x0019_¹èOÀ?^V¸Õ2PÀ?_x0002_ÙýR¥º?r=g£c_x000D_Á?³oô¤º?w¹MØS¤¸?ia_ÅðÀ?/_x001A_Uð_x000C_WÀ?fuÒÆ´À?ÀÂ×É_x0016_J¾?`p5	2ò¾?½_x001A_]_x0002_¿?E=øeH¹¼?T)¨`àÀ?Ä_x0004_Ë,¿?9®_x0008_Þ#§Á?_x0006_o`¦¤ÐÀ?lìÍtø»?J8§»?_x0001__x0003_Î3²n_x000D_ º?d_x000B_x^Öà¼?&lt;ïB¯\_x0015_À?^¬GÖl;½?i¥¡ñÓ¼?AöpÚ½?ª"&amp;  À?¥ïòz³»?_x000C_Uû4æî¼?l_x0019_Ï_x001A_Ý¸?²÷C_x0007_i_x001D_»?ôiÐ&amp;E¿?_x0015_mW_x0004__x001A_;º?_x001A_«ì¿C½?¼ü¥é½?úîÒéÚM¿?Qé IV½?Ô:ÔMâº?¸öú¹#q»?:V¹³ÌÀ?8À{ïNRº??SÐNº?_x0006_v_x001E_%½?øùÇ_x000F_¼?}ß_x000F_ç¾±À?ÅYLJ¿?8ÞH_x001A_Ø_x0010_À?Ó\,+½?;­Õ*Õï¼?_x0017_Ð_x0015_Dí¼?_x001C_]è}¼?Ý½_x0002_`_x0003__x0004_ uÀ?q.ÀVm½?3_x000B_^Y~_x0016_À?&amp;óÙKLv·?(¨Çªä½?#/¯ÊÊ¸?_x0014_gxbO»?àkváª¿?æ{_x000B_Õ¸?DxV_x0014_3¾?N_x0001_]\¸?=à_x0013_Þh_x001B_¿?¿²&amp;ÄÉ6º?ñZ×äýÀ?_x0015_%^Â¿?~~õö¸?)íôÍÔRº?£_x0002_@:H^À?ë_x001F_\ô½?__K÷ ½?XOE`å¸?ÛÅ*_x001E_®¾?ê¬¶7écÀ?_x0014_äsê_x000D_Á?Ü_x0006_ç'À?{óáSý_x0012_º?à_x000C_bÎ¾?Ü¶Ûa¿?_x0007__x001D_¤Tk»?%ÓÅßf¡½?×_x000B_Má¹?_x000D_ÍB°Ò_x0005_»?_x0003__x0005_ y_x000E_ùä-»?äÄÌiD³½?R_x0004_+Ú×_x001A_¹?X3ë_x000D_½?\È8¾?Ý¥¬0Á?jd_x0007_{È|¹?E_x0003_²Äy»?Z¿_x0001_ü_x001C_Áº?LÚJbZÀ?²¥GkÀ?=§¤°V»?1Ôû/NmÀ?ú£#d_x001B_Á?Âi#h_x0007_¿?eðï?_x001B_f¾?¨ÊØ_x0012__x000C_À?Þ__x001E_±Oý¹?_x0004_ðlIþ`¸?WES,ää¾?G÷w³½?v_x0002__x0017_&gt;H¾?¶1~¸_x0006__x0002_Á?{_x0004_b/µÀ?Ôßá_x0012_ñ¾?_x001F_)®_x000D_þ_x0019_½? sÙäæaÀ?ê¹èDï»¾?_x000E_¥}Ôç»?2aäl²×»?ôËåÂSl¼?A?ý_x0008__x000C_ÓÖ¸?\,ãæC»¾?ôÌ¸ ê(»?7&amp;|¼?_x000F_Ë_x0012_U:_x001E_¼?fD_x001D_öÝ±½?ü¥É¼?\MF_x000B_ÑÀ?_x0011_w	_x0001_¾?._x0007_®wE÷»?ÛPNÆº?ºåÞÐ ô¼?ÎOç|Ï5·?Ì36_x0008_õk¹?É)¨£oÃ¼?Ü¦2çÙ_x0010_¾?F_x000C_Ó5&amp;»?IaWG_x0007_=¾?_x0002_v_x0003_ÍÇG½?ÚÊxÁtBÁ?_x0002_jþ|¹?¾Å1n¡_x000D_¾?F5g½??ý¢Òåxº?Æão"CÙÀ?U³Ñ_x0004_Úe¸?Ys6_x0003__x001C_À?F"b"Á?±_x0001_æ_x001A_ëÀ?µî#Ñ¼?²__x0005__x001E__x0006_¿?_åMp_x001A_¼?_x0004__x0006_Jh_x0012_«¿¿?= ¨iÀ?m÷×Ó_x0014_5»?Ø_[¯4¿? 2_x0011_´½?8o_x0002_Mß»?_x0019_Ý_x001D_Ê_x0001_»?ÍcQV{´½?õe_x0017_XóÀ?À§^õ¸º?7ñ£×_x0001_¼?oÌoQÇ-¾?¢¶à_x0011_«d¾?uïÆgÁ?zYÈ1Êv¿?_x0019_ fë¾?--çYÏoÁ?_x0016_«Jy:½?Ëmoxdñ¸?_x001F_¬|ù½?x%ê_x0010_LEÁ?ÎúhßC¾?_x000F_,ü_&lt;¿?ê=N_x001F_´?º?æ6ôËÌ¼?Û»×L_x0003_k¹?ÈÝXWÝu¸?ÿQ8§ößÀ?_x0005_ò{äÒº?/x_x000B__x001B_vº?_x000B_lv~º?_x001D_QA=_x0002__x0004_&gt;E¾?»ºHjt©À?(_x001D_H&lt;"»?x´¿_x0002_SÓ¿?N_x000D_NÌ_x001C_½?-¯°-¹¾?:§\_x000F_Iàº?[üê­Ò¾?çc%Îú¸?_x0006_·Ýoµ­»?0té_x0011_ç¼?î:_x001E__x0003_Á? JY4¾?_x0010__x0012_*u_x0007_c¿?zvÃl²¼?ç Ç4'Á?_x001F_?x U¾?ùf¯Ç¼·?ó-v_x0011_Q¼?¬ÂM1_x0012_µ¿?ÖäÐ8½?¨Ôf¼?_x0001_ô5_x0015_,¹?M_x0011_­ÈÀ?0e'xX¾?.r«_x0014_À?%k_x0003_ÔV¿?wj_x0016_N·À?mì!-3Á?äï_x001F_¹?jÃQ1¿_x001F_À?F_x000D_ò/_x000B_Á?_x0001__x0003__x0007_µ_ß}¿?_x0011_?ÞdÄã½?­ÊÏ~âº?ív.½?ØÙÈÈébÀ?¸Mó¬_x000E_À?]ðjÙ¤_x0006_¿?_x001C_ôFs-º?æ´î_x0001_îÀ?p6o~xº??J_x001B__x0002_@¹?Ä7=En¹?_x0003_7{À?¦2GhÀ?e_x0003_ÿ_x0016_j¢¾?³lé+_x001F_¾?ÎÞ}C«»?_x000E_[4á½?r!_x0002_®½?Y@éÞ#ô¼?Ðd0¬¿Ï¿??É_x000B_p_ºº?Â+J´,¿?U6O`ÿ½?(_x0010_ýÈK¿?¢9Î_x000F_£½?7WÀrÌ^À?9öÉ@¼?	_x000D_iMÀ?Ä?ög½?Þ_x0003_ç_x001B_·¹?|pÒÉ_x0001__x0002_ÇÀ?6_x0002_RöÆ¦Á?®Ê[íÀ¹?¼=È5Á?tÁ&amp;:_x001E_Á?Û7p_x0010_ÔÀ?Èôr!QÁ?&amp;nC;D½?JQ_x0005_Þ¿?rð&lt;*@_x000B_¿?óQr_x0004_²p¾?&lt;¥cG¼»?cÃaºÑ¿?_x001A__x0002__x000D_uÖº?;ø_x0003_$ryÀ?ù´²_x0010_·À?2Õ^ÐdÀ?w¢_x001F_Ò{¸?Dó,_x0002_*d½?I_x000E_G&lt;m»?RËú	¾?ð÷$_x0003__x0001_Z¿?üi~yñ­¸?äãë¹½?àsµäÄÔ¼?íâ_x0004_Ê½?_x0016__x0017__x0003_8vÀ?ã&gt;4¸G½?ªçy¹_x0018_À?#_x001E_Çà_x000F_Á?0®p_x0016_Eº?Zäiªð_x0018_Á?_x0004__x0005_Êz¢ù0&lt;Á?ê)Qå]Á?±êPXÑ¨Á?ð­).ï_x0003_½?4_x0010_cà+½?ÛñÍµÀ?ö[B9_x000D_º?_x000E__x0003_c«èÚ¾?ª·_x0017_Ð»?¼D_x001C_n¦¼?Æ_x0003_d^^¾?LIÕõ*Á?þ8¨.ª_x0001_Á?û}\x¿¿?¸|_x000B__x0019_©_x0011_Á?"P­ª)¹?\·ñ:e¿?_vGq¹ó»?&amp;¾¢DÑÀ?#»¶f3_x000D_º?_x0008_ù¹dâ_x0008_º?aÕ&gt;_x000E_R»?òû¿_x001B_¾?ètUFH3¿?å_x0014_o z\¾?A`æ»?óK·G²_x000C_½?X_x0017_¸æê_x001F_¹?_x0015__x000F__x0008_$À?k½yy°_x000D_¹?_x0002_®ôüÉ_x000E_¸?:ñCõ_x0002__x0006_·ËÀ?_mäíº?o_x001B_ãa½?SLÖoDà¹?_x0005__x0012_¯Ô4º?Âàeu¤x½?b5P¾ó9Á?ØÔT@Õ¿?q²÷÷_x001A_9¸?¬Ô³}ì(½?7#_x0004_¸á·?ö#e¨À?_x0005_àh±_0»?d`þè¾?Ü	ìTíüÀ?#_x000D_øÕú¾?{&lt;ó+tº?ZnÉÜ½?}O&lt;6Uíº?Ôø2Î_x0003_3¾?_x0002_7Y_x0003_OÁ? _ë!½?¦m¬Ê4º?t-Ê_x000E_5ð¾?_x001F_[÷&amp;È¿?²»5ö±º?Â6Æ²~½?55`§_x0002_z¾?¼_x001F_jöä¸?®Õ_x0001_ÍÅÃ»?PrþÊK¿?²°[&gt;Ü¾?_x0001__x0002_Þ)ÈG1Á?ÿá_x0010_Ùº?Î1Æ_x0002__x0015_U¸?P9=_x0011_¨]»?Él± _x0007_À?_x0016_M!-_x0003_¼?U_x0014_-Káæº?¢P_x0006_[»?_x0007_!&amp;÷É¹?ÅTV®% »?GÞS4îº? èÛ»p&amp;¿?$_x0002_`_x0006_À?Å_x0012_gCh¿?Ä´´6oÀ»?³ÛDàf¹¾?é¹=ÌÐ¼?Ü²_x0014_ÿmà¹?þÃJ¢þtº?Ã_x000D_GF«Ñ»?Xø@ë¹»?ê¹_x0017_#Òõ¼?á_x000B_x_x000E_ðæ¿?á_x0004_ºB_x0012_e¾?ÀH_x000B__x000C_¹Þ¿?ä_x0013__x0006_¤ó»?Âðm2'ÎÀ?_x000F_}áJ_x000C_Á?^£SN·¾?&amp;_x0001_¹½?AÞCõï·?¬áA_x0005__x0007_0!½?ýýí¦¥à¼?2*DSZÎ»?ð»^3åî¹?¼_x0018_¹%_x001D_Ä¾?_x0003_¾sìÇ»?)N2"0û»?¹HAe¿Z¹?p_x0016_³31¾?ÇÌPÀ?/Ü£¾Î¼? fnX¿? F^ør¾?Â_x000B_542¾?d?@_x0006_P´º?áë&gt;|Áo¼?_x000E_Áp½Ä¼?Já_x0001_}pX»?¬;ùû0¾? êª¾·¾?¦B ÀÉ¼?¹4!QYÁ?_x0014__x001F_ÿ$¯¸?_x000E_È©þ÷r¾?_x0002__x0019_Ðgz¹?lõÀ³:'¼?¸_x0005_­ÜâD¿?áù²Ë¾»?´_x0006_Vé¸º?pç%_x0004_z¸?¡BºY÷Ð¿?0¡»¸?_x0001__x0002_ºØ_x0014_ý·?ì¡íÄ!v¼?-¸H#~í½?_x0002_ ,Ê^¼?¦éC7¦¼?*E­T÷G½?ª×îu_x000B_oÀ?4Í,É_x0001_¼?ú+k__x0015_¼?¢ë_x0016_ÌÀ?¼&lt;_x001C_õm½?+gsûÜ¿?é_x0006_eë »?I'sGéí¼?¤Y7þ_x001F_À?t	Í| uÀ?¢_x0019_«¥¿z»?_x001F_#ýÜÌR¼?/ÀB_x0014_ªÀ¸?C½ÑB9¾?rOF1ØÀ?}3Jma!»??70«ú »?§q_x0010_	d·½?_x0001_ÎÅ_x0015_=»?£_x0003_8Ø"!½?LsÜÛÀ?_x0007_Ó,8Ça¹? ô_x001E_­À?8 »ÏÜM½?Ï4Ø%Ð½?wVú_x0001__x0003_LÀ?OÎ¡ý¡¿?_x0011_m6-nèÀ?Aó¹åÈÁ?²ÊÀËi¼?ôuZ%b¢½?u«\¶è¼?Ú_x001D_u§ûDÀ?gU·uâ¶½?_x001B_òÿO-¸½?O_x0012_Gí_x0013_»?Á³ùèE¸?èÔ`KÇ!À?m}eÇ»_x0007_¿?¢Uk®ZÉ¾?Ä_x0006_½a¬¸?²4äÆ¿?_x0002_LuY¢×¼?~pÄ«JB¼?smaK__x001E_¼?Y¤ÆÇ]IÀ?'®¶¤÷»?R4A;Óü¾?)_x0004_ùß_x000B_·?Ì 9ÔG»?üÿØ®ÝÁ¾?2x!J_x000C_·?zv°Êh¼?!¼QÙ,¨¿?×*Cï¾?[VÛ{¾?_x001F_&lt;|À£¼?_x0001__x0004_V6=`ÝGÀ?_x0016_A0¹?°õ{x¼º?÷¶%_x0005_ÿÍº?$M¡£ùÒ¾?Nmâ¸FÐ¸?¦SÀf_x0003_¾?,j,Ë-º?JéT_x000E_Ô	À?_x0013_zuA¹¸?_x0016_ö"¼Ýº?_x0002_9¼ER_x001C_º?Òû«Z¼?Õ ^#@½?§XT3Ô¾?_x000C_ïí¾?½À_x001E_öW+½?ùk_x001A_X¼º?ïþÒÿ©«À?¤®k1ß¿?&lt;G¬ê±Á?/\Ø¸?ü_x000F_ÝÐi¾?½»^Ð_x001B_º?·2r"¾?Ë­ÊYÎ¾?HÌ_x000C_¹?A¸tÉ2¸?Ó_x000F_s_x000E__x0011_:»?éFFEÀ?á_x000E_%Fì¼?ø¡ú_x0007_	W	¹?ÿ-ü¨.Ñ¹?s_x0003_Tk­¸?ð_x000E_Î({_x0003_Á?Ûe_x0002_&lt;(À?h=ÁYax¿?_x0012_È_x0007_ÓË ¼?Ð&amp;ÉÀe¿?v3Xîâ¸?pâ"O&amp;à¿?fõRW2W½?§0«uüÀ?_x0010_6ýFl&amp;À?îÎê®&amp;Û½?NgqôÓ¹?6_x0013_&gt;t_x000E_ß½?ðì:þS_x0005_À?_x0004_ð,	ë»?_x0017_Ñ´ÿiÒ¿?ã5Á¬"¾?âÉ&lt;°Y¸?HE~DÎ_x0008_Á?»_x001E_Ç¤]Á?ªûígl¼?àÅÜË_x0016_À?Ý~ró|%À?¶E.È)0¼?ª_x001D_+an|º?º´hº?&lt;"_x0006_Lª[À?s_x0003_Z½'§¼?2	_x0001_×¼/¾?_x0001__x0002_G_¶ª_x0019_»?Ö*_x0001_RÊË½?Ø×_x0012_7_x000E_À?¨_x0018__x000D_Í'*À?éÒ½àÙ½?ÔjúÀ?Ô"ZëWpÀ?wÅ¿û+SÁ?êÙ"_x0011_i_x0007_½?XéÕþ_x001D_À?ôó_x000E_~»?ÎøT1»?èÂ=ï!½?qéÕÂâ¼?0QË±_x0006_4¼?Ê,ÓA@¼?_x0011__x0006_a_x000D_ó/½?[rR°$¼?ÕP|L_x000B_·¼?:k$·_x0008_1º?2x³9¯§¼?'ÄYú^À?(r~×_x001A_m¾?»q¾î5À?p_x000E__x0003_Ý!¸?xlJ}»?ÑztÌ&amp;ó½?7N	ÿ_x000C_;¿?êÂÆ_x001C__x0012__x0011_¿?×Ä¢Èë¦¾?_x001C_ÂM´âU¼?®_x0005__x0015_L_x0002__x0005_6L½?_x0017_Ë_x0019_%ý+¹?7m5"ô_x0004_»?¤Jÿ_x000E_°¿?þöµ_x0005_É_x0001_¼?U§_x0007_ª_x0006_À?_x001B_/5ÎÈÀ?î_x001F_3_x0002_än¿?%Ä§Ã*¼¾?åbÂóª$¹?ým_x001C_å¿g¿?I¿© AÁ?A_x0008_ÆÇ_x0001_\¾?é¸QGëº?h_x0015_¿R¨À?·v_x0019_T8þº?À¨ug&gt;â»?ÌOßwð¿?ÂSºq4X¾?·G_x0010_Äà"½?_x000B_#Ì°ç@¿?·âmþOÀ?à~¬_x0008_A±º?_x0006__x0011__x0018_â_x0013_À?&gt;ñ5Ík»?¹:]ù_x0010_º?ë9îV£À?_x000F__x0005__x0003_Þy:º?Þ=ú_x001C_i¾?#¾AN$¹?_x0017__x0003_G{;ýº?&amp;åZiz»?_x0001__x0003_ÒzÖ_x001B_{½?ÌíÍ¾ø¼?@7çö¹?TÅt±	¹?eô­æË¿?_x0002_õê&gt;£O»?Cµ_x0008_½½?Çm^Þ¥¼?Âß­&amp;¥ê¾?	_x0015_E&gt;_x001F_â¹?ym&lt;$ßÀ?H$¢)¼?~Çâ8ºÅ¾?_x001D_:ïd	Á?ÓªcÑÈ8¼?øM{Ñ½?¨¤ý´½¾?­Xøõò¼?_x001D_~)JiÀ?_x0006_©_x0005_Ï]À?%KLBAx¾?F·)_x0001_j×º?¥á*,÷û·?ÿ;õ¹?Ú5¾3»¹?³DÁ?_¾B\ÅDÀ?Óo`_x0003_¾?Ö¶b ÒÀ?_x0013__x001A_:j'º?à³-yÌ¾?Òêí_x0002__x0003_)_x0002_À?mh_x0017_Ìlõ¼?ø_x001F__x001C_²_x0019_l·?ÄõõyØ^¸?gÛf_x001D_À_x001A_À?^2	¥º?_2´¿?`YÑ]º?LÜZRå¿?+S_x0005__x0014_MÀ?È.Wàum¹?µÚ!Ät»?jÊ_x001B_æWß»?_x0014__x0008_³ouv½?ú+[¿?_x0019_÷½ZDu½?¼XµðS~»?-]_x0011_ÈèÀ?äô_x000D_eÅ¾?_x001E_Þ_x000D__x0019_H·À?ÞN¸	%¸?÷sÛ§ë¸?V:S_x0013_³¾?Û-_x0001_ðûþ¾?ÌÀ_x0001_ú¼?_x0008_¥¥"q¾?±Óa:ýº?"1½_x001F__x0003_¿?úa _x000D_¼?oËwß3¿?NHÐOº?&gt;Ôôt,¾?_x0003__x0004_bo&lt;Ýº?¼Ñ¢dm¼?_x0003_ÅÏ_x0004_,Á?Â	OO_x0005_é¼?_x0013__x0013__x0011_quÀ?_x0004_)_x0011_Ù¿?_x0001_»_x000B_zÀ?²wþh®½?		_x001C_7÷_x0003_¹?x_x0017_*÷$¾?ÝàøªqM¸?ñ_x0002_y_x000D__x0003_Ö¸?0b_x0018__x0016_æF¾?5¢ßÎ`¼?Ã%Á»?N{_x000C_O~É¼?^h_x0004_ïJð¾?_x001C_¤,À?@?²ª¾?\-º¼?ø³lãnM»?ÒZ_x001E_oÏG»?`wo?ÉU½?¼hÉñP¿?ÖÑ6¡ÄÛ¼?_x001D_Êücy¿?bñM1DÁ?T_x001F_0oÄT»?$ù$j)½?W&gt;_x0003_0 Á?A_x001B_Í_x001B_úÁ¿?hÕ+_x0002__x0004_ïù½?ZSÖRÒÀ?¸ÇÿdO½?´_x000B_Û lt¾?_x0016_b:©`»?ª×RS_x001B_À?i_x000B_Ä÷¿?ö_x000F_ ¢_x0014_¾?&gt;W¤þÔ'À?|¨#íZ¶»?­ó&amp;¸_x0017_¿?_x001C__x0012_¨º?«ß36E_x0019_Á?ÏE_x0019_H&amp;Á?X[ d¥À?_x0013_^	©ò¿?ì4_x0003_%°_x0001_¿?Y_x000D_²¡@Á?§:IÉ)»?òSvb¡;À?à_x001F_Àø_x0019_»?ãvïØÝýº?°_x000C_4ý­ì¿?¦¤,Ï»v¾?¯Dº&lt;Mè»?_x000B_Äþah_x001E_º?_x0007_6à=Ð·?æhÇ$ÀË¹?_x0010_ô©Ù4ê»?;®õ_x0012_6¼?zÚ_x001A_^º?	WFv¾Ã»?_x0001__x0004_àN°¨Á?ýë_aþ_x001D_À?&gt;¾r Øè¼?¿(}j`ß¹?òë_x000D__F_x000D_»?ü_x0007_³bº?yG&amp;úNB¾?E_x0003_?j¾?ü_x0016_J_x000C__x0014_á¹?ðæ_x0005_S_x0008_º?Foj_x000F_Ä¸?ßè³glQ¾?_x0012_°jãæØ¼?_x001D_êh¤Gÿ»?ëü_°¯º?éz_x0002_p_x0004_ï½?ÍÀ&amp;Ë"ä»?_x000F_2ñ¨R8¸?[Ó°£4º?í¸ÜÍ À?%1;-´º?xàAþÞ½?X_x000E_;Iß¾?´ÜÔ$Áø¹?}ÐÙ½?VO@tf	À?/à_x0012_rÂ¸?À¢Lc¬½?_x000D_¤^a¦è»?9_x0003_ ®7íº?9É¾_x0001_&gt;º?²­è_x0001__x0006_%Å¼?òàfÐÔL¼?©¯Z_x0015_yO¿?Tþ_x000D__x0006_#¾¿?mÇù×Å¹?Äãiü®½?Þ\è»?æ®0ØQT¹?×÷ôÖ½?Jz¼«6¼?@_x0007_²åÄ¹?0YÛ®_x0012_`½?öm¯WEÀ?b»â&amp;$_x001A_Á?iNæÙºÞ·?Z±ZÃ¾?/î_x001D_òr³¾?_x0004_w_x0012_8À?Êíü¸ÞÐ¾?_x0006_½ S;Ð¾?áWqn;"¼?Ù_x0008_nHuM¿?_x0005_µ*¿?_x0013__x0013_nO÷_x000B_º?SZï_x000E__x0002_î¿?èÓkFøGÀ?þ%_x0003_+_x000C_Q½?ü_x0001_h­ä*¹?¬ê¬a=^¾?ªC±ù^_x0013_¾?á(_x0007__x0017_5Á?_x0006_vB±ÚÀ?_x0001__x0007_sß_x0001_Y*zÁ?e9w_x0002_\¼?;Ã_x001C_p£¾?W_x0013__x0003_Ç_x0001_úº?a/í	_x0006_m¹?}_x0003_ò_x001C_ªuÀ?âCBcÏ_x001C_¾?%!_x0012_ö$¶¿?_x000C__x0014_Ê&amp;¤4À?#iOÙ,0¾?Q_x001E_iSôë¸?kUëo_x000D__x0005_À?ÿrõÙ·æ¼?T_x0019_9a6¼?ÀRzü»?º¦p5¼?L¿°_x0006_fq¼?_x0014_yør¤óº?RQ_x0012_6_x0018_ØÀ?ÔeÛøÑ½?ÔþHöBh¼?_x0004_;DãG½?¦_x0011_l3	3º?%Ü_x001E_Ü7À?ÒWÁý_x000D_[¿?üê 7ýb¿?¥¿¬_x0014_¿?C¾-Ð»?_x0006_¤?ßm»?jgÃþÀ?Ï&gt;ñÆ_x0018_¿?;{]ª_x0001__x0004_JÊ¾?-sß_x000E__x0003_Hº?¼Ù¬Ë¡½?Dm)_x0002_¸?µ¨ìB½?Â&gt;gZ-½?_x000F_Ö+9ðº?_x0011_#MÉ¸?»Md²¼?_x0001_Õ^M¡Ï¿?~´È&lt;ðÔ¿?_x000B_Ùc²i½¹?øhÅÅ_x0010_æ¾?·B`¶ßúÀ?Rºbq_x0003_¾?L¡_x0014_Ì.í¹?¦\b¤KåÀ?ó"_x0018_¹æ;À?£8ð#q0¼?Z%_x0001_7'¶¾?8	àkÜä¾? !eÓÐÁ?í?±À^@À?à mÏ½?ymÒ%ÿ¼?9Ã¹º?!f(õ!]¹?0_x000E_ÈÁQ¾?TÃá_x0019_ë;À?_x0013_&lt;ë³4Á?if=¤_x0011_é»?_x0014__x0008_Ò_x000B_ö¨º?_x0001__x0003_Váß_x0014_Ù_x000B_»?ANY¤íÆ»?J_x001C_&lt;ðÆ9¼?Ì~àU×ÄÀ?Úr¦iSÀ?ðÅ¨yÀ?M®_x0019_·?p×LÂ¹?_x0019_6îëÕ»?«6åR¸?ô¿R5&gt;[¾?ÇZ_x0003_§ÿ¾?_x000B__x0008_'_x001C_t6À?_ò®ågÃ·?ö80·¸?x_x0018__x001F_¼?èê«±½?ÜÏÒyö.¾?V®®xª½?»:¢_x0002_­¼?sæ²©[¿?3_x001D_:~Ê»?_x0007_Cð4_x0010_º?7\I7&amp;_Á?P_x001B_¯¦¼»?_x000C_,zitØ¸?_x0019_zÈÑw¹?(Ú£Ø¾?J­Yþ«À?½Ql_x001D__x000B_Ï¿?ßn¿º?6jZ_x0001__x0006___x001E_Á?_x000C_Ã~qÇ¼?Æ_x0018_¬E_x0002_ä¼?"Á_x0014_^C¿?í_x0004_Ö*VÁ?¸yKÀº?èPî×	8¾?lóÀ/_x001C_»?Hå0_x0012_*¹?BæP_x000F_¿?G$Ø_x0006_U_x0006_¹?ÑW:ÎÀ?¦ÕOj_x0003_»?Gù_x0019_+»lÀ?íô%_x0018_i¸?îÔBÅn»?_x0007_`¿_x0012_98¾?Ð__x001B_ÛK¾?Ï_x0008_Éo¸?_x000B_[p_x0014_;hÁ?_x0015_®Ä_x0005_½?_x0005_4_x001C_ùÈ½?_x0012_ú®ÝÎÕ½?nÉ½$+¼?T/3g¼?_x0019_:ÝåõFÁ?uÞñ¬_x0006_|¹?-Í0ñÚ»?ê]@/¼?_x0008__x0019_·±Æ(Á?&amp;Ã¹~~×¹?Tg9_x000E_Br¾?_x0001__x0002__x001C__x000E_LÆø¹?Ùr_x000C_×_x001A_d¼?_x001A_Mù_x001F_Ú¿¼?_x001F_·âgíá¿?&lt;õ%n(Á?µïÔF¼&gt;À?xS_x001D_÷Ú¾?3á¹÷X¹?_x001C_¸f_x000D_¯À?@^Fàé¼?âç_x0001_Ï_x0013_X¾?ÜÞf¤Rg½?k"$_x0008__x0005_Ë¿?_x000F_¿1_x001C_±½?1ðû^\°¸?XË_x0004_ÌFÀ?_x000D__x0001_ôÌup¹?ê³Ë¡½?Þ¾îåJ¹¿?~âÀ?`w@òÓF¾?ÿ_x0016_Ð_x0012_¼?ô _x0010_y	¼?È_x000B_äåä½?â·ZFÿ»?ðùÀ_x001A_c_x0017_À?_x0004_Ä)VZù¼?gó_x0015_·Æ÷¹?e¢I,O¾?¢FÝ4ú¼?êÞ0(º¹?ü|2Í_x0001__x0004_A½?ÚýEÏª³¿?iøýÔ"U¾?`hÇ_x001F_&gt;S¾?¸fÚ0¹û¾?UVj¨q_x0013_»?`}_x0006_&lt;Ï&amp;½?Úí¾v@»?k3YD]Á?ïT/64õ»?µ1ó¸S~¼?©¼é(ê_x001F_¸?~_x0003_ùïÕ¹?_x0018_+Ö°@ê¹?Ä\âª$Q½?lHÙæf*¹?OØ_x001F_\_x0002_¹?Ä¿&gt;½?IÎìtÒ»?©«æ_x001D_É¾?¼õ³¨ª¾?¸0d|D»?ÿ'L3vÉ»?&gt;ÿEe»(º?(¾f¡_x0004_"À?D|îTá¾?K²j_x0004_Tý¸?ò¨×nÙº? .Rú½?p÷ãÜ¿?ÕFAB­eÁ?Ú½P_x000D_Ê¼?_x0001__x0004_°R%ã_x000D_¥À?P`È²É À?6Ç_x0011_ÊÁ?J¢sÚ¤_x0013_½?°¢¨Ó¬Ë½?¡ê×ßÙ¿?:_x000B_ôå_x0005_u¼?´§_x000B_ÂÓ¢À?Tø¢Ó~¾?H3_x000B_Â_x0013_½?"ÐÈ¬%»?ÜÁ`ñ¿?W4àÔ¾?oy_x0014__x0003_f»?¶Â»gÁ?d½9PÎÀ?SI¸?rÂªÕ®¸?Ç15_x001F_½?oÂùÏñ_À?_x000E_ Ð§_x001E_Á?JMJ´ÐÙ»?&gt;Ú{¹?0¯TCÀ? Jµ'o ¸?:252Ø¤º?®=g _x0001_¾?Oy_x000B__x0012_ã=»?BpÑkñ'»?ÐªÓÿ*º?_x0003_&amp;x_x0002_¹?8¾QM_x0002__x0003__x0004_`¾?rÐ_x0012_»?&amp;ó¨_x0002_¾?_x0001_a#ý¿?Ê¶_x0005_ò¼?_x000F_¥ÔíË½?V§¹Êl½?°÷b:óÀ?`J=¼??_x0003_yN¿?º@Ü¬V½?"U]-þÀ?'¡Ð_x000F_ü¾?Ö¶Â,¾?Ê¤_x0018_þhº?Áã¿?"_x0014_ti|¿?ÆÐ6-_x0001_\À?Æ_x001F_2¶7q»?$î4FÞº?`°×_x000E_P»?DNã_x000C_eÐ¾?ÂßÚÃ/½?Y^éºD¼?Z_x0019__x001C_Nã¿?Ò§#_x0013__x0002_¼?¨+6¤!m¸?¬Ù	À?½1"7~_x000D_¹?Zß8P#¾?W_x0017_%_x0006_ö¾¹?jì÷åÃ´»?_x0001__x0006_%Äðý¾?Î&gt;h`Ä«»?Ö1ðKüÞ¿?$Àh¼«³¼?`6|)±,Á?h_x000C_ú¶·ç½?^Ê¾ÑÅf¾?RdNý~»?_x0008_½c!¾?«TY_x0014_¸?_x0004__x0008__x000E_»µÈ¹?Ðóª£_x0019_¼?õÿn	À¼?_x001D_gU_x0006_Â¼?ÆNk_x0005_¼?_x000F_[_x001E__x000B_G½?L£OK2)¸?#µ~½?¬ý[b=À?®¥*þÇ_Á?P_x0002_70GÁ?"ªSÔg»?kTÛfyQº?,,Î_x0004_³·?_x0004_×L_x000F_¾?RÕàv	Á?°_x0003_Z_x001D_f_x001A_º?aE-°p½?JäG§U¸?e&gt;XG°¿?_x0018_¿µI¼¾?~%µ&amp;_x0001__x0002__x001E_Æ¼?\±_x001D_±Xû¾?_x0002_£K^_x0014_Ó¸?_x001C_@Tj9z¾?"ÇÒbÔ½?O(º?MdmàEl¹?/=ÇF£ð¾?4_x000D_uqBÒÁ?_x001F_daNº?Ç_x0008_	_x000F_3¿?Ð-E_x0006_Ofº?Xº¸tÝ ¹?BZ5µ'¸?ÜA_x0005_Í¸·¸?ý?Øt_x0010__x001B_Á?Bn×2b¹?_x0001_°§Xç½?±	ønq¾?_x0019_&gt;i¹?_x0008_`-Ïê»À?ü¶_x001B__x000B_Nö¹?ÙdP_x0015_ï_x0014_¹?Jþü_x000B_¼?_x000D_¬%¶·?J¸Á¥'À?ÈÀ_x0012_]Zº?æK_x001A_OjèÀ?ê[ÿ-(=¾?0!f_x0002_­º?oð8'É!¼?`®3)_x000E_½?_x0002__x0003_#B.(×À?4à¾_x001A_o¾?kË#tUî¿?C[=Ìrå¾?8QúC_x0010_	½?n_x001B_*_x0019_U¼?_x001C_/6ý·ö½?l³_x001D__x0006_½?_x0008_,\$²*À?x_x0015_°Ì_x0011_mÁ?`Cx§?k½?·*ÃB½?qìì&lt;õÜº?áU_x0017_.¶Ç½?6¢Ñ¡&lt;üÀ?â_x001D_xÄµÀ? N;ÞH¥¿?lÚáhå¾?7f4u_x0019_Á?è(Þo_x001A_b¼?_x0012_Þ|æËÿÀ?\M_x0002_ióSº?_x0001_¤#ÓU¹?­øî_x0016_¾?_x000F___x001F_µâ_x0001_»?¿õ\Ùò¸?³¶,²º?_x0012_ÚKL[I¼?2Dc&gt;3¸?__x0013_¼ók_x000B_½?(&lt;_x000D_.Ï_x0006_¹?*_x001B__x0007_F_x0001__x0003_ñ0½?Zû|¡L½?gë"Ú Î¸?þ(_x0012_²²º?%%¾?	aªÇ:UÀ?v( ê¿?_x000C_^v%¿4À?_x0007_kÌrHß¹?8]ê'¹?ì&lt;v{AÀ?Ú³ü¸_»·?\=?1¾?ÕÅ&amp;x_x0016_¹?À%q·Ä½?lO"rClº?Ol?6ß¿?_x0019_ôé_x0017_ÿëº?m_x0019_½HìÐº?mQÆ¼RÊÀ?³d­ñMv¾?6wc*ýÀ?h¦$ä_x0015_º?Ý_x0006__x0017_ýà¿?~·_x0011_ïº?_x0002_×W ­]½?&lt;æc	_x001F_e¾?0Uë \#À?_x0017_ë_x000C_¹?|2ºúÊ©½?[_x000B_÷/)»?Ü¨xùÀ?_x0008__x000B_Ý_x000D_þuÝ»? _x0012_×OÔ¾?_x0007_àÞÀ½?yY_x0005_±ð¿?Ô_x0003_¦×	ÏÁ?à_x001B_ö\_x000E_»?ç~_x0004_·¿?8O"|¾?à~qÙ_x000E_À?hù7ÛJ¼?ãgU¾?÷¨ÉYEÈ¸?¥Nn½ñ_x0013_¼?_x0014_&lt;ú_x0011_¹?V=W¼m¼?7NÍ6ã¼?_x0002_ª_x0015_¦k¹?QRÉ\é¹?¸¾G_x0010_ëc¹?à_x001F__x0016_åÄ¹?ìM­b¶À?~gªwÐ¹?y_x000D_Å^ò_x001B_½?ç"õÞ_x0010_fº?u3òi¿?Z_x0001_^ç¹¾?ý6Ô¿¼?þð_x0006_úíº?ØW_x0008_÷2Þ¹?t_x001C_3_x0018_¿?÷_x0008_öß/ÿ¹?MV_x0006_X_x0006__x0008__x0016_º?x_x000D_Éá´º?Î1×bQ½?TT_x0004_¾?À_x0018_r_x000B_L¾?Z³&amp;:À?á¢qÝÿ±¾?Ê¡â¤º?]HÿYÍÊ½?_x0017_Z¢;_x001B_½?_x0005_±-OÔ_x0007_º?X»C/Å¾?)/Û¬¯»?éH_x001C_õÀ?\ã$X½?÷àT´¹?1mC&amp;cº?Ü5­	oÞÀ?_x0015_ÎK&lt;6_x0011_»?&amp;=_x001A__x0019_N5À?|°ó_x0003_º?E1/B¹?ôFU_x0002_Qé¾?CeHZ½?_x0008_"ÐÖVþ¾?+ð_x0010_8KÀ?wêÚm¿?Y_x0019__x001F_¤cÀ?iÐ_x0008_xºº?éÝÈkzç·?_x0012__x000D_b_x0001_cL½?¸(_x0002__x001C__x001F_â»?_x0006__x0008_xï_¹_x000E_¿?_x0003_ÔUl_x0001_s¿?»%71 ÇÁ?¶j¹_x001E_¼?6_x0002_¡_x0015_HÁ?î&amp;¸_x001A_:_x0008_Á?¹Ñs¤¢Ð¿?e¯ Uë_x000E_½?T5_x0004_ðy¹?Ä%­&amp;´»?77\°vÀ?iJÞÊ=Ê»?b{.á}ï¼?&lt;¾ñ_x0005_i7À?$ÜêixV¾?ãnùÄ¨{Á?4#üÍ{¤¼?¶î7=aÓ»?A^_x001B_]_x0017_½?´JvOÂ¼?ß`1_x0005_½*¸?ò_x001E_Ïã»?/ÊªáÌ%¹?®à)"þ»?eå"Í»?ØM{?d¿?¹Áûÿ¾?rOÌ²äý¿?Æ_x0007_ÁVL0»?_x0014_îu¾?_x0013_\L¢lZÀ?³ )_x0001__x0007_BOÀ?ÑË?Ñbå¿?óDå_x001D_É»?×_x000F_è,6¶¿?-ÎW¿Dñº?_x0006_î¨ÝÀ?kë2]i¾?SZ|¼?òGuÇÂ_x0002_À?_x0005_Ù9©Ë_x0007_¹?_x0004_Ò¿£º?Î_x001F_Ð°iÀ?²{_x0013_¼?[a_x0017_&gt;%»?_x001C_Ú©v_x0008_½?2ù@/õ°À?_x0008_»_x0007_jqÀ?Ë®m6æº?ÑäGªì_x001F_Á?&gt;"NÇAN½?f¥/Ô³d¾?^SõlÁ|½?d`|¶À?k¹YïNÁ?TÝÁä_x001F_¿?Â2Õ+_x001E_¾?_x0003_,ä}áÿÀ?ÿådÆ½?5_x0018_g_x0015_¼?_x0001_ä_x001B__x0012_À?~T¹b¿?c$±_x0017_M»?_x0001__x0006_Ê_x001B_-ß9¹?_x000F_oCG+ö¸?_x0017_à@_x001F_&gt;¼?_x001A_Ìå¾Eß¹?ø&gt;L°h»?Èw"_x0010__x000D_ä»?ôÁ\¦º?£Q_x001C_fQÀ?iK¯)ù¿?þ_x0019_ÌA »?ïh+_x000C_r¼?³Ï&gt;ÞÀ?©f_x0008_ëÊÀ?~{É×ò¿¿?ß_x0005_0Þ_x0003_À?TNc¶*½?)p¥qj?À?«BHß	À?vØúA­º?7|c_x0010__x0012_¾?é8:_x0004_oC¿?ì{x­¬£º?æ_x0003_Â³¿?0ëø©_x0017_`½?;ÿCâ¼?ïýJFÞE¸?_x0018_þnñm»?æÄ"G_x0002_]¼?ßûa À?Ci®ü²¿?_x000F_K_x000C_¾¼?æÍ@_x0002__x0003_uð¹?êét8q_x001D_À?WDÇ.v·?#6ðS®À?¿&gt;Ú=·½?Åº?ºðî_x0001_;½?y_x0010_kg¢w¾?NQ~92½?mî°=¼?líÓ_x001B_Wù»?ZOã_x001C_n0½?ñ?/r¦º½?(éß¶Ä}¾?àb#×¦ø¸?ò_x001F_A×þÀ?¤_x0019_Ö,yÁ?	ø&lt;ijº?A²9UO:Á?;Ô_x000E_E+Ý¹?AHÉ+GäÀ?[Ô]_x0011_#_x0013_À?Üi_x001F__x000C_j^¼?unq_x0011_¸?Ôµp¼?_x000D_%ýå¿?écÇ_x0001_7¿?âÝ¤Bp_x0007_À?_x0018_ü«×oº?5Ó%&amp;gí¾?-°¤UÖg¿?ub,*µ+»?_x0004__x0005_G_x0004_3=_x0019_YÁ?pæÞm{jº?K_x0001__x0014__x001E_Ùø·?_å_x0002_»?_x0016_Øl_x0010__x000D_¼?z_x0017_î,³$Á?$pv_x000B_@_x001E_½?6õ_x0014_ßÅû¿?_«åÔd¿½?_x000C_q7½?Ü¦z_x000F_¥Ä¼?ª¬Mf0Ù¿?ä¨ô£¼?QZZçl¿?PY_x0015_Ìªº?£ÇíÄ_x0004_À?8f#[1Z¾?)º_x001A_ÉÌy¸?JÔ¿ð0¿?xË©T ½?M©J¹ûþº?¾7ºÓ¿?20XË_x0003_À?0Qð|_x0017_À?¶þ,üÛ¾?_x000D__x0019_õdoÁ?è.qO8á¾?_x0003_Ø0+¼?5.Öz8m¿?çÇ.©¼?ÿ0äxc_x0018_Á?Ãº_x0003_¶_x0001__x0003_£ð¿?&amp;$/Ù¾	»?_x000C_;çÊëº?mØýF4¹?_x000C_Ñy3Vº?&gt;_x001C_X_x000D_16º?Eâ\"+Ý¾?¡$ ìü¹?_x0011_:&lt;_x0010_óº?°Ñà3¢Á?§¸(èSö¾?ãÝ¶_x0010_ÄâÀ?Í+p÷Á?E_Ü»?_x001E_»+Z¾?êOÀ[_M¸?·êuø_x001C_ð¹?UÛ3_x000B_d_x000C_º?Ò_x000B_ðmqÀ?Úõh_x001F_,Å¸?j©_x0003_ó_x0003_ýÀ?Zõ_x001D_z_x0002_º?£ÐhJ¼?Þï]}Þ¸?ù_x0018_{WÕ¡¹?¸Á|¥keº?Ü\ë&amp;½?ÜDç|6_x000B_Á?_x0002__x001B_1*Û¨¿?Ê)¿°WU¿?ÆÁö_x0006_¿?ÏZâÛÈ¸?_x0001__x0004_Â_x0003_1)ÏÀ? _x0013_,ÕØ*¾?ÐÆ~È?¹?_x0019_jkõU½?_x000D_²__x000C_y¼?Pd¤è¾?p´§îÂÀ?ø?F6ËÅ¼?_x001A__x0003__x0008_	Ò½?w~Üæ¿?d_x000D_NWo¹?ø_x0002_ÄzÂ¸?Ñ_x0007_.a¸?_x0019_zú¼?Æ_x0012__x0006_b»?&lt;_x0008_QîÑ»?VÞò_x0011_0½?_x0008_¨ø_x0004_Á¾?¨ûVíÏDÀ?î_x001E_&gt;ÙÈ¦¾?_x0004_±_x0006_ _x001D_À?¥|5ÓcÀ?t¦C!=_x0005_¿?rI²JsF·?ÍT)_x0008_*¼?G)c^;\¿?ô_x0018__x000D_zJ¼?Gñ_x0014_æ¿ À?ñ¤_x0007_â_x0011_ñ»?B8Uõ¾?áM_w_x0004_º?xC9_x0007__x0008_|Ôº?__x0005_3õ¾MÀ?FÂ1_x001C_¢¼?è_x0018_ZHsÜº?kê_x0010_fÏ_x001B_À?§ZËÖ»?­_x0014_,n¼?£N_x0018_.ï¹?}Ê ¸O^À?Ò_x001C_]._x001D_Ö»?ºÖâé_x000C_®¸?´K}?´¥¼?_x0007_ÙNV¹?9è_x0004__x0003_nº?äv¿?_x0003_æ6×.0¾?e	uëWÀ?h¶øÿB_x0015_¾?w_x0003_hY_x0001__x0013_À?«}X~jÀ?ÉõfßßÀ?&lt;)çI_x0002_Á?_x0003_­_x001E_kàs»?y_x0006_²Û	¾?g±$¾äÀ?þ_x0006_õ+AÀ?te`¾¸?ü×· Ò2À?¹_x0011_×ÌW½?m¼}¯W¼?ôP¤;U¿?_x000D_/&lt;bÎ½?_x0001__x0004_+ôq_x001C_He»?¥²*U¸¾?èóx*ö&lt;º?h»ämÅ·?_x0014_½ãV¼µ¼?óB&lt;À#xÁ?__x0019__x001D_ä×_x0019_¸?æ_x000C_#I«½?ö_x0018_-5X¼?§_x0019_uçzó½? Ì;_x0008_-Â¾?`-ÚzÊÀ?_x0016_}{_x0011_§ÿ¼?EÓS_x001F_;¡¸?`_x0012_æ8¾?Éó_x0003_kâ_x0018_º?êÝPF_x0011_¿?G½_x0008_©D»?Tm¯Sö¼¾?_x001E_Ö Åó½?¦_x0002_	_x0002_ÔÉ»?m"£Ç`ã»?öðtM2»?æ_x0003_·*À?¼c×_x000E__x0006_Á?ýP_x0002_¯K=½?w1ÎÜµ¹?¬«v¶Í¿?)ÁíUÀ?C¤¢è¥À?ÛÔu¼ÿ·?ÿø_x0002__x0001__x0003__x0011_ÖÀ?ºÑæ¦¼?0_x0015_¿¯¯ÇÀ?¼n_ªFHÁ?J_x0005_eVgtÀ?_x001D_iYgcÃ·?x³ov8Q¾?2_x0002__x0014_ÈY½?t_x0011_Ñ%Jð½?âLÐ-ûÀ?´v¥Ò¡¼?_x001E_WÈ¤\_x0015_À?ò÷J×±º?æ*­À×_x0002_¿?Z£°@½?ÜLZß6»?±å_x0017_=ùKÀ?_x0014_,è!ïk¼?èx9_x000F_ÉÀ?nÍÉ4±_x0001_½?	.¬~í¼? cã½?Z	i­Ðð½?ÞV_x000E_"K»?ÐÁåwk5¼?¶bz­C½?ë§_x0008_/åª·?äÚ_x000C_·?_x0017_D_x0017__x001D__x0001_¸?*q	f"À?Q@äEs_x0013_»?þÛ[éª8¹?_x0001__x0002_z½»º?c«C¸.»?_x001B__x001D_2jÆ­¾?4JÄ:wT½?&gt;=«IÎ¼?ÏÍ&amp;¼·?Æ/2dÌº?ÂY­ãA¼?ê¹õPÀ*À?týÓ{õ¹?Jú_x001C_	6»?_x0016_y¿m0¼?cèáä	¾?Òè]÷S\Á?G_x0011__x0014_e½?w©)_x0017__x001D_ó¾?`_x0008_Ýû/»?Êj©÷_x0016_À?_x001E_fÎH__x0011_º?xÎîúY¹?@Ç{5¶¸?æ·,KÀ?=_x0007_³Èä5º?Þ$¨_x000E__x0015_¬Á?_x001C__x0016_ðÉ*|»?R¼_x001C_LúH¼?__x0019_Øi_x001C_ï¾?5ÓÝÆ´_x0011_À?7*Ì¿-e»?_x001C_Ë@Þ_x0004__x001F_¾?gmF6ãä¸?_x000B_]¯¸_x0001__x0002_-H¼?Wô®V2À?_x0018_Iû_x0004_EÊ¹?Xè_x0011_¼×À?ÞD¤øöÓ»?¬DcôS¼?Ù_x001C_æ!½¸?@y¾¾?_x001C_O9_x0007__x001F_H»?±H­_x0001_·k¾?h_x0008_+Z_x0013_2À?:¤´Äçë¸?_x0006_Ô§î/&lt;º?¥ý	_x0010_½?/çc¥à	¿?ìiDu£_x0004_Á?c _x0006_»?ø·Ã0c·?,	Áy¼?|ùÆtñ9À?_x0008_¼¹_x0006_ º?_x001D_´UÇ»?ÌBî _x000D_£À?®üîJ(»?Ç¹+¾?\í¾ÌÒ½?_x0014__x0004_î_x0018_£¹?ÙÕ_x0018_´#T½?HÙ3jmw¿?Ñ¬»{¢s¼?¾o«¶J»?Î_x0005_&lt;)îÀ?_x0001__x0002_¥à%Â¶¼?7¸³"_x0007_î¿?_x0006__x0019_g7Wº?¢_x0018_(ã`º?t3H/1¼¿?HI,·#Ú½?¤,5¬~UÀ?W¶i· -À?Æ/Ùö[õº?kÿÆT´¿?ÎSaÏ_x000D_¼?ÈIçS._x0007_¼?Ó._x001B_¹?°.8­Ò¸?v§õîò»?­e´t-»?_x0003_4_x0014_ò§»?%._x001F_è¨_x0003_Á?·çÒó_x0008_¹?_x0004__x0006__x0011_Àº? }P\¨À?@z÷_q»½?\F¥2x_x000E_¾?%Y×Ç³_x0002_¸?£}øüäÀ?Ý'¼_x0004_½V»?8×möÒ;¹?¨öê_x0017_G¹?#_x001C_÷J±fÀ?¾Â_x001A_(ïÀ?U¸aèE»?â#®u_x0001__x0002__x0016_á»?Â_Ø°_x0012_RÁ?î_x000B_\ÆE¸?ýÍÿÉù½?0NlÇô»?Þ"æÄ\¸?5Þ_x001E_vEÀ?§_x0011_åõã¾?jrGÓË½?Vo%_x0016_õ_x001F_¹?ìaÇgÃ·»?_x0018_L	5Ú»?%oM¹_x0012_½?\SbyëÒ»?5#»?_x0017_Áª_x000B_À?¦Ë[_x000D_Öø¿?_x0001_Ï_x0018_A-À?Q3Qi¹?3¸ê¼?¾_x001C_á(·?ó_x001A_PDmA¸?Ú³sv¼¼? *Z¿W_x0007_¹?_x0002_¯-¥|,À?k&lt;3Qr½?á_x001A_"úë_x0014_¹?@$¡ëòs¾?5Í`âÞt¾?ôo_x0001_{µ¾?rçõö_x0005_À?@s_x0019_O¾?_x0002__x0003_ôc_x000B_S92½?=ºb] Æ¸?_x0016_ë¤/WÁ?_x0002_³ÎZm¶½?y¼Wþ_x001E_ÃÀ?,&gt;_x0001_1²ÿº?¶êrë¼?·#yòe»?&lt;_x001F_:í§#¼?ß_x001C__x0003_&amp;*½?~ó¸?_x0017_ytdË¼?_x0007_ÂEÏßÑ¼?ç_x0018_ÏA¾?A9Ë.3½?ì¶¦_x0016_¹?¢0ua¨´»?k Ð¿·?_x001E_¸_x0010_%ù¸Á? »çäu8»?½^ @!#½?ó_x0011_9É÷_x0018_½?ïÑz_x0017_Û¬¼?0_x0018_,_x000B_÷9¾?3¡S¾?Ä¿dõR½?}ö;o¼?aÚP|ÑÀ?,Wÿ2_x0016_h¼?Ô'kG(¾?Ò_x0005_d_x000B_zÍ¹?_x001E_D_x0002__x0003_¡_x0013_½?&lt;LÁu^½?Áuûôy¾?X7õR7I¿?	lwodÞ¼?_x0014_-³J5x¾?0¨I½åÀ?®_x000F_ Øùø»?Ð_x0017_&gt;øx¨¾??F{î­V»?v4g-_x001D_4¿?_x0015_v#_x0018_¹?½juÕT»?($ZÎª»?ð¹Ø¢gè¸?Âp_x000E_hº½?xëLñîn»?XvUÌ¤ê»?ÇbhñÈ¢À?ZdðNý_x0008_º?.¬4Io¼?å_x000C_µ/øÀ?¢/}_x0018_¾?6Ä_ÄÍ/º?n½Èß½?k_x0004_ãç¿?ñ_x0004_í¶©_x000B_¾?XÌJ#Q¾?ð¢Ó_x000C_Ií¾?¦©]þ.½?ÅlîY¾?Âì_x0001_Ú/»?_x0001__x0002_]_x001D_£_x0002_cb¿?D_x0016_Òc¼?&gt;³?8XÌ½?ÆsjL¿?T@_x0010_¿?´Þ JS¸?ÆU0½ô_x000E_¼?_x0010__x0015_°º-º?=j®1_x0011_²¸?îÏ4.r¹?¢á4_x001F_¼?G_x001B_JÜÇ¸?Ü¯~Â¬Ë¸?7Å£7¼X¾?ÉÊu$&amp;úº?õiXPîå½?ï_x001F_Nº4ôº?Z³_x0016_sQÀ?×Wmê¡¢¸?ô_x001D_³~_x0004_»?^_x001E_|_x001A_üº?_x0003_7&lt;´_x0005_¿À?Úý¤@_x0018_Á?Hús¹ïº?_x000C_·q{¼?6_x000C_kmÀ?ëëè_x0006_Å_½?U_x0004_³(ä_x0005_¹?ÍZé¹Ûº?d7ª_x001D_\¼?"F¦+À?_x0006_9a_x0001__x0002_nøÀ?ðIÁª+¼?£*âÎã¸?vopÖ§¾?_x001E_36_x0006_À?{ð[çS_x0007_À?ØÕ_x001E_&amp;{¾?×Â&gt;r¯{À?U#AðmÀ?ÚÓºç¿?]³Û{ä¼?´êÎ_x000B_ù!Á?·R_x001B_ª½?PÆCEO½?_x0015_²mïÂ½?¡s7çh¸?§&amp;¯p¾?ØVîJ_x0006_Á?¼a_x0001__x001C_¿?ÜÈ&lt;ªGü½?Ýél9,¾?&amp;~(XX_x0002_¼?Z¾eÐ©»?ÓkT¶Ã)½?_x0001_ ­~Tä¿?_x000B_´f»_x0018_¦À?,-_x0006_ïµ8¿?Äás®_x0015__x000F_À?wm?&gt;Á?_x001A_ÐW2z¿?W.û®ÿ¹?´Is¹4þ½?_x0002__x0003_&amp;ñOä_x001D_J¿?!_x0017_:_x0001_·zÀ?Fãr_x0007_À?â_x0004_Ú»¾?_x0001_ËÖ ½?_x001F_Fm_ô_x0008_¼?àKúË½½?_x0014_AXE¹?ê_x0014_îg¿?_x0019_àîgþð¹?_x000E_:î¿[ä»?­t{»?+ßR7ÓÀ?TÁ	_x001E_W¹?°_x001D__x0012_JòÝ»?låHêáÃ¾?&gt;æÙ7¾»?J_x0013_ºÌ¼¿?âní_x000B_²Ð¿?Q,à_x000F_µ¸?â_x0005_ðöçHÁ?Bg_x001E_q¹?ôcgIÃÑº?/éëÞD_x0006_¿?N\_'ºº?è·):_x0001_iÁ?rN~:;¿?ûuÒMÝÂ¼?¢MaLÔµÁ?F»ÑÔÞt¼?w?/wN^¼?"$ò_x0001__x0003_wL»?CuÑc	²»?j_x0013__x0018_Îµ_x0008_Á?ö°Þ_x0016_à_x001F_À?Öû-ÜÑì·?_x0018_]³ùù¸?çÛ·ð¼?ë$'ýÄsÁ?_x0016_ÁÁ^¥_x0003_À?l°~_x001B_2¾?ùoåÒ@¸?,\ÑW¼¡¾?W_x0011_T_x0018__x0014_»?Ü)|Ù½?çÏ&lt;}ïÞÀ?FW²¿_x0014_&lt;¼?æ¿v_çÞ¿?LïÌGº?_x0007_ÿYsvà¹?|~_x000D_G*½?L	6+Jn¿?í[hYK»?Î,_x001E_)¼?ÿ¹_x0017__x0011_/¾?l_x0003_à9¼?¯ÍN+e¾?¨±Æ«Á?_x0019_Ó£Á}»?Øô _x0018_§^¾?áËÔéØ_x0002_¼?¤Á¼&lt;_x0013_Á?-LïN@¹?_x0007__x000B_þ_x0004__x001B_·»?ô_x0016__x0001_í»Iº?Ì&lt;;ôh_x0005_»?ìWÖGm½?8£´-_Á?¢_x001E_Õä¾½?_x001C_,_x0007_Ê¸?%_x001A_¹?"qùayò¸?+_©·®¹?ìgUB·cÁ?Ì5_x001D__x0008_dRÀ?d_x001F_EÌ[¿?_x0008_õ	ÕÄ¹?W_x000C_(÷½?:æy»Ø_x0002_À?¾óeÏ»?Äw_x0004_àòã½?eö	Û_x0015_Á?V&gt;Î_x0006_åoº?¸¼¼{0DÀ?ú_x0005__x0014_n)Á?lãiÞÈÁ?à_x000E_öP½?|×©Øs¼¼?MSå]_x0010_4½?_x0001_\87æ¹?EÚ}-~_x0012_À?Ñ¢_x0003_ûûu¸?_x001D_ë±)4º?u_x0013_'Ø¹?ÿï_ÿ_x0001__x0003_ÿ8º?hÜ[Á2	À?)xÅ_x001B_øêº?e*!EY|¹?,áúnÐÁ?Þþ_x0010_ç5¿?@øG.I£½?«a¶«¶ó¹?ÉwpN_x0011_ñ¹?üô¨ºÅ³¸?Í	Ýsû_x0011_À?_x0012_Ú²±»?0la+\/À?¿SÑø×À?I\B_x000D_Ê»?üú_x0016__x000E_v2À?_x0008_þS_x0013_&lt;½?~:Ö_x000B_D_x0007_½?VË_x0017_p&amp;¾?ú.í¿^¾?ÍÝ?7{¿?±þ#_x0004_/¾?Äê_x0010_é»?c¶dA¹?Éd}óÿd¸?lJÅ_x001F_O»?_x0002_¬A!_x000D_¾?&gt;"°_x0001_{º?Ð§«è&gt;½?r»âÖ_x000E_B¾?à]E{YË¹?Ï_x001E__x000B_­WÁ?_x0003__x0007__x000C__x0010_§ql;¼?Qã_x0002_RÅJÀ?_x0016_³!uÝ¸?x\+TXô¾?~Ø_x000C__x0005_U¼?D&amp;Y(_x001B_«¿?Ì)&amp;_x0004_Ã·?úmy,)	½?rn_x0011_íÍëº?P_x0016__x000C_þR¼?j9_x0001__x001C__x0006__x0001_½?l×7mÆ/º?­KæV¿?â×jª5»?_x0016_2-|&amp;2¼?ÞaÅª_x0003_íÀ?IOéÑA¿?_x000D_sY_x0003_¿?_x000B_ä±ý¶*¸? Ä_x001C_p±º?8ôê_x0012_¨¬¹?~_x0015_QD_x0010_ª½?]8ØØ»¢º?ßÒ6?¾?1»-4_x000F_Á?_x0016__x0016_â¶s¢º?Ie_x000F_vû-º?ê®¶$}º?zBÍKÊ¸?_x000F_r\Æü¿?ÿE_x0015_À?)L¥`_x0001__x0004_·¯¼?³ønÆ¸?ªðßWqOÀ?©ù¦$U¿?ö'&amp;`Õ®À?_x0016_&gt;¡yüÀ¼?=¥a)"\À?f'Û	º?½î_x001A_+_x0002_À?âU_x0011_NÇ¾?RËêé7·?þ_x0015_ïð_x001F_À?Å_x000C_Ý÷º?ò@_x000B_Ý_x0005_À?_x000F_/çÆ|À?N¥b_x000F_Ú»?èi_x0016__x001C_z¾?näÈ-ñÀ?ð_x0017_ý4R7¾?,j_¨§Bº?Ù7=ÈX_x001C_¹?ôYì7M»?BÔß_x0002_ñº?-_x0012__x001F_¡ÈÀ??lë·²¾?	§ù­/þ¼?20cè]À?8Î¯ ,W½?(ÐlRvÀ?5g_x0018_V_x000E_À?öG._x0003_,Ó½?L6ÂT¯}»?_x0002__x0003_\½Ø2][¾?æ_x0012_ífª¹?è'x¹|¹?@_x0001_f_x001A_}º?_x0012__x000F_V`å_x0002_¾?½_x001B_Ç_x0003_H¿?^x$±ü'¿?ÁÆñD!À?¢òõ_x0005_¤¾?W!Ý:S0¾?²ºó_x000F_ÿ1½?_x0001_öÇf À?[°_x0008_ß!ë½?T_x0018_ßq&gt;­¼?²*Ã¡(ó¹?äøMµwæ¸?+jðíÅº??êH?Ó_x000F_Á?Cµ·$O¾?àÆ_x001B_^&gt;½?ã${Õ¿?î$ &lt;&amp;¼º?_x0014_büñRº?æP"_x000B_¼?¯yMkÙ¼?Âz_x001E_õº?_x0007_ óM·³¿?PÚ²_x001A_£¾?e:%­Ig¹?Lmê70Ã»?4&lt;f©ÒÀ?[ÄwÂ_x0001__x0002_Ã¾?ó_x001F_E_x001A_¿?Qò_x0010_Á'¿?kzÚµ½?IlÛcÚº?Í	µ_x0014_º?Fi¼_x001B_¡¿?Æ_x0017__x001B_x}¦À?_x000C_H÷»?VyÍÀÅ_x0006_Á?¦)ìë´¾?½×&gt;X_x0011_»?þI«³±¼?Ôý_x0013_e¨Q¸?_®üº6n¿?j_x000D_ÞênWÀ?_x000F_*¹,x²º?hõ2½I¿?m_x0004_®Á@º?âZuÕ¹?Ýfã2º? éôU½?f'^Ã_x0008_À?ø_x001C_b³üÀ?æ®_x0007_@½?ÊV^×\|¾?´_x0006_Ô(À?&amp;f_x0015_Þ_x0001_º?CíAU¿?R2q@,½?P_x0003_±¶W½?º_x0019_;yVÎº?_x0003__x0006_ü&lt;=ééÀ?ì´ÐÑU¿?|ú¯J·À?y^ÙâÁ¾?_x001F_È-¥¿?b_x0012_oe_x0005_;¼?­ç¥wÿ¼?JåzC4(¼?_x0015_ÐN|®½?ÜQi´dL¾?_x000D_®yo¸?×fq~¥×¾?16C¤Æº?ãÇ_x000F_fCö½?IÌ^U¤_x0002_½?Ù78_x0010_¿?&lt;¦_x0005_¿ÖA»?ö 7CÁ¹?*`_x0005_'?®À?P¯1zØ/½?- "e_x0007_½?Ù;î_x0017_³¿?_x0001_©Gµ»?$å·À¾?ê_x0012_ò_x000F_Ë»?:fÁnþò¹?\9 á¼?·ó_x000F_mÏÁ?_x0004_E¡_x0018_}a¿?¯Ç_x0019_[5Á?(_x000D_{3Á?_x0002_Ì}U_x0002__x0005_{»?B_x0018_·$&amp;¸?P_x0013_ªí®À?è'gÅé¾?6^	ÍÀ?¹¼ññê_x0014_º?"W?[»?Í#v®^¦½?_x001D_u¥.0¼?_x0003_é°¸,P¿?[S_x0014_ãD_x0013_À?Ð_x0003_|ª{À?$]Ñ2öº?R3aæÙK¾?ÃûÏ_x001B_³À?8S+_x0007_*~½?_x000E_îÐÅq`¿?°_x001E_ÎMµ,½?_x001E_áýüÈ¸?:NzÇÚþº?'+¾_x0008_²À?ÄT%Ô5À?cýÜ°_x0004_»?ÚÝ@_x0011_À?ºLÝ?_x0010__x0008_¹?_x0011_(_x0001_¼?jÅ¡_x0002_¾½?W}ëílp¾?×-³_x0011_G¿?¸ýx_x0014_ _x001F_¿?Ks_x0011_ÿ%º?î_x0018__x001B_XVÀ?_x0003__x0004_Û0Ê¢_x0014_ZÀ?Fe)x_x000F_ãº?O×ç_x0008_¿?_x0012__x0005_Sù¹?&amp;Ýcçñ¾?cU¦ ßÀ?Ð4Øª«,»?I:Þ+¼?³jbG¨ÓÀ?î1 VñN½?¼äköâ@¹?ðc1Ìoã¾?kº-_x0001_	Á?$À °_x0017_»?"&amp;B7²À?v°PÔ¡yÀ?4b?_x0002_ÅÀ?ö&amp;å¦êÁ¸?]}üQQ=»?_x0010_és_x001C__x0014_¼?é_x0007_W_x000C_KÀ?^_x001E_ö_x000C_º?´®_x001E__x0011__x0017_½?þ6ô_x0002_B»?¡&lt;ù{+þ¾?n_x0008_ÀQï/¼?÷¹¥åÑ ¼?À_x0019__x0016_æ_x0004_âº?	YÈ_x0002_½+À?¤³NÇGL¼?°Î_x000B_5íGÀ?ÚlH¤_x0001__x0003_~¯¼?®¡ëÊ³K¸?ü	H_x001F_»?A_x0014_¥Xü_x0014_À?3_x0008_Õ_x0010_¼?_x0008_Øo_x0007_¾?BÍ8 ÿ¹?Ø]j_x0005_/»?¨_x0014_vb4»?HÎ1ÜJ¿?&gt;_x0019_­_x0013_^_x001B_½?F_x0016_A/rº?_x0002__x0017_ú¤Ð_x001F_Á?# åK_x0017_¾?b_x0008_Ñ_x0006_,º?OL£_x000E_¾|º?¤_x0019_JC¾?TÔ#4Ww¼?_x0017_Èó_x0014_J¹?¦Þ £ã_x0014_½?aëú¦©¿?ê_x001E_y©§¾?%V]D¡t¹?tw÷14_x0015_À?yµ^"_x0019_¯½?Kµ_x0003_¹¹?Añ°ÂÄP¸?_x0005_c_x0004_=¬¸?2òN_x0005_¯¸?zÀ_x001C_Ï_x0013_À?ÈÔÜô¹?K;1¾Y_x000C_¿?_x0001__x0004_Ù_x0012_V'ù»?(¹´Ì«½?4i_x0014_ÇÀ*À?Dë_x0013_6`%¿?Ì¶}_x0010_}Á?x¬{ÿ6Lº?Ub_x000D_ØÀ?e2&gt;}_x0014_Á?B¾ánÖû»?pÔ¸²Ñ¯¼?ÅÅù_x0008_Á?v?Î÷Ä»?;_x001C_X´_x0018_¾?þ¸Èô_x0017__x0017_Á?6¡8_x001B_C~¹?J#}ñ_x0002_À?Rô_x0018_&amp;¢¼?@ûì-«¼?t_x0019__x0012_à;"¾?o²EW_x0014_À?B´;Vö¹Á?(1ÀV_x0010_¿?xj¢rÍ[¾?#ÍÌ2ÐÒ»?XnfÙM¸?7.|¢½½?TØÌ_x0007_À?48F©`½?4_x0004_4_x0010_J¹?Y5õ÷©â½?ÿ_x0003_ÓF¹?Ý}&amp;_x0003__x0005_ºÙ¼?¹/û_x0014__Á?°ýö_x0002__x001E_¹?F&lt;·PÛ¿?ÏÛ&lt;Îåà¿?ÐÈÎg¬î»?hYùÿê»?_x0018_è±T#I¼?hd$L&lt;4À? ê-M_x0001_d½?ð#ÒLnn¾?¨Ö_x0013_¯êÇ¼?âÿKé\¿?Õr;M_x001A_%¿?Ø_x0010_Gµ«Û¾??_x000C__x001E_+k_x0018_¾?òÍ_x0013_vï»?&lt;_x0016__x001B__x001B_}h¿?_x0015_S]_x001F_«¼?v¡_x001B_ªW_x000E_¹?ßÍÓ¦=¿?¢MÑÄ¹?¿ýJÏÀ?®«g_x0017_ÚY»?×íPºts¹?_x0003_üf_x0004_cj¹?é®ïT\ÐÀ?Äî(Ò¨¼?®»_x001A_+L½?³M"6º½?ò_x0008_âeà¾¿?½äÉâIÀ?_x0001__x0002__x0003_}ôyäÆ½?O\W_x0006_àw¼?_x001A_¯Úe}½?_x0005_2Êã_x001E__x0005_¾? 4Þ_x0011_úº?_x000D_Á¡ÜI½?ßZ¬$|À?Ãc_x0008_£ýØÀ?=ÀR=J¾?2&gt;òvYIÀ?_x0011_¨5.6QÁ?¥=9ÖÍ¾?õMÄ¤pu¾?_x000E_:gÀù)»?Â@´Ñ:À?²Ô×ðlp¼?üxZ¢½?¸\¬ ÷7º?6C.wo_x001C_¸?_x0018_Ø_x000B_GBÀ?áÚ2¾?_x0010_¤ÿ¹bÀ?°²_e¾=º?8mÝ"Þ¶½?¿X_x0011_Íº?H\LxÀ?A²¶\¾?_x001F__x0002_%Y¦ØÀ?¢gJ¯_x001F_÷À?Ö_PL3ª»?_x001C_`oã½?Û058_x0003__x0004_Q6º?% _x0008_æRÀ?@¿9¿¸?_x001B_ñ_x000B__x000D_¾?Ô£Ñ7&gt;¿?°QvP'_x001C_½?._x0011_=_x001D_»?Ê'-_x000D_æ}¼?è_x0001_ÏÆ!C½?	êµí¹_x001A_º?_x0019_J	ÿÄ½?zËÁÝ_x0003_À?ÀSß'A\¾?¶L_x0016_¦cÁ?%SÙ_x0017_­ó¸?Û÷¾5O¹?,_x0003_ú_x0016_1_x0002_½?$_x0002_ÿ[Ä¹?O_x001F_¶å¡_x0003_½?âÈN_x001E_ð¿?zb»Öº?àGÇp¸?nÁEù4»?êuì¾ìt»?òn_x0007_¡¿?lÔýH6¾?¬VÈ»?Ü_x0004_oBGÁ?þ4_x0011_Õ_x0017_£»?ßê_x0018_µ¹?_x0016_âm_x001A_j^½?_x0016_(áþÀ?_x0002__x0003_TE² k_x0012_¸?WE_x000E_%À?_x0012_ÅF4»?__x0003_ÑÖyZ¼?zô9¾?²Ì_x001D_Vz¸?£Wþ_x0004_è½?_x0005_ô59+Á?×1uK¿?~èk+¹?G5£¡6+À?ù1­Ù_x0016_¾?N¹Ñw{¡º?Ü_x001B_ßú´¿?h:(Î¾?ûO_x0001__!º?èBXÂñr¹?Ëy_x0016_T²¹?fêÑ_x000F_fÀ?AKgcX¼?¢r×_x001A_Ðî¸?²® áM¿?²²@i¬L»?_x0018_í#_x000F__x000B_¾?®à&lt;:"_x0001_Á?Çü=(#»?_x0013_rñv_x0011_À?¥:N=4~»?ÈÒ§ªâ`À?ý¿&amp;ÐÀ?. a*¼?ñerb_x0002__x0004__x000B_$¸?Rf¼ÁQ¾?Ð¥0mÔ¾?LH;)´À?Ðä2QÉk½?í_x0001__x001E_(Í¾?s)CÂñø½?_x0003_M^Ê tÁ?°K_x001C_½?Wr&gt;B Á?Þ[F¡àt»?],_x0014_-ê:·?\_x0017_YíbÁ?$_x000B_)_x001B_½?ä«@æ_x001E_¹?_x000F_»Íê·k¾?ò_x0018_­.9TÁ?Û?×KAÀ?ç¸­uS¼?¿@}¥_x001C_¹?æ¾aî@½?B¤U·,À?¤{Æ¸L¶º?"_x000E_ñ}s»?ÄÚá_x001C_À¼?þÊ_x001D_!ëûÀ?$¶_x001A_q¾_x0005_Á?Ù²Î\ã¿?ÕYQrÌ¸?K:ö°_x001B_·¹?_x000B_w©l_x0017_»?øËU~¿?_x0003__x0004__x001F_b?».Á?"ÓEn_x0003_j¾?_x000E_P¸SÃ!»?$Ã9=ï¿?¶ADëÜ_x001D_½?¦-3&gt;_x001A_à»?_x001E_¸åV_x001F_¬Á?_x0007_ÇíÊ&gt;¸?58£ÐO_x001F_¸?47ë_x0017_û¼?ÐÇp{{xÁ?ÈcÃ[v_x001A_À?	_x0011__x0019_Æ¾?Ü_x0002_Ð¡o½?`p¨L_x0001_H½?zÒX·è_x0002_¹?2w¨ì¾?_x0014_2(4qÀ?G_x0005_ML¤_x001E_»?&gt;_x0004_Ó9_x0017__x001E_À?&gt;_x0011_q_x001D_@!¼?ª=í+y²À?ûWY/À?B5F'Á&lt;½?P+Ó§Ùs¾?¨cTûÌ½?_x0005_Iøç$¢½?p_x0001_ö®Ì¸?b_x0011___x001A_Ó½? T^£.¹?ì×_x0019_¯â¾?Ý§_x0010__x0002__x0004_A¾?_x0008_C}ykÆÀ?Ì¥ZFsG»?)ö¹ýÅÀ?_x001B_? q¯jÁ?ÌR.ëÍ7À?D+¼3r_x0015_¸?_x001E_åªL_x0019_»?Uïõßä_x0008_º?ºp{_x0001__x0010_¼?ÍG_x000B_"£)¾?5Æ6_x000C_4ðÀ?ø°rpÛ¼?ÙaJX¦¿?P·£²_x0017_¼?C±5³]À?¤¶f\8È¾?_x0010_\@©FLº?ü_x000C_ÌHáÀ? _x0015_7±æÃ½?N_x001C_ßhyO¹?¤_x0019_(ä#¾? M¿A¸¨½?r§_x0019_þ($¹?è}zDþ$¾?_x001E_zúàÀ?xEþºQ·?²bÆ&gt;»SÁ?Ñ_x000B_¥ì¡¾½?h_x0003_è`_x0005_º?{HÀj_x0004_½?!ÀLR4¿?_x0001__x0002_R¨×Èáñ½?õK&gt;@À?IV_x0003_bº?Ú¤æ?Ô»?_x001C__x001D_T_x0002_Kü¿?_x0014_-Hgà«¹?_x0008_ñErº?¡á_x0014_ÌÆy¼?6Y_x000C_+À?:aëL|ZÁ?Äm§2r¿?_x0018_®&lt;_x001C_z¼?¾W(i°¶»?_x0002_s3a Z¼?_x0002_lDñýµ¿?å_x0019_B_x0014_c¸?þåØh¿?&amp;Â_x0001_îº?=±"­dÄ½?_x0014_èLxÎ»?_x0012_wÞk_x0004_º?Hm_x001E_×õ¸?øÒ\ÒÓ¿?+½5¿&gt;Z»?VìM&gt;_x0006_º?X_x0019_t3«ÿ½?òB_x0018_ßH½?u^éÀ?U;e¹¿?p_x0013_à»Ð¼?B®gè9ÕÁ?_x0010_Õ_x001D__x0004__x0007_,:º?&gt;ì_x000E_Ee(Á?(òp_x000B_íã·?_x001E__x0016__x0012__¹ü¾?G#J~»?Pðüëº?ð½*z²»?±~)¼?î_x001E_+mùº?_x001A_%GÛueÀ?aä¨¸½?ø©c*êÀ?2Êß)o¿?Y.êù6¾?¤_x000E_:_x0006__Ö»?ñj~ÐP¾?®P9õ¢¾?n:_x0006_ã_x0005_¼?8kGÝ~_x0005_½?A~±®]½?}&gt;ýÕDº?Q¡EhR7¼?Ðò[ûq*Á?#u!_x0010_â_x0006_º?_x0003_]h9&lt;|¹?IC¯§_x0011_½?Í}ý_x0017_Á?^¨ûd ßÀ?UNZ_x0013_º?äN_x0010__x0002_î»?©³_x0019_*I½?_x0001_ì+¦À?_x0001__x0002_îº^^_x000F_ïº?è2ÀÞþ½?NEi±$_x0016_½?Î:3Ù~æ·?¦_x0013_òK1¼?V_x0011_OÀ?¶ÁiIç¾?øtÚ·¸å¼? È½Òé_x0012_Á?·X_x0006_öW×·?üçã"_x0013_u¿?ú}ß3¼?øjà½?Å_x0017_åÇÁw¸?Ã¤¾Æ_x0003_ù¼?â1=[¸!»?ÂÆ{[H¿?A(¥h©¾?¸ÓW_6¾?¥eÅ´ê»?Nm{ ¿?;­Ù}[Á?¥3ý/u»?ù£_x000B_¼?_x001E_H&gt;·?O¦qû$îº?ØUØþ"À?_x000E_(D¬ônº?e#KNÒ·?tD#þß[À?_x000B_å)ß¶À?#S+_x0017__x0005__x0006_ö¸?ÆmN»º?®qil¹?k2_x0001_ß_x000E_¾? }z_x001B_»?K6ë² _À?®_x000C_¡._x001D_¼?3q4±W£¼?.:29_x0018_¾?N ÂÐÕR¹?ó_x0012_©§_x000C_ ¾?`9ç{IÁ?¤d±_x0004__x0015_^¾?Ô_x001B_¨óv¿?_x0006_´_x0015_»?'ø	m6ÉÀ?­zûËB¾?oÔ_x0014_º_x000E_»?ØQ_x0010_'yzº?_x001C_ïá_x0003_¹?Oeá°UÂÀ?&lt;ý_x0010__x001A_¼»?ò&lt;_x0015_ÓÙ¿?Tu_x0017_ÎÜ¼?L{ê¼_x001E_Õº?à¸G_x001C__x0001_q¼?°7_îæô½?u_x0002_Gæ&lt;À?^'mÂ_x0015_½?¨îÎ ]À?øÇé¾¹1»?{iØ¾?_x0003__x0004_¨V|ýñ¼?ËG]ìsðº?g´Ö£»?GçT3£c»?åwc*¬À?D°4[Á?¨EÙ_x0003_	5º?G»Â©»?Ùë!Ì^÷»?_x000D_J(×._x0001_¾?Rò1¡»?X=}~èÀ?ÍþìK]¹?P}ÿj_x0004__x001A_»?h_x0006_ÍWbí¾?c7_x0001_Vf+À?4§_x000D_6¼»?«íoÊ·?_x0002_&lt;1¸g·?ÜGÿvet¾?Ì;w£?Á?E¢v9_x000D_À?_t8¹/À?_x001C_«n[è¼?¼ÜãkÙ]»?ÂÐy½ »?ç°_x0007_9_x001B__x001D_¿?ê?òÄ#_x0019_¿?å%Æ¼_x0012_À?tÜ_x000C_P/Ë¼?¬lÿ_x0005_¿?_x0012_¸jþ_x0003__x0004_&gt;&amp;¼?\õ+_x0017_6Wº?×_x000C_&gt;Ã_x0017_3º?òbÁBÀ3º?fHÜ0"_x0019_À?H+	Ï	¹?ÒÒ¬Å'4¹?È=Ê"u_x000D_¾?ì¡Û_x0019_kÉ¿?½E|Æ¯_x0012_¾?ÊQ=îm¹?~_x001D_O_x001F_÷½?_x0001__x0006_Èq_x0002_¼?_x001A_-ÈÆß÷½?sé_x0010_¯_x0005_b¿?XÖÅØ¿?ó²Vî¼?_x0019_c=º?MXpKù»?an7ÔÒ·? ¸ADy½?u?y~Á?¼Àòp¾?X_x0005_é_x000D_¿?8Aý_x001B_U¹?&gt;X¸j¨»?ü_x0005__x0004_F×_x000E_»?ÏÍ_x0002_Á?/ÃÆRbMÁ?|ÆÍ[ªº?bD3_x001C_oÆ¾?$}?P¾?_x0002__x0003__x0011__x001F_Zg_x000E_Zº?_x0006_¡*ß¸?©@t_x0016_º?_x001B_@ÚAa¸À?JX®_x000D_ÍXº?&gt;Äîj5À?¢%_x001C_(Ì¹?_x0012_ÂàP§_x0001_Á?_x001F_Â©y_x0017_nÀ?NKì»?þ¾7wØ¬À?\Â_x000C_·?ðQ_x0007_Å^»?@¯i\)é»?n&lt;ô3îæ»?$v¿×¼?J°_x000D__x0005__x0003_À?fn¡ÛtÁ?ó¾Yë¾?_x001C_÷ïÓ_x0013_Ð¿?¼ñv_x000C__x000D_¡º?¹÷hc_x0011_©»?¹å_x000B_KÁ?ÂW°3u7½?à_x0017_?vº?àÃªÉ_x0010_x½?°kCWÁ?3èt¬u¾¸?íÄ×Îz¹?IN757b½?½«?8mÀ?Uõx_x0001__x0002_ec¿?b_x0002_ÁF¹?©îd¾?à%©_x0001_T¿?Í~ö)À?a_x001D_´T_x0007_IÁ?Ôqüâ3³½?Ø_x0008__x0012_µ¶_x0016_¸?­\!übº?ç/_x0004__x001A_ß·?,(æê¼?_x0004_Ãá_x000D__x0018_ö¿?7¦K4s¼?2vìÁÿ¼?ÆêüA,_x000D_½?4Ûz¥_x000C_Û½?ã_x0002_æÊéÀ?_x0014_âT33C»?_x001C_0úÕï»?`b$À?B(¯ÿÐÅ¼?.Ò_x0011_tï½?\anÏ_x001C_Ý¾?¢APSNÀ?­Í«×ã¸?bDPÑM¼?ªNî´_x0012_À?¨¼ßqÀ&gt;»?Ô[xìQÁ?äüg0ê¼?êñi÷D¼?µWÀ-:¾?_x0001__x0002_1*$òXì»?ïL¦_x0004_GQ·?]ëÙe_x0016_À?GIÈ	VÁ?ÜpÛ@­_x001B_Á?ÌNæ_x0017_Ê¹?l-^7¾?h_x000B_T_x001F_À?µ_x0006_Ä3+¿?lu×_x0018_{üÀ?ý2ûòÍ6À?D³_x001F_ë_x0006_À?ðÜ8LÄ½?¡ç&lt;+_x0019_pÁ? /ZåYÂÀ?faë£PÁ?¾ü¡ï_x0015_.À?_x001A__x0002_í_x0010_{à¼?¢n_x0011_Xï¥¼?.çéSTº?_x0004_±é±X_x001B_À?Õbñ_x0017__x0012_1Á?ë¬©"%ô¼?ä_x0012_®²Q_x001A_¾?_x000E_.$ôòÀ½?"ì¥Ì9Ö¾?îg.aÊÜ¾?1ÕJ°»? |UJ±»?_x000F_M_x0017__x001A_×ª¾?³ÃoT_x001E__x001F_¸?~=)_x0001__x0008_UÐ¹?%K¾¨$ÃÀ?_x001E_=åÄ»$º?»¾ù]wÀ?±VïV/ô¼?_x0001_RVÿ½?Ê»ÛP3,¸?_x0015_^R_x0008__x0019_¾?àðzzÉÀ?°ÁÏ.@_x0002_¾?_x000D_Üå¡íÀ?ªà%çÇ¹?Ò!ùuòÀ?°´)bTÊ½?_x0012_Ï_x0005_´÷Ó¸?^Ïù_x0006_¶SÀ?_x0008_p­_x0016_3½?ÝÙ7¦2­»?ÍPèÿÀ?¨ÕB_x0002_½?r/ý`Î¼?EP_x0010_rî¼?_x0011_&lt;_x0014__x0001__x0007_¿½?"_x0012_1=½?Y2µ}_x0004_Á?¾Ô`ý+¼?o_x000C_áê^¼?(¤B¦Ó¿?½_x0011_×_x0003_â»?¹~eóý»? _x0018_ó½»?Ñäóç_x0015_Á?_x0001__x0006_|KÓB_x001D_L¿?&amp;(Úpß¼?N±_x0015_ò½?$:\Ñ¹?"\_x0012_:_x0012_2À?ùõzA¡©¾?¶®_x0001_Ð¼?½E[Ño¾?Rc^¦&gt;T¸?_x000F__x0005_{{º?³ºÊ½YÀ?´³"ß4¸?ÈµG[_x0008_»?­,YÕ¾_x0003_Á?Zñ_x000E_C8¼?{V_x001C_ÒH®¸?¥ÂDd_x0004_½?¢Ó·Âk¿?&amp;K_g_x0001_À?÷_x0002__x0004_Zº?½2ðè_x0006_À?¿Á_x001C_¾?_x000D__x0010_çØó½?_x0008_þ&gt;_x0011__x0014_»?X_x0013_QÞ}¹?«(RÄÜÀ?q_x0010_j¨dß¾?'_x0012_©6À?¹ð Jà¹?Ö`Ë¯Ì¼?»£®&lt;z)¼?ÆöÙ	_x0006__x0007_TÎ¾?_x0013__x0019_óòà¹?_x0013_7óµ*õº?°ûÓo_x001E_×º?¸_À?¶P¾_x0014_Û°¾?Úãú_x0001__x0004_Á?v_x001E__x001C_Þ À?À]ï-àY»?JÄå~Ù³¼?; £À?¨4ËÝ°T½?i;_x001C_,BÊ¼?|"C¯nC»?nd7_x000B_áÀ?_ö_x0005_Ä»¾?L6n*_x000E_í½?&lt;ïrtvT»?¸ô.Ï¹¿?*Ò~&amp;9»?Çöç;%Á?éß&lt;h¾?ñ%_x0007_AR{¼?Èä³·_x000F_fÁ?ñrÔÄýãÀ?	êö9ùÅ¼?àr-(t¾?&gt;m_x0005_·?,wÐÇ|1À?hUE_x000C_ô_x0019_½?_x0003_._x0002_Í&amp;¹?Z_x001A__x0004_÷»?_x0001__x0002_IóÕ¿?ÞþX©_x0014_À?°_x000F_8)É´¿?`RClyº? È(_x0006_¾?_x0012_(ÒÉ]º?Â/­ óùÀ?íïpØû_x0017_Á?ßv_x0003_³ê½?_x001F_Úl&amp;LÀ?Hê&gt;¾?Í_x0006_Ç?µ¸?·_x000E_£Äß¹?vúIåZ_x0001_¹?-0O_x000F_Ëj¸?$°¤â_x001E__x000E_º?Ïèí»?ÄÒð¬À?pñu»p¼?Êq?^=n¾?_x0005_¢Z_x000F_´WÀ?*_x0004_r©*¹?NÇö;û¸?Ï_x0002_Þ_x0003_¨¾?HëSçZ¿?½ÇÐ[@¼?_x0011_ÔbêH¿?w¬*¯[L¹?0Ó9¨_x000F_Ä¹?`n²ï«i»?ä7_x0003_»?Û®Õb_x0001__x0003_?À?_x0014_6½_x0002_nþ¿?µÆ±ºÇº?8_x0002_Ñ_x001E__*Á?}ÛÌØ·#»?Çôª_x0008__x0001_½?¦e|ÆkÀ?^{IÇEº?Ç_x0016_{KWPÀ?°3Ô2f»?»Å$Çº?+Ò¬_x001A_»?Ä¶tN(¤¼?D9ÞàZ_¾?Àºákl_x000F_¸?9û(êÃãº?îB_x0014_¨_x0010_$¾?ÌÈKàSTº?_x0019_z_x0001_æþæ¾?úü_x0010__x0008_Ò¼?¬°¨ô_x0010_(¼?^ £gÍBÀ?OØJLt¸?Ã?©e$¸?Ø:¸Ù^·?Ô_x0006_·¸¹Ã¾?ÙX·_x001D__x000E_º?J_x0001_¤FÀ?0'¹Á¢¦»?VOf&gt;dÀ?£ÚÉì¿¼?`©´Áb^Á?_x0001__x0002_±&gt;_x0002_¢Å¼?0$_x0017_l_x000B_À?_x001A_qþ_x000E_Á»?&gt;_x0015_Â¼ExÁ?&lt;ÌÑ_x0004__x0010_T¿?_x0006__x0015_¯®_x001B_õÀ?&gt;u_x0008_hê»¾?:Fñ½?&gt;3z¦ÕÀ?KÅ¶S_x0015_J¹?Qi©¿?&gt;_x001C_¢Âöþ·?ì¡¿aÏÊ¼?Iq_x0015_·»?	væ¯Û¹»?_x0001_NÉvÅÀ?§¾é_x001B__x0007_¼?4«D2Úæ¿?2_x0005_q_x0007_1gÁ?¾2QË»?®ðTàÀ?Ç*_x001D_Lõ»?/ø²'m_x0006_¿?þ¾]|{~»?á7î_x0002_/À?W4·|À?_x0005_ðp'£Ð¹?RñëÔ¹¹?EóZÔ½?cáM{á+½?ùü&amp;k=R¼?×b_x0001__x0003_,À?V_x000B_&amp; _x0001_î½?/÷P_x0001_ÎÁ?:5Ú[*Ó¹?ô_x001D_Ö¿ï¾?rÌ·f¼?øÝ_x000E_¡'Ê¾?­¹_x0010_FK¼¼?þ_x000F__x0013_«À?0]ËLKC¾?iC!xÊ_x0013_¼?À¿Ä½?_x000D_°KÐ¾?mÚê½d&lt;¾?#M_ÍjJ¼?üé¯XK¼?ÙM~ö·?pµYÆ$À?EÕ1ÿvd¸?-Ä_x001C_°v×¼?sÝb_x0011_ZÀ?ZÊ#Ì°3»?Yð_x0002_)(»?_x001A_R_x0018__x0017_ì_x0011_¿?'.»qú¾?g_x000D_q_x0012_¨_x0006_¾?µÅáÝÁ¾?_x0016_cQr¿?M_x001F_ù_x000D_¾?_x0016__x0006_Þ&gt;À?8Ãö ¯¿?ZËPIà_x0014_À?</t>
  </si>
  <si>
    <t>4d53c0775ed4c7fa69c4c9e72f6933b8_x0002__x0003_âU@Åì¹?]_x001C_ðq_x0007_£·?_x0004_ï_x000F_ßÑ·?ñs¬i~¹?f_x0003_7&gt;\¾?øÆÙguÿº? £	ÙD¿?^ÎÑ	nº?5ó×:½?ðó¢æ¥_x0005_½?!LkµÝ6¼?`÷ñ$	1¾?éòêËº?áóÑà%S¾?³g¼?û(¢¼?ÌI!K&gt;½?É)*0ãhÁ?q_x0004__x0007__x0015_ÒSÁ?Cµ_x001C_X®¼?eSz}jÀ?l¥ððÿ¿?T¢aÃã¿?Êâ_x0002_¨À?/&gt;l 'u¼?¿w÷½?QÈYÝOÀ?PÄýÚtÓ¼?2_x0015_u_x0001_¹?É_x001D_}I_x001C_Ê¾?«_x000C_Z&amp;_x001B_¿?ÕÑ)í_x0002__x0003__x0007_b¼?Vû*ÕYµ½?þYtÞ¸?¨_x0008_¤kMÁ?Õ!!÷À?»¢p°w¿?[_x0010_2_x0010_D_x0005_¸?_x000E_äÈÌÁÀ¼?1*k+¥ý¼?ßj°_x0010_K¥¾?ê°gæ½?u¢ÒxÁ?_x0011_|â»I¾?«·_x0008_Mùº?fû£¶rÇÀ?ôedâé_x0002_¼?.k_x0005_Ø2T½?_x001D_ AÿT¼?îþbò·?v4p_x0012_¹?¶I:Ìt9½?ø_x0003_t¢ã5»?Ò¿Y?_x0001_Ó¿?õA	ÖÙº»?Üjñ_x000C_J½?ñvíL71Á?»ì7^ß_x000D_¿?}e_x0019_ÓVO¹?_x0004_EÛ_x001C_Eº?ø1_x001F_}ü¾?_x000C__x0004_ªHC½?xDùò_x0016_0½?_x0002__x0003_*íPÂ_x0018__x001F_¼?lêE&gt;¹?ÊÀZ¤`ý»?_x0014_ñFöù/À?@Ë:äá"Á?_x001F_,É¨_x0004_×¼?Ôñ^ÿ_x000E_»?_x0008_ã? »?|µ,åý¿?·8ã_x0008_é¹?¥ÍFBCÇ·?ÅÎ§Ó»?ÎáÞp½E»?q'Mº?1É4É_x001A_½?WbB¦¬¼?Ô_x0019_0¼?®Ñ¬Î{xÀ?8^Ù~Õ»?ì_x0015__x0017_¸r°À?qhlû_x000B_¿?ÝS_x0001__x001C_TÇ½?i_x0013_Ö_x0017_¿?_îUËYÁ?ì#xÛÞº?wYOQN¼?x!N[^¹?`+äa¿?Ü1v¿ÂÒ½?N¢n:#?À?]8¦ò¯&gt;¸?²Ç E_x0001__x0003_£»?ê£OÐv¦¸?1¥_x0002_à_x000F_¹?Ù¾GAu6¿?RKf×«º?Ò;Cº®àÀ?_x0019_è_x0011_ ¸Á?o×_x001F_mr§»?_x0007_qð¶óU¸?@(¿6KÀ?m:_x0015_MµÙº?j¼"_x0001_i_x001B_»?_x0008_}.ªÏdÀ?¹Yº?3\Åº?HS´A¾?_x001B_~H ¼?Þ«`G¸?T Sd_x0008_¸?pÍð)¿?Ä¼ùÉuç¿?z__x0016_Oy_x0014_¿?_x0006_¬W_x0014__x0018_&amp;¼?¯_x0005_'Ùiº?ß÷LL _x0019_»?Ìz¯×_x001E_·¾?IFÛvÁ?(n£þ½?{ïXðh¾? P_x0004_r©-À?Y·g?1¿? Nd_x0001_Å½¼?	_x000B_Î&amp;æÆåû»?Î_x000D_·'ÆÀ?¯_x0006_°H^«À?t®7CMÀ?®ã"b;º¹?Þ9bù´f½?kTÜ#¼?_x000D_.Q¿°ñ¹?Þè_x001B_6_x0005_½?_x0008_ÙY_x0014_³{½?U#Iu¢½?9"ê¸?õú_x000C_ÑÀ?ãz}7_x0002_º?_x0016_í?_x0013__x0007__x0005_½?þ¶{¶Ì_x001E_Á?¼yÀ6_x001C_Lº?|_x0006_Þ_x000F_u²¾?éÍ95=_x001F_¾?=úh	ÏÔ¼?_x0003_±Îçð¾?\©C_x000B_t*¿?*_x0001_ö×Z_¹?zÈú6%_x001F_¼?Ö¡[M2L¹?d¯ÑA@"½?Z_x000C__x0004_Ïÿ»?sË²Mî»?ðéiühÁ?Ø|_x0014_xC_x000C_¾?ü_x0008_3_ïº?ñÏ_x0001__x0003_¢x¹?cu4$3À?Ì_x000B_ë%8á¹?_x0014_|_x001F_âÓ¢¹?=»¼á_x001D_|À?ÿï¡²G¤Á?òqºîÕdÁ?a,|½ÑÎº?¸oÔCêº?_x0010_á¦Ó¥½?_x0012_+_x0013_ú_x0012_¹?4z,_x000E_À?t&lt;%$ê¹¼?Ô_x0018__¸&lt;Ü¹?XôY_x001A_uÀ?Êdfü=¹?âR¿a_x0002_¼?©_x000B_æØK_x0003_¿?`ð2F©À?¤ôËð:»?c%&amp;g¿t¸?æ÷ie¹?®ss_x0018_u¾?¶ñÀ_x001A_ï¿? cRçÇ½?wmÇT`À¾?_x0007_a{×_x001F_»º?,Ý_x000E__x000D__x001D_¼?cñWãY¿?°Ç	_x000E__x001D_»?ü_x0007_Ï_x000F_û½?ÿ×Ì	¾?_x0004__x0006_mðÖ×¿?ðsµâÆù¾?±pôfé¹?§^[úû¾?àV0½?`+þ_x0011__x0016_¾?_x001C_&gt;Çz¼?éF$N_x0010_5À?YÚúê_x0007_À?ñ§dx»?z¹8¬`_x0003_¼?&lt;9Ã:ù¿?/ÿ2Á¸?é\_x0005_oÆ¾?°;pÃà_x0011_»?Öé_x001E_Ù&amp;ý¾?_x0013__x0001_Mx­bÁ?W/_x0016_ÕI½?2ãØøäÕ½?²ºÌ|¼?4ÉâÒ¼?UâÚYp9¾?eNQ_x000F__x001D_»?lWñe¿?Ðµ5ñ¶¿?oNÏ2Õ¢À?§¤ÉÈ½?_x0004_xá&amp;_x0012_Íº?°n|¾_x0012_¸?qA$_x0002_g_x000F_¼?6d¬B³»?Ã©_x000F_P_x0001__x0002_æ¸?*_x001F_uþ_x0014_r¿?uªR_¼¶½?"ø÷TP¼?`òÐæ¢U½?rgùß_x0018_·½?~2ÀUV¼?ÇmG	`À?;Xu]%À?iIR0¾?_x001A_	_x000B_ã÷ù¹?÷·F_x0011_¼?_x000D_NíÂß¿?Uä?°OÑ¹?Ð þÏ6Ýº?Tïü-±«À?_x0018_xa;£_x0019_¾?TÐþ=üÀ?_x0017_!¬è_x0003_¼?Ù¦ÔÏA8¿? ×Ê3_x0016__x0003_¹?ÞH¾-&lt;º?Âõé%Ê½?_x0018_`v¶sÆ¾?Éð_x0019_6;æ¼?¦Ãã¼¾?.u¥ýO¿?Uãx²@¼?à§§À?NôkéÀ?(û©Þ9¸?²_x0003__x0019_ÄHÿÀ?_x0002__x0005__x000E_:ÍZíb½?Xz!1¿ô»?ÌÆrÎ79»?NU_x0007_(Ø¾?ý­T~1Ý¹?_x0011_Ò¡MG¼?Ì#:ÿû¾?ù_x0005_£_x0007_ö¾?ä_x0008__x0003_Rp³½?ø¼_Â×D½?MäÔ's»?ÆPU_x0001_¼?4Ø!_x0016_Ø»?Yp _x0011_æÃ¾?#_x0010_¡G-¾?_x0004__x0008_&gt;oåHÀ?¨Ó_x0004_GOæ¿?ªì_x0014_¾|¸¹?ö¶Ã6]»?£È¡FÈ1À?Z@$XTÛº?ò_x0016_º®¿?øÃ¬ð,À?@_x0018_ùDB¿½?$ÄNN¶ À?|l_x0013_2ãè»?_x0006_¹Ç_x001E_£)¿?Ðô7±jÀ?û½|Üw»?°kC|õº?^GòÂ§_x0004_¾?_x000F_VÒ_x0002__x0006__x0013_E¼?¶à?C_x001E_À?:ük?Y¿?_x000E_vô¿?kÄ!4ù¹º?J¦Ï_x001B_¼?f_x000F_1b#º?¸&amp;à¦î,À?Y}_x0013_l¿?\ºæ&amp;ÁÀ?ûK_x0003_Ñéº?¾*_x000C_.õbº?Î´$ÆÐñ¹?¥íO¬À?w_x0013_tû5Å½?~ÇÛNÕ¸?Á»Ã'Z¹?ë°_x0010__x0001_´DÁ?W@ ±4JÀ?_x0004__x0005_ÿÇð¿?Ûµf^_x0010_r½?_x000E_ ¸URHÀ?_x0011_Lù_x0014_»?ÿ©_x0015_9_x0004_¼?IDåÞ(À?_x0010_6§rÈº?_x000E_~á÷ À?¢ä:À?ä~ÖÜâ¾?Úælh ½?Ùõ_x0008_'ê¡»?_x0008_è¡ezíº?_x0001__x0003_5Ü¢Oõ¼?8øgZ¥ýº?_x0002_&amp;DÂÈ¸?áh"_x0013_ÂÔ½?î®¶ä¼?Éu_x0018_;B¼?ÉFr+¾xÀ?ý¸X]¼?ZèM1¼¹?_x000D_&lt;#4yÔº?§Z_x0015__x0006_¼?_x000E_V¼5Ø¾¾?_x001F_[#`Æ_x0006_»?_x0014_1¼u($¾?;eÎÔæ¹?ô3Qõóº?v_x0017_¡7Ét¿?_x0017_	Ç_x0014_»é¼?_x0012_«äÌ#Ó¹?êZ{à/2º?_x001F_Ïe'_x001C_»?î)Õ_x0003_¼?Â²]«4e½?2§}î_x001D_¿?÷C_x000E_à_x001B_¯À?·Ùaô_x0005_.À?0ÖÔKí¿?¹ç´&gt;_x0015__x001A_À?u]UPÊ]»?_x0014_õ¤£p_¼?,F ÌGOÀ?`äD_x0002__x0003_¿[º?xìnÈ@Ê½?_x000B_{		ïÀ?_x0004_mì_x000B_Z]¼?&gt;înº?&amp;_x0001_ñÂ2½?º×öe:º?_x001D_ßÞAÑ¾?BI$l_x0005_¿?Àâçþ n»?â!"-ö¼?VE_x0019_úª½?¦[*æ_x0001_:½?÷Ìº«_x000B_¿?e8d5*pÁ?çlÚ_x0006_¸?øS6om_x001F_½?RòîXý¿? T_x001D__x0016__x0012_¾?_x0017_&gt;&lt;9Lx¹?öÕ_x0019_Áª»?,ü$)¾?ßNðp»Á?Ú	G®¾?ñz{ Ðê¹?_x000E_ùj¾?ÈBÓ_x0017_èº¿?Ø_x0019_ÁS«¾?úePÊ4ÿ»?T_x001F_AÚâ[½?Ôe_x0001_Ì¸(½?Ì_x0008_ ìî½?_x0002__x0004_ë;^ïGÀ?V_x000F_º&amp;á_x0003_½?@9ð_x0014_¼?"_x0013_	#n¼?@ë\ÔT½?Ú¬Àg¸?K._x0005__x0017_û¡¹?Ò²_x001E_à~ì»?5ü£Ä½½? _x000F_BXO[¼?§b_x0018_-À?ÐÔgJ¹ú¾?&amp;&gt;%ÈÚ¯½?Ü_x0003_¿0½jÀ??_x001C__x0008_E_x000C_º?ÔtÐ	®½?t^20è²»?â7i;_x0003_¸?©5É[!;¼?²v¨Õ¹?-4%_x000E_´ý¾?£ïH_x000B_»?ÊfWÃ_x001F_G»?"À!¤ÏªÀ?õ¢p¤}¸?ÔëåQ	´À?à_x001F_YªI»?:\ïÉ_x0018_À?__x0003_ögÁ?«Ë&amp;õå¼¾?ÄdÎí_x0001_¼?Mäg_x0001__x0002_)y»?_x0002_X_x001F_ÛºZ½?*÷RïÛý¼?õs{pl3¾?Ù_x0018_zÏº?.Ög,fÀ?Û8´§º?_x0008__x0008__x001A_ç¡ó¿?\[Ð×_x001C_»?H=_x0015_K_x0011_½?Èoh^_x000C_Ý½?c @Øv¿?_x0013_pP&gt;º?XÛY_x000C_´"Á?U_ë9¾À?p	«Á_x0013_GÀ?ðtOk\µ¾?_x001E_ËFyÀ?0ï}bÄ¿?6øÑÒÎº?!;dÁêÚ¼?q__x001A_T_x0006_¼?_x0017_ÈãzW¼?PqRüÇ_x0012_½?0P`ðÐ±¸?JÞA½?²_x001F_f¦ç»?/D`4M»?Èµ!_x0014_å»?} ×OQsÀ?ÍÞ_x0017_âÛï¸?l«_x0018_É¡À?_x0001__x0003_Pzÿçé¾?¾-e2Á9½?î_x0003_QT0¿?PÎüî_x0015_?¿?ÅÂ:Ïãè¼?äQ°¨Iq»?ÐìK`_x0002_Á?ì_x001E_J«_x0015_eÀ?%5_x000D_»?"H&amp;Õ«º?£2ÒôR·?¤µhÎÚ_x000E_»?ÇsãÚ§½?ÖökRU¼?­ñ·À?¤`ã_x001A_9À?áoþjì»?J¿nº?Ä_x001F__x001E_kÐ)¹?¯ûqÿ¸?Xx²\8¥»?¶ðàá^½?Al*b¹?&amp;ä#®7À?øyj!Ó¿?W'þE4Ò¸?ä»âr^ë»?[ßçM_x001B_¸?ïBîTÜ´»?¢ÅJsº?LiÍÊ_x0016_¼?@fW3_x0002__x0003_å¸?_x0001_ß_x001A_µ¶¾?ä_x0006_æ_x0008_nï¾?Ï¿_x0014_jÁ?PäDÑ²À¿?Ð½m_x0005__x0003_Ë½?eF_x0010_ª_x0018_ÎÀ?à¸^'À?_x0016_óÅP^_x000F_À?»/ûtþTÁ?\¹pÀE¾?/_x0011_v¡Y¾?_x0012_Ðc¤¸¿?0ÀÇm¿?	Z" »?ä9®ø¾?&gt;H4DÀ?BìsÄ_x001B_Ü»?äÒÂ_x0014_É_x0015_À?v~P;7À??ÃH´X¬¿?ÅãÎ_x0003__x000B_¹?:®1_x000D_eãº?±ú	³À?g¡@hî¾?R_x000D_Pñ3¾?_x001E_._x0019_6®_x0006_¾?-]Gtm¹?_x0018_gûý½?¹¤,)¾»?_x0017_^p\ÿÊÀ?v·¿fdÀ?_x0005__x0007_é¢ëÊ" ¾?-¸Ëø3_x0015_Á?Æ£F'7±¿?ä'Ú¢_x0007_À?_x0018_á_x000E__x0004__x0011_»?_x000C_gí·?º'_x0010__x0019_vsÁ?|à_x0017_@º?_x0002_:þ_x001B_'ò¾?%ª#°U¼?£°7B3ý¼?Öö 4æ«¿?=ßóúïº?Ïø1[B¾?Û_x000E_Øò¬ç½?_x0018_á!j?¸?_x0014_u_x0003_ÄAº?ûå_x0011__x001D_©¾?Ì¤_x0011__x0019_8À?`Ò©´¾?zÚ;_x0012_Ù&amp;À?_x0014_YRÌÏÀ?e_x000D_5/3ñ½?Fáæ0ÛNº?_x0001_,&lt;M_x0006_¿?\¶l»5=¾?/^iÎMß»?Î_x000E_vZ¸¾?{n_x000D_§)éÀ?¦Ç~?Ä¾?¿òã?_x0004_¾?öR_x0006_j_x0002__x0003_R_x0016_»?Ô1/+½?I¡GQÚû¹?¬)»7&lt;¿?,B¬«mÀ?û&lt;Ýlw®¾?¥%µër³º?_x0001__jàî9½?ò&amp;%e¿?ÊõîI¢Wº?úeu_x0005_À?_x0013_Úö&gt;cAÀ?½_x0010_¹vÀ?^_x0007__x000B_°Zº?ð¦&amp;4_x0005_¾?ÐìiÔ;½?§¾ÖÈ6½?_x0018__x0002_§÷N¾?RÞØêÛ¼?IïÛ#A¼?l1þ_x001E_#K¼?&amp;+$Iò¨½?,~1_x000C_À?×õ£"k@Á?²æ¢_x0012_âî¿?w_x001C_«_x001F_¾?S¾:_x0006_tf½?_x000B_NÍV_x000C_À?ÍäÃü_x001B_¸?¼'._x0012__x000E_À?E©éÞ¼?ûÁ_x001E_`y9À?_x0001__x0003_ª_x0010_üHPÀ?íçüPm_x001C_¿?ì_x0013_v_x0013_Û_x001B_À?Ü ýô,v»?ÚoA(ya»?{¶Ôl-¹?_x0013_@Æ¨_x0002_Á?h¯1ãø_x0018_¾?_x0016__x0010__x001F_¼_x000C_Á?Â³ð%×Ù»?ÎeZ*\E¸?Ä:by½?wÌ"M`¹?êI2ÇeÁ?ÿ}½?A.øGU»?ôÍL_x0018_-À?//¯Å_x0013_=¾?e_x001E_Y_x0012__x001A_jÀ?+_x0018_KØp¾?ªw jí}¹?ò/dJ¹?_x001E_pÊfaÝ¼?c&amp;^§_x0016_§Á?Lú]3X£¿?EK~¹?Lý!óÙHº?´yÕþrPº?5¯p7sÀ?J@^»?rÊ)×À?h×iø_x0001__x0003_íË¼?J&gt;_x001B__x0016_w¾?à§D@NÀÀ?ù6°}§º?xPPðÔ»?IDâ_x0007_Ï½º?èÍ_x0018_f\¾?*ßy§ýnº?:°+&amp;º?GÜQ«¹?Z_x0019__x0014_q½¿?_x000C_R|ïÍ_x000D_»?Í6_x0008_,Ð&lt;À?ÆqÉ_x0001_¾?-=dÃ[¼?à|^-Ô_x001E_¾?^}?.Z»À?ö³ _x0017_f¾?cQüþ¼?Ímýô_¿?ºq¼»£½?(2:É"¾?ð­_x001E__x0002_6û¿?¹-×_x0014_ïO¹?_x000D_c/_x0006_y¼?pM&amp;I9¾?­ÄÙ1¸?µ¿³äz*¹?4»N/¨¥¾?¼_x0014_&gt;_þ×»?5Òþk_x001A_¹?;§_x0005_z#'¼?_x0003__x0005_VI@½_x0001_½?UÑ÷|ý½?_x0005_ðSñ¶Ö½?_x0002_På¾º?r,S1%Þ¾?r_x0004_ Û ñ»?_x001F_Ãå^¤¿?_x0018_ÚÑ_x0018_'À?Üÿ@_x000E_zÀ?®~u:&gt;¿?.Ð"çWÀ?«_x000F_vÚø£½?&lt;+o¯L¼?ïÂ= øº?r\¸fµA½?ë_x0007_È@'¼? {rç_x0017_Á?Ã¤Ô_x0010_6¸?ÝÓÏOÁV¾?¼ÇPî»l¼?«êvä-¿?È¥_x001B__SQÀ?_x0002_î²øJä¿?ñ3Â$±º?Ð&lt;{µÀ¾?ÊDJÝOº?%¯4Õ¾?È&amp;_x000B_ý¾?=_x001C_µ_x001E_ë_x0006_¼? xÎµ±¾?_x001D_ö¡hÈº?Å_x0017_	_x0005__x0008_¢eÀ?nÚËP_x0008_¼?ô;_x0007_P©Ì¸?Ú5_x0006_µ_x0008_n¾?âA©^çì»?^þç*¼?¦¡Å¾_x0015_Ñ¸?°Ç_x0004_.þÿÀ?ËS£7ñº?=óªyT¾?«+[_x001B__x0015__x0017_¾?ÛMUóPÀ?X,UÓ»?V-_x000E__x0013_¯¼?ébO_x0001_µº?_x0006_»¡ñù»?7âvÐ¹ ½?ïO¼ÑÞ¿?qDw:Vô¿?MÖ×BÕ_x000E_¾?Èyt¼?+dÔñX_x0006_½?wÌ_x000C_)SxÀ?üêÓ_x0003_kÃ¿?_x001F_×45 XÀ?_x001C_ùÿÓ6À?³Ë¤3H¾?` Ëø9½?Jé_x000D_)¸A½?_x0005__x0004__x0002_Çx/¾?:,É	Á?¿ñÜ_x0014_¿?_x0001__x0003__¿_x0004_ú0»?³þ_x0003_¿?@_x000B_s¦$_x001E_À?4¼tFº½?D¸l1v¿?_x000B_A×Aé¹?õî©b#À?_x0010_pQI¼?á_x001C__x000D_øµì½?na_x000B_¤»?ñ²èÍ_x0013_À?ÀîM·©&gt;Á?_x0018_.BÝº?âx`ë»? __x0004_¹_º?¥µ_x0004_ÒØº? ä;ÅÀ?ü_x0012_nOÿÀ?Mæ_x000E_©âÀ?_x001C_«&amp;ºÛH¿?t2ªsT_x0016_¿?¿_x001E__x0001_Yoÿº?bsv}[_x0012_Á?´&amp;&gt;º§d¾?Ì@!À»?¸O;eô7¾?$N{sÀ?VdTufÀ?]ÿ\½ï¿?Ì_x0014_¯©¾?4àcôý¾½?¦_x0002_Í_x0001__x0002__x0004_;À?ÆO&amp;Ì@_x0005_À?3wÕ\c!¾?8Ü_x000C_­_x000D_¿?êËzHÀ?-jM_x0003_à_x0015_¾?°`§óÇÀ?J&amp;ãÈ_x001C_Á?Ün^¤aÁ»?&gt;%8¿?3±öS_x0003_½?2;æ_x0002__x0001_a»?L_x0005_³ÞÆ¾?59_x0011__x001E_º?ÿ¬ûíå¹?_x000C_o6[AÀ?xO_x0014_4;¿?%Î4{µ¸?ôÀÎ"º?.¦³}_x0012_À?  ë/¿?×kÐ_nÎÁ?Ü	ÿ×oÀ?_x001B__x0017_tÊ¤À? _x000C_0r¡¼? gÙ"h_x0007_¾?Vh&lt;«_x0010_½?Li_x000D__x0004_R£À?|and'_x0011_Á?+ézg¹?ëõ(!Ëº?)°x[º?_x0007__x000B_Ù|º3_x000D_J¸?DÉoS_x0003_¬½?$hràeÁ?°gÐO_x0006_¥¿?dKÕ)ÊFº?nÿ_x0002__x0001___x0004_À?V_x000B_´À?À!*ÑC_x0004_¹?¡©_x0005_ÛIÀ?8_x001F_cbÁ?5oîôï·?Ä½|¬¿?/6J7_x0005_¾?¿SúZ;q¿?À~-KË½?ê_x0014__x000B__x0013_×»? ¾®BßÓ»?DðEm_x001E_À?"(¯Á?_x0016_!ÐN¸[¸?ã\©+_x0001_Á?¼õÎ¾+½?_x001C_àô_x0008_ñÀ?IzÝ_x0013_FÀ?-~_x0016__x0017_D&lt;½?_x001A_°Pbû½?_x0014_²:×Z¾?A³_x0002_dÛ3»?]4×\P_x0016_¾?æ_x0012_RwÁ¾?m´2þ¿?	kë#_x0001__x0004_ØgÀ?ë]q_x001C_¼?¼L :l}½?TÁQTb#¾?À¡l=Zê»?°ì§_x000D_öô¿?Úð¼&gt;ì5¾?_x0002_o 	ñ¿?Bîy¨¾?L_x0014_Â&lt;¯ë¾?º_x0004_¨è_x001C_¤À?¶$ÁùÅ¾?_x0002_/sÙ¼»?*.	º?_x0014_û·%À?æLãÔÓ¿?¨£Dzã º?_x0003_¡÷¶]_x0002_À?É_x001F_Qc0EÀ?ç{_x0012__x000D_!_x000D_¹?Þ¾¨ÎÐ»?,% ª=@¸?Ô`1ÜÖ»?Êâ.Zi_x0012_¼?YÃ_x0003_~_½?!Ä#n{µ½?_x001E_B _x0016__x0010_½?.&lt;9­_x0014__x0003_»?xR_x0002_Ï0»?_x0007_ÔÿtÈ¹?d¶ôåô¶¼?4h8Oè¼?_x0001__x0008_~LsùüÏ½?òSìz?¹?Ð_x0012_¢ mþ»?ü_x001F_¢J'`»?_x0010_ð°:8d½?tÌ@¥üÅÁ?_x0013_@_x0002_ð½?~å(¹G¸¾?ÿßH_x0006__x0012_:º?y~ª%â_x0007_À?	\Ù¸_x0004_¾?_x000D_1mFý¹?_x0010__x0012_T_x001F_Á?â_x001F_~B»?¿_ßR²TÀ?¦_x0005_¨YF»?WqÇ0Á?f_x0014__x0014_Íp_x0002_¾?®´_x000C_òµ¹?gFh&lt;A¾?T?? X_x0003_À?ðç+Ë_x0010_#º?z9&lt;_x0015_Â'À?_x001B_ê¬ôöÁ?NhÆkBèÀ?§?q§»?½»ÿa¾?dMójÀ?;Æ±vèÀ?¿á¨_x0010_¸!À?ÞÚÒ/.À?o;_x001D_¸_x0002__x0004_!&lt;À?íù_x001B_?mÀ?»NÏ¶Zº?ÃßW8£HÁ?Þ_Åüä_x0016_»?_x0001_Î õ¾?hf_x0002__x0019_ÚÁ?ÍÝñf,¾?æDÚ¬ñ-À?ay)pô¾?ª[}a°ü¸?Ø01_x0011_¼?_x0003_K5¯äÀ?YHÞô¿¼?õÆDÈ_x0016_=º?/ña4_x0007_¼?i;6¸¼?m5©`_x001B_é¸?zxÓ_x0017_¹ö¼?p_x0005__x0017_Rÿ]¾?7EÔÔ üº?Ó.r§_x0010__x0007_À?Í§Qw°º?âH?_x0007_Y »?D­Úm¼?*çêzjw»?ºæO_x001F_û¼?ýp´ë²¿?ÏÌ;qp3À?Ü_x001D_þ½?:+bv½?zÖR_x0008_¾?_x0003__x0004_MD.5H_x000E_À?4+X$_x001B_ø¼?`ûÊ*ü¾?d¥ºí;»?_x0006_ÆÍÿØ÷¹?2ñUf)º?dåÜsÌ¸?4¢I2_x0014_á¿?_x0006_µ{"ê#¼?,¬K*LR½?·'£("¾?_x0008__x0002_(¦Á?ùÝ·9Û¡»?[õQn,ì»?.3­x§/¿?ÚWl]_x0012_»?ÈË¬@=À?\_x0016_# ï½?HY_x000F_ÓzÀ?_x000D_Ï:_x0006_rÌ¼?'_x0007_i_x0011_Ä¹?\`ä¸¨:À?øþänX½?~0h±uS¸?õ_x000E_E\ä_x0001_À?]«Pã¿?Ã]¯üÊ¾?~2_x0014_»?¢á³OÈ¼?®¶:9$Á½?ôÇ#×.x»?T7_x0001__x0003_þ¹?è×Å~t À?HË¸gk_x001B_¿?¯N%ï__x0019_½?;¯É¾?\ð¦&amp;_x001B_¿?Ö_x0007_íYìy¿?:iiéÙÁ?(£¦|ÊÍ»?R\`º¾?_x0016_1J±À?óÕí®we¼?QR³±_x0004_µ½?_x001C_=G´½?úÚµE¸?0Ü_x001E_Ô__x001C_»?r·¬Á_x0002_½?©æoÖÜô¼?Å¦v~_x000C_¼?Ð%Øå¸?c-_x0013_Úè_x0019_¼?Ðx_x0019_ö_x000C_½?¬ôz_x0008_Î"¿?H¼WHòy¾?I_x0016_+Î½?¼{_x001B_ºU»?{év_m¹?¶ºi1fj½?_x0006_`{j~m¸?_x0007_Hx7¹?T_x0002_AóQ¿?Ùî_x0003_}|J»?_x0004__x0006_Â2&gt;Ñ½?Lí.¸/¼?üP_x0007_g_x0003_»?_x0002_xO¯¤&gt;½?s3Ø;b¼?_x0018_¼/ú_x0018_?À?y:_x001A_¿_x0010_q¼?Ò_x0007_A×ª¹?èjÕé(z¾?ï_x0010_Ð¹4½?~ø´_x0001__x000D_¼?_x0010__x0019_B_x001E_Fy½?Cãò%pÏ¼?&gt;î¯_x000D_û»?¶àúù½?vÔ4_x0017_ìñ¸?W_x000D_wÎ¯Á?6úó_x0012_À?_x0002_9_x0011_fÀ?_x0010_L_x0014__x001E_0¾?û{_x0015_'¸?(Ó_x001F__x001A_ÜMÀ?¡&lt;&gt;Lg@¿?P_x001F_(o=¾?¢a¿&amp;~¹?_x0004_å&amp;Cú0»?ØÞt_x0005_l_x001C_Á?^eFå_x000C_À?p/, ¦b¾?v_x000C_ÿY»?_x001B_VW¾¾?2é_x000B_î_x0002__x0003_p_x000B_º?_x0013_dQ¸?H_x0003_nqÖÀ?OJ]=5À?êªÑ]í¹?#¶$!_x0011_º?Ê_x001D_uæo¼?³i_x0012_À?}_x0016_úõ¿?¡v¹?ukÓa¸?zñ_x001D_¤Ó¼?Ç49©Ä÷½?ºBMS¬À?r¢ø¤_x000C_@¾?£ªSæÂ2À?ZuÂfÀ¼?~þ_x0001_«à²Á?Ó&gt;_x0003__x0011_öº?é³ê+Æ¼?TÍpÀ?ÖEÕ_x0012_¸°º?;IV_x0008_ö¼?0£Õ_x001D_Ø½?{_x001E_D}YÀ?_x001F_ø_x0019_µ_x000B_À?t©a©;6Á?¥lÅÃ,¸?þLB_x0008_À?ZTpe0aº?Ó_x0019_YìôOº?iÄ0¸?_x0001__x0002_Ò_x0018_Õ¨í¾?._x001D__x000B_0r_x0004_À?Ôn/ÇÚs·?Éþ´ÜR,½?Àû²©e³½?ë_x0005_%Ø¸?cØ*~üù»?ä_x001B_e@_x0001_È»?_x0004_­_x001E_¬¨¾?üi_x0014_r5Á?'_x0003_ Öà·?Dâ·Ì_x0012_¸?Æ)_x0006_y½º?¸}b´ðÀ?Æª×(^¼?¡P&lt;m=Á?ËF!vóD¼?kÖß¦¼¿?%­R%¼?B	¼/,ö½?Î¦_x001C_ÈÁQ»?-2_x0011_Ua¸?¦|Ñ*¥Æ¿?'bã_T!¹?m¸u¾?xÈî_x001E_éä¿?1úì_x0007_»?¶ÍâAh"º?_x001C_óg«_x001A_uÀ?Ô_x000C_:==¹?ázzÖìb¾?_x000D_àNà_x0001__x0003_c_x0010_¿?`¤X_À?_x0002_è¶%­Y¿?6+£é°_x0011_À?_x0011__x0011_iÊ_x000F_¼?e%]K}_x0011_À?$h¬`¿?DnåØ¹?â+Pw®º?âJØ»?Íx3½¾?¨Ç«?NÀ?Úh5ää¿?Ì_x0003_Dc¸?_x0018_(îÿ+}½?1åz£_x0015_»?(nó_x0011_¿_x0010_Á?æ/_x001F_Y»?ü¸Ñ_x001B_tÁ?°´1d¿?«Ädº?_x0003_HdB5ú½?'¶_x0015_±æ¸?ÿÞ$ç¦½?­µàÿZ¼?,6©P­7»?ªGQ_x0010_+oÀ?¾8`	ò¾?_x0012_ÁñêÉ¡¼?@óXæ.»?O_2Õ¢º¾?W_x0004_ÔÖÄ»?_x0001__x0005_°áÚ&lt;xf¿?Ë²êJ_x001E_\¹?n}dI_x0004_H½?_x0012_¥¢aÏ¿?¬ÞªjZ½?$LÛÄFK»?_x000D__x0002_¾ê}2¾?¸¢Ã{¾?HEÔmC)¼?ÀË§ÿ_x001B_¿?;è-A£»?´Onò¿?;â·¤	+¸?¨_x001C_Ú_x0006_¹?Âù¾û¿?¶m9Z®o¼? g§6uº?Û±îí×¬¸?êT_x0002__x000E_`½?¾ìdhÕþ¹?I_x0004_éÊ4À?)¨wþÿ8¼?´dV:B*½?_x0005_+vì_x001F_»?`HÕí_x0004_mº?_x0005_C bó7À?"Ë:ô_x001B_Ó·?ÊùOJ§¼?_x0003_Âlá9Á?ÀrÂá_h¿?83ïò¹J¼?ÿ_x001C__x0002__x0003_f½?ñVØM_x001E_¾?_x0017_]KÊ_x000C_w¾?µm_x001C_æZ¿?Ü{;	ºª»?Qú0_x0011_xgº?°±H»\¹?\Ãl°º?IêÈ¨jC¼?	¬ï6_x0015_¼?Ez*Ùú_x0002_¾?·Z_x0013_w6î¿?e1^&amp;_x000F_½?øýê_x0012__x0001__x001C_¿?p¢üÎj½?x_x0012__x001A_ ¿?¤_b¿?_x0015_ü;_x0007_DÁ?®rÙ?¯^¸?W©aPÀ¿?ø.[ÌüÆ½?¥Ò_x0007__[¿?´Êy2F_x001A_»?R_x001D_ROJÀ?Fk2g¾?²_x001F_=_x000E_2»?S¼÷_x0018_É»?	Õfë©»? Ûå;º?#EG `¿?°#Sàù­½?_x0010_qJ&lt;1´½?_x0002__x0003_9|DEA_x001E_¾?	Q²_x001D_8_x001C_¼?Ã!- ÎÈº?ê_x001F__x0002_Ò,¼?@jfN|·?Kû;K_x001D_¶»?ö­&gt;)¸?nëYî_x0014__x0017_À?Q¢·· ¾?s3^:¬_x0008_À?ß~\áÂ½?ö¥µ\«Á?¬Ühá_x000E_rÀ?_x0004_gJ3_x0005_½?ÏO(d»?&amp;ÈPÒâõ¿?_x0004_KQ¦³ù¿?9y9á_x001B_àº?vKú±`_x0004_»?4/ã_x0004_âÁ?O}ìù_x001E_¿»?Ê+c¤£_x0001_¾?_x0013_@Ø`Ém¼?±:ÔÎ¿?I½Ü¾?ýì¶Ëòõº?ýCI¦:©¿?Å¯1_x000C_j÷¹?7È_x0005_~àP¿?U_x000E_äf¬Pº?_x0016_Ñ]¿Ò[º?iôì1_x0001__x0002_·¦»?¥8_x001B_-0©º?d_x001B_¨ìø¹?p éHü»?_x0018_?±*Ç¹?úEá6Y¼À?ØH_x000F_'_6¿?¾)[iWÿÀ?ÛIÃäTf¾?_x000D_¹×_x0011_³ê½?ÂK_x001C_þxÏ»?×ñ&gt;¿?{_x000E_ãÙHº?Û`5æ_x0011_¹?£_x001E_¥«¢¾?%À_x000C__x0017_h¹?sºR$¹?Vî_x0010_p^F½?GÌ±ù$	À?3F+f¡+º?_x0001__x001C_ÿ%N¤¾?¤ãO »?R_x0010_Uþ_x0010_bÁ?çØ4§_x0003_Á?êðÓhþKÁ?p¹z^¹?Rä^6µE»?ÙòÁê_x0019_y¼?	Ü-¶i¥À?½(Õ^Ø_x000C_½?Q{_x001C_q0;½?JcnfÎ¼?_x0002__x0003_eRqRÁ?_x0016_ø¨#ý_x0005_»?¦Ù#RúÀ?Î_x0017_°ÙU©½?õZ»?À¥H¥¦½?Á¸]N·?_x0008_Õ[Ì¾{¿?abf}d¸?¡÷	ªPÏ¿?Dþ_x001F_`¿?õ}$_x000E_õ½?_x0003_?í|q½?1_x0010_L.kW¾?_x0011_oü_x001C_»?UCÐ_x0005_½?Ý_x0016_IV_x001D_Á?BÎÄÏ¾»?ßxü¾c¿?ÙëÇX_x0011_UÀ?¡¤·éMÀ?Q¶W_x0005__x0006__x0001_À?hè©Û0¹?|Ö·¹»?Fd§ÿÇÀ? ûÑÝUÁ?Ü¤Ùý»?äI]¼i½?ÕR¸£¯½?oO_x001D_A_x000D__x0018_Á?¼IYÎ_x0010_¾?*_x000E_ø@_x0004__x0005__x0002_Qº?_x0014_F&lt;s=Ù½?Úm"Á_x0013_5¹? _x0002_¨+@Á?q_x001E_±ptÀ?&lt;"¼»?{û¥!¼_x0007_½?Iu_x0012_&amp;Q_x0008_º?¯Ä¤ô¾?ô _x0015_a½?añn/Ýó¸?Ð@¢_x0010_àT¸?l_x001E__x0001_Ü_x0012_½?_x001E_Ø¾|_x000D_0¿?_x0002__x000B_÷zõ¾?$ùÙÕã{½?Rø¡F¾?_x0010_1ÎG§ß»?+Jör_x0003_º?$_x001D_ð_x0002_I'¾?Ä_x0001_üH[_x0008_½?Û½6»EÁ?BÄuý½?ÃËª1¥_x001C_½?%_x000B_èq,¹?¸ùê)ZðÀ?_x0012_RîË_¿?ä¤TlX7¿?_x001B_H·ZTà¾?¸áÉ3h$»?4to_x001E__x0018_6¼?fÙÞ³ûo¼?_x0002__x0003_²b_x001B_¾?ôTÁù¾Ñº?$PãÄ3xÀ?ñqáè|À?À_x0016_ý=ãÝ»?îN_x001E_º?è_x000F_¾:!¿?0T_x000C_!_x0013_À?ø1/vÁ?_x0010_8A´R_x000C_À?öÙ_x0003_l_x000B_³Á?f=Ô_x0012_3À?¸Díþ¶±¼?_x0018__x0016__x001D_kè]¿?´¥ùÁ?ä1ð`_x0004_Í¼?¶ó,~k:º?M±_x000B_±À?Ì#_x0003_ÃI¹?¬å8HÍ¿?­KXà´»?°O"_x001D_¸?Ð¿èÅæc¾?©¾­«+À?/¶°Í¸?úòàRõ¾?XüåNØ½?_x000C_ìüUÄÒ¼?óÎæ'ÿý¾?Ëb_x0008__x000E_5¦»?|_x0001_WÝÀ?_x0019_h_x000D_[_x0001__x0002_º?:}^&gt;U½?J_x001B__x0011_e_x0001_7¼?½ÆkáÑuº?òDÚFñ¾?ü¬° ¸±¿?zP=5*	½?¤,³_x000D__x001F_1º?Ý­£Ü,_x001E_º?_x0001__x0016_¨¼?@&amp;è"6¦¾?ê5Âx¹·?qKw`þ'Á?¸[Î(_x0018_À?î6ðTÌ6Á?@VÍ/¾?Ãµ/1Gº?N^&amp;_x0007__x001A_9º?(_x001B_ÿ_x000D_vÀ?¡¬iCÁ?#"Xº?Ç_x0003_l\_x000B_è·?ØöqYíoÀ?$_x0011_E³Â&lt;¿?¿çVà¹?n[_x0014__x001A_¿?_x000C_ú©ÃóPÁ?Ý_x0015_~M#¢½?@¨ÍOuÛ½?_x0011_öxöÀ?$'~}0&lt;º?a§tq~Ö¸?_x0001__x0002__x0004_ÌWñu¾Á?B÷æÌ*á¾?/b'®Ðº?+øQ_x0010_ðy¼?v@(_x001C__x0002_è¼?ÅêPH¿?ªJ_x0007__x001F_üÀ?|_x0005__x0001_VäÀ?%Ô^u_x0004_¾À?_x0012_¡_x0001_)»?@ïa_x0019__x0004__x000F_Á?_x001F_Ë_x001F_ÞËr¿?l?^¹4¯Á?ùè­v2DÁ?÷9_x0002_#_x0005_û¹?´ØùFJLÀ?ß¼ÛùO¹¼?ÈÄ[¹pzº?A_x001E_Ô¼?ü?SÖ_x0007_Á?1éÇx¾? _x000C_áßæM¹?ê¼_x0015_¼QÀ?3_x001E_Ø!_x0003_U»?)Ö£Ñ4¹?Ú_x0003_ô\,¾?Ø'Þj_x0003_­À?|%Ý4F½?_x000C_ß_x0010_°M9¹?_x0014__x0012__x0019_.[½? Ý(,¥_x0001_À?ÙÅy_x0003__x0004_mõÀ?K_x001A_z[|º?y_x0010_bö\»?£_x0016_ºcAd¾?XNµ¬n_x0004_º?E_x001E_Î7"À?_x0017_0_x000C_m_À?öGÃü?v½?´Íön_x0004_¶¼?¶°_E¾?0Ûp¼jé¿?â¨8ª¸? Â¸}J º?_x001E_èv'Î¡½?&gt;îq_x0001_É_x0010_Á?C©_x000F_´DÀ?+ãÏ5ø¼?«óLç&lt;'¾?)èÆÄé½?ôüñ}B_x001A_¼? "¶V _x0011_½?(d§Ôº?_x001D__x001A_1ã_x000B_¹?M_x0011_¨,$¾?ð_x001F_¢_x000B_û_x0014_¼?M$È$µ_x0002_Á?9"8¾$U¾?ÞW×ºÅX½?_x001D_é@(3À?T¬ÃDÐ!»?\JX5õ'À?ÃÁ_x001D_Tÿt¼?_x0002__x0003_[M_x0015_9AÀ?ÞÒØdÊ¼?¥8Û~~»?HáM_x0001_Õ»?R_x001A_å¢gÀ?|ÌRTJÀ?óéáº?áà|o¼¿?=æä_x000B_¡Ä»?ïVY¬ý½?K±Ú9±»?ê)äÿK_x0010_¼?»ÆRT_½?£_x0008_ý"º?[[«S l»?_x001B_ùìmútÁ??Ù@Û»¨»?`_x0011_}§db¾?_x000E__x0011_´«;Á?ÿ(ÜîK²º?&lt;_§P¾°¾?@ +_x0019__x000E_º?LÜÃx´_x000B_À?Ô_x0015_y`p¼?}ðÛ4¼?$CÕ±s¿?¢öÝnÙ¼?OëûÃ½?aõ¨á¸¸?ÂÞ;r*Ê¿?7_x000D_fn¿?8¹{_x0012__x0003__x0005_²Jº?@_x0005_Æú	À?øuØ)=S»?ëàÖ_x0015_më»?Õ Öþg×¿?¯ñn_x001C_}b½?rþ4¥TZ»?­ìÞ8§Ü½?Õ1Û3Ñ_x001B_À?¥Dc»zc¼?Ð`_x0004_oª¾?èW|6Mí¸?ï_x001E_\ã_x001C_Ã½?¸Ë:Xø¿?¦¬Zo¼?_x0016_{_x000F_VÐ_x0011_½?r¾1:òº?£´µ¡bÀ?t_x0005_!ëf¾?_x0003_µj_x0019_å%½?Ò(a×_x0012_çº?éÆ¬ãÏ»?_x000E_RÖé»¹?_x0001_¶zæ¿?Æ@_x001D_Ô¸?{Ì_x0014_tÀ?TÉ÷^¦½?&lt;YBªë½?¨/äfëÀ?Æ£ññ¸?_x0002_ýÎè_x0010_½?´à»è»?_x0003__x0004_T¥Á¤Ó¼?ø_x0001_Xõ_x0016_¾?«°H¿?eH&amp;scO¾?\Á°_x0012_M'»?_x0018_p"WÀ¸?CKt¾?FÖ8má¸?û³"­×»?º&gt;?®.aÀ?àÖlw¨¡¾?Ìã_x0018_Iµ½?$hNûÆ-¾?ÒÕwky*»?£{Å!Ê¼?ò_x0004_}_x0008_N{À?_x0002_n e¬Ü»?Â&gt;¾£°»?¼²Ç`W¾?2sè_x001C_¼­¸?S_x0017_BäÆº?gÎjaÞ¿À?æúÖÇ¸?±Ë³gq_x000C_º?¡âÛéÂº?`[T¹½?Ìzôö'»?=»aiïS»?£1ðç!º?ïíf_x000D__x0008_@¼?&gt;Ñ=$)q»?d)Ø8_x0002__x0003_Ë»?¯öö_x0010_¾_x0013_¹?½Gâ]0¿?L¼®L_x000C_j»?	ÂËü_x0008_½?`&lt;:Â8~¹?hì®EL¾?U_x0005_YÞ÷¸?Ã_x000D_)Ç_x0003_º?ÚÏ§[LèÀ?YÝµÜ{¾?3æ_x0010_É¸?éKyÛ¼?'þ)kîð½?2!Ûì½½?O¥_x0016_øJ!¹?_x0016_ý8_x0019_¼?¿ëí2É²¹?_x001E_lÝ³¹?5æ_x0004_®Á»?`ýÄ±_x000E_¾?B_x0017_H_x0019_Êþ¼? Õ¿æ$Ó¿?ü_x0012_:Q_x0001_À?~ºúm_x0014_$À?Hy_x000D_3lú»?c\{	·?|[fÒ_x001C__x000F_¿?ëè ÿo"½?Xuú"8º?%Â}»?|¡(sÀ?_x0001__x0002_'_x000D__x0015_)¾?§ºOæä¹?lz\_x001B_5H¹?ùÅàé½?§vBg_x001D_vÀ?·	öÜ.,¸?_x001B_BÏ¥·?3tIâ¾?é_x001D__x0006__x001B_º½?Ïë#_x0018_¿¿?_x000E_xäØê÷¾?1TAdG!¾?rS{yß2½?@`ë¤º?Ûä Í[º?_x001E_ðvtPI½?lãMÂE8½?²ço'û¹?a;`ÆqÀ?=#ÞÔIQ¼?N;¨W¤¼?à±óÊÀ?²½Ã&lt;¾?é`_x001D__x0005_[V·?¦FöK_x001B_½?_x0016__x001E_f;Ð"Á?Ò^Yk_x001A_Ó¼?Ä_x000D_£Í_x001F_X½?ð_x0013_m}\Èº?_x0001_QÞ]$¿?§w_x0015_`Êº?xâ!_x0001__x0002__x0003_î÷¸?5Áø8_x0010_½?°ÖéÐÀ?_x000E_ÿ÷'¿?ì4"ü½?l¹IÈ®¾?_x001A_õH_x0002_Â½?¡'u*v0º?ø¹­¤$À?_x0012__x0001_;C|À?öÀõ´M_x001E_Á?¦1B~÷»?`_x0019_%ä¾?OÑuæ_x001A_¼?QÙg_x0007_)Ò¿?_x0013_©è(ñ¿?®_x001D_iêGÁ?_x0014_Fqn¡¼?¤_x001D_¬_x001A_Ð¾? ÷Uå¼?Æ«Nën_x0019_À?{_x0002__x0008__x0001__x0017_Þº?¥¹_x0019_(Ò½?1VÑ_x0008_ÑAÀ?ÏÊb"lî½??dÝ°z¾?¦·b»í|¹?Ø³lùm_x0004_Á?ÑKaõ_x0017_r¹?_x000C_¢òhú¼??j_x0007_Tbõº?þØ_x001A_Ý¤¿?_x0001__x0004_q¡apùâ»?Ä¡_x0001_»¹?&amp;¥ßx_x0012_Ü¾?~4Ãm'»?_x0005_\ËÞN¿?_x0002_i}ån¿?_²_x000C_û¿?æ_x0013_y½æ»?ÜùîýÔ¼?Ñ@_x000F_¬_x0018_¿?k µðM÷À?_x0003_Ò*Y/N¼?RÒuÿb»?­_x000F_ÉN½?òµb_x0016__x0012_Iº?%-¼»¼?Àæ¨¯¾?YA;ð À?¢&gt;P_x0002_mÀ?ÂO_x0011_¤_x000B_¼?t°Óq+D¼?\[©jÝÈº?â_x0004_Ëc_x0003_&lt;»?ú_x0004__x0011_4Ëº?·çÂI¼_x000F_¼?DXsöørº?õ%_x0014_Ñ¾?_x0018_þøé_x001C_Ü»?$²¸oú[¾?*_x0002_9ËGÀ?Ú_x0012_s_x0014_ÍY»?ç_x000B_0_x0004__x0005_agÁ?©_x0015_ù_x0010_á½?@EîA@dÀ?B¸_x0006_ÞBÀ?ñ_x001A_¬üø»?¹ñµN_x0005_¦¹?;%cÇã»?ËÏ´¦ÊÀ?m´ÇG'Á?Z_x0017__x0003_³ L½?&amp;Dð×¹?¤_x001C__x0001_8s½?«Db_x0018_YÁ?¢_x0016_!?_x0018_½?4ã¬=@ß¾?øoÁ:*í¾?6L2³¹?^£mbÃÁ?{_x0007__x0010_Þ§_x001C_º?ì.ôÐf¹?§L½`úA¾?\-~V$¼?!o®¾?5u_x001B__x000F_KÞº?*ö &lt;Î¾?b@1µ2ä½?¾öM_x0018_À?_x001C__x0002_¢t&amp;ìº?x_x000C_r¬Ï»?Ô°5ü_x000C__x0010_»?+¦þ¢»?¤_x000F_ñÑú¿?_x0001__x0002_m_x000F_Êô5À?_x0016_\ÏjU»?ûDðqAÍ½?_x0008_+I¸_x0015_Á?q¥¶;û¹?ú:ÀK£ð¹?ùÅ¿]_x000B_¾?ÖÀÑ¢§5À?éL,S_x0001_¹?QSð¯&amp;°·?ÔéÝðp_x0007_º?Ä_x0015_\B¸?Þk}¦ìÁ?Òa(Ã_x0019_½?ª} :vÌ¿?/pºEÈ`À?j¨ß_x0016_Á?mGsÇ¾?·ã"lÚZº?ºÏ:öÝ¼?_x0013_ug¬»?Ø_x000D_!¼'_x0005_¾?ÿù¤Ylá¹?_x0013_,	LTÞ»?Ü_x0008__x000D_8=½?´_¨J.Ö»?´w¹]([À?c j×ßÂ»?Â_x0014__sÔ¿?c½×E¶½¸?j\ìÁ¾?Y_x001C_³_x0001__x0003_UÀ?6I_x000B_×§J¾?¶_x001F_{]:À?ìäÁ~ñÖ¼?ÿ%Ü¸á¾?¾ß[¼¾½?¿GhÃ×º?Àª©üÄy¿?_x001C_s0v[±¼?®Úó¸Ä½?¦_x0007_ c_x0007_¾?_x001F_â¬CåjÁ?×¸©"(Ú¿?Rû´©¹À?3fSZ`À?1C"ÂÝ_x000C_¸?)_x000D_]²_x001B_¼??:Íx½¿?Ê;Ã_x0001_Ãy»?3ýóØÌ¾?9Üb¦ã_x0011_À?³©Øo­·?T_x0001_2ä_x000F_·?_x000B_3½{\_x0015_Á?ÈÊ_x0004_eÅ½?ºK«ü÷À?:|ÿ:Ü&amp;½?1_x0005__x0002__x0005_ð»?_x001D_jhô|«¾?Æ&amp;iÉ½?-¯_x001F_é¿?¬Z=»?_x0001__x0002__x0013_ ËhZËÀ?iS_x000D_ÓëdÀ?Vbg°úº?]Íû|À?#~À ¾7¼?¯"/-åý½?d(	Õ_x000C_+¾?¹&gt;)4=Á?V{òóº?(ÁM*ß¾?_x0002_R¦güº?_x0001_õ¾?=?K(à»?ÇX"_x0002_À¹?_x0004_\ò_x001A_³3¼?ÀK!ùp¾?î½,'Û`À?`_x0013_Oì*»?_x0018_°_x000D_ÇËÓÀ?_x001B__x0013_N¿?¿ÿNÂã¢º?NûPä¢¤»?a¥_x0014_yÂVº?kÚþ?ª¼?ó³_x0018_¡@º?ç&gt;qhÁ?É&lt;;¿?ÛX+_x0012_!º?r^isº?_x0001_L·mLü»?uß0MÁ?ª_x000C_		_x0001__x0003__x001B_ÁÀ?¿Y¬_A»?5ÕÅº?pZ_x000E__x0004_E½?Ö¸8M«¹?¤çù§x@½?b._x0012_«ïº?âÖn_x000C_Sº?°Ê!-»«¹?§_x0014_ýQÁ?SÂåHï½?x­÷UaÅ¼?È_x000C_ø§0À?ÞYîýË¸?:_x0007_y!_9À?ÊöÇÃ¹?_x0010_»_x0002_â&gt;¿?´±N(Æ¾?Å_x0006_+è{ò¿?ø_x001D_møùf¹?YD_x0007_¼7¹?FT`]_x0006_ÆÁ?{_x0014_Ñ8_x001C_½?½ÎÍÖò¿?þ¸©%\-À?XzQÍ¸?¦Îä_x0019_1h¿?h²êq_x001D_QÀ?ø¿ÇòR{½?Ob_x0015_"Î¹?Õ&amp; ,À?üJÈB,ý¾?_x0001__x0002_¹HY0¾¼?ùvÄ)_x001B_¸?CyÂ_x000D_¹?W_x001C_Q=)À?TÅ¯ÅS¼?_x0003__x0019_@ÍÛ,»?BF9¬½?üzãtÌº?¦Ô®`Ü_x000B_¾?èJ_x0002_ö|¹?J`~Âc&lt;¹?µÐdCøì¸?À]¿©â½?HV_x0003_|G²½?sÐµ_x0013_k_x000E_»?E³_x001E_r,YÀ?ëd¹ë_x0003__x0015_¼?4¸Ì¾?Ø$±±¯|¹?ÈÃ_x000C_"þ¿?WiôW»?ÒTâùEj¹?Rõ_x001D_¶À?Þ_x0016_¼;_x0011_V¾?ñF_x0011_¸þ¤·?gíd_x001A_â¤¹?ú:æåÛXÀ?£è_x0018_¥ïD·?_x0012__x0004_îL_x0007_E¿?(C_x0019__x0004_	¾?¦M!_x001D_?È¼?Á_x0002_R_x0002__x0003_Ö¾?Û-_x0001_jÈÀ?[gÆÜZµ¸?ôÁ°_x0011_4¼?W¿\q=_x0008_¾?ô·ÏÉW¸?vÇæ³ÊÀ?	Ë£Z_x000C_»? 2_x001D_½¼?_x000D_XwÜ¹?F2ÁÀÜ »?D	u_x0003_iµº?ÁøS_x001D_¤º?¸ÙM_x001E_õu½?\³Y³æÏ¾?ÒÊ_x0005__x001A_À?öóI/_x0003_æº?ÈªÎV°U¼?B( ÉÀ?ô`¨Mê¼?_x0014_SN+_x0017__x0019_¹?ª8³";¼?&amp;-&gt;_x001D_»?=÷/:O¼?_x0017_TaúÆÀ?Kµ=)5½?´µ´Ì}C»?E:É_x0012_»?BTÚ=/Ä¿?tMý¢¬¥¾?n&lt;ù?¼?_x0010_D»U¾?_x0001__x0003_z£_x001E_·÷¼?wÕ_x000C_L½?Â_x0016_I@·h¾?^áKSP*À?øÐÄÍÔ¾?¿QMp¹¼?@`Üûó¿?ÈAk_x0003_f»?f¾_x0011__x000F_#»?üÎ//1¤À?ÆmN_x0002_¿?¡&lt;[9bº?À:~§¹½?ÙTïí¿?F_x0006_h_x0018_`½? ]À+a»?öxeñ_x0017_ÖÀ?b_x001F_BxÀ?H³_x001F_T²§¸?ÿ-_x000C_úÖ_x0014_À?4_x000F_ÀäV¼?TñÔFhº?4Ö×¼?¬³_x001F_&amp;[»?Z_x0014_?_x0003__x001E_»?¦_x0018_À}ew¸?Ç_x0014_µ8G»?_x0008_^7NEA¾?^ýÕh½¾?ô_x001F_:a_x0002_»?ÈXÀ_x0017_u¼?ü;KÀ_x0002__x0005_GÀ?àH,»?EpW`é¸?_x0004_®Ya|Ö¿?CK¶_x001C_º?pêr¿Õ?»?«áºAï¾?;SFÆ_x0014_¸º?è5w_x001F_Ã¼?M&gt;#$¼? _x0011_3\ù¾?õeQ¾?_¢nv4ç¾?ÌëúH@î¹?$Ë^Ìw¹?§ÖdAi9¿?:Æ|ý_Æº?eøÿ;j_x0003_Á?wQGâÞÃÁ?_x0002_Õ)ß?¾?q_x0008_²?_x001F_¹?@´ð²½?K/íä_x0007_"¾?_x0013_P_x000B_AÀ?Áj\_x0001_5À?&amp;=!@=º?f!Btï¾?_x001C_pjÿ£_x0008_À?¾&amp;.c_x001E_Íº?KXý¸?K_x0012_ì\}Å»?ÿJS_x0018_¥gÁ?_x0001__x0005_qÖ-A¿?SUi¤Y»?ÌhP¼_x001C_&lt;¾?¼W¼ÅÄu¼?_x0006_ó2_x001B_Û½?èçä¤v¾?gÜa_x0010_i¾?°[_x0018_(¹?vÈÙ.XÀ?¶_x0006_ÅvÀ?(/_x0011__x000E_Á?&lt;Ô_x0004_æÕä¸?t0_x0002_¾?¬= _x0002_9÷¿?Ée-_x0014__x000B_1½?`±_x001E_Eõ¤¸? æÐ²;Á?_x0011_ªøÆÛ ¹?7h¹_x000C_F¸?º.ÞVÀ?xz#wÕ¹?ºf7øÀ¸?þôm6U¾?Pï¬ä»?ã×´_x001F_I¿?ï_x0017_`a®·?x&lt;_x0001_2®4Á?Õ _x0012_}¼?d½ðfvPÁ?'Õ_x0005__x001E_w¾½?_x000E__x0003_k¤·¸?Õj_x001B__x0002__x0003_ß»?rRpD_x0003_¾À? Ð_x001B_Y£¿?áe_x0006__x000B_öä¿?~wb#ÆÀ?^Z§_x0010_Øè¼?õ|É_x0017_¥ý¾?9i_x0012_À¼?_x0018_Vp1_x0001_é¾?ñí{¶É_x0008_»?_x0013_û='O¿º?\nê¼_x0006_Y¹?TÈËÀc½?_x0011_Ow×ï¾?Ùn(ÉÌL¿?.ù_x0014__x000C_CÀ?_x001A_äÎlUº?uÔ_x0001_Õ ¿?q_e	_x001B_À?²_x0006_H]ëÐ»?¢ÅM *x»?x_x0007_vêË¼?Ü¯Yª¸?Ø3¶_x0013_»?³&amp;$ÕH~¹?%7¿-^»?v_x0011_;X_x0015_À?_x0004_e¦nÐ½?­=È_x001A_Õ¿?`_x000E_Ûä$¹?_x0012_ÃW ¬Ï¿?À,åoÝº?_x0001__x0005_Ù2úÜ±¼?#ÃÌ_x000E_ -º?m¦Aª_x0012_¼?fIÍN_x0013_.Á?Ø·:Åþ¹?T`Þç½?Ãàê½¶zÀ?åè1+»?;_x001A_^çÄ»?-_x0002__x0006_À?¤_x001E_ü1Ú-¿?®Ö@_x0014__x0004_à¿?¦©u¨Ãé¼?_x001E_&gt;9n_x0019_~¹?ìñP=­æ¸?Ø_x0007_M&amp;D¹?ü?_x0012__x0001_Ø¾?0uÖ_x000B_J¼?È_x0015_²½o½?OiX«X]½?B_x0003_[Ôh%¼?Ô¦Í·{½?_x0010_&lt;æð]Í»?îkÖ=(à¹?ÇáB_x0013_Á¨»?s_x0001_ÑÊ1¸?ò}®?õº?Ú_x001E_Ä×"W¿?v\DäaY»?&lt;ÁÕ¼?h%_x001D_+^¾?n¯[_x0006__x0007_?¼?%uÐÌQ¦º?^¦¶úßÛ½?UØÂÇ&gt;Æº?OWÁð+Å¸?LæO_x000D_¾áº?Ó_x0010_³_x000C_Ò¼?êq&lt;-êì¿?i+z¼ôEÀ?¼_x0008_"Æ¸»?_x001B_Lbïw;À?Í=·Ó¾?)£._x0010__x0014_B¾?ÔØK¸°¿?l_x0017_ÜÈ¹?§ü_x0004_-G¹?ÐÉ_x0002_¥ ¿?_x000F_åÔz_x0001_½?|YÁî¿?j,ôæò_x0008_¾?+å©J_x0005_¹?Í=Yl´¾?Æ=¾K_x0019_¾? _x000D_:_x001B_LR½?fèCÙ_x0005__x0014_½?úzF5ã¿?! ûüô_x001E_»?v_x0010__x0003_6_x0015_À?äÑ1¿º?T·P·Ã½?_x001F_¸*0_x0010_l¹?´­_x0008_Ä+Jº?_x0001__x0002_Ñwt¦Õ_x000C_¿?zó/¥_x0016_º?¬±ZüqÀ?m¹_x0007_Óaº?¿|u¾¹?~_³}Üø¼?¿8_x001D_Fû-»?1µåóî¿?jFÞu»?_x0008__x000B_U_x001D_¾?nô%_x0018_j¹Á?_x0001_S³_x000D_k·?eÊýv!º?_x0016_=¬ÀJÖ¿?´Mõ@¶õ¿?ÀäNÀ?ó²pwç¿?VG¿?W(Ò_x001B_ _x001D_¾?Ûs_x0010_¦½¸?_x0012_GPf»?Ë'ÂW¾?LcP_x0016_hd¾?Fõ_x0011_§À?ò_x001E_ÄÛÀ¾?=_x0011__x0005__x0003_-ZÀ?^+ªmº·?_x0001_²¼?¡¶AÐÇ¼?_x0007_^ÎÕÀù¹?¢nyÇÅã½?Â_x000D_ðÉ_x0002__x0003_ÎY½?¯w._x0005_üº?æ³VÀ?Êdn¿Dâ¸?µêBÿ;ÆÀ?MO_x0005_K+8¸?Þ_x0002_(e²º¾?t3ò_x0010_Ua¿?"WÞ·³À?;Ô6¶»?Òh9_x000C__x0003_ð¹?¤	_x000E_9Ú¼?6&gt; m¸?`¬X·m½?Ð0~eßu¿?À_x000D_æa_x0006_&amp;¼?&gt;Ó%_x0011_¿?Fd_x0014_¢_x0001_½? úÇx¸5»?3Y&lt;4W¹?HÛÏ QÀ?Ö·_x000C_Ù[¹?yÙ_7#¼?_x000D_~nÕX¾?Rtè;&lt;·?°s£nxÏ¿?Ü_x0018__x0010_øP×½?_ÙÏ_x0007_Xþ¸?~N×`þ¿?_x0013_Ä»ä¢0¹?s¬S_x0005_ò¾?¡ôl&amp;-¼?_x0001__x0002__x0011_$'Ù®,À?Óõqð_x000B_{À?C$Ê_x000E_¢$½?P_x0014_9^À?_x0003__x0010_x÷	b¾?)ïñIÓº?¿ø_x001A_Vk°¼? +¬ã¬ ¼?wû#?Á.¸?¢m3N«¸?Gªüñ»?Emä·?p^½º?ënú27_x0008_½?ävkû7,¹?Øm+vZ»?ÀÝT¾«ÌÁ?îÅ%ÿØ4º?p_x000E_V3é¿?&gt;g&amp;_x0001_e¿?bó_x0018_ À?¾_x0002_Ña¼¼?!½ÓW`û¹?@_x0012_W&gt; úº?o_x0006_zR·_x0015_¼?|f_WÑ»?_x0013_Ö_x001A_q_x0003_À?@_x000D_Îp¿?ºö_wÐ¨À?(/ñ_x001C_ø¿?yï_x0003_óà_x0008_»?¸mýÇ_x0003__x0005_ÊÂ¿?_x0019_Û_x000F_§¾?»qum¥8À?§H¾ÿ$º?,_x0019_¨=DF½?´_x000F_»Sý¼?ÉíZØ_x001B_É¼?_x001A_9úqy_x0007_Á?_x000E_Mü§Vw»?&lt;ª%¦Â?À?JsÜ_x0004_A½?¿_x0001_Þ_x001A_Ä¿?lÅÑÔÀ?Q_x0008_í;½?Côì_x0010__x0006_Í¸?í_x0008_Ò:æQ¾?bW1êx_x0008_»?¯_x0016_íî¿?l_x001C_é·?_x0003_Å_x000B_ZFÒº?ø·IEVÁ»?©R&amp;o¼?¾_x000D_ýj]ý»?àÉ_x0007_CdÀ½?¾«WòÐ¹?_x0010_òû¿?_x0002_Ï¿3¶@¾?kàþÈ]½?ÀÌh_x0015_]6¿?[òùrÝÎ¸?¶-&amp;Í|\½?ãu´°Þ¼·?_x0002__x0004__x0012_«~_x0010__x0018_À?_x0004_öÞ¿_x0008_»?~×Y_x001A_¾_x0018_¼?1åXÂJÎ¾?é ÉJÁ?V_x0002_xÀ^¿?Î_x0008__x0008_Á_x0001_b¿?+ó_x0001_Ñ}¾?¢è_x0015_cYº?²öZ_x0004_R¾?õ9ð_x000E_ê_x001C_À?gù&amp;V¼_x0005_½?_x0012_Z[f±~À?ãØ Æ¿?uû_x000D_{_#¿?É&gt;¼ÏÃ¿?)%ÞÇÐ&lt;À?_x000B_½ÉÀ·?dÇYÓeô¹? ´Ì½Ì_x0003_¼?¹Ó#¾?_x0004_õ_x001A_¶»?_x0017_1àúº?]$ÔÊ÷ø¸?46ai_x000C_¼Á?»&amp;ç£À?U3ÜE&lt;¼?Íø_x0004_.D¾?¬"_x0007_¢»?¢Õ9_x0007_·GÀ?l =¤ò¼?å_x001F_U_x0002__x0003__x0012_ï¿?_x001D_=¦?À?Pêð¸?ÏÊ6âÀ?lh÷«º¿?êvP{èAÁ?F i_x0015_­ÿ»?ì»Y9N»??é)ìãbÀ?2pôtp^¼?TW]q\ù¹?/Ï*Ä¹?ú*/_x0016__x0014_Á?UÛb,ïüº?©³_x0018_³¿?Hgüñ×b»??fÝìõÈ»?Ò·[Í)_x001F_Á?ø Ý·ó&gt;¿?7fsfã»?ðú\j¿?kÀä_x001D_÷À?ËXþA_x0015_¼?:mµîëE»?_x0006_ë©S_x0011__x000D_¿?òæA}_x0006_}º?q	í]¹Á?_x0011_D %(6¹?_x0001_8Î_x000B_¼?î_x0007_*ÈcÀ? ÑM	ï(º?Ç_x0002_þ_x000D_Ùú¾?_x0001__x0002_tI¸Ô½?«^Ý³2À?¼§A½?ÜÍ[óÐº?_x0014_Âc!íYÀ?¢ªkÌRr¼?À_x000F_ñóq,À?_x0002_Ú_x0006_ÀÎ¹?¿IþÈ0½?	nXfJ¼?&amp;dº¬½?âgØ¼¸?_x001F_79M¼?_x0014_0ïÀ?9­ÜÅBb¹?hnôga:½?M_x0019_%U_x0014_¿?Íå5FÀ?ñõÄ4§7½?dKÂª½?ì_x0008_Y"Ú_x0011_À?Tºd÷ò6¾?"I9LF½?íGìê§t¼?,*_x0018_üeÀ?vË3À?_x0001_Ô½V¸?_x001D_Õ]¼?&lt;Y$d¾?_x000B_ç8_x0010_¡À?N¯*?d»?r_x0014_"_x0001__x0002_¾?+_x0015__x000E_%!_x0017_Á?ùînÔv¾?M_x0014_4¿¶º?s_x0013_15Ö¸?gâO]ãæ¿?.b	è À?_x000E_³vF_x001F_¼?ÞX_x0007_ëcVº?òÀÑ0\Â»??ðå_x0005_»?&lt;YÖO£}À?°_x000F_v¤·?:h#Øot¸?q£_x001A_ º?_x001A_ í#U»?E_x0016_X^nÀ?ìÚ'ÓÖ½?ÛÛUÉâK½?`ß_x0006_.Pý¾?¹,ØoW&gt;À?wXELÚ¼?³v3 ²ÜÀ?òàúï½?_x0011_býæ»?1,¤}g-¿?r+·ê_x0015_V¼?n(Þ`7»?_x0010_£]Oy$½?ý_x0001_\ÇDÄÀ?~)çS¹?á	YÉj½?_x0003__x0005_ä¼%2_x001A_½? CPhGV¾?âô-f4Á?¥_x0002_j÷º?ù (·?k§Ñ£^¾º?@¿Ç_x0004_Í¼?ê-BîèÀ?_x0010_òîµY½?ù|Y~K¸?_x000E_|&amp;&amp;yº?rn.#Éüº?ºÑ°=ñ÷º?_x0013_Ò¤´Eº?Ý:[_x000D_ø¼?ü«¥[¥»?Þ©ªÏ´_x0001_À??±b±É¼?_x000E_¿0 ëV¾?5ï0¬grÁ?Þ_x000D_£`_x0006__x0010_¾?xÊ_x0006_Ö`º?_x0001__x0017__Ý·/¼?Ø¹gX¼?À&amp;HÕ_x0017_º?bòÄØº?\Ü/_x0004_ïÀ?ïcÐ_x0007_ï@½?Ö+@¤&amp;»?Þc_x001B_õ|¿?÷v[ê½?&lt;BP_x0001__x0002_÷~À?&lt;_x001E_º_x0018_½?ÖÎÝÁ9:½?¿&lt;?e»?Y­ÆG´¸?_x0003_Ð0P'_x0007_½?Á_x001F_Ùræ`À?_x0007_!^_x001B_bF¼?*Å#Õr¼?Ý	fÈ2@º?##_x001A_·_x0003_Ì½?+««äé¿?ØÙD&amp;_x0007_¾?Ük»ÃS¿?_x0002_£Äêp§»?VhBÕÐ¸?__x0015_|ÑFÀ?ø_x0010_Æª_x0004_¡¿?_x0014_kÞÛÒÀ?%À¤ÿ »?t©A"þ\¼?øh_x000C_*|o¼?Y8ö°ý»?_x000B_W0o_x0011_]Á?qtÂ5_x001A_¹?$¡Ù/¾?ZÚ_x001E_á¹?n_õãÏ8À?ªBCm¬½?Ç&gt;÷O ¾?k,'|¾?"Ý)üé½?_x0001__x0003_2XC}v½?FêÍ¾_x0011_»?ù©X.¾?´_x0019_U32»?Ø_x0014_å¶_¿?D&amp;û¦¿?¬_,	ØÀ?PüßÞß¾?ÿ	õg½?óm]_x0002_Ë¸¿?)ÌÖF×_x0012_½?·F«^E#º?DrÏhþÓ¾?Tm×ØÍº?ÕT^z0º?ÎÑ Iî»¾?ð ³X[3¸?_x0014_B*Ý½?`Wp¹.Ã¿?õ_x000B_ÄÕ0H¾?dêÞI"_x000C_Á?_x0018_A¬ØÝª¹?sS¥@¨X¾? Ú¶U_x000F_¼¾?C*_x0001_d°À¼?ãÚåd=¸?pAQä_x001E_¼?_x001E_5(G¹?¦CéÃgÀ?þ%´QvoÀ?_x000B_´_x0010_$¼?©È`¡_x0001__x0002__x0017_ª»?\=÷3_x0002_½?Ry´-»½?ãD@ÍQ»?G¯^J0À?ÑMçäGZº?ü!Õ0ö½?[MCxQg»?ú5-_x0004_1º?_x000C_/9Ôÿ¹¸?º_x0018_ª»?ÿfÄ,D]¼?fx²¾?®'N§_x0011_{À?äÊ_x0002_±hÎ¾?_x0005_(ÜEd¸?â_x0010__x0006_¦È½?0ûá¹¿?Þ_x001D_{Øï£»??X9÷¬p¸?V*¸Äu½?´Zè1Á?6k$ÛQ½?_x001D_²¸ßñ£¿?U7vÐ¿?*;_x000B_cûÆ¹?_x0015_e_x0005_D{»?3m6Ø5À?XOuÉÄ©À?`ÞQ°½?_x001D_(¾_x0014_§W¼?Ây¶_x001B_¨À?_x0004__x0005__x0011_(0âÝ¼?¾²_x0017_À?Öø_x0015_T2¹?ÓáVâÐÀ?×XQ_x0015_¿?ö?sÒ´¼?_x0004_f(_x001F_-¸?æ)_x0003_bù_x0004_¾?_x0004_&amp;ÿBÖ»?Bq2ò_x0011_#Á?YxÍÃ9bÁ?)b*,s¹?´ô_x0001_ñº?^{_x0001_Ð¹?_x0018_Ó³_x0006_»?½_x001C__x0012__x001A_+9½?	Eõ`(`º?±9¡_x001D_ö¾?ÞÇ)_x001D_,ÚÀ?_x000B_é¾Í.Ö¸?îp"C§¸º?#qa_x000D__x000B_À?_x001A_Y¸_x0014__x0013_¸?Ä_x0013_p»?Pç¨ç½?ðs_x0019_6Zä¾?¯#UP_x0007_A¾?£Þá­Sª¸?q_x000C_ápº?º¨_x0008__x0002_¢¾?L8_x0014__x0018_ZÀ?%&gt;_x0004__x0003__x0006_ðSº?ÒÂ2ø=º?=M»&amp;¹?v'_x0002__x001E_º?°¢ì¦È½?Oâ3-j¸?»	[S_x0015_À?ÿþ_x0017_Ho¿?¢ãr,³À?9M?¡À?#cSA-_x000F_»?ïÞÀ?of»'ç¯½?é·p_x001B_v-Á?$W°ÕFTÁ?"QÃz_x001A_å·?7ò=j_x0004_¾?1·¼_x0016_t¿?8wÔO~Z¿?_x0012_{ã Âr¹?ÿ_K_x000E_HÀ?_x001A__x0017_ñÎWº?+¤Þ´ö¹?_x000E_!__x0008_æÎÀ?÷Ï_x0005_¢Ím¼?+ÑE_x0012_ÿÁ?/ÄcZ|¹?{_x0006_&amp;ýã"º?  _x0004_þ~¼?³_x0001_ª7_x001C_ô¿?&lt;ù_x001F_Ó*À?áC_x0010_¸?_x0002__x0003_û\­þ¹º?¬è:t}aÀ?*HºAÇ_x000B_Á?_x001A_ù_x000E_1_x000E_'½?©`­^¯ôÀ?Ý_x001A_º{B$À?`WâÐè_x0011_À?x»b.@Á?Ë¸k¯Ú_x000E_Á?ð_x0008_Ó?n)½?x_x000F__x000C_dÕR¿?[Ä6ÚLt¹?f^z¢_x0004_Á?8ñ·Û¿?_x0014_rÖì@»À?$_x001F_¦)À?üEª¾ôu½?_x000D_ùNÿÞ¿?$_x0014_sA\À?*Þ¿Åa1º?(¥§@È»?T¯¥5ÆÀ?ç@Çôä_x0002_¿?ëÈ&gt;Pt¾?_x000E_a_V½?_x0001__x0011_	ªq¹?(øËA½?zùg[Åoº?N{3p_x0013_À?$_x001F_å.;_x0015_¾?)_87N)¿?l-%ë_x0001__x0002_ú0À?V¡µÅ¢_x001C_Á?¦ü_x001B__x0014_lgº?ùZÕJ2¼?TQ,ÖSG¼?'×Ë·?_x0003_ÀY:d_x0002_Á?_x0018_Y6_x0006_JÀ?jÕÔÛ¾?Ns&amp;*Â}º?zü¼%O½?!O­hî½?_x000D_(Sé-¾?ØøåSîÁ»?y*+ö:Ì½?_x0016_ßáIì¾?ªY¥»}Á¿?Ò(V_x000E_ÎÀ?¤_x0017_v_x001D_³½?3Oy_x0016_ï¼?ÞÕ*®_x0010_À½?¢Øù§8h¿?¢©_x0014_Jý·?ò|ªYH¹?/ó3õ¹)½?Õî_x0001_8hº?¤_x001A_Xq´)À?ÞIþ7Ä¾?ì|k`*¸?\m9¼?Ð&amp;Q&lt;_x0002_ï¼?_x0002_÷³2¨-»?_x0002__x0003_»´,&lt;©¹?_x000E_]¶Ó¡¿?RïÎûÐº?,ö_x0019_sçÀ?_x0003_æØ"çìº?VqÍ©ª»?µô)[_x0007_¾?E¬(é_x0002_Á?_x0014_èÓ¿î¸¹?^&gt;¬_x001D_À?L­Ö«V"¼?t_x0018__ýCØ½?øT\cÁ?×bÍ[¹?Ý=_x0004_Z¾?gkâ½Ó_x0004_¾?ÂNÎÐN»?Æè%^Ý¿?Ö©)Äd_x001D_À?à§jQßÀ?G_ACÔ·?_x0001_L[ÊØ¼?aò=3y»?´´_x0013_ûí»?$_x0006_º"Ø½?&amp;©	u_x0002_æ»?ÀêÏN_x0007_Á?cX Mº?ÚH_x0003_å!«¾?_x000B_µë6ö_x001D_À?&lt;ØYúÝôº?_x0014_ö_x0001__x0002__x0018_«¼?@Èd°îñ¾?Z©­WèW¼?ªÐÝ:²&gt;½?lL|Pø¾º?.BÇ÷Dº?·ÿAìJ¼?Ú_*îo¾?û_x0004_y·¥¿?ë_x0003_SãtHÀ?yoÐ\Z;À? ¤D³_x001B_À?kô`&gt;éº?¶nZ°5Á?)_x0003_\Y_x0015_¼?_x0018_èG`Däº?_x000F_*_x0018_Âkm¸?x¶ÉóB¿?×VèÑ_x0015_À?âm\cx»?ÖçÅÙr»?Ïh;_x0003_fÚ¾?t¹²~M»?xoõ_x0019_»û¾?	ÉxðrÀ?Äkd|º?èL§_x0002_+Á?Æ	¶_x0002_w¨¾?høªÇð6¾?p¨ß-"Á?¤Õ_x0006_Xg­¾?_x0014_6&amp;¼¹?_x0001__x0002_@VA0×¾?_x001C_8º/_x0013_»?èh_x001A__x0005_¾?í_x001D_øeü»?¦_x0003_5ÆÙ¸?9|p¡	}¾?^ÿèjR¾?ã±cq_x0017_g¸?¼&gt;tÈß½?ÔðaåÈd¼? _x0017_O_x001C_O¿?^«r_x001B_#³À?¼_x0007_tB#Ï½?kQ­ð_x0015_Á?I%_x0001_´)¿?&amp;À_x0019_§¢»?&lt;ªr7&gt;1Á?Ê_x000E_E"_x0017_¡»?¡ë_x001F__x0017__x001D_¼?¡þ_x001D_ÛÌ§½?·»_x0016_¨\CÀ?_x0005_ª-¦3!Á?0¬·'q²»?ê¢N!tº?È_x0005_æX\¿?ø×7_x0001_À?MM{¸C¾À?õDlmÏ´À?ûÁHü,å½?^@å_x000D_2½?@_x000B_`*ÜÈ½?}»-_x0001__x0002_Qk¾?ÜÍòS©¹?zÔ6Ûº?¶O»r! ½?hJÈ´º?ðôí£d¿?µí6¹X_x0008_À?h¡qæ_x0017_vÀ?­Á_x0016_¸_x0007_½?Î!_x001E_"°¾?¬FàiÒMÀ?/_x000E_}8TvÀ?&amp;SøÕ_x001A_Þ¿?Ï:ì*º?`_x001A_¶_x0004_a¾?¹`#ôá À?¿ÈAY*À?´Î¢&gt;.¿?«¸g2§Á?%ã÷3jÀ?¦¬¹Z_x0010_õÀ?_x001C_1Ë1í³À?Ò¨{;#¿?QK_x0001_Ê¼?â¹_x0010_°¾@¸?ÒK,_x000B_é¿?×÷ÝÒ_x0017__x001B_º?Q«Uã¼?ÃBß¤'_x001A_Á?ä*'*#åÀ?+&lt;Waÿ·?¡ á_x0018_ ý¼?_x0002__x0007_ªß_x0001_gq®·?Ý«ÍVïÚ¿?tµd'Á¼?èF­M¶Á?÷&gt;_x000C_¬»?_x0006_D_x0015_®Ù_x0010_¾?Ürßì_x001E_Á?!,_x001C_(_x0005_|¼?.¾,Ý³j»?ü0õ;[U¸?_x0007_Øù_x001B__Á?fÇ_x0005_¢Â»?2O]_x0005_³Vº?Xè_x001D__x000F_éÀ?¢?ñ´ê!½?_x000C__x0011_'d½?¨ÖnÇ·Á¼?û&gt;öÇ¿?_x0004_yÀ?_x001E_ö¸Ô]yº?( [´-»?$¤úWú_x0011_¼?¦EÔ×½?Ìp¤Í÷¼?!ñ&lt;ú1Þ¾?ãËü_x0003_À?\³Ð÷åA¾?îÅ_x0006_â»?8_x0017_t_x001A_#À?_x0018_S_x000D_1ÚÎ½?¦iV 47½?¸KJí_x0002__x0003_¦W½?Qç¦Ìê»?RM£ú"¿?AHPQ¸?_x0011__x0006_ÕÁ_x001A_y»?æ_x0005_ oÝ.Á?]6v_x000E_xoÀ?µ_x001B__x000E_û»?_x0002_	Óëî¾?uÌÅL_x001E__x0012_À?5s*ól§¹?2k_x001A_!¤¾?a§ÿMÀ?|Üh9_x001A_¸?!_x0005_ñ_x0001_Á?Vg#~_x001A_¼?¦áR×ùÀ?àZ«$Tú¾?üÂÛÅ¼?I_x0010_¥TýÑÀ? ü¦_x000E_2¼À?_x000B_`iÍ;É»?q»ÉÊo¼?Hªn5j'À?â«¤w_x001F_î¸?òvVÓ·?[ô2¨´¦À?¯üê¿n¾?6ì_x0002_&lt;½?z_x0010_¯¡¯À?/ÐV\Å¢¼?MÑ·¾?_x0006__x0007__x0018__x0001_`:z;»?Ú'tÆãL»?Gä~*ÏÁ?Bj¿)A»?6ç8ÐË½?ÐÚ@ØÑ;Á?0þM¬ü«¾?_x000E_¿)¢_x0015_±À?ÌçÌ'_x001F__x0010_»?¦º¯r!ý½?ªa´©_x0015_¼?/ó_x000F_á+Â½?°!U!mØ¾?pûíÞd_x0006_¼?\NR/-À?EUb¼?ôëoÌ²·?Ñ§_x0013_2ï¿?ó]ïÉçõº?¼z&lt;_x000B_ó¾?05_x0011_	_x0014_¾?_x0006_LhúÅ»?_x000F_ìïA£åÀ?c_x0005_73½?³*£ü_x0013_¿?_x0004_ÿÖ­è_x001E_½?_x0003_TÇ	\º?&lt;ÙÔBñ·?ø`S½¿?áí_x0015_\_x001F_º?_x0008_w_x0002_¨ÊÆ·?êå¤~_x0003__x0007_UþÀ?Ìå~0è$À?­À_x0001_»?_x001C_!xS¾?¢íÆï_x0002_½?ë_x0005_¹z_x000E_J¹?ºÃÆ_x0004__x001C_¿?¬©©@ñ}¿?~÷Z&lt;¼?^6_x001A_gx¾?Tpû_x000E_Ä²¹?Ðÿw3s¼?8õû_x0012__x000B_¼?T6gCÙ½?¶tX¥Ú½?_x0002_î[_x0019_PÀ?4Oâ&lt;Sº?ìÛM_x0019_a¡»?¬HY|,½?£ÃV§hd¼?ø ?ØMp¸?¾mÆ_x001B_"¾?¶E_GT9Á?Þ_x001C_j_x001D__x0006_¿?.--&amp;»?VÎS3õ}¹?Ð_x000B_Ñ_x0001__x0014_½?Q±¿þ¬T¾?þV#¿?Jï_x0016_M§Xº?gG­-À?&lt;ÿqmè_x0006_½?_x0003__x0005_¥F,:'_x0016_½?_x0007__éÐiM¼?¯L­÷½¼?_x001C_³ïOÖÕº?Õ~½ÿÿ¿?&amp;c{g;_x001F_¼?X_x000C_l¹¼?Ê[$­_x0017_¼?2&gt;Z_x0001__x0019_BÁ?2D¹_x0006_À?¬Ë_x0012_}_º?ZÉs®|½?Z_x0002__x000E_m¼?Ø¶_x000B_KûÀ?nÞ8_x0006_À?_x0017_*O³z¾?lÜ_x0018__x001A_iBº?µë_x001D__x0011_¬ú¾?=K_x0004__x0010_5º?ã_x0016__x0001_g_x0013_¼?_x0002_Q«_x0002_3_x0017_»?_x0005_Qê_x001C_½?åûVõUi¼?z[-P'½?_x000C_Öî\ê_x0001_¸?Òô_x0005__x0002_v»?g_x0010_|©_x0018_ç½?]¨ê_x0006_¡Ù¸?eIìÌùAÁ?_x0003_¹gXQ¿?'SVÆ,¿?ßR÷_x0001__x0002_ÃØ¼?_x0006_È®m/_x0013_¼?j!Áì_x001E_º?Zi©ÎPÿ¹?ÜÒâWì¸? ©p0Æ_x0003_½?"H¼çW|»? ÅÁk4À?jGSmêAº?_x0016__x001D__x0010_x´é¼?À9îyÐö¹?¾m®Qqä¾?_x000D_§Ü_x0001_u%º?¬$RÎ'º?,:¸7NÍº?ïñë¦bó·?d&amp;Á8¦¼?º4Ê_x001F_ª¼?_x000B_xÎ¥À?¹·]ãÆ¿?2\J@èÀ?ëv_x0018_ô$/Á?«7(_x001B_Q»?xù"ì¼?cR¢5NÀ?Ç6Û_x0001_õ;¿?Ô©_x0005__x0019_ÿ¸?_x000F_Ù8íÙÜ¼?µ¼j£wÀ?7dh_x0018__x001D_/¼?¬ Ø[¹?z)Ëo¼?_x0001__x0002_%ÞßÏ&amp;n¹?_x001E_S´.¯E¼?&lt;jã½?%!_x000D__x0016_Ce¾?§H4ªÀ?°üª~À?_x0010_@v4f_x001B_À?ÈÂú¼?FÃZÝk¨¸?ávm_x0016_â¼?S@N¯ªæ¼?`ÃN¦Êº?Ë©_x001C_«5»?y­{Õ§¿?½?@Óæ½?³_x0006_qUÝá»?ú ÿ_x0005__x000C_»?,_x0012_Ç}_x001B_¹À?î_x0011_Û;QE¼?¨_x001A_ÑÞÀy½?¦xÐ_x0010_£¹?ÞÎe"Ö¼?´V_x0002_5éÁ?ü,ât_x001C_º?x)¸tx½¿?´åÂ+ÎR½?x_x0006_%û_x0017_º?_x0002_zµ4½?ÛÓ&amp;Ð_x000C_À?:d&amp;_x001B_|¾?á.)_x000B_Õ_x0016_½?Hz_x001A__x0001__x0004_Lw½?_x0008_DKÈrG¿?*&gt;&gt;#¿?{ÀpW;ÔÀ?´Nè¡:»?Í&gt;_x0017__x001E_ãº? Ö_x0003_xÒ¾?Zýâ_x0001_wg¼?_x0012_Yô§8ú¼?Ø&amp;Þbò'¾?JÙMDWÁ?óÔì#_x000B_Ä¿?&amp;w/ÓÄ8¹?o\#Þ¿?Ð¯C_x0004_ªÁ?_x0004_G±Ô©Á?ò@]èlí¼?&gt;ä_x0006_dòt¾?õ3%=·?YX	_x0016_¼½¹?oïÙ@õ¿?#=ÍZÒU¾?_x0002_»¾0a½?ßÌ&gt;_x0004_]¼?Í¾_x001B__x0015_!\¼?ë_x001B_¶{4¿?:Ø¬Õ&lt;5À?Ø±Ë_x0001_o¼?_x0011_Ü×Z»?Á·Ð_x000D_]_x0007_¼?&lt;&gt;Æ_x0013_ÊÂº?m3_x000E_vüÀ?_x0001__x0002_º6ä9¯À?4lù­üº?U¬E ­$»? V_x000E__x0003_Fd»?¼Ñqîñ¤À?Pb¸Ü¼?_x001D__x0012_H_x0012__x001C_\»?SP4V¯¸?áW(¾®¹?ò¹nØ\¼?¡ðQ_x0014_êº?_x001E__x0015_dO|º?Æ÷P&amp;lu½?M.uë$¹?Ü_x0003_ú_x000F_I%½?¦ð*ì¿?_x0002__x000D_Ñ_x0001_¡@¾?JCE_x0007_×_x000C_À?ºEw¼À?ª&gt;Ê¨Hv»?|Æ`?¸?|_x001C_!_x0005_ßÙ»?c°_x0008_5ô¸?îÞ5jý_x000B_½?óp_x0002__x0013_8»?vm'ÔÒ÷¸?!sÈ_x0018_,cÀ?'D¾ë¾?\ñm8¥½¿?1àW)ÝQ½?G|Ù¥½?#O_x000F__x0001__x0002_92º?f_x001C_s(_x0005_M¾?kp3_x0008_×Ñº?_x001E_I­«úÀ?_x0006_6»0¤¼?çæ[o;¼?¡nüé¡À?ôz¢ú+¾?6¡1_x0017_@J»?R¡îV$¼?B|ã3$Ï¿?¢?ÓÖnõ¸?°_x000F_ç_x0018__x0010_¼?Çû|ËØ_x0016_º?_x0007_µ­0X¥¿?RÏ{í_x001A_2¾?Ï³èµ½?O3_x000D_÷²·?:_x001F_·¶;»?íþÞ¯ÈÆ¹?_x0013_ún!Â$À?±¶"ú_x001B_À?2èZAÏÀ?_x0004_Â1ç:Ý»?I­£¦o¸?ÃåTJ·[½?ðÁ,_x001A_£Ø¹?TB&gt;,`¿?_x000E__x001E__x0019_ÉÚ«¸?üQ!_x0014_÷½?[êmísµ¿?Ý}_x0019_e_x0006__x000F_º?_x0004__x0006_ ×_x0005_ò3e¿?¢_x001F_»ôÇ5¼?Z_x0001_ó_x0001_p§½?ÍyÙ_x001C_7º??ü_x001B_Ã_x0015__x0018_À?R½ån­9»?öç«D¾?Óç Æ¿?±Þ*ÔDH¿?ÛÙ_x0018__x0001_½?G%6T¿?ä_x0011_G~l¿?EÍ®÷NÀ?¨J{¾?eÝûÎÀ^½?û_x0003_®/ï_x001E_»?6ÙQ6_x0013_¼?äô_x000E_²_x0011_¼?ü¾5Þá½?õìþi_x0016_¡»?$Ùùsñ¾?­hÄAH¹?Ä_x0005_8¯ÙÀ?ê:õ8À?H_x0016_jQ¼?sývQÜ¾?ìßs_x000C_nÀ?ÖüY¯·©½?©&gt;o_x0002_	QÀ?â_x0008__x000F_Eo¤¼?ZÎ£x_x000E_ø½?Xk_x001D_Â_x0001__x0002_Ý¿?F_x000D__x0019_Í(¡º?Ì\¨I­À?$E}íË&lt;º?ZÉHô±é¼?VxJIö·?é'7¦_x0015_J¾?T²;j%½º?_x001A_ÜzÆ;¾?m^_x0003__x001E_¥Ó¸?B3_x0015_í±wº?V©6TÐ»?MjYp8¹?Q£j¦N_x000B_¼?¤ì¦_x0010_ö_x0002_¼?N3xÓ_x0002_Á?ayíÌ_x001D_Y»?ÕÃ_x000B_KGõ¾?RbÛQ_x0018_¸?áÌR_x000D_F¹?IÖÄ¾?_x0002__x0017_Þ_x0016_Â¼?:$Ï_x0016_Ìdº?uÅS[yN¿?Ì¿ç÷Ð·¿?_x000C_¡aVþ~¼?ÁDÃö_x000B__x000C_¿?¬Òýü_¼?ËÑÞDp½?$Huº?â(+¼¾?®öÎÊü¹?_x0002__x0008__x0001_¹ðË¹?w1_x0004_¾?F_x000F_Ç\±»?øQÓ_x0012_¾?Æ_x0005_píMÂ·?ó_x0015_Á?_x0010_à:¦¸¼?Dë½RÖº?@X±^¾?R³Yz»_x0007_¼?4s@_x0017_f	Á?Á$¡a¦¾?Ä_x0006_7Eßt¿?¬f_x0008_»?p¤_x0003_Vög»?umØ_x000B_­]¿?ö45³:¹?_x000B_J)¬Æº?bûÌüC»?x_x001F_lëç2Á?Þ,È\Ñ»?ü~¦ü»?¢_x001C_ýtÿ¼?»·JÒ¼?ñË¿Õg´»?;â_x0005_/ëDÀ?²×ñ!Ñ¹?ÉÂn°»?ZQç4Õ«»?ì£_x0015_A2¼?(a_x000D_S"4¾?!+;_x0005__x0006_¢¿?¾l_x0017__x0003_X:À?èÚsH_x0011_*À?Gá¿¡ØF½? ?_x0015_Ô/º?~U¹Ý	º?«Aí_x0006_º?ã_x0012_wºä´º?ªSô²_x0015_ú¿?&gt;¢ ÷½?ªjÚ:°X¾?áÝÖ¼¿?HÇ*_x0005_R»?e²t_x000D__x000E_Í»?_x001B_¼ë=àr¸?ép_x0002__x0001_s¿?©KÖ_x001F_Ïý»?VnÒS·ãÀ?_x001F_ÂP'ÕµÁ?ãu]¾gL¼?À1_x0006_Ü&gt;AÁ?_x0011_7L_x0004_¶»?#8_x0012_}_x0004_j¾?4_x0005_x'_x0011_º?7bÇ¬_x0007_y¼?cú_x0014_&amp;º? _x0005_éW'À?ÿãµ5céº?_x0019_8_x0004_¸?Êzðq@pº?T×^XÞ¾?K4Uöì¹?_x0002__x0004_iZ2k}½?s!_x0014_LX3»?×âpù°_x0003_»?jNê·_x0011_ÐÁ?_x001F_¯öM_x0018_¾¾?p÷gQÈº?"7ëzj¾?;_x0015_¸àÉ0Á?_x0008_ÎÎ¯KÙ»?éÿºëVþÀ?ïÚ7~rçÀ?_x0005__x0015_e_x0013_»¾¼?ó¢_x001D_9GO¸?;2ÀOöY¼?Ò1íºÀ?ÎoÅ½il¹?õB¬sÀ?Xå}g_x0018_¸?H&amp;ïÈÀ?:î® sHÀ?ÀãNÒÙ¸?Fäèw_x000B__x0005_¾?ùh©±»?;+:"_x0005_Á?L¤e¸?¸óÆ_x0001_£\¿?_x0012_BVÞÀ?ÿ3}©¿¾?Çej2uÛ¼?àgdÓÛ_x0003_À?ð!ÍpÛ·?d+bÍ_x0002__x0003_?_x0012_¾?¢eäÐ°r¼?¸(Þ$b¯º?­!_x0013_*_x0002_¿?!wÆË;×À?)Ä_x000F_ëÌ¹?7ÒÝ·?_x0002_HÙ3Õ§¿?®-aUÇ\¸?Õ_x0008_!§¢½?|9îgZº»?£èU¦»V»?	Yý&gt;È@¾?ëºæÅô_x000D_½?bÅCªÕ¹?áCÈ ¹À?_x001B_ù+V_x0019_Á?Ü_x000C__x0003_Z_x0018_¾?_x000E__x001E_	eÜÒ¿?ú_x0001_¸E¿?É¹B_x0010_!Á?_x0016_r_ÑãO¹?K%@_x0006__x0002_»?ìIf_x000C__x001F_JÀ?ËP¼Á½?è_x001F_ù0ËjÀ?_x0011__x0015_É_x0003_._x0006_½?_x0006_/lì¸?ð_x001D_F­¿r¸?è+D79½?ß_x0006_yØ,	¾?ÛÎI_x0012_&lt;¾?_x0002__x0004_pp_x0019_º?ÈÂ_x0005_~û¸?Ô/S&amp;%Íº?"ëî_x0008_ðÀ?_x0015_Z½Lû_x000D_Á?\ùìl¸?S¬NVÂ»?6lü-	J¸?ÌéJ_x0011_ÁÆ¾?_x0001_?_x0003_itè¿?3_x0006_ ð¾?sÉþÛ[»?àÒSK¾?°V{oL½?NÕÔ8¾Ý¿?']ÔÀ?CZÎô¼Ì¼?Ò÷UÅ×è¹?0Ã_x0001_GÌF¾?-©ùêÁÙ¾?ÂyÒ}_x000D_¼?@ÿuW^_x0006_¾?nüô÷´´¾?_x0010_iR©Ä¾?¡ÝE	_x0015_×¾?ØMåØ×¾?_x0008_îû_x000F_¾_x001A_¸?µþ¼í^«À?É_x000B_LdGÀ?½6ö÷0À?»8`©d¿?D6¿®_x0001__x0002_s¿? ®u&amp;¶M¾?¬»Ñ!è½?æ§b´À?fÏ&amp;_x001B_^_»?²Ç_x0013_ 2¼?PsõzºÀ?µ=?$p¾?ïsä¢vÁ?´aï¡¼?A_x0005_íb&lt;º?½SZ¦¾?_x0014_Å_x000E_t_x001F_º¼?[_x0015_#³ø¾?8­¢¥å»?_x0001_-dwþ»?EÀ_x0014_¾?_x0007_y_x000D_m_x0019_Ú¹?£«ãæº?_x000D_Y_x000D_×»?ê¬pr=ÁÀ?Ff1_x0015_.·¿?_x001C_é_x0002_É_x0015_ß¿?H~ë¦³HÀ?_x0010__ÊK®É¼?R_x0014_ÕÀ6É½?ßOK08½?ç6x0¼½?EÃ_x0017_áZ½½?Å_x0013_«èHÄ½?ê Kû³»?v[wïïo»?_x0004__x0007__x0006_ÃàÔ_¿?_x001D_'ä=m¹?¾QÆDÇÀ?N©áëÀ?ÜhPSNº?e_x0012_-ó'»?OçÓÖÎ_x0003_»?¶¦Cô_x0014_xÀ?s«:xØZÀ?)håH_x0015_¿?òÿðÚL	º?Ðx_x0010_Ö.¿¼?ÞP_x0004_ÐNº?MÌ§r_x001B_È»?ú _x0007__x0012_±¼?Ð]Ër·Ëº?|L^*ÓÀ?_x000F_¦Øô_x001F_Ð¿?Æï_x0019__x000E_%À?_x001A_ñ{~_x0002_lº?_x000F_kØyd¾?ýoY\L_x001B_¼?IS_x0001_aVþ»?Õ_x0008__x0005_º¿D·?	_x001E_RÓ\¦¸?Dµµ3_x001B_ÄÀ?*t¾#_x0006_º?Ö«¹Í0K½?:_x001A_HIâ½?Ûà_x000F_òY¾?_x001C__x000B__x000B__x000D_»?u_x000E_Ú_x0001__x0004_Öü¿?_x001A_¥üÙÌ½?^_x0017__x0004_Í:¼?_x0013_ÿÎ^Ã¹?_x0003_ê&lt;r¾?Lè?¿ÚÀ?&gt;µ¦qï§¹?Úð°Û¼?_Ô_x001E_ââº?DÝ{¹À?_x0015_è=ÇXú½?_x0011_uâ!t±·?~xzÅ'º?ô2øc_x0008_À?Oð¨¿³Á?,ÜkX_x0005_»?ó% Ø¦÷¾?r½r_x0010_õ»?U3ú	&amp;é½?H;7ü¾?¾qçUV»?_x001C_ö=_x001B_¤_x0019_½?xÌÓ._x0011_¾?±&gt;%`·¾?&amp;Q³\õ1À?Üo¢ÝkÒ¹?4SO«b¼?Es_x0002_|$¾?Ýí_x0013_#_x0018_½?û&gt;pß»À?L_x0010_!Å}_x0017_½?"_x0010_×_x0006_Q¼?_x0001__x0002_4Ðãã?áÁ?¢ó%_x0005_yÖº? »Õ[¡¿?.'l^+½?clÇ¶Ë¸?Ú9Ælã¸?_x001F_ìåÊ¥æ¾?¯céMd·?ðë_x000F_më»?&gt;¯£¦E_x001F_¹?4\õáÜ¿?_x0007_º¹n¦=¹?&lt;Ïþ_x0001_	¼?ñ;_x0014_=	ñ»?M¼¿¡&amp;¼?X°XýrÀ?£b:§Îº?F_x000F_ÚYàÀ?þ®_x0004_09_x0014_Á?^Ê°ÿòX¾?ÎW)½?ýÈ9Á?_x001C_KÉ:å¾?2¢©V_x001E_­¼?¡6$_x0010_Ê¹?ñÜ_x0019_R½?¬DøQ­W½?_x0002_Ã*_x0006__x000F_»?ÞÄ(»!Á?ÔdNT_x0003_Á?Ø_x0010_Ê'Q=À?»O_x001A_ó_x0001__x0002_èÀ?Ö·#_x0019_;Ä¼?¾v¿»?ZÒJÂ®»?çè³¹¯¯¿?,_x000B_"äû¸?äÄ2WoÀ?ûmvâ¾?&gt;_z&amp;O_x0008_»?­ÄnÂ.À? ªÒº?û;Ê0¿?¶ì5Eb_x0002_À?ÐOðàm»½?;'øÔ_x001A_¿?_x000C_kt­½?@e«µFS¼?²÷¶cg_x0008_¿?1_x0006_ð-»À?' ÃOÁ?äg±V¼?_x0014_£_x000D_ÊVýÀ?«=1Å¢¿?_x001C__x0019_ß_x0017__É¾?ÕÆdLÌö»?_x0010_6+««J¾?.Å$Z~øº?Î¾=à³¸?É|oäQÌ¼?÷âu#1¼?öýeÅ»?MÒg}_x0004_Ø¹?_x0004__x0006_SN_x000E_HQê¹?_x000B_·ÿnÄ_x0011_¸?:N	Gº?¯*'dÚÏ¼?¬ôV$Cº?ºe¥&gt;»?_x0007_uPÑKº?òÌnb_x0012_Ô¼?óäà_x0004_4ÿ·?ÓÛðim½?¥²_x001E_q_x001C__x0005_¼?_x0006_tP¾?EM_x0002_ _x000D_Ä¸?X]iW»?ÿõÔG1_x0016_º?¨ó×_x0018_¼?ÅøÞê(»½?´ß	ël:º?ZQÇêÜ^º?Ù­e¤Y`À?¬øÉ_x0003_(_x000C_À?n?å÷q_x0010_»?¤Ô.ët»?îù_x0004_¹?ææ1d_x0018__x0015_º?¢_x0001_ÕPMUº?_x000B_]®·1å¿?gï_x0004_ÏôÀ?|µ/§ÿÀ?¶l²S_x0013_·?zÊAòÁ?éÉ«;_x0001__x0002_j ¸?ã_x000F__x000D_3¼¹?_x000C_ïW´¡·À?Ã}¬2áº?YMl*xÀ?Çg&amp;þ]_x0004_¸?ðô´OcÆÁ?`_x000B_ºÆH«¿?_x000D__x0004_e'¾?Í?¨tÌº?®ör0_x000F_¾?^_x001C_yr5¿?wÇrWì½?_x000F__x001F_4-_x0012_¼?ýk_x0003_»b¿?_x0014_',1.¹?_x0005_s8_x0005_^0º?-Û¢_x0007_À?È2îíe¹?j%_j6}À?l´ÔØ º?»Á_x0010_u	_x0007_»?ïkøv½?Úßá_x0002_[»º?_x001A__x000D_¥¾?Ãk¹Ã¹?Á_x001A_¶ì¨¸?&amp;äÂM­í¾?Â`æÊë_x0008_½?(KÅ_x000F_¼?+.¸° À?ÑCÃB¨z¸?_x0001__x0004_vD;4,_x0004_À?§UÌÀ?¶P_x0013_ø¾?_x0002_ú¿´ ¾?D¸iWo¾?q=_x000C_û·£¹?l_x0013_c²°¸?_x0015_¢Gs¬º?@_x000F_ÀÁ¦Ü¿?xÏ(Kñ_x000B_º?Ñqõï¿?êÈÏgª½?~*« b¹?òÖ_x001F_ç_x0008_Ò¿?×Õh_x001F_M¿?ëYuÝ%¸?R6&amp;_x0006_gY¼?®&amp;%Ô_x0016_Á?$Yûm_x0008_º?^©qY½?dADS¸?m¥6 ´4À?v,J_x0008__x001F_À?Ì]L.Ü¥À?à&amp;&gt;%¼?&lt;]Ý°ÖiÁ?àÛI;3¼?õ_x0003_Ò_x000E_Ë_x0015_À?_x001E_f_x001E_0vÀ?._x0015__x0002_[Á»?§0¦ª?¾?¦¾K_x0004__x0005_ï_x001B_À?*~©_x0002_»?b|Y_x0008_?Y»?YN±_x0001_ýÅ½?½îvQò¾? t%Wx«¾?óð175_x001D_»?ñÚþý]½?_³;_x0018_\°¿?ú*_x0011_vR½?_x000D_Ü_x0011_ÔÊæÀ?5ï2_x001E_º½?«H¿M4¼?_x0001_´ïþ_x0002__x0019_¼?6¾òzV_x001B_À?_x0015_Î}%;»?=_x0010_²£ »?Ô_x001B_ò&gt;¼?ÉÏ4ýèÂ¼?­ ? Ès¼?+_x0010_¹¢§ÿ»?_x0003_¨vO©À?AÁÿ&amp;_x0010_Á?ïaSA_x0007_¿?°}Ô°ª¼?¹lD&lt;¹?C_x0016__x000D_öV´¸?Îõw§_x0010_À?Öt_x0014_ÍAÀ?2_x0001_ºº_x0016_¹?WÌ¾Å_x001E_U»?_x0004_ÒâÑ/Á½?_x0001__x0002_ÉÿHÚ¼·?H¶NÔslÀ?ÏsáAi,»?@x_x0018_¼?¨ô _x000F_¶é¼?ÊwËy³¢¾?v_x0002_f$ÒÀ?Beû_x0018_&amp;Á?_x0008_XTBðÚ»?ña_x000F_W.»¼?ØèàÍU°¾?l_x000D_Òf=¼?iO³hÀ?dú_x0001_Z¤À?RË¯=~º?ÞN½:Ü"¾?ÑÚ!_x0013_º?0áØEÎí»?ªÊI_x0017_I¹?ý_x000B_y_x001C__x0004_À?&gt;¶³\'G¹?&amp;ÀGÉA½?_x0016_tAò_x001D_À?ÏÈ_x001B_[Ñ±»?4_x0018_-}3À?8 _x001B_+NÁ?_x0015__x001C_ÞKwÀ?}Ó[Õúó»?~¬¤ ²½?w¸Fý»?M_x0004_Å_x0004_'Cº?áÑ&amp;_x0002__x0003_=·?Ø¼Ýª~Á?ú"À+ð;¹?¸¿_x0001_"¾?Æéã8º?_x0012_,H¿¥¹?ºò&amp;ð&gt;¼?f_x000D__x0002__x0011__x000F_À?õüúEÔÖ½?-°_x001F_§º?_x0018_äv_x000E_¿?¸$üº?,H+=ë¦»?ÿpuR¸º?_x0014_ÊL7üµ¼?SPç_x0017_ ¼?ð[5N_x0010_¼?_x000C_aÖ$¼?¥ïDñíª»?ÙÊºÕr_x0007_¾?ÌO-1Î_x0011_º?êc-®ù½?Â^t_x0001_À?ù_x0001_F_x0005_n·¹?_x0004_GÂI¼¾?_x000C__x001B__x0006_l}Á?_x0016_;}uº¸»?ïêQK¾?ólþ@6¹?_x0003_²A1ÿÈ¹?`0ukÀ?bÃÚ¼?_x0001__x0003_ÝAb_x001C_P:¸?Z_x0007__x001E_GÀ?¤Î­_x000D_!lÀ?­Þ_x000D_ _x0002_º?_x001A_¶8Ñô½?§_x0004_Ýþ¼?_ó:p_x001F_À?Z_¬_x0019__x001C_$½?¨NhÕÓB¿?îJ_x0018__x000D_ù¡À?Î_x000E_×{çÄ»?2²æ"¢¼?n_x0010_ÕbÈÝ»?_x000E_²søÎ¾??Ì9ðCú·?8IlN$½?Æv¯{½½?_x000E_é$!¢$¼?¢:Ãûñº?Óþá³T_º?IÑäìí¾?¢|_x000F__x0005_«¿?Jm	_x001F_/ÅÀ?NX¢[ÉÂÀ?Ús BI$»?Á +¿?ØW2È';À?o_x0018_jà·?¾XÿlìÊ¿?Ñ_x001B_¡¨x¹?AB9+n°¸?¾O#_x0005__x0003__x0007__x000F_WÁ?#î=_x0011_&lt;_x0003_¸?_x0003_+Ý_x0018_òZÁ?¾_x0005_T_x0002_á¹¼?J_x0017_~`Z2½?D{Ò±_x000D__x0018_¾?L\ 3J¾?¡_x0007_w_x0018_AÎ¾?Û§©eú_x0003_¼?§Ø/l¬À?_x0018_Î÷®_x0003_&gt;¿?×ÉmþAª¹?¶,K(·À?_x0002_Äÿ=ä½º?³¶Ñ(r×¼?à°_x0018_¿?ë(_x0006_öþ½?_x0018_W®IÎµ¾?R|[{ ½»?_x0014_a_x0001__x0005__x0003_¾?*{_x0018_Q0_x0004_»?æXÄÍ»?¡¡_x000C_F_x0002__x0005_¼?À&gt; YªÒ¼?igà½?Y6(èÖ_x0010_¿?à._x0005_G{Ú½?rÖ`ñv¼?øõ¡q,¸º?_x0002_øØm_x001C_¼?_Só¿©åÀ?&lt;.¤½q½?_x0001__x0006_¨Â±Ú¿?Õ¾µYt¼?_x0013_p,¬R;À?_x000C_÷_x0016_&lt;«Æ¹?î²Sµâ|¹?ö\Ï_x0003_À?ä[&gt;_x000B_)ï¾?@`heç¿?P+ã½l¾?0_x000F_BuT¼?D0¾]ó¾?t³_x001F_ô|À?Á¦bi@Aº?±¾¹xþÀ?ð£ðDF»?74áóñ¹?/&gt;ªF¼?_x000B__x0005_?þ_x0004_À?Xæö_x0004_IÀ?pëúäº?ða_x000D_S_x000D_Á?/ìKÿ2³¼?Ó_x0010_°ðMÓ¹?Kãf_x0015__x001F_»?Å_x0002_OQ¢¿?¬ô?x9{À?Y¶3ÁWu»?_x0018_õÜÔ¾/½?±l_x0001_ ¸?5Ñ^V6¾?[ÝøÝ¾?ÍÜí_x0005__x0001__x0002_Ò\¿?_x0006_x¨V4Á?1­@³º?ÕÀ¯£&lt;e·?§ë[4t_x001A_Á?_x001B_¶;½¼?ÔçÉþ:À?[_x0006_fË³_x0001_À?_x001A_Ë5+Á?_x0008_52ZK½?Û¤_x001C_½?L_x001E_·»X¼?àÚ_x0011_J'½?iÕ|ñic¿?Cß_x0003_ûM8Á?ØÃ¹ÇàÀ?FfS/ùM»?¾ü8#§»?±P×²=»?GÕ_x0002_þØ»?\ÒÞ3î½?Ö©0_x000E_Ô¾?öñ@_x0019_KÌÀ?_x0019_t¡_x001A_÷¼¾?ET_x0011__x0018_©¿?|&lt;_x0002_rå¸?i5:ìè½?£Rú`&amp;½?&gt;"JùW¡¹?©U\»??H&lt;O®Áº?.Ä3º¾¼?_x0001__x0002_ùÄËSï$¹?XbÃÀ^fÀ?\èÇºy¼?(¨¼ÒiÀ?o·m¾¹»?xÆç¾?¶@_x0019_±ÌÊ¼?Ê.»î_x001C_Âº?0ò²s°½?ZUBÄó»?TÌ gõ¾?á½e_x001B_ë¼?YWÃQ·»?$Íµkøe»?8_/S&amp; ½?#­oN9G¼?Wµü`?¯¿?R¡_x0001_õ=¿?-Ý_x001D_&lt;­&gt;¸?Oæ&gt;½Ï¢¿?ÎRÊ³Ñ¼?È±æD¾?PØ©&lt;_x001C_¥À?å«È_x0013_ÈÞº?&gt;µ	ÒÃÓ¾?÷i_x0001_ÁÀ?*"v	À9¹?Þí£Á!·¿?Á´_x0008_|ík¼?;È¨_x0015_i[À?}&amp;ÉHP¿?ÍÊ_x0002__x0004_¼?_x000B_.µ_x0008__x0001_Çº?9&amp;_x001B_cÀ?ª¡È_x000E_²Ó¼?o1Íª :½?õÛB#º?U_x0019_xÇÿ¹?[ò9ì´X¼?P°÷Ö½?|&lt;ÂÎ©¼?ÎÇó9¼?õç_x0007_à/Á?fèzÏÏx¿?8ë_x000C_)T¹?_x000C_uËàÉ¿?Ûc±aü·?/J_x0003_ýÌÕº?`Í¥ ¾?¼É"jbE¾?°Ö´]§»?_x000C_#xU_x0018_¿½?å¤_x001C_^Î8¿?_x000E_bõÓ¸?³_x0005_ _x0006_Ú¾?.ZIlj¸º?_x0016_ -½?c¯_x0016_Ò5®À?^s@þÈ{À?¡¹j_x0013_¹?DMÖ¾?M_x001C__x0011_?_¼?ya_x001F_Á¿?_x0001__x000F_ÓÆ&gt;_x001C_Ë;º?Þ]J ô¼?Ø¤_x0003_ßÀ«¾?iÏJ_x0001_¿?¼3p_x0007_UÀ?/B_x0006_ÜàÁ?µVÓ=s»?]&lt;;N¾?§glÝQ·?QÃÂÕ4ó¾?åÆ*ñ|¼?Øª_x0013_èØ2½?_x0008_Òæªxjº?#r_x0005_JI¾?_x0016_ÜAù_x000B_½?÷_£(+¸?_x001B_¬ÊL À?¸4bÅÌº?É	µu·_x000E_¿?ÆWà@\N¿?Ê_x0010_è58½?_x000C_;0rô/Á?aèÉ_x0001_*mÀ?æ_x000B__x0014__x000C_©»?_x000E_CÅ9ÙË½?|Ü½ÍÕõ¾?Nv*É×ÀÀ?l_x0002_:_x0004_ib¾?øËc3Ä ¹?òå2_x0014_kº?¹ä#¤Ä¿?èiÛ_x000D__x0001__x0002_7_x0012_¿?=[×/_x001F_½?¤ßàîG»?_x0010_ç·A?¿?_x0018_Òù¶;	¾?£ñøÑç¹?{ñ_x001B_	_x0012_À?&gt;g{_x0017_i{½?zv;_x0019_ß¼¿?L'0Ýü¼?»E"_x000C_¢º?¹öÄ?_x000D_½?1ä_x0015_Àºä¾?uù_x001F_´1¿?ýÏVÀç\Á?"&lt;tÚuêÀ?Âð¹ÂÀ?QÜÍGK|Á?D¤_x0005_ëVmÀ?Ú¨Z_x001E_îm·?_x000E_¶ñµ¿?ì·_x001D_7?Ë¹?_x0012_$_x0011_º?I¸]K°,º?|_x001A_·Ûî»?x¬ûKY¿?Ð³÷kö½?Oà"$Ü_x0003_¸?¯	x¿¾?ü½_x0017__x001D_ÿ»??iOÈp»?¥§!ðº?_x0002__x0005_ó9[ú[¼?A'¶þ_x0001_«À?f¿¨ì^¼?÷ü_x0017__x001B_×!¾?)Þt»_x0010_¸?lB Ö²¢¾?4a_x001F_éóL¼?JA4©_x0003__x001D_¹?8Ø¦ð°_x0018_¹?L_x0012_ßaX_¼?îöÖ^ó¥¼?Qõ,ÔÀ?_x000E_MBYð_x000C_»?©gú&gt;À?q3A_x001C_º?;®Ý¨4½?_x0004_Û­Xz%À?`×Ø|¾?þVzoÍ_x001A_¾?eË#!Pù½?o-¸´¼?ð_x001E_¯¬_x0016_¯½?mÛÝµí»?Ëø_x0003_,-"¼?7þ¿~&amp;º?`ïÑôö]¾?àJ_x0007_Ì±Ë»?;f_x0017_&lt;ë¹?8Ìk7þ¿?MFr¶LVÀ?óÆîA(Ü·?"_x0003_S_x0006__x0007_&amp;_x000B_¼?_x0013_L_x001A_éQÛÀ?áêm£ñ_x0012_¿?d*±1 »?ð03ô½}»?.ñ\_x001C_bÁ?-hIté_x001B_º? öæÖy¸?ëyý@Á_x0004_À?XRß®4x»?$ÚrÅ_x0017_½?ÜÌ/_x000C_78À?Ã_x001B__x0014_¶|¹?.ìb99»?_x000E_3DÌ"À?LõÚ\P¾?ô¤_x0004_5U¯¿?A+ù®¿?+nK¹¾þ»?\ÕÐ_x0005_§½?xf,{_x0013_¿?_x0002_j)á»?&lt;y_x000F__x0017_°qÀ?§Ä¸ôò1Á?FñA,_x0001_4¾?7ð_x0007__x0018_xî»?NÖÑ_x000F_(¢¸?õXj®°À?_x0006_Øñ_x0002__x0003_ÁÀ?Ü$ÂF"&gt;»?Î°Yyj½?NÅaøX_x0019_¾?_x0002__x0003_}:{ãVÀ?D_x001A_¡_x0005_½?_x0016_ût_x0007_«3Á?Ðz__x0005_åT¾??_x0014_Ô¾*°¿?QlÞ2._x0004_¸?Y_x0016_V(_x001D_(¾?Íú+§ÜFÀ?åç_x0004_¹?³_x001E_W{`Á?_x0002_	_x0016__x000E_,/º?î¬_x001D_¿_x0017_ë¹?_x000F_ù¶_x0007_³_x0008_»? Së±Rº?_x0011_n¯d_x0001_É¸?u_x001E_%_x0002_¡º?|Ûï1À?üÑ}.U·»?¹ô»)ï_x0019_¸?ü6¾æq_x0001_¾?Í ^&lt;=_x001C_¾?_x001C_=r9Ê(¿?híEGÏÀ?_x001B_POàßî¼?³* ÛÇ»?ô%_x0017_£¤¾?T¨-eW½?´CÂ§_x0017_Q¿?¦Á]_x000C_x¾?Ð§§8·?&lt;V_x001C_RÀ?CGMË_x0002__x0003_í¿?©mÕ_-½?ÌPý_x0004_¾?|^cÜé&amp;¹?_x000B_hÙ#:(½?_x0013_3_x0001_Ô_x001A_Á?+[?=u¹?4Æo3b½?%¨kx_x0019_¾?Áá¾X0ö¼? 9}¢2£¿?ÍÃÁ¿?Ï-_x001A__x001A_H¼?âá{~@_x0006_¼?ÐE×¦Á¿?À_x0012_Ã_x0002_Zv¾?ÚgUQÎÀ?¸_x0005_ã_x0016_|½?;ÓßÉÆ´¸?ÈP0»Û»?Äi­'»?BlÀâ-¿?Ü\Ëè_x0005_ë¸?þíD¸_x000C_Á?¢zÐ`{j½?_x0005_´¢_x0006_DtÁ?_x0011_uhñ¸?î_£ÔS¿?µ_x0008_«¹?`E5xÌçº?_x001C_(zwZÑ¼?Ò_x001D_&lt;_x001E_nAº?_x0001__x0002_£_x0018_û_x0006_ª·?_x0014_öC.ri¿?x1t	H:»?¯ÿV0çÀ?Òøhç»?ÓÅ_x0011_¼_x0014__x001F_¸?ìji¨º?ÚÓ9S¼?¬_x0015_	ØzJ¿?"9à½?%*o_x0015_ê!¼?øå¶_x0015_Þ»?@±+Þb=½?Mµ$_x0008_&amp;_x0005_¾?,ÑwË(Á?_ÍÈiâì¼?'ÔH_x0019_`F¿?y¬{¢À?v¸törõ¸?¨_x001E_å¤Sº?©S,­_x001E_¼¸?_x001F_¢_x0017_þlÀ? õàHP»?x&gt;¡&gt;nº?¼rÔpA_x0018_¹?$ª`=üÇ¿?¹;µt_x0007_R¸?Æ¦L_x0018_º?ÿ­ERCÁ?ýTS½ªo»?RÒó7_x000B_À?Òy_x0002__x0001__x0005_EÞÀ?ø_x000E_(Ô¿? LfB+~¾?öûý(®_x0014_¼?9 çòôS¿?Ù2¹÷[Á?_x0019__x0001_FÿåÇ¼?¼E¯°3¹?_x001C_@tnå_x0012_º?_x0002__x0006_Â`ã¼?/)x¶%¾?vj40.è½?0_x0011_-NÞ·?¡_x000D_è0Á¼?"½6W¶_x001C_Á?ñª_x000D_]TÀ?_x0006_¸1B¥R¿?²_x0003_ïQÒ\À?ªÈ÷²t¿?_x0018__x0015_}T»?ãç~_x0005_ï»?öF0WSº?ãÖbiE_x0014_¸?¥4¶{_x0015_¸?@ÏËèßMÀ?+3_x0014_?n'À?p´N½?_x000B_îyP_x0008_¿??_x0004_»M¥¹?*Dm¥À?êW½þÿß¸?Q68YkÀ?_x0001__x0002_§Ñ_x0019_Wâ¯¼?j´=¦õ¹?¡ÊtÀ?Oì¨ÒÊù»?&lt;Aþ_x001C_Vå¿??yá1ËÀ?_x001C_ËûµÉõ¹?i_x0015_l&gt;;_x0019_½?Ãa_x000E_±5+½?M;lÿ5Á?7r_x0007_$zµ¿?N_x0017_m²_x0018_¾?VM_x0014_¬¹?8rT°¸¹?.éôÓÀ?Ø_x001A_h¿¿?Ç._x000D_áÈ¾?­;qO2º?H½0S\½?é_x0003_tó_x000F_Ç»?_x0016_ë ïÒÎ¼?e|íñ«¿?¹_x000D_+Ô¡¿¿?à,M_x0018_]¾??§È§°r¼?üÚ¶ªjù»?.£q_x001B_z¼??=Ý3Kð½?_x001A_Ä]]z½?{(1iO¿?zø½_x0017_ý&gt;À?,ï	9_x0001__x0002_U_x000C_¿?,µîï_x001F_»?Ã¸h£Kå¹?(¬¬\¾?èh!Ï×Uº?_x000E_$ÊçÂyº?_x001D_7þSÂ½?Ðm¶§½?Åí©`y¿»?_x0010_ªC_x001B_¨E¾?á56g_x0016_É¸?Ø`Eñu½?þ4ªx½?À¶ÿ_x0015_7º?_x0018_Rø_x0017_½?ÉÅko_x0003_¾?Õ=_x0010_&gt;Gþ¾?LÍAúiº?Ì_x000F__x0003_f_x0006_¦¼?_x000C_©3­ö¨¿?ôKudª°À?|KË	Ý-»?h_x0011_·n©ù¹?`+Ïý]L»?êÇï;sí¹?å`Á³4À?ÞÂáðw¿?8rq Ç¼?\§_x0017_væ¼?Úï#I¥¹?_x0018_7¾x_x000E_B¾?äLÛ_x001C_æ_x001E_º?</t>
  </si>
  <si>
    <t>e4d1a28913634368a85210cf52bc2623_x0001__x0005_471ýt;À?¶kÓnGAÁ?_x0004__x000D_"®_x0003_R¾?_x0008__x0016_ËÞ|_x0007_¿?¢o#:±½?*H_x0003_¶Ç¹?ó_x0002_²òÉº?_x001D_?BÁa¿?YÙ_x0008__x0012_¡_x0001_Á?oåb_x0003_¿?Ø[_x001B_W_x0005_¸?fßr]À?|¹_x0013_¿_x000B_½?à_x0012_RoÎ¤¼?ÕàY@AÁ?ë¼ÁDìÀ?c-ÿs;½?b$¿â_x001C_º?_x0008_íæ¾·À?)Ñ"Øº?wL~þ/_x0003_½?&gt;O^ë»?_x0008_*,K½?S0HÇÌº?Æ_x0005_tÎî¹?S&gt;û&gt;_x0014_À?mò)Á.oº?hb£_x0011_N	¼?¶à©_x0004_ÎÀ?_x0007_Î&lt;EÀ¿?ü	_x000B_³¹?	ÄÒP_x0002__x0003__x001A_[¼?VËjGí¿?×°UÙ¦º?èÇ]$&gt;¢¼?"hO5Á?WÛfg6À?#4ë_x001B_¬3½?E_x001D__x000E_ÿøÈ·?u_x0003_ñã2º?xtª_x0001_Í¾?`­Ð_x0011_.XÀ?E;ïK^À?jv_x0015_®_x0010_¿?Îu`;»?_x0006__x0008_ä)q»?MGº¼?+øCe_x0012_D¹?v_x000D__x000F_`º?f{&amp;ìï½?*±_x0013__x0008_®ª¾?g_x0008_ûØ_x0016__¸?!Uts^`¹?N-_x0011_\k»?hCÔ&gt;_x0011_¿?_x0007_²¼±¼?=Ì_x000F_È¹?ó$µ_x0015_¿?Ì/A_x000D_Õ¹»?Þ~FúS¿? Ä«S?Rº?dÏi_x0012_Ï®½?HI¨_x0006_w¸?_x0003__x0004_r_x0002__x0013_Ûe½?¾Â+jðM¿?&lt;M_x001B_=$Ï¾?pAi°_x0007_º?l:rð¿?ÁAÿ,_x000F_¾?_x000E_M_x0001__x0007__x0006__x0015_¸?5_x0018__x0018_¬Ó¿? i$_x000F_=¿? çªHáv¼?i»_x0008_o_x001D_¹?_x0019_gÁ)êp¹?$a$t&lt;ßÀ?¸¨´ñU¿?t¢)é8Á?v[UM½?I_x000E_Ü±£À?!uJ	ï&lt;¿?_x001E_÷Ù3S¼?Bä½pº?TT#­Áh¿?G	á/s¹?ñy=±e¼?BU´_x0016__x001A_*º?"nT[}¹?8*Zß¾?_x0002_Xû-À_x0011_¾?®èÿ 	À?Ð9`kõ-½?¦ìGÒ_x0011_¹?äÒ»_x0001_À?ÙÅs_x0001__x0002_iè»?_x0011_õ._x001E_B»?ªªòS½?_x0015_ìLÅyÝ¹?ØÖ_x0019_þái·?¡êk_x0012_Ù:¹?_x000B_¾ô¥N¼?mÓ_x000F__x001D_ñM¿?^_x000B_h_x0015_$Á?_x000F_U²_x000D_¸?ßõ)á_x001F_¿?ÄÐ]SËX¹?_x0006_¬·ª»?u®Ót_x001A__x0001_Á?H÷³ÙÎ¹º?Ä0_x0015__x001B_X¿?Cò Õm¼?.?2$½?doè¤å`¾?_x000D_x{¯ì»?­ñðr3¶º?aÎ_XÝÀ?÷kÉ×_x0016_}¼?SfG®ç¾?=%_x001A_Ó=¿?X§qÊOÀ?\u_x0006_i¼?Æ_x000C_Rÿ½?HìÉI~5¸?ü_x0019_rÿ%¾?JyX~¶mº?7ìÚ_x0004_ÜØÀ?_x0001__x0002_g_x001B_8ïª¿?&gt;W_x001F__x001E_`¹?@&lt;Ùµ_x0004_(¾?lÍÐ°ú¾?L_x001F_oû;»?_x0002_Ä_x0004_ÍN¿?öJ_x0011__x0005_¬7Á?Ôâ×ã·?_x0012_:)ÃEÎ¾?Jû«tX¸?¤G³z_x0004_º?#Nþt8»?²Ò¯ïÈÃÀ?JÂÄÏÕ·?ký_ô_x0007_»?\v½/¯]½?ë_x001D_v°8»?$J/"=º?ñ÷ÛÁ¾?`ì¨¥]À?zåÌi_x0011_¤»?ål8.»¼?¨ààý_x000D__x0003_¹?~_x0004_-º_x0014_õ½?_x001E_ð?_x001B_&gt;~À?ÇÉD_x001F_-·?E!«_x001A_V®»?k{_x001A_AÀ?ðt¹I/å»?ë|ñ¢å¿?úÁu9_x0013_û¾?ºe¸_x0003__x0004_/V¿?çB¨¢XÁ?Þ&amp;y½¼À?mÀ{pº?_x0002__x0001_­¨Çw¾?q2D_x0015_­óÀ?ÚGù_x000C_5À?ô&gt;6õ²1¾?9&lt;4X»?-iqP ~»?3_x0003_$`ØDÁ?_x0015_R¯iCu¿?G_x000C_ê92ù¹?sZYWÀ_x0016_»?ÌË_6`h¸?_x0006__x000F_Eý®º?tZI1i¾?-Á_x0012_tmÁ?_x0017_7/_x0005_Ú·º?[_x0004_¥è·¼?EÔ_x001A_iÊ3¾?ì=ÚÃ·_x0004_À?^]ätÅÀ?(ØÏ®ÈÛ¼?ùÄ¯ãß»?`^d¼V_x0011_½?Ï_x000D_ hà¼?lSÅç½?ÿkmLÀ?(rï¯ªbÁ?_x0018_rÏ_x000B_¼«¹?ü:óö¹?_x0001__x0002__x000D_Dç:Á?ÉÜÀÏ»?cQ%ä¼?_x001D_Y_x000C_M(¿?ìXC. º?¨9óõÄÀ?·²r?_x0018_À?t :h ÿÀ?ò4¾?Ænâçá¹?î_x001B_vez½?y]_x001F_0vÐÀ?¤Vi_x0012_Ù{º?6Üy`:l½?_x0016_õ_x0004_DÀ?»_x0019_l_x0002_ë¹?ßnAbK-À?H_x000B_P®·_x0003_»?F`½O!º?_x001A_ø_x0014_«î_x0013_Á?ðYÑ}Õº?ª¿Òº¿?Jÿ&lt;øy¿?kã_x0001_Û_¬»?¡S¬Ðxý¿?._x001F__x0006_#ýº?öQ_x0014_¾¹?_x0002_}|@_x0008__x001A_¾?`TM_x000D_2«¸?H¨ÁDh¨À?L_[ô°¾??§ò_x0001__x0004_Q8º?©ÎyÊYÀ?j!¤_x0008_æ¼?I²±Sº?_x0014_¡jÛ?j¾?­ÃB/V@¿?Êêú¼?Y+	D²¿?+íS_x0004_Qs¿?"lhåÃ¼?¢?jB»?5K_x0002__x0005_I4Á?_2iV^bÀ?`D_x000C_)_x0018_´½?µàD_x001E_¾z¾?%XB¨Ùª¹?Y7B(P6¿?å_x001E_åxûº?x_x0013_m_x000C_¬À?ó&lt;¾¡¶¾?líÑ«û¦¾?pi_x0003_E¢ß»?N_x0001_nä_x0010_¿¼?_x0003_|N_x0005_hÁ¿?_x0001_± [.T¹?(¢kJ_x001B_ ¿?wr_x0014_Â%¾?¹åÚ&amp;¸eÀ?_x0006_SS D»?¼_x0007_²¢ô%½?ôp2£i­¾?°_x0005_ì&amp;À?_x0002__x0003_câÑ½?_x0015__x0014_z_x000E__x0019_½?Êµqp&lt;»?Óò3-é¸?ØHryþ¼?gl8­¬»?ù_x0002_Û@Ìå»?L=3«ñ"À?þö¾.½?®óÕGN»?ôú[Î_x001F_hÀ?1ép]Í½?½ÆÞT_x001C_à¸?+´_x000B_Û¿?&lt;_x0001_P_x0011__¸?q_x0017_ïÈÀ?ÚÐ,À¿P»?ÍUh*/¿?S|_x0011_7Và»?@_x000D_;h&lt;zº?kã[x2¼?ÈÉÒv½?x¾ ¾P_x0013_»?"Ñ1^_x001B_À?Ô½ÖÆ¾?ßoM_x0019_Åº?Cß_x0003_ÏG¹?7¥W¬øº?½b±&lt;¸?`_x0013_c_x0004_À?fy_x0011_¹½?ë_x0001_T_x0001__x0006__x0008_ö¾?a_x0015_D_x0012_5¾?ª_x0003_¢_x0004_U¼?Âpy0Þ'»?°Iÿëí»?SÝük¼?._x000B_÷¿?__x0002__x001F_4Æµ»?þ_x0001_ÕH¥_x0001_À?_x001B_ì¢?O¿?î÷Ï_x001D_¸ñ»?_x0012_ºâ_â¿?_x0019_îXþ_x0011_Z¹?V9È_x0019_Ê%À?üÖÅ|·Á?"¹PHX¿?R_x001F_·¯¬ì¿?Î_x0016_Ââ©À?ÇóÜû·?_x0014__x0014_ké¡¥¿?_x0010__x001D_ÑÌ°¾?¾øÄ~½?ÖÅÃ_x0006_ÞË½?_É®i¼?_x000B_­TÜ_x0018_2¿?ÿ¨yÀ_x0005_Á?êyT9vnº?ªÇÉ¿"9»?@ïl_x0010_¼?_x0017_3bâVuº?&lt;æJåë½?L_x001E_O_x000F_½?_x0003__x0004_gãh5»¾?å~åm&lt;À?_x0010_,_x0006_ ï¿?_x001E_ôÑÇ¥»?ìó¯ÂÁ?_x0010_!_x0011_¼??ugÄ¹?_x0001__x001E_Ã:wá»?ÎW_x0002_M`Ð¿?êöâY_x001C_¹?åì²?5¸?V»moWo¿?:éA_x001B_uÖ¼?"_x0004_PO_x000F_Á?_x0004_Æm_x0008_á¼?áêóè_x000F_»?ðe]l_x0011__x001B_Á?K»µçðY¼?\	ÿJü¿?_x0018__x001B_©o_x000F_¿?_x0001_Ê¤Fñ¾¼?-p£_x000C_Åó»?Ü_x0018_M¼c¿?ªÞ_x001C_©¾?à¨Ì³½?[Ë5UÇ«·?íXt²¼?¤#î_x000C_Ë½?_x0011_z_x0006_s_x001A_¼?_x0014_Õ[Ý¿?±»hOÀ?ÍM_x0001__x0003_X&lt;À?tyÓ{,¼?{ëcÛ¾?0²¥iY¾?_x001E_WÕÁO»?,ª_x001F__x0002__x0012_Â¹?¥_x001F_½?ï÷zÉu¼À?ÐÆM{_x001A_ÄÁ?ö¿´Â&gt;0½?R_x001F_­qÒ¼?¢_x0014_Yoïø¾?_x000C_S_x001C_9ùc¾?l_x001F_Ð[¿?ø_x0012_\ßt_x0016_¹?Ñ§_x001C_Êç_x000B_½?,ù`'ØÀ?:îÔS Á?×_x0008_8Ùýè¹?¤°SXÛº¸?É_x000B_mì¹?Þ"kØ÷·À?_x0019__4#_x0011_B¼?èÉBPÎ½?¹_x0004_Òô¿?N_x0011_S¦qÀ?vA.kYº?ß/êBó_¼?­$	ª$À?ÃËN_x0016_eMÀ?pçÞ®_x0002_å·?¶ÇûÃ_x0016_¿?_x0001__x0002_Å_x0005_^\$Ì¼?Æ3 _x000E_l_x0003_¼?_x000B_±6ö¼?p_x000C_òøqÙÀ?6v±Ý÷¿?ºlÛe÷Nº?ÎwòßÚFº?ã¹:ý_x0010_Á?_x000B_| _x000C_|»?øAg§Þ*»?õâV_x001A_Û¼?v]E_x0013_è¾?ÕóµÑº?òB£¬_x000B__x001E_¿?jÎÔvÏQÀ?ð ~àÌ-¼?_x0001_IIµ ½?â_x001E_×³À?~3GÁ|À?õsÍ¨À?&lt;ª®iL¾?À8öì7È½?¦¦Û³P»?xÆàô¡Á?­Ê2®Mµ¹?_x0007_ólØÇs¿?kS¿zH¿?Îà?=uÀ?ÜÁRgS­¾?._tAÂº?._x0006__x0002_%õ¼?îõ_x0011_Ô_x0001__x0003_z_x000F_¾?zðê@%¾?Îù_x0010_¸zÀ?ÌÜ_x001C_{uÀ?³Ç,&amp;ÿÉÀ?9¯õ$¿?ÔÕµ_x000C__x0004_À?¿Ö/_x000C_Á?0ýËÀ5âº?lÃý¹?ÄÕQ=¬_x0010_¾?JDj?_x0002_C»?QÎ2Ä.?»?hvÙYÀ?_x001C_;§\x¾? Ñç»Ñ½?v?_x0019_Íí_x0013_¼?_x0019_;_x001E_A{¹?}YÝæ¸?þÎ|M,»?_x0014_FN5éÖº?Æ_x001F_¯_x0011_ã¡À?ÊÂÓ©R¾?US7ñì©À?á¤H_x0001__x0015_À?sàÈ_x0010__x0011_¼?_x000F_$wÇ_x000C_Á?P_x0010_E"Ë_x0016_»?_x001D_ËM½Mº?3NáVÁ?_x001A_Þ_x0001_´©À?©(ãË¸ZÀ?_x0001__x0002_I «JÃ¾?*&lt;B]À?åì]h/¸?ÜÂvE)º?GØ_x000E__x001F_¿?Ëú±Ò_x0004_¿?JN_x0016_25¢½?É£,úÔZ¼?ÔNàÆFÀ?­â¢´¼?oHrsmûº?KÎ+eFþ½?$_x0007_óGÁ?8´ð_x0015_À?`kÍýð×º?®ÑmÀ?æÚÁ"|_x0005_À?!_x001B_çÀ_x0006_¸?Z7_x0018_º5Õº?¼Ë	Ù¿?-ÝI_x0014_n3Á?=ÚøWqÌ¼?QLWýê½?¾Í+íZ¼?9r¡_x0016_¼?pL\Âýj¿?_x0015_Ì_x0011_ï¹?ZN)ºw_x0014_»?\ñ_x0019_l¬_x0007_À?dy&lt;Ðº?AÆ#ÜfÀ?'_x0005_L_x0001__x0007_Æ1¾?®uø}ßWÀ?k§ÐfSy¿?zg¶Ò_x0016_À?ï _x0005_á_x0008_¾?ÖÎ_x0002_ë_x0006_$¹?UdÑ2ê¸º?_x0015__x0019_DäÖ%À?12kðbÀ?µ_x000F_;y	¼?r;çÉ»?}Æ_x0019_»?©àÌëB~»?oRò/Ç¿?º×7_ ²¾?ì_x0004_,¼?Ð&lt;åF_x0017_¼?*ÛÆHO¿?Ü_x000C_}_x0017_»?ãQn6¼¼?`ÊØp¾?¹×ì¦w­À?ÑØ³_x0005_£üº?_x0004_WðS1¸?fësY_Õ¾?Õ¾¡R¼?_x0005_ÖxeøÀ?_x0016_C_x0005_Æ@l¿?_x0008_+àýÈÅ¼?¿º¤Ï¸?í_x0003_F_x0004_s¾?'t¸Ûó,¼?_x0001__x0003_çí6{½?b]u_x000D_e¶Á?¸ï®½?³&gt;_x001C_J_x001B_Á?Ùßù¾cº?(È_x000E_Mù¼?j-dÔîÀ?_x0008_ÞÈWðÅÀ?N¶±ãJ»?ø¹âO8Ã½?_x001B_¶H%?ØÀ?ü_x0018_iÐq¾?3A_x0018_[¿?©ÕÑ'/½?¼?_x000C__x0002_¹?d`«_x001E_}R»?f7Dçå»?_x001C__x0014_Ie_x0014__x0004_¹?v¹öm×&lt;À?&lt;gn[_x0014_¹?ôÞÏ_x001C_:»?bõ Q+¥À? &gt;P_x000E_ß¦º?&amp;s¥ßLù¿?+´_x001B_ðOº?\S/ß·¾? _x0008_ó·_x0001_»?_x0016_9¤È17¿?.{v&gt;4ÞÀ?_x001F_µ_x0012_°¾?rÞú"P_x0008_»?_x0018_]_x0002__x0003_Ð"À?ýL_x0004_.½?n_x0011_Ùñ&amp;¸»?jøøÅ¿'¿?w]¬ó¨_x0014_º?ß@Rµª[º?&lt;ãTÒ~¾?SeÐUö¬¾?{&amp;ãÂ"ó»?}~è6ºÀ?àbïË3»?^_x000B_¤ ¼?.?_x0008_Ræ¿?Óml_x0004_À?Kak_x000F_q¼?®Ý_^&lt;ÿ¿?Ð×¾ÿÏ¼?Î_x000B_íN_x0019_À?_x0011_HAcò_x0010_À?_x001C_)ð±&lt;¾?äÝvM3î¹?*iàU_x0004_º?_x0001_ÇrûÚµ½?}'*Ö½?ÂSáV¨º?@Úä.¿?¼`Xd45¼?Ì:Q8À?Opå_x0013_+¼?M¾þðÅ¹¼?Î&amp;i_ñt¿?\ÒVD¾?_x0001__x0002_ýñNxåú»?~=K¢¸?Æ'_x001D_u1÷¾?Gééµ ×»?£G_x0010_}qü¹?ýMØÄ"HÀ?âLvý»À?¤©ûÅ_x0012_¾?Á2Å_x0011_ç»?h¾«Yÿ.À?_x001D_K%YÕ¹?sí»AôrÀ?¤­_x0018_L¹?võøÅT/»?^·o£Í_x000C_¼?Ä©&gt;¦7½?§¼¢°³Ýº?ÔE£ÄC2»?p"A_x0019__x0003_¹?¶Ø_x0019_^,¼?Ã_x001C_E#;¾?b*ÓÑ¢i½?ÄT_x001E__x0008_8ê¿?&amp;æÕ²¬½?·r_x0008_ûMâ¹?Ç¢KH »?Äw;ªrr½?o¬òJPi¸?b«ä*ÛFÁ?èf_x0010__x0016_÷Ø½?Ju¾­Ü»?Ê½úî_x0001__x0004_ê6º?ºÓxqOÀ?BÛØ0À?×ÓB·¾?_x0008_e³_x001E_!_x000F_Á?÷±¢9¼? k:·EÎ¿?®_x001B_sÓ¥Â¾?1t_x0002__x0012_	º?0åWKÀ?XQ7q/¾?QS|6¯¦À?h,»q×¿?àb½?b$wD-¿?7*§_x0011_À?_x0015_­Agwÿ¿?;çè¹Ô¼?_x0016__x0002_FÁ²¸?zÈ_x0016_õà¾?`wZÁßÀ?_x0005_ïQE'¶½?2_x0005_n_x000F_ÕAÀ?¥ï_x001D__x0013_¼?V_x0001_:áMº?Â+&lt;¤þó½?UißæP_x0012_¼?j_x0003_W_x000C__x000B_mÁ?_x001F_°Û	çÐÀ?ÀîrÕ*j»?-þ_x0013__x0004_¼?H°}&lt;§¿¿?_x0002__x0003_2!ÂlÀ?ìÈsÓº?¬_x000E_À_x0010_IÁ? _x0003_ò³_x001D_»?©öBº?èÄºZ_x0008_º?Àõ±súê¿?h`_x0004_'=Óº?å)Â_x001B_À?+´-ÒgF¾?_x0015_)é÷¼?Å_x000B_v_x0012_@º?dÛKVU¿?_x0008_ëîþIÓ¾?Â_x000F_G8 ¸?D_x0010__x0010_Vû¼?´óøÞX)À?Ô1ßÏ¶&lt;º?sY_x000B_·¸?_x0008_!_x0002_«áìº?_x0018_²ö6ô_x000E_¿?ÙÊ4ÉUÁ?7_x001A__x0001__x0017_¯i½?ò³F¾?Y¸Wî`Ý¾?MA@íÑ_x0001_¿?U_x0016_"©Cò¹?Bú¹E1¾?µ+¨¾ú¸?E.«_x0002_í_x000F_º?É_x000D_`ÔäÀ?äü9m_x0001__x0005_w]Á?\Ü]î+Á?_x001C_Ivö7¿?Ú0ÖùE»?ZFB=_x001D_(¾?_x000C_Û_x0012_ì¢¹?q_x000C_¬_x0011_Õ»?xx~l2Ò¾?r¡¯Ê¯_x0001_À?)_x0004_ûA_x0003_cÀ?_x0002_&amp;B4»?;_x0014_ê_x000E_¾?4ì_x001C_¬7Ìº?ÆHK	!Xº?rDNÿ¢a¾?N	ñÈß_x0018_¿?,_îqsÀ?vÿ_x001A_Tý_x0013_À?XþMf·¿?­_x0011__x0008__x0013_À?J¹S7cRÀ?Ø"_x000F_úö¼?¶¶Ãå»À?¡N_x0019_=s¾?¢5Ç"Ys½?Ü-_x001F_{À?Äñü£í§º?1ú¯I6Á?^»îoÂ	¿?_x000E_½._x0019_3Á?G"_x001A__x0005_º?_x000E_Iòjt¸?_x0003__x0004_t\_x0002_?ÿ¼?Fü·?¦º?_x0008_îE;ÿJ¾?W2_x0015_éè1¿?l_x0017_ {ôº?%)ï_x001A_¹?Z|Ué^ñº?¦íÝ¾?£§Aùz¿?&amp;Ìôþi»?\Ç®ín¼? ïh{_x0015_H¼?íÊ_x000C_H3ê¿?_x001D__x0013_fº7«º?P´Ì¬$»?~ÜuDãÖº?lQÂ¹3·?.Þ[Fµr¿?ÇDþ²Ú_x0018_¼?Oõßð4T¿?4^_x0001_ûÛ³½?¬Û¦ï5Í»?S!_x0014_9z±¿?_x0001_"Æù¸?Ý_x0019_Òá)º?HfRëÉÍ¼? ¼@»Æ»?tøYÏÇ ½?£¹òÝ%ø¹?q®µ#èÀ?þHÊ¥¾?ç_½_x0019__x0001__x0005_Õù¾?\X:2½?Ð_x000F_!ÓåÞ¹?¨]¬_x0018__x0006_Á?õtßî\ü»?ÊB-¼?l-&gt;i^½?øìázª§¹?_x0012_ñjB_x0002_e¾?·*/Ü_x0005_¿?\_x000D__x0004_f&amp; »?Æ¸6mæ_¼?mÇ¼-À?Ô²Ø=½?^_x000F_0f;»?nÜëù»ý¾?$_x0002_Züs_x0013_Á?2_x0010_ky¹?@C§mà¹?Ð®§½?¥_x0014_ª¬êå¿?°_x000C_´(Öº?I=A¶¼?/[ù³¾?à_x0012_þ`!;¸?M_x0003_­Oé½?÷_x0002_ÚàjÀ?~µuÛèÀ?²§²è	À?Lùx_x001C__x0008_½?¤eBÎº?M_x001F_×ý_x0016_º?_x0001__x0002_òÞ½Õ¹?Î_x0018_ñQ_x0005_¹?@}[»f¹?­9ðc¯À?Ö~KQÁ_x0008_Á?¤é_x000E_ï»?qzpî9'»? Ü¸_x0016_¬¿?[Þ_x0006_Ý»?Fr±_x0019_:¿?vß±_x0019_ô¹?_x0017_­Åç¼sÀ?P{8zÀ?§ðáj»»?Ú5äkKq½?¬_x0014_¨Ç»? ,r~À?DwA¿º?&amp;ìÌ$hyº?"_x0002_[ÖºÏ¸?&lt;`Jâ½?ë¹æ_x000D_q»?¡O å_x0019_ÚÀ?¸õZÙ¿?ð¾w_x001C_ù¼?¿_x0006_ék½?/åUq9f»?èEm_x0013_3_x0011_½?_x000E_P!¤_x0002_À?øA_x0018_²dóÀ?T¡y_x001F_Å6»?pÅ_x001D__x0005__x0008_?¦º?÷nBÛ_x0007_»?Î_x0016_ÏSV-¼?ô½J@B»?¡óm(Ñ¿»?_x0002_á.P$À?_x001C_lJèG¿?S9GKÀ?ÃP¸Ll¼?ÔhÞ_x001F_¹û»?B¿]_x0005_Á?_x0004_Ö%4½?ôÓINB0¾?t³aõä»? .dÿ&amp;â¾?JcçCWL½?:æz_x0013_çw½?OÙÂ1_x0015_¼?_x001C_+¨9x½?Z##r_x0003_¼?UµÀ°Õº?}hcÿ°_x0015_º?`Õ_x0001_RwÜ¾?6×Á_x000B_«º?_x000D_ñgÎ_x0007_¾?WU'Þ"ï¸?ý	È_x0006_#¹?·_x001B_rÒÀ_x0018_¾?ämM1»?^Ä_x001B_&gt;¤_x0013_¸?pb2SÖº?_x0018_ðvz»?_x0001__x0003_ÃËW1À?µ½. ¾?%)¬R/x½?ÉÞâlF»?´_x0006_g|+¾?ÚZ£êwñ½?U«ðìº?ò¸»è{»?_x0004_},y_x0014_¾?^_x0003_¾_x000F_|½?³cÉt×¾?Eqò5ñ_x000E_½?Ìã9_x0004_aÀ?ë¶Ëj_x0003_¾?_x0002_ºb¶s_x001C_Á?ó_x001E_ÆÄ½»?èiYuc¼?n¦þ3BÀ¿?_x000F_kIü:ê»?_xlY"y¾?_x0015_Ç_x0019_¶_x000E_À?ÌÈ_x000F_ëaèÀ?ÄurìZ+º?Kf&amp;x·?þú_&lt;ò»?&amp;x[1Á?¨¿¬z:¿?_x0003_Å»_x0007_*BÁ?qó._x0008_¨¨¸?»_x000F_VßP¾?!f_x001D_¶H(À?ë"h_x0001__x0002_s¼¿?_x0003_YS·Qí¾?¢ v_x0005_Z\¾?U«_x001A_Ó_x000D_À?ÏÀ)_x0010_Ô¿?i~Ã&amp;åº?òóß&lt;¡·º?R_x001D_èÂGÁ?ph_x0012_¦º?Pô¼ô6Ô·?õ}ú1r_»?à_x0003__x000F_ÁH»?êNXpBÁ?õÉ?Õh'º?Ò°ÂÜôc½?4}+ZÇ¦º?Î ê¢OB¸?\Ï_x001E__x001D_ÏÀ?Q_x000C_ï_x0012__x0001_¸?_x000D_5dUV|Á?e61UX¹?BÅ¥¶_x000B_¹?Éta^	ô¹?&gt;§5/â_x0015_¾?ÂHÑEãÐÀ?_x0018_ÆÙîÀ?_x000E_§W¿êû½?Æ`4¡¾,À?&gt;9"X_x0002_À?B_x0010_CË\¾?\ÐáQ`ý»?­ú_x000D_´ÐþÀ?_x0003__x0004_s_x001B_9ÀÞ\¸?_x0014_Ë.ëVÀ?_x0018_ZôF_·?b3ìP_x000F_¼?NÒ©6h"»?j¹I_x000D_º?7¼7_x0003_£¹?_x000E_eîô_x000C_p¹?æÏQ·?Hh@çyÖ»?C&amp;ö·»?+Û©ºý?½?]ÉFfi¾?:ØÖ_x0002_p¸?0ëèV{æº?_x0019_­¸Ò_x0014_¼?¼¼_x0008_VàÄÁ?¦ò´ù=º?l&amp;­XJ+Á?]ëÕ»_x0003__x0002_À?3AFªÀ?~þwV§ÔÀ?ÿÉ§ÎÇ¸?âj:C2í»?.ü³C¥³À?3~ÀO;kº?!q_x001C_Èo6¾?k'Á @¸?Ì_x0001_+}hº?Ít_x000E_À?H´}GçSÀ?R_x0012__x0001__x0003_T¹?Ø²-O_x0004_À?ÿ_x001A_iS_x0007__x0018_Á?¬ów]5¹À?_x0011_Ê_x0002_5aÀ?\ý_x0017_Þ_º?ªoìr}º?%_x0014_¡ _x0019_º?²#©ÉáÆº?fz´(¹?²y_x0017_®¼?,n@C_x0002_¸?vUÆ³§5¼?Dñ1põè¼?ÊM_x0016_äIT¼?DvMÖUÀ?3Û¦_x0008_ï+½?_x001E_k!3î¨¸?L^Pv_x0001_½?(1_x001A__x0011_S¾?ã¤ëïÉÂº?Ô'ï+LÁ?Û_x000D_R²¸?_x0001_ÚÚJ@M¾?_x001E_P¤F_x0011_f»?£dëê&gt;_x001B_¼?Dq_x0016_Ô¶¸?ýß)s_x000C_zÀ?à_x0014_7ÈÁ?ÇE_x0018_2_x0003_½?_x000C_ï_x0010_SÀ¼?ØûT_x0017_¼?_x0004__x0006_®Ål_x0019_dKÀ?~æÆ_x001E_ìªÀ?Ô÷S~¾_x000C_À?ðl=Xóÿ¾?_x001D_:»*mÀ?}YÖ*H¾?0_x000E_BHIÁÁ?í!® 	ã¼?§»¼ÏÆh»?·-\ý¾À?ÄLQ"Fv»?_x0005__x0003_)g#u¸?_x001F_iþ¤ÍÀ?_x000C_´À_x001D_ÑÔ¿?hÎJº&amp;Á?8ëïËn ¿?U­W/ ¾?GÜGí&lt;:À?lIÒ§@(½?$áFA_x0002_¼?&gt;øº?äU`8æº?úR_x001A_«TÍ½?Ð¾éqü¸?±×zûâ(¼?fMÐu_x0002_ð¼?æ&gt;ïé¼?ò_x0002_2·?é_x0007_´àvb¿?_x001D_"À/_x0001_»?ò¼|@Lº?Qm,_x0003__x0004_¿Ý¿?pn_x0016__x0001_=_x0018_½?Î_x001D_Ä~Ü%¼?_x001E_Ã_x0004_ëR¿?_x000E_-¦¥¤.»?2É-8° ¹?7_x000E_ûn_x0002_¾?±cî_x001F__x001F_À?_x0004_EWÉ½¿?(_õ²_x0016_Ë¼?_x000F_£»âìù¹?EÕEý_x0014_»?s±¹¤&gt;¼?Ü õT½¼?_e&gt;wÆ¾?Ò_x001E_°5_x001D_&gt;¾?_x0014_!«RÀ?pm$b-_x001C_º?_x0015_kc¡PÆ¾?_x000E_d:-¹_x0011_»?äÒôjvË¼?lRÅÔJ¿?Â "_x000C_ö_x001B_¿?_x0019_j_x0008_È_x001A_r¿?_x0008__x0003_·øù%½?_x0016_¡L	ÄÐ¼?_x001C_;Ã_x0010_¹ìº?_x0003_sîÉ¥¶º?ôN%Ï_x0003_¾?´h8åº?2`[Èû²¹?_x0017_^%Ù¤Ý¼?_x0001__x0004__x001C_@Xv\Á?_x001F_cMÜ_x000F_ëÀ?Ê®JúBé¼?¼ÿÏù#Ë¿?ãÈh¶*_x0006_Á?ä_x0001_ê_x0015_ýÄ¸?¢W_x0012__x0004_ºÀ?z³Ö_x001E_Å@¿?Ôcdv¦U½?_x0007_v4}/»?^_x0003_à_x0014__x001C_À?Þ")Õ§[Á?/ï9u=¹?JíU_x0014_HÁ?_x0004_94y_x0002_Êº?¡f\)¹?k}½Åv»?_x0002_o?U_x0019_À?nEf_x000D_¹?a?5s/À?ýU_x001B_:¾?IÊb_x000F_¼?_x001B_2Ð_x001F__x0004_·»?,ªå¼¿_x0014_¹?;×Ï1ÓÀ?¨ciz«_x0016_¼?dÅÊö¡õº?ò¨_x001D_ù_¿?ÙuÆBDÑÀ?=É4dèð¹?B&gt;Ä·î|¼?7m[_x0003__x0006_ËÉ¾?cS@(_x0007_p»?¨¦]rÅº?°G_x0015_ù¾?V¨_x001C_Öl4¾?P_x0011__x0001_¬·Uº?3_x0011_7nK¼?1_x001C_ý¢L¬À?oº¹¹?nmÏ¸À?_x0002_ ³}¾?_x0005__x0002_wéÆº?»´_x0018_òe¢º?uüä_x001A_»?8_x0008_PÌÀ?P_x0017_µ_x0015__x0002_¿?_x0003_g_x0003_¤ÒÀ?_c¾4À?,	mßH¼?ÿ¶_x000D_Ä¼¾?"#TIðc¼?¬Õ§Ð=½?¯HÆÕ_x0004_½?×ðªÀ?ÏÉ_x000B__x001F_Ë»?Ø$ä¹æÀ?dÞò Ç¿?µA_x0011_¤óM¾?_x0016_ä°m¼?µ4	_x0018_þ:¿?§ª_x000E_È.À?¬_x0013_Näð?¾?_x0004__x0007_ÐÕ_x0013_¾?_x0004_ÅËÁý¾?¨9¸dÜËÀ?0O°S_x0008__x0012_½?Â$Pá_x0014_À?ãzÎkj½?§_x0017_æ9ñÀ?_x000B_}¾Ç1à¸??_x0019__x0007_Ñj_x0014_º?²_x0016_È_x0015_©â¾?_x001E_º KHR½?K_x0019_N!À?}jQ2X_x000F_¿?T¥oFA½¾?^_x0011_d _x0007_È¸?c_x001D__x000B_¬_x0001_D¹?u³.æH½?*xâ/_x0005_tÀ?älØFÕ¾?_x0015_áV²{¸?ÊAã¸_x0015__x0006_»?j·a+¸?Ò_x001F_wX_x001F_½?voÕ³ÜÀ?Ú½?_s¶¼?*&amp;ú¬Äª½?_x0014_©ÌrÄÀ?àïµªzº?}_x0003_äÑ8¹?_x0002_GÊepU¿?Öòzðç¾?¬ï_x0010__x0002__x0003__x0004_£½?f\1c¾?ò+KÒÎ¾?ßVEái¼?&gt;G4'ó_x000C_¾?ì¾þ_x000D_³¾¿?W_x0004_F3Ðë»?_x001C_´¶Î+À?ËU_x0013_vvº?_x001C_(¦ãÀ?¢ßô¢À?Ú_x0018_F"¤»?2QAëì_x0015_º?H%ë¦_x0013_FÁ? ¤p_x001B__x000F__x000B_À?«ïeÐ¿¬À?üeÂs»?/_x0011_¯õ5Á?¢_x001D_î§[¼?Â_x0006_/)ª¼?sô8_x0004_¾?S¶_x0003_÷!¾À?ÕW8_x000F_¸?¼?3¸M`çº?à_x0001__x0004_Ô"¼?Ø_x001F_ï¨ß»?_x0012_À+_x000F_¾?û1±¼º?µ_x001B_)_x0010_)\¹?k_x0008_þÈ_x000C_¹?u_x001B__x0015_ZÞ[½?ÿÀÎ:_x0014_¾¾?_x0001__x0003_HÚ_x000C_×PÑ»?BF½ñ_x001D_ï¸?ÝÁó`¾?-_d¬¦ø¿?/_x0010__x0019_¥_x0007_Ð»?g5³¿ÒBº?;-0:Sp¼?^}£YÛ©¼?øF»ñ.À?Ì3F_x0007_u_x0011_¼?¿Õ¬ÍP_x000F_½?^Úü«fÀ?_x0012_M_x001F_©àu¹? ª ýb&amp;À?Ìnã_x000D_X»?ÀüÏÝ»?é¸_x000F_-¾?¨0^r[º?Þ_x0002__x0005_¸Sº?¹Ê;=_x000E_]¼?_x001C_2§_x0013_P¼?	ì÷d&lt;¿?_x0015__Ë·?ýÀ1.Q¼?mÓltG(À?x}·Í"¿?_x001D__x001C_k'_x001D_¸?l^Ù_x0019_·Ú¾?_x0007_æ#ÞGH¾?Ð_x0007_êåy­º?s?\¬_x001D_ÔÀ?_x0014_Ã_x0002__x0003_ÙP»?½NoÔÑ}¹?èä_x001E__x0004_YÀ?®$,$»º?þx_x0016_l¼?,xµ"¡$À?®êúb_x001B_»?_x0016_]&amp;h_x001F_¿?¿8Bz8¾?È»{~û¿?\ÞD_x000C_°xÁ?æ:l_x000D_¿?ïl_x001A_Bèt¹?öÕM#ìÀ?¨3ÐÑç¿?_x001E__x000B_A_x0001_P¿?GGÃÕ¹?{@«_x0003_ìU»?O)¯.¯º?ýÊ(_x001B_Ü¾?§_x0018_¼&amp;À?yt¸Í¾?ýéfÂ)Ò¼?Zpý{òß·?äã_x000D_Yº?Ô3¦¬V¾?!D)Õa_x000F_À?ÊÌ|&amp;_x0019_À?_x0004_­eùð½?jc¹ï°¹?J%DÁ?ö©§âIÒ¼?_x0007__x0008__äºJâ¾?_x000B_m_x001A_çE»?çá9|y8Á?½_x0005_@ÀHú½?Ç6_x0019_ ¬¾?Íóª_x0002__x0002_º?L¤ésg·?_x0006_=â_x0013_¢¶½?Æùú`Ô4À?j_x0012_[Uº?@é_x0001_é]J¿?_x0019_ÉÑà_x001C_¿¼?jY_x0003_¨)Z¼?Àm4fv¸?&amp;õ9G¥ À?B(iÉvý¼?[º_x001F_¾¼?ÜP&lt;dü_x0015_À?Ve}½?×nFÚï_x000F_¾?L¹vnõË¾?-](4¸_x0017_¼?Mª£¼?²_x001D_³À_x0004_ù¾?ú	L_x001A_AHÀ?¯»Ü_x000D_²¿?Ð&gt;°À?êgòZ^¨½?ñú%DP½?¶_x001C_\y=NÀ?_x0019_rýy¿?@¢oó_x0002__x0003_ï¾?lÚG@_x000E_»?¢Pk0@¼?ü©¹»ôJ¿?]ñ~_x0011_hÀ?º«Wj_x001A_d½?QZÊî¯¸?g/:Kì÷¹?_x0013_P%WY?À?É¾¢_x000C_/»?Ì·mÌ_x0017_¼?2Êà._x0001__x001A_¼?I6°ÿôê¾?_x0014_WÖYD_x000C_À?&lt;Ú.yg_x0005_»?_x001E__x001D__x001D_ù-ô»?_x0011_ãbeZ»?´ø_x001F__x0013_Y_x0019_¾?ëIDéyÁ?ïòue¿?ñ_x001B_;_x001F_B¿?#_x0019_fPï»?CZ|6L¦¿?¶_x001C_¶_x001B_D¾?®É_x001C_DÚ_x000F_À?½ÀÍô1*¹?øVé%Æ@¸?öëJq|_x001B_¿?AA Þ·?nÆv²¼?_x0004_ëWî»?_x0010_æT§¸?_x0001__x0002_ÆpÓùjU¾?¬4Ñ_x0013_¸?M_x0002_?_x0010_x_x0002_¿?:vIÂ,¾?á_x000B__x001E_ãð½?]_x0012_ík¬FÁ?ú!.&amp;a2À?ír|×c¾?à_x000C__x0016__x001A_¸µ½?#m¤¼3¿?ïEÎ ¦¾?çýÐt¹?U_ó&lt;bÀ?za&gt;%Vº?»Hï-¿?èÁ_x0017_§·ð¼?Íýx¯_x000E_;º?nÏ_x0004_x¾¹?®ô_x0016_¢Ü¼?DFÄ_x0019_ iº?\+¥_x0004_¡`»?&lt;OkP}¾?!Çë{¸?L·À?f pCêO¹?¿;6dP_x0012_º?_x0014_Ìc£@¾?v\î»?	çd¡_x0005_y¼?c}ª_x001B_Òè¾?ºÂÕ×³Ì·?à_x0007_ü%_x0004__x0006_)¡¿?_x001E_z[Þ ½?_x0001__x0017_úëì¹?:_x0018_T´s¿?_x0005_ó_x001D_:_x001A_¾?é_x0012_æ¢Ú½?{_x001A__x001B_3,¢¹?ç_VbÈOÀ?_x001E_&amp;á¨Á?_x0011_Ü_x0013_{ÈÁ?í_x0012_ÿ_x000C_dß¿?c_x0016__x0012_øÙº?_x0003_Õû_x001B_Ã&lt;»?ÏQ&gt;	LFÀ?¶_x0017_%Vç½¾?ËûÐ=à#À?úXrÆaÏ¹?ÙÌ_x0018_¸ÛÁ?Y0ééë¿?²_x001B_[¯3¾?Ò_x000F_m0®5¾?,d_x0014_Õ±À?f}_x0002_æÐßÀ?ó»¼UX+¿?_x001A_ø£C¾?+jÍ)á¼?Y	ïû_x0014_¹?_x0015_V÷ãæéº?G³Ñ_x001B_¿?)µ_x000C_´PÅÀ?H£°+@K»?U9ð^¾?_x0001__x0004_ÎR]ÿ³ª»?_x000B_%Í_x0003_e¸?:Ò:ä9QÀ?¾)öû-á½?r;+S?ÑÀ?n	¡_x001D_u_x000F_À?&gt; _x0014_S_x0014_¢¼?&gt;ù_x0010_é_x0003_À?_x0002_7Æ_x0003__x0011_û¿?+vÚ_x0019_yÚº?_x000E_ _x0018_ò_x0003_¿?ªEåüT_x0004_¿?´­»â ¾?ïÎOG¿ê·?å_x0011_lx_x0011_%¾?ì_x000E_âxÀ? _x0013_s_x001C_N_x0018_»?üÄ_x0012_Ý7í¾?_x0017_C¥6º?C!_x0019_údì¹?´f_x000D_U¹¼º?vÎ_x0008_âêYº?_x001C_`@q_x0010_®º?¦_x0007_htÔwÁ?Æú¡¸&lt;À?_x001E_ÇÖ_x0011_i×½?_x0019_UÀW_x001D_½?_x0004_îê`u5¸?_x0007__x0010_yg_x000E_¹? ­_x0015_\T½?®,ê_x001B_é4À?Q_x0013_þ_x0002__x0004__x0010_Ù·?ñ_x0014_&gt; ¼?º³_x001B__x0017_ì½?TÞ~»?o¬¾?Äu_x0010_ô³&lt;Á?à_x0001_hÓ*E¼?,Õ/aý»?_x0018_é_x0007_ñ[SÀ?tÁ²+CH¾?]ñIO^V¼?Þ*ùÐB¿?ë_x0014_eÉI¾?P{x&lt;_x0013_X¾??_x000E_üwÚº?P:Ç§Ð¾?61u(q·?ªTÂDg·?Â8±yç:½?L\Øº´_x000F_¾?âÌ}_x0001_×¼?_x0013_f¢¸¿?_x0016_{"å=÷½?æ¾È¹Î¸?{ÀñâYÁ·?_x0003__x0019_®éòÀ?û|°*àÀ?X	õË(¾?×ïv_x0019_lÀ?ú_x0001_y!kb»?²66A_x0007_¿?_x0012_«óÊ½?_x0002__x0003_.C_x0001_O2ªÁ?»_x0015_Þ_x000F_¸?¢líOYº?Ý÷ò_x0017_+ËÀ?§¯£Y9¸½?¾¨Î½X[¾?]Æúàði·?°Íèâj¥¾?pVrHCÍ¿?]iOV_x0008_DÀ?þÔíéÒº?*½_þ_x0014_Sº?õÈ½ñI¹?JéÐÉ§_x0014_º?¾ª";õ¾?,@_x0013_a¹½?L_x0017_ãFQ¿?C$ZîÂÀ?vÿ¦µ¼¶À?Æ_x0012_Ø+À?oãEAªm¿?/_x0006__x0012_C!B¼?ZÎ°Rðh¹?_x0018_"ê';À?·Ø=7t­¼?_x0007_Ì /À?ìûòKª¼?P?_x0013_¦IAÀ?cÙ¹ñ±)Á?_x0008_+W_x0003__x001C_¾?µä&gt;C¸?4Eæ_x0004__x0005_W¼?Êv_x0014__x001B__x0013_¾?9Ó_x0005_ö/õÀ?òÝÉ¦^¼?¿g$ ß¾?°I¿b¾?_x001C__x0001_Q	¦Þ¿?Ek¨BØ_x001F_¾?ì._x0002_Á5»?õ_x001C_Î£À?(Sî_x0007_ö½?\EáWr®¹?z_x001D_KtS_x0003_º?%ò_x0016_Ëó­¿?Y=;B»?å¾tp¿?&amp;_x0008_ [ÌÒ¼?¸ã¤w_x0002_j¾?_x0006_À1Ð¼?ÃC»?%+P+-¹?¬¡×~Óy¼?_x0018_C_x0018_!XÔ½?{UrE~´·?ð®ÞG$_x0005_À? 0_x0001_Á?,ãÙÅÕ_x0007_À?¡X%h±º?ì_x000F_ÆÐ~·?ÍMð£ÈÀ?_x0018__x0016__x0005_°xÀ?_x0001_\9_x001C_j_x000C_¿?_x0003__x0005_.ÛµaÃ¾?ªBF_x001E_'6¾?hÍ90·«À?[Õ_x001B_/J_x000F_¾?\²¦`¿?ÚxÜ£ªÀ?|Ë_x0016_*_x0016_ÒÀ?Ïo÷Ö_¥»?$_x0014_¡8ä}À?¢í¾^ëL¸?îy_x0001_ryZÀ?Üe!^"Z¼?,_x0008_`(±À?ÐISP°Óº?Ìíö+¼?ËOäøÜ¼?sÕÀ_x0011_¨¼?¬(_x0007_BXÄÀ?_x0013_Éã_x0015_ÏÀ?kaSOá¼?~_x0013_¹_x0002_][¾?­~!ørÅ¾?·_x0004__x001B_±Ù¼?óxIà_x000E_ÙÀ?pªE¼?í¥ß_x0001_À?9_x0011_IÛe'¹?_x001A_®wz¾êÀ?·êc½0À?&gt;Néþ¡Á?Õhh§&lt;»?zå¯_x0002__x0003_DÞº?Wzª!!¾?ØY&amp;óÇ¸?_x0019_mìcÀ¸?ì²ø%À¾?Ù_x000F_o¾õ¸?nÉ7»?_x0016_z#j«»?ð¢~ks½?p4	BØ6À?ö°ß"p_x0001_¹?Ó²è_x0015_76¼?Lxå_x0007_®.»?|_x0016_e!&amp;º?p:Çölc¿?6Ë°P'¾?$g'f¼¼?~Ùl½E¾?Î,PSÃ|Á?°3_x0008_:¦,»?þÝ¦Q¹?çÞ´.×¾?Q¥ãÄ _x0019_À?_x0006_§$g"¼?e¤j|¸?Ð&gt;O»?Ja!¾?0_x000F_^"í»?è_x000E__x0014_·½?ü¾/_x0008__x001B_º?ü\Îkå¼?v_x0015_àYM_x0007_Á?_x0001__x0003_}_x0002_¶G_x000F_¸?_x0004_Íd_x000E_¿?_x0013_\Ùáÿº?hI#lxdº?é_x0013_yó1ò·?¡¯ä_x0016_HÁ?lX¨O#&amp;½?êB~¦!À?ÿ9Yl¹?Ðä]_x0016_5ë¼?FV3II¾?_x0001__x0013_eìø¶À?&lt;!°Ó_:½?¨ÓÅfäÃ¿?©)_x0015__x0004_ø£·?oüXÁ±»?¥e!çÃ¥À?ýjÞ*ÖÀ?Ù_x0017_|_x0016_Ô©À?©àZ°mD¿?âùµ_x0003_vÁ?Ð£þÏ±®¾?³²ï_x001A_,Î¹?\{Qº)¹?2ê-;B÷¼?L¬_x0003__Y¿?d PNà&gt;½?üRj_x0019_Y¾?Ñs_x0018_ø»?!ÛHîÂÎ¸?çºtÀ?ÊQo_x0014__x0003__x0008_Ï_x0017_¼?e_x001A_q_x0015_mÀ?¸_x0006__x0014_©½?_x0002_2ì_x0013_BÀ?.)_x0019_]J¾?Ù3Ã¾{Ó¼?â£Â[8¾?.Ý¥:Òº?¹ü&lt;ûü¼?á_x0003_c&amp;Y»?V(5mOä»?&gt;ÕÆ×p»?F©p#³¯À?øuãWI{¸?¦Õé°²¾?¢ÑèåÆz»?¨÷8S³Ú¸?ì9_x0012_a&gt;Õ½?ëH_x0005_ó_x0003__x0017_¼?à_x0007_×¾?zvÐE¹¾?ØÁs_x0005_å&gt;¹?¢_x001D_Ï/¼¾?_x0003__x001C_b_x0001_»?A_x0004_²Nq_Á?]|Ë_x0019_Ï¹?ð_x0013_²"ÿëº?åÏ´Ãº?f\_x000C_#ã½À?þ_x000F_µ_x001C_ÞQ¿?â_x000D_ ¿xøº?µèÌs\ë¼?_x0002__x0003_¬ÒÜJÙ»?éáÞ¥w_x001F_¿?[_x0001_'¤º?T¨¿]±N½?ÄïD_x001D__x0013_º?-_x0013_´DW½?°÷¶v_x0008_¾?_x000D_ÕÅ_x0001_í¸?`Ñ©,,¿?pÎÚ$ À?ôÃÈ:7Ø·?`(}Ä·?ýs4àhÅ¾?_x0010__x0006_IÎçÀ?_x0011_Õc_x000C_V»?1À«´_x0012_½?.á-ä¤½?ì(.¯_x0001_NÁ?¥«dºÌÂ¹?TÃjw¸?Áêù¼?Ae_x000F_ö½?³l¿¤¢¿?ª^+Ç"À?Ùû¤û À?ÁKÄ_x000D_»?l_x000E_* _x001C_ô¹?ø¯oz/_x0006_Á?+B_x001E_óà}¼?=h_x0017_àw¹?`ÌÇÃº?}ÐÍr_x000E__x0012_¨À½?L_x000B__x0002_È¾?Ü÷ïd¸»?·G_x0003__x0005_¨üº?}AÇÒiò¹?lÙÿÉR»?·B×ÅgÈÁ?,_x0011_lOrù»?D\ã_x0015_Ãà¹?$_x000F_2R_x0011_Á?+Ñd_x0010_ÍÀ?¼M!Ìà¿?&lt;_x0017_1_x001C__x000F_º?+hèòGÍÀ?Þ_x000C_8ÉÀ?:ü¬Ä»?5u_x0004__x0019_¿?Å_x0006_óºº-½?_x0001_Ò|¨ú¼?«ÞD_x0001_»?¹ø_x001C_ü`Ëº?&lt;ÿØ=u¼?5[_x001B__x0004_¸T¸?ÿ^ëVFë¼?x_x0007_W6_x0008_)¿?`ê_x000D_#]¼?zi7¹²·?_x0001_óHí½?À?	7¸#,z½?_x0013_jõ¨ÈÉº?_x001D__x001D_bNQÃ¹?¬.¶÷Â¹?_x0001__x0004_\¼»£ø_x0017_¿?×òîÀ?ÇÆY¾¸?£_x0004_ÉC3iº?¤¯ßcÅæ¾?º	ºSW¾?aN_x000C__x0011_f¹?È"éÓO¾?"°^ì`§º?_x001E_nÛLW\¸?_x000F_âsÁÀ?.¹T_x0016_ã¼?f¼@ç_x001C_¼?/§½/wº?4_x0018_Å?Tì¿?ô,_x0001_l_x0006_¾?jâÞÇwÁ?£_x0006_y_x001C_Ö´¾?¶?JÅ sº?bár_x000D_Á?u_t×Ç¹?_x0015_ý_x0016__x0018__x0018_º?üÄÐö._x0002_Á?l³X_x0007_¼¿?Ì_x000C_T+á.À?üª¾? §¢ùQ»?Ëø8_x000F_¥»?¿:£ê¢Ý½?=|íX2½?&gt;uò»¸¶»?âÈ_x0003__x0001__x0003_Z1À?ütíö_x0002_À?_x000B_fáH\»?_x0007_Ñ0q@¿?x_x0011_@Kpuº?_x0012_võÍOÄÀ?´E÷_x0017_Þ¼?_x000E__x0012_{¿_x0017__x0003_À?ê-wKzÀ?A_x0013_@¼?)£ð_x000D_»¯À?±[_x0002_Öü£º?_x0007_µcx¸?_x0003_=_x0003__x0012_ª¼?ñ_x000B_;÷_x0012_º?J¸Ââ\»?ó_çQÀ?*_x000B_W`_x0006_IÀ?äGËc¿?lZ&lt;&gt;D¿?n"ì_x0012__x0019__x000B_¼?_x0005_E)$½?^èU×«»?¼b¬ëÄ½?_x0005_á/Å¾??#ÿIðº?ÔfÝ»`O¿?]±ça_x001B__x0016_¾?©oÒz_x0008_¼?_x001E_xåu4ý½?8\ú³_x0008_B¿?9^wh¨½?_x0001__x0004_¢é^aÁ?Js[º2»? _x0012_xi(_x0004_º?²_x001E___x0017_ñ¿?öá9VÂ£½?óÁC¹_x0001_E¾?Ü1;±Ó8À?Ðø_x0017__x001A_=½?H¶Ê,em¹?äã{Ý¿?_x0015_RTi4¼?_x001D_]eI£À?pâ_x0018__x000F_Xº?_x001A_]B7s°¼?à¦;êò¼?¨7~Q_x0014_z¿?Ó¬_x000B_¯»?_x0002__x0003_¨G:oº?Ym«e3_x001F_º?KÑ ³_x0003_+¿?$³{x_x0013_¾?8EF¢®Vº?ó¼²ÐU¹?¾_x001C_5^$¼?·×/i¿?È¼üÔ9»?¤áa"X»?_x001E_÷ÌLä¾?$XUz¾»? _x0005_Kq¾?IV°!f¿?_x0004__x0005_E_x0016_À?^dÅ&amp;Æ_x0003_¹?è×(m¢AÀ?úömM¼?'¶ý3lÂº?ìe_x0010_ü_x0002_¼?Ó:³.À?Nßùªvù»?,ªÙúo×º?Tï_x0012_@¾?_x0004_¦_x0001_­%½?ýV¢+s¾?+_x0012_Fã¾?_x0007_1»~_x0006__x001B_À?;Iè©b­½?§Ï²°ç»?CÎ*Çç½?híFo1À?÷`_x001F_½?_x0012_w?_x000E_è¹?É_x000C__x0010_Øi¾¼?Ñõ4bB&lt;»?,&amp;Qd¹?¢¶ûú¼©½?Ôt·Ò¼?V¢JM@u¾?×Ø¤î8¾?5&amp;Ti¾?¸2_x0015_jº?_x0019_=¨vÄÉ¼?êT¿ÙU_x0017_Á?@a_x001C_iÞÀ?_x0001__x0004_ëU/÷áo»?Ý_x0019_ÅØUº?_x0002_M_x000B_Î_x0014_7½?tþ\hÀ?æ_x0006__x0007_S¡æ¾?P#bEé¿?ä Iº?ä;'Uøº?_x000D_¨û _x001F__x001C_¿?BòãNêµ¿?´_X©Á?Z\þrb_x0011_º?ñXSòùÚ¼?_x0010_äy	½iº? k²¶NÀ?öø_x001B_yÀ?`c6_x0016_j¾?|½E_x000F_õg¼?^ß´ì_x0019_¿?_x0017_L}¸?²._x0003_¾?$ªb_x0007_¹?Ó/2_x0005_¼?ôkü0¾_x0004_»?HÊ¾µ_x0008_Æ»?ÿ_x0005_p]4À?iw±_x0016_¼?k-ÇëbÀ?_x000E_Yö¸¨¼?ò2w Í³À?|äÊeUº?pes_x0003__x0004_Âm¼?Çu_x0002_¢µ`¸?¡·Üõ»?x®ë*ï¾?KÀ _x0004_«G»?þ,¡ùpc¿??qR|S4À?_`Yþ4¾?ðGPÌ÷ß¾?nõ©E5Á?næF¶_x0001_»??=|û_x001C_Á?½¶]D_x001D_Ù¾?Qöx_x0003_V_x001B_½?Ô7Ô©\¾?ù£@Y~²¸?É&amp;_x0004_r·¿?í×àBÀ?¤§Bm³~À?|_x001D_ëá¼?_x0016__x0015_0/P¹?_x0012_)ô_x0015_1À?pøAêÚt½?S_x000E_&lt;¨_x000D__x0007_¾?	µ­!¿_x0019_¿?è_Óµ_x000E_æ»?¶_x0018_NªyÁ»?¶øí÷M¾?_x0007_-=Àr¸?H_x0006_òj»?]·©MÉÙº?¨µ=_x0010_Á?_x0001__x0002_%Å²F_x001E_»?õ¯¸Ïö?À?ÐÇ'+£º?­Øl»?_x000F_Ö"Ì£¿?_x0008_rVq_x0010_¹?lÀÆJ_x000D_·?JÓulÏV¹?0Y»ð¨¹?¸ï&amp;¥yq¾?[¼5`À_x0018_¾?½yjÓ²û»?B½Ð	·?,E¿¿P¸?Ø¢àõ_º?X_x000B_pÝµÁ?l=OC¼?vE=RÐC¹?Ìb_x0003_©_x001A_¦¾?þ;|_x0002_öPÁ?ßd\aR¹?"P8_x0008_&lt;/Á?jö$&gt;Eº?¯slfì»?ÌÚ»Ö¸8¼?{&gt;¼ÛËìÀ?_x001A_^_x000D_-¾?ÎX^¤?Z½?t= ¿?ó¥Òð´Q¾?JoRXlì¾?z+Z_x0001__x0003_oÀ?d~_x001B_e`¿?F)5¥Úÿ»?_x000C_G1À?mæY¿Î»?_x0008_~ñÒ£N¾?)ÓXf_x0017_;½?Ã_x0017__x001D_7Âº?Ñà|fÀ?_x0010_b¢_x001F_¹?ÌFeúËlÀ?Ø¨_x001A_{Ì£¿?ò_x0002_í¼cz¼?~ô_x0017_{åÕÀ?ZÁRP_x0005_¿?w&amp;*É-½?H6[x¬¾?í3^âàTº?yÃÈ*c¸?èMÝÆ	º?ïÕ_x0013_Äù_x001B_¿?i_x001A_Åñp_x0002_¾?;¢¸¥Ø½?ñ_x0019__x0017__x000D_zÀ?_x0002_hÒ_Sº?_x000C_*Â¾z½?9RRÊ²¾?ÒÃ@«_x0006_9À? &lt;T(1¹?äWn²º?°^ðÍùÀ?r£.&gt;r§¹?_x0001__x0004_cd9u:Á?~|'_x0005_Æ»?Ò?¡{À?{d.ûÝ½? Ò¥V2»?æ¼v²¾?K§kªÜ½?º_x001A__pr¼?E®nK._x000E_»?¥M;±p¾¹?=_x0001__x0003_¿É¢º?b&lt;¥_x0004_¿?VIÇ_x0014_W·?!sÂSk¸?ÛÞhX0»?_x0011_-_x001B_Uç¼?_x001A_¼»0í½?í¢AÅ¿?còVt.½?Àq.ËÍ ¾?6/³èù6¼?ìâ :½¨»?®)ô_x0002_Äî¾?:·Ãs ¾?ü¡;CÂÄ»?âHmF¹?@ÎI½Üt½?À_x001D_2_x001C_Ãj¼?Ü_x0001_÷íCþ¿?_x0008_¡AÁ?_x0007_Ü¬6x¢¾?y"_x000D__x0002__x0004_+K½?VY¾&gt;ò½?þd]69À?F_}íö_x001E_À?1mÄÿP½?Ãl-ßPjÁ?J_x0003_óVP½?~;»Ä"»»?®_x000D_+i}È¹?¡êpHÁ?Ñ÷&lt;`Ý»?$¤m¨_x0006_¹À?dÒÚ"À?Ê_x0012_4ìÖ¼?e·àvc0¿?- Ø©@K¼?6yJû_x0004_vÀ?Ï_x0003__x0001_±Kê»?zÞ)Ä¾7Á?_x0003_?ÝÌD.Á?ôkû-P_x0010_»?²¬b$a¨¾?áG%¶_x000D__x0017_½?~ñBRsG¾?&amp;Ou¿_x0013_¼??ê"Ò_x0015_j¼?Ë~~Ç_x000F_Á?âèäù_x0017_À?ce_x0017_M0¼?_x000D_åñ_x000C_&amp;_x001A_»?_x001A_,_x000C_#[_x001D_¿?!¶§_x0014__x0011_À?_x0001__x0002_c´§Ä'½·?»üâY2M¿?À*Þ_x001F_i¿?_x0013_"/À?ð¨y .À?¨_x0003_ªgou¹?2ÖÔ;º?½äBç|W¾?Ý_x0006_ð½i»?»ò2h6À?@	.öµ_x0018_À?Ñan+`8»?__x0019_W¸(º?0°»1_x001A_º?Åõÿ7è¹?`oÍFY¿?,âóìO½?¹_x0013_ÂÑlg¿?OÖ¿È¹?ß¼!_x0002_Æ¿?¡¢±ºÀ?ô*lt¿?rmM¡ï¡»?òW_x000B_._x0011__À?ü_x0011_Õ³·?Ú_x0008_ó¨ðÁ?lßø2àÁ?Î_x0001_	nh¼?òóïPüÄ»?_x0019__x000E_O._x000D_¾?(!5Ñ_x0003_À?¢U&lt;_x0005__x0007_½?0J³BY·?O/]Toÿº?A®'|_x0004_½?¬À¹ã¶TÀ?®ça_x0001_üä¹?8¯£½éº?ç®_x001B_G_x0003_¹?z_x0002__x0012_Ew»?ÅmË?ÿ¼?_x001F_­©ÄÀ?_x0006__x0003_)É3À?	yGyB_x000D_¿?éÔ¾gñ)¸?k´ÍÜ½À?_x001A_&lt;ÏB%É¼?°²SÒéÈº?LÕðÓ_x001A_Õ¾?¿s&amp;_x0017__x0012_PÀ?_x001B_ÁÔ²{»?Ý_x0008_¢S¾?K¤³Ñ?¹?å¯qÅ²À?t¥_x0006_]¢&gt;½?ê­CÝ³_x0002_½?I_x0001_h,dº?ûåÕ^À»?ÆÕ!ÊÁ;»?_x000E_P·¬¾?¨¢Í_À?_x0011_É¹pÞº?r«â@F@¹?_x0001__x0005_oj&amp;®_x001D_×»?¬èrmOA¾?·§u Uº?LÛ?_x0001_ý½?É@n÷i»?| _x000F_*»?_x0017_}-À?øf©¿ip¿?=Y3_x000E_f½?Q}K¾_x0011_ë·?°m&lt;ôì¸?&gt;£L«¼þ¼?6å?ï÷¹?_x0015_Sµ_x0002_ìVÀ?:_x0004_úËôc»?{_x000E_&lt;¹?s&lt;n@úz¹?_x000D_dÆ·¼¸?d°¿©Qä¿? NFè7_x000F_À?Ð¨ßÓ_x001D_¾?¡=¹	ÅÑÀ?_x0015_L?må¸?ôP¿Ô À?7Ô_x001B_#_x0003_Á?ê@Í¬A»?xñ¦â¾?"v2_x0012_r½?ìuSçÈ½?ï_x0008_Î¬ÖÀ?É·¹_x0015_Øº?¥ÜÙ_x0002__x0003__x0002__x001C_»?ö2dá½?j¤t1î¿?÷!?X]¼¾?è0bÓ¾?Ý/_x0018_|Õ¸?S_x000E__x0013_wÀ?ö &gt;úK¬¾?Á²Ûié¼?³§&gt;ë\*À? X1(kÀ?´QÐ¦G_x0002_À?_x0015_kT×ûHÁ?º7 ·_x0017__x001E_¼?wH//ï¾?ú÷Ú±¼?OV«Â¶»?"¤_¿7·?8Ñ_x0001_9»?ã]ÕÖ_x0003_W¿?Vw$µ±y½?Ã__x000B_ÂÃú¾?ëãEÎCÕ»?¬[±2ð½?r«Æô8À?Î_x0019_-p_x0011_»?Í_x0015_pCº?_x0005_E\¡¿Ä·?MeÊ¡»?&gt;ÏAÁ_x001A_ª¸?¢|&amp;xtBÀ?Î*¡8fé½?_x0001__x0003_g®ò­_x0016_·?¤ýmÂ_x0006_Z¿?»)!à½?|#ÞñqL»?&amp;l±3½?,í§zß¼?_x0003_{Ø¢q_x001C_½?aIgßsµ¼?x_x0015_\_x0005_)»?-R¦G"Á?Új8v]¾?_x000E__x0001_/N_x0004_)»?kn2À?_x0008_ó(Züõ¾?èí_x0002_lÀ?Ì_x001D_Vø_x000B_À?B_x0013_ÑÊ_x0002_Á?_x000F_fÛw)p¼?¦Âvùàº?ZB9Ñ\¹?ÅSo8PÇÁ?°å«Åw£À?_x001B__x000D_Øº¡¹?èMÙVÀ?~.û}÷_x0012_»?ºÿ¹Çõ¹?6&lt;_x0001_áHDº?«_x0003_ÉPÇ¾?ú½O¡ñàÀ?_x001A_¤@U#í»?¶~_x0015_nq_x001D_¾?Td2_x0003__x0003__x0004_jDÀ?KÂ[Y¸?®_x0018_Â×8×À?ø;p­_x0017_¨½?f¾_x001A_Øáq¼?(U&amp;_x0013_Þ_x0002_Á?J0 k½?Ó2¯¦¿?Ç_x0012_so_x0015_¼?È¿FYU¾?Nx:CG¿?¯òJ1XdÀ?÷v¥_x0007_kþ¿?_x001F_ó#_x0010__x001B_À?ñÆlcéÇ¸?Ç Þ÷¸?èï¥.ß½?*5_x0013_Úm¾?"Ò¹¨O¿?ØB-ây_x0001_¾?B®îs:_x0011_¼?_x001C_Euô+mÁ?_x0012_|Ig_x0003_»º?^n@¬À?Â&gt;*$¯À?_x001F_nz_x0008_êº¸?_x0010__x0017_{ª¦¿?®M_säw½?&gt;° 8lº?P_x001F_§zÞ½?_x0004_°Ì{½?¦èU¾U¤»?_x0002__x0003_Zý_x000E__x0007_³½?Ø·hHj_x0019_½?Ã_x0006_á_x001B_§"¿?GZç_x0019_þ»?¤_x000B_\º¶¹?õ_x0008_q_x000E_§_x001A_¾?®îR6sº?_x001C_ãgo&amp;¬»?ít_x001E_cö4¿?B8Ù $¾?Æq_x0017_`¸9¿?&gt; ²!O¹?È^hôÆß¾?Ú¨ð]É¾?ÕS#À?_x0006_hî8o_x0019_»?tùLmÏs¾?7qX+©¹?B!_x001B_+ _x0019_Á?Ú_x0005_Sø_x0006_À?_x0001_S*+X0Á?¶!CF9Ú¼?ÞÇ»?²Lè~(CÀ?]xÁR_x0005_k¿?¶uJ#_¾?_x001E_&amp;õ8JÀ?õ`Ñ?Îº?ÞÙ	n¾^¼?îì¹lV¼?)ØK_x0016__x0018_$¾?e_x0016_D_x0001__x0005_×¯½?þJ¹_x001B_½?öe_x001B_½_x0019_º?ôÍ_x0002_µêæ»?ûÏ_x0003__x0018_Ì%À?ò·°Ëè6Á?ÓÀk¤E¼?­Î©FÀ?J¿ª_x0018__x000E_À?Åó_x0006_)½?0_x001B_j±_x0006_À?jþÚçÆ²»?_x0013_²QUs/¾?â* _x0002_½?!éäÛå»½?,9Ì[C½?ª_x0010_©2_x0001_º?[®Iø½?\ìñrÞá¼?¸ì_x001B_Ü¼#Á?_x000E_Jö¦s3»?â¶¸à¼?"vuÄ_³½?{Zvéa_x0002_¼?Hf&amp;_x0017_M»?û©Uß^ÿ¼?QÕë¢.½?o,}8z¼?ÝöùkN¼?_x0004_tt¿?_x0007_¡¬";»?øÐ_x0012_é¾?_x0006__x0007_¶n¿_aÁ?_x0011_£=s÷ÀÀ?º£üÁ	»?49å¼?.è'4è_x000B_¼?H¾VÀ?_x0006__x0018_é]ýÎ¿?_x000E_DXê8}½?W_x000D_|9é¾?£¶_x0005_ÙyQº?P¦À;aÀ? ¨~ì»?¢5	ÀÌP¾?¶_x0003__x0014_­NÀ?¼@æØö¹?­¦°_x0008__x0011_®¿?_x001A__x0010_$ÚkÂ»?¶¯asó¼?Spk¦­¡º?ºC8Çæ$¼?)ÙðmE_x000D_¿?z6Ú_x0010_qº?5³¸u_x0002_À?æ5uõ{É¹?äï}Ñ×º?Óº£{_x0004_À?_x0001_ùj¯_x0006_¸?_x001C_3ôN»?=)Zm»?&lt;P¯e¼,½?_x0019_Ã¬K{,¼?Äh_x0003__x0007_Ù_x0010_À?Ô5_x0001_¹6"¸?°_x000F_|½?2ø®¹å¿?ç[àö¼?õ/ÎÁù¿¸?$~	_x0001_Ì»?_x0013_Ú0òÃì»?8ß.mÀ?èVÍgÉ¼?úSwmb»?òNò1ïãº?Ù ®1FÀ?BÇeÓ}í½?9ÕçOÁ?_x000E_Vê_x0004_é»?Z&gt;@í'ùÀ?þ7Gd¾¿?P_x0007_è¾ë·?è_x0016_	L$7º?µ_x000B_DYqz½?_x0010_ªD_x000F__x0017_¾?_x001B__x0002_Új/ß»?Ã4 ¨k_x0005_½?j/õùÒ_x0005_Á?HBæ|ÉÆ½?«_x0006_?í_x000D_À?¬¹0ø×±¹?øRFL¾?0Åo hÀ?hp_x0017_×x¾?È@ø_x000F__x0001_Á?_x0001__x0004__x001D__x000E__x001B__x0018_»?9»t_x0016_Á?7_x0001_9þ³¿?PàlXErÀ?_x0012_wöq8»?Äç«½iÁ?YÑâ}¼»?bZÓô¦;¾?_x0003_&lt;ð»?ÕÉµÆ®Ð¼?ËÄï´ÿ+¹?_x0004__e¸?¨+bý¹?Óg§ÇÂ¿?ÄâëxR=º?_x001E_~¢Ý_x0002_½?¦t_x0002_,¾?Ì¤}?{nº?jV¿,¾?ýWèK(%Á?ÚÑúè&amp;_x0003_¿?Nz:»÷ì¼?ÖI¹_x0015_Oõ¼?æ×´_x0003_ »?I!Tn1+¾?Üò÷$_½?b³Ýy_x0016_¼?#xËI½¼?{Mß	Z¿?OlÓ_x0003_Z¹?/ü,mÙX¾?9Þêß_x0001__x0004_Wþ¹?hF´À?N'ñ2)N¾?!áç§kÀ?°N¼¹_x0006_À?K_x000D_úÈ_x001F_º?(¶_x0002_p+À?Ìz?F_x0010_)º?b_x0003_Ù,ÿ»?@·öºy¾¹?é_x000C_²Z¹?¢L$__x0014_À?g©ü»Å¾?¬xÈl]µÀ?_x0005_ÆOgÀ?_x001B_XÁ_x0002_9À?_x0016_ÃyàÙ_x0007_¼?~fÇ;ôÚ¹?Àæ§ÚYÆÀ?iäù&amp;_x000F_Á?_x0008_:Æò_x000E_@¸?õ	[¿÷ö¾?ÄóáïI¦»?_x000B_ïþ1b_x000D_Á?C|åRÄ_x0012_¾?û(_x0019_»Ùº?Z.b{¥&gt;¾?[Üü4õ:À?&amp;o_x001A_He×¾??4C¾?q³ë¾?LM7(ö½?_x0001__x0005_ÜÉüm]·?_x0017_eü¡­#Á?ÀRnO4+½?^û¯_x0007_ú&amp;»?À7$óë_x0003_¾?'o¿Ú`b¼?F!ÂÓîÊ»?_x0013_-¤_x0002_»?3ÈTt-V¹?b8#[Íå¾?è+t" ¹?¾_x0007_	ÏO±¸?k¸^&amp;CN¹?jiª7¹¾»?Ósü+º?Ô/q¾	¾?o%@º?ÎÈ:_x0002_¹?ü&gt;_x001A_èªð¸?K	ÜrÚÀ?µ0%_Q.¾?_x0019_Çµ_x0002_Ø¾?ÖáO_x0013_ùÀ?}ß¬_x001E_V½?ñ_x000F_Ï±ÁU¼?£F®_x0001_Ü_x000D_º?Ì}ÅÁ_x0006__x0017_¿?Àò^à_x0008__x0004_»?ðt_x0008_XÙ_x001E_À?ÑnKôü_x0012_½?¤U0Bá´º?2Që_x0003__x0004_{_x0002_¹?î_x000E_Ú&gt;(½?â_x0016_høhÜÀ?A`5àrëÀ?6,L±íÁº?Pî_x0005_ZÁ_x001E_¿?m°8óc[¿?Ægsh_x0012_À?ûÞ\NRÀ?.o4¨`¾?¯ËÜ4¹¿?Ð_x0006_H°»?gìøeð¿?8_x000B_§_x0016_¯Lº?_x000C_ÿÄÐ_x0001_Ó¼?¨_x0007_â®&gt;·?8ëyL_x0015_À?`Æ;y.Ùº?º_x001B__x0003_e»?%L@Ò_x0006_{À?ü®öÕú{»? ¥_x000C_¬¯P½?f_x0012_çr¢½?µÐ_x0010_`¿À?÷\_x0019_	´¹?òdvl@nÁ?_x001D_èè?a¿?_x001D_®_x0004__x0001_À¹?ô¹{_x0018_V¾?p?A×V»?¼0©ã¸¾?Uò_x0010_k%ËÁ?_x0003__x0005_3\U_x0010_½º?ß_x0001_DÂwÞ»? /Ï)º?wè8kÀ?5´Õ¹`¦º?_x0013_]2Ë|¦½?Våf_x0012_µÁ¹?VBî´_x0007_½?8_x001F__Ýâº?\(?¯¸?=Ý_x0018_ñ_x0002_¼?#_x001C__x0003_÷Ùº?·Ü_x0006__x0008__x0010_À?Z~_x0003__x0019__x001A_¸?~_x000D_HÞñJÀ?ú_x0012_O_x0016_VÀ?	_x001B_8±T½?w«Ui¸?àv(zp³»?½aÝqìG»?o©_x0004_¸¾?ÜÚ²QCÁ?À_x0005_;º§w½?é²x¿?lx.Ë_x0008_¾?°á7®©¸?_x001C__x000D_5&gt;Æ¾?\*Ê_x000B_#¾¾?óÑ,µ¾?_x0007_ºÓ´%_Á?_x001D_/A}_½?^¬_x001D_Ü_x000D__x0010_Û²½?_x001D_g6aU»?6&gt;"`Ò¾?Q_x0002_Âð¿?ÌÛ_x0017_*ºð¿?_x000C_Æ_x000B_:c½?ü_x0001_S_x0018_º?S~w7À?_x0006_BEÞÜ_x0007_¼?g{/»Éè¹?ý+_x000D_Ñ¼?_x001D_u*â[Á?4_x0002_¦ñóÈ»?_x000E_@_x0016_³U¼?ÊÙ&amp;Ü;½?åæ.IxeÀ?HÇx¬_x0018_»?°ã_x000C_	_x001E_¹?*Ñê¬ÐG·?oµÕjC]¼?#»ýø·?_x0016__x0005__x000D_x_x0008_f¼?ð³râÇbÁ?âóÐý_x0003_¼??ðþ|_x0004_¹?î`´+_x0011_¹?W_x001D_´Ëûº?Ißøºó_x0017_½?Ø'¤_x000F__x0007_¹?øâØæ_x000B_|½?_x0001_¿o_x001A_Yj¼?%éj_x0004_¾?_x0001__x0002_Ûæ _x0019_:_x0013_¼?:;ôÎ«»?ê_x001C_ýs'À?ÄGE	?Á?aÖ#:ý¿?bé½?¾¿_x000F_¾?a}Õ;ÊÆ¿?Òº±øZÀ?Pu¢|_x000B_»?a_x0004_K$äÀ?_x0005_÷F­R¹?H®DO´º?K§r!¼?_x0017_´;ø¼?\¾·'å_x0001_À?®ö_x0013__x0017_þ¿?ýåeä½?_x0016_øõj¹¸?©ö_x0002__x0004_/þº?_x0008_öþlÑ¿À?Ðíç_x0011_¾?©Im´Õ¿?÷;;_ü§¹?åcß4¬ß¾?¼9_x0015_Äþ¹?3À_x0010_÷e¿?_x0003_Ï5ø2©¸?eË¿ìÇ¼?J|kÑl»?)µdGl¼?~_x0019_ß_x0001__x0002_E_x0011_»?dZÂ" ½?¸Â&amp;ìã»?ýNc=üâ·?/_äÂ¼?e]Y¾?®vÄyÉ±¾?ç'¸&gt;ó½?B_x001B_ÈRº?Èøe_x000F_Á?[ØKzV_x0019_¿?Ã±_x001C_nyÁ?bk_x001A_,[º?Uuô)_x0015_î»?t_x0005_AVÿ2¾?_x0004_¿(	À?ÖqLÊ¼?¡	 ûxåº?Í$x]¶½?Äæòr'_x0013_¼?Ø¯ãai ¹?éþ)I¸?¢Ø|]AÀ?]_x001A_ø_x0004_v_x0007_¾?_x0019_rxeÀ?_x001E_ÃLy¹? «G_x0001_9¼?ä¢_x0003_Õ_x001F_ø¾?È_x0016_k_x0001_·Z¼?ÿ¯&gt;â1»?&gt;_x000D_]_x0012_Z_x0015_Á?m*	y_x001E_¼?_x0003__x0008_ðT_x001B_Ù¼?Ö©¢_x000E_È±·?_x0007_xìxÞ¾?&gt;_x001D_Õ[_x000C__À?¼_x0002__x001D_T¼=À?ïDV_x001C_Á?&gt;§;¾­½?Á§-ÍRÙº?_x0016_·	Øµs¿?Æ_x0001_'¯;¿?_x0016_b_x0005__x0015_»?³7	Ï£»?_x001D_¯Þé¾?N×ÃÉ\4»?qü)Ìº?Ìµ©HE®½?=Òl`¸¼?5HýFÁ?Ä`I_x0010_º9¿?»¯_x000B_(è_x0007_º?_x000F_ÿ[_x0004_\Æ¼?Èð_x000C_®¿?Gîs8¯¿?_x0014_°`âç_x000E_¾?S×K«ZÀ?yÙÀ?¿?:,:çÕÂÀ?R_x001B_l_x0006_ÐÆ»?Ì-ÇþÎ¼?_x0018_çyê_x001F_»?Ú'Ì_x0004__x0014_Á?¦&gt;Ýc_x0001__x0003__x0002_®»?_x0003_ý¤8_ À?Íö¹_x0001_À?=íù_x000E_7À?ÍI_x000B__x0010_ùN»?\E&amp;_x001E_Á?ôëx¥õ¿?«0®¨_x0012_6½?þb_x0010__x0008_àº?(Ü_x0013_ûÁ¼?âtÁ·Îî½?ô¨ì_x001E_PeÁ?_x0005_ÌÍ5±-À?ø5bÅÖ_x0015_À?j}[Q º?¬ð_x001A__x0003_ù½?¶^gÄ½?(Ã&lt;óA£¼?±v_x0005_$©l¾?á`ð­R½?±c_x0016_ÛÂ¾?_x0012_Õ_x0005__x000C_tÀ?âé_x0003_(ôº?Á_x0019_V_x0014_À?z¥÷éÀ?ð9f&amp;_x0012_Ò¼?~RC&lt;_x0001_Wº?×2áöº¸?1j¨`æ»?±ÜÊH^w¸?+¤Õß&amp;À?Ï~	ã_x0007_VÀ?_x0004__x0005__x0003_^Ê¸òü»?VR^¢_x001C_Ê»?¤¼0ÀÆÀ?ôçâb»³·?W;_x0003_àÅÅ¾?þðÄg²¼?ù`_x0018__x000C_HS¹?«â	ô_x0019_¢¼?Jµ¯È_x0013_Å¸?_x000E_Ëå¾_x001A_º?_x0008_íSf¬_x0011_º?D_x000D_¬_x000B_4À?Ì1ÕÎ`À?Þ?æ¿åÀ?ÖôäÀ¿?Wt§a;Â½?À9ä_x001E_.¹?*¾À »?6BLÖ@Á»?ÕFãá?UÀ?O{ªû¿?&gt;h!_x0014_P¼?ò±Óry½?_x0002_òU_x000F_VÀ?3_x001B_»?·­_x0001_Ç6_x000E_¾? R[rïº?I.X¶.¸?¬bf¢ç¾?¨V`Ã~½?«¢*_x0014_6¤»?³_x0012_y_x0006__x0008__x0005__x0007_º?4ß«±_x001A_g¸?%Á_x0006__x001E_¸?¼f_x0019_ø£¢¿?¾ô®ùjÁ?¤_x0019_RSµe»?Ðæ6Dv_x0012_À?Þ_x000B_-Ñr\»?_x0004_Õ'r¢sÀ?ë¥É÷\_x000D_¾?D±Ôµ×½?;_x001E__x000F_Þ-_¼?_x000B__x000C_éA_x0007__x000C_À? ;_x0001_½_x001D_¶¿?H_x0008_½×IC¾?$à_x000C_þ¦½?_x0003_-µÚ]º?_x0002_uYW»?8O_x001A__x001F_¼¹?ê$~Øumº?sÕá½?uh(lØ¼?¡õ_x0012_}¸?_x001F_.O©R½?-]b£¾?ÀM¹Ù¿?_x0001_éâ4É½?#7·\ý"Á?ÔÀlrÓê¿?ñ_x0011_íS¿?`_x0007_wJ­¾?ÊÐrWð¸?_x0005__x0007_Åh_x000F_ktÑ¹?ñ¹{Î¨Ø½?##jÚ¼?ä¤S[PÁ?©Çé_x0015_QO¿?ns±õ¹?»	^³ò_x0006_¸?Ík_x000B_äHf½?9Äâ7BÀ?è&lt;«%§¾?ýÞÞ½¬_x001E_Á?Áé ègPÀ?ZðÝcmt·?£{_x0011_è:_x001A_»?_x0008_IÂ4±w¹?¯&amp;ÊÔcg¾?7?_x0005_6@¼?ÀÃ'_x0014_¼?9El\&gt;®¸?n_x0002_­·!½?èP_x0004_JÖ¿?dY_x0018_RÄ¼?¹JÀ-¨½?_x001E_XSøc¿?3ñÀú_x000B_º?_x0019_Ì¹¹?_x001D_,þ_x0017_"¾?Êj5Óò®À?óKOÀ¾?øêZÃÎ¿?Iç_x0001_k|_x0003_½?ÂSf_x0003__x0006_°'¸?kF Ðsº?_x0004_¶Ë`_x0007_Ì»?_x001D__x0003_Â/ô5¿?Ðgyêìs¿?MO(=c[À?f_x001F_ç)#$¼?#_x0005_Á+¥À?]"_x000F_J¸?sÈu«º?4yNCð»?º¸;¬ûgÀ?8_x0012_&amp;3SÅÀ?ÁüÀ_x0018__x0002__x001D_¸?L£¯³Û¼?u_x0001_@¢£À?_x0005_Aêù\º?Mïa¥¼?È_x0008_7S§ü¾?·_x0001_	æ©×¹?_x0019_µªëÇ_¸?±_x000B_MNRÀ?#X§^jº?_x000D__x0005_ÚÖ_x0008_½?àØÙBó¹?{#a!¤½?'µsx_x0001_ï½?¢Äé`cfº?&lt;_x0012_ °¼½?_x000C_Ç§ïR½?sf:¾¤j¸?²|oífý¿?_x0001__x0005_,-Ûg¼?4	_x001F_¸º?ñØþj_x001A_n¿?_x0004_bõt_x0014_Fº?¥,Øå¡·¼?}$µYÉ_x001A_À?¡_x000E_;·#½?_à*G¸?À~ºòG¿?_x0002_·$¿&lt;À¿? tB÷ Á?ªV`q4_x000F_½?_x0001__x001B_2K_x0008_z»?Q? n¢$½?Î i_x001B__x0017_¹?ò5A["Ù½?¡S&gt;rÆ÷¼?_x0010_EâøÎI½?©Ê_x0008_Ì9º?wµÂF_x000B_á¿?yð_x0005_Ã_x0010_À?0GVu_x000D_À?ÎIFOj¸?­c_x0003__x000E_À?_x0014_- Ï»?Þrr[×À?_x001B_Ä_x000E__x0016_iN½?núàg;õ¹?Â_x001A_@9µø·?P_x000C_{æ¹?/_x0004_*6¸?_x0015_&gt;ä	_x0001__x0002_¬_x0003_¾?¬½^j"½?ãZõ¤Àý½?ÿ_x0006_}wþ¾?_x000B_»¬Jà»?ËÆxèì	»?:óµ_x0015_;y»?¯è|ºe¿?áÙ%K¿?vc¬ý¸?&gt;ÓO_x001F_Ñ»?_x001A_§gÿA»?y2¢_x0016_M¿?-ÙïÖe¼?fºkg¼?û@óÆ_x000F_À?ùÏ5ð3¬¼?$dÃvi¾?ÚÏÛÿòuÀ?ÜK_x0014_`ÈP»?V(N&amp; ¹¼?é_x0007_ñÞ_x000E_º?Ôm_x0019_X=À?ê&gt;_x0017_ùKD»?õ7_x000D_üÿQÁ?÷BÀâ|¡¾?R&lt;².'7½?_x0016_³«¡"ÜÀ?e¼8ðòVÀ?Ð×]t¿?ö*Ö_x000D_¾¼?Îás;|»?_x0003__x0004_OIêu:©¾?Ù´pþÝð¼?_x001C_óû_x0012__¶º?_x001B__x0011__x0012_½¼*À?C*½ZM`¾?®nújIH¾?¯_x0019_N[ò¿?öã®_x0001_£¿?¤\ê»_x0002_S½?p'ã\&lt;_x001D_À?."qÐi»?_x0018__x0008_¹îý¸½?_x001E_nFzH¸?rú7ãÕàÀ?Ü£|ú±ZÁ?DÆÐ¯_x0007_b¹?ñÓï_x000C_w1¼?4¡Y1_x0011_N¾?ÿ&lt;rAW¼?Ai_x000F_D¦ÚÀ?´¦zçêcÀ?_x001F_PJFKÀº?ç×"¼¼?é[5DÏ§¼?Lr-)TÀ?Nr'_x0019_K¼?_x0002_^¡ªÎè¼?o=.ù¾?M9aªÒÀ?Tú_x001C_»_x0001_.À?i_x0011_0~¯º?x?_x000F_E_x0002__x0003_=Ã¼?1~&gt;á{¿?_x0008_oU4¬_x000D_¾? _x0007_,jYº?¸_x001A__x000E_Lvª¹?ß¾x@À?úÝ²_ç¾?±ÐÔ_x0018_óË»?ÔõÚ#3º?&amp;}dÑ¹f½?uvÒ¨n{¼?EÆÉ~·§¼?_x000E_S_x0015_²­æ¾?êVî¿?å k_x0010_jø½?»n®_x001C_oò»?.(ÖosÀ?¼#å_x0017_Úõ¿?ò@ó°¿?¾¶û_x0001_Á?)_x000E_I¸?[k¬7_x001D_¼?ËèIËº?·_x0017_-_x0012_Å£À?aÈôÆ_x001A_º·?z&gt;Ðg¹?øò"ýù_x000B_º?f§Ï.¤º?_x0004_§­é_x000F_Bº?ÏÍt¢D¸?&amp;!öO_x000D_»?7«Zè*¸?_x0005__x0008__x0017_3X/ÿ¾?è£}¤º?_x0006_ËÜtªM¿?_x0008__x0003_Ô*½?Nï_x001B__x0002_u_x001D_À?8îÇo!Õ»?Ë}I_x0016_¾?ÍC÷Ô·?'_x001E_1Ü_x0008_½?_x0019__x000D_ä_x000B_Gî·?_x0007_4õgS_x0006_½?ùb)¢ú_x000F_¼?¹_x0003_Kó­Á?Ëµà_x000F_ Ç¹?_x0012_óG¹?ÏtZuÈs¼? $í_x0002_÷	½?Òq_x0004_þ¸¹?¹²·Dçuº?Y_x000C__x001E_«}_x0014_¼?àeì¾¬º?Ú_x0006_8ú¾X¹?Û/±f_x0001_æº?Hp[£¡¸?î¡Õöu¿?êâûCoûº?gtúkÀ½?®ûKSTÎ¹?Yy=o_x001E_¿?_x0005_Úu§Ò/¾?hÌ@¦Á?Õ"~Æ_x0002__x0005_¤SÀ?þaÛjWÀ?_x001C_èî÷@¾?âa_x001B__x001E__x0013_^À?äÛp_x0002_ßÀ?_x0004_Am±c¦¸?2äªl¼?¦_x0012_ÛÈÏ÷»?_x000D__x0005_ïÝ_x0006_º?ö_x000F__x0003_ÁÔÀ?_x001F_lÖoê¿?Lp_x001F_"ì^¾?o3¬WÙ~¾?2¿¹ËõÀ¹?¥-9éøÓ·?Ø_x0007_kxÈ_x0013_»?e_ûRg$¿?cøhú_x0019__x0014_Á?n_x001A_é_x0001_¿?1_x001D_³_x0006_+½?T_x000B_y²í,À?ÙP¬ÜW,½?_x0008__x0002_&amp;ô7À?&gt;ÿ_x0010_PÀ?ë_x0001_Rõ¹?mÏµ9L¿?u_x0005_jÀØÀ?«ÿØuJ¼?Ê_x0013_Þ{&amp;VÀ?¼O_x0017_Ü¯º½?&amp;÷¶¼Úûº?3)ä¿?_x0005__x0007_ÃíP^¤»?=L_x0016_îÏ·?öS¿_x001E_Ù¸?ÒÝÆÉê½?éî::@_x0002_»?T^&lt;@q½?Ý_x000D_2ò+Óº?$-_x0018_=À?-à§²_x0011__x0006_Á?Ðö_x0012_Â·¿?æóìü1L»?PäÐ)ä.»?÷"N"@½?_x001F_Ê2ÝdO¹?_x0007_ïÌjP¹?_x001B__x0012_hM_x0004_å¸?¯Lho¼?6_x0001_¼lJqÀ?ü%	Ê_x000C_3¾?L\"e_x001A_x¾?¦_x0013_.¥à9¼?ö,UèZ¼?«K7ù_x001B_¾?£Îo(é¶¾?_x0004_Û"º_x0014_¾?FÓ¶_x0003_Ã_x000F_º?¤ñy×LÁ?²}Â_x0018_8¾?è\ú2_x0015_¾?û_x0016_wó_x0007_»?Q_x000D__x000C_È¦@»?_x001E_©¶H_x0003_	"½?®®å_x0007_d¥»?U_x0002__x0010__x000F_À?³3$_x0005_ú½?H_x0012_ZÕ%ä¿?ÖºpÀ?_x000B_Ï_x0011_Ñi»?,o7«¡îÀ?_x001E_l_x001F_:íz¿?XË_x0017_F]¾?hGiõµÏÀ?±°ÞMÈ¦À?®Ø_x0015_ÚàWÀ?_x0019_àSôÚ_x000E_º?`ÿ¯ÜÒ½?VhIÏc_x0001_À?°ÃÌÑ_x0015_Á?_x000B__x0015_ÆëD_x001E_¹?]_x0015__x0011_©¼²¼?_x0010_¤w½?$_x001E_2ûÎ1»?_x001E_ãb_x0008_³À?e:öbH_x0013_¹?ý_x001C_~_x0004_á¹?8ix¥À?­ÉÒÎ=Ð¼?_x001E_ï¨_x0006_Z&amp;»?®mË_x0015_&amp;À?ÆB!g_x000E_À?8f_x0011__x0015_}À?b?"(«¿?Ùt_x001C_mXÀ?_x0004__x0006_jØØÞ_x0004_Ý»?qCC¬«îÀ?¦õ_x001E__x0014_hì¹?pî_x000D__x001C_À?Óí,0_x0019_À?u­qÉ_x0012_Á?*_x000B_`íÇ¾?Äß_x000E_Ùý¯À?²¬ìG÷½?_x0016_äò×_x0001_¿?èFÅ_x0002__x0005_¾?_x000E_%õA_x000E_¿?_x0005_Ð_x0010_B¯¿?°öÊ_x000C_õ_x000F_¸?ú_x0017_]*_x0003_Á?»§_þrº?NÀóX_x0001_º?z±&lt;½Á?ÜÈf_x0013_É¿?³·f¨TZ»?gmF_x000C__x0012_»?×1§Éx_x000C_¼?._x001C_d&gt;è3º?_x0018_ÂhM½`½? ÖW,ö6»?àëg_x001E_5ú¾?y_x000F_§y_x0015_Á?U5y&amp;À­¾?$òí¶Ê¾¸?±õçK¿?hrµ%é'»?&gt;\_x0019__x0003__x0007_¤A·??ã	g¶¼?"t_x0014_*Ü¬º?§yÖõ:À?»ýáá»?4h_x0016_Å6»?®(If×Ìº?Ú±x©	½?üË3{,¿?^Áì¾?!èå$ãÀ?Å8 7ÂÅ¾?/é¿?®9èáÞÀ?Û¤!¨ÊÜÀ?òIü¢_x0005_¿?iÕäìcï»?!Ä_x0001_è_x001C_¼?&amp;ÈM¥cº?b¤RaØ¾?_x0012_q8é°¸?jÄc¼ås¹?y&lt;,àÀ?x2iä_x0016__x0019_Á?XÀà?_x0004_N¾?_x0006_Ï»D«q»?&amp;¸Õ¹?¦_x0003_-û ¿?z&lt;NÎ_x0010__x0002_À?È0&gt;-§º?H&amp;@À?¾LÂ'¬Á?_x0003__x0006_6 ÏL¸?ÙtÎeb¿?ñÈ¬¢a¸?øu«¶Ì·?½_x0011_¢ÇE¹?)zFS-À?î%Ò Ê,¾?Õ7$Úéº?é?õ_#º?´È»_x0002_TÀ?"C)Sp½?WGæ·Zø¼?"S:mû_x0010_¾?ô_x0005__x0005__x0014_Gj»?_x0011_ç¸_x0013_B½?÷_x0013_·L{»?NG¿ë.À?Öña_x001A__x0012_¿?gY÷-)½?qtOU]¾?Z[­:(I¾?*_x0004_RµÎÀ?N­±_x001D_Ü¾?Ò_x0010_ô¢ÓH½?Vµ[!_3Á?_x000C_¦-T³[½?ðÌ£%_x0011_ì¸?¼o_x0001_»ª¾?¾_x0003_(ÕÕ·?º*ÃmfÀ?TIã^-º?ê\Î_x0006__x0007_ß»?ªST_x000F_r»?_x0013_å_x001B_Àv¿?Ö»ýÅ9p½?Ø§¶]ñYÁ?_x0013_[r}¥_x0015_º?hÞ_x0006_^e¾?à÷v|¸?+±y4#¾?ÐR^Ù0Á?ëw¼ÁSå¸?~_x0003_÷"_x0012_ä¼? KsrÆ¸?Q[§x_x0013_0¼?@_x001B_TÙ_x001F_û¿?S_x0019_ý_x000F_$¹?d¦2_x0004_¾?dà£&gt;À?ªÖ_x0002_ø$Ä¾?¢ÛzuP`¿?_x001B__x000D_T_x0001___x0005_º?íÍ²óªÀ?øXJ(¤_x0014_Á?,S§_x000E_?¼?i»_x001E_N¹¹?ä.§¸?l4¸'¾?î_x001F_àd¤½?£¢\c_x0012_¾?ÌBâ£EÀ?_x001A_N9Æáâº?ãå_x0014_o§º?_x0005__x0006_è{7_x0001_ê¤¼?Ê@cØ³÷½?è¤ùSº?ËW4_x000E_#»?õÏÝeÁ¹?+]À?_x0004_L_x0003__x0012_#¿?bÍ¦Ù_x0010_¾?&gt;b&lt;_x0011_MÉ¼?gF°èK¾?&lt;ÑØùâ&gt;º?,0_x0011_Á?ÙA_x0011_TdÀ?&lt;õQj½?6tl3ÖÀ?E	8ÉÚ¾?=¨\3q½?¥_x0018_hÖ¸?x²W_x001D_SÞº?ÉÛb:V¥¼?áMÖCÀ?ô_x0004__x001A_Õj½?üé,¿º?8_x001A_ÂðTÀ?5keuº?yÂî¿Ý_x0002_½?A©júÝ£¿?bÝÛ	_x001A_á¾?1_x0018_o©nþ½?X©/½?_x000B_¢P/Ï»?d±_x0006__x0007_ÈM»?_x0010_Ö­Þc»?M_x0011_	Û»?×¬_x0004_#kÁ?ëÃ:ñ½?	Þ&gt;~4ÅÀ?%·_x0012__x0003_8º?^lý(¦À?ªÐL1¶½?J|ÔKÏ`¾?Å"_x0011_WiÁº?íÉ#x7Á?ÕF/]_x0005_»?ún­¹~ì¼?UqÚs~÷¼?s¤¤_x001A_Ã²¿?|0Ñ_x0006_ZÕ¼?Ñ5C¹¯1¼?@Ö_x0018_ÜÍ¾?_x000D__x0014_¨®~Á?ü¤jÉj9¾?þj ºGÀ?§ÉÂ°Ü³º?Úä?Á?Ò6ß¹×»?Þo&gt;÷8¿?Øµ_x0002_`·B»?¢$T&amp;gé½?W&amp;l¥7¾?±8@Ý_x0019__x001E_¹?î_x0001_Z;xÃÀ?á»H_x001C_½»?_x0003__x0004_º¡1Ç(½?_x0002_ZiV»¹?_x0014_Ì_x0016_ÌÁ»?v\@ìÀ¿?r_x001E_Pö_x001B_;¼?%_x0006_r\®Y»?·¢^voÀ?:lm_'"»?4_x0015_jyäå½?5G_x001D_2Bº?¨0hG%_x0002_¼?_x0008_Øü­_x0013_g¾?}}«N_x0006_¸?MÇÒ\¯½?°&lt;	ËÀ?h¹¾dñ¾?q@Eaç)¹?äG½uÚþ¹?Öñ=»%¼?_x0014_p7 ~§º?~ÐK_x0006_Eº?#þ	_x0004_¿?%Òöä½?ìi_x0001_ìÎ½?_x0018_[ªÏIÀ?_x001A__x0006_1eÔÐº?)s¶¦h_x000B_»?Ys_x001A_-¬}»?°ôÏMCnÁ?³_x0018_!N©n½?L®[¬Õ_x000C_¸?wLè_x0001__x0006__x0003_t½?Þi;_x0004_À?&lt;UÌº¦½?KÃ_x001E_Ëâ`¸? Ä_x0001_¼?[n_x0001_?B¼?_x0010_Ó¢·_x001C_í¸?ýlã~&lt;ü¼?\­ÄPr¼?Ïu_x0010_8º?_x0007_\_x0015_¬±·?¥Ç[à¾?zu`õ4iÁ?éÿºÑhÚº?ô(ÕõåóÀ?¸Pá=·9º?(Dw_x0006_¹?_x0002_;_x000E_Zð=À?5ÌAt_x0013_¥À?_x001E_Í_x0010_jÆ½?Û.ÅÀ3»?À¢&gt;bZÁ?J0¸0¬¯º?·Û_x0005_×ÑXÁ?ÚÝ¥Û°À?I ñµË»?_x0011_ùzþ`¿?*îÂ\^¦»?XÚ,E¹?¨¤U½ò¹?&amp; Â_x0003_uQ¾?oÂ^d¾?_x0004__x0007__x001D_Ná_x0015_Yb½?¦F£_x0008_7áÀ?¢m³4&gt;½?¤£Ö¯¯º?K_x000E_ÀpR»?¤x¥é»?¾8Ù¶¿??j_x0008_¨®¼?¡Ú&gt;Â³º?´[	&gt;N_x0004_¼?éiF4"¿?Fsó_x0014_þ¹?î:h_x0014_lá¹?x6uñ»?»_x001A_P_x0014_-¼?_x0005_Ç_x001B_LÀ?ôÉ&gt;E_x0006_¿?ÿô_x0006_÷¼?(¤_x0017_»­T¾?_x000D_U»Il£¾?©³{_x0006__x0002_»?hMçòÁP»?g2qæ(&amp;¾?ç_x0003_¾~5º?vßhw½?r¸ÜX+õ½?}l_x0004__x001B__x0001_À?öÝö_x000C_¾?QrC»?8_x0010_:_x0005_¶¼?f_x0005_ï`_x000F_Íº?å£_x0015_!_x0002_	2¬½?¥¼æ?1À?kÕgÏß¼?èK_x0019_~_x0003_¼?ÔîíP²_x001F_¿?Ô_x0005__x0006_U_x001D_É»?êhúr&gt;|º?Ö#k_x0017_Ï¸?tÉHnÈ]¿?_x001B_±è¿~»?_x0006_ºÜ_x0001_A&lt;À?Z_x0012_gpë¼?&gt;ª_x001E_ûú\¿?bD_x000F_ß¼?P|ø`¥À?ÍËWÌè´¾?=ÉîhdÀ?_x0004_OÞÅ¹?~ø Ëº?_x001B_º_x0008_8¦d¿?ìè&lt;_x0019_³¾?ìî»àDÀ?ý4ú0»?_x0008_Ñ_x0007_ê#¹?r«eØÓ¸?Á²í_x000F__x0016_/À?Î¤Ã»?¨fÇE-OÀ?vÏR"¿?_x0019__x000C_ÄSc¿?êá£r5ñ¼?õr[-JÀ?_x0001__x0003_ yÒ_x0016_rå¿?/_x0011_»­_x001E_s¹?Ô_x0013_·õ+y¿?N§¤ùh¢»?Y_x0010_{Ã_x0012__x001D_º?Ó§Ò_x0004_Ù¹?äâì!?Qº?@CÎÎk¼?Çê¸;Z¾?m«±1zõº?,ùa_x0002_¼à¼?_x0013_Áj#¸[Á?òÚ·9­½?ÆÞÔ´Q_º?C_x0016_÷_x001C_ê»?JÛ[Y´_x001E_»?Î}÷ò­é¹?9_x0005_å©è¼?Yà_x0001_ò¹?\òç'^Á?Ê ''W¿?W[í«åº?h_x0008_¶_x0018__x0015_½?ZË]C¼?©Aº(\¿?Â±¥»¼?,?JO¦E¾?+Íã&gt;Ë¸?¶ë³ì|¼?²{hÍ¥¸?â]¿U_x0004_½?_x001D_á_x0003__x0004_.ÃÀ?&amp;ØI§Ú½?_x0008_®Á{_x0016_pÀ?ÁµwÐV¾?^¿ëêûÎ¸?ÓW/¤.¾?_x0015_.p`_x0001_À?¹N7ÒJT¾?ÊøÍlÁ?&lt;âií¿?_x000D__x000E_gqVÀ?#T?¾?Pz}¸?_x0005_þáÝ÷º?_x0013_6µ®Â·? ßby6À?ªvµñ¹¿?ÞrcóiX»?_x001D__x0013_]±¹?Ûì=!_x001D_3º?nã§æIÖ½?ÂâºtÐ¼?ÎÃóa_x0014__x001D_À?}bì[kÀ?_x0002_8Ò½¼?e¸_x000D_A½?Ø+$ÿþ»?#}ë_x001E_¾?_x000E_N_x001D_÷«Ý½?÷½(C¾)¹?¾ããk½ª»?DÃùYÐ»?_x0005__x0006_âÄ;Ýh_x0002_À?ôv_x0004__x0003_î_x001A_À?ça_x0007_Èbx¸?X_x0014_à7ékÀ?ì£zÝ¥»?ZÃ©NN_x0005_À?N_±à½?f;üÊ»º?ÀJ³oRÀ?®_x0007_lÿ/*»?ÜW©ð8_x000F_º?-TV_¸?hc2ÛQÈ½?!kè_x000D_OØÀ?¼V^´º?_x0006_àÏ¿½?Ò¦î¨r¥º?SÆÅ_x001A_`»?'@_x0012_Dº?uø÷úÛz¹?úû&amp;ÈÃm¿?õ%_x0004_&lt;Ñn¸?4BG¾??&lt;¨$q_x0017_À?Êf[½_x001B_¼?øei§ÜÀ?çd9ú¼?÷!Ú_x0001_¼?ôùC¤_x001C_À?ÒÅ¯.±ÒÀ?ã_x0002_Pðº?ãjáÜ_x0001__x0003__x0013_I»?HöC­¸-À?FÊ¾ý)Ú»?Ä%¶ß¹»?ÙàÑx4À?_x0002_b&gt;_x000C__x0015_¿?EæP-Z­À?5Ä°)^e»?Å;H Ï¿?bPGq5¼?;ë[tTÊ¸?Ñ°o§Ô(¹?´¬_x0013_"Tç»?_x0015_"°¬_x0013_¾?ÈÉ÷z¸»?µ/Ðv½?£Æû_x0019_º?tX&lt;æ3Ã¾?®_x000D_Æi+¹?²_x0006_áÎÐ¿?Ë3ÈÜ²¥¸?Ð\½JIÅ½?_x000E_r¿ÝËº?Ô_x0007_ºøù¿?â*cv¿?LtX_x001C_%¹?R_x000E_d!L»?]-_x0016_ªJ_x000D_À?f»ÔÏ_x0006_bÀ?\ìú ±¿?"Jk_x0010_XÀ?¸'|X_x0011_¼?_x0003__x0005_Ó_x0008_£%º?4_x0002_lÜ_x0014_À?¦.Ø©_x0016_¡¾?_x0006_0ú-_À?îJw¯»?T_x001E_S×«_x000F_¼?c_x0007__x000F__x0005_Ë¾?å\eø,w¹?ÁOþñâ¹??ô/õ_x000E_-¿?ÆàÈZy_x0014_¾?J2ÕÌ¿?_x0010__x000D_ã&amp;½?^+U^_¾?ÙU_x0013_AÌ½?úá±_x001A__x0008_¡¿?_x0004_µ9=º?¯_x0017_¼?_x000F_h+þ¨À?THM_x0015_¿?º±ib*ä¿?pÜû1Â¹?¸%Iàî¿?káV_x0001_Ê¹?[âÂðº?_x0016_~Çë\¼?4-´j_x0019_¿?!5SåÏ¹?iÐ_x0001_ÂÎ&gt;¼?\·¯gþ_x0005_¿? _x0015_x§M¸?_x0014_&lt;Í_x0002__x0003_ëÜÀ?	õÇ³Ó¾?û_x000E_"Á¾»?ï{!n_x0016_¹?í_x0018_3f¿_x0013_º?ð^ ½?G_x000C_ýàMS½?_x0006__x0013_ãÔ_x0015_º?s,	_x0019_°À?,¡,q5»?Ø¶ é_x0005_]½?ÿíê-Ô¹?²Yvøj_x0001_¾?__x001A_[_x0015__x0001_~À?¯Ì©,ß¼?X_x000B_ScÁ?0|³;ÝÄÀ?ÇC4p¼?_x0007__x0004_å½_x000B_Á?ØðíFß¯¾?¿_x0011_j%k¹?äÕ÷jÕäº?SÔ×¹A¹?ôõëp&lt;À?=ä´_x001C_0À?Ö_x000C_}_x0004__x0004_.»?g)2CÅU»?&amp;ÓHâ*lº?·DÐ='_x0004_½?"ûíºÞ!½?ã¹OLÃý½?_x0002_~_B_x0007_¾?_x0001__x0004_xÏhðÖÀ?ºÈÀ0ª·¾?COy²Kdº?ª³&amp;R_x001F_f¼?Þ75ØÐ_x0008_¿?³ï¬{_x000C_¾?^¡×³áá¾?(×C^¿?|]jT§½?_x0010__x0002_­hòË¿?V(úG¢õÀ?9´´$"ÓÀ?%]_x0019_ª÷¾?T©!%2ÿ¹? Ð&gt;r_x0002_4À?L¦pÜçÀº?þ_x000B_âfOÁ?_x0003_ª7A-éº?Üg!fs¶¸?0Ñ_x001F__x0002_ÆÃ¹?È}¡&amp;½?âüç»H¹?2ÛRthÀ? i¶]ýÐ¼?k8ß©,¼?n\Ç71À?_x0004_¿_x0011_ôI_x000E_»?FèxÞaÀ?_x0006_5Å|Ï¾?¸­Ó½?P_x001D_.®F¿?h_x0007_-_x0008_	î#Á?_x0002_ãÊ _x0014_¿?ÜhÀXÅ'Á?Ö|wÿãþ½?½8yø¿?_x001D_å_x000C_¾?µâ0íÀ?m ñ2ÅI¾?î&amp;t_x0004_É¿?¹SZ_x000C_¾?µÞ·ç?¿?q_x0015_Ék_x000E_U¿?¢Xd_x0010_Þ¹?H5o_x0016_¢ÖÀ?ú_x0007_!»Ðò»?±è%`¾½?xÈý ÜB¹?KÐNµ²¼?:ùeãêË¼?¶_x0003_#Ûß½?Ì³®_x0005_²À?ËLBô2º?w­_x0003__x001F__À?þ6æHl»?b]¾vëaÁ?pÃ_x001D_Çü¾?_x001E__x0016__x0013_u¹?w_x0017__x0006_ÆsºÀ?SÞ¥_x001F_q_x0001_»?V9D_ÿQ¼?X_-_x0014__x001B_º?_x0012_¼_x0005_Gy»?_x0001__x0004_¾ûÙ_x0003_í·?_x0002_Ïöñ®zº?ªûW·_x0006_´¹?Í_x000C_åWS|¹?Zó"_x0004_£¸?&gt;¸óûGÀ?¹_x0004_Z¶_x0001_¾¸?_x001C_5Æ!_x000C_&amp;¸?g´&gt;ÅM»?böÊsW_x0012_¾?lg_x0019_°¼?áM.á+_x001B_¾?ÒÅá_x0012_W{»?_x001C_£b_x001C__x0016_À?_x0001_Çh¹?4ãb_x001E_õÃ½?¢å_x0018_{&amp;Á?_x0017_&amp;_x000E_Àîù»?k§^È!_x0011_¾?ãL%/È½?_x0015_¦ûS´ë¹?3_x0016_à£ÑØ¹?-_x0001_Ï#\¼?×_x001D_û À?_x000E_/W§¾?E5ñJ_x000F_¿?²®1C%¿?8Æ±²À?6_x000E_(ö¸?ñæÎ4À?ÚÒ;ùêÀ?þ&gt;¥å_x0002__x0003_O²½?4|èxI%¼?»ÚK5_x000B_¹À?Î_x0016__x000D_GD½?/U63r¸?é_x000B_ñ´xFÀ?¸ÔOépü¹?ø±Ô2¹?^àÿ3\.À?mæ¾r÷»?b3¶z_x0002_î¼?ô²-óz¹?'Èº*_x0003_»?7_x001C_`bÁ¼?¿A©øÑÀ?0Mþ_x0005_¿îº?_x0006_VÃÁ0·?_x0006__x001C_Æí«_x0012_À?Çº_x0013__x0005_¬À?ÖmM?;½?_x001E_f@Á?ìÙn#»¼?_x000C_Z5A\À?t&amp;_x0001_¡JÖ»?ËÛ^À¼?FX»@Ç¿?aNÿ&amp;_x0001_À?ÛbúÍÿ_x001D_Á?*qFáJ)Á?¬Ðâ_A»?³_x001F_,ÎI¾?£ûÁ?:Ê½?_x0001__x0003__x0012_ôókÀ?OáQ_x0017_¹?YÚ-ÈÀ?¬ð_x0010_xÎBº?5ð_x001B_¿Ò¾?ðQRrm»?äùë_öA»?ÄåÜB¥¦À?Xa_x0014_Ý¾?¨Gi'öpÁ?oGJ;·º?(óØÔ¡´º?þ+[g[º?ú³_x001A_îó_x0004_À?î$_x0010_Ã©á¼?¸:R¬ÁZ¸?è[Ö¶H¼?¹&gt;_x0011_´¹º?X4_x000B_G_x0016_e¸?ï_x0010_V;	½?¢ºæ-_x0002_;¿?}½_x0014_pIÚ¼?Ç¾r_x001D_V¼?0#íû¿?i Ýgs¼?p_x0017_*°;À?&amp;_x0004_¢Bú5»?jH¹·²_x0001_¹?Hqêz¿?Ò8îØM_x0015_À?A_x0008_jÓ·?_x0018_S{_x0001__x0001__x0002_s½?-î_x0012_Ï_x001F_½?_x0014_í|t»À?z_x001B_µÂûu½?õsSRhBÁ?j Ù'J½?Ð"M7éñ»?_x0007_pÀS¹?ôþ®õ-h½?|_x0003_á#Ø÷¹?õ_x0007_ ³¼?ù|Ø½í¦¹?èËúÃ£»?_x0014__x0010_ì½?1_x001D_ú±å_x0018_¼?Ñ_x0004_~mN_x000F_¸?Q	Ôw:¿?"Õvâ_x001D_;¸?è_x000B_¡n_x0008_ã¸?Ë`¿C_x0017_C¼?ï$ù0ùó»?¥GêÆw¹?Lî³iq½?&gt;	_x000F_º_x0002_î¼?_x000E_X4s_x001A_U»?©ý?Å±*º?Z£d¡o9¼?þKõG»?à_x0014_d3¹¼?ÿvILcù¼?&gt;¾2äò¿?ÛÐ)ïa_x0016_¼?_x0002__x0004_¹B_x0011_{a¹?M~$ºîÀ?Ï ô6qº?d(_x0011_+N¿?ô_x001E_Ùbé¼?îaå`·4¿?ûª?6¾?MjPÌ»kº?sÊÔK!é»?;d_x0001_\êº?ibGº?n_x0005_á|ú»?7Õ@)_x000F_¾?_x0013_ï_x000B_®»?*[Ê_x0013_í¿?_x000B_öÃK3Q¹?Dj_Ê$Á?_x0012__x000F_ÓF®_½?Àî·é«_x000E_Á?¸¶µ{°¹?¡øj"ºn½?ÜJ_x000E_?~_x000D_¼?/²$ù	¹?_x0007__x0003_iÑM³¿?k Ò¾?øöÞû»?_x0005_Ñ	+x½?äëoÅy~¼?¹ÊÝ_x001E__x0015_/À?G*¯.!¿?_x0001_úANKº?Åu¶_x0003__x0004_¦¼?c:|b)_»?ì7Ñm&lt;&lt;À?·PDÆ¥±¹?Ð_x0007_&lt;1Ú½?:ÕÛQæÀ?O_x0018_v{+¹?C_x000D_WßÓ»?Ìçl_x001C__x0011__x0008_¾?/ãÔSS½?¹î_x0005_	ñÀ?6ì_x0003_X¾?~ùgHRä»?-ZÔ2¿?¼ÛÍÈÆ_x0019_º?¾_x001E_ØÊZº?o_x0007_¼?©3V&gt;_x0010__x001B_Á?ûÚµS¿?'.m¸ìÉ¾?Ëb»½?¡]°\¦8¸?ðý¨=¼?[Fla}6¹?:ísÏ¾?ä¢_x001C_a_x001B_Ú¹?\ÓãB6_x0001_¾?__x000B_c_x0002_ÌÖ¿?_x0005_Gu_x0014_=_x0012_¾?®nä»?FìH_x0002_yÔ½?DS°Êñ6À?_x0002__x0003_JÖ| Ì½?hCI»õ9½?CQ'½°4½?_x0003__x0015_½_x001C_À¸?Øø_x0011_p¤½?¼{Óº_x000C_ÇÀ?ÄI{_x000E__x0005_À?v;_x0017_3f½?)¤_x0006_è"@Á?E6ïÁ?È­üewÄ½?IMEÙzÞº?¸_x0001_JhP½?¿%/HIÀ?ÏoiÂ_x001C_³¼?_x0018_	1¼?_x0005_g_x0015_Q¼?_x0008_/;î§Ò½?Þí­ù¾?v_x0003_¯#p¾?dà_x0013__x0015_ _x001E_Á?_x001A_._x0010_D¸Ù»?_x0016_6_x0016_pi]Á?_x0008_Ëµ¶V¿?²£¿ñc¼?_x0015_dÀ?ç^GRR_x001A_¾?¢sØ9_x0001_x½?3$ì×B¸?ý.}\v÷¹?(_x0006_8Ò=H¾?ÔÐù_x0012__x0001__x0002_è»?dåFI&gt;¼?~UzÁé¿¾?À¦_x0008_5Ò»¿?zß:&lt;%¾?aûE^£oÀ?ÃæoÀ?øÏ²2hÁ?n{ÜCZ¿?5f_x0003_à_x000F_º?»JWîAZ»?x4Ø¨úL¾?Óï4p¿?S6\Éð¿?#zL_x001E_tCº?Ùh¬È}Å¿?ì¦IH½?"ô^Çº?Ç&lt;k=£¹?{,_x0003_êÀV»?ª_x0004_ð=ÌgÀ?$NêÝdÀ?_x001E_:ïØÉ»?¥,ä«¾?Uo¾oº?¨ÎÐ_x0008_Öz½?`h/_x001A_[AÀ?_x001B__x0005_E«»?s´:±®Á?cÕv-£¾?£Kª¼?:(+¾RXÀ?_x0002__x0003_ÎðO6Úÿ½?ÔùgxTÆ¾?øF_x0006_d)¼?"²äëª¸?ÎìòíT@À?gÓI@´·?_x0010_~Jã'D»?Xcx²á]¿?tã?µÏ¹?Æ+ÔÌ(¿?T¬Sc_x001F_±½?gÀ·KÉÁ?ü_x0008_ñLÁ?_x0007_¥È.]Ù¼?3R_x000E_ìM¸?mî_x001C_uÊB½?4ÿ­¾?Æ%¯b9¾?è9¥|s°¿?~Õ­ï~¼?È£ÔLÝÀ¿?oÞ6³£ÀÀ?m_x0010__x0001_çÎ¼?½A_x0019_?zä·?_x0007_¡_x0014__x001F_q¿?Ê¬'&amp;_x001F_Á?ª­s~°·?"AVXó¼?Éi&amp;@U_x0006_¼?ô@_x001D__Õ_x0005_¸?L9q+º?íþè~_x0001__x0002_V_x0007_¹?_x0013_íÀÍ_x0011_»?ëJrQ×_x000C_¼?_x001B_~hß·?Kj_x0015_çp&lt;¹?¸åôc$À?¸S¡_x0019_À?®+!c_x001B_¼?~béàZ»?_x0004_Äôÿ_x0006_¾?cM|­¸?Âó3p¦C¹?ò*{`P¼?NÏ3Så¿À?dÝºEÔº?¤pmi_x001D_ê½?ßû¨&gt;®Å¼?Rñ«*üº?Aú_x000C_lÉ½?A¿Ç¼?æS;¶1º?Ö_x0011_©Bq¼?¨Ë÷Ïô»?OñÙfÀÀ?ãéG~ÚÁ?_x000D_RªfÁ{º?hX_x0012_o¿?kY¤DÂz»?ÝsçÛº?© á_x0016_Ð¹?_x0015_`Óä»?Nçu2+º?_x0005__x0008_äß=Õµ¿?¡±:º_x000E_»?ßn)ÂøÜº?&amp;£¶pC¿?_{òÁ?_x0019_ô&lt;kjSº?mJ°åá½?Ø¡/Wø¾?_x000F_ÿpøÇ~»?	uOã_x0004_XÀ?d³ð_x0006_ÀP¿?·M²î/½?÷¨ö£¦¿?A_x0017__x0018_ÄÀ?sK.Ö¼@º?;¼	_x0006__x0006_´¼?{ñéÌâBÀ?,b_x0007_Oú¼?b-_x0001_6Îuº?úÚ_x0012_FYÁ?(G_x0001_î½?_x000F_©*£¥öº?¨îùiÑE¿?;_x0001_Í&amp;è¹?_x0011_VÛ]Yº?þ!_x0004_º?~h|_x001E_m¼?_x0006__x0002_l2_x0003_¤·?*îÝ\ÛñÀ?/ÚÑñ|f¼?ÂMÜ&amp;a¹¾?«d+_x0001__x0002_Y}·?wü7Ë;Á?_x0015__x0016_Iã_x0012_Á?_x0006_Aî"2»?FiÅD_x0007_º?_x0018__x0005_Ý_x0016_(Á?Çì[P_x0007_ÍÀ?Y¡dÍâe¾?Óº)Ñ]¾?,¼Ë¬À?LV7z_x0008_¿?¶_x0010_0Mà¼?;_¥¥O½?ï_x000F_ù5Æ6À?xÀ_x0007_ä_x000F_ü·?ÁY»_x001D_ÚÀ?_x001D_xY_x001E_×ÛÀ?¶üïg{¾?_x001C__x0018_ycÝB½?ö_x000E__x001A__x0003_¿?_x001D_ ì*_x0010_¼?VÖ_x000B_eî·?p#&lt;sw6¾?ÞÀõÛe¼?h_x0007_ÙÀ?_x001A_ÒÖe»?PÍæBC"À?ÕÂ_x000B_PÚÒ¾?q£¤¯À?Mg_x0013_ê_x0004_¼?»O´CÇH¹?B¦Q_x001A_»?_x0002__x0004_)É$K&amp;CÀ?nçÂ À?»ÛÄ¯¼`¼?®_x001A_1_x0017_m½?1qC*Ë¹?5 vO'(Á?DGÙÏª÷¼?`_x0011__x0011_+²½?²MpÌàJ¼?K°kÀ?fa»Gò¢À?ÙCL¸?A_x0001__x001C_¶£À?XÎ@_x001C_´º?ÀaÆ_x000D_PÙ¿?t3u_x0002__x001B_À?¾Û%áÄ¼?	7õ_x0012_p¿?_x0014_qÔIò¿?R_x000B_ó_x0007_+_x001B_½?¾ÝÂ2ºz½?voû'gÀ?vi9_x0003_0»?_x0006_î	_º6¹?2W3_x0006_øÀ?_x0013_Ö_x0002_ÜèëÀ?_x0002_k_x0005_ö8þ¾?÷_x0006_Âî´Ã¸?sÄ¿];Ü¾?'¡^_x000C_4Á?"vDò!½¼?,v_x0018_X_x0001__x0003__x0004__x001F_Á?Þ6_x0003__x0010_ï¾?9U§J_x000C_»?Ý!þ_x0007_Ýy¹?_x0018_KB_x001F_&gt;¾?Nó-¿ê½?ÁL£ÞùÀ?}TÚ-¾?¤óV í{À?¢ÿ_x0018_³©º?!_x0015_ÒP¢À?Ò#ah9`»?f»q¡½?_x000E_F\%À?DÐ_x0002__x0003_»?è,ÀN½?¸tHå¿fÁ?_x001C_æO^ôx»?Ê¥+_x0013_½?ï»Ù._x0005_¼?ðmL´æ_x0014_»?ª/ÜÁà¿?¬Ë±Ó¼_x001F_Á?²;_x0006_ÈçÀ?Ôs²EQÁ?_x0008_¥ß£Ú¾?¥8Õ]ð¾?_x0011__x0001_j%B¼?Y !&lt;tt¾?e_x001B_ìûÜ¹?r»ãÀ?_x000F_LÝ(ÖJÀ?_x0001__x0003_äòØ_x0008_»?ú_x001B_é_x0014_ðÇ¾?ûÝ_x0002_ù¯¿?Sþ3ß0Õ½?Zgý_Î1¹?³´'.®¿?@ÖW5_x001D__x000D_»?[ÎÂZÃ@¾?´Ðºé#½?ui_x0006_ÁÃ¼?¢0¥¯À?¬ÍÎÖ¥Á?_x000F_¢¢ô2_x0003_¾?F	S²_x0011_Ã¿?ó2Pò_x000D_½?æý)½ßy»?Åi_x0011_SÙ¾?Á2[ã&amp;ö¼?'Ê¹?¨ú;_x000B_ßa»? ÂÃ#TÅÀ?Ã^z×v&lt;À?8ãÕ-»?Öâå]Ë¼?¯_x0007_a_x0007_°_x0019_¿?Q_x0013__x001D__x000C_{mÀ?_x0010__x0013_RéÝÀ?_x000F_&lt;âÌc'À?ô_x000B_Æ_x0002_!N¹?_x001F_{ý_x0002__x0007_À?B´{ÊA_À?BT_x0018_d_x0003__x0004_è_x000E_¼?_x0001_1NÀ&gt;Á?w@Mã2¾?aåê¹Ô¾?_x0008_ð/`_x0002_¼¿?_x0001__x0019_Q!_x0002_½?âñi_x0004_nÔº?0ÖçÄ_x000B_¼?pcw²¬A»?«êÞ·ËÀ?0DßÁ¼?_x000D_q¯ýÃ_x001B_¸?ÿÙf]+¸?íµ+ôo½?Ë_x001D_rÐw¸?iµ¢2KP»?j\©¬ðÒ½?_x0018_ÝR#Ùº?È_x001C__x0007_g'Øº?_x0019_U"g_x0017_3½?_x000B_÷d_x0008_ÍÀ?_x0014__x001B_ijÀ?®G0_x001B_Äg¾?M&lt;&lt;«¼?(ÕGe½?±ª_x0002_VR_x0010_Á?©B_x0002_;&lt;&gt;º?_x001C_J[Ð¿½?_x0017__x0007_áv_x0006_¿À?ê2þTI¼?x³'Q8ó½?F¾Éº¤£¾?</t>
  </si>
  <si>
    <t>9e0c68b5155e9881d4577f4762e837e4_x0001__x0003_ö2ýYA»?D¹_x0018_iÖ½À?Ö~_x0002_êt¼?`éïÿB½?_x0008_EN+¡»?ftFù|½?r_x0012_p"_x0017_À?2_x0005__x001A__x0003_»?¸09m`Æ¼?»Yäü½?JX.ª¸?Ã7ô0Ò*¿?pã)_x001F_X%Á?Ø¾=ÿÂ@»?Þìk»?Â_x0001_Ùö|oÁ?¢;ðA_x0007_º»?¨¿å}¥»?JÀA÷_x0005__x001A_¹?ÜJQ+Ï»?çÏ¦DQ_x0017_À?BÐ\óç7À? _x0008__x0007__x0007_¾?V_x0006__x000C_±¹?_x0017_IÎÀ?u"ÿ_x0013_â½?´Æë´-Ø½?Wâ_x001C__x001D_ »?´u¶­bË¸?¢Y_x0012__x0004_r¿º?W_x0013_oåg¿?¤6Äõ_x0002__x0004_oÀ?h&gt;ßh°q»?'æ¦QBx¸?7ÃÛjoÏ¸?K`ÝãHº?Ñ_x0006__x0003__x001E_í	¹?¢_x000B_(m»?û¤pÈ»?__x0001_bû»À?gÜ_x0003_âe¼?ú9[Ø]q¼?À_x000C_{gæT¿?Åy_x0007_òz¾?~»pbW¿?!©ë?)¹?âÄ\Û¹-¿?ÿ_x0002__x0008__x001A_eÄ½?í] D	Â»?Î_x0003_[¢º?¼ßþö¼é¹?_x0013_¯3'M_x0019_¹?fFýqD»?zEzV¼?YÖ_x0006_]Tê»? ¶+¥»»?\2ÿÙÂ½?ÐB9ß½¦¼?¥`_x0016__x0004_ÆAÀ?T&gt;ì&gt;±À?FÖ)øL½?rI×÷ÀéÀ?Y¹jî±º?_x0003__x0005_+Þ_x0006_2e¾?}_x0001_lt4»?nÙn_x0019_÷¾?ºúdÌ_x0006_¿?&amp;_x001B_#¶«)½?2\è ¬»?ô®Ó2Bº?ð2²B¾?Z/_x001A_Ê~¿?±®_x0010__x0004_Á»?yï_x000E_Á_x0007_Âº?_x0016_ÀxÏ_x001C_À?û.ßïh»?÷Î´®Ûô»?³ª©_x0019_ìq¾? %Ý©HO¿?¾ä¾óx»?¨_x0001_L©qnÁ?F_x0002_±_x0018_»?®Ù:ÄBðº?¿_x001C_ùÚµÅÀ?ÞôÍ¿®½?E«Èb¼?ÚõØø_x001B_½?	-¥Ð_x0007_¾?_x001E_ÝÒªôÒ¿?_x0018_÷Gø¶ó¸?=4ø\wxº?®_x0005__x001E_5h¸?¦ÀTMÓ¿?©i_x0012_Î_x0018_«À?xBµÄ_x0002__x0004_Í¿?¬ÝÝô;»?1õ"ûx'Á?aFx_x0014_9¸?&gt;%×½?¦K_x0016__x0008_¾?°âÙàº?é_x0005_dÖ2'Á?_x0012_¬Ë_x001F_8¹?èUoúÞ½?2£_x0001_Å»?(Í/xÑd¹?z×Uõv¹?_x0001_º_x0003_Ê5¿?¾©ûª½?)@_x0012_ê[¹?`§RfÅýÀ?¾)É_x0002_&amp;«¹?¼Àó·6¼?Æ¡Ç/	¾¼?X1Âv×º?ås_x001F_G¿?èÍ33¶¼?°_x0013_×z_x0014_¢¿?H9C6¿?_x0011_b'ÙwL¿?;ØHto½?Ê&lt;úv1ìÀ?K×{L_x0001_¿?2TeT_x0004_»?¶¡8ÃåÙ¼?VËT_x0013_w¾?_x0003__x0007_4¾Ð|½&lt;À?8ÂÔ}P¼?¢9ÏY?¼?Ú[_x000B_»?PÂ7ìþ»?_x0011_¸Aµ À?hâÅ_x0007_F­À?XQJµ¯®½?ã_x0012__x000B_ù_x0001_Á?ÕÊâ_x000B_òH¸?dÎ³_x0002_$ö¹?z^	ø_x0003_:½?ðÊé5c¾?&lt;ð"ñ_x0002_¾?|ª_x0006_WãÁ?ÎKU º?C_x000B_V8µ_x001A_À?Ó5@ý#~¿?ð'_x000D_(0_x0012_¾?ÐfÒ_x001A_ãðÀ?ö_x0004_S_x0005_R¾?w$_x0013__x0013_¹¿¸?âMÚ(;_x001E_¸?r¼Æ¢´½?_x0015_(äãÞ|¾?Õ»_x0011_@Ý¾?_x0005_Î§+w#À?§_x0004__x001D_ëö½?òëµÇGÂ¾??_x0004_pâ_x0011_¼?ÁLÂv#Î¼?í=gB_x0001__x0003__x0016_­¼?&amp;·uÓ»?_x000E_DüWÏ¿?_x0017_A_x0002_Î~°¿?ÄQÎªÕ~»?@õ^¹?_x0016_c¨ð·?!Ð_x0002_y»?$h×_x0012_»_x000E_½?|Ç­é t¼??)z ý¾?ø*_x0004_G»?¤¨ÒÎ×¸?vó_x0004_¤L*À?å_x0007__x0017_&gt;²½?'d%ÞJ×½?Ø_x001B_7¬¼?_x000D_ÝE_x001E_E¬¼?_x0004_ÝtuAwÀ?÷_x001D_ÊCoÿÀ?ô3_H×À?3q`P_x0003_çÀ?d_x001E__x0007_Ú+¼?_x0008_÷A{·?¾Î_x000F_eÉ'Á?Ü_x001B__x0004_H¿?»4^ÃÊÀ?fÍ^(	_x0014_¸?_x001B_pnsø¼?t6^~ù_x0010_¼?T_x0004_Ð,4À?@ãQ_x0013_]¿?_x0003__x0008_Ã"E_x0018_9ê¾?Lèy¤»?Ò_x0010_ãgÓð¾?ö@ÔÜ_x0001_Á?ö3&lt;ÿðÀ?MjçCãs¹?_x0015_;_x000C__x001F_^¼??_D½{`»?|w*ûJ¾?ë¯_x0006_uÀ?O¦é_x001B_ºÀ?Z¦nÃ_x0005_½?I_x0014_àªÇN¾?_x000F_;u±(²¼?ÂÁn¹JÀ?'0a_x0004_}º?û·'ý¯V¾?_è5¯À?&lt;¡  ú¼?DP_x0018_4n¼?äJå¥Ôà¹?¬¬×üH¼?À_x0016_Í^0½?&lt;a'B8û¹?×Çñ1(À?·´32UW»?&gt;N¤¡_x0005_À?1_x0012_&amp;öö¸¾?8ßV³ÑÀ?BZ+øM½?Cqi£âæ½? _x0002__x0007__x0001__x0002_êÅ¼?ö,_x0001__x0016_­º?J_x000E_9_x0011_½¯»?Ù£p¹¾?¾4_x001B_¸½?d_x001C_#¥jj¹?úB_x0003_²øK»?|ú_x0016_­¾?YòÏN½?Gó_x000D_v'½?p×NÕ|¼?|pÞz¸¼?_x0019_©.MÀ?¼³_x0018_µb¾?j¤þEê¿?Ô¹v32¾?:hÕl¸?u_x001D_ì_x001E_¹&amp;¿?Ç_&amp;À¹?_x0007_LRËÁÀ?@Û_x000B_X½?_x001F_kf_x0005_S¾?ÒêE¾?ÊU_x0011_4_º?â(ÆG»?_x0006__x0010_±GøRº?&amp;×á[¨?¿?_x000F_\É¶½?D0_x0006_½?_x001D_h#µ Á?À,ùë_¹¾?¤C÷æ_x000E_¾?_x0003__x0005__x0001__x0001_p%©_x000E_¾?_x000C_z0U½? áVbFÀ?´YMOò»?¼lTìãº?ØîAp÷¹?0g_x0002_Ê~¹?YcjcÁ?¿_x0008_T±¾?Ü³ü9­~»?*P#ã×"¼?ÿQw;:qÁ?Ø)kÁ?_x000C_él%+Ð¿?_x000F_Aë_x0005__x0010__x001D_¸?®¢_x000C_9Xå»?Ì_x0018_¬¼ø¿?]R_[Õ¹?²ë¼rº?U_x000B_µÌ¼?¤ôh_x000E__x0004_a¼?ä«å|L_x001E_¿?ñ"L5ÏYÁ?_x0012_?Æ\_x0002_¥¿?Wè_x000F_¹Á¸?Ú_x000D_3$D½½?r÷_x001C_Ål_x0017_¹?Ô{&gt;_x001D_ 'À?L9:_x0005_}ÔÀ?uÑ¯	õ0½?ÄET_x001B_*À?&lt;_x0012__x0002__x0003_Ñ_x001B_¼?|çÎï·¿?Uº_x0004_cÍå»?,4F¾?_x001C_^T)[¸½?_x000B_Û,O¹?_x0001_2X_x0012_"hº?;nÜ§[	¸?_x0014_¶ÅN`À?TsS¦Ý¾?ì%_x001B_í1+¸?½²_x0001_ø»?_):¹?_x000C_Èro³¿?´±ü½¼?;¢âÛ3«¼?ù·x¤Q»?ED9t_?»?tøçú³·?x+ñ_x001A_+»?D/6ë;¼?£Üp²×&lt;½?=&amp;åAÓ¼?.z½}_x0010_=½?¿_x0015_X§_x001B_¼?µÑbc_x000F_¼?_x0018_/Âï:X½?ÈÊà½±_x001F_Á?¾_x000E_AQgÀ?F-Z_x0017_P1º?ñx_x0018_Dè#¾?ÜSñØß·?_x0001__x0002__x0001__x001D_C$À?_x0008_âãé¼?ô}àÑ±½?`*#³¡À?{&amp;_x0004_$¸?³ýÛ_x0003_¹?H_x0015_æZ\Á?{Ï_x0013_1M_x0003_º?_x0015__x0008_Ýõ\$¹?_P³æû¿?WÑ_x0011_AÊK½?_x000D__x001F_J)Rõ¾?ÅÖk0|º?&lt;õÒqý®»?ïãU_x0014__x0006_£¾? ÛÄ­Á?VãBÀCÁ?Ð©êîE¸?`³H(Ë½?FæÂ	:Á?_x0017_®Ïe]%¹?_x0004_á8 ¯¾?ô_x0008_µé;Á?_x0018_õ|EFd½?_x0004__x0010_¾£_x001C_À?x_x0010_\_x0012_ª½?ó_x0015_É@¹À?ê_x0010_òª9d¼?eß6W9©Á?Á_x000F_?_x001D_FëÀ?ý_x0010__x001C_æN¿?(_x001D_¶	_x0001__x0002__x0014_SÀ?þ²Çté·?aÙ_x001F_þ_x0016_p¼?Øáú®B:¼?	S_x000C_Ù¬¼?ÂÚ_x0007_Ý¿?_x001A__x001E_@ö_x000D_Æ¹?0NVK¼Ûº?_*ºÿi_x0004_¿?x2·C\é½?£Fo£Ç¿?\_x001B_ö,¼?b¶pÿ¸?ÓZ{é_x000D__x0018_¾?_x0013_Ï^¹T¾?_x001B_Nýy®·?&gt;j³_x0019__x0001_À?KCéF}¼?Ü¹ì¿Ä_x000E_Á?±$D|%¿?nÄå|´²º?_Ç§_x0012_^½À?H´½»Ú¹?VÑbo-n¼?B_x001C__x000E_DÀ?87éÖ)l·?iv´É¡»?Ë_x0007_¿*qð½?h½á&lt;_x000B_½?Da¢Ø[¾?¯ A_x0006_À?_x0008_ä)-8+Á?_x0001__x0002__x000E_6¥ae¾?àâe"º[À?Ê_x0019__x0004_·¿?ÐP\Nd±¼?~¡¹_x0019_¼?2]¢:_x001D_¿?_x0002_@èëÑ_x0011_¿?¬¡Ìä_x0006_ñ½?V­ Î¤¼?ÿä{3_x000D_º?äçØ¼½?_x0003_[ÈO=À?ô¶´)_x000F_¡¾?º_x001F__x0002_/d»?_x0011_n_x001A_^þº?Nº Oçd½?6¸3î_x0013_è¹?Ìwsà·¼?Ä&gt;¥_x001E_½?åáú'+À?Å[¤9!(»?å ýÈ¿?Bà	}×Â½?ìuÊV¼?øn%3¦¼?JÖ_x000F_u½?#U×ïà½?åk+_x000B_Á?	E¦¨´Ó¼?]·¿_x0001_¸÷»?Q«¡_x0018__x0007_îº?¤¶m_x0002__x0006_¤Õ½?5ñc_x0003_:z»?}²;­×½?v×Î=.¡»?ãÑ_x0003_Y_x0012_½?ñ&gt;ÈÁ"³½?Rr#þá½?@É_x0018_Ûa¿?æ."C_x0001_¿?´¢8&gt;K»? ÝüÛÀ?I,'HXLÀ?B½sä_x0004_þ¹?÷úô}_x0002_½?DÍ»úBý¿?kî$_x001E__x001B_(À?MDbÏ_¿?Sû#tl%¾?b£@ª.º?_x0005_Ë¡_x0019_r_x0002_¾?\­?_x001D_Úu»??hÕ_x0016_OÁ?Ù&gt;Â&amp;Îù¸?_x0015_±Ä_x0003_óº?lÐ"è#BÀ?è_x0008_ÊíT¼?jdCþt½?ÞÉ]_x0013_©_x0005_º?¤L»õIÀ?º¹_x001C_ÕÓ¸?Øg_x001B_øÜ$Á?_x000F_Û=_x0018__º?_x0001__x0002_¾_x000C_4ñ_x001A_=»?[t[H4ä½?V°ùº?½øEvk¼?íþi§_x000E_À?É.qð_x0016__x001F_»?¤D_x0004_¶D¸?Åÿ_x0015_Ì»?xüzÇdâº?É=ßzñ)¼?9 ASx¾?À(©#ÁI½?Öé}¯»?!m%NÒ­¾?IºÉ8Ã¸?æzÕR_x0005_½?Þ_x0016_Rµ¾?`aÂþ½?FGSH'º?dNü_x0018_-¿?xa_x0007_t)ÿº? «zJeQÀ?ðìT*³¿?¦(Ið®È½?_x0013__x0007__x001E_§ãïÀ?{_x001D__x001F_^¾_x0010_¾?¢(j_x0019_ìº?jìb±1ÿ¹?±à_x0013_»?_x000F_aÙ%ç_x0005_¹?WL´»?Pëù_x000D__x0001__x0005_ñ_x000B_¾?Î¾Z@¿?ût_x0003_å/¿?yr&lt;¥[½?}&lt;½íD_x0004_Á?ò_x001A_Oió½?÷7`_x0008_?À? 2Ð0WÁ?&gt;t_x0007__x0014_¿?__x0011__x0004_2_x001A_¾?ªDg3©¼?ú©'ÿÒ¹?+ñè·ûö¼?Ìðò_x001F_v©¼?¤Oþ¯=)¾?G8~^gÁ?_x0007_)|Ï´¼?;ÎäÝÖ¸?_x0006__x000B_ßg^º?Xfx_x0008_¼?r`È'*í¾?Fÿb%²¾?5n_x0002_Üæ¼?HÑm&gt;^½?ê;C¼&amp;¼?ze×â^õ½?\|¡N_x0019_|¾?C8U(`XÁ?Ä4±¹¾I¼?Ï¡·cÑ,À?|*§_x000B_¼?:ow_x0018_¹?_x0001__x0002_JdKX¶º?ØN_x001B_8Æ¿?_x001E_'6pç}»?¢@ûQ_x000D_ç»?üªu®­ª¼?_x0018_¶;ÊFd»?u_x000B_ñÒkê¾?¾_x0006_Ú±¿?D_x001A_G¨]	À?ÈWIî6Á?')^_x0001_i_x0012_¹?_x0006_Üuo@=¾?_x0004_Éæ@P¼?_x0007_æüÇ_x0017_ñ¼?ö9_x0003_ÇY_x0004_¾?üÔ=Áé0À?rÙus¬»?s_x0013_²_x0008_Ûê¼?ùÅY1{_x0005_Á?ÿÁÙ&lt;ò¿?X"o_x0008_Õ¸?À_x001F_ô_x0011_u¼?_x0003_Oè_x0017__x0012_¼?¯:H~º¾?&gt;_x0012__x0011_ÉÏÃ»?rAaDè¹?VNñlc½?GÃ·¯w`¸?j&lt;J§Á?&gt;ì]QMÚ»?©_Ð]-¼?!®UA_x0005__x0007_¡µ¿?_x001C_j_x0016_ I.¿?_x0008_W3	/ñÀ?ÄQo&lt;+ü»?áÖçôÝº?z¥Ì2_x0001_À?¯_x0001_Y_x0010_k¸?7ÿðTÀ?¤)c-y1À?Kòe`¢À?pä_x0002__x0006_&lt;¹¸?Ñõu2eo½?DFóA"¯½?_x0018__x001D_¬²½?÷j_x001E_ðáf¹?_x0005_¦×töq¾?Åýp½?_x0005_Ü©¼g»?Ñ_x0002_ø,uÁ?__x000B_VìÝ½?Ø­Ê_x0010__x0004_¿?O$_x0017_ú¸Þº?Ãí&amp;ÑÀ?8ëL«»?_x0012_çRör¾?ë_x0011_eÄ_x0002_¿?F×  ¯º?S­+°»?_x000E_î_x000B__x0005_._x0018_»?gý£¶_x0003_¿?s·`Rx³º?²ÄÌÌÊ,À?_x0001__x0002_É§m+s¿À?_x0008_HàF!»?_x0014_~_x0007_ùº?áø½_x001A_Ap½?Ù$8îV_x0019_À?TøM9¸??_x0006_c$a÷º?ûQ_x001A_ü?¼?xX,Ð;è½?ß"Sà¹?ºO_x001F_^ZÁ?/p;0G¼?^_x000C_ú. -À?¢7_x001F__x0003__x000C_ ¹?ä{ú{_x0014_À?Ñ&gt;_x0010_Hè¸?àI?_x000D_qÀ?ÑñL_x000F_º?WwÜG¯/¹?¸ØIDy	½?Á]¼jí&amp;Á?_x0006_Ð,h¾?öºbk5¸?Qz[¼?Þþþ}FÀ?¾)°ú{ÜÁ?_x0015_Ä`g«¿?K_Y@â¾?_x0012_ûíºÛ^º?ÜI-³Å_x0014_¹?¤PËó_x000B__x001C_À?ú°Å_x0005__x0007__x000C_¹?ð­_x0005_H©b½?(~_x0005_£¾?_x0010_èPzíe¼?¥²Öù	Xº?xý 4©ï¾?T Ón·¿?êqòÆï(À?L_x0003_¶{\¼?&amp;lÖÎÈ¼?&gt;Ð_x0018_À?09:oz»?´Q2T_x0019_¾?­ðrq8À?½$Öni¾?^_x0016_¤;×l¿?ö_x0006__x0015_&lt;±C¼?¶À_x000B_ ø¹?þ3¿²ÃÁ?_x0004_!9§#D½?[µRÁ?ZzªpS]¼?R_x0018_çeìm¿?þ_x0013_E3éÀ?ßN­K*½?6¡·óØ_x0014_º??Z_x000C_0Ékº?Ì¼fù¸_x000D_À?_x0001_N °_x0012_º?;Â!_x0010__x0017_º?.rã!¾?f_x0002_¿Âøµ¹?_x0001__x0007_zPQg_x001D_~¼?ê8,Ci8¹?£_x0017__x0006__x000F__x0018_Ê¹?ò·_x001F__x0003__x001D_|¹?_x0002_?g)	¼?Ü_x0002_ÑR¤z»?_x0001_´þ_x0017_ê¸?p5_x0015_Wn_x0003_Á?"íó®*Á?#Àñ\Qº?ÿâ_x0001_¸0º?Üð_x0010_4£Á?X¸i_x0017_A½?_x001F_Y_x001F_.=ê¹?UC¬?v_x001B_¾?_x0010_oB(À?*c6_x0007_»?_x0006_b\_x0016_R3½?!u{×á¿?_x0002_ íOC¸?ú_x001C_èt©¿?Õ_x0011_Ô8#Á·?=@q{ù2À?&amp;Ö=¸ÜÑ»?_x0001_P_x000C_°óÀ?*w_x0012_Ë«å»?_x0004_Ü+ -Q»?_x001D_î¼¦Kô¹?ì¡(_x000C_Þ¿?v_x0017_¥¼?_x0005_sa\6¾?ãR»_x0002__x0004_y_x0003_¼?ö²ã,_x0016_iÀ?¤Ò1Zº?ä_x000F__x0007_6»«¾?T_x0001__x000B_0Ã_¼?B£aÎ}¾?Þ²¶Õ·?=Üáÿæ&gt;¹?ÊÌ7%æ¾?xÚ5CA¼?j¶_x001B_=p¹?_x0002_àT÷é¿?zTÍH%º?y4_x0016_À_x001F_¾?xNÚ_x000D_'»?,x_x0017_îÉ½?Í¶&amp;&amp;_x0012_¿?úØÇ_x0006_ÑfÀ?fû¾ø_x0017_$¾?³¹Ìjô¿?Ún&gt;ÈT»?¾övÜW¥¼?d_x0007__x0017_éQ5½?]¿&gt;Ú¥ó¿?_x0019_e_x0008_ú!BÀ?gÃÿ'!Á?_x0012_:5¬ÉJ½?Õ&amp;ÄÄ&amp;¹?ãmÄïò¿?_x001F_W-êÈ¹¾?ú(N1¿?âÙq_x001C_ç6À?_x0002__x0004_Êþiù¥Ï½?Ø¨^22jº?_x000E_!_x0003_»&lt;½?s%äï¹?p%4_x0015_EÁ?Äà)½?ÄÁ§kìP¼?ÚEÁUZôº?7Ö_x000D_0_x0017_Á?32Å7^_x000E_º?o*&lt;XÇ»?´ð*c»?Då)¶½?hìâA½?èÓ_x0014_6¼?&lt;¦3Y¼?ÕØ~ñbÀ?ÑëZ¯9À?vÁÕÔQ¹À?7e_x001C_OÂ_x001F_À?ÍCQU;Á?PÇ_x0019__x001A_ÛX¾?ôÉ½_x001B_|Z¸? iu¥¿?+ðü*¼?®Ë_x0008_â_x001E__x0001_½?Ãý9_x0006_£ôº?lß¤o¨]º?¾À^¥¼?(ÐâfkÀ?Ç_x000B_½VÓ¼?M_x001C_Iq_x0001__x0002__x0018_ú¿?í©¥ ÷»À?j#%ïnÁ?d¦&amp;þçRÀ?Á]­bú¿?]´`ð©Í¸?ê~"_x001B_ºº??_x000B_=â¯_x0013_½?¬)_x001E_\m_x001E_¿?s²ÞÚ¾?»ðÈ_x0014_o9¾?DyO&amp;×)¾?¯R=QÀ?åa\¸?sÐk_x0006_ª;À?Áä%'¾W¾?ÎA_x001E_ÖC,¹?­E{ì.6¼?5à0\_x0002_:¼?vô_)Í¹? _x0008_ïVÜÀ?\«_x0005_é_x000B_½?_x000B_º_x001F_¸'T¿?IÖÂLÊì·?ü"ñ_x0003_1ÈÀ?Ë´öJÀ?xS=ç0Á?_x0002_àÜI&amp;¾?ÈjkvOÕ¼?³@bÿn6¼?¦XÎ_x000E_³_x0014_¹?@¯m«Ì¾?_x0003__x0004_(ù£ø¢¾?îk[£¹?Mþ_x0011_Îÿ¿?ÔUÒÞ/½?Ômy_x000B_ªh¹?Ü_x000F_mðE½?{`_x0015_£|¹?&lt;¾£4º?N3m3¯Íº?¢ÿu_x0007_Q¸?ª:å_x0003_+½?F4OîPsÁ?_x0018_ WoÀ?ºî @yÁ¹?TÇ­Tx¹?èÕ*«à¿?_x000F_2[ÅKa¾?2_x0004__x0002_Jô»?=§©Xi½?OÚêifÜ¿?­¾ê8¿?snÿ c¸?¢pÀV¾?ÖÊÓìí½?z6_x0013_.ó¤½?¢Ý_x0002_Ô_x0006_À?lÜ_x0002_"_x0002_#»?0²N¬÷ñ¹?_x0001_¨	g=À?Â_x0017_âÇº?Ùu4q;Ö¼?VqB_x0002__x0006_ôE»?­_x000D_C_x001E_/Á?LDÚH3À?MÔO{_x000C_½?¼ÍÊ}_x001E_¾?Ýë'Æ9x¸?Æi^ÍÇ¿?X_x0002_qR_x0019_·?_x0010_ñ°¾M½?$-ÅÃyÀ?»ÁÖ$Í¸?."S_x001A_E¹?4|_x001C_³_x0018_Á?øß[í2_x0001_À?ó_x000C_U$n.Á?ñ¦-K%¿½?òêLÊ?¼?n_x0013_O_x001C__x0005_ì¼?§Ô_x000F_*·?@2-ñ_x0004_Õ¾?wê|1­¾?ZÊ}¾_x000B_Õ·?èn¢_x0005__x001D_ÔÀ?6UiÜÌ¸»?ÐÇ6_x0005_Hº?_x001E_ç¾ð=»?&lt;8P/_x000E_À?tk G:bº?ÃÜ?*+ö¸?ÄÍ"3¹?t0Û|_x0012_aº?zñ¤´_x0003_M½?_x0003__x0006_¡Ä â.º?Þó¨y·Á?²¯³G¬¹?Fi7¦SÏ»?nÊ_x000D__x0006_Mº?¾ÛX°ó½?`dYà"_x000F_½?f_x0002_õ¤¸·?´³«q_x0004_½?_x0017_h¦ä&gt;"¼?oé[º{wÀ?_x0004__x0001_9Uô"Á?µÊ¬¸ùÀ?Ò_x0010_Úøz¾?¤-}Ü b¾?uMûCr¿?²í_x0003__x0005_"ó¸?¨Ä_x0015_¨qÄº?IçÍCÒ¼?P&amp;_x0005_®ñÜ¾?&gt;l¤ÿøîÀ?@_x0017_@_I]½?Hö®ìr¿?DmüãÔº?_x0018__x0010_qöOª¿?D_x0017_Uü¾?_x0002_¾%B¼?_x001E_îñÖ_x001C_¾?¿f&lt;ÚU_x0014_Á?Ò¾¾Ò¼?.Q_x000D_ªö_x000F_º?Ö%_x0001__x0002_ÅX½?ÓA£ÖL´¼?§_x0001_àÌøº?¢,ÕûUÀ? UÜÅ_x001D_¼¿?ÞÖ¢ñÔ_x001A_À?ìSK_x000C_*´¼?ßØÕ{ËÀ?ND¦¡l¼¼?XHiJ¼?Â£zó¹?øÍémè_x0015_À?x5Ô_x0015_Ííº?aA_Nº?Ã÷yöâÇÀ?à±©:úH»?è&amp;ö_x001C_ä¸¼?_x0013_½à_x0012_%Á?Ý3»;¼?%Ãï¨_x000E_¹?H\cË¯¾?c­ÃVg¿?¢ö_x0017_]_x001E_¼?ö[ÜÌ/Á?Î~°»¨Ó½?ò_x001C_Àè_x0002_y¾?Ô¿ië¼?eÔ»¹åÈ¹?xò|±§^Á?°_x0016_?í¦¼?:	ú£d¢½?uîé?ãk»?_x0002__x0003_=ô;S¿?Y»="½?&gt;_x0005_ Õ«y¾?B_x001E_OWÍr¼?_x0002_'÷_x001E_Á?¤ûÜuÊ_x001A_¿?6¦æ¤»?êk0Wø»?ÏCC8À?N_x0015__x001E_Î¹?øsk¨À_x001E_¿?qEQ_x0016_º?_Fht¾?Vùy!4_x000E_Á?ú_x000B_!Â´¾?p3tBª¼?Õ[BÄv»?Æu_x0015__x0013_©uº?èÞöìoq»?ãÓ	2Bº?eðàRçlÁ?:_x0001_µ6z8¹?_x0002__§ÀW»¾?(Õ3	À?_x000D_Úíiß¾?8ÆÖgÀ?O_x001F__x0013_8¼?b 9_x0012_n»?åà½ýÇÀ?|C¼_x0007_û½?2o_x0008_fÀÀ?¨I_x0014_p_x0001__x0003_@¿À?r7nëÍ¹?SwY¡_x001F_À?gùúÒ_x0002_¯»?·½÷uÀ?´î|j'¥½?Ê_x0003_ò_x0002_@¼?foÀöÂ,½?%è3¢"º?vUV{d_x0008_½?ð×!ü°½?¯&gt;3_x0015_#»?ÑöiÖ¼?_x000C__x0005_ñÁþ¼?½»ç2$À?/Þ¦6Dè·?sÊ9éº?ïßÎñYº?§ Z±»W¿?_x0014_tô·ä¸?(_x0005_Îæm¦½?_x0014_lòÎkº?+F6eÄÀ?¾¢_x0012_]± º?Â£°ÿ(_x0013_¼?aWµ·Fò½?)*~_x0004_Ï1¿?_x0006_»_x0001_IJÆ»?`KÓSÀ?'sÒ©hpÀ?®yX_x0012_¯º?¶ÌVáäY½?_x0002__x0003_Ô|·Mæ¹?Ñã¥¹?uÛT]nDÀ?¬ê_x001F_q»?Øe7LC¿?Gdl_x000C_Ì¸?Ìà0*Ô¿?Òâ¥2Q¾?i53gôþ¹?kIFk¸?æ-°°å_x0017_À?~9_x0001__x0019_TÀ?è_x0015_85¿?Ö¬èLÐ¯¿?ÎÂÃ«ÁÀ?÷¯&lt;.VÐ¾?ç=_x001F_¢_x0007__x001D_À?9ÿã¢½?]_x0003_ÄØ¹?âODY.»?þêls%à»?$Dûýó¿?êÄÐS 2À?%"]l­¸?]_x0014_@9¼?Ú6bêÛ5·?K+£_x001E_Uü¹?¶mÀ£|È¹?®¥ÎË_x000D_»?¼Ä$I_x0013_¿?}n3®¼?_x0008_;]*_x0002__x0003_¯½?ÏÂ[ñQ¿?:G_x000D_ùº?xÕ?_x0011_mº?S2?$1Ù¼?²$p×Ì«À?¼©¿¡½Ò¾?B&gt;G_¼?¦_x001E_Ó_x0015_º?¯(/AS¼¹?_x0002_Ú,yº?ù_x0008_ÒgÀ?á ÿAi¸?Ë°_x0007_ksªº?Rò|8n_x0013_Á?Ü«é¢è»?-ù_x0010_\Ä5À?¸á¨hFÛ·?]³_x001A__x001B_J_x0016_À?ÜÜZ_x0001_	¬¼?¤}"`c}À?	_x0013_\¨i¸?SDUö_x0012_¸?s_x000E_&lt;*_x001D_H¾?@Qxñ¿?Vü"7k*º?@Ê¨B6»?´_x0002_3oÂBÀ?_x0018_&amp;l»I¹?\g1øV8¿?¯_x001A_ð_x0014_¾?8v#JR¾?_x0003__x0004_T&lt;Y£®¾?ìVJ_x001C_`º?«e_x0010_Ü¦¾?sÂ´º,#¿?W÷_x0017_ö¼?_x000C_`±Z^=¼?X8_x000D_ÇhÁ?_x0002__x0012_­UÔ½?v}£WéÒ½?Ù_x000F_2¹ø¼?_x0001_ÆVËÉº½?1*è^ÌÀ?«üµ_x0008_°K»?íâ×¯8#»?æ±åÆxº?¦68_x0019_Ï¼?Z#¿¬õ»?_x000E_WSäcÀ?&amp;_x000D_çäU¾?ÄÓ(_x0010_«À?®q/ã¼?y'="_x0001_d½?²~ÔxÁ?nÈ~å®½½?ªR_x001D_u¼?Çf{_x0003__x000D_Á?OVJÜ½?%9ô*_x0018_X½?HwZP_x0018_½?Xt±Ç½?V¬_x0003_³Å¸?GÛ_x0003__x0007_í¾?ÁÞXfEÀ?eü{ o¿?_x0008_D3þ ¥¼?*Á_x0010_ oº?­¯© ¿?_x001C_¤±_x0013_ÂÇ»?(½5¡»?vIl_x0014__x000E_»?_x0007_×t»ÿaº?¬_x000F_N_x0006_:]»?*|ë_x0010_¬w¾?_x0005_?¥_x0014_Ó¸?üÅÂ&amp;Gñ¼?sè_x0001_ÊÍ¸?_x0002_à/_x0015_2D¹?´~Tý±_x0008_Á?_x0017_¶_x000D_·»?·óµû«_x001B_À?:·Û	Á?_x0014_Ñã2Ç8»?Krö!_x0004_¹?à_x0001_4@¦*¼?À)¹¥0½?¤D_x001B__x001D_À?Ù`_x0001_Sï¿?íLÕT0À?+_x000F_Z:_x001B_ðº?ìz§_x0010_&lt;¼?Ð«Kæ¸?F`z|!ò¾?~Ø~g#¾?_x0002__x0003_ôgØ_x0006_­»?_x0014_o?Êõº?_x0015__x000E_/§¼?Ü¡»_x0012_f~¼?|R_x001F_ ÇqÀ?_x001E_å\Ö%½?Ûä_x0018_ryº?ßÏÈ5ò_x000F_À?Í5ÿÌeÏ¹?³5íbÁ?_x0019__x0015_a_x0010_É_x0001_¹? fyD:T¾?=i ù_x001E_çº?­YÂá`¿?_x0007_EYòD_x0001_¾?ùìABíu¾?xãXªÁ?$_x001E_­SÌ¾?z,_x0004_.ÐÜ¼?h_x0013_ ÐXµ¿?szq¶Ä¹?Þº¼;öþ½?=ãc_x0008_Ñ®»?~|TÎ_x0019_¾?N!¢í±¸?ª/ò6AOÁ?Q½_x001D_é»C»?_x000F_TAÇFè¿?6~ùF¼?è8¢pÂ¿?R_x0008_óÛÀ?x\;3_x0004__x0005_b_x000C_»?¾pÞÉ5í¼?úvdyO½?°Ü¿ç¿_x0018_¾?´J½º½?ÐÒnGxJº?hr_x0003__x0005_¸Î·?ôÍÉ[¡i»?_x0001_2|ªM_x0006_¾?i_x0006_&amp;×wh½?È_x0003_[XçÍ¸?-rCj_x0019_¼?6_x0015_·$6¸?¤¢Øoº?Ì(mÛ§0¾?;Í3?À?7ß±[0Á?D«­_x001F_G'Á?c_x0017_&gt;1y¹?&lt;Öv]*_¾?qV_x0017_§®Zº?¿_x000C_£Û_x0002_º?'Hþ-·tÀ?,©Ð_x000E_Ö¿?ÀãpèV¾?æ_x0001_°q­w¾?OÂ°£,À¹?¦þÒ_x001E__x001D_¾?s"Ý¾?&gt;YY¢2»?_x0002_Üf!cÀ?²TÁ?_x0001__x0004__x0004_Çªµ&lt;¹?H5I_x000D_æA»?¬j¤_x0002_À?^t×Âu±Á?ñÊC­g½?~f_x0007_d½?ðKÊkÐ]¼?¥%_x0017_ú*j»?ÚÛ$÷vº?ÞÏÝ½s©¾?L t_x000F_ãæ¿?»ÓÃ?ý_x0014_½?p~ða¬º?_x000E_¥éô/AÀ?ÂZYç_x0002_¾?_x000B_y(µW¼?+â_x0019__x0003_è¾?_x0012__x0006_Ô¾ú_x000D_¼?4FH_x0011_ðt¼?îm4¹_x0008_Ã¿?¢_x0013_ÉO$*Á?NÂ._x0017_[5¿?ÛR,_x0018__x001B_Á?¿=¦T9À?ÿ¥¨í¨æ¾?È4ÌèÄ¹?#Ãwoª¼?K_x0018_A*À?º&gt;²+$½?)+v_x0004_®¾?+¶ ¶_x0010_À?_x0002_ÒÌ2_x0007__x0008_)_x0003_À?§_x0002_L4*PÀ?_x0004_DVÝO¾?t£_x0003_K9_x000B_º?_x001D_ÒÂ¯Ç»?}ËiÀÎ¿?C6:s1¹?ZÓÄ	À)À?Ec#óØ%º?Ü?_x0014_·_x0005__x0018_¼?£5$Ç.è½?lle^0!¹?J?»» W»?m_x0012_} _x000E_ê¹?Ä_x0006_WÄÀ?­_x001D__x0016_ê»?[Ì¼ÞÇc¿?8þ@³À?_x000D_r?w1À?ñj(Õ¾?ðxÍzÒ¿?¾÷FÁî½?+_x0018_ùþçÙÀ?ÌÒ_x001F_KPPÀ?r¯²³ä¾?pï-Óqd¸?£Â¼¾½?ÓßòöÕ¿?ëSH.°À?öì_x0011__x001D_)»?h_x0003_?b¨K¿?âþ_x000D_W_x0001_À?_x0003__x0005_wêÿ\¾?_x0013_â*W\zÀ?T_g4_x001F_9¾?!ß¥Egîº?ßÇ;ð8À¿?_1\Zð»?_x0005_ÍT_x001F_Á?¼ýtþ¸ã¹?y-ÁËI¾?Zü|ÊÇ¿?_x0017_IrÂ¼?Ø¤ùï_x0007_¢½?X_x0004__x001E_ÿÁ½½?ÖÙ&lt;_x001B_¾?q("Ë=¾?uÃ!Z2â»?¨_x000E_Þ¾½?}&gt;ëPTÔ¼?3_x0016_''^Xº?k_x0012__x001B_9»?¬£÷ÿµÜ»?_x000C_ÎþI]º?¥áñù¼?´`[d_x0002_nÀ?&gt;¸~°¨ì¸?öáFÖð=Á?Lò_x001D_j»?_x0001_n6_x0010_½?¾ª(ïV»?@Ê_x000E_m_x001F_¸?®_x0012_¯Óñ¾?_x001E__x0005__x0001__x0003_%XÀ?¬KÚæËº?¾&lt;è&amp;®f¿?üo^Ùº?¾?Û»&lt;8½?Ò©)ñò0¸?æDËv¾?û{,é¾?mýÛ'ÆÍ¹?¨[à_x0003_Ü_x0006_À?_x000C_¨m^¦Q¼?çÆ9Aú_x0002_¿?zÖò×}»?´çÑï­·½?¹z_x001A_ß½?_x000D_ié Y#À?~ãïèE¸?(|Epd¹?'+\­_x0001_»?Èh¬*E_x0005_½?j_x001C_Ç;6_x001F_À?$cY_x0006_J½?üSÉÖÓ»?Fu¢\È_x0017_½?k­;_x0015_¼?ùÈE}¬À?_x0011_c_x0001_Ü2À?_x001E_L°Æ_x000C_ÿ¹?ûÓX³½?5i$»·_x0014_Á?ÀK&lt;gq_x000F_À?WÅÔ_x0003_J¾?_x0001__x0002__x0014__x0019_&gt;T§º?y]ß&lt;ìö¹?[_x0012_0q_x0006_¸?CBÊ_x0019_+À?$ÃU©º?_x001D_%Î_x0003_©¾?@¹»HHÆ¾?ä:vk~¿?EjJ?»?4Õæê±¼?7_x001A__x001C_"ÈvÁ?K[ÍÌÁ?RÊw³§º?_x0003_ãðì¸À?e_x0019_!Y)ÚÀ?C¼m_x0018_A¹?tópF¡º?å#EÏiÁ?Í ½Å¾?ÍÙÍÎë_x001D_½?+°_x0002_½?5»òÇ«k¾?DP²¬m¾?¤á hÂ¿?F3Nd®»?@oÁ´oÙ·?_x0011_ªVÞµ¿?8Gºc¹_x000F_¹?#YðÏÈª¾?)VeþÈ»?5[Fxì¯À? ùôÅ_x0003__x0005_UÀ?ÆH/_x0004_	»?&gt;^"_x0002_»?=Öx_x0018_Á?ò¿iä_x0014_½?÷%MÃêÀ?Âm¼UÀ?Äoü:»?0Â¾í+¿?H*-Ô_x0018_À?¢ÜÞ#_x0014_¹?fÍ_x0007__x0001_¦½?0_x0019_ôT¾?ùGWø´¾?pð¿E²¼?øô{_x0005_Ù½?V­&amp;_x0001_áy¿?æpÐÅ»?í_4jJ+¾?¤ÓA¤Î½À?E_x0003_¹YÙl¿?äR%óNÊÀ?Bóú_x000B_Öº?óc¢¹hÀ?w­Ðt+¿?vio?e4À?2ê_x0005_T¹?_x0006_yu¼?_x0008_¶Î+	À?¤`_x0007_Æ%Á?©ý_x0018_«¾?¯(ì&gt;_x0018_½?_x0002__x0004_Ü_x000B_VíA5½?NY\ü0=¾?Òý¾©º?§_x001A_¿_x0011_/æ¿?_x000F__x001B_ú_x000C_º?ö(_x000B__x0019_º?r·©6Îb¾?âl_x001D_xWDÁ?`Ý(õY)¹?á_x0006_¾h_x0005__x0013_Á?ì±i¼Ñ¾?¼É,Ú_x0001_¿¾?u}_x0013_Æ¨VÁ?ê_x0018__x0007_p5Äº?_x000E_uTñx_x0002_¹?6ÆxÖ_x0012_½?â³_x0005_ªøM½?_x001C_#».­DÀ?_x0002_p·_x000B_h½?F¿sð4¨¼?\j._-x¼?~1¯òJº?¦Ç[¿º?IËû=_x0006_¼¹?mòBÖ[À?¸Uå_x000E_ÓÛ»?Û_x0004_ôÉå¼?_x001F__x0003_Ðû=_x000E_º?I*Å^¸?Òç	.U£º?_x0017_Nç_x0004_êG¿?w i_x0001__x0003_ôõ¿?îðÌ[bÀ?hòÍ»ó_x0017_Á?è_x0018_`f7À?ìh6u_x0010_²»?T_x0001_ÉÓJ_x000C_À?íC_x001B_öÑV½?G_x0017_ùø¬!¼?A¯_x0018_Ë ¼?Ýï~&gt;O)À?Ø¾É¹?Ä{õ°æÀ?¬ªV1¤f¿?+o_x0003_Å_x0003_×½?ª_x0013_ªkÁ?±£KåÈ`¾?Èòò"KRº?ÖÖì;æ¾?Ë¨=|ÊQ»?¶%'_x001C__x0019_­¿?¸&amp;%eyÀ?JÎl_x000D_jº?N¸_x001C_	'À?_x000C_yíÀ?ZæÒíµè¿?&gt;À·JÅ_x001E_À?Ám¥+_x0011_¾?È_x0002__x001D_zfõ¿?9=yþ¼?Úê±_x000E_è_x001E_»?ó_x0019_M\5yÀ?À]_x0007_OB¿?_x0002__x0005_ç_x0017_d­:Õ¿?0+B©Q ¹?Jë{p_x000D_»?çôC®ËÁ?è³³¤*¿?_x0017_ù_x000F_l_x0016_¼?²T¸­¿?°y¯N_x0001_Á?Ì_x0016_t_x0011__x000C_¾?ï_x0002_;_x000B_ë¢À?Þ_x0004_6x¿?f	´ß}UÁ?¼;õ)¤»?¯?ë_x0007_+½?ÎH°h»?ëW(¦]¼?«µ²M»?Áæ_x0007_bm­¸?Üô¿¼bë»?MS_x001A_Y&gt;¹?·GqÊòß½?ê±¸¶_x000D_º?Z _x0018_A_x0017_!»?t×§ïjÀ?Qûn×o´¼?_x0011_xòª¸?_x000E_¾_x0010_J=Ê¾?P_x001D_?÷ö³¿??sË0	_x0003_¼?fò;2_x000E_¿?"C_x0015__x0002_|_x0010_Á?"&gt;Ê_x0001__x0003_Ç)º?,V©Yôz½?lù_x0010_¥Ü¡À?M&gt;&lt;·&amp;·º?9K_x0006_ù à·?_x0001_ÒäQì	½?O³¶_?¸?®Ët](¾?/3ý»½?ò¿*Z¢¿?ÐZ³x¹´½?z!EÎÛÄ¾?_x0002_cH FÛº?¹ú¥0«!º?Ø×¤¾?èjB¸Lt½?è"Ög_x0003_½?_x001C_ÐM9«¼?ÙÔb&gt;¸?_x000C_²`ß(ñ¿?·ÆP_À?_x0014_`õ×_x0018_½?ü·»AKº?c	ø®B¼?Ì_j_x0018_0½?´_x0015_÷ný¿?_x0011_#Ùê¿!¸?©]pL¿?CJÕ¿?-gdÚ·?*\ÖÀ?L)¡º?_x0003_	·¾HÁ_x0002_Ì»?_x0013_ _x0005_»?&amp;ð%ûnµ½?_x0002_F_x0012__x0008_&gt;_x0008_¼?H¨çì¦_x0012_À?¡A_x0006_Oj¾?Xø}8_x0018_»»?¦Ø_x001A_Á?1Çs~&gt;¹?Ø2(Î¹ÖÀ?lÄ_x0005_9&lt;À?é_x0007_3é)»?©É_x001D_(ln¾?W¿íãìu¼? yiZV¹?B=Ó?_x0006_½?_x001A__x001C_&lt;¿pÀ?_x0008_V(_x0012_û¬À?²±VkJ\¼?1°/$YÕº?¨_x0001_ÕÏ96Á?"ÌsÏ_x001E_¼?±_x0015_[å2À?b|yLÔÀ?KÔÙ¡¹?Z	Ýá·ÞÀ?_x0004_W_x0018_Á¼?Ægm_x000E_æ»?ø@{[_x000D_í¹?1%ãÔ½?_x001D_U_x001F_²_x0003_³»?|£r£_x0001__x0003_BÖ»?_x001C__x0008_1W_x0002_O½?Î_x0006_U_x001B_°3º?_x0005_|_x0018_qÌ À?(«¼Oc¼?n@¸&amp; ¿?v_x0002_wCÒ9º?À/÷6s¾?¢óoÉÏ¹?°[E­+»?v!§ÜDd¿?ôðÝP$À?¸ó«úc¿?²ßz_x0011_E6½?Õád%8À?$é_x001F_?¼?_x001C_Q0´g¼?1Àz{½?è=È_x0019_ÖT·?8Hp@¿?ä5´;-¿?d_x000F_Ì)»?~\¤Ë}¼?Ä«ò ®º?í8¯ó¹?8g"=Ä»?ép_x000B_qÉ½?ZM1¸ú½?}w­¾?"²SæÃm¾?._x0006_dº? _x000D_0o&amp;¼?_x0002__x0004_ÜÄåh_x0011_»?ì\·­l¾?_x0012_Q_x0017_o¡Tº?Î_x0012_~½?@¹_x001C_ì#½¾?ÀÖé_x0013_ÖnÁ?ö'_x0013_*Z_x001C_»?DÞDM+_x001D_À?nÒH,_x0010_+º?¤[e~4¹?_x0014_Oì¸ùÅ½?Çvl¿?¯7r_x0018_?a»?b.R¨æ"¼?Ç¤ÍM¸?R¦I !&gt;¼?2Ñ_x0001_GÊ¿?_x0001__x0014__x0010_m×¾?IL9_x0010_&lt;½?ÒHï±±½?W®ë_x0012_íCÀ?SP®n¼?Û~Zâ¿·?_x0010_ýG»÷­¾?O@"_x000C_þmº?I_x0007_ÖP³½?«¼W_x0003_ÞÔ½?ÒogÃÈ_x0012_»?`1g´_x0005_9»?üÒa¾?Ñd_x0011_;Ù&gt;¿?D_x0002__x0008_£p¾?¼;ªç½?üÚÅÁ?ú_x0003_^þ´¿?´òúPÁ?®3&lt;òtW¹?S_x000C_²w}¼?;ú¡8Í¾?ä¬s%|ì¹?¹ }F»Ë·?*w×t_x0006_»?ÊêÂªO_x0007_½?Úêèa_x0004_¤¿?_x0004_=½jlô¼?â½¦Í½?¤é_x0005_Â»?[X9_x001E_ÝP¿?ú4.L´¾?_x0016_#°+@Á?_x001C_+s_x0004_9ù»?Aáðý_x0004_À?%tM_x0001_¤Á?èÑõË¸?Î¹¿_x001F_;À?e#ðÙö¼?_x0006_þz,»¼?_x001B__x0019_9¶_x0010_¹¾?ú:ñt»?XäÕÂó3»?lx1XsÀ?Ù+_x001C__x000E_Ì$»?éÎ±­¡_x001D_¸?_x0003__x0004_\Q§Hæ%»?¿_x001B_u©D¼?çeú_x000C_m·?ÌÑL4XèÀ?Ci´±³c¿?èvÆháM¼?ya_x0010__x0003__x001D_º?b_x0002_QK /½?ÙÃ,Èwý»?ïH_x0001_¯\¾?0Pg¦§Á?ª	_x0015__x0013_¼?ûÐ_x0011_h«¿?:ü«Â;^À?Æ«_x0019_·:_x0019_¿?_x000B__x001F_ç ³¾?£÷~7º?j_x001D_csÕ¿?ýoyÕZ$Á?ÿèsá~½?ùmÔ².ÓÀ?_x000D_ú¢­-Òº?¨KKÃR¾?ú!_x001B_¸4XÀ?_x0018__×èÁ?Ôä2¬oº?'sÀÂ¹Lº?³§ñvËV¼?þÅÂB\_x001B_º?ªQÕ_x0014_T_x0006_¼?ZYWJ¼?÷ô_x0001__x0002_aú¿?â»Orqê¼?0Z!wi_x0006_À?_x0001_¶c_x000D_Ì6À?àK_x0017_E_¡¾?§ö_x000D_=¼?Üd¨L§Ó½?®æ_x0016_þD¼?Ü±ï_x0004_0M¼?7_x0012_­¾?ÊÍc=5_x0017_½?_x000E_¬üµQº?%½l|	]¾?4C_x001C__x0013_Iº?&gt;ðIiÏ»?_x001C_F¶;![À?Òg ·¿?_x001A__x0001_ð/­&lt;À?	_x0001_S#_x0019_Á?_ÅJæP¾?t{_x000C_?ÖR¹?8dÜ,#¾?kR«P±º?{CÛ_x0011_~%½?9ß_x0007__x000E_¿?t05_x0019_½?·ßC!_x0004_½?¡_x000B_Å{º?8_x0010_àÀ\»?õ_¥É&amp;ä¾?±¸÷½_x0014_9¹?þgj¹MO½?_x0002__x0003_Î_x0001_Ð¦ÂU¾?õÃnªG{Á?_x0013_$ä¹?¶n_x0006_fÚº?ÉFÃ³ÌS¾?wèÙÄ	½½?aßÎ±Ô]¹?2Lµñ1qÀ?_x0001_Þ_x0016_Û[»?®õÑ±×?º?%?éVÁ?_x0018_F&gt;Ï»?(¤ñN4c¹?q_x0012_ÎkJ¾?T1ÀnhÝ»?_x000B_&amp;_x0015_k_x0004_p½?­`¯aÜÀ?æ_x0019_&amp;»0_x0019_½?9ó_x0013_§ÖÀ?z$²S¢½?c·î_x0010_Ù_x0018_¾?j|ý3¼?Ìãù±C»?-Ó_x0016_X¼?þ¼/üuó½?drÚ_x0005_B¾¾?)jõ®¹?Ð~_x001F_×NÞ¹?£bIT_x001B_½?¦_x0010_ÕÃ_x000E_Ü¹?xéÑí_x0006_Å¿?ßc_x0001__x0003_¥ã¿?îë¢ÔÅÀ?ºî*%û°º? à0¿?_x000F_QªÝ`¼?«Â¦©_x000B_G¿?Dõ)~¾¾?ªÈ1!³¹?×%¨ÀÁP¿?e¨ ?WØ¾?B©ûÖ§ÇÀ?(+T÷Fä½?¤_x0016_ÔÍ¾?¦j6óè½?ítÝþ_x0017_»¹?My_x0003__x0017__x001C_À¼?_x000F_X_x0008_Gn¸?_x0016__x0007_=¢(À?5ùÔ_x0002_uº?_x0007__x0005_X°vÓ·?BÞ/(q¾?_x001F_qýËe¼?,ÊTD}½?àáÝ®-ï¸?ÀÜ	Ö4½?xÎ_x0015_ú¥ ¹?Ån£9h¹?:_x0004__x0019_ÖP¿?ÔW@¨7S¸?àÍ_x001A_¬ZÀ?w_x0005_ªCyìÀ?nQ$»Øº?_x0002__x0004_@áJ6Õ+À?ØâÊ?¸«À?í_x000F_ñ_x001F__x0005_dÀ?N_x0001__x0014__x0006_JÖ¿?"èoTÀ?{_x0010_gªÀ?R_x000F_ºè¬F½?#0c_x0013_Në¾?¡à_x0007_y²º?ê	$	_x0012_¾?¨Î_x0003_ tÈ¿?p¿õ&lt;¹?uZ¸»¹C¹?ûÎôz7À?N|^o@ù¼?#ú_x000B_0h½?_x0018_»_x0005_TÊ»?¬Ù*¸çï·?ê3ggûÊÀ?mõÛgHc½?_x001C_G"Öl»?õí&gt;alÁ?V;dðñK½?'+âø¸?ÑOôõU¼?Þ_x001F__x0019_@ FÀ? ÁQè´6¾?|nßÒ­Iº?=_x0016_6²å¼? _x000B_£H_x001B_À?v_x0013_HF¥¿¼?F,È_x000B__x000D_V_x0005_¼?·ÇÄ_x0012_Ç¹?MøAÓV¸?JôU_x0007_ü»?_x0011__x000C_UëC¼?90ü_x000C_ÊG¾?½_x0001_Âqw»?´_x001C_üÛ²À?Ë©6 M_x0016_¾?úuÍ|¿?y¢¦]_x0004_¿?3ÿÕÓÀ?ÍÛ[?ñeº?E½	á¿?8ÒqÖ_/¹?å#fdh¿?ä·Q_x000C_öl¾?)!½åî½»?K_x0002__x0001_d°;»?jLk_x0008_'ì¼?_x000B_×yÿ-¾?TWm_x0003_'½½?îrñ¶ac¾?8¿¸!ò_x0006_À?D_x0015_¤»m_x000D_À?R_x0004_À¿_x001F_À?Ræó¨)©¾?V7ú_x001B_·?tKÐïO¿?æÈg&amp;{xÀ?sD1A_x0012_Á?_x000F_ê_x000B_Àÿ½?_x0002__x0003_Ê;_¢_x001C_¼?Ø×¥ó,ü¸?éæì¹_x000E_ü»?ÒvÏ!_x000F_¿?L(_x0017_¾KÙÁ?_x0003_T~±¿?_x0013_øãy[´»?]ÿÑ_x001C_ÍÀ?Ø]vPdº?WÐEO­À?_x0011__x001E_xNrv¾?±ÁW_x0015__x0010_¹?9.(Éf½?J?ÆlÇº?Õ_x001F_¤sÜæ¸?¦;ó¾P¹?l_x0005_?§,_x0016_»?·_x0018_¿Ñ_x0001_v¹?l_x001C__x0007_G¼?\GP_x0019_¦7Á?ý^Bû·¸?õb¨2Á?Éâb¤_x0008_Ô¼?_x000D_2¥v¸ÍÁ?_x0015_y]*Vº?û_x001E_%òf½?º4ö2[»?_x0006_Zùmì_x0014_¼?_x000F_ËãÈ½?{&amp;þÀ¿®¿?Éj=_x0005_ÞeÀ?sçÓ_x0003__x0004_ÏiÁ?í|@â­ä¾?NïQà# À?jò	_x0015_¾÷¸?{:Jàk£¹?EåßÑ&lt;½?»]Ý_x0015_RÁ?Eñ_x000B__W·?_x000E_Òc]ØÀ¹?_x0014_×n_x0013_¿?±í]¿.l¿?DÅë_x001F_ ì¿?_x0002_¢c9 V¹?þ0Èu|½?_x000E_ëXð_x0019_|½?Û_x0005_WHÑs¼?kÈ,JÔ¼?%øÍ_x0011_±¹?ÿ83_x000C_v_x0006_¿?î©_x0019_ç)_x0016_º?X¹_x001D_¯§¾?|Xèn_x0014_v½?Q~_x001D_¯É¹?8y¯ØO¹½?+²_x0007__x0010_&amp;À?U¦h³·|¿?Ubp+Ê½?d8ô&amp;Ð¯¾?¦êÒ(¥¾?,T_x0001_6À?a_x0012_ø¯4O¹?kª3_x0010_°yÀ?_x0001__x0005_\&gt;0¸½?aè_x0017_Zål¼?°4å%)À?l=9+_x000D_EÀ?÷å.¢Q=½?x_x0012__x000C_Xq¼?`¦º¨¥M¹?_x0010_1_x0002_ic_x001C_·?XA á_x0002_º?_x001A_\¥«Dâ¼?V_x0006__x0003_5_x0018_½?T51Mº?áÕ«ÿ_x0010_¼?"_x0013_é_Y¸?_x000C_&lt;ÒôÌ¿?_x001D_´*Æ8AÀ?.]_x001D_»?ø_x000B_Þ¡u*Á?.N8(¿?H¹ð®S½?*Ü¦_&gt;¸?Wuí%.ç¼?ôûã_x0016_Pf¸?LVp¥6íÀ?Áj:Px_x0011_À?_x0004_¸¥d'4À?ý_x0010_jÌN_x0010_¾?i_x0018_zâðÀ?G`_x001D_Òh¿À?÷h_x000B_+ X¾?_x000B_¢³ëg_x0006_¼?µ¢D_x0001__x0008_áR¾?É§·«_x0003_¿?*Êk¶¹À?íj*ãçû»?»Cjd_x0007_À?7]3ÁÀ?ÂÀ²4Á?'-Õ7Ç?¿?¤À¾Ueß½?êW®zKÓ¾?D¨ÖÏ¾?/¢_x0004_qÖ¹?PDøÅº?@ch_x0018_êêÀ?_x001D_§èko·?îjðq_x0002_½?Ï/®cuÀÀ?ovYÑ_x001D__x0005_Á?0$_x0019_!À?Ë-_x000E_¨°ú½?	8'©»Äº?hæß&gt;Íº?ø_x0007__x001D_Z6À?G_x000E_E%ûV¹?ÖjÉb\¾?,fè¾ @¿?NIA-À¾?ç.Ãî½?}CÌâW¢½?!y_x0006_ÊBÁ?$Hô¡¿?Èûscx¿?_x0002__x0004_ìQ¹uS_x0018_¾?~#··h¹?c êÐàÁ?m_x0001_e2Vz¼?/õÜkG¿?Áaæ¢ûÉ½?³¸¸Vý°¹?_x0002__x0019_	8õÀ?üæJ4e£»?_x0006_¿:&amp;&gt;Á?ËÇ¹À¥¦º?CH3j¸?­lµk4m¼?4,áº?_x001D_^ÊBySÀ?øÖn´½?_x0003_ïÛLëÀ?ÆºrÿOL¾?ÄÙ.¾?`Á×à¨½?¦2 Ê³Á?_x0001_ý»kJÀ?d_x0005_ß~¡¸?ê_x0006__x001D_ü_x001A_"»?&gt;©BÇL¿?_x0002__x001E_O±¼?'_x0016_,±1»?_x0007_e0ã¿?&gt;×âñëTº?B5È!Ò¹?¾ü·Üì4Á?×8XV_x0002__x0004_ÝN¼?boâë_x0015_¼?Ð	åsÆ¼?Ù©(ycº?_x0010__x0015_0_x0003_è¿?Hþ#L_x0013_½?:l_x000B_]!º?_x0017_ï_x0004_uH¾?Ìä(_x001C_ë¼?_x0002_»HG3À?dS_x0001_»xÃ¸?ì;_x0015__x0004_öVÀ?_BðÙÀ?õ¼èQÏ¬À?¶6_x0001_÷³·?_x000C_K_x0001__x0002_¨_¾?®)øaèßÀ?ªiP_x0013_¡¾?£	°Iv¿?¸ø_x0015_UT¼?q¹bÊ-_x0008_¿?36/_x0004_Á?Ï0Yj|º?yBÕÞï=À?^ÑõlÛ_x0011_¿?ïí£_x000B_ÞÀ?Î_x0015_7ï_x0010__x0015_À?ïDÑPÀ?[fÎGº?&lt;~&amp;&amp;á¼?]_x001E_%[Ï_x000C_¿?6_x000B_ó4QÚ¸?_x0001__x0002_T0âÒÁ?ÓgH!X¹?_x000D_Afsê½?ãÛßg½»?_x0015_Y.¼?´º¤c¼?_x0006__x0008_½¹t\¿?ðßÕPÀ?G90pÀ?E_x0015_ÈÃÜ	À?¹ÖN_x000C__x001A__x001B_Á?¦_x001D_ÎqàÇ½?Â@_x000B_sN¬¿?_x001A_YOD¯¿?$ü_x001A_	}»?_x000E_ã£_x001D_ñ»?ÒÎ"Å¼?cP1|À?_x0010_\¬eü_x0012_À?ÿ_x0004_t$XNÁ?á,w¤.À?þ_x0018_{j½?h~_x0016_àÀ?uÊÆÓuV¼?ØÈi¢Úxº?ª¾¡Et(À?@wúg$Å¿?&gt;¨­Àö¸?_x0012_MÖ8º?jo_x0019_hÀ?Ì+ÿK_x0017_¸?Hê_x0017_D_x0001__x0002_Áç¾?¾Wø,,GÁ?ßyòÜFü¾?:S/gÂÀ?yµôN|Á?·êY?¼?5_x0004_k_x001C_Á?"yû0_x0011_´¾?f©»¡9¿?9·_x0015_Á?÷áÓg½?4EF5½¹?.ý¥£æV¾? I§kÀ? ´Æèm½?Íºj_·?¸ô×Hyö¹?À£6·&amp;3½?Ðàwo_x0017_¿?ö_x0015_b!~»?~dß1ÑÁ?_x0002_ßO:¤·?~XÈ_x001C_#üÀ?`:ÛárÀ?Á]_x001B__x000B_ÿk¿?_x001C_kã_x001F_³É»?Ô_x0013_ô_x0003_Ò_x000F_½?_x001B_ÊZ_x000D_»?¢Õ Ê%®À?ÔR5_x001A_À?&gt;_x001C_e2Ñl½?Ï[.¨Gôº?_x0005__x000B__x0018_`ôÖe_x0008_À?Ø8ùùK¿?º_x0001_X¨9º?Ô	¤¥XÁ?½ïÕ_x001D_¢±½?º«hótº?¥ðõöó»?ìfêÏF½?@Ó©]¶¾?KÍÇ@´º?_x0008__x0015_~¾?Ì&amp;º0·©¾?_x000E_Þ+Êû8¾?ÂÄÙ5§À?_x000E_D_x0015_¸^¾?_x0007_Nþ_x0018_ß¿?¸w_x001D_ü_x0004_¾? |¥2_x000E_\½?ÖÝ¹_x001D_\r¿?_x000C__x0002_sÈ¾?|µ/ÓÒ¼?çví÷_x0014_m½?_x0018_4¦Å_x001E_h¾?ÆÝÛ¿?Î_x0019_¼üÀ?®¥ûí.¾?_x000E_mCºóà¹?C_x0006__x0013_÷QÒ¾?Nh9_x0003_È»?$&gt;ÏÙ®¼?±¶ó8À?M¡_x0002__x0004__x0015_u½?Ü_x0018_ÁÚÔÀ?«Jë_x000F_:¸?xYÚ?YÀ?CrbÛ¤¿?¤=Ã»v»?¾ýë_x0003_0¾??Äú0º?.õ,½Òo»?½x¦¾®À?A_x0001_·ÁD¿?rì/Ô­¹?Ðåê9¾?å_x0003_­¯_x000E__x000C_¼?lùVg(¾?¶ðçcàº?eÕRæ­a¾?®_x0002_T_x0015_;_x0006_º?'½\"Á?¨/ìhÀ?_x000C_yIvÀ?3ü4?º?Ê¨{Kº?_x0004_[_x0019_6_x001C_¼?^_x0007_¬Rtï»?E¾¼(B_x001E_¾?_x0003__x0008_ùkOÀ?Ú¦LÄm¿?­Å®AÀ?5_x001F_Zl_x0012_Ê»?+ãDNº?z)0Yà»?_x0004__x0007_â2¸4±Á¾?Í\ ß¹«Á?_x0010__x0005_·ÈÒ¿?#X=Í¦¸?|_x0001_Zßk¾?H]_x0002_)k¿?4ÜM_x000D_´ú¿?¬-R¦:éÀ? ÕËè»?_x0004__x0006_³1ñÀ?ýXHy«D¹?_x0008_Ó&gt;ÔjÐ½?&lt;¤w¨ú¹À?¹MaoLº?_x000D_IÃ÷I%º?ÌÑ­~FÀ?_x001A_{å$_x000C_¿?¬:õ²)|¸?­^ë_x0010_À?9Û_x0003_ïÓçÀ?Y%Ôù¦À?_x0007_q¶_x001C_¾?_x0005_þfJßÀ?S'ò_x000B_2¹?]$k&gt;_x0011_@»?¸=ÌEp²¾?_»£V!¼?_x000B_«_x0012__x000F_Ýù¼?}!g[E­À?`xy½i½?kCÝ§%À?[1Ó_x0001__x0002_ÛÑÁ?â`EÁ? ±&amp;À?%`u¼?5ÙN3Ø{¸?	_x001F_b_x001A_LÁ?¨xÿH¾?6´ÔÚ_x0004_½?ûnèûÞ»?	Ä_x0017_Éiº?Ìe_x0018_ÍxF¾?º'î~/L½?a­OxÉ¼?º_x0006__x001F_4Í`º?{Dðj³.À?tÃºÐuº?ðÕ¨¹ò_x0013_»?t¹ÃiòR¼?TÞî&lt;þ½?,ïx_x000E_QÀ?5M°mç÷¾?Ö²$ÿ-_x0003_¹?T_x0019_J$+À?ÅÈnÁ½%º?D1_x001E_Rº?ËB_x000E_)Yã½?¯ÆlR8À?Ã_x001F_×¶¿?|,*ÃÀ?óep¥K À?_x0012_NÞ±ã¹? A_x0005_+%Á?_x0001__x0004_Ò7E\ø&gt;À?ZU õ*H½?æ7-P_x0012_¹?_x0003_ÚrØ¾?_x001C_¡»3L$À?ÎÍù¼?ÊIÚìÁÀ?_x0017__x0010_³ý_x001E_Á?_x0016_sw9"ð¸?¿PDDõ+¸?-î@ø²qÁ?0Gì/á¾?z»OQuh¹?bT§×_x0002_Á?`ðÿÏdªÀ?Ý+v~®ì¿?_x0002_1÷úßþ¼?¾ªwcÁ?T8$iü_¾?.d_x000B_ª_x0019_e¿?¢m]z_x0003_H»?2Ø£"nÀ?_x000C_°u_x000E_w±¼?³«B-ÂP¿?¯ø]*_x0011_£¿? =ú_x0011_æç¾?2RAÌÆ¹?­­¼î_x0016_»?rÜØ_x001E_¾?©°ÿÃ`Ã¸?'m_x0017_,_º?j,_x0001__x0003_Â«¼?ÐÐ­Kü¹?ûµÆ»åò¾?ñþ@sµ¾?è_x0011_3WEA¼?Ex]«¼?Z_x0019_9o=é½?@ý¢A»?¿¦ßT¦¸?_x000E_ùbW_x001F_g¾?_x0013_`_ØE7¿?®E)8_x0005_w¾?_x0015_Iq@À?"ñÅ¤e_x0012_½?,±ÑÎ_x0005_ÊÀ?9ñxY_x0012_k¼?ÐV)®Ë¿?ö#EFW¾?À_x001E_3¯Þ_x0011_½?"_x001F_å£ÁV¾?Ú?©Vã_x001D_»?%_x0010_µÆ&amp;ì¾?j_x0019_*8½?¨Ë§=Dâ¾?DE½?bÆæþ_x000B_½?_x0002_ÌËoÛº?ª¦Á0M_x0006_¿?Ù	Í_x0015_¶º?_x001A_Ó_x0001_e¾?Fî8ÿ¼?ØnWìA¿?_x0001__x0005__x0002_Ñ$&gt;z¸À?ÓwN|wå¹?Àp£_x0003_s¸?Tº¼wáh»?4_x001A_¢á&amp;b¼?´1v¯&gt;Ù¹?¼yBÄ[J»?g^I´î½?é×[t$,¼?¬&gt;ûx(2º?ÃÓ¬_x0015_"¿?¤µ{_x000E__x0017_½?¬MK/é½? web¬z½?%_x0001_ÁVq¡¹?ó_x001A_lÄ^÷¼?ÜRoÿ¨»? x§n_x000D_»?6üÉGm¹À?vL)*º?,XD}S¿?±9Co¤½?Ãè¨&amp;À?úýÖ'&gt;»?*IÏzÄ¼?_x0016_m_x0004_ðÀ?ú`m_x0015_2Ò¼?_x0017_^_x0010_vP5¸?sÉlä¶·?Z_x000D_s_x000F_rÝ¿?7&lt;:¾?ûü_x0001__x0005__x0001__x0006_£3¿?¼ÿ|_x000C_%À?^6Þzí¬À?_x0003_3ìIÀ?÷L%Å§hÁ?ÄV¿_x0003_´r¾?êÕë=ï¾?ZÔà#»?ÛoT=9\¹?&gt;Ó_x0002_îP»?Ñ_x0008_/®_x0004_½?_x000E_3e_x0005_À?Ìº209TÀ?_x0004_ÕfY¤:¿?w_x0018_üì¶À?Ph¬_x0017_ì½?_x0017_Ð|èe¼?2~=_x0018_%S½?Q&amp;ï¾?_x000D_Ä_x0011_WSO½?Ð·b#2¾?j`N_x000B_²U½?_x0005__x001E__x001E_x7û»?| a5ïª»?\¬JÃD¸À?*¹Cc«¿?]+ï;ø_x000F_¿?÷"*ØÄ·?_x0004_1¦îð¾?_x0002_ä0`j¿?¯E_x000B_¶cJ¸? _x0011_N~¿?_x0002__x0005__x001C__x0008_qº·À?\ ê_x001F_&gt;â¾?|¿ú®¿½À?;1í_x0018_%Ù·?üHàá)RÀ?_x001A_px[@¹?Ø¢&lt;7¼?ËIè»?_x0010__x000C_³?±5»?Àí_x001E_É£¼?_x0001_ u ·&gt;½?×6ºn_x001C_ê¼?Ã«n¬&gt;¾?_x0012__x0003__x0003__x0017_=n¾?ñ±Ëø/¼?åÀöNVâ»?L	»ba¼?l(PÖ¾?¤cKov»?_x0004_&lt;v`z½?T5y¨½?È¼ö¬Å~¸?ü?øI2ê½?n'Ñm¬º?+]¡Lº?6~¨èjº?_x0018_¥½¿?_x000B_xÆ_x0008_º½?µ_x001E_«`¬¿?eÎd¬:»?4)!_x001C_%¿?_x0008_wìS_x0002__x0003_ÁOÀ?¨S»?½Ü_x0001_÷_x000B_rÁ?,wÉä6½?¡yí°¸?ÕâÙ¡c··?Ï&gt;_x001C_j?Î¼?_x0008_ Ï+¸!¿? 6a"[DÀ?_x0019_°e ÜB¸?_x001E_Óh_x0001_f¼?y9Ç&amp;ÚÞÁ?Iü3õ]·?:½8ÙW¿?q)ÇÃÉ¿?ø_x0015_|0Þú¹? _x0014_ÿÃÌhÁ?cvÈ_x0006_»?&gt;ít-à_x0004_Á?¼÷2y;Øº?×íE¡¸¾?@»x±_x001D_¨¾?Cë_x0005__x001E_î¿?ê_x0008_}¦y_x000F_Á?èéïÛ_x000C_{¾?_x0015_ÖNa© ¿?7Z_x001F_ò¹C¼?jµ ]á_x0018_º?dX_x001D_0Ñ1¿?1±_x001A_LnäÀ?¼&amp;½J}¾?_x001E_ßÑÄ_x0017_¾?_x0001__x0005_à_x0008_\_x0015_¼?þËÔÕß¼?ï_x000B_p´Ðº?¡S3_x0007_ù_x0013_¹?n{¾)w½?4u$FA`¿?Þ¶Ú°ì¸?s/nEg_x001D_Á?î¦_x0005__x0018_9j¾?&lt;ä.çtÃ½?}$ÁÎ'Á¿?n£÷_x000F_ot·?_x0019_=e_x000C_î»? ÒÆê/8¾?¸Q_x0005_m¾?_x0004_T_x0004_Iäº?³0_x0003_áÈÑ»?_x0012__x0004_þf7v»?¨wýN_x0005_?¾?È¡°0½Ê·?8KãÕ_¾?÷jÙ­À?Êú{&amp;­Ý¾?p_x0016_Áð2ì½?&gt;Äµ¼?V¾_x0016_r©PÀ?ê'_x000C_Q0¾?1!{$ÊÀ?13(ºúð»?~°{BÀ?1ZªIü¼?t_x0002_n_x0002__x0007_t_x0006_¼?\_x000E_ÓAVí½?~ü[·]¹?3÷_x000C_s«¹?è³_x0013__x001C_»?ÐÕV¢åà¿?® _x0006_4,6»?tqóÇ2¼?_x000D_	Öujë»?¥e_x001D__x0003__x0001_¾?dB_x0007_ý¼?øÅ-_x0015__x0010_¼?°6_x0008_·ò_x0004_¾?ÿÃ§Ìº?HI;ýâ-Á?$zj!³¿?bÍxCn¼?FÔ¾NÎ¼?_x0016_ÆQ»c¹?_x0010_ø_x0002_ï_x001F__x0011_»?XáÅ\?ÂÀ?Lÿ¨_x0005_*¼?À_x000B_!_x0003_½?_x0004_»#_x0015_Ç½?l0_x001F_S]K¸?Å_x000C_ÑóÀM¼?`à+&lt;z¾?Èê2&amp;É|½?_x001D_h0É3¸?¥À7eEã¿?QÀØêþ_x0010_Á?à1~Þaû¼?_x0002__x0005_3_x000B_VÇÈÀ?,Ø«kâóÀ?I'__x0014__x0002_ñ»?_x0014_b/_x0005_:½?z_x0003_×¸µÀ?Éúa74»?ï_x0008_Úþâ¿?BÖðG¿?Ê=;Òê_x0008_»?u¾ÙÎ¥¾?_x001C_o_x0017_Sº?«ìÍ;ïz¿?_x001F_D^§2Îº?_x0016_Ø_x001A_] ¶º?jt_x000B_¿?­_x001A_grú_x0012_º?èy_x0014_ß¼º?Lø:%v_x0001_¼?«å_x001B_ó}»?_x001B_ëÂýÀ?úk(_x001A_÷»?ë_x0003_RTØ»?z?O\h¼?(ãå_x0010_D¾?@_x0004_ÀÑÐèº?ü5*®jSÀ?Ú,_x0003_~HB½?2»¹p=£º?Hä¯On¹?.gÜ_x001D_ËM½?_x000F_;_x0016_¡[½?þÒ_x0019__x0001__x0003_íÀ?ó_x0002_Üéþ&lt;»?(}_x0002_8*¹?|ç°_x001A_H´¸?¦°ã$W_x0004_Á?´ÀíÆ¬¼?H?w8@Þº?h¡Ã8À?J_x001B_Ç_x0001_I`¹?ý_x0005_]×Ò¼?d·7y~½?1_x0011_	­¸?ëjsý¾?_x0008_sJ{ð_x001F_¾?]_x0008_"?X¿?_x001E__x001F_Þ_x0003_U¸?$ËH7ìÀ?ÖäÄÛ5»?ºIÕ&lt;_x0012_ÏÁ?_x0006_§~`_x0007__x000F_»? _x000C_,#_à¸?ä æ_x0019_C¾?_x0004_â_x0017__x0019_ª¿?Üö{'ôL¼?´³_x0005_h¸?°Of(0u¿?1%{9î4¾?]_x0015_Eêî_x0006_¸?t¤_x001A_*_x000C_r¸?³ðÿæND¼?_x0008_u®_x0019_Ç£¾?Áw³_x0011_òþº?_x0001__x0002_\ßjhd¹?LP&gt;¢8â¹?UÔ_L¦¢º?9Õ#_x0015_Oº½?B÷D´p¹º?ÿÎÚóZ8Á?.¹è¤Ù²»?Â^÷:ÄHº?Ã(ævÑÀ?Y_x0001_:E%G½??'FcÀ?¾_x0003__x0017_¤º?{µ 0uÏÀ?_x0015__x0014__x0017_Y/¼?_x000C_jHu·»?_x0012_Àõ¸À?ßN_x001C_²º?¤ó^¥!Ý¾?q+_x0018_²¼?&lt;Ñû)K@¿?OÝ_x0006__x0005_ó¢»?_x000C_Ò}:]R¾?PC9ÙÓÛÀ?â_x0003_´_x001C__x0008_û¹?_x0004_MÔ_x000D_ÿ¼?_x0016__x0008_¬þ¾?Ð'Z^%¼?ë6×J»^¹?m{iõ^_x0008_¿?Û_x001B_=¤À?®\Þêä¼?U_x0015_$©_x0002__x0004_/ïº?/ÌX_x0018_MÀ?«þ~â5À?`?zË¶ª¿?%e_x0010_á¿? _x0006__x001F__x001F_´¹?WÀ«_x0006_½?4¨_x0016_î}pÀ?³_x000E_&amp;í_x0005_»?(¶H©_x001F_æÀ?0mÔ×À?k®_x0014_õ)©¼?_x001F_£_x001E_\À?Ä_x000B_áP¿?d_x0012_y|ÖÖ¿?ø&lt;? !2½?$8îHI¾»?¨ÊÄ 	5¾?Ö_x0015_¾Ö+V»?ó-@Js_x0013_Á?æÆö_x0003_Ûi¿?Þé |_x001B_¼?´T_x0004_§_x001C_¿?;R_x0017_ñ¶Í¼?_x0004_è+àº?_x0015_æÂà¿?Â2$Í°ï¿?ÁY×É,»?_x001B__x0001_Ýx_x000F_¿?§QPâ¼?ôñ¢üÏU¿?u&amp;j-ãûÀ?_x0001__x0002__x0006_øªV9½?Ö_x001F_úÞ5¾?d,Ï|_x001D_UÀ?/P_x0015_{e½?ðèfô [½?~¼	Ä£¹?~ÖwÂMÀ?ù F½?¯Ýpù¼?qmª20¼?v"Ó_x0016_Î_x0012_Á?Hk!1_x0018__x0007_½?lð×ËpÁ?¨Vô	²E»?úf(VÀ?ÚmâiÐ»?_x0018_ØÞaÉ¹?/5Ð_x000B__x0005_½?îæ8ze»?üb_x0017_Rª(½?¥þ8º_x0015_SÀ?eØC-E¹?®_x0018_BuZ»?oj»Mæ¸?y_x001E_ÏK±À?ÖPX1ç½?m/Û_x0003_ü5¸?E·t+ÉÝº?Éý¬Î¢º?à#_x000D_hßÂÀ?àÏ¶2¼?_x001A__x0006__x0016__x0002__x0003_óÍ»?o1_x0012_2¾&gt;À?ô_x001D_ìjC2¸?áVT"+_x001D_¼?_x0008__x0002_+ÅÀ?noÿ_x0003__x001D_À?þI_jK¼?_x0007__x001E_¦_x0010_P¿?Ç$qÚ	_x0008_½?ÎÌgñqÂ¸?&lt;p-(¥E¾?ª }ÉÕíÀ?»Eì_x0007_¼?5}­PÄîÀ?_x0002_7 ßº¿?(k¼Æµ¿¾?p»_x0011_;Ð¼?©_x001C_0.½?Æfë_x001B_¸?Ð_x0018_jÓ¡&gt;¹?ÕRÍÑe¼?ö$n_x000E_¾?_x0001_Û÷Úá¹?_x0015__x0011_¦`µÀ?Y¨CÌ­¾¿?øQNì1Wº?K4(ÓÓÀ?_x0017_´i óê¾?AJ¯t	­¹?y³5CåÀ?ÿæuopé¿?YÀ³Ê«º?_x0003__x0007_,_x0008_¾?LÊ:ª½?¦jkE?_x0018_¾?&amp;áfúi±»?_x0003__x0006__x001E__x0019_õë¾?ÛT"@&lt;½?*óç»?[_x0002_iµ©;»?&amp;_x001F_¹?Dm^¢K¾?º_x001E_ãÚ¾³¼?Õu_Ëe¾?ïÇ_x000B__x0008__x0005_À?ÃÚ_x0006_ì@{Á?:Ìñ¼wÀ?°,Þg?»?w#ËÁf¾?»9_x000F_¬Ç¸?_x0005_ÏõÞO¼?à_x001B_û_x0001_º?_x0010_¿Â[»º?*­ß±Q¾?;9ÕÎð·¿?fqy2½?Îg_x0017__x0004_õÙ»?oLÊï½?0 uÜX,À?_x0015_ÄWÑ_x001F_8¿?/E_x0019_õ7º?¸GÂÆ_x000D_,½?ÞY§É'JÁ?úa·,_x0004__x0005_LL¾?_x0003_ç_x0011_TZG¿?Kà³&amp;OÀ?Ý)y_x0016_þ½?i?Ã¶õÀ?Â_x0010__x000D__x001A_À?gÀIÞº?é¶ô_x000B__x001F_»?(F½}q¼?_x000F__x0004__x0001_uèöÀ?¢gE¾?Mü×Ç_x001E_¾?St_x0007_Á¿?(ãEÂyò½?ÙsW.¿?±;éÇß¾?g_x0014_íNü·º?V}À_x0007_ù_x001C_¼?ÁU_x0011_Á½?¾Ã4#Ìº?¦½þ_x0003_K)Á?KZ¤Ó/?¿?Y²*IÓ¼?_x001E_éþõø½?È¾k-¨¼?võ_x0014_."¾?ËMd»¢º?ÇÔl(À?_x0002_gC_x0015_×ò¿??a@3êYÀ?Ç{yµèpÀ?ÞG&gt;ÇÏ9À?_x0004__x0007_fe¼]¹?É÷_Hñù¹?rû­²_x0005_¼?îÕÎ_x0019_¢¾?¤_x000E_vÐÝ,¼?&amp;8º&amp;ò_x0008_À?_x0004_ÏmÀ¿?Í_x0002__ø&amp;¿À?KÜÄ_x0002_q¿?Î¾¼#»?rÏ|â«°¼?ñÂR&lt;ö·?jAGPàÀ?ÃgÂ_x000D__x0006_¾?æCjVÀ?²~o_x0002_h¯¹?=©õ_x0018_ëì¿?#ÿæ_x000C_½?6øÑ 4À?_x0018_ûÓ¸?èåFÚ_x0018_¹?7!_x0001__x001C_ÿË¹?r_x001A_IÞiøÀ?±,_x001B_¿?°_x0014__x001B__x0003_º?ªM_x000D_û´º?R&lt;|%Ë¼?×ª0X&lt;;¿?_x001B_n_x000C_,_x001A_¾?vFe:R¹?xK_x0018__x000D__x000E_,À?ç_x0007__x0006__x0002__x0004_ø¸¼?ïñZ1[»Á?r¾_x001A_U¼»?_x001A__x0017_¤Æ1½?Xy±(¹?´Íý/l¾?jø _x0004_ëo»?Ê¡&gt;_x0016_áÀ?âkÑqÐ=½?¡ª=·¾?_x001B_èØY9Ç¼?Û)_x000F_H¾? ¿v`#Á?^_x0003_"½_x0018_Vº?Bê¢²_x0002_»?D	6ß-¿?_x001E_ÞóxÀ?_x0014_JûfÂC½?tÃ_x0001_§»º?q_x0019_ª«)ã½?_x0011__x001F_ñBÏ6½?§_x000E__x000F_âÃ_x000F_Á? U´úµe½?_x000B_Z«³&amp;À?&lt;Ä_x0007_xi;¿?_x001B_§_x0001__x000B_â&gt;¹?b_x000B_¹ª"?½?_x0004_`v_x000E_Ð¾?_x0004_úÒ²û¿?Òí³·CÁ?þ)¥Ôw(½?å(_x000E__x0003_Ù2º?_x0001__x0002_ÕQÌétPº?Àæô	Å&lt;¿?%i_x000F_¹?Í_x0016__x000F_l¾?À nö^½?&lt;êÅh_x0011_v¾?ê_x001C__x0005_}fÞÀ?æ_x0019__x0002_!0½?_x000D_pÏÀ¹??Å_x0004_"_x000B_ü»?Éù_x000F_ò{éÀ?R_x0004_Az_x001C_ü¹?9í 9À?Å¸	¸é¾?øúÀ¦é2»?VL Z_x0017_¾?ä&gt;úíuJÀ?ÜÜW_x0011_S»½?_x001E_ÅíF &amp;¹?×÷iÍ4å¼?Ù·0ú_x0011_À?l_x0015__x001B_&amp;ç¼?Ìywüf_x0014_À?Ñ²ðíú¼?ìèµ_x0010_Ý·?pµü§ùº?_x001E_zX_x000F__x0018__x0003_»?_x0010_©Si ¢¾?ÉC_x001D_F_x001E_Á?jæ _x0002__x0004_Í¿?=jª_x0019_gK¼?MAêf_x0001__x0006__x0010_e¼?`Ó"r¼?_x0011_éGOéº?H_x0005_c÷¼?üOye§_x0003_À?²;ÏhÕ»?¼2QS?ÛÀ?/_x000F_Õ¿?_x000B_YÝÉ¾?ÁÃ@3}¬¹?©*=¸/%¹?~"WN_x0010_»?L_x0019_¹[à¼?_x0002__x0002_m«_x0019_¾?î´¯T_x0004_½?]Y&lt;_x0019_¾?Î@_x0007__x0019_"¼?_x0010_äõ'D_x0017_¿?Ó{ Þ¾?·Ö_x0019__x001B_Ï;À?õj¥jê¿?D_x0006_ÂtÀ?_x0004_F ±=W»?R3Å^¤¼?îó'q¼?k*=¯DMº?¦®}©\Å¾?ä1¿;áº?_x0010_¾þA_x0006_ã½?áðC®jõÀ?_x0013_ãª6p¿?DwðcíW¼?_x0001__x0003_ùÀ?HC_x001E_Á?ìóû×=_x0011_Á?ý)c¼ð~¹?¼jiëå"»?~äDQº?	1í?dº?:d¬[wñ¸?¬_x0006_u­´§¾?Y_x0016_`(¼?º[R5úÀ?F_x001A_ÍÚWý¹?hæØlvº?_x0014__x0002__x0015_D³·?Cç)_x001F_[½?]_x000C_n©£º?³àÏ*Ã{À?x,Ïoò?¿?Q+ à#_x0005_»?­;Äd&lt;º?nR¡_x000F_ÔsÀ?&gt;jus;»?_x001C__x0004_j_x001A_7üÀ?úæâôs¼?¼jÓ_x0006_/·À?'4É÷æ:¿?È3|qÂ~¼?nW$H_x0018_À?FÝD(_x0015_¼?G(¡ü_x0016_^À?@_x0016_ÏÜ	tÀ?¿£hË3¢º?Äº__x0004__x0008_îV¿?ÖKjpë¼?=d`_x0003_%À?Xgõ¹eÁ?Ù_x0008_~=_x000F_(»?CÂ_x0005_7_x001B_p¹?ã&gt;O³Èp·?­UyÕ©p¹?ô(-á½?Zo*cÀ?&lt;Ã¸_x0007_a_x000E_¾?*þÀ^Ùº?âåIHXð¹?ìÒ«à@¹?½êX_x000C_þ¾¼?ik¦\Á§¾?ü_¸3CÁ?_x000E_$²3íÀ?§\=¤_x0004_¿?_x0019__x0002_{%Jyº?_x000F_ú1/#¼·?¼_x000D_\acß¹?.ÅAÊg¥¹?gf~;ºr¹?êÒoäcqº?_x0007_=Ñ_x001F_À?¾äÓ_¯ ¿?&gt;õï&lt;_x0017_Á?_x000C__x0003_Ú"¼?_x0001_°l#È¼?so.h¾?Ð_x001D_J¿_x0006_Á?_x0002__x0004__x0014_^_x000F_Z&lt;_x0003_À?_x0014_£KÑù¤º?äÝ_x0005_T8¸?_x001A_º¿1í°»?_x001E_Õ_x001B_AdÀ?´=//Á¹?nça4nº?~ö&amp;b°a»?«V§_x0017_¹?º_x001F_6ª _x0013_¹?\_x001E_145¾?$²_x0006_«_x0007_û½?_x0013_É»À~¼?¸&gt;M_x001C_â½?/§µo	¹?02;qÙ_x0010_À?.ùUr½?/§¾*ÞY¹?6§_x001B_Ey ¼?hË_x0015_$¾?õi¨_x0011_T_»?¡øu_x000B_?À?6÷Ð½?s!u2i_x000B_»?r_x0001_ª@Ñ¿?qyß-f·?À_x0003_Æs9 ¾?gÌCÜeÀ?~Môªk¼?1ÒýÚ_x0013_À?²ÀÖApH¸?*_x0011__x0003__x0005_úì¸?ÔÒöÅÖÝ¿?Ì1y*ë·?í«_x0016__x000D_@¼?TïSt¹?ÕTæRF²¹?IdÈú_x0002_À?«'¢_x000F_Ø(À?rÅ%u¬í¾?_x0001_&lt;Ý[_x0005_¾?ïùïkØâ½?[æ"_x0016_m_x001C_À?þåÒs×ð½?õ³X}î½?Ð _x0004_Òð_x0013_À?ßwêÃ»?Qø6"Aä»?_x0012_&gt;º$_x001C_b¼? ¡:_x0003_îÞ¹?ºM$"ªo¾?:ÕàÞ_x0017_½?[E_x001B_½K%À?v÷¶`¹·?^º_x0012_Ø_x0006_º?a#_^R»?=_x001C__x000F_Qa½?(ôÈw&lt;5¾?ð_x0001__x0003_^xsº?¶Ý÷6Á?$J×è/¾?o~ù]6¾?,_x0011_I2(¿?_x0001__x0005_}RØ=þ¿?)_x001B_ð?Ï¿?²_!×¯½?_x0001_§,Ì_x0010_Ø¿?t_x0019_·`HÈ¿?ÞÚç_x0005_À?_x001C__x000F_²XUGº?OÞ19_x0013_ì¹?#6_x0006_!¿?7®©Mþ¾?_x0003_,¡U*b¿?.W^fÀ?O´øW¿?_x0002_á:45Á?CåÏÁ º?2$ö_x0001_À?Å£'_x0012_Y¼?1t_x0004_ã\eÀ?_x0012_ÙÆ¹·?TOË²Ûº?Ëú*ÁyÀ?Ã~R¨¹îÀ?_x001D__x000F_á·å¾?/f1Ó_x0014_¾?_x0012_:È?î¹?_x0012_Ü¬|¾Á?¬¿"_x001A_C»?ÝtAX&amp;¼?ÉÀÿd¨¿?@t$9fÙ¼?Þ¦Oçº?7vë_x0003__x0005_âÃÀ?_x000D_L_x001C_Tú¿??¸÷_x0001__x0017_B¼?i°_x0007_ó.¾?Rô`Ô¡h¿?wq¦O	ü¼?ÕÂ_x0006_gÀ?P¥xfÐ¾?gû¨©þ`¿?ì}í¼Á?&amp;_x0004__x0001_£½?Rï¹=È¿À?¡_x000E_\&lt;_x0004_ìÀ?$$n_x0012__x0005_.Á?.c_+k.¿?ô Ú_x0019_çò¼?6Ph°ö½?o;É¼?½?kËê_x001A_Õ¸?ÚI¨¥x¹?1_x0004_Ð£·?_x0002_l&gt;Á_x001D_A¼?H©Bn»?oiûEþ¼?ò¼_x0005_EÂ¿?fu¯ûË¯½?½M±à¿?æ©u1_x0013_]º?iáHÝc.·?EUT3µÀ?_x0001_ßI_|À?;@ãøç·?_x0001__x0002_aX@·º?T_x0017__x0007_»//»?^¥aRE½?Ä\ÝÂC¾?î_x0014_j¯Ìº?BE Ðò^»?"Q-ÐQ»?_x0008_¢yÿ¸?ãóÁ¼)aÀ?_x001E__x000F_ÿÒù\»?RÔ_x000E_ä_x0001_R¿?Bëx¿ä»?_x0001_ÖòÁ?_x000D_Ëf_x000D_½á¾?½ÌÁaÀ?YJ9_x0011_,¼?²©_x0008_V¥_x0007_¿?_x000E__x0015_IÑ_x0011_À?è_x0017_K±À?6Äó	¼?TpYÎEÅ¿?ëN_x001A__x0003_àGÀ?ômX_x0013_N¿?I_x0001_y2¹?z¢³_x0004_õ¼?¨¡Ê³_ÛÀ?Ôý&amp;BD½?_x0005_¿ä·¼?_x0001_Õ_x000E_}3Þ»?±©Þ¸Æ¼?ëó&gt;W_x0006_À?_x0008_K_x0004_¤_x0002__x0003_ø_Á?«µî~¸?RO_x0003_4:5½?_x0018_0³Ü_x0010_iº?_x0010_:_x000C_ÂrÁ?_x000C_°BG¯=À?÷K+½½?Ü_x0016_Ë¹à¹?©vÏ~Ø¶¼?äùT_H·?ý=¸$ö[¼?ª)n¸@ß¼?IïSòNÁ?ÃÂ¢ü_x0012_Á¹?_x001E_òe_x0002_T_x0005_½?rÐø:À?°Ó_x001A_û¦_x0001_¿?Æ 0Qbº?4A¯KpÀÀ?_x0016_5}~¤~À?±`ÑÜ??¾?_x0013_­rzÆÁ¸?}ì¶}í5¼?_x001C__x0006_L_x0010_ð¼?£æç²=½?Ø0Á%_x0002_:¿?íiûºÀ?x_x001A_î@À?hD_x0007__x001F_É½?JåmiYÀ?Ôû!þº?äxE¹¨»?_x0005__x0006_§ÒQß²¸?­Ôá_x000D_eo·?H_T%ÜrÀ?;p´8_x0010_¾?¾µ[_x0004_ì_x0003_¾?´_x0013_¢_x0002_U]Á?Ô-ÅÛÍ¼?_x0019_ÜÂg_x000F_H¾?f~ì_x0011_y¿?qÍbÃ¿?%w)#ÔÃ·?|¦¤dÊN½?ôûd-jµ¼?_x0016_Éó&gt;y_x001A_À?@Ü _x0010_!À?_x001D_iªA?½?úÔi	d2À?$Ù}`¿?nè¿ï_x0005_5¼?Ú_x001D_\Ûºº?`Ìÿii_x0016_À?_x0004_ÎfÐ_x0001_Á?ñd_x0007_­²º??Ô×¾?Øìú·à¿?_éÞÄ	_x0011_¹?*.è¦V¼?Ä¨ìËn	Á?Ã¿ÂP&amp;_x0013_»?u/_x0005_ ½?µtõ$·ô¾?ÕGG*_x0003__x0004_R¾?¤¡Ã{Ôº?WÆ=7ÒÀ?Õ&gt;_x0014_^L¹?el_x0002_qÜä¾?¾Î¦_x0012_õÀ?,'_x0008_ÆÀ¾?_x0018_j\´W_x0010_¹?_x001C_"_x001C_ÊZ¾?r1,´ú¿?¯Å[ú$¹?k_x0005_àÔR¾?_x0011_â_x001A_®Rº?_x001D_w~pl¹?]_x0004_`WQÀ?_x0016_ÄeñHÁ?ÓoËé_x0002_º¸?µýË@Gã¾?Ò\$é!Á?ã7_x0001_Á?N°â_x0013_¼?!ïCðÜ°»? G³N©½?­ÂVsSÀ?].p_x001E_rÜ¿?:S_x0011_[õÒ»?Pñ×ÂÍ¿?dº_x0019_Ü¾?u&gt;Þµ&lt;_x0006_À?ßtYoT¼?Ë_x0013_©	=Á?:ûc¨Uù½?_x0003__x0005_fëÏ»áCº?5Rì3ÿå½?MÒ_x000E_?D¸?Aj0Iòì¼?äà-Ç£j¾?!Ùûé¦Þ¿?sãÅWE©º?¶ð¤ÚFy½?_x000F_®Sú4J¾?ÍÈJÏ·¼?$Ý_x0006_E'r¾?ÛËo_m»?h«ÂKØ¼?f^Lb_x000E_e»?ï×qôÖ¸?_x0018_Û±æ&gt;A»?Í_x0015_jøº?k_x0004_n¹Ëö¼?nÝ_x000F_Û¿?b9¦v#=¼?_x0002_ûõÞÇ,º?]_x001A_._x0001_¾MÀ?ÒèÄ½?_x000D_Q Ù»w¹?MåÅ5$^¾?;3ñN«¾?´&lt;ÂÁ'c»?Ò¼=qÚ¹?¸_ë3^À?:w}½¦O»?t_x0008_§]¾?_x0015_eðÚ_x0001__x0003_Õ¾?(îN	¬e»?_"ÄÌr_x0016_º?TÎÃqà_x001A_Á?~ÂçpÌ_x0019_º?m_x001E_¿%£Ý·?ye¹¿?3_x001F_WÈ÷Ó¹?ôThß·?¾O_x0014_JUü·?Æ'sE¸?_x001C_ÕÆ¥,_x0005_½?ò4¡]í_x0012_¹?27eÄÚ7¿?äñ_x001E_­é¾?3Uý_x0002_`º?g¸ñÚ£I¿?Êý_x0019_wT¼?+%»_x0004_ê¼?"únh2¥À?µO)ÊÝ¸?	Ï+_x001D_í¼?ð@4M.»?_x0002_T;xð¿?²_x000E_{_x0018_qÁ?ÛéHn#¿?êB5¢_x0002_Á?G®_x0005_çó»?Âæl_x0007_¾?_x0018_Qj_x001F_¹½?h»3ëÝ¾¸?ÒçzÕ  À?_x0002__x0003_xÀÑ?v¾?_x0016__x0007_zw¾?,§Q_x0016_ºÓº?°ÐD_x0011_Á?¾s_x0018_@F_x001F_¾?{û÷Z¸?&gt;Y_x0006_	ó¸?kÙþÅjó¾? q¨$ý¿?¦3_x0013_f)ó»?ûÐ-«U°¹?{_ÅÊUEÁ?'±)Ü¿?ýq_x0013__x0001_Í½?Bp4Éý¾?;ÌJ½xb¿? Ac°WÁ?¶¯Ðé¸?*_x000C_ðÕó\À?1Øà_x0013_:º?â³Î .£½?Âð×ä_x001E_¸?`|&lt;_x0019__x001B_Y¸?#(ÚØJÁ?tþÝ9:n¿?½Î#Ûã_x0007_½?N{ÂÒx·?f6'¹_x001A_"À?î_x0015_ú²9¥½?øÕ_x0014__x0016_¼?D_x0003_ÿ_x001C_ü¾?Y§m_x0001__x0002_di¸?¼d$Á?ø6_ÒBÁ?KF_x0006_}4»?_x0018__x000B_&gt;}0¿?_x001E_[!_x0010_&lt;|À?â#ß_x0001_Æ¿?Z²Ïÿ$¼?D.6é?¼?éá&amp;_x000D_H*À?`À&amp;_x000B_Ê»?ª4¨ YNÀ?D¸®o_x0003__x0007_¿?æÔC§RAÁ?Ø"ÜÑG_x000F_º?\ú_x0001_9¾¶À?_x0004_Y_x0001_ª_x0008_¾?á([am¼?ë_x000C_¢:®a½?çªÀ_x0018_îl¹?_Ç_x000F_ARº?0áEGº?¢À¥_Z:¾?³B_x0002_ëÍã»?óú&gt;³BÀ?üÀL§tÁ?ÒÈú3¼?VÃVFÄ_x0007_½? MYÝº?_x0019_M1	nn¿?);m»¯4Á?`XÃu/¾?_x0001__x0002_T©x0ä½?_x001F_¨¤Ñ_x0004_Á?Ï7Ð2¸¿?®ß»1¥¿?\¥ýàWV¼?î+R_x0007_ç²»?T¸_x000E_ä¢¾?¾×#ýM!»?ìÛ_x0014_Çôº?_x0013_ºÿ:S¼?ôÂGÂtÀ?åç_x001F_ªÏÀ?_x001C_§õ6hÀ?nl|_x000B_Ìº?_x0019__x001A_Ò5ê&lt;À?qp_x000C_µÏ¼?_x0003_åU¿?ÍÄ?«ÿ¿?&amp;RAÏì¾?%Ñ²_x0001_ÇÀ?2Ê0ó{µ½?^Ý9L¼?"_x000D_5 À¹?®Ý_x0006_p·½?y_x0018_\9¤	¿?Ùâ8î¿?:{/nL®»?º¤Ê_x001B_r¼¾?P~ëGí¼?F^(_x0008_»?|ÕI¢¶¼?é_x001F_ã1_x0001__x0005__x001B_P½?tÈ_x001C__x0013_äjÀ?¹*Aôc¸»?Í_x0006_­_x0012_¾?C'ØðÀ?è@f*_x0014__x0007_¹?ì½_x0019__x0003__x001B_½?±ÚÏ`Ôº?_x0006__x0017_Q'NDÀ?_x0008_1¤÷°_x001F_»?C_x001B_ó_x0016_B¼?È_x0004_	ÑÍ|º?_x0002__x001A_ÿã)¼?à_x0001_À+_x0004_cÁ?V²§?ï~½?cÖñÁ_x0007_è¼?êO}_x001F_Â_x0012_À?U%9ê_x0002_Ðº?BA'¬l;»?ô}uWU±¾?Äðÿ_x0016_·¿?R_x0004_ú´_x000F_¹?Æ¶ï^²0¾?êrb¦µï¸?;üWÅ7âÀ?`PW?_x0012_¼?_x0010_-_x0018_Î+ü½?C{#y·F¹?r3$å©¹?k_x0014_ÂN.½?lBÚÊv¸?Â)Ùº?_x0002__x0006_ÂO_x001B_M_x0007_æÀ?W_x000F_®²þîÀ?çúô çZ¼?J¢¶¿6ïÀ?Ô'd¿y¹?Tmnvfs»?Ù¢_x0007_GÂ¹?ø_x0010_H5_x0003_À?§°?K:¼?y_x0016_P9_x0015_¹?P/èÎ+ó»?Îª§v_x0012_2»?~îå?«g¼?(ql2_º?_x0005_x&lt;ù_¿?²_x0010_ûAÐ¸?_x0016_|IoÅº?XþvMé¾?XïÈªiÁ?ïJ_x0001_g²_x0004_¼?õ¨Tþ_x0015_¼?Â¿×$ºC»?`_x0016__x0011_ÀQ¿?­6_x000E_¥ø¼?2Ã³_x0006__x0011_»? ÏF÷Á*½?ð_H_A&gt;¾?8±áS"à¼?é_x000E_ÁÚ_x0016_»?_x0002_æL=À?(ÄBÃÿÀ?Ï;¶¥_x0001__x0002_ü~»?¹à_x0013_³ÙÀ?ú_x001C__x000F_¼?[g&gt;×?à¹?&lt;`ý¿¼?]¦g)¡^¿?{eÈHiðº?°&amp;ùåP¾?_x0016_íulÔ·?q_x000D_$7±Ç¼?VÙ{ÓGº?.t~M_x0005_»?®=n»?W"¸Lv¿?Xd£_x000D_z¾?_x0005_BÕ`¼?a_x0018_xð¿?*SÏáº?&lt;?Sêdq»?x{[PC¢½?ÊZÈiQ¼?Ç_x001D_4)¹?Â_x000B_w¢¢^»?m#_x000C_@¶¸?,¸¥|q¾?èð_x0011_»Û2·?¦ðQ0·?Ð}&amp;á4÷¾?_x0007_@4mEÀ?ßìjr{¼?_x0016_¨sÂ/É»?ÈÂà_x000F_»?_x0001__x0003_è;«_x0006_ª»?üB·Å=à·?øfÛÊÏ¼?ÒU©f_x000C_À?Úd.SmE¼?_x0018_~eDY_x0010_À?6_x0013_¡iü»?Û8ê#õÀ?ö_x0002_EÂu_x001B_¾?Tþ@&gt;·?×R)X&lt;2Á?ºÿD5éN¼?¼¯é¨½?&lt;"fS²À?m_x000C_=ÿ8À?Â8aÖEÏ¹?(ä,$N®½?a$ÂÒI¾?Ê_x0012_Ë²¿?Ö?*ª£l½?¾ øÂ«_x0019_¹?V_x001E__x0017_²t¥¾?oñÇ5Û²¿?_x0001_þÔ_x000E_Á?Æ¿Y_x0006_Ä¾?_x0014_ã¼ø1õº?e_x0001_±¥m»?_x0008_|»+BÁ?ÖÀ±lw·¹? D_x0004_a¤½?;0÷ÌÀ?kZ_x000C__x0002__x0004_&lt;Ü¸?d#»ù³½½?½¥eØë½À?­«û£&gt;õ¸?_x0018_ë¢_x0001_½?_x0005_2Òm_x001F_¼?Ë_x0008_Q¤¾?)ßa´BBÀ?®ßïÏ_x0003_À?ZhqÝwS¼?FD RÌ¬¾?F4Q¬¿?¦_x000C_ýxù»?!_x0019_[CÙ¿?õÒå_x0006_ú¸?êÖÓ*ãº?_x0018_ÜÐT_x001F_'»?{y¨*À?dÌ¾_x0012_F½?ÝKlëW¹?­À_x0016_ô_x000B_ýº?¤Î¢(x_x0004_À?ÒºgÜ,Á?ÔnôøÜ¸?_x001C_f6z(_x0010_¼?ÝÝ¢ÄB¼?O&amp;ã8¼?MTågf7½?ãÜS&lt;½?ïIªrËó¼?ÔÂ½'dÀ?hÈV~eHÀ?_x0001__x0004_£è	Hº?Ð¨xwâ1¸?°Í_x0013__x001F_vÀ?LSã_x001D_»?ú_x0014_¸I_x0002_ º?5ÎO¢Á?6-Í_x0018_|À?«Ûúð_x0003_©¿?£Àb^º¾?us	Ë_x001C_¼»?&lt;ø'L_x001A__x0007_À?j¢	Ç"¸?ëÅ_x0016_J¶¹?	àªüN¾?z§@_x0008_~_x001B_½?  ¢Gày¾?¤»í_x0015_ú¿?Ù7õDø¾¾?£U¬U_x001B__x0003_½?îRÓ_x001C_b½?÷ÃIé»?Ö_x000E_¨µ~E¼?ÅtN2eF¾?£_x000E_PÆ_x0012_À?uÉó0C@¹?úOÜ»ÌO»?è%/ø4Ü½?(¶÷d¸Bº?cñ"¦_x0010_Á¹?pI2_x001A_À?]iK·ZÛ»?Û_x0005__x0011__x0003__x0001__x0003_ÆÈ»?¶)_x0007_ëûu»?®SWhÊ_x0010_º?Õ?_x0002__x0013_{&amp;»?BHÄÅL¶º?Q_x001F_x5¾?_x000B__x000F_×Æ!»?üÒXÕ_x0017_'»?*×`'8_x0006_À?¬S@§¿?_x0018__x001C__x0005__x000D_½?^_x001F_`UIº?1{¦_x001E_ÇÃ¾?M_x0008__x0016_?_x001D__x0007_º?bò·¹¬A½?3S(:cB¿?Ã&amp;:ÏÏ¿?\_x0004_½cnCº?,Ý\½?Àò_2õ¼?Py,x&gt;í»?úÁ_x001D_è¾?º¡ìeó¼?ÑïaP·Ë¾?+¡|µ#9º?7VyÌýfÁ?qDvKµ_x0007_½?ì~ðÕ¾?úCõ÷_x0008_ª½?y|VKï¾¼?¤x	Ôà·?³úø½Zº?_x0003__x0004__x0005_G½éÀÀ?_x001A__x0016_z!çßº?cEÒÀ?ÇwÕ6_x0010__x0017_Á?,K_x000F_¯ÃÊÀ? _x001F_µ_x0002_4a¼?¸\MÍÚ´¹?©½êù·ü½?X]~_x000F_-¹?ø_x001F_-Ð½¾?BmÌÜ1âº?h X6$Á?Ç_x0001_ú)©¾?É_x0016_	êaÁ?z`®}a¼?ý_x0015_¤Æú¿?Ä_x0010_$,öú»?ðH_x0005_®u¿?_x000C__x0019_Ùo ]¿?&gt;,á_x0013_ãJ½?Ì@L¦-_x0006_À?ÓÇPl¦_x001B_»?­½¡#K¾?k'|õÃï¸?ohïH_x001D_*½?_x000C__x0008_/ªß·?²ÁzÁ«¨À?52Ù#,¼?è_x000E_3ü/»?ä_x0016__x001B__x0019_!Á?Ãþ_x0010_f_x001E_Ò¾?_x0019_OÉî_x0003__x0004_\¹?_x001F_csü/á¼?ú}!òUÀ?zõ÷Qúü¿?$^îjÞº?Ç'¡B¼?üD^à¶»?ÑÝ&gt;¬Rù¹?ö-zÈ-Á?ØàÂ¦ºwÀ?j_x0010_µáD_x0014_½?ú"«nêÿ½?_x0001_¬}²ß¾?_x000B_ï­}··?à_x001B_"'ÄÕ»?0¶ìÇj¾?`²(_x001F_¨º?öõ')_x0018_»?ûþÐ¥i{¾?q¢Èc+¾?¢xE_x0018__x0014_»?_x0016_Ë_x0002_WpÙ¼?[5NC¸?Î¢[%Ä³»?õÂµ@RFº?ì {_x000C_½"¾?.×þ1_x000B_©»?¿B Ùú7Á?¿ì7ÊÈñ¼?Âz_x0001_§?Á?òÍ*ðZ4½?pÎ2@P~½?_x0001__x0002_ª}ãû»ÎÀ?kØç­×À?¼6_x0001_{s¼?¬M¶²_x0014_¾?A_x0002_×¡À?Ð(uþkº?_x001B__x001F_i0ýBº?ruð¼U¿?_x0018_l i_x000B_â¿?û_x0011_ÿ( äÀ?ª­Â_x000E__x0011_À?Á¯ËÄ_x0014_R¾?²µÁ.¾?Æhò&gt;¹?.Íz}_x000D_f¹?ñÏï)á_x000D_¾?q%ÜØ_x001D_º?_x0001_FNj[º?_x000D__x001C_?J¾?ÆJ_x001B_p¡»?À¥Ø}_x0012_Ì»?_x001C_ªK_x0013_\¾?*U_x0012__x0011_¾?è²_x0001_j¾?ÇøÞdú»?q_x000B_¸&gt;_x000D_Á?öÉ{'úº?h]«_x001E_Úù¸?LÏ&gt;Þ(¦½?¢_x0014_7-_x0019_À?lÿ_x001D_ÃÚ§¾?fkÔ_x0002__x0003_^º?4Mæù³À?öÒ_x000F__x0001_Rº?RB«Á_x001D_¼?ã_x000E_Î£Z¿?_x001C_K_x0011_®MU¸?ø	MR¾?0_x0016_·éJÀ?´_x0005_úÛº?»XCÖ(WÀ?°_x0016_n_x0010_¼?^}_x0017_D:¦À?ýf\_x0019_uÀ??i&gt;.ì¼?èJH_x0019_ký»?Ä#Qð_x0005__x000C_¿?q^Êã_x0014_¼?ã·$uÅ»?p­_x0013_* ½?$¥V30ë¼?Êð]À@y»?B_x0008_0Uc^¾?_x000D__x000F_VF-ì¸?·=Ý#¬»?æÅ{_x0001_-_x0002_¼?êlÿ_x001F_Å¾?²_x0010_öhS¿?ï%lfò¯À?É^Â^_x001E_»?_x0006_¬_x0016_C\¦½?ú,_x0013_a¯Ë½?Ûd¢%¹?_x0001__x0005__x001D_ÝE¡]]À?_x0004__x0003_Åë²¿»?ZÎ"_x0017_¿'»?$ZMF$½?üìWC1½?D	!cË¸?Z| &lt;_x0013_Y»?Vit5xº?¨_x001C_¥g«N½?,­iÂa¬½?ÄÂÌdQ½?*Äµ_x0002_GÐ»?Ä_x001D_ABËÓ¾?°@_x000F_A_x0015_À?Q*é¿¾?ÁCÕSÙè¹?_x0013_Þ-_x001F_)Ù¾?_x0004_/½ð_x000B_Ê¿? ''7,À?_x0012_RÕ1q½?^_x0012_!7Ç·?f5cHE}À?£«©!Çæ¸?_x001C_däë_x001F_ÑÀ?5ÄWP è¼?_x000D_7&amp;_x000E_¼?«¸ñ;ò¼?&amp;A ¡¿º?&lt;§E¯KW¿?¶5_x0011_3_x001D_½?_x0019_¡BL&amp;*º?Óàñ]_x0001__x0004__x0019_¼?¿"µ.aº¿?_x001C__x000C_9È3¥¾?Pé00ö¼?ÁA&gt;49µ¸?.!T'0Á?^_x0004_Ë7]½?¥£³_x0013_î_x0007_»?Ð©_x000F_²ó¸?ò_x0010_èÎ_x000C_'½?òþ×Þi.½?pß_àÀ?_$_x0010__x0019_æ¼?_x0002_¨õ*_x000E_¿?$"Ó{^Á?4	&amp;#ë_x0003_À?MvMñ·Á?&gt;FªL¸?3ÚyÒIÎ¸?$X_x001C_&amp;_x001D_¿?¶&lt;H9Õ½?ö-ið_x000B_­º?iìF_x0014_½?Õ½	RÀ?Gx-_x0016_Èb¸?¿_x0018_6¹í½?LÏ"¬lÀ?%í_x000F_mì·?eð­_x000F_OMÀ?þV&amp;sú9½?o¿\_x0019_À?_x0006__x001E_åëN»?_x0002__x0003_25öSU_x001E_¿?D«_x0006_Ze¿?{}_x001F_×C¼?¶CÿLz¨½?Ôü_x0008_ÇE¼?àâD¹?ï~ºYÖÀ?TÓ_x0018_½óIÀ?ÜÆß`¹?_x0008_5_x0019_kÂº?_x0018_Ë%ASS¿?Ý_x000C_#ýÀ?}_x001D_ _x000F_À?ô}_x001C__x0008_¹?!1ª:Ä*¾?nÔÛ²¾?ÓÒ)p1c½?nîLÁ¯6»?¦8wóÀ?Ypö_x0001_Ñ5¾?D_x0003_,qº?%_x001F_Â_x001D_Ö¿?DsZZ£;»?_x0002_ddÌ»?®ôu»ÀP¼?®²4dO_x000C_»?ºÕû}JÁ?µøÇj«¹?ÈÇ_Le~»?YW_x0018_¡§_x001B_½?_x000D_Wø8YÀ?_x0008__x0018_Èÿ_x0001__x0006_»?¹V_x0002_¾?Þ_x000B_¿o_x0006_¾?û_x0006_¡_x0017_RÒ½?_x0014_"_x0019_°½?êà&gt;_x001E_6^À?\o`ê_x0012_ÿ¿?LÿlPæ»?²2 ®u	¾?&gt;_x000E_^KÁ?*_x000D_M¨Ñ¹?(j§V.½?ßI ¸?&gt;úèxë¼?ÑÀ_x000B_ÁcÌº?wPkR¤½?!§êIop¹?_x000C_«ÜÀÚ¾º?/_x0013_Â(^¾?bñ¾KK1À?0Y_x0017__x0003_:¼?¸®_x0003_æ_x0006_¿¹?@_x0007_Ñ+º?TôYÀ?Ù®ìQonÀ?ô_x0004_ÿY^z½?ìX_x001C__ªÀ?ô_x0007_ø|jñ¼?&gt;=iéïsÀ?_x000C_c_x0014_ÿaR½?]¸n_x0005_\»?tyk.Ì½?_x0001__x0004_æÿ¶_x0015_±À?0tívH»?_x000C_ïQS¿?SÉ_x0008_"¦¿?FKì½ÈL»?x×§Û½?×Ã¸¤½?Îçx2¿?×p_x0002_`±Kº?kÍÌén¿?o#RÖ*À?üÀÒvÐãÀ?B_x001C_®©Æº?D9_x0015_R_x0011_Ç¹?_x0003_È3+'½?ÖTq}¹?ö_x0012_Û¥:¸?_x0013_Cñ¢³p¼?ùf_x000E_£+]º?o#_x0010_U5½?d¨?Êmì¹?T­ºð¶VÀ?üO_x0010_'R_x0011_¾?iV_x0008_¾?ì7PËÌ½?mÌÌlÒ½¼?ø·u@/À?a®_x001C_Âñ_x000D_¼?_x001C_Yo£_x0015_Ò½?3ÅH¾À?K%Ü²_x001D__x000C_º?_x001A_Ä_x0006__x0007__x0010_½»?ÿQ¾_x0011_»¹?´éj)Îº?]Ð_x001B_ré½?ë;_x0016_¯»?b³OPú®¼?Å)ã_ó_x0003_»?4¡O_x0001_½?|_x000E_Z!ÃÃ½?SÃú_ò¹?_x001F_gáÀ|[À?2×®q±»?&gt;ªË£&amp;À?¸È_x0015_k|ù½?oÃ_x0005__x0002_¶C¸?!_x0008_ÿßÀ?.wào½?úvÁ|·i¹?.¨s&lt;ñ_x0016_À?¸&gt;µKU½?½í£¸óº¸?ÓkB_x0006__x0004_»?uiÈÜ_x0015_¹?ÔÔZW´)À?B_x0006_dÚmý¾?[KÄ_x000D_ã6À?_x0010__x001E_³à¨Á?/ä²º5¾?¦ÊkóUP¼?Êà×R·9¾?-_x0011_Úã&lt;À?«î	­kÁ?_x0002__x0003_!µ/Û	¹?Õ_x0004_	½¾?}vváß¼?3X ?å¼?d) VÀ?âÛß´_x001F_¿?@iú­_x0005_Â»?ª(_x001A__x0010__x0013_,½?ï³ÂØ_x000D_4º?&gt;èTs¾?ât´ÚÙã¹?MÿÚ_x001D_¼?ºî_x0006_6Õm½?}Ü'	Ã{»?T¹54«Û½?_x0003__x0015_öy_x0019_Á?Jh_x000E_ôRz¿?*¸õ_x0012_¯À?oXüÜFC¿?4^´Ü÷å»?Ä=èQ°¼?ÍvºÜ¼?6_x0018_è&gt;_x0011_ÎÀ? õ¥À?_x0017_âõèè»?5yí )_x001D_»?_x0008_Ì_x0012_\ À?_x0016_,5è7¼?LÛD_x0001_²¹?'å lÇÕ½?¨%Ö»wº?v1­ì_x0001__x0002_Ó»?ëùc|«_x000B_Á?_x0017__x001A_xH_x0019_UÀ?_x0012_iÜô´X¾?1TÈÐkÀ»?Ý³ëÍ®º?ØR_x0018_ÐG¿?iÈá_x000C_¿»?rT÷&lt;fÞ·?fÞ·MûRÀ?Ä_x0017_PÀ¤·?ÖP\ÂÞ½?öJ_x000F_#+¿?JM÷²¿?£Y_x0013_ö»?}#ä]h¿?b¬EÓÀ?#®_x0015_Ô6_x0015_Á?øÿ¸Výº?aèìÞÀ?zV¯ØI4¸?p '$a¼?ØV¥ìQ½?íÚveÕò¹?Ï¢duº? ½À3½?ÊÂgW´º?Ø¸5Í_x0016_¸?j-}×EÀ?x9a&gt;_x001B_½»?¢¡§}Zü»?ÞIcV":½?_x0006__x0007_}â0¤	»?b!þ½Úâ¼?À)³àè¾? 1ô&amp;|Á?0YÚtÝÚ¿?«'Ñà²oÀ?Ù_x0002_ú.»?Ì_x0017_}E;vÀ?^¦a{þÑ»?{ì_x001F_?XÀ?XyÊÉá½?âoqÑ9)»?ð´¶Ô0À?bømº½?_x0015_ï;J¶î¾?P½v_x0003_/_x000B_¿?_x0001_Zù_x0014_¼?¦ïQº?¯äóÁ¸_x0005_¿?ïBâ~¾?W_x001B_ÓGÛÀ?I.Ål¸_x0018_Á?&amp;Íf_x0007_ìQ½?¥ËW_x0004_Agº?ªH¯æÁ?£åT\$¹?_x0007_ë½Ð¶4¿?_x0006__J¨q»¾?r^¾þ²õ»?_x0005_4_x0004_/©½?Ý åÌª¦»?_x0019_bí¿_x0001__x0003_K¸½?vkÜÏÂ_x0001_¾?_x0019__x001F_Dæ_x001F_¿?s=´ë»1¹?_x001E_Yõ[_x000E_À?DÇÒ}\¾?_x000F_T_x001E_Å_x000C_¾?(`w&lt;È¸¿?ô_x000D_^1v­À?t³_x0010_G·?ÕÉ¸ç]_x000E_¸?_x0013_ Zvpñ¼?6i7 ¯J¸?Ô-áÀ[Ý½?_x0002_?]×¢Á?Í_x001B_¡Ó0#½?4¡_x0019_Âÿ_x0008_¿?3Þ[;»?.D´ÜN¾?³ÊygX½?_x0007_-pµg¿?Y¦_x001E__x000F_Müº?ÏN(¹?_x0006_f\_x0010_¼q¾?©¯Ië_x001F_Á?Ç&lt;ËDº?d× µZ[¾?ÌµCA¸»?~y¥CTiº?i8³Z.¸?_x001F_/]3Wº?ýì.)ø5¼?_x0001__x0003_½xæ_x0016_È·?_x0004_ê_x0002_£C¼?Aæª"À?_x001A_¨òô§¼?Ò8ñìÚ½?_x000F_S6Î_x001B_¾?ò¯_x0006_v4¼?÷_x000F_öÌ_x000B_¹?_x0015__x0011_ë¥êå¿?ü|éZö_x0016_¿?/_x0002_ð &amp;¾?|æ&lt;ç5À?Ç®lÊêÀ?&gt;_x001F_W^&amp;:À?ÓæÖ¸?là­Euº?¥-ª©±Ç»?cS¶¤º?`_x0006_{âpð½?$ _x0001_ÿ×ò¾?´Â_x0016_{=í»?!CwÆrê»?²õ¸ÃR»?ZxE±,{½?G7Îá_x001E_¾?:zÚ©¡_x0003_¹?÷ôÊ Â#¾?ÚË_j¾º?%²edE½?xöZwÁ?³\NæO¼?øM_x0002_õ_x0001__x0004_+Ç¿?ÌÖN#"ù»?_x0011_±Ù(ãÅ¹?lÙãð_x0015_VÀ?XF_x0004__x001E_sA¹?_x001A_RH\ò/À?^+Ô+_x0015_Î¼?(æ´l»?¤7K&gt;þÎ»?_x0010_nÞ/À?*ºRÃlÁ?èßÛÐt¾?Ò¸q9J¿?#À_x0013_iÜ¼?É¿_x001A_s¾?H{d_x0004__x0004_Á?´_x0002__x0001__x0018__x001E_÷¿?_x001E_0n­1º? 4!Ü_x001E_»?F³_ß¢_x000C_Á?:È95¾?h aÁ¿?9#ü~ë¿?èÄ\!rû¿?_x001E_Þ`!_x001E_À?6aÄÓ½?ûb_x000E_w¼?_x0006_ò_x0003__x000C__x001A__x0005_À?_x0003_ä_x0008_Ñ8L¾?	_x000D_·ÎÿÀ?ì¡³í._x0018_»?_x000E_9_x0002__x0001__x0001_À?_x0002__x0004_­ÔðiçÉ¿?É.ÉV¼?5¼/æNA¸?Â7Cm®Ä½?ùJ@à¼º?pÕÜ¥_x001F_%À? DÕ¡h½?CY[^¤=»?_x0007_H,½?Ãç¤ß]ì¹?°ívÿY½?=_x0006_6èF6»?,Öñ9Z¹?k(ó§c¾½?ÄéÒ­Ñ¿?_x000C_ôÒJfZ¿?èÙ¦_x001E_¤_x0017_»?Ckú_x0008_Ì¾?Ô»ç¼·?;_x0010_ÿ`lö¸?Ò_x0016_ã^`¼?_x001C_e_x0003_RG¼?\	Iá¿?iÉ°è¢¾?´Ú©¶~×»?¬Õ_x001F_ÿO½?F ÈÝ&amp;½?´ý_x0019_äCÀ?M·d_x0010_/k¿?¾øV4_x0019__x0001_Á?j|.f¦º?âöYv_x0003__x0004_e¸?6_x000D_lÀ?b	çDº?_x0003_FËÑ,)¹?i_x0008_þ¥2B¾?ÿS_x0013_õ$ã½?jílNe2½?½ôÅe)«¼?ncí¸¸?_x0007__x0001_U}X¿?Ò_x001B_Þ÷jÀ?Z¹wVy»?LmL|ý&gt;¼?ü£H}G¿?2R	­Æó¸?a¤¼,´¾?È6Ñ|¾N¼?BÇ1±"¿º?­;ÛÅ6½?üüØ²3ù¹?+¢_x000D_#A×¾?¸Ðu,Nº?,5o½?³_x0013_a_x0019_k[¼?_x000E_&gt;µ`C½?EnaWÒ¹?öíghº?­-_x0017_Á?_x0002_s_x000E_ß¿?&lt;_x0002__x000D_¯b*½?Ü¡ÐUø_x001A_¹?x_x0002__x0002_aº6¼?</t>
  </si>
  <si>
    <t>8b8b695aaa1b9cc23ab91f536435f429_x0001__x0008_ÁqzHf¹?â«áÑ¶¿?¥ûv_x0011_KÁ?+áÂAÁ¡À?Mz½!º`À?Yv¸ôMÀ?_x001C_­½3¼Á?Ô_x0002_Òù_x0003_Á?K.=H_x0004_ì¾?/(1½1)Á?|M	Eöß¿?´SæR_x0006_Áº?*¨øW_x0014_t¼?³Äu¼?H_x0007_qÍ½?²Ò$mÀ?-j_x0005_ÉûÆº?*V~ÂIvÀ?hXM_x0018__x001B_À?_x001D__x0001_Æ_x0017__x0017_¾?dÃo'éu¼?ª*~µf^»?_`ÛÊ_x0007_¼?ÒQ_x0017_&gt;÷m¾?0,8 ·á»?_x0015__x001B__x001D_`ä¼?r÷_x0007_ø(¼À?&amp;î[¼?_x0014_3XE¡¿?md_x0018_^;H½?%ËÆ{áÀ?_x001F_±lÏ_x0001__x0002_:½?;0&amp;§öt¿?X_x0013_!d;¼?©qÆò/è½?Y_x0017__x0018_ü_x0017_¾?æìQ;Ù&lt;À?_x0013__x0018_ÚÝ_x0014_º?DfÊMãÀ?:_x000B_ß_x000F_À?£Æ_x000C_1Ù_x0015_À?zß/pTS·?VëÉ°¢á»?_x0006_Ýc4~½?²µ§Å®YÀ?_x001D_µÓÂ¾?ë_x001C_PÝtí¿?_x0004_wLc¢¼?¸Ø5µ_x0018_À?]0qi²¿?Ò¤4ñh¸?âw·åÚÀ?Óü_x0001_Ù_x0007_Á?Lü¾±_x001A_Á?á#À¢_x0004__x0005_¹?ÎóÑ¬0¼?ñÙø³Âù¾?_x001E_b_x0016_\ÑÀ?J_x0018_RyÜÚÀ?³b¾\ªá¿?nmoùZÁ?V_x0017_ê_x0011_^¼?_x0014_ö4,DÁ?_x0001__x0002_Ø_x0008_Dfé_x0011_¿?×¶Ç_x0006_Ï¼?!¢@ è»?zqlú¾ð¹?ø_x0002_|9½?àß_x0005__x0015_ñ¾?Å°_x0015_._x0006_7¿?ä_x001B_)ðæÀ?&gt;¨/øÐ_x0019_»?¬0²¢\öº?Ü.[y_x0008_¹?È_x0003_Ã_x000D_nº?ÌµÏ_x0007_Ç½?D~_x0008_íÿ÷½?°aCÔ¾?DÒx-Mº?¶=sÄÒ`¼?âârAIÁÀ?®ë¾¢¾?ØKobã¼?_x0008_k»Éü·?* æ±`öÀ?Q´_x001E_¦¼?_x0011_£§véª¼?á4mÕ_x0006_Y¼?_x0012_§ó¹?Ú_x0010_A7Öº?&lt;._x0015_ÎÁº?F¸_x000B_x9À?Ö_x0010_Dºg¼?Å¯ #_x0001_¼?_x0006_)Ô_x0002__x0004_ÅnÁ?HJ_x000D_?«~¼?Dý +µ¾?¨¹tph_x0003_¿?cÆiáoÀ?$ÌêÌ9iº?=kìGþH½?0_x0005_ô _x0012_u¾?â_x0013_$÷íÀ?xTñ´F½?»¦_x0005_çÞº?_x0002_qå7Úº?@Áü«µä»?¦VXª&lt;kº?Õéï¹ºå¸?êguÁâ»?_x0018_Ó_x0004_y«¹?_x0008__x0014_à_x000C_u¿?GRÿÁ:_x001F_Á?%ÍG³¿?lô	4v¾?x3|_x000F_À?¢ ]W£½?Ú_x0014_*_x0007__x0005_Á?ê_x001D_?_x000D__x001E_À?_x001C_K"Òb¼? *ln¤·?_x0001__x0012_¯eÞ®½?¸Õ:_x001A_mn¸?ó_x0010_ó_x001F_´À?_x0005_u_x001B_9U¾?ðêáè_x0004_	½?_x0001__x0003_f õaçE¼?/;]_x0010_Ð_x001E_À?à¤ýåJ-½?WOäÙÔG¾?×_x001B_±_x0017_á,¿? ãHÒÁ?ÔÙ9õ¸f»?@|ÞUÖVÁ?=²_x0005__x000E_ì¸?_x001E_ºí_x0002_^&gt;Á?­_x000E_ñ²yÌ¼?Z_x000D_?ÙQ½? =¨c¾?i_x000C_$í_x0018_Á?î²ªp¹?w¦ts¹?q_x0008_;­½?_x001C_¬uqk2¾?ÙÕf_x0014__x0013__x0004_¾?!_x0007_q_x000F_°¼?_x0004_wVÛe»?îÙô´_x0001_¿?(_x0005_t÷_x001F_¾?ÜE¿_x0010_¼?¹«A¸	Õ·?2ÜDã­¼?%\íB7»?©õÞôá®»?þ}ú!zq¹?SÓ_x0003_u:`¾?Ð`36^¾?¡E1r_x0004__x0006__x0011_d¼? K¤_x000C_íM¸?µ4Ð7¾?,_x0005__x0005_aâô¾?BL]¾[Á?Ê÷¯µ¼?Þ®&lt;ù9×»?eþÌ¸¼?/H&amp;YsÀ?#Qz¾?gAfv¼?d0ª¤k½?Kê§¾p_x0001_»?¦xZ@¾?qÑ_x000F_ä"N¼?_x001C_«Mh_x0017_V¾?é9£2TÜ·?N_x0005_|Örd¹?^&gt;áì@»?Ö$ãP!=À?úÿ®¦^_x0013_¿?²Ñ_Ò¾?6æ¶mßTÀ?ùÔ_x0012_%Ñ_x0002_¾?t£_x0019_½eÀ?ïgdb9½?ôMA_x0003_	½?Áé"½?øiÀA/»?,_x001B_µð®$¼?Þ_x0016_¼µ¿?+Ú·D_x001B_=¼?_x0001__x0004_æe&amp;_x0003__x001E_½?º7ÌR­½?å±2 _x000F_¾?5Qc_x0005_AÁÀ?ìh_x000D_¯½?ËÀTñc»?úMéV®_x0013_À?cãµev¼?ÊÊ²_x0001_P»?¤ue&gt;õRÀ?D(qñØ_x001E_»?¹_x0014_$bqº?¼]}ÖV[¾?%¶_x0003__x0002_Á?ª_x0014_µN_x0019_æ¹?¥×.sß¹?yI»?{_x001B_®PUÀ?¶Qy³8»?_x0002__x001B_µÖg·º?&gt;-#Ð¢À?&gt;Ü&lt;Ä½?·tpÆ®_x0014_¿?ÜõK2_x0019_»?_x000B_×ÿXD¾?Èpå¿¸¾?5ØAð_x000B__x0012_Á?(ølY}»?[5CÁt¿?C&lt;csó1À?«_x0012_×b´¿?¬_x0010_öp_x0004__x0005_×êÀ?¥^¤y2¾?hªY©}À? nU·¿Ã½?]j_x001A_qº?BRÉ|-º?_x0018_h_x0017_û¿?OÁr.B¼?u'_x0007_d&lt;hÀ?ÂýÔN¯¿?÷´fÈ&gt;Á?öø[ðù_x0001_¸?¥9Øj	¼?w_x001F_+_x001F_º?ú _x0002_T5jº?Ã½ÏÊ:_x001E_¸?!S_x0005_{Ä¾?æ¶Ú^îÀ?ÜíH«eÀ?;qñê0í¿?ð]A_x0003_P»?ê!£Î_x0008__x001D_¾?¦ý`&amp;_x000E_¹?*âÙ_x001A_ûr¹?Å_x000E_vÙÔº?Ü;æK»?fnõõ7YÀ?,ÑÑ_x001F_2_x0014_»?ßd_x0013_ :À?;êùæK&amp;½?5Ü_x001B_1_x0003_1Á?ü Ú_x000F_½?_x0001__x0005_Ý_x001B_¥ Õ¹?8À_x0011_ugÀ?ô`øÚ¯Ð¿? $¼¿áº?Ûv76´Á?öÝêpJÀ?	}²J)d¹?ê_x0014_¸ëÈ¿?_x0019_:{­_x0002_Á?_x0012_1Ñå_x0005_P¸?E-x]ö½?¨¿Vñ6¦¹?fph4Zô¿?¼·ã=¿tº?¢_x0007_,_x0016__x001B_¿?_x0019__x0012_^ÙÎÞÀ?|qÏôÓ@¿?_x0008_S_x0013_A¿?;ivòàä¸?r.®§n½?olf&amp;6Iº?wlÌc¹?_x0012_o¤úG;»?®îNüî¾?_x0004_p}÷E5¼?ûÓ¸Í½?ù2§_x0016_ÀÀ?t÷ù0¡¾?/ï7fç¾?Ð%h_x0003_&amp;¾?áö_x0011_²ÿ·?ÎH¿_x0001__x0002_Tà¾?_x001D_ýwîÎB»?ÍëëÀ??ùYÿÊÄ¹?ðN¿?_x0004_yåC!¿?ª½$á7À?þ0¼:¼?¶qK'+¾?"a7Á=À?(M_x000D_èyÀ?$M&amp;bRÁ?_aÒâºº?l_x0010_w2íú¾?}ä_úd¼?Í_x0014_Ø$º?Á¶Ç_x000F_È¹?_x0017_pªôÍ_x0004_À?ðH3OÂ¾?!HñI#¿?¸4WjW?¿?Hú_x001D__x001B_¬½»?í_x0016_\o	À?~¨½?`T«_x001F_Z¤¿?ëh_x0004_á·?©»*_x001E_þs¼?áöUkXÖ»?¶zku!»?|%lQ«À?K.	ÄöÁ?:`z«ï9¾?_x0002__x0003_¾`ÏnnÀ?Î²S_x001F_8áÀ?Å«1V-Z»?åYXÅÓ_x000C_½?éÄÏÑ¿?ñh&lt;_x000F_,¬º?µû«\	¾?ÿ_x0019_e*¾?¾_x0008_8!¸?è|&gt;cÓ¿?Í_x0016_³Ib_x0005_¾?_x0006_ëñ_x001F_ÿ(»?î±±´_x0006_À?P_x0003_Ãóý¼?²á½_x0007_C»?\_x000E_·_x0004_Èº?®"Ö_x001A_z¹?_x001B_pù&lt;¸?_x000E_ÎË_x0017__x001B_¾?Ng__x001E_q×À?_x0011_þÔÛ½?ãeÆa»?_x0001__x0016_ë¹li»?ø¾Í[)º?¿É¾ìveÀ?ybÚ_x0018_Á¸?¹Ã_x0011_aO'¾?ª_x0005_\Qý_x0003_¼?'ê_x0006_£Cè¿?_x0006_ßà?½?m_x000D_¢&lt;_x001A_Õ¿?Ñ³_x001C__x0001__x0002_»Ý»?ôly6uÀ?%ÐÔ£9×½?Ê»Oº-¿?±Å8	)_½?:Ì®_x0018_ÝÀ?¤-_x0003_&lt;_x001F_À?\º_x0005_¯_x001D_·?_x001F_Ö¡õÙ_x0019_¼?_x000C__x0013_Ê_x0004__x0001_ÏÀ?¶E_x0014__x0015_À?v¸_x001C_0ÉÀ½?8ßåÒo¸¾?ô_x001A__x001B_V«°º?zLõí»?9@Ê_x0004_Jôº?A_x0012_;ì(7½?ÒzAÚ_x0005_À?_x0010__x0004__x000E_Q;¼?_x001D__x000C_oµR½?Ûn_x0011_½]²¿?¡_x000B__x0018_÷º?âY[6&lt;À?qzóP5À?_x000C_ð8_x0011_D»?§Îû(Á?_x0002_¤Ù_x0002_ö¼?4@åä_x001D_üÀ?lh_x0001_ë_x0017_¸?4WØ	Ö#º?ÞÆH_x0002_Çî¼?.Õac­À?_x0001__x0003_Ú_x0014_âù¸?B«Hº¼?G_x0018__x0005_}rº?ÿ%¨_i¼?~Ú.¬´¿?'âÄwQÔ¾?ûTMSNº?¼Ý_x0001__x000C_¹?ø»_x0016_oãÀ?Uz©¥½?))¾î¹?êÇ_x0010__x0002_8DÀ?ÚjF&gt;à§º?÷Zkµ:7À?¢m_x0018_@5&lt;½?×À._x000B_¿?­­·u¯N¿?_x0013_º¨pl«¿?'g7Þ©¹¹?£éîhÙRº?l_x001F_Íinz¼?Öì!r#¾?_x001E_Å.ÂæâÀ?Ýê³Ï_x0006_¼?ì¡ÑR_x000E_º?ÅãÐ+0¸¾?ÊvMÖ;#½?.ofMÀ?ü¹ãÂv¼?ïTN¸?æ%¸éò»?XqF,_x0001__x0003_b¹?PõE¬ô¿?dW_x0016__öe»?',}Cé2º?54_x0001_ª®á»?n½Wä_x0003_×·?¥ÿö=ATÀ?ç_x0003_6Ø,_x0008_º?¯UÚC_x0004__x0010_¾?_x000E_ë½}_x0015_·¾?(T_x001F_}Áß¼?ªÄ¹ñ^º?Ì£WLÁ?bÔh_x000B_Ü_x0002_Á?¾_x0016_l0=½?_x0007_ÅÍIpB½?O·_x001C_ó«_x0008_Á?ÞÆ	~Ii¿?@|rÆãäÀ?»ºµ_x0018_Ê ½?Ô,Êþ¦ý½?À\»³÷¹?Åï_x0007_ë¾?=Ñ±fÀ?_x000C_ÿ\À?ßÀ¼NÉm¿?_x001C__x0015__x001F_ÖN^½?JÑÇ_x001D_m¸?ÿÎÖÖ¥¾?PìC; À?_x0010_c7b±¾?A_x001E_ýnÇ¿?_x0002__x0007_Èù.©À?MÈ_x000C__x0008_»?_x0003_"cX6å»?ÿ_x0005__x001A_·ÒG¹?º¥_x001A_X%û¼?c_x0018_Ý¬_x0015_&lt;À?XÁk¾?ª_x0001_|U¼?û"|*7»?_x0002_³_x001D__x000E_ïÐÀ?2åìû?_x0004_À?ðB$þ°¶½?ghÝò_x0011__x001D_¸?¶+0_x0005_¸»?Hæ¿Zsû¹?îuWêÀ?dÎ"_x001B_Ì½?x!ìx_x001A_º?Öj"í¼¸?~ÄÞ)E`½?_x000C_þu¼?_x0015_-Q,eà½?Üèm(_x000B_%¼?	_x0002_8Éñ¿?´/g#¸?t(ê§È_x0005_¾?¬_x0006__x001A_\¿?TûdM{½?s_x0005__x0016__x0006_Q;½?öx_x000C_mGÎ¹?@yËÈs»?ã_x001B__x0008__x000B_¬Ò¸?;_x001B__x0007_	áÖ¾?v$6d¿¼?á_x0006_Q®Ë¿?_x0005_|:=¹?s³ÖOï%À?ã`_x0003_ê¢_x0006_½?_x0008_I_x000D_ÌdL¹?°®_x0002_÷}»?&amp;f¡S¼?_x0008_ù§¸^¼?0¿$y¸¿¹?_x0019_ø6¿?)ßþÓ¿?`_x000B_9_x001F_=TÀ?ï¼6/¼?,zVkz_x0011_Á?+*mñSá½?.´kÚ¹?ù_x001F_×å·?Bè÷yÃ»?£ÓAÎÈÀ?Ú­4Ä_x0001_º?zZ|íªv»?ª'þcE¸?XhC_x0017_éÎÀ?Ð_(ïY¸?¸W_x0018_ÕO¼? «_x0003__x0011_§º?H7¢eÿÅ½?:;)Y=¹?ÎD_x0004_´kp½?_x0001__x0003_WÀ¢¿?åI¢Ô¾?Dý¾×µ_x0017_¾?_x0010_éÀ&lt;Ö_x000E_¿?¸Ó&lt;.ËP¾?p¨kÙb½?_x001D__x0001_GòÞ»?(_x0011_¯.íg¾?"ô_x001D__x0012_0À?Nh lÀ?NòÉ!À?_x0018_ÎoDë¾?G+w£Ñ¿??©¨¢%½?+Á.9lG¾?¿DMÎ_x001F__x0018_¹?ô[îiáÎ¹?ï_x000B__x0018_d+¿? _x001C_ÜN»?N"ÆºÀ?_x0003_H_x0018_#Éx¿?TÇÙ&lt;¾?CwlÏÅº?zS1/À?0¬YeÒ_x000D_½?Ød_x0010_]ÞIÁ?g&gt;Þ_x0002__x0017_¹?­_x001E_½C´¾?Ð_x0008_\¾F»?M%_x000D_`½?¨åÎ¢_x000D__x0019_À?3_x001C_@Ï_x0004__x0005__x0005_c¿?üw_x0006_Äá¾?íóç_x0001_j¹?þ_x001D_ _x0003_P½?9bZ+u¿?e¤eB_x0004__x0012_½?]ì&amp;÷ªº?-_x0019_ýêsX¼?Ç_x0019_­°½?_x0006__x0017_	äú&gt;¿?¹ý©Ëaº?íÎ±_x0008_¹?Ð_x0018_£³_x0011_»?D_x0002_°¿_x001D_W½?_x001A_÷9Ñ´i¾?+B,6_x001E_À?^g®!uLÀ?º&lt; Z_x0011_½?¨z0fÖb¿?_x0008_®Ììs!½?HëÑ}2Î¿?Vçwë_x0005_¾?`m_x0015__x001C_(ãÀ?+¸¿7´Ûº?b¦ìømü¿?ÖÂÝBA¹?Õv_x0010_óÓÕÀ?Ò_x000B_U¹?Ö÷æ¬_x0012__x0014_»?¾ãåq½?ú8¹ÿ¾?WµQu/¹?_x0001__x0002_þA~Õà¤¹?âÁÊäÚg»?¾_x000D_ÏÂã»?:0þ_x0014_°_x0013_À? èø§ß¼?/dr]Kê½?^Æ¥lÀf¹?mUß~'ãÀ?iÉU_x0015_À?ùòá.¹?.Ê8e[ÂÀ?ÿvÓ&gt;kÁ?ÊjM_x001E_Ò`¼?_x0011_*Rª_x001D_¿?ñlþ_x001B_eï¸?+_x001C_×Ãéa¿?_x0014_½M~EH»?_x0004__x0001_V$TÀ?.)P2ë¾?@Ü;'_x000F_nÁ?	bÏ¬¾?L_x000C_jþ»?_x0013_F*ë[í¹?³Qv«_x001B_½?_x0016_¯ãQ¼?.ñHq_x000C__x0011_»?6¬ pß	½?!V&gt;C_x0008__x0011_½?Ü;\×y¼?¨mí1Âè»?Ö_x0007_*öKÀ?ß&gt;ÍÜ_x0004__x000B__x0004_¥À?&gt;XG2À?ôSæÈçR¸?ÇÝ©_x0006_s¼?¸% _x0011_ñó¹?	DmÄOëÀ?V½$M)½?Xô÷3L_x000F_¿?¨ÿFz_x0014_w¼?¤_x000D_¢_x000B_²PÀ?o(U_x0006_Ã¹?s¿Dröº?²¶Á¹qÀ?=ìºIÄÀ?_x001A__x0002_S_¼?×_x0006_K_x0003_¾?=#_x0014_Oçº?eÃ·'«ý¿?H(_x0002_i_x0008_BÁ?Ñv ÎÉ»?RÞ÷=_x001D_º?&lt;òþ_x0010_£¾?º$×­O¿?_x000B_ÚÓE_x001D_»?_x0003_â¦9Ý¹?ï@¹½?£Æ«¼"¿?&lt;þ_x0005_5ÁT¼?Hèõ]Ì_x0016_»?Êf_x0005_ÀøÜ¹?Çì"²_x0007_+¾?_x0001_`gÙ±£¾?_x0002__x0003_0ëú_x000E__x0019_»?cà&gt;­·?õ_x0001__x001A_êÏèÀ?É¤]¥ñÖ¼?I%óò2º?¹`[Ô·?ñ,ps_x0011_¿?Nß_x000E_(_x0006_C»?9&amp;¡_x0018_p¹?÷GEeNÁ?_x000C_=	µ:½?i¥m^0"¿?p_x0008_ùPÆ½?_x000E_Pìf¸R¿?ÆøÏ_x000C_õñ¿?4üxç$ä¾?ÞZ(_x0005_|»?#/_x001E_Ò?½?ÄsÉ_x000D_ »?_x0010__f%­þ½?Þ_x001C__x0012_Á²½?_ï¦%£:¸?]_x0018_J¹?R¿¨$o¾?_x0016_éG§_x000F_Ù¸?ÔV|_x001D__x001B_À?gÓ_x0017_úw_x0013_¹?ºu{6Æ½¾?FÍ*=ú_x0015_½?|8ÄMÌ5¸?cZviß0¼?ye§0_x0001__x0003__x000E_½?òØ&lt;£_x001F_¼?_x0017_?¼O_x001E_®»?Ç²@9ïs¸?*õ¯ÔëÍ½?áãA8_x0004_¿?¡©f[î'½?Ô_x0012_û´DJÁ?E_x0002_^_x0014__x0016_Íº?_x0001_L6Öþ_x001F_À?u_x000C_Xæ®m¼?êÈ_x001C_êò½?zqAl_x0004_¹?°h_x0011_hapÁ?&lt;+ýg~$½?N=îF7lÁ?_x0011_æÕÌ_x0017_R½?ì¡tý¾?|¢ú\¹?XÆË_x001E_¹?Æ«7ZY¸?C_x0017_K?À?_x0016__x0016_§	É¾?áBB&amp;½?ÔÄ´ÎÍ¦»?Dº2°¿?ÿ.y_x0012_Ï¾?¹J_x001B_Ñ¼?2b7[G»?¶oPÜª_x000F_À?ò_x0011_6Ã'À?CsD_x0002_p1¸?_x0001__x0003_abË_x0003_xV¹?&lt;Mb-§¶¹?`&amp;_x0015_Pì_x0003_À?¸¼"×ßûº?_x001A_Ø©a,¸?_x0002_·ðÀ7¹À?C¤?_x0016_5´º?o'·c÷õ¾?D¦Ú_Ô¾?­^_x0003_p»?s_x001A_ÔøI¸?ßvïÝ¾?GÇÓ=uºÀ?¾®EHÿ¸?Ê( ü_x0018_À?Ñøðü*GÁ?&amp;_x0006_ùôàÀ?ùJ+_x0015_ÜÛÀ?²_x001E_0¡&lt;¹?ð'ÎÌF½?-_x0003_L_x000E_Û½?rØIyp_x0019_»?øCzþ¹?¼ÌÈ_x001E_}ÜÀ?_x0012_^(ú_Ê»?¨.Å­¹?DBBìxN¿?"½&amp;s¹?FoKõó[À?`¡ù_x0008_©Á¼?_x0013_é_x0002_jE:À?ø¥±_x0002__x0003_U¾?Q_x0014_)@r¹?._x0001_aá®t½?Jw&lt;Iæ¿?PÑ¸ò_x000B_¿?©6_Å ¸?_x0010_¼ë×ÒS¿?5éÓdSÍ½?ñ"ÕGã·?Ðû(¡3]¸?ÂnH_x0007_~½?»ÎþBÀ?òØ_x000B_¬¾»?P9Äx^p¾?_x0012_]mg-z»?bË 4ù_x000B_¼?æ	_x000E__x0019_#Á?gG Ê_x0017_¾¿?ÙA^^aâ¾?aÿ_x001D_àCÐÀ?_x0012_}¤ë´À?Ìñ@ò_x000E__x0002_¼?§°:%À?¶W_x0015_±¹?O_x0006_M³~_x0017_¼?Ý)+0À?y½×)_x001D_Â¿?:â­}æÉ¼?n`P»?_x001B__x001B_¸Åíò¼?¦v§ ¬¸?²ÉãH2»½?_x0006__x0007_=ºBD_x0002_º?ò,_x0012_`¯Ü¼?kvÑÐK¾?Z_x0001_©ªñzÀ?ð_¨N:½??BxªÐ_x000F_¾?Õp±_x0005_SÁ?í_x0019_Í¸¨¿?lX¢Ao"º?¦_x0014_?_x0004_Ú¿?&gt;+µ½?õh|_x001C_Ñ&gt;À?=¸èJ&amp;ì»?i_x0010_Ä6À?_x000E__x001E_ÏÅä¹?_x0014_ïJ-àÀ?!ÆcaÛÀ?+_x0008__x0002_MAÇÀ?_x0003_ÄUº_x0001_½?`_x001C_´OË_x0010_¾?æIg_x001F_­»?+ì_x000D_ÆêÙ»?NÎ2³õÀ?âìÔ,Á?ØLuYV¾?¢Â$løº?a[A_x001C_Bg¾?­ì:ð·?çÂv°Qº?_x0010_Æ_x0002_®w»?J&amp;#%¸ã¼?ÌS@_x0001__x0004_Ò°½?[Ýî¯Ï	¾?Ì· Á»?Ê±ò)L$¼?éK¿5&gt;º?_x0014_Áß_x001A_;Ô¿?í½a-Ñ¶¿?7&gt;Ó!$»?Tp?}º?±_x0011_÷TéÞº?ÄÐ_x0005_ÏNù¸?_x0014_QJ_x001E_À?,W_x000C_Cºú¹?ârÞÚ ½?Þã÷_x000E_¯.À?8\©nñ»?zqü~àº?äªm_x0003_ºW¼?_x0002_)a©§_x000D_¾?$Áj1¿?dØ.Ííý¹?_x001A_9=¦º?à]àÍ»?zç	½?PiYõd¿?E6òVÀ?LÎ¡¹ü¹?Þ_x0005_Üc¿¾¹?éÅÕ¾_x0012_¼?ú¦ì±_x001D_»?ê_x000C_!y_x001A__x0008_½?_x000E_¸ÐHÁ?_x0001__x0002_&gt;É=ßä?¾?%U_x0012_\À? _x001C_Æ#T»?zakßX¾?_x001A_Â_x000C__x0011_Á?8_x0003_ù:²¹?_x0013_Ét_x001C__x001B_Á?ÖØRÃ¿?ò_x0007__x0003_Ït½?HØ_x000C_ú-µ¾?ôÔv³_x000D_º?Ê0¿¸½?Ì[ïð4û»?p]T2i:¾?~&amp;_x001C__x000D_ïº?4&amp;XÙ»?Ä©ôÚâ	¾?~âAsès¸?åÇeX¹?_x000F_	5_x0016_z%½?íÑðIJ»?ª´Vè¸À?_x0004_ugè_x001D_½?\8:ÕÄW¼?¼ýÛLÖzÁ?m]_Õº?Ôý]tBzÀ?H_x0011_ooKÀ?è)c÷`½?GuÔ_x0015_]À?ÁQH¬À?`Á_x0011_^_x0001__x0002_)o¾?Z_x0016_ß)Ë¢À?¬9_x0014_Ëó_x0007_À?W-:ïá­½?n?bä_x0004_À?Â9öè¹?i¡¶þ»?ÔõÄ2Ï¾?Â_x0003__x0015_3¿½?xÍIã_x001B_Á?1¡_x001A__x0011_³Á½?±ü1ÇÂ½?`_x001F_²ÑKÀ?_x0014_B_x0011_E_x000D_W»???Gï¸?Ú_x0018_8_x000F_¸ÂÁ?_x001A_ÙVbfº?öõ_x0002__x0014_Òº?ïþHÈç½?ÖE?~%5À?þR®¤½E¿?¸½=Z¿?$¾ýì0WÀ?OÒÙý½?yOâ¢ÿC¸?}Éþs!Ð»?_x0006_m;Ô»?F_x0001_5_x000C_áç¹?r_x0019_	}½½?}µ_x0014_Ô×»?_x0016_NXó¹?VäùþÀ?_x0001__x0005_KôÎ«õ¼?jò!_Õ¦À?_x0003_5u_x0002_ÞÀ?_x0003_¹õ¼¼?W`ÇÌÊ:À?-éäöX¸?òU_x0008_ÛÑ¦Á?úõ²o¤º?¶Þ-3*À?ýU0_x000C_Z¹?rQª¨Ê½?JCI`j¿?BÍ_x000C_º£é¼?¡Ø¡Uº?VÑ°m(¾?Fzñ¤_x0004_Á?-­×ëÉý¼?_x000D__x0005_ÕµãÀ?dÎdYÀ?ä_x001D_èQô?½?Ê(¾×_x001B__x0015_¼?ç6äÿ»?uP n,ÿÀ?X¦eqè¸?î½¥íÑ»?G÷½_x001E_¸Á?ÌZ_x001D_À?ë_x001D_AiÖñ»?¦*À_x0015_èB¿?_x0010_Aç#¡'»?r@Û_x0008_í¸?!_x001E_zÇ_x0004__x0005_ØjÀ?_x000F_k_x000E__x0003_!(º?8_x0010_bD@®À?ÿjSà¾?§_x000D_Öô·_x0011_¹?¢_x0002_Ol¿?ú}­¼¹?õ(¦z_x0005_|¸?·W¯;	»?üÞ_x001C_=Ý«½?À_x000E_Cþ_x0010_È¾?_x001C__x0012_ÛØ¼?°çåZÀ?èdÄ_x0001_ðÀ?SnìO÷½?Z&lt;¦ÅS_x000D_¸?èõ'nº?b$Y REº?ï'ë:¢À?Ä?CFÌ½?o_x001B_È_x0002_Ä¾?\_x0006__x0006_M0¿?hP¤7C»?Û¹ä°¥éº?¨î¾£Õ»?2árÁ_x000E_À?#_x000E__x0011_oíI½??²_x001F_ë_x001C_¼?ï_x0005_Ê2½?Ö[XÞd¼?YÐé¾¼?ºïB	`Á?_x0001__x0002_¨ÂC}Hm¼?uâÔ!_x0015_M¹?:Áeì¿?xFÁ0¿?gûÕ¢ýrÁ?Ð¢_x0003_á¾?~Ó`N½?zÍ_x0007_½?À_x001D_©8º?{¨6_x001A_¹?_x0006_Ó_x0011_éX_x000E_½?Ãú	E)ð¹?_x000E_·ú5?À?u2Å×ÊzÀ?FÌ8ÚÑg»?MðqÀ?6Ë"xcÀ?õÎ¯W_x0017_¾?{ê#_x001F_¶Ðº?wÉM\XÀ?ÎvCx×º?°ª¿n_x0012_½?1ÏÉGsº?!ä0õ¤î¿?«1{8ã¾?HÃJ`²¹?(Õ_x0015_À»?_x000C_fÍeº?«_x001D_®QÝ_x001C_¿?Ë±*tº?ú*ò]A^À?Mþs_x0004__x0001__x0002_a¿?9_x0017_B½?&lt;3îJú_x001D_º?õªüàÕ[¼?*ü&lt; |¸?::ç&lt; ½¿?ZbD&amp;º?Hy_x001C_?¼?öS_x0004_Eã_x001A_Á?!Övv¥_x0003_À?»eëã»?5_x0008_4 Ö=¹?&lt;]_x0017_©½?7ù[wÀ??,_x0018_;À?Ó_x000C_dz¥'¸?ÊEñÐ±»?göuÇ0¼?ü¯­ã_x000E_«¾?$¡&amp;él»?cOÔ_x001D_ÐM¾?,âÍ_x0017_Ú_x0010_Á?_x0008_ÿçg_x0008_º?|x_x0001_"x»?G²'*¯¹?_x0002_D6²©À?/Þ³õ¼?ð.-¯g»?eMÒmgt¿?hñ¹IGª¸?ÚÖ&lt;vÜ¹½?¨¯d£Ùëº?_x0001__x0002_+?Þ¾Ûº?úÚ4SÀ?ô;z_x0001_úÀ?ï_x0007__x0019_ciÁ?_x0003_Ôß(LÀº?ü÷k÷R¸½?_x000B_p_x0004_ÕäAÁ?uÑCooÁ?«?ý°ÌË½?û.ä§v½?¨ª_x001A__x0008_VDº?Ä_x0006_\þÅ`À?^3¢t½?W©BÚÿ¼?äkøtLw½?ÕÊù0À?DÝUw¯Ã¼?|øIe&amp;Q¹?ÁâkI4/»?Çk/ñ·?Ó­¾`ßAº?¸ñ__x0017_Á?¢ñ_x0010_¿?v§]E5_x0004_À?´_x0017_îâÐµº?è²«K¿?atóÀ}g¼?At8¹Z½?m¡¬_x001F_½?úµ+¸B_x001C_À?ì&lt;_x001A_Ì8»?q"Ca_x0004__x0007_,ÿ»?_x0003_Sß_x001E_À?)â¢_x0002_¾?¹hºNÀ?ñyd_x0016_ñ¾?J_x001B_mCn-¼?Òøw+b8À?)_x0005_;ÞYÀ? ¡½ã¶º?&gt;iT:.)»?J!¶t?p½?ÛÙ_x0007_4¹Þ¸?_x0006__x0015_!S_x0005_¥½?:N_x001F_­+¹?BáÆ+_x001F_¿?®%_x0007__x0001_À?_x0016_ÇZï;¹?êêuT+QÀ?Ï§5÷ªG¹?_x001F_ÎuF+#º?TW¬hKTÁ?_x001B_u]Ë8_x001D_À?ä_x0007_×}Î¹?_x0011_åîPà¸?¡¹:¾Éº?­Ï_x001A_Q½?&lt;_x000F_Ë½?ä1Tgù»?÷n§tÃP¹?À_x0017__x0015_ÉØ¼?¸%¯Åá¼?;õ±¾?_x0002__x0004_Y¶'»_x0016_»?ÿÍËÇLº?²§¼³É_x0011_¸?ÊÄØ±_x0018_!½?ZQvÚ_x000B_&gt;À?ÜÁGè7À?ïÐM¸?_x0007_C" ¬¹?|¼PÝâ¿?D'VÄK_x0017_¿?¡lÿ#_x001E_¼?§_x0001_Kim¾?g¢UoX=½?8_x0015_~?o»? âÍæ#â¼?kÄ¹À?ztÏÚ½?ß_x0003_Ò_x0019_ø¹?ËG_x0010_ô_x001B_¼?/.(_x001F_áº¹?ÒÉ.ß_x0005_¾?£_x0006_üÑ¼?ªÍv'×À?_x001D__x001C_ì¢»¹?5Q0f½?_x000E_äÓ_x0007_Vº?¨JE_x0010__x000D_o½?zÈêd(¾?ô_x001E_¾dùº?¯gk\_x0019_i¿?FY°_x0004_ß¼?-}Q_x0004__x0006__x000D_½»?åRî,ï¸?-²E&gt;7¿?Ïá\ùÁm¼?s«|Í½¾?_x0005_Y~w0À?_x0001__x001B_Ö_x0002_rÀ?_x0012__x0005_Bõ|½?6'ç_x001C_B¾?V£_x0014_{_x0010_º?_x0018_;RGò!½?×5??_x000D_¼?ï©¨|6Ô¹?èF4ÞÐ¼?ºöÀ;0Á?_x0012__x0006_üè7¼?°(J§üÍ¹?8^_x0005_N]¾?_x0005_²Å¥9À?&amp;	bØ¿?®°S¹ÓÀ¿?æ+C÷¹?Ö(=_x0003_À?d_x001A_H ½¼?_x0016_kFüàÀ?2_x0011_·ÎrÎ»?%v_x0014_;ÔÀ?Öm°¾?XZ_x001A__x001D__x0002_¡À?Á_x0006_½_x0011_´ë»?Ð¶'¥ù9º?VÂãê@À?_x0001__x0002_Éz#ÞöÀ?_x0019_Õ@Ìí¾?l_x000B_a)àÄ¼?ñkMJ¿?®J×g_x0005_a¸?La¦_x0018_¾?!_x0002_Ï_x0019_u­½?Äo_x0017_É_x0006_8À?L_x001A_2o'k»?_x000C__x0003_¶PX½?oï±6ºÐº?Hªûa_x0001_#¸?9)nÕ1KÀ?@£QôXÁÀ?	tËq¸?_x001F_Rü_x0006_¼½?nñ_]÷¹?´Ë´Ý½?E?_x0003_Ë´lÀ?£ñYïh·?(`_x0013_¹	À?4!âúôÁ?%B_x0019_HÏ¸¿?l¯ëÄ_x0016_vº?È(_x0011_Ê_x0001__x0004_À?^_x0004_Ã_x0004_±?¿?7[P¬(4¼?)®ãÀb¿?jh:pA_x0007_¿?[@_x000C_2±E¸?©KNb«À?_x0016_ÍØ_x0001__x0002_?Á?Ê¸$KH¹?ÜL$ÜT¥¾?_x001C_0bpúf·?_x0016_j_x0001_9ê¼?yZlÁ¨jÀ?iÕÐ	m½?_x0005_+?.&gt;¿?¢p]_x000B_¹?_x000F_R£ß2Á?jz;_x0011_Ü_¼?_x000E_;²þ"'¾?AÆb_x001A_Þa»?@É_x0013_¿ª*¹?Êk{â/vÀ?ë².»?&lt;måÓ¡À?_x0001_)Îg'_x0016_Á?z)iyT¢º?À{Ërô¤Á?×Ï·_x0018_À?L~¸÷¼?¬Å_x001E__x001C_Á?Ù_x0002_®£_x000D_îÀ?7Ä_x0013_ó_x0014_ö¿?8n¯ûZ'¹?±_x001B_|íÿ¾?ÎEÈ¨°&gt;¿?ýd_x001E_½¡¹?0¤_x000F_ì_x001B_¸?N	æ¦ÁÁ?Z1Õ_x0019_ÑÆ½?_x0001__x0002_"ðLa1ý»?_x0008_6}´b1¼?Úeâ'"À?ÔÍß²Î»?± óX=¾½?»Ø«ÍFO¾?SBU~÷"»?%1ç/!¼?ts¿¸?Hmb_x0006_ö²¹?ò¢=Kj]À?¼&gt;@bÇ½À?¡_x0019_ß§À?z_x0013_`_x001C_R_x0019_½?½Bzîß8¼?ý_x000B_1Ü[º?¸_x000C_,P_x0005_Ä¼?pG_x0004_%¦Â¿?¼­ç_x0006_¢¾?Ê~Gk½´Á??9¯¦®d¼?à3×_x0010_¬¼?&amp;II_x0001_:»?£t_x0017_£z÷½?¼|IFÀ?Xûç5n¹?·²æ_x001D_Ü_x0005_½?³ÿªi_x000F__x000B_¼?FuÖS»?§3Ú_x000D_J»?d_x001D__x000E_R_x000D_àÁ?­±¢_x0001__x0002_àyÀ?T`Q_x0019_¶_x000C_¼?+äEáq&amp;¼?áN_x0001_º?´¨%\½Ò·?&gt;sI*_x0004_íº?` ìC5Õ·?æE_x001C_N¿À?§¼([ÊÀ?_x0004_æÙ_x0017_X'¼?Zi¶_x0018_½?JÂwë&gt;YÁ?_x001E__x0016_I8v_À?ö¿=þº?\¦_x0011_"m¾?³g«ÏñÌ¼?ÖkÜÑõ»?úoí$¹?ÎÇ_x0006_!Ô·?¦F_x0017_}Ø½?Å%r1¨¾?Hsjå:6À?_x0001_`xltô½?_x0011_¨äUîÐº?õR!ÚU»?_x000C_ÿëþ¼?_x0010__x000D_»_x0005_ç_x0005_¸?1íÙ¾À?ÓÓý_x0001_x½?àË#_x0013_/a¼?:ïñJ»?°dÆ¤_x0007_q¿?_x0001__x0006__ÿÅ©Îì¾?¨yT9+ú¿?¬Ég´_x000E_¦Á?-$PÎßº?_x000B_XeDXÀ?[×Ãd2»?ìsw5¨¿?.¡Ö±_x0018_½?_x0005__x001B_¼÷ámÀ?õÜÙ,¸?xÜ¢ á_x001C_¹?iøâSÛ_x0011_¼?õLP'È½?åß_x0003_ñä¿?ä_x001E_;%÷Ý¼?­0@Ú&lt;ìÀ?ÌÅIS¹?.ºGi,½?	cÖ·G ¿?®_x001E_k­@»?ñÁ¯¹?_x0015_$U½Ù¾?i^pU7ö¾?_x0004_iü_x000F_ðÐ¾?¼¸_x001F_§S_x000C_º?Éµð _x0018_`¿?¦¼ Y1Ù¹?ô_x0016_;o_x0016_a¿?ËWËûÍ_x0002_¿?_x0013_e8%Þò¸?Æ!e¥e0Á?³¿Ìw_x0001__x0002_2À?_x0007__x0011_+_x0015_À?;_x0001_mÍuÁ?`ê7_x001E_VÛÀ?%CÜöçAÀ?åó¯#9º?ÔË_x0007_ÔÌÏÀ?à=1k0T¼?&amp;í5FÀ?¸Ð©¬M»?¦&lt;þ_x0018__x001B_õ»?ªÉî_¸?KJ_x0007__x000D_·?_x0002_Ç±_x000F__x0001_À?_x001A_C'Ò_À?(Î_x0010_^j½?"n_x0004_B\:»?I_&amp;§_x0007_=¹?[ÕÂ¼ÊÐ¿?wkTr¹?VÚyK!Pº?¦_x0013_£í¼?jöÑâG	¿?ÄÔ°â¿&amp;¿?¾_x0006_Ó_x001B_Æ¥¹?Ài,_x0012_¿?ÔpæçI½?ÿ_x001B_:«_x000C_¼?R¶ã©¾?TÀ&lt;.I¼?rº_x0004_^Ü_x0001_¿?µu)÷(,Á?_x0001__x0003__x0004_nñ&gt;_x000F_RÁ?hdÀ¯ï¿?=×¯%Oº?t^¼_x0014_Î¾?|©N«_x0012__À?_x0015_ä÷ï½?J²Ç_x0004_­#»?´_x000D_-¬bnÀ? Ëï·w_x0014_À?0_x0016_L]çº?&gt;¡_x0007_j4¶»?vz#B¹?wà2_x0013_¿?cÄ_6¾?Îå»os¼?{Ç{__x000E_©¸?_x0002_Ý0ÒJÀ?ðgÉÇD¼?Eù*Y¾?_x0001_°ô¿äÉ»?»9wÆY_x0018_¼?ß_W¾wÍ¿?½×Î_x0019_Û:Á?Tº¦	:ê¾?ú=CÓ59»?ã\4¨Ý¸?¼©_x0010_*¦À?Rb±p°¼?ü_x0015_º¨©_x0001_À?ãJ;&lt;t÷¹?_x0004_ì÷%¦á¿?[ç%#_x0001__x000B_Iz¹?Ë'ñÿ_x0018__x001B_À?Àç_x0004_ÂNÀ?O	Ò±º?¶¶í_x0003_¿?ÈÚ,.7¼?~±_x001E_@E¼?²_x000C_ä°_x0007_À?¢_x0014_ßÂl&lt;¼?ë¥?:Å¼?WÚÐºÈÜ¿?4õ :&gt;½?±j6êT¹?þnÃ_x0006_=!¼?_x0008_¾á+¿?3q{¿?²_x0001_M©°X¾?ïvèVï½?ùòVÃ4Á?ß¹èÌÀ?ó¶_x001E__x0014_x¾¿?ø±õ_x0006__x0005_ê¹?°$k_x0005_üô½?çUÚ_x0002_àÑº?_x0012_Ð_x0017_ÓrôÀ?(_x001B_û_x001F_Ø1¼?Grè8ª_x0003_¼?Z_x0014_«½»?P_x0002_H4½?_x000E_þë±\&gt;¿?]¾1Ù6É¹?	ùÙ{_x0004_¿?_x0001__x0002_¹þ(_x0018_À?_x0007_=Ê"»?ÙØÙ:Yµ¸?_x0011_ÇùÏ¼?×:·Õ_x0006_¿?_x0018__x001C_/üáº?úíjµÿ&gt;À?W¦~d_x0005_þ»?öA~Ä_x001C_~¼?["_x001C_7'½?KÃ_x0017__x0010_^¾?ìÞ_x0004__x0013_s¾? ?ÿxv»¿?*T8¼ÄUº?|_x001C_c_x000E_¿M½?««o_x0007_¿?;1c_x0010_Tº?_x0014_\_x000C_+Éû½?´1£q&lt;®¼?¢î/_x000E_Ø7»?_x0018_³_x0012_Iº?D«|_x001C_»?_x000D_×ÊÄ']º?²ôëTÄº?n_x000D_ÙhV_x0011_À?f«&lt;_x0013_À?×Â_x001D_ Cº?zQØo×¼?DØ5ß¹?ë_x0016_úù_x000B_x¼?Ä;G±n_x001C_À?]¿ól_x0001__x0002_Å©½?¦`Á&amp;_x001D_YÀ?TDT_x000E_°´»?¬Â_x0007__x000E__x001F_À?7i_x0001_Êp ·?a_x001D_ 1À?×ÿÞuî&gt;¹?_x0014_m3'vÁ?ÿÅÕëe¿?Zï_x000E_þñ¼?Æãå_x001E_§À?-"_x0006_é|µ¿?þ\;_x0002_òr¾?¥_x0013_§À?LÜlí&gt;Ø¾?hîTÀ_x001D_¿?j2@3Â½?¬ÐÒ4_x001E_@Á?IÀ°kLt»?=þ_x0007_&amp;_x0011_A½?¸çØ Á?_x001A__x0014_@½?`ÕDí½?LäMü­_x0007_¿?j[^	x9À?h_x0015_=_x000B_¢H¾?,uX7»?_x0012_³rª*¹?¿ßOWZ¹?Ý_x001F_ ¼?Ä-íu_x0004_å¸?¨Ò¬"o_x001A_»?_x0001__x0006_D_x0007__x0004_Ë²ì»?³É;Úf½?p?¸}°¹?L_Äg_x0002_¾?çï;E¹?~ v­_x0016__x0016_À?ü9b¹#_x0013_¾?5Xz~³¼?h#µ@BÁ?«áL	_x0004_½?:PÃ·Ø»?´Qq\_x0001_;¸?+(KPÅØ½?ð|_Ã¿?mtxN¾?P3äâ9¾?Ü49sÙ#½?DÏz½?s_x0003__x0016_¿Ïº?_x0005_ukL[{¹?æE=ÆL»?_x0002_]âÃ\¼?@_x001C_×¿¾?ß_x001F_&lt;7p»?ä_x000C_ÛØ½?|Ü6/»?GÁ2#¼?30YnCÉ¼?öx\¶Î¿?ÁÇÏ¿?èµýa°_x001D_½?£x_x0001__x0002_s"Á?¦ðªõ7_x001E_½?v»¸¾?fxOL©_x0013_¼?÷výDöÀ?`¹·_x0002_»?Í_x0004_Dh_x0013_À?Y_x0017_Ú¦bÄ»?û_x0008__x0008_ü_x0005_û»?lôE*Ý¿?°A±q¡¼?_x001A_Ãà$7Ø·?JåJ_x0001_Ñô¹?`_x0014_²e²»?zÜ-o¾?vÌs±_x0014_!¿?¸²ì´WÐ¾?·HYp_x0008_e½?_x0016_É_x0012_y­¼?{_x0003_dÅº?pì_x0019_&lt; ¿¼?V/-ïfÝÀ?§_x0013_äö¡·?x¹AkÉ}¸?Ñe°wZC¿?÷³à_x0017_f½?a¹j¹Á?RbE3!_x0001_¾?bÉA/_x001C_¼?_x0018_-Îc¼?_x001F_büE	#»?¼Ô¿3DXÀ?_x0002__x0004_ÿµ|v_x001F_Á?\ì_x0014_7]g½?_x000E_njôÓ1»?_x000F_ÃYüf_x0011_¿?ìÁ= `¼?òóT/½?î:hR£¹?peÔ_x000B_»?d_x0003_BNï§¹?úè¹@§&lt;À?ÄéF7_x0001_À?7µü¹?² ëü2×½?_x001D_cUWÄW¾?H¾FÏZÍ¹?s¦#2 ¸?éfô2À?ØiH	¿?W9L¿üN½?¾»_x0016__x001E_¾?üìqiM½?q_x0001_N.¤ ¾?õÍ[³_x0017_Õ¾? 3¯*¥Q»?:&lt;Ç(Ï¿?ÿAt(´Ë½? Qt¤(¾?__x0017_dcWå¾?"åÌrìU»?ÞzÕp_x001D_»?¢+W«mt¼?8¿mä_x0003__x0005_¸_x0016_»?yãÄ&gt;põÀ?_x0010__x001A_*çïÀ?©®¤åy¦½?ÿ3ù ý»?*ýüØ0»?®dÍwTÓº?5Â^2ÚFÀ?^Ö._x0013_w"¼?ô_®ÔÚ¾?Ö\Ç¯oÀ?{_x0016_Ý´¨ ¼?òÍ7E_x0006_ö¾?nú_x0013_ÕÞÀ?äówÉëw¸?äÎP¦_x0013_»?_x0018_W_x000F_~ð¸?_x0013_1=\h¹?`¡ðbY_x001E_¾?d7!_x0004_üÀ?«å½Ü6¼?ËInÅÇF¹?_x001B_gF¥gü¸?D_ñ·d\¿?](${Ê¿?-=D_x000B_É&amp;À?Jå¢_x0016__x0018_¿?_x0019_B2¡p«¸?F ê_x0001_%÷¹?_x0006_Î5Im_x0012_¼?_x0002_»þ¬¾?¹AÄ_x0011_Võ¾?_x0003__x0004_¢OÑËÌ¼?3Ñs&gt;Ç»?ã7WÕºÀ?@ï ïãº?_x000C_Zl½?úÕaMëÀ?zµKp+¾?_x0014_ÐÚ¾?/çíä_x001B_ä¾?Nnçl!ÖÀ? ÂvÓ_x0015_½?d_x001F_,&amp;ª½?_x0002_Äà¼?¨ßè?|Á?6.G®Nµ¹?4d=_x001A_­½?_x0008_ËÞSM¹?p³\¿ûj¼?óÓÇ¼f_x0008_¿?\Ïü._x000C_¾?'DXWÌx¾?HÞÌ_x0019__x0001_¾?r_x0008_ Ý©¹?ymÚ_x0007_º?B`Yy¤½?_x001F_££_x001F_Á?n&gt;ÿfÀ?_x0004_ï|»Xg½?|HìF¾?1_x0003_ajº?_x0018_ÿDÝB½?Þ^´F_x0001__x0002_o_x001B_¹?Oj$óÑ8¼?¶´yU®¸?_x0004_ä½»Ó`À?B1°¼?ù_x0005_Uöx$À?_x001B_¤92_x0006_O¾?ÙÒ_x0007__x000F_º?¸SÙ_x001D_ ¿?ÈZ¤Ê »?Tq_x0017_È_x0003_?À?Ìa_x0016_×»?ûS_x000F_¹F¼?B¯.RÞ¡»?6ÖíÌÄi¼?mYc_x0018_H»?¼_x0002_ûgä½?_x0018_¯§/«f½?R·&amp;÷¿?S;_x0010_1¹?Rås:|À?ÄÍÕC¾?½xªû_x0016_À?ø0#Ûº?¿OâÔº?ÌWU¿2Á?JÕ«åÞ»?Ä4_x0001_íòº? a6|æ_x001E_¹?I_x0002_e1ñÍ»?µ~,?_x0002_¼?æÓ_x0004_îé¼?_x0001__x0002__x0006_¿gäEw·?ÛÍz|a*»?xv£yf»? 8_x0019_D	½?Ó_x0007_³ºZ¼?_x0013_½SÒ:¾?_x0012_ðØ©ôó½?ÉO_x000B_¡pÆ¹?ò0Î=Z¼?Pûèïb8º?¼¬e_x001F_A{¾?_x0018_I´RYÀ?¨b4ä_x0012_À»?ê_x0010__x0018_5_x001C_V¼?f»_x0004_&amp;_x0001_¿?ü¹GÍ_x0016_Á?qÄ¼`Y¼?ßÍY5Vñ½?á8öÀ×¹?÷Ó¾?HÍ_x0010_ÿÀ?øa£H6¿?_x0001_ú?_x001B_hl¼?_x0007_5ûG³½?,[Ú¼ßR¼?zê:_x0007_'¼¼?çý_x001C_æÙx¼?#&lt;GÔ½?øVÀhD¦¾?ºwS_x0018_ê½?4â=óV½?¹â0_x0004__x0002__x0003_Æ_x000C_»?_x001E_þç_x0007_Ð½?_x0016_R±OÈì¸?_ñx-¼?_x0008_ÍTí{q»?¢ÏÜ»?¾?Å`ÙÚû¼?X8QeÂ½?ÿ»i½_x0005_`º?ú&amp;oµÀ?xÉ_x0010_Q:~½?_x0015_½7O¿ ¿?Ìú¡ÀD.¼?ªH2K«á¾?Î_x0013_²S­ÁÀ?üÕm5Ën»?õÛS_À?ùxöF"_x001A_À?i§R"_x0018_¿?´ÄújxÄÀ?Â_x0011_ïNÖà¾?7Ô¬IÚ_x0001_½?nìxÜË¹?T_x0018_èÇÑÀ?*`Ú5s4À?»®´A¼?Zã±ív&amp;¼?ç&lt;_x0010_3º¼?B½ÛÀó·?_x0018__x0007_b¿_x001A_¿?)&gt;²*_x0017_à¿?»s M5¸?_x0002__x0004__x0005_2â¢Ç½?¸"ôÏÌJ¼?láÑ×mÀ?_x000C__x0004_¸=Ó À?ÉÚOZCÀ?_x001B_FlÝrØ¼?èò`ñe¼?ÙÈeUëº?kU½_x0004_Ïá¹?Ü`;¯#Á?6²d¼?òxsÿ_x000D_	½?:5t¼¿¼?JüÒXcÁ?_x0003_øPãÏK»?æS÷=¿?¶[,úè-Á?¸hzà¿ùº?B²÷_x0015_£·?¢-Îe´z½?ú}äÙPmÀ?*m×Ø_x0002_»?èWû}zÀ?:_x001D_ú_x0013_¸¸?`áé]_x0015_nº?TZT_x0001_¸?IÆª1;Á?´IDV©À?v®-UWâÀ?B9_x0003_71_x0019_À?õ_x0016_9«Ü¿?ço_x0002__x0008_!¾?_x0005_þãXG¾?_x0006_îô&lt;_x000C_ãÀ?|¦ù;+_x0013_¾?N&gt;â_x0015_¤_x0004_½?J_x0015_n_x0003_À¸? qú\À?_x001B__x001A_áp¿?K_x0015__x0001_óÂ_x0013_Á?ÐOÛ_x0005__x001B_Óº?hA?åÀ?Q@0C§;À?%ú±xqdÀ?^[È*°4»?Þï¨_x0007_®·¿?]v¾Bx½?8ç_x0005_Ë¿?Åù_x0010_N·&amp;¾?âÎU_x0010_»?'¥,Ó¼?¹#_x0008_«,l¿?K6ë'	FÀ?R$_x0003_à¹?á3KöX¾?Rª|óm½?_x0013_xÿ[_x0015_Á?@´ctÚsÁ?_x0018_9#Á?ã·æõ¼?úvøp©½?áö¿üÀ?_x0018_ç_x001C_F­"Á?_x0002__x0004_LM®,¾?ÇTË#^é½?M+oà_x0016_¾?j5¼Ú¾?_x000B_F\0_x0019__x001B_À?½¹j_x0005_gd¾?_x0013_	_x000C__x000B_¹?8_x0016_·kHº?úþñÛr#Á?·ÕÒ!_¾?v_x0011_kÈÂèÀ?S¬U;y¼?ª'_x0001_È_x0007_¼?Jò'2cÝ¿?{­ØÎ_x0011_½?íhê_x0001__x0016_¹?Æ_x001E_ä_x0015__-½?ßd_x001D_°YÀ?&lt;_Q`&amp;Ù½?ÖÕ_x0019_²$»?F:áã¿?²_x0007_û­eÁ?Ø_x0014_%rç¿?jI0_x000B__x000C_¾?°Ä_x0013_FX¾?QU&amp;_x0010_Á¸?õ§«¶]½?PÅ_x001B_~J°¾?]ÿ\²ìÀ?'½ÔÎl_x0003_¾?ÐºG¹ö²»?_x0008_tSÿ_x0001__x0004_A½?	NU¼Îv½?iiMNÊäº?ªQÃb_x0004_Ä¿?Y_x001A_Ð_x0002__x001F__x0011_¿?¾fj_x0003_¿?_x0016_D «J@½?±3_x001F__x001E_AÁ?ºØ:,H¼?_x0018_ÿó_x0007__x001C_~¼?¨ç¯ÿ¾?Î?Ä¡T¾?¬Ã_x0012_2_x000F_º?9	Ñ%À_x001B_»?·òÖåÚ_x0014_¹?ëó»ë»»?²ApwèT½?Æ_x001A_øG;^¼?àéa_¼¼?bÇP}¾?LVÍ\_x0018_â·?¤aÅNoüÀ?Àß{Ä"6·?@¦26é¾?æÉoh0¸¹?øSÞ_x0002_zÈ¸?Øé¸O{U»?&amp;Avá&amp;ú¸?½pxn^¼?_x0005__x000D_»U·»?0_x000C_ßU¿?s±\Þ¸?_x0004__x0005_õÄxê_x0015_¿?«_x0018_ûâs&amp;¸?HHs_x0008_8¿?ÞËxo7_¾?_x000D_í_x0001_À±»¹?®íÛ_x0013_À?X§Dgºi¿?o¿3ûò_x0014_À?px_x000D_»?7é7sÎÀ?Äô¿=_x000E_¿?9_x0003_&gt;á½?V{8[_x0018_¿½?Õ}Ï'½?'I'&gt;À?ýù!àòº?_x0013_±!_x001F_À?9ÄºHáv¾?&amp;' $_x0018_o»?f0_x0014_;@¸?;à¼H_x001B_-À?6§õ7½?l6ø!p_x0001_¼?¸òÈo÷y»?Z_x0007__x0002_&lt;îÜ»?_x001B_ÏµÓ"¸?-qz¢nÛ¿?°ÕøpÀ·?)*^kÀV¿?àéà_x001A__ë½?V1O_x001F__x000C_[¿?Uxç_x0003__x0004_«°¿?®_x0001_ÚêÃ»?sa³ýæb¿?»i_x001B_¨P&amp;¿?vO²ÙiõÀ?¹Ømp!º?÷=ICü¼?%núoµ¾?Rt÷D§¾?!sÔ4¾?&lt;\ÖÝ¾?B§_x0016_»¾?êS(RX¿¾?Bæ_x0011_ÿ_x0002_»?¿KG8º?¨Ü2^=À?_x001E_K_x0008_0¾?.Ï_x0019_e_x0019_s»?KJ"²_x0018_tÀ?@Ìè3¾¼?H½_x000B_`UF½?ýªrº¾?Ã@Ñ3\_x0008_¸?k_B½{¸?Àó´Nº?:_x000D_r°&lt;o½?ð4¤Bj¾?@&gt;s2ö¼?Ç_x001B__x0019_F`½?[Ûû4¨½?pä©_x0019_#¸?¶½Ï_x000F_Ï¿?_x0001__x0002__x0007_ï0`/Q»?ÿèPbÌÏ¿?´Ã¾\.¾?îyO1èRÀ?)§µsËº?ì_x001A_ßg(c¿?T-ôù_x0003_A¿?ò2¥ÇÊ_x0017_À?qF.¥_x0016_»»?_x0016_:¶¼r»?háú°óä¸?B5¬º0'¿?ò· ç_x001E_¼¿?%"ðöÿõ¹?QßTé²_x001B_À?#ë7+]¹?IK}&lt;#³¼?æ&gt;PdmGÀ?n²ràê½?£Ô³øþ¸?ì_x0002_ð¾?_x0006_[E_x000B_¾?F04ßi_x001F_º?_x001E_üØ¹Ø[»?H©_x0003_»'Q¾?`ð|.]|¿?(Ñã¢°-À?|¡ÔI÷ôº?cjo¶öÀ?^Àî¶[¼?&lt;÷´_x000F_q½?717w_x0003__x0006_ {À?_x0001_@_x0018_pZ·?öHgp¢À?öCØ(&gt;_x0005_À?_x0002_)²){Í¼?IlÐáäË¿?nêIC¿®Á?hSPWº?³'ØZÁ??_x0014_]*÷¸?0Ã_x0018_À?ÔD&lt;A¿?¶~fIÂB½?lÐB¤_x000E_jÁ?_x0017_S_x000B_¡Æu¼?^sº_x000F_·RÁ?âÇÝ©_x0007_¾?|E®é8¹?¿NÉûøÀ·?Âcp&lt;bÎ¿?Ö©_x0011_PJ»?_x001E_e4ä¹?_x001C_YâîÌ)¿?\4_x001D_Ø%º?òÄ_x0017_¢£»?è_x0001_hæâH¾?_x0007_à_x001A__x0002__x0004_j¿?8Æ¶Z.Û½?O_x0004_Cªñº?÷m_x0019_Ú)v¿?FÅ0&lt;_x0014_»?³;Ïs¶_x0018_¼?_x0002__x0003_±×6­Ë¼?´ð¸@¿?ÉFù_x0003_2æ¿?â}~b:À?R_x0003_kç¿?©Ó$¼»[À?þnqF]Ü»?]ÐFÏtÁ?ë_x0007_`¿?ÓpåB#À?ÏG_x0006_c;ðÀ?_x0018_É{Æ®Â¼?_x001E_øbi¬º?=¡¿,_x001E_¾?­³äÃ­m½?ì{\Á&lt;U»?$¡ÃÀ[¾?S9âD@i¾?	1tíÒn¿?Ý`GÆßè¹?_x0014_9Oà¹?_x0019_G	-¥»½?^ËxuáÖº?T#RBî_x001C_À?èNY «ö¼?±r¾Ël«½?¥=Åg¼?T{l7ã¹?;¾;] Ì»?.É_x0001_7_x0018_j»?Ì×ª=_x001A_MÀ?tzU_x0001__x0004_§¿?}©ùù¼?ðjvuA&lt;¾?n_x000C_Ã}öF½?Ð_x000D_L¨Ì½?Û"VwKÁ?(_x001F_¹ëº?,T¹0º?ÑPò_x0002_­¿??î_x0003_ÆÑ¸?_x001B_´éfE¸?ü_x000C_	P°¹?è+aµèÀ?Ú_x000F_4Ð_x001C_¼?h©Önª¤¼?¡_x0018_`BaÁ?Ý _x0005_``_x001B_Á?Q]&gt;/ï*¼?Lß&gt;TCÀ?r¯Pøm¬¼?ÜÀ_x001B__x0017_Û¶»?t!¦_x0018_vº?lKR+Ê_x001B_¾?_x0006_"È_x0019_½?W|º_x0006_qÏ¹?y&gt;_Ü«¾?¿0_x0005_{«Á?@x|_x000E_ú©»?Ôlpç_x0019_4¸?ôö2t_x0018_¿?G¤L_x001F_0¸»?ïvAÛw¿?_x0003__x0004_ÚÌ,_x001C_¶¢¹?¦â_x0004__x000B_³»?§¤e_x0001_ À?ò_x001A_èM*À?.Á &amp;RE¹?_x001E_IBâ¬1¿?T)}_x0001_¢qÁ?_x0008_éïåsaÀ?íâ½ýÚ½?rLL÷K½?ðg{Xãº?&amp;9_x000F_ómù¾?TE#÷'Ò¾?AÇq¾µæ½?Å_x0011_Ñ_x0002_»?_x0018_dJBª»?ã=½mÿ1½?r¡}ï_x0003_&lt;½?·+·/_x001C_*½?÷;­_x001D_Ñ¹?=XS@_x0007_¸¾?æÉvBý{¿?9o[_»?¡*uËº?_x000D_Ñ_x0001_Qz/¾?ÌFô¦mÀ?_î&amp;_x0017_7½?Ö"_x0006_(_x000B_¸?^Ô_x0017_µé¾?R ÷_À?&gt;áð­¿?8Ö8k_x0001__x0002_N_x0001_¸?gê"²+A¸?Á©_x001A__x0011_9¼?_x001F_t_x0019_Ö¹?¹Z	ôÏè»?À´]_x000E_z¿?MÓyÐ©YÀ?G_x000B__x001A_ñßt¿?4ß®_x000F_ó_x001C_¹?Ç5_x0002_ÅD¼?JÖ3ª$¸?:_x0010_«_x0012_T»?_x0007_Õ&amp; »?·¼Èo»?s©_x0018_jZoÁ?ò÷q_8_x001F_Á?nò:j~À?´¹/ù¿?ÚÓpk\»?Tå³NÀ?û©&lt;{{¾?Æ_x000C__x0001__x0013__x0018_§½?|}µÿ¼?ýb\âWo¾?Êµ}û_x000C_]À?s_x000F_§B_x0014_Ü¾?zÍ´öv{¼?ÍÐØ_x001B_óiº?9¤õ¯¡¹?{_x0004_o_x0011_º?6]_x000B_ÄÔÀ?Ö0_x0012_]¾?_x0001__x0004_?v@_x0007_îÈº?ÆZwÃ-¶»?	@_Ô»?Æ_x0018_~s_x001E_»?_x0014_¸¥íç¾?È0_x000F_VÀ?yèÜ_x0011_è_x0004_¹?Èë'S~º?MµllÌ¼?_x0002_rvõ¯î¾?©[ÿÄk0»?'ð_x001E_&lt;W¿?pM/áÆ»?¼ùù_x0014__Ëº?_x0011_B4c¼?^Ñ[¹'¼?®ÞlÊ_x0002_¼?þ¿_x0001_"_x000B_L½?é_x0008__x0016_ñö¼¾?ÀZi¦vúº?ÍAÚ#³¾?IÏP_x0016_»?aZå{$z¼?_x001C__Fcn_x000B_¼?_x0003_§_x0002__x0005__x000D_ª»?_x0008_rÅ¨b½?ÿ_x001B_©Ñ`¿?_x0004_Õ0nS¥½?4\_x001E_Ô¹?q_x0003_Ë~ó¼?ô?]_x000B_J»?-ÉãÇ_x0003__x0006_#_x0007_¾?_x0001_oÍÄ¼?¥°ÔÛ¥½?Ú_x0004_à_x0004_Öº?3¯à^@KÀ?_x0014__x000D_\#üQ¸?_x0012_ðK¨¿?_x0017__x0008_'1"»?õ_x001C_?vÿt¹? c¹?¼_x001A_(_x001A_u_x000C_»?e_x0005__x0018_xø´¾?¬äå+¹?¸ Ñ_x001E_Î%½?sÁ#½Ë_x001A_¿?&amp;jdN×úÀ?txâ×º½?'æua¹?.ÈÀüß½?±'á­ä¾?Å_x000B_«_x000B_×§À?t.MjîÆ¼?_x0002_ßõ'O¾?8y©'¯÷¼?ÑÊÿ¨¿º?_x000F__x001E__x001F_YÖ_x001D_¾?¾fSQ©½?_x0004_¼_x0010_³hº?Ì&gt;3ã_x0014_À?6ÕzNìâÀ?ÔFñt½?êV#'5RÁ?_x0002__x0003__x0002_S0L»?H_x0006__x0017_ùÀ?ÁÊd9\_x000F_À?_x0015_ÂÛÔï½?W¿1f&gt;¹?E35Ëð¾?_x001E_&lt; ;U¼?_x000E__x0010_Ü¥½?F5­¼H5º?Ò\æS­v»?¢_x0015__x0007_Y?¼?Í $[ÙCÀ?µ_x001D_i_x0013_À?¾8ÑÇp¼?}_x0017_nÎzÀ?Æ.:Óp&amp;º?_x0008__x0001_êlº?Û_x000C_¼Xt,¾?Ø¦fnÀ?´Ô»Rù¼?2øf¶Ô_x001C_À?_x0016_c¨³öµ¼?0ÿ?¤k³¸?e¸ÆØ&lt;_x0006_¾?"¶µ_x0011_Eø¸?Ä_x000B_Âð~ã¾?ÂìnÝñ_x0001_¿?«_x0014_¹ù_x0019_(º?ì_x0003__x001F_èûs¸?Úø6ùÀ¹?º8|_x0010_®TÀ?enÄÅ_x0002__x0003_¸ü¾?±tÆÇ½?èÒ6@M·¿?Î.¼DÚ4Á?¤_x0008_RÜç_x0001_À?Ð¼ç?­¼?B_x001C__x001A_u!ÞÀ?_x001B_Fêødû¾?µ_x000F_ó¿ð¸?qD+_x0013_øz¿?ñ5@­À?_x000E_/ÀXÍ¿?Ï2Ð£¿?Þ¬8y@'¼?°½%W_x001E_èÀ?|BÕ_x001A__x0005_¿?î:&lt;»ýÀ?Á"Óúå³À?ÔÐ&amp; ¹?¼q;aêº?«_x000F_üf_x001A_¿?MöT¼½?¥_x0006_e¯´À?¦vBì_x0001_¼?_x001C_wO¸?;ægøQoÁ?²Oýc¼?ãí[&lt;¾?À_x0019_§_x0005_ ¿?_x000D_ø~º?8Ø|_x000B_B¿?ðÌ)o¿?_x0002__x0003__x0003_7ú)é½?_x001A_ªÞ?_x000C_ê¼?RØíâ_x001C_¥»?_x0010_ gõtx¾?ï³~@»¾?Jd_x000B_1µÑÀ? si¼?BDô_x0007_`S¹?Ýñ»ÃûØ¾?_x0014__x0004_ò¹Ù´¾?Jý*}hÀ?W!®Ê-Á?üÓÎ@o_x0010_Á?08YN0_x0012_Á?_x0008_&amp;fhI_x0005_¿?_x0008_·Xd_x0019_¾?Õëô©_x000B_»?Ê_x0019_N/	_x0011_Á?z÷=Ö_­º?-Êþ´ ë¸?Ú_x0010__x001B_«´¶¹?º	¼?&gt;¡_x000E_1D¸?ÑÒV]Lé¼?Cj­&gt;À?Ù_x001C_@þ&lt;é¿?GfÜãé·?QzÛ_x0001_fÁ?&amp;³E«÷ä¼?GßxÇ_x0007_À?äÍV°|À?B$×¢_x0001__x0004_Wîº?áQÂj¹?HÀÏK¾?x7G_x0004__x0004_»½?_x001D_Þ7E_x0003_¿?X1þÿ_x000F_g¾?`Ãè_x000F__x0016_å¿?æfÍ¥»?Õ_x001C_Ûkt*»?D_x000E_î¸zCÁ?+¡ãÂî¼?ÑéÞ_x0012_8À?$æWdh¬¹?ÇÀtr¹?F_x0013_;_x0003_C±¸?RÒ«Ê_x0016_þ¹?HåÌA+¾?P_x000B_h:½?ªï)_x0001_Á?¶BpÑÍ¾?Ü_ÖXõN½?á¶__x0014_x¥¼?8Ò/¨ÏÀ?t_x000F_!°¥]¼?0_x0002_p]Ä&amp;¿?°âËÒ¾?¸Ìå_x0004_¼?±ó8øÈèÀ?W_x0011_?¿?j¾8=_x0007_¼?þ!kÍÕá»?NniG-.¼?_x0001__x0003_u/_x0003_·¹?ò­d3]¼?án^mNÀ?_x0017_¾`À?_x0002__x0004__x0002_e_x0010_Áº?V&lt;Q_x0001__x0007_¼?,U:û\º?Ú_x000C_Îg³½?_x0003_m,&amp;ÆmÀ?4Ój8u.º?Ãû ¾ú¹?÷©@BÖ½?¥_x0016_¾y	µ¹?½_x0006_°ú­½?¹è2:MI¿?Nè_x0014_¢½?V²=&amp;bú¼?¯gÂOb»?ñ·É_x000E_äX¿?RO	8_x0008_¾?^Á_x001E_»?#ædÀ?	O_x0011_ñ½?ã0P¿?_x0019_îGb«»?jÄ¾#_x0011_Ñº?ãáV¢_x001F_¿?cí×{_x0003_¾?AÐ$ÛN,¿?L_x000F_ÇµÀ?Xåe¢ú¾?Îo5_x000C__x0001__x0002_Á_x000B_Á?­_x0014_dv¯¿?_x0011_«â¾^#À?¥_x0010_%íA»?Ô_x0016__x001A_aâÌ¾?_x0006_«Á_x0016_|º?äß¢A_x001B_»?úS~²LPÀ?2Ï|u4¸?ü¬ï_x0014_&gt;¿?ÉÛGq_x001C_é¼?8Uw¤À?ßÑzÉ_x0007_¹?ÌI_x0011_NóK½?ö_x0011_âÆï*½?ã{_x001B_ë»?«º_x0005_a_x000D_øÀ?_x0008_ÆØ%«¼?RQÄä_x0015_¼?vü`(QÔº?³Fu¨ØN·?ç_x001A_á)2Á?Ü$ùð%#½?ÚI`¡WQ¹?ð_x001B_¨z_x0001_¼?_x000E_äxR_x0012_þ¿?fÃ\ÊøÓ»?ÓôiªH¾?ù1*ºW¸?_x0004_Ï5ÓI¯¸?Ú_x0014_ieÌ_x0013_¿?w`ÈÄ_x0011_ØÀ?_x0001__x0003__x0006__x001E_ª»L¼?á^/|\¿?=ªê	¿?_x0002_è7¤øº?ÏC¡Î¦i¼?·s_x001F_@ê¿?s¤_x001A_&amp;½?ª_x001B_&amp;Á?C+_x000B_½?.Ì®CÌÎ¸?£¦_x0017_niî»?xm¨ë\¼?E|_x0011_O»_x001E_Á?í_x0014_\ó	¼?~jb×Ì#¹?Öß_x001E__x0006__¿?!¾_x001A_½º?¬_x0004_6o«¾?" náe¹?é]®q|Á?p£7_x0008_'UÀ?D¾,vîÀ?·6k©7º?Y'Ãª¬_x001A_½?;¼òaI¹?_x0013_ü[@ï'Á?,¢+¥À?rÊ¼}`º?JG«_x001D_Z&amp;¾?_x000B_àÞß_x0001_Ô½?_x0012_¼._fMÀ?²_x0002__x0003_Êº?$,5ÔN%À?	ÄI_^À?_x0014__x000E_ØÌ»?Õw½¾ÜÑ¿?^§3J~õ¿?0_x0002_ø¹»?X_x000E_-ð@¥½?ðùI²ç#¿?_x0019_%XÄJÚ¾?¢tÿ»_x000E_î¹?9ë¯ù7ñ½?¹ _x001D_mé½?®&lt;øÙ9M¾?B_x000C_H_x000F__x0007_&gt;¼?q2}.=À?g½lá^'½?dÐä_x0001__­¹?@&lt;¾íf¿¼?õ_x0018__x001F_g¸?n_x001D_'_²¼?¥-&gt;º?ò_x000D__x0010_N_é¾?É§_x001B_âë¸?²x.¾·¿?j»"ê¦¹?"zpë$À?_x001A_lÔ·?²¾ÃZLÁ?²È'H|^¾?Êñc'¡J¿?3zZÝè2¿?_x0002__x0003_)hT_x001A_è¸?XMÇ_x000B_À?Åw_x001E_ïÝ"À?«Y»EùL¾?EUh_x0004_þ)À?®9.®UÖ¿?ØXÊ'!G½?ÂGQ¿?À­ ,â¾?±v^À#¹?L· ¿DÁ?È(èÍñ¼?~_x0014_þÎc±¼?FñØï¼?_x0003_QØz#!À?_x001A_}³&lt;»?_x0001_à­U_x000F_À?MGO[Õ¹?ìífÙ/|¾?@¦Æ=I¾?®ù_x001D_NNIÀ?_x0014_k_x001C_#kÏ¹?Ö_x001B_x¸¥Èº?myÜ}àº?´_9rAí¸?|è-C¬I¿?p_x001D_£Þ:¸?X«þÕÙT¼?à_x000E_33Ë½?rÐÔ]6¾?7&amp;ÚCÒ9À?2,h¨_x0001__x0002__x0019_"¿?µµÿ_x0008_¾?¸üºÀ?Uï_x0012_ÇV_x001B_¾?síßò"_x000B_¼?¬?õÜt½?­_x0016_·B¾?_x001C_ãH"A[»?ÓnÁ²ý»?Ò´÷D«K¾?¢ÐùÙÂ?¹?ìà_x001C__x0007__x0001_KÁ?j_x0013_ÉÔ_x000F_¢¼?Àm0É¬,¿?Ú´4_x000F__x0019_½?(½&gt;O¿?÷[½[¸»?^îò_x000F_*ÙÀ?R_x0011_+_x0005_Á?$×«Ø Ì»?b~e_x001B_îë¼?_x001F_³Û&amp;,ò»?_x0012_mûÒÚuÀ?3^'÷²¹À?7¿£xz¸?å.è_x001E_O¶¼?}Åöû8¼?ùj%k¬ß¾?:_x001C_poÇ»?_x001A_8¸dEÁ?ÄO_x001A_§ÅZ¿?g}ú¾è¾?_x0002__x0003_,Û_x001C_=Oq»?Ìý[_x0008_?á½?=Qô Á.À?­r3ÍeW½?=!ð»ÁÖ¾?Ì_x0001_w_x001F_ç¾?2_x001A_y&amp;rÀ?a7¬&gt;_x001B_¿?nÉ8ÍÍ÷¼?¸_x000C_ÁÊ_x0010_À?$]«¬ÍÃÀ?°sLZZ¼?,Óàfät¾?[ØÔ`ûGÀ?_x0014_rãÏýÑº?µz0´=U¾?Wf_x000C_ê_x0010__x0003_»?ì~CàµK¾?aóÇÌÏ»?N_x0013_Öò_x000C_ÚÀ?_x001E_Ñqç'³Á?_x0013_´ý·vÖÀ?§m8ÀÂ#º?[æ_x0004_v¼?Ý_Éô|ÀÀ?Ë*Å«À?3BÃ_x0018_`À?Od$÷å¾?Þ¢Ç2:j½?_x000C_3_x0004_Ðº?"frà_x000F_kÀ?D_x001B__x0001__x0003_Â2Á?~_x0013__x0008_'ÂÔ¹?Áä,N¼?QbÉ?_x001F_¾?ô©K×Í¼?-2_x000B_æ÷IÀ?ïHT_x0018_¨n¹?b&lt;_x0010_ãô·?é£â_x0014_Äõ¿?gb_x0010_¥_x000C_iÀ?ÊÄxúÀ?{_x0012_rO+)Á?Úw_x001A__x0016__x0019_Ï½?|?ÜôÞ÷À?¥_x0011__x0003__x001E_¾?øçÓ×_x0018_û¿?_x0002_$Zûz«½?*ù_x0010__x0017_|º?kLiíû¹?ÃÚÊ_x0004_óü¾?ºkæe_x000B__x0012_¼?ÃerCÇ_x000E_½?Û@¦ê*_x0013_À?À[¹_x000E_»?Æ_x0014_ëòlº?Ô¶_x001A__x0005_ä1º?û/¤|+ÿÀ?C³¹tÎÑ½?ÍÌwÜBÁ?×4Qfe²½?d¡f/B¹?¼Ò_x0019_²¹»?_x0001__x0003__x0004_½S¼0¾?Âè83»?${¿Ã¹?_x000C_Åå°ä¨»?}¼Ó_x000F__x001A_í½?_x001C_ï_x0014_¶_x0007_»?L5·	·À?6Ög{/Á??úxì`¾??_x0014_'4½?_x0010_n&amp;Xú0Á?j_x001D_Çâ&gt;¼?úì__x0003_ò¿?¨n£NÏ¼?_x000F_£LsÀ?_x0012_Cû_x0013_`_x001F_Á?¦_x0005_ü,_x0003_Á?ã3,äî¿?9ÁÔ&lt;Y¼?bØ[ÝKÎº?%(g Çx¼?s$ò;_x001A_¾?æeÖ%~_x0002_½?5_x000F_¬7Ã¦½?_x0012_³Iç»¾?l64¬=Á?·[_x000F_þçÍº?)báñÕÄ¸?YéQI_x0015_ ¼?Ë[áK6·?ò«ýæõ¿?QL¬²_x0001__x0002_î«¼?.·oÂìÅ¿?p_x0002_ë_x0017_¡\¹?Ì9ì-¼?Ä×nWàí»?RHByX_x0003_¾?_x0014_G_x0003_?¼?¦vt9¥¼?ÞYélü_x0002_¾?_x0004_åÞU_x0018_¾?õ_x0012_J5Á?¦8_x0005__x001D_À?ÚkL'$¾?i¿6ºÌ»?¾ÇÿBX·»?zd_¬»?&gt;_x0003_Â!_x0019_¿?´l_x0018_ÖP½?*BtF§í¾?ÎüÞ|8½?	_x001D_æ*m¾?þóqsq_x0003_¿?°QÊ|ÄÀ?dï»?)_x0006_Vï="¹?m¢rn±{·?_x0002_Ó¿?_x001E_7¥D_x0015_ªÁ?_x0014_,¤×f¾?_x0001_fI«Ý_x0013_½?_x0003_Q±ªÔi¿?ÐÇ¹?_x0001__x0004_¡u«éfq¿?(ý­¿?_x0005_è-À?ýé_x0003__x0002__x0007_¤¾?h"_x0001_4k¹?C_x000E_äÝÍ¸º?¶bÐ|T¹?'ÅJÓf=¼?³®@Ü_x0019_¾?_x0008__x0004__x0005_s¶»?ð_x000F_oÔá?½?_x0001_(_x0012_åäÔº?x­¬¹?_x001F_ø;_x001D__x0011_`»?ØaDaÀ?î&gt;^À?_x0005_nÚê	I¿?ìÂÖ=c»?}¥)n_x0007_À?X¢¬ºf®À?nwä«Z!Á?ÁÿÂE_x0012_¼?!Lk³¼?°Ñ%Í_x001A_À?Pw¨éã½?jõ9#²º?Ñ&amp;LÄ¥¼?~FÆc_x0002_9¼?_x0015_j¤^²6¼?jLå4¸?ÜÞ¤_x0010__x0008_½?_x0014_»Àº_x0003__x0007_x¿?_x0007_Ï_x0012_Ý_x0016_Á?`_x0006_2æÎÌ¼?ppCïº_x0003_À?¨7Z'Ô¾?¯ºkuqF¿?`NZ%ô¼?±3Ö+À?;&amp;_x0006_aCÁ?\xØ_x000B__x0001_1º?J_x000F_´w¾?¾À×`·Nº?_x0001_¥4 ù¹?kÅ?o øÀ?ío*&amp;â¿¿?xs¦Íå»?àT£ ½?xî7S¶¿?³m°D`g¾?IÝÜKâ*À?¿×d_x0019_=À?D_x0007_teqÍ¿?gâLÜëh¿?¢¸«C½?óðæÇÎº?û_x0006_C,_x001A_¾?	_x001A_tsBìÀ?_x0005_EùK2_x001D_¸?ª_x0018_9§÷¸?+xú\½?d_x000C_Ð`«¼?_x0002_ü_x0004_´5¸?_x0001__x0002__x0007_+OóVÂ½?`5_x001E_éú_x000D_»?JÙøÜ¤º?_x001A_k%û_x0005_X¾?°J ÓA¼?_x001C_g@a_x0006_ö»?n&lt;!ûª¿?å¸ì¸_x000C_º?5é_x0006_wÈ¿?³Ü¹ç¤¼¾?_x001F_Ûè)T º?b ³\Ra»?"¦Êh¾?&amp;\5w4¿?àghcÆØ·?èµ_x0015_aÀ?_x0004__x000B_·pò,º?{=_x001D_¿_x0018_·¼?[D~DÁ?h_x0004_ ðØÁ?N_x001C_Ì_x0018_÷A¹?xkw¡_x0018_?¾?©_x000F_þkÀ?)?D\-ü¼?éÚ{u¸?&gt;&lt;õÃz_x000F_¹?"ê²W_x0018_¸?_x0010_ü+_x001F__x001B_¼?2¡_x0013_¼?_x0018_÷7_¿?¢m¼;ºAÀ?1f_x0001__x0004_æ²À?âÍrp_x001A_ï¸?é9à±­º?F0ú¿%7º?J.}¥J¿?òô©¸ú×¸?"_x0003_?q½?À_x001F_ôm¿¾?nîÐÁåf½?gKuøB@À?ÃæASí¾?ü»_x000F_It¹?üÉb_x0018_äoÁ?Wvñ½ö¿?j¨ªË_x0006_º?^Ó_x0016_ÕGº?¯Rúéx¾?ÔRêYI¹?õ¨Ûb°hÀ?út_x001C_4p½?_x0012_m²_x001A__x0017_÷·?m$9 ù»?Blq_x000E_Á?Ìzöó¹¾?_hÙ¿Ù»?Bf83½À?³ÖÊ«¾p»?û¹{©Æ{½?¾¢_x0002_|ê¿?*ü_x000B_LXº?ôýàVÂÑÀ?_x001A_l(_x0017_)»?_x0001__x0002_ü»_x0018_S]¾?ß_x0001_uú¼?_x000C_Ñ²qÓ¼?Çã_x001C_ü=À?Ø_x000C_`_x0012_ôÒ¿?S*_x001D_'»¹?7ºÄÈ_x0010_»?#zÇ2YÂÀ?wH.MÁÅ½?ýQ_x001B_o_x0018_µ¿?Ý_x0008__x000C_Û©ËÀ?û¹Ã_x001F_¿?5«¨J`À?PËÝÃ¦º?³Ð¨¦uÀ?_x0011_&gt;Æ}³O¿?kü_x0019_m7º?hÂÐbwZ¾?8ßÃÖ_x0014_º?B½óþ_x0017_º?ôÜ´ÕW½?_x0005_uÙÒ_x0004_À?¼_×kñ»?_x0002_t,ð¾?¯_x0014__x0001_=V}¼?¸Ç	CÀ?üGÅ(õ¹?øê9b_x0016_	º?¸4­[*À?UZ_x000E_Ò!õÀ?úå_x001F_À?gÖb_x0001__x0002_·_x0005_¹?¯*FÁjÀ?¾®ÃêØ·¼?Tå5°Õ¾?_x000F_9øJøÂ½?ií_x0012_ðì&gt;¸?Á_x001F_¤½?k®GÓÎ»?aEeJ¾¹?ãu³Ce»?[Î_x0011__x001F_µ_x0016_Á?_x001F_wß2Íº?º¡Ýr_x0016_À?4_x0010_îVz¾?àwþÃ.jÀ?_x0003__x0002_Ã	Æ½?JÄ_x0011_ç8À? º.öx¤¾?KéÆNÙ¯½?ÊNº_x001E_¿?¸Ê×VP¿?lªÃQ»?n¿óþ7»?À¤¢åãOÀ?©&gt;Q_x0015__x0013_À?õ®F_þ+¹?ãlñ¤	»?´ø©$_x0017_A¼?Æ&lt;¬Å_x0006_¿?l|°í_x0019_U½?âxR;òeº?ÔØ/ÒçÌ·?_x0001__x0008_ôélkþ_x0016_¾?Þð_x0006_ÝÀ?ÌÜÍD{æ»?&amp;æLi2Ó¼?_x000D_5~ë.±»?1¬Ñ7O½?7^ò;&gt;¼?¤_x001D_¶±§½?Ø_x000C_{_x0010_Á?Ö0Õm_x001A_½?yÿ\ø	_x0003_¹?_g¾À?_x0002_éÅ¹Ø~¹?ÞmêÄÂ¾?¿t&amp;äË_x0007_»?½å£Púñ¾?ò_x0006_24_x0019_½?'jÕj#»Á?^±bDÀ?þGÈ²}º?frIc{_x0013_¾?¯%E@óö»?_x0004_ý¦Þ2ÖÀ?È¼I_x001E_º?Í²N_x0008_¹?næ:©_x0010__x0005_½?P_x0017__x0019_Ü7È¼?#_x001F_* e½?fÿû¸½?ãcumÙ½?z*C _x0011_¼?SäV_x0004__x0006_?s¼?Yó_x0018_U&gt;Á?ôM_x0006_pÁ¹?Z_x001A_N]LÀ?H¾µéÇ»?l¢TÖâr¾?_x0002_¬¤_x000F_»?Xsã31¤»?Q^ÿÛ_x0005_9¿?È6Bæ°_x0003_¸?à´=Äöº?_x0018_wðÂ_x000F_¼?¹üÝ`Ñä»?ÄN¹0E_x0001_À?_x001D_Qgá Ñ¾?0}ï!ÖKº?t_x0018_MóÀ?Þ_x0018_ÜIÀ?É$_x0017__x0016_¿?VVþ²Ô»?\CÀ¥¡æ»?qWäé×»?\ñ@D;»?ÔøJ|ç¼?¬(|_x001F_º?dnsVA¼?2_x0001_´_x0003__x0010_À?k[%ex9½?@ö_x0002_+	º?êPf©®_x000B_À?ä¿¯q?_x001A_½?,ì3µb²½?_x0003__x0006_ãfuß2¾?÷`YS®À?_x0003__x0003_ïÂuÊ¾?_x0019_°*ÿä»?ë_x0019_,RÀÒ¹?H_x0016_I+/ë¿?Ì¶_x0001_8»^¿?Ûâ»ð[¿?.yRUÁ?¥íCÂ¾?¨_x000D_¶#CÀ?û#_x001C_Á?pF._x000E_À?^ÞÇ_x0013_|0»?_x000B_©c«QK¹?Í_x000B_e»_x0002_ä·?Ö_x001F__x001B_¡3Á?_x0018_Ô¬ñ²È¼?ÈÀ$máÀ?¿yÆÀ?®B_x0013_½_x0005_À?P:öõ¿?íu_x001B_	"Á?i64]S¸?0ÏÝG¾?0,¦®=Z¿?ì`æ7Í¥¿?õqKfÛ¾?_x0008_ª=_x0004_dw½?YÓ7~a¸?b:,H_x000C_Ú¼?|¥=_x0003__x0004_y»?û_x001F_·',_x0018_¸?¢_x0005_OV³¼?¿]1à+¹?_x0002_Ä=EW»?ÿòJ£ÏI¿?¨Ù³ów»?±\Gðº?·_x000C_ÂðËü¹?´¥fè4»À?_x001C_Ubw'Ê½?"©?õ_x0005_Õ¼?_x0007_ø#.Ø¼?+¨^ÔY¿?ë¼Sì_x000F_º?9_x0014_¹¼R»?_x0005_ËÍÄ¾e½?Ì®î´ª»?8_x0019_	×À?Øh?l¾?.èb½È_x001C_À?^P'U*àº?';çE1Æ¸??JMØ¶¿?I"½?e[¹yý§¿?ddC_x0001__x000F_»?y	_x0018_ò:¸?¶À-áT¿?ÑüÞ~sÁ?_x0012_"PÇhMÀ?Õ¥ÒÈI¼?_x0001__x0002_úÞPF¡¿?&lt;i_x0001_±AXÁ?ü_x0003_&gt;ñ¹?è¦ð_x0003_º?7r±b¿?x;T¹¤º?_x0016_«_x0005_ÊN:»?U#×ZTd»?Xå?Áü»?ä8_x0004_®]v½?YÈS_x0016_º?³c¾Û_x0005_%½?l^!6Á?0á[%9_x0010_À?- À*W»?¤Ò_x0015__x0004_µÀ?:¬d.¹À?_x0016_¶õÓMW»?.wfÎó_x0001_½?ÍÎ_x0015_VIÁ?c&amp;_x0003_[Ä4À?¬_x0019_Éûº?ô_x0004__x0007_NP¿?C_x0012_&amp;µ=H¿?#äfU¿?â¾";_x001D_/¿?â9_x001D_\_x0014_1¼?BÊm8û»?p §²_x001F_Ò¸?ÀÇ[*#|»?½ï_x001C_B_x0018_½?IG_x0006_Ý_x0002__x0003_á½?&lt;%½?(zÎ&gt;»?Üu¦\Úþ»?c&lt;òyLº¿?èõë8Ä¼?6­Iò2B¸?iu§Éúº?§Kx§Âº?=:_x000B__x000E_~À?_x0011_rPíR¼?_x0005_§÷·_x0006_»?RØ_=_ò¾?X¸`·¼?~x_x0004__x0018_rS¼?©}ð,_x001C_	¼?¾_x0011_zø_x0006_a¾?Ú%_x0016_K×P¼?wO*[Ò	½?ñ²_x0017_V'º?ÕcO1î¿?ÄÄ_x000B_ò$¾?¸-6¹º?ü×fã;½?¬Âg8_x0001_û¼?A&gt;æ_x000E_&amp;ë½?¢¶?ç[¼?*°æv{_x000F_¾?L_x001A_:_x001E_¿?T_x000F_£x,8¿?3ÌE¸%¾?ÿe,ôÂ¼?_x0004__x0005_gÛDùqZÀ?¨J_x0006_¬Êº?¨/_x001B_Ïymº?-¤¼³c¼?¥_x000F__x0010_Úþ®º?0ð%ªÈZ¼?ÈÕS_x0017_º?¤ö.èï¾?4§¤ñ_x001E_M¾?Âo¼°Qf¼?|ÀVÒ®&gt;Á?äQb2Í«¾?¥¤égÛ½½?!W:0~¾?_x001E__x0002_û_x0018__x0001_¥»?ÉZäUèÀ?~¾­ÈÂ·?A´ýâÁ_x0003_¸?_x0017_%ç_x000C_³&gt;¾?Îâïoi1Á?õª47Àhº?9ãçlæf·?Ù&amp;y_x001F_½?zjñ}_x0013_¼?¡(°zâC¹?í_x001D_7H¸?B3þ0½ëÀ?_x0015_4_x0003_\¼?¬·~ZX¿?_x000C_|ç|2¼?.E_x0015_	Þ;¼?_x0013_¶O_x000F__x0001__x0003_^_x0014_¸? xñY=¹?ÐåiÇz"À?V¿$ú¤¢¹?\Å4(uË¼?Øl8â§_x0010_À?Ì_x001D__x000E_¥Ê¹?K5n¨À?R_x0007_µe ë¸?ÿ0!_x0017_:¹?XÇ_x0004_êÆ¾?_x0018_ä~Òº?Å_x000F_J_x0002_Ã+À?ö}_x001D_Ú!KÁ?_x0004_ñ:ËÐ»??}_x0011_V¼?è»%A_x0017_¼?P¥á&amp;ÁÇ»?*}ú')é¼?&lt;ãî:_x000B_@½?_x001D__x0017__x000F_ü_x0017_ï½?VA(àº?|_x0012_J_x0013_0ª½?2ýT_x0004_¾Á?:NÌ9À?_x0001__x001B_	_x0010_Ò½?2_x0017_½9»?_x0018_¥¬Kæ½?¤ÂrÊT8À?ê_x000F_¼ôq¶À?s?¿Îc¼?_x0015_ÓÓS/½?_x0001__x0003_r_x000D_¼k¹_x000D_Á?ºÁTQ_x0012_»?W²	Ø_x001C_×¹?£gNjòàº?_x0004__x0015_JÄ¾?ë_x0006_o_x0015_¿_x0010_¼?ÿømeª¹?,´ÞÚ_x0001_º?¼_x0019_e#)Ú»?Ø¼Ô_x0002_GÁ?ÂËÓ|Ëa¾?_x0003_Åò¸_x000D_º?3x²º¼?7Û9l_x0018_º?¿O_x001F_ hÀ?]e!ûB_x0018_¼?sgd]t¼?â·sËòº?h¾Èâ3L¾?#ðK_Ü¼?q_x000E_¸¥~¸?³±_x000D_2}e¸?É­1Àß¸?&amp;oWê||½?5qd£ïÀ?C4f d½?÷ðCE¼?þÍ£|ì¼À?§:½DÙÃ½?ög"*Ø;À?~_x0006_»KxÀ?YDª$_x0001__x0002_tò¸?_x0004_û9^¼?CÁZ_x0005_a»?rø¡K9¸?¸çÁúhÛ¿?ª_x0002_¼ß/_x0012_¼?°íYdÀ?vgÐß(_x0011_·?ÎvHÖÑ¾?ç!__x0006_FÁ?9þ¥&gt;ä½?'ÿc_x0006_õ¸?DP_x0002_±yË½?KZ¥*¾?¾ä+K¼?°¤ãÆbÁ?SB\£¼?)]ÇuÉ¾?Ê{Öó:_x0014_À?S_x0015_©Ah¹?ªZ¼»?¢xêÄÔ¼¼?6FB_x0011_À?úþ}ß×ª¼?®Ìª¡nO½?4]·ôp¼?y½&amp;^ðÃº?º¿"$_x001B_û½?·Ö_x0019__x000C_|À?íðºªÀ?Ij_x0001_ö]¹?qî_x0015_kº?_x0003__x0004_e_x000C_*Ô,j¾?\,úLmSº?Ki±¥N§»?¼Ðýô¾?PÕ'ù½?·Ã.|óì¿?Fê~,½?wS~u}_x0004_º?_x000C_oNÃ&amp;»?îSitÀ?ÞBÖ_x0011_®/º?¶à++ÃÙ¾?èÁp_x001E_	¯½?öK·4k½?&lt;ª[ä4Cº?¤þÉó¿À?_x0012_îkÍr·?&amp;_x000E_Ò/ÿ½?ù^_x000C_)ü¿? ×YxºT·?Öõ_x0002__x000C__x0003_»?ËÊMîðº?pkyì)"¼?úC_x001F_R±À?/_x001B__x0004_É¿?¡Î¸Y_x0007_5º?,_x0015_Êv¼?_x0001_;jm»?ºâR_x0004_Ò»?_x0011__x001B__x0007_¿½?P°_x001F_Ôº?Ð_x001F_#_x0001__x0002_ø¿?C_x001B_±_x001F_Á?iß|ùÆË¸?ªe$Æ_x0019_¼?hFb¼?9ÒúÑl½?äâK»9Ü¼?L*³¦]Á?ºUç_x001E__x0003_À?_x0014_Ù7y¿?ÈÇAjÃdÀ?&amp;ÈÙÙ÷/º?¦	JÖ¸?È¼©8«9¸?8«ö;_x0017_í¸?è2_x0007_Uî»?­-ôc_x001E_¾À?³_x0001_LÊ_x001A_¿?Ã+Û\_x001C__¿?_x0016_1{.¼?îtçÏa»?¯vi ¹?JÚ_x0003__x0004_4¿?Ï@N&lt;O¿?©_x0019_FÖ÷½?ë5Æ£¯_x0002_À?î_x0002_Óðe¼?qû_x001D_£Ê^À?PÜ&lt;×_x0005_°À?^_x001E_£ÆúÀ?»_¿_x0013_*v·?j_7#_x001C_¼?_x0001__x0003_#aj¬AñÀ?¯7£¾ÆÀ?¾Îè_x0001_öÀ?G|&gt;Å:´·?ü_x001D_&amp;°·T¹?9¦Úw1_x000B_¿?§´öÎ¢À?ø_x001D_jXÉ_x001D_½?t_x0002_Å_x000F_{¿À?L6ªÎ_x000E__x000D_¿?A._x0005_4÷¾?_x0003_ÿSæ À?S³&amp;MµV»?hk{_x0004__x0015_®»?½W6Ö_x000E_Ðº?ì_x000D_À Ô9À?¶çXØ»?{ìf ×º?_x001D_ðð:ø¹?\é|_x001D_jÁ?³	&amp;_x0017_ÕÀ?ÃR×¿_x000C_À?ÒÐìÍû_x0010_º?_x0018_lé_x001A__x0012_¿?	tßçó¾?X)°7Éå½?rÛd|g½?¨t´_¼?ê×Q±_x001F__x0013_À?]ÊPZÔº?µÓÏ¬§»?\^¾_x0001__x0003_Îó¼?kMqJ^¿?(9¸¬ùÀ?_x0006_²þI_x0007_×À?Hìá^_x0014_'À?j_x001B_ÂY#¿?nA2ÿûYÀ?Íõ_x001B_l.³¾?¾÷Zäå¯º?£ò®*_S¼?æ-È¦W¼?ýÏ_x001F_uÐ»º?v¾øÎ®_x0019_À?Ä}ÒÀ8p½?al%_x0003_&lt;»?ü9_x001E_Rè«¿?P_x0004_÷_x000B_¼_x0001_¿?4x*nØÛ¼?X¤_x000D_è"À?`Kþe³¼?÷ÌÆ¡_x0007_¼?¼+s/À?4A_x0002__x001E_º?_x001D_H^Xñ¸?_x0016_&gt;7_x0004_¼Z½?ô"~ÍÀ?7Y_x001C_ßF¸?ÎkÍ|ù_x0003_½?º_x001B_T¤2ö¼?ØdÍ_x000C_§¸?_x001D_â@W_x000B__x0017_À?;lÞÀ?_x0002__x0003__x0003_TIFÀ?_x0006_u_x0005_âÁ?¦S7z×r¼?Rvc_x001A_cïº?=»_x0008_Þ¾?HÜx°Öº?âé&lt;©Ð¾?_x000C_1êV¥»?Ä_x0007_t ´x¾?¢%ÜÒò-Á?Ös52tXº?{U£ü_x0015_¤¿?h°_x0015_${_x000F_À?Êwá$:¿À?_x001E_íè_x000E_vD¿?Ùl_x0001_y³ ¸?RAL_x001A_3'½?_x000E_4uà_x0003_¼?ËJ2 2ì¼?¡_x0012_PÆ®s¿?_x000E_àäÍÝ¼?®DMÅ¿?º{{]À?O_x0019_á;_x0004_À?`dá¡]¼?¯EÒö»¼?è²K r¨Á?PO¿ØèÀ?|_x0003__x0010_H_x0011_À?©Ù^SÎ¼?È_x0005_áH_x001A_»?ÍØ¼b_x0002__x0003_©Î½?ô dýk¶¸?ÝpËþäÀ?Xä_x000D_2¾?Dµ5Yö½?|Ç5ýÀ?Î«	?_x000B_Å½?þCõ¯n_x001C_Á?_x0018_ü7Èt¾?_x0001_Q_x0016_ûU¿?Ä_x0006_s»»?¿h_x0019__x0019_ñ_x000E_À?Õ8Ýè¿?sÅW_x0016_·U»?_x000E_så]¸?|	Q_x000E_"Þ»?BhìX=ð½?_x001B__x0008_ìÅ»?¡ÑÏT·@»?á¬7¿Ý_x0010_»?¢+1Þ/¼?å&amp;Þ©¼?_x001E_çìHâ»?ÖÝÜøþ_x000E_Á?tG¢_x0006__x0014_¾?qhN_&amp;_x001B_½?!È,§D_x000B_½?_x0014__x0010_±_x001F_5»?÷p/Üü¹? a·l~À?¢âßpÀ?_x0004_~JHh»?_x0001__x0002_¢pèkìëº?pöL_x001D_^_x000D_¾?_x0018_×Lwú&lt;¾?÷î*ÚgÀ?höâ¸÷¾?U$V²ã¬¹?Xã_x0001_5Tº?p0"ß¨°º?Ll«´_x000F_Î¿?bÇÑQF¸»?Û_x0012_éôd½?ìúoÒ/¼?Ò,Á)&amp;n¾?X]_x000B_sMÀ?»Aýð'¶¿?_x0004_Ùk_x000E_½?Ç_x001B__x0012_ñòÀ?ê!_x000E_f_x0001_¹?_x000E__x0017_@F'½?_x001F_àõþ´[¹?À¢ÌÝ.¼?Ú×8_x0018_$½?sÌ_x001C_._x0005_ªÁ?_x0005_1mèFÀ?ê_x0005_i_x0012_¹?và¯Ä¿?$Ç_x000B_ãº?J®Jôö¼?H_x001C_àzÿ±»?üX+_x0014_¿?ä~«X}¹?påf_x0002__x0005_ZÀ?&gt;W¼{©¼? ¸_#ë¾?&gt;xpí¼?ÉâPK¿?Éßñ¤·?ºÃ_x0016_À?7¼8ö`¾?_x0014_Ñ^&gt;«Ü¼?Ö_x0005_îX¬¿?ÑýN_x0004_¤¹?i_x0001__x0011_g±Ù¿?£ün³À?8_x0006_µZ_x0001_à¸?;_x0003_2_x000E_k_x0011_Á?Ì°ñ1+¿?¼[ýqxº? _x001A_Íwg½?äÝÔãÕ¿?Ú_x001E_¾½Í¼?Ç_x0010_7&gt;¾?cDÃ_x0003_Ü_x0016_À?)Ðäø¢¼? ©¼ø[·?%mÍqºv¼?Ö!î÷mÁ?µ&lt;\¤&lt;Á?§_x001F_§INÌ»?6T__x0008_y½?6_x0017_sØw»?®_x0014_X·Ú»?ôqz,_x0016_î¼?_x0001__x0002_2_x0003_XÓ¥»À?Iò_x0018_ã¹?TTÂFÅ¯º?¹î3L_x000E_ÂÀ?ôäJ_x0015_½?×®féë¸?ù¢;:¢º½?°_x0016__x0014_ä¾?½O_x001C_'À"½?l+ÇùÀ?_x0003__x001D_§_x001C_(AÀ?&lt;$]ô _x0010_½?Cr{_x0006_¼?fûCÔ¹?_x0018_u5ôù*¿?ª°µÝ½?ú*å_x0007__x001D_¼?_x0012_¼VÝ$½?Í¼Æ6öö»?1ô~êV{¼?»³_x0006_zAx¿?GFçu¿?24°ó­Û¸?ó´='ÏN¹?3 /F?¼?q¿bõ¸?Ð'Ú_x000D_é¾?Æ_x0011_.5Â_x0015_»?±ÎlCF¸?í/^ð_x001F_½?^1_x001F_êgH¼?´V$v_x0001__x0002_Xú»?R:ó¯´Ë¼?g%0_x0011_Ï¿?+9cî¸?¡ÉråÚY¹?ôáâb¿?$¥©Ù_x001C_Ì»?_x0010_:¿_x0018__x0003_½? ÊR76¾?»VÙ'_x001D_À?_x0006_2;.¿?MÿÕÉÃ¿?_x0017_Ù{^¼?øùdÀùÀ?Äü¼­`_x0003_¾?,uJ¹?_x0008__x0002_ü_x001F_é[½?_x000E_¡§­µ»?_x001E_&amp;äW½?®h_x0004_Ü_x001B_À?»-VÒ_x0014__x001E_Á?_x0018_*Q±»?¾Ç0Gó_x0006_¼?L de_x0018_¾?³£MU|ö¼?p_x0013__x001C_»?(Â£þI¾?ú¸k¶Ï¾?j©ý®_x0003_úÀ?2,_x000B_0D¼?ð_x0019_C,½?_x0010_*ZnTH¾?_x0001_	¢_x000D_`ÀÞ^¹?ÉwB$l{¿?[I_x0007_¨À?O__x0016_(_x0003_Á?_x001A__x0019_^Î,`À?~_x000E_·f_x0010_¿?_x000B_f{äâÀ?JX&lt;,0/¿?Áë_x0014_Á÷¸?p­þÚ$¾?@_x000F_éÚ_x0001_½?z¦Û½?ç_x0004_f_x0010_ÙÌ¹?¨%ßË¾?Çaé_x0017_Á3À?_x0005_r§t]bÀ?ÉÊ;@ÈÀ?°V?Üº?ý_x0005_¯y_x0006_¾?­Ãªª§×¾?w#q÷¹?â$_x001C_4ó»?Î·î4_x0004_û½?_x001A_ÙüÍÕz¾?@d·ïÖ»?_x0008_µ&amp;n¾»?p×_Yc½?ªôñ_x0007_Sý¼?=ªñ¥¹?_x0002_&amp;_x0005_Ð:x¹?ªàÈ¯&gt;_x000D_¹?^_x0007_O_x0004__x0005_!ðº?Ô_x0015_&amp;X_x0006_À?:í_x000D_ÙÀ?º¤_x001E_¿»aÀ?_x0013_û_x0010_c4¹?4´#¤zÐ¹?^Ü	#½¿?_x0006_õæ9É_x001F_»?(]|aã¾?J^fPÝ¬¸?Ñ_x0003__x0012__x0015_°º?ÐÄÌ½?ZÁ_x001B_Ìµ¾? ÚÃÚ¸? ¶_x001B_â¼?ÇgeÒÐ»º?_x0002__x0013__x0001_Ëx½?VÖ¢ÙkM¾?=ã@ÕF¤¾?u&amp;&gt;X_x0005_êº?$¦0¡v\Á?d^¯5\_x0014_¾?}Õ_x001A__x000E_u¸?_x000B_Ä¡¶@À?)¬Ä_x0003_´ê¹?ÚÝ ~òý¿?Ðt1³ÁÁ?f­Æ_x000C_»?°Õ·?³AUc_x0019_À?¤¥_x001E_ûÓ»?Îªt`D¼?_x0002__x0004_6b²;ÚMÁ? î_x0012_¦_x0001_¹?¢?G6«®¾?O=_x0001_K?»?ô_x0006_¾t_x0011_²¹?Úý^¦ÇÐ¼?à\ð~{À?Ó°åâÀ?_x001F_Wª¨íÀ?_x001C_î©Ï+½?ú_x0012_iç×*¾?+Ê3ÀÌë¾?VÒ_x001C_±º?Ê~Âö·?òJ_x0002_õ¿?ú]O¬ºÈÀ?_x0011_ù´¯×¾?ÅYÃÀ¿?ô_x0006_þ	O·?¼[ï¦DV½?vH_x001E_bºÀ?mÛ2J¼?SU]¤ïø·?ÁißÅ@_x000D_½?_x0014__x0005_öã¯p¿?rG+w&lt;OÁ?ëô_x0003_:-áº?nü$À9À?  @£_x0017_G½?A`ç%(¸?ÖÂ³Ù½?Ç¾Ý'_x0001__x0003_*½½?¦&amp;^_x0011_×»?Ã¬_x001A_MÁ¹À?ø Á?©Qô*Ô¾?¿_x000D_`úÚ.À?¡_x0002_c_x0001_Á?Ð¾ë_x001A_(¿?ûÃò¾._x000E_»?0_x001B_å§q½?_x000E_._x001A__x001A_r³¹?_x0018_Ýù¿§)»?1ÿ_x001F_v_x0015_Á? Í¿¼/»?±J²^¿¹?l£á £¯¿?g¥1ÕÙ¼?^R_x0002_Ú_x0001_½?_x0006_1V_x0004_R_x0002_À?¢fUayÁÀ?¹¢B@UE¿?÷'_x0003_±n6¹?¢¿&lt;ÝÍ½?Ù¦¬ Í½?_x000B_mG_x0001__x000C_¸?´6®~``½?VÅÕEFï¿?æÄ¡½?%jíg¸kÀ?¹uµqÄ_x0018_¾?`T_x0003_iB_x000B_¼?rBÖCÓ¾?_x0001__x0004_øú­2¿?È&lt;Yë.¥¾?Ði|Yð ¿?Ût¹ÑM»?Ê·_x0008_ùù»?x_x000C_ux_x001A_Ù¿?Ö_x0001_®ÅIÀ?TGÿ#í»?L!ÞHÀ?5_x000F_Ów_x000C_ÁÀ?çF¾?ð÷A7Ó¶¼?ê´¸µ[Á?¼:©'#_x000D_¿?+d_x0012__x0018__x0003_º?»î_x001C_7E)¸?îTÈ`j ¸?«ñÏÄ¼?­_x0013__x000B_¾?J}ûNº?ÿOñ^Ì¾¹?ÃzÈÍâAº?;_x0015_ÂZýÀ?0­Ûÿ¾?f¦â*ù_x0010_À?¤lÜÅ_x0013_¼?º¿ís·?P[yaÒ_x0002_¿?x6Ù_x0011_6À?öZ_x001C_ ¿?Z~ò&lt;M¾?¬Lÿ_x0001__x0002__x0005_¼?_x000B_§]ýã¿?~ÀÿãÝé½?Oêû«õ#¹?OØ!È~¿?_x0014_âìÙ_x001C__x0017_Á?tû¡^JÀ?Ðíhá_x0013_-½?(+P/¾?.Ù_x001F__5À?¹õ_x000B__kÀ?Â%G«_x0001_¼?¯³&gt;½ÛÀ?_x0015_ÑT&amp;ýT¹?^jÛ+ÊÀ?ÄSXá¿?ZyåÍª_x0007_»?f7Ë`ºÃ¾?¨_x001F_±øÄp¼?U	ÚÔk¿?_x000C_UÖ«q¹?Ë~äÑ×¾?S¢&amp;y{ª»?WL\_x0018_X2¸?_r`µ,G½?ðÁ­\P¾?üurÔ_x0013_À?úþì_x001B_¼?_x000E_à_x000E_ù´À?ü{×K;_x0019_»?Ùàó_x001A_¨»?L_x0004_;ãq½?_x0001__x0002_åÓ)»gh»?¾.½ì½À?Xÿ_x000F_Lõ§¼?Ö|:nf,¿?ó_x000D__x001C_V/À?vÿÅ íÜ·?_g]á8Á?{Íüg_x0019__x0017_¼?Oåüî&gt;»?d_x0007_|éï¸?5oð¹?=©UéÉWÀ?_x0005__x0015_S$É²¼?_x0001_tÆZã»?ÖþÎ_x001A_¯¿?¦»9°¼&lt;¼?I~þãÀ?wum_x0017_Âº?ö&gt;}õ"}»?²¼_x0004_	åº?E/;ù&gt;ª»?îÙ''G§½?¡§Ô»üÜ¼?v_x0017_FÐQ_x0001_À?M{8_x0001__x001A_½?´¿²_x000B__x001C_æ¿?=sx¸I¼?b(æê«¼?Ì{û®c¼?²Ã_x0007_u»?_x0005__©æ)wÀ?ÙÅGÿ_x0001__x0004_"MÁ?Û8©}å7¾?hïÙ¾?;þMögx¾?4_x000B__x001A_÷º?8­_x0002_(_x000B_¾?f¹Ää_x0006_¾?_x001C_?_x0011_8_x001B_x½?^xèE½?_x0003_¹&gt;·ÄãÀ?m_x0019__x0013_Hº?_x0010_=_x000D_¯_x000E_ý·?¨p~&gt;á_x001C_º?ðkûµd¿?Ô&gt;ùÐõ½?¾Ïç4k&amp;¹?Ô_x001F__x0008__x000D_&gt;ø½?v	°è¹?&gt;å5E¼?Òz_x0004_ð_x000C_À?jº_x0007_Þ6ß½?Þå»?-_x001B_6Å»?¿-*l&gt;¿?ÖÀòï»?³}ônæÀ¾?ÃG×ãw	¾?-#'³ó¼?ÞèBDd_x000B_¹?n_x0015__x0019__x001B_¡½?;	)k¼?n1_x000D_7Ò¼»?_x0003__x0004_¢ÐÚ_x001E_¼?c_x0010_ o§½?\ÆaEÖ°¸?5Ã¨½ú_x0011_¼?³_x001F_T6c©¹?T73Üé¼?[ð Ë7¼?w1&lt;x_x0017_¤»?ê®_x000C_ÜÛvº?_x0002_û²®¨7Á?bUõj¿?å_x0012_4¦º?_x000C_Kq¹Ù¾?_x0001_±¥g½?:q¸¿¾É¹?º-÷j°¾?]XùÞ¸?´_x0014_i0Á?R?]@ß`Á?óqªFÆ¼?¿H~Pª¾?Ùò*³h_x0008_¾?+ö_x0001_Z3Å»?ûe·Y¸_x0001_½?d_x0010__x0004_ó_x0018_¸?íTâ¤ªY¼?öJqÁ×»½?(_x0017__x001C_3è/¿?¶7æ¢½?¦F¹îµhÀ?kÉ¥r6Á?ÿ"ù_x0003__x0004_]¹?TúØ°¸?Ã6~¼?_x0002_Ê(mÞÞ¼?ü_x0008_§y6¼?Þ$cá½t½?KI_x0006_@4%»?î_ÙUñ4»?ö%ølïÀ?ÅwÓ'RÚ»?~èÖSiÀ?ñ@ _x0005_£À¸?D 2w¹?ìñr=ðÀ?»¿Í_x001B__x001C_½?3£_x0019_ôÇ_x0001_¿?æ_x0002_hð¤x»?þ	è5ùÀ?ÒU_x0012_38»?0ï´dôÀ?õcHØvTÁ?1Wó_x001E_¬¯¾?}_x0018_Ñ¦cÙº?lM*aâ¿?_x0018_ré£ê_x001C_¾?#÷Ñ_x0002_éi¹?éÌYzba¸?_x0013__x0012_QÁ?ãÕM&lt;[T¿?ªa¡_x0017_Tb»?5Ø_x0005__x0004_¼?µv¢u¯¼?_x0001__x0003_TM_x0001_6Ã\º?Ð_x0005_	\_x000C_w¿?O®%_x000F_Á?¼²f¡¿?\!X_x000E_H½?_x0012_ÞõãÃ½?XAÂ¸?¾k_x0016_Ô_x0002_¼?äî_x000C_[å¼½?_x000C_±ÈÂ_x001F_Ë¾?s,Úõ2Óº?~:_x0010_4G½?_x000B_Ì_x0005_*_x0010_õ»?g	6Ì¦¿?è¯ÚBñP½?&lt;G©h(_x0014_¾?I¼"_x000F_j¿?Tþ@_x0015_ß¿?¸´O_x000D_#Á?Bv·2¼Ð¿?@ÖgÀ?_x0014_x:(%è½?Ré_x0019__x0002__x000B_E»? ü_x0007_Q¹½?¤v_x0003_hÀ?¾_x0007_Õ['^·?8ÂºìÀ?_x0018__x000D_Ìãã¼?ºµÐXtO¼?9¨ ¤ÆÜ¸?"Ïc_x001C_Ñ_x0005_Á?^gv_x001B__x0008_	_x000D_\À?»^¥òzÁ?=Çáa¹¹?³6_x0001_á5»?_x000D_°_x0005_3ó¹?÷¯_x0013__x0003_Á?_x0018_òÅ5J«¸?a«_x000E_ý&lt;¼À?Êáµß_x000F_À?«ýã¯M_x0013_¹?_x0004_»-}¹?_x0013_JóIZ^¼?ýIâ¡2Á?_x0006_Õ_x0007_Ù­»?jß¹fbD¿?;,ÆeÛº?ùü_x0014_V£»?N_x0016__x0002_Üúã·?ðhÓ_x001A__x0007_Ð»?Jò¥5TU¾?8R_x0001_åº?îK*ÍL1Á?Ù&lt;rú8Á?"éU_x0006__x000D_qº?TY_x001F_ë#&gt;»?_x000F_ß¾_x0019_^Û»?§a,Ïæ»?óf[Õ¾?Ón	Á?kÙ)ô8_x0003_À?~ÉÛì1Ù»?âU×ækÀ?_x0001__x0002_H¿)_x0016_¢_x0018_»?I	@j½?8Í&amp;j¹?*Aù£Ë¼?Å¡_x0018_B_x0016__x0011_º?C_x0010__x001B_i5_x0008_Á?kÿÌv°ç¿?úÁÉÇ^l¸?âÉÄ_x0017_¿?~º:gÃ»?1ma"(¡Á?Û'»¶ÏÊ¼?À_x000D_ý_x0016__x001E_Íº?Ýp_x0008_þº?Ñ½ñ[Ûº?°pºv_x0015_À?&amp;ù_x000D_cïÀ?QÚ&gt;eê¼?[Ý)ºò¸¾?µ&gt;/«ÅÂ¼?ÍlWnöÙÀ?Ï[¬wL¼?s{éq¿?Øðçøh¼?ÁDÁ'ü¾?¢=fb (»?WxVp?»?_x0011_0È¢¬w¿?¸ß_x0016_x9_x000D_¿?/À_x0001_~_x0019_»?_x0012_k_x0014_*¡Õ¹?²VuK_x0002__x0003_Â_x000E_»?ö¼¿(ÊR¾?_x0001_V4&amp;º?óBéØë¾?ÔÏ]¨_x0005_¹?ÒpLt¨(¿?¯Ð_x0015_h@4½?"sm5Êb¾?'_x0011_&lt;ðØ_x0016_½?å#5¤·?5]õÉ_x0003_¼?ý$;tÆ6¾?®M_x0002_,;t¸?jxÿu¼?ú_x001A_¸x_x0018_À?}Û3i}¾?w²_x0013_%À?¾_x0013_^`xÅ¼?4uÿ'£ý¼?_x0005_®Ë_x0006_¹?ÂnëÙs»?b¢ë~¿?_x000C_yÈ5¾?_x0006_ìY\6¾?._x001D_ú]ò+Á?iÖÔu¡`¿?Åòãàÿ¹?¾¶¼_x0013__¸?ç¸l±º?÷ñÄøôH¼?Wú^Ôó}¹?B¡tÅRe½?_x0002__x0003__x0015_KjìÅû·?ðtô¸rÀ?xà¶ÂÔ)º?M#¿ç_x000B_¼?y_x0001_ÃU_x0012_¿?Ó¾§½T½?ÎÝT ep»?tN@tÀ?HZd¦¾? âz§½?7¶±ôNêº?ÜåYµ6_x0008_¹?t9êúTÀ?Æ_x0015_³_x001F_Ú}½?_x0018_?lÄìsÁ?Lbß°@¾?JÈî¸C®Á?&lt;c¼xZQ¿?%úVÐFÑ½?/BG$_x0017_t¾?Ù_x0016_F_x0005_Þ·?\=¢_x0014_i_x0002_º?Á_x0018__x0015_8ç_x0017_¿?ÖOm¸ð¼?_x000D_°¡?½¸?ð¤_x0005_u¦¿?fÃÕÛ¸?Çp×o7	¸?J ^{zí¸?Ìõ_x001A_2Ï·½?Ò$_x001C_8{W»?Øâ_x0002__x0001__x0002_:_x000C_º?Ï'ì&amp;¿?ºÔ¡Ol	»?Äü8ÙãT¸?}:Â-Ã¾?_x0005_]Á(_x000E_¼?»¶-¹?¦pïmÇE½?âz22Ï¸?_x0007_7_x0013__x0013_êE½?-_x000D_ç|_x000F_s¼?,ª\_x000C_Ú¾?¢guXÃ¹?ñ_x0019_ª'¹?ílGMva¿?âÉðù½?G ðT4J¿?¢z=ÀÄ»?_x0008_Wèm¿?eUö{Wº?Ôù_x0011_ú©_x000E_¿?I&lt;êºàP¼?|LOÒ÷¸?ëÊb»2Ù¼?&gt;ATöë¿?q1_x001D_¿?4bë(«!¿?¤_x0002_+~ÝR¾?âÓg_x0013_[¿?'Çhzãº?®×J®bº?STU£;»?_x0003__x0006_mOÑIÜ¬º?î_x001B_t_x0019_¤¹?n¾"µ¸À?sR(°l½?¦_x0012_?ãw²º?ºJ;¿Ö¹?áôÒã;Ù¼?¥¸*u©#º?_x000B_oô©}lº?Àa»¹}Ìº?_x0012_¤ðB=gÁ?jµJ¼?0beª«¹?_x0002_¦¿ÿì½?ô{;/_x0017__x0018_À?j·§ÆmZÁ?B`¿µÀ?_x0007_?4Ü0ß½?6_x0006_î_x001F_/Õ½?·_x000F_Ì»ò»?nb¢ pø¹?ÃÔÂ÷0'º?_x0018_jx?´ý¸?LjT_x0012_º¾?ºÁX««¸?_x001E_[öÅÍ_x0017_½?ºø_x0001_Í¼Z½?2V_x0006_±_x0014__x0004_¼?ÜôÇ2_x000D_zº?_x0005_'N_x001C_òÀ?_x0004_¯¿©Î¼?£ï_x000D__x0004__x0001__x0002_è¾?}ôDÓ»?ï¾+¦_x001F_º?Ø1_x0014_lKËº?ä³-|fH¹?â_x0011_Ïö]¹?_x001F_éÇÉüÒÀ?¾uÞ&lt;£B¼?èÐª ¯]·?¸_x0018_@ÓaÑº?Ggl½?ä÷ð_x000F_ÖÀ?Ü_x0014_{Á?!&gt;ø¢wPÀ?_x0005_î¹¼?æ_x0014_(4_x0010_¼?´­_Gúrº?H_x000B_áìïBÀ?]_x001F_/µ4Þ½?«c­î_x0012_º?Lê÷W8¼?dU¢¬µ¾?XUô_x0016_UÁ?Oý_x000C_úZ_x000C_Á?ËkXÅMº?(ð¶_x0001_#qÀ?_x001A_A}5,Í½?a¼Çví&gt;À?ÖNþ³7¾?Áû:_x0002_§¾?_x0019_`?Qþ¿?÷_x000C_ãÐZ½?_x0003__x0005_;Ï]^G£¹?¶K_x001E_7ï¿?LÁÔc_x0004_¬½?&lt;?T1J¿?ÐùÇq_x0001_À?ÛóQ¯äº?_x0015_Cn_x000E_~º?Ú_x000E_6~§Þº?]¥±1À?&amp;QÒ\Ëï¾?òe_x0012_Ï¢½?¼í{)_x0007_·¼?#,W6;b¿?Õz?C_x0002_w¾?íi]¹?ê0%³@7½?ùu_x0019_':æº?ØGÝ&amp;²¹?_x001D_æeûÉâ¾?_x000B_câÿ¤»?F1£Jú¾?­ àµÛ¿?sÛÝfX¾?Ç»-¶xpÀ?xÎºÇx1Á?©L¾Yõ·?Pü±/»?fö@orÆ½?¸uç°»?_x001C_¡¹W_x0003_Áº?©t§_x0014_»?Üj=ù_x0001__x0002_J½?X_x000D_;`áº?Î²ìn¹?_x0012_,Þ º½?ZÂEf¾?ø+eÞf·?¡=³iÕø¸?|_x001A_Vo0»?~j­¸?J¬MS_x0003_¼?_x001C_¢ÿy[@Á?dY_x000B_k_x001D_¼?_x0008_N å°=¾?OÃÌÊ¿?n_x0014_&gt;ë^À?\&gt;&gt;&lt;Dvº?_x000D_VS½?ÞÉ]("O¼?øbÞ­¹?_x0018_òÿ_x000F_÷ºº?_x001A_¿$):¤À?ºãìxÎËÀ?%_x001E_4Ý½?k_x0018_°ÏÌÓ¹?_x001B_sïåÀ?¸úÜnQmÀ?Ck_x001C_ò¤À?ygÊÝ&gt;½?L_x0017_E_x0002_Á?ðÉ@®ì¿?L,gd½?m$FöØ+º?</t>
  </si>
  <si>
    <t>c65601776cc785e7874338535927eccc_x0001__x0006_º/¨_x0011_¬w¾?_x0006_Z	_x001A_aJ¾?_x001C_ôW !º?â_x0015_hËÎS½?J._x001D_(b¿?¡_x0016_`ì»?@j_x0018_H½?Ô1ãtÀQ»?û¯é´Y»? 8ÔP_x000E__x001C_¼?xôÖ_x0006__x0016_Á?_x001E_ùiÄþÙ¼?«ð¾7_x0017_á¼?ü+3ñ½?¬H_x0011__x0018__x0019_¼?_x0015_N_x0015_£u]¿?¯û1_x0002_õü¾?hÌFö_x001C_}º?`Ë@|B¼?_x0018_°r_x0010_¶Á?±dfz@¼?Zà&gt;Õu£¹?0dÖ·_x0005_éÀ?_x0004_ycÁ$%¿?2'Löy¾?z_x0004_ÚeÓº?À_x0003_@x1»?Y_x0018_x+»?²_x0018__x0014_¸?._x0008_A+WÀ?Æï_x0007_í%½?LæÃù_x0001__x0004_¾»?`_x0017__x0013_o_x0001_¿?*mÊ1bÀ?Rð-F»?f´_x0006_Z¾?V%Æ$À?_x0001_£	ÚU¸?·Îè!v¾?çRtE»?_x0010_ÈÅíªÈ¾?m¶ç_x000C_¸?´ *º$Ý¾?RJ{_x000B_ã'À?Oa¹_x0008__x001D_&gt;À?]D_2¡¾?À ç8^^¿?_x0016_9z÷+»?Ï_LÓ¾?H½é_x000E__x0002_¼¾?F@_x0019_pò¸?¸Ãû -¾?í®[Læ_x0006_¿?_x001D_ÏÐ_x0019__x0003_H»?ÆQe_x0019__x000B_h»?bãÚ~Ùñ½?Ù!ØõÇz¼?_x0019_nçqf¿?½ø+A¦ ¼?ß"-,KhÀ?à&gt;l¯Ìº?êZ8ÒC¼?LË/Ê_x000F_¼?_x0003__x0006_ìÎäÒE2¹?Ù¦lzô¼?v!û1BÜ¿?PÃÊ(_x0010_D½?§QKÐ¾??l¹o»¿?$G?Xby¾? cÆþ¾À?×2i_x0002_0¿?W¦(}_x0005_]¸?\_x000C_¼/_x001E_&lt;¼?_x0013_ñ­3¾	º?!Ô*æ_x001D_Ô¹?_x000E__x0005_}µlÀ?Í1Ì6çº?oA_x001E_._x0001__x001D_º?3_x001E_#¹?(ª7_x0010_Re¿?§¿´Ná¤»?¦(g_x001F__x000C_,»?_x0003_ûEò¬½?É­Y_x0010_fÜ¹?¿h­_x0018__x0008_º?_x0006_I®c¦¾?D&lt;ð¸úÜº?,UÆ¹uAÀ?1$i´Ë3Á?Ä_x0004_¤'ÝcÀ?|×ÌMlÔ½?_x0014_PºÊ_»?¦_x000C_±_x0005__x001C_Ö½?âT÷_x001F__x0001__x0002__x0001_¼?_x0005_Ü_x000F_ï(¦¸?@K¬0§¿?$ã.¹½?Ô«²_x000F_Å½?3_x000E__x000C_O¹?9b¦_x000C_[À?ßJ»?n£i_x0010_À?j_x0015_ÉÓõb¸?|¹{¤%»?[BY4VÀ?mXSIºÕ¿?_x0010__x000C_|LÏÞ¾?._x000C_ëtV¼?ñ*)¿U!¼?c/sTP½?ª_x0014_¢ßÀÍ½?LdTð_x0004_ ¿?ø¿¿±ó1½?¸	S0Ö½?1Ö _x0004_Qº?5_x001C_U®»PÀ?Qëv±ÎôÀ?__x0004_[þ!Q¾?ÌÀ&amp;_x000B_VÁ?=üx+oÌº?)«H÷_x0010_j½?x_&gt;y_x0019_&amp;¾?&gt;_x001B_#]!º?_x0011_ç¨·Áê¼?P_x001F_Ä*ô_x0007_¹?_x0001__x0003__x0008_d_x0002_-_x0012_ÍÀ?e{äÛ¾º?HÜßZ#=»?_x0017__x0011_×ºê¼?µ®¢±¹Ù¼?$¼úÕH¼?â_x0014_Io-9À?BV!¿D¼?ÓÒ_k¯G»?ÅV_x0007_Aº½?_x000C_ó­ÍA»?Ú®(ñ3Á?iÞ;¾?·{ÖGÁ?vi_x0008_Tã£½?¬^7ïðÕ¿?¨×_x0005__x0016__x0017__x0003_À?Yg_x0014_GË+Á?¸_x000B_{_x0017_Ñ¹?_x001E_Õ_x001C_÷ü»?B^Ó=_x001B__x0011_¾?BZ_x001C_Û.¹?\2çî|G¼?¦Á¨1+ï·?Ñv-»¸?_x0002_|ù#×¼?Ê[G÷bj»?Þd&amp;APÒ½?_x0015_íÑ¿?+tYíjÀ?Ôgq _¿?ø(_x001C_9_x0005__x0006__x000D_¼?É3_x0015_%_x0001_$Á? ngÜ£rÁ?ÅT3_x0013_¨F¿?/_x001C_("	Á?N`cI_x0002_kÀ?¶Ke½¿?§]µf¬¹?¶A²}JÁ?ë¹qÁÊ¸?L×_x0010__x0018_z¹?W½I¶_x0004_¿?¨&amp;ºz_x0004_½?¼sCðãCÀ?8n?´!À?_x0005_m&lt;a8ú¾?_x000E_A4_x001C_M¸?øai&lt;ü_x0001_À?ÅG(cÎº?Ãÿò²_x0003_¢À?,..ñô¼?)xV_x0012_Ëæ½?_x000F__x000E__x000E__x000D_¿¿?ð±Ã_x0005_¬¿? zÞ=nÀ?5_x001D_._x0016_í½?ãHp_x0002__x001B_Ð¿?%O_x0005_¤¿?&amp;û/nº?4N¬­¿?+oN¸º?hîY8»?_x0001__x0003_×âwM&amp;¹?~ÿpé¤À?Uhëx&gt;èº?À_x0005_òMÁ?e5q-k?Á?_x0001_ÔðüPô¼?p_x0012_¹I©¸?:_x0001_Á?_x0003_ý@Qb¸?ÄÄDu°¾?¼ÃÞ.	_x0007_¾?kY_x0014_­÷À?sý_x0003_s³?½?ÉH$_x001F_¼¿?~þUÎV À?Ö5i_x001E_ _x0011_À?\ºð_x0018__x0013_Á?-¾ØÙ¿é»?æã_x001F_|¼?ýû2Ñ\Õ¿?Ú¾kMª¹?ã6`9À?_x001D_\_x001E__x001E_`À?a¸üZL4À?ú8ýA_x000D_|»?µJ8j"	»?ØI¹Ë8¾?Ò+Nµâ_x001D_¹?r0_x0002_v_x0008_½?¼`/¸«¿¼?lå_x0011_:ÆÂ¼?ß_x0011__x001C_._x0003__x0004__x001F__x0012_¼?ÝÏÏáðLÀ?_x0001_4ç_x000D_`¹?ßÂE ÀÀ?qd5¥º½?HtéÃÙi¿?iQ_x0001_8·?r½_x000B__x0006_~K»?Úc%²èÀ?çW&lt;æN4Á?nËè`  »?¼_x0003_Æ Þ×¸?X«PzûyÀ?Î¹×wo´½?0_x0005_å_x0007_ôº?"ÿ\R_x0013_¼?á§i³_x0002_Á?_x0003_a°¹Ýº?âK_x0006_ì"WÀ?FvP_x0004_¿?¬g6¡c¿?X§«¬j¾º?wÃÊ¯xÀ?úOqó5À?u8_x0002_t_x0010__x0012_½?piÁW¿?-ªë¿?_x0018_@é¼^Oº?ÑbÁÔ¼?Ã¡ÕÈ¿?Ó_x0010_Üdè¿?_x001D_BûÅ&gt;¸?_x0003__x0004_tg_x001C_é»?À+fP|7¾?´%_x0002_wµ_x000E_»?Ô~³¦Óº?vóN~Ü·¼?	qÖPÇw½?ÜWcÀ¼?_x000F__x0017_»?2NSÀõ"¾?$6ý&gt;.Ï¿?oèk_x0007_¼? _èÇ+²½?~~àç_x001D_X¹?n^x¦_x001F_À?{1b¾?ß¬°nÛÀ?pmVIÔ÷º?bù:$_x001F_-º?_x001D_9¼Ó_x0010_¾?£¶_x001F_Æ¶i¼?Ná(üÀ_x0006_½?-íÂ¼?9´&amp;&amp;¼à½?®È_x0001_%»ª¾?¤írK½?Ê´¹Û?À?êd_x001F_C¾?ÅË_x000E_³¾?Ãõÿ¸ë»?éÔWð_x0017_½?_x000E__x0015_1+l½?_x0002_Å_x0001__x0002_­À?&amp;_x001F__x0012_w!	¿?·£óù_x0019_é¼?N²}_x0007_Ü½?_a©Z¾?Â]/+_x0011_¹?°¨x³3'¹?Î£tÞR½?´Óù×À?á¡Õa_x000C_o½?s_x0011_c_f¼?]ªléV¿?vhÃÖ¨§½?7E:Éº?§·?~¯47£µ¾?Ø=ZØÕ¾?Ñ»Xù_x0019__x0018_¾?¡[¨oÑ¿?_x000E_XÍ£!p¿?)ÄÔ/¥vº?¨¯Ò?"r¼?hw~¿?.$I{H{º??úR¬Á½½?Èl_x0018__x0012_+½?¤[_x001F_ÓN¹?T_x0018_8ÓÀ?Å_x0004__x001D_¡À?-Mþ¹?Û®Çâý_x0015_»?QP_x000E__x000E_D¼¿?_x0002__x0003_&amp;p_x0008_¼d¹?ïnåÆ}¸?¢À_x0007_¿?Ñ1_x0001__x001A_JÀ?)À*Ç/½?ãðr5÷!½? =k·ë»?¯ µ}FÖ¾?Æ_x0004_jÚ-qÀ?wñté¶¸?îøÏlw¼?_ªQ5RÀ?XA_x0007_.@À?säÕ_x0010__x0004_n¸?_x0006_¼ &amp;HÁ?7ÝW=D¸?9ÅóÂAÀ?7·g¹	ü¼?jº_x0016_#lÁ?\ã"þ\@»?_x0004__x0018_ Ølº?$°ÐË¿ß¿?èy_x0014_ÑW¿?£Ù\Þ1À?èYµtsò¿?µ·²_x001A_À?Gæ_x0015_eZ¦¾?»±°MêÂº?ø5)}Y¸?M·Uà½¿?ÞõF¶\À?Ü&gt;Og_x0004__x0006_rt½?Ä_x000F_c\_x0006_ü¿?¸*MWE¾?_x000F__x0008_8^¸?_x0015_­_x000C_c&lt;c»?=Qx_x0015_´_x000E_½?Õçù¬OÀ?¹3D&lt;ª¸?¼OºÓ[L¿?_x0016_îS!ó_x0017_»?ZÉ§@v½?°AÞ¬õ\¼?_x0007__x001D_Æ½!¾?_x000D__XQ_x0013_rÀ?q´tÌ¿?P9´þî½?l·Ê)ð&gt;¾?zª6r¥\½?êo.½Ñ½?j_x0005_Ëìo¦½?D2¼ôF_x0003_¾?vþÙ¸?©o_x001E_¶W¸?e­Êß+»?Hì'Þ¼?¬Ðiéxè¹?¢t_x000C_?Þ#¾?YSå$Õ¹?r/D_x0013_+°À?6}Ô\_x001D_T¼?_x0001_.Àz_x0012_Ãº?~w|?_x0002__x0018_Á?_x0001__x0002__x0002_³H_x0011_þ^À?~Y©ºÙØ¼?¥È4_x000D_º?_x001C_ÖäÍraÁ?ûÖ¥^öÕÀ?7Å!M¿À?tqO('Ü¸?ÂÏí2V¨º?àåT¡ÖX¿?YC;î/º?	5ï~ðZÁ?!¿æ;¿?_x001F__x000F_°÷WÕ¼?_x0003_$A_x0012_p_x0008_º?.ëtAÑÀ?êÞúq»?J×Lâ_x0006_?½?_x0001_¤ÿïøè¾?_x000C__x000B__x0001_K¿?_x000D_æõTÎ¾?\º?°àÈºÀ?K_x0013_FG_x0001_6À?_x000C_%yÖ0Eº?Þ"i·_x0017_åÀ?_x0006_Öç[ì¼?Àé_x000B_¤_x0018_v¹?ýÆ§ë«È·?_x001A__x000B_Úòß_x001C_½?Xa¢1ÇÁÀ?8b_x001E_Aç¹?Ù_x001B__x0004__x0006__x0015_¹?Ó£_x0017_Ê;@¾?_x0012_Ö	_x0018_%.À?×Û8¯`À?~_x0002_.À"½?OªiÀ?)_x0007_®	¼?_x0010_O©¦!À?îµZòi½?ÚZlÙí¸?R@ÈúLÀ?_x001E_{¾nÚÑ»?­ÔÁ¡»L½?fG,_x0004_Ø¾?A*"ðõ1¾?þZ©Ç_x0001_.¾?_x000E__x0011_è\¼?ÞÂ0oq_x0018_»?\Ì¡Ü¤ï¹?k|æ_x0005_Cþ¾?ÍF_x000D_Ê«À?ð@j«þgº?r-._x001A_jþ¹?Kö_x000F_2_x0003_N¿?ô-í¦·?lÆ3Ô¼?µè``í/Á?0²n¡_x0008_½?¶¤R&lt;X?¾?NµÞá¦»?þL_x0019_â_x0001_dº?¤åý×§À?_x0003__x0006_Ì-_x0005_©_x001D_	¿?DÇ_x001E_b»_x0002_Á?¸ÇYN¼?ëB_x000C_¼?ËÐ_x0013__x0016_À?¦{_x0013_ä¹»?_x0016_:E¥6¿?&amp;ý_x001B_Ù_x001F_»?4#´ìÌã¹?£tm6»?]©}Iùî¸?¡z$)»?Bs¿?_x0016_¸+_x0011_rq¼?{ÅêN+À?(-÷Ç1¾?ã@¥ÙïÀ?à'_x001E_Àº?_x000D_ã_x0012_àéx»?Ý_x000C_ÇìÄVº?ÛFSK¼?O&lt;Äç&gt;º? _x0015_Af¨¸?þ[_x001A_t_x001C_ö¾?}®_x0004_ÄV_x0010_º?C]øéº? }m¯N5½?¿Hv¬×¾?é·!ø¡¹?&lt;_x0001_/\º?ÿ-±@S$¹?8nd±_x0003__x0006_=_x001A_¼?Kk_x001E_ÓéÀ?¹¢ñ§µ¼?1¿]ÕÀ?æ¦A_x0001_Ä·?Rh_x000C_9É¹?"/_x0010_üâ_¼?_x0008_&amp;¤åF)À?i_x000C_sÃø7À?0ï9a·D¼?¥_x000F_@ÌºñÀ?_x001E_§¨[yç¿?Ì³CfXÀ»?fÄX_x0002_°¿?_x0003_Z_x0003_ño¾?Íy!Ð_x000D_¿?è°õ_x0013_Æ¾?`¬w&lt;*v¼?\iÆY_x0002__x000F_¿?Ün9E»º?Í¨ÎÒ¼?_x001D_z&lt;O:¾?Ã_x0014_ÚâÑÀ?¿ËóÏçÀ?.È@É¼?X×¾õ0+¾?ê´¯Û[9Á?Eí.Ü_x0008_¾?ôðã,_x0011_¿?_x000B_¥Ýw_x0004_¢À?ÄÒ¬xÀ?ù´_x0005_q¸À?_x0005__x0007__x001F_P¿¼®.º?ê}Æ,_x0001_½?ul_x0019__x0017_ýº?`_x0004_&lt;÷0¼?Ó~«_x0006__x0001_[¾?hê¦«NH¿?þÉ_x0010__x0015_Ã[À?m&lt;nÔÑË½?_x0002__x0006_jï?¼?_x0014_áY]S¾?bîØÑ_x0015__x0003_¼?*þ¹"»?¬9vÙTº?,ÿÙ¾¹?*H·ôµñÀ?_x0003_æ_x0010__x0001_×¹»?æÅsHÄ_x001F_½?v_x0003_l5ÿ_x0007_Á?MäýâMº?q?_x001F_DÇ½?@_ËM_x0019_;Á?_x0015_rÁ_x000B_eº?¸_x0016_«£-¼¹?3_x001E_O©4º?ÎÓ_x0006_70À?ð`ÎôN¿?»_x0017_À¦e[º?®¤_x0007_}RÍ¼?_x0010__x001B_ °.õ¾?CáZ)¼?I°_x0002_½?8Z¨_x0001__x0003_ª¸?@T×Áµ¤»?#Æó._x0015_Õ»?Hÿðç¤¾?_x0007_4g1ÿ½?FúéæÂdÀ?×_x001B_Iü_x0013_¿?DT_x0006_²÷Û»?	²ÄGìö¸?=ï	âÀÀ?'ve_x0003_¼?_x001B_c=c?¾?þÝ{þt»?_x0005_è;"m¼½?r\¡?À?_x000C_.{]¸¿?¦X]°.|¾?Ðyµ4À?í»B½Î¹?_x0018_e»Á¾?¼«I;¦À?_x0005_ózTNÊ¼?Ìh%-Ù¼?(Ü`Òî_x0002_À?#Ãþá¼?¶¢QkBý¹?"Á«c[Á?è.8¢c½?_x0008_²$Ò@d¹?ª	´ÆKº?,ôÖ_x0010_¿?uYE"3½?_x0001__x0003_Õªª6ç¾?18éô·?&lt;_x0004_9Ô¥t»?©°I¾µ_x0007_Á?í+å_x0002_óº?î'¨@îÀ?1_x0017_Êó¼?t-jÁ?N_x0013_%¥_x001B_m¹?&lt;!³Öt¸?øÚÔ_x0008_Z_x001B_¼?,Û_x0003_=	º?áD[zØì¼?¹_x001B_Ö_x001E_¼?s_x0008__x0001_@C&lt;¼?ô¯~ÑÀ?nÅº©Ã¹?¶=M¹¹?Ø$ö#$Á?_x0006_ }_x0016_k¼¹?4åáº¹?_x0016_ÊÇ=À?_x001A_rè7¾»?_x0014_Aå-A¹?Wæc_x001A_®_x0005_¾?twEt_x0003_Á?n_x0007_o#\À?T_x0002_¹6­¿?X_x0011_O_x0005_ÊzÀ?Q_x0012_i|IÀ?íég_x0014_Ô»?Fð×R_x0001__x0005__x0016_)Á?Ò_x0001__x000B_ÏLº?.KW¥À?ë¶_x001C_,àÀ?}Ïç©_x0002_±¿?ò®Ø¹?_x0001_ACäN2Á?_x001F_«éì/°À?ï8À~_x000C_ëº?0_x000B__x0004_&gt;#_x0007_¼?_x0006_Ú_x001A_5X»?I_x0008_w%_x0014__¸?_x001C_lP^~»Á?úD_x0004_®v"½?î_x000F_2[À?ö¶c¿P%¼?,9I_x0001_%»? Üâ_x0015_×:À?_x0002_O£m«;¹?)à*¥$O¾?±¹üº_x0018_¿?ð­J_x001E_Ò½?ÔÅ£´_x0019_º?¾_x001E_§¡ÖÀ?&lt;á_x0015_¯ð¾?²^ö¼?C'»ÆuÀ?à)=äX±¾?_x0018__øØÌMÁ?Þ_x000C__x0002_£S_x0003_½?Ý¡«¿?¿ßÁóY]º?_x0003__x0004_ôy³±]0¿?T_x0003_"BÌ~Á?(_x0017_*D²5À?K$_x001E_~¿?·_x0014_Óð©¼?Üm_x000E_eQ½?\_x0017_ ÂI_x0002_¾?Ì&lt;ÆY~O¿?XZ'©_x0016_¼?U¶âBòº?xGõ)wS¼?Y_x0006_E#£½?4z^_x0002_á«½?®_x0003_ê¯ÙÈ¸?jz~$_x001F__x0006_À?Â_x001A_»Ýÿ½?_x0012_ýûbÇf½?¨½_x001B_ò5¼?_x0016_\R_x000C_@½»?s°Ä?a_x0001_À?¸¡ Kc_x0004_¿?´_x0013_à_x0016_¯¹?_x0008_ D÷¾_x0008_Á?©½¬ô&gt;_x0002_¾?o_x000D_Ý²¸»?ô§Û.rJÀ?VL|\¿À?)Ôb·3¹?ZÅP_x001D_å½?ZK_7c.¼?¿5eÈ_x0014_½?«r=_x0001__x0002__x0010_¹?¸sÆ"é½?lÓ%îª»?¤µãÔ²ãº?sñ_x0019_	½?_x0010_ ÛOÀ?þ¬×ò_x0005__x001C_¿?_x0013_#_x0017_9Å	º?å¢4ÍL_x0005_Á?E_x001E_¸ÛÎ½?Ô_x0017_V¼?F3|§ ¾?fEø1%a¼?0*ã#à¶½?èoO&lt;Õ ½?þÂV&amp;Eº?¦ÅVkº?;~úcÒâ¸?Ss&lt;Ç&gt;·À?µ0,àÞL½?3³ {2¿?gìBÇxÀ?RL_x001C_ô_x0004_½?ÃSÒªa¿?9_x0010_+/ào½?(Ã|6×¼?:´3²YOÀ?P½v¦[VÀ?zB2ÕO`¼?æÖá°»?®_x0017_äq0Á?t­Þª*s¿?_x0001__x0003__x0018__x001F_½_x001E_{À?_x0014_/Ì÷_Á?ßLÅQ_x0007_½?*_x0001_Ô8Í_x0005_º?_x001B_åu&gt;Àº?Ð{j_x0010_À?KÝ]U«¹?6ÊþC:K¹?¨ÙµZ.*¿?u _x0015_O¨0À?²1õïþº?e«°_x0002_khÀ?4W¥øC½?®{¨ÕF¸?$ÅÉÒ½û¼?è¶`S¾?à³Ñ_x0017_»?påê:ÊÀ?õñEßº?ýÀ0ôhâ¿?_x0003_4 µA¹?a°'Ý|º?w_x001A__x0016__x0006_æ-¼?o¢¶t_x0013_1À?ÿWÅ_x0007_;+¾?züÓnÀ?Ê6*}_x000B_Íº?_x000F_µLY_x001D_À?s1ÖÁÀ?Â½Õ1_x0018_ø·?å±¤§&amp;¾?;ÂÓ_x001D__x0001__x0002_Í$¸?8*úuD½?_x0016_"¡®_x001A_¿?e\7R¿?ä8ÇT¾?_x000E_®Åñ¡Á?FÃè_x001C_HyÁ?²òc_x0014_W»?dÝ@³a½?Èú_x000C_&lt;_x0011_(»?å{Ö~À?@ÁèUÆ»?N_x000C_)¸ÏÀ?&lt;rí/Ô"»?XÜ®_x000B_JD¹?ù,]EÛ¿?ÿëµ_x001B_¬¹?ú¶Û×YÁ?ôÃëe_x0010_»?À_x001E_Ó¬îÍÀ?ÁmaÀtî¾?Ãú_x0001_ÝI_x000F_»?Ú2eê_x001C_5¾?«¬_x0018_{_x001D_¤¾?¦_x0007_îªx¤À?PrD³=Zº?_x0006__x001A_½yaº?ë_x000B_«¨Uè¼?_x0006_ð_x000D_ã5@¾?*ç¶i_x0010_4¿?ä._x001E_IèZ¾?/Ã×Ñ´_x0001_À?_x0002__x0003_ªjm:_x0015__x0011_À?ì¶úÃ_x000E_À?s8Ö_x0014_Ì»¾?þÏ_x0008_,âÝ½?Åí¦ÄË_x001C_º?èÂJ_x001A_º?Èêú"9?¾?5%sm²ÄÀ?­²C_x0017_[_x0012_½?_x0007_êH}q¾À?'_x0007__x000F_¨TMÁ?Ý¶_x0006_¨­º?ùß¥_x0017_À?_x0011_0þþ_x0019_äº?JþÁùº?Ìmy_x0011__x0019_rÀ?àù_x0003__x0017_¼À?TÈË_x0001_":¾?æèò½ì@»?"+_x0001_&lt;V_x000C_À?^)~ÞìæÀ?Ê0§¸¼?þ?=;öÀ?CÓþg¹]¹?_x0011_Âk¸_x0015_!À?_x001C_µáFZ©½?ãH_x0010_M9º?JãÐ¾?õÛÛ[À?B2Z_x0018_Ï¿¼?&lt;Ù3»J¿?!tÄ_x0001__x0004_¬i½?ÁÅC¤¼VÀ?c4Ñ_x0013_Ã»?NÐ¹ñûrÁ?ÊÞYÔC¾?QäÊÙð¼?èE)¦°pÀ?_x001D_Ex&lt;º?68\Îâà¸?-e¶Îú_x001A_¼?åCe_x0014_Á?õþ©c*Å¿?Ù¸¬Dê·?o_x001F_kûbW¸?j·÷,}º?S×Ä#mþ½?èµ9î_x001D_¾?þj¾K¿?O@áxéÀ?èV_x001C__x001D_½?_Z\1ÓÀ?fÁîW5½?ú³èìþKÀ?_x0014_4!Øß_x0011_¼?.&gt;È¦Þ²»?»õôpÇ¥¿?s-_x0002__x0017__x0010_À?ãl¾a_x0008_»?Aö_x001C_²¾8¸?àqÁ?Æ_x0003_còïzÀ?F!_x0017_,_x000E_¿»?_x0001__x0002_Û×_x0014_÷8¿?+am«_x0018_º?ÈÝ¦-_x000C_½?èXPªº?î'_x0017_¨±¹?Ù%Â£;7»?!qÔ/ë¸?õLÉÁ?û_x0004_i·?:T_x001E_æmH¿?9_x0014_­ù$'½?C1«_x0007__x001E_CÁ?xW½º?6½¨r¼?$n_%À?hÎ¨_x001E_÷b·?nèÕïÁ½?ÄyUQ¼?ÛDÁ_x0006_F¾?¤.TRA»?[yéØÀ?çMVþå(½?Iæþ(EÀ?ëkÖ+Ä¼¹?É©|/KÕ½?®¶X__x0004_º?aý	Nÿº?Â¬±	_x000E_o½?þJì+ö¼?hÿº?4Î¸)/Z½?C;Ä_x0001__x0003_¤¬½?6wæ@\À?í_x0013_ã 6_x0013_¼?ê¨AÌ[ÍÀ?änzUx½?L·Rf»?ÄÂw³Ãû½?ÁÒ£)À·Á?iñÄß_x0017_¼?÷_x000B_h4½¢¹?qì#Nl_x0011_»?ÜMxL]¼?~ËÎ×¼¼?.('_x001E_Õ¾?:¶_x001A_¹?ÎÍh_x0013_¤ÞÀ?D]Ìö¼¹?#¨ÂL_x000C_¼?ëR¿Úv½?óA _x0013_+½?_x0019_=_x0019_A°D¾?a_x000B_Îòìº?Søecù÷¾?Nu`_x000C__x0002_¼?_x0002__x001E_¥Ñ¿?;_x000F__+öº?(¸q§Ñ¾?_x0006_ÅïÈp¾?_x001C_]x_x0005_ý¼?î³6»?0°Ò±qm¾?R_x0001_¯¾RÀ?_x0007_	æ_x0008_ú`Y/»?|,ý_x0016_R_x0004_À?ÜãÏÀ?_x001B__x0010_¥p¯KÀ?$GÀ_x000C__x0015_H»?^¤«¸?8j&amp;À_x001C_ä½?_x0006_Dci±'½?|µ"|¼?x\}@È_x000D_¼?Ì­ä¹Õ§º?_x0002_3¹³ñ_x000B_¾?3_x0015__x0015_½?Pkí_x0015_*¿?Áø_x0015_0;-À?²_Yê)¹?_x0012_WÛQ_x0001_½?ê%ë_x001C_à¿?ìÌ_x0010_õ"¼?-¿ÅDd_x0003_½?_x0014__x001B_Z+0À?àcûÚ,¾?Q«%_x0013_-qÀ?_x0011_AdUÍ_x0015_À?ÔìÉÕ»?_x001B__x0001_ª_x000B__x0010__x0015_Á?rØE2æ\¸?äcÛBD¾?È_x001F_ì_x000F_Ð\¾?»=³}Õ¿?P_x0012__x0005_Âó¹?Å«Ú_x0001__x0002_âÌ¿?x$SJYzº?_x001E_Q_x001E_è_x0012_¼?éx·_x000D_IÁ?0â©Þ¹?&lt;«&amp;¤NË½?Ì_x000C_Ñ_x001D_å¬¹?/a¿ëg·?ñ&gt;s¢ÁÉ¿?÷&gt;w_x0017_ý	¿?_x001E_¤_x0019_Aw¼?d)Uáþõ¿?êLÑ[U_x001D_À?xYËYÃ¼?"_x001F_:fª·?ã_x0012__x0017_F ¹?BÉ®Ög_x001E_½?Íú_x0015_A s¼?£Îß}À?öX³Ãã¿?¾@__x0013_|6À?n_x0008_­ÐÑ_x000B_Á?Çî7AÄº?ft4ã*Á?r¾¨ÿÊ¼?(ì¹i¼?WK¢{Ú7À?ã_x000E_|©À?¦»5[¿?XZ\]_x0016_À?|_x001B_g'îB¾?ûÚ0µ_À?_x0005__x0007_&gt;n6_x0001_»?àf2=î¶À?Ç_x0012_Ý~3¼?.O¹aÛ¼? _x0011_zßD¾?w0JöB§¾?²»xbä_x001E_¿?»_x0001_I_x001B__x0001_!Á?Þ]ûd÷¿?_x0005_)_x001D__x000C_»?ãVÑcz8À?ÍyÖ_x001E_&lt;á¾?ÝàÏÑpÎº?_x000C_ f_x0006_ã¿?}E_x0013_Ô«¼?3Ã_x0008_¼?QA©©_x001C_~º?2ë_x0015_³¯5½?Têvmï¾?Ã8I×_x001A_º?ùº_x0002_jv)Á?Ã%,éziÁ?_x0003_-ÂÁ¯h¾?*_x0004_èÀ¡»?´_x0015_k _x0007_À?¬¨[ÓöÀ?Þ¼âª&lt;lº?ÜCÕöÀ?ZQÚ_x0001_¯À?ÓIb_x001D_!»?·æ_x0002__x001C_¾?)_x0017_ û_x0001__x0003_¾Ï¾?d_x0002_;½?Yãé÷À?¬cw²ÈÁ?À\Ó\¾?zjo»3À?_x0010_­¨_x001E_6½?Æâ	[½?Õ mÉy_x0010_º?ù`küú¹?ùÇ_x001C_åF¾?¨E_x001A_9!!À?iÇdP¡W¼?Ó¼An_x0005__x0010_À? xl¸çwÁ?øÐn_x0010_(»?EÄ¬í_x0012__x000B_º?÷_x0016_|9è	½?P_x0005_ÆC(b½?îo_x0011_±_x0013_Ìº?:ø%Y?oÀ?­òVþ½(Á?_x001B_ïý1'¾?A_x000C_¹«Ùå¹?³&gt; eü¼?ù^_x001C__ò¿?_x0012_'G_x0007_½?_x0008__x000C_Pæ3À?_x000E_PÌÍ|Á?¦?_×_x0006_:º?Í_x0012_-9E»?à?aÏs¾?_x0001__x0003_°Ôi1;»?2ûUº?Sïp_x001B_}¸?ñB9i Þ½?àù!_x0010_ÿ¼?ú!-ß¸ïÀ?ËÖC]|À?ódpO¿?ó4·µ2	¾?C2_x0014_£âÂ¸?ycí©#·?ª©}ôç¨¼?ºK_x001A_ý*»?[¯¦'Ãª½?*Üè._x0002_º?cN_x0005_Ùp!»?fOSsÍ¼?§)_7â¾?_x0007__x0001__x0001_h´¹?}£N{¢ïÀ?&lt;*3¶z»?D¾V·º?_x000B_&amp;ÕÙ¾?ø¢¾_x000F_½?àlr*µ»?Oã¦'Á?ÎI-_¦_x0001_»?ôÊç²Á?MÑw%¯À?ª¢V_x000E_î¹?ÞèV·¿?_x0014_í!_x0016__x0001__x0002_ê_x000E_¿?Ò¡ú_x0010_V½?|1eÔ×¥¹?neÑêv¹?8½_x0002_«¨_x0001_º?Sµ!_x0018__x0007_n¹?LÌ:³~À?\os{¥WÁ?æß/½V5¹?~J+_x0016_º?ø_x0019_(XßÕ¿?J¬i&gt;ñ¾?D3O_x0016_Ú¿?#¸uy¸?_x0008_qÍÀ_x0008_½?ZÐé½?ôN3_x0018_q÷»?ëvÍô`;¿?â«Ë¯±»?Ü~_x0006_À?zj­Æ ¿?LÚ_x0003_~_x001D_¼?)7IìÛd¼?Äxï_x001A_j±º?ô0pOª¼?Í_x001F_^v¶Ó½?y)½*Ò¿?_x0008_ñÌÐ¥Ê¿?·SÍ!î_x000C_½?\)M{¡À?#d­ABðÀ?sY÷_x001C_`À?_x0007__x0008_iÅ°ÅÅ¿?_x001A_:¢êô¼?(_x0004_~#J½?´"_ß`MÁ?ý_x001D_Á_x000E_1»?dE_x0008__x001F__x0018_¿?ÌE×s_x000D__x0003_»?ÁG_x0005_Ða¹?_x001C_W·dÀ?=]ÌvÃ%Á?ôâÒû½?_x001D__x0007_LNX¾?Ñ'=ËW¹?_x0002_i£c&lt;¿?¼ÛÄh_x0005_»?+»ÎÇÕPº?_x0004_îä®Àïº?Õ8Zºöh¼?q;ÂNåÇÀ?óæ|üfÀ?«· Ç]º?²_x0001_y'Õ¸?ÃÌ%"ÓÞ½?Y¥ôæ°1Á?_x000F_û\hÝÕ½?Xç£û_x000B_»?À;y_x0006_õÀ?Tâ©m_x0013_´½?¯®Ëtùóº?_x000F_³6ãº?7yï}·À¾?i_x0002__x0003__x001B_^À?2¿Ýb_F¾?Ã ÊÁ¢À?äÒ:î/'Á?¼I¸Ìeà½?±FºYoÐ»?î\_x0001_ZæÀ?hÎ°_x001D_ÿè¼?Æ¾n_x001C_CÝ½?¤8p_x001B_¯º?_x001B_ºXê¸?·]&lt;_x0013_³)»?ã_²_x0008_0JÁ?î_x000E_ÒpJ_x0015_¼?tÇ4l)ô¾?O½ãê(¾?uÝý%jÁ?2_x0002_+ZÀ?ïÙ±_x0018_À?4bä_x001F_08À?F{t÷PÁ½?Ûj!$º?Èèä1Ã¹?/À¼¼?IRLgÚ_x0002_½?X_x000F_/=ÖÀ?1Åå/g·?h.T£	»»?¤"¯ü´ÔÀ?_x0008_ Ë¼&lt;_x0003_Á?½[6Ö_x0006__x001E_¾?B_x0017__x000E_G_x001F_À?_x0001__x0003_àH«Ét_x000B_º?_x001A_Z÷½¼8¹?H·Ú)63»?ijü_x000B_Õ»?_x0018_±]XAÀ?Ôúä~©½?Æaú²_x001F_»?û_x0014_SAY¸?| _x0010_õÝ¹?"_x0004_´o÷»?ñFÚréÀ?®)¸/Á?£	Á$@¹?_x0002_²D?À?Ã_x0011_ÐÙI_x0008_¹?_x0015_²V¶÷·?äîR3À?ZB&gt;Ë»?¼fÌ´á»?:?§Íåí¸?TÐ_x0003_º?±ùÑ_x001E_Ç¾?ë Í1¹HÀ?T¤¸¸MÈ½?²Þg÷DR½?_x000C_vÆ3¼?_x0001_#O_x0014_¾?2ÙN_x0018_®LÁ?_x001B_¿¾$U´¹?_x0008_D· ìº?$QäÀ®¼?_x0004_â_x000E_)_x0001__x0003_ÛW¸?E¬uÞ%½?4_x0011_ÁjõwÁ?´:®Jå¸?8x÷cè6¼?^[ä/_x0013_º?l_x0011_?Òì_x000C_À?¿_x0008_°kÇ½?Åñ_x0013_Ö¹?_x0012_'G_x0001__x0014_4¼?K·Æþ¾?áPØ}à+º?à_x000D_Þîè»?_x0007_;®QKAÁ?¯¤R+¯N¼?9XæxsË¸?_x0014_öEð«À?1O\R_x001D_½?_x001A__x001B_ç¹_x0019_e¿?i_x0016_Ñ&lt;çÅ¼?s20máÅ»?thåoPÀ?:M|_x001F_¸ñ¾?H_x001A__x000B__x001A__x0002_Á?V_)M_x0010_JÁ?Õ¨Ê!`¸?¹_x0018_É»?û½?ÇGc_x001C_=º?ÝÌä%Z¿?Mog¼ÅÀ?ÙÚ±9ß¹?`NBå¼?_x0005__x0006_T_x0014__x0004_&amp;êü½?âÇ_x0008_¾?ß/4_x0012_¼?_x0017_yKÔ_x001B_z½?°+¬M¾?ù7cr¹?`NKg&gt;¹?PÏX_x0019_²òÀ?7vßm_x0008_¿?fé©­-ÙÀ?Ö_x0002_îº?æîYYCÄÀ?wk8¿fLÁ?Íd=g=¸?h_x0004_°)_x0001_­À?r}×hi¹?´¥þ_x000D_°¾?.¶_x000E_êÀ?éUÃX_x0002_å¹?èp7¶½?_x0004_Ù_x001A_~»?ã§²_x0011_8¾?è\E©Ï¹?2d_x0001__x000E__x0001_~¿?¹_x000E_}Rb¾?3Þ¦¹`^½? í_x0003_aw¿?ð3_x001A_c]+¹?âfCömº?HHÁã¢QÀ?_x0004_[µ"^-»?º	a_x0006__x0007_Ð¹?X©æ_x0011_\À?;@I ­½?jìp@^.½?v5jT¹?tÔu;ÿ¿?@mý_x001F_@A¿?½õK¾?·_x0003_ÏÞÄÄ¸?ù ·ë_x0003_I¹?ð?+-zLº?\KVî_x0004_¾?k'È9ßù¼?Ñ©(R_x0015_À?Ä¡²ï_x0003_Á?}¹hÞ¤Oº?x/=û_x0008_X¾?­DíwÆ¦¿?¨P_x000C_ö¼?	_x001B_µ¹3¹?Y¿_x001C__x000D__x000D_¾?X,Å`zÞ¼?ù®m+yÀ?_x0001__x0002_ý_x0013_ë;À?_x0012_V_x0003_à¹º?.ÁR`&amp;[¹?~ô_x0005_æÞ%Á?P_x0008_¡ø¼5»??_x0014_úý»?o½ñM¼?;HG±Z}»?èÝ·BÜ¼?_x0001__x0003_à òú·Á?Ô_x0014_×_x0005_Ç_x001A_¾?&amp;Ê±AèèÀ?_x0005_OâòÐ¸?L_x0005_ñ_x000D_qòÀ?_x0011_~b&lt;¶´¼?Ä_x0018_¬ËJ9¾?c_x001A_hÇÙÀ?&lt;±_x001B_»Çs½?÷Y_x0017_3Ä¿?^½_x0001__x001E_à^¸?_x0010_ÒÄ«À?_x001C_Z¥bH/À?ÀNÇÛ"ø¿?ÓÊÕm_x0002_¾?CG8,¼?ø7C­p#À?P//¥ÐÀ½?h.¼¡V_x001F_À?Ê+1eË½?¤sïü_x0007_½¾?ð)ÏrM»?ÁDø_x0007_U»?_x0005_9(WÖ_x000D_À?Ùp³Òk¿?-mÊKg¾?¤QHq&lt;_x0017_½?@Í+ãÕ¼?8äfp»_x001A_À?Â&gt;üÌ/v¹?_x0017_ë?¼R¾? Áq_x0007_	åÓÀ?I©=í°¾?8àCx_x0003__»?ZÅêÈº?¹l»¥ä¿?,_x001B_Ýiic»?s1_x0013__x001A_ßÀ?\Ó»êÛcÁ?äcò»?ÀH8f_x0001_äÀ?`dÈòa-À?&lt;ü÷_x0010_6¾?_x0008_ÈÊÅ¿?2kJpÑ_x0014_½?Üj_x0007_ØFÎ¿?ò¨+_x0006_Q¦À?º|a_x001A_Y½?a´×_x0018_5À?¼_x000C_UÔ_x001C__x000B_¹?f_x000F_Ë(ÀÏ¿?Þ¡_x001B_-Å·À?_x000D_Küº_x0015_Á»?Ùkëw²·?_x0016_¹&gt;º?èÚ©_x0002_ìÅ½?Oì²_x001E_á$¿?¤Ê³ñ.¾?_x000E_/_x0004_oÀ?fúÃäSË¹?ÖöIïp_x0005_À?Ø:'Ù`º?_x0005_âÂ»?_x0002__x0003_]%=xÉ~¼?_x000F_î_x0001_º^©½?æËßg¦½?&lt;Xy^¯!¿?ªáH¦_x001D_¼?¡ò_x001F_yUÓ¾?¿Õ]«+ûº?1*-ÊÚ?¿?ø_x0001_µª½?¿_x0004_×üAÀ?Øí¿Ét¹?úª1_x000F_Ö¹?xáÁhQº?7®_x0018__x001E_0Ë¹?9&gt;ÁI_x0013_d·?_x0014_¾C°Ú½?"¸&lt;dn¾?OÇ&amp;´_x0003_F¿?Å_x0014_ÒkbÁ?GÚ_x0013_Sª½?¢-*N}À?3d¼ËÚ¿?oÕÜæë¼?O»½®;Ñº?ò`]^«E½?bf_x001F_/¸»?¨ÕTvÿ¼?MÀ&amp;wÈ¾?îÌ »l»?Çù¤jÏÉ¿?_x001E_d#½½?,_x0018_Ã_x0001__x0002_Rû»?h_x0002__x0010_0Á?ü»ÿpí½?gP¼Z%h¾?_x0011_ ªL%IÀ?_x0015_äA¹¼:Á?ÅJ1â&lt;_x000D_¹?ÅÎHD_x001B_¼?+¤)Í_x0005_HÀ?âE_x0017__x0006_æ¸?Ú5LÆy½?_x0007_smÈ»AÀ?\À^_x0014_z»?Ã_J_x000D_ï7¸?4h®ü»?0tÜ«¼?ªã~.à¾?É/vva¾?¼VK(gË¹?gÍ©¾_x0010_º?óë_x000F_Jx¹?òÆQ_x0005_eð¼?´÷¶_x0019_Ý¾?Ê_x0001_0ÃiMÀ?XÌ¨:¢]»?£_x0019_/¤å¼?y1øÑ»?p¶_x0015_Ó=¡À?¶wp­ÏE¿?ÐQö_x000D_Ûä¸?G_x0010_Üzk½?ðè­à½?_x0001__x0002__x0012_Yâ¦Eÿ»?ÊhMÂ÷´¹?ãÈIå0Y¸?´Fì_x0016_dÀ?2_x0008_¯õÈ¼?{vÿ_x000C_Á?_x0013_Â&amp;V_x001A_¾?0cÔÙè.¿?{mæå_x001A_Á?3	YwÊ¯¹?T³Zq?TÁ?_x0002_4yo#³º?3ÇªÙº?*V¾åÈ¹?Ä±³ö_x0007_H»?Lý;3ß¼?»r_x0006_Ðpº?ä +j06¹?¤tû_x0006_{¿?çé¿'i¼?Kel¿ë½?O¯}QÊ¼?$Iàðs;»?Ü_x001F_.(Þo¾?áU«_x001B_À?cM0r¡¿?p_x0011_j»?ô°]÷9_x000F_À?É?:¨¸YÁ?SâÅDÒ¼?_x0013_YÊß¬éÀ?TÂ8x_x0001__x0004_uºº?ÛQ&gt;ü»¼?¿×_x000C__x0013_Ç¼?é_x0003__x001A_¬º? _x001F_ßøø­¼?ÚqÏ{`»?¹_x000E_K'_x0002_Á?fä_&gt;D¼?µÿúCá»?Î_x0019_	!c&amp;Á?øÍ]¹?_x0012__x001E_­Æ¾? Æ: %À?&amp;çs÷_x0002__x0005_½?0	ê#h¾?¤%o_x000E__x0019_É¹?ã;Kû_x0013_»?M£U¬_x000E_Ðº?ñÚ_x000F_±*'½?Êq 4öOÀ?ª¿^új$À?s_x0002_²þ»?üÎ4u½?_x0014_f_x0004_ÞZÁ?_x0008_EE7µº?._x0001_t»Ë¿?W?Pq»?æ¯Q½?¤î;ñô¼?$ôô¥Vq¼?cñ¾ÿ9¨À?á/ñaø¿?_x0001__x0002_Â-þ(_x001C_Á?ÈÀ_x000B__x0014__x001B_º?·ìÝ&gt;ñ÷º?âL_x000F_Ê½?_x001A_XNN(½?%_x0010__x0005_K¸?oLJ¸h¸?_x0004__x001E_9Æ¶Õ¼?é_x0016__x0018_L_x0013_9Á?¶]ý_x0003__x0017_ý¼?û=Â_x0014_¼?k»ÉÏ_x001A_»?äzÑ²ë½?^ºûÈ^_x0017_½?_x001B_þ²	C_x0015_¿?ÞÜHiK½?©Dt%kº?Y_x0013_©~íª¼?_x001D__x001D__x0012_ÖDb¼?bsH_x001B_À?_x0012_ù¹`_x0014_­½?Ý_x0011_|Ð_À?_x000B_úþx,Rº?h²_x001F_@_x001C_¾?kptþ¿?dP_x0010_Qt/Á?Þ_x0012__x000B_EñÀ?Þa¥æ`FÁ?..»_x0008__x0006_¤½?xp£Z_x001F_|º?D¡§_x001E_Gv¼?ÀDªY_x0007__x0008_Ë¾?Ñ_x0004_X]¶¹?#ªäËï_x0013_¸?Iq­¡é¶À?Zì_x0003_¾_x001B_»?jQ¨õ_x0018_Á?^S¶I².½?¼)_x0003_&lt;-À?_x000C_©_x0006_WDÀ?Æ/ª8P2Á?ÖLík;¸?_x000F_Ú_x000C_D_x0008_¿?_x000E_t§_x0005_ó©½?X_x0002_Äz¯³»?p{ûÇG¿À?k£|ª_x000B_$¼?Ø§&gt;_x0001_ú\½?òc	_x0007_n¸?viXPJÁ?k ä"üî¿?þ_x0008_:4Ïº?aX3S¼?_x0004_Ý½n_x001C_SÁ?$8l¿?¬áxß&amp;R¾?Ó_x001E_!EÆ¼?£_x0010_:b9_x0004_º?_x001C_æÀð5¾?Ö_x0013_5&lt;m´½?TÓ\_x0013_¿?ÅE°%p_x0013_¼?_x001A_X_x001E_ï°³½?_x0001__x0002_bLHQ¬a»?G_x0010_Óz_x000F_Nº?_x0017_¾_x0013_&amp;Á?ò_x0010__x000B_á_x0014_¦¿?iÀ4¼Iå¿?0Ä¼_x001D_ú0Á?mÝ_x000B_DT½?_x0007_¾	Hÿ¾?&lt;ÝW§«Ùº?ì¨[¿Ñ²½?U¦×Ëñ¼?¾_x0018_û_x000E_¿?q`*{µ½?_x0005_¦ÚÌÀ?_x0005_Pi6¹?:MúùÀ? :&amp;ËüÎ¾?2)&gt;­_x000B_À?Ù_x0005__x000D_%c¾?_x0015__x001D_p_x001F_A_x001D_½?£ãç9ï¹?.C§V_x0013_I¼?\_x0007__x0003_»?^JwGÈü¼?FFN]¹?c¶¯Í³¾?©À·_x0017_W»?.b4¿·?f_x0012_x¨-ìÀ?pë½_x001D_È¾?ùL¼E¯ä¼?2"IQ_x0001__x0002_8½?à 8wPÁ?0©ZC¶»?	'Ô_x0001_VQÀ?æ)t¶½?´\0V¼?¬¶¬¹?_x0005_y_x0005_îús»?_x0015_Ç¾öÿ¿?(=ñ_x001D_]Zº?xQ_x0006_ïrV»?_x0019_%t¾?Æ &gt;ºp¿?hSÛ_x0002_3]»?¸_x000B_³ë÷º?¢¾%/ß¿?ôñ¼ï%¾?Pº1,À?¼_x0011__x0003_p_x0012_À?R¯ðÿ®e¹?Æ_x000F_Gx_x0011_¿?&amp;T_x0001_²ÉÀ?´_x000C_u÷hÚº?áA= (_x0003_½?s*i¿?}Ø¼fJÁ?ZHwº?çZ_x0014_¦\a¿?³	_x0014_¼?ó_x000F_LºD¾»?H­TàV:À?êÖ_x001D_L¹?_x0003__x0004_ITã! ¹?Ô_x0002__x001C_ì_x0007_½?`í_x0014_ª/l¹?¹ÁI_x0003_ìÇÀ?ÿÎÇër¿?{Y?²À?íN_x001A_ñ¼?RÅSYÊ»?Þñ ¸_x001D__x0012_¼?ô÷}t¹?NG/qç¿?_x0014_&gt;Wìæ»?Ý_x000B_T_/pº?ÕÆIð_x000E_Ê»?EëqV=_x000E_¿?Ü_x001D_kºìÕ¾?Pj;í&gt;a»?_x0013_#ò@w,¾?ö´ÄÍ¦_x001C_¿?¯d_x001F_t²¹?~´cNÀ/¾?ã_x0006_B_x000D_º?¾î_x001F_OK=À?/_x0007_L_x0001__x0004_EÀ?ÞÊ*®¾?ýZP+_x0003_Ý¿?9jR{W¼?-ö¾-¦»?Q_x0005_?_&lt;»?pI¸õ£À?¥&lt;úª¸?ØiÝ_x0001__x0005_¨»?Iúkå_x0013_j»?O+¦BÌæº?ntò5^ãº?v:_x000C_Fg`À?èÍ_x0001_?Áï¼?£_x0016_ÜK8ÿÀ?¯_x0004_Wÿ_x0002_ª½?&lt;Äª-ªÖ½?z7ºÈ	G½?U(ó_x0015_±¾?Nª_x001D_À?_x001E_¥_x0005_âq½?_x0006_Êl¾W¹?iï±â¼?xÉ¨ñ_x0003_¡¾?ZÖaJ_x0002_½?_x001C_Û¨5_x000D_À?#àÔ_x0002_¼?_x0017_¥SÐöÇ¸?4_x0006_-K¸Á?î_x0016__x0019_È"îº?k)|Ô_x001D_ë¸?Ì,®­T«¿?^Vë1?¿?Röíß]ÌÀ?Ó9t=_x000D__x001E_»?Î9_x001C__x000F_»?lº§¾Jº?I_x0002__x0019_5¨_x0002_¼?LeE·C»?Áö-¥xº?_x0001__x0002_Y=&gt;z¿?é¡náÎù¿?FÖLeÝ_x0005_¼?(Fµ+Ó¼?_x0010_Ið_x0013_º?ÂW\_x0019_Ã¼?¾ú¹¾?_x000F_hØéß¼?\]Õ¤»?&gt;ý¼ç`Y»?þé@tT_x000E_º?¼Ãx_x0014_Õ¾?_x0016_ßúÄ¼?ÊOV÷_x0014__x0005_¾?GWè_x0008_ü+À?Õ×_x0014_¦Á?ìn_x0011_^V¾?8á÷ª¿?8L¼¿}·?èÃRØ Ë¾?ÉIéo»?=_x000C_°Ä_x0011_¾?æ®9¢â¼?óÖÎ@Ì¼?BX0¬Y¿?Õ_2\¦½?/6_x0015_f_x0013_?¾?_x000E_£ñìÀ? e_x0012_O_x0004_½?´Y_x001A_¦f½?V&lt;A2Uy¹?H^_x0019__x0002__x0004_ÕT¼?Po;_x001B_Íg¾?±Qyöï¼?ÔØ. Rã·?'çAXÀ?0ÉnK¢ÌÀ?ôJÖÖ2?Á?â·_x001D_ñ¸wº?^M±kC¹?¤_x0003_T²Mæ¾?D_x001A_Vþ.¼?lÃ_x0003__x0013_cC½?E5x´¤¿?S==ÎZõ¹?À3³i,_x0017_À?Hàã¹½?$·ü6R¼?|¤'_x0015_!#½?_x000B__x0004_/`&gt;¼?5ÁT£^»?Ü_x0010_TË¢+¾?9P!t$I½?¬_x0016_µsÁê¹?¦t_x0017_u·*º?{TXÖ_x000D_T¾?æ`é_x0016_iÀ?E$_x001A_ò²_x001D_Á?ÄèÝè:_x001C_¼?¸äs_x0001_&lt;»?&amp;«§ù´½?Ô3Ï3AuÀ?¨_x001C_&lt;Wâªº?_x0001__x0002__x0015_Ñ¨P¼?±èã_x0019_U¦¾?¿YYc¾?_x001D_Z4Pï¼¼?èû­¥Û½?waÕfè{¸?_x001C_ò_x0015_%½?¨ÁLÛÐ-½?Z­¥Tg¼?+_x0002_õv·LÁ?6f:Ê_x0002__x000B_¹?Wë¸Gðl¾?:QsFÀ?Á°¶¹3¥¸?D·åÕ"¹?áq_x000B_ÈàA¹?°ÈÅ_x0011_(Á?_x0019_îqi¹?¬»¨S_x001E_Û¹? kxÕ_x0018_À?¼©¬1½?_x0002_ËXXu¾?ØryEòû¹?rZWHA_x0017_»?);}ûà¹?Üß_x001C_.1_x0014_¾?_x0014_TÆ;s¯¼?²Ó¯Dù-¾?xî¥_x000D_þkÀ?%OËr_x0017_àº?ü_x0007_]ÊÃR¾?V¿Wñ_x0002__x0004_7~Á?Â½Ò¶KùÀ?¯jcÀ? m75¸?é¿_x0008_¹é¿?±;¸&lt;¼?æòpÀ?I_x0004__x0015_Ï&gt;À?P2Ó%¸¼?Õ§BYÀ?}å¯zL¾?Û_x0011_Î¾Q¿¿?·º_úÛÞ¾?Ûñ&gt;ÆÁ?¬õ§_x001B_êÿ»?^_x001B_¬ouº?Wà6¯å¹?·Xõ÷a_x0019_Á?ÿ_x001E_\ì_x0002_º?¸_x001B_(e£À?H_x0003_´!_x0019_¹?Ê·q_x001E_Øh¸?_x0017_I/sp_x0002_º? j__x0016_Gº?ia1&amp;¾_x001E_À?^9ý*&gt;/¼?6Yæ_x0001__x000D_¹?%?Ü9OY¹?ûìsqê½?ý2#tÕ¼?¢_x000E_29_x000E_X·? ;_x0012_{ÙÈ¼?_x0002__x0006_ï¶_x001F_Ò#¾?uëóéHÀ?ì3_x001D__x0014_Î½?\{,ìØ½?J"EäÞi¸?çé4àÔ½?êñø_x001F_ÓöÀ?_x0011__x0005_y'[¾?_x0015_K£_x0004_«iÀ?Õ_x0001__x0015_À?p7F×º?t«:Åj½?=Ô[_x000F_'½?¸ýÖEµ»?_x0014_jW·&amp;À?Bº¸ôU¨¼?|UyÄ_x001F_¹?àxÍH8u½?&lt;,BÒº?`FkßS¸?_x001F_¦·_x001C_âç½?¢@_x0015_?wº?âÈô%_x0004_%À?¹PÛêo¯»?Û&gt;pV*¼?Ð_x001E_pJo{¾?h_x0004_à}»õÀ?ýÄOö_x001E_Á?è&gt;iH¢¼?$0g:ÒM¼?¢cy^¹?áÍ_x0003_=_x0003__x0007_òË¹?Û©,_x0005_Å¾?¶Ç±_x000F_¸?fNÓe=ó½?_x0018_¤ó~cý¾?»ä£º?7Óç:É·?®	Â?óh»?Å]&gt;BÚÍ¾?_x0006_srÞ®Ã¼?ãG'Î}÷¾?_x0015_æ¦_x0002_Eº?_x0002_Ä"Kº?Û7ìpÁ?}¼gÆöº?g_x0004__x000C_±_x0016_À?I ÜÉC»?àä	_x0002_õõ¼?×LY8×»?U_x0002__x000F_]Û À?«ç@ö_x0003_n½?Ùþ00½?,ìUÈW_x0018_½?­^._x0001_âø¼?_x0008_í¯O-º?a&lt;Ö}³+»?c}B æ»?V1Éº©_x0013_¾?¬à»_x0011__x0006_'À?¯ØË¡}À?Ö_x001A_ûFx_x000E_½?½_x000C_Ê¿ö¼?_x0002__x0004_4°B¿½\À?ìëWp~©º?¼kÑ¢ôº»?®Ù_x0014_,èÌ¾?¶èýÜq]¸?ªQ{ÓÀ?$ìa	Ôn½?%¯_x0005_m|_x001A_¾?X;_x0011_Ôí_x0018_¾?_x0012_Ïn_x0001_®½?(_x0003_e_¾?qÂ8×À?á_x0004_Xûl¾?")~½?8_x0007_¡_x000D_2_x0016_¿?(ÃB|¹?_x0008_Ý¿{5äº?-| »À?¢Ùø_x0015_EÁ?11_x0004_(?¦À?Oýù¼?xH\_x0010_R_x000F_À?wýû!5Á?\¥R1*ù¼?ÉÌ$9;¹?¾ÉVÌÍ¼?,BÆÄ«Ð¿?¢¸d»?¼ÞOR_x001A_º¿?=×ã_x0010_²¸?ËEÂÞ_x000F_Ö¹?_x000E_¤´,_x0004__x0005_v¼?÷ÕÁõ¿?¦ÌøX_x0011_c¼?lè3=_x001C_æ¾?â:½°¸?ð£óÄG¼?_x001A_)Í_x0012_"¼?ß_x000E__x0001__û»?8_x000C_#¦Á?:7ðxÀ?§I_x0003__x001E_dÀ?M_x000D_x.ù¼?_x0002_NÝ_x0014_¤¿?_x001A_j³q×c¼?NÍ_x000C__x0007_yÂº?Ö_x0011_X¶P-¿?°)kNT¼?OÃ3_ï»?RQ	°ó½?Ò"½ù_x001D_ù½?¾U.=¼?qå}ÊÀ?ôaj,¹Ã½?è_x0011_^c»?Ú-«p?¿?*Uwi_x0004_'½?"Au'÷N¿?"_Ûbj¾?Êß#h	¾?öJn5Ú»?ª·2Y_x0001_º?¹ÃT} À?_x0001__x0002_ï§gFº?èhSÀ_x0015_X¼?_x0008_×JÑÂï¹?»ÁÜT¿?¹_x000B__x0016_Ú*Ö¹?W&amp;È_x0016_%¾?Ð4ÿW¿?¸;¤­\½?m7þ9*º?Wô_x0004_&lt;ÚÖÀ?Ä`¼?{Pè_x001F_æ»?ô£ÄèN¿?zl¬ÈqÙ¼?_x001B_,\_x0012_ht·?ìÿÅæo8¿?8Ñæ©Z_x0001_½?jk¤?"Ö¼?_x0019_õ/ðï_x000F_À?ÊÒ}_x0016_Ã_x0002_À?&lt;tB=[Å¹?:ï_x000B_½?rcýÐL$À?ÂAÝÁ?íuâ©À?ý¾cÁ%º?f åÎ»¿?__x001F_uÕZÀ?_x000C_Gsäð¢½?Ç´D_x001D_ÿ»?üÄ&lt;.À?'_x0019_&amp;(_x0001__x0003_&amp;º?ÇµÕ¾?.q8[+¿?Cèd¤~º?#Ú¿:P»?t¼_x001A_}ÀÁ?_x001A_øÏ¶îZ»?_x0001__x0011_N_x0016_!À?×ÄWí_x0012_¸?¹°NHB´½?D£Ò_x0014_9ê¾?3*_x0003_)º?OÉ_x000F_ÁÈ¹?üO9G8Y¿?Ø}b§K_x0018_¾?_x000E_ô¯Ë¾?Ä&gt;H#¾?~|ÈzN½?ç0_x000B_¼_x0013_¾?~;×Ñë_x001C_¼?_x0002_x¿sô¿?Ä_x0005_þ!ìº?Gø'TèD¸?X#äq][º?_x0008_´AVîÀ?¨~DP¾?W©¹9LM¸?ÉxÄ¼l¿?_x0002_p¶£0Ë·?ÞË_x000E_x$&lt;¹?Ú_x0008_xõ.O¹?_x000C_	mËüÀ?_x0001__x0004_Ê_x0002_YS½?iR-_x0003_þ½?ºP¿9ì»?ù?c_x000F_Á?ò_x0007_»'_x0003_¼?fÞëFæ¹?e+½~YÛ·?µõDÊ_x0019_º?òøíLð]½?¬Ø´µÁ?LåGÑv½?ÓTÁ_x001B_ÿ¸¾?V_x0018_?²(¾?\C`¦_x001E_ú¼?&amp;,ïü¤½?-_x0011_KÎË¾?f_x001A_¡&gt;'¾?@]âD°Í¹?Öè[h¸?¬m_x001B_µî_Á?ãàìmõÀ?+ëäÇÀ?Çy·Þ__x000F_¼?bN)²Á?_x0008_¯¶äà¾?Ó_x0019__x000E_f_x0003_A¹?d·£M_x0010_À?n¼y¶xÀ?±°rÈ¤º?(ÕiZÙ»?Äí¸ÿ5Á?ä_x0001_Ë³_x0001__x0002_3_x000C_Á?ûpG ³¿?ÈCÃ'®À?©_x0015_0_x000E__x001B__x0018_¾?¾¿mÌÕ½?[QI+¨¶½?~æû2ê»?3}Æëá½?_x0004__x0007__x0019__x0005_N¼?É_x0019__x0017_sj{½?¿·}æ¶îº?tºw[R¢¹?ûÙ_x000E_º¸µ¼?_x0008_²"m_x001B_L½?~fÇúe¹?Ñ£E_x000C_ËQ½?_x0006_XÚK»?=h]*L_À?Ý_x0003_(ÿ¹¾?$|.M¤¾?À_x000C__x001D_5Êº?ªEÂ_x000C_Ó»?isQî_x0017_½?Ü[Gÿj¿?ë¹E,Øy¼?Ëa"P_x001A_¯»? `0QM¾?àl_x0002__x0010_âùÀ?_ÎR°5a¸?mV_x001E_½?F_x000B_G$¤¼?gÖx»_x000D_¥¼?_x0001__x0002_å_x0002_.l¼óº?oË_x000D_$è&gt;»?÷òÐ_x0013_°¼?6ÚIË À?Áà`kè-¿?Þ+f_x0019_º?O?PÕàú¸?N _x0004_¿?f_x0007_Ör¯ü¾?îFvV¹?f[~_x0018_AÀ?{Ö/_x001B_zbº?P§_x000E_øgZº?v8_x0011_àæ¼?Z0Z,ø¸?wÅ_x0012_^.¼?zÃpÆßwÀ?Ûýs&amp;Á_x001E_À?"Í:%øÀ?:}á5_x0004_³¼?_x000E_ßZv_x0014_Á?è/¤FÀ?,_x0008_RÅ&amp;Á?fÍDtK ¼?4_x0007_#íÒ½?"TÌ¡x½?²%îà_x001F_À?ÿbt¯U¹?:~to&lt;r½?Ë_x0019_¹*ÛÝ»?`ûû®Ê_x0007_¹?®#uq_x0003__x0005_12À?ñ%×2M½?àV?ó_x0004_¹»?&lt;_x0016_%à4B¿?ìü·É©}À?Á6Ô5,¼¼?ÆBzþ¼º?_x0002__x0019__x000F_þÀ?Þ¨A«Èê»?Úe_R¼?B_x0007_|RkZ½?Ö©_x001E_`ÅÐ¾?ïé_x001E__x001C_ì-À?Ì_x000B_é»Òº?_x001D_ñÚõJ½?T9½_x000B_Ö_x0002_À?~Þ_x000B_gA¾?ê*·mfBÀ?ü_x0006_eªçk½?ñT?_x0007_&gt;¼?Ï_x0004__x0008_ÿkÎ½?°k_x001F_×_x0017_é¿?o6&lt;÷«»? Cî»ºgÀ?_x0004__x0019_~ÕH'º?\_x0010_ê_x0001_D»?_x000E__x0005_/.¸?·'q-ïÀ?t£zh,»?_x0018_ ÆøLÀ?_x0001_V.ªvk¿?§_x0008_·e&amp;V¾?_x0003__x0004_,ÐÕS_x0014_½?Ì.hÛ·?©_x0013__x0019_É¨Úº?ÒN&lt;|*_x0004_À?"_x0018_³8_x0018_¿?|t1_x0016_Q_x0006_À?È¦¾Q!¹?X_x0018_#Äh¶¸?ìñ6â¦V½?_x0010__x0017_Aç_x001F_XÀ?M_x000E_t£r-¹?Õ!à2ïÀ?ÂMà¡¿?.1._x000B_+Á?¨üØ&lt;Ó¹?VVy_x0011_¸?LÅo¾?Çd3ëw2À?z¼~âW_x0013_»?w,Ï_x0007_¨Ð»?Z»º_x000F__x001C_º?ÔL"G¼?èäÇð§ÐÀ?_x0004_®Ý_x000E_¼?&lt;±öG_x0001_ý¼?Oñ_x0001_Ï_x000D_Á?ý­äÜ_x0002_®·?t3];QÀ?Ò_x001B_µIiÀ?Pü_x001A__x0017_Á?ÕÄa_x000E_v¿?Í&lt;¨_x0003__x0005_ÜMº?ìñæèÁ¹?/DJ|¥À?ø_x001F_Ê©à½?æ·/_x0002_9_x000E_À?¤Ñ_x0013_®6À?¿_x0007_ì_x001D_W.À?4¥_x000C_ _x0007_÷·?c¯­ìjº?2_x0001_ÿñ4º?¶ïæÒ_x000C_º?Pÿrp!Á?ûËÙ_x0002_öaÀ?6ã±ÔoV¿?ÁÂIÝÀ?U~	3Á?­_x0007_Æ-fe¾?¥_x0016_7õ8¼?ª©Ö_x0004_@_x0007_¿?LÁÑö¬C½?{ &lt;V»?_x0011_%|róÀ?Ã#ï{_x0018_¹?ìypZ\¹?¼i§ÃÞ_x0006_À?Ûý_x000D_S»_x0016_¾?l²ÔÀ_x001D_Á?	^6ÅîÀ?n_x0012__x0002_¯_x0001_À?´tØÖÁ?ð¥{J¼?_x0018_!-x¹?_x0004__x0006__x0006_ºÆ)´L¼?æ÷¡_x0001_%Æ»?TØñxÁ?_x001C__x0002_ÔÌ»?ìä·d`¹º?óÖ^Îg¼?ÿpTõÞ0Á?_x0010_hY&amp;Ø¼?f_x001A_Ct[»?(ò_x0017_¥Ç¼?ÅÆÖ·~Q¿?àctÀì½¸?Là_x0012_X_x0017_f¾?8n	_x001B_F®¾?ä¤ç_x0003_Å7À?&lt;ü_x0019_écdº?Y Â_x000B_Ã¿?_x0003_âÆµ_x0016_À?zcø¯º?ì¿tx¾?â7_x001C_ºâS¾?{t¿¼è·?Ù_x001B_P&gt;·?mDØ"½?t:+bhÀ?_x0005_w®»_x001B_º?8_x0002_@t»?Ú_x0012_jìBº?S]h_x0005_Ä·?_x000E_¾ê_x0014_ç_x0010_½?³ÌØ_x0017_'}¿?qA¿g_x0003__x0004_5s¾?ðøÿd¾?Âmr½¶·?È1Ï_x0002_ðe»?j4_x0006_5_x001B_¸?Ák=¯[&gt;À?_x0003_?_x000B_ÁÐÎÀ?ê_x0002_¹@¿?(YIÝ»?X]ò­ À?Î¶_x000E_â_x001E_¢»?2Ä|;¼?[yYÉþ.Á?.³u\;»?Æ_x000E_õ9:¿?@Iw¾?Lç;o_x0001_¸?hV_x000C_ÿ_x001C__x0004_¸?Ë0îÙþaÁ?_x000F_lb`."¿?Óî_x001E_b½?YÝF;½?º_x0019_|õ%¾?·J[×Ò·?«_x001E_U:_x0013_¼?"C±)»?Ó÷RVE¼?lîèÊ_x0002_¾?û¸_x001C_ú¿?CFû=Æeº?jþÔÃv_x0002_À?5_x0014_ûb¹?_x0001__x0002_UÝ¢£À?`í9érh¾?ÇùÜ!_x0012_½?sOpÑ°Ý¸?_x001C_@_x0007_êB¾?×N¨ã_x0004_¾?¾icgÊ»?_x0016_Ý;ã_x0017_À?	_x0010_{D_x000C_NÁ?ÔWPÉ¯¿?&lt;ûÖhÀ?[Ä_x001F_PJ¹?ë_x0006_ÄÃXß¸?OíÍÅæ\Á?3[t+_x001F__x000F_¾?KÒ¢.¼?¼a`!J®º?}×Õo£¿?Å_x001B_MpzW¿?_x0005_ñ¯_x0007_¶;¿?¤01Hì¿?L^]»?ô_x000B_ hÖ¼?TH_x000D_ª-¹?ãÜS§1À?çÄ_x0007_ï:I»?êztÐ³O¼?òÑ_x0011__x0004_÷¸?4_x000D_¾§_x0001_MÁ?®DìTjº?|ù_x0013_RÍ-¹?_x0008__x0013_î_x001D__x0006_	_x001F_·¸?_x0015_éPf|Ê»?b_x0001_Ä%¿?±¸[íH¼?#!HiÎ¿?Õ%íZ³Á?ÀèÓ?Ê»?ôowaº?P_x0018_¤_x0015_U©¼?!ò~¸? *«gº?5M_x001A_ô¸?+º«jo½?U_x0004_8rcìÀ?&lt;_x000E_XyÁ»?.`_x0007_"^Zº?èè÷¬3bÀ?Ô¿¤W%EÀ?åE¨ÄÿJ½?øj_x000E_·IË¿?¸_x0003_¬êoq½?Ý=Ûqó_x0014_º?$Û`²Jº?^jÁ_x001D_ë»?LÂb_x0019__x0008_À?p[ÙD_x000F_¼?PÉI¸¦#»?H´ÀÇï¸?ïÊT,y_x001D_¼?_x0002_B0B_x0005_À?6à{_x0013_±Â¼?_BjßÀ?_x0003__x0007_A¯Á?´òs_x001C_s±¾?_x0006_[+P¥,½?ÒT¡!ÄÀ?:èW0«¼?Ê±_x0004_}JÝÀ?_x0010_²¿_x0002_Wé»?G%Ë+_x0001_$»?·2b_x0001_ZÆ¼?`_x0011__x0010_î÷_x0013_À?{Ób» e¹?©­ádi¡º?Ðö6¼?´à«	3;Á?ËE,©u¿?+_x001D_?ø¢+»?¸X_x0006_ÛÜ¼?U-JIög¼?GÂ_x001A_°ìÁ½?*ª;Ñý»?z¯Q_x0013__x001F_½?I¬=pÁ?Ìýö(_x0016_½?®Ê]Îs¾?_x0012__x0001_#ÇKb¸?Ãñb1õ½?¥Ñ&gt;QõSÀ?ç8·_x0019_8Ö½?"¸î_x000C_ï¿?ÉìR_x0005_Ú¹?_x0012__x000B_¹ù_x000E_À?^_x0006_ã²_x0003__x0005__x000D__x000C_À?ùDf¡º?ëöèÞ_x0001__x0004_º?±ÛÕ_x001A_Ã½?Û_x0018_»Md_x001D_À?ßø7ýß¹?({cT=:¿?%³¾é-Á?bUæ_x000C_º?'ÜJú¾?ÕsUº_x000D_G¹?a_x001B_d÷_x001D_Î¹?ÑºúÈæ_x0015_¼?0ô¸û¿?øyW_x001F__x0004_½?NÑïÈ3}¿?_Jdx_x001E_û¿?òl_x0013__x0006__x0002_À?_x0016_i,S_x0015_Á?Û_x001B_CQ¾?_x0017_êª\½?Û¾pe½?ó?Ôº?¯bÇnvÁ?ôJ&gt;¢¸?Ì×_x0010_VX½?¿"Û,«wÁ?¹ÿfïø¾?h¹¾\µ,º?K_x0007__x001E_²_x0010_/»?Î?®gß¹?ÿ:2ØöQÀ?_x0001__x0003_­¯_x0014_ï7º?EÒùnJº?^qÅ-à"À?¢_x0001_fÐ§½?VÃ,_x0012__x0019_¼?ÊÂ`^'6¸?âù¤½l_x0014_Á?øH¦ü½?[·9_x000F_[À¾?e{gÍWb¼?_x000E_7º,³Í¸?;¨Ó(_x000B_Í¾?_x0004_s	§ú@¼?ËÐV_x0018_P_x0011_¹?®P_x0002_øÞÀ¸?4Åbz`_x000B_»?bYõ\KÀ?aÌÔÄ_x001B_Á?fN­RÁ?ZPþÖG½?×Õá¤_x001B__x0010_½?jéÇ_x001C_b»?:|R_x001A_e½?Þ³üú¼?Yï(cg¼?ÈHºeg!¹?_x001F_.ëÒÉ·?5àËWõQ¼?Ò_x0006_õ=n½?ì_x0002_Êª¹¸?»¡7Ü_x0005_U¹?'Äã_x0001__x0003_ª´¹?·ÁG·cÕ¸?¢UjjE¿?/U¬2{ »?$I^¯Ycº?þá5ë#Ó½?b°_x0010_¨×À?o²_x0014_ÝÊ»?ÂÂ{È¿?|ò%Y¯	¼?#_x0005_?Op½?d_x0005_w_x000C_z¿?_x0008_y_x0002_Çµ¼?$w_x0003_NFË¿?ÅNÙÆ|_x0006_¿?« y$n.Á?àÔgN$l¸?ê %p¾_x0005_º?t_x0011_¼_x001D_9bÀ?ÁKì_x0014_¯¼?ÌcÉ;º?	ÙusÚ¿?38è[Aö¹?Ê©_x0019_½3_x001F_Á?_x000C_¾_x0019__x001D_È¾?»Æ?Ê¸?kÞÝx'OÀ?»ðk|õM¹?Ô_x0007_I¸FÀ?L×A_x001B_í¼?Ã $8K_x001E_Á?¯Fí¯ðº?_x0002__x0004_^ÂÑ_x0014_ô»?û¦´7_x0011_I¼?ô_x000B_&lt;_x0011_)»?lOS3bX¾?¾}Á&lt;¿?´_x0008_vß^i¼?_x0002_ø0NT_x001B_À?+_x0015_'Ù¥_x0016_À?""_x000B_å,½?+©)Jùn½?_x0007_½ö§ _x0015_º?Øl1ð½?$W_9¤½?&gt;æ_x0016__x0007_µ¾¿?Áþóð_x000E_Q¾?¸MJPáÆ¾?ßÂkk¾?IIOC±á½?8^H_x001B__x0016__x0017_¾?J1 ivq¼?Á6Þªí½¸?â¹öAyÜº?/K6_x0013__x000B_g¿?âP°½\_x0001_¹?Ä©BÔ_x0007_¼?_x0002_{ÅuØü¼?:£Æ¡/»?&gt;ã_x000B_wV=¾?_x0007_Ç_x0001_;_x0013_¯¾?±p¸±3¿?_x0019_µa&gt;Éù¿?_x0003_ÓAt_x0001__x0004_ô(¿?_x0003_U%*À?LëÇÓkÀ?¯©³}¼?»_x0011_ÒÕ_x0008_½?ø"jQ{»?8ñðæ#»?Íî8¨À?ÌôÆ_x001C_@¿?¢_x0008_Û_x0012__x001D_¼?ßÈéÿÂ¾?_x0008_k_x001C_ûïè¹?9å_x0012_Àº? X¨HÉ½?Aéf$xÜ½?ÎsfX_Ù¼?zMø_x001F__x000F_¹?_x0017_~9X¿¼?_x000B__x0007_6¬ç¸?_x001F_ _x0010_)_x0006_¾À?6L&gt;_x0012_À?øù·I¬nº?-_x0008_ZOBº?"Óû$¾O¼?­_x0015__x0002_\2q¼?]Lñâëóº?9XQE¼?/ÌÅ_x001C_À?À_x0018_öÿ8d¿?¼WP;¼?_x000D_§åÂÄº?_x000C_ÃâÙ_x0015_»?_x0001__x0005_°ÈæQ¾?u)¸R_x000B__x0002_¹?'H¡_x0008__x000D_pÁ?X|Uòrýº?_x0005_Ý!_x001A_zDÁ?-d&amp;Ám½?_x001F_$3N7_x0006_»?_x0006_Îlõ§©½?!_x0004_áýÞ¾?·ñ5_x0004_½?õ_x0013_S%Í·½?p_x0018_Ã_x0014_;·?ÃH¤rf&lt;¸?QÊíø_x0005_á¾?ÑÞdí¸¹?rö_x0007_&lt;_x001A_IÀ?úÈòØBJ¼?_x001D_òÉ_x0002_¢ø¼?w.4_x0002_e!»?HþJ~ªÀ?ì_x001C_Ä¶y,»?öò_x0014__x0010_ª½?sÑ£¬sk·?C,ð?»?_x0012_=9êÙ4»?Êryç_´¿?j*Vf°_x001D_À?]ò_x0003_¬J§À?Çó_x0016_§v¹? ß/Ä_x0012_»?S_x000F_ì4E¼?paQ_x0015__x0008_	ñÀ?í]9¨kÖ»?_x0002_Dd_x0002_-l½?4`ó_x0019_þP¼?SÕq3È¿?P9C}wN¾?ôCh$Ç_x0015_¾?ug _x001A_	_x000B_»?X£Dq»?@"¶à¾?2¤zÂÛ¾?ìdSëw¨½?!w_x0018_E.¼?µ8e_x0007_|X¸?q­Å&gt;_x0004__x000B_À?^(N»ys¿?ªoß_x000B_Ì$¿?"©_x0005__x0012_8¾?VÜ)_x0006_ÿ¼?XÒY¥S»?±_x001C_,_x000B_¼?xw³jÕÔÀ?*Ñ)9¼?®UìÐö¾?·ak,|½?_x0003__x0014__x0010_ü×¿?-»º7Wº?¡ÿ_x0002_5¼¿?*t®¡º?­ä43b¿?ê_x0016__x0001_Þ¿?÷_x001A_Â{_x000F_ùº?_x0001__x0002_W«_x0011_]ñ&gt;¸?-ö_x0005_7Ø¸?-@s]'À?_x0011_Å=í1¹¼?ü&gt;__x0001_'Ì¹?_x001E_bÒ[í:¾?¤B¹e»¼?èÓO¾?ZË8o@º?_x0001_¹å¾i¼?_x0003_Ä_x0011__x0003_¼?_x0007_W_x0001_8³w¹?°&gt;C»?Ìî}ú÷ßÀ?a©|jN¾?ºÿ¼rò»?_x000D_jÖ-_x001A_¿?[_x0010_iÔÜ	¾?_x0003_l_x0013_ß)_¸?ÌãOûzì¼?ö¦K¦oÂ»?z`ãè¤ò¾?¸;0c?½?{ ²\À?|½ÝÎº?rwÖaqY¾?iB.ü×½?ôu3gB_x001E_¿?_x000C_æÇLm¼?_x000B_ç_x0006_Í¹À?_x0016_*4f_x0013_º?N6ê_x0001__x0002_":¸? E©zõ¿?ëÞïÛÂö¾?ØÓï,2íº?hÉh½ß¿?_x000C_xCOº2Á?_x000C__x000B_¥z÷¥À?D\§4°@º?fÌ6oÌ_x000B_Á?k_x001C_E_x000B_¼ö¼?Ëã6_x0003_|_¿?S|xèGÀ?$@4ð-Ý»?_x001A_I.Ù/|À?ÙdQHJT¼?_x0005_÷_x0003_øgËÀ?Ä"_x0008_TÂº¸?Ä¾_x0018__x0006_À?³)Þÿ»?LEÞUZè½?Þmtâ}ø¹?_x0008_'T&lt;Øi¾?bÝíÖ¯»?¼_x001A_kÐ½?=/Ujï½?|á£7»?0ÏK:¹?1`!2¿?ü#·_x0005_òº?¾Sû«_x0018_À?&lt;_x0002_º_x0005_,7»?º&lt;!_x0006_À?_x0001__x0003_ôÌ|¢$=À?(cæÀ_x001B_À?æÂÜ_x0011_¹$¿?v_x000D__x0013_È2»?rA²ënÀ?¥6_x000F_S	ÿÀ?t~Zm&gt;½?Ð¹­¨GÓ¹?U1µ_x0013_xº?@[Ý¦¾?ù[;_x0013_TS¾?DºM,¼?²_x0018_P_x000E_Å¿?Ë®ú[+»?uO/oïÀ?¾#ii©¹?Ò!]_x0002_@vÀ?%.dº?_x001E_Xa9ÊÚ·?ÙaÀÑåv»?.¤]_x0018_Ð_x0015_¾?ö»à­¼?ý4³¥_x001A_2À?SZ³ûÒ»¾?PMõ_x000C_	º?ÿýX&amp;À?ê_x000B_8Ç¾?°?ó_&gt;»?rüTËýi¹?x_x0013_	Õ»?Ö=éÁ2_x000D_½?úä°_x0002__x0003_8Cº?{­tA+»?·Qb_x0006_Lº?xÔ"±0½?_x0010_]VÕ_x0004_½?_x000D_xú¸?~p_x0013_ñê_x0014_¿?4ÛË¥_x001E_¿?_x0001__x0008_ýd¿?ú)_x0018_¾?}(ùþM¸?\X»SÊN¼?¼K_x0013_ÐÀ? /Ö§#À?\_x0013_L TD¼?§vY_x0014_.º?_x0018_|À¤À?£_x0002_â\_x0004_½?:©¯jª»?ÈµÛ\»?I_x0003_vár»?ü&gt;IL=¼?Ì_x0011_@¹Â¹?ÖbiÀ?Û j&gt;¹?_ÎpÙùº?ûTxÍ&lt;ñº?T|H£5»?_x0002_JM_x001A_U_x001E_¼?_x0015_µ®äG_x000C_¿?év]£.@º?;_x0007__x0012_cÍÉ»?_x0001__x0002_n=KO"¿?)âLí_x0012_×º?ìýÔ-Ç½?ÌÚÀ{v½?®.GV¦»?(~_x000B_ãbè¼?_x0015_ãì_x0001__x0013_±¹?_x0003_«Fø_x0002_¹? _ZSñ`¾?jü/·_x0010_¼?H¦EVFÐÀ?\¢¿]IÁ?³©[Y±Çº?.	¹5ª	¿?ý_x0010__x0014_¢V¡À?Ô[Å_x0007_a°½?¤T²s¼?_x0012_È_x001E_þ¹?ÒÏ¥æG¼?ùùÁõà¼?_x001C_ã_x0006_Ô+¿?m_x0017__x0014_Yî¹?,¬&amp;âë¿?&gt;Wë"(Ä»?»y_x0005_]®,»?5_x000D_ê7Íoº?ÝþÇø¸?TÕlr5S»?D)Å3¤E»?_x0010_m¼Æ¹?¯á2_x001A_Á?»KF;_x0001__x0002_»º?X³Dd_x000F_Á?'QY¸¥ùÀ?nø[	aÞ¼?¼²x%Û(¸?ÈtL¶Z¿?1_x000E_Ô_x0007_Ï º?_x0019_wÐµúÔÀ?TjÉR_x0016__x001C_¼?¬­Ù³À?8ÅZØ_x0011_j½?¿[Òd_x001C_y¼?F_x001F_;Ë4½?h	^aÜ¾?ã0Ó\TÁ?ØÑÎ_x000D_ËÚ¿?+?8´9ñ¹?¹á(Ï_x0011_*¿?p§Þäîà¸?Ü³ïuÃ#¾?ØÉó0§_x001E_À?bí_x000F_PK¼?ëørWhI½?^¢ö9?¾?í¶$Tç¿? _HÄ·X»?_Ø9ëô¡À?Ê_x0019_g£ÿ½?J_x000F_^6d3À?gh==ÌÀ?_x0002__x000F_w^À?_x0010_B¿xÀ_x0005_¿?_x0001__x0002_5_x0010_ºá¤À?âÛ_x000F__x000C__x0012_À?¸¡_x0016_Ñ½?Á¸Sêlª¹?)Õå¦º?èÛPIâ¾?ÞÌÍ8Ù¿?þ9R_x001B_N_x0015_½?míîáÛ½?2=ìF¼2º?[yö¾G#¼?_x001F_à'=u¿?b­?ôG_x0016_½?5²R_x000E__À??_x000C_ÜEÝé¼?|_x0018_ *4L¹?_x0015_§ötC!¿?»X¹FJ¾?ôf«-_x0008_£À?_x0018_qh_x001A_¥¹?@Á_x0006_×v½?w40ÎfÁ?å§ÿ|Ý¸?	¨_x001B_!_x001E_¾?´_x0004_Y_x001E_¾?Wã_x0018_çÇ'¼?_x0015_¡_x0015__x001D_Ö;º?t\}~_x000C_Á?	ÝÐÐÓ[º?IKÔÅæ¹? &lt;¨£IÄ»?¸V¿±_x0004__x0006_¸¡¹?¾uD_x0013__x0002_»?ýOý´3YÁ?ø\@_x0007_ï&amp;¼?Z?9_x001D_¾?¸Ä_x001E_ó_x000C_)Á?Bz_x0004_O@ê»?_x001F_?¶1ÂÀ?_x0002__x0010__x0001_y¢¼?ø]_x000E_hëÌ»?¶¯9ã_x0016_j¼?_x001E__x0016_µm¡¸¼?_x000C__x0019_¢_x0005__x000F_Á?ãÐA/ÇØ¼?_x001B__x001A_ÕqL÷º?`É±"yÁ?_x0016_X2ÿ}sÁ?~=ñpÜ¼?·R¡ü¸?L+Ñ½ÂEÀ?_x000D_à°¶^º?ý|.ú&amp;Ø¹?×[å/j_x0017_À?_x000E_/|Óeº½?_x0003_JÏ4èX¿?íçUö&amp;¾?Ixd°À?#=àyeº?V¨·ó_x0016_À?_x0012_)&lt;_$Ê¼?lSS4Ú§¾?í_x0006_t(_x001E_À?_x0003__x0006_"p,wZÁ?,4ælN¸?__x001B_ËbÖ6½?&lt;ú_x0011_Mí¿?+!	àÍÀ?ÝÑOfB_x0019_¾?Ã_x0002_6¹_x001C_½?ò]4cÎF¼?3@­â_x001F_º?n½[ÛY_x0013_¼?à_x0014_?@¶¿?{´ó_x000C__x0012_À?_x0004_u@,À?á_x0013_G÷L¿?ëCñ_x001B_é»?v¯\5_x0013_»?ÜØÞ»?=×]_x000B_1¯»?k®D÷À?_x0016_$¥*ÑÀ?ªú`öö9¿?g_x0017_»OûÁ¹?èW_x0005_¸¢^¸?ÕD8ÁWÉ¹?Ã½	_x001A_ÃÙ¾?òs_x001B__x0008_*l»?ÒZ½Ê­À?(È1î]¾?®8?íYÀ?·÷äºV¼?ì:~[è·?_x0001__x000D__x0003_{_x0004__x0005_Ä_x000D_»?¸®k&gt;Ú¼?9g;¯Ûû½?_¹(¨dqÀ?_x0011_ÆÑöº?§Ð=_x0012_»?©s`_x0001_ä»?ì_x000F_{û¿?_x0002_.ÑÀvÀ?ò.zvA´À?;z!N9¼?"_x001C_¡¡àÚ¼?N_x0017_à_x0001_cû·?·{ÿF^¹?¢_x0006_u¨F¼?àÉãÄÈº?t¨-ãÑý¼?üö_x0003_á6qº?î_x0007__x001C_÷ì8½?ôK¤ÈN»?|²Y3ï¿?ÀF_x0008_÷_x000E_JÀ?!¥Îtj&lt;º?_x0004__x0002_Ð¥­À?Â²N4Ï4»?Ep«¤)e¾?ÂxâH·Vº?U}j:_x0003_¿?MÊHvû¤¼?ô7M¤¿?ùG¨Wü·?ùÖxËo$½?_x0004__x0005_!æÑîB½?Cé8°¿?FÇ&gt;+¢¿?´ØO'_x0002_ÖÀ?±7pÁå¿?Ç*õÏÀC¾?_x0014__x0015_+päG¹?_x001D_làµ_x0014__x0012_¼?¥Ë_x0004_û_x001F_ ¿?À_x0016_csÅ$½?0%cssÝ¾?¬kLû_x0011_¾?Lw5ôT_x0019_Á?ÀÚÄ±¸?ø£á_x000F_¿?q×qY­¹?T_x0017_% Á?PÕR5v_x0019_¹?þ¼CË÷¿?³~I¤f¾?X'_x0004_Ó!F»?§_x0018__x0003_W/þ»?\W$É¾?Ø/_x0007_ùµº?Û_x000B_Í_x0016_1_¾?±_x000D_¦b³¹?_x0019_Â_x0003_FÁ?¶9_x0014_ñÀ?ÌK¡_x0008_Å¡¿?bûmÐÆÀ?(à_x0013_k½¾?;çD_x0001__x0002__x0003_ñ¼?fDøþ³¹?_x0003_öÇ_x0014_`¦¼?uC(Á?Ïålã§Â½?e\ó]Ï	Á?aMãÀ_x0003_Á?.e½_x0001_Á»?«[(_x000B__x001C_]º?_x0010_¿]xä´À?(æ¨¡À?3Û«¼?µ¿ÈÀ?X|ä_x001E_3À?QZ3_x0011_¾?»÷Þß;éº?d®_x0012_ [ß¼?Lý¿ÿË¾?²©_x001D_¡½?5ê`Ê­S¼?{ì	²»?_x001C_øáû!»?	x&lt;ñü_x000E_¹?·@g¢"¾?J¼Ö&gt;¼?.^Yq[A¿?o_x0005_bE÷¿?Ë&amp;¦Æ¾?Ps{°?Û¾?Å_x0018_ô©&amp;¼?U©_x0012__x0013_Î¹?^_x001B__x0019_â@*À?_x0001__x0005__x000B_§Ê_x0005_¤C½?mrÖ+Ú»?øp'±Ð_¿?DYG/cÁ?Æ_x0016__x0008_|ç9Á?{_x0016_,qµ¼?¬_x0008_Ò	Û½?Ôë¡½?g¥9_x000D_ånÁ?Æ&lt;Ûüf|¸?`è¨,_x0019__À?ÒûÄøoÔ½?½t©ì|_x0014_Á?6?eÙ_x0015_À?è­³ÜÿX¾?lùqÅäHÀ?èÉ&amp;®JW¼?j¿)(&amp;¿?9M_x0014__x0003_îº?G_x001E_d_x000B_¾?ú Ë§¼?K^ükÑ_x001E_º?_x001C__x0001_À¬ýÒ¼?_x0004_ÏZ=Òþ¼?&lt;ô´_x0011_Æ¾?_x0015_¦õÎÙ_x0017_¼?}_x0002_°¿?ÊC_f¤m¿?uxÈVáp¹?_x000B__x000E_÷-bu·?Ú_x0010_O:0¾?ª;_x0002__x0004_Ú7»?wÏv_x0002__x000D_É¾?m¹&amp;RJ¬¾?lP!ÐN»?è	_x0005_vd¿?_x0002__x001A_F/¹¿?Ì2øªÕ7Á?_x001E_F&gt;&gt;,×½?~ä_x001F_zý¼?Ñ_x000F_µkoä¼?Z_H(-:½?ÏVlÓ9À?F ­¯½*¹?ô!;\Û_x0019_¿?)Ó&lt;p¹?w8jÂÎ¸?fÙß_x0003_Fl½?Ü+_x000B_~°j½?ÒA@ÞmJº?*ª¹êðÕ½?tá`'e»?Ì_x0019_ÑÉ*½?¬åØ_x000E_ðõ»?«pËÒ*_x001E_¼?_x0008_#P-jº?L° Ö#¼½?¨¶gë ¾?_x0014_­A6,ã¿?;'_x0010_ÐèD¿?Aåps_x0018_¿?Ü¾_x0001__x0017_C»?öËk~º?_x0001__x0004__x001A_Jä¹-?º?_x0013_|)è·¹?¨ÒÓðu¼?.uIÒ3Õ»?}G&gt;ûº?P_x0019_weÛ^À?àj_x0008_Y7Û¼?  Ï¦¨"½?Éð,_x0018_²¼?8	$õÓº?vá@¯·àº?òod_x0016_Ò_x0018_º?gìTS$¹?Éßo_x0019_«¼?î×÷¡ÿÔ¼?ø$qª9À?aÎ_x001A_$¾?¸*$_x0019_~D½?_x0019_fýÎ7?À?_x0018_¹_x0003_òn½?Å$¤_x000E_Æ~¹?¦°ÑÌ*_x0002_À?g¤Ì_x0014_l)½?kAO£K_x0017_Á?VÏTÏ z¹?Üib_x0006_7ÉÁ?£!F!P·?¶_x0013_¦écÀ?*_x0013_*À?b_x001C_y?_x001B_D½?^É@¿?¶p&lt;ù_x0001__x0003_w_x001C_À?BwÙpA»?_x001B_òE¢Î»?ó_x0007_ú¬Á? ³Äê(Þ½?Lu@=»?ÂJ:ûã½?&lt;U2_x0008_|À?Lr¿QMÀ?ØP§_x0004_LzÀ?Ìbúß¿?Þù3_x0002__x0006_&lt;¹?ÉáÖ;tÎÀ? _x001C_WÈº?V"¨$~À?4ÐÖV{½¿?ÆrS±¾?6ÅÚ\G½?×_x0016_ÿBÿ½?ø_x000B_³ô¡À?/`ÑqÌèÀ?ìþ­_x0015_w_x0007_»?_x0008_,¹cÄë¹?îïñ&lt;©»?_x0006_c4j#»?1_x0005_N_x0016_õà¾?_x0012_)J²Óº?ê$ÉyÕÀ?¦f3y¹?Ç	ß{¸?ôR^L$¤¿?*T_x0001_J¹?_x0001__x0007_.H_x001A_Sg~À?dÑ¬Üôº?_x0015_lG_x0004_Éõ»?_x0006_CÙ¹Y¼?ü_x0012_Ó{½?¢_x0012_&amp;'ß2À?"_x0007_/Ç;yÀ?dºØm_x0015__x0005_¿?Ëm:P±p¼?_x0010_ýºðÕ¹?`°ð7Yd¹?Z¾uHx_x0007_À?]R_x0019_W·_x0015_¾?A£¨_x001D_À?/_x0013__x0018_8k1¾?9wÃ_x0006_p_x0017_¸?²_Ù_x0003_¤À?EÒÿH¬nÀ?ÙiW/¢¿?L{ÖYCä½?ì_x000B_¨Ô_x0005_¾?&amp;±½ªD:¼?&lt;_x0001_`qíº?Nº½X]º?Â=ØU	À?æýf»áÀ?:Õ¨û+rÀ?Åö 0½?±)_x0003_[Ì£¿?#B³|_x0002_(»?Æ´·ìb_x000D_À?\õÛ_x0002__x0004_{_x0003_¾?1ýýbõ¾?uäq_x0003_ç_x000E_º?%{Y#Ø½?þÔ³¼_x0002_À?nÑT@î¾?Lrî0?.¾?hQ~Tïï½?´ý¸Pþ»?_x000E_â_x0015_JX_x000C_¼?ïÜÈ_x0013_	9À?VÐ_x0001_)_x000E__Á?¶?_x0017_-'¾?Ôh5ÉGE¿?@Qnà¶E»?=©_x0003__x001E_À?	¿_x0007_èÝã¿?à_x001F_]f_x001C_¿?%wÇ8÷·?çOZUÁ?¤¥f/H5½?gë_x001F_rXQ¼?Ø=kà¥¹?_x001E__x0017_8°2»?.×9¬í¼?_x0016__x0007_Ì'¬rÁ?R®}P0_x000D_¿?ºé-A­¤À?fÄqBø¹?_x000C_{ãÎ5¿?L°Ïãk½º?Ønû08ÌÀ?_x0004__x000C__x0012_°^_x001C_ À?¨_x0003_F²_x000D__x0005_¿?±·FÌlÅ¹?)E	_x000F_ù¶¿?è_x0004_&amp;z8¿?Ñn^_x001B_»?_x0016_Ê^7U¾?äg_x0015_«º?à2ÀNðë¾?[su«Léº?§¹_x0008_Æ»?ªKtÕ_x000E_AÁ?Îìiò³%¼?ðYmôÙ¦À?mAÿç®¿?Ñ_x0008_p6üB¾?ä§#5YÀ?_x0002_måÞ&gt;À? _x0006_ÞÍ$¿?Ô$FG®OÁ?Â_x0001_P}_x0011_ª½?LWþ_x0008_ü_x0010_º?]2ð_x001E__x0019_À?OöOÐ¾?_x0005_È3Z&lt;ò¾?_x000D_M_x0007_è_x000B_À?]9;¶1Ý¿?/(-2í_x0004_º?0å²@»?~ºÆ$lÛ»?¢z_x001C__x0016_èÐº?&gt;çC_x0001__x0002_ÎY¾?,ëÁÇÆw½?[´9_x0006_#¼?É_x000D_Z9ÌÀ?âÖØJvî¼?¢[dÆU½?(©p¶ý¿? L_x0002_X/¾º?ê)$m_x0018_!½?á8)['¿?Ø8_x000F_¾?_x0003_^_x000F_+äº?Ê~ùKz¦½?¾_x0004_!õô ½?¤©_x001B_º\&amp;¼?_x0019_}A_x001A_½À?¥m&gt;6_x001A_À?ñ»¯yéF¼?Jz^cÂ:¹?_x001C_0sö_x0003_î¼?°×e_x001D_4º?U%â÷2úÀ?_x0013_g57_fÀ?uÀ2ñ£¾?OxQEÛ7¾?Câ~Á«¸?+t¢Ý_x000E_½?¾¬l_x000D_É­·?M_bº?2_x0015_bo_x0007_ÈÀ?4`Zuç½?îÍw9JÀ?_x0001__x0002_H8óº?_x000E_]õ¬½¹º?_x0013__x0018_ýþÈå½?åD$&amp;À?ÖÎKw~_x0012_¼?ÐËÇÐf=º?ö_x001C_¯_x0018_Õ½?_x000F_÷_x000D_ñÀ?&lt;£UC_x000D_û½?LÐxôÖ½?c"_x0019_.îÀ?´zðÅe½?¶p$`­¿?L²|0hk½?¢_x0018__x000E_¯y¸?³4Î]Ûìº?_x0007__x0013_`_x0006_Ô¼?^Ñ_x001F_¡wªÀ?ÁÝÉÏ¦Á»?&gt;Ötm¾?¯_x001B_1õHÞÀ?¸ÁtE+X¸?.ççv_x001D_)¹?_x0008_ÝÐþN\¾?TÒÌ_x0004_½?ð»{Çê_x0004_Á?ýRFÓ¿À?W²x_x000F_+¾?x¯Õ6:¿?ÿD§jþ·?þ³c)[À?â%ý+_x0005__x0007_û¦º?&lt;¬A®`¥¸?A¦ÕøZ_x0008_¾?ÂbRBó¼?@Õq,E¾?d2_x0003_×v¿?÷_x0011_Ç¬.»?_x0008_È6Iìð½?¢_x0012_'b­À?_x0004_y3ÐVIº?_x0006_ùðçÍ»»?Û_x0019__x0017__x0013_M¼?GÐ÷Wî_x0013_À?_x0003_H_x0018_¾?_x0004__x0006_.gR1¼?¼V_x0002__x0004_½?Q´_x0019_ºº?k°YBX»?&amp;BÒÀ?¸_x0012_Ù°;Á? »ò`(ù½?ü_x000B_¶¯ÿ_x0016_¿?ñ¸Ëê?	Á?VÎ Úöá¾?ÏoNnm¼?_x0012_$ýÀ?¿c_x0015_WT2¿?öD_x0005_ÔE¸?(m_x0010_.¿?Wë_x000B_²º?Ð__x0001_r²¸?ÖÏ_x0001_¼·k¿?_x0002__x0005__x0004_¬¹Âp_x001D_½?é'¥Z÷[·?ô_x0016_ëL?¾?_x000C_à{_x0018__x001B_¼?N·_x0001_pïÀ?pAi_x0011_ÄGº?n_x0012_ó_x0010_¼ÚÀ?L½_x001E_j³½?_x001A_ÎÜ¨»?òÌ!Ë¥÷¹?b$_x0013_øÍ¼?þ/¾ ¥¿?_x0001_AT!2º?Ääê5_x001A_¹?ÅÜºÍº?¾,_x0016__x0015_x¹?_x001C_û?PL_x0008_½?_x0015__x000D_ÚÀ?r"gÝ³N½?0_x000E_V_x0011_¡_x000B_¼?"es_x000F_îÝ¹?_x0003__x0010_¬ S¿?^¥	.H½?T!&amp;ÍPsÀ?ôõ_x001F_ÀÐÚ¹?s¤_x0006__x001C_zÀ?_x001E_@_x0008_µÿ¹?Î££Þ6Z¿?|¤ykFó¼?R'ú¥î¹?Áë_x001E_FA¹?ü«Þæ_x0002__x0003_n¿?ÆJ¬ª_x0011_ »?_x0007_}×iM¼?&lt;{úÒ½?âR§_x0012_À»?·/sÖäTº?³Ä:R¿?&lt;ó_x0017_ë_x0001_À?¶2ã_x001D_t+½?l_x0018_ßdB»?õ²«¦tÇÁ?ÃÇU	¿?QZ_x0018_Ñ[w¿?0Ù$1é¿?¢¨·_x001E_;Á?x&amp;8_x001E_+Á?8ñ_x000D_¤x%¼?_x0013__x0005_Ù¤k¼?ï¥ç¶&gt;¸?	ZÐ_x000B_[¿?Ûòë·\À?=´y_x0017_N9À?ê»Ù_x000E_HvÀ?_´_x0018_"º?Sú3Ðt©Á?s¢(ê_x0005_!Á?h¬,I_x0017_À?®^ak_x000D_Ó¼?ØøîÞ´M¾??¼æûU·?&lt;_x001E_&amp;÷¼¹½?_õR³Ëº?_x0008_	O¾_x0007_hÂ½? LcìÖ{»?TsÏ Íu¾?$-*WkäÀ?_x0006_±m´ö¼?Ú|yzKæ»?Ý_x0001__x0006_¦ÉÀ?&lt;LÍÓÙ»?ÂÑ_x0002_«´¾?4ÚÒA_x0014_¢·?ÊÀ+(_x0004_¨·?ÖC_x0005_hÓ¼?ß{¯_x001A_D/À?#9ôÆ²ó½?°_x0017_û_x0011__x0003_¼?À¥³|+¼?¦Ä_x001F_¶,¹?"GD_x0008_·*Á?_x000E_Ë_x0011_ò^¿?_x0006_0Ëu|¿?_x0011_Ïu?ù¢¾?Ï?¶Izu¿?W_x0014_©@Ø½?_x0007__x001F_Þ[¿?h_x0004_È·Q¿?7#_x0018_óÇÀ?l«cÀÆÕ»?_x001A_bs_x0018_quÀ?_x0003_¡_x001D_ö_x0016_f½?!O_x000D_}Ç&amp;¼?uRãLº?·m_x000D_ÿ_x0002__x0006_1ã¸?_x0002_&gt;ÝDZ_x000D_À?´Ð^ÙÚ¾?$_x0003_È^Çº?WÃ:ªð»?_x0004_ÀO©b¾?&gt;¾ëÇ¤¸?P&lt;E+ã ¿?w_x000D_Æøõ¢¼?®v³_x0012_)º?Çù:_x0010_»?_x0014_«_x0001_5ª»?Ý!Þ¿_¼?ò'ÏÁynÀ?ªA_x0017_Hc_x000E_À?v1G	$À?_x0008__x000E_²íý4½?_x001A_êô_x0005__x0002_¹?_x0008_mÇ3L¾?}jó.¿?ÄâSÀ?µÔC_x0004_R_x0004_¿?®©Zeâº?Ä´Ç_x0008_½8À?BãU_x000F_­¼?_x0014_0*Ï·½?²¿bÃÖ¼?GKëvÀ»?»â `³·?÷ú¬½?&lt;D3ô¾?ßÆ!ÕUÁ?_x0001__x0002_ÕO_x000E_¦­¾? fAê·?Ì_x0017_#âµº?Ô%sKl§»?:î/y¾?ÀXû%wïº?í-tÝJ»?x_x0018_Ò_x0003_3¾?¾.Ö_x0019_Úø·?_x0002__x001E_	¿?naË­á]À?_x0012_¤~}Fª¼?~¬BïäLº?^åq­RQ»?fDÄîKTÀ?X_x000C_FéÁØº?_¹_x0002_MètÀ?$ú_x0019_Òñ»?  YÈäs¹?nß@_x0005_#À?¦×]æ_x0010_õ¸?iÞý2"¾?_x0015__x001C_­´@\Á?VÞ_x001F_VÄ¹?Pí÷¡_x0004_Æ½?_x001B_-Ï¿Uw¼?ãÈ2ñÅ_x0004_º?0ßaÊ¼?Ü!_x0010_^C#Á?×îu§Vx¾?_x0018_X0¼?´_ö_x0001__x0002_Þª¿?í|¡"»?A«õ±§¾?Açk£_x0012_Â½?õÇ³áÀÀ??×_x000F_Û0»?tV@_x0012_Â½?LÌ_x000B_ÚÙW½?_x0010__x0004_ñx ¼?b*K[_x0006_º?{lIcá¿?_x0011__x0018__x000D_Ä_x000E_vÀ?Üçç×À?,Vÿ_x0014_BÒ¾?V_x001C__x0011_	Ï¼?¢Åy_x000D_ò½?-9Ë(è»?c£¦£Jº?HÛo¿?_x000B_µN?=À?6mTJÕµ½?G_x0016_	_x000C_.¿?pe$4_x0015_§¿?pÚì_x000B_¹è½?PÉ¬ï*Ó¿?¬¿Ñß]Ì¿?äIWÊ½?Uñ+S?¾?Zÿ_x000E_7 ¼?¼v_x0001_k´À?ÆîU6_x0004_ÄÁ?Â_x0018_ý^Ñ&gt;»?_x0001__x0003_tgB_z¿?Kú7¶÷Cº?ò_x0013_]_x0015_1À?Ô_x0002_¿OÕ_x0010_¼?â_x0001__x000F_ÿÉ¸?ß_x000D_&lt;p6·À?òSîZ_x001F_À?¿RÒ^ÌÁ½?ßOKpÞ¸?¬_x0011_ÔèÞ4¿?¤Lq¯N½?h«_x0005_û_x0011_À?_x0018_Ø+´|À?Ö*_x0013_~Ä¾?_x0012_Q&amp;áû½?4Uëz·º?8WÑ_x000E_¼?MXL÷_x0007_ÿ¾?ê_x001A_§ÅÐ¾?a_x001C_Bë¾?iñOþU»?Èþá£¾?_x000B_m`së²»?~ÞôRìÖ½?ï+l4¿?_x0011_í¿g_x0008_,¸?}û_x0012_åxÓ¿?X¦,JIþÀ?ÿ%5S¸?0©7è_x001C_¿?´ÕHð¨½?J¿&lt;b_x0001__x0002__x0012_¼·?é»´¼?eýÎ]C¹?:-+wÒ	»?¥Äºù_x000E_¿?öñ_v¯À?GWü(=2Á?J+Þ_x0017_§ÿº?ºzý_x001F_»î¾?[Ôãv6¿?mÿ_x000F_a£¸?é±ã À?£g±rÏ½?*BQÅI¸?_x0006_¢_x0003_7»?	E"¯Þ»?h_x0003_ð¶k,º?­½:Æ5º?=mi[àe¾?Û¬F¼_x0014_ÙÀ?d_x001E_ çÛ£»?¡×àY7¶¾?´»_x001F_"b«¾?É*õ¶_x000D_¹?Z_x0012_ Ñ½?[	eÁÉÙ¾?¡vÑf¹?_x000E_£fü¹?_x0018_éDö_x0018__x001D_¹?8'»ô·¼?6Óê½?K_x000F_0Daú¾?_x0002__x0003_j8»N+$¾?o_x0013_&lt;h¾¼?¹7¯»?Dåè2WÅ¼?w²bA'½?¬ÝÈÍk¿?YòÇÝr_x0016_Á?gþÄÞE`¿?-br³w2¿?u_x001D_ËÝåTº?pÓéïÑ¸?ÆRA¿°v¼?û?vI](¹?Ì1Q±s_x0014_Á?å0ob_x0013_¼?ãÕ÷#LÁ?xmìøüÀ?Îµ¶þ|¹?_x0012_½Bð+4¾?KJ(¡¼¼?ç:|õ¬6¹?tÀtÖ6s¹?±°ð½½?¶é}àÀ¼?ýX©_x0007_ÕÁ?©~_x0019_«¼?~_x000F__x0001_0ø½?}¿8_x0015_+Éº?ôÕøÀ?3p·Ø¿?lÛS®,ê½?=+_x000F__x0002__x0005_ö¿?¨]_x0008_~POº?ä_x001D_ÿêÀ?è¨2³c5º?_x000C__x0012_Î×½?4l;WÕÀ?¢Ñ1_x0003_Õ¾?^êÍº?Ü,9©#À?Ib(­ïñ¾?P_x001D__x0012__x0015_®ÜÀ?ÛVÒG3£½?¸_x0006_ó_x001B_3ÁÀ?Ó_x001D_gú½?Õï:*?¼?°°óHÄ_x001E_Á?ÞÐK¾/¹?Y  w»?_x001A_y¬àÌÀ?_x0019__x0004_;_x0019_ÆÀ?_x0006_¿þì¿?F:W2_x0001__x0002_À?È ±åm½?â^-L­¥º?¤¡Ï_x0010_;¹?ñC_x0002_Óx_x000C_¿?GgDæ»?ëµuð`»?&lt;ìÄÕ_x0013_ÿ½?³]§¤½?U Z_x0010_\ô½?ÀÊT_x000C_À?_x0003__x0006_Ì:çr¦_x0014_¼?_x0013_*§¹?·FÈ£A¿?R÷V*½?Z;§}_x0001_%¿?Ãè ³¶Ø¿?_x0005_fÝ«°»? ·åîe¸?c_x0012__x0003_¹ÅW¾?h:Y¨cr¸?CRqw"¾?}à½t_x0007_ÿ½?\îÏhÎ&amp;À?_x0014_loÜÙ¹?£_x0004_ac	¾?Ä	àE¶À?R	â^_x000D_Z¼?âí_x001D_U½?«ãEÊ?¿?lïÿUx_x0008_¹?®ñHÛ_x0008_`Á?_x000E_õ×¢ß¿?&gt;Ù¶*_x0011_þ¼?o4?à½?ö¨É_x0011_3Þ·?_x0008_Ùm-¤BÁ?¼%Y¼ÿ¼?Î_x0006_Q¯î	À?Ó:Ä¾ãº?i_x001F_Þäü¹¹?ÇW_x0002_¡_x0017_¼?Ò±±?_x0001__x0003__x0016_,·?_x001B_ ìð*Á?´÷_x0017_:_x001A_t¼?GJL_x0017_j·?5¦]r¹?¥~üÄÝë½?r¬5í¹?_x000B_¤Ücv&lt;»?ís®ÒÁ?àºÀ_x0002_Ä5¹?Ô8ørÅÙ¾?l_x0003__x0006_2ÂDÀ?û wïPM½?ªP_x0018__x000D_7¿?Ø.ênú÷À?_x0004_I²g:º?ìå_x0008_|½?*R¾ÖÆ½¾?ómÆ_x0019_x¿?ÓþKå÷í¿?_x000E_|±?ú¯»? Oú_x0018_¿xÁ?Û_x001C_{Ï: ½?b(¡Ð¿?áÓáòõ#»?­Ð:fÊU¼?k´&lt;Ç¼¼?"FP_x0008_À?ÕVÊÅ5ª»?Ó~âµhÀ?Ï_x001F_$½?}-_x0015__x0002_GÁ?_x0002__x0003_B¥º#ëÛ½?(_x001A_®+óÏ¹?bÝ%ÀÀ_x0001_À?*Ø7©0½?**­÷0¹?PÚ_x0003_jÚ»?ü_x001A_qX:_x000D_¼?³_x0015_ó_x001C_IDÁ?$_x0008_dpQ¡À?A|&lt;Á?nSÓ½³¼?¨5ì»?õÏ¶çûðÀ?~e_x000B_Ãè¿?ôQ|£JO¸?Ë=(·µJ»?([^_x0007_µ§¼?ÉÿóÔ¼?&gt;¡Ê+_Á?ò_x0018__x0012_(»?_B_Zãÿ»?2W§ý ¿?(àÖ2ë¹?Êpl¼?Û¡´s_x000D_¼?­¯_x0017_ÿ¾?=ÛD_x000C_à¿?û}wBæ¹¹?_x0001_Ó_x001C_Ë©º?!wÚYk·?]_x000B_å]U¼?_x000B__x0011_#f_x0002__x0003_|g¼?0Y_x0011_Ì½½?ðú÷_x000D_T¸?×_x001A_éAº?_x0017_|Ý]º_x001F_º?ðTiØ.À? ø1_x001F_h½?w$_x001F_½?q_x0017_¸Ë¸?ý_x0001_¸Pøº?Gë]%I9½?»Lwq_x0015_¾?¡_x0004_qÀ?w1_x000E_'F¼?ê|@Vj_x0004_½?sô}©ë¼?¾¤_x0010_V¼?ß_x001E__x0011_1µÊ¸?d°?¶po¼?gµ4_x001B_½o¾?5g4Ëº?Fr,_x0005_e_x000D_Á?_x0016_Ï=_x0003_¯-¹?s_x0008__x0007__x0008_õà¼?³ýÉµÚÀ?døË×6_x000D_½?]ÆQFÔ¼?_x0007_Ã_x001D_V»?Üwµ_x000C_!þ¿?Æ2­øW¿?Î{Ç&gt;¢¾?_x000C_AÕÿG¹?_x0001__x0005_~xÄÆ;îº?ý_x0003__x001C_ÂÀ?çà_x0015_äë_x000C_¹?6P_x000D_ÚD,À?_x0002_6ë(î¦¿?eþX0'º?&lt;_x000C_úÑ~_x0008_»?_x0016_5üÄa¡¾?_x0005_5e^&amp;Kº?Ù%Ê¡Î¸?&lt;Ö×Ï¿?_x000F_·½â_x0016_Í·?@ÈÐ`Dì¾?~_x001F__x000D_sÀ?_x0013_sfÐl½?%=PÐR»?Î³Íë§¼?23_x001D_Só_x0004_½?¢)ÂwÀ?_x000E_R¿u·À?Eáe_x0011_È¹?OoB°À?~p·-À?3ÒA`Ü¸¿?X|Hªô»?ÂÑtSÑ_x000E_»?«nÇÃÒ»?_x0018_ÉR_x0019_pÓ¼?XðßÊh³¾?_x0012_ãì¦è_º?Ý_x0004_ÿ aÀ?Üæúk_x0002__x0004__x0017_¿?^Íox'º?¥_x0014_äÇ»?Þ7Ê_x001E_¿?_x0004_Ó&amp;k6¿?õ&lt;~_x0007_5¿?rí¸½À?@z¦a	½?6ÐvvÁ?¡ÃnR-À?yôo&lt;Ú_x0014_¾?.¶yÞÄ¼?ô¾²_x0010_£®¸?ö*ÈÎW_x001C_Á?	}]ÿ?º?u¼aã_x000F_é½?{ÆYÍ#Á?öSh©¦»?VJ§5¿?ü2U2«À?àÃ¯þÅt¼?d_x0013_´È»?Ô®Ã½éÛº?p)2K_x001A_¸¿?_x0001_F)_x0005_À?4+Üæ$¼?ºzÊ5~Á?ÿ©*0^·?Ù7_x0003_	_x0001_º?_x0012_Nüç÷º?©4éx¨·?4£©½?_x0001__x0002_H_x0004_íYðÀ?S®ÖÊ]F¾?¢F[ôü¹?®%À_x001B__x000E_¾?_x0004_'_x001D_¯º¾?¤&gt;kk¼¼?há_x0019_X¼?³Ù½Ã½?`]_x0015_¯º?#_x001F_Z-ý¹?Á2PjÊâ¸?*ûßi	½?J7M|;»?_x0006_Âð½?_x0001_uT_x000E__x0018_÷À?|_x0010_ïÍJ¿?=Uâôo¼?¥_x000E_"¤j¹? Ó~¯4¸?óùTR_x0007__x0012_¾?=ç[_x001E__x0008_¿?ÑMð%¥Á?Ãª_x0004_wÁô¾?±Æo%&gt;ä¾?61é¼¿¹?ÐNéqÔ»?&amp;ñ_«½?Ü_x0007_UÏÿº?¸p5EÜ¹?¡à9_x0013_¯¿?_x0001_»ßÿB½?{mÃ_x0002__x0003__x001D_.»?ñN¨_x0007_2î½?Ò÷M¡äm½?3ò5_x0008_õ¾?Ckp_x0006_9»?Z3_x0003_Ê¹?p(_x000E_ÐÆ.Á?øohõJÝ»?Ð_x0007_Dï§¹?_x001F_"Ã&gt;_x0001_À?ôfL,À¼?_x001D_vL_x0013__x000E_¹?__x000E_TlÀ?aþ=_x0019_¼?é¼Ö[qÙ¿?2cæ¹?®ü@MÚ[À?_x000E_bz_x0004__2¹?]_x001F_È_x0002_ÿ`¿?þxBB¿?êR_x0011_í2À?8.ÁP_x001A_×¼?TãuR_x0002_¾?ùçå"$9À?±ÔÏP_x000B_Á?Hg_x001E_¹?1fð(I	»?xSæ§ìòº?A_x0007_uRá½?ÛïÊ»;_x0015_À?&gt;_x0019_ÿ&lt;HÁ?DþªÜ9_x001B_½?_x0004__x0006_]ÏøFÔ¾?YZ&lt;D¾?_x001E_§_x0012_,­y¼?Æ¹'g¿»?ÑÄ½¶5U¼?RüR³¹À?&amp;ûK»?à±sÍÊ¼?Fµ*áfá½?_x0014_WGµ;µ¾?µ-¯RÒG¿?í¬_x0006_àÓ»?îä_x0015__x0010_¤.»?_x001C_*,"Í¸?°_x0015_»?¾_x0017_'*Á?ÚØp^¶Ö¿?&gt;çcÍÓÀ?Ìì-ÊÓQ¾?ÞïÂ_x0005_Y»?ÊýÐu¼?Øý4ü]ã¾?È£qÁ?Tæ_x0005_t_x0003_»?®?øó¦¦º?_x0001_ÃÏPèî¸?^jÑÕÓØ¼?ÄÉ©MÕ_x0002_¼?Úê!ó²¾?Ûx¶9_x000C_E½?ò*iÓ_x001B_1À?_x0008_§_x0018__x0003__x0008_2*À?_x001E_¯Ê7_x000B_»?¡ñC'É_x001D_½?Ô}£¦_x0007_Á?¬_x0005_v=¸½?$Õ&lt;_x001D_'_x0014_¾?|hª^_x0008_¼?u7O1º?/_x0004_¥ñðÀ?F×?"À?øa(_x0006_í¾?_x001A_Í×N&lt;¾?²uv¤_x001C_½?Ö)A8êíº?~.x®ÝR¼?!_x0002__x001D__x0010_èmÁ?qsJÜÍ¾?w_x0015_Ú9Ü_x0007_¼?2ï_x001E_©º?ï._x0018_Uß¿?ééùVÖ¹?Õf	»?Ð#_x000C_úxÖ½?j?ÉÛÀ?5%_x0002_ÂÀ?ð¿G5tÀ?ÙiÅnb¼?tÅ_x0001_7À?.l_x001C_¡.À?ð Ob`¼?Ý_x0007_ÃÉu¸?T6Ü_x001E_o¸?_x0001__x0004_ù_x0011__x000F_Ó¹?°òRìóJÀ?_x0018_³u¤?ËÀ?o_x0005_Däé¾?&gt;_x0002_{C¿?Ø_x0015_(ÉNð½??¼_x0007_v_x001C_·?^¶ê_x0014_Bò»?¾_x0002_ãö½?ü x¢*¿?_x0003_ê®R&gt;[¿?F&amp;T_x001E__x0012_Ð¿?f°©_x000C_×_x0011_¾?Û_x0019_HcLö½?Þ_x000F_¡F'À?f}_x0018_î¿?FNÜ ¼?òè_x0015_¶_x0013_»?vCC/À?Ã¡º®À?T#)i_x000F__x0007_¾?l_x0012__x0013_õ:¿À?]ûa×ËsÀ?e'¦|ÏL¸?b³»½?_x0015_2®_x0008_J_x0005_¼?`@Ø³Ê½?Ô_x001D__x0018_á_x0008__x0008_¼?^ÃeÃA¿?ÀíwW_x0011_º?µãFÝÊï¾?.ãö4_x0001__x0002__x0002__x0018_À?±¦s_x000C_,À?òÈ2q°I¾?ðÛàÞN8½?£¶+»sôÀ?óg F¥¾?z_x001A_ð$U»?où®m_x0010_ßÀ?úy«Dv¢½?Êfù»¸?xçá_x0019_º?dÂ{À]¹?«J»_x001D__x0014_:¸?_x001D_w§WjÀ?}_x0003_ÍÇ¹]»?ÜIðh´iÀ?Ä7]Û¼?_ÙKtÀ?X,õg¯:Á?ð$ÙNGF»?_x0012_À_x0015_ÌJ_x000E_Á?ò_x0007_Û1Û4º?R$_x001C_¿?ß)5[)pÀ?_x001C_Eªoh½?ÞZønÀ?ÆÇ*ÆP½?_x0006_À_x001B_éaÓº?¦Nbô&amp;r¼?²©]&gt;ÉK¹?ÉH©0Pº?ÄÈuQ«C»?_x0001__x0002_ÉoPt¿?÷_x000E_-_x001C_º?û_x000E_éáC3»?¿?¡_x0019_§®»?5:AI/½?¨v_x0001__x000D_Á?:s&lt;è_x000D_¼?Uñ_x001B_X³º?¸_x0018_7 NÀ?¹êîé[½?½°_x000B_R)Ç»?_x0018__x0008_Ì¨4L¿?&gt;_x0011_/ÙÊyÁ?¹_x000C_H³[¿?4ç_x0006_Çd_x0001_¼?ÀÃx½?&gt;î&gt;È_x000F_DÀ?InO}T¼?$M^FÏ¼?ð}¥&lt;C»?¶)`ãeº?&lt;í_x0018_|£¸?Ë¢ïQY»?4_x000B_üß¿?ô_î¡ïáº?¸ÑQsG«¼?H	#Þo_x001E_¾?ÿg£3Ê¹?ã_x0002_'y¥	»?â_x001B_r_x001D_¹?é°ÉÐöÀ?5©È¨_x0001__x0003_îÀ?_x0003_ë»V_x0018_À?rê_x001C_÷¸?ÒÎ\ä8À?hx_x0007__x0012_ãÀ?ÑÉ­_x0008_@½?C_x0007_ù\:¹?¢P0T¬jÀ?v_x0018_zCØ³¹?_x0019_Í_x000E_,È¿?í_x0008__x000B_n¾?C³*f¯À?4½­Ä_x0017_¾?&amp;n«þj¦»?Æßu"¤_x0015_º?_x0004_6mÚó¹?.Öøë&amp;¼?pÕïçJ¼?ÝMT¯oT½?º_x001D_hª¼?_x0014_²N_x0008_$g¹?_x001A_|üð¸?6_x0002_®õgÀ?RÙº??Á6}?¸?_x001E_ª£çÒ}º?ÎAN=À?±_x001F__x0017_ãvÁ?è³m\A¹?3X9Ü½¸¾? RúÙÀ?Þj8_x0001_1a¾?_x0001__x0003_È¡ÁAàÆ¾?l%¤6_x0017_¼?_x0014_:×ïi½?$Ö_x0004_Á5oº?@ç_x001B__x0010__x0003_$À?Õ+Um_x0003_À?_x0001__x0011_ùp0PÀ?Ïù÷_x000C_ÇÀ?¹¼_x0014_&gt;vs¹?R®*ÿ©s¿?¸ý_x0008_Ê6½?H_x0013_Ý±.¼?O¢ØàpÀ?Û'd¥íí¿?JÇq_x000F_Ì*½?¸ôÖªW½?g_x0018_e7Ùì¼?Òªû!bè½?^èwÝ{@¿?æ_x000C_A ì ¹?àF_x0017_àÝ½?ðn%À¥º?{¸ñ,Ð¼?_x0004_ï}6_½?|_x0002_ñ¿?_x001B__x0014_¬}lKÀ?­*B¡¼?xÙ_x001F_Ä®¼?`¸_x0012_9T¾?{+axï§»?u§gXxÀ?øÜ©¨_x0002__x0003_rìÀ?0"+, +À?bd*}{±Á?Ï _x001F_}3À?ùÕÄé-Z¹?\%Â@þÀ?lÆ_x001B__x000B_8Ý·?æ_x0008_Ôe_x000D_ÔÀ?!_x0005_Vð¨¹?_x0001_I¾~¼?IØ0_x0003_ÑÊ¼?}n C`¼?¨kÕ¤âº?èHJwÌÛ¼?_x001F_Öç½?Zm_ÐÃ´À?:Â&amp;_x0007_½?yGW_x0004_É¸?_x0018_"þ«_x001E_¿?)Ú*_x001A_UÀ?»Ãºi_x000C__x000B_À?³ùÃ!QÁ?£x4Ëqº?)5¼	¼?;_x0018_ÆT°P¾?Nøö×_x0006_º?H¨_x0006_Ï³½?_x0014_ R$_x0018_À?G}®$Æ¹?3_x000F_eë§¼?8Æ	j¹¿?Þv@Ä,½?</t>
  </si>
  <si>
    <t>c43227e2b566b8a2a2a1ce2a84afcf15_x0002__x0004_àZU±n»?_x0017_æ_ç/_x001A_»?$ÃK}ça¿?Ò»2_x0007_q|º?ßÐMl_x0002_¾?í$\ãûÚ¾?«2`ô«å¼?æíKõ_x0005_Ð¹?£¬%Øa¹?»MãÏñ¹?_x0007_?¯LT7¸?~_x000B_±z¹?_x0012_ý°ß¸?²i%¥þ¶¹?_x0014_wÙÜ¾?Ì©¹=¡®¾?jÉHvÛB¸?'Ü'køÀ?_x0006_³_x000C_õ¿À?mÒ1_x001A_Ï½?ëâ	_x0008_)PÁ?;É ³Ò¸?¾UÙýaãÀ?j=¢»?÷9ù,¹?ÈCQ¥/»?Æ_x000D_x«=®»?õSJÙâ¹?Ø_x0003_gx4_x000D_¾?î~póÐâÀ?+_x001D_mOÀ:À?_x0001_¾¾_x0005__x0004__x0006_Ò_x001E_À? ×ÏÜL_x0014_»?î_x0010_S1+Á?_x000D_¬j_x0015_je¸?µ«ÈU¡¾?àØ{þ)º?ðºÀ¼?Ø_x0007_ IoÓ¸?/,7&lt;_x0001_ô¼?ÆÀ_x001B_:ï_x0018_»?_x001C_ö_x000C_q0½?H7zr&amp;o¹?ð Øzº?Ú\^Vü_x0012_½?_x0014__x0003_k_x0013_·»?¨qÈÌéü»?ô$iv±?¹?tFÏ&lt;	º?ëéV\Á?6|CdA+¾?V_x0005_5¿Rº?DgØI_x0011_¾?låÉKÂº?x_x000F__x000B__x001E_£O¿?ÄýgÁõ×½?511Û6¸?|÷RÅª»?~sJ_x0005_Â¸?_x0001_T7_x0006_Ì»?_x000E_°&gt;oÀ? Å_x000C_)9_x0002_¾?¹_x0019_ôR.¾?_x0004__x0006_|Íhªb¾?¤v6&lt;LÁ¼?@( ÓÍ¼?*¦À?¶½?Ü÷®¬½?7üÚ¹F¼?z:·0EÁ?Ä¶Ê¾Æ¼?¦Ü'²D½?¨	ÛGqUº?9+_x0002__x001E_e½?*Ï;zJc¿?´Ó\B/ö¿?óBLYY¼?_x001C__x0005_ýwºË¹?Lû_x0005_(Sè½?_x001B_~ÿÍéÀ?ëi_x0006_¹È¸?À_x0018_YÜ%¹?Z`#±¶R¹?3×T\aÄÀ?÷­¾¿?_x0017_L_x0001_@FH¾?É&amp;Æ®8³À?MBÞ^{Æ¿?Ø¬å_x000F_»?_x0003__x0006__x000F_oîÄ½?Wtãä¿?7=(_x000C_Ç¿?ÛÝ_x0018_r±¹?6aöÎå¤À?g§ªC_x0001__x0004_ ¥À?j+)Ï±¼?_x000D_!Ûû_x001B__x0016_¿?ª¢»?bå,»?²'ác¡e»?WÖ"_8_À?9;|­K¯¹?_x0014_bð°	§º?féDñ_x0006_»?Cúx_x000F_÷¿?þÝ¥IÂu¹?j_x000D_³Më¿?_#&amp;ÎR¿?_x001E_¥Í´_x0005_ß¾?T|¦_x0015_ÀïÀ? 9£_g_x0012_º?ï'|ÒÍ½?ª6áÄ¬_x0008_½?ãùb_x0014_X¹?É_x0017_¡"¾(¹?P_x0016_®q¬v¼?¯ÐuÃ_x0002_½?_x0004_._x0008_/âß¸?ßr£ÔÀ?OÄ§¦:-¸?5²á_x0002_r¦¾?i_x000F_ÓÁ}º?ç}_x0003_BÀ?¾ß#îâÞ»?7°ºó#½?ÿò_x0018_êWº?_x0002__x0005_ÞÈê3©¿?¯_x0014_O&gt;ªZ½?0_x0004_r6GÜ¿?_x001E_§_x0004_'À?_x0013_¬î=p¼?Å»øÚ§7º?_x000D__x001D_¶m]¦¼?t?¿Xç¯¿?_x0013__x0008_3_x000C_D¾?2Öøâ»¢À?_x0010_õ_x001C_ú{Á?&amp;JAeË3»?_x001B_yÄS½?ýAÕö¾?ÞÉ#ì¾?Âq_x000F_8»?ê_x001D_¦¾?§!ÿ_x001E_ZÀ?xCK EÝ¼?æ,­?\¿?_x0003_¬_x0001__x001B_nNÀ?Ùi_x0018_º¹?æ¥¼;rY¼?_x0008_1_x0002_cÑ½?ábÌðó_x001A_½?YV9_x0019_O)¹?Ïí±(R!¿?¢té«Á?¤_x0006_½v¸?×_x0018_¦ª&lt;_x0018_¾?Ð³Ù_x000E_O¼?	ß_x000C_Ê_x0004__x0006_Ú¸?_x000D_ ñ²õÞ¿?ªð?jÝ»?@`]²â_x0002_¿? ÆBäÚ¯½?1A^¾U ½?_x0016__x000F__x0001_­r»?&amp;ÚW_x0006_¯À?£_x001D_5_x001F_û ¹?ºOkq$½?ÄÌÜ-P¹?Åà%º{Á?ü_x0006_#Ûí¶¸?ô!_x000D__x0003__x000B_NÀ?í_x0008_ÃÂ¸?ÅR.{×_x000E_À?¿&lt;_x0002_îX¼?ÜB&amp; á¹?²}©÷_x001C_Â»?}U¯à6_x0006_Á?ièë_x000F__x001E_©¼?t§¼?66_x0005_¼?_ÎÊV¾?dÎ_x0004_Ì_x001E_¹?_x0002_!ÎÆ ¿?= @_x001C_¢.¿?xÜ;#¾À?_x000F_6¶$á"Á?ÆIÏÐÂz¼?4çD»?ÀÓiÍ®¼?_x0001__x0005_åô_x0015_Æ:Ñ½?¢ÿ0òçÀ?Aù0bôkÀ?ÍèÈ_x0003_Q½?¿.¾/,º½?_x001E__x000B__x0018_ö_x001F_º?fÌ1I*_À?UÑg:½?3ó$K,_x001D_¾?_x0011_ýëØ	Á?_x0018_3i4µ·?n?ººmw»?]_x000C_ôáãTº?ðN_x0001_;·¿?é}.#¡½?¤;êR¸?Ûb{_x001E__x0003_»?éõèµ¼?L6Ô£ð·?_x000C_~ã_x000E_³»?za_x0004_»?~Åeq-ä¾?,iÿiR_x0010_¿?×Ix¸?_x0013_õú$Oº?TßÑñ_x001C_¼?PâZð¸?®_x000B_ñë_x000F__x000B_À?À0ç_x0002_ÜS»?( _x0018_:Áö¸?2Á¶þ)jÁ?òMøN_x0002__x0004_²j¹?ÐÎ«lQÁ?Ë_x0016_Öþ½?_x000B_¥R Ç½?ïk_x0012_Xcº?cßejß¼?9¡0l¹?ÒÄá9_x001B_¸º?)^_x0015_wâ£¾?_x000B_Qã½½?øæGeï¼?¨]P_x001E_Â)¼?É¬1£_x0001_½?ç§LA&lt;º?X¹Û Ò*¾?@ö¶&gt;¸?B_x0007_D%m_x0013_À?ëf_x000C_3i¾?ö{á0º?ôÓ&lt;Áq¿?¼M7¿?Ôk_x0006_¾ÿ§º?vLÙT)¡½?kÈï)ôº?o'¹=4_¾?\øÕù«»?Þ:0LÁ?ÿD´PA¦¿?ÏoOU)¤À?_x001D_.ÞUº?ÌÈQ_x0003_AK¾?+:_x000B_@g½?_x0001__x0002_C{Ìáf+»?Ús8rÚî·?1]­rÕ¾?à\Þ_x000F__x0007_~½?_äõÃ¹?ö4_x0003_2'¼?ì@¹F&lt;_x0015_Á?_x0010_ðÝkî¾?6AÛÆ¹?{jL§ì¾?º_x0001_é4OßÀ?0CHàª¾?ì)íÿÉ¾?vmÔ?_x000B_¿?W#éÖ=¼?j5d´.ÒÀ?_x000F__x0013_ôï(¹?%äiFMÆÀ?ÒÈd_x000E_ý}Á?m%º}c¾?UÒpbS»?²ªL¾{¢¹?Ôú5Þ?¼?_x0008_?,B"c¾?³Xù¤ù¾?_x0003_/_x0005_wûi¿?s®znWJÀ?_x0004_×^2YÀ?´?7G7È¿?_x0012_Þ_x001E_;xò¼?&gt;ð&gt;ÊGUº?_x0001_Ò1_x001B__x0005__x000B_ï¸?HYÓÏ¥¿?7ÓsÎGÀ?Rs4!Îº?$_x0008_¿ãæ»?	p	Ôüü»?~hû_x0004_Gº?Ç¡D_x001F_É?»?_x0008__x0008_¤F_x001E_¸?ì_x0003__x0006_Ø4Á?Ç_x0007_¹6ÿ»?BøðÛ»?Aß×õicº?oÝ¸lú4¾?Î_x0018_$&lt;x½?_x0008_Keæ­½?6åLÛ¥¼?/geÍç¿? _x0008_þ/½?((U³2Q¾? Ê¼i½?RGØàÉ¿?ME.uº?'ÁùùfË¸?ôxç_x0002_Ø;¼?¢àæsã_x0010_Á?~_x001D_Ç»_x000D_W»?¹Ò/Å|¿?°½É_x0007_,À·?k_x0012__x001E_éMÓ¼?Uöj/æ¸?_x0001_W$U¹?_x0001__x0002_@¾cÞû°¿?xê_x0011_×ù_x0013_¾?@Ud&lt;ÈC¸?ª_x000B_sé»?èùßP¾?jÈéª/»?¶Ú_x000C_ãI¼?C¹@ï8¹?+b£®Ö¹?üÝ6X½?¹îsë´À?Ü2_x001C_ô$Ô¾?:á¿?æHñG ½?_x001C_'»»W&lt;¾?áèEd_x0014_½?»&amp;_x0008_8º?Á_x0008_4û_À?í£§°ù_x0019_¹?·úX).½?6Ði\i©»?¢BÃ¡_x001A_Á?÷*¨âÀ??Ü_x000C_Ìð¼?Î¡¡ÜªÑ·?õ¶¥Z¾?"_x0008__x000B__x001E_[º?vm1Î½?_x0013_òÜÃÄf½?_x0018__x001A_-Ã7º?_x0014_)'Ê¹?Tvu_x000F__x0002__x0003_PÀ?pÊP4¿?ZJÍg¾?öí&gt;Óu½?}Ñ__x0005_`Ø¹?GTÁÇ×À?ªÄe!½?_x0010_9s{®q»?µSh°ð¹?Ùª¹ÜiÀ?`äxEÛ©¿?c9%xº?'Üe_x0014_©ÑÀ?2_x0008_?¼¾¹?+^_x0002_§¼?IGØXñ&gt;º?Þ¨ßFF Á?X25A¿?ApfñÞ·?ãÓËÍÆ¼?Hî-`tâ½?YE_x000F_!\À?_x0004_h¹5ÿ¾?_x0001_Hb8â»»?®-í_x001F_+»?Z#(h,«¼?_x001C_y®_x0018_!Á?Üè?_x001A_¦y¿?ðÔ´lR¿?Õ.{¼?ÔP+þ­·?_x001C_HN_x0012_PÁ?_x0001__x0003_H_x0003_£_x0002_±ýº?_x001A_QWÊ\²¹?ï5_|ªà½?Â_x0017_¼Zú_x0004_¾?ËìåþQ½?68R_x0004_ª½?_x0016__x001C__x0016__x001D_"ÝÀ?yah_x000D_j½?_x0016_)ª_x001A_¿J¾?[_x001E_îñ¬Ú¾?g	)Òý_x001F_¾?æ)óJÁ?_x0015_·Bqé_x000D_½?	Þeò_x0002_E¾?j_x0016__x000E_é½?_x0005_foì½?ô_x000E_´½¾?_x0008_Ñ?_x0011__x0010_¿?¡d¨}ÙM½?ñXÏ_x0008__x0013_»?æ2°0¾º?*ÊØ@ÉÔ½?XãM_x0013_´_x000D_À?¦P÷®'¸?ØÊÊè ¿?ºQ+Ø¾?_x0014_VÛ:_x0019_¾?êæ~±¨¿?i36d±¿?ÜGÁ_x0019_ëV»?®_x001B_b½¸?,ÞºÇ_x0001__x0004_^=¸?¾X®=ÐØÀ?¯=Í¥Ê¿?µÓ_A¼?Òe}½þ¾?\ßuvÕ»?Ð¹Î½?_x0019_¦Êäq¿?ç_x000D__x001F__x0004__x0004_º?Þi?í:_x0012_¼?yf?s ë»?~ÝE@Á?kÒ(Nù_x0016_À?&gt;ØÀ#¨¹?øTÕý¼?·_x000F_â èÀ?Ñ&amp;)º©§¼?ñmÅR_x0002__x0003_¿?Hêx®_x000F_4Á?Ú!_x000E_6_x0003_»À?m¾¦ÞýpÁ?ü¯°þ¹?c»(_x0006_È_x0015_º?pB+_x000E_%¼?u_x0011__x0012_Qeo¾?:d4Ý%Á?]©wmZF¹?I	ã`»?_x0016_¨@¥n¸?Ódãæ&lt;_x001A_½?_x0017__x0005_iù_x0012_.À?¸Ì}«¤°¼?_x0002__x0003_9;æd&gt;¸?þ*r÷5Á?Þ¬g_x0010_À?W$_x0017_ç_x0005_ô¼?_x0005_ú¿ó.¾?FÈ'_x000E_··?B7éÝ_x000F_­º?V"K-Öù¼?õE_x0003_qº?û_x0006_,LkÀ?ÝÓàüº½?²çª Ò¿?êÄ®D_x001D__x0010_¼?\_x001C_[Ù_x000F_1¿?_x001C_ejÏ_x0016_Ý·?ûV_x000D_Ìº?_x001A_¹_×3¿?ý|_x000D_%{¼?\._x0012_06²¾?4~Îñz¼?âãMÁ?ªwÍ4¿?}_x0002_ç_x0001_¿?_x001E_ß«º?faè@ã¿?_x001F_¥ðÀ?_x0005_TÙè(ô¹?_x0015_S__x0010_Ò¸?æ8¤_x0006_r7À?ºE7_x000E_V½?&amp;Gÿy4í¹?8ßÙ_x0003__x0004_=¶º?£_x0005_'é¿?Ã_x0007_ßÃbÀ?îF°Ï¨_x000D_¹?¸_x0017_[_x000C_gZ¹?ò`âêË8¼?CO|é½?³Ó_x0001_hZÀ¼?_x0019_1þë_x0008_GÀ?_x0002_wjÿÀ_x000D_¿?4½£c.Á?4,Ò£=»?Üy@]0¹?	_x0013_¯@½?å¹ä_x001D_º?Ú§ÝÚÍÞ¿?Öiït¹?pü;®_x0014_À?pÃFÍõ~½?ÎÂ_x001B_¤&amp;Ó¾?_x0017_¢_x001F_EÀ?ÌAà÷µÀ?_x0010_Ì×æÙ¿?«v_x0005_Çx¼?ÖbÍìÓDÁ?æ_ûáÁ?ö_&gt;*_x0002_À?DHë{â­À?bÓÏó§º?¡Wï·½?ÙÍ5³5À¾?ùÓ©8Ë_¾?_x0001__x0005_7_x0006_a½¾£¼?«_x001A_y¯'±À?©7M6B¸?U¦_x0001_ÅB»?Ñ®1q0Ã½?î 0f!QÁ?_x001D_ÙS÷îº?ºàÏ_x0012__x0015__x0005_¼?DÖOQÌQ¿?_x0002_ö¼?Gý_x000F_r*_x001E_Á?_x001E_B~ýÀ?r£÷JTS»?_x0010_¢Í)%?À?|ìWÏ_x0007_¿?(_x001C_b1Ã¹?ÐäÂþ=»?)7§ö8ù¿? uüI=_x0001_¾?H,¤3»?"WK_x0017_È(À?6&lt; çGpÀ?_x0016_ø_x0014_^D½?¸UGòÒf»?_¦ä|&lt;1À?2&lt;³¼?|&amp;	:À?JQ_x001F_e'aÀ?°-©oM»?_x0011_À_x0004_$ôØ¼?»S_x001B_Ö_x0003_M¿?ÎGµ_x0001__x0002_`«À?'sEú _x0006_Á?Ýíw@Á?]6àY9À?Pééèº?·ýB «¿?lÚ`$UY¾?pb¹b¿?_x0015_Ùîø§¼¿?ÞÍ2i_x0011_ê¿?iÒ-~­B¾?u£G_x001A_Ö¿?²îÙ_x001E_£_x0019_º?þªb¸_x0008_ß·?]LÜÿ£_x0002_À?_x0017_äAO&lt;Ì¿?_x001F_QI»ó®¸?_x001C__x0013_Ð_x0018_ùÀ?_^ä_x001B_NÆº?×_x0018_TgKÁ?LOý3M¨¿?)_x0013_AHÁ?~_x001E_Ø@t_x0017_À?x_x001F_Æà_x001E_À?]´u08Ê¾?2BÁ4»?Å_x0013_¸ñX½? LjÙ_x0017_d¼?X"BvÛÅº?ó»ána¼?,û`.RW¾?ép{á_x0007_¾?_x0001__x0002_a°_x001F__x001D_T¿?/É&amp;ãp»?,÷çø¿_x000F_À?ó¾k	½¿?í89¦Z~½?_x0005_Ö¦üÀ?ZªS§ðÕ¼?ü_x0001_	)ýô»?_x000E_ÿzN®¿?\Ì_x000C_â½?_x000E__x001F_:©_x001F_½?*_x001E_iýIÀ?[{ëÀ?Ó½m.È3À?F"ïVÊÇÁ? ro_x001A_gÄÀ?&amp;_x0002__x001E_èK_x0017_¿?\·Ñrº?ÞB´L«¼?bÕvaþa½?çi2Rº?|_x000E_BHFÁ?täiå¼?_x001A_ù¯_x001C_¨À?E÷#D¬¸?w¿Jï_x0006_ÉÁ?à_x001B_ì¸¸?¢@¬7µ¿?wËr_x001C_ö»?q_x0013_Û~_x0014_#½?8_x0001__x0006_Ù'?À?0Éh_x0001__x0004_p5»?&lt;\ÈX]¼?ÍÂéÔ»?Ê!9vD½?__x001D_u¾È_x001F_Á??@õ_x0016_»?ì_x001A_´¡©¾?. 1j_x0003_½?Fã9f¼?Ì/_x001E__x001A_û×¸?¸_x0017_p	"_x0013_¸?j%!Â`¿?_x0007_EK¹Ñu¹?¼Y_x0005_°kÎ¼?ü°å´êÀ?_x0007_D½_x0002_Ðú¼?A_x0006_zäk9½?_x0015_úko_x0015_k¾?0´??¾?_x0008_´ MÌ¼?_x0018_]÷ì'_x000E_¾?!Ìôþ3À?=W"_x0011_ÉÁ?Ôò¬\ã½?ÞM°HÑ«¸?,'7 "M½?ÍtÐk#BÀ?mJ']øB½?i°íHUÁ?_x001B_Ò_x0010__x0017_2À¹?¤ìÑÖz¾?"_x0007_Ì{_x0007_ò¿?_x0003__x0004_=Ê®ò_x0002_¾? ÷Î²½?-gðÛÀ?l×gH=ÿ»?bo;&amp;Ä¶¸?j_x001F_#B^¾?&amp;_x001C_¾?_x0011_f#_x001A_½?:_x0012_Öä§½?Èºw¢¾?Wß\µ#_x0007_Á?ÍÌ¥_x001D_À?Üðÿ­Òº?ÅâÒu3ÙÀ?&lt;ö_{¾?hÛØZ¹?_x001E__x001E_**_x001F_º?zbüj8¼?»_x0018__x0010_m¿¼?:@¬ó¾?jµÎÔÞZ»?_x001C_ê_x0011_zÓm¾?ìÎ8/o	À?wÔC_x0011__x0007_*º?ªPÛÓÌï¼?ÕöOÉU¾?ËomÀ?@y]ßW¿?ö,_x0001_Ã¼?4_x0012_#"ý'¼?ÕÙ## ú¼?ú	í_x0001__x0002_ð	¾?XIXÀã9À?KTºéC»?Bf¾º_x0011_nÁ?^%ÿ_x001C_/º?_x0013_Ç¼»_x001B_¼?x_x000E_±¡¸%Á?²$u,Ýº¹?ê[Zë¢/Á?4wj°÷_x0006_¼?¤»ä_x0002_À?¬eÃýµ&gt;º?.À_x000B_Ð¼?_x0014_ãc¾?øðù¾?_x0002_ÙWÁÌA½?Ð_]Ðù¹¼?3Ci_x001F_5Á?2`¿e±¹?=á1_x0002_¾?@_x0001_´ü´x¼?&amp;ZO¡M¡»?}µrQhD»?ù¶°ü}À?"U_x0003_ v_x0011_Á?éºÆ^mË¼?4_x0017_\ß+i½?.F1pÁ?øï×Û+#À?-þ¤_x0007__x0003_½?Gñ_x0013_xï^»?ð"a_x0005_Ù¾?_x0001__x0002__x000C_yÂ&lt;Á]¼?ß_x001B_ÊÃ¾?_x001C_º§G¼?:È_x0010_Oý*À? ¯º@½?_x0005_^_x0017_Ã7¿?¬ªÏËv{¿?Sb_x0016_7&amp;ì¹?É®&amp;_x001E_pí»?¿Q_x001E_eº?î_x001A_¯'"Á?_x001C_äUS_x001F_»?vãXõÅ ½?$:òÇÁ?	°~Ôò¿?îDf8±À?ÊÒd¼¡¾?ºÓ_x0013_ Ôå¸?´ê_x001C_Â¾?7Y¼_d»?3[ÀR¨¿?x*Ú_x001A_±¹?wLØâåº?~Å*(aö¼?ah¯0fÙº?t^LkÇ¿?_x001A_uªïv_x0005_À?¨âíK¿é¸?±V£¦»?|o,9=¿?ÂO¿_x0013_qS½?JÛ)_x0002__x000E_#½?mÕ4Ï½? _x000E__x000E_góOÀ?LööáRQÀ?g{y_x001C_º¿?¢&amp;èUXâ¾?|B_x001B_¨}&amp;¿?{aÏ2c_x0003_¼?ûp_x000C_éê¿?!_x0001_tDQÒº?^é	ÝP$»?0ýá®À?Frp_x001F_½?Ù_x0005_§_x0007_Cç¸?7Q32_x0008_u¿?KååÅ8Â½?_x000E_wñ6~¸?¿_x0014__x0003_ª·£Á?_x0002__x000B_ì*Ë^Á?³&gt;_x000C_(#_x0008_½?öwµ¨G_x0005_¹?B_x000D_Ë5ïC¾?Y|~_x000C_J»?öQ_x000C_®_x0018_9Á?r_x001E_.±õÌ¾?@­_x0006_"n»?gÛ_x0004_¯ò'¹?¶k_x0011_By¥¼?*_x0010_2¸k»?N_x0017_	£¹?µ_x0005_v_x0001_¹?n£Ú_x0011_¼?_x0001__x0004_Kæ­ÄÀ?bö9@¿?L_x0001_Þß %¹?«_x000F_Pª&gt;yÀ?Ê&gt;;,±±¹?´£ò_x0003_Ã*¼?y ð&amp;_x0010_Á?·_x0014_Æ95Á?ÒWGAº?«x _x0002_=D¹?_x0002_ê*û_x0018_½?¿Kpú´Î¾?¯á	ÕÃ7·?SÆB³DZ¼?0~ø¸:£½?û_x001F_c½?º½ðó§¯À?úI%LÚR¼? RL_x0010_À?_x0017_[~T_x0008_¾?ÇÑq¼@ä¹?/_x000E__x0010_$½?NÞrÎÇÀ?_x0013__x0005_8^À¸?Õºm_x001A_Æ ½?Âç¯kÅ1¾?ÿ_x0001__x000E__x001E_¢ ¿?Gz^ì3nº?CÒÜ0¹?ænù2`\¹?è	ì?ÿ5¼?ªØ©o_x0001__x0002_ù¾?D#ý¾? =ÎãÉMº??;FUìÝ¿?àÊ:_x0015_°Û¿?p_x001B_í¿?½_x000C_ãÚj¿?Ðû²ýÊ&gt;¸?õ_x000E_|:!À?H?_x0012_2_x0003__x0004_Á?nûÁ_x0017_Ëº?®/!¸i¹?	¦íæÏõ»?_x0008_ºÐÆ£¸?tDTÀ-v¾?©_x0012_úW¼?K_x0004_îáØ¹?Ç(q_x001A_lº?Û_ÀtÞÀ?PuÏ_x0019_þû¾?¼0¬°Ãçº?ª+_x000F_îS¼?µ/û_x001E_%½?4sæì\r¼?bQ¥Cìº?\Q_x000C_à»?	ö©_x001F_{ôÀ?6ç/ísü¿?_x001F_^ý_x001D_¿?f_x001B_&lt;;]¿¹?_x0015_/ÏÍ£¾?©³ÿÎA;½?_x0001__x0004_Mé*w¾3¼?C_x0001_ò¾U¶¿?@Äüòÿ~»?Þ~"zýZ¹?_x0019_çÚ46¿?E:åªÓÝ¹?ÊÉÐ_x000C_!_x0019_¼?r_x000C_±YA½?Æ_x0002_³¬åê»?_x0001_ê.U¾?&gt;ãÙqÙú¸?høò·Ìÿ¼?¦ß¶«!N¾?_x0014_ùù_x0016_Z½?GòÀ?b_x001D_bç{¾?^.QÚ~½?n×©ÕûËº?]Í" w×¼?e7,4_x001B_À?Í_x0015__x000B_;_x001D__x0003_¼?¿_x001C_Øî	y¾?«Ì2_x0017_bÀ?q¨Á_x0013_lÝ¼?_x0014_Í¼eK·?Qöè¶]"Á?ò²:X¢¼?óÎ_x0013_vEÀ?NB;ï_x0004_G½?ø|»_x001C_Á?úÔ­íI~¹?#ë½_x0002__x0003_Ó§¾?2	&lt;EZ¼?ÊòNcÄÞº?"rs_x0003_J½?$"r»wÁ?Íj_x0016_ÉzÒ¹?Td#,û\¹?_x0002__£_x0018_À?Àè&lt;óèÞÀ?$·GvJ³¹?Âl_x0004_~þL¼?_x0001_ Ò_x0010_:_x0008_º?êJy_+À?*§1ÇË¹?»8ÅÄ_x0018_¼?Ú_x000D_í$À½?8¼¸,_x0019_¾?_x0016__x0013_¤)_x0011_º?QDþ£_x000C_½?ékèsþ½?_x0005__x0004_Î¯½?vÑ_x001D_xÒ_x0004_Á?½åÃT:«º?Ð®ª ]-º?ÝUëËÁ¹?ïÜ&amp;±?»?¹Q~ú[_x000D_Á?Ú#¿-u½?ÐBtjÎ·?Í?WrÜ¾?_x001A_*¿$©À? ×ï7Ìº¾?_x0001__x0003__x0010_ÏT)Mx¸?%(ë¸%¸?ãÿrøÞe¿?¾úb[@¸?_x0017_!-_x0013_ÚÀ?Ö+£pÁº?\ *_x0019__x0006_Vº?_x0015_@%À?·®B /¿?q¬ô´_EÀ??öE38½?éÇjÌ)¹¾?_x0008_·z ª_x0008_À?_x0018_æe¿¿?¢²è¾N¾?Ì&amp;_x000F_c7_x0003_½?UÎ_x0002_íÙ¾?_x0008_³Èh¿?_x0011_¶Pj½ê¾?QêxÜ_x0012_¿?é_x000F_ü­À?`ÝæKº?h8÷ß}RÀ?XVFgGÁ?_x0014_¶)=a½?iñ_x001E_"4=Á?Æþ0Üé¾À?¬JÖx_x0016_#À?æÒ&amp;cj`¿?_x001D_Ý_x0001_~»?ç_x0012_9íÀ?¼»Ú¢_x0002__x0005_ª¼?Ïçë6sO½?ß¯¢_x000E_mÀ?±ÔÞc6À?5!ß¿¼?4µbg:Ý¾?_x0018_D_x0016__x0010_½?_x0003_ÿ_x001D_ZAÀ?aX6¡ð_x0019_¼?[ô@Ë¼?ÙR_x0001_TS³¿?òBU¹.ë¿?n®L¤íÐº?Ê¶Zmä·?æI:l6¼?ß*_x0004_:¨À?:¸é_x0011_ýÄ»?4iUÁ¿?}Ö_x0015_øº?.Ïº_x0004__x000E_¾?ðh[_x0019_R*¹?A·ì»ûüÀ?ÔDà9&gt;¿?Ê²_x0012_Z_x0002_¼?Üç© ¾?Í_x001C_¹_x0014_!Á?_x0014_Ý.æ{Û»?'Æ_x000B__x000D_(4Á?@§ú_x0007_&lt;$À?ó _x000F_«|&amp;Á?£±_x0001_/¨»?Ù3ý#À?_x0004__x0005__x0002_M;_x001F_©À?_x0006_uMÛ_x0019_¿?ÐÄù©_x0003_=»?gÖWöò_x0001_Á?bÛ­_x0002_,D¼?Îþ ð¿?Ûî,²7_¸?ö[Ô¨»?_x000C_«Y^J8½?P½j_x0008_º?ªjnô¿?:_x0017_åfK½?g_x0014_'Dì¼?è_x000B_°¸?¥_x000D_ÜÃ¾?ÁvQÂ_x0008_&lt;À?BÊ`}:À?_x0014_{Lª+À?;Ã_x0006_¦Id¼?ä_x0008_ïÑ®¿?XêR&gt;G½?Í_x000E_}m¾?töW4¿?À/_x0013_ïr3¸?8Ú´Ç½?÷n­¢!s¹?_x0001_YA2z!¹?p©Âqf¤»?kqÏFÿÀ?ö E_x0014_ùê¾?há_x0012_ù½?}j_x0002__x0003_ãº?r_x000C_[Ö _x0001_¼?[_x0012_\Ç¡¹?hù_x0003_y¸~½?Ç_x000F_3Ô_x0011_S½?ü_x0008_ÅWî[¾?ÓHe©¹b¿?8Ø0[½?ø«óþË¼?ù¤fîw»?|6¦ÔÀ?­õ¨,e#»?_x000B_Þ-á¿?j+¨±R4À?AtÆVþÒ¾?³pÐ_x0010_º?Í`pÆ[ø»?týe¼?â÷Yø·À?G_x001A_e|À?®u4ÙÎ¼»?Ýà_x001B_súÑ»?|_x0012_ëçDº?_x001A_w_x0019_³_x0011_À?_x0016_Åã`¹_x0010_¼?Ü[²aYÁ?U§«¼_x0002_»?Æ'Ìåm¿?Sò_x001F__x0014_»?æn_x001B__x001E_¹¹?~ìjqà»?µW/_x001D_¿?_x0005_	_x001E_VytWÌ»?O°Ý_x0010_¦Æ¸?Ê¤ÅI±¹?dåÖÖªº?Ô/ÝNJÀ?¼_x000C__x0019_éµ~¼?æé^iK¾?¤¶µÞ¿?)_x0005_ilò½?BwR¥j_x0018_¾?&gt;	X-À¼?í_x0016_áM_x0002_º?&amp;~_x0001_Ò¹?ò·_x0004_úì¹?_x000D_*_x000C_Lm@À?±_x0003_PRÓ¿?µîÎð»?¹_x0015_,ñÿ¾?MÎvå_x0008_½?b ëg:¼?)E9ºì¼?óHý·¼?Ks_ÌÚe¼?ùõ.Ý¾?bÔU_x000F_n«¿?f¡_x0014_*7»?,^Ï_x0007_¼?Br_x0001_	ë¿?#è1þ½»?_x0001_í_x0006__x000F_6¾?º|Ð_x000B_}r»?ù_x001E_V_x0002__x0001__x0002_ð&lt;Á?,¼w¿·Ù¹?»Òq³þd»?Î¬Éó_x0006_»?_x0014_+ÿã»?ê'î=_x000C_º?Z_x0014_ªW`¾?_x0015_¹¶¶_x0013_À?_x001E_)$_x0010_æl¿?Æ_x0002_g_x001C_@+»?_x0012_UÄ_x0012_­&lt;À?%%_x0017_&gt;_x0005_º?¤_x0007_ør¤¼¿?X6ùª&amp;¹?UðïÆ%¼?]^Ä(_x0017_»?yõ»9¹??£ÄÛÅD¿?0Ç_x000C__x0015_x¼?Ñ§_x001E_±À?¦_x0015__x000F_¹?~*-{h_x0004_¾?d_x001F_1í\_x001C_¿?Zv#o°âÀ?_x0001_¼_x0014_ù]¹?.°_x0008_¿_x000E_©¼?_x000E_P.¸?÷i'T÷*½?âGB*_x000E_K¹?@z_x0005_0q8½?ýï26a¾?­uÉ°f¾?_x0002__x0003_ _x0002_T_x0019_²Õº?6·×gz»?ÕCZÏÊÀ?+WJR¾?Ó*µà¾?_x000D_ÎkiËº?ÍªÎØ¼?7âÆ8Â¼?p¬_x0010__x0014_&gt;Ø¾?I|ô¼â¼?_x000F_ù@«§Ä¸?_x0001_&amp;R&gt;Á?À f+êÕ½?_x0018_dM#ìÀ?_x0001_§úÑÖ¿?ue!Êf¾?ÖÿR^_x0004_ñ¸? Á";&gt;h¿?lÙUc¼?Hùf_x0014_ûæ¸?Øq_x000C_@NÀ?ÈÈpØÎ¿?ìlÇ?¾?Í'Tå _x0004_¸?,r:AÞ»?¹·_x0006_ò¿ï¹?ü)Ç_x001E_^5À?ÒfHã_x0007_e¹?ìzê0o»?9_x0002__x0001_&lt;¸?ÍóOW_x0018_À?_x0001_Ü_x0019_ù_x0001__x0002_æ6½?Ì)é_x001A_÷¼?£e"jÕ¼?_x001A_&amp;L¡½?A_x001E_{ýáõ»?#_x0014_Õ,íº?;_x001C_½´À?ÀJ·_x0015_7^À?Ø90x¸?¾i_x0003_©¸Ù¾?ïÖ}Lhg½?±_x0010_T_x001D_(_x001A_»?´L#Á?1­{`*¿?y¯+VÎ¼?d8'··_x0002_À?úxm_x0005_$»?âýaâç¸?_x0014_¦¶_x0010_w"¿?§²ù´À? &lt;_x0017_·¿?R_x0005_¯¤È½?ÎT_x0005_6Þ¾?-i_x0001_$Íµ¼?(_0_x0001_¸? üçÓY[¼?Ó;_x0011__x0008_½?°zF"EpÀ?&amp;_x0002_7º?N_x001D_=ÁW¿?_x000F_Àãëü»?_x0006_.R_x000F_0X½?_x0001__x0003__x0019_ªxÀ¾?3Iå_x000E_»_x0003_¾? +_x001C_	_x0011_ÿ¾?rA_x0014_³Ñ¿?`¡_x001F_;Ë¹?:rÕ'sZ¾?Î&amp;_¢ú¦½?Þ£Ð|_x0005_.Á?%²P­À?«øåî¼½?_x0016_SjÀ?ë.¾Dç{»?T_x0002_Ã©Ø½?_x001D_ÐfY$»?Âh_x0019_ò_x000C_ßÀ?|â+cü¾?_x000E_æØÝ7â¹?æXbYh¾?U¬&lt;ò^A¾?ä~ó?J¼?³ûÊ'G¾?þ®~.7½?7_x0017_v_x0008_Ä_x0007_»?&amp;BÃPöº?þ1ÎDr ¿?_x000C_Z_x0006_ò¥_x0014_À?ØmÌr¥8¿?y_x0010__x0006__x0004_»?ÜÍ6_x000D_÷½?*k®B¿?¿££Îy¿?·_x000E_¢»_x0003__x0004_'¹?8êx&amp;!¿?ºO°9Á?À;Îñxù»?ùÍ°Í:»?/§ÎÈ_x0016_ý¼?ð-«ó_x0016_#À?ì_x001A_}	¯Kº?_x0007_[½_x0018_âr¹?tÂ7½?Hsû¾E¸?Ë³í9U¿¹?ðÈ_x000F_ý_x0016_º?Z°÷ÈD¼?M¼Á_x0001_¯ª¼?N_x001A_&amp;lá\À?KÖ0®g ¿?ª_x0002_i'k¾?¹eW=^À?,ê È_x001A_À?¶_x0016_~Zrº?zÃ[ò±¼?b_x000F__x0008_þRtÀ?_x0014_8;@ÖúÀ?×( bà½?iÌËíHø»?b_x001A__x0011_ð_x000F_¹?7h_x0019_ÇA¼?Äi@$ñ»?]áòü­»?_x0015_®í%¦¥½?æ±_x0019__x000F_ b»?_x0001__x0003_pÎùÀü¾?_x0002_¯_x0016_C¼?&amp;|ëeìÏ¾?Üéµh=Âº?ô¡_x0016_/À?$iÙ·ý)»?xÔzïa&amp;¸?/^ê£Q{¹?_x001A_dËigç½?k-¯ÿ¶ÃÀ?y©n_x0002_LÀ?+ÌÇ+Ê½?*Ñ=l©Ö¾?Hâvï#_x001A_½?\n±Bû_x001A_¾?_x000C_Å´_x0006_LB¿?L.ëóF2¿?·®«_x001F_ü»?_x0002_O_x0016_,Á?6u7ªrÀ?_x0017_*ÞÖu¾¹?®ùºÊÎíÀ?ä³Òi_x0004_á¹?4_x000D_ÂäÆ¾?Öc__x000F_9Xº?_x001D_&amp;_x0006_,\»?°]cCºU»?æ­äÅ~»?IQ=ïµÀ?JÐépø¿?_x001B_xÄ²»½?'öÏ_x0003__x0006_|DÁ?1p_x0005_2Áª½?¹Yb¡¾¾?M_x0002__x0001__x001E_Íï¸?_x0002_ât+_x000D_å»?Æ"1¸?b{tÖ/Á?|2v_x0007_öx»?Ï_x0018_ðnòï½?:É_x0015_'ðº?t+Øn½?Vw ¦_x001D_É¹?4;	DF²À?_x0011_\3_x0018_º?¢³¯(Æ_x0002_¾?û_x0017_{&lt;;À?dKÅÚ0¸?~ñË Y¿¹?ÚþýÓ_x0004_À?|f_x000B__x0015_ð¾?Q{§RÇ¾?1+_x001B_¤Ü»?*¾4_x001A_Fº?ÑuÅ³rº?$&amp;J\_x0019_^À?ó¡ööÔÓ¹?R_x001A_ã¼?7_x0017_òüan»?#ß¥¿?"ÔW	_x0008_À?3{Co¿?X"ö³²¼¿?_x0002__x0005_¸ÈU]X¼?_x0010_u½Éª_x0001_¿?-"_x0014_"_x001A_6À? ;/:X»?¶_x0012_wTT­¾?;SG÷Æ_x0012_À?À*zBð!¿?ÚìSÈU¼?¥aÞ_x001F_dý»?ïb_x0017_Ñí_x000D_À?Ð^o_x001C_­À?Mvº¨¼»?v4ªïë{¼?ÒN²_x0004_P»?_x0018_'^_x001C__x001F__x0005_¾?õã÷}BÀ?ß_x0003__x0006_&lt;¿?±¢¬H½?ìÅü¬g_x0001_À?ÇS_x0015_'À?(0p]îÍ½?¼¥ú¿?S9öh»?¦ÕÕ/¹?W?ê+¹?_x0010_ì®¦ð¾?S£éÂ¸?éÎO_x001E_¯»?ç©jcz#Á?É$B3_x001E_¿?®_x0007__x0011_®Õyº?ñ¼_x0001__x0002__x0003_ÕÀ?ï¦@å§À?Hù__¹?:¤äT½?/ãú*À?^ZÄÏ÷»?¡_x0019_xcº?d_x0015_Rê8¾?°Èî+Ò¹?Ë´Ni¾?=4~f¤ø¸?_x001F_3Öiòõ½?ð©°¼?ãV°»?²Aï¬}Hº?èî-É'¾?´Ýºä_x0001__x0015_¸?Næ_x000E_t½?ËÄk£Þº?Ö_x0003_$}Å4¾?`_x000B_±£ù¼?wÕþR^Á?ìhfØûª»?cëÐ_x0018_ºÁ?i(jâh-¾?Úxù¼?çoPæ¾?TàÆ_x000C_(»?³XRþ#æ½?DxØô¸ð¸?_x0018_*£uÀ?_x000D__x0001__x0015_¾?_x0003__x000E__x001E_®&amp;Ì÷»?ÃíNO¿?Á_x0010_ÁmT_x0007_¼?_x0012_a«_x000B__x0002_kÀ?_x0011_¸:À?Ò@_x0008_À_x001B_e½?ÄG¢_x000C__x001C_½?,,¸là´º?XP°Ks¸?_x0005__x0004_A¿Ô_x0018_»?ë¼ÉZ_x0013_F½?®Î@[ÿh¸?Áæ\O õ½?x9ÂéÖÕº?¬~_x000C_Ãí »?iÑ%_x0002_£ë¼?Xt¸ce¸?´yÖ^åp¼?¬º¿z_x0012_ê¾?yeÿ_x0005_¸?xH¨kU¦º?À	_x001E_â½?à&gt;_x0011_Ük½?Ó_x0001_Í¶_x000D_Á?ß_x0012_²*9»?;û¬_x0013__x0015_í¸?Îÿ_x0010_U&gt;!¼??	Ò~!&gt;¿? aví~º?¶s_x0003_Æ%_x001F_À?_x0006_QüÒ_x000C_¹?h"(_x0008_	z¾?'i²øPÀ?/ËbÎ8¿?¦Ë#_x0012_t»?lê¨	¾?!£=SÈ½?&amp; q_x0010_jeÀ?Ên_x0016_æÛÓº?ª	÷§¢Ê¸?c÷_x0005__x001E_Å_x0004_À?Û_x0003_3ãöÏÀ?p_x0003_´Æ°º?¸²4àíê¾?_x0002_b¤i_x0019__x000F_À?cÓn¾?°}Õ_x0010__x001D_º?ÉdT±T¿?ÊÍ#!û½?@;_x000B__x0001__x001F_%»?Åî}ã½?×ìáÆ¹? _x001A_ÊR I»?4ä½U®P»?äQR"`&lt;º?BáËO*´·?_x000C__x0002_V_x0015_¼À?|pH/¿û¾?¥Ýé_x0007_¾?øÇJ&lt;þÒÀ?²Mí£|_x0006_¾?¬T_x0002_p9_x000C_Á?!'jK#º?_x0004__x0005_¦Â¬âÇ_x000B_¹?Q_õÝbQ¸?Nf.|Ñf½?^åî®g¾?jfÜeà»?{ûÇ²÷¸?ùVê_x000C__x0008_z¿?ÁDñc~[¾?H)àË¿Åº?â4g&gt;Ó¼?r¤_x0002_pêº?_x0007__x000B_&lt;)ÔB¼?jfÜFiÀ?8Â\@ÒÐ¼?_x000C_¶SÒ_x001F_*º?ù·Ò=È½?~º$À?øÆ¤|_x0017_À?_x0005__x001A_T_x0004_µú»?M_x0017_û÷R_x0017_¾?n5®_x0015__À?÷¸èæÇÕ¸?É¢¡¡%¼?g_x0018__x0015_c¿?/¶´_x0003_²»?&lt;_x0006__x001C_uåöº?ìÚTLN_x0011_¹?Æ_x001A_b.íÅ¼?ÞuÝö»?Àêwi%Á?&amp;_x0002_¼_x001F__x0003_¾?wý_x0001__x0001__x0002_µV»?uÖ,µÃ¶¼?_x001E_Ô$ÒWÁ?¥ËÃnïÜ¾?Ñª_x0002_Ê­=¸?FÎÐs&gt;¿?¥;ý×TÀ?cí¥Ù¼?å_x0001_Q¦	-»?yr.ÿ&lt;º?@bÍ×¾?"6o~ *À?"dc_x0007_ùF»?}òªG Á?ã±µ_x0003_¼?W~_x0001_%º?0ds_x0007_Õ¿Á?a#+p* À?Z§Ûn"½?o	©?$¿¿?¬ý|pEZ¾?¡_x001D_ø]Ô_x001E_¿?Ði_x0019_V`»?I¬ò²ÂÑ¿?ý-56á_x0016_À?_x0019__x000E__x0013_¾!¾?üÇ@ Ñ·¹?YÂ¿Â®»?Ñôcé«$¿?tßGS)ö¿?äPª½¹?	;YÔ 2¾?_x0001__x0002_ßë_x000C__x000F_h¿?MnäòJ¿?gÛ($¼?ÔÆ ýÁ_x000B_¼?¾_x0010_7_x0003_GÐ¼?ÄD5TÍ'½?°_x0019_ª_x0004_ñé¾?2«/Jã¿?¤h_x0017_Û¾?dYáý=B¾?3.h_x0015__x0018_Ä·?}+ÁåÞ»?H»«Bg¼?9ÍÑþ6À?@zP_x000F_»¼?N¥hW*ß¿?ìa\ªR/»?á_x0014_H¶Ûîº?Ø,òæ_x0005_J»?¼CcµeZÀ?jI)æ8»?'2Ê.`º?ÖC_x0016_é±nÁ?¢9ç_x0004_Aã¸?jfR__x0015_»?¾»_x0007_ºî_x0012_¼?ø&amp;Õù#¸¸?_x0004_cRÄ»?vn·Äåº?&lt;î_x001B__x001D_Þ!»?µÿcåÖ¸?¥±Æ_x0001__x0002_Öº?Ð£ûö»?üðH7_x001B_»?&lt;`ÝÀ?îÍ4Ä&lt;NÁ?ÄC³_x0004_À?ÌÃ_x0013_GÇ»?ÈÍ¾çß½?$ãÇ7ã]¿?r_x0004_Ê_x001A_»?z-36ot¼?¤Í~fKÀ?_x000E_tì»Ü·À?_x0012_ÿèn½?ä9Õ°Å¾?ÀÌ®nS&lt;À?ÿ_x0017_/69Ý¹?¸_x0013_ÇG_x0017_^¿?p&lt;?ësÚÁ?'ý#2°º?_x0015__x001F_&gt;#à$¿?!Þ_x001B_jÝÀ?F{_x0008_d_t¾?µs_x001E_k_x0012_æ¾?AÜ(õ_x0018_3¼?h·èlÔ¿?_x0001__x0001_ÑQ	í»?L¶ A¾?&gt;\Tûbéº?¡´À'¾À?÷F_x0016__x0005_vé½?&gt;YuªJ_x000B_¾?_x0001__x0003_³¡å'V·?5Gf^É¿?_x0002_97Ñ¹?dD_x0001_­_x0013_¾?hCÀjN3¹?y_x0019_«Æ_x0013_¹?tÒô dº?f¤RUº?_x0006_0£«Ö»À?DnÉ_x0013_¯8¿?ÂèÒOSZ¼?5j´µ¾?ÚR?©`w¸?×ô&amp;Û)³»?ÍÑ_x0016_5£6Á?{Xn_x000C_1ê¿?&gt;©{úº?8×x_x000C_«»?xX¥¹	º?QóUé­_x0005_½?6¡_x0005_D8À?¸yãí»?VA_x0018_;¿¼?\è_x000B_²Üó¼?6Íô_x0003_gÀ?"¥9`ö_x0017_À?:T!]!¹?_x0017_¶_x0002_¥1¿¹?£k¯iÑ³À?_x0014_ÉÀÝ!È½?5_x0019_ûaB½?_x0006_·_x0002__x0003__x0001_½?ú"BqY¿?X¿fØ+a½?_x0006_1ê,©FÀ?b_x001B_!¡X'Á?¯wµÀ?z _x0011_¡,½?Ù&lt;à`¸?¹³?Z^º?²_x0013_0RÙ¼?Á_x000F_iÏD¹?y_x0018_æËú¿?±º©;HÔ½?_x0017_êÆ*Ò¼?¦&amp;'æyQ»?'_x001C__x0017__x0011_À?ÌpÍÀÀ?_x0017__x0010_ïánU¼?ixÙø{¿?å¢hBü5¼?5yvº÷_x000E_Á?Üçj°=ÈÀ?o®ûÕï¼?ïr,é_x001B_¹?¾Zyz_x0016_À?~Ý¢¡¼?ñ_x0010_Fôq»?Ì _x0001_P:¼?¿µ_x0018_q­.¿?Á_x000D__x0015_Õ_x0004_Í¿?4):KwÅÁ?­_x0017_e§½?_x0002__x0003_=BUî(º?£JRy.À?%þ9Þ¢_x0014_À?DMÊ¯Á?Bï_x0001_àY»?%#öEg5»?ÖÈ_x000F_ÏÐ·?|a6_x001D_c½?ñÁU¼?ÊZ_x0013_¨ªÀ?ÌÝ_x001F__x0015_¶¹¾?_x000C_Åcß¦ø¾?^KP7`¿?_x0007_¿?º=Ù¿?uê X7%»?ÄÄ_x0017__x001D_âä»?_x000E_RÎ¥_x0002__x000F_»?6ùm±Ø¿?ç]Á{Ú_x0011_¼?)ã¨¼À?_x0015_ÇâBð_x001E_¼?Ç§´Ã®xº?­&amp;#Í1©¹?!os%$¦¿?¹#_x0012_ú_x000D_¼?×Dgì¸_x000D_À?_x001E_ìÓxXe¾?_x001F_%ý·_x001E_¾?_x001C_fØRõ¾?DeL_x000B_ö½?G­Ç­³¿?¬_x0002_}_x0001__x0003_Tì»?Ù¶Í@Y¾?_x001F_$ÁÕchº?ûè_x001F__x0006_µHÀ?»Þþjº?ã¦nr¿?¢Z_x0010_å_x0003_×¸?-.=@¼?mËÈÕ_x000F_Èº?£ý®¼?¨_x0005_RÂprÀ?_x0010_aH¹?Z? `¦¸??_x0002_Áæ;»¿?Õq¡ÃbÀ?*Ó8;±¾?&amp;_x000D_Z÷¼?Êú,Ê`Å¹?Æyw³YÄº?¶§àþÀ?_x0012_ælÐËÄÀ?_x001A_Z|¹¿?Íü_x0008_=À?Ó¢SÄk¾?¡}È_x0012_xå¼?ÆË×hx¼?ÌQ:'ài¹?´u¿_x0002_¬ÀÀ?_x001B_R¾ð¯b¼?ÞD\ãÁº?_x001C_Ñt_x0001_È¿?ÏÎÿì¡*À?_x0002__x0007_Áæ°_x0010_¹?bZ2ØÀ½?ÔÒ_x0010_j¹&gt;¸?`_x0018_OíYÃ¼?ðñ=[Á»?X_x0004_'Ï_x0013_Î¾?á]Ý©ðûÀ?÷÷A"¯»?_x0003_~/îÀ?òÔ_x0006__x001A__x0017_¾?D,Ô_x000F_7O»?º³â/=À?Tí_x0001_kÀ?"²ó¸ý§¹?mF_x0010__x000C_O¾?'ù_x0003_AÀº?_x0012_À;ØI2¹?:wJ_x0008_ê;¹?&amp;IZ®^oº?«_x001E_Ü`ï¼?UR7Q_x0011_À?¶Å{9¿?oâÕu_x000B_mÁ?âØ´^ø¾?_x001B__x000F_6bY&lt;¹?5¶1WcPÁ?|v@W¡º?é·EQ¸¿?×_x0019_&lt;ö¹?jîóÂÜM½?ì_x0016_2_x0005_¾_x000B_»?Ò_x0008_s°_x0001__x0003_Ö/»?(£Ú_x0008_­¼??d´Mº?_x001F_ô	õ"º?ñÄÎÁQ¹?c ¡8©¿¼?_x0018_ç!_x001A_é¼?z£_x0006__x0004_2¾?z2ï=Aº?_x0007_ßÅDÉ_x000F_¹?àý_x0002_&gt;®ÄÀ?4^_x001A_ü_x0007_AÁ?}@Rè÷º?}x|&amp;(G½?R¤5_x000B_-¿?ë±ËÁÓº?UeWøG5Á?¬Í_x0001__x000B_4½?ùk®ýþÅ¼?K¡)Å¼?1Ï5_x0012__þ»?ëØ±_x0003_^{º?áë@_x0019_º?&amp;ý;º[ÿ¼?J¬D`+º?þtk_x0003_Ç¾?ÌÅÑ,¬¿?O*ÅôÖ½?épð_x001E_ÇË¼?Ör_x001D_Êg_x001C_À?Ë_x001F_sÃ¹¾?Ä_x0012_¥t×¾?_x0002__x0004_´Ð5_x001E__x001B_½?__x0017_b_x0001_2ç½?näjT¿?_x0004_/")G¼?Æ¨ãó_x001A__x000C_º?4_x0003_EØ_x001C_¹?ÊÒ«ô'º?EzÕ|_x000E_ù¹?_x0012_¼n&gt;½?hb½nè¹?'\ËA|}À?{_x001D_ÙàBº?	]ò¸?Sk+na@¾?¿¡_x0002_,gÁ?æoß$Ñ½?Iw_x0012_v2o¼?¤S¡]âz¼?Å ÆG	¹?Ø_¾èBÝ¿?ê.Þ&lt;º?jMt-º?âHÓ*½?,h_x001C_G_x001F_ À?»%¯kjº?_x0013__x0012_¦~,¹?_x0012_d_x000D_ÿ_x0001_O¹?ñ_x000E_pp¼?¤·Xð\ªÀ?Gß©Ã;x¼?4o¦)SÀ?Ï~ê_x0002__x0004_SY½?@ðÓ_x0016__x0007_m¾?d_x0005__x0011_)¾?¸ Éø2À¿?G£·_x0015_.A»?((&gt;·ú^¸?ÎD9³_x0012_æ»?_x0017_ì¤YSi»?' ]9Ðu»?YìCPÀ?ÉÊ]M¾?eNï_x0017__x0014_½?q_x001E_4ªþ¹?	ogY5ú¿?ðñý_x0004__x0019_BÀ?"Lo.Z¿?HÕ¹ðnÁ?_x0003__x0010__x001E_LZW½?&lt;æ¹ö×¹?]aØ_x0001_è°»?fÕ_x001D_$'Ò½?Njú	=	À?üèÆ{(¢¹?mOr¿RjÀ?ûüuáôº?_x0012_õWË_x0014_¾?Á»°àÞD¾?\_x000C_~&amp;Ê_x0007_½?cÇÊDù¿?j_x0006_¬s_x000B_È¼?ô÷âF/_x0005_¼?æ_x0001_¼\þ¾?_x0001__x0002__x0011_£¢;kqÀ?u²Ì«ÊÚÀ?êÿýX_x001B_¼?*´_x0010_îÍ·?_x0007_xúÊ/½?¶WØäÆ}º?Qæ­fÓJÀ?&gt;_x0004__x001D_D¼?c	Æ4³d¸?_x000C_¬Ã¯À?BË¸_x0016_¤*¹?D®adõË½?¦æÚK ¹?Íø_fé¿?Á(DÎ¸½?_x0007_±¥ÎÐ;¹?-%Ë]X_x0004_½?'¯_x001B_/²=½?JµyÀâ¼?/z×÷Â½?¾_x000D_]ßùÀ?F¹?h_x000F_QHùá¾?'_x001D_ëT¼?`Qåä_x001B_º?è5ÅÕÃ»?_x001A_;¥vÀº?_x0011_â½?0FéâÀ?5+MÄaÁ?ýËwÀ?§¹Õ_x0018__x0001__x0003_¹¼?ø_x001E_LÉC_x0002_½?]þ®_x0006_¼?Èãé\õ+À?÷¯ØÀ?twÜ4Y¿?WÍOÏ_x0007_¼?ïrY_x000C_öõ»?Á%_x0014_Áòº?±pSì!¹?_x0010_«I/ps¼?Ä_x0011_'È_x0007_¿?ïf_x0018_@¿?¯è Þ_x0013_¿?éA_x0010_AÃ½?|{%Ö¯»À?$	:Ñu½?Ø0_x000E_{s_x001D_¾?I«êgmº?ì&lt;g_x0011_Á?ð_x0006__x0018_w_Ö»?¥ûµWþ'¼?K±§¾?6Î_x0011_¡¿$»?_x001E_ÍâÉ¨Ý¼?_x001E_Æ+AÆ¼?O«	õ»»?eqÂ_x0003_0{»?_x0011__x0004_Ò¼?,ÄåLVº?_x0010_âà^¹?÷Á»x¾$º?_x0002__x0004_¾f«e-7Á?NÏ{À?¯¡_x0012_I2r¼?zZ'ÆóeÁ?N©D67¼?ÓÕ_x0001_¡Ü©»?_x0005_!èë_ª»?ºóÆ¹?Ñ_x0002_Á_x000D_aÀ?_x0013_y2_x0013_{¼?Ëë¯7$»?f@Ý·¼?_x001A_fäBÆÁ?®Mó~-=À?2_x0013_l*À?_x000F_G_x001A_:³¾?ùBëÀ?b©¨_x0015__x000B_º?°,£ng¿?ÖiI	EÁ?lXî_x001D_£½??R_x0019_ÔÀÀ?Þ¢ÚÂ¤½? _x0003_î+»?å5_x000B_ïÀ?º!§Í»?Þ_x001F__x0013_þæ½?Ó4_x0005_y&gt;Z¹?ºF__x0017_bqÁ?¨:g_x001E_À?_x000E_¨*ÍaÁ?8Rñ¶_x0005__x0007_ I½?0²_x001D_;¿?L@þõ_x0012_À?Ò_x0018_+rI»?2l±_x001F_ã¾?³qivîÀ?_x000C_Ð4P¶º?IÒ²ïÀ?_x0003_&lt;[_x0019_mO¸?NÞ2`á_x0006_Á?_x001E_Cx©Ý&gt;Á?¨_x000E_$çúÁ?ôÕ¶!ùÀ?ÊÊïÿ_x001A_~¾?\èÆvI¢¾?¤yJ§£8¿?_x000C_\_x001D_ÜÀ?(ÖH Ð½?_x0016_$_x0011_\&lt;_x0017_»?0¸@1A¿?^5¬%QÁ?;_x001B__x0008_fóòÀ?_x0008__x0013_¶ðëº?p§_x001B_Í£@À?5ø:!m¿?[úR:_x000B_®¾?[_x0002_Óº_x0012_À?Ñ{ÃäÄÀ?s£9xúb¼?1È_x0004_­s¼?à\_x0013_ Ì%¿? MZ_x000C_±_x0001_À?_x0001__x0003_º²m6Ê¼?ÜññâG¼?bßi6Ø»?S«)±Õ¹?ü{	?½?Þ'x¼?ãí®Õè_x0006_¿?ûÊ}ß_x0007_ª¼?ëÒÎÊÀ?_x0002_YÆA5»?Ö^¡&lt;Ú_x0010_¼?JüÞ©P[À?xíº_x0017_¾?Ý_x001A_¿?6w_x0017_å-ó¹?Ü1ûÈ_x000B_0¸?ËqË;_x0002_»?=4¾/¼ñ»?c@Y÷¾?BÚì"M¿?½4º?4¿aä7î¾?_x000F_ñ¿l_x0018_º?ôÄNö_x001A_È¼?ÇÈoÙé¾?Î/¼½?v_x0004_3:Á?éý¤7ë·?bQ8C À?­ÿÄAh¹?MòàasÁ?WW_x0001__x0004_Ý¿?_x0004__x000C_Ö¿ÌÁ?!_x000C_=Q_x0007_Á?w_x0011_L_x0003_I¼?Zþ_x000D_EßÈ½?õ'R §'À?àÌÜ#_x0003_À?Ó¿Ç£(&gt;À?LQ`(!º?ÀGÞF¼?ê;í`9þ½?_x0017_5½ÆªÀ?ÒuàÃaÀ?sx²Pº?w_x000E_Ôó5øÀ?f¶¤ò÷¼?ÛÉOòHN¼?Ê	?Dçb»?SåÄ_x001D_&gt;½À?È&gt;#ÓA¼?Ðß_x0002__x000B_×½?½OáfÊ¼?rS¸"ªO»?íÑ_x001B_[pÀ?Ñ *I¿?Â&amp;5jÒé¼?_x0017_õÉÞæ¹?|º_x0016_Ò_x0007_=Á?TíúÊÑòÀ?¨6Î\½?äÂx%áô½?_x001E_õÜ¸?_x0001__x0002_`jwR¾?Vî£S_x0014__x000D_½?*4²þIÀ?}HWjÐ¾?_x0016_­ÍþÂ"¾?&lt;ªM_x001C_¾?_x000B_#Ô¨&gt;_x001D_¹?R2îíñt½?}Dà®»?sö_x001E__x0005_£»?å½Dpø2¹?Ø_x001E_R²$½?4_x0019__x001D_[·_x0017_¼?Ý¬Ê^_x0012_¼?Æt_x001D__x0015_»?l|_x0002_Wå{½?_x001A_ÎÍ)Ø£¿?pÊîì'¹?}5xÇÚÞ¼?C_x001B_76Ï¿?0ñqÅ¿?vXøÉÁ·?F	æÈð§¼?B_x001F__x0006_ötW»?'*_x000C_`E§¾?Lÿ_x0004_Ü¼?¢7ý^»?å·âûè¹?ÍúG¸?àf0_x0018_¾?8ë_x0017_E¼?Þ:w_x0001__x0002_||º?®ÛF¿?_x001E_£S@¯¿?_x000E_X!¶$¿?K;ß¸?D_x0008_Õr´À?ä@R§y_x000C_»?úGûAj&gt;À?_x0018_Ýt{Ü£½?¤ÿØÚ7¿?û_x0014_|¥µ»?°©D³·?ÄE1_x0019__x0001_ö¿?îS¨:Ã¿?¶ö_x0007_áT¼?0i×ö¸{¾?ë©_gá¿?þ/ìÙ9ôÀ?n_¥Û#À?_x001D_ÛrÅß¸?"_x000F_x¹eR¿?¯ S£·?j¥÷sÖá¹?!©ÆH¾?ßÇ_x0002_¼?QÌcOÉÀ?f9RÓ6¼?H¢¾/ñÀ?º*_x000C_5¸À?u0­_x0018_¡}¿?&amp;e÷QÁ?&gt;v0_x000D_+ó½?_x0004__x0005_#û®×Çr¿?Ï¬_x0010_{»I¼?ÉB)óµº?_x0004_]ì		^½?	y¦ù¨ô½?´ì_x0013_OÀ?¡_x0001_¦º/ø¼?ä ÏÃ_x0003_¸½?ÂQ¿p!Ë¹?J'`­»?Z(l	PÀ?`þý"¼?%_x0004_8ß2¿?_x0017_¨&amp;wY¼?_x0012_RaÒÀ?á_x0006__à8¿?&lt;_x0019_dT_x000E_»?S_x0006_É¼¸?w_x001D_ï+¬¥¼?^BæAM½?_x0007_É_x0015__x0011_¨Ý»?.ý`JÀ?_x000E_%_x000D_)æ=¿?^ÉûîUÑ¼?Lî_x0019__x0002_§²º?Å2%¦×À?õ÷1Dæ¿?R¿okÿÀ?_x0011_¿_x0014_ë_x001F_º?B±_x0006_0b¢½?ÕãzS_x0012_½?R`i_x0001__x0005_x7¹?êãk,ò	¾?£·_x0004__x0004_Î_x0002_Á?Âu$Õ)À?Bµ§.'_x0003_¿?*_x001C_~_x0014_µ&gt;½?ÚÜ?_x0005_÷¿?&gt;#V_x0010_'Pº?ä5LT&amp;C»?JGßä¼?2Å_x0014__x0001_æ½?&lt;_x001B_33G¶À?ÓÛ¬ÒØ¸?®_x0004_ÑØ_x0016_E½?_x000C_[j_x0013_C_x0001_º?Ùó!_x000B__x000C__x0001_¾?+1v7qïÀ?_x000F_Á*+Ä¸?_x000C_¶µ¸ßÏÁ?¿w_x0006__x0019_jÀ¸?EÕ$aLº?XkÉ¼_x000E_¾?êà_x0014_Ç_x0017_¼?_x000D_?é_x0008_íº?Xø«,»?_x0016_YÙ_x0004_Q¶¼?®ó&gt;®`_x0012_¾?zJ¶PH_À?þª2Y_x0007_=¾?ÜlÃ!¿?¼é§×vÀ?JT_x001A_í½?_x0002__x0003_õF×_x0001_ÌÁ?ïÑÉfº?_x001C_¡ì-g»?l_x0019_/Â¹?_x0006_5´0_x0002_Ï»?"_x000E_Ù_x0010_K¹?Ì_x0011_qÁ´»?·_x001E__x0008_ÇÀ?Ì¹8mh_x0014_Á?+_x0015_Ñ«á»?ül/Ah¿¼?!Æµ_x0016__x001B_À?+	hëf¿?¡«ë2x_x001D_½?_x0010__x0010_ZÚâp¹?U	V5±ðÀ?g3ZÑ§$º?|y"&amp;_x001E_À?àð_x0017_é'½?tMÀ?ÀüÃUIÿ½?Üj]õº?Ú_x000D_}»¤ê¹?PÜBfUÁ?7L[_x0014_Ä?½?°O_x000D_³C¢¾?óUnÛ[Vº?¯_x000E_â¼_x0011_û½?ìÑAÖºû½?÷F_x0004_ö¡_x001A_½?:VK,p1¼?_x0004_Yv£_x0002__x0004_x1º?ÚÏ4ºº?_x000D_ú#XïÀ?Ç_x0012_Û®Øÿ½?_ÈÍÂhº?_x000B_®_x000C_Á?Uó÷A_bÁ?¼6o_x000F_mº»?_x0011_Â_x001E_P.Á?ÿ K9xÀ?]M_x0006_[X?»?±S_x001D_J)G¼?þn_x0001_hoÿ»?çY=Ù½?É_x0004_v»?.½_x0013__x0012_å_x0004_Á?Ü»nü_x0019_¾?ð{Åòíº?Êb_x0002_n¾?_x0002_yS;LÌÀ?ç_±_x0003__x001B_Ú¸?1ùÅ|J¾?²_x000C__x001F_Ë4¶¼?»Hïfå¸?	k¬ÆËÄ¸?§U«`åÀ?ÚR_x0014_~_x0007_¢½?¿TÆÅ¼?øKþáo»?©«1ÊVùÀ?8:qÐ¹¸?ëtâ å¿?_x0001__x0002_&amp;_x0017_Ï	¸?îMÙ´;À?bÿæåt¿?&amp;ÖN4Ä»?µìÕ?ã¾?_x001C_nþ_x0015_°¹?_x001B_/ÙÛ8¾?Îÿ_x0007_K¡Ä¹?kIÒä¶K¿?Ì&lt;©¾¾»?¨`*	&lt;À?_x000E_Ô~Éå®¹?_x0001_V_x0001_!_x0002_l¼?	«|Îí-À?®!ä¹?_x0015__x000F_SÖ»?]Ôû_x0005_i~»?9KM5ÀYÀ?÷^\¿?Ð)¾)xÀ?æ	¼# $»?î®LC_¸?¾_x001D_×úï¼?^VH¦Ô¿?À§WRÏº?ó-ÚVÀ?ò¿_x001F_Vñ¼?_x0007_tØr_x0013_R»?w?ªXí»?CÿÛï¾Å¹?N4%¾?_x0001__x0016_hå_x0001__x0002_'{¾?z:ó_x0012_Ì ¹?:BZ@9´À?þ}XM6?Á?}UeøüçÀ?ô_x001C_;¼jÀ?¼X'JûS¼?_x001F_À\_x0007_³ À?º_x0016_&gt;Â_x0013_À?óÀ7=7½?êQãõ4¼?ÓZ©.¦Á?9¥KÑ°XÀ?_éRçÎ¼¼?ÈmgK¾?_x0008__x0002_Ùò­Ø¾?S_x0015_J_x000E_=¯À?¼y$_x0018_¹½?¢_x000E_f_x0008_½?W_x001D_å­¼?|_x001D_Ò&amp;o¾?_x000E_Ô.§#»?2Ïoì½?{aüaÝbÁ?éM P$¥À?éqb_x0018__x0018_À?Ý¹$¹È À?³x#[¾?½]¡tvº?Xî}_x001C_%¿?iî£õ¿?¬ÇLîI¼?_x0004__x0006_VëèÉ"À?ÏÐ¸}"¼?Lg_x0007__x0003_g¿??_x0014_þ_x0019_TÞ¿?|©;0bæ¹?0hkÔ©À?Ü¼r4ïYÁ?_x0002_Yo¹ÂûÀ?ð&gt;~¡À?Ï´õæ6Á?7KÜ¶oÀ?4¤pÃ¦{»?HAÁ#ÕÀ?_x000C_É®ëXÑ¿?Ç¾Ò£­À?µÓ¹Í_x001A_»?f_x0001_h_x000D_x_x0005_¼?ætèé»¼?§²­èÐ_x0013_½?j_x0012__x001C_F_x0004_-¼?dÄ'æg¾?ÃèÆ¨A¿?P&gt;D¯_x001B_½?&lt;hGÇÔº?$YÂ{_x0015_¹?±S±®½Ñ¸?½xTÎs&amp;¸?Þ_x0019_&amp;wa¼?¢_x001D_Ó,_x0015_º?È_x000D__x0014_bÜ½?àF®Î¶¼?@QÂÝ_x0001__x0002_v_x0003_Á?ú_IÆH¾?½ý»#_x001E_1½?ÛÚ_x0017_·_x0001__x001C_À?jÊ¦ç?v»?ÖÅÙ¸Á?#¿Äõ¾?|JçÚÆ½?©_x0016_}Ñp¼?è,z_x001A_F¹?¤ì7?¼?NF´!#Õ¹?{µZ.4¡¹?_x000F_¸rÊó½?_x0004_Éú_x0010_ôÄ¾?kÄÕÈ2_x0014_À?ªÔu½?K¸aû¿? ¤_x001B_Î_x0017_¼?³-gr=(¾?_x0018_ú3@Ò¸?äpÕz_x000F_ì¹?±ßQê¾?$kÀ/º¾?IX_x001C_Ì,À?HÉÃËÉmÁ?lÅ^BrZ¾?_x000B_4ã!Fh¾?_x0002_»rÝëõ¹?fýÑð&lt;	¼?¨_x0004_û_x0016_@î½?J.Ø[ÝÆ»?_x0002__x0003_äá_x0004_mÂÀ?ê;_x0006_¹WÁ?Ë¤°hÍÁ¹?î7q¶-»?}=pì³º?gÂ8Ævå¿?oÙPéKº?u_x0014_L`À?¿õ8¼ª½»?þ®_x0018_î½?&lt;_x001F__x0004__x0012_¾?_x0019_gFÃA&lt;¾?¼BåP_x0003_6Á?h_x0002_Î¸_x0003__x0006_½?Lþo:¢¼?Tõ«*¯sÀ?ÆOç÷1O¼?§_x0002_ø»?ªÍÊ±	É·?NTNý5_x000C_Á?êùëÒ¿Ù·?/càmå_x0001_Á?_x001C_X}Î_x0008__x000E_À?ñ_x000C_²©A¾?½Ï_x0016__x000D_WlÀ?ñ·¾­%¾?Ò_x0015_@2X6¾?_x0008_s_x0010_ø_x0004_¼?d°º_x0007_I À?À áú¼?qNÒ\àØ¹?è[ºò_x0004__x0005_Ë¬À?Âs£-àÕ¿?«w?Nø¢À?@S½_x0007_Á?$&lt;æ_x001B_ö¿?K¦»»¼?êû_x0001_Ì¼?_x000F_ý µs_x0015_À?&amp;ßýënÀ?bn'_x000D__x0010_ù¾?fÈßùÞÜ¼?¨þÆ,@½?èS"^À?ªáÃúß*¼?6Æó«=¾?¿[·.·?ø.Ò¡_x0006_½?:ïp$¥_x001F_½?«døÏl½?ðìÉëpâ½?­p_x0007_¼h·?_x0003__x0004_é¿À?_x0016__x0008_×ÊB¸?4_x0013_z_x0013_®Ô¿?A­0y¹?ÙÌ'_x0002_ÙxÀ?h­öB_x0002_»?pë#._x000E_2¿?öñ-§gÀ?m _x001F_ËT¡À?Dó-Ã5Yº?Ò&gt;¢ÍKä»?_x0001__x0002_#n_x0002_iKÀ?iGV{_x0010_º?ÂQ^.ÀJÀ?XÖá_x0006_Q÷·?_x0002_@¤ÍM¼?°ùò%¼?1TÁõ¯H¸?vy_x0017_}½?ùÅ·.¾?c_x0017__x0006__x0005_¾?@á¡¹Ê»?dåÿ*úÀ?é_x0008_EsÄ½?RwâKS_x0002_¼?]ô_x0011_üå¿?ÜÌOÏ©Æ½?&lt;_x0019__ÍÅà½?ÝÀK=8¹?^z_x0017_@*¹?Xß_x0008_¾?^è]3¼?]0¡\N_x001B_À?Ôâ+%=z¼?Êk	¦¼?îªkR	¾?h9E_x0005_©½?8ØÉé½?cì_x001C_«!(¼?Á5n"CàÀ?_x001B_~J¼?ljãñÿ½?_x001F_ôE_x0004__x0006_qZÀ?_x0004__x001F_Ù¯ûW¼?F_x000C_v_x0003_U&gt;¾?è½Ô3+È·?_x0002_r_x000C_?_x000B_¿?$£[ó¾?_x0016_:Ôóµ_x0001_À?ÔÇ_x0010_¾æ¼?Ö_x0007_I_x001B_¼?~ØKÐ³¾?aÌ!}ÛjÀ?5Odz¶Þ¹?Wá®Ü½?·VcÔ»?_x0015__x0014_LÿmQÀ?_x0003_ÓâZtE¹?W_x001B_ÊÍÀ?%ë$É^O¾?§Ù_x0006__x0011_C»?UtOýa½?/¶³_x000C_sÁ?Ît_x0003_å\½?î_ñË§*¼?_x0005_Dù_x001B_¼?£ÒÔL[º?_x0006_¸ÐüÁ?þPVä¶Sº?ó_x0014_zH¸?ï_x0017_T»?hÓ_x0010_µ·R¿?è_x001E_DèVÀ?È¤á_x000E_.^¾?_x0001__x0002_D:V»þÀ?òhá»?^_x0002_w_x001D_¢¼?&amp;æa_x000E__x0002_É¼?óyã¸_x0013_¨¾?·eOÈ«¿?öA_x0008__7þÀ?ÑI¶h_x001C_à¿?³C~ßé¦¼?TKtÛá_x0007_À?ÄÀÅcÁ?_x0012_B/C¼¿?òÙ_x001B_ã_x0004_Á??&lt;6!½?ÖQ²+ò»?Ø®ÈÑ_x001E_¿º?õ¯ò¬_x0019_¸?Ük«º_x0001_Á?®ñ_x0016_TÚ\º?/nÉ3]°¼?J_x0004_¶_16À?×_x0008_DS}Æ·?Üñ C_x001E_n¿?oaòÿ|^¼?_x0011__x000C_¶ßf©¸?Üyd9%Á?åL_x0013_7¼ë¼?1!Zs_x0007_½?P_x0008__x001E_9»?DO§_x0006_÷Ë¿?_x0015_¥F¬¾?×_x001C__x0001__x0003_Zpº?ÃÛW½=_x0002_»?xtÿ_x0014_0`¿?"xÔü1¿?_x000C_÷ÃGÏÀ?ßqk=t"½?ßÂ"º(¸?Ð_x0013_³_x0013_º?åq+DÀ?_x000D_ìt&gt;åÀ?´zM¦_x0017_*¼?mX_x0011_âÙî½?uÀÇµÖº?lÝb6ð»?° fH{¾À?sn_x001E_8tY¸?VfC7L¹?Ç8q_x0001_®Ý¾?ðO_x0015_é=À?èæ_x000D__x000E_¢¼?àþg½:½?SÝÝ_x001C_ún¾? _x0003_ß_x001A_¹?\t_x0002_Á?4{q_x001E_Q¾?öåè½°¼?xÂ³À±Ëº?^_x0006_#H&lt;²¸?M³é@G_x0014_Á?ñç{°Çý½?.À:{¾¸?¤I_x000C_n»?_x0005__x0006_.?À?1"~ÀI_x0004_Á?Jòêâ¿E¿?½/¹Âú»?ïav¾_x0007_&gt;½?ú.®d0¿?¬äub¿?¢¤Û»®º?À^oÇ¼?ÏònDd»?¿.¯Ö¹Á?_x0001_÷_x0004_P^+À?JVkÛÀ?ú¯_x000D_ci_x0013_¾?h	_x001B_]_x0011_l»?K­wÖê¼?è_x0008_É]AÀ?9é¥_x0003__x0017_¾?_x000E_6£R_x0001_À?Æ|ÛS5Õ»?._x0006_%+m·?_x0017_®wÿ³±¼?ÔÔ»é¬O¾?1R7µ_x0006_ý¹?¿u²X/½?\%PÞx_x0008_À?"*¿ßú_x0002_º?æl] _x0015_º?f_x0018_ÁÝ7ï¹?_x0005_'öàJ»?é¥_x0015_÷V¾?|±}_x0011__x0001__x0003__x001C_¡¾?Í·Hév_x0013_À?=eÑ_x0017_¦¹?ZÉ6ÊÐ¸?0±¢_x0006_1&lt;¼?_x0010__x0016_ôrï½?/*$®À? _x0006_æÑHZ½?Ûd?zÅÁÀ?ª/¹_x0007__¹?Ss3:I°¾?¾á¯4¯#»?ÂM@_x000D_ýÕº?¬èFäÞ_x0019_¸?òÑº_x0002_È¾?Ù±rH_x001D_»?H#W~û&lt;¾?V`_x001A_htÑ½?'Ãë_x0003_VvÀ?H_x0013_Æ_x001B_½?N_x0014__x001C_-Í_x0019_Á?k¥]|/¼?_x0006_ÉI½?æÙÎö½?_x0013_¯ÌBÙUÁ?¿*ö_x0015_¥»»?òñ·j¹?¿ï¡Ð_x0017_`º?4(_¥K½?Ú$4¶ÞÅ¼?Þ¡©éMº?ß¯O_x001D_à¸?_x0001__x0002_ò_x000D_íÙ_x001E_Ã»?XS_x000E_]_x0002_üÀ?Ô_x0001__x0004_Rv¹À?ÞvöBWQº?ê°)_x0012__x0007_W½?ßt_x001A_ib·À?ª&gt;@Gp9À?Áýîl¿?o_x0011_@áäÀ?M!Ë_x0016_.º?·_x0013_ÕNí¼?ÿMe9\ù¿?Ôèö_x0011__x001A_AÀ?kE_x0005_¼=¹?&lt;ô	¸ÆÒ¼?ÊüÖ¾|À?&lt;j=5bº?bÏ¨)è5Á?ÑËÀ{	_x0005_Á?4`J3ê¾?v¯uÇ¸?W+_x0017_Ýh½?-kþHx¾?ZA]_x0015_zÀ?_x0014_÷ô_x001E_6_x001D_¾?A=û;!ÂÀ?$ÜiÓì¼?U_x0007_(·_x0004_¦À?²ú_x001E_F¯_x000D_À? å_x000F_iU·?ìP]È.~¸?E_x0006_ç{_x0005__x0006_gØ¹?[_x000C_õ4¾½?¢édÏ\À?ù_x0017_4_x0015_Á?¢Fôuô£º?¯£pÀ¾?xÛ±_x0004_¼??_x0014_`ÔÊ·?_x0019_8]¶á¾?_x0018_Y3¯»?Y4x._x0018__x0003_¾?Ûz_x0016_j?º?¡¹2	-À?ö,`«!¹?Iô|ÇO»?_x0002__x0008_ÔÙ«_x0012_º?ø¿PÖuÀ?:c¤?6¼?xÆÛßL¹?C_x0014_{X¹?!.&gt;ÿ.À?³Y«a_x000B_½?Iu"adÁ?[^Ëvõ½?$f_x0013_óÙ¯º?k^ÀÍkÀ?K,\ø_x0001_½?³R_x0007_°gÀ?T_x0008__x0013_½?Ø_x0010_P:²_x0010_À? _x001D_7¸ý¹?Î¾&amp;7{½?_x0004__x0006__x0004_Qc_x000B__x0013_º?P2l_x0014_4Á?®¸â2´qº?Ýkkb¼?Hð­¸¯½?ßuÍ_x001D_ Á?%ý	&gt;Ç¹?n!÷~#À?Ý_x0012__x0014_¨ù¼?ff_x0006_Á»?TË_x0002_Ñ ½?_x0018_5Ù_x0006_Ð¸?ä&lt;W½4ÚÀ?¸_x0006_Åsà¾?:ç_x000D_Ò×À?ÉÅ¢¥±À?Ä_x0013__x0004_-"¼?¾JxÒº?dÙý¸	°À?FMóîi5¾?_x0012_j&lt;êÝ¾?_x0018__x0005_-_x0003_ÙÀ?õúLÁü¹?´õØ_x0003_Ì}¿?ö=:ã·?À?Qé¼?üé.d¹Í¼?Ë_x0001_,»?lKõÖ_x000E_½¿?æÃ#À¼?.¶¹ð³»?3¹	_x0016__x0002__x0003_¾¾?Ý³_x0013_û_x000D_»?+¨ç_x001B_]_x0003_¾?ã*_x001B_Éuí¼?_x0001__x0018_À?±_x0013_(æ_x000F_¾¼?H©_x001F_bmxÀ?äÊ³Õ_x0011_~½?¤ÓxL¾?_x000B_í¹i4Jº?H;d_x001F_ö_¼?Ç#ßzÙ:¿?_x0006_×[»_x0011_Á?_x000D_T_x0015_¶Åµ¿?H_x0004_ÔÊ­?À?'¦¡hþ»?_x001F_¬¥_x0008_â_x0002_À?~s_x0003_þ·?_x0014_ßÔ_x0002_bÊ½?_x0013_E®îãSÀ?_x0013__x0017_Ê_x001B_-»?9(âJ_x001A_a¸?¾v»Êe#½?bzb6_x000E_¾?%A*ËÊ½?_x0012__x0016__x001B_Só¼?&gt;w¹Ëô¿?&lt;:+©t_x0013_À?Ûøf_x0007_@&gt;¼?:r;Ó¼â¼?¨ñ®Æ_x0014_À?öqQ_x0004__x0010__x0007_º?_x0001__x0004_*NY_x000B_:¿?ÿ@¸_x0011_iÀ?Ê»mH»?vÿXhl»?h_x0015_ë*»º?ß_x001F_ë_x0013_i¼?)êþO¿·?_x000F_8ãð_x0002_Á?÷;s8Ê¼?æ_x0005_!öhÀ?åîÕ³`Á?£¼{}^¾?K_x0012_º&lt;$À?ú|ªÿ_x0002_"À?_x0011_(»_x0008_¼?Ì X_x000D_Ç"»?_x0010_ÓÒåk¼?_x000E_;hµä¹?l·_x0003_å¹?§_x000D_ö_x0014_&lt;Á?ÿUÙØ¥¾?,åm_µÀ?_x0018_d²_x000E_Á?ô_x0001_¿Ìº?1T$JB¼?Ýt£"-#½?,¢_x0006_+½?ç¥_x0003_´;¾?%»o°(¹?V¤½õ´IÀ?óLD_x0002_Xº½?_x001E_OêF_x0005__x0008_³	»?ÝD¶Â_x000B_Ø¸?_x001B__x0017_ºÖ·?^îéL1À?r~åNYå¹?±_x0019_«ù½º?_x001F_¼¥_x0003_À?ãàÐ¶2º?5_x0001_ª$_x0017_¾?õ_x0019_h:î(º?_x001D__x001C_9 _x0007_¼?vÝV¹?_x0004_, Ð×º?3_x000C_Îó¿?Ï_x0015_OÂÀ?×_x0002_BÝ8m¼?_x0006_8@ô¿?ìÖ/gB_x0013_¹?_x0001_²n½_x000D_Á?è5Kò±À?í_x0010_ÚL«¿?_x0014__x000D__x0012__x0010_À?diÇ^4t½?­Ù_x0011__x001D_8{º?ÂZøî]¿?P_x0017_éÉ©À?¸ÆtÄWï»?5_x0018_LóSºÀ?_x0001_pH_x001A_­¾?¯2?¤@À?6íí]½?1ÌËQ[¼?_x0001__x0002_1Ì2Þ:¶¿?Þ^'Ç[ÉÀ?\¼©b8¿?CÑ»°ÒÀ?J_x0014_T_x0003__x0016_¹?÷7zD_x0011_¹?¿_x001B_­sü»?½-úb`É¾?W»=_x000D_µº?=e¢_x001C_Ú_x0013_º?_x0016_n2½¿_x000C_»?®»à|¾?ïw:¹?jXÛ+ä¸¼?^Ø_x0001_Û_x000F_Ò»?Jh_x0015_ _x0011_ÄÀ?L±_x0018_iÖ½?w_x000D_&lt;JÀ?mÌâYº?&lt;ä_x0008_ÙÁ_x0012_½?_x0003_94¨¾?/ÆÒ%ìRÀ?T÷_x0016_oº?º©_x0013_*üiÀ?_x0018_¿_x0002_'´¾?AªþÒº?¿©_x000B_Áæ_x001B_¾?'Ë^ê©Õ¼?_x0013_ï_x001F_úòbº?,Ê¡ú±½?Ý¶2lÉ»?á}üÂ_x0002__x0003_¹ïÀ?XlÖsy¸?ÿÁ_x001D_±9Xº?reçGÁ?üýg´_x0011_~½?Ei+H,_x0014_»?=7»wÞ½?_x0018_ÁÂÊIü½?ÿ}ôª&gt;Ý»?]Q3ëõÀ?T°¾(¼?ìÿ:ñ¹?ÚstÍÀ?³_x0018_p7¾?_x000B_¬mË½?Êm-}ÖÐº?O_x001B_(êt·?-_x0008_cM&lt;æ¹?ax_x0003_4=¼? _x000C_¸¨_x001F_&amp;¿?ÍHÚfÃ×»?¦âúawp¼?¶®Ñ(äê¾?_x000D_7â-½K¾?û_x001F_ú¶¼?¬_x0014_3£Áa»?t_x0011_qùU¾?xÏvd_x0016_5»?_x000C_-_x0006_Äåê¾?ÃÎn?H¾?_x0001_ÄhÆCg»? ÏÊì_x000E_½?_x0001__x0005_è~±íKü¾?³&gt;r¾_x0004_¼?bOó_x001D_j»?Ç_x0011_ð_x0016_¾?£Zü_x0003_Ì¼?ø3®_x000F_3½?³Ú«Þñ(º?O_x0008_¼`©¹?úiÔÌð9¿?,ö¨c_x0013_e¾?¬û|ï9,½?/æ_x0011_¿_x001B_Á?Þ.¬_x0005_&amp;¼?_x001E_QBL_x000F_½?Ï_x001E_Æ?º?û#_x0007_ÿ8&lt;¼?Ò~:À?_x0015_bxÞ_x0010_Ñ¸?ô_x0002_KÑà_x0005_¿?¤å3`1_x000B_¹?_x001E__x0019_©'´½?¿@Ç0¦¼¼?H)±tä¿?_x0012_ìR(Â_x0019_À?NÛ_x0004_Ëô_x001B_Á?8ÌñóòÈ¿?o+¨¨4S¿?=P¨ÍI¿?.IK¸_x0011_º?¸Dév¥¿?¸øø®OØº?Ê¤¦_x001B__x0002__x0003_êÝÀ?Wf&lt;1¼?H_x000D_]åTÀ?$ßYÖÁ?@_x001F_pª½?m?'¿?cF6Í½?wù&gt;õ»?^©h7îý¾?_x000B_:_«°·?,\_x0018_CnÀ?½îìãk¾?_x0019_f_x0001_A¼?iôn¯»?_x000B_T­ÉÌÀ?Ædµ%Ü»?Ö¯^#¼?Pc×s	y¹?Õ²ïÛº? Ou c¾?ØûlÉ§½?ÀlOú@ð½?&amp;w:û _x000E_¼?E7_x0010_îÂ½?Ü_x000F_ª¥^âÀ?¹+{ðÙ_x0018_¿?S_x000F_ÃéãU¹?X@_x001D_&gt;À?úyHçÓ½?tÃ§Î_x0005_»?oA¿_x000D__x0003_U¼?¢+D$L×¿?_x0001__x0004_T«_x0005_Hp¿?º¦pÐ ¹?¼¥e_x000D_ài¹?®«ÕH½?aTsÄqdº? Y_x0010_Åí¼?,;É(Át¾?ºÊknUEÀ?$þWdÒ¼?"_x0004_æ»½»?n_x0012_àý£¸?«Jñ£_x0015_½¼?jGE1,J¾?´ç­Iºí¸?n_x0019__x0012_5`%»?ôâÏg7À?&lt;¾Hx$"À?_x001F__x0008_0½1¼?&gt;_x0007_±cº?]æ/YL¾?1ú_x0017_­ïNÁ?ck¨)Á?26P_x0014_¥õº?"_x001E__x0007_y¸?ÁS_x0004_ ÖõÀ?8W'_x0010__x0005_À?×¿Ó#Åò·?e_x0003_Î_x0002_û_x0002_½?Oo§¹_x0001_¼¿?_x0011_ÁðU_x0012_3½?uQ_8¹o¸?ÑëJü_x0003__x0004_r¿?ÀÅ§Vw»?^_UºË¾?®Ig_x001D__x001B__x0011_¿?E;LÓ»?&amp; É_x0017__x001F_º?Ð`LrÏä¼?ØÅ´3²¶¿?_x0018_¨_x0005_«m¹¾?=)}_x000C_¹?«ßãìmÀ?_x0001__x0013_º	P¹?k_x001D_[¾ÿ¿?74­ó_x0004_À?q_x0011_Â´H¼?D)`E_Ö¿?4×xÉ{¿?±c_x000B_]6¹?\Åã&gt;7|À?È_x0015_VÀ?;Ó¸&gt;À?	3¶¾_x0008_¾?ä«;óêÜ¾?+K¯E_x0003_²¸?QÒë¯.®¿?LÂlßÃ¾?$Î_x0018_ôKº?¬Áß_x0004_ë_x0002_¾?KBÝ_x0006_U¹?Þu½x}_x001C_»?¸P{¶_x0019_¸?²º1é\¾?_x0001__x0004_ó40±\¾?d:ê¼$Á?£nTêsÀ?±9yY&gt;_x0013_¿?XÞ¶c»?èü_x0003_Øí»?ë`t_x0016_À?©Ö'U¥¸?W¹_x0011_,ÿß¼?\?_x000C_¡6TÀ?C¡ê*¸_x0013_¿?Ñb%yÀ?BÀd_x001B_»?è¦5æs_x0002_º?K_x000E_Ñu/¹?W_x001E__x001D_;¿?@ép½?£¬ó_x000C_Ã·?¤Å_x0010_6øË¼?^_x001F_?¼S&amp;»?ø0©"_x0001_¾?96=Í½?&amp;_x0001_Pµå»?j_x001C_ëÃA¼?Ý¨©_x000F_BBÁ?\['û_x000F_¼?~_x001E_s@Qþ½?ªo_x001B_^­»?â¾_x0017_Õ¯º?&lt;åSHh»?_x0004_²¨·¬]½?Û_x001E_G_x0004_		Ïº?Ü¸¸¢2À?ì òÕº?X=_x000D_yÒ¹?ú&amp;Û_x0007_~ßÀ?|øEøï~¿?ßÑ5½?VZØ_x0008_q¿?$Î?FJº?*Ì_x0011_¬«©½?P_x000D_iÁ?µ/«È°¸?ïã_x001A__x0003__x0010_©½?­=&lt;u ½?_x0004_¼Ð®³_x0006_¾?w²ÂØ¢À?Z°(Z¢õ¼?5Í3V¿?.bÀØn¹?eé _x0010_óSº?ÝÁ1&gt;Ræº?_x0017_"/ºÒ¼?Îër,ýå½?&gt;_x0015_øÜQz¼?z¥	6â_x0014_»?Ú4Eb_x0019_¿?JgêÚ	½?È_x0002_ÔwLà¾?_x0012__x0001_|o_x001F_3º?ÓápÒ¿?Ý_x0005_m0¼?Yn6{z4À?_x0001__x0004_&lt;h×úÇ[½?§æC	zÀ?PQÈO§½?¯të_x0015_5À?øn_x000D_#*_x0004_À?IÛQ* ¾?E.ëÒ{_x001A_»?6¯,_x000F_IÀ? *lý_x001C_¹?_x0011_yp%t!¼?ïÓ­HX¿º?¤7ýðä{º?HcYÁ¾?® ÿR_x0015_ê¸?:FÈf¥½?.qR_x000E__x0011_º?ft_x000F__x001C_R»?ª!£_x0010_îãº?+Ìt_x0010_ö=·?ü_x0007_ác_x0004_¬¼?«	DO_x0001_S»?Ù¸Ñ§Í½?ìJnËj¿?SBµô±»?ßcÖYÀ=À?¥gF_x0011_®P¿?úã_x0018_+v¬»?Ç_x001C_¶bÀ?ÊûÃhM_x001D_º?_x0004_8$_x0003_¿?]_x0002__x0003__À^¾?!Úë+_x0002__x0004_l½?éßfôPþ½?G_x0013_;)Àé¾?Õò7¹?éÉqX´FÁ?d@_x0014_ð½º?h_x000F__x001A_%S¹?Ä¸_x000E_Bµ_x000C_¿?ÞjÓ_x0008__x000C_Òº?°mp´ðØ½?û=_Pv¹?'ÕðÎT¾?þ1`Ç_x0003_½?(¦þ!×¾?F¨ÌÜªP¼?ªÖ1Þ-À?Æs N_x0001_ö»?Û_x001A_acêè¼?ö+ýê¿»?3PDz¸?bÑqØd3½?+a®ø¹?Î&amp;ç  ¼?©i5ÒÀ?¦¤6ø¿¾?Å5#-Íü¿?_x0008_Áv×¨ÊÀ?:_x0012_Æ,Ô_x001A_¼?¦Ù:â¬QÁ?B¢¨Øh½?ëT\ _x0004_¿?_x001D_w_x001C_ýº?_x0002__x0003_©7³ò¦»?X_x0005_]_x001B_Ç¿?k_x0018_Øi_x0016_­¹?¿3`_x001B__x001C_¹?_x0008_Îù_x0015_7½?2_x0017_Fì¦¿?vA_x0005_Éû_x0005_¿?JÌ_x001D__x001C_N¾?·_x0003_µÆÁ½?Á¾_x0001_u	Ú¾?_x000E_¸ Ç`¹?_x001E_l¶RH{À?ûcz¡Ë¹?À_x0011_ñ_x000C_F_x0001_Á?_x0017_p÷uãÆ¾?¢² _x001B_5Ï¹?(.9_x0002_ 	Á?Ó_x0010_ ÖÛÀ?Æ|óÉFì¹?Äë|©_x000E_»?_x0017_5;W_x000E_½?à1_x001F_%¿ ¹?_x0015__x001C_×_x0016_bÀ?\zV{V.»?kL_x001B__x001A_Â¿?"fú_x0003_¾?wV'~¼?_x0008_óÏö&lt;¹?_x0004_ÙÑÓU»?ôMÿýç¹?s7Jû¿?ÀV£¶_x0001__x0002_4Á?_x000C_X¦u¦Ù»?m­oîò|½?ÕìÎñv\Á?_x0002__x0015_xÌ»?Â_x0019_òb{~¸?9ÉBc¿?_x0010_uaO*Ö»?ílØÚ_x0018_Á?_x001A__x0002_OV_x0015_WÁ?ó¶{_x001B_¢¾?ÛEä¼6ò¼?®KõÚX;¾?æÔ¤_x000F_y:¹?ºÀh.ÛR»?È_x000C_K_x001C_Í^½?íJ¦ûì¸?_x0001_[ù&lt;_x0011_ª»?_x0001__x0016_cðPP¾?B&gt;;Ë-Ù¿?Ð;m/¸?YZ_x0017_ô_x0012_õ·?dx_x0005_Èu2º?8õj9­¿?[º_x0013_'_x0006_»?J,Es½è½?^©ZÒ»?æ	_x0012_#ÀÊ¹?ð%_ºl¿?_x000B_ã¥-_x000B_Á¿?S¸ú-%À?d¬_x001A_P_x0008_À?_x0006__x0007_sýÎ!Þ¼?~¿Ó_x0011_É_x001C_º?Yª_x0008_ÄC£Á?_x0003_ïêe«O½?_x001A__x000F__x0011_H»?&lt;'W*[_x0016_½?n»_x0013_ê%_x0002_¹?Ò{iÎY¼?_x001C_ª¾o¾?UÅGw{Ò¼?VãÂJÀ?Fég£Á½?_x0018_Ìå_x0017_5¿?á_x000E_'Y¹?\¸ºOïÀ?a_x000C_LéÒ¼?cû~&amp;Ò¾?¦©æÅà¹?¢6Áù3ì¸?huù+7¿?r¿_x001B_Lõ¹?#î_x000B_+_x001A_Üº??ÿ_x0005__x001B_y_x0001_¿? #ÂQ1ò·?Ê¾_x000F_&gt;À?¼·Ò78Á?Ã6Oà_x0015_½?éXÒ_x0004_ª&gt;¿?s_x0012_ïaM·À?K6;¹_x001D_À?ÕåâñZ¿?çë_x0004__x0002__x0003_l.À?6[ä_x000B_¿?ÈJ_x0001_¥¿?¸Òÿ2¿?Ð2b&amp;&amp;¿?k{XÞ²¾?ó(Qæ¡]º?~¢~cæ.¹?_x0004__x0001_l_x001E_3¾?ä	®³W¿?B·¬	®½?Ï&amp;\çÀ?­ò_x0003_%¸?êÆuªþÁ»?Fä_x0015_£j¹?êgjZ'Á?_x0003_¶_x0005__x0008__x0016_*¼?2«¡,_x0011__x001C_À?üC8Ü:¿?Ç_x0005_,á¶º?±[*êh·?ÔÁ6_x000E_Á?)ä¿ _x0005_¼?¡Hp£_x001F_À?aÞ_x0004_+úB¹?þ*_x001D_¸°»?WrÎ_x000B_À¿?s_x001F_'m_x0008_¿?uã±ö]»?@WSBu·À?_x0012_ïä½?0É#_x0001_J·À?_x0001__x0002_ùÊ_x001E_R¼¾¾?]@²_x001D_[Á?±zTp±À?Èm×]Í_x001C_»?tË³õ_x0006_¼?£_x001F_YÛ	¼?=_x0010__x0011_ädû¿?~³_x0011_6»?çøv_x0006__x001B_º?¬@ÜÅ¹?Kýá¾?_x0014_Xù"a_x001B_¼?hÿ(Ø qÀ?Óüø¿6Í¹?|.¤u4?¾?4ÙWÿÐÝ¹?Þ|eE_x000B_¾?Òv¢_x000C_Á?"ªí¾¾?1¿²-W½?µ)Ü_x001B_¼?Ì`X»Ë½?_x000D_GøÂ»·?â¶ù¬ð#À?àg_x000C_FO¿?_x0019_Vëâ ¼?6q3M¾?_x0018_QÊ_x0007_+;º?_x0004_Ïq~aôº?¡8_x001F_î¸?ïíÌÜ½?[¤7_x0002__x000D__x001F_û·?vÙèN³º?øiüî×½?_x000D_ð_x0015__x001B_Ã¼?ª­_x0006_Ó²=½?þÕô_x000D_Á?!_x0007_~dQ_x0002_½?_x000C_kEè¢¾?.Q_x0014_NU[¾?àÁ_x000F_£_x0018__x001D_Á?åDÞ4`º?8n5×ÙÅ¹?Ù_x000C_Ýý{¿?ÜTO·é¾?w_x0001_l$¼?°×ÝB¼¹?_x0004_o_x0003_^_x0016_º?BåQýe¾?#	jÿ_x000F_º?À£Ð_x000F_Ò¿?¼_x001A_,_x001C_À?krç_x000B__x0005_í¹?úÔ_x0005_?æ¾À?¶}½Ú¾?$_x0008_Ò¯|¾?Ä_x0015_Gß¹?ëÜGä7À?;$ÝÛ?á¼?â_x001D_³_x001D_ø¹?»~+è£¼?_x000B_fº_x0004_¸?_x0004_îÜR¿¹?_x0001__x0003_äú×yº?È$4_x001E_±¾?ºò·¶Ó¸?_x0012_R£þg¸?²cLp8½?¶Ñû×Àø»?0ÆÀM[Ú½?tZ´u0¿?~ÜÌÌ4»?\clFÛº»?ìoâ_x0017_Ô¿?ö$*)xÁ?Ô+«{Ôß¾?8ÌM¦$¿?ÿ_x0013_º½0À?Ä	_x0010__x001D_®Í»?ÓµZ³¼?òàÉTÐb¼?^&amp;×x²½?_x0005_.`¹¦À? Ët$_x0017_xÀ?ÌxÅNêÀ?»k_x0010_ëè°»?·.¯åE§·?_x0002_©Ð@¾?þy;Ààø¾?_x0006_§_x0001_x¹?Wt*îD_x001D_¾?ý_x0004_§:Iº?_x000F_C#Sÿ¼?à¼Ì,[¸?ÄY	_x0001__x0006_,,À?£êpùl¾?T_x0011_ _x0016__x0007_{¾?p¼¨T¦ôÀ?Q_x0013_Ï$ª[¿?pI_x0013_Ü_x0019_$À?*eønó:À?Býå,çP¿?Ûz_x0014_hæ»?B²'ê¼?Ð$Ú7Öb»?Vñ_x0013_Ò¿»?:_x000C_5SGÓÀ?7ÔOÑ_x001F__x000D_½?Ü_x0006_µ³oÇº?_x0008_UvðÛô½?_x0002__x0005_âÆ_x0003_Á?e6r1*½?]×_x0003_*£À?kâè_x000F_ñ?¼?*Æô_x0008_ûBÀ?_x0004_ÃöÄ4¸?£/®NÚý¿?XÑ{e"X¿?e¶ã_x001E__x0018_»?_x0016_5_x0010_«{¾?èÄ_x0019_e´J¼?i¬ó/vº?BÝÁ£²Á?«ÇWLMM½?`4µUZ¿?÷Õ_x0019_Tä&amp;À?_x0002__x0005__x0005_í_x0006_÷¼?¿_x0001_®ãTãÀ?_x000E_¦µéîw¾?P_x000E_"³ý·?_x0002__x001D_:d»?é,{Vv¾?^Öà$_x0014_½?*5Ïº¼?ÒrA_x000C_oSº?_x0015_lÃà_x0006_º?_x0011_fIÀ?Þ'ÖoÒ´À?ä6ðx¼?_x000C_.9qôi¿?nA'õ¹_x001B_º?_x0012_å¦ùÀ?_x0012__x0004_ûùt¾?PZì1J0¿?l_x0001_ÄØ#¿?_x0004_$ÕiËÌÁ?é?_x000C_½?p_x0008_²ð5¿?ÁCÛ_x0003_»¹?ë^_x000D__x0008_5¹?ahÍHnº?c°/9®J½?RR&amp;°µ©¼?mhRùß¼?Í&lt;×4¾?õ%_x001F_È«¹?'ûôë=yÁ?z^´¸_x0001__x0002_­ýÀ?wÅÎ,C_x0007_¿?ì_x0018_nÞBàÀ?PO³&gt;ê·?_x000D_p5kâ¿?jÂµÿOW¼?_x0010_Ù² °¼?9å:VPº?¢Wï$ø_x001E_»?q3öV¸äÀ?Þ_x001A_'\0µ¸?c&gt;^*_x001A_º?_x000B_,0½xÅÀ?,X0$"~¾?g¨a ü	¹?­bs4ì¿?Ó)Ð FHÁ?Bh ±Êº?³4_x0004_­¿?ò_x000E_*¹C»»?xÖÑW_x0006_ÿÀ?_x0001_£äøT6»?_x0016_g6ÂË·?Þ^Ì¥á9¿?£'ÀWCÛ¿?t£¿õc¾?-°þÀñxÀ?Þ¿ ê9_x0011_À?^Æ_x0002_°Z¼?&lt;_¥*_x0005_"¾?hX_x0015__x0014_ùÀ?Üw0Ààn¹?_x0002__x0003_@wüü_x0017_¹?a_x0008_a-³°º?c:	é¬_x0018_¸?á_x001F_.ù¹MÁ?ÆI_x000B_E!V¾?_x000B__x0002_¸æ,»?pÊãMbº?Ó_x001E__x001F_Ü·_x0018_½?P,¨shÊº?êøÚp·Â»?)ñè_x0014_ëº?|_x0003_cÌ{»?]^_x001C_	®qÁ?5½_x0018_Æù_x0019_º?9]¸À_x0003_¾?òúqÂî~»?_x0001_Ã)·¶_x0008_º?_x0008_ã#½ÊÀ?ï_x0018__x0016_-r¿?_x000E__x001F__ÃÞ»?ä°´_x0002_RÃÀ?x@ú(o_x0007_¹?ébè!_x001C_¢Á?ï±Ã½?þ_x0002_¿gÿ7À?&amp;_x000F_æN,_x0015_¿?'_x001C_{$_x0003__x0015_¸?ï_x000F_^¸?v·{_x000B_q¹? ]6¾?r3¥_x0016_¾?N¯C_x0002__x0008__x0005_÷º?HaÇ@Þ½?l4óÍà¾?ó9Ü°$=¼?.2Ä8vg»?QñåûÝ¸?a_x001C_zPu»?_x0002_ö_x0010_nlg¿?!#úÊV×¿?Y0²&lt;hN¾?ö«#Îu¾?_x0008_¾_x0003_-ú_À?_x0002_]zW²OÀ?t=¦¬­¿?_x0012_ä@¢º?6_x001A_J%Ax½?¥­/æÀ?_x0008_¸CÓÉº?·)Tº½?Þ·Ôª}§»?_x000E_Öð,_x0001_¿?ÞI?k&gt;ÿº?ãß¨¿?mó¯Ñf_x0006_¼?ÚBk÷_x0007_Á?·ûUIü3º?fi°¾?ù_x0016_zõ¿?s_x0004_`¤À?PEKßÐ¸?ê¦_x0012_CXý¿?¨¯Ô_x000F_Á?_x0003__x0004_vÄ/2º?ø\CÁã¾?z|^²æ¿?as_x0004_=K9¿?9£Ï¨3»?_x0015_¶«&gt;_x000E_º?¸;/M¾?_x0007_¨1«Xä½?ÃÉ×5&gt;_x0003_¾?ß,ÛùUÁ?íC¯?ä¡¾??_x0005_B?¸?Î¨Ñ8#_x0012_½?eÖ(_x0001_Gh¼?5éÈí|»?ÅDBw_x000E_c¹?¥_x0002_¤­_x0007_ÉÁ?Î«åù¾?W¾UÈ)4¹?tì£_x001B_î¼?N£ò_x0015_·¼¼?îwìÏ¼?²¬.,_x0018_uº?{Ç¯6l¼??y_x0016_Gù¾?_x0015_â-é	À?ý_x0018_\(H½?¢ÁCÑGçº?¼B¯*é¿?Jà_x0013_ù»?^Bú_x0019_ÕqÀ?T¢-t_x0002__x0004_	Lº?&amp;ÌNC¢¹?å8i_x0012_g¿?³4?9¾?Ï0ýÆ¾?Ç_x000B_ÅÐ_x0002_oÀ?Xõn_x001E__x0014_Ç½?_x001A_SHköØ¹?_x0015_·¡¹~À?WQ0¥Ñ_x0010_À?ïy72'½?²_x001E_Í_x0003_Ç&lt;»?uã$|øÀ?ã_x0011_:( ³¿?Þ«_x000B_¸_x001C_úº?ÈîR_x000C_º?~O_x0006_¡¾?_x0019_·08Nµ¹?Ã!÷Þ/À?_x0004_[_x0002_ª­º?ÃÒG¦Âº?·å`_x0005__x0010_í¼?¢ÐsNe¿?CÓ­ý_x0001_RÀ?ö-¡æ¥U¿?ëá_x0004_dj¾?´³[+º?_x0018_mÀ ÷À?÷¾_x0016_r­¹?ÍWz#»#½?`Ë&amp;6Yè¿?~Òïw¾,¿?_x0002__x0003_Jú_x0018_²öø¹?_x0016_s¾Rèè¹?°¥}_x0006_Ä¼?_x0003_³&gt;B¬ï¼?%ûb¦¬mÀ?¼Æ4¹?Z?ôtÀ?öwD=­d¾?*Â0Â»?R±ù×Gÿº?bba:+_x0001_½?¼_x0001_ñÒª=À?ÚïZ×ç»?)n("äåº?éµ;,i,À?Ï6·ø½?_x0008__x0001_IÆkZÀ?vsíV5º?Á;dO¤¼?,_x0001_,H¿¿?Au	|yu½?_x001F_`wæÀ?oüýi À?µ_x001C_Óµ¾?êç	§vÀ?[&lt;3_x0011__x001D_j¾?vc@ÿ_x0001_À?_x0008_º¶èg6¹?ú§ã_x001E_üö»?¿¿:°Ö±¾?_x0019__x0010_lÏ½?ô¶_x0018__x0001__x0003_«{½?ßùZÙø_x000F_»?`_x0016_zóù¿?úöùª%¿?ùíõ_x001E_»?Êòf¥i0¾?wúf»Þ¸?Å/ _Ñ;½?$-ô¬Ø_x0018_¹?æ¶É6¤_x0017_À?­ÜN_x0008_´_x0008_À?_x0002__x000E_ÿP® À?p_x0007_×iP4Á?K{¬×Ñ_x0001_¾?ÁÄ¢&lt;Ø&gt;·?is/a,À?-æ¯À?¬IS¼?6_x0019__x0010_d¼?­ç_x000B_WS½?ô÷¯»h£¼?ÇA/_x0017_Û¼?:_x0007__x0017_hÐu¼?ª_x0001_&lt;Ìv¹À?_x0005__x0013_ú4µµ¾?DG&lt;àÃ¾?X_x0001_9»½?_x0008_M_x0011__x0014_½½?tà=¢Õ^¼?_x000B_LI'À?_x001C_?cÖÀ$¾?AäÆvS»?_x0002__x0004_çvÎ_x001E__x0013_À?|y|É_x0007_¯¾?ôöÝ¾£À?R«t~Á?$f_eè_x0015_¾?¸_x001D_X_x0018_â×¹?Pßû_x0001_2±¾?éBq£dÀ?3ä¤Ê Ñ¿?Ãú*vÓ·?ø_x0015_z0Eá¸?(¨ µ¾? D#²L½?uÖþ5¿?e#ã)K¸?Þ_x001D_m_x0013_ÿ®¼?Ó~!õã_x0003_¹?~3J1º)¿?©2¢_x0005_O¾¹?éYÍ_x0011_ÿWº?5K2©å¼?¬Ö_x0013_ñ_x0001__x0011_À?ÁHãEZ¹?M_x0007_+®!#¸?g&amp;/³¿?°Â__x001D_½?Àok_x000C_Z¿?¸ÚÞ·º?É_x000D__x000D_³¢:¾?ª[dÚÓ½?Ü`o8¢~¿? _x0015_Å._x0003__x0008_#Ô¾?o»$©Ý4¹?S9ÀÄ[	¿?flÔ_x0006_À?»_x0007_×Ú%¾?Ê]ã_x000C_oT¸?eh_x0013_Ãº?ÒóÖº_x0011_½?Q_x0003_6¿_x001E_À?³2t¤Â¶¼?Ä&lt;T{À?_x0004_æÄxÀ»?Î_x0002_ó Cg¾?¤ =_x0016_¸¾?d]MIKî¸?on=}¸?Ä jhµ¼?¯_x001A_1"ó¼?0_x0012_Ën«¾?gM¤'À½?_x001F_û0_x0005_çq¾?¼ÌÌ5_x0006_º?_x0006__x000D_tü±À?ïô_x0012_ªr¸?_x0007_XôØ¸?å_x001B__x0001_\`Ä½?_x0002_6DÄèfÁ?üÖ5go¦¿?²ó?_x000B_v¼?Gá: !È¿?Æ7c:Ýý¹?×gøQG¸?_x0002__x0003_ÇK^(ÒT»?iÞ)K62»?Æ£íÔKÀ?%$U©»¹?fÙZê_x001A_î¼?uîkU#Ñ¼?°é³K½?ó0°¡Ü¹?¤}ÔÃøÁ¾?á¸yÉLËÀ?xfºð¥Þº?_x001A_M=â\Ú¾?_x0008_ÔÓw¾?_x0016_FÌ·ñí¼?bÆrÀ»?_x0008_u_x0017_æï¾?Ô_x0011_£¼_x0011__x0001_¿?Ñ'_x0015_+¼&lt;¾?ü_x001F_#ïÂ¿?u%X®6L¾?vÈRÉèn¾?ÞÇqN_x0016_Á?Ah*^xº?Âøà_x0002_#¼?$¬&gt;_x0003_*©»?¬Ð}p4ÁÁ?BM_x000F_¾?-»?Äu`)Ãò»?£Ø&gt;Á?~_x0017__x000E__x0019_½?g1Ç@À?(Êñ_x0002__x0003_Cº¿?W«ÑÊnÁ?üZ¢_x001D_Ù_x0012_½?Ð_x001E_w_x0014__x0016_·?Ì_x001C_òJC¿?¡_x0015__x0016_³ñ¿?·C&gt;ú+fÁ?_x000D_Û75%ÖÀ?æ¦_x0006__x001D__x000D_'¹?r;sæ¼?_x001D_Nð_x0016_ÚÂ½?	÷ÛëIbÀ?Í¾.îª»?Ð1älÛ_x0004_º?,J·Ë&lt;¾?_x0014_ _x0005_`_x0013_¼?²¿_x0001_Ç_x0007_Í¹?àÆ^;è»?ÉÞäÿ3Á?Ú:Êé¼¸?Èk÷Nrº?mL)Ë_x0016_¹?HÆR%¹?²FM_x000F_¾? Ntu¸?+_x0012_p4ðº?mÈµ_x0002_~¸?^Mà«Á?ÖFú_x000F_ºªº?ÆEÃ¬_x001C_ñ¾? ôÎø¬X·?«t¿_x000B_º?_x0001__x0002_N­ÚàÕ¾?|,_x000D_³K_x0011_»?Î¶Âm:é»?únÅß£	º?Ýö_x0018__x0003_ý¿?_x0014__x000E_Îr÷R¾?Í_x001D__x0013_)4_x0004_»?F¯ÉHh¹?_x000B_©¹½?¡"´ao«À?ùA#98¼?àÿ©×»?ünQ&amp;+_x0014_º?¯Ú¹·@Q¹?-mRD_x000F_¾?,~_x0004_(¥-º?*ñ_x0014_ª¼?lÔ_x0013_&lt;HHÀ?u _x0003_Ü-º?0m_x0010_Ää½?`^ûsM_x0001_¹?t3OÅ_x001D_»?;TÏ_x000C_^Ã½?-ûí¤¼?=áÝh¹?Ò?U_x001C_÷ä»?WNû~	¸?h_x0007_`üG(½?Â´_x0012_Q+Dº?_x0001_]'û_x000C_»?_x0011_1_x000C_GíÀ?¾_x001A_V_x0006__x0008__x000B_X(¸?;¹_x0006_(È¼?PJõ&lt;¿?ò_x000E_v_x0005__x0012_À?	÷u_x000F__x0015_Ç¸?,æC_x001B_¹?2	á,Þ¸?_x0019_§Ù!ç=¼?¥ÓðÖ¼?"»£)À?h%Ô_x001B_Q»?ÔÞ_x0017_¼?Þc¹Y|À?}_x0017_âÀç¸?_x001B__x0007_¶ÙÑÀ?LÆíp`¹?_x0014_ºôl­¿?)¦_x0001_kp»?sæi_x000B_ µ½?£M_x0003_b¼?¨_x0002__D{F¼?3H°4I½?ÈÓ_x0004_3o½?¯Õ\l©»?ýÊA"5Á?ð_x001D_5_x000B_éÀ?zÞÁìß¿?% Vr¦òÀ?ä¶4(Z¾?Ì_x0004_Õ«°¹?è/,µf£¾?Å*À³}¿½?_x0002__x0003__x0001_D¾DÌ_x0013_¾?3ùH}MÐ»?Å_x0014_Ug}¿?_x0013_¬þÛ9\¿?/²%ÙãG¼?L_x000D_³e»¾?_x001B_s_x0016_Vº©À?kh@Nú^½?Èøèï3¿?þÜ%ÉQ_x0010_¼?,ÃA[¿?æjVÃð!½?ø^ ÃÛ(¿?rUHDÖ¿?§`¼A-î¿?_x000D_¯gÑ¾?¤?ÙpÒ^·?Æ$Íþ£½?ðr*h½Ø½?ý_x000E_eí*åº?#úEYzÀ?_x001D_O]Û_x0016_Á?²Ú-F­-»?ÈCcf ô¹?køxN_x0016_¼?_x001D_©2Xc¼?¸£Á/ÞG½?_x0012_Ù&amp;ã¢û¼?b_x0005__x000B__x0017_ø»?2ºrßc¸?Ý¢1¡û_x0016_»?gm¯Ò_x0002__x0003_ü*À?7æa_x0017_Õ*½?_x001A_ê¦Ë%h¾?æ(ÿï#!Á?_x0003_f¼*n^½?6BYRs»?°µÄO_x0006_¾?­:£·íwÁ?ó_x0013__x0003_ÆMë½?\6ú[¹Á?ÀêB=Ô¸?_x000E_ëË_x001F_P=À?äeb¯¼?9öòRf_x0016_¿?þõÉ\r7½?oÃz_x000D_ßá¼?z/._x0007_?_x0016_»?8_x0016_Fén½?^ÝqÆÅ¾?³ø/ÕnÁ?¡pÿ ¼?&lt;o_x0012_îï¾?_x0001_¯_x0007__x0015_L·¿?\ÆøZdN½?,ïð*¿?Tã.wK»?v^µéQÐ¿?4_x001B_è¼?_x001A_*_x0008_;Ûv½?ÚÁ³×Á¸?þ¦4q_x000F_÷À?]nì­¹?_x0002__x0003_´Åd¯a¾?è¯_x0015_,Èº?Õ9_x0001_ãëº?ògåÊÚMº?á¡Ú6X_x000B_Á?Luªë,¼?ó_x000B_1zæ¾?áá_x0003_¹_x001B__x0014_½?ÖÁÝ_x0010_pºÀ?_x000C_¶^²ï¾?HË#âÄ¼?S´ÖÆg¸?æ_x0013_ÅiÕº?çnË]ò_x0018_¿?þßE÷iÀ?&lt;!UX4ï¾??äZX±¸?ü]_x0008__x000D_L´½?ìë=Rº?Ã95Óä»?1lfå.¾?ppßàcX¼?_x0006_ÍÜ_x0016_ôr¾?øCðxIÀ?sGñK¾»?OË`_x001E_¿?_x001A_eµ²näº?_x001F_¿µáiÁ?;´ÇCª¾?Jp§[yx¹?[gc`&lt;HÁ?ãÕC×_x0005__x0006_bã¿?îÅ²Ì_x0010_º?_x0010_,Ñ{Ê¿?½Ðoºù¿?KZ}èg¾?_x0011_Ì¾~_x0003_öÀ?0/eÐ×»?Á. ³Ã_À?Qÿ¤èOÓÀ?¢¯¯i_x0013_À?05â»?9p_x0008_}s-¼?_x0008_¼`ÿô¾½?®¡",OÍ½?rwÑ_x000F_7¾?ÍØ¯_x0006_¿?Ûek&lt;_x0014_¾?H(_x0015_ %ö¹?]µ_x000C__x0010_p¼?JH_x0015_9ñ½?#&amp;[ÝÂF»?lJ1¹ß¿?i\xg·Ê¹?Ê {oî_x001B_À?Ié_x000C_µT_x000F_À?ò××ËEÀ?_x0002__x0018__x0006_³ÈÀ?ÉL_x0001_¾p_x0004_Á?Aí_x0012_yr¹?d$_x000E_|À?¨oÄöJ¿?_x0006_.£_x0014__x0019_T¼?_x0004__x0006__x0003_Å$Ôs»?_x0005_Ç:¼_x0005_j·?âwÏê=¾?³ÁG_x001C_s´¹?VHÀ_x001B_9)¾?Ì_x0002_á0×¿?Ã_x000F_&gt;¹?ÊF¹ÿó9¾?¬&gt;'ÆYP¸?ÅÃ_x000E_#âh»?và¿ðßRÀ?{3ÇOÝ_x0011_»?C/ò#¶»?Ï._x0018_]_x0004_Ã¼?óëLµ:À?F©p8æ»?å_x0018_OmõÀ?öYq_x001E_õ¸?8¢fÔ¼?ø½ªúSfÁ?HFzÁ¤_x0003_¼?×|wãf_x0015_»?¹¡%IÌ½?i§dÃ_x0001_¹?_x000F_î6Mv_x0019_¼?N&lt;ùÀÂ¾?M/fô»»?w¾¯_x001E_Qñ¾?·õ_x0011__x0011_¢ª¸?ÒGºØê¾?Ìu_x0019_GîÕ¿?Éð_x0001__x0002_V_x0002_Á?ÊÁyøå¹?r_x0005_Jº?_x0003_ª¤ñónÀ?ÈUè\4º?_x0013__x0017_|¬]¼?vv³) ¼»?¬·ÎÛÆ¾?´ ÝMûø¹?_x0003_æ]ºì»?¡_x0005_pÀ?YÍ¤_x0007_ÈA¸?1_x0004_ì_x0013__x0007_ª»?ôBpÚlÛ¸?_x000D_QE½¢À?ög_x0011_?"À?îÌª½?3ô'P_x0003_ªÀ? _x0006_â+¦½?_x0003_õ`DÀ?e(­QQ½?g_x001B_565¾?_x0016_	Î/Sº?ú_x0002_&lt;YqÀ?µK2BCÐÀ?êMWE_x0005_¦º?é_x0001_:è¹?³_x000B_¶¶¾?_x0008_pfÑ_x0001_»?ukÕL_x0005_¾?bó_x0013_¿?£Äà_x001A__x0001_¸?_x0001__x0003__x001A_×UÁ?uÑ8°¾?¥_x000C__x001D_Qóí¾?=ü_x001D_UÜ¹?Ì¸ãÞ¼À?V_x001D_°Þ%¿?ñ8YÊ_x001C_ ¼?TaÖ^L½?&lt;a_x0004_ 8¾?i	~ehÁ?&lt;}Üº??)ößÅ¼?(_x0010_'yKÊÀ?¡bK_x0008_.³¿?0Ã_x000B_~»?(Ô&amp;_x0017_»?Óð_x0019_^7À?Þ"_x0012_Íx¾?O´$Èú_x0005_¿?õ_x0003_G¶Ë¸?´S@gÀ?_x0002_q|¿h³¹?8£_x0017_Z_x000C_º?{._x0007_¾_x000E_ªÀ?~£Ñ	_x0005_Á?ªtS$3_x0015_À?_x001D_Ð×Tn*½?|^èýTÀ?ýøM|Ã·¼?ªµ±Wnº?|	¾I_x001E_À??_x001B_fµ_x0002__x0004_ã_x0002_¿?'_x001B_Óûê½?xÍ_x0007_x½s¿?$ý ÌtM½?Ù_x0018_Pj¼?*Ó²Á½?Á?ß[_x0004_µûÀ?at8Ó_x000B_¼?V}µz?B¾?ßcI®þX·?¸ßÍ_x0011__x0002__x0005_Á?_x0019_AY_x0018_,q¿?øu³Á_x001A_&amp;À?@ÙHÌÀ?çGçH¿?æ³®÷¹?¶Ö¨_x0001_Ã½?øµûzö_x001A_»?ºª[Ñ_x0003_Á?R°x§¤_x0007_¼?Rp$^¿?üT_x001E_·ô ¾?¨FÓ¿¥Oº?5_x0018_&amp;ÖÐ¼?$þ§ñQå»?4VÂ«Å­¾?¸fÔj¸?b_x0014_FÑ6¼?ð_x0016_»õ¿?&gt;_x0017_ë¯"Á?£ð^}ý_x0017_À?´}Á¾?_x0001__x0004_÷æÇòÚ¯»?O_x000B_@C_x0016_ ·?S%A_x000E_¿?p4_x0011_·ç_x000F_¾?yLgWî'»?^æõ(&gt;¾?­_x000C_Ð_x0012_û½?ªÔ_x001F_§_x0014_Á?¤5Þ¸?Õ¢-#ñ¿?T«Uù3;»?Ò_x0004__x0016_×_0¹?Îù§¬õ»?\yzÿÁ?©;Ì4o¿?_x000C__x0001_B*_x001B_½?MÐãK¨ÑÀ?L,8ø"½?/d@e«¢¿?¸oÊk[Æ½?_x0002_^aÝÿÀ?¨o²ío¼?)1É¨¨¹?&lt;Åâ]?¿?¼Ì_x0003__x0015_¿?Ü'_x0019_ÇZÀ?4_x0011_¿ûb·?W,/`)_x0006_¾?Ú¡_x0005_LÁö¾?Q_x0008_Ú3W¼?¸W_x000B_ürØº?¬_x000C_Äë_x0001__x0002_T$º?ÿ£ä(·¾?»²Ó_x0005_Á_x001A_º?|_x0017_¢¾?J_x000B_±y½?Ô\ßºÞ½?_x0017_éë;·­»?¼C_x0016_u#À?1&lt;±_x001D_aÁ?ûÒ6_x001C_¿?Þ^õc¼?_Ã½Ô¡_x0012_À?¢vÊåmÓ¼?®¯Ï_x000C_Hö¹?kS_x000B_p_x000B_&amp;À?£WI²gÁ?_x000E__x0016_IÝS_x001D_¼?&amp;·_x000C_ÿTÖ¾?_x0003_9AÁ	ç¿?_x0006_Êéù·_x0019_Á?þö*ø@¹?r¯zísV»?LÆÊ_x0018_Ó¿?æ8d2cÀ?Wñâ7¹?c_x0012_Üí`³¿?Õ5ø¸dw¿?.Ru$_·?Káá&amp;Í½?¼_x0012_(ÀË&lt;¿?"C_x0001_ób;¾?jÑ¡J_x0003_º?</t>
  </si>
  <si>
    <t>fd6d938eb0faa8cda7000c04bed602f5_x0001__x0002_z{ààv ¹?Ñ¯Ê_x001C_2¿?vw$V_x0008_¼¿?¨¹öo]À?p=»õçÀ½?ô33áJ¤¼?1_x0001_îãÕ¹?_x0017_nÙu¾½?@ü»?_x0015_×Ý=Ã3Á?÷_x0019_Ì%m»?S_x0018_IÜ_x0019_½?Çé¯Áã½À?PdvPU·?Ó4&lt;Ãp_x0016_¼?Ñ:0Ò:ð¿?ä_x0005_qíØº?©¿Ó_x000E_V¸?Ü£â_x0016_Ç¿?Gûã _x0015_¾?5;5	ì¼?Vm_x000B__x0002_W¹?°«+_x0019_4¹?C*m}¨V½?ç_x0010__x0014_8î8À?TÜ_x0006_Oó¿?WÜ_x001F_Òkº?T è8$½?_x0004__x0003_:ªÉJÀ?y½"w¼?_x0014__x0010_ý7v¿?` ¡à_x0002__x0003__x000E_»?Ó_x000D_/_Á?_x0001_&gt;âb©»?|mû_x0003_&lt;¿?Àg¹ 7_x000B_¹?¹Íoh³»»?ë¬?Ä¼?¤|ÃFË½?ô²ªÏ_x0002_À?HHT¡f¹?_x000E_)Wì_x0019_À?ß_x0004_¿wb¾?¦_x0018_ÞN_x000B_G¸?Ò#Wì_x001C_&gt;º?±_x0011_å&gt;íÔ¾?ªÌ¢J®»?IX_x001C_lû ¿?I_x001C_E,¶ À?«Rú28_x0001_¼?_x0018_oÝ¨ÿO½?î³õ#¡»?0í_x001F_éKV¼?rtia/¾?9f?õÀ?°	@Èv_x0014_¹?L{_x001B_2\õ»?ÖáI@.8½?tÔ©½?&amp;_x0019__x001A_SvY¼?öLéÊÀ?ø»^_x0008_dJÁ?fváØ:À?_x0002_	_x0006_5´_x0013__x0016_À?¡W@À?Vrÿû=¾?üWú_x001E_öÀ?*é© Ìh½?ù?qS_x001F_»?_x0005__x0004__x0016_Ïç¼?½³ì8ÚÁ»?21ntb8»?N¯¿S½?t³ö_x0003_,z½?%U{S=¿?%·Õøð_x000F_¿?#í_x0002_ðÀ?·³`Óxº?6é6Jæ¸?LN: ÏR¾?*d@­º?1`_x000C__x0008_þ»?Ï4S0Õ¹?Ä»×Ã_x001F_À?7QÞÓt¹?3©æÈ¹ÐÀ?_x000D_kûÒßæº?_x0011_ç$&lt;Ö%¾??ñcC¾?_x001D_ûDiwÀ?6éô L_x0007_»?	_x0018_þí¿?_x0010_·_x000D_¶	É¾?_x000C_i_x0004_ýì_x0001_½?ÒÈïy_x0002__x0005__x000B__x000D_½?¼=¤©.¢¾?ví¬ °O½?ª²ÃÃJ°¾?_x001C__x0019_;3Á?¥´_x0011_h2º?õ6`ü¶â¸?ïÝ&amp;©»?z7"Ü]¾?Çý²ÙW¿?_x0006_U ¼³º?±(_x0008_vº?Ö_x0005_ì¿?:ÿ÷_x000B_,_x0008_À?Z_x000F_ÀT&amp;B»?ëR_x0019_¼¼?Ç__x000F_ë½?Ú·©½bs»?ß¡áÅ_x0005_¼?«i4½hîº?å¡0ÐØº?h´órP_x0017_º?ì_x0004_Q¸8¼?GÝrûÐ_x0018_½?ê_x0001_¨¿¶ß¾?_x000B_¸õ7e¾?_x0014_E¨é¾ä»?,¨¼?.Ôeâä4½?51Ï_x0003_CE¿?Zú_x0015_-½?öRÛÃ¹?_x0002__x0003__x0006_ÝLaë_x0013_¾?ógê¼?HO_x001A_³ï¸?È³¹ï¿½?´w0óÔ¼?¹iêÃ$ÎÀ?U §-û·?¡â®¯u_x0016_¿?ñ_x0006_AÌ¿?ä×3.©»?o²ÈøXÄ¸?+·_x000C_6Á?Úë_x001C_Æ½?hú*_x0005_I¾?J_x0002_÷oÀ?pqÿ¿?JOÇ_x0001__x001A_À?LgèèÆ¿?{_x0011_½¶ß¿?¬å"]y¸¿?mH±&gt;Í	¿?_x0014_.	¼?ßÙoYõ¿?]÷_x000D_ç¡À?û^_x001F_³À?Âç_x0016_»?XþìÅÝ»?$9¼9¸?´»ö_x000B_ÀEÁ?_x001F_+ö¿?_x001A_4$D¿?B9_x0008_	ÿÌ¼?ñÙ#ý_x0001__x001C_À?-3Ï_x000E__x0003_µÀ?rÆä´À?K_x0005_±øê_x000C_¿?Ü³_x000D_"°»?h¡Ei-»¼?:¹^ÌGR½?©m®_x0013_*êº?£_x000D__x001D_Ð¾?9Æ¨ÿ_x0007_N¾?¨j&gt;VìÀ?ÜP_x0016__x0014__x000B_À?¶À"Ú_x0018_.Á?LÜ_x0004_ù!¾?*c®¤_x001B_¾?Ôb_x0002_´Íà¸?_x001B_wòÏ¿ÿÀ?ê_x0002_ï«¢¼?_x0010_.{T¾?Å_x0019_K0¦¶¼?Å&amp;Ü_x0013_Á?õ.á_x000D_]_x0006_¿?Þ_x0012__x000B_P¾¼?ÞòÎýé¼?Û¸Ð_¾?¥fCE¶¸?\Ûµ·$¼?P3ÉO¸J¿?)Jº¼Á»?LÓ×_x0014_¿?ìÚWüsæº?_x0002__x0003__x0003_Ö_x001A_C½?zòt¦É¸?ô®áMõë¿?Nv¦N ~Á? _x0008_ªæ_x001D_­»?¡låÒ_x000F_Ø»?Ý`´æEí½?_x0001_ÿðG¸?Í=´L|&amp;»?Ã.ÜÑ_x000E_Á?KY_x0005_A°"Á?²hÝr½?3ÝëÐ®¾?\_x0015_ßeO¼?§_x0016__x001C_sçº?ÓÈ©fõ¸?ø&lt;W_x0012_C½?@äW_x000E_.!¾?â_x000E_ D½?0Rÿß+¼?´kÅ_x000D_KÀ?ÛÁLÂ¥¬¹?T£ö\ _x0018_¾?«ç_x0013__x0013_÷¿?w&lt;í$i¼?êÖÈwÿ¾?²_x0003_$ØåV¼?0ZøSØ¿?_x0002_¢ÓÎ^_x0007_¿?ëêó_x0014_¹¸?þ|ßÜº?1M~³_x0001__x0003_Iö»?1@_x0001_§¾?QO©D¸?oB[À?_x0011_ºÛ¬½?_x0003_£_x0001_~¥¾?]ÏQûº?ö©ø_x0007_3ÓÀ?ßX¬ ¶ À?S¥¾CÀ?_x0017_Þ9É¼?´ÌËþÅp½?jÃÐýl½?p?Q$:Ã¾?àiÕþ1_x0003_¾?BÍvuµ_x001D_Á?&amp;ïWw4S¸?yé_x0004__x0002_Ù¾?¬®Äü?£º?,ó&lt;£dq¹?8á&amp;'X¿?¸Ð_x001E_ksÔ»?à(Õ6Y¿?*g¹¶~+½?nü_x000F_,_x0010_¡¼?¿PîõÒ(º?ôÞÅ]»?yãTÍTµ¸?­Ð%Y_x000B_»?µK«r@ÔÀ?Hý5Z§º?½¿µÊ¾?_x0001__x0002_²q'¾º?1¥}_x000B_Ôî»?&gt;øh§æ»?Þ¿Ó#Ôbº?ñ*éôb½?ªïùýé½?C_x001C_¯vµ¼¼?ÃàM¤_x0005_¼??»tx¢ÏÀ?ëÖ_x0006_åÁ?ËÿlÙ9=¼?p:o§_x0013_0½?'Eóÿ"Á?øSkM mÁ?P_x0012_ä:kº?eÊIx¸¿?$"ñ°¸?Hû½¾?¸_x0003_ ÷Û¿?_x0018_Èî£öÀ?_x0018_à±Ö$¼?é÷ÇÊ¿?fÞ^Ëô¼?55&lt;_x0007_P¼?z8_x0014_ÎéX¾?d,_x0018_¸?#@à_x0006__x0007_¾?äm&amp;1¨¹?nU_x000D_\ë½?+ç|o5¹?5Ë_x0005__x000B_Sk¼?®L_x0001__x0002_Ö_x0017_»?_x0006_ª_x0013_ð«O¾?þúÌûÏ_x0008_¸?¥p)È_x000D_®¼?Ð_x0007_ªÜr»?_°]ÓdÁ?L^"r^¾?_x0006_Aj¹?_x0019_üÕd¿?ÑÎ9Y\Æ»?$n¼¬£_x0017_»?uthTÒÀ?¸_x001F_ z;¹?ÿ_x0012_÷_x0001_6Î»?Ø«_x000D_eqý¹?Ë_x0008__x0003_¾5¹?iÃûÚ_¿?$÷v_x0019_r¿?î­ûm_x001B_¹?ô1_x0013_¾Ý¼?8&amp;À	P¸?1}¢²1¼?g°IqBº?=Lm¿nÀ?_x0007__x0004_a~_x0018_¼?É¢¬_x0003_4À?H	©»À?C¬ç].¼?1å[)¨¿?\á½'²¾?ï5A_x0003_Ï¾?°_x0017_³þòa½?_x0002__x0003_*3ãsÉ¿?(´U_x0001_WÎ¾?ï_x001F_&lt;îò¹?aðcQ_x0015_¿?drj%¬½?î|õ¸X[¼?è&lt;S«¾?7}ÅFÎã·?èacb_x0011_û½?³Ûõ³õ¿?V$_x0013__x0019_×X¼?TÅÜ~iuÀ?uº5|À?7¸æ¶Ù¸?_x0003_Ö6~¼½¸?.¿ºËß¡½?X_x000F_g_x0003_ßi¾?ð÷vÔ ¼?&gt;"úçÍ7¸?Ó=l¬½?_x0015_U×¡×¿?O¤Æü_x001E_º?_x0015_z;r$_Á?ð_x001F_k½¨¤»??r÷iÆ¼?&amp;Ï_x000B_âi½?lTÆ-c»?Q©_x001A__x0017_bÀ?Ó7_x000E_J®K¾?ø0ÎeQÁ?XPÚ_x0005_­:¼?Ã]J_x0002__x0003_ãµº?kæ_x0013_/öÎ¸?ÒRd¡â&gt;À?¥vo½õ¼?_x0001_¶¥¾À? B	ýb½?DW:&amp;­À?ÈOe(Æ_x0001_À?tû_x000C_Ïn%¿?Ó»Lß_x0005_Í¿?_x0010_@0a_x000C__x001B_¾?cNüæÃ_x001D_¼?_x0018__x0007_Â&gt;Ü¼?`å0mÃº?/_x0014_¹aäæÀ?xðv2]Z½?m5*»X¿?¬~d¸"À?¡,£½?2sË&amp;,¼?+_x000B_Ù[¾Ø¼?£~¹þ¥ÂÀ?kX÷PÀ?µ¸_x0011__x000F_Á?m3bÇÏ_¾?Ò_x000F_÷Ï_x0006_¬»?{!¾¸_x0012_À?_x001D_aÒóÊ_x0019_¸?÷Ëáx_x000F_¹?èùÄs/¿?¶»Ü_x001A_4º?Hí¿-³¹?_x0001__x0003_üõCüp¼?BwSÁ_x0014__x0017_Á?âæëÿ6x»?Ô3	_x001C_ÝÀ?Eè¡×ðÍ»?"Õ\+ ·¾?©5 |Äô»?ÊúË@rÁ?0ÛOzýL½?M_x000C_Ý_x0003_ÀÃ»?Buå£f°½?t¬Ð_x001E_X½? ¤tòè~¸?_x0015__x0019_w6	À?+5P#»?GÔB}6Á?_x000E_ú}Úr_¾?õ(ÍúÕ¼?ÕbÝ~M¼À?D(«_x001E_U±¾?µïP.SF¾?9ÎK±_x000B_º?_x0005_&gt;ÿ¢,_x001B_¸?ìñ¾PWU»?±'JVnbº??ÇÒ5Ä©»?2×jÍ*w¼?ß*_ÈD»?r`ôÉ½?ã½ï:_x0013_½?_x0011_¶?G¦½?hF_x0002_á_x0001__x0007_MÆÀ?K8û¨î}¾?\Û^QYÂ¿?(åg©£½?XR¿_x0004_G6»?U¼àÿ¥Ù¹?_x001C_î\Öã_x0005_º?_x0012_´ìM¹?V6Ï_x001A_ã¾?%_x001C_ø_x001F_%º?4ÝXs¿?l_x000D__x0017_5×_x0019_º?hp·mî¿?_x0008_¿øÊg¾?x_x0001_ñ¬(¹?:ì_x0002__x000B_ìº?:[ò_x0016_¤_x0002_À?m¼%_x0002_À?´HÏ_x0018_.¼?î×_x0003_ó_x0014_zÁ?_x0013_øRÈ_x000F_¹?bo´a_x001E_¼?t_x0012_ç_x0015_)e¿??_x001B_@äÀ?óîeê¸Í»?§´_x0005_T¥À?_x001D_+ikqÀ?»Ç&gt;ÜnÀ?0H_x0002_ÝO½?»à3ÿ¼1º?é²_x0006__x001D_º?Ô·_x001D__x0010_·w»?_x0001__x0002_\_x000C__x0012__x001D_¹?hM}_x0001__x001D_3¼?´Ô¤#PÀ?üî*¯­À?ñèûzL]Á?´[§ÆXyÀ?A{ùÜ·?_x001A_×ë½JÀ?±§q_x0006_³À?¡½_@üÀ?êÀÓ_x0017_»?¡vHÒ&lt;ç½?y_x0015_«ÊÔ_x001E_½?Tº_x0004_eSÁ?WnÔo8_x0013_¾?eøó_x0005_S/¼?yhæÞH¾?.;H?B#À?_x0010_Íãáì6¾?cI'_x001C_orÀ?÷ö¼_x0007_ »?Ñ`§öD_x0008_½?Nÿ _x0015_å»º?¿Ü3ç)»?_x0013__x0018__x001D_X&lt;¿?î_x001F_! P¼?$_x001B_¿_x0016_·¾?ÌoxîôÏ¿?6£uçªÉ½?Tñ_x000F_£Xl½?û¡Þc?_x0014_¼?5_x0006_B_x0005_	·?z+ç_x0015__x0003_ï¼?_x0004_Uî4æ¾?ÃøPovÍ»?2ÎÊí¯z¿?±¹O¥_x0015_»»?3¾_x0008_³À?ð_x0013_¼?_x0002_¦ÁNÕ+À?$é¨Ù¿?Ï_F_x0007_õ6¼?s1_x0019__x0017_oÛ¿?E_x0004_r»|º?45ÑÓü_x001F_¼?³1_x0006_\[½?LÀkcÀ?¦÷ýB_x0010_$Á?*h`2+tº?(AG4o¼?g_Ðj¦¸?Ø3±»Á¿?_x0018_*_x000D_øÓ|Á?_x001D_ä?3À?yzo_x0007__x001F_Á?`± µu@½?Ñ18_x0011_}º?u#~KØ¼?fJÈHÎ2¸?3ï¥a	R½?_x0001_àï%=Á?4F_x001D_ëµ_x000C_»?_x000B_êJ%r¾?_x0001__x0002_)ãY§'+¾?¿OÅî_x0014_»?)_x0011_Ñ¨b¿?úcEûêÀ?táL¹¾¾?¨ë8¿?_x001E_`½÷ß·?nÝze¼?ªAYá_x0005_]¿?4û:©_x000D_Ù¾?(_x0010_ª%_x0008_¸?OÕÆ¢F¾?_x000B_µ&amp;¼aÀ?xþå u¼¼?ÔÛ_Y_x0004_¼?f_x0001_m&lt;*0½?À=îDÅ»?5í_x0002_º?ödy_x0006_ÈÁ?µf1ïiÀ?&lt;_x001E__x0012_£Àû¾?:éâçS»?ri*]6QÀ?#±­_x000C_5À?_x0001_î³êÍnÁ?æ$ú^Æ¹?Ì¡Ê#~à½?Ý+_x000B_ÕÜ*À?§c¯8!Â¾?_x0011_óð^à¿?z¾ÖO"ØÀ?ýÒõ2_x0001__x0005_xíº? _x0007_f_x001A_»?A1'ðÙ»?_x0018_Ã(g´Ê»?_x0008__x0013_·ØÙ»?T}.°½?ÙwfõÚº?ÊÕÝÂË(À?`_x0007__x0008_w#_x0001_¼?ºëÀ¾[¾?¢ùîÚ±D¿?HÛþÑr¼?_x0014_=¿(¼?t_x0003_P9BÀ?q_x0012_q*gÀ?¼n1³ù_x0001_¼?¼6_x0011_Ë+e¿?»_x001A_} é¿?Ù½¹5ÝÏ·?¢allÀ?Hß~À%£¿?+_x0012_¨_x0002_R0¾?Yt8: À?iV_x0008_ý²Ð¾?_x0017_ºi¤»½?_x000D__x0019_³/~¼º?N¦_x0012_{_x0003_¹?Þ_x001E_m¬¨`»?$¸7»?tm½Lò¾?n¸ï_x0011_À?_x0004_(ËHó@Á?_x0002__x0003_KRñÄ»?lü_x0014_!â_x0014_Á?µ_x0010_GÓj¯¿?X_x000B__x000B_ài¾?}7ÒeÞ¿?"põÍÔô¹?}ö­_x0006__x0001_À?_x0006_¢H_x001C_¤À?Ü|_x0011_îÀO»?«_x000D_*¿Ø¹?3óIì'ØÀ?`u_x001A_fu¦À?w.&amp;4Â%»?ùÁ_x0001_Eõ¿?¼X½OI¿?wÂ+ÎÔ#»?§NÎÇ¼¿?F;q}Pº?ÀS0do&amp;»?á÷+_x0018_F¾?\M_x001F_·D_x0011_¸?_x0008_Åy_x000C_t-¾?÷EW,¼½?o¢ædÑÀ?_x0004_±%yUÀ?58 âtõ¸?â!î_x0012_ëº?û÷÷&amp;_x0007_¤¾?J²_x0017_(o»?ÑµS_x000F_1eÁ?Ãj_x000F_¬À?[ÈßÔ_x0001__x0004_Þ¢¼?Ï·ÒO_x001B_¾?\xí7ó_x0019_»?_x0015_h³ifâ»?7L_x0014_&lt;_x0012_»?ZJù Ñï¿?@Ï_x0011_Rz¹?_x0012__x0018_¥&gt;ò¿?6_x001D_ô_x0018_OÀ?L_x001E_Þ4%z»?*Tÿ_x0019_»?_x0018_7÷=@-½?äD[­_x0018_¿?tã®H¨»?¬nOoÐZ¿?T~Æ_x000F_¼?À?_x0007__x001C_Ôßwß¾?"_x0003_ÝX?»?;°à_x0002_©÷¸?îÌ^{=»?e­$Ù­cÀ?_x0001_Àýq»?zÏÞÌ¿½?JÒæº?­À»C.¾?_x000B__x0019_Îl¥ð¹?·_x0018_yÃì°¼?­8_x000F_]ÝÃ¸?V?_x001E_ÍÍ¸?åk@g»?@M@î¹?4_x0010__x001D__x0015_vð¾?_x0001__x0004_z_x001E_gc¢õÀ?Mxb9°¿?øÿ_x000E_( ¼?Zö7È6À?Y¾Ô|b¾?¤Nô?_x0015_À?Éân*à¿?J	iM¿?CÈöÈo¿?öAuZ\é¼?äÉó._x000B_À? &lt;×-º?_x0001_ü®8V½?@_x0016__x0016_m+½?_x001C__x001A_1þ*¾?Ó]öÔ¿¿?_x0010_æi"ö»?(_x0014_Lÿº?_x0002_rÞJ À?x­_x000F_qhÍ½?\,kÓS)Á?þ$ý;ÕzÁ?[Å­:å`¿?--K2·?V_x0016_´B_x0006_½?õÛ TëÜ»?_x001A_½T'_x0017_º?ðù_x0013__x0003_)#Á?WÎ:=@Á?x"OÁ¼À?Jáz6_x001D_ñ¸?»£_x0001__x0003_X½?)ûx_x000D__x0002_Ý¹?®õké_f¸?·ox¾?ÌkÉÓ_x0014_º?ZúìRðo¸?ûÊ»_x000D_¢ì¸?Ïæ'¿?JX_x0006_ø_x0015_&amp;½?¹Û_x001C__x0019_	º?ôV_x0008__x000C_ÞÄ¼?º_x000E__x001E_r_x0004_Á?_x001E_îèw}¼?Ê!næë³½?_x0003_y12³½?øWsNÁ»?tKþÃâ¼?\ RÅ(xÀ?_aÙ£Ï¸?"¾ºtb"Á?ÊÏì? ¹?ÙË¤Î¡ÞÀ?^	°îûS¼?âÌl¡_x001C_1¹?^_x000E_YÏÀOº?k«iYAÀ?Üï¿r#ðº?Úºem%À?GÒ;ÚæßÁ?ýÕf$¤mÀ?ÅÉ_x0002_pâ_x001A_¾?_x001A_#ÝlXÀ?_x0001__x0002_2)Q&gt;Æß½?9+@É.¿?xZhmà»?h*ÊúTyÀ?V·F_x001A__x0017_½?g_x001A_tß½?__x0012_Q^¦c¹?#»s)&gt;_x0012_À?Æ?¶]=¼?_x001D_´/_x001B__x0014_¹?_x0004_WÓ³¿À?HØÎ7F¼?¦VÚ-¹²¾?fOJ»?_x001D_lùä¼Ü»?_x0010_MªS;¼?ñNÃd 	¹?_x0011_|þ_x0018_a_x0011_¾?0R;·s=¿?|_x0015_vXæ»?Ò}1_x0019__x0011_KÀ?Ù¡AÕ·?ÛÐÀ(¿?Ï9u{ï¸?{+ü_x001B_óã½?òn\¹ãÀ?Ó_x001B_ñÀ?ÄÊeQ¼?_x0016_Ü±ây¸?î_x0010_»_x0016_LG»?êâN_x0018__x0004__x0005_À?_x0011_ºnì_x0001__x0002_ ê»?âs_x0005_4¼?Ú¬oANrÀ?0aÖk¾¾?-\Ö×_x0008_»?\V)i´¿? H'0åZÀ?3_x0013_7¼´U½?b&gt;jÞVWº?Ò_x0016_ _x0006_|_x0011_º?V¡:_x0012_Ü_x0012_¼?ùçoÌðÀ?_x0002_¤íeØº?M_x0019__x0012_jù»?ÁÍQd_x001C_À?héb_x000F_v¼?ojïÇE}¾?º{[q»?½¶G&gt;µº?ÁlÂ{_¾?_x001F_E¥-_x0013_»¼?ÑM~ð*|Á?î¦ ©±Á?di(û²Á?¾i¾Äv½?~_x0001_|YÑ¼?¹_x0006_	t¹?óËá[,á¼?3®_x0003_³øI¼?Éïu$_x0016_§¸?¼Ö_x001A_j8À?ê6Ãôo?¿?_x0001__x0004_h¶yì=L¾?Ç?°y &lt;½?5­Ï_x0007_;¸?MGózëØ»?s2Üô_x0011__x0006_½?ê._x001B_ÁÆÑ½?0q_x001C_Ä×»?HÔ_x0013_Ü_x0006_@Á?Dª_%_x001D_¼?Î&amp;~«¿?öç·ú_x000E_N½?æ^«_x0004_ÓÓ½?^%ëÐÄÀ?Þ§ x¼?Ív5_x001C_µ·?ÞåÑ¼_x0001_ù¼?;7ÆYÀ?KE~ÚÀ?©3té¯Ø½?]Ãhtµ¾?/Ôöº%'º?\O½__x0019_¿?Å4c~k*¹?«Åê&amp;BÀ?Sé­Ë´Ø¸?´ÅKE\¾?a_x0006_cû¿?U?³_x0003_º?ËD_x000B_Kº?_x0002__x0001_h^Ðj½?_x001E_)_x001F_»?ªâmù_x0002__x0003_ísÀ?ãÚ¿{¼?6í_x0001_·ôa»? D´E.¼?LY.Ôe¼?_x0007_~ü¾û·?ðÇO_x000F_]¿?ùeÝ_x0012_Ü¼?ÒxF_x000E_Á?°¿çÀ®¿?à_x001A_I_x000C_­_x0016_¼?_x0001_R_x0003_Û5À?ÿ¼çAPÒÀ?g¯¨z_x0006_º?Üt?¢ä®¾?v/_x001A_pv»?F©¡G»?FKÚ±0f¿?²2´_x001D_XX½?_x000F_£r_x001B_`¼?_x0004__x000C_Cl¼?oµ_x0018_±À?Vè&lt;+Í»?Ð9×%/À?±¹_x0018__x001E_Ò»?p_x0017_5Ññ_x0003_»?+_x0011_IýsÀ?V_x0018_àµ=ýº?9_x001C_Ð_x0007__x0007_½?_x000B_n¹	\¸?ØÝÂ%8ø¾?'ü_x001D_°û½?_x0001__x0004_b·ªçä¿?ºúôF_x000C_À?_x0005__x001D_&amp;}ã½?i_x0017_a_x0017_É:À?_x0004_ä)ù_x0013_À?Æ¬ù²¨À¾?nÊ_x001D_Ö¹?&amp;A ÿ_x0014_²½?JìÖ_x000B_à8¿?HÕ£¿?&lt;ò_x001A_n#6Á?è`*À?(ç¯ º?Ú~¶v _x0012_¸?_x0005_ÍJðw¾?ôtÔÃ_x000F_º?zÝ¸¸kº?å5Ìï2Þ·?LÜ9»h4¾?üm_x0004_|-\½?eðïêh)¹?2EÆ±ËÍ¹?ø*INÊUº?@8¨_x0003_|_x0002_¿?b$ûeY1»?_x001C_Ô"n3º?Zi_Þ&lt;½?K$Ài¼?_x0014_¥°_x000E_4î¿?o·i_x0005_g½?_x0011_çYØª_x000B_¾?Çäë¯_x0002__x0003_#¤¾?)'s[:Ì·?KÂ_x0002_"¾?Ó#æv_x001D_+¹?Ç_x0012_ÃrÙ¾?@èÏ¹Ü½?K_x0010_¾/iCº?½Â_x001B_¸Ðÿ¼?fÆZ¼­p¼?.H¸è&amp;H½?ëÚY_x0004_Y¿?Ôç/Gi?·?å_x0018_æá½?ÆÏbÞ¹?H_x0008_&amp;äÖxÀ?Hþ¢Ô*½?Ð_x0014__x0001_#­½?Y_x0011__x001C_¯_x0019_GÀ?ÄZ;rëå¸?_x001F_R÷OÍûÀ?`ÿ_x000D_²´¿?4[[ûÀ?[_x000B_ÊD_x0001_¿?¸ûjµZ¾?c_x001B_M__x0012_ãº?RU_x0005_0b½?ì²_x0017__x0018_ú½?~¯_x000E_¬ÔóÀ?ÁÓ_x0014_¹ÿÏ½?_x000E_Ý[0-§¼?¤tâyÀ?dáêÕuÁ?_x0001__x0002__x0004__x0003_þ ñ·?ÙS=+RJÁ?E·ò_x000B_ ¼?,­Õ.&lt;½?IÌË_x0014_M_x0010_½?¦¸CL_x001E_Á?Î)§DD4º?m9_x000B_ä¬½?Óg]]¯`·?£â&gt;ÙG»?vB_x0018_ }w½?wÜX¿S¿?èÃáü{¹?_x0003_AÈ"_x001C_À?jº°ò_x000D_Á?s#òi5¾?¡ò_x0017_óîº?T_x0017__x0004_*-À?oÒ. º?É)Ï3b¸?¶Õ¾"Ð9À?k½x3_x0011_º?Ï7¥©õ»?¹Âô¿5aÀ?mT¬æ&amp;¼?WÙX]=À?õ£ëLé(¿?¥#ÐAÛ_x0018_Á?[ÍÑ(%ô¼?F÷X¶üñ¼?­¤Ïx¼?ç_x0010_£c_x0001__x0004_öc¼?ÕeO0HC¾?lw1~Ô·?·a_x0001__x0017_óÀ?¯|¹}¼?a4EÈ©ÜÁ?d"ÅÜ½?ô&amp;ãÞ¾?Ô+0§&lt;½?¢­2»-Á?k_x0005_ÿ_x0003_ À?ÞAô@¿·?_x000C_qÒ_x000C__x0016_u¼?Á0GãhÀ?ÿH~`-À?ÖðäÞt²·?8ÕÖ	Ê¹?1_x0007_ÅRØqº?Ôß}3_x0018_º?+_x0016_IÙ¯_x000D_Á?2å_x0017_p½Ø»?I _x001A_¿×¾?ô_x0017_/ªÀ?è`òããÀ?gå¿ÌAÁ¹?x!ú_x000F_!À?8Ðù¼_x0017_»?_x0006_+Cú·&lt;¸?[º¶_x0002_Ñó¾?_x0008_ë_x001D_w_x000B_£À?[P{UÃ¹?_x001E__x0016_EY¹_x0003_¼?_x0006__x0007_8û³_x0019_;~»?Pög_&gt;¼?|(¼_x0015_2¾?w¸µ%ë»?MjY¸«¾?âªT_x0002_å½?'HÞ!)¿?Jý×Vt0¼?_x0016_©üêAéº?Ç?¬ö_x001D_9À?_x001E_Þø_x000F_}_x001D_À?Q»E¼_x000E_]¾?_x0013_¯2Ôº?Kd¶_x0015__À?_x0005_ÿ_x001B_J1¸¼?!_x0019_ùGªè¹?ÐÎT5_x0017_£½?î(ÊA¸	À?0C¾¨Y^À?_x001C_{ÁAQÈº?¨|_x000B_À?äéJi¿?ÚÙJq=ë½?ue2¶²lÀ?~)_x0007_R¿?&lt;_x0004_s_x0017__x001F_Aº?_x0006__x0013__x001A_Yð_x0001_¼?$lIÎÜÁ?ÒM_x000B_À?é_x0003_I_x0004__x0017_À?BPÜ_¿?xgç_x0003__x0008_Ù3Á?ÚyK¾_x0010_º?]¸SOWÌ¿?Ò_x0006_Q&lt;½?$[_x0012_ôB¹?Ï_x0019_gsO¿?ýÁ\b¯º?_x000D_Ê­*§y¿?·fâ_x0003_`¾?TUq/c½?É_x0018_Ù_x0014_}¹?u©z¤ì»?o_x0011__x000F_-/Á?þÓâ½qÊÀ?ëH¡ÕÀ?d_x0003_}Z½¹?õ._x0004_á½?ñÞ_x001C_Fºg»?Ïa_x0006__x0005_qòº?ç$&lt;b_x0019_Á?¸ªk9¾?ä·é×%¾?ð'x_x0001_ød¼?+Í0¼_x001C_;¿?.v´xL|À?\§ÅUXÀ?@c_x000B__x000E_Ö_x0007_¿?¦_x001A_	RÖ»?-_x0005_U~ã¾?|zÎøl°¿?_x0002_Ûc»=M¾?PIv»?_x0001__x0002_E_x0010_ÎSûº¾?ÅU_x0013_o-¼?å_x0016_-1T#¾?¸ÛZ¦_x001C_vº?þ_x0011_Þ_x0018_X¼?tíÚ_x0012__x0007_¿?¾Þx[ô¾?;£thvw»?_x0012_¨BÓ.À?Ò_x001A_èíÚè¿?'!¸îÈ»?­å/§_x001D_¸?_x0005_¨L6ÕÀ?¸_x000C_A3À?'éîúù¸?¬E_x0003_¿Cõ½?¤Ämé¬½?óz8×½?´RÆÅû9Á?_x001A_'_x000D_ùí°¼?ßmdÖ,¿?d_x000F_²	¥Ø½?_x000B_à&lt;_x000E_éº?DÏàsQuÀ?æ¿«±e¹?_x0001__x000B_Ó¥@tÀ?Üv÷ïóë¹?_x001A_ué|@?À?l½_x0006_¹?_x0001_E#ØöeÀ?PËvI@»?£ô?_x0002__x0003_Ìî¸?Í_x0004_)ªgÀ?æ¶ÒîÁ¹?h3;¶Ç»?'"_x001C_)ê¿?_x0018_Òds_x0005__x0003_¸?,lª9ïª¿? jYæº?f"&amp;¬3Ì¼?§c_x0010_[)ü¹?Òù%í»¾?ôO§g¼? õ¨g½ñ¿?Ö2bíðò¾?rîà_x0008_*¿?ä	"°Y~À?þ`ÒQ[À?óã,sr¿?"G)P'¸?3m¼Ü_x0018_Á?Ì¯Ñ~q¾?JÆòÔÆ ½?/{k¾_½?rJÍ$r½?_x000D_ÚZÃäM¼?¾åM_x0018_WÀ?º×æä_x000F_¯Á?ûW-ÚÊ_x000B_¹?s_x001E_Ðè²`½?&amp;¶öWü¿?ZNV''¹?ì_x0001_qAª¿?_x0001__x0003_Ø§ëû¿âº?Ã_x0005_1&lt;¾?ZõÛ(_x0017_À?éø_x0019_OÀ?ã¯_x0002_W¿?`ÀÊh~½?¢Dù_x0001_}ì¼?pØÀ[°¼?&lt;_x000B_èn¹?%¨u©ò¼¹?L_x001B_ê©Ø¿?s£[eµÀ?	§ÕèÏÀ?Ä-ãÔP¸?m_x001D_¸:É½?_x0018_Û3Ksç½?½1?L'ÅÀ?¾hFý¸Ï»?Í|ca¼?*ÉÔâHr¸?Ú¿}ÓB¾?SmGõU²»?¾EäÒ%Ö¼?*tåám»?ÉÕhó"Ä¹?¬»ª_x001E_ñV¹?Ñnw44¾?R_x001F__x0004_@¢N¿?p¿¼_x0008_L·?0dî½º?æÄéN­'¼?þ¦ï§_x0001__x0002_0À¹?ù½%ãX¢À?Pyó9{V¿?²qôÑã¹?¤ï«÷Q©º?r¸ì4_x0019_Ô¸?Ð&amp;ç}_x001A__x001B_½?4¤|bRÀ¿?¨(ä^ý¿?ZËþÊ×¹?n­£á=D¹?Ä_x001B_è +&gt;À?aVî×ÖF¼?­B_x0003_`Á?QMõÿO¿?N_x0019_²¾?_x0012_{á:L½?NP$èIå¼?7_x0008_&lt;E¼¼?lVi_x000E_u_x0019_¾?±ð'õÑÈº?¤&gt;ÇÚ½?(Ní£tÁ?÷¨q%Ð¾¼?x¹ÈÂ_x000F_»?ø-Óáµ½?_x0018_:d&lt;æ@¾?«_x001F_Ê´ÿ¸?_x0019_ÚPóçº?ì_x000E_I_x0014_¦l»?ZÅv*_x000B_À?/Ê&lt;Páº?_x0001__x0003_à_x0016__x001F_xI_x000C_¸?MPm±XF¿?fÓ÷¯¿?l3,æ¹?è1Pim_x0011_½?;a¬É½Æ·?_x0010_Ñø«óÊº?¿59¢àÙÀ?h_x0002__x0015_¿;»?_x0008__x0010_E	_x000F_sÀ?ðX1Q¶óÀ?¨¾sÅ_x0011_&lt;½?ð_x0006_5Ö¼?Gó^_x0003_çÆ½?^_x001F_.±»?æWâG] º? 7|_x0017_xÁ?_x001B__x0004_áO®¯»?gZ¢c§·?»n½_x0006_k½?_x0018_Oø¥êº?ÌhR_x0006_á#À?~ö_x000D_(Ò»?GG|ãÌÀ?Ë_x0014_$²ØÀ?63Éç5Á¹?Úzwùj¼?¾ bo_x0003_À?ÒÓ_x001A__x0005_f¿?ÐÖ_x0006_¡_x0019_R¾?Ù©7ÛÀ?t`_x0001__x0002_²Ó½?ª_x0019_8XsÁ?$_x0015_­é#O»?(ôy?=½?2_x000C_P6¡¿?	ëzôÀ?ä_x001E__x0010_®#½¸?_x0018_î_x0014_4ä»?_x000C_ªùõf¢À?ÝCö_x000B_À?g(E,¿?qóVÀ?ÌHªÐF¼?[ÅbK_x0010_¼?W_x0006__x0016_Ö§»?Hzèh°.¿?±+_x0016_l2¿?«;¿_x001A_y_x0003_Á?_x000E_UIÐ_½?öN#í}Z»?Ä²ci9º?H¶U§D¹?Dëvi_x0004_¹?-_x001B__x0008_Hº?_x001C_I&amp;ôóm¼?Ô øá³¹?R_x001F_&gt;fæ·¸?ÌÔ[ä¡û·?àÑ£ú_x001A_¼?Ýi§#ç»?V6ýX³ª¸?ÜV+`×½?_x0002__x0004_ZÉt_x001D_U9¼?FÉ_x0003_¾?4ö&lt;ÝQ­Á?_x0003_jÉÜ²*½?(?ðxu¿?\{/}À?g_x0012_'kÁ?ÖÂOsDO¾?#ø2O_x001F_»?Ï'OE4`½?DõI¦_x0002_B¹?CûÔ_x0005_`r»?_x0015_I _x0001_»?om»uc¼?_x001E_^V_x0017_Í»?q&lt;ª%¸?à@K&lt;Èâ¿?IÞE_x0007_À?÷ÓÁÏi¼?,&amp;¡\¥º?B,ò^¦¼?¸à×2¿?_x001C_s²ÓÍô»?4JCë z»?7¦¸µ¼?Ñ6I£ô¼?¨+}cLÁ?^Ò§oö¾?å;_x0017_v_x000E_½?JÜÜ_x001A_¯®À?!_x0004_J_x0014_»Ù½?ßYõ_x0016__x0004__x0008_¦0¼?_ïW¹?±Óû_§B¼?AÒí^À??_x001B_bj¤Ì¾?_x0015_æÊ¦¦¿?_x000B_}¬¡GÀ?_x0014_åE_x0006_&lt;À?j2âZö½?â+SêÊ0½?À_x0013_ø__x0002_Ó¾?e&gt;üY¿?_x001C_K2\À?83_x0003_Ðì¾?ôB_x000F_0_x0011_7»?HCì3©_x0003_Á?ß·ÁDÂ_x0015_º?º_x0014_Â_x0014_r¿?ûó_x001E_ýÝ¾?ä\_x0001_ÿÁ?¼ ØÁ_x0008_ö¹?L7_x000C__x0016_õÎ½?_x001D_c_x0005_|Äº?_x0008_ bQªâ½?¶½§Röº?°^P4Ü_x0007_À?&lt;Ü_x001A_»?4_x0004__x000B_ó9»?à|Ës+W½?\ì2o¹?'	\_x0005_½?_x0004_Ô§À?_x0002__x0003_^ã°_x000B_5F·?möñ½?úç_x0016_Ð»?_x001A_ñ¦¨Ô¡½?"ßDÍWÔ¼? ¸­º?ÖÜZà¢2¸?Ó]=·¬9À?!ãXq¸?5_x000F_µ@§Ó¹?.¬N¸êÀ?Ìã[Ø¥¾?×·ð_x0003_ä¹?ýÈ{2·?+÷ôÞÀ?'¬Cø_x001C_À?N)¡èV¬¿?_x0003_ÏrÂáÈÀ?á_x001A_ÈÙÑ¼?*Á^$2½?_x0005_ïðg&amp;Å·?\5_x001B_*_x0015_¼?·ñ_x000F_Og_x0016_¾?üH#ð¿?¡Þ°_x0019_H5º?Ø_x0003_ÆL&lt;]¿?_x0014_"&lt;÷Ä¼?ÏóS½ò\Á?`øü_x0001_»?;ÖÚ_x0003_P1¾?NìQ _x0003_é¿?V_x0019_5à_x0003__x0004_ër¿?xu}½?æiyëèoÀ? Z¸"GÇ¼?)_x000C_¾%À?É+}±±&amp;¹?³ íy.»?ì¤SÆÎ¿?Í+_x0018_wëi»?ê$F5í¹?Ú_x0017_zH¾?_x0004_ÿ#Kð¼?µ)[ïöº?Ý_x000D_ú_x0001_Ì»?_x001D__x0008_xZµFÀ?8Ô_x0012_?dÀ?»ä_x0016_ÌÇ|¿?ªVä¿r»?ÕM»ÞÀ?Þh{Iº&amp;¼?Ù_KCçÆ½?6_x001E_?¶jº?Æ(é_x0019__x001C_¿?²µ_x0018_öv¾?Dÿ²tÀ?	Ó_x0015_ß»×¹?¢F_/_x0006__x0012_»?é_x0004_V_x0011_÷¹?æ_x0019_÷È¦°¼?p&lt;ø2è¾?_x0002_jªçQº?e_x0011_§·¥º?_x0003__x0006_ïM_x0010_¿?âÈµèº?_x0012_HõF¾?_x0002_BR²óº»?®?èWcÁ?Ebe?A¼¾?¥ð@_x0004_[þ¼?àU$êÿÖ¾?B4jbí£¾?,n=_x001E_ã½?-ÚzÄô»?^þ^qðÃ¹?70_x001B_ç½?Ê.µþonÀ?È_x000C_m_x000D_©º?V_x001C_:]Â¼?_x0004_òwÜ©_x0015_Á?t¢£_x001C_Ó?»?_x0001_µW_x0006_9Ó¿?óx_x001A__x000D_? ¼?_x001E_Ý®tqº?±Køð=B¸?G#É&lt;5=Á?_x000D_úÒ¶_x001F_¿?«î-rÀ?l_x0005_zS \À?;mMx¼?©õÀ?ö-ñÆØ½?¬¯pÙÒmº?`hû_x0008_&lt;!»?¥û~d_x0001__x0005_ÃÕ·?©2ÿ]¦º?Ö`KI_x0018_N¿?*JeÁY¹?ØÏùØ¾»?_x0002_áws_x001E_¦¼?_x0016_óïÚi»?ræ8¶C6·?b_x0001_Ê_x001A_C¿?à%_x001A_º?_x001C_³'ìf¾?'¥Yg¸#À?ô_x0003_ _x001D_g¼? _x0019_X]6n¼?«÷(/_x000C_À?äê@ö·?VÊ_x0005_Ú¥.À?Xs¨°âb¸? D_x0015_§h¾?W¬º6£_x0004_Á?Í_x0001_OÙÕ¹?L2®ËWï»?:ÒýÅ¹?_x0010_ñKb\ò¾?çáÍgø»?_x0007_}_x0003_"3g¿?Æ7M­PùÀ?¥6_x000E_?ö¹¸?0ØÌÏâZÀ?¾CÀóî¹?ÜQ³¿ê[¾?qô+_x0010__x0003_¿?_x0003__x0006_MøÎ_x0010_tÿ¼?Ki8÷ë[º?èØJrXW½?ö!_x000B__x000C_ º?\JlÊh[¾?ò³ìßB½?X×q'=·?ú(l_Ï»?Dy[_x0007_ú¾?t_x0015_~±5À?\ KT_x001A_ù¹?_x001F_ÿýÕH_x0008_À?lSgíWº?_x0007__x0013_j_Ò¹?ê7Ñ©çÿ¼?³~P_x0017_ò¸?ÆîI_x000E__x0001_ñº?hÅìë¼?Üg­_x001E__x0006_¾?8	ªüØ}½?y-Ép%¼?v$Ê!_x0013_ÿÀ?h_x0013_E_x0004_X¬¾?§qÒ_x001D_÷/À?¤]_x0005_© ¹?3¦aÄç¼·?o«ô_x0003_}¿?}¥¾&lt;_x001F_Á?_x0002_Af½u©À?ñkØ¤»¼¿?çwýdXÀ?¯`2_x0002__x0008_¶È¹?~_x0004_T|#cÁ?¨¯®s·½?åÙla¦º?42g¢_x001A_K¾?_x0017_º¥º¥Ä½?2$Á_x0003_y_¾?±ë{_x000C__x0006_¿?Î_x001C_ä!¸?`Z¹fÀ?¢_x0005_ØBb;¼?j¦iî`0¿?_x0001_#©Ä º? ÖhÁZAÀ?!zD´¾?ü¥G2Ó¼?À!`Fõ¯¹?fÓø`h_x000D_¾?¬W­æ¾?4°Õ-ZLº?_x0017_XSW¸?_x0013__x000C_··¸ê»?_x001F_ô_x0007_£ðk¾?rn\=¼-¼?_x0012__x000B_"_x0015_V¼?_x000E_m0Ùe¿?´ºdy9¾?_x0018_d´Áùl¾?òË¥7À?À_x000C_±ºÀ?¤Ûp½?µ_x000B_éièº?_x0001__x0002_7ö³_x000C__x0006_tÁ?%ÀÇTV)½?x1ë_x000E_²º?_x0004_QM{]Ä¾?_x0013_#"ú&gt;a¿?ÃúnÚ½?Ü	Öô¼?S¬k½º?Å_x0007_«käVº?ÄØ-_x001C_±0¼?~É«Âs¿?o_x0018_2ïþ·Á?£Ò¶L¼?Ö`íO|ô¸?â_x001A__x0011__x0011_ý¹?j]n5!º?°!Ë+iå¹?~_x0001_Ü5º?þ ©»?ðÖSõ½?_x0010_Ãó_x0005_Êm¼?ÆÞj_x0018_½?b7,	_x0008_¹?âCî¿?ÛTA=Á'½?_x0005_JËN4Á?²=;º®À?ÂÜ³QÞ	À?òv_x000B_qÀº?SìHlðB»?_x0016_M·\ë»?ÓP E_x0001__x0003_F_x0015_À?\2w`+øÀ?T®7Msv»?¼ñn«)Ì½?«tY!bº?3'(Bä¡·?æcpÏ_x0016_Yº?ÚHëF|º¾?°f._x0016_»?g_x0011_¼eâ½?_x0013_öQ_x001F_Ô¿?£jµ½?_x0008__x0012_õ	Ë(¹?_x000B_ïiê-À?ì,x_x0018_eBº?ÑhwôêÑº?Îü#\À?L#E½}»?Î_x001A_Í³õê»?ô°ýË^óº?_x0018__x001C_¥©_x0002_\Á?¾*_x0013_JÙ_x001E_»?F²/_x0015_¿?_x0019_û_x001E_kUÆ·?_x000D_¦üoÐ_x0012_¼?x§YÊá»?C_x0015_¢ÉeÜ¼?u¹_x000E_îã»?rñ©¸IÀ?_x0003_Ûtæ ¹?!âñcÐ`¼?ÆÅ½?_x0001__x0003_àû)9À?d?v&gt;³¬½?RÛ~_x001C_Ëf¿?5­F%._x0017_º?*¼KÊ&amp;û¿?Iæ_x001A__x000C_½?2ÑªñLÀ?:áMÊ"á¾?PïAÊ¼¾?ªTiA`À?ãaÇì¼?_x0007_qf%~¾?&lt;º6Í_x0016_Áº??¥ö¬ÙÞº?ÀýnÍq¼?íUÖ_x0005_.¸?6_x0013_V_x0015_m¸?ê5_x0010_y¼?ö-@z_x000F_GÀ?x°_x0012_#_x000B_¿?	Úñ_x0005_bÀ?÷Ñÿ={º·?úæV:»?Z«ëÆVÀ?p%_x0002_Kæ¿?&gt;Îå²i»?âBÊ¯yFÁ?0ì7N¾?ª²z¿?_x0018_¢ry½?:Àk¹ÛÀ?¦Oy_x0006__x0007_N"¿?_x0003_h_x0014_ò¢¹?üÐ¼¤¿?F_x001D__x000E__x000E_â»?ª_x0014_Te_x0001__x0017_¼?ôÒwxX¿?ªò,_x0003_¸?nªbº?_x0002__x0005_ð&lt;8&gt;¾?¶¢z@!À?_x0016_@¸Ç°_x001C_À?_x0010_&gt;Ð&amp;|¡¹?Lb] Ü'½?øÆd_x0014_Ài¾?£ñ16#À?!¿¸¥¿é»?{´½fÕ¼?ix*A_x001E_¿?´=üiÃi»?_x001A_®kn3Z»?%{sp_x0018_µ·?hoÉ#å½?þsÿ¶ðT¹?þ6µ_x001F_q¿?Ó¨,Í,rº?_x0007_rO6i­Á?ÊªFø_x0004_ÌÁ?«øaC'í½?ØK_x001A_Ä	_x0008_À?¦ùF_x000C_uª½?a2í£ z¹?Ü!½s_»?_x0003__x0004__x0008_e)_x0007_V»?P_x000F_r_x0003_ÓR¾?å!hþ3k¾?_x0002_ã_x001E_ôº¹?þHÒª_x000B_¹?G¤¾Ñ¢¿?ñÆdÞ¨»?9)4D_x0011_»?ñ=)ªÊº?²õ£Ó_x000B_¸?6Ô_x0001_¡»»?ãä¸d§¸»?P¼_x001F_Ò»?T½!^Á?/ç¹3t»?_x001D_Zz°_x0001_Á?_x0012_ÒÃL¸?°¿ÒcÛµ»?keï÷½?·gÅ?@	¿?î]y Õº?_x0016_­SÀ?÷F¢À?À^^ûß_x0018_Á?eßi¬¢¿?;úÓ[ÊMÀ?ÕG²N¥À?&lt;ûs_x001F_êOÁ?ñ_x0001__x0011__x001E_Á?­+9¸?kk_x0008__x001D_"ø¿?wM±_x0003__x0007_þS¿?:Ùð_x0013_Æ·?_x0004_¢&gt;ô­'½?6íÒÈå½?Ë(ât_Á?¼§LÒß&lt;»?Ö_x0016_9¢ì¾?[:â$_x0001_À?	|_x001F__x0019__x0016_Z½?¦I;èÇ{À?_x0008_¬C¬J¹?ù_x0016_Î_x0015_¿?`ùÂÀ?/ Mú¢®¼?b»ÎrÛ'»?¾!»Ó¾?Ø_x0006_È¼þ.À?_x0019_Ñp#À?'Ð_x0005_À?©úð_x0003_×»?LEF§@±¼?÷Ú_x0012_¤v¼?A/R	È¾?Íq-¦¢»?¢ÁüU=¾?Íâæôî¿?_x0019_ïìn_x0012_»?"\núº?FTEcÀ?Ð_x0007_ëT_x001E_CÁ?_x000D_T _x001F_yuÀ?gª&amp;ù_x0002_½?_x0001__x0003_ß*_x0006_¸1»?"VHÕMÛÀ?"x_x0002_$zÀ?q_x001B__x0018_¢lÀ¹?_x0012_ÿPëjB½?ÁÑpo¾?Ñ_x000E_´¶©¼?ù¤Z2ñÇº?We'+VÁ?@­¹?ccBM3Hº?¯)BæZ	Á?Þ#næ"Ôº?U¾_x000C_ðÊ¾?oûáº*_x000E_¸?_x0006_«1µ3_x0017_¾?uñ­¼Wf¾?læ&lt;_x0003_k¾?:Ï»_x0007_	É¿?BÝ_x0006_ß]GÀ?ÐT(süÄ¿?_x0010_¨Þ@]Z»?@)OåA»?g_x001F_*_x0019_÷¾?Öq4_x000D_=À?0,p÷ÚÀ?ç_x0010_¿æN»?_x000E_±_x0002_&lt;Aw¼?r´_x0005_¿_x0002_½?ð¢;ú%º?_x0011_ýZ_x0003_Å~¾?PAÌi_x0001__x0002_h!¿?ïÿ_x0013_ïÕ¾?¦_x001F_Ý;Ý:À?y·!b&lt;¿?EÎ©?¨½?J¶l¤Hz¹?|Rj¸N¿?÷	_x0004__x0010_øÝ¾?ÇäòË¼?´®Ø¬À?_x0001_?ó_x0019_tûº?¡&gt;d¸Û¿?Ô«}Óç¸? ¦Î_x0005_×º?_x001B_Ð´j2º?,_x0005_[LèN¼?_x000F_Ô_x0014_Ü§u¿?ÅFx&amp;»?Läß_x0015_%&lt;½?M¡`_x0014_¬,¿?;dÍOÆE¿?_x0012_¡ZÃo.¿?¯r&amp;×w¾?88¸(¾?³Úáîg:»?zïaº?w\oT_UÀ?&lt;_x0004__x0016_®8O¼?Î-ü_x0003_¤8À?H'^Ó²_x0001_½?¦P_x0012_iH&gt;½?NÕÐNé6¹?_x0001__x0003_²P_x0005_ª_x000F_¾?Éß{._x0003_|·?_x001C_4_x0004_|¼¼?0¢B_x0014_§º?¤Ã_x000B__x0003_Ò_x0001_À?FX_x0002_5µ¼?ñÄå	».»?Ø¥÷Uò-½?_x0013_Ì±ø¿?&amp;µÁÖeó¼?JÛ¢¯Wü¼?ØT_x0014_½?èø;:»?¸Kd¸?©`Ã¦Z¹?£Fô	^ô¹?Ò(Å¦v¼?_x001A_±q@$[»?bÿ$µ©Á½?Lßþõ»?_x001D_öPY&lt;í¸?ëóZÕý¿?ð_x001C_³ñ×·?"_x000F__x0013_%ð¾?¬®0ÅÊZ½?_x0003_Ø~ýN¡À?"Ö;_x0014_3 ¹?(5qá.º?o_x0013_¹p|À?ÎÝ_x0010_vb2¸?=¸·tÅ-¼?pìFw_x0002__x0003_ö6¼?0ÌóqaRÁ?pHÞÙÀ?´×_x000B_Â_x001E_¼?ÚÇá9¦5À?P´_x000F_2_x000C_½?üª7_x000F_|xÀ?P-zÌrº?ÖÏid½?4&amp;á¨C[¾?S±_x000F_R½?ü!Ð÷?Þ¾?`Þè-¾?Ë_x0013_&amp;_x000C_Ø_Á?¢_x001A_[¨u¼?ÎN]y°K»?¥ç~ëð5¿?_x0015__x0001_Ê³ç¼?·7jÁK,¼?ÜO_x000E_Q_x0012_T¼?$þÅ_x0006_í¿?ª·ýítÀ?=ÁQ)X:À?[Øg?58»?Uû_x000B__x0017__x0016_É¿??{Ò_x0001_É]½?/r_x000D_Jy¼?_x000B_õñhm_x0005_»?×ã&lt;2;Á?èþ_x0008_Á?ðÂ5MT»?ÞO.^ô6½?_x0001__x0003__x001C_cÍsr@º?r_x0013_/¬¼?Ìg_x0017__x0012_å_x0003_¼?ÃÞ£j;¼?J&lt;Ü%_x000E_¸?±Ð_x000D_=ª¤»?ÑÄ8ýª_x0006_¿?ôì4×þ1½?_x001D__x001E_f¿_x0012_¼?0_x001A_Çýø¥½?þÒÁ½?&amp;r(¿_x0002_1»?Ñ_x0005_ØÒ¿?Ì¹ú"4¹?öÑmë¹?ÔLÇ3]/½?_x001B_¥U)Q¾?[Ú¹(_x0015_Áº?~ãCã#þ½?Ì9f-ZÇ¸?x»ÕÅ¤À?Y4°ÿ¸?/`Ôºº?+Gcm÷²¹?Ù[h_x0001_ò_x0005_¾?æ_x000D_Rì×¸?5á_x001E_ìçÇ¿?J~ M%¿?Uÿ/ª_x0003_GÀ?ìE½_x0016_ðQ¿?pÖùMè½?xGi_x0001__x0004_#Uº?À_x000C_Ôu³Ý¿?@àäz¼?ÜLs¶A¼?_x0011_À.Ý.(Á?&amp;Í_x000B_B¾?_x0012__x0011_[S³_½?F£ß_x000F_°ä¼?µ{)	ß¹?º_x001B_6¿íå¸?_x0016_uJÂ¥º?îìôÇí'À?êðFXÀ?äbÌæáÙ½?Qj|o/_x001C_À?Ë4_x001A_þ{_x001B_Á?èî¨r®é½?ä_x001C_Þ½8¸?f_9¼_x0007_c¿?sÖ°òº?}Kä_x0004__x001A_ß½?}Û®ûù½?±y-Mª¿?	ã8!¾?»2_x0002_û¥À?.x®mR/½?èpÿÌ¶»?d_x0011_ýÄÖ_x001C_¿?_x0019_ùË8_x000E_À?Ø2_x000D_æLã¿?,&gt;Á_x0003_¶½?Ì_x001E_Ãõµ¼?_x0001__x0002_Æ¾_x001C_dàB½?Â1õW(¹?zJÐÈ5Ì½?²¸c_x001A_`½?þú_x000D_j¦¼? Vü_x001A_¼?»_x0002_åE»?T5_x0015__x0008_À?ÞÒÅýøº?+î¢_x001B_»?Gj'z Á?_ð,_x0008_¹?ñüV(ûô½?Ã".M¬5À?tX­Ã_x001B_¿?üÊ¹FÈ·?¼R&lt;}@Ü¹?_x0002_=­oK»?_x0018_¿ñöËY½?í_x000F_[Ó&gt;»?PíÃnaÑ½?äÈÌß_x000D_5º?_x0010_i&amp;	*º?+µWÞmìÀ?x¾|_x0011__x000C_Ò¾?[@*ñöG¿?;AÍ	K¾?Ø}t³eÀ?µjZ®_x0010_¿?_x000E_?Ê¯p¿?P¸_x000C_Njÿ»?6ä³2_x0005__x0006_dS¹?°0ª_x001C_è_x0017_¿?kðgp¸?z¦øûD½?¾_x0019_$½ðÏ¾?ÑÖfRÜ»?e_x0007_:+Ç2¿?Ò{_x000D__x0003_Ä_x0002_»?ä_x0010_Ü_x000E_[¿?­H¥.iÀ?_x000C_X_x0011_2¿?~ñ5¯eº?â­W_x001F__x0017_¿?²y¨´&lt;À?`4äjº?Cu_x0004__x0019_ÀÝ¸?¬ÁîPp/¼?+WQR&gt;¼?L_x001C_CçÀ?&gt;£Ä_x000B_¿?_x001F_û_x001B__x0013_±Á·?ð:qy\Á?£ÐÀ?,ÇcÔÎ)º?+[½éÜÀ?Ë_x0001_áÒ_x001D_M»?ðO`&gt;_x0005_Á?%¤ÝD+_x0011_¿?ðó2ãHÏ»?T_x0014_=ëz¿?¤Á¸\w·?±Eëº©¾?_x0002__x0007_TxtÑd¾?îð_x0001_?ÄùÀ?_x000C_Ã!_x0006_7aÀ?_x0013__x0008_ü¦Et¿?-D_x001C_AÂº?ó"å?Ã_x0008_½?Ê6y¾?üXÞ_x0008_%=¾?î8!vMö¹?ØT´¯À?:|Ê_x0004_Áw½?´_x0011_cÇVÇ¼?´5ñk£¾?Hx=0«_x0002_¾?eµ¶å»?äsÓá_x000F_À?5º\&gt;ÇG¿?¿=_x0014_ú?£¿?aNX²3­º?øX_x0008_«ÚÉ¸?¿ÝÊ+é_x0005_¼?_,_x0005_WMV¾?»Ê¯äJh¿?¾ù_x0019_:yº?ª0UÐ_x0018_ã¿?¬w?(_x0005_¿?'l*]À?)R/+mÜ¼?_x0003_ªlªñr¼?"Ðl½?Ë 9¡¶À?¸ö3_x0002__x0003__x0008_Û½?(Róáßè¾?Ù×»ï³¿?B%åEZÜ¾?_x0013_'¶-%_x0004_½?Jr£-ìMº?©]2ùÞ¿?§_x0002_ï_x000F__x000B_¿?_x000C_Ô^uèº?GeU4Ç_x0001_À?VM9+Á?$Z¹®y·?7R8vjýº?_x0005_Yî~%À?_x0008_ Ð¼¿?ÞÅy_x0016_»?§u¡ÿ?½?¸¢¶(;t½?\¥¹4±_x0014_À?UL¡þuÀ?P_x0005_ÖòY»?Ò'ì~g¸?_x001D_fMj{½?ÀvluëZº?æh_x0004_ÿ¡¿?õ.q_x0001_ã¿?(¹Ø_x0006_¸?nT_x001A_L_x001C_¿?yÉDO_x000E_ê¼?ùqa´¿?Ën_x001A_×_x0007_ë¼?X×ÏÑR¿?_x0003__x0004_Ì	n_x0005_»?pÕ_x001F_:5C¾?Ìä&gt;J qÁ?ºìz])_x001A_¼?°Ó:_x0012_ìE¸?»sq¯_x0001_¾¼?gøÀ@®QÀ?8O_x0018_bº?-4_x000D_(Á?òxª*l¾?r_x0002_mm_x0006_Á?5j_x000F_\·?ênêô1º?»v&gt;W_x001E_»?¿_x0003_ _x001F_W1¹?f£	_x0008_Æçº?D~È)_x0007_¹?Ë¹T.Õ¾?p«Û·uº?_x0011__x0001_}úÞ¾?.úþÐç¾?_x0008_ÊñQ_x0005_B¹?"TdÇô·?ßV_x0018_ºI¹?_x0018__x0005_ÅýÔ½?Þù_x0017__x000C__x0004_$½?¼ÐÀþ¡¸?ÖÐ ág»?_x000F_¿Ñ¨º?«C)W_x0005_½?lD_x000C_CÒÀ?+ã¯_x0003__x0007_ô_x0006_À?_x000D_Üäðl_x0004_¼?DÌÅòÀU½?RÞÄ[]_x001B_¼?ZòwN[F¼?_Tp¶½i¾?+ôB_x0015_ù¾?´vM³Ù·?¬Ñ_x0003_ø¸?¡þ¬ÈtCÀ?¼ÀaEj_x0019_À?ø=éä'¿¿?_x0018_Bµ«zÀ?¿6¿GÿF¾?sÉv!æ²»?JVJ^òÀ?û¹_x0019_^Qåº?`½X_x0006_À?K_x001A_íGT&lt;¹?Ó_x0002_±| »?r¿x_x0002_½?¬Öm$dT»?_x001C_ÿ½´Ç¹?_x0012_ã{àØ_x0001_À?#É=ÞÒ¯¿?_x000E_I_x000D_¿ý2¸?ÝZû|µL»?Æ¾Ó_x0003_ÝÇ¼?ÉgwTí_x0005_º?1Zå_x0002_½?Î¥"`À?[_x0015_|»kÖÀ?_x0004__x0006_¨/P	h¾?z4~ï|¹?Õ'%gc»?Öà;@tø½?GÛFòa_x0014_¹?_x0004_y_x0018_,_x0017_»?zîà§H¹?¬ÁEz!½?_x000D__x0002_¶fÿ_x0001_¾?ï,ÎÕ¹?ÓMÉ¤º?èU*º?û°5³Tº?¼Dnº?_x0002_Jà_x0003_Iº?ÙØà_B½?_x0010__x0013_³È¸`¸?Þ)t_x0005_'¾?à_x0007_®¾?TI_x0003_£À?_x0003_Ú´_ü3¹?gè°¤W{¾?_x001F_!,_x0012_å¼?_x0002__x001F_@û¶½?Æ·Ún_x000C_q»?_x0004_KÀçÁÀ?ú­o_x0004_g¼?(£É´â'½?X´_x0012_ü_x001B_XÀ?É]TÁi¾?úF0Li_x001F_Á?L_x001D_å_x0001__x0002_2n»?ýOÒõJÇº?ô4ÐL_x000F_Ò¹?c´¶º¨aÁ?¸[T1ãÀ?¯_x0018__x001B_Û¦¼?Èø(¾?¸_x0019_F&lt;í»?læ·x¾?SÃ/MÀ?KF!µDÐ¹?ßî çÒÀ?W¯SÉºôÀ?¿÷¡ÈÜ_x0014_½?_x000F_ý_x0001_óÒº?°ÎüIÀ?ZOP¥¸v¸?\66·~¾?`è&lt;CZÀ?$._x001C_/ó}À?_x0017_aáÖ1»?Fö Mu}À?È%2çDº?{_x0002_D_x0005_«ýº?$Gyý_x0002_º?ù_x0002_Ôÿø»º?']_x0007_U&lt;¾?ø&amp;Ü«eP¼?owÐÎÄ»?öü|ÿ&lt;¿?17_x0003_Q6Æ¼?_x0010_¬«¹à´¸?_x0002__x0003__x000F_ÆädPÞ½?ìQê_½?v_x0005_P¨¯¯¼?¸àHd­À?±¬_x001D_M5À?T´®~û¿?GÃ§u_x0019_7½?Ð¦OÿaÐ¼?Ä¶_x001D_ýo¤¿?ÐêÔ_x000C_[D¼?_x0017_Û«Õµ·?_x001F_ëSlîÝÀ?"uÙ ÂQ¼?_x0012_¢»sÇ[Á?_x0007_=ûçÂ¯¸?Aç5_Î¹?fç~ÃN¿?`_x000F_±_x000F_Á?ÝÞÔä`_x001C_¿?û_x001A_§ögk»?b`*+Ç÷½?_x0003__x0001_ _x000F_~ß¿?uRÏÚx4¼?·°û)+_x001D_¹?_x0012__x0016_b_x0006_oz¿?/7¤[_x0017_½?qL!_x0016_¤¿?Ã_O;)Äº?ô_x0010__x0011_ÚºÀ?ªbg¡_x0011_¸?üÙ¿2/k½?áPVl_x0002__x0003__x000F_úº?t¬©JQbÀ?Æ%VÈ®Ï½?_`_£1¸?&lt;æ~½º?Ë	Ø_x000E_¼?f¨_ß"lÁ?_x0011_Z_x001F__x000B_dfº?_x0012_ôVº?R.÷ü_x001F_½?ìXÍ_x001F_¿?ª¯}/^®½?Õ|_x0015_p_x0019_¹?&lt;à[R¤å»?Tóñ'ík¼?_x0010_`Zñ&amp;1¿?®eåí_x0001_ÖÀ?_x0012_§_x001A_8úú¾?_x0002_ÿú_x0001_F½?2¼	Ïïß½?y«_x001E_äÂM¹?¸_x0008_³_x0005_¥¿À?®³¨[êÀ½?:é=$_x0019_¡¿?îH´_x001B_½í·?ðFØîcK½?F¶]_x000E_Øô¿?°4±V¾I»?±_x0002_¿Çå¼??äö½?Bw_x0005_m_x0018_¿?ùº{¿?_x0001__x0005__x0018_ø[hø¼?_x0004_	U_x0015_Á?¼Á@'ñº?kPÒ_x0001_=J»?)ùù¨ø¿?6_x0001_T#_x0003_ ¾?h´/_x0014_¦Ó¸?íAÚ²_x000C_¿?ÖV«ËÊ-¿?"²»tRÁ?Ð³dv»?_x0001_._x000D_²9º?Ír»jº?®!Ù_x0011_@À?°¤r_x001F_À?_x0017_úÂ9Á?_x0002_1zÞÚ½?Û8æ%Ü»?×óÁ?L_x001A_\üc»?É½æ·¿?_x001C_Tî2»?_x0007_k#ä­¹?Ê¿Ç_x000F_Ï¨À?_x001C_QY_x0015_AÂ¼?_x001B_Ý­_x001A__x000D__x0002_À?°'"àí¡¸?ïÍ_x0012_Ëä{¼?WØrÀÒº?P~ÅL!ù»?_x000D__x0014_.Æº?*2¶¢_x0005_	Ýïº?ü¡±_x001C__x000B_Á?_x0010_ªÏ_x000B_ß¸?N_x000D_]_x0004__x0005__x0019_Á?àé+¬À?_x001E_ùi_x0016_,£Á?¢³ôAÄ Á?ªx+ÄMØ¾?®Ü_x000C_|_x0003_Á?ó9©©5aº?µºD.V½?4º4æ_x001F_Q»?üÞÉlY¼?-_x000E_o_x0007_À? éµ`Â¦¿?øñl]~¿?_x000C__x0012_À£RpÁ?_x0016_rNÔÀ?Ì#_x0012_TÀ?à»4(sØÀ?_x001C_ÁÇÈ¾¸?$?Ç!_x0017_¿?l~²W½Á½?G_x001A__x0002_iæÐ¿?ÅIhÙÅ»?"ß_x0002_tÌ»?^#`Y_x0006_À?ú$_x0008__x0008_}¹?8__x0001__x0010_ìÀ?ã}³§?»?ñ4\òý½?M'ï,½?_x0001__x0003__x001D__x0012_É_x001B__x0008_¹?VÃM`ÉÀ?_x0002_û	À?_x001D_nÍÁÀ?¶Rú¸?óÿÖ_x0001_#â¹?ösZ_x0016_«ª¿?,éUA7ç¾?¶e_x000D_YüÉ¼?þ-µÖ_x001E_J¾?TzÛÎ_x000B_pº?_x0003__x001B_lU¾Kº?ÞÀD/)»?ÊDFm¾?ÉësÞù¸?ÆéÿB&amp;¿?Åø»_x0002__x0017_Á?ö_x0014_ÔMò¹?ÐlÕÖ¾?L_x0011__x000D_ïzo¹?l æ_x000E_éÄ¿?°Ý«Æ:¿?o ÒÝÀ?Vc_x0002_Oº_x000D_¾?_x0003_NN$¿?í{éeB»?-_x0002_d_x001F_¸yº?ß°E/n½·?4B¤_x0003_½_x001E_¹?wKGÇ&lt;¹?_x0018_}2yn¿?ü_x0018_*h_x0001__x0002_;¿?Q_x0008_²¬	¾?÷µTmÃp¿?íÒ$*_x0001_½?ò?»ô¿?QªÇ5&lt;øÀ?D®ÆÍÌ_À?Wû¼Oñ/¿?¸=ùÞµÕ¼?zÙâDà¿?ð°6÷_x0005_/½?H#8Å½?1ÿ]¸_x0005_YÀ?Ö*-}VÝ»?K²N¸_x000C_7¿?Ü Ù_x0004_e¼?aºou½?Ì5_x001A_htÉ¹?mÖ-ä|RÀ?3_x0001_pïøq¿?_x000C_Ç³Å¾?eðzä]¼?.2_x0010_gnG»?;®¾Eú½?@¦à°!¤¿?&lt;PT_x0010_øf¼?©doO.ß¼?ÞþZÍÊ¬½?ðßÄº%å¿?|_x001A_ö¢ùÀÀ?_x0018_t9"_x0018_¼?´Ob©ú¾?_x0001__x0005_¨_x001E_Üañ¾?_x001A_;ªÃ_x0005__x0002_»?¬câídÈ»?¹_x0003_@|YÀ?ÓL_x0001_À?°Üæ²~Á?_x0008_nÑ/6¿?_x0004_qúêL¶¼?%ë¸ `ù¼?´T,Íy¾?æòw_x0006_s4¹?ù¯sú/5Á?×_x0008_×]-¼?÷¾_x0018_8À?`Â_x0011_¾Eû¾?_x000F_ðjÇ¼À?sÊ·È¼8º?DgÁgÉÍ¼?_x0003_fg4¹·?_x000F_1U_iP¹?cWÀ!#_x000D_¼?Å%à-%,¼?CóiÞ_x0018_À?Z®ñC_¿?&gt;N¾µ_x0012_¸?O]û7_x001A_º?%\&lt;I²º?(÷ï¾?_x0006_S·4j¼?zÊó*_x0011_£À?J_x0018_Ñ_x0003_Á?ÈZ_x0015_þ_x0001__x0006_º?Ä_x0005_"5×À?ð,Ä³uh»?_x0017_Æ¦_x0017__x0002_ÅÀ?SîÖóqH·?._x001F_¤_x0017_!¼?©_x000C_ð?¼?ªí}_x0006_Ó½?©_x000C_5RÀ?_x000F__x0005_ê0)(À?i"Wë¥¸?_x0004_EGQ_x0002_½??'6ì@¿?¶§_x0014_&gt;¸V¼?a8/_x000E_¾?_x0014__x0004__x0002_lÓ½?8_x0003__x0008_×1¿?¥Ê+ñ¬ê»?¦´óÚiÁ?ÿ_x0011_²[_x000C_A¹?âMí@»½?_x0004_G[ôeþ¹?	%åù­+¼?4þÅ[Á?Þ|½(_x0019_hº?_x000D_é]t¼?GrÛ(Ò]¾?Ä«_x0008_w&amp;_x001F_¾?ò_x0004_ñî_x0018_À?ú3_x0008_ .À?Ñ}_x0004_dsC¾?_Iy"º?_x0003__x0004_|&gt;ÜuSÀ?2üæqeÀ?%¨=ìJÀ?(ÇÇ§_x0010_ô½?U?õRÒ¾?8ÿ{7É_x0002_À?_x001D_±_x0001_;_x0010_¾?ÂÓT_x0008_W7À?Ú_x0001_öðÐ?¿?¤qÝÐ_x0019_è¾?,3o}À?yô°ÕöT¼?_x0001_U_x0013__x000C_5À?÷;@_x0003_ÈëÀ?JHèZ_x0012__x001E_º?9&gt;h/UÂ¸?pæ«´à_x0010_¾?_x0010_í?£.Ïº?ì,$Ý#l¾?_x0001_6_x001F_Ä#À?l­o_x0011_,V¿?_x0011_è_x0006_V·¸?öy«1&amp;\¹?â_x001A_ã_x0015_·½?ù¿_x0005_½_x0002_À?TûÅ_x0004__x000B_»?6­)«¹?½_x0015_w7UÄ½?tR_x0004_XÊkÀ?âUêÿs½?P&gt;Ëû÷'¾?7Ë 	_x0004__x0005_?S¹?¹_x001E_.®s¿?_x0003_køò(À?/_x0019_´:®¥À?_x0017_!¦µÃ6À?ß7¤P&amp;º?Â:&amp;î_x0017_À?Ó^öÿ¼?eè¬ìí	¿?9ó_x001E_|ë¼?ã_x0007_û0©X¿?º%S_x0017_¿?_x0017_ÈÚ9º?Vÿ9ZÉ®½?½çcyH¾?Tbòë_x0001_äÀ?IpØ9oL»?t&amp;öõÚ_x000C_»?ó«!M^_x0015_Á?,(Ò¸?®§_x0017_©á¸?bqóª'¹?ÆÏëceHº?_x0002_÷_x0018_×nÀ?¬Qµ5_x000C_À?vËé5lÁ?ÑÌJÊ[f¿?0Ó´y$v½?+säqiç½?vÑp3n»?_x001C_RK,2}¾?Sâ_x0018_»?_x0001__x0002_WÓ_x0019_çI¿?'_x0019__x0011_EWL½?gýÏs$tº?öG"uõ_x000F_¿?ÝÒ_x000B_fò´»?ò`qißÂ¾?Ïü#·;º?Aº_x0001_&lt;O»?¾H H»?T;&lt;&lt;?_x0016_½?k°qó-GÁ?-_x000C_óS,¼?4?&lt;¹?_x001D_&gt;¢_x0008_1¸?+q¤ÃRÁ?ÍSï_x0015_Á?pµæw¾?Å²_x0014__x0008_é¼»?y_x000F_Ã_î¹?XÌ	_x0001_¶º?ù_x0019__x0002_ÖTd¼?¢Ñ_x000C_¨µ9¼?è'þß_x0002_¹?è+ \qÓÀ?öÈ_x0003_%çÁ?êQo§ÿº?DÜ_x0002_¢L½? ã6VÁ?õæÊkE6À?+hssÕ¼?dvp~Ñ»?.Íao_x0001__x0004_ûHÀ?è_x0013_gMº?T_x000D_èbb©Á?¡G½?:©gþ!»?çPÍm8AÀ?ànïbÍÀ?LF±3_x001F_¾?êÄ=ãÔÚ·?ØF,Â3¿?ã%r4Z¾?@ú_x0002_×þHº?mæoÃ]Ýº?âì}_x0010_ö¿?b)gn&gt;î¹?lzd(Uº?_x001A_CzÁ½?EÍc@½?*åJë¿?_x0015_sf¶T¿?_x0007_½è9$½?öVî?K¾?_x001A_@PUÇ_x0006_À?æ_x0001_Ü ­(À?DP_x0008_pº?ÿÑâ¡}ü¹?Cõf8º?_x001A_B"¾»I»?¿z\Í_x0018_Á?±bDt¹7¹?"AÖü_x0003_¹?¶k°¬´¼?_x0003__x0007__x0002_Á&lt;òÌ»?Ô_x0002_¥§{þº?Ä1iG3»?i_x000E_F	¾?_x0007_ÚäUÎ¿?_x0005_!e6;¿?_x0013_TÜP_x0006__x001B_¿?ª_x0008_x_x0013_¸º?fâ_x000F__x001D_Á?s7y1¹??úKô¸¿?z$ó9µZ¿?òz.·_x0004_¦º?=ÈTZ½?_x000C_9ºyâ±¹?|à_x0019_D_x0004_½?_x0011_Hjh¹?8a_x0001_{.»?ªÿ"~À?ÉqÐÄF½?¥Îßü6¾?¡l"Ïº?làÒã¾?96ô_x0012_r»?_x000C_:¾Ú_x0018_¼?ªº¨_x0008__x0018__x0002_Á?HnP´NÀ?ê_x000F_G_x0015_g¿?_x0007_Î^'¾?¯ðÉö_x0003_Ý¼?	Ù3¹&gt;Á?ä_x0001__x0005_SB¿?ªGrª³À?ßÞr#º?n(²»?b _x0008_^WÆ¼?é¸ì8»?·%wH³»?´{Ï_x0007_ä¦¿?LMº;¿?búrG-EÁ?çÂ_x0008_"&gt;¸?%\_x000D_}&lt;_x000E_¿?¹?òM_x001B_¾? §°|_x0015_½?_x0012__x0014_¼8ª»?â_x000B_8s	[½?¢í$@EÀ?ÈûO)P#¾?_x001C_h¾¨»?8µÁ]6_x0019_¹?lL}ØÍ½?_x0008_³³¾?P\­Í+L¿?òºRJ×¿?ùãL×_¼?­_x0018_Ö_x0017_ðõº?_x0008_ÿ æ¨#À?Ø_x0002_Åp]Ç¾?_x0004_p¾Î1¥¿?tÆú®_x0015_E»?·S¦ê_x0004_å¼?Ï_x0016__x0011_Ý_x0003_[¾?_x0001__x0003_| ·_x001F__x001C_l½?]K!'':¾?Â_x001A_¥z_¿?ü_x0006_VÔÀ?ç+àV.ØÁ?f-kl[º?Ø5|c¸»¼?¥Üðó¹?ÊijÕ3¸?fw éú¾?ñ¨&gt;xÀ?;_x000C__x0015_Ð_x001D_À?T}¢ÏµÁ?|_x001D_+!Ñ_x0011_Á?³E%âX½¼?_x0011__x000C_=_x0014__x0016_b»? 5RBÖ{¾?_x0015__x001C_ðíÂß¾?ì&lt;ô·Ã¹?_x0018_ìU×ê3¿?Î/o"_x0002__x0019_Á?{äµiÀ?SOgø!·¹?qD/´è2¼?z_x0016_¶ÃvÀ?Êp§\Å:½?_x0019_¯Ñ_x0010_»=¹?Iº_x0011_N¸?O³_x000F_OÀ?ý¢véº?®ß¤ÆO1À?ßÈó¿_x0003__x0004_Á?tÂï$×D¿?Üú®­/kÀ?öXZ3¨¹?};ðQ$½?Æp,°½?]^C6J_x000F_Á?PPíg7*À?2':ÈWÀ?¸_x0005_F·M_x001E_»?³ÎÆ{Ù,¾?î_x0001_Í¯Qù»?²ÕÞì_x001B_À?ò,n®À?&gt;"X°CÀ?5°J£_x0002_Á¿?ä`_x0019_=/½?áÉä_x0012_4ªÀ?Ê&gt;a_x001F_¹?irþ§_x0007_¼?0Þ¡_x0004_XÀ?_x0002_Aó?Õ_x0014_À?_x0007__x0012_}¤²À?¢ýLäìÀ?_x0007_F_x0016_ÀV»?_x0008__x000D_ä#Á¼?¨ã_x0014_LTÁ?¨_x0018_9×µ¹?ñÛÈ÷ëð»?·ïà)î:Á?pÌ¹Düç¸?S§É$Ts¾?_x0002__x0004_lÊS«0½?Dò:m¿?_x001B_ôÇDXÁ?°n«9Ý¹?N!]1-¼?ù_x0015_Ëà_x000F_§¹?åA_x0006_9Æ+½?2¸ØÏ`À?ÚÃ_x0007_./¿º?#_x0008_A_x001B_E¼?Æ¾uæNÅÀ?i*]Ñ_x0017_É¼?ÄO :¿?_x0017__x0019_ÄA`¿?jÚ_x001A_Hße¿?½Âa¬z«¿?&gt;Wåå_x0017_«¾?'=_x0003_¸_x001A_NÀ?o|Þ[¨iÀ?ÁÎB\_x0001_Á? _x0004_e_x001B__x000E_-À?_x0001_v_x000C__x0019_)Ï¹?E_x0015_µ_x0008_¿?ï¦:N²'¿?|·ÅåUJ¼?Ú# yØº?_x0006_a¢6Tº?Ä´@¦ôº?»zjO¬¹¾?±â_x001B_©Í¾?¢Qï¹Y¼?gÿîq_x0002__x0008_¤F¸?0.ÝIÀ?	_x0019_Tìg¼?Ê¸¬¶%¢¾?xÉ³``D»?:]|êº?z¹nsíQ¿?	z¶oØLÀ?ÎäÓÌ[À?â¼õÌZkÀ?e4¹a½?£¸°å¯»?Ê°_x0004_^_x0010__x000D_½?0À*Áx¯»?_x0017__x0005_ÍC_x0003_I¾?ÉHÀÎ¥N¼?\Ã;¤,¸?§t²½?¾P0æGKº?bÿ`ý^¿?Ñ­"_x0012_½?âäf_x000E_)Ç¹?0&amp;³äÜ(À?Gô«NIÅ½?_x000B_3$X,¹?ÌÓÐi_x0013_3»?býôÏW¨À?|Ö&lt;¬Ð¿?_x0006__x0007_÷¡_x0014__x0016_»??VK_x0001_³¾?¢_x0013_¬,ëD¸?öZ¿?_x0003__x0005_âé'*&lt;¿?ïëÙ_x0016_`¹?¤ìicáÕ¾?)_x0016_Èj?¿?_x0015_ÏµÙ«o¿?ÒMOl_x000B_p»?EÐfÕÇ¿?àRlçö¾?R%'æýt¾?Õ·3©Óp¼?DÛ³õÛ_x001B_º?!Ç¦Ò_x0004_{À?æF_x0002_©T¼?5ZïßÀ?WÔÀQÊº?ÑT»Á?_x001F_§h* À?-,_x0012_yÒ2¾?Ð/Ãryù½?_x0004_ýà®ºh¾?t¶ÌÅÙ»?/0©Ë\³À?,¸w_x0017__x001F_¸?x_x001C__x0018_M¾?(=Ç~Î¼Á?_x0006__x0001_t_x0011__x000F_=¹?k_x001B_JwÏëº?:ËrHº?üçA±_x0013_[¿?_x0006_sôøªº?å&lt;_x0001_«Ï·?°_x0002_x&gt;_x0002__x0003_Aá½?vÞî_x000E_4û¿?Áñk_x0017_[º?"_x000F_Ø²Eu½?_x0008_ÀKu_x0001_§À?@ÇU806¾?°»ü{_x0017_²¼?íò0_x000D__x001F_v¾?XvRF	À?û 	_x000F_äA¿?_x0010_;£l /¾?ñÃÃqÆÁ?MôÝ¾?_x001A_Zu 4l¿?_x0019_,ï5¯z»?('_x0003_=_x0013_»?²%d_x0004_"½?;ÉBæV¿?Æ'§­ `Á?ºP_x0019_³°9»?Ôó_x001D_h4ù¾?à|ÁÄN½?ë_x000F_E¢Ìû¸?V%R7-0¼?9pD&gt;¾©¹?ìa	_x000B_»?S/W._x0007__x001C_¾?å~æÿ_x0015_5À?îÖª_x000D_¨»?8ò¿ýã½?KBÂDku¼?IÖT_x0007_´¸?_x0002__x0003_Í÷ _x000B_Ï¤½?¥©Ó&lt;_x0008_½?sÃ£.9 ¼?¥m¦À?òÉÚ_x0008_6¯º?¥ÜPó8Ì¿?Ü/e¢kÿ½?aóóU6L»?ÈøfàiBÁ?]a1m_x000F_¼?_x0002_¦0¤Ä¼?þy©X6½?þ_x000F_Í7Ú5À?ç­]ÙÏ»?À·DRøT¼?4 9¾_x000F_¾?ò`,;ìU¾?MWK~±¿?ÖÒRr@º?_x0008__x0002__x000F__x0019_-L¸?±}ñµ¸?#_x0001_«"©Åº?p¡!ÒN	½?ßYtv_x001E_½?3R³_x0006_¾?kW_x000C_Z_x0006_Á½?ÎÔ^ÿ½?ld|_x001E_G¿?_x000C___x0001_Sv0»?õBq_x001E_»?G!MäN¼?¸\h(_x0001__x0002_®$»?ôÐúÐYÑ»?f_x001D_MÆ¢;Á?ê.°ñ0ÌÀ?àºÇ¹?ÁDÜéÃ.»?_x0003_j!ßÊQÀ?K_x0002__x0018_iÁó¿?lO¬&amp;_x0007_»?ÞüQ%j¿?u7Â¹?_x0008_µgcÁW½?_x0005_);Ù¾?l{p¿?Ù©Ywå¸?_x0008__x0019_44V²¼?]9ÙL_x0019_,Á?qàÊ!Aº¾?L_x0010_çÛh@¾?û9Q²½?LÐõfÚ	¼?ÄùÍ2+Á?%_x001F_ÆS,¾¸?ÎÔÉórÓ¼?Q_x001D_=_x000F_À?Ã¯oL©ª»?_x0018_à"_x0008_{½?Øèj«è¾?9*8h	»?Îàß°"M½?Xý4&gt;"¸?¤_x0001_!Ûa@¾?_x0002__x0003_&gt;íÒ_x0017_W·º?È(^?©xÀ?êîÒ_x0001_×xº?Ííir×¹?Ò¡¾ð4V»?´¢ý3 Q¸? _x0001_MÜkÓ¹?~_x0004_iÐú½?ïÊ3#Á?d¶_x0012_õ_x0001_W·?¾®áß_x000F_¸?ôY¿h»À?ÍF_x001D__	/½?0_x0017__x001A_Vb½?Èóf»Øó¿? z_x0011_Êí¼?`_x000D_×k¥¸?¾½QÁÏÀ?h_x000C_m«4uº?bco_x000C__x0012_&lt;¸?¦®£j/xÀ?Ï]}´Õº?@_x001F_uÄ_x0012_¼?W®Y=NÛ»?æ¿ûßsÀ?*~|Õ¼?¿°v/¼?jfk¯Pd½?æW("öÀ?z:#&lt;à_x0017_»?E_x0011_ýÌ¡ä¾?_x0002_÷øx_x0001__x0004_?ü¼?g1_x0005_2V¸º?-ö~º?_x0006_&lt;~/¹?_x0007__x001C_µ_x001C_ä½?2§gîúÀ?@)Ùæº?3×|¨È&gt;¾?Í_x001F_\)m2º?è\_«Þæ¹?_x0018_ä@Eù_x0002_¾?hI_x001D_´Ç¾?e°Ä_x000C_³o¸?Ü_x0015_?î*@¾?²³£_x001F__x0007_c¿?/O1IÔ¿?î«ÛÓ¾?z_x0015_sàÕÅ¸?jºS^Ä¢Á?ØÑ4óÊ»?_x000E__x0016__x000E_À?_x0008_ù©xI½?_x001A_Æ-vº?´ÿ6ÙÙº?b¶¦q;Ê½?_x000C_P*_x001D_¨_x000B_¹?åfüª¿?¦¬`·4¹?æm_x0015__x0004_E¼?_x0003_',_x0008_½?s]-¶_x0015_¹?½!Nâ¿?_x0002__x0003_ð_x0014_µq_x001C_U½?_x001A_Ú"a¾?x~==»?_x0017__x0001_4Ý_x0015_-Á?/»¯h%¾?8Ç½_x0004_S£Á?_x000F_ºj-¾?¹ÙaÁÀ?ü»?Øÿr»?Ä_x0012_Ä+-j¹?ë'úêâ»?PÔ ¹Iß»? ¼XµÌ½?w(d]_x0007_º?´ßä24¿?×ða$0¹?ç|¡3®¿?è0æ&lt;¡¹?®¼Å§¶_x0014_¹?Â&amp;ÕÓÀ?³²9õú¼?ËòÞ%Àf¼?»¥K=¿?_x0007_ÀÇ¨&amp;·¿?Ò¾_x0004__x0019_¾?¹í_x001C_¿4¿?Üvß÷j°À?uã pôÕ¾?Å_	óçÞ»?4$»®_x0007_»?a½8&lt;vÀ?_&amp;+_x0004__x0005__x0012_&lt;¾?|Ö _x0016_D¿?7"ëì_x0018_z¹?Wu àòÁ?m$:§·?N_x0001_Ãµ_x001A_Ê¾?éù?¼_x0004_½?6GÅ[È\Á?|_x0018__x0002_Ñå¾?Í=	æy·À?R¨Rz]¾?_x0008_d°ùº?ÚÔ~ÞK»?_x0014_Ì_x0010_*pÊ»?iU´Úb¼?¡}Å^=Mº?¨È/ä¹?ÿõ¨g2_x0012_¿?åd_x0004_1tÀ?1´fN¹?Ó_x0018_ª-À?xQhve¿?ìH2¥_x0015_º?í_x0008__x001D_*Þ½¿?_x0003_¥g4Õ@¼?é_x0004_Ä9_x0019_¼?ÚEMH«¿?-V_x001F_AX½?jF¯döÔ»?ýCË³À?ßÁ_x000C_¯Y¼?=oCh¿?_x0001__x0004_Z·y_x000F__x001D_º?UÁ*_x0003_ÀÙ½?_x0016_Jnltµº?zÚ_x000E__x0008__x0015_½?^a¶k	[º?ñ_x001F__x0008_{uM¿?ù¹Ä¸y¿?_x0019_É9]¹Ø¸?Ý%2q1æ½?Ó_x0017__x0012_§½_x000E_»?ú@	_x0002__QÀ?"_x0017_*v_x0003_²»?Öæþãö$¿?uµ&gt;xÒ³¹?«BaÅé¼?$)Q"Ãw»?Nãxé	»?UÄ\¥ ß¼?ë¸WÎ¾?Hxþ²M²¹?9ÆsPáÀ?ÄI/¨5_x0013_º?0½9§À?·§*G_x000D_¾?¢¸Ws_x000D_:À?ò¦_}_x001F__x001D_À?¤_x0008__x0005__x0010_Æº?T"¨lnÖ½?Ñ-Äôw\¿?w7øû}u»?rÜZ]¢º?ÁÔ`_x0001__x0005_Ö­¹?úuú_x0015_Ê¹?¨8ªd"B¸?áÞàÓ»¹?_x0017_Ôb·½?6^éå&gt;¾?_x000B__x0019_µM7¿?_x000C_µ[=[2¹?_x000E_ÖÕVVmÁ?¡ÍÅ&amp;	vÀ?¾sá0À?ì_x0015_u¥º_x0017_¼?¬0_x0016_+2¢½?ÛX7äF)¿?AãÝ¿?VúéSÆÀ?je«§ØÀ¸?«©´Îº?ma#¿]·¹?lw}¢]¾?£àË_x0014_-ñ¸? Ü_x0004_´þÍ¿?4*B8_x0008_Á?Á]9ï¹?á3»f_x0006_û½?_x000D_«Æ¾?Ò_x0018__f_x0003_MÁ?ii»_x0002_cÀ?$wü_x000C_¶s¹?ªò¤yØ»?þæ¾=_x0004_À?s,Dó½?_x0002__x0005_ÿ_x001F_{_x0010_y_x0007_¼?~ÿ;IýÖ¿?áeÂ´Àå¸?2mZc&gt;RÀ?Lë_x0018_tR»? ND_x000E_(°½?_x001C_GÌ_x001F__½?­¹©¦¬À?_x000F_ÞÌ_x0016_¥¼?_x0015_äÞS^I¿?WB´ëÐÀ?Ïºv,_x000D_¼?Ê8iôm_x0008_Á?ÆÆE±¼?×_x001D__x0001_Î_x001B_¼?w)s¿?__x0004_æ²_x0018_&gt;¾?¡_x0006_M&amp;6Á?È»»&lt;4_º?Ú/&lt;ÄÏ¼?R³Ä[vµ¼?z·Aí¦-¿?¡ù®y»m½?±èâ^_x0013_¼¼?_x001E_0âËeÀ?_x0003_×_x0012__x000B_P½?_x000C_º¢ÉZ¾¹?üE©ÖÉ_x001D_Á?o±·j_x000E_º?:_x0014_g@Ù_x001C_¼?jKKò_x000F_;¿?l8_x001B_Ç_x0002__x0003_Ïw¿?%k¦6[¼?X}ô&gt;ZÀ?TüÛð",À?8Âàò}§¿?_?°Ñ ë¼?¨_x0017_¹lrp½?·%_x0008_º?vÄû0/;½?ÍÿôÌ×¹?wè2â»?-_x0018_6_x0013_ÃÏ¾?_x0003_³OMè»?2_x000C_õ_x0003_Å_x0017_¼?íwºÄ_x001F_¿?tp_x0016_Tø½?Á&lt;¾&gt;·?ÖJ_x0004_á	º?\"_x0010_N_x0008__x0017_»?JË@G¼?2º£97¿?ð¸_x0001__x001B_m1º?l_x0005_þ_x001A_cÁ?Àa­_x0010__x0016_Ç¹?Ó|?pÌ¼?¸m»_x0012_Tá¹?=Á_x000C_ÍÀ?¨L¾1­_x0005_À?ü)è_x001E_äº?n;x}qÀ?JF½ki_x0002_À?4`æ_x000C_¿?_x0002__x0004_«_x001A__x0001__x001C_JÀ?É_x0007_Yô?w¼?ÖÛÙ¦¥o¼?_x0003_B4_x001C_½?a´È_x0005_»?Qã¦¡¿?j¯9_x0019_à»?¬_x0017_Ö8Y¯¿?_x0017_è°N·?CYÂ£_x000B_:À?ÈÛó»èÀ?TÀZ_x0016_l½?Ñæj¯²ª¸?.fì4üµ·?;¡4&amp;Îº?øó·$_x0012_À?ù2_x0018_ø^¿?Zÿ°.Ç9À?B_x0007_¬öK¹?ÖÕ÷_x0003_º?Ü_x0010_Á. Õ¹?P&gt;cïÀ?_x0010__x000F__Øm¿?&lt;£3_x0007_GµÀ?L&gt;_x0017_Õ_x0013_©Á?ø9_x001F_2_x0016_»?Ö_x001A_9NÆã¾?Ì½Bÿ4_x0017_¼?DYÃ_x0001_¼?¡5|ÿ²?À?tÂ£_x0016_9-¼?]ñ¬º_x0004__x0006__x001A_µ¸?¤_x001A_¯d½?,&lt;$Ó7Ý¼?°GÌ_x0001_R­½?lúÖ~³p½?i°_x0005_m_x0012_¿?_x000E_¶Aaúvº?è_x0018_Îo*¿?Ö_x001C__x0001_tÌyÁ?,ö¾E¤¾?.Â2È_x0014_Á?_x0012_¼_x0007__x000D__x0006_6¹?+ýpUj»?&amp;_x0005_;_x0008_]º?/Î®r¥º?¹»ù0ÇÛ¹?cI._x0003__x0005_¾?¸æ_x000E__x0014_q(¿?öÅ§»?AÜ_x0005_À?ØÌÔ _x0013__x000C_¸?±ÿ9ºÀ?'Õ_x0016__x0018_?ý¹?GÄ&gt;À?£2¢ló_x001A_º?_x0001_l¼v8¹?÷îãhÄ¼?_x0002_ët+Ú3½?_x001E__x0002_Ýív¼?{x/ÂY½?_x0001_ã ×ð_x000D_¾?5Ý¨ù­®¿?_x0001__x0003_tl-_x001A__x0019_¡¸?e_x000C_£A2_x0002_À?N_x0006_fx_x0006__x0012_½?_x0005_Òp)-½?½D7_x0013_º?ôâwWv»Á?¢°Ñ©Æ½?õâ«Ù_x000B_|º?ë_x0004__x0008_cY_x0012_¾?Í|?VhÀ?ð´#Iw½?w_x0013_J_x0005_M^¼?í[,õ$}½?'_x001F_Ñbb»?¿DöøBÀ?|]L_x0004_½?§hMâô½?XrüËßº?¤_x0012_.Ã_x001A_»? ÒW2[¸?o_x001C_2H_x0013_Yº?ºB«ríx¹?º!{_x0015_Þ°½?¥_x001C_g&gt;ô·?D×.¦Uõ»?V\^_x0012_²É¹?Ít¨_x0004_Çº?ED÷Ä/ÂÀ?ãÏ_x0013_t¬À?fÌL,}¾?½ÅÓîÇ¿?_x000E_7È³_x0002__x0003__x0019_ º?_x000E_ìQ_x0007_®¿?®ûÙÖJ¾?_x0017_DËíE²¹?*]?]½?,ýhL~­À?_x0004__x001F_ßð°Ì¿?~_x000E__x0013__x0001_¯¿À?DÌQW¹à½?_x0008_ÍÖ8±_x0002_À?#yJr½?	R;_x001E_ó¹?³Où6Ë¼?=!-À?xs£½?,-ôeÅ·?Ä3;ê¹?_x0010_HTé_x000D_3À?_x001B_ZØº"d»?gØsI»?¢ò¯À?ø¶cIµ¿?_x001E_âÀ+_x000F_À?ù9æ«Î+»?qÇkØÍz¹?_x000E_FÀ	¾À?Â	Ê¿²eº?A_x001B_Ìèm¾?,$sK8g¿?#8Pxg½?r_x001E_ð¿?Ð£ª{À?_x0004__x0005_ ö~Yrûº?raî÷õq¿?NÖ_x001E_fvº?]=û_x0001__x0008_îº?_x0005_Ïú°UÀ?ÿæ-PFL»?Æf¾åg¼?èÖä_x001E_Â¼?«®µ)&lt;¥¸?{[979/¾?0C|í	fº?"Ý|rU½?ZÈeÉ?¹?ëEµå¥¾?¾jº£Ò¹?v_x0013_;"D5¼?¾äÔÉ@½?6_x000C_ à_x0018_`¾?Û,fV7jÁ?ï_x0014_hN_x001B_r¿?èÆ_x0015__x000E_Ue¸?ßê]¥Á?_x001D_Q"¥Ëøº?î_x0012_Ûé¦½?Ì|Z§r¼?SÉ_x0005_"è!¼?9"_x0012_ÌÄµ·?~wu1Ã¿?ÑáëÅC´»?øÆ«Nº¿?_x001B_ÓVÄÀ?_x0002_Þ_x0003_ã_x0001__x0004_H_x001E_À?¢^ñ²Dº?	 QÒW¨»?ì_x000B_ì²ÂU¾?_x0010_XûQg¿?úîyq1»?:¨_³ß¼?HÑ ­x_x001A_¿?{~Îô_ç¼?Ï1î¾À?¼_x001E_{º|·?¤H+C¬Ø¿?ÊPÚ(B¾?_x0010__"l­_x001F_Á?ì_x0002_ê&lt;º?A'å_x0001__x001A_À?cýVê|1¿?&amp;Ä¹¢@_x0011_¹?ï:S¸×»?\eÙV_x001C_º?Û_x001E_äµ_x0019_u¾?-PVÿÆ¼?@ìXÂ³mÁ?,9#³Ê¾?­_x0004__x001B__x000E__x001F__x0019_¼?_x001E_Ä_AiA¾?_x000C__x0002_þÿô¼?O_x0004__^fº?´Ó_x0006_Gâ2¾?_x000B_ú&gt;?¾?]ÃËnZ½?µ_x0003_wíëÀ?_x0001__x0004_¨ÑÏÍÊ»?¦ä_x001E_÷_x0018_@º?H1jCkòº?x7©«_x0011_m¼?=§ìé×¸?j_x0013_Ô_x0001_Ç»?_x0019_þ#_x0011_+½?ÜG¤¦¨¾?_x001A_*P_x001A_P»?h­îÞ×¼?q¼§Ñs¾?,"_x0002_Z¼?Ò9ôw&amp;o»?_x000F_Wå)Ü¿?ý´ú_x0005_ø_x0008_¹?r ^Ó_x0019_Á?pj_x000C_öW­¼?ý_x0001_yfpº?ÊÕö0½?1÷_x001B_c¯À?;;¶~´¿?_x001C_Í_x0003_±ñB¾?_x000D_ñèÿtýº?_x0007__x0005_Ùe¾?°_x0017_.ò¸?!Ï»3_x000F_º?f_x0006_ãf_x0003_æ¾?Æ¥î¥a»?å2&amp;s ÒÀ?z_x0004_Ø_x001A_zt¸?¼!ú´²½?òÞ£_x0003__x0008_ÃÅ¾?=_x000C_Ø_x0007_u»?ÏÍ 3º?$~_x000D_À?xç_x0001_x@¸¿?ÎÑËïµ¼?$¬ü±Á?_x0002_§IÍó¹?h_x0002_d=sÀ?§»sÏ1n»?Ø}üï_,À?ü_x001C__x001C_Ù_x001B_Á?Æ0­*_x0006_¹?FÓh¥d¦¾?ïrÑ÷&amp;3À?U_x0003_U_x000C_¦¥¿?_x0010__x0008_¼_x000D_!É¹?:_x000E__x0003_Æ_x001E_Ñ¾?è_x0010__x000C_S&lt;K¾?eÁÁë¸?}Ì÷%ìL¾?tÝúM½?_x000B_§(\aÆ»?XC&amp;_x0004_ñ·?A9_x000D_úh¼?v%¢_x000C__x0018_¾?l(Ssz¸?Â-6*v¾?OÇÆg_x0010_¾?äøÆÍsKº?Ò½_x0005_cº?|ØoÌÀ?_x0001__x0002_ù°ig·Á?L­~= À?_x0004_Ê¿_x0011__x0015_À?_x0002_DXÒû½?z	_x0008_Ï/º?Â2õ³±íº?ëöÿ£¿?D¨k{_x0003_½?8%6ø_x0018_i¾?1Q.`_¹?GJ_x0005_óàiÀ?_x001C_E¢ExÀ?pã/_x001D_á?½?@b¬_x001C_¼À?¯_x001E_;º¿?ÓÞÉa×ìÀ?_x0006_7[ÞQ¼?z¨{³:û¹?þXÁ^_x0019_}¾?Àúãß¿?_x0002_SN[]½?öQâ73ª»?WFokk×¸?_x0018__x001B_}Gé¸?ñï&amp;Ús0¾?_x000E_¿(Ú_x001F_¹?¨ëo_x0016_Üí½?_x001D_ËVÛm¹?@_x0012__x000F_ï¦¼?veM×__x0005_¾?Ne;ú»?´_x0014_~°_x0001__x0002_ÕØ»?_x001E_ìõÐ_x000E_©À?Ø&amp;ÛfR»?_x0003_½_x000F_µ¬gÀ?éP¶¾àõº?@_x0013_±ü½Rº?íÅy{2_x000C_À?þj &amp;j_x0003_À?'XT_x001C_5]½?TË*,_x001F_e¹?Gi_x0015_¯_x0008_ÔÀ?i÷Å;dý¿?_x0017__x000C_aß¦;»?jç	Ì´_x0008_¾?ë_x001B_­8_x001E_Á?å`§E_x000F_¢»?Æ¼M¹_x001B_)À?Ö6I¾?¬M_x001E_ëi÷¾?Ü_î__Ü½?ÓÚú»4cº?Ê°Qz5Á?»Æí_x001A_%Ä½?ª_x001D_x6;Ï¼?_x0017_­[|¸?Þ9_x0014_ïþ5»?jÝ+Vh¨º?v6_x001B_uÑ¸?Äbµ_x001C_À?â!Æzv»?à³¯\&amp;×º?U*±ËöB¾?_x0001__x0003_`_x000F_w&gt;:À?hG¹Ï¾?è.=C#RÀ?TÝSN·?¥_x001D_OBP\»?âoI{_x000D__x000D_¼?@ÆÞÔ¡¾?ÖÂ19+BÁ?0ý#P§»?NpÒ9½?«§|çÙ¸?¨N×K®J¾?Åc_x0002_'_x0018_¾?ÛJEÒã¹?Bc½Ì¿?ErÀHDPÁ?_x0014_ÿ%Õ_x0007_ý½?¶¾_x0004_¢bÍ½?jL®­¹&gt;¸?»z_x0005_21¿?SUÚ*_x0015_¼?k©u\0u½?n7¤ÂË¼?ô%tkÀ?Äf©t¿?³_x000E__x0007_HSGÀ?&lt;_x0018__x0010_±_±½?ÓHCX±(¾?¡Ô|ÀËr¹?_x0014_v}î_x0014_¾?_x0004_GÈÅ_x001F_ ½?Ý;Ôî_x0002__x0003_ð1¾?ÂÐîÛº?)_x0004_XòMëÀ?_x0008_Mà=}}½?ëõTi¾?Ù²ï_x0002_¯º?ô=ç~î_x001A_À?ðîÐº?Q5RÄ¹?(Ée	9À?=Ý{v¥±¸?­â½7I¿?_x0003__x0006_ERGÃº?Ì2­¯È0¼?t_x0001_"¹uc½?¼ïñÁ?°_x0016_Kî8¶»?ìs6Ü`¹?âÙ0¿AÀ?P¶`L_x0007_¿?0{ü,ä¸?ëdÌa&amp;À?TÌW¼?Åw_x000F_3@_x0005_º?ÀÊN[&gt;3»?J5Ä7"»?ïÇN|@Ì½?Ø7_x0017_ðÁ¿?WúØ¼À»?ý¡_x0012__x0015_¬7¼?|$zPT»?_x0007_ü_x0008_Píº¾?_x0004__x0006_ýmº5(À?_x001C__x0018_º_x0013_µº?øìªÒY½?ífjdRÅ½?°¨uC°¹?üøÉ[m¾?©ðà_x001E_µ¹?:·Za ¾?»_x0013_7Zº?VùýqY¼?rcàA¼&gt;»?l_x001C_Pé_x001B_½?¥»/%¹¼?nºsöÛG¼?Z_x0002_ùP¼?_x000C_oÑ`¹?Ê|P«³_x0011_À? _x0005_M[û_x0007_À?_x000F_G(j¿?²	±_x0003_X¾?\èX _x0001_¿?Á¿$Ld_x000D_¸?ya_x000D_kà½?Ã}_x0010_3£w¾?ê_x0010_Vôq½?&amp;É»?¾Wü}ýEÁ?Ùî_x000C_àäÀ?Ì_x0015__x0001_ZÊ½?Í`üÕ?ç·?¹@_x0011__x0017_¸¿?úñH_x0001__x0002__x001B__x0003_¿?VÐ Ifb¹?_x0010_ºÕhÀ?_x0016__x001F__x0019_Þô«º?á\¯æ¹?Ñ|½2|BÁ?_x0012_¦èÉ_x000E_À?x_x0006_ô@_x000B_º?0¹!^¾?Ç_x0018_5_x000E_ñ¸?×Fw¼»?òCr©ÐÑ¹?p7¬Õ¹¾?ßWV_x0005_¾¹?\:lV_x0004_º?_x0019_@5ò)·?oî*1_x000D_À?êáx(I¼?R_x001D_j2Á?ÄúÂ_x0008_£[À?*eòNy½?¦x)GÀ?êË÷NL»?Ê4«_x0003_K½?i úLí»?"ÒZ÷A¦¿?|#_x0018_Ì¿?þàWð\_x0005_À?ËW_x001A_»¾,Á?N¼ÇxÓÀ?ûYÈ\_x0004_·Á?u¥Ù+%À?_x0004__x000B_@½ï¨3À?Dl¡F+_x000E_À?¬³û]ª	¼?gæÄ5h_x001A_º?·#_x0002_Ð5Òº?*µ/[°¼½?Ã×oF_x000E_¸?©ïqnIÚÀ?MÕ+ïºQÀ?qg"Ñó¿?w@g[µñ¾?QÇì®ìº?Òj|^/x»?+ìèX·?GÇíäµ~À?_x001E_0iµ¹?\Qãüò»?ôP&lt;"m½?qØô'Ø½½?¤3äGº?îîþ¸?_x0008_Ç.º_x0007_½?èè_x0001_éy»?µ_x0005_=áB&gt;¾?~²P§4Ô¼?_x0013__x0015_¸¥¶º?LÕ8¿Nd¾?Â`mæ¿?ñÇ_x0016_X_À?_x001D__x0003__x0006_¦Þ¹?Z]6LïÀ?xö_x0004__x0006_jÝ¾?¤_x0007_áqí_x0008_º?,CÙå_x0017_»?&amp;]_x001D_GX»?ºÉ]Ì_x0015_º?AÓ_x001C_âÁ¾?ÅÞB1?¸?±î÷Ïx-¾?¨_x0001_Þ7C2¾?h_x000B_Íz½?Ä&lt;ÞzXº?_x000F_b(´¾?,«_x0004_+_x0011_ÿ·?mÉò_x0015__x000C_¸?¡V_x000B_x¿Ìº?E_x001A_RRYÀ?È¿B,µ¥¹?ò\f_x0002__x001B_Á?ªº+_x001F_Ù_x001D_¾?£Ãcº?_x0014_¯¶jü½?Ò_x0003_¡^¿Ç¹?eDõ_x0019_á_x0002_¾?|!U?HB¸?L¹[þÂ¿?0»;Ãº?B_x001B__x0005_uÃÀ?_x000C_ìç_x001F_ìà»?I»T_x001A_´Á¸?¯laÃþK½?V_x000E_Yé&amp;¸?ÉU)ôí­»?_x0002__x0007_ïÞÃÀ?_x000C_MNìb=»?!)¹ä_x0006__x0019_º?_x001B_¼Ù¾e_x0008_¼?_x001A_53½?!nvX=_x001F_½?ôÆ_x001B_Ï~_x0001_À?·ü°21»?j/&gt;¹Õ»?:Åº°Ñ²¹?¨¥_x0002__x000C_ÆÑ½?yÜ{³Z¿?ËË_x0013_\g.½?ãò åº?gÃ[Õö$¼?JYpU;Á?1oÌ_x0004_Pº?¶¢Ô_x0001__x000C_¢º?Ôr¨6_x0013_»?¶	xÎ¿??+_x0013_WyÁ?^í®Æ_x0015_=º?"lÐ/½?&lt;E´@ë Á?â½«t"_x0014_À?Éä_x000E_¢¹½?'hê_x0005_Ñm¿?®nÒõÃÀ?¾ß^_x001C_úÝ¾?û7?éS¿?_x0010_/å6ð&gt;»?$ª_x0003_'_x0002__x0004_:?¼?GHâ_x0014_Ó»?ç'w_x0012_|õ¼?Ê&lt;+Ô«U¼?Ë0¤Obò¸?Á1P^­¾?ÿ;XI§Î»?»pì,Gû¾?÷·i_x0014_ØÀ?@s­×pÁ?_x0005_é¢/ñµ»?¶c§_x001D_Á?íçû:B~¹?]	_x000D_å¼â»?j&lt;ã&lt;¾?ð=_x001C_9À?2Ö´Q5$¼?¼_x0001_41³º?.¹ä$ú_x0010_º?_x0011_K_x0016_&lt;_x000B_º?_x0017_~K¿ÿº?x­WIC¼?_x0010_ýpz®-¾?AT$ùð!¾?O8CÝæö·?«@Q_x0003_~	¼?Ô+Rm¾?_x001E_Âý²Ã_x0001_¿?®FÇd_x001A_â¿?Ä_x000E_%EàiÀ?\½Ûl¹?)¡¶²C5¿?_x0001__x0002_Á'_x0003_µ»?Øf£VpÁ?c¬ÔSªE¼?ãt¦Ð¼?Ç¢¤ë´À?\ìoOÝÆ·?ûùÎ&lt;~ÇÀ?«_x0014_'þ6¾?_x001A_ÄP_x0013_Z¼?_x001F_F_x0011__x001B_É_x0019_º?HªÀ-M»?&amp;`ICÀ?õÎ_x0019_võ¼?æÂ¯4NÇÀ?s_x000D_°_x0001__x001D_»?g_x0013_]Ê_x0005__x001A_»?_x0014_ßUQù1À?/_x001F_Órý¼?~üí¼0À?Ð»séâ»?}\M_x001F_ïï¿?É©x0°qÀ?aÅ þ¢N½?¾w&gt;üCeÀ?#s;ÎÁ?Ú_x0016__x0018_:°»?_x0002_&gt;j°ýÎ¿?{¯¢Xy¼?MN¶@àÈ¸?0ØðõØÿ¿?J_x0008_äs½?ÆD _x000F__x0001__x0003_ì»?FõvwúÃ¼?ëþ-âÑÀ?_x0004_ÂÒ_x0008_ÌÀ?Ð&gt;§vFÀ?ógòa¸tº?Û_x000C_EÀµ¸?+ÙY_x0017_À?Ð~²W$u½?e=$-ó¹? _x0013_m]jÕ¾?C¸_x000F_Ø_x000C__x001E_À?Dmö_x0015_ïªÀ?}_x000D_Q+Ó»?J5ë~kÀ?»ø_x0015_!~^¼?»&amp;\%#µ¹??|$_x0016_»Ý¹?7_x0010__x0010_"1¾?_x0002_IÁ½?ÃCCt_x0011_¾?_x000E_U3¶º?_x0018_è\r½?úÜ2¨I¾?4ó¡[%º?8cè§÷{¿?ò½mñE À?ÎP}òJ_x0018_½?²o"bn¼?·Ü7ó:ø¿?Ä/m1qÕÀ?|&gt;-_x0005_52¹?_x0001__x0007_,_x0004_ÙÄÃ½?.îIà®~¾?&lt;"¶1ì¹?(£;¯Æ_x0003_Á?_x0005__x0016_s³è¼?HUÌö¦k»?ÂZì#Ï0º?ìw_x000C_3_x0001_¸?ª*ÛÑö_x001B_½?ÜÍ÷ÿ(À?¿xv^º?_x0018_v! z¾?zÂ_x0006_çÈáÁ?ñ_x0002_#f¸?jø«_x000E_Õ¿?³EÁa¢À?QWï£þ¼?ÂÕ=u¿?vöÂÂW_x0010_¹?Y-_x000B__x0016_=¾?Ì4MA_x0001_U¼?oOnÉúù·?¬O_x001E_à_x0016_Ø¸?qÔzÊ¼?U¾=¤|æ¸?£í={_x001F_Ä½?©¢Wá(¯¼?lArYÀ?Ê¢_x0008_µun»?sè½]?Á?S	Î6»?q5¬_x0002__x0005_,Ô½?ø ×#f¼?_x001A_Þ_x0019_ß_x0018_$À?6õ puÀ?]TwµÍá¼?_x0010_j:_x001F_¼?ø?BùºM¸?½0p²)»»?ÌüÄ`P/¼?[8_x0001_ßa¿·?üí?i©½? _x0008_Õh¿?_x0012_'_x0003_5n¢º?!vÜ(î¹?Í_x0005_NR§À?_x0003_ Pd3·?e¦¬Áé¼?Ë 4£h{¼?_x0013_´d¯id¼?Ä@DÏB½?ÔAyû_x000E_¾?åã3öù½?6{µ2Á?Î£v[_x0007_A¾?_x0004_ï~¾?"RÊ³{À?]xèäS`¾?_x0006_Æ_x0008_a^u¿?|âº5÷y¿?_x0006__x0012_¶&amp;Á¦º?m_x001C_wj¹¢»?¦*_x0003_/?¾?_x0002__x0003_³®Ôg1V½?Ç¼+·Y·¸?\õJ¾ªáº?ªXg#(ò¾?nß¯=Á?m2q_x001C_ôi¹?èä+9·Ã¿?Æy_¨hz¼?fÜ_x0013_	F¹?0¥_x0007_±ÂÀ?mÓâqô§¹?ÝÜ©G$¼?_x0005_.Mâ_x0002_¿?óv1À?éDÄ\À?&amp;ËþEØÀ?å½._x000B_7°»?XQä?·¾?½$0o&gt;»?uTÚcS_x0001_¹?_x0017__x000F_äK¸?ìhápKÀ?J_x001D_²í¥vº?õwKrÄ@¼?í_x0016_/Ï¯½?Ð+ì´Ð¿?_x0015_fD@_x000F_¿?{Z_x0006_î_x0016_y¹?éj«&lt;ÇsÀ?ÍìÅñI»?ÄñçÓ¬µ»?~ôº_x0013__x0002__x0005_?%Á?_x0006_!iõ¹º?GmP¼9¾?Ö¡QÃ¾¥¹?@b~Yû¼?Þ'3q¿?_x0004_7ª!0¾?â÷Ï¥ÞØÀ?9e/ÿcI¾?_x0019_pÂÛÒ¿?Úz1_x001B_Û»?Î_x0018_íN_x0003_À?VC²_x001E__x000B_Á?½F_x0003__x001C_ÉH¾?a¼2y¬_x0005_º?_x0017_h_x0008_·;À?ýüÞ_x0002_Þî½?¥);é_x0019_HÀ?@Z# _x0014_µ½?ariµ_x0005_¼?WFÅò8#¸?ÄÆV ~½?ò_x0014_ve_x0011_º?ªj±_x0019_?t¾?$_x0011_rTÝB¿?êþå_x000D_°_x001C_»?2üzwOÄÁ?ÃK_x0014__x0001_%³»?ú»_x000D_Ý_x0014_Á?Ï$E¿?$^»jº?IKÂ`_½?_x0001__x0003_Þ«iMá5»?\ª¡_x000F_1«½?r_x0013_¿v»?O-¬?JÁ?7á_x0004_2ï¾?,»UÖ¼?êJâ^¨­¹?Tæ«mÀ?W_x0016_pb¿?[Ôö_x0015_Æü½?ÁëiÎ_x0019_ð¿?Ö	ÞÍ_x0013_½?ÑÇ±º_x001B_½?ÆZ²¾_x0014__x0005_¼?!÷Þ]{õ½?Ô_x001A_°µi¹¾?%ø&amp; ½?_x0016_XÁ_x000B_1_x0013_½?x¼fªéø»?²P²#ª¹?öã¿¸ª¸?Úò&lt;_x0019_o»?´ìI¼ßÊ¿?NÆ&amp;	c_x0001_À?¼8M_x0013_ö¸?6Ï¦xjÁ¿?ÄæÒÞ_x0005_Ï·?Hz´_x001C_í¹?']cÿH¾?Æ_x0002_©ß¿?jé\-æ¹?sU_x0017__x0001__x0002_þÑ»?OµÃÓ¨Êº?åûånÁ?j»4Ü!¿?dö_x0003_5¼?JñÐ_x0019_ùÀ?4ö¹_x001E_ûº?Ò¬þ UÒ½?¼Û]í'½?_x000E_È+SAÁ?çÉÈ¹?/ÊS_x001A_T¼?ÊMes¬_x0010_»?÷¬QxÀ¾?_x000E_|N¥nÀ?v,_x0005_IÜ¤¹?=Áª½³À?~ì_x0017_¤¢¸?&amp;ãó'_x001B_¨À?Ù_x001E_]J²x¿?~_x0008_¶³!­½?r!iX}w»?­_x000D_¤¢¹?_x0012_.º ¾?':sº?VÁ_x0013_)é¾?lmqºó=¿?®¤_x0011_?bÒÀ?õoãR_x0016_âÀ?*+._x0013_B½?0{_x000C_ ÿ¾?l_x001F_btq½?_x0002__x0003__x0019_v16ÅQ¹?ëðþÊ_»?_x0012_¨Î_x001C_½?¸ÝÞ_x0007__x0006_»?_x0007_¥Kù_x0007_+»?2í'_x000F_»?7~_x0011_Þ%Ñ½?_x0006_è`¯ÚÁ?L_x0007_Þ²Öòº?)çÜ:_x0004_¾?/Ä]lGr¿?¶Õw _x001F_¼À?_x0016_g·_x0007_¨Á?_x0005_ñ¤+¬¹?Ï_x0019_ÎØèÀ?@Àn	n¼?_x001E_ö¦µ_x0012_w¾?&gt;\×½_x0016_»?©vjÀ¼?_x001E_¹:H¬¾?s?Emø=Á?ÉWòÙh¿?LÏO _x0017_!¿?t_x0008_ø^bº?N*R_x0001_1_x000C_Á?+n¸¤¹?à²&lt;þFÀ?~íòñÁ[¿?¤ÙrøÕº?á»C$Á?Üß[X¿?0_x0011_×v_x0002__x0008_L½?V¨§rÏÀ?Ä_x001B_Eqî¹?Ê-O_x0007_"À?u%_x0006_Ú¬ýº?_x0007_Ö'hç¾?_x000E_B_x0005_Ý_x0011_À?børÁÂÿ¸?/_x0019_£|Ï»?¤_x001B_°¾u·? ä./.À?_x000E_7¤â¥»?¿î¥0æ»?;¸Dr_x0007_¼?À?ZÀ?÷¬i¤yÁ?)M»_x001F_¼?-²_x001B_³_x0001_½?"¼)à¤f¹?ýtÛSº?_x0012_Þ~ñÈ^¹?Ì+_x0013_O¿?FX_x0003__x0003_3_x001B_º?çÍf_x0004_ò»?&amp;._x001E_Ì_x001F_ê¼?_x0019_Qþ@¼?ÒNÙÇ2»?+~e`ª½?h_x0017_R½1ç½?ò_x0005_òN_x001A_w½?l5ÈyÜi¼?¶¢ß¸?_x0004__x0008_BÑ_x0017_ÀÈuÀ?X'ð·ÀS¾?½l_x000C__x0019_l½?_x001A_S)¾ Á?¶_x0016_*»?È&amp;S?c_x001A_¾?·®/Kßr¿?òöòâ_x0011__x0006_Á?nÖàt¤Á?=ÖlÚ_x0007_Á?ßp_x0008_²_x0011_a¿?Ï_x0013_¾eï¼?Ô_x0003_vL_x0013_ »?áÉ'6\á½?ö_x0002_ÜàµL¼?'Räã_x0010__x0010_½?pE:áÇÀ?Y#¼{¿?s_x001F_ÿ_x0019_s¿?ìÙµ·§½?_x001C_i&amp;_x001E_×î¼?9Ä¨(ñÿº?¯__x000D_âÀô¼?¾î_x0005_*¦¹?N5w½_x0017_º?*¶_x0004_0L±¸?Ò}1B1Á?³¨_x001A__x000F_Ñ\¼?ñï_x0012_6½?õc_x0017__x0013__x0001_\À?SN_x0006_ï¼?Mÿ_x001D_Ë_x0002__x0003_F À?±ô¬0Õ\º?Ýn 0|À?Ø"£L³v»?&amp;í-_THÁ?1Ö^÷§_x001D_¾?ã6Á3»â½?ö_x0014_Go¨¿?×O¸_x0002_C¹?"È~rç_x0019_Á?¾b%òàÀ?7Êét½?_x000B_Q_x0002_wº?n·ó@£_x0004_¿?bI·Ç¾¸?,KÐoKÀ?_x0010_Ç_x0014_\ò»?$_x0012_^eÁØ¾?ì³tNã¼?_x0003_bT½?ÖB=¢½?s_x0001__x001D_&gt;¿?_x0016_}eø»? _x0005_ðÁ?ú£_x0005_&lt;»?ÁZWÎ»?_x0018_ä_x0004_ìÁ/Á?_x0012_pê·¥¼? bÝ_x0003_ü»?*|pGH¾?õ_x001E_vÕðo¿?_x0015_ø_x0018_\&amp;AÀ?_x0003__x0005_D_x0001_&gt;ýn½?gå_x0004_ó8i¿?Ó^_x0006_ÎÊ2¾?lÛ#_x0018_$¸?ñ_x001F_@qd_x001E_½?´Ù)!ñ¸?_x0008_²Æ1hû¹?~¸É4ñpÀ?ø¥¸HåJº?"H/i3V½?v_x0003_3%H~¹?dLûCÉ½? ¥±ªª_x0014_¿?¥ZØ_Ã½?±uß£Ê¾?ó9_x001D_"M¼?érjAX»?U3qg½?_x0004__x0018_-½Í÷»?}þ_x0014_-òJ¾?³H¿?/_x0008_P{Å»?_x0014_×-þYÁ? _x0004_B¤â¹?3H_x0018_s¬Á?¾¢5®¸?öàjFVB»?qØ_x0003_ÉØ&amp;À?_x000C_Ì½0º?_x0002_Ú_x001C_tÀ?^tóônÀ?_x0012_ìÎÓ_x0004__x0005_LÑ¸?fh(s»?"n$ën¿?qX_x0018_X_x000B_À?äI6c¼"Á?_x000C_Bâ[îõ½?ÚØL1é»?_x0015_lÉ)¬¾?ÝtÅjYº?97x_x0006_7À?\Y ª&gt;¿?GÅ^¥Nø¿?z_x000E_zf/º?4¶´§%¹?ÄVó#¾?'¦T_x0005_º?i_x0002_¦¸?_Ú|¸?Ýw_x0006__x0018_º»?Tãï_x0004_ôX½?ì"(_x0016_oÐÁ?Òn³Õ°#½?ZR²¡O»?i{H_x0001_Î¾?úîBâ|ÆÀ?Í_x0001_ôf-ZÀ?¸tßD_x001F_jº?ÄÙV2t¼»?H_x0003_;E\fº?_x0015_»_x0016_jGL¾?"º¿&lt;]¾?»-_x000D_=º?</t>
  </si>
  <si>
    <t>f5a79e52f5ad65680af65650280e19df_x0002__x0003_4ætÐ_x001B_½?xËhÁß¼?l¬6QÜ½?¡v¬?ØÞÀ?5¶ðs¥Y½?	C¼?|Êÿ1M¶½?º´Z2-¾?ºÇ­e3X¹?¹Õ5øZÁ?äPu´tÀ?(óìòÏÀ?c ?|¯«¿?Ã_x0006_ÜkÆÀ?Ö%O_x0019_½?É"_x0004_²yÀ?_x000F_µÚVÍ»?_x001A__bôþ¾?_x000D_õETÆ_x0008_À?Ì¢$¿Á_x001B_À?ÑýÏd_x001C_Á?/_x0013_0¼W_x001E_¾?Hq£ÕLº?9qÑÀcq¿?«d_x0002_¾?¾|KfYz¹?Ä@ªqÁ?Å_x0001_ÈÑº¹?×_x0013_·²T½?_x0016_d_x0015_2ufº?Ô¢Ì·ý½?¿ó_x0001__x0003_TW¾?_x0002_ÜÍ¯·X¹?\,°§À?|O%£_x0004_¼?iQÕìy´¼?¼Z}_x000C_ )¿?ôØí«µ¾?%_x000B_»Ð³è¾?ÀL[_x0014_½??LÖû6ú½?t¡çè¡;»?_x0004_WÒø½?àÞ_x0014__x0014_µß¼?9¸ôI½?¤_x0010_àJ)_x0012_À?Bã~JR¨º?y_x0018__x000B__x0018_,¼?.M_x001C_0_x0017_º?7ìÓ_x0016_±»º?g&gt;/ö¦§¼?_x0019_8û_x001F_µÀ?$õ¿?V`GÎé¸?Gí_x0019_.É½?ÎÅf@o½?[_x0007_Ã^À?O3ó_x0014__x0015__x0002_À?~`Q®_x001A_¿?ÎHÐEÁ?¿_x0003_iê¹? "Ü´ï8Á?ù6]^ý!Á?_x0002__x0003_¼Þ@uz_x001E_À?_x0008__x000F_J/·À?¹ý_x001D_Îº?m¢ÇØ_x0011_»?Y¼ì_x0001_¹?b¶_x001C_'Ö/¿?_x0017_yeØé§¹?@:ºdUb½?_x0007__àª_"À?¤¹	-;¾?]hì­IäÁ?^z«_x0008_7n¿?¥OÄ¾?_x0019_¥·U\§·?¬|$ÅO¹?£klN×N½?j_x0015_º_x0011__x001A_¼?Äa_x000F_*Ô»?½._x0002_´ß¾?ø[ôô_x0002_À?«_x001C_ç_x000C_4À?ÓÜk¼?­¾Äs_¾?_x0002_=ñmFÁ?Ì_x0006_Ô×¼¾?LLvÏf½?\Ë_x0008_KËÀ?¿]L¹¼?"úþ®m®»?_x0005__x000D_B[5Æ¾?¥P8_x0014__x000D_k¿?àº_x0002__x0005_X¨¿?Ç&gt;p_x000E_%-¸?aJüÝü_x0017_¼?X_x001C__x0004_ÊS¿?r_x000C_I¹Q¿?t_x0008_Ã_x0011_ñß½?_x0016_H_x001F_­`º?=æ`_x001B_Ú.À?Éÿ(S»?Ê_x0001__x0015_´À?"HRÚ-½?øDyÇ_x0007_½?K_x001C_=µG%À?Hd©æÃs¹?ñÎZ_x0015_ªÁ?¤ÚyÖ_x001C_º?_x000C__x0015_~"w&amp;º? düÂ¸?òa_x001D_q_x001F_Á?:m·t_x0013_¸?áVÃ@}½Á?_x0010_7¸?l~_x0019_J¹?,¸À@_x000D_D¾?Á_x0004_½¥ß¼?×_x001F_þuí¾?®ê5,_x0003_À?Ú«³çÞ¿?nÂE_x001C_ »?à&amp;_x000B_é_x001A_¾?{&amp;ðY¾?]å0¡qÅ¿?_x0001__x0003_Õ¼ïB@¼? ×å[¹?$HµQÃ&gt;»?óçTÍñ½?6å0²HÀ?,B_x0002_Rsû¾?ØUqEj_x0011_¿?_x001C_ç`zÎ¾?bî__x0004_À?ð_x000F_/µº?S¹n_x0006__x001D_À?paô;û7¿?_x0016_t8ãÊüº?ìãÚy7ïº?×Ù_x0008_ô¯¿?ÀÇ_x0008_1_x001A_Ö¹?"E_x0006_Wj|»?þnb¿À?Äò	ÁòÂ»?Á±% ¶|¹?MÔHÈÏ]½?)_x0017_ËNGÿº?_x001B_R¼çvÀ? ¾X_x000C_­¼?6Nì®9À?n_x000F__x0019_Qö¿?é]^¨¯ÚÀ?ADÓjÉm½?£Ø_x0008_7¹?_x001B_ÆàDR¡À?UJ _x001F_o¿?ÀÒ×%_x0002__x0003__x000F_¾?_x0002_j_x000B_Yò¾¼?_x001C_A8_x001F_G²À?V7_x0007__x0003_¹?Î_x000C_"vôº?,uK9)R½?_x0017_Z³_x0018_Á_x0019_¹?Õ_x0013_&gt;Ù_x000B_½?ð_x0005_²P½¼?ÜQUwFLº?¶AT¼?Õ9U)¡ÔÀ?ÝpbÛÅ½?_x001B__x000D_s_x001F_õâ¹?y´Nö_x000E_â¾?_x0010_ÈËAÌ½?fA _x0006_¼?Ô^âËa6À?pë~Ô9½?r#2°Û»?Ã!_x001E_L*fÀ?Ö»_x0019_ùÓ_x0006_¾?HTa¬#&lt;»?RIi_x0019_kÀ?üO0h»?¡´Ð_x0013_ä¼?3í_x0016_ñÀ?öC¦JæöÀ?_x0001_q_x0008_Ã_x0002_À?&lt;ùygº?ÑAw_x000F__x000C_ÿ½?r_x001B_f·4ºº?_x0004__x0005_$_x001A_\¡À_x0013_¼?7Í+êþ¼?BeÕ$éH»?ÇptsKÝ¼?vVÂvjº?_x0001_âÕÀ?h_x000F_Ðát_x000D_À?ò§_x001B_/¼?ÔË_x0003_Ý_x0008_¿?`Ü-,þ¿?pÁ_x000D_¸_x0003_zÀ?-oQ_x000B_À?r!_x0010_å4½@v._x0018_ðEzº@x6éCw½@_x0002_e_x0003_M$»@ôk¶××~»@_x001E_#;ª»@6ð+½¹@æv£¥½@&amp;DeÔàÒ»@Øðü³_x0011_»@iP]_x000C_s9¼@u^_x001E_{Ñ_x0004_»@{5:&lt;½@íÂ.j»@(n'V¬K»@Þ·´_x0015_5¼@_x000C_Å|©_x0007_½@gî¥Tú»@ì4Lí½@»ü'W_x0002__x0004_Ø{»@ðÈÅ¶é¼@Ì¤«/G½@¥7-ÉDÞ»@RDQ¦¢Êº@LùþI©!¼@½Ú_x0013_ß´¼@âß_x0007_1Bº@_}¶_x001D_i¾»@-ìöÃ¼@æNân`½@±oGþ»@ß¦]ây»@_x0001_cUñº@57zÅf¯º@ö³_x0003_o&amp;s»@]N_x001F_ªº@ÓÛhÅt º@ê´¼"½@é6î »@ß¹AªJ¹¼@L¿·y½@áµò%_x001E_¼@fIGd»@9_x0003_¨aº@±M_x0011_ _x0017_»@l_x000C_ËÔD:º@vñHB¬k½@%c_x001D_£»@Y1_x0016_Ìé¹@`BÑ°¯ü¼@_x000B_ìéZU4º@_x0002__x0003__x0001_WÊæÁ»@ýar/ÆÉº@j`9,_x0018_aº@«_x001E_NnF_x000B_¼@_x000C__x0002__x0002__x000C__x0002__x0002__x000C__x0002__x0002__x000C__x0002__x0002__x000C__x0002__x0002__x000C__x0002__x0002__x000C__x0002__x0002__x000C__x0002__x0002__x000C__x0002__x0002__x000C__x0002__x0002__x000C__x0002__x0002__x000C__x0002__x0002__x000C__x0002__x0002__x000C__x0002__x0002__x000C__x0002__x0002__x000C__x0002__x0002__x000C__x0002__x0002__x000C__x0002__x0002__x000C__x0002__x0002__x000C__x0002__x0002__x000C__x0002__x0002__x000C__x0002__x0002__x000C__x0002__x0002__x000C__x0002__x0002__x000C__x0002__x0002__x000C__x0002__x0002__x000C__x0002__x0002__x000C__x0002__x0002__x000C__x0002__x0002__x000C__x0002__x0002__x000C__x0002__x0002_ _x000C__x0002__x0002_¡_x000C__x0002__x0002_¢_x000C__x0002__x0002_£_x000C__x0002__x0002_¤_x000C__x0002__x0002_¥_x000C__x0002__x0002_¦_x000C__x0002__x0002_§_x000C__x0002__x0002_¨_x000C__x0002__x0002_©_x000C__x0002__x0002_ª_x000C__x0002__x0002_«_x000C__x0002__x0002_¬_x000C__x0002__x0002_­_x000C__x0002__x0002_®_x000C__x0002__x0002_¯_x000C__x0002__x0002_°_x000C__x0002__x0002_±_x000C__x0002__x0002_²_x000C__x0002__x0002_³_x000C__x0002__x0002_´_x000C__x0002__x0002_µ_x000C__x0002__x0002_¶_x000C__x0002__x0002_·_x000C__x0002__x0002__x0001__x0002_¸_x000C__x0001__x0001_¹_x000C__x0001__x0001_º_x000C__x0001__x0001_»_x000C__x0001__x0001_¼_x000C__x0001__x0001_½_x000C__x0001__x0001_¾_x000C__x0001__x0001_¿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Î_x000C__x0001__x0001_Ï_x000C__x0001__x0001_Ð_x000C__x0001__x0001_Ñ_x000C__x0001__x0001_Ò_x000C__x0001__x0001_Ó_x000C__x0001__x0001_Ô_x000C__x0001__x0001_Õ_x000C__x0001__x0001_Ö_x000C__x0001__x0001_×_x000C__x0001__x0001_Ø_x000C__x0001__x0001_Ù_x000C__x0001__x0001_Ú_x000C__x0001__x0001_Û_x000C__x0001__x0001_Ü_x000C__x0001__x0001_Ý_x000C__x0001__x0001_Þ_x000C__x0001__x0001_ß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î_x000C__x0001__x0001_ï_x000C__x0001__x0001_ð_x000C__x0001__x0001_ñ_x000C__x0001__x0001_ò_x000C__x0001__x0001_ó_x000C__x0001__x0001_ô_x000C__x0001__x0001_õ_x000C__x0001__x0001_ö_x000C__x0001__x0001_67÷_x000C_66ø_x000C_66ù_x000C_66ú_x000C_66û_x000C_66ü_x000C_66ý_x000C_66þ_x000C_66ÿ_x000C_666_x000D_66_x0001__x000D_66_x0002__x000D_66_x0003__x000D_66_x0004__x000D_66_x0005__x000D_66_x0006__x000D_66_x0007__x000D_66_x0008__x000D_66	_x000D_667_x000D_66_x000B__x000D_66_x000C__x000D_66_x000D__x000D_66_x000E__x000D_66_x000F__x000D_66_x0010__x000D_66_x0011__x000D_66_x0012__x000D_66_x0013__x000D_66_x0014__x000D_66_x0015__x000D_66_x0016__x000D_66_x0017__x000D_66_x0018__x000D_66_x0019__x000D_66_x001A__x000D_66_x001B__x000D_66_x001C__x000D_66_x001D__x000D_66_x001E__x000D_66_x001F__x000D_66 _x000D_66!_x000D_66"_x000D_66#_x000D_66$_x000D_66%_x000D_66&amp;_x000D_66'_x000D_66(_x000D_66)_x000D_66*_x000D_66+_x000D_66,_x000D_66-_x000D_66._x000D_66/_x000D_660_x000D_661_x000D_662_x000D_663_x000D_664_x000D_665_x000D_66_x0001__x0002_6_x000D__x0001__x0001_7_x000D__x0001__x0001_8_x000D__x0001__x0001_9_x000D__x0001__x0001_:_x000D__x0001__x0001_;_x000D__x0001__x0001_&lt;_x000D__x0001__x0001_=_x000D__x0001__x0001_&gt;_x000D__x0001__x0001_?_x000D__x0001__x0001_@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X_x000D__x0001__x0001_Y_x000D__x0001__x0001_Z_x000D__x0001__x0001_[_x000D__x0001__x0001_\_x000D__x0001__x0001_]_x000D__x0001__x0001_^_x000D__x0001__x0001___x000D__x0001__x0001_`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_x0001__x0002_u_x000D__x0001__x0001_v_x000D__x0001__x0001_w_x000D__x0001__x0001_x_x000D__x0001__x0001_y_x000D__x0001__x0001_z_x000D__x0001__x0001_{_x000D__x0001__x0001_|_x000D__x0001__x0001_}_x000D__x0001__x0001_~_x000D__x0001__x0001__x000D__x0001__x0001__x000D__x0001__x0001__x000D__x0001__x0001__x000D__x0001__x0001__x000D__x0001__x0001__x000D__x0001__x0001__x000D__x0001__x0001__x000D__x0001__x0001__x000D__x0001__x0001__x000D__x0001__x0001__x000D__x0001__x0001__x000D__x0001__x0001__x000D__x0001__x0001__x000D__x0001__x0001__x000D__x0001__x0001__x000D__x0001__x0001__x000D__x0001__x0001__x000D__x0001__x0001__x000D__x0001__x0001__x000D__x0001__x0001__x000D__x0001__x0001__x000D__x0001__x0001__x000D__x0001__x0001__x000D__x0001__x0001__x000D__x0001__x0001__x000D__x0001__x0001__x000D__x0001__x0001__x000D__x0001__x0001__x000D__x0001__x0001__x000D__x0001__x0001__x000D__x0001__x0001__x000D__x0001__x0001__x000D__x0001__x0001_ _x000D__x0001__x0001_¡_x000D__x0001__x0001_¢_x000D__x0001__x0001_£_x000D__x0001__x0001_¤_x000D__x0001__x0001_¥_x000D__x0001__x0001_¦_x000D__x0001__x0001_§_x000D__x0001__x0001_¨_x000D__x0001__x0001_©_x000D__x0001__x0001_ª_x000D__x0001__x0001_«_x000D__x0001__x0001_¬_x000D__x0001__x0001_­_x000D__x0001__x0001_®_x000D__x0001__x0001_¯_x000D__x0001__x0001_°_x000D__x0001__x0001_±_x000D__x0001__x0001_²_x000D__x0001__x0001_³_x000D__x0001__x0001__x0001__x0002_´_x000D__x0001__x0001_µ_x000D__x0001__x0001_¶_x000D__x0001__x0001_·_x000D__x0001__x0001_¸_x000D__x0001__x0001_¹_x000D__x0001__x0001_º_x000D__x0001__x0001_»_x000D__x0001__x0001_¼_x000D__x0001__x0001_½_x000D__x0001__x0001_¾_x000D__x0001__x0001_¿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Ö_x000D__x0001__x0001_×_x000D__x0001__x0001_Ø_x000D__x0001__x0001_Ù_x000D__x0001__x0001_Ú_x000D__x0001__x0001_Û_x000D__x0001__x0001_Ü_x000D__x0001__x0001_Ý_x000D__x0001__x0001_Þ_x000D__x0001__x0001_ß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23ó_x000D_22ô_x000D_22õ_x000D_22ö_x000D_22÷_x000D_22ø_x000D_22ù_x000D_22ú_x000D_22û_x000D_22ü_x000D_22ý_x000D_22þ_x000D_22ÿ_x000D_222_x000E_22_x0001__x000E_22_x0002__x000E_22_x0003__x000E_22_x0004__x000E_22_x0005__x000E_22_x0006__x000E_22_x0007__x000E_22_x0008__x000E_22	_x000E_223_x000E_22_x000B__x000E_22_x000C__x000E_22_x000D__x000E_22_x000E__x000E_22_x000F__x000E_22_x0010__x000E_22_x0011__x000E_22_x0012__x000E_22_x0013__x000E_22_x0014__x000E_22_x0015__x000E_22_x0016__x000E_22_x0017__x000E_22_x0018__x000E_22_x0019__x000E_22_x001A__x000E_22_x001B__x000E_22_x001C__x000E_22_x001D__x000E_22_x001E__x000E_22_x001F__x000E_22 _x000E_22!_x000E_22"_x000E_22#_x000E_22$_x000E_22%_x000E_22&amp;_x000E_22'_x000E_22(_x000E_22)_x000E_22*_x000E_22+_x000E_22,_x000E_22-_x000E_22._x000E_22/_x000E_220_x000E_221_x000E_22_x0001__x0002_2_x000E__x0001__x0001_3_x000E__x0001__x0001_4_x000E__x0001__x0001_5_x000E__x0001__x0001_6_x000E__x0001__x0001_7_x000E__x0001__x0001_8_x000E__x0001__x0001_9_x000E__x0001__x0001_:_x000E__x0001__x0001_;_x000E__x0001__x0001_&lt;_x000E__x0001__x0001_=_x000E__x0001__x0001_&gt;_x000E__x0001__x0001_?_x000E__x0001__x0001_@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W_x000E__x0001__x0001_X_x000E__x0001__x0001_Y_x000E__x0001__x0001_Z_x000E__x0001__x0001_[_x000E__x0001__x0001_\_x000E__x0001__x0001_]_x000E__x0001__x0001_^_x000E__x0001__x0001___x000E__x0001__x0001_`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_x0001__x0002_q_x000E__x0001__x0001_r_x000E__x0001__x0001_s_x000E__x0001__x0001_t_x000E__x0001__x0001_u_x000E__x0001__x0001_v_x000E__x0001__x0001_w_x000E__x0001__x0001_x_x000E__x0001__x0001_y_x000E__x0001__x0001_z_x000E__x0001__x0001_{_x000E__x0001__x0001_|_x000E__x0001__x0001_}_x000E__x0001__x0001_~_x000E__x0001__x0001__x000E__x0001__x0001__x000E__x0001__x0001__x000E__x0001__x0001__x000E__x0001__x0001__x000E__x0001__x0001__x000E__x0001__x0001__x000E__x0001__x0001__x000E__x0001__x0001__x000E__x0001__x0001__x000E__x0001__x0001__x000E__x0001__x0001__x000E__x0001__x0001__x000E__x0001__x0001__x000E__x0001__x0001__x000E__x0001__x0001__x000E__x0001__x0001__x000E__x0001__x0001__x000E__x0001__x0001__x000E__x0001__x0001__x000E__x0001__x0001__x000E__x0001__x0001__x000E__x0001__x0001__x000E__x0001__x0001__x000E__x0001__x0001__x000E__x0001__x0001__x000E__x0001__x0001__x000E__x0001__x0001__x000E__x0001__x0001__x000E__x0001__x0001__x000E__x0001__x0001__x000E__x0001__x0001__x000E__x0001__x0001__x000E__x0001__x0001_ _x000E__x0001__x0001_¡_x000E__x0001__x0001_¢_x000E__x0001__x0001_£_x000E__x0001__x0001_¤_x000E__x0001__x0001_¥_x000E__x0001__x0001_¦_x000E__x0001__x0001_§_x000E__x0001__x0001_¨_x000E__x0001__x0001_©_x000E__x0001__x0001_ª_x000E__x0001__x0001_«_x000E__x0001__x0001_¬_x000E__x0001__x0001_­_x000E__x0001__x0001_®_x000E__x0001__x0001_¯_x000E__x0001__x0001__x0001__x0002_°_x000E__x0001__x0001_±_x000E__x0001__x0001_²_x000E__x0001__x0001_³_x000E__x0001__x0001_´_x000E__x0001__x0001_µ_x000E__x0001__x0001_¶_x000E__x0001__x0001_·_x000E__x0001__x0001_¸_x000E__x0001__x0001_¹_x000E__x0001__x0001_º_x000E__x0001__x0001_»_x000E__x0001__x0001_¼_x000E__x0001__x0001_½_x000E__x0001__x0001_¾_x000E__x0001__x0001_¿_x000E__x0001__x0001_À_x000E__x0001__x0001_Á_x000E__x0001__x0001_Â_x000E__x0001__x0001_Ã_x000E__x0001__x0001_Ä_x000E__x0001__x0001_Å_x000E__x0001__x0001_Æ_x000E__x0001__x0001_Ç_x000E__x0001__x0001_È_x000E__x0001__x0001_É_x000E__x0001__x0001_Ê_x000E__x0001__x0001_Ë_x000E__x0001__x0001_Ì_x000E__x0001__x0001_Í_x000E__x0001__x0001_Î_x000E__x0001__x0001_Ï_x000E__x0001__x0001_Ð_x000E__x0001__x0001_Ñ_x000E__x0001__x0001_Ò_x000E__x0001__x0001_Ó_x000E__x0001__x0001_Ô_x000E__x0001__x0001_Õ_x000E__x0001__x0001_Ö_x000E__x0001__x0001_×_x000E__x0001__x0001_Ø_x000E__x0001__x0001_Ù_x000E__x0001__x0001_Ú_x000E__x0001__x0001_Û_x000E__x0001__x0001_Ü_x000E__x0001__x0001_Ý_x000E__x0001__x0001_Þ_x000E__x0001__x0001_ß_x000E__x0001__x0001_à_x000E__x0001__x0001_á_x000E__x0001__x0001_â_x000E__x0001__x0001_ã_x000E__x0001__x0001_ä_x000E__x0001__x0001_å_x000E__x0001__x0001_æ_x000E__x0001__x0001_ç_x000E__x0001__x0001_è_x000E__x0001__x0001_é_x000E__x0001__x0001_ê_x000E__x0001__x0001_ë_x000E__x0001__x0001_ì_x000E__x0001__x0001_í_x000E__x0001__x0001_î_x000E__x0001__x0001_./ï_x000E_..ð_x000E_..ñ_x000E_..ò_x000E_..ó_x000E_..ô_x000E_..õ_x000E_..ö_x000E_..÷_x000E_..ø_x000E_..ù_x000E_..ú_x000E_..û_x000E_..ü_x000E_..ý_x000E_..þ_x000E_..ÿ_x000E_..._x000F_.._x0001__x000F_.._x0002__x000F_.._x0003__x000F_.._x0004__x000F_.._x0005__x000F_.._x0006__x000F_.._x0007__x000F_.._x0008__x000F_..	_x000F_../_x000F_.._x000B__x000F_.._x000C__x000F_.._x000D__x000F_.._x000E__x000F_.._x000F__x000F_.._x0010__x000F_.._x0011__x000F_.._x0012__x000F_.._x0013__x000F_.._x0014__x000F_.._x0015__x000F_.._x0016__x000F_.._x0017__x000F_.._x0018__x000F_.._x0019__x000F_.._x001A__x000F_.._x001B__x000F_.._x001C__x000F_.._x001D__x000F_.._x001E__x000F_.._x001F__x000F_.. _x000F_..!_x000F_.."_x000F_..#_x000F_..$_x000F_..%_x000F_..&amp;_x000F_..'_x000F_..(_x000F_..)_x000F_..*_x000F_..+_x000F_..,_x000F_..-_x000F_.._x0001__x0002_._x000F__x0001__x0001_/_x000F__x0001__x0001_0_x000F__x0001__x0001_1_x000F__x0001__x0001_2_x000F__x0001__x0001_3_x000F__x0001__x0001_4_x000F__x0001__x0001_5_x000F__x0001__x0001_6_x000F__x0001__x0001_7_x000F__x0001__x0001_8_x000F__x0001__x0001_9_x000F__x0001__x0001_:_x000F__x0001__x0001_;_x000F__x0001__x0001_&lt;_x000F__x0001__x0001_=_x000F__x0001__x0001_&gt;_x000F__x0001__x0001_?_x000F__x0001__x0001_@_x000F__x0001__x0001_A_x000F__x0001__x0001_B_x000F__x0001__x0001_C_x000F__x0001__x0001_D_x000F__x0001__x0001_E_x000F__x0001__x0001_F_x000F__x0001__x0001_G_x000F__x0001__x0001_H_x000F__x0001__x0001_I_x000F__x0001__x0001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W_x000F__x0001__x0001_X_x000F__x0001__x0001_Y_x000F__x0001__x0001_Z_x000F__x0001__x0001_[_x000F__x0001__x0001_\_x000F__x0001__x0001_]_x000F__x0001__x0001_^_x000F__x0001__x0001___x000F__x0001__x0001_`_x000F__x0001__x0001_a_x000F__x0001__x0001_b_x000F__x0001__x0001_c_x000F__x0001__x0001_j_x000F__x0001__x0001_ýÿÿÿýÿÿÿýÿÿÿýÿÿÿýÿÿÿýÿÿÿk_x000F__x0001__x0001_l_x000F__x0001__x0001__x0001__x0002_m_x000F__x0001__x0001_n_x000F__x0001__x0001_o_x000F__x0001__x0001_p_x000F__x0001__x0001_q_x000F__x0001__x0001_r_x000F__x0001__x0001_s_x000F__x0001__x0001_t_x000F__x0001__x0001_u_x000F__x0001__x0001_v_x000F__x0001__x0001_w_x000F__x0001__x0001_x_x000F__x0001__x0001_y_x000F__x0001__x0001_z_x000F__x0001__x0001_{_x000F__x0001__x0001_|_x000F__x0001__x0001_}_x000F__x0001__x0001_~_x000F__x0001__x0001__x000F__x0001__x0001__x000F__x0001__x0001_ù0×Û¼@_x000E__x0006_åô,Ô»@ZIÉ½@_x0003__x001B_«_x0005_¼@Ì_x0010__x001B_$_x0005_»@P\Ã¾i£¼@¹fâ»»@-xVo»@3°_x000C_E½@'_x0003_ØoôÉ½@6hÇn»Q»@(®L2ó¼@ú×Ëfbò½@í_x000E_Y_x0013_t»@_x0016_Ð¯z_x0008_q»@_x000C_êc^ìº@8ö_x001A_Õ¼@_x000C_þÛ£_x001E_À¹@_x0010_Oùpº@éWÇÎ­»@6þ¾ì__x001A_»@X_x000B__x0002__x0003__x0018_%¼@;K£ñÜ½@þõpÐoï»@3´å¼¿»@ÅZØI¿ë¹@_x0008_hø´½º@ôA=_x0018_éº@ö)_x0004_d@Z»@_x0005_T2m½¼@_x0011__x0017_ÚPvØº@ª	N_x0012_º@QihHe»@'-%Í_x0005_¼@_Gwwº@_x000E_^Ìeì_x000D_»@ú8g1U»@_x001D_Y_x0005_ÉBýº@×3ãxÔ#¼@n@@ÃÑ¼@k_x0012_¥êÜ»@/háðñ·º@8±7ÿH¥»@_x0001_#Qàê_x0017_¾@_x001A_%EÍ¼@*Í_x000B_U¶²¹@ [Ý	º@_x0012_rÈKveº@zT_x0006_­×»@YQrN¼º@åa³u_x0019_Xº@j_x000E_goä_x001B_¾@Îvq5ïº@_x0001__x0002_§B@OæÚ»@X4ËË½@_x001A_ÈÞ9êÆ»@I_x001F_#&lt;º@8£ÊP(wº@êj_x001C_¦_x001E_î¹@hºSKØô¼@=û¼`£8¼@%Ã¸Õr\¼@4a{P_x000C_-¼@ó!_x001D__x000B_àº@¶Ë_x001A_öÞÆ¹@6vÜ16ì»@R_x0001_pEA»@µyá3f»@£Ìàêârº@b-§Oöw»@_x001B_3£_x001C_¾ìº@óØ_x0003_ W¼@_x001A_©wéÍ`¼@È_x0008__x0004_Ukn»@_x0012_aØM¤»@_x0008__x000F_Ð_x000D__x0015_»@«û}_x0006_`»@W/Á_x0010_ÝÀ»@_x001C_Õ_x0013_ËQ¹@¾Ò_7_1¼@¡ø/_x0006_T½@6ìò'_x000B_Ðº@HÞ÷¶»@_x0010_Öäm)º@\_x000C_«_x0002__x0005_U5»@Ô_x001F_Â¢j¼@Z%Ä»@ES?_x001A_ÅÝ»@L¶qD_x001A_º@n_x0017__x0001__x0019__x0007_¼@#NÝò_x0005_k»@Ç»l¼Rdº@î#_x0004_QH1½@8_x0012__x0010__x0010_Mß»@_x0008_vZÄ£¼@4¯6öº@Fn_x0003_$£¼@_x0012_ÎÍU«Ýº@äá_x000C_Ïëº@j$Ðû_x0013_»@ê kaëº@Ù÷×iM0»@;_x0010__x000F_YÌ»@¯3y¦¼@_x000B_â7_x0001_ÎCº@céC*´¼@n_x000C_«&gt;\_º@_h_x0016_¥y#½@_x001C_Nc9Í_x000D_½@¸ã7lº@ÆÒF}_x0001_Y¼@b_x0004_Å,Þ\º@ØN8¯»@]º±g¹@õ.²:³»@?_x0014_1 (º@_x0002__x0006__x000C__x0002_Ñ­8~»@a.ÞÈ_x0015_(»@ÿçð5_x0008_»@Ú"vM_x0019_Hº@¿æ%I{»@N_x0012_÷G¬Öº@^¸_x0018_EÂ¼@yE?XB»@J__x000F_"ì¼@Y¤OdSÜ¼@R@_x0002_a«»@%þs":»@}kß}»@ÚX&amp;çÛÉº@§Ô/.Yº@k(F´ò!º@_x000C_«Ð_x000B__x0016_è¼@_x000B_))_x0013_ñ¼¼@øéØw_x0007_äº@þ4sÂ»@ª_x0016_¨sG½@ºúÌ ½@Bj±à_x0004_$º@¸_x0014__x0006_CÂº@_x0007_ @iÏöº@Üî¿[_x0013_J»@ |Ú³Eº@º¢¿Øñ=»@0v8Y\»@Ñè_x0005_Ù_x001D_¼@à-_x0016_o_x0001_º@_x0003_ 1Z_x0001__x0002_¹Þ¹@T_x0013_l'ð¹@ÿ9_x001A_ôóº@·_x0016_y±k¼@´_x0018_ÍDü¼@+_x001A_Ð_x0002_Q_x0012_¼@_x0010_	t1[½@RÏ_x0006_9_x0006_»@ù_x0014_Ó+È¹@©t/¸O½@®q¹¹&gt;^¼@Q±¨»@_x0007_õ+`²M¼@F­_x0003_&gt;x3»@3Od|æ¼@eCë_x0005_Ãq¼@g_x001E_&amp;t¬(»@_x000D_W«GU_x0011_º@_x001E_=\ÈÉ»@}çzËº@(ËH_x000B_»@Ñ_x0010_­óI;¾@W×sÏñº@yüÙÕ_x001C_º@ø°öpÎº@³UÑ_x001A_»@3#Âswº@üví!t_x0014_º@óGí*¹@iß*gpÈº@pM`»@Ù%?î_x001E_»@_x0001__x0002_¤_x0004_UÎ8_x0008_º@²¹äÜÿ¹@êÏ+réB»@Æ»¼§Lº@ÜÚ¸cd"»@_x001C_¬ãæRÆ»@«ÌW§èñº@ð[´Û»@_x000D_Ö7½Qº@_x000F_ëàA¢»»@LaÓº*ß¹@D_x0004_|Ï_x0010_»@=Ù_x0019__x0007_Uµ¼@ûñ\Æu¦»@_x0006_å "êº@ÿüz_x0006_»@A_x0012_·»@ôaw_ôÊ»@iä		»@m_x001D_îátG»@_x0012_å)_x0005__x001C__x0017_½@ÈÔ®Ä¼@_ERW_x000D_¼@$¤~|½J»@_x0010_.½^Ç¹º@÷qØ}·¼@_x0008__x0019_¸U_x0002_5º@ôG_x001F_à(¼@q_x0016_É0»@¯FÑ!º@7¥K²ëÓº@,£ "_x0001__x0003_g»@»u^»@f0®½¥_x0002_»@&lt;_x0005_j_x000B_É»@²VsWÉ¹@Î_x0019_«i!½@\Ð=Ï/§º@_x0013_O_x0017_ÊJ_x0018_½@lÅÊ$R»@µz_x000E_Ó_»@:_x0001_Go½@pß2_x000B_çö»@_x0012_ùÂ9º@dQ	(E»@ÆýÊai¼@­Ü0_x001F_v¹@_x000B_9=_x0013_1Æ¼@)äº9|»@_x0013_y/¿ùñº@P¬Ìî©&gt;¼@&lt;a¢_x0013__x0011_½@Ý]S_x001E_Íº@ykàI2oº@ ü	¯»@&amp;9¡ü¹@_x001B_ÏF_x001F_:è»@_x001E_éZB±â¼@ÞÇâ·N¹@_x001C_°¨_x0003_¾é»@c¼DgÛ¾¼@_x0007_ò_x001E_Z³_x0006_½@*_x0002_ÙÍH»@_x0002__x0004_Tfªk_x0002_½@îZc¥Úè»@Qh.?¹@±9Oµ_x0002_»@ìDZã¼@¦³_x0015_Í_x0007_¼@zðõ_x0019__x0005_»@bA_x001E_ë_x000C_½@#.Á³	ø¼@GiôÛ´k¼@_x001F_S&lt;[ï&gt;¹@pKåòÆ»@î$.)b»@u&amp;.J½@áK¬dK»@_x0010_5nÜq»@_x0005_a½@´_x001D__x000B_\»@Ð.}EºÝº@Vø¬ß_x0011_?»@7_x0003_Ð·Ý¼@Z¡NT_x0001_*¼@wz!ïÂÍ¹@à#Ù0ð¹@ªþüRB»@V¯ÃÍ¹@6«J¼Ç»@ø(&amp;ÙH_x0013_¹@ï8©;$å¼@ó @ð3kº@_x0005_d#wUL»@_x0002__x0019_l_x0002__x0003_}k¼@Ú8_x001F__x000B_s¼@_x0014_~_x000C_[¾º@ÁÕÛB­0»@{òÊ_x0014_±¼@_x000D__x0003_íÓ?Ü»@:¸Ä_x0005_;¼@¢_x000C_ÏÅ¼@ÇaR¼@_x001D_nLäEðº@s|}Ü°v½@ÂÀ_x0001_²ä±¹@I`_x0001_ÒÎº@ÿ1A©»@³úû*-¹@_x001F_sº	&lt;¼@»_x0002_Û_x0005__x0010_»@Ç_x000D__x0011_#¼@ÎÛ£Ì&lt;e¼@ûä¶Ñ'ìº@_x001C__x000D_¿!»@_x000E_+ìÜÍ»@ÊF_x001F_bö»@Ê³(sg\»@$_x0013_ª¡à»@Ý_x000C_Pte»@8_x001D__x0017_¼@8ZåÒ¸¼@M~îÔè_x0006_½@SKI©_x0007__x001A_½@4!)1qÛ»@uÝà8¼ù»@_x0002__x0004_ÿÃ_x000C_±^º@tKý_x0012__x0010_»@à_x0004_p_x000B_ùº@S¤S0ê¹@ç&amp;~ï£À»@8HÈp(»@^Î¤õ_x000F_ô¹@_x0002_Ô_x0012_Î_x0015_á»@'wUäÓ»@ªU¾¿À(¼@_x0005_Ï¼@Q8»D&amp;9»@Â_x0002_(¡yR»@®_x0019_³=_x001E_¼@v}Ëý!o½@À¤Ï_x0001_É¹@	7RÎ_x0014_£¼@8_a¬º@Ð6gÍ\½@_x0014__x0015_$¦Ö»@Æª¼Ûu¹@Ö;zk_x0019_½@;÷_x0012_ó1îº@ð=_x0011_}¦É½@N«Z½@Y§Wîs_x0011_»@&amp;ø¤_x0005_©ºº@?¦ð¹@zØìãÂº@&amp;°_x0003_«6_x0016_¼@ÞOäj*»@àXi_x0001__x0002_3Òº@*íäãbÓ¼@_TÂ¶ ¼@áf@_x0008_¼@¦ùêNõ2¾@_x0013_\ÖM»@¤#_x0011_*%ßº@Y¥Mì¼@K©_x0019_ùëÐ¹@#1¯_x0006_ôË½@_x0004__x001B_Ö_x000E__x0002_ïº@È¿õºì{»@ÊáÝóÍº@Ùdà¶£§½@j!Ë_x0012_4Æ¹@²_x0001_³"»@Û_x0012_e_x0019_¼@^±K¶»@­_x0005_§_x0011_Æº@!;)x.»@È2ª_x0011_Ñ»@ö3_x000B_ú/¼@L¹I0ÓÉ»@ò_x0019_/!þ¼@Z`Ññ*¥»@øk~ _x0016_Âº@»×¬¹_x0008_¼@~cwª_x0003__x0010_º@ïá'_x0017_¹@ùÕHJ7¼@_x001B_Ôe#__¼@ÇÕíÍ¹@_x0002__x0003__x0002_Ò¬ö_x000F_h¼@bâWaÐ¯º@	_x0002_§äý6¼@5Øåýãº@=_x0008_é²_x0004_»@ã_x0016_7Ù¼@[Æ\Í3&gt;½@é^RcK¥¼@YÆ©Áïü»@ HÄ_x0019_vº@_x001D__x0018_|2¸»@Í1È[ò»@}_x001B_­_x0007_èù¹@`S_x0008_/ÕT»@èa¡6¹@î$_x0010_ñ¥p¼@psÔ_x0006_V_x001D_»@Ëhb*4s»@`¨ù¹¢Äº@Xd7I_x000D_E»@¹`à~_x001B_½@É_x0007__x0017_4 »@_x000C_öé«L»@²Øc_x0003__x0006_z¼@Â@k76»@d£´Ød_x0001_»@D=SÈöº@äÎúÿª»@Fáúô2a¼@÷_x0005_9_x001E_l_º@Êt_x0008_j~½@Týù_x0004__x0006_ù¦»@`%_x0006_S»`º@Ì~ë;¾@_x0005__x0010_äO'ï»@à°"SÎÍº@!ÿ~wô'¾@c;ý¬»@_x0001_Ù¡e_x000C_N½@³jüeª_x0011_»@ÁW-uo!º@~üïèínº@:×v¢ie»@_x0014__x0006_c3»@/éx7ý½@§Æ=_x0011_TKº@~àË×ö¼@4_x001D_ëaô}¾@{_x0015_UKâR»@[¶|_x001E_Ü »@È#Í_x0002_º@¹iFBÂz»@8Ý(_x001E_'»@{­Ó_x001F_Æc½@Ô&lt;u×»@nB"pÀÀ¼@bXÿË_x0006_º@´ùÐ¤Æ»@.f_x0003_[c¼@/ ë}¼@Ó2CËâº@Åþ@_x0005_©÷¼@µ¿uuòøº@_x0001__x0007_/EèNSÝ¼@ØvÄeº@1¦n_x001C_SÉº@¡KðW®º@¥"Ç_x0006_©»@_x000D_çùG_x001B_v»@~^H_x0018_º@qÊGð»@q_x0007_æ{»@ñg_x0014_©÷½@Ù_x0005_2O_x0014_»@Oüü_x0008_£¼@CF·Nx¹@°Cýû+_x0004_¼@D_x0008__x001C_z0×º@q¤lÉóø»@öÊfÅ'º@nYºè_x000D_Äº@_x0011_t&lt;}$º@X-_x0011_º@Èµ ·½@¶M(z_x0016_»@_x001A_þ¥_x0003_ß?¼@¶_x001F_ùù¦·»@u³´D»@_x0001_¹¨ü»@®³_x0012_'î:¼@x¬Üó»@_x0016_Äô_x0010_«º@µ¼Gÿr÷º@¥£ìÝD_x0002_»@º#À_x0002__x0003_Ø=º@Y2º¦õ»@eè½"æ¹@_x0013_P²_x0014_f½@ú°È6_x001D_»@v_x0010_KÉ&gt;»@(Iá&gt;½@³@ß0Âº@O¤=ãü¯½@k¬¡º_x0013_²»@rI~ä£;¼@¨±_x0016_ØÉ_x001F_º@eZô_x0004_k&gt;»@Ë´Ì_x000B_G¼@å_x0001_xl@)½@·_x0008_ªº@_x001B__x0013_Põßr»@{_x0016_b±º@_x0007_ÈÃL;~»@^µdY»@`÷ÂN&lt;à»@)Înñ½@_x0018_y8C(8¼@¤_x0016_-^Ì&lt;º@ô@ÈI*¹¼@ÖÿÜhý¼@×&lt;(?º¥»@nËNæn²»@Ô¸æ¶Q÷»@hNPÊ_x0018_ã»@¾DM¼_x0004_»@êì7§_x001B_¼@_x0002__x0003_êOywj¼@?ÄFHÇØ½@PÖ­åñZº@dûüüïð½@ç},ðJ%»@"hHT7O¼@.&lt;_x0018_6½@q°èö½@xÑÄû_k¼@ 	!u?_x000F_»@ÎQø	§P¼@aOº_x001B_¼@_x0001__x001F_mÑ=¼@±è_x0013__x0002_ôþ¹@@Dì5	¯º@sùO_x0017_¥»@_x001E_ºò.e¼@ÊjwÁòæ¼@_x0013_«Î&amp;X_x0014_½@kNdð®¼@_x001B_(i_x0015_Çº@_x000D__x0019_ä C¼@ðÄkR¼@&lt;LéGçK»@Y§çU¸»@òXÅ÷¼@;µâb~»@·àª_x0004_7¼@ÞÀjÈ-¼@nÃÒãg¼@_x0013__x001B__x0011_ïº@{Ê_x0019__x0001__x0007_¹F»@á¯â5r½¹@Ì^Â78»@:­çº_x001F_¼@Ç±Ô+_x0010_º@¥_x001E_å_x0006__x0006__x0019_¾@_x0004__x001B_0¼¼@ß'1QU¶¹@:ØÆM¼@±/_x000B_s¼@=_x000C_ùâ¿»@×Í-	5¼@â§fnòº@.£_x001F_s_x000E_¹@#ë#Wnþ»@[_x0003_ÈÔ6§¼@Î¡ý_x001C_º@Ý´Ðïå¹@¥ÓÃcb½@Öà]ø»@ÜÓ¼_x0010_E»@ÞR3ApO»@3\ZàºQ»@IÀþdæ¹@Áâ­ëG°»@ùîèKaº@WJs¸£·¼@ÿ%¢)&lt;_x001A_º@þÇûo¹@_x0002_ö_x0005_äº@_x0002_WØÃ_x0004_»@@#`áI»@_x0001__x0004_"Ô.19º@_x0007_köË5º@c._x0007_F$\¼@áÞxÞ_x000E_º@¦^2¹»@ÇÓÏü_x0011_º@´æ!l¶»@ÒÍ_x000B_Ú%½@¼rl?6éº@êàÄÀ »@]íà_x000E__x0002_»@©R¼»¼@9¾+ãÆ¼@^Ñ¡)ªOº@û_x0003_õ-gº@(ð¯s¬Â»@_x0005_X9bòcº@:í4ÖSº@´«Å¨_x0019_»@ÚûX­·Ðº@å2Á_x0018_Îóº@-_x0014__x0019__x0001_÷'»@*C¥Ò6¾»@/_x0004_þ»2Ý»@ìïkØÎ_x0010_º@ÓÌ»pðÀ¹@t½_x0017_2Ö|¼@_x0018_&lt;Ï#Âz¼@¬yµ3ß½@dJT º@x»ã_x0013_Íº@É_x000B_¿²_x0005__x0006__x0014_)º@Eá5÷æ¼@þ_x000F_x _»@ÔõpÎdÃº@$V_x0012_ú|!½@Q_x001A_=ÈÆv¹@óÒ}X/õ¹@]_x0004_î»@éñ$ÉÄº@NÑ¡SÓ»@C«Û±_x0019_½@¡_x0013_É_x0005_}¼»@É[K¾:A»@ÆÚåô2»@ùç__x001C_T[½@òÁùò(¾@ÙZ8_x0004__x001E_jº@ý*_x0010_"Óß¹@á_x000C_09îÓ½@÷vÕ×RU¼@s_x0015_ûM¨»@TÍ$5^ú¼@3SÜ ³ñ»@á_x0002__x001E__x0003_;¼@8Ð`ºù=¼@_x0002_þI_x000B_¢í¼@TV*ÐU:»@Ü§ºËs½@ú©_x0008_ä_x0001_±¹@$d»±ð}½@ê*ELL»@4tÑèt¼@_x0001__x0002_"bÅ_x0018_º@$Ñ_x0016_Ý¼@ì±	½@Á_x0015_Jþb¦¼@î)nz_x0001_»@çóÍ_x001E_0»@pXÐ!à½¼@¢!×L¿m¼@\_x0019_°G[¦»@-èÏøsº@ÿî¨à_x001F_'¼@ÌNØ_x0014_a»@¬Èï¨Q»@Dp8ìÉß¹@¥\Ùý¸c¼@ Ì¬U½@gÁÂ"}º@ð÷0Á &amp;»@d­È(M»@_x0006_¶êf.&lt;º@jüi&lt;k½@_x0003__x0006_üì0R»@_x0011_.#øMæ½@_x0006_:ßr÷º@7úÆjuÙ»@_x0016_êñÉìò¹@Sê¥Ç_x000F_·¼@&lt;¬Èÿä$»@_x0014_tßG[Â»@¡I)_x0014_£¼º@µ_x0014_Ø_x001C_ÃQº@!~k_x0001__x0001__x0003_¹Í»@»_x0008_çA_x0014_½@^%?ÂÆ^¼@ý_x0018_oÍ¬»@)_x0015_ÈÚª¹@ñ_ I¼@â_x001D_pÍ£»@¹ÞA*ª»@´ÙÏóþº@è b4J»@_x0014_!¬¤¼@_x0017_I_x001B_ãÓ»@·_x0007__x0002_-ïÝº@Ü_x001A_IÇCº@³_x0016_4jº@¦q¦ºú-¾@/_x0002_±pùcº@&lt;_x0007_o_x0007_¼@ìNV¬»@6ª¸ô¼@çÌ7:h½@s&gt;aÞãÞ»@çvÙ_x001A_¡¼@lê&lt;#µ¹@·\ï|_x0010_.»@"æ×_x0004_Ô¿¼@ÊôýÖ´¼@ùöcðMª¼@È¦¡¤Å½@y_x0008_²(©rº@oo_x0008_ò»@_x0001_ ªÍp¾»@_x0003__x0008_[e%KE¨½@®±»o.¼@_x0010_6_x0001_ï2½@áõ(:½@@dZÇº@c_x0008_Ø»@â ê_x000B__x0005_Ù»@ªaÅÈ»@[bxi_x0018_»@¡_x0004_b6¯_x0001_½@F3æ 3¼@_x0002__x001A__x000E_§_x001C_íº@¡_x0019__x001D__x0019_e5¼@s^_x0007_Ò&amp;¼@¯è¡¸ñi¹@Á^Ë_x0019_ë¼@_x0007_K)_x0013__x0018_^º@-Ï!(Åº@²õ_x001F_5â_x000E_¼@ÝS¿º@Ùk¶¶ú¼@·_x0002_ìß®º@¯3Ñ¢½@é_x0016_¸:Þ»@Ñ¶_x0002_Ì¿½»@Å_x0010_ªÐ¼@ÕâUÿqº@#þ:4T»@ê.S_x000C_ð_x0008_º@Â_x0006_ö»@ëì_x000F_¦)¼º@_x0018_«w5_x0002__x0003_i¹@ÊÚ}DØà¹@¬Ò`,_x001D_c½@òtü_x0005_º_x0003_º@Í_x001C_Ì 1%½@åá})cº@0ªµÍÅz¼@_x001E_~A¿}5»@ë38±ôï»@8_x000D__x000D_Èõ»»@âÏ _x001D_ÇM¼@ÆóÚº¦s¼@ÓjÈwòØ»@7CÂ¬Qg»@$£.í_x0002_½@E¨_x0019_ÏÁ»@¾Ö	_x000F_Ôº@Wâ­`¶º@à¦_x001C__x0013_Ë¬¼@H/ýË_x0013_ »@ßýäÚ!_x0005_º@è¿ê_x0019_Ö­»@r_x0001_=_x000D_)_x0016_¼@©|s5z_x000C_¼@_x0013_ýªÉÛ'º@_x000B_ÝuDî¹@J°ÉEÛ:¼@_x0008_µXòî¹@ÂY_x001A__x001A_èi»@èO_×u»@f¸y?¶¹@8V_x0014_LhÂ¼@_x0004_	@à¾|õ%¼@ìÍ_x001E_à\º@óEÿ;§»@@ãõ¾ó_x0001_»@}ÝÜò_x0007_½@ºpQ¹º@_x0019_EQ»Ñ½@(¼ÐÕâ»@À½Óû{¹@Ùm_x000D_ù­Qº@xiõ¹Êº@_x0005_@*æà»@§_x0008_e}½@_x0006_ò«_x001F_tÁ¼@_x0015_rimÖº@Ø·_x0003_¢C»@e_n·_x0006_À»@¸hËâøBº@ñ§å_x0008_C°º@=Fð==»»@¤_x0002_R_x0001_­Æ¼@_x0014_oÃS^½@[JþD_x0019_1»@_x0005_\U3ãê¹@}1½Di»@_x001B__x001A_q½ )¼@uÇóîº@$ßçwá_x0012_»@¿Ê$5ßþ¹@_x000C_x1@_x000E__x000B_º@+-i½@R_x001A_Á_x001E__x0002__x0003_Í¿º@ÿ__x0011_ø«H¾@.éî&amp;_x0001__x0013_¼@ôÆ{ÙÕ?½@|]5W©÷»@¦¡z´J[º@ÀI ³»@¡!_x0016_ö_x0006_^º@­v¦K »@Äãø±Ü»@*K.gÛ6º@_x0005_ïâv¹@¾+_x0002_-Ñ_x000F_º@_x001E_tUìå_x0011_º@Hìyv»_x0008_½@Õ3ù»@*c{_x0004_TÃ»@l{óøüº@q&gt;\ëmßº@.Í«£Yß»@_x000C_ ®Ò¥Ü¹@¨¥_x001F_ë¢ý»@ç|ì)º@¢l`_x001F_¼@Aû_x0007_È·`»@y$_x000E_Cº@Ö´Å_x0003_¿¹º@@_x001D_¨¶Ø¼@³cÙC_x000B_ä½@gM_x0016_m¯º@è]¸_x0002_¿º@úØu"Ñ_x0010_º@_x0003__x0004_þ_x0012_¥S¨_x0003_º@óú	w#`¼@BUæ7þ_x000C_»@ÉËU½`9¾@ê_x0002_îþ6»@z«_x0013_boe»@ _x0017_õu¼@_x0011_ÎqdB¼@ªZD½=áº@oBÝE¨º@Úq;Úsþ¼@¿ù%Êõz½@WÃÅ/¨»@_x001A_»ý£z'¼@p,,d®4»@ð]Fþáº@¹é½j+»@»]{Ý$º@øSß³h_x0001_½@.ÏúhHR»@ßJn«£_x0010_¼@xZüuÈZ»@xBÚ_x0013_hpº@Jà²¿ÝÊ½@Çè}õ4ç»@ø_x001D_'%I»@Y¾S1jS»@¼[_x000C_â¯»@_x000F__x0010_ð_x001C_y_x0002_»@vËá»@Úá1à_x0001_¢¹@ÂÒ¥ _x0004__x0006_Æm»@kd_x0017_4=uº@_x0015_VO«Ã¹@N%»;½@Òk[_x000F_(»@Øm¬\º@í_x0001_@_x0016_¦¼@á~/¼{:¼@2&gt;ùG_x0017_¼@LóA}ù¹@æ¾HíwFº@3FeA»¹@Ê¡ªAD_x001A_¼@_x0015_Ã(F0@º@A_x0005_êÝa»@¸¾läwÞ¹@_x0012_ÛQ_x0004_©¹@k'ý£~_x0002_»@i¿;Ð¼@ñ­`-{»@h\±þjOº@öûQ­ö»@Ú?¨¢Ð½@3Hé;_x0002_G¼@+JHçÔ¼@Ñ9âÒÁl¹@z×æßª_x0004_º@d­Ü_x000B_»@±uðm,º@f¢&lt;?º@·²_x0003_ë_x0018_½º@ÚcKñß¼@_x0002__x0004_òîá©LR¹@¼7_x0003_É¢½@Nn_x0018_(zT»@Hm_x0018_×º@À!î_x000C_æ¹@ÝÝP!»@¡B5®OI»@_x0007_/þ¸ôò»@û+4Vù»@ÆÚD_x0013_,`»@_x0013_Èn8Ï»@Z«Û8_x0001_Ç¼@ø´§.^»@mF8ç¿»@ÌÞf0ä_x0012_º@®[§¹@÷%qþ\{¹@sÁÕßº@Sâ£{'6º@êI&amp;9ú¼@~¼Ïãèä»@j&lt; »@©@ÑO'*¼@äýs/*Ã¼@QV_x0014__x0003_óÇ¼@Sn3ª½@hÌaÜ¢»@%Á!í-»@)#ø!Qw»@¨^?F_x001D_º@ìkúç_x0007_¼@Õ§9g_x0001__x0002_û¼@2¦Kä_x0001_N»@ÿh3»h_x001A_¼@_x0013__x000E_-`®^»@ÒÕ½ÐJò»@¶)¥jº@CÓÏ¼_x001D__x0012_º@Ý5å%m½@Y«ðù³»@_x001E_i©£_x0012_¼@±_x0005_ø|Î º@OsÒ¬_x000F_¼@h¶_x001C_¿_x0011_»@Rùþ:Ëå¹@¢8é6º@º§ü1º@Ï£LÙYÕ¹@-.8»@ÚÜfy¾ö¼@-Qêå_x0008_½@AOx²»@_x0018_{à_x0011_ÿQ¼@¼å6F/¼@LpÀñ_x0012_$½@4ËÔ\7I»@LOÏÅ/¼½@zÏ×_x0010_]×º@½q³i&amp;/¼@^`Æû.W¼@	¤_x000C_èQ9¹@ìY{_x0006_»@ûÑ_x0003_*_x0007_N»@_x0001__x0002_réû¼º@Ìsáe"¼@Ül_x0019_Ê_x0008_§»@¡©_x001D_'Üaº@l_x0011__x000F_¨MZ»@#¦º¸Z»@(¢)áÁº@ ~_x0016_¹¹@|WûlG_x0003_½@Ç_x0001_Ò¶æT¼@j{_x0012_®â»@ec_x0017_ ­»@´P_x001D_\»@,_x0004_à!_x0011_$»@±þ"×»@_x0014_´ª°©¼@Ú)1öÇ¹@_x001D_I_Yhê½@R_x000D_:Íß³º@§­__x0007_µ_x0011_¼@_x0004_.uÕrª¹@$j_x0017_â[Ï¼@&gt;³ÆY0º@ÈNsÌlc½@f_x001C_Ib¼@v*¬G½@®zH´_x001F__x0002_»@oWþÓâqº@7_x0012_Òc)»@|_x000D_:ÜÔ»@Ðäö)&amp;º@½x _x0003__x0004_ö_x001A_¼@_x001A_	Õº@=ù_x0017_&gt;@Ûº@Åºw_x0010__x0011_Ïº@ïÐ_x0007_ÉÂ¹@í_x0004_=\»@{_x0008_pjlþ»@JA_x0014_}b¬º@ú_x0002__x0011_ H_x0018_½@3_x0005_-Þ_x0001_¢¼@ZrÞÌ¹@Y¸+º@_x0005_=Ï÷_x0017_¿¼@Ýi_x0004_½@¤_x0003_wv_x0011_ªº@ñ¿Ò_x001C_Í$»@÷Ü%«_x0014_i»@ÔWW([¼@-&amp;u£k»@ä_x0017_åß¿º@_x0005__x0014_¡Ã*¼@_x0007_P_x0019_ @=»@ÖnÛ_x0011_Í»@_x0019_w_x0011_â_x001F_]¼@­_x0017_#nhu¼@g_x0001_Áy»@_x0010_eïÊu;½@7O^ª"/¼@_x0004_³(°Bó»@öùY_x0016_-_x000C_»@ #ËÏº@°_x0017__x001A_×¹@_x0003__x0004_ÓÄ_x001A_g»@äã_x0002_l)ü»@AÄ²®@»@N°_x0017_ú)¼@9¬_x000F_àfº@Tû©¢Jw»@_x0005_Ä_x0001_f	»@¦¥Ü»_x001E_½@´Ô8#ª_x000C_¼@äkû\V_x0007_½@-Ë_x0001__x0018_º@&amp;Ù£çÉ7»@.²)D`cº@J®Øs¼@»¡´Ìb\»@UGüI »@¡&gt;_x0015_»@Zk§¹8¼@½ÒV3ÿ»@ûð.4Õ³»@µfÔ_x0001_º@­ /Ax¹@×Á&gt;E»@ÅI(}_x000F_`¼@ÚnV¯¤Ô»@Ã9xY[º@÷ µÅk¹@ôØ!`_x001E_½@^ïÀ_x0004_«r»@uPyÐm»@_Æ½¯#÷»@â$Óf_x0001__x0004_w»»@7tç°_x0015_¼@ìq\Î_è»@êSuÃí»@ãûò3$»@·ÙÑÄº@²² |B¿»@¥tÔt_+»@vR*w8¸»@z´°ì/»@Ã -Z¯Ïº@±A#Ò_x000B_º@¡_x0013_&amp;hÍ_x0014_»@A#7 »@f_x0010_q:i_x0017_¼@ê_x0005_£"_x000B_!»@åß|_x0012_U¼@_x0003_Ü(íH»@äcâ&amp;½@}Ç0_x000E_¹»@ÁC³üâ¼@&amp;¾æpÑ¼@ËølÞ_x0010_»@j¦v$Û»@8Ý¿uÎ¼@Oä­Ì¨¾¼@Fã²¬»@ÞÜ	Ç_x0002_½@Òøé`h»@í+ºÕÜº@NB_x0001_·1»@f/`õ×¼@_x0002__x0003__x001A_o$d¡ ½@4c°ßé¤»@û&amp;5Ãâº@àU_x0001_rª_x0008_»@qUAÑHv½@ýk_x0005_E?_x000F_º@°´9úé_x0017_¾@«_x001A_ùqíV½@Lt0_x000D_V_x0004_¼@9U_x0006_|µ¼@ËÖQÖ¹¼@ö7@TØ*»@õÒ£_x0011_$½@2_x0014_wd,_x000C_»@L¹uàWëº@~ìøkËº@¸ìù=w¼@Ër' ×½@[($Ëæ¹@:{7_x0014_»@*ùàãÏ¼@Éý_x0018_Æ-¼@&amp;û$Zæ¼@ëþ{$ç+º@YR\b½@_x0016_/2V_x001F_Ì»@Ei³GSº@_x001E_µ°_x001D_3¼@2Øê%ÿ£»@Ü!l6¿»@°ó&lt;"µ,¼@_ðÕM_x0002__x0003_wm¼@Þ_x000D_m_x0016__x0001_º@ÎûÐì;º@^­äü÷Ê¹@·Crî.ýº@k_x000D_){»@½vðcV:¼@¬[ß»@Ñ`¢»@©êlº@üIÇv½@_x0007_-®£2¨¼@_x001E_Uúkàº@Lû&lt;6»@z_x0015_²ðÆ¼@R¿_x0008_I±!»@_x0004_Â3Ql½@TüÕk_x001A_½@Ð2¢IÄG»@ wú:Ý±º@0_x0011__x0014_z½@«_x0010__x0011_È_x001A_Ð¼@ñH]=èîº@"ÞòüÇR¼@#þÐ+fM½@TÉ	@©C¼@,ÔCÃl¼@ö¸Fýf½@Ù{^¼@T9Ui¦½@0ÿ_x000B_ôªÊ»@_ë&amp;ÈA½@_x0003__x0004_¢°ÿäº@©ëÙ¥¯º@_x000E_Ó&gt;ÆNº@Ù-_x000C_»@¤i_x0015_h%¼@RHH)_x0002_Ì»@GØµ_x000B_í´º@_x001F_jârÃ»@ MáÒ_x0008_úº@ÖÜ`Õ6º@ÔÛæËeº@Ð¼ò]_x001F_¼@û_x0013_;_x0015_j»@Èmfyº@KgÀz_x000E_¹º@Å¼òØ(=º@Ûö×3f½@I¢i	Ô6»@ÇzM_x0015_¦»@_x0011_	¸N_x0003_\¼@.ZîÐÈR»@Jöìñb©¼@_x0002_÷_x0001_Ú	Û»@Y/jâMº@!×ìéë/¼@{aæZüT¼@	:,7r'¼@&gt;L_x0010_	º@¤á¡H|º@û_x0014_oµ_x000D_¼@z¡_x0003_	»@Ëî\_x0003__x0005_»²¼@üw5¹@ø_x0008_¶L»@|tNÊá×º@af_x001F__x0001_½@åÉ±_x001B__x0006_K¼@Æ¨	là¼@®¯P=O»@ö_x0005_QËC»@»_x001A__x000B_W;º@p_x0010_«çL[¼@ÅO×Øº@o_x001D_qÛßd¼@:0_x001E_æEÓ»@ùJ.À_x001D_¼@_x0005_¬õæù/½@EÀÌWMº@_x000F_yØ}_x0014_»º@¤_x0008__x001C__x0003_8þº@_x0003_iP&gt;_x000C_¼@ÓýÀ¾=_x0014_¼@_x0006_7ípf¼@&amp;ñÞ¤_x000E__x0007_»@_x000B__x0002_OaÜ®»@»÷&amp;Í)º@_x000C_Ùª_x001B__x0004_»@fs£`_x001D_º@_x0017_nq²¿ç¹@_x0014_öD_x0005_H¼@üï_x0003_½Gè¹@®®:£Ë¼@_x0004_h®&amp;ÊR»@_x0001__x0002_Ài±NI~º@$uÜ_x001E_¼@µ{ó&lt;i×º@ç¡_x001F_WVôº@I±4ì»@_x0010_kT(ÿâ»@_x0012_hCÃ+«¼@7ËÝÒ¯¼@¿F'ÚÕúº@_x0011_yX)Åº@m_x000D_øÆpº@_x001C_"N_x001E__x0013_¼@×çbjÑ­»@ô^Sl©º@Äø`Õ9&lt;½@_x000F_BÿI_x0011_º@}_x001F_qJ¾_º@X2_x000E__x0015_Q½@àæìÀ¯»¼@_x0012_;V±x»@ÙÎQR}'»@_x0001_ ëO	G¼@Ø[êi_x0017_¼@Ñ_x0013_ËKx[»@ìïOÕº@;ÃµÜ¹@ß_x0003_¼lÖ_x0002_»@=_x0019_á»º@®ÎÙgC»@ùRa`_x001F__x0004_»@·pô~º@h_x0003__x0003__x0004_V¯¼@´»×_x0015_¼@·$_x0013__x001F_ÁÍº@ÜÌãvÓ¼@!Í^½«Ýº@¹!_x0006_±w«»@¬òùNÖ£º@¶WX	_x001C_\»@)z´ÖÆË¹@Áô\Q¨Ûº@_x0003_HXG§;º@_x001C_®l¦	»@ò#+0ó»@_x0002_iÑe/hº@³ÇIXqº@Ô%U ¼@ú¦_x0005_pE»@ÞÌU]¶g»@e´_x000D_a0¼@,_x0002_&lt;=_x0016_¾@&amp;Ï\÷5½@WðnÈ®9º@_x0005_9b_x001D__x0019_º@Üª_x0001_X	º@ ¸y_x0004_vº@pw_x0007_¦È»@\)Jn_x0006_Z¼@ü!N$_x001E_:½@Mç².¹»@·ð'¹¼@1Tí|Å¯º@¾8¼ M·º@	_x000D__x0003_L_x000E_ê¹@_x0001_¾,ð½@ó[X_x0005_»@ph_x000B_ß»@_x001B_¢ ¯¼@Ã.97½@_¡Ø_x0002_µ5º@îÄ4áïº¹@_x000F_3ØõN»@äÅ&amp;=Úº@ÓÊ®_x0017_ùÏ»@¦¡SÕÍ»@L	_x0001_«»@!vR_x0019__x0008_º@»_x0006_îâw¼@cqréÛ¼@}nÿµ!_x000F_¼@K__x0007_¶_x0016_»@ÇìF_x000E_j¶¼@_x001D_ÿÝÌÐ»@¬Zb&lt;_x001E_Üº@ù¤¸Ç¹@Í	é¼@}æÐ¦à»@Æ^ ë#j½@_x000C__x001E_øÞU¡¼@ÞN_x0004_#A½@âªb_x0018_/ç¼@»]¯xº@ì¿_x001A__x0008_#_x0008_½@_x0015_EE%;»@_x000E_Jòx_x0005__x0006_G»½@bÊ_x0003_@_x0012_u»@ÓMÑ_x0016_&gt;ý»@+J«_x0004_@½@FuGí/¼@}-º"­5º@&lt;gÊ¾½»@2krè¨¹@gTþ¸_x0002_eº@þ_x0019_Ïüìº@íï_x000E__x0001_&amp;âº@mU¥Ñlº@3i	Dùj»@ohdðçº@¨_x0002_öVEÙ»@ó[âN«ö»@é?,²¼@nëó/_x000F_¼@J_x0002_$£Å¼@¹½á*»@WP@¼@V_x001E_!Î$Cº@ïþÔ);¬½@*_x001A_yÒñ	¼@K_x000C__x0018_Í6?½@\ÇÊò¹»@\\¡R½@RÊEI_x0007_½@î¼ÕGp'½@þ~kÖ_x000B_´º@=8¡ö"Ï¼@Ï;&amp;µÖÍ¼@_x0001__x0002_Z45·.½@OÍ¶_x0016_Ëë»@$#ÈCqÒ¹@¬èuÆ=»@(÷ùã·º@æfd?ç¹@Ê@b_x0017_¼@à+Ñwpô¼@CuÜW»@¯ì­_x0015_äº@¨W»_x0019_ÐÆº@ùÓ6U&gt;½@Æ#_x0018_YÁº@aeFvÂº@[R=åxU¹@î·Q®"·»@vc[¾{_x001F_»@ë_x0013_´&lt;V&gt;º@ÞEÙç_x0005_!¼@®_x000D__x000B_Ä)_x0013_¼@¶ª°_x001A_ óº@©,Oîó×¼@L¬­BI»@Mã§_x0004__x0018_¼@{3I_x0008_¸k¼@_x001C_àV´Ô¼@nbÎ+¼@øî8Ó¼@ÂbÙ¨è»@ÝÓëú»º@mlg&gt;¼¹@_x0013_Ç_x0018__x0003__x0004__x000E_N»@ü], »@4ÁÝw§¹@_x0004_aT`{»@àrÚ¶_x0018_©º@Í¯¿µ©»@Þ£ù®_x0010_ì¹@T¼äÝ»@j_x001D_ËÆë@»@K£¤_x0011_ì×¼@µ_x0015_À®¡Í»@_x000B_pÏ§¼@}Ê"u/iº@y¸_x0013_å»@:`ÊÀÞx¹@Ò_x0015_m_x000E__x0005_`º@xÂ_x0017_áY»@"_x0001_¨ëÜGº@&amp;N&amp;_x001C__x0014_¼@Øâ»õÜ»@KpÅ_x000C_r¼@1t´_x001D_$»@@÷_x0014_F[6½@C,Slcº@ÔðÉ_x0002_]í¹@ëg_x0006_,øº@Þõv¼´²¼@ì,Íä!yº@_x000E_wÉÁÎ´»@8Ò»@_x0006_Å_x001C_æ- ¼@×3öú¹@_x0002__x0004_9H]×º@PHðÏçº@Ä²í©ÅC¼@°ï	Ûº@_x001C_'?Öq¼@qÌyQy¼@_x0018_ÐÍÃÉ³»@Z	vX¼@LOË±ñ'º@q_x0016_5£$½@¿Þ-¹@zjî7##º@0ûþÚ¾»@áßÉÿÞ»@1·±_x0011_ë/»@ÞîbÍR3¹@Ð_x0002_«®à¹@J&lt;o¸ñ¹@®_x0001_04|º@_x001B_¨w_x001E_«æ½@X_x0016__x0001_Á¼@_x0003_FÆ­º@ûâ&gt;Ë_x0001_ð»@óÃP¼äõ¹@Ã_x0014_Ïa6º@_x001F__x0001_÷Yl»@^Oq»@Cg4ß_x000B_º@§2âNÏº@]P:Ô¼@âa_x000E_Ýº@Ø'M_x0001__x0005_{_x0001_º@ôû.__x0004_K»@&lt;ná9,¤¼@h°U»}º@Å;Ü_x0003_¼@oÛw§ÓV¹@k_x0015_NKv_x000E_¼@_x001A_0ãºÆÖº@ÎI_x0010_óÔº@NsJ,½@{B-ÝÍ»@ê%º_x001E__x0016_º@#§ÁfÉ»@Dûöýu:¼@_x000B_ÃÝO/»@Ù_x000E_ë\'¼@ÕL¯¨»@668´_x001A_»@Xð_x001A__x0005_9ý¹@lÑ*ìøº@ÂyÉÙF¼@tÆ5åQº@_x000E_®_x0002_f¸º@\ÔàñQ»@_x0013_Ç_x001F__x0005_7½@_x0012__x0004_?ñ+¼@u_x0010__x0007_=ä_x0010_º@ÇÃ_x000D_¼!Õ»@lÆÁX¹@þèÉz¾@._x0005__x0008_Xé¼@·EÏi_x0016_ü¼@_x0001__x0003_[¢gÀû{º@ê_x001C_VL¹@xÃ³l_x0010_Îº@_x000D_nÉ_x001E_ýaº@ÿ/`oì;»@òäï:«½@¹êXA¼@-_x0018_X¼@1ÿ¹û_x0010_¾@.Ô÷Å_x001F_½@_x0019_8µU!¼@ýël,H_x0019_»@_x000F_q3¬(_x000C_»@ïõl_x001B_rðº@_x0001__x001F_­_x0017_¼@&lt;°cÌ]º@ÜÑ»#qº@R=.Ëô6º@z½&amp;_x0011_º@¹¶mCî»@p#é¢º@UXb÷ô¬¼@®Çº@'D_x0015_¶_x0002_¼@H§Üð_x0001_`º@²1êª»@kL$ý_x0006_õ¹@KHcr¸º@6_x0001_P·Z¼@ÚîæïT¼@Ò0ª5_x001E_¾»@£pÐ±_x0005__x0006_J_x000D_¼@óDê³é»@7Ø:õÙ_x0018_¼@î-)¼@äÂp_x001B_êÜº@¶Û1_x0013_-Ò¼@qS_x0007_Ú¼@:_x0016_]¯å¹@Ü_x0002_)]åuº@'º·¼@+¶"ÓR¼@Cd©êº@Þÿ_x001D_tm#¼@Æ·üëÐº@_x000D_i×_x0013_dw½@_x0003_Dl@÷º@Eà_x0003_9¯Íº@ÛvÆ_x0011_½@X_x0013_d_x000F_»A»@ÐÑß_x0016_}_x0016_¼@_x001B_¯9\_x001A_º@L_x0001__x0018_W_x000B_¼@o¢_x0001_tü»@ÀÑ®&amp;ý(½@×_x0017_oOï_x001E_¼@à!ÖbÄæ»@eþÖíº@ôRfIRJ»@_x001A_¦20_x0010_»@GF_x0001__x0004_yü¹@®§±¸_x0006_¸»@#:P2û_x001A_½@_x0001__x0004_@_x0001_h1T¼@V¦1~_x0001_;¹@_x000E_(ðÌ¼@½û!Í¶»@_x0019_âi_x0007_cx¼@rv6_x001A__x0005_¼@-AA:O»@ÀåNxìº@ûv§_x0008_K_x000D_½@Ù_x0002_,ðWõº@ì_x0014_)É_x000F_»@d§d¼@_x0002_n! »@i_x0004_=2º@_x0017_Ý)Ç|¼@:¤I:U»@¦ÎÇ=É»@£ÞÙyå»@¥_x0016_í×v_x0004_¼@±_x0013__!Ñj»@{P%Ýa¼@_x0007_Â(_x0002_#½@N@MÉQôº@¨Oï$$Á¼@_x000F_3]yTµ¼@®f Írº@îKÅ_x0006_¼@%_x0003_¾¼	º@ÜPO»@àù«­Ê8º@ò;·VºTº@Üm¥Æ_x0001__x0004_Rº@Ü_x001E__x001D_Nsf¾@q\fø*§º@_x0012_iÊpL_x0019_¼@@_¶í¤h»@îË+2 L¼@y÷ÓLÊx¼@_x000C_Õ[Q¦_º@KÌ_x001C_¶á¼@(áÎkA»@ZÖ0Iw»@¸±ì«l¼@_x0010_d~wÖ:»@@fÆÿµº@Z¢~	ßê½@MAæÿL`»@_x0002_æ_x0016_%lq¼@_x000E_¸ïTüÝº@l8í±º@Qn¥_x001F_Ã¹@s(s¸Ùõ¹@I2Rþ¹@É_x0004__x0004_-[¼@}H_x0005_]_x0003_5º@ö@ý×FN¼@ïÃP!%¼@_x0003_Qs»@(Ô­_x0005_º@è=T²Eÿº@Ä_x0001__x0015_gl²¼@Â³ãÿ¿¼@­_x0013_Æþ »@_x0002__x0003_-U_x000F_ÒÛëº@Áî^.Ò¹@aÌ_x0011_(¬\»@ÿh_x0001_ùÎPº@_x0001_rä|û»»@¥õvWãÉ¹@É¡4äDÒ¼@9²Ë¢_x0019__x0018_¼@¿_x0004__x0013_P_x0018_»@8ÇÈ'&gt;b½@uR\3_x000D_»@5aqnú»@Xá)F=_º@yóËPÿ_x0004_¼@­Ö_x0011_q×»@_x000C_Ix÷lÇ¼@t UáÌ»@±rh|*\¼@ûËaÕÎ»@ çs{0Y»@&gt;ON_x0012_lº@ï/¸t_x0005_Wº@ª.¹ç=½@ÝÃyî´O»@¶Å7aNÔ¼@+_x0014_ûbU.»@	-öÆ3W»@cEg_x0010_7¿»@å\Ù_x0008_L»@(¯QOYC»@ú¨)µ_x0014_Xº@¢¢ÿÈ_x0003__x0004__x0010_»@_x0003__x0012_l=_x000C_L»@Û"ô5_x000C_½@÷_x0004_~ôë\»@|¶b_x0006__x0001_U½@|üE%ü8º@mþÍ FC»@_x000F_rv»@µÖ·»@§n^Çd2»@ýdLZ+Â»@øt2_x0016_ö»@ùZ_x0003_H/oº@@CªÓ¼@dtÂ¼@­Éd8YÛº@z_x001A__cÙº@=@¹Ë_x0011_º@Ï üû@_x0001_º@g¥¥{Ø»@bDAî_x0017_»@ÎÑÍ*Àö¼@¢5õÿûìº@Í+U%x»@ôfÐIoÒ»@ç/ÿªÐL»@HáÚÕnfº@õø_x0011_ÂÁº@k_x000B_þò÷_x0001_¼@pé_x0002_»@Å	 _x001C_ïº@_x0013_åÓÈóÿ¹@_x0003__x0004_Þip´½@§~×d,º@àI+ªl±»@ºm0u;»@ëÆé~¤T¼@_x0015_àUmpr»@T_x0019_½º@Y_x0017__x0002_·º@é8Y}åº@I9Ddi¼@9Pôtp½@Öu_x0003_ÔÖº@±?2)¼@ºÁ_x0015_Ï_x0002_º@_x0005_Ë8_x0001__x0005_þ¼@ÐÞòw¡@»@â.=ß_x0002_j¹@¿*Êû_x0018_º@¾?W_x000F_OÆ½@õFªiÕº@ð_x0012_4v_x001F_¼@Ê_x000C_ÑËÒÈ½@fWßÄâ¼@@ ÇN¹@»¼ÞÈXZ»@Ø_x001D_#§b½@¦AHB¿Jº@du_x0013_aÖñº@UäCÆ¼@[ioÌ_x001C_½@7ìR@	»@Ìa§_x0002__x0005_0§º@öÝgp_x0013_»@_x0018_r§&gt;¡¹@Þà_¸a½@;(¬`_x001A_p»@_x001B_6ðÿýx¼@ºñ~Cð1¼@Ê½¹ÿ"¼@_x0003__x0006_ø~3_x001F_»@º_x000B_9Ü_x0008_W»@_x001B__x001B_¸\¸½@þ{&gt;ÀZ¼@0ö_x0001_½(_x000D_º@gxez_v¼@6LåÀ¼@_x000D_Ôv5¼@iLIOÈ»@¤×&lt;_x0004_®ÿ»@ÃØ-³Õ¼@V2Í&gt;/lº@?çx~ðº@*í{,¸º@_x0014_á_x001E_\lº@ÏûãB|8º@ëÙû7Û,»@NØ;h}¼@_x0002_»ÐFiº@0Ï?º@¤nn'¡¹@_x0011_?_x001A_" ¹@OïÜ[_x000F_³½@_x000E_¸þÊê_x001C_º@_x0001__x0004_wGÌæÐ»@½4§_x0007_[_x0002_¼@è¶ë§_x0003_»@3¸a0L"¼@r$¯Ìbº@ì5Ê¶Ê­º@_x0002_`ûFQ­»@G_x000D_Å%¼@_x0014_ø¸8,½@5èUå+º@Cv	ñ_x001F_"º@_x0018_­ßI8_x0012_½@+µ_Z_x000B_¼@_x000C_Úý:-#¼@Í_x0003_Ùè_x0011_¹@º&gt;à_x000C_ò»@_x0008_¼~õ1/¼@×Ì_x0005_Ã¹º@çðNz%`»@ì×_x001F__x0007_ÐK½@ny{ó]'º@_x000F_§j_x0007_\½@_x0010_­Eð ½@õÏò_x0016_¿¼@*/Ü\á¼@gèA³_x001B_èº@ÎÐÓ]øêº@û*ìÄ"¼@y×{îº@8÷9:ªº@=_x001C__x0008_Á*½@-X®_x0006__x0008_·é¹@Z_ì5_x0003_Î¹@N­C_x0013__a¼@_x0005_«DiG|¼@û"0"'öº@_x0004_ÀÓ`ô_x0008_½@%n´Îº@_x001C_gDe¼@"_x0001_h»ü_x001D_¼@Ùþ5È¹@È5Z9»@_x0004_ÈÃ[ü_x0017_º@O_x001C_¹ðOë»@÷_x0011_é±_x001F_æº@CR ¾º@»à_x001E_Q»@_x0017__x0013_å_x0005_4Ò»@Z¹ØtÀ»@84Ãà²º@áÇº_x000F_¼@4ºD_x000D_º@p('_x0002_÷Ã»@áõ;½@ÐÒu[5o½@D?ëiº@Ý_x0016_)Èù¼@ðÉ_x0007__x000C_Nì»@_x000F_*(_x001F_¼@·bkDÏ»@Oç)ÀAµ¼@uzégt½@\&lt;_x000D_nàk»@_x0002__x0003_q[K_x0016_¼@_x000B_ö7òÞ»@ªõOéxª»@_x0001_àDyE&lt;»@mC#1fº@_x0007_Çðy&gt;q¼@ÞÚLÇ_x001B_º@(_x0013_X_x0018__x0017_¼@çi5¶u¼@÷^ ¬º@§®MçÃh¹@}øë^¼@1­Í£¿¼@_x0008_Ræmµ»@_x001E_@èøÖáº@_x0012_@_x0011_fï_x0015_¼@0¬zAº@'þÍ_x0003_[¼@Ä[²_x0006_»@_x001E_F_x0017_ÖÕ:¼@çå_x0010_K»@°"_x001D__x0012_¹@¢ßÃ!_x001E_»@¹ _x0007_¢ _x0001_¼@ gßx´»@Æ·Ú'º@_x001F__x000C_õ´ÙO¼@¾Q_x001E_ýb¼@ÿ0ï_x0011_,h¹@_x001C__¤×gº@xü@Xf¾»@Â´¾_x0003__x0004_jÉ»@ØÕÞÉ$º@"IL_x0001_»º@_x0001_?Å§¼@Þ»£¼@õèZà@º@.ËwPj ¼@ZéÅ5æ»@$µg¼@Q0`Èõº@94_x0004_Å»@_x000E_Æ_x000B_¸_x0018_»@³þuÓJ»@^Ø40rº@9þÜ°_x0014_«»@ý±,±_x000D_Úº@´r&lt;þ¹@Æ¿|_x001E_qº@y´_x001D_»@ü2k×¹@/üÌL©º@á:KEI_x000F_»@_x0002_ÿå»@´&amp; JL»@)áùi»@Ò½'Ø7N¼@"gtg»@nD?Ìé7º@Q_x0019_E¡Vº@çv_x0008_º@OV\Ì»@h¤_x000D_Î_x0010_	½@_x0001__x0003_z0NyGq»@§_x001C_Éÿ_x0005_ð¼@õ TËä)½@´_x000C_R$Ô¹@|ö¤ÃêÐ»@î¤L»@Øè+Ô¨R»@kZðÅ½_x0015_»@Zð0*_x0019_W»@_x001A__x0015_S}Q¼@_x000D_.oñf»@^	óºº@í&gt;ïÐ_x000F_¼@¯¶}»_x0011__x000C_»@ëô§óLº@ÁD(ûc¡½@6	_x0002_tç»@~I«_x0015_9»@ùÎPuj_x0005_½@R¦á¨²Õº@=WaÈ_x000B_R¼@$wÍ_x0002_Â»@ç~¦hØº@-	«¹b»@:§_x0005_Ä0Gº@´Wxú`v»@dÖ_x0014__x0016_Cº@`ÅÝî¢»@Æp_x0019__x001D_\n¼@_x000C_ß®ÁµH»@Á£ÕÇ»@_x0016_T7_x0001__x0002_Ó¹@õdK¡cØ»@_x0008__x001B_ÛÿA»@Ë_x001F_ª·À5¼@. Ã_x000D__x0006_oº@áa_x0017_p¼@ÒÄì½.&gt;½@yØ/Õ¶_x0006_»@_x0013_x^Ú£¾@_x001B_ÐF_x0017_C¼@ß{%Nðg½@x°áþ¯¼@óµ_x0002__x0018_Ow½@Â_x000B_q^_x0013_¼@/ëKÈ_x000E_»@:_x001E_ý_x0002_8Cº@þi_x0011_.¼º@¸ié¼@þÌr_x000B_Ã_x001D_¼@Meuv_x000F_¼@îkû]û½@üxrË¹@àSâ/Ç¹@%Îa¼Nk»@Ú¿uõ	»@«N'®mº@bzåÒ_x0003_5¼@*¢'ÎÔ¼@Ö¯çvr»@Lm)N-½@5y;_x0014__x0013_»@­ßh×»@_x0005__x0007_ô_x0001_£Z_x0004_¹@YîÎ÷»@6;©_x000E_(Î»@øºàÖþ,»@m_x000E_ÊÏ_x0004__x000B_½@Ñò_x0007_r¼@~_x0006_¹x1¼@¼	R4Ï_x000F_»@T{ýîH¼@_x0017_°.­ºN»@	êÄ_x000F_Í+º@_x0019_ý­_x0002_$H¼@_x0003_É$ý3º@ù:"'dº@Ü_x0019__x0003__x001B_Vwº@ósè(Arº@Ä_x0017_Àÿ_x0005__x0018_»@ídi_x001F_|¾@ð_x000B_ê(=D»@à¾b7n¼@ÍLIBrº@_x0004_v;ËÞ¹@d_x0013_ØÃm¼@AI²t¤hº@§âä&lt;ò»@{q&amp;ú4_x0002_»@34î_x001C_7¤¼@F7E&amp;Ó¼@_x0012_óAú_x000E_Ô»@ì[r3w_x001E_½@_x0012_¨._¹@\íü	_x0003__x0005_M~¼@TpÆ_x001A_vú»@.Õ-vÜ ½@]_x0004_k_x0006_«»@_x000F_U[½G¼@Ù|º­º@ðJZ_x0002_º@Ü~_x0008_ÿVY¼@_x0018_~_x0003_ò¨»@~»b9üº@Ó_x001D_åÛëq½@&lt;ÕÌ_x001E_N»@C_x0008_½ã¼c»@	ZD¨*¾¹@°_x0004_6ZÆ¼@¯õÄ¢Q_x0007_º@Ö¨f(ô¼@ÁÞÜGî¹@}Q_x0013__é©»@"õÙ¸Û»@\]Jkû¼@#Þ²1J¼@8Ö_x0007_¤&amp;¼@]@?1_x000F_±¼@ò=´_x0015_Ákº@bCqÝH¡»@gM_x0017_»@1]_x0001_å}º@Ó`_x000D__x0001_p»@GH{Þ]»@Ô»¡_x001A_ë_x000B_º@å­´Ç®¼@_x0002__x0003_VÔ\Ï_x0006_»@_x001C__x0007_éÓ;»@_x0004_¨Ò8¯_x0004_º@&lt;&lt;¦¸·ó¼@l'·_x0006__x0011_½@cþÿÄÊ»@ÉdDu_x0006__x000E_»@dK}Ûnîº@±¿ê_x0001_T»»@Â1&amp;_x0017_­~¹@pFéÎ®Ë¼@_x0005_à6½@_x0002_æ0m­º@¦3	öåO»@%_x0007_¨fÊÕº@_x0018_!Z±_x000C_¼@èãFv½Jº@ß_x0002_Â¸&gt;â½@ó1bÚN_x0005_»@Ð&gt;\Ø2»@"e_x000C_æ ù¼@"Ðè_x001C_ñÝ¹@I_x001D_Ó»@%¿òMº@ø]/_x0015_¼@½­ÏFR³º@Ç_x000F_:óbå½@ssi Ò&lt;»@Nlj½@×a´_x000C_½@ú÷_x001D_\O¼@_x0004__x0001_Ú_x0005__x0007_#)¼@Êçð&gt;ûº@u/!H¾ê¹@R_æ_x000F_j6¼@¢Íg_x001E_bº@^Êñ#_x000E_^º@_x001E_Y¼v¹@&lt;çGrº@_x0008_Õü{_x0019_¹@\è#T»@Ci`_x000F_2Jº@_x001D_PÕ°D¾@¨_x001B_G¼F_x000D_»@"½­°Gº@_x000B_°_x0001__x001B__x0002_º@¹³_x0014_·w¼@U_x0006_&lt;KeH»@²¸Ày]¼@A©ÓÑFfº@þO_x0005_9o¼@¹_x001C_VØÝçº@½¹·Ò«»@{Oë°]e¼@ÃÐvÉfÐ»@_x0004__x0002_7»ã¼@Jj/bÒÀº@¾Ð,£§[¼@w)N_x001E_S¼@Ø%_x0003__x0008_gÏ»@O@-qÚ¡º@_x001F_÷l4ô½@SþQaÝº@_x0004__x0005_·¹Ç_x0006_«º@±_x0005__x0010_A_x0015_m»@8æ&gt;6_x0012_¼@ã¸ÂY&amp;8¼@Æ#CØÁ²»@_x0002_-V º@_x0017_(²_x0006_!º@_x0007_qWï¹@oØÿ¼@'_x001E_Õ&amp;Û¼»@ÊD_x0007__x001F_»@Ó%,%_x0001_»@.êz_x0004_¤½@·÷s\ J»@ë´+ù©7¼@Pr_x0017_õß9¼@0gh÷¥»@_x001A_~¿´^»@:é§ú´_x0003_º@l÷8_x001B_Àº@e2_x0011_Jº@_x000D_èì_x0016_ä8¼@ë´ô[ý¹@7ÇÍ_x0014_±h¼@r(_x0018__x0005_»@_x0004_r¢ý¹@#£_x0015__x000D_dº@çm½_x0007_!'½@òà?å&gt;Ô»@*ªÜs_x001D_»@!´YªÄ¬º@´â­_x0001__x0002__x0011_V½@Ý1®³Ëº@Ûå&lt;Á_x001E_L¼@.0Íý»@«.ðdZV¾@Ð_x0019_ÿ_x0004_¿¼@_x001F_,8HÀÃº@_x0001_ìNQ§½@(v3^xº@3|h8È»@de¢A|¨»@ÏP[9¼»@í7{¹@bk¼_»½º@_x0018_Öw2T1»@È6²Áº@åwµ[¬»@ÒóÑã7_x001F_»@ïÕGvÚ½@¹ã1_x0013_&gt;»@_x001D_Q@|xè¹@ËFü^Á_x001A_¼@Ëp¦L¼@r-6tE»@n»`dª»@qØY]_x0011_c¾@	nßx»@¢.zûö_x000F_»@o²F_x0004__x0002_»@WÈ¶'Z¼@ìv`_x0016__x0010_pº@Rl©ÄC²¹@_x0002__x0003_EI¯Ù½@_x000E_¬«Åõ_x0002_¼@4Ò¯Ø¼@Ì`âÐº@öÚ_x0001_»_x0010_åº@Lvõ¥¥/¼@Ý­Ì¿S»@êç¦ü»¹@´ÒSÐ»@D&gt;[t1º@_x0005_v_x0008_Óº@_x001F_â9Ëg»@èÊÍm`;»@xj'ç7Ö»@µs3_x000E_¢_x001F_¾@ó~\È_x0003_¹¼@mLáâèº@ðÀ¸ç¿»@=Ë+Y+R»@!ó4_x000B_ôº@äuÉá¹@as;W¶:¼@ C´WHq¼@ål]mWº@°J5T¼@¦»Hæ!¼@ ¨Q^Í_x000E_º@_x0015_YäÇ¶»@8~òDJº@Ä_x0017_~?8»@Ö¢÷¡a_x0003_¼@ö¦)î_x0002__x0005_Xº@bU_x001A_úÝº@Ú3_x0007_ÀÑB¼@_x0019_ñæÿ_x0010_½@_x0013_L­¼@jXlÚ]Ð½@¥Û4¿º@#-_x0011_óº@O)ÿY_x0001__x0003_»@´üNëwÉ¼@Ïjj0¾.¼@Flà&amp;¬¹@ÑB\N½@!åà ³¹@xà¤Ìqwº@ÿPãÖË_x0004_º@Ä_x0015_ãµ_x0011_)½@NJ_x0015__x0018__x000F_i»@«1_x0004_8ë º@°+ÀÐ_x001D_@¼@[R4|9%»@­Á0¬_x0013_¼@­C½@¿Ð,º@xY÷³»@$.%´©¼@e8Sd»@¬}G¥x[½@_x001C_T%_x000D_í_x000B_½@±¥µ&lt;Ü»@Ìe_x0003_"öõº@.?_x001C__x001E_4¼@_x0003__x0004_×f4òVL¼@dX~El2º@®wV|¿Ê½@;¸zð¾@_x001E_Y_x0016_½@ý?#1»@çKôä4¼@c¹_x0008_ä»@§¸­£«ñ¹@ü	4uë_x001F_º@¥ã_x0015_Ê_x0007_]¼@OÔµ´ü »@ñÑ!ªýOº@+gh_x0010_7»@õÄÇÅo-»@.¬Vç.k»@_x0012_X_x0013_Dü_x0018_»@ ÂC_x0002_É½@`¾\u»@ Îa±0»@H·TÒ/Ù¹@/­&lt;_x0001_À»@_x001B_ÝG8µ»@ðÀõ²©nº@Þ_x0011_ñD»@ê° Ö¿º@[ðÙaÞº@¡|ÍSºèº@©_x001F_;Áµº@b	})¥(»@À#Ë]»@S¦&amp;_x0003__x0005_x_x001B_¼@j[_x0001_©d_x001C_»@_x001C_p®ðN"»@_x0002_õ_x0002_ùÇµº@_x0002_wÌúóº@Ø_x0005_Û{þaº@xT¶[d¼@ÔçG_x000C_Xº@_x0003_È³èø»@Fa4y_x001B_L½@&amp;:y"Q\º@wª¶÷¹@åL	?ë-º@ÕRJ_Ã¼@F¨J_x0018_X½@opIÕ¢j¼@ÒkêÁ Ú¼@]ïÃî_x0006_þ¹@è§6#_x0006_æº@_x0010_u½Vº@ã³îÓúº@_x0008_ÙoF$_x0016_»@:åºÛ_x0004_ý¹@n_x0007_Þüù@º@_x001F_IVcº@É°îýb¹@SoÚ_x0008_B»@?åò®á»@	apÀiÕ»@LD¸Û¼@[8îæåÅº@¯e8¥ÂÐº@_x0001__x0002_Ì¾xXy½@_x0018_+NÙ »@z_x0017_Î@&lt;¨¼@6w._x0010_Iº@»BÍ7qa¼@ËúH¼@ò_x001A_òk0º@6«~pBp¼@cu-½(¼@³_x0006_ÌA0ô»@²ÌÒ¼@"z_x0004_Þ\¼@JÔöd»@4Ri_x0008_º@~XW¿X¼@«}i½(º@h_x001F_X¼/»@Ô)©±²ö¹@­{½ÅÑ¹@"ÿuÔ1»@ÉrSÌ º@(¶±!_x000F_µ¼@Æ_{»@¦PNùõ[¼@Ê9yPnü»@©?Þè&amp;A¼@Æh8w¼@2_x000D__x0002_][»@ýª½Ò-»@Ê¢ÎkÏ¼@_x0003_åh_x0005_}º@­%_x0007__x0004__x0006_»º@G¡®+Å½@Ö_x0004_TD»Ü»@m_x0005__x000F__x0006_I*º@Ò_x000B_Ã»@ÒÕ`J_x0013_º@_x0002_p_x000D_-º@µýdÒ(½@ä£FÎ¹@_x0001_¬.©­V»@f«â_x0018_Äª¼@_x001C_÷X&lt;_x0005_Q¼@7#Ã¼ëÉ¼@KÏ&lt;ö~Xº@kã(ñÃ»@ØT}Õ½@_x000F_0~~_x001E_¼@°+¦ÿC¼@*s÷_x0017_0_x0003_¼@' E(L½@3½]½@:! dé»@èù-K¾Óº@d®L%R»@Y_x000C_1i»@iÙj)2Õ¼@m_x001B_Ù}Í»@ÓÖ)?ú»@0Þao_x000B_ð¼@2mèV&gt;(»@¸ÊlÏÙ,»@§E°_x0012__x0011_=¼@_x0002_	xP§~\¹@[ÜK_x001D_°º@©_x0008_l¢3zº@]ð'ÙÁ_x0006_¼@òr_x000B_Y»@ªB3c¸_x0018_»@Îé_x0001_åº@LÎ	µ_x001E_º@_x001A_'ï(á_x000F_¼@	jTD(+½@¦ï«ó+»@Á&amp;W¬Ìh¼@_x0008_´u¯ß»@ÔD§×Ö(¼@ÈRN_x001C_×ú»@5©ú¼@Æãåc¢[½@_x0003_8O_x0005_Aº@ÊäàÕ_x0016_º@p¨j_x0001_E_x0002_½@-Oó_x001B_8º@g_x0003_´aó»@X#(¿¼@*_x0015_-_x0007_M¼@p\PEº@_x0004__x0006_«_x0016_N¼@¤ _x0007_qîº@ÓÒ[sÄ¼@þTôº^»@_x0001__x0012_vÀjÒ»@_x000E_y¤¨òº@Õ5£¥_x0003__x0004_t¼@:Cä÷e¼@-J=º@Ãe+¦©Öº@­Ïþ@0º@_x000C_å_x0017_N??»@ºb©ðñ_x0005_¼@b}É._x0012_{¼@÷ýp¾º@Hræ¿_i¹@àBnì¹@G«Pº@{a_x0014_Ä'F»@æ¼¼@&amp;5_x0002_~Ò¼@Â%úÒ.»@é+;&amp;0º@c_x000C_sÊãº@_x0012_I£}¬_x000D_º@àêÙ_x0011_lü¼@ûlNR_x0003_B½@/(zôÂ:º@¹Á_x0008_VDÆº@`9Ö$»@¾Ó_x0012_µ´½@r$_x0011_ý)¹@Ü;¸«u_x0007_¼@_x0019_D~_x000E_»@8_x000C_±e½@R*43Jòº@ÙJÝ~_x001C_»@|_x001A_°_x0001_­Ãº@_x0001__x0002_B':û¨»@Ðbü_x001F_³½@ _x0015__x0016_C½@aü«0¼@K_x0019_p¼@ÖPcåÓX»@ò_x0011_Ê²_»@¦3Öbßª¼@¤Îæz#&lt;½@ÎÉP_x001B_»@\Z¤ý*¼@&gt;¢[~»_x0013_¼@ÞXÍXò½@I¡Ä_x001D_=¼@_x001E_Y4p»@5g!G¹_x0017_½@im£¼â_¼@²_x001B_ÜÑ_x000B_¬¼@Ã®ìß»@QZ­4½@iÎaPh\»@_x0003__x0003_Õ#»@_x0012_PZö»@_x0012_Ì(=ÂÕ»@^_x0016__x0014_·³	»@ò_x0004__x001A__x0016_H,»@FÊè^qº@k_x0018__x000D_½Îû½@Yç¦í»@ËEV8òº@¢WAÙ0Îº@õ¢Õ_x0015__x0001__x0003_f&gt;½@Óü°_x0015_Ãhº@fT©_x0017_»@²Ó{2kº@Z QÍªÌ¼@ôÿ©v_§º@5k_x001E_Px»@Ô§öó}º@z_x0001_´KÓó»@µP3ãº@7_x0016_´,¼@_x001D_Hé+º@NeÖqw»@äÔ¯¸û»@á«DËÒXº@Åª£_x001C_^¶º@cá83QÔ»@X$Sª=_x0002_¼@Æ¼.M$ê»@_x0001_íIµß¹@3³ÐÏx(»@2áQ_x0010_´¼@&lt;æ_x0007__x000E_ª»@;Ï5M_x001E_0º@Å_x0011_à_x0008__x000D_¼@´f¬ñ·½@å,^Ý'¼@_x0013_bªÆ`W¹@ eÓ+¡¼@JDC_x0011_â¼@rµ¦f~G½@XÄÚ_x001C_º@_x0002__x0007_ÑFÃ;Ë¼@ÂSJþNíº@_x001D_b@yÌ»@_x0003_:uj6_x0019_¼@XÙ³¸&amp;¼@r¨iÀ44º@(64úÑ¼@jåÓ7E_x001B_»@k	ÉÏþ8»@ØQÇ_x0006__x0014_A½@Û3Ô_x000B_Fx»@Æ_+YG¡¹@N¨K-vº@_x0008_kü3¼@à_x0003_CôI¦º@^ Ö_x0008__x001D_»@_x0010_ùwEóa¼@j­À¸R¼@fö_x0018_¯_x001E_½@ä_x0001__x0014_÷&amp;?½@NÎ «_x0004_Ó¹@5Â_x000F_J_x000C_j»@zàÑ§§_x000E_»@¸³²ý85½@_x0005_+,2Èº@ð)ËD»@GÃg¢®»@â¨%k½@±6?[]½@º\Ê-½@~'dº@âô¬Ú_x0001__x0003_z»@üÁy_x0010_ùº@\²$,·V¼@_x0018_~Ùº=#º@m7&amp;¦Ðí¼@I^=Æ¡»@1"÷_x0006_º@ºËB°Í£º@7ùÀA-»@6ffµRC»@³{ôRãº@R·0«Æ¼@CZï nº@¹ûÅ¸_x0001_¢¼@ô8*¢­º@ñ_x0002__x000D__x0018_¼@Ü#p"Æ¼@Éìáb^_x0016_¼@¼_x0003_Âêàº@_G\_x0012_»@Ãô¼_x0013_&amp;º@¸âèÁ_x001F_Â½@MÖ_x000C_W.É»@_x0008__x0013_%ùÆÅ¼@&lt;5_x000D_ÊR»@ÌÂý_x001D_¶ º@W·_x001F_å_x0019_½@_x001A_ÒáÂÀ¹½@7Í¹¿¥»@_x0017_?¢+éM»@Hov`_x000D_Ü¹@So6_x0008_~E¼@_x0002__x0008_zY_x0007_b_x000C_`¼@\vñ"_x0013_Å»@K0ì#|º@:ÇçÈ_x001D_Q½@ ÅÂ]ÖM¼@|ÂÕqé$º@_x0004_/Ì´ýz»@ñ_x0015__x0002_¤ÜÑ»@gfvP5½@§üM_x0008__x0016_º@Ë_x0014_­£óO½@Lj ì_x0004_º@_x0011_T_x0004_5±s»@_x0005_YÍ61¿¹@µ\_x000C_÷_x001E_»@&lt;o3_x000B_Ò¹@KáÓ»@/ÿ_x000C_Êº@&lt;N8_x0001_Äá¼@_x000D__x0007_ç¡ª¹@_x0006__x001B_çÜ_x000D__x0013_»@h2·{»@4_x0011_~h=d»@_x0001_¯o_x0017_}=¼@Ë6_Nª¼@fÚhµÃÅ»@ø_x0014__Èdº@./¸´_x0006_º@Ì_x000F__x0016_L~w»@¶_x001B_'wñº@_x0015_+ãæa_x0003_»@¯Á¡_x0002__x0004_þ®º@¶ð°?æ¹@ _x0018_§:_x001D_¼@èx©ÛJoº@_x0012_W·C+}¼@ mÖè#_x0019_º@v_x001B__x0001__x0011_bóº@ÆîM_x0019_#¢»@(ùÛaº@VW[Æ«ò»@ÆÆßï¹@r`öõ°º@X÷ß¾(»@fnÜTóÃ»@ Q£}¼@ÿø,_x0017_â)»@_x001C_;_x0012_Nm_x0003_º@ ÷0Ô¿À»@õ_x0016_ãüþº@Éü_x0017_éºNº@_x0007_w&lt;_x000F_T2»@+TÛ¤¥º@~¹Lñöó¹@ÿÛ_x0004_Ø^º@Ônª öº»@_x0015__x0014_üNá&gt;¼@_x0016_&amp;ðrd¼@_x0003_+¨j$D»@NÏâ$Gõ¹@¹wêp»@_x000C_Ì}´¼@]yV_x000C_½@_x0003__x0007_ìëXm_x001E_¾@üK©#|à»@TàýöPnº@(_x0012_Ýº@-_Mai»@r_x000D_A\É¹@_x0005_ªx\¹@®`´_x0006_¬Ù¼@OWÈ«pí»@Çq£l_x0012_º@vO_x000E__x0004_l»@Ùáçâ¼@Ë{û_x000F_­Ï»@&amp;_x0003_:_x0015_ûº@&amp;ûTÑ@»@â?lS»@@±MJb¼@Ý_x0001_Ûá}ó»@_x001C_þ¨=_x0015_Qº@ÔÒÁºÛ»@E_x0002_YQ_x001C_V»@²=_x0003_Ù¹@=Ñâm_x0015_º@1h3P_x001F__x0019_»@*GMW	»@_x000D_$±­¤4º@7EÝNò¶º@_x0002_Î_x0008__x001B_Á´º@_x0016_¥üIÑº@q!§_x000E_h»@X_è_x0004_¼@TÖ X_x0003__x0004__x000D_+»@¸×7õAY¼@CB_x0014_J×¹@´ò.â\»@ÒÒw.AÖ½@K·ZPÐ_x0010_º@_x000E_	(´º@#½_x001C_À_x0014_½@_x0003_j¿J÷_x001B_º@X_x001C_h_x0001_-½@ß]«_x0002_ê»@FÊ_x000E__x0018_º@#z?²J¼@y®ê	_x0018_¼@è_x0002_Õ4_x0019_ùº@_x001A_Òà»@·æJ_x001A_l,º@.)ççJ¼@Ð$Æë&gt;_x001F_½@qNõy º@£uI¶º@Gå_x0011_2_x000C__x001E_¼@Äx43E¾@_x0007__x0016_'_x0017_D½@/üÓô»@·LåÛº@«BP-=»@ÄuÂÙ4½@&gt;j_x0017_±9E¼@ú"y_x001F_avº@_x0015_%ù_x000D_è»@Rrçhº@_x0004__x0007_Úõ_x0013_o»@Ø;g4¼@x¥¢¹û½@Tµ¼=S_x0012_»@t_x0015_ÔÖ&lt;¼@}_x0003_9©2ß»@_x0002_½T J»@uÌÔW³é¹@Ùþpaº@°¯dE¼@¢0¿×%»@_x0012_X?ÆÎº@p{_x0005_È¼@_x000B_FXÏ»@z_x0018_&lt;ìÊ_x001C_»@_x0015_&gt;xk·»@ªÕ @7§¹@àÎ_x0006_î¹@¨_x000B_Ñ_x0008_ÿÿ»@D_x000D_A_x001E_÷¹@Ý{w)de»@ö/_x0014_ù¯¼@;&amp;_x001A_ÎÔ_x000B_½@SÀ¤wÝ¹@HZ#¥¼@`­*Èu½@¼@_x0004_8_x000E_»@&amp;¸ã7¹@Æú?d»@t_x0011_ä*Q°¼@®_x000F_Sºfº@ðØ²_x0001__x0001__x0005__x001E_»@SÔËtG_x0001_º@;Xu¤ÿÑ»@a_x001D_u_x0018_o»@_x0001_Ï=×»@D_x0003_Ù©¼@-_x0013_-(zº@:/Õâ;½@_x0002_âÂþ[¼@1ø_x000F_~Ò_x001E_»@1	yÍ¿º@ÉCÖ`¼@óÎ_O_x0004_½@ox;¶g»@_x0002_=_x0017_1R¼@FD_±º@Õ_x000B_Ø_x0012_ú¿»@ÀR§¿ »@Àé_x000D_7dG¼@Y[¼_x0004_F~º@âÓ'nU»@W×ÎÜs½@+_x0015_ÚÐW@»@Ê´ç¥ÇC¼@|ZrÚÁèº@àZ4òº@_¡Z#D_x001D_¼@ Ær_x0012_¼@¨K_x001D_L_x001A_¼@RJñ-&amp;¼@b=w_x001A_@º@_x001B_3´®°&gt;½@_x0001__x0002_wgÎ%íz»@n§_x000D_Úíf»@U¿!º@æ_x001D_h$ðº@¤`3_x0005_gº@ö~cêáÚº@g[a¿Ì_x001C_¼@'_x000E_SúNÃ¼@²lúw8ç¹@ea_x0006__x0014_ÿº@}PÎ7M¼@­&amp;9Ó_x0015_»@%WÚOët»@ã¾¯ïP¹@B½[¾VÂ¼@_x0005_¦`m²º@ê¾¢¬_x000D_½@äàg`¼@»[otÐ½¼@9õ/I1«º@H_x0011_ÚÎNû¹@©¡}fc»@ð§¿í_x000B_!»@xh7{êº@E?_x0008_¢í¼@È»SÜ_x0016_¾@:öã±Øi»@yÿ$üq»@_x0011_KEù|º@ZåÊØT6¹@Ë¹_x0007_y}»@ô¸ó_x0002__x0003_]»@ò_x0003_@ð_x0014_¼@ú½ñçwÑ¼@xNruBØ»@Èp_x001D_¶(¼@äÐåÕç¸º@øbb_x0015_{»@-ñ_x001B_Ôº@HôX¦¹@éè_x001A_\½@mÌê_x000D_qº@^8Ôçhº@ IZå¼\¼@XnªÚ»@â	«d»@rÖ ~	ôº@lÞjéZ»@(aÆª»@_x0018_I¶çÈ¨º@^rÌ¤_x001E_ÿº@¶n¯B³Ø»@V_x001B_nFú»@Z_x0001_ºÁq6¼@¡_x001D_#»@Ì¸¬_x0008_ðê¹@;È&gt;ÚÂ»@Xä÷Ç+w¼@³â§@_x0004_º@LîµzÁ`»@&amp;"æ5|¹@bÓ¨ÞX»@GW(bbº@_x0003__x0006_$Ò_x0010_»¡¼@i@¤ë¹@~_áÆáº@rb!åÒê»@j»ý_x0001__x0014_¼@&gt;®· ¼@_x0005_RFÀôZ½@_x0018_ü_x0002_ÍÄ_x000E_º@FQm&amp;]_x000F_»@¬òÿà¼@§_x0013_ã÷_x001E_À»@­a7$Cbº@ÖRj»@,ÌR°þ»@CúýØ«¹@Áp\Ø_x000B_äº@À_x0011_°eÒÃ½@×L*_x0010_º@_x0008_%·¹Ô_x001B_º@]HX©²º@$rL(©_x001C_¼@ö{¦_»@¿»q4v¼@d÷»@1ÿhua¼@_x000B_e«#úº@ÉÆ_x0011_: ô¹@Ödpå¾_x0017_¼@u0²_x0015_oÄº@ñ/"_x0004_ÔÉ»@ùcFn¬/½@Åß_x0001__x0005_Nû»@UýâT¼@L5%Ä¹@_x0002__x000E_e¨ÿ¶º@òY-$¼@V{ã­¡»@¶w=Õ°_x001B_¾@_x0016_.º:©È¼@"F(nOË»@_x001F_ Ìå%º@Y_x001C_/ÔXº@ó%s_x000C_êI»@Ê]¨"ìº@3Â_mº@L_x0005_Ñ_x001E_â½@Àó_x0017__x000D_Ë»@w÷ñ_x0003_D²»@_x0003__x0018__x001A_; º@9¯ËK `¹@8'_x0004_¬1É»@0ø_x001B_NKº@/Í?ñâ©»@öó§ÁC¼¹@ð^4_x0007_âº@xvÑ¼¹@_x0016_¶_x001D_?v_x001A_»@4_x001C_Éïr^»@_x001A_fPûÅv»@ÇÞ5ö¼@^iÑ¦Gß»@´~¦ Ý»@£¦Ñgº@_x0003__x0006_õ_x001A_½@ä·¶ÿbþ»@Î¸M¹Tkº@c|iáæ¼@YjGuº@®p_x0008_6kB»@!=5_x0019_Y¦¼@ÀÄ?ïY¼@å~É'E_x000C_¼@Y_x0014__x000E_MÃ»@µÇãÊ¼x»@_x001A__x0002_$º»@_._x0007__x0014__x0002_¨»@_x001D_%¿_x0003_Ç»@jLWíl»@&amp;_x0018_ØGãÕº@ëX¨H6º@±ËûXº@J¯ÿ_x000E_Ã»@_x000D_¢'øP¼@hÍ±¿_x0014_¼@_x0015_Ùê*»@ô^Ô¾î¼@eo_x0011_~_x0007_S»@(÷¼Ô¤T»@ç_x0010_-võº@ì¼_x0014__x0011_jº@_x0004__x0001__x0019_§8¼@'+Q_x0017_ëyº@_x0005_(ï_x001F_+¼@ãÕù;uÕº@vµ©_x0001__x0002_iM½@ÿ'»Vwù»@ï_x0006_GÇü»@.ÇÄº@aðÔ_x000B_A»@¨FV¼@4EgM°½@WzÜ_x0012_©½@h_x0019_vè¹@ë_x001E__x0014_¼_x000E_»@!ÞÒ¹L`»@×n_x001B_õ¼@O#L_x0018_·º@qÈËM°º@g/ë:_x0004__x0005_½@éÉÛypº@p_x0013_D¾@Ô&lt;'­è_x0005_½@[(d÷÷_x000D_»@Þñ¢¿_x0007_¾@e³Ü,»@Ëo¿ÄAÁ»@u~êñ&gt;´º@ø_x001F_ë_x0017_¸¹@1L×[E¹@&amp;;Ýü¹@0­²Z»@½P\_x0017_|º@ÀC?_x000D_¿%¼@êÂ·ýÃ¼º@_x0010_í´`H½@b³èèk¨º@_x0001__x0003_Ö{ôÊK¼@òxäuÂ_x0002_¼@Ó3_x0018_Vò9½@W¦µÿ»@¬T¯_x0017_£»@_x001B_¡ip_x0005_i¹@e×ØUÒ»@ÈùÛk_x001E_º@Â_x001A_WÚQó¼@rèç'_x0002_à½@¤©P=ÈÓ»@jMù[£÷»@~_x0005_$O·º@·æøUïº@NøÜÎËä»@_x001B__x000C_QH¼@½´_x0002_CZ º@-Gz'èÊ»@ºËC=½»@cßØÍò¼@¨Èþ0Rº@ßc}ï_x0019_¼@6 yTÞN¼@Á3_x0012_~&lt;»@ËÅ]/p]¼@Îúþ}K.½@!Hü¹@þã¢|Y¿¼@_x000C_@_x000C_Ùâx¼@À_x001B_õÇ_x0007_ª¼@B½Â_x0012_½@_x0008_X.f_x0002__x0005_xg»@¤/¡1_x000B_º@ÐÆ_x0016_®Ñ½@VáXW_x0018_Äº@	Ýyag»@gø1_x000E_æ¼@¯¿Þ¼@_x0005_¨D_x001D_¼@,;ªåËß¼@\¡#S£Ê¼@¸B_x0019_Õ_x001A_½@"¬l~_x0006_¼@P£M_x001D__x0016_¼@@UÚº@TÜáBb;¼@5JÎ&lt;TX»@X»\_x001A_¼@ 0¨!õÇº@_x0016__x0010_íÅÕ¼@4Dr_x001B_1¥»@°¶kÊåÅº@2Ñlî¥3¼@ÚÿÕsz»@ªùkTÃº@.Îo:»@ÙéÉ4¶w»@_x001D_ýv£F¼@ø¡í0s_x0001_½@ìÚ(_x0003_3¼@À,_x0017_»BÍ¼@¿Ñxª_x0019_»@éuØ-_x0004_Q½@_x0004__x0005_Ýf@|H¼@_x0013_QC	_x001D_º@ï¿ûÙ½@'i­_x000E_áÆ¼@ofá^9ï½@_x0014_üþk5¼@"÷¦sSº@_x0011_l&amp;ü=¢º@_x0005_8(E_x0018_«º@Û¤_x0002__x0011_=¹@%Rà_x001C_µ ¼@õ_x000C_ºÿ{»@L}&amp;:(Â¹@ø¦¸Òµ¼@å4ù&gt;0½@ißpeð»@\^åð*»@ýfÉÀ(¹@ ©_x000D_j *º@5´ò|ö_x0011_»@ó»²}_x0007_î¹@_x0015_Ï_x001D_1_x000B_¼@ãu`m¼@_x001A_9øOÅ½@sãATK¼@¤_x001A_Æ`ãº@´_x0003_ªÊäf»@Çº¦0o¶»@f&amp;_x0001_æ_x0011_º@H![O_x000D_ö»@Ñ_x000B_´Ó¡'»@_x0001_HUÞ_x0002__x0006_¦gº@é'© ÿú»@éRÖW_x0012_!»@®l¹_x0006__x0008_a¹@_x0002_?y­ß§¼@*~T_x001C__x000E_Ã»@øn_x0004__x000E_¡»@w~Ðjâ#½@6®H_x0002_¼@¾%_x0005_ÿI_x001B_º@¹1õõ}º@ûí\póU»@Ð5;_x0003_mº@Òµ:ê,Ö¹@_x000C_Ñ+_x001E_yÿº@_x0017__x0010_ðí8Ûº@ô¼à;³¼@_x000E_«ÉuåL»@o~+_x0006_Ô»@¸å_x0003__x001E_x?º@h`#Âº@&gt;9(?=¬¼@Òñq{&amp;º@vø_x0016_¡ÂÊº@P]zÆ»@Â-voÇo»@#gúîøÃº@_x0003_Ó%_x0016_ÿ_x0001_¼@5UÑ¬¹@LÜ_x0010_&amp;ëº@C_x000E_ë=¼é»@@cI_x0011_æ_x0005_»@_x0002__x0003__x0008_´SÚº@*_x000D_§r_x000B_¿»@2_x001A_I«¹@*Ï]8LÀº@LèSÿ¹@ì©L2_x001D_¼@5°ôÜ{¦»@2Kü)?_x0016_½@ âÚ@-o»@¢ýaB_x0013_§¼@þ¦æJdº@Ý_x0012_:_x001E_»@Zó/É»@ÉÕJîè¼@SêÍº@MÞºü*²¼@&amp;®YôT¼@¶.Ü_x0006__x0017_m»@Op±²Ah¼@_x0001_x^W½@8å_x0010_/¹ù¼@´4ò?é»@±ÈªÞ¡¹@ZnßÕC¬»@ÏvF½I»@¾{clkº@g LåT½@ë¸_x0019_Àè»@¨}òWÌ;¼@í_x000F_ñÊK:¼@T^1&lt;Êº@ÊG_x0002__x0017__x0001__x0002__x001F_»@CT¬_x0006_?ü»@`¦è ä»@Oå_x0013__x0018_º@_x0005_á4&lt;c»@K_x001D_¥6_x0012_.»@;-ùWþ¹@_x000D_@´ð_x0002_»@fÙïT" »@&lt;ÆM_x0006_º@¦G_x000B_ÂY»@óëcü6¼@CãµQgÄ»@I·_x000E_±î_x0007_½@Pæ_x0013_ù¹º@¥.ûÎ¹_x0002_»@ª*Ê®_x0017_º@4³úu¾_x0004_¼@±_x0011_Yëº@,V_x001B_Ë»@Rì_x0008_åqº@¥9®I_x0019_½@¤'äzº@D&amp;_x001B_í_x0017_¼@Åå_x0003_`h º@ía_x0010_w¶¼@GáPú±½@Æ2ts0»@X_x0005_Oïº@_x0002__x001D_ªc_x001A_º@_x0016_ðÞ¼@%ÙögÃù¹@_x0003__x0006_I_x000C_=íÐ»@7ã@R½@²2øpD^¼@_Ð_x0005_íâº@]o¯¨6_x0001_º@²)_x0003_py»@_x0012_²Æh¡C»@3Q®Ùk¼@Ù¯X¡0_x000C_¼@3åû ¹@_x0006_4ìKcº@[eq_x0001_å»@Ìúõ_x0012_ÿý¼@6&lt;-¯»¼@j9©®½@£U£BX»@bã"_x001E_â»@_x001C_|¤_x000D_Ø_x0019_»@_B³oþº@Ð?Ùq_x0002_p½@¸îÚ¾M¹@1_x000E_rÛ¦»@EüÏ_x0007_5¼@_x000D_mßöÇ»@qË®z»@Ïs.xu»@(JeT¼@ëÁÕK_x0004_º@QF|q_x001B__x0001_º@vv}@»@_x0019_Z_x0016_]nþ»@i'_x0001__x0003__x0008_»@Áî_x001E_á_x000D_»@$å°!º@sù!®ù»@Qm*#_x0013_¾@5`.Â»@ì_x0013_C#Cþ¹@	FbÅ#»@Ú*æ+»@YÝx?¨ð»@#¥ï&amp;º@Ë_x000F_ä¦÷º@.¢ò8ë!»@$©_x000B_Îø»@¶pË_x000E_»@hNÉÌº@5zA±|¼@pnö*µ5º@géj·â¤¼@Bñ_x0002_üj¼@Ò¡,äê_x0001_»@»çÁ»@Ã"d_x0017_Û²»@_x0018_aÓ%_x000B_©»@Æ&lt;«BÌ_x001E_º@´ÒëÂ_x001C_½@Á3*_x0019_&gt;_x000F_º@ù§ï®_x0013_0¼@]ÝvZ¾Æ¼@þ_x0018_»@&amp;_x0004_ËæS_x0013_»@zÀWp#»@_x0001__x0004_¼z Ôó¿»@_x0019_¤u³Ú»@Ö²«¨Á»@óÙ_x0003__x0013_ió»@Æ}¯_x0016_Ó»@ðmÂY¼@K6'âÏ»@ÔuvÑé3¾@N_x001E_!(3¼@_x001E_Ó°~¾@õºN(»@xi)d&lt;Â»@`WåªJt»@S_x0002_ÌsA»@_x001B_cRR%»@ÉÀ6qº@W},2½@_x000E_e§ÿº¼@y¹_x0011_Ou»@ÙÒÎÓÝÔ»@_x0011_Çº¸ù¹@ªÕÑ÷©hº@._x000C__x001E_èSl¼@_x0014_}j»½@[mc³¼@µ(JþêÁº@ïMäÍº@¥ìyC¦»@eîê=_x0011_3»@U&lt;s_x0015_=_¼@ªGã7^¾@»_x0015_á_x0007__x0008_çë»@ÏZè_x001E__x0004_¿º@_x0008_`ÀÃî¼@ånÜ·_x0018_»@FÊ×ÜQV½@lg¸R¹@Ü®Eõ$©¼@ú³È/6³»@zwI_x000D_÷0¼@ÄH_x0019__x0016_Ò_x001D_½@Þ¦_x0002_Ìvð¹@0ææ;Ó]»@¡Ðu_x001F_¼@_x0001_2g_x0015_H»@_x0007_gÈY_x0006_ö»@å«_x0017_¼@¥÷]y_x0015_º@ö$)q_x0010__x0010_¼@zßû@ºº@õ}AÉøc¼@_x0007_é_x0007_è_x001B_X»@ò_x0003_V3lÈ¼@	x=W½@_x0011_sð_x0005__x0014_y»@Xb¸ð_x001B_Gº@_x0002__x000E_çãÉ¹@Í}æ7¿{¼@~:Rº¼@ñß_x001F_E»@Ô[à_x0003_»@_x001E_qÖ¶`»@øß±»@_x0001__x0002_ÓÉl\JJ¹@¨MÓúc»@Í.Ç°Éº@Bàÿ3Zø»@_x001E__x001E_ïïºyº@=¸TgQ)º@ê÷LñÌ½@S»£_x001A__x000E_º@_x001B_ï&gt;}/¼@5$¤¡_x001D_,»@_x0001_sÌö·á»@¼ßÈ?|_x0017_¼@&lt;Ü¥_x0008_8_x0003_º@eloº)g¼@uÅ¬!ô»@$_x0019_wSÀm¼@_x000D_» {Æº@¹_x000E_¯¯{º@Ø_Ìêý½@_x000E_SWY²p¹@¿Þ½¼_x0011_Ý¼@$T_x0017_UVº@r_x0012_I´5¼@ú´Ðx3Ë¹@F\_ÀRµ½@s¢t½@Ê_x000E_U_x0011_¥¼@÷í$Ó²Ê»@ÔT_x001D_«êÉº@«Ôu8gç¹@©êOÙ»@§&amp;	=_x0002__x0004_w³»@I»¿&lt;º@ª_x0017_²¤ÿj¼@ðzÐ_x001B_Ó·»@¯_x000B_4äå¼@;a_x001F_`±¹@¦ÁQÊÕ»¼@þ*òµwa»@)cF"º@~½`ý¬»@_x0001_Û®*Â¾º@_x0019_-Á_x0003__x001C_Ù¼@y/Þ2k»@_x0003_Ug©)ç¹@!û]_x0007_ª½@ðFMËþ»@¤Ø¯yk_x0001_½@b2&gt;Ö¦µº@_x000B_Nñ¤Î»@\4¡3;»@Ú¸í|aS¼@ÞîÈ5&gt;º@×ü#¼@_x001D_öó_x001E__x0018_X»@ì,Ìaû»@Ýî[l7L»@e_x0011_Á§º@n`àrT½@^1"ÑcMº@+bÁÿ;º@qm_x001F_Ûò¿º@\¼µ_x0017_Îí¼@_x0001__x0003_åÁ_x001E_©º@Ë&gt;º2!»@j¸ÌËK¼@°µÕù}U¼@B3R¢?¤º@e'¡8¸ä»@ùÉü_x0012_J»@æoØ1¼ º@_x0010_,@PHß½@ê?M©»@+W_x000B_ss¡º@¦ð+á_x000D_»@Þ«÷_x0001_\&amp;»@_x0018_ë­_x0001_÷S»@_x000E_3í«ñð¹@_x0010_Y}_x0004__x001A_»@_x0018__x001D_ÑÎ_x0004_¼@kàæLJ-º@_x0015_¬µ}_x0015_*½@Öò¥7÷»@Bg&lt;.û_x0014_»@yo_x0007_k&gt;»@®_x0002_è5Ï&amp;½@ãRo_x0019_ß»@¼_x0010__x0019_(Ñ_x0005_¼@ÌÞ_x000D_/ú¼@¬Aáç.Á¼@Ú:õ_x0018_.º@7Àî@{¿¹@Ú¶ý8è»@ï½Ntº@¬±_x0001__x0002_ÿ5»@9Y_x001F__x0003__x0018_»@Ç_x000F_p¶Ü»@L{(Z_x0018_¼@ÿ¤ã¾_x0015_g¼@]_x0005_ÄÂî_x000F_»@ÌÌ_x0002_K_x0002_b¼@_x000B__x0001_i«L¼@BáÉ_x0006_9»@_x001D_©Î_x0004_Ê+º@rf5?¿À»@_x0001_Åüd(»@ß_x0016__x000E_/Üµº@_x0016_û-&amp;OÐ¼@MûET;9º@u¸7Ùeã»@b_x0015_ä¥iº@IåÚ²Ôº@ÿGk¸;tº@²V©OÅ¼@ùÞ_x0004_MuNº@çÇ­_x0015_#½@I&amp;µ[ûº@@ 	`_x000E_N»@w=ó!ÐÏ¼@«·±_x0001_`_x0011_¼@_x001A_·Ú3¼@Ï^gÜ_x0001_¼@_x0001_zg`_x001C_³¹@(*81&gt;¡»@â°³¸£º@rï¹&gt;_x0004_ß»@_x0001__x0002__x0016_8Ï_x0008_¤½@=_x0014_Ú{îö¹@_x001E_}(X»@_x0002_Fõyy»@°5%Ó÷Nº@*Yã_x0011_&amp;ý»@5ZD_x000F_Þº@:¬]_x0004__x0010_º@kHâ%º@#'~Ä_x001C_¼@/ª9¥ò#¼@W&lt;U.Rò½@³?_x000F_»t_x0004_»@_x000F_¤rãE_x001D_»@/Cõ6ð4»@ç{ñqJè»@n®o%_x000C_¼¹@ß_x0005__x001F__x0011_u»@Ý_x0002_Hz½@­Î+Ó2§»@*n]d¢Ç»@~X½öD³»@ãQH»@8`òAâ_x0014_º@LúÖýØq»@ÿH	VÎR»@Nú9»@$ÈÏ_x0004_º_x000E_¼@Y_x0007_4»@¡²!((Jº@é³_x0016__x000C_&gt;º@!÷#_x0016__x0001__x0002_º@Î¥_x0014_ß'_x001E_»@_x0002_ä@Ä¤½@ñEb?_x0005_ê»@PùÉäö4»@­õ_x0006__x001E_*½@©X¯ëGº@HÃªÙ¼@Ã'_x0005_nÕðº@ÐÞ,(`¼@#o7æõº@z.__x0018_gº@È3dþ~¶º@|=QÒÊÙ¼@åg(Bp»@W'×_x0017_=º@¹àLÀý¥¼@®û_x0017_§_x000E_»@óQ)V;»@Ë%;¦ÅÈ»@Û_x001C_&lt;ô'¼@ìòî½Ý¼@SyjªCº@2ÅJ&amp;1_x0002_»@D±ì;Ø:»@3}éàfº@ôîxÛäÄ¹@Ñ_H¡¯¹@=_x001A_[0WIº@iÙ¿{/^º@90|{:y½@Ì_x0013__x0015_´7»@_x0002__x0003__x001B_Q_x000D_7_x0011_l»@ÐÃ_x0005_CQ¼@_x001E_?÷Ó_x001B_-»@äcÞÙm%»@,{;ÀºÂ»@à¢Ä&amp;_x0010_½@É¶n_x0001_½»@ª&gt;õ¾åôº@ØÒó_x0010_Y¹@ÕòÉw_x0011_y¹@_x001A_ö_x0013_Ø&lt;»@Ü,&gt;]}¼@Ãv_x0006_Ñ¹@_x0016_¹ ¯öØ¹@D§¡åÁ5¼@ÿÄcv­éº@6ó{&amp;:½@âÝ _x0002_Û»@_x0016_¨_x0010_*Øº@ÖÿÕ%È«¼@Ýâ_x0011_þÌº@_x0013_ªÛ©(s¹@LG_x000C_Huí½@_x001E_&lt;GØ_x000D_s»@ºÜhw§|¼@qB+¢² »@Ùn¯âo·º@_x001F_¿^W¼@S*æÊ8¼@_x000C_'_x000E_1ç`»@Åò½lúý»@®_x001C__x0003__x0004_9Ø¼@^?úº@_x0014_	_x0019_÷&gt;g¹@µZ®Þ_x0012_¿º@v(i¾È/º@ô_x0002_§:ÏKº@éxLh_x0007_¼@ðw®§ º@_x0001_Æø³¼º@À	=_P?¼@í?ñ¦C_x000F_¼@ÈqÀóäO½@4½Ëüµ¹@_x0015_±_x0005_b°þº@×ÃÖ}¤ø¹@aS(&amp;Ô¼@`-®=Ùº@Y\_x001A_J_x000F_¼@è_x0002_ê_x0012_Ñº@d{¥,»@Ö	µÑº@ûºûº@dý%&amp;_x0014__x001D_»@ÍqJ_x0011_?|½@ò2÷ê.¹@_x0001__x0019_¨·,»@~À$2ù¹@@'3Oâª¼@_x001E_cÃ_x0013_½@ä¡¿_x0002_ÍA»@_x0005_Ó_x0011_'?W»@èí4=9_x0007_»@</t>
  </si>
  <si>
    <t>d6d29d0cf544526d2ee4c417a46aded7_x0003__x0005_-bg»@H}øY2&amp;»@Ö:yÏ»@ñz¾Gp½@L6$Íë6»@&lt;_x0012_+Âr»@]_x000F_¶_x0005_ü»@Äs¦_x001C_È{¼@iGâáì½@Ê`×_x0013__x0011_I»@®_x0001_ô,$Ó¹@Ä×uÄÚ-½@¾L91Lº@ðÙ_x0010_:§½@\Cª_x0002_&amp;_x0004_»@_x0001_ß9æd»@,_x001E__x001F_ýÑo»@Ñ_x001E_@_x000B_«¹@|Õc®R¼@­_x001A_z_¶½@f1¼ä÷bº@±èiÛKº@bÿ_x001E_yU»º@_x000D__x0012_7m»Ð»@_x0001_Ë&lt;-1º@E}Ý_x0004_¹@k^ëMÈN»@0ySqõ¼@O(%f²ì»@N¢Mæb_x0007_º@1À:wù_x0007_¼@_x001B_Ç¬_x001B__x0001__x0002_·º@´½Õ_x0005_¾@ê­X_\5¼@ÁÕÌJv½@_x0004_WHJ»@1_x001A_wýDº@_x000E_`Íõ¹@õ@ÚÌÄº@}×iò©Ê»@RÌ_x001E_×U_x0001_»@â¨6.l¹@2ºü¬_x0017_»@_x0006_ý_x0014_!ñL¼@ì_x0017_' ¬¹º@_x000D_ô««A»@î#_x0012_;_x001B_h¼@_x0016_ù½P¬º@¹Ã_x000B__x000E_f½@@Zä )º@_x0007_^Ò¹@Æµz_x000B_å¼@uà  ¼@´§¼$s|»@¶ó¦ìiK»@ô´Û_x0012_Uº@u¨©	º@_x0013_S:©ú¼@æÕ³7/»@­Ü_x0016_yDì¼@Õ_x0019_öÎm¼@_x001D_­aðË¼º@êáö-O»@_x0001__x0002_¨Ud³º@l¥_x001C_¼÷2º@¢¹3â5»@ªY^zr¾¹@hÃ(ÞZÎ»@Ä3_x000B_h½@þ`_x001C_¾¹@±U-c_x0001_»@Qäù_x0019_Î¹@ºI_x0011_«¼@&gt;¿è¿_x001D_º@ò_x0012_¯_x0019_±½@ÊV_x0015_n¶Îº@HóGIæ»@pºrèÉÐ»@v}\+{¼@|ÈxEYiº@þ=jeº@°4©É§u½@%ì_x0002_;85¼@vÒs'?÷»@_x0006_ÍBÁê »@cT§l)»@_x0012__x0001_(­Ë_x001E_»@aw1)øº@±®sQý»@rff»@]oó_x0010_èf»@ Zwµd¼@ëge *º@wê0"Ýú¼@§6Åô	_x000B_.¦¼@#	´|Â_x001B_¼@IÈ_x0002_¤¨º@vñóÂ2º@'Ó¡ _x0008_¼@_x0007_ÐÝ»@Ý°ÙSá-¼@°_x0003_$2±¹@¾:	*ª»@®Î¼@ Ú®kì»@ñ_x001B_ô:ý^»@§_x0002__x0018_½Ðà¹@poÛ4»@_x0006_±I#á¹@ü¶Àk¹@{_x0010_ç	miº@¶	_x0004_©&lt;_x0010_¼@_x0006_Æ_x000E_Ã»@Â-Ù¥`wº@ØPAq-ì»@Ý½@úÆº@_x0011__x0018_¸Ûè/¼@È³ai@¯¼@Ú)R_x0005__x0002_rº@êä_x0008_)¼@_x0016_Ö_x0017__x001C_å¤»@VñÈDT_x0001_º@Ãt:j»@»ËNSâ»½@£Ñ¾¦¡»@BË_x0007_ñÇµ¹@_x0001__x0002_Ó2¤£»@_x0002_^_x0016_-«n¼@æbv%^½@«PÿÛêð¹@`&gt;ÿ¹@rõ)G ¢»@öýÈQYø¹@_x001A_Þ_x000E_ú4Ë»@3{E¼jº@«*~ºÿ»@îÿ_x0004_!u¼@JEJ,d%»@l_x001B_EÄâQº@¾ÈÍ°t³»@_x000C__x001B_³c´¹@üc.Ñp_x001C_»@:©¨÷à9¼@u+N&amp;_x000E_Þº@þê²Rµ»@_x0006_Pº@Ôô"Ë2¢»@ocË9Ø6º@:¤Á Í	»@úe_x0014_ÅSº@g²:óèôº@Ãy&amp;ÜÚ¼@_¸0Ãj½@hv£_x001F_S¼@_x0014_Àÿø,»@¬Õï¨G	½@Nn_x000F_Ø.½@Já×_x0004__x0005_9À»@ûZ_x0006_z¶µ»@_x0003_Ý~XÖº@_x001F_s_x0001_È[»@_x0012_ó4¸ã×»@ÐÂ_x0008__x000D_»@pgi«³¹@_x000F_öP¥]÷¼@Ò H	¹@iÉð_x000C_»@_x0012_{ÏB»@_x000D_­Ì_x0018_º@Êsj¼Aº@ã'Y,_x0011_P¼@x@J:ª_x0003_¼@ZU:E ¼@þðNZB3º@_x0014_rJ_x0002_¿¼@pm_x000E_·Gø»@33Ù&lt;_x0001_Þ¹@r2³hQÎ»@	¦'_x0015_-%¼@Ù¢ËK¿Åº@vÅ	xK¹»@~ùÍÁß¼@þå(t_x0014_Þº@r³}qM¼@p_}â;»@Rq_x0010__x0003_ðB»@Züë_x0015_³_º@19D5_x001F_º@Î_x0010_¤,d»@_x0001__x0003_¹Tg_x0012_Ñ}¹@m_x0011_	(G¼@zI«þÕ_x0016_º@He¶S{u¼@Xæ*Èâf¹@ÏÝ(Íº@ -',+¦»@P79}þhº@_x0011_µi0¼@ÿ]Ô_x000F_'_x0017_º@fV_x0016__x001A_Mwº@_x001B__x000E_»º_x000B_/¼@®(O~M»@áb_x0011_×òÿº@]DjÉZ{»@îßÓW_x000E_½@mmLÉ£3½@á,º½@º-ÿê_x000B_³¹@&amp;±U¹@¡N$?g8»@B²û¿º@_x0019__x0002_ÕYà_x0017_»@Ï|ÚtÎý¼@Ø¥z9aå¹@ÐÃ/« ]º@NIGÈç_x001B_º@M_x0001_R§¢»@ÁIY_x001C_¼@âOfº_x000F_»@·Æê0b½@n_x0003__x0004__x001D_¢»@¾¿÷;¾¹@*®7ú»@&amp;]_x001A__x0011_Ì¹@­_x001A_3¼¼@cyKF_x0011__x0008_»@ëL°·	½@_x0016__x0010__x0014_3º@æEN_x0001_ÿ¬¼@$æ_x0008_D_x0004__x000C_½@¤íÅ:º@ÚU_x001A__x0010_´¨¼@_x0004_¼_x0018_uÊ_x001D_»@9PEùÔ¼@_x000C_ù¢_x0008_`»@~_x000D_ºôR½@YAülÙæ»@;\\ô_x0016_»@¶_x001E_ýÐU»@=bßâæB¼@_x001D_s]Êr½@z1pßH¼@KûÞº@ð	w¼@o¤_x0002_7©º@i2Uµ/¼@æN7yg¹@ÚA-_x0004_7ô¼@_x0016_íZÀpó¼@yÐ5&gt;	º@hå8Â¼@_x001F_~_x000D_]N]º@_x0004__x0005_YGU¾_½@ª÷_x001D_i_x0013_º@×æ¹º@_x0016_mVÉÜº@7÷pÏn9¼@¯K´­lÎ¼@Hïô9b½@'ÚBQú¹@_x0017_¶^/½@2^Á*»@(_x0010_¿cC´»@_x000D_?_x001B_µ&lt;0º@_x000E_Óo_x001B__x0001_»@¦qÃãÃD¼@_x0018_ëzã¯»@òg_x001C_[W@»@P_x001C__ø_x0017__x0013_»@Â_x0018_i¤»@Ú4Ó-_x000C_»@ìVlt\¹@ÃÓ_x0006__x001A_Ä¶º@RÉÒ]ÇQ½@Dázm_x0002_»@àU0&amp;¼@¦|äÆôº@á»Ä ¯Àº@_x0008_ü_x0012_q_x001F_¼@B©N_x0003_ »@NÂ_x0010_X iº@ü]´E&gt;Õ¹@pÚ_x0001_|»_x0019_»@H¯_x001A__x0002__x0003_a»@ÐøK½@!Ñ®.Ø»@W´%{	Ýº@ö¶À_x0013_ñº@prÉà_x0014_ ¼@@ÍÛ©Vi»@	¡ÿaL«»@±_x0004_.½@z_x0010_Öõëâº@´¹-xÌ\¼@òÐx¸W¼@öke_x0010_t¹@}&gt;Ïv3¼@æé~Sïº@S_x0017_u_x001D_Âº@Pv¬¥º@_x001D__x0001_p»@k@Àå!¹@ïØÙØº@ _x000E_?y_x0019_»@ºTà5¾@3*:ü@»@âpF&lt;6@»@_x0014_ùÙú_x0018_#º@äY³÷3Íº@eygj)»@_x0008_1Ò'»@Üð»@î:&lt;]9»@×õôÕº@fLi¾3k¼@_x0002__x0003_4Ð_x001D_Ô_»@q_x001D_S8_x0014__x000E_¼@hk¯#_x0007_¼@îÜr6öÒ»@É&amp;kÏ!»@_x0011_âUã_x000B__x0001_»@qr!Åfµ¼@¹FT´-òº@àåx-î»@AÀQºËÛ»@Eô.;\à¹@&amp;³vÏfº@4_x001E_Ûª»@zÉ$_x0004_Ca¹@2bXêz»@Öù9_x0002_Ý	»@Q_x0007__x0004__x0011_:&amp;¼@¨' _x001E_©Äº@ù_x000D_;Ü3]½@ûM£GW¼@8_x0002_Ò&lt;_x000B_`¼@vÑE_x0008_»@&lt;_x0017_,Ë2_x0018_¼@_x0019_uM:~_x000F_¼@_x0016__x001E_Ï3»©»@_x0015_¯o¯×Èº@Z¶14_x0010_.»@qaóçë!»@s_x0005_hÐ$½@Ò0Y¾_x001D_ë»@J_x001C_Á«y¹º@á¯Ù_x0001__x0004_Î¼»@°_x001B_³¤¡Ë»@¹ÁmDÏ§¼@&lt;¥-¸_x0002_V½@!pcØëk¼@5_x0008__x0005_»@DÌúµ&amp;@º@|â_x001A_8)¼@øÛÆ_x000B_÷»@Í_x0006_m;¢e¼@íc¾BìÙ¼@BÚ«§»@ïQÈük¼@cÁêI»@óêþm_x0017_k»@ýõA½@Õ~¥0º@ÿ_x0004_×¬»@`û_x0007_Ìt»@x/¯_x000B_cº@¥_x0011__x000C__x0005_½@ÍB¡s£¼@`Þn¦ì¼@_x000F_Å¹_x001C_D¼@_x0019__x0013_Íj_x0011_º@_x0018_BeOßU¼@&amp;_x0003_qÀ¬¯º@ôjñ&lt;B»@´ðûAU+»@Ä¯{C»G»@LïN~J³¹@n¥gcñ»@_x0001__x0002_¤w*B¼@²_x0005_úÉÔ_x0002_º@CGÀýH½@_x000C_èSAº@î­|Tº@ù/¨_x000F_ÕÉ»@Xg!_x0006_¢Ä»@òd_x0014_ÐÜ_x001F_»@¥WX=_x0017_M»@Ê§«#jº@ä)%\Ç»@«ñ±ë?»@ÒT­_x001D_â»@r2ïÎ»@ô^Úº@pzbwÒ¸¼@æóÉ¬x¼@cèÀ'»@Û-ØPì_x0019_¼@Ýð©´§»@!uÕJ×»@g_x0008_ éáûº@ÈLâî »@_x0016_ÚÉr¼@0àF_x0019_4Ä»@¤ØËÆ_x0014_º@_x000D_×Gê5¾@4x_x000F_ûÎ»@&gt;Ò_x001B_/"½@¶I%£Æ§¼@ÆRÖ»@#*PÁ_x0001__x0002_0=º@­d±#êº@ûj_x0004_ã±»¹@.ÖC_x001D_Bº@/ôþº6»@ü4·ø_x001B_t»@è+Y[ed»@Jº_x0005_a#¼@_x0017_f`&amp;a!º@Òê8Ý`'½@_x0003_S_F»@Iú»Ì0^»@Yºr._x0007_»@ãuÍæA¼@_x0015_±j¾´»@_x0018_p_x0006_ZÜø»@*Ô_x001D_m¢º@8V"ïCL»@_x001D__x0005_Ö¾_x001D_è¼@ýé··4ô¼@00Ä	t º@f_x001D_¿¨_x001E_»@}@´ÛXo¼@éus_x000F_Y½@_x0004_AÚ:_x0018_º@êØ-rå:½@y-fsº@_x0006_f³º@¶_x0003_ÆçNº@[_x0008__x0019_Óá¼@&gt;Ù_x0010_\ÃÏ»@i8_x0013_òeÏ¼@_x0002__x0003__x000B_ZíL_x0007_º@[]þ_x0001_,º@ èÕI&gt;B»@¢_x0016_4P!¯»@èÒ~Z2âº@pÛ _x001D_»@j¹L_x0017_ù_x0017_º@_x0015_¾êï¾»@Lt_x000C_¼@'oßúÅ~»@_x0002_%ÐkTº@Äk'"¼@_x000B_J_x001C_¤¹@øñ_x0002_O»@_x0002_¸&gt;_x0014__x0016_¼@vM±_x001B_I¼@ãwC-C¼@_x0018_ô°2¼@[üCtS»@i±Ub¼@*Ohvúþº@«_x000E_s+Ðÿ¹@È³u_x0007_ø¼@?»Ý_x001E_*,½@÷¼02ì»@OU;_x0019__x000D_ä¹@,_x000F_(¹@i_x0016_È9Ûµ»@_x0002_¥_x0014_ÜÏ¤º@AK¦OI½@tFªÍ Æ¹@£CK_x000B__x0002__x0005_¨ôº@_x001A_^jÜ¿Î»@³îð'bB¼@°ï/Íº@ùXÚ7P½@_x001B_m=_x001B_ý»@ã&amp;,÷*z»@S´»QTº@óP¬÷g·½@mkÉDsº@þw||YÉº@ÜN§ÌÓX½@b_x0001_¬4¼@0__x000D_¢èº@7·;ÂX»@HcR@¤µ¹@JFýº@_x0002_Üb¸»@cB_x0017_qÎÄº@O.|Ò_x0004_«»@ªµf2J¼@¬AÅR®»@Gé¯ÔR¼@{'÷_x0003_t½@Ä_x001B_õ]Ö¹@Ì`ÑSxm½@«qÉ0»@~ER_x0007__x0008_a»@_x0005_Ô4Í_x000C__x0004_½@ÒGl Qª»@&amp;mì¤éÌ¼@[úbHÏf»@_x0002__x0008_lüJ_x0001_ô»@&amp;$t½_x000F_»@~ä]¿1¼@w£_x000F_¥Áº@¦?wv¦»@ã_x000B_)_x0010__x0015_vº@N¼9Ù»½@UÈÎñ½»@_x0003_2_x0011_0¦Aº@_x0016_(_x0007_9º@Î_x0016_ÂÕ8»@ºÞ ®Û_x001C_¼@`vÒ÷&gt;í½@_x000D__x0008_Ï¸À»@_x0010_U_x0017_ÆðI»@}Äz_x0008_?|½@'o1_x0018_³_x0013_½@åcó_x0003_n¼@¡Á_x0006_Ö¹¹@-µ0¬;¼@C_x0005_iç¬_x0011_½@ê-'G¼@ÓÇúC	P¼@`j!ù©:º@éë¦úãÑ»@d_MÅ4Ë¹@ªzr{_x0003__x001E_½@[þÎ_x000F_"2¼@Ã¯µõ_x0004_Q»@³·È_x0011__x0016_º@áän_x0010_S¹@ÑH"_x0004__x000C__x0005_éº@Õx'[º@n_x0001_ä¾³M»@(lé_x0010__¼@²wµV_x000C_º@F!Êâº@÷»ôy_x0010_,¼@¾Ì_x001D__x0006_®¹@ØOKM5_x0014_¼@ñ_x0005_¬Ãº¼@O_x001F_ty_x0008_º@_x0019_í1rG:¼@ÃB¼çø¨¼@ÿBtòÛº@t®ð_x000C_ùù¹@_x000C_ím	Cº@,¥Úó»@ ð!Ý\r½@zÔ_x0005_wf¡»@Ü_x000B_×ß_x0002__x0018_½@ïé^"_x000F_¾@Öÿþt_x0007_¢¼@9_x0003_ÚÒº@¤¤`»@ý_x0018_ix¼@©b_x001C_uòÜº@_x001A__x0007_I_x0014_oË¼@£_x0005_ãZÕ_x0004_»@î¶;_x001F_²B½@°sH_x0019_cº@D®à_x0010_p_x0004_»@2_x0004_ø¼@_x0002__x0004_¦;HÃç»@õÏ¦r£t¼@Îkö_x0011_¼@_x0011_MÍ³f»@Rbþ³k¦¼@o=h?&lt;¼@é©ß`|º@_x001E__x0008_ÿ³»@p_x0017_)úrïº@Ec´BÍVº@}´_x000D_ÈùË¼@YÈ_x0019_p7V¼@óy!Ö!Ûº@öÆ_x0014_àÐ¼@_x0001_îQè¹@Ðúìù¼@TÃíë^¹@²°_x0010_¼@ò½0=«¹@q_x001B_cÖ÷º@lIÃóð-»@Ò6í	T¼@ÇÔ¢\_x0003_J¼@ÉÞ_x0019_2æö¼@O¡6Ü_x000E_º@ÜxB5_x0001_»@¤öøUÙ²»@_x000E_&lt;ãÐ+¸»@_x001A_Ô¯_l#º@_x0019_§jf_x0003_¼@I#¥_x0014_-Ì¹@__x000C_B^_x0003__x0006_´l»@®­_àØ¼@»_x001A_ü«!»@i_x0017_Ý,ð~º@Ðho|:_x0001_½@ä_x0013_&lt;¢º@k/ S°»@ývÒ_x0018__x0005_F¼@Ì_x001A_íg+&amp;¼@w3_x0008_üØº@Ø±Ü±º@mP+gú¼@ÓÖ	cwR½@+}Æ_x0005_à[¼@ÔÙ£K]_x001C_º@¨cþ¿_x0002_¼@±Jï¿\:º@ä§Zth2¼@«jl_óº@1jI®2à»@bÍ_x0003_eY»@Z|GØwß»@ÆØf3Eº@0N¬èº@_x0004_²Bf®»@ïñ_x001C_Àsû¹@t¨7_x000E_»@kL_x000C_-lî»@*O+ù_x001B_½»@69Ü_x0018_]¹º@PL_x001B_&gt;_x001C_9º@¹tBÆ[Ö»@_x0001__x0003_£·_x0018_RÎ­»@¢_x000F__x0018_'¼@B_x000D__x0008_"7Å»@ö¥ó_¯"¼@Þ½Ò_x0012_{Æ»@IðÞ_x001E__x001F_òº@¸*³w?»»@+ídE_x001A_½@ÿa_x000F_5Æ¼@Ã_x0019_Ôn&gt;º@t¾c½ÅÉ¹@ÍWUøàº@\=|_x0004_Ãä¼@º_x0007_¢oz¼@Rá·¸T¼@ð_x0006_ê¹@wõvö»@[_x0002__x0019_{Iý¹@¨!x°Ï¹@ÖïÓfÓ,½@#ÇÂÚ]¹¼@-&gt;`Ù&gt;5¼@ÒÈû9»@_x000C_\»ùo¼@_x0015_´¤ö¤»@?²_x000D_Â»@]­Ü½\º@VrÁ_x0012_vº@QÓ_x0001_¤õº@m_x0013_añÔÍ»@_x001A_½f§±¼@ÚhÆÍ_x0001__x0005_M¼@xuj_x000F_»@lMÁ_x0014_z¹@ÓQ5T»@º_NÇÌD»@¬W_x001F_îOº@.¯¨)½@BîXXô_x001C_»@ëö±6¼@L_x001D_{WÚ/½@¥_x0002_R~k8¼@À®­_x0002_Æö»@B.O.þñº@L½_x0004__x0004_·b¼@ð=:÷mS½@ _x0012_]iw_x0003_½@{[¼_x0012_º@éà½bè»@'©cR"äº@UZÉÆ_x0006_½@·ÀMº@_x001F__x001F_Æ=7º@âSCâïX»@F'_x0008_Ø_x0012__x0018_º@1_x0015_+_x0003_.û¼@ûcx{¼@å=&amp;t½@ã8Mð&gt;Ç»@| ·Xo¼@»:ÐAÐ¼@ch_x0016_Ø°i»@sÏV_x0002_ß»@_x0003__x0004_"*Ë_x0018_¼@t'.8Þ»@´¢/Þº@}á¸)Ø¹@*/»·Peº@Ø³ÛÙ_»@_x0018_Øl¼@qÇÝ_x001B_.¼@åÜeço¼@ß¡q;Þ½¼@wº¼@Êí_x0005_.§0¾@âü·WÅ»@_x001B_=j")¹@¹ámÄº@&lt;mJßR½@ÛyJéãï¹@½_x0006_^cÞ¼@î_x0006_|_x0013_¼@Tÿ*A1¼@¤Kt»@_x0002_~_x0004_wd]¼@§¸_x0019_RËº@uéNsº@´_x0002_k_x001F_»@ÆÖ_x0001_'{¹@N¨¥¼_x001B_Èº@¥ó	J¼@n7¶¸Ú»@­SíüúI»@_x0014_ bq°¹@Ù¦öÕ_x0004__x0005_.»@ï?*y:º@e´Â1_x0006_¼@Ü_x0001_ÖBK¼@§¥AE&gt;º@Å_x0006_9­!`»@¥_x0014_kG¹%¼@k0"»@C_x0003__x0013_]'h»@ç×_x000B_Î49º@¾£f_x0014_Ð7»@_x000C__x0016_ù¹@$ ywþu½@c2ß¸Óº@ïÌÐÍù²º@@.M®íÑº@_x0010_8Ã_x000D_máº@l¾_x0008_¿¼@0Ì_x001D_þ_x001A_»@ù°^^Ú¸¼@_x0010_Ic»@é¹4g_x0016_«º@8²C_x000F__x001F_º@âªI³+®¹@ß7 ô!º@Ò ö_x000D_Ä_x0002_»@q	_x0014_·»@_x0012__x0018_ae_x0011_)¼@_J"y+.¼@0íA¤¼@zêLî¼@ïÇ08_x0012_º@_x0002__x0003_³Ø7_x000B_}½@(_x000D_E+±-º@ã_x001D_Ë/ñÆ¼@øÂwáH_x001B_»@ÈW_x001B_hd4»@7Á¦v´º@¤â×£"º@Y]Uáçè¼@ÚûPÿI¼@AGà_x000E_u¼@;ã^´»@_x0016_û¨Wï[¼@Øõ*diº@ÉÔ¾E_x000E_çº@&gt;_x0001_ª½@_x0015__x0010_Í_x0016_¸º@'WGÃ_x000E_e¼@æ©VúW½@KQª¨Ú½@_x0008_»êýä%»@ø_x0013_ZÜY^¼@ÁÏ_x0006_Íûº@ì»qlw¹@µÔÜ×&gt;¼@©_x0018_Ú7¼@R$glÀ»@»_x001C_nDñ_x001C_½@_x0010_|8ýÚº@°O5Öl½@_x001E_ùä5&gt;½@eÅýÇ&gt;]º@¿è%Ü_x0001__x0002_È5»@®F_x0017__x000C_ê¼@_x001C_­X¬×»@£é_x001B_kº@Fû._x0015_®Ùº@|×$k¤ûº@¼xaP»@tÎiTÌä¹@{Bó2ÜX¼@jYê_x0014_BÓ»@ÏFü_x001F_ã_x0008_»@H\×q~ä»@gDÔ_x0016_¼º@!_x0006_FúËº@_x0011_P_nx_x0014_½@Eù¿§UW»@Ù=_x0002_^ùî¹@_x000F_©|0.x¼@Çr´ÊPÕ¹@ÖÚ19å¼@(Ý`¦¼@÷ù8p_x0019_¶¹@fm~Xþº@fÞþ_x001A_x¹@_x001C_$»VÛº@N)(þR¼@é_x001C_} öð»@N\µà_x0002_½@Äµ#ôÌµ¹@qÎüÌ_x001E_p¼@&amp;ÊO¦ ¼@~bO(o_x0008_º@_x0001__x0003__x0016_ý_x0016_y|bº@ë_x0007_Hü_x000D_É¼@_x001D_%Q;_x0017_-»@³&lt;_x0004_¶Æ»@"R_x0002_ì@º@ V¸â&lt;¼@_x0001_6©_x0003_øº@¿_x0016_:øê_x0011_¼@_x0019_»[Ðº@ÚÎ©ÃÔ¹@/_x000D_±_x000E_p(»@ÔòÌR=¬¼@R\º_x0017__x000C_8»@Gö+_x0013_.»@íòÐh®~½@@\X+u¼@.Ñj´.»@«¥LrÉÔ¼@eB0ªé1»@F·ØZµC»@³%7.¸ûº@3j_x0015_º@3só0DÑº@gIUåUTº@ùÇß;»@´Xmv¼@Òr_x000B_òº@òi4Y»@Mk¸jlBº@Í_ÈR_x001B_¼@áü]Qµ¢¼@q@·_x0005__x0006_î»@`Îdø½@_x0003_§_x001C_"»º@¤_x000C_Éy.Ï»@_x001B_ô_x0004_¨_x0016_¥½@ö¡¸§º@gÜ¢êóU»@ãußsÖ»@Ï.0Û½@$ÀeÖ¹Ïº@_x0003_úõ%Ý?»@±rC^»@_x0015__x0015_ü_x0011_¹@j_x0004_Ò_x0013_c_x000D_»@_x001E__x001E_a$.º@j_x001D_Õ{1_x0015_º@ç_x0012_çÉÏ_x000F_»@ÊX6büäº@»âÀ,º@`»_x0017_`_x0011_½@û%Ü_x0013_ïº@kôÊ8_x000B_¼@2@Fm&lt;Jº@_x0002_WÛÎÄÇ½@o?_x001B_ÄÌa»@5v_x0015_!»@Ú×±UÓÝ¹@oÏÄß2_x0002_º@-_x001A_d\ØÑ½@M_x0003_Ë&amp;8½@P90ç^·»@b=_x0001_Ñè¼@_x0002__x0003_×¸½&amp;4½@8M5"¼@CB_x0018__x0007_Ïº@i¸_x0013_C»@¡Ã_x0008__º@íóFG¼@@D©i*Ë¼@G9ÍsJº@_ÁúÎ£_x0004_¼@MS_x0018_º@Ê-Eà»@Ãþ{kX÷»@.­9_x001E_ô¼@³FvzZ¼@ë1å_x0011_cø»@ôð_x000F_©Ý½@ tà5½@þç}:g×¹@_x0001_]Ùd9»@A_x0018_êÝú·»@c_x0011_°;PK¹@ã¤_x0017_¹¼@_x0012_ø?þ¹@0å_x0016_WÞ_x0017_¼@__x0016_ËÐÎ»@æ_(ê2Ìº@Ê+_x0002_Þr2º@_x000C_gÎD~¼¹@ìíhÑÔÿ¹@7°Í,¸L»@_x0017_jËQMÈº@/ê¶S_x0001__x0002_­º@'_x0017_p_x0008_ ¼@ÿ_x001D_VG}¹@8_x0007_T_x0015_ùKº@ªÙDTD¼@ìÜë]½´¹@î4ö_x0006__x0014_Çº@u&gt;2Ô»@Þ´oM¦L¾@Ë3_x000B_À20º@©¿ÒÝG[¼@¢â_x001B_B/ »@ó_x000C_R	;I»@²f«_x001C_pC»@î_ç»@Êùãð_x000F_õ¹@_x0012_ód;ÍÚ¹@CÒN¼@&amp;&gt;3YËãº@s&lt;M#¼@cYGey¹@ÐT&amp;¥Ì®º@E¦&lt;èT½@nd&gt;ÿF»@½ý¿0_x001B_Ûº@K]é`ß½@õ1Ä$rº@Ñ-qãO¾½@_x001A_Ú¬ádËº@_x0003_Ê(k9»@¨ôÉ»¼@ó_x001F_£j93»@_x0002__x0006_	æ,~º@M_x0003_Ié!¼@_x0001_Â_x0007_W_x001B_¼@7_x0001__x0019_±+¼@&gt;_x0001_£»@º|£úGó¼@_x0013_i`v¼@zC}§M%º@_x0019_!Tü1©¹@UË!«ÿ!¼@ÍJ_x0019_&lt;I¼@_+6¸mE»@_x0001_ò_x000E__x001C_|²º@òªPÒ.¼@Vpæ_x001C_ªº@ý7"Ë{1¼@M*_x0002__M¼@r_x000F_ie_x0012_2¼@/_x001D_âÆ¼@P»ÂÉ¼@xAºÎÇ¼@_x0014_û*_x0006_üìº@Â~&lt;qH»@ Ü\_x0008_»@E_x0011_Ð-`z¼@_x0005_Ï_x0004_u»@Wí_x0004_¾°p»@³18_x0013_¦¹@Æâ'MéQ½@e_x001B_q¹»@ãZ©ý»@U¥kó_x0002__x0003__x000E_¢¼@ç´S=_x0005_,»@àe?§_x0016__x0006_º@ì_x0011_O¢¡¯º@_x0004_oq3q`»@ ¿²{à_x0019_º@®PM»@ÁÕ_x0001_¡¼@Eä¬±Wp¼@P_x0005_ò÷1»@é®;ÒÔÚ½@xÚÌ}º@z¶Çz¹½@ðCå¢¼º@/_x000F_óàº!»@B_x0019__x0013__x0007_¼@/RZ«ªº@=µ¢Gá»@Õ_x001B__x000D_"÷ã»@£þK,)Ã»@ÇXAÎ¿·»@.¬ÒÊd©¹@\Z?õÉs¹@×³%³¤¼@ÄÿÐ!»@_x001A_+Hé*»@eo _x000E_+Å¼@,0"þ r»@ðo_x0019_Y_x0006_¼@¼yKD»@å_x000E_ËA¼@_x001E__x000E_uÂ¾½¼@_x0001__x0006_t²m»Y[¼@$¥0è%»@.nÆ¹9»@_x000C_p&lt;Ão¼@¶'6V»@[I_x0002_»@_x0012_hò²nº@4h n&lt;é¹@iÿB{¹@¹­ecBhº@_x001F_3_x0003_÷êØ¼@úÙXh£_x0002_¾@£_x0010__x0018_r 6º@¦éój\á»@Õ&gt;@¼@õ_x000E__x0005_vø¹@8©"ø,õ¹@ð+Fò¹@Ò.¶ú¡ º@B¬£¨Ük¼@æÂÑãOÆ¹@Úù«Á»@.!u¼°º@»Ì¸ôº@[éê'§6¼@nò/µß_»@_x0008_Ü!V¤m»@" Æô»@Q_x0004_ÈT*ü»@Ü_x0016_&gt;©¤º@¾ô÷_x0008_¼@_x0008_¦|_x0001__x0002_»@v_x000F_{ºñ»@7üÌôß»¼@Y"ØÆ»@"_x0005_ôDX¾@ÍÿgøÌß¼@càÛ³ÙÛ¼@wT÷Pµã»@ve_x001C_M_x0018_ª¼@îPg¥à¼@p_x0003_IàP¼@©_x000E_é9!¼@óýÿ_x0001_w»@5d¾ÞV¼@øP¬Ðßx¼@_x0015_ÆÂ_x001C_¼@!¦\1_x0011_¼@²K#ÄD»@ÑIpñµ¼@ã7³Ú2q½@Åîû¼eº@Æ¹½²a¹@ä_x001C_U'_x000E_D»@b/ÐË_x001A_»@ø£¢¦0ó»@v×Ï¨Ú»@òA_x001E_H_x0013__x000D_½@¡gÒ§¿»º@¢ÍWÀjº@èõ®Ïµ(¼@_x001D_Ã\×iz»@_x0013_¦Ùz_x0019_Î¹@_x0001__x0003_iï«Î"½@&lt;á@ê»@DØyAÊ±¼@Ë°èìdi¼@EíÛ_x0012_õd¼@ú@Ç_x001A_»@¸ðvg_x000F_Ú»@÷_x0017_D__x001E_»@á©/aÛ¼@|_x0002_ÒýÕº@âQ#¼H_x0013_½@å®qñ»@bq.iüº@s(éìO|»@H°Ô_x0015_/_»@*¹..ø§¹@Wml_x0006__x0003_Î¹@8_x001C__x0012_¬_x0015_&amp;»@_x001C_½?}J´º@^7º_x001A_5º@ÑÍF¬Wk»@G_x001E_ª¨_x0001_»@ÉhòRÅÍ¹@£»Q½@|ÎQ_x001A__x000F_}¼@¿u_x000C_ý1»@{þ_x000E_å¹@CXÈë](½@Kñ:,ë_x001D_»@ç_x001B__x0015_B»@[)@\4»@84a_x0005__x0006_¾»@@ _x0016_ÄCº@±_x001A_gÃ«_x001F_¼@B=×_x0017_n»@n_x0005_j_x0001__x0003_»@Üeîóº@.^_x0003_¹²\»@h¤_x0002_ª_x0016_qº@_x0007_V_x0018_û)º@ö=óË_x000D_Ò»@Êñºc¸V»@ÄuÊÏ­»@°·ïmtN¼@Ø·Oe¼@_x0008_w*|»@ç}_x0014_å*Ä»@¬5cp_»@N;÷_x0011_¬¼@j_x0005_±iéF¼@Åp_x001D_q%a½@W-S_x001C_»@§êK§­_x0011_¼@_x0010_%"q_x0007_¹@$_x001F_G¢½@ù½§ LÛº@Å­ëF¾lº@¾(_x0004_r¼@v/_x0012__x0005_P_x001D_¾@Às@ÒÏËº@ýí?_x0019_b ¼@z}n	îs¼@	ÌvÏwº@_x0002__x0004_Ðy=á=¾@gà_x0015_ù»L¼@W à_x0016__x0006_¼@ôå±±Bº@_x000C_&amp;xÛVº@×3äÊ º@_x001A_§_x0008_(óº@_x0004_==/E_x0017_º@Ï|_x001C_Þq»@SgÌ_x0018_e¼@¬¿Õ Uº@´{¾zI»@_x0002_i_x0017_â³"¼@Vm¸&lt;º@_x0010_×gzõº@VK^ìÒ©¼@°*ñaÕm»@_x001B_mÄ_x000D_ ¼@_x001C_Ã´{ZI»@BÁ_x0001__x0016_fÏº@Á(§ýýÛ»@_x0016_~_x0003_50Q»@³Àj³_x0013_9º@uMJ_x001C_Êº@t©jfÚº@åÓî_x0004__x001A_Sº@ìpñâB»@âYÒ´ÎÖº@&lt;¯Ò[h½@-pmÐ¿_x001D_¼@´Hi$Òøº@üv_x0002__x0003_;_x001F_»@ëÈ)ìñ¡º@Ð}B_x0014_4ì»@¥F«\Óº@²»-ü^½»@_x0013__x0017_^nê ¹@úÃ_x001C_(úS¼@ó_x0011_9U¹@q×j¸_x0014_»@j/ÐÖ-»@VEê­¬z½@Èmi¶6¼@aô·8JI»@ÌÕ|Q_x0014_½@£þð¨O¹@pö»ûÐ»@ä_x001D_1k«½@Â_x0019_,_x0003__x001A_¥»@)sç¼º@b;dD¤¼@m{Î_x0013_y»@x[I:À»@c¸S~¹@©K_x0016__x0004__x0008_´¼@q_x0015_%¿¼@o_x0001_"¼@YJÕ_x001C_º@õº­º@óô_x0003_uÍÿ»@æfÿ!_x0005_ó¹@°°íÍ.¼@v7!q_x0015_Ê¼@_x0001__x0002_ÁÉÔì{»@_x000C_	EÒ»@9Oú_¶Ëº@ë÷àÕ±¼@ZßüL_x0014_º@h!_x0015_«¹@x»ÜÒÝ¼@hIêãü½@@®{'¼@ÜË_x0006_Ý»@_x001E_J-_x000F_A¾@vñ@×_x000C_»@6_x0012_nð«/½@ aº@	×Æ¼@hÜÝ³Ù»@T4ø°3¼@1îÞ¹¸c¼@ÂJi§¼@_x0014_öTå»ò½@ãÁóô_x0012_»@_x0017_4Û·Uûº@±ì_x000B_s_x000D_»@«õQÓOñ»@îõta+¼@JqW±^»@Ëçü«=ì»@·á2ð_x0015_¼@3 3º_x001F_[¼@¬¯±M×º@¡ày_8»@cÜý_x0001__x0005__x001F_Ë»@ûÔ¼@¯obÄ£{»@óZOr¾£¹@\ÓQâWBº@n/_x0017_ñ¹@Ú Ë¶	&lt;¹@_x0018_ú_x000D_ý_x0004_~º@à_x0017_gÔt¼@BKÞÑ:»@õjFB	²º@*ÊÔæ1»@SD4R_x0002_Èº@LÙÕÓ_x001A__x0003_º@uM3¨,m»@Jý«Z#1»@ÇÁÇAy¼@Ò_x0013_N³àwº@h_x001C_&gt;6º@á_x001C_î:xF»@b°¶Èòßº@_Á_x000D_b_x000E_»@2½ú»9µ¼@¿úmlvÏ»@Ë}ºQ¬¼@¢ñb1¦_x0014_»@_x000B__x000C_v£_x0016_½@_x0017_qx_x0003_¬Þº@¬&gt;¨ý²_x0005_»@P5o!C½@KÒù×_x001F_¯º@¦qÖx+§º@_x0002__x0004_©×^c%Bº@ÂÅc³&lt;¼@u_x0012_ûzb¹@ëuÒãö»@]y«¹t1½@CCQI÷»@¬E0½@HéO!`¿¼@æ_x001F_\1ø[¼@B_/dO»@D0/NÇ¤»@_x001B_Ge"Ý_x0013_¼@³_x0016_ì_x0015_£»@=½1¥Áº@@Ô*b¢½@&amp;9Æ¨£{»@ºÖÛ¤Æ»@,\ùø_x0013_»@ß"on_x001D_Î¼@~Î÷×Ì¹@UyäV»@püQ¯çaº@RüÓ,µ¹@o V&gt;|¼@_x0014_õTE{_x0003_»@Ùã_x001B_¨_x001B_$¼@]«³Rxe½@eÖóÐQ¼@åÄû&gt;jmº@ú0	_x001A_ä_x001B_½@Ã/ãê_x000D__x0001_»@ñÛ]9_x0001__x0002__x0011__x0008_¼@páób_x0011__x0005_¼@K[§;¼@_x0015_¶qôº@o_x0006_[ÅsV¼@¥ý½+¸­»@e_x001B_ÖÔIm»@î4þª¹@¦J'_x0008_õ»@M«Ò_x0012_ó¼@'­À¢/»@¬Ô_x0008_4[º@ÓÔýÔr_x0001_¼@]_x0017__x0011__x0007_W¹@aLðÞ_x0005_n»@6.Ö!í»@°º_x001D_nSà¼@f«K`º@_x000C_ud¿St»@¬_x001B_%Ö²+»@_x0015_È_x0001_5;¹@ÊQZÂ³Ïº@ÒÇªkñ7º@E=þPêÑ½@,Û¡_x0006_Tþº@÷Lì¹a*»@_x000B_ñïÏLº@{øçc&lt;ê»@_x001E_MO_x000C_Ãi¼@aÃC_x001D_=_x0018_½@&lt;_x0002_ _x0013_ù¼@ò9p_x0010_»@_x0001__x0003_äikè\.»@¦0äMT»@þ·ÌQ_¬¹@_x0003__x000F_»"Üº@4³=6_x0011_äº@;[&amp;_x0007_¾@Ë!_x0016_Á®x»@c­_x0008_Ô]»@º¬8úÖA»@´Öý_x0008_~º@H_x0002_u;Ú¹@1¢ùo:¼@ìW£_x0017_Jú¼@UËs4e¼@ï_x001B_:3¼½@Ãúã_x0003_×¼@ÍÞ_x001B_MKÿº@ç+TW_x0016_Ë»@Rù°Ì!­¹@&lt;c5þ»@³Þ_x0004_LTÔ¼@Ég¤oø9»@°_x001E_Mýb?¼@_B¾;Ùí»@FôÁÓ_x000D_îº@ËøJ_x001B_Sº@_x0005_°®5&lt;º@³__Ô_x0006_¼@5$_x0015_û/_x0014_¾@ iújlÁº@_x0010_QÂpm»»@,èØP_x0001__x0002_éÍ¼@X_x0007_Î¬þJ»@¥ÆAw7_x000E_º@c_x000C_:*_»@³ùßº@ò_x0015_µ_x000E_ $½@Â´Â]L½@";Õ_x0014_ïúº@O^O[t_x0010_¼@0_x000E__x0001_}ï!½@þ UÛº@el	t¾ »@¸a_x0008__x0015_Ü»@ä¥_x001E_èZP½@v,ó_x000E_~¼@ÜÑcKö»@_x0019_­÷Døw¼@_x0007_Éê·÷¼@_x0015_V{Àº@R¨_x001E_ÓUàº@±ðï^a»@_x001E_G¬/$¼@×Ki¦»@zÈSÁ»@ó&gt;C_x0017_ð¼@ÿ¨&gt;n»@$pÄ_x001D_µ?½@_x001D_^aIßº@¥Lãb;¾@Øø_x0010_Ð¬¼@¡£_x001A_t°¹@_x000E_£µiç_x001B_½@_x0003__x0007_X)¶Ö»@_x000E_¥¤_x000E_ç_x0011_¼@_x001F__x0005_¡Ëf¼@t¼a_x000D_ÙE½@ç·+¼@&lt;)_x001B_îëü½@(²Ýäê­º@TªL¬¥º@-ÑÂó_x0017_óº@zÃIX4"¼@_x0010_VâP¼@ë.~Q_x0011__x0006_»@p¸Ë9`½@K-_x0004_²Eº@´¢º_x0013_ÿ¹@q;DÉ,Z»@_x0006_ÊÌçÏO½@Å¯æÀIº@DÐóó_x0004_8½@ø_x0017_Åß\8½@â(Ýïô7»@ù¯_I©¼@ñÑ´_x001A_º¼@&amp;¾óª_x0001_^¼@ä·uRÖº@Åhaþ,A¼@Ú"_x0010_4½@¾Ü_x0019_E_x000E_½@¿_x000B_ô&gt;¤º@j_x000D_ànò»@oER¼»@³Y_x0003__x0002__x0001__x0002_j»@npá4Ñë»@×òa_x0015_ku»@µì3É_x001C_»@]Ìº@&amp;'{_x0002_¼@ÝõPóÔ¹@¿x|qL_x000D_½@·êÉô_x0014_ò»@_x0003_1_x001C_pCº@aÖ_x001F_-½@Kq¦¼@_x0012_v4&gt;§»@LÎÉ¢_x0013_º@ÒX*%Pÿº@ºLùÝSDº@ +0¬¹@_x001A_Ut_x0006_I;»@x-Z.È$»@_x0014_&gt;vÛ½º@æBg¼¯¹@z_x0001_Ýâ_x000C_â¹@ïs£_x000B_WÙ¼@Ñò~¦_x0004_»@WØ_x0008_.º@Ùq]4¸º@¼MÆ_x000D_»@&gt;A_x001D_»@d5eû#¼@v_x001F_ä%»@_x000E_¬ß_x0017_¼¼@÷?óÓôº@_x0001__x0002_zpôæ_x0001_¼@)¿x»@n ùþÛÈ»@¾ùÎ-!_x001D_»@P	»@F½_x0003_±Zº@&amp;_x0012_,¢6¼@XÇ!Ávï»@¤î³[ÜOº@hº6wÈ±»@_x000F_Ñ_x000C_£rÇº@]_x000B_¬êH¼@úÝÕ²ß¯º@ÀZ_x0004_¹ã¹@Ê´ãsE¼@Îx4½ £»@_x001F_´0]­Áº@¹j[¹M»@_x0017_üQ¿Ï»@Ü¦ý_x0003_ý»@1ª0|½@Å|ÀÙQ8½@6¯ÌÀÞ_x0016_½@_x0007_ï_x0001_Àì½@	m_x001F_Þ»@sò_x0011_|f¼@^¿D×V»@»_%_x001F__x000B_º@Þ××Á»@±_x0010_¶P½@ïÅÄJ;¬»@íç3 _x0002__x0005_ÿº@¶\_x0017_Ôèâ¼@_x000C_Æu_x0013_7}¼@Y§Æ_x001C_¼@?Xµ¶_x0008_)¼@SÜàYÁ&lt;»@á_x0010_¼ß_x0016_¾@lò_x0003__x0019_úÑº@ÓBÄ¸é¶¼@Ç¨@mÄFº@_x000F__x0002_ðæ"æ¼@ kõ»@´ÖY$_x000D_»@«_x001B__x000D_{K»@®_x0004_«3!º@rDyÕo¼@eñ_x0006_Y"½@ÉHC_x0019_º@Þ×_x0002_²_x0016_¼@ÎdÛv7&amp;½@_x001C__x0013_*|]µº@_x0003_2DáÆï»@Îñçx%!»@vUe_x0015_©3º@_x000C__x000C_ÞZ¥æ¼@"_x000C_÷¾_x0001_º@0·R,6¨¼@q¨_x0014__x000D_?_x001D_º@~@ 7½@¨Æ_x0012_7¤ü¼@4E{$¼@jhé 3¶»@_x0003__x0004_Ðó	_x0015__x000C_¼@!QìÅV»@_x001B_úDñå¡º@|__x000C_Ò©¶º@¥6Ñ§_x0015_»@æwqý»@Ý,ØöÜ2¼@²ñoYþ_x0001_º@n'_x0015_7¿»@=ý_x0004_`!»@þf³ÁR]»@:Bì»@C¡û_x0003_Y¹@ímù.,¼@QlóBI¼@y_x0018_ÿå_x0019_§»@¬fÓÅb¹@ñ4w5Ñã»@_x0018__x0002_u;£\»@_x0014_7_x001B_Éaº@ìË¸_x001B_®v¼@_x0014_°_x0016_7¥¼@_x001C_ÞøM._x0002_º@[_x001D__x0006_|_x0016_5»@u_x0007_ý.Jº@ê(´S+A½@p&lt;_x0012_¢º@Æ	Czé¹@b_x0012_IÙº@MÛLG_x0018_¼@ä_x0019_«-ÚÔº@Häß_x0001__x0002_Ö¼@_x0006_A&lt;¨Vº@¼»£69»@5å·ç_x0007_,¼@:6:_x0019_£[½@_x0007_X)%¯½@{&lt;Æ¹@ZP$_ÈÃ¼@Àæ ÏOc»@\³_x0018_©Æ½@%?[Õ»@É"¥|O½@)_x0012_eª_x001D_Ó¹@_x000E_¾_x0006_£\O¼@î_x001B_#'À¼@_x0014_a³_x0012_'É»@l_x000C_ ñ_x0010_½@Ã_x0018_©©ã[½@39­*@ÿ¹@ÿrrÆne¼@_x000F_Y	d»@¶I/Öº@_x0016_XëÊ';½@ÔI£m¼ø¹@=¦ø_x000B_AÁº@¼£`í_x0011_½@±_x001E_1ñ¹âº@KÒÂh/õ»@aUØ	å¼@N_x0017_æ½¼»@ÌoR÷Kb»@_x0010_¼HÓ@_x0010_º@_x0001__x0003_¤y»í¼@©*;_x001B_LTº@_x001E_t_x0003_³½@w*_x000F_¹@»&gt;&lt;T8»@Ö_x0012_h¯rº@£\øÉæ¼»@±_x0002_LP_x0008_·½@+_x000F_$Y&gt;´¹@°_x001E_¹íîº@dÆÞæ`¼@É9®¶º@þ]ÁfW_x001B_º@-_x0011__x0001__x0005_Õé»@Ç¹óðÕKº@ÙÅX±@½@Úñ_x000E_¼@_x0003_57X!Ë¹@CjP@º@_x0012__x0013_YLö_x0002_»@Âu_x0013_"D¼@Jñÿ¿¡f¼@Øá;%s°½@_x0010__x0008_,ªWÅº@&lt;_x0003__x0006_7_x0014_¾@/_x0014_;P#¼@'&lt;oÐðÛº@T'Ð£w"»@ófG\=¾@_®_x0002__x000E_Ð»@½²é¼@~n_x001F_ç_x0006__x000B_¼@¡=?«»@­x)Ø-{¼@¼2khÈ&gt;º@õ8}¼@O_x0010_M_x001D_H»@#_Øõ¼@µòy²¹(º@!XË_x0001_tº@òz»C¼@ª_x0001_Y9:º@&amp;¹õ£Àº@ÞTÞ+Z½@Hí_x0007__x001D_æÀ¼@³L_x0001_¸àS»@Í6=-¥_x0003_»@­vD_x001F_U¼@#x4U_x0002_»@_x000F_Xµ¹@®¶e:»Â»@_x0004_D	«A_x0014_¾@Wr2n6»@+ØZ_x0006__x001F_Ñ¹@7XO_x0005_xÜ¹@­nkêo3º@S_x0013_.Ô»@rî~W=7»@ñG_x0007_gþº@7}~_x001D_9\º@»ü|ï_x0015__x0008_½@ëÿv_x0013__x0013_v½@u~|º5º@_x0001__x0003_+m@_x0015_Ã«»@YÎäã¼@5_x0002_ø_x001B_¼@µÀÄ38½@%q¬_x0004_¯¹@ª8_rè¼@Å_x001A__x000C_@»@Ä}®_x001E_x©»@£âdr_x001C_½@ô*Çtêº@MRá(_x0012_º@¢_x0010_¤«îº@þhM^)¼@Dÿj¾h½@ºÕW!Ò[º@ì_x001E_Q^Õº@Á þ¡Å$½@¤L&gt;ü"º@âW__x0013_§½@@Ë_x0011_ä.»@_x0007_Õvçü»º@8êô_x0010_¾@º£Påá»@ùTÌIý»@b[ó_x0002_E¹@´X°33º@ç_x0010__x001F_#ûþ¹@cgñ_x000B_½¼@]ø_x000E_0wýº@$_x0003_©×nf¹@Èà^Áè'½@_x0007_U/Û_x0002_	5_x0001_½@q5ç¹º»@hò~÷_x0005_]¼@o=a8_x000E_º@ÛS_x001F_|s;º@¹_x0001_fâ_x0019_ª»@íü/gñQº@_x0008__x001F_f^tc»@Bv¦þ_x0016_»@µ_x0003_e³¨¾º@_x000B_"_x0013_:0H»@X´-Ðû&gt;»@}_x001C_Ú_x0006_»@?_x001D_îÏ¼@_x0004_*¶Úd(¼@_x001B_[ý)øº@L_x0002_É¥e¼@ÿ9MÄÑº@ÉD2rÿ¹@ÑØ-h{º@d?'5_x0015__x0005_»@¥¹_x000C__x0007_yÿ»@_x001E_Ù³?_x0011_»@	HAØvº@_x0012_ß¢_x0016_ Äº@ü.LJùº@vS#Ü_x0003_Tº@Ó±	Ù¯¼@4Þ8 º@Æ+©X º@_x0002_;*6_x0015_»@½\¹o¹@_x0001__x0005_ðÓ{á®Ó¼@¼t&amp;³tº@/eì/2¼@ÊñÃ_x0007_º@b&lt;A_x0004_cd¼@¼+ø½@s ÇF_x001D_»@ûi_x000B_Uh»@¥&gt;³ó¤o¼@ &amp;KE»@_x0006__x0013_\Uëº@Ü_x000E_8_x000C_¿V»@Bâ_x0001_á»@e_x0003_ê¹ý¼@¤ÊÛ&amp;T¹@?a1x_x0008_Ç»@:Ü_x000C_N¡5º@4,Ð_x000E_ø°¹@Ho¹|§?º@U_x0003_ì¡`½@ç©R&gt;ºÜ»@øÜÍ8ü3½@_x000D_ÕÉº@m#ÃuÞ+º@Þp_x001E_Û_x0002_A¼@»ÊÁ(¼@ Ûxà~½@	°Ä&amp;¼@£é_x0004_®_x0012_º@Üg.Ææå½@Ò_x0012__x0018_6=0º@¢µ«_x0006__x0007_@»@~·C§?º@ë_x0008_ìågf½@_x0006_kÏÜ&gt;_x0001_¼@¹Ó:!Àº@­?Eux½@?_x0015__x0013_Î _x000F_»@$¤þ_x0015_Z"¼@6·G__x0005_&amp;º@lõ_x001A__x000E_¼@_x000D_C(0¼»@BøÌ¹@àI°Q»@ÏñOj g¼@_x0004__x001F_þ¼º@Ôä_x0003_{_x000C_¼@$5	@@&amp;¼@óBvß_x0006_þ¹@Ú¾CìÓ¹@ð_x000C_K6­_x0012_»@ñ¢_x000B_«º@_x001B_Ç&gt;_x001B_¦ç»@¿(_x0019_búí»@ÅÿÀC'­»@ùSb´*¼@_x000E_1¸øJ,¼@©Á2ëØlº@T_x0002_r k»@òªÓ(t¼@¡4põQ$¹@_x001C_8±0´»@òêÞ	_x0002_l¼@_x0002__x0004_Øý_x0003_Øz_x000F_»@_x0002_FQÇ_x0016_¼@æ»_x0010_u_x0006_Öº@¿_x000D__x0019_|¼_x0010_¼@ó²-_x001F_Sª»@_x001F_Íî¿ÄË¼@~I·_x001D_J_x0013_½@Ò5T¥º@Ø¡TX©ü¹@ÒeÆ_x0012_&lt;w»@Nç¯o¹@ïCj?ta»@3Y_x0005_ÀN»@E5f´(Õ¹@¸j¥Û_x0012_Zº@E·¿ò_»@`ÇR_x0012_¡¼@ßs¦dV¼@_x0002__x0001_wµgß¼@yÑþ_x0002_º@_x0001_²¶pû¼@Àd_x001D_[{º@hu_x000F_T4ü»@ú_x000C__x0002__x0006_&lt;_x0014_º@Ì*_x0004_öh»@¾]Y_x0019_~º@_x0018_g+RÑ¾½@K_x0014_¦jº@¾?N_x0013_½¹@¦t_x0019_õº@!=nÔxmº@{ßD_x0003__x0004_Tð»@?X§0_x000D_îº@_x001B__x0010_&amp;¼@p5_x001E_ÝQ»@v'0_x0012__x000B_[»@P_x0002_¼@bg_x0005_äÅî¼@âXDe_x0001_à½@ÞÓ_x000E_¹_x0019_º@yw	z8!½@·gVÔÂÐ»@"$_x0014_ÂÒ_x001F_»@õ°wñ îº@_x0017_?¬Z_x0016_\º@_x0001_%ð_x0019_õC¼@};ô8º@;YÚ¤â2¼@_x0008_H;9?~¼@hû¨º@ÉÝ.ýøÏº@_x0002_(Ý¿_x0003_º@|]g·_x0008_¼@ÊII+v¼@_x0010__x001A_IÂgT¼@_x001D_¾2 »@ t'»_x0011_º@äã*i°¤»@zÏ¿TÁº@×8÷á8ø»@Þ_x0007_ò_x0015_é¼@²vF8X_x0008_¼@Ë{1[A£º@_x0001__x0002__x0019__x0007_j5h»@`üÙ½_x0013_h»@½gÚ»@eæ©)F»@¸)æ&lt;_x0006_ýº@vw4 ½@_x0007_Ç_x0005_×»@S RlíLº@(¨«³¼@ãXØÎÌ$º@¯¥8_x0010__x000C_¼@ß¿Î¬_s»@rº¸ì¼@_x001E_7^Me:»@ßØí.uº@,P¨ªú.¼@k_»_x0001_]¼º@#_x0017_U«_x001F_î»@	¹öÁ&amp;½º@»Û®_x0004_º@+-dÂ	iº@Vu0-½@ï Áýâº@Ü%éÃx»@÷ãµÃ_x0012_øº@_x0014_·2©±ëº@Áßõcfº@Nûå&gt;_x0015_½@È£_x000D_ü½@q_x0008_g¬Ýe»@¡HÐVm'»@í5ÐÚ_x0001__x0007_:W»@_x0019_C{H_x000B_»@ç_x001D_Û$£"º@Næ`¿_x000C_»@)n«IÈ=»@îÌ®wPº@rÿSl¦¹@þÔÐjªZ¼@-äãÁöº»@_x0018_nðîº@b.3ÃR¼@Ã[ÃÝÞ¼@¸U¾ß³»@êÝ_x0006_Õ(¼@h&amp;x.Ä±º@ç_x0015_l¾`Ç¼@4.Òº@_x0011_ÖÚ_x0008_º@ú1¿_x0003__x0004_»@rà_x000D_Oº@_x0002_ =Â¾¿»@ÄD`¦®½@_x0003_ìpñT¾@£e_x0001_b^º@rhÂcÃ_x0007_»@ù_x001B_[Ø'»@_x0005_è¤4¡0º@´áW5Ðº@¿ê_x0012_\-º@ÁDx¬i÷¹@0úbvº@ÕÞÕzÂ{¹@_x0007__x0008_Q7?5¼@a^¢Gº@æë? ¸¼@x¼/_x0018_É~»@_x0004_/_x0002_qV®º@?öO_x0008_äº@£ß_x0006_,×_x0019_»@_x0005_-ûµåº@¨Nüd¥_x001A_»@É_x0012_K³.Ý¹@u_x000E_S¼Aëº@J_x000E_LË1&gt;¼@ÑgÀå_x0001_¼@E_x001D_[Óký¼@D_x0007_Æb_x001C_|½@G¥Â6ðÛ»@ûãôBíM¼@BËðF º@C9nq¹@_x0019_ùöwä_x0005_¼@1_x001C_©¼@ÂaÎã{»@÷iïe_x000B__x000F_¼@&gt;¹ö)Ê¼@ÿ_x0007_,"_x001E_dº@_x000E_`¦3w£½@®þ_x001D_òG»@íEÕþî¹@êiÀúÆ²»@¹É09ó»@&gt;¿8_x0003_M.½@ñ×2Y_x0002__x0003_vðº@]Çl*?½@vþDº¢¼@8&lt;TÑØº@}2_x0005_ÊÑ¹º@ôæ_x000D_iúº@Zbò_x000D__x000E_º@_x001F_,Iõý »@}Ö ZÝ»@;I±B_x0019_¼@Óê¥_x001F_Îoº@üÞfºh	º@B_x000C_1p9»@è_x001A_O_x0008_Zº@ÄH	E¾É»@1×ÛTü¹@JèK¯hþ½@%(ï!à¼@ùh¥½Ð»@_x0002_ÍV®î½@_x001B_áwySº@Í_x0006_£.»@û_x0001_6Ai¼@TÝ_x0013_m½@(þ+._x0018_¼@ù]ÒÂV ½@=¼¯¿HÕ¼@!Oä_x0007_&lt;Áº@Ø¸"_x0014_ ^»@2_x0007_Ó._x0007_»@¸öJ&amp;Ø»@IÍJ`_x0019_õ»@_x0003__x0004_ieU¤»@SGìg=¼@¬Ë_x000D_Ùm»@'·9_x0010__x0003_½@ßé_x0013_&lt;è(º@¬Á+â=½@_x0001_ãÆì³ö»@5_x001B_^a_x0007_·»@½_x0017_{Ë»@ð_x0010_²R_x0016_J»@[&lt;ª¹º@oÞª¿_x0019_U»@dK*}#»@]:8æè|»@Ð1ë¹@ä`_x0011_¹/ »@ÜCö_x0014_Û_x000B_»@=Î°è¹@_x000E_Ö%%0¿¼@·c©¹b¼@F­{íi»@û_x0006__x0017_¢hkº@_ð4{®¼@ýÚìT_x0002_½@ãî*wJMº@ÍñAkËº@­zýH½@Õ~LÔ0»@Æ\,«C¥»@¢1þþ½¼@2_x001F_SðÝ¹@[Ñ±Ö_x0003__x0004_­F½@k_x000B_×P#R½@_x000B__x0017_Ò=»@`rÝ_x0019_I&lt;½@}¾l±MÙ»@79§_x0010_Ûw»@¥òú ð»@æ8ªc×¼@Û_x0001_«IÐº@Õ¯Ã_x000B_÷¼@2é:Dÿ½@²,lë¶Óº@Y{B¥?Çº@_x0006_±SPÓº@ËPì4K6¹@Ö¼Î_x001D_Rßº@_x0017_×2At|º@Ô©/ZH¼@_x0006_Ü&amp;7ã»@äø_x000C_3¬¹º@_x001B__x000B_LEµº@¦l¨´xè¼@îûÕU©Ã¼@%-¯ñ2ä¼@ð¾_x0018_0ñÿ¼@³HÎÆ.+¼@½ÓÊ^»@³_x0002_uÈ;Ï»@ótåyë£¼@í_x0008_¸#»@åKCmï»@/+À_x0019_ìE½@_x0001__x0004_8sKgõð¼@ü_x0011_¼ðâ_x0003_¼@@-lpº@76.øÐº@_x000D_á½n7»@_x0018_ïå¡g®º@ú_x0005_ ¯_x0005_'»@Í_x0002__x0001_­_x0015_ »@F6¸7ëe¼@ì_x0006_6_x0008_/_x0016_»@qOÈîñµ»@Î_x001E_ZJo¹@¨é_x0010__x000B_?c»@Ã¨E1»@d.¯dº¡»@p_x0010_pI¼@_x0005__x001A_ëUã_x0019_º@l.(¦\¹@_x0018_KÆ'N/¼@0°/É5»@o)_x001D_Uõ»@ç_x001B_½@ð§îÝ=ú»@ÛzÑº]»@s;k»@(uZ5º@Z^_x0018_·	º@ü_x0003__x0004_®Öf»@ ³×ì9»@aØ(|ªÝ¹@¹£Ð,»@"»Ø_x000E__x0003__x0005_'Gº@íØðßú¼@ÏªLãrë½@(E/î_x000B_,»@6F?_x0008_EÁ»@Ñc»_x000D_Z(¼@:©d0¹x»@áf_x0004_öfAº@_x0007_·DÍu¼@]_x0013_[*_x000D_tº@«_x0002_SÉº@_x001F_sÇõº@Ñþ®4°öº@ªÃ/r»@_x001E_ý_x0015_¦_x001A_?¼@T~Ëà`ïº@VaÌ_x0001_,»@Í_x0011_l$òÒ¹@\CªËh_x0013_¼@ÄÄßB»@_x0008_4ÍÇW_x0008_½@Ø_x0015__x0003_~è]½@_x0002_;mP _x001D_½@0-aeN½@hv|pJ¼@é®ÐôE¬½@)Þ_x0002_=r_x0004_¼@Ö_x0012_éD&gt;¤¼@_x000E__x001B_	»@®e_x0016_°I»@'Ï_x0016_;3_x0008_¼@f¸2kº@_x0001__x0003_z½¤#×»@×=B_x001F_-¼º@Í¦l_x0017_°º@¨^_x0001_åo_x001E_½@s}áC¡p»@_x0002_b¡¾þ¼@`RCÛp²º@0u_x0014_±3Éº@_x0010_ÄéhÎä»@_¹n?º@_x001A_SÙy»@oBÁmÕ»@¾Jm.m_x0014_»@j@òù_x0004_T½@22û ×Z¼@ë&amp;¶y»@sÞÉôµt¼@él_x001B__x0001_»@~ÁD_x001A_4º@jÒD»1K¼@Úë_x0006_Àn§º@LÆ¥&amp;½@_x001D_¼©Z~¹@5¦Ð1Nnº@6¬ì"_x0001_¾@BCP¼@¢ä½h¼@Pób_x0003_$¼@ü¿_x0018_/¢Þº@´a_x0019_-ÃH»@r,áZöÑº@A½ò_x0006__x0007_Û¹@È3_x0010_èú»@sÍ_x0003_Âr_x0002_»@,_x0001_­¯¼@ÊâOÓªº@îDM	ñLº@Nï	V±º@_x000C_£þÎ¹@ÓÕ_x0006_9°½@Hís¤]gº@xG Úoº@ *3P&amp;*»@%0¹&lt;¶»@Ë-_x0004_¬|¢¼@m'°¾i_x0003_º@0öVgÄ º@fþ½_x0002_s½@Åä )â¼@·õ_x0010_½@_x0013_A_x0016_ÛU4º@_x0004_ê_x0008_[Èº@C¯N«Ë»@6j*¬r´º@Ô«ÓÜâÏ¹@ý«y_x000F_és»@sÈUÓË+»@$§_x0005_#V¼@_x001B_Î×&gt;»@&gt;¶ÿdw»@)-¢üº@'ã¨[Ä¦¼@_x0015_dØPëÎ»@_x0003__x0004__x0001_ü'ª¼@_x001D_2ñ_x001A_q7»@täñzÐ$»@'_x0003_¼_x000F_ð¨»@ú×Ó»@ðûÎ_x0008_ð6¼@m_x000F_¦Ü»@O¼ê_x0010_F»@z_x0003_µÄh»@å_x0012_î.º@_x000E_î|Qì»@?x~_x0008_×Tº@¸8÷¬®º@~F,R@º@óÒï_x0006_g»@_x0002__x0012_ØG»@¿u^ÄHº@_x0006_MlEL½º@¹ñ÷-²¹@£¢cÿKZ»@tâ¢_x001F_6¼@0·óM^¹@_x001D_Pî¬.»@_x0015_ÔõùÛ¢»@h@Æ Ð{¹@·¿_x000B_ßþº@¹ØñDÇ»@¹ñ¤0·÷»@Teÿ]¼@x·Â_x001F_ôï¼@gdå}3Bº@KÖ«_x0002__x0003__x0012_º@?@2dÖ¦º@VÌ8_x0008__x0006_º@	È°ÁKñ¼@]_x0012_C²"º@ÝD,]»@`®)Ýõ@º@³Ôºc¼@}Â[_x0011_¶º@êu°ò»@¤¸Â0½@öÎ_x001B_¥¤Ó¼@¥G'ÈH`»@éÅ_x0001_þ¥½@w_ªÆ»@®&lt;É_x000C__x0004_º@ÚôEyËº@vÍ;Êw½@Q_x000B_óSF¼@£ú_x0019_¿½@Z£f%v¼@z3¥*_x001F_²»@û&gt;ñ_x0019_¼@¨Ë3BN­¼@41õOÏº@\xç¡É¬º@_x0006_ÿ_x001C_$_x0006__x000F_¾@_x000D_YM@½@Á_x000F_zF¶Â»@ü_x001F_[É#y¼@ß©6¢¼@àeáE_x0005_»@_x0002__x0005_?ß½ë¹@å_x0010_"l©º@1jËJ_x0013_¢¹@ê¯t_x0008_`à¼@sÕABîX»@¤é_x0004_X_x0004_¼@6½;_x0018_Öù¼@{Ü_x0013_;Rº@ø°µ@_x001F_É»@ÔÙèmwÑ»@_x001C_Î1P¯Äº@_x000F_¡ÈW)Û¼@·l_x001E_ZG%¼@Pí_x000D_Wcôº@ÂÏq$¼@¾ùyaÐø½@ÄQ_x001A_ó?Â»@üë_x0001_la=¼@}£_x0003_NÑu»@ú¸¿r¾d»@#Æ|ìÂ¹@57èÐ{º@_x0010_:(Ý¼@ûI&gt;Si»@H 6_x0008_.gº@­°ý~E¼@ÀUI¶_x0016_½@·#¬=v&gt;¼@_x001A_¢ïµ ²¼@¶&amp;°8å»@Ò@¸ÐE»@7S¨Ü_x0007__x0008_8º@~_x001E_EéÀ_x0005_¼@(à}1Zfº@âaªÉ5½@¶Á?kz¼@Õ®ñ&amp;_x0008_Ùº@$5Í_x0002_y¼@W_x001E_6_x0001_àÃ¹@_x001D__x0019_1ìc»@µ-ÀÏ¹@N_x001B_«]Òr¼@_x0017_q_x0008_$È_x0012_º@$¡§Á¹¼@÷ _x0001_|Ñº@~}_x0004_Oe»@yØ_x0019_ÎZº@Ð_x0012_Ióþº@Ö,j7½@_x0001_÷_x0012_fDã»@Í_x001F_r5¼@Ü²_x001F_k&gt;Ö¼@ÁlA2Ý»@&amp;,Ml&gt;Àº@ÕíÒ&gt;ýH¼@ó_°_x0003__x001A_»@¯¨^ÙòÂ½@æVR»þ¼@jT_x0006_»@¼åünx¼@_x0004_X¥(Á¼@!òwê_x001D_\¼@o_x000D_5Zôº@_x0002__x0003_x_x0005_w×Û»@°Þ	gÆ¼@öÛÞ_x0004_¬»@ûó]ÖÔt½@³í-{L»@iËUa_x000F_s¼@i³_î_x0007_º@¶\ÎQd»@_x0001_xhwýÄº@¿h²Ý_x0001_Æº@¶ ñ_x001D_¼@0V¼ÞÅI¼@JsÂê¼@þ&lt;|è_x0014_¾@õô=_x0001_ê¹@æ^Ðr$»@Z_x0011_:¼»@ÌzAÞº@l¿9A»·º@._x0014_Eô_x001A_»@hOÍZ×ºº@Ì Û^öõº@çî¾Fx¼@ÂA9æ/_x001A_º@î_x001C_¯Z|½@@dÙ_x001D_*;º@5N_x0004_È¼@ûÙt)I_x0010_¼@_x0001_v¸úÔZ¼@´þK4p»@«¦¶÷¢¹@_x0016_Ì®Æ_x0001__x0002__x001C__x0019_¼@.`Å_x0005_N»@Øk_x0005_Cq_x0015_½@ïâ_x0003_÷»@Çéçmhº@@3ÿ1¡5º@×ÃØº¼@QùÞG`º@_x0011_/«ÍÀ­»@æDÕ$ðº@_x000D_=é_x0011_®º@ÔþKã"¤º@nø]J¼@ÞMwÕg»@ò_x0017_^GÔÌ»@ï_x0015_/_x0015_C}º@¨|ý@hû¹@ôH2¶ÙFº@¹âzkª»@*Á_x001C_7ý»@ÈÈ ²0j»@%½Sñ»@)üí6bà»@C&amp;²0»@_x0001_äV{á½@Åh­%Å½@C_x0011_ÞÜ»@»ÄMÕXº@Oì«_x0004_Íº@_x001C_JwìË%º@W_x001E_zíwº@&amp;J$À¹@_x0002__x0003_o³óZ]Ýº@a$$n~º@»_x0008_­PiÅ»@ý_x0013__x0005_¾@Æ[&amp;_x0010__x0004_º¼@ÛÒË§L»@:Ü¾»@@¾ÇÅÛv»@[{_x000F_Þú~¹@fR|-ïº@zéÁ1Ò¥¹@M_x000E_oZ½@_x0016_ã&amp;àæ¹@ªK_x000B__x000D_J»@Ïë¶zëº@9]¤_x000B__x001F_¼@q_x0013_:»@ùPR_x0010_TK¼@Ðmr_x001E_F»@®_x0004_#è¡Ëº@j]£_x0002_¼@TõÅ²_x0004_º@s_x0001_ðx?»@úrÂV&lt;ï¹@_x0019__x000F_ÙZË·¼@ôÄÆyí»@Z_x0006_ë!¿#º@d:øº»@IrÝBLZº@jÎê_x0001_'º@j³,Î*fº@a_x001C_^Ý_x0003__x0006_/~»@¦°òQ_x001C_s¼@Q&lt;Ç_x0001_à`»@9ùEÍÕ3»@_x0018__x001D_åwÛc¼@ä_x001B_yíùò»@õ-yÃÕH¼@_x001A_õþª5»@\Ð÷×åN»@·¹bU_x0006_{¼@¤kÊG¥±º@_x0006__x000B_X_x000C_ä½@_x001D_DO§Gä¹@I=,|_x0004_»@u#çÙÌ»@°`²ä_x000E_w¼@"m2 »@µÆô(_x0002_¼@Q_x0014_ûÇ¡«º@V6eº_x0007_&amp;º@"_x0013__x0019_Æ$V½@,_x001C__x0003__x001C_ÖD»@_x0005_Í&amp;:»¹@³Å_x0004__x000E_ÉIº@à¤+©ÅÑº@¶ÅÔ_x0016_-_x0003_»@]¼_x0002_áAº@Ô«Î_x0015_º@_x000E_}Éecº@ßùE8±º@AHîÅº@_x000D_wñûº@_x0001__x0002_èÎ³·¶ï»@ì|¯­å¹@ëðãTº@@¯YIÝL½@×´LÀï»@Ìë_x0017_LX»@bÑ%é»@_x0011_ÊµÏOº@C¸.e¡,»@ù_x001B_@îa!»@_x001C_qmº@åðÒ2Øò»@\³yºÿ½@ç¿^V®½@_x000B_÷)_x000B_c»@ø7±4[ ¼@ïñ5å\º@à_x0012_,­é»@½_x000F_Âæº@ï¯_x001D_J9_x000B_¼@eFð¼@vLá"%z¼@~ªÃ_x0004_(¼@+Oá_x000E__x0005_º@s2_x001B_Ã¹@ù©ì&gt;_x0002_)º@J.¯ë-ÿ¼@ý)Ü_x000B_»@­;Xìº@XáÁjÛ»@u_x0010_ú¯H»@Ì_x0015_²á_x0002__x0006_=¼@_x0019_òóÞ~³º@_x000E_ízË_x000D_F¼@9h5­u¥»@Â"_x0001_X@_x0003_»@ù_x0015_iS¼@La¸©Ü»º@x.)öÁm¼@=ã»&gt;_x0012_¹»@XÅÑSA_x0005_»@ý MÜ_x0015_»@_x0004_ÿþÈÄ'¼@AÒ_x000C_±¿º@_x0006__x001A_¹@Bõ³_x001D_É¼@göúXÄa»@Ü/õè_x000C__x001C_¼@È»BÖÓàº@ë»ZÖà»@|Ï_x0017_±Oº@_x0007_¼_x0002_	Rº@4øÏ´_x0015_¼º@¤Ëæ½@evÝ²=×»@ùøXø»@Ö_x0001_un)z½@@SUT½@jÛ$Â_x0008_¼@_x0006_=dÁV»@_x0007_)d¸k"¼@KOº:!»@Èü§Ñ_x0014_u¹@_x0001__x0003_£~EÚ®1º@AêÂÇ«¤¹@3%¦_x0013_Éº@O¶Ö_x0015_º@m^q_x0006_úÚ»@øZÏrm¼@/3_x0002_?åº@_x001D_¤iÛB»@68;êb»@æÒÙ_x000B_\º@)Y|Q±»@Ö_x0013_Gîïº@§!8}÷*»@&gt;%&amp;@wÒ¼@__x0008__x0015_ñ¥Ðº@¿&amp;@ö£º@C]­vv±»@ïÃ.*F½@:_x001C_(Î°º@¢é.×D»@)üøÒÞ'»@NÞJHµe»@¥; îÏ»@Æã _x0012_»f½@@_x0017__x0014_q»@Å9fhî¹@PYüÖ§¯º@R_x000C_A+?»@xQÊ3ÖÈ½@w_x000E_Àú·"¼@~aSv_x0011_¿»@_x001B_?5_x0001__x0003__v»@_x000B_l.Ný¹@Í\Æ%Áïº@éè¨|b»@¾{"§»@};§¼¼@¾¿§Lºõº@}jK×+»@å¡_x0006_Ë!é¼@pÔÀe3^º@ôUÿX;å¼@_x0013__x0013_Î¶Á·¼@?ÇSIÞ»@3¯ _x001F_ø	»@_x0004_\#_x001E_ »@Ä»G^Õº@Åõ_x001F_+'¾@ó×_x001C_\{_x0018_º@}_¶¼»@¹Ûð.Éãº@_x0018_lHâLE¼@_x001D_¶áYkº@_x0013_Ò7^:¼@­"÷£Rüº@®ÌÉrî6º@_x000B_@^øäº@_x0008_¹îy&gt;¹@ö&gt;Íx¼@s²c­ö±»@_x001D_I'\»º@D¯_x0002_i·¹»@F(¤_x001E_Ú½@_x0003__x0004__x000E_w¼zº@Êø_x0002__x000D_¼@Ü&gt;F_x000D_ÚÄ»@_x0001_Úñwï_x000B_¼@ÅÂÚ²YÎ¹@_x001A_¦ñ_x0007_&amp;!º@På_x0014_Çº@l5s@Å¹@íAgÎÄÙ»@_x000D_V®qRÍ¹@_x0012_ß3;Íá¼@}xt¿_x0015_Ä¹@;ÂÇ´B ½@ÎÏÊÞô»@5Hb_x000D__x0003_»@  Ä;y¼@2ñ¢à_x0013_ôº@+¾Q#?¸¼@eGFð½tº@ð×I¤7¼@añÅ »@#^¼@_x0002_â9³£»@¥ði)x_x0011_»@þa10%H¼@f±=&amp;_x000F_Jº@Ñb«Ê¹@nÏÏæÊ½@ùíbÅÈ¼@_x0008_F}Rº@_x0019_{²_x0002__x000B_¼@_x0013_ÑÙä_x0002__x0003__x0004_¼@=±I9o½@ìP_x0006_®ñº@%Ñ-:¼@÷´¹ºÓ_x0013_¾@&gt;LÝwå[¼@l¸aÚ­»@ÕÁ5ïòº@V÷ÁÃ.¢º@w',ËÚ»@w~kÓ_x000B_º@¹QÎ÷'ø¹@^ÌÕ²º@ ÈiÐ_x0005_Mº@­	hÇº@âú_x001C_qà½@opE»@Ç&gt;h|WW»@_x000D__x0008_$_x0006_Þ)»@_x0012_óJ¯y/¼@ Âbâ_x0003_»@°É ®²º@4SJc_x0014_º@8ö_x0001_õ_x0016_)»@Ve\?lµº@úMUÝ¼@`Ì¬ª¬H»@[ùÉ)t¹@_x000D_ºðø&gt;»@_x0011_Å[_x0018_rCº@_x0019_AØYt:º@+Az_x0004_:_x001A_»@_x0001__x0004_éÍËfº@-³àkòG»@!UÌé¿¼@_x0006_'~Éýº@Rn}º@c_x0017_ãÁk»@o#¦_x000B_!Oº@QgãÞB½@M}GÞQ»@_x0017_ñÆ§J³º@_x001A_ØP+Ùº@ëÙçëÛ¼@î©¾Âð¬»@_x001D_2O×z^»@Xðà_x000D_¾@ÏcI_x0006_Uº@Fë¾Ì¼@¡_x0002_|ì¼@P_x0005_¾h²ð»@]-û:º@6oÜ_x0013_¡»»@¿*Â¼@ÆÄù\Óº@¸o¶Jµ¼@¤ldí¹@_x0007_ÈU"½@vì_x0004_µ»@S(_x0003_"cj½@Í_x0019_Ú×I¹@ùMlp_x0001_Åº@{7×_x0016__x0012_Ú»@¾!v_x0019__x0002__x0003_byº@K}Ö_x0004_Çº@òQou*_x000B_½@\Y9E	üº@Ñ_x0006_u©ý¼@Çû3!,»@ÉC_x001E_db¼@sAÝ	_x0008_½@Ê¢]&gt;[¹@_x0008_w_x0018_HÀs¼@þFzMÒº@_x0001_ì_x000E_c¼@(©&lt;_x0019_b¼@´ù+ë®qº@Zl_x0008_.f»@o_x000C__x0015_Ñº@?fVGº@~nÔúÕ¤º@BÁ«¹ÿÑº@ÀÝ_x0002_ÚÙûº@h_x0002__x0005__x0012_eß»@_x0005_]¯&lt;º@"ôh/lì¹@¨¹Þ÷ø»@¬añ_x000C_,Å»@÷_x0001_U½»@©nD!º@O\j_x0003__x0013_Ýº@¾OEKÚ»@_x0004_¤_x000D_4Í$¼@&gt;íûòds»@è!²vº@_x0001__x0004_ÈE¸Â{|»@±Ãß¦_x001F_¼@·_x0006_¢_x000E_?/½@¿!²r'õ»@ÌÈ\õe¼@÷p|w_x0010_»@_x0016_[ÉeZ	¼@çìH_x0010_maº@N	_x0003_´_x001C_Íº@_x001A_Ú{¼@_x0005_$Âø\_x0002_»@CZøH³}¹@_x0013__x001D_åâGº@½IvuHO»@ÛTî_x0007_à»@¸Nå"ãº@"®Ô_x0005_Sb»@",90»@_x000D_Cãã£»@%&lt;Öxh_x0018_»@fcq*Káº@f½¼@ ±_x0019_Pco»@_x0006__x0004_bÑ»@àk¶H_x001B_õº@_x001C_]_x0001_qº@-G2è_x0007_»@cã_x0002_¼Àû¼@CZuf¹@µgÂ´hL½@0ÜôÊ¼@¬_x0004_í_x0004__x0005_É÷¼@9ÏÒq9Ó¹@Í_x000B_CÅ¼@~pË­Ý¹@Ë	Àúò»@ß¯¬5ùI½@À« ¼@¨ZÌ¬²¿º@_x0015_Á®ý¹@ùäÃà§»@Y­¨´º@OïâF_x0013_:¼@xøg_x000C_Y¼@à%l¦&gt;øº@_x0016_X_x0003_óS»@äè_ù©¹@l.b¼@_x001C_Tt¤¼@®=q_x0004_þ»@õ_x0011_ÉÐëÔ»@_x001B_Ü§5ïÄ»@Ýsj~~Æ¼@òà_x0001__x0007_Ûº@ØnÖAº@É~¯«%¼@FÃuà¼@ß_x0008_(_x001B_xº@yµ_x0002__x000F_t¹@ò_x000F_Ä`Ù¼@D¦qA¤òº@\ê_x0012_&gt;ùÜ¹@Qß_x0010_ðr_x0008_º@_x0002__x0003_%Èã§»r»@©ìÆ¬º@íyìRf¼@±¢¾=åz»@Ô?q?_x000B_º@á4çBÒ_»@Z_x001E_(f?øº@®¼Å_x0011_Éd½@v;] ½@ÄÀÞW½@­3h£¼@Ù_x001D_#G@²¼@Cò_x0001__x0014_W&amp;º@J_x0018__x0015_årçº@_x001B_FD735º@ É_x0006_Wr¼@-_x001D_¡I@n¼@_x0017_qº#´º@â%ë»Õ¹@ïJ	kEã¼@æÝ;é_x0010_¼@_x0008_I²ûº@ê¼Î2_x0001_¾@»­_x0014_í¹@F@pÐ|zº@&amp;/.@U§¹@HÝòG_x0018_Áº@®PW¶9_x0010_½@Ñ9Ð39åº@_x0016__x001B__x001F_£+º@/ñJý!ûº@^t_x000E_n_x0002__x0003_ô$½@_x0005_ñhgÖº@xb|Ý#¼@Ýî_x0017__x000C_ÉF¹@:Oèê_x0015_)º@¨ÝtícNº@ª _x0019_9º@º/ö)a_x0012_¼@{ª²­#e¼@BÅÁSÕ_x0003_»@QÝE]»@ì¥Ò_x0007__x000D_ø»@¬R6 òÆ¼@Ê@ÚgY»@_x0017_&amp;j½@_x0011_Ü~£ï¼@}Ì(ü¨»@ë&gt;Ø_x0008_º@~ä_x0007_ÊÝº@é_x0019_ö$ê»@_x0002_æj_x0001_&gt;¤º@.Ïnd%º@»rCÇº@IøûÄQ»@C7["ô¼@_x0006_?Ý9_¼@ñfõT%sº@0f'ÈÙQ½@¬)Áº@G _x0016_âÅþ¼@£Bµîº@äüÊ úß»@_x0001__x0002_Ý-÷G»@;ÀÓ_x000D_Z©¼@ñ¾àA¡¼@¡_x001F_Är_x000C_¼@_x0018_B®_x0007_ªR»@,$ä!z$»@+Pk+&amp;7º@ED_x0003__x001C__x0011_Ë»@­ñ²sÜE»@X­EÍæ»@ÜzË¬º@¯_x001A_kfA4º@_x001A_£½»@ÂÐNÔ,_x0003_½@_x0013__x0019_ùõÝF¼@«*_x0004_üÉº@_x0006_¼P ýxº@X_x000D_ÂG&amp;»@b!ê¯í»@2qæÊGº@pC`ä»@_x0005_·+9D¹@ÖÊþHæ¼@ïÛ{¼@LÆ_x001B_TÌZ»@mJ%_x000B_2½@%#ç_x001A_ó»@óæÍ"°¸»@\Y(j Æ»@§\´@»@h¥Å^ú¬¹@#_x0003_nà_x0002__x0003_o»º@	_x0013_¾Ô¾¹@_x0019_)_x000F_×øå¼@nJÉ	¼@Øç_x0010__x000C_={»@qà¿½Âàº@òí¥þ_x000E_º@¬_x0005_öÒskº@aF_x0005__x0003_ß_x000C_»@æ_x0001_ùº@!y&amp;W\È¼@ðl}_x0006_`î¼@bNMÎÓ»@ÝÕò÷r_x000E_»@=«²Ãdéº@0¾á_x000E_ ¼@^ â_x0012_¦¢½@_x000D_[Ì&gt;º@_x000E_B¨¥©2º@¥×_x0001_dçº@:f{­__x0016_¼@£D*_x0001_E½@_x001D_)_x0015_4ãì¼@ þ_x0006_&lt;hº@Âø_x001D_Y´¼@_x0015_­È»@»ú=ØÙÚº@àTHíÈ¹@Èí×_x0015__x001F_»@_x001E_âºK¶Íº@ÕÖ5I»@Ï_x0006_ÕK)º@_x0001__x0002_2¶_x0019_ó_x001E_¥¼@O%½jûÕº@àN®uº@_x0010_ÈÑÌã±º@_x0006__x000C_oEyº@Ðõè¨gxº@·_x001E_ù°º@'îu¹=P»@;_Hgpo»@GéjÔº@]+¨Mô.¼@´Sm÷ïí¼@vsl_Ç=»@gæ_x0002_fÙ%º@Ó}7%÷»@"_x000D_yå_x000F_½@Å½_x000E_Ù»@ovÛÑ¹@_x001A_¨ç¡:¼@ZS¸_x001C_ÜU»@ÔÚØ"n»@­ÂÅæp»@·_x0015__x0003_"z¸¼@]¼·Xî»@£¡R;µ»@ß_x001B_mÀûU¼@ÏfÃdRÍ»@_x0007_*Í_x0018_u¼@³¿Ï¼@ii,7'_x001F_»@¬_x000E_ûy$/»@'Ô"ò_x0001__x0002_È»@øÿ?r½@*aV8»@e]Å³=¼@Z§&gt;É8½@Ëª7Óñ½@×8_x0012_f º@ÇøK,Ò&lt;»@ªëëú»@Ws)¡¤Wº@ÊÇÑós»@j\= Ñ»@ë4à­¹@Ìyã¡×Oº@¯nèýl-½@É-2½½@dUò÷Èº@Áy_x0015_ÑZtº@¼7Sõ_x0015_º@=WãÇ_x001B_	»@¯·GJ+º@¼U¼©XA¹@ì_x0011_k_x0001_^ùº@Õ[ËÒ_x001E_B¼@èø_x000B_¡»@-Çp_x001A__x0015_»@\þÚ_x001E_¡nº@_x0016_;Ât+á»@ÙB£Úp!»@yR×_x0004_(Zº@F0;?n»@ñÑô)%½@_x0001__x0002__x0019_ÃkFkº@ùî(½ÊT¼@þ_x0003__x0002_4¼@ùâÁPóú¼@Øë[õ¬¹@À;_x001A_«º@×Åä@~þº@tææFÌc½@_x0005_Æq®Â¥º@¶_x0007__x0003_mH¦¼@]ÓÖ_x0015_»@ê0+ý¼@¦)7¸Ø®»@­&amp;_x000E_fäº@ä¨_x001B_¡º@«_x0003_ î_x0003_½@	_x000F_ÖÎAº@¯R«E»º@µÒ_x000F_/¯»@^¬vI_x001D_¼@©Ù_x001E_­æ_x0019_¾@_x001F__x0007__x0019_#»@®²;Ýd»@½_x000E_ÞK_x001A_É¹@à²/ª^Ñ»@ïR°_x0014_þº@[r_x0019_¼æ»@ék¿q=µ¼@¶ÇÁwq½@ÿÂ dc¹@¨¢Èâ[M¼@N_x001F_l_x0003__x0005_{»@è:[¡äú¹@Î_±Â¼@¨gIgäÒ½@â®n^»@rÑç_x0017__x0015_½@¢­s&amp;°­º@_x0014_û,3Ï¼@DVY¤¢Ýº@ë[_x001C_Úá(»@R_x0018_,ëE_x000E_¼@ãAÔÒqìº@mÿxQÈµ»@)_x0006_Úëü¼@¦wÇI_x0002_º@óo]{»@Êe_x0008_Y¶»@ÃáÕ*½@èÉy~º@KMý·_x000E_º@¨ZKå¹@å607Ì	¼@ÌÕñiKº@÷Ø}¯¬_x001D_»@SY_x0001__x0012_¨Iº@V_´£»@_x0004_:þcòéº@Ø1¼@%íÆ6Ü½@&gt;øÎÙõR¹@_x0011_}_x0011_ÆÕº@O//!2Å¼@_x0001__x0003__x000C_áY9ì/¾@_x0002_èkº@_x001C_ï{¼@_x000F_ ðßü½@aÈI_x000B_tº½@×-è_x0010_@½@ó_x000B_çñ^_x0012_¼@_x0007_W×é_x001E_º@²GÒQ6º@Ã|TÙ_x0018_¹@r_x000F_ß¼Æ0½@_x0016_j8z»@Ü´K2µ_x001C_¼@C_x0004_©rÏ§»@²U`_x001C_»@_x0011_¹ê±9¥¼@ñRd÷»@_x0011__x0011_;¢3°º@ný|ruã¹@ÿJ¼_x001A_?º@HÀ¡±º@ôA×Ý7º@ì±_x001E_A¼@| Ô_x0011_º@z~__x0001_~P¼@"	Dúâ_x0018_½@Zyà[K½@ß×~ÑY»@-¦_x000E_T_x001D_äº@å_x001E_dêõ_x0001_»@/_x0013_õõtN»@CdyV_x0001__x0003__x0007_Ý¼@­_x000E_º7¼@¸ _x0012_Ùt_x000C_½@d&lt;`hx¹@/S;](·º@s¡Ä¹:·¼@þè|ÕHuº@¬BÎô&amp;½@ (gåw½@ÛO6ì¢Öº@Ô_x0014_,\h(»@F¤_x0005_ÀäË¼@_x000C_n_x0015_ã^»@\æÔ®#²¹@fAjê_x001E_º@ürýÇ¹²¹@VªhmIá»@6Û$_x001D_º@è_x0012_Î_x000B_×º@8»_x001B_x@¹@t¼µàX©º@2¼úU$ì»@õðéo¥7¼@Ñl6,8¸¹@_x001E_0îÂ¹@¤hB_x001D_òû»@áô_x0018_I¯º@à¢¶ÿeDº@ûÚÞÇ(.»@Ð_x0002_é~¼@¸_x0003__x0012_³ûº@ÂL_x0004_&amp;Ra»@_x0002__x0003__x001E_·Üið¼@PÑ§Q_x001F_aº@.xha»@L+¦éÕ\¹@³óYÏ¤áº@à4O!¼@ÒS·6ù»@4Ä_x0007_Þ~'½@\¨ýz»@Û]_x000D_ôD¿¼@²§[·Û½@jè«&lt;½»½@7_x0013_i³ý½@LvºMº@ xm»@_x0017_Q_x0001_Õw»@1xP_§¼@2__x0013_[Åº@eHóËm!»@DMÈ³Ùwº@_x0018_&amp;öBà8»@.8éib_x001A_¼@þ²÷3uVº@`u	¼@_x0003_¾·ÿ»@_x0007_Æµ	¼@_x0011_¹É³_x001E_Pº@Ï/_x000D_ú{¼@U_x0018_F6½@LOuÙÇº@_x0005_2vÞ¼@:Fáf_x0003__x0004_Ä¹@ñ=SÂ3(¼@¼(þ3,¹@_x000C__x0002_3¡ð3»@_x0011__x000E_oäî]½@q2¾Óâd»@cu`nLüº@ËÏvÛ1º@kDç_ º@¥_x0008__x001D_§ó¹@®/bÑÀ¼@$0cÉsÌ»@õ÷À®07º@ËOÃg1»@ºÿÖ_x001A_S»@Z?	ûù»@9Ú&lt;Ä¼@c_x000D_×_x0007_u½@6´Ögöº@ÛU_x001E_¹@#_x0003_ÜàR_x000C_»@º_x0005_JÉ;¼@ós_x0001_kF»@dÝ4&amp;Eº»@OOµ¡_x0008_Ýº@U-u;_x0011_Çº@-%'¡z¹º@¨££E_x001A_Ò½@a\F­-_x0016_¼@VG_x001B_(l»@X§Õ/_x0003_»@_x001C_£½@_x0001__x0004_jÇ_x0019_ú»@úw.ì&gt;º@éÞåqº@$G5_x001A_vÈ»@'/jTÕ»@þDHá_x0004_»@)ÉÉ_x0016_»@y_x000E_¿éÈ¹@_x000D_qÕ"Ü_x000B_º@1¿x¼@_x000B_³4 ½@½"Z¨¬%¼@/ëho»@ÄÎò5ò_x0006_¼@/ õÒ_x0017_»@«µ&amp;ëö»@ö&gt;v«ú¼@Îc_x001D_´®_x000E_»@VMOhnKº@ÖÍ_x0008__x0003_øÜ¼@_x000E_Ìv_x000F_º@ÓG¸­Í»@_x000B_¹Þßz¼@_x000D__x001E_æ¼@¡Ê#ì_x0019_½@T_x000D_PE½@Dì&gt;&lt;;»@_x0015_á_x000E_Iöº»@¼ur|_x0013_»@ò$_x001F_Í_x0008_¿¼@_x0015_´D4^º@&amp;X_x0002__x0003__x0006_]©¼@q_x0001__x001B_Ïf»@;ï_x000D_Ë¹@xbLÚ{»@_x0003_¾b=½@_x000B_¯bê,¸»@ÒÝ¤àÛ¹@ón_x001B_Keò¼@y|¿É¥»@^Ýi¼@{ùÂcº@Ø_x0006_xÄ_x0007_jº@ýéXÂ_x0008_º@»_x001F_ÌëU÷»@¾µ|q¼@²à)Ð¥»@zÄäË¡¹@_x001D_¤ò_x0004_þ§º@þfiÛº@x_x0016_çî=0¾@0:cÉx¼º@¸ø_x0002_½@Æ_x0016_yÈ¹@_x001E_¦ñåÆ¼@JÌ°X_x0012_¼@LV¿Á_x0005__x0003_¼@_x001E_ù_x0008__x0004_¼@±:$Orß½@._x001C_þ_x0019_¼@Ìðgë»@z»ã7àë»@fs T¹@_x0002__x0003_}_x0008_eöÀB»@¡ÝþU.»@üè_x0011_Yu¼@RÊP¡B¢¼@X4G+Ã¼@_x0008_AÂ_x0012_ku¼@åc	!äÎº@/Â&gt;¤û«»@§ù'}¼@à,1._x001A__x0002_¼@¿_x0018_s_x0019__x0003_eº@ _x0015_Õ_x001D_Î½@_x0004_ÞÎ%èº@~u_x0016_Îº@tTu_x0004_¼@0_x001E_`m»@_x0010_©_x0018_ÿ»@|t±¼@èúmö»@m(zTË½@_x0001_u)gÐ¼@ÙNc_x001F_x_x0014_¼@ä_x001B__x0017__x001C_Ñº@]_x0004_Õzf_x0014_¼@»_x0005__x001E_ÏP_»@_x0010_cc_x0016_º@¬O4ñ&lt;º@_x001B_³­ËÒé»@CF_x0010_KDï¹@f:¡¾[Q¼@_x000D_K¨+Áº@!bQ_x0002__x0003_ÿê¼@Ïëêñ¹@ÚÍy.ø¼@_x0016_ß_x0004_&gt;5½@±_x0001__x0010__x0004__x000F__x0007_»@÷ýx_x0007_°º@_x0003_±¦äÉ¼@×_x0016_óó_x001C_¼@S-_x001E_þóº@$_x001C_5ëì½@³Åën4»@(Ðs]Ý½@Ì_x0005__x0004_._x0017_º@*)_x0012_Ä¹@Îó·íb_x000B_»@mluíª»@hãê+fº@P_x000B__x000E_ìþ_x0005_½@÷Ôk:ul»@(£ÖI;»@ÀómZAïº@¸ñeÞmg¹@íüy¬½@H)ÿñ¼@+8zÞ_D»@#_x0017_Ôa½@òÃÃ¿_x0011_»@(_x000B_Èb£ ¼@IØ¾~@]º@Q¨æO¢_x000C_¼@_x000D_Làóê¹@°_x001C_¼¹Fv¼@_x0003__x0005_ÄÝn¼K_»@©.$°s¡º@Èl$dí_x001E_º@_x0010_3ò(äº@ágN^½@þþeÕ7_x0012_»@µ$_x0011_Öm¼@ºe4_x000E__x0018_\¼@-¥£ÿÛÿº@sJÆ_øº@Gs&amp;_x000C_±$»@Æ"þÝ_x0016_»@7?""ón»@_x0004__x0003_?,º@Õý(-_x0003_è¼@Ê4±øC»@ÐYÿ#¶¹@Âù_x0002_è_x000F_ùº@Ô­3_x0001__x0011_Cº@ÄÁè±º@tx_x000E_DîÈ¼@×Ð ¼@Å9âÿ±,»@Ü_x0015_ã_x000D_å?º@ÒÙ2êK¼@_x0017_5«äË»@;G#E¯¼@Õüe_x001F_`»@ï®»@Jð+%_x000E_º@þ¢&lt;_x0004_½Ë»@T0_x0001__x0002_¯~º@fÈdñ^»@ÈÒéà9¼@_x0018_±	#X»@_x0015_¶_x0013_)»@3[±ìON¼@_x000B_Á_x0013_¶º@e½ÚÈ»@_x001A_C¦_x0010_üº@!dÎ¶º@_x0006_îï-¼@¡*ù£»@_x0001_Dv3_x0013_õ¼@ñÈpLÏ6º@Î¾_x000F_®_x001D_¶»@Ïë^h?¼@)Z9ioí»@¦²×ØI¼@_x0010_­J¨º@~v_x000D_ÔÞd¹@&lt;V+è©&lt;¾@C}ß&amp;¼@áA¼T_x0001_»@_x001C_fÏ_x0016_ªòº@ ÊÐ×hkº@{_x001C_5_x0010_áº@_x0006_ÌâoÏ_x000F_»@¼6_x000D_»@_x000C_{ûZ|a¼@_x000E_Ù6äßº@M¡pf.º@NgÃì_x0007__x0001_»@_x0001__x0003__x0002_{]Æ»@ì~_x000B_jº@(eµ¾]»@_x001A_iÜ_x0006_#º¹@Hê_x0018_º@æ:mÕ»ßº@ÃùF½@æã_x0003_¼@©"R_x000E_{¼@[Õô)t\»@}¹3ã_x0012_Î»@_x0015__x000D_½×½@Ë0È¢¹@©d.6_x0010_Ëº@1_x000D_'_x001E_UTº@Ó©)¼@_x001A_â=»@ÿµ¼nm¼@þ_x001D_¦âÎ*»@ÐÉ_x0012_n_x0006_Ö»@íþ¸¥©ü»@ñ¶&gt;ê¼@r·Õï_x001E_¼@öbà~N¼@! ïôð¹@_x0010_èaâ»@Û_x000C_ïhä»@ß¹ò±¹@³OÍ\bº@·è_x001E_Û_x0013__x0002_º@;¬?_x001B_M¦»@_x0005_"_x0002__x0003_ªº@¨Æd0»@]uÿ_x0007_Q»@|¬`Á\ó»@ãØÛáûNº@ØJ²u-º@x¾ ;K_»@.tÍ~¬\»@ïäS?Õ¦¼@Mmy³Xº@\ºxS©½@Rgó6»@ãý@W_x0012_º@¦_x001E_çgÇ½@rÑ~Ø_x0017_Z»@v_x001C_a{¼@%5 bãß¼@5Þb_x000F_º@_x000E_XzJ¼@&gt;8_x0005_&amp;»Î»@_x000B_?x_x0003_É»@,Ç_x0004__x001F_"²¹@%·DÂã_x001D_º@_x0001_²ÍP_x001B_¹@zö+ÛÛ4º@åvêC/¹@õË	¼@öäËôÙ/¹@_CA»e¼@ºùç0º@Ï_x0016_2"s»@rßú×S;¼@_x0002__x0003_£_x001A_9à_x0013_»@+¬U£q¼@_x0014_öîã_x000C_»@BZ_x001B_"îË½@ë{væR»@_Ýbúïª»@(x£é½@,_x000D_*./»@j$8!"½@.*»Z¼¹@¨:?²ªE¼@qnB_x000F_fº@íy_x0013_e(½@NNÇwUæ¹@æÚ¥_x0017_Mv»@Ä_x0016_tqÀ&lt;»@Í÷søw¸¼@ÛÍ80Mº@g^z:u¼@[/^_x0011_m&amp;º@AO+"|º@+¾A	é¼@_x0001_þ_x000B__x0005_W¼@ð_x0013_ñ¬Ó»@e7_x000B_öÃÍ¹@ïÀOY¡»@¥ââWÏ_x0005_º@s®Ü(/-»@&lt;6ó_x001E_Înº@Ù02ìº@æ¼ñ5¶3½@à_x0018_Æ!_x0001__x0004_Ì¾º@PäñØb¹@¤BÈK2À»@°¶Wþ_x000E_Çº@âb%Ò×»@wÍvÇÃ_x0014_»@ÃÖ%ï»@º4`6Ûº@I_x0017_äÅEØ»@êPr¹@W_x0003_¦tá¹@Û}ã0Øº@NDm8R,»@:é_x0010_Väy¼@_x000F_37¬º@qìFf¥ö»@- 0t½@_x0011_l^S¢m½@94uXÕê»@¤W/Sû}º@Ð-Ë^¨º@¬å	_x000E_¼@fkÌ£_x0010__x0018_»@Þåà_x0016_à»@;#_x0006_Ïy»@$Bª&amp;_x001B_½@_x0014_M_x0017_q¨pº@p_x0002_Ïêº@ïThù_x001B__x0017_º@é+|õ»@-d+H_x000F_¼@+_x0011_RÓÅ_x001A_¼@_x0003__x0004_Q&gt;_x0003_@_x000F_£¼@_x0015_}½¹@ÿ_x0016_¥	Ééº@ÇÉJ_x000E_Èº@óÒê_x001B_¼¼@9_x0012__x0003_:¼@_x0005__x0012_QHZ:½@×ldã¹»@Z_x000B_ã±j;»@­_x001D_J!)º@_x0005_²`ËÝ»@_x0003_Á¦ç½@©sÐYÅª¼@®Óç Ñ¼@_x0001_AKXôÚ¼@ÓÓõÆ%Ù¼@¢þÆ¬a¼@øù&lt;³Äh»@Ø Êªü*»@ÈO*_x0004_¸¼@ë_x0011__x0018_Ï_x0002_½@ü©taÄÐº@yÁÀãº@eÔ&gt;Ì°Y¼@Áie_x001A_o¼@Óéìó¹@Ãò_x0014_¼@uQ&amp;´-»@¹W_x0016_¹»@ÕTOÒ©Ã¼@·ï¶÷_Tº@§Ì _x0001__x0002__x0007_ä¹@@ìV°ò»@ýý§(Âº@_x000B_þ»j_x001D_ú»@_x001C_üî_x0007__x0018_º@»_x0015__x0015_|_x000E_Öº@D¶ðÐ»@?¦Ì&lt;_x0014_¼@}nwXÚ¼@½¤(,µ½@Fq,®l¼@¶Yæn&amp;»@ÛÔûLiÑ¼@_x0019_HÉe þº@üWFÎ¼@_x0015_:%9,_x0008_»@ñ±ÄÛ/ý½@Ððr_x0004_êg¹@/·TTÙÃº@¤^­ïà?»@~!]&amp;þÂº@2Äd_x001A_¦»@_x0006__òwW½@ð÷Ãy:ß»@"8Ãk@¨½@³z_x0019_×é¹@õåÝlDº@ÇÌÍº:»@_x0008_Ôë*9_x0018_»@áx8I_x0001_ß¹@_x0010_hèª¼@l_x0007__x001D_E¥»@_x0001__x0003_+_x0012_æY¯_x0002_»@ÉOø1lê¹@®Í_x0018_U4º@£&amp;Ã§Ðæº@ ¼ã¼@_x000E_öüNÈu¼@_x0006_ñÒ_x0006_Vº@»æ²!ÑÀ»@_x000B_|eôÌ¸¹@ë©õ_x001E_|ý½@èsñsq»@èòÆAv_º@:õ_x0013_ÐÁ¼@ú_x0018_ÍÔf-¼@Å_x000B_¤:v]»@c_x0002_¢º@ÕòRëY¼@É_x0016_|_x0006_*Éº@C_x0015_¸Y t»@ýø,¹Lº@U_x0012_2e»@Ø__x0001_;ôº@æ'­«Wx»@ú_x0011__x001F_|¶ê»@G:ä\~¼@®&amp;\yËý»@2ïÿ¼ø¼@ã%1µ;¼@A7_x001C__x001D__x0015_¼@:l_x0007_êPÆº@s'a'4å»@¨«$_x0001__x0002_¼º@_x0002__x001A_dWm¼@AjÄ4»@!êPYH¼@*Ye%º@_x000C_ýæ&lt;0»@!67H¬»@¾Îº,cä½@øSJ_x0013_ _x001B_»@ÛÙuO_x001B_½@}½0û%Ó»@¯¶z¢z»@qWH4m»@RFì_x0002_Z/»@E«é_x0005_¤¹@ôj_x0005_"Û¹@i@&lt;cì*¼@«ü7-²º@]×»@{e¯ù»@ôp´æ®»@ØûëáA¹@äOxlüº@êî¡N_x0011_a»@ý	è½é´º@_x0008__x0014_wEs¦¼@¸åðèÌ¼@ì_x000D_£»@|_x0005__x001C_F»@ºßË&gt;»@ZÉ§_x001A__x0007_»@K_x001E_äáëó»@_x0001__x0003__x0003__x000B_²kH_º@Â_x001C_¿:F¼@Î?U&lt;Ë·º@_x000E_Gm»@[Å(ã¼_x000D_¼@Ôè¡OU¦¼@¶^kÑ½@Ez;_x0001_%k»@ú_x0011_.Þ¹²º@õXÏáwÊ»@Ùú	Z´9¼@8|6ñÖìº@MÈeste¼@_x0002_«ÝLfº@5_x0016_mÀ»@ÔÚ_7=_x0012_½@{HmÁtèº@ääðQº@æi_x000E__x001F_ý§º@ÿ'0g_x000E_ó»@çþÖÕ¹@lt_À º@©G_x0017_'Ñº@}W&gt;ôT»@ß*5Ø¿º@ê§1G²º@ ,V=cx¼@_x0016_|K¿o_x0001_º@Þ¢§(-ð»@_x0011__x0010_&gt;´è»@[ZvçjÙº@)¢Á_x0002__x0003_?Ñ»@X^|rWº@%Áýó¹@_x000E__x0005_@sÐ¹@¶²/ kV¹@³û_x001F_á_x0002__º@v_x001F_ZP_x0017__x0006_½@fzkoº@M¢@i»@_x0002_,÷Áûc»@;pX»@!ì_x0007_*Ýº@k$zé»@_x0018_Çøé_x0010_º@ÒÄFÒ_x0013__»@zÅfiÞªº@®ÏyÂ­_x0002_¼@._x001B__x0012_Y0¼@@ä_x000B_Úº@û_x0012_æm¼@«¨?^¼º@È¶_x000F__x0019_\­¼@î{4O2K¾@_x001F_ÇnÌ»@â»g26'¼@Rà_x001C__x0016__x0004_à»@èQÏ_x0003_Úý¼@Û_x0001_v]Õ¼@/,'Þ»@B|ÁK²º@Å_x000D_K_x0013_¹@ÂLéP§P»@_x0001__x0002__x0008__'¦¶_x0005_½@0²áâ4¼@ìTÉ3®e»@ÈÎYº@ð7$6¼@[nF%`¼@1oeáÑ»@$·¨TRnº@&lt;Ã2Ð1*»@ö_x0004_Ó_x0012_»@dÓì:ï»@_x0017_¬~QÐ»@k«f~º@'»_x001A__x000C_º@²¤w_x001F_S½@ú_x0011_Þ_x001C_Ô|¼@JÙ_x001D_Þtº@ê(Ê4¾º@Ç_x0012_2µ_x0015_4¼@ù_x0006_&gt;ùXßº@_x0005_]µ_x0015_ ãº@ÃÙ_x001D_½þ¹@N%É®g½@¤pY_x0006_[ó»@_x000C_Á&lt;ð_x000D_¥»@_x000E_¥ý»V¼@#-"P»@¢Ü¨Ò¹@	r\ÈC=º@OvË2¸º@áìÅü²Éº@;Òà_x0002__x0004_b_x001B_¾@_x0013_"7¹#¼@Nö_x0010_©h»@_x000D_¥@~k¼@¢VQe+½@Ñ¯_x0008_Á!à¹@"ö²X'Q¼@_x0011_ ky¹@4DVXë»@_x0010_=Çb»@¦(_x0003_Ä%¼@"Ã:|¬º@à_x000C__x0002_4wº@ËE_x0005_Òff»@®z__x0016_Gº@YòÆ ·º@_x0008_±oº :½@,_x000F_q7Öº@M_x0003_q_x0003__x001F__x0005_¼@ÿwAP_x0001_»@ ð^5?¼@,1ì¶¾¼@-×ëçç¼@ñUæ©Úº@Ó_x000E_òEl"¼@ûñ_x0004_ëúu¼@zq_x001A__x0014_¡»@_x0008_p_x0002_ÑvÝ»@ÚÖ&amp;~_x001D_½@âgpî¼»@_x0001__x0003_9_x000C_«º@í¿_x0003__x0002__º@_x0005__x0007_$5BO@:¼@N g_x000B_C¼@pO_x001E_¾zs½@s]Ëb½@7t:¹@_x0013_¿_x000C_V_x0005_¾@Ý"	´¢Uº@wüZ4¼@eEÆ_x0008__x0006_¼@_x0001_èéÓÆ¼@_x0001_bÔe¹@_x000D_Nú_x0003__x000E_qº@¢.ü­¼@zëmw^G½@_x0006_{_x0018__x000E_¼@×§mzA»@Â_x0015_´_x0008__x0014_r¼@NN×n±Úº@0Í_x0004_HÛß»@þ2£ê×_x0004_½@%&gt;"Ø÷»@Ëí(aZ»@dK_x0018__x001C__x000E_½@&gt;h¸_x0002_º@räÍ7·»@Âi¥HéY»@Èú_x000F_&amp;M_x0016_½@ö uo_x0006_¼@áz1$B»@bts¹@S_x000B_°ÍÏº@lO5¿_x0002__x0007__x0004_W¼@ñÁ_x0013_9_x0015_¼@_x0015_ËAÂfQ»@7~Â]¤°»@ÐÕ _x001D_#§»@ö_x0001_3þß_x000F_¼@h/\B¯»@]_x001A__x0012_²*R¾@Ic=$R¼@_x001E_ð»)è¹@á|_x0005_w½¹@Ô{HÒ_x001B_l¼@Üºá4óâ¹@JÐÙé#w¼@ÀsYÛ»@y_x0008_¶HU)¼@ÔpNyá»@ÓÂO_x0005_Z¹@Éòd°Õ_x001A_º@:ÔÔº8¡º@24(óÍ¼@$)ÊxÉæ»@Ë)]_x0012_©¼@xs_x001D_£±»@Êi¸_x0006_Rs½@r}\íæ£¼@Ò_x0007__x0008_±Ls¹@ÿ_x0008_Ðqº@½i_x0007_­¨¼@ÞÂ´_x0006_»@¨ÑÜ¿_x000C_¼@%Iè_x0003_K»@_x0001__x000B_8@,Ä_x0002_½@&lt;aîaÎÍ¹@£ÁÊÒ_x0001_º@Áà³Ó#ñ»@_x0018_Ç_x001E_8¼@_x001E_mtgº@c_ºMh_x0018_º@âd÷w"»@_x0011_2CÈÊ»@¤K§Ë_x0015_C¹@ýïÆÉÐ¼@¶_x000D_áÅ¾º@ÏÏÈí¹@|cT+o»@÷_x0007_ ï¢³»@Td_x0004_Ùpº@_x0006_&lt;_x0005_Gpð½@,²9	_x001D_»@wì_x001E_Î´¼@_x001F_6_x0003_¼@¢T¬¾u»@ñfäM[A¼@@sDè¼@?_x0004__x0006_íu-¼@ê¤záV_x0005_»@È7ì_x0016__x0010_½@¢êcC¼@h§¢Ûl¼@RÓð¡_x0017_¼@_x0008_Ð´]_x000C_¼@´ÌE®m¼@_x0010_#X_x0001__x0003_¦ßº@_x000E_Yr0_x000C_»@_x001B_VT`¶pº@0,Ø&lt;	»@'Cb_x000C_º@«_x001D_ó:º@_x0002_%3;7l»@Á_x000F_"½vº@_x001F_K´×º@Â_x000E_z{C:»@7SáoV¼@±ø}ÅØ¸¹@¤V¨¹@"á±¿mº@lëlµË»¼@)»ÁøÊ_x001B_»@[ÛGr)¬½@al±uU¾»@WJy×_x0005_»@S_x0012__x0016_í{½º@©HM"¨º@½ÌÍÃº@ËgÏÚû»@à$gèV¾@ròq/ú¼@AZ_x0015_Ë2º@½lÛ%=º@·&gt;DÌÔdº@Çq9_x0013_¼@ÛÂ_x0011_@úê¹@½¿$ÔÝ»@Å?u´;¼@_x0001__x0003_¡@Xÿ¼@´ª´»º@hE&gt;q¥òº@òÃVw½¹@*YÏ&gt;b»@ë^_x001E_N¼@©üÇÃX»@sû=N»@+$ux»@KÕÀ+Ú§º@çÝ_x0011_Õ_x001A_¦»@Y2)H_x0017_½º@2û_x000B_d¥_x0016_»@£	ùJº@¤±(%_x000F_»@Òvõ·/_x0004_»@hf£Ó7:º@âû%ôÔ¹@?ú9ca»@Z_x0001_²ËS¼@ }Ç_x0014_éº@_x001D_EÉâ¾(¼@GpàÆiðº@ØÃ³Ô£¹@ÀJ{S)¼@F_x000C_[L»@VvT_x0012_ª¹@_x0011_h,_x0002_õ¼@aºhÜ-d»@ç_x000F_Þ_x000E_p+¼@-/z_x000C_½@ÙñFó_x0002__x0006_ßÉ»@»-/_x0001_ÐÉ»@G_x000E_³_x0017_rº@ò³m¶¢yº@Qæ[ç89½@*t*rO¶¼@3ìïD+»@û9	"P»@°_x0004__x0005__x0019_ï¹@P_x0005_ý¾¹¹@_x0017_¶J_x0005_Ù¼@¸_x0012_d¤²»@ZmGÿt§½@PäÝ¼@¼ý_x0007__x0006_¢_x000F_»@Ul_x000F_ÛÎ»@_x0003_Î_x0012_=½@vAMxÿ»@Xób_¢	»@6òUàS¼@"Ø_x0004_ $æ»@Ø¿Fi#_x0001_»@WifømVº@T,_x001F_V(z¹@÷z/ÓÁü»@5NÑÜ}¼@TòMÉ½y¼@Ø_x0005_.^5»@¥Í´×¿º@Ç.=ª_x001F_ôº@. hPR3»@ÎR_x0019_\_x0019_¼@_x0001__x0002_¢	gonô¼@!ÙþØm¼@³û³' 2»@g_x000E_J+Á1»@õj\­ü»@Ü×%òê»@ö{J©ú¹@OíEtQº@_x0019_&lt;¯u[K»@_x000E_PÎúº@[CÑ#"¹@¯zµøùº@ ®_x0015_ø5¥º@umJ #q¹@@«½¼@X(uÚ¤»@1,®¹@mÄ"wåÔº@Lù`pQ¼@i_x0005_t:­_x001A_¼@êâ_Sz_x001C_»@ãí_x001E__x001F_`»@û¼àKz»@À9J_º@=ÝÜ¯ßé¹@4_x0013__x0014_&amp;·º@_x0006_t¼_x001E__x000E_º@}À_x0001_=¼@VÇþ-å_x0014_½@Ü½Tá"E½@Ôí_:Z¶»@Õ-Ø}_x0001__x0004_e½@N&lt;èF»¼@VÿÚïûº@OÅ_x000B_áý»@sº_x001E_{_x0003_ »@_x0010_ìQUbº@¹©Þ¹»Ó»@¶#¡i»@Ï_x0002_G³oéº@Í_x0008_Ê_x0010_\Ù»@»ÒC1_x0014_¹¹@_x001E_~_x001B__x0019_ð»@K4G©÷»@[ÂDN?(¼@_x001C_ä ê_x0010_¼@í;½ýº¸º@Í_x0010_"&gt;¾@ýÀ:L«¥¼@pøôÉÍ»@¶_x0007_õ{»»@0½c$]¼@ë$Ø#Á;»@8*_x0004_'_x000D_ç¼@È¤ ÙN_x000F_»@ì	]­Dô½@_x0004_ÀÙhc_x0018_½@±9_x001D_qé»@6N§_»@_x000F_ê¶àýY¼@øNÚ_x0018_Á¹@_x0006_æÆ¼@ÿ´[Ê_x001D_¼@_x0002_	S&amp;eäÃº@àÒË}G»@G_x0006_êðü¹@Î,­y¤»@TC9dM»@À_x0003_û_x0002_»@¬E?=c;»@FÍ_x0017_ ½@Zè&gt;s=»@3_x0003_¤6U»@ÂòvÆ_x001C_º@ñ_x0019_*´»@]E_x0006_»@æP_x001A_À_x0016_·»@O®­¦_x0005_¼@rúUËÐ=»@Q_x0008_7|¿º@sEeò_x0012_¿¼@_x0008_(´°Êu»@@_x001B_ï,Gô½@_x0001_WùN_x000C_£¼@H(¨ýD4¼@_x0007_Þ´Ò¼@' :E½@_x0001_n_x0004_4­j½@8_x000E_Û÷&lt;¼@ð¾õyÍÅ»@É×	7$Ü»@_x001F_ÕÔ9@»@Ø×ðtÜ¼@¨8_x001C_¼@HeÉ+_x0003__x0005_2Ä»@ï+¸¼_x0004_¾@z¾e) ¢½@Óðâ&amp;Mº@×_x001C_8¥Æ¼@_x0005_aVÚ'¡»@)µXæ2¼@à4¤â}Ï¼@¸¯`	î_x0004_º@&lt;_x001E_öÓº@_x0008_Ùþ&gt;)¼@_x000C_sxt©º@¦Gh^/»@à8ï_x0001__x0007_Sº@ý¹bP!z¹@¢_x001C_¦rì¼@÷_x0012_÷_x0004_¤¼@]ÄwJ»@_x001A_ørÚj0º@a$Ã&gt;Ó»@¯Û^|wº@¡¯ý;»@gÒ;hù¹@~y_x0007_,Ì:º@ÒIt_x0013_©Gº@ÃH°_x000D_&gt;c¼@ò"j:È¼@ÍÈú_x0014_úº@_x000E__x000C_Na%ë»@´¶Ë_x0002_2º@]¸uJ|»@öuR×Ü¹@_x0001__x0002_|¯Õn½@u#½ll»@8EÎ_x0015_èº@;JÙ_x0013_¾@îëOô(¼@á^-¨H»@k¼;KçJ»@,.;Ë¯T¹@_x001A_ø(á5»@_x0011_¯+@»@zMÂÆh_x0004_¼@u_x0013_å_x001E_¼@i£°_x000B_æ»@£_x000B__x001D_º@ÜK7òâ~»@åAzÚ_x001D_|»@ï@= z?½@í§°_º@½ß6=_x0018_#¾@_x0016_0É}7¼@°Æ&amp;) ¼@_x0004_AÀå ¼@NàVÙp_x001A_º@pÞTMÈ½@}:_x0007__x000F_£Ù¹@A_x0014_öí®_x000C_»@vwR{ãº@ÔäWÓÁ&gt;»@áÂÜ_x0012__x001E_¼@¨3_x0019_Æ½@_x001F_ºÊ_x0017_»@_sC_x0013__x0001__x0002__x0019_0¼@'_x001A_Àdr»@4Í_x0002_%|¼@¸__x0016_Í_x001E__x000D_»@ýÔÞè¥º@_x000D_Ì?g¸±¼@¿_x000C_Ç±nB¼@_x0001_Ò/5½@;§¤_x000C_¸»@_x0019_|B®®»@êbAý.»@×_x000F_`Ò(Æº@ÛêVì÷f»@P@µ_x0013_Ãjº@uW_x0003_»@ê_x000E_YeMo¼@É¡Ñè.ì¼@Ô¦K­ëô»@,£g¤»@&gt;f3_x0012_LÂ½@¿oÁ[[½@_x0014_ê¸¹ñÇ¹@tvlh7³¼@×_x001B_JU_x001F_;»@m_x000F_i_x0013_º@[Èá"&gt;K»@_x0018_÷aNZã»@4_x0016_Ì¼@íÉr&amp;½»@¼G!»'º@°Ò5Eá¼@!ûXNfÔ¼@</t>
  </si>
  <si>
    <t>a703ee30aeb583aa1f0b522df3040373_x0001__x0002_ÒËQÿF_x0001_¼@-B_x001C__x000D_6þ»@s¹_x0019__x001D_»@Ñ?_x0014_ ®»@»s)ß9s¼@ßGµÆ»@U_x001B__x0016_\ö»@`	_x0018_è_x0018_"º@_x0002_ÙC»@ÎkÈ£§*º@ç_x000F_O¨-¼@é;.=¹@¡Ù_x000F__x0003_»@	LéüZ¸»@Ð»Ó`ÕÄ¼@ñøÊï_x0018_¡»@ãÝ¬óô¼@61`VZªº@¼Í¯s®»@O&amp;ä$õ_x0011_¼@Àx_x0004_i`¼@ÒßÈÙ@M¼@ÐâKû_x0011__x0011_º@¦ø(_x000E_Y»@_x0001_Y_5×Í¼@Ò÷7§·í»@»7û?/º@IÂYË_x000C_ä¼@R=_x001B_åRn»@_x001C_._x001B__x0005_+3½@æ®_x0006__x0011_Óº@TîùX_x0001__x0003__x0003_Èº@Ruúõ.º@NðØõÇ»@Ë6_x0004_Ò/Á½@ÎòU¼@&lt;lCÇ¢»@i³Ôs|üº@JÓÎ\½@Èû¼_x0018_0º@_x001E_e%|}»@çaWì¢¶¹@i_x0002_ÿ	¼@_x0014_¬_x0002_@èØº@_x000D_Ã¥Ö&gt;º@_x0002_íé?Ñ»@S@Å¶Dj»@àÛrÒº_x0008_¼@ÙÂq_x0002_"»º@_x0015_ËXÖæç»@Rd_x001D_ý_x001C__x0006_º@=_x0011_À£òcº@y_x0005_*}Ô¹@e¿_x001E_wÐG»@u_x0019_¯ê¬¼@ Ú'åf¤»@_x001B_ÉF2XN»@ãã´_x000C_É¼@~Ö'bKÓº@Ë´_x000F_ië&amp;½@¼þü­ô]¼@N©U,_x0003_g»@íÿ?qF»@_x0004__x0005_Ö_x0008_ ÔÿA¼@!%{hg¼@dS×µ»@Íµc'F½@ÕÙª_x001B_»@WÈ,Û_x0014_Ì¼@·³d_x0005__x0012_®»@u_x0001_î]_x0012__x0007_»@¼Â_x001C_ö_x0010_ª¼@Ø?_x000F__x0004_¤:»@aÛQ½,º@nðMÅ±$½@ÈEn½ê¼@_x0002_;&gt;M_x001B_8¾@_x0010__x0011_ ©¹@Ö'æïêº@·ÕÕ_x0005_»@Z¿¨süÎ»@~AÀ.Ñ3»@´Q%_x0002_(nº@¤s¥$½@fég#_x0011_`º@búûvµ©º@j¤_x0004__x001C_ãI¼@'pHJË­¹@Fû_x001F_;?º@Û"KÒ¹@_x001F_ÓQHZ8»@h¯öaæeº@¯tGÇî;º@Të_x001C_­_x0003__x0018_¼@tA&lt;_x0007__x0008__x000C_ÃS½@	S¡XõT½@_x0003_¸ª_x0014_º@×_x0005_8=é_x0018_»@¬D¼¸_x001E_ú¹@_x000B_MGb¹@lw_x0016_nùº@	Òá×_x0007_¾@ôv\îó%»@ø_x0008_ÜÉN¹@0é^'_x0005__x0018_¼@;è8w¼@Â)íP(|º@_x0018_~_x0004_w½@cd¶{o½@ë_x000B_v§û¼@_x0004_¾`aÐº¹@bhþO_x0001_º@u¨á6¿Ì»@ªÐKÎ»@@ÚÞß_x0002_F»@_x001C_%CN^z¼@ï_x0017_åxY#º@M;ö]r»@«µîì?¼@_x001A_9RÔ_x0015_º@U:»@Jë7_x0006_7	¼@b"¤nº@¶´ÿÑæ¹@$3MÜ»@ÍÁJ#_x000D_å¹@_x0002__x0004_¸Òä¡ªº@öÏ&gt;°ÿ_x0010_»@¸­èÊÖ_x001B_»@¼_x0008_ð$¨0»@#èüã»@}y÷"$éº@_x000C_¯³_x0007_º@4Soo»@T'l*U»@ëñ£ä_x0001_¼@Î_x000F_½äßî½@7}		E¼@&gt;ñ_x0016_bº@_x001E_®@£÷¼@ï Û:_x0015_¼@1¡_x000B_¦ö5¼@	¹0ÒhÕ¼@ÅSü¼@_/Y³6Òº@¶ëÝº_x000F_º@¸_x0002_bï_x001E_/º@å}·}ª·¼@»%&gt;Ò_x000B_½@]ñ¶&lt;µúº@§gNòl»@/Þ÷|æ¼@"k0;º@x«`6º@_x0003_¿aÌ{¼@¶ÛÂç_x0019_º@=èÅÉ"º»@_x0015_Ô^ß_x0003__x0005_Öð»@É_x0013_OAº@¨jú_x001E_¨øº@u­%ôV¼@NÂMË¸»@J_x000C_Tó{½@p;S_x0013_½@za¿×'_x0008_º@_x000E_ùd_x0015_ùoº@³^¬ù+\½@Õ2¢%Ûº@_x0007_q(Boíº@BÕ_x000E_Ó¼_x001C_»@_x0002_Ûl¶`Í»@ì`Ö_x000B__x0003_º@I_x0017_ç_x0001__x0001_­»@p-%b8ï»@ïWéÙ_x000C_¾@ÌG|_x000F_º@S¬IÃÀu¼@~_x0006_^u½@_ý9 ä¹@&lt;åÏ»@_x0004_¬w.÷º@%_x0014_ÿr»@H_x0004_¾þö¹@}_x0005_×_x001F_qÓº@¦_x001B_àÃy¤»@Ë #]º@_x0003_ñ¿ïrº@e¦à_x0004_4»@Åº_x001F_qV¼@_x0001__x0002__x000E__x0004_JèE2º@x×â'¼@7þù_x0014_U:º@1RWñº@½dÖzþ,»@_x0013_ÆC*©¹@_x001E_"è@¢(¼@ÞmBw9º@bp¼4]g¹@z_x0016__x0006_¶&lt;»@@CXr»@x YI_x0002__x0005_½@LnTR»@ë.²}}»@XK¼óU»@_x0010_ñ_x0014__x0007_¯m»@¬V_x000E_D_x0006_ò»@è´_x0011_Aãº@mÐ¨Ö¼@çÄ«Ô&gt;¼@_x0013_ë_x0016_òp¹@¶ºìòº@È¯_x001D_ä1n½@FWÅ_x0012_Ý¼@¤_x0015_îCøh»@üÇ_x000D_Ä³~º@_x0010_K)ì_x0003_»@$öÝUÈE¼@_x0005_Ø^1%¼@Vm¼mWþ»@ÚñV`_x0019_A»@_x0006_¢  _x0003__x0008_(¼@øý¢æC»@ïµ_x0002_]°º@¬ZÛ6xbº@q^©J3·½@k]Ý_x0007_îº@¦ÌL¦·»@_x0003_¨ßµ4»@]ã_í1 »@á4[_x0004_PÖº@3_x0005_o±û	»@_x0001__x000D__x0008__x000F_¼@_x0005_LÁÁB_x000D_º@bå8ú_x0006_'¼@á«µø¼@ëêóäCº@è9¸_x001C_û½@_x0018_YJ¬Ob½@n©ÏÛþ_x0005_½@tÐ&gt;I·¢º@!I_x0001_º@lËí Zº@Òó_x0008__x000B_V)»@ÇÅR÷_x0010_º@í5¢*ë¼@pdàõ º@Æìò.»@_x001E_eÁqº@_x0017_ÂÓ½_x0017__x0010_½@üoK8Z¼@¤_x0017_2ß_x001C__x001A_º@³$l³1¼@_x0001__x0003_´qZlÊ_x000D_¼@ØÔÔ_x000C_ß»@à/ù"Ë»@íf_x000E_«î®»@7ÀÄA½@F_x0005_p÷Ïsº@ÉÙ¿ÍÇ¼@_x0004_ôù)¢óº@_x0019_!îF_x000E_l»@%«åmÎº@Òô_x0002__x0017_PX¹@]À_x0019__x0012__x0018_¼@ÕVÇÙ5»@_x0016_½¼N_x0013_½@{êñFÅº@^ÔoÝA³»@ýEÞ_x0007_"º@U6_x001A_ôû»@ÚH_x0011_,¼@âª0÷r»@dÓé/Ì»@O_x0015_õÌj½@_x0012_n!Û_x0019_$¾@;©2È¢¼@³¹Ý¼_x0007_»@Y_x0007_Á£Ç6¼@ð)ÂK_x0015_þ»@ÍaE¼@}~hè©ã¹@Ý«_x001A_Ôw'º@æ©Ga»@_x0017_§Óø_x0001__x0004__x0003_ôº@ç_x0015_¥},º@N@A»Í!»@_x0002_K)~»@®í_x0010_2»@yÒ"ìÉ)º@_x0013_)]ð¼@_x0004__x001E_¹ ìº@3ß­í/±¹@_x0005_'¤Ô´¹@øMü^2¼@_x0013_¬_x0004_ô»@9JêLöw¼@v_x0011_ë³º@,ðïs»@¹ÑP;³Oº@·e_x001E_ghº@ùÙüCè¹@c_x0003_YÏ¼@0x£_x0018_]-¼@§¥3ÔVL»@6ã¯Oç½@`_x000E_+²_x0010_G¼@_x0010__x0006__x0010_UÞp¼@O_x0004_©dÎ»@&gt;oÍÊb,»@êíW2Å½@9x|®,»@Öeí\½@9_x0004_}ïX¹@_x0014_ýÀõWº@ë__x0019_â»@_x0001__x0002_ñú_x0017_Øä^º@_x000C_0_x0019_¹¼@i¦º_x000F__x0005_»@ú_x0016_Ù6áBº@í&amp;ßÁ¼@U{{õxü»@*rSï»@¢÷jß_x001B_¼@«ý_½§»@Ö§±4 _x0019_»@À¸Þ²»@eÁIl½Ûº@óN` ¼@Ä[Oî»@ð½fítÛ¹@8 6Y=¼@ªë$XÙ_x0011_½@§L}ó»@L]ÂF]Ç½@Ú'ÁÖº@­_x0005_þ}º»@z_x001E__x0006__x001B_:­º@ÿ.ßVº@L°«Øºº@_x001C_úÒR-¾@à*;_x0016_¤Ëº@9ìeäz¹@¬×_x0005_ ÷»@ÿw¦¤º@Î¼_x000B_ÙZ½@OY_x000E_W!Û»@]¢_x0017_»_x0001__x0002_¦¡¼@xÓIi»@wÝd_x0004_Éº@_x0013_dR&gt;_x0004_¼@qÞmiD¾@_x000F_¶RÄ1à»@ùqN_x0012_ÅÇ»@ú+óÉ÷»@t_x000F_Áö¡:¼@ÞO®n_x0015_Ù»@ÓKé_x001B_¼@p(ËÊh5½@È|Êãö°»@3%²ØÙ»@_x0008__x0011_¯ìäº@x¹·_x0003_«@½@ê_x0011_Gº¨þº@´dM×x»@_x000C_ú°óÖ_x000F_»@_x001D_¢g_x001A_Èº@l3×A¼@NÒ0»@_x0014_=/H@k¹@ð)vËÆº@Ää=Y°ù»@_x0013_+¢ø¼@õOR_x0012_»@:ãÓYÄÛ¼@.íØqY»@_x0015_¬A_x001A_º@y_x0002_G§½¹@8Ý_x000D_~D$»@_x0002__x0004_öl_ÇóÇ¹@ÂÇ_x0006_*ºdº@_x000F_õ_x001E_+_x0003_»@Jvß_x001D_nÅ½@ÚèÝ&gt;³(¼@¶âÝÂ&lt;rº@Ã E0eo¼@Oav_x000E__x0005_¼@fF_x0004_©É»@\£ãº@´½î­Õº@Äi;_x000D_Qvº@,[tjß©º@ÝÉ¼P[Ã¹@_x0007__x0019_z&lt;å_x0002_½@_x0001_@_x001A__x0016__x0002_»@Jo_x0001_=»@ù_x0015_¯z¸º@_x0013_nºÄ2¼@Î°_x001A_þû¼@üB^À_x0007_6¼@/Ý_x000C_)Üº@1^§dd¼½@6zI_x0008_Ú]»@2É6_x0001_Ïº@ Í®ï²8º@H!Þ&lt;½@W#èE'º@;{M ßo½@§Z².Æ»@,¼Ì_x0015_ÿº@JÜþ_x0002__x0004_c	»@¾½½)àº@±Ó_x0018_¢è¼@¦×1*¼@_x0010_±ÿ._x000C_¼@R?_x001B___x0002_S»@|Nß3Ýy»@Çið_x0015_-¼@ù2¨¿_x0003_»@íô*&gt;_x001C_ÿº@©³@~¹8»@P erº@v9b¿f¼@­âjôÇbº@_x0018_ ¨­=»º@ÜgPÁ»@_x0010_Ñe5»@(ÏøÏ ¤¼@f8_x0002_ð×j»@ß¦fÅº@Zt-s»@°j[cþ¼@åáËðû»@µ~, ßº@[_x001A_lAØ»@\¥²ÑTº@s1à­a_x000F_¾@¦çØ_x0008_¼@ÌrþQX¼@_x001A_Ü³_x0001_î»@_x001B_ì»¤_x0011_»@/ê_x001A__x001C_ó¼@_x0002__x0003_R_x001D_:!¹I»@¡etú_x0002_èº@¬DZIuº@_x000F_5ÇÖ_x001D_º@&amp;ns_x0015__x0011_»@²_x001A_heD)½@ydU¥^ú¼@9ë.=æ»@ÂvEFòº@QÅ_x000B_´#+¼@]¡ã_x0008_u¹@Ò&gt;Æ¹@§2VM\¼@Æ0QHÒº@¹4_x001C_18»@ªõ³©¼_¼@ý`Ùª)»@4[Ú[ß©»@\)}_x0004_»@^QvÂâ¬»@\_x001E_íÅ¼@_x0001_QÎ]q%»@ZÞÄH['º@î¼ü¹cc»@µ_x001E_gÖ­Aº@_x000B_dßctÉ½@&amp;o0_x0003_*£¼@°8|Æºº¼@Z±W¼@ Ðe@å´¹@uË*	²»@$Ûâµ_x0001__x0003__x001E_ ¾@vWT_x0010_¼@/À$/£¼@_x0018__x000B_Ùð_x0002_¸º@_x0010_b\äTâ½@±!_x0003_÷j½@çz¥eÁ·½@¬ZdÀ_x0014_¼@xÒ:Ù_x001C_»@H}k÷@º@øß_x0002_'âpº@³IÔ²±_x001E_º@â_x000E_çv¼@M¾¤ZÞ¹@ÃéÉÛ-½@ü0r_x0010_»@ö9?VCã»@ûuë§º@3ÎC\ür¼@_x0005_®ß9'»@&lt;ùÔôÙV»@6_x001C_GiN+º@\¿_×ÎÝ¹@_x0018__x0010_¿¾ÚY»@¡sÀ@º@¿nàÉº@þ¶és_x0006_½@N@_x0008_iy»@Ì_x001B_Í_x0010_½@ _x0011__x0004_»@Ô-Eýrº@Í¢lìÑ»@_x0002__x0004_¤}ùqà¹@Ý_x001A_¾	&lt;8»@Zx%c¼@IO++^_x000D_¼@¼zÝ¼@Lm*5Ê_x0008_º@å¿*è{,¾@ÝuNjº@ØÑ"×ÆÕ»@ys_x0015__x0003_¨Ô»@?c¶èå¹@M.6ùJFº@¼¢*Â_x0019_±»@:V_x0019_Ù	»@7ã_x0014_Ë_x0001_ýº@`_%ss¼@¶¨ewÈº@ìïx_x0008_%½@®póÉ¼@ëT¶Ð~T¼@â[Ïx©º@ÏpÚÙ_»@-ãL)_x000E__x001A_¾@Êè¨_x000E_ëº@9¡Q·ÉX¾@¾²ð·¼@êhç°#Ùº@Þ´`ï¥²»@_Qß:º»@{_x001D_êi°Q½@ß¡Ýíé=»@è±Ôl_x0003__x0005_ëv¼@ReàÑx»@ê_x0014_eT»@ÞdÞ7 P»@ºoÍÏHR¼@´K@_x001E_»@Ä±[CX&amp;º@$x½µ­¼@,}X«u¼@ÿ±a~_x0019_rº@«_x0004_H»@}A&amp;åÖ¼@¶f_x0011_/ãá¹@¥Í{¼ßª»@Gõg~K¼@dÆ{/w½@»[Ýá¼@¨t{Í_x0019_.º@ú­kÙ»@Ú¶Ì_x0001_?»@8$+±çº@IÃü6W_x0008_¼@_x0002_Â.^ì¹@Å`h$»@_x0018_ù£¾{»@¡¡sð_x0010_Í»@_x000B_Zdo»@_x0010__x000B_E?®¹@®'ÔÏiv¼@*û½_x000B_*¼@·õ_x0015__x0016_º@_x0016_6_x001C__x0004_j»@_x0001__x0002_×¡\_x000D_Và»@Ënn(ltº@¹ù	_x0015_Pð»@ú_x001B_0ç_x000F_½@_x001C_nç¨¹q½@C¦Â½Q»@ysMpmú¼@_x001A_¢c¹z½@6Âi¶¶_x0002_½@t#_x0005__x0012_$Ë»@z$ß×d8»@Õ}_x0017_»@söè1§Á¼@a¶í`ì	»@Ë_x0001_¹/!º@·¥þÍ_x000F_»@½X)Ý_x000D_Þº@h_x0007_:0_x0005__x0014_º@_x0012_Ó©ïº@_x001D_T«µ¹@5ãè×ZK¼@_U=æû¹@§:_x000C_VØÔº@ÅGT¼&gt;_x001B_¼@·¾9·¼@üBÄ÷ ¼@_x0010__x0002_ºjÅº@_x001A_Ð½_x0001_áºº@¥/ó&amp;_x0001_»@«_x001D__x0003_Ï§º@_x0016_!ð¶;¹@*¤_x0004_D_x0001__x0006_Ôc¼@AËcð¼@î^|ò»@_x0006__x000B_\ì½»@JeB.M8½@{ý_x0012__x000C_KQº@/Qo_x0007_¼@*_x001C_º@(üÜGp¼@b=é[»@M%J_x000D__x0018_»@H£	w_x001F_»@³Á2ÑØº@®_x0008_:0ß|¼@[Ò_x000B_/_x0007_»@¦}ôÐ_x0005_Q¼@_x000D_kvZ_x0001_Wº@ð_x0016_B_x0016__x0003_à¼@¡(Cy¯º@c7¸LF+º@_x0012_Ìtô_x000F_s»@J_x0014_ËûÊ©¼@nébv»@hrI_x0004_f¼@?æË_x001A_»@Ð=5D®Qº@dúöØ»@Sªôæ_x0008__x0002_»@b_x0011_R![º@AM+_x0018_½@tÕ¢ìLü»@Zæ#º@_x0002__x0003_¶æ _x0013_º@6	#åÐº@_x0016_@r¿¼@E;§öaÂº@LÇE_x0015_»@9 _x0001_Âæº@_x001E__x0012_.e¹º@^ZP_x0004_½@²iÝ)¬º@­þ_x0006_¥Àº@r l4_x0017_·¼@(¬Ía5_x001B_»@W_x001E_¢ÁJ_x001A_»@_x001E_ÀÀ­¼@ÒÁG¼@£¸N¦#3º@ÉÞ_x0017_}í¼@Ø]Zánw»@ú&gt;Ë¸EC»@âÈèâ¶»@íÕØ¨J»@5©Ä_x0004_ê¹@Ó¿þúS»@^{ú_x000E_µ¹@a,ãÇÐ¹@rè`³îº@ÿhÕs³¼@YS] _x0017_&lt;º@¾S_x001A_Åe&amp;½@Y@_x000F_¦¿Ì»@à{È`Èº@_x0004_ü%,_x0001__x0003_Ú¹@"n#ÞI_x0010_¼@ÉDçug¼@ÔÔ'd_x0015_»@°ö³H»@RN×_x0003_Iº@Ô"¬ª&lt;hº@þû_x001A_Ë'_x0018_»@­a¡]_x001A_º@_x0012_´Q¬ù»@ÝÐæo½@_x0004_  [»@±1{0¹P½@âúrDÅ¹@_x0016_÷S²ä½@Iæò·Ø/¼@;å!t_x001A_¼@¸| zBG»@U_x0003__x0015_¾Q`¹@rÍÆÜLïº@_x0017_Ñ.4¹@ú_x0016_áG_x001B_¾@M¥ÕØ_x000B__x0019_º@fæó_x0015__x0002_º@_x0007__x001B_Þ8vº@&lt;@CDU×º@°hXË#û¹@_x0015_2úØ_x0015_»@µÜ_x000D_¼¼@?OÒ_x0010_Ûº@Ã´úb_x000C_A»@|i_x0005_¨Üü»@_x0002__x0003_	Bö_x0001_Af¼@âo(¼@_x0018_ù ¥_x0008_Pº@IélÍ_x000F_¼@HÎEN(v»@ Rx¥_x0017_Å¼@_x001A_À&gt;oñº@Ý_x0013_ÐfÁº@9Âº6å»@Ì¨£s±»@Hr_x000F_Å§º@¸c£jCº¼@_x001A_ü*åø"¼@&amp;E_x001F_²­¼@/r¾Ñ©hº@H0¦@7,¼@KT	]_x001A_¼@&amp;v¦õ º@âw/h´¹@v¹ïïZù¼@ÀõdÜw¡¼@ÞDnbiñº@_x0008_ðF/È»@qÛD5Jn¼@.v¢°ä_x0001_¼@\åpº_x001F_»@å ö¾ø¼@q'ÕéÐ?»@ï_x0010_Íl&amp;t»@SDÉ2²µº@ÙbõÔÏ¹@¦V_x0002__x0003__x001D_»@_x0004_Gê»@U_x0015_^ Én»@_x000D_&amp;¿_x0005_¶Ì»@ê®Iþ÷¼@_x0002_ñ_x0014__x0004_Ã^»@rJ\uc»@éOõEd¸½@&gt;`A_x0019_k_x0019_¼@H^ü5_x0006_-¼@kå:Ç=¡º@¤y_x0004_~¿Îº@'_x0011_áÁm¼@I(É&gt;»@ø_x001B_¼ãå»@~_x0001_[Õ º@ù}}É»@âªõ¶º@e-ËGÔZ¼@_x000E_Qèô«üº@_x000E_g_x0005_ýf¹@ 3_Äø»@Fçâ4_x0008_½@èvDA8½@æUÿt?_x001B_»@éØP_x001B_lÐ¹@;jvçÔwº@zµºYE_x000E_¾@Âä?_x000C_ð¿»@ _x000B_ÛtA_x0008_º@p"³j£c¾@_x0014__x0005_|1»@_x0001__x0002_ü_x001D__x000F_2ÇZ¼@àÃ·¦tiº@{¸É_x0007_ó¼@_x0004_âaÜ\Ò»@Ä_x000D_í9(¼@îÞÿ_x0007_Cvº@B_x001E_B_x0006_½¼@¡¯&lt;I_x0011_9¼@õM_x000D_2ã ½@®_«#©~º@,_x0015_!Z¥Ì½@Å÷ÿJsº@_x0013_¾¡¹gº@_x0002_PÙ¨_x0010_I¼@û w_x0007_Ûº@ º°e¹@6ªå_x000E_3À¼@_x0006_®Pp_x001E_»@Bzô_x001D_^»@g_x0002_Æè_x001B_¼@g_x0004_?,F(¼@5_x000C_o%fº@_x001B_sÀë©¹@æ}_x0004_iÖ¹@»·:cÜ_x000C_¼@Á8¢_x000C_$»@ù_x0010_¼`_x000C_¼@2Õdú_x0007_¼@~_x0003_ÅÁ¿¯º@lõ_x000C_1Yg¼@_x0006_ß©á2¼@_x001F__x0001__x0002_~»@J_ÂÎ»@Z?¬_x0008_÷é»@cã_x001F__x0007__x0014_º@©ò÷ÄGº@îØ3[­º@_x0019_V÷«ÊÆº@hXÔ-&amp;I¼@GYÍ2_x000F_¼@ø+æ¼º@ZøÏkî»@ÃH/½_x001C_º@½aòLC¿¼@f£¾_x0017_B{¼@¨&lt;^Î_x0005_»@¼ñÿ¨ß_x0014_½@è³¼R¼@s_x0002_±òë¿¼@·C¶÷£»@çÇ¯¼Rôº@«CÙû¼@ÍÃ*c_x0012_»@XvJ?m¹@áûSXªº@ËX_x0010_ÇÕ¼@¤yÑ=ý½@âbpu»@âÂðpj2¼@UµeBÐ»@ø(¨Ó÷º@H_x0003_f¹q)»@ÌÚ¦8í¤º@_x0001__x0002_r¨Fæ|0º@Ä&gt;ªÁ¯»@±':	y½@,ÉÙ¿µa¼@Ô_x0003_ßI_x0004_¼@akÍ(c^º@µÊ_x000D_g e¼@_x0015_Ñù'Q¼@ô RL[6½@_x0010_¯û®º@WÕõ`+¸º@:gÂ2ö½@Ò×_x0017_âp¼@Ù]_x0006_ñ\@¼@©Ï_x0017_WÑ,¼@¶¾FM÷º@0Å[^U½»@}eÞÇùT¹@ôWÀO¹@_x000D_¯Ã7Ê2º@µèý£&gt;gº@oÁ Õ´ºº@x_x0007_ë!c@»@JQSÒøç»@H¸X¼@éÉ_x001B_ÕvÀ»@*hut5&lt;º@4_x0016_t_x0015_Ä»@Û~¢Gªä»@Ö]_x0004_»»@!WÓJS¼@Z£Ñ_x0001__x0002_eº@ÿ_x0017_Óµ+øº@¾ù!3jº@pÜ$ð@Ö»@µCêËëº@9_x001E_ê)°Jº@¿*çÈÙ¼@_x0013_RÝË_x000D_»@Äo¡ÇèÝ¹@ b _x0007__x0014_«¼@Në =Á_x0011_½@%ñýÏËº@eï9_x000D_¼@¼ØL_x0002_é1¼@_Ü®ÏÅº@¤fX.³K»@_x0004_¡*4Ü:¼@(óËäó1º@P«ê7»@%5{³9jº@LÉLoÖ»@ms_x001E_óº@!ÎÃÎ¯»@_x000B_C-À`¤½@_x001A_þtÛj-º@e À¼±{»@oAI0Eº@_x0015__x001A_N_x0006_-_x0007_»@÷L!Å+»@ZÂZß_x001E_»@úóöT¼@@7)¬»@_x0002__x0004_N_¢ÃLì»@Ì·ÀË]»@_x0016_^§Üþº@ÖK6·»@ iL¹º@ÏPü_x0011_ï_x001A_¼@qK_x0001_?uÖ¼@µ)EAl»@S®ß«ù_x0004_»@çÈk¨n»@]Gd¸_x0003_»@Ï/|.ÌW»@T8vÏ9]½@BJï;}G¾@î/§·Ò¹@÷ wäný»@FDÒd)ü»@¨_x0013_Ý=º»@{÷_x0016_È¬ÿ¼@ïÂ_x0006_1	¼@®_x001F_ÚuXò¼@&amp;gKdû7½@Õõ_x000D_L_x0007__x000F_¼@nc_x0001_~º@ÀÝb=åù¼@(Q¾_x0010_"à»@F_x000F_ãFÔÐ»@ê=¢»4[¼@[ÕÛT_x000C_½@÷Ý_x000B_¸Rñ»@ (:qÞ½@&lt;_x000D_¢F_x0001__x0003_ªº@_x0003_c:¬²¼@Ãf0«/1º@_x001F_ ¬_x0006_¼@QXÇ_x0013_Tº@â(. g½@Ñi_x0016_=îâ¼@$Ü_x000B_Â7¹@è÷&lt;údº@¨´_x0003_¯_x0017_º@è_x0011_øfõ¹@®¨þÀ¾Y»@³Ý©ÖI¼@í_x0007__x000F_Ã½@sGõÝ_x0010_N½@_x0001_ú$_x001D_¬o»@ÙNó7¾@Ð;z_x001E_Ñ»@_x000D_âóÉ¼º@S ò_x000F_âù¹@B_x000C_æd\¹@«Ï_x0002__x0013__x0001_Ô¼@ÿ_x001F_´'_x001C_»@_x001E_äÍØc¼@ø_x001D__x0015__x000D__x0007_´»@ y;^½@¡¾ç8B¼@ß,0_x0004_Ud¼@Ä^_x0010_£N»@&amp;þVb_x0012_º@8_x001E_RÏ-­»@Fy¼3i*º@_x0001__x0002_&amp;_x001B_;§½@_x000D_-C%RP»@JoJ%¼@_x0019_BþÃg»@ü_x0012_WGg¼@(_x0008_KÓj¼@Þ%±ãÔº@+ÃbzáÊº@b_x000E_¯½i¹@´eh¨" ½@{"øN;ô¹@Bã£'_x0012_&amp;»@kq|TË»@cÜÅ_x0007_3³¹@_x001F_ò_x001E_3o_x0013_º@_x0019_ö¹ðº@ì@­®ÿ¹@æ e_x001B_=|»@è_x001C_WC@»@#_x0006_û¬;»@_x0004__x0010_e®àæ»@Þz'¤­°¹@3_x0007_ZQ'½@É_x001C_db7*º@ z_x0013_Îóäº@ÉîºâRº@þJTCLû»@§_x001C_ i!¹¼@\_x0002_/5W%¼@Ý¸Eâz¼@íJï%u¹@ã Á_x0001__x0005_º@Æ_x0006_£ýè_x000E_»@6È]¼þ»@áÏ_x0012_\´¹@âQòZ_x001B_¼@ð2GÍzº@_x0010__x0002_ãº@E_x000C_YJº@iîô@F»@n«ADý_x001B_º@Êñn_x0003__x0007_½@_x0004_,¥J½@Ï*êã}Åº@_x001C_5ôfjº@u¸Køt¹¹@_x0007_ýj Ì¼@Z¿ý}O»@è_x001B_²êâ»@OL_x0010_Á_x000F_¢º@ì_x001B_¡°"º@Ù/¨ePû»@Pöõ%Çù»@¤¸_x000D_8\s¼@d)«ÅÂ»@Ì_x001C_=«ÓÅ»@¹8ÃùJ´¼@t	ËØ_x000F_½@_x0011_÷_x0016_³Iº@¿MïûÛº@;Ád»»@@ë®¡f¾@_x0018_Aw0ý²»@_x0004__x0005_&amp;ÿJÖ¼@Ï6k¥sKº@_x000C_Ñ9-2G½@!_x0017_¸§$»@ïIÉP¶q¼@+ªÚ_x0018_Q¤»@çìbÃº@L½dÕ»@ä¥¡Ê»@qe_x0003__x0013_XÜ¼@¸_x001C_yy_f»@Ðlwf¸Mº@;ëbë¢l¼@älüð_x0014__x0008_»@ëò®_x0001__x0007_»@$~6]_x0012_º@z_x000D_A÷.^½@kýø_x0002_¤âº@1MPÉ$½@[@î_x000E_ö»@ØuÝÁ!¾@b	_x0003_Í}¹@Àâ	_x000F_³Z¼@ ùx©a»@l+îvÆ¼@_x001C_ªç]º@_Ëúv¬»@@¿ô-D¼@ï¾´Ú¾_x0001_¼@^7®ØNR¼@1Ô³)Ø¹@c¸g_x0006__x000C_g¸¼@W½_x0019_Ü¹@²]1IÖ$¼@_x001C_Ì´#x_x0004_»@ì1·'Æ»@&amp;_x0005_r_x001B_Ñ0»@0©ô½e¼@_x000C__x000C_ y_x000D_»@_x000D__x0008_:zÿ¹@Æ¶/NU»@¬þ$·øx»@ûÀ+_x0015_Ý¼@_x0002__x001A_DüJ_x000E_»@ß_x0001_ê,Dqº@A³ÁPçq»@_x0007_wV-î¾»@uge]B»@_x000B_VÃW_x000B_¹@¢F¯ÊA»@0µ%ïBk»@Cî á_x0006_»@_x001F_N~,6»@&lt;_x0017_lD~_x001D_»@ð]'Ú¼@´Íf'Ê»@Í©È+»@_x0018_	ç{X¼@|{[g[T¼@¿M;õ_x0005_º@0 _x001D_t¢ö»@)R[ü_B¼@_x001E__x0014__x000C__x0003_§=º@_x0001__x0004_³?á³2¼@(vúgEê»@_x0016_$ÞPÕ¹@ãÈÕ_x001E_®º@_x0019_$g|hK»@&gt;ýîËÌo»@5û_x0015_ÉP»@Ì:"õ_x0018_º@Í±f÷ü»@Okb»@eY¿¤g¼@æ+¼Ì_x0012_»@ßc¢_x0015_U»@±íÛ_x001B_/»@_x0004__x001F__x0015_Y«,¾@3ÿeE\¼@¾¬ë½@è_x0007_«&lt;Mº@G2_µ¹@õ_x0007_©¸¨C»@acÁ¤ë_x0002_¼@_x0014__x0018_mulR¼@]¦=öº@¡v}_x000B_øãº@1e_x000C_tÃ_x0010_¼@7®²à_£»@|Së82Y¼@±_x0003_oì6º@ «2E!½@_x0016_)_x0004_t^»@h~Ë_x000C_8»@W7j_x0011__x0001__x0002_Øº@!V¸&amp;é8¼@ßÖ_x000E_)_x0010_º@TÃ_x000B_,ý¼@8'÷©ùù½@ì"¢÷ê»@äß,N¢êº@vì/Û_x0011_x»@§Ý_x0007_4c¹@&gt;AH_x0001_Ü»@L:]Ç½@®;,N»@g¥I9J»@$GKï~º@«ÚO_x001D_»@_x0011_D_x000C_¼@üT1W¯¹@ÿ½1D­R»@E:+[å»@%K[gOº@¨ã-©½¼@ÐîvwÒð»@èç_x001F__x001E_¼@,ÆERÞº@gÕu_x0004_Û.»@_x0010_|PÏ_x0014_@¼@_x0013_Z_x0012_?_x0007_»@Ø"v_x000C_º@lçYG	»@_x000F_¿Õ_x001D_À%¼@É­_x0015_JE¤º@_x0006_ÛÜ_x000F_¨H»@_x0005_	dÕÆú¹@$ý_x000D_¼@Uí¬àÔ­»@¤t´ÔñÛ¹@%_x0005_u_x0011_øpº@.\Ü`¼@_x0004_¬îÓ6Åº@Ï¾íÍöò¹@îVnGü¼@@¾`É8_x0003_¼@-ÎñÂÁº@_x000E_sR_x0011_Kë»@_x0006_Ý_x0008_º@ª?£¦_x0005_M¼@}hÐïÇ½@_x0007_z@õ7Ê¹@®Z+Q»@o' ¦+_x001A_¼@ÉW_x0001_¥?P¼@	Ä¾J§:»@ý_x0011_¥M	P¼@_x0015_'í_x0016__x0004_º@:äô_x0005_[ª»@Þ]Ó_x000E_2þ¹@à_x0011_ì¾¹@;Dß¤Sç¹@_x0002_·WªRº@_x0003_;Á0º@¸ý¤Y»@(w3_x0004_"5¼@]«iêUº@ÃÅÞÞ_x0001__x0002_Ó{¼@²y@_x0007_'¹@_x0006_é¬Slº@Yú·D_x0004_»@hçQMVÈ»@¯8O¹C.¼@_x000D_3él_x0006_Á»@à_x0016_XI_x0005_(»@m_x0007_ _x000E_Æ¹@&lt;à*9¾3½@­B#6~Ù¼@îþòðÈ»@íNªåze¼@þ_x001A_?Ì£f»@Ù§Úm»@WbÊFy¹@ù]îD¤M½@hì21_x000C_¼@,«ZÃêÇ»@dõ²Jã¹@åËD25"º@SÏ_x0008_â_x0017_¸º@'_x0001_ZD_x001C_ü¹@¸_x000E_a©È¼@âãÐgm4»@]Ë;HãJ¼@¼sHªº@_x000C_Í_x0014_Î&gt;½@Û_x001C_°4¼@@³ñÑkº@ÿBýþ_x000D_K»@âÈ[s~ù¼@_x0001__x0003_×½_x001A_üP4»@L³`Á_x0004_ñ¼@Çò1_x0013_K!»@«{ý&amp;Íº@2Ç³ËY½@7_x0002_:Po;¼@xøSÂÝ@»@_x001B_DÖ_x000C_íiº@_x001C_¬_x0013_Ú[ð»@ù	d_x0016__x0018_"º@ÑôD^¡&lt;¼@Òû_x000C_Íò½@¢_x001A__x0012_âèñ¼@½C¯×P_x0014_»@y¬@}_x0004_4½@©æ_x0019_åÔÈ¼@_x001A_P_x001B_»@¢õ¸ëÍ³¼@_x000D_lI÷ë¼@'mþ_x0002_·»@_x0002_5^_x001B_¸º@ 3¹i_x0012_m¹@m+_x0019_}ê2º@É_x000D_Ñ_x0006_Z»@r¬_x0005_R»@_x001D_&amp;4_x0004_Dº@öK=3¿F¼@Â~D_x0001_½@Øâªÿ¼@*_x0014_*;£»@âPI_x0010_ßöº@å_x001D_'È_x0004__x0005_¹@nÕ_x000B__x0016_Áä»@èÁ½¨þº@W¾qô_x0018_Þ»@Úpù~m¼@mµ_x0017__Å»@º£à_x001E_ùk¼@_x0006__x0011_	ûº)½@_x000C_`zb"¼@`^í4¼@3_x0016_aª»@G4_6Ù¼@eaK_x0014__x0001_¼@_x000F__x0002__x001A_T§º@_x000F_v_x001B_&amp;ûº@wd_x001C_»ÿº@6_x0008_÷_x000C_¼@Äê_x000C_s½@{&lt;p¨_x000B_¼@×É8â5î¼@8_x0001_&gt;+ÜB¼@ò{_x001C_#¼@Æ_x000E__x000F_y!_x0005_º@H_x0003__x0012_Ô²F¹@_x001C_1òÿ_x0005_Ñ»@Ñ_x001D_Q÷x¼@^µy_x0002_yu¹@º)ç_x0012_½@é¹R&gt;ô¼@dP6Öº@:gýªÂ½@pÑP_x0018_á_x0007_º@_x0001__x0002_?Ð_x0007_Á£º@=_x0008_éÔN½@dsº³xM»@7_x0014__x0017_ú;º@_2^*Á¼@KË_x0018_»@Ë~ó_x001D_»º@ÿøh_Gº@LÈN#3Ê»@CÛ	a]¼@´6^àº@fÑ« øÌº@!VÍ°_x0017_F¼@º¿Rh#»@ýQ~+¼@Ú°%_x001D_¼@Ý¡_x0005_;öº@H_x0016__x0006_õÜº@s×ùsw¨º@éx]ÿöeº@¨x_x001F_»@¿Ñ¡)	ªº@©*Q_x0012_¼@_x0014__x0016__x001D_ôº@!n)rA»@$t·â¯¼@QÞúº6»@Å_x001A_rÚàÙ½@Â{ýº@Ã_x0015_§Ï _x0016_»@»ÚÒë_x001E_¼@êW{Ê_x0002__x0003_iº@äÙXñ:¼@"~PVúÓ»@ÞÖ_x0018__x001C_ë»@ª´5¼N¼@_x0016_MÃ»@[(¶ü_x0017_Þ»@¡_x0016__x000E_Ú_x0018_»@ËfÏ»|3¼@v¼_x0016_ð ¼@øï_x0003_6k®¼@Ñ·cV'm»@_x000C__x0019_Ûì)º@_x000C__x0018_l_x0014_¿Cº@ucm_x000C__x000B__x0002_¼@ÎEäZ×º@æ÷_x0001_qÃ¼@ _x001E_ÛÕ²»@_x0016_ëÖPðº@òi_x000D_¿¸)¼@®°;îÏº@P_x000D_F¢_x0012_òº@i_x0012_.®ÜÕ»@_x000F_poÿº»@ Ëï`Ò»@¤×üs¼@bjFG{;¼@¾Î}õ{(½@ùÎxËA¼@_x0013_/»&amp;ä»@¿Úd_x0005__x0011_þ¹@à_x0015__x0004_»Òº»@_x0003__x0004_Í¢ÿJ¼@£îîs»@ª-&lt;Ø¼@QÄñ%©½@×õ\TM»@_x0003_\)®f_x0017_»@ªóÞ£_x0014_¼@ÖBu`ßü¼@aÜ¨a}¬º@_x0006_ùÕ_x0012_2¼@GÒ]Ài»@Ö©i_x000C__x0018_8¼@_x000E__x0017_ö­¼@°_x0004_õf*¹@x¸¡ô_x0002__x0004_¼@ÚÝzcCTº@ÁÌa±òhº@1õõ\Åº@³_x0016__x001A_Q_x000C_º@ì_x0002_&lt;v{»@uo_x0007_U¼@Êl9:º@_x0002_j\ýã»@NzÈV¹_x0016_¼@*÷W»@Ñ_x000F_ÅLsi¼@4í¾º_x0001_¾@Þ+_x0006_°_x0012_Â»@ab~Áf¾@ï¸hÇÆ³»@ _x001F_i^j¹@9FX,_x0001__x0004_ùû¹@_x001B_ÃÈ¼rº@0èÈÃ_x0008_´º@Õ¨R­»@Ø±¸q¿º»@:îmÿ_x001C_¼@Hhm}«º@UxT¬¾i½@i)®f'#»@ñtØeû½@Ò,_x000B_;ýx»@ÂZm¨º@éê8{_x0003_Ëº@ãlfë¹@¸8Ö*&lt;æ¹@y­*ß/º@¢='¿D»@q­mP_x0011_»@{_x001D_*	5¼@-V6]n»@O¸¾¾ý,¼@	6¥~_x000F_=»@ú½fò*º@èS¯_x0002_k'¼@·TÕçÆö¹@¨1ÇRÁDº@56µ_x001B_¼@¶E@¤1&gt;»@þ_x0010_NeZ½@_x0010_ló~_x001A_àº@ó_x0004_P©eH»@mÜK_x000E__x000C_O¼@_x0001__x0005_#t	è¶¼@ýDVfK3»@îôà¯¹@ó¼J_x0004_È¹@Ý@Zßº@!÷Ì0ä£º@Fÿ$ê_x000C_º@w¡©c_x0005_º@úk¥ÃL¶»@ÂXcÉH¾@èÊGÍuJ»@¾'Ôº@ÅÅí¾v¹@îð®Yº@Ææ_x0012_NëE¼@©Îöv³»@ñz_x0005__x000C__x001E_½@d°_x0002__x0014_L»@ð¢ùäÕgº@ÓD|ÝÔ_»@îWæ,º@_x001F_LBW_x001E_¾@ )K_x0001_¯ãº@Ê;0ê¼»@j¬,£X½@­ Fn¼@¶U¶tº@Ó¬;©á½@¡Ïô;W¼@eÊ-cº@Ær	´_x0003_¼@ÏÍ_x001F_j_x0002__x0006_è_x0013_º@¤zñNs2¼@ÜÍðñ.»@¼*_x001F_Ôð:»@]±8eÅl¼@ØÔ9_x000C_P¾@ú~_x0014_¨ý»@Pó4Aâ¼@_x001F_e Úº@qï ¦¼@n?_x0001_ _x0003_¼@¢Ò_x001F_15_x0005_»@Ò_x000B__x001E_2 ò¹@ïKÂ_x0005_$_x0015_¼@l÷ÉÃ¼ñ»@sÑAª8A»@Ìe»¾Èº@É_x000D_IÐÅñ»@¢-Ð?_x0013_»@Ö/_]Rº@¹ijsl¹@i¸Æ_x0011_0»@_x0008_ _x0008_.¸»@ÝË²0_x0010_z»@_x0017_Ågú¯§¹@B+·¼@®íG¦-º@áT§Åß&lt;½@háoÒ_x0008_¼@½V»@ÝdI1½@,D_x0004_sq@»@_x0001__x0002_Û_x000D_i¤¼@k6ÁzÀº@_x000D_HÛÝx½@¡2ï*H8¼@I0:¼»&amp;»@k_æ}"B»@ò×yä»@_x0002__x001E_;$1¨½@Fsü}Ù_x000C_¼@¹^_x001D_8+Õ¹@=XH¿¼@ídºbU¼º@Ä}_x0010_7í»@_dón"à¼@_x000D__x0012_­í_x0004_»@|btØÏº@´ýIòEJ»@_x001F_ÖHÔ®Qº@½ü'_x0007_Km¼@Àj¬rÔ_½@tì_x0001__x0004_d_x001A_»@Þ[ñ]1º@&gt;ó7ùº@|Bÿo³å¼@ÐhhÛ_x000E_J»@^ïþëâ¼@_x0012_fih¼@ü¢Höº@ûº_x001B_n_x0012_»@E._x0015_e%»@Ém¡­¼@¡:¶£_x0001__x0005__x0007_»@âÌ(P(G»@dº_x001B_×È²»@FÃeA¹#º@]°o²¹@ªX_x0017_Q»@_x001F_Ø_x0019_O³»@¶Ëh!½º@%¶@Ä¯F¼@_x0019_ïOáâº@Hâ_x0008_Ñî¹@6_x000B__x001C_Õ¯¹@¤½H!Ó»@_x0001_é_x0010_\ ïº@å_x0007_ÖCº@léBë£¼@èbß¼@»@W|_x0017_H_x0002_¼@~÷Ù_x000C_»@ªùÄ¯_x0003__x0016_¼@Zí¤éT~º@_x0007__x0019_áïÆ7»@Ã%6ð)"»@^pæI º@òÐÿó»@_x000E_÷Ç®_x0016_»@ÝÖ_x0011_«l¢»@_x0004_xaMÃ.»@ÍÕËJÃº@°i²q§I»@vÀUÇwz¼@_Ûè@Ñº@_x0005__x0006__x000B_EµÖé»@[ª_x001B_÷_x001A_¶½@j¿õÀ:1»@ãÿLË¤º@]_x0002_ò*Bïº@Î_x000D__x001A_õÝº@èn¿=_x0003_ä»@^Ò³O:»@¯HÃ§`»@}tÇm¦»@)âvÂ_x000B_É¹@ñ*XÍH¼@âH_x001B_WU_x0007_¼@L@]Ý{X½@\_x001A_±Ñº@@0_x0004_ô²º@_x0003_År_x0002_!½@ íÍ_x0001__x000C_»@__x001B_®º_x0007_¼@|_x0007_ÕÃ@Çº@U_x0007__x000C_(_x0018_¤½@óû_x0007_AÒ¼@_x0014_©:»»@5ì*X_x0017_º@2á"ePï¹@ð"wç¡_x0011_»@ÁKÖÙ¼@ßÁ*_x0012_ ö¹@_x001C_ìï _x0008_zº@9RdÐ»@­Ìè0f»@\ß_x0006_º_x0001__x0002_Çº@ª_x000C_á­Ýº@½©¨_x0017_û¹@ _x0019_F[¶ý¹@_x001C_!ØXº@¨$[)_x001D_º@Rn_x001A_ÚÚ½@¡ÓI$»@¼Q!w»@=áª:»@êñäªRº@ÛêHÔ)á¼@hò_x000F_çêº@%_x0012_Ä~g_x0010_º@ãþÄp÷M»@µ&lt;Ñ¬ÊÁ¹@_x001C_9&gt;Îº@ê8¡	_x0003_»@Nà_x001C_µ_x0002__x0008_½@_x0019_|ì_x000C__x0013_º@ÿÂªn_x001D_½º@_x0005_l½_x000E_R5¹@ZêºÛ_x0019_¦º@1wî:^T¼@{Èn ·Sº@+Ï·x;6½@¼¿1÷¼º@" zApx½@/W1I&gt;Rº@oßPCÊº@Bç¿pV¼@æ9ã¨!F¹@_x0004__x0008_2çÝ)½@çcb0®_x0003_º@ëÂ*ä¹Ïº@ÅäÙ¨_x001A_º@_x0018_Rü27kº@W_x001F_.û.­»@*§Lm[»@»1_x0014_ï_x0002_pº@_x0010_s©í7Ù¼@Òb6¢g¼@§'f%á¼@ûNb;Öº@_x0016_¦\µZ»@fUCm\¼@}wæT»@G_x000C_ÃFDpº@-V*ëD×º@Év½mº@_x0006_ 4_x0014_ÍÑº@_x000C_¶5Rº@_x0002_ºN2;»@Èx?_x0001__x0011_G»@¿¾_x0005_¹àÙ¼@«4òÀ_x0007_¼@_x0001_k¢ôhº@_x0019_Á&gt;+ä»@v¦M_x000B_Ù´»@j_x0004_\ñº@_x0006_¡_x001E_ðyÖ»@þxîG$»@(hº¼@¡1ò_x0001__x0003_ºÒ¼@È Ç_x001D_öAº@ô:n_x001A_`¼@ÚQ_x0002_Í_x0017_¼@_x0001_ÖÙY®'º@ù±S'º@Q®28vY»@+×_;¤º@º.&lt;»@×T0§åº@ÂÅ&gt;({½@K|3¯±¼@BÜLør»@.óå÷Öº@4÷Ê¨¼å¼@Àíñ¶º@7_x0002_Âb_x0011_º@ãîó_x0012_Z½@9_x0002_Úðº@_x0015_Ý/é,½@þ£_x0005_°Gh¼@6@hÙ3ðº@EÛ63`¼@Ðm×áæ_x0005_¼@=7ÀNÓ¼@_x0014_7ì$_x0018_Õº@«%ÁN²_x0005_¼@ÿº3Â»@¶v_x0003_).ºº@_Ê¶µ_x0018_»@$¤¤3#åº@G_¤ÄW0¼@_x0002__x0003_©ÜÉ13»@´¥ÖHî_x0001_»@4m}¬óÍº@_x0013_¨±éÍ4º@2ºÂÏ)'¼@¹ -z½@y_x0013_®º¢»@qÍü¥7[º@´õ»@_x000B_ãIâ&lt;»@KýCÑQº@|É[_x0007_£¼@X_x0008_(²\¼@îkÃ3hæ¼@-_x001E_)ó(¾@¼_x0007_)äº@ÁK°Öºº@JàØtúP¼@Ýfé_x0018_r»@_x001C_m®_x001F_­¹@_x001F_òH±$á¼@QÚ²¸zTº@ñS£_x001B_¶î¼@Ç9QîÛ_x001E_»@n_x0008__x0005_»@_x0008__x0018_Y@(¼@Þ-]7»@÷Jóº@_x0017_E¤7P»@þ¥íczW¼@9wì_x000C_&lt;zº@_x001A_}Ñr_x0001__x0004_uº@­M;r¼@Õ¨_x0010_ZR»@Ý%Ó_x001B_]»@?Þ°^|¹»@êâ¾Fy_x0003_»@³/¶@Òû»@ÊøQ¾MÞ»@,|ÙG	ï¹@ÌâÅ¥Ê»@_x0008_ÆrzÈ9¼@ì_x0012_g¨\ô¼@&amp;YcM_x0004_»@´üæ~ø¼@_x0007_Pf_x0002_ëº@¯_x001B_dÚØ»@¡HÝ_x0011__x001A__x0015_½@Lt_x0014_Í~g»@_x0016_W_x0014_JV½@øÎÁ^_x000C_½@ÝUºÌOº@D^µ|½I¼@º¡v¶²ô»@²Ëµ»@;c_x0019_¦ T½@¯_x000F_$_x0014_JØº@õCTÆY¼@¹(_x0013_EÂº@UÒwW»@#	ØåðD¼@Ð)ÿYy&lt;»@8ª_x0006_ßýº@_x0003_	¼_x0005_m¾º@B ÷ÛF3º@_x0018_W¢Á¤¢¼@ëÎS$Ð¡»@Wu+_x0014_Óº@_x0008__x0001_Tq_x000C_»@»t_x0014_Ô¹@¨ Jè+)»@l½È[»@\ÍMÍ×»@¢ÐÆel;»@_x0005_Îáõ¾¢¼@_x001A_vîÛðr»@[MºFÀ§»@VU_x0013__x0005__x001E_q¼@ëæ_x000C_ÉL»@¶Ïf°ÑÖ»@õ5áÐ¶¹@^ñ_x000F_ûG¼@_x000F__x001A_ÃdÑ_x001E_½@GÓ_x0005_¡_x0019_»@ß}#ÕÖÍ¹@äQ¸Ñ»@h_x0002_µ ¨tº@I£jÀ`9¼@ _x001A__x0007__x0006_x¹@@r#{R2½@_x0004_2ÊEñòº@W¼~_x000B_ÍÙ¹@[,_aâº@²ifÝ¸¼@_x0001_gþ_x001B__x0002__x0007_¹»@©öðëîº@W_x0019_i_x0002__bº@Æ¦wh=»@VX¨_x0010_º@ßvïAF»@_x001C_³ÕÚ_x0014_*½@²-VÐ_x0003_ý»@îÑCç_x0014__x0001_¼@¬6ôã¼@ñjhv×¸»@_x001F_ÍçVï®»@N]ÚØJ¹@H}¯!½@Jé"é-#¼@Ëù¼¤p^»@ê7ß|Óº»@ô~_x001B_&amp;¤¥»@gNâ_x0005_A¹@Ü_x0017_·\/¼@ÿJ_x0004__x001C_Nûº@_x000D__x0006_ø_x0013_Jù¼@çm4_x0011_æ¼@)à;Y_x0018_º@ì¾_x0002_zü»@àºÌWº@m×gh¼@?_x001A_ÇP)º@ÆZ$Jº@ÌdT_x0003_½@mW{¢ ¼@&amp;¦A8:c»@_x0003__x0004__x0006_Ô1_x0017_¹@\ÎÉ_x0003_i÷¹@,¾Ou|¼@_×¤ÅÜ¼@¯YaÜ$Ûº@/_x000C_j@Û_x001F_»@_x0018__°_x000E_Ð6½@ä·_x001C_À»@é,ÐíÊ_x0016_º@Ïx_x0019_Zº@2j`$#®»@z%kû_x0003_»@F_x0003_³;Ú?»@wÑ½@QðV_x001B_jº@ÑHðuHP½@2FäÐ¼@K6Nàó[¼@f½ámÑÁº@	U_x001F__x000F_¡M¼@_x0016_Ñv_x001E_WÀ¼@?_x001A_}Î_x0004_º@_x0018_È_x0002__x000F_*b»@þÄ68=º@Êd«eæº@_x0001_c0Ç¼»@Q8÷ Ïº@Õ9_x0007_-aº@1m²­e¹@d¹@§EI¹@}1û_x0012_`¹¹@ÎÎN_x0002__x0003_Ãóº@Ä@_x0019_B·º@_x0003_)Þëxº@oóF_x0002_mëº@Q)_x0016_TBÙ¹@3ØX¦º@¾#'´Ò·»@_x0010_exÅê_x0018_»@;_x0011__x001F_ùz2»@ÓX_x001B__x0014_½@i-·ÞYº@óX¤Ü_x0015_³º@a_x001D_«_x000E_¼@æÞ_x0018_Í1¼@mRï~i_x0012_¼@¨ÈáÝ_x0010_¼@|¨_x0004__x0014_m»@AÊAu|¹@î}w»_x001A_½@=ËÃK_x000E_!¼@_x000C_¯å|_x000F_¶»@iô_x000B__x0008_®»@ó%â&lt;_x0018_v»@ô^_x0017_fÆ¹@+ÌXÎ»@4të.¨_x0001_½@zÛ_x000E_Ny_x0013_¼@Z@|¼_x001C_½@Z_x0005_2a»@ß&lt;LòM'º@ö¦¹_x0016_&lt;_x001C_»@ü²¨¨Ø¼@_x0002__x0004_~?Ú³÷_x001F_¼@ÝÓ?¼ºµ»@_x0006_³ý¥1_x0001_¼@P_x001C_ËEý¹@(_x0005_ªl9g¼@}$¶kÂ»@xÈ¯Äº@ô«½Hº¹@¬eÝeù_x0004_½@_x000E__x0007_ÎÝ8½@$%Õ_x0001_*&amp;½@ÙsX.º@_x0016_âJü_¼@¬_x0016_x»_x0003_º@Y²oüJ¾@_x0019_¸ËR?)»@ltûß]Hº@_x001A_ö7Û_x0010_º@¼¼¸´Ý»@,ÖTpí»@_x001C_Ïo@{º@e_x0016_±»@Y_x0013_"&gt;¼@B £x6ó»@oG[[*»»@BªD£Gt»@êP_x0012_îV¨º@ã_x0017_8úÍ=¹@ OÊ#Þ7¼@½¡¬éÔ¼@qÔvñÊÏ½@õ\µ_x0002__x0003_u¿¼@Á¢Ó}ä¹@IÌ­Ìº@%_x001F_SlMu¼@&gt;àIYB»@þ¬Å¶»@_x000C_'_x0001__x0013_|º@2Ðá_x000F_K¹@¤2;í¼@(¨¿_x0006_¨z»@-oZ¶3ã»@â@_x000E_¥KÉ¼@Å¤_x000D_M_x000C_º¼@C{»y_x001B_Â¹@6N_x0001_¼@Å_x0007__x0019_Ý¥òº@¸UNñ_x0014_¼@úq_x0016_Û*×»@+¾A_x0019__x0014_¥º@]¬Âä@º@ñÏ®J=¼@_x0016_ðÆU{×º@¶k}_x000D_Àrº@+`Zâº@ -"F_x001B_¯½@V_x0001__x000E_Oó*º@jÎ_x0006_ E»@scÃ¨!_x0015_»@¬{ªh÷º@_x0011_âÌ,¼@Á9¯_x001F__x000C_¼@Ï_x000C_n{î¹@_x0004__x0006__x0014_as£Ópº@_x0014__x0012_¤_x000F_ö¼@lø_x0014__x0014_]¼@&lt;Rõò:¼@¸VÉº$_x0014_»@Í´ºñ¼@êøeÍ	»@',ÉÀ#B¹@üeÈGæº@@¾ßGÑº@u_x0003_z»@ZÈÛD¼@B]Ùálº@àÑKêº@ó_x0005_rÊ,»@_x0008_	åUZ_x0015_¼@ Ã{Qª ¼@u'U}b¼@*Ã5 8_x0003_»@õ6;lfE¼@LütAÞº@R.Jß1¼@[UÓy!º@_x0002__x001E_VuGº@en+_x0018_¡»@ùþ_x001C_¿º@ü­ÝQ_x0015_»@_x0001_Nå&gt;®¼@Ý¾ì_»@PÖ þÏµ»@_x0016_°M|_x0015_J¼@_x0002_Ú~|_x000C__x000F_ïô»@	pI1½@_x0001_µ§ù´»@sâÚÚ_»@.z_x000B_«ð½@xôMíþ¼@_x0012_É&amp;Zý¼@Hßp_x0015_ô§¹@?c_x0007_Äº¹@ìt/]í½º@®ÆÉº@etÍñÃÈ¼@½_x000E_~_x0002_!¼@ßIÙN­d»@þ&amp;ó_x000B__x0003__x000C_»@v{!F_x0011_º@¥øA_x0018__x000B_º@_x001B__x0004__4Fa»@l_x0016_æÕ_x000D_º@_x0011_U¨dÓ½@Ê{î~_x000F_Z¼@_x0006_ü_x001A_©I_x0019_¼@vkË%}×º@ôç5ø/º@½R_x0019_r»@_x0007__x001A_N_x0013_«ì½@±!ý½]¼@¬ÅQeº@1={_x0005__x0008_J¼@wN§ëâ¹@7Æ_x0002_rº@ª4û¢G»@_x0004__x0006_¶¡v°Y»@Ò_ë«q¼@_x0006_Ûù?&lt;½@g!2È»@-ÎÊ"Í²¹@_x0007__x0006_¤E_x0008_hº@ñõu§	»@rE_x000C_M'	»@¾Ö_x0017__x001F_º@ÿÄ_x0017_m_x001C_¼@Ge_x0001_DP¹@,Ë:õ_x0016_»@þ³úbtñº@Æ´Ê _x0003_¼@&amp;åÎ"~»@B;]°n_x001D_»@ËO_x001F__x0002__x0013__x0018_¼@º_x0010_PP«é¹@!GöLG~º@_x0005_²_x0002_Ø=J»@§_x001D_°w»@ßÚ¼|»@Åæý¨z_x001F_º@_x0003_¹Ã_x0004_xº@¾#ÁjõL»@J_x000B_ò@h»@Ö¶y/¼@ñwüôÌ_x000E_½@Ì»_x001F_5½æ»@ ¶"¬Ì¹@î\_x000E_gúÚº@_x000D_R¥â_x0001__x0003_Q÷»@_x0002_ó§Ì_x001B_x¼@½2ÄÉPo¼@_x0012_É-_x000C_Ïs¼@D_x0005_ß­-¾@&gt;RßB¼@CQd_x0010_ì_x0003_º@Çkà^_x0001_»@EÌÔ_¿	»@_x0010_&gt;_x0005_ú3{º@µ=xunº@Oßù_x0004_P_x0016_¼@Åö3¼@¸Ãi].Ëº@_x0006__x0008_hùÿ_x000D_º@°={9½@X]±ì?¼@_x0007_3Ï»@FáTÛ_x0017_é¹@{p_x001C_Åtº@èR§|Ú»@¢iX0ÏÏº@ÔØ_x0018__x0014_»@îXXtÒ¹@ñ.kä»Z»@Fvð+¼@þù#·¢º@-S"Ë»@ÜÅÿüýB¼@Ðy{¶éa¼@~_x0007__x001F__¼@2mS^ò*½@_x0003__x0005_ÄP_x0011_cC¼½@q#_x0004_ÉX¼@_}_x0016__x0003_&lt;Fº@_x0011_MYBJ#¼@öágÛ¼@_x0015_2ÉØ½@_x001A_½¿â×µ»@Iu"¿½@_x0016__x001D_?)Ó¼@ZM]'Oº@r-wk¼@W³]º¥º@nø&gt;ÜÕ¼@º|Æ_x000C__º@¾Qóa²½@Ý·Ê+F(»@FTI_x0014_\º@_x0013_ÖñZ6»@µRG¥_x0019_Ìº@6:.tÝ»@Â¥ys¿9½@_x0008_wU_x0018__x001F_½@VzáúéJ»@¤«¶ù¼@ )âGJ½@vVº@:GQWá¼@_x0002_7_x0001_°gÐº@¼?åT0¼@µV`~^[»@Þq6¾1»@¦µTÞ_x0001__x0002_ß»»@¨ªãÀÐ¼@êC»Ql_x0001_»@_x000C_1û-_x0005_º@:ÛTy¶¡»@´F£J­»@¾ïI_x000E_§¢¼@¡ý_x001A_e¯À»@_x0003_%_x0017__x000E_é¼@Õ_x0012_D_x001B_çì½@_x0008_ê7âº@úPýÎÕ_x000C_¼@÷p_x0002_ ?º@_x001D__x000C_4£tº@4%h½öÌ¼@ØI3f×)½@_x0012_±×¯_x000D_s¼@_x0004__x0013_Íuc»@Ïd½@ârj5üº@Ú]BÃ[»@\'Å7CÙ¼@!AÌ¾!A»@Û`ji=»@+_x001E_VÖ9W½@î!ïè_x0012_ª¹@¨(e¥¼@m©ãÒe¼@Øv_Í&lt;$¼@Ðþ¢]3¼@_x000B__x000C_kn64¼@è*ÑCº@_x0001__x0002__x000C__x0008_:ã&lt;ã¹@\ò:ö¼@°§òî´_x0015_»@hÕ1­»@ú&gt;'±_x0014_°º@bÜ_x000B_Ñ»@Ù¹¨_x001F_ù»@Ê¾þÏº@!3O¹@C#1! _x0006_»@Ö×k(6º@oÐý"cº@L¨2?Úº@¸0 ¬;¼@ii Ã(¼@Ù¦·2+º@ 6Ö Eì¼@	`ÈC¤º@¼FÊ¶:º@SÖè»@_x0006_ZU_x0019_&gt;»@_x0010__x001F__x0008_ú²º@ü­ÜÎ_x0008_Ü¼@g_x0014_l_x0008_:·º@ýp [¸Q¼@_x001E_t¯îK»@Þ_x000B_h_x0003_¯èº@Ñå_x0007__x001E_'¨¹@_x0008_Òmg_x0015_»@_x001A_Ô_x000B__x0010_w£º@JEäá	`¼@Ä#á._x0001__x0002_^¼@©O±} T»@v_x0005_ây$e»@{'c#\]»@Qn/¿_x001D_¼@fS_x000F__x000C_ÂX»@¸,ÁL&gt;»@øóe8ÏO½@_x000F_HØÀÍÎ¼@¥®_x001A_ö¹@ü×ä+r_x0018_¼@ö&amp;{$êU¼@~_o\_x0017_×»@Ëßú[eÍ¼@Ó|E²¼@yc»Ón¼@_x0003__x000F_m¨,]»@f&gt;'C¼@´¿\üWÄº@íOQ/ÿº@k_x0015_(Ïyx¼@g_x0019_7wM»@_x001B_WAÔ'Ã¼@¾c_x001D__x001A_+ª¼@3' ýI¼@_x0015_©_x0011_É#,¼@_x0014_E&lt;Êß¶»@PP5¨¶»@MMä_x001B_;»@ì_x0018_4'Ùáº@{mÍ t»@f`ÑºSº@_x0003__x0005_`5Õ»_x0019_»@ª´*°]¼@n$_E¼@,lÆ±ïº@±&amp;Ô¸.ýº@ ùò_x0004_¹»@²Hg4-^º@ñ´¶_x001E_X¼@±_x0008_îØ»@+H3½_x0015_Mº@_x000F_L_x0006_8é»@Ã)¸³pî»@Â%Ìx¦ß½@q_x0006_@öº@_x001B_ ñ¥_x000B_½@DàÌz½@ªÁ_x000D_É.»@\,Ú_x0010_1G»@§SÁp_x001E_¼@ä¼¼ª *º@_x0019__x0018_-_x001F_wº@_x0008_ºÈ_x0008_­¼@|pP»@2æ2é_x0002_¼@\¸2)»@|ÓüÎ1·¼@@w_x0001_Öº@_x0017__x0011_É!h¼@ýøÁä´\»@_x001D_ù¹¥_x0005_»@³Q_x0014_@_¶¹@÷jÜ_x0001__x0002_CR»@|ÔÅE·ï¼@üÅ0Û^º@=_x0005_õeßà¼@MO LOPº@_x001E__x0004_°_x0012_¹@\_x001E_¢Êç­»@_x0011_u_x001A_¼@&lt;ðÕHÖ[½@_x0008_FC»@ÐÃ°_x000C_ìº@,éõäÝW¼@_x001B_ä:Ftºº@ð_x001C_µÆÚû¼@erGý»@®.`Vä6»@ÊF_x000F_±H½@&lt;C|¶º@Ù­_x000B_ÕÁÏº@âLä)â4»@¶j»¥N¼@Ý°ÁéøÊ¹@fDîß5»@¥Î#_&gt;wº@¾ Oº@§Ô/õ6Ò¹@+È-±¯º@È]Yk÷	»@&lt;	¯Çv»@V©`r¢¼@pèV®s¼@&lt;ä_x0012_\	¼@_x0002__x0004__x0007_2ºS_x001F_¼@*ð£Ý¹@ÛzÜ}«ò¼@)ppÍ/4¼@À`¡\Î_x001B_¼@_x0003_2Í_x0003_aº@·t) ñ_x001C_»@_x000E_À_x0011_õº@Â³_x0019_¹î'º@z||÷_x0001_¼@¬-Sg¹@C­=tAç»@µ¨¼~ºv»@{hÈ¯º@45CÙB½@_x0019_Iµ_x000D_4U¹@IUT{n¼@h_x0003_»@Ü_x0008_"v'E¼@ßTõì1¾@òY.ÕJ0»@Ï¿jÏ\_x001B_¼@ìÓP­Sý¹@¼^ÔêÍ'º@j!Ú^K3½@·r&amp;ò¹@õå_x000C_£_x000D_%¼@¬vX½½@µûy÷ì¿¼@pR{0³»@_x0018__x0019_"I¼Ö¹@"ó+M_x0002__x0003_k¼@ðûä5ö½@,Ñð-ö»@»WX½º@CZ±t¹@_x000E_-¨@\âº@_x0016_¹_x000D_vx_x0010_¼@ïÖ_x0014__x0010_Ìº@Äª@³?¼@_x001D_y_x0014__x001C__x001F_¼@_x000F_Û'æ*ú»@Û$7ÊÚ3º@KÆâ·±Vº@U!ç¦jÐ»@i_x0004_ùUu´º@àçÂIÖ½@_x0014_éT^:¼@^_x001C__x0014_î_x0015_¼@d|áöæ¹@_x0018_]`9©_x0001_º@e_x001F_eØ9»@Épþ/º»@¦Y»dP»@rÝ.3_x000F_½@gâ|_x0007_þ¹@P¥Dß¸º@éò¾¹dº@$_x0012_¼_x001F_½@_x0005_Q*Nº@/¾öÞ²D»@Ý_x0003__x0016_º@_x0004_rHäWÂ»@_x0001__x0007_1Y*¼éº@dr6&gt;ù¹@P¢Øè»@1üºÖ40»@/ü%©¼@=ÚèØ4(»@¡K_x001B_¨=½@lí²û¬(»@-îy+ïº@*_x000D_9[º@!Ð´w¬_x000E_½@_x000E_&gt;þoB»@£Wh]º_x0004_»@y­UïÉ·¼@/Ï×_'º@Ên8_x0015_÷_x001A_»@.eùðØK»@§;eü8âº@çÉßl[»@ÄÔkÚa½½@¨(MtÇ¼@_x0013__x0010_NØö.»@mm#J_x0018__x000E_»@_x001C_Íg¢çí¹@_x0003_4Û3_x0006_«¼@ÁMßß_x0005_-¼@-_x0006_ÈL_x001B_;¼@å_x0002_ZÖ_x001B_»@æýoú&amp;i»@ÕÝLE_x001E_|¼@_x0013_ã"º@(aî_x000C__x0002__x0005_FL½@]CIð_x0003_»@ög	5ë¼@xñ²3I!¼@ÃÑ»xB^»@*a¼º@Bnæµõ|¼@S_x0004_ù~Lö½@M©_x001A_å_x0013_Gº@_x0002_yR2_x0014_º@;@·^9ß¼@ãÜ_x001F_óº@rà[þ¹@4j-d	¾@ØØdó7íº@æ²Ea%X»@_x0011_VJóß¹@ºÝ÷_x0019__x001A_½@_x0002_ ±]F»@¹KÀîªÉ»@_x000D_þäî^Ð¹@À_x0010_³óº@_x001E_È_x0016_@»@këöÅ_x001D_º@_x000C_!RÍo)º@luÛ3ý»@I_x0017_vÂ_x0001_Gº@~Ë_x0004_ÖØ»@$%_x0016__x0013_[½@}b¬_x0013_»@ô½_x000E_@ú#º@	óÒÎÅ½@_x0004__x0005_¾cpH_x0001_»@_x0011_ýßq»@G§@_x001D_¹@2ô4B&lt;»@D9ÚÀ­_x0016_¼@Xa_x0017_æ»@Æ}4(@¨¼@Ê_x0014_ûÆ_x001B_½@É_x0002_õ¡Fº@ÎKTA§_x0013_½@·â¿ý_x001C_â¹@ªL¤5*|»@³Ô@(Íúº@+½_x0018__x0006_ª¼@{z_x0004_á|º@àÏEÓ1¾@_x0013_e_x001A_î_x0002_Ö»@qûl__x001D_¶¹@_x0003_Àe§ hº@?Ì.ÜÑã¹@1gpVÌ_x0018_º@ÕA_x0006__x0019_ ¼@_x0016__x000B_uTi»@çWñ3º@É·×_x0003_3¼@_x0012_rí&lt;³}¼@ ¿C×u»@®ÄY:ý_x000D_»@_x001C_~;Á[½@º}[,Î_x001A_»@ãB]ÖÐ»@Ö1eý_x0008_	Ú)½@_x+Þ3»@_x000D_¿:C_x000D_K»@ÐU_x0014_jL»@Y±½_x0006_\	¼@bfÎ«ë¼@&lt;ýÎ®¹@_x0007_É_x0002_Ùï¹@ÍìnÑò`»@xÆc	_x0005_º@ð/}S¶º@dBø_x0014_º@^f_x0002_j_¹@¯$_x0010_)­º@'£a«^O¼@Ó_x000C_®+J¹@²'_x000F_ý·áº@_x0019_÷N_dº@¯p_x0007_Lº@õÇ6õ_x0003__x0018_»@2x_x0011__x0016_§C¼@_x0013__x001C__x000B_Õº@S¾_x001B_Ôëj¼@"à_x000F_A¬º@ì_x001A_½=lº@¬&lt;_x001C_¿¡k»@G[i3ö¹@ÆÜ×_x0004_$_º@¦}_x0011_¼[º@0_x0011_ËÐ_x0001_¦»@òäd_x000D__x0018_»@©&amp;¼Gº@_x0001__x0002_¦N_¼@Ä¡O'¢½@_x0014_E_x0018_y_x000E__x0016_¼@Ø×º@äéöÊ»@Sbs_x000E_¹@^Ú_x0019_¼@Í_x0018_¹À¹@5V_x001F_ÊA½@½_x0013_öp?_x0007_»@_x001D_û ÑÿÇº@5ìÎ&amp;Héº@¯âü_x0017__x001A_uº@&lt;iñ)f¼@ñÃ_x0008_T¦º@^¤$_x000E_H¼@_x0012_Êý¾¨\¼@Û"_x0007_ÄU»@@¥D}¿ûº@_x0019_ÛoÜ)P¼@_x0002_;ô­¥»@»f(]3½@_x0013_±TÀ»@Â@î&amp;¾@ô._x0005_º@ºWº	Ï;¼@QÃúîÜR¼@}y_x0002_ÆÂRº@àüMµÖ_x001F_»@_x0016_m1âÚ¹@Ú8¾Ðiç¼@½c_x0002_«_x0001__x0003_oPº@s®Kx÷_x0008_¼@,Ìô¼N»@óNÄø_x0008__»@_x0007_`!_x0004_A»@_x0006_í}%ñ¹@MJ_x0008__x001A_üº@¢/ú&gt;Ý·»@+ÕD_x0003_?¼@"´3D»@_x0005__x001B_ü_x0007_¼@.&lt;p)ô¦º@ó8¢"Òº@®_x0004_¦GÉ_x0006_»@õÃÆlßº@Ö_x000B_áCÀÏ»@+_x0017_YæÖÐ»@S¬(_x0011__x0016_»@ÒYä¼JÉ¼@2R8_x0002_å»@w¡dòz¼@T_x000D_³Àz¼@ØìÿÍ_x001B_»@7äù:_x0006_½@·3ÉZbm»@þçp}óD»@pJÁH_x001B_»@Zàbê_x001C_¼@îTû4G_x0010_¼@jP*_x000B_º@ÎÊ	` ¼@t2ÿâÊïº@_x0003__x0006__x0012__x0016__x0019__x0011_&amp;ñ¹@ñtgÛìzº@¥ëkW¢Tº@dùñìcº@°_x0001__x001E_&gt;H¼@VléYº@¼l»µù¼@_x0017_éLKÐ»@ËëõFº@Bì\\{½@ TüjÄº@øDR,#l¼@Z?=_x001D_Bº@®_x0004_ ¹?õ¼@`ø/»@ëIõ|Ú"¼@ñ,åAX_x0005_º@K­î_x000E_R»@ì7æ£|¥¼@_x0014__x0018_ugº@ñ7HÙq_x0013_¼@D·°rØå»@ÿ½Í=#º@àR_x000B_J5½@Æ¯Û_x0006_¡»@_x0007_dõys¹@!_x0002_ÇiÛ¼@kî-T_x001A__x0003_»@_x001B_@â_x0018_Á¼@êâ+ev¼@_x0007_=_x0007_Èk1»@ê;W_x001E__x0001__x0004_®êº@HÖ¶_x0007_¸£º@(ø	é_x001C_Õ½@ÄÑ&lt;Àj¼@_x0008_34÷R7º@QÌÀªbº@uVÙÀ_x0015_¼@+Õß Ñj¼@_x0015_ÍÄÜ_x001F__x0003_»@éòêSúä¹@Úî²ïö¼@Zf¸óòH¼@ó_x0016_ªä"_x0007_»@jMR|º@óQI³§7½@È¸Ó;Ý¼@rt6¯üu¼@;Þ«£Px½@õP_x0016_Ñh_x000E_¼@_x0013_ÿ6,³½@ºþxÀRº@ý=ã±àº@Ì´Yï_x0003_nº@¼xy|[_x000D_»@Ê½ú_x0013_dð¹@¸+»@Æ­»ÿ»@ØÆâ0»@2wm­»@+_x0002__x0010__x000E__x000E_À¼@»Ç9e_x001C_»@Bùµh&lt;º@_x0002__x0003_&amp;äÆÕe_x000F_½@J1Åd\º@@ËK&amp;_x0003_»@Õluæ¹@_x001A_Tæ¹ãv¼@ÝÄ:ôÆ_x000E_»@n_x0016_ÖíÇç»@_x0018_R(_x0007_»@Okä(2½@ÝØì$­!»@ì__x0007_$ÒÞº@NM2¡;á¹@¤,qpW¨»@æ_x0015__x0018_Ú½=»@Û[öÞG¹@÷aÍrP»@ð_x0013_âC¶_x001B_»@_x0011_9J¯Âº@c_x001F_a_x000D_W´¹@f_x000C_ï¦d0¼@Áb_x001A_B­º@_x0005_'%º@½_x0013__x0006__x001D_²ýº@scë_x0018_BÊ¼@¢&amp;­ø¹@_x001B_×_x0001_.ÇG»@ü³_x001C_`½@_x0019_Tñ¼¬¼@_x0011_ãÓ_x000C_._x000E_»@À¥w)&amp;¼@Cc~Ñ#Sº@vëT4_x0003__x0005_m¨»@Øu_x001E__x001F_Àº@&gt;Irx¸_x0004_»@_x0014_V¿4àA¼@c_x0012_é~Ç_x0002_½@_x0012_dØ_x000D_	º@F_x0014_.Ëv»¼@O_x0019_)3'_x0001_»@@&amp;¸w¼@î_x000F_ÍJ|»@·Q_x000D_ÇL¼@!v_x0012_´¤Û¹@øäÍ÷¦þ¼@·dI"Ú»@¸VdåI½@®,&lt;ÎT_x0008_½@ãg_x001C_­çT»@~rÃß@´¼@ø¡_ã_x001B_¼@=Ì_x000D__x0011_Mº@º?sZè_x0004_»@_x001D_÷å³óå»@![_x001B_Øu£¼@¹I_x0011_Á¹@îèº°¹@_x0001_#¡/c»@°gã´9E»@j8þVA»@ÿ_x0010_}]_Õº@xÞÓ_x0012_Ñã¹@\t`¼@_x000D_F(Vìº@_x0001__x0003_#ÑúþÜ7º@ù_x000C_&amp;ò_x001C_Ä»@êðÌ±â¼@}¨_x0002_áÉ_x000B_º@_x000D_S$yK:¼@QÕ_x0011_ÄÑº@ÿ0_x0003_ák¼@	åñ_x0010_Ç¹@Ê]_x0002__x000E_6¾@N¦ÜÖNE¼@_x001B_X½_x000E__x0004_ä¹@1.öf_x001A_»@_x001E_eþsï2½@ùà_x0007_õ½@Güzô(»@Ùsf²ë_x0014_¼@_x0016_$£ÀAdº@XÒ²ÌÜm»@òÇQ[5¾@ózoHÇ¼@@¥	»@_x000F__x0013_Ó04Ï¼@!_x0013_X,»_x001A_º@2ò|àÎ½@ªøòse_x000E_º@rzähdr½@£6øÝ¼@9@ÉÈº@Ö_x0019_x^çµº@_x0008_°ÀìE]»@¶ä,¯¨º@Þ´TÂ_x0003__x0004_Âº@¿þ³_1»@tï$JV¼¹@HF÷Ó{°»@_x000C_ Aýj»@3ïÏ«3½@A_x0012_c;¼@òhY(_x0014__x000B_º@â%Oª ¼@r?Où{Û»@¹Ã_x0015_$_x0018_»@Û ÓÉ@Q¼@ÒY½&amp;º@·-Òlù_x0002_»@u¯.®_x0017_½@®ãô-»@Ïwa_x0019_1»@.Ççl0»@D±#fI_x001A_½@?fÃ_x0002_²U¼@Êô_x0015_¿?L»@¹ñPN¼_x0002_¼@½_x0014_ÊF¼@ÙØ_x0001_Hêu¼@©Ï3t_x0018_º@_x0010_|¨-l4½@_x001F__x0011_Ì%y¼@¹ÓG¾(B»@Ä_x0006__x0015_é_x0001_º@Ûóû_x0012_§_x0005_¼@ËÄ¹&amp;»@¿b_¡aï¹@_x0001__x0003_ÎnäÐÇ¹@_x0018_Ó_x0012_ÑÒ»@â_x000E_9éSk¼@¥¨AeÒT»@¹ÒðÑº@_x0014_ù&lt;Z&lt;£»@!_x0012_äØ_»@g;ú*Ç¼@}îûØO¼@	ðÊÝ¾!¼@_x000B_8å&lt;¼@6_x001D_:ó`,»@°q&lt;_x0002_ý_x0010_º@²_x0017_Äë{O¼@Ìj_x001E_SP_x0006_»@iÞfõØ_x000C_»@+°%º@_x0012_rÞ³Y½@uÿÐº@²¬²_x0014_æ»@_x001E_L	´ÂI½@8,7»º@jQ¸ä}ýº@e¬_x0003_|¹@!Ê_x0019_H¼@»Y,úÐº@zgéÒ90»@#Êµ¼@káÇ_x001D_r¿»@N².-»×º@ý|j~º@À;_x0012_Ú_x0002__x0005__x001C_½@_x0004__x001F_~_JI½@»u_x000D__x001A_24»@E_x0014_&gt;38×¼@äV7Á-u¼@¸ê_x0014_ªÞa»@{_x000D_Ý_x0013_NÍ¼@r_x000E_ï_x0007_*»@h+Ý	NÌ¼@I_x0001_)AªO»@"ÛÏ{E_x001F_»@~p+Þy¼@~_x0008_àèa¹@¬_x0003_©0uº@_x0012_Qí÷©#½@©a_x001E_ /_x001F_»@_x000E_ÎÛ	_x0016_Î»@_x0010_ô2­$£¹@¨}_x0005_Ëcº@Ìd _x0016_d±»@_x001A_f6æ_x0007__¾@écÝ,}»@Íï)[øº@Wu¹Õ´^»@#P¬âkk»@ük×-Ïº@  c6_x0005_¼@,òÛý¾_x0007_»@l[·ãjOº@Ñ)¦Õ_x000C_È¼@&gt;ÆrÄ»@|55_x0016__x0008_»@_x0001__x0002_6E,-¼@ø_x0004_p*Â³»@|yYGÕ»@=_x0014_ØmÃ»@¸¼_x0015_O_x0012_õ¹@-_x0013_õAÞøº@ç¹a_x000E_9Tº@/× U_x0008_Uº@Â[)å¡¼@_x0019_é _x0014_/Îº@ÐnDÜ»@0+FípX¼@~a°ù¾¾»@+¸´½@»@_x001C_8ö¼@u¿ÎoÔ»@ò÷80O»@0Ãö_x0012_9ô»@LÂÆ}½Í¼@±Ó_x000B_»¼»@ ±wc_x001A_O¼@¥_x0003__x001C_0×®¼@~róW½@_x0006__x000B__x0003_Òvæ»@á)Ñ=_x001F_w½@¹[J¦¼¹@-r3C¶S¼@ïe¸ª¾¸º@_x0016_ÞJ%!¼@ÑÒÒêº»@à-²º_x001A_½@ïVàý_x0002__x0003_&lt;­»@	[ùÌDóº@4¯''þ¼@÷É_x0017__x001A_ýF½@Àè2ß»@Ì¶ÂÇ½-¾@_x0016_²_ê×ò»@yK_x0011_TWº@°ÝÖ%hÆ»@`lV_x0017_i)º@ ß_x0011_9»@¼zT¹@$#l»@_x001C_°¸¥¼@Ú`®Â¦_x000B_»@_x001D_QsµCÅ»@·±Ôk=½@ZçA+Êº@´ù|Ô[£»@§w¨Ð]»@-¥! P¼@_x001D_4ÚñA»@Rè\-¸¼@Eoÿ"rs»@8_x0011_aÄ»@`h9JY¼@ñ	±Óc»@_x000B_x_x001B_Axº@ÍÐ_x0011_©_º@ò7C±Ëº@OB_x0001_6&gt;O»@_x0001_`_x0002_P	¼@_x0001__x0003_Þ£0%_x000D_=º@Æéu_x0011_,Ò¹@_x000C_².3t»@e[_x000C__x0002_Àq»@*¦ZÁÙÉ¹@°Û_x0017_"¿¹@Ê:ÅOÃº@¨_x0006_¹_x001D_(»@è_x0004_ìë½@dk?»@ÌGf¢ñ½@¨t_x001A_¾ P»@­@òá¹@[Q$²¼@céÍWº@Íµæú{º@Ü_x0017_«Ç¼@ÞøO©øº@_x0016_Ìñûz»@RÚù¿Þ=»@ÇF_x001A_©_x000D_h»@¸§¨¨ä»@ì8¬t½@_x0001_àÎ}ÀE½@$+_x001D_1[¼@	5ÔC¢e¼@ì×/_x0012_¾@úOÀà]»@ãèMqàº@]v(Ò_x0004_º@þI_x0017_¾_x0014_]¼@)_x0001_31_x0002_	ëº@zô_x001D_ÏÅº@!~Ù­_x0001_¼@å¤ö%¹»@§Õ½ÿ1®º@¼P±¥B_x0006_¼@ó_Êc!Ø»@ùÄ[¢_x001F_Ð¹@_x0010_«7&lt;LF»@A:	¿_x0004_9»@ÈâÖ|¼@'ö/ÓÛSº@ vªÍ½@»©K¬x!»@IÃç1¼@ãR_x0005__x0015_z½@_x001F_ã©±_x001E_u»@zÍ%[º@Æ²'f1½@¼µ¡, _x0008_»@_x001B_qé÷LK»@[ _x0018_ì_x000B_¼@´$Î_x0008__x0013_½@~¦³½Çdº@|_x0004_é¥éº@ã_x0007_t4¼@ú8¸ù1»@ÈÛÔL_x0015_¼@5ÝM_x001D_ì_x0001_¼@Ã#_x0003_cºs»@Ò_x0001_Ãã_x0007_º@'¯iïbÏº@_x0003__x0007_ðë~ªëJ½@ì_x000D_¾°»@}_x0014_Õvô¼@_x0010_ ¼ë_x000D_V½@êR¢h½@Î_x001A_'ïÓ¼@_x0006_¹YÿLº@T	_?¦»@ÆëXI®a¼@4 ¶íj%º@É¢{_x001F_*Êº@è@,Dÿ¼@©_x001E__x000B_jXº@_x0001_£(sr»@Ø	_x0015_¶Yw»@xà*_x0004_%¼@_x0002_u¢jïÀ¹@Z§¹ç«º@_x0005_¯B%îé¹@u_x0008_¾Ôº@p|ð¦ÀÉ½@9_x0016__x0007_Ê_x0008_»@Ô¶ì»@ã¯LþQº@Þ_x000E_èél5»@À½ñ³»@¸2(º@9³_x000F_ÒAµ»@oc0áÇÄ½@É_x001A_ub(¼@äY®²_x0007_»@v._x0003__x0006_§Û»@[~BâïÎº@«_x001F_i8£º@£*8&lt;k"¼@ÔxHXñº@ßçYÅ°»@¦_x0013_[ðÍ»@CÚ&lt;­_x000B_­»@ò_x0001_&gt;5_x001F_¼@=_x000D_ÙHsO½@f_x0001_âGº@øõ8º7è¼@å_x0004_u_x0010_l_x0006_¼@èLê_x0004_3_x001C_¼@þ_x0012_|g_x0006_»@®e¾ë9¼@ç­¾ùÀZ»@&gt;_x001A_!£Z»@fâ|_x0004_9¼@Tþà7Øª¼@7³b_x0005_UÙº@_x0019_Ù_x0002_«B¹@Å-j½r¼@@ßm[TÌ¼@ämqD3»@Øî_x0015_çêÔº@_x0002__x001D__x0002_h»@z)_x0016_¢_x0006_»@8ü&lt;j®ð¼@KàÍ]Æ»@²MÄâf»@@%_x0005_ó¼@_x0004__x0005_F\_x0005_2Êº@÷¾Ô_x001A_ç¼@~ÿ_x0019_?¢º@L_x0006_CÇÊ½@Ú1©&gt;¯Äº@æ_x001D__x000F_R3»@¨}¹mn@¼@ke$hî»@£_x0001_*qÚ_x000D_½@¼ýZ_x0008_Öæ»@¤%.wR_x0015_º@p·XÌ_x0010_K½@^?ÔÌËã»@64Î\ÿ»@kÏÓk_x001F_¼@{+_x0019_ý}p»@c÷éá»@?ðÙÎ_x0013_áº@"dÁx_x000E_Í»@_x0006_E+å®½@M?ÛÑ©¼@Æõj­_x0003_e¼@v{ÍehJ¼@,8ý£»@¿Æ_x0016_è_x0015_b¼@Æþ_x000C_	°ä»@7Fj?ª_x0006_¼@¿n_x0002_åH$»@þ_x000C_Þ-aú»@¢+`ùgº@üd}Üø»@lé_x0014_J_x0001__x0004_ñtº@?¸l_x001B_½º@ÓõMï¿º@í`r¬çé¼@½h¥¢Ü_x000C_»@Æ2ØÉ¼@ôÙW¹º@ÅS¼_x0018_â³º@ò#¤2è¼@_x0007_ëò_x0016_½m¼@}P"Âr»@¤6ÒÂÂ_x000F_¼@Î_x001E_-_x0011_-»@_x0006_ÄS#º@\Ò_x000D_¤º@¢_x000E_sï_x0003_½@Ô¦=_x0005_â»@mÎ=&gt;,»@©tÛøE¼@)z_x001C_­Ò»@Û@&lt;k¼@_x0006_(-_x0008_#¼@P·ùçbÔ»@àëßºsº@H_x0007_Ð~ãº@F_x000C_,Ï_x001A_¢»@Û²'_x000E_»@$s_x000D_z²L»@ã¨ÐwÒ¼º@ÓVÎBÃ÷º@-%¾#GZ½@_x0002_ÁI$PØº@_x0001__x0002_qÊT5»@ô&gt;4ÇÂ»@ÞOzH²º@=iT(½@oÖ/×ú¼@\_x0018_xR»@7 _x0006__x0003_Áº@f_x0018_3¸Ï¹@W¹ö^_x0015_Sº@_x0018_µ;¤ÃJ¼@_x0017_öÕ_x001A_¹@T_x0006_úk²¼@zu_x0006__x0016_M_x001B_¼@bï_x0017_Ñ_x0001_Æ½@ÌÐôí*º@A!\!kj¼@âM_x0013_D_x0016_À»@rUÿêO¼@¹¶a'Tð»@%°E_x000E_J»@À_x000D_ág¶»@S©ë£§¼@^2cu¡º@_x001E_uÛW_x0003_¼@Ï+_x001B_Óö¹@_ÜÂÈ²¼@Tâ_x0018__x0010_X¼@ª_x000B_ñÍ_x0014_¼@Nº©Ñ§_x0002_»@qn6^ëÁ¼@N@Ü_x001E_[»@Rpß:_x0002__x0003_çº@V·ºèIðº@5_x0010_v_x001C_ªæ¹@_x0012_®_x0015_Fí¹@6_x0005__x000B_¬Dº@-¾­W_x001E_½@Ã&amp;_x000B_RÙº@&lt;ñ\F_x001D__x0012_¼@¯ì]»@Ï×²ó»@_x0019__x0005_¯®\¼@íADl°¯º@ði_x0018__x0017_´º@_x0003_X§î»@_x0001_Îlº@;G_x0001_?]éº@¸%_x0002_þ&gt;»@:B_x0016_Àb¹@Ü_x0017_2Wôº@F2"~V»@],_x001D__x0006_E»@t;ö(h½»@/_x0004_ÙÙÎ­»@ð¥59TÇº@¹Ciä_x0007_É¹@³ó_x0015_^ë»@&lt;+I§©º@íaON¼@_x0005_L½I_x0010_»@`_x001C_Ñi£¼@_x0011_¿ÊPº@öÍm,¶*»@_x0001__x0002_\Ã¦_x001D_¢¹@3"#N¹Qº@_x0013_uHBS»@¶ôMN½@õpÍÃ»@EM^lÉ»@_x0012_µI2ª»@¤o¼Ù÷¹@_x0016_ç©Þ7¼@Ä&gt;×6Cº@,_x000E_yªª1¼@_x0006_y0ù·½@y.1rxòº@E,1ì»@_x0004_@;NWº@Ò_x0010_ÝE»º@«d_x000C_Qýº@;W¹¾@-/8²ò»@ZC·â¼@Y±øNº@(nùXÇº@2²Ý&lt;U»@ñZ@»@4_x0003_lM»@µqòl¡»@°#²ÉÅ_x001D_»@ã÷1äåº@Öû¤®_x0017_ô¼@;]u¢P¼@í÷½`ö»@0_x000C_.©_x0001__x0002_Àuº@Å¤×6%»@ÁÿGàDº@[wëRi}º@ñ_x0012_©qÜcº@Ö_x001D__x0019_Pâº@tm_x0004_ï»@P(¹®H_x0003_»@	ÑbéKº@éù_x000B__x0014_ªº@ 1krn&amp;¾@I_x0001_BQA8»@¢»`_ë1º@_x000B_%#¬A»@å	Q»%R¼@_x0012_( Üï¼@¯ôÙà~a¼@^üÈÖF½@¬E±_x0016__x000D_v»@Ò_x000C__x000C_]éÞ¹@i5_x000B_8Ã»@Hç_x0018_ýO¼@ÎÌòYpÀº@Ò_x0006_iÇr«º@³Q&amp;¾Ui»@_x0016_9_x001D_Öû¹@v¼üYº@aæm_x0004_ìÛ»@þì/Zd»@_x001C__x0012_'ØP¼@¯¾ßD)/»@Þ?'»@_x0001__x0002_q$6I_x0002_º@_x0005__x0001_åÈÉcº@úÄfý´$º@,jSãÇ»@©*wR½æº@áÆoêïb»@6þÌ·Ó»@÷äm3Ã·º@|åÖ	½@_x001B__x000B_¥Õü½@¾\_x000C_é´%¼@ÚkÌ² ¼@^[_x000B_õ{_x0013_¹@\¨ÉÆe4¼@ùzòx¢¼@~þ_x000E_ã£¼@_x0019_uqzíB¼@à!_x0018_Ô[_x001A_¼@¯_x0001_èyÃ¢¹@B+s½@	A_x0008_îÇÀ¹@dñê«Í»@SÊ@'_x001D_Ê»@_x0017__x001F__x0001_à»@öbÑ_x0010_àºº@Õ'_x0014_hsX¼@_x0008_yì_x001B_µº@sÆAS»@eàMEcº@_x0001_v¬E»»@_x001C__x0017_}U¢£º@ÿ'_x000D_&lt;_x0003__x0007_÷º@a²Ñ.fGº@©Çr3êº@°¯æ²sº@Áö\_x0002_ðÛº@Èßb\	»@`}eìV¼@_x0001_/öúº@Ï'A¤êt»@ùs_x000D_t»@rzI e»@gÎÈP_x0005_»@lç"}KA¼@3í¨öð¼@_x000B_*_x001C_e´»@×¼SÂº@?£¹vÑ¼@ø@vWM»@'ïm+½¤º@:â_x0013_i{û½@Ï!_x0006_ëV»@_x001C_bIÎ_x000C__x0006_»@þý_x0019_¯7_x000E_»@®®éÎ?½@_x0004_nAÔÜº@FÕ`¨ß¹@_x001B_SR_x0015_t_x001F_º@Oyÿ)_x0013_»@_x000D_Z_x0011_Oº@_x0002_¡ª©Pº@ª~1¼@¢_x0017_gÈüº@_x0001__x0002_¨¬_x000C_3ð6¼@";_x0011_L	_x0011_½@Ë¤~Þç»@ð0]zo_»@þOFR6»@_x000C_ß+ùì^»@ %¢_O»@	»¾Áº@_x0007__x000B_ÒÁ¼@pÝÔ»@Å_x000C_®Y[»@B´m º@Bí+;ð¹»@ÑÎúnJ»@¨_x0008__x000D_&gt;b»@Ö_x0012_0_x000C_º@_K¨Ú¤U¼@òFÌ(»@C·þÑßå¼@%~ÆÃÀ¼@gmÕÏò_x000D_¼@(5ËEi»@às÷­+E¾@«_x0003_¢Jèº@ßôTbº@Tj¢"Xº@KcqÒªº@°J¢¥G¼@z_x001F_~+%¼@òM!§²^º@zÀT­áº@:X4ý_x0001__x0004_W×º@_x0013_6{L$"¹@ÿ¾izg_¼@\©æ_x0004__x0002_êº@Õt½_x0006__x0006_¼@ßj_x001A_OvUº@z_x000C_±ü¼@o~X_x0003_¼»@zô`µ¨_x0004_½@+F$_x0013_Æ¹@Yî_x001F_½@_x0018_ÈWÚ»_x001A_¼@z_x0010_øm5_x0008_¼@_x001A_)©Ä»@d_x0016_g^º@YÀy_x001E_5¼@ßß=õ)Å»@(_x000C_Ìè0+»@-ø\2»_x0007_¼@Nþ	¤½@-Æ_x000D_D*¼@^ß5"øº@îûÛ«)H»@à	 ¼ð»@æÿä"_·¼@s¾®À?»@½ü_x0016__x0002__x0013_Ü½@tú_x0005_ô»@_x0011_qÊZ¢Àº@¼Æõ{_x0007_¼@Xatò¤»@}_x0014_p*ó»@_x0001__x0002_ÄØF¸º@ëüF`Ô»@»¬d_x001F_½»@hbmÃ_x0015_÷¹@Q%1	^»@»:­x_x000C__x000E_½@ßIPï_x001A_¼@_x0014_¢15æk¼@¢_x0014_X_x000C_5º@Æ+¾j»@¹©½í¹º@V÷Û]¢»@¿:_x0019_jÐº@ù!·5©Æ¹@ØI"Èáº@MBûªùA½@±áñ×º@¬Q=¼@æ_x0014_?Äô|¹@w°o×½»@_x0003__x0001__x001B_¨J¼@ Ë@_x0019__x0008_	»@&amp;ÙºÃ_x000F_«º@/¼}"_x000B_»@®-áEº@ð_x0018__x0013_?¼@PÏÐë7}»@ð¸G\ay½@¤a_x0001_xº@À_ÎA{»@_x0016_§þT½@{ÜZÜ_x0001__x0002_Åo»@O®_x000C_¥·º@ÆB_x0018_NÖ»@ôª2	dº@û¿²è¿_x001B_»@å#gcþK½@3_x0016_K_x000C_$&lt;º@gÞXóË»@HuÎó_x0017_@½@_x000F_)÷,,¼@ç¬iÍp¼@Xz"_x001D_»@´cBùÜ_x0005_º@Æ¼ÂQ8µ»@,çñí$º@ÜYªÉIþº@ì_x000E_¹_x001A_&gt;º@8ºO¼_x0014_Ö»@_x0007_r¹Ååµº@i®ÍJº@¦W5[@º@­³î_x000E_òÆ¼@_x0018_y_x001D_³º@é\&amp;r_x0003__x0001_º@EE(»@&gt;Ñ_x000D_xº@ÿz_x0005_ó`Ü¹@_x001D_)ñ_x0001_ð»@u_x0015_Ø¹@Ûõ;ÔÑº@¶,F-º@I_x0019_]»@_x0001__x0002_¡_x000E_§bs_¼@#ü6µ_x0018_í»@.H)o,ª»@¡ È@0½@{sÀ|0O»@/ñÝXû§»@a$¦u¹@ék§2©û½@¤_x001F_G$j»@ë¹¦_7Ì»@ÌrÛ_x0014_»@ýnU[½@ÿR_x0015_B®¹@§S_x0004_Ùcº@ÑP½¦P9¼@77Ò·¹@ÉfÔëå¸¼@ÆY7P³É¼@øÁ_x0012__x0013_"¡º@P`:¼@¨Õ{êM_x0012_º@I¹|Q	»@²)ÚÒ,¼@\PìOâ_x0008_»@_¸E4Ì¼@LCz[×Ûº@p_x0015_ð0_x000C_½@_x0010_¬DÈc½@m(èPô»@º_x0002_òQt¼@pxtÇH»@±_x0001__x0002_îÂ¹@I¦_x0019_E¤­»@/_x0018_ê¿«»@Ð_x0017_-9_x0014_&lt;»@ËÙDÝ:»@_x0019_^µÜ¾º@¼u&lt;~ôþ»@:¨'_x0005_§»@ú¯Ë_x0010_¸»@Eü©_x001E_!Zº@úeY±ò¹@3`_x0015_Â¿º@µ½Ò&lt;¢_x0017_¾@hÖ_x000C_k&gt;»@X/_x0001_Ý'_x0014_¼@]w!µé¹@Ä_x0012_5INn½@_x000E_ºz»_x0003_¸¹@_x001E_à_x0002_§Dº@ööÀ_x000E_È»@ÀñÝ%	¼@öl Q÷¹@_x001B_^\xÑ»@¤Õ²_x000E_¸¹@ÑèÃ3¯g»@µ1ÙAîN»@¢Ga2B½@_x0010_Ú"qÙº@£ÄùÛ´þ¹@­Gúî"_x001E_¼@I¥õ_x0018_M¼@_x0002__x0001_ë&lt;ü»@_x0001__x0002_³º_x0004_èA§º@_x001D_SKqÊ½@±76¸û_x0016_º@nnn_x001E_Ó»@?YBQÒ»@Å$IÛ»¡º@MéE	_x000C__x0007_½@Ëhí?ßcº@8ë_x0007_ó®Õ»@ßå¸¥¥_x001D_¼@_x0016_L:_x000C_º@,Òú	¼@¶_x0016_;ª-º@6ò'À_x0018_»@jæI=Æ»@iN¡Áõß¼@_\$k_x000F_Zº@÷_x0001_´_x0011_ºº@À´¼Dé¼@_x0001_û5»@SG^ñv½@4¥ým½@ÔÈá9W¬½@|_=_x0003_¿_x0014_¾@i 4«»@_x0012_c2®_x000F_ïº@mpVSÇr»@Ù³ôÙ~2»@|mÂ7I§º@_x0012_&gt;9º@_x000C_òç_x0015_Úº@ÎÍ__x0002__x0003__x0001_»@HF^"V7º@îõ_x0010_8ëº@&amp;²½vF!»@@_x001F_ÜNÏº@4E¹{Z½@A;ô"°Ù»@ÒIl¶.Ä¼@=i__71º@±/à¥ º@®&gt;M+º@äèKÆ_x0004_½@«_x000E_o÷ï¢¼@åá5»J¾¼@ö5°ÀÄÆ¼@¾â)º4·¹@!2÷®uêº@þ¥.üº@ØeÕÕ_x0015_O»@*1©Îî¹@__x0013_Ã{_x0010_Yº@¬^þ³Ê_x0004_½@ÄÚuc²D¼@!_x001D_»ä_x000E_¼@áR­ò¼@×Ìx¥;Ä»@_x0019_;±_x000F_¼@mö²_x0012_¹@Ig¢Ì»@¾_x0001_zÒFô¼@äìy=¨_x0003_º@Ç«¹+f»@_x0006_	bþO#²¹@%å	?º@Ð[$ú¼@U_x000C__x0005_4º@µ_x0004_DÔ/¡º@_x0007_Õ¡\Þ»@)Ôª]½@U_x0002__x0010_£8º@ËJ_x0014_6&lt;½@_x0001_è?ÅÒµ¹@¹0!GS¼@_x0006_×¦Þâº@èËÖäwk¼@@_x0016_ñëVsº@7/	G«_x0003_»@_x0008_UZ_x0012_íd¼@+_x0011_!1h9¼@ø_x000D__x0010_e&lt;Å¼@¸÷u¡½@ñü¹ÙÄ_x000B_½@wùlíE»@û_x0017_-¤_x0004_¶»@Q­½é_x001C_i¹@M×_x0002_¼»@Z¦Àjï-½@_x0006_H©tÔ½@P_x0017_ÔW0º@	ÅS#9½@G±µ¿_x0013_Ú»@C_x000B_oÿZ)¼@,ï5tõ½@Aau5_x0003__x0005_µý¹@DËVAlá»@&gt;q5ðP½@^[5ô»@ÿÙ·£Ô7¾@»N­is»@@£"_x000C_é»@pAo&amp;¾º@Ö &gt;óÙ»@ÍWµ½!b»@h¶¦»@_x0011_|mö:y¼@2_x000E_ëU¡º@_x0004_èkG_x0006__x0016_½@_x001E_§ã	_x0002_»@»ÅW÷_x001B_º@_x0001_íc_x000F_¼@HuÌá_x000D_Õ¼@_x0003_IÝý¾¹@_x0011_T P^@»@ÒµüÞ¹@¼}|½.Åº@§oq¶%º@ PH »@ÀÜKw_x0013_»@V¾_x0002_	.º@_x0019_NN£Y£º@mUY(_x000E_¢»@_x0007_Q«F1»@ïÇ`DÄ¼@U+÷ó,¼@A_x0005_VMº@_x0002__x0004_~¼_x0004_µ©Þº@ýÃPø"»¼@¬_x0008_3_x0011_µ¼@iàôÜçº@ ¨_x0001_áP»@Ì_x0005_Í$»@QøW#¼Kº@ðÿ	ò_x0015_$»@³.ÏÍ_x000C_äº@0c:_x0015_§¹@¦¹|ÇäU»@ÊQÃ&lt;)Ñ»@5AÙ¤qç¼@_x001F_]à®ï¼@Es7#_x0001_¼@þ|^BcÃº@DDÓ6%È¼@|ÞáÈüº@¦;{H(\½@Í_x000C_J7¼@ü¿³ _x001F_º@¶Nýd¡»@J_x001F_xñ"-»@¦6&amp;ì_¼º@s$,ë÷Ã¼@Þ_x0011_]C5«º@è}P'ª¼@áÈ {_x001E_»@ª,Ú_x0003_×½@8ß,^q"½@øJ_x000D_Kñ_x0015_¼@TtI_x0001__x0002_Jè½@jtÒÚ=»@¬_x000F_"ø_x0011_õº@a¯_x0019_0¼@nTáÃ_x000D_»@ð=_x0017__x000C_Gº@zô_x001E_²om¼@_x001E_",âB¸º@_x0017_µº@c	 æ¼@ü_x001A_¤²½@_x0007_¥ÆfÅ»@¶}Ì_e_x0005_º@²U×#n½@IPO@×=»@_x0007__x0016_o_x001C_ e»@=]Q²á_x0018_¼@Ïgs#ª»@ÿée´¡_x0018_»@_\óà´¼@õß¨÷áà¹@VØÖZ½@¶ÐÆy(»@îÅ¡¼·0º@[ü;×_x000D_»@Ùq,ç¼@ðQjY_x0001_¹@4Q_x001F__x0014_º@¼¤_x0016_HG_x001F_¼@­ZX#âÚ¼@[5Ó/rÂ»@ê·@÷pº@_x0001__x0003_ÀÀ7P_x0012_¼@Óym.Î¹@¼îæV_x0002_¾º@2ü(=Ùì»@záÔ¼£#»@À_x0005_1â3»@_x0004_ÜT,ùÜ»@_x001A_ãÅÅm2¾@Pû_x0007_þº@lM_x000B_R&amp;¼@^Y8/0»@ðuß_x0016_ËK»@|ov¶Ñ[»@Ò}ÝÇ²Ç»@i¦8?_x0013_¼@/©	L¹@_x001E_Uá°t¼@ùµ¨Kì»@õÌM¿6º@&gt;ù_x0004_¡ .¼@C«Ùò{q¼@Äà4Ã¸»@X§A%U½@È_x000D_É&gt;h»@NR5ôÜäº@Ïá4TÕº@V_x0008_9F}»@Óç_x0007_¿ë»@}Íì`Â»@y©ãáy¼@ðá_x000B_ú¼@X_x0010_N)_x0001__x0003_W¼@Û}£Í_x0008_¼@*ó¦Â{¬º@R_x0019_Õ_x0012_Áº@³:#ö÷º@À_x0019_m3£Ïº@5_x0001_n_x001C_eº@¸4SØ_x0018_¶»@_x001C_ûdç_x001F_V¹@ä2áö_x0008__x0005_»@êÖàEgº@_x0019__x001D_¤_x0015_-ç¼@_x001C_Nè,f¾@6_x001D__x0015_ò:»@&gt;ÞâçB4¼@Tÿ_x0019_!N_x001D_»@°QslÅÅº@_x0013_ááº@ø_x0011_³*¥º@¶*¢¥iº@1tëÛ¼@µWÊ±¼_x0015_»@]EÔÐ¢¹¼@ÒÜ9×­½@ÆHD.iè¹@W9wì5Àº@:üÆw_x000F_)¼@úhësº@|b_x000D_5Àº@· )_x0017_½"»@7\_x0002_¢ª¼@mó&lt;"©-»@_x0001__x0002_=_éé&gt;¼@²§síßµ»@Ö/Û´Êêº@Àý_x001E_Ôº@±_x000D_Ç;[½º@i_x0010_é8® ¼@¨\X({öº@Ô"7=Ñ½@×ÕëºEÎº@ùr¡ãtÕº@'ÇéMd¹½@)Ð_x0015_ÓðÁ¼@LbõÓÄ¼@_x0014_NÎªÎ0¼@Ì´p×ã¹@BçQ]ò¼@tcLö=¥º@ôKèÖ·îº@¯$á(I»@Lß_x0001_ãÈÚ¹@±Ý@!_x0016_¼@#q+-¾»@¿^eaº@sñ _x000F__x001E_»@åê8x[_x000F_¼@b¦{±_x0019_¾@l_x001A_ïÂ@_x0013_º@ô3Cd_x0018_¦º@6)?1»@ß/J^ê6¼@Ø}Þma»@_ïM_x0001__x0002_Ò.½@¤x}~wº@&amp;_x001F__x0004_Ô_x0018_dº@4°Å«_x0004_¼@uÀø-»@Y¨ê6ÖCº@âc\Ilg¼@:m¸¥¹»@Fp¢w»@Çï_x001E_S¦u½@{g6PÎ¹@®úsC[+½@_x0011__x000C_·	Ö»@ÚÙ±)ö»@v¾Åò_»@ú_x0005_8R½@B°_x0014_Ðz_x0005_º@J_x001E_þQ0½@_x000C_6û~;»@^þ&lt;¶º@_x0007_o_x000C_¡¼@'_x0003_kÃß+½@Nh_x0005__x0006_Ê3»@ÍtD&gt;ñº@Ùì©_x0008_Mº@å¤29ò§¹@_x001C_y2¢O_x0019_»@ovæ[ÐR¼@B_x0008_G_Ûaº@æa_x0017_%¼@ùø_x0015_(Ù»@'¯'f_x0004_¼@_x0002__x0005_ö_x000E_r^J½@naX&gt;y½@3Ú_x0002__x0003_X»@"êu§òî¹@Üfyòe×»@,GÝ_x0012_»@K_x0016_('¡oº@+VÖ r¼@_x0006_?fî_x0001_Áº@¡÷­\^¸º@)úðR¦º@JéõóÎ¶¹@CSGt¿¯»@vÌ?µ¤_x001D_¼@NùZº@ ð_x000C_ÆS¼@:Am§Ýº@ç­´oÐ»@¬£¹-o¼@'âEt¼@l¦wM$4º@_x001D_Ä+J_ º@ZO)ó_x0004__x0019_¼@ï?o³ö¬»@+J±3d¼º@_x0008_§ÕÈx»@òu_x0008__x000B__ëº@[¥x~_x001A_»@=ÎÒ¡Xj»@°$7Ê8½@I_x0001_ÿ°Z¹@YtK'_x0001__x0003_Vmº@_x0016_í zøý¼@0Â(ç~»@éÐ_x0015_5¿¼@­êi$_x0007_¼@6_x0018_¼¶mµº@«@'¢qÉ»@_x0014_Qûgs»@V;_x0017__x001B_¼@ÉCÞvºJ»@O?_x0006_?a£¹@-sÜµ¨¼@äúZ &gt;º@gáòº@_x0002_cêf»@#°S p^¼@2	á@½½@_x0014_{ÒoÇ½@`X&lt;þ{¹@6_x001A__x0005_^»@:Ç_x0012_É£_x000C_½@À»{õz£¹@U+Yº@ís_x001A_Q¶¼@&gt;3dO¼@2À_x0006_¶óX»@Ö+_x0010_Î¹@ùï$Ýf¼@|õ_x000D_HÄ&amp;»@³ù4w³º@Û/ =ò¥¼@ËÝ1Ð¼Äº@_x0001__x0002_Ïô2ý¡º@_x0015_ìJV:¥º@53'¼@;^wçA@»@!Ý}_x001A_»@PÒ_x0010_nÁ¼@0Ø'k´5¾@=Â×(Aº@Ä_x0007_«¤¼@ê¹_x0015_NrÒ¼@Ýâ_x0016_&gt;º@ìÄÆèô¹@ßB­Rv»@zs½@UÂ½@_x0008_1Áí·¼@_x001C_Û¶£¼@áÇ_x001A_º4~¹@ibÐT­¬½@_x0012_Fÿ¤üm»@Ö°@q±½@[±¹nµÎ¼@ÀfU@_x000D_¼@Dº¼Så¹@ _x0019__x0002_6_x0017_¶º@_x001A__x0002_Ü|_x0012_º@U_x001A_4Å¹¼@ÖAä_x0012__x000B_¼@º_x0010__x001E_{Nùº@_x0011__x0014__x0016_¸_x0013_¼@_x0016__x0010_á±_x0016_)¼@üÅ¸_x0003_º@¥£_x0001__x0003_Cñ¼@ZÅEàÞ;¼@ñ	_x001A_ªú?º@nÐ¹È_x0018_¼@¨É'dsúº@_x001A_Ô_x0012_}MÜ»@0½æO¤»@ó_x0010__x000D_Dæ¹@äó·Ø_x0012__x0015_»@QFH_x000C_º@J_x0013_dnÄ¹@ÿ²ÙÅ.¥¼@XÞ_x001D_õ»@¥p¼@ÕâaÙt¥¼@Y?*¸»@Ì(kÌ¢Å»@­kcó¹@æ_x0002_Ë~þwº@j_x001D_pMÏ¼@eð7$¼@°bÒÔñ¾º@ºBö±É¢º@Õ³´Î5\¼@j_x000F_AJ_»@_x000E__x0003_u¹@KÓge»@_x001E_Âí½0»@¯u_x0008_ÐÀ«»@¬¬	_x000E_º@ÛÆ%é½@e"Vxò»@_x0001__x0004_ex_x0010_àv¼@¦_x001D__x001F_`_x0015_R½@_x0003__x001E__x0004_ì¼@"_x000C_mBg_¼@i(ÒÛ_x001D_»@\C_x0002_}D¼@ôgó_x0006_Ô9»@´Ó55ì»@}ðËJùº@­AØH-½@²çê)Ð½@cÒ&amp;_x000F_M]»@äÂPaÒ¹@_x0007_ÿ"¾¡½@XùÏÑÇíº@_x0019_þQC»@_x0005_ß_÷k¼@â_x0010_m¯?ã»@6phf¼¼@7m_x000B_pgÈ»@¸ÌJïº@P°Át¦½@Ê_x0015_øG»@u+nj_x0008_D»@÷¦=×(¹@Y_x0018_¨|Ýö»@çr_x0015_|Ú¹@K±_x001B_ywº@Î³R`?L¼@äT~àÙ¿¼@_x001D_Àõ¹@(Íp_x000B__x0001__x0005__x0017_èº@_x001E_/ÉCªv»@ñ¼-Ô$×º@°;_x0003_¡_x0007_»@ó!ÝW'½@Dei¼_x0013_º@mKWÜ¼@Ë×Ø×_x0011_¦»@&lt;Æhhº@kÂ_x0019__x0019_æº@MhÏd_x000D_½@yÿ_x0012__x001F__x000C_¾@ô¿ö_x0008__x0019_»@_x0002_÷[Bòlº@°Øù_x0004_0Çº@_x0012_Dj9¥½@9_x000D_çp¬î¼@}&lt;_x0011_ì4¹@xwH±&gt;°¹@Úp]²»@ùø#PO5»@}¿Å\K»@TVÄ!´»@Ö_x000F_!!éº@þK¬z¼@_x0011_wÜF¼@KÇÿ"ã¼@DÇ°p»@;ÿ.9ù¼@SóJYhÛ¹@¡É´"Ù}º@¢­æj´öº@_x0005__x0007_ÕúÄe_x0015_¾º@CKCofø»@&lt;¹BÎ=o¼@nÜåU»@×"ã?ò_x0014_¼@fq,ýA[¼@_x0014_F®ø¹@RÖp_x0008_¯½@OuÔÛx»@Ëk¶_x0003_8¼@:é_x000B_E±å½@0ü Õªd¹@Í_x000E_&lt;TY¼@fgý}_x0006_ã¼@èö_x000E_¡-H»@©¥ þõ`¼@½_x0018_Ì_x0019_It¼@øIGøBsº@­Î_x0002_Ì_x0002__x0013_½@=_x0002_¥qúy¾@n_x0016_¦FÖ¹@ªáiðº@hëPRa8¼@ê*&gt;¼@ÌO_x0013_ùª»@1_x0004_Þ%V¹@Aù !Iº@F¹_x0001_Ø9_x0016_¼@ð¿®Ã2¼@&gt;üNÒ_x001F_¢»@_x001A_s\»ù_x0002_¼@%Fgì_x0006__x0008_sß¹@þa_x001D_u_x001C_½@iLXûxº@ln¹_x000E_=½@9ë&amp;_x0001_¸é¹@Ü_x0005_å_x0003_­»@_x0004__x001E_îÓ»@_x000B_aB2#¼@YìgM»@[_x001E_	_x0002_PRº@_x0007_àQÊÇd»@ZENVº@f,!ù:áº@XºwüÌg½@E_x0004_fòï»@3c8:_ò»@~ME»-_x0018_º@õ	T_x0019_Ç_x001D_»@rãòIþ²»@¹O2¯Ôº@¬+ùÞ&lt;¡º@v«Ó`å_x001C_½@»(Ö )~»@´È_x000D_án_x0013_»@O_x0001_2s:»@_x000C__x0006_e_x001D_ô¼@f_x0014_+¯ª»@BgÎi6û»@î²Ð&gt;s-½@_x0005_¥l³	»@ãNEº@_x0001_°È/»¾¼@_x0001__x0003_FÜF_x0013_ãÒ»@_x0015_-.7_x0018_V»@oæ_x000C_^ä,¼@Q[úþj»@_x0015_g^¦»@$	?´k_x0015_½@»ë»ò§½@Äü¼ÍX»@«îÖ_x001C_Ñ¹@@¹3Å ¼@É¥¦ü»@c¦a¶v»@f»ß±h»@ç«&amp;!_x0002_»@dÛõRG_x0017_»@¨Áð'©½@òàú¸¼@ì¾ê_x0017_@(º@ÑKuÐº@¤_x0011_RÇ_x0018_N¾@xÙ¦_x0019_ º@¯íü·¼@Gá^\26»@âs¼²U6»@E.Ï¯rÁ½@G¾»'¸º@Î½çO¸»@öf¤ÍÔ;»@ÎùâYY&gt;½@Ýòm_x000B_Æ_x0001_»@ò_x0006__x0011_Ç¯¼@jv_x0003_$_x0006__x000C__x0019_R¼@ê9K_x0002_»@_x0019_'_x0008_O¡½@,'ñÏ	g¼@_x0003_¡0f@»@qÝïk_x001F_º@)Wà]£¼@ù|_x0003__x0016_Jº@'N?"¹½@_x0001_-(Óy»@¿­Wî_x0007_»@$_x0006_1ü.¼@üDöÓéº@Á¢Ã(½@¤Æ_x0018_òiI¼@¾=_x001A_Ç%»@\;/½5»@Ð+FJeSº@²ñ"T¢ »@k\L_x0005__x0008_º@BZLx¹@ñV_x0006_ÍXº@óÿ"cw"º@7lÉJ´_x0013_»@RhTÃ¾×»@_x000B_%_x000D_hó)»@n±ºà¼@º½ÿ­¸½@~_x001A_Bµòº@_x0004_%÷»@ö_x0008_ÓT·º@Ï_x0015_2VaÎ»@_x0001__x0002_E¸Xa»@_x001B_«2g6Ä»@	æ-ËqÓº@@õ;=¸»@ _x0018_~uR«½@ÔÄXunº@ÔtÙú|°¼@Ö ±pRã¼@Êý{¬ò¹@#d_x0017_µC¼@8H½Vø¡¼@Í ¯)¥½@/_x0008_È¤_x0002_¼@®ºJ­_x0001_¨¼@Kä¥_x001A_0l»@õË/_x001E_:»@dÇ¢¼¹@S&amp;:(¼@4_x0013_0=ìº@iÉGq¼@Ó~_x000F_)¼@×¹ð¥ë»@$JOvh»@e Y×;_x0012_»@m_x001C_Á(Ã»@o¶@oPº@®á£ý$A½@ÞoAçî¯»@Qi_x0005_b0»@£4_x001D__x000D__x000C_6º@_x0003_íünÉ¼@	þMå_x0001__x0002__x000C_[¼@ï_x000C_áÀm¼@_x001F_&lt;åV%¥½@¥Xe_x001F_[Ýº@Øÿà½3â¼@_x001D__x001C_Ý§»@ÛÀlkù£º@_(ÀÚìñ¹@w_x0018_þÂº@	´GÃo³»@J~ÈQ¤I»@=K2h_x0015_¼@nryîº@òçØF¾@ÓIÌ®¦»@¶'4{»@Ê4+_x0013_½@I×x¡¼@ôL¤1Qæ»@,^I_x0008_Y¼@ëN¬$&lt;»@9¸îÊº¹@_x0010_ZÆÑ®¹@eàB¬L½@ðô?Ý?Íº@ÒÂ ¨ø¹@ìÊE_x0007_!¢»@ø5wYßº@&amp;Á´­«Ô¼@Z_x0006_¸À·»@_x0010_ÝøÎº@_x0014_zâû¾L»@</t>
  </si>
  <si>
    <t>19e1d738afefb62d95e010ade014949a_x0003__x0007_	]Ñ:Tìº@P ,èª¼@n9¿_x000B_Gè¹@*×O&lt;QÕ½@ZÑÖ2ô¹@*ËI¿ÛÂ¼@üP&lt;UV/»@_x000E_Ùkó#Iº@ÇÜ§Zá»@x6Ñ®º@BxÃÞê0º@å¹­_x000B_Ð»@_x000D_üjLít»@p-K_x0006_Y½@_x0002_{_x0001__x0005_ßº@$î¾NÈ\¼@Pr0Èº@qÛ_x0007_=_x0004_º@æÿ&amp;å»@Å_x001A_¸ó~ç¼@_x0004_yÀ_x0014__x001D_¼@Ù?y4ðØ»@#+5¸T@»@6ÊuiÔª»@U²Ý!&amp;µ¹@ìz5`¸|º@ÞY|_x0001_»@$_x0010_5R+»@_x0003_è_x001D_`Uº@u©ð_x001C_{²º@ýØ_x0001_·ªº@e¾Ä«_x0001__x0004_Tu¹@_x0014_ü¯´ËR¼@X±_x000C_?¿»@PùèÜ¼@æ^ø¾I_x0017_º@ºfNx^¼@-ÓÅ|Ò»@­clF\_x0011_½@%¦»Ý²$¼@ _x000B_Ñ_x0013_9¼@)_x0016_½ÆAÕ¼@Â¤Ù_x001A_ç¼@´^É3_x0005_	¾@ªW4Øÿkº@|nÇ¼u»@.¡Aoô?º@íÿF[GCº@ÞúT._x0017_»@&amp;u¢®y½@_x0002_Æ¡ú:»@F®Ylh»@D)äEjº@:çÇÑÛêº@_x0016_NÆ¸N¹@j\Z _x001B_»@DI	_ì»@âíÃ.!'º@Ë;Ãg»@(_x0008_þI_x001D_î¹@fàî_x0003_À»@_x0001_½Zñº@f4º¡ºº@_x0001__x0003__x000E__x0001__x0010_H»@àü_x001F__x000D_ &amp;º@ru_x0007_ú»@½9()½@#¼iÕ:¼@t" !_x0015_¼@&amp;_x0008_³½Âöº@½¿× E»@^BÆléº@uJLÊêº@COyY_x000F_º@_x0015_9ü»@d¼ä_x0006_qx¼@ÇN_x0013_8Ôº@~ÆÛ»@­_x0012_pb÷¹@V2Ei»@Å_x0002_ì~²¼@Æ\f_x0019_eðº@óÑÓLz¼@z_x0006_«_x0006_°¼@}AW§z¼@oYÍ_x001C_¬»@Ê_x000C_øMÑ¼@÷Ï_x000D_1è»@¬wÐe._x000B_½@ÚÕ»i»@- 6 »@bÑ¥úº½@ïôüj¸½@³á×ü_x0007_,º@\$Ù_x0001__x0005_º@{h¨²n¨»@°Z«5nº@#Çh,(Ø»@Óïõ,_x000E__x0008_»@©l*Êd·º@tT#T×¼@&amp;8&lt;_x0019_N»@Ú°s\Ëç»@À;.'»@Ö:!_x0008__x0015_¥½@#WEÚÅº@8_x0012_~Ì×;¼@2_x0001_!_x0014_vº@¸_x001A_ôêù»@_x0014__x000B_czZ¼@C%Y8§»@*&amp;tG7:¼@(^ÄFA¹@à³ÈÑ_x0002_¹@ÑEà"Ó½@ñNîo»@8ÐBýE_x0014_½@à_x0004_íÿÉÀ½@.]ù²Ù»@zÝ]æ_x0010_Fº@_x000E__x0003_M_x000C_jw»@Ã«È7_x0013_º@»© ¼3»@0IkÄ»)º@µz¶4_x000F_ ¼@4Ùz¬:Ö¹@_x0002__x0003_0_x0014_¼¹è»@.i_x0019__x0015_5º@_x0014_à*.½@¹ïÁÛÄ¹@KRy5p»@_x001F__x001C_6)Ä¦½@R4K³á»@	@"¡_x001F__x000C_»@¸à4QÆº@ä%_x0014_R_@»@¸ ÕN½@81µ5½@	EþÒ»_x0013_¾@Òwü(£ß»@ØÛxÍ¼@ð}C£_x0008_Jº@ÉÊûÅÒD½@¨"Ãªo5½@_x000F__x0002_A÷»@úãÄÎ_x0006_4»@h¤ÞLÙ¹@O{à2_x001C_½@Ò_x0017_d_x001B_¨d¼@¢MØÁ_x0016_»@_x001D_½£§,V»@øÊ]8_x001A_Ôº@«.s_x001F__x0019_º¹@ _x0012_¹_x0001_}^»@_x000D_÷-7TÞ¼@¬+ê0º@ÉÛõgK6¼@Ò_x0003__x0004_b_x0014_»@¿¢É_x0019_/A»@_x0015_Á$_x0006__x001D_¼@êõ_x001D_'4»@_x0003_ðbw_x001C_¯º@×Ðx;º@_x001D_å&amp;K¬Q½@¹u©'	¹@_x0018_·_x0014_·Â_x0012_½@èà_x0014_½@GG\4_x0016_¼@Ô¤_x001E_=©·»@_x001D_gíü{»@_x001F_íGG»@~=Ç0Tø»@&gt;©_x0002_Pðh¼@!PDme»@z¾1_x001F_'õ»@tôÊÙU¥»@d_x0003_~&amp;y»@1zM_x0006_%Ó¼@Î`¼ó7¼@N_x0007_þgÐ»@æÖo&gt;ðº@ðõ!Df»@Ø!ßØíº@ó9Îun½@lç5_x0001_ÃD»@_x0002__x0011_Z´ÿ¹@pÈA34¼@NÂ%_x001F__x0008_ù»@_x0015_leàý%»@_x0001__x0004_Û1³Ê.Á»@5£ñÆÿ»@Ï$¬ïëº@Lc_x001B_ ¼@Éü·º@WUÔÈ@;½@	ÑUMA½@´;Ð$Wz¼@Þý`UQ¡º@"{£±_x0001_»@&amp;W)_x000C_Ç¹@¨ëRï@º@Ówû¨îÛ»@AÿÈñ_x0002_ñº@_x0006_£rïðÄ¹@9¦_x0010_À¤_x0003_»@Úµ_x000F_ªÅ»@Lv¹¬»@²Ç_x001A_ÿ;»@~_x001F_gx_x0006_½@Ù2¤¯2Ð»@à£|h¹@è¿O_x0017_òº@&lt;è4yW$½@m5DT_x000D_v¼@Å¡2y`:º@­p7_x001A_ÍJ¼@ëzæÞÜ¹@ú3ÅãF^»@TcïÇàº@â#@¼(»@:Ø_x0015__x0001__x0002_Yí»@ZÇ5Êì·»@î&gt;ÄøK½@Ökªn»@nÃZ_x0016_(À¼@ p·U»@X»÷2«Q»@6DÒ?_x0019_º@()°^_x000B_h»@$_x000E__x001C_Ï«»@3ÖçtCº@æÏz&gt;)$¼@W_x0016_.÷.¼@_x0005_ê_x0012_²º@OUaÛ9»@[R­æº@ wÀB¹Í¹@t¥x Ø/»@~~Aï_x0003_¼@_x0016_gT_x0005__x0002_¹@ëÙv×n¼@WSÊÊb_x0014_¼@fà¸h1Ø»@m«î%	X»@_x001B__x0008_®)J»@µ_x0011_ÜÙ»@p®åÝÿ¹@¼i=²I[¾@á$©l1n»@ÜåeîôQ¹@ð(sÎb½@;A^_x0018_Ñº@_x0001__x0004_R:Gäé.º@aÕæ|kµ½@¸H§sä¼@×\¾ùq?º@_x001C_ø_x0005_°Î»@Uè_x000C_ÌºÝ¼@kr½_x0001__x000F_:»@_x001F_Æ_x001F_eDÈ¼@_x0010_&lt;&lt;ù"»@#_x001E__x0013_FÈ©¼@ì­¬§=»@Gë7wêò»@_x0013_3ó_x001A_ÖÎ½@4ÃÄÝ_x0014_p»@pÔ_x0016__x0003_KË»@_x000E_Î7û-s¼@_x0002_©Sî_x000B_ø½@pç(°Zº@à[_x0002_e»@©)Oä`£»@l$ôØ)L¼@C©^Ù4_x001B_¼@àç©=_x001E_»@ ¤å-_x000E_»@ã}!{Êoº@R'(*Êº@¹ïqóG2»@5?¦dïº@v_x000D_WM»@çcW}_x0010_Ä¼@_x0002__x0006_Êº¬»@Xê_x0001__x0003_4ª¹@¿Þ_x0018_¶- ¼@_x000D__x000F_\áèº@üÚ±¯P_x000F_¼@7_x0002_Yr:º@Úã³h_x0001_J»@Ê_x0013_Þô_x000B_@½@_x000B_£¤Kdÿ»@ÎºxÕ_x001F_R½@_x000C_ýKî»@otÞ_x001D_wº@_x001F_*A_x000D_é¹@Ö_x0002_I=	¼@_x001C_S¾½@_x000F_*©/»@L_:_x0006_µ»@_x0008_¥Ü]nà¹@b¥s_x0007__x0016_¼@×^#7¤£»@_x0004_ÛOrå¼@»[4µÞº@ÏkK"s¼@y]Î_x001E_ã_x0007_¼@_x0002_]Õº@àg®|Is¼@qõ[Æ»@Q_x0006_±x'R¼@;ì4_x0010_ûÚ»@¶À·¼@ÈDRBæ¹@q="ä/»@WèÂ¼@_x0002__x0003_fMÎÆ_x0003_9º@_x000C_ß£¹Z½@æ®ÉJº@N´¥_x0001_a»@é+dV»@5ãÁ6Ìº@Ès°¨Gµ»@íNOb»@&amp;Í_x0011_Å&gt;Ö»@Zýìî×Üº@6¥6_x0012_f½@:Ë:3_x0003_½@Ï÷/óÄ½@#¶½Ö5¾@_x001D_¤Ç¾_x0015_¼@_x000F_¤ôÍd¯»@Â;&lt;ôº@k°Ãüø»@_x0019_¯Â`©»@RNr²_x0005_¼@7_x000E_ï=Æ½@ZÕøN3B»@+B¤èG»@ò?	¬£¼@¹_x0003_ ÒÉ¼@ÛqCÓ_x0019__x0006_¼@kÏåÎT¼@¤pv_x000F_óº@ùâë4»@© ÝjòY»@_x001B_ãì^îº@¬¾m_x0001__x0002_Óq»@°Ø=¢¼@Úô]3{º@MQëÂ_x0011_\»@V¾ ¢«ºº@ÄÂz_x0015__x0004_ø»@eù¹`îk¼@}Wøº@þW®½Öù»@6ÐÙBÙ»@da+._x0012_äº@àÏ=©¼@BYæ}yx¹@ÆnPÙÇ½@á_x0015__x0015__x0015_T»@_x001F_í&lt;ûÌ¼@N_x0002_;"_x0006_f¹@Ú}i`¼@R&amp;Bæ_x0012_b¼@{áÈ¹²Ð¼@í¢o_x0008_¡»@±ò_x001F_+_x0015_¼@_x0016__x000D_YÐ.|¼@t=?E)¡º@É_x0013_ýåj°»@_x0007_lþJ½@_x0014_+ÛÅ»@\ß!»@öBï÷ø)½@»_x0003_ùH÷¹@5_x0010_ï©¤»@ß_x0011_sÊ§¹@_x0001__x0002_öôÿ-Þ,¼@Îf°_x0015_º@_x0008_A	óþü¼@þnRt/»@¶ÿÃ-Oº@þ^\æ¼º@´æê_x001C_å¼@®¡?àx!»@e_x0005_EGÈº@3+_x0018_Åèº@yô_x0013_ñÙ»@_x0018_E_x0011_KÔ»@±*jË\"»@á.	)T»@lê,ÒÍ|º@¹ÉR_x0005_)º@õå´c^»@4_x0003__x0017__x0014_Ó&lt;»@±_x001D_ÒÊÈëº@Òë·¬Ìº@¨,§ûO½@ï~ó_x0008_%ìº@6hX°öº@n_x000F_)ÁR»@e_x0006_ +»@D²£ó¶¹@Gç¿»@Kôõwº@d6Üx_x0014_¼@ÊPY¯$è»@Þãû_x000B_Úo¹@:;n·_x0003__x0004_0ã»@öoÇ¶gÿ¹@°PÎís?½@Ú_x0018__x0015_@]«»@Y}_x001A__x0007_ 5¼@Ddj_x0017_¼@¬¥_x0011__x0002_ÁY½@8DB&lt;U_x001D_»@î1|Ûè¨¼@tS_x0014_nK´½@-ÇÜ`îN¼@_x0011_¬-_x001C_¢¼@ÇÃèªÊº@_x0008__å_x001A__x0015_¼@®fÐÈ,g½@b,z2÷¼@Úbº=³º@_x0006__x0011_C[a½@¿fâzÛ3½@mÔ3³³%¼@Æ{¶"¦A½@÷Ã_x0011_ý×_x001D_¼@aêÑ´¼@9Þk_x0001_Â¼@[2ïY_x0002_¼@9àÐ*¼@§!,an»@&lt;ö|M_x0011_»@ìîÐÿ­´½@_x000C_uiFÕ¹@ÊL%E¤îº@qÐ&gt;¨]»@_x0001__x0005_:Ì{g/º@|ÕÒ_x001C_K0½@¢_x000E_Òv½½@û_x0001__x001B__x0016_º@±,\¹_x0014_º@_x001B_wÿWS»@ºd«ó¹@,_x0004_MÐþ\»@_x001C_-¢_x0003_·º@ _x0005_%·^é¹@_x0005_!¢_x0010_±i¼@ÍXP¾_x001C_»@d|_x0011__x0008_ô»@	¼`Eän½@ 8_x001C_ªïº@ª!/düÚ¹@fÐÞ_x0014_bº@_x000F_[á+»@ûm\Ä×_x0001_¼@Êi¨_x0008_;»@Lry_x0008__x0012_ý»@?s_x001B_D_x0014_O¹@ ü´a{ô»@#&gt;ÑS±Kº@_x0007_®îðÁÁ»@3[_x0015_Â¸_x0002_½@Ì}_x0002_Û_x0016_º@H;[Ä¼@S½Ga¶¹@Æ_x0003__x0013_Ý¿o¼@È]Ã¹/º@dú_x0002_%_x0002__x0006_X¹¼@~Á,\¶¼@úoÞÅº@¶þ=&lt;¿Ê¹@l7_x0019__x001E_»@Å_x000B_Y´	¼@|_x000F_aM½º@.7"íkuº@Ò-,Í¼@_x001F__x0001__x0016_ë¼@´°1'ò¹@(6Ò_x0004_ì_x0012_¼@`¶8/Å"½@d(_x001F_Vÿ º@Óä­M\º@þ\_x0004_þ_x001A_½@ð_x0018__x0004_¹V_x0011_»@|óq¡_x0011_"º@îé_x0003__x000F_ï_x0005_º@_x0019_"|M,¼½@¯2_x0011__x0002_­º@¬MþS;/¼@_x001C_q?_x0006_ët»@ÃK_x0006_8â»@i=YÏÃé»@bÌöÃ2»@2Hlî_x0012_»@:_x0002_khzY»@½aik»jº@ðÍÂBX_x001B_»@]ÝÝV½@|åKT®º@_x0002__x0003__x0007_O=¯³Èº@ø·&lt;_x001C_Ø»@Õëå8¼@rÛ§ÇÚº@O_x0019_+_x0011_ù¦¼@_x0004_nó_x0013_3¼@º_x001A_î_x0010_ýÏº@¦7ãQ7¾@a6 lÎNº@Ê-ÃµX]¼@|à_x0001_Øv_x001C_¼@%]AÆ¥º@Î_x000E__x0004_mº@¼Õ_x000F_"¼@oî!Æ6»@¸"¨oP_x0019_¼@¤¥Ç_x0013_³mº@&lt;nÁénº@÷L4ý¼@`5û»@R1èg(8¼@¼%¿úçTº@õp,_x000F_ä_x0015_¼@_x0005_´Ä?µ»@NqÉü´»@¥÷Ôìÿ»@|ù_x0014_ò0g»@¶±vÄP¸¼@_x0014_M_x000B_^º@_x0016__x000D_&amp;Ö³ ¼@\)fpº@µRe_x0003__x000C__x001A_Í»@_x0007_w¦À½Z»@­_x001B_ÍVÕº@^_x0019_W_x000B_¾@*Æ×Cö¼@AâÝóSéº@yÒÎÉµî¼@&lt;ôI_x001B_¼@8´ÓóO¼@ÊíhØ_x0014_¼@­&amp;_x0002_¿3º@Â¢_x001E_ú_x000F_ »@|8:Ëc_x0016_¼@Ã_x0005_¦¢j_x0012_»@µì_x0011_,&amp;æ»@ºOû9º@_x0016_^ô_x001E_;Î¼@÷byé_x0006_a»@Ä! ¼@_x000D__x0016__x0002__x000B_2®»@Ò5Ô&amp;×X»@s_x0001_± 	»@ác/Ç_x0008_¼@é³ã_x001E__x0004_¼@¥6Û¢] »@¹Þ!:N_x0002_¼@Ò1_x000B_íþ¼@f_x000B__x0014_ì¶Ù»@Ô²Ç»½@dþp0¦½@_x0017_×ýi¾nº@ÆpÅ£Õ_x0008_¾@_x0002__x0005_/_x0001_+¨SO»@à»ë¼_x0007_º@%¦/ï&lt;F¼@ÿ lo_x0012_«º@._x001D_ÝF1º@óßæË»@Où'{½a»@Ç9ôÛÏ»@ïpºèK_x000B_º@ÅóÜyès¼@ß_x0003_W©»@Êâ7¿W»@Q®	ßà¼@º_x0007_¬Ô'¹@ÉúXÑº@ y(÷¼@_x001C_ÐKñÉ2»@8ç_x000D_äv»@¹ö!f_x0005_È»@"y§{¼@v_x0010_KÜ@¼@BráTkº@^sAÈ9¼@?v¢_x0004_+_x000E_»@´g&gt;À##º@þ]¶V»ý»@hà /¼¼¼@è¥OÓÇ»@Öv_x001F_·¡¼@:õ³Ì-_x0007_¼@ímkq&amp;ôº@Â_x0016_á~_x0001__x0002_¨Â»@_x001A_õÖLç»@_x001F_s Öí¼@ëSñ·/½¼@_x0012__x001B__x0010_Ã5m½@@yîÆ`éº@Üñ*Ý¼@àÀÝ/@÷»@~²_x0013_ën¼@_x0019_ç¬bÃÌ»@_x001A_äNÊ§§»@}~Í+7½@_x0019_RêÁ©è»@ÝìÅ7E_x0005_»@jCÃ_x0018_Tï¹@¾`Å~_x0015_»@_x001F_äßÿº@ä:D¹@%ÍmQØ»@O¸ºé°Ø»@X(þ_x001B_¼@ÿ#,½@t0U9àß»@DüGF?»@TmFúMÂ¼@ñ½_x0019_ä.K¼@ÎòÔÛ¹@_x0006_(J_x000E_º@WÌN_x001E_ô»@0 õê½@¤=3Óíº@ÜæÅIº@_x0001__x0002_|_x0003_²Q_x0010_A¼@®)¤ _x0006_¥¼@'?fÖBº@"q&amp;U°é»@çß_x0011__x0008_d$»@¬ìw!½@ðÚÛ( à¼@s)±ã¼@_x0016__x0002_0_x0001_æ»@¤~ÄùÇ¼@¢ø³Àå»@7)Ý*ý¼@áÿª9Rº@_x000E_´Ðà_x001A_½@¢IÇtU)¾@J£_x0015__x0016_Ð¼@_x001A__x000E__x001D_õÎº@U§};_x0006_»@Ïà _x0006_# »@¡&lt;Å&amp;Iþº@ùs=â¬°»@K_x0013__x001C_yIàº@®#4Sº@)Ð¢c_x001F_º@_x000F_ÅWt:º@Ôã¨U/¼@Ëjl¤P)º@~]¹Ò­~»@_x0001_q_x0007__x0008_K»@ OûöP_x001A_¼@Le_x0011_+Ê»@²9äþ_x0005__x0006_~Eº@ºO_x001B_Jè¼@_x000B__x0014_òMÝu½@æ8\_x0002_¾@ËÚ_xÙº@_x0016_v_x0016_Ò&lt;»@[Èí®8Zº@_x001D__x000B_óÂº@Új5_x0004_½@_x0012_-_x001D__x0005_&lt;.»@ÂÃx7_x000B_¼@þwáS¼@V_x001F__x0002_¼@_x001D_Ês²_x001A_»@ [Âï¤ß»@@è1ô_x0008_g½@«´þu«¼¼@¦æÎ_x0004_»~¼@	¤Î_x0001__x0004_þ»@»}"µP@½@Æ|&amp;ê¦¹@8RÆw_x0013_½@3É´)%³º@½øJ8êÁ¼@0jý§\Ûº@Öx×¯çfº@ü¾_x0003_r~Ñ»@Ð_x0016_¡ÁÄ»@Ìdì_x0019__x000C_»@GR9Ç»@×_x001A_Z_x0003_dº@_x001F_²_x0013_Ñ¼@_x0001__x0003_È±wþ»@Ûú^[¼@t}t_x001F__x0002_»@_x001D_?§_x0014_ã÷»@¸_x0005_¬CD§¼@`Y_x0010_Ã¼@_x0002_ûZÔp®¼@_x0017_ny¼@`¤ç%³º@ßÃB_x001B_à¹@¥5_x001E_ûYª»@4_x0008_Ä_x0013_%»@÷STÌ»@_x0012__x000D_d¼@p_x000D_æ.&amp;Ä»@7]Æo:©¼@Ð_x0016_e{2»@&lt;&gt;_x0008_Ê_x0001_»@_x0002_9´_x000D_¾@M´à6ë_x001D_»@¦¹¤_x000B_äº@ì4·_x0017_ïµ¹@w&gt;celº@ªW.Å»@_x0007__x0008_Ç_x0014_dK¼@AÃÕº¼@Ä_x000E__x0002_æSµº@uJË~sr»@mÏð"æ¼@E¾ÛyJ¼@gk½Ü_x001D_»@©º½_x0001__x0003_°º@%Üa»º@c/h¼@´Íë×Îc¾@'´iL\ãº@r«_x0010__x0019_)¼@pUy£ »@ù¤©_x0018_f¼@_x0018_pÄ9Wo½@-©Æ_x001B_:½@9¥¡2%¼@öBú_x0014_û®»@iv`&amp;y¼@_x001A_°ÜÏq»@BCK&gt;òº@_x000C_ü.^_¹@)_x0013_QhY¼@Àdñ±»@ÆaS_x0005_Sñº@_x000C_T¤»@hò_x0004_Üí¨¼@pý¨þ_x001E_Ý»@Ú´ô_x0002__x0001_»@ÜdUýi»@~½ }_x0012__x0016_¼@¸T_x0002_â¼@YïÁ_x0016_+º@ (}'º@hVÁ_x0012_9»@Ð¿û_x000E_=Ù»@ý.^U_x001C_Wº@÷¼a_x0001_ ïº@_x0005__x0006_.åîJ)_x001C_»@ç_x0005__x0002_ïSw¼@_x001B_û_x0010_Ò_x0003_3¼@xÁÔ_x0015_¾@_x000B_O_x001D_Y\»@Ý\Ã:(\¼@ZKôm0_x001F_»@Ú,¾&amp;Tg½@X¥Yïø»@­úÜnòº@Ò_x0008__x0010_ÛI¼@Vg;»@Ð_x0017_#©d#½@_x0003__x0017_3p_x001A_[¼@RÊ_x0001_Í·º@­ö_x0004_nâº@aB2øHÃ»@$_x0015_×_x001B_å¹@ø_x0016_	7»@^Ç½X_x0010_½@¦_x000F_ÎÍ¡½@RèI9z»@ØÚê¢ß»@¾Âb\'G¼@ëgÊ# ½@?Îä©_x000D_º@¬ëvË%¼@_x001C_¬ù«_x000E_µ»@81ÏóÚº@_x0011__x0010_æÓ_x0012_ëº@ÛLRv_x000C_ôº@Ç¤¶_x0001__x0004_¼¹@µ_x000E_*7_x0010_¼@-iç_x0014_Kº@ÿw­Ò®º@å¶_x0003_B7¼@B7_x001D_©à_x001D_¼@Ùzíæ_x0013_Ô»@_x001F_iË_x000D_D»@²|_x001E_ÆÊ»@_x0011_k_x0019_µ4_x0002_»@#_x0014_xy¡½@Ø¾¢ÿ¼ç¼@jÆÎZ÷¼@&gt;1þ_x000B_×»@éa_x000E__x001A_P»@ îø	 _x0004_»@¦_«òªvº@ü?_x0004_2{»@ÉÓslZ5»@ÿz_x0008_.»@õÑ"+_x0016_)½@F¼TYvY¹@iïxç_x0013_»@ÆÎøÎd»@ëÂjLÜ+¼@¾/¹¼@BWaE[µ¹@_x000D_±üY?û¼@_x0015__x0017_@_x0003__x0008_»@Ë¶­)¥_x000D_¼@Ï»M_x001D_Ùxº@º_x000C_GxÒ&lt;¼@_x0001__x0003_¦&lt;R»@_x0015__x001A_V_x0017_Ø»@_x001E_év_x0002__x0004_¼@°Öx-m_x0002_»@V_x001E_Ì_x0005_º@Ú½_x0013_¸Ò»@GÏò¾Cì»@ñö`£j»@²"1ý%"½@çÄt#_x0002_I¼@B3¾ýý¹º@_x0013_¹_x000F_=»@î_x0005_Å*Ç½@mUy}½@¤;JÅ_x0014_»@ZÍý_x0019_VÃº@¯_x0010_ÞãÕý»@ßÆ=Àf¼@Ö5í§M¹@YØk,R»@¡mJÉJ»@ýbêÔº@'¨z/Èº@vE?ÞM»@#Ï?6ý¼@+_x0013_j!¼@J-ÒeÔ¼@k8¯	`¹@*Y_x0001_tÑ¹@0©qCz²º@l»Ø\¾@Ï 7~_x0001__x0003__x0007__x001C_½@¿å4ô0½@²#%Sù¼@7x_x000F_¯s!»@P/TY&lt;Üº@®Cß¼@~øjWmg¼@_x0001_}&gt;)p«º@,»ô_x0002__x000C_¼@«ï9ºú¼@2­ãn®jº@ú´_x0019_É_x0013_ º@.V_x0015_u_x001A_½@+ÌÆªÿ¼@ÙÐ=_x0019_M#»@´t%Å96¼@Ã_x000E_9«1ü¼@_x001F_Ä	8%º@O¯?_x000E_y¿¹@³è2W_x0005_Ú¼@fnÏüY7º@ÿÂ]b_x000D_º@Oä:·¼@©t¹¬lL¼@uéåÓñ_x001F_½@"¤jWº@K£:_x0010_¼»@¦¢çéä»@0õmô¹@Éÿ_x001C_yY©»@_x001A__x001A__x000B_º@5gÆ|ý_x001B_»@_x0001__x0002__x0006_¿_x0001__x0008_¼@$®U·o?½@_x001C_åþßfÙ¼@4p_x0006_4¡º@(%_x0003_á»@F2_x0019_§Þº@û3×H0¼@!ù&gt;¸aÒ¼@òX¥A»@ÈÉâ@¼@eymAõÓº@¨_x0019_8_x000F_cº@05#_¹@!]Êº@*y_x001B_|_x0002_Ã¼@?§ªI¼@3#v_x000D_¸¹@¹á_x0003_7Z»@Ä=Ù_x001F_»@ aðD_x0003_»@´Y¾·_x000B_¹@ð__x000C_Q_x0010_º@Fo_x001E_±À»@(ûÁæ.»@Îò_x001C_eSM»@0Aûèi»@F#MÎ¹@ªqõv*»@íýÎß`+¼@)ìt«º@ÈÄ_x0012_ù_x001D_º@Å-]G_x0001__x0003_7_x0013_¼@\qp]¼@dJ«rl^¼@o¡_x0007_õ¹@_x0019_}3£_x0010_æ¼@Ø_x000C_èº@ÀxZ+kØº@CÊ@16¼@®;¯ý2º@q òµ|º@&lt;ÁÎ_x0005_ÃÝ»@_x0015_cQ)Eº@Rë2zÚ»@_x0018_±´/_x0014__x0006_º@_x001A_÷E_x000D_Ïº@ Ü_x001F_¯Ô9º@ÑÐð«½@^bqìºV»@XÂX_x0002_¼@ÿ_x001F__x001E__x0019_9¼@\mS&gt;¨½@=pÔàÊ×»@,O÷ÿ*º@_x0002_(T¯¼@O_x0019_È÷³»@__x0004_õ~_x001F__x0018_»@öPÌ &amp;¼@ìÔÄy¼@[È;/WJº@K·`F¼@P¿ãÊ*_x0016_»@Ïç¥8uº@_x0002__x0007_æòûV_x001F_1»@sÎ_x0019__x0018_»Ä»@áÁíÔ_x001D_!¼@æ) Í|¹@=n7õÇ¼@ïÒ)W7Ë¹@A&amp;Û!¥»@Y¥7%_x0012_½@±ª_x000C_ùæ»@Î_x0015__x0003_í_x0014_¼@ÕsSá_x0001_Ò¼@EéÜÚ½@_x0008_F_x0001_»@¿O_x001E_Z_x000B_aº@"&gt;ÂZ_x001F_º@LÂ_x0002_¹É¼@å_x000C_Hö¼@Ë6rr±º@_x000B_GmÑº@_x0005_üÊã¹@lEë÷Æ_x0013_»@X/ç~º@:Õ_x0010_Ó_x0005_»@haÇ_x0004_j¼º@åå_x001D_M»@|=_x0004_Ë¼@54Ò_x0010__x001C_X»@ _x000F_A+ß¹@©ëTY,_x0008_¼@î{*X;_x0002_»@i_x0019_0_x0006_î}»@·ªE,_x0001__x0004_f_x000E_º@øD1_x0015_Ð_x0015_½@´_x001B_»ó_x0008_»@_x0011_û¯°~Íº@Êÿßê3¾@k9_x0008__x0002_­¡¼@ÏQë«æô»@¹Oqó_x001F_ ¼@¬xg¤n¼@GÂ2fq$½@_x001E_÷Çä_x0006_\º@Gt·­_x0006_Y½@µOâ¢_x0014_Ê¹@R)Ú_x0003_q±¼@¡ªØØ_x000B_½@_x0003_´Q4¼@_x0005_^Eóöº@É_x000C__x000E_Ê»@ìÖèãê©¼@&amp;O^_x0014_¼@L®õª_x0014_¼@pj_x0019__x0016_;%»@û®Q´)»@5¢Í&lt;_x001F_»@e^_x0005_ës£º@"ÓÂ_x001A_Û½@^ú_x0019_`pº@°+hCJ½@dVoë¼@°_x0015_&lt;K¼@F%Hìº@ø=bo·¼@_x0001__x000B_Tªygï	º@_x000E_míÔ»@ïy"É"º@ÿ'èhSZ¼@ÖfÞFÐ¹@¨_x0012_ð§»@Ëkã_x0005_Î¹@ÑN+R¼@ _x001B_üÅìÓº@ô¢¹x_x0011__x0012_¼@'&amp;ëâ.º@ÃÔñY'Z½@¬Ýéy_x0004_»@j_x0016__x0002_²º@:_x000F_n	¡º@-5J_x0014_ì_x0015_»@L§_´_x000C_Uº@_x0001_ö_x000E_"»@_x0004__x0015_VÂ»@_x001A_¾_x0003_pT¼@_x0010_C_x0003_)q»@ðX3¬|Ü¼@; gå&gt;»@LÙ&gt;$_x0007_»@_x0006_ÄÖÍ±½@)r_x0003__$»@Ë_x0014_SúÓ¼@ºn§Å±¥»@ÑSe$»@,Dª¼&lt;º@sjÖ&gt;t¼@_x0008__x000E__x0001__x0005_dí»@qåßÙ¹@_x000B_ãïcº@äa7v@»@³#&amp;É_x0016_gº@\¾k*,|º@±_x0006_BÝ·»@00ÍëEi»@0e¥ø»@fÍFîÍ»@&lt;¬íËÜ¿»@Í«`®&gt;»@ã&amp;'®gö¼@f7_x000B_§î»@+Û'ñó&gt;½@;¨S·0x»@3ãíÿ¼@_x0002_î ¡_x000C_½@×áyrÈ»@/_x001C_æ½@_x0016_xn_x0011_«nº@.Ñ­_x000C_q»@¤¢JßÎ»@«Ë4uvý»@bá_x001F_ÚÐº@_x001C__x0015_ D¶¹@+_x0003_á¸ÅB½@ÂN_x0014_úv¼@qÌî¾cº@úfgX_x0004_E»@_x000F_=r_x0013_¾@®So,Ý-¼@_x0003__x0007_u¿::Èº@ÚÅe¼»@@x/·¹@Õd)AY_x0002_¼@#Yô%Vº@j{t_x001F__x0006_»@2Dê¼@â_x0005_ñK»@ØV_x0017_Á{»@W··!TÁ¼@ª_x000D_Uad »@äbÃt¸_x001B_½@X¡Ìs5¼@_x001F__x0010_ôþÌ»@6ÿç­â¹@~_x0001_¦`	º@jÈ_x000D__x001D_÷º@àó¾HÕs¹@_x001E_å_x0001_wz»@vS¦_x0019_7e»@°¸65×º@Âº_x0004_kÖ¹@;V¨kù¼@Ä2p¿º@&amp;m_x0008_&gt;©)»@§­©_x000F_8Z¼@%olÁ"¼@Ý%.ÏÎº@Æçem_x001B_Q»@ÂØãà_x0010_¼@+.+èk)º@_x0014_g_x0001__x0003_ÝX¼@ê;èUJ¼@	d¼ÅA1¾@0È±GÓ1»@¨H_ÿ½F½@¬é»ãf½@ØÜã_x0002_N_x000E_¾@]­_x0005_dËj½@_x0004__x001C_¦Wiº@èL¼n9_x000E_»@óõô¼@û[§ddöº@yÀÃÂì´º@Ï¼_x001C_ú:ò»@?ê¥_x0013_@Í»@{v£ýSz½@Ìv}ªÖº@vj'Íý¼@Ïç9_x0017_ÇÕ¼@_x001A_kÓ_x000F_ï»@¤b*½»@SRÖêf»@Æ\l_x0014_¼@YWº@b¸_x0001_û»@ Ä_x0002_¯Y»@×_x0007_ÿö¹@@I¤E»@iÖÉÆ _x001E_¼@´4§$d_x0008_º@_x001B_Óø#'¼@õW¥|Áæº@_x0002__x0004_Ç_x0019_ÍÑ_x0014_1»@s1ºB&lt;Öº@&amp;¥`¨=Àº@ÞËÅlº@#_x0003_?\#ÿ¹@^(v_x0011_ß»@ï¸_¹_x0010_\¼@X?2hIÙº@òJâÄþ¶º@_x0017_k6D®íº@¬á÷M²µ¼@íÚ&gt;R ãº@åC_x0001_7á¼@+Ðä½û¹@$nOh_x0013__x0008_¼@Rw_x0006__x0019__x0017_¢¼@ÁÙYo@»@æ_x000E_bL¸»@,æ#	_x001B_¼@à_x0015_f_x0011_cº@2t0W_x000B_»@|ÏÈæì¼@¸Qlç»@_x000F_ËSzê[¼@Ò_x0011_#U_x0007_-º@¸Ôù\$º@ûÜRãK»@DTyÛkôº@wEù$Ýº@Ä¯ÐC_x0012_»@üPÌÓ	Ç¼@_x0014_­_x0002__x0003_Kà»@*_x0001_i.»@Ï~]=_x000E_½@A¾J_x0010_Ú_x0016_»@Kí×Í¤»@I_x0002_3ÆåU¼@?gybº@ÊZXlº@°xG}å¼@³?_x0012_1_x0012__x0006_»@ zU®¼@3*BÃxº@¬Æ¿BA_x0006_¼@­g=_x000D_]¼»@¯á_x000C__x001C_Ì»@JêÓÿ_x001A_»@n&gt;Í_x0014_g3»@_x000B_Q×éf_x0006_¼@)îM_x001D_Iº@8Q½îº@í¿¸¶Ó_x0010_º@½ðte²a½@ÌWì_x0016_¨½@_x001A_ðòÿ¼»@îYu2\¼@Z E¸DÃ¼@îO×#0º@_x001C_S_x000B_ª®º@Bb_x0013_	å»@¸×£Ùu¹@XV_x001A_0*_x0018_º@µyÛ_x0012_ÑD¼@_x0001__x0005_Âðé1¼@úñùòû»@ÝI¼e_x0013_õ¹@,á_x0003_â_x0015_»@GÞã­çZ»@Ò3=:Å[¼@ý½îÖ]_x001B_»@@Ýÿ:§L¼@¥þ$7$¼@±ÿ+:´»@"&gt;_x000F_ô."»@îÙ é@n½@&gt;_x001E__x0012_à¼@	PÂ0¼@_x001E_××SCËº@EÁ"_x0018_Ý¹@_x000C__x0002_Ö{§_x001C_º@¯_x0006__x001F__x0004_îð»@_x000F_]¬\Ûµ»@ph_x0005_¿_x000F__x0007_»@À"«dÉE½@º=øÍ2f¼@_x000D__x0018__û_x0008__x0012_º@R ä°I¼@Fq}8ã8½@_x0005_ü_x0013_º+»@oJIm­»@û®_x0013_÷»@¾-}Íe»@½&lt;_x0002__x000E_¶e¼@ô½±á$T»@=ðs_x0002__x0003_x»@_x0018_ÕÒ:%_x001E_»@«)	»@ì_x0014_1 m»@_x0012__x001E_ìwéº@lq*L%$º@L¼Fâ:_x0016_º@_x001A__x0016_æ!_x0002_º@ÆËsc÷º@_x0015_â_x001F_É'Ï¹@_x0011_-_x0014_óàÃ¼@e_x0008_½%c»@¹ì}ñåº@D	V½_x0014_5¼@ößÙÑ³=¼@ÝæÖJ½@qÊëaæ»@Pû_x0010_lAØ¹@0¹/·ª°º@_x0018_°Îm½@43â û_x000B_»@_x0003_|éàiØ¹@_x001F_2	¤_x0007__x0001_¼@ÿa+~_x001D_Ó»@þ	O=ô(½@'æ&gt;_x0016_ð¹@ºhQ« ¾@_x0010_Y_x000C_&amp;½_x001A_º@¶ÿ3í¼@Õ¨ v_x000F_¼@ç:1H×¶¼@6M*)¼@_x0002__x0005_Ã_x000D_§¼@_x0008_R@ZJ½@´_x0005_¼.ÌFº@_x0003_PôD	º@ÌÝ§:£¼@½)Ã0º@8ä!]Pxº@M´ánÕIº@¡U_x001D_Ç_x0003_¼@L``	,»@×_x0007_ª_x0005_rÑº@_bIðf»@ðÛÑ`Yº@2ì_x001F__x0013_NÓ¼@	¨O³½@³8»_x0002_'C»@3BR_x001B_º@ð|Bq_x000E_º@îcnÄ_x0001_¼@PD_x0001_Â_x000E_º@VrB_x0014_ÎÓ¼@_x001C_e¹i1y»@I_x0001_j_x0013_;»@_x001A_­Í_x000E_º@±8¨_x0017_,±»@ÁÍÐ¼@]Ükûäº@°¶íâ=µ¹@ú"_x0004_áJë¼@j_x0003__x0011_K`º@º¹@£»@_x000B__È·_x0002__x0005__x0019_S½@Ü×Q*ç&lt;»@'f)­_x0014_H¼@º^ih¯^»@Á0_x0007_2_x0013_1»@S¡ýå_x000F__x001A_º@5Ù1íáó¹@tÜ ªIº@_x001F__x0003_Ú_x001C__x0012_º@Ã·i7_x0016_Ë¹@#_Pøâ_x0008_»@Õ_x000B_2¬_x0001_«»@_x0016_y¡BJh½@*ZÒ¹@6fl0ôs¼@'éTý|8¼@Òùd¦"®¼@h®.y	º»@ºQ;nÝ»@¼LÁQU»@Ö,*?Ø¼@dî¦QVt¹@&amp;¶_x0014_-rr¼@´_x000D_RØº@ç&lt;òvßÝ¹@3å¾4á_x0004_½@à_x0012_s_x0015_P»@íDÃ_x0007_¬º@¿_x001C_1_x0011_»@6®æ0½@¼ÿ1¦:&amp;º@_x0018_!0½jÒ½@_x0001__x0004__x0007__x0011_ý+»»@õQ!½@¥$¶5º½@j_x0016_y'+»@¥_x000F_^òº@cy¤&lt;ß¹@¡._x0018_6=¼@pÍ_x0014_ÄÏO¼@Kóo-Î~½@0°ùÖ_x0014_¿¼@r{ñ_x0008_dì¼@úBÒtx»@x516g¾¼@_x0004_7fbà_x0002_¾@Tl_x0007_Ah¹@ßßç &amp;;º@Õø"0A»@J}y¨þ`¼@G3¯g»@á3gy½@x_x001A_gæ»@ç3rw_x0006_»@ÌØ¬Ø8¼@Pf©7¤_x0008_º@_x0008_ñù(ê»¼@¢Ê_x0011_óG¼@]®àY¿_x0015_»@2¹yâ@Â¼@"ÕÓQñÎ»@ÒsµàÑD»@;Q&lt;¥»@TO_x0003_Ç_x0002__x0003_xc¼@ºÒ"¼@æ_x0015__x000D_Àtº@@­-«x½@_x0005_ü×_x001A_)È¹@Æõk7»@ópÃnÊ»@ÿxìØÚº@_x001B_µÇj·§»@pãÆ»¿_x0004_¼@¼ì~ö)&gt;½@_x000C___x000B__x001B_úº@ÓÆ¦Rº»@¿=rÊ¼@BS­Þ)½@ÿs^_x0012__x0005_&gt;º@Äû;Ío¼@Ör]_x0005_»@ïþ&amp;_x0001__x0019_¼@¦¢s.ß¼@¨_x0017_ý_x001B_ñ_x0004_»@I|Ëä)ù¹@?íKOA»@c1@Ó´»@ &amp;X8»@rv4û¹@Ì&amp;áN´Æ»@å¡H_x0016_Áì¼@ÿºsóñ½º@s1½Éº@&gt;Ã**»@_x0007_þ äè_x001B_¼@_x0004__x0006_ugøUü¼@óÇ_x000C_ötj¹@_x0006_.!¼»@ßQ)»Óº@¢k¥ð+«»@~UöR»@,ò'çü~º@Rj ÍÆÕ¼@_x000C_ù_x000B_¯ÉQ¼@6ãI_x000D_H»@§_x0010__x0017_ï:?½@Ô¢ÕòÇº@V÷r±áQº@ª¨ÐzÍº@_x0002__x0005__x0008_¶õÝ»@ÿná©5Ï¼@_x0004_£zÉ±»@OÝ%_x0013_A_x0019_»@_x0001_öHG»@Ü9ÿ?_x0010_»@Ý®æØªÞº@Â»R_x0016_Å½@Ä!èÔgq»@9õ»ñ¹@ÝÎ¡2í¹@èÚL_x0012_éº@L±½pQ»@'0­Z_x0006_½@»åíÓ+kº@_x001A_\çÖhVº@_x0003_ú?3_x0007_´º@x"_x000C_;_x0001__x0002_Æ_x0016_»@_x000F_j+EÙQ»@Á_x0013_,bÀLº@WJêáµ»@/PÅ9Ïh¼@ll5=_x000E_»@´Cû_x0016_¹@æ8òº@Ñp_x0012_Wº@9fÄÒ]Zº@Cè§¸ß_x0016_»@ê_x0010_x¿ô¼@Ö_x001C__x001D_0äÉ¼@« 2T¤»@sE¦Eò5º@9Ñ«C¶»@û@D|«º@a?D{º@s_x0017_:ðD¼@Xk6_x0019_U_x0006_¼@jkötÊº@¡&amp;¶õ_x0017_º@~À_x0004_àèÉ¼@=ñB,_x000E_½@_x0013_b#Ù4 º@_x0002_§-°_x0006_¼¼@_x001C_¼Þ[½@%_x0004_w7»@¨_x0001_&lt;5°:»@ô_x0008_[Û¼@eIbï/»@É_x0004_øÃå_x0002_»@_x0005__x0006_É_x0006_ÏC	º@dóC­{C¼@/y½ÏJ(º@ÈôÊ×u»@U|)ÕBv¼@@_x001B_ÒÜ4bº@ºöÅ(»@ðI_x000C_ÇG ¼@_x0003_×¥_»@_x0007_¶_x0012__x0013_äV¹@Ê.}È»@{9}_x0002_ø_x001C_½@ufe©Yÿº@Ë_x0001_z÷P¼@#-_x0006_º@Û R_x0007_¼@Æ\\cdº@§'&amp;8FÆ¼@qIº­yY»@¤h_x000B_üÆ5½@°×ü¸íº@!ûþí»@£"_x001D_ó»@H¤])@½@Ð_x0005_ðª»@#_x0017_Qß¦¹@ôÁZB~¹@þç%_x001E_º@ÒÊÖ©Õ]º@_x0005_²bQmI»@ÃÇ_x0013_¼½@~_x0004_ñ_x0001__x0002_h¿º@5_²N[_x0007_¼@tVq½@-ÚgÃ,_x000B_¼@íYK_x001E__é»@ö&amp;ºJdjº@è×ú_x0007_Ôêº@F¥&gt;Öõ¬»@_x0011_¤Ê×O	¼@ü?1©½@t°í_x001E_º@ø½·]¼@_x001C_+á,ôè»@Õ¶Dcº6º@_x0014_Ìö_x0003_c»@|,ÁvðMº@_x0010__x000F_§_x0002_¼@iS:È_x0003_¼@_x0003__x0015_;|æÿ»@_x000B_è·ìº@²_x0014_ÄÇM°»@-Y_x0002_¤T£»@àñDÄ_x000F_vº@?îì_x0007_Ur»@\~uÙÛº@6_x0002_&lt;ÈW1º@_x0018_öþN«Ò¹@í¨íVò»@ÕGd¡Ì	½@&gt;^Xà»@É¨­_x0008_ö¹@Æö¥`×F»@_x0002__x0003__x0019_À8S}ö¼@!³UÈÄXº@#\¶Ïóf¼@n%¢¼ó/»@ý2á`S9»@dW¸Q#þº@ÕÀ÷Ä@#¼@Äö8£Nº@Fç_x0012_ÚÏ6»@Öêra¼@oÿ_x0013_Á_x001B_´º@ìeÄ_x0001_y¼@¦)L;_x001B_¸¼@g	2_x0002_Ëº@d«6¿¤¼@Â^Û\º@_x001B_Mþ8_x0010_»º@Ma½`»@5 _x0013_bÀÀ¼@ë_x000C_½ä)»@îGo_x001D_L¼@_x000B_Qx¼@ÞÑ¢}_x0017_µ»@_°ÐÿÓº@u­s_x000C_I¹@/ø_x0004_Ü]¼@_x0005_è¸4&lt;;»@ìæ,°_x000F_sº@ê²#_x0005_»@jð@Ä¹@µ½÷"º@ëSÞ_x0005__x0006_¸)¼@sV±¡Æ_x000E_½@P{#_x001F_"»@ØÇv	_x0010_¼@t .ú=Cº@p4ù»_x0011_f»@_x0003_úÜÖû¹@_x0004_5ó¹@²á*ÐR»@~]wÚZº@YêÜ&lt;áº@ªÎJì»@®YÛ_x000B_J»@Æ_x0004_ê_x001B__x001F_]»@ýB}ñ¼@_x0014_&amp;¥k×»@_x001E_ÜÌ²Tº@ ³eñ_x0001_¼@V°s3»@L4vU_x0002_G»@ËÅÚ,¤«»@_x0005_Ifòê¹@_x0005_vKV_x000B_»@ÒÅÖÚSéº@t&lt;_x000D_9&amp;¥»@§_x0018_g[½¼@~AÑÁen»@ë_x0004_2[$»@&lt;kg¸¼@;°º@©Ó×*_x0007_h¹@WÚn_x0003_½@_x0001__x0002_´¶¸ ×N»@L.´bf×»@ÏýåæÞý»@»®vÜs.½@9à&lt;ÄÆ¼@#9ÜòKè»@_x0010_MF_x0017_xý¼@PjÌíìáº@5+pÿDº@l'"º@û+¨`¹@._x001B_5¿¹}º@RþQÅ¼@03	_x0007_¢ ½@_x0018_6á¡»@ç_x0018_¢û_x0001_~»@áÔ©¾ø_x0001_¼@_x0018_@ò¤º@¬1_x0003_ó¬è¹@¼_x0003_c3_x0002_ª¼@]ÕxÀ:Ï¼@H6AìË¼@nN²W|»@t,@ÿä¼@_x000D_#|­x¦¹@Hñ,RÄº@ÒlC»ó¹@&lt;ÍýÏ²_x0016_¾@³¥&lt;_x001C_wº@Ë_x0001__x0014_ÈXù¹@Þè(ÝFÄº@¨ÄÀ½_x0001__x0002_ß]¹@-_x0016__x0013_Ò6º@_x0002__x001A_»Oa_x0013_¼@öDc1_x0012_àº@_x0010_z&gt;_x0008_6M»@ëd_x0017_]_x0012_¼@W&lt;_x0014_(hú¹@T&lt;"Î_x0007_Ò»@Û¡IåÀ¶»@ÍÛY_x0016__x001A_}»@sµ_x0014_ÝìD¼@_x0014_­¿_x0019_9¾@`=7Æ_x0006_¼@´L_x001A_'9?¼@_x0014_"°-øT»@uæ,s=Ä¼@§ÓåëRg½@_x0006_l._x0017_7²½@ßD3HÉ¥»@&amp;ø_x001F_k¼@_x001D_°8Ö_x000E_óº@t¢_x0008_Êõ¼@·Ôþ6sËº@î{a¿Hº@I£açé¼@Ë®çF«´¹@_x001E_ã_x0015_zË¼@øIÉ±Ö_x001C_¼@g@ÐÃÔ}»@w\Ã±Þ[»@Ã¸²_x0015_1#½@Méþ¥:Sº@_x0002__x0005_òç._x0001_º@³ZþM_x000D_»@6{Ø_x0003_R_x0008_º@ª·6P\?»@ m×¬GÞ¼@ôÊ5¬:L»@d_x0018_¨þoï¹@Ý¼K¿ÙÍ»@A50»P§¼@&gt;_x0010_÷Òù»½@Ã¦Ûj(_x0005_¼@_x000B_Àêd»@Ä)SJÒº@T Ç,øì»@äÊúÿp2¼@Mâ-»@_x000C__x0010_âh/¹@x«²§oS»@Ù{¨_x0013_ù¹@ü¥³PÐ¼@­¸ÿ2_x0015_»@QÕÑÀ)L»@N;_x0019_¥º@qæùd¼@¡ã iÔè»@_x001D_®5_x0004_&lt;:½@_x0012_Tb¼R_x001E_¼@Üª?£5½@Åp_x000D_ò¹@þåJPÙ_x000C_¼@q=$d=½@Õhr_x0004__x0006_¢Ä»@õ¨vJ_x000F_Q»@5ù#F¢º@\W¬ö\Ö¹@_x001F_p/æÿv½@×Uuj½Äº@=~Q\ý»@¹B3ÊÖº@i{ða)º@Ò~±ç_x0006_¼@Çäôx(c¼@_x0003_áX*Mtº@_x0010_G@9ÝÇ»@_x000C_ç »@CØ_¼@_x0005__x0008_@¯^º@Û}c¬»S¼@}_x0001_¦:¼@cÖ #Eè»@nVçªF½@_x0016_?ws~»@0íJ³é½@¿´_x0005_}°_x0002_»@sO^­»@%ººy¼@é¬Ö!_x0004_O¹@°_x001A__x000D__x0011_âº@+=Òû2º@ÀÙÕ¸º¹@»7à§º@{ó.ñë#¼@¼_x0008_Sß_x0010_º¹@_x0002__x0003_©gj_x000F_\º@û¦^J4·»@'H#»@M_x001B_cï_x001C_a»@2úBèå{º@'ònP_x000B_¾@_x0014_7­|%æ»@_x0014_á13vB»@P§Ü¤î_x0017_»@çß§¾à_x000D_¼@h_x0001_¸ñ¹@|_x001E_UU_x000D_»@¸i¯Þ_x0019__x0008_¼@&gt;óÀ_x0019__x000B_~º@¦1§YD½@t¢Cä_x0003_Å»@åß_x0006_Uv«»@OÍ_x000B_A_x001D_}¼@Õðtlú5»@XÍÏ&gt;Üå¹@£_x001E_@xD¾@¾ó2¥º@ÖfG_x0017_]¼@¯[NØ.½@G Ã¼J_x0003_º@u_x0018_»_x001A_åº@9¿Wçi¼@_x001F_Dz_x001C_ºº@¯__x0017_ñ?¹@²öÌ×_x000E_Xº@s_x000E_ïê¹@½°Yä_x0002__x0004_x«»@_x0004_/^Ëã_x000E_º@4uâRÚ¼@_x0001_?EK¿»@1W*´ß¼@2)ÔÒhº@_x0003_Å!Éfñ¹@²ØËmÆ_x0010_¾@yf_x0017_&amp;SÞº@_x0013_ãÈ¥a»@_x0006_E_x0012_»@üZ =ø»@®õ @Ü¬º@a_x0016__x0008_y;»@ö£bW_x0001_»@U.FõÄ_x000C_»@ÿ_x0013__w){½@½_x001D_áT0º@'F~É¨»@Z¸ø_x000E_µÄ¹@ø_x0010_j¼@DûøI÷Aº@ÔÌÇìlñ¹@h_x0011_T¼6_x0003_»@f¦1í%Þ½@\ÉËFº@B¾ÛáÿL¹@øíÑ;*i¼@ÑõÏ_x0014_Ð½@6jsßà¼@xÿùÄé®¼@cx_x0013_S}Àº@_x0001__x0004_w¼ì9´¢»@Ý¹7C¸¹@Kh?Á_x0015_Õ¼@´ùwUZJ¼@Â5X7Þ¼@.v+5Ë¼@Ärµ¥4_x0004_»@[ÂqüQ¹@@2ºÛ¨»@¦aëÃû»@Èt¸o:tº@ÔIûë÷»@??¦pÈüº@Å_x0014_Â\×»@ò_x000F_º@ü¼ÔY¨º@VÐ]ÈIº@»_x000E_yù_x0001_»@:'\_x0007_«_x000B_º@ö_x0007_o4»@_x001D__x0010_Êè¿_x0002_½@÷U_x0012__x0015_«º@"ªJÎ¼@_x000E_{_x001A_hà»@?=¼ðº@(_x001B_tBEÏ¹@Qçá_x0013_Üº@æ¦RÅ_x0017_µ½@_x000F_Ã_x0003_¾Ö½@Ô_x000C_L_x0008_f»@_x0016_´_x0017_u¥¢¼@ÁZ»M_x0001__x0002_¹?¼@ÂÍÜJC¼@äà}={+½@)N_x0006_´!¼@&amp;Þ~Ã_x000D__x0016_¼@_x000F_ïî!ü_x0003_½@ùà:_x0002__x0010_º@=ÿ.1»@di_k¼@S:E_x0018_×4»@¡ß&gt;å¹@¨Ù_x0007_¼{½@½u_x0014_byº@_x0018_ïv_x0003_ÎN»@ÀÖ4w»x»@Oï iKº@g¾ÞG÷¹@ÒYzf_x0016__x0006_½@Þþ"©_x001C_¾@_x0019_âLµÚ¹@Ü&lt;@?&amp;D»@NÒmÆ_x001C_*º@&amp;m¼þÁÞ½@_x0018_TMÔ,º@¯ã[«¶ý»@_x0004__x001B_Ïb¢¼@üñçº@¹_x001F_$_x0013_!º@BtQq#N½@*x_x0019_2_x0004_0»@_x000C_¹_x0018_%J¼@o YHÁ1¼@_x0001__x0002_@_º_x001F_/»@3¸5Az»@eycz}¢º@É¤c~Îº@¥+_x0014_Lº@¯_x001F_ý¬Í¡»@å_x001F_y_x000B_Ûrº@ÌûIüÅ»@ô¶_x0010_ô%º@YôKÚº@áW«Â[»@_x001D_ñþ&gt;§»@o3$©»@_x0016_¹(ÔÆº@;yWz»@ ½×ö|º@òäÔê»@þ)\Õ÷º@þ_x0010_Épº½½@_x000C_\èÑ7}¼@¢Ï²È_Ãº@îËÊÐ3_x001D_½@5z_x0006__x0017_²_x0019_¼@5A_x000B_ÿ¹@ýÖ_x001D_4L¼@1ñBÄ]Û»@ÂV¸ï(_x0018_¼@ÇÊr^Ï¼@_x0014_Þág_x0019__x0018_»@¸÷_x001D_Î¢$º@Â_x001F_I¥&gt;¼@4X¶_x0001__x0003_!7¼@Æ»çëPq¹@jÀ_x0002_ç»@Q¤Vt§ú¼@HL(_cº@ã_x0002_õs"_½@_x0007_LùÞ7¼@D1òT½@/Þò$q¹@#Ø_x0002_þjT¼@M)ÍåM¼@¼&gt;Mä½@_x000E_ÂÇëEº@z-ü*º@_x0010__x0014_ßÉ.»@´A¶¼Í»@ÄÑjmµ½@d·@ï¥&gt;»@`:_x000E_¸u½@_x001E_^Á*õº@ìÇs§ìº@f®ìN_x001B_»@9ä&lt;A_x000E_Å»@Ií(B+ö»@vìlîº@Òj^a»@lÜ:¦O_x0002_»@§ÄZËZ½@È_x0007__x0004_aÄ¹@_x001F__x0013_¿jÂð¹@À|ëxtº@¸_x0016_ÃÑº@_x0001__x0002_°_x0003_ÿÉ_x0017_»@_x001C_@&amp;×T½@ig	÷dþ¹@3q£xx¹@ç_x000F_û¼×f»@í½7z÷¼@¹_x0012_³vÐñ»@^®_x0005_ó¨^º@8 _x000D_8i¼@P¼%@[º@üJ_x0016_dàº@ËÉ}]õB»@Ü=~&gt;i_x0017_½@ÉÕkéº@8¡µ»@L|àbð¹@_x0016_:_x0007_)âº@_x0002_ñÂn¼¼@¢_x0011_ô_x0010_¦÷¼@&gt;§{207»@ UbR_x000D_»@MvÃ± 3»@Ñ~½Ôó@½@ï+c_x001B_D¹@!$±j¯¼@zör0_x001E_¼@XàP±ïº@y9@á=º@_x0010_Q_x0014__x0005_éì¼@¢³Ûß¹@Äý±»sº@â&amp;ê|_x0001__x0004_åý¼@G_x001D__x000E_Ñ»@._x001B_ Çjjº@ù2îê_x0003_º@ëÜùòWÙ»@ýÿVãÝº@=_x001A_wr!T»@?qÎXq_x001A_¼@èÝrí{»@ Íâ5Zº@y¡×à_x0018_Â¼@v_x001A_þ0Mº@¦vÍCÎØº@laÂ_x0003_?ùº@Øvò_x000D_½@¼@+J®¸·»@!s5_x0013_ç¼@^­ákë»@»ñ_x0002_ béº@õü~_x000B__x0010_Z»@Ô|A©¼@¥±:¶J ¼@G!_x0017_IR »@°_x0010__x0012_Dº@0D¶H¦¼@7Ý5U»@_x000E_Ri2è¹@9Q$¯4º@@&lt;p¡á®¼@}_x0014_tÿYÁ¼@4$Oîêüº@æ¯}_x0004_Ë@»@_x0001__x0004_éY_x0014_0_»@ãw Yf¿¹@_x0007_OUÄ¿¼@4iRôg¼@,²ZhíÏº@ÞPý~S¹@bkRÔå8»@{g£à¹@þòó_x001E_×¼@°.°Ã_x001B_»@ín_x0018__x000D_&amp;C¼@ÕY_![³¹@_x001B_äô_x0015_¹@¹¯Zµ6jº@º|L_x001A_G¼@ÅísÝXôº@±ð_x0011_®Rà¼@ô_x0015_ô×h»@`©B»@¼_x0001_X¼@_x0013_lH_x0002__x001E_º@»{'e_x0007__x000C_»@Ä_x0008_C_x0012_½@¾UkÀC¼@q_x0003_LâÝº@iÃÄ¯»@_x001C__x0013_§K!´»@_x0008_sÄçÔ¦º@_x0007_á`$g"¼@S	R,_x0019__x001A_»@òZ¤­ ?¼@çõV{_x0001__x0002_z_x0006_½@TE&amp;%¨»@¢õ;_x000D_b½@·Àµc»@¢e¡ËÓòº@_x0008_Ì_x0015_àê_x0015_»@ö_x0011_x_x0014__x0002_s¼@çËT_x000B_v¼@xýÎø&gt;½@_x001A_&lt;ÅL¼@ómÚ¼@÷ëÑÇL»@sg¡_x0003__x0018_»@aüú£Z¹@"ªËk_x0006_V½@fq_x0014_þ,Ê¼@_x0005_ÉESç»@f&lt;:²¹¶º@zj1_x000B_An¼@yÑá&gt;Ì­º@f|éº@×ÜkÓÏ¼@jb)_x0005_'é¼@ðrtG»@;ü_x0002_tZ_x0005_¼@Í¸%_x001A_¼@¶to!¯½@$£lp_x0018_¢º@ÿOO`:º@#-_x0019_FÞ»@kÁ_x0006_au»@¦ðÀ¼@_x0002__x0003_K_x000F_]Ù¼@{_x001B_õ_x001E_VÞ¼@úq_x0003__x0018_d/¼@gE[ëõº@ÛaàøÿV»@§ór_x0018__x0010_»@Ê¸ÓÜ»@``OZ-¸º@8Dß¯u»»@¤¬µRK»@S,¨ù,º@JûPø4¼@Û2w·_x0001__x0019_»@_x000B_½_x0012_Ä·»@_x0013_Fá_x000D_X¼@_VÉµ0t½@¥D»oÞA»@È#û_x0018_ìº@úßbâår»@ª_x0015_ÎL¼@&amp;&amp;Æþ¯1¼@_x0007__x0010_Ê|~a¼@rÉV§kc»@HÛþé·¼@P}_x001D_ù2´¹@Moôø1¼@§²_x0006_xÏ»@0±´¶H¼@ê°	wtA»@:H_x0006_ÙH¾¼@B§IgN½@:åÑ6	_x000D_Á¼@_x0007_§fg½@¿_x0010_¦ïQº@n_MÊk¼@YR_x001A_Â_x001C__x000C_½@-_x0006__x0014_»@Q´Mñ¹@l&lt;~ÿG¼@Î_x000D_*	/ð¼@býåÒ!»@¡ü|_x000C_¹¹@ò_x0015_äÊ»@_x001A_¼ÄÕfj»@FÌ7U»@t`_x001D__x0004_)_x0004_½@ Gu» ¹@_x0002__x001D_ú£áù»@àE_x0018_C_x000B_.¼@:°ps_x0003_¹¼@]é(ø»@(üðÑ»@áÝMKf÷¹@_x0016_ÌÕ0Û¾¼@7Õ»uU_x0008_½@Ú"1_x0005_e½@ß_x0003_Ê_x0010__x0001_s»@v5©ñ6»@j!ööPÝº@ÌEz¨¼@¨«^v_x0016_d¼@_x0008_xAª=º@ËÆã"c@»@_x0001__x0002_ÖgÑ§õ»@öhzPí6½@ \½¼evº@_~ú_x001B_«¼@ØÅñ{¼@5Ç&lt;`ì¼@ù¿¡ Ò¼@_x0002_=_x0018_óX_x0010_½@fâØ¢º@@y_x000D_!ú¢»@¿;L¥Æåº@_x0002_&lt;_x001D_*&gt;_x0016_»@L7Wg(_x000F_º@ñsµ	Aº@_x000E_¸ú),6¼@ýzZÈ_x001C_»@X_x001F_üÌ¼@&amp;Ñäsµ»@ÉÓ4{_x0017_p¹@ìðÂS9H¼@:+ÏÍÏÏº@_x001E_K ,O»@@T¹{»@I_x001C_¦=Þ¼@ß¸_x000E_;_x0004_»@þ«L£Sê¼@õsó_x0014_Eôº@Ãú¼w¢»@,_x000B_2_x0014_§]¼@¨V_x0019_Û:¼@±_x0003_ô,®º@_x0019_µßZ_x0003__x0007_¡å¼@×_x0002_Áó_x0007_»@_x0006_ÊÐçÏa»@_x001C_&lt;Þ,ã_x0003_»@t2pÿó¼@_x001C_xyF|µº@gSkxº@D_x0017__x001A_	_x0005_6¼@¡Hð(ðù»@`GÖnÝº@_x0008_ýã8½@Õ &lt;Ù9»@c§&amp;PÌ_x000D_»@_x001C_}­Jv0¼@_x0018_±Øe#»¼@u_x0002_ûÅ_x001D_¸½@2÷ùñ¡î»@#×ûåÃ¹@&amp;_x0004__x0019_|»@ïoVþ_x0019_º@6æhùõ»@¨¢Mñ3¬¼@ó²Ås_x0001_õº@ì:^§«»@_x0017__x001D_Mé9qº@Ëv¡Ëk~¼@T1_x0006_ _x0005_º@íU_x0017_Ø_x000C_1¼@Yæ_x001A_x»@uÀ\Éâ¹@úx&lt;pï&amp;º@_x0004_£!/_x001D_º@_x0001__x0004_i_x000F_/P3¼@+f3:	Ìº@Ü_x000E_i_x0018_°µº@\Oì¸^»@¢#@ó#»@ma3_x0001__x0012_vº@éèºhÅi¹@PCûí¾_x0003_½@4_x000E_«K¬4»@`µN¼@l_x000E_/9º@ïÓÕ¾A¼@_x000E__x0010_é¸ûN½@_x0014__x0002_ÑÖk£»@P~¢¼@QO*`»@ä=_x001F_%b7½@ß@_x001C__x0006_V»@ûÖ«=¡%»@ì_x0011_UN»@¥_x001A_Å«á»@ðÍ¹W_x0011_½@RîöüE¶¼@Çý8Pªº@_x000B_ôÙ¡þë»@×eÔ³_x001C_½@_x000C_øO[.¼@ ±_x0015__x0017_ãÞ»@ý\~ã¹@ÉFXÎÓ»@¥m_x0017_Âý»@í2_x0001__x0004_Ùö¹@½ßÍ1_x0017_Ê¼@8 _x0007_?»@É&lt;_x0003_Uk½@0þYu_x0011_¼@ûÌÇº@)ïå_x0013_º@§_x0004_Éüýª»@.Ì_x0001_lg2¼@_x000E_ê_x0002_.¢;¹@FboJº@ò¯_x001F_°:´¼@À·I6 ¶º@_x0001_m]c­Ä¼@èMÂ£½@ÏMg4±¼@P®æüVº@é&gt;'H½@6ánàG¼@UÚ ÒCº@#pTmO½@NÜf1Õ¼@Ci4°%½@k(.mú»@-	7í4á¼@ÛßäQ_x0008_E¼@ÃSu¬}º@_x001E_ê1´¬º@"ÃÐÉ¸Óº@Øê_x000F_lØ}»@Ò_x0001__x000B_\ñÓº@Ì_x0004_g_x0016_®P¼@_x0002__x0004_v©jz_x000D_»@ç	u`_x001F_»@üê÷'¨»@XJ$dô_x001D_»@Êx\Hõ½@K_x0005_t_x0018_ æº@~îOù»@ï©§5"Ù»@4_x000E__x0004_«½@_x0001_­§6g2¼@_x0008__x0011_Õ`ÔW¾@M@Hþå»@Gìq&amp;räº@dqQ­¹º@}_x000D_¡)¹@/¶1K_x0018_7º@_x0003_æ_Mv»@(È¸òw¼@@¬FÈÿ`»@N®2¬ù»@[ènIÆl»@â®Uoªd¼@ôÍÊ)ü_x0003_»@ìtÃx_x0017_¹@§q¿¼M_x000E_º@Çn_x0010_#_x0018_¼@-æáä«ö¼@Ì±Ä¬F»@]vÝè§Õ¹@$_x0005_}eS@¼@rÛøA,_x0006_»@ëX_x001D_·_x0001__x0003_Ýè¹@,º^O»@åxú_x000B_ç»º@NaIlµµº@èìs=4½@µÞüc¹@LN_x0014_h«»@_x0004_z­¼»@q§Á4_x0003_º@"]`»@Ë¿´®mè¼@ýA$Ç:»@=¹âGt¹@;«US_x000F_°º@X]BV¹=»@_x0002_5´_x001E_ójº@ºbj»@_x0016_§¨+æ·º@þ·ýÀâ»@eh^xtÌ¹@21sFì»@=×ñË_x0001_÷º@_x0017_%}xn½@°:_x0014_Ãf{¹@Q[è®+¼@î_x0001_ØZ»@Íxû	Aº@J-Ú_x0005_	¼@§_x001E_u\_x001E__x001E_»@xFâ_x0004_c¼@_x0017_:MHù»@h"WPM¼@_x0003__x0008_d!IÖD¼@0q/zù»@£ÎbûÙÌ¼@:á4ÝYQ¼@Ö\Ö¹_x000E_C¹@~ÖÉö\_x000D_½@!m0÷·e¼@YC_x0001_Ù¼@Uñ_x000C_^¼@î®¹Îy½@_x0015_ÙsVOû»@SþS¡_x000D_ñ»@mÙì4¼³¹@U_x0007_»@]*â¬wº@»|Z¦»@²áÔb¼@èöd»@æ_x0004_$e_x0002_º@_x000E_,PÚ»@ØBEY¡!»@Rn·e»º@_x0006_ÀØ/å½@ÌOèVØ¼@±_x0007_°Ã_x0005_~º@ôÜîÐoy»@ô¶ËÚ÷ýº@â?×_x000B_ö¼@%G¦_x001D_|»@3_x0016_½/²_x0011_»@¼ËFÞ´_x000B_»@:§!_x0003__x0005_ó_x0016_»@_x0001_¤ö~½oº@%üôµÓZº@ÑTÖ3º@$lÑ_x000C_'»@eVvã¹@¢Ã÷ù¸ó»@v_x0011_î³Ñ¹@yílFî6¼@ÆÙ)Äõ»@_x0015_uÓ×º@[¾tP_x001C_»@Ë¥Xuº@_x0016_(_x0004__x0002_Eà¹@â]×_x0019_¤éº@Æ_Vª¡¼@Â	l÷8º@ô®ú}`S»@_x001C__ÐK_x001D_;¼@,'D%ï¹@_x000F__x0013_Éê&lt;ê»@E_x0011__x0013_:çµ¹@®ÿ_x001F_©÷é¼@¶¹Õ«_x0006_½@³_x0003_Ö]Rº@,À]Ê¾¼@áì¯Sº@@³6®»@ìÕ_x0002_zË»@_x0008_ÍâÖ®º@¯_x0016_²¸9ª¼@_x0006_VJÔ9»@_x0002__x0004_õÿüpWº¼@D_x000F_d ªÌ¼@ûûå%º@a_x000B__x0001_7º@s_x001B_¼ÁÖI½@20ÄB[_x0017_º@Ì¡¦v¼Ùº@pW´¥¬õ¼@_x0007_õ_x0016_ûn"º@_x0014_%Mhh¥¼@:Úûi¡»@bÌ}_x0010_ö»@m_x000F_+NY¹@_x0017_Ðw×¹@i_x000C_,`!»@Ù_x0001__x001A_±FÏ¹@?wUæ_x001D_¼@Ê ¿ÿøf½@Å[¡ôã»@rMÄ_x000E_ý¹@_x0003_¥?&gt;^¼@ÕðýQ¢vº@k}_x001B_ésv¼@¦@_x000D_òùÆº@eô_x0019_Ü¼@Ð"6u¥i»@u_x0007_¶çñ@»@ ]mL(Î¹@_x0015_³Ç/_x0018_º@@NÀ¤Ìº@ü¥_x000B_Û¤¼@¢t©²_x0002__x0005_ùÆº@_x000B_ñIü/¼@_x000F_AaÒ¢ý¼@ûäCcº@_x0003_)¸HÈO»@_x001E_t_x000C_N¬º@Oµà_x001C_E»@~ôÄÚ»@t&amp;f±õd¼@C¿è_x000E_æÀ»@qÁnÊ=)½@,Á¦ß%½@_x001C_2é.ÛÇ»@_x000D_8_x0019_Y_x000C_±»@_x0001_.FÍ_x0010_çº@_x0010_9Ú=nBº@_x0011__x0019__x0007_Tº@BÊ`³)¼@6ÚmË£a»@Qåh_x0003_!º@ÌE_x0011_8¿ûº@æ¸6ì0Áº@¬ss_x0004_º°¾@+(-1d½@¦Kå2%M»@:_x0001_üY_x0016_º@Â*\?p5½@zgºÕ÷cº@±9ª3õ}¼@_x0004__x0007__Ùúº@ËÉà3ò_x000B_¼@-¸ÿ_x0006_,Ë»@_x0001__x0003_&lt;_x0014_|ÓªÒ¼@·cpÿ¹@FÑ_x001F__x0004_0,¼@ÿJvyN»@g±Bö°º@KÔgvÐoº@BJ~F&amp;¼@`+xå¸_x001C_º@_x000D_Û_x0013_äÂ¼@9â_x0004__x0002_1»@_x0015_6ÔÄ_x0017_º@_x0007_oLÊ.º@¢òÓ_ÞBº@¶²Úb¼@H'8÷-¼@©»_x000D_ï¼@,RÆÕ»@è_x0007_/f£÷»@1lüµqR¼@FÛ÷s:»@:7Ëc_x0012_ù¹@G¤Päa¼@LÈ¥mÖ»@_x0015_Á_x000C_ ¼@&gt;Õi¸so»@Hó±Ô?Èº@3©N_x0010_5¶»@8dÓ=ä»@_x0018_äBp³²º@Â°öyL½@¸ò_x0007_VÞ»@Ø·ß_x0002__x0003__x0013_ »@êï79\½@5&gt;6:×¹@(?IX_x0001_¾@Q³¨X_x000F_¼@¨ùán»@ò%Ö~^_x001A_½@l®d_x0004_{¼@Õ@_x001F_Ä]½@p¡S¢½@jû_x0003_âh¼@_x000B_^ºiº@ [²\_x001B__x001C_º@p©Ü_x000E_@º@AímûóÓ¹@0u¼g1½@b§]è/¼@_x0013_J;ü_x0003_kº@8Ç_x0010_=¢R¼@_x000F_A_x0003_­:º@4üS|N½@Ø/ïÞÄ_x000F_»@+Úy&amp;9¼@BïQBÉ»@a¸ZU½@XZ_x0010_¶6»@Ñ_x0014_A_x0012_½@½],¹Yäº@àÙ+.&lt;_x000F_¼@I_x0001_MÄz»@pÌâ_x001B_cùº@_x0006_ö_x0015_ØÏ¹@_x0001__x0002_pùk­&gt;»@¿ÈÑ¼@ó'ßjCú¹@mïìG,¼@2WE³g÷¼@,S&amp;Õ³¼@ 01º@Y_x0011_A*Ýº@J=0¿_x000C_c»@-É5_x0011_ý¹@fF|/Dt»@P·+ÝÎjº@(Ý4ð¹@8*¥	sº@×_x001C_Ú^_x0017_¼@´l³T_x0018_G½@Ö_x0004_Ñb6¼@U¿5/¼@ÆBA¤º@_!ÿ__x001F_o»@_x0012_Ï_x0017_¥²t»@Æ_x001A_[((Î¹@33ËL½@M?±×­¼@Çr¿3s»@Ëg_x0012__x0015_"(¼@*DÛ/»@Ñå_x001B_Í8_x0017_»@ÀÈXë¢&lt;»@Øj4ôº@Ä'è1Ûÿº@N|xL_x0002__x0004_n¼@ÓEZq@x¼@µ¼¹ã¨º@7_x0016_Lx^º@_x0013_|¿±_x0010_ñ»@Çh'éö;¹@Iw~»@®a@8Uõº@¥,õM=º@_x001F__x0006_ÿ@l¥¹@? _x0014_Öã»@Ð_x0003_ú_x0015__x001F_¼@ü¥ñ_x0011_»@0¶_x0003_%»@\1QF_x0008_¼@_x0010_Y	ç&gt;#¾@ñ¥¾_x0001_Çðº@2­_x001E_óz_x001A_¼@Ç°S»@Tô%½Þ¼@_x001B_/Z+À_x001B_»@¨~I_x0001_ïD¼@ â/%»@r&lt;EÊ_x0007_Hº@p_x0015_9_x0018_¨º@aýfã0¼@Ð _x000D_`_x000F_½@¸Å'_x0017_-»@F²Ó3_x0016_º@8­Îdf_x0017_¼@_x0007_ýzI}¼@_x0015_qGr²x»@_x0001__x0004_¬1¯½[º@Ð_x0002_k1_x0005_»@.Y TÜ_x0018_½@³'ö#qÏ¼@¤_x0003_ö_x0017_Z½@÷_¤+º@õ9K²»@KªLt¼@¥Ü_x000D_0=»@é_x000D_Zº@Ã²imº@_x000B_÷£ï_x0005_»@ÄIE_x0018_t¼@¾û_x0017_&amp;òº@R¦òhS¹»@pËaÐ:Á»@_x0018_¶_x000B_ñ2½@éjûSñæ»@Ã¸3@&gt;\º@Lï_x0016_êòÄ¼@wÕº¼@Àý(b_x001D_^»@tgä§p»@&lt;øKz|¼@hå@#5¼@Rnvöi¼@¶»a_x0006_}º@Ö»RÈæ¡»@4(Ó¼@_x000D_ô_x0013_-?»@õïi2_x001D_dº@Ýi_x0016_)_x0002__x0003_§_x000C_¼@z))ùýÃ½@ÚsG_x0001_º@	»þÞ_x0008_J¼@_x0014_º¥µáå»@*ÄD_x0019_Ï»@J§Å	'»@¿ÎÎöº@,Aª·_x001F_º@I_x0018_,:_x0004_¼@ÌTVWØ»@²+IgØÿ¼@@£çÙ¿)»@\¡ãg_x000B_£¼@Ó]W¸a3¼@ãñ['p0¼@¥Gö_x0019_úàº@rgÈGº@®Ê_x001D_;_x0011_º@ë_x0003_ íZ»@&gt;_x0004_§¬­Ö»@Ó$¾Qó»@èç!V/»@µÓ|c¾.½@_x0013_&gt;é¼@_x001A_[D_x000B_Î¼@ÝB¿»@Ëô)áí»@¥¾v%tñ¼@(üß_x0003__x0010_\¼@_x0005_jæ¬¼@#åNC¼@_x0003__x0005_àz±Pí¹@WFäÜ»@ºÉÏx¹@_x000D_¥Sy¡º@z¯_x0001_ÿªü»@ÏÓB_x0007_£l»@Vc$W_x0002_¼@:á_x0016_ _x0014__x0004_º@KÖóÙL&amp;»@Lß_x0019_½@.#k¬~½@äMÛë»@þoÎ~5(¼@Ð_x0010_î^ ¼@å¼&lt;!Îí¹@¨Fµ&lt;§¼@zäHW»@ä¨~æ½ù¹@-åm_x0010_£Ó»@l®¨Xþº@_x0017_g£Â!Ãº@&lt;"!¼@¥qÉ¸[»@ñ­Ú_x0011_ÿ=º@º_x000F__VjO¼@\¨_x0011_ø}»@õ`08N¼@_x001C_±åºªº@&amp;Ø}g»@!ÀÛÂ)Þº@ _x0002_H0à¶º@%°ç_x0001__x0002__x0017_rº@K.þÍ¸o¼@îèZ¾Aº@¨ø´Yñ»@_x0019_Ücoê¼@Ï5_x0001_åJ¹@oÆ	_x001B_º@ô3ñËwº@GÒ_x0003_}±_x0001_»@_x0002_=Àµþº@_x0016__x001C_C ¼@Þ)ãì&lt;#¼@Pç²Sr_x001F_»@UY¦1è½@áOÜee¼@Ò_x0011__x000B_UÏ¹@8¹·¸á¼@¬_x0016_0Ã3»@¨	×Âº@Ë}vdöl½@ô_x0004_&gt;_x001A_%½@IZ_x0010_ÅÙ¼@êÜ_x000F__x000F_êº@å_x0017_¸_x0002_º@_x0008_3?Üß»@=P_x0018_]x½@Å_x001C_ê_x0014_ç³»@¢Ï_x001B_"º@ÁÇùÆÿ¹@_x0012_­E¶kÂ¼@_x000E_¶hº@ÑÑ_x001F__x0019_?¼@_x0001__x0006_Y_x0011_I_x001C_ü0»@#ÇºáÄº@wôÆ_º@RõGI,_x0003_½@LD¹Ô?º@·§àaM»@Àw½@Õ:6g»@¨±òªs8»@2µm_$¼@Kµ³¨`º@e½5º=¼@ó_x0005_#t%¼@p¯gñÂ º@2TÌÝ1æ¼@iæ0BÆ=º@!Ý_x0018__x0004_Ó½@N¯{h_x0019_F»@Ùã_x000C_æDº@®¾jð_x0016_¼@1&lt;Ö¶R½@ï©+ô¼@{Ç¶_x000F_ÄÎ»@\õ_x0016_$½@êÙ³Þ¶z»@­c_x0014_ö§º@UÄi_x0008_V½»@\½ÉÕÉ»@_x000D_ôn_x0003_»@Ç_x001A_&lt;_x0010_Ä&lt;»@ÉªÔýº@'9_x0002__x0003__x0005_«îº@Bå»3»@KÓl7þî¹@=F½@B×ç_x0002_ß»@þ _x000E_M»@'_x0001_=:©½@H_x0007_#_x0019_Ï_x001B_»@ûÚ÷§í_x0010_½@d)»Õyº@_x0004_G_x000D_R!è¼@cu	01»@°ü`_x001F__x000F_»@X¼_x001C_~!º@Ú_x0004_·Ý¼@KªÇ!o½@àÔ¼4¼Æ»@÷ nH*»@á¦y?w»@f _x000D__x0006_r¼@MMÙ²º@ ;Z+¼@_x0001_&lt;ô¼¹@ã½_x001F__x0015_W¿¼@³_x0010_:_x0015_«#½@»?à_x0002_º@É %½tM¼@À*¶H¬¼@j.ÑÅ§¼@ðþgý½º@^7Nìfº@]CW_x0001_Õ¼@_x0004__x0005_ÔzÒ7ê»@_x0017_DÜº@ÿ_x0017_@Ö¤¹@:eªv\º@X/ÛZ²ù½@¶Ñ@m¼@æK_x0004_Î´½@úfÂ;Ù_x000D_½@õ_x0010_:Ðº@Ù§0_x001B__x001D_Õ»@7Ä_x0002_ÍfÆ¼@u_x000B_å_x0001_S¼@`õ_x001A_©¦lº@á_x0017__x001A_X_x0001_ö¼@ë¦óJº@¯jV_x0003_É½@2û/&gt;»@ã_x0013_ ¤¯s¼@8ØDÖx_º@c¹¦2|¼@é©-^áº@A_x0001_ÒJN»@Ý©5;h¼@pz_x0002_E»@ô¼^_x0013_Q»@_ä&amp;&gt;Æç¹@¶}ü_x001C_Im¹@åô&amp;:_x0018_+º@uß_x0004_5K»@àï_x001E_cL»@\9ÌÐ_x001A_»@-¸ú_x0002__x000B__x0004_½@&gt;HP[´ú»@´_x0002_ÉãCóº@Y&lt;|Èè¹@ëC«çÛ»@@¹RpéU½@_x0001__x0003__x0006_ n»@ó	6M»¤»@_x0012_[ì»@èó¨é»@+yõ¾¼ º@¤Ë_x0016_}{ä¹@_x0005_² »@ªd¥¬«ú¼@©Í_x001B_@»@EÖWLH»@çßâh^¼@!ù8ýÅ»@_x0016_\àI&amp;/º@I?}Â»@¬~_x000B_º_x0012_ú»@ _x0010_¥¢4»@·=ù^÷I¼@°]&amp;{ã¹@íP·g_x0008_C»@_x001A_¶{b_x0002_º@ü)à_x0017_ã»@ûù_x0011_¥À­¹@&amp;íÙ1}É¹@¤ÚI¸_x0011_º@8'Fx8Ðº@ã¾¶V_x0007_º@_x0004__x0006_äHêúe»@X·ðbº@Iú¶~ñ»@ô_x0005_1ç4½@Ôx_x0003_®º@R£w&gt;g.¼@¼¯¹|+°»@C_x000B_Rc»@¸¸_x0005_P-W¼@_x001C_¡GØ	½@d|_x0016_)S«¼@3ïåÔk»@,_x0010_ü¦+°½@q;M¡òº@Ün	©¸(º@MQ?²;¼@ª«_x000E_f¶º@:_x0002_?ùE4»@$=oo _x0011_»@_x000D_¼ÀD®õº@Ò3Î5¹¼@²´_x0011__x0007_5¼@¤Ö{_x0015_¹@_x0012_ÁÅ³_x000D_º@aäË¹@_ø_x0006_&amp;5_x001C_º@èò_x0010__x0008_[¼@Cþ¨%¤ñ»@è}	¼@_x000B__x0001__x0012_Ý_x001C_º@*´#Ö_x000F_¼@l+²{_x0002__x0003_^¡¼@_x0019__x0008_öãþó¹@19Oþ¼@p_x0001_=º@_x001B_ñ/I¤¬¼@7©¨å½@i¹_x001B_æV/»@Cv_x000B_àtñ»@üâ°x_x0005__x001C_½@&lt;_x0016_Ú_x001D_Å»@dß_x001A_\@»@K¸öx_x001B_»@=î¨_x0012_]^¼@2C¨_x0012__x0010_Ò½@ZÐîþ»@JnsPH»@NÍY¼@hó«m½@Uså1£q¼@?1õ+;¶»@_x000E_÷Â»¨K¾@ÔÕgÇX½@Â10ü_x001A_Úº@_x0007_º@_x001F_½@÷jµ_x0004__x0016_»@±ìÈkFº@ÿ.Cî5¼@Yu³&lt;âÐ½@,_x001A__x0017_ã+ùº@K&lt;*êÇ»@iW55½@¡SÊZÏ¼@_x0003__x0007_W_x001D_wf\r¼@âÙî`_x0015_³º@,ÛÏ»@QÂÙ¼¼»@Î-ãS_x0004_º@ý_//&amp;_x0002_½@cvIìX½@%C¤_x0005_¼@~trª$»@_x000F_)\Þ¾¹@Î_x0001_M8_x0017_É½@NëV¼@ÚR\_x0015_QH¼@\ÈÐþÆ6º@¯5ò@%×º@@Ò_x001F_h_x0013_Y¹@é·_x0006_Ó»@k¨c_x000F_ò»@ü¢íà÷­»@®_x0005_¼ú_x000F_¼@û_x0005__x0001_¢_x0013_»@Ó¤O0»@¡úI_x0014_Ø%º@_x0010_k\_x0017_m.º@F^ÐÙº@#ræÅèÄ¼@_x0014_õ6ð·»@â_x0019__x001C_&gt;LÌ¹@CåFûeº@Òúðèæº@úásvÿº@_x0003_sÏû_x0002__x0004__x000F_¶½@a_|_x0010_*º@ÖH_x0017_vT¼@Í_x0005_ÍHJ¼@×º­:¿»@LïY_x001F_Q_x000D_º@¯y|½l»@_x0008_wÀa_x0008_¼@`ký¼@_x0018_X77Fb»@9Ù_x0018_º¤-¼@Þ¸õc_x000D_À»@6Ç6$\ªº@)R_x0001_ïpoº@í_ý=yZº@cQi	~_x000D_º@5«_x0008_*c:»@ÒéÿÔÇ¼@·$¶89g¼@¸òÃAN¼@gi{&gt;Uº@mV_x000F_)»@Ï_x001E_Áæj@¼@öfá7p_x0011_º@õþ;ñ¥ »@4©{	çº@w_x0002__x0016__x0003_Êò¼@ÎÁ`4»@ÉÝù_x000D_s¼@&lt;ù_x001D_Á8»@ø7X7Öô»@;çâü&gt;~¼@_x0001__x0003_Ä_x001A_Z_x001F_kº@ÇY_x000D__x0002__Òº@êçB_x000C_c»@y¼º@rCz_x0001_ìÿ¼@Ûo-4*»@V`D÷X¹@_x0011_{æþ¹@_x0010_Êmm¼@_x0016_"^e_x0015__x0006_¼@o)T´É½@nBTa3_x0002_½@RÛ3Ñ»@ú'¦º@1ìÏ_x0001_9»@ð¨¹T*5»@¤N¸½@~qX®º@_x_x000D_ó»@_x0018_í±£×£¼@æ(õM_x0012_Ç»@Eí¬°ò¼@Iõ½s_x000D_»@¶+Eß9¼@_x000D_«¯Ó_x000C_b¼@_x0003_Ò_x0007_^Lä¹@5¸ö¼@¥SÇü°½@Î¤_x0012_ÿ$E¼@1¸#RCº@N2°]g»@Ô.c´_x0001__x0002_QÌ¹@s¯VÍ8¼@(Ä-É_x001E_F»@·&gt;f`Æ»@Â°¤×Ê¹@ò¢æR_x001D_½@ë1¹ÙâL»@_x000E_?ÿjn»@§àÜ×¹@[n3_x0006__x001F_Ç¹@_x001E_ÕÖ¼@k±Ò.Òú¼@ÑÈRoSº@1¤xÎü»@Pá9±»@Éh_x0012_V-»@®ÐïÚÏ»@ÏÝ_x001C_°P»@JJóK_x0001_º@/é_x001D_ExA»@_x0010_|½7`Èº@Nn×¥!_x0014_½@ÙóæR}½@"Ù!«y½@¶Q%Ô+@¼@È¼_x001D_­É¼@»Å_x000C_Y'»@âAgíîO¼@i_x0015_lbº@ö_x0017__x000D__x0002__x0018_B¼@Í_x000E__x0006_ÃÖõ¼@°NõAë¹@_x0001__x0006__x0008_×ï!êNº@FíÛ¦Æ¹@Îô¢_x0014__x0018_»@*}sZ±¿¼@_x0002_«58Ô»@PFì;¬Õ¼@)É_x001F_ë&gt;¼@xÌ-ª%U½@#_x0007_e`o@º@LM© ¨Ð»@·°_x0001__x0002_6®º@±H¨Ì#X»@|_x0013_ó_x0004_'C»@ìk³RÎº@ù_x0006_i«Et»@3ãrG»@1}ÛG_x000C_)¼@_x0019__x0011_ô¼@$wå_x0018_hè¼@_c_x000B_»@rç _x0008_·0»@Þj´@_x001F_½@_'¯%»@_x001C_J_x0005_u)_x0003_½@§Å_x000D_NJ³¼@üØ²_x0017_»@;O6ahE¹@¥_x0017_ÎÙ5»@Ý¿7ã¼@i,ýHæ¹@ÿKæéÊ»@@-¿_x0003__x0005_?5¼@1È&lt;Ðª½@G=O¼@ê|¿±»@®/Õ´~»@_x0014_ÎJÙô»@_x0008_ÿÑmº@WÏ_x0015_¨_x0010_½@Ù#»d³¼@_x0012_`L¼zº@À²[êº º@	ÌÚÇ_x0002_ä¹@ñ=_x0004__x0001_ûõº@5ð|°»@Gòëâc»@ A­_x000E_æ»@¤&amp;Ïë_x001D_{º@èö#Àð?¼@^_x001D_&gt;ï®Þ½@¾©_x0004_¦~º@±r!_x0008_B8½@õ~#±N¼@]_x0011_u{_x0012_ó»@¹féø_x0001_¼@Ö_x0018_Àq×»@5vS¼@gg__x001C_&lt;µº@gÐà_x001F_¼@mØ}[º@j]c_x000D_æ¼@_x0007__x000C_¡3Mº@Ni2ñ'w¼@_x0002__x0005_v,n|¼@á»¶9µ_x0012_º@¢¢2O£[¼@Ï»_x000F_è³V»@_x0001_xVKTYº@y_x000D_yg×,½@¨C_x001A_Fº@ù`g+[N¼@g_x0005__x0010_¸ÑÆº@©z4Ý_x0019_í»@DúÓÞº@t_x0004_íDÊÔ¼@_x0002_IHÍ_x000B_â»@Ü±_x0014_{=¼@B_x001A_Vr6³º@2U°FR º@ë=!_x0003_bº@ñçâèig¹@µ1H._x0006_¼@_x0001_0íÒÀx¹@_x0016_(á¨Aÿ¹@¹©Êâ¡»@ì+åäÞ¹@8¢ö5°Î»@M®x!ï_x001F_º@àB?_x0017_ý¶¼@_x001D_l»@±å~¿^Zº@¿_x0017_v×¼@t_x001E_=Qkº@_x000B_A_x0019_}º@MNÅó_x0001__x0004_²È»@_x000C_®wñ¦"»@~ó(;~_x0015_¼@EÖX_x0003_¹@7âÂ¹»@Ãå_x001B_ÿ®»@_x001F_æ¤ki¹@[Ã»_x0004__x0012_¼@emÖ=»@dÙÄº@®ÊQo_x000F_ ½@ 8øs»@|_x001D_	ZeS»@&amp;_x0019_î«_º@Ò_x001E_$g½Å»@JRõ®W¼@7É,÷º@_x0010_áÃâú_¼@ïr2æ+_x0012_»@õË_x0019_D»@aà;¨¹@Û_x001F_}ÂÁ¼@ø_x001B__x000E__x001B_§ò¼@Ö@_x0002_Ù·½@^,b×g_x000F_¼@XÁ{Ù_x000F_oº@ò­tóL¼@¸Ë_x0016_Y»@%\_x0010_}Ì»@Ë±g_x0003_&gt;º@_x0007__x001B_ù Dk¾@þÊ³ â_x001E_»@_x0002__x0004_/Ê%_¼öº@¨_x0004__x001C_Î³¹@be)gÚQ»@#lè+_x0010_m½@,¨QS­¼@´Åó_x0019__x0003_¼@_P_x0004_Äçº@_x0006_½ëS¹@8#;0º@¬l¶gâ_x000C_¼@ìU`a»@üLï_x0017_¼@ÞI±Ø#&gt;¼@Lk¹åý½@&lt;Z.Æ¥»@Ü_x0001_`%(¼@Ý4a¡O¼@_x0018__x001E_zNx;¼@ÓßsÉ!»@ßé³ñ~®½@üV]_x0002_D¼@Ö»Ôª¼@4Ð¼aå¼@.¤x`ß·¹@V¡V÷½@Èõyb_x0019__x0011_½@×Cd_x000D_º@_x000F_ØËv¥º@;ænÌf»@Õ7G-nû¼@_x001A_/Be/_x0006_»@UwM_x0001__x0002_Õ³¹@÷æùÅº@f_x000D_Ú_x0017__x001A_h½@4+J__x0017_cº@ Ë²ê¾»@&gt;$_x001E_N¾@ü	_x000D__x001B_»@R?pl»@è_x0002_Z_x0005_r½@&lt;Î§%¹¼@FòVÃð»@Y_x001C__x001F_ä&amp;º@ó_x0003_ß}¥½@¥m7Í#¼@3º_$¼@¾_x0001_oIñ¹@«jÄØê¼@þ¢×¹@Ôåÿè_x0004_Öº@PíÍMB_x001F_¹@Bßàÿz»»@(Ej@n»@@|C7½@+¹æ_x001A__x000D_Úº@_x0017_7»|Ï»@"_x001E_&gt;_x001E_%¼@tg®Uç»@Mµ£i¼@´2¢ø_x000C_;»@_x001A_¢'+J¹@í-~ºè¼@æAÃDÎ¬¹@_x0001__x0004_Ô	_x001D__x0002_Ç_x000B_¼@Ñ_x001A__x0003_Þ»@¬Í±ÝUº@¤^Ê®ñ»@ÿ_x0010__x001D_hÊá¼@MÅ«²*»@_x0011_¿(ê[º@½],$y¼@Ý_x0010_Y×_x000F_º@I5í_x001E_¸»@Ä[ß·9¼@_x0007_é¯._x001A_½@òøÈÁDÌº@ù4·þº@_x0006_lx.S¾@Ú½7µgê»@_x001F_&gt;_x001E_¼Ëº@Ø¾¸Ûöx¼@D]MOó_x0006_»@bôI_x0001_u¼@Lêevº@³§_x000C_zmº@ªËXÃö»@(öÄèøº@ë_x000C_UÀ@º@h¥;QÌ±»@*_x0007_.²²6½@ZÈ&lt;äL»@0Ý_x0019_Ø7½@v¿lG°»@jw¨è­¹@\bMà_x0002__x0004_]à»@_x0002_9Ó²º@aÖè!º@ü_x001C_6yhº@¨Òªº@	?kó_x0007_º@î_x0010_S`µ¢¼@ÜTîìÆ»@~b:´Z¼@ù Éw,¼@([ïU	º@WVÍ:º@º_x0015_T_x0017_º@®×à°Áº@§½PKØ%º@½_x0015_YTxÙ»@_x0015_õ©Ó8q½@å_x000F_ðõ&amp;»@`LOk»@]Ï©i!»@¸âRðÐ»@è_x0014_y5ë,º@\¶._x001F_½@©§NÔ &amp;º@\È©Iõ_x0001_»@« VµþÕ¹@*;_x001F_Mí«¹@©yoÕ§¼@,c¯òßº@9_x000F_Ò_x0015_H»@_x0003_ÑÚjÃ¼@¸dÅyFØº@_x0001__x0002_@¬X6_x0005_a»@¸vkÆbMº@yè_x0015_º³*º@_x0011_µv_x000C_R·¼@ß_x0015_ÔÐ »@ÿËúTÉA»@ ûö_x0008__x000D_»@«s_x0012_]³$»@»°øë_x0003_R»@_x0014_$_x001D__x000D__x0005_ï»@üq?IÇèº@ñ¥0m¥¼@_x0001_·_x0003_Ú}º@Ô"G_x0013__x0016_º@~¹ÑÔÿ_x001C_¾@)(dïÿ©»@$ØÝÒ@»@¢¸_x000B_§íÎº@&lt;G½)A½º@Üê_x000D_þÈa»@_x0014_ç¤&gt;®»@j_J°¼@î¥_x001A_uÔ_x0005_½@;0$_x0012_´¡¹@Z_x0011_¡'Õ¼@³±ïzhº@V0_x0007_BÆ¼@Ô@Uäé_x0018_º@ôÄûÜÉº@1«ë,¼@~,+Éë,º@Ö¥¡Õ_x0002__x0005_óW½@ä"_x001B_#ä½@_x000B_5µÊ+¼@&gt;~Û1ÀÂº@×[ÈY_x0018__x0003_¼@_x001E_C\Î¹@_x001D_e_x0001_B8º@S={Xpª¼@¢_x001D_}½Rº@`_x000B__WNº@_x0002__x0003_7v0»@ý7_x000C_MÌ©¹@	_x000C_ýõI«º@.úKð_x001C_¼@`_x0013_°«ÚD»@r_x001D_é4_x000C_¼@!5¶_x0010_ »@vnµ_x0014_»@ïÊÍ±¬º@s]È^º@Ú¯tOaU¼@oucnàº@qÝÚ_x0010_Ø¼@Æ_x0004_-®óç¼@_x0004_%_x0013_ÅVhº@ BQA3V»@|³;2_x0010_º@î¢¥ûè@»@èðå[k»@_x0005_ò¦Ï_x000B_»@sÈÌÙ¹@0K3^ìº@_x0001__x0003__x001C_ K6_x0013_»@&lt;Çç¾_x000B_`º@Ää¿_x0003_íº@ªßGQ­½@òÒË-÷.º@°Ô_x001F_8u&gt;½@b/ükº@RøYEº_x0016_¼@Qä_x0005_}D»@h_x0002_OED»@1±7_x0019__x0002_½@_x0006_w¤ù¼@ºù_x001E_Ä^º»@"4{._x0011_~¼@Æ¢oÔ_x0008_æ»@!c»@í¢_x0004_»@YÅ_x001B_òÚº@Úè\	Ã»@¶&gt;À:}¼@8Ö_x0002_rH»@n¯~mX¹¼@4¨Úd_x0008_V¾@6!ôï(t¼@._¦ÁâW»@«Þ×Åäº@\dÝCº@yãe_x001E_¹@×ó_x0004_pó¿»@_x000E__x0004_÷T@ »@ÜehG6_x001D_¼@t8_x001E__x0001__x0002_Íðº@TÐ!ðe¶¹@0È×}º@Ü¶¶_x0008_¾@Ù©þØ._x001B_¼@_x0015_r»Mù³»@Ï_x000C_¦ÁÇï»@V=ÜåZÖ»@°_x0014_n_x0002_Rº@lJrS"g½@t(ðò§d¼@ôÈA¤º@À@;_x000E_¬¿¹@ðÁÍ_x0003_¶»@_x0008_`ÅRx_x001F_¼@Ä_x000F_`	ª_x0017_º@÷wE*¼@yéð«%¹¼@°OÅÏD,º@v¸+_x0018_¼@¥Ü[ iº¼@zcáàÑº@#¼ä]mÝº@¸Ö_x001E_\Ë%º@õÑ¡kVº@ÅÉØ_x0004_»@RP+:á¹@7tåÁÉ×º@_x0006_´õ±9Áº@_x0014__x0010_õ@B¼@b_x0017_BúZ¼@vr_x001B_¡_x001A_å»@_x0001_	_x0017_z§_²Â½@¯úB0º@ø_x000C_ÿà»_x0001_º@Ïÿh °¼@ëB_x0007_.ß½@GÔ_x000B_Ë¹@[sC¼@ÓºRº@gØ_x0006__x0008_Æz¼@Î¿OÖÂOº@_x0017__x0003_¢Æ1_x0006_½@ÍàP_x0015_»@úÓ_x0004__x0013_Ìb¼@0ißËÏº@P[ì_x001A_º@_x000E_}û}º@T8­ä¦%»@t:Ð;«¼@®c_x001D_³ê½@±¨ð_x000C_º_x0016_»@(Ä/(_x0015_½@ÅØ_x0010_Ì_x0002_ »@_x0008__x001B_]púÑº@¥¸o£[èº@kÓlJf»@ìV`'Ø¹@T8fR)þ¹@.×½¯Ý_x0011_¼@`Ò±~wº@-û_x0005_O¼@E+B_x0017_9&gt;¼@²úð(_x0002__x0004_~È»@_x000D__x0012_¢_x001B_´%º@³Líù±º@3Mîk½@_x0002_Å¾V_x0003_#½@UÒqÚTº@_x001A_Q_x0007_þïÍº@YáGt3¼@_x0018__x0017_È_»@ºç¿ÿq"¼@¶øæ/_x0008__x0001_¼@B`î']6º@U9µøû¼@¤TÙ¨u¼@y#R=_x0014_º@À÷¶ðúaº@Ù_x0010__x0016_Z&amp;¹@_x0003_¦Vïôº@tøS­_x000C_¼@ûÚtkÛ*»@¹Ûú=Yï»@q_x000B__x0003_âæ_x0010_¼@ã¼ú®_x0012_Mº@3qyK¾»@2_x000B_õÌµº@_x000C_Y&lt;×,÷¹@­D_x0016_&gt;?f¼@4.À_x001A_Ûº@únéÄÐv¼@µyá·.»@_x000E_:È_x0014_çÅº@ºA-Æ¼@_x0001__x0002_ôeÇöÃº@pKìy_x0018_¼@ÂMrA»@Ö1¾cVr»@E3-LB¼@°òqþôº@U_x0016__x001E_»@g_x0019_èty¼@ñPgp_x001B_º@Þ2ØºD»@_x001C_¨^zu»@Fðªè¼@ªq@¼@@!E º@°r_x000D_¡»@6úT_x000B_Z»@=µ¤é¤º@È¦ß¸%³º@£îº¤°N»@½@f&gt;X)¼@4{êe_x000C_F½@lëJorÊ¼@&lt;`ä¼ß»@+õ4&gt;xê¼@¸_x0012_âàÑ¼@Yô;ã@¹@ëë_x0004_'Å¼@Ü¼C·~¼@_x0001_»¥ç6¼@_x0001__x001D_©ÈUÉ¼@_x0001_ìÎº@;èù_x0001_	7»@ßBSÑ¦D¼@J_x001A_ó?^º@_x0001_+:@¬¼@P_x0006__x0013_PËl¼@%£=_x0006__x0019_åº@|¨á&gt;¤¦º@}&amp;hu¹@d	F3|½@_x0002_|S/þ»@ÆºAø_x0004_Ã»@R±'_x0016_»@Û9©'J_x0006_½@WÒ¿¶ò½@Öôã&amp;¼@p£íp@»@_x0003_ð^±°ª»@ÄÓîÓï)»@¾wNë?5º@"î_x0003_lx_x0007_¼@í9¨÷?_x0014_º@ =æi_x0005_%¼@_x0014_m#B¼@±f±ì6¼@iút¶be¹@ïn)ãÛÕº@"Úi»@(K_x001B_è_x000E_'»@_x0008_\`¬å½@¤b_x0017_&lt;Äd¼@²{zm+º@_x000E_úËc»@_x0001__x0003_\_x001D_Æ»@õ{_x0012_Ë@É»@Üôî1Îºº@G#iE_x0017_?»@"±4x_x0014__x001A_»@ëÍ:¢£Mº@:þ_x001F_¼~¼@_x0017_sª_x0006_Ã)½@õå_x000C_%^Ã¼@ò÷«¿Ïº@ÓñÔ;åº@Táe§¹¼@(ÍÀ+­º@ª¼_x000B_p$ù¼@~øyíØ½»@2¢ít]º@ºÚ@l$º@4_x0010_0´âº@«ªÓ²ªTº@'å_x0017_¸_x001C__x000D_¼@[µL»@+ò_x0019_ø_x000E_Ãº@Õ©Üáº@VÄ®.&gt;»@E_x001F__x0008_[îº@lR*_x001F_¼@_x000E__x0004_¶	»@Ø_x0011_¨_x000E_¿;º@0_x0007_ðOÍnº@Ù_x001B_¤ñrº@Ù_x0002_V_x0008_º@_x0007_é_x0001__x0004_¥_x0003_º@\-_x000E_®¼@cîùâ_x001B_º@&amp;nIç{&lt;¼@_x0002_uKI¼@ÉZCÏº@h)H»@W&lt;ÔÜ%º@ÎÚ_x000F_L½@î«~ø_x0005_¼@%%AeÈÁ»@NGd¼@GÄ_x0005_ÇÜÔ¹@ðØ¾m»@äÀù(¯Ô»@ _x0002_j/F2»@By_x0007_ï_x001A__x0008_»@qÎ®M»@&lt;¶êØ[P»@#ÉÝXH_x0016_º@«ì_x001D_s½@¿­cL¾@ð½,Ú/º@j¼íO·ï»@³)½à½»@êçÔ¾T¼@Né+Aû¹@_x001F_yíW*½@¥¯__x0014_º@ÝY^ÜE»@u_x0006_Þa_x0008_»¼@_x0017_\×_x0012_n»@_x0003__x0005__x0003__x0017_Çz¤º@;_x0017_¡_x0012_§Ðº@ÞÌø«¼@&lt;t+_x001D_^h½@¬u_x0015_g§¼@_x0002_gÝM¹@sïwJV»@	p9ûÔv»@ãu¬	¼@_x0016__=¼@wkwÂ}:»@_x001C__x0010_vIôº@_x0001_h!£_x001B_»@¤þøð_x0004_)»@¬_x000C_C]_x001F_»@ú_x000F__x0012_¼¸ãº@[_x000C_¬wxº@Èì?ù»»@*_x0002_L N~¼@_Ð¬»@__x0012__x000F_±º@/|Ö5:½@%ÏÚ_x0012_æ«¹@.U_x0005_wÝ¹@*Å_x0012_$z»@÷91ýªVº@MuHª¼@éÞ´Ñ[Áº@r±âþI»@¶èó$_x0015_¨¼@n_x000B_dõg»@R_x000F_E¨_x0004__x0006__x0010__x001B_¼@Ù³÷ÚÇÑ»@_x0016_*·»»@@ÕËzº@UPëÔ^òº@\«VF½@,ý¤ØÍ_x0010_º@â_x001C__x0003_PWº@_x0002_ñ9x¼@ÿÄU_x0011_Ï»@{_x001E_Öçr¼@&amp;:É)Ù¹@_x0005_úöËÒ»@%_x0002_R_x0013_¥¶»@výc×Rº@ÚL9Ä.»@¬.Ö©î!»@ò?wÿ±Îº@_x000B_ _x0006_ëù@»@Ç_x001A__x001E_hgÉ»@úÚ1ò®º@JhWµ_x0014_»@üJ:¹¯¼@ßákÌ!º@_x000C_Ø_x001F_;7?¼@òä_x0001_`õº@Ç_x000B_,Ù{U¼@Å¬è#¹@_x001F_p·^º@Fj¾&amp;±¼@¡¥ º@ Óp_x0015__x0003_£º@_x0002__x0004_¯$X_x0003_º@¡_x000E_º±_x000D_¹¼@È:R,ð»@_x0003_ù )C»@Lêfµ¼¹@òÚª~f&amp;º@×ñÐ¬5½@37_x0017_ªA¼@_x0016_à,&lt;Ò:»@½X¥ü»@úµu5lå»@°ól?½Îº@Oø3!_x001B_º@Ì'&gt;ÐÇG¼@Âf!»@U&lt;;&amp;5à¼@êÆ¥Ù)'½@Ó5RémP»@ö¦8_x0007_¸»@z¥¸_x000D_»@Ø3ÑuÇ¾¼@_x001D_6_x0007_`4Þ»@õ@cï²Æ»@_x000B_ÿåÊ_x0002_º@þâDÇÚ¼@_x0012_	_x001D_ynö¹@Î_x0001_"_x0004_óD¼@r_x0004_~ºQÌ»@W|×6Ý¼»@_x0007_­¥ù¹@{ÔNòn¼@_x0005_d¦l_x0001__x0002_2_x0015_½@±Rhâ_x0010_~½@sâ_x0001_vK½@J²|×Òº@×Ð3	¼@Ur=_x0015_¼@#ÌÀ¶º@r_x0005_º@eØé¼@@_x0018_½5­¼@_x0012_ªv2ñ_x000E_½@oôxöù¦»@ìÞHW_G¼@ìmÏå »@ woWÙ_x0010_º@ê_x001D__x001B_»@/-jÈ_x0016_*º@_x0017_Z/Âd»»@_x0006_ÒÜ_x0012_º@_x0018_¿²ôº@&lt;Â®"»@ön_x0017_9ÿ»@_x001D_÷4ÞÜº@|pñÖoØ»@dìÌa½ç»@np&lt;3º®¼@7Fö_x0013_&amp;i»@_x001C_¡=q|¹@(·Yº@_x0005_Û,®îº@_x0007__x0012__x0011_®ë;º@·¶[l_x000C_+¼@_x0001__x0004_íçu}· »@õÎ6þ.h»@tClg÷¹@÷_Ìê6_x0014_»@l_©Þt;¼@ñ_x0016_\&amp;Âº@_x0002_L_x0018_ê»¼@.Ú6Ý_x0012_3º@îÁôhö»@EÖ9L_x001D_«»@ ßfº@i»[°×ýº@_x0014__x000D_ê×xî»@_x0003__x0016__x001F_õùº@´_x000B_H_x0006_D×»@VÇ_x000E_èaíº@5eÞæ_x000F_¼@»Ü_x001A_¡.¼@Øå_x0017_ÞX¹@ÆeaM&gt;z½@Rw_x0012__x001B_?»@È=÷åí-¼@·ù û_x0004_¼@ÞUPñhâ¼@÷Êe»@W_x0004_G_x001A_É¹@ð9È^_x0006_Uº@_x001E_Øe&lt;7¼@yyôX_x0014_»@_x000B_x	Ú »@O_x001D__x001D_ê_x0019_½@ý_x0019_Ä7_x0002__x0008_!C¼@®_M_x0007_îWº@ô!_x001B_@Ðº@HRK_x0019_W»@lXR_x0005__x0001_»@uJº@GX_x000F_«_x001A_­¼@Æ{¼QdÔ»@¿ã:ÇÑ4»@_x0007_QÌº@ L(óØº@3·½_x000B_úÍ»@n.évºO¼@ôCîïÏ»@²ç{å@ð¹@¨ä0àRûº@ðAt6Ú¼@Î½Æ:[»@âJçÈØ{»@T_x000C_5XV»@¨ì_x000F_DÕº@¾_x0003_Ãï »@3"_x0006_pD_x0008_¼@_x0006_»Ý£*¡¼@?_x0006_VpÌ¢»@þ¸44_x0004_ä»@»s£ ¦Åº@u?îÈk°º@Zq2ù_x0002__x0006_¼@_x000D_K?AQÊº@Þç`9¦B½@£¡4äz_x0002_¼@_x0001__x0004_¬Nf_x000B_Ã»@^îrº@(q?8¾ñ½@¨»¦á»@&amp;_x000F_Æ)yº@$\_x0003_dr»@¸©.ò_x0006_L»@_x0002_­_x001A_îE_x001B_º@øÏûqº@	éÒj;Þ»@ø¦sùy»@Ö_x000F_îçl_x0019_¼@È¿ÇD_x0008_º@Ðpc_x0011_ú¹@ÞSºÊ×®º@|¡ù¨'_x001C_¼@_Íï¹¹@_x0001_H2Ô_x000F_½@­¼Ì-´¼@Eý_x000B_µûD»@8GÕ=e,¼@jxî»âª¼@c0ê_x0015_·:¼@4ÊÞNF¹@kö{_x001C_!s¼@_x0015__x0001_G_x0002_T»@_x0018_:.7S»@W$oÝÙº@_x001B_á;¯T¼@_x0008_%Ð:ú_x0005_¼@(_x0003_3¬Õº@g	g¯_x0002__x0005_¯¯º@¬-U&amp;	Ä»@\Ëï«×½@¬9_x001F_Ï^º@n'«_x0003_*{¼@"b,nc¹@³rO_x0002_»@Ú_x0012_ItL¼@_x000F_çg_x0004_¼@øEË¦»@Ú£^-Wîº@îY7a_x0006_S»@³_x000F_|t·¹@[#»7«_x000F_º@ø,¶_x0011__x0012_¼@&gt;_x0001_ÎÐu¨»@ê_x000E_K_x0018_÷¼@?¼2_x001D_2áº@³ôïú_x0015_º@îU_x0018_pÕ¼@={_x0012_¼@_x0018_vB³2Ç½@þO_x001B_uPr»@Ln_x000C_8_x0011_Kº@@ûÈy2/¼@dË&gt;P÷¡º@&lt;Üæ²ÞÕ¼@óÉGh¹@PI_x001E_L¹¼@®nxìº@ÔwÊGd¼@jRÁk¼@_x0002__x0003_©kìx¸Ñ»@_¸åà É»@È¼Ùv¹@G&lt;óÐVº@_x0019_oy£º@qRj_x0001_¼@*6s3Ìöº@ÜþP²y»@_x0010_M_x000C_¢dä»@µ´$¼»@0UüÝß¹@dÉ_x000F_àw»@h]udn¼@¡»ú$_x001E_U¹@$£aÂTÃº@5_x0001_Çâ½î»@¸ïk_x0007_{Ñ¼@_x0004_¹CÇA$½@iúô?_x000D_º@÷ßb4»@öZd_x001C_q¼@´|LÖ_x0007_»@2'	é&amp;º@g"hdÛ»@~y_x0011_Ê ¼@_¿Oº@dÔì_x001A_Þº@ð.ü'2º@°Vé_x0019__x0014_¼@Gì_Ùè¼@_x001E_Ån£öº@¿¯+&amp;_x0002__x0003_xøº@zx_x0013_TË{¹@¤k©¥°¢º@ä&gt;·ì%Õº@_x0006_sÑ_Ô_x000D_º@.c_x0008_EÄH¼@_x0008__x0019_uùä¹@½´%'_x0017_t»@MÀWgq¹@ý3à-»@Èÿ}nâ0½@×_x001D_`R	xº@ýñZ³»@àN6¢6°º@)s55í¼@Û_x0014__x0014_Ó¡º@Ïýãö¹@&lt;qllýæº@çäwcØ½»@;¾Ú_x001D_»@älï*_x0015_º@PûìÞøÍ»@[j!ex»@_x0012_#A:\à¼@_x001B_´JÈÇ§¹@úx3ËÙ¼@ü®s7_x0010__x001E_»@8Èá_x0003_0¼@Únqx&gt;»@®{ÝÏq_x000F_¼@OÜT#W'½@_x0001__x000C_O_x0017_u¹@_x0001__x0002__x001B_Á^4_x0004_¾@_x001F_·eM+f»@.çPÆõ»@íxÈ_x001C_M_x0013_¼@ü2LR_x000B_c¼@S_x000D__x000E_H_x0007_½@_x0003_ò_x0014_í»@Úý_x0003_Ç¼@Ñaùo_x0017_E¼@Òµú1Û|¼@ÌT{í®ó»@_x0013_aÍ¤×»@l³3lî¼@|_x0004_ÿC¯º@_x000C_1;?¡º@&gt;,0¦r_x0005_º@÷_x0001_{Ò_x0014_¢»@¦_x001A_z0³ôº@ý¾ô(^â»@4E_x000F_2f½@@_x001C_O_x000B_ õ»@ÞeÝ©º@½{ÝsÄI¼@e_x0013_íÒì:¼@_x0010__x0005__x0012_Tüd¼@Ý¸ÿ§Ôº@	èÄFáyº@JIÞ_x000E_ÿéº@	_x000E_ýuQKº@DÞwy¦­»@øu­à.º@8¶¢)_x0002__x0003_Oaº@÷ñÙü¼@)87u»sº@ì_x000D_Ã¸¦»@än1ê&amp;èº@¿Â_x001B_	æ»@_x001D_ÍÞ¹@_x001A_Ìòï»«¼@3oóàz¼@×¹Í_x0016__x001E__x0017_¾@Õ.0¹Ùº@ß~_x001A__x0001_:c¹@U~ÞÒ)2º@_x0013_Ùð_x001A_¼@¸vÝ_x0011_e¼@_x0018_WûIº@bâSÌ_x001B_¼»@fåPzJ"½@Ùù_x000E__x001B_µR»@«_x001E_Ä¥û_x001D_»@X_x000B_ó}~íº@Ã6k÷Î3»@5»3!_x0001_f»@_×Uûº@hÿý½äº@J^ã¶±q»@ÅÁkÑ	º@©În¢8»@¥_x000B_{æóq¼@_x0012__x0014__x000C__x001B_Ã¹@¼MU¡ôeº@_x0001_½¹ú¹@_x0001__x0003_»@?Ý'ò¼@r©Ò\ãnº@È¡òÆ_x0019_¼@Ëeç'âßº@yó9F¼@²?æçºòº@MhëÅª¼@Q¦'°¹@á,D\¼@_x0015__x0001_ô¬#¼@³_x0003__x001A_9 º@}ôna=»@òöã^_x000E_Cº@×?l·_x0005_M¼@Ð°_x001A_«]½@_x0005_Ø!ìÏa½@_x0017_&gt;²n_x001C_»@5MÜP½@"S¸&gt;_x0019_»@2_x0010__3d»@6KÓ¼@ÇkËÔ½V¹@aÖ_x0012_ír¿»@/)õ»@(_x0001_J¦ñÑ¹@üåwr`5»@¯BZÖû º@b._x0016_1³¼@ê'uÁYº@_"b_x0005__x0002_R»@-£¶Ïô0½@~jy)_x0001__x0002_Çt½@µÉ8Í»@&amp;"àZ_x0004_ªº@îÆU0ëº@_x001C_#È~¼@_x0019_'_x0018__x001D_³jº@×ýÂ_x001C_´+¼@_x0012__x0002_a7«úº@¼Ä_x001D_x&amp;[¼@IÁDõ_x0001_»@_x0011__x0003_&gt;Éi»@È;n¾Âµº@ÖüæG.É¹@è}òÙ5	º@¾¬ÿÈ_x0002_¼@_x001C_&gt;_x0016_j«»@s84ruä¹@&lt;e_x0011_~oº@-_x0010_õÄ2½@_x001B_àõ°6½@_x0016_ëçbÎ»@æõÐÙLº@Çàklþ_x000F_¹@_x0011_Qð M»@¤"Ádð¼@Í3_x000B_½»º@_x000F_7_x0016_+§»@qs;FüJ¼@´^]"È»@)YLª¹@$Ê½g	ö¼@ývÂ¼@_x0002__x0005__x0007__x0013_G*¿¹@òæ!\Ý½@bnn:j¼@æuI_x0018_»@_x0002_ÿ_x0012_²_x001B_Sº@'§L"+Òº@½_x001B_¬:Jrº@ËJ7§{ä¼@_x000C_Ï"ï¹@Ð9ê$? ¹@DÁ½»@&amp;ì;½¨¹@°_x0015_pêº@ÂÚ½òW9º@F_x0004_Ù)|¢½@è_x0011_±hpøº@,.}IÕ½@ö_x000D_Ö\±»@Î_x0003_E_x0004__x0017_Çº@_x000E_Íó»@oufÈ£»@_x0018_$_x0019_Z4þº@Õ©_x0017_Þ*»@Ê[ÁË*I»@sN3¸Ã_x0001_º@L¥á_x0008__x0013_R¼@Õ Ñ¼@Vì®Äª»@Ê»]_x0002_òTº@=_x0016_nßº@&lt;Ld_x0010_ÿé»@TWiä_x0003__x0004_ãÈº@ke&amp;"þ½@_x000C__x000E_èº@)«Ýq_x0003_¼@C½xÓru½@¢·ö_x0002_}'»@Ñ¾üz÷»@ÃLYlÝÜ¼@_x000B_$L_x0016_»@_x000D_¼L69¼@_x0012__x000C_&gt;_x001D_gº@Þò!âº@fôÌàº@Ýp¿^¼@tSCTr»@ì_x0001_­ô²¼@g¥_x0004_ZD½@h´açN»@N­gß{¹@½z'b¹@_x0007_	Ú\uº@À _x0002_ø©¤»@_x0017_ -(³»@Ì_x001C_+&amp;aº@Ò­T®»@Xwô'º¼@{8¥¥á¼@_x0010_/5¤y»@¿I_x000C_t/	¾@³_x001A_±_x0014_µB¼@u0_x0001_Wº@ê²{_x000D_5÷¹@</t>
  </si>
  <si>
    <t>4f5a95d19439db9d896c8458866f4c17_x0001__x0004_ÐÃ_x0010_&amp;ïº@¬z»t_x0007_¼@DðÎä¾%º@îC±_x0003_@æº@wf±¯M¼@=¶~#¼_x0006_»@¦8ãÂà¹@c"q	psº@³b~º@[/4±ó»@^uD_x0011_º@Yæ_x001D_Ü_x0001_»@6´__x001D_µ¹@It7dÂ×¼@Ðê_x0016__x0003_Dnº@­W_x0010_Ù¼Ä¹@î8ÛËð¹@è:Ñ_x0002_e¼@Ëf)_x000C_½º@­#É-»@.Õç^ÿÁ¹@s_x0001_ï_x001A_½@Nä1ë?º@Ó$x­A_x000C_¼@2m+¬_x000C_£º@Ü(ÒÁ(¼@Ò_x001C_°!pó¹@_x001C_6ÀË_x0001_&lt;¼@H_x0005_fí¼@3ÁI_x000E_Ýó¹@nq_x000E__x0010_é¼@)_x000C_&amp;«_x0001__x0006_&lt;»@_x0010_'\ãvc»@_x0005_£_x001C_)\_x000B_º@úZpG»@_x001C_}/~g»@_x0016_±Aº@µ¢_x001B_çH©½@_x0003_7SB_x0004_`¼@0ê9_x000B_~»@)áVAZ¸¼@YqÓïº@cceãb¼@&lt;Te¡j_x001E_¼@ÄÐÞ_x001E_Xº@}¥ fé¦¼@_x0012_øðW_x0017_	¼@p¥_x001A_(½ß½@eiðÊ¦»@_x0019_Êq_x001F__x0004_¼@_x0006_cê3_x0002_¼@ý²\=?»@¾_x0013_e	D¼@#Xì_x000C__x0010_Kº@X;ýZº@(ªzqÌ_x000F_½@¬ÿ(¢}%º@%í"ñÖÀ¼@j/&amp;0ëº@"_x0010__x001B_©_x001A_a½@³&amp;À³­ñ»@x©º»@òng_x001A_[»@_x0001__x0006_Ï_x0005_8MÆ¼@mìSÛo½@ïlMÅ³'½@(qËçq_x0012_º@k ¡_x0002__x001C_&amp;»@°?z½@Ö~w]·º@_x0006_æ_x0003_A*»@ö_x0007_û~þLº@ðIFBYË½@âq=Íä»@Ã-_x0007_¸÷_x001B_¼@`ÀyC«½@_x0004_»«H¢¼@_x0015_°&amp;º@o­_x0001_5º@s³è[ôº@_x0013_[³gK»@ ]Î_x0010_w¾@e-_x001E_àS_x001D_¼@«h_x000C_b½@v@Eã¹@U\ü·JM¼@ »ò¡d"½@?õøá_x0003_0¼@«bô	Æ¼@©¯-»¹@³!9~_x000E_/»@gz	=Î¼@Á_x0013_:«_x001B_½@ÂF_x0007_Ûëº@e¯"Æ_x0002__x0003__x0017__x0008_¼@økwg¨8½@µÚs½ßö¼@Â¤_x0013_º@îUþ¸p²»@Yþ\u6æ»@N'Á_x0001_e+½@ÐeÉ¾Mº@_x0005_ï»à{¾@_x0014_û@{¡º@_PÐ&amp;WC»@! R»@_x0018_¥ÄÔ_x0002_¼@6VäøÔbº@_x0019_æQEü¹@_x001A_O&lt;vyº@RRà(·u¼@zOeaùº@/_x001D_4i	»@f)·ó±¹@_x0015_ÑÓ_x001C_¯¼@¯kEÛKl¼@¦þj+»iº@×ælàLº@æµÓ_x0003_¾2»@g8=²h/¼@KSÝÌ×P½@K+ËZÉ¼@,r_x0012_Ç½@·ø&gt;+_x0001_J¾@õæ	¢Î¼@$¼_x000B_§½@_x0003__x0005_ü*Ó_x000D__x001F_»@5{²ö±a»@Ù©êóæ¹@tkÌA­l¼@×T_x000C_8_x000D_·»@¤&lt;{¨_x0005_¼@ð9_x001B_¤¼@hµ«Xï¼@*_x0016_ô._x0003_|»@9kê¬ý¹@äë ÄöÃ»@Ífã4Î_x0001_»@'_x001B_Ë_x0003_3}»@_x0016_s_x0001_¥_x0011_"»@ktú¤}-¹@`_x0019__x001A_oµº@²j4[¼@%©ê÷¹gº@Ø'YDË»@_x0013__x0004_´n_x0018_Á¼@_x001B__x000D_àIXº@f×«´Èù»@ÔRy.÷º@uh_x0004_ÅÛ»@nJw¦àj»@_x0008_*8jà»@?_x0002_r_x0016_ö8¼@SÚ¦öë¼@ÏÈµaq»@ü7fÙ_x0002_Ç¹@L²°°©¼@am_x0015__x0015__x0001__x0005_+»@ßÞ_x0002_d:¼@æðR8ûº@ÆH];Ðqº@Ô_x0008_w2ÅH¼@¼áª_x000B_aV¼@2*Æ·î»@wõcùä_x000D_»@\Î&lt;ð_x0002_¿¹@'?O_x001D_Pº@[W_x001A_!«»@EóßFÌ[¼@Ã"-lf²»@þaùe»@_x0004_:Yq»@¸_}&lt;_x0010__x001B_¼@_x0017__x0011_ËÅÐ_x0003_½@ggÅ,½@_x000B_:þf»¹@Ðtiyâ¼@_x000C_Ba[aÖº@Æ_x0017_JY_x0010_¾@(cË²âº@5|»t»@n¨1VÛº@kèÃü ö¼@È}£&gt;ðÊº@Tº/|ßá¹@I½_x0013_r_x0007_º@Äp3|_x0015_»@£ð¶Ý¼@Yõtá!½@_x0001__x0002_K_4~_x0018_2»@¦M°¹Xº@çXßOâº@'qHÈ_x000C_C»@¬ª3Z!»@_x0002_{RDxpº@ä ¦_x000B_X'¼@±_x0003_îÕ»@Í	FÉw¼@ _x0003_²×º@_x0016_@_x0012_ï¦Lº@Â:óùüü¼@éë.ÚF»@_x001E_9\í)üº@é7Y_x0004_bu»@ú¼_x001C_ÓAº@ºD=_x0001_º&amp;½@:_x0006_@òxh¹@d©Å|»@_x0018_b_x0013_çª·¼@°´_x001B_ÃFzº@Ç_x0002_Ùî~òº@Ç+`BW»@ýE:Í_x0017_·¼@"\ü{½º@zôÕ\þ¹@w-x¡_x0002_º@;æ"¶Þ»@OB_x0010_ç»@_x001E_ñjþ*E»@_x0015_»,¼À¿º@º®k)_x0004__x0005_|Åº@é_x0018__x0010__x001E_»@iÐLNàº@MÜÊø_x0019_¼@îO_x0003_¸¨¬»@½Õ¶ë}»@º R#¹º@ ý_x001E_ t¼@_x0010_Òo-O¼@Á_x001A_ÈìQ¹@,_x0002__x0017_A¨É»@3Ñ_x001A_TlÖ¼@_x0005_uG+ò_x0010_º@ßËËh$¼@G_x0014__x0008__x0005_ñæº@ãîxêxD¹@ËT$"ÈÓ»@¢É®mÙ_x000E_¼@_x0002_ YÁò¼@U&amp;_x0015_&gt;_¡º@ ëõjôº@_x0010_ §¼@_x0014_e¶Ýî»@/Y)àµ¸¼@ë]ÉÀhº@d_x001D_A't_x0001_½@_x0004_u}Vhº@_x001D__x001C_9_x000F__x000D_¼@z_x001D_.÷töº@ð_x0005_pYn¹@_x001D__x0012_á~oj»@~çáò_x0018_»@_x0001__x0002_VÁëùÔ¢¼@a_x0019__x000D__x0015_ðíº@±_x0015_­È_x000E_º@]zÂ¢»@Q_x000B_p¶3»@{_x001E_Ó7A¦»@&amp;~àeÝz»@¢uÛð\_x0019_¼@ÚýéÓ^»@îúw¼º@$UVt¢x»@_x0019_q]¬	Êº@(Ö¶ws»@§1Zàõòº@*_x0019_/Êìº@/Òÿà£»@pM 0"çº@±~*½@öv_x0001_¾\[»@_x0015_WàSob»@á¶d,_x0003_¼@fÀÄ_x0008_#rº@0×y_x0013_&gt;9¼@¬_x000C_t?Uô¹@Ç(h.Òº@´ùÃ×Oß¹@f½_x000C_´æ½@æÃÇÈBIº@¸8_x0013_X»@_x000F_±&gt;pÐº@4á_x0017_ÛM_x0011_½@_x001F__x001E_lI_x0003__x0006_ZÓ»@Ì:{+\º@_x0002_â_x0002_ÁGo»@¢àêµ»@_x001A_Vl_x000F_ïÁ¼@i[&gt;éï\¼@G±D_x0017__x0001_T½@Á+_x001C_ÿ.)½@`üO«¼@ÿ%ÎA_x0001_t¼@B«	G&amp;É¹@Çg?*_x000B_º@w©òùÈ»@3N=:_x0007_»@âoHA_x0012_ôº@Cn¾þ%¹@z2ùW»@äþÐEU¹@¹_x0005__x0010__x001C_ò»@ôf_x0018_v[¼@ÀÚ*&amp;nxº@ã_x0004_h _x0001_¡¼@H_x000C_8hÞÆ¼@e÷Q_x0003_¸»@}àÆÏ_x0012_Ø»@ÂB§9¼@  6z&gt;E»@_x001A_õøÕo$»@_x0007_ïê_x0011_ç½º@+_x0016_q Ò¼@ýU¯_x0012_¼@¾_x0017_?^pñ¼@_x0002__x0003_&gt;`_x001B_b._x0001_»@_x0019_½PÚ½@a_x0012_5?þ5º@ _ý+uÝ»@$¯FÌWg¹@oÝ_x0010_SD_x0014_»@ ÷ùº@'èÜó1¼@Ñ×0G_x0004_¼@ö«¨_x0006_§Ò¼@_x001F_ /¾¼@8ì8º@©¹K_x0011_&lt;_x000E_¼@Ë/§Êº@R£X}E»@À_x0015_lâ¸½@n Aöü¹@íX!ô_x001F_»@_x0008__x000C_Y8Ì¼@x{ó3q»@Z¦¸%"º@Í`Z_x000C_8»@]TùÃÙî»@eéÖ¼@ù_x0005__x000B_äþa»@_x000B_&lt;ä8±«½@`¥*_x001C_1¼@ã«oÍ»@&lt;!òHv¼@i_x0002_¹_x001B__x001B_#»@L±ý¿_x001F_º@Ø\_x001E__x0002__x0003__x0012_b»@_x0001_]¸fZ»@ýRñ_x0010_¤¹@jkM|º@R®§_x001B_ñCº@?[+&lt;¦ä»@²~+5â»@@®!LW½@7_x000C_)ÌüÊ»@ºÑiP!_x000E_¼@âÞPCcè¼@2Û\6 »@_x0007_µT_r¸¹@²V¼¾Ö4»@A_¸~ÑQ½@-Es÷Ãâ»@_x000E_àBë#_x0007_º@;_x0004__x000F_5_x0015_»@­z_x000E_i×ò¼@÷Aj´Çgº@LBÝÁâº@¤5u*_x0004_F½@ø/ÍÀ_x001F_¼@2R_x0013_·_x0017_×¼@à_x0010_[¢q¾¹@¯í&amp;1_x001F__x0001_»@ÙhÀ	à¼@»&gt;V¶U_x0006_º@ÓÜb_x0016_Dº@4ÃÛì »@¤&lt;)æW¼@_x0011_@%Û_x0015_º@_x0006__x000C__x0003_ÎuL+»@^&amp;Ð&gt;¸,º@æHÃâ¡»@Uó1'Á|¼@ÇQfº@_x001E_ôl_x001B_­¼@n_x0011__x0008_"º@ g[¼»@´èiS»@ÄúúbüZ»@hù3¸&lt;»@_x0004_Ó_x0005_ìFuº@J_x0005_H{ßO»@	þ1H1bº@êµReK¿¼@¥_x0017_Å]r¼@¥_x0012_c1_x0007_º@_x0007_i»Þ±êº@ô|7Mº@\öF¾=¼@ìR8_x0001__x0011_¼@úáx$M»@fM_x000C_l_x0002_¼@a&lt;iº:ú»@@µ©,\â¹@K¼%ó¶»@fnNz¼@_x0002__x000B_S_x000C__x000D_½@ÔÄèy-$»@§_x0019_kâÓ¹@²Ë_x0017_»@&amp;\_x0002_î_x0001__x0003_?¨»@_x0003_n_x0019_²L¼»@_x0018_¢âÏ»@&lt;ö1Ò$»@§ÑÅ_x0019_­»@ UH°«Æ»@`_x001C_æÙM0»@P_x0010_æÝMÎ¹@ñ¥,N×_x0007_º@Ý1{#Oº@Y4_x0002_Gº¢¹@SÙë·b»@._x000B_"Vº@¶h9ßË»@ê(tkq)½@ýd_x0004_Ã%»@ÚOÎV_x0010_eº@_x001E_-Bß¼@¯_ûQE¼@_x001F_õ1Ö¿²º@Î³L¤¹@_x000F_ý.ëb¼@êiÌ'_x0005_¼@ÛG¬ðjØ»@ÏÄÔE_x0011_ì½@a»º@0úî¹dc¼@1(éÒ¦:½@°¬úqÞ¼@ÀdrxÂ±º@iñoÒ_x0004_³½@«ª_x000E_Ï&lt;»@_x0001__x0002_(Í¦lÊ»@ÄµI._x001F__x0010_»@_x000E_Á{÷æ»@ö&amp;Á×¿¯½@eCÛÅ»@ßÜÖ_x0007_Îå¹@½èÓU¬#¼@Þ	åv8»@£±Ê¦{&amp;»@nÇÿ0Je»@æÛ0 èº@_x0003__x0008_!FS_x0010_¼@@¯_x001E_ÜøÖ»@_x0019_ÀÕò_x0019_¼@Û&gt;WvÎä»@ÅXIÜÂ_x0003_¼@ï¾7â º@÷1_x0016_å¹@ÆÞÝwKº@_x000E_¶V³Ê»@S¤:¼@_x001A_*à_x001C_T½@Àr¥_x000E_Íé¼@ïÏ&gt;jã@»@	_x001E_Ç_x0004_BÂ¹@G¢¦_x0005_ñ_x0019_¼@âÏ_x000B_ØuÛ¹@+_x001A_dJ_x0007_=¼@_x0005_ü_x0003_Ê%¼@«Q_x000F_¦?»@ ±T_x000D_yº@Ü(ÙE_x000D__x000E_b¼@@HäbD2»@ú_x0019_C!©î¼@_x0008_v_x001E_"Õ_x000C_»@Åbx_x000D_ðº@©Û_x000C_V³¼@¨öO%²¼@_x000F_=®Ûº@Ô_x0006_ÑX»@î_x0013_úÒR¼¹@Xé}²¹@_x001F_òæ^_x0003_×¼@Ú_x000B_»@yå02«¼@_x000B_ÛdÀD»@:w__x000E_!Æ»@_x001E_¦ñXÍ#º@_x0018_,%òàc½@_x000D__x000F__x000D_A¼@Ð_x000C_º@É_x000B__x0013_cÝº@_x0002__x0004_®6_x0005_»@	_x0007_¦ö¹@&amp;f%uMº@ï©dKúº@s¨úA?¨º@à¶o[È»@ß0Ì]:D½@Ô_x0001_¥ÍÌy¼@ºy¿«[Ý¼@©@_x0004_îº@q_x0005_» Óõº@_x0001__x0002_°p_x0011_^&gt;&gt;¼@QZ_x0013_³¼@_x0016_úíùq÷¹@çÿ3ú)Æ¹@Ó*-¹1»@öDcÄ#}º@_x001E_*Óm_x0016_v¼@¬&gt;se¼¹@k1ñGv_x0017_»@(ùôÈ¼@®Ö¢:c±»@TZ9_~»@aEa1pt½@ÕZÀ%&gt;Û»@*=À_x000E_qËº@ ÃVw_x000B_»@ð'&lt;Ô)_x001F_»@Bm9ÊÖ¹@_x0010_ÈAùí¼@_x000B_Ò:¾@ÜÆ¦L_x001D_¼@,_x0007_ÚÃÝàº@_x0017_¹£_x0011_Î¹@¾ýrºq´»@ØòKJ_x0017_»@_x0017_Ç_x000B_¨á»@ÏËìÐªº@r¦\_x000F_éÁ¹@RbÖ´»@ºÕ«/ü¼@ßÌ­9½Ñ»@3éo¥_x0002__x0003_7ýº@µ©_x0015_ðü½@Ä'gCç¡¼@Ì{0Q¼@Pp_x0014_´_x0010_Rº@xf¥6IÜ½@c_x0013_6\è»@Õì0-V_x0002_»@/iÇ¶Øò¹@ïó,@º@uR¥_x0001_^»@×N¦+µV¼@s ò[_x001A_#º@Bº_x001B__°¼@"ÉJLº@/_x0003_ÃLñK¹@ý­Ã_x0008__x001D_»@Ía­_x0018_»@7å³~dº@1_x0007_mäªÄº@e#;Á­º@¢b¥Î'µ»@xØ_x001C_í=a½@&amp;Í_x001B_6êê¼@,ÍJ¸Ó¼@/©Ý`ç¹@D_x001D_óýè»@ÛBÚ_x000D_½@'_x000C_&amp;ª7¼@Á¾_x0012_¥¹_x0001_»@FÚ-§ ¼@_x0017_{*"3[º@_x0002__x0003__x0011__x000D_WO_x0018_°»@&amp;Ýe¬:/»@æ_x000C_^Áº@\#zâ¤»@°[¿p½@o¬gíD¼@XlqìÙ_x0019_º@ _x001B_:_x000D_°º@C=×c_x0001_{¹@nÖ_x001D_÷¼@÷&gt;_x001D_!Å¼@_x0002_cÅ/j&amp;¼@U}âÅJ»@¬±_x000E_¾@~Cý_x0005_¼@ûDnê»@`_x000C_öô»@Þa_x0003__x0012_á_x0017_º@hÝÙ¦X º@!5þ(_x001F_Ê¼@o¦Ï+Ü8º@PGõ\_x0004_»@îßJqKÙ»@´uKtÅÍ¼@F_x0019_ÖÜ²½¹@ ©ý&gt;0»@0t- »@C&lt;%)»@ÞÍ_x000D_Þkõº@_x0014_Í_x0011_V¼@Ò3î¯Ö¼@lÂíC_x0001__x0002_ã¼@,16_x001D_»@ï_x001F_¿@_x000C_-»@Ú_x0016_¡Û²»@êZ0b¸º@Ñu_x001D__x000C__x0003_µ¼@¬æÐS»@ÔAy17»@þü L±¹@¸tû_x001A_Ø¼@0_x0013_9rïb¾@]ùþgfº@Iá@¹õÞ¹@_x0005_Jò½Å=»@ÀQrä½@_e1Æù¼@L9J¼@CF	¸»@"rµé§õ¹@¥O:VÏ_x0012_½@_x001E_D_x0013_ÈÈ½@Îq±ÿî½@_x0012_ÇN,u_x0017_»@nÌ¢ð ¼@Fj&lt;:½@ÝV_x0014_/ÓÒº@´_x0008_Ë2¼@àÚDñI»@¼³Óø8·º@þµ_x0016_[s¼@¾!¼#½@´]]]ó»@_x0002__x0003_ù¦º Vë½@¤ë4y¹@,E1_x0002_àðº@¥_x001F_öº@Æq,õ_x0005_é¼@®~Ç§ØQ»@h_x001E_oWý»@.Ñòº@ ¬Ø¶³»@OcÔ¢þº@»b¾F_x0002_Õ»@üÑ9Òé_»@µd­ò°2»@	T_x0018_dì	¾@}'_x0011_90*¼@Âì ÖØ+½@!ÉD_x0011_°Lº@&gt;mmê_x000B_»@ËÀ0_x0013_Ïç¹@_x001B_¸7_x001D_¥º@í_x0005__x0019_ðOº@:±H _x000B_Y»@ê+!»P½@_Yg-Ó÷¹@³.Ê1»@k_x0001_*Fköº@|otG»@ë[ÞâÃì¼@p2Ë¶_x0008_éº@rè+_x0012_ñ½@ôçuÎ_x001C_»@Õ÷6C_x0003__x0005_ðé¼@M3ÂSÄø¼@õÜD&lt;í¦½@_x0010_ÆçKy1»@N ²é»@×°Gvf»@_x001C_½Ê_x0016_/¼@í_x0005_öi¹G½@OÓþy »@]Ü½6qz¼@jwß@ª¼@ßÛ¯á×º@a+ü&amp;°_x0013_»@_x0006_Û±¿+½@´n¦Û_x0008_¥º@=cR)ÐUº@Éà5a;¼@õ^@Éïg¹@õ0aè¼@b±¯1o¼@Ûa]_x0002__x0001__x0008_½@gR?JkS¼@_x0006_»_x0007_O{V»@;5ü"ºú»@Âz_x000E_üã»@²72º_x0012_ð»@²ØgËÕ×»@*_x0019_O]K½@¬êVËÆ¼@_x0004_¿K\³yº@eÏ%_¼@&gt;8õBnI¼@_x0001__x0002_³Fþþ°»@µ!?³Çò¹@qÑEk½@eÒ]¸kÕ»@¥»_x000E_»@òtoÞ_x0014_c¹@U¿¦0±½@__x000E_Bí{»@ËÌ&amp;_x0015_vö¼@¤ßlÈ©¼@aÂ·T8½@ßeÑdpØ¹@âY©_x0006__x001F_ì¹@g®`lÏº@ØÒ_x0006__x000C_¼@þ,Iæqåº@yóü&gt;O$½@vªi_x0014_jº@Äc=ª"»@Psj_x0007__x0018_çº@ùWc¥ü»@â&gt;_x0003_p«º@Ü¥eûUòº@»©Ã_x0002_à»@P°ÔE,©¼@¢W!_x001B_ç|½@pT_x0014_¼@_x001A_È_x001F_êÍ»@åVv,×:¼@BËûxËº@ù"é^gX¼@z¬_x0008__x0002__x0003_ü_x0005_»@_x000D_¦_x001F_û/¼@såmÈ{a¼@w0ab/»@B¯X¼^»@ãpà-º@´¤ØOG\¼@GM&lt;Àö/½@­E_x0008_Ù_x001B_»@è0_x001C_¨`»@0ý³u»@sMÝ¼avº@_x0004_wz¯º@ÎeÇ½@ÛáÂ_x0017_W=»@6_x0006_Xóc½½@GOw{vº@_x0019_Ë3Ùéº@E-¼7úÝ¹@¸ä¼Þï¹º@,Ð_x000F_Áî»@L_x0004_f2ô~»@?N&gt;¹_x000F_zº@ÎìÔéÒ3»@aUÅn\¼@îD&gt;Þê_»@_x0001_âMZA¼@¸$_x001D_º@{í_x000C_Rº@Ô.[I-½@4QÏº@£Fà_x001C___x000C_º@_x0001__x0003_êd_x0004_ë¨º@ºc´h½@È2÷ËÙF»@_x001E_.Å¥¼@I½ð¨ÚP¼@_x001B_M[nÈ0»@¦:×Ìib¹@|Îå+½@ò¥´?½@÷^j=¨¼@_x0003_?FýÒ¬¹@$24Þç4º@,Ò5_x0006_:?»@üBPj£»@mÃÑ_x001F_áJº@­_x0002_)PuO»@újsSâÖ½@òã#GÖeº@_ù¦jÇ½@wEüád(½@ÿ8Dó\¼@\86\B_x0002_½@!_x0013_ûrP¼@|¢_x0019__x000B_mº@K);$ßÆº@qÃX/X½@Â_x0011_¿¶¯/»@_x0019_ùSG9¼@,óÁFJ_x0011_º@3þåÖ¹@ÒÊ²æ¾ë¹@áHÚ_x0002__x0005_4²»@~{y»@_x0005_çÖ£N½@e÷¥Tí¼@ÙBS;)º@¾Û_x0019_-spº@9W _x001A_¶º@ÁpÔ[»@qäÛ_x001B__x0015_»@ÆHgi#\»@_x0003_³_x001B_º@J_x0002_¶Á§ç»@VüS¹@_x0002_/m2SQ¼@b"¢ît`»@I_x0008_@¼@¥=×x»@HÖ_x0014_zé¼@OH_x0002_E_x0004_»@Ð_x0016_¾5¤º@©_x0001_EöO»@Üº_x0008_2_x0005_K»@U_x0019_F_x001E_¼@O~É×¹@ko_x0006_E§_x0015_»@K_x001C_ï=_x001C_¨º@ùÿ)Ðeº@îL"fSº@R3_x0002__9Gº@Û_x000F_S[»@g"\£Âc»@¥¸ê8Û»@_x0001__x0002__x001B_Ã÷¦¹@PÏ_x0019_«Ø.»@í×W¶T¼@ß±îfÃý½@¦·Ü_x0017_ÛÖ¼@9Û_x000C_6W»@²T$Ï»@EÅ¹D¦º@_x000B_Ýa_x000D__x001B_º@CÅyï, ¹@Íý×_x0011_¼@¹GHUÁU¼@3ÜHÚq-»@ê$å½·&gt;¼@_x0019_ÔQ´+ø¼@Ù7çw¼@æ'^c2ü¼@_x000F_M¬_x001B_¸9»@	ùhó¹@_x000C_Â-_x0008_å1¾@&amp;/c_x0005_Gº@y_x001E_¨z»@µù·ü§è¼@înk{¢1¼@]¨:¯X»@oÕÇ£X¼@_x0012_¡_x0013__x0018_(º@nOr!È»@îýU_x0002_ÚP½@6ì t7»@Ø,[@'ºº@h»_x001A_³_x0001__x0003_Ö_x000E_»@_x0008_Gh"»@À[¿yp»@éí&lt;!Ä,»@2eDú5iº@`â59Zæ»@Ï_x0015__x001A_à«_x0005_¼@6Ð]VMº@¶l_x001E_:ïA¼@F_x0007_j=(_x0008_¼@	®d&amp;g_x000F_¼@ÿ¡1¼º@~åSÍQ¼@:bö»@Ì~ê&lt;»@_x0001_Â«RùWº@D_x0019_J_x0003_Ú_x0001_½@	a°hI»@Âqo:_x000C_»@g¥ßDÈÉ¼@7¸ËÉ_x0014_»@Lè_x0012_Eº@_x000E_[ñJaº@´he³_x0007_Îº@¸_x0015_1_x0012_G§º@ðRõ[Sò»@ñcOÅ¬º@JI9tº@Æ4&lt;_x000D_W¥º@__x0017_N_x001A__x001E_»@O_x001F_ôÕH_x0002_¼@Ð¹ÄÈ|º@_x0004__x0007_@_x0004_.m¼@_x0013_suÉÓ1¼@¢_x000B_¢À®mº@_x001D_|R^æ¹@Ö¯,Òâb¼@a¸ègæn»@T_x0006_}¯#»@[%_x0011_	Qj»@½.Ró_x001C_»@_x0012_øßÃZ_x000D_º@Þ_x0001_Ñë(¼@î_x001C_È«P¼@ÄËr	»@æ_x001E__x0005_õ_x0010_¥»@_x0003_÷ênm»@_x0007_w_x0001_ÞR»@ñcô_x0002_u¼@Ö_x000D_~ô_x0010_¼@P¾ñ}âº@ÍçLy¹0½@_x001B_!_x0007_AzÀº@Býpñ_x0016_³»@NpéÐEÌ¹@Bü¢º@qLñZý¹@U·âd;Æ¼@\£±Ò3?¼@2_x001F_&amp;_x0005_-ë»@Jr_x000C__x001B_Í·¼@*_x0011_Vì »@	ïdbÆ[½@&amp;þ¾X_x0001__x0003_¼@ú_x001D_]çÞ~»@Ïí}¼@ÏsZ*º@®ÒD`WY¹@dÎ_x0013_e¿»@E;åô,»@_x000B_aD(x¼@:÷_x0010_wßº@`TUkÉ}º@.Ñ&gt;~9»@,Ü_x0012_Õt¼@_x0013_ÆjY	R¼@ø3JÅÊ»@)ð¢Àb»@§jO&gt;ÊF¼@Ú_x000E_òßþ»@_x000D_.Ê_x000B_½k¼@~¹àßNE»@ÓôP@jº@ÖÙ)ôb½@FÇO0_x000C_.»@g#_x001B_?mº@¸Ëyÿc¼@F- £©¹@ðzéªóy¼@ÝLÜö¢Q»@4¸Â_(»@à9ò(5c¼@ÒåæfÄ_º@ãÆ!ò_x0002_ »@ ¤ð?»@_x0002__x0003_|Õ;Ý4¼@3SÐ»ø£¹@ÀÚkö\½@Z,¤(W»@ßt«s_x001B_Q¹@mÇw])Mº@°îô_x000C_Ì&amp;»@E{°toJº@à­V_x000D_!I¼@f×_x0017_7_x0004_Õº@_x0001_A@h_x0001_Òº@Gu³IÕ»@¿g5_x001F__x001C_Æ¼@¹)_x000E_ßhÿ¹@l½_x0019_Qó»@_x0005_&gt;éi\a»@hU&amp;5_x0014_Áº@_x0005_xü¹@ànáwâN»@¹ò_x0003_"Îº@ñ¿\~º@|_x0002_°Àþ_x000D_¼@¸P¯´¦¼@JwLCuWº@Åjpà¨ä¼@Ê_x0016_¸â#B¼@S¥_x0014_¹¾_x000B_»@¨aHQ_x0011_wº@_x0012_Túd¡^º@ú@QUää»@ûx0Á*s»@iÆ6Z_x0004__x0005_68»@ëöÑFÍ¿»@Pny V»@4_x0005__x0017_ßb½@äO_x0007_cCÓº@ ztúVº@Ëh_x000F_f»@¼ñêIýGº@ut_x0013_ûA»@tâ¢_x000B_¼l»@hÓxÆ_x0002_¼@Ìâ_x000F_½_x001F__»@­uäZ©»@6»D×0ú»@äæ÷Á9»@ûcãA¢S»@}íÄàæëº@:_x000E_f_x0014_Î&gt;¼@°8éWsÂ¼@zs:lëÛ¹@£©_x001B_¡+»@Ì_x000D_×;¦¾@YÿU_x0003_¸¼@^)ÂíN²º@Ì_x0006_w0¼@_x0001_|\1_x000C_»@Í»/_x0018_L»@!ÍLýD»@?Uo½î*¼@2Í3!x'½@_x001F__x001B_á_x000C_Ò¼@D_x0019_;_x0014_æ»@_x0004__x0006_4_x001B__x0019_?¢»@¥Á8Ò_x0016_¬»@/f_x0015__x001C_Ð»@Þ_x0006_Wá«»@jd_x0014__x0007__x0016_O¼@p_x001C_ÕÇJ£º@KÌ[ëª¼@L§ÅCº@l_x000F_½a½@e':è_x0001_º@»ÈR4F¼@\ÐI=F»@Ò/êöÊ¼@¼_x001C_³Ð½@÷VèØ¯Û»@}(Ipûº@°qî8/¼@'fY¸¨¼@àáó_x0012_©¹@»1Ç"ß]¼@Ódúú0q½@_x0011_¥KP½@~Y[9gx»@µeS¥_x0003_½@¤²¶*Tº@_x0002_'R¨¢¹@\?uR»@Sàþå-P»@_x0005_Û7±¹@eæ»~ª»@°¥_x0006_¶j(»@_x0008_j¾_x0001__x0003_5_x000F_¾@_x0010__x0017_ðôy¼@½	V¾3Ø»@_x001A_ÉÔ_x000F_dÌº@vkd¢à½@»:¯ÓX»@_x0014_ñè-¼@x¡Áà3_x0013_½@Ã0jÛs_x0014_º@ wU¯Ì»@´óß_x0018_0ï½@Rhðà23»@qß_x0010_\Ò»@_x000B_OÜ-ô\¼@¢¯M:$_x000B_¼@_x001C_¢ª=å¤º@­Ò_x000E_M}º@kîÒ~»@T¤ÛåÑ»@;bÁÏå³¼@Ño]¤Ñº@òéÍ´H»@¯¸´¦ý»@¨Xoaå»@üþì_x0019_}¶º@&gt;Y®ì¨½@8Êic°c¹@8\{_x0002_ù]º@®øñE_x0002_»@íÍ-Êë/¾@qöç­Yº@Wªú¿Dº@_x0001__x0003_düÖý¼@p&lt;Zy_x000B_Â»@mj­-j»@_M­c»@Z_x000E_KX_x0001_i»@DÁéÜÕ³º@ÒÇ_x0018_ÇÎt½@%äpô_x001B_Í»@Ôßë&gt;ù1»@¦ä£o»@ý[Ç5÷º@ú×[L}¼@_x0002_²Ï,*»@ðÆbI±y½@^]_x000B_°×¢»@_x0013__x000F_qU»@Ð3_x0011_äé»@=ÙC¤çTº@úPÂ_&amp;»@Å{£Ú$»@b2&amp;_x001D_¼¢¼@¿Úap¼?»@~&gt;j_x000D_½@Dæ;¬pd»@÷ud¢Pqº@JDÓÜFº@_x0016__x0008_bäÁº@'ösN»@]´c0&gt;æ»@Ç²_x0008_÷¢Cº@Á¬ÈàÝº@_x0017_MÆb_x0003__x0005__x000F_à»@Ðø%¥º@)§ÛW	ä¹@Î_x0001_8ßá»@S}µ_x0002_±í¼@Ñ:É_x0004_D_x000B_¼@¬!jü¶»@èµÔ?º@§5_x0018_kæº@_x001D_?ì¼»@]ÞGüà»@_x0004_ÏQ«ìªº@âØTäO¼º@÷ÑÜåqK»@ÄÄ²g_x0015_Ä¹@´0kä_x000D_¼@!Z_x0014_¾øº@S_x001E_8§_x0005_¼@¹_x000E_N_x0002_Fèº@½hP83»@Égà=*º@p²KYN§»@r3}_x001D_'¾½@@_x0013_ò21Ñ»@ø¸è_x0007_&amp;B¼@EÌ³LÉ¹@ý_x000B_qB¹@ï_x0015_ðU7º@2zK_x0007_5¼@Pö_x0012_6ýüº@_x0018_aü½ë\¼@DpXR¶¼@_x0002__x0003_ÅýôÎÅDº@h_x0002__x0005_1º@T±rÄÝûº@]\_x001E_JÆ_x0012_¼@òH_x001C_Fk½@3Y_`2»@Ó]/ðå»@ÚQ3ô¾_x0019_»@_x000E_ëkÊ½@8Q4Ê_x000D_¼@Î}ÐD_x0013_º@&amp;`÷d¾½@½­_x000E_ (Â¼@O&gt;aÎfº@He3N~¼@?åÛË»@túíïG	¼@%Óùxçx»@aS}X·_x000B_»@=oï»@ò_x001F_EÆ¢¨»@_x0019_/äÈ¨w½@9°Y*8¤º@_x0004__x0001_X=Kº@DeZp_x0004_¼@£Ê	}T#º@_x000F_6D_x0010_$º@î_x0010_û"8O¼@½2â/»@Fì_Æ_x0003_½º@_¯_x0017_êÆð¼@aéñç_x0004__x0007_|½@w°_x001C_³·º@vm«u¼@¹Ú¹úa»@â_x0003_Þej»@~U Ý¾º@Ðâó=m]¼@ªQöñ×´º@QÏ1¹»@@Ða_x000E_T»@ò_x0011_B5|#º@¦®æ¹@èã§P_x001A_½@ÄvK°_x0001_8»@?¼_é¼@y_x0018__x001C_/â»@«pì &amp;»@¶!¨&amp;ñ¼@ÖR_x0006_¿_x0011_¼@H`ïª»@¬xúò»@_x001A_þÅ¨èÑ»@¤_x0017_¦#^Qº@MK0(_x0003_½@_x001C_¯_x001F_º@ÒºÈa_x000D__x0012_»@W_x000C_tøÑ¹@	õñBÞ±º@°êÄi¨²½@_x0005__x0002_²_x0016_»@N_x0013_µwP½@_x0014_²1~_¼@_x0003__x0004_u·Nni¼@J¤½y[*¼@_x0002_ÍÌÇ_x0017_	»@âPú ¼@ÈBÜÖeº@+®A1iZ¼@Íh!èÃ?»@¸ß_x0016_¼@i_x000E_TJZè»@(_x000F_Slîd¼@L¶WVbqº@Ô¨@uå¹@ «°ª_x0013_1¼@¢áF+'Õº@_x001E_ÝDÂ°Gº@ü_x0017_l»@Ì_x0010__x000C_P@º@Z_x001F__·~¼@þèèh»@ Xåp_x001D_½@Émü_x0018__x0001_Z»@à}Kï`¼@¦Ä '¬¶»@bX_x0018__x0008_I¼@Ð_x000F_º@Ê-9kVÅ¼@ÒhÒPI½@_x0002_D?4»@_x0019_Y¢&gt;F½@ê§î°Îâº@:_x0005_Q¦«½@	¹µ_x0001__x0002_N%¼@&gt;ã]Of¼@±½}ÿ»@&gt;_x000B_ø¤|ùº@½»P7»@_x001B_«ogÀ¼@D_x0016_"_x0017_\kº@W¦6·8÷»@`yÍ7£»@4VW{__¼@_x0017_6Ð©~_x0017_¼@åTÙh_x001D_¯º@p_x0016_._x000F_Yx»@Öq¿Rº@_x0007__x0002_¼=%º@ ÷|_x0015_TÑ»@f¾1EV½@¹ÏØ_x0014__x0008_¼@ð_oFº©»@_x001B_³àõó¼@MIëG»@Z_x0006_»Í8¼@l,©zì¹@?Ò)±¶Þº@!ÝZ_x001B_ñ&gt;º@`=s_x001A_j»@6öæôïH½@ëÈHñ(¼@Äó_x000F_ßÅ2½@Î_x001E_ =xè¹@Ziñ_x0017__x0003_[»@]]Uä\-»@_x0001__x0002__x001E_2GÚÖ8»@I_x0010__x0011__x0005_IÔº@`hÇ&lt;°]º@¼hÁn9l»@¤6¯õ}#¼@0·[cúº@-é»mw¢»@GcÚ\`ÿº@(_x0001_¤V0/¼@_x0012_(¬/m_x0017_º@1Ýi¨»@_x0017_b%_x0007_¢¼@ây_x001F_µ®¼@ª^uuÈ¼@¹¡Ø3º@8¶MrüF¾@¾2ïÉ@hº@Áø;¦¹@|&gt;}ÁÌ¹@_x0015_ä{óÿ-¼@µ_x001D_FÀ\j¹@:Üî_x001D_÷2¾@_x0002_¸HÕ)»@_x0015__x0013__x0014_a7¾@_x0019_bÂ¥óº@z_x0012_ËÍ¤_x000D_½@è6bóç©½@_x0002_{PÞ¼@Ô±_x0006_­Õº@ý?5O½@ÆÖZJl_x0003_½@ã;Fc_x0003__x0008__x¹@_x0015_?ªÅm¼@§¿aVú»@_x001B_áTÎÏ »@¾=_x0014_éº@4Kf_x0011_[½@_x000F_]Ká­lº@Ã#$ÉÈñ¹@&lt;PB¿C,¹@9_x0007_#!º@ë_x000D_Sî»@-®»@Ýo0ô_x0005_´º@´_x001B_ÝëJ_x0011_¼@UàVÝW0»@@ÆÌ&gt;0»@_x001C_#´«µz¹@ÓØÙð_x000C_º@L³´×Ä¹@[WìèÍ»@ÿBøáº@_x000C_æÁòt»@_x0010_ 'îÍhº@_x0006_2eú_x0011_uº@A_x0001__x0006__x0002_¼@¬4,aÂ¼@¼º¤«KÜº@À_x0016__x001F_Y_x0004_»@ÁNÜ_x0002_³øº@V?9±ÿ+»@?#OY¼@_x0010_éÁ_x0019_Eô»@_x0002__x0005__x0007__x0004_Ûª=½@µ_x000B_c3]n¼@Ü_x0014_B¼º@¬_x0019_ÔÏ¼@»ÞôP[Åº@_x0006_Ä_x0002__x0016_»»@_x0006_ÖyZl#»@Û|oÎ³¼@eLG§?öº@Â%X¼´»@üóðY»@KkBß½Z¼@»ýÂ6é»@¹,h¤¨ º@³_x0004_-_x001A_§º@0ôð(ßÎ¼@MÀ¿P¥½@2w_x0006__x0002_¨®¼@Ñ6_x0015_¦Ø»@xwÜ_x0006_ê¹@´$ó(Ês¹@_x001C_ùÖ!vº@IÌ¥]¿J½@èñ&gt;_³ë¼@cÅ!¿Æ_x0001_½@¹Ás_x001F__x0014_þº@_x0004_Æ_x0001_y_x0004_¼@æHËZ_x0003__x0007_º@VîÀÂ¹@òe_x001D_ÿº@8öa´ÓÆº@è³_x001A__x0004__x0006_¬¼@_x001B_¾ÅÕA¼@ve]Tû¼@³_x001E_ÝÍçu¼@Y°+¬ºº@|U&gt;_x001F_»@	ðÄÏÿ¹@]ßÛcº@ÕU&gt;xÐ_x0001_»@JIúIïÊ»@ØL(_x0002__x000F_½@ bò?cº@_x0014_Hq¹3K¼@èÖ·Ð^Á¼@Ä±\¹É8¼@Ô_x0017_r&gt;Ï%½@xX_x000D_Í(»@oXÏF}º@.³_x001D_êi_x000B_½@._x0012_ëm81»@_x0018_rØ¼@|Ï­_x0005_L»@±j_x001B__x0003_ÿx¼@_x0004_k¿`¼å»@Wó[_x0016_Ëº@ õ!»b»@¶&amp;l»@e_x000E_Î_x0001_I»@8ßOYÌôº@_x001E_b¼@¢3Ò_x0018_ÜD¼@FÂÈØYd¼@_x0001__x0003_''Â_x0018_Â_»@mj+9Í»@hG`°&lt;»@_x001D_Ä0ºÜ_x0019_»@¤gQÈ_x000E_ì»@_x001B_«Ë¤u»@x"xÆ¼@é_x000F_{mÓ¨¼@A´ø»Äº@ Ñ[ZÇ»@{ãv»@±íÌ9ù¼@~²Ü_x0019_:ª»@Q©ßÁr"»@ë]wö®»@ü_x0004_ÖÍÍ_x001B_¼@cÖñ·»@!w_x0002_öÏó¹@¬ÿ¡39_x000E_¼@}ë_x0003_ÈÚÁ¹@_x000D_S°_x0019_¡Çº@i XäMl»@'¶¬?Ø_x0003_»@ _x0005_7Äñ^º@ac{¸1_x0006_¾@_x000D__x0010_ÂÒ_x0002_O¼@e%^_x0017_¡æ¹@Ü_x0005_\ÒÛç»@_x000E_ë¶_x001B_aº@×÷Ö·&gt;îº@l7:_x0013__x0018_½@_x0012_½¶_x0001__x0002_¬»@~;ø?g¼@ðgS_x000C_K»@äö¾Çþº@*Ä(DÛ¹@´ÐSõ§Çº@_x0013_¡ú¦wº@P.$¥T½@æ_x001B_Ì¨&gt;Yº@J·_x000F_h4Å¹@nÿí8¦`»@$:¦AçÓ¼@_x0018_µ×¡)»@q9êU_x0003_»@âñÍôW´»@N!%è¥»@ÀË¶,óå¹@IÇân¨,¼@P_x0004_»¼@#7´_x0007_b_x0011_»@pØ_x001F_Ì¹@bÀhl¼@Yu«:¾@üt¾¿'-¼@îfHr©º@5Æ:éñ¹@¼Å"_x000E_WK»@&lt;_x0019_]ÖP_x0016_»@ ¨_x0007_²)¾»@èXã%|ñ»@þ®_x0014_4Rø»@liµ­_x0016_&lt;¼@_x0001__x0004_ñï_x0003_^º@ZaPÓNº@|7_x000B_Dº@ëãÃ\_x001E_½@ÒEã¡î_x0012_¼@_x001F__x000B_ÑÜ|¹@^ëÃ_x0002_`Uº@hÖÚÿS»@0;?BäÐº@_x001C_	¬wÜº@_x001E_¡_x000E_d_x0016_½@í;ý8Ùº@õl_x0016_ÎIÎº@çMÏç«º@W§ÒÖ_x0010_½@à¿²_x0014_^!º@A! Ü§9º@ °_x0006_Ú?º@r*g%Éº@àKÍLï_x000D_»@¶?­óhº@_x000E__x001C_/ Q»@º8f_x000F_ìV»@_x0013_Õ9?±yº@ÊæWJí±¼@1_x0015_H_x0019_»@TàÅ_x0006_½@´_x0014_vPÁQ¼@¤G_x0015_±_x001D_º@lq/Úº@ô	±_x001C_ï9½@ØÚ`P_x0001__x0002_Iù½@H_x001B_¯c	¦»@ç´ÞOÁ»@F_x0015_­MPa½@EûfJç»@ô_x001F_gÖQ=»@?=¸÷Ö´º@X;ÊcðÁ»@ß{}Q_x0001_»@Û·×ã/º@Jõ JsMº@(Øo|íº@)÷AícO½@1_x0004_:&amp; _x000D_¼@ï¢_x0017_&amp;z»@ð_x001B_Ec_x000F_r»@_x0002_?Ê¹m7½@ç×ªÏ½¼@_x0001_×@ÍKº@T³r¦BÕº@û¡Tx¼@åâÿ¹@´ä_x0014__x0015_V¼@	Ðtà_x000C_,¼@1­,I_x0012_§½@AÄþ_x000E__x0004_ìº@_x0011_µH_x001A_Û¼@bû_x000C_ÒùÁ½@y_j_*º@ÉzGhÐº@ñî²¹~º¹@Ê_x0017_ØJ_x0017_»@_x0001__x0004_Ï:û_x0019_º@ÿa5ë_x001D_B¼@t&amp;m6Ø»@ù¾±·_x000E__x001C_¼@É¬àvÁ¯»@uúO¸Ú¹@¾Ïö._x0013_½@Ý5|Iªºº@xä.ÞS(½@Ó_x001C_»p»@_x0003_W8þö_x0001_»@Î_x001E_b´_x0007_}»@*¤ì)t¼@\ÃãÏ»@aúi½ûº@§ÞÇáA:º@ê`¸X»@9döï_x0014_º@_x001A_Þ¹.:º@¬»@¼ëøí_x0011_Ë¼@ X?nº@!_x0016_µTÍò»@|%p_x0015_9¼@þ,¼c»@\rvOÂ¼@Á×¢©ø»@ò_x0011_éîVI½@_x0002_¥&amp;3ñû»@eèTë,»@ü_x0014_h?[^»@¸*w_x0001__x0002_Çn¼@UÁ§ Q·»@f2K¤y(»@çÄpG¼#»@ª9_x0010_Í0,¼@/¸`ÿtù¹@_x0003__x0019_ÁH(º@úInñ¼@ùCi·Ì¢¹@N'd6w½@ü½°AZ¼@ÖÉÛ|}&gt;»@_x001B_M&gt;¯»@'¤?_x000C_Þ]º@_x0007_T ¶îó¹@_x001A_ß@_x001E__x0002_v¼@_x0018_ÿóveº@£ÓyX3	½@_x001E_õ_x001A_@¼@zMd]_x0007_¼@¹&lt;f:ð»@Gá_x0018_Èí¹@^mö;ÌJ»@¯-W»~½@M_x001F_A8Oð¼@ÊKø_x001E_v³¼@(_x0012_^öÓº@®Ã«£#.º@Y+"?¼@tÊèçÖ¤º@H¬´¼l¼@¦Ùï'?_x0019_¼@_x0001__x0003__x000C_FÈ e5º@j£?þfuº@(ÒRX~Ê¹@þÀµÍ´º@Ó°_x000C_ë¼@"_x001C_OæÎ­º@,)ùÊ¼@DÿsÅ»@P_x001E__x0005__x000C_§º@ÛÄ!·¼@½[T0ûº@|ù÷Úû_x001D_¼@"'ì_x001A_êN½@"¼í_x001D_ß»@²[H%Yº@µ÷ØeÜÎ»@_ÕÑØ¼@-µ`¶Ã_x001F_º@xÉ_x0008__x0006_hf»@ÞXH¯Øq»@Þþ_x000C_34½@£sITG_x001A_»@wRÓ6_x0015_ð½@æÕè4²»@sc)çAuº@v¯½¥¼@öó_x001A__x0003_yº@f_x001C__x0002_³m_x0018_º@-zÝ{_x0005_½@ÞôÐå!¼@c¾'J_x0015_]º@_x0017_\t­_x0001__x0002_ãf¼@_x000C_ç_x0005_¼¨º@:rÑ[Æº@ln|GÝÔº@Ñ¸o¥_x0010_Ö»@é_x000C_4_x0012_3»@_x0003_¶Âå¼@0üðí_x0011_þº@\ËÐÙ½@ÿ±çÜ²º@C(ïá¯ ¼@¬#_x0015_¸_x0005_¼@påäÐ¹@È:_x0005_á|½@©xñ_x001C_è¹@@_x0002_Y½f«»@ÿZ¡ßóç¹@o_x0013_»@vjjÏrÜ¹@_x0019_ÞüìOpº@m@ÂQE»@_x001B_ápoº@S'Jåp¼»@NÁ£e»@#$ÿ&amp;¶»@±ì_x000E__x0019_º@é_x001A_@±Îº@_x0004_§LvpÊº@_x0002_:}_x001E_X»@_x0017_ICÝ=¼@[M¿i_x0002_c¼@øë¥_x0001_÷¹@_x0004__x0006__x0016__x001D__x001E_ÊH_x0019_¼@_x000C_DLvä¼@:??	a[»@Rð_x0013_%\½@ìq¢ë6+¼@#_x0006__x0006_Ûá6½@z	Z÷$_x000F_½@£¡)¶»@é%ÊGs»@ÎËiD._x0003_º@éD³ò»@_x0003_(D=­¼@»^µpí»@ÇC4~I&amp;º@GdÈ*_x0001_¼@_x000B_C®Ã_x001F_¤»@ÓÍÑ`ÿ&gt;»@&gt;^	Ù_x0018_»@Æ®ûp&gt;T½@ÂºøE_x000D_»@Î ÚüÒb¼@?f$suº@Mô3-D½@Äfî3º@:Ñ_x0019_Á¹@XÆ¼×o*¼@_x0005_y`¨_x0002_¼@ÿ%4v»@_x0008__x0005_Ç½@²´1g4»@+ÚÄ¥½@ú60_x0002__x0005__x0010_«º@hôq_x0005_¼@_x0003_µüCA&gt;»@½ÝvAº@»` º³×¹@»t©½@ê£x¨?º@pÃpFS½@_x0019_õh¢º@iT&amp;Áønº@i&gt;O_x0004_Î¼@»Ô|_x001D_~¼@q/½rü¹@y(_x0014_Ýµ_x0004_º@NÔß î¹@I_x000D_;iâº@	cþõb»@T²õõã¼@ÊþD;¼@ü+úé_x0017_»@!¤NÑà_x001D_º@ÝR_x0003__x000B_\½@OíW¨1/¹@þ_x0001_Ù@ø»@bÊã©wº@ð_x0014_¦ÊÚ»@Ð9)ú1»@~Å_x001E_²¼@q&lt;Þý¾q»@C^KAþÎº@¦Ê?Q#ê»@D\²{v·º@_x0001__x0003_© â+º@_x0008__x000F_ó¼½@IGúT®_x0013_º@_x000F_`adÁº@4£.åbt¹@¡t§}ð4º@Ñ'Ì¶7º@ Û²9½@O_x0013__x000D_r6¼@¨_x001A_}Òº@'}c5§?º@¼_ÙTõ,º@ X_x0010_ìÑè¹@Eã+#_x001B_½@_x0011_ÿ©S*Ò¹@H+	»Eº@_x000D_Õ»S_x000E_»@ç5à_x000B_ý»@_x001E_P?Å§¢º@\&lt;@j0¸¹@'v*ÿ÷iº@ÔD_x000D_¹¼@Ü.$k9º@!4ex_x000D_á»@Qàß_x000C__x001B_¼@5F_x0011__b¢»@	_x000E_`Æx\¼@_x0005_±tÓx»@|$23]}¼@óë"¿@_x0002_»@@0Óß4¼@±Ú#_x0003__x0004_S±º@_x001D_ÛõÞßøº@_x0006_Ö³ú÷¹@è_e"Zó¼@Êí_x0007_Ïº@Ìi	Üà½@ìÒCbEC½@,uH:»@»ö¿lÅº@«ºóÛs7º@x'ÅØµA»@¶&lt;mû»@PÖ_x0018_m½@Ì_x0010_d½ü_x001C_»@#ÂÛw,6»@Ìj¶_x0001_K¼@ùNNùæ¹@íþÄÊ_x0003_£¼@ì~_x0003__x0013_ÿ/»@_x000B_É_x0002_:y½@ _x0016_q_? ¼@[«_x0013_`»@MÒ_x0018__x0006_3sº@_x000C_P¥l}»@oZ»§®_x0015_¼@@È_x000B__x000F_1Ø»@_x0016_DûHÝº@Åµ3:O¹@E¿'»@ÒÜî-_x0016_?º@,ÈïyÉ§»@ë"ÿÃ¡º@_x0001__x0002_FÔÔHX_x0002_»@áö(ÒÑº@mÍÍ6A_x000D_¼@_x000D_;4Îë»@wT"ÙÁ»@*;ý)½@ðÅÞOM½@/7:åÍcº@û¯+P_x0005_Æº@6_x001B_ _x000C_U¼@,¦_x0014_½Y_x0015_»@´ÈHîhº@&gt;_x0001_®jÀ_x0019_º@io¤_x0005__x001B_ª¹@`5ßÜtº@8àÉ_x000D_Ù¹@Ñ7ÿð"Ûº@¯ÅF_x0002_z¼@ßÔ»v½Ïº@9_x0001_¹¿_x001A_¼@¼_x001C_T_YD¼@X4¾»UH¼@·fq_x0012__x0002_å»@ì	7o¤¼@íÚN!C_x0014_¼@÷_x001C_Ðe÷»@tÈÇµ»@÷¥¦GÊº@ÆU©OÜ»@æéP_x0015_»@ÅôéR¼@_x001A_ù_x0001__x0007_à_x0013_º@¢"$àC¥½@_x001D_Þ#%¥º@÷_x0006_NË°º@_x000D_	_x000C_I_x000D_º@åw_x0016_&gt;zà»@ã3x_x0005_Z=½@Ø0_x0004__x0008_xÉº@{öP_x0017_Õº@Åþø¦pº@®AJW£»@|ÔZ_x0006_Ç_x0003_º@!ßZ¸0¼@Î~_x0007_½@ÃúVe»@m2%_x0004_èáº@¦^z¿ùÇ»@þ_x001A_r®S½@Eø_x001C__x0002_-º@dZèCæº@JÀ@_x0013_$»@çÊÝ%À»@!zT¿__x0007_¼@_x0004_®ïNÊº@Ìµµ³uº@DXÖE{û»@_x0010_ÌÌÄ´ºº@®_x0011_f_x0010_±_x000B_»@_x0012__x0011_qyÐÍ¼@&gt;è]jº@ííË×ÔÛº@ü"+dl»@_x0001__x0004_	F y¸ü»@gxF[Î=»@sb_x0002__x001F_ó¹@0_x0015_V"ãÐ»@ZpIÀp»@ô-YÿÞ_x000D_»@6M»_x001F_År¼@_x0017_ï_x000D_h¼@^UJÄý×»@ü %Vê°»@ä_x0008_÷åc«»@XTùa=ü»@úÑCÿ_x0017__x001B_º@*äj_x001D_¹½»@d	pò³M¼@Èk¢x&gt;º@ý_x0001__x0013_IDW»@8¯¬X_x0019_¼@?åÞgyº@{ì)_x0008__x0002_Hº@&amp;_x001C_Öõ'+½@?@?º@Àdu£5`¼@Â¥ÝÝ²áº@0M¿l'_x000F_º@_x0003_¸Æ_x0019__x0013_Í¹@ôCG¥*¼@ÿÈrÖº@\A_x0017_³_x0014_èº@_x0019_¸_x0005_0õº@s8n¿2»º@G1ã_x0004__x0005__x000B_Ô¼@AY1E7º@7)«~þ´º@¨Ó_x001C_ctî¼@-C=&lt;_x001D_º@TµÖ)è_x0013_½@T%_x0003__x0002_l»@üÝ_x000E_skÅ¼@	8¡6ì_x000B_»@&gt;¯6=_x0016_»@ßþ³¶_x0012__x001E_»@EÏcÃ9¼@Èhùnºhº@Ç×©_x000B__x0001_¼@½bQûÂ¹@YF!Îº@_x0017_y'_x001A_F«»@ôlî0ë»@}¹~{»@ÛHþº@ÜÓ~Æ¼@)Gf&gt;_x000B_¾@,_x0006_xÍ}»@ßzç_x0010_ù;º@À6´cü2½@ý¦Ai:J¹@hAµÐ¥,»@.î11òº@ë,ËLä´½@¶´Å	ð#¼@_x001E__x000D_ Äº@&amp;r5Ú6ô¹@_x0001__x0002_Ü(_x000F_	n&gt;»@_x001C_ü&amp;.¼@Ê«_x0014_zUº@a4ÐL_x000B_¼@+îg¨¼@_x0013_µ_x001C_/º@Ô~Öl_x0010_îº@Rª_x0018__x0010_/»@`_x0011_ÙÉè¼@ót:/o¹@ÄzÖ­%º@Ñ~¹L{º@á%Á~¥Fº@È&gt;PìåDº@zÈà¤_x0011_¼@_x000C_Ð8úéF¼@owòmU¼@:iºHl»@Ôwä©&amp;_x0012_º@_x0006_[ZW;»@öüi«Á»@Mõ­"ÿ»@_x0015_|_x0002_ü&amp;(¼@N«¥_x0008__x0013_]º@°y-_x001C_HW¹@)ÇÞ_x0012_ÁHº@å&gt;M_x0016_bû¹@ãUvkñº@|¬ùÊjÔ»@úÞ_x0006_ì£¼@±§½Ï¹@&amp;YÒ»_x0002__x0003_[ö¹@ÀÿGÝÊ_x001B_½@Ü_x0015_?_x0010_¼@_x0002_(vvûá»@¾+ñÿh¦¼@àÌAn_x000B_º@®M¥_x000F_àX»@E_x0017_K¤Ð´»@f_x001A_xÿ®¼@Zv,Ý¦ü»@½´§ÏµV¼@_x000E_5»_x0008_Qù¹@2é_x0001_Ï=5¼@_x0001__x000B_:/$x»@ªËØ_x001E_Ã_x000D_º@ssy_x001D_v{»@ÂÈ7Ö9ðº@ #_x0017_	Ôº@ÂÄ_»@Ú¦Y(L«¼@¦_x0013_É6)ô¼@_x001E_Ïjú¹@\_x001E_KGr½@¬_x0008_L_x0014_¼@K_x0017_ôÇ»@î{Ä(_x0003_Hº@i_x001A_b_x0019_'¼@IïÈm»@oúÝ{Ò»@kZ_x0010_ãö»@_x0004_O©bô_x001B_»@Ü H_x0014_ÊPº@_x0001__x0002_l¿ÒöÇ»@§»@äÒ_x0007_xÜ_x000D_»@_x0011_¼ø,_x0016_»@4KºÈs¼@o¼&amp;u_x0008__x000E_½@_x001E_ÅaÚRyº@_x0018_Øxè±¼@Ñ&gt;÷Ú°¼@dl¥D_x0018__x0019_½@îÚ_x001B_Ü1Í¹@Á&lt;²+&lt;	½@½_x001F_	¶^»@*Øyº@_x0010_eò0¼@-fñQ×»@Ñnøiº@µ? ¤ïH¼@`_x0003_øàº@¸Bf_x0008_·)¼@T´XNè_x0015_»@Ì_x000E_ 5Mº@à/_x0017_Ãm;½@ÆÜ»_x0018_Ú_x000B_º@Ìù¾-;&lt;»@­)(9_x0001_ÿº@èóu@3_x001A_º@ä²aRà¢»@äÌLÆþ*»@­l³2pY¼@&lt;¸/Ó+_x0005_¼@ç*_x0004_×_x0001__x0003_óº@F_x0001_Úißºº@²¡ÚÔ¯&gt;½@-?_x0001_]¼@_x0015_Uºò¹@iuìßD_x0016_¾@z/Pâ¼@ú7mb÷Zº@d+_x0010_W_x0017_º@ù_x000B_B_x0006_¨Ú¼@1×gÈ=¹@ô±X_x0002_éº@î([6þ¼@Ëè_x0002_H¼@gü-B°º@&amp;¨_x0004_î»@lídÈ_x0016_¼@ôÕ±(&gt;_x001D_½@KÕ~â_x001D_½@Á_x001A_Í_x000C_ñr»@½ÇóÖ" ½@SpW·_x0010_.º@Ëå¶úÆý»@C1B»º@_x001A_½·_x0004_yT¼@,¢	Ú+»@gj7ÂC¼@ª ¥a_x001D__x001C_»@g-à_x0007_¼@¨JRb7»@¨Í_x000C_aDa¹@`±&lt;×~¯º@_x0002__x0006_øæó¦_x001D_¼@&amp;T&amp;¢ö_x000B_¼@'ª[,é½@T]_x000C__x0002_dþº@ö[¾mA¼@8Î=fG»@aée_x0008_Ä¾½@_x0012_¯aÆÈ×¼@_x001D_ÆëHÛ»@_x0015_{r0º@_x001F_Õ¤I_x0005_4¼@¥_x0018_~á[½@øÝ,_x000E_hº@»_x001C_CÁ¹@Ï_x0010_W_x001E_º@d&gt;?Ë§º@&lt;ûó¶®sº@}gAÂ_`»@{}&amp;7ùª¹@»KmÈ_x0001_à»@T³î[·º@¼_x0004_qý3¼@¤8_x0014__x001E_º@C£Èöº@AºÜQ¶æ»@Ôuæ $Q½@_x0003_êuâ_x0005_|º@ÆÃ5Ú,º@5¢­þ0¼@y§É_x0018_K£¹@W_x0014_Z¶~a»@²àØ9_x0001__x0002_J4½@_x001C_ææ¬n¼@zË½@0vñîV¯º@ÜXÂ¯º@Æ_x001E_äº@5U&gt;_x0007_(O½@_x001E_ñ¶x¯¼@Vu§a$º@T_x001B_f@º@UqVÉÝàº@_x001E_ÙvÀ_x001E_½@ÇövÛui½@IX_x0013_Ú¼@±'¨¼¼@a·å	7&amp;º@Wy&amp;E¡º@õ_x0015_ü(_x0004_µº@_x000E__x0011__x0019_í·»@ÕÉbª_x0001_¿º@&amp;hÜ_x0006_¾¹@_x0019_á_x0014_-~Õº@_x0017_Hç¾,¼@ß°Ñð¹@G|_x0003_×p¾@@uàr_x001E_¼@%_x0003_Ññ_x001F_?»@OÚ¬éÝ¨º@Òô¾±ì_¹@+9p¬Â3¼@_x000F_ëàÆç»@ûó±è»@_x0002__x0003__x0013_3«u»»@+Ä_x0005_É[Oº@_x0001_; :S%¼@ïäçÉ¼@_x0015_ç½+¿¹@äsPÛF¹@´@"_x0001__x000D__x0001_º@_x001E_­_x0007_ämh»@ª_x000C_&lt;ô_x0014_ ½@_x0002_õhÅ;y»@'½Ö¿f»@ÝfÀí§¹@)­ðÆrº@¯²6p$ ½@,w_x0005_?_x0018_»@_x001C_ëuøcâ»@WaòKÞH¼@ð¨¸\»@8_x001D_ü_x0008_*½@Z/õã_x0019_Ä»@u_x0015__x0016_õÆ&lt;¼@_x000D__x001F_ân_x000E_¼@_x0019_éþ×a¼@«À¼@xp³_x000B__x001B_½@n(½n§¼@l!²É¼@ ö§_x000E_ÕÀ¹@	|ú&amp;»@.ÿ_x000D_L9¼@_x0002_\Â9¹@ì|)'_x0001__x0003_ÑZ½@eÈÃÚ_x001D_j¼@¥\_x0006_j¹@_x0017_d_x0005_Î,»@d;£ë çº@_x001F_s('ÒE»@î9¥Á¼@e%_x000C_¤»@vµG©Á¦»@¨¡F¼@×xMå/ßº@A:µû_x0010_øº@n+7º±»@ÜÒrÚ¼½@¨_x000F_â)pº@«çAûÃ¼@2î_x001E__x001C_»_x0010_»@_x0002_P²LìÎº@_x0018_ÿ_x000D_ü«»@?Q_x0017_×Gº@±á_x0003_¨g|¼@FD&gt;êfw¼@%ïdÿN»@_x001C_ò¢_x0019_Årº@ÖÊ_x0006_ªck½@|æïd2½@%º(Öæþº@	_x000D_~ú´­º@ì/B_x000F_½@¯ í÷¼@I3ZÆ_x000E__x0017_º@_ôY¦Bº»@_x0004__x0006__x0012_ãù_x001E_,¼@rLùÐº@_x0010_î_x0007__x0008_*K¼@0¬W8_x0007_»@_x0011__x001B_Ãø2_x0010_¼@C; q½_x000F_»@,_x0013_Br¢º@_x0014__x0018_afãö»@0^MÕ¼@_x0011_.B_x0013__x0005_p½@¤Ó_x000D_´¼@qPI} ­¹@¤§EÁéº@¼|_x001C_¸yï»@pÌ_x001C_rÐ_x0001_¼@J_x000F_¸/Læ¼@g@¢Oüë»@E_x0014__x0013__x000E_F}¼@ë@£{_x0003_»@ä&gt;èö£»@ÖÜ8#ª¼@_x0019_[Ò&gt;__x000F_»@·_x0018_Á`¹@çêsCÙª»@_x0002_®_x001A_­^¾º@L(xhu½@Z¨Çaº@Ôú÷é_x0004_\»@°/rO_x0018_á»@_x0010__x000C_°9K¼@òÓ_x0004_`_x0008_º@_x000D_6®«_x0001__x0003_ü»@SwH_x0015_´º@Y0	eÁ¹@ôøýÙ»@ä_x0005_!Rl_º@Ó_x0015_ÞiJ¼»@&lt;Ç_x0010_¤ä3º@¹õÆ[»@4bè³Ìº@«¹L_¼@2öJÁ¹@@Æý,»@_x0001_Ryi¹@kW	¯°¹@YAK_x0005_Tÿº@^&gt;]éfº@ÑÂIj@¼@]_x0017__x0018_ÚáÃ»@ÐGfë6Fº@È7QB»@½_x0004_ÄØC_x000C_¼@ÿÉ_x0016_n_x001A_9º@D_x000E_oÎx§¹@Rù¢=_x0002_º@^;~JÀº@ýpè_x000D_[Á»@_x0001_:BÓ7\¹@ &lt;!^Y¼@kí_x0004_Ï¬-»@ÕJRæ¾z»@T?ìÑJº@þå¡#|¼@_x0001__x0002_Ä¼èÍàº@ü_x0008_"Øvº@Íô} 3K»@ÍÖ=Rð¼@º_x0008_ËI»@bÛg«Þ¼@§ñZ_x000B_¹¼@Jùn_x000D_Hï¹@Ýî_x0001_Rms»@O(VÖÕ»@åJY0º@Ç±ù÷ËÅº@¹«7Å_x0018_Õ¹@@þ_x000F_R_x0006_é¹@Ï¤ÃÆUº@vN~|f»@_x001D_£ükþº@¾_x001C_!_x000B_Ù¹@æFn_x0001_Òº@jÐ²Ù ½@_x0005_ÇHÈÍy»@âßu	&gt;¹@ÜÏ_x0013_@º@ï(_x0006_ûEº@_x001F_Ð_x001E_ñìè»@ÂyX¼@ûß^Vé»@|À@ã»@U2}¼@¹1aÏqò¼@ÓÔ^GÈ½@¢Îø&gt;_x0003__x0005_;O½@ÁeÛCh2½@ÌMf+Û¼»@äaØr?ý¼@I÷*Z-À¼@m%_x0004_DÞ¼@^&gt;ãe7=¼@îÇÛ~ÿ»@ætÁc»@àâ"»@¼"ñC0Z»@Á,+_x0002_Þ¹@_x001D_ÜÙ»-M¼@ô_x0011_ÿzß½@_x000C_PsÚø½@ÚiX_x0006_¼¬»@}¸íþ$»@5!WYæº@ådLUQª¹@Ö®Lÿõº@&gt;_x000E_þ%u¼@_x0001_±?ÚÜc½@[áU}ÜH¼@PHøÅÄ»@_x0017__x0004__x0005_Eî¼@-u_x0004_º@hý_x001C_¿T»@¡j{_x0016_u»@Y"¢½ä»@ÂÓº_x0011_#»@a÷'ý¼@Ë_x001F_6ðæº@_x0004__x0005_*`U£Dk»@¥±_x000C_F±»@à!¡{?1º@4ëN}_x0008_ß¼@Mxs+®º@Íìg5_x0002_~¼@×¼ÓBõÒº@)B«_x001D_½@e2Ñ"V¼@¬ÅãeÄÖ»@*é**è¼@{O_x0006_·_x001B_ º@±¼fRjÙ¼@ ùºPº@uÇ_x0011_øGyº@oêá_x0008__x0016_¨¼@K¸t_x0013__x0005_t»@x~i_x0015_»@,p¹@_x0017_À·ø«¢º@1 C]["»@ÌN¹°º@ªØGLº@CÙÞJ_x0001_¼@ejÓóâåº@^_x0003_Î!»@oã_x001C_NÀº@nïUg ¹@*JÜªgø¼@ó¨©Tþ¹@}J£p&amp;»@b«2_x0001__x0002_ö´½@_x0007_@¡×	¤½@#ÊOÆé¼@_x0019_nÁ±ì¹@_x0002_èþN»@CöQ_x0013_ý½@%N[2!÷»@FõI¯L1¼@V UÎ"º@Ú´ºh·Î¹@X.òÂ¦mº@P97Ê#º@_x0019_°hÖª&gt;¼@ý_x000C_£&gt;µ®»@Ã½Y¤¸I½@P8_x0005_l»@_x0004_cmeº@Ú)d_x0011__x000F_º@©L»¤I,º@e 5A;j¾@òp BH_x0011_¼@V_x000F_(º@mE~k©óº@_x0004_Ä_x0019__x0013_½@_x0010_'ÝT¼@®·_x0008__x0001__x0019_	¼@FÂ_x0005_ ¾º@Xß"5Ýv½@©,&gt;~.$¼@â~÷§_x0004_3½@öi^N¹Â¹@K¼xü¹¹@_x0001__x0005_ú+Ù°¸¼@~Ùæ©s×¼@ëD#Þª¹@#_x0016__x0005__x000C_@º@ëÝ º@Ì5xHU_x000D_º@¾àx´Âº@_x0008_×t«¹z»@jÍxÂðº@LðÎ';Ý¹@*í×¢;·º@õa(_x0014_¼@ûwúùõ«¼@îávÈÛº@)ª§»¼@íÛ_x000B__x0002_íþº@¢»Üëw_x001C_»@&gt;X´_x001C_¹¯º@$¨¡5Þ_x0011_¼@`h_x0017_OJº@öHá}Z_x0012_½@8ò._x0002_u¶»@Ú_x0004_Ô	ÎÄ»@'&lt;ø_x001B_ðõ»@ _x0005_/´mø»@_x0007_v_x0008_Du_x000B_¼@u(þò_x001F_º@8s*0Í´¹@'N_x0003_òº@Óó«_x000B_J3»@8þÌo¼@.M¢x_x0003__x0004__x0012_ðº@_x000B_¸_on¼@|h_x000F__x000F_Å»@_x0012_íWGht»@_x0007_e_x0005_Oüº@_x0007_vEL¹@_x0001_Ð¬_x001D_;½@L×¶Ù½Z¹@_x0008_Ïòùt#½@"iW_ïº@óz·[n×¹@í¦gÈ%-»@Ðï_x0006_¾H½@/à_x000B_¼@y_÷_x0001_»@°¤Ì­_x0017_¾º@§_x0016_T)p¼@Þá_x000E_xº@Â_ß"GW»@¬¶À"ÛÏ»@*1L_x000F_¼@s_x0003_jcÌ¹@_x001D_vë2M_x000D_»@¹,	_x0001_Ùî»@·_x000B_ºs_x0019__x0017_»@d«N_x001D_º@q¿é_x001F_Õu¼@_x0012_J_x0013_Èn_x0007_¼@_x0015_$èÌ,Õº@_ðV_x0019_o½@_x0002_ 4ß¼@÷jÍº¯\º@_x0002__x0005_.ÎÚ_x0016_J½@!ÒíMBÂº@½¸#E_x000F_Ú¼@Ç=_x0004_Úÿ|º@ô¦/*$­»@Waè;æÎ¼@_x001E_hU7j½@5úªö¨¼@"åà_x000C_W»@ÄLj¬¹_x0003_º@P*ãß_x0015_»@jàÎG¦º@_x0007_(J_x000B__x0001_½@y_x001A_¿Öj¼@üñä¹19¼@²_x001C_§²»@ª6_x0013__x0015_¹U¹@/*_x001D_ä­æº@_x001D_*4üò»@n_x000B_ò_x0008_ôú»@ÙQò_x0016_º»@_x0007_xl03º@P$ ê;©º@ÛÍ71¼@ÍÅ¬áAþº@h1¡Ù_x000D_¼@t¿G2P^½@VòUj_x0005_º@_x0015_íÃ_x0019__x0004_»@m+ä4Q_¼@Øas fn¼@_x000B_UJº_x0001__x000B_	n¼@ØeFÃ¼@L_x0003_¹§»@_x0002__x0005_?ôóÈ¹@@,_x0018_»@y@cN_x0007_»@_x0007_mf0]_x0012_º@h4ú_x0005_»@m*³m§øº@Ùü¼Wjð¹@¥Úà^ûs»@_x0003_C_x0014_ïTº@X÷ÍLF*»@¹_x000F_úéÅ/¼@ðZÀÝ@»@üf°Añ½@jl_x001C_(°_x0008_¼@(]»!m½@_x000B_RÚs+y»@E¨¹¦Üº@³_x001D_å^§"º@$î*j²ªº@Û_x0001_¿À¡£»@7A'î½@U_x0006_&amp;Q9»@-¼&amp;ÿ_x0008_úº@8q[ß_x0004_»@÷-lÌº@#¬9_x001F_¨¹@Ò_x0007__x0011__x0014_#I»@^õÚ9×Oº@v+ÿ_x0002_©»@_x0001__x0002__x0008_&amp;Æ_x0002_pº@øPºA»@A©`úå_x001F_º@«-½(§º@näK)îª½@Í_x0007_#Gç¼@ôÝ{ð,ç½@®n_x000C_á_x0005_»@næ_x0015__x0016_b¯¼@_x0014__x000D_èÄÈgº@xæ	¨»@ö_x0004_S#´º@ºv_x0006_õ¨º@ì^_x001A_zÙ}»@ÍT_x000E_Ø»@éI¤®WÞ»@»_x0013_ÂVëiº@_x0001_u_x0013_+Õ_x001A_¼@_x0019_}_x0006_c»@bci&lt;jy»@_x0008__x0003_æ¦C»@H^¦Î´Ï»@¬¸_x001F_~_x0010_W¼@wh[­À¹@0_x001D_³ò{'»@m®Ëæg¹@¹ú{ðLÆ»@:&amp;@»@ÚÙ_x0002__x000F_ÝÎ¹@%_x000E_óº@êq_x0001_¨»@_x0016__x001C_Q_x0002__x0003_Cô¼@¶ÇR_x0006__x000F_ÿ½@Ò_x000E_9I»@?_zÿ»@d¿Qq_x0013__x001A_º@¦)pqZ¯½@#_x0005_ûqE¼»@Ê_x0011_^»@Â_x0004_»¾ÛB»@_x001E_ _x001F_º@_x001E__x0008_ýß¾º@jÓ_x0007__x001C_N»@$6ñq(º@}zfÀR»@iÌ£vj_x0017_¼@¤PÂY×»@¡©_x0005_QÉ¼@1}"»@½P_x0002__x0007_0Yº@Of_x0003_N_x000D_º@£04¥S»@&lt;&lt;¤s_x0007_Ö»@_x0017_X\¨BK»@Ì7_x0010_Í¬º@_x001A_Áïyc»@_x0018_äB¡ä»@Fä¤xº¼@ ë"TÖ_x0018_»@Ø÷¨Å_x0001_½@_x000D_\ªay¼@_x0001__x0007_$µn_x0019_»@·(k¡&gt;¸»@_x0001__x0002_®Ò{¤»@_x0016_çÐ_x001B_	º¼@Ô8%ÛÄ»@¡¡_x0013_¼F@º@_x000D_ñÿ_x0018_»@Ð÷ìú»@^£Ò³Ü»@_x0007_}/v¾¹@½ÉÌ_x0008_»P½@¿X¥í®sº@_x0016_Ç_x0013_ÑÊE»@ûHÛ@¢¼@À_x0008_ñtg8½@Ë:ztàþº@S÷Úß¯¹@8´éÆÙ_x0001_»@y4}ú"k½@ÍJ_x001F_CY½@-_x001C__x0016_SËä¼@6ø(©¼@_x001E_ñ©#%º@j_x001F_.Àï_x001A_¼@_x001E_îßðòº@r_x001C_SV~º@¼I_x0006_e|Ù»@GFµ~"½@xwÍ¶s$¼@ì_x0003_q8¬4½@Úù°ðV¼@Úì~PËº@:åhº@Äjð_x0014__x0001__x0003_v_x0001_½@ üË'5_x0012_»@ùõdÕnb»@#/_x0014__x001F_Â8»@`.c.	ñº@È gßÑ»@Î=Ò_x0017__x0005_»@.É[R­¹@ªìRØN£»@&lt;ü;_x0010_ß¹@æþ_x001C_Ø¥¼@8Z_x0006_;Ö»@_x0014_]í¢_x000D_»@Äo_x0006_AÔ¼@	ê?Z½ð»@VAO_x0004_Þª¼@¦3»Ôîj¼@V"î_x000B__x0003__x0006_»@WMN_x0004_ãC½@z_x000D_xçÒ_x000E_¼@½Ê\£_x001A_º@ç_x000C_k÷u»@W¥Ã*½@/1§¸ã¼@H¹i_x0002_#%¼@ú¼_x0013_ûUÎ¼@Ð¬¤!û¦»@ÞM^Ð:¼@c¸ë	»@Ï&gt;T¿_x0001__x001A_¼@Ø£_x001E__x0011_¼@GðeÓgmº@_x0005_	ÖG Ü_x0014_Å»@_x001A_Û_x001E__x000D_çÉ½@&gt;_x001D_Ó¦ùê¼@|_x0003_·Åº@_x001E__x0019_¼P¼@õjqÙsPº@jñ¥_x000D_t¬»@­Mû2Í»@¨_x001E_w jð»@pq,sà5½@°_x0012_dQ_x0016_·º@kR_x0007_¼@¢Rüæ¼@²!GQ»@_x001B__x0002_],f_x0015_º@[_x0008_p¨y¼@ëÕ_x0006_£h»@²â`\d+º@¬Ø0Ajt»@f&amp;Öú_x000D_Öº@ÒCFÓ&amp;6»@×_x0013_fx¼@Y_x001B__x0001_J»@v®'+_x0005_Ûº@|O0³oq¹@_x000F_H{"_x0008_º@RF/F¼@Òû_x0014_Xc½@:¼òÊ_x0003_x»@&lt;³Ým©¯¼@ _÷pD»@È_x0004_òz_x0007__x000B_Ï§½@ìË)ò	½º@§ö|¡#Uº@Oÿ·çgº@íÛW¨7¼@Ì_x001D_1_x0001_³»@_x0017_,ø'È»@ÎÊ_x001E_·0Æ½@å9åQ_x001F_»@_x0015_]W_x0005_{º@ÆÕ _x0005_K»@_x0006_RR^¹@khye+º@¼_x0006_ Ãª¼@âG_x0011_ö³»@ÂrPÿ_x000B_K»@õu|_x0008_­¹@_x0016_Ñ'Ó|_x0011_¾@Â«[_x0005__x0004__x001A_»@&lt;_x0003_|äèÐ¼@_x001C_¿sw¼@2g,°ïº@eÓÑÚ/»@å±@'ì»@¼ËÂý_x0012_Ì»@ìû_x0002_ÆÉ_x0018_»@dxê`8î»@ðºtÙÅº@hÁPêO¼@Ã¢2ÈO»@ÿðA-Èº@Ò&amp;¨_x001F_?Ï¼@_x0002__x0003_³g_x001A_&gt;Sº@_x0014_æ|_x0001__x0014_¼@ªîb§_x0012_º@Å­éº&amp;º@fb¨©==¼@«ÝvÖ¬¼@EË®å¹@_x001F_a«_x0015_Û»@áU)î+²¼@._x001D_Êûùï½@Ðá×Ä,|º@ú_x0005_¥\?Hº@#ó¬ZþD»@*6»@d$Èâôë¹@_x0002_=^r`ôº@³oçµdº@\ðGôîu¼@_x000E_¢OFék»@×WDèÒòº@MtvÏ;º@9©¯=v¼@Mþ]^Ô=»@Í&gt;¥Û	º@Á_ÛC9µº@#ÿK_x0013_¼@®T_x001B_ÏfK»@ÚÜë_x0004_e_x0013_»@ËÔÂ-_x0004_ º@"_x0018_%ëU8¼@Ì_x0007_mz_x0006_îº@UØÇ_x0005__x000C_^º@F5mSþ_x001D_º@JyºË_x0012_S»@¥Â_x0002__[t½@SU(qº@ó_x000B_g§úÞº@xÿþ«º@\_ZÊÃ_x0017_º@v_x001C_^vèê¹@_x000D_I?ÕÙaº@¸W,¼@¤3|_x0015_BPº@U	¿;_x0003_½@Gßm_x000E_Íº@Ì.¶nW»@B_x0007_&lt;ª·º@S{Ohmº@_x000C_ì_x0002_L _x0016_»@lïEº@Ôç¾ºá­º@?&amp;{h|1¼@þ|_x001F_¾_x0015__x0015_½@'IÌl§¼@îtü_x000F_p_x0001_»@âÊà'Jº@Ïå-_x0015_(Y»@Ñ_x0012_i»@p,wvÂºº@_x0006__x000D__x0008_ð?¼@ê;_x0012_þ_x000D__x0014_¼@_x000E__x0004_Æ_x0013_Û¼@2_x0011_hÀ^rº@_x0001__x0004_H|ª,ç,¼@æ_x001A_vxØ»@ýfµãmD¼@-â¢i_x0019_rº@|µ'6¢º@¥L5k*»@pK_x0016_9Ûº@_x0008_£m_x0015_À»@°ª¥V(aº@­àwJ»@ýMÃ&gt;_x0005_»@Jc_x001C_%¯rº@Ub¥_x0004_L»@ü¶#÷Ï¦¼@_x0006__x0005_we_x0002_¼@&gt;Ìô£×º@_x0008_ôd_x0006_¼@½×_x0005_(»@] g7*»@ä6_x0013_b±¼@=ÿû·_x0002_¼@ãÄÝüöº@4_x0004_wª»@_x0013_à__x0006_¹@×¼ä°Ù°¼@]c_x0019_:· º@có¹h:0»@bÿZ[J»@¼ª_x0005_ï7»@Æ/	cSà¼@^¨Tºº@-ü_x0003_¶_x0001__x0002_UG½@¢Ö_x0016_{Åï»@¿Î_x001E_Ýk»º@|_x0018_íú_x0005_	¼@Íqí9E²¼@9dc#_x0004_Óº@ËIx¡Gg»@þ_x0006_ÚN¹@Ü&lt;D|f¹@ú-·ÏW»@íBX!2M¼@ô5àÆõ£º@;Xcì;(½@ú¹(_x0001__x000F_@»@¯0}Ó_x001F_l»@Ï«o _¼@Ð±_x0019_é-C½@Ù:dÝiº@ò=A_x0002_Ó»@8_x0012_í_x0011_»@_x001F_w_x001E_¹_x0013_»¼@a¹_x0017_P_x0018_T¼@l«¬ÕÎ+º@i9ì_x0012_Ã¢º@ÏÊi|òi¼@×öÒö»@;å_x0008_"¢ªº@*_x0015_*±º@L 8»@_x0010_¦¡h_x0005_¼@,_x0005__x000C_Q«»@^éÇ_x000C_«º@_x0002__x0005_F+_x0015__x0006_i¼@3×_x000F_¤Ñº@,Q ½Iº@7þ_x0006_¡êb¹@Dî¹%é©º@_x0010_Ø1TW¼@qWÒÍé9½@&gt;Ìj_x0015_Ò¼@®å_x000E_¸»@ë_x0003_B»@ÅÅ(°ð»@`Q_x0010_ÏÄ]½@_x0001_DïcZº@_x0019_K²FG»@&lt;_x0010__x000B_e¼@È_x0010_»¤Õå¹@2PSaWº@_x0006_P÷L?­»@&gt;Ãzdûº@pÕ1Ùó_x0004_½@´8Mïü³»@_x0001_VZ;QN»@_x000B_A5Föº@Ò×&gt;æ_x0019_»@P_x0003__x0006__x0018_¾º@]àVá&amp;@½@¦#G®ÚÜº@_x000D_oÍFpê¹@_x0015_¥_x0015_Í¾ÿº@_x0015_Y3P º@w6^æ»@}Ã&lt;_x0005__x0006_G»@f¾_x001F_»@ÁmúMq»@¸_x0013__x0004_³Ê»@/Tý_x0007_8ñ»@&amp;_x0013_z1_x0003__x0001_»@ÏhºÎHh½@/[Ó_x0001_¼@x44o¼@_x000C_ÖQqÄ`¼@_x0008_41_x0008_o»@ ²,ai.¼@ó_x001B_÷_x0001_6½@&amp;ä4ò»@&lt;êJü_x0014_Ü»@´_x0003_{·_x0010_uº@Ã6õQp_x0007_½@¤ýa_x001B_}½@_x0004_¢@;¶»@_x001F_NØ_x0012_=»@b° 8_x0005_,º@6äÆ:¼@_x0005__x001A_ßM_x001E_¼@3lVÈ[¼@¿Yq±C»@vÕ «F»@S	å_x000E_4º@;_x0003__x0001_Ë_x000D_¼@öâV¡N½@þA$:Óº@(}ù3ç»@çÂ»_x0006_ì_x0002_¼@_x0002__x0007_ÃN¬_x000D_&lt;Àº@Â{%¾@·Í9.º@P^JM»@©Ì~pº@ó÷aÞ^Ó¼@_x0008_¢¾ä_x001E_íº@£¬Ñ§º¼@8Ür_x0015_!¶½@`Høäg¼@Ð_x0001_åÖHü»@È_x0013_¼Z_x0006_j»@_x0002_+ûÞ'_x0012_¼@ãmÛëîº@w\Ý¿¶º@»¼_x0003_»@Oyùü1»@CþR¼@5&amp;B¬3_x001B_¼@v%øØöº@1_&lt;7á¡¹@m6m9ºÕ¹@Y=rÒº@å°â_x000B__x000C_¦º@_õcå¹@à&gt;buóbº@/E,ÄÇ$¼@¬_x0008_»_x001E_éÕº@_x0005_a_x0004_c_x0007_ º@ÈkÅV1±»@Ük_x0006_µ¼@åÃ$_x0014__x0004__x0005_þc»@PDuX@¼@tÁBô(»@-_x0019_¿±Y»@íÈF¹@")_x0011_½@p_x0014_4&amp;¼@_x000F_~nð_x0008_Ü»@ZznéZâ»@_x0002_XùÒÏ`»@ÖÂÍ£eü»@Ãs¥_x0006_9»@_x0001_up_x001D_d½@WÀwqJ¼@_x000F_S&lt;ëôÍº@n¦ú2d'½@4oh¹@~B¼m©1º@_x0001_S_x0011__x000E_\â¼@¼öÌ_x0017_8¹@8·£³A»@©5·º@º½æðþf¼@I¼¬Wæº@"_x0004_[Ä_x0003_£»@hÙ#ãÒ»@_x0015_Û$_x0018_Êº@ò,¼^M)»@cªõB_x0003_ðº@LL{Ù³º@"§ó;¹Ø¹@,_x0016_U=4»@_x0002__x0005_¾_x0006_ö6ò¼@_x0016_æ`ÞÛº@1t_x000F_}f6¼@sÉ_x0011_$5º@þ[_x0003_Váº@?{¸ÑO½@«C_x0014_H~»@mDWÊ_x0017_°»@bÖÎ_x001A_ ½@~,_x000E_#Py¼@rÚW_x001E_*½@è`@H_x0013_J¼@mÏ'ñÅÐ»@+òàOëE½@©dJwº@y±-_x0007_tö»@óVEÉ^¼@u 3u¯&gt;¼@&gt;#Ì­Þ»@¦5¨çÁo»@_x0004__x0014__x0007_øª»@º_x0004_Üº@®t_x001B_¸¸»@×î¥J5»@?@t_x0004_úº@p_x0007_Nß_x0001_½@PRÞAº@~ wyVù»@½_x0013_V´©½@²íÞÎ_x000C_x½@ga³±âk»@ùÁ_x000E__x0001__x0002_èËº@&gt;eB_x0017_Ò¹@ µ~Éê.»@6X93,`¼@¨CEª8pº@DNJX¼@D_x0016_	æÙz¼@t¸1û_x0005_¼@ÿ&gt;ê_x0012_Õº@r}cðê¼@67_x0004_]íæ¼@Õh6Uq¼@(Æ»_x000E_P»@h£À	i»@1ïüù_x0001_þ¼@À_x001E_Ûd_x001E__x0001_¼@õ£ÎÞ»@Û¥·_x0003_P»@Êõ_x0001_Ù6P»@ÃQ+íÏ¼@¾.(C¼@_x0019_8¨ÜêD»@tÒñO"³¼@_x0002_Ä\_x0019_Ë_x0018_»@ÞÞB*2K¾@Ê4wu¸7½@T½:	°P»@§w	9ßn¼@JNwàÃº@iä'3»@_x0012_ðú_x000F_8¼@_x0014__x0005_Ì_x0012_ »@_x0001__x0002_:Ò=Y8Êº@V¸ZªÈ%º@=_x001B_ç_x0013_(»@ÃöÉý»@´vìWyªº@6n±É0pº@_x0013_²EWØ"¼@_x0019_îWd£½@`Ûý_x0006_ã²»@íç=Qnõ¹@7d_x001E_ñQèº@j.zWEQ¼@_x000C_2J)¹²¼@ÊSs(ø»@,y7l»@ñÛké ±º@ë_x0003_V{»@vøº½@_x001F_êÂ·ø¼@Ðüñ¦Ä¼¼@&lt;m£èÑ½@_x0018_g:Ð}_x0018_»@Ô+ÕöQN»@Úç°_x0018_Kº@ýQö_x000F_I»@d¸T} _x0005_»@-[?»@*2 _x0003_¼@gNö½@Ü¢è0Ã¼@^M¬¤ÍØ¹@Rû&gt;Î_x0001__x0002_LÒ¼@ÚyÄ»6»@þèA§´ø»@Û¾iÅÇü¹@g_x001A_ÏoÉº@''U_x0014_y¹¹@ Ô_x000C__x001A_¸º@êU_x000C_¼º@¹Rfô¸¹@9|NÝx¼@99$aÂ»@[õo£_x0013_A¼@_x001A_ÈI_x0002_ë_x0001_º@_x0002_³Iâº_x0013_½@-ÕÍù)»@×ÔóÈàº@_x001C_°_x0012_Ò¦_x001E_½@_x0018_º@5_x0013_ê]×_x0010_º@ÕÕWl5jº@]ö¼{Z6º@ÖDäk»@íR`nÁ¹@»Z»@M_x0002_CP_x0004__x001A_»@_x001A_#^q_x0008_¼@_x000C_ÁÌ#_x001A_»@¶Kn©pE»@ú~Ü_x0002_Æóº@[½iìº@ûv¦EÚâ½@SA²&lt;ê'º@_x0002__x0003_¨Dwô]_x0001_º@bÛËÊ»@Ò&amp;úpX¼@Ê_x001B_CYS1»@Â.çPß»@ñ@_x0015_ð-»@å/£rk7»@?HáÇ_º@JÊçX£¼@¹¨@yÊçº@_x001F_øR_x0018__x000F_O¼@R}¦»@ë_x0005_W3_x0001_»@µãÍÛºº@ß@bÀ¦¼@±Ø»@nKÿr_x001C_2»@Lk_x0003_g½6»@å¯sóº@_x0005_Î´_x000F_Ë}»@û_x0011_ñ°j»@e£[Ëá©¹@ü3_x0004_Õ_x0007_3»@ÒöXÝ¹@ëìüÄJv»@w¨_x0005_%TÚ»@æ©ågÅº@.³ã&amp;ªð¹@_x0013_ñ®_D¾@_x000C_Ú_x0016_êº@}\7,|_x0019_½@p¡_x0012_?_x0004_	åº@_x0007_OÁ³³½@æj+X»6º@°MÔÂMâº@_x0012_ÒÑ'aD»@ÉIWà#»@¹Óø¼i!»@à¼J_x001F_¤K¼@S#£©º@GgS4»@ãÜ]\¹_x0006_º@6¼4U±²¼@ý_x000B_	aï½@Ò_x001D_~i³F¼@UÜ]¡«ò»@]Y[[ø¹@\Uî_x0002_wí¼@(þ¿¢Ýº@½ý$§Qx¼@ãv9`Óà»@BÏ_x000C_æé¡º@¿¸FKç¬º@_x0008__x0001_56_x0003_»@^°3J 2»@Ê_x001E_ÂL_x0011_¶»@ëNúç'º@&lt;M+Í_x0015__x000D_¼@_x0013_¾5ß?¼@Å;L!a¹@³®K_x0015_{Iº@1Â_x0005_£Îz»@ÞM¶co»@_x0001__x0002_&gt;¤¾BËº@åse[,!¼@_x000D_Ô&lt; ½@_x001C_&amp;\¢»@÷lAe­¼@_x0003_ã"_x0015_«¼@ÍÄódÖ^»@{_x001C__x0007_Ioº@8n_%jä»@]ã&gt;Ðé»@¢4_x000D__x001D_A »@¶úV*Ô»@¾&amp;R4w¹@+g:b_x0013_¼@K_x0002_øóÐ.º@È7o¯ñº@0¶Æ/º@Å¸!ÃöT½@yhf_x0001__x0016_&amp;¼@%krÖ®«º@\ëþëº@Nðýù#½@¾óaXb¼@_x0013_L§ò½»@þf1«~¼@þ7QÜÏ¼@ á&amp;¸¼@HåcC»á¹@_x0006_àjº@{_x0008_q_x0017_%Þ»@Êw©)À»@7¦¸H_x0001__x0003_¼A»@L_x0013_8__x0006_!¼@¨äE¿°º@Rü_x0001_ÜVº@_x0004_»HF¯½@_x001E__x0010__x0015_éÿ¼@fÔGi;º@ ¤¬bF!½@Qhï3A0º@XØù( _x0012_»@N´vçjÑ»@*_x0016_§l_x001B_&lt;¼@ÃìîI¡_x0011_¼@äòºFñº@2eï¸Cº@òÉN5»@_x0002__x0015_"9Y¼»@ét0Ünsº@_x000E_Íx0±¹½@,D`WÓ¹@Y°9_x0010_Û_x0001_¼@_x0008__x0015_ÎLX¼@Ü®?é,°º@*XP§»@¤LF_x0006_¼@½°+·»@Óç­÷Ú{¼@Wê*¶_x001D__x0010_¼@¾Ôl/uñ¹@Úï9ÁÊT»@|Éøð_x000D_»@×i1q¡3»@_x0001__x0002_$ûåM_x000F_¼@ª­ýù;ã»@xÍk;_x0012_½@kñ_x000C_»@ÄL¬,?»@møÎ4føº@_x0008_lx§UI»@Ò½yÍa »@Ùy:Òe¼@Îze¨½@?&gt;Ífn&lt;¼@Ñ_x000B_ÏÐ{º@o	ã§k«º@«é7¾2&gt;º@û_x0013_Û7ÆÃ»@i#_x0005_/_x0013_¾@u1_x0007__x001A_º@_x0008_!ßÛk¬¼@ÔéËÿP?º@nó¤ _x000D_¼@þSu¼¹@}YU_x000C_|è»@®Iz_x001B__x001F_8½@ _x0005_,s½@öË&amp;Íp»»@_x0019_õû{»@BÛÃsp»@_x0015_'_x001A_´Í¹@6·Ïà_x0016_»@q(¿_x000D_qåº@Ú^2_x001F_©Q»@_x000B_xè_x0005_	xd»@l*_x0007_¹@â`ÀgR_x0004_º@7=GO´@¼@i_x0002_pÔÔ«º@Ø_x000F_¨*¼@seZ¤_x0017_\»@	ÁîÆx_x0010_»@¤ë'¡¸»@Új6vÍ»@ÙµÜ_x0018__x0012_º@yðSd¼@î_x0001_¹Á×¼@ ¬¡_x0008_ïP»@Iñ_x0012_6Æ!»@mqE½Ì_x0008_»@¬Á(©Òº@üSáÏ÷ã¼@D9¤÷_x000D_Gº@,	e¶½@_x001C_[y_x0004_}ºº@ÈÝ~5_x0013_y»@_x0016__x0015_;k×¥º@|_x000D_+i»@_x001D_ýwçó_x0003_½@5¶Ò7I¼@®¬_x001D_&lt;BKº@üß"$4º@_x000C_ß¥y	¨¹@"_x0010_T°­p»@Åð8-_x0006_º@fe²X»@_x0003__x0004_FS¯Óå_¼@§®	Ø_x000D_¼@GN$á_x0002_í¹@"_x0016_?Òôò¼@_x0001_|î_x0017_kÚ»@`Ù_x0017_¼%¼@¶_x001C_Dê¼»@x_x0012_»L»@`ÈÚÌ»@cø¦³º@m_x001B_ÁÙf¹@Ðp_x000F_£¦z»@AT6¡m±¹@ºösÏÝúº@tîªQÓ¼@!ò¢_x0012_[½@_x0003_ôÍä²¹@»Í	;¼@_x0001_úÚ_x0011_ú¹@V}î-8¼@Ä¶W;Ï½@¸.?çUù¼@(_x0019_ _x0004__x001F_Ì»@æì?-ì4¼@_x0015_×(òÔ_x000B_»@8_x0006_öh¢k¾@º0Ûµå°»@A$P_x001C_0_x0015_»@_x0013_®^iñ_x0002_¼@ÛøàÃ7¼@©Ç³÷_x000E_þ»@§] _x0001__x0002_E_x0014_¼@%_VTº@	Vm_x0008_&gt; ¼@_x0010_;_x0002_ÒJ½@Õ_x001C_	Ò.¼@ÓC®M»@Ów#$=½@X·f_x0014_Éº@Ç(|ê¼@ÿØ«»@À%BÛí»@¾ÇÕ2Óº@_x0001_&gt;ÂÐJ½@_x0012_dßI!_x001E_»@çÈÄö©º@éñû¾»@à_x001B_ÀG_x0016_-¾@_x001A_Â_x0017_!wËº@$M_CÌ÷º@tmÀ­âº@÷ú_x0004_a=W»@!_x0010_B^&lt;º@ÞÞ_x0001_e_x0010_Ý¹@!yÌ|Cì¼@LE?ëDº@íoß_x0016_{¼@£_x0013_Ö°6½»@¾«®Ûqw¼@£[¶*-Êº@;Â_x0003_Ç]º@dÚÂo«º@^6WÛÉº@_x0001__x0003_Õ_x0013_Iü­»@Læ_x001F_gï»@î_x001E_ûÎ¼@O_x0016_Ú;üº@~"Ïº@LÆÊÃ_x0017_º@q_x0004_\ê»@C¬7D&gt;¾@ßc.mº@ù¸_x001C_|N_½@Èxü´º@_x0012_W).Ïþ¹@5#vzGP½@$±5³õ¦¹@íòz_x0004_º@.+{º@g¬FÍR»@å_Nvéº@÷æLðÞ»@_x001B_ãn¦èÜ¹@iÃ«\v¼@pr²sJº@;_x001C_DÔ8º@±'_x001D_¤ ¹@§Ïö+X½@_x0007__x0013__x000F_óö»@ªÄÕS_x0002__x0018_»@eGö?úNº@_x001C_j÷ë_x000E_½@w7+Ýº@-4bioM½@Ø@ë_x0004__x0006_ËÙ¼@_x001B_=Oº@ÎX¨W_x0002_Î¹@ÖõÈ_x000C_vc¼@_x001A_þóèê»@5_x0003__x0017_hÞï¹@÷_x0005_{_x001C_¼»@Åæ&gt;åWÇ¼@+m¾_x0015_½@b5]Ë_x0006_¡»@Ä^ÅBp¼@_x0008_§X_x0012_»@¾¡_x001B_/þ½@_x0011_åÖ_x000F_¾@ÿÃ_x0017_²Uº@ê§_x0007_Kku»@lO_x0006__x001C__x000E_í¼@2ñýBäü¼@¶Û_x0007__x0012_º@_Ì0ñÚ¹@ É8ô[Ìº@éf_x000C_®ùÙ¼@[µ_x0015_­_x0018_º@õØ9_x0015_j»@µ»º@ÐÁÜÚ#¼@mtÈþ×»@È82_x001A_»@âKS%¼@T7D_x001D_&lt;_x0017_¼@_x0001__x001E_ShLº@MHÕAXJ¼@_x0002__x0003_0ÊÊ±~½@ÖÙ»@°ð%§¹@qä¢Kº@_x000B_\	_x0019_º@\[¦lÊ¼@|8°Qe»@`r¸¦IÂº@bóþsÌÏ¹@®vBa[`º@ñ_x0001_z¬¼@FÐ¡è!Z½@Çµ¨_	_x0010_½@_x0013_ÿÍþPº@ü·Û_x0014_Ò¹@_x0011_3w_x0017_ç_x0018_½@`_¬D[º@E¶C@_x0017_¼@DE²EFZº@Ö|_x0015_ºÎº@ÐT§¶^f»@¬º3H"½@jh9ª\â»@é26Áp»@_x000C_÷áõÆç¼@¦e_x001E_¬KV¹@%rbKOyº@s%9_x0019_½@æÒµ_x0016_â¹¼@_x001C_i_x0018_qTº@AW¿é_x0018_8º@ÃöDN_x0001__x0002_Å²¼@û¯{_x000D_Vº@ª[AóYÁ¹@°/Æ_x0014_ý_x001D_½@X­aEP½@ê8døõ»@e	_x0004_8µ¼@°&lt;¶^_x001E_H¼@ûß×·2»@Æ_x000B_ë_x000E_Öº@»$\5¦¼@:a&amp;AU¿º@Ï²·wº@Lÿø¿¿»@H_x001F_az?Eº@3f«iæ½@æ1Ê%Uº@_x001C_h¤É©¼@7çÎ_x0008_¶ý»@Ú0¬µ_x001F_®¼@³)ðâäù¼@_x001D_¸°e9º@MÂT»ÔW½@__x0005_%/#æº@Q&amp;ZHúå¼@â­RÍÔº@!_x0006__x000B_s_x0015_¼@_x000E_ËØàý*¼@ÆÖª!»@_x000B_JuYê»@x_x0016_N\½@ÐyB!_x0011_½@_x0001__x0003__x001E_Û¬ÿæº@d@±`ð3½@Äß¦ú»@nÙ¨N»@Üy]I»@I3=ç~º@­Hè_x0008__x001A_0»@_x001F_ÀJ_x0016__x000B_»@ _x000B_Õ_x000C_®¼@æ_x0013_ØþÉ¼@_x0005_yâNfº@T®¹±º»@ÕóÇ¯¼@b½©)Q¼@ÿÔÜ:_x0008_Õ»@@I_x0004_×\(º@ü¿S_x000B__x0001_½@M¤·_x0002_^$¼@ÆSÊÁ¼Ìº@_x0008_¹O{\Ï»@¿ºb.I.»@±_x000D_-^:º@2XÈ¾f»@ó°Ä?_x0006_»@Â	ö¨½@ÂºX_x001D_À%»@tBQÕnãº@U@e}µ=º@Ïnÿò_x0007_&lt;»@_x000F_iM4¼iº@_x001D_ËRµs_x0017_»@-_x0014_`É_x0005__x000D__x0015_O»@[ç¶H¶W¼@_x000D__x0019_v_x0014_1¬¼@Çâ_x000C_d_x0006_º@òr_x000B_Ê_x001F_º@¸9$cé¼@È3ÞUheº@ú_x0003_Fé¾;»@IÄ3²ûó»@\U)ÿ»@ü´_x0002__x0001_$º@j_x0007_ÛMZR»@=ôÊç_x0004_Ìº@ÑëU_x0014_÷º@g ¼»@à_x000C__x0008_	»@_x0001_yÅ-º@È¾ïvò¹@£~½@~Ú_x001B_4[½»@©Èg¥_x0018_Ç¹@T¬_x0017_lÿ"¼@IØZx »@"|E|)ò¼@_x000D_N_x001D_O_x0005_Ø¼@±ÝÁ_x0015_º@®1ìO35½@!Ixyä¼@Å½]v1º@Hh_x001E_ô_x0019_Vº@»oÄsßz¹@9§2oøº@_x0001__x0002_ÐZIº@ä_x0006_¡[Hõ»@²¢ðhÑ5»@h_x000D_[}¼@¡ÀgÍºõ¹@FyZa$¼@:_x0002_»bð¯¼@´ûz8¯»@_x000C_´½;º@Íì	H²,¼@_x0010_´^lþI»@ï¼³ìã»@¡{Ý_x0016_»@çä_x0003_®%»@ÉõÞÃ\Xº@2à9¸»@d0uVïº@ÌÂ¶P¨H¼@mVÄU7­»@_x000B__x0014_{#Kx¼@=Rk,QTº@¹£T®Ñ¼@¡B¼@ö¿¿_x000E_?º@_x0016_1æmzY¼@_x0005_Ü^JPÛ»@ã_x0003_åj_x0007__x001D_¼@ªÎÕ¿þÃ¼@Øf_x001A_¼Í¼@_x0013__x0015_&amp;Sö_x0011_¼@¬_x0003_fúè:º@®aúÌ_x0006__x000D_B»@%_x001B__x0004_i_x0001_¼@_x000F__x000C_ÙðWu¾@ÜF[i_x000C_½@ë ¹ZU7º@R.ðC½@I_x001B_lêìü»@2£q¶	½@_x0002_¡¦»@0Õ¹;(»@T__x001E_Ú÷7º@Ä_x000B_tÎí»@¹_x0014_¼»@_x0005_ã«ÒÆ!»@È¦êlÄ_x0004_¼@¡vö3Tº@àÏù¿6»@É;©ès»@+._x0013_|S³¹@î4òØK»@_x000C_CQxÆ,¼@÷î0_x000B_Ê4º@_x0002_b­»@h'#-.¾@te½ñWº@ð¯{ í:º@Ñ{dX»@KÚXR»@Ì¹_x0007__x0006_×C¼@8¦_x0008__x0019_à7»@_x000B_wÔâ³¼@_x0006__x0013_Ó_x0003_È¹@_x0001__x0002_»K_x001D__x0013_ »@»w~ÞÚ»@Øyåcqå»@_x0001_{³û_x001D_#º@¼cà¿tÉ¹@/4·ÕÐ»@÷¨AìÒº@a_x0018_PKµ¹@:_x0003_Â_x0019_ºU½@ò]j³J»@$Ù&gt;»º@0Lî¿º@ICø2ºõ¼@*hïÕ\»@,L}U_T½@d{¶ù&amp;»@_x0014_Ø?D±»@Àê$z_x0010_¾@·Ö,þ_x000C_»@ºS¦hhº@¸0éÙ_x0017_wº@±t_x0003_T¤¼@éf¾Z5m»@Ëù@_x0017__x000F_º@Øó]tM×º@	Ö_x0001_$%ôº@6e=bÖ_x0017_º@ª8r4»@ä¬Ñâ_x0012_¼@_x0001_ÇU(ár¹@_x001D_y¨Ä»@cE9Ó_x0001__x0002_¿_x0001_»@è¿5p³8¼@[wa+pó¼@T_x0005__x000E_]»@j[lq"»@²Å¨£Þé»@YuH&amp;_x0007_¬¼@)_x0016_×1_x000D_~»@Üª:_x000C__x0003_7º@¿ÁÚa5B¹@µ!qþ_x001D_º@Êú_x0013_ÌÁã¹@¦¯_x000D_ç^Ú½@Í_x000F_¿LU»@12ìå_x0012_â¹@Ù(°OÊ¼@©_x001F_@Òãï¼@_J_x0017_Y]»@7I})_x001C_º@_x0011__x0001_tôß»@Èa×JÔÓ½@ê&amp;._x0010_wº@K©ÐJ¼@_x0001_1àN÷º@Æ@ÙÖM«º@_x000B_í|+x½¹@_x001C_ÒT«·º@_x0010_t¨'_x0003_½@^©9&lt;zº@_x0016_ÛÕë!"½@¸¼t'º@8_x001D_*_x001F_Gº@_x0004__x0007_oÞ_Ck¹@=Ùz½¯%º@;/ÃG»@_x0007_Mo_x000D_Àº@&gt;¼èJº@Fa¾k¼@¼Ý_x000B_E&lt;»@«.ÄÝ[»@ÄKÂºÞ»@ÐSâ]Æ_x0014_½@ÛK _x0013_ò¹@¸òUqíº@uì_x0006_R_x0016_»@®OW_x000B_}º@Oã_x0011_ÁJ»@&gt;0^_x000F_)¬»@VÃEÀ»@É¢RÌ_x0004_¼@\_x0003_	ï&gt;Ý»@¬DX #Ø¹@_x0010_B_x0002_fÃ_x0015_½@B¶&gt;Ò2Ð¼@»2v¢f_x001C_¼@¦(_x0006_§»°½@Óm8¹º@	_x0005_5n_x0005_»@¹§¿À_x0001_¼@«ïM2¼@ã_x0016_±F_x001D_ÿ¼@åX»£Roº@³&gt;:&amp;º@Y3o_x0001__x0002_ä¹@Û[Aëº@ÁkÂë«º@s^ª6q½@Ò_x001E_&gt;R_x0005_¼@_x0010_oP.1_x0019_º@Kë.£ª©º@Ëè_x0010__x0015_ñ¼@¯_x000F_V5²¯º@º&lt;÷²PÛ»@_x001C_t_x000B_Â4»@&amp;_x0006_òZ6»@ï&lt;ð£b¹@_x001B_·û_x000B_¥º@w?¦ë2º@pím}Ãº@ãs¢"9æ¹@j_x0001_êh¼@Ðò_x0011_ úy»@ô_x0008_ëEúå»@Ê)ÇÊsC»@ ÷ú@ñr¼@_x001D_yXñm³º@îÂ|ª^¼@_x0004_Xâºè»@D_x001C_z_x000E_»Ð¹@Å_x0014_²%Æº@²_U×º@ÀÁEcp¶½@_x0011_¥I«¬Ã»@(å+¦9Ðº@-ueàkC»@_x0001__x0002_e¬Lâ¹@Ã_x0014_fo°}½@Î£Ã_x001C_»¼¼@%«aº@f³!_x0014_£~»@Xîµ¢QVº@r¯·.º¼@¥Þôª(¼@Ãsä»@_x0006_Oh_x000C_Ù8»@o¶	Ú*w¹@ßiÃ_x0003_º@É_x0002_æuä¼@ÐÀ"­ÉØ¹@:éBâ\¼@ON=(­_x001E_»@0¦¿¼@ï´-)Ðç¼@xÀÆ^´©»@ðþµ_x000C_j~»@òhÑÉvê¹@_x0013_¯}»@(½y_¼@&gt;R~/»@Æ Èb¹@_x0007_O¥_x0014_hå»@¦_x000C_b`²¹@;m`NB{¼@ÆgOº@8Þ_x0018_c_x0010_¼@~_x001A_ötÅ¹@ÿ_x0005_ØR_x0001__x0003_Äú¹@_x000F_\Ký·_x0017_¼@(ð	õÏù¹@Z®_x000B_H|»@_x0001_S_x0002_»º@m6&lt;Ö¼@°è»øu½@»á×(ð»@j.ÆÃ»@úïôD[è»@_x000E_]_x0016_Y¹@Y¦I±º@HU´f÷_x0011_»@_x0016_´ð4»@²Áþï¥¼@vP_x0003_ÁLû»@}_x0017_Æ&lt;»@årØ-íº@Â_x0010_à=_x001C_Ù»@_x001D_ÓÀD_x001D_»@ÏxaÐ%º@%£lx_x000B_h¼@§8Ué_x0011_»@ãzQû*¼@Æ_x0018__x000E_ïº@A_x0005_ÃN»@'ásÎÁ»@ã__x0007_½@ñ@£ÖÚ²»@y_x001C__x0007_ö_x0017_Æº@Õ/_x0003_¼Óù¼@a³q/__x000B_½@_x0001__x0005_Æ_x0003_xÍ¼¼@NÙ _x0014_)Ñ¹@g?5®#ñ»@,¤Ó;×n½@_x0013_ÁçqÓº@40:«&gt;¼@_x0002_Íp_x000F__x0019_»@ c_x001A__x0002_Ô_x000B_»@_x0001__x001E_âA3»@d_x001C_+È÷º@Rï ¹fº@È_W_x000B_¯»@ÙÓÇiBà¼@ù_x000B_»LyÅ¹@¹_x0018__x001B_T_x000D_º@nÍäuå»@E êxB»@V_x0003_°?¬º@_x0019_zE½@ï0ª(Ä¹@¯_x0014_dü¼@Í_x0011__x0008_÷åº@èßs¶_x0019_¼@5¼æö½@Ébg´d_x0004_½@8_x001E_Þd¡¼@/¯ëGÊ£º@#`÷Û;_x001A_»@+)c&gt;º@J}Î¹_x0008_w»@XVè_x0019_´»@@¿z_x0001__x0003__x0006_tn¼@×L÷_x000D_&gt;»@è¨¥Û_x0012_¼@ÛRbe4½@ºÏõ_x0019_*_x001C_¼@ÊÏ¥_x0006_º@¾ `ôL_x0002_º@´ÜÛZ¼@ÛoÐgy	¼@xZµ¸	¼@Ë_x0001_ø4T»@&amp;ÃìÌmº@_x000D_ñ:2Zº@ýëº_x0005_½@#õ_x0012_ùÅ½@º'Ìhº@ù_x001E_â¸@º@&lt;¯Î_x0013__x001A_»@j=É·­-¼@Ik	ßº@_x000E_Epqz²»@àp&gt;_x000E_Ùo½@_x000F_Ñø³ë½@8¥_x000D_!º@@*«WAá¹@ä-Nmú2¼@dVu ûð¹@¦V_x001E_F2ð»@_x0012_¡Þi»@M4p_x0004_W»@_x001F_I_x0013_R¨§º@9uîèº»@_x0002__x0005_Ë²+Íg¼@z|]_x0001_"Å¼@_x0005_[_x001D_Ò°¼@n_x000D_PÐÄº@_³_x0015_ ñ»@"*ô_x0005_-¼@f¼_x000F_ï¼@S}=é­¨¹@_x001D_ç¡5&amp;^¼@wï_x0003__x0005_º@·áè_x0007_È÷»@¸´à£»@_x000C_`vu­Ç»@¤¹F%º@&gt;89l7½@!_x0013_0XÀ»@2ÁÙ}4õ¹@ªêïÚëÅ»@~=Uòã_x000E_¼@û_x000F_ÞÁWù»@ï_x000D__x000E_t»@_x0008_8Âb¸ü»@t6_x0004_T$¡º@_x0001_5±*@»@¾QS_x000D_o½@_x001D_Ðjº@õóI{"qº@_x0003_º_x001A_.ù¹@Ã4Ã:_x0004_	»@xäD_x001D__»@`W_x0007_·¹@¦:«_x0006__x0007_Õ_x0010_º@_x001C_t_x0003_a,,¾@ã_x0018_¬,É¼@´_x0004_l¡ìº@_x0012__x0005_!_¹@}¾	£Ë »@À&amp;_x0018_Þs½@Ê(ç^º@Z+_x0019_õ:¼@%VSpña¼@"Êcr6¼@××N·Uê¼@ü¿7¼Lº@rü_x000C_Ý¼@l^C#'°º@cøñ(_x0010_»@_x000D_å_x001A_6Ì»@_x0017_ª'D_x0003_¼@Î_x0002_`/¯»@ø$4d_x0004_0º@F¶_x0013_d°¼@_x000D_Ã_x000F_6r¹@_x001A__x0014_¹T_x001D_¼@	-áciÎº@j_x0003_èt½º@þÒ¹5º@È_x0003_´ãæ¼@ë¾;ý._x0001_»@'dÕmÅß¹@3áùO¹@·_x0017_×Z½@l_x001A_7¤_x000C_	¼@_x0001__x0003__x0008_«JÝÃ¸¼@uc{÷;½@Y_x001C_/Ù[º@B_x000C__x000F_ ³zº@rë_x0012__x001B_k»@åi	FÃá¹@êææ ç¼@_x000F_~ê_x0004_Ô	¼@à_x0007_:øß~½@¼_x0014__x001E_þ_x0018_Ñ¼@ÖTÕ0´»@§_'ù¹@èÃ?7»@_x0007_Æß&amp;í¹@fí«_x0012_èº@_x0010_h+&gt;Òç»@C*?_x001A_øg¾@³­_x0011_g»@NB{ê_x0012_»»@ÊEêsÏ¼»@´tÙ_x0015_¼@kZø¹@nj÷c_x0010_¼@|_x0002_¹@ôÍ0`»@_x000F_»S6&gt;½@AFTYwz¹@ÆµLã$[½@îóÐ{_x001B_#½@@  ÞÃ@º@_x0015_3\Zê_x0003_º@_x0019__x000C_¶ö_x0002__x0003_u»@	:&gt;._½@_x0011_2 Í$ã¹@î$Ñ¾_x0014_»@r&lt;Ò~»¼@UF-} $½@'=\_x000D_Ê¼@Î,VG­»@ã_x0017__x0001_õQ{º@`ö2ÅèÕº@r_IË½@$Î¾_w®º@úe°S¸±º@Û_x0017_Ê¾?	¼@ûà_x000B__x0008_I»@_x0001_C_x000E_fµº@¡_x001A__x0016_Ú=_x0008_»@÷O_x0019_Ì9»@Ø;JÄàc¼@_x0004_û³¹@\æ4Ûæ°»@ó)C¹@.ré{×â»@Â_x0003_ËQt»@¹¬ªEm»@\û_x0003_l\²º@_x0006__x000B_Uùß¼@µF]¼¹@¸gFÈ¶&amp;½@ÿó3'&amp;½@R4_x001A_ä4_x0002_»@¼ÝvÐº@_x0001__x0002_¶Sy#¾÷¹@_x001C_Íwm$¼@_x0002_§¸ S[¼@¸yeÚ^º@°'_x001D__x0008_®»@)¤ïTæº@¸2Ü³»@`_x0018_\û¼@øó0fz­º@BÄàn7zº@_x001F_9W&lt;KO¼@h1@_x0018__x0008_º@5¦µqÈeº@¸(ó"÷Êº@*_x000D_ò[o_x001A_»@÷ÒC®õ¹@VÉåØ¶¢¼@ÒÄ_x001B__x000B_¿_x0011_¼@B±Û«(Ú»@ª4æ·×¹@bGÔ_x0001_aôº@Ó¸¦üx¼@~ Ë¸_x000C_½@ð¿åSd½@O¨_x0016_ÃÀj¹@_x0006_½2Ò2½@´¥pO_x000D_®¼@¿îv_x0011_»@_x001A_ý÷µ»@_x0006_EHè7°º@_x001D_OB_x001D_þº@sí(_x0001__x0002_x·¹@ï_x0015_àÈ6º@¾¦Ä;_x0004_¼@_x001F_ÿ1Ò_x0008_¼@#ngKX¼@~¹¢_x001A_´"½@ú©îÏX»@`k­jH»@iÐiôã¼@_x000E_='öÏ°»@_x0018_X·Á»@yX[^º@¾v¦G»u¹@a_x0012_4Sâ¼@¿¤ýiÅ»@ý¿Î&gt;º@¶S_x001A_ö.¼@Äj7`nJ¼@&lt;÷mßFZº@@6_x0001_àå)¼@4¿_x000B_Rè¼¼@_x001C_ÚkýÞ»@øÚ	»vº@­ì^¦_x000C_½@_x001F_&lt;_x0002__x000C_¼@ %ú_x0012__x0016_%»@Ýg_x0002_G_x001C_¼@Ý&gt;_x000E_®»º@¸é¹ª{b»@¸WÆ_x0017_Ü»@vcçËÚ§º@#ì+©_x0019_»@_x0001__x0007_Â¿!ç¹@Ù)ì_x0002_-i¼@»_x0011__x0003_ë_x0011_º@í£Ihzº@2¡Í#¼@µ__x0019_v_x001D_Ù¼@s5_x0019__x0004_ÌÝ¹@_x0015__x001B_É!?»@mø &gt;3»@ÖÓäôT_x001F_¼@l{Dömº@}Â}­Ò)º@¤A3äÝº@}SÚÖ±§¹@z/¢_x0014_¼@Í_x0001_Ê3òØ¹@_x0001_8,±¸_x001F_»@tÅ_x001A_ù3º@_x0001_X_x0017_$&gt;»@Áq_x0015_Eú_x0005_º@¦"_x0019_Þ_x0002_#¼@õÃ=Y»º@Éñ_x0002_â!¼@¹¿õ?ZÒ¹@Xi¢_x0007__x000E_¼@-hÀ_x0006_»@Ùãqe_x0016_»@,ï|·,mº@k·gä&lt;:¼@_x0004_èî#¢lº@!ÂyS®º@cF\Y_x0002__x0003_³¼@Ï_x000E_BÖú¼@e_x001A_]_x000F_¸½@®_x000C_=¶P_x001A_¾@}¯X_x0011_ñ¼@EQ_x0016_õí¼@éüÛôü»@[D_x0014_ú?_x0012_½@¼&amp;_R¿îº@ÀÈ_x0014__x0006_v¡¼@PÁl«ùK½@Ùß_x0014_½@_x0011_/Ù_x000E_÷]½@£_x0011_éa`"½@xm¹öº@«&amp;xÐ R»@2 m=_x0001_º@×D'/'£½@UgH_x000B_¼½@oA§"æ²»@©r_Ëyº@ÙNV^_x0004_º@q_x0019_µ_x000E_Ö»@âXÞ$0»@½ºnZ$¹º@@Ê_x0005_ä_x0004__x0017_»@ºæÆ£-ì»@_x0011_®·ïê»@Nb_x001C_W6_x001A_½@å®_x0002_&lt;v_x001A_¼@«ç_x000F__x001F_T»@£ý\^Ý¯º@</t>
  </si>
  <si>
    <t>298a143ab0cb55ab391ac5b1aa52ecf8_x0001__x0002__x000D_Ô_x0012_®¼@ÏwBs¾@Ç_x0019_QKØ0»@ø~§²ûÝ»@Bð¯8»@%DÂ_x0003_Ü¼@9¼f&lt;Ò_x0013_¼@ÞßÜØ¹@ÛÝ _x0016_w_x0004_»@_x0018_3ì´_x0012__x000E_¾@Ø_x0012_£BIz½@âÃ,d_x0015_9½@©+xm\Zº@%°D	5Â½@¡é_x0002_ÿs½@Ø_x0012_G_Ç¹@jâB_x0001_½@Us"ÙîH¼@¿_x0015_|»?¼@t©4É_x001B_¼@,É²Ô_x0014_!º@_x0017__x001C_Ò§E%¼@¯ùdÄ_x001D_¼@_x0013_Õ1}_x0018_»@úa¿í³9»@on°¼º@8ýæt_x0007_¾@þ-Æqü©»@äzÔúÔ¼@P-Û4B¼@&gt;-Ù	 ®º@À5Ë_x0001__x0002__x0005_òº@Æ	_x000B__x0007_Â¼@whÔ?wé¹@©gðÙËp¼@x_x0005_S£#®¼@h½¬·´º@Ræ2¨_x0001_»@TÕÕä3àº@6¨èGçm½@±_"Üÿ½@«_x000C_LÎQy¹@Z2éd%r»@_x0011__x0011_	y&lt;X»@_x0016_y_x0013_Z?½@ÒW¸´xÇº@K¹Ùý¹»@_x0015_Éq	»@	Å_x0003_álé»@9$PI»@¢VàgWP½@Óéi¦_x0003_f¼@¶P_x0016_¹ÃÙ»@1­ø)yÁ»@N[»æ_x001B_»@1â,_x0011_¼@_x000B__x0011_Üé å»@;d~_x0018_fä¼@¢y¸?Áº@ÌÐCXSØº@Ut "íº@_x000D_%§×ój¼@_x0007_"44û_x0018_¼@_x0003__x0007_Óp0(¼@_x000E_Þ|ÓÊY¼@%þ_x000E__x000C_u¼@Q_x0012_º@L.qÙ_x000C_¼½@l"°#^_x0013_¼@ý_x0018_ê@_x0004_¼@Ç&lt;ð¦¼@Ö·I*áº@M_x0006_n^Ä¼@u_x000D_Á§"º@hØ*²¡º@Åh[&gt;»@ð_x0014_\1H½@Â&amp;­ÁDc»@Öº_x0011_úÝº@¿t_x0014_¿áÍ¼@2)³Bj­¹@dPìé_x001A__x0006_¼@+P£'æ_x001E_¼@oÅØX§¹@Á_x0012_XG{0º@¿uB£_x0005_½@¬ov_x0003__x001F__x0015_¼@_x000C_DwÖ4Ê¼@*2P\\º@_x001E_ÎÓ£´´º@(_x0002_¸G_x000D_»@jJ_x0004_´»½@´t³þ_x0001_½@_x0005_îA_x000B_,s»@Z¢_x0013__x0002__x0004_v·¼@Mt_x0019_ò$¾@¹ÄêHm¼@äÕHåÐ»@Y_x0002_&gt;È»@¦Ô«èÒ_x0018_¼@»%Å´¹@òb_x000E_ÿ7¦¼@Öü©_±r»@*¨¹@__x0005_oxÊ¹@_x0006_mÃåhò½@u_x0014__x001F_f¼@ _x0008__x001D_.¬w»@²ÃéúX_x000B_»@_x0019_êÈLÖÜº@õ_x0007_Ópð»»@jN×d[¹½@_x0007_ùp¶»@Ü+;ó_x001C_P¼@ÊS_x001F_lYÜ½@Ü5´²whº@RLÓByº@áZÝÞù»@y_x000F_&amp;_x0003__x0014_»@^_x000F__x001E_»@S³ùd_x0001_¯º@ÎýDÁM½@_Ü½_x0013_º@¶n9F½@eU5_x001E_d§»@Î^iíÙ0»@_x0002__x0003_»[­âº@Ô'y¼&lt;øº@ÈQ`±æG¾@|ç6Îº@MÏ±kï½@ _x0019_.N84»@Âµõ¸¼@ª_x0015__x0001_à_x0002_]¹@fÖµ­û0½@F"@Ý¢I»@_x0005_g_x0006_h¼@&gt;}àB=»@*EÿnÇ_x0012_¾@¨Õ¸&amp;Pº@Zk&lt;ð`i»@ÝÌb_x0011_Ï»@1X_x000C_1º@-_x0018_¼=n§º@êÐ#Z¼@£O_x000E_Ì»@LDÎ´U¼@q9O`õAº@È^Ça2º@¡vº¼S_x0006_»@?v9½Ë¼@Ë:ö§s·¼@} §9í¹@uª½´i¼@µãã*»@Ð®ãådµº@ÿ; ¬â_x0008_¼@5×_x0011_§_x0001__x0003_tº@Ð.8nÓr¼@èÊR_x001E__x000B_º@øqf]¥º@}P¡ËL»@RcX|ü»@_x000B_x¼_x0011_æº@Ç&lt;_x001E_·º@q¸²_x0013_Ãcº@mC_x0017_È_x0011_»@_x0014__x0006_ðÔ&amp;#»@ú_x0003_Tê¢½@ÿô_x0002_ô¼@ÎLÆU¾º@òê7MÚº@=¿Aé_x0006_¼@%úGÇ«¼@Ö_x0006_Îø*¼@~_x0005_)¼@±þý¦\½@@	áZh°»@_x0010_óð$P»@ìÚ_x0002_èËN½@oqAÉ!Ö»@0ô¼º@¸WÔK$#»@ý_x000E_NØ¼@Ï»µo·L»@@-Ì²îº@R%÷_x0007_,»@_x0019_Tap|º@*n¹^º@_x0001__x0002_`^¡Aa»@Ë#0_x0002_ò¯º@@~­Ñ º@÷_x0002_×`Âº@n)w:¹@Ú3ÿsÃ×»@l¥"»@+p_x001A_8+ ¼@Õ¿2_x000D__x0003_¼@zbç_x001B_¼@ÆÓi3çE¼@c2¤ld¹@_x0012_TÂ_x0001_h»@!_x0014__x0004_¨B_x0014_¼@_x0001_b]qü¼@Ü²iCV_x0008_º@Þ´*µÎ»@Ð¨	*^x¹@¼LØ¥Cp»@_x0003__x000D_ÍMê»@Ä¤ßHg«º@þüGc'»@_x0001_9Ðs}º@Nù6_x0010_Ôbº@_x0008__x001B_d=þ¹@}Ù!2w©º@É"ÉlO½@r_x000C_ï~Ð¼@ä_x0015_ùñº@¡wm-c$¼@Ð°Y:Y»@Ò_x0004_R_x001E__x0002__x0003_Of¼@G_x001D__x000E_¢Ù~¹@Î8ö_x0011_E#º@1qUáº@³MÑ­_x000D_Fº@³XYw«»@ÇÄíU_x0010_Ã¼@6__x0004_L4¾@_x0001_ú|»@Ê#à1£º¹@½_x001C__x001F_Þ_x0016_º@¦£ÐúNº@¤)¡_x0005_â»@fodÞýoº@ìXñK_x001F_Fº@ I®?t¾¼@~Ù_x0001_{+h»@îK_x0004_£[³º@ñocñ »@Æñ³¹Ó½»@~¡ÚÀl¼@ÎÕ£ìº@S2.«¹º@ùÂ_x0014_5Z¼@-ü&amp;_x000E_tº@#LÌ_x0010_º@.6^bÿº@_x000B_ãî%6Xº@c«çóô_x0002_º@:$î|¼@U,{{:»@pD\tBý¼@_x0001__x0002_úÞWfÉQ½@ý±Ü(»@_x001B__x001F_&lt;&gt;_x0013_½@fÀÈT_x0014_¯º@=½o!w»@RQÑUÉ»@ç_x0016_`KÔ;º@_x001C_bòº@roylÜuº@¶V³._x0017_Öº@MïhÞV¹@ªc²W8º@h!P@Þ»@¼o3´ã¼@v3çøÂ¼@¨Ãhº@Ê4ü¬Oº@}Ê%ý®I¼@Z³3ÂEPº@U6e_x0010_¼@f_x000D_ôN´¼¼@D¨mM¼¨¼@4¨õTòº@EDµñº@(_x000D__x0015__x0013__x0007_¼@¤b¡xà¹@Ø^	è½@¨ÞC_x0015_Þ¹@b7É&amp;9Q»@l_x0004_óÚmº@N"A`(|º@è_x000E_Xî_x0001__x0002__x001D_³¼@ÜGb&lt;ð6½@Êx#ø_x001C__x0013_¾@_x0014__x0008_:ò¹@à9ià»@iËIÕº@B¢µFM¼@ k_x0012_2»@4í]_x0017__x0010_º@Qñ]»%º@Ìµû¶y»@·É]­Ä»@oJöÞ%½@â_x0003__x0014_àßº@¤ä¼¤_x0014_;»@i_x001E_Nö»@BFÔâöº@	b$-½@³B¾ã¹@Ä¹òbÀ_x001F_½@IåÅ_x0002_CÏ½@Yç*½ô'º@p®«ÿb7½@ÊOzè£Èº@ñÑ¼ÍJ»@«,.Ñ-»@Ú|¦Ð»@&amp;ZôXß_x000C_»@I.ü_x001B_Ì¼@¯"a¼@Ù_x0016__x0001_)¼@_x000E_É÷Æ_x001B_»@_x0001__x0002_ÊQzñ,_x0008_¼@[võ­Áì¹@Ø"_x001C_G_x0011__x001C_º@ìÑp_x0005_M¼@Ç±_x0013_ÞxIº@ZõÄºU$»@"lhxK_x001D_»@×C#9w¥¹@'þ|õµ_x001B_¼@_x0015_Ø_x0013___x0011_º@Ú_x0011_Ë_x001B_ÆÐ¼@nÂ+`ËW¼@ª,_x0010__x001B_Àç¼@HûÑn|&lt;½@Êì_x0019_~oÞ¼@w¿ðò½@(rÕ_x0019_cÀ»@²¤&lt;É_ì½@PÒý_x001E_¸'½@ü=_x0018__x0002_»@¡Nâü »@ð%gÞ¡R»@$_x0015_#f³Éº@s[ÛýÔº@_x0011_&gt;HK_x0010__x000B_½@;ú0Äaü¹@È	¨¬à_x0006_¼@_x0018_ÛÉ_x0013_Êà½@a_x001D_t#½@ÒDÆëL½@CÏå»º@8ä_x0001__x0002_ÜÓ½@{2ë_x000D_nj¼@µçk]'º@Ìmó_x0011_áEº@Sþ§_x0001_n_x0004_¼@_x0007_c_x000F_AáÜº@ÈóÙ&lt;_x0002_¤º@@r_x001C__x0015_@º@Õ_x0006_b_x000E_»@_x0001__x001F_+¨¼@:Óg&gt;_x0002__x0015_»@ÞËÌëEä»@ÍsÈ_x0008_\º@kDJ8_x001C_Å½@Ò­+4Pöº@_x000D_ù_x000E__x000B_éñ¼@%_x001C_Dã¼@_x0012_ÁSª	_x000F_»@[ã2yw_x0018_»@_x0014_°´å¼@å7_x000F_üL½@_x0008_£2Iº@_x0007_!ÿñKº@ª±Ï(Çº@_x0006_©¨'Ã¼@+}êÜN\»@_x0003_Ùxbõ_x0011_»@_x000E_2|éþO¼@¬±Ù_x000D_ìp»@_x0011_­½Jh_x0015_½@µ?Èr`nº@ùf_B_x001E_Ý»@_x0002__x0003_döº@N?	_%÷»@-_x0014_£&lt;_x0017_bº@_x001C_Ù_x0014_¿º@ò_x001F_09»@tôËà_x0014_îº@53_x0007_±¹*½@ðB_x0002_r8¼@àg-7Ã_x001E_»@æ_x000B_}9ã½¹@Cð¼Kì·»@­_x0016_&amp;Ö_£º@\+è_x001B_yE¼@°¹%´º@cmf«_x0008_ºº@"¯AJLK»@­_x0010__x001E_Z»@qª$ºdð¹@táN#__x000C_»@yC_x0017_ÇÏ¼@~À.½@4ÿ(ö_x0008__x000E_¼@_x001B__x001F__x0004_n¹@aÂ§­V¼@¢Xtç_x001E_^º@P)Qt_x0008_z¼@_x001A_Lß0»@t_x0014_¹#^¼@~Òlº_x001F_ý»@É,î;ô»¼@_x0005_©¥;»@_x0001_s®_x0001__x0003__x0001_×¼@å+~áj¼@_x001D_&amp; ÷»@_x001E_ï\b&lt;¼@_x000E_µhº@=ô}ðhº@lÄ)_x0003_»º@¡,´)7Üº@ãd=þº@Pïz6×g»@â_x0002_UõÚï¼@{° ì_x0007_ðº@´}.»@"Ü~_x000C_HÝº@±÷ô5»@¤¿ÆÑì!»@&lt;_x0018_­®»@×Àzôe»@tII¹ç»@&amp;_x0006_þo¼@"Ù_x0014_l»@Otu_x001A_Ä»@ð¶fÀ¥ú¼@ú2V_x0012_ò¾º@È}%3¸ëº@÷02x_x001B_¼@_x0017_²KR½@9_x0012_rÎZ½@¢xNêc_x0014_»@_x0002_ËÑ_x001C_ÅÖ¼@¾_x0005_OÅ ¼@_x0001_^CfHº@_x0001__x0002__x0016_;Í_x001D_p»@n_x001A_.9_x0005_¼@H¬òððºº@»¦ÖH\|¼@=Ñu_x001B_ »@_x0001_ðuÚÅ»@Oó-ôÀ´»@NÁº@?ÍYÝfº@mþ_x000E_sÌüº@Ò¿*cl»@ªÐ ¡»@`\]_x0008_b_x0016_½@÷°_x0006_.0¾@FÀÜ`»@JIrÇ_x001C_Û¼@=Ä**Ê¹@ü7³øÍZ¹@G@_x0001_¡Ñ ¼@_x001A_:^_x0003_KE½@&lt;Z r»@_x000D_ Ä¢»@ñ®Uå^¼@'ÈÁ_x0010_p½@xåë!~º@yOG¯Ù»@él_x000B_ö_x000D_¼@/vf;U¾@ÕÖáPÊ»@ðñ#sº@_x0011_ú¨p¯þ»@g)_x001D_³_x0001__x0004_b&gt;½@ÒÇ)S¼@Ù_x0017_ræ_x000D_¼@:8¿ñc»@Ò(±i0»@¯ñUm»@i{ÿXþº@_x001E_5,/]º@_x0002_R_x001B_vÊ¹@F8ckº@¥4-úÖ_x0019_¾@A»Á$¼@_x0017_nð0½@$£0á»@ééU%Ô¹@_x0019_{FÓr½@®bµèº@98nl¹@b%¸²³D»@_x001B__x0006__x001F__x001C_Ùzº@_x001F__x0008_u_x0018_ý»@,_x0003_®èë¼@^[¿1ºï¹@_x000F_Âº¤eº@ßr'Î&lt;º@ûÙÀUk»@NØÁz«C»@¦ÛU_x0006_y»@Ðº8\_x000E_»@~ð¸zW»@¦Ðo_x0018_-Kº@ØH&gt;»»@_x0003__x0004_fuÚÇz*»@Àü´Ìù¹»@º8íîLé¹@ø2@_x0019_ Ë»@MTD®Ýº@õ «Q\½@!_x0011_ëÞ©»@\ÁWÂaº@_x001E_÷Øº@6°_x000C_Mó½@ï´Üa½@gØ\LÜäº@_x0007_%2ÊäK½@¥è3:_x000F_½@LßÑ]a}»@^¨9;_x0001_¼@¾-~ú»@Ò¾ ïH£»@·z_x0001_¾Ïº@ª»Sr;»@°_x0012_P2»@ì}NZl»@=Ö¢ÿý_x001E_¼@LÔ\×Hº@u$õ±¦_x0007_º@çê9Å	¾@þ'6_x001B_ã¼@_x0003_aqXFå¹@%b_x001E_`»@ý¼ `Ðº@_x0002_åx?N½@VCË_x0002__x0003_þä¹@_x0017__x000F_Ð(3»@ôS«k_x001C_d¼@÷ûÝßòº@U$_x000B_â· »@_x0013_ÈBò2½@b,B£ÉÑ»@qw#Ð'»@T_x0013_ãq½@VþÇ¨äº@â·D_x0006__x0019_o¼@_x0016__x0010_|µx»@í$_x0010_V_x001E_©½@_x001A_:P¥_x000C_W¾@V°CËz»@»ó_x0012_©Ü&lt;»@ÆÒ8¯SÁ»@#_x0014_¨ô©Ð»@#kjòº@_Ä~º@e_x0001_Pîº@I¦whúº@~wAV»@_x001F_#àÜ_x001D_¤½@ÁïU-^¢º@w5//_x0006_¼@ò1!{A¼@-_x0003_9·Î½»@Æ©þÃ_x0011_±¼@Zù¾ø6_x0007_½@ÕÔLQ_x0006_»@p_x0002_´_x0004_Ùyº@_x0003__x0005_Ï}±Öä¹@xl¨{×ý¹@½":'¼@ËâYdÖ¼º@X`á¼@QÌp×éy¼@N´_x0010_a8r½@ÍAìeMc»@³!Ú_x0001_Å/º@Éìé§¼@©Åê)Ì»@Ì2/¢í	º@Úo¾5x»@ì ¯©Ø|º@ºM6U¼@öüíçÞù¼@(UÈ(B@º@_x0017__x001F__x0012_6}¼¼@Qó×%ÓQ¹@».j_x000E_A»@ýñ)_x0002_¼@³·ksbs»@_x0010_Éð{ò½@=÷Zôo_x001B_¼@_x000E_å~{Æ_x0004_½@¶&lt;jÊº@ºk	o_x0011_¼@_x001C__x0017_Å_x0007_yº@ö_x001D_»@_x0013_ë×L/(½@?_x0010__x000E_LMw¼@ä_x001D_@¾_x0001__x0004_:îº@_x0013_ô¬³ÛI¼@ó¾BÆ_x0017_º@5_x0017_Âß¹@\"mXl¹@Iª~:_¼@Îê_x0015_ò»»@Þ'3»@_x0008__x000C_ËöV¯»@;%_x0018_Ö&lt;¹@Û_x0013_,Lz¹@¢ÒØ[»@fóÐ»_x0007_¨º@PÕj¶Ò_x0008_¼@õ¦Ñ»&lt;º@&amp;Pî_x001B_»@±/*&amp;ø_x0010_º@àOD½î»@Ôs·à-º@'Aõ½@ËÑ9$­»@¨N_x0019_ìº@M±_x000C_S¹@Ë(û_x0004__x000D_T»@è3ÚXÂ_x000C_¼@V=_x0011_V u»@®é_x001F_m_x0006_¼@Pñ¶w³º@JÐ¾D®½@©¿&gt;µ¼@Ùà4_x0013_»@%½_x0003__x0002_ø»@_x0001__x0005_Z¯ï$³_x0012_»@ùÐAúYrº@9pS»@t)×ññ»@Bkïkß»@_x0002_¦`µ¼@0µiùº@_x0007_Ëo2Óº@»g_x0016__x0015_*½@¿hPç×¼@8W×\[»@¼ýôãîdº@_x001A__x0019_£»@)ö_x0007_T®à¹@rÑ4ÛªÆ»@®_x0018_z^åÕ¼@,IÑe_x0004__x0013_¼@±¡úU»@õ_x0003_ÄLY¼@D_x0019_®_x0011_e·½@*ù1»@Î_x000B_üº@ÕZ&amp;±®¼@îX1ç»@zär_x0005__x000F_Ê»@Iäl§)¼@k)_x0007_T*¼@©©m{kg¼@_x0008_-ðvÜº@?x@â_x0017_q¹@¡ó_x0019_]½@_x0001_þd_x0016__x0003__x0004_U»@Êå,_x001A_¶5½@%î/ú_x0006_	»@\}^B´»@/8º@Õí&lt;û&lt;v½@cõq ñ_x001C_º@Z_x000F_þîÛ_x001D_½@ØÓ¾V,Gº@±Náÿª¥¼@)&amp;ý_x0008_,¹@\	MñÌÞ»@ìN_x0003_zR»@ý±Y±Ä¢»@¼§=G_x001F_Þº@É_x000B_Q»@Ì_x0001_¬v._x0019_¼@¡W_x001F_¾_x0002_»@Û6ª5µº@_x0002_Ô_x001E__x000F_Á²¼@ò_x0013_è½Ù¹@½Ø_x001F__x001D_¼@@¹_x000D_«óä¹@¡0¡&gt;¼@? mÌ0¼@Â]·[¼@ý]Ê`»@tn÷Ë"&lt;º@TÝÂRò·º@_x0001_ÎKzù¼@òNã_x001C_rh¼@ÝÁ_x001C_õVº@_x0002__x0003_¨·7*¹@_x0001_®\Ü»@n_x0001_÷å;Cº@TU}ïPÞ¼@´:ZÚ_x000C_½@®â_x001E_i_x001D_)¼@Õ_x0015_©_x000E_ÔL»@YÈ_x0005_{´º@ù_x001D_w!rº@Ðp]È-o¼@ÆäÜ=ó/¹@Ús(î&gt;×º@Ácµ'ÜA»@ò¼¤ÙÌº@v_x0010_s/ù(½@X±_x0010_@¼@òX¤_x0001_`Ö¹@Ù{z;,½@_x0010_ú[Ä_x0010_»@ÍÖ=ï×j»@Ç_x0010_ì5½c½@nÆtUy»@_x0014_[ôº_x0016_»@ð©6Î_x0015_a»@bx¦ÕýÏº@Y¡'_x000F_#ñ»@ -HZã!º@_x0002_ækâXº@k{Pº@7_x0013_%5¤_x000B_¼@³_x001A__x0014_ÎÊ¿º@ôÑpj_x0001__x0002_R¼@ÜÊX´tRº@p7ÂcÒ½@_x001D_u-lº@ô¿Zû¼@(hpi¼@Ç:évKß¹@WlêÎBº@â²Ý1¼@_x000B_z)_x0004_}»@ñk_x001A_7Ï»@Ðd$_x000F_1º@µ\ºØUº@îìßÕ»@¸Ãp1Íº@Ã\_åC_x0003_»@_x0012_×`ä»@._x001D_ö¦_x0014_¼@£z&gt;"[¹@¼Jlza»@]Ý|©'¼@ª±_x000F_Fº@Ä_x0019__x0017_+¼@#ºÖcÑ»@î'HÄsÄº@:1ïv'½@kUØõá½@øÍâ{¾ø¼@k-¿&amp;2»@~Ð.]¨»@ê®°Íiä»@â ûùmº@_x0002__x0003_Ç_x0007__x001C_ýÎà¹@_x0001_I_x0016_eq¼@0|SÐ_x001A_z¼@ÄL_x0018_f_x0018_½@_x001B_ Ç¯Ñ&gt;½@Ùp¼{»@·mL¼@h_x0011_{©Ë»@¤_x001C__x0008_,Â¼@=a'Bàº@\¶ñJ_x0017_*½@­ý_x000D__d»@¥kf¼@&lt;*£2sÃ¹@Ñë_x0014_-Îÿ¹@_x0018_*.g_x001F_&gt;¼@^æàÓÁ¬½@ì_x000F_­å»@ø-¢BðZ¼@QÅÎemz½@O_x001B_Ë`k`º@Ð7Åj|¼@ÐU$±©¼½@8rÝ×_x0004_:¼@_x0010_*C/üªº@µä¬Þñº@]ð_x0015_ëV¼@_x000D__x000C_ï4Èëº@3 ·Ô¹@J_x0013_áùlÁº@ÁWa¼KØº@¶HÃ_x0001__x0002_gw¼@ÂEÍÝV_x001D_º@/_x0001_¿~Òº@U¦%_x001A__x0004_»@_x0001__x0010_a|_x001C_»@µ¯áh;´¼@Lêç"Vd»@&gt;²©ê»@ÂFôRº@a]Ù[ä%»@HøAFPº@qS´ng¼@_x0018_°éI¨Þ¼@zoyÑKÑ»@"3ÚüÙ_x000C_½@Q_x0018_^î¹@u7Ù"m¼@ Æq_»@qòØtÌÁ¼@¦õdc»´»@_x000C_Í½+»@Aþhø=»@dâS%»@Ò-ý_x0012_xÓ¹@_x001B_dþh¢¼@1UT_x0019_º@_x000D_Ì³ÖY»@Îd_x0017_«9»@ñ½X\¹¹@¢ë	W·¼@LÑIH_x000C_»@&gt;ßÍ¼Üo»@_x0001__x0007_ºõKº@ØýØ@½@´øæÀ£Ã»@ùó÷f\¹@úÔ_x000C_h»@ôá_x0004_2½@ðz&gt;Û­\º@»sèómÅ¼@( '_x0003_÷_x0003_»@_x0005__x001D_Ñ~¹¹@æ×_x0012_þ¹_x0012_»@!_x001A_ú~°_x0012_º@YEø¤×½@,?2{Ú¼@¾J_x0018_ì_x000B_º@:¤_x0002_ùº@`_x001F_,&gt;¼@_x001F_±ß'Í&lt;¼@_x0010_!Øa!»@H_x001B__x0001_3h|»@_x0011_,*lb ¼@è_x001E__x0006_´7»@@[á5A»@_x001C_7_x001F_¦xL¼@ê¬4à0»@öW_æ_x0019_*º@yÍø_x001A_ü»@+ßÔUé~¹@Vn_x0016__x0003_btº@ùå_x0002__õ¼@X )»@°Ï=_x0004__x0007_÷.¼@ý_x0006_­¨Å¹@ö9ÐxË~½@5_x0005_	 ¿Þº@±5rfÌaº@ß¼HLi»@!Y\Q_x0005_½@_x0001__x0002_Á_x0002_Vº@}6r¡¹@ú+-gc_x0007_»@]ÑëE­º@_x0004_+À¹_x0001_¼@[_x0016_Õ¢â_x0019_¾@Hä_x0012_«¨Ïº@Éü_x000E_t´»@û_x0002_|'²º@ÁÁ!#*º@2ûZßÖ¡º@.BM_x0006_:W»@|I¢(mº@0ó»»¾_x000B_¼@ê3Âºº@KÆÊ¥ð ¼@îvû ·í¼@gpdyÖ¹@%Ù¯=~?¼@y¿n(l¼»@û)_x0017__x0003_n_x0019_»@Ð_x0016_)+C»@O_x001C_$H@Á»@µL0úEkº@äm[_x000D_l½@_x0001__x0003_å³»§»@N_x001C_nòó»@zUÍ_x0008_Ê½@ _x0004_]N$k»@_x0001__x0003_­Ã»@´óbAc¼@´ä_x0007_5Ú»@!#ÀÔß»@ýIbøº@JÎ_x0002_ý½¯º@µ¼ó_x0012_g»@_x0010_¦%__x0001_»@Uß®_x0007_±ô»@_x0019_ZEËn½@ýæ¡ë.m»@|_x001C__x0004_8I»@^»_x0002_ðo;º@×^HÔE\º@á*Ø^.»@Â_x0017_l_x0017_Ö¿»@_x000C_	xÐ»¼@öP®vbË¼@'Ã²_x0018_fJº@_x0016_·}$Z#½@çñÅº@_x001C_}_x0004_Ûë©º@W¡_x0010_`ÙAº@¶¡A4®¼@Àðë¼@_x001E_Uµ	_x001B_ö¼@©hgpäXº@ä{ëÕ_x0001__x0002_Æ»»@mÐ_x001A_]r»@_x0012__x000B__x0001_j»@©¥û¾{»@è:£5b»@,_x0016_$_x001F_ýåº@+S.;¼@&amp;?`Õº@hF|IêD»@å_x001C_0º@+sàaú_x0018_¼@&amp;_x0018_(|&amp;º@64gEVQ½@Uy_x0001_íÒ¼@{òá£É¼@?71Å8_x0018_¼@&amp;:­.y»@Yv©_x0017_¨tº@nÑ¤Y=õ½@_x000E_w_x0002__x0014_¼@ÆÖ_x000F_räÒº@&lt;\ÛnZ3º@ÑïJûd»@ igX?»@ñÑm+Bµ»@_x0016_É Â_x001F_&amp;º@$_x0005_ë(4bº@¯R_x0013_ä8å»@Ê!úÖï-¼@Þ_x000F_²%_x0005_½@@ä;_x0005_&lt;Ï»@ØÇ²z»@_x0006__x0007_×ÅÅÙÆ»@_x0005_)^S±_x0017_»@ôÒ3ñ7»@_x001F_Ø1}G¼@âòaf9»@þ¨¥w_x0007_%¼@!_x001C_u&gt;º@Ñe_x001C_.Æ»@&gt;_x001A_ÁÝ?×½@iÄùfTº@²¸eI_x0007__x001E_½@¯E\2ã¹@êàF-Ý»@_x0001_k?çþº@Öª&gt;l|¼@lÛ[GR_x0012_½@ê_x0003_ûî»@8-iÜº@ø_x001D_K&gt;ßb½@¥«©é_x001C_¼@_x001F_ùÎ´;¼@_x0011_|P¹_x0004_ðº@¦í@ô;»@Ù_x000B_&amp;À_x0015_º@ß÷ã_x0004__x0014_H»@b:ä»@@ÿï0_x0002_º@öxqW=½@W­¥¨»@0¶`Ä¼@_x0004_ÖU_x0010_Åº¹@W|_x000F__x0001__x0003_%b½@Î{l½I»@zNÀã9&amp;¼@#r_x000B__x0003_ããº@_x0010_7Y»@¼_x001C__x0002_²dô»@_x0008_+áº@ñäzUöO»@Hïñ½[_x001E_»@èúP¸_x000F_»@Ûu®º¦í¼@G»._x001A__x0012_º@ÂÅaøïÅ¹@Ä³¨è·_x0015_»@NpÎ_x0012_/¼@þ_x001F_¶W_x0004_¹¼@_x0010_Í&lt; DX¼@¤_x001B_Òº@ê@ »_x000B_¾@_x0003__x0002_ÿÀ]c½@PØ_x000C_£~æº@¡Åv¡%_x0015_¼@_x001E_5ÑÝû½@å¨r_x0016_¼@G_x0017_B»È¼@ÖQ\'îå¹@?ùí°º@_x0007__x0003_¡º@åRS­½@?`p_x000C_¼@_x0013_¨j9$#»@_x000B_+_x0019_ÿº@_x0001__x0002_ú]§¤ó·»@ÁeG@_x0014_ý»@ê-)÷èD»@Ê¡¦×À5½@dk';~7º@_x0002_ª­M_x000F_Õº@Ëbì®j¼@]HÒûâ­¼@_x0005_jºÌº»@_x000B_åa¿E»@_x0004_:ï#Ú»@V:qòÅ¡»@_x0015_¶:Ýº@©~½`ç»@_x000E__x0019_Õ¢ ì¹@_x000E_fþÇ^W¹@ù­uº@ôàþÍÌã»@»×}_x001A_0Í¼@Öøiþ}!»@V®+ØQ»@	C¥Ây»@ëå60o¹@is=¾_x0011_»@­M) (ß¹@jIJÜ9»@;4CHZc½@ªlK_x0014_¼@®¡Àº@_x001F_þ_x000D_ç»@ª.¯Ná+»@_x000C__x0010_ü_x000C__x0001__x0006__Ïº@lþ©_x0007_2½@¡õt&gt;Ë½»@våúÓÊº@¤¨_x001A_Û«»@¿D¦Ù?¼@¡|óÜá^º@ëå_x000D_35º@ª#&amp;â5^»@§¸&gt;/öó»@m_x001B_õûìv»@¸sÒ_x001D_ð¹@ýÉ$_x001E_t#»@_x0007_K_x0011_ÉÕ_x001B_¹@%!8º_x0013_²»@­ÜÈùÖ½@?hø_x0008_ä»@·8ý_x001D_¶å¹@Å,Ýjìº@_x0004_ _x0016_ý}k¹@©H_x001F_nêØ¼@_x001D_?÷«þº@Ä×¥Ó¿¼@_x001E_«_x000B_¢z»@å±WÃ¼@îÊ_x0002_Æ	c»@¿"Ùk_x0005_¼@³IÜyOº@°)_x0001__x0012_Tñ»@\ï!_x000B_·æ»@k_x001B__x0003_Î_x0011_º@_x0015_¿ÇX_x001B_¼@_x0001__x0004_s0S4X»@_x0003_ð âl¼@4_x0004_ú_x0007_K»@L !âË_x0006_½@\zèò7Óº@_x0002_9bõ8¹@k_x0004_+v¼@¿FÇåD_x0001_¼@´oH09l½@_x0001_Ìéíâª¼@îð·ÔÃº@¿£_x001D__x000D_ÿ9¼@ÀI}¬WÁ¼@y=nµ_x001D_º@`|ÈÁ]_x0006_½@xÉ·l»@ìÝcçÐ¼@¦V_x0015_èG¼@Ñ%£ôÄº@)ÎîÃß_x0004_º@Z	Â{pº@`%f_x000C_©.º@Ó¬DDJ»@*¢ºº@ýÚ¨Y¹@ES_x000C_B©º@l°9J_x0008_Ò¼@§SLÞCº@Y_x001F_A)á¼@Æ9`ªÑý»@¤_x0011_E¼@Áèñ_x0002__x0004_1tº@ÌêÉ_x0005_úË»@ÞÏÔ_x0008_=_x0018_¼@ÖÜO:²º@luô{xº@_x0012_aª±¸¼@£vûqìº@·_x0010__x0001_m»@¬#×	h7½@&gt;%&lt;z_x0002_×º@EÓ°u°_x0008_½@'¦½Äº@XHÞúaË¹@_x0018_ Ä_x0019_@»@mn7½@X@\6Ào»@	_x0014_îë°_x0019_»@_x0007_û¾JÜÆ»@f¡kªÔ¼@}´Ù_x0001_á¹@°»à9ùñ»@_x0008__x0005_5_x0007_ñ_x0014_¼@_x001F_Á_x001B_¹@ªlßÿSA¼@_x0003_ÒfZ»@Óäm/6)¾@Ñ¿_x0010_O»@Ø-ðUpQ¼@¦B_x0002_e»@=_x001E_iJa&gt;¾@E¤§î»O¼@ÅY4HðËº@_x0001__x0002__#L°_x0014_»@ÎñÜÛ|º@«x_x000C__x000E_õ¹@ë­)j×¹@_&amp;ïåÌ¼@ö¼Ñî»@¤_x0007_H_x0014_»@_x0016_õ@x¹@¶Ìá¹¼@)îª¿_x0013_º@è_x000D_!@½@ú_x0016_kmõe»@Ò_x0008_òvÅ½@9_x000D_h[ ã¹@;é¬¾)Í¹@ûä_x0013_ 4ÿ»@+;§wº¼@îs!þ»@ªÊüA+xº@ì_x0005_8¹@ýÌü`_x0006_=¼@XhÈ¥Tj»@F¸{Û_x0013_º@Ê_x0006__x000D_BT£¹@k2í6¼@È³/Åv½@å=V|@¾@´w_x0016_Bqfº@x_x000D_±ó$¨¼@Êßy¨½@_x001C_t¬Q8½@Q_x000C_bµ_x0002__x0003_ÃM¾@R_x000D_~_x0004_g	¼@´w_x0008_â¦_»@0û~_x0005_nC½@··2»â¹»@_x0001_%3º@¦_x0002_nmh¼@Ü÷ª_x000C_[»@ìX5o.¼@b	z°ï»@Cû_x0005_ÛÊ¼@V¡]t ¿¼@3SÞcb|º@Ýq[_x0015_àÝº@ÊF}aº@Æ!_x001A_Ûß*½@Ù|_x0018__x0018_âP¹@xì_x0016_Ðãtº@8_x0003_y_x0008_z¹@?FÜxq*¼@-ï_x000D_Y4ù½@}A®¿¸\¼@ßsî_x0011__x000D_Õ»@Üå_x001A_þ_x001E_¼@ïáNõ-?º@YÐJ&amp;è¼@`àôÙ»@Ðt_x000B_Hº@À¢£_x001E_búº@cF_x0012_»@D_x0002_=¿y_x0013_º@p_x000B_ÚZÓ»@_x0003__x0005_ÔÄ_x0007_@_x000D__x0006_»@WKnø£Äº@ó_x001F__x0012_|_x0013_»@«@&gt;¢¼@Á_x0004_ôrìº@%eäÇ¨_x0004_¼@_x001F_{2J4b¼@Ýÿ_x0006__x000F_n½@_x000B_¼©©Ð»@¶/O²Q©º@çSýÊ¼@ _x001B_¶¯öº@lV%7·¼@ÈËùè'Â¹@éa_x001C_0{_»@²_x0012__x0006__x0017_Ë ¹@e_x0019_Qµ_x000F__x0004_º@¤_x0007_'¤±R¼@ù_x0004__x001C_êSº@äõ&lt;¤¼@_x0011_mq÷º@¤ýÏu¾[¼@¢Ô}2e»@Y¤©;ýí»@\°»§QÆ»@©Ø¯_x0002_±µ»@_x0002_E8þRº@{_x0001_"¾¹@qGi_x0011__º@DÏ[Á[Ë¹@.%fè½@çûµ+_x0002__x0005_ì¹@_x0013_dÔ&amp;£º@_x0004_(H7Ô_x0018_¼@æ÷_x0001_·m:¼@ótTø½@°²s{©¼@% _x000F_Ö_x0018_]»@_x0005_1C2s»@©ì}?°¬»@_x001C_°ÍÔÚKº@&gt;_x001F__x000D_uÛ(º@Ø¸C_x000C_¡À¹@ïÇï._x001D_íº@Ã^GðL½@ÞÝ­_w¼@þR_è·º@_x0003_c­Sâ»@_x0008_åÙ,½@8ÄËsn~¼@YRè7§¼@ÐÒ}_x0018_3_x0002_»@üâ_x0004_øË¹@ÈT_x001A_¯º@_x0016_È;%úM¼@7_x0014_`_x0014_	¼@u ß÷óº@_x0004_H_©_x0013_jº@`ö4_x0013_R"½@UEaZêÃ¼@L!é|Ø¹@Ññjò_x0015_º@qJm_x000B_c"¼@_x0001__x0004_*T$|0¼»@ß.±b¬9º@vØ4Ðöv¼@^¬koþ&gt;»@¶ß÷dÄ½@L«ìwñ_x000B_¼@]dDù_x000E_¼@yü.?»@_x0005_Ò_x001F_cí¨¹@Ò_x0012_ßé¿É¼@_x000F_®vº@u_x0003_Ä÷¸:¼@_x000D__x0008_$úbº@ ìúTâ0¼@rE_x0016_´ZÚ¼@ÀÝ&amp;C¼º@øú$Ïýcº@_x0013_@hùÒ_x0014_»@#ë~ßbs¹@ô«¤N&gt;»@_x001A__x0013_dõ@¼@¿a_x0007_Çj¼@Ed_x0013_V'ô»@üóY­·#¼@µá7_x000E_o÷¼@â_x0002_JWJ¹@£_È¦ô½@#aµ«_x000B_º@»Ô¨=_x0018_¼@*_x001E__x0019_èkº@_x000B_Q_x000D_Y_x0006_»@ÓÍ0_x0001__x0002_jÁ»@ào_x000D_w¿®º@	%Dh_M¼@ìt¾)ÞT¼@^Ð5ðÓº@	få1û¯»@ið4_x0007_Z1½@¼S_x000F_}1h»@,nÝ±º@ìgâº þ¼@ßL3j&gt;+»@Î£Ð¼lÞ»@útÎ.3»@_x000E_3HîN¼@ô®ö±§_x0016_»@y£&amp;~³`¼@jÅ¥_x0001_Í¼@à¹Òò»@_x0006_åÏä_x0012_º@_x0008_Èð_x000F_¼@¶lóàº@_x0017_â_x001E_d_x0011_»@zû_x0003_Í»@E'¼_x0017_SI¹@®ù×ä*_x001C_¼@64__x0011_Üº@F?åeo¹@.¸i;Ò»@l_x000D_«½Ð»@Ë_x0006_UM_x0015__x001F_½@FçýüÚk¾@4_x0018_mõxÍº@_x0001__x0002_ÛúMßÄ»@TkXÆÃË¹@_x0010_[¨Dº@4ä_x0015_Et	¼@Ù÷ 3Üº@_x0013_ï_x0019_«Î_x001E_½@ÎÃ;=z¹@jù¦_x001C__x0019_'½@Hw3&amp;;þ½@\ÌZ75_x000D_½@pñ»;Á3¼@µP§¸º@ùY¯ù_x000D_7»@¨Á º@ó'ö@fº@Áéb8»@_x001D_w2Ô½_x000C_½@ù4ú¼@q_x0016_Ô*ûº@¨Ú_x001D__x001C_ãI¼@æçÔ_x000D__x0008_¼@_x000E__x0015_ô=GK½@ÞX½Qº@Þo'_x000E_Y_x000D_¼@kå&gt;¹«_x000E_¼@¶_x000F_Üwâ»º@t¾/_x0011_ìº@`_x000E_é;à»@O2øÒº@V{_x0010_©ñ¼@øÑÓ²T×¼@¤_x000B_À_x0001__x0003_4I½@a-ÁÀûº@ 9û_x0001_Vº@ü±&amp;IØÂ¼@_x000D_H_x0004_ß_x0007_»@fÅo²_x0003_¼@^X_x001E__x0005_»@Ìõ_x0013_¼@;¼'#_x0012_¾@_x0013__x0010_nb3Úº@_x001B_sÄp_x0018_¹@bJV6Ûº@_x0001_I9_x000C_ù§º@_x0007_ö_x0001_äÎ»@Ý_x0003_JXäð¹@0O"ì§_x0002_º@¹a`À×´º@*ý_x0016_Ð9½@î&amp;__x001C_ß¹@s}çÕ¹@ªÊÆá»@ª_x0007_Fô_x001A_Çº@_x0015__x0013_ÙG_x0011_;½@²Ì³ÿº@_x001B_P_x0003_ð»@ä._x0014_Iz½@,ù.(	¼@_x0004_ìóJ9ûº@r©q:¤½@ªÌÊ³ëì¼@ÁªÛ¼@:µ$¦"Bº@_x0002__x0006_9Z©y3(»@É&lt;¡oÇ½@_x0015_O¼¢¼@G&amp;¦ñ{Ê¹@¡º&gt;3ç»@ärQÈk¼@_x0001_ûä ¼¹@_x0010_joS¼@"FÎÖUïº@_x0007__x0003_æ_x0004_µi»@0K?_x0012_Ì»@ïîö_x001E_p_x0007_¼@u_x001F_	Èº@&lt;_x001D__x0004_Ï¦¼@G_x0017_Øºs»@¯&gt;ïørh¼@ÝØÑ­`¼@\e&gt;¹ó¹@G_x000B__x001F_²Óº@&amp;÷Ëq_x0010_[º@	+_x0005_æ½@_x0017__x0012_Õ_x0002_»@u¯Ó.d»@âÞ$¼@ÑÉ§5íúº@_x0007_P_x000B_E¼@u×#·_x000B_º@2?\½_x0002_Ú»@Ð2u­ :»@À®ºÉñõ¼@FC±×Q5»@®æy_x001C__x0001__x0002_ê_x0014_»@AáQm_x0007_º@J8_x0003_×Ø»@Ú_x0013_è\t±»@_x0015_tH#[º@e¿ÿæptº@ú^hðº@f_x000F__x0011_ß,¼@l'Dä_¼@[iÇ¼'½@¬5.W¼s»@_x000E_ÊJ_x0007__x001B__x0018_¼@Äm×ëÞ.º@£a_x000C_Tjº@B_x0014_¥_x000E_ëÂ¹@}èhC¾ º@¨{_x000D_¸)¹@Dp_x001F_Æïº@_x0010_Æüä' º@áäDÁ_x0015_»@FÞ_x000D_R¶Íº@	_x001A__x0004_Êúº@þNúqÖ$º@$«^ãà¼@Is*_ù_x0008_»@_x0001__x001D_wª]¼@Ã&lt;3Jà½@0}Ãe»@a)£²yFº@c_x001C_Øï{¼@xNt6Y¼@n¬þKÛ¼@_x0001__x0002_øÜÁÉË»@.º¹Ä½@þì8â²³¼@_x0005_C_x001F_Qk­»@¼añ§» º@pV§_x0005_È½@WcÀ|_x000B_º@´äÑÅ,É»@ÖvÛ¹@d©_x0005_LD¼@_x0008_÷`âº@ ´)q[¼@ü3ÙÝû»@7_x0001_x¡¶_x000C_¼@_x001C_$ÁÞ=áº@Tì9ªùfº@Ü*_x000B_Ká¹@×_x0017__x000C_A»@_x0004__x0014_þÈ¼@ Ê_x0012_ï}½@_x0002_7æ¹Ä_x0012_º@ÐüCàñ½@²¤{õæX¼@´jÍùp½@Ó3`¼»@_x000E__x0013_ækq½@`_x0019__x0016_àâF¾@´ÈfN_x001B_&amp;»@1 )Á5¹@ÑK_x001A_¹@Ú¬`¥Xr¼@Râàó_x0005__x0006_0©º@ÝdT _x0016_¤¼@n_x0019_Pû¼@\Ân*Pº@ä¥s_x0003_%1»@Ë_x000C_âT½@_x0010_ô&lt;__x0019_»@¾Ïë55¹@Bñ&gt;8;Ú¹@_x0004_À­	Åº@Õ{Á_x0005_¯Vº@zÏR½@ýÔh{5x»@ß_x0012_¬UÚ#¼@_x0007_»£_x0016_×»@Ë!¸_x0006_ò:º@÷@üÔçº@°ä5º_¼@_x001A_­Ù(½@q»ç_x001C_\_x0002_½@ ñáÊ n¼@Â÷_x001D__x0001_5~¼@Q_x000E_¡¢@_x0015_¼@,F±#ä`º@ÆQìQì¹@8,Ä]»@_x000B_ØæãÀ»@è_x000B_ôXQb»@b²n)ëº@h.óMÇ»@¾]&amp;._x0001_R»@cñ\'_x0018_»@_x0001__x0004_-/Ú_x0018_¼@_x0014__x0006__x0011_m¹@qJ_x000B_Ð	»@ý¯ö_x0003_»@¼í#_x0016_½@«@ÛÄ_x0004_»@¤ÑËmïõº@Áo&gt;¿_µ»@Þ©ÄxÖº@jýÔ(¢Õº@_x0013__x0007_¬Aþ_x0016_¼@åXy_x0014_úº»@gfIÕ¬­»@4_x000E_Ðsä»@5Eé.º@_x0016_WQ±½:»@Ê÷_x0012__x001A_½@_x001E_u3_x0018_NP»@¸_x000E_½hîÉ»@ÝTíJX_x0017_»@[_x0002_bAi_x001B_º@ø_x0012__x0011_ý¼@¤?s_x0004__x0010_¼@»´Ñý^g»@íbØ@¼@Dh,rj¿¼@_x001B_2_x0003_¶¹@»_x0001_Ê_x0008_t®»@ZQÏ6½º@bn:êº¼@QÌ&lt;]»@279ø_x0001__x0002_Á{¹@b¾_x0007__x0004_º@_x0012_Û_x0018_îiC»@ÄðmÚd¿½@:«þ_x0004_z_x0014_¼@ë_x001A_?NW¸º@ÁLUò_x001D_6º@ãoM¤ÿ¼@_x0018_Öåö_x001F_8»@_x0010__x0014_ïÀ¹1¼@dÛ¡ ½P»@æ1*ÿ¹Vº@õû:Âa»@dú{_x0013_µ»@Òç°äý_x0011_»@_x0001_RSÕ@·»@|_x000F_&amp;Ñ¿ »@_x0007__x0006_oOdº@ã±&lt;óO¼@ï/!þý{º@®.Të¹@7_x0002_Yw_x0004_Oº@w¥^Æqß»@_x0016__x001F_l¬¼@_x0003_÷»A_x001D_¼@&amp;Þ­M»@ÓÐ/=V¼@½ülU³»@3&gt;_x0006_¡ÿ»@Fp6m£Ú¼@_x0003_JÔúÇ¼»@{Ð\_x001A_Ë»@_x0002__x0003_Vø©×Ã1º@v*yûuK¼@þäÍ_x000B_y»@bñvå[¼@OäûmUz»@Ù_x0014_@Û_x001A_º@_x0018_ÙÒ.2¼@`ÃZÿúº@_x0001_4ÀcÁ&amp;¼@}Ï_x000F_$þ»@_x0005_ÎÛ¹@lñ_x000B_`µ»@dò_x0018_Ë±¸»@ý².´º@%_x001A_Î_x0008_õñ¹@­súCRQ½@^0¯»@X3_x0017_Yº@vÎ«~Ñ¹@ÌtF&amp;-{¼@àÀ&amp;«»@ò_x000B_Þuw¹@_x0001_àj´ì»@Úñ0Y¿Ï»@ÿÙ³Mt_x000C_¼@þM_x0005_ÓÀ{¼@±dP?¥½@_x001B_T,!ýp½@ìÇ²ÕW_x0003_º@S_½Óôº@0FäkÚ¼@BZ6â_x0001__x0002_2¼@óá]ó»@/ ¼|Ð¹@öÿ{ë(»@x7²_x001A_O¼@(`xÏÌ»@O+;Ì»@i_x0012_ën¥á¼@$xwkX¼@_x000B_ÉÑ´~¼@½ºxûº@úEc8¹»@_x0012_E»@ª§m¼@_x0001_¯Û_x0006_e³¼@Iæ~Ô¨»@ÉY§­Ê_x0015_½@VhÕoõÅ¼@¡_x001D_UlF|»@.v@¿Sº@ø?jÑ»@Æyº3\¼@ðú°ôHÎ¹@_x000E_3q±Jpº@ÿòÚ¸º@_x000C__x0007_òáÌñ»@Ë_x000E_?N¹@Ók¹ Ø»@Ê-ØÜ_x0018_ð»@_x0004_|6_x0014_¼@_x0018_ÇUÂ(»@]·d&amp;}S»@_x0001__x0002_º{¯Ú@Áº@7 ¨Í_x000B_º@î*¼¯a»@û¯f áoº@k9ÃX_x0003_»@ f¢Jâº@|·_x0005_Àvº@î&amp;:hÄ¼@ÞWÀåº@BçSÎÐ½@8÷Îd¼@¡a_x000D_ÀÄÝ¼@oâ_x0013_R+å¼@_x0008_²B¯ò;»@»x_x0010_uC_x0014_½@ÉT"¼@"¢rGÐ»@³½_x0005__x0001__x0005_Ðº@ÇBzCãº@n%ÿ=yæ¼@e_x0005_V³æ¹@:s&gt;êº@_x000C_Ùºù»@_x0004_Îï`4½@Pex è¢¼@¥E8¹&gt;­»@Å¶A_x0007_«»@_x001F_ysÌ»@;ËÊ'5¼@]JvrDó¼@îé0_x0006_$½@ x!k_x0001__x0006_|¼@.Ñ_x0002_dT¼@WªøV_x0010_º@_x000F_Ð5I}»@):_x001E_âqº@Ää5Üö¹@_x0004_hr&amp;û@»@w_x000E_¨_x000B_¬»¹@_x001B_Éþ4¼@8ÇÒ_x001B_Ât¼@ÕW_x000B_±å»@YD³Õ:º@5_x0014__x0003_ßª_x0015_»@Î«ALh½@)_x000B_î§:»@|Úè(¼@_x0005_H{ub¹¹@ÅÉHÊ_x001F__x000D_½@ÊmåG_x0017_º@C«_x0012__x001B__x000B_/»@&gt;Ãâ¾lDº@zBc,¹@¿äMkW×»@»3áeëº@ô¡8sg½@{_x0002_`I7§¼@MV_x0005_WfØ¼@ÚÙüî¹@ÌÙUw£¼@Û#$ºvb»@¾Ú_x001D_:'¼º@_x000F__x0010_°]Wµº@_x0001__x0002_*Z®%ÄÛº@@íäûÑ¼@V 3_x001B_FÞ¹@^ï²¤]_x000B_¼@_x0014_C@m¯»@ÕUÈìé»@z	ú&amp;¥¥¼@e)._x000F_®¹@ÔÝ_x0007_²°K½@á¯ð{ëB¼@Yó_x0013_ñ:»@_x0008__x0010_eÁçÜ»@Øèc2¼@Ç¦Ä_x001E__x001E_¼@hé81+Kº@u_x0014_qSN¼@À¸ë,Bº@q£¥_x0015_»@dx¶àI¦¼@EùM¼®÷¹@j_x001E_ä_x0011_;½@	¢gDÑ¼@_x001C_ñ{4_x000D_mº@Ð_x0013_q\nú»@Ao@lÉº@_x001C_èðZÈ¨¼@Ï6_x001C_¼@öýýénw»@ÛÀº´'^º@U_x0016_©µ¹@Lò½À#º@ÂtV(_x0001__x0002_¼@¿×÷¹*º@tÃÞI½@:D¹öÜ»@§©´pº@©_x0010_h_x0007_I¼@_iH_x0015_ñ¼@5_x000D_&gt;G-§¼@+g¾_x0011_6º@Ü¼R»@vöû§»@74H_ç¸»@Èï_x001C_øa½@ª9üùÖ¹@ø1Tvy»@®Ù®¹@é¹Kiyº@Ô_x0007_kbJ]¼@~\¼_x0019_Âk½@HMtú_x001D__x0013_½@Þ»1Èfmº@OºKq_¼@ØúÄÜå½@2]3Õ_x0008_»@êXÒQ.¼@ð¸m»°º@sªÇÿ{ñ»@uc#¾L½@:	¥¿º@8&lt;ø_x000C_ï¼@_x0011_Mr_x0008_Õ¼@,ív²*_x0003_»@_x0001__x0003_#XDì_x0005_ä»@&lt;ê3&gt;öQº@_x0008_VHG8¼@¿f.}íº@_x000D_¬Ifô_x000D_»@)½çî_x000C_»@]_x0008_Vô+¢¹@¸isDÌº@9uë4ïî¼@é®3áë»@ê_x001B_xÅ_x000B_´º@,DF)5º@[ÒVMº@Q»ÆÂób¼@ig+_x0013_Yhº@:³_x0004_npº@4_x0017_&lt;ô!Ñ¼@_x001A__x0004_u©¹@_x0002_UxÅ·»@yr:_x0008__x0019_Â¹@ðwx:Ï¿»@n´Dç_x0001_wº@Î§}õíº@ú'~iÛ_x0001_¼@áEÔºÓ»@·&amp;ç@»@VÿFGO*¼@¾«hnVº@¢e&amp;oC¼@fßx£ºº@¦_x0004_Ç¿»»@:Ìù_x0003__x0008_ø_x0004_¼@knxÉR»@Ú_x0001_6?º@Â&lt;ýïº@.C1_x001D_Æë»@v*{FÖ¼@§[Q'v»@oéÃkÊÓº@ò_x0004_C»»@À.ÃÄA¼¹@á®4_x0005_e½@ Ñ'\Ù}»@\_x0015_Nßö¤º@V¸7áìR»@õ§_x0014__x0016_ÿ_x0008_½@[îÖ&amp;3»@Ï@¢_x001D_&gt;º@7_x001C_À«±_x000F_¼@Ì_x0006__x0007_m½@;å@m&gt;»@yÖXA(¹@`Ñ0Õô_x000F_º@z¶R2Å¼@Z`&gt;wlâ»@å»k=»@y½&amp;dòº@îmíMø¼@*ÍÓG@»@ð4_x000C_Pµè¹@J_x000F__x0013_Q_x001A_º@®8\_x0006_Ã¹@©_x000F__x0002_¡+¼@_x0001__x0003_ãÉÑ±»@Èpf_x001C_ö_x001A_¼@½PêL°_x000D_¼@'¥­h»@æÞF_x0005_°¼@Üu oU¼@8©ví¨º@|_x000F__x0005_ô¨x½@Ô÷6\Óåº@Ð_x0014_½@a6=\_x001F__»@=ïð½_x0010_»@NK(i_x0008_»@_x0003_¢K_x0012_tº¼@8(Eh¹@æ|O«Â_x001D_¼@ùÔÐ¶Hº@Õ_x0005_L¯:º@èlÇëÈ»@h,¶_x000E_Ý°»@V_x000C_þ_x0016_½@×_x000B_´_x0017__x0010_º@b»V:.'½@ú*_x0002_ñ4?º@_x0005_6«»s»@ZdÊÊ»@'­O_x000C_/£¼@Sá_x0005_¤º@U~@]»@_x0002_%?_x0003_´_x0015_¼@ËWÍÅ_»@q_x001E_ùÂ_x0001__x0002_'º@ì±=yp»@¯3òëº@tëÏæ»@¡qKg»@%_x001C_bîhe»@è_x0011_Ød¼@nÐ(s½@N_x0005_~#uº@CCéR(¼@_x0011_Ó_x0016_oËº@=_x0005_àÅ_x001B_»@;*_x0015__x0007_»@_x001C_ü5º@Ð}&gt;v_x0001_»@Û_x0016_jÐMÔ»@®_x000B__x001F_.Wtº@Ö­_x0005_H_x000B_2¼@@A«ÐC×¹@ä)PM¿º@'ÜE¤_x0002_'¼@ç£_x0017__x000F_:_x000B_º@ª­h Ô_x001A_º@wOCÂAý»@º5_x0016_z»@1®­Nf¼@lÀúwX&lt;¼@_x000F_*1Z½@H?Çú_x0011_Ù»@2ü Å_x000D_'»@+_x0003_ö_x0016_¦¼@[5ìÓÀº@_x0001__x0002_LñZrü¼@_x001C_°ã_x0017_H»@_x000E_ñä¿ »¹@«¶ä_x000B_·Êº@*ü_x001E_³h_x0010_»@ç_x0017_û_x0018_kº@Æuö	nì»@éõ«He»@&lt;¼Ã_x001C_ðº@cÓÑ"2»@ÛH¦ðºº@¡x:s¾9¼@skÉ¢;½º@SD_x0016_Ú0_x001D_½@B`.¡_x0011_º@22ðÓº@_x0006_ËK_x0011_½@$ø!_x0015_[½@óáìã2Jº@qg_x0018__x001F_JU»@c_x0016_D-~¹@Ùv(GÌ»@a_x000C_:Åi_x001A_»@÷øxQ»»@É£ñ@\Ú¼@àM_x0007_ucº@â¸¢{å»@[x©v®êº@ÅDXG²¼@}oÆ¼²¼@_x0012__x0010_DÕ¿_x0003_»@½iÕ_x0002__x0005_H_x000C_½@±®]_x0011_fÞ¹@ì_x0016_M»@ÐLV|º@l9ád+,»@C^±£_x0010_»@Ú@¶fh%»@ø_x0005_ßì_x0001_»@×G_x000C_\»@;Ôé,&gt;»@_x001A_,xÕ_x0006_÷¼@_x001C_àÌ¥º@O_x001C_ö÷Å»@_x0018_rS]=º@T&lt;_x000F_^_x0013_½@M§KoH±½@Ü´¯Á/)º@óNø4¼@úÀRj_x0003_¼@2Óáu_x0011_½@_x001B_r=È³¼@_x0012_$&lt;Ì_x001D_º@uÐëG9Â½@NëäJ¼@õ^Jà¦f¹@å}(_&gt;R½@¦¡¾kº@?|!QÀî»@Ø_x0012_În`»@ÃÔe(»@ÚQ_x0004_7Ws¼@Ph_x001F_Uü¼@_x0001__x0004_ï_x0003_æAý¼@@Û_x001A_è_x000D_â»@Yuh_x0003_º@°ìX=¹º@k¬a#\ßº@BÆ_x000C__x000F_ +»@àÿ Ø_x000F_»@¸_x0019_+Kn¼@¼Ó_ëëËº@|_x0017_dÑº@dà0Wº@ª1Ïp_x0010_&lt;»@|_x000F_Û[U½@·á³î_x0002_¿»@¯C_x0010__x000C_w»@¯ÁE_x0013_UÒ¼@3&lt;Í_x0016_³»@L§Ò##Û»@_x001E_@Ë'i¾@ñ¢vÈÊ»@bLJÌW»@Xð#Ô§_x0018_½@fü4×¼@Çý_x000B_hÎ»@^]_x000C_È3&amp;¾@ Ï_x000D_~º@loº¥º@m_îPWõº@Y®ðª»@¼e[ê¼@bxÑ_x000B_Æ»@_x0004_q¶¥_x0002__x0005_Ç»@S1ÿÜNº@JRüÝW¼@dßÚü_x0016_½@»_x001D_¶o_x0011_3½@A_2¬!à¼@­Üá¼@ý¡æÁ_x001F_º@ð_x001E__x0017_OS»@ ¼_x001E_ü*»@ïñÝ9_x0001_ù»@/Ë¿_x0019__x0002_0¼@ÙÙ!NæÛ¹@¹"ÜCz_»@)Õo\,}¼@²_x0019_&amp;¶÷¹@1S7_x000D__x0003_§º@_x0008_&gt;Q¹_x0002_½@|Þ_x0010_h_X»@y{6pßìº@¹vöº@Z7Õ_x0017_wS¾@_x0010_Ý0_x001C_±_x0015_»@©vý_x0015_æ{»@¨.õ§_x0019_¼@1Z1á£i¹@{b~î_x0004__x0010_»@\]|y_x0004__x0002_º@_x0006_ê^Û »@|;ça»@ïFz_x0015_²¨½@?°IÈ$»@_x0001__x0003_L_x000D_aÇ_x0007_»@xnõeU®º@&gt;Âù¦S%¼@]Ê©&lt;w_x0018_»@¹{\&amp;hO¼@Óémj¾·¹@º±ÞÜ¹º@É[¥kQ»@L_x0002_ÛæÙ®¼@ÖtÒ_x0006__x0014_~º@õáu­¬a¹@_x0003_A;*¼@8h_x0014_ëùº@fÝHöãð¹@¿ÿlÃ¼@l[U$»@{éñ,ôòº@EÈÖø*_x000B_»@À_x0013_ò_x0012_X»@½HÿÞB_x0008_¼@µ9¯öí_x000D_»@ýl{û½@ Ájá©¼@ZJ_x0006__x000F_d½@ªà6º_x001D__x000E_º@Èêüf_x0017_`½@è¹ã Òz½@÷_x0007_¸5%e½@G_x001A_%»@_x001D_BË_x000D_Õ»@È¼_j_x001D_à¼@!Q#_x0005__x0007__x0002_ª»@_x0019_(Ñe	¯»@áv5Õ»º@°º)»@LIz"e_x000B_¾@,m_x0003_bÏ¼@Yu_x001B_ÿ²¹@zo½¦cÂ½@7X¤ºI]¼@D_x0002_÷Uý»@ÄÊüÅ»@_øû×[º@_x0006__x0011_4¯_x0017_«º@Ú{LXÙ&gt;¼@8c5_x0004_Ã»@òd&amp;àþº@\@FÞQ¼@n÷sU&gt;¹@_x001B_þ|ìÃ»@µ_x001A_/;_x0001_Ê»@¹_x0013_Rk_x0014_º@ÊìØ£Vz¼@ä0Ü:£¹@Ý_x0019_¤_x000B_eq½@þlÍÛ¹@ûL_¨óº@«·Òæ©zº@\ùY_x0018_º@ #ùw»@¶Ý¨êg³»@$Á¨ ßB¼@A_x000E__x000B_ÏV)¼@_x0001__x0006_©ô¯¦_x0005_9»@_x0014_Ó8¸º@~Å_x0019_ZQ9¼@Ç_x0017_4Þ;¿¹@Ûjrÿ+¼@àSÚs.g»@EÝwgÒÍº@{á;%º@-â_x0013_q}¢º@Å8I]»@Tl~_x000C_¦¹@Îkæ{§¼@£Õ¡ÀV»@)ÔÇ&amp;»@lðê1¨¤¾@_x0007_s_x0002_²%6º@Ò5Wx[}¼@	ì&gt;»@)¥_x0004__x001F_ïgº@-ÉÙÇ6»@³?Mõ_x001F__x0002_º@Qv¢Ùlt¹@©îçpÝôº@_x0003_!9_x001B_ð»@_x000B_ B}_x001D_Â½@¹EÎ-2»@\U¨y(º@_x0011__x001C_©_x000F_Î¼@±¤¡qñäº@Z_x000F_¡_x0003__x000C_¼@_x001C_Ç\º@ØGÔ_x0001__x0005_ñ&amp;½@OùU_x0001__x0019_º@=_x0003_Úi»@¶M¾áwÒº@Æ!_x0004_&lt;¾6½@SEJGc«º@_x001B_b**»@§Û&lt;]^&lt;»@GðÏÑÀ'¼@_x0002_²ThÂâº@ÎhöDê»@Ý_x0002_VÝ:Á¼@º¶-¸óö½@u!õÉ÷_x0018_¾@Ê&lt;T_x0014_W«º@M_x0008_Óâ»¼@¬n_x0005_@ ÿ»@ãÒ[·ÿº@ÎèÏ}J§»@ôÏT_x000C_C¼@Ý£4XÆº@¾ìòxÌ½@_x0018_iV_x0014_¼@*_x0008_EO½@HÖx¶_x0002_U»@xbüí»@·£Ð&lt;&amp;¼@¤m^:»×¼@@-tÃ_x000B_½@ßÊ_x0017_[°»@Ðrh×Æ¼@_x0002_ýÊi«º@_x0001__x0002_Ù&lt;_x0014_=Væ½@ør_x0018_zÞG¼@kN=]»@@ïhr»@^_x000B_Új_x000B_»@µÖ-x£»@ÜzÇï½º@¾M_x000D_Ð¼@±Twµb½@¥OräøQº@X¿_x0002__x0015_ýº@£ý_x0018_ÔT¼@í. _x0007__¼@&lt;Ë]i_x000E_½@mG:êñº@¬K1¼@²½;wËd¼@ÛsÃÜäº@i½¤¡wº@üeÀø×Ø¹@®­¹¤T_x001E_º@8Ôó¥cêº@JÙÐlM¼@ç_x0002_ný:°»@5§ÙEZ¼@_x0010_áw9'»@_x0005_-#Öi?¼@÷ö{`¬ß¼@ÁE_x0015__x0015_H_x001A_º@=4_x0015_e´¹@¯·¤_x0019_5Öº@_x0014_¨s_x0001__x0004_iþ»@ÜïÐÀ¼@_x000E_Ý'ÇþK¼@ø÷_x0007_©äÚº@_x000B_â¦¿É¹@8'òñßD¼@ºÉ¢_x0002_å¹@cF¹Çµ¼@?:F_x0003_]&amp;¾@¢¡SG»@ÙqúFûÈº@Ê_x0002_¡Ì5¼@^? S_x0012_Á»@¤.É»@_x0015_æ­k¤º@A¢ÑÌi)¼@ÿZÜÕMÑ¼@4çæ³_x0001_p»@½_x0016_û*Óxº@F~Î7_x0002_¼@¦	_x0003_§_x0004_¼@'"&lt;Q]º@ìû_x0007_½@+_x0018_21º@ª©Ë#E½@·Ù£AY¼@©_x001E__x0003_2Û¼@»û`#P»@æþMåÓ5»@D?tºew»@Ì!úNU»@Ñ5b|Fº@_x0001__x0002_:øè0÷»@.´Ì-º@ª[hçb¼@ÔJ0¬$¼@uÃ±ÙLº@I]mº@k[Yº£×»@¾xzbö»@_x0017__x0004__x0018_ RN»@@¬Õ_x000E_/`¼@X¯«&lt;f¾@PW_x0014_Ó¨º@ø_x001F_"-èm¼@ÔiñZÄÌ»@¤½$-î/»@¶r9Ñµº@À2 ²\í»@pÓ_x001C_§õ½@×«NË­º@4fDéhê»@_x0006__x001C_Ù$}º@_x0005_nq	'9¹@_x0016_bß¡½½@|KQx¶½@z$8P¼@w_x0011_7Æ¦_x0004_º@"6_x0013_íAQ»@àË@þB»@ÂD¶AR(¹@_x0019_Òf!»@g^§_x001C_Ú»@_x0012_D_x0002__x0003_* ¼@y[m_x0011_Ãïº@X_x0011_P¯£T»@xÉêl_x0016_I½@N·)Óªº@dÔÕaW»@ríä_x0013_ã¾¼@×Æûº¿-¼@_x0010_¢íâl»@&amp;­_x001D_Íº@|Ty&gt;_x0011_Ë»@÷c-ÁÀ»@¿ËÑ8¦gº@¶awË(»@á±^=Ú¼@ü²²üûX¼@¾|Ç_x0004_©º@eúGWCòº@_x0018_dYôØ¼@Iz¾ö¼@0ý­¾$ò¹@íÖ÷½»@¸\©_x0011__x000E_ê¹@S_x0012_Ëí»_x0005_½@N_x0007_k=qº@Ýdê_x0001_³]º@_x001E_\§þAº@üKqß°»@¤`4¼_x0018_&amp;½@_x001B_{¡¼@__x001A_#X-_x0002_»@_x0016_°&gt;Æl¼@_x0001__x0002__x001D_óÐ¸bs½@È_x0006_:S»@îóÞaïº»@ÚK®ÈÔP»@s_x001C_]è|¼º@f_x001A_£ù6¤º@£ã_x000F_R¯ë»@P_x0006__x0005_åÒÛ»@_x0012_À¹@º¿_x0017_Ë_x001C_N¼@FÝ~{Ð»@ÑR}L~Ø»@Ñe41º@%ÝÑ¡m=»@3æ&amp;_x001B_^»@ä¢ÂÃªÚ¼@6u_x0011_î¹@ ÏA{&lt;½@b~ö.~½@ú_x0005__x0001_wQ»@5'_x0018_Þ_x001E_¼@¸G¹D_x0007_¼@(þæ!Uk»@ÕNÖ;×º@¦£ ßßq¼@Ð'Qh8¼@×Èñ÷º@êò¢F7¼@u÷O_x001A_Æ»@V¢ùD·&lt;»@4¿bj·Ñ½@PkéX_x0001__x0002_sº@6Ö&amp;¾¼@£Í*áp¤»@{ep_x001B_â_x0013_º@8ÓÍnÎ¹@|ÆcPåS»@«ùÁÀüO»@ém©½&lt;_x001D_½@òë³2ui»@ð¹¢Ð_x001C_½@¶a_x001F_k¼@eWÍ_x0014_h»@+ì&lt;&gt;þÍ¼@PwZ¦+º@&gt;im¹@æ_x000F_²½@\J@ôÀ¼@_x0006_à¡É¼@àTx'»@.è´_x0004_l½@_x0010_ÀØ©Ïi½@JÕ3Ã2|»@_x0014_t_x0004__x0003__x0002__x000E_º@è_x0012_1l¬Þº@ðaÑ1Ý¹@+ûÍàS¼@_x0012_+ßF_x000B_Ú»@ä4,APº@_x0012_7Åwå¼@É§Ô_v_x0018_¼@xkÓ!»@?¼W ¸Fº@_x0001__x0002_~¯+ÐQ¾¹@¨ÎåÈ2bº@àa÷Të±º@T_x0018_JÿÕÎ»@_x0010_9Eä8¼@Þ¥Ü¬º@_x001E_ÔìY»@ß^qF×»@_x0002_F=yu-»@¼'~dKº@ÜÞ_x0011_ä¯¹@Æýb ¤_x001D_»@w_x001A_¬°bFº@®~¸_x0017_¤_x000B_º@Øò_x0007_£L»@¡ýê~¼@_x0010_*Ï£Ø¼@Ô_x001A_·_x0001_Bº@0Aú)»@_hûRtå¹@dX°Vj¼@_x001F_K_x0007_¸¹@w_x0012_5$½@â,±y&amp;é¼@_x0002__x0011_SÌÊ¼@_x0008_fGñº@ GdëîÊº@§_2­Iøº@©`_x0015_Ý×|»@[íS7áÛº@pSÕ]bº@±;¶_x0004__x0001__x0003_Òúº@mÕ:+7¹@cõ_x0017__x000E__x0013_½@`(Õ&amp;_x0011_¼@à_x0001_í]½@Â_x000E_¤Õ_x001D_»@÷ß¤¯_x0002_»@+/®æI»@õÅ&lt;¼@%µÁTÅº@ª	TÉðëº@9_x001B__x001C_;]ê»@ìu$&amp;tº@7|[½@åÇ_x0008_¯Õï¼@Ì_xêØv¼@_x0010_=Y_x0012_á¼@´Æx_x0001_Ñ_x0011_¼@ä^_x0004_®C¼@KïÛ¬ár¾@_x0003_3F][º¼@Cojk»@?GÚrF»@¾h_x000E_ïRË¼@3Ý5_x001F__x0015_½@_x001F_N£_x0004__}»@³;Å{Ñwº@	r?á2º@¡§&lt;_x001C_§_x0005_½@²%ïº@{þ½»&gt;¼@Ð¬¹!º@_x0002__x0003_»çS_x0016_»@XÂÍS¼@¥³s­Í3»@??_x000B_êòw»@Epn§p¼@WNoÆU»¹@½v_x0012_À·S»@_x0013_J_x0015_ëÜ¹@	±¿k¼@_x0012_u=É`Ù»@}Xr6Z»@1Ê]:Î6¼@_x001C__x0011__x0003_|M»@ë j*æL»@×/1'¬õº@_x000F_Ò5+º@»nUæ7º@µm¦3Ñ»@\ß!_x0011_ º@ö_x0003_ûZNÑ¹@Ö_x0017_VB_x000C_§¼@»_x0016_b7»@æ¢_x0010__x000D_û_º@1}$@­Äº@$éÐ§@»@³ÇDX&lt;¸»@ìPg.¼@Äh9_x0008_l»@O÷_x0003_Kb¼@_x0001_VÌ_x0016_âÖ¹@G_x001E_|-_x001F_»@54â&lt;_x0004__x0007_(Ì¼@&lt;ô»@¥)gà$D¼@q_x001E_Fü'_x001A_»@=W_x0007_×&lt;j»@AàBAv¼@cêx_x001A_3º@[ÿsí»@sPwÛ¼@µ_x0002_¯8Ó¼@eñú­;Uº@Î®_x0006__x0003_º@Ï¿Èä]»@sîÛøº@ûö4xw_x0016_¼@Û0åìi=¼@Tg4/»@R­0¦Ù_x0008_»@ìj&gt;ÁVO¼@oÄäÂ4»@i:¼@Ð8_x0016__x001E_øT¼@_x0008_Çäéè»@Ã)5f´º@_x0005__x0001_wo§_x001D_¾@Ïfm»@¿Î'OÕ¹@lÓÇêÒ'º@´ÍácÌ¾»@l`»@9ç:ú*)»@+W¡Ñ\º@_x0005__x0007_BûÆp¼@ÜÂ¤_x0014__x0007_Ãº@È®g;&lt;¼@­êËË±åº@9ÑºÕCº@êë_x0006__þ»@µ_x0004_;â¼@Z¦E¹8¢¹@{(_x0001_é_x0006_¼@7{.dÆ¼@ç_x0006_,òühº@(¹_x0018_¸©º@"úkùq5¼@_x0015_ ÷E´¹@zWE_x0005_»@_x000F_;&lt;_x0015__x0003_º@À~_x0002_°&amp;Ðº@;|êPtú»@_x000C_Ú_x001C_K©¹@_x0006_Ûj-Lã»@T¥ôT_x001A_º@´ïÕg@º@_x000C_É2Ö_ö»@ÈLªrº@Ñ¸_x001C_³»@¿:ô£º@ý_x0004_µuÍ»@Ê_x0002_õ²Ì!º@Ë0_x001C_l0j»@áÊ&lt;èU»@ì®Uh[º@ð©=&gt;_x0001__x0003_6¾¹@&amp;-.K"x»@&gt;_x0017_çú»@°kî¤)¦º@ìB_x0017_ûê¼@kã?£þ¼@,0Ò\g_x0006_»@©Èg½»º@Óâ	º@Eÿ=W)»@|?6_êº@I_x0013_é52Å¹@q_x000E_ÜGßðº@?Hß9_x0008_º@áìÒ¬Òÿ»@Kù_sâÝº@uí{Ù0N¼@#_x001A_³¨m»@*_x0002__x000F_h»@¼D_x001F_w"+»@Äüh!½@"n@b¼@ÎÔÁ_x000B_+¼@þ_x0001_¶:Hv½@:_x0019_EçÆc¼@áªÿ°cÇ»@¸_x0005_S_x0002_ÔH½@{E&lt;_x0002_6¹@¡½Ë´±º@ÜÜjöv=º@~,IþÔº@þ×_x0014_á»@_x0001__x0004_üpY³_x001B_P»@?ðf_x0012_B¹@¨3¨ñÉì»@¿Tvûµ»@qúÞ»@6&lt;U¨`?»@I÷ÃÍ_x0004_¼@Þ÷_x0008__x001B_º@´_x0004_Äs~¼@¥P_x0016_¢	Þ»@_x001D_¶_x0004_®´°º@"Õnº@ÇQê`Ýgº@_x0014_k_x0004_2ºÞº@Q"Å[»@\ÿÈ+Ã¼@QOâ_x001A_»@¦ï¥"yÏº@"_x001E_Ñ&gt;»@µþÿvg®½@+nÓ7´»@«! à¼@/$M~kº@î¼J½@z_x0007_÷Ðü¹@_x0008_o&gt;¹»@2%fUeI»@*x½Z_x000D_t»@ðX/5+|»@_x0003_î}i_x001A_xº@+YçÀ»@_x0002_^ì°_x0001__x0004_ð£»@·m;OÑé¹@a1W³Ô¼@8qÕ_x000F_®¼@+w-òa'¼@6é¥±ìº@á_x000F_%ÇT­¼@~²Ù_x001A_0¼@|_x001D_©H2»@(ä1_x0002_¥qº@°_x0010_G¼@ð§Ê_x001C_fX¼@8ñéÿ§uº@ÄËÝ_x0019_ª¹@T´zv«º@ÓCÄ_x000B_Ýª¹@§p_x0001_VS¼@Å_x0011_êCfS¹@hã-i-0»@LÒ=_x000B_¼@©.ë»6º@_x001A_Ëê¼@ZØòµI¼@nÄàEÛ½@W ¦»@NÌ9_x0016_cI¹@©ûd}ójº@t_x001B_b,vï¹@­_x0003_â,Ç¼@Úb8·u»@_x000B__x0001_[?ðñº@°Íeoö_x001A_½@_x0002__x0004_;4Ï¸ûÊ¼@\yËÿÓZº@·'Æ«h»@Ý?«6Â¹@ð¢ùw§¼@S_x0003_o_x001C__x0012_¼@_x000D_Å	ÆCS»@4ÞZñéÈº@üm©`%¼@_x0010_g&lt;ÐÛº@`¤é§îº@+ì¢Ù_x001F_l¼@%_x0010_S´ùº@6=fI}½@:_x001F_ð@àB»@ºò¶T¶º@*ÙÕùä³º@áYïª^¼@¨5.O¿_x0017_½@ ºø²»@$_x0005_î#øÊ»@¹yö·Ù_x0015_¼@Ùk?)î^¼@0¢¢X¾º@_x0007__x000F_ä_x0019_Òº@l×Ë_x0018_»@ð_x0001_õ_x000B_ï_x0002_º@|Eùô_x0018_µ¼@ë¶÷?fd¼@Ú"k_x001C_oº@Ö¤êêcY»@B_x000C_þ_x0001__x0002_¤ü»@¡_x000C_;¬Ã­º@º_x0008_lu·¹@r?¦O¼@Ø{ï4¬$º@@dVäës»@[2åv~Á»@,ù_x001E_g»@çiß¼@öH_x0010_P_x0014_¼@X_x0003_IdÉ»@¶ú&lt;Ãæê»@Ôo¯Ðº@*_x0005_­$¼@¥¾ñ_x0005_ùº@Ü_x0016_(/_x0013_»»@H_x0006__x000B_µXJ»@`Åèc²º@SúIOì¹@Ø¾®_x001A_\ùº@ZwLòÔÅ»@V´_x0015_õEx½@¡êÄQl¼@nfç_x0005_úÉ½@ä5Tæv«º@ÚEw¾_x0012_¼@Á÷_x000B_ò_x0010_¼@¸Ä_x001F_Élñ¼@_x001B__x0019_®	°»@L0t1Íº@_x0002_´/¡{a½@þ6BÆ_x0016_è»@_x0004__x0005_ÖúÀÏbó¼@høVöå¼@Üè¦þÒ¹@Î¶_&lt;Eì»@Ç®Æb¼@}Y¥È+Ùº@Ü	®Æ_x0003_»@"!ô/Ìº@_x0003_	'i _x001C_º@½ìÓ_x0001_î_x001F_º@ïÙZ[k»@×ÇXaO»@âATº@rBl+»@ÅÂÈÕâ¼@d¿('G8»@Ý³ÌÑQ»@­3v_x0002_`ò»@ÍmÜî$¼@Ø_x001E_í÷{&gt;»@GsþàêÂ»@mpyÇï¼@=_x0015_o±Ä»@¼ç^~Ì¼@_x000B_é_/ë¼@_x0017_úxTHN»@_x001C_óÍü"_x0019_»@$È¥*¹@Z`$	¼@Äâ_x0014_ÊµOº@c­¼_x0003_íº@êïfÊ_x0003__x0004_xÛº@ÈjÂ_x0010_*_x000D_¼@M$qtº@_x0012_ô10ß¹@?¶_x0015_nï½@,U_x0016_­T~¹@ÿ³øyoÿ»@*Sb¡Ú¼@1g_x0006_Ö]s»@¨(¬_x0002_«	¾@ü´r¬¡_x001F_¼@.EÖ6¼@ÇMC¢u»@q¬_x0014_üCm»@·I_x0018_7¦º@®_x001B_ØMÑ»@±ú^4k_x0018_¼@ë°_x0007__x0008_8w¼@_x001B_(?ÍÕ6¼@êõÖ¿ó¥½@½@_x0002_×û%¼@D'ÎÑå½@eüÿ_x001E_½@ÍÿAF¹³»@çÇyÔÆ¸º@ð¯|Ö¼@Þà9,:»@ó±ÜÿNº@úÑ¢ûÅÞ¹@êØ·"rº@_x0019_K£zº@ô_x0001_C&lt;qd¼@_x0003__x0007_®_x0016_ôÚ_x0005_±»@_0ÑèÛ0½@Wä^Üìn¼@×aW_x0006_·8½@Ã!50ïº@ãPd0_x0011_Ì»@f_x0018_µ#t»@5T`À®»@½«ÖÄ=»@:g[a'"»@uêNs_x0018_º@N8t_x0002_Ú_x0019_½@³þÞ_x0004_×_x0006_º@_x0003__x0018_ÃÊ_º@Q_x001A_,_x0014_½@n½­%êG»@01Øº@¤ð÷A´}º@ÐÝÜË'ï»@l¼_x0015_ûi¼@_x0014_â_x0001__x0019_Øf½@_x0014_Hïyyîº@ÊÈu}1î»@zNTÛ#-º@E_x000C_ü´Ápº@Òä:Û2»º@ê_x000F_[¹¹@\dY»@Ú'ó_x001E_ª¹@êhþ Ç9»@ð"I+®¹@6í#/_x0003__x0004__x000F_º@næÒo»@&amp;ü_x000E_Õ¼@_x001B_´a:Ôáº@îÖ3¡ãj»@ÂyôýúTº@Ï°_x0012_v(º@¦ø_x001B_vÁ;º@[«P_x000B__x001F_:»@6_x001D_ÛÄ"V¼@@+äØ»@b+Õ§fH¼@#Pï&lt;·_x000F_¼@¼t_x0002_´_x0003_¼@!_x0008_}_x0016_±n¼@pn4&lt;Ùº@Ã{?·&lt;»@­1ûJ_x001D_~»@]_x0015__x001B_-¼@{VT_x0011_?¼@&lt;_x0003_E«º@Ø¯Ü2¦s»@]±_x0005_kwÅ»@Þ_x000B_éÄ|i¼@1 _x000C_'ÃÒ»@$\ö Ùº@£q_x000F_÷/&lt;½@_x0015_BB\®»@¥ÅÔ_x0008_[R½@,±R¥½ü¼@#ý_x0001__x000E__x000B_»@_x000D_jP$N»@_x0001__x0003_VÈLì©_x0006_»@ëðÑÓÑX»@v_x0003_ùgDõ¼@Ó[BVº@ùf_x001C_#|¼@¤àD+À"½@ÆX^_x001A_(_x000C_¾@_x0001_\2¤»@Ï0¢_x0016_vº@Â3À9Â¼@ _x000C_OoMH¼@pK_x0010_M_x001D_w»@©Hé_x000C_Ãº@²?gV&lt;º@Õçhdemº@©¶Êí:¼@qaÐíTÒº@&gt;_x0011__x0011_h&gt;x»@?ºÈp_x0001_»@ê_x0004_§NIº@Â4ÁânDº@_x0019_¢U-_x0018_¹¼@âSQMmwº@_x001D_Û_x0002__x000E_¼@[.¥_x000D_Ai»@T0=Û_x0015_»@8ó©_x001B__x000B_¼@_x001A_dÔÀèÕº@f2ÍZ/¼@ô(©_x001E_ê_x0012_º@_x001A_ÎEé[S¼@~_x001F_$f_x0002__x0003_·{º@@g]F®_x000D_»@Ñý_x0006__x0013_R»@_x0001_Ç| N	»@ò_x0007_Qr¶Ûº@¯ùq_x0006__x000B_»@í_x000D__x0005__x001D_fÂ»@v0_x0017_^w¹@½_x0013_Cá_x0006_ºº@ìI"¶q_x001C_¼@,Lm_x000D_¼@bV)b×½@îÿ[ZÕ/¼@ü¦_x0004_WÓº@_x001E_ÙúÜ"Y»@1a0A»@_x0010_Z_x0012_¢i½@Yà_x0014_é»_¼@&amp;åáuo¼@«R_x001B_w#_x000F_»@Ä5»½Ã»@i_x0013_¹_x0013_Á¼@j/ü^¼@_x0015_¡ÎuÀì»@_x000D_ÒÅkðcº@ýS@¸¡Ñº@eçÎ%»@Þ}L_x0005__x0013_%½@[`LR*àº@Þ_x0010_\ò¼s½@¾»º@a=±¸6º@_x0005__x0007_»_x001D_ô4º@&amp;"øíJÄ»@@_x0015_«ÝÑ½@ Ë»@ù_x0006_µ|_x0007_¥»@ìjßG½@g¯_F_x0003_¼@`ÌùÆKÓ¼@ëÅÁIäJ»@\ZåW»@(Ó],æjº@]´qáÜv»@l_x0001_Õ©»@A_x0001_r©`¹@ÊÛs%Êº@õZJg`zº@À¨)?gÖ»@P_x000F_î%,½@_x000B_·È ¢½@öºCC_x001B__x0018_»@©C2£_x0019_¼@w_x0002__x0014_áFéº@õÈÒÃg¼@Ã\_x001F_µô_x0015_»@Æ_x0019_nzâã»@¦PqÆÛjº@±=åº@&gt;X_x000B_h½@_x0008_û¹_x001B_|ì»@´|@&lt;Û¹@×)$_x000F_½@wØ_x0004_Ð_x0003__x0005_uÊ»@Z9SMµ»@7}6!_x0004_º@Uc¶.Ù»@_x000C_42_x0011_»@qtYO2Úº@ b¦~!¹»@aÉÁG»@_x0017_0¾À_x0002_»@_ý&lt;Ç»@äÿq_x000F_,§»@Fó_x0004__x0015_Ê)»@fc'®OÒº@Ip(Í)Ùº@{_x000D_þÕ_x0019__x0002_½@¸dØÈØ_x000F_¼@_x001A_ì_x0007__x000B_¨º@T¶§Ø%_x001D_»@ÉDÞ´¹¹@_ã_x0012_{Üä»@EÊ*yã¼@_x0004__x001D_m¾»@¨ë!IÅº@Ôxî~»@x_x0011_êÐw½@Dó_x0002_¥?½@´p'ÙÜÏº@xûÝÕÌÂº@&amp;e_x0001_ùe/»@îÍ_x0010_8¼@é+_x0005_³é¸º@°¯³++»@_x0005__x0008_VÖTXº@£º_x0015_¾méº@=ü§gú»@Ôw7ç»@_x001E_t«8^ó»@ÅÑ6¾Ç»@Ö¥öuºV½@$;o¢ qº@ê;ò_x001F_¼@^5.týº@Ëoï¤´»@CRÞÔíº@4_x0014_QU d»@~¥_x0008_B_x0015_»@õw{_x000D_[bº@®_x0019__x0001_ëg3½@_x0003_§qº@½I_x0012_Ù_x0013_¼@;ýÉSÖ0º@A#â_x0001_2º@áHù.§¨¼@u/í¤¼»@HÐìh¾ ¼@G!`_x001E__x0004_¼@ü_x0010__x0004_Ôë&amp;¼@&amp;­_x0006_nÈ»@Ð.(,g»@C_x0002_£+:]º@kÝ_x0007_Í»@ _x0015_ßi0¼@×¤]_x000E_&lt;¡¹@Æt_j_x0001__x0002_%~»@2ùBÇõ[º@ÃÊ&amp;í&lt;»@4_x0011_f§õf»@w_x000D_Çuº@×ñË)_x000D_S»@_x000F__x001C_®´Qc½@õpÀCj5¼@KÑÔB´¹@â÷We\»@a.=h\º@R 7fW¹@_x000C_X-iè½@d_x001C_Ö´p½¹@¬ë¯a+»@9â,_x0001_X¼@V_x000C_ËfÂì»@^_x0004_³È»@vñ.v_x001D_»@_x0006_){VÒü¹@ÑÞÉÝõ»@";9ô¹@¥ w&gt;»@&lt;_x0010_ä¤²»@M(­´f|º@ÝNÁHÉ»@_x0008_ëÞß"&amp;½@_x0007_Þ"ÂSº@×Çk3Ê_x000F_»@ÐKÂ_x0008_Gk¹@Mn×¨|³º@dÂãØ»@_x0001__x0003__x001B_Ò~¤3½@El;_x0007_¾@6_x0017_ßM½@	)V_x0014__x0004_»@X9F­³º@&gt;-ë_x0014_%`¼@_x0008_Ë}á_x0003_½@Ä_x0011_M¢_x0004_µº@í_x000D_¼Spº@_x000C_Ó`_x0019_¡º@¦j= )h½@°°ÁÁKZ¼@À®Å2Ú&gt;»@sU&amp;Õ¹@Y_x000F_;_x0015__x0005_zº@î_x0017_´W@§º@oðÃ_x0014_/»@F_x0011_RuÒÏº@_x001C_X_x0006__x0012__x0002__x000B_»@ÃÈÌ	Pº@àÿÜKÉVº@_x0006_p¢ìM¯»@ÙQ_x0012__¼@XÝ¢NðÒ¼@¨_x0017_õ7ôó»@Ü5)_x001E_ä@¼@LE÷Ün@»@a+$úcº@Ã_x0015_bÐ¼@µÒõÛðÉ¹@Tþñåñh»@_x000F__x0008_î_x0001__x0002_ &lt;»@²Õà0¤º@ò¹éLõÐ¼@æÖÍ9´0»@ º_x000B_?±ß»@n³I:O½@¦³´þ1º@_x001B_/½º@e0ÆTZ»@}ÅSxÁ»@g½&gt;Ãø»@õªR@Ö_x0016_¼@Äø6}/»@È_x001D_¢ùÀ¼@_x0003_³µoôÅ»@_x0010_³ÊYR¼@þv¨(_x0004_½@Òèq¸÷½@_x0008__x001B_HL_x000F_c¼@_x0006_í_x000F_çþüº@å¥Ìd©º@±¢;¼)g»@:úòÒÆ_x0016_»@5Fg¾_x0019_¼@_x000C_í_x001D_ÚvJ¼@ì&lt;pldß¹@þ_x0010_«&amp;îë¼@ú_x000F__x0008_C¡º@Ò¥K¯¹¿»@V4¹x¨î»@_x001D_(Jå/ï¼@³_x0016_ì¼@_x0002__x0004_øq_x0006_Âì_x0019_¼@_x0010_~zï*¼@È&amp;_x0003__x0019__x0005_»@B$­¤'Ú¹@,&gt;7&lt;÷»@¤¾_x0007_»:8º@:ýã¢³å¼@_x0010_Ö²8bC»@ß±_x0003_ë»@_x0019_"Úë'»@2ì\ÔÖ_x001F_¼@	U_x000B_Iv_x0004_»@à LtQX¹@Y¢ÈÎ±â¼@&amp;(v_x0001_\¼@Â`®ñoº@(ò|øH¼@.µÆ_x000B_T»@©¬çd,r»@¶zö?pº@|ó'è»@}~&amp;ö)¼@}¯Äá»@~P-Ã»@\¾*C¦¼@»¨¼&gt;¨Ý¼@£àÜÛAº@_x0019_§&amp;R_x0013_º@]D­ízº@àwQ¢O_x0015_½@7Ò_x0017_QîÄº@6$_x0007__x0005__x0008_ÕÈ¹@ªEØh»@&lt;ªç_x0016__x001C_Z¼@\OMÐ_x0017__x0007_½@¾_x0013_ú_x0003_:º@¬w`jJÂ¼@¥Ç_x0018_0?ù»@?.sdN[»@½Ç/_x0002_øº@@.D]õE½@uqýQJ¼@éÌ¨_x001C_µ¼@]K_x000C_þ_x0016_ùº@4NòS_x0014_ä½@{VófÞ»@pV_x0010__x000F_?¼@gÌ1n»@_x0006_µ_x001E_é¼@±%s¼@_x0018_¿{0_x0005_v½@Üq:æ;"¼@UNB¨¥_x0001_½@¦É_x001B_$|U¼@.ÀãaJ,º@&amp;Ç~1_x001F_¼@SuLØûG¼@dê~Cº@pçKwÝ©º@M{d8õº@%°;_x0004__x001E_U¼@õÓìêæR»@M,ÑBqU»@_x0006__x0007__x001E_Ë)=k¼@I?±@ø_x0011_½@u¼ºzÂUº@,_x0003_Ó_x0017_µ»@?îoð'½@ rqîË_x000C_º@_x0014_ã¶Þé»@Ü­â£¹@"SëkVº@~_x001B_Éû@ª¹@m_x001E_m÷åv½@_x0016_7_x0019_Å_x0001_¾»@nDºn¢½@_x001F_ëeÐî¼@S&lt;_x001E_gæº@jJÖôk_x001D_¼@ÿÈ·_x001D__x0019_»@q_x0004_)èw»@W¾&lt;øP¤¾@M¡SP»º@Öþ +_x000C_oº@Ó÷_x001D_v_x0002_»@@CÃâÓ~»@3	G_x001A__x0005_Òº@æ)Zäfº@ø#nÞ'(¼@ôx*_x0013_Ôº@Z_x001E__x0011_ñÍt¼@ð_x0012_Ý¹@_x001F__x0004__x0012_½Aº@0r,5p»@ª0óe_x0004__x0005_Ê»@$âfàæº@H4_x0010_ÐÀ¹@æ=fHÇ8»@ÏqxÓ_x000B_Û¼@Nî_x001E_\X»@äÖÑ¤ü¼@ ÊÂ¤´_x000C_½@ÚÆÃá_x001A__x0003_¼@0%Ó_x0002_íp¼@_x000D_#Ò/Mº@v(Ñ/ò:»@SCTùn|¼@_x0010__x000B__x0012__x001F_vC¹@¿^P¼­»@ü_x0001_$»@]íâÌ)º@¾@ïµ¤¥º@àèãîþp»@o¢_x0011_@©¼@¤¬÷%j¼@½µ_L¡º@Iª%Ì*Æ¼@ïh°l}º@_x0012_E®_x0004_Bº@_x001D_t+ºÈ¼@Ñh_x0017_a»@á0Y4_x000C_»@ÎÁ_x0017_J_x0019_ñ½@\¢_x0004_[½@¢Õ¨_x0001_è¼@Wv%,¡]¼@_x0001__x0002_;C©=¼¤¹@¹8À¹§ßº@ÎÚswÉÉº@YË2á_x000B_j¼@MÖ©_x0011_½@ÄþF&lt;c»@_x0008_HÏü_x0006_Æ»@!òé&amp;P»@ÓÙM¹@5mãdÉº@4}_Dúâ»@·-'_x001B_îº@ p_x000E_@»@_x0010_Â#9ßº@3é&gt;¡ÿj¼@_x0002_&gt;&gt;ãÎ»@y_x0019__x0007_ü_x0011_ýº@¬._x0017_­)»@nûÛº@Ü¸½ y±º@_x0017_yÓô_x0001_º@É¿_x001E_;Êº@	_x0016_µ×¹]»@~_x0017_\_x0008_Ò¼@0ØïÈº@K¼_x0001_ Jøº@_x001B_¨¿µ'º@)_x0006_ePÀº@î¶4fÌ`½@kð¸]É¼@_x0011_&gt;fNH½@òÉTs_x0001__x0004_î»@A/t²R»@V_x000E_IÞ_x0003_nº@6_x000E_o%¬i¼@_x0018_ûu&lt;u¼@ü_x0005_:_x0012_ù²»@di_x0002__x0001_*¡»@Ð»íùº@ìßPpº@ R_x0003_`º@öñ§ y_»@XDmÂG¶¼@Ä_x0012_$qe9º@_x0012_:^5ÜE»@Q_x0005_é^ºº@þ3Sü~E½@?]±¼@ø%Vwº@ïëÅ¾ÉLº@faÄÐ_x000E_¼@ck(_x001E_yº@_x001C_vEPÂJº@0'Ú_x0012_»@þCYÑöi»@_x0018_¯±¦`T¼@²_x001C_cõ9Å»@_x0002_Ýç[¼@¢ö¼ÿ_x0007_½@[­f¯»@?â_x0019_}¼@×Lj¤ý'¼@î_x0014_4,,-»@_x0003__x0005_Å,Ð_x001F_Hº@2¾ÝÏõH¼@_x000D_!LÊÀ,º@jÙ_x001F_þH¹@ 2ÕQ´_x0007_º@_x0016_d!2¼@_x001B_5¤®ï­¼@Ù~&amp;­£_x001B_¼@Ì´òâ¹@;ÇEr1Vº@`(ðE¼¹@J×|_x0012__x001C_¯½@hÈR ×²º@U7¨_x001E_êP¼@* º@Ñ²_x001B_*_x0003_´»@\ñ_x0003_2Ì/º@Øýo°y{¼@_x0002_^ÊÄ_x0012_L»@¸Ä ½p»@Z!XÙ»@º?¶ÓÌº@jQÈÚzÀ»@£w1"½_x000C_¼@2¬sÐ_x001C_»@sòHJ-_x0001_¼@ú9Ê#ì»@m¤¯:Et¼@YCó×U»@_x0015_MÛX~f¼@	·ýúq»@_x0004_Ov1_x0004__x0007_n5»@7ïíwj_x001F_»@¸\}í_x0006_a»@M_x0012_y#Ö¼@­#C}w´¼@¾¹Q&lt;½@Nª_x0015_r¦»@_{_x001D_(J½@qè_x000E_ÕlU»@ø§õ\¼@|±aëä»@Nã²Ôã;½@_x0004_#X±6b¼@_x0019_l|Æ_x0019__x0003_½@_x001A_i¾wA_x0006_º@²~´Á_x0005_»@alö^Ï»@_x001A_9bxÓ»@_x0015_3_x0001_½@ØÈL&amp;_x000F_¶»@Z¥ù_x000B_X¢»@$Ö.Ü¯_x0010_»@ùN³_x000C_¼@¨qÁQu{»@Ü¯ ®2_x001B_¼@GNqê´º@¤&gt;îaaº@_x0014_ÂØfb¾»@%Dìû_x001B__x000D_¼@_x0002_ÙPðÁþº@Aôl¿]T»@Tñä_x0002_º@_x0001__x0004__x0019_ÎÉXÀ_x001B_»@¢ÎA½¤_x001D_»@¸_x000D__x0008_Ú»@µ­¼L*ð½@Ø÷ê&gt;0¼@©%tá#º@ãc)|8½@Rd6á»@o3ý_x0002_Í=º@ó#g!Õgº@)wÈ__x0010_7»@ªFx"®¼@9ß¾ »@\Y_x0017_¬°»@a{Ø"_x0001_º@#_x001B_9_x0006_ê»@Zmu ½@_x0007_#Óîa»@Z2ÚÈ¹@§b^¡Âº@_x0003_Î$)_x0004_½@KF5Ó÷ç»@7Ð¤»@å_x0017_Rósö»@¯q­fáÄº@Biôi_x0017_»@_x001F_d±_x0012_@_x000E_»@7_x001F_â|ì»@¡²óG\½@÷_x000B_^QºM¼@Ó_x0018_B _x0006_®º@ä_x0012_ú#_x0001__x0004_Â´¹@_»H1V_x0003_»@[)¿¥û»@zî_x0006__x0008_]I¼@+a7¯¼@÷ñPÑ¼@jä52W½@~yøÇËº@Ús&lt;ïå¢»@®=èôÑ&lt;»@1Ûô?_x0017_»@_x001C_»¦_x001A_Ç½»@Qh¯¹j¼@á´_x0013_¼@;zËÜÍ»@´g_x0015_Y­º@WC·_x0016_IN½@ÿ_x001A_æDú»@z_x001C_K_x0002_ÝØ»@Ô·«ë ¹@_x001A_Ý¿Ra»@æ_x0002_8Æµv¼@0F_x0010_q8»@f%èúG¼@ýaTý_x000B_ßº@L§°ÉmZ¼@ ÕÁ­_x001F_òº@âfkc»@Ë_x0007_öT»@P¼3Û»@õGp¬ï¹@_x000D_H_x001F_¤üuº@_x0003__x0007_*úa]òJ½@B_x001C_b_x000D_×¼@êY	ûº@_x001D_;Ïµ_x0014_»@¿¸ýçt¼@Ðé_x0013_(àº@¯àÄÔVÔ¹@á1-_x000E_»@ûÌ_x0001__x0005_º@ãÉÍÑ¸¼@©Cg_x000E_U_x001B_¼@ïev6_x0015_Ú¹@_x001F_ó@e_x0004_º@Ãâë\_x0006_»@C)äÂ_x0006_Rº@p¦¡'¼@MÑT_x0006_±Ð»@zø¬Ø5º@1ù¬y_x0002_»@ç½U¼_x0019_½@×ýtQ_x001F_ú¼@ä©_x0003_t_x000B_u¼@ºìÎ«Û¦»@L¥¨[ç¼@¥ëì³¹@Î_x0012_8þU½@À-XùËc»@¿,&amp;é_x001C_º@èå1_x0018_½@ò°V^ø¨º@º²c_x000D_»@ íäÅ_x0003__x0004_ý»@&lt;aJZ`½@ÿÕIyM»@_x0018_EÐÈÏ@¼@_x001A__x0004_u_x001D_©_x0005_¼@U[Á«ðÑ¹@xzÄl_x0017_z½@GñLµº@´_x0013_{¥bgº@g'q¾Jº@ù»0óO»@ä_x0001_âeüÜ»@[e b_x0001_»@~Ñtäù_x0016_¼@¥ÍVÿ_x000D_º@_x000C_S4ë»@N^_x0003_ãaPº@/Õ_x0018_íaø¼@oá8ÒÖ±¼@pCý.Ê¼@'=_x0010__x0004_­G»@_x001F_}_At¥½@ð­½í4º@'èj­_x0003_¼@tÞg_x0011_»@¹ÃÆD¼¼@o_x0016__x001B__x0002_¼@¦h_x000C_`)º@$?¯5ök»@ýâ_x0003_Ù¼@&lt;Ü_x000D_ën½@®6ô5%_x0006_½@_x0001__x0002_,_x0011_GÝY¼@X_x001B__x000B_¤$ã½@Î´«_x000F__x001B_R¼@fÞ&lt;¡û»@_x001E_¾¸|¬_x000F_½@zÓ"Å¸»@Yá_ó¤Ì¹@_x000D_#ñW2\»@"Pá=8ã¼@qT^Xä_x001E_½@VÅ!qD_x001A_º@x_x0014_¾(Kº@²»æ³f¼@FÝ0ç_x0003_¢»@_x000D_j#ûFUº@¦BI¦^¶»@Ï?]ûº@³eé_x0015_a_x0019_»@ÌfÎ|Ï¿»@}Hcº@K¦0\|Éº@PeIÜ*½@g(½ó#¤»@9ð4_x0004_Åïº@74æü»@êÁmÄÈ_x0010_¼@£ìe/2»@c?+´D¼@Y!xºÏ »@èö_x0011_§4N¾@_x0002_	(Ï½@Ä3sE_x0002__x0003_ã_x001E_º@ÒöS_x0010_ø{º@cþà_x0018_H\º@_x001F_QÖM´¼@_x0015_I¶V»@SåÐÜ?1¼@KiY&gt;_x0018_¼@¼Î°ùÎ¼@À_x0013_6Û°\¹@ýßb&gt;~¼@Ó¢_x001E_%\]¼@_x0006_«°iÓ©º@@k_x001C__x001F__x000E_»@{g@_x001B_µº@S|[û»@6À¡¸_x0004_ö»@°\;[¼@yÝ¤²s»@±ñµ_x000F_¾@¹8î_x001E_^¼@Cjëdí½º@mÎëG­¼@Îu#@ivº@_x0004_A½|_x0008_¼@_x0013_	1Ý¦êº@ñNûë_x0007_»@î½&lt;®6»@ELO_x001B_E!»@_x0001_Ë¾¼º9¼@ý_E_x001D_º@°YCsÑÖ¼@	bGV&amp;ß¹@_x0001__x0002_¤_x001D__x000C_$S»@X	'µ«û»@_x000D_@_x0008_·_x001C_»@º_x001E_æØ»@xG­t¯º@PÒ¦µÔVº@µÜ\g»@Aä_x0017_çºº@20¯¢_x001C_!¼@vÜ¾g_x001D_¼@ ÇzH¼@w ~«0ð»@öd_x0011_ÚØ»@´_x0004_ãCMº@v\ý!»@~¼_x001E_èVzº@4@À_x000B_¼@Ë­c_x0014__x0006__x0001_»@®ÂmÏ¼@qôÖ_x001A_è»@6_x0010_;g/:»@/`~_x000C_cNº@­ÚÌ¶º@Ï²nü¤¼¹@ªÔ÷§	_x0007_»@];ñxâº@r3æ³ë÷»@&amp;uRp¤*º@¯£=&gt;_x0002_¼@øÞfâ%½@ÍÆ)â¹@8g_x0007_ß_x0001__x0004_2 »@ªý²£_x001B_»@TÊÖ®¢¼@¿_x0008_%ÞÈ»@cy­Û_x0011_»@ñ!F¼r»@¢âëC0#¼@_x001C_3_x0005_Àº@ÝüU_x000C_Çä¹@(¥ÖS%»º@_x001B_°Ø_x0002__x0018_Öº@8qçAÿ¥¹@á_ÉçX»@ T_x0002_+¢»@¨_x000F_Êó±º@á÷aV»@÷î_x0012_EáÅ¹@¿ô «;dº@À'Àýj¼@5ÒËà°À»@ÿ³lr¡º@#«m8¿¼@¸b.VÊÄº@Ò9#w4&amp;º@#xi+_x000D_»@_x0003_ýEk¤Äº@êxÑÎU»@Ñ%_x0012__x001B_¹@n4ð_x001F_Lµ½@¨g|DNE¼@»P{ÙáI¼@c|Ëbá¹@_x0001__x0002_Zq_x000C_¼@_x000E___x0013_X¼@_x0010_¬B_x0018__x0015_8½@ÙËáïrç¼@_x0010_']¼@·ªKûº@{_x001F__x0006_%8ÿº@ÊÅ±®p»@_x0001__x0015_ø:»@ªÀ-+Íh»@sýá=s¼@:M_x0002_24sº@^_x0017_zd_x0002_lº@VtA_x0012_2o»@X»_x000C_çº@id®Fi»@X0ÕÇCº@ÎÕFØwº@vÁ5´»@)2_x0004_¼ýcº@ÒøÍ±Ñ¼@~3ë ¥_»@@àHñQ-¼@!n9¡j¦¼@Q'Ú_x0018_ÌÅº@¤L¬½ü¼@*þ_x0016_fùÖ»@¨µ)_x0002_(½@bâ:8îº@üïl¦_x001A_å½@`Y\_x001A_¼@®´{d_x0007__x0008_¨»@¬·dÊDp¹@§f_x0005_G|e¼@*_x0013_X_x0007_´ ½@Oûl8½@&lt;_x0013_Ð,1»@Nôq_x0006__x001F_å»@Ïtl*¼@¼_x0005_ÜØ;¼@§Kg@Ö»@_x0004_¥pê_x0016_»@BªT_x0005_º@¶ÇËUO8»@_x000F_U_x001A__x0019__º@ìvb$ût¼@Aî¯EÍ»@J_x0001_ÈÔïº@_x0008_*bÍZXº@_F|ò_x0012_ý¹@çÇæ¼@UæDº@åÃ_x001F_&lt;_x001E__x001F_º@ÄDÅ!ÇF½@Ä{³_x0017_ÿ¼@_x0007_ÄN¬_x000F_§»@¥ó_x001F__x000B__x001D_,¾@(4_x0002_»@{½_x001A__x000B_:½@Ï#_x0016_%v-¹@?_x0015_vâ_x0002_¼@6o/»§cº@y_x000F_i_x0003_»@_x0001__x0006_¸ÚÓ_x0016_½@ÑË_Ë¸ô¼@£jÊÊEGº@1D_x0004_'«º@®p?X5´»@ÉaÑQË¼@®Ëpf_x0018__x0011_¼@_x0012_°R£º@Y"¹_x0002_Îè¹@ÁÕd)¡¹@_x001F_*î,_x0018_¼@û:jÅ²º@_x000F_,_x0005_/_x0017_H¼@6.q×å¹@@d#õH»@nuÉ&gt;º@ÚÁË¼@0_x0016_z³_x0007_¼@_x001B_ôøUã»@Ù_x0001_Uß¼@¥ ·Xæ¡»@§ØN,º@ÁçØ»@þo^"µº@1î_x0006__x001B__x000B_»@ÄQ-Q¸»@_x0015__x001F_C_x0004_:3½@ßwõa_»@__x0003_Ê'«º@H_7Ø»@ï¬GpÆ-º@;Xìo_x0001__x0003_ß´º@FääSV¼@lFÜgy½@KÂìÖÎ¹@`dÎQX_x000E_¼@¸nChO¼@±Rû¹,'»@_x000F_û_x0010_*»@É]`L²r¼@w«¡ÅÃ»@³¡åò_x0011_º@¯Ë+_x0007_øûº@¿RF_x000E__x0005_¨¹@7biÝº@ÖC_·B½@_x001F__x001D_S6»@ËÓ&lt;E²»@æù(¼{S»@[BV·§½@W_x0002_ÛºÄ_x0006_½@uUà;»@_x000C_YL»i8½@	]k© ª¹@j_x001E__x000F_%Ï¼@hkïks¼@X_x0014_ÚÍ¼º@bÑ¶Â¼@êñÊsE_x0014_¼@$_x0010_s_x0003__x001A_¼@_x000F_Zben_x0007_»@ºVyÙàt»@-=3ò¼I¼@_x0003__x0004__x0001_b²/Æ9»@¼6p_x000C_¼@²@_x0001_EU_x0015_½@A;Ú3Â_»@ûö¾JB3»@úÓ_x000B_k¶¼@¾A®ç!½@1V_x0011_ï_x0002_º@_x0002_í­l._x0013_»@p4 Ý·½@â~Oü.»@&lt;ì«_x0011_¼@·vdíÒ»@Üm±fÙ_x0017_¼@®#H_x001D_!_x0004_½@`9P~T|½@68¤ìd»@~_x0010__x0015_yÛº@É~t9w¹@½K_x0013_4Ç»@OÞe¹Ú_x000E_º@ÄÉm|ék¹@_x000D_k_x0015_åå¼@p[õC_x0019_¹@_x0018__x0012_ýÙº@ñ_x0006_¶±ÁB¼@Ð³'M.»@8`í;Ôº@R&lt;mFå¹@_x000B_@i«»@û_x0019_bÊÅ`¼@¢_x000E_Å_x0013__x0002__x0004_Eb¼@ÿHþF(_x0018_»@-ÚHVU_x001C_»@à«ð_x0003_½@|;J¸»@ïaûW»@E*_x0008_ûÅcº@Ú#¯×Ï¹@þ¸PßI®¼@0½=ßº@=\ÃõÁ_x0005_½@ñ²o|\»@YK_x0011_`O?»@)³íñ_x0011_bº@*.Ý«R%½@¾cÉhª»@ßÊÖû¹º@b*_x0018__x0007_V»@{gõw_x0007_º@_x0001_U`Aò_x0011_¼@"ò@ë	yº@Z !_x0017_Xs¹@z~U/i¼@ÄR//m×¹@Õô=½_x0015_w»@_x000C__x0018_îÃJ'¼@_x000B_Yr_x0003_ÄN¼@·-_x001F_^Æã¹@y"ã©»@»gýÚ¦»@o´MPÁº@T#AE¾¢º@_x0002__x0003_;ØöÎËÎº@»ªXÆÐ¾»@êÝYZV»@À9,ä»@°_x0018_vê¦º@Ã_x0007_ÂÀÝOº@é®õL»@ú_x0016_WGmp¼@Â{ÑÁð[»@L\¯x¼@6ªºK_x0017_»@Z§_x000D_§±»@1×a!6¼@)_x0014_È.ÅË»@k¥º@ÀÌUCoi½@hqql«¼@á_x0019_gèº@u¦_x001D_{&amp;rº@&lt;Ñ_x0006_ÏÙÊ¼@»e_x000B_òî=º@&gt;@Ê_x0013_ë«»@æÖØú$ê»@vüî¿aÒ»@`ð8ßâº@ñ@¿²_x0001__x001D_º@µ_x001F_ñ.F¼@ÏÒ7»Â³º@Q_x000B_´q»Ü¹@ÔÒkzwê»@9_x000C_4åº@£[[$_x0003__x0006_Ýÿ»@&gt;8Æ¸¶»@Iý_x001C_[_x001D_½@ýjqÊÖë½@¬_x0017_ÔQó4»@z_x0018__x000E_A÷»@*_x0019_gsk'»@«ëWÅk_x0010_º@Ã²ÁN_x0001_K»@+_x0008_më_x0004__x0005_¼@_x0006_çÊÑ¹¹¼@xêÊeü_x0001_½@û)Þß2»@¬¸þ&lt;*»@þaA£½@w¤_x0007__x0018_=»@ÂgñxÂ»@¾â ¾¹@ðIâr¢T¼@_x0007_?3~_x001C_º@K4%Ò2º@±¹ÌWò@»@²_x000B_[Y»@ìæ-_x0002_¢º@æ¦Se_x000B_¿º@_x0004_7p_x0011_JÇ¼@)á6®µ¹@Ø÷V»O»@qlY¶´Aº@Ú_x0017__x001E__x0003_gº@¢Æ_x000D_·íº@ôH_x000B_1º@_x0002__x0003_,4Í*:É»@fÏ_x000C_T5(»@-""ãQOº@ãX¼ü¦¹@"Ë52³_x0001_º@_x0017_=é_x001C_A¼@_7µ[æD»@dnõ;¾@3îe º¸¹@Y_x0016_çþ_x0019_&lt;º@¡U_x0012__x0003_SÎ¼@A_x000F_xP=¼@sÚ²|ÑÏ½@×£âUë¹@v_x000D_Z_x0016_¼@P&amp;Ójôº@ôÂÝEè´º@.Ú_x0007_IP6¼@V¨îMí»@4!µJ_x0018_ ½@S_x001C_WHº@pBäOÖL»@_x001E_¹ù_x0008_¸¼@$ÐCµº@_x0019_=ë.±¹@bÚ iâãº@_x0001_Ò¯Á´»@:_x000D_w¯*»@H#j¶_x0018_Äº@7?_x0002__x0016_ßº@6ºï!YÓ»@«ÖÛ1_x0002__x0003__x0004_º@ÚÉ_x0007_Y§6½@úÛö_x000B_w¼@ÀDüú~»@ç£¹_x0018_y»@ñ5[Å_x0019_$½@/ÅAu$»@YÑ­=_x000C_»@HÓ_x000E_º@!ê¶_x000C_¶_x001A_¼@ýÌ§ÔI½@_x001A_ r¤_x0008_¼@_x000B_¿äú±P»@×_x001A_³úÌ_x001F_º@^(*ç_x0015_¼@â£%ç1-½@î¸_x0005_úO)»@ðe-Â_x001B_£»@f_x0012_ÏÒæ¼@^ÿ¬¥Yl»@à¤¢b»@ibk°È_x000C_»@®¯C_x0001_B_x0006_º@ð_x0005_gÍ«»@5*0KZº@äµÈ.þ¼@8j_x0001__x000E_º@å®=Ç5»@Pi_x001E__x001A_Ù¹@%áÞ¾½@GÌdOZº@Ø#ÍÅD¼@_x0001__x0003_¹ÏK*_x0008_¼@v_x0003_î&lt;çB¼@ïw+4¼@°d®Bº@èÅÞ,_x0006_»@Ò_x0006_Ø_x0007_ú&gt;¼@Zn/Bº@ðÂd¾=_x001C_¼@8_x000E_ß_x0011__x0008_¼@ªèdAÈ8º@°_x001C_hóê½@_x0011_$ÃâÐëº@ÅÁ®i_x000E_¼@M^{f¼@i®¯_x0004_©Wº@B£¿àï&amp;»@2ðêå¼@0©»_x000B_ºÂº@È 1tó«¼@/2ð|_x001D_»@óUp#ùº@2_x000C_Úo(º@P&gt;_x0007_R»@_x001D_(ò_x0003_ø¼@_x000D_%¤0ÒÒº@úÍìO¼@	O_x0018_Qº@¾~_x001A_g_x0014_÷¼@Þ_x0014_Ë¦m÷º@R¦tLÜ*¼@Ê_x000C_è_x0013_=_x001D_¾@t_x001F__x0002__x0002__x0001__x0003_åº@¡'¼_x0017_¬&amp;¼@ÐÆ¸9l²¼@fL_x0008_tæH½@_x0004_£öï»@¾¯ñ_x0015_º@7ÿ_x0007_&lt;_x000B_»@¶uô$_x0004_¼@_x0017_ahhß÷»@5;Wê¡{º@jùÃ *_»@¹¥PÉ¼@êH«ý½@pÎ_x0013_Ï_x0002_»@Ú,y¼l»@¹_x001E_0ùóº@Búü÷È¹@¢HY_x000D__x001D_Nº@_x000F_ìÑgDè¼@Ï_x0019_£0º@_x0002_u_x000E_$»Rº@üÜÙT_x001F_¾@ 9_x0004_¼»@U[_x0019_J.Ãº@F_x0001_=_x001D_ò_x000C_¼@_x0018__x0001__x000F_û_x001D_&gt;º@#E)V¾»@h"W`t»@fÓü.¼@L_x001D_ngRº@\!¾0(º@ä;Ê0Ïµ¹@_x0001__x0002_H²_x0011_¶Qø»@tÕ¦e¾¹@T_x001A_·_x000B_C»@½hßÔÛº@´Sk­C¸¹@ë½Ok»@ÀÕqº@ú¦F÷(¥º@äZd$º@¦Ó"¿3º@LNI3ï¼@X2_x0008__x0002_?½@äUY¨_x0013__x0017_¾@ò¸þ_x0002_Q¼@QD0{E£º@-ù²¡fc»@Ð_x0008__x001B_ä"»@Io+½@Dù¸_x000B_k»@âg¸|¼@N²¼»@¿ú_x000B_õ-Åº@¹SÜ_x001B_¼@Tì7p7¼@nD~(_x001D_à½@;ª3@â¼@YOÇ¤_x001F__x001D_º@_x0001_¤Ê¯Ï_x000C_¼@8rÙK_x001B_Q½@Çñö_x0019_ÔÝ½@ _Éµº@Ç_x000C_ù$_x0001__x0002_¨J¾@ÈÉ8(Ò_x0017_»@¶]|ÅB¹@óJÊb_x001F_&amp;½@cÏ@¦U]»@5°×¾_x0017__x0006_º@â_x0003_ºöèg¼@ó(æ¹z»@^éÄÈ2+¼@_x0007_îüº]¨º@âØB«_x001B_»@_x0012_P_x001F_%æ»@ÎwFæ?»@Îa_x001D_?=w¼@Éaslð¯»@ÌúB52¯»@NûäZÒ®»@}ÝgU\º@æêaÒ_x0016_½@Å_x0012_£Ö¹ö¼@Dq_x0018__x000F__x0011_Ñº@pÀã_x0001_E »@s_x0011_&amp;b×½@ùH×_x0003_èÓº@ï_x0014_Ùt_x0008_¼@òÅ¾;¼@;Da¯«»@?t±ý¼@äÛÆ§Ñ_x000B_½@4Ñaë8½@Þw`&gt;2y¼@±'cÈeº@_x0003__x0005_á_x0012_§D¹@_x0014_è¢F½@"&amp;Âßþ8»@LgÜ_x0014_­ü¼@2eÓ+~y»@}/ MË½@' ¾Éå½@|ã_x0015_s®\º@»Óü_x0002_më»@_x001D_éÌ_x0001_w9º@¯n6_x0002__x0004_»@N]ÂòÐ»@£Ú_x0005_&amp;W»@=÷ößàº@À_x001C_´ñÆV»@Ãl¹¾_x0015_?½@_XzZî&amp;º@_x0013_ï«5`Ô¹@_þ8ì»@-Ö´t_x0015_¼@(_x0016_¯Òvº@ðQÚ_x001C_a¼@*ÙÂ¿ª»@Âª3ú_x0005_àº@ Z_x001A_f¼»@&gt;9¡1½@.#S¥^_x000B_»@Í¢`®ÃÐº@_x000D_í_x000D_èÉ£»@ã2Í_x000E_gC½@@	à:_x0013_»@_x000F_u:C_x0003__x0004_ë_x001E_»@ª_x0006_½Ì@º@2àÆ¨Åö½@\Çê»¦¼@G×srÎº@ë¨_x0019__x000B__x0001_¹º@Ì_x0011_ÞõG»@3PÍZ_x0016_d»@NìtÐ¡»@¢Ã_x000C_w «¹@Çlëjt»@¡ìÚ_x0003__x001A_¿º@¼|j_x0002_¼@z#_x000F_ÊàÜ¼@ÝáëV_x0007_á¼@¼så_x000C_½@×$ ªç¹@ªí»kíÏ½@Qðä_x000F_Äu¼@.V_x000B__x0004__x0006_»@îÔðÍÿ'¼@Á7h_x0005_©¼@ÔöTº@_x0002_«ÃH~½@ÂsÛÁ_x000C_Ô½@Ã_x0004_Y¤É»@0n_~Æ'»@Æ_x0018_Lxõ¼@_x0006_ET¸ÄÍº@_x000E_*§V«_x0012_½@P_x0016_2ß£¹@_x0014__x0015_'À_x0013_[»@</t>
  </si>
  <si>
    <t>f6c480379304814d7e85824f041406c3_x0001__x0003_V_x000E_È_x000B_á¬»@xLý¥4»@fÇuÇ_x0017_»@2HéCV¼@t:_x001E__x0007_k»@_x0001_¬Oû\º@a:µô3	¼@ºÉw_x0006_è»@üì=:_x0016_Q»@Þ_x000C_Y$_x0013_Ùº@¥dÝú\»@a&gt;QaÕåº@_x0018_E_x001D_Bw¼@Z_x001C_9b_x0002_=¼@Ø(ÓÓ»@ÝÑ£¼í_x000D_¼@k±þ¹@_x0019_tÉ£j»@cAE_x0005_yo»@ÁM|rº@XÖö_x001E_Í¼@^Dx-,M½@,'F º@_x001B_!_x0007__x0001_r½@_x0016_+_x0006_B$¼@P_x0008_Sée»@3òjÄã»@®#?Ì	Å»@B_x0004_T±ºá¹@í!^	@¼@äPtd:_x000E_»@_x001F__x0018__x0002__x0003_Þ*»@ú")qj»@çµ_x001E__x0010_?6¼@®VL)a_x000B_¼@c,E­dº@^~lO}`»@s_x0018_ý«9Õ¹@dytjA_x0011_º@r_x0010_}÷ä®¹@Ê_x0017_pÕé5»@ÒG'ò©¼@G7÷r­º@M_x0008_|âË%º@ Ð! |½@}ÂmÖJæº@øí¢îJ½@_x0001_Q{XñU»@Z&gt;lF¿´¼@ã?|û&gt;º@p¯_©áº@C#_x0016_¾ã¯»@T­k;_=º@ßÚdÈ½@¸Óx²éêº@_x0018_|îj_x001A_½@®¿_x0006_d~ì¼@ú+HháHº@&amp;?º½@ÕÄºÈ:¼@Ù_x0011_DÁ]_x0013_¼@Å_x000D_m_x000B_ñY½@;Ï¢á¤¼@_x0002__x0003_ÑÔ#îoò¼@G5ï_x0008_-¦¹@\!IV¹¹@£Àõw¼Úº@»iÑ_x0017_°×»@h´$ÆÇ¼@_x0001_/0$»@Ð00¹@r_x0006_ZJ¢4½@PK\/1ð¹@úö\N,¼@AO,]J¼@+¾=Ð¡½@ü_x0017_7¢sÔº@§ck_x0010_¼@×ÇÁÌ_x0019_½@½ùILÒ¹@	×¤M»º@b'ü&lt;Â_x0013_½@"3)__x0013_¼@ôÈ­Ût¢º@îh8ÂÇ½@ýªÇÕ_x0003_½@=±_x0012__x000B_!¢»@DàÉy¤ú»@ì7|[¹@ò±|èõ	»@ÝNß{_x0013_»@u¨~»_x0015_Ñ¼@pÞª¹_x0014_+»@ú_x000D_Ñç?,¼@.8Gç_x0001__x0002_Ç±»@6_x0007_Øf¨¹@ö$ýÌëi»@_x000E_AÛÈº@nm³±-¼@Q}ÈáËº@Z _x0010_d«e½@Tuq«@º@ë*Ð8¾@lXoÅ'½@èÉ"ò)½@ê_x0003_ýë¼]º@Äz_x0010_sâ¼@ÏÆvù¹@õs7mÿB¼@)_x0003_½_x001C_F_x0016_»@&gt;+_x0004_æ_x0013_h½@Tò_x0016_)çJ»@ÄÏû»@Í	K¤¼}º@P_x0019_£_x0003_b»@|i_x001E_^û8º@H©LkÎ¼@ë´Þe_x000E_&gt;¹@2_x000D_@¨òDº@83+Pí¹@`l²$»@¹Yj(_x001E__x0002_»@m_x0001_å9Òdº@qu7Èº@h¿_x0014_;§÷»@_x001B_X§:Uüº@_x0002__x0003_±_x000C_Zðö_x0018_¼@Ï_x000E_Ñì¼@_x000D_iz`§Xº@_x0003_M¿íPº@«Mº)!¼@ÐýJÚ:¼@JowÆoù»@:ãzÀ6»@é_x0012_Øú©¼@_x000E_øóÝh¼@_x0001_#ÏH:Ëº@pÂ.8¶º@	ÖÅ}@_x001A_»@ð=õ&lt;t0»@c÷Ï}_x001B_»@Z%¯_x0014_¶»@÷^¬H_x001F_ »@¾¶Âw_x0007_¨º@÷Ah^÷Ç½@¬­_x0010_C_x0011_zº@÷/Ùeß¹@ôqÃ_x000C_j°»@:åkÌª»@÷Îüºù»@ObÉÁÑ¼@^®1àvº@öý(ÜËA»@_x001B_Ô­±µ$½@+QI!½@2\µ_x0018_ïW¹@_x0006_!¯îÒ»@c_x000B_8ä_x0001__x0004_»@OIÐ_x0004_n»@a¾²çX¼@â`ìLº@£ÅøEN»@{z®²Æ¹@ÇñûÏØæ»@.½_x0002_ÓS¼@'VHø±º@_x0012_ü¾Õ¹@¨çü"@_x0012_¼@wSÞäè_x0017_½@EÈ¯Ê½@ûe]ò_x000B_½@ô_x0008_î_x0004__x0016_¼@(Ç_x0006_ªo¼@Ç&amp;³OZ»@\.ò"º@d|_x001F_Òå1¼@©¬R5P3¾@@v »@¯6KÛÝ_x0002_½@kèÜGÚe¾@6tñËùi¾@Lg~_x001C_ü¼@_x0014_4ÑU¼@~¤×ÊfØº@AÄÚ¨.\»@Ø:_x0004_&lt;2°¼@»¢ñ¹IU½@_x0003_¦hÇúwº@&gt;_x0011_¼¸[Ä»@_x0003__x0006_CÎÌ·*æº@±SÍ£½@þÄnM¸ô¹@\lÞ]lº@òcqÑÛº@&gt;Am`U½@Tæ»_x0007_	½@û»¼&lt;¼@_x001E_-oò`1¼@$·@¬º@_x0011_År¤_x0004_´»@Õ:bx_x000B_C¼@_x0006_ð8_x0001_ú¼@_&lt;`Îüº@èeµÂ_x0004_x¼@»)f?º@]_x001D_¯l%e¼@2&gt;ð¹@º«Hæº@ewÜ¡¹@!É&amp;)¹&lt;»@_x0005__x001C__°_¹@äÔò_x0016_¼@&gt;½Çiô=¾@_x0011_F¹wªãº@X×Î¿y»@ÙE4_x001C_G_x001C_»@¿h«Î»@AÚÒ&amp;o½º@âÀ%_x0002_(½@oåÕv_x0011_~½@Ê ë_x001B__x0002__x0003_cé¹@_x0015_|\D¼@_x0002_þ_x001E_kd»@åÁ³Ji¼@[I=_x001C_³:º@æ_x0001_P_x000E_¸º@Qz_x0017_½3uº@°*¹@¿t-¶¯º@=_x0002__x0019_|ÞÁ¹@_x001B_V_x000F_¤»@ü2ý»@!:ÆøÉãº@¿¯èýlåº@«'Ä_x000C_N1»@³¬_x0001_;_x0002_¼@èlgÜº@,1_x0005_!Âº@1?UÝ	á»@Æ­µ´º@ø'_x0010__x0005_dÄ»@ bÈ_x0016_V»@=Í_x000C__x001F_¼@+ôD¨¼@ú![_x0003_	»@fÕÍ±_x0018_%º@lüÛÛ¹@áW_Åº@ðj_x0003_pÆº@&lt;_x0014_Iÿ¼@_x000B_o9P¹»@_x0007__x0013_?§'c»@_x0001__x0002_ÄÀ*b¹@©ØvZÚº@Ú¤µ³º@p²FÃe¼@\.¾Ä_x0013_Ñ¹@Ç_x0010_35àº¼@´¢êMRg¼@_x0016_è©ÄÌ¹@Qî@_x000C__x001B_¼@ð_x0007_r1á_x001A_½@±ÌFp4¼@Í]ß:&gt;º@NäIÿÿ¼@*¶8¦±_x0016_º@&lt;¹_x0015_q0Ó»@_x001F_öfvT]½@_x0017_2_x000F_¸þ¼@_x0019_ËR~ËÙº@·D^_x001A_»@ÖË®e²È»@Âå	Ê¥B¼@_x0005_;»¶ý»@P,Iå¤¼@­cS§_x0006_Mº@N°]½#_x000F_¼@+ÇötX»@9%0L¤_x0003_»@±¤çÍDâº@?¨x	º@ð·_x0018_¼@_x0002_hr5^»@7¢_x000D__x0004__x0005_Â³»@ÙÛáÉâ_x0007_¼@Vã²ß_x0012_h¼@3[h_x0002__x0003_»@VUµæ&lt;»@£_x0012__x0011_#¸º@&amp;a_x001A_»P8¼@ªÒp¢³I»@ë°ZA£»@­RàÁ_x0010_½@hÁö|ye»@ÍpçÃº@Cô6(Ér¼@}§ÕÝX»@ç(@Õf¼@Z_x000F_7_x000C_ßz¼@fRÈU)N¹@p"-&gt;ò¼@rk£Î¼@`ß&gt;ò	¼@Ã äÎº@ú_x000F_ÀÂ_x001A_hº@_x0003_dkÑ»@_x0018_GÓL®h¼@_x0006_ë}¼1º@û"RKs¿¼@è_x0017_°³_x0008_¼@©_x000B_­©_x0001_¼@;jÅÖÿM¼@_x0016_;Ñ_x001E_¼@_x0014_x?D:ÿº@Î_x000D__x0016_È}rº@_x0001__x0003_y¦üÿ_x0017_Ñ¹@6!T7;»@nì8&amp;\?½@`¦¯¬q½@âÝeM»@× ?°°a¼@_x0001_ÄkiÄ»@ùð_x0019_-@»@\EY `º@úÝÚ.ñ¹@_x001C_¨¤Ó'A»@_x0013_eHá»iº@µíÉ_x0016__x0017_»@Äk_x0005__x0016__x001E__x000B_»@P/Ð/º@@ÿËãAÍº@»Xú_x0005_'»@_x0012_ÍrF»@f©ÔÓ_x000E_²»@_x001C_¿_x0002_ÆÒ»@ZeÖí+½@CH_x001D_oàµ¹@ÑÔ5_x0007_}¬»@¹2_x0002_a_x0003_m»@_x001A_}?4%½@_x0006_í%»@ãk½|Ä¼@¶rª_x0006_~¼@_x0005__WºÀ²¹@^ÍBý¼@_x001C_Tà¡âº@Ìj'Ë_x0003__x0004_ð÷»@v_x0002_¤XO_x0019_¼@æG¼R_x0008_éº@µøw_x0001_Cý»@Rº;-TR»@©&amp;Cº@Ä¦_x000D_úJ»@YU¤Ð}¼@IÝ]·Öº@êÅ_x0012__x0015_=º@dá	Çq½@H×P«èD¼@0=ëÒº@%[ìgz;»@oå_x0012_CÑì¹@¯ô÷{òã¼@¸_x0012_àXD»@_x0019_úÌl_x000E_»@(_x000E_ÿ_x001D_»@JRcÈ»@_x0010_Ä_x000D__x0016_¥»@iF'±f»@±±Ãº@Tµ¡_x000B_kb»@.$/B_x001A_g¼@w_x0016__x0019_lÕFº@ü_x000C_©eAM¼@n@ÕÖ«ò¼@¤2±õ_x0002_êº@e.ïð_x001A_¹@ãÂ)ªà1»@å0Uë¤H¼@_x0001__x0002_óV_x0001_1¬¹@_x000C_F÷m"½@ÔkêgÈ»@_x0013_a7¤óÁ¼@:öM_x0007__x000F_¼@!_x0008_d_x0010_ª`º@_x0001__x001F_êÉÁ¹@Íc_x0017_^0 ¹@ÎäDA_x0001_¼@Ð	_x0019_ß÷»@¥XàZ­­¼@fqèÔ&gt;´¼@.¡Å[º@_x0017_÷;_x0017_:Gº@ª~×«æ6¼@©tÖðÌ¯¹@zOÙ÷}»@åÊ§_x0014_Ã »@8?á_x0012__x000B_z¼@_x0014_þ_x000D_²_x000F_6¼@NOºz»@)¨%_x0001_­_x0007_½@{_æ_x001F_»@+ªØ®)_x001B_»@jâG«Õº@éUô6w«º@¤Ô_x0014_a4½@WÑÊp_x001E_¤º@¡ïZ| ¼@Èýx¯À&lt;º@Ùæf¶øé»@X_x001F_;N_x0003__x0006_ãì¼@lR¼½ö¼@r=oÔº@ÐðÆ§¥q¼@j¥Òÿ¤»@0aó_x001D_9×¹@aÔí_x0006_o0»@_x0001_ZÐb	Ëº@äÃtüº@%T­_x0002_Vº@\ðM9w»@_x0003_ü^¸o»@´_x0012__x0014_#[¼@¬-¹·5äº@D_x001A_ê_x0010_¦_x000C_¼@ú9*qÔ.»@Ð_x001F_þ@ÄÊº@IMAìÀÄ»@¸£ýKà_x0005_»@}!_x001F_Mh»@Ô_x001C_µµ&lt;º@¾ô_x0008__x0003_-¼@¡Iv×¡»@]û1Ü±²¼@vúÒó º@_x0016_kAzÞs»@´Êß7¿O»@¢´·çI¸¼@Ô¯_x0004_&lt;y¼@£ÃHè_x001C__x0011_º@7HÍ_x0004_Ä_x0017_½@Æ?ÉjÍ_x001F_½@_x0001__x0003_è_x001B_ëUB_x0002_º@às³Qº@_x001A_·/y_x000E_T»@&gt;,I@Þ»@_x000D_1)îW`¼@_x001F__x0018_»Ø¹@÷ÍÒÍ_x001D_¤º@$TÀÇp_x001B_½@ÄÅþ_x0001_Ò½@´_x0011_ÜI_x000D_Z»@4(êV"¡º@í_x0005_~XV¹@ï½A¼@?ªßyt_x0001_»@dÅlV½@î/$_x0010_{¹@tùÌ_7@½@0_;eØ_x001B_»@8£µá-»@áâ(j»@_x000D__x0017_Áº@fÀ5_x000F_v¼@KCX'd9»@YÕ|'Î,º@ù@_x0006_p÷_x001F_¼@8ÉÿzÜ_x000C_»@_x000B__x000E_Ã_x0010__x001F_(»@*|°ÇX¾»@HyÔ_x0014_E?¼@g_x0016__x001A_Ã¼@.«ük±º@»_x000E__x0001__x0005_¼Éº@®o¥²U¼@+_x000C_ ?ßo½@Ñ_x000E_×&amp;º@&gt;_x0003_'ÉEÚ¼@Þz_x0017_^t}»@ÍKÎ¡+º@_x000D__x0007_Ñ_x0002_c¼@ébAõ®¯º@±&amp;_x0001__x001B_©À»@ê_x000F_â`±g¼@Th{Ùå±»@Þwy¼ó*½@ò&lt;¿_x000E_íÈº@_x0006_.¾À_x000F_»@_x0004_B_x001F_¬f!½@##½v_x001D_»@}»À_x000E_.½@_x0003__x0008_ÖÑÌ_x000E_½@´+Ëý&lt;ç¼@e9(]Âº@×_x0011__x000E_iv¼@õ!¾ÌÄÜ»@aP0ç»@¥_x0001_]ê¹@â%&gt;ß_x0010_½@ÈxÑ½@_x0005_qaE¾Jº@8_x000D_5D(»@ò_x0004_È_x001A_ït¹@ê§(T.{¼@§eË¬5Í»@_x0003__x0006_ñ_x0004_É_x0005_øþ»@%ÈB_x000E_è»@dìà¼Õè¹@Föêwßº@±Éú3ëº@*;&lt;a¼@x÷(Z¦¦¼@_x0002__x0014_Sòð¼@_x0019_ßà÷É¹@^{`$»@Õ^_x0008_«?º@ÍF_x0001_«_x0004_¼@Q[[¥½@dðrgýµº@°Ã±&lt;iº@Uõ¤Ýº@EÖXLïD½@!H¦`¼@O_x0008_¶ü»@(8~ú¥_x001E_º@×P__x0001_.X¼@a&lt;Ýùº@~ÑðaÖ»@kü_x000F_.$º@Á)³±_x000D__x0016_¼@_x0012_ºæJo¼@p_x0008__x0016_w_x0018__x0017_¾@Ôql_x000C_P¼@Mµê×³¢¼@]ñ¶_x0018_ÓÉ½@Gu¬]_x001E_¼@_x0002_Y_x000E__x0001__x0002_é}¼@`)ï_x0018_u/º@2Bm×ÒM¼@ÎÚçÎH»@®´ÖÞ_x0010__x000E_½@ôÑñvNº@UÊBDZ¾@_x001C__x000D_ÝDY½@^¶'_x0019_µº@Cdþs º@g_x000D__x001A_³+»@ÑÅ)_x001D_½@Æ|T$,»@{Yoñ_x000F_f»@ °ÄÐ*½@_x0016_¤Gãº@®_x001E_}_x0006_Ð\¼@Û_x000E_ù/$¾@úMQ_x0006_»@_x001F_e|üX»@³w}úWLº@öþ^Àú»@úKø¤\½@A_x0006_Ê÷îº@_x000B_ê,ò(4½@ÎºÞ_x0013_AÜº@ë%$H»@ï%"'_x0010_ªº@9Ûäh_x000E_Úº@w¹B~î¼@T_x0011_}^&gt;æº@_x0008_«_x000D_Þ¼@_x0001__x0004_]Òê_x0004__x0002_»@¼_x0012_±Ù_x0002_¼@»3ìr`(½@+ÊÖ_ »@h_x000D_ø¤ê5¼@½Ç&amp;©ì»@æa´_x001D_&lt;º¼@+z©_x001C_â¼@ó_x0012_fæq¼@k_x001E_¶J¸j»@¸Ë_x0018_Ò;»@c®æ#üA¼@_x001F_·+;B»@_x0017__x0010_¡`ô6»@¡Î_x0017_&lt;·_x000F_½@Ø_x0004_´ý)»@êÌmrâÚº@H«_x0010_"'º@pÙ¹:þ¼@_x0003_ßä y?»@Ì¾bó»@:*ðE&lt;	»@_x0014_j½0g¾@¤}ø7Í¿»@ìÓ_x0016__x0013_Æº@DP	é¶¹@]þùèu@¼@%¢CfUº@9	_x0015_¾Ó×¹@#U0oÙ·º@ ÜOáº¼@Ö§[:_x0004__x000C_Î_x0006_»@¶_x0018_9&gt;ªñ»@³1ùgYSº@Mj _x0008_º@²ã¶£Cº@Öÿq Þ_x0001_»@¿j_x001C__x0003_±¹@þz,`µº@åÜÝ*|èº@Ù²¸-)yº@UÄâ~Ôb¹@´_x000F_DJ º@AG_x0012_»º@HãgC_x000E_»@äU ß»@ê_x0010_DÚþ¹@_x0010__x0016_÷_x0007_Û»@èóbÜÕ¦¼@_x0005_²Ó_x000B__x0005_»@_x000D_È_x001F_Efr¼@	zrêçeº@_x0005_É¶Hñ»@{#Ó_x001A_ÛB¼@ÓxJ`_x0013_«º@¯_x0002_¥WQ`º@3Þ7/º@¤_x0018_¾ú°¹@«]`,ëd»@/_x0017_ÿbÝ_x001E_¼@6_x0015_×î»@YÃ8ma¼@_x0017_ò¯Uô³¹@_x0001__x0002_ä¾Jãë/½@= S÷WÑ»@ízHþ»@Õç%ë"¼@ýÆ_p¼@g_x0016_Ë/»@,&amp;óc_x0013_¬º@rQªÆÿ¼@ÞË¥:¥º@KÂ_x0011_ß}¤º@Ë_x0008_aæ?T»@xk«V6½@weË_ ¼@Å,Ëén©º@@)¢@Áõ»@}E¦Ëÿ»@S[*Faº@cC7º@_x0010_ùóÀõò¹@GÂ_x0002_ùÿº@r_x001B_Öô¬M»@CÐ¿.S¼@Hã_x000F__x001F_94½@¥¸¡`_x0013_½@_x0005_¬QW¥º@õÍº@_x0014_\×&gt;_x001D_¼@ùÜEæ_x0002_°º@Dfx©_x0018_»@ÎTIwg_x0001_¼@_´z_x000F_±»@Ò´_x0001__x0006_¹@Ì±_x000E_e¼@_x0013_~ó±»@|uÝ,_x0012_¾@`Ér¯í&lt;½@(\)àüøº@IÈ_x0014__x0004_1º@_x0006_x_x001D_b»@_x0005_®«ÜaPº@)_x0016__x001B_2!È»@_x001E_Z© ·J»@n'Ãt¼@xÉùâ_x001C_3º@"à+ÞÄ½@_x0007_%ôz5º@9êZi¼@GÈ¦Íº@óq_x000D_,ô¹@Jó_x0003_³º@8Qµ_x0004_Þ_x0002_º@6×Í¨_x0002_¼@_x000B_ÝÍRî7½@Ø,_x000C_ÁP»»@8_x000C_5]RÉº@g§ÃGº@'El_x0004__x000C_°¹@_x001D_9fr_x0018_º@:`þóº@Å&gt;¿f_x0016_«º@Ñ»Eåù»@)9iêK@»@ôðpÍ¼¼@_x0002__x0005_r&lt;mú&amp;º@X9Ã.­ä¹@_x0014_ù_x000B_ôf¾@LÐ	ø(½@_x0010__x001B__x000E_à¤_x0019_»@êÞ2s¹4¼@èôµ&amp;º@v¤1êd_x001E_º@¾E$Â¼@_x0001_9_x0012_®_x000B_¼@ûFµ_x001C_Ý¼@µ_x0016_Y5_x0016__x0012_»@é¢Çó«Ý¼@5Àu2¼@±ëüo½¾¹@íüÔ_x0004__x001A_E¼@Wá'Ìº@¢ó ïÎù»@A¬ãæ¯½@AØé_x0016_¤ º@_x000B_kV{¹@¶Ö¿¬X»@_x000E_Hå­*»@3_x0003_W_x001B_»@õëþêõGº@ôkTmU_x000B_¼@{_x0015_\	é/»@È_x001D_!a	º@	xÌÏñ]º@Ôa_x000D_T5Z»@+_x0006__x0010_Qº@e_x0002__x0006__x001C_'¼@ýÂDÞäg¼@F²$Èä5¾@R_x0016_û2¤¹@Þà_x0005__x0002_º@_x0015_Ý`B_x000B_Jº@)9ÇÈ:¹@ò4ýSÝµ»@7é©_x0015_¢»@!¦û_x000C_|_x001B_½@`e¨º@{÷ò/´½@¼Á¾í¼@9_x0003_*¼@ð_}àk_x0001_¼@²ò:Òk½@0¦ô9êº@_x000E_n_x001A_lº@_x0004_HÃãt`¾@ñëßs¼@ä_x001F_®ñ&amp;k»@zQúQ»@BìÊ1u¼@ú­9._x000F_1º@Iã&amp;_x000B_dgº@:¿f²*°º@æDì¸»@Êõ÷*M º@Q6î_x001F_º@öë_x001E_#2\¼@jç_x001F_î_x000B_¼@ýÞª_x001B__x0013_¼@_x0002__x0003_^ÙI_x0011_d»@OÔb*LÞº@ZBôFºÚ½@MS[ÀZ¹@_x000E_	&amp;,»@G¡±^¬»@~¯·èO¼@T_x0008_ylç¬º@g6Ñ²ì¼@³«\ÞO»@l·!èu_x0015_º@v_x000F_V_x0004_,_º@¾[»¯¼@«Õ#¿_x0018_÷º@Æ"_x0018_ím»@@_x0001_áY¹¨º@Kô_tº@ÞP;ò»Ùº@8_x0011_L½v¼@Ý_x0004_°_fº@)£-_x0011_/¼@\_x000B_'©È»@ë¡àß_x0011_yº@:­wGÍW»@ä_x0001_n*D$º@¶_x001C_¼äÞo¹@|õ¨Ê;&gt;»@á!²l]°¼@m(ôó9º@Úxi4"¼@|æÞÚ¨À¼@*FjÌ_x0001__x0002_¦äº@ß.É¡¼@pmwk&gt;º@ð'½¤`D¼@â¹XJ»@[hv-ðB¼@JQ_x0004_ÚµÍº@Fn|_»@ZÒ_x001A_ô_x000D_S¼@t¥n_x0006_£I½@_x001F_Q²@Fº@&amp;ÛG´æ¨»@àÕ¤:¼@ßìõ_x001A_D¼@K&gt;moM×»@­[úÕKÖ»@£ÃÍ¼¹@[´ú_x0017_ÇC¹@dCÐÝA¼@f|X:s¼@_x000B__x0013_%øæº@ëDâ_x0018_Ë«º@õ"_x0011_ø!»@_x0016_ÜÅb_x0008_¼@¨sh%¾@B$æ_x0002_ÿ½@tGh_x000D_Ì_x001D_»@¥ÙóV&amp;º@ØÍa+K2º@bð²r_x001B_½@7Ï(é_x0013_.¼@©¢_x0007_¦uº@_x0006__x000B_¼òÚ§º@N­[Ø/*º@¼á_x001D__x0018_øº@*PëYTf»@Àvlä»@_x0015_ó_x0007_~R_x0002_¼@ùY&gt;_x0016_Æ»@âS¯÷¸º@¥Þ­1Ô»@D¿~_x0001_Êz½@_x000E_®÷ ¹@}±&amp;_x001F_í»@O°§Þú»@Ð_x001A_hsÖ#½@Îè_x0002_uNÒ»@_x001E_yKñüïº@Ö_x001B__x0004__x001B_=»@Ç{	_x0003_e¼@.;_x0019__x0005_»@ÿK¢wlJ¼@à`Â*¼@Ï_x0019_½ð9&amp;¼@÷¹êÊaº@_x0008_üêÀ¯²½@¾æã£º@«EÆA_x0019_¦¼@Ïïÿó»@UZæ8I»@ÏÊÑ`º@npzÉ_x0010_¼@~9|ôª¼@ÑQ_x0001__x0005_°½@Ï_x0017_&amp;ê©»@x_x000F_íº@	]?@»@sÁùP_x000E_w»@¤è_x0012_ ñ#¼@_x0014_§äº@Zµ0i½@_x0005_/ØÜÍè»@·¤Ï¾I`»@¡ÉÙ].4½@p_x0008_hßêôº@èSuÜ1­»@?_x000C__x0003_&gt;Í_x0007_º@_x0008_^Á)½@V.xt7Y¼@ö¬Y!{_x001F_»@¡òjÀ»@wòúµ¹@ 3þ_x0005_À¼@ä_x0001_â®&gt;¾@TVºª/Â¼@×¤ÿ¸·¼@ø_x0013_7í_x001D_º@à9Ò2¼@n`9=½@°µI_x0004_BY¼@`NÙsZk»@&amp;_x001F_1ºÎ»@ôý¤ËFèº@_x0008__x0002_Å÷J¼@Zp_x0013_¶¶»@_x0001__x0004_5-Ó_x0002_ît»@äÓ÷&lt;gk½@TD]«¿º@ëés-_x0013_v»@d_x001A_7®D»@_x0016_fh5_x0019__x0014_»@_x0016_»ñíÚàº@ohA_x0007_y»@úÔ_x0007_«Àº@©¸pTX,¼@úzã_x0003__x001A_¼@kó¨ugXº@üNÜíÌ¥»@êÄ/Oë¹@Î Ëíy»@¦6º@_x0006_-a@$$½@¥.û¹/º@°­ZÂ¼@¹Ö},DÜ»@_x001A_n|_x000B_Y½@^_x001D_MÝ&lt;½@I»_x0011_ìþ¼@_x0003_ò©ñ}ç¹@à n&amp;º@)°¯E.º@ÁÏ:EÞ¼@_x0002_äÖs¿º@¾X8ÒÁ$»@Lö¥{C¼@½´Ä»@-3^S_x0001__x0002_ñº@_6YGu_x0003_¼@µeà_x001C_-º@t_x000C_íúl[º@x_x0004_6¯»@_x000E_ùç¯Ç»@_x000E_A©Wu¼@_jE_x0007_¾º@üF_x0007_ë8»@G©Q_x000B_½@t:M!Ô_x0019_¼@oã ß¾+¼@Bä¯è_x0004_º@ù"( _x000D_;»@¯ï¡ñµÑ¹@Ã_x0002_MÝx»@°_x000D_l¿m¼@_x000E_4oãZ_x0007_º@`U óùJ¹@_x000B_WäI¬¹»@ÁôÿÖó_x0003_½@2_x0005_th_x0014_Ý»@¨&amp;é±Å»@¤øÆ"P@½@Ðò¡EC¼@I¸¾CXmº@y_x001C_×pW»@êwcM¼@ï¥Ù_x0005_lD¼@§Ïý»@_x0010_._x000B_e»@ÌÿÙxzÎ»@_x0004__x0007_ý_x0001_¸®ø»@^[v%ùº@_x0006__x0014_a_x0007_óó¼@ä 2´&gt;»@¬²_x001E_Í¼@¥Çô¯wÛº@)7c,¼@[±ÖÏF§¼@_x001D_|Tþê»@éscJÛ²º@!Ì³_x0006_¼@óf_x0002_p¼7»@×}I4»@_x0003_Kw0!º@bQôR&gt;÷º@~]°_x0014_HF¼@ mxû¦¹@½¥ED¯J»@_x000C_Hi@»@ß2Úu§º@$H_x000E_¾»@PãÂ~º@ù}¹Ú"î¹@}_x0019__x0002_0r¼@³p_x0001_T¶_x0005_º@ZVðªÆRº@ÿéo©z»@ïA2q¹@ÙË&amp;Á¨»@q_x0017__x000C_M`º@Ý°; º@äon_x0003__x0004_BM»@Ý(-_x000C__x000B_,º@sÈÐ_x0016__x0014_ù»@_x0001_VvP¿óº@!@g:³;º@*«]x,.¼@ÎLÕ_x0019_Ëº@±×AM_x0004_ðº@tÁVÌº@¤Î¼ký¼@ìÇ_x000C_9w½@³_x0002_o0»@ØÓ¨³A»@[_x0017_YdB¹@"_x0006__x0007_DW_x0005_½@5ú^}í»@V]~_x0012_&amp;^º@_x0012__x000B_æÒ¼@_x0016__x0012_k_x0019_-¨¼@ÑZºD£º@;ù_x001C_.Çº@ÑX¯´o_x0018_º@4Q`»@WEv¼¼@_x001D__x001F_o°&lt;A½@Ìë5Ø_x0005_¶¼@â.¶_x0001_¬Ò¹@Æmh»ç»@l@_x0008__x0016_BÖ¼@L°£çe»@AÑN:,ú¼@*ÃºÎ¹f»@_x0002__x0003_ì|Qx»@XßÓøº@g_x0018_âDp¹@¥r_x0002_W=¼@HMv_x0005_ñ»@l_x0007_ÓU\º@_x0013_­(øÃ=¼@Èã_x000F_¿A¼@k¯Íµ²¹@B9ã÷º@â¶¹û_x0007_.¹@ó8u_x000B__x001A__x0014_¼@¼Ë¶¬v¼@[OQ×më»@T_x0011_*_x0016_½@{Ëä_x000B__x001A_½@JAu±º_x0001_¼@TXE:¼@tÎ_x000C_&amp;äª¼@ÿ½&gt;_x0006_q»@_!LýeÇº@_x001F_Ð&amp;6¶g½@u[b_x001D_Áâ¼@ù©?yWu»@G¼mà1b»@ÛBôà_x0005_*º@_x0003_q&lt;_x0019_Â?»@_x000E_!z)Å»@0%Åãø_x0008_»@cwtôÆù½@%Ò8+þT¹@ÿÝ_x0001__x0003_ô¹¼@Î&amp;Q5º@_x0018_ÎM\zº@Zv_x0010_\»@_x0006_¾6&gt;$º@jú¦_x0012_º@°_x001D_Wl_x0003_pº@Üº~×ZÎº@^ô¸_x0007__x0004_¼@äÜÝK¤¼@Xôß_x0017_º@F½´rÏáº@z±_x0008_Ékãº@ðÅÉç|Rº@_x001E_1 £¹@Ê®°ëwº@í±_x000E_É_x001C_H»@8îcm_x0007_»@öô*1&gt;¹@?Y&gt;@"»@Î(_x0008_¡Â_x001A_»@Ï_x0016_=;Q¼@·Oèõ~¼@)´h_x0011__x0011_Æº@CßL_x0013_&amp;¼@_x0006_¤:T«­»@_x000E_qÏ.¸~»@n_x0001_ÏÓðº@«:ýùÜWº@àU_x000C_G_x0002_3º@Ú0ø_x0014_ý¹@ yhåi½@_x0003__x0007_Òþ¬è«»¼@â/±_x0001__x000B__x0015_¼@Ræ­ªRÂ¼@ÍÄ,Øæô¼@-VC&amp;_x0008_º@¡'»Ö»@o.ÈW{»@&lt;½®.i¼@-¨_x0006_1_x0002_Û»@¨í_x0017_ìfÞ»@â:1)ãö»@mãu³´¹@\_x000B_1¶aº@ ¥/4_x0010_w½@özHÏö*º@¦Ü®ý"»@ÿYû!ñº@½%7&lt;¿C»@l@Þv/¼@ ,_x0017_ìö±»@_x000B_6M2!]»@ðT_x0014_11N¹@"(î¤·_x001F_¼@hU8èò»@ÅÖE~»@ß;¸_x0012_Ì_x0006_º@&gt;¤_x0004_,°º@p-æY:º@yÿ`µ_x0005_½@T¡hZ^¼@Eã_x000D_o_x001E_Ó¼@Î$Sº_x0002__x000E_[_x001C_»@Býö_x0016_Ú|¹@-v3	,_x0008_¼@_x0005_Mü3n.¼@òÏ=Ps_x000C_»@_x001B_\_x0018__x0006_&lt;bº@g_x000E_ëf*¼@_x0004_!j@|¼@|ïÏ_x001A_»@©`8'ÿóº@¼+ï¬»@µ^_x001C__x0004__x000D_½@Ï:ëÃ£»@Æ_x0018_âÒ×a»@Üt_x0001_£_x001E_Ù¹@B­w_x000B_¯W¼@¢Ä?_x0005_¥»@Ì_x000E_ÏLÝ_x0018_¼@_x0019_§°3§S»@âFDr¼@N­ú$Àæ»@_x0007__x0010_6@_x0019_:½@Êºø_x001D_u¼@;H$ç{»@&amp;kõs¸é¼@¼³;Çêº@_x0008__x0019_Æ7&gt;_x0010_º@Ýh!G;õº@#f*yàº@_x0003_4_x0008_­'_x0013_¼@o­KÃº@XB gKx»@_x0001__x0003__x0019_û_x0017_]ÍJ¾@Êñ%_x001C_È¤¹@xK~øi_x001C_½@_x0011_æ ×»@_x0013_û=_x000F_c£º@NÎ³	`¼@§ké¨ß»@õÖ°t_x0016_aº@_x0007__x0002__x000C_ÇI½»@ªH m_x0013_V¾@ó#oö¯»@	I*°»@À%Í'Àº@éNóGÅº@+_x000D_YH¼@¬kMj*º@Þ_x0016_¿Ôx±¹@_x001E_çÐ5¢S»@f5÷³_x0003_º@_x001B_oØ³Kêº@YÜf¢H9º@_(ô7{»@H_Õ_x000F_J»@_x001C_D!¤8»@A&amp;ñ®qº@ _x001C_5[¢»@J_x0016_äÚÄ-¼@n6-j_x001A_²¼@o|­J|`¼@Áræñ»@_x0006_ã"²¬_x0007_»@_x0018_§Ñ_x0002__x0005_7_x000E_¼@}º{_x0008__x0016_J»@Ô÷­t½@ª_x000F_ÂòXÅº@Qéº-å_x0006_¹@¼c4åy½@ÿ`4³&amp;´¼@1;_x000F_ !»@µÉÀ_x001A_;»@$_x0001_UÔ_x001A__x0017_¼@VÔK_x000F_½p»@üÄ¼Ò_x000C__x0011_»@b¥_x0013_åu§¼@§_x0004_Ò_x0013_±nº@_x001D__x0012_[|­¼@ø£5Ö+Ý¼@-Æ²{Ì»@néOVW*¼@ê×Eçõ]¼@ð×¼P?éº@ù[¼@æ)ni§R»@v}Tn{»@'_b¤»@Án©©º@ï_x0003_%Y÷1½@_x0016_RÔ°þ¼»@2ö/¬º@ìºo_x0006_º@_x0004_´Ïó%V¹@ðVz_x000C_Ü¿º@ð5£ÎfÇ¼@_x0001__x0003__x0008_$.°_x0010_ãº@Þ*alÑ¿º@ORÇ(ç¹@­«Ñ&lt;Ô»@_x0019_¡Æ4îðº@¨Yàà8)¼@JÑK¼¹@JÀ¢»@Þ_x0006_¤_x0016_}¼@8³_x0002_NÊ7½@6½¡N»@^Ò±\ç´½@_x0006_£¦±»@ë^·_x000E_W_x001F_º@*%e÷¿Û¹@¥­7Ñ^÷»@Y_x0004_ÀÔKº@¥2P)_x0008_~»@&lt;ä=U°½@´Ðè¦ÆÝ¼@Q¼ª)-i»@$m4°º@Z,!8kB¼@ný/Yúº@0Ç£ÛÈ¼@¿s_-t½@¨°Ì!À)¼@îD.3(¼@ÖýâPª»@@¡3âb_x001C_»@ÚHd§þ_x001D_¼@CÊ&amp;|_x0001__x0002_h8¼@Ý0'Ë¢»@iÅï_x0006__x001B_½@©1¯â_x000D_º@_x0013_ÔÝ_x0013_ì»@_x0012__x0011_Ö²n¼@_x0003_&gt;4Õ»@¸_x0008_¼|ð»@ýÙH_x0001_Åº@èú·Bâ»@üì¶_x0010_Òº@5úã^tü¹@DùÉgw_x001B_º@¥\¶_x0015_9¼@ÖÎw\å½@öu_x0017_hÀ¹@ñ ¤P_x0011_ ¼@'Ì-/_x001D_Ù¹@wYPaS¼@z2ÒEº@£WÊdA½@_x000E_¥»oÚå»@¼_x000B_oÜu»@PÑ¶è_x001E_º@,Òæè»@_x0005_8qú÷¹@O+Ë'_x001E_Ú¹@òT×º@Rþ¹_x0014_»@2¶®2R»@_x001C_½_x0002_\û"º@R_x001E_fÍº@_x0001__x0002_Iì_x0018_EÍQ»@qsº_x0015_zð»@«LVª¹@à_x0008_ydcF¼@E_x001B_Î¬2º@Ä_x0015_\Äª »@ê@Ò»@ýú_x001E_ót¹½@¤P-±_x000D_»@ö_x0015_iô_x000F_L½@þù_x0015_ß{º@VýÜë"mº@ÚLÿq¼@ÿwÛèòó»@æÆ+_x0019__x0011_v¼@_x000C__x0006_+¼@Åºdø%Ö¹@y?@Uô|¾@®N®tº@¯a_x0004_.w»@ç­¸&lt;jº@_x001D_Â/Dãð»@ùìK÷ä º@S§ó®Úº@DÅï{Þ§»@c_x001F_®o`¥º@í¼y ¾@ÌÝöª»@ÄPÌÆgh»@_x0014_n½FÍ¼@â©_x001A_O-_x0007_¼@8àÖ_x0003__x0004_;ý½@}ÜþÞº@hÐòé_x001A_¦º@fÚ»@g_x000C_F¼@[£é_x0019_¨e¼@È_x0016_FD~¼@ZD,»@}õ_Sÿ`¹@÷M_x0003__x0019_^g¹@_x001D_Q_x0018__x001E_ªg¼@«´lÃº@£&amp;)Ö¦º@&gt;ï¾Zº@_x000C__x0013_áN*»@e{sÒ»@ÐêÕ_x0013_n*»@]ôôº@u·&gt;ÈÁº@oÔ¤FI»@6OÙ\`¼@æ¡_x0003_ð'Á»@Èz_x0001_æ¶¡¼@	¡H_x0013_t»@cÈ9_x0011_¼@Û¤ö:âª¼@©î_x0002_îºø¼@#È´§[ñ¹@"'6½@_x0015_}hÙ°u»@í_x0017_¬|½@_x0008_ÙRg;4¼@_x0002__x0004_ôyù_x0001_»@_x0007_,¦ù5ðº@$&amp;6s1gº@G½=_x0006_wH»@ß~ï[,ïº@	±®ñU»@FjQô:N¼@pc0_x0016_Ý¨»@kÑwÂP¼@EU,í\½@Wk"Í¼@Ê&lt;jÃº_x0016_¼@OYÏ¢×Ó»@d¢¡R_x000F_½@0ÝB_x0002_.½@Ãì_x001E_ëºU»@m0i_x0016_ôÿº@P6ì½@é1¡/¹»@7ÿÚ»@N_x0006_Ã_x001A_Þº@mõàPÆº@óä_x0001_¶_x001E_Þ¹@~Ï/´ÿ»@¥K_x0007_Iw¼@X¨ýíZ8»@H£Sûëà½@Ú_x0001_\9x»@_x0014_ìÝµSº@_x0001_ûcÁw¼@i¥a:K~»@_x0003_;}_x0005__x0006__x0017_&lt;º@úï_x0015__x0004__x001A_½@_x0008_1u^_x001F_¹@H0_VX»@ëÂÔòýË¼@Jù¥F¼@þ&gt;î ]¼@_x001F_Ç_x0013_ßìº@Oj¯ôY¢½@(©ìw°_x001F_¼@ûlý´_x0016_D»@AùÇMä¼@®ìhÓòº@¿òµ_x000D_º@j[Eý&amp;P½@U_x001B_¯º	¼@S_x000C_¹öLq¹@x_x0011_øöØ»@ÈýW.¹@Up±lü_x001B_¼@_x001D_R_x0007_4zº@®"gcµ~º@Çãz×¹@à6_x0001_È_x001B_¼@ÿÌ	_x0003_Lº@BÀ¡ÉÙ¹@F(³â!»@g ÛJ§Z»@oLi]¤½@¢p^Â]ã»@GÆF¹_x0019_»@ù_x0002_zW3º@_x0006__x0007__x0008_BáI_x001C_ð½@ðlô$U½@ì°ú¶'	»@Ù»_x0010_:vP½@5ÂqZ%d¹@âC_x0016_Tö®»@Òµ¼ä&lt;»@@BF__x0014__x0015_¼@_x0008_|ëâ®s½@_x0012_Yê@ÜÏº@}	ER¾@_x0012__x0002_«sús»@G?x%Èº@TÝdóB.»@Fw_x0003_¥÷¼@8;_x0002_º@ä_x001C__x0013_?h_x0015_½@_x001B_jB"à¼@(_x0004__x0004_óh¼@:&lt;_x0008__x000C__x000D_º@Å^&lt;|_x0002_½@_x0017__x000C_Pæ¼@¨ò_x001B_iptº@û´Ü¶Kq¼@_x0018_ßU&gt;_x0005_Ìº@/_x0015_%6Ýâº@i_x0007_\S{Ö¹@_x0001_ç3N^[½@Á_x0014_1-_x0012_º@Ç~_x0006__x0001_»@À¼_x000B_¡Ë¡º@jiÑ_x0003__x0004_­Ê»@Ú²¡÷¼@áê1_x0011_lº@¾_x0003_B¡ÞL½@_x0005_(n_x000D_*H»@Tò×iÄ»@_x0002_hÒúË¹@æû_x001E_x_x001C_§»@6,¬lõ_x000F_¼@r¡C»@ÒJ&lt;5ì»@pòv{á»@å_x001D_ûGÙ»@%V2¦Tº@zVî&gt;I(½@/	_x0010_iú½@_x001D_W·_üº@_x000E_ì{!§!»@Ï&amp;ÂÁ¼@È _x0005_ÁDÑº@ÂàN^Vº@å³l_x001F_R¹@*IxóÁ½@^²o¿ñ¹@`X¿Áb_x0006_»@_x000D_»v\Ãº@57Æ_x0010_B¼@°v_x0003__x0001__x0005_¼@_x0001_F_x0018_5Ï­»@ÊÅ_x0010_Ì8,»@c_x0008_M|äk»@´&lt;0JÝë»@_x0001__x0002_B#_x0008_Ý0º@|øbc¼@ª£uv»@ úÎ:_x0005_½@3¸l]_x0018_½@éA´J^»@ÔH×¸º@¦ÔÚð¼@¿JàÓ8Ò¹@Ù{!wÄ»@þø Ð¥º@önnó8eº@þ_x000C_ä2Ù¬¼@^¼»p_x001B_%½@½_x0019_m_x0010__x0014_P»@¢.5Ä¹îº@_x0019_ð-Öý!½@X¿Þ¹º¼@ÆÀÓÅ_x0001_»@'å&lt;A»@éó{K_x0018_º@ÅÇH_x0015_º@_x0015_§ÅË¥w»@|1~ÿc¼@_x000C_uPGÂ»@Ó?oá©¼@^_x0014_M_x0006_úß¹@Ï´_x000D_p¬_x000D_»@Y¯2¹@/Ê¡?g»@÷ô)|½@_x0014__x001C_ýp_x0003__x0005_ËÞ»@êó§`Úø¹@\_x000F__x0011_»@_x0004_Ðè²_x000E_¼@'PÙ¸¬º@_x0019_Åç'[»@iÀ_x0001_¢¼½@¨&lt;1?#µ»@YÌ_x0010_ »@	,Ì'zº@ÞN)n¿º@îE¢;tÀº@aH0Àâº@Î_x0004_VjX¼@éëÁl²»@¶½^g_x0007_Äº@Ê·û¿Àº@·â~ÖfÀ»@à¬P`A1»@OÔ?ä½m¼@P3_x0007__x0013_é.»@ìi.ëÒ½@ï8'¾·¼@Û8âÃ»@_x0005_G_s½@¤_x000C_ÐQ=Õº@R_x0011_9Õ§»@_x001A_äæ}º@)B.«5¼@Òj«_x0002_à¹@¬(²l»@ké~¯_x000C_è¹@_x0002__x0004_ ¸m J_x001B_½@ü_x000F_SÏÄ·º@á] ³¯¹@Ì	A_x001F_Vc¼@_x0001_OC_x0012_®K½@"_x0010_­®ñº@±_x0018_±"ä¼@mêkÁJ×º@ _x001A__x0010_Õæº@Dë§_x001F_6«»@«a_x0003_:º@*æ\{`ª¼@díèu*»@s¶æp_x0005_¼@B,½­_x0008_»@°|LbÖº@ò¡¿èÖº@_x001F_âA½@?þî|2º@¯8´©Hè¼@àÎí_x0018__x001A_iº@#ê&amp;j½_x0011_¾@6+µ$¯»º@_x0010_ýîX_x0014_¼@¨Gùh¶º@s]ö.a¹@ZÅÉà±®»@v³4Gº@nm_x0010_jñ½@³õ_x0001_p_x000D__x001A_»@É°ë(¼¾¼@¥Z9º_x0003__x000B_Á]½@¹{XO§ ½@ÐCÂ_x0004_¼@½/ÚH_x000F_¼@Nm1_x0016_ù@»@_x0006_h&amp;'º@o/EÙ®Õ¼@¯äúRÉEº@_x000B__x001A_Ïnðº@gö	ÔÈº@à_x0007_Á,_x0010__x000B_¼@ª°Lyq¼@á§±¬»@f]a4_x0003_¼@~*÷°¡º@®°ù_x0001_«º@ö}¸Q7»@­/Ý_x001B__x0011_s¼@õ_x0018_¾í®»@_x0002_«;óÞ¼@î@+»@ÐµBL	U»@_x0005_Çæ_x0003_°_x001D_º@Ò*_x0015__x0003_í_x0006_¾@oÎËC»@HvÁÁ0o»@Â8&amp;mº@¾eÑ_x0008_e»@·P¦ASu¼@4ZÞº@PÎÌZç»@.V	Ï;»@_x0001__x0002_Æ«pÛã¹@Ò5_x001A_Û©Éº@¶hé°¥½@·5%_x0010_Z»@¤Wc³j»@&gt;òìýÇ½@ÎÈ1Ò)_x0006_»@É_x001F_ª¤_x0013_¼@A_x0003_¦Ï5½@z_x001D__x0003_ÃA¼@VAÈjüº@_x0011_H±níÆ»@_x0018__x0015_ÎØÐbº@,ÙÌC¡»@aJ¶3®Ï»@ðÈNA7_x000F_¼@n|)RÓ¹@èÕ½QH»@ÛñF§½@ªµßI"º@ëäñb_x0005_Ê»@:¨LgÃº@é4_x0019_ÂA]º@þÛýk_x000F_½@Ï@âïm½@[_x001D_9_x000F_R_x000F_¼@%:×ñ_x001D_»@_x001C_èP\_x0005_÷¼@É¥£gwº@Ôðñt¹@îÀ"X¬Ð¹@Ú0«H_x0002__x0005_Ì¾¹@_x001E_¯1º@¾ì5õå»@F¢`§zº@Çeè_x000E_·»@8£â¢a½@Ø\d_x000B__x000F_½@$Vþ¤4»@ÚD°Å_x000E_®»@_x0003_ÃX_x001C_ñ¹@°&lt;¹¦h/¼@§o_x001C_Íc$»@¹_x0012_ýý3»@HÙúÞÑÚ¼@b_x0004_ñ»·_x0006_»@'ÅpÒº@k&gt;á}\_x0018_º@|E=_Ñ¼@Ë2¸ÓÁ-¾@t@µ	ï!¼@«r_x0007_Ú_¤º@\O_x000B_x­Þº@ui}Ý»@©qyÖ_x0006_»@Y+·_x001F_ê¦¹@¨ü,_x0003_ì¼@o÷òÆ'»@_x0003_û_x0010_%º¹@)"øB[:»@+_x0001_ÃÖ4(¼@Þç=9Y»@'Ðrl]_x0015_½@_x0001__x0004_ÛBg_x0004__x000E_º@.Èf±e_x0013_»@ÞçI}"w¼@Ñ6w&gt;­×¹@g":¹_x0004_J½@H×º^_x0007_³¹@3='ÏOó¹@¤$Ï._x0005_º@ÈôÓ.ß¼@_x0008_Fù@_x0003_Ù¹@_x0002_½+x²­»@î_x000C_FÐ[»@Ø_x001A__x0015_l_x0015_»@b_x001C_Låº@%åÝìVíº@µ6OKí¼@	¨,i}¼@(ÃRó_x0007_Nº@_x0019_»lÃf8¼@º_x001C_Z_x001F_+¼@o¼ëÇ¼@@ádÑ¤»@/:õÍ|º@_x001D_!p{à_x0010_¼@:_x0014_]/Mº@¼ø}ó%r¼@_x0016_1Ì»@_x001F_9Q_x0018_n¼@6ðóBMLº@Ê2_x0007_Û§º@:[7)]á¼@ÊÎ«_x0001__x0003_öº@â])i»@çÎR_x0004_½@×_x0015_mÉQº@H­ÔØ_x0019_»@_x0002_?!n¼@q&gt;ÏN,º@ÿí_x001E_pÓ»@£x~`Íº@&lt;ãWE_x0008_º@Í\«ª¹z¼@¬ï´9ì*½@&lt;_x0002_^_x001D_Î½@8ó~ªÄdº@	èÃ_x001A_Áº@c_x001F_ÃLù»@w_x0010_ïÉ²#»@¦º= u¹@DXåes¼@«1d»@NÊà¹Â\»@_x001A_V¶Ãw»@Æ_x0001_¤ÐFe¾@ªªkë=»@¾£*l\D¼@*ì!ý_x0017_º¼@Åý_x001C_È_x0001_h»@6Ü_x0012_}D¼@±AN²_x0013_Âº@öéëåN_x0019_¼@Û_x001D_ªº@µä¤æ¼@_x0002__x0004_÷f_x0012_û_x000C__x0002_½@¤÷Þôrº@4Ü_x0012__x0005_.H»@³Ï_x000F_z_x0018_»@¦GÌ·w»@Çó§J_x0008_È»@_x0014_\ò°ö_x000F_»@_æ_x000F_Szw¹@¦.õº@_x001A_Ò¾ Õº@_x0003_íÇ²»@q%d_x0014_&amp;Þ»@_x001F_t»+&gt;»@ÌCº_¹n»@!oÁ1_x0012_p»@Ùõ_x000C_áPº@áÿF	L»@ùß¨Ð»»@Ý¸ô»@)b_x0019_1±º@û(îaÖP¼@îV_x0017_ÄZY»@_x000E_'ê_x0014_k¼@Zn)*¦¼@%r_x001B_uàÌ¹@âu_x0006_ÙRU»@«e?â»@|!RÃ£»@º	Ã_x000D__x001D_¤»@fH_x0007_¡9£½@ìÀT_x0001_¼@¼(_x0001__x0004_î5¹@_x001A_#=Ü¹@Ü¥D@;»@fék_x001F_þõº@8,âÑN¼@Ànuã_x0002_»@CMSé·^º@|_x001D_ß©r¨»@8ÐÜhnç¹@Ó_x001A_*»Q_x000B_»@¨2Õ^Ô0»@´¤_x0019_&amp;bæ¼@_x0007_é®Á«»@~n_x000C__x001B_'¹@ûm_x0016_0_x0005_¼@·GW÷_x000B_'º@ñüCa&lt;»@8_x000D_t"}·»@¿w!5½@­ÿÆ°ö»@D,êð½@`º_x0002_×¹@ù_x000E__x001B__x0011_ñ_x000F_»@×4_¼@È¥Ú÷»@6ß$-æê½@_x0005_W!)|»@	ytO9Õ»@Æ²0ÛÑ¹@sW_x0003_÷þ&amp;»@Pß-~_x0004_»@_x0004_&amp;3äAÈ»@_x0001__x0005_¿1¯5®Ë¼@µ_x0004_K_x0003_ÅÀ¼@Ýn÷½_x0011_½@_x0011_9[Ì½Yº@äî&gt;ÇËé»@TU~fy_x001A_º@vx_x0004_Ö_x0008_¼@_x0013_Å_x000E_º@x.QLóþ»@Å-_x0016_nD¿¹@fjõÞØ»@zßùî6_x0011_º@Îî©º@,uÞN±»@$öfzÛ|¼@ÈEÒ´Jä½@_x0008_îð]½@	5Â_x000D_:¼@åó¶_x0012_3º@`å×P\"½@9_x0002__x0003_÷û »@ÀôFº@_x0011__x0012_0æ=	º@Zë_x000E_7»@è§ÝÀ¼@èä.×¼@VYÌÕ¼@&lt;_x001E_&lt;h¾Eº@_x0008_®²ºW_x0001_»@üè&gt;ØF_º@ÙPÚÎ1á»@_x0015_àP_x0001__x0003_^6º@ºû)ýÍr½@+i±õç¼@vÄ_x0014_k3¼@_x0014_¦¬´ä;¾@Aª³®¬º@Ê:_x001B__x0019_¼@Ï_x0011_Hìxå¹@_x0006_x½èQ|º@*Tî$«»@kÚK`+º@u_x001B__x0011_z|¹@ÇÄr_x000E_¨¼@uêN_x000E_¨»@î'í¥5¼@nÌ)J_x0015_õº@_x0018_òÛ(òê¼@Å¬½Å¦\½@_x0002_o_x001D_ð;¹@`5l_x0011_Ò½@ìÎûÄË¼@QG1Åñº@@_x0003__x000D_x_x0008_O»@pNê_x000F_ú_x0014_»@àzý*è½@½`í(^¹@_x0002_©nA_x0003_#¼@w!sEKÇ¼@aÖÃK»@Õ÷ ~ ¼@63C_x0017_½@¾E¼D»@_x0002__x0003_?IjP_x000E_D¼@X[HÀÎ¹@$2Es¼@Æ²Áãdº@`aåìÅ º@«¯ÝÅ¼@_x0019_ºv%+º@_x001B_À5o»@QF¿ÃÃÙº@x­È3¾Qº@p!,@k¹@¨ñeú¸Ô¼@¶¾zz½@f_x000D_û*Æº@ú·ôP¬º@ÚÖíº3f»@_x0001_ê_x0001_¼_x001B_öº@ªC_x0012__x0011_¡Ï»@Á}_x0011_(a¼@/5¼l_x000B_Ì¼@ÓÌÊw_x0006_k½@)ÂE_x0019_É´»@_x0014__x001C_é_x0019__x001C_¼@§^ZJãß¼@Ï«_x0017_¸Þ»@î_x000C_ºÖ»@6Âaìá_x0004_¼@kÓKtÇÄ¼@¸ó:Ù&gt;½@VB_x0001_º@_x0013_¤Ç_x0012_½@²~;_x0003__x0004_µýº@_x000C_àÈEí_x001C_»@Â îs º@0ëg[¼@ê°³ü_x0012_p»@Â1êS»º@ NÆI¹@bÏ^m ]¼@2ZÕ\4»@ÌWsù5¹@¼:_x0002_Û'»@±Ø)]½.¼@|É_x0010_ÇÕ»@üQ@ý_x0010_#»@ÂKôgm¹@ð7¦ß·³º@*ö_x0002_»@©u¼°¼@=ñ_x0019__x0001_Y»@æz£ï6¼@.V_x0003_ÆNÝº@2Ó)_x0004_£þº@8÷½àK«º@_x001C_gùc_x001B__x0006_»@nîÀÍ~½@;Gù_¡ñ»@®?:CÕ_x0005_»@ÓÜÀ,K,½@\=2_x0011_M¼@_x0014__x0002_ãþ¼@ÐáÆ¼@7_x0015_²ls»@_x0001__x0002_ò#M0Q4»@£	§y*µº@_º;¸r¼@ð_x0018_Ë­-¼@Úoí0T¼@ _x001C__x0017_s¼@4¸¥èO_x001D_º@GÚåþ_x001C__x0010_»@_x0018_Ò5s»@à0~_x0007_»@i95C½@¼CË¨_x0018_v½@_x001E_VnUB!»@|1_x0002_Ô\»@*_x0019_âüì»@ÄòêU·_x001A_»@L¡ib_x0016_³½@9*þ(Dº@.ùW6Î¼@¶àåp6_x000F_¾@tsî_x0008_l»@Á®¯ðl»@8`c0¼@ãå«Û¹@µÌÑ²_x0002_íº@´¦À_x0003_c_x0011_º@ÖS_x0011_¡&amp;º@¨öíß_x0016_º@=Ó._x000E__x0005_5º@Ò6Âi:É»@OSºíF9½@ÃS_x0016_ù_x0001__x0005_ô¹@\ó¹´¼@_x000F_ò²q^»@&amp;ÒS¢n,»@¤µ#Â¼@Uõu_x001A_Eº@ã_x0011_!1¹@! Á_	_x0007_½@X_x001B_§Ñ_x000C_º@èõ_x001D_m_x0002__x001E_»@À2_x0004_$m-»@_x0011_ÉNì1_x0015_»@wWÍ^ÔQ»@n®ï-¼@OKGÑû_x000D_»@6Z`3Ñ»@&lt;âé;O_x001A_º@ØörZ9º@À_x001F_Ê*W_x001F_º@*ôBª_x0012_Âº@£û}\j¹¹@©Ï{2»@NdX¢ê¹@LQlÉ_x000E_W»@èD»O¼»@_x0015_+Ë&gt;A»@cMNù@»@_x0003_¾N_x0006_)º@í©7_Ü¹@§×Å¼Í%¼@¯°!+¼@ð_x0013__x0014_cêç»@_x0002__x0003_LÃTs¼@þ3%¼»@_x0008_îëÇ_x0014_/»@n¶/ÈÝó¹@3_x000E_¤,½¼@\_x000C__x0004_Ó+Wº@7ð³«·¸»@Ìò&amp;kÂ(º@èVÔ9S»@Í¶PÐØ¹@Ec÷°Z^¼@ÕÓ=z-»@L®ñs»@%ªfQ{»@Ã_x001F_}©çº@B}lZl½@Üàùíî¹@ÃCÝ_x0016_#¹@ò_x0006_EÎn¾º@dI)_x0015_ç½@Ç_x000C_ T_x0011_»@Ð6Ñn¼@%4w_x000F_ï_x0010_½@G¢4úo5º@õè7_x0015_h½@è´_x0007_~º@±"_x000E_eã¼@mÕ_x0011_ _x0001_Á¼@Âèy_x0014_¸¼@øë_d_x0008__x0018_½@_x000D_$g³Q_x000C_¼@êpq_x0001__x0006_@ó¼@^_x001D_çö9í¹@¿,¼@Ó_x000B_ÀYº@ûØ_x0003_1mûº@_x0002_8Û_x001F_îº@Ù_x0005_pj(¼@_x000C_1Èþ±¼@ BáØ&lt;º@x_x0019_ÅD%z»@´RØ¼_x001A_»@Q_x0008_$ËE¬¹@_x0015_¢ìCïº@Ëö²[:ñ»@OFÊ_x0010__x0002__x001E_½@%_x0004_Në_x000E_­º@DâðÚ»@J_x0010_×f#Ï¼@_x001E_^Ã°áG¼@¹Ò÷_x000F_Ïº@è_x000C_ñGeÃ½@¾ hw?º@_x0001__x001E_Yª)ý»@__x001B_F »@O-#¼@æÛhú~¹@rL÷z\½@Á»_x0015_Åk³º@]¸$éº@	Ç`ñº@j_x0012_ÖFÑÚº@_x000D_ñáR6v¹@_x0002__x0006__x0017_Rå9_x0010_¼@_x0012_Ë_x0006_Ç_x000E_Y¼@Aë6\_x000B__x001A_»@uÝÒ:¼@gAP¢p_x0002_º@_x0015_0·x&amp;r»@â¶°ïÐ_x0006_º@±BïD64½@Iô?¤ÊÚ¹@0n_x000C_ô_x0003__x0018_¼@´áæbV_x001D_º@m¸|#U*»@_x0019__x001C_êÍçº@¢í·yýº@ÓªÝUÏ½@û¸8_x0008_õ½@|üéÆ_x0006__x0014_º@°c_x0019_Q	¼@r&lt;|C_x0004_»@ûq|^_x001F__x0012_º@¦it¯C¼@Ì²ÑÆÆ	º@P[Ä»@g9~#»@@Â|¼¶O½@_x0017_­©_x001E_ß#¼@ZààQ_x0005__x0001_»@_x000E_Í_x0008_ê§¦º@*Í­GA»@£'_x0015_ð-¼@-ô+Ø¨_x0006_½@öÀÓ_x0001__x0004__x0004_»@´Ã&lt;_x000C__x001D_ÿ»@N_x000C_	ïB»@Hl_x000C_§¯º@kÿ4®ÛØº@_x0018_­¥_x0017_Vº@Åsÿ_x0013_¾º@¤¡=¼@ÐÊy_x001E_óº@USÎX»@£VJ_x0002_M¼@S¿c_x000E_Æ»@øâ|ù8ï»@Ú_x000D_Þ_x0016__x0015_º@yTU/ sº@ì*gLª_x001E_¼@Ï¨m&lt;h»@¤Æ/öS!º@HÓRÕ¼@¯9_¥Í¼@ô­´q½@ó¸_x0003_)&lt;%¼@Qm¨A­»@â9_x000E_tE&lt;»@ ðø+¶8»@¾_x0005_¶_x0014_ûß¼@¦ ~óµ¼@bü¸ãn¹@[akè÷»@×+àdûÖ¼@)ö	'ç»@_x000D_iç_¼@_x0002__x0003_§VPÀk'»@ÝÿÅ«_x0007_»@àÌZY_x0001_µ½@$.5½@´;L{_x0019_ñº@¿y½|&amp;·¼@Ùìä_x0005_Ùs»@QìÂzº@'_x001F__x0004_&amp;_x001A_3¼@	2Ë]éÍ»@³8°?Õº@º3Þ¹@Fz=QHb»@äD¬¡¼@_x000E__x0005_ª&amp;Ì_x001A_º@&gt;X°_x001E_Sº@´åsgú¼@Ùÿwh¨Â¹@áþRN?»@ÕÚ1_x0001_.7¼@(ü_x001A_8P»@kÓ=~pº@+5´HÒ_x0019_¼@_x0005_\Úíª»@l æ_x0007__x0015_Ðº@ölLÜ_x001D_­º@ú_x001B_x²¼@PÁ_x0003_Ø%¼@g£í¯´º@¿_x0006_þ_x0017_Üü¼@z)`ÿyº@TsÇ_x0002__x0003_Y[»@&amp;â&gt;ý:ò¼@ü_x000C_ #_x0005__x0001_½@J|xèg_¼@yX¿bøº@!§Y	£¦¼@._x0005__x001C_O¾¶»@ä_x0001_ÆÍçº@ÜÏ_x0013_2 »@_x001B_!_x0013_L©»@ÈKwN»@_x0002_îø.n¼@¡_x0004_ªKJ»@Û ¿¡&amp;_x001D_º@_x0017__x000F_Û_x0004_¹@ÇOØÛb)¼@Ö9F7K»@_x001E__x000B_¡ú_x0006_½@ÀÆ_x0010_¯º@_x0014_¤úáº@h_x0013_ç_x000F_¼@_x0015_#_x000B_4%º@~4WnÌF½@ò½ V_x0005_&gt;»@Z_x000F_áøe_x0011_»@_x0013_cZ®³_x000C_»@ÿTñt2º@ói¯3º@°0ÁÇ¥¡»@ñ×*	º@ðn/_x0004_4_x0005_º@;ãÕ_x0002_nN»@_x0001__x0004_æ¦ìM_x001E_ë¹@EÌ_x000D_e\»@¦îË&gt;ñT¼@	ÓØÐ_x000C_±¹@bªyö¼@-DÚ3¼@tïF[ëº@	,_x0007_Ä»@*rv_x001F_Æ¹@_x001E_p4á_x0005_x»@4)¢AÓ¼@_x0013_ R"_x0014__x0013_»@_x0018_ª¸ Ç_x0015_»@:¹êéÒ½@Âù5ú_x001B_º@Ð¯½¢jÙ½@dD_Ã¨¼@_x0018_£à¼@ö°2M¼@êÕ*;»@_x0018_EÇ!^}¼@¢lx¾_x000F_zº@ñXúÛ¼@®ó$t_x001A_½@63ô®º@yÙ'ÿ_x0019_¤¹@¯_x000D_@s_x000D_Õ¹@9Ñô¦ö_x0005_¼@_¡_x0003_7_x001B_»@Ù_x0007_ü¨Æyº@zh¥`»@_x0002_²JÃ_x0001__x0007_Ë½@áOû¯k_x000D_»@¾{¸bIqº@Í¥»µIº@_x0002_X²¤»@õoÿ°C=º@¤ºxh5\¼@äØÕ_x000B__x0007_	»@ºÃuE·_x0019_¼@Ö_x0003_*È_x001A_º@ Úé_x0010_u_x000E_»@"Ã0·ø¼@À),î_x000E_Jº@X97*'¼@ÆpÑgº@ ú¨_x0014_ç»@Pü$Z(_x0001_¾@èf)~º@ýE0r_x0006_º@­íÝ_x0019_¸ý»@_x0002_^*Å_x001F_¡½@Þ_x0008_0ñ'ú¹@Élh_x0004_f)»@éë©Jv½@_x0011_¦2»@TM_x0007__x001E_6½@4d[®=P½@.J1_x0011_{¼@Gþòöµ»@#êÞî_x0008_+»@_x0005_0Ò_x0018_÷4»@«ïuö®½@_x0002__x0006_v_x001F_Iðöu¼@|ÞÃ»&gt;¼@_x0005_¿xH~»@E}°Mòº@¢_x0004__x000E_{_x0016_D¼@tY_x0003_)»@Y+_x000F_ñëº@_x000B_ÝV)Õ_x000B_»@iÈ_x001E_æ3Ú¼@_x0001_à_x000B_;½@;L_x0011_LóÁ¹@Rx´Ë-s»@`»e­½@e3¯_x0010_.½@YÉ¨ º@¥Ð×+_x000F_Æ»@R)¥îáÒ»@Ï³2;UÕ»@qO&gt;Òó%»@Yðò¥e_x0006_»@ý"XD»@_x0004_sLÑ]»@"WÃ,»@T@T5zº@îÑBÙ½@_x001B_pY@Í´º@k¼pd`f¼@ì{-h%¼@_x0010_UF%¢»@Ã;/·Î2¼@A7Bþ¹@Uy_x0004__x0005_:s¹@¹j¶R'¼@ÉËf_x001B_½@Àq_x0002_ÑZS»@ð9ë$e)¼@ôèNêK¾»@_x001D_u#ÝÊ»@Êh_x001A_S_x001B_Q»@e_x000E_'4»@_x000F_ßI2;_x000E_º@ë_x0015__x0004_ÄÀì¼@T"AY$¼@ZÆýAÌy¼@ø xº@uÆ&amp;8Ä»@ôÖÂt¼@l«rìr»@Ê»±Q¼@ì{êë1º@_x0014__x001A_Ç_x0003_§¼@õÃ­ºµÔ¼@W_x0018_Ðr*É»@"º4ä_x0003_ë¼@ú¯?EWæº@_x000F__x0014_$_x0010_Yº@WÔ¿_x001D__x000F_º@Úa¹?»@Hf¹xHf»@G+Öc1Õ»@Q_x0001_¡_x000F_.º@_-ûõ_z¼@_x001D__x0019_¶_x0007__x0014__x0010_¼@_x0002__x0003__x0019_©2S×¼@¬¸õxre»@!ü_x0003__x0011_È¹@1Uoeõz»@ª._x0007_½Õ»@ÆÿÃÒÂG¼@ÓL:_x000C_»@~i²_x0004_Iñº@à3X_x0003_ö»@£ûaQ»@À_x001E_Õß¡º@ñÓ7Ãrøº@M_x001D_|ùö_x001E_º@J Nf¢²¼@h)ÖÜ]»@Nåór&lt;»@üõ_x0008_O°¼@u=%«'¼@zZC·¸H½@®Bº@E&lt;¶l_x001C_¼@~î9¡T@¼@ÛLaB6»@¥_x001C_¡_x0010_Ä»@tR±m»@J_x0001_Aj$Wº@úc$¦ºº½@tmË|ïº¼@_x001B_ØÐnÐ_x0003_º@ÞêùEz¼@­¨ìï_x000C_»@Tê_x0002__x0003_g»¹@}#_x001E_Õ_x0018_º@²à·»@bC_x0012_º@÷b_x0001_|EW¼@u'N&amp;Õ_x0007_»@_x001A_XE3ª»@´ÞÔZXë¹@®ö\bº@Z! J_x0008_C¹@cöÄxf_x0010_¼@äeB_x0004_0_x000F_¼@Þ4_x0011_«_x0019_¦º@æó9yº@_x0014_´^¥º@fH´²½@^#Ã6ç¬½@µI_x0012_sf»@uÇwíº@ÓæÃqßº@6Ä¶_x0015_áä»@rUvuFÑ¹@»à_x000E_cÁ½@.W_x0001_T»@3PÄöÄ½@ÍX*j 9¼@%_x0003_Ù&gt;8¹@Ð_x0018_Åáê»@éCÒx_x000B_»@bÈ7ìÚº@_x0019_J¹.øº@¾zÐ_x000E_ñ_x0019_¼@_x0001__x0002__x0011_Ë[m*·º@FÅgç1l»@õU¡_x0016_º@!â_x0001__x0019_5¼@Ýýbï¼@ð]A/°¹@¨Ñxâý_x001C_»@Î·N×_x0010_º@Õ_x0007_ôúÀ±¼@èôñ`ÉN¼@QåN_x0012_¼@\ÔéXWº@¹ü.ï _x0003_¼@üÆYà6¼@x¸Õä¼@R72º:×¹@NM$({º@Å"e÷ùº@®£mçÍ»@àj¤î{5º@_x001D_ÀÀn»@_x0017_WùÏº@¡ë*nJº@»Ï=Ù¶»@_x0016__x0005__x001A_[©_x000D_º@[±rô¼è»@P¼LEÉ»@_x000F_#µÅ,®º@Ë¿ºÞß»@;  _x0004_»@=q£»ôõ¹@å`_x0001__x0002_±j¼@N:ï»@¥úU²n9¼@_x0001_fp¡C*¼@­V¾ì»@ÕHó_ò¼@Ë{Z~_x0002_»@è¹h$¼½@Z¹Ô"_x0011_º@_x001E_OÒFü½@[+­ßa¼@©ÈíåWÅ½@_x0010_á_x0002_Ï ¼@'ÇöULº@[Ê¼mâ_x0011_½@£3È^»@·[_x000D_ÇSíº@U¼ùgXcº@òVí°Õí¼@Ñ;pª_x0001_½@'¦_x000D_,iº@_x0002_{ËÉ`ñ¼@¸uô¹&lt;¼@j£_x0005_©²½@&lt;ùì¢»@ì,]ÄTº@w?&lt;SÐÕº@;õõù0Üº@Õ_x001B_úV_x000C_J»@_x000E_/ÿK¼@;o&amp;_ÈI¼@U_x0014_Üã!fº@_x0001__x0002_rLñ»@LF©!)_x000F_»@8æÐ_x0004_Î¨½@	ÃÙô:º@°îõ0º@EÁ_x0004_ÿaS»@ïé£»@FuòJ_x0019_¼@Ë_x001B_v|Ñë¹@_x0019_áíg2Ü¹@üJ&lt;º@EÌ2¢_x0018_Ï¹@g4êÍÉ»@MÇ¢â6L½@µõ-`yW¼@iá«gPÏ¼@¾5´pQ»@Û_x0006__x0003_£Î'¼@Ü«å­»@ªkÇÏ}É»@¦l°¼@*Æv~nï»@VH{_x001B_SÀ¹@_x000E_bken¼@{´ú¸¼@4%Ü_x0008_¶¹@ªà_x001B_þ;K¼@_x0011_sô;Ñº@d.¬S	º@¼x½!oÉ»@é(ÈÁ9º@!¢±v_x0001__x0002_%º@âÈ¯[_x0019_»@ï+À¼@Ôj_x0018_CÃé»@_x0012_RÉ¿?»@Ü´{Yë¹@ø¦ký¹@:}ß_x001F_ý9¼@MfU²ê»@_x001E_wÃñ}¹@&amp;_x0017_·ëÓ_x0017_º@Ñ_x0006_ÜqÓÙº@_x0011_­+OjH¼@_x000C_yµ_x0018_»@*[_x0019_r¶¼@?:VÉºb¹@b¸»_x0010_!_x0005_¼@ÜÜ`ÉÕº@/öt^È¹@_x0011_*Î_x000C_º@W|È_x0001_Ò½@Ú_x001D_s#_x001C_Wº@Òa´3 Tº@ý!ó_x0003_ì·»@D½¼%Þº@-8&amp;Æ±®º@&amp;ÕÇ_x0002__x0002_I¼@ÅáÌ­º@¾µKÅr½@Vï¨EEWº@P)ºß»@)à:^Ç½@_x0001__x0003_&gt;ÙU±¯½@¶Î³&amp;º@sAÄ_x0018_U½»@JÁ_x0008_,_x000C_º@"à¿_x0003_»@À¸¬ÿ6¨º@_x0002_;³- ¼@XF7#Ê»@Öî÷\D½º@°Ç£_x0008__x0019_òº@ëæE»_x000C_»@_x0010_ê_x000D_Ý(b½@¾N ;_x0008_çº@fuj­»@_x0008_çð_x0019_A»@ÁfÈÚ¥f»@_x0005__x0001_¤Ñdu¼@¦_x0004_·¥¹@lgßñ_x0002__x0006_½@Ù7±© º@ðQp¼@ðØ_x0003_¼@Eÿwfbº@_x001E_ø'¼@¼ðö$²a»@tßZB_x0002_»@OtÂ÷·º@±ôûâ¼@yÇ(ÆQtº@ZÄèÎïs½@ao¤yn¼@_x0006_²C_x0001__x0004_á»@_x0006_£Qg1»@#_x0002_:øÞë»@TCq·\Ñ»@Õz3_x000E_î»@@{å1¢¼@Æ+àYª{»@À­È¼@HkÀ¤»@c9Å«º@q_x0016_9ª²_x0003_¼@£Û_x001C_Ä¼@¢[_x001D_´ª»@j_x0011_Îs=º@ON!~jl¼@¿úkcº@úïc39T¾@V¹µ_x0006_q¼@!cnþ»@-ÞzqT»@@¯ºÇ¼ä¹@IQÏò&gt;º@6-aa)»@¨uUÒÃ¼@¬ÈH_x001B__x0012_»@¨_x001F_Oî»@yúæ^¼@ªÜÖh!º@ãW_x001E_¡_í¼@Í²ä±áNº@ñæGº»@+Ðé_x0011_Æ¼@_x0002__x0003_}øÀmN¹@¸¿¾_¿\º@¤_x0011_ù¦§Z¹@ô=¤lòº@GGyõ¹@üÇþ*K_x001C_¼@rócpb_x001B_½@LnÅø·Æº@PB"½Ðã»@*;&amp;É_x001B_eº@Ä¸ H;8¼@1_x0005_A»@gÆ¨AÉ¼@Ê_x0010_¡#_x0017_¾@UN&gt;Ñ¼@öÀ¦¿¤,¼@²ºpz³¼@qeHÄ¼@¥&gt;È_x0001_EJ»@L5¬É_x0014_¼@¢L;Ì*»@=f_x0004_èÖ»@DÏv®Ëgº@»µ8L½@/ÿñ¥_x0008_º@_x0018_æâ³cá¹@[_x0006_¯Àº@.25hó¹@fç;ä¹@ëÊoô¼.½@ËÄ`È_x0010_¢½@fß`ä_x0001__x0002_À¿º@¤þ~»@¾K¬^`)»@}âT?Â¹@:»{=_x0016_»@S¢Á_x001B_b½@¿_x0003_KL}»@Qî%áÎº@-4þp"»@Tõßº±½@ª_x0004_¾Ö÷»@kc_x001C_îº@ÁÙºuÂº@_x001E_ä§5ø½@_x0014__x000B_£bÚ¼@µ»NKkI»@·ûq_x0012_S¼@ªñÛq¾»@»Mä²N½@¡C@/¼@î­ð=¡î»@_x0010_®±¹§»@_x0003_6_x000D__x0008_©º@Ô#F_x0018__x001B_2¼@éø_º@ñÑ_x0016_øº@h_x001A_,?¹@_x000C__Ó7_x0005__x0004_½@õ_x0015_ÙÏ¾½@	å1_x0010__º@dØÞ¡â»@õWî-_x000F_»@_x0002__x0004_a_x0011_0y»@V¢löU;º@ÐãgÏe¼@Þ_x001C_8_x0016_«_x0007_»@Ç+jpPS¼@ø1Svàä»@â_x001F_=bº±»@RkB½_x0001_aº@ío|4e»@¯g¾´ëº@#Ú§µÐ»@_x001D__x001D_DuAº@ÁC9êñO»@cjzð_x000E_0»@Ð_x001E_P_x0017__x0010_ï»@¸E_x0018_ZÈ»@*î_x000F__x001F_Äº@êf¶Ó_x0019_Þ¼@³ô.J A»@¿POz¦;¼@9¿IC(¾@õy_x0005_Î¼@¾O±_x0013_~»@ÿ¦ù'Óé»@+ó@½M_x0003_º@LÆ´JÎTº@ë-îþc÷¹@'ÖU8ö_x0014_»@Ë_ëT=¾@ª_x000B_Ì!_x0003_gº@¥äjhó¨¹@½ëM_x0002__x0007_?¿½@ÄGZ­x¾¹@±:(;»@9j_x001B_Tb»@C¦_ø_x0010_±º@T­±U´ý»@Å×dj»@2­÷ì_x000C_ü»@ðE®O(»@¥_x0008_ïâí_x0018_½@ÔWæ'Þº@LäÑ_x0001_a»@_x0012_î _x0008_ïO½@¯e_x0003_ÍIG½@_x001C_ü]1ÿ¹@ÕVoó_x0010_º@W|û_x0005_F8½@_x001F_g*©W&lt;¼@BTêbº@ùpó_x0014_¼@&lt;2PÕµwº@Ø³ép]»@fö(û¹@JdÂ!(¼@_x0006_Ú«ß¹d»@¿_x0004_±gï÷¼@ïÃÉÚ¹@S.|®Ç£»@æn_x001F_`_x0007_½@r0^¼ìÒ»@õ&gt;ï5Fº@õk°Ó¦»@_x0001__x0003_,([öA:º@º_x001F__x0005_¡Ù_x0011_»@LP'ìRS»@ÐoÍ_x0004_¹²»@vw,*º@åR&lt;ð_x000D_aº@Üoo¨Üº@_x000C__x0003_E`2¼@?¯§Ù¨»@_x0006_÷ÒxØ_x0013_º@õ]&amp;_x0014_©?½@ÿ]_x0001_»@_x001A_²j$º@8q_x0016_ôX»@~û_x0003_Ê{¼@dÓ«&lt;&lt;âº@_x0008_Biº£º@_x000E_ÛvéûU»@F¯lÞ@L»@&amp;zîUf_x0002_½@ UÊº@_x000E_.V_x0007_ÿ¹@¨yd_x0010_Ð¦¼@\klôg"º@¿vs9»_x0019_¼@Äm|Üz¹@»*5Pwº@_x001D_ó#ï_x0015_M»@Z±.L¼Ò¹@uB%®½»@eÈm@ø»@í`¯_x001A__x0001__x0002_Ó_x000B_¾@ó_x001F_I_x0015_b½@£î^pä}º@±Ã_x000C__x000F_þ¹@eÑ_x0005_Ç½@'4~©sa»@_x0001__x0002_}0;üº@ôz_x001E_¼@È¤ºT'¼@/þªiÊôº@êÓ^%Ã²¼@ÙíÔÑÐé»@®bèÖA£¼@dáÙ¼Ï³º@^¨KÚ_x0011_}»@þÞàÓ¸²»@±á­°t¼@Y á9ï»@¤)Ò¿Þ»@uÌË©h»@_x0014_.]_x0002_äà¼@.7EÓº@ÎÔ_x001E_¬½@CÁ_x0001_ÿYÕº@bN_x0017_®m»@_x0008_Ü=ºl»@_x001A__x0010__x0004_«Î¹@Xô§¦«¹@_x000C_QS±½@_x001D_Ûh_x0013_ùº@_x001F_¼ÎzwBº@RQcFº@_x0002__x0003_³m~mÉ»@M3.Ü0ëº@z%¹K~^½@ô!ÿ_x0006_}4¼@HË_x001C_76Ð»@Àï6cò¹@­ïçS_x001D_t¼@_x0005_b«L,¼@ò²Ý#.~¼@¸&lt;h´FÅ»@_x0001_=2ËØJ¾@_x000F_¬0cõT»@_x001D_O?_x0018__º@)0dÚË]½@f[U Kc»@ï/çBÌº@_x0001_$_x001F_è³»@Tÿí_x0014_»@þ¹ì_x0005_êë»@di_x001A_"_x0019_»@\À&lt;¹úº@Æà_x0017_~½	¾@ç¤jÐ¹@ØB¼_x001C_ù¼@q~ñiÇÎº@cð÷µ´½@øäÕ_x0006_áy¼@á³Ð·ëº@"']_x0011_k^¼@YWhÒu»@&lt;Y¿KÖð¼@Rµ;ë_x0001__x0003_6¹@,|_x0017_,¼@·ÚÃ@¯»@¬q#ö[_x0010_¼@16~ä_x0018_º@(s»_x000F_Æº@±h~¼@8w_x0010_5¸½@TÖ}³£º@+©%O&gt;ÿ»@IÛ¥)Ë½@wq®¾B¼@ß¯Af_x000D_¼@ïÒH_x000F_)¼@_x0014__x0011__x001A_d_ä»@_x000C__x0014_EµK(¼@?Â_x0002_Å|Ù»@¸Ó÷_x0016_º@ØS[_x000D_õÀº@_x001D_½o!v¼@ÖóÀ²?¼@ÿ°§ýº@V¬-­ÌE½@VP_x0008_»@_x0018_'H3Ûµ»@jØÒ)_;¼@æ(£Í^ü»@í_x001E_°Nw¼@K_x0015_(³ê¼@ÐU9Ïyæ¼@U_x000E_ý_x001D_¼@*L¬&lt;±¹@_x0003__x000B_à33»@F»»y_x0010_¼@_x0011_öÊÿâÕ»@Jèc_x0013_½@@$_x001C_X$¼@_x001E_gúá_x000E_	½@¹Ç¸ë_x0016_^»@¥&lt;B&lt;_x000E__x0019_¼@_x0003_á_x001C_÷Ù¼@_x0003_åsòH½@Þ_x0004_2=o½@j©zÛÒ»@hÆ%_x0019_S_x0008_½@	_x0019_Hµº@æ_2_x0005_åS¼@ÍÆgÕ6`»@_x0014_Ý@F8V½@·_x0006__x0011_§ú»@HÙ_x0014_åÑ¼@¸_x0002_Âêj¼@rýØF½@ªuí÷®º@_x000F_®X1h¼@ 9YaÓ»@·_x0007_á_x000D_½@S?ý¨O_x001A_º@Ìç!Ï	Mº@_x0001_éä$­t¼@9}_x0018_SÊ»@iÅ_x0003_æ÷º@YiSqÿº@×î_x0004__x0005_Ï_x0003_º@Æ¹ePF½@_x0007_õ|&gt;øº@µÿª­bE¼@$¿ Çÿx¼@q2XA±»@ZyãúoÚ¹@×H_x0007_Þd*½@q¿þ_x001E_øY¼@_x0001_ªï_x0003_õ´º@ÌÒ¿_x001D__x0006_3¼@ _x001C_É&gt;¦?»@å_x0004_ÂfV»@égùÿ_x0003_¾@ |X2ûº@f2l¥¼¾¹@_x0013_6y&lt;½@@ô_x0007_ÉÓ6¼@LïL¶)i½@V´LH$«½@«oÖ_x0015_Ú»@ñôåýiº@¢&lt;ú_x0018_â»@	j8_x0017_¾k¼@K_x0017_PÒìº@_x0002_¢þÎBîº@8þ£Ng_x001B_»@$§GPF½@NT_x0018_ÖS»@oÏ_x0017_u@¼@_x0016_¬¸¹@ª+#¾@_x0001__x0004_nÑ.n*Ð½@öÞ6;{»@Ó/s_x0015_»@_x001F_¦Ú_x0003_B½@{¿uQÔ[¼@è&gt;4º®¼»@4î­É£ß»@*@A¾@é½séWÉº@j_x001A__x0005_¶À»@±_x000E_°_x0010_5½@rH_x000D_h¼@2ÑcgX¼@_x0006_RRÇý}º@&amp;_x0002_)_x001A_C¾@\ZO_x0007_¼@!Óy[:5¼@esÞv¤º@_x0017__x0004_9VZ»@±_x001A_.g_x0012_º@ê7ºzY¼@Lì«_x001D_0F¼@iä÷_x0019_Ú½@&lt;ÍR¿Õ)»@ütîRI_¼@¥°d©®Î»@/ÑRä1(»@_x000F_CÚ þ¹@"ÒÆí'Ú¼@_x0012_1&gt;#_x0018_»@ãü_x0003_ON_x001A_»@´ëú{_x0002__x0003__x0010_»@Â _x0014_Øs¾@ëÙkÂEà¼@»&amp;v¡	½@_x0004_~_x001A_T5_x0006_»@_ùp2!î¹@d	ÉßD¼@%)c²ÏÝº@|¹7=»@_x001A_ëè_x001D_dÈ¹@HÆ¬Çÿ»@ïÐlè-ù»@:_x0014_Ü_x0014_ìÇ¼@sZ½«µ_x0012_»@ÍKÝÂj9º@ø_x0011_vg&gt;±º@ +_x0008_Ì_x0017_»@é¼.ì¨»@þ-·®bØ»@ëDnØl»@]õLöXN»@Ìÿ/3ßº@´6 h&lt;»@ÅÎÚ¬|yº@	©{À~¹@_x0001_FzÝ£B¼@1½tXï¸¹@X_x001B_«£»@øXQ0'»@¢è_x0001__x000C__x000B_p½@®û}ãº@ÖÞ&gt;÷¹º@_x0003__x0005_sÆ)Ai»@[_x0013_ºá¼@88w H»@wü­+H»@!!&lt;£Åz½@òf`&lt;j»@IA¤¹@¬&gt;â_x000D_£A¼@_x001D_ ÌÞT»@ð_x0001__x001C_F_x0018__x0004_º@¸êÃ_x0013_Ú½@_x0019_ovJ$_x001E_¼@¶Â_x001E_|ö»@_x000C_+&gt;_x001C__x0002_Dº@Úc×_x0017__x000B_fº@_x001F_¢å°½@#º^ú_x0001_Ü¼@ãI ßh_x0013_¼@ÆRN_x000C_þK»@ävÕZâ$»@y%è¼Éá¼@®_x0011_1Cêõ»@x$zËÁ¼@_x000C_ür&lt;½mº@SEJvâº@_x001E_ß4ýÔ»@&amp;aè&lt;_x0007_¾@ÅCÿmáº@Èô¿=Îÿ»@Ê_x0016_Û&amp;V¾½@ËÙp_x0001_¼@ø11_x0001__x0003_cº@i^ÓÝQÕ¼@ÿÝeÆK¯»@%Î½$Ý»@~Çh!éÌ¼@0Í_x000F_JÃº@jÔ³_Á_x0015_»@c[*D£¹@t_x0005_üè¯P¼@¾o_x0002_¨M"¼@®JÁÍ _x000C_º@É.LxÆO»@j|¡Ws_x000B_º@ËìÜð2¼@ð:Y8¼@Æ0Üû?¨»@îtÛüh¹@'Wn¬xº@«_x0011_Öäµ¼@7ÕÌ_x000F_*¼@âÄ8+Z5º@3ºzÊ¼@VOj&gt;_x0005_¼@{äùöÞº@ðÁ'GT»@°Màxaº@g*dOÕÉ¼@ÌÀzÓB½@~ÿ&gt;¨dº@yékÿu¼@gð.(\å»@$µÓ²öf¼@_x0001__x0008__x001D_;_x001B_8øº@I)¶:m!»@^´&gt;n _x0006_¼@eôú_¹@4_x0007_*Å¹@NRÂ_x001B_1;»@á-_x0006_J¼@¡ö±_x0002_^¼@Ûô(Úí·¼@à_x001D_6J?¼@lDü_x0008_Ü»@Ï_x0014_ä×Úëº@¿Ôàÿ4ô»@+yO#d½@ø_x000D_XT1¾@äJi»@_x001D_Ò¢_x0014_]Û»@ý_x0004__x001E_Yl_x0013_¼@_x0007_*_x0017_J/k¼@s^ú:¹@_x000E_úÃ _x000B_Î½@K«²v\¸¼@ú`_x001F_{5¼@&gt;«v¡å¼@ÀÏ±(qó»@ùZ_x0008_¦»@iS­^eí»@àþ_x0016__x0002_ó_x0005_º@_x001E_ad¬©¾@:Ø%Ô_x0017_æ»@?_x000D_S_x001E_ñÐº@`±Ñ_x0003__x0002__x0006__x0018_¼@lÐ_x0011_ìZ¾½@O_x0003__x0007_W²ø»@7wÑÞ5¼@WÞVä._x0001_¼@'2í¼@;«³#B¼@ønÓ_x0005_êwº@Ha1_x001C_Âº@©5_x0015_GFô¼@#ô_x000F_6i¼@µ$_x0005_Ðîº@s6_x0008_ãu_x001B_»@iÞåÉá=º@_x001A__x001D__x0003__x0019_#º@ñ¸éÕ¹¹@Dh0£'_x0011_»@}ýÕ´_x0008_W¼@Éá´	&lt;»@KÔs(_x0005_¼@_x0003_}_x0011_wÅ:»@é¼	v8;»@_x0004_n_x000E__x0008_Aó¼@%`_ÂÂwº@`SwÑí)»@;ß¡m»@§_x0011_ÝH$W¹@O_x001E_Ç+-»@Ì 	^»@_x001A_^^Ì¶½@_x0018_ºó_x000D_Yº@ÊGáã÷¼@_x0005__x0006_BVñ®Ð»@ºà9þÛ0¼@vó_x0014_±Ü¼@&lt;öÝcó{½@_x0007_²[ÆÃ¼@\$e_x0001_÷¹@Hã°÷a»@_x000F_Pç!H_x0003_½@¥w_x0002_r_x001F_C¼@+O®È¢_x001D_¼@½ôø8»@ÁöÐS½¹@}º÷9ï¨»@_x0004_éÚÅX½@`/8ê»@©!W_x001E_Åx½@@_x0016_ñþN¼@+@öd_x001D_}½@Nh~¬°º@iEìÍÝº@lÙ*R¿4»@'UåÖ¹@3ï_x001F__x0006_éº@_x000C__x0002_¨_x0015__x0014_)¼@_x0019_ÆÃ¡ìtº@Ë?[¹@í .Ô(½@Z9¼éø»@_x0004_4¶½t»@ãîbsL»@^"±UÙ¼@³Þ~5_x0001__x0002_,¼@fæqbÌJº@ï¹Z_x0019_+³¹@ðE_x000C_¡ö¹@ñ_x0013_Wðä¼@eßYq1¼@_x0001_£mÐÀì¼@0@_x000E_V`Æ¼@ÂA_x001E_q@7¼@/%Ò_x0001_¨ó»@_x000F_¬.Àp»@;½&amp;Mô¼@úK«%È_x0001_¼@ác_x000C_|_x001E_¼@M2ÇÐ_x000F_¼@_x0012_^b_x0004_d½@4±Qa¼@ÐL£q_x001C_$»@_x001B_Íz_x0018_'½@ÓmÔ'»@øÝQ©Ñ_x0003_½@IRïU_x001C_£¼@t@ß«ù¹@H_x0018_·_x001B__x0007_»@eUÀªO_x0011_º@Ëæ&amp;tV#¼@%Âìè_x0008_»@&gt;W|í_x0013_»@Z²Û¬ò9º@fy¶Tjº@ãÅH ä»@%\Ö_x0005_¹u»@_x0001__x0002_ÿþÌ]öÒ»@Ê¨_Áé~º@2*_x0007_9¼@ß\.þHþº@_x000E_û°¶_x0004_yº@å¬¼@ð`Ilò»»@ªpPÒ:»@â`n»@[qòYÆ|¹@Rrc_x000D_&gt;àº@`Ó/Ð»@ø_èã¼@ôPÞ_x000B_©þº@ú8Ê«ølº@__x001F__x0013_º@_x000C_ü¸@?_x0016_¼@ã·uíÁý»@ð_x0012_Áwï¼@_x0002_©!.ºH»@M_x0019_n7è»@Ð+{dÔ)»@møj¦¹@Üø#ØV»@J_x001F_ÎÃo½½@´ôU£_x0016_½@_x0019_&amp;Ð&amp;iº@*þNyØ3º@_x0016_l°ó¨~º@¿©å_x0006_$½@5à6_x001F_×o¹@X_x000F_ûN_x0001__x0002_Öº@_x0003__x001E_ÿá¼@êà?È¶Í¹@i_x0015_¹m_x0001_ñ»@ßIJ¥9º@HA¼@µ%z¥çÐ»@¬1ÀÌÑº@_78SÏúº@hf_x0010_.¨»@D ®~º@vâ^`»@_x001E_)À_x0011_\º@o¼®O»@_x0003_ýØµxØ»@ò¸½æí0½@p§/4	Úº@dïzê¿_x001E_»@ÆdÊT¢H¼@­_x0007_°_x000E__x0018_i¼@ën_x0012_\Ñ¼@_x0010_±Ë¹`¼@Ó_x0004_»Y?®»@Xg½uP~¼@diÛT_x0002_Ðº@_x000D_÷9©»@¨¢Îd_x001A_(¼@ß}ä_x0017_,¼@èRxÏöVº@¼;_x001C_~ÉØ¼@ghâtTþ¹@_x000B_©5»£»@_x0001__x0002_ |U_x0001_u»@¡Ê_x0006_,B»@A·?¯¶ü»@íÖÄ|º@`­«×°àº@P-_x000E_	1¼@ü×Hà_x0002_¼@÷$ýK»@â_x0017_&amp;ª®¡»@Ìè[^l_x000F_¼@Õ(1N£»@;#íÿOE»@ÞâÄGxÀº@¯4,¹@½H_x0004_RIò»@¦MµÆf5½@b0ÁÐ,º@êï0ú_x000D_û¹@T£yeF»@úõ¯É:½@leÔ=,Æ¼@)T_x0010_&amp;{»@¡ÖÆ_x0002_Û»@&lt;ÑyoØ¼@,_x001E_Û÷ô¹@-k_x000D_È¥»@_x000F_tK¯¼@/¯]G»@&amp;E¸_x0012_½@.°ÎFRº@ª_x000F_³z¼@)êÃ_x0001__x0004_IS½@ìý¦¡º@ã6_x0018_î7Ì»@`Ãôæ½º@D&amp;Q_x001C_³¹@_x0010_ÊÛ½@ú-Ä7ß¯»@:ð_x001E_Ho¼@ü)U:_x000D__x000E_½@òíö_x0013_]»@é_x0019__x000F__x0007_!B¼@öµ2½c_x0007_»@íÍ2Çåº@:Õ.Eõ¼@æG4¨Ì¹@ï!Âë±9»@¦x_x001D_ëõ·»@±î¸æª»@_x001C_Ew#ol¹@?_«ô&amp;l¹@WÞeµ»@ôÝ_x0002_×_x0012_¼@Hbët5,½@Ù!öL_x0003_§¼@#¸¦rº@ú{S¼Ýº@ _x001D_Ë×»@@C¨æ_x0007_º@ô¥6¢ãrº@}_x0002__x0018_½@Ôü«ÓÏ½º@_x0019_{_x0016_ün0»@_x0001__x0002_ç_x0004_Â_x001D__x001D_¹@(o¿Æ f½@¶ÆþR¯»@îr¥¼@MÏ)	¡_x001A_½@$·(Y»@cßçÿr¼@4°ôÅÝ¢»@N¾ü¨_x001E_ñ¹@_x0018__x0007_Ü_x0011__x0019_º@0_x0002_»©»@_x0011__x001F_¿¯¯ç»@%Ís_x001A_:º@»'ÓÙÖ¹@5ÕU¬¢¼@¶_x000D_×ÇV¾@_x0006_Î¦+¼@&amp;¤ç©Üº@Úf¿_x000E_±º@ººrø¼@®þ'6±¹@ã_x0007_Wçàk»@Å3{Dº@È_x0010_í|»@oÐ(ÒÓ»@1_x0002_|?æcº@h$¶æPv¹@Ëªi"½@Ùûtî_x0019_Äº@	_x0018_ç»@g_x0015_/ÈË½@[v²_x0018__x0001__x0002_ÀWº@}M3N½@Q7_x000F_(ö_x000D_º@ÒÏÉµ­»@,_x001B_·ÊÆÖ¼@9ç8lã|º@óë{uÒz»@l+ÅNº@å^k÷ !º@å_x0019_°F_x001A_f¹@3&lt;¨¦ë¹@à*©äVé»@1û¼@	6[6$¼@Ì1c_x000C_e¹@_x001D_Ô_x0014_8Vº@ú[JÝa_x001A_»@voS&gt;[_x0007_»@Ï}³~7«¹@_x001F__x000F_È²C¼@_x001B_ºj%º@$A&gt;_x0014_ñ_x0017_»@²T2_x0005_F¨º@L'ü¤~¹@Vs_x0010_gb¦»@Aç.x_x001C_½@_x0002_¥l7º@´zV»@m_x0008__x0012_Îö_x0003_º@_x000F__x000B_~Y»@_ÞÛâñË¼@D	AÍõu¼@_x0007_	E_x0011__x0003__x000C_ÿ*»@­.GuµÆ¼@Cg_x0017_M¾»@5½B_x0002_¼@_x0005_F+ÓM¼@P[Èj¹@Þ_x0016_@_x0008_@»@·,Í5ãuº@fä¯M#Ü¹@Ææ_x001B_ÚÒåº@BÀ¼_x0015_¸¹@_x0004_´6e+{¹@³QÛZh_x0017_¼@jÇ"s¡_x000B_¼@_x0007_ó#ÕÃc¾@4_x0001__x0006__x001C_ó8»@úni±g¼@¬\÷°_x0003_¼@±ÓI²_x0003_º@Ò&lt;a_x0018_7q»@î5KéÀí¹@~gïFTuº@_x001C_¤ëF(!¼@ª;w +»@M_x0007_Â_x0019_b½@÷[&lt;rúº@JJOL_x001F_»@ÐmQ#²¹@òUq!Aº@*}{}à¹@O-¦½½@é÷ç·_x0001__x0002_´½¼@åAÒÓ¹@ª¸äsÉÃº@÷_x0019_ý¼@/&amp;8É_x0017_»@æµ§#ó¼@jñ2_x0005_´¼@®_x001A_æP·»@ÿí_x0013_û$º@_x001A_åAÄºdº@âë_x001F_ð»@»û¶3`»@ Bîùö»@s~ØÓ¨»@­(_x0017_Gáiº@ÚÅÎ¹»@_x000B_b4Î_x0012_Á½@=«B£¾¼@pÜh(9»@Â;ÁN*rº@°CÌ0¹V»@kUÊn¼@ø%_x001A_&lt;gº@sce!÷º@5pj^pº@e²yè»@T*ùä|s»@_x0017__x001F_P¨ç»@qÖø_x000D_DJ»@}_x001F_&amp;	B»@M	W·º@N_x0003_â&lt;|¹@_x0001__x0002__x001A_Â(¤2,»@_x000F_«C_x0013_»@?EEÛm_x000F_¼@ÜÞøKT_x001A_»@_x0011_:»&gt;Ì;¼@_x0016__x0006_Ñ»@Å}½Ùaó»@Þê!6[»@uÇÇ_x0015_j½@[_x001C_¨Cþ·º@¬B_x001E_Ù¯º@_x0011_Æ8O÷»@_x0016_êÌ_x0017_#k»@éÖE_x000B_»@d{ÕX%¼@_x0014_ÒÌ¢¼@s:4E_x001A_º@¸]{Jç0½@/½&lt;¬JG¼@$9ËA]º@__x0001_£}d»@4\²_x0014_2Cº@m3¶}¾@6HÑ	_x000B_	º@îÔ¶_x0004_TÛ¹@ü¡åI¼@oìv_x0013_º@Þ¶Ç1¦»@[pXÁS»@¹!+­»@SØãnÝ»@H½í_x0007_	u_x0006_¼@®°É&amp;	½@_x000E_ág_x000B_×,»@hy?`k_x0008_¼@ÿ_x000E_cñ|-¼@¤ {R±À½@C&gt;Þ}ÜÇ¹@Ãäæ;¼@._x0002_t1ü¸¼@/0þóN»@%ÆÞ¼@QºÕ½r&gt;»@)_x0008_k]Ø»@_x000F_o\Zõùº@lé^«zK¼@_x001C__x0007_üFgi¼@¦³»|ºwº@õ_x001E_%AqRº@ï6\_x0003__x001B_»@i_x0004__x0006__x000D_ß»@åµ°J½@ë_x001F_Ý;Éi¼@_x0004_]E` º@_x0016_·(Òz¸¹@r_x001A_ÑÊNQ½@äiy¡õ¸»@¼ÍF__x001E__x001E_¼@£¾z_x0002_ ½@Ó_x0013__x0005_Oº@vÞ.ùþÒ½@%_x0001_Ïá¼_x0003_¼@|Ü_x0011_3F»@_x0001__x0006_:Eº²º@¶9$!º@&gt;°f_x0005_.»@ÞÄx÷¹@°Rö«/¼@V¥_x0003_4´´¼@ö_x001C__x0002_¢÷^º@c_x0014_Má_x0010_¼@=Q_x0002_56_x0003_»@ª£ßBlc½@Ös7D{»@ÎYòZ³»@ë!ñn_x001E_Ù¼@U£jÉ_x000C_½@Qå|9B»@ê¿å),»@[¬ÆÝ5¾@ÈjI¼^¹@Ï·Ü2m¹@-_x0018_ÝM»@_x0006_C×É]º¼@®Ê¶íij»@_}í_x000E_Î¹@ªÍË`¹J»@ÿOß_x0004_1oº@ÈfØ#­}»@Åz_x0002_¶_x000E_Rº@cjÌÏº@_x0019_¬hÜÊOº@é¼r1NQº@°_x0007__iº@ã^y_x0004__x0005_þ¾¹@BÔ½nº@^_x0003_!_x0002_	¼@3&gt;¶ôöm»@Vt_x000D_mÒ»@ÚÌ_ÃZ°¼@UqþÌª_x0018_½@_x0006_;ìa¼@Hì×ðxº@=2âód»@g÷RÌ0»@_x0015_µ`½@_x0005_C{¥B»@_x0006_DN«èh½@Û£º@É£îN¼@_x0006__x0013__x001E__x0007_E¦»@²_x0001__x000D_»@D£ø#_x000E__x0013_º@&lt;xQ¾Aù½@_x0003_x_x001A_jtÖ»@@ÿ`_x001E_à¥¹@ô´öø¡¹@DP_x0013_¡:i¼@ÐDîc_x0012_»@ª­òæ¼Jº@Nï3»@`Ô#&amp;®Eº@¢ÑÅ!þ»@²¹vr{'»@×.%6»@ÊñÍJþ_x0017_º@_x0005__x0006_|EP8_x0011_½@=_x000B__x001F_6Xþ¼@_x0007_Na	z»@kÈâþc¼@íÄèÎ`xº@qECè_x0015_¤¹@õC_x0003_æy¦½@Ð_x000F_õT_x0004_½@©¥¾Pü½@VQ_x0012__x001E_»@`·/¨º@b_x001C_£_x000D_Àì¹@=_x0002_TKç»@PqVaL¹@$ÓE_x001B_Wr»@}¦þ7L»@#Ö¤Dj»@\ÿ_x000C__x0008_Å½@ú8)!æ­º@ä¾hÚ{º@±_x001E_ò¥)º@æËå=_x001F_¹@:¬ØiJ»@sPìÜ_x0019_¼@¡Æ6Eéº@_x001F_×¼ú½@áª_x0001_ÁØÛ»@¾ßj_x0005_È¼@_x0016_ë_x0012_d¥jº@_x001D_f_x0006_´z»@äx¡oÌ±º@wüaW_x0001__x0004_:¨¹@v3ïé»@^F]K18»@(õYF|°»@ÓäX73º@Äh]Âiåº@ýÓé_x001B_Ìç¼@¢ñ÷\G»@Y_x0011_eL½@_x0016_!_x0018_Iñ¼@u_x0010_V´`É»@ÈB8¼:½@1óÉº¼@W_x0001_ghø"º@3©3|æ»@ÀjI5_x0019_¼@ô5)u»@ÐâWgÍüº@©æRëGU»@_x000B_¦c¨¿»@ø¸Ø¤&gt;¾@7¯§_x000C_y_x001B_»@â&lt;c-_x000C__x0003_½@_x0005_*BÜå¹@«_x0011__x000C_0_x0004_½@·0þ½E»@þ¹jé&lt;èº@_x0004_Ð/CJº@ðÜc°ú_x0002_»@z:Jf¬Íº@+p_x0008_!»@Èv_x0016__x000F_1'¾@_x0001__x0002_"¦;çx»@hù+æ_x001A_Ö¼@_x001F_©_x001F_`_x0016_{º@_x0001__x000D_P¥$%»@À_x001C_0_x0013_&gt;½@&amp;ét	Õp¼@c§ÒýÒ"º@9·&gt;_x001C_' »@~X®.ãÆº@	¿CÙßÒ»@öªÙ_x0007__x0007_£¼@u_x000C_ ÕÊ»@ÍÀ4Kz=½@_x0018_T_x0015_èa_x000E_¼@	Z@9m±º@_x000B__x0006_ô$'¶º@é_x0001_Ó¤º@L$î_x000E_º@Á^æ»@xÑfÏº@ÎR¡½@¾JÄajº@zÖ§æ}¼@ùÅ+mV¿º@ôsëN_x0011_»@ÿ¨_x0015__x000C_»@ÖÃj¡M¼@lÅ-Xý¨¼@·'_tÀØ¹@&lt;&amp;ÂÔ[Ì¼@Ëu*W_x0015_¼@_x001A_·_x0001__x0003_`Yº@r_x000B_NÆ¼@Wbú%º@³ð¼KÄ/½@/ç¹Ù$½@H-Ýcþº@ä¥_x000B_ôÚ¼@ÁÅÑ÷Eº@¬çU-âº@q_x0012__x0002_v¹@wÉY_x0007_.Kº@¾{1_x001A_¯_x0008_º@¿Ùá+»@ð_x001A_ã(e»@_x0016__x0019_6;º@ä¹·|Þh½@oÒÛê/U»@3)'_x000D_{¼@5HG*¯uº@`_x0002_P8#_x001A_»@yýaãeâ½@2Îd#Ëº@Zj_x0004_JÒã»@"_x000E_ÁIYá»@ºzK6Ñº@µe_x000F_h¥¼@­åm©»@ìKràd¼@_x001E_û@_x001F_73¼@Jò¹­#_x001A_¼@§7jVè½@ww[¤Ô¼@_x0003__x0005_BÅ[qÞYº@y_x0013_XP_x000E_â¼@[]û_x0019_©E¼@´_x000F_³[_x0012_q¼@úÈ§_x0003_v¼@Ù2n²Oîº@C«¯­ï¼@Ðó8c´_x0001_»@½_x001A_Ûù2¹@1_x0019_!9öåº@õ·\#_x001A_Ì¼@óÅî_x0002_¼@çÃE J*»@]Ê)_x0005_º@«ðnt_x0018_»@j©DÚ)_x001F_½@Zénû÷®»@_x0016_%B&gt;&lt;T»@h¶þk½@ÉL¸&gt;µ»@8\m_x001C__x001C_º@K_x000E_gàS»@	)H1½U½@;éàêÅ_x000F_º@_x001A__x0008_fX_x0017_»@.@_x0012_qUòº@í_x0013_À7²¼@Üâ_x0015_rø¹@ýSEN°ß¼@_x000B_7«¦º@i_x0004_xdYó¹@_x0018_ÝvÐ_x0003__x0008_Õ »@Üi¢¾Áº@h¦Ij_x0010_º@´&gt;_x0013_e0»@¾TJÊq_x0002_½@B¨Z~_x0014_6¼@b_x0001__x0013__x0019_¼@K/L×¼@î&gt;FboCº@^þâ¿Êº@9@q_x0005_ÆÓº@Û_x0001_Ð¡¢¼@':Ð`| ¼@_x000F_F¯5_x0006__x000E_»@_x001F_ÕçôØ_x001D_½@s_x000B_æ¯ó½@_x0006_ûlßÒ¼@Övù·_x0004_I»@*É*®à$½@fé®²_x000E_»@¾_x0006__x001D_×	»@V¨À42º@`T¯álK¼@%_ñkº@ªà¨É_x0015_)¼@_x0010_	"=w:º@_x000B_|u_x001F_öý»@eÃÁ)_x0006_Äº@U®1_x0005_Ä®º@$³J*ð¿¼@®§&amp;_x001C_U_x0007_¼@|U_x001C_u_x0008_	¼@_x0001__x0002_PøÐ¡Õº@gº*_x0004_ßÞ¹@!_x001A_2O#2º@8ÉåÆWº@3h/6Üº@äP&lt;øï»@m_x001B_RÔh_x0016_º@hyÕã¿Ã¼@N_x000C_§_x001E_Ão»@âsuµÚ.º@Fog(!î¼@OÑ_x000E_J_x000F_8¼@Ñû_x0002_£B¼@ðÆ7_x0015_÷_x0017_¼@_x0006_àU0xõ»@Qg_x001E_qÎ¹@¤-_x0003_â¨k¼@_x0015_ß÷¤ºö»@)éÞ¥¹Í»@Ðh/_x001D_+Á»@_x001F_w³_x001F_½@[ýÍ¸;º@Ã¦õ_x000C_£»@ïo»ð.]»@,ó¦;§º@_x0016_p=fw"½@ìÉý¼º@:wÌæ·»@Åìå;'°»@ssBñ_x000F_»@úsIô_»@	?_x0001__x0002_B¼@ÿî_x0013_ï_x0015_»@dù_x0003_EÐX»@_x0019_"æL6óº@GÆÖ`ìñ»@Å|QÝ	ýº@¦fAdØQ½@ä Þ'_x0010_I¼@;Â0¨º@_x0003_£.\º@'_x0017_Hcdº@Uî `¹@_x0001_»Ò ÑW¾@ÒÕó#©½@-Bì_x0015_¹@¡_x001D_c®{º@èQJA_x0017_È¹@_x000B_ëÍÀFº@QX¹×'º@Svhc»@¬]À´ú¶¼@}_x000E_ek1¼@&amp; S_x0015__x000E_º@µèóÄ_x001E_º@ØUrÊ/¼@ÞÄm8_x001E_¹@5ë9S&gt;»@Z\¼_x0011_n»@Þtr¥Ý¹@2àDrº@Â9°Ì4¦º@\÷¡+º@_x0001__x0002_@Ò_x0014_eaï»@~èÅiº@óêÃ´Ñ¹@}ÎùÐº@fÃ-{pù»@_x0004__x0016__x001D_çÚ»@È_x0008_ý_x001C_U¾¼@³ó»§º@_x001D_úù¡&amp;|º@@&gt;@Cä_x0005_¼@ËJC¶_x000D_º@_x000B_ùÑâi²¹@áÿöªfuº@P_x0019_b;¼@ñjÀc)£»@H¾ä¥åÁ¹@®I7öÚ»@µy~-t»@_x000B_ìtÔ¾»@ªàø(¢÷¹@ÀAý¼¹@Í_x001E_©ÅÆÑº@¡óÐY_x001D_V¼@_x0012_,ÈW»@ëÆ¿.=B¼@Þ"«»ú»@Fsüö_x001D_¼@kaÏPl_x0007_¼@_x0003_Qíå_x0002_L»@¬¶ÔØ?½@´ü¹s_x0018_º@p¨_x0001__x0004_u®º@L_x0019_Â¹]}¼@d_x000B_ÆÚÆÈº@äRM`õ2¼@¼iùÄ-_x0001_¼@d÷MT_x0010_.¼@n6È1g-»@_x0005_'þd£_x000B_»@_x0001_&lt;Æ&amp;"¼@¿Ý7ù@Þº@[ú_x0018_Zt¼@x"Óùm/½@þ_x0006__x0015_ì¯²º@¡ýE _x0019_»@U_x0018_¸qs£¼@íU~	_x0004_½@r_x001A_k,Åäº@Ô_x0002__x000D_nº@ì®O_x000F_d¼@_x001F_ýÔ»YÅ¼@ø_x001F_´+Ø»@ëÀÃ_x0019_vj¼@Û_x001D_ÜOá_x001B_º@ïËèÇeº@¿áEÀI½@\ª_x0010_!E¼@þv_x001A__x0018_´¹@u'_x0015__x0019_:8»@õð£_x001C_WR»@¿©õ±ùG¼@xÅã_x000C__x0003_º@_x0012_[u±íúº@_x0004__x0005_h­_x0014__x0019_»@,¦ì¸Ç½@¹óGÜ_x001E_¼@¯_x000B_ï®&lt;P¼@5|_x000D__x001D_dº@m&lt;Í&lt;¬¹@ô9øÙé§º@Û_x0018_: b¤¼@Zï°'g_x001C_»@¡Ô»äº@å_x000F__x001B_G_x001D_]¼@¶_x0004_0ÚD¹@1}n}Åµº@_x0015_Òá±_x000F_¿»@ÅìnÍWº@¤.öòy½@]_x0005_À¯+¼@Ú¶}Ä5«¼@_x001F_ïKäê¹@â¸._x0004__x0010_º@8Ô_x0001_:£º@E_x0003_I´Î¹@bBàzK»@¯Ý_x000E_X®ì»@_x0015_Å`ñt¼º@%´_x0016_ß'¾º@}ºÝgüèº@EM3S÷ñº@[*6óRi½@CÿF_x001A__x000C_jº@¶Ko¯_x0002_¼@ø-a`_x0003__x0004_Fº@i_x0007_ÄÑ»@5±Öàª_x000C_¼@Vtõ_x0016_æ»@¼._x000E_êº@9}_x0005_(ðýº@@W!_x0008_»@ªw(½¢¹@&gt;Ý«fÈº@í_»ír¼@­ä§ÐÐ¹@^qU_x0018_ã_x0005_¼@h¿óû»@f.ò²º¼@fÏêk_x0002_»@X&lt;+h»@þa¢ñ_x0011_¼@Pñ¼µ»_x001E_¼@±W¬"ó¹@¥¥ÎKÁº@AóU(K¾@OXÿ«Ë_x0001_º@Ê_x001D_ñYÝ»@£lñ¼@Òÿ!ö¼@(³?(ë¼@Ma_x001D__Ù_x001B_½@¯¦Á{ ¥¼@VrÄ_x001D_Â»@°Ì2v7º@ø3íÚ³»@É/¸Ê¶­¼@_x0004__x0007_F_x0005_æ#Ð»@xmß·âr»@_x001F_2_x0006_¾Âl»@Zñí2¯¹@_x001F__x000C_IH»@9ý,º@Å1OûD¼@_x0006__x0008_&amp;v_x0010_º@Ì!_x000F__x000E_Zú¼@-yB»@Û-_x0015_r»@ »_x000C_K_x0013_»@`_x0010_¥TUþ¹@8P`A­x»@ÑÑY§_x0002_r¼@«¬Öåû!¼@_x0006__x0011_`¥Þ¼@~p-ìêº@Î#`!ü_x0003_¼@}×o/¼@±Ý_x0015_ñx¹@zÈ]_x001A_0Éº@vk,_x0014_r_x0017_¼@YZý¶º@s0û&gt;§¥¼@QX\¸L»@^?3\]¼@a_x0012_A¦A_x0001_»@e_x0005_§¨pÏ»@ã¨K=Ç¸¹@¦sIl+¼@â_x0017_Ët_x0002__x0004_îÚ»@&amp;_x000F_ _x0001__x0012_½@ð_x000D_BªR½@ÔÖøU#¸¼@&gt;àÍê;¼»@É_x0019_~_x0011_hO½@ôï»hRS½@Ãl0¼Ï5»@x½Sú»@ô9»;¾@ÑB£¾è0º@øLlÉ6¼@¼5_x0015_8º@_x000C_²à­¿¨»@¥Ä`Ý1$º@«sÚ_x000D_6»@CoßDñ¼@v}{wZ¥¼@X_x0014_dÌ1?»@;?ã-/Oº@.¢+ö_x0003_º@_x001C_"_x001F_P¹ºº@_x0018__x0018__x0008_½_x0007_&amp;º@eÍe7F¾@õRÜuº@ô-a|»@â¤eúmÅº@_x0010_ªïU»Ú»@mÕ_x0016_,ô»@ÎikÆ{¼@r»à l½@ílÕ*ê%¼@_x0003__x0004_±«Ì_x0010_6¼@×_x0017_Ý²¬¼@[hÙFÏ¼@øhÌ_x000F_¾º@»9ó£,õ»@H_ñA_x001A_º@_x0018_ôN²@R»@&gt;`$+F_x0011_»@bÐY8R±»@d´`T_x0011_»@åUÏ6&amp;à½@ÖòFº¤_x0007_¼@ëFî_x0011_½@(YM_x0014_¼@X:_x0004_hçº@DoÈF@½@f`©¦pÅ»@_x0001_.×$Û»@w_x000F_Zãº@_x000D_¥Z_x0006_ôÙ¼@ðäÞk_x001A_n»@údIG_x0006_º@_x0004_Mô:"º@#_x0008_ódï_x0002_¼@N_x0001__x0016_¼@_x0002_ã&lt;m_x0003_ù½@&lt;Êù#w¥º@_x000C_©MNý_x001B_»@úÖD?º@¢ýÿþüPº@¨2ÖN»@\z_x0001__x0002__x0003__x0006_º@_x000F_çÈ_x0001__x0005_»@Y/B"5_x000F_»@"qE$|¤»@¿,Í0ôº»@¢èè3½@bPo`ßÆ»@&lt;ýtWK¼@_x0015__x0015_£f¼@#b¹P$¼@	Çú¹@kËð0áº@_x0017_òæ¡ ¼@u¡©Õ»@U1ûy·»@[r_x001C_C,Y»@Ì.¡©º@¯A;Kh¹@öÕ¥É¼@÷ú%bá»@,+l0³¼@I\_x0002_î»@S_x000F_ëCÜ»@éÈ3_x0015_Æ³¹@Á~óN_x0016_»@©@_x000E__x0015_º½@u9(þ_x001B__x0007_º@_x0018_7_x001B_ð/Á½@Î_x0014_E_x0015_»@SÕ_x0018_ºR¿»@î´_x0018_ñzº@NdÚ³¼@_x0002__x0005_zfÝP¿¼@f_x001F_%dß½@_x001F_ßK4_x0003_¼@n¯/àV¼@F@_x000C_$º@ìþèý9º@þÑ¡z_x0012_h¼@1Î@N_x0002_½@ßMÉ,î¼@$ÁîA_x0012_¾@çøNÌ«+¼@}_x0004_ÅÑám»@8_x001F_þº»@v_x0003_4ø=¹@)H_x0007_×_x000D_»@H!Ùn_x001C_%¾@_x000C_Ð_x000C_?_x0001_Îº@ ,ª5L-»@£¾è&lt;]£º@Ë$_x0012_z½@Ò_x0019_1¡ø»@Âö¼'î¾º@(ÔGÛæ½@z!ê_x0015_ë¼@ª^Of&amp;Àº@_x0006_Ù=.»@÷aZ&gt;Ò_x000E_»@iØM¨Ü¼@©a¼w#º@Ld2¹@Rd½E`Îº@Üyü_x0003__x000D_Ûx»@ÅêhF­!»@_Pñ_x000C_l½@¾_x000D_ÈÖèS½@Â\U¯*¼@¬È÷mÙçº@	}á_x000F_?º@c¯ÝD_x0005_Õº@ÈVî¢&gt;»@q²Ø^"\»@¦â%Ì.¼@ØÝ0»@yc¦±}¼@­%_x000F__x001D_ú|º@Wëab`A½@é_x0017_âIlïº@AdâY¶¹@À_x001F_y_x0002_z¼@LÀ¦_x001A__x0003_¼@e6TÏD¾@Þ_x000E_è_x0012_Æ¹@7¡	°¢º@v_x0007_-?¹@t$9Ü_x000F__x001B_»@Ã4	¤}¼@uìéÜ²Ê¼@Ñ+f_x000B_Üº@²¤BÍ¼@_x0008_ë¦Y_x0010__x000F_¼@0øªaH»@¨_x0001_BìV_x000E_½@_x0006__x0014__x0004_GÎöº@</t>
  </si>
  <si>
    <t>f0cc4655a4e71ea2290676e5c522a4ea_x0003__x0004_Ù_x001B_9£-Q¼@&amp;± ù À¹@«.ÔÝ`»@5UmNî&gt;»@;Z×_x001D_¼Xº@L·õ5=½@a#~Á)º@¡ËmÇÑ¼@P_x001B_½_x0006__x001D_z¹@ækOÈ8º@_x0013_(S#/@»@B^QÙ{º@²:ºPç»@_x001D_Øsá_x001F_¼@b4k&amp;»@Î=(®_x0018_½@û_x0012_¼¸71»@½«õ_x0002__x0006_-½@Ö³'=,_x0001_½@Þy_x0001_½@ãïWt£¼@uM·j-»@¬×Yj.º@;­½_x0002_há¼@.¡p¬_x001E_Y¹@ï_¾£_x0002__x001C_¼@¤_x0001_¶Re¹@¡;U_x0006_ûÆ¹@Efv^¢»@l9^"=õº@D! 528½@{iå_x0004__x0006_M_x0012_»@ÜI*_x0016__x001B_º@È³áÓ\c½@¸§rJº@´xhAõÎº@_x001A_ÚöIº@°_x0019_íBT_x000D_¼@6Ô¦ç½¼@í$ß._x0001_í¼@¥­uháÉ¼@à_x001E_Án_x0010_&lt;º@59S]ê_x0014_¼@_x0011_µ+_x001A_\_x0003_»@±Û®ËQ¿º@úÇ+/_x0015_óº@_x0003_?ü/ÓÉº@¼_x0002_Þñ»@bÚôZ¸»@¢Í&lt;Ðû¼@_x0002_)_x0001__x0006_ù&lt;½@ÿQ_x001A_.ì¼@ïTN³¹@ÊHj_x001E__x001F_O»@_x0002_¼1,vº@f_x000D_hµ»@Ì_x0003_ORÐÖº@bÐøy2»@Þ£_x0005_»@e%(N¹@ ÉÔ5`½@_x001F_qÏñu¹º@M¿­M»@_x0001__x0003_Lóµ/7º@M¾ÊÂ¼@BpÒ%®=»@Ö_þs_x0013_Õ»@«çÍB¨^»@jô°nïr»@çÍxH _x000B_¼@ÿ.¼½úº@5ÊrU®£¼@¼_x0001_¸_x0014_$¯»@´|´j 2¼@öÊQàd¼@Vº/}ÂÞ¹@@Û5Î»@};«´õ¹@_x001D__x0006_Iñðº@Èlä_x0006_=í»@OÔ"«_x0014_÷½@£.&amp; ü£¹@o!@Ëº@CÝ9µ×»@âÁöjÒº@â:gáÇ_x0003_¼@»h_x0018__x0014_è3º@Pö_x0014_&lt;»@3oò¾Fº@_x0014_Òýº@¶ÁÝÂ_x0002_¼@ú¸&lt;1ä~½@_x0010_G_x0006_è7º@Êk¯_x000E_Ò»@¾_x001E__x0006_ç_x0001__x0002_E|º@_x000E_yøäíq»@R_x001E_²ó_x000D_¹@EÁm«_x0003_à»@_x0015__ô+¶_x0002_¼@~îé_x0014_hº@_x001F_O-G@º@_x0007__x000C_§IG»@MÁ1]fº@_x000B_jå(g»@DPbR¶_x0007_º@RÇ¼@_x0019__x0017_¨Ø±Ú»@!T_x0011_´º@_x0002_¾Ð(9"½@£m_x001C_r¹@ÞHðA[º¼@2Í×xhº@Ô_x001E_))j¼@âé@_x000B_ª_x000D_»@_x0008_h7áº@_x001E_·_x001F_a½@AOùÏ¬º@KY0ö-xº@Jùnh_x0014_&lt;¾@\&amp;_x000C_³CÎ¼@¬½K¬ïÁ¼@¢_x0017_¼÷¡ý»@¢_x0010_´j~ºº@9»B8Îøº@_x000B__x000D_µÔE½@)s{~Î¹@_x0002__x0004_pä¹Ú&lt;k¼@_x001A_k¯1Ëº@c_x001E_áÞ¹@oöïé[©½@ÌVªX@Çº@a°¦¶¼@"¹ùÉ@¼@ ûåî'?»@_x0003_c_x0015__x001D_#_x001A_¼@· '"'»@FQã÷©"º@2½?W_x001A_º@ïÒ_x0013_Ò¼@_x0004__x0005_xNÅ_x000F_¼@ÿt¶Þv½@°V/¨?»@ö_x0019_?±+Ù¼@«ö|Fq¹@C¥(õº@ðu_x001E_.±_x0018_»@qd_x001B_Ñ]º@_x0017_r)_x0013_)¼@±ºËÐ½@F_x0016_ï_x0016_¼@b¶_x001F_$Ä×¼@N²Ü_x000B_}¼@ß½$Òtï»@jÍÉæbr»@y¹1gL»@_x0001_TH`Ûbº@Â_x0011_¸º@&amp;¦Pk_x0003__x0005__x000F_Ý¹@I_x0007_ø_x0013_8_x0001_¼@ã¤¿_x0012_E¥»@toB_x0018_À½@n_x0010_G_x0012_Ù¹@ÿaÏ]«m¼@=Í_x001B_·6×¼@TlÙN_x0016_K¼@	_x0008_ _x0007_¼@ÖÂ-´Ý_x000E_º@ïÐ/ø»@_c¥Éõ¼@Ç Î_x000B_Â¼@ÿì__x0002_C»@¹#_x0003_\»º@!Y_x0003_~_x000D_¹¹@à2ç2_,½@_x0004_/}ï_x0003_§º@ÅXIgj_x001D_¼@NC¨®~_x0012_¼@_x000E_5ñ\_x0018_­¹@+~_x001D_z8ñ»@+ÆÜÉÇ¼@_x0003_ÊKUûr½@_x0007_,Ã¯Ø2º@ÙÙ-]z9¼@Û½¦_x0019_{½@²f_x0010_-¶½@Ä\¡ÃÏ¼@_x0010_:_x0014_Ãð»@É¿_x001A_(m¼@_x0010_Ís_x0017_ãfº@_x0003__x0005__x0004__x001B_ôµï4½@*¡67ÿº@©!_#C½@"t#¡Õ¼@Û)_ô­»@U@4v_x0018_p½@»ôh_x000E_m9»@(¨_x000B_*·õ¼@_x0002_2Ê§_x0004_½¹@Ç-´Tëº@Í_x0016__x0002_AÕ¼»@æ®_x000E__x000F_'òº@íìÝ_x000B_©»@¨7ËU²ò½@_x0017_dáù:¤½@Ã_x0005_ö; _x0017_¾@@dÎßÜ3º@È«¿]½_x0002_¼@L!_x0010__x0015_\çº@_x000D_î_x0005_Â_x000F__x0001_º@qÓÓN ¼@ÓÏd6Òº@øø_x0003_qF¼@Ú¸øH_x000C_ù»@zÿz_x001D__x0005_+¼@¿:3_x0013_}»@ â_x001A_X±"º@én_x0014__x0017_ãê»@Qm¹¼Ð»@_x0003__x0011__x0004_«.¼@¦~_x001A_H¼@_x0015_£¦_x0002__x0003__x001D_º@T:ìùø´»@¯Cû^¼@$ÝÞ"_x001B_Ó»@Iav_x000F__x0018_¡º@mN¿b_x0002_¼@Þ½æã^.º@´¾1ÅbÌ¼@öý­!ý¼@ðÐ¬¼\x¹@%ù_x0006_Ò~¼@lÐ	é»@üC+v_x0015_»@/PÅÊ»@n ü[_x0010_b»@$Pîn8÷º@´^£»@ _x0006_`_x0003_%½½@§Th_x0006_·zº@äFàwÜÚ½@ö_x000E_·J¯Hº@eÙ_x0001_ÛD»@4Â´_x0008_º@/Âµ­:Æº@©_x001B_ç±rº@H_x0015_Aã:=»@I!P3_x0014_ã»@b_x0016__x0016_Tº@_x0007_û®º²F½@¶§a76»@?ùK½¹@·þG_x0014_°¼@_x0001__x0002_ãr_x0008_çè¼@þ­/Ã®¼@wxÙÆAÞ»@az¹_x001D_gº@¤êþþãÓ»@÷_x0007__x001F_hN»@0Ùæp½º@ãß_x0015_Æ?¼@:³ç·	_x0001_½@VåÉ$p+º@FÚç=v»@Ý,Û_x000C_q(º@_x0004_ÚÕë¸$»@¸ãÅÝ£»@½_x000D_1Óì¹@ P;eìå¼@ô1(½_x0008_ò»@+	ò_x001D_º@'Ñ»@D5²BÎ©º@¼R_x000C_ci=¹@¸_x0018_°_x0005_¶d¹@JJ»û_x0016_¼@]ç_x0018_ýq¼@Ö7ÔÓcòº@_x0017_Ôå_x0002_@º@WÈ!-©µ¼@í*þ	º@ýÓùqË¼@ÔPV»@ù¾z_x000B_@Ó»@_x0006_ÂnÓ_x0003__x0004_'»@O´ÿ¬¸s¼@O:C:[¼@~¶(·0¹@m_x001C__x0005_ÙzÅ¼@ý4ÔY[º@rR¯­ä*»@_x000C_!\ÒÐº@_x0004_ù¤_x0007_ì\º@Ù¡dÚt|»@Z.hxºOº@_x0001_%u|$(¼@ö¥òl?¼@WvÂÝH¾º@ùªÄ×»@rM!ø´º@Xâð_x0007_¼@6.L$»@£_x001F_\ÜFHº@ÙoÏ M¼@òÐªp&lt;¼@ïÒ8×_x0011_º@}}Æ¥â$»@éN¿÷Îs»@_x0001_n_x000D_¾»@_x0005__x000C_JZ°¹@ä_x001F_á_x0002_»@?gÉ±i{»@×+]_x001B__x000F_Õ¼@ðs\fÎ&lt;»@çs¶Yò¹@w[É]_x0016_º@_x0001__x0003_ßä^UGt»@g&amp;8wÈ¬½@¥_x0008_d;Äº@7wïÐÇI»@Í_x0015_^ådo¼@_x0008_ú=n¼@Þ_x001B__x0002_ò_x001E_·»@ô dg_x001D_\¼@7j?ç¨Òº@ñOï} »@ï_x000F_qäÎR»@ú¿%=;¼@»²þ¯~»@$x.¸9ã»@_x0010_	Ñv ¼@ÓAéa¦¼@_x001A_Ûþ¸=¼@_x001B_È´Áó¼@_x0010_ÿ_x0010_!»@J1ç7_x001E_»@@'ÇÙ,»@_x0006_0¯½æM¼@ê^¬´KP½@Æ4æ´´¡º@§_x000E_dZ¼@»â__x001C_¥³»@_x0019__x0014_¶©Úº@_x0014_ò4º@R6wÅ¼@À²_x0013_P½@bÛ*_x001E_±dº@¼×ç_x0015__x0003__x0005_S«º@ß®Ç«|»@áù¨¡åº@Äû¿Ä¦_x0001_º@XU:ß~óº@|¸ýy£h»@µ¦_x0001_&lt;_x0004__x0007_¼@Ö)($ã¼@_x0015__x0011_í-»@_x0019_ýO%_x0011_»@1_x000F_qË»@µ÷·g®»@M1.¾_x0003_»@\&amp;¦&lt;À»@_x001E_öÛ±õ»@vî¤_x0012_Ã&gt;¼@_x001A_V¥+"¼@Ls?jå¹@À2£7_nº@&amp;. À Ùº@_x001E_ÌÞÀYÈº@~j¾Lx¼@Ìù/8n&lt;»@:ÅË.È»@è_x0002_5Zÿ8»@Ï`JÅh¨º@_x0001_9¿÷j¡»@BX&lt;sº@ñÄÆ4_x000C_å¹@ëþ¦l"·º@á8y·_x000F__x0005_¾@¢Æ_Vu[»@_x0001__x0002_ýÍ»{x½@çzfÔ³»@Ìi_x001E_¶¹@ò9^Å®L»@AtÌG:»@_x0017_BÖâPº@õ6Îh"\¼@³Q«/¢_x0018_»@:Ï¬³»@_x0008_[$_x0002_øÛ¼@_x0005_ _x0019_Y5º@ð¿ì[öÞ¼@d[3_x0019_­¼@É_x0003_dqG»@ö_x000D_*º@.A-~È3»@RÏøUçÿ¼@Ý_x0018_ÔQ½$º@D.GG{¼@Ï_x0017_÷b_x0013_]½@l_x0003_/¹ Å¼@ÛëP¦J½@("ì-$»@X_x0007__x001E_¤¬¼@_JEÃ½@¥àý_x0013_Á¹@ eBH¼@ý·_x0017_÷ÎW½@µmvRª»@áKØ°_x001C_Ó»@3¦göVô»@Øò`_x0001__x0004_U¼@dÆt_x0014_¡Û»@û¶û_x0007_º@g°_x001C_Uº@&amp;Î.ð¹@+JýÊ.º@[V¡@ÈÈ»@%&amp;z!ôh¹@ÆÙ¢ _x0003__x0017_º@Ð`4&lt;7»@1eÈÐw¹@^:÷Ó(»@åÃ_x001C_ï¿Ýº@ëÒ_x000B_ètÚº@®ù¯Æ´»@_x001C_{«|Uº@$9J?é¹@ä_x001E_»R´Ë»@n_x0016_!_x0015__x0006__x0010_½@;÷A_x001F_±¬¼@Øº%ýHº@9EQ¢¼@þ3ì|¯¶¼@c2t}»@ãàtöãjº@ &gt;2±1&lt;º@lÅ_x001D_^	4¼@B9whf»@&lt;/_x0016_ó_x0018_»@¼jÙD_x0002_»@ã_x001C_E»@`Ð­&gt;}¼@_x0003__x0004_v_x0008_)¼@ ï!«¹@¾}Úrg»@CbD¯m»@t¸±é_x001A_º@9víÀ_x0010_f»@È¸ìsê»@ìe;×±w»@£_x001D_®Q¹@_x0015_§S:ô£º@Tè æ¼»@_x001B_¶@ixn¼@Diï_x0018_U¼@(¡w&gt;!/½@Ã'._x0004_º@_x0004_2"×RÄ¼@¼H:uöº@V9ÇøÑz»@!_x0001_«_x000B_èú»@Ñ`u.NÐ¹@3Å:_x0015_1¼@Ádãæîº@$r_x001F_ìº@âß½µ¯^¼@_x0002_&gt;_x0014_´-n¼@(áàýø_x000E_¼@¸_x0005_8¼@Î_x0016_Õ5E¼@iz_x001B_z¼¼@¦@_x0014_DÝ¹@³ 8/ë»@þ)»_x0002__x0004_éw»@ê²_x0015_RÚ¹@¶\s¯Àeº@Èk_x000D_Ít»@&gt;r*_x000E_¼@"#%ù°¼@uÝ½6Å9¼@v°Ü²¼@_x0019_[À_x0007_ì»@_x001D_;vÈ_x0010_½@_x0017_YÄæ[7¼@Ê×_x0001_.º@¡t[ÁI¼@&lt;'@sº@ûgô±»@2_x000E_½¯¼@ÿ_x0003_Ô´Ë¿º@X_x0019__x0006_#±»@¢MP_x0008__x0012_»@_x001C_²AÉó»@_x0002_ÉÓ­£Ø»@_x0012_xùÐIË»@,1_x001C_,R_x001C_½@Lk#p¨»@H_x000D_ë_x0007_sQ»@_x001F__x001E__x001D_&amp;_x000E_»@¶^]&amp;8º@ê7&gt;!ö+º@núøüb_x0017_½@)a]ßb¼@`_x0006_AË.»@©kÒG¯¡»@_x0002__x0003__x0006_«É&lt;¶º@î__x000F_]ÿ¹@£e_x001C_/Ûbº@&lt;n1ç(¼@JñâJþüº@Ì!}V_x001C_õº@ÌÒ2Iùu»@MÅö[_x001B_*¼@²ónñZ¼@²])îO_x001B_¼@P{ÐÇ¹@_x0012_nð_x0005__x000C_»@Þ$09Ô_x000D_¼@çfaL1¿º@²ì_t_x001E_½@_x001C_F»_x0013_½»@ôÐ32º@DÞØÏå¢º@ä?\Lñ_x0001_»@Ñ9_x0013_°m¼@×2Ý×ÿ¦»@ñk:j½@®2__x0004_D»@HQ_x000F_¥_x001E_½@op°_x000C_¸¼@~¿wú¦_x0003_º@Ï$Ð_x0017_Îº@&amp;´Ã_x000D_rGº@â¢Í_x000E_	¼@_x001C_§ÂV@_x000E_º@¹þ1FÀ_x0018_½@íÇÕ_x001F__x0001__x0003_0³º@_x001F_ûcà¼@Î@_x0002_GI¼@¦3¡Ï1Ûº@c_x000C_@»@D_x001E_ù»íº@êÌ*_x001D_ÓG¼@9{'Næº@×²ÐÑm_x001C_½@áít_x001B_`l»@þ»ÿt'º@9_x0005_x¥¼@ølî×ûÊº@Î=Ïr°º@5ñð	»@_x0018__x0003__x0010_Õ¼@ý_x000F_Ä¾_x0013_N»@_x001A__x001F__x001A_	¾@¯øüé_x0001_¼@±*&amp;Ü_x0012__x0005_¾@SÛ|G6wº@zô¬_x000C_òÜ¹@7-%iCä¼@åO+þ±¼@àè'0_x0018_®º@+_x0017_×aã)½@_x0017__x0001_{ü¥ìº@¦Y@¾_x0007_Ì»@ä¦Æo;*¼@_x0015_c×5?_x0016_»@÷&lt;=_x001E_?tº@\;­K_x0015_Jº@_x0004_	[_x0007_¡Øßü¼@_x0003_;}ù¼@okQõ_¼@¦ñÍ°}º@$_x0003_pÞ»@²Ôñð.¼@_x0010_iþ-R½@Lb_x001E_Ø*½@&gt;¶Q_x0011_xº@åCL._x0005_ý»@~Å_x0017_4×Z½@×_x000F_sÐq¼@[¾_x000C_ñ_x0002_¼@_x0019_nmÿl¼@-0N½Ö¦»@ä_x0013_ËF_x0001_§¼@¹à_x0001_¸Þdº@÷Û³|[¬»@Îê0_x0001_ôº@_x0003_¬óè|_x0008_º@ 1É*E»@%_x0019_KzÌ_º@}¢R°K_x0001_¼@Î_x0004_á·»@h1»¤_x0019_¼@Ø_x000C_Ätp_x001A_¼@ÌpM_x0005__x0018_`º@Êo_x0008_1ÂGº@c¶=_x0006_Úº@åBùGj¡º@_x0015_Ó~ß$Y¼@_x0016_×¨¾_x0004__x0008__x000B_/¼@úûh_x0001_¾@_x0017__x001F_ºÖÆ¼@z_x001E_h8Ù¸º@ ¡Ö	C¼@óx_x001A_çô»@êë÷r]`¹@·Ç|O9_x0017_¼@U¨æüÞmº@_x0017_Yîù}¼@Üaq÷¶¼@w:ÊmB½@¦_x0019_Ü®º@Ï­Ýd0½@âF_x0016__x000E_¼@Û.#[»@òr`_x0010_i"º@óÄº_x0018_©¹@ImÕ¸Ó¾¼@j_x0004_Tå^|¼@qEp_x0015_H¼@ñ_x0013_eRË»@o_x0005_ý_x0002_»@?Åb3_x0008_³»@_x001A_Y±d1¢º@1Pÿ«Aùº@¾_x0015__x0007_IÂº@=aÞüäV¼@ù_x0006_ÓgþÓ¼@`"-t_x0003_'»@J_x000C_¾l¼@¼_x0014__x0014_ÒS½@_x0002__x0004_Ùì_x0003_º@_x0003_]AõQß¼@-2_x0011_åHdº@¡Ra&lt;$4½@9Ç¬Í\öº@YóÀÜ²_x0006_º@R_x0019__x000F_Î¢»@÷¾Lº@4*°\Ôç½@év@èç¾»@´ þ_x0018_Z»@,/ÛËº@(mz%âº@ãnù$¼@×÷.Ìº@Ñ_x0011_ó_x0015_äº@r_x0006_1ÜÒ)º@¢_x0005_ý&amp;½¼@¹m¬9îJ»@ådÞÍ_x0019_Ýº@:NÇô	¼@_x001A_ô7Ipº@'m~­H§º@+Ì¥êu¹@SÜÖÝ_x0003_}º@@P_x0013_ùwÊº@ ?aºÌ`¼@A/Èã_x001B_»@_x0001_ÏÞÊ¹8»@_x0008__½J«_x0002_º@¼YµäÅ_x0019_»@L_x0012_&lt;ê_x0001__x0002_ èº@|CS8Qçº@ºg}4×¼@Ï;[£®º@2JAY.3¼@_x0011_&lt;hùº@õ_x0015_Ü46Å»@¼èñ_x000C_P÷º@[J± _x0019_¼@¨É°ã¸ð»@þdß¡¸º@CóöUÄËº@_x0014_õC~gÆº@Q_x0017_Ò@ïÞ¹@Ö¢	Gµ¼@êÜ"ÀÆ¼@)Læic_x001C_»@ÖP_x0014_ªº@_x0004__x0006_×Þë»@	}|atº@éFüí¹@w_x000D_t=_x0005_é¹@v=1nùÚ»@æÅûª¶¼@æßÙMo»@ãâ8jë»@1m[Y_x001D_å¹@àtzlB¼@sØ_x0017_Hbì¼@¶Í3Qÿ»@²eå_x001B__x0008_R»@Ä(aO¥»@_x0001__x0005_Ñ_x0012_äº@gì¿Úº@¸Á)dÕøº@¯_x0017_KbdÜ¼@Þry½»@_x001F_`_x0004_¨ª¼@p_x0013_&lt;Õ_x0008_%¼@Ç½¸èaº@[ªb_x0002_}¼@_x0016_±üô_x001E_.¼@ ³bS¥_x0019_½@_x0003_n_x001A__x0008_º@G_x0012_D¡:û¹@_x0010__x0017_èëH|»@7Í¶ìfôº@ðD¾;?`½@_x0008_p}xªº@öþ&amp;´¹@_x0012_.ÄT¾«º@åÎûLR&gt;º@ö%T@ù»@t_x001F_o¼lóº@|¹â_x000C_Ò_x0006_½@_x0001_«z°\»@_x000B_9?_x0014_E½@ Ç²Ùñº@Gå? µa¼@ðÂSd*»@¨'â_x0004_½@DP¤Ûõ»@Ýf\ÓUº@¾¿ù_x0004__x0005_+_x000C_½@_x000C_Ö&gt;_x001F_¹@è#µé»@µ©X_x0007_¶¼@3®4_x0005_Ög¼@vqSlº@ÍTð&lt;¾E½@[#¡dxP»@ý_x001B_ï%_x0013_¼¼@H»ìÿi&amp;¼@{Ø65Î»@¨5®Ê¾£»@Yìk_x0007_åõ¼@à-ÇðÀº@b¢8O±»@68µë_x0003_¼@Z üp¹G½@Y_x0014_]à#Åº@&lt;íè»@f}Ä¼@_x0006__x0006_ck_x0019_D½@ZÑ5"½@_x0002_§Iæô,»@_x000D_Æ]9½@5ÏAaîº@b@º­½@ÊBò»þ¹@Â%qíÔ_x0001_»@_x001C_/û¿¤»@X_x000C_&gt;_x000B_Í½@?S)1(ç¼@ÊrW_x0008_3*»@_x0001__x0002_jí 3/·º@£Ømª¼@÷v_x0011_úÑ½@þ{Ô&gt;ëº@W¢YLË»@B_x0002_Hàº@ds²{_x000B_¼@Au'±Øîº@/v_x0010_^¹@vçàî_x001C_ò½@93:?¹@áN»¾Ö0º@2÷E¾»@G_x001D_þÂs	º@aLá_x0007_l¼@0Í¶Ð¼@îXoSäj»@,«´Ô_x0005_¼@x4Ã^õ¼@0ÜZÛÇ#½@ ?_x0004_·»@ÚMn	òº@îÊÙø»@+K÷÷Ýt½@_x0011_Z_x0010_jQë»@¶_x0010__x0008_Ú;¹@?é&gt;!0½@_x0011_àñ_x0017_ñ»@ü&amp;f§,¾@¹:úöñº@éüà¥g¼@%K^B_x0001__x0002_á$½@,cUÖ!Þ»@¶ºzrÆõ¹@AÒ#¯Æë¼@ÃÊZQ3Ñ¼@©ËScñP»@_x000F_`&lt;M¡_x0008_º@Ø¨ea¸ª¼@X-ó_x0019_Ë¹@[{_x001E_E@s½@Û`'¶c}¹@®àH_x000B_¾@À«Õ?Â½@R~&gt;}ÂÂ¼@	¼úwiØº@Ñ0]Ï¬X½@ÒUEÿ_x0011_»@Þ4X_x0018_Ìu»@°5	A}½@¢ùRVº@fñj°½@Év=ï`º@_x0012_R¼b_x0004_ð»@À­	.Å»@Ë&amp;d+5º@ÜÐ¼²¨Ì»@&amp;óªMèfº@htë¬_x000E_»@Un,år¨¹@*_*%#¿½@c:º_x000B_ú¹@ÿ×ÃÍ-º@_x0002__x0003_];¤&amp;¼@I_x0005_hë}º@ðXxuQ»@Òv¾Öº@,U7oîÑº@¿TaÙÒB¼@B7D_x0012_õj¼@#}ù[»@&gt;_x001C_XVò_x000D_º@&gt;âOºMÙº@ÉX_x0001_8ñ»@p_x000C_o\èw¼@uÃwÛ¥m»@Æ}_x000C_éW_x0005_»@»ý_Ã*¹@YUC_x0005_+äº@{À	-_x0010_»@ÝLL_x0001_GÇ»@xÃÁüòX»@xtC|={¹@è¨#_x001B_ª±¹@ZÊëËnxº@pzI£º@Â©P¯ªº@|_x0007_ã}ãf»@¹Qí\9º@!_x000B_ß_x0018_X[¼@?h®&gt;»@6~Q_x0019_»@|ß+\³0»@_x001E_Ç»g¬$½@_x001A_É_x0002_	ñº@R_x0004_È\»@^_x0001_ÅIü¼@i_x0014_añéÓº@_x000B__x000C_\»@¤ëvJpR»@6ákõ®_x0004_»@_x0003_y·ÙÁ6º@_x001B_ö#tu½@òJCÝV¼@q¢½ÙÌº@@ýK[Ù»@&gt;2Í_x0019_Ú¹@o_x0003__x0006_ÇÆº@_x0019_Bçëî»@GqåØ+_x0016_¾@r»S_x0018_|¬¼@_x001A_MÒ¢+ß»@	&amp;î_x0008_º:»@õøõþð_x0007_¼@Ì+jW²¼@ÅÅ_x0002_¤"»@	Ü_x001B_b¾@)Ð[iK½@ðB§TÎ¼@d4w_x0019_Ç)»@ç!dh!_x001A_¼@ëó-ôq1»@¸_x0006_Ù×è¹@þ£D{_x0016_^º@_x0005_Ý_x0002_WC»@Û&lt;ò¡/yº@_x0003__x0004_ø²_x0002_Q¤¼@_x001B_þª×º@KÉ4²U»@mO2Ò)¬¼@ÊØ_x0014_.kÌ»@_x0008_y_x000E_pº@ï3s¾I»@è_x0017_ÙÝS_x0001_»@§·l_x001C_½@ðj³Jlº@#à69ÉDº@e0¼#Îº@CAA_x000E_¾@á5Üïå¿¹@_x000D_]"_x001F__x001F_|»@3_x0002__x000E_Ê_x0013_\¼@_x0012_­»9¢¹@h{_x001E_Íõ»@tvÄå_x000D__x001F_º@)k7¬Fìº@Ò_x0001_¤9§¼@ÄbVeYó¹@Ùè³0_x0010_Ðº@D_x0005_ÜÊø_x0016_¼@èJ_x0014__x0015_½@¯}¯_x000D__x0015_º@YRzZ»@#&gt;n_x0001_L½@sE¹$ºº@_x000C_[CIØ»@eE|L#º@ÕízÇ_x0001__x0002_¸º@LË_x0002_,¹ä»@(×v&gt;¢¼@_x0011_õ_x000E_{ëØº@¡ÞÇc_x0004_&amp;º@1?;&gt;?P»@_x0001_"pÐê`¼@_x0006_3ri¼1¾@l#Õ})º@UGIô»@v5dQã»@_àývqÌ¹@*uÃÇø»@_x0010_·ÏËµ_x0019_¾@Ü/xÄ»@N_x001C_´K²»@@ÎÎn¼@µ÷_x0014_´Äàº@±&lt;,¼@_x001E_M(vÛ»@°r&gt;_x0010_ÌÖº@Ý_x0002_Ûîk¼@ËÉÁº@¶ ôP.º@Ðó$º$Ó»@_x000D_$E~¾@¶A_x001E_u é¼@_x000D_9î_x001D_h»@±¤Ð(ÙË¹@uríÇÛ¹@òbµ]_x0004_&amp;¾@/ù{öé»@_x0002__x0008_Y_x000D__x0018_}_x001A_»@å°m&lt;¼@DcÚÖV½º@ê`{+b_x0012_º@VðP[{º@wÄ_x0006_õ\Òº@ª¤_x0016_·_x000F_¼@!MÖû¼@Z	Æö¼º@Ro¥1_x0014_¹@ Ä#O\°»@j^_x0005_¶_x0019_]º@­´_x0003_Ú8»@VÁY,_x0007_Âº@ÅØåcR¸»@_x0001_íóáº@h¥N{j»@÷£ßfG½@Quª_x000F_ñ_x001D_»@?[ÿeðº@ûÝIuõ[º@ëAuUù¼@Òk«÷&amp;¼@_x0004_o3Õ6¼@ _x0008_ c»@Û*Î_x0013_f_x0001_º@­s;\É¼@_x0002_2ôs»èº@ÆÒY³_x000D__x001A_½@-_x0003_á*®T¼@]Fþ_x0015_º@Üï)_x0004__x0005_3_x0011_»@h¾åº@Ï,*ô_x0017_s»@Já_x001C_¯îº@ô¸ÕÁ²º@´*TÏ¤À»@.ñ¨}½_x0001_»@!b3ò¼@e_x001A_Çº¢ò»@ÙGr±»@°¤/ºÛª¼@ëtGºnãº@3LS_x0008_Ò¹@¸'?9Éwº@¬çUýuDº@_x001D_ë_x0010__x0015_»@î17_x0016_J¼@w9¼¶9¼@sgG,Cõ¹@_x0016_M©=uó¼@_x0016_á_x000B_-_x0003_º@ùPl_x0011_º@ynä_x0012__x000D_K»@S"_x001E__x0001_çþº@Ð_x000F_hb1¼@èpz_Kº@-´TPõº@J¤[H®»@¯_x0002_ZØz»@t·MÄíu»@é p_x0007_C»»@"éÛ"óº@_x0003__x0005_´)/¼@ÎY/5µp¼@¨?Ê\_x001F__x0010_½@3Ã_x0018_`¹@ª_x0004_Mï@¼@Iç-©ßº@sÁ_x0017_á¼»@ì½&amp;»@g Ä_x0017_Bå¼@'f%?[]¼@´8ìÃÓÒ½@´Íø_x0001_§º@Bô_x0017_Cº@N&gt;½a©8½@EëÀÞ_x001D_½@zþ_x001C__x0005_`ÿ¹@K²_x0019_2Ç½@k_x001A_/_x0002_fÝº@Ô±w¼@mo_x0019_&lt;ÜLº@ëÐoéá±¹@$_x0007__x0018_À±ñ¼@#&gt;Y³º@mUE6áS»@ÒÛJÃ`-»@d¼óÓö¼@&gt;VºBú»@Êfîê_x0017_"»@qº3­é¹@_x001D_«_x0002_Ñ	Â¼@Ì_x0011__x0001_c¤Ø¼@k_x000C__x001D__x0003__x0005_Ê»@lÙ­]º@:Hq»@Ã_x0004_â8¼@_x0016_è]6À´»@F=Â^Oã»@_x0017_z8­»@î±¸5ÔH¼@ös_x0004_N6¼@0¥~ÇS»@H_x0001_2_x000C_Fï»@H`_x000F__x0004_FB¼@_x001C_&amp;_x0003_p[¼@¾ûJMøº@ÅÏ|&gt;º@æp*¶ý½@ëÎ^§¦¹@i_x0013_slYS¼@À)_x0005_3ï¢»@t¤" _x0011_¬º@_x0016_Vpú§(»@_x001A_´ß_x0013_Ë8»@)ïúð_x0001_z»@6¢ºF_x0002_¼@K¡x O9¼@y¨3­º@B½N_x0016__x0004_½@õzæ:Ýiº@ÔqN_x001C_´Bº@dJ_x0006_Àº@äEW_x0007_g_x0013_»@ÏÂÚ@õ¹@_x0001__x0003_cð?ðF¼@Qöî_x0002_{¾¼@«Ö¤Îì»@vH±(º@íöÏñÅß¹@_x0007_ö|S»@S_x0001__x0005_¢$½@LÊC¿º@4VÇÔÓº@Ô!,N,Ý¼@N¢Lüö»@(O«Eï¼@&gt;nÍ±öãº@O!kBø¹@´&amp;b#ü_x001F_º@¯ÿ&amp;ÂD»@¬±m_x0017__x0003_Æ¼@_x000F_Wò¤»@_x0010__x0016_ð9Àg»@Bý_x000E_úd_x0004_»@_x001A_üéº@ÈF_x0001_".Yº@_x0014__x000C_D_x000C_#½@Ï_x0014_dÎ&gt;_x0016_º@Y¾R¦H»@Ü_x000C_¶_x0001_x»@xn_x000C_6Ï_x000E_»@|(gR¼@OÜ_x0018_¿Â_x0018_½@ôÆ_x000B_^ãáº@Y_x0010_ôeúº@Z²A_x0002__x0008_{º@.	To¿K¼@6ö¬X»@?ÀZ.-?º@þb_x0001_ËÂ_x0005_»@À/Áþ_x0007_»@5ÏÜ§_x0015_Ù»@v³Ô°+_x000F_¹@(w)Éoº@@H2Æ_x001D_º@H9@e¹¹@üý_x000C_úT²º@_x0008_vãÝ¥º@f¥_x001F_ôþU»@c_x0004_h0è/¼@æy£g_x0017_E¼@hR_x0003_DØO»@dÑhÖñè¹@¶ëQN	º@­_x0005_^¶¦»@#¦_x001C_7Ñøº@÷oø_x001C_·¼@_x0002_)àÛù»@ñJ"~l»@^_x001F_Ád ¼@R_x0006__x001E_%&lt;Þ¹@´ü_Ì_x0019__x000E_¼@Rª_x0013_¨º@õ]tVM_x0003_¾@è²-V%÷½@þÍ°â¼@_x000F_N_x000B_Kº@_x0003__x0004_Òz¿Bº@×¦À~¥»@6¦0!ÏÃ¹@Ïüðº@_x0004_.P#q»@@ÒO_x001D_Ó»@âSsU&gt;_x0004_»@#øÝIû¹@_x0015_:_x0013_ñ_x0001__x000B_»@æHªÏ¿º@¯Ç_x0006_­ª½@?_x0018_¾8_x001B_»@ì_û¤_x001F_´¹@_x0016_0db]¯¹@õ_x000F__x0002_&amp;öÎ»@gÅÙw½@vñ1úº@!oú®Þ»@_x0004_7yd¹»@&lt;_x001A_®¾_x000E_[»@#H1Ê_x001A_Ç¹@ÿj}&gt;_x0006_©»@§ý~2¼@RFIJº@½@µ_x000F_c_x000E_Ñí»@R8 û¼@bQ"·¼@·_x0013_?±_x0011_»@üÏqÄ#»@_x0004_þèWË$¼@;B5ûöv»@9Ï_x001A_á_x0001__x0002_K¼»@_x001F_æLº@_x0012_Gê_x000E_Y»@_x001B_óx½@H_x001D_ÚÆ_x0001__x0001_»@ôE!¯¡C¼@aPým»@_x0002_àþõd¼@_x0016_úUÙ×]¼@2ÅáàH»@?{A0r½@Î- ñ`¼@+_x0002_öa¼@=+à_x000B_»@£­FX»@Ù_x000D_j{_x0017__x001F_º@ÄjfA6º@k"½_x0005_üº@jØAD´»@ÞYVü_x001F_º@)t·4¡½¼@²¦Ôå_x000D_»@D_x0017_òæ'_»@Ce­_x0014_¹N»@µÝHsÑ»º@çCØñ_x0005_¶¼@êY_x001B_c^ò»@zf:ÉË»@jRe~p·¹@ùÁ¶ýSK½@	&lt;Ñ9u_x0019_¼@p«UÕ_x0007_½@_x0002__x0005_­_x0013_5®"_x000E_»@U_x0004_¸ûÏ¶º@¸DEfº@pÃP_x0018_º@@¨È¾¼@7&amp;©`º@_x001D_üA¶5º@Äq_x001A_:í½@[êË¦àº@ðEÌÏuµ¼@ln_x0005_EÓ·»@H[³\_x0005_%»@;å8_x0001_©Èº@ä_x0013_É_x0001_HW¹@ ÄúÑÀ¼@x_x000B_Ñ5+_x0010_º@µ¤i2û_x000B_»@¶KB_x0016__x0007__x0011_»@¨lû_x0003_Õ¼@q;æ_x0008_~H¼@Jÿ´¥ot¼@Ç¾£"¡_x0013_»@ªñ[}_x0018_»@CTÙR¼@"?&gt;f_x0001__x000B_º@ì°Xår¹@¯¨°_x001B_º@¯_x0003_RRú¹@r_x0008__x001D_Õà_x0004_½@võÿº@ihÜ«º@ÕÔx_x0001__x0002_º¼@¼_ã_.¼@£ý}ÕÛ_x0010_»@o%R£ò%¼@?A¹K&amp;¹@ql)BÜº@Ý_x001F_nP$º@\3ëÏÐä¼@y¶_x0015__x000D_L»@1_x0005_WþÝ_x000F_»@ ¢~V½÷¹@bw~4v_x0005_½@o"Gá!»@=;@R´nº@5³)1ïº@%"Ù¨ð|º@ýÂÚxËa»@G ´)Úº@Ê_x001B_q_x001C_$¼@_x0012__x0019__x0008_J¶¹@ö_x001A_?¶â»@|qHÉ_x0015_¾º@6(_x000F_J º@n_x0010__x0012_¬P¨º@ _x0002_Iåæº@ãL0lZ»@ÃG_x000C_s½@MwnÜ§¢¼@éá?_x0012_s|½@ÀÏ_x0011_40î»@j Õ._x000D_º@À^"`»@_x0001__x0002_2ófäå@½@ðÃ½|#_x0013_¼@ùcXç½@¹_x000B_â_x0008_;£»@j&lt;éò2~¼@r_x0013__x000C_³_x000D_º@9þã;»@¹è¢å	»@_x0010_\ßXõ×¼@qÁà5_x0013_uº@@Sâ)Ó®º@¹_x000F_¼»@_x001D_k¥7¥¾@ºýûÑ¼@ge±ÛEN½@sy6«·¹@½ªÔ*ï»@&lt;_x001E__x0015__x0013_;»@YÞËv¬[»@ª_x000B_._x0017__x0004_º@ëþ_¿_x000F_(½@Å _x0007_S_x001F_»@Ýsú_x0007_pº@_x000B_vèÛ¦»@_x0006_óÜI¼@KF )¹@ËÚ±?§¹@b¨ðác¹@Ð½£g¼@P__x0019_¾@11°!_x0008_½@_x000D_;X÷_x0001__x0002_3ú¼@QµÚI^¼@F C\`ý¼@aS5Úä¼@_x000F_ øFeº@µºd_x0002_º@Ý2ßÇÇº@æ	^Iº@p?;·jº@;Ó;Û?¦º@õ6A°_x0004_º@u¦W8_x0008_»@ 	®_x0007_õ¹@_x0017_iãº@/nÇ3_x0012_ò¹@|ÈÛc_x0005_Áº@@_x0006_x?ÁF½@ß'Ðï_x0014_¼@_x001A__µØ8d»@jÀÐ­§º@ÚZtc¹@ü_x0011_²_x0017_uÚ¼@L~mRE_x0018_º@/ ¾ÒÔ»@¢Dü«%¼@ç0ëþàº@r_x0008_¸Àù_x0003_¼@Òj@où_x001C_½@rP_x000B_º@Òó	¬Íº@.ãJ¼@_x0002_b6"i½@_x0001__x0003_±×Ý¿F¼@VFÚ²_x0002_»@·ÄÌ\½p»@ê_x001F_ÁE+º@_x0011_e Ê_¼@ç·_x001C_»@*_x0019_sJSù»@JX¡hJ½@Ú_x001A__x0002_-d´º@»[_x000D_åÜU»@ÙÁE_x0005_Øí¼@&lt;Ñç¾_x0010_º@_x000C_Eìl²h»@r.£_x0005_ìâ¼@^6}MÎ¼@ kROº@ûUGIAn¼@Ã«_x0013_Ïhº@_x001C_&lt;_x0005_Fÿ»@Z£ï_x0019__x0003_÷º@_x0007_Nw¢$°½@	koàë¼@)ºí_x0003_ô»@s_x0006_\Aª»@ö\xY¦Ûº@Öª+ÝÆ¼@á_x000D_ªîÀ¼@e¨)8Xº@zþ¸%W_x0018_¼@b¹#ßUéº@¶_x000F__x001C_&lt;0_x0006_»@Âzæ§_x0001__x0002_	½@ã\!úEñº@ÓÙß^ãGº@Õoé_x0011_õRº@ð_x001F_¢á¹@ý_x0004_ä+2 º@ÚÞÀÄ"»@Ç#W¼@_x0003__x0012_}½@tåâD_x001A_Ý»@õÆ_x0012__x0011_I¼@º]¢5îP»@Uû®&amp;Uº@)_x0007_°H]bº@HaK ,Z¼@±Ý_x0011_¼@T`g¼@¨~êpf¬¼@XîÓÛ®á¹@t_x000B_U»@¨,à*ôm½@\ÜòuÛ¼@ÛéêDzÞ¹@´ÿGÊô»@k¹;É_x0002_½º@,Ï¶¢+Ü¹@eìÀ¹@uHè_x0003_*î½@ò¤d_x000E_¼@ãÎÙJ ¼@¶tG)½@_x0015_À_x001A_dT.¼@_x0002__x0004_ÝùªW_x000E_»@:._B_x0017_»@ÎË_x000E_Õ_x000D_¼@Oø_x0012_íEº@Z(t_x0003_þ{¼@G"Q[@F»@?vÚIøK½@zsFÕô ¹@x¯¬}3_x0005_º@¤_x0001_è¸ø¹@Î_x0004_âa»@ýÛÛwº@ ._x0017_¡º@2¤¥_x001D_·k¼@¨Æ_x0002_,_x0001_ð¹@ÝTÏ©J|»@_x0014_:_x0015__x0019_@º@p_x0005__x001A_ÚÎº@^£a×_x0012_Ñº@Ìü_x0010_¼ÿ¢º@i%÷ÄÖ_x0008_½@VÕÝ½`¼@s_x0003_:_x0015__x0015_½@Îâ¬G4û¼@`Øk8òo¼@_x0008_¶µÐJº@SÛ±¬ÇÀº@_x0008_ª¡l_x000F_f¼@ë¼_x000B_?¼@bý|âtñ½@\g_x0010_2p»@tÓÌÁ_x0001__x0002_É}º@ì?EU'`½@n4£´Éº@®¯_x0006_¢_x000F_¼@6ôÑ'_x000B_»@_x0016_¯°ujº@@22m|¼@§·º&gt;Y¥½@²¤hÚ_x0014_O»@¨ÅÎ2mÉº@á·~ª3½@[hQ:»@Æ}ànÌ¼@û"Åë¼@;÷õ8eº@]_x0019__x0007_Øvóº@!,_x0006_6¯Nº@a?âÕÄVº@Ìº_x000C_y¼@òàù?_x0012_½@_x0013_\¥úM»@¸_x000E_ÀÈ»@TZ×í¼@_x0012_ÜÜ_x0005_ªº@îÙ.?Jº@÷StÊå½¼@V¨²îÉ8¼@­áß¿¤½@übs ¼@µÜ¥çö¶¹@j+k	º@ÑEmJ_x0006_	»@_x0004__x0005_éãüöÍº@.­Ë;ë¼@_x0015_©_x0002_%ë½@zj_x0017_s«¼@¢vÿÉE;¹@÷Ë_x0015__x000B_§Ù»@_x0019_^å_x0013_½@n_x0007_x¤ Aº@èr¶ÀÜ®»@_x0012__x0015_bQï²º@Ø_x0017_ª¹ì_x0016_¾@_x0005_¾_x0015__x0001_»@ÚBP_x001B_6¸º@~ÏÏÚ_x000E_»@_x0017_1Ì÷+¼@ï4G«ú¹@ô¸ã_x0017_äÕº@i}þ}+Ïº@»|²Á°8¼@ã';³{ûº@_x0010_4Èf²»@°Wl¹_x001E_2º@Óî(pG_x0006_º@ÙòØ~Q»@vf%dÒ_x0003_¼@éÞL¿û	¼@î{C%¥àº@_x0008_Ý~_x0018_nÐ¼@ç_x001B_¥}@»@Î*Ý© º@wF¬_x001D_¼@Éh_x000C_c_x0001__x0002_A»@èÌÏ_x0011_Sæº@*&gt;_x001C_¶É=¼@ÆU¸_x0013_ »@Ôä[8»@ZÇ}¼@Ó_x001C_æ_x0014_ì?¼@_x001C_X¾G_x000D_»@]&amp;ì_x000E_A_x0019_º@ô_x000B_ %]ðº@_x0007_ew½Ü»@0Y_x0016_º@#»&gt;óÝ»@ñ^¾²a¼@Ñ_x000E_ÆTÖ°»@yõQa§º@^_x0007_ÆÜº@8[þ¹ùU»@àÞôAýº@Ñs¦q?¿»@Ã_x000C_"ª&gt;Ð¼@d45_x0012__x000C_½@_x0013_©Ô]æý»@e7¬©q½@Æ´å°ë¹@Wð_3Ì»@_x0016_¸_x000C_W©òº@æ_x0013_ÅÆ»@)(è§_x0011_q¼@_x0005_3TñI¹»@¥kWp¨Í»@Uß?Wú_x0005_¼@_x0002__x0005_Å_x0002_ÌcÊ_x0005_»@x_x000B__x0006__x0018_"}¼@ô¶7@Uº@ÈÐù¡º@	_x0019_°ZÞl»@QÔeðé_x0008_º@.)_x0007_÷x_x0005_¼@~'\°|º@_x001B_¯¸_x000D_ç¹@_x000D_S[íD_x0007_»@_x001C_æÐÔ¿·º@ÚnÑ!º@×_x0019_DH_x001A_E½@Ç_x0017_f_x001E_Àº@_x0004_tò\q¼@Î¯uðº¼@6º_x0007_Þ¼@!y_x001B_º@_x0014_¥_x0002_peÉ¼@_x0003_(ÁSº@n__x001C_/¨_x0010_»@¸cø_x0001__x0007_ö¼@Ï_x001E_±Õ:»@ÕX_x001C_S¸_x0003_¼@³ ñMúº@ö=_x0017__x000F_Þ¤»@åÖË×ü_x0002_¼@qRFU_x0001_D¼@v_x0001_£?¥'¼@ÊåÛ8Ö»@êÑen_x000F_¾@iõº_x0001__x0002__x0018_»@·ø£eÈ¹@äì³xHÌº@oß"Èóë»@_x000B_¨XQmJ½@Q_x000B_	m_x0019_º@$3«×Ê¹»@FTõ_x0010__x0017_P¼@_x0017__x000E__x0006_"7(º@_x000B_"1H_º@_x000E_H_x0010_©;&lt;¼@âHÌÙÊ÷»@åMÃ_x0014_:ã¼@ü×Ó\0º@J´¨,C_x000C_½@¾VÐy·º@`_x0010__x0007_|»@ÁjX-Ôéº@ª8_x0004_àËº@u¡j1$º»@1_x0016_D_x000C_»@¹_x0008_Ï»T½@ÉßS§'lº@ùSÖÙ_x0012_º@3^%d»@_x0005_Ä)Ãdôº@²§|C_x001C_»@JQáÖËº@gîKÖó¹@%DÌ?_x0011_[º@¶KÇÞ¾¹@µu`ñº@_x0001__x0005_¨í-»@_x0015_¢bK»@­_x0011_ÊþC»@k_x001F_ç~ ë¼@/£_x001D__x0003_·_º@bî_x0008__x0014_º@ÒÊÚEº@n_x0006_¶_x0016_¨»@L_x0002_kNd¼@öùí|'³º@Pæ¢E_x001B_»@ºIæ$Í­º@bï_x0012__x0002__x000F__x0010_»@_x001E_Ã;_x0012_ï ¼@î_x0001_©õG»@_x0017__x0019_ªwÑº@_x001E_°PH8b½@7\cÌ_x000B_º@«_#_x0004_Û§»@_x0012_ßÿJh»@_x000C_É_x0001_ë_x000C__x0005_½@ÞÞOÄh»@ÂC`5_x001A_½@r+á²"»@H_x0005_þO½@uq_9ß»@k ád¼@&gt;(&lt;_x0004__x0003_n¼@ßÞ_x0013_º@ÐÆ×½(Tº@Mña¼»@²ù	_x000C__x0001__x0004_e»@-³ÌÃôç¹@Ô+3ô!&gt;»@þÆ¥q¬¾º@_ÄNóø_x0016_»@_x001E_i&gt;_x001A__x000C_´º@é8â_x001C_Ï»@O¡ðLÌÃ¼@l¤Èé¡»@_x001C_Í*?_x0006__x0007_»@n¼_x0019__x001C_´Ò»@Y1¨]Wº@´e_x001F_þå¼@_x001B_:n×ðÿº@_x0007_«_x001C_¥Íº@"¾)Qà_x001D_»@÷òS O¼@G_x0002_2UEH»@&gt;3íÏD¼@XÈ7÷º@wþ¯3¢»@á_x000F_&lt;_x0003__x0003_,¹@¼_x0014__x001A_Wò¯º@Î_x001C_µrN»@Ù­ù_x0004_¾¼@MÏäH|Ë¼@_x001F_- ß4´¼@ýÐ#O'¾@ÏÔ_x001B_\^Æ¹@þ_x0008_³¼Õ1º@-e igM¼@_x0014_pB¨_x0002_o¼@_x0005__x0007_.îÂH»@Øè_x001C_F}+¼@ÊÉ_x0004__x0006_å¼@Õ2£j_x0014_;»@Ð_x0010_¨'O½@Ì_x000D_z¨|¼@p[rÚ»@&amp;üûqa¼@%{`n3º@ÌÄû]·¬¹@cZøÙè»@Ú¯%,½@Ær_x0003_b_x000B__x000B_»@_x0019_§uu&amp;Í¼@[¾D¤NJ¹@Â_x0002_ÝÂ_x001E_½@)e_x0012_©»lº@jzu_x000E_z»@H?Ô_x0001_º@_x0007_ý_x0010__x001F_Zìº@ô|_x001E_|âå»@ù_x0016_î_x0007_»@ 5"·½@øIÃÑz!¼@ 58y¨_x0003_¼@_x0014_$¤b¸¹@Ó_x000B_7½@²GÁßóÄ½@­!ºQi¯¹@.¹\;j½@){NÍG3º@ 4Ã©_x0002__x0004_?Qº@RÄ_x001C__x000B__x000F__x0019_»@"FxÆéÇº@±¬_x001F_4º@òÔV_x0002_Í_x0010_»@0_x001A_]fº@Ô.$ì ¶º@£M©³_x0013__x000B_º@äÆÊe¼@Ö9«þø»@öôË_x0018_`Ôº@±Ãq{_x0005_àº@_x0018_)Ó7Kº@Iß|9ør»@Òiãëø¼@¥îª_x001C_½@{«{^¼@Äð¥hiÅ»@;J'xç¼@lÎé~_x0019_õº@ÇôJ_x0017_»@¬_x0004_£Àú2¼@(_x0008__x0017_öb_x0001_º@ÃqïjHº@þ_x001B_y_x0019_ ½@®Gk_x0017_8¼@³_x000B_/_x001F_Ûûº@_x000C_Á_x001F_ýj´¼@ÌØ(I_x0008_`»@zâ¾_x0003_»@ùèÍ_x000C_WF»@%Ùæ¶FT»@_x0001__x0003__x0015_(ür;º@³¾	_x000F_¸»@n_x0010_Ýõ1'½@b¯_x0011_Ú©è»@Þ_x000C__x001E_»Tº@±yã£ß÷º@í*m_x000D_º@Hho\¼@¾vuôs»@ò¬Ï_x0007_¼@k;kyºÆ»@-¯Pò³Ã¼@$¸#Ûî½@6i:©_x0015__x001E_º@B_x000B__x000D_¿Hº@ÀWtíP»@PV&gt;b_x0013_'»@Uïh½_x0010_»@N}²½5»@$éÉéº@^;¹{¤º@B?_x0010_ Daº@VÏ_x0003_YSKº@9_I_x001F_L½@~è_x0013_áÝ_x0006_¼@õú_x0017_Ò¹@_x0002_U_x0004_±}¼@ÚêÊ5úº@_x0014_ïY_x001C_ ½»@ 3_x0015_Yü/½@â\_x000B_{¶º@1_x000E_Æ_x0001__x0002_»wº@¹ûÉÜ¼@G®_x0019_»@_x0010_*R_x001A_ïz»@gÑ£éñ¹@æ©Z/`¼@_x000E_.0_x0016_S»@² ¢Òìý¼@ì¿Ì¤M{»@2¿_x0012_]Òl»@ïýM£=»@R®î÷¡º@|N3ÑDV¼@&lt;­§£"¼@ó"É]¼@õUi·ùhº@_x0002_ùþ÷¸»@&amp;3âK¹@E&lt;_x000B_g[»@»â;Û¨_x0019_»@övìI:¼@\wÔ_x0015_±Ø¼@ëïpW_x0013_Ë¹@÷Úè/B¼@nÔ¹:O¼@ñSu_x0004_¼@æ¬y%D×¼@ëÇÿüº@nH½QË ¼@zê´©Bº@f­n&gt;tº@ÜX*Þ9½@_x0001__x0002_u®n¦º@iQÛ*»@¥Ü4[_x001C__x0015_¼@j¹5J^¹@_x0013_×8ëþ9¼@g,~_íº@Q_x001A_]&amp;K¼@þ=9_x001A_Aº@T_x001A_&lt;_x0006_6¾@(¼ûj|ú¼@_x0015_ÌËÞº@t_x000E_ê¥_x001A_½@`çt&gt;Ã÷¹@dÈH_x000C__x0011_º@Wv·_x000D_I»@SnË%Áæ»@_x0007__x000C_=üI»@ÀhÉ&amp;¼@¥6,ÿ_x000E_¼@_x000C_ÿú77½@_x0006_1%Ú©_x0018_»@_x0001_DXm9»@b´µ¼A±½@3&lt;ðÜH-¹@ãÚ.&lt;E»@Ø«íOÎyº@_x0006_7S©¬»@®àÛæm\½@çÄÖ+a¼@Í¦'Þúº@Íº5µTq»@f'¿_x0001__x0003_g-º@&amp;=U8¼@8_x001D_`è_x0004_Ú¼@däF&gt;Û_x0007_»@¤5ÐÇjº@¾ý¶@è¼@c8GâÂ¼@f_x0017_=­y¼@°oQ5LCº@½WùX÷_x0011_½@ü_x001C_®Ãm»@Ç?;T»@ÚIò¥¨½@Ääò0i½@h#]vÕ_x0010_»@!ª({~¼@,:Tevº@÷q£¾_x0018_º@þÛï_x0011_­º@Bé_x001B_­Ûl¹@pJâªöe½@eóÒý¿»@C¯1I»@º&gt;%%»@ÅË_x0012__x000E_Í_x0006_½@_x0014_eôÜ"»@³¿,æ»»@ó]ª_x0001_½»@0ZrÝ'Ãº@ÍÆo;]P»@_x0002_cQe­±¼@Ï._x000D_¬Iº@_x0004__x0006_mÚrù¨»@Ea_x0008_&amp;Qòº@¿¤K_x000F_]8»@_x0014_(±¡_x000D_¼@ì_x0003_¿b}¼@_x0011_HÑñE¥»@x(Õp_x0012_H¼@_x0011_å°÷{¹@RíTàô¹@ÙyÖÖ_x000C_½@/&gt;@¼­¼@£ï_x0001_Ò3º@ÖÅc_x0005__x000F_¾@_x0006_ØÔ9Ñ»@Ú¬ãèº@#_x001B__x001B_|éÝ¹@Z¥â_x000D_q¼@/ÌQëÞ¹@»×=_x000B_·½@Ì¹W-óM»@&amp;|_x0002_"9º@»eM±·±º@ôÒ/l_x001B_½@õÓÝJÝ_x0011_¼@þù¿ïº@RJ¹&lt;Ä÷»@·1°ï_x0017_º@Í_K²üº@SÜ8_x0003_C¼@_x001E_±Ö$w»@ ËJ ¹@µÄ&amp;·_x0001__x0002_ÕLº@_x0005_Oö¯¿½@$u«#Â¼@*ÉèNR_x001F_»@zº»Un¸»@8_x0005__x0013_Jë¼@^È&lt;áxõ¼@_x0017_ÄpÄ1¼@_x0016_ç_x0003_Þ»@@ëÊ_x0006_]Îº@7úI¡ÌE½@Ä®¤vM_x001D_¼@rÂG_x0001_¢»@Øûð9Zsº@û¤Ö³P¼@_x001C_ciJgÉ¹@òÝ­±{½@_x001B_yb0¦h¼@íw_x0004_ð»@eKq«_x001C_»@Ö^²áéw¼@i¦Bäº_x0008_»@ÐÜ}V:ó»@@ëe¼@ñ9ÐE¼@kM-\¼@Æ0^H¢n»@nz«·_x000B_¼@ã_§p9^¼@'hS_x000F_Wº@z âÜg»@&lt;_x000B_;LÛ_x000F_º@_x0002__x0003_w¨NÄl°»@X[_x0001_é¹@³Uè`Sº@R8¤öûº@)u+y3_x0007_»@_x001B_ÐHpø¹@«G8flº@÷ß?_x0019_Ã½@8	ÁþJ½@Äåèê_x0001_¤º@_x0004_Z'ä_x000C_»@ÐUëÄ£¹@}ÚXîÄÞ»@â]sàõ»@_x0017_/|_x000F_N÷º@ y ¼@hbÍ4»@_x0017_?xâJÈ½@Kó¦êº@µypQÌö¼@_x001F_DÃt»@¦±N_x0017__x000F_'»@DÕ"N=¶º@ö_x000E_ÒA¡¼@U&lt;×]_x000B_¼@~¢Î»@nÊªI?_x0010_»@0ð4­_x000B__x0005_»@vÔ=/¼@_x000C__x000F_Nìº@_x000D_WL;½@LiÆ_x0005__x0007_b§½@%_x0003__x0012_9m¼@_x0018_11¤»Å¼@2í¥îÙ¹@åÇ^¯­èº@_x0003_Ç_x0001_³~·¹@D70Oº@ÕöaN_x001B_î¹@ôBÌA	½@_x0002_¹õþxº@èÉý`X»@_x0018_¿ÅËº@ÃÐ±lI¼@Ö¿ÀÆ _x000F_»@,»»Y^À»@r0Økù¹@Qô±_x0015_ò¼@T$_x0005_ÍqÝ»@ Nú]Mk»@Á_x0017_úß¼»@[_x0012_¼¢N_x001A_¹@º8LË]j»@5Ài_x0003_Ç¼@ú»-_x0004_¢Uº@È¾ R»@xymÆÙ»@_x0018_MdXÆª½@9ø-±_x000D_~»@_x001F_A±8g_x0006_¼@þÇÑK&gt;Í¹@£q_x0013_Íº@?_x0002_£Ýòº@_x0003__x0004_'­fÖ[|»@RÜ_x0019__x000E_î6º@µ_x0018_K;_x000D_»@mV7[ØO»@^ï©TÌ¼@@;|1Y»@_x0011_Nÿ.Z}¼@k4!þ_x0018_»@ÑÕ_x0011_Ùpº@ÿ\Ù²{_x0003_»@É¢Åä²i»@*_x001A_a¿wÓ»@P_x0002_ù"~º@Uß_x000B_5sw¹@{Ô©&gt;Ä¼@,ä+Dº@Ûw$«4ö»@ÉN«ØÁÞ¹@P_x0016_3NPº@_x001C_R·¾_x001B_¼@µâÂ-0»@ªü	r÷_x0016_»@U_x0001_kj5sº@Mf{y_x0019__x0012_»@#r®$_x001D_5º@¦Ø¥Qc2¼@än\_x0006__x0016_º@2 $qº@_x0005_¹¾:aN¼@÷»y_x0013__x0002_¼@þ_x000D_K_x0004_;_x001C_º@`&lt;_x0001__x0004_º`º@9rÈR!»@¤_x0002_at@º@_x001A_&lt;[:Æ_x001B_½@fØF?#½@N­_x0005_¶Ôqº@_x0019_ì£â@º@192¼@igq¨r¿º@ú_x001D_¿7J¼@ _x001E_¸öXº@_x000E_¡s So¼@[èø¼D$»@;E°uåý»@Dú_x0007_`»@û ÒÃ_x001D_y»@~çãY¥z½@\ ^_x0008_òÆ»@hP$q£»@î	0´_x0004_ýº@Ü0 _x000D_º@_x0003_0ö_x001E_c¥»@ªír-Ñ¸»@¬hR_x0016_lç»@½,0_û`»@U½·éÖº@\¸½òo¹@B4L¶6¼@8oÝBÒ_x0002_¾@}\_x001A_+Nõ»@pHñÏÆ¼@_x001E_x¥ÁSS»@_x0002__x0003_ÇÜqh_x0003_½@Z_x0006_ÅÜ¹Éº@cOù_x001D_	ôº@S_x0006_"&lt;_x0015_î»@_x0008_4ATç	½@«wKI$Jº@K§|ÄªHº@_x0008_ÆnéA»@+(Ò»@!ÂÓ_x0013_xÍ»@TåÜKr¼@æ¿þ@èj»@°âm§e¼@_x0001_%zZ¹@ô»·Ø7º@_x0018_k­ÍHº@ _x000C_tá4ñ½@_x0012_&amp;ÚN|y»@THê^_x0014_º@O£Ve8¹@/àöâ¼@âwØ«&lt;»@þÉB»@û9Åy¼@&amp;±_x001A_àÒOº@"øÙ¿Ø`º@ÏJæ®¹@_x001C_Uð2_x001C_Tº@ÑÎÑ_x001F_¹@:_x0005_ù_x001D_	¼@ø*ý»@aºÉ_x0002__x0003_¡Ö¹@N°&lt;¶»@±`&gt;Æ½@à_x001C_äjº@i:Òéç¼@_x0001_	G_x0015__x000C_Ë¹@«¦Ìu_x0017_í¼@C_x000C_!ñL¼@u\ÐFë½@_x000B_q_x001A__x001E_#»@Ôy´&gt;_x001D_]¼@Üµ)âÕ»@y¦zB_x0008_?º@ÍÞÞ¾]º@ªE¸É¸_x001D_¼@rM²óë¼@Ó®Á µ×¼@Ûv"_x0008_»@"__x001D_7ÿÛ»@¦!ØÑò@½@AB©_x0017_Ð¹@5«¡'_x0005_¹@._x0004_W[½@ê¢b[3[»@ü3D¿­½@©²ÛT{½@eG0_x0018_Bº@ü«XÛ½@&amp;Ü²@_x001C_º@é|~Ø_x0018_½@¯_eïÂôº@_x0005_&gt;?p_x0013__x001D_¾@_x0002__x0003__x0013_Fñïº@AybrÞð¼@_x0013_^ªV_x001F_:½@èºü·ì_x001E_½@.6ÌGì»@«1ìçÅ¹@'_x0004_²l4»@_x0005_½ñ_x000D_§Tº@!èôþÓ¼@l'_x0016_x_x0017_½@Æhå_x0001__x0012_´»@A½Ãv°º@ãJænFÆ¹@¨_x000D__x0019_Ë»@_x000F_þb_x001C_Ð»@¤Émù÷0¼@_x000E_è:Iö¤º@rÆÞm¹@áDì¸¯¹@;Çø,º@ð9ëm°½@5Â.|Ï5½@DÓ}®¼¼½@0IcÃXé»@a,_æa»@äø_x001B_Ì+»@µÜQ»@¾R_x000B_ê_x001D__x0005_½@q¼Å_x0014_À¢¼@ü8¢¡	½@Ô¸_x0014_nÇs¼@í_x0011__x0001__x0003_s6»@&lt;2JZï¼@ÛòåH»@Kè´jÖ¼@MCge¹@Ñìg¡¹@ãStÌ_x0002_º@µ_x0019__x0006_Aº@_x0016_Î¨ü^b»@½_x0017__x0002_Ê»@jýlæº@_x0010_§Í}*º@^ X{í»@ì¶X¤Göº@ø^×å_x000C_»@¤å3½@_x0006__x0007_õ_x0015_¯º@ñ±Ú¼@jµ¡&amp;_x0015_½@ýOfá»@ÉeæéZ¼@Å¼·K0j»@?^J©¼@°×µ+_x000F_»@=[Ì¢FBº@^¸Ò\º@{éÎ_x0010_ü»@_x0010_éÌ_x001C_©è»@9VäFÉ»@´ÛD§2¡¼@fTÌÁº@²_x0017_ðÇº@_x0003__x0005_Ì}_x0015_rÝº@ùRÄZ[î¹@#GÿÞá»@_x001E_kp_x0001_h»@óêÅçº@)M{·(º@_x0013_&lt;ÜþÌº@É_Å«b_x0003_»@hXN_x001D_áº@tÜwð_x0002_½@\÷úëR¼@_x0006__x0005_+%_x0001_W¼@µ¬x¹@mfg_x000C_&gt;¿»@è¸]mÃº@nç2º^_x0010_¼@{_x0008_Ó ¼@ªÔÏÙQ»@ð"¸p Þ¼@ÇÍ?&gt;»@~À¡MÕ»@¡[,n« º@#Òø=_x001C_Tº@ß9d _x0004_¼@%|Îtõòº@Õb=_x0019_|»@ø9&amp;_x0013__x001C_5¹@ø_=Û©í¼@YtdYA½@ùK\Ò´j½@'_x0007_G_x001E_&gt;º@_+}Ø_x0002_	%i¼@_x0018_d±v_x0001_îº@As_x0015_\¹@ºýß5¼@_x0002_©RÁÞ_x0017_º@ÉË_x0017__x000C_º@¡Õ0¡Û»@o_x0007__x000B_Æ»@_x0014_ÀÝð_x0003_»@(2_x000B__x001A_b_x0004_»@µC_x0002_ÏÕ®¼@nG_x001F_Uæºº@_x0008_Y1(Ò»@Lv¿|oº@Ì%ÐMcæº@î×_x000B_Öóº@û&amp;àKÑ¼@~AÆ°6¼@ïq_x0013_½ï_x001A_¼@ÕÊ4¦ó,»@C£^T¹@_x0006_µï5ôí¹@b^÷°¼@?Sþ£(ù»@²®\¡µº@êÀS2~­»@\0_x0005_¢v£¹@.íÃ2VH»@&lt;û§pöJ¼@p½_x000F_1½@Ö_x000C_U¸ßþ»@êg_x0014_d¼@_x0001__x0007_¦Áâ_x0018_q»@_x0013_~ç§Ä»@?2¹u»@_x0011__x000E_	_x0001_Çº@_x0003_ø)u2»@s_x0006_:Y_x0011__x001B_¼@ÜÁ@_»@9xHYß×½@2MtÕð_x000C_½@f_x0015__x0006_ ö¹@¸_x001E_u,8¼@àg&lt;_x000E__x001F_¼@(4}þ¤º@W}0_x000D_×¹@ÁT_x0004_%p¾@ç`/_x0001_^E½@0W_x0002_¬0o¼@~³ÚcÙÙ»@ÆG½o_x0005_{¹@@Ù2©_x0017_Î¼@k½ÛÂ/¹@îi'4ò»@IÂÄæà¼@RÞEôsÅ»@&gt;Óààiº@"n_x000D_&lt;»@_x001A_tU_x0001_{5º@Ýbªrå"º@¬Ú¨°Þ»º@L_x0005_nº@_x0015_¶{oª»@)jh3_x0001__x0003_Ó¹@(Ê2a_x000F_¼@H_x001D__x001B_K_x001D_»º@g~×k_x0002_®¹@À¬&lt;~:$¼@º¤££_x0011_Qº@¨FUCu¼@è²+ï¦_x0006_¼@ÿ_x000D_NÓ¹@!£ävÎÜº@¨_x000B_81R?»@Ô_x0008_mi=¼@íâÏ'ÆL»@Õ_x0003_EÝÜ4º@µßÌ_x0012_+»@¾Í=)(»@ýé_x000B_é´Û¹@üÐYãí»@uð_x0015_#J¶º@_x0012_Ø§ª#Jº@1·c£ »@¼tç,½@S_x001C_	k_x0001_º@ÄD[kâ:º@¼&gt;ÿÓ»@·á_x0004_ÑYæº@YÔùNº¼@¯ï"¬µPº@±:*®ç¼@\PJ#Õº@_x001D_R*Õ÷ª»@â@Äþº@_x0001__x0002__x0006_òK_x0011_¼@iýù z_x0013_º@ò_x0006_Ø_x0004_»5¾@D4-9¼@}&amp;_x001C_2_x0013_u¼@_x0005_]äß0¼@½ì_x000C_-Q ½@^½ Z@÷º@F¼¬\Üº@!1_x001E_åä%¼@_x001E_T'fÞ_x000C_½@_x0004_¥7v»@9_ù§»@_x0006_æ9Ìøæ¹@9yfÍg·º@nz_x0008_âÀ¶º@ÂL_x000F__x0006_±ê¹@&lt;¯ _x001F_H_x0004_»@g§ã`Ç¼@ëáª_x0018_âØº@Ü%®º@,&amp;Ø@»@ý_x001B_Þúü»@LÕ_x0012_°ª¼@®-pV1T¼@9U&gt;¶TÖ¹@Q_x0003__x0010_¤\¼@HBþ4_x000F_»@Yñ¼_x0006_®Ü»@/6°ôÎ_x0001_º@ÉR_x000D_À±¼@lfõÌ_x0005__x0006_cµ»@p¡´å_x0011_Üº@Ø_x0007_$i_x0015_º@­åE^ï¼@køQ4,Ñº@äñ_x0017_º@_x000E_ÍìG»@{Ãú²»@_x0008_\úéùäº@_x001E__³¼@_x001A_/luv¼@¼8ZÁ®«¼@Ä2_x000D_²ã»@YF!ó_x0004_»@_x0005_|IøY»@¡_x0019_ÊKtK»@0®v@°º@§¯_x0003__x0003_º@Àøp»@^%ÀLi»@t_x000D_ì_x0001_Ò»@¤}µé,~º@Ðpï#Üè»@._x0014_ûB_x0002__x0013_º@Â(s_x0004_K¼@)lM8V²º@²#.XK)¼@U~_x0001_¤_x0015_½@Gf_x000E_Ô_x0007__x001B_¼@6ñS(_x0006_»@_x0005_Ý!¹_Dº@	ëÚÍÆº@_x0003__x0004__x0011_µÅÊ_x0005__x001C_»@_x001A_k°VnÄ»@x7&lt;­_x0010_½@j]_x0014_®Ë&lt;»@_x001E_ÞG_x001A_s=»@RÕUÝ»@å²Á"L¹@_x0005__x0017_ïgvwº@¶æH_x001A_Çº@4&amp;_x0019__x0001_Ö½@_x0006_TtQ\g»@;ÉÇDÏ	¼@.àT_x0016_»@·3'_x0010_Ð®»@'¢ò_x0006_K½@ú¹m_x0002_»@&lt;_x0008_:_x001B_§_x0008_»@_x0010_FôêY«¹@§Â@b2àº@_x001F__x000E_¸T¼@ºX÷P_x001C_»@D¦×I¹@:ê)_x001F_»¹@]_x0006_|_x0011_ùZ½@±o9_x0010_éB½@?&lt;_x0002_âx¼@_x000E_Áì__x001F_»@å_x0006_m,~¼@ÎUUq]½@iñsê_x0018_k»@2Eo¼@þ&lt;´V_x0003__x0005_»@_x001F_Ù&amp; º@5Ióð¹@b_x001E_Ù¨ñÁº@EÓ_x0006__x0018_Ù»@_x0002__x0018_(_x0013_º@»@«`F_x001D_v»@_x0004__x0018_}mº@_x0007_QùÚ¼@ËÆK_x0007_hæ¼@¨Ð7ñ!K»@©¬_x0010_+4»@Ñ¥y_x001B__x0011_º@[ö«ÓvÌº@.(bË&amp;»@_x001E_('_x0004_H¼@öÂÀ\k¹@p\Ø¼@Q)pA»@øÙö7.á¼@¿â%È¹@¯_x0013_ÂÂ_x0002_$¼@ÆMT8~6»@`û_x0013_å{Þ¼@·²!úÔB»@ïþ_x0001_»@ì:µÕ_x001F_º@Þ|!´!¼@\*~5Gº@»dDÚ¹@è_x0007_x°Åt»@²¹_öÍ¼@_x0002__x0003__x0008_¾çü&lt;¼@Ð_ô_x0012__x0001_¼@ã·úRN}»@_x000E_ÑÔ¿³é¹@{»Ò$»@J»_x0002_WöÔ¼@¼ÿÊC½@_x001F_="Î{»@_x0012_;×g»@qDü&amp;ÛÄ¼@_x0008_J»Å­R¼@màiN¹@Ô_x0006_yU5¸½@_x0018_¿_x001F_àÆº@_x0006_&amp;P¦Úâ»@	_x0017_K#×¹@Wè©«¹=¾@Û¬øçSº@¿¬×:bb¼@oñ²(»@O´g¼@ _x000F_$UtÚº@À%mCº@@¼þÒg¥»@â_x001A_soº@J_x001D_ïªic½@üZæ4&amp;|»@è+X2»@½§ò"_x0004_~½@êÃ_x0018_õ_x0004_»@¤4 mº@ff_x000B___x0001__x0002_À_x0002_»@_x001E_Ye%|_x0017_½@_x0018_ÑpºÞ4¼@ÃqºVÊ½@Ë¼Ôtº@Ð"Æ_x0012_/°¼@_x0010_µ5ÞÂ¯º@¹_x0012__x0013__x0006_º"½@ë£¡P}º@Ú¾ë´º@¶÷ì3cK½@c_x0016_ï_x0006_æº@~_x000E_÷h«»@Ä_x0003_«_x001C_9$½@éçÜ²_x0015_»@jÔÊ =_x0002_»@:fåHÿ»@Q#&gt;_x001B_:_x001E_»@¶vóx{º@"_x0003__x001E_£¼@SíÄë¤½@Ï Rú_x000F_Bº@æ¿"ÚóT»@ä|àµï¹@_x0015_£ÃDÑ»@ä%kzdT¼@×_x0013_©\x¹@.à_x0013_)S»@_x0001__x000E_q9]»@'_x0003_2_x001B_ç£»@_x0003_e"¯«Y¼@¨¹á¯Ë¼@_x0002__x0003_(²ö!¬º@öWÄ¡s'º@}}ö½Äl»@u_x0001_*_x001B_U»@a;_x0005__x001C_â_x0011_»@S`ú&lt;F{½@©o0._º@æEiÉ_x000D__x0007_º@O_x0001_¾r^k½@F_x000F_ ªµº@|_x001C_Ìª¢K»@5FDÏ·Gº@_x0006_þ&amp;¹®~½@ _x001C_¥_x001E_½@mw/k9»@_x0011_;Ç_x001C__x0006_º@&gt;,Ã@Þ»@±Ì_x000D_¥íC»@R¾ÒA¦¹@0AÇ`²»@2_x001A_{ûðé¼@_x0017_÷_3²¿º@¾'òþá¼@h0_x001C_-~þº@_x0008_Õ6O`g»@_x001D_$³ùàº@ä*ûd½@_x000D_ïvìùzº@6åúìnè»@(÷:l²_x001D_¾@¶xåZ­»@¸®}_x0004__x0006_&amp;´»@v[òpº@ó¦¹U¼@ëú_x0001_\p§¼@¸_x0014__x000E_bsb»@ZWT$¹@Ü_x0001__x0005_ã@/¼@_x0003__x001C_)÷_x0008_2¼@2þ_x0008_Ø¾S»@_õÖ¶¹@_x001F_ì±_x0014_n»@·tMÏµ¬º@U|	ù2»@_x0011_Þp¾º¹@CU§zzÂº@U3ð-|£¼@­Ð/Z«%»@ñèÚ_x0008_:º@\`á§}º@M¹@_x001A_Bâ|R ½@Îéß_x0013_¶_x0001_¼@]Xã_x0005__x0001__x0006_¼@oXú_h¹¹@uWÿ_x000B_Ä×º@åD_x000F_Ñ»@haß¶Ø(¼@NìWOï»@óÀ&gt;9òº@Ú_x0002_I$¬6½@_x001F_A¦ÑBÏ¹@6*U´zâ»@_x0001__x0006__x0003_ËyÄb¼@.¼õ]½@L_x0005_Ú¦:»@ªà_x000C_¨Å¼@¶`ymÚ¼@SÏwggº@¤;Î(Iý¼@_x0016_:w&lt;±½@ÛSSåF»@¦í@Ýt¹@Ç{NÇñ»@x/àt~º@ñÆ[_x0018_{_x001B_»@cyF_x001A__x0008_û¹@¸csÈ?¼@Ì ¼@bm«5¦Ã»@¡ªê_x0014_Á¹¼@ÿ§¦ú­¼@Ö[òÞà¹@_x0004_YÖ¦F#»@:sât6Øº@4$¦õó½@¨qd_x001D__x0002_º@xAØÒF9º@9'ôß_x0011_»@_x0007_q_x001D_&amp;H»@+7_x0004_Íiº@û_x0011_ó¼@|¶w}£»@.¦Ý·¼@°`nb_x0001__x0002__x0018_º@· ûÏß»@N5Ú_x0014_/F»@¸_x0015_¾å2º@_x0004_¯*_x0017_k»@_x0003_îýÿõº@¦ë÷(½@á³,¶O_x000B_¼@!	_x0010_/üº@FIHKþ_x0010_½@­ÒÈ_x0015_|&gt;º@uÁ_x0007_/_x0003_¶º@¶_x000E_nì@9¼@)83f÷)º@÷_x001A_Ò_x0017__x0013_Öº@x8¤Q_x0002__x001D_º@ú´}Ò³æ»@í£r	_x001A_¼@ÿÌ_V7»@&lt;kêeã½@­89_x0012_ç¼@F_x0008_.Piº@/$ÈÌ»@À­A_x001E_m¼@|ý_&lt;¼@%tlô¼;º@_x0011_\©!Ôè¼@@Èÿ6p½@Ø@R^ì¼@¤@ºßi¼@9»+wº@Þ] ì_x001D_ÿº@_x0002__x0003_	&amp;S»@ñ'ô+*Úº@iíÿÝ*Ñ½@_x0002_o`to»@/è"*_x000D_»@pkHèÊ_x000F_¼@7çÜ_x0005__x0001_¼@¶í9òvº@ÎYè_x0018_5j»@_x000D_/É&gt;ðº@4\vPV2º@danÉOº@ßb_x000F_¾4»@ðãÊnP¿»@n¶&gt;[_»@¼=©ï?¼@Zæ*-þ3»@z8Ä	è»@_x0018_9×ÿÔ/»@ªI_x001E__x0018_/¼@&amp;_Ùr_x000C_»@±ìhìÛäº@t)ÍÉÉ¹@Co|_x000C_íÿ¹@wÇnä»@E&amp;U»@$_x0010_wLI»@á_x0006_¹&gt;¹5»@.ý»»@'(þô»@|"UÇÒn»@+ÏN_x0005__x0006_xº@Ø·v`»@_x0016_ûµ"2¹@f³Û³	½@í,LT_x0010_¼@ÖM5X¡È¼@oÊ_x000B_ãÿ»@2¥_x0004_ZJ_x001A_¾@Ð[EG¼@D¹È{Ëº@ÇeÐÁx½@¼9r×ÄC½@í­ïUC¼@Íèº_x0008_ò§¹@pË_x0003_ÕÓHº@NÍÕ)Ñ­º@¹éì_x0002_W»@(M,&gt;t(½@ÝX_x0013_;_x000C_¼@ÞÂTü¼@_x0007_&gt;_x0001_Í¹@_x000F__x0017_£_x0019_Y6½@ôè¢_x001B_ñxº@­_x0004_Ièº@ºJ¼_x0006_Û_x001F_¼@¦¸{_x0011_B»@¨¬_ÙE$»@süÐÃó'º@;W_x0012__x0017__x0012_»¹@£E:¥ü¼@L9ÍÇº@õyã¹_x0015_â¹@_x0001__x0002_8_x0016_*¿»@eLÖ"½i»@%}ÆÐ»@+_x000E_|êu¼@ûB_x000D_lÍº@?°G&gt;0½@½¾Ó}¹@_x001E_Þ[§¹@ªç@yñ¼@£ÄfG¼@VzN7Ë¹@±ÛºÖÆº@ËxÐ_x0013_?º@AªgO&lt;_x0008_»@cd"¼@îc-|/¼@_x000C__x0015__x0014_ î_x0016_½@ó*ð_x001C_áÓº@U¦´h_x001C_~½@_x0006_F_x000D_OA½@	-_x000B_5_x001C_½@ýÑpNNO½@DÛ´t_x0013_¼@µéªê³º@Ö²Ìàv_x0003_»@VO_x0018_í§»@Äëzýïá¹@0_x000F_L×Üï½@áµVv¦êº@?èS4+ü»@«_x0002__x0002_»@ÆVl_x0001__x0002_Rñ¹@æó+Ëâ¼@_x0004_M«Ü·¼@¬Ø¶_x001A_´°¼@åøÞq±½@¶?Ì­0º@óV.cÃð»@LAd Oº@ÓX3Gt»@5_x0007_øÒ*àº@Xô{»_x0016_º@^b'¤H¿¹@ÉQaG|Nº@l.P¬ñº@)Ðö_x0012_]¼@¶R×.YB»@b¾ôo»@Ôò%¼@lÑ_x0017_x&amp;¼@_x0007_¢æ4bÄº@&gt;ï@òA¼@²o÷¾_x001D_¥º@ld«~¼º@Ô&lt;úÊÐ¼@ñ[¬U_x0005_½@Ôé¾ZÈ¼@´_x0017_lMa»@ÑFãÌÜÉº@éÐ_x0016_#º@K_x000D_]ë'3»@7_x0006_²z0¼@Ô8_x0006_Z_x0002__x0013_»@_x0001__x0003_=_x0015_¯®Òº@!ûë"û{¼@ñ×_x0019_Ó_x001E_tº@ÆA_x0007_¼@øè/¿3¥»@_x0012_Ê±]õÚº@ÜD£¿+²»@H1-_x0010_.C½@`Ðæ²_x001E_Mº@Å_x0018_à_x0019_©,»@Sþ_x000B_¾.Z»@mqfÐd¼@â¹¸·ki¼@öé_x000C_RÃq½@¦íç1+ô¼@wÐÄU6w»@2yV"]º@ËÈªú¿º@ªX[_x001D_uZ»@_x0001__x0006_ÁÌÑ_x0007_»@ÚeìY»@&amp;?gÈÏ_x0008_»@û,-AØ*¼@Î&lt;ü0Ðº@å_x0007_o,¼@ë3£ _x0002_¹@¾ç!§_x0002_¼@é¡þ»±»@C_x001E_DýÄ¼@Êë¡ìÂ_x001B_»@_x0005_Ð×&gt;º@´r;_x0002__x0005_j°»@_x000D_&gt;*lµ»@R`_x0008_ez¼@0_x0004__x000C_&gt;_x0013_¾@q_x001A_»&lt;Fº@Åµc==À»@ìfÊ]Åe¼@0_x0003_^Rº@þ/]9»@brØÜ_x0001_º@+_x0012_e&gt;óº@Þ,ASb»@ò¡OzFc»@_x001C_.Kq»@Lïÿ«è»@_x000E_AupÄI¼@yYÕz}£»@_x0003_ÒUÅ»@HLí³»@]À}e_x0018_»@Ü_x0014_)ºà$½@59A\Gàº@ð·öU¹@f7%TÁÎ»@_x0007__x001F_Úñá»@ãK(Ä4»@O¹ ¨°Ç½@-û_x000D__x0004_::½@.ÙöÕé¼@	P´_x0017_»@	|øK_x0007_¼@hä6Eï»@_x0002__x0005__x001B_Ó_x0010_å¢¼@8S ý_x0004_£¹@ÍÞ'Ç¼@îJ{Q_x0010_.¹@æ_x0019_ÎÙü_x0007_½@ny¶Ý»@OÖ_x000E_JÞq»@	!÷j_x0007_-»@]ãF§ÐÙ¹@"Y_x0003_c|º@ÞÔU¾Âd»@_x0002__x0006_¹ËÈñº@_x0014_ÒAø_x0002_ç¹@_x0005_yÉ&gt;¼@_x0019_q'G¦k¹@_x000D__x0013_Îs_x000E_Æ»@ë~AX¦½@õ£_x0015_¼@ååj o»@1þ_x0003_¦Iº»@Wà|Tiñ»@&amp;b_x001A_&lt;|»@bi@i¼@òµe¬»@Ïì_x0003_?¼@0`ý_x000F_Ä¹@s(çyã¹@Y3Á[¶_x0014_¼@ÉÔ _x0001_5º@dX¨ªº@½å_x0003_l_x0003_¾@¸Ð¹³_x0003__x0005_Ë&lt;»@4k4¼@Ë__If¹@´­ý¤»@Mâhö¼Fº@kÏ¤*&amp;©»@(_x0017_$\_x000D_»@îÈF_x0001_¦»@R÷ÁâÏ|¼@ÉÆ_x0001_.öL»@ýÓ^ ´º@4%sp«f½@ðÈqUT_x000B_»@?Â	MqS½@öSü6l»@¾ö_x0006_ÆPa¹@S~ðL)»@_x0017__x0019_%àZÀ¼@.Ì¦ü_x0002_»@Ów·hc2¼@tÚu&gt;ûº@_x0004_.y_x0001_É»@!Ü.é'?¼@MKV´jÞº@?´_x0015__x001B_!º@1+&amp;X^»@©Ü_x0013_¶_x0004_½@·ÁQíg»@A3Xç9½@¹G&gt;»@! ¾Ì¦"»@io¯®d:½@_x0001__x0002_Ü_x001F__x0015_í&gt;ÿº@)_x0007_},àº@A¢Ã&lt;D»@«@ë_º@Çkæ_x0019_^º@Ü;hîË¼º@ª¼ë_x000E_¼@ÊB_x0017_!Gº@Q]PxÕ¼@ê ·m½@_x000B_Xs£Ëº@_x000C_jÝXTn¼@_x0012_ûqæ_x001C_¼@_x0016_¸æ_x0007_¢¿»@_x0016_r»S¼q¹@ØíÊÎ_x0003_º@Ýàü6_x0010_ëº@_x001C_èS·V@¼@æÓz1¹@Cyo&gt;ñ_x0005_¼@æL¼¾»@yÖ6ÐFL½@ÞÂRºº@úèd÷º@/_x0016_a~L1¼@Æú?S7Õ»@_x001A_=äÞÛ»@C¨OX_x0013_»@X,_x000C__x0012_`»@vç»1Ñ¹@{§á_x000E_ï;»@FI_x0001__x0002_×%»@YèWcÐÌ¹@41_x0006_PR4º@úVisx¨¹@ê,¤_x000F_¼@À®Sê&gt;Æ»@Z/ä	»@_x0003_~A¦,¼@_x000F_Þ)~ÖÊ¼@_x001A_s±TÈó»@²ð÷^L¼@£ÎÁ_x000C_+±½@¹lyeã½@vÕZd×º@6_x0018_Kü0½@Z_x0006_ªÑXg»@:%Â»@_x000E_K_x0014_	¼@C^SÁÂÓ¼@ÛÉZ_x0005_º@Oüll[»@5¤Þ_x001C_×»@ÌBgÅÝ¼@©"Õ_x000D_»@_x0014_ðyyjT»@ éw,_x0017_º@Ô¸_x001F_*º@E_x001A_¶-Ù¹@f­&amp;ôÿ»@_x0005_¦&amp;¼@_x001E_ÔÔ7ÇÍ»@ym¾°IÅ»@_x0003__x0005_Û_x0018_ 9Ð»@uT(^á|½@_b_x0015_x½@}ArÕ_x0018_½@&lt;+y"Ã»@_x000C_"1ùº@:×õ5¹@ð_x000C_^P,»@Äù°_x0006_â¹@;o´_x000B_Ýa»@÷_x000F__x0002_*cÀ»@×¦ÙÁ»@¶+Cn6+¾@Ú-ý-_x0008_º@ç_x001D_ñª_x000D_½@_x000C_	`¡dï¼@w_x000D_;Üÿ¬º@_x001E_/Ç-Kº@¨_x0011_íóï¹º@Å@ÅªÒ»@NÙ=39¼@Ð _x001D_ûü-»@_x001D_­#_x0001__x000C_¼@Ãá0½}sº@p["Å»7º@_x0011_L_x001B_®	!¼@ú-ßsÜ_x001E_»@.¥=§º@ª©í¸ïáº@EH_x0004_©&lt;¬º@ñ"ô8àº@¬¾pR_x0002__x0003_k_x0019_º@öäöµ¹Ã»@C¹ãÍâÃ»@ß_x001E_É4P¸º@v»sJy¢¹@'ê¶æ°T½@ÊfãXÙ¹@Vÿwe»@/_x001E_»º@N&amp;¥-·¬»@û."/úÐ»@@éÄ±#½@G3#néí½@_x000E_;ék_x0007_\½@ç]¸GÃ¹@_x0018_¼³û¦_x0003_º@ÁÌCSíe¼@T6if=¼@Ó_x0001_k²%»@H¸/ÎcS¼@Ö_x0005__x0008_ü.]¹@+(¦yíº@n,uAº@¤ !àº@_x000D_@'¤ÌÝ»@5¡R_x001E_äº@dv2_x0003_æ©º@oÄ_x0001_Yme½@_x0012__x0001_º]Kdº@Ê¿Z_x0007_ê[»@_x001D_nMI»@ú`0æ©¹@_x0003__x0006__x0016_{Ôì´¹@@þç&amp;_x0019__x0001_º@/IDq¨¹@©_x001B_ËÒÁË»@v_x000B_÷=½@hâ_'º@Z¬_x001C_HS½@î_x000B_éC/º@þs@Ñ_x0003_Ö»@pÐÑS¸b¼@_x0016_2ï¾(º@6àó»@&gt;«MHD»@¬²åÅ/»@*_x0018_`Ó_x001D_¾»@_x0001_ñÚ¨&lt;¼@_x0012_áéÒ»@Ð_x0002_fè»@Ã'b º@_x000C_Üwj»@åèr43½¼@_x0003_n!_x000B_^º@ÆL}öð¼@,ü\-Àâ»@®._x0005_µoÌ½@ù^_x0016_Ä_x0019_È¹@ åÕÕ5º@ð3]É_x000F_»@*yçHR½@ÃO¨Ü_x0016__x0003_»@½pn×æJ»@_x0004_&gt;Ó_x0001__x0002_^â¼@?r_x0010_ô@K¼@èO^	'å¹@ò_x001C_`°_x0006_¼@c´\_x0011_	½@$Ï[cüÌ¼@ù_x0012_úÚÐ½@_x000C__x0006__x001E__x0002_º´º@-_x001A_X_x000E__x000D_¼@x©\sU¼@:$Cõ(o»@$0x7º@_x0012_EDÇÚ»@o/­ð?À¼@¡ù_x001A_y¼@öe&amp;úóº@Ï_x0003_eüÚÐº@Zéß_x001B_½@ÍW#ß»@7ûËeº@_x001F_ÓC1Êôº@§gfk.X»@{©8í_x0005_º@þÅ_x0012_çf¼@NÓ_x0003_«âá»@_[]»@_x0001_Ê2îT»@6E~_x001A__x0005_¼@_x000D__x000B_ &lt;¿»@Ò0!Ý_x0003_µº@}¨_x0014_#ë¶º@`ÌY&gt;_x0018_½@_x0001__x0002_c§_x001C_7±Çº@Õ-KfS»@Â.\ÉQº@âõÔÉº@ãæ»éTí¼@V6F Cè¹@_x0016_Á=«1º@R	êË/»@úÀ¹OZ¼@øã=3#Fº@W7AÅSº@¢¡{_x0018_ËF»@+FZ¿Éã¼@r»M­;õº@÷ªRôÜ»@S¢.T»@flFvºÍ¼@Ü¬ ´C/¼@_x001B__x0015_É~vº@=·¡Ù¹@¿ßÛÿ¸ùº@1[µÍ_x0003_½@ÌÇ_x0010_1\º@uÚp`û»@4'nèÆ¼@:ðÁ_x001B_U»@«É&gt;Î#é¼@&gt;\³|­´¹@	µ=_x0007_'»@)&lt;B]Ã»@ö´¿_x001D_Û»@Êf&gt;_x0006__x0001__x0002_Ç½»@­CïÃm»@ãù_x001B_Ö~»@hÅúL¿º@@bBB¼@4òã×±¼@_x001B_pnã»@ÑÌL_x0018__x000E__x0007_¼@É&amp;j*qÍ»@¥¿¶	À»@h)Aì_x0015_½@@ÚÐÐe©¼@%§º_x0002_G¼@hxFÚI!º@Å_x0004_{¼@Ì_x0019_8s5¼@ÐaU(à½@_x0006_Âq;Ñîº@¤_x0014_ÅcÜe½@Üié@ê½@Åk_x0004_b_x001A_»@-ÉÈÒ»@/|_x000C_pÞP¼@_x0010_Ê´Lù¹@7ÙÕ_x0003__x001A_%º@CjÒ&lt;Ýþ»@@³à!?½@â)Ý_x000D_¸¼@_x001B_ÐJá7-»@ ¹ý¼_x0018_»@ws]Z§»@Í³_x0012_ì_x001A_b½@_x0002__x0003__x0010_RÁ×ï½º@ìV_x000E_(×º@OB×º@j_x000C_Ú;_x001B_º@_x0007_Ý(x,¼@/±iäÆº@ªÆë^_x000B_W»@-GÌÆl»@&gt;_x0003_ý_x0019_Ëº@ñ¥ï_x0005_Ê#»@ù*EÈ¼@	«óbêÎ¼@_x001E_÷¹_x0008_!Aº@ïÿ×ÿº@÷R¾LÈ¼@a_x0002_#_x0012_Fç»@â-&lt;êl½@~_x001A__x001B_­[¼@¯ÁÇ¿u_x0001_»@(·ïå°\º@ßje0k¼@_x001F_&lt;Üºn»@Ðì_x0011_I³¬¹@ZQl_x000C_ã_x0016_¼@_x0015_G_5ï¼@¥ôJZvq»@&amp;7/¬_x0003_í¹@³3_x0015_Mº@_x0016_@nC¼@®[qÚ3§½@9Y@dhº@3t=_x0001__x0006_ÄÎ¼@«^÷î_x0002_ù¼@ÜSgð_x0007_º@7_x0014_,Î_x0001_)º@1xJ»@_x0016_·_x0008__x0019_!å¼@ãVël;»@D`£þdj»@_x0018_#J_x0005_Å½@Ggr­Êp¼@_x000E_	É;±»@hÙ_x001C_¸=5¼@5&lt;ãrÕ»@9è¨0Dx»@&gt;ü	ñ|º@_x0003_U#pST¼@[4°ð"úº@_x000C_A¸Äm»@ë»_x0012_ET_x0007_»@Ä(&amp;_x0002_Â¹@(ÆzÛ×¹@_x0005_Ö0&amp;ÒÜº@2ëéÖ»@óB#ä'½@&amp;¦s«©½@ùå_x0011_rr2º@j¶mîÞ¹@î¯5&amp;)¨º@_x001E_9ò_x0004__x0014_Ý¹@vbv4?º@°ÀSt_x0016_¼@_x0016_|_x0014__x0004_¯½@_x0003__x0004_oÁ|_x001A_I¼@°¹´\Ô»@·`;_x000E_@_x0016_¼@[Ð²_x0003_¼@ÄhÁtº@æ_x0006_ ²G»@b¶ú_x0002__x001E_¼@_x000F_ÚÐß­»@6çòaº@Ð«)e_x001E_¼@%xNá@Â»@0d×üq»@ê7Dí}»@`Î/­_x0015_º@èâtâ_x000B_N»@)_x0008_ÕO»@_x001B_ëý_x0010_7Ý¼@_x001B_§HØúº@ÃÔ£àÉº@%_x0013_Ý_x000B_+§º@_x0004_ÅäÊB»@¶ö_x0013_Þº@V_x000D_ì¤ôº@Ö_x0001_qNE=¼@gt_x0016_e$¼@ÇÃ_x0001_î:_x0014_½@wzP_x0003_;±¼@Wî@8Þ»@_x001A_øâZÇ_x0007_½@j~¿¤Í½@8"MSIm»@c_x0012__x0001_	_x001A_W»@Å_x001E_^_x001A_&gt;n¼@Xúäg¼@8õÐ²~_x0013_»@cêK0m¼»@ÌJ§_º@_x0003_íæõKs¼@Uaô_x0006_`¼@Hª_x001E_»@Î7à3¸½@£´ÀÊ_x001F_Àº@ôs_x0012_],_x0019_»@¬_x0005_÷)_x000F_	¼@W_x0005_á_x001A_Ð_x000F_º@_x0007_°_x000D_ý¹@®µ­¢ã¼@Í¼lÍ9Ñº@Å;»Õ½@óÇc"{½»@À'_x000D_K_x001D_O¼@	çG¯_x0017_¹@_x000D_ÿppÝ-º@4X_x0005_þ\¼@±_T_x0002_É_x001D_»@Ü÷×//¼@_x0012_3§½¼@_x0004_·Þ¯rá¼@v=/Vº@RWñLL_x001C_¼@?Lc_x000D_1º@rn_x0001_ªºÜ»@_x0015_5_x0008_£4½@_x0002__x0003_Çá_x0016_½@_x000E_f­×ñº@y_x0004__x0002_Ï´º@_x0015_]:4Ù»@¹xtk´_x0012_½@ñÈã°AÅ¼@ªïêï³¼@'Tðº@_x000C_R_x0017_#i»@ ÙÅ×ÿµ½@_x0001__x0013_tä@½¼@_x0010_r?­Hâ¼@kÝ_x0012__x0019_«º@_x0006_ÎíT%_x0006_»@ËIÃ{5»@òèÕNS¾@q.¼_x0004_|¼@|×R³_x001B_½@_x0012__x000B_@_x0013_T¼@?g_x0014_ø»@üm_x0014_LÑB»@^ñ	&gt;Ë.¼@¿¥Å¤i½@ª_x001C_Êý)_x0007_¼@ÉB5æÄÙº@Ö_x0016_Þ%Y¼@_x000D_ËÀïÑV¹@&amp;_x0014_»)¨7¼@	ìFI æ¼@:_x001B_ÇO¼@_x001A__x0019_ _x0005_¼@U_x000C__x0007__x0002__x0005_oº@_x001D__x000C_Ñß_x0001__x0003_»@_x0004_&lt;!_x0001_Äº@Îã	­~p½@¤_x000F_Ðº@ukF_x0017_Hº@âî_x000F_ÝQ¾@87[ËI¼@3Ä¤3W¬º@÷³_x000C_I_x001E_¥»@d@ãmfO¼@_x0003__x0015_òá.¼@}ò°üP_x0013_»@$_x000E_Ûc~»@aW¼k_x001E_³»@Ý÷_x000D_ärX¼@r¨Mxud»@E	ÛÝ!¼@Pf¬Ë_x000F_¼@_x0008_`ª¨©¼@¼£¶_x001A_5½@&gt;ìYúHÌ¹@bFWáç[º@_x000E_£C1º@þzd*ú»@Mµ¢D»@×þØÿa_x0019_½@Ê.:R»@_x0019_IÿTaº@È:R¼_x0006_/»@P´Þ_x0015_E_x0007_»@Xd%Øwp»@_x0005__x0006__x000C_ú²_x001A_7½@9¼_x0007_ìÊ_x000F_º@ÌØÁ_x001D_é_x000B_»@0_x0004_3Síº@&amp;ïÙm#º@ôÈÖÎ|a»@B _x0012_¦öÞ»@áiÓÈ»@ªM_x001D_è»@àÏ'íº@´«^á°«º@_x000B_'Ô+ø¼@Eýþv lº@ªCëº¬¥»@ÒË)n»@ú°À}v£º@§»?×½@&gt;5þ@¢Éº@¼:~3©»@õîÃ:¸»@XSôD¯½@_x0002_Aã!²»@Y¦B¢_x0002_¼@¦H±_x0003_ñC»@Àb\Óp»@y¨_x0007_àú¶»@¸ç¦Ös¼@ói{Ì=¼@u+_x0001_ ´¹@bu¸Õ¹@_x0007_ºùN*¼@îì¾_x0003__x0004_BÝ½@Qî[Ì¹@krz~åcº@¹2á&lt;Êº@ f_x000D_·_x0001_¿»@ù0õ_x0014_Ð¼@©Í%6Ú¼@_x0012_¸p,eº@ãgRhúh¹@ò_x0003_ã_x0016__x0004_»@øEÇ5º@×ï|ít¼@ÈFÜ³¦ð»@ÒÑ×Ë»@Ë?hÔÉÜ¼@_x0006__x0013_3½DÜ¼@·Ù=âù°º@Z0_x0005_7+Ë¼@¾ÝYvì_x0010_¾@"P©ìØÇ¼@íÊí&lt;¼K»@[Î&lt;JÛº@|O_x0002_¤&gt;õ½@_x000C__x0002__x0018_Õ¼@¼@_x0010_xKT¶»@9®8ÑË»@ÿÙÅ_x000D_¼@PÊí*»@³_x000F_½«»@I¨}.Ý¹»@t{5_x001B_æN½@ênQ_x001C_º@_x0001__x0005_fâGy3é»@Bë}mâº@â=_x0013_Æ£'»@5ì_x0005_=ñ´¼@üõqõLÅ¼@w¨._x0004_y½@;'_x0003_VÒ¼@_x0017_¼Ñt»@°ñew_x001E_Z»@õÌH½¼@=M£}Üº@ùIk~©º@aN¾±Þº@i¦îzwº@Ì­¬ö¼@Ñ£kÍ»@âÊ¥¿¼@/_x001E_b_x0015_Å¹@r_x0005__x0002_É»@Foò_x0007_q¹@-}_x0007_¼@Þ_x000F_áÄê»@ÈÜ¯g­»@Ø¡UR3gº@!êN_x0018_[Ùº@´õü¼@TOÀÔ«¹@H'å;ÄÉ»@.Ýk U3»@ÿ¶«gþ½@,¨_x0013_-y¼@R_x0013__x0017__x0001__x0002_ßAº@¿hx@-º@G_x000E_nqý½@×_x0001_Ëfz»@ _x0008_@_x0018_±»@ñPÔº@ìÕJÍ_x0016_K¼@RÄ³|Dp»@Ü_x0015_mTã¼@_x0005__x0003_ÌxJº@/t14»@&amp;.£_x0011_B'¼@_x0012__x0014_:íTT»@ê«BÙ_x001A__x001A_»@ÖÄ«&lt;sªº@KRj_x0011_Áº@_x0007__x000E_EN¤º@yKB»X«»@V]ì"»@´ý_x0008_w¡¹@ÂR_x001C__x0014_»@Í{qf_x0001_pº@Ân£_x0005_{Æº@ÎMr¬a»@ìuø&amp;»@_x0003_y_x000C_!U°½@Nõ_x0008_¨d½@,Ôà]1*º@´ã¨+£_x000D_º@_x000E_D_x0004__x0016_u³¹@å$0¹@²(ÁK_¼@_x0001__x0004_dÞÆ;·W»@¯¦]r¼_x0008_»@¯è_x0002_,ÇCº@;-ÃâUº@Óê$#¼@ø ×_x000E_v¼@da_»@04HeëÌ¹@ý¾_x0016_oJ"¼@ÜWø[¼@_x0006_7_x0003_âÌ²¹@ÈÎ½@äXsX¼@ôõaÛ»@Á_x0005_Výs_º@çsÄ2³_x0015_½@gÅÄPH1»@ZS-.±½@úCë¦.½@Û¸óþ¼@kJÎ&gt;Wä¼@'jYüfº@þÏ©ÓF»@Ø	Õ(ë»@*P¹¬_x0015_±¹@½|Ee[qº@nÄÈÈ½@RÆÁ°È`¼@½ê3®»@/[½@Å.ÓDgº@"¾_x0012__x0001__x0002_Ób½@\¥&amp;ÎÝ_x0008_»@&lt;Äu|Õ»@Æ_x000D_¤Þ_x0007_.¼@®_x001E_§øyé»@¯N#êÕº@ÃAÕ°Ï»@·2«ã¹@_x000E_çØ_x0002_ J»@}O_x001A_d»@_x001F_ýgt½@em_x0006__x0015_Ü{»@4A½µÍQ¼@ÅIl¨ÁÊ»@=Ñ~ð»@J _x001F_Ía¼@|_x0002_W`¹@¶{ôyÝü»@Tr_x0008_º@_x001B__x000E_û¿ñ»@¿-NÍ¼@)ê,øÖ¹@ÈbÓÇ¼@¦0XØ»@Ð_x0019_c²°Ðº@ëÐ_x0011_Û_x000C_»@Ò}¥ÜT¼@@Ì¸_x0001_Ðg»@H³4lúmº@_x0018_UMÅ	»@ßdÒ,»@Ñs(_x001D_ðº@_x0003__x0004__x0011_^«Â-¼@,Y°%wº@@ÞbÎ´½@ê¬9_x0002_¹@èÖnJK/¼@_x0006_b­À9_x0012_¼@ØÔÈt»@ôàX ¼@9ÚCêFI¼@á_x0001_2ÒñQº@v}ÀÒ_x0014_½@8gÀZÍÖ¼@d_x0006_üÜIò»@²ýÓº@#TÄÂ¼@¸ ¢ufÜ½@¨RòR3¼@ÒâÀRØ7º@&amp;Ø|xã½@Ð_x000B_+_x0014__x000B_}½@ù/Y±Þ»@aö¡¸ñÅ»@É\öº@P×P_x0001_m»@6Ö:vº@_x0003_t9TR§»@_x0012_¤ÛÅ¥½@Kù;Ìê»»@ÖBh£ºp»@"½_x0006_+V¼@&amp;¬i?v»@Z_x0005_À_x0002__x0003__x0006_»@%yÍ:°»@ÅD_x0012_Á²Gº@P)Ó7ìo¼@Q³£QúF»@ËÙä8_x000B_¼@pä°k»@IGJ]º@3ðb¶¿ú¼@óÆT©A¾@p9LE»@øÄÅUD_x0014_»@ºj¤óÓ¦º@õJ_ðÛ¹@ê¬PD¼@l}Yû Ì¹@_x001D_#ò9n¼@à_x000C_c-¼@u5eo¼@Ú É Ïº@ð.y_z¹@_x0012_µ±qó9»@X_x000E_R¦­»@2­¥_x0001_1»@Ã¿	"~º@^½p0T¼@cÉ×?b¼@Äj±6ðº@Ê£¡¯þ¼@_x0003__x0005_Uóg¼@J:Yä_x0010_»@ÿZÄvv§º@_x0002__x0003__x0005_*ûÐº@¼öyà&gt;»@­_x001B_cÌü_x0019_¼@,7d&amp;r´»@qO_x000C_¼_x0019_£»@¨ßäÒÔ¤º@_x0015_Í¾®k»@¹Â)*ïQ¼@_x0012_ÊN7ØÃ»@^ï*ñÞÈ¼@È\[ª7w¹@W±jnì_x0018_»@ÞÔy7O7½@F ¤D .½@&gt;»7_x0010_ô,½@³ú©í@»@_x001C_`µ¨ù±¹@îì':_x0012_»@.ù_x0004_o»@_x000D_³_x001B_Í'º@§wO$·º@´oéÈ¹@ÈÏ4. _¼@ÎJ_x0003_:G­»@³&amp;=Eº@_x0016_ú½ª#{»@_x001A_î¨®×¹º@Ù½onö»@Mç0Uà¹@ê=Pï_x0001_Ðº@ìo_x0003_³v¡»@ØÀEÅ_x0001__x0002__x0018_Í»@_x001C_h3_x0013_ß$º@ãUÕ&gt;»@l_x0004_ª25Ïº@FoÕò¼@h_x0004_.·ó»@`?¢_x0004__x000D_h¼@³)x®¥ï»@ÅÏ¦ÀC»@u_x001B_:¦E¼@ãåÜWgº@r©*×H¼@Oê.Ý!Ýº@ºÑýºOº@¿ã_x001A_lé¹@ +ÉC}â¼@=·¾ò%Õ¹@3¸©'«j»@â_x0018__x0001_èø?»@gpbVýå»@!ýÓ90K½@7ó9ä?»@®[¡..O¼@Q_x001F_UÂ»@&lt;£z¼@þ+§¹u¼@­_x0008_/]q»@D_x000C_©ãyê»@ù;lº º@_x0004_¨ï¸;¼@¢»sq\§»@y*Ç®'¼@_x0002__x0003_áã_x0018_Éº@eðÌ¿îï¼@­ªöqH½@÷h½@åªW¬Ú­º@*D&amp;£ºi»@Þ¤×_x0013_J£½@L_x0002_¿º@]+llÚ¹@¸&lt;á_x000B_S%»@8`=Ðæº@ÁZG§Úºº@ûË)/­º@¼U·_x001F_»@!±¸C"e½@Ù+$×»@¦¯?áS»»@¾íöñeª¹@l_x001C_{_x0014_'½@^]Z»r/»@Ö$/­Ü_x0008_º@¡­1ö¼@²ÃB®Qb¼@_x001B_·©Ü§¼@$UvÅý¼@#Uök±Jº@_x0004_Õ_x0004_e	¼@h«_x0003_·Ípº@Z_x0001_Uªà½@JTÿOw»@IÍÊÊX¼@" K_x0002__x0003_Û½@|/_x001B_._x0017_°¼@`s_x000F_ÊTl¼@´8R_x0001_¼@_x001F_Ç÷Û#qº@õ'Býô¯¼@_x001F_ø1B&lt;¼@¿ð,ùçÄ¼@t]Óª_x0001_»@ª_x0019_/&gt; Ý»@C&gt;Z$_x0004_	¼@x´_x0019_Ý_x0002_¼@Ttky©_x001D_º@ÿM7"¹@»C{_x000E_¹@ÁßGÍe¼@}=ïüV·º@©©°­³¹@_x000E_ÁâNdº@¹Â®±jDº@ñ±_x0018_±$9»@É_x0004__x0002_ø[¼@@AëZ6è»@_x001D_mÏÒß»@;RU$Ó»@F¤_x0014_è%ø¼@»ðéÐ_x0008__x0006_¼@cÛ_x0010_¢gú»@ÎðÖ3º@(Ê9(½@|bq_x000B_¼@S¬ë²º@_x0001__x0004_òk­*U]º@mëÎ|Ü»@'°_x001B_¶ëBº@îºÙ_x001A_¼@b _x0001_ë_x0014_òº@H±ïø]R¼@Ö±´?ê»@v«¹û&gt;Í½@ÚP¸NÒA½@cýs_x0003_»@î¹ïü»@)2¤^Vzº@ÎîWq%è»@_x001F__x0010_b_GÛ»@Oð¡º¥¼@_x0018_ü_x0014_[wÕ»@Ò_x001B_qû_x0012_£»@§_x001D_'_x000F_r¼@}"7_x0017_Bº@ÏáO&amp;Æ¹@(Vþ³}_x0013_»@ýÄU­¯º@]	ìî_x0002_ »@¡Æ_x0008_W½@£M_x000E_O3¼@Äw°,¼@Úsø·j_x001E_»@¶ÀEPú¼@OLÜó)öº@ ¡õ?_x0014_»@-æuº_x0002_»¼@mÁö_x001D__x0002__x0004_±ð¹@ _x001B_GMa½@_x0006_Ùá¿_x0007_½¼@$BÊG	ì»@Ùä_x0002_Fº@¬%_x0005__x0017_É»@e]_x0012__x000D_ÂÔ¼@ï_x0003_Yß}ë¼@ò©_x0001__x001B__x000F_½@E\Xx_x001D_çº@OÛ}p»@3ÙV.½@^aÜëº@åfE_¹@_x0004_ü¦¿½@¢«rEFÄº@$Ùnêw¼@l+)¼@iV_x0014_ü»@_x0010_;Ú_»@Ì_x0012__x001C_Íº@uµ¹Á_x001D_º@Û'ÚÆ_x0005_Ú»@/_x000F_¥òÿïº@_x0005_Ó½¢VÎº@lòáöÀH½@­Ç.ÞT½@ðùÖqzÈ¼@Ãi+Àðº@yY{âLüº@_x0004_}_x000B_»C»@ïúÛQßn½@_x0001__x0002_ë:ãx¾º@_x0019_ÊjØ,»@[~,þáL½@!_x001A_Ö³¼@[6hÑÆ»@_x0019_s%Mýº@PÄ£_x000B_ìþº@»Ò_x001D__Âº@´t£_x0008_ì_x0010_¾@WÍã»@ÐÄ-wê¼@½ì-Ü/º@ªíÍ½C0»@%»ÓåY~»@_x0006_6ZEÚ¹@·Ç¹Vöº¹@&lt;­ÿó»@8»Y_x000C_ÿ_x0002_º@ªôD_x0011_Q»@mÉïÓÅ»@0?"UHº@âi_x000F_;râ¹@{ÄÑ_x0001_K_x000C_º@	ÄÍ5½@Äë_x001E_Ýº¼@ø°ï»@_x0015_ëc\æ_x001D_¼@_x0006__x0014_º@çÈ_x0004__x001F_»@|¶Çø3_x0013_»@ªV[MH_x0004_»@^_x0001__x0001__x0002_%_x0011_º@Æ±¤ÍÐN»@M_x0005_aµå·»@n[C¶®pº@p_x0007_ðö8º@I+UÂÍ»@¢gL5_x000E_»@¸:¬_x001A_iüº@?A _x0007__x0001_U¼@Ðír_x0006_½@.øi'X6»@þÊßuÃ»@&gt;Â2¹ÏN½@_x000E_`_x001C_Xc»@_x000F_;¢_x0019_Z»@ðÇ=6Üóº@[­m¡¨Ð¹@¸ÍU«Â»@v=f_x0007_ïº@MFWº]dº@/±¬`y	½@(û'I¶_x0016_»@z¦bÜ59»@¿y·ø\¹@7öùÁ[¼@_x0012_6¤0'Î¼@[-NUx»@±OÃ¹q»@Z»U:ä»@æ8_x0001__x001E_Þ¼@"ïÏá_x0017_»@É+õMR»@_x0001__x0007_V'Íbf¼@æ_x0015__x0005_cÿE»@Â*Mº@_x0013_s\;+º@íx²k½@ê_x0010_£Ú_x000F_`¼@¸G_x0017__x001E__x0004__x0001_»@gR*»@+= i`»@,§þ{_x0005_»@á¾=7º@ÃyEste»@FÍ¤¿Zº@öÝ»_x0006_»@¬Çûqaq¼@:]OãL_x0001_¼@"ÌnÉÄ°º@Í\è-Ë¼@D¹×]!Y¼@àîl÷¼@Uê._x0017_}_x000F_º@¬_x0010__x001B_¤;»@_x0002_lÝ:_x001E_?»@_x0017_a_ýoº@ÔÛ_x0003_}òº@Ê|§ ß¯¼@Cí_x0001_»	»@)6_x0002_Ù»@xãK0½@äè±HSº@A[o!³¼@á.y_x0001__x0003_`_x0017_º@:K{Ëe_x0004_¼@+àVªüº@û_x001D__x0010_ÓîÍ»@)d æ¹@D_x0016_Y±T»@ä(_x0003_¶¾_x000D_½@_x000E_¯"Ê%Y¼@ñ¢¾àõå¼@Q"Ð*Ë¼@1Íï*íº@:j_x0011_¯¡º@Ôê&lt;ÚÜº@ÔFþÄÏ&gt;½@XÔëR»@ç¢zXu"¼@)_Fº@9[pk,º@_x0003_PÜí_x0017_½@Y_x001C_©&amp;[ùº@_x0011_cF_x0016_Øº@Ö_5%êÓ¼@¶ùuM¼@øZ_x0002_:sÂ»@ÑK%Ã¹@_x001E_8oÝ&amp;¼@£_x0013_i» ¼@_x0013_db3¨Ïº@^ªè_x0015_G»@}Ú_x0006__x0014_»@6?äi÷»@éï_x0019_éº@_x0002__x0003__x000F_(3ªV¹º@Nì¯R@º@_x0004_ðÂÀÃ¼@¦U8_x0018_¥º@Ýa^V»@!´äè·ò»@¾å~1_x0016_¼@U_x0015_HHRE»@	YuÌ~©º@_x0005_)æó©_x001D_½@®/ê/-T¼@V_x0001_Òi_x000F_)º@_x0002_4Ú_x0007_N»@RS$_x000B_6l½@L_x000E_Øëåº@¨Ôáè;¼@t:ðY{é»@_x0013_kâB_x0001_ª¼@$«ÂÄé½@2?4÷º@þ*	o¼@6êPÂë¹@×_Ùå_x001D_»@Vðë9_x0006_m¼@þ®¬ù5¼@Zø"_x0006__x0011_£¼@	¥\¦¼@äBÁYL¹»@Û¯qäÀ½@þÌeÄìº@¸@m_x000B_D½@C°wÈ_x0001__x0002_^1½@Æ@6:Ç_x0017_»@£_x0014_E¿¬¹@×t-°Ï¹@ÒWMM©»»@êÊmG¼@:_x0006__x0018_iÓ_x000C_¼@ã-³ô_x001E_E½@×_x0013__x000C_ãÐðº@ç_x0006_Ü+_x001E_½@n::±I&amp;º@iûi^_x0017_n¾@grxdÓ/º@é_x0013_¹@_x001C_IÑ÷Êº@xé¹ÓïÎ»@K%®_x0019_Ë'»@_x001E_MÍRÚ°º@	Ãá¦_x001B_¼@ÛÕjB#ï»@b8Kxû¼@_x001E_H¦F'ºº@ t×\$;¼@_x0010_Çef¤É»@*¹ _x001E_óº@®.¸À_x001D_¼@JÎ_x0015_?è»@gÖ{I­º@_x0008_2õ#L3»@êÁ3_x0003_ëø»@+_x0003_ÿ(½@_x0012_+&lt;â_x0016_¼@_x0005_	Ë¬_x0013_=Ú°º@ÛX_x0005_º@ï#Ô_x0007_Ç_x0011_»@æ¼g¨E_x001A_¼@§_x000D_/¤´¼@_x0001_¿Éïº@_x0008_Zåìß¼@¼4sï©»@¼Ö_x0015_²%î»@^ïæN_x0006_½@`Eå­£_x0007_º@å_x0016_zQ:.½@À[V_x000D_º@&amp;ç_x0003_{¾&lt;»@éË/Àº@âEf«»@º¤÷_x0010__x0008_¼@»`_x001F_?	s½@süâÓZë¼@_x0018_åæ	ÞI»@B£-j3¢¹@tðA_x000D_Y½»@ú_x0005_.T~_x0011_»@\scÃC¼@_x0002__x0017_jú_x0007_N¼@A;(é&lt;¼@)[_x0013_¼@ßªÔhº@¼8³G»@é0¹æ_x0019_»@³½Ó_x000F__x0004_»@Ç}ç_x0001__x0004_×vº@½Ô{Üm_x0010_½@Ö_x000F_óx½@ãOsò»@E_x0016_Í_x0012_§»@FDMEÁ¹@i_x0004_ó×îe¹@ÜÌ¢Y-_»@Ä©üÚº@Þ_x000B__x0006_[*&gt;¼@®Ë$7_x0019_,º@pCË¯³»@Ñ+:'ð¦»@g_x0011_ßíK¼@¶"Þ@gº@û°_a_x001C_»@öÇuÊ¾º@ÜRàú]_x0013_¾@p­ZøÈ¼@&amp;f_x0002_ÌF¹@WIÉ_x001B_º@	þ_x0012_H_x0010_^»@4;ó_x0017_ñº@Jø'ç=`º@_x0011_6_x000F_NÔ»@QÛþ^»@&amp;¥wÿü_x0010_¼@ ÓÀ_x0003_Jí½@MòüÝ_x0015_¼@NÁêÛXÁ¼@ÀN×oº@ôy_x0015__x0017_Ñ|¼@_x0006__x0007_6ð_x0019_é1º@L^)÷_x001A_¼@YÌû_x0019_F¹@KO_x0019_¹½@_x0002_fOAXn½@u(¥åýM¹@9µ}èu¼@_x000B_²ÿg»@¸U¦Z_x0001_¼@é¥qhÍ»@\fT0 _x0008_»@IÌ·,èçº@(µ;_x001D__x001C_¹@ Ç¬¹ÿQ½@hT _x0004_¼@U@p|}§º@_x0005_6_x001A_±_x0001_Hº@ðïJ%¼@ _x0004__x0001_õs'¼@iX_x000F_IOl¼@_x001F_JÂ©n¼@Ä9DÆN'º@P,4¼@Ìó_x000D__x000F_Ò¼@¢:å2û|º@9¿ª Õç¹@|àÒIj¾»@PIyå ½@_x0012_xb V©º@|_x0001__x0003__x0007_ÖM»@¶ìfû5_x0005_¼@&amp;&gt;Cí_x0001__x0002_º@þ##Qé,¼@õKH¦é(»@Dd_x001E_y¹@&amp;qæ)uC¼@Ê8î®_x0014_¼@R¹IÇ¿»@wPd(½@¢àxçd»@_x0004__x001C_ªzA¼@_x0001_3Z©A?¼@ì_x0016_	_x000C_e5»@È_x0010_xSÖ+¾@ÜåWàÖº@8ÌÉwx^º@Ë¸Îur¼@±/¾$X»@ç·;P¹@_x0011_{¡yMS»@ Û@H×³»@ÝHH¾¨º@òäOK%»@/C~4m;º@	°M_x0003_(½@ fmÖ_x0013__x001D_½@×_x0010_q5_x0011_òº@_x0016_¼X©Ý¼@_x0002_8À½@°×ñ_x0002_Y»@+(Ll+Hº@ÎÚT_x0011_µ¼@ííÞ¢º@</t>
  </si>
  <si>
    <t>11829d89740974656cd8417e1d9f08c3_x0002__x0003_0D6L&lt;½@(_x0005__x0004_$Eº@óÓ})V¼@C_x0008__x001D_Ë7»@Ô_x0005_y'ÅÉ½@!tIÙ÷¹@É_x0013_^_x0015_×¼@Õ³óÐÍ_x0005_»@_x0005_YÐpØ¹@_x0012_ª_x0007_tÿ_x0010_»@îYåÈß_x0006_¼@_x000F_×;ìü»@_^í¹@V&amp;8_x0011_Ä»@b_x0006_S¼»@"x¨5vC»@(_x0007_y\½@_x0003_¿)H¸L»@_x0001_cðº@TÂKh»@¶ndBsº@Äá_x001F__WV»@hÇÞì%¼@VÁÐ_x000E__x0004_9¾@¦_x0019_Àe_x001D_I»@'¢ºk¼@N«\	kº@¾Ö+Nåý¼@ñ­;_x001D_oº@S,-W×hº@_x001A_é_x000C_õ´º@gù0À_x0005__x000D_÷k¼@«`ú£9]º@G¶_x0002_Å_x000D_¬»@ãu_x0017_bøº»@qu_x000B_ÿ4d½@x¸ê_x0017_·¹@æûz"N»@½ã`Õè½@ÃÃîº@¢^_x000C_8 _x0003_º@«7d¼»@	~ý2×¤¹@Ù_x0011_Ð¿¼@h³_x000E_R±¼@í°o°£Rº@_x000D__x0006_ÙÈ¿[»@_x0019_9ÕTTµ»@÷¨Ôºdù¹@âðÖ½äÉ»@&lt;Eó_x0001_ßôº@n`³¿ÚÈº@²_x001E_÷à&lt;»@_x0004_¬÷{lº@k¢5_x0008_I»@¸º_x001F_Òÿ½@Àßý5 ½@þ"%Þ«»@"RPù®½@)/Z?&lt;º@ã©1_x0007_@Nº@/vw&lt;¾º@_x0018__x0001_a;£¼@_x0001__x0004_æ_x0002_ã}qÊº@@_x0010_ÀC_x000D_¼@*_x0007_e_x0013_T&amp;»@í_x0019_ndÍ¼@ò+¿Éêó¹@ÿü¤*»4»@³Ò¼@ôÇ'_x000F_º@N0@,M¼@`Î)4_x001A_u»@_x0008_ö_x0003_$0»@ß¿¯_ ¼@_x001E_0¡%«_x0014_¼@Cµð_x001D_Uy¼@æMÞXÄ»@îm~]º@_x0006_²hKj¼@æë0Ù~÷»@ðÈ.ô¼@\àüc8ö¹@àK]Õ¢º@2­r&gt;õ»@Ô²Õ_x001B_®¹@Â¡Ñªê»@#T§)¨»@g W×r&lt;»@&amp;ó^d÷º@Ø2¹£e½@¬ý_x001E_AÔº@Ê½Ó0½@Ó_x0013__x001F_B{Y»@¶]Êg_x0001__x0003__x001D_H»@®	_x0019__x0013_7º@øY½{Ý_x001C_¼@ÐõRº@_x000D_þ,Þº@&lt;±úÔòº@òÿr&lt;rW¼@oA_x0005_v¼@þ_x0018_[êõqº@JQ_x001F_"_x000F_Wº@¼ãP?_x0004_º@_x000F_û_x000E_\_x0003_Ýº@aîý,k¥º@Ä9_x0005_ lj½@é_x0003_ÁT­¹@ò&lt;8°»@XY¹yº@ê¥ØÚe]¼@LrIQ&lt;C½@_x0013__x0019_+«©º@-3ûi¼@Âíê±_x000E_»@dÊ2t½@íCá_x000D_º@WÖÉñ¼@Ü»­_x0010_¼@¬·r Mu»@Y%_x0004_NÒ»@4eæRÞº@ú1Gþ_x0012_ôº@!£+Æ»@´5(÷%_x0002_¼@_x0001__x0004__x0005_CÇ[Í¨»@_x001C_ÓÞw«¹@_x000B_"ÁH_x001D__x000D_¼@Æ#_x000E_¯áQ½@ûîÇf_x001B_Ç»@bÝÙÐs²¼@_x0011__x0019_]ê1	»@nÒmTô»@ºu!/Õº@_x0003_7QY6«¼@_x001B_í¦_x000B_¨_x000D_»@p_x0002_vá¼_x0019_»@º_x0012_çØp]º@ÅN%_x000C_h¿º@x7åD}¼@ ÊÊB®¹@.#è[Û¼@_x0001_«¼Àþ¼@9¦´;¼@U8Þä9Ê¼@Ó½~_x0004_º@ÙHZ§¹@¦&lt;qf¯»@Mb¡æâ»@ádTÔÄb»@+ëÎ'º@_x0014_N¨æ¯»@oGJÉ_x001B_§½@àÁ?Ü»@=^_x000E_o»@_x001D_ÿv ÷»@_x001E_ù'_x0002__x0003__x001C__x0011_»@³$*20º@ª1g»ve½@ª¼ HÃÐ»@YM¸JØ»@_x001E_§gªD½¼@ÎGì	F½@)ª|Xz»@æ]WÎ»@öxpº@øtºó¬&lt;¼@`V®»@sÂ_x0018_S#¼@S_x0011_Vë¦Wº@¯ùi,gº@_x0001__x0010_ZSàVº@CÅÅöÌ	¼@í_x0015_N_x000F_Ó»@¨½Oñ»@_x001E_ÌÙ6Õ»@0^D·_x001E_y¹@Ý_x000B_0bÒ»@äö?@·Öº@VÔsÎ_x001E_½@FjÙ0_x0007_»@Ö_x0010_Ýq+»@¨YmÒ×º@ß:-jº@Ýlå.vü»@_x001A_±J!³¹@8l\SU¼@ºXâ&gt;âº@_x0003__x0004_µç_x0002_ÀÒº@`©|_x001D_9:»@"ÓÕ«rK¼@_x0011_îy_x001C_¡¼@´Ò&gt;h£z¼@Ï¸_x0008_Û½@?(_x0008_ë¹@_x0019_Ë½åQ¼@cÉgPh»@ÚbßYÚÆº@°¢½(Y½@*ÖÙ»@ÎL8{	º@Ê_x000C_´j¼@K¯´zDp¾@æ¾ù¯_x0011_º@_x001A_Ì_x0012_ÎÒ¼@ú§"3øm¼@É{øëí»@_x0013_ÅõG)þ½@¾ù_x0016__x0013__x0016_º@?Cvâ°¹@_x000D__x001C_»÷Ã»@ÍÏÜú»@`Ùüìº@Ó¼Cw+D¼@ðcY¼½@L{Ü£¨=½@_x0001_ø_x0013_ÃH½@B¯Êy'¼@¬FÄ[¢ç»@L@È¥_x0005__x0006__x0001_W¼@¦}{¶_x0012_¼@.2Ýõ«ìº@¦ÕÊúgº@"Ë_x001E_EPÄº@&lt;ªhT¹@ü Àþj´º@bÔ(ËQÌº@=ïö°»@»U%Fý©¼@Ä_x0002_­ú_x0015_½@¸Ø/¼@_x0002_Õ°gþ»@_x000E_M[ØCº@_x000F__x0007_Ù_x0017_a»@ìQs_x001B_3½@jî¨»@F_x0004_}Ì_x000C_È»@_x0007__x0005__x0018_6º@_x001F_v!þ?¼@&lt;1$_x001A_xÝº@C«H_x0017_9»@nñSm¼@d#µ_x0014_í½@Ð¶þ`&amp;»@°õ&lt;»@*ü­_x000B_!x¹@W_x000C_º\Ûº@û×;_x0015_«¹½@öüëlÃê¹@ô{ 3Ak»@áz_x0003_4Ñ¬»@_x0001__x0002_á'âp_x0013_¼@6ûÕö¼@²¢ñ®4Ä¼@D_x001C_LÅ¼@e!oNÖ[º@kàÇÆº@8îæÒº@ÊdPP_x0011_º@_x0005_%OII ¼@Ò:²÷»@_x001A_èºâÙ»@3çPÌº@_x0017__x0007_cvr,½@ÑG,Pñ~½@Ý$­»@ëäh_x001E_ »¼@Á_x0019_Æ`_x0013_»@.öM§Vº@æ9V ¼@/Úø_x0002_æ»@ SAq[g½@e¾'Ü_x000C__x0003_»@ýb)âº@¶¸RL/Lº@öeÿÞ_x000F_4¼@T5|öÝ_x001A_¼@ìd0_x0010_þ»@Yô_x001C__x0005_AÇ»@"ÑÐ©ôº@*É_x0003_×÷r½@mvOL»@¦_x0008_þd_x0001__x0005_¹@)_x0012_ÿÉ9\¼@sT_x000C_»Ý»@ëgO¨¦º@Ð_x000B_F&gt;¼@;_x0015_4(_x0003_kº@°_x0018_múÂ{¼@3ÒÅ}S¼@ë_x0018_Bû¼Åº@_x0004_òÔecº@ÃBB~»@3&gt;_x0017_JÃ»@î÷l»_x000F_¾@_x0002_¾kÒ¼@\§^_x0008_:¼@¸Fûì°+½@ibì2&amp;¼@,$$.)º@mÐñ_x0007_0»@?Âko]_x0002_»@â¸Rn_x001E_~½@÷ãs_x001E_hVº@1Ó®ÀLU»@o!\Dé³º@¿7?mr»@røî3PÊº@_x000C_!KÝbú¼@»./ZK»@_x0010_¥ø_x001E_â$º@_x0002_©dëpÑ»@¨íêÎ/¼@FæÂ^_x000B_¼@_x0001__x0005_ØÏ_x0010_ë_x001E_½@D_x0016_DÿÓ¹@ç¤¨ÁFº@µ'8Êp»@;¡_x000F_3§½@ÃWªþ°1¼@þ\0_x0002_O¼@^[Kí_x0005_º@ü^:ÊùÐ»@ø`ÈöÇ³º@_õ4G²»@»/_x0003_¼@,`_b_x001A_G»@H©µo»_x001F_º@x (_x0008_q½@cï_x0012_I[$¼@¹÷_x0003__x001E_`Ç¹@_x001C_Y_x000F_¤¼@Ù_x0019_ï+÷@¼@t&gt;¢#í»@­_x0017_Ô4Ö»@¾1Ö£Zçº@KH^»@vPíG.½@5v[4÷»@ÓìÛN§}»@_x0002_â\öÇü¼@´Óòaº@Q$	K{¼@C.Ä_x0004_:»@é.\=ã¯»@áw»_x0003__x0004_2º@ÜÓOôU²º@Q_x001E_ èéº@Y¶è_x0014_»@EL]_x0017_º@FË£_x000D_Àâ¹@¸'ÇOË¼@^«HI]¾@à_x000B_þ¼£:¼@·¸&lt;Éê2»@_x001B_W½°º@_x0006_»ª_x0003_L_x0001_º@_x0017_zQJ.û¹@ÌòTÅ¹@Ü_x000E_¿z:û¼@kÍ_x001C_«¥¼@¿;ý²º@N_x001C_\_x001A_«»@ÊFKgðC½@³_x0006_¼	ß»@Æ)£ :sº@_x0006_w_x001F_¦¾½@P@Y!¼@ökO¼@U_x0007_bÂº@à?_x0016_u¿¹@$×·W_x0003__x0014_½@&lt;_x001D_]óÈß¹@_x0002_å]Íuh»@gG =»@ÃçãËØ¼@_x0016_(_x001C_-Z¼@_x0003__x0004_R&gt;¢¾_x000E_'»@](r_x000B_ª_x000D_¾@Æ9½ø×»@&gt;_x0003__x0002_l*º@V_x001E_¥¸½@_x001D_tN¦^¸º@^9|Onó¼@²Æ2_x0017_]V½@Ø_x001B__x001F_»@Wö_x001C_®ðÌ¼@å&lt;J¢­»@icz7º@v)r'}»@l¨±_x0010__x0017_Æº@_x0012_-¶¼@#ÅÐS_x0014__x001D_¼@®6Ú_x0003_ç»@'¾"	è¹@³_x0006_¾´º@ »#9û»@u_x0002_)û_x001F_¶º@_x0001_¿k{_x001C_º@¸ü×ÛÛ¹@3ÅÌ ¼Æº@ÆÃY»@KqGPå¹»@!Ç$_x0004__x0019_¼@c_x0012_mI»@_x000D__x000B_£»Oº@6:¤¢^ñ¼@s@=|ÄÑº@±i_x001C_3_x0003__x0004_6Ðº@Ú:êxg¼@0ÔÉ_x0005_½@¡ÉHkTÕº@]Ñ"Ìº@Î¯A0â»@sÅ_x0002__x000C_¾¼@ZlÒXþ¹@_x0014__x0002_ÆÜ¶¹@ª_x0006_w»»@u1Õº@Ú(ÂöÛ»@ý_x0014_$HÚ.¼@_x000E_¹\²êº@.Úù§/¼@Í½»»@}OÞ¥éº@_x0018_,_x0001_K´º@N_x0005_»LW/½@Ã_x0016_Íé#»@_x0016_~oPc¯¼@E0&lt;qá»@#GWµ_x0005__x000D_¼@|_x0012__x0005_#Ó½@S¦÷+º@#Ï7úèÉº@ÖJÂâ g»@Nå_x0003_C_x001A_¯¹@dáõMBý¼@wÀ_x0011_Üâ»@	g(P n»@L1\]¼@_x0001__x0004_ûÑñvø»@&amp;Gn,á_x0003_¼@¸8ñ_x0003_à_x0006_¼@_x001E_¬SwÇÃ¼@_x0008_a7ðûº@_x000E_¯V_x000B_¼@;¡_x0002_8éº@N6_x0019_&lt;º@ì¦_x000C_Ñ%¼@_x0017__x0006_zÄ_x001F_Ð¹@Þ]ù8»@_x000B_¤È_x000D_(dº@_x0004__x0015_Ø# ¼@_x0004_©r&lt;ö_x0008_½@_x000F_éÞd	º@¼Ï»rt´º@¡_x000F__x001B_Û	´¼@A]UûG_x000E_»@`íãaA_x001E_½@$¡"¬8Î»@9ãH_º@é_x0002__x0008_»@8sñ¤®º@Â¬_x000B_¢º@_x0018_%_x0008_Dº@mÐOL_x0013_&amp;¼@ô×jÙ¤»@ÑsË_x001A_ó»@ÓßFqlº@vÝS_x001E_Ç_x0010_»@(Öwz_x0011_Ìº@$äï_x0004__x0005_¨Ã»@e¥&amp;kj¼@ïKÃ]\ó¹@¨ß¢_x001E_`¼@P_x0007__x0010_[_x0017_o»@nBÏ	¾¼@Å[/_x001D_ä¼@~¥ä©&amp;º@_x001B_]¡Kº@_x0015_§ê6ÖÃ»@ÅKmÞt¼@&lt;VæøÉ6½@_x0019_£(âÚÛ»@ïÉ_x0013__x001E__x0003_Iº@3iÉâ½@Ê.-_x001F_²ô»@ð_x0010__x0015__x0017_òº@_x0018_Rm¬Zè»@3_x0002_ÄÅ_x001F_º@1'	mD»@·WcFà¹@N¯ßÖ¯»@3Wqx}Ìº@_x000F__x001C_¹TéÚ»@_x0001_ü'p_x0002_]»@_x001C_e_x0019_a»@PúýÖhM»@¯Ó=_x0011_Ü¹@ÞRÉ_x0001_ßº@Ù_x001F_K6í¹@u³qñ¦W»@_x0007_WF;0º@_x0002__x0004_²Spy¼@rÉç¡ú¼@`:]_x001B_Yì»@Yj-Ò_x0017_ð¼@_x0006_Ë)Òo¼@§ï)&gt;IÏº@_x0008_	_x001A_ÿº@¸ªQâp»@2¡GÖns»@èF__x001C_#¶»@_x001E_³;Ûñº@_x0008_ÕÍL©º@*%ä_x000D_dX¼@Ö_x001E_õî_x0001_»@tN_x001A__x001E_3»@S!$ñZa»@_x001A_Ë+¼_æº@l_x001F_ï@ã»@u§=oº@¡_x0001_¾Ýêñ»@eåëPË¼@¥ÛTù¬º@ð_x0018_Ü¡_x0004_B»@J&lt;Ï9(0½@&amp;gbÎE½@É~¹´Ö_x0007_º@ÌÚ8_x0003_à¼@3~üòl½@Îý_x000B_¸¤Ä»@_x001D_b_x001C_tN½@Á¡À¬Þ=»@â_x0013_©ª_x0002__x0003_éVº@¦9­/6y½@Ý«c½@¶&lt;¼EÏ¼@Ú}i?ç&gt;»@_x001A__x000B_¾L_x0007_ü»@&gt;_x000C_1#bÒ»@¤H_x0017_K»¶º@­_x001A__x0004__x000F_¯º@tßãÊ&amp;¼@_x0003_8£­_»@kÒSÞ¹@yÃ&amp;_x001A_Oú¼@íÆ²dº@cí_x0017__x0001_Tº@§sO%Bñº@¶K8¢7¼@_x0014_ðH}_x0013_¾@AËU_x0008_&amp;x½@°éálÇ×»@ ý_x0001_gOY»@d³$¸º@_x001B_'ósº@¨_x000C_(_x001C_í»@&gt;ÑQ_x0010_0p¼@¡jV²Ú¼@0=xëè¼@ë§¯_x0007_õº@_x0001_/+þ_x0011_¼@_x0010_²Rr_x0005_º@F1 âR¬º@áÝ*@Í"½@_x0004__x0006_zk÷_x0019_8»@C_x001B_Ì_x0014_)O¹@Jµ^«á»@«xÃ_x000E_º@Þsï_x0016_Öw»@ÔQ_x001F__x0003_Ô»@8@ð®gÑ»@_x0002_ä^ü/e¼@BÝ/_x000E__x0013_Ã»@¹$±|ß2»@ÅÅ[_x0004_úº@rÃÝaÉ_x0007_»@OýAW»@òË_x0014_ì_x0013_½@?Òë¹@TRt¹_x0004_»@_x0008_+Hùº@"_x0002__x0012_Pß»@)ð^ÒN´½@_x001F_nÂªº@V6ãªã¼@8Ñc»M»@¬&gt;Úù_x0007_Ä»@¦_x0001_³ÿJ@¼@tL~_x001C_5¼@_x000C__x001D_ÓÂ_x0014_½@La`ô¼@U*_x001B_R»@»kÅë»@_x0018_Yû½Ök»@ó&amp;6_x0005_ »@j4ø©_x0002__x0005_Dì¼@6k_x0008_¥À×¹@[yTIó»@_x0003__x001B_c²[â»@//Co»@_x0017_/ìæ`¾¹@àT:Â9¼@N1 ze!º@`ún_x001E_öl¼@_x0003_¥GKØy¹@Ê¬¸?»@9ö·eóº@(þKJÓë»@×dªu£º@K®â¼@-¾ý(í»@¥o_x001A_M_x001D_¼@_x0013__x0008__x0001_¡»@Xæ_x0001_y#è¼@D_x0014_&lt;M?Rº@®_x0004_ç±k_x0013_¼@*¦â°ý»@åiÀW¼@_x0003_Ä_x0007_û¼@ßá_x001F_Ö«_x001B_¼@lÃªÖ¸º@BhÔöº@Ì@a:ù¼@_x0006_h_x0003_Ø.Àº@ï_x0012_¸0ºº@_x000C_ñ;_x001E_]a¹@ÃòÚ}Ú¹@_x0002_	ßfc_x000D_ 2»@Ø_x0004_4&amp;º@2Z=\¨½@µy¿Ò_x0003_¼@	2_x001C_+Ú»@I*_x0017_®h»@^¾_x000C_Ñ×ª»@4ÓÂ×Ýº@[.H_x0006_D¹@°TNÙ_x0014_¼@SFù_x001B_m»@s3¥ûº@lì_x0010_~BW¼@´Sp_x0003__x0013_ò¹@^#_x0016__x0008_cº@%æ_x0007_êu½@KO¥@_x001F_º@~J#»@MøÛpv»@@Ã3Êês¼@ýÿ§bÅ¹@ãNFò;!º@_x0013__x000C_T:_x0001_:º@xo X_x0003_F¼@âà­Y§»@%,5Â&amp;ö»@ É§!º@Bý÷õ9½@Fs_x0005_wO»@_x0001__x001F_äÅ-µ¼@ÄØoÐÎ»@60õª_x0001__x0004_Rw»@Ö_x0003_Í·Y º@½ÇK_x0015_©4½@1_x0002_ú²º@ø_x001D_Ñê_x0010_»@þ_x001F_½?_x0019__x000F_¼@Òê à_x0007_¾@ãÄä°ðlº@í50Ì_x000B_Á»@ª¨ai¼@)ÛÝ¤à¹@ÜÃÊeË»@kQ_x001D_ab_x0014_»@_x0006_Õiñ­õ»@ólÞø/½@_x0008_½u|_x001B_È»@¢Ò_x0003_´¤º@G¥îäZN»@6_x0010_³¹@_x0015_Í_x001B_£Ï»@B_x0017__x000C_:¢¶»@VºÚrº@µjµ_x001C_´8»@s¤Ä_x001F_^¥»@¤²Êe½@â­¬Î»@ýM1ã_x001A_½@ß¢_x0012_k,"»@m@É_x0014_öÀ»@9_x000E_PZèÛ¹@tîu_x0010_Dd¼@ÞãM ¿»@_x0001__x0006__x0008_ÛK_x000D_¼@MjB`RNº@_x0016__x0007_._x001A_»6½@Rj_x0015_e_x000E_ò»@T@_x0012_Ê¹@ñ%Or_x001F_,»@à_x0010_"_x0002_¼@QÔ_x0006_bù¼@ý_x0013__x0005_5½@_x0004_ôVR¼@KÔöv¥»@Ö^Ð[é¢¼@øG¡G@W»@ÎúmÍ­0»@_x0014_Y9`§Aº@_x0010_së_x0008_¬º@_x000B_(-!½@D&amp;ó{]¿½@_x0004_Óó¶:/º@"rQ»f»@ú_x0005_ÍD_x0019__x001F_º@c¨`ð©Óº@3ÄxÑ+¼@¯{_x0008_sòÉ»@äÍ;IL]»@ÿ©±ò$Â»@!4®Å½@@á_x0003_;ÌD»@_x000D_Êæ_x0004_@¼@9x]ßËÿ¼@M_x001B_ú¾|¼@_x001B_UoÒ_x0001__x0005_Y¼@Ô-­¹p¼@*_x001F_guÆ¼@a);Ô½¹@úæY¦º@bmÑSQK»@£_x000E_Hm\ìº@¾Ð_x000D_õ_x0002_»@_Õw_x0018_Û»@*_x001E_ür_x0007_6»@UÞDvK»@_x0006_ì¸F-¾@ªÆkÝfH¼@¦g.¯§Ë»@ïóÒþAé»@ýUÜ3Zé¼@'h`Öîº@7íu_x001A_»@C®+´õ¹@¿ZûÁµ½@;\Û,ÁÑº@Ê¦_x0004_v_x000B_¨¼@+r[Q¹@jey]-²º@ì[_x0010_â1¼@¯²M1ê¦¹@^ºD_x0015_i·º@þÊ ÑK¼@ÀB_x0012_K j¹@í·Æx½@,R_x0003_ù_x0013_º@ËâTÅ¤»@_x0002__x0004_õ²a_x001E_Hâº@¯$_x0015_"÷6¼@-ö×@Ac¼@'»@áÂ^Êqß»@8û_x001C__x0017_/É½@ÔªÁ£_x0010__x001F_»@·ß_x000F_5µ¼@1_x001B_Q'|K¼@(£æ¬Ãâ¼@_x0010_Â¦½þwº@aÆÆ¦ÊV¼@³ÁºÀ®¹@¨o !»@_x000D_å¢fKº@6I_x0001_$º¹@0#±²^¼@:Þ]C¹@ë&gt;­_x000C__x000E__x0018_¼@W§ñ£÷Â¹@ÆE¼ù»@TÒ]¾$	½@Ð¼}_x0019_¼@_x0017_Ù	_x000D_º@ÅSÁU5»@C1,5Ô_x0014_¼@ÿB³Çjf¼@ÜdM_x000D_u»@ Û¾EE»@ë³¥_x001F_Bþº@8Ñã_x0003_Wº@âU_x0001__x0003_Uø¼@éÆD[cº@Õ~_x001C__x000B_C¼@ÜÂ_x0008_@°ó¹@A452_x000D_6½@4Y_x0011_¹Þ¼@4[o_x0003_St¼@æ µGÎN»@ÝÍ¯Ü_x0003__x0011_»@¢Í_x001B_[¤»@â×CÆ_x0012_¼@'ï[«h÷¹@H@ì"ø»@Å»¬Ôº@¤m2&amp;*;¼@e@û®»@keç©ý]º@ßr¹ÐÚÑ»@Õ@EcÝº@ÃÂLÖM¼@2QqÉ+úº@"±qÇ¼@Ê_x0003_÷ÍO¼@NîùX¼@»_x0008_¸·_x0008_¼@+_x0012_pë¹@³¨Å2\Nº@ØÊ  d»@Lëø·æk¼@_x0018__x0012__x0005_7þ½½@¼?_x0008__x0002_¾@o	½Lþ¹@_x0001__x0002_ß£û¥A_x000C_¼@Ç_x0007_2`yÌ¹@_x0004_3%$ó º@*\øÔ»@ª¿_x0017_Ê_x0017_]»@Èf?º_x0006_¼@ÈqÆ¯_x0008_­»@À_x0008_Ùuvº@±â_x000F_þTº@Còë_x001E_¼@üN5+±|¼@_x0014_F_x0001_âú­»@_x000F_(î_x0005__x0003_½@Md¶_x000F__x000B__x0008_»@8aüæÞÙº@²µ_x000D_%)ç¹@ï²#ÅâCº@¦M?ô[)¼@_m¡Ñ»@_x0002_Å_x0011_)_x000C_¼@ýn7¼d¼@£¦!Á¼@X°Z_x001D_^¼@%Ë+WEÛ¼@«)»a¸º@w¶]U;¹@ðµÛ;ý½@_x0006_\_x0003_ÃUq»@ô_x0016_w¼@Â³Ì¦Î[º@"¿mm6Ï»@K_x0011_ú_x0001__x0008_¶¤¼@dáW;_x0003_¼@~©ezè_x0010_¼@_x000F_×[1#º@L«ÏÅß!½@¬&lt;(R[ù»@%PË	9»@3ôÜQ_x0001_è»@Èú5&gt;_x0008__x0012_¾@_x001C_ïæ&amp;	üº@_x0017_èr#Ó»@¶Í_x0016_ß_x0013__x0008_º@'9?×¿º@iµ_x0011_¾§cº@Ë9ó~Ìº@_x0004__x0004_Ê Þ!½@_x0010_4*è_x0006_uº@ý:|h¹@_x0013_®M3ö±º@À_x001A__x001F_	_x000C_º@ü_x0002_³_x0005_%×»@_x001C_÷?._»@[1ë#úº@D[_x000F__x0011__x0007_º@Ô_x0018_fl&amp;¼@ï²EûÐþº@TãÕ¾_x0013_L»@/åÈ¤Ï½@Á_x0001_fv»@~B@_x0011_ï»¹@½9\U¤»@j_x001D_é_x001F_Ðñº@_x0001__x0002_²:ìi&gt;º@Ü´?¬~Ðº@vêÇ¹X½@W$tÐ°Q¼@N}øòRý»@`A0¢ÿè¹@"b&gt;.g»@v=VøÈ½@pE"Ôtº@ä0}_x001A_j¼@L=Q	b¼@ö2ÅD_x0012_&amp;º@_x0019_U8_x0019_=ð»@_x0008_ðp@+³½@HÔà?_x0019_1º@MNtáqv½@ ¿ÈuhÏº@_x0011_kßo½@nÀù ¼@æ{HzÐ_x0005_º@_x001B_i_x0017_?'¼@¤ÿÓAÎ_x001C_¼@qù_x0004_ùzº@ÕDrº@àéxÎ¼»@_x000C_Ó²SXº@_x0007_d_x001F__x0012__x0002__x0008_º@Eè'©r½@íºBA¥»@¥+Ï'i»@H\|ñ«&gt;½@_x000E_û²`_x0002__x0004_-§»@t_x0011_§4pr¹@ÈÐî_x0018_»@}_x0002_±$Ä³¼@¸`J#_x001F__x000C_¼@Úµ¦nÌ»@¢rÌv»@N"æÎG»@ä_x000D_;_x0008_L½@(gÐÀà§»@@_x0002_q_x001E_»@òÎÞìÎ¢»@Ïîç_x001C_s}»@VÓm_x0016_»@,\3¸º@ù'_x001C__x001C_Ç»@ùàÁ:p»@ÙéÜæ_x0011_A½@^6m_x0004_`&lt;»@T-_x000F_zÇ¼@K_x0016_pø2¼@7_x001D_a/Ô¼@Ðv_x000E_P_x001C_r»@_x0001_:Àß]»@ÎÚ^_x0003_Òº@_x0010_ïmX»@"§9m¼@Î_x0008_³Ê{»@fOnË²á»@µ10´_x0005_³º@Mn¹¼@ÎøùIU»@_x0002__x0003_ìd¢vØ-»@!ÀË©±¼@,Y­×y»½@F9Aë?½@ÿ&amp;_x0016_-½@6_x0007_ô_x000C_#¹@_x0012_ë&gt;£_x001A_¼@ltUNS¼@ö_x001E_Ð£Ãº@ð°sÉM/¼@R§ï²PÕ½@	(`_x0013_Á&amp;¼@ó_x000B_Nµ±_x0017_»@(LG)ù»@Ól.i&lt; »@]E9_x0007_ÍG»@ªjõ²_x001E_²¼@¶®ç	6H¼@7-¶g»@ºÿÆÌµ¼@÷Hh÷ý¹@¿Ë\_x0005_»@²×µ_x001D__x0001_?»@»°Cq»@QÅô_x0007_Þp»@ÕóàiÍ¬»@yF%ÔÈº@'ÝÀHº@½zÑôV0»@=_x0006_ãç_x0008_½@_x001B_²aéß7º@ãNRb_x0003__x0004_Bº@ácÎöÇ»@*ë¶¿¹@³_x0004__x0004_EI¹»@_x000B_ÈÝã¼@ºJBwzØ»@´_x0008_2_x0011_3º@_x001A__x000C_QÓx]»@YQxÿ¹¼@,~_x001B_w`»@]TêM»@F¾_x0001_wÚ\»@Úk_x0013_Ò_x0011__x001C_º@L_x0002_ÕnB±¹@_x000D_®©ü¼@X_x0018_ ï81»@¢ÑíÇÑ_x0005_º@¨_x000E_Nãö¹@MÁ)¶2»@_x0002_y«ê_x0019_»@X_x0010__x0008_ó_x0019_I»@½_x001B_ÎØ_x0014_»@22_x001B__x0005_S_x0006_»@ì-@\º@Â#_x001D_É|{¹@Y¦¯?¥¹@_x001A_Yß×Îº@Ý13RÄ»@Dº_x0010_ízº@tÛRPïC¼@{_x001E_ß_x0008_Ï±¼@ç_x0010_!¼_x0011__x0014_º@_x0001__x0002_l§GÖòl¼@¶Ë¢&lt;­±½@P_x000E_¬a_x0003_	¼@_x0015_U°_x0002_Ø¼@u4b¸NÓ¼@`»_x001B_-| º@ü§Dê¼@3m1°&lt;¼@°T_x0018__x0008_ 9½@Í²_x0003_"Ö_x0007_¼@#c_x001B_1Àº@FN_úàW»@_x001E_Ý÷v¹@ã_x0011_ä»»@íbRæYrº@Ó,Å¨_x001B_æ¹@¨ 4¾`¼@Rõ÷Þº@W¹Ýkøà¹@aSG¼@óå_x001F_¶l:¼@ñ_x0015__x0011_Pº@ljè¦ä½@3ë:_x0015_1¾@þ#à(¥qº@Ê_x0003_d×»@EÓEY[»@n=ÍLéF¼@"­¹§úÕ½@r¥Å_x001A_ò¹@¸ô_x001E_àÛ²»@.Ü_x0014_©_x0003__x0005_1;¼@_x000C_b_x000F_Y;_x0002_»@È]@f×è¼@@Í_x0008_|A½@T¿âR_x0001__x001C_¼@ÆÌïºH»@^XoãÛÊº@ÃêÃõó»@3É,¼@8 É$Ý¹@·_x0015_ívb2½@¼W_x0012_ew¼@£R¾"¯ê¼@þ0\c´Wº@U;Îû»@öïþÈAº@$û¥&amp;_x001E_e¼@ÄÓW§_x000B_º@ÖO_x0012_»@Pjfè~º½@v4&lt;ìß*¼@âó2_x0011_}2»@ÖjºÎ/k»@&gt;_x0016_7_x0003_Á¼@0z¼¾É ¼@_x0018_ö ñþ_x0007_¾@æÁùFÂº@ûâ-~Ìî»@Øô§°º@*T_x0019_±¼@ù_x000B_|ú_x0004__x0010_¼@Î_x0016_Ã9º@_x0003__x0006_lûóà¯¼@Ú_x001C_haÖº@#"z&amp;¼@MZÕÓì_x0005_º@ÌTaÕ=:»@q¥5_x001F_a¼@QØ(L_x001A_»@_x000B__x0001_Ç_x0003_j»@(R®]_x0012__x0016_»@_x0014_ê°«Äv»@[q2j_x001E_½@k"óÛ+»@Ô]­Ü»@Iy´îº@¯.ÕÞ8Ì½@ÝØ_x0008_Ë0»@_x0008_s]_x0015__x0002_v¹@rÙ%¢ïê¹@Ú_x0004__x000B_Ý»@~n_x001F_ç_x0005_¤¼@cøyFuº@¿H_x000C_»@UÀlv©ø»@å_x0019_ü_x0011_S¼@&gt;o;	ë»@Î_x001E__x001D_»[_x0005_¼@ðWÔ?¼@^À±º|¹@$_x000D_i$¯»@_x000D_üEv#zº@Öª"È8½@¼¹o_x0002__x0003_UO»@_x001D_Ù)_x001F__x0017_Ð»@FÃõ_x0001_&lt;Ý»@hB§Ó®»@¤dGå«O¹@_x0016_%sÞ_x0003_Ä»@1¢3ÜÅ¼@_x001A_?SÓ_x001E_¼º@+'?ZBQ»@pí¸¨UC»@¦¿	_x0017_ ¼@D	þ_x0018_ð7½@'_x0011_&gt;_x001A_³½@!¤êêº@·n_x0010_íyð¹@m_x001A_+nJ»@Æù_x000B_X×D¼@®M_x0018_bï»@ÆíÅ£VP¾@¤_x0018_ªú_x001A_ç»@U²Û_x0007_[»@4¥d Q_x0019_»@Ñ» ÀBÉ»@\¬_x0016__x0018_¸»@íýoÞá½@pe¿_x001A_*¼@èÿZ!ª9º@_x0011_§6 "Ãº@_x0006__x0019_©øÑ@º@öt&lt;þ7»@HIÒdAâ¼@¼í¼1¼@_x0001__x0002_ctí´Dº@ß±4H½@ÇM´0i¹@Ê¸G	[º@÷_x0015_K^÷º@Xoÿ_x0003_Np»@:Q_x001D_µïªº@_x000E_ÒZày»@ø4_x0012_Hµ»@Ùdä¼@öÝ$Øèº@î®`ÃÐ7½@_x000B_#§$ó¹@z~U_x0010_»@[`U³`H¼@-÷ÃÌ?_x0008_»@H\ã2¼@_x0011_ú5¯°»@_x001F__$V¿º@Èª×»@ªº©_x0017_Ïº@®[Â`Ã´»@§ó_x001D_Óë»@R%@¯½F½@|äÚC_x0015_I½@¾¦2Òäº@-¶»+_x0002_·¼@I+»Vñº@àÝ;"+&amp;»@öC&lt;*_x0003_»@ÏR!¥½@Vò_x0001__x0002_^b»@J/©ÞÊº@»{Ð£{»@ã3õÄl_x0011_¼@±)_x000E_mÕ¶¹@f×_x001F_]C¹@_x000E_½#QQ¼@Æ9Å2ÈC»@Iu_x0005_üèñº@ã³×Áî»@Müb_x0011_½@üÊs×º@ô_x001A__x0003_­»@hsê_x000B_¼@_x000E_Úñs×_x000D_¼@mï¯B½@^Ô_x0007__x0010_»@fÜ¶ç½­»@¿Zl_x000E_&gt;½@¹pì89·»@4)5"½_x000C_»@oüq¡p¼@À_x000B_w{_x0002_»@óÅAá¼@Â 9Úéº@Gj:+/ã¼@_x000E_ºü/¼@¿8«_x001C_Ëº@?_x0019_£tZî»@l_x001B_tì_x001B_¼@_x0008_\H¶¹@¦_x0018_\»Ìi¼@_x0001__x0003__x0005_»f1»@ýlÔ_x001D_»@Õ_x0019_ó&lt;ªY»@Kû³¨¡»@Ý;'_x001F_ýº@7_x001E_ ZÊ¼@gÀÚÚ½@ë6Ú3l»@Ñ&amp;S_N¼@´Ã{ÿ¿3»@d¢%V»@+_x001F_¦ðfù»@Àó(_x0006_Êò¼@Î-J¦_x001E_¹@Òäïn7½@¤Õ_x001A__x001B_úå¹@YjÖî-a¼@PßÞ_x000E_ó¹@&gt;¨¿2_x001B_¼@*_x001B_g¦'Ú»@³Õ§4wº@y¢f.xm¼@__x0002_&lt;ñ³»@ÜñÝÕ¼Yº@ÓÔm©Ì»@¼lÏ^I¹@ün¯:º@Ûÿêíª»@ÈqÓM±e½@¾¯z_x001E_/¼@EÜë_x001B_éº@_x001D__x0018_(_x0001__x0002_C_x001B_»@Ó÷_x0008_µnÁ»@òÈÎdkº@KvQdÿð¼@ºÏv_x0010_¥º@²"viø_x001E_º@¥Û°_x0006_âº@â,äÌzs½@jªÍr_x001E_Ð¼@oq`_x0014_»@®à{*"«¹@ä#rîº@ôjK_x000F__x000E_Ï¼@_x0007_d;Ìâ3¼@âýè¼_x0002_º@_x000C_¯Ñ_x0007_½@hs×J(t»@~ ^º@;@ti.»@q(¶&amp;¬º@ø_x000B_='o½@_x001A__x0014_0cùÆ¹@§ê,«f_x0003_½@ ðj{]½@%_x0003_!Þ½1º@qÀ!¶¯T»@üc#]Ï_x0013_»@_x0015_]_x000B_½@4#¡&amp;QE½@ÎJÏÝ'Ôº@_x0008_[üöËp¼@RÑ±G5¼@_x0001__x0004_c/&gt;ë³¼@£.Ýn,&gt;¼@m[ä£g¼@_x001F_UñFÂe¹@±_x000D_m«9ý½@P+_x0002__x000C_/æ»@_×ÇLiÂ¹@ºà	÷£º@Ïz_x0004__x001B_(Ö»@©]V¼@(ÕØ8_x0011_ïº@ÊMîrµJ»@_x0017__x0010__x001D__x0016_§¹@rBåÉÓ»@vq!,Ý;¼@_x0004__x001A_ï7º@¢6ÆÔº@Á6&lt;Hê¹@J_x001B_ÌþÆ|»@«×N}Æ»@û&lt;_x0003_`U0½@ÊHªË!_x0006_º@_x000E__x001D_+5_x000D__x0003_º@Ö±` $¬¼@ðñ_x0006_B»@_x001E__x0004_3Lº@_x000F__x0005_XÙ½@D_x0007_ÓÝ¹@b_x001C_%½@.7SÅ_x000E_V½@_x000B_lm÷K½@µ!M_x0001__x0003__x0004_x_x000D_»@Y_x0001_æMÌ@¼@éiz¿H»@_x0012_¨$¢_x0014_½@Ò_x0001_t_x0002_\~º@SÉúb»@dÞeç»@u_x0006_áî'1¼@¸dh¼@PZGpÿ¹@§4&lt;îð¹@o:F~_x000B_½@aÍ_x0015_I¡¼@]_x0003_Íõ"º@­ÇÁÉ©º@WØ©b/_x0013_º@°%¡"½@Ü&gt;@ø#x½@Þ_x001D__x0007__x0012_¼@xýÜ\?½@_x000B_qÄ_x0016_gÝº@ùf_x0005__x0015_b¼@I_x001E__x001E_2öU¼@_x0015_"§ûÛ¹@v­H­-â¹@õí[gàÂº@?³Yª\º@¿_x0008_EË¹@Ìl¼_x0007_í£º@àË0h_x0008_»@WÔË~¿º@MYJ!L»@_x0001__x000B_ç2{É¸F»@ {íE`M½@4hi%_x0003_½@Ðw©_x0014_À º@.aò|»@îü_x0007_Ç£þ»@_x0005__x0018_+yP^½@¯ÙMüàÐ¼@é½²_x001B_ý»@oÒ{$_x0017_0»@¹VFÊ»@J.._x0006_®»@_x0004_Lå¶Ê»@öd_x001E__x0003_!»@_x000D__x0012_)*?î»@Ë2ó%÷Ó¹@_x000E_÷qRÀU½@R`T&gt;îÔº@¼U_x000B_Dbº@]·k	z»@ÄzY_x0015_'j»@»±î/:´¼@?-¦³gº@ç¡4/Ë¹@;	/ÞTO¼@_x0002_ú¸_x0011_)¿¼@¡&amp;(_x000C_Ì¹@n½ô!Î_x0008_»@ZI_x0011_ÍD_x0013_¼@nÅ±ûþ »@¡â{_x0019_â¹@$ô¡_x0003__x0005_"ïº@_x0014__x0004__x0008_I¦º@"(_x0018_.¹@_x0001_ßïÑ^éº@mÝ_x0018_¶Rº@Îàcó]`¹@én_x0012_»@¢·çÆë¼@°l_x001D_:9^¼@gÜeº@j¤§_x0016_Ñ_x000F_»@ù	ðÉ»@óÆ&gt;_x0016_¶@½@´ã_x001C_qí_x0011_»@ù/¦_x0014_5_x0002_½@Ø{_x0005_mÐ»@²a¨½@¸OyD8_x0017_»@#ï¹_x0010_Þ3º@Ã]uK9»@&lt;G/Ëôº@_x0011_¦KÌ~ý»@k±J_x0012_¯»@ÃþE÷v ¹@Ý_x0016_!w+½½@ý_x0002_ûlÅª¹@Ó¨»@"_x0010_£ä÷¹@&gt;­Æ3_x0017_¼@ÊÎ¸_x0012_&lt;_x0016_½@ì_x0006_x¼Jg¼@_x0012__x000E_mU»@_x0003__x0005_Ý_%ÍUº@*_x0004_-_x0002_z¼@$hóÝËê»@ñk¯æo5»@ÚAèu_x0006_)º@J þ_x0008_IQ»@öÂó»r»@ ¤çS_x001A_Ê¹@gX#»ëÅ»@±Éü²_x0010_¼@_x0005_gÄ³ç»@!_x0014_$ë§zº@¸Zd^»@»¡äí&lt;I»@ï_x000F_m:Ä¹@ÃÚ9Þ¼@÷"¦5s¼@ñIFcOº@|¸aAJ¢»@m_x0015_X£â_x0013_º@_x000C__x000C_³_x0011_X¹@_x0006_é§cû¹@­ØÀET¼@,Éfg¿º@åã_x0001__x001D_^:»@xiùB°¼@X¦9õ!Í¼@&amp;_x0013_Ò_x000E_¼@árïe½@_x001F_ÉM_x001C_èI»@_x0012_yí{»@OÄ±¾_x0002__x0004_·¬»@y§s_x001C_È¹@gµT_x0011_h_x001D_º@¯¯çûº@#_x0002_ÏµÃº@¿±_x001D_ô­º@%½¿X(º@_x0002_ÇT²4Îº@;ì_x0013_^Vº@_x001E_ÚÇ·»@míÖ_x0018_6»@SaC}"Ã»@_x0002_M_x001E__x001B__x0011_»@ú9ÁØ¯º@¢âÖ¤_x0003__x0017_¾@ÙÍûpõ6º@¯ù2}¤­»@ÃQ]Åd¹@Vc_x000E_w.ï»@_x001A_ vº@c­jß|_x0019_»@Õf_x001F_qº@(	_x000C_|t5º@{qº@âªýït5¼@Z_x0014_³=_x0015_N»@$¾ìr_x0001_6¼@_x0016_m%_x0004_R¼@Ú$_x001C_É&gt;_x000D_¼@Zd&gt;WÎ»@gß_x000B_2E_x0017_¼@_x000C_X}bv¼@_x0001__x0004_¨ÆñâÉC¹@_x000C_Z8_x0002_ê»@&gt;^-¦í »@)ÛUZÝ1º@îqÓÖÌË»@0q#R+»@v_x0014__x000B_ Às¼@Bü'_èR»@Æèá¸:»@u\ßÆ¼@0^7mj¹@&lt;H_x0004_ô¼@,_x001F_F?ÿ»@_x0001_ bìà×»@_x0019_æÀ³_x0014_¼@Ô0¹í«æº@V%_x0019_!N¼@Îg+P­íº@¦{&lt;Y¼@^_x000E_¦ÿò{¼@_\g0_x0013_¼@Ùy_x000B_Ò³;¼@K_x0014_Á-_x001E_Õ¼@LÒèyÙyº@Ap_x0019__x0015_ÚÖ»@T¼Õ_x000C_½@:¾d&amp;jM»@®½f´±º@&amp;w¦V_x0003_º@Èý¬fF_x001C_º@;Ac­qË¼@ç_x000C_ù$_x0005__x0006_ä¥½@VgûQ=»@þa ¼@äËúþ°º@(I_x0016_£g¼@_x000E_=ÉøÎ¼@¿aiÑ³¦¹@_x000C_Áß_x0018__x0014_I»@gs_x0018_`¹@×Xù¡»¼@ûß¶Qâ¼@FEc_x0010_Í¼@BnU®¼@ú(N_x001C_Ø·½@Æ Þ3E»@ûoà±_x001C_»@@_x000C_ñû¹@ÚS?¶»@7_x0002_Üe»@_x000C_-4æµ¹@LH_x000D__x000D_¸»@SáS_x0015_~¼@ýì÷}Øt»@_x000B_cp±uº@ö_x0002_5&amp;_x0004_ç»@·;_x0001__x001E_D_x001D_¼@"¬j.MÇ»@Pë¡=f_x000B_¼@CÔë_x001A__x0008_pº@_x0014_ÂDAÆ¼@TO+?Ê¹@1³C¡_x0003_¬º@_x0001__x0003_p"Ãã¢Î¼@H0OoÞL»@Ò"dq4ñ»@Í_x001B_è®»@÷à.G_x001A_¼@_x001E__x0007_Ðöÿ»@qÁüX_x001C__x0012_½@`³GÃ-»@RÀòâg@½@R"$¢1º@}Að$Ð½@i¢ ¢¨w¹@6ºèÓs»@Ïòþ³îº»@&lt;Ïæï¨¸»@°ÀwÏÅFº@+ô_x0011_O+_½@A_x0004_w°²G¼@,ÒµÑtº@DÎû5¼@±é¯ÙW»@h_x0005_ma¨_x0010_»@_x0002_qúº¼@ ·û&amp;#â»@çäß¬¢_x001A_»@­D§ò_x0004_Ó»@_x0007_ºûT¾@É/ç@O½@õÕ-!'»@ÛÌ_¼§_x0013_»@ïFÙüÚ¼@	_x001D__x0003_8_x0002__x0003_§*»@$%Äv1Å»@ðobÍ_x0005__x0013_¹@°[[½ûö¼@ôï_x0013_!M-»@Dèâ_x001A_4»@¼úÕ_x001D_hãº@Y°Þ¥p»@_x001B_*_x0006_"_x001D_½@µ[í¦Gº@©`x3»@ F×¼»@&lt;Ì_x0013_3_x0018_Tº@_x0012_è`z_x001F_H½@ O·ÔNè»@´O2#:þ»@]çe_x001D_º@xP(8_x0005_º@!ý®AEN¹@»æoïí¼@µøT ôº@\_x001C_ØMäwº@L°è6û¼@G_x0016_î£¤Á»@}Ë1'óº@%î__x000F_¼@®ßçhIÀº@_x000D__x0001_¼@øCÖ:®»@/òÿÑr_x0012_¼@èpn¤±f¹@¬P_x0014_±ò½@_x0002__x0003_³_x000C_¦_x001B_·âº@@ûrXÐ»@§òÈ]{×¼@*òÀ[£_x0017_º@Ön½ß¼@ê_x000F_0¥u»@gÐ)&lt;_x001C_4¼@ñ½Écº@áu&lt;_·º@ý7_x0012_G(¼@$¶¥îÎº@+ÓÚ÷Å»@pBDd¤»@ù_x0014_IâÝ»@Ç3Á|=g¹@´_x0001_)E»@Jå	1ØWº@Py`£ãó¼@Ên_x0006_5;Xº@ ÐÉýÊº@h~+Ø¥»@_x001F_RøÈ(»@@_x001C_HXâr»@¾I(mÉÝº@Gãu¼@ÿòì­¥=»@¹|º`î¿»@Ö_x0018__x001D__x0010_ñ9º@%ãè=½@f_x0014___x000F__x001E_F½@àhMXJ½@ÄWÁ¦_x0005__x0008_?,½@Ïï¨Nº@¼áw(Ú¼¹@_x0001_}¨âý¹@´«	~_x0010_"¼@f_x0013_wèAZ»@?a_x0006_Æi¾@øâ0?»@úûÜ³Mu»@¶_x000B_Ë-QÎº@§RVñÀ"»@X_x001D_w½_x0003_q¼@B&lt;_x0007_Þ%4»@_x0003_ð:+_x0015_]½@Ý_x0008_ÜB_x001C_¼@É_x0018_]¯ÐZº@UÄÀSiÔº@?T?cýº@£³ý?Á¹@KÜ_x0013_\_x0004_Ó»@__x000D__x0011_?%¼@hÃe{LF½@_x000F_s_x0017_1»@ º_x0002_¼@üÈ«©»@_x001D_D+_x0001_Åª»@_x0011_ÑuüUj¹@§hÌ%|»@A_x001F__x0011_"º@öN»q =¾@åâ¢9Ó¼@¢¬=DÂ¼@_x0001__x0002_éL	ë6_x0015_½@R²S_x0010_pº@EOX_x001B_ßå¹@P_x000D_ö_x000F_­õ»@_x0008_áÞíÊ»@_x0007_éÓêgv¼@¬9ÿæQ»@¯æÔk­_x0007_¼@bÈ2_x0006_ïº@AbðËªº@JVsý»@ÊºJå¯»@WY_x0002_^=°»@rüÒEº@ùñ_x0007__x001A_=¼@q%5TïÑ»@¸_x0003_3è|_x001D_¼@W¸ç_x0011_Nþ¼@N¦[_x0005_¼@ÉÝ_x001B_¹ôº@ºêÊº2Å»@+¾j®lº@	áÚ(tº@0z_x0002_¾{Î¹@Èù"O£ñ»@F?5_x0018_¹@¾Ïnúí¼@°_x0007_êïJmº@u~»S¦¹@EÄËêº@RÎs_x001F_&gt;3»@_x0002_Ãßû_x0001__x0003_¾_x0002_»@Ê83,K»@_x0011_rÖûÅ»@à_x000F__x0006_t»@[pU"F.½@!ì_x0003_eÎ×»@0o·½`_x0006_»@_x0015__x000D_/ÏÚº@|_x000F_¼³_x0010_¼@Ä_x0017_¦ê_x0010_7º@é_x0015__ai_x0007_º@èÊs_x0002_eº@À.öÑ_x001B_¼@Ï[y»@Þ%9ãv¼@ãæ%6¾@ü&amp;_x000E_ÏÌº@x_2iS°»@Ä]:Ñþ¼@_x0012_yºÅÅ½@%(ÒÚïº@øq6½¶»@Qäa_x001C_¬º@JPÁh¼@4àqZ_x001D__x000C_¼@MzýP5Øº@ ùÜ_x0007__x0003_A»@_x000C_O©9zèº@Ýâ_x000D_º@%×÷ýÝ»@G;ªD®Ë»@åag|tÉ¼@_x0003__x0006_ì5GbÃÆ»@_x0012_Ï_x000E_\l¼@|1³Oé°»@_x0016_Ã2&gt;«»@ñw_x0002_ _x0005_¾@ú®^d»@zé_x0008_x^ì»@_x0016_£mñæ»@á¥õU»@AÆ4"bº@ò­Þ/-&amp;»@_x001A_0_x001E_tüôº@oP$e½@GÇt4»@§¶ej_x0001_I¼@Ë_x000B_"«Jº@=È²}?Ó½@!æþfÂ¸»@ìü_x000C_âm¼@f+Çr_x0019_e»@F_x0008_¸$_x0016_\»@Z_x0006_»@WB_x0016_*4_x0004_¼@(·ù*ßF¼@pÂ_x001C_Îsj¹@2a»D_x0008_8¼@eµ¿/»@@þ_x0017_(¼@hÎd%W¾@lÁáWì]»@wX\êÆº@åRÍM_x0003__x0005__x000C_»@_x0006__x001F_Ìs¹@þ«#_x000D_Ã$º@J_x001A_M·r»@Ë¿åt;æ»@Ðv(Áw»@p"±l¹F¼@Ðja¥sº@_x0005_tKõ{z¼@äÉ_x0010_·ò¼@S"%_x0002_8Ú»@: ¢aÐcº@ÅT_x000F_*z½@`Jòä_x001F_»@î;ô;S©»@ÀÖY_x0002_¥¼@à©Ú¯b¼@tÂ+Ûq_x001B_»@¢¦_x0016_¹_x001F_µ¼@¼h_x0001_Èlº@m_x0005_àþ_x0004_jº@¾~S:¼@o®j@ |»@Iúh5LÀ¼@ä=n_x0002_yS½@ô¡Å_x001B_Á(½@Î6ÅWÝ¹¹@ a$àº»@õ¹_x0005_ã¼@B.éÎ8¹@`Y-_x0017_È_x0013_¼@_x000B_kfyñ»@_x0008__x000C_é,_x0015_µ0¹@lõ`Øº@êEù¾µ»@rö_x0012_pÓ»@_x0002_± À_x000C_½@ä_x0004_Q_x0006_º@Ú®#Å¼@«ÉomºÐ¹@©½WàK_x0012_½@5%?7bº@_x0003_Sò0_x000B_º@û=÷Þ^'¼@Âû	_x001B_	i»@f9_x0007_&gt;º@zÞi¼@NÁ4ï»@_x001C_¦Kß»@_x001F__x001D_ÆR_x0001_î¹@"D_x000E__x0005_»@ùØ3º@è:4/w½@_x0017_ÏÇ_x0001_s_x000B_¼@$ì$ÆH¡º@uWTÓ¨º@õKDê4½@&gt;æga_x000E_Ð»@ùÝN_x0015_l½@µ|n«»@_x0011_Ï¢»@|_x0015_h_x0013_=³º@_x0016_â¹@¤³j_x0004__x0005_úe»@º_x0018_d_x0016_¾¼@_x000D_°ã_x0019_Æ_x0001_½@éô~kÊ_º@_x0007__x0015_ÌÄ¹@_x0017_Ù_x0011_ÃøZ»@¶Rì5_x0003__x000C_¼@;_x001D_³Ûº^»@_x0001_l_x0015_FÖÒº@-Üì_x0002__x0011_¢»@Õï«[e¹@ìET|_x001E_ß»@Lß_x001E_¿õ|¼@o;¬fM¼@µmÔÈcç¼@_x0006__x001A__x0017_Óæ]¼@ÑgÔ%Ó¹@D_x0006_Úã»@`õÿØË»@%ì´±M»@w_x000E__x0007_Wvð»@¥)r`/Õ¼@J¾_x001A_Éuõ¼@´$Ôó_x001F_ßº@G§òèÝ»@(_x0015_ßJß»@¼0ÿÐÍØ»@S[|ÈÒº@¢T«Ðdº@P_x0007_ø÷8»@_x0019_VAñ«¹@sg{yïº@_x0001__x0002_÷_x0004__x0001_±»@OE6?o»@«é\ìôÛ»@}CUár?¼@.«g	z»@u_x000D_úf,½@9¾p_x0010_+¼@ûàÕ-¼@«Éà+ö½@¨Ä_x0011_ì%»@¥V	n	Aº@ÌöÖ"ÿ¼@5_x0003_ÐÜÁ¢¼@ÝÜI~_x0013_ý¹@³*ÿíò»@¸_x001C_{TÔ_x0008_»@_x001E__x001C__x½@®Våq%¢¹@&gt;	[Eç¼@Óvêá°T¼@q_x0019_nÔ»@uo¯¬_x001B_N¼@Ì_x0016_k¢Ù^¼@&lt;_x0016_Ñ_x0011__x0007_ö¹@G!Æß`Ú¼@·á_x0001_°_x000D_»@ëùÐ_x0011_O»@}o)B¼@ö]ðûåº@ø5ð	»@5_FÛø]»@µ#å_x0001__x0003_e¢¼@è¿Ö©Eº@_x0015_JC8{»@íS#Ðº@v^ùÉÇ_x000B_¼@_x0012_âKíÏ_x001F_»@¸ûÔ¡@½@_x0004_ér9D£¼@"³pøjx¹@_x001E_w{îA½@^¯_x0016__&amp;¼@_x000C_#p®E»@_x001C_:"Ý¹¼@QB_x0001_ÿß»@&amp;ælËJr»@v¨F_x0017_Ñº@{þêØk»@Í®«X)P»@zjÎã)¼@s¹l_x0002_V¼@r/¥Zt»@dÇåëº@co±_x0004__x0005_k½@¨_x0011_CÙm½@Ü£ñÙÜ.º@E`¿qeö¼@,3_x0014_BÑX¼@Ö*0Ë&lt;øº@XÞ})°º@93nc^¼@ô]Ü£ïF»@RºI_x0014_gp»@_x0001__x0004_|¿Ã}Ð¼@¹Qí4áÑ»@}¶!ÛOº@Üúä°Îº@_x0010_¥Ri½@DÎâ¸Ú»@ï)ªQ.!¼@ßcKÓãk»@*_x0012_	g×8¾@LËà®¼@9SÊÞ»@ÇsØâÃ©»@~w*%r#»@á¦_x0006_Ñ»@,r]kÚê¹@ØVd°º@Æ[±aÞ¼@_x0016_Eõºø¼@M¶Ç\6»@pðX_Ä»@_x0010_ÄnÁa»@_x0007_Û¾K¼@Ýù%_x0005__x0007_»@E®ªøëö¼@._x0001_»_x0003_Cº@QQmº@êÀ¥æ|e¼@_x000B_L'J_x000F_»@XÑdÝ»@/í_x0012_!_x0002_º@)1å®C3¼@Úã)Ê_x0002__x0006_Ô»@¿W£áC¼@_x001C_S~4iº@.þåº@uÀx®m+º@§_x0013_k_x0002_»q»@væf_x001E_ùN¼@&lt;¥åb»@çðØCK_x0004_¼@v ,xþ»@çS\&amp;tÑ»@AmÉ»_x0005_Y»@ÈÈ¿î³	º@!ä_x0002_@Ö¹@	FÒR¿»@ñçæÉ0º@)é '.yº@0_x0011_§Èg º@_x000C_Î_x0012__x001D__Û¹@LißTjí»@r#åÙJÆ»@\_x0001_%µt»@!_x001D_z3Y»@!can&gt;»@eêã_x001D_sÔº@¤Ú«_x0003_DCº@s_x001D_é&amp;»@=_x0013_#/Þ»@¾i@«(_x001E_¼@èuÝ·åÉ»@3@ê»­·º@^zã|Å¼@_x0003__x0004_&amp;YM%y.¼@[ÔÎÿ¼@\×%ÃpÝ¼@d©»­Gó»@_x0002_ab_öm½@$Óãèº@*È«¤7²¼@4ë1.sº@ëÑmò[º@Xé¼@{ÚÝí¸º@ÊGË='½@£øÊr½@e_x000D__x0006__x000C_¿º@_x0001_¬l_x0015_n_x001E_½@X¯_x0007_w»@Ü{/L»@§{4%n¼@ÆX_x001D_§×º@R|	kC¼@$ä ÷^äº@_¨_x0004__x000D_5_x001C_¼@õ	\õ0è»@i9eô^2»@¦`\_Åê¼@Ò«_x0015_¿Éº@]ÆØôº@4ëÉ»@»õA?º@¼_x0017_uC¬_x0004_»@¶â5rµOº@×HÒ_x0003__x0004_»@9_x000B_§1±$½@Ø&amp;ØÇ»»@ÉJíÏFº@_x0016_í_x0014_«_x0001_»@pU¸º2eº@Õ&amp;IYº@a£nUÃX¹@ì,=Ëa¥º@E¤¦ïSº@÷·_x0016_©s½@`_x001F_^_x0002_K^½@1_x000E__x000D_Ç_x001C_í¼@~7¯bÄº@!²ï¢òíº@J¿e¸_x000C_»@_x0013__x0016_Ó«HÎ½@8±cu¹@wÃ!9_x0001_ö¹@îHåÜK³¼@ZBÿÁY¹@b_x0012_I_x0012__ôº@ÂM_x000F_â_x0004_½@èÒ_x0003_X].º@î'R:¹@ø_x0003_Î¾AR¼@_x0002_ôóº@×N_x001F_Ìø¹@?_x0004_4_x0017_åÙ»@¤eëöº@møfc_x0017_»@_x0006_J¨á³½@_x0002__x0003_SØ_x001F_8äöº@äÄÎ¹@ÜsØÛÙº@	0Ì{_x0015_ïº@pÆMCçº@OÊØLÝH»@x¶Ë,_x0016_þº@_x0002__x0017_Øø_x0017_Ùº@#o[Fî¼@_x0017_8|VÅ}º@ë_x0001_YÄ"_x000D_¼@w&amp;.Ç].¼@ìRã_x000B_*zº@_x0008_õÌ»@n)­+_x001C_½@k¶ßv¢9»@ãH09[hº@OðrÞC&amp;¼@û:*½@_x0003_¾J_x0001_ç»@Ü¯Ã_x0019_Z»@t`zÕ"P»@_x000E_üûHJû»@h9ÂtN[¼@áúÂ_x001E_ñ»@=öÚ~_x001A__x001B_¼@õ?_x0019_.Ìôº@`a£_x001E_"¿¹@úm ×Ã½@¦KÚf("º@-Ê/_x001D_CR¾@Y_x0015_1_x0015__x0001__x0006_=º@ÖæÜ(­¹@*ï_x0017_ù»@yMÉº@¸ÈD¼¸R½@_x001C_(_x001A_X¼@ÍNÊßS°¼@0´Ü_x0004_@lº@ãéQ»@_x0014_÷éÛ¬º@ÖX_x001F_Ù¬_x0001_»@_x0018_é!¹-½@^Î_x0019_õÝWº@QiDi&lt;¼@@Ï·{D¿¼@oæã³&lt;*¼@LÃ²¹÷¹º@Ô_x0003_ìTÑ½@þþ¸ëã»@Úæs¼@_x0017_Æ{rûöº@Õ_x0017_Agþº@eíÖQ¼@ÂâKGÎº@_x0002_ê_x001C_J_x001D_»@\g±"º@¬Ic\þ¼@í§3	\¼@_x0005_{çâ_x001A_º@Ý_ÍG_x0018_×º@/_x0006_t´kV»@®´sz#¼@_x0001__x0002_óz_x000C_¯º@L_x001E_Ë7\½@_x0008_zÁ½@æ³ú`Ì»@|=ª_x0007_º@Eâ|a~®¹@ñ_x001E_ÅyÓº@6ê$Æöº@b¿·ßgÅ»@°_x001D_¾ÙZ_x0018_½@B?_x0004_p{[½@Ëðä¶R»@Obé¿Ö»@[eô»@NB¼cLÄ¼@èÆf!_x001A_Ú½@â_x0014_1ùßm¼@&amp;:°ø÷º@ÜÈmÎtà»@×È+_x0017_$àº@Ýv¼£Õ»@w-Jî_x001B_º»@ºÇQ ¼@´¥hér¼@+ÀK_x0002_9»@XEgõ¥µ¼@èÇwLI¼@oL_x000B_Kge½@äÚ^Ê_x0011_Y¼@HÛDKr_x001F_¼@_x001E_ëçßYº@Æ¢SÅ_x0006__x000C__x001A_T»@_x001F_5æ³º@¤~"Ð"º¹@×D_x000B_îº@1uüU¼@E_x0007_±^ì¼@ìtË&lt;Í	º@á¿5Ï´¼@Iæ§ÒØ¹@J¼Þ\_x0010_:½@$,ä#´º@_x0018_Þú[[»@F&gt;\Èï»@Ðª³«¬¹@âE_x0004_-¼@Ù_x000B__x0005_°&amp;»@-_x0008_¥å)_x0003_»@r_x001C_]ïº@á¾&lt;öy»@ûàaÆiÁº@¤0G°á¼@0A_x0002_K_x0010_»@üe9ÔîÙ»@_x0014_¥¾3X½@3&gt;{#.ö¹@=_x0001_I_x0013_æ»@ÉñC¹»@ñN_x0015_¯øº@ÜÓñ_x0002_Ðt¼@_x0006_ðâaâw»@®Á4@·Ôº@&amp;Yöuèþ»@_x0001__x0003__x0008_©þ7_x0005_º@RégËg¼@ÍpÃ_x0004_¼@VO_x001A_Iâ»@¢_x0016_c»@ýbKèº®¹@z$êojÒ»@flãzU_x0013_»@¿NÂ_x000C_0º@_x0007__x0002__x001F_ºöß»@w_x000C_¯^@»@2ß3ÓU½@!ÒÄ¢c\½@ìC_x0008_Õà@¼@_x0012__x000C_àz¼@_x0012_Wòê`¹@ðV_x001B_X$º@Ã¿HË_x0008_¼@½ôrÅ¥_x0003_½@,?_x0008_5´õ»@_x0002_mç©4¼@EøÇj»@ðB_x001B_u¼@Ñbµ9mº@ýF"J&gt;»@ÝøN®_x0017_iº@t`òD_x0016_¼@áÓsrMÄº@¾U6·/ü»@kþpwËº@¹»Þ¥ÌÂ»@þÇ&gt;ª_x0004__x0005_á¸½@¤[_x0001_§_x0003_¼@Vì_x0016_J¹½@LUDS#º@dÞ[Êåu½@,ú-m7Ö»@þ+åÙ'º@4h_x0001_I»@Ö»G½@n5æ_x0014_¼@_x0007__x0010__x000F_t_x000D_º@ý´F|J»@²²=»@zJ[lº@LÍ~hÌ5½@\YÂý_x0005_ø»@hbº@nïñc_x0005_ë½@Ç	_E1²º@(mb¶G_x0018_½@ázw%¦_x0010_¼@_x0012_ËÑÝ_x000D_5¼@õ©_x000C_»@ø_x001C_|8s»@|sZ¼@_x000B_cáæ»@55:_x0013_¾@ìèptµW¹@íÔÛ{Zº@_x0002_Ir|¿r»@å	%óm»@*ÜÌ%È¼@_x0002__x0006_Ö5Ä]Zb»@D%_x0006_b9¼@1_x0002_R¾â¼@9Tãp&gt;_x0018_¼@¾Ð» ¼@d³_x0010_°øº@`,9mOîº@Yé¢_x000C_î®»@_x0018_a_x001B_z,³¹@&lt;_x0015_7F_x001F_½@5Ûú_x000D_X¹@'_x0017__x000F_g%ì»@ÉôvëH»@_x0001_`Ü¤_x000C_dº@¬ÕÉÌ´»@¦ët_x000E_X»»@ÝE[U»@2ºu:¤»@Åþ*zk¼@ù/ù4×ú¼@[_x0001_ÍÝWº@#§®jí»@Ä×_x0016__x001B_¾@Þòc_x000D_Ð¦»@%wïxè»@=L­_x0004_{»@WÙ§_x0005_5%¼@_x0005_0Êi¦º@ü¹~iE§º@¡_x0003_3ÿS¯º@ua[þä°º@._x0008_c_x0001__x0004_ôTº@_x0002_b¤&gt;Í%»@ôªâiLÍ¹@èñ_x001F__x0018_T3½@u$1Èb:º@çÂî¶Ð¼@rEVÙ¹@o*®ÃMÙº@Dïd·/º@fã¾:É»@¼|/¥nº@Su_x0012_¾Ðº@2©_Öº@_x0006_Ê¥Ë&lt;¼@Ê)nÑëZ¼@þ«Â+X¶¼@ã¸ ó»@^åþ_x001B_½@M[ß_x0006_6º@7U_x0014_ãj£º@+\9¼º@QaÚ]¨¼@Ð2J%cBº@¸å»*å»@X_x0016_Èàãº@_x001C_Ælz»@½_x0005__x000C_¨½@ì¡ï0_x0001_r¹@Kõù¬_x0013_»@Ê¶ì_x0003_98º@Ú_x001C__x0001__x0003_õ¹@Q_x0005_Ëå¹Î»@_x0001__x0002_Ê@9Gd_x0002_»@5UâÇÕW¼@ó_x001A__x001C_¼@®ïKÿ·Õ¹@òU1¨üº@½Ê{_x0013_M_x0010_¼@^_x0011_6D+º¹@;Ó9Ø_x0014_ó¹@_x0016_ë©o¾¹@ÄXzhQCº@~_x0006_Íó®¼@×¡%_x0019_Bº@¹9§Ï_x0018_¾@ÜØs²Ù½@h¬}A¼@Ë·_x0007__x0017_¼@JoÐð¹@W5Ø¤¦3¹@_x001A_DÄT¦_x0007_½@ûD¬´á_x001F_º@:hý°AH½@Ò ñù_x001F_¼@ºëF¼@7{¹¢»@´_x0019__S&amp;-¼@6&gt;1Jë»@¥å_x0019__x001A_m_x000B_»@MWíÛ£Éº@¤uAS|º@°_x000B_ÜHBz½@ ®â§_x000F_¼@Cx¿_x0011__x0002__x0003_sw»@JvB¢&gt;»@nf pá¼@S'O¹PÂº@[0c=)º@±Ö¹j.%¼@nrU_x0017_¢çº@_x0003__x0007_ÜY_x0001_z¼@_x0012_T_x0008_!;!»@_©:ò|»@xÆu"»@yE_x0010_kº@ð.j_x0019_»@uÎÆ /º@_x0006_ÛP5{»@;¼@øÍ^Jn¼@|_x0013_7çTl¼@Q_x0018_\;f»@¤èìÒct»@ôGe:ð¹@Ü­Ê­U¼@_x000F__x000F_h=Jå»@NÆ¼¹Uº@fâ_x0011_Â&lt;î¹@ ¬ì27º@å&gt;¸±"¼@¤AöÊt_x0006_º@_x0012_OA3ï»@éßå£°º@ÀhißÁ»@³¼_x0008_Ç£¼@_x0001__x0002_8_x0006__x0018_Û_x0016_¼@ÉkÔ¤T¼@­_x0002__x0003__x0016_øº@u«_x000D_Äg{½@ÐõºU£_x001E_º@_x001F_çrÅt»@_x0010_P_x001F_À°½@Z_x0012_o_ê»@+(göY¼@H¯w3wò»@¢_Â7º@/DÑQ_x0012__x0007_½@bn_x0014_¬Ñ»@às¼Ú7¼@a_x0015_"¿_x001B_1º@ÒN_x0014_zG»@¥í°~º@d_x001E_Ì¼@å0-þÏ¼@ëÝ_x0018__x000F_»@Uý_x0008_ñ»@»ïxu2¼@C_x0014_+_x0001_Â ½@üõåú°º@g._x0008_3¹@º«ÍÍQu»@T+ÿâ\[º@ò½E,U&amp;½@{»%¯,»@8ÈV?I_x0008_»@ÜV¥7_¬º@ogz_x0002__x0003_I]º@FBUAý¼@1!æüÉà¼@Ó(­YÂ¹@¦ÔzHõyº@'¦ÇÛÍº@¢K_x0008__x000E_»@ê×¸»@ðEdð¨¹@_x0019_CÞm	º@ ¬R9É³º@*2Ë»@ ¨]®e:»@z_x001A__x0002_5y_x0008_»@ü_x0017_L&amp;¹@_x001E_ñ¤×_x0010_¼@¶Í_x0019_úÍF¾@8Ê½°~½@ç¾ÏÖ_x000E__x000C_¼@fz_x0019_Ò¶0»@x©mÝ¤å»@ó_x001A_&gt;_x0004_2_x0007_»@ÎJÕ6`¼@¨+nÔ_x000C_º@3¨mìÄ÷º@_x0017_×ÖúªÕ¼@.O¥Ì²º@ï÷_x0001_ÏÛ»@öVT_x0003__x0018_¼@«WK»»@àrûØÖÌ¼@»üZ°üQ»@_x0001__x0007__x000C__x0005_½±ç_x0011_½@_x0007_'ÞÁ_x001C_¼@©_x001B__x0015__x0001_¢»@~_x0012__x0004_£++º@­©ÞêÛ½@¶¾JîZ¼@­Îó_x001F_4|¼@tý2ê@½@3öèa»@oúS³¦ó»@D._x0010_Éåº@Ò«xs4²¹@»xnÖ§_x0002_¼@ÆôË£Ö}¼@"ñÁA,_x001D_»@HÕ^@´/»@vÞI|¸&lt;º@ÄÆöâð_x0011_½@×]2ffº@ãM½_x0018_Áú¹@aÊ0ÐÃ_x000D_¼@x$_x0006_N»@_x0008_~VL«øº@q_x000F_ Ø_x0004_»@C^mW_x0003_»@8J'JÔø¼@ö\_x0002__x000C_{_x0001_»@=nSËù¬¼@·ÄJÕ_x0003_¼@ogv¿»@y¥_x000D_Hí»@´_x0008_*b_x0005__x0006_¥è»@_x0002_}Ærúß»@ñè¢¾º@îÃuêa¼@]!_x001B_l¦m½@j_x0004_É_x0008_Ô½@_x0018_¶§ðý»@¾$`Ë©éº@_x0014_©Ã¥º@Ãöq8_x0019_î¹@}Í=Ü_x001E_½@âÂván½@xM_x0012_»@4¨°+C@»@Â_x0012__x0019_*·ÿº@YÿÓÞ_x0011_»@ _x0010__x000C_ !J»@_x000D_ç à}hº@M¡¹Bö=»@Ú_x0003_HHìº@Y`B	è9½@_x0006_}çM_x0017_¸½@!:òP0»@òS÷Òøk½@Áÿ)_x001D_ò»@_ã_x0001_óÙåº@QõåµJº@~l«7O¼@E:OÌa»@_x0008_Ù¸!³J»@oÛ mº±»@é¨8Åo»@_x0002__x0006_µ_x0011_püÅº@_x001B_6ãþ_x000F_º@5¿´ÄÒ_x0010_»@QL_x0018_¤VÙº@_x0004_Å¶àÑf¼@©Ö_x0018_©Òº@2ìz?yE½@e,l_x0014_ª_x001D_»@nç_x0005_;í¼@_x0015_c5/¤½¹@ø_x001D_öHoiº@¿_x0014__x001E__x0003_d¹@¡²åâ½Rº@_x000D_çt0è¹@_x0015_ÕYú½þ¹@.Â=F½6½@ÔA@®Ïvº@v³^}»@_x000E_-^_x0014_¹@ç®_x0001_n_x000E_¼@N5$H¼@Ícè÷Ï»@¤º_x000E_u[s»@õ­CwÍ(¼@:Âd±b»@_x000E_§:_x0018_°_x001B_½@~pÉØ¾¹@#Ez-Ð»@ð6LÐ»@øf3-Ì¼@_x0007_ÏÆGº@_x001C_w&lt;_x0002__x0003_æ_x0018_½@*Ë«Yonº@_x000F_\wQ_x0013_Ý¼@((ÆZ¡_x0016_½@ÔuÓþ_x0012_¨»@BàD*åL»@#âh³!»@H?F²µt»@_x0008_y¹R½@÷Éíß¹@^eÉiJº@F_x0002__x0017_28»@Y_x0014_WMê»@_x0014_+j_x0004_A?½@=±Â_x001D_kÃº@0Ä¾líº@×³&gt;6$º@Öh_x0012__x0001_[±¼@ÊhÃ_x0007_q½@`6_x000C_»@wÊí¨_x0018_»@]¶9¬Ô¼@5äE_ßÛº@ë`Ñ³¹@pÔïiC_x001A_¼@È¿+IÜªº@¶_x0005_ÌÆ»@úy£jB¹@ñZ½ý5_x0001_½@«ðL_x001B_"»@§«Û_x0017__x0003_º@5k_x0004_¨¼@_x0002__x0003_]É_x0010_Ã»@þcnG_x0014_ò»@òéÜÈ¤_x0003_¼@ë¼=^ô_x0011_¼@ Á®aÜ¹@@±_x001C__x0003_&lt;º@_x001A_Ù_LÙ¼@óÿªsS½@rÝ2=üÃº@Ø_o·w¼@q ×Ê_x0007_Î»@_ö÷pÊº@ob~4L:»@¦±¸»@³')Ø·Ì»@§çm6Ã¼@ËqÅöÛg½@Pá-°DC»@ê_x0012_óÇ~»@æÚ_x0001_ç»@ëÅ_x0019__x001C_Kº¼@g|+©_x0011_¼@óà_x000F_zá÷º@¢[íw_x000C_»@3Â_x001D_õ¼@PA_x0006_w_x0016_nº@µ©õ­4»@4@Î_x0002_ö_x000B_»@`".}[oº@ê÷_x001B_¶_x0019_¼@k_x0003_a_x001B_¹º@Mo=_x0003__x0005_r_x0004_»@­QãñÙ;¼@~	¾Ú7»@¨û_x000F_(_x0008_¾@Nr~Öº£»@¥_x0001_Ü÷)dº@Û8Ûº0®¼@¿M~]_x001C_Ç»@_x0001_ ö¼@êDeñ¼@×~ÉÅ§¼@â\_x0010_Û=²º@½ý_x0002_I&gt;_x001B_¼@L|_x0010__x0005_ªüº@Î¹4ÏÑ»@,æ¦L½@ì_x000D_Xùº@+_x0017_Y×Ø¢º@ëóÔ½@¸£%*/»@8ìîÇÚi»@£´\ÈJ!º@Zµ@×À_x0017_½@Ç¸ÿ3ú»@ðN)ºvº@Y&gt;s_x001A_º@Ì_x0001_ÓÒõÕ»@¤Bxhã«»@BÖ)â»@jÆâ\_x000B_­»@%iñ¬ó_x000C_¼@ù&lt;8_x0005__x001C_¼@_x0002__x0003_qÆ{&gt;¼@¿bK¥Úº@¼´¡_x0008_i½@Uw|j&lt;²»@ï_x0018__x0001_ûwÐ»@ YÎv_x0006_(»@øl¦K½@F+¼°»@ÖUè_x0011_½@·Xû_x0018_Ó»@®ü`z__x0017_¼@ÿ_2ó ½@Ý_]|·º@_x000F__x0006_z?»@Ë8¥p_x0019_º@ãEVE@»@X³Û?a»@¡_x000C_qb5»@ñI$Åøº@Nã	Ø0£¹@¿¼D8¿º@NþÚNÏ¹@5è¡l7`¼@uý6KNýº@FTKmæ¹@¨ÊmV&gt;¼@¾¨ÛA&gt;õ»@^_x0013_-_x0011_{½@}r_x000E_´Å¼@ök3±¨¼¼@mÝ_x0013_#oþ¹@°¹'_x0004__x0006_´÷»@sÔi&lt;Sº@]_x001A_e©@¼@/|:\»@]´É¸:^¼@T_x0003__x001D_ç2º@Òtý\_x0014_*¼@x¼.Yl»@_x0016_9Û»@f×§!Üßº@"_x0011_ô´+_x0008_½@_x0013_TÍ³ý¹@Sd±þÌ¹@.=Ûa½@KQÿ´iQ¼@³%ÛS1Ñº@54_x0006_E_x0005_Èº@tl]iq»@)Îë_x0002_êñ¼@À_x000E_-ä¨_x0011_»@É_x0001_@·~¼@¨Ñ¯ÔÌ_x0011_¾@Ãå»«_x0014_³º@K×êÝº@!oùqaÈ¼@ÃF·}Øá»@è_x0011__x000C_ûE»@sØÖLº@mxWH%»@@ábÖ_x0006__x0003_»@øe¼Q+_x0002_º@ÛK¤F*º@_x0001__x0004_(µ_x0013_ùTâº@KJ¦ÒZº@_x0014_ÀÔrOº@d_x0003_SeR»@«½¶Cç_x000D_½@_x0004_)G_x0003_)^¼@©_x0010_ÿp+º@¿ÞL_x0002_D4»@_x0012__x0008_ä{_x001C_½@_x001E_ÀÀï[ß»@RH½_x0015_üº@Ñé_x000B_ç§»@Ìµ¸º@4eø²Ý¼@ÿ7_x0010_à¥âº@ýïy»v»@hÿbÈº@Å }äß@»@Cò#Ì{%½@&lt;&amp;ôbÅ»@þÎ,e_x001E_º@_x0013__x0006_iöç"»@_x0017_EÝÙÇ¹@ãØøªãU¼@Nª9jì	½@m Bmß½@_x000E_pß»@?¨µýüÿº@_x001C_Ðaª°Ã¼@QI_x0012_[å»@dÈ¦Þ.¼@á&gt;¯Í_x0001__x0002_êöº@(bq{º@_x0019_çu¼@j ÃòÎ%½@ò_x0001_Hb¹@SßaxF¼@ûÅ.Câ¹@6¨ñ½_x001A_»@7ÐF9(/»@{À	cUFº@Í²_x0010_L[¼@ã´_x0018_åå_x0010_¼@ö/¦¬Å¹@4'éÜz#¼@æH!A¼@|G'ýÏ&lt;º@ª¨ uìÛ¼@w2zQ»@Úëë,°º@Ê2Å_x000C_Îº@	YîÎXì»@N®&amp;~gu»@ø^&gt;B´`»@\qÝ¿¹@Ýi	ìb\¼@o_x0008_hè~¦½@wüáà¼¼@ÌûXÞ²½@_x0014_)ãºG¬º@wHµaðà»@^mS.»@ÓÊü_x0002_®îº@_x0003__x0005__x0018_í¸0´¼@´/¶e¬¼@_x0004_aÂ_x000B_»@9G_x0018_t¢I½@öÓÅ»@½Å_x0016_Ôà`»@Á:eG_x0018__x000D_»@x_x0003_Pí·»@Kû2_x001C_¯ »@}æ}Ëº@ÏQ²¦¼@ÓLr	aº@_x001C_^Ä³_x000B_Á¼@³ôé0Æü»@¨_x0004_zRDeº@ç_x0006__x001F_å_x0003__x0019_¼@»A0ãHpº@Î³¬?_x0001_òº@ß8v_x0011_¾@_x0002_È$ä[_x0013_º@ó_x000F_½¹@¡IB´óº@i¶Õ_x000C_^¼@_x001F_ð^¡d»@Ïn÷~_x0013_¼@@_x0019_³Î¾_x000D_½@$Ä_Ýõ¼@Ð'Îº@ø /ê$'¼@_x000D_°_x000C__x000D_ÿG»@MÄ¿eÄº@Ðùì_x0002__x0003_YÐº@4®íi¨M½@Ò} _x0007_»@HC_x0002__x0019_ _x000D_½@·{Aã¼@\ÁØX_x001A_º@ü¡_x001A_ó/»@8¤ÃN@_x0001_º@ÊéM\TZ»@ qÇÆJRº@ú¨âµ¼º@Ô_x0013_×_x001F_|¥º@_x001A_UO_x0016_Ø9¹@Ù¨AhT½@G_x0013_,º@_x0018_@áÒû)½@y_x0003_Í'LÜº@d¸­¸»@ÃLwR+_x0015_º@¸¥_x001A_Ù«º@_x001F_N_x0006_rxÙ»@W@ìå_x0012_»@_x000F_iòI tº@_x0008__x001A__x000D_Uù_x0008_»@þ!Á9Ô»@CbÂ¿Øu¾@¬Ôx£â¼@Ú(º{ê¹@ìoÓü_x0002_º@_x0014_¶'t±º@&amp;yíû!ó»@äÑË¨î¹@_x0001__x0002_©_x0012__x0017_¯²º@~f_x000E_çe¨¹@sÊ(½@rñùgD_x0001_»@«ywìº@«&lt;éÈ¼@ê¯üj¼@·ÓÖ´Þ»@þ®ÂôÌL»@D8q_x001F_Q"»@ãô_x0003_5d+¼@cÓXc_x0012_èº@É_x000F_jVI»@_x0008__x0005_D»/º@¢_x001E__x0004_d´»@ÍâÆZ[.º@»!©ç÷õº@eÁ¤_x0004_gº@×D_x000D_o»@/é÷ÿ_x001D_¶º@âÓF]¼@_x0016_xøûÃ_x000D_½@ðRÀ¥_x0016_»@_x0007_ÞrÂ2yº@=6_x000D__x000C_Õº@¶Ý«Xz·º@,_x0007_¾Z1|»@´ùÙ#Òc»@Ô¿d¾}¼@@÷ëcØ_x001A_¼@ä°ÀyoØº@_x001B_¾_x0015__x0003__x0005_{ð»@¬~TwÞÃ¹@ê}Í8¯_x0016_»@Ðá·_x0010_Ç½@ÀÒ0É.º@¶z_x0015_þ]»@¶tYc0$»@Ora¾q¼@mFT¸K»@_x0008_zD_x0004_Rv»@_x0005_Ø_x001B_³iãº@± &gt;ÌqÉ»@_x0018_Øú_x0002_@»@ItÛßî¹@/_x0005_,É_x000E__x0001_¼@_x0015_ùÞ¶»@&gt;\$ÕMÀ¼@_x0013_uJ_x0002_i½@¶uýqX°»@&gt;´Çàjº@8%Y´_x0002__x0001_»@@·L`_x001D_º@_x0007_¥ýóV_x001E_¼@o_x0007_¬WA»@høvYû¢º@_x001B_e4ÄÉBº@PË×CW»@zùxöo,»@¶KGZfM»@JX¶û°º@­Ï!®½»@Ó%\þ_x0004_»@_x0001__x0002_É]_x0011_§9|º@Î}xM±uº@ß4QHr»@&amp;à N¼@¿áDU'Ä¼@3_x000B_Å$È»@þÍM0ìº@èÀÿ&gt;[_x000B_½@FØÄ§êA¼@5¯{_x0018_h¼@ÄºeÄî_x000D_»@áæ¬«¹@V=Ò¼@·2_x001F_Qh¹@à*~©Mº@ìâ3~=h»@ÆÅ`Â?ï»@évÔx¼@øò?Y_x0016_¾@qE9,Ï²¹@üò%¸n»@_x001D_¬q+)Ëº@_x001C__x000C_Èkº@NÆVßqrº@¦_x0003_eÑÆÉ¹@&amp;W*¸Y?»@^JúTGÉ½@_x0013_¤þÐÌ¼@+9O«»@_x0011_¦Ò`»@¹&gt;×Íaæº@j_x0002_7 _x0001__x0005_®E¼@_x0017_Í_x0012_ö²»@%þÉ_x0007_9'¼@K_x0006_ÿÎ³æ¹@T;Xg&lt;_x0011_¼@SÃ|yº@}4Ësðªº@5æGÐ_x000F_º@ê,|17¼@_x0002_º_x0014_Æ5½@z&amp;sm_x0010__x0017_»@×êa;	þ»@9þÉ¡Áñ¹@n_x000F_Ü_x0013_ùs¼@!e=¿_x000F_n½@©_x001C__x001D_ä_x0005_ »@GX`Þ¼@_x0012_'fO­¼@O:Rü"_x0003_½@_x0012__x0013_&lt;¤î_¼@è4/{Ù¼@½;ò»@_x000D__x001E_¯®M½@$&gt;Ú1RÉº@_x000B_+lþ¹¬»@Ô_x001F_	±sx¹@ïy{Ìî»@_x0012_ÏÅ))¹@G_x0004_½~ÿ»@N©ÿ_x000E_C(½@Ù%q_x0018_ä_x000E_¼@B!áÖà´º@_x0001__x0002_êäyc¡º@\Æ\2 *½@ °AK»@äUø _x0011_¼@Ê_x000B__x0015_^/éº@¬N&lt;nº@ _x0018_æKEÇ¼@Þu\_x0014_þ¹@_x001E_ÒÑ_x001E_²»@,0¶Pã¼@³Ø¯¯_x0001_¾@]_x001F_Çq½@t3Hâh,º@_x0014__x0015_{.°º@ ¸&amp;­*º@ñ_x0013_«Ú©Ë¹@çÃkÈe§¹@ð_x0002_`§ÛÈ»@ÅÃM%_x000C_»@ã§ËÂù¼º@	·A¶eª¹@^W(4¼@t±_x0010_lÜÏ»@×_x0008_·* ¼@ZQ·ÏM¼@;q_x0006__x001E_rº@¨\³w°»@îI¸l0½@zÙ?ª¨6¼@ÍKì,å»@4»âÙnS»@ù5J¿_x0001__x0003_ÿ7»@¸­_x000C_m»@_x0002_e¡(E)»@{7_x0016__x000E_¦»@ÆºÁËº@tþJ#N§»@	_x001B_£éôI¼@CAN*_x001C_¿¼@6íà¡æþ½@ë7J_x0005__x0001_¼@V£ÉÈº@m6%Y8Ö¼@Ù_x0008_³ÊLº@¸_x0011_âÌð&amp;½@áPÚò@%¼@K¢¸£Ñ¹@ËÛ_x000C_æUH¼@_x001E__x0017__x001E_ÑýÍº@¼Bh(±½@\½¦|+·¹@Þ\ÛÓ_x0010_µ½@_x000C__x0007_û£¢¼@g5¾1Ù¹@ÖcU¾»@pIìúø4»@»¡½ù_x0012_»@õÉ¤¬Åø¼@ôijÝaC¾@ÿ#Tè)»@_x000E_]ÔËº@?_x0011_ütMã¹@a¼ï¦­»@_x0004__x0005_¸êþ_x000B_µÂ¹@¼_x001A_U«_x0011_½@'&gt;¤,Ù»@ù¸_x001C_æ»@«zw1¼@ü_x0001_2DE½@ïÂb¦U¼@:"~¥õ?¼@ü_x0005_QT®X»@Îý±ø_x0015_¼@r·*ðÒª»@_x0003_2Úè+¼@0+_x0018__x0006_ªº@N`9Rî»@ÛÊÁà_x0019_½@#U!*ò`¹@Ù~dÀ,¼»@¡ÿyí'T½@r#ñHÝüº@_x000D_&lt;Hz_x0008_¼@Òæ¥_x0016_¼@õ_x0014_ü²1¼@5å_x000D_&gt;¯»@¨U|_x000C_P»@_x0018_8T¼¬»@äL_x0011_7$¾@°x!¸¾º@ÕM`%_x0012_»@»âü²â7»@Lo#==¼º@é_x0002_b_x000D_z½@1½_x0012__x0001__x0002_­Dº@k_x0004_r_x001E_»@ñ% BA¨½@ÈóKb°¼@UlSM&amp;»@»û$´_x0013_Fº@A¡b{.~»@½ÁÒþu¼@J`]¿åóº@à_x0001_§_wº@¹|`0n1¾@_x0007_v5Þîð¹@Ü_x001B__x0007_I_x0019_º@ ÷_x0012_+_x001A_¾@öUBäý»@g!z&lt;#¼@ÁS]`Ö»@_x000B_5I4u½@Z=_x0017_Ý"º@Ö%LRx»@â¶~N:-º@½_x001E_¶¹@_x000B_:Ë¦2¼@@ _x001E__x0003_×¼@ÍÅêgÛ|¹@_x0001_+W½i¼@åÍ_x0011_1»»@¡f''¼@_x001C_ëÐJj»@¬_x001F_:à»@àp§6(¼@_x0011_Ã¼JIº@_x0001__x0002__x0019__x001F__x000F_HQ¼@8Ìd4»@¸(îÅå»@åå$L}½@ç½_x0005_Ñf¼@ªßüû¹¹@?Qø_x0013_¤_x0002_¼@_x0019_µÐ0»@h·_x001F__x000D_i±º@°2«VgQº@_x000F_Y8¦Ãû»@FQ_x0013_²GÂ¼@Ð¶/&gt;1»@_x001D_W_x0004_·¹@&gt;Xâf½@_x001E_ó,3E½@VöZ&gt;_x0001_½@èiV_x000B_c×º@*tj¸N_x001B_½@îìè_x0004_IÖ»@Ëeû¬Ò&lt;¼@¿Üf°r¸»@=¼!_x0002__x000E__x0013_»@n_x0015__x0011_ôF½@Ëc;Ñì?»@Alu¤Â_x0001_»@#bý_x0002_"»@ìVÆÁô¼@bp&lt;×_x000C_Îº@Ç_x0004_0ÌëZº@`_x000C_°È7!»@/¸T#_x0001__x0003_s¢¼@;ÁQ{»@¥Mº@4k_x000B_0¥E»@u$_x0002_6»@Rk®_x0001_i¼@·åZ¶9¼@_x0010_ök¶°º@íZd._x001D_º@è~_x0001_¤N®»@¬£·(yM½@ÂÜ	ªÏº@tµÅò^_x000D_½@æÚ:ÚO_x0001_½@Oµeà¼@_x0013__x0005_)_x0012_?_x0008_º@ø­A_x0006_4¹@_x0003_²þ_x000C_Z3»@W³Ú_x000F_¿º@«E _x0015_¡'¼@_x0008_)ú´»@=³_x0003__x001E_éëº@ÊÂÖ¿»@tdT_x001A_»@Äö	~÷»@èîK3_x001C_¾@_x0007_ÅåK-ìº@É0Y_x001A_.å¼@JXM¢)Kº@R¿0¤¦½@£mÆc»@'b[Ì»@_x0002__x0005_CÛë_x001A_õ1¼@pnv¶QÓ»@	ê²dZ»@_x0014_±ÎQÝª¼@AR¾û"t»@:cß¡¼@C5é_x0015__x001F_åº@_x0008_#?-ÖSº@hú`çx_x0005_¼@Ë¸É£dº@Å·Ü_x0006_Q¸»@Öîö8.G»@´Æ´w#¥¼@À¨.)µ¼@Í4MZÉº@!­æIí»@¿6_x0007_fb½@c$&gt;7_x001A_¼@G_x0018_öLj_x001F_»@ptaØJ¼@s TjÛ:»@`Ò¹_(»@õ9Ë¹Y»@/&amp;_x0001_vîÚº@½Â_x0019_vÛè¹@âh&lt;M~¼@6ÑOà¿¼@wÏUq0¼@ëñ-À'¼@_x0003_¥_x0004_9è¼@v!_x0016__x000E_^¼@?{/H_x0001__x0003_óé¼@_x0016_×BaÁ»@¶ÎÅ3ÀW»@±D_®­Ù»@_x0017_^a¾âv½@²;_x000E_ÅØº@Í{_x001B_Aæ¼@GðK/:Èº@TCùÊ ¹@]N_x001E__x0002_Ü»@¿jHv_x0007_¼@fo/_x0008_[Hº@R½_x0013__x0001__x0012_G¼@_x000E__x001B_£(§½@!èùþcp¹@½*ìäµ_x001B_»@FüéNr¡¼@òO_x001E__x0006_ì º@|?_x0010_oE¼@FU_x001E_0¾@_x0003__x000B_PQÛ»@¶ÿßÁ£b¼@ýÚr{r½@Ó°SrÛ¼@Êãôóff¼@rÔµþÝº@ v_x000D_hÚòº@¾_x0003_×jÃ¥¹@$ów¦¹@%h&gt;së»@-Í¨¿öº@&amp;¹h1¼@_x0001__x0003_2}àYçº@&lt; ,¼@nN°áf¹@Dî_x001D__x0003_^2¼@­§_x0003_&lt;_x0002_´¹@(®2Â_x001C_éº@úp)­¼@Ëî"_x0010_æ»@_x0019_ÄùoÁ¢»@[Wã=°_x0017_½@°7ýmßº@¡_x001A_ä_x0017_v¹@0¿ÿ&amp;â_x0016_¼@wEz_x001D_P¼@%Æµ8ö½@gó_x000B__x0002__Ñ¹@·fÅó_x001A_Ú¼@_Jl n¼@vMÖ_x0001_jº¹@B$ô"&lt;_x0015_»@ö±Ý³(%½@ ´(5-»@_x0001_úy,,¾@RÏa¯p¹¹@Gqèä»@r8-[ö¯¼@ç)Ý&gt;VXº@Fdä1Ïáº@Í_x0019_ÍÖ9½@dºq^c_x0019_¼@0æ_x0017_b_x0012_¼@ÙÀn_x0002__x0003_A ¼@U_x001C_¢=fº@iªKmË%º@¾YÛºm_x0003_¼@¢D^õôÚ»@äaU»@_x0018_¹4WH»@T_x000B__x000F_2/º@$ÐÁ(9»@/±´ö¯Ã¼@P±h·|»@&amp;4XY_x0005_»@òµ:&gt;_x0003_½@"·ø_x001E_í»@y_x0011_åjV´½@Û(±ûw»@ø_x0010__x0015_úº@ü7D_x0011_¡è»@õüçt_x0007_ê»@±áÁR¼@5Õ&amp;»@ÏÄäº@hùú_x0016_ÓJº@×_x001F_íÄ%²»@£ôâ¯ýÂ»@_x000B__x0003_¡T»@çä{¥òÝ»@¤_x000D_Ó_x0015_g¯»@E#KÙ×ßº@¸eDñt_x000B_»@ÞT_x0001_Õã¹@_x001E_ÐÙ8S½@_x0003__x0004_X_x001D_ÄþInº@ãqÓ_x001B_í0º@(ÚÚº(^¼@;jdÀ53¼@é(_x0002_Ç â¹@à!Ö_x000B_f¼»@ö½O_x0014_Ûº@bCn½@&gt;ÆÒuT¹@MÀï8cì¼@"_è¦¹@¦6°?µ_x0003_»@îêîRË_x0012_»@¬6mt×_x0008_»@@ùc_x0016_Ù»@ÿMáw\Ö¼@åìóAÈ»@îO«_x000E_¡º@¦_x0014_×ÿqÁ»@±£p³ñ»@`·uP»@_x000E_ÇL.ë	»@w_x0001_nÿz¤¼@`Ð_x000E_¡ù_x0003_¼@J§áeô¹@_x0010_FnÅ»@¹àÑØh¼@IW·|q»@æI¡_x000D_º@ ³«ÛßÍ¼@ Cþxüº@"¦_x000F_¥_x0003__x0004_ñ¹@_x0016_¿PSc­»@²­æ_x001E_xº@|äø9¼@_x001D__x0012_ñÒ¼@Þ®¥ú_x000E_Ì¹@_x001D_tÍ©BÈ»@5_x001B_2Ô]¼@o-_x0018_ö_x0018_óº@_x0018_«°ÍQ¼@L{ ¡ò_x0012_º@ÑnÈº@²_x000B_å¼e¹@_x001F_z®_x0018_»@ÔªÒÉ×Vº@ð¾4ê?¼@îél_x000F_ç¼@Ã´)_x0011_³ý»@í2ñiÀ£º@-¹Nl»@ýúL¶B½@Ð?]~´[¼@_x0003_ü$k	¼@Ï_x0002_´÷Ê_x001E_º@I (»@¡;@#oOº@	ÚÑÜ³*»@c¸³_x001F_þ_x0001_º@aofd_x0004__x001D_¼@_x001F_1[KÔ´º@ö$ÀÀ	»@_x000E__x001D_ 'ýU¼@_x0001__x0003__x0002_!äqIæ¹@+58_x0010_°8»@¼#íÄ!»@_x000B_U·º@([i¾v¼@°áq_x001C_î»@¬`ë»ûº@³ïLmî¹@@ø3gDã¼@_x000E__x0005_Rtg^»@ÜÄ©_x000E_ìº@~ù=Í¤¹@\-ùAç:º@Ó_x000F_ÂAÿ¼@ÙÌWFô¼@&lt;_x0018_:øº@§ùN5_x000E_º@¯öâÝÈ½@Axs´R9¼@8ôØÊKå»@Ö+ÓÍª°¼@B®?_x0003_@Þº@ö_x0015_ä._x0005_¸»@¥_x000B_ju¼@\.Ñ¼@¨V#_x001C_Þ#»@ªáx&lt;_x001E_º@:-¬½@_x0001_Dþ%»@4_x0004_½&gt;Ëo¼@©_x0003_ÓÕèÏ½@_x0008_×_x000D__x0001__x0002_BÍº@ÌÄ^¬ì~»@¬}8»@ò¨ð0I»@êòì_x0012_9hº@E©O"Ê¼@p½ÿà¼@ê«ñöQ?º@Si/ÝQÅº@·`nâ_x0004_¼@Ë_x0011_Y|º@tnàÑ.*»@"ÈlÍº@ðoZyfº@Gs_x001A_O2¼@_x0014_×fÌ:¼@yqäC_x0014__x001E_¾@F´&lt;»@¥¦p_x0007_!øº@_x0004_ªãè_x0006_¼@_x0010_#ØRµÔ»@ª§&amp;9y¼@0_x000D_ZWC_x001E_¼@iÓ¸j­E¼@_x0010_¬Éç#Aº@_x0004_×¾Öß_x0001_»@jül8K\½@þ_x001F_ª9¹@Ê_x0004__x000D_ÉáÍ¼@Ðñ_x000E_¢H¼@Vµ_x000C_-º@_x001F_8¬Ï`½@_x0004__x0006_g.Y6»@Ù¶À;_x0019_»@"ù_x000C_rÕ»@Ç7¢»@_x001E_jû_x001F_dë¹@Æ%¹çç²¹@½_x001E_í_x0007_h#»@msD\_ø¹@ÿÍRûçº@«z?¨Ó¹¼@ìÀ_x000D_ÆÁ¼@Þ6¼r:7º@Ë_x0005_nP»@£BÌôìë»@Iºe¼@ûc_x0006_ò´àº@_x001B_s_x0002_Óm½@_x001C_T_x0001__x0019_à½@ÚÀ_x0006_¸º@ÿ¾%&gt;&lt;_x000C_¼@_x0007_³ÌÑp_x0012_»@°¼ºÆ¼@-§_x0003_ñC»@þ,sïì`»@?Î8_x001B_Â1¼@¤wvØ_x0002_Å¼@¿|_x001A__x001B_"º@_x0002__x0010__x001B_ë`Dº@*è_x0012_JW¼@ÐÛG_x0017_ýþº@_x0013_-d_x0006_R»@îÖ÷._x0002__x0004_p_x0018_»@C_x001F_iêò»@kQ.¤°»@_x001A__x000D__éîö¼@×Ë_x0019_Ñú»@°»´ã_x0004_º@Õ¦ëüx$¼@lw\lï¼@=2?bº@Ï_x0003_ü®fý¹@:û:_x0011_Æ_x0017_»@Ê¢\ý¨_x000E_¼@¡"ÆÂò¯º@³{43P»@*¨Ë_x0006_X"½@l{ÙóÔ»@&gt;_x0011_NL¼@_x000F_néíT"¼@PJ_x000F_âq=¼@Ç÷»@,ÈFàBß¼@ÉÇ_x0010_9_x0016_»@b¯ýÓÈHº@_x001C__x0010_¬«_x0003_»@Âq;|_x0013_Ø¼@¥ÊUt¼@Æ¯2$r¼@D[ÿ!Y&amp;»@éñ¡i5¹@"¯?¡}»@7íÁ!_x001A_Z»@ö­_x001F__x0012__x0001_'»@_x0001__x0007_2½mÏó¡º@-ÙKÌ5´º@àjí[Á»@H5¨b_x000E_¹º@7+Éx"»@»6ÄÄôó¼@Ñ3,_x0010_qTº@C_x0017_cJâI¼@_x0004_¥±Ê_x0002_¤»@_DÊÊA¼@_x000C_7_x0006_2âº@Ú'mÒB$»@8lmº@Ötæ£ëº@_x0001_;´_x000E_þ»@L_x001B_å»@p[_x0008_.m½@0ÉÖkA¼»@î_x000E_`C&amp;Á½@d_x0005__x001B_õ¹@_x0002_&gt;x×_x0003_¼@dÏz_x0017_±º@×·c!_x001D__x001D_½@K/¸¼@O×ðÖº@8èÙßÃs»@_x0002__x001C_l¼ß½@Ï¿Dg¡Â¼@Hû«Oº@_x0019_#ô_x0008_$î½@«:i©0¼@È_x0016_­á_x0002__x0005__x0013_âº@øD\ñî»@¨±1:J¼@O_x0003_òîiº@¤¯î(Vuº@_x0001_;ë±àÚ»@Î_x0012_NÆ»@sE¬Tº@s³ÇVô»@_x000C_Ó _x0004_tF½@ÂL£¾ôýº@¤7ûF§»@&amp;_x001D__x001D_ûc¼@©K`y:½@¯òiø×º@Xí1F¡º@Ú×Ë_x000D_¼@_x0016_²¶óX¼@_x0002__x0010__x0005_¢´º@â¦_x0014_ã}f½@ÖA¯3Üº@÷ÎD½@Fìn0çY¼@_x0016_¤_x000E__x0004__x001C_·¼@a$¨Ýmº@ÑÓ°â¾¹@sé*ðÖÌº@_x001B_L¬6h½@_x0019__x0007_@PFº@©ú(TÐã»@÷ý_x0007_£=º@tL@6_x0006_bº@_x0001__x000C_JÌ_x001F_ª_x0004__x0010_º@^ä@á¸»@»ª	õØ»@_x0016_:_x0005_Ùåº@_x0006__x0012_õä¼@öÙh;æxº@µ¢üÕ«Ò¹@'÷%W½@!ñê_x000C_»@(GÚ_x0017_ñWº@ «:_f_x000F_»@ÇÖ9__x0013_r¼@_x0008_Ô_x0003_"¼@2-x_x001C_bº@(_x0016_dÉzÌ»@SU_x0006_t±³¼@ÐúpÏE¼@ý[Ñ_x0018__x000B_º@ìÐ{ïnº@[_x0019__x0002_þo»@Ü7B_x0010_LKº@_x0004_pÏ_x0010_Ø(¾@_x001F_À³_x0013_Oº@=ÇÔ_x000C__x000C_»@:þ!_x0012_Ö`»@È¡ ºÅ¼@_x0001_ÛÙ_x001E_ê¹@Øfv~l»@e9ÖÚ@½@_x0007_F_x0014_p_x000D_»@ô©(pQ_x000B_¼@:¥aO_x0004__x0007__x0012_Îº@dº_x0006_Úc½@ÁUÀï_»@¶Ök½_x0005_©¹@X¤Np;v»@DÙàPP¼@tl´ÙÑ¹@Û_x000C_©_x0014_}¦¹@ñ¯YF¼Ù¼@_x0004_Õø×#»@_x001B_óDRÖ¼@_x0016_·{&lt;Ð¹@'qÙ§Rº@EkÑ¢;=¼@_x0003_¾¯_x0019_Gøº@_x0007_¶&gt;_x001E_»@_x001A_èX_x0003_çn»@#-´4_x0001_âº@Üñ­Jù{º@[]Æl¥¼@ý±É w»@6 ,sìº@{æ_x0010_kÃ»@_x0007_\À³3»@DºeÅ5j»@_x0018_¼/û5¼@¤É¾_x0012__x000B_Ò¹@&lt;k_x000F_G_x0002_¼@Ðð,_x000D_T¼@ç¸ö²Ê®º@¤OWÁ8¼@h_x0017_£v_x001A_¤¼@_x0003__x0006_!öD_x000B_º@äm_x0002_a»@ï]_x0010_µ»@Gö`Æ3$¼@&lt;_x0005_/°_x001F_àº@_x001C_³_x001E_4½@pÜJ«_x0013_è¼@IÉÏýº@`_x0006__x0006_±éóº@\÷È8¼@r!Î¼@_x0004__x0019_ÏLV»@¹èâ_x0012_Ôîº@_x0007_­"F»@0¹¤_x0003_Iº@_x000C_ßo[ÆÔº@ôm,¥6½@ý_x0015_½õiº@m\^_x0010_Rúº@Ëöuý×õ»@¼Mã_x001C_Ú·¼@!°_x001B__x000B_\x¼@ìÙe»Õ»@z]iÐÊ¼@ÍÅ¬_x001C_Úº@_x001F_b_x0016_*0¼@3I÷DÙ¼@ðÀþß¹@_x0001_c)_x0006_	Æº@nÄó_.º@ô~\_x0007_?¼@©Ên_x0002__x0004_¶_x000E_¼@i7_x000D_~»@^å¿k_x0006_¼@ë_x000E_Uò_x0017_å»@L_x0008_Àâ2¼@Ò_Ð_x000D_/Ù¼@ÿ_x0011_FÆ÷Ø»@£+Á_x001F__x001A_ä»@c)ý_x0012_æº@_x001C_!;ÑïÛ½@¡Ïmp_x0007_è½@D_x0001_'©$î»@_x001B_¬clÄº@_x001A_*¹·vM¼@Á­&amp;¼@aÃiÕ»@&lt;É÷dÞý½@jÉkÃ	çº@ÉGç_x0019_ã¼@di1K_x0011_½@íÙ&lt;PûÖº@Ä]ÇKº@¹_x0014_çä&lt;æ¹@É0ÌkU_x0005_º@¯KùO¨¹@tc¡i_x0008_&amp;¾@ÛÓKTh¹@_x0003_I_x0011_`âz»@Óí§Ôº@_x0015_æ-Ûøº@Æm/ý¼@»ûTs;¼@_x0006__x0007_Ø_x001A__x001B_í/¼@X¢oÈÞ	»@ ¾%Gùîº@(_x000C_&amp;\Ã»@aÂdWæ(½@î_x001A_ô_x001A_e`»@ Ê_x001F__x0015__x0002_¦¼@_x0005_êÑÖoQ»@Ð­y!EÊ»@[_x001A_sÏ_x0012_$¼@Wuüee¼@w_x0016_æñj_x0004_»@_x000C_y_x0001_HNº@úv`ñ8]½@I_x000C_Â¢3¹@àv-«fo½@8»y²Ñ»@.UÎ_x001B_¼@Æ"fö_x001F_»@¾«&lt;_x001D_â¼@¯	à5E»@75þô¥º@º#»(NÓ¹@{»ð03Û»@¤C:ßÇ_x000E_»@e%Ë¼@¿¤._ÞY¼@õ_x0003_ub®$»@@y+BuÐ¹@$|â_x0004_ø¼@²¬Òaà4½@4ì[[_x0003__x0006_zèº@ê?_x0001_­Æ¹@·}½Z_x0010_¢»@htîk×»@_x000F_EG­ë1»@&amp;FU_x0005_¼@3ÝJ§P_x0001_¼@¢¸_x0018_O&amp;Ù»@ÓW_x0005_7Ö¬¹@EÏîí»@_x0016_r½ »@_x001A_»_x001E_`r»@U4Ë5»@ 1AQ_x0008__x001C_»@vòµ}_x000B_¼@d¬ñ)Hº@7áÎH_x0007_º@U_p_x0005_¾_x000D_¼@bïÜ_x000C_¼@öH×w_x000C__x0004_¼@B_x0001_µR_x0004_¶»@Ö_x001A__x0007_ã½@Wpm¦M»@Ù9á_x0017__x0004_Ë»@XË×ã&gt;c½@§ÜÕªº@òçh_x0008__»@Ý_x000D_µ/½º@J¦ ÝrG½@_x0003_£6ëÑ»@I_x0010_Aõn»@_x001D__x0002_Ç{k_x000B_»@_x0001__x0004__x000B___x001A_ïfN¼@~[A*ô»@qLÛD_x0005_»@p6ï)»@Ý£_x0002_i_x0001_¼@_x001B_w3Üú¹@$IlIØm»@õú_x000D__x000B_¹@«·\Vo»@X¨øÔ_x0016_Ãº@_x0001_$ºlF¼@Èûº@åBØ ¼@ö)j}_x0013__x000B_¼@ôµ»äº»@?õ¼@µÉüµã¼@_x001E_58³¨Åº@ÝK)&gt;¼@Qz©_x000B_½®»@_x0013_.æz^º@½{	Z¿äº@_x0018_áB_x0010_g_x0011_¼@À_x0017_å'Ïº@PN·Ví»@ãÔ]÷w)»@lÇ_x0011_ä^Úº@_x0001_Z=·êê»@eÎE£ºº@e_x0003__x0016_zûº@ÎJÂNm»@¯Ä_x0002__x0006_äZ½@r_x0011_Þäôn½@Wáj4Ïº@&gt;ú¹ô=»@uíá¦º@¤È&amp;n£»@ð £h×­»@;æZ¸A¼@p_x0013__x0007_m0&gt;»@_x0006_bÜÃõº@ksªøæa½@{"Vâ­»@K0æV­K¹@pøZîÚ ¼@Å&lt;Ò|Cº@¦Ý·Q½@ï-\_x000F_4gº@dðÆ}¼@_x000F_Í_x0001_À_x0003_î¼@¯QB'_x0013__x0017_»@O_x0010_kpg¼¼@?ToG¯Ùº@sÅ?Ôý_x0007_¼@¹ï_x000D_°~»@aõ_x001B_K_x001F_u½@_x0017_3äÎ{¼@Âõåª_x0017_º@§8|C½ÿ¹@Ìò_x0004__x0005_½@Yïöæ¼@_x0004_çå^l»@Z\æFKI½@_x0001__x0004_`~Yþ»@Ü`_x0019_oã¹@n_x000E__x0003_.1»@C&lt;_x001C_¯áÑ»@Ø¡_x001A_éÍÒ»@ý÷ Ü#¼@©íee_x0018_½@H)_x0010_.µº@ñ_x001A_dD¾@õNÜýº@º(ÙÆÀe¼@æ¯ÞCÙ»@ò&amp;3d·»@â_x0019_¦2Þø½@Ö¼ ¬£×¹@K:;-aº@K@MR± ½@Ãôõ:_x0007__x000C_¹@|u±_x0007_ º@j}áÇ4Þ»@§_x0002_3_x001C_Ûº@Çh·_x0010_Ïmº@=ki­ÑÉº@¹_x001A_D¼@®·ä_x001F_{®»@u¯k&lt;_º@¤Î¡8å¥»@ÿi_x001A_%Â¹@rºT{½@q½_x0004__x001A__x0001__x0011_¼@ÄD_x001B_Å_x001A_â¹@Ó_x0016_6½_x0002__x0003_¤¹@t­úYº@¥ÜPêæÀº@_x0019_¥_x001D_ºÝº@³ÛLÕÊ¹@_x001A_X)&gt;¤ç¹@¬úS¿_x0016_¾@«`@oº@6*£_x0004_M!¼@_x0001_,0¸=Üº@ô²_x000E_Òz/º@5Ë}òá;¼@kêfk_x001D_c¼@0_x001B_5o_x000F_¢¹@(K&amp;#w¹@Å­_x0017_µ¯Eº@¼Vå«Ìbº@2®"_x001C_Næ¹@_x000B_:=¼º@ª²1ö¢º@iÍ«Ñ^L½@_x0016_êïZÍº@ ¬_x0007_Mú¹@|uà?õ{»@TLgÖåj½@Írì¯YÎº@¹öþsx»@Ae]_x0007_L½@_x0019_F"§¬$¼@ÒÉM_x000C__x000B_º@,ä_x0001_NËmº@w}4´_x0015_½@_x0001__x0002_ºù#±K¹@èMu:½@úA÷k\L¼@ÌDÌ80¼@^_x000B_¬0g»@êÌEÆ_x0002_|¼@û'ÄÙÏº@½ÅÝõ¡¼@&amp;_x001B_©BW»@²ÿÁó»@L&lt;ú!1	¾@_x0001_Ó8=_x001D_º@ä\Mã®¹@.Ó!Þô»@p_x0015_õ\º@_x0019_K´	Ë¼@ªóÅ!·õ»@_x0008_ôM,iö»@_x001A__x001D_³qè»@&lt;Ò÷Ü_x0006_ö¼@_x000B__x0013_æ_x0017__x000B_h¼@Isý\î»@ë\@M»@KÖ+bPfº@_x0016_¡úí¦Õ»@U`É½tG»@P×ôH¼@)_x0013_/ªx_x001E_¼@_x0001_1&lt;/j°º@_x0003_åã_x000B_ÓZ»@[Z_x0006_½½@$_x0013_T_x0005__x0006_X½@þ#Ð$/Ç¼@g#Y&gt;_x0001_º@ü_x0002_ÿ_x0015__x0005_d½@2·_x0013_?c¼@ì_x0013_E¼@3_x0002_¢_'Iº@ÝS_x0018_@?º@¼ÛÏe¼@æ_x0002_=Rbº@?¤&gt;i»@&amp;Ýù_x000C_s5º@¥©0@Eº@Ì¦?goÇº@ÒHyiíÄº@ì_x001B_nÅVw»@_x000B_l_x0007_=ò_x0002_»@:Ü)_x0003_»@ÀØ?Ô_x0003_6º@Kyi÷_x0018_»@§y!»ìî»@öê7;Õ»@È_x0012_×D_x001A_Ä»@Q´¿Yº@ó_x0019__x001D_Ô{Q¼@ï_x0019__x0004_K¸Òº@'_x0013_@bº@r7«Dº@4Ã_x0019_U )¼@Ýæ3Z»@7&gt;IVB_x0011_º@¦_x001F_·»@_x0002__x0007_0`;¶pA»@_x0015_-_x0016_ÛV»@8ÇQ¼@kÌ/eÅ»@¬·_x0017__x0006_¼@(U$_x0003_î¹@v´=-H¼@À_x0004_1ªþ¼@p_x001E_OQ_x0001_»º@_x0010__x001E_ ¦Wèº@¯Ã_x0019_¨_x0017_D¹@\Ó_x0011_G»@Î^_x000D_e¯_x0004_º@ý½,R¡Q»@ø´_x000C_zz±¼@ÏËn&amp;_Dº@_x0019_¤ðÍ¾º@Í&gt;iàß+½@å?ýAF»@«¾Ä¼Ïº@}×Ã0_x0011_»@ð÷±+­8º@ä_x000E_\tØ°¹@_x0010_z _x0013__x0005_×º@B#8á¡¼@_x001B_Jd`/º@Ùk¦U°¼@owêHMú¹@jôt_x0019__x0017_Ùº@_x000D_ 6_x0011_³_x0012_½@òcaÌ½@-«¼_x0002__x0003__x0007_³¼@N_x001D_&lt;¾9º@t_x001C_]Z»@Íitç±l¼@Ó@5fÅÔ»@)ã¡t2º@AqjÃò»@ÿ«ë§¬»@=)^¸Øgº@·Õ¶oóâ»@, _x000C_pôðº@Ú_x000B__x0004__x0010_2º@°Ráhi½@_x001C_«_x001A_y_x0014_»@Ìz*ø¹@a@&lt;\¼@ª_x001C_ðN´»@^yâé_x0016_¨º@îª¤Qÿ¡½@_x0013_w¹êg\º@â~8y»@[)$_x0008_'»@Üº_x0016_¼@nlRu»@ñóÙâ¶_x0001_»@¾g_x001D_M¼@_x0003__x0011_èBø!»@À âñ&lt;»@.mm³&lt;õ»@¢_x001C_wyy¹¹@º¥3¸b»@¡åwçf»@_x0001__x0003_³Û¥_x001D_Ù«º@tåR_x0018_»@AAã#»@_x0007__x0012_gE%»@Ìuâ3ªsº@_x000D_¾GÕMßº@¾uñ+%º@_x000E__x0013_'Å_x0015_"¼@_x0018_º"z4_x0007_»@¨ è_x0013_ú»@æW}_x001C_xy½@&amp;}ï	vÔ¹@ò{3ÿDº@k'ÒÉj¼@°é`&amp;¿C¼@"_x0013_éÕ_x001F_H½@DÚaÑR½@9qç_x0011_G:»@þ¤»@ß^i¿»@G_x0019_'&amp;Uð¼@*ÿâ_x000B_1ò»@¥FeËÀÛº@ªZwE0 ½@ÓlJoÔôº@¿_x0001__x001F__x0011_mÃ¼@_x0002__x001E_ª_x001D_÷]»@_x001C_vK(`eº@ö_x001E_ønmX½@êÙ_x0018_à¹Yº@_x0006_&amp;	\­ ¹@hÊ_x0001__x0003__x0011_c»@+¯_x0014_8_x0005_»@"Þ)VÞÎ¹@Ì4å_²Ý¹@w(eÓ_x0006_w»@$eFBÊ¼@@ÚÓ_x000D_`»@ÿÕÖÂ¼¼@_x001C_4uYÕÂ»@ ÎÁÛÊJ¼@ÅÐ`_x001E_7º@_x0002_!_x0016_ób_x0017_¼@3¤õÝ'»@¢@èI»@3F_x001A__x000D_½@ZÔ9_x0014_»@g_x001E_YSHþ»@°¬ß¨vvº@Hu_x000C_zÔ-º@r¼Ñ|_x0019_º@vb@oÞº@w8×_x0017_E»@Ôu6îO¾»@ï|I±Q@»@ó`Èº@ïµÉ»@fVÒ_x000F_X*¼@_x000B__x001E_f_x000B_º@_x000F_m*_x0017_Ni»@Ô+õb÷`º@3ÉBi»@²{ygÚ¤»@_x0001__x0002_¾/_x0013__x0015_Ä_x000E_º@ôâT9*&lt;¼@º_x0003_}hC½@Eífº@B&lt;ú[»@îLp_x0011_#¹@dô{f¼@Ý¦5§,¯¼@èÍF{ë¹@À_x0010_B1_x001B_i½@ù¨@d¼@æðÃ_x0002_¼j»@Å_x0004_w¢_x0001_Ý»@'M	*»@_x000B_g°Ó»@Î$Í_x001E_Ëa½@¸L_x001F_è­¼@_x0002_A®Ôê¹@±àÚ_x0016_1»@ .$áÚó¹@Í{½4!¥¹@ÕP88_x0008_¡»@øJ\*£®¼@§'ÙSøoº@tÎIÉîÏº@_x0016_0T_x0003_W-º@T¿rËóm¼@M,÷¿B_x0002_¼@)î¤(_x0012_¼@ñ!_x000E_z¢ªº@A×Ádì»@uÜy_x0002__x0004_¡_x0004_¾@BÏÈã·º@To_x0003_Gº@ÖªLý¯»@nD_x0014_ðëº@­_x0002_ö_x0001_»@|*Z«Ø&gt;»@«þ·²9b¼@$_x0013_·_x0001__x001B_¼@K³xjÏ_x0019_»@àq¨_x0007_wº@eÝ_x001F_÷º@¤úôip%½@	_x0015_Ó¢§Ó»@84_x0004_Dà#º@¬_x000E__x0013_å³º@ð_x001D_yHDÂ»@èë_x0003_Ð×_x0008_¼@Ý¹_x0015_îg_x0007_º@q%¸¸í»@ª¯¥H{¼@l´-`Ç_x001D_¼@Di_x000C_b»÷¼@¢_x0003_c_x000D__x000E_º@6Nz_x0008_.d¼@Î1P|»@&lt;ù@_x0011_Ýõ¹@T»Ú_x000D_ñ¼@[ÞRÏÃ¹@/$7º@¬U_x0018_màº@äøë¾T¾@</t>
  </si>
  <si>
    <t>4ac97b9bdd5f01010b25866469044288_x0001__x0002_sÊÈ_x0010_m¢¼@Iâ_x0008_Ïö¹@Á­ÉXU½@$Òg=»@C¤ÞØ»@ðÝ)è_x000B_O»@Üß_Dº@&gt;¦faÿ,½@GfNPú¼@Yûèc;h½@ã¹ÿ»@úÙ\ºØ_x000C_»@8û=~óº@ê8_x000B_G?¹º@Ä_x0018_gg»@ÑpG±pS¾@_x0013_ì·-º@­$©Î`°¼@(_x001D_N¿ÿÈ¼@&amp;¸_x000D_(½F»@ö_x001D__x0006_ÉÂ¹@_x0018_"l_x0005__x0008_6¼@}g_x0011__x001F_¶Ñ¹@_x0007_'ôèéýº@`6·ý2#º@³¦CVã¹@+§â§»@H¤{Ò7Iº@_x001C_þún]vº@_x0017_=ÐØ7¼@lj`Úº¸º@!_x0011_s5_x0001__x0002_Ãëº@-Ì³ïê3¼@:_x0019_~¼fº@_x0004__ß&amp;|*¼@)®Òþ±¼@{iût+ü¹@aÕr_x0012_Ð_x0017_º@^ú¿_x0007_'¾@ºÏ­[æ:»@¤_x001F_]nJº@H_x0015_g½@×âªVæÕ»@_x000B_çq_x0004_$½@,ÅÀGè»@TMÁé«é»@"d¥^_x000E_»@áLs_x001D_]»@Ô¸2_x0002_y»@_x000D_#¢_x0003_¢_x000F_»@ñùWâ¼@1òÜ¾~»@ðf;xE¼@²&gt;ëk)_x001F_»@vS_x0014_áÿZ¼@_cb­_x0013_üº@¶öoÊV]º@»H_x0012_ñ¼@ûeÇjÀ»º@Üø_x001E_0_x0012_£º@+n_x001A_h@»@{·nkÙx»@ÉÃ´ÿ¼@_x0003__x0004_º'Yô¿½@¢±GG_x0003_Nº@K_x000E_³_x0008_½@aF&lt;o_x000E_|»@¹_x001D_ò1*º@#îDòg_x0011_¼@Z_x0016_â_x0010_&gt;½@Ø@æ_x0008_¨_x000F_½@W:}èàu¼@_x0014_Ò``Ý[»@4ñÖÇ¿½@C±¹¹@ÏÖÀÙº@æ¼_x0010_ò¹@cLÒ|&amp;¼@ÐË_x0014_&gt;}º@z­b_x0001__x0019_'½@²_x0008_aÈ_x0002_ñ¹@F¥0_x0003_»@-ÛÖÀ©¼@÷V;K¼Ý»@_x0010_Ùû»@R(D¯»@ÛÄí W%¼@)µI_x0012_ûÿ¼@nÃÊsçº@CðoLã_x0001_½@¸¤Í ¡¹@6LXº@ÌÔ(­¼@Ï_x0017_ô+¹@På_x0016_Ã_x0004__x0006_¸_x0003_º@Ç­ä_x0008_JØº@6G8ß.º@@n»ò¼@¯að®ë_x0002_»@Î¯_x0014_þhº@Îê&gt;_x0002_»@²O,¹Öº@Áj¬_x0003_³ê¹@Ó_x001D_¼®»@;Âººa¼@u/ê»@ÇÙ¯÷.Í¼@aD±Çº@ê¡âUd»@®hT°º@Õ2ÃGÉ»@ðê1¶»@§6_x001E_ Î¼@qï _x000C_æ½@_x000D_ÎÛc^°»@ÅR:×õ_x000C_½@$_x000D_m_x0018_	º@zN=6 ½@¬è_x0005_­l¼@"Ù_x0004_åD½@_x0001_z\ÔÖeº@Z-kÔîéº@_x0018_9ýºº@TPû¶iÈ¹@j_x001C_â7DYº@õÎÉ7æ»@_x0001__x0002_HWc¹@"·_x001A_}Éüº@æPõÞÚ»@£ò?M{º@ Ã×øµ»@ÓFë»@*+Ë&gt;»@­'l8îº@_x0010_ï_x0014_Lhº@Õ;öÚ_x0017_ï¹@oîvvxÎ»@rÚ@_x0008__x0011_Å¼@_x001E_Ôgï_x0002_¼@dt¶©2	¼@E9Ç_x000E_¹¼@;J4»T_x000B_¼@µjR~D¼@Nêp£?Ûº@}m_x0010_Wdµ¼@ÞûU§Rv¼@M8A©L¼º@×îð9Ô¹@·üB­Eº@¢÷ü»@&gt;U{%Î»@´jéÙôX¼@èY_x000E_M3üº@a_x0005__x0018_&gt;ð»@K*ºa_x001F_»@9!b_&amp;Ëº@ð.¼ê«»@_x001F_¾_x0001__x0002_4¤»@\Å^	º@ìÊx»@_x000F_¾Òó5öº@ýj×~1L»@¢2ÛÒ¦¾º@ð¼R¦¸»@ñ_x000C_Å¸Æ»@ªT(ÆF_x001A_½@-o_x0017_Í÷D»@ÀØ»¾Gº@fþÿ_x0007__x0018_»@L_x0014_ÏA`»@¾b}©º@w'Qª¹@g^4_x0010_³»@1ÛÒþ2V»@bÝ}ï2åº@_x001B_]«_x000B_8d¼@¾Ê±3ðº@_x0001_´:tcdº@¶s_x0016_Utöº@%E1­º@\_x0001_ !È¹@¢²­3Zþº@Üc³Äðb»@Ò»æ_x0002_¥º@Z1º_x0016_ÛÖ»@\_x0018_ú_x000C_é¾¼@_x0002_I__x000C_ÝÒ»@"_x001D_²Ûo¬¹@â1)µh°»@_x0002__x0004__x000F_ÛâÍ_x000F_¾@·_x0007__x001A_Õ=º@p_x0018_±öT®¹@_x0008_´Ñ?º@èÃÕåt¼@9E¾W¼@ªÔ¢7QM¹@_x0004_ýÈº@Îj/¼@×~eþQ_x001E_¼@ø§P¾I»@Ó"45pº@z*`~Û¼@_x0002_*vÒD¾@»¿©O_x0003_´¼@3¾¿n¼@Äî¸k_x000B__x001A_¾@¥Å"h½@Ì_x0013_ä±`¶»@ù÷+B¿½@_x0018_´Þ_x0008_*»@_x0001_ÆH_x0003_¼@Ä?_x0008_âõ¼@XµG0Ä»@R)¯¨sÆ¼@t}À92º@_x001F_ô\À{_x000F_½@z{\_x001D_~v»@îÚmpjõ½@_x000F_ó|ý4*»@²bFnµa¼@é«G_x0002__x0003_)9¾@mcè¯º@±_x0016_DGU_x0001_¼@hò¼»@äefañ_x0004_»@ðr¶/el¼@'¹¬÷_x001A_9º@¨Â~¼@Ù²·'U»@åÌV¾º»@¼¸â~$[¼@Ô(mM»@ù4Át;0»@Ø0[×â½½@QµTHksº@ë_x000F_;_x0003_»Ñº@¤¿3ãk±»@KV ^''½@Á_x000F_X×Äº@_x001C__x0005_J0*c»@á_x0004_q_x0011_Uãº@@§_x0014_åÚ_º@â(SÄ¹_x0014_½@æ^å÷{'º@êÔÓ¶¥¢»@?#nSÍó»@aè_Îª½@_x000E_M_x0003_¼_x000B_|¹@_x001E_aiÕ=¼@_x0007_§¡Þm_x0014_º@8_x0010_Th¼@Åä:):*¼@	_x000B_¶K ùê»@Þ_x0010_ù_x0006__x0019_º@_x0018_N~_x0018_»@ÝGåÕ¤µ»@·z|j_x0008_»@¯XÑ_x0018_Ïº@î·ö¤lT½@N6_x0017_±uy¼@q_x000F_4y	½@GølË¼É¼@Î_x001D__x0003_³¦Ü»@p·_x001B_µ°Óº@µOÇþsr¼@Ì_x0004_;ãêº@Øè×ä_x0012__x0013_»@áª._x0016_åº@âÖý ýº@'1QÔmã»@û_x001E__x0015_§)»@õ_x0007_³UÁ¤¼@²­&gt;ë¡Ú¹@Õ_x0002_\Ùa»@	r5_x0001_¦_x0013_»@×_x000B__x0005_[ÿ¼@ï_x0004_åf2¥»@À_x0006_HÏ_x0017_i¼@ðÔêãû×»@~_x0017_Dôq:¼@8è&gt;ÅÆ»@m_x0014_náQ_x001A_½@ß_x001E_:_x001A_Îº@v_x0006_#Æ_x0001__x0002_!\»@@mRqÛv½@«¦ÏÛ¼@i?_îd_x001F_»@	Ü¬;Ôcº@à®rü.Ý¼@ÄË_x000B_S¡¹@Ä\1_x0008_Âß½@{%Vï¼@Gö%ò8O¼@¨N_x000C_pð»@Å^¥ø¶»@Oßä¨_x0012_i¹@_x0005__x0004_%¢i»@Ï _x000B_º@[Yôxj¼@_x0016_2Gâ»»@åNf_x0008_þæ¹@Aß:­º@_x0015_W[I6¿»@5FH¥IGº@¹×rL_x0014_¼@\ðÝ"»@§_x0008_ÓHèÀ¹@5äô*º@UX¬¿º@QtùØ=wº@g±_x0008_w»@êèZ·Á»@@R®%f_x0018_½@Pöl_x0003_´¹@H2´Û*½@_x0002__x0004_x"ÏÓ®½@Ó~vXq)º@$aI0»@àÞdí_x001D_½@Ú7B*lñ¼@S9ÂöÞ¹@óÉÑ¹@Ûû_6»@²_x001F_ã_x0003_º@|Îw,]»@ã¡¯D_x001C_Óº@°_x001E_:ê&amp;^º@ñÕÆdv®»@rW_x0001_ 'Ç»@&lt;õÒtµAº@ê`*½@õq_x0010_¾ß¹º@øo¶_x0010_º@_x001E_¯°4¿¼@ýuõùôÄ¼@_x0005_ê_x0016_÷ï¹@_ÿ_x0011_ÁÚ¼@¹u_x0019_Äø1¼@Ô¬YÛ_x0014_½@XýV¶_x0016_º@ò_x0013__Ê8/½@cUô­Ê_x0018_½@oUö}²»@ÙÙMc4=»@å'U_x0011_Ãº@þ-»_x0002_C»@_x001C_@'_x0001__x000D_Ta»@_x000B_¬S_x0016_Ä_x0006_¼@_x000B_Ãd#¨»@áÝ_x0003_¹Ë»@_x0007_ÚEQà¹@5_x000C_	_x0017__x0004_»@éÄ¦ü:»@,g@¿é»@§£mj~»@â_x0004__x0019_g_x0002_6»@_x0018_Ç¶_x0012_&gt;_x0008_¼@%§Â7OTº@_x0010_a®_x0005_-»@_x001B_AÌ_x0014_º@7×_x0006__x0019_¥_x0015_¼@_x0006_îÕYUµ¼@T¹Ï¾_x000B_º@ÒÑªAº¡¼@D°'$ã¹@__x0019_¼Ëº@ÓüÚWd-¼@_x0019_.Î?Ç¾¹@eRJ56»@B¶òIòt»@ºtH´G¼@£rx_x000E_CÚ¹@æ7s®Ì¼@_x0007_6hº_x0016_»@ve¡@OÏ½@vL}ÔCúº@pØ_x0016_ÑB»@Øs_x001F_&amp;_x001C_½@_x0004__x0005__x0019_Î§û_x0012_¼@ª_x0018_¿ÿÉA»@ =V¹?F½@¬s]+x¼@áoÛ÷]º@s2}Bw»@ÎÅ©¼_x0002_»@_x0019_#$ãº@k_x0002_Bdz»@9P'+_x0006_é»@Pj¹_x0011_Y¼@HápYº»@zægþ_x0019_½@W¬» û_¼@{ ÛH_x0004_ð»@gº_x000C_'ãº@Ù_x001A_E»@ú_x0001_qB¹»@Ý:åÕ,»@%PÍÔ_x000B__x001F_»@áàø&amp;-o¹@2 »;»@T_x000F__x0010_(í¹@AèSq½@ïc_x0003_ò¹@"!;P9¼@½0'Û¼@b-¹lS_x001A_¼@_x0014_Ñî®»@]3µu*ß¼@ X_÷O¼@_x001D__x0014_&gt;_x0002__x0003__x001B_õ»@V¶8`«&gt;½@^«_x0014__x001C_ê¼@P¦á»ê`»@×z½¡_x0017_»@_x0008_áB_x0008_¼@UÛQâF4¾@åpÙ_x0011_©{º@gWp_»º@¡÷_x0004__x000D_«º@;Ð_x001C_Xâï¼@ã@á÷¹@Êçp6_x0004_âº@¬9gØP_x0001_½@¢&amp;g¸Æº@6_x0005__x0019_Ìg½@D:_x0002_+¾º@öø_x0016_¶¤'½@-¯i_x000B__x001D_¸º@-`uC¸&gt;½@áKØ~\¥»@áQ¤ïÔ(½@ð+RüIÌ½@îT*t9½@_x0019_v®_x0014_/¼@×/w*ÿ7º@¦O¶¼ë»@a÷FDº@ÌË3»_x000B_*½@h6fbj	»@j©¼$Öüº@ÔR²_x0002_Ñº@_x0001__x0002_ó¼^vï_x0008_½@6_x000D_DV¬cº@Obî¨îöº@ì' Z»@æKR_x000D__x0013_¼@IàÂ±I¹@_x0007_¡'_x001D_©¦¼@Cÿé¹@PÂ÷Þªº@:_x000F_¶äàº@AX^éå&lt;¾@_x0014_æ½|û_x0012_¼@_x0014_éõ%Íñ»@õz,¥´m¼@©èèh_x0018_¼@ýhîc»@_x0014__x0004_Áh6º@v_x0013_f"fº@ý¥_x0008_ Ï*»@-_x000D_|Þ}¼@¶_x0018__x000D_Äæû¹@ì$N7LW»@é1eßÒº@ì¨_x001C_Ív¢»@Qw#Ïº@ùÝeRðS¹@gü0éJ»@#ÜôÐ_x001A_º@{]a´V»@pÒ4_x0010_Ð2º@Ð·Î_x000C_*_x000C_¼@%_x0013__x0004_Æ_x0001__x0006_z4º@&lt;_x0006__x0011__1{º@_x000E_Àgºuº@Ôl¨ÿbï»@E²µk¤º@]_x0015_5] »@N_x0015_pa¼@W_x000F__qr_x000E_º@wû_x0004_4_x0005_¼@Ã3ªQ_x000E_º@º5§_ê»@çÀ)æOáº@.+_x0010_=ß½@ØrA/{½@°£p_x0015_º@¸#n_x0003_»@K_x0016_Ñ^d'»@BJ@96Ö¼@_x001C__x000D__x001C_:ú@»@sZð®g»@þbü_x0002_n¼@ìxïon½@cËMÇ»@rv»Rìº@l¥.bõZ¼@=Y·ã»@D'_x000D_UÈçº@ôgp_x000E_øQ¼@ÚµXryJº@è5ø=½@_x001A_üø|îT»@·1$g©_x0005_¾@_x0001__x0002__x001D_F­¨ì¼@¿Á&gt;_x0007_6»@¥ÎÈÓ¼@Ã¤gA¸º@Gêç+x»@¼]¤Î[_x0002_»@`ø°2&amp;º@_x001C__x0006_$gØm¼@_x000F_)Ýæ0_x0013_»@®1ÝÃº@_x0019_k£_x0018_¬³¼@¶_x0011_|4»@¦BÆdñ½@A!üÑé¨¼@{TÊí¯¼@pW¸N¼@êHà×Øí¹@;Ùk§Mº@@/P)Ýp¹@níL6s»@³1l§À­º@Q9å0ô­º@õ::Õ»@«_x0002_9jð®»@\k_x0001_¥¶º@äÀ4jxº@5U©¦|!º@u'_x000F_å´Gº@ñâè´¼@­ìÍìN¹@R¾|[_x000E_»@®&lt;y_x001E__x0002__x0003_Aº@¯óÎ_x0014_À_x000E_»@ð/íò_x0001_ö¼@ÊþUÃÛÆº@0ãz×Ý_x000D_¼@_x0015_ñZU._x000E_¾@uÀ_x001D_ÈáÕ¹@É*ziæÕ¼@_x000D_1_x0001_÷Uº@BîÄ*º@B¥V_x0017_¾Ã»@_x000B_ÖÃ¹»@õÞ´h_x001E__x0003_»@¦_x000D_îÿº@Ï_x0008_¥N¤p¼@&gt;_x000F_¨¾J¹@µ_x000E_QËsº@kÇÒ#¼@ËènêIÚº@°üØ)u½@^¦LÂº@Ko_x0005_ªD½@÷_x0001_^yÏ¼@^_x000D_²»ÈAº@_x0012_úUð»@yÃ_x000D_;¨Ç¹@$éèY½@QfYÓã2º@¸3i¶º@e¦QÉwF½@_x0008_×Þf»@g¿SJÅ¹@_x0003__x0008_º}ÇÁaYº@àSú°×º@CîSþº@Ròa9ã½@ªÒä_x0017_ï¹@V¿¦deáº@Ó_x0017_¾Ë_x0005_»@ÂFß3Å©º@'_x0001_®U¾uº@¸_x000E__x0014_7[Â¼@áÀeñT¼@C($Uúk¹@_x0005_IO¶»@_x0011_[å­ª§¹@ZmGÝªº@¤¨6Ó_x0007__x0012_¼@_x0008_YS¼@~_x0015_¦_x0014_¼@Sé+ òè¼@_x0011__x0018_9ç$Ù½@KHÐt_x0011_|½@m¢_x001F_VÈ»@Ñ/_x0012_×w»»@E^TïÔ_x0004_¼@:bólÅ#º@¼_x0008_´¬e}¼@óxÓ_x0006_Éº@~Ëy_x0002_ç¼@ê_x001D_Cf¢»@d_x0005_µ*ÿý¼@#\.¥¼_x000E_½@~O_x0004__x0019__x0001__x0004_$Èº@Ò=Ãûé_x0002_»@í_ïL¼@D+Æxs¦º@µ¨'º@SYw½@/_x0017_ÐQbº@K1ìjá¼@s«cï4½@Ôb_x0004_Õlëº@¡wK&lt;»@(;$EßÃ»@ÔÈéaNÑº@r2Î_x000B__x001B__x0005_¼@Ú~H³(º¼@á_x001F_Ös°º@&amp;Yb.³¼@³û_x0003_]\Xº@Â_x0017_4¼x_x0001_¼@Xù;*½@_¿2ß_x0004_¼@o°Ü_x001A_8'½@mØ$*_x0008_º@"Q_x0016_¸º@_x000D_½£È´º@Â¶5¨E2½@¤YÜýcB»@ê6øùJ_x0004_½@Å{_x0007_®U²¹@:&amp;Â½ 1½@Òä^m_x0005_¹@kíÀ°òº@_x0001__x0005_):U_x0019_5É¹@µ_x001E_Ê§º@ÑrÁÑd¼@_x0014_ÖõQ»@ì()3x»@@âð	ç=»@Uþ÷_x001C_?îº@^Øõ%Õá»@KÝ«2~»@E·°s½º@¡CÛkÂº@_x0005_"_x0002_Fº@/«$wíÉ»@5_x0014_@gâº@ärbÈºº@ÿ,£ q¼@\;.Úàý»@_x000D_2Ó8	¼@_x0003_¥Ò¶_x001D_®½@ÞÛ×`sJ¼@y_x0017_C¹P½@,ÃAlé¹@},N£½@`i½_x0004_\)½@N&lt;L¯ïð¼@KKBk_x0010_a½@Gs±ÐY¼@òøÇÑ ¹@B5¶=»@~ÿSN@®½@;A;!|_x0019_»@w½²_x0007__x000C_¸ß¹@µê=§¼@WK_x0006_öÊÌ¹@±ºäJ°Ö¼@S½9;ÇWº@¥Nd¼@GÕ+_x0013_¾¹@k}_x001F__x000D_À¼@O_x0005_E$½ú¼@LñâèSº@õ_x0001_Ú×_x000B_¶»@ÚÈ_x001B_õòË¼@	O :Þ¹@Ü&lt; JV»@p+U± º@4D_x001D_LcF»@_x0002_._x000E_«w»@&lt;._x001F_U_x0017_Ã¼@_x0008_}wù±d¼@_x0016__x0003_ñ^å»@cÉC_x001B__¼@Þ_x000D_&gt;Òá»@SøÁ{.#»@äô_x0004_¢_x0003_q¹@k¹ª_x0011_»@Í¶¼gC£»@ý#P_x001A_*¬º@å	ÞpJ_x0018_»@7O÷	b¼@(A_x000E_	HT½@\$/RÜoº@ÍSt"@ÿº@_x0001__x0002_á±$_x0016_¼@Ôk_x000D_$|¬»@ û_x001F_Áe¼@å_x000C_çØ½@a_x000C_0å¹@¤À×y`Uº@Ò_x000F_dÛ1zº@v¾+¿|º@úÂ¿ÿØyº@p_x0011_Ý_x000F_p¼@âÕD?Úº@0ØÚ&gt;¨´»@_x0002_ívúÿ»@_x0006_&lt;|¿Òº@Ói*_x001C_P?»@þ8_x0005_Ð	½@_x001C_ÐA%_x0015_§¹@_x0011_fÆRµÀ»@GÈ.Ó¤æº@[-¦Ïwûº@kÈÜ¶¸º@"ÝÂµ	º@®*¾k¼@SË]_x001D_øº@Í8ëZ_x001E_Ã»@XO'£Äù»@\áêd_x0015_»@è0_x0012_]»@Ö_x0018__x001C_¤Âº@X¤Ó_x0011__x000F_Y¼@_x0015__iv@º@¿ÖÞ¼_x0001__x0004_qÙ»@ÂÃ&amp;_x0017__x0004_»@*ê9_x001F_G2»@áqmi¬º@ÄCíÍqx½@ú[ùH»@_x0005__x000B_MÑD»@´ø¸_x001E_c_x0019_½@,_x001C_Á§-Ö¹@_x001B_õ_x0002_¶:º@_x0004__x001A_ªi»@ÛÛKe½s¹@_x0014_*_x0001_õh0»@Ü_x000C__x000D_¦:qº@_x0006_Hg_x0012_§¼@gÁÝ~1²º@w}_x0002_1o§¼@Çë&amp;úÑº@,_x001D_ÃfH»@@j_x0018__x0003_ú»@_x0011_nY_x0013_Ê¹@_x000B__x000B_+­º@ÜWS_x000B_câº@\¤wmÕËº@¶Í}M:¼½@8cg_x0004_u¼@unC"½@Nq4¬mº@ÒR9Ú4íº@^°:Ó¢×»@TEõ}±Ëº@¥.tÅ½@_x0001__x0003__x0013_I í¼@õ_x001E_Iw½@´W?¼@æÂ&amp;óºM»@q_x0018_oP%¬º@hØ_x000C_9Fº@üñ_x0005_Xï»@ n ·ûHº@MéÀC¹Y¹@_x001A_?#&amp;_x0008_S¼@©_x0002_ê¡ü¼@áw_x000E_&lt;iÖº@=ÿRÅh»@£_x0014_­á¼z¼@dè&gt;,_x0015_¤»@~ì¾õ5qº@!oÉåÂ»@h_x0016_È9p»@d!C_x0012_º@F3¿3îE¼@)µ´¦V¹@ÊûmiF_x001C_º@{ì0Í`º@_x001E_Áø_x001D__x0018_z½@_x0008_A_x0010_ûÃ©º@_x0014__x0005_5q½º@òÌ?Í¿2¼@`]²ÂBW»@4?Xæº@_x0008_æa5i»@Õ_x001D_Yÿ¹@REº_x0002__x0004_ ­¼@B³?D_x0004_*»@Ô!xû»@ø¸§5W¼@'_x001E__x0011_Õº@i_x000F_k5=o»@;ù¦_x0007__x0007_Ö»@ÿØØ_x000E__x001F__x0005_º@­_x000F_^y_x0001_=º@rï+j_x001B_º»@é^}:º@dÈ·J|_x0002_¼@øKF®_x0003_Ûº@_x0012_öä¶±y½@N»áõEU»@"@{ýÊ_x001D_»@GF_x0010__x0011_x¼@¶_x001E_ÿVu$»@o«_x000E_©à »@+_x0005_»hÉ]½@_x0008_PQV_x0001_K»@ó_x0015_is4»@ÀÖ° µ½@ ÎÔ&amp;h»@_x0012_JL&amp;¿Wº@à_x0004_&amp;úÑ¤¹@´S1X½@·Qµu_x0013_º@Döí_x0007__x000B_»»@q½KTþ»@À®-I/D»@¯(ú²g»@_x0001__x0004_JD´/³º@2c·¯Ãº@2uóg½@åºõ?&gt;Úº@ckH±7Á»@2l		L½@;)ðBÐ½@ªòYº@)ÿSà_x000D_é»@Þ]_x0005__x0004_»@vï?i÷¹@§$zã¼@^	_x0019_O»@j_x0011_ð'B_x0007_»@%XË_x0011__x0003_Úº@§Xã[¹@HßÓZí_x000F_¾@+±;Ë&lt;_x0002_º@§_x0003_0°Ê°¹@_x0007_M±Uøz»@¤u_x0018_²Ò0º@a(Á©zó¹@ò3°Òü#¼@~ |¾Ôè¼@Ñ¬µr{Å½@ì¹Jâò»@sm&lt;Þ»@æ#Ì_x0005_o¼@¿õuX¦»@dWïP)Ï¼@IuÐ'g¼@´_x0005_ãÿ_x0001__x0002_0ú¼@oIäÇ_x001E_±º@4_x0016_êSé_x001D_º@øcàÍZZ»@Äxy¥½@Ð×÷Á»@8´©º@Ð£UM½@Ü©2ÝB»@_x0013_{Æ±;®½@_x000B_{.Ý_x0004_»@ëª_x0015_ôHßº@5Ô_x0010__x0016_ã_x0008_¼@ÒË­¹´¼@EËË="º@éñoà-»@=®?ÍÓ½@Ñøøz¼@}nÜ¡¹@é üCñ3½@Cé¹@ý_x001C__x001F_2¡Ûº@ß²¾S_x0011_º@Âá_x000E_ñ»@âù_x000E_ÄÕ»@_x0016_&gt;_x000D_¯Ã¹@@×Ééa°»@ÇðBþq¼@ãØ	?1Öº@;BZÎ_x0013_M»@Pü_x0017_*&amp;È¹@±Î­_x000D_¨¹»@_x0002__x0005_kÛºõý¼@~Ü_x000D_/¼@F©¤ïº@¨^àº@TÁo_x0004_ûK½@Â»¤r7O»@ª"Aý&lt;O¼@§_x001F_ü_x0013_R¾»@T%®ôÙº@jê&lt;M_x0002__x0018_½@ÿ_x0001_½Áº@¢_x000D_ß_x0001_ßº@KP=(I¼@%¥_x001F__x0003_VÌº@1·w+À¢¼@VAm_x000D_ë«¼@¾_x0004_sR_x0002_½@G=Õ_x000E_»Å¼@Þ~â¬¼@v_x0016_fù»@¸w¾jØ»@k¾_x0002_F?»@c½5_x000D_)Îº@#_x0001_°$t_»@_x001C_Òç_x000E_¼@®ì}ygº@_x0010_L_x0003_S¯Vº@e¬¶ºÛ»@f°Ý«ÃÑ¼@l(°ÔÎ»@)ëd+¡ ¼@KT«ö_x0002__x0003_ÂÇ»@Bë£x{»@#¯4_x0013_Ù¸»@ªÛ¦fL»@_x001C_Â_x000F_¼@_x000C_q.$"º@÷Ö¾&amp;ëº@ÉDâ_x0015_¹_x0011_¼@|«¶Óõ0»@ng9_x0005_»@)"¨Z=º@ü_x000D_ü¯[»@âÝ/¢Ñ¼@u3M_x0015_¶»@'ë_x0017_¿¡»@_x001F_ _x000E_Ö¥¤»@_x0018_ìwä@º@ùK×_x0013_ñ»@b1¿î/»@àS´ä»@_x0019__x0005_µ«wÌ¼@_x0003_­û&gt;ª¹@ì_x0001__Dd»@)¢_x001D_Áfº@ã£_x0008_êÊ¸»@ÒOª½_º@~DHÉ»@#B_x0008__Ê_x0017_¼@Ç1rB_x0006_¼@0b3üØL¾@D/ }9K»@v_x001D_éº@_x0001__x0002_Î¦yMYÝ¹@;m+Ôö¼@È&gt;-±äº@c÷_x000E_ Ö»@9ô//»@0_x000C_p¶_x0017_»@ï_x001E_þ¹@±l·I{»@_x0014_Ç_x0002_èO½@:_x0017_Ï¡sÁ»@ÿw¾x?!º@gMpÏÌ_x000C_º@«lû_x0013__x0019_Ê¾@Ñ_x000F_6Yº@_x000D_#_x0016_Ý.Oº@¢W³Rº@ÁB}HLº@üØ_x0004_j¨½@æ(ç_x0018_2§º@¼ím¯Jôº@|¢)Hi¼@HyKlÓº@_x0001_=84[½@q_x0005_Ø:ö¹@Tu_x0016_¶áº@³È_x0016__x0007_Å_x0003_¾@ªÄ»[û¼@_x0006__x000F_òB$»@=A¬ÐÒ&amp;»@¾À_x001B_,#¼@T_x0012_¤¶ã­»@Ø¥¼¬_x0001__x0003_N_x0001_»@ÅM1Ó»@OÆK_x001A_h½@ c@Ü_x0001_»@_x001C_*r¿&lt;ï¹@Þ£_x0002_C¯ßº@_x001D_b¬]Ì¹@Ï\w°Öº@ðó_x0013_Þ`¹@U²î¢ÕNº@NÐ@rÝ¤»@$b_x0004_V»@·³_x0004__x001D_ôº@5óHr_x0007_j¼@±§º¹@(_x0015_z!PC»@®íªW&lt;»@k{0õ»@%¼{i¹@R¦_x0005_h·º@³_x000F_¢Ä6Öº@^Ù÷ô¹@ -§ á»@_x0008_É"Í»@Êx;êu¼@¶~78ëC¼@23¶ü!¤¹@üÌ'*¦º@Lá§×e7½@ü¾Ô%ßF¼@=_x0006_0½@2MkrÖº@_x0001__x0003_F¤ÆÀ#Ð¼@/gP/½@!xÐ_Ó¹@_x001E_¨Ï¨É¹@/ûlÀE¼@´·ÚôÛ»@Å¾²èÊi¼@UÃ¶¨G¹@IdºïU¼@_x001A_$¦À»@ùn(À¼¼@å~_x0014_n{»@!w^ý_x000F_¼@Q@_x0019__x000C_äº@ä_x0008_k7_x0016_#»@G_x0008_1Ù»@&amp;ÄÇ_x0008_q»@ÁOËºh¼@_x0003_2 wþ¾»@H|&lt;«~»@wýL_x0005_;»@MíÚ}«ú»@+lJë+_x0015_¼@ºKVnåº@Ú:ÈzÇ»@ÂEH_x001D_ß_x001C_º@¦K.ê¼@&gt;_x001A_~_x000D_ëòº@_x0001_&gt;%ÐH¹@Ñ_x0017_V}lJ¼@±a£®ùÏ¼@_x0002_ñðÅ_x0001__x0002_Ù_x0001_½@{Òo¢¼@DW&lt;º+¼@l¬·_x0001_Ó&amp;»@_á7:Ø¹@Läm)û¼¼@tÄ_x0003_Ìz!»@l8ñôQé»@¼¯ÎB^7º@ì_x0006_`PP¬º@F_x001A_O)W½@«(E_x000E_»@uxÁªg»@üaOýE¶¼@´æ¾ÒÎh»@4_x001A_`º@âæ¹ÂË¼@eÚ²Ò2»@ïh/ªº@båL¡'³½@_x0006_ÍOø9»@ö_x0013_Ç¯º@É:ãÎº@ÈÒùRI_x000F_½@q#òÌn½@ëX_x0016_E»@qýEgaÁº@xõKN_x000B_yº@*iH_x001E_õ¼@fÂì½@°i_x000D_´_x000E_$º@-_x001E_iÞZ_x001F_¼@_x0006__x0007_´T5_x0011_Ö_x0019_»@r_x0019_¦¦6»@9hSI¡º@Q·-D¹@§÷³²º@`òp¼ò»@_x0016_Êæw­»@*¦1W_x0001_ý»@_x0008_¯l)âº@Ifs_x0005_f»@÷hßjþB»@Á&gt;£/ý_x0013_¼@:_x0005_¨ñm¼@¾^`ç_x0015_§»@¶ëE_x0002_½@åLw;W»@mõÓR#F»@&gt;"[Làº@/Üõ×xw¼@³Ô¤=»@²+4_x0008_§ã¼@:±S_x0007_¡»@$Wá;Õõ»@GÜ_x0005__x0018_Rº@F°Ðb×7»@B=_x0004_·V¼@_x0018_°²M_x0004_¸»@ª_x001B_F|»@¼__x0003__x001B_&gt;n»@¢_x0002_Ç«fº@!|Ò+*¼@L^êÈ_x0002__x0003_ïô¼@úUÐy"º@°t¹´JÔº@_Gó¡»@_x000C_ÞëÉ¼@le_x001B_	_x000C_l¼@P_x0019_.P,dº@2®_x001E_'_x0001_½@+ê]H£_x000D_»@µ Ë»@@û_x000D_?¼@'7«R&amp;ø»@¹nFm_x001D_¹@YäiÎ½@fÍò]+»@R!Z_x0008_âº@ú|²ù¯âº@9J_x001E_Ö4¼@vx $·ð¼@ª¾·_x0005_OÖ»@Ë¬¯Ía¹@ÍH&amp;_x0005__x0014_2»@ù_x0018_h°üÔ¼@¿Ü_x001A_/_x0007_¼@$=_x0014_~Ðº@a_x000D_të_x000F_º@9@Å»_x0018_Áº@Ì(¿_x000F_!bº@ÙÚx¼º@"_x001C_pvã¹@1Z1Ñ  ¼@_x000B_Úò_x0010_ºº@_x0001__x0003_÷Òö_x0016_»@oòêd°u½@Í_x0010_Äzá»@öóà_x0001_&gt;º@kLo[ßº@ÀíIÙ4»@ðÊyø¶»@C¥YÍMD»@0	_x000E__x0010_»@_x0002_n{	ã6º@æE5®W»@r_x001E_µG_x0001_ý¹@Wá(=±¹@[0#Õã¼@_x000F_ì'y2Rº@O¤Æ#{»@p_x000C_1èH_x000F_º@¤¹¾Ë»@_x001C_Í_x0007_ç£º@$w²pÞ£º@nEðÚ¦¹@À¾Øhp¼@V?rª6º@¦_x001C_x_x0011__x000C_¼@¦_x000B_2ü»@AWC´ö¼@=F¨È'Eº@_x000E_\P'm¹@ql!Ñ1_x0017_º@T¨&lt;üdñ¼@Ww_x000E_¯"º@.&lt;Øc_x0003__x0005_8¼@-ýº»@`_x0007_þ*ß×º@Èn¼Þ¼@é4x7ìK»@[mpv_x0002_Á½@x@ªÃf»@=ÄÄÉü¼@GìÃ=_x0001_=¼@Îü5J°¹@Á®¤£¹@àI_x0018_Oc»@7ÞCXÝÉ½@½aWsâcº@XAP¼@_x0014_G1Ê¤_x000B_¼@8\¢o»@rü_x001E_BË8»@ñ_x001F_èîº@Ô*Eæ~Äº@½µk_x0015_þ¼@ð_x0014_¦dº@R\æs ¼@}ó_x0018_ÓÖa¼@,Ñ·°»¼@aþï_x0017_ ú»@Î_x000C_å&amp;?Vº@?_x0006_ÂTsfº@_x0013__x0003__x0006__x0004_Ìÿ¼@-Didi¦º@§Áõ£_x0010_þ»@_x0005_Ú^_x001D_	¹¼@_x0002__x0003_öE_x001A_¸_º@!²°áÙ+º@	|FþZ5¼@zUÓ¿½@µ@´K§Ý»@Fù_x001C_º@Ã+¤_x0006__x000C_¼@CÞDMd¬¼@_x001A_£ç&amp;òô¼@&gt;_x0015_oZè8º@¾¿÷:º@öHùáº@¯øÐ_x001E_µSº@!_x0014_Re»@_x0018_/4fa»º@rTíV{º@_x0013_æ_x0005_¶º@GSqt_x0018_º@Mnº_x0006_Ìì»@;¡¤ý¼@ÿbTú¡º@_x0017_mØ¡_x0001_½@öIæ_x000B_6º@_x0004_×PÂM¼@_x001F_Dõ-Àº@=³(4Ã»@lBÜ¿ò¹@îødLÏ[¼@§Ò]Ây¼@R&amp;o÷}_x000F_¼@Ù_x0018__x0005_ÏÔº@]{_x000B_E_x0002__x0003_÷à»@Í_x0010_ÞÍ6»@çÛµ¼@0ýÏ¥Í¼@øØ&gt;_x000F__x0017_»º@VÆ;Ã¿Ö»@´E@¡î¼@¢_x0013_ìP$º@­¿"òH7»@_x0001_ÒI_x0005_Ê_x001E_½@¯Îïbs»@Äúf$_x0004_º@Þ1)_x000E_ÏU»@1°g%vÙº@G_x0018_À£»@¤õ=»@e6L&gt;»@ ²_x001E_Ú4¼@UA6_x0008_1¼@¬eK!DÆº@X×&gt;é¼@[^_x0001_Èr»@ÿT_x0017_@s3º@{fu»@«ä&gt;'øº@Y#yÇ|çº@ÔÎV_x0019_»@ÒÂï_x0012_û_x0015_»@lç_x0006_	_¼@ªg_x0017_ÂÂº@_x001C_'Îðº@ÊÔÝt¨P¹@_x0001__x0002_ê¤X"_x001B_¼@]}`_x0011_º@dî(_H¼@Ãh$¿»@:û0^ï¨¹@Ø_x0017_Z§X÷º@Z_x000F_¹_x001A_Y_x0018_»@.c{_x0011_º@0_x001A_±°`_x000C_½@àí(MÇ_x0006_»@5»BWâ)»@l_x0003_N![_x001D_¼@Fi#8º_x0004_¼@J»©v&lt;&lt;»@'S?¿Ómº@Ü_x001C_)Ó¸¼@û¢®ªqR»@Õ®VYNK¼@§L¼¹@-`®»ª¼@¹_x0008_0Å9¼@©fw»@¢²v[Îñ»@&amp;º@:§ÇÛTU¼@_x0017_{åa~j¼@ðX_x000B__x0018_s¦¼@ÚÛPS»@:¯ø5¸ »@ µJår»@n_x001C_I*´6¼@YT%²_x0003__x0007_ä»@¬_x0008_Á_x0012_Â_x001D_»@FN"f½@hÙÒ&gt;2'»@À_Êê¤½@Ò`$«m¼@_x0005_1¶Æº@_x001F_´°_x0005_Ñ'º@_x0010_¾ÉS)»@®¼ü2à¼@IC_x0004_!_x0008_º@àQ-ÎÏ»@x"¨wÃ¼@^\_x000C_u­	º@Ð_x0012_úE_x0015_¾º@ær_x0006_æ_x001A__x0002_º@-_x001B_äÑ»@_x0006__x0010_¿_x0003_»@êN_x001D_»@¢ö$Y2ô»@_x0019_£._x0013_¬Ò»@¸MH»@½_x0006_3÷¹@¨"únî»@¬ú_x0005_°_x0003_g½@Íùì_x0005_»@&amp;ë5¯Y\¼@Ïl&amp;_x000E_:»@c3®°¶!»@i'Ò·_x0001_Áº@ÀÞ_x0017_¨¬½@¿;ó1_x0002_»@_x0001__x0005_&lt;a´m¡%½@ï+ÑËÓl¼@Õ½"_x000E_ÅT½@y4_x0007_{úÐº@_x0002_ã_x000D_»@ºñÍëÈ_x001C_º@H*_x000D__x0003_jÆº@xtª1w½@Ê§/\æ»@¨_x001B_HñÜ8º@û5TÜ6¼@üô[]P¼@¶â_x0004_ñ¿»@öÎ»©ä_x0002_»@%;NÃ½@tZíìK¼@r ÏÆÄ×¹@EF¸jÙ¼@§ÚÂúÌà»@S_x0011_7=A»@Õ4Ã8½ä¼@¹:Zø_x0015_»@°ØU»@"­ü÷¶»@_x0014_{_x0007__x0008_¥½@:iÓY_x0010_e½@E,êIÃº@.§Ï"h_x001E_º@ê_ø_x0008_¼@¼Ï¯¨Ð¶¹@Ó~yy&amp;_x001D_¼@(ÍOë_x0001__x0005_Ä»@Bã9|Ýûº@ú¨_u_x0005_¶º@´cÇHs»@°(¬2_x0004_¼@ _x001B_Seë×º@s½Iõ|\º@½Ùh*Ö»@+*¬&gt;üÙ½@&lt;ú_x0008_'¼@P»zGMfº@£sÌÀ9¯¹@³ê»Ûº@_x0002_µé_x0002_@T¹@J_x001E_QYõ)»@_x0003_owÎíäº@Y]Ëózº@þ}_x0017__x0015_}_x0005_½@°+¬H;¼@_x001B_ã$º@ô_x0003_z4_x000F_½@Bm~÷_x0019_Áº@gÅú¥_x0018_Éº@Ó_x001D_Ñº@1|°»¹¹@W_x0012_¬_x001F_²»@_x0004_"7ºê¼@äwÅg»@áh?Nt¹@ÂhvG_x000F_8¼@æË	S½@_x000D_î×9c¼@_x0001__x0003_Âï_x0006_I+½@_x001F_ôøþRª¼@_x0019_¶ä­_x0003_Ø¹@_x000E_N·TÆwº@ÙhcRù¡º@â_x0014_ñó_x000B_»@Üôï@ßU¼@_x0008__x0017_'³º@Þc×Þ¼@Û_x001A_wûº@úbÀs,å¼@R_x0013__x001D__x0017_óÙ¼@ÁP|ñ_x000D_»@_x0002_GÄ7Ñ½@ÁqÍã»@H¥ÂÓ7ý»@¤÷`0&gt;º@¼¾_x000B_êf_x0013_¼@çQ_x0006_xç»@­zPÝ¼@I_x0017_"_x001D_º@»y	&gt;ª»@Kþ_x000D_'töº@¾òåM_x001E_&gt;»@&amp;ooøa¼@±dG,»@ y3êº@ª_x0001_íëº@_x0014_¢º@E³_x0004_²º¹@h¤)D%ø¹@|_x000F_¬?_x0006__x0007_]¼@ÐÇ½@.ä_x0003_À5k»@Ú_x0019_¹µr¼@&amp; ©z¼@ÁP_¦&lt;¼@XUsc¸¼@Ü¥_x000F_¢vÐ»@îØi~¯£¼@¬ÍÞ_x0011_Ó¤º@ È_x0013__x001E_}¼@_x001E_jv_x000F__x0002_.½@¡_x0001_ïPM}»@d"7_x0004_¹@òº5Á_x0006_*½@_x0010_Zo\Ø¼@¬ûÔ`Æº@À_x0012_®èµ;½@î¡¬j	§º@v_x0005_ìÀ_x0014_Ýº@ÎÉ¯Ë_x0008_iº@`ädz9aº@_x0017_,	'±p¼@$ñ_x001F_¼@Ê{çYþ ¼@J'áâ»@Æ¶U_x0006_¼@_x0013_ß_x0018_ï«H¼@=_x0010_d©;¼@Ç2D:,»@@)Ý_x001A_Ý»@õ_x0016_Iï_x000E_»@_x0002__x0004__x000C_ÿ¡È`X»@µ[r À=»@rµº)§¨º@§õ_x0005_8»@õ_x001C__x0001_Eò»@&amp;Ã!_x0019_´_x001A_º@_x001E_Am²©¼@ Æ-£Y½@TD¢_x0002_X»@_x0004_|dN5)»@}_x0012_i»ôÂ¼@ÖÚ_x0013_}ç»@_x0018_9_x0018_züU½@k´;ÜÔº@æÏ%3¡#»@÷¬_x0015_©¹¹@½_x0006_öÏo@»@}³ÖýÔº@i`_x0006_Rdº@_x001D_f_x001E_Ë&gt;º@_x0014_,Ë_x001E_:Jº@ÂO×_x0006_ÿ¼@s´ætº@_x0007_æÆÑÁ½@CQÝiÆº@ÎÊ«926¼@ÄÊÁi_x0001_¼@Uï÷ã7°º@Ç¼£tZ_x0003_»@ÖAÅe&lt;K¼@G_x001F_ã¼@_x0013_ªØV_x0003__x0005_TS¹@ç»_x0011__x0004_® º@ä±\Èsy¼@½4ÌëÚº@(Ê_x0006_nn9½@¾Ì£V ¼@jðÙ$._x000B_¼@¦0ÞIÿ·º@É!ÍlÛó»@_x001F_]t¿_x0005_R¼@n_x001C_Ïî_x0018_¬º@¨Ôà×º@QÞÈ_x0014__x001E_ûº@¸p«­uþ¼@ó|bnÂ¹@Ômj?»@Ob®ZþÇ»@­Þ~ã½@©_x0004_þ_x0016_¾_x0018_¼@¨_x0013_ÈÃP¹@´Rô¬Aº@Â_x001C_]_´}»@_x0001_O{KäPº@·_x000B_ð!_x0019__x000F_º@±ûù£º@v!¹Ë}»@_x0006__x0016_Ws5¯º@¡âÊU_x0007_ü»@0÷¸·6S»@¬ç_x0002__x0008_Öº@Sv_x0011_ä¹@ô[qýF©¹@_x0002__x0003_ôÌè__x0014_»@_x0007__x001C_Z¯º@_x001A_Ôóýb»@·ëº@ôhÝÏÒÈ»@÷_x0016_þW{»@Åóéà´º@ìÚyg¾ ¼@Yø©_x001B_Ï»@hHé0±¹@Ë?!+_x001E_¼@Ù)£ 5»@£_x000E_îþ¼@~¨û_x001D_Ë»@_x0007_w_x001F_ª_Wº@¦_x0013_è0ÐÃ¼@&lt;_x001A_VÍ$»@Àti&gt;úkº@Ê_x0012_çÉ_x0012_&amp;»@úº¼å]»@UX_(0¼@î­òu»@Ú¸õ¸º@bøþO_x000D_½@Ú(V#f¼@âlT)Ú¼@Ùñzìªõ¼@&lt;­;'|:½@jû_x0006_T«¼@BR¡_x0002_]Ý¹@q\¿2_x0006_»»@~_x0017__x0001_K_x0006__x0008_¸Ñ»@º«âù.¢»@naüø_x0019_¾@Z¬_x0001_ÎBdº@$0_x0013__x000F_&lt;_x001F_¼@ló¼ô_x0016_»@Û"D^½@M4ìù»@NßçãJ»@å_x0018_ß°_x0004_½@:0Òå&gt;º@$_x0007_Dk_x0017_½@Q=õ¼u°¼@Áö%_x0005_Åº@­å½¼»@.Ã±£¼@Z_x0003_°þ_x0006_y»@+â9þ:¼@~ámÞT`½@_x0010_AÝ^µ£º@®_x001A_Ý	]¹@'?¿($º@±ÄÍñÇ¼@ºC;eº@°ïÄ_x001B_P¼@²Å%]¤Dº@n¸¢ÑfÓº@_x000F_á²Yü£»@¡`_x000B_¢@0»@0_x0004_Ô¹º@_x0002_p_x0016_OBz»@=·_x0011_Ã"Õº@_x0003__x0005_þ¨!àíw»@&lt;~k@s»@¶7Áãy§»@_x000E_`ìâ%»@ñaoÍ»@ä¼_x0002_³ùº@îÓã»_x000E_»@_x0001_c8¬¿R»@Ýà_x0007_"¹_x000C_»@D@´ùm»@bzî_x001F_wc¼@ÜªræY¼@ë¸PÈº@Þ_x0004__x0002_¼@_x0018_~ 1»@&gt;Åé¢ùßº@^ÖÉ_x000B__x0014_º»@-_x0014_l}_x000F_i½@&lt;ûKk¯ç»@*áÿ|½@F_x0006_õF¢cº@_x0006__x000B_²´_x0015_¼@Õ&lt;¥k?¹@£_x000F_qÃµ¸»@ú¦s0¼@ÍpG¤Ùl¼@åQ_x001E_¼@_x0017_GØÛË¼@ãð}ù+1½@R_x000F__x0008_÷-Ì¼@_x0014_Wý&gt;Áº@Ôõqã_x0002__x0003_-»@ÈM_x000D_³ º@ævßÊYBº@­õ¾_x0019_!Ó¼@¤æ¦ ª»@øãÆ_x001E_[º@¸¥ç9Üº@T_x001E__x0010_k®_x0004_¼@2ïÓ_x000E_g»@ßÎI¼@Ð¥v­$_x0008_¼@_x0018_íå¶bq»@ßÄüÅ¼@_x0014__x0013_`_x0007_¯p»@2p_x001D_úN|º@lÈâaYáº@/E_x0010_Á»@^üU_x001D_§º@Gùáê²»@¬&gt;Á_x0007_r½@`­WÞgo»@@éj_x0001_¼@_x0019_/ÉÜ»@yh_x0004_[N»@Jpq_x000C__x0006_ð»@L_x000E__x0006_5_x0010_´º@pæÄ0.Ãº@zPÜUH_x0013_¼@õHëÎ_x0018_º@Éõ-Gì÷º@lÎ#:G¼@_x000B_Q2)n_x000D_½@_x0003__x0004_TËnîl¼@²a5Br,¼@ùãs#¼@¤Ì­é_x0001_º@_x0006__x001E_. ×W¼@ÌEð(²3½@³ÇnG¹@â¹f²5»@2|¼Ûè£»@V_x001B_Ë_x0014_ÉÔº@È×_x001A__x0012_&gt;¼@_x0018_5Bf½@ò|¬ú¼@è]_x0006_ÝÇ§»@ÜHÆ§½@Ýêµº:º@_x0015_¾¥ø_x0003_s»@ä&amp;_x000C_v_x001E_â¹@ _x001B__x000E_ú}_x001D_¾@½õÍ_x0014_Ç;¼@º_x001B_¼_x0013__x001C_¼@2vÃ_x001B_þi¼@åõ_x0010_¿»@_x0007__x001A_$Ó_x0002_º@V È±¡½@SÖbe¼@ù¦YlÍ_x0016_º@ªÇs»= ¼@^:§ÂÖà»@Å_x0011_ Uë´»@ûK½_x0010_Ìñ¼@/0Ã_x0001__x0003_G¼@F6®_x0005_ï%½@ít$.[¼@¦­,¾»@Xr_x0007_yÊ`¼@uÈk_x000C_»@©°³±6»@¯2ø4_x0008_¯º@	BeîÂ»@_x001E_¯¸¯ñv»@lÞNhS_½@e\&gt;º_x001A_»@_x000B_mRz;¼@î0_N¡½º@V °ÉM	»@`ÃÌ9»@°_x0005_WÌ_x001F_Ñº@$ÚÌ_x0003_¼@iHOdñ ¼@2)_x0001_(»@ÚÚ9	Püº@_x0004_W_Ká½@Ôµ_x001A__x001C_]½@7#'òba¼@Ä±2B¸í»@]{x¶_x000D_¸»@_x000B_¸c_x0002_½@_x001C__x001F_ÏÉê¹@_x0004_ftº@°½á_x0007_ü4¼@º@³Çº@ýû_x0005_ý»@_x0001__x0002_J«/Ó¥Vº@Fjf¿_x001A__x001B_»@$mýM5º@ Ba_x0019_'¾@WÈq_x001D_P_x0017_»@J%&lt;i"«¼@mrVY_x0013_¼@½D?0_x0013_»@JuO_x0013_¾æ¹@_x001B__x0012_Ê¼@«¾5ÝË_x000C_»@_x0001__x0014__x0016_i\º@ÑCª_x0017_Ù/¼@#mý/ºi»@»e Lú º@¸=ÜÔç¹@|È¼_x0001__x0010_¼@_x001C_Z_x0017_¨Þ¹@_x0016_ª"^²»@daî&gt;í¼@ÙH[_x0008_ñ|»@¢e7»@I}î*½@¹_x000C_v2ä¾½@r9ÆÃÀ_x000D_º@HeW®_x0008_Îº@pÞ5²q_x0007_º@jNü{W_x0011_º@åÄ_x001F_?'¹@F%ôÐ¶Ñ»@_x000D_%$Ê}ö»@^òZ3_x0001__x0002_^»@Q(T`_x001F_à¼@Öµk,P»@oyvÒºøº@¥&lt; ùï¹@_x0006_:)sDJ¼@Ð_x0013_ûÝÒ»@ÏÐ§EDØ¼@Í%ü	¿â¼@û_x000B_ôÇ»@âeA2¼®¼@fD5ÒUa¼@rúVG[¼@âfÛo»@:_x001A__x0004_Çc»@»_x000E_Î7_x000E_³º@*uÃX¿O½@î¹-k»K»@[J_x001C_Ñ·¼@ô_x0018_(Ï$K¼@_±¹@¹sØ i¼@I_x0003_5_x0001_fnº@æñ©Ï:%¼@PÚMbKôº@X¹,Åÿº@CGÈV_x0008_@º@_x0014_Q?ÁW/¹@Z0¬__x0002_º@ÆÅ«_x001B_2º@Ü&amp;Ò.-§»@»#çG½@_x0002__x0004_j&gt;ÏÌj»@åÒ)Úº@_x0005_)x_x001C_¥w¼@ÀÀóg{Î»@ÓÑ_x0017_ éðº@_x001A__x0018_èü§º@3I6üõº@&lt;7ÊQg¹@j¶°`¼@ÔÙÖE_x0001_Ü¹@;øÂôÜÇ½@sÿ8C[¹@¡_x0010_²_x000C_ÍYº@ôÊ_x0003__x0018_ÿ_x001E_½@@ª_x0003_¶¬=½@â|Ê_x0010_É»@4â^ý»@ªgÐ¼@Ä8KýÔR¼@wÓÇßÙnº@Êã_x001C_[Þ»@_x001A_	_x000D_t_x0008_Ö»@«Ô_x0001_KBÃº@`j_x000C_³.º@¬Fº_x000E_º@Ë_x0018__x0007_æN¼@t_x0016_I'ð¼@Q_x0019_3_x0014_8Þ¹@î6_x0004__x0006_»_x0005_¼@¢ö[LÏ»@_x001E_ÅcB¼@N*_x0001__x0003_s7»@¦ÅþB_x001B_n¹@¡ÎôÓ»@4` ^½»@|f_x0017__x0019_+Ø¼@¸±®¸¼@uÖv³W_x001F_½@_x0003_ëØ_x0018_éÌº@F_x0014_4døV¼@u])	Lã¼@ö_x0015_ûh¡»@¦ìC_x001A_Æ¼@«"G_x000F_.W¹@]t½É_x0012_{»@d_x0012_Wé4»@_x0019_@-º@ß_x0012__x001A_¼Ñ»@_x0007_ ê#}o¾@"_x0002_T[Éº@Vûð]#à¼@¶_x001E_Øó_x0013_¼@º_x0012_l¢Ó5º@ÿWy~º@è¾^Q_x000E_»@ébóèáà¼@ÐxÓ7º@l!}¼@m_x0016_á¬©¼@D«Z_x0006_e½@)å¾[UE»@uc_x0016_=Ëº@0:_x001F_._x000E_º@_x0001__x0002_v2! ÿº@¯lJÛ_x000C__x001C_½@ò_x001C_$©rº@åÌïAà»@.0D_x0012_/^¹@¿Tê&amp;4»@lÄ_x0006_U[º@ö½Èq4v¼@8M×¡Ç»@_x000F_`m_x0008_^º@Ã_x0018_¼É6¼@êÍ/_x000F_Í_x0007_º@khgÏa_x000C_½@r·  ýGº@Vår_x001F_º@¼_x0003_UÝº@9 7{_x0019_½@¼PÖ»@_?0]®Ø¹@¨T_x0012_IÇ¼@m_x001A_f¦_x0007_äº@hdÅ¼@W­µ=¼¹@3ÅL èi»@ HJ&amp;û¸»@ÁÜeº³ºº@¢¹B¦¢»@UÈ®üàÛ¼@ç"_x0003_ðË÷º@À_x0017_l~¡D½@Ï­oÒ_x0001_©¼@_x0016_åÊb_x0002__x0003__x000F_»@8_x000C_e6É¹@_x001B_â!_x0004_¼@»w¿dH«º@ê¡ï¾&gt;¼@ÄºD¡4½@ØN¶_x0001__x0019_Õ¹@kiÕ9ãã»@kûÎÅ7¼@-×»f_x000F__x0003_»@¾ möüÃ»@7}ÔYy_x0016_¼@_x0018_T¬Ú#È»@_x0002_b4~ÕK¼@Ë_x0013_W_x000E_Û¹@_x001C_¢_x0006_Äö»@e_x001F_sÏ¸¡º@W±¼º@­¬jÑ±¼@òöVÁ1¼@î_x0012_Á®º@¸ÐìJj¼@¾R ß»@ÅkÉ_x0016_F¢¹@t_x0018__x001C_@÷_x001C_»@®&lt;7¬Òº@ÏÔÂ_x001F_p*½@_x0013__x000D_'ãS½@{%·À²»@Î1Y0uHº@ßâú_x000E_%È¼@-ñ÷_x0003_Üº@_x0001__x0006_Ð_x0010_(ò_x0006_s½@èià"_x0017_V¼@2Ø=K/Ý»@¢KÉC_x001A_È»@,Ìu®Zº@ÔF·_x0017_¢º@©|ÐÄþ_x0014_¼@êBá=%¼@`¸_x001D_Å_x000F_½@_x000D_Ý_x000D_Ã»@_x000B_ë¯½º@¾Wôil&amp;¼@_x001C_${uº@8_x0018__x0005_`_x0002_¸»@ _x0018_~rSZ»@Vêp_c7º@_x0002_þp3ûtº@ÞH_x000D__x0013_¼@d`F Ø­º@1©¹®º»@á)fó|¼@@QÖD,_x000E_º@_x0010_&gt;qB6ö»@_x0002_Ù_x0014_F(Ê¼@ÐP&amp;T-½@sÈ*JÔ»@m_x001E_7b°»@RwÁ_x0004_eº@ÖûBe_x0008_d½@ç¸Bn÷è»@z_x0003_u ÍÙ¹@_x0004_áa_x0018__x0007__x0008_ ½@RÁìåcº@Ô_x0006_&lt;)»@þ_x0016_£_x0001_&lt;p½@_x0006_±ÏQÙO»@4qïN_x0016_½@èFN¶ð_x0016_º@uLòÜ³_x0004_»@åa¨¼@-_x001B_ê_x001A__x001E_,»@-_x0003_ªGp¼@ìRÀ¾ìÂº@4F°­V¼@v)N_x000C_¶»@ý»crÆº@	Ö7[_x000E__»@_x0006_4~_x000F_K²¼@ºÊoçÅ_x0004_º@%_x0012_ÐÙô¹@ÈÄHÝ¬É»@ÌTI%ç»@ï_x000E_Öe_x001B__x0018_º@·È*\à+º@$WÇyÅ»@1Á£¼@Âvéå»@4bÆ_x001D_	¼@ýRÁ|'»@`ú_x0013_ø_x000E__x001E_»@Ófx_x0005_W_x0002_¼@é!Çb_x000D_»@éÇË3ú¹@_x0003__x0004_Bâ*_x0016_Ò»@¥}Á¦¦º@ß2_x000B_-â_x0016_»@%ì_x0003_Zþ&gt;½@/_x001F_'B::º@f nqº@ Ç_x0017_©_x001F_¼@çÕ_x0002__x000E_öº@_x001B_I_x001B__x0019_º´¼@_x0013_iÝ÷ß¤»@öÏ¥^u¼@¯©:xc¼@¶¥A¡¹@_x001F_¿ï{1º@!¥0b®Dº@{EÐ¦HYº@×_x0008_ëýdt½@³_x000C_Fúrº@þWTîHº@r±2ìc×»@Còó_x0017_Íº@­5lP_x0016_Úº@TÞGy¬»@Ê_x000F_øOQô¼@ø_x001D_©ïæY¼@Y²ÏÃ¼@*zèþuHº@ró-5½@ò©_x0012_Sõ¼@	_x001D__x0008_©c_x001C_»@g_x0008_õÄ_x0001_Bº@§°Í_x0003__x0004_ _x0005_»@µVñ=]¼@xg5Îxº@Oj.j»@·Àñ½º@_x001E_×-D_x001C_¼@_x000B_L¤Jë¹@5h(@o»@Éy[_x0014_gº@(Z-Ä_x0002_»@K@Wbª×¹@ÐN_x0001__¼@FB§ÿ¼@HÜä­4¼@_x001E_/C½@_x0012_¨44äº@FÓèd»@ÉÞ ï±¼@9N/Tæ»@ZÐÐu¼»@6üË_x000D_ü[¼@&amp;è_x0008_È¹Zº@ËR7+»@*©§TíÓ»@F"¼&gt;\_x0017_º@®ÔT.K¼@[þ2_x0006__x0013_#º@Ê5þ ÊÍº@@Ýû½|»¼@-óCK½@sæñ_x001C_)»@_x001E__x0005_Si¹@_x0001__x0003__x0004_1»ûmÇº@©_x0002_ËFàÖº@c_x0011_àm_x000C_w¹@Í_w¥7¼@JÍÄØDz»@e§÷è½@Lw`?P_x0014_»@·r«Ïñ¶º@ü_x001C_¬rpûº@«9àÐ×?»@È·_x000D_ùM_x0003_»@o@_x0013_¯ôÇ»@ð¸§~Ù»@NÂú_x0007_Â/»@jÍ_x001D_®¼@åòê"ª¼@ºöDÚéK»@þÜV=ñ×º@¥ý_x0015_jð²¹@c_x000E_­obº@A+áÆ_x0011_¼@¡¼H£òñ¹@¿É¥oß¼@_x000D_c_x000D_»@ÇF_x0001_­¿¹@þøs1(»@Ðæg¡_x0008_5»@t6×Ýß ½@Ê¦RÂ·¶¼@B[ëi_x000B_º@±J$î»@_x001B_íz_x0001__x0005_¯t½@_x0007_HYÏ_x000F_Ø¹@ObM_x0002_Í_¼@,.ÒðK_x0014_¼@_x0001_³,\J§¹@ïÛ¼@¯¸´Cº¹@ó¢å_x000E__x0014_»@ÚÅ¤ñ`Ê¹@_x0006_Å}¼@®³_x001C_è;C½@eO8Í¼@PvÑ"_x0007_¾»@¡*&amp;ª_x0001_¼@`÷¼AÍ/¾@Ðáíº@d$&lt;Uº@I8´S©_x0003_¼@Ø`¡Y8Á¹@Æ=àFûº@Éoz_x000F__x0019_+º@£e®Æ(_x001B_¼@Ê_x0016__x0002_þ	Æº@H¥Ð}ÓÐ»@^t«TN»@_x001F_Ò_x000B_R_x0004_q¼@3ÊYa³»@Ðtlº@^_x0002_¿ã|»@_x0007_taê»@À(¹­¶Á¼@çá[çÀ»@_x0002__x0003_S*ÄK'¼@¢_x0019_o)K¹@Î	p¶_x001A_º@)b¢Zû»@g½_x0001_½U½@Zjn¼ÿ_x0002_»@é_x0015_Þ¸iº@d»E]!»@_x001B_sPWã_x000B_»@è¶iKyÌ¹@T_x0014_itcÀ»@Kj_x000B_Þ]»@_x0006_Auå_x0012_¼@_x001F_8i0Ý¹@",¢è®Ï»@_x001C__x0015_*¢¹@ÊTpZW»@)$@±ü_x000C_¼@®2Ä¯°Vº@óóê{_x001E_{º@Lô_x000F_-0öº@k ßØÕ&amp;¼@c(ªG.¼@ló¥_x0013_º@$Lé9_x0002_¼@"*¤ë¯»@_x000F_sY°c_x0017_¼@#Ø¼z¼@­_x000C_í¸»@¦/Å Î¼@;_x0013_ü¥»@x¸H_x0013__x0001__x0003_y»@_x001D_\GÝÆ»@·J±~ÀÔº@_x0017_úÊs\¼@ÀÎú_x001C_&lt;½@þÁ¯ðÉ¶»@_x0002_2eù%Í»@ÖXãò1¾¼@4þ©&lt;Çì¹@xä&gt;Ê¹@_ãþF@¼@a3wûAº@øÊuDQ¼@Xò®ÈºÆ»@ô_x0007_ ÿH»@_x0005_¶ÐO@Äº@WæB®}£¼@à(e_x001A_ü»@l_x0007_ú(»@BFPnØ&gt;º@;ïî_x0005_Ù1º@G Õí_x001E_Ö½@Àò_x0003_ÁÂ½@5È_x000B_V/$½@la@r_x0016_e»@4ZXÛ½ ¼@B]è]»@_x001A_Jß_x0001_¤¹@Â_x0019_¿ú	»@zý÷{Öj¼@Y2_x0003_P¶»@v|D»@_x0001__x0003__x000E_M¹_x0005_¡»@oy_x001D_»@&amp;£ñõ,_º@û^Íat¹@ºÔnæ6Î¹@_x0001_Z¡È%ÿ»@FÎös_x0008_½@òòBÂÖC¼@÷_x0006_ ²å£»@ÓÖ9®vÒ»@å_x0016__x0008_&lt;E»@aÊ?MÀh»@ú½uc_x001B_¸º@ü[õ_x0004__x0015_»@_x001C_KUæ¥'º@_x0003_80ùûö¹@mS÷¹c»@XèÙgHU»@_x0015_ßuÌ:½@û_x0002__x0012_À_x0011_»@_x000F_U_x0012_ïÏ×¹@G+dØª¼@òãkô¢º@&amp; V@~»@_x001E_¡g¾º@p'¾v_x0005_$»@çWö@b6º@_e§¯õÛ¹@_x000B__x001A_~_x0018_D«¹@ª§|l»@7-_x001B_¹¼»@P~¸e_x0001__x0002_»@_x000D_}R_x0012_êÀ»@¨`Ê»@"O»°µç»@&gt;roÖ­Ë¼@_x0006_ÁF-_x000E_½@5/sà_x0003_½@ÒÊ_x0005_Ô(óº@Á_x000C_ëÖ¼@52'zJä»@_x0006__x0010__x000C_Ì_x0002_Õ»@N Z8#»@_x000B_þè©»@Iä_x001A_°8»@Â:Ty®Cº@'_x0003_;§î_x0017_¼@¤±	çSý¼@ÛTÈ¦¥Êº@ _x0016_v_x0013_°»@ÜçCUÖ¿»@i¿¶_x0012_Hû¼@/¯_x0018_ó¨¼@$î§3þ&lt;¼@^°éÈææ¼@Â¥Ù_x0007__x0012_Ù¼@Za7_®P½@%¤_x0011_Oá:¼@uïKÉÅ¼@	_x0005_ Ø5¹@_x000C_ nXÍë»@²öÑ_x0019_¼@F_x0012_&gt;~»@_x0003__x0006__x000C__x0007_µ¼@°&lt;÷C}º@6Ú±'Ö¼@_x0011_Ö@^]»@ÅIùÊ'½@Um=xº@_x000C_y_x0013_q7O»@ß_x0001_õ÷Sø»@_x0019_âê:;Lº@"Æ%çbÐº@_x0005_©¤¼a4»@V}_x001E_ _x0010_¼@ccè_x0006_»@j_x0004_YêÅ¼@@Îä_x0015__x001C_¼@_x0008_7õ&gt;7»@ç--8ß_x000E_»@_x0016__x0001_UÍ¹@én°S+Á»@ø_x0016_-#&lt;¯»@àÑ8½@ü©8G¬¼@Êv _x0001_½@_x001C__x001C_¿j»@p_x001B_ë3¤íº@ÜWmæ	»@ªèb1©¼@ØÖ_x0016_:Kò¼@_x0002_¢­Q»@dA4÷0_x0013_½@¹gþ_x0002_âº@_x0004_Èvd_x0001__x0006_¾í¹@Áîòír#º@XE_x0013_@W½@¶¢,´_x0003_¼@Cÿ_x0002_=¹@_x0002_vü2@Ö¹@)TRtFÈ¼@¬ì_x001B__x001F_-¸º@ê4õQº@Ná_x0018_Ö«¼@w_x0005_ø_x0014_²F»@CÀ5¾»@0ÇM¬r»@K¯f`Mº@Ôð{Ýu»@è0^¬³Î¹@³#îþ_x0016_9º@_x0015_ÐÜ»B»@¸eåÌ+x»@æÏE®OV¼@Ô&gt;!Áx»@ÖXûeBW¼@³&lt;_x0007_J»@QPÊ¿v»@×5&gt;Çå»@_x001A_Kâ_x0017_Ñå»@Õ_x000C_Ü/¼@§)eyüº@_x0004__x0008_³_x0014_o¹@['Z1Oj»@û_x0004__x001B_l½@^V,Ñ¼@_x0004__x0006_&lt;_x0003__x0003_V¸º@&amp;_x0010_î~k½@&lt;_x0017_Ñ_x0001_ad¼@Ï_x001A__x000B_Dw$¼@_x0008_d©_x000D_´]»@_x0014_®(P_x000B_öº@êîÃ©Pº@rñ"_x0003_»@ã_x0002__x0013__x0013_qx¹@ì¹ý¾\¼@	æ_x0016_Èaê»@ WSñº@¯DT_x0016_F'¼@_x001A_z_x0015_6xpº@6£bþTl¼@P_x000C_~vKÒ¼@ô_x0019_V§¦Úº@Û.Ý_x0007_5»@2À_x0011_!O?¼@\E_x0010_Â§¼@cë¥ÄÞ;º@N_x000F_Él»@÷#ë_x0001__x0008_~¹@ÏÕÕÂ(%¼@½4£ÐA·½@Þ&amp;.ÆVê»@_x0001_\é'þx½@Ðd_x001B_Á»@Á_x0002_¸_x000E_û_x0015_¼@ájÁTú»@÷DG?_x0005_º@ìðq=_x0002__x0004_âw¼@fûýçÖÜ¹@_x001F_ËaQd_x0016_»@â¸Ë*|¼@A1á3}¼@8ÓéC^½@Û[¿º@_x000E_7Ññ¯º@´_x0019__x001D_Ì{Ôº@E·X¹@_x0007_NV&amp;z¥¼@`*_x0003_¨=!º@R #¡ä{¼@ÀÑV2Q-½@&gt;Û-¶]¹@ÅÄ_x001A_²Iå»@é%Uî%@»@-_x0004_b_x001F_cº@­Ðå)gº@òY|_x0017_ù¹@Ö¥_x0001_¯_x0015_õº@À¬_x0001_%l»@+W6öÔãº@DmQ_x0015_½@èÔ«Ëë/º@7Gýìº@ùÌ»#«w»@m@N&amp;As»@íúäÄß]¼@rI L½¼@¹;ïxe¹@$rY+à»@_x0001__x0002_öÿæðç¹@;ì_x001E_(Çº@fýîßV¼@÷{¹_x0013_º@Ó)_x000B__x0015_Ã`º@Ñj×_x0001_¢eº@~xÏü»@Ý_x0014_ï¤¤¼@ï_x0004_j¡e{¹@huõwg¼@bg­­¿_x001C_¼@_x0004_ÇÏ(»@_x0019_Lh×¨º@©Ýt¼@çÿ_x0001__x0006_ª»@{6¡_x0013_YOº@ÓË'e®»@É_x001A__x0017__x0017_K»@_x0008__x001C_Ì_x000E__x0006_=»@E_x0016_øÖ.¹@îÃL_x0001_6º@_x001F_aÎ{¹º@M_x0011_§_x0005_ã»@ÉÌUÇ¥º@Nà1q: ¹@ó|ÿçôº@Ùö?÷cÛ¹@¬Ðñ4_x0002_Æº@_x0002_q%	5»@iS_x0008_§X_x000B_½@kÆ`¯~»@_x0016_¤mE_x0002__x0003_V_x0001_º@{Êh2R»@'3§_x0002__x0013_»@cÑ_x0005_RÔº@ÔB&gt;­õº@äõ±Xç ¼@h%_x001D_V_x0016_»»@rK½Ï^*»@­Ù_x0014_ÄÁ¼@_x0010_~1¢¡¼@FHAþ_x000F_Æ½@êà_x0006_o_x0001_½@v{kJ°»@ä»í_x001C_Î¹@ù_x001E_¡øÜº@s_x0003_ÜjC¼@ða_x0012_­_x001A__x0002_»@ªáõTV~¼@rËþo¶º@Fós+ÿ#¼@_x001C_Èariº@³ÁíYO¼@`;KU_x0005_»@LÛ¹Dò¹@W¦oI_x0007_9º@2áúöÑ¼@_x0001_M5#^Ýº@:R¯6_x0006_»@6â¡ýyº@z´{»Y»@8-_x001D_Å_x0003_Ëº@æea1óB½@_x0001__x0002_®_x0008_ØqÃtº@ÞfA]ý»@`nÀãV½@_x0013__x0008_)òh4º@Í_x0010_î%ìª¼@_x001E_	_x000C__x001A_ï»@bÙ§ïçÐº@Éëm º@_x0007__x0005_Ê¸_x0002_»@:Å?¤Ü»@V_x0015_Ûñk»@üuÃªö6»@Þ3/é­_x0017_½@GÛfÎ¶[»@^ \É8»@eoàùé-¼@EÙp	ý º@_x0010_"ðé»@	8=ø/½¼@Í&lt;8@»@4Ç/.O»@|¶q±Uº@¶sþU»@¤ÑçÃ­©»@Ú:Fb¤¼@uÚÏôï¼@£6Ug¼@6(ë[kP¼@By*Aâ_x0011_»@Þ_x0001_ÞÈ¹@Â_x000E_5_x000C_þ_x0004_º@C¤B_x0005__x0002__x0003_'6¼@P÷_x000E_CÝg»@_x0014_D©¶¼@Säng³3»@¬$ûEB»@_x000F_g_x0011_Ã£º@_x0004_	Ì&amp;_x0011_¼@FÚ	}º@K×I:·¡º@_x0015_l(ã¹Mº@ºf_x0005_lQ»@Bhó_x001C_ð¼@RµëÒ0»@¤_x000D_¬º&lt;9»@v_x000C__x001D_Zõ_x0007_¼@G_x001C_âÏ	»@8ñ\úf»@K«K«'_x0011_¼@q_x0017_SðÔÀº@%+öAï¥º@ö¾»ò@m»@_x001D_yûp×º@BýÐúÎð¼@_x0010__x0001_â_x0012_=7º@þ&lt;Éý-±¼@­ÃU_x0019_â¼@ÇÁ9À º@È¸Ù³¾_x001C_»@0ÿ{_x0014_}m»@By5ü_x000C_½º@Cîal_x001E_1»@k½_x0019_··¹»@_x0004__x0007_ðû¦ëÓ±»@²¤yè»@e2/iR_x0002_»@6N_x0014_¬Ò¹@xñWi_x0006_¼@CU3ãð+º@gÿlB_x001E_ø»@zò3`Ð|¼@D©Ä&amp;»@ËËL£Õ¼@sÇTå_x0002_¼@_x0003___x000D_=$C¼@	Ì×Ó_x001F_é¹@%ß:id¼@ä¬¾P»v»@?·_x0010_Q»@ïÁy(_x0004_9º@._x001C_kã7¼@_x0018__x0005_Àlßº@¬êTáJ«º@z_x0015_rUN¹@Y¸¶e »@Ü#¥_x0014_÷jº@!\_x0017_ ªº@zJ_x0001_o_x0014_½@_x0006_Åï¡V»@ü-ÃÖ_x001D_¼@8&lt;`Ë»@mÓWÙ¦_x0013_½@_x0015_,®þEªº@k7Ûo«_x001F_¼@Â)_x0015_G_x0005__x0007_ Fº@ÞôÈ¼í'½@eù_x0014_ÐÃ¼@îJBèj"¼@}ïÓ_x0004_e&amp;º@²1æ³±º@úÙÐ­ü¼@ù¢' ?»@_x0006_¥WýÑ_x0001_¼@'ö"f_x0007_»@_x0005_5¬_x000B__x000F_@»@ÉÚ!õÄè»@Íü]([»@MÑ	uÔ¾»@&amp;¾â_x0005_Q_x0002_»@)?v._x0013_»@ºiqÄëº@~D¥Ä_x000C_º@_x000B_Ï-½jí¹@MuW.x4¼@r+VZ×"½@,.gMÀº@ÙHö_x0001_#¼@²Ç¢º@2ôS/Q»@Å¸(Í»@_x0010_Oí½²¼@a_x001B_WÍe!¼@µd¹O»@6_x001D_ÃA º@_x0003_Â_x000C_ä7y¼@®c`müº@_x0002__x0005_Zi=®s_x0006_º@æb{N_x0004_¼@_x0007_Á²4Ýô¼@`]DGÚ1¼@6.êìs_x0008_¼@M7L_x000D_¼@z\¯$Is»@6j,Åª¼@_x0017_Ó¸_x0014_B»¼@Ô_x000D__x0019_¢§»@ËÍé±¬U½@ÀAê¯Xý¼@ÖÊ?OÏ»@_x0016__x0017_VgÍ_x0018_½@Ä¬ÈjÝ»@õ#:nôº@É¸Ïð{Ý»@×»KYÓ_x0019_º@@}_x0016_5£»@_x000C_ô7/Ê»@_x0001_æ_x0012_Û»@W×!ªo#¼@$1T_x000E_Ú_x001C_º@ù³ÍÍH6¹@ÏÅ4Ëy1½@àpßøRº@Õ_x0003_7æ9û¼@1´.ÛQ»@	Áà`_x0005_K¼@_x0007_Wºhìº@&lt;|°3â¹@Ðô2m_x0002__x0004_¹@xu_x0010__x0003_[ä»@QB_x001E__x0017_._x000F_¼@tÈ_x0013_ä »@_x000F_'_x0012_fð¹@6ê_x001C_ÜÑâ¹@nÉóOïê»@Ë÷sQìº@%×dVºáº@Dä§ÆKGº@¿_x000F_7*þM¼@öQ¢Doþ»@ ×êkzN¼@_x000E_Ogï_x0013_â¹@`Áº_x0008_w»@Ô¼Mîs»@m±!|»¼@bÞ,ÎsÚ¼@×Ó!Þ_Ç»@àõñòF½@î,_x0001_æB8½@t\Æ_x0005_º@y_x001A_Z7(%¾@#CÐ·_x0001_»@JâÓºÆ¼@|¹£(_x000C_¼@8¢ýVã¼@ú`µõF»@õÝ¦_x0004_#§º@æä_x000F_®»@&lt;°Y§g»@_x0017_[Zº@_x0002__x0005_¢éëe&lt;Ïº@_x0005_eêH»@0"9f78½@Y×f_x0018_Jº@oð¡»@Ên_x001F_ÿ_x000E_N¼@lÛe_x000F_V»@ôì_x0014_©Õº@0ÀÞ¬&amp;¼@°_x0015_à¢`»@'Kö_x000D_Ó»@Bz®k`½@Dº	&gt;_x001A_¼@_x0010_¶+0_x0007_v½@_x001D__x0017_Ðt?k¼@XªMÝÒe»@JÙÑ t|¼@«À]Q*Æ¼@)g"àÒ¼¹@¶(b¢º@#k,(-º@ñ_x0003_eØ_x0003_½@ÉáöîhD»@_x0008_Þæ­.%½@_x0006__x0008_±&gt;_x001D_¹@§ì_x000E_Þgr¼@-pÛT»@@ªA¢_x001A_¼@Q_x000E_R¶ _¹@~;I_x0015_"¹@_x0004_E¿_x0001_Ë»@íîï_x0001__x0004_m »@^_x0002_12Áº@5¡ûúE»@ív_x000C_»@Î×_x0003_m¼@ù%Â`GÞ»@RL_x001E_vº@GÒ{_x001A_C¼@?|¦óº@_x000D_$°3i¼@_x0006_©_x0005_¬¹@ò_x0004_ýÆaº@H}·Æ:°»@t_x0006_cU»@j«ÞÂ¥_x0014_º@q_x0003_\ÇòV»@CÊ?âº@ÞòÓ_x0002_0öº@¿f&lt;áL»@ðÄ_x0018_»*½@¸¢èSáJº@@_x001E_û2¼@º¢æèÚ»@P=,ô{m½@^*Â+F®½@)îÀ8Y±»@ü_ã+¼@_x001E_ãñ¤'»@_x0018_È+_x000C_Eø»@3gSn¾»@c+Fº§»@×_x0015_:_x000D_¼@_x0006__x0007_ÜM=LHÒ¹@åí_x000C__x0016_6_x0004_¼@Õw&lt;X_x000C__x0012_»@6¶Ç,oY¼@$¯ük»@ÊX9g»@'+ýß`¼@×Äçµ»@§àHìÜ£º@£â°¢ûÜ»@²_x001E_j1}»@Öæ2½º@°ô_x0001_$D¥º@øÍýkÃ»@½[5_x0003_HE¼@d»;pñ&amp;¾@u¯ÉU_½@_x0008_l_x0010_ä ¼@Ï3«_x001D_±®¼@ÿF¾_x0002_ º@NWÒ.ñ¹@4ö,_x001E_j½º@¾A@r)½@'?ÅDãè¼@²¾ø×&amp;º¼@·è1l»@ê_x0015_N2_x001B_¼@_x0007_TEÏ0_x001B_º@_x001B_*¤Ç_x0005_ã»@D´`Mui»@¸_x0005_v_x0007_©8¾@OÜ_x0002__x0006_·¼º@çL©_x0015_2Ï¼@éM_x0014_S¬¹@Òé^_x000D_»@£ÊM©½ ¾@SÁÅÍÝ¼@ÃÙ¿gØ¼@_x0004_+_x001E_#á½@Þ+ó_x0005_»@à_x000C_Ü_x0005_l»@é_x0008__x0001_ßtº@Y°amýB¼@¼n&amp;dº@³ÀR/¬»@#À4°,û»@9ÝVEg¼@ò8_x001A_ïä»@¤Jî_x0018_»@#_x0007__x001C_æý¿»@_x000F_~ xoº@ãÅe]L»@Ò!C»_x000C_¹@jy2Î»@¦_x000D_yå¿_x0006_¼@_x0013_â_x001B_Et»@_x0003_!_x0014_PaE¼@Q-ôºp6½@)h\Å3L»@$ípmÚ;»@RöÃ»@)ç^Ü&lt;6»@â(ED¼@_x0001__x0002_Y_x001B_£®»@æU_x001F_Þ	»@l®Û&gt;ÿ»@,Ùg^¼@bÕ_x001E_'jÈº@ÚE+¼_x001A_»@|_x0012__x0001__x000C_Fâ»@£õûÕ»@ð *ò_x0004_a½@éý_x000F_1(¼@üûVø_x001D_g»@¬?®ü»@nË9çgÄº@_x0008_ÑC_x0018_86¼@"±#Øá»@qùËï»@ß(Y@Ð¼@Ù_x0019_=2z¼@Ú_x0001__x000D_hz}»@#SC_x0019_$º@î¯rÁM¹@_x000E_1àÔhÕ»@¥_x0017_Ò"Ãº@B\¤9ðQº@nµpÀ'wº@_x0001_aæLàº@=Z÷(¹_x0019_¼@ÄùDwTàº@ìÆ«ÎRÞº@)_x001C_,ï¦º@_x0019_l_x0014_åg,º@ýp_x0002_û_x0002__x0003_ì@º@DWQ_x0001_»@Æ*3ì/Ú¹@0I_x0005_UPý½@_x0007_Rn"¼@Âé_x0007__x001D_ìô¹@³I)Ç¶p»@©&lt;_x000F_eÒ¼@úlXV}»@_x0003_ÞéÀL½@½5lAGè¼@_x0017_&gt;_x001A_Tí8»@ÀñEâ­*½@_x0017_d_x0006_×º@ÐE!Âb¼@Ap_x0017_¡Â¹@üè¾Ïîº@_x0010_ý:75_x001B_½@îd_x0004_mÚ~¹@ô&lt;í#kSº@²_x0018_ØÀ_x0008_½º@ÌxYÅGº@_x0005_1jV f½@_x0007_&amp;»óPh¼@±o}/_x001E_øº@XÆNº@§ X@_x0008_7¼@Ø94)_x0014_¼@XbÛ}¶1¼@àk_x000C_»@_x001E_ä4&amp;â¼@TÍ9RØÿ¼@_x0001__x0003_0ù¦®Û_x000E_½@Y¡á×¥¼@W	M§)_x0010_º@[Pñ%³¹@_x0012_ÏR©ôã»@/Pöfú¹@_x000C_èßøÉ_x0001_½@;ÍÙÊ&lt;»@$	×àG½@»vwÃdÜ»@¼&lt;_x000B_F2_x001E_º@ó0¸`zP½@p(_x0004_|º@ì	û_x001A__x0002_»@°sl|=½@'|Ã,º@¶;è®_x0016_	º@"}÷º@·¸ÒÂNé¼@O9_x0014__x0010_é3¼@_x0011_àô'-»@T_x0011__x0004__x0015_2e½@KÀ_x0006_Ëøº»@}8_Ö»*¼@Ó¨®õ_x0018_dº@Eý_x0010_À?W¼@nM_x000C_y1¼@ËùÆ_x0014_&amp;»@QÈÔùËÛº@¸vþ¤_x001B__x0019_º@n_x001E_bÊ§»@O?f+_x0002__x0005_Ç5½@_x0010_òA_x0013__x000C_½@4cNnµÌ»@0jéð»@¦â ·Ç÷»@Ñ8_x001A__x0017__x0002_½@x@jü×*»@_x000F_o]©½@nc´_x0012_¦Ö»@@LÛZºD»@üÖ¾Å`J¼@uEÅ_x0004_¼@½µ_x001D_z\#º@êø¥'_x0004_oº@_x0008_§êÇ°½@ü56h÷Àº@_x0003_éX_x0019_í_x000D_¼@vZ´&lt;õº@v_x000B_¬fiÌ½@_x001C_`4m_x0001_Ûº@kobÊ×¹@_x000E_&gt;ÿ3º@·_x0016_B½°¼@ë%?_x0018__x0017_¾@Ý"tØ~æ¹@ì°ÁX7º@£_x000E_HU~»@f_x0012_1PDZº@iVÜ`ôº@ÅÈmfùD½@4P(_x0014__x0014_§¹@ÎØm9_x0014_Àº@_x0004__x0005_h÷|Û·D»@'4z`S_x0012_¼@Ý(_x001E_^§»@_x0010_ÙN_x0013_Y½@öö_x0015_Ø(»@U;2TÐ/¼@}_x0017_ª©]k¼@ó·0Äpº@Ò³ôÁ¸º@cMBd_x0013_º@_x0002_íu_x001E_»@Þ_x000C_LT»@+¼G"Äó¼@´~Zac»@~Ù«ÿ÷ä¹@_x0015_ô_x000D_i;*¼@üxb¦Z¼½@¬¥ñ²_x0003__x001B_½@Ø§=_x0018_KÏ¼@Ï³ÒÊ/,½@ þÈØ¡»@1\_x001C_o@\½@·UÞs\½@°ís@Dz»@´(û6#»@m£¼@D_x0016_©T»@D_x0002_RÒN_x0001_¼@v_x0016_·# º@Àð:0c¼@	_x000F_Ïk3Kº@_x0013_ÐD/_x0001__x0002_º0»@&lt;çê±_x000D_*º@­_x000C_°íè¹@¼r_x000E_¹@ê_x0017_ÏRb¼@õ&amp;µªÇ;º@¯¼lØ`¼@	u¼Ê»_x0016_º@JPx1Íá¼@ÝDZ^»@µ$ä_x0008_Ã&lt;º@É_°5t¯»@Öc×_x0004_»@¸È2Ëyäº@kL|úÙþ¼@7¬hHùv»@±Ïwûº@¦q_x0003_Ý|»@?éDr»@:"Õ_x0019_¼@£«¼_x000B_&lt;Ôº@p|òÿæ½@k ^vC»@'Þ¨æq_x001D_»@`«Ã2fßº@Ô\wa©K»@w_x0007_s#W\»@#º_x000B_»3F»@6ö_x000F_Èc ¼@hI_x0018_º_x0001_½@¥YT_x001C_íã¼@îc_x0001_]¿[»@_x0001__x0003_oÙ8Óo¼@°_x0002__x0007_ÙÞjº@¤Y_x001D_ec½@m_x001E_àáÐ_x0001_»@c£ª°Á"»@~&amp;b*Ëñ¹@é_x0014_ÑL»@õU[_x0003__x001E_îº@yp_x0007_BòÓ¹@â}_x0018_Ùz¾»@Ô	_x0008_Y»@mAß_x001B_Õäº@ _x0014_½¤ñ»@_x001E_¹÷Ò~»@¤¬¬cº@p=_x0012_@çû½@ÂE{m!»@4@_x000B_DÊ¨»@Î¦ØÎWº@_x0006__x0003_O)ë»@/Ï1CÍ¼@&amp;hÔ_x0018_åº@_x0019_Ì_x0010_ä »@|è]8$¼@ì_x0016__x0005_9^¼@Æ±ç½_x0018_»@àÅ}­J»@´_x001A_óå}¿º@v_x0018_A¤_x0002_¾@é" v.3¾@ m_x0001_pM¼@_x0013_º º_x0002__x0003__x000E_Àº@õt_x0012_íçv»@¬Âl_x0013_ôÄ¹@ãwý$Öº@6WKvr»@Cÿ¾âî»@Ó_x0011_õ\Ò§»@w¡µ b^¼@à_x001C__x0012_´_x0006_º@Òâ_x0018__x0001_lZº@±Neá_x0001_¼@¶é{M9¼@©ÈüêÁ¼@#ö{ýi±»@°8p¤½@®¨¡_x0005_¡¹@_x001E_]|; º@_x0007_ô_x0006_¤T¼@Ñ©C¿¤¹@æGâCà_x001C_»@%ü_x001E__x000C__x0007_»@¦ïúð½@09°Ldì¼@7è_x0011_Â&amp;º@8_x0017_Ûù_x0012_»@ób_x001A_ö»@é»_x0017_H_k¼@f)³qÞº@ß¡_x0007_ÀD¹@ÎI0þ_x0006_¼@ îÑ¥º@t_x0014_àG §¼@_x0006__x000B_æï¼/)¼@.ë?ÛÅ,»@V¾Áw×º@_x001C__x000B_5T)º@È~_x0007_l¨º@_x001F_ _x0015_P8»@_x0019_ÊR|kÁº@;+Z3Eº@y¾_x001F_þ_x0011_¼@_x000B_È¬/0»@xáÒÕ¼@ùo g:½@_x000F__x000E_Â&gt;à»@_x001E_væÓ&amp;V¼@	Xç¤IWº@ñBúÓ»@_x0008_}"!­9º@_x000F_Ö_x0003_pÝº@_x000C_,_x0014_D_x0002_è¼@~zu:;@¼@9.¢{sº@_x0001_]rUO_x0018_º@^ARjÙC»@]_x0008_à_x0003_Ñº@í1S"_x0005_º@¶9Ùvî-»@Î'7Û¥§»@ýõ&gt;Às»@°RBD_x0007_º@ø5_x0018_§F½@{_x0018_Ò_x0004_pº@Râê_x000B__x000C_Ù_x001B_¼@xèÙyZ »@ÁZ_x0016_V{_x0001_»@VSyòµÅ»@	ä»@@%,_x000B__x001A_»@ë~ht_x0007_J»@ZÍC_x001E_Ä_x0003_¼@]÷yp4Ú»@¢å/_x0004_ÐÚ¹@¥´_x0002_.Û,»@HUá_x0017_Uk½@L_x000E_lìôv»@ììwz»@6_x000D_,¬î»@ÊW¬°NÑ¼@ä_x0005_ /HÓ»@"_x0003_ð_x0019__x0008_"¾@ë®.&amp;^¼@¯FY+t»@5²A_x001C_&lt;¼@²Öttº@.ÌÏ{C"º@Ú%èØ_x0012_º@R1î¹@S\ýÇ_x001F_½@Z,q¬Jëº@×_x0004_[uQ_x001E_¼@5aøÛÛ_»@ïb|Î_x0018_½@÷_x0006_¼_x000D__x0011_è¼@ÙH8.Q.»@_x0003__x0004_CT³T¼*»@ÿ_x0016_&lt;/Z_x000E_º@ÕÏÔ#µ\»@b_x000B_PËÀ¼@_x000D_¦&gt;Rº@XÏ¤\@Æ¼@¬_x0019__x000B_ûèo¼@yÛ_x0015_ &amp;º@\_x0004_N¢º@qî_x000E_?_?¼@(I}¾³¼@_x0004__x0019_,=§»@Æî04_x0011_§½@Ï÷eçÙ­¹@Þ{Õÿ9þº@_x0011_6j_x0010_,g»@Ç_x0017_00%v¹@×ânEr*¼@zOq8º@\	_x0002_¢n½@¸·ü_x001F_½@D¥çXb»@_x0003_5_x0001_K½@9âÆ9N~º@ÜOçåx»@ãh_x0008_Háº@æ¸ê?8¹@ÎCeþÝF»@Û&amp;_x0014_±À½@².xÔF_x0002_»@4hÔÔ~º@¡_x0008_l1_x0001__x0003_Æx»@ÎmÃ:_x001E_»@ Ìcg_x000B_½@åü^35»@&gt;ZE_x0006_r¼@#_x000F_îþåf»@\_x001A_gçô:º@¿°_x000F_'Wº@_x0016_Ð:he_x000F_»@¸¿#íB»@:4_x0005_Vº@l¿Ì2_x0005_ï¼@¹/ú»@jª:ùf»@_x0013_1yÚ-¼@bwd¡ÿ¹@y5ê_x0012_R¼@9É;ê^½@¼ÀËôÇV¼@OrÎ /¼@_x0008__x001B_|ü¹@ìé_x001B_Î~Ï»@õJXéôûº@õ_x0011_[íÌI»@8ØÄGÕD½@¿&lt;î_x001D_ÿº@ì¸=.¼@Ñ_x0001_vÍ¦_x0018_¼@'ñ_x000E_K÷_x0017_»@\wÆ_x0013_5y»@_x0002_ôÆÑÇ¹@_x000F_0B&amp;Ëûº@_x0004__x0005_p©;*ëº@)õÛ¡2¼@_x0001__x0010_êdr »@g|qÏÎº@æÿxÄP¯¼@~=_x001A_5º@¡_x001F_E°Q5º@v9ºj?©¹@Zý]8ªº@Éy_x000B_à×y¹@§	`TÓ»@_x0007_5Tc_x0008_»@!vkA»@_x0017_N°0æ©¼@ÑmõMúÌ»@jÉÿûõDº@}i ~º@95Q.¨»@Ñ}ÈE»@C£Çê¬º@dÎ$^{ûº@Ð52_x0002_¼@t3##s_x0004_º@Ã²ÀyÅ¼@à_x000E_|¾¹@\{êÞpd¹@_x000F_»¡Í_x000B_½@_x0013_%&amp;i_x0003_»@ËxoZ7º@L_x000D_Ðo_x0004_º@I_x0015_hÊ_x0014_Àº@õOó_x0001__x0002_m]¹@¢)=¶º@õÌjÆ½@Û_x000D_öåd_x001B_¼@2_x0019_zÜ6qº@Ò¨º6&lt;¼@_¬=_x001B_Uo»@Jóì&gt;_x0017_º@ñ¥ÛÏ»@¯vLÛz¼@E@8¾B¼@ûîðBy»@kVfØº@ù1ÃÀá¢»@&amp;ù_x0011_Bº@ÚøÒ»@¦îMx«_¹@Oõ³"·%º@&gt;#æôí[»@;¶_x000F_±¢=»@Í÷´_x0017_/&amp;¼@2Å"¨òr¼@py+Ìÿ»@"t_x0016_U½@&amp;j"(Ã¼@~_x0001_¤èþ»@uXÁ¦¥_x0005_º@ÄÞ(ò-¼@_x001B_oU¤p~»@y{v»@_x001C__x001C_i[»@å_x001B_E3W»@_x0003__x0004__x0015_y½@U_x0001__x0002_[»@Ìx_x0005_ê¬»¼@D·Ö;Á ¼@é;þ¶MN½@¢_x000F_ Õ»@åâ\jÚ»@%R"7Ô¯»@P	¿ÙÜ¼@Ují_x0014_fa½@aßVaÃ ¼@¼ÿáüÞb»@_x0001__x000E_ÈK_x000D_¼@ÛX	'_x000D_¼@_x0010_Òî_x0006_»@ÏÚH7«¹@PF¸ûYKº@_x0006_/C,Hðº@Ã#]ôo»@`À~®#¼@Çº=8;º@ÜÙ_x000C_1W}¼@×=ÓØc»@_x001D_[ÎM_x0001_0»@Ï_x0010_Ð2»@_x0011__x001D_¯º@n%Û®Ï»@áyê}_x0010_»@ª_x001D_¦£»@ö_x0013_!×ï½@fW°yÚC¹@X*i_x0001__x0002_abº@*_x001B_3H_x0001_?»@_ÞÏûèzº@ðN?Jà»@_x0011_°jüù¹@ÍG_x0012_Ïº@_x0018_AûÚ_x001C_º@UF`2ßôº@IëÚÝ_x0014_»@y_x000E_ÌÓÞº@c{é¹E»@K_x0019_TëÎº@óøíG&gt;»@ïãÉ÷J°»@à+2Éº@B¥J9¼@¹x_x0005_¡½@Ô2{p º@°×Ô_x0018__x0008_»@Â_x0010_Kº@Ëêc_x001F_ì·º@;Gè¤:C»@n{M_x0012__x0005__x0004_¼@TÜk=½@JÂÝ*é_x000E_º@)ä6»@0âAã«¼@_x0014__x0007_^_x001B_g[¼@_x001F_ÕQ}ÔÍº@e¶_¿Ô1¼@&lt;_x0012_ú_x0002_¼@_RY_x000C_/½@_x0002__x0004_ä*/_x001C_â~»@ZNÚ¶¡»@ð_x0012__x0013_Önî»@ãHj|aº@iþ¿×Èº@_x0002_+-Vº@,ßM_x0019_å»@y5ñì_x0008_º@%îq»@_x0001_2=_¼@Ì_x0018__x000B__x0011_OÁº@ªU	_x0015_ì`º@_x0018_@_x0007_£»@Æ9_x0008_5¼@_x000D_/ÁpÌÄ»@v|JÓæ»@k±Á&amp;æî½@B§ÌPaÌ»@ÑÅx#@»@4Òn_x001E_bº@~dd_x0002_K²º@ºÆ;HÏ.»@,u=ãsîº@þ/D(9nº@?çáí »@_x001D__x001D_X_x000B_µé»@üA_x001B__x001E__x0003_+º@/_x0016_Ðö»@Áo¢$U»@VJÝr_x0003_.»@_x0010_ýê¾Ê8¼@+_x0001__x0006_«ìº@×PóQ»@,·_x001B_;wº@9¾éåº@p:5¶¸Õ»@_x001F__x001C_ÍùÛ?»@üqH¼@Ãã5?o¤»@¶_x0014_æ9¼@s=¹Î¹@ì`VÇÎ½@EX;2&amp;a½@2"næ[qº@¼9{lMÒ»@-ñ»Å°R»@î_x0003_E»@®TjÁ¨¹@xSfx£»@,ËÕ¿Ï½@FPyÊ»@©_x0017_C´½@p`¤_x0015__x0004_Ô»@_x0002_À å¨¹@_x001D_¤_x0017_SNr¼@¯XÑ½@	»õ"@º@Ð±ºV°|»@_x0016_ï.ÑëÜ»@÷3_x0005_~ðü½@¿+KWçF»@_x000E_Ö´_x001C_où»@ÎYBAÍ]»@_x0002__x0005_5g³­A»@_x001E_Ô4YI«¼@gEè_x0012_¦»@_x0015__x000C_}?_x0004_÷»@*Îýùê)º@_x0014_´:_x0001_f»@ÉIQ_x000E_º@qq lÎv¼@_x0002_Ù_x0007_3Ñº@rñåt_x0006_¼@Å_x0010_%_x0010_¼@n&gt;ÓH»@?0¼_x0002_º@_x0002_]_x0005_Q}X½@Êê·_x000C__x000F_4»@çgO_x0003_¢¹@_x000E_å¹[_x0006_»@±dÈ,º@Îù»`2»@t_x0004_¦Gf9»@T_x000E_9%»@úÁï°¹@eÊ	!½º@£ñK×@¶º@/3»_x0018_Ð¾»@2ì&gt;G_x0017_»@4Ô_x0017_©Aû¹@8àq²_x0006_f»@{q´ëº@Ëçpþ¹@4Pä/ª»@W_x0006__x001F_£_x0001__x0002_ro»@¶_x000C_O-Í¹@4ë_x0006__x0004__x0010_¼@Nî{£_x001F_¼@nèÉ¢&amp;¾¹@nÊ¾z7»@bÓq_x0003__x0010_¹@Ü_x0008__x001A_Çêe¼@wJEVV½@çÞ¾´%Á»@Äñ%¶¡Û»@Æ_x001E_Ü|fè¹@_x001E_IÈ_x0007_.¹@C_x0018_õ¡»@üÊã84_x000E_¼@®_x000C_^@Ü¼@_x0004_Ù:ºÝóº@_x0001_åE}à»@_x001A_öäL»@é8n¬zþº@v\ðï-»@_x001C_G¹$ó¼@ü_x0015_ôW»@_x0016_îYÎÎ»@ñr`(ù.¼@Ûm^ËZ¼º@_x000B_¼*XAëº@¨B¸Óî¼@Êqy ©¸º@@Á{u²¼@¿OË_x0005_¼@¹eh»@_x0004__x0005_ï{£q9_x0019_»@×_x0008_ù_x0003_»@0v?!à»@8Pb_x000E_ic¼@ x¥_x0013_·6¼@&gt;n_x001F__x0015_(¶¹@%¹±³?1º@â_x001E_º@Ëg `º@cÔK#!º@¹GÎ:¬»@~s#Ææ»@#)Ù_x001F_Â_x000F_º@Àþ_x001D_|5=¼@EÖ_x0004_|Óäº@C·}²®]º@óÍ_x001D__x000F_¹­º@_x001A_ÿ«ß_x001F_¹@æ\Ô_x0013_.½@*EVØ?í»@ù,åÊ&lt;_½@_x0002__x0019_l]Ð»@(_x000C_óº@¯æN_x001B_Ú»@lÝÍpÚq½@H_x0006_¾9³½@_x0005_Ø_x0017_Ù»@.&gt;a`7»@ÖÅ_x0001_æK¾@óXCG_x0017_º@Äõ¿j»@øÃ_x001A_ê_x0002__x0004_Ï~¼@F¾_x0015_9Üÿ»@/ã_x0015_ÙXð»@r$_x000E_+.½@&gt;?L8º@2_x0008_9_x0005_)¯»@~Nu	9µ»@c¸²Jc	º@cQ»ÖÆQº@_x001A_Çø U¼@OEÀ\Ê¼@_x0008_/Zp5´»@­la1¼@~C+0æR½@+ÐÈº@P³_x0019__x0012_ïÚ»@ »´qàº@ásE#_x0003_F»@b]8×¼@Ý¯ÄÌ&gt;º@ÓR_x0011_o©É¼@5T.ªÑ»@_x0008_ßc1r»@ß_'úQÞ¼@#3ia¤;º@n_x0014_öÁö_x001E_¼@°¸_x0014_Ã÷t¹@®O8_x001A_ËB¼@F_x0004_(pñ_x001B_¼@²Ì_x001A_k_x0012_¼@Y_x0012_ª_x0001_(2º@¢M[Däm»@_x0001__x0003_J_x0014_l^ß»@a®_x0019_/Þ»@Ñ_x0007_ò¼³¼@ì_x0002_4ú(_x0005_¼@_x0006_×c oÁ»@í¡1{º@_x0019_r`}®0¼@_x0005_B5¡/þº@Ì_x001D_ùÏÂ¼@Q`Ád_x0003_u¼@º~_x001D_í¦Jº@?ÖÃ¿_x000E__x000F_½@³_x0018__x0011_@#Í¹@Z±ô¨Èã»@p¹ÃÃÿº@Lú3Gº@ä¯ºå±º@çÕêT¾@uÕÝ6B¹@_x0011_8ÈCØ}¼@Ô_x0011__x001D_OØ½@³%°Ë»@mÕ¸ºÎ_x0013_¼@¼V_x0015_©;ó»@9·ÁïKkº@ßD§!_x0002_ó¼@ÄtPxH»@îGt5Àº@¶§ñë=Ó¹@²¼=æ¹@ü¸k~6¾º@Tpùù_x0005__x0008_Ò ¼@ñíþã§¼@7{%_x0018_?{»@í±w»@qF~àh»@.¬_x000B_3Í»@j,ÜG½@«T55ª»@_x0008_|!J%¼@ÒÈW_x0005__x000D_Ðº@¾îëo&lt;»@Ã_x0001_õó_x001D_&lt;½@ÒS¥ÎàÍ»@¢wøg¨_x0001_º@79Üaô¼@&amp;EÃ|Ò¬º@Ñ£ïWf½@_x001F_ü¬_x0006_ÉÌº@`|¤n_x0010_½@è_x0002_E{Á¹º@ùzË_x0017_yÝº@7®(ýW»@_x000F_$¶º@hÛ´.¤ç»@&amp;	H_x0003_ê¹@á`n_x0002_¼@iØ&gt;µ_x0004_¼@]°8D»º@æD)£çù»@1Ä7y\¼@o_x0007_A_x0013__x0017_ø¹@{Æ_x000D__x0017_­ º@_x0001__x0003__x001E_¥_x000E_xhº@tãØ¼@\Ò¶ÀÑùº@ªãÉî¯»@ÈL}9;_x0008_¼@².º@©íá"Ð«»@T3d_x001E__x000F_Y¹@³&amp;éia¹@¶vlË¿»@àä_x001A_IF{»@_x000E_¤#Ü»@fÍ¸7»@_x0017_}·_x000D__x000C_`¼@VlÅo2F»@ |Èýß°½@©aÊ[Æ¼@I_x001E_À_x0014_¼@å¦B}ý»»@ç!SÿÝ¼@_x000B_à_x0015__x0018_._x001B_¼@Pëm¹Â_x0015_»@&gt;3Wà_x0002_¾@»rJØúº@gÅ\Ð¤1½@Òsê[· »@_x0012_Û5¦Æ»@L"7_x0003_Z½@æpXÂ»@J_x0011_RðÌà»@É-1_x001A_8½@È(­¸_x0001__x0002__x0005_É»@LcPÑ»@øÌ_x0002_gt°º@:_x0001_d_x0005_±y»@'_x0015_x"Nò»@ä!	_x0013_»@°³Ôß¼@_x0006_à½¡_x000E_³¼@-9ýÆp\¼@î?Ð÷J¼@gTEö-»@ÉqtÅ¼@|õ%',Æ»@þ¢ôõ_x0004_½@/Vï«÷Ñ»@1G-_x0006_¼@é°3ü»@¤ð]_x001B_EVº@±ÒïËIº@ínÎ_x0013_»@ÊÝ[¸Ò»@_x0007_Ñ/_x000B_ôº@_x0002_×aòO¼@û_x001F__x001D_¨$-¼@* ïê_x001B_m½@ôT%÷r¼@Ý2,FÐº@Qg_x001E__x0012_ñ»@j Íbåº@)¶t¼@$_x0008_½ÉÕ»@WßÀ¸ôº@_x0002__x0003_b¶PU­º@3±¨fº@_x001E_CN&lt;rº@\3ß·¹@+_x000C_Öm¾@_x0003_ÐðbÍ¼@~_x0018_@ã_x001F_½@_x0014_Ç_x000C_:_x0001_½@:f_x000F_$£¹@#n_x0005_¸¾c¼@°(_x0016_p»@ÎÎ!¾j»@_x001E_V	Ãè¼@VRÔÌ{`»@éÚÕdów»@~¨ñ_x0012_j»@%×Ù¥Îº@_x0017_eq:¼@Îe6"¨¥¼@~ìª¡t_x0003_»@{ß±_x0001_}»@Ðn"LcFº@T½_x001E_ÝÆ%¼@$mEêÒM½@Wî&amp;g}¤»@æ&amp;k¼@_x000E_ÐÕ7`Í¼@_x0016_À_x0019__x0014_¼@¾DÓÔÒ¾º@þ_x0001_ÝHHº@¨_x001C_/wa¼@LsÐ^_x0001__x0002__x001B_&amp;¼@]4_x0012_]ïiº@Ã.jNå»@_x0015_ÖH¨¨º@ëõâÄ[º@}ØoB)¿º@ënK_x000E_v»@6	62Ï¼@_x000F_p^_x000F_rMº@VÅ_^ú0º@ësAM»@Ï`Nf_x000B_&amp;¼@¹øó&lt;Æ»@5UðàtA»@^ÇæÊ2ºº@D300 º@*_x001E_Ä_x0004_¦´¼@õH_x000C_	º@S÷ý~îÔ»@4+S8Y_x001E_¼@ö´_x0003_GB½@°xÛ¹üß¹@+2IlVº@_x001C_ÍqI_ ¼@_x0012_mÊæ%»@.Z±G¹@7ópùYº@/K½T_x0011__x0015_½@_x0003_ZïØU_x001A_º@éP%5ßº@_x000E_ºWKæÓ¼@c&lt;_x0004_~/E»@_x0001__x0003_ ×0(è»@ìÒ©WÁ¹@Ôk_x000B_R;	º@ÕN¦fÔ_x0005_»@¨J_x0011_ãÿ¢»@_x001A_üSTð»@;9vÄìø»@&gt;¢û u¹@çEOG{º@U»iaÁ|º@¬¶_x001D_ë_x0015_¼@½uÐNHÚ»@1ý¤%(¤¼@e_x0002_^R¥íº@_x0019_vÔî_x000D_ä¼@ó¸	¼@D)èf°(¼@e_x0004_à[?Iº@ªZõzº@gf:n³»@¼]xpt©º@N£Í_x001B_T»@_x0001_§ÑÒ_x001C_N½@göO2	¦¼@xUã°ul»@2­Ó:º@sÝ©µÌº@¼_x0001_JÁPº@é°¬0Ci½@¶Ç&amp;_x0011_i¼@5«_x001B_¼@SAÒî_x0001__x0003_Ê@º@q	}³¼@ôÄb_x0015_/½@`\¸õx±»@çèÄ0_x0008_Ò»@ÜGÐ'_x0014_6¹@&gt;_x0002_L¥Á3½@ðVLB0»@ZªU¼@/_x0005__x0008_b»@F±_x0018_(h&amp;¼@_x0003_»_x000E_*»j»@Ñ{È#C_x0007_º@_x0019_íS[´â¹@0ªI[âcº@úMÕ_x001F_P½@É]K¼@f_x0010_Æ:!º@z¨_x0002_Æw´»@ê=_x0005_å_x000B_Ùº@Â²#u;»@@éÏå®º@3%Ù6_»@_x0018_aµËP7»@¨gõÃR¼@_x001B_}¯_x0001__x0004_º@ú*Õúüº@¢ÁÞ¾mF½@oÓ©n_x001B_ñº@Ñ'ëh»@Îò_x0004_sY¼@Q	Ã|#cº@_x0003__x0004_{Åqñëk»@þ_x0008_ô³º@KÇ_x001C__x001B_Ü_x0004_»@ÃG´º@¿7ßì·öº@·KËÄ_x0018_½@Lá_x0010_abç»@_x0007_ñsÂº@U°45äëº@ '/Våc»@®uñs»@çÑOÝ.Xº@TùÐð½@"_x0007_®!¥Þ¹@_x0008_K7oï»@f¤_x0014_îMû¼@¸½_x0017_1¦u¼@¼pï_x001C_O_x0012_»@ë3_x000C__x0001_:»@_x0010_aÝM¿_x0011_¼@_x0018_rk_x000B_ìp»@_x0010___x0008_jº@·ÝÝ'ú¹@óuµuwË¹@sµ_x0012_æ_x001B_½@É}B8_x0017_+¼@_x0016_{ÃDW÷º@Èì_x001D__x0018_¦»@Ú{ÖöÏ_x0003_»@LXy_x0002_O)¾@h_x000E_áLe»@)@û_x0001__x0002_ÿïº@ÓMü;W»@_x001D_[,ºô1¼@d_x0011_¶Ñ£o¼@&amp;ûú£Æ¦¼@kgµ=ìµº@®VÉõ»@¤lôu¼@(ÎA]8¼@ÞûqÖ6º@b= _x0006_¼@&lt;_x001D_öø`¥º@Ä_x001E_!Ââö»@wî5¬_x001F_½@_x0015_Çé3¼@àÕYéÉ¼@°_x0010_À_x001B_/½@Âç_x0017_6å:½@?»FÉ²D»@b+NõPº@_x0004_[¾_x0008__x0008_»@½_ÀRV¼@¹¤ÅÖO¼@JÞGª7c»@ÃA;²×í»@_x001F_§1¤_x000C_\»@m/+_x0013_}A»@XÃ ðàº@Õvj»¼@+áøQ°-½@øVp_x0010__x001C_¼@d_x0003_U®ÈÊ¼@_x0001__x0004_qØ?:Þ¼@þ_x0006__x0006_À[Û»@ø*7e»@Ý*¨{¹@\1x)ÌØ»@_x0004_Ó_x0008_&gt;8_x001C_¼@òñ4y»@Þ _x0019_¦e»@ÏY4²qº@¾ñsÿD»@®¯OìGý»@_x000C_7_x0003_½6Õ»@·¬ÏøS¦º@1¨q¬x¼@.RóN^Q¼@¨þ~_x0002_@Ú¹@»_x0003_Ü_x0014_x¼@XvÜ¹4¹@²_x0006__x001D_ûýÌ¹@ ÛG0º@y_x0014__x0006_ÓßÏ»@,3_x0016_¢À_x0007_¼@¤â_x0017_ê_x0002_Ú¹@;_x000D_© þ½@_x0018_8Áî}»@ñ¬_x000F_É_x0001_r½@q_x0019__x000C_P»@Õö_x0019_nJ:¹@Ê[5ûÚ»@p_x0016_ûÉTl»@ºÝAl¶»@Ä¦__x0002__x0003_¸»@o_x0005__x0017_¿f»@_x0011__x0005_îcÖ&gt;»@U(·_x001C_wx¼@EB&amp;+]»@ê_x0008_0ï¼@0ç_x000E_¦_x001C_z»@e_x0003__x0002_Òo×¼@ÌÛ¬¤Èº@ ùÇ_x0004__x001A_»@W9úúÜJ»@9Vn3U_º@äFhió¼@y4ò_x001C_º@éòOÔØ»@ôëø8c_x0007_¼@#_x001D__x0013__x0012_úº@ &lt;ÖØJ_x001D_»@m_x0015_à_x0016_O&lt;»@àÃ'_x000D_,»@_x0015_&gt;Ü&gt;ª¼@)iA#N¬»@@j_x0019_ÿÎU»@ãÇBkð¹@&gt;OÒ\ë»@ádërÿ¹@_x0006_ÌÔ¸»@ÞKóÃû»@flTÑFá¼@_x0001_Ï%&lt;¦»@£óäÝQ»@Å]¯ë¯ð¼@_x0003__x0005_Z{aØ7@º@²ÑÁ~&lt;»@@´ ý¡Ñ¼@_x0011_úw¯º@Üzô5_x001D__x0014_»@L_x0013_ms"º@Ã§°_x0004_N»@_x001C_ëçêw×»@_x0007_ö}Æ_J»@F?Ù_x0007_X»@¡ß¿Ú&lt;Z¼@¨_x001D__x0006_°ð^º@@Àýg/{»@Ú_x0015_¶)_x0015_»@_x0001_ó_x0002_tWº@iÇî_x0007_¥Ð»@?ÇÝ³$»@ZìgÇC¡»@º¸3_x0017_½@Ú_x0011_®Ë¼@7Üïrs»@è¡g@ë ¼@_x001F_B_x0006_¸EMº@[F_x000D_4îº@´ù×$º@îi('5 »@8AÊs¼@¢&gt;?_x0006_r^»@I28_x0018_½@_x000F_¾ðq­»@_x001C_t_x0010_÷-r»@5üx_x0002__x0006_ú_x000D_¼@&lt;×¥Õñ=¼@!©_x0016_Ë¹@Ë_x001A_Z|_x000E_É¹@(ÔÓ]_x000C_»@§×fù£¹@ç_x0003__x0013_à8-»@£×£I_x001C_¹@ÞO_x0005_m¾@ª	Éswº@&lt;$_x0019_=Su»@_x001C_þ»Éêô¹@³ý²_x0010_A¦¼@¿_x0013_9²Úº@kÎ(íG¶º@¬ÖX r_x001A_¼@Ù´ö$å º@RÃ,ª,½@«lOVF¼@cÿÌãc"»@Ý$Ú»0f¼@hÐ,	 õ¹@fÞô_x0004_ê&gt;»@_x0007_75_x001A_	¾@q8zã¹@_x0003_ªÁì)öº@{¼ÆUñT»@_x0006_©tô\º@_x0016__x0002_qN·¹@_x0001_jÎ/:r¼@_x0006__x0003_»@î;ÂXô:¹@_x0001__x0008_.W#}v¼@ÕAàØ?¼@´Í¦'®f»@G-Ç§Þ¼@øø_x0004_òæî¹@_x0008__x0005__x0007_P­¼@ô%8y¾o¹@û_x0012__x0002_9:»@ælºÇ!§»@b´´mLÀ¼@&amp;A_x0011_&lt;ÕÄº@%ÚtÒ­;»@&amp;8¡¥_x0017_üº@B 3×Æg¼@_x0017__x0004__x0005_®ø¼@æDÜ¹@ì_x000E_ðº@_x0019_`_x0012_¯qº@Ñ×³u»@w_x0002_sÆlº@F¸_x0013__x0006_êº»@F_x0012__x000E_õ(ïº@·_x0008_qU-(»@fJ'Çé~½@tðËu-½@ÛÓ_x001A_×â¼@[	_x0005__x0015_¹@_x001C_ô©nl¼@dOp_x001D_E&amp;»@_x0003_uéaá¼@b_x001A_ë`_x0012_º»@Áu¬_x0001__x0004__x0018_¾@7ùÊtV»¹@@:P=&amp;Öº@°¶Y³_x001D__x000E_»@_x001F_/_x001D_*»@ø¬ÜPº@+¬Ñ½@Ç«dDº@µL_ò­¤º@&lt;"¡_x001A_¼@Øõ_x001D_8þîº@Ë_x0003__x0018_Fz¼@?aA,v¹@Ë}u_x0001_ó¼@,ïÒäS»@Å£VP·³»@­fN¥½@BsÒ4º@tøù_x001D_Zª»@_x0002_Ç_x001A_DÎÝ¹@î*dëÓÖ¼@cg$KÙ¹@|_x0014_%ß_x001F_Ó¼@À_x0015_±Õ®b»@Äiy½@:¬Á·º@(&gt;m_x0002_º@D_x001C__x000F_Ö;¹»@ñùµ#@º@_x000F_hÓ¹@=AsíS¹@ÕY_x0018_×°@»@_x0002__x0004_û_x0019_?º@Ùæg|»d½@æ¹4ï=Z¼@Âà_x0008_fjÀ»@I_x0001_Â_=}º@16°Û¹@_x000D_»BÁµ_x0001_¼@;·®_x0006_O_x0016_»@¬L_x001D_È_x0003_½@Ø»i¼@*}_x0017_í»@ÁÄzËº@M_x0018_y­4»@Ú`¸nÚ±¼@S_x001C_Ø¼Z_x0004_»@i7_x0015_84º@½DP_`Ó¹@¼±r_x0003_N½@'qÁù¬»@ea¦Ë¤_x0015_¼@'Á&lt; ,T¹@	3Ãz_x0018_»@&amp;ï)Ûói¼@¶6_x0001_¦&lt;x»@mÂï_x001B_0¼@Ã¸_x001F__x0014_Dº@_x0003_$·ií¼@ëN:_x000C_ó_x000C_»@FzÀ5jÔ¼@Òº²!»@h_x000D_ð_x0003_dÚº@Í_x0016_iê_x0001__x0002_¼½@\Ö_x0006_¼¯êº@ _x0001_G_x000B_Gp¼@q¼økqº@êVÐ_x0017__x0015_¤»@Cbç_x001C__x0007_¼@:ÈnÊK¼@4F_x0012_Q_x0014_¼@òT:¤_x0013_¼@_x000F_¤Ê5Ê6º@ÕxË_x0002_1¼@\¸×s Ü»@_x0018_dÀL9`º@BÎè¶ío¼@_x000B__x0008_ÐàlÙº@r]¸Ö6º@_x0001__x000D_¼_x000E__x0007_»@,_x000D__x0008_×ù¼@*3_x000B_{¼ß¼@ÈAÑXG»@Î_x000E__x0012_?b½@we%|-á¼@Ç_x001D_©=¶©º@_x0001__x000F_é_x001B_íº@sþøºñº@ua2_x000C_¬^»@)CÂª»@à£¾.­¹@_x000C_E1n©J¹@ùlãõl»@5_x0016_%_x001C__x0001_A¼@ìÓ¨&amp;_x0019_¼@_x0001__x0003_98Kº@BµLÑZ¼@¤|hõ¿}¾@ó_x0016_'#0þ¼@=}mzcº@æp¼IÙßº@xüô±¥»@´Cg_x0002_½,½@rÍi=_x0013_"»@_x0013_å_x0011_`sJ»@&lt;°Ô¨½@"_x0018_,§a*¼@]ô_x0012_P¶º»@ô÷~&gt;½@t´/µ_x0017_Ø»@¦±ø÷&gt;¼@å¸-(Ö¼@_x0015_)_x0010_jù£»@¶¨·_x0003_^»@Áø_x000E_ë_x001B_¾@øx%±X×º@oiAü#_x0019_½@_x0003_	ò^_x001C_¼@iFØóv	»@Gqvj%tº@_x0017_z._¼@±¿ÕC_x001C_¼@FL4d®¹@uc_x000F_¨¤º»@ß_x0010__x0011_»@_x001B__x001E_D{_x0007_½@ôgpI_x0004__x0005_¼»@Ô·4_x0002_P¼@S_x0017__x0006_Oe»@²ä_x0006_g]Ó»@&lt;ÆjCL½@¼N:´º@Y¯ è_x0012_Cº@±@%Îqô½@_x000E_ë}_x0016_dÀº@C¹/\»@ÌÐ,Ó´¼@Q[Ib³¹@5úÔ/_x0001_â»@lóAz`K»@F´ß~ê»@_x001A_¡·o4ý¹@D»À&lt;SE»@Vé÷'_x0013_»@bBi&amp;»@5¶ÛN{¼@vÙGG@½@ZÀGä_x0005_º@»·_x001A_õëR½@^D©ìQí¼@_x0007_¦:Ôq»@Æ÷¿_x0016_é»@ci½@r_x0018_%[_x0003_¼@ÿý_x0016_a¸ë»@èêâÔõ_x0016_º@Í¦Ó_x001A_Óº@¸ËH_x0012_ê»@</t>
  </si>
  <si>
    <t>89ca234a16b66563bc4635fc5acf12b8_x0001__x0003_&gt;_x0011_`Û&gt;V½@ÞI# »@ôÊ{¨^º@ÿm¤éDº@_x0002_Æ\­&lt;»@_x000D_"zJ¾º@ä_#d`æ¹@`{_x0017_uL¯¼@_x001E_nP_x000F_f±»@cÔ¦?¤»@Ð¼Ç&amp;¢_x0001_½@´ï½³w¼@ÿ_x0004__x001D_Ù_¹@`öì_x0015_É»@Ó_x0019_ö°&amp;·¼@þún _x0014_º@¦ªªÈ_x0016__x000E_¼@_x001C_Í&lt;q~ß½@¦SCDr$¼@¸_x0011__x0019_MÛ»@l_x0010_Ä¢F¼@ ¢Ò]_x001F_¼@`ä«¨ô¹@~íSpü»@âYàUÚ'¼@uÐ³íê¸º@¿r_x0001_â_x0008_º@ñV*å»@¼.Ø_x001C__x0018_¾@Ýµ53mÚ»@+é#ÙIÜ»@óö'_x0001__x0002_®¹@U²±?»¼@5%¯´Ï]»@ãÍ³ksº@¤®³ær¼@)ð?_x0019_ M¼@öÀ_x0004_hlº@ólÍ^3¼@Þ RLçº@s{É_x000E_É_x001A_½@_x0018_Ru«_x000F_¼@Ùøy+\¹@õ\3¶Ã×¹@ç¢_x000C_ðDãº@_x0017_Çq§&amp;{¹@!_x001B_¾2:g»@_x0001_V_x0001_È&amp;5»@Dp&gt;&lt;û½@i·\ú¯eº@ã=_x0019_¦Ü»@,^¡¿í÷¼@Uù8_x0014__x0011_&amp;½@fØ/S¼@,bN|Mº@I\¢_x0003_Vº@_x001A__x0017__x000B_[¨_x0014_¼@_x0016_î×I}w»@ö`×`¯»@/Òû±zCº@_x0010_ø(¦º@_x0017_;{gE§¹@Ç]ÝRdÐº@_x0001__x0004_&lt;}þ½è»@òÙÎùèº@t{T_x0015_50»@©5ÿÈîc¼@ÄU71_x0016_»@h*_x0012_èÆ¨º@_x0001_9_x000D_U¥»@_x0005_}A÷ô½@FÛ­¡þ¼@Ã\Ñ¶÷º@=ÂIq9¹@ ¹Aÿùa»@þÅ¢z1º@±c_x0011_¢º@`_x0018_;Á:»@É_x001D__x0003_i_x0002_¼@á_x0007_þ¾Z¼@ÃõåÅC_x0004_»@HÇ,]º@¬üËr44¼@Nl%y¼@R­{À»@Ñ_x0019_ãÆÜ¼¼@AI¡c_x001A_½@s_x001C_ãôÃ¼@áb$¿H¼@kK_x0018__x001D_»@Úñ9äº@Ë#Í6z¼@DÝeè»@d6_x000E_+ë¹@_x000E_£_x0004__x000C_zk¼@i30»@Ïº_x0002_E~½@_x0007_Bé)À»@Í¶¿Ë¤P»@_&amp;g1©½@TÇÿ{½@¯_x0013_;|_x000D_¡º@5IÈÝ·.»@¥©mÉÔ»@ôÖyµ_x0008__x001C_½@½sæÕ×¹@ÝbØ·Ç»@¨2Û¹ß¹@s`híÊÒ¼@h&amp;_x0001_@º@5{_x0005_G@_x000C_»@­ &gt;_x0003_?º@Ò/b_x000B_W¼@_x0006_Æ_x000D_ÞTþ»@ïC~¥v_x0012_º@¹_x001D_	ç»@¿ _x001C_½@:¨,Ã¼¿½@Ú_x0015_ÆË»@'_x0003_aÐº_x0014_»@¨=_x0010_ûg»@_x001C_Ïº_x001B_-Äº@-_x000E_¯[á»@_x000F_5;+lÅ»@&lt;.äÄEE»@_ Õ"_x000C_»@_x0003__x0006__x0011_ìàm4º@vô.½_x0001_»@~uªÙ¶º@­Å_x0016_T»@Òß¦_x0012__»@î_x0001_Îÿèº@_x0015__x0001_î_x001E_T¼@9_x0005_CÊÿF½@ú_x000F_¨»@#_x0016_"_x0013_Ö¹@$)Eè)»@å&lt;}_x000B_ÉB»@Ò{Ìp¬»@ÐÃ_x0002_[_x0004_½@q_x0011_ Y»@0ýâÈá»@íÿ4¼@âÓT.s¹@UQQwÞH»@(&amp;¤»@KÞf6&gt;_x000B_»@ùùp­Á5»@TüÑûÄ»@ek§½@Ç_x0015_XQ»@\k"Wrº@R'8qç»@¹J_x0008_%ÿ÷»@Äl*jÓóº@_x0018_NÍÀÁ¼@_x0003_ÜÏ°ä ¼@,U_x0001__x0002_Ý»@ºÜcu¶M»@ô¡£1ÙJ¼@®µhÛ­®¹@Ù¦ª×ì­»@rB¤£.»@"Mky;¼@¶J)xÈèº@éêä7èNº@ýäÿ×¹Á»@+?·õó¹»@]ç4z§_x001E_»@lÈ©µ@»@ð_x0018_Õ0¹_x0011_¼@_x0003_´ªi§¹@|(æ_x000D__x000B_-¹@lºH&lt;Ò¹@y_x0007_tP_»@g@×!_x0011_º@dßöa½@¡©I_x0008_»@ùê&gt;6¢¼@6É_x000B_ÔÝg»@_x0016_ú_x001A_-«$º@_x0008_¸É_x000B_Ô¤º@Ò%\ú×¼@_x001C__x001D_#@¼@¿0n«¼@"uñÒ »@¹Ý_x0005__x0014_º@EëJJh¼@æu_x0006_Éº@_x0001__x0002__ê7Éº@2_x0015_#ð&gt;º@jW%ßL»@¶ùM»@çîê%_x000D_»@_x001D_ý7»@¸l¹Þø¹@Õ¾´$»@vÒIcÌD½@àYö_x0005_¼»@Ý,æA(½@ÂL_x0017_¹@©Sìéôº@Q_x0019_Ò,&lt;Üº@Êt.²»@ZQWn«¹@Fòì_x0008_}¼@«ê_x0014_w5_x0019_¼@ø½ÏpMU»@Â+_x000C_	»@_x0015_Nkyù»@p_x0017_òã×(»@Þ`5,¼@ £s{¶º@'^ê_x001C_À¹@_x000F_kZª#H¼@jã¢"Kº@öÿó·½@qeÍ½@*"Ú½ º@([í&amp;0z¹@_x000E_»~Å_x0002__x0003_ïL½@õ@_x0007_½_x0012_º@äüß½ô&gt;»@Ò_x000F_b_x0011__x000F_Ã¹@'¶Ø,L¨¹@öÏ¬Rà¼@©Ä=Äì¼@a¯eØ·´º@óÍ+g½@n_x001B_éº¹@f_x000B__x0017_I{¼@~_x0012_¤_x0004_¼@.ðî_x0014_æ_x0006_¼@!eÎþÈ{½@©_x0004_¯ÖVg¼@Eg'È_x0010_5¼@â7ì¨O_x0001_¼@N²¿¾L»@OR14}º@_x001B_îèëlº@Jìg_x0003_Ì¹@)_x001D_"_x001A_º@»F1_x0014_»@Ú¦O·K½@ÿÀªÇ»@(¢ó#=ô»@_x0012_ö_x0002_¼#É»@AÃ_x0013_ ¼@û¸=tÊº@Ì³Ì÷½@ÝÜ­çt¼@_x0016_ð¤_x001D_C2»@_x0001__x0004__x0005_@_x0007_¤º@DØvµÈ§»@¾3Æ¨{é¹@l_x0001_¤\»@÷Fµú_x0018_¼@Záª_x000E_»»@ÞAEY6_x001F_º@ùÃ¿|ô§»@_x0004_¾§R_x001D_÷½@&lt;ð3,_x001A_Ì½@xv¨é_x001A_»@ð(´ýº@x³ ¾À¥»@¸ ß)î½@_x0003_ÀåÍM1»@ M_x0002_Wå»@À¤ÈyÉ½@æ9S$à»@9_x0016_~qø¡»@%?·`*¼@öÿ¤æ¿»@_x0014__x001F_O|B½@¾îÖ_x0006_6»@ÉÉGs!º@ªÔö ]»@±â(Ä%I¼@Å¾_x0006_ä_x0014_»@!e2þ_x001D_»@_U_x0001_º@_x001B_Mh(êÚº@f_x0010_±þò"¼@M³_x0007__x0008_¢P¹@ Yäe_x0008_»@­ª$©Çº@£}ù	»@[2n-Qb¼@Àñ{Q_x0005_µ»@ÃPãR°»¼@_x0004_ÅT¼_x0006_¼@Ïñ=À¼@_x0007_¹_x001E_ò¢×»@Ôi_x001F_&amp;_x000D_º@,&amp;Å69Uº@ë_x0012_ú_x000C_öº@úÂçË¥uº@ÎÁõ_x0002_º@_x0001_FN_x000B_Ü»@"_x0005_Kþxÿ¼@0IÉé«»@`ã[â¾»»@W¦´Î!½@'_x0014__x001F_ÍÍ¹@»¶)¹#iº@_x0005__x001C_õ_x0003_å»@¯_x0007_+_©Ø¼@³ù¶Ü £º@r@_x0011_ø_x000B_I¼@èL_x0015_¿»@¥¦×ÔÊ¼@_x000F_¶_x0010_L1»@$óìn_x001B_Æº@æâÁó{ë½@Ï&lt;	"Þf¼@_x0001__x0005__x0016_Â&amp;á¢»@¯3èSã¼@_x0014_Ó[pôe½@ÿ1@=w§º@tîuH¼@Ð"¾?U©¼@ý_x0010_Ø_x0003_º@h_x0002_±_x000E_&amp;»@¸_x001E_ÓN¦_x001D_»@é}_x001D_bî·¼@2·n_x0015_ñº@sÉB¿¼@_x000C__x0006_¢ä]_x0018_½@ 9_x0004__x0018_¼@I6gq¹@ë_x0003_zJ¾ñ»@¢ÑdGGÆ¹@¬ÂÌ_x0019_¨ò¹@ó²ÇYº@_x0008_ý§C»o¼@µ¬_x0006_s¹Ò»@7kõæÐ\¼@/ÍO&amp;»@&gt;{v`õ%º@_x0007_ÐÀ_x0012__x0002_Ô»@&amp;^(-°¼@¿&lt;jÚ_x001D_j¼@c_x0004_=ta_x0005_º@Ç³º²ø_x001E_¼@V¼`røõ¼@öu±_x001D_ÅÆ¼@¶_x0001__x0002__x0010_Æ»@_x0002_~_x001D_Û#Ö»@_x0013_§nãGº@;¸_x0017_ì#»@³æ£Jº@YöDÐCtº@e_x0008_E*úwº@¿~:«Þâ»@N@=M	û»@«ÄLÕàÕ»@Ú¹Xó_x001C_½@&gt;HüÔö­½@ú¡_x0007_&amp;õ»@öÕE_x000E_\»@ÙÅBæÀ¹@¢ÌG~[º@Z}äÉÌ¼@Ú¥$n0_x0008_º@Iðu?&lt;}º@Ë_x001E_²D]ê¹@ÄL_x001C_HN_x001A_º@d_x000D_:¯¼@H&lt;Û1òº@©wça_x0018_¼@_x0014_b"_x001A_eÂ¼@}¹	0º@ÃD;ã !¼@\® _x000E__x000F_½@flÿôÑ¼@a|{X¼@	w£cè»@_x000C__x0014_Ê_x000E_Qè»@_x0002__x0003_{Y³ê_x001B_Y¼@ãê=DG¼@3Ûe_x0008_D_x0015_¼@ Ófm_x001D_»@úp	|¥®»@6i_x0006__x0018_Ç#½@MF6['8º@KR°[Tº@_x000E_ê_x0010_ÄSª»@H_x0004__x000D_¹C½@Ìk_x000C_Ð®º@ÚÌÝÙ»@ãú·Ú¶_x000D_º@N³³¡s»@R;_x0012_wÑº@¨Ñw_x0016_·m»@}Ä	_x0017__x0016_Xº@_x001C_ÞÀú¹@c½.º@Q·û.NÄ½@Wóç½ýº@G,¦?_x0006_»@ó9[Þ®¢¼@b©9Ñ¼@H&lt;òéñy¼@_x0001_]8wcº@h£&amp; gÉ¹@uSù_x0006_ë{»@òËÛ_x0004_g½@Ê_x0016_}õI¼@Ï¡±_x0010_uº@~"³à_x0002__x0004_ª8¼@ãBªà9¼@M«Ïc¿º@]-E_x000E_Kº@ê¦Ù¼@fb~»@jº/_x001C_½@_x001A_¿å2Æº@¸ØeDØ_x0003_º@Í9x;Öº@éBfÜ&amp;½@ v·"~º@ä_x0007_è"p½@­AÎ&gt;Wº@ìbyº½@OÄbv;»@ô;§ü»@))Ïl»@ÅL_°BÆº@RVí³_x0012_¼@_ÑÈ_¼@V_x0016_Kh¡]º@²xð_x001B_¼@Íï_x000D_JþÜ»@´_x000E_ZÚÉ"»@Úýªq½@?vH_x0001_½@SzIÒÞß¼@_x001B__x0004__x0013_¼åÉ¼@j ¶âkð¼@o_x0019__x000E_²â·¼@ÅöÓ{¼@_x0001__x0002_I_x0007_áoúU»@Þ._x0006_]Óº@Îä_x000F_lJº@QC¨_x0007_ábº@R9_x0014_×âD¼@Ô§öò_x000F__x001C_½@ÀÏ_x000C__x0005_º@_x001F_xY¹ñº@ªÜ¨Å¼@îüÕ_x001F_Ð»@h_x0007_'"Lº@¥äüã¹@Uò3{¼@3kÉ7ãº@ï¿_x000D_Úº@ä`ÿöÂ÷º@ô^þ_x0007_½@s¡;\_x000D__x0012_»@ÿl	OÉÚ¼@ø úK #½@~6e³®º@Y@Ìa¼º@_x0018_^Êþôåº@Ü_x0013__x000B_?_x0016_üº@[ô-j&gt;»@¤8S5?A»@I`w8}[º@Êæ:}`º@_x0006_ÿ¤_x0018_\½@¼ÉÎ¿:¼@.fdß³»@xMx_x0001__x0002_²¹@Ïu~÷ÊÑ»@¦gC£-º@lÅ&gt;Xº@àY_x001F_§s¹@_x0007_RuN»@%Ñ7Xä¹@_x0013_ÆØEÂ¹@hÓ$Ô÷»¹@G_x0016_¡/`X¼@AZ_x001B_=_¼@&lt;­±Ù_x000C_º@Ï_x001C_°@yf¼@_x0015_O U(Ûº@_x0002_ÿ_x000C__x0001__x0010_úº@ý÷_x001A_êò¯¹@_x000F_&amp;Nñ»@Í`­l'Îº@·°ÁÛÖ'¼@Ô£a»DÅº@B¢Tìåº@hõÜ0ì_x0002_º@øÛSWJô»@6~Z\_x0010_X¼@ó\S º@Ð«_x001E_Äi»@_x0004_°¤]F©¹@7_x0018_GèÄÐ»@æ8±Õ_2¾@¢ª|êñ[»@Ë&gt;_x0004_"öfº@_x0011__x0011_¼Å_x0019__x0008_»@_x0001__x0004_¸13Ú½¼@_x0005_ãN¤º@f__x0006_¯W¼@Ï»Ä¥_x001A_C¼@GúÆ\ _x0018_¼@½0·_x0015_bº@3ÎTÂt@½@êeþàf»@:Ú=P_x0010_{½@ýÒ¶¹%D»@_x0006_Ô6ó_R»@©ÌKòJ¾¹@¥J³é°Þº@{ãÄI»@:ºü_x0010_Â»@ôÛzÜ~Z¼@P­ÖAKº@là'H_x001D_¸º@êÀ_x0002_÷Ë*»@ù\§º@z _x0007_ùÚ_x0011_º@4Þ)==#º@øLôk½@_x000F_Û_x000F_æIm»@â_x001A_¬b½@$_x0019_3ÒØé»@ÀåDÛ½þ¹@àÜÝ_x0003_t8º@ê¡èº¹@P$	r·5¾@nþ¿5»@e]ùì_x0005__x0008_ÁÇº@÷_x000F_eì»@_x0004_åuI_¼@_x000F_Èd=°_x001F_½@Ì[÷ã¹@]_x0018_ê_x001B_Æ»@q_x0011_4_x000F_v©»@Ó&gt;7_x0013_÷½@ø¤ÊQ|§»@ä!v÷¼@ò¼?7áI¾@7çä_x001C_è_x001F_»@W×á_x0010_µi½@	@ý_x0010_ýº@XÊ#ÔØa¼@Á§!_x0004_Ëº@Ê! @Â»@þÃé×¤_x000C_»@6°un¼@¢J:¥ÅVº@¼oñ6]º@4­9ôý¹@1_x0007__x0017_Ð_x0008_ñ»@èâé:æ_x0003_½@|_x0006__x0014_ÜC_x0006_¼@^WOßu»@_x0015_ã_x0008__x000F_©_x0017_»@_x0001_ùY±Û­»@7_x0002_,_x000E_é_x0005_¼@Ëcktº@öÈ)Ô»@¤7p´¸ý¼@_x0003__x0006_Æ6BY¼@¡³9_x000E_Úº@9Oß©kóº@êÄég¼@d#¦7Ö¼@0lwîÍ¼@Y{)R¢¼@¦U³v¯§¼@À_x001D__x000E_:ï[»@Æ+-¯Ñ»@¶_x0017_Ù_x0001_½@_x0002_y·¦içº@q_x0005_h±Z¾@oV_x0011_¼@É¶îÜ#¼@-4±f?¼@_x0003_ºö}ìZº@~i^Ù«¾¼@N·6²õÅº@v_x0019_ÄÒìÃº@5ä_x0017_|9â»@ðÆ©_x001C__x0004_»@)ßÏL_x0018_»»@N_x0019_o'lÏº@1_x0008__x001B_e_x000D_»@Ï£ÊH6¼@]2[A òº@_x001B_Ñ_x0008_0_x0012_	¾@_x0011_DRúÉx¹@_x0019__x0005__x0011_}Þ»@?]1Yû~º@_x001A_évq_x0002__x0003_,5¼@?Acií£º@Ri·ù!m¼@ò&gt;ux¹á¼@ÞaSVëçº@c{2)»_x0001_»@O·_x0019_Ç=»@äBÏx¹@Üíï5_x001C_»@§R½/Dá¼@Ô¼r2_x0005_»@ô´÷õ_x001A_Ë»@Öãù6ÿ_x0016_¼@vy_x0003_z÷å»@%_x0016_°÷¼@_x0015_áØìfº@Õ¹ q&amp;»@³ÉP¾	q¹@ö_x0016_´Jº@Y!¯Ú_x000E_æ¼@_x0010_Ä¢H_x0007_½@UEjêVâº@p=_x0005__x000B__x0018_º@Yç®Ò_x0008__x0007_º@£Xßki½@ù©Pºë¹@_x0017_y¥d»@Ý|ë1Ù»@sÆ_RêÌ¼@HÃ £P»@òÈó¸e³¹@&gt;zI½ß_x001D_¼@_x0001__x0003_&lt;.´º_x001B_ëº@¦É*òZZ¹@8ÙdéCå»@!à¦»@/ÐmAìº@9©Ú&amp;Ã%¼@xuz»íº@(pºÇ¾@à_x001E_£Ú¼@ä|Vª_x0013_î»@ê¼ËÏT¬º@¥hÎþ_x0012_Á¹@®0[vÙf¹@9uw_x0007_Ýº@ÝÞ¯'×¼@cª1ÒK¨»@£¶õå¡¨»@_x000C__x0013_ØÛº@_x001B_ÓQ_x0016_àº@R_x001F_bé§¯¼@"1¡yì»@Ê_x001B_°ÂIþ¼@´æh½a_x001E_¼@ñ\j·g_x0007_¼@]á:-»@±Pè)¼@§uòw»@²=óµó¹@&gt;_x0002_G_x001B_èüº@¿{_x000D_Ç&lt;±º@_x0002_õAX÷O»@Ì¡Á_x0001__x0007_f_x001A_¼@oO9º»@=Çe0¹¹@ÊoCk»@Y_x0001_2AI=¼@Xx_x001D_[Z¼@Oè_x0013_vZ_x000D_»@é®8ãâ½@[~ßwÕÇ»@ÆÇQ52»@È3£\_x000D_»@Y$_x0003_Ñ»@N}X1¤ý»@_x0014_`CH$_x0004_½@òÃ_x0006_-_x0002_½@_x0006__x0002_1Tº@_x001D_ßÔº@Úîi¯é»@Ï«Û_x0015_ì»@ÃFõÔ\»@½}&gt;_x001F_º@ÔÍ_x0004_¬öV»@Î¿Ò_x0015_Jº@_x0018_=æiª¹@n®ýA°çº@®L¸¯Á»@ÿZtÿ-¼@õ;ù_x000F__x0002_ãº@Â-2_x0008_Äº@ÐJq;ý&lt;»@_x0006_Â^á¼@fKf}_x0005_Kº@_x0002__x0003_&lt;ª³_x0005_¼@_x001D_Ì+(µÐº@tµìù&gt;_x0001_º@JàÕ{x3º@ù3vó'_x0007_»@9$Óº@W*þ_´Vº@¦peÑC½@Æ_x001E__x0008_.^ê»@ÓNO2]#»@âé¹8_x001E_ý½@ß¶þqëº@Ð+2â[¯¼@_x0006_ÀþSk¼@¤Ï_x000F_]Ûù»@6Q×}¨½@!ù©R »@_x0011__x000B_CO_x001D_¼@ÓêyF»@}µC¦îº@¸}¼@_x001F_Ò)Óãº@£	;_x0019_XR¼@¶9q×÷=»@%ê_x001B_Ì_x0001_¼@¸_x0007_¯®º@íØÿÙï=º@e_x0001_«¼º@Û|£x,½@Ó_x000B_lý1½@O\ô&gt;£Ù½@Õ,°_x0001__x0002_ú_x0004_¼@¾á*_x000B_'j»@4ªN.]º@_x0016_.³hß¹@_x0011_eÒfj¹@j¯'_x001F_0Z¼@éWï¾¹@ÙöY*«º@H_x0014_ªO¶¹@% Fxð¼@_+óÞ±»@ _x000C_4_x0018_k¼@76U/·º@ÖµcÎ¡»@i³_x001D_#µº@`Ù´öóÑº@_x001A_jg+ãÿ¼@»/_x0017_&lt;}o¼@]%_x000D_Ý_x0015_»@uf­&lt;½@ÍÕâ®ÓP¼@_x001A_öm6í¹@aÍÿíoº@½úC`sÙ½@lw`¤ý^»@7.5ì_x0012_¼@&amp;ÐÅ4oÂº@a¸|yÍÕº@AöÔÜyå»@êû&amp;\&amp;»@¹8j¼@î_x0004_Ñ,º@_x0003_	_x001C__x0006_0öï&amp;»@	ÕÐ_x001F_^C¼@ÖRJïà|¼@þ&gt;/jÈ»@/×«P)¾@__x0016_q½ý¼@sÈ_x001A_~Qì¼@L¨È_x001A_r#¼@	_x0007_@MmX¼@èÞcèoêº@Û_x0018_²Üí¹@Io_x0005_%N¹@qq`³M_x0019_»@_x0011_û¡zI±º@_x001E_nù¸®!¹@Î»³½@;9t÷I»@|e_x0015_º@	õê|·¼@¶ÅLß º@t¸Lî_x0002_»@_x0018__x0001_è?¼@_x0006_¶µ·w(¹@Fn?_x0005_]»@ÍVÿÊ cº@½"C¸_x0008_q¾@_x000B__x0004_MQ«º@öy¬lÞº@_x001E__x001B_!êL_x001F_½@|kµ!"-¼@àO_x0008_õú¹@Ô¹1_x0003__x0008_2»@Ê_x0002_ìèØ¹@ô_x0004__x001C_Ó»@°¹H¡é³»@é±Ý¢Ð»@hî¹jº@ùüë½@oç[¶A»@ñ_x0005_,»@=jé§úº@UèµwÍº@¦f$¸Êþº@XhÌ§æº@xéï_x0001_¼@qªÃ /¤»@_x0012_u7ïX9½@Ä,ý_x001A_¼@ÜYÔ"Ø»@ôLÒ_x000B_½@È_x0004__x001E_n_x0006_%»@v¿½l®«»@µÑÐn&amp;»@&amp;J_x0010_ô&amp;!¼@ÆñòUZ_x0005_½@J¨_x0007_n_x0008__x0018_½@4P³Re_x0017_¼@O7õ®_x0017_»@ï&lt;iº@Ç_x0012__x0014_GÒ½@¿_x001D_Vcæ»@_x0013_îºNèº@£_x001C_6F_x0015_Ñ»@_x0001__x0003_ n/rác»@¶_x0013_dÚNf»@¦åmÃå ¼@ó³-¶Z8¼@|ÔþMEG»@íÒqtu¹@æFº)½@ÿÓv_x0011_F÷»@Ðbbº@¦73®&lt;»@ªÏ3Y_x001A_¼@Ù`ût-®º@tM8i_x0005_b¼@RÄ}ìº@&gt;4ìº8×»@_x000C_Ö;Rº@§|3FZ$º@_x000F_¼¢07¼@ÚÌb_x0007_'º@y²,¹Y0»@ÈWí_x0003_·º@(ò÷(NÕ»@ØnU_x001F_Û¼@Vn¤_x001C_Ãº@ÚD o&gt;u»@"øË}¦_x001C_½@ôPç­åà¼@Þæ+^º@íýÜ×Ó»@þ°M»@_x0014_+6dU¼@Iu_x0002_v_x0001__x0003_lëº@gþcÃôb½@í&lt;]ûz»@À(çÑ4º@]÷_x0004_ ,¼@s"_x0011__x0005_¼@¡ZZ¶2E»@o_x001E__x0011__x0011_ï+º@öü/!.º@_x0015_BÁÞ_x0006_»@uÁþ_x0014_¼@b:ª_x0014_Æ¼@y_x0019_ý	Iº@ãâý1¼@:vÛ¹_x0015_»@Ì&gt;Ç¢_x0019_»@Ú%cûóº@¶_x0004_ÛÝÍ¥»@F%_x0018_FÄc¼@ÆÂA_x0005_¼@_x0002_:ÿc_x0014_ì¼@3©|uº@_x0016_Ä_x001F_Ä^½@h%(_x000E_à»@%³`Csò¼@_x000D_³_x0014_Ý¼@^Âe^¸{½@h÷3»/å¼@	£å©O¼@ñÑfó4ý¹@Âú=_x0017_'a½@«_x0010_B¤'r»@_x0003__x0006__x000B_lá_x0003__ö»@xø_x0012_Âq"º@+	ÅYF¹@[A0ÀÖ_x001C_¼@_x001D_*_x000F_^»@ë±o©Ê»@ºv¨¿_x0003_õº@_x0017_áÃÛ[»@úoâ_x001D_ëj»@®°_x001A_yæº@re^ÿ_x000E_»@Z_x0015_±G£½@¼]Õ j»@æ· ³êº@|ÏÒ¼;»@"_x001A_vC³ç¹@U$_x0015_Ex¼@LßW_x0008__x0005__x0004_¼@ô_x001F_ÚÔÛ¬¼@ÃhV2_x000E_à»@hç¾_x001E_ÕÜº@ódÚtÆs»@n_x000D_CÈW_x001E_º@@aéÊº@£Y_x001B__x0001__x000D_V¼@,NÇyF»@}ÑcP_x001B_u¾@}B@&lt;±»@_x000B_«Cô»@_x0002_M_x000B__x0006_¶º@av0Ëyº@â5_x0014__x0016__x0002__x0003_{º@´Iañ¡_¼@bày»@aé_x0016_ÿ9º@i:3IÂ»@ÆO ãÉº@È_}k4º@_x001F_RaÁø¼@ØÊq_x0004_Ý3»@w1Áo_x0002__x001B_¼@¹o­µD_x0019_º@8/_Ü\½@*_x001C_5Oº@t{Ù·Â»@ZZ?¿Ì»@ôR6¬5¾@ÝªJt»@Ù*ó¡:Äº@J&lt;Ë«_x0001_É¼@£_x001B_Ò×¹@¨úKG»@ 0Óir0½@å¸°Ð¼@·í_x0019_Ë»@ÛS,àë»@hýÉ_x001A_Ü_x0010_»@òúj®ý6»@Ð_x001D_R$#_x0015_»@_x0019__x001D_C¦d»@Å£Auê»@±pÁ\¬º@1:ï®:d»@_x0002__x0003_v«TµT_x000E_¼@_x0004_+_x001D_#âº@Zo¡´_x000B_O¼@ôdiV®_x0017_»@ÒÝ·ì¹@âÅÃ1A¼@_x0007_ÁH=SÆ»@÷$í¼R¼@îg_x0005_êÎº@,´Í_x0010_b­¼@,§¬ÈÎ_x001C_»@_x0014_|	Æ¹@bqj_x0003_N1»@_x001E_ÎkÞ^»@2ôÊµýº@ÛKzåÍ»@HWàÒ1_x000C_»@Ii4Í:¼¹@;J_x0005_ÀÄ¹@2Á_x0010_´_x0001_»@_x0011_¿ô,wº@;¾_x001A_«_x001D_äº@*EP½@rÎk¼@&lt;×\ZëÔ»@¤4Jj/êº@oê©¹¤ßº@JÅàKs¡»@_x000E_ÙFÑ&amp;º@v¶·_x001D_¾®¹@Ú _x0019_*¡¶º@O_x0007_Zã_x0001__x0002_÷]º@_x0011_ÉKÖ}%»@ÊGuq»@_x0019__x0019_ðÝó¨¼@©×j?öm»@@Èè¥%±½@Ñ(õ_x000B_Ì:¼@#b¿Ä!]¼@¨¢fSñû¹@mÔ_x001F_@¼@\C_x001C_¡{"¼@rOAïµ¼@3ÿ¡_x000C_õº@_x001C_¯»@¬ÂZÉû»@¸_x001A__x001C_;_x0007_V»@ß¬!ûbÅº@RUÕ»@ògÈ,T»@Æ¯Êkæ¼@Ï.&amp;º@ßp9¡r½@NAU'Î.»@á3_x0008_O­ã½@üÇjû+¼@|Ú_x000F_7õa½@ô}`_x000E_Á¹@ðbä/Áy»@ÆüM Dòº@Cþüä_x0010_¼@ªBsBvÄ»@f;q_x0005__x0002_½@_x0001__x0002__x0001_ñò|\»@¸_x0002_9ye»@"Ûâ®D»@(¥qÙyñº@îoÏY¼@:fi_x001E_ø¼@ý®Ö:Pº@3äÀés»@àf~Çk|º@°&gt;_x0016_uj`º@_x001E__x0011_|öº@t_x0005_Ó»@å_x0013_ÕIð»@_x0010_GÀqâº¼@;?®TJ²¹@¬ª|ÏÄP¼@Áø_x0013_2n»@TBðÚp»@ÑÃ¸_x000D_DZ»@ÐB`¤º@Ñ[EwÚ»¹@é­_x0005_|à_x0005_»@K_x000E_¿½[»@r2áo¹@ûüÍàÓè¼@"/.¼@_x001A_²Ý=M_x000D_¼@Ð·_x000F_¹@z&lt;_x0016_øÄ¹@ê=y^S¼@ÕE_x0011_tm»@Ü_x0006__x0001__x0002_aÏ¼@_x0011__x0011_y×Ô»@ü¸°Ùª¼@Û_x000E_P¼¶½@(ð_x000B_ _x0013_»@Ì_x000B_X¿FËº@^;ÓÏÒ¢¼@Å¾â¤_x0012_½@û³IÃ6»@ædG³_x001C_»@âzú@*®»@_x000C_YÑ¸BÀ¹@e_x0002_f_x0011_¡Î¼@4ç¸_x0013_#»@\¥¡K¼@eIX_ú»@_x001D_ÅC_x001E_¢º@¶K_x000E_.Â½@Só3µº@mÉ_x0011_£_x001F_w¼@ZJ'xT8»@_x0016_]Ëw_x0005_¼@gâLÕf®º@åA_x001F_ä çº@¯ü_x001D_ýº@¨¦hsù»@ïà`*¼@|ZM¼@Y&amp;zi¥Î¼@èÏmZ=L¼@mG¦#Fe»@CónaÉ_x0006_»@_x0002__x0004_of§·n¼@_x001A_¦_x0008_­Î_x001B_¼@_x001B__x000B_ß_x0006_¼@Ó_x0001_9nP½@X_x0007_¹â$º@&gt;]8_x0003_J½@Ùýÿø´¼@_x001A__x0007_qÌÎÆ¹@c_x0001_j¨_x001B_»@þÁ=¤Îº@LdúÿÆ-»@VJ_x0002_?ý»@ JRÜýxº@	_x0001_?Ö(»@ô_x0001__x000F_Á®_x001A_»@U8%»±_x001F_»@_x0013__x0017_þÛA.¼@_x001A_É_x0005_z.»@D"FÁt¯½@ì«_x001D_º@}aÿõ)&lt;º@&amp;u_x0014_b]½@2úÜ/í½@ÿÒ2k_x0019_º@d¸Ãâ_x0015_º@Éá`ååº@CÒÁVÅ¼@ë'Ìôâ¹@â·cAã±¼@¬ã^0$½@_x000F_G_x0001_Cåº¹@°ìw_x0001__x0004_º0»@%EäwÛ¼@õâçú4m¼@ì_x0008_SË[|º@{1ZÊ ¼@A¼(_I»@_x001C_zX_x001F_V(¼@._x0003_EÚü´½@ãtJÉÜ!»@ê!Æó_x001E_¾@&gt;²â¼@p¼_x000C_ø½@!úøÈ_x0011_¼@¶_x0012_x£_x0004_º@§YäGb_x000C_º@Bë[Â³º@úP{lÕº@QÞÁ±¦_x0002_»@dN_x001A__x0013_Úü»@T5_x0001__x000C_¼@Óñûª»@_x001C_Ñaµ¼@ú©Ö©º@rÀ¯üU\»@´o®å½@STGwËº@àçÁ:_x0019_½@Ð"ÉÉö¹»@©îGiÇõ½@8§»µ_º@VÉ8_x0007_±Ò»@_x0004_TÑÂùÙ¹@_x0008_	_x000E_j*D¤º@Qçâ_x0017_Tº@_x0004_K¶_x001F_U½@ÓIõZTF¼@t'vH_x0002_&lt;»@£Ê_x000C_¸e»@Bõ_x0006_#û´»@Uä_x001E_à»K»@1EBGº@aËyZë¼@!Íý;¹@å_x0007_ìfð»@Døë_x001B_Â»@:i_x0003_¶Àº@ÏZ;ªPª½@yñP8Ûº@°@#f½@õ|ø `»@7ex)»@§è_x000B_qpº@_x001B_®³µ,J¼@_x0007_*_x0019_ñûÐ¼@[ÁçAÛ_x0001_»@wÕàÚGÂº@Iþ_x0001_mñ¹@Ýö·È¹@!nÒu¦¢»@,d\/Ò»@kUñ,iZ¼@Xm_x0007__x0005_ö¼@½8R¿v¼@oZaÄ_x0001__x0002__x0001_G¼@]1E?¤¼@Ì@&lt;s[§»@¯_x0002_ÊÄÅ¶»@ìØmÚ_x001C_»@Â`t¶l½@Ný~ÐÝ¼@Y`_x0012_³ ¼@Þæ_x001D_Gt½@UTMY»@ô_x0008_Q¹×êº@bpËÇø_x0010_º@ª_x000D_±_x001E_ Á»@¶ ôTJ¨»@_x001C_Súg_x0019_R»@±Â]u?Ò¼@6ùä·xº@_x0013_ÊÆýã¸¼@_x0016_Éz Ñ»@5_x0011_ää_x0016_3½@ð_x0005__x0018__x0017_&gt;¹@À½{ ¾@R _x0012_ÈÒ@½@S!Ú¦å:½@¹¥òð»8¼@àßl5-O»@ø!Òº@!UÈ£¿½º@Xà_x000B_å´±¼@ª_x001F_¬_x000C_¸§»@HÖ4FEÀ»@(?_x001B_ë»@_x0001__x0003_9À_x0004_7H_x000C_¾@³Þ~º3¹@p{Ù@vª¹@DI´ØÎ»@Lg©ð_x000D_¼@Ò_x001A_ñ_x001D_Ô0½@nÿé-vÝ½@~4!Ú'»@\ÉGN2_x0013_º@äÁâÆ_x000B_½@"yuØðo»@¯:_x0001_Ôoûº@_x0014_,sA£Y½@c_x0012_9% »@_x000D_8tÿº@èbÊ_x001A_ ë¹@ Ù_x0019_â|_x000F_»@ªaÐr»@u_x000C__Á¿»@_x0013_*Ù¨àA¼@_x001A_0âh¼½@Ú_x001E__x001D_lc^»@lý_x0001_»(¼»@¤j_x0012_¬Þº@XêëuÌ_x0011_»@Rì_x000E_­Û_x0013_¼@Àï_x0002_Ø¼@_x0004_Ê{_&gt;Z½@m%d{Èº@y&lt;µ=ë»@E_x001B_|^º@Í%'_x0003__x0003__x000B_4°»@'£27Û_x000D_»@0_x001B_{N$h½@_x001A_"Lº2ø¼@bROý¯´»@y¡	*?¼@¦|_x0012_¤Ù»@?ÑÝîî»@'¯_x0015_J_x000E_»@ ÊàO±U¼@Kÿñº@&gt;raèW»@±_x0019_&gt;%B6¾@ÚìZ1y_x0016_»@/_x0001__x0008_]_x0006__x001C_º@sÓ4_x0001_»@Ìe(«T»@8-òE¦»@©_x0007_ôãhÝ»@0_x001C_(_x0006_n»@Ïú_x0016_1}§¼@A~¦"_x0002_¼º@_x0016_IIâ(Ô»@8]-¼E_x0004_º@_x0002__x001B_c{D¼@_x000D_Ü½h¬Ð½@_x0003_`:_x000D_÷k¼@¤¢ÛI¹¼@_x001A_yº¯eW¼@_x000E_Tî¡ä«½@; ³Ü_x0004_ù»@_x0004_æ)_x0005_Ç¹@_x0002__x0003_J_x0019__x0018_.5ì¹@×ð_x0002_éS`»@ÌnáÎæè»@ _x0008__x000F_»@¾"Ô6O½@"x¾M ½@a=o_x0019_µK¼@ëÔÐkÀÃ»@Ð=Jø_x0019_½@¦ÚzÎ6s¹@XG_x0011_,º@_x0018_Àû­_x001C_»@p_x0018_Ê%2½@aªiP`¼@¡¦Zà_x0010_y¼@-»KèA³¹@_x0016__x0001_(¼@9êt_x001E_A@º@/bØE »@ _x0008_°&gt;_x0010_Ù¼@·¯O_x0006__x001C_¼@_x0003_o/¨©º@ýµ¼»»@_x0008_©_x0005_½@µºm_x0001_®#¾@áá°&lt;vº@FmÔ_x000F_Äº@HÎBÓ1{»@,f_x0011_|ä»@zu¥Î»@_x0013_÷ _x0019_¼@þÆd_x0004__x0005_Åk»@Õ9hûäÞ¹@kËFA[_x000F_º@IÛ÷_x001C_m"¼@ EÉÁg´¹@_x0013_Jij_x0010_»@Èüª¬ëè»@ÑQ0hº@'»g_x0002_¸ñ¼@XÜ&amp;qîÐ»@MÉ_x0014_Y»@[w_x001D_t¤º@â.ó_x0004_4»@nX_x000C_ä\»»@_x001E_fn­_x000B_^¼@5j_x000B_ÅÛ»@ÚFñ¡Èº@ýaXG%&amp;»@_x0018_HÀÕøº@«TÔ¦_x0004_·º@ñÑ_x0010_lº¼@¶@µÉAçº@&amp; u_x0018_leº@_,ºÞ»@_x0016_÷m_x000C_~_x0008_º@Zª®-A¡º@Ú|øô»@ûÂlÓ»@Ø6_Éi¼@F¥Zµf_x000F_½@å%vm¿_x001B_¾@[_x0001__x0003_(A½»@_x0003__x0005_ã.Ùnº@Ó`0_x0010_&lt;½@Úød¯_x0019_¼@YþØ»_x0011_»@Z{=P_x000D_Ïº@2á_x0012_Ý5_x000B_¼@mÁ_x0018_¨Xº@ð_x0016_jSô&amp;½@+]Xý_x0002_¼@_x0001_êÚ»@Öï8H¸»@_x000F__x0004_¹a_x001C_»@¸_x0015_¹«Qu»@_x000C_¬_x000B__x0013_Êº@Ý·KÙ´ç¹@çç%_x0018_º@fÑ_x001A__x0010_½@px2_x0002_Ô_x001E_º@V­?ZD_x0004_¼@!¦Ú_x0012_ª¹@î¬0ß ½@àªïUãÍ»@^ý!Ya¼@Éîsåb1¹@®õÁ4[Lº@ûV5&amp;¤À¹@%5C¥Y¾¼@]Ód`º@JÕ^ñi_x000B_½@®V|gt»@Ë×½Fí¼@Ö_x0005_Tw_x0002__x0003_KSº@"')E_x001F_±»@NVóè_x0016_Ú»@K¤KJc³»@k·_x0005_ÃPx»@Ä5_x0010_;î½@©4ú_x0008_äR»@l,R_x0007_Î«º@âruá©¹@q%4éß¼@þ£mÑMî¼@Åq_x0011__x000D__x000E_½@rQË^Ä_x000C_º@_x000D_ó_x001C_\º@m­åúê¼@J§Ë±_x0016_º@Ê¯_x0017__x001D_ÀK¼@äX_÷»@_x0002_4gZ²»@_x0019_äìô(º@´²Æ¼@h®²{Ýüº@®+"*7º@#9ÎO_x000D_¼@te#wAý¹@}_x0003_íc_x0012_»@Ü^ßV¼@µ©ã`»-¼@_x0014_»¼Gäëº@äÛ%JÓ_x0003_¼@øT_x0001_¼öK»@%Töl·¨º@_x0001__x0002_\_x000F_Ú]W¹@cY_x0018__x0005_4ÿº@$+1Óp»@§ÉÉ_x000F_?º@Ì$tp_x0003_¼@Zzß=_x001C_î¼@E¢¼_x000B_Ñö»@Æñ¸£*R»@Ü[/ÞCm»@3ÿAµº@_x0004__x0004_ü3{¼@ûì¹_x0003_4»@1JcIÏ»@÷õvv¼@åL÷è¼@MC_x001E__x0018_½@_R5B¿È»@/ÏPÇm2½@ìÇÚõ_x0005_¼@Óf(Ô_x000D_»@¹JÊáÏ_x000C_½@ûøOOéc»@¢8ä=í¼@ü¸¸½Ç»@êªnL_»@*_x0017_®Òp»@°];³¸1½@ Z"_x0014__x000F__x000E_»@?Ð2]Ö_x0001_¼@;»D4º@räÒ_x000D_½@¨_x001E_?æ_x0001__x0002_¸´»@_x0012_kåñº@ôg_x000E_Bº@ØÇ±~NB¼@/Í_x001B_JI¼º@Yé_x000E__x0007_PP»@Ã2pQtc»@9_H5³»@&lt;%GA_x0013_p»@z7e~µ,¼@_x0014_¹&amp;c^¼@0%&amp;å\Õº@uY_x0018_9Ú»@NÉê9í»@ëÛyt_x0006_ùº@Ôo2êN8¼@Ýzª|}½º@Ë¥æ_x001C_,t»@_x0004_#¼K_x0004_¼@Ô¡cU»@%$Ó_x000D_§$º@XÇÀµº@þ%@­u»¹@Y!4l|F½@@5nÍ¹@º%_x000F_WLº@ÌÅ_x0015_ôzð»@§£Â¼ï_x001C_º@zûj#ü»@_x0012_Ê©	Ù½@=-¿}©»@*¶Ü_x0015_Ä¹@_x0003__x0005_hM_x0018_:fº@Eê9Å-¼@_x001C_¶Nÿ _x000F_¼@x_x0013_(_x000F_Yº@p_x0001__x0008_ü¨»@øsz~Û»@Æú_x001D_¡¼@D­_x000D_@O~¹@_£z&lt;ÔÖº@_	_x0018_,Yc»@e3yº@ôèf'½@¾_x000D_ÁÐè»@ö1iÿø¹@õ_x001A_ÏÇà°¹@5±s¶¡º@_x0004_R?E»@s_x000E_Õ_x0019_§l¼@_x001C_¹ÝÏÓR»@D´2É_x0006_!¼@n·?Ás&gt;½@êEæ=_x000C_Kº@_x0012_D}$Ð¼@Xú#D»@µ²utÝº@áYu_.¼@-_x0016_ó!»@_x0002_!¼ùKf¼@Ï_x000E_&gt;£M¼@ÿdÏiO½@ äööÆÿ¹@MRV_x0002__x0003_º@_x0008_7_x0010__x001D_Z'º@8¾¶;ÍJ»@ûð_x0002_ÄÑA»@¾håøá½@Xc_x0016_»@Ì_x001C_U÷ÖÔ¼@¢e°ÿ!}¼@Ú_x0016__x0019_Ý_x0014_º@qñ¨Æ ¹@øëEbz¼@¬@ö_x000E_¼@Em_x001A__4»¹@_x0013_ÛFßö»@W"#ïnÒ»@Üþ_x0006_~gÏ¼@ª¯5l_x001B_*»@-[LgÆº@£_x0001__x000C_2º»@âúgòÇd»@VöB!tàº@ýãdî¼@Ç&amp;m_x0018_»@&gt;òyF+¼@&lt;R%g^_x000E_½@¡»&gt;¹,º@ç&amp;_x0013_úwº@äÒ_x0007_4G¼@?ZëÔ&gt;_x0014_»@,m·io?½@,_x0013__x0017_Í3º@Ag_x0017_¸G»@_x0002__x0003_ÿc÷-²»@·­¦¡ÔP½@áé&amp;µÕëº@õXF_x001E_8¯º@_x000F_,È%¹Øº@_x0007_ú	º@±N_å(7¼@¸åZ!cÁº@_x0001_ÍÄU2º@ ~T`Á»@eÔO#öu½@g)cc_x0012_ü¹@ÝD¸äº@©¹ðqº@Â7$äGi¹@i òx»@GNÅl_x0004_½¼@(/ßÄÊ»@±È_x0018_bÃ»@w"~±Ê¼@1§¹Ãë!¼@¡¡ß=x±¼@Ù_x000D_ZÁ's»@JÈÿ2½(¼@Î"¦_x000F_»@F³S¹£Á½@_x0006_ªEQQ¼@Úa÷e	½@¸Ñúý÷Á¼@õ$^ª½º@)_x001A__x001B_¼@x*_x0002__x0003_3H»@¡Éq¡ßËº@»®úK¼@³_x001E_~ø-¬¼@A.´óæ¼@¯_x000F_é!®»@r¦`dâ¥¼@_x0001_¤l~»@9'äÃaº@W	t;M»@û_x0016_\³&gt;è¹@HUzú^5»@rØ³ïo_x000D_¼@=Ó^ÒÄ_x0012_½@p¬Í_x0019_¦º@%É b»@K~@¦³º@ä³÷»@_x001A_£é¤¼@áM}H_x0008_¼@+É$L½@EK´¦8F»@_x001B__x0004_ôu,»@ÂPrf»@_x0017_?§Ç_x000B_º@ê.\!oç»@ç_x000C__x0003_	hã»@^gÇ/¦¼@Ígcº@ÃD_x000F_O7ã¼@O_x0018_IØp¼@óº_x0016_ZÆ¹@_x0002__x0004_úH *â±¼@ËI_x0019_:û»@Ú}O;Fïº@£`#wCE»@ñ_x0012_è½»@_x0004__x001E_Öé¬_x0010_»@¬{&amp;pôô¼@FÞg¯&gt;½@Üúap@½@sµ_x0003_ÑU¹@r¤°\º@·M_x0014_êtQ»@égº¶^Z¼@LR!x1_x0018_»@cÔâ_x0015_ÏBº@_x0012_ÅýìÝ»@¨?Ê»@g¬å_x0013_fº@F÷&amp;	ÿq¹@Ö_x0007_×Å_x0002__x000C_º@ØK¥»@ÖÛôÃ~x¼@Ak_x0001_r±_x000E_º@ø0]oå(¼@lÝÜ_x000E_îF¼@OS&gt;|4÷º@×6D(î­¹@Ó_x0014__x001F_Pb»@×{_x0003_Ùº@×ð_x0003_î½¼@èWõVÍ»@t_x0019_É__x0003__x0005_¬Æº@_x0018_t¸î·8º@J5QtSº@_x001E_/d_x001C_»@®Hõ5M»@_x001D_Ñ	°_ÿ¹@Îcá¼_x0002_v»@öé÷_ó¹@èPíít_x0003_»@d_x000D_­+_x001E_¼@ð)Â	¼@eQi½d»@;¯Ù&gt;Å_x0019_º@_x0001_xF_x0010_â4»@0 ë%_x0001__º@_x0004_2dD¤½@_x001F_hÅ(º@Y^#_x000F_U¼@×_x0004__x000C_v­½@ó)R×¡_x001C_»@&gt;jìåÑ_x0001_º@Â_x0007_$½@W_x0013_ø¦º@úe;'æpº@ðÎ_x0013_®_x0003_·¹@_x000C_nKÔVs½@6ô_x0013_ÈÒ¼@_x000D_ñsDL!¼@xUÀ_x001D_öº@-À_x000B_Æy½@×tb¼@GÝì_x000E_¼@_x0001__x0006_z]BÅËã¼@§¼½§5¼@ÿUC1¼@d³ä%ò¹@cØ__x0003_éº@,üqúòº@_x0013_&gt;Ä0_x0017_¼@_x0006__x0001__x001B_3äh»@ç_x0013_ò½@_x0004_/VÈ¿¹@df_x0002_~_x0010_½@'ó,pnÆ»@_x0005__x0002_OH}»@_x001A_&amp;|V¼@_x0014_G_x0003_vQº@6ÿi Ñ_x001E_½@?]Ømn¼@Wwlg¹Ì½@_x0002__x0010_6H¼@òê·íÉ¥»@Ä_x000F_m¼@É*½Ï¶º@Iþ_x0006_,§B¼@&lt;)ÎF_x001D__x0007_»@\ïåÿ©½»@|__x0012__x0014_÷Á½@?xÒ_x0011_íx¼@vöÜº@Ð'F_x000F__x0001_¼@lfKá¼º@A_x0011_Ihº@»Ø0â_x0001__x0006__x0008_¼@ÐZjß¼@-*U]åâ¹@égo7rº@v	zÓDº@Èï_x0013_±§½@2ÓÒT%º@=0M¯S»@_x0004_.WQ_x0001_ç»@Qê_x001A_}_x0005_¼@|BQº@_x0006_zë_x0003_q(»@.zéJ]»@àÂ_x000F_&gt;¡í¹@o4ap½@Häý¼½½@P×È_x000C__Ù»@·_x0004_föý]º@z4ÿ½@ß_x001B_¥ëº@ö&amp;_x0019_®?º@_x0005_bM÷6¼@_x0006_RU_x0007_·½@ìØ_x0005__x000C_xfº@y_x0011__x0002_î§,º@4!}L&lt;=»@Z}ñ¹Ôy»@@_x0007__x000F_¤J¥½@óÍ¦|o½@pI4ÏhÃº@d{Pbßº@dM_x0007_²°êº@_x0002__x0006_¶¨_x001E_Fj_x0001_»@_x000C_öò°Þ_x0003_½@Tõ»&lt;¼@e¡ÞÄ0»@.Ðêí©»@F)y_x0005_ãö½@Ã_x001F_ý®cl¼@-ßÕÛ³¼@Ch½ÖkI¼@I/j_x0004_ZJ½@¬ôv!ðº@G_x001C_K_x000E_º@_x001F_m.5rº@@_x0008_Õ{»@ÏäMÚ½@ÂýA_x0006_¾@ï¨_x001D_W¾'¼@ÉÐ]ª»@_x000E__x001E_`ö6_x0010_»@îõ£ÖDg½@DÅ2_x0003_5»@;Õ@Fx_x000F_¼@HÔÙ:ýü¹@Í_x001B_}´,*º@_x0010_0¹3ïº¹@	ÎÃZ-º@_x0002_³az&gt;¼@ QÀö	»@¯kì|	½@$K	';¿»@~]nµ¾¼½@þÂÐ_x0001__x0002_ªº@í7ü¾Àº@h½¸Àáh½@+ÀËTxPº@_x0011_4dZíº@U_x001F_:K^-»@+&gt;ÞxFº@Ë_x0002_¥ßò¹@¢§_x001E__x000B_(_x000D_½@R_\Z$_x0010_º@3f'%±_x000B_¼@DÍÅ«øº@_x0014_Ó~­_x0019__x0005_¼@Ø=7eQ»@:_x0014_ÓS¦@¼@_x0001_£uÈ"n»@ûP\_x0008_Ñ¼@Ö!êá)»@v£bÛ_x0017_¼@¿§hä¿¹@¡ã-²v\¼@ ÙÂ8h»@á_x0001_ýÃ¼@rÊ±g_x0010_»@_4³=í»@_x0002_TÞrÅ7»@	þ_x0001_ö±¼@|ú	_x0019_½@ÅÈ_x0019_AÄ½@ãæ§H_x0015_»@JÚ-_x0008_Qj»@P_x001F_Å¸Íº@_x0003__x0005_9Ç$ÒLP»@iSÕFs¼@^ô]DO»@zã¢Õä»@SÔ_x0002_Ûº@y¥ò8¹@Ò_x0004_¯2x_x0001_¼@|å¯ÓF»@è}ûa_x001A_3¼@ç)¼Ñ®¹@ÍßÍfå_x0003_½@õñþTï´»@S(Ó^hº@u??[æ»@?Ñ¼_N»@¡_x000B_6_x0004_¾|º@_x001B_]K\(¼@_x0011__x001B_×ª)Oº@_x0003_W_x0017_ÀR_x001D_»@6`ÆÂ_x0016_$¼@ÃþJ¢oFº@WùCf_x0012_¹@8ðlÃª_x001A_½@·ó_x001F_&amp;U»@Bsrzº@)úFü_x0015_º@é¿§æ¹@Þ` @_x001F_º@N}n9*¦º@Òg&lt;×_x0001_A¼@å¯ È9ú»@z{_x0001__x0004_@ïº@´`óú.¯½@ê_x0010_5ú@½@vÊI8Î¡»@)Ô#_x001C_Â»@§P._x001F_½@Á@_x0015_wÈ¾º@X#2T¼@ÆÏn©_x0007_º@0D½;/%»@_x000F__x0005_oD»@kdÈØÔº@[M¹íõº@È­®Ä^»@_x000E_õî_x001A_ñ»@]tL_x0008_QÐº@$_x0003_U¿d¼@uu0Ûdb»@fbmIöP¹@ý±*¬»@{&amp;½ú £¼@ÈNþ_x0013_îº@z¼êE_x000D_Çº@{³4MÉ`º@x_x0005_&lt;é¼@A_x0018__x001B__x0003_!»@Ap­_x0005_6½@_x001E_û_x0007_XÆ»@Á*ù!¿»@_x0002__x000E_ª»èý¼@'nðiDÇ½@ø)ÝÏ_x001B_»@_x0002__x0006_%]ç_x001B_[»@ïa¢ÿ\¼@_x0006_ïãÃÏ»@èI¢O©½@\rõÓ_x000B_¶¹@Úü_x001E_¹÷¹@aV_x0006_W{º@Q_x0015_uåTx»@ÖÆo]_x0004_ý»@_x0001_²ÆhU¹@_x000E_.ÑPµêº@@üá_x0003__x0007_º@RàÙ^Ò¼@òKõ_x0005_Q0¼@Ü	_x0016_&amp;»@¯{Þ _x0015_±¹@eÛß_x000B_»@&gt;µÇXÑº@ù©õ©)S¼@ár[ý¹@_x001B_«Ów	º@kfÜ,»@_x0002_S z*Â»@´ûéum¹º@_x0005_ÞÍxyåº@U_x0001_0OëÒº@à¦¡vö¹@ñNËòQ¼@ç³_x0015_Ôº@_x000E_(9hrº@ð/O_x0012_c_x0006_½@ÎÒ~/_x0005__x0006__x000C__x000B_º@æ¬ªRº@òË_x0010_~¨»@r\_x0004__x0003_Ç»»@å4·}b_x0019_º@þ_x000B_TfZ½@7[aD»@4­Î_x0003_,½@cDY_x000B_æß»@øhã¤_x0011_¼@,r_x001E__x001C_'¼@Ez.¶XH»@êeÁú_x0010__x000E_º@ÀËC²Ð)¼@úý^DR_x0014_½@¬?~ö¼@«¨%_x0002_µ,º@S_x001A_0ÄÅ¹@TÚÑd¨Æº@u_x001C__¹@¨e~Ã_x0012_º@_x0008_pU*}ú¼@_x0007_ÑÆ_x001F_·þº@áZtÄË×»@7Ú@Ç»@ÿXm¨Rº@T	äÜ¹@B=ÖÛô»@_x0001_ÒNçðº@«_x0005_h¬#?»@_x001B_²æº_x001C_»@¡$&gt;h»@_x0001__x0002_=2pnýÈ¹@âW-_x0003_´Äº@$æ_x000B_yyÖº@z^#½@_x000B_Éë¤9¼@dÑ;9Ád»@§ÓkGhº@øÊ5D¬º@6ðZII»@Fg_x0016_O/&amp;»@ß_x0013_X1 ÿ»@çîÙ_x000E_5)º@l_x0004_Ã_x0001_»@Ôw_x0016_ÕÅº@nU¡_x0008_sº@§Qj¶Hã»@_x001C_Td\­º@çZ¾«²9º@Á_x0007__x000F_ _x0015_»@Ù²wTz¹@n´ÑSé»@~Ô_x0014__x001C_¿nº@u4kó_x0002_L½@³E:²P½@_x0014_6_x000D_=½@_x0002_ÂòÌº@2½_x0004_«v»@ÛDj&gt;­¹@ÓÆQ_x0013_ÚÉ¼@_x0013_¼vS2»@}UÕ¦¹»¼@@V«_x0003__x0004_3Æ»@äç_x000B_kK»@BG_x001D_×Ï?º@_x0018__x001B_Úq_x000D__x0002_¼@Nn»_x0010_a»@_x000C_êMª¹@`#·ÌËº@~_x0017_^îebº@cet ¬)»@_x0008_´8ëNÂ»@h_x0016_\_x0015_º@ý»_x0001_Ëv¼@kBÏ*æÚ¹@'Ñ£C_x0018_º@_x000E_aCïS±¹@ÇÒ_x0006_ÂI_x001D_½@ºÞ_x0016_D*s»@±L¾¼@~h±Ëe¼@»:_x0008__x0004_ºº@ò8Zª%»@¢¥m&lt;u?¼@9HuÄRH¼@y¤ü_x000D__x001E_»@ÎoU#Vº@_x001B__x000B_"È?¹@ªãsÆ»@_x0002__x0007_g-Rg¹@_x0002_n-_x0011_Nº@ØIx_x0017_°»@÷Û2$_x0015_»@¹ãñ¦?»@_x0005__x0007_X¢ Ê8º@_x001B__x0014_òl¤¼@_x0007_òèú_x000B_&gt;½@Á6*|¹@+_x0007_ÆµVð¼@ßH¸C_x0008_»@f:Mó§»@þàµÀ_x0004_Ç»@GÜÎÃtë¹@B!ØÃ¨Uº@¯û¯½Í¹@Î: ª_x001C_Æ¼@øÈã._x0007_¼@_x0008_O;©¹@`_x0003_Ói»@egë1·º@pÎØæÕ½@ôF«ÖþÅº@I6Ö;G¹@À«03$»@:Ñ&amp;¾n_x0006_¼@òZÏëàb½@_x0010_AÏ_x0005_G-»@Ý%_x0008_ÒR¼@_x001C__x001A_¾¬º@:n$ìñ*½@vO#áY»@½_x0012_|©ú»@µ2_x0001_¢ÓÂ¼@D»ÕÛa_x000F_»@ ÿQ_x0012_ù^½@&gt;ßq_x0002__x0001__x0007_Þº@_x0011_pødº@2Q÷?»@Eæîº@h6JWÓº@|/1G]H»@ù~£×Ð»@¹Ç¡ìí»@_x0010_gF&gt;¹º@3é._x000B_«á¹@æ_x0014_pÝ¨}º@+ÀÓ¼@8ÑDÈLº@P8_x001E_t4»@úJ_x0006__x0010_¼@Gt¶f[º@É}__x0007_yº@üÊÜT¼@^ð\©;À¼@*+_x0002__x001B_ßf»@#¨ß_x000E_ªº@æE[_x0003_¼@å×:»@_x001C_%i_x0018_71¼@_x0003_7êòúý»@T_x0007_mf_x0007_»@-(_x001A_Ñ­»@~f,àö¼@_x0011_ñõÖà»@û_x0004__x000D_£¹@_x001F__x0005_%_x0019_'_x0002_¼@ü_x0004_|_x001D_©»@_x0002__x0005__x0004_ÑÛÇ«X¼@-ìVj_x0005_¼@|G_x0015_]_x0017_Û¼@DÏ]_x001E__x001B_½@:F_x001F_¼@cÃö_x0001_×_x001B_¼@ ^Oñu¼@_x0007_k©3_x000B_æ»@H®a©sEº@\vyD_x0007_Ï¼@èkÉHÄº@N'SCP¹@Ô¢·FÌ¤½@=÷_x0017_èi¼@_Ãgæº@_x001A_gþ{»@æ_x0003_Ân\t½@RÚïëº@§ôcÒ9@¾@þúê=`»@­½ôïg\½@õÛ=c»@ü¯_x0016_Q[¼@8_x001C_áHí½@]_x0014_ß&amp;&amp;º@þWlý»@â_x0019_ú±°¼@#kÆEt¼@îÑû×_x0015_&lt;º@_x0002_3"î~Ý¼@*eÑÆ_x0001_»@I_x001B__x0011_º_x0001__x0002_µÊ½@ÙY·eËº@d_x000E_l°K2½@g²¹|Ø®¹@$ö&amp;_x0018_â¼»@ÚQ_x0013_A_x0008_ó¹@½;ç7_x001A_½@&amp;÷é½ün¼@Îb_x0016_^]'»@_x0017_\«×zº@«¤6_x001E_-¼@¿l»@n?_x001C_c»@ÿqã@Û¼@_x0012_¯&lt;´»@«%Ïé@#¼@ëºQ_x0004_¼@Íyg³zº@b&amp;k¼@þ_x0012_³Ô_x000F_º@_x0005_Ã¡_x0008_5»@ç)'¯g¹@6h¾¼5Y¼@Ì_x001B__x0014__x000E_h»@_x000B_»öÀ?_x000F_¼@ä^4¹@\c.Í_x001E__x000B_¼@_x0019_Ô_x0014__x000D__x0011_»@,,Éi»@ÅTîÆ&amp;»@_x0008_X)'¡_x001A_º@(½_x000C_&amp;;¡º@_x0004__x0005_AÃbf#cº@_x000E_ºH©º@|2¬¿O»@Íèæd_x0014_»@ª(_x001E_&amp;Éãº@,´z_x0002_¦Þ¹@¥.ßÄº@0!¶×gº@ó_x001E_ßÔf½@s4+gº@¤;Ò¢_x0006_¼@ _x0001_ºÁ´_¹@_x0011_3_x000D_ù_x000D_6¼@_x0016__x000B_)P_x0008_C½@/i.B_x0018_º@Í3_x0004_&amp;_x000C_¼@Ô6*_x0017_½@ë{_x0002_ò5_x001F_¼@upî§¶¹@or/oíp½@4§¨÷Ø_x001B_º@æÛöæ´»@Ei¶£@º@_x0018_õlühÞº@Xõ}Ä»@Çñ_x0005_»4»@H;¢?½@è`_x0019__x0003_lº@H-_x0012_yÎº@É¾zôó»@áý÷`y»@õø_x001C_(_x0001__x0003_¾º@âRÛÍ±¤»@_x0013_ìO2ØÒ¹@àí_x0005_Äd»@ÁE¡BÐ»@_x0018__x0016_`¸Ï5¼@b»B`)º@CoõéÞjº@&lt;_x000E_Gq_5¼@_x000F_=ëêTA¼@õ_x001F__x000D_í»@$TG7zF½@_x0016_¨_x001B_Eåæ¹@xv*_x001F_s¹@M£y.L_x000C_¼@t§»º@_x0012__x0002_ÃS,¼@P_x0001__x001E__x0019_j½@¢Ï)í&gt;_x0004_»@q³@Å¼@Îdâýá{º@î_x0012_cPð¼@° Wã¯ê»@°[\k²»@ñÚ ÅáM»@\óOHß9»@)_x001D__x0017__x001C_b»@ç°_x001E_I»@_x0010_2»|¼@¡Òfü»@27Â­*_x001C_º@£HÿõÑ_x0002_¼@_x0003__x0005_ø¥_¢\¼@(ÝKI w½@:-à&lt;ýNº@ìª'_x0007_É/½@_x0004_IÀ};»@ºö6Më,º@~Û_x000B_¢g$»@îu÷º_x0001_º@_x001E__x000F_kR»@4_x0017_Ü^Ê½@\Ç!¹»@+ÚgB_x000C_Ó»@Ïa¡¾ÔC»@ftÖîî2»@Ú_x0016_¡á6Þ¼@_x0012_Y4djÒº@=YÔÍ%¼@µ_x0008__x000D__x0001_½@r²9mj¼@Áðiq_x0015_áº@Ú_x0010_HË_x0017_º@B¨(_x001A_ô»@#ª ¶*Ü¹@%ø£°¹@4ã»@_x0003_*ÊZY_x0018_½@`n±Ý³6»@qSJÜÃ¹@Åxïé_x000E__x0002_º@zU&gt;/Ð¾¹@A_x0002_xÒº@Æ:N_x0004__x0005_sýº@ùP FsÝ¼@_x0015_39ÜÖº@l/ù{¼@_x000D_W'#º@ô_x001C_ûÌ_x0010_»@{ZíÕª¸º@¶Q³,½@ ËÝ|^½@ú_x0003_Ú_x000C_Ho¼@#þ¥UÞº@È{_x0018_P@»@URðV½@Q_x0013_5m¼@Èýn¶_x0002_î¹@_x0011_{æÙé¼@ø_x0013_¨F»@";»@_x0018_ú_x000E_%w_x0001_¼@éþ$_x001F_R_x0013_¼@þf»@êåÎ@ù»@#q_x000C_æî­¼@%ÆÇ]²º@¦ü_x0013_5_x0012_½@5_x000E_ý ¶K½@ýìs_x0008_p¼@_x000C_í_x0013_oâ¹@\;'¼@Þ_x0005_f[2¾@ÇDÍ3º@ü_x0011_iáºnº@_x0001__x0002_×cÁ&lt;2¼@_x001E_l:ÏÇº@5,³±ë»@Ô_#Ê%ó»@b_x0013_£ T»@µ_x0006_õL¼@$èß]Y»@_x0019_`_x0008_R»@È8¼@¦Ô_x000C_k~c¼@¤¹_x000F_m¹@dÀeü¼@Ælu!ñ_x0019_º@æPóT_x0007_»@_x0016_ýõE©¹@dkSÛ/½@°ø~LDË¹@l¼_x000B__x0014_»@GQu&lt;T&amp;¾@ÿE_x0011_L`ëº@a_x000C_eçÒ»@HÆ·¬dë¹@;é¦±$»@._x0008_ñ qF¼@ê£_x0008_&lt;Zµ»@!ò®fu¼@TÀg#_x0010_¼@n_x0016__x0001_'Â»@@ÜèõK¯»@øCÓÿ!½@_x0008_xÑN3¨»@7nì_x0005__x0002__x0004_Þ_x0006_»@@õ½dv»@,wÜRø¼@Øídè»@_x0011_â_x0013_ùkº@Cû|ò_x0013_»@Ü Þ×ÕN¼@¶_x0003__x001D_&gt;½@_x0004_¥Aj¼@_x0017_³}Lº@_x001C__éB-»@=^7n»;½@òÊÞ"è+¼@w_x0017_æ/4¼@_x0006_#Y_x0001_m@»@F_x0017_v_x001C_=ç¹@·øÈÞÍV»@wÓ^Ç»@11äwD»@~aã¬ôâº@5Ú9~ Äº@_x0002_ü«ô¢¼@ËçÄL»s»@BlÄwP¾@_x0017_¡ï_x0004_çº@ö¤·)êÀ¼@BÜ´öËê»@¨É{ëA»@PË_x0018__x0005_/É»@_x0011_ !ÁÛº@É-bìá¹@o~@_x0010_á»@_x0001__x0005_þØHjÚç»@_x0004_¾I&amp;Z¹@qØòÞÅPº@Pd_x000E_×rt»@È³Æ;mº@ÈL_x0015_´»@²è,¹¼@#_x000C_7Æúj»@LÕUë'º@MÝ_x0016__x0012_~mº@@_x0013_GßBô¼@sñäî@Æ¹@÷EÚøÝ½@"úMùÁ»@ct´+_x001B__x0004_º@=_x000C_þèé_x001D_¼@íÇÂ_»@_¯;!G\¼@_x0018_ÿø[ÍÇ¼@àbà¥§»@|ÓJª,¼@_x0002_ñ_x001F__x001B__x0005_»»@°@ÿN»@_x0008_"4©=û»@Ý_x0003_Æqµg¹@)_x0019_-3ô¼@¾_x001E__x000E__x0007_»@_ãrÊ_x000F_¾@_x001E_ß¿_x000E_â¼@çB_x000B_|Rà¹@]Ù_x000F_±ÚÑº@Uêà_x0001__x0002_sÐ¼@_x0004_-7ÜE»@|iD&lt;_x0011_+»@~9_x0014_²½Ö»@¬õai?§º@_x000B_'GBÐo¼@`÷}_x0002_hµº@¬º°_x0014__x001D_½@0þ}{ð¼@â	í_Wº@¶$+ô}B¼@	\¶ü_x001D_¼@´ºw£&gt;~»@öÊÿ¬_x0001_»@¬´¹©¯J»@ßXY¡"3º@ßÙúòÁøº@ÊósÿE_x0019_½@¸|× »@*¬Àá¯$º@f,.Éð»@Úò	°A¼@-_x0013_%­yy»@+¤[°ÕÃº@õ_x000F_ûQ#¼@éÞ_x0001__x000E_C,»@ÕfC_x0017_&amp;xº@,ÉÂ&gt;ó¹@'¶_x001D_ÙnBº@ø67[	_x0017_º@=T¹ã¹¼@,s9_x000D__x001D_£»@_x0001__x0002_5é÷¼Ë_x0007_»@äù_¾±»@î¬wé¼@z_x0015_ñ{¼@e"^_x001E__x0004_Ù¹@_x0014_ì·²tq¼@_x000F_dh×ák»@*!_x0011_T0P¼@_x0013_C³2k3º@½ßÕÊtº@nø!h_x0019_º@4¦©´k¹@!Ç_x0016_¾àÅ»@	¬ÜåÂ»@eÉ¼Åñ@¼@4Î&lt;wõ_x0001_½@_x0012_ñ_x0018_$Cº@ë©¿ú»@$B_x0014_ÝÀº@pjâ¦W&amp;»@TÞ³_x0014_3U½@üÜAU®pº@%_x001B_+X¦»@y`Wk_x0010_½@o°ÑÐÅº@Ïú)ËVu½@¹íO_x001C_&lt;q»@_x000D_BE·0v»@¡Á&lt;óÜö¹@¬µ_x0008__x0010_½»@`Ã4fgª»@R_x001A__x0002__x0003_S½@È8÷¿Ôº@5Vs×_x000B_ºº@Ea°_x0010_¹»@_x0002_Ö?¦{«»@EV¤ü§¼@¸³H¥Y!»@_x0019__x000C_l©Ý»@ÙêDø¼_x0004_»@_x0002_Ã°ADß¼@¾Ç;ÝRº@ahÏ,Ë¥¼@ø)Füªs¼@'2_x000C_µº@lÖ×¹@}æT_x0014_]º@5Üv¬ªÞ»@`_x0007_41¼@®ÈükFñ¹@ì^®Zìw¼@+_x001E_C:¥»@¯ÒÎ­ÿº@QÃ_x001C_·è:½@Ó4Qz_x0005_¼@4céÇº@oÆ_x000E_&amp;º@¦_x0005_cý_x0001_¼@9")¡®º@¬._x0002_ô[¼@fC_x0003_´º@ t©^º@_x0015_PG»@_x0001__x0003_âñäT_x0018_¼@it}.Öb¹@/¾Cpá¼@|8Ë#@1»@w ÷Rº@y¼$¨º@¼1b¢	²º@2¹_x001F_7¼@yåÆ$òx¼@X¥Ny½@×R$ô¤¼@_x0015_Äu_x0005_É[¼@ÍKm÷¼@é!_x0001__x0002_½¿º@¸Ä}×_x0010_¼@8^±¦ek»@i¬Åç0¾@Ú%óÅiº@_x0013_&lt;C@0±»@"ë&lt;{ÆF»@ö×SW¼@é&lt;_x0006_]Ñº@ú6Î_x001F_\ø»@[Øì¹¥»@MÞìãº%º@_x0007_ú¾_x0002_Ç»@(¨x~¹@_x001A_ÃÍÝ_x000E_Äº@_x0008_I_x0005_Ü*º¼@+2ë¿e¯¾@w_x0007_fU_x0012__x001D_»@ÝSVE_x0002__x0005_É_x0010_¼@A={Yù_x0004_»@²¢xRS±»@%_x0012_0¾g»@_x000D__x001F__x0003_Yí¥º@Y¨=Ûq_x0001_¼@Ü¾h¼º@a_x001E_ã9Äg½@Ë_x000F_ã_x0006_ºº@²_x001F_"_x0014_öº@½[_þ÷_x0002_»@Â©|Û°»@¿±¨vrº@,FÉíRº@KZ_x000F_ ¼@ç+û_x001A_[G»@Ä_x001A_ä¥_x0006_}½@_x0015_ÄÏgaC»@Pÿèèüº@¯vs»®»@&gt;?òå&amp;»@_x0018_$eäê5º@_x0016_\_x000D_Å=½@ÝÃÐ¾r¹@Ñ¸lµXû»@ç1:3ÎMº@d_x0014_}ÆL»@üPÂ_x0018__x0015_ç»@_x001D_Ò_x0006__x0008_?_x001D_¼@I8þA× ¼@Th6_x0019_'¼@­¾_x001D_ó¢Õº@_x0001__x0003_&gt;P£s	¼@×_x0005_T ¹@Eé*¸_x0010_½@_x0008_(_x0013_Ís_x0016_º@dÿ9ähÍº@VÊÅ'h¸»@zàÃd¹»@_x0010_ÙüH®¼@eèÀ_x0002_YZ¼@Òöôý9¿½@®ºÌt®z»@dp?ògº@²Z5¸16¼@wæùXÐ÷¼@´ÏG%fë»@,ÕUÈËl»@_x000B__x000F_	=»@÷Ê¾_x0003_¹@®ÉãY&gt;3¼@ø{P¼¬_x001F_½@ÚF¸y_x001C_º@W¬`V¥º@.´¡Ìr£»@@s_x0005_w»@ÍN@ÓÈë¼@_x0003_®I²A½@_x000E_ÞðV½@°S6Ù«º@lû_x0004__x0011_{´»@*2Ï_x0005_J¼@Lýqü»@	¾ôÕ_x0004__x0006_ósº@µé&gt;X­êº@ &gt;B_x001D_ !½@9C_x0017_0»@ø(×»@^úÝu¼@®ààgÜ¼@áa¸ Ï¼@_x000D_¤)p»@¼_x001F_À_x001C_Rº@ú¢31 ýº@&amp;_x0006__x001A__x001F__x000C_¼@º´¤$º@_x0016_¥_x0005_÷Vº@_x0002_Â´õ;%º@¶$^»_x0007_I½@ ×ç×Þ»@ h	®_x0011_»@Õ_x000F_AÑù-½@8Ô|_x0013_A_x001F_º@)BÕ_x0006_ó¼@_x0016_ä±$Mº@`HÃ½@òe_x0003_×þ»@ëç_x0002_Vf»@ùjÞ_x0011__x0001__x0011_¼@8_x0008_VÆRº@J\ j×_x0008_¼@_x0011_©dF°º@ ÚVõU»@_x001F_ØÇ8%¬»@1@%-ø_x0003_º@_x0001__x0004_²þÀ¢»@ÜÌ_x0003_®_x001B_f¼@ÊËÊ_x000D_fÊº@_x0008_+ßy!»@`ù(,Ãº@­_x0005_,ìsu»@ÖÑÑuã¡½@fôÏë¹@þY?BÛo»@9ÿ¯æ¹@_x0010_òú_x0002__x0019_½@ü_x000B_ÂWº@fpHÕð»@S:`_x0014_w[»@õâAúÍ¼@s_x0016_Î¢_x0004_µ¹@ÿ$e¨'Ö¹@TUs8\¼@R²±¹@tm¹¼@_x000D__x000B_V_x0015_ï¼@*¥_x0003_ß_x0006_ÿº@¼oÆ=ø¤»@èâª|)a¼@?_x0012_s@_x0018_»@_{T5L_x001A_»@_x0014__x0013__x0001_2_x0003_­»@p_x0013__x001B_¼@9$ØÏ_x0001_º@jÃ2ÒÜwº@ÀP_x0006_û)¹@Ç4_x0011_á_x0005__x0007_ýí»@_ÈþÇ/¼@ú_x001B_8Ùèº@Ð_x0005_¤ôº@ü_x0005__x0015_&amp;ëT¼@ô4[ÛJ¼@_x0002_jF¥­n¼@_x0005_e)wÙ»@²qç&gt;í¹@*5ù,»@ÚtÓ2Ýº@uGÁiì¹@_x0011_»(_x0019_¯_x0014_º@8Þ«^¼@x6:¡º@&gt;âqíº@_x0014_cM«PL½@~Ì®*øp¼@}_x0014_(Ù·N¼@?Ø_x0003_»@k]O'0º@$¬4_x0013_Ð¹@uÒ­»@_x0001_ií_x0012_X»º@_x0004_n_x001A_Ö@½@_x0007_¯_x000C_±¡M»@_x0018_qa® ¸»@®_x000C_ñaê¼@²DôãA`»@E_x0006_øÖÂ@¼@Ý¿tûãº@4_x000D_Èé¹@_x0001__x0002_¨¥",3»@¥¤Em%»@_x0005_©¨4¼@Í¥_x000B_¯ÚG¼@_x000B_u&amp;«¡ïº@^¢É=ê%»@È[+Ì%Ï¹@_x0011_ÖM_x0016_¹}»@ê~ß_x001A_D¼@®_x000F_èvd»@èfÌ_x0015_ì½@¢ígß×úº@.%~æL7½@¡_x0018_Lrºá»@Xüdf6õº@%0Pü¼@_x0002_¨§ÿ_x000C_%º@Ü_x001B_¡º@Câi_x0011_Õ»@\Ít¤_x001A_º@u_x0008_`äø¤»@Üq;¯_x0012_»@§'ã&amp;¼@ûÒ&lt;zWæº@8'H_x001B_,u¼@¸én·}¼@¸_x001E_&amp;#º@Å&gt;+p÷Â¼@8£Nú#¼@¿ýC_x0005_Hz¹@Ã_ßªßñ»@_x0012__x0018__x0007_ô_x0002__x0005_P_x001F_½@qzû¼_x001E_½@;û_x0005_pÎç¹@·Î_x0007_\zÚ»@^½uW;iº@_x000F_ÛË_x001F_é*¼@ÿ]'å¾»@_x0014__x001E_®_x0013_°_x0001_½@cÝ_x0010__x0012_¼@Ç|`_x0006_&gt;Ä¼@dp	;_x000B_º@²_x0016_Áæ»@}&gt;_x0019_!d½@ò)+²»@øiis£ê»@ÁjOíN_x0013_»@Hg&lt;fdº@²Æ¶¢Ïº@¤Þ=1g»@Ç_x0012_#}»@ÓÙÓÍ¼@¨_x001A_YÑ_x0001_¸º@Ç"iXý1º@b_x0002_{&gt;(¼@_x0007_¹ôñµ_x0003_»@:`g_»@2_x0004_)sE¼@Â_x000B_ô¡_x001F_\¹@!ÿrç&gt;(¼@]Î3* É¼@|ÓCæI½@úu9PsÂº@_x0003__x0006_dâ_x0002__x001A_w»@MÇ®Þì}º@_x001D_ú:¹ø»@ÞÙ3_x000F_4¹@FL­°²_x0003_»@M_x001C_÷_x0011_ÌGº@þ4Ñ@a)º@ ã»Qÿº@¶FV_x0015_éÔº@·î_x0004_X­º@í_x0001_ÿf&gt;ö¹@`_x0014_¬³Sº@nöÇ ÄË»@_x0010_wª4{»@ç¹ØMÞ|º@VV_x0019_JÊ¦½@r£ø_x0005_¹@³_x000F_Y­»ë¹@_x001C__x0015_îÝ¸_x0010_º@_x0015_­Aã_x000B_¼@$_x001D__x0014__x0004__x0008_ð»@àj÷_x001D_âý½@m3Ê_x0012_eØ¹@$Ù&lt;m­´¼@{_x0015__x0004_+.»@FpliÛ¹@É¡Ã_x0012_?¼@c?\Þg¼@k_x000C_±v¸xº@_x0015_®ú­Wõ¹@¾_x0010_¬É_x000C_¼@QÀÆq_x0002__x0004_-(»@$Âß§Qº@&amp;_x0019_Ê3_x001B_º@_x000F_aº_x0006__x000F_º@_x000C_õjÄõ1º@kú÷h(º@ú·_x0007__x0003_3Î¼@Ú_x000D_Eto_x001C_¼@ÕÖhÆ_x001C_»@!Ãj%X¼@÷/G®»@°d0°úº@w4PFø_x0017_»@h[]cNº@tÕÏ_x000F_»@"n&amp;XË¢½@a ~Åæª»@k`_x000F_ÜÐ¼@Öã_x001D_½3»@6åRHt¾@áü4ù¤»@ápÃ¹V¼@Góy´Ìm»@/=Ýß7w¼@uDÛâw_x0011_»@òQþ6üº@tSÈN?_x0001_»@Ó°aªº@­P^º@_x001D_?8Ü³»@|~8sÈ»@!£ËÑ5¼@_x0004__x0005_®¸JºÌv½@_x000E__x000C_%hØ¯º@ÖÕÞs»@'ðQU¿£»@´ù¡t5éº@Ew±ò¿»@p_x001C_¼B_x001D_»@v:tìæº@¦r«,¼@Ç}À+%»@KÒUÌ[¦º@í8Mz}Ê»@¤_x0013_Èº_x0001_¼@Ó_x0013__x000E_hº@Çkò£xvº@Ü_x0003_WJî»@}S£³_x0011_X¼@6Æb&amp;Ð0¾@Ý_³í»@8_x0005_ÞõÏ÷»@:#J¡Hãº@Ey=¶¼@K_x000B_ËM¼@W_x0010__x001D_n_x000F_º@*³ÒÎ_x000D__x0012_¼@®tV 7É¼@J]³%IR¼@fMÛ8_x0003_¼@ÁºËv8ç»@_x0005_&amp;¸ÑD¼@yþ9_x0016__x0006_½@G_x0002__x0001__x0005_Þ)½@Ì_x001A_`³bJ½@Å4Nl±d»@_x0005_éV_x001B_&amp;»@ÍØC§|»@hjÿ_x0001_Í4»@uö;¼¹@õãg£_x001D_º@2Df%_x0019_ø¹@fË»@£Æxi¨¹@Èh_x001E_Ôº@þ_x001C_Ç»'½@¶uS_x0002__x0010_ºº@	ß[	¼@_x0011_Jªw_x0004_ ¼@ú«½)hóº@(Ó_x001B_*ü_x0005_¼@ý\Å_x000F_¹@º__x001E_l£º@«}íþb»@[,nþ_x0011_»@õ_º@¢ÇÐèuy½@Ø3_x0010_hz½@ýH(_x0011_Eý¼@ÓÈ¤»@´Y_x0003_Qxº@Jæ_x001C_Æ»@b££½:º@%bbg_x0017_ìº@Þ_x0012_Ëk0¹@_x0001__x0005_&gt;_x0010_	íkü¹@ÖÍ_x0012_bÊûº@_x0014_ÀÍ`ÿ»@×Ò{8éº@£ðz%'+º@_x0004_²3"¢~»@h«gL¼@öÙ_x000C_×_x0002_Tº@Ñ_x0012_L}^Ù»@h_;ªpÐ¼@_x0008_W¬»@êvÀ~ó ¼@ûÒÛ¥_x0005_åº@ÆªmÉY½@_x001C_`¨÷À¶¼@"ò_x000C_Þà¹@ØÁ$¹©Ì½@qDÕ\Õ»@h_x0006_á_x0001__x0019_¹¹@7ì¾k	¼@Û®2ó«¹@D­²qM½@y¬_x0012_f»@Rkû¾»@$£¨áv»@î6_x0003_f¼@_x0018__x0014_¤ôR»@Û_x001F_³¨:º@_x000D__g¡Ö»@,_x0011_ü1Þ»@\ZáC¢9¼@ý&amp;Íì_x0001__x0003_Ï ¼@._x0014_°é¯¼@ö¯¡ ¼@·²oãæ_x0019_½@í_x0003_å8eñ¼@Õóæ_x0010_{¼@ÒI_x0002__x0013_¼@×Ùí¦eº@^Mè¯»@ÈÝÝ~Y»@Þåo3Ëº@_x0011_"åq"¶º@,¬iq_x001B_¼@bäî¯@_x000E_»@³É)úýñº@@®_x0002_:®áº@3ÊD_x0003_'?º@_x0018__x0008__x000B_Sº@9hqk»@e \]l»@«_x001E_\íØº@·ß¸´7z»@ÆÎ8Ü¼@­_x0016_§]¹@ÝÆ_x001D_w_x001A_¼@i³·øá»@n}_x0012_Æº@Sü]a)"»@_x001B_lÉ¯Êê¹@Cmw`_x0014_Ï¹@e_x0001_|ì»@Ç´`ðA_x0012_º@_x000D__x000F_+¹¸#É¼@ÜôvÐÌ¬¼@_x0004_ÖÓá»@qU_x001B_Ûp²¹@À% Í_x0007_¼@j§KüÂº@Gm@#_x0013__x000F_¼@(ñ¤;éw¼@_x000F_Ö9Ìéº@È_x000E_ÎªàÛº@ÆTÉ¡_x0001_¼@_x0016_t1_x001F_í¼@ÆBg·´»@_x0002_4U;ù¦»@_x0008_an³®¼@_x0015_ø¦Ó_x000C_»@_x0012_ò"jl»@!¼çÃÿ¼@-_x000E_¥f¿º@§S5^º@@òrÂ&gt;.¼@¼%?}õ_x0006_»@â¨òa°h½@_x0010__x000B_d_x001B_úGº@_x000D_~^ð_x0014_»@	ôöÑ³Å»@_x0005_E²ª²µ»@dUÑ¡Êº@ì&lt;?ËN_x0003_½@¶_x000B_Zß_x0001__x0001_¼@îÐ?_x0002_hÃ»@ô_x0014_J_x0003__x0003__x0005_$/½@v&gt;ú_ü¼@_x0007_¥_x001A__x0012_»¹@ê2FÈ}»@-¹_x0013_|¼@ãG_x0002__x000E_å»@é»_x001E_øÛº@v8tþ=e½@Ç_x0011_ê¶_x0017_»@ãp¿CL_x0016_¼@±Ô¯_x001F_âº@y_x000B_ C5»@¥uh-m»@Ý8o*_x0002_ëº@æÊ»)Ánº@åñ@\»@_x001E_\ïkÝ_x0003_¼@.«_x0001_J÷åº@Ê_x0013_gä+_x001C_º@Z©¹ÆD»@Ð_x000D_/ÝÛèº@jJî«º@Í¬÷Å_x0001_»@JF$7¹@íÐ\Ù¦_x0002_¼@®_x001A_¸îãÅ½@Ó¡_x0004_g¼@M_x0011_!´ð¼@2"ëkZT¹@}ö)&gt;»Þ»@BN§?-¼@_x000B_EÆ¸hzº@_x0002__x000B_¹êV_x001D_¼@_x001F__EÎyöº@î_x0006_5¹øãº@½I«2Çß»@ø¸ÎÝº@Ô÷0 º@_x001F_/Ôjh¼@Ê¿_x0011_é-æ¼@óÖ$a_x0019_7¹@_x001D_ OCÀàº@¥jÃu»@F°	ÐÌ¦º@77_x000F_¯·]¼@ð9×Uý½½@¦*_x000E_n_x001D_¼@ $!0¼@_x0003__x000B_ .]º@/1*_x001E_Tº@_x0007_ªá%_x0005_gº@Ô©ôur¼@dM£_x000C_»@ä¥]À_x000B_½@}AhdÆY¹@ÔMÍ°ôl»@_x0008__x0016_ß8.»@à[_x000E_¡l»@_"òî¼@JÔ7V?¼@'eìcq¼@îD²_x0006_!»@_x0001_ÔM¶¾¾º@â_x0004_1P_x0001__x0004__x000B_­½@÷Îã«ÓÚº@f¤E».Í»@yÃäÙð»@ÃX{f6V»@þÓrX1¼@sL_x000F_s_x000E_ë½@É5&lt;Q«»@_x0005__x001F_©¸_x0012_¨º@Kª3_x000C_ËXº@¸2R	´¹@_x001F_"_x0002_T¼@íîu`¾º@V"í$m_»@ôr_x0002_=}º@	ga¶º@s_x000E_&lt;_x0003_&lt;¼@}zçÃõ½@M#_x0011_¹U3¼@È2í¹T¯»@vÛiÿ#»@Ú_x000F_äÏÝ¸¼@f?é8zz»@_x0013_þÉ8_x0017_/»@ÇªAçm!»@é/Nq3D¹@	Åä_x001B_ò]º@¹-_x000C__x0001_¦Ò¼@_x001C__x0014_é2½Åº@°r!¾î¹@e#"Q­Æ»@%"ò0ò»º@_x0004__x0005__x0012_çÝ°»@_x0018_¶ÄÆ,_x0018_¾@û4¹_½ª¼@ ·}_x0010_L×»@#åP´zº@äµÉÆè¼@@'~_x0003_ßi¼@ß_x001B_Í[_x0007_®¹@_x0003__x001C_¼@­xÚùGx»@ê|VÐ]¼@_x0010_ûõÁ¢º@,Ñuñ&amp;Ì»@e$ué¹@º(³9_x0011_¼@_x000C_0¡}Üº@ò_x0005__x001A_§Sm½@_x0010_¾¨+Ø»@'¸y$K3º@êê£}Ó&lt;»@2AFà?Ð»@¥_1µ¹@¤º'ÉæØ»@igYVl»@J_x000D_xË5º@_x0016__x0005_VQ_x0010_þº@²Zón_x000B_8»@^5_x001D_B5»@vj_x0001_ÒèQº@qWY³}½@_x0002_Po_x0016_@Ö»@¶L_x000D_û_x0001__x0002_8O½@­_x0001_/)ñG»@äð_x000F_¯¼@A_x0003__x0018_FW¬¼@?_x000D_Çò_x0018_L»@ì1!4bM»@UA`&lt;_x0002_º@_x001A_8§H¨fº@¢¬f=M»@Ös%-ª:¼@C¯_x0018_Ðþ»@_x0017_,øou»@_x0011_9b¼ZÁ»@ÉlÑpI¹@ÁÓð°¶¹@Fô8³I¼@BQ&amp;_x0012_}»@Ú(_x000F_|i¼@úqÑëåN½@NñÅÚ_x0016_»@ÐtÊ}½@3ZB§°º@_x001A_$óPº@ªÖæå_ù¹@ÖÃwãKº@mgÐB¹@XNÝ(b&lt;½@½©¹D¼@SK¿£©¼@è_x0002_mº@_x001A__x0002_Íoë«º@°«¡¥¾5»@_x0001__x0003_ÖzÝ+,¼@_x000F_Ø5´»@U÷kÿ6|¼@|ª©iq½@Ì"¤_x0003_]º@;_x0006_Ê'N¼@¼±£_x0004_®·¼@à_x0017_s·°»@_x0019_;E1¾º@èüºÂº@ÚÔ(@»@l(t°¹Â¼@_x000B_e_x001E_ßgoº@ê_x0012_¯BS»@3Â_x001E__x0014_'Uº@_x0007_¿(6©º@¢_x000D_× TF»@_x0002_XS_x0007_ª»@{'øU½@_x000D_ÂóÔ´1º@_x0011_Ðß_x001F_^Ê¼@Bv®ÔJ}º@Ô_x0012_¬·L»@Øä¯Õ-Ú¹@®øémO³¾@s» _x0007_»@¡ÖÏ~_x0018_\¹@_x0005_$¶hÒ|»@7@m¤_x0001_½@¯óÑ­»@ó«rë%ç¼@_x000C_Ûvá_x000E__x0011_Êñ»@Ti*Sd¢»@,ú!¡_x0005_L»@1ù5ño¼@qAL_x001F_Ì¹º@._x0012_Òm_x000D_º@_x0008__x0001_EÃ_x001B_°º@_x0005_ufé@»@Ð%]+jj¼@äÂ;	üâ»@v_x001B__x0013_@w¼@qKÑT»@(d¡_x0013_v¼@6ê±ÛóÚº@F8_x0015__x0010__x0004_~¼@ËB_x001E_*¿d¾@:çhíõ»@À£_x0005_~oT»@}¤Ö{Ã»@J_x0002_Òa³çº@À_x001A_²5~\¼@U-).À»@É_G~r¼@çn_x0015_×_x0014_º@QÌjèñ¹@ÁU¤_x0003__x001A_¼@Ã¶zA¤_x001C_¼@_x000B__x0019_t@_x000F_D¼@­_x0007_ T%uº@_x000C_¨1_x0005_»@í¶m_x0014_µ_x0006_½@ã¿_x0013_¼@_x0003__x0005_äE_x0018_Tt»@Ô¨1¥*÷¼@YøðÉÿÈ¹@°´RýÐ|º@¾_x001D__x0006_ f»@¹@fXeº@Îqjçk2¼@:Ä_x001D_¼@_x0005_èDag|»@F©Ã»@¯»çÒ_x0011__x001A_»@hî°PÎ¼@+__x0011_ZêP¼@M­z¼@/ãØÎu*º@°_x0012_1_x0008_wÄ»@_x0018_rN_x0006_\¨¼@üÅÀr«½@5|ËçÎ»@ð$³_x0010_lº@²¢Ùæßº@ñ»Ã?¼@H _x0005_TIÃ¼@RR´_x0001_½_x001F_»@_x0004_Ös_x001F_®;¼@rJ_x0011_bþ¹@YÈ2_x0003_«Îº@Ü½_x0004_±ÎÎº@Ñ`(©º@ïâßs_x001F_¡»@_x0002_w_x0016_9ü-º@jP@Ù_x0002__x0003_uõ¼@Ã@_x001E_Ç6»@6ø_x0001_a²»@C±Rü|»@Zlëéîº@°C(É_x0012_º@"é_x0008_®_x0008_½@-ÒÂÛ¼@ÔªÓýìë»@Ùì_x001F_*Ë¼@ø£Qõ_x001A_¼@)s»#åw½@_x0001_KÉ7Ð¼»@äº¾~'»@_x0012_±Ì¼@²£îâöÉ»@TjÒ_x001B_I'¾@Çer¦Yº@AÖ"í_x001D_òº@ÄáÈùza»@,ß+_x0016_Úº@¾Só_x0014_ S¼@.ÖoNË¼@À\°Ì½@'_$!°º@CøT\)¬¹@r	øË_x0017_¨º@{7oº@¸_x001E_S=oþº@æ_x0015_µN_x0019_k»@4p§í+¸¹@ñ¹²Ö8Ö»@_x0001__x0002__x0017_,õ_x0001_	»@_x0019_µUpã\º@ì9OúA¼@_x0012_gî_x000B__x000D_»@Ç_x001D_\_x001C_Üöº@V±&lt;&amp;¼@écÖÂ¬¹@_x0005_&gt;ûóü¼@_x0011_,³_x0002_ìº@Ï¥_x0005_vº@\_x0005_ÒFÔ»@ðg1ßsÚ»@7yd_x0002_FÝº@Æ_x001F_;µ¹@¿ø{ùº@÷¶_x0011_J¼@¥2_x0019_;·º@Ñ$`ó&amp;q¼@MÕär×»@_x001C_òÏª²_x000C_½@_x0010_¥kS¾¹@_x0004__x000E_öæº½@äb&gt;ÎN»@ä±Yyðj½@©²m_x0003_ÎL¼@IZD£Kº@È9¬!_x000C_	¼@ÚýåÕÂ	½@E_x0013__x0004_·U_x0019_¼@X?»jÙº@¹_x0003_üUL_x0014_»@=ûa´_x0004__x0005_}m¼@aïÁK_x0001_º@þÔØÉ¹@_x0002_&gt;¢UÌ6»@¢«ÿC»@R_ÔÐåíº@ãQ&amp;æØ&gt;¹@Ô_x001A_aÙÊÑº@­EäâÚ_x000B_½@_x000D_ÃÃT_x0015_º@_2£._x000B__x0001_½@#)ó»\_x0011_»@ì¿ã3»@þmOêúñ¹@rÁ'Ò	Í»@Aºãjcº@¦Ö=¤åOº@P*4Úûpº@Q]d9[n¼@æÔm»_x0007_»@=ï×Ñ»@Í¢Z_x0006__x001B_¥»@öb,N9_x0016_º@ÔÂ!}_x0002_·»@ÉF8dM¹@_x001A_rÜ]õ»@'ÓY_x000E_ó½@ÿþ¾§±e»@_x0003_yü)Á¹»@	_x000D_gyÊ¹@_x001A__x0014_·xª»@2._x0003_áÖÛ½@_x0001__x0004_ Ëteüw¹@/¦¶_x000E_ß»@¤~6j®_x0001_»@%x_x001D_X_x0008_j»@Ý_x001F__x000B_,¹º@?  ì£z½@°_x0013_K¤&lt;¼@&lt;PÀ_x0016_µ¼@ôé¦ßÉ_x000C_º@ïkª·"½@f_x0011_tnÿ»@'Ä'¬tº@Ör¶F%»@GÕj¢j¼@û`¶W(e»@È	DV1½@ª_^±ú½@ïS_x0015_5Ò}¾@÷¶_x0007_ÃL*º@Ó_x001C_¸	&amp;_x0001_¼@¼_x0019_&amp;;,ýº@1~^Ò¤_x000B_¼@3&amp;¬_x0008_Õº@÷9Âð^Z½@p_x0003_=C*¼@D*k.}¼@Á _x000D_÷_x000B_¨º@	»_x0010_¸¹@Î_x0002_¶Ï&amp;ãº@ÖJZV7»@ëUý^(_x0006_º@R¯Ü_x0002__x0003_Âº@fìà_x0011__x001E_º@¼Gé Áµ»@I·Ó]_x0018_¨»@è_x000E_É0Ýcº@×;+G©dº@&lt;:Aw¼@Àrì_x0005_X9¼@_x0003_9_x000E_®O¼@dO_x0014_¢¿$¼@_x001B_-Õ°äØ¹@ôÝÖ½©5¼@_x0003_"Ë"ð_x000F_º@À=RTúÿ¼@Ø{_x001B_÷,¥º@ºZ`áß»@_x0011_ôìÃ E»@"Ìýà«»@fgé_x001E_xº@ÕÆçj}Æº@W£]_x0007__x001F_~¼@cÏû_x0007_¹@ñÓ_x0001_úUã½@v ¼82ßº@äH!ið_x0016_»@n¡¿Çb»@ððíê¹@}å9OÕåº@_x000E_q_x0015_R¢(¼@tÇW_x000F_Lz¹@(qtF_x0015__x0008_»@ÔÉ/SN9»@_x0005__x0006_§_x0006_(¢º@m.%QTº@A_x0017_q_x000F_Mº@¯w_x001F_qu»@_x0016_»P@$Æ»@o_x0004__x0006_A_x001D__x000C_»@Â4ø_x0004_;»@hÎK³ã2½@e_x000B_aÿÑiº@óºW¼@92Ðúl¿¹@rV_x0016_ÁÕÆ½@)VðùàV¼@G?a ý»@ç._x0012_H)º@ÞG¿_x000E_6¾@_x0006_Z¾_x0013_wöº@_x0008_î_x0017_ú¿r¼@_x001E_É®x«_x0017_¼@_x000E_/-!_x0007_¼@@íå¤_x0001_»@dkB3_x000B_¯¼@áÕxYê¼@&gt; ;_x0003_º@d_x0013_\A¼@@_x0003_U¼@@5¦! &gt;¼@±¦ù_x001E_&gt;_x0010_»@_x0002_e_x001C_Øº@L6t*?»@©UMõ»@ãLW_x0002__x0003__x001D__x001B_»@p 1öº@Ué®M`Ùº@ö|ÉDDº@íÌ±s¢¹@_x0015_e_x0012_»@Ä|Q8_x0013_%º@ëB5¼@ï&lt;F#_x0019_\º@(ñÆª½ìº@¶dë¼»@îäA ¸_x001B_»@+_x0005__x0013_oº@5VK_x001F_5»@´_x0012_&amp;¹	¦»@'b¶Ó_x0003__x0019_º@áAÐ_x000F_Æ+º@ÔlOk_x0013_Ýº@ÿA¿kl»@6_x000D__x0008_Vfó¼@bY©(Â¹@£ÜÖ»@yàºjÂU¼@_x000E_Ó¡_x0016_;_x000E_»@x éÛ·¯¼@I%­Î»@_x0015_þh_x0008__x000E__x0019_º@_x0001_&lt;g]Áº@Ì±hê.¼@n=	_x000C_à¼@!_x0019_,/®º@û_x000F_ðC»@_x0001__x0003__x000E__x0019_²d×»@`_x0017__x001D_~¹@_x0008_Ì.]+¹@%°_x0018__x000C_¡»@Õ^ãib»@_x0016_Äç1º@q7~¼@É_x0003_óÀ_x0008_½@y|	î(×¼@A_x0002_µ§{º@@ËÕ#_x0007_Gº@iÜâ§Ô¹@¶|b½@fW_Û8ò¹@À_x0018_4F@T»@u¹õ_x0001_¥»º@ëÒØ%_x0007_¼@iâ]Äñ¹@#Ý»@xfÒåØ_x0014_º@¡	ý_x001E_Ö!½@&lt;è$ \º@Ë_x0001_ãó_x001C_¾@ÂÛÚXu½@;K¦-9­»@à_x000D_±»@Ã3_x0010_÷zº@"_x0002_tð#Ö½@_x000C_Iwü¦½@"_x000E_Èâq»@Ôi6Ô&gt;»@ÊKW_x0004_	_x001B_,º@V_x0008_p_x0003_w,»@H&amp;tí|D¼@_x000B_Ãæ #¼@_x0008_þb:Â»@_x000E_[k|#»@þè÷_x0005__x0001__x0008_¾@_x001B_/_ià»@]^V6û'¼@_x0002_¹Ï_x0008__x001D_­»@/ÃÔõÌ»@6Þ½=»@l»-0Ë-»@Ú8j I¼@´¢öqÚÎ»@_x0006_a¸'½@°z&lt;MB¼@_x001C_ó_x0005_É»¼@|,X%7º@[½_x0013__x0012_³½@Í¡µù¼@pú_x0005_M/º@`{¤#	­¼@Fâ¬äS»@¶_x0006__x001E_¶÷¹@Ö&lt;ÌÞ¼@dòí-WÍ»@ _x0005_Ü$Ô¼@-8*}¼@èÿ_x0007_Ê:è»@GÑ¿_x0017_Sº@ê_x0007_ð,7¼@_x0002__x0006_Z_x0012_U_x001D_¦'»@m"ó_x0005_º@öÍf_x0004_iÐ¹@+eÑÆº@£;G	3×º@Âú-Ñ(ñ¹@_x0011_i!8K_x000C_»@Ã¡¢4}º@ð_x000B_¿cµ&gt;º@_x0018_M¶t½»@&lt;ØÛxeº@_x0017_¾õ_x001F_&amp;¹@_x0002_ç?×Y»@_x0008_fÖìöiº@ªS;^+ü¹@_x0003_*Úå0è»@½'_x0013__x0010_=½@±É­&lt;»¹@àeÿ&lt;W»@è`ÜøW¬º@_x000C_¤­FI¯º@ÀYj_x000C__x000F_J¼@_x0012_¿Q_x000E_!P½@4ýj_x0004_õ_x000D_º@_x000C_R°N¾íº@aHAtqò¹@=ñ[¿º@m_x0001_~8»@N-Ç_x0002__x0003_º@Ú_x000C_êÜº@ì¢§)XP¹@~Î_x0002__x0003_ä®»@K¸EÉÑ¬»@Ù_x0011__x0010_#J+»@ÃiGý¼@RDÀ_x000E_ ß»@¥ _x001C_a_x0011_¼@õ_x001E_®º@Êr&lt;ä6»@÷_x0002_s_x0014_µÓ¹@"²p`»@õÍnº@Dpë)_x001C_h¹@¡_x0001_y´n¼@à_x0013_1I_x000D_ÿ»@¢Ë_x0007_xÖÚº@×¯Ó_x0001_°k»@_x000C_Uâ©h»@_x001F_m\½@éÂòFGº@§+£½º@ÈÕ@×ª¬º@¨_x000B_j&amp;GÇ¼@®_&gt;n_x0006_½@hºÆd_x001A_Ï»@N5_x001C_	ï|¼@)Â_x0019_DïÌº@Ç2B_x001C_ÏL½@É_x0001_3_x0019_+»@ìøÌVº@á`å=½@¥¸¡äøe¼@_x0004_5µPâ¹@_x0001__x0002_HÛF¸¡x¼@{´.\_x0004_Æ»@_x000B_Uº@wòÚ@Á¼@g$M:»@ÐÒ&gt;o£Ð¼@æ{&amp;áí_x000D_»@ûéÅKãÀ»@B-ylvÙº@_x000F_'òRéÑ»@_x0016_]ócþ¤¼@Uñ_x0007_ ªº@ìQàzµj¼@.í;¬:@½@U?_x0019_ýj»@Úb_x0001_ÌÙ_x0008_½@Ü)FJ?½@A;3w#â¼@Ù¨!Lgº@'¿+TR¼@¸__x0008_*|º@ôéDL&amp;½@ù±wÌ¥»@c¾oÁ´Ý¹@cK)È@¼@&lt;6k=_x001F_½@0I¶Ð_x0003_½@ÂÒuÐZ}º@ñM_x001F__x0002_Méº@ª_x0005_;Hm¼@'¶_x0013_å¶s¼@M i7_x0002__x0004_}	º@_x0003__x000B_ÒO¥É»@jTx_x0010_»@ëÎÁº@¨ù¶§¹@ùï¡n»@êÅ_x001B_»@t^0w]½@ÀCòg2½@_x0008_}QÞðº@ p¤ó)»@txhêiº@ÓÄ®¹@iÞbïº@_x0001_+ñ}XÝ»@m_x001B_BP&amp;ô»@é1¨}Ø\º@&amp;}ç0º@_x001F_¯PY»@i_x0013_Zé¹@çq¡W¢_x0007_º@¿8%ýMH»@~#_x000E_VGÀº@®òO,_x0008_Vº@_x001E_¢=ºj½@¶ªÃ_x0016__x0016_z»@à_x0004_Od_[»@Ïë£}_x0008_D»@_x0011_êÅm¾º@2z'ÐPº@5-3_x0004_Î¼@_x0017_=%¶õ»@_x0001__x0003_HÔ5ð»@fõæÄ­â¹@~&gt;/¼¼@:6=t_x000E_8¼@_x0003_=¦(`º@±Õè½DMº@º}rDm»@È¥äJN¼@sÓd¹@,z_x0014_òã8»@xîn	¢©»@p1Ôo×[¼@ ùoº@2VµQ'½@_x001C_=°¼@Ì§.=î½@_x0012_( 6º»@NÈoÜ¦V»@_x001B_ÒÆÐ`»@¹êºÀ/â¹@R_x000F_~]_x0016_»@ÉöºÐº@/aÕìßº@¬6¾_x001C_¡L»@*Ú~Ît¼@ÃJ³·¶Äº@ÓN(_x0002_¥G»@äê	Öýk¼@+\_x0011_ÄQº@Ó+²'_x0007_»@2¶Ùò_x0010_»@"rÜ_x0019__x0005__x0006_DÝ¼@,6ö_x0001_ìßº@ùûÎy,¼@íN_x0015_õÓò»@Ñ_x0019_¶_x0018_´k»@d aÎ¬º@Ä6_x0014_ª_x0018_»@»S_x000E_yE_x0010_½@_x000C_&lt;"ï¤n»@ &lt;a¾¶ª»@Tð¨YÈ_x0015_º@§_x0016_ê÷Uº@G_x0010_ª»@Ü¸vd2º@ª	O_x000D_ê_x001F_¼@_x000D_¥v+_x0017_»@ÈÇç9¶»@^ìk&lt;V»@øe^î:mº@	hB_x0012_Jíº@õw¨Ë­°»@Púc_x000D_»@M_x0012_³äÕ_x0003_¾@c%"\§òº@¤ß_x0004_à?_x0002_½@g)Ñ`(D¼@Î$N±Æ_x001C_½@§_x001D_ú»»@¬wíR¥_x000B_¼@Çd¤!9`¼@Ða¯¦#Ôº@úãêÚEy½@_x0002__x0003_ÈH®Þê»@IãÑ%XWº@ÕyÂ_x001E_º@«2Z_x000D_è¹@_x0018_úCrÄ¹@_x001C_´_x0001_~l»@_x0016_zÉý1º@v_x0005_/_x000D_º@È~K/»@d(§P_x0008_»@Ûä1~­Vº@äÖä¹'º»@_x0004_®ã¢½@ÆV¼!Sº@@¬@6Ø"»@¾_x000D_À¦²º@ëª_x0015_º@uÒ¨ª_x0002_½@_x001C_µ¢|óç½@Ú_x0007_AÈ«»@ÀA_x000B_$ä¹@¸Ä­Ê¼@58ñ¦å»@&lt;_x000E__x0003_ÖB¼@_x0016_Móái»@Ab¦÷*Ã¹@÷fqÆ_x001B_º@H·È¼@"3ø_x0015__x0003_»@âSÏ 0»@í_x0013_ñÂÿG¼@xÉ¢|_x0002__x0005_õS»@7-¦(Õ¯»@p§__x0014_ð»@_x001B_v[­;_x0010_»@[D_x0005_¨¹¼@Ú_x0017_eX¼@Y*Å]¿¹@¢AØanC»@S_x000C_¥º@_x0014_Dhèªº@íN¢_x000D_¿e¹@_x001E_i_x0004_g»@_x0017_SÏ_x0015_fÓ¼@Ðãj\9Ñ¼@¾uªº@ÓÓ_x0012_ÉËQ»@_x0013_©àìz¹@¼X_ÑÁº@_x001C_ÚM§Ü»@v_x0008_»ÈA¼@F`ÕÍ¾¹@¤Ç_x0007_µÉ¼º@_x001B_%UÐz½@\×8Êá¼@¸ÀÄÝ_x001E_¼@mT±ICý¹@b;NHñº@b7´*_x0001__x000F_¼@9_x0003_.éFP½@ämÒÿ§ý»@KC-BYBº@N5WD±½@_x0001__x0006_Br~&gt;Ôº@_x000C_î|¶w»@3P`_x0016_¦º@_x0003_[Y_Ä_x0007_¼@Ô_x0007__x0004_Äø»@Êñõ­_x001F_½@ýú É`º@Ìeþ$ö½@ßA%ÒØ$º@_x000F_C±qrÏ»@ß=_x0002_¹Lv¼@&lt;üjøJö¹@Éêuz»@Ô_x0008_øCµ»@%Ô§C¤½@ jÖ²§Åº@_x0005_º¥ÑÊÊº@8ÙjW»@±='Îº@±ªò¦»@ÇY_x001B__x001C_½@»Õt]P»@×d@·z_x001C_»@Zî¸Ê#½@3_x0016_©ÝaUº@_x0013_\]»@ºävwÁ£º@_x0011_°Äü ½@\«ÚyS	º@3ChÊ_x000E_K¼@Î¨W?½@Ó_x0015__x000D_^_x0001__x0002_2B»@%-â_x000E_Ø_x001A_¼@_x0006_«² _x0017_»@_x0003_3êÁmVº@eÛé;Ý_x001D_»@â_x001B_eXr»@îYié_x0006_Â¹@Ijp6¦¼@Z£åH#º@_x001D_ÙuÍÈ[º@4qyTðÂº@ï60çZB¼@_x000E_ÈNË&lt;»@N¨_x000E_N_x0007__x000E_½@I3ÆäR_x001A_»@ÍÌÊ _x001C_ý¹@J4l6_x0016_¼@ÅíOå»@òìp_x0016_½^»@:¾_x000D_¼@_x0012_$yNðl¹@·6_x0011_fÚº@®úû¾¸¼@Ý_x0012_ÓxË¼@,5ßõr4¼@°pv_x0002_r¦º@²@´7G»@_x000D_p4ÿ¼@3ß Zº@^g¯&gt;º@Õ;_x0013_bØ»@ýÄ5ö½@_x0004__x0005_ôON_x001B_°5»@R*_x0014_â½¼@_x001F_d_x0015_Î;ç»@]-qÀÖ¬¼@_x0006__x001E_¦Y_x0016_æ¼@_x0002_h_x000F_ÿÅ»@X¹§45_x0006_º@SÈ_x0010_0Qº@ðw¸_x000B_Ð»@M_x0011_]ÞÓáº@?âÜ_x001D_¹º@Û¢Ö9¶_x001D_¼@Ý2_x0014__x001F_¬ð»@¿Ä_x0003_©_x0012_hº@_x0002_¡B½@`kßpléº@ _x0016_ké_x0006_©¼@ö)N_x0019_}¹@Í~M_x0004__x001A_ñ»@Á¯Ï×_x0001_¼@_x0010_¢o0;¼@¥0yû*»@á&lt;ìÃ¼@Ë×Í©ï§º@_x0010_uö_x0001_»@TOFcxØ»@ßâ¦gÖº@$oOój¼@Gæ~¢º@EHé®y»@éÞÂÕº@©©í6_x0001__x0002_IS»@Éùþ_x0003_¯È¹@#ÉÜÉS³¼@á$Y2I»@J_x0008_zã\¼@_x0016_¢«úá»@_x0011_TJ¼ì»@9_x0016__x0014_=3¹@ ÿÞ¯_x0015_»@)W·BW¬º@!Yõ½Dç¹@Ê« Ýïúº@éÑÔ%G_x0016_º@ _x0008_4_x0002_½¹@ÈFq÷	»@ÇÅP÷­_x0016_»@5»¡,_x000D__x0015_¼@êìêð¿¼@°·¯_x001F_rº@±f]P_x0003_½@_x0004_ìs84º@Ð	³¶_x0012_»@XãJ_x0011_;¤¼@¤»Â¹@«Ç­z¦º@É»K-»@_x0001_6Í«¡äº@r_x000B_u¦±º@4¢2f»@­´"Iì²º@_x000E_0i8È»@_x0002_Ê.ôÓþ»@_x0002__x0004_ió¬H	º@ä­_x001E_tº@ÏQxy_x0004_½@aþÅ~s_»@&gt;mÔâY»@Ñºê&lt;]®¼@¦ £\_x0001_»@[¦_x0006_ØH_x0002_¼@_x0003_Ý2*»@=_x000F_ú·Âº@ G¶MÙè»@_x0006_ä´Bâ&gt;¾@qÖºaOº@Z&lt;;s¼@Ã	Mpðº@&lt;{²_x0005_[»@-ùçQ_x0008_»@N!ÒD¤ç¼@E¼dÄ¼@¤[ìT»@JÁ"ä¨Ï»@2%Me»@_x0014__x0016_W_x0019_ùs»@ÀêùÔ9w½@,BÚ+F»@_x0014_úë_x001E_­»@ß_x001E_ó_x000C_´»@Ç»G¬Eº@_x0018__x0006_`}'L¼@Á\EÕã4»@×_x001B_"_x0018_»@NÞõå_x0001__x0003_A\º@º³W*_x0002_Z¼@c_x001B_r_x0003_Yº@G6qù»@_x0014_ä©,º@Çâ [9N¼@¦`@Kãý¹@Yg´.×¬¼@¦È_x001D_zE»@§·ú_x000E_û»@¢i8»@_x0002_­&lt;ÞÊCº@¾8ïV¼@_x000F_¶_x0003_OÄ¼@òËs_x0004_¨Ú»@Î!ûßa»@Y_x001C_ÖAº@÷þÙ¼¤ç¹@tîp½@mú_x0011_;¼@ýÑÝë¬¹@ÿ_x0004__x001B_;Tk¼@¢Ñª»L¦¼@k´5_x000E_ª»@±º¨pÿº@¨_x0002_»a!_x0008_¼@Ä_x001A_%3»@?KÁøÕeº@º4_x0016_n_x0010_Õ»@i%_x001E_îº@ °eNÃ»@pÒJ h¼@_x0001__x0002_ç|fÿº@ ü_x0016_Á_x001F_¸½@¿xÑÁÏ»@Yc¯á¦w»@Z®XZËý¼@¼[»¢_x0018_ÿº@í_x001C_¶è_x0019_¼@MvÌÕ×°½@±mG¯%º@ÄDõ¹dÈ»@Qÿò¤çAº@¼ùp»@¹¨öÍ»@Âj7h»@÷_x0017_¾_x0011_oâ¼@²³)éáV¼@PVO7õ¹@ð³,^Ï»@×è\D¼@6eæG_x000F_¼@øäïBº@_x001B__x0007_d_x000B_r\½@¯Í¡Æã¹@²cÜ_x0010_[®¹@7IÉ6Ã»@nc#æ¤_x001B_»@Ò__x0006_Êû¹@_x0017_*ß&gt;º@ù_x0003_ä² »@/»}O8»@Ç¤_x0011_(¢¹@(¹'_x0002__x0003__x000F_ä»@Ö¡Á¯x¼@æ¼Í¬Â»@ÅÔú_x000C_¼@nÑÆF¨º@_x0017__x0013_Oõàº@\[yÜa_x000E_º@¦_x001B_!ðº@ì)'_x001B_!Ý¼@r¾_x000B_æ_x0017_¼@tN\(â©»@½_x001E_6Y³º@¼1_x0005_P$»@Ç:SÜ_x001D_x»@A&lt;Pôi?º@Áè_x0017_ç_x0005_+¼@Â©_x000F_Ò_x0006_º@_x0002_"ñ&amp;º@9ö[°Ò_x0001_º@ÕÈ¼9Ê_x0018_º@í_F ò¹@e^ïÌãZ½@Uù&lt;_x0010_±»@&gt;â_x0012__x0019_xa½@Ö_x001F_ù%ræº@_x0003_b8cOÛ¹@¶Ð¡Wb­¹@óZÁ6V	º@_x0015__x001D_~wi½@ä«%W4²º@î\Qê¹@À_x001F_Òâ»@_x0002__x0005_.rhn¢w¹@n}».ÏPº@´Á_x001A__x0003_Çôº@eË¼÷i»@çØøÆv¼@Ô¢_x0004_»@àøÄ,¼@¼y¢}º@Ã_x001C_n_x0006__x001A_º@æ__x0001_ñÚ_x0017_»@_x000E__x0017_(~Q»@_x0014_v~ë*e¼@_x001F_ÃËÈ_x001E_»@° á5¼@â;ëIÍt»@Î¼E)&gt;v»@N1º_x0006_æ»@Ò¡ÿ ³º@×_x0002_Í'uI»@|%=®åÆ¼@&lt;ñh_x001C_;º@*6®eNº@/KI9¼@y8K±»@ä+&gt;¹²`º@CCåd¼¹@_x0006_°½@i1ÙÙ¹@ª°ÌÓ_x0010_b»@ôö_x000D_úp»@_x001C__x0010_¾y)e»@Á_x0016_4_x0001__x0004_p8¼@çeiñòº@AãJ½_x0010_±»@SvîÒ;1»@äüTïûB½@_x0013_º_x0017_yÏ9»@nâÜ_x001A_a½@ü_x0012_º±´»@$Â®¯ãÓº@2³^Úæ7¼@ôb1Ð÷Ú¹@ëÐ[#r»@c¾LÁá.»@Þêô!iL¹@i_x001E__x0015_»øÞ»@ðË/PNB»@KËì_x0002_×¹@u¨à`àÁ»@Àj _x0011_»@_x000D_o_x0007_v»@¡Âºç¼@_x0008_&gt;1Q1»@BïaE¼@j'/&lt;_x001F_¾@,gùú|¼@R+5_x001F_¹»@È _x0003_o½@p1	Ð_x0003_V½@_x0013_Ï(²_x001E_¼@òh_x0005_ý»@8(ÉT³@½@_x000C_aßÆ¼@_x0005__x000D_`u_x000B_n_x0002_º@LÖøvõ¥»@_x0006_PAI@q»@&lt;ES}_º@X[_x0003_éîº@#µÖ~_x0002_û¹@½`Y5²º@"qx_x0008__x0003__x0001_º@çÎì_x0016_oº@«^¼­«_x0004_½@z^_x0010_ªÛ´»@$¡ú©_x0014_É»@_x000C_`¾_x001D__x001B_»@;íÃ;ß_x001E_»@lß¹@ªº@¬@êÓ&amp;½@Ô×_x0002_.º@IÈíh	»@RÌjo#²º@ÇtQ_x0007_¼@cUêµ¼@g_x001D_Ûüoº@PÚYÆÜÆº@àÔ¡ðZ»@Îª³ñº@çÁ_x001D_Ê¶»@ÒéF©º@úúlU§º@ø_x001F_Læº@$qlòÌ]»@ÁÛBýÛÓº@0ú_x0018__x0004__x0005_N»@_x0012_;® _x0016_&lt;¼@_x0017_¸_x0011_2º@yÖxÓ_x001F_»@¨N_x0005_yë¼@æô&amp;`ö»@rï_x0007_Å_x0010_b¼@n siÄº@Nß_O_x0001_=¼@_x0019_qÙ²RÏ¼@è,gg½@UkÜáM\¹@_x0003_t®_x0002_*Ø»@n(ß&gt;ò7º@{X_x001E_ó¤_¼@M_x0015_¥N4B½@«b_x001F_2¾@-&gt;¼De¼@%_x0007_ÖÆº@)¥×h*¼@_x0006_e¨_x001F_kº@º_x000B__x0017_JÇ½@cÅ­èÐØº@Ý&gt;ã_x0011__x001E_º@eRu÷¹@Çl°#w_x0018_½@_x001A_Ó-°oXº@l(Y¬_x000C_»@YÊáðg_x001C_½@Õ±Ès1T½@õ¥y{¯º@f¯­_x0011_T»@</t>
  </si>
  <si>
    <t>bacf0222a25873befca554ee13796df1_x0001__x0002_`gd_x0007_¨¼@±6_x001D__x000C_©P»@d_x001B_Ì_x0011_Y_x0008_¼@ÜÓÕà°º@_x000E_íªz¹@l-_x001D_h"_x0005_»@Ç/Tû§J¹@Ì	_x0003_$¾Ý»@_x0007_6Sgº@Îè&amp;_ÌI»@!lÿ×ö_x0007_»@_x001B_à_x001C_ÃS¼@±Å$Ã!¼@TÀ"Øbéº@K0§Z¼@_x000F_ÐmÞ?¼@Hª%_x0003_HÈ»@ØÆ¨þÄ_x0006_¼@`_x0005__x0004_O_x001C_E½@M³fïû¼@^_x000F_éllÜº@Ã6 ¥É¨º@\O_x000E_ì~_x001E_¼@@ Ý»@ÔTýrp½@­_x0011_'^»@¬âNdíÛ¼@Æ_x000E_Üâ»@_x000D__x001D_À£Iº@ö"³.þý¼@ùùqb)¼@%Uû¥_x0003__x0004_-·º@¹Ã"Æº@/ÎN¿º¼@þ_x0002__x0017_É¼@_x0003_ËHê2¼@Ñ,çBÝ¼@_x000B_Ø+Jº@[çL3}»@¨[(_x001F_»@¶¢Tß}ª¹@ëüoHãº@9_x0012_U´ö»@\}¦Áýº»@(4è©;Xº@Ûvé_x0007_å½@F¡!öf8º@õ6&lt;æ_x000E_»@_x0012_¸ySïÜ»@òï_x0006_ô%Å»@©Û©¼@8£ü+a¦»@à_x001B_Ç_x0013_éº@$§y_x0003_½@Î'_x000C_/??»@!';g@Âº@)Seg/½@Þëµþ_x0003_ø¼@_x0005_É)si¼@ÂMû_x0001_Ú_x001D_¾@Ò.»Þ´2¼@_x001B_ï 6º@g Ì_x0003_Ä*»@_x0002__x0003_§¢F_x0012_~ê¼@êê÷­£À¹@_x0014__x000B_ÐD»@_x000D_â_x001A_ë¹@eðÜÕé¿¹@iã7_x000C_t¼@_x0006_B³Æº@_x000D_3Î,Õº@4+Å×½	»@9/Ã3S%º@ù´S ¹¹@_x0010_Î ÑÍ$½@YIC_x001B_h¼@9®_x0007_å´º@3KÃ_x001A__x0013_½@ùLýG_x001B_¼@c_x0010_¥ò)_x000F_½@a¸_x0012_Tk»@?Ä_x0016_Ò¾»@q[ö@¾v»@¼î[Ñê&amp;½@ÕÏz!¼@ÉËmª_x0013_º@W__x001E_Áïw¼@ö}ÔÃ+A½@XSYi+Óº@²Z= _x0005__½@ü7Ð_x0006_Ö_x0001_½@;ÐêË¹½@0Qß)_x000E_¼@FJÕÓ¸º@ö×X_x0003__x0004_9¦»@gàS'_x0017_f½@©Ï_x001E_Hxøº@¹_x0011_SHÀº@O¬?­B¼@_x0001_ýµb1_x0010_»@_x0010_²«X¿¹@ÏßÌ¬¼@}sx¯ùò¼@Ð(_x0014_2Ù½@ç_x0012_¾Q_x0012_º@»þ%¿½@_x0010_£Å&gt;M¼@V_x0010_@_x0017_»@?ñLäV»@_x001D_DN6¼@ßh_x0002_S@ï»@._x0006_Y_æT»@fçDÚ?»@Þ_x0011__x0002_pr¼@ìÊ\S¥³¹@_x001D_Õ1¨à±º@Õ\Ç»@Øðyf¹°º@·¥Le¼@_x0018_G_x0018_y°Ò»@Î_x001D_w¼ôº@i÷ÞRn{¼@ÜéøJº@b%ªHY¼@`ú_x001F_BÈ/»@\Û&lt;)h¼@_x0001__x0002_#ºÀÔÍ_x0019_º@"[_x001D_¼F»@Ï!¹xÅ_x000B_»@_x0006_I³TÆº@§V!èüÜ½@$_x000B_qj5»@_x0019_é:_x0008_º@_x0012__x0014_ãðº@È&gt;-Ùù»@Âh4= Z¼@ò»Þ_x000F_ì¬¼@ÉU_x000C_ä_x0019_3¼@_x001C_Ýê9Üº@­·_x0008_æ&lt;½@_x0017_°ìá(»@GîÒâL¼@_x001A_%d_x000D_ù»@=ìÐE·»@SáúùÏ¼@®_x0006_ce»@Eò¡Ç©_x001F_¼@¼Vä_x001B__x0012_Ý¹@D_x001E_»m!ú»@_x0007_ñ_x0018_?5È¹@wQ5W»@§ðl_x000E_»-¼@_x000F__x0007_Ã4Hº@U½wÍ¥C¼@7@'&amp;»@_x0001_å7+,»@9;f¥»@ÌÏ_x0016_-_x0001__x0003_ù/½@lI_x0006_3¼@zÊ_x0011__x001F__x001B_º@ót_x001A_ÿKº@t_x000D_73Áó»@_x001C_bd'É»@Fc¤5»@	E|yóêº@Þ.t_x000C_»Y¼@Ð6W=½@3_x0017__x0013__x0007_Øõ¹@_x0008_s§àº½@åÙö_x0002_ ×º@ÝôØ£»@H0^­b »@ÒÅõ®º@é±±BÖº@]öæbÁ»@­Ñ$`«Àº@Û_x0019__x0014_®_x0008_õ¼@ðyu_x0007_Ä7»@=*ã¡'!¼@Y¼cP·O»@¬Ûy`jaº@´C°çÅ¹@qÞë¡ãº@qê_x0002_Õ½@Ä_	õOº@îúóEñ_x0013_»@à¾Jû"Ä»@`ËBI»@Î2øÃ_x0015_Âº@_x0004__x0005_fhù_x0003__x000D_g»@:âwá*ü»@î¨Ëà¥]¼@­ç_x0006_íjÒ»@ÔD0Cÿ¼@õFE_x0005_]º@¹dw1¸Ø¹@ØeS@Ó_x001D_º@Z_x0001__x0006_´ÒA»@_x0002_l~Í$¾»@_x000B_£!_x000F_!¼@Xu#1f¼@¤0OÃÃ¼@.WË"_x0008_º@«lyü©¡º@y~Èô_x0011_½@_x000D_'¤_x0005_/3»@=WHj/º@4HW8_x0006_'¼@_x0010_ÎÑ_x001C_éº@L´¶uÍº@ÛI_x000F__x0005_"½@wµ_x0008_îÛ¹@³c6;_x0007_	º@Ø;ûYº@AÈê®Î¿¼@#L´`Ñ»@Vuä_x0018__x000F_»@_x0015_1þ%_x0010__x0002_¾@ßËi°»@ºbîp\_x0012_¼@|_x0005_÷æ_x0002__x0003_Lü¼@ìñ?êÓ|¼@_x0011_ o_x0003__x000E_»@_x0016_{ÿ3¸¼@g_x000D_X_x001E_¼@_x0014_P³æº@VØ_x000F_D_x0014_»@;3Üüëº@½ó_x0004_ÿ'ê¼@_x0014_'þNò{¼@\¯e&lt;º@_x0013_¸ÈmÐ¼@¸_x000D_6¢sw½@¯ZÖc¨Òº@\_x0016_x_x0011_¤'º@v:syÛ¨»@_x0004_Ï_x0019__x001C_~¼@DÝ3m¬_x000E_»@ø¯gNÍ¨¼@Þ_x0012_Ö?uÁº@Ty« 6'½@_x0014_ãÍ+¾@?¦ïe±º@,3Q!}U»@åL_x0008_·©ç»@©± Eña¼@òÎFë"U»@ám)¼¦º@´ÞËÊG¼@_x001D_Xñ_x001F__x0001__x000C_¼@_x000D_0_x001D_"é»@®wãpL#»@_x0002__x0003__x0006_£*_x001A_»@§IMñ¤W½@Ù¶ÁC_x0010_¼@±g_x001A_6¹@§.WÍK;¼@Sù_x0015_«º@¥_x0012_D_x0010_®»@ú.¡_x000E_º@:;_x000F_7Y»@·q¸2º@Tr¹sqÞ¼@w,õ`(n¼@ÖÓtËCÕº@_x0016_ú3cA_x001E_¼@_x0010_Þzcòº@ãÆ£=¹@_x0003_F¤.¹@ögÐ¬6»»@0( ÀC»@_x0015_?c°¤H»@¬_x0006__x0001__x0003_\º@z*Ó¹_x001A_½@íVG]©½@éÈ_x0007_ ¦&gt;¼@æk°Þl½@YÔ=Áº@_x0010_ùtùG»@(ÝvÔ_x001B_»@óµ_x0016_rrZ»@j_x0002_F÷¹@¶Ù¦SWú¹@rLÆ_x0001__x0002_´­½@É¾æ!_x0001_»@öm_x0003_àº@§ã_æº@TC_x001C_)¾@=*)¢%A¾@vDvïº·»@¤Äk=½@©Òtç¥º@dÇGÙúÊº@_x001D_d°{N&gt;º@¬®$îÎ¹@ð¾Ì9î»@NB#y»@W¥_x0008_¨»@{üF&amp;23º@Ã²_x0006_gúK»@_x0003_¢àK »@£b&lt;PW¼@ Bz{Æ¹@'_x0011_¸É_x0011_Å¼@5_x0012_?=ï½@ X\ÃN½@_x000D_Å:tq»@Í _x001E_¼º@a;Í`»@_x001E_ÂÖ¼@H_x000E_?Þ ð»@J¶Î^Ïô¹@$ñ Þãç»@BÃ,¹@¬_x000B__x001A_=ÔV¼@_x0001__x0002_Vt_x001A_Ù¼@èC_A®Fº@ïÓ¥ý=)¼@dÕNLÈº@Ø_x001A_ï]ºp¼@üBv7Ê½@_x0013_¨ S8¼@	ý¢[_x000B_ô¼@.}|{] ¹@ñÞ_x001E__x0011_ñ¹@Ñ.6z"p»@¨ËZ_x0019_Ð¹@p}ynº@üÃ¾;h÷¼@-ï_x000D_¢X¼@-ôÛãÚº@Ò¨+Û¹@Z¬Ê)_x0008_¿¹@_x0001_¨	r&amp;º@ÈÆ%97º@\b½Ó?lº@4_x000B_çæÏü¼@­_x0014_ó¥Â»@a_x0001_2&gt;®{»@QDASðh½@ZzR_x0014_Ì¼@[º{åÊ½@AÚ@d§½@_x000F_Í£Dº@p.àÃ_x0003__x0002_¾@/Ý_x0010_«(¼@PÛàß_x0005__x0008_nùº@$_x0006_F}_x0001_X¼@¿g_x001C_kÉ¹@ûøI³½@º×Å&lt;¹@fY­6(½@×-_x000C__x0007_X¼@¾=¤g_x0002_º@2Óp3v»@s§_x0019_!³º@@g îu_x0012_»@6®Ê"º@_x0008_Ø*¬- º@_x001E__x0001__x0012_Ñ_x0006_Ðº@ÝÌ±À»@F_x0014_Ë¢àº@´©5w\7º@%áQ»@öoà²Ï&lt;º@_x0004_¥L«L¼@R¤Dãº@ô÷èv_x0005_°º@$Xv_x0010_©I»@NºzDú9¼@*@&amp;»ÁR¹@JÛ-§e£»@9Â_x0003_oÇ½@ó_x0006_U_x000D_P»@åÂvÇb¼@¦@_x0016_ÆGº@_x0013_Å(_x0008__Úº@_x001B_¡~_x0014__x0011_­¼@_x0004__x0007_àQêa»@4_x0011_w~ï»@0_x0005_§Ñº	¼@_x0015_ðÀ-è¯»@j_x0003_­]­»@ÿ_x0013_WztZ»@'áÙ:y_x0005_¼@Ë´1o_x0002_n»@ýM_x0004_ÄBW½@_x0011_,À.vº@_x0006_3_x0018_&lt;í½@ w%Y\¼@_x0007_NfÀ_x001C__x0014_¾@Z_x000F__x0011__x0010_×m»@0^äól£¼@$â,$Á·»@·¿_x0019_Ï_x001D_¾@c]Sé+º@_x0015_¡RVËº@O_x0003__x0019_w¤¨»@ô_x0012_!+Ë_x001D_»@MoXÏº@u~q_x000D_ló¼@÷Æf%_x0010_ê»@_x001F__ä§½@öO):í_x0001_»@ª?ÂîÉa»@~jhT_x0010_»@ Û½çæ¥¹@_x0018_Èê3º@öcë ¼°¹@ ÙÉr_x0003__x0004_õ"¼@xð&amp;Å_x000E__x001A_¼@ò¡7_x0014_&amp;¼@kûúD¼@"aÌ_x0013_3¼@$ÒhøY»@03wÝ_x0013_»@SG(_ì»@ø ìU_x0001_Ð»@_x0004_e"\º@Ä_í4¾9¼@y~¶ò×_x0015_¼@%uk{Âº@_x0012__x000F_"_x000B_)ø»@Z¹_x001E_Ço½@èñe¨¨h¼@ÒKÌ}_x0002_n»@¼päx'¼@Û|$©ï½@âSö- _x000D_»@_x0004_è[â_x001F_Æº@1¿ë)máº@ÓÅèÍ"Ó¼@n_x0001_sü¼@ Li_x000E_nPº@Í·_x000B_ g¹½@_x0006_vSáêöº@[Ã¢_x000E_%=»@_x001B_%_x0001_î b»@ZÙ°YÈ!»@×z	_x0011_÷º@_ÈÇ^cæº@_x0003__x0004_!-áS.Çº@Í!:_x0002_p2¼@J`Y°º@Z_x0011_íûðõº@\b¥}ª»@» Gz3¼@h_x0018_vÅ_x0004_òº@_x0003_=XÎ-á¹@AVzô¼@_x000B_\_x0002_ïÅK»@À'&amp;:»@_x0007__x001F_æ(»@BLäÃº@&lt;LÎ²pº@_x0001_ ' ïqº@Õ=»È³¼@ÍË¹Ï_x0017_³»@_x0008_üÖ©P»@	¤uë8»@i-Näð¼@DPÒ_x000F_0»@&lt;Ë_x000C__x001D__x000B_»@_x0011_î&amp;e*»@þgÝñÝM»@Ô_x0005_KÕ°Ö»@UÊ8óûçº@ÿõÇ~iº@"_x000F_iÖ»@³K£_x000F_¼@sâ_x000D__x0011_o;¼@._x000B__x0008__x0001__x001B_c½@eFe_x0001__x0005_º@|_x0012_åMt_x0006_º@«mNë_x0004_º@ÎäG_x0016_Q»@W#¨_x0011_Ô¹@â¥;i½@_x001B__x001D_RL¿_x0011_½@_x0006_àU~)¢º@ùgLÝÈô»@_x000F_Ä´¸®º@R/«c)½@QrÃ;eï½@zU%råê¼@NdI¡¸f¼@â_x001C_pÃµº@)~ö¦_x0007_"º@ãÜ_x000D_ä_x0016_º@j§Ë¸º@Gø|rNº@nyÈþlE»@úp«_x001D_¼@v¬jAªµº@£NgGñ»@ªf8_x000D_ù·¹@-oá·_x0014_º@ë[;K¦Ö¹@é%6`V§º@%_x0002_/}_x0003__x0017_½@éé_x0005_÷¸½@Úñ0á}»@ ãÓ,?9º@-\_x001F__x001A_ü»@_x0001__x0002_oÖ±êª$¼@¢Ç¦+á»@_x0017_©h_x000D_ [¹@j¥_x001A_¶»@=¾Î¹Ç»@4oàø_x001B_¼@O[ÿñÓº@`7/îG\¼@6ì´q(ø¼@_x000D_ÁB¤º´¹@_x0010_Ò_x0004_Xè`¼@ï'¨"½òº@M­R'^s»@g¦î»@_x000E_í:»;_x0008_¾@v$TØÒ¹@X)ÙY_x0018_½@­Ù_x0015_n_x0018_»@_x0010_r_rùº@_»íMGÝ¼@SJÒDÂ»@±_x0008_ä8¨¹@|Cã¶jÃ½@À_x000C_ÒVº@.!_x000D_Æt»@Àn¥º«»@dGvã»Ï¼@&gt;/Ø»@Ve|ÿ_x000F_¼@°åï{×ë»@m]êèýf¼@ça;Ê_x0001__x0002__x0012_ð¼@_x0004_E¨e.é»@_x0012_p[õÄ½@«ÓÀ´j»@} ñÒ_x0015_¼@À_x001F__x0018_·ñê»@ÆSjÌ1r¼@_x001D_Z(sìÙ¼@:_x001B_«:¨»@Ýé)È_x0010_½@_x0012_ÛAz/a»@^±N_ËÃ¼@U¾[8!»@Ø¿k_x001B_sº@h_x001D_ûM¹@¥½Ú_x000F_ý»@Q_x0014_.äp.¼@æ¥p¹_x0017_ÿ¹@Fg·G_x001B_i»@$v;ÓÔº@÷+_x001E_ß»@´(5uz¹º@y_x000F_ZÇ_x0007_^º@Ú¹D²½@¨_x0003_G|¼@î7Ãô»@LÖ*.,r»@¡_x001F_Øß)»@Øòq»@_x0019_Õ#L+¡¹@©Ø\£=_x0007_½@_x001C_`¶³_x001C_½@_x0005__x0007_¦4fEº@ôéM*_x0002_»@Ù&gt;´:W:»@ÔfÞF_x0010_½@f-êÍá¹@ØO9_x0004_!äº@îz§ñë ¼@,³9Ü»@r©	ß,¼@B_x0019__x001E_U÷L¼@@ÉÀ\G¯»@È-_x0003_q º@hÝ²_x0012_°Ë¹@Í[ß&lt;E`¼@ÛÝ|8yË¼@ Í2_x0012__x0016_º@_x0008_YÜ|/T»@_x0015_â2_x0003_ÜÈ»@¸_x000B_ÔUl_x001E_»@8³®4_x0012_º@v¥÷û_x0014_¤º@Þ_x0001_P_x000B_äº@Ð9_x0005__x0010_ ö¼@MKd`¿»»@Dñ_x0015_V_x0006_o»@_x0012_cP&lt;¼@SàYO½@õT_x0003_;³_x000F_º@Ñ]_x000D_u\¼@²Ða`©tº@Êò_x0004_)G¼@¥(a_x0004__x0007__x0019_¶¼@r=É«a¼@º}è$_x000E_©º@Á3ørà¼@Va_x0005_Ó»@ºJä±_x0001_½@X_x000E_bÃ_x0013_¼@HÇ â_x0008_u»@7Ú@dOø¼@_x001C_8qJ_x0013_;»@ß:_x0006_þ»@Ñ³.«ÿ½@õNÙ©u«¼@?þPôþ¹@\_x000E_ÊÕ _x0017_¼@¯Ö_x0003_ZËº@Ù_x001E_ÓÑ»@Ù_x0011_êN=_x0002_º@«÷{Î»@(V:¤,º@RPäª&amp;¼@_x000B_´Im¬eº@_x0002_üGÃþ¹@§ÔÒÜº@.òåa_x0015_Å¹@Ät Å*x½@=´ZWÉ¹@w÷_x0006_½_x0011_½@­tê{Sº@í_x001E_4ü²Cº@HEdD½@¨¶RÊÓi»@_x0002__x0005_õ&lt;¶é_x000F_~¹@H{l-$/½@_x0007_3ÛQ½$¾@ÐoãÅ¦º@¶òì}i»@Û_x000B_?SãP»@_¯Çxl½@&lt;ÊVÌK½@IµÌ_x0004_K»@MÏ_x001E_Céº@Þ_x000C_pé_x0001__x0014_¾@3_x000F__x000C_"ÄRº@1í_x0016_ðùº@_x0018_Í¡m³»@°»BÇ_x0018_º@=_x001C_IÚ§'½@:ç¦}Bº@ü_x0018_D¿Ï»@Y´®}'¼@ÔBL_x0010__x000B_s½@6-ê¡_x0002__x000E_½@í»Ë_x0003_ró¼@iJ,OGº@ØX\Îë¼@¥¦VEýªº@3VkØY¢¹@í_x0017__x0015_Û_x001C_Îº@´¦*ÎÊ4¼@Ö÷Mº@7¼@uÉ_x0012__x000F_Ú»@Kc1c_x0007_mº@(Åë_x0005__x0002__x0007_6}º@ªwLèÍ»@2¥@P_x000D_º@åþ_x0011_6k*º@ú_x0002_#_x0018_¾º@9Bê_x0006_H »@bªß7º@ÙÈ£_x001F_²¥¼@Ù­_x0008_ï3º@$&amp;Ùð_x0001_¾@y_x0019_È_x0005_º@GbÂ'Ê»@âS·÷âwº@"&lt;V¿ÁE¼@¯`I+_x000D_¼@÷ã&gt;n¼@úÅ°9²¼@6&amp;Ì_x0012_õ³¼@÷ Áv¼@_x000E_#¬V¸»@FXPþLÑ½@W9üðÐ¹@Ûaedo»@?³_x000E_lC¹@öB7ñØ§½@_x0004_ÍøëiÇº@Y%u£o»@_x0004_0_x0003_»ùº@_x0005_g_x0006_}»@g¬_x0019__x000C__x001A_º@¢BØ_x0017_¼@É.[_x0001_»@_x0002__x0003_¦¾Å_x001D_J_x001D_½@­íó°:¼@_x001E_c_x0001_íº@®rJLnX»@PÝ·½yº@`ñVäm®¹@ñiÏÿ&lt;}¹@H#.´Iù»@_x0016_/»ÖÛº@ß_x001E_!¼@¸4lðó¹@{~ÿAÝ»@m»ºldº@Î_x0012_ùqáä»@Ôµþäûº@®hmP»@?c¸ùçº@_x0016_uÀ$/]½@0í_x0015_Ó»@øKå÷æ_x001B_»@ý¥XW¯µ¼@_x000F_5_x0013_Ôò¿º@wÖÖ&gt;,½@ðëÕ_x001B_îÝ»@WBµÝ_x001F_p»@_x0016_K_x001C_ß»@_x0016_V[INs»@_x0010_Q_x001A_	öÈ½@CÅÁ¯­Wº@2;¥_x000E_¾¹@PPhzi_x0004_¼@a¡¶_x0001__x0002__x001E_{º@K_x0017_èy»@z;f4»@þ_x0001_#	¼@MÀ_x0002_à»»º@_x0003_²_x001D_©º¼@·¿_x0005_$Qº@é²qhÑÒ¼@]ÌûÒ&gt;¼@°Oú_x001E_Ô»@Ìô¼Ü»@a!Í­î»@7´Öc»»@Ü¯Z\DJ¼@=_	æ¡Ô½@©-¼@!©nýè¦½@CR¤PÆ»@'·uk5º@À*ã_x001F_C»@+ÆþbNkº@îêÙÜ¿wº@j å!¦º@_x0015__x001E_ìûe¼@µpL¬B¼@&lt;_x001B_ÚÍ9ªº@ÊüSünÄ½@÷ü_x0012__x0017_:»@ôü_x0017_\»@tä×°ü»@ð}Ú_x000C_»@&gt;k-xa¨º@_x0003__x0004_CF¿»¦½@_x0005_J(w:èº@Ü±V_x0001_ç8¼@®RS×¼@­¶tcãV¹@´ñºÁ°»@­Óäa]»@åªè$:¼@÷k ëÈ}¼@¡jn_x001A_i·»@F»&amp;6¹@;_x000B_ù®±¹@ðñ_x001E__x001E_½@_x0006_X·±é»@½/mR_x001C_½@ÇY:_x000D__x0018_¼@_x000E__x0016_¨þsß¼@RÚ\·ª»@B¿Zqn×º@Wö.BÙ»@o¦} ¦ñ¹@ÊRGÙð½@&lt;¬ù»@_x001E_0kd»@"c=é¹»@d&gt;èZ^_x000C_¼@ÅÍÍ;	¼@ï|D«_x0010_·½@°_x0002__x0006__x0013__x0011_!º@ÖT¨3IÊ»@_x0017_P_x0017_¯Äº@à=_x0019_á_x0001__x0003__x0002_Þ»@_x001B_§áÙ¦½@e_x001C_°-º@Vp`æº@}O_x0012_)-½@Àë,Øº@­8Q_x000E_Dr¹@à]h«²¹@@OÆb/¹@_x0015_zËiÉ¹@àF_x0004_²_x001F_¾@¶&gt;¹Ì _x0012_º@:Y!±?»@$B×Ü_x0017_¼@_x0007_äÁôn½@Ú_ÁÙû­º@ûà¥K_x001F_½@¨þ'|»@_x001E_àJ\¼@&amp;¿¬p®J»@:`sðÒb»@SÆêW/¹@J&gt;*$º@ÀrõxÅ²»@_x000E__x001C__x0010_uÌ½º@{ûÒ2'6»@_x0018_{r0ï»@ »\sCà»@qe1pÕ4»@JG}_x0013_7º@\_x0014_ãZ»@Y_x0012_~ÌÄÂ»@_x0001__x0006_èõ=_x0014_ç5¼@ó_x0012__x0019_Q±©»@[fá_x0002_P½@(É3²_x0018_»@_x0002__x0018_¾@_x000F_º@J_x0010_hè zº@,!ªë_x001B_½@C_x0004_à;a¾»@ÝÔE_x0017_Ð¼@gcK_x0003_s»@ò¾fh]Û¹@~5Jd?»@á_x0015_b&amp;¾@Ç7ä/	¼@ñëÍ_x0005_Q\¼@Ø&gt;_x000F_DÄE¼@\ªé&amp;eº@fÚÆ/Õ»@0øzîÜ®¹@z"_ûó¸º@wd*¼$G¼@ÏÓÓÚÜ¼@]nÎ_x000E_?£¼@cgt.¼@( Ízl¼@%âyÝÈ{º@ðÈAoÈ¼@_x001E_mXôÙ»@àÔÛp¼@Hã¸9_x0001_)¼@ ekE »@£°_x0008__x0001__x0003_æº@c\yk¼@mL8#Á_x0006_»@1P={´º@Ó	þËº@ÜÖ=9_x0002_~½@÷2_x000B_»§»@ÊØuÅö»@ª_x0014_`Nö»¹@BWë×8º@K_x0019__x0019_ÞðÍ½@:_x001F_î½óO½@^¢%VÖ%¼@TùS)öS»@÷&gt;U¾_x001D_æ»@=2Ûæ»@ÛÔDÁâjº@i§³³³D»@b­ ôå8¾@äàîjYlº@þbÏ²0g»@JJ¶¤_x001C_»@ºÃ+"{ñº@g_x001A__x0008_¯O¼@è²ù_x001D_FÖº@B_x000C_qPç½@}Áøöy¾@å_x000C__x0016_g»@ôI%¼@i1D÷!Ý»@_x0017_ÐÏ&lt;`¼@0mÓ¹:½@_x0001__x0002_áó(n«#¼@R4@r%»@;ÆY$¹@Ñõr£º@@w+Ì»@_x0007_xé&gt;bº@·ehc_x0013_Åº@×^ô_x0017_º@_x0018_4_x0016_iÈs¼@	z4ºDº@_x0004_­_x001E_Õ¼@kW[ùÚ»@ëþqÜìº@Fùl_x0016_»@I2?`«»@_x001D__x0002_mßGº@Ï_x000C__x0006__x0016_ÞLº@×¹_x0018_À½@8|h:_x0006_»@ûjç_x0003_8»@9+dÃjøº@z_x0010_ìÊ»@³A¡àÿ¹@!²è_x0012_%_x0002_º@ÄÀDÝò»@q¢${ú»@.z7¼@	R _x000E_Í$¼@m~_x001A_;hæ¹@ñ5»á¨º@rÀ_x001C_µïsº@Æìq_x0002__x0005_qº@ÂiT_x0017_ç+»@µ(ûU_x001F_»@«Ã®ûX_x001B_»@ÙÔcj¡º@ t5î¸½¼@¯Ùûç_x0014_¼@&amp;Rª¨.¼¼@úÍ¡YN»@Ø¶_x0017_±½@=_x0016_ Ú»@«á³¶säº@H_x0001_Û]Ý»@£6_x001C_Æ_x001C_Ðº@ñÎô_x0012_Fº@sÎjuàþ»@ÄsË( º@ÏD_x0003_ÞÆNº@_x000E_7*Zà»@Í+±ÀÇ_x001E_¹@*Í_x0017_ã÷[¼@%7±S_x000D_¼@}c82¼@5É^jº@ë¿Ä)ZÓ¹@±½	õ_x0013_»@(	ÀÖHJ»@b;Lë£½@_x0004_d%_x0002_¼»@~!_x0012_»@\"_x0006_Ê_x001D_»@_x0018_¥z¶w%»@_x0001__x0002_Ö@çæ04¼@±ö@»@_x000C_ø+QTx¼@P_x0012_õ×4²»@þ©\_x0019_Ëº@¶_x001D_]Ü]Ý»@½æ¢ç½@6`Öl'o¼@ò«_x001B_Ü.½@g8È´»@_x000D__x000B_´A&lt;*º@¯Ö¯8¹@åx¡_x001F_úw¼@L[+_x000F_½@%K_x000E_Öß»@Lø£'´õº@ª_x0012_C_x0005_¹x¼@î¬K_x000B_ôº@Öw¹_x0002__x0002_¼@_x0002_ Í½@SîaØY¼@Bt©Ð(ï¼@_x0010_2ùV_x0004_º@x®Ce»@m	l±øº@\ðk*¤¼@sPÜB"¼@÷=¡j½º@ØÔÅñ_x001C_¼@ê_x001B_v¯ë¼@mÛ_x001D_YEº@Þßñ_x0001__x0003_-L»@ÐåáÝ­º@äéc}Hº@Mµ6Éçì¹@ô_x0010_30dvº@R¢6þ=ú»@S3ojÝ²º@£èJa~»@â_x001C_»[_x000E_º@]ÿ«*(_¼@")uþ'½@&gt;­_x0002__x0012__x0011_¼@ôAÅ»@`¤y¼@ö_x0008_J`èa»@]:ìüò»@_x0006_Ww½Ìéº@¯_x001E_w&lt;º@¥¦_x0014_Rn½@IÊ@X»»@_x0004__x0013__x0004__x0003_»»@¤§_x001B_o]×»@®e9Óo»@;q@_x0005__x0019_½@)'_x0017_I1_x0005_º@tÌxöÛU»@Ns«ß=¼@ _x000B_pÈý%º@hÐk2»@6QÚ_x001F_À¼@ÚÛâ_x0012_òÃ¹@_x001E_ _x0003_¾cº@_x0001__x0002_°:Üc»@cÎè©wÑº@Y_x0011__x0013_ðº@_x0004__x001B_¥LDR½@¤j²à ¹@ýêüd_x0018_¼@_x001B_ä·Ê©º@Y&gt;ÜÛ»@Æ¤nKÌ¹@	_x0017_Àý3Ö»@¿¢b_x0001_AÌº@ÿr¸eº@´_x000F_ö_x0011_º@_x0005_¨O _x000D_½@H½_x0001_#_x000E_»½@:]G3ú	º@d5·9H÷º@QÌP&lt;À;¼@w;{Õ{&lt;»@º3&amp;_x001F__x0004_/º@_x0001_ñ_x0010_¼½@·_x000C_±,74»@ÎÖAÍöã¹@Vyá_x0005_Ç÷¹@_x0018_É*¤¹@q ú&lt;j¹@ÿÄ)Ô+º@ØµooÜº@á_x0013_»Æ_x0008_»@!MiÀ¤½@ÐÉ_x001B_Ã6¼@bÉa_x0001__x0005_7Çº@Ërºë¹»@¢_x0004_t_x0002_¼1»@ës×_x0011_n»@_x0002_b_x001B_`,º@1sè^_x0011_¼@ÜSLBbí¹@×ÄÚº@GØyKK½@Þ_x001B_¤_x000B_Ë¶»@zã/4»@Ää`[-º@M3­©º@q(ñx3D¼@¬8JVùÊ»@f4D^½@võ³ê·»@î&lt;_x0008_*ú¼@D_x0003_îjGº@1_x0003_eøj ¼@)ÑY=ãº@i´Y _x001A_»@}~N1ñ¼@P9hôÈ«¼@Ï_x0019_¶»@_x0008_ô_x0019_ÿ_x000D_1½@m¥=ZÐ¼@ì$EoÙ´»@iÑ÷%Oº@,y²!{§»@'ïFD¾y»@`_x0006_KÏ&lt;º@_x0004__x0005_üT$_x0012_)´º@_x0017__x000C__x0002_+P7»@²©øé_x0015_º@¢aKz²¹@_x0014_µ¨k.¼@¯ÿ×x_x0016_ ¹@xëÊ§¼@ì_x0008_d¼@$ó¢aE¼@_x0003_c«wÞ»@'¼tÉÞ¹@Ì_x0017__x0014_«n»@û_x001D_VÖ3õ¼@_x000E_	g5`»»@NP0º#º@UµdR¬º@e¥ëizº@-  ïÖË»@F_x0010_lõë¼@0'À^Öb»@¡üZ1,¾@Ã_x0011_»_ Î»@è9Z#Dº@ÂSN1i¼@_x000B__x0010_[_x0011_¼@µQQÔCt¼@_x0012_ð¡öÝã¹@_x0004_W_x0018_Cçbº@6ü¡_x000F_µ¿¼@×]RÃ¯º@a{»}"6¼@¡Jl_x0001__x0001__x0003_l_x0010_»@_x000F_ÏTµHy½@âÅ_x0013__x0001_OJ»@/áò1§o½@_x0002_"¦¡2½@»ù_x001D_æÝº@_x001B_$_x001D_BäÈ¼@ñö=_x0005_¼@T:6¥¥³»@ê_x0005__x0002_9»@ë¾amÆ_x0003_½@Æ_x0018_jØçº@ví×»@ü[ÚÙ_x0004_ã¹@wÛÉ8Ý­¼@rùSDº@èiq_x000F_M0»@]ù F_x001F_{¼@!¼@»ìåº@¶FåyS	º@_x0016_t_x001A__x000D__x0014_Ò¹@ï_x0005_tU»@DC9ø_x000E_¼@Eå×_x0015_L=¼@_x0002_Î«£¯»@Ò½Õ³/½@_x001F__x0003_DsªÂ¼@_x0019_?_x0014__x0011_¼@_x0011_j_x001E_¬.w»@&gt;ß9Ö¡å»@AHó³Æ5¼@_x0003__x0004_}ãHÛP!¼@Â¥_x000B_D*»@ê¶î_x0018_+_x000D_º@_x0010_¨þ!¹@çÙ y_x0001_@º@°¬_x001D_¬Á_x0012_¼@U¥9_x000C_»@Î-8qFÓ¹@s_x000B_Bíµo¹@_x000D_*p¶Ewº@XJçÆ¼º@âÛ?µÖY½@¢à¿M´º@§ËÛC"_»@:RÈpxå¹@í8Îz¼@7_x0015_S4~¹@_x0003_#_x000D_¾æ¿»@N_x001A__x0003_H_x0014_ýº@r£Ï#®6»@ë +tßº@Ö_x001C_òO_x0006_½@_x0001_a§Q×¼@sÁØ_x001A_°¼º@ +ÝØ;½@N0_x001E__x0002_¯&lt;¹@Ìm°&lt;N¼@_x0019_Äð?¶©¹@Z#o¢í¼@_x001F__x000B_hUv»@àjTÐ#»@2í_x0001__x0002_¹´»@¸Ç­¬Û_x0017_º@*·!ÎÅ¹@p_x0005_{ä»@ºÅ7ßGm½@ØVáÙ»@_x0012_;J|ñ»@Æènxº@ÇJ¡ô¹@ZHêWau»@ð°db}¹@_x001D_K[?©»@_x0011_HD_x0018_í¹@dV_x000D__x001C_¼@ú2ñÁDº@±í¬Ú_x001E_W¼@4·SÓÎÛº@É_x0001_Ü%§¹@Fr8ã~¼@ç&gt;dQ4º@{%êQ.Ù»@cXNë_x000C_º@ÜÍ_x001A_hs¼@_x001A_»_x0015_¯{¼@_x0004_a_x0013__x0010_Ê»@_x0008__x000B_ò}_x000D_&amp;½@zÄûÄº@£_x0016_´_x0008_=¹@2@?3_x001F_»@Ùr_x0014_&amp;»@³ÒU(Ð»@àT¼¡0»@_x0006__x000D_Ü_x001D__x000E_¡¼@_x000B_CÇWùº@ò¬_x000C_æÝ[¼@sD_x0008___x000C_½@J_x000D_ùQzs»@ac&gt;_x000F_¼w½@_x0002_wãáî»@_x0001_×Ø_x001D__x000B_¼@¥LÃ¡üº@á»h(áB»@ò]_x000B_=_x000C_§º@¾»ßT»@_x0003_ØRô»@)ãgaÎè¹@AýyÁ]º@n_x0007_È[§»@³&gt;/_x0004_¢p¼@º_x0015_H_¼@Tø?dO[»@9ã_x0016_ÌÃ¹¼@_x0015__x0005__x0001_dº»@È%Ö@¼¼@ÐÆñÁ¼@^#2;»@_x001D_Ap-*¼@_x001A_µD=(º@hÂxÜ_x0014_½@ÁêPðÛp¼@_x0014_Å\Q	¼@F!*_x0008_ÓÚº@wÜ89V»@_x001A_7N_x0001__x0003_''½@b6õ§ôà¼@ñ1n_x0008__x0011_oº@_x0003_¤xßY¼@ýÞo=¼@_x0019_7L	»@´ÙÔª_l»@²Wµ_x000B_F½@m}Òÿý»@QïÜ1þº@¢¬1÷ä|»@³_x0019_³8Å4»@â0Ñâ d¼@ E_x0012__x000B_þ½@!&amp;ðÔ¤½@äõ)Øç¼º@¶1û&amp;ÁÛ»@!ÓÛ_x0007_0»@ù_x0002_vUXM¼@g7{: ½@_x000F_Ðgñ»@0Mõ.¼@ú_x0005_xZ.º@TÖ¬_x0017_Ý»@hhA_x0002_G¸º@_x0018_bC_x000D_$½@ÃEP o¼@Þ5ÌØi\º@Cß³Hº@fmû'¿n»@,¢À}/Ã»@õ#ëÉçk¼@_x0001__x0002_9ïà#a_x0003_º@_x001D_ìä_x0005_,»@w_x0004_s¹@§ÒÌÜBº@&gt;ÌÂáðäº@Ë²Vißâ¹@*^s·J¼@ìqÁÀ8;»@YÞ÷_x001D__x0015_¼@$´¹ªP»@(ßdîc»@§Ñs_x0001_õa¹@á%{_x0003_«¹@´Á¥æ,&gt;¼@ÛO¤Ñ¾¢¼@æ+â[ºøº@ð_x0004_Ù®_x0013_°»@qò_x0014_D¾Hº@·Ù²È»@ÁµÄefÚ¼@i}q~»@_x001D_åbüJñº@èHQ¸R¼@_x000F_e© ¯[¼@_x0015_=9»_x0003_¼@RÝgm_x000E_½@=é ¾ª»@¨ð_x001B_I/_x001C_»@ù_x0014_¸_x000B_¹@ÆÞ÷5³\º@¸uÑ	­l»@L_x0012_M_x0004__x0007_È÷»@e_x001D_¼ê¾É¹@â¹üº@3ùJm»@_x0017_ÿ_x0016_Ï_x0007_¼@Ö'Ïz¼@¿¯Ò?¾»@ÄThØ¼@ÕÈV±¶¡»@È_x0003_#ÿ_x0007__x0004_½@_x000C_Î_x000B_{m_x001E_»@bì)(_x001E_º@2¸_x001A_ú"8»@®Ù_x0002_O±»@+_x001E_Ñ_x000F_¼¦¼@_x001A_jóW'_x000B_¼@_x0006_ú_x000F_¢ì¼@¶R6¹º@a_x001B_8µ~¼@YÞ_x0007_D©¼@r;wy¹@8`1-F¼@&amp;)h_x001C_uÏº@_x0007_MÈ°&gt;½@óGEûZ¼@á_x001B_LÛ6S»@8Z_x001A_e½@/AÍO¹@¼Ô_x0002_êÞ¹@)_x0005_kV=³»@"ëº@~_x0003__x0015_T_x0001_îº@_x0001__x0002__x0010_[_x0013_S3f»@G~AiéH¼@óImÿ·-»@6_x001F_Î¢º@uæË`B¼@|¾÷ i_x001C_½@jÀÞY?¼@rj×_x0019_êº@?\W_x000F_¼@Îw-:»@C2_x0008_[àº@®KD_x000E_×Î»@¾FM=Òã»@bw!_x0019_P¬º@ÜâÔÿÖ!»@¡ äð¹@_x0005_UäI\½@(¯__x0018_Ë_x0007_º@hmÆïÇ¹@Ä #!»@FqòGîµ¼@Ý®_x0015_MÕº@à|o«Ö­»@u/_x0001_Õbº@U_x0017_ª	`»@Äz|î,¼@òñæöö3»@1IÿçW,¾@_x0016_,¦d_x000C_k½@&gt;¾+Ô_x0002_cº@ÒÍÙegOº@_x000D_Z_x0010__x0001__x0004_aeº@	´Üãëº@H_x0002__x001B_sfHº@&amp;gruQûº@ý»æ:]¼@&lt; ò²|º@ÚÑU0qº@_x0012_	_x0018_¶*¼@ 4_x000B_F°¹@ùqj23»@.ÕæÊ¹@|À	8¼@Ò?ûê	º@Ø[;f³»@Ðôæ[_x0002_ô¹@_x0015_£ùU4_x0001_»@JÇxë¼@³«ÂÃ_U¹@Z_x0016_	ïVS¼@²6Z_x001C_¤^º@Se¨qyý¹@L8¢_x0008_¼@[Pq©¦¼@_x0004_^_x001A_Jº@¨[«É_x0003_¼@ÚE_x000B__x001F_¼@â_x001E_Þ_x0011_'¼@ÁÛ®û^»@é÷eq¼@ÕFÓ_x001D_bß¼@Dà7ÜÔº@*¹-nº@_x0002__x0005_¾µú»@ë'_x001A_%º@ÄH¼_x0013_g×»@ÁU_x0015_'Öº@C¿_x0011_ú_x0003_õ»@Týuîê½@VÆ`}_x0013_-»@hG¾LÂ¼@5ÛsÅ¾§º@.RÇ¢º@&lt;IEÊ_x0001_4»@.&amp;w¤»@¡¨j_x0001_Qè»@íjª¢_x000E_7º@=Èa?{º@_x0004_²®ß}»@_x0014_	Äí»@±&gt;»l«º@® ¼@_x0011__x001A_uRK´»@_x0007_Ù|¯¹@EIN[|p¹@_x0004_b_x0012_pÖ_x0014_º@ÑÝ²_x0002_%S¹@E]­=Çº@Á÷_x0015_#½u¼@"!¥'}º@__x001B__x000C_äÀ¹@[*[U7º@là¯_x0012_-£½@e_x0012_v¿s¼@;ìÙ_x0002__x0005_ÀÒº@\uI Ô_x001B_»@ø~»%Qº@u{èc¹@(¾ôÓ"½@Ëÿ`·¼@&amp;Û_x0007_g³ô»@ÑåNr»@?Ý_x001B__x0012_Pëº@¦G|£IÚ½@ßì²¾*ù¼@êh± ¹@z_x0012_Jýã »@î_x0019_VÞ­º@_x0004_¼|R¼@=â8B¼@ÃVÁ°¼@J5xR´Âº@Hg)_x0001_2»@01&lt;_x001F_K¾@æ¼Ñ¶N±º@÷ÔÖ_x0013_&lt;_x0007_º@ù_x0018_ÿâ°º@*¾×q£Ò»@UßKv_x0016_0»@ûx7_x001B_r»@ß_x001E_ä@Aº@¦Ò_x0003_fªº@z_x0013__x0002_$®ú»@&amp;¤_x000D_´_x0017_q»@_x0002_nnoÍ¹@F_x0014_+_x0011_ëB½@_x0001__x0003_8¢_x001B_óÅ¼@MÎ9_x0017_%º@&gt;q¿_x0002_5»@ó­ªâÐ6¾@G&gt;)_x001D__x0002_»@Ç¿µO¼@_x0008_5î=_x0003_¼@¥it o½@7,pöX¡¼@£_x000D_µú=¼@Õ*¹cm¶»@_x0006__x0011_h_x000C_¼ý½@ÆåHí6¼@_x000D_[bç&gt;º@JÆ_x0013_C_x000E_»@_x0001_*¾Ö`­»@x+Ø1hX¼@À)_q\»@·{_x0017_"Â»@_x001B_×|_x001D_ÜÊ»@å"¨©,-»@åF!ñ"º@²3Ê_x0017_N_x0007_½@ê¡_x0007_COÕ¼@/pô5nÙº@Èjc_x000C_$Q»@è_x0018_Ws2»@.ø×Y½»@@«´ñ@§º@øé¥3!Q¼@qNêß_x0005_»@&gt;Ìï_x0001__x0003_S¹@h1©Wù\»@%§(®ª©º@ Ç_x0001_¾àW»@J_x000B_Î_x0003_Ù_x000D_½@g¨lCxÿ¼@Ûü¡sGº@_x0002_¾_x0017_}Ñ¼@¬Ê¡a½@×ùN(¼@ H6Eå3½@åü´ê»@aS-CÅ±¹@_x0008__x0017_PYª¼@\7Iä_x0017_»@ë~åçþæ¼@KRiÄ1å»@ë@u6lº@I_x0010_Ûì¹@¼æ¢?¶º@lÛ9äZ»@_x0004_+,r_x001B_I½@ÄäcØy½@þjM_x001C_Å#¼@h_x001D_ÎY»@9jâº@è½$¶0¼@_x001A_ÍV_x001D_`+¼@@¿3Þ@,»@_x0012_¦rS½@h_x0018_½ób:»@DtU_x001D_xW»@_x0001__x0003_u'_x0004_ù?ßº@aLÃfÚî¹@÷ +L¾º@ôKÐEúº@zJW«_x0010_º@ô×öVº@~p^X}¼@Ó_x0015_ÔE}Ó¼@!ô¢_x000F_\_x0018_¼@' u;Þ_x0015_»@zfÔÊ!_x0005_»@£iÒxzKº@Ý9²bº@©c©_x0006_º@].ÎMÃ¼@rÍ5Ø~»@ß:(Ù_x0008_¼@ûô%ÅJº@Do[3ä¹@È6_x0002_Vc¼@F´w%÷}»@ó¾]jnæ»@56÷º@}5_x0006_®f¼@CåúÇJ¼@eßy_®º@«ÐÕ(IWº@¸å_x0019_¾(,¾@_x0002_ÅÎ_x001D_ü¼@ú*¯K»@jæe1Ã_x0008_º@%|Ë_x0017__x0002__x0003_Íº@ðwêÈ»»@_x0006__x001F_0E­_x000F_½@_x0007_Qç;þV¼@9_x0012__x000F__x0011_Ò!¾@rÅ.K¡_x001E_½@F ÜKº»@Åö_x001A_Rµ½@L&lt;w±¾»@¹#ÐA=äº@ui&gt;'_x0011_2»@"õíÊÍmº@_x0008_9éÚA¼@gù1úÏºº@ïE_x000C__x0006_&gt;Jº@Æ­N3_x000F_ð¹@¯4@H»@îv_x0003_â·¹@â_x0001_s+­¼@ç&amp;JO¼@sè£v­¹@_x0012_cÁ«­Ö»@4_x000D_x,FÉ¹@ ­,ù_x0015_7º@%FÚÝix½@2Ä?^*º@¥¢_x0010_A?»@&lt;¥iàº@*_x0003_ÇWÉ½@öþ­P³»@f¶ÐM­¹@_x0006_éßw¥Â½@_x0002__x0003_rÖ5¡¼@`®_x0017_G8º@_x0016_¥P$í¡º@Iÿàê"¼@·_x0011_&gt;»@_x0008_mk2¼@~ Gºß_x000B_»@ÖF£¹¬5»@=5Ú_x000D_û»@ëÅ)_x0018_6óº@r"_x000C_n»@_x0007_'Õx;_x0007_¼@Ã¾9/â¹@å^|Ä_x000E_½»@¨+î_x000C_T¹@E#*êK_x000E_»@ç&gt;««p¼@µ&gt;qCÂº@òp,õÃ¼@³xëJ!ø¹@µuSº@|t¢	¼@ä_x0001_·C_x0018_º@(,G	^½@ü/¥Uf»@&amp;Ð÷_x001C_y¼@_x001C_$Ã-¼@h~'_x001C_»@QÒ_x001F_ó-»@îïêXØ_x0001_½@w¬q_x0003_vE¼@Ó|æ_x0001__x0004_³z»@4`h6PZ»@_x0013_ _x001C_Ç¹@ë¬Cñ¹@_x0002_u¶ÛQ»@3`Õ.À_x0014_¼@` :7Q»@DÔ_x0004_Û¢º@0A±_x0019_åY¼@¾$Moü&lt;¼@áÞ_x000D_Á_x0014_»@´Ah_x001B_*Î¹@k_x001C_QÓPþº@ÒHV¾Ãa½@_x0013__x0003_&lt;É¡g¹@¯äó³ICº@9çÍ.¨Û¼@ÞÁ#ë_x001C__x000E_¼@Ø²·jåº@%MIÈI½@þÊV¬¥¼@/Q½¨_x0007_º@_x000F_¬ å×»@_x0004_ &amp;_x0019_{ðº@ËÛí"0¼@sWFö_x001B_º@_x0007__x000B_0F¹@/=±ZPAº@'!\ùPIº@ïQFÜu½@nHoeÐº@I_x0004_ÎHÍ¼@_x0002__x0003_f¡q&gt;¡_x001D_½@Úð&gt;^L«º@2FÞØ¡¹º@\w)'ü»@õ¸6¿,¸¼@	Õ.y/»@ß	jRMº@_x001F_C_x001A_Ì»@zÕbÓ¥_x000F_¼@qyº@xÊ=uñÀ»@ _x0011_Ýn»@}m_x0015_CL»@¨5_x000E_ß`f¼@àæu_x0015_Ô1½@¯BÔ×¶»@._x0007_R _x000E_Ï½@¯i½VN»@bC_x001D_S@º@Ô=­]ùØ»@+6Ù&gt;Gº@LfJ¹s»@Þ±	Í_x0008_»@,_x001E_¼àk¼@èÊÒÃüº@±_x0011_µb_x0016__¼@XÃ&gt;¬k»@Ñ2æwv¼@^åk_x0004_ÜK¼@Ú_x0001__x0007_Vbê»@'¨_x0014_¦Cº@æÄ#_x0002__x0005_*¹¼@Ä­_x0016_]:s½@Ymþ5w_x001B_»@¸`_x0015_F½½@­y¢»@ì±hB©é»@ºSp«$f¹@?4òJ1_x0006_¼@2_x0003_ÅÏ»@wÅV¥ýÈº@¸_x0007_»@_x0010_-C­D¼@_è±N9º@]Mk&gt;³©¹@¢P¨_x000D_][»@° 3±O!½@Wõ/Hº@7ÙÔân¼@L6!¯M°»@ây_x000E_Ý_x0004_»@­_x001D_hPöï¹@ø!]Nò¼@3=ê_x0001_O»@ó²º_x000B_÷	»@àT2)	è¹@ØuÕ¼Éº@bçw$O½@ÍNÿ	_x0008_»@_x0001_øà¸º@i }K£¹@_¹·V=F»@¨Å3(µ¼@_x0004__x0005_$%}rÌ_x001D_¼@_x001A_F!IO¿º@j_x0010_Aåº@_x001B_.rúÿ¹@L*ê,í¹@y)þ^MÍ»@ª¯_x0018_ç+ã½@ÊºÄ²Úº@«`¤p[º@AAÈ_x001D_º@_x0002__x001D_[ò\Nº@þÿeEd¹@8¸¸.ã»@/-3Ú	"¼@J÷º@_x001B_É_x0017_#ëº@_x0001_"Ç}Ø¼@Å|_x000F_yÏ½@ÿôÔ_x0003_m¼@qJcKÃº@ùñY«»@_x0007__x0014_×èÇ-º@|¬0¾î!¼@J^»Þº@×·Èã«¼@òåáP»@_x0012_Dï-'¼@þ4¦n|0»@_x000C_i®b_x001F_³»@»ºË|ý¾»@-Ñ_x001D_?_x0019_»@&lt;vg_x0003__x0004__x0006_ô¨¼@ïãU@Øîº@1_x000D__x0002_D»@ i=_x0002__x0001_¼@E0©¢|&lt;»@"_x0016_ñYåB»@0#[_x0003_f»@ö%_x0018_¦\¹@Ê_x0003_|_x0019_ø-¾@_x0001_¸e!¯Ý¹@Ì­_x0005_ô»@µ¿¯_x001B_»@_x0018_-2öÖå¹@_x0011_÷`ï_x0013__x0002_»@Ïþ³_x000D_É»@_x000F_·mê}¹@0ÐFìjn»@ê P÷¥º@_x0006_°5÷¬_x000D_½@_x0008_ÀÂ½;º@c£|Lè_x0003_º@Dê8j{:¼@p_x001B_+ï»@N·v3AV¼@_x0008_"NJ_x0018_º@_x0004_/k`4Y»@¯Je£º@¤_ªêdÙº@Ïò_x0015_'Tº@__x000B_Tqq½@gðDï"ø½@_x0002_u»@_x0001__x0002_¡_x001A_þ­_x000D_º@ª_x0017_PPN?½@Ö5\_x001C_º@é%æXº@Q¿-Þpiº@[&lt;µ«M_x001B_»@Â+^®»@ø)ú_x0013_"¥º@GöÂÎ»@å?$,Aº@9ôªÎøº@±íîDjý»@ÕË_x001D_eP®¼@ÛA_x001B_Çÿ&lt;»@_x001F_ã¶q»@L_x0010_»@Öu©q»@³á_x0001_u_x0017_M¼@_x000C_PN8é¹@õgþïG»@_x0018_·ö$»@õD¨?"_x0003_º@ÖËC÷Y_x0007_»@¥æ*Þò_x0012_º@kÿA2Søº@´¸Ôs:½@#g¸{¼@ðxî÷;_x0006_º@_x000F_ùO!:½@%|_x001E_$+½@ÆCÒrãÝº@äÍ?_x0001__x0003_äP»@_x001F_À¼³Á¼@¢ø_x0018_G_x0007_¼@ý!_x000F_Ô÷_x0005_»@É²ømdí½@_x001A_õþ³÷&amp;¼@ûõn_¸¹@«®·Dº@x1`_x000F_º@ÐÏ£_x0001_=Cº@E?®.»@Êíç½º@àyð_x0002_½@_x0002_êH&gt;I_x001F_¼@ÞônÊð~»@gdÙS:_x000D_»@ÛR`P_x0001_º@ _x001A_Ú_x0007_!½@_x0003_£v¡K§º@ó_x0016_âòqQ»@ý?1êä¼@Ç¢_x0014_ºxCº@Ó_x0015_Usm_x0017_»@íï@¯#Qº@ê_x0001_Ð£¡Ì»@N£Ú*)	¼@çd´øì»@)u3»@_x0008_kB°_x0002_i»@ÓÒÒä¼@æö3»»@~*ëõ½@_x0001__x0005_Ûb 0jï¹@_x0018_ËYÕ¢¹@®N#6÷¹@(½7/@½@s3Ø_x0019__x0016_»@l?ß¥:n»@è%â_x000E_ay¼@Þ-õr£½@Ï´¢	,»@4Ô_x0002__x0001_Zñº@HY±¹@3³_x0013__x000F_Vº@zòl¯J%½@_x0006_WyLé»@Ïæ¾$_x0002_%¼@Ue1ÎÉJ½@SH_MB×»@ Ù'_x0001_G ¼@&gt;ÓKb3Å»@êAUG0a»@DL{_x0003_ð¹@ÉS_x001B_?_5¼@Ö_x0003_%;·q»@¸EÃ_´»@&amp;¼6_x001C_»@©_x000D_Í¼¢_x0011_¼@÷s_x0012_6¼@ö}ìÒ§Ô¹@&lt;½_x0004_Æ¦º@(îÑøì9º@±_x0006_ñ_x0004_J½»@ÀØD÷_x0002__x0003_Ü4»@É_x0016_Gñ¹@â_x001E_!¹e_x001B_»@`þÑ_x0005_ñ³¹@L_x0019_	1º@Î·²à·³º@ÛR_x001C_-UÅ½@:ÚÕ¹@ÆÙñÎÚ«¼@ÐIOå_x000F_?½@¡­G´È¤»@îòäP7»@]ªÒ_x0006_´»@_x0016_sOt_º@_x0013_=»_x0002_-»@ _x0003_¬è¼@Ç_x0001_&lt;_x0018_HÍ¹@@,_x0005_NF_x0010_»@2ÜÍ6Wä»@_x0006_þcÂåº@À_x0002_Æ_x0019_¥_x0012_»@ëZtã_x001D_¶º@G\§»@¾éÀQ»@¬"è_Lº@§:u~Ð¹@F_x000E_/¸6»@xbDW®Ñ½@tKù| h¼@wæÂ?º@â¸_x001F_Æ_x001E_½@Äm¹ÉÙ¤¼@_x0002__x0003_iÄîE¬»@ó½q_x0001_Úº@K\R_x0018_Ï_x0007_º@YGü?Um¹@Å·9_x000E_õ»@|ÒØXzn»@^ý;Å¯Ô¼@È0_x0014_ý:¼@nH¡kâÍ¼@·_x0015_pº@YÓoªfË¼@(Ùãç º@0_x001F_S_x0016__x000F_oº@wÓ_x0019_ªd¼@´_x000E_¬§T½@óÎv¿M°¼@¤ÙÝÙ©»@æ{RH9»@_x0004_°Mg»@5Ë8¬N¹@h_x001F_3ðBíº@àýLE_x0012_à½@ßykmQ¨»@^@Û-K_x001F_¼@)+_x0019__x0017_4×¼@fò_x0007_#Ñ_x0002_»@_x0007_,óÈ¼@7/´KK©»@jÕMG)á¼@H_x001D_Æ¤´»@P¹Ý;¼»@º¿8_x000D__x0002__x0003_uº@UÜ_x0002_sm¹@ÞJ4Ûá»@X$:Ës_x0012_¼@_x0012_¤'úR,»@1Ç´_x0010_ É¼@z±$q¹@X_x001E_o£C»@Îªj_x001B__x0016__x0018_½@;üÓuJ_x001D_»@_x0005_ëFæº@J_x0006_-øÚ»@Õül))h»@Ø9K_x001B_[sº@_x001D__x0011_utº@qDÞgº@²ê_x000B_ê»@-_x0014___x000C_&lt;êº@Â_x000B_p$6B¼@?_x0008_#ø|º@g_x0019_,ëG½@¶&lt;º@kÀùð¹Bº@oû¾°»@¼Y_x0001_âï=¼@²U:_x0015_g»@q¿¸_x001D_V¼@¾In_x001B_­»@Ú¿KéÞ»@ó&lt;4éÔ¼@*]_x001A_¬»@ç;¬Ý¨¼@_x0001__x0004_é_x0008_é_x0001_F½@_x0015_ç.&gt;½@¨Ïà³è¯º@X1&gt;P®X½@R§µ°1½@tÔ¯yº@'_x0010_~8/t¼@¨ÊÝÕ_x0005_¼@á\×`ª»@¾,2×¼ò¹@á([º&lt;ë»@9,hÑ_x001A_£»@ 0(	kÕ¹@µn£õ¼@¾÷&amp;0á½@'¯ï]r_x0003_»@£7(±Øç»@Ê«_x0012__x0005_å_x0014_º@h±«è_x0013_º@õP·_x001D_º@_x0002__x0010_,_x000C_q¼@Uö½_x0005_å¼@Ãòbz+¼@Gð}o^S½@_x0002_æçûÑZ»@_x0005_¶½åºº@cP£¶ñ¹@O³ÓeSVº@FW ÎÊ¼@d&lt;_ÒÊ¹@ ¤xºØpº@ù¨&amp;_x0001__x0004_°_x0010_º@_x000D_Û¦H_x0001_:»@@ÅÊU[À»@7Cx;	ê¼@^ZÃÃ­º@_x001E__x000F_Ä÷5¼@8=Pù_¼@¦+% ÿ¼@!ØSÛg»@~ Åu©¼@=zJ÷Îº@Q\ÜK»@WXBè´×¼@_x0017_k_x0003_M_x0002_¼@¡_x0001_kÿOÝº@K_x001A_A­_x001A_ú»@_x0005_ÈÏÌÞ¸»@e¤Í°¡¹@y}pæÅìº@À6 ¤»@Àí¯n_x0014_´º@_x001D__x0004_^Å9»@ÂÛo¹@BÃ(L_x001B_[½@_x000B_dF-Yº@_x0013_$_x0003_GÉº@q_x000E_ÈPª½@ç«¦Ke¼@Ì×Ø$Õº@³îP?¼@MÓOõ_x001F_·¼@£Ñ¯XÜ»@_x0002__x0003_½L¡_x000D_N»@itÛC§¨¼@mÞÜÀîº@f)ç_x0017_º@_x0012_FÚe$È»@_x000D_»m6øýº@_x001F_Éú_x001C_»@ä Þ_x0001_{?º@óOFCº@¾#°Þë½@±r¿Ç,èº@]ñ_x0006_-j½@yy04¹¼@ª+píÛTº@ìÍÝs~_x000C_»@;ãPU´Çº@_x000C_!Z&amp;º@_{_x0016_'º»@_x0010_G{·¯»@B_x0015_Î)£&gt;¼@_x001B_¶±_x0015_u»@³·Õh:»@¡N&lt;\L½@`q3&lt;Ql½@ÉåúÿÅ»@ _x0018__x0012_wg;»@_x001C_J¸1s»@|j^_x001D__x0019_ý¼@¾_x000E_._x0014_ü¹@MÇ`¢gº@§w2z»@¨F½Û_x0001__x0002_õ¼@­¼P9»@/òÚÖk»@jmI¦á»@h_x001D_ÖÒ=¶»@É_x0019_Ã£_x0008_»@ï_x0004__x000C_{5_x0012_¾@f#£e_x0017_ç»@þ;býdº@ÿZB©î»@_x0003_Þ¸×½@ô²_x0001_Ø½@¢-½«ú¼@.FÂ¡¯½@!3Kb{g¼@_x0013_\Öÿ¼@ÀDq;h±º@º|\±Oß»@±H~DÁ¼@å©í«Luº@vîCø7¼@ {ÌsC¼@»_x0013_o;½@æª_x0008_û»@fªÕÀPáº@ËTËU®ª»@0_x0019_­_x0014_?»@êunOú»@SÍzï »@i7Å_x000B_jº@_x001B__x001C_ÄMu_x000C_¼@oíKAxXº@_x0005_	µå`õ5½@_x0002__x0001_ËÛúº@Ïuµ]ª'»@¸íù_x000D_í»@ÿÖ _x0012_Á º@Éâ9ÎÎè»@0å[àþ%¼@_x0015_Í"¶_x000D_»@¶úííIÉº@_x0007_R(h·¹@_x001E_Ç~lº@_x0008_Ày&gt;îÝº@ì$è.Ê*»@ÞBKÞþzº@_x000D_E§¤Uñ»@ïÍY¢Ëº@råMD=»@ýÉ_1_x0001_¾@_x0006_bI dé»@x×l_x0004__x0011_ï¹@¯!V_x0008_J½@ÐOsÒ¹@¼¾_x0018__x0014_Ñdº@~´,&lt;Ì_x001E_º@]§vð_x001A_ùº@ð_x0003__x001A_ö1H»@&gt;Ã®²É»@Å8½"OY»@À_x0013__x0010_o%G¼@(Ádà~º@Y¨K8¶R¼@ô¬_x0003__x0004_?Bº@ñ¶Ø'Åº@@`T¶º@k²ÑQvs¹@ÖìY_x0003_÷)»@§HzÖ½»@|	«_x001A_²»@¿_x0018__x0004__x001D_N»@_x0018_½_x001F_+%»@ñÓ8sý»@K`«_x0005_¹¤»@wËÊ ¸£»@_x0019__x0017__x0005_g&gt;º@_x0007__x001C_p©_x0002_Æ»@²Kð«M­¹@èóhzº@´S_x0001_5°¥¹@6ï_x0017_eM¼@_x0019_ðJ*	5½@Ì©àé,m»@_x0018_Bæ_x0013_÷¼@ÐI_x0010_¢»@*_x0012_®Äê¼¼@õ{áº@Jz_x000C__x0002_Ç¼@_x0010_4_x0018_^¹@_x0005_ñ_x0010_Ýàåº@é")O²»@XÕû_x000F_]]º@Õg`ê^º@MÑÏoCº@"¦é_x0003_B^º@_x0001__x0003_pL\_x001A__x0016_½@×Å¹õKGº@J«ÆO§¼@¢jgj_x0015_§º@©*³[¹¼@¯_x000B_ñ_x0006_D»@è&lt;ÂíZkº@ åû^l½@:$÷ðº»@^Þóç¯¾¼@;Á53Sû½@_x0012_D9ª_x0013_¼½@¿A9!U»@ÃçûÁ·\¼@_x000E_e¯Á¶°º@SfÕòq¹@÷Ö_x000E_¹@&lt;Ö®àt³»@¼9i=ÿ»@_x0011_nb~^_x0001_½@Í`lSÖ#º@ÈÁ8ÌÈ§»@_x0002_JlëP»@_x0016_¨åî¹º@¶µ_x0001__x0017__x000C_¹@½â?}TXº@_SwØXd½@g4_x0013_³Þ_x0018_º@ óE_x000C_¼@.PÄ·e3º@8àJe:_x001E_º@ *J_x0017__x0004__x0008_¡_x001D_¼@_x0013__x0019_d[¼@£c_x000D_j»@ Üþ%'åº@uÕu×P@¾@:·¯_x0001_}»@_x000D_÷h_x0007_n½@0_x0016_ñs¼@ªXk_x0010_Ñ»@?Ù]P¬½@öei_x0001_ëº@¡ô4_x0008_|Eº@_x0012_=c2	½@ó_x0016_ÜEfº@lnE'.»@ÝLM_x0006_ÈÄ½@Cî&amp;Z×_x0002_º@xýH'Å:¼@_x0016_Ç×È/¼@_Ö ä_x0010_Ë»@ìh*ºk°º@½:Yï_x0018_º@­&lt;|_x0005_$oº@¾"¾V»@R._x0007_ÇwL»@#[Í:_x0010_¬»@y{Õ÷þ»@_x0012__x0003_Ç6ø¹@´!66%y»@Íê	_x0007_2Uº@²_x0010_tò_x000B_»@µJ!_x0018_º@_x0001__x0003_û=LIP¼@	l_x0019_=«Ù¼@b~H~.Ë½@/Yùa°u»@{§¼OP»@_x0016_WY Þ_x000D_º@«ZcX½@xuvaÙeº@VÆÇRº@±¨_x0002_öõ»@_x001D_7_nQº@#×­ç½@§®Ém0©¼@_x0007_,E_x0018_ì»@ò]ÀÍèì½@6"©âà~º@N¢écg²»@_x0016_f_x0010_¨½@«ð¬_x0003_Òº@_x0018_Nê4Nº@Õ¦Â¹+º@P_x0002_Óòéº@¾F_x0001_d¹º@!r_x0007_&amp;êº@Üa!_x000F_A»@U&gt;põÆP¼@ö7rá½@¤Ê!D®½@ðà¯'º@þ4¯(D¼@pÞGæ½@Rª_x0001__x0002_i]º@×¾ÆÍ8½@ó_x0004_öqÃ»@ÀyH_x0005_ðº@®_x000E_ÛmËÀ¼@_þ-R»@Ç6ü9Åº@ìCIì=2»@\òdD½@ê&amp;	ë»@_x000B_ãVaPIº@­_x0010_VR¥·º@6×_x0008_G»@¥_x000F_m_x0008_¢_x001C_¼@)áìa3½@}¶â&amp;»¹@±N{äíäº@Âyì?¼@æ_x0012_ÁB½@Òa-cq»@_x0017_Su½@_x0002__x001E_(°~¨½@½Ï¯=ÅÊº@ËNÉånº@+¶Ïp°»@¤:8Ì&amp;»@øVM-ð8»@½}¢«0½@G#âÈV×¹@Â#û]d=º@ÌÉ9+åÎ¼@%6_x0004_ÊÈµ»@_x0002__x0005_m6kü5¯º@_x0013_ì_x0010_,Q½@.Æ~WP½@ÇÑ0I_x0003_»@_G_x0016_·A±º@_x0017__x0014_ú¶±`»@ÌsAq5dº@Ìw\Ð»@0Ï_x0016_Älº@_x0012__x0004_:ÕÞ»@_x0008_#×ÿ³»@­?P`mnº@_x001D_ÚÞ_x0001___x0008_»@_x000C_×æQ»@b±-¡ÕI»@¤¸Ú½¢º@×JÁØ$º@ÿ_x0014_!åý]¼@Q}q½¼@üßþWª»@:jþæ|h»@-½åR8@¼@Ðô¹@Q×Èçº@_x000C__x001D_XÕ}¼@BôOÆ@¼@öUû_x001D_y¼@_x0007_à·XV_x0012_¼@§Té(_x001B_Û¼@RMâÇÝ±½@ð_x000F_u®#¹@¢Á_x0002_ý_x0001__x0003_!¼@ZcÛPNÜ¹@¯£kI_x0001_:º@þ¸fªi¾º@°?_x0014_dë»@ÄÆ ¢F¹@y_x001D_ôc9¾¹@è¹ô_x000F_U»@s¦´Ù}¹@ØPÄ_x0011_»@Ùâ§_x0002_	Gº@&amp;Fi\¡º@¥Uç¦	-º@yÓZn»@õá'Ü_x0012_½@;_x0015__x000F_+º@5hT¾»@¥ôvy¼@_x0003_÷ï÷Øº@é7Þ_x001E_Uò¼@ÃíæWÁº@¤½wÏVIº@9+cË«7»@^äG²A@½@*ãyBº@Ò(ðHî¹»@U$&amp;zm¦¹@_x0018__x0006_ó%_x0001_¼@TÔØ&lt;_x0001_d¼@ó|Ô]ç¿¼@²	*ïg½@8¤&amp;Ôûs¹@_x0003__x000B_âäõ*~íº@_x0016_à_x0005_Ù¦ýº@&amp;oM_x0010_%3º@|É?«Ý»@Mß²_x0011_Åö¹@ºõ_x0008_LD~»@_x0019_ÉOÁf4¼@_x000B_@*Þº@$_x000C_AH¹@¢û_x000E_,Ñ%º@¼_x0007_Ðeg¼@EÚF_x0016_Ü»@E}+Äw½@ï_x0001_¢z_x0012__x0011_º@TOÝÔB¼@_x0005_Tº¶¼ì¹@º¬_x0016__x000C_b¼@êï§bÙ6¼@úKjeb¼@«9_x001A_ä`º@_x0006__x0011_Á]ôPº@ðU²¾»@Êrõn^ÿ»@ô_x0007_NsS¼@_x001C_¦	¼@Ø)»@¨ìõNÆ¹@Û[_x0002_F_x0004_E¼@_x0005__x0013_ßÏÞ»@|×*µ¹@_x0011_)_x0011__x0010_r¼@_x0010_ºñs_x0003__x0004_1!½@ó!_x0019_8±t»@/ÆµÀ¬º@·ö_x0012_¿º@6ºpZ¯cº@3*²Qýa¼@ÍÛþªº¾»@_x000C__x0001__x0005_ê º@&gt;óQFVº@_x000C_ê5¨»@1Í ¹·£»@%_{_x0012_~4¼@®Dòï½@àÕrÂc_x000C_½@oì-_x0003_r»@ßÁÀ´"Ú»@Þ7ÎißÃ¼@ $åøc½@®eùÍï»@ÀåêÉ§_x0005_»@_x0013_·ç_x0002_SN¹@és=¿Qk¼@_x0019_¢ä_x0005_5Hº@·Ê(qAW»@×&lt;é¿_x000B_bº@{CD9÷Ö¼@¡Bþ(Yt»@c01cÌ»@¨_x0008_¾¦²½@lw0¦í_x001F_º@éúEË½@ù2ûµ_x001B_G¼@_x0001__x0005_vý¾¡·­º@_x0003_GÜWúH¼@8ÅxP_x001C_¼@s_x000B_7¯T»@_x0018_íìèE½@ózªRÊé¼@|i¾8Àº@_x0006_j!Ó¡¼@"2_x0014_e_x0006_Î¹@NkÕÌ:Ï¼@_x000B_©¡5f¸¹@_x0007_ _x0018_£BO½@Út-ö_¤¹@~ÞÖ_x0004_º@¨í_x0018_/å|»@_x001F__x0014_õäwº@òÁÞX]ü¹@&lt;¬ _x0002_Ê¼@ãÞ·KÅµ»@ÊMÂÌÔ×»@/kCJ©º@dê{{º@4_x0006_lFeÊ»@úCùêðöº@(JLÄJ9¼@ðÃ\G¾@Õ,;_x001C_»@üÒõÍøã»@,ÏÑL_x0016_òº@ pyËs|¼@\P¶2_x000E_(¼@ïÈA&gt;_x0001__x0003__x001D__x0015_»@tNRþÿº@j`©i3½@ÝG_x001F_û_x0014__x0011_½@¡¢e(¾&gt;º@â_x001E_Áµ§½@ñFÂÃ ¼@o¢	@ó_x001D_»@_x0005_ìa++¼@4hudv¹@¶­î¾[¸¼@f!ø¶²é¹@fª|M¥oº@&lt;ãËD_x0003_&amp;»@_x0019_0oÉÔvº@Â/Ü_x0013_Xí»@_x0002_WÑJv»@_x001E_l_x000E_h_x001F_Õ¹@h½®(ë¹@u·_x000D_&gt;¹@]"vEör¹@¸_x0012_È_x000C__x0015_$»@Þ2åF\º@M"	[Z_x001A_¾@:¿çaÊ¼@_x000F_±¦§é»@Ùl¾_x000E_ß¼@ïÆ;9*¼@5|·_x0019_r¼@_x001F_/âuR»@Z_x001C_ú÷O¼@4GV¯_x0004_º@_x0007__x0008_1oØ¡ º@PÜ_x0011_B,¥»@îE¹¬ÅÀ»@dd_:èº@&lt;éÂf_x0002_|»@0µ­_x0012__[¼@_x0001_ÒÆOñ4¼@¢Êzì_x0019_»@z¼5nEÔº@.V´È_x0005_ã¹@[rßÏyT½@.ÀNîñ¹@&gt;ÏIW¤»@mzw_x000E_e¼@´F2»@ÌäA\7»@ÃÉÊ²&amp;,¾@UJ¿mS»@b²ò_x0003_¼@Ùsìg=»@_x0006_d¯±#_x0013_¼@!_x000C_o»¼@Ò.¥zª»@_x0004_Ú_x0006_¹@_x0007_C@_x000F_Pù»@¬$J?Rº@_x0019_on³¼@_x0012__x0006_Ü_x0018_ßt»@æÛeè#á½@uü5½Î»@èöò_x0015_¢¼@Kûu_x0018__x0004__x0005_Þ_x0001_º@Q§ùU«Õ»@âx_x0014_×ýh¼@z·Ð\ú¼@m,_x0016_¬m¹@È7AjíÝ¼@ë~È	Î»@»_x0011__x001C_rÂº@^l_x000F__x000C_ec¹@P£¨ñº@_x0019_PÏa$º@JÈè¾X¸¹@_x001E__x0010_EÞö¹»@%ÎR_x000B_ig¼@ÃÒ-£_x000D_º@¥¾Kh(¥¼@s_x0007_[Ñ»@ßØ×Q½@m²1PmÏ¼@¤R_x0016_¶¯_x0011_¼@n: _x0003_:»@_x001E__x000E_ml_x001B_-¼@nnt_x0016_Qü»@ò?*ø¡»@Ô5K_x0002_¥Þº@ FöÛåp»@y^ÚDº@Ø_x0010_^|å'¼@éº±×_x0017_Þº@_x0018_},ã¹»@7ã³/"Àº@:02_x0004_aH¹@_x0001__x0004__x0012__x0016__x000F_C½E¼@xzí´ôeº@õs¿ê½º@r_x0003_VÞ_x0019_»@lE!º@Rè~ÞsÙº@_x0017_2¢~Qº@²«f_x0013_}r»@#tè¾»@ØÕ0}!½@© XÎ_x001F_{¼@ûvxE¼@MUì ¼@5£`Wc)»@p»àdá:½@©·_x0015__x001B__x0018_Å½@sC¹Ï¤»@9&lt;ëi&lt;È¹@_x0013_ì«_x0002_Â¿»@dºJÑCê»@ÛËÜ¦¡»@^òã_x001B_þ^½@ì91¡&gt;Iº@|©å¿Á_x001E_º@ê£Äeßºº@¶nìÁæ5º@#-»Ðã¦»@0¶Ò_x0001_»@£ë_x000D_+X»@ÖÃ!Ç&amp;_x000D_»@ôM,yß»@°_x0005_q_x0004__x0005_åè½@\z_x000E_Ú§U»@ü¶³IÓÂ»@_x000F_¬&lt;HÑ»@ÛOFq²º@¥_x000F_C#£K½@Ä·_x0003_öùØ»@:wÄÙ²èº@_x000F_p×_x0007_¾¼@àÛ÷R¨Ì»@÷_x000C_üé3»@h ØÊGº@Ü~_x0017__x0002_¢»@_x001E__x000E_mðÁ+½@nuñóØº@ôy(i­_x000D_½@P`Éïe»@ôrsxÇº@XAWì@º@H$½~_x0012_¼@´´Ã¾+º@}:ãt³º@hl¼@Äx´ÑK»@Q|_x0001_Qp»@äO«&amp;5_x0004_½@¼_x0002_ã1_x0005_½@ðfõï»@Xýß'i¶»@Äÿ­_x0008_a¼@ò¸KQ]¸¼@ü~µÝÏº@_x0001__x0005__x001E_,_x0013_+¬Ë¹@°|Wt3Õ½@Å¾g~w½¼@jÓ-åò½@¦^ªl~_x0008_º@Ù~ã;_x000B_½@Âê+[É½@Ä_x0012_^Opµ¼@_x0010_äÈRÿ¹@_x000C_}Ç9_x001C_»@_x000C__x0018_BùU¼@NC©:Cº@Æ_x0007_H_x001A_à¼@È&gt;±:/¼@yÝP"º@_x000E_×j=£ª¼@û4_x0002_!åº@_x0003__x0015_A9e»@ö{n'±º@ÉOHÕÔd½@_x0012_(_x0018_¼ô8»@_x001E_·Í(ê¹@&lt;«?Ò!^¹@åËìùæ¹@Xúµ_x001A_µ¹@É_x001D_9°]/½@_x000B_!ÛR_x000B_»@N80p_x0012_º@SÙ	_x0004_þ¼@_x001E__x0004_lÌñ7º@Ì®_x0016__x000C_Æ?¹@ô_x0012_½_x0002__x0003_:M»@=k´S¤Ñº@2¬ND_x0018_J»@ÂÏ¢rÅ°»@LbH¾ç2¼@UO_x0019_Lè³»@¶iÌ_x000D_3»@Þ_x001F__x0003_aþº@yY¨_x000F_A/½@úÑ_x0007_Å®;½@;ýß{Åº@b»Wî&gt;¼@_x0001_ÿ¦¿ùö»@çCVê¢¼@¨¹Â7·º@_x000D_¼h_x0007_É©»@_x000E_Ç0Ç¹@SRg_x000E_F-»@ÐúÇÇ7¾@¦¢ÕÎLº@öÞH_x0013_2_x0002_½@³	_x0014_[ê_x0012_¼@[_x0018_aÀS2¼@_x0005_þ¼Sisº@åW_x0019_û_x000F_Y¼@_x001E_½3à»@ò*Ð_x001D__x001A_Øº@Çå:±¼@cq"º$õ¼@%ìPeæ»@"Ú_x0016_©R´º@{&gt;øúÒ¼@_x0001__x0003__x001F_&gt;à¶»@øBã=_x001A_»@NYLÔÜ¢»@w_x0010_vþb_x0007_º@í_x0019_s¢_x0002_»@²)i·àÿ»@·_x001F_õÌßà»@¶±_x0011_¼@/9u_x001A_÷O½@KcðVyH½@O¿Y;_x000F_î»@_x001E_iw%Æ»@C_x0011_+_x0017_ür»@½­_x0003_ä3ù¹@R	é·_x0013_»@$÷1ÑÙ®º@ï_x0014_ãd¨Þ»@ÅºwyL¼@(î^uXº@ e/&amp;y»@_x001C_Ç$L9h»@c±_x0001_N&amp;_x000C_¼@ÄÍ¶Ûù¹@_x0018_=Ð»@ÍMñ6j»@?¦ëú_x001C_º@N_x0002_Ð»@÷nD_x000C_åº@_x001F_bI"ß»@^f{ì»@Sà¹¨¢T¼@çEÊ_x0003__x0004_¹8¼@¶aoµØò¹@U_x001E_ú_x001D_P»@Ì_x001D_H_x0001__x001C__x0012_º@Tò_x001E__x0005__x0001_¾¹@_x0019__x001F_*ÔÙ&amp;º@Ô_x0010_3`$¼@&gt;h8¥¥»@d _x000C__x0002_¼@`_x0014_Â¾3»@O~Ô"_x000C_;»@×Á¼	9|»@Ó &amp;XÁÞ»@E³ÁÊ_x001E_O½@b^Å¦«ýº@²_x0006_ñÄIÇ»@´-Ä4O¼@ìåþ¾9¸¼@]ÑO±_x000C_»@_x0015_¹_x000C_Î_x0016_é¹@5XÎlH8¼@¨äY_x001B_G½@ÎLm×x¹@ò½£_x001F_Ö(º@_x001E_U_x0002_Ýç¼@_x0017_Õ­Hº@¤_x001D_W¦\Ýº@°Uµ74g»@]kÍ»@o5_x000D_`_x001E_)º@Y_x0001_ÈU®A¼@j_x001B_³¨^»@_x0002__x0003_¯±"»@_x001D_BÎÊ¤ªº@_x0012_fÛÚ_x000D__x0003_½@ßTmå_x000B__x001E_¼@v¬?]òá»@³D®ç°î¹@hóÿ_x0006_»@±R~Í½@¶ú[vÃ»@ÜÜýrº@æ1KÃF»@7Þøí_x0006_¼@Q¨Ïbéº@üÍÌ©é»@58næC»@Ç¾N»@Ð¥k_x001E_á¼@Sbð½âË»@_x000B__x000C_¶Úú»@È¶_x0016_äìº@J_x0007_Ë·_x0002_»@Ýt©½Ï»º@_x0016_Ì¤nn¼@_x0001_·ºÓÿ{¼@8¯b_Vº@_x001F__x001D_Ì¦í_x001B_º@¾ó 6Ô_x0004_¼@ Ë*ì;½@}m_x0001_á¿»@ûó_x0001_éN_x0001_¼@(-i¼@p×[_x0001__x0003_:Ø¼@+8?_x0010_º1½@&gt;_x0011_)ø¼»@ß;)yÀµº@ësæ¡»@­÷æAo»@_/­Bgº@¤âí±º_x000C_¼@nóGBº@¶X&lt;s#R»@º'ÉC¼@%8ë_x0017__x0013_º@o¶ç»@9[_x001B_µ_x0010__x0014_¼@Î	í¾:Z¼@¤Zß_x0007_½@?&lt;`)¾@Úy_x001F_çº@	{1Ïlã¼@Å,BtÁ¼@ú|}qC½@X_´ÊÃ»@ØØüÝÎ,º@N_x000F_à&gt;÷¼¹@M`L_x0002_à¼@5Ñ}»¡»@ÉGWà1@»@7Bé77Íº@¬Lk7"½@% «Ùº@¿_x0008_Ñ_x000D__x000C_º@_x0003_.¨_O½@_x0002__x0004_Lr5?_x0010_¼@ò_x001E_8¦¹@cL_x001F_é»@£V­g¹@|iùô»@åM_x0001_0o½@X&amp;ºº@±_x0018_ë»5;¼@ÞHíç_x0012_½@_x0019_«¸i»§º@)ð]_x0011_C¹@L$RáxÍ½@´_x0008__x0013__x0008_ëâº@ÎoÉ8_x0005_¼@Þ~âØmÏ»@ýtÕÛ1ÿ¹@ äS°Ì¹@Àî§¹@Õ_x0006_È_x001B_!Ò»@gýÑk©è»@­¦_x0018_+ïn»@ "ÿ½@4=Ì×º@ôõ(y_x0003_·¼@¥Ùï_x001C_ªÿ¼@jF¨'»k»@_x001F_Ép_x0019_ÏÈº@Aïfù_x0012_p¼@TbÊÏ¶º@K_x001B_CjÊÔ»@1©Æ_x0005__x000B_º@ötî_x0004__x0006_.	»@_x0002_fÍ8¾@&gt;ÿG[:º@EuØÃUº@òÍQ_x000D_Â»@mÜ^_x000C_Sº@À6bf­x»@%_x0013_A	Ì¼@¢èþ_x0005_ª¹@Ân_x000F_ÊÁAº@r_x0013_äSº@_x0010_W[&lt;ü»@_x0001_1s_x0015_ÉG»@ý»$¬à »@_x0003_rSå-»@ÓÊä,»@æ%j¼@JL D¶Eº@´_x0013_~#»@NbÅBØº@®Ö¾ã÷V»@êæT®¾Ð¼@Ìh_x000D__x0015_V`º@ve.ù7º@_x0007_¹	ÌK¼@_x0018_ºÿÆi»@ÕÂÍüÏ¼@_x001E_ªÆb»@®^nEÕÞ¹@"Iã_x0006_¼@A¬ô#,¼@&amp;$#_x000E_â[¼@_x0002__x0004_d_x000E_[öº@ý*©ö/j½@­TU¯áº@j]H_V&lt;½@È¡|¨âø¹@+þe_x0008_Û »@](í´¿¼@VlÏîJ»@þd_x0003_î¼@¶O­a_x0001_ÿ¹@Ë_x000E_ð³,³º@é`¸ñìº@Z3Ã¡zº@Ò&gt;ÀÕÔº@ô_x0008_Ïô¼@¦ò|J_x0002_º@¬¬«_x0010_ó»@¨Å{_x001F_Ï¹@ÌO_x000C_ôDí»@ª_x0015_6v¼@v&lt;gC¡Û»@ ñ¹³z¥»@ø"]&lt;!2¼@_x0001__x0008_q¿È¹@_x0001_«Õ[¾·¹@HPº_x001F_ç_»@z¦Br©º@èÍz®(»º@´_x0012_O:ã¹@íÓ36¡^¼@)64Àþ»@{¦e+_x0002__x0004_»@0ê_x0002_iË+»@ÑK[ºI×½@(k_x000F_O¨¼@y¯Ntº»@ÀG_x0003_6¥sº@nk_x0013__x0001_¼@?poeà_x001C_»@+ØEë=c»@_x001C_É_x0019_«_x0011_»@éÞ|zñA»@g&gt; _x001E_º@"Üa»@6ù0·_x0005_¹@Ç? _x000F_µ½@Ã_x001E_jªd»@(9&amp;ó_»@ÎÃÞ,¥¼@löS°mo½@²·_º_x0004_¾@Ø7½1£º@LíCJ_x000C_/»@|ºùaÛº@ö5_x001B__x001F_Ä:¼@Ìrµ_x0005_¹@i_x0006_äÕh»@_x0010_²=_x001A_»@{³Ù¼@_x0017__x001F_ßõÚº@êßJÁÝe¼@X°_x0002_)_x0004_f»@:¼ÿg}à»@_x0002__x0006_t¢A_x0011_&amp;_x000F_º@Å_x001C_T±ú¼@_x0006_³Á4_x0001_F¼@HÀ_x0003_÷_x0001_½@:NÝ_x0019_?yº@ËË &amp;¹@_x0016_Õ·ÝÅº@ßÑm~&amp;âº@Ì~_x000F_é_x0002_`½@%*J&amp;'}¼@ÂªmkZ7º@[Jàc»@_x0017__x0010_I\mb¼@×{@Q¶º@/rM@_x0014_¼@ÓtÙdÆº@_x0005_Þ__x0019_Ü»@ÈÉgâã¹@·_x0003_À_x000E_	¦½@4#%n.¹@_x000C_qm}_x0019_Ãº@G_x0005_Ö~h»@t,:$¼@ÛlV».N»@Â×z²5ô»@½Ò&gt;:YN»@Ì_x0004__x0014_bº»@R	_x0012_ C»@Eèn_x000F_/º@¶¶á»¼@l#_x0015_½@ó\_x001E__x0008__x0001__x0002_¯2»@_x0010_¨ð¤½º@,mà -¼@_x0003_*_x000B_ñYËº@|_x001F_«Ñ_x000B_º@&amp;JâZ$p»@_x0010_fAIº@j_x0008__x0014_'ö»@ûIÉ@°º@­¤¶¼Ïâº@O­&amp;¹Ú7¼@_x0012_Þ#sýÌ¼@_x000F_ä_x0018_?»@a§ÏUz»@¤õþR&lt;Hº@ÊH_x0011_ÆÞ »@$_x0003__x001A_b£»@%¥_x0007__x001B_&lt;Ã»@@FéÃ_x0007_ûº@ÄRûÏ-Íº@öÇns^_¼@HoVW)¼@_x000E_D,K_x0006_»@À#¥¼UÝº@QÕW¥³º@-_x0010_qFRº@ç_¨¼@_x0001_Ãu'm¼@¸ã!rcº@!üÂ¯¬¾@ôÅoÏWaº@l`û'lð¹@_x0003__x0005_ï_x0002__x001B_E{»@ ! ¡_x001A_¼@â_x001B_Ükoº@îË!áQ¼@éâ_x000F_rdm»@­üt^p»@Ì;±f¦¹@é_x0004_ÅXº@þµ}M»»@ñÉÈ¸!bº@_P,ÂIjº@"û_x0015_]_x0017_¼@mÈ²zô5»@:Mü_x0014_òÐº@_x0001_^Õ«»@f¥#_x001B_ß_x001A_»@Gº·	A¼@¬#kKE»@_x0015_­®K¯;½@Íà_x0007__x0007_ËM»@/E¼¢*q¼@_x0012_ÊÉ±x¼@Ïh_x0010__x000B_FÚ»@oËÃA7Åº@0å¼ýý@¼@¸PÇ=ö²º@±qßp¨H¼@_x001E_ÉÍG)_x001B_½@ìéð·s»@_x0014_àn_x000B_NÍº@H_x0010_h¯wM»@õ_x001D_L_x000B__x0001__x0002_æÃº@_x0004__x001B_ÕQöî¹@äNÁs÷K¼@Ci=0Ô¹@ás²2ùV¼@Ø_x000B_  ¼@î¥_x0012_n¼@9à§{â¹@|_x0013_(-_x000B__x001C_¼@k-í»ß¼@E_x0011_ó_x000E_çº@tó!´û&gt;¼@1å½Ô;_x0006_¼@6/«ßÑà»@láû¨¯	¼@,_x000E_.=º@ÆQDLGE»@Ë=+àHr¹@µj_x0003_Ï´º@K¦@ÉÒ\º@ëL¯¢º@øÂ_x0018__x000D_q±»@w_ n\ò¼@eç-Æ¢^¹@²Q_x0004_õ_¼@=¹Ü &amp;Ùº@wMðvZ$º@_x0006_Å®o"¼@_x0003_Àr¶»@_x0018_¬_x0016_BJ§½@_x000D__x0014_Vg¼@¬&gt;b-¡²¼@_x0001__x0003_ª1«_x0007_3¼@Ï_x0002_¬xáº@&lt;Ì{ú·¹º@Þ	*e¼º@J¹H^_x001C_¹@ÿ_x0018_äyÍ¼@È_x0002_¨»@é¿@§_x0013_éº@ãj,x¤j¼@ækÔj_x0004_ü¼@F`_x0004_«8³º@û£¿(t®¼@õþØ_x0019__x0001_º@Ùntq»@òOKwâ¹@S"Ú¬xº@êÈÝ¦p_x0002_»@#_x0010_:lóð»@3,íRm»@X#$'¡J»@åkK4_x000B__x0005_»@"û-ßô8¼@Ö8_x0003__x001E_»@|EÉÿ_x001F_Ùº@höSÖ_x001D_½@_x001F_ÀÅ_x0004_8\»@g¯õ(xE½@~o1Âb¼@tPß©Å$»@1=Fx_x0002_-¼@räi_x0016_è¹@¨þ" _x0003__x0004__x0001_Ú»@dÂV_x001D_h3º@u'KAfº@_x001E_,g«5F¼@`ùÎîÈº@V_x0018_fÓ¼@L_x0015__x0011_z¼@zÑA'J½@Mt_x0002_äkX»@_x0013__x001E__x0018_á_x0010_»@%sº®÷º@2_x000D_ Ö_x0012_»@½RkØ¼_x0008_¼@?_x000F_SÃº@xLd½UJ¹@è_x000D_U¼@{ÇûN,¼@_x0014_ÊUJº_¼@z_x0015_kÇ1½@LR@_x0006_6º@×üTÑá»@_x0017_³$h&gt;º@y._x0008__x000F_8¼@×ÌmTº@_x0013_uìe6y»@&amp;ë;«Ýº@À)4mÓ»@³8è&gt;_x0002_¼@hcÍó1¼@2@1»@J#¦_x0013_º@_x0003_,r	»@_x0002__x0003_Ìæ2üþÍº@ütbÂÂ8»@Ñ__x0003_·Wgº@O_x000B_ñº¡	½@hõ_x001A_ä_x001E_»@::&gt;_x000B_¼»@üæ`Ù:½@¥ Aëk»@¡µù p»@ôYÚ_x0001_W÷¹@Î_x0007_äqi¾»@¶B;_x0007_$»@2¿	;¿:¼@ëúÞö%º@£×í&lt;Ðº@5Ä7Õ_x000D_¼@Áü®":»@DJ´¼_»@$±²_º@£Ù_x0010_£"º@¸Ó®æúº@L´·á_x0002_c¹@wºuÝº@xÞ\ÜIzº@_x0007_î_x0018_G¾ú»@~8æTÜAº@´÷3.»@°#¹%æ_x0007_»@èÚ§s7]º@_$GÝ}»@ùv$äÎÓº@Lvé_x0001__x0005_¼@Ãy,aÃ5»@Å¶_x0014__x001F_þBº@ÙSqÏ_x0019_Ýº@_x001C_Ð¬_x000E_¹£¼@|AûjD»@Ö_x0010__x001E_¾_x0001_"º@è§"_x0003_oø¼@´b_x000B_;u½@yúi_x0002_0¿¼@_x0016_9·c¼@:¯äuÐM½@ÍÍÁF»@Å%¬z(¶¹@ò_x0004_TW»@õGÒ/»@F9Ô(fB½@:¿ï¿À=½@l_x0012_ÿ¤C)¼@e÷å¯'þ»@ºî7ïo¹@'g_z¶_½@Âðx_¹@_x0002__ÿz½@ÚÜVj¬&amp;¼@kðÁ_x001D_¶¹@5_x000B_á|ïº@éÉ¡u\½@|èh	Ì_x001D_¾@¿Å¶»@½úºSÂº@dNt`_x001F_»@_x0001__x0002__x0015_¾¾Ø½@µXãú6»@?8®4J8º@À'¶ØÄBº@èx_x0019_Ü¶º@éø e,_x000B_º@UÛ(O:¼@ñ_x0014__x000E_"¹@Âr© ¼@Â´@_x001A_Â=¼@1r` î9¼@, ùQDV¼@_x001D_cÓ_x001C_cé»@:#bì'¾@)4Ýö_x001F_3º@8_x001F_!À_x0001_¨º@Ö)ºj¯º@ëzCª{º@öÅF'_x000E_¼@@CäôFm»@ÓõþW»@ü#÷«½@d×	AÏ¹@Õ¬sûê»@ðà_x0010_#&lt;dº@g¼we1¼@ý8_x0001_»@wÚXM¨_x0003_»@_x0016_Vv%×ãº@m ÑCuº@Å_x0004_Åbla»@ÁÍ¬_x001E__x0002__x0004_2º@î}ïsÁ»@¼ôsLá»@)Û¿/ýº@_x0003_ã _x0014_UT»@êi_x0007_Ç_x001E_¼@_ñÛSÅ»@ëâ°_x000D_à¼@_x0018_Õ_x000B_CG»@I_x0001_d#_x001D__x0013_º@_x0006_ÐGßßI»@»Íwµ¥;»@FC3¼@_x001D_X§ÉÆ¼@Ö¬¬ÐP_x0006_»@+/Ê_x000B_l¨»@X_rhAõ¼@ ÁÅÕº@ñ _x001B__x001B_Þº@ôx_x001E_3½@üG3_x001E_»@_x0015_4­`Ç÷»@*êìkùåº@ÏÒêðóÍ¼@ùjH±ú¹@Xâ#ÂÖº@ð_x0005_¢kpp¹@ñ\n\À»@XO ´v»@»kâÈGº@_x0006__x0006_Ô_x001B_¿Ôº@_x001A_èìw/÷»@_x0002__x0004__x0001__x0019_N¬_x0017_º@èGÜNh¼@ÌÎ¢"»Jº@¯õ3_x0017_ç_x0014_¼@MàQæNÏ¹@8"2gÎ¼@°U!C_x001A_º@öp´lî"½@h_x0015_Îöº@d_x0012_Z_x001D_ÿ_x000E_»@µá_x0015_²ÖUº@üv`9Ð¼@³ÔK}Û_x001D_¼@0s«_x0013_4_x0016_¾@³§ÀL&gt;ýº@Ç_x0014_Þ,f|¹@ûlº@®!ôÂ'»@÷Ù´º@Cö§ÅÙº@_x001E_u_x000C_Â0»@&amp;ÂÆ%½j¼@&lt;ûÉ_x0018__x0017_l½@±H_x001B_¼'¼@_x000D_tÒ1¹@;_x001E__x0012__x0014_»@jÅ)åÎº@RÐÉ&gt;b_x0003_¼@Õ_x000D_«_x0012_º@_x001C_ýM¡z¼@.lf_x0015_»@êdé&gt;_x0001__x0003_;Î»@_x0003_*B+3óº@»ïöVãº@BhïA{_x0014_¼@a_x0001_Ù^¼@Ê&lt;ª¸k?¼@iËËéÉb»@xf_x0016_mrº@)ôaò__x0006_º@_x000B_*ÄDs¼@hy»º@Â_x0013_ïVV_x0004_¼@_x0015_6\_x0005_ÅÐ¹@Õ_x001C_¡`¹@_x001A_+³ÑKøº@­kbm&amp;úº@ÚÙâcä:½@ì_x0015__x0002_c{º@g_x0010_AÄ½@ç_x001F_f®Èº@`Çº'Á8»@HÑ_x0017_3c»@t¢§L)»@BXÜaº@îõ,¼½@_x001C_Í_x0004__x001D_º¼@±KZv_x001B_)º@_x000B_DÕÞ£Ùº@_x0010_QaÌÁ ¼@0}É_x0011_»@¥v2¿_x001D_Ëº@x·¢4º@_x0001__x0002_5}Ô_x001D__x0003_º@_x0008_z_x0013_~º@·üàXS¾@Ö_x001D_¦WF¼@ÐS_x0013_¬Óy¼@`¼_x0007__x0008_oø¹@!LîÔ2È»@v±_x0001_°Ïô½@Ô5º_x0002_º@_x001C_î=ÜQ¼@ÂT_x001C_ì»@JÐ_x001E_z	8¼@`JË÷d¹¹@jG¿lx(¼@À'_x0007_»@__x0013_0+»@RJÍ.î½@_x0017_ÓtQ}º@õ?­]£»@°F&gt;ÛË»@%Y8-®ô»@°Åp_x001B_k¼@YëK_x0002_&gt;â»@ðó±hÍj»@àå»K_x0015__x0011_¼@§²ÒAÚèº@ótø_x000C_»@%_x000E_5%ÁR»@Fî_x0007_a½@\áüðâ_x0005_º@I¹P9m¹@©]ë^_x0001__x0002_~º@o_x0010_¢_x000F_é	¼@N_x0012_a	ñÎº@J_x001A__x0013_{pè¼@Òä&amp;XZ£»@Ù¬À×k»@º&lt;·æ_x001D_º@üFyX¥}»@ñÃ_x0006_h_¼@ËÁ*g»@5£4*(½@Õ­_x0010_Ì&amp;½@2×Í_x0005_qº@µj'L»@_x0012_3Þ*ï¼@¥RTåÌ!½@]=Uý!¹@qJ_x0015_Ýº@² Ép¼@­_x0012_.U º@ªÐÈä¹@&lt;É;À»@W.{è¾»@þXö+gÕ¼@%;ÞÔ÷º@¨±w&gt;¾ëº@.`£IùØ»@¶­_x0016_Éº@ã~j_x0004_öº@3ÔJÀ¼@º_x0018_±ºú_x0007_º@ÐñÏ_x0004_ãº@_x0005__x0007_Gt_x0016_s7@¼@_x0003_þ¡¤aqº@¦8}¹ðø¹@}_x0004_ê_x001B_áq»@ _x0018_óìv¼@_x0007_ä_x0004_ü¹@hÁZ_¸¶º@`Jp_Ä_x0006_½@©Ðáýúü»@P_x0010_·Sÿ¹@\FãºÇº@¬Ü¿*ý1¼@%é_x001E_Ðº@Üf._x0001_ùº@Æ²_x0010_Äº@ª³¹²F©¹@G_x0010_f¬áL¹@­'èpz»@q¨k	3º@ìÈªbÀ8»@_x001F__x000F__x001F_w_x001C_÷»@"ßä	&lt;=½@^ã_x0018__x0002_p»@,ùE1ÕN¼@'úö9ÁÐº@)4+óûº@_x0001__x0002_ÿñÄ_x0011_¼@hE{Æ	Yº@7×_x0011_´_x0002_ï»@Y6_x0006_ã¹@¡_x0001_|iW»@Þ#_x000F_©_x0001__x0006__x0005_·¼@_x0001_èaz_x000F_^»@_x0007_É$S¤»@0|_x0019_]_x0012_à»@¥1Hr÷Tº@p_x000D_?G_x0007_ôº@_x000D_è«Ì_x000F_»@û;r_x0014_'»@Â_x0008__x0013_zÅº@²Mà/Ãª¼@Jklo¼@Àõ&amp;¹@_x001A_'ä5Ó¦º@_x0013_Ô_x0012_´_x001F_º@XgÎ_x0014__x0005_¼@¼knÅ¼@üüõù_x001D__x0004_»@aÌ¤gè%»@ûÌRDª{º@¸dr_x001F_BØ»@ç£&amp;9ç»@CT»ü_x001A_Aº@ç_x0006_{¡£³¹@H¥i_x0001_Ð(º@âY`_x0003_	»@r_x001C_Fïh¼@iûÐ_x0015_^¹@~uµÄRù»@¹É_x0002_¦»@F,â×·»@@ý`ü=©½@ðJ÷"»@_x0002__x0004_³a1®z»@_x000C_@´º_x0015_»@ég"_x0008__x0012_»@_x0012_ü8WK»@¯_x0013_¦&gt;D»@I§P=ü7»@G_x0019_(áö»@p_x0016__x001E_ù»@Ð5·ón^¼@$®3_x0016_¼@E71iSé»@­ë( _x001B_¼@M_x0008__x0008_¥º@Êc_x000E_=#»@m4 _x0019_¼@á¼åíÜ´¹@J_x001B_¾BhÏ»@Æ®âÅ_x0019_´»@_x0003_faä_x0014_½@ÇÖ_x0005_ïCoº@ ÍeVÚº@Ó´Èe¼@fG²]H(¼@Êù_x0007_ïº@k@J³e¸º@Ü44UD_x0006_»@ÏPà?mkº@jSq)ñº@Û»_x000D_½·a¼@®á[Ú¶¼@_x0001_ª$&amp;A&lt;¼@ûÛ_x0005__x0007_K_x0004_¼@b_x0008_ðDÉº@UØ_x000C_ó²zº@C_x0014_úªY_x001D_½@_x001F_{Ã_x001A_1È¼@Ùòá§áâ¹@_x0017_õáÛ_x0003_º@÷_,Îà_x001B_º@h¥1éÖ»@ï_x001D__x0005__x001C_º@ý±ü¨R­»@@î¨¸G{¾@9Ö}b»@·&amp;»·¹@"_x0003_eQ¨¼@wÝ¡¼@³}N_x0002_æº@}ÁÄ`)½@ü44_x001E_ºS»@Eæßóú¼@_x0008_ER_x001B_¼Ï¼@Úô_x0008_´e¹@^®rú¾r»@ÙË»_x000B_ÂÈ»@kÓ&lt;¼@Ì_x0006_í_x0001_½@s_x0014__x000B_ÉÅº@ÈW9ô\Õ»@C_x0017_º_x0004_]¹½@Ì/×ø8º@ó¢7DË»@ã_x000B_J¢Ñ_x0017_¼@_x0001__x0005_b_x001D_ÌÉ½@@7GpÜÅ»@Ê A¨ç»@¦Ó?è»@Øå$P¼@ÉiLÊï¼@ø4õ[_x001C_½@_x0002_%'¯Znº@_x001D_Î_x0010_@b"»@&gt;µó_x001F__x0003_þ»@8®ÏÝù¢»@¾Þê%_x000F_¼@*;®k~½@sO_x0004_Ôø²¼@Übá;p¼@4}'¼@ü`Þh¨»@èáÃå»@/Å±«Ãº@Î_x001A_Èà¼@îøE_x0007_ ô¼@uN´ù¹¹@zÌvþÎ»@_x0008_Àrð¼@âß2Ì¼@_x0016_Væ_x0008_è»@|_x0015_}bº@_x001C_´ÏOà¹@¾w¸´%_x0016_º@ÿ_x0011_ÓP»@@sa_x0007_á¡º@_x000E_ÔØ_x000D__x0001__x0004_B©¼@_x0015_Ì¡YÌ_x0019_½@ý»_x0010_zÙj½@}s_x0002_1_x0019_º@ºöVÞ:Ç»@_x0017_jý_x001F_@½@9_x001F__x000C_ò_x0003_é»@L¯ PiX¹@U`Yêº@úA:[°_x000E_¼@öOy`º@î~½«+»@Ï_x0013_â@}º@@/õ¸jº@zì_x0007_ÛZ»@oóÞ÷_x001B_Aº@ôÞ"if»@]|jN»@_x0010_ß«Yùó¹@]}_x0005_ÏÔ¹@eã_x0004_|°¼@JUk5Çcº@º W »@ÃÜ§-¯½@=}bºS¼@$Ç_x000C_±P¼@bäI_x0001__x0007__x001D_¼@_x001F_ê¢´(ó»@¶Wc&gt;(_x0019_º@`VDúÊH½@_x0005_v_x0008_òÏ¹@_x001F_ÿiIú»@_x0001__x0003_éÖ4l6º@1ã£ýûî»@ûÜÄÍ½@eÙ9(YËº@@×ÏþPC»@É_x0010_úÕ¸s»@¡}_x0018_Û_x0012__x0006_»@¢I_x001C_­6x»@(LKLR¼@ý¶w/_x000B_¼@Ì3Å¼@_x001B_2Ô\¼@&gt;×*N¼@ÄÄúW%©¼@¢I?­]¼@*_x001D_wÕ?õ»@íz9_x000D_²º@§æÈ&gt;n]»@_x0003__x001B_Ït_x0015__x0010_»@W1_x000B_±­'º@_x0012_3)%x»@æ_x0016_iØV»@_x0002_¡_x0010_º¾ì»@ë|¥1Þ÷¼@IÓVÖiâ¹@Q0Uùìº@&gt;¼.QÏ»@XCxÁ»@A¾_x0013__x000D_T1¼@Û_ìeÀ¼@NKÕlÓ»@_x001E_Ðýþ_x0002__x0003_í½@Pù"_x001D_y¼@ÉÄïQ¹¤½@º_x0012__x0004_O*Æ¹@3W»_x0018_º@å÷½m)Ò¼@ñäc`_x0015_»@L¥P º@`_x0017_0_x0016_Üº@P¬)ãòì»@w¼vÍ_x0019_®½@_x0018_ik_x0001_ÍÀ¼@+AxÁìúº@_x0008_e«©Ï9»@_x0016_"yq­_x0012_»@Uæ_x001D__x0012_Ú»@Ätá£Ó¼@÷2ì½@C¦æíqÛ»@rh­eÂ¬¼@"Ñ_x0006_ x²»@Mqç´Þáº@o_x0011_Ç^¯º@õZ½y'»@ÊÍÃV_x0010_½@Eðn_xÚº@¨	U9x¼@Ò_x0008_é_x000E_nº@T_x0018_zz¶º@´Ð3âûHº@_x0011__x0018__x0007_Âáº@«ÂZ¹þ»@_x0005__x0006__x0018_CMøÎ_x001D_¼@Tª¥ l¹@hPQãg»@Â_x001C_]_x0017_º@ü_x0001_ }_x0013_¾º@ZºBD6¼@_x0003_¼ç_x000D_º@0_x0006_Ý_x0005_§¹@l%ðPº@ìÇ_x000F__x000F_Zº@)ï_x0002_Å»@"9uX¡»@.köt!.º@HÁæ_x0004_9»@!Õ_x001D_À,»@&amp;_x0008__x0013_DR½@ÚI´øäÇ¼@sîî¨¿Ù¼@ç%ä­_x0010_Û¼@ù®©7»@_x0017_WC/­º@W_x0016_ë_x001E_½»@¸ Rô7_x0002_º@PRq½@Rà®Úb$»@´_x0001__x000E_#vº@¿ªhS#B¾@½_x0016_ü"¿º@êÓóùb»@ÒÆZ?¼@_x001F_ð¨ùîÑº@(³_x000C__x0002__x0004__x0018_d¼@Z+0Ú±½@:_x0004_ÿSº@õû4_x0019_¼@¶_x0013_ó%?Òº@c×Ð%¿º@ØÛÒOº@à=CQ»@_x0003_»ÿ:õ_x000D_»@/ï0àÜ4¼@+Ta_x001F_Gº@_x0004_¹Ì,uØ»@Ù¿¥¶Q®»@Ñ¶_x0011_&gt;8í¼@B?ßjÇ½@SÑµ	¼@{ÙAì_x0012_8¼@¯Þ5NRh¾@Öaó²Ðº@ÐPÊi¾@G_x0001_÷Õ0m¼@ÊdÒ¼mº@1¬aä»@Ð@^]Q»@JÜáMÈyº@¹×_x0005__x0015_½@pÙ&amp;_x0015_s_»@3µ_x0002_ÜÀÓ¹@p¨è¦%@»@®â	_x0015_#Ï»@_x001D_Æ@¢pæ¹@_x0015_¡Ø;»@_x0001__x0002_Wõ`¯C=º@JÔRàº@±¤`É$ê¹@lØ~K&amp;º@$È¯M'º@ÿßg_x0016_Cº@ðÌ@ôýA»@&lt;úº@_x0004_½8ô_x000D_¦½@_x0014_kèñL±»@t¼õ,÷n¼@4U¾+_x001A_¼@é÷_x000B_àº!»@»ì÷l@¼@_x000C_L_x0012_,ê_x0001_¼@.Û_x0001__x0004_d»@_x0008_üú£jüº@ÿ»c_x0016_Ï»@_x0018_MnEÄ_x0019_¼@¬j-ð¡Ä¼@=_x001D_-_x0010__x000C_¼@Ô¶ÞÚo¼@¨íÙÆ2_x0002_¼@öóê_x0001__x0019_Û»@Ñ¥°_x001F_=¼@9_x0018_Ãyº@à%k_$[»@]_x0017_§YÍ¼@Ã¤rbç_x0017_½@ÀÅ}-üº@_x000F__x001F__x0017_±_x0004_ó»@ÃÅÀç_x0001__x0002_ä_x001B_¼@{kº';¼@1ïc£wPº@6P÷ìÃº@$0]CùF»@_x000B_¹ûÃF_x000B_º@_x0003_MÆj]»@Ñ	Ý P­º@Ê_x001E_x_x000F_v&lt;½@Ú½Z_x0005_h§»@ÃSØÙ»@.Ô]CÑÛ¼@_x000D_M_x001A_t·	¼@|K_x0011_a6¾@Q±ÌßÖ»@ê¥pÍ»@­Çcvdº@«~eøÊG¼@¹/6Çº@ÓÈ\T½¼@ì÷©ÉÀ&lt;»@ò~[ªº@__x0014_ª*ÿ»@§_ê º@_x0016_ÈÖº«ùº@_x001D_§+*¢¼@Ú_x0001_@×EÝ¼@ûÂÎäý£º@­)Ì¹¼@Åg_x001E_Yärº@ìÏs&lt;mº»@ØçÂåI»@_x0001__x0002_UEO"Îû¹@t©m!|[¼@_x0019_5Ê_x0018_e_x000D_¼@£X_x0002__x0014_.±º@{'BõÒû¹@«1á_x001E_Dº@ÙÌ_x000F_Ñû¹@~]¤°cæº@hú´Ù_x001D_»@³èöoò»@A¤dp½@±BTá»@] =·µº@_x0012_*§©1¼@Ysi_x0001_Í¹@tÆy»»@_x0014__x0012_VRX×½@UÐ_x0006_é»@ø¯NûPIº@ÉÝ«é¬½@Êæî=_x0005_Õº@WÝsTTÍº@:Ñvý¼@?t¾T»@Å¥M\/j½@_x0017_ê}J8_x0004_º@êï1Q$º@T÷z©â´¼@_x000C_\_x001A_Õ_x0007__x000B_¼@ÌS.²{»@ï_x0017__x001C_»@õAóJ_x0004__x0006_Ý_x0015_º@ÒsòÎÇº@1!ôº¾7»@IlÅ_x001C_C»@Và_x0007_*]_x0014_º@(Î".Zõ»@ë·e@©þ»@lÁc,Ù»@Ïâ±°sº@/_x0005__x0012_Ë¾ã»@+«í_x0007_"þ¹@x#`{7»@uAF2Ù_x0001_¼@¢Ç8«èNº@Y?ó¹@_x001F_YQÝº@Ì+kCõ»@Ë	Ó1p	»@_x0008_2Ç	_x0018_ã¼@ÆN_x0013_l3­»@ËtC¼@±_×Tæ»@&gt;ï¯_x0011_¼@ÀëeEûm»@H¢~¯ÈÜ»@LErbD.¼@Uù:;'6»@_x000F_¿&lt;A_x0012_ù»@E§üC¼@_x0002_ªBU0×¼@ð_x0003_xbSº@5eÎj²º@_x0001__x0002_¾i¬ó»@¸X(Y_x0004_¼@¹ô*ýº@:lÁc»@D@÷¶Í¹@K8_x001A_Õ¯§¼@:bó_x001E_+½@Û%7wÁº@r´íèº@_x0001_@¸?7Ï¼@»ðf©Ã¿»@&amp;U_x000C_¥z¦»@_x0006_íjâC¼@ßûé­&amp;_x0018_½@åYRéb¹»@¿_x0015_(_x0017_OÕº@FÜ_x000B_¹3Rº@³$u`Ð_x0008_º@UP¼@`$ ;èº@`$Cº@nf&amp;ÙaÚ¼@_x0014_`_x0017_bK_x000C_»@È_x0007_nÀ ?»@3O~ØÍPº@g¯AÕ~»@~_x001C_éÜÍV¼@_x0007__x000B_e©1»@½ÔcÜD¾@z¨aøÈ»@Y1²e_x0003_}»@4ó¹_x0005__x0001__x0006_\½@Ù)l_x0005__x0011_»@Îäª»@_x0003_¸Í_x0001_e»@±m#_x001D_)¼@Ô~g_x001E_f½@±_x0006_á$»@CWè[¯½@-b8_x0001__x0014_º@ì^ô³O}»@¿R_x0002_Ü/O¼@y_x0007_¾W&lt;[¼@á¯_x001E__x000D_½@	òÁ£_x0017_º@|¥l_x001D_t¼@ªBæÞâì¹@a_x001B_¨2 ¼@±3ÇÓ¡º@e´;[F¼@BA9øÌ»@Wc_x0005_jvÖº@¹*_x000E_ÿKº@`³×k¥×º@_x0004_|é¼@%Cÿ¡y »@uôím,½@P_x0002_çO$¹@/Ü-b_x0005_¥¼@ÃV-ÕÍ_x000E_¼@)ßÌ_x0012__x000B__x0004_¼@¹L`»@1øÐÄ»@_x0001__x0003_UÝÖ¬½º@Ö0ÉÒF&amp;½@\@ûáûè¹@_x001A_¡­h4¼@_x0017_ã¶ý_x0005_¼@t_x0003__x000D_a ½@ÃÂ,_x001C_&gt;º@`-ìoº@ò»xò'ý¹@_x0015_W(3Îº@À~_x001F_»»»@"g[±º@ë_x0005_{_x001A_^»@Ðð?ç§L»@èí\É®¼@Cj_x0003_M½@Â²=-2»@_x001A_]C!­¹@]-	,ýº@¶N_x0014_Rsº@_x000D_ßâ^vÇº@å[T«ëû¹@_x0003_ËýoN_x0008_»@Ü Ò_x001E_Ñ_x0002_º@Ìæ7Gí_x0015_»@_x000E_¤mË¢º@-@J´{M»@Þ_x0006_w_Ç½@o%_x0015_CÜ ¼@hma~¯¹@bº)º@u»V_x0001__x0003__x0004_º@ÖVµC®e¼@8´¿Ô_x0002_º@5Ée¬]kº@Äm #ý·»@®Ò`ð³L»@-{AêÛ¹@Zë+Í~_x000F_½@Ìî_x0018_-&lt;¨º@_x0013_Z1d+H»@ø)û»@ø\&gt;a»@_x0019_+õOáÅº@Q#_x001E_°³½»@ù'ÍÙ»@ØiX0»@_x0013_³C(º@u«&lt;zº@w_x000E_Àm;²º@_x0001_ÊK[G¼@â_x0005_4â¶»@¾_x001A__x0018_½ìl¼@1_x000E_dS¼@é/9_x001F_XF¹@À§:Ç4 º@_x0019__x0005_Wö»@óÈ2ÏE»@Óì(«ì¼@GìbPÍº@`2§jÊÃº@¹Ðr_x0010_J`º@`7*UZ¹@_x0001__x0003_Þ3J}»'½@GñÀq	¼@n^=c¹@?ëûxìº@i_x0006_S;im»@ã_x0019_þrèm¼@çôw¼@B_x001F_L5+»@ _x0007_;ò»@k_x0015_£b:w¼@úu°D_x0011_»@+ëa_x0010_º@ Æ_x000C_%_x001F_¼@_x0003_n«L½@&gt;ûã_x0005_¬º@õ¦`Ü_x0002_Õ¼@8_x0014_L¾Umº@àO*ùÓ®º@(~¯Þ@»@:$_x001B_É¢º@!6Ïm_x000E__x0013_»@ì=_x0018_Gw¼@Õc:qÔ¹@Õ³_x000D_Èq»@;òõ+l¹@_x000D_âÕ¾¼@ÝQvòs_x000C_»@+Ç_x000D_¿üº@ªtJþÖº@¶hât_x0014_÷»@1©p£¼@Ï1ß_x0003__x0004_£¼@¿_x0006__x001A_ãb¿»@^#@¾@þ;î(»@×2bK3_x001C_»@s)_x0003_\_x0004_þ»@_x0017_ _x0006_ué¹@G&amp;ú:¼@mÎÜUº@_x0006_^Æç¸½@ØÝÙ5Y»@Æ'¸ò0°¹@B§æêÑ_x0007_½@pÃ@_x000F_lcº@'a;»@èÆåN\»@³?4âÊ1¼@vP/D»@|ø¥_x000E_V2»@qä_x000C_ï¼@_x0015_!¸Íè¹@8_x0004_ú_x0018_È8º@_x0010_nC(_x001D__x0008_¼@ÿ&lt;Poñ½@ýÕÕ_x0002_»@¾¥áØ_x000E_0¼@Â(-2C»@ºàëÃ;¼@I_x0001__x0019_¼?¼@)9&amp;²«V¹@}ñ"oD½@uåµÊº@_x0003__x0004_ùa_x001B_º+t½@÷_x0016__x000F__x0019_)À¼@¼¯Äí_x0019_¼@I_x001B_0Õze½@_x0011_nÎ5áÃ»@aq`.[½@Z{uH«q¼@`ÍK½@ß;*¦¾¼@jñ¶IU³º@³ñ_x0003_X³º@ÔÛ_x0003_;_x0001_H¼@_x0018_Øê_x0019_¸¹@!Û×zã¼@ÀÛÈÉØ`º@Ýâìaiæ¼@_x0002_ÞÖT_x001B_î¼@_x001E_ÐÃªQ¢º@_x0008_ÆßËÛx»@y_x000E_64_x001E_¼@äaüq×»@ Ò9XpZ¼@ÊTÂ-~j»@èÝ¶ÇÁº@þ8¤#¼@!¤P_x0008_Þº@Âh`Ë_x0005_º@_x0008_°ÁÂf»@ùÖñ_x0012_¼_x0015_½@jR§¦R¼@k¥_x0002_Ê&lt;5¼@³å_x0004__x0005__x0005_H»@çÖG_x0019_£â¼@øõ_x0004_%_x001B_¼@óÙIªb¼@vÓ¦Î?¼@ù_x0006_ÝÐÕ¼@0æJ»@ÞrÒ_x0017__x0019_(»@2_x001E_`¾]Âº@v_x0003_ò³u¼@Ü2Î_x0002__x0013_{»@_x0006_`(÷»@_x000F_´_x0013_%sÈº@Ë_x001E_ûG&gt;öº@´_x000F_÷êÔ­»@¾[Ð»@:rº¬OR¼@Èi¹ààc»@´~²R3^º@øñ;ðñ¼@F Ií^U»@þ7¼x_»@F$8Åå¼@ä2_x0001_ßæm¼@ï»uÀx»@__x001E_A¥ÜÓ¼@Nr-Ûº@}ß=0_x0010_¼@hA_x0007__x001B_yò¹@¬»_x0010_óçû¹@&amp;d_x0008__x0007_ú[»@J_x0008_vªtþ¼@</t>
  </si>
  <si>
    <t>73334f2dc5b9e2e7f259d016090a048f_x0001__x0003__x001E_ÔJ[P¼»@_x001D_­,¨G¼@_x0006__x000D__x000E__x0005_#_x0017_½@T9Xßõº@dÁ¾Vr»@Aea¥Ö5¼@&amp;_x0013_«¤§hº@£Esª=¤º@_x000D_`"è_x0015_?º@_x0007_¨Hfß»@"_x001C_*ÜB¥¼@´1óÂ~»½@Q__x0002_Bî¼@ÿ_x001D_WG_x0013_â¹@_x0003_¥ßÚ4º@ÈðMÖþ½@ÒðúQù»@-øE'uC»@_x0014_}_x0016_Ì,»@öÍ^_x0010_º@Ø[ç'*/¼@N9_x0002_Ç¼º@_x0007_ÎýÝ^¾º@eÊCefc½@Gº+º@º&lt;	ÑBl¹@ÎõÌh_x001C_»@_x0005_(ÕÃ»@FÇGH§Ûº@/_x0010_^Î¼@­´4Ó?½@âi½¿_x0001__x0002_z_x001E_º@Gïqy»@ôÕ_x000E__x0013__x0002_]»@NW0à»@Y&gt;q®_x0002_º@Á)iq_x000F_»@A_x001D_J¬»@¯_x0018_`4µ_x0006_½@/K#¨{j½@_x000F_-ÿº@¾U¦Hp_x0012_¼@_x000F__x000E_&amp;8ª/¼@û_x000F_ýÆkíº@_x000C_8Ä¿×½@«_x0018_Ó}Íñ»@ùÀP1ö»@÷ãD)&gt;»@R&amp;+ôº0º@[_x0012_M{¼@QHãm~¹@C²_x0007_üoº@Ù(\3ø_x0017_½@Í_x000B_/ÉI»@^X_x0017_Îºê½@MÁ^ø»@P¯ `ñ¡¼@*×+ØÞ»@_x0018_S_x0015_U_x001A_½@LÛéï°º@[tÆî»@C±:­&amp;º@ìG ôñÈ»@_x0001__x0002__x0003_Z=ZÑ»@{_x001B_W6|º@¾Gº=DJ»@;Ï_x001B_ä3¢º@÷V&amp;{c¹@ð_x0010_&gt; ëà»@dÞj*¸½@_x001E_no_x001B_º@ó·s5pº@{@Á|¼@_x0012_úíÈåf¼@_x0003_á={UF¼@ïuØº@Û_x0007_}×»@ÏÍ_x001E__x001D_&lt;6½@å@é »@DâÛ6ÐG»@M;$ ,½@ø¶G¾%?º@]Ø_x001D_ ÿº@_x0010_$Ôqº@_x000F_]Øñ »@GQò_x000C_à4»@UY{Í¼@î´Çb_x001B_»@ðuÕ¨cÛ»@#Ò^Øû¹@@&lt;EW¼@_x0001_yD_x0001_$½@6øä&gt;_x001A_½@öÞRÄ3Ó»@ÜÖrv_x0001__x0003_7ø»@o_x001E__x0001_Ùº@ºb»uÙ¼@.\£/Ù§¼@Â_x0007__x001A__x0004_lâ»@Ò,­aË¼@Nã·ó¼@Ä^É6½@âq#%XÇ¹@_x0012_^_x0013_ÌÂ¼@&gt;«mº@`dB	æ¼@_x001F_¾Uø_x001E_»@âãû»@I??»@(·ÆÀ'½@­Ãv_x000F__x0016_o»@rµ±º¼@Ã_x000D_çÈ_x001A_'»@eÔJ\Ç¹@X-_x000C_' ¼@í8mÏHrº@Ü¦øzgÕº@ÊC_x0017__x001B_Õ÷¼@_x0013_µJ¬_x0002_»@ |ÉZº@ó_x0003_%è_x0003_»@¶´±nbº@m|_x0013__x0012_ü|»@üµ©É_x0008_»@õÐ¤Æ»@ÎûtæS¼@_x0002__x0008_²«_x0005_õ1»@ ;&amp;'+º@4_x0008_¬_x000F__x0001_º@_ìNohº@r0ñ;Åº@H¼}¿}ó¹@¯_x001D__x0017_µ­º@¦kqý»V½@ÀJ¥`Qìº@]ô`_x0016_{¼@_x0004_æ»@À_x001D_Yº_x0007_¼@6_÷¼_x000C_Pº@º_x0003_^Û±½@íÊØï_²º@/K_x001B_0 z»@l,!_x001A__º@J;kÆØë¹@ùåZ_x0015__x0002_4º@ÜFÈ_x0012_»@/Ç¾$£º@¬xLßp»@_x001F_äòÃe¼@-UnÄë¼@*¡ò/4¼@_x0003_	ØêKg¼@_x0004_Ù_x0017_,%Æ¹@èg{ÉÜ¼@òÂÜwìÇº@Y\7Ehº@BEäõ_x0006_º@ªØó_x0002__x0005_?_x000F_¼@_x0015_àp,¼@_x0015__x001E__x0019_#¦»@ò_x0004_«K&lt;¼@¥H_x001A_	on½@ÈjÊQM½@JÕëþº@¼_x000D_Èg¼@Þ?J8_x0011__x0001_¼@7ä_x0003__x0010_º@ô¤_x000B_ÊéX¼@_8\Æe·½@_RªÁÍ÷»@j!_x001E_eÃùº@ìØËÍ%±½@&lt;MÆzÃº@Õ½èjµáº@FÂ0â_x0005_½@h¥Òî±º@×ëæ_x0008_[½@ðDü &amp;»@XawW×D¼@z_x0008_/¹ð[»@9±/M?Ä»@'J	_x0018_Tº@VbiN_x001B_ì»@_x0005_¬¡¡Àdº@¢{K½å¿¼@¦å±_x000D_p»@7$¹Þ]_x0002_»@_x0001_R_x000F_a×º@@%åSÆó½@_x0001__x0003_b5_x0010_{$½@µ°ë°_x001F_»@_x0014_~_x000F_Xdü»@òìòê_x0008_Vº@¾_x001C_0!¥_x000B_¼@Ä_x001B_Yo_x0014_½@lÉ_x0014_WA»@[Ù_x0017_+¯»@tR=¼_x0003_â¹@FÖ»É_x0016_¼@ÒÚ«,^_x001D_¼@_x0001_? _x001E_g¼@_x0003_]l"..»@©¡h_x0005_ûKº@A_pÛûº@v_x0002_Ê¼@\Wt$äº@(Þ#dº@£n/_x0011_º@"%_x0002__x000B_îÎ¼@_x0004__x0002_Vl º@c_x001A_á_x0004_º@_x001C__x0018_Áîáº@L?MLã½@}&lt;;lgº@iôx_x001F_»@ô_x0012_±QÅ6»@áÇ!5ó"»@_x0012_jqÁ_x0018_º@-&gt;³	ö»@_x0013_fÑ_x000D_Ö»@ñB»_x0001__x0007_ìº@ZQße¹»@å]8+,¸»@mpE!_x000E_cº@§Dq©ê7¹@+(ð§À&gt;¹@Ü_x0004_}¢_x001E_Qº@7»Çd»@A_x0019__x0006_x_x001B_G½@§çÆ&gt;&lt;üº@éüiÍ^Cº@±â¹=ç»@¯¾0gØ¼@_x0010_ð6_x0017_¶¼@OjcëWx½@eÈâS»@nA'I_x0003_º@ì!v56_x0002_»@z¯¸5_x0004_»@ÝZt_x0005_øº@pb-&amp;4½@î×¹aº@,Á&amp;í½»@_x001D_¡_x001E_ö8+½@}_x001A_@_x001C_ÃÃ½@X å¡º@û*r_x0014_»@¶8Õ¼@_x0019_¦óHûº@Ïv3_x0011_]¾@I+}Ðý»@Ú&gt;_x0013_oº@_x0001__x0003_É¬ÉiOÞ¼@iaçxM½@½_x0007_»!^±½@¹_x0004_«{º@rA_x000F_:r¾»@F$÷F×¼@ÊÁº ¼@ÄI¤N&gt;¼@ùCúWÐ»@I÷Qý~¹@ÃËÖ¬.»@	+£}q»@Siq_x0016_»@(;Æ^.»@üoÇ_x0007_Û¼@3X¿&amp;ô£»@¼°­t'¨º@à_x000E_ù»@Lou;\\º@væÖx½@ÿÏº.º@ëN]_x0016_¢^º@GÂ_x000B_`Bzº@¼û­_x0002_º@Ø_x0011_mq»@¬rqqRº@þõ_x0017_Þ3D½@îÀºR_x0001_º@DÍwÓÿ_x000B_¼@n(©_x001D_¼@â_x0016__x001D_êB»@_x0016_$_x0003__x0007__x0001__x0002_*É»@ïß{ì¾¹@wn®×t»@µ_x0015_Ì±°»@RäÉþ»@Md!5[[»@_x0008_Ü·qI[º@°ÿl,ëìº@&amp;Ú_x0013_FÂ»@_x001C__x000C_RA_x0005_S½@_x001F_ ðí§ò¼@'àd@ÌÔ»@ÈÜ_x0016_Å_x000B_¶¼@_x0012_2|_x0018_ùj¼@7FÖ¿Z.º@_x001D__x001F_0¾Ðº@7fÚð»@»_x0001_É-¼@èÏuýì¼@­ÖwÓèa¼@Ò­ÑæÀº@Y	²àM_x0017_»@¸&lt;ªW¼@6Ç0_x0016_o¹@(QÀÒo¼@"_x0018_§Åè(º@Ls÷âóº@$_x000B_¹=wº@&lt;õûiu»@è0 !×¹@_x0004_Xwa=º@wù®¬_x0014_Â¼@_x0004__x0006_Â]Z¢	º@à±0CY¢»@Î¡¬oæuº@¤é_x0011_£ÌZ½@ÖâlÒ$»@_x0017_ÕM1$8º@·&lt;_x001E_(rº@D1$â_x0005_¼@#{F,_x0002_·º@Ì¯LP_x001E_é¼@¶Td½+_x0003_»@S)_x001B_	_x001F_|»@É\D3!¼@Ï|ó¼¢»@@ÚÀ©º@îng*ÃJ»@®_ëaÏA»@_x001C_ÀÊÛ¼@_x000E_Ûî[ûz¼@ï´EWJº@Ôç,÷Kì»@_x0018_aÒú_x0006_¼@ûjçbÕa»@b@,_x0010_¾¼@_x000F_ö¾¼_x0008_»º@Í1_x0001_¡¤º@µ_x001D_y_x001F_i×¼@ëf¯ÂlÚ¹@ÜÊMM_x0018_!º@YVf¶x»@J_x0018_ÝÛ²D½@Ä¦7n_x0001__x0002_KF»@Ë_x000F_18Â_½@M×h&lt;QÃº@Êí5¼@u¶Ö!$µ»@è«ÝL°ó»@r_x000E_]_x0003_¼@ã×ê[=¼@_x0016__x001A__x001A_XK_x001F_»@É¤õà	µº@õäì¬¼@SRÊÛ¼@å X¡D»@_x0019_âyñnº@mÇ~_[æ»@_x0011_=©ÜA»@;&gt;KÅüHº@yYÆ­ö¹@¨Dâ·_x0018_Þ¹@&gt;	_x0017_&amp;¹¸º@cúy9¼@­äÛù¸Æ»@gÊ\z¯_x0005_¼@A~j_x000F_;¼@ØÒi×©ª¼@¹wßXMê½@ÈÓô¡½@ÚcÍ_x0017__x0005_¼@¥A°gO"»@²f!/6Òº@Lë_x0017_Âv»@6ç³_x0008__x001C_¹@_x0004__x0005_0ô_x0011_&lt;»@e_x000B_cÚ|¦»@y&amp;E[e¼@AÝ2n_x0014_'»@LÝEW_x000F_i½@«xÎCe»@þòñµa¼@æû__x0018_¿D¼@ò·~Â´_x001B_¼@Ã4ýÊ¢À»@äÀFwÁ¹@_x0001__x0002_»_x001F__x0002_Qº@[_x0003_F_x0005_=_x001C_º@¶úSÎû»@m_x0011_\_x001F_Rï»@X¢²«_x0015_Ã½@|~lq_x0010_»@/_x000F_øÆâ»@Î_x000D_BF}»@CÀLE\½@zF95\áº@Ë²MçÎ¼@Ç4Ø_x000D_ØN¹@_x0013_¼j¾IÃº@âtcxX+½@a×_x0002_LõF½@5_x001C__x000D_Év_x0001_º@Þ-srÈº@6»@hÉº@ *0 ^¼@_x000D_K´G_x0002__x0005_,Î¼@ÑÿdMõº@Hv¸+(½@_x000F_ï±@¬»@_x001F_@_x001A_.¨»@Ð¥ëg}&lt;»@ T¹^ø»@MC_x0001_õÖ»@|ï_x0012_XàÝ»@´(U_x0010_8»@_x001A_p¤u&lt;¼@OØ_x001B_vv»@ÍS_x0004_¥¼@k.Ôà,(»@&gt;æÝ&gt;K½@µâ&amp;¼@ìÿí$Q»@øJrÄ_x0002_:¼@ØÎ';½¼@®ü1a¤¿»@6sÆt¢¥»@ó4_x0012_5Cº@M'_x001F__x0004_"Ö¼@ñ½Pàlº@ªÐ_x0003_0Gº@&amp;Ó_x0018_º@ê_x0011_]-¹@E»wëB»@JÛÆgÕ_x001F_¼@?_x0010_½ËF»@Dgs3ß»@i%_x000B_ëº@_x0001__x0002_âç(04»¼@ie*Þ_º@_x0003_º ìû¼º@²dáÇ¹@_x0007_£­OW»@_x0004_7_x001A__x0001__x001A__x0001_½@ãw¯T:º@._x0017_§_x001E_ÊG»@&lt;jå_x001A_¾@¤î_x0004_\n»@0:¿×qØº@í_x0013_,ý_x001F_»@	#èÆíâ¼@gA¯GFº@gYíËB¼@ú_x0013_Úï_x0001__x001D_»@£_x0013_×~l»@~&lt;í_x0017_´]»@L³^_x000C_»£¼@ÙôÕAæº@{¾¡örHº@NVY4¼@_x001B__x000B_U8±ûº@L_x0011_o4_x0012_å»@½®Ô'&lt;ð¼@2_x001F_:eÈº@ò_x001D_×¹Æ½@óh_x001F_ºï_x001D_¼@4k-EQR»@íÉ²%èrº@ð¤_/»@&gt; ±È_x0003__x0004_e¦»@_x0016_ØR_x000B_×´»@þ&amp;ôÝ_x0007_º@dâ&gt;d·¼@D,&lt;/]´¼@FD_x0017_oûY»@à\Ö$ñ_x000C_¼@ÄWÐö_x0004_º@_x001C_ÎåAðª¹@þP8´_x001A_¼@{Nö_x0003_8¹@¶&gt;_x000D_Dö½@|cfgX²»@&lt;G²_x0018_j½@#Ô`_x0002_»@Ùm"ûôß¼@)_x0019__x0010_½@ü&amp;¢_x0017_¼@_x001B___x0018_ü|_x000C_»@Ô_x000F_`\E:»@ÔFÁe½@+üËqíßº@÷©|½@Kå_x0019_¾ý?»@Iö_x0006_î¹@OÒ_x001B_=8ã»@_x001C_:)&amp;_x0004_±½@N'Z.,7¼@b=-_x001B_»@O_x000B_½_x0019__x0001_º@mø­®¼@ùrª7¼@_x0001__x0002_¶_x0005_ê·þ¼@N;Èó,_x0012_»@Ð_x0010_&gt;_x000C_Gº@-6ý%_x001C_»@'ÎÁmv»@ð_x001F_Åa½¼@&amp;ª.Â¼@ù_x0002__x001D_=öç»@_x0007_¹Ø¨_x0004_»@ï°¼,"Ã»@ÜT'º@àwïÈTP¼@üÄÙ:­¹@ÒI7_x000E_ß.º@LIæ¥©x¼@Y&amp;±@¯;½@¯d¶F¼@1ÎÈ Ïº@Ôá _x0008_á¼@_x0003_¹èA¼»@·SÝ_x0006_ßº@lÇô^-»@;v}_ý_x0016_º@f|Þ6sìº@µØëEpï¼@F½_x0017_¨½@3ÅV d²¹@»_x000B_×c_x0015_º@	_x000C_Ñ_x0013_A»@¬Ù_x0015_ÐOGº@«_x001E_]Àt¼@ekô÷_x0003__x0007_tÆ»@Åò1ë»@ _x0004_7TLº@ÒÐ¡±»@º¬¢ôº@_x0004_àÒ¡º@¿_x0004_öS§_x0001_»@_x001D_Î_x001C_þ_x001D_¹@kg&gt;÷(»@äK_x0002_`ìc»@S/-ù%º@kgõ±M&gt;¼@¤ÓÆ_x0007_U¼½@âúcº@&amp;Ãâ-_x001E_çº@ä]_x0006_;d¼@dÓ¦~1ÿº@nöÒÖ»@ªÔ_x000D_vÈº@_x0003_¯êCÚá¼@Ú_x001E_Ýá¹@Ç­_Ý´V¼@ úiå7»@n·_x0014_Î¨º@¡_x001A_­ê¼¼@_x0016_=óÃ}¼@(ÁG»@(_x001C_ÛH_x0005_»@ÇAQêf9º@½·Õ¥Q$º@_x0007_ónZ_x0012_½@'i`_x0010_Q»@_x0005__x0007_ö}ô¢]¼@è_x0001__x0002_|_x0006_é»@²]_x0008_¶º@Z_x0008_ó	uë¼@f_x0004_	~7»º@ O¤ º@µzpÀÚ_x000E_¼@"_x0013_V7Î¹@¡Àú2d»@ÊB	l_x0005__x0007_¼@jfc)½¼@¦6NÜº@äÖ_x0004_ô&lt;ß»@©f¤_x0013_×	º@B=w_Îº@±ý` `ë»@Æ_x0010_ò_x0001_tº@Vwi?f_x001A_¼@yòL_¦»@îÍLR_x0007_¼@_x001A_={ù_x001C_º@_x000E__x0004_V_x001B_w»@3_x0012_åÆ¼@ò±.¡=_x0003_º@ôÜ©Ë¢º@Ë¬VÁ¹@&lt;üidß»@w_x0005_$­¼@ %_x0011__x001A_U-»@Q··/½@ÃöÅÏ»@±ãË_x0002__x0003_ô0¼@F¼¹î\_x0003_»@Ë_x0001_	_x0019_®º@´_x001B_~?W»º@&gt;_x001F_ÄãOX¼@F']Ó_x0019_½@nxq¾°º@)Ú¼áý¡º@5E_x0019_ª4¼@B¦_x0019_¥_x001E_»@ÈùÑÈº@Ð_x0003_,#ÁÛ¼@ÅK{Ì_x0016_o»@þ_x0007_®Êw"»@Q%¸Û·1¼@h9U_x0012_©;»@Æ$©M³¦¼@Ï:Íñ½¹@_x000E_&gt;«¸%±¼@r9¸¹@êÊ÷;7å»@W-«&gt;óHº@#YÄ,_x0001_½@ëL¢Ýaº@Ñ|2_cº¹@ú½]º@©Åøâ_x0002_º@_x001E_½){º@ êEZ»@_x0014_Ò§Ó´k½@_x0007_ÖJE! º@2_x0013_º!Ùº@_x0001__x0004_oz_x0002_äº@o©_x0011_Mv»@_x0012_»¼@¾_x000B_Øj¼@_x001B_àþÎÄE»@_x0003_¦¦+JR½@nTÅ_x001B_fm»@ÖÿÈ,ïº@^öëÔÔ»@_x000C_o_x0001_Ûñ»@_x0013_èÚ÷&lt;ì»@ýÉ-aº@{&gt;x4_x0006_øº@å}²i|_x001B_»@c7MÈ¡îº@SêCÐ_x000E_¼@rØD´Et»@	-òÃèx½@ù	S_x001D_B»@¨öKâ¥ßº@!¡»»@Q&lt;KJ&amp;»@ò)ûÿÎ·»@C`$úÊº@ôî&gt;ù»@dßqã¼@:BOèº@.w{JP»@_x0018_s\nº@&amp;ÍOÒÉã»@ÐQ_x0013_á9C¼@¿_x0004__x0005_¼@R_x0011_Äa)¼@_x000E_,²ôy»@9r·Á½@|3}cà»@j_x0006_e9¹@_à0ü{Ûº@ØæñdÄò¹@_x0010__x001A__x0014_td_x001B_¼@_x0006__x0017_é_x001F_~A»@Í­_x0007__x0019_uº@%¹Ë*_D½@á=±×4»@_x0012_y_x0007_Ò§»@hè_x0015_WIá½@ÎÒ¸ç_x0002_¹@ð_x000E_s«¦nº@!ºòôb»@¼&lt;_x0013_±«»¼@æDµ³º@M5wÜ§P»@8q6 ¼@·ÑW»@_x0014__x001C_ÏdY»@Î]{ÑzÏ»@­ëçå4£¼@ù_x001B_g¶_x0003_&amp;¼@\®Þ_x0011__x0010_¼@)~¢Æü¹@ðºÜ_x0001_}»@³_x0016_Í_x0018_ýº@Tû5ä¨¬º@_x0004__x0008_¥«;º_x0014_'º@«(¨¥T}º@kJN^º@8l_x0006__x001F_Zx¼@ _AÜí_x0016_º@ÎÛ	-¹@É5;W_x0007_¼@_x0002_"&lt;Lh¿»@Gq;ÚÖ[½@CZ¶Æº@_x0015__x0015_ÚS~¼@_x0011_âÐË_x0006_ª¼@±è@¤»@Ú\&lt;ë&gt;»º@ÎQ¾ë_x0005_º@0öõ_x001C__x0015_&amp;»@P¦&gt;_x0018_,ú»@zÆ°õë_x0017_»@$F_x0001_[Ö»@Ã(Ü'n}»@&gt;n_x0017_)Ìw»@ÚÿF­Z_x000E_º@YÁ_x000C_/öG»@´vºã½y¼@ûf\ÿ¦»@tX%£i»@Òåp_x0016_$µº@Ûg¾¾¿_x000C_º@@WÁ_x0014_Ë½@Ä_x0010__x000E_º×»@{G²a_x0003__x000B_½@ñfe_x0010__x0001__x0003_ßÛ»@0a|¾°Mº@FQòº@,ÏÿO6¼@±Û&amp;ÜÏº¹@%__x001D_ò­ü¹@ñÎ§ðHG»@sâxå_x0012_»@«¯Ðî£!¼@ªv³Vò»@¿4_x001C__x001E_dº@Ç_x001F_§GØh»@ð¿¿ãí¦½@§R_x001B_º@_x0011_X_x0007_Ó»@_x0016_ªÕ¯R½@Ìôù_x000F_i¹@R9K_x001C__x000F_»@nX¶|¬»@_x0014_ÒíiX_x0002_½@¢µE_x0014_º@àÙ_x0017_&amp;_x0005__x0019_º@_x0011_ª0°áÑ¼@!µàé|»@M¦SXáº@îuî9º@"øö_x0016_&gt;£»@_x0004__x000F_åuñ}»@9 uaE¢¼@ |-v%¼@ãéßi_x0008_¼@·&amp;"!è º@_x0002__x0003_J%_x0004_?µº@`ªÊbòº@ÎZê;äbº@âºß°½@ë5£_x0001_fF»@~ò_x0011_QA¼@3ö´bº@_x0005_a_x0012_»@_x0008_Åñ@èº@,_x0018_´k¤º@v9Yq ¼@_x0002_ÕhH2&lt;¼@Ó_x0016_©_x001F_¼@Ð÷íØYåº@{J=RB»@Ñ«Òöj_x0019_º@_x0008_ÎN]?l»@Ü)2Ú»@g_x0011_ª!µº@Y[Ò°Gº@È±l],½@ +à_x0005_kJ»@¢jÍÃ¹@NeñPuº@(3Ô!_x001F_¼@ùÁcy_x0010__x0016_¼@ÈÎ_x0003_´9»@l)°Âpº@Ü_x000F_×¿®Û¹@ÒMø°Å¼@2_x0005_=&lt;º@MôdO_x0001__x0003_àº@_x0013_©oøþ_x001A_»@	æ·Ó_x0004_¼@¦Ìeú»@÷áRî_x0013_uº@^¤¸~»@"³_x000D_Ä_x0011_»@Ïüö½ô»@{¢ÖæÄc½@|Y[Q0_x0006_¼@u"÷¥óÆº@ÝQ9à5C½@ô-þå »@Pc0¶Þ_x0014_»@'.Àé_x0012_´»@ .fÊÿ¹@ÑÀ`øÉ»@ÌI*åº@°OØ0ûs¼@|8._x0011_.»@)~¤&lt;¼¹@âÀ(S&amp;¼@îÝ¢ºá ¼@oAìÁØe¼@05_x0015_Ë6¼@&amp;%Ò/_x0007_¼@,G_x0002_Nª»@¾£Ä_x0019_Ô»@_x000B_ó¼2&lt;àº@õ¬H¼r»@_x000B_¢^½}º@J¿L'_x001F_y¼@_x0001__x0006_joy¥_x0007_¯¹@ØÌZRI»@_x000E_ÈÑ¾º@¹ß_PÄA»@J¡4_x0013_W¾º@Au1X§Yº@&gt;á7ö:¹¼@u+Þ¢e+»@6×Âx'¾@4 )*_x0006_Â»@ÏÃF_x0003_§»@nÊ(4/»@x ¿_x001E_»@_x0005__x0015_,G#»@µÕÍá·¹@~_x0017_EK³¼@_x0019_ÂònÝ_x0002_º@ñß=*÷º@_x0004_ï;ö¨½@o!&amp;è¹»@^²73^_x0012_»@a¬"G¥_x0010_½@îô}_x001F_i»@`çj§ÁTº@_x001C__x0010_s(Ü»@_x0015_:¤_x0007_&amp;½@2_x000D__x0002_q_x000E_ú¼@Ü¤Ü;uÅ»@Ñä¿+òº@¸Û¯%»@D_x0008_;LUK»@_x000B_0¡_x0001_	°»@ÕX_x0012__Òü»@_x0004__x001E__x0018_+n»@(¸ÔÀ¼@u±t·á5º@_x0002_¾aÁ_x000B_]»@Úó&amp;Í1¼@ÙÊÃ¹ÿº@«ÇdÑ^¹@}¢á{»@Úp_x000F_$|Æ¹@kà_x0016_ÀÎ»@*h'&amp;º@fx_x0016_å¼@6_x001A__x0006_!ð¼@_x0002__x0007_¢µ%½@\ÂRÝ_x000F_º@_x000E_Bª/Qº@h._x0016_år½@ûì¤ó@ö¹@NíÿcÉ6¼@ú:¾ìº@B{èMn»@6¶~A_x0003_õ»@¯C#B_x0005_º@ _x000C_IÚ¼@ìß_x0005_F_x0011_»@ñv_x000C_¦¼@¤ öÀk_x0013_¼@äùx,C&gt;»@_x0008_M®Ë_x0013_¼@F¸Ð¹@_x0001__x0002__x0005_·_x0007_òãº@©IvÐc¼@+Á	ñµ_x0013_¼@Ev}êº@]u)Ñº@`4Õó~¼@'p_x0017_g"¼@øÙÒ2Üp¹@ÑÝGÛù»@=sM(I8¾@| p&amp; Îº@ÚWku»@_x0019_Î_x000E_à¼@Ö#O·_x0007__x001C_¾@ê{&gt;´U½@_x0001_`Ë·°É¼@¦3A»@_x0002_1ú¦%Â¼@Ì3Q°á_x0004_¼@_x0015__x0001_G\»@íè_x0004_1éX»@Õ|ÙáÆº@¼c=ß¼@ô|_x000D_ÖR¬¼@|(É_x001E_ º@_x001E_¦&gt;_x001B_S¥¹@¢8hw=¾@Í(Ø-=¼@Óß]$þº@_x0013_ù7ïº@b½d=cø¹@&gt;5_x0003__x0003__x0004__x0017_ý»@_x000D_¼þ1º@ÕÞ¦R(½@5ÞónCv¼@½bòÐÝÖ»@SHL_x0007_Eº@¬Ø[;_x0017_¨º@g¸©_x001A_©Y¼@'ñ8sáI»@,æÓOôº@Ë¢_x0001_f¿½@_sdL_x0007_º¹@°ÒÄQ\_x000B_º@üÂnQ_x0019__x0002_»@*óÃZ¼@k¿Q"Ô®½@¥EvÍÕÄº@LOz+gáº@ó(_x000F_l½º@K_x0003_6å»@_x000E__x000C_­(Hnº@Þ¨W_x0015_´»@ü²ã_x0003_¹&lt;»@scqÿ£º@cóúðo¢º@i¯E.~º@Å»mcxµ¼@_x0010__x001C__x0012_E+»@o½è%_x001B_¹»@Êä[Øn:»@\%ò ]L»@ýîàÉí¼@_x0002__x0003_F¶_x0001_~ótº@°EÝÓÅþ¹@çîüg_x0011_½@ÈøD@Qº@_Æ±'3º@¡$×u¼@B_x0019__x000F_T»@ßÕ¹@Ä×È?F)¼@QVÌ_x001D_Ä¼@_x001A_ rªöº@9²üa½@·µ¿+ A¼@ÎæÜLð«¼@Q@sn¶¼@"¾AQ3º@ü`ÏÒE¼@mß_x0018_wÆ_x0011_½@½¼y_x001B_òÌº@_x0010_}ôéÚa»@J_x001E__x001D__x001B_«ÿ¼@Nc9Éæ»@ëû&gt;øl°»@l_x000E_Êø_x0013_½@BS×_x0015_iM»@\üç3aº@¯_x0003_Û=§Ü»@@T_x000F_}Þ)»@ÁDÐÀ¾Õ»@ì°ÓYÂ_x0018_»@_x0014_UÏÈ¬ì¹@Î-¢G_x0002__x0003_u±º@þSàí£n¼@~_x0018__x001E_Ïuº@ïÝ½¹È2º@IsÓp=»@Ñ¤!±¸º@`áQD&lt;;»@Þ&lt;ã~à»@Ey\È_x0005_I½@1úèØ&amp;í¼@_x0001_ãÐu]¼@¯Íx©&gt;ñº@±Ü÷uº@¾î_x0016_Ù¼@zf³·Hw»@î_x0019_Ó?'»@_x001B_%wPº@ _x0008_N_x0018_ßº@w¿WÜ}8»@J7¶®Ñ¼@HNÊ3C_x001E_º@3ÝeDªº@¤Èº@ZÂô£&amp;»@ëÂo,$Þº@_x0010__x0004_F¦£c½@y_x0008__x0013_æ_»@|-Ö¬L»@~ýûc5_x001C_º@Æ|ZìÁ{¼@_x0018_ ëU5¼@(3×K^»@_x0002__x0003_ó)'ÝÌ¼@¬@3IÏ½@®Ûrüº¹@£Q$_x001E_@_x0002_»@~ÎÈh¼@ªQ´_x0013_m½@_x001A_$.(4»@Úñ/ÛJ_x000C_º@_x0013__x001C__x0001__x0001_¡_x0018_½@°óðgXØ¼@?_x0019__x001B_qT¹@Â/½ºÖ|»@o¦;Xùº@¹û0ÌÑº@Ì´à48»@²TOT_x0011_½@É ÀZn_x0012_º@ÉãLdb_x000E_»@N_x0008_D_x0007__x0017_º@_x001A_³lò§»@_x0018_}:Èº@î¸_x0012_ÙU»@`{_x0012__x000B_çcº@_x0019_Z%C¥R»@ìÖ·^»@_x0006__x001D_URÆÛº@ö_x0001_és7~½@_x0004_éãì_x0012_"½@éPÚÈ¼@²vM]tÎ½@_x0004_{¤1w½@èðg@_x0001__x0002__x0019_º@F#ðµ_x0019_´»@S_x0010_-ýd¹@ü°¸Ûº@_x001C_\ É$7½@$¨_x001E__x0017_º@ÄÝÛú¼@nîö_x0004_!»@_x0015_N_x0005_Ñ¼@qËXØ_x0014_b¼@¦bÇX8á»@Y_x0011_»@S_x0013_±Êä¼@_x000C_'æÅ»@?nú#¼@_x001B__x001D_°*´è¼@_x0012_Q(!Ã¹@"Ûó_x001F__x000C__x0003_¼@Ù2®'_x0018_»@ü°Úá_x0010_è¼@_x000D_(g=º@ê_x001C_¿_x000B_º@ÚdûÄ}º@A]fèÇ¹@áIµº@9^Ë£»@_x0002_p_x0018__x0016_bæº@$¬_x001A_b_x0001_¼@õÂñ_x0002_Ý·¹@Þ¦_x000D_Ýª:»@¿öº-ù¼@_x0010_ïãpº@_x0001__x0002_ö_x001B_(Ã»@°·i!åL»@ï_x001F__x0004_×»@Xi8Ç»@G\f&amp;yöº@ü9_x0017_~º@²Îy_x001C_ÝL¼@1k_x0001_þÑù»@÷O}ðm¨»@¯KzAaÚ¹@¾:ª_x0008_Ý_x0006_¼@]VpÐ,º@-_x0017_uÝÝº@Ú ×¦à³»@}·_x0016_íÿº@Çe_x001B_Æ¹@_x0012_C_x0017_Fí¼@_x000E_òÛ!_x0019_½@³_x001D_©º@_x0017_{¤_x0008_ùì»@ä=_x0011_¼@\Í_x0016_bx_x0004_¼@´2&amp;wÁ_x000E_º@Ûe_x0005_ñ¹@)2&amp;þÖº@pj"þ_x000F_õ¹@.Ö_w(¼@ÿYN3­ã»@¾òµR&lt;}¼@,ýuá_x001E_»@ädÃìL»@Ãa_x0015_¢_x0002__x0005_Ã¼@K.µ¥ÍS»@_x0016_q¢¥Z¹@»óí_x001A_¬º@F¯* º@ªDcGÙg¼@DµR_x0003_Ì¼º@­Þ_x000C_T/;»@¢ß_x0001__x0001_\¼@H(_%º@É÷ùÑ¬u»@Úòzº@ ¥ø0Ï©¼@_x0016_(ÞÅÔ°º@¬­\%gA¼@úÕÎ`¼@@_x001F_¼§¹@ìj\=Òº@Tn81Ïº@ðäyÒ÷»@_x0012_\_x0011_2ëº@´Õkú_x0018_|º@P/·öþåº@ä°q¥½@ÿ£Ì_x0014_Èþº@ÊÙÓÈéµ¼@&lt;+¶_x0018_º@É_x001C_'j+»@v¹_x001F_þe_x0004_¼@_x001F_ÜYI¾@Ï0éÜ%òº@ÿÔ²º»@_x0003__x000B__x0006_¶°¸_x0012_¢»@_x001C__x0018_£&amp;O»@O2	y_x0001_ê»@Û{ZyÎ»@_x0004__x001E_ûíK_x0007_¼@}ê(òÐº@Q_x0008_í¼@~(Åeº½@¾/_x0002_áÜS½@Iù&amp;_x0018__x001F_.º@¼=__x0007__x0007_¼@»_x0003_Z_x0013_aç¹@g:Ñ¼¹@4_x0004_z0º@íOKqï«º@_x001A_Ø_x0003_×»@,@¸'âìº@,q-#q_x0019_¼@Mç¡Tú¹@¸D"î¼@Ì;ÙË+zº@xz_x0003_¢»@²c/µEB¼@¼¾1P_x000F_»@Ò_x001D_?KZàº@Å¶c¹ev»@¤_x0005_oº@¦	Æðk¬»@n·À_x0010_5¼@×Vo_x000F_¯s¼@èÔFcû¼@_x0001_Yq_x0003__x0006_×$½@°¨l Ïp»@ªM_x0004_Ëº@þì¶_x001D_oº@,¥oìÕ¶¼@å×_x0018_âº@ÿ&gt;¥_x0014_%&lt;¼@ödV_x001D_÷¹@_x0002_"_x001D_¢É×»@¹yÜï¼@~$ï\ÍÏ¹@k_x0011_,û8_x000E_½@ú¾ º@Ãz_x0008_¢_x0013__x001D_¼@ _x0013_fÍL¼@_x0004_?4`,»@1ñ_x001A_d­­»@÷Ë)î_ »@/ç+Çº@µkUÜàg½@	_x0005_\B±_x0004_º@ú²_x0014_¼@ô±Ð?úº@¸JÍ×¼@B&lt;_x0019_¹Ìº@_x0015_FÛ%»@&lt;¬oÐ_x0015_»@Ã$¦C^¼@_x0018_,_x001C_|Oº@_x0001_ZA³{¹@Ùåg*hº@ÐvÊ1©»@_x0003__x000C_LÌ(N¹²¹@ó1uÏë»@¸üFòZº@_x001F_d&lt;üV³º@ð_x000F_WPL&amp;½@_x0010__x000E_|Î'äº@8Þ\_x0006_â¾½@H¡«Þ¼@Z%Ém_x0001_½@G_x0007_C:½@_x0004_UO£_x0016_¯¼@wp4_x0016_û¼@è·/§$»@þª#fø¼@_x0003_Géc7½@²_x0012_BÜº@,þñÄ¼@Ê?l_x0010_¾@_x0015_Ä÷áºæ¼@_x0005_i]fx·»@±l_x0008_?ÿqº@]X¼Ø_x0015_¼@òt¥ùµ¼@F2 3\À»@_x000B_hÙN÷º@Avúq¨#¼@ä}'óÄ_x0005_»@¬ô{ã_x0008_¼@_x0016_	ÊÿN»@þX_x0014_ó_x0002_ ½@9äBF×¼@_x0010__x0014__x0001__x0003_zA¼@Ø®á_x0015_Å¥½@Ë_x0006_FÆ¢»@_x0015_Úé8_x0006_­»@¸uÙzñ¨½@Ý_x001F_ÑzB_x001F_º@Ë_x0005_k¦Üº@}à4þ|»@_x000E_¨ö0æ¼@Bí_x001C_ðÿ}¼@_x0012_ùD:»@`v_x0008_»@G_x0018_áðäK»@rïXù_x001A_@»@ñèãä_x0008_Õº@Æ_x0016_È¶Z½@óâÈôíº@_x0010_/¾«Ö»@};åæh»@ZsCèþ»@yV_x0011__x0017_Å¤¹@Kè©%Ý°¼@ø_x0012_ÊÙû»@¡M(_x0005_6Ë¼@ùää?_Ü¼@ÌOTO-_x0004_»@ênâ1Àc¼@)dvº@_x0006__x0010_±Çê^»@Íö:!Ä¹@­_x0011_Ý¿s±¼@Îo®_x0002_nº@_x0001__x0002_ÆzN1¼@ZÒ_N_x0017_j»@lp^p_x0004_»@©c£|»@h©ë_x0001_iº@3_x001D_¯±yÐ¹@Ùòóù_x0011_Òº@{_x0015_÷|v(¼@_x000D_S Â@_x0006_¼@£}£ReÓ¹@m_x0015_%¢4_x001A_½@-øCÁ^Ä»@_x000C_ÊxDrÄ¼@&amp;rÁ6gÁ½@Qëù vº@i_x0015_®&gt;÷Éº@þ_x0012_i[/»@@TÝB $»@_x0005_:4_x001A_?S¹@+ü¿_x000B_l¡º@ª_x001D_dÌ_x0001_M»@b_x0003_}Û£º@¶È5xI_x0011_¼@\¿çõÊ&lt;º@ú&lt;ÿÚg¼@_x0014_Â2gÆªº@°®_x001D_1»½@_x001C_æ~F»@&gt;_x0001_¾Z&gt; º@cÌ_x001F_»@ó9S_x001E_£¹@Ì¾Ê_x0002__x0003_îX¼@bfì¼_x0019__x0010_½@ÿN_x0018__x0004_Çq»@(ÐEÊÿ¹@_x0010_FÝ 33»@¾¢¥TB½@ðàè8s½@C¹÷@¼@vÙ_x0014_ò»@lÆ2Êö¹@¨p«Xå¼@ Þò*_x0015_½@Ý¼m_x0002__x0014_»@~·uM9_x000F_»@"únÄ_x001B_P½@ÈÍù¹Í_x0019_¼@c§@çÆº@UvgÃ¼@W&lt;ô±fUº@3eÞB`Ä»@_x0004_ódGI5½@P±ÆS¸c»@_x0005_¨ÒÛÜ¼@8ßNXôNº@F¥_x000D_FÆ·½@ _x0018_*Ùº@_x0008_½Ã´¹@¨¯§LRê»@_x0008_äínÖ»@_x0001_¤õXÈ¡»@p¸ù¡C|»@´¬&gt;8_x001E_¼@_x0003__x000B_aw&gt;¤»@&gt;s_x0017_?ö_x0012_º@.yH\_x0005_»@_x0002_õÄàc¼@âm_x0004_¼@z_x000B_Ây¼@[qÌùâ¼@È¥]D?_x0012_¼@_x0003_gÉ\K_x0001_»@_x0018_'¹@BQv¯Èû»@ìBCW_x0011_/¾@¤_x001F_¯KoÓ»@²ÿÍvº@-Yír_x0004_Lº@_x000B_~_x0001_%Úý»@gË_x000C_[/_x0017_¼@vþ,or¼@BO$Íó»@_x001F__x0005_{_x001A_ÎÛ»@*[¯_x0008_Ã»@¨m_x000F_¢Y¼@ûÚÁ»héº@HKMÅ¦¼@¿eÜ#um¼@Ú_x0007_!i&lt;º@!¬	Ø~»@äU_x0002_¼@óåç¥z_x0007_»@ü_x001B_¾d»@_x0015_wË_x0006__x0015_½@&gt;ÄÙ_x0002__x0003_r.»@G0»×º@´_x0017_C_x001F_º@_x0011_×·úÞº@_x0001_ÿÌWjÃ»@ßðZ%3_x0003_¼@:ú7ÀÓº@	¿Tæ{+º@À_x001E_óË»@Ú_x0018_¸kTW»@_x0006_ 5©º@ô6°¿Ë»@e_x000E_òüÆ¨¹@Ò²è_x000D_Ã#¾@_x001F_¾&gt;mY¼@²y÷Xh½@_x0008__x0010__x0019_éº@áØÙð_x001D_¼@_x0006_y&amp;ü`½@0K`?»@Ã{67R^»@aÝÝ¬½@7_x0018_+Ñó¼@¢¼\·c¹@µØ7D_x001C_Æº@Ã_x0010_³q»@ÏQhÌl»@s_x0001_¹YÌ_x0002_»@_x0012_Ü¨_x001D_v»@@ê_x0016__x000E_Sëº@«Ä7_x0013_P%»@_x0008_´¶_x001C_	º¼@_x0002__x0003__x0004_v_x0005_t¬ùº@´x1ñ_x000F_½@OÑõGwº@©ÕêýU¼@ï4Oº@T_x0008_èC»@óçºÙ¤ï¼@íà_x001A_@òº@&lt;_x0001_09wS»@õ!ÙÖ¼@Ô_x0003__x0017_Ûº@Hú4Òº@eqJÕ=é»@2_x0012_ÛA_x000D_º@pu+_x0013_Ë]»@¸_x0018_]wÚ±º@Äné£_x0007_d¼@p;ÿO¥§½@l_x0014_û»@÷ÏZÀvº@÷%*Ö]Ì»@/_x0016_ÜÙ¹@ÏrÚdV¹@h¸_x0001_ØýÅ¹@E_x0011_ó¦Þ¼@ü'úï{_x0015_¼@¹3TÉß»@ÿuÈ_x0006_¹@baa_x0017_+»@Z¢ÑguÚ»@^V¸_x000B_L½@_x0001_eWñ_x0001__x0004_ßvº@1ýØceº@º_x001E_C¼@ôÕÊýÀ?º@$b/à¹@F"4_x001B_Ô¼@,æ_x0017_l¿_»@ÛýëQU½@÷÷i¬¯»@x¡zXY¼@f_x0014__x001E__x000D_5¾@]_x001F_&lt;vkÈ½@çKD_x0003_»@êõòêþË»@Tpõ_x0002_%Ê»@1©_x0013_If_x0005_»@_x0019_=uÍ*¼@ëÓÇ_x0010_Âà¼@3O_x0002_Ê$*½@_x000E_?ô@P]»@_x0003_ãJ~_x0008_¼@= MGà_x0014_»@r_x0015_éD½@Îº_­xb»@_x000F_BÕ.ìº@×_x0012_©èOÞ»@e½!· ß»@·_x0018_³M£¼@Hoï¨_x0005__x0018_½@U(_x001D__x001E_»@¸¹½!"Qº@$á_x000D_ú@»@_x0002__x0003_Ëg­ç|Øº@Ä»¿y»@;µV%]¹@à_x0010__x001A_]P_x001D_¼@_x0015_çdþ4¼@vbM±'7½@ú*ÿ¾Ü»@|`vs2º@ù³-¤ »@À³_x000C__x0001_§º@ýrî¹Ñº@8äÀßÁ³½@y¥Qr_x0013_u½@e»_x0015_g¢6»@­c0K_Í¼@ç_x0018_ø_x0013_Æ»@8Ü7_x0010_¯º@¸?_x0004_u@ºº@wbTÈ»@hfª_x0013_¼@¹yË9»@uªèu"º@uÉW_x0006_9»@_x0010_'x¾0U»@_x0013_eîq#éº@ÍÊB_x001A_¦_¼@_x0004_­KÁþÁ¹@R_x001A_x¢ô»@4°'³ùº@¯ÁÆ¬½º@Ñ_x0016_R5a¦»@û_x0006_ò)_x0002__x0003__x0003_í»@n°ÔLA»@êF_x0005_Ç¶¹@_x0013_½_x0001_ $¼@3:ô®y¹@N907eº@ÈÚÔÈ¼@AkÒe%»@q_x000C_Û7¨bº@^­øi'Ñ¼@Ôø¯&lt;&gt;º@gò_x0013_ó0|»@8kèªåú¹@¦¤'Ëôv»@ÇÎ½õº@_x001A__x0006_}èüÌ»@×rT¡ù¹@ÞSí6ì»»@Ð}0P_x0002_P¼@öÐWº@ö£_x0002_Ío½@ý_x001A__x0001_ir¹@9tû¸"0º@+_x0018_@ö×»@Naã]­¼@Ïý¶q_x0016_¼@×;_x0019_o&gt;5¼@QÀ{=º@L|_x0015_Ë¹@_x001D__x0018_ ñ_x0014__x0014_º@:FÊ_x0005_Gÿº@$¦_x0001_PAº@_x0001__x0002__x001C_°dæ¼&gt;»@&gt;_x000B_ÓR¾c½@ti¸ÃHb¹@.¾_x001C_Ò¹@ò_x0008_aNFº@È_à&amp;_x0005_¼@c_x0018_îªµ_x0017_¹@¥Øº@ðÕîvI3¼@N¶Rö´º@¥,ôyÏº@w_x0004_Î_x0002_ú8¼@¯³t_%Ûº@ã1ÓçÃhº@/¥zßÄº@_x0007_9õî·º@+y\ÝJ»@FÛÉ³ô¸¹@_x000E_¥!Î6}¼@_x0003_É«_x0008_.~»@ÿÕ°,ðü¼@820V¼@ÿº:Jù»@ºä°ö¤õ»@\_x0008_¤ø©c¼@²$¬j?»@ÂG%_x0006_T¼@ck_x0007_¯°_x0018_»@_x0011_-_x001A_rU_x0018_¼@7­*º@îâ!_x0016__x0004__x0008_¼@êG¾ª_x0002__x0005_¦|»@Ø_x0016_´oQ_x0005_¼@_x0014_;=«Ñ¼@}}(®_x001F_Ð»@_x0013_}Ï C»@ùï¤ÊÀÊ»@t¥¤V_x0011_Å½@cCªNÀÞ¹@_x000D_¼?¼íÜ¼@aU_x0007_±ð_x0001_»@_x001F_#ëü¥Ðº@â¢U¹_¼@_x0002_Íôî»@Î_x0004_î»åº@Hf_x0003_bº@¡_x001F_&amp;ràò»@¸^&lt;¨êº@jË{_x000C_Z¼@oz¡:¼@§àÒ|Ìº@_x000B_ø¯á&gt;È¼@½éÀ_x0019_g¼@2áý_x001B_	½@PY©ù1íº@¸!&amp;*zº@òh»h_x0007_Àº@b;_x0002_»ßW»@·V_x001F_Z¾àº@u°YÂTº@]êTÀÎÊ¼@H_x0011_NÔ­Iº@&amp;ôûÇÞýº@_x0001__x0008_Xìóz½¢»@_x0012_ÙSÀ_x0006_ïº@_x0004_/FeTÒº@£´ÒíHoº@Bjê0òA¾@ ãVÍ&gt;e¼@_x001C_iÈUXà¹@	I_x0002_Ùßð¼@Ï¹_x0003_åÌÂ¹@mõ²Æ!eº@&amp;§l±"3¼@xG_x0017_[?½@ë3ª2X9»@ k£`Æ¼@g®2«º@ò=¶_x000B__x0004_ð½@,[×1º@Jä&amp;;Õ»@Æ[nþÓº@_»k_x0005_«¥¹@¼Ã»_x0007_X_x0016_»@_x0007_&gt;RÑ)_x001D_»@ÑUÑ.Z»@¬TµÖ_x001B_¤½@?!_x001E__x0007_óÔº@X&gt;_x001F_H~¼@urÆ_x0014_Ù½@á²_x001A_3ìÁ½@$Å£î#ó¼@DùWú4»@|)ÂkÆÑº@^&lt;h9_x0003__x0006_miº@NkÉ¬íÎº@Ñ5IdÚ_x0004_»@´©5æÇÆ¼@[O t´¹@_x0012_SÌ&lt;;»@Ò_x000E_Æ_x0001_º@Õå_x000B_úÏÏ¼@°f®y_x0005_¼@ÐvQlÜ¹@ïPµ_x001B_¹Èº@r6Ñ_x0002_¼@M¤°U13¼@íK_x0006__x000D__x0015_O»@tôïî½@miyímZ»@ÃMæ%¼@enØ_x0001_Üº@b 7ÍrM»@(´ÜL¤_x0013_¼@?£!½a£½@¤¯:Ùêl½@i8_x000C_ãg_x000B_¾@ã?d4_x0011_»¹@ÊÔ_x0008_."¾@_x0016_ª_x001E__x000D_»@êë_x001D_µöE»@B¶I_x001A_«¼@dgÚQº¼@¼vL© ~»@õÒ_x0003_Ä¬#»@ª§_x001E__x0001_½@_x0002__x0006_¬\_x0005_UÙ¼@èâò Sá¼@Õ¼2»º@Í°a4Ñ_x0012_½@ÃÒØ7_x000E_Ì»@ùÀ_x001A_Tº@=çö¢çf¼@»'ÿ&amp;MG¼@Q°9¥Gæ¹@ò!Û×yº@Â&lt;z¯Ýåº@_x0008_õn_x0008_.õ»@(w·_x0016_Ý_x0001_¼@ç\øÇe?¼@îõ_x0012_M_x0018_½@IÏ×ÿÙ½@@£s­I¹¹@m3DÖ¹@_x001F__x0019__x0013_2*q»@X`ãM_x000D_T¾@²Ýéñ ½@"T¶mø³»@	~b¼	»@4½ËÆ_x000E_»@ºÄ©©®¼@_x0014_]Ä{&gt;_x0016_»@¹0ñý.º@YÔê¸âo¼@_x0007_ _x0006_µ_x0004_º@!×_x001F__x0003_ÚÑ¼@ëò©C»@(_½_x0001__x0002_ñ¼@¿^;_x0017_jù»@Z3lÚ&amp;_x0012_»@ÓÖÃq0º@µ=y(_x0012_*½@Eõ_x0018_+Å¼@|+¶öÀ¹º@_x000B_Øâº@bþRM»@B(5ª)O¼@cnïb¼@qºìàwÐ¹@tzð¥éº@=_x001F_Rs¿*¼@ÇhG_x0011_½¼@_x0015_=í»@òÎQBÐ&lt;º@è_x001B_ÍÛ´¼@_x0012_e²«¼@);ÆÆFÄ¼@O+©àº@Ä_x000F_áE¦½@ªb×½¤º@_x000B_Á|_x001E_xº@¹ÖhÒHYº@­QÁ&gt;¼@9a3öÀº@_x0019_î½ñóX¼@bJ;O{_x0019_»@|Dphu^º@_x000D_úrÃØ¯»@Á _x001E_Ù¼@_x0003__x0005__x001D_éûC£A»@@_x0011__x0013_¹þ	º@ä¨lý3º@;±¥÷ÂB»@a1	cT¼@Ë8_x0002_÷zJ»@ó_x001A_[ëub»@íås	RF¼@=qÒG\¹º@0#L-½@yi°o$y»@i9F?_x0016_Ñº@êàí­î½@~_x001D__x0004_¯¯¼@âf£]¹@nú)¯7»@r{_x000D_4¥Ò¼@»)._x000B_j_x000C_º@Fû_x0011__x0016_Õ»@ª»qÂ_x0011_½@_x0001_¹Ö_x0005__x0005_rº@ÄÍ_Ó¬»@¯5TãIº@_x0017_õ_x0007_+M¼@¢ì¸o_x0015_M¼@_x0015_§8»@,Dåø_x0008_º@ÛêÄ_x000B_Q_x0006_¼@é¡Úù5¼@_x001A_ÿ¸å_x0005_º@¦àP ¹~º@áì_x000F_;_x0001__x0002_»@ëG4_x001C_-»@|-bj»@»ÅºëÒº@.$¬_x001B_0ª»@B²zÐ_x0013_ä¼@³´2-Ý»@ça¢/è¹@Ìk¯1»@ó_x0016_Ý_x001F__x0017_¼@¬!ì_x001A_»@ÝI\ÿàKº@ÒAPÓH¼@_x000C_1_x0013_zÊº@_x0004_Ï: lHº@¤¾ÆlFº@Gz¬f7_x0016_»@àMÏ¤Á»@V§ß&amp;»@Fý|ð_x000B_Å»@nV²'×À½@rìUÎl»@Z?éWe_x001D_¼@å§õçÃº@h¬-_x0006_®Àº@®[p_x0001_j»@{1$\_x0012_»@Æ[­Ý)¼@riO_x0007__x001B_(»@$_x0001_¬Pwº@Û=_x0008_&amp;¼@Âq1ô	Ó»@_x0001__x0002_óÇÙS	_x0018_¼@hÎÀ¿zñº@/°JïÜ½@¶éOO¿¼@¤[X°¼@jTè¡Îº@ãâK_x001F_¹@O©¹Dè,»@_x000C_þ_x001B_Ðrº@î((zÈ¹@_x0014_±hÉîV¼@Îëìd¿¹@qpxB¼@LI§°N½@aôzª_x0006_»@i³¢´íº@a~SO_x000B_²½@EÁ©i]º@Ü4HHË»@ÖXæ{	º@09_x000B_Jº@r«/_x0014_Ù¼@?§t¶»@ú*_x000C__x001B_¹@¬Ri	±½@é&lt;B_x0004_¿ ¼@à?ã®Ve¼@rïÝ¶u_x000B_¼@µ_x001B_µý*¾»@ü_x000F_w|©Z»@óq&gt;Øîº@ý&amp;p¢_x0004__x0005_ùr»@ù&gt;_°Çº@_x0001_88ÿ_x0010_&amp;»@v'È#*½@ÈÂ_x0008_»@ó&gt;§®º@g_x0001_ÁS_x0005_s»@´_x0003_hæ8_x001A_¼@ãÇs#Ðº@:F:bÑ¼@|÷_x001A_M¼¢»@öÐ¾ÌÓÅ¹@¦Â÷¯i»@;°ÄiÙQ»@õds}w_x001E_»@7h,uH\¼@bn±Ü»@ññÖÖv½@T_x0014_YD­½@µ¶µÞûñº@,z¢(_x0002_ûº@þð_x001D__x0011_ø»@ðì¶¤1í»@ÖÐôt+¤»@ÑP&lt;^½@´Ð¥3_x000B_Ë¹@,Û®Sk¾@8+_x0001_Q{¹@²j_x0006_©+½@·`Ú^º@Í§üy_x000B__x001E_º@úv}6¬¼@_x0005__x0007_dºhé_x0003_½@Ämõô«Hº@§Û¢×`_x0012_»@GÚN»@²O_x0008_ÆbXº@_x0018_^d_x001A_õº@hi-½@ÜÑfß;»@rµqÖ;»@ko¯!\¼@Øô§L¨ º@_x000B_¶hD.»@Xíj_x000F_½@Äçj$"»@ÃÎ¶ùä»@;_x000D_i7`Çº@Ig7{_x0001_½@¥=Z¯´Ù¼@_x0002_ß¾bïzº@§Ò_x0008_£TÐº@ÇÖH1¼@ìé_x0006_X|º@X9ROº@_x0004_Vî|»@i\j¢º@Yðc~Þ ¼@sÕ¡í_x0010_­¼@mÐkÅÖ½@_x0005_M®_x0004_×Y½@ª_x0001__x001B_ÎÌº@]j@)ç_x000B_º@Ä3_x0011__x0001__x0005_"¸»@¦ì0 {¼@ì×µÉ_x001C_Uº@_x0016_çÙ-»@Ï@©SOQ»@Ê_x0002_ûõp_x001F_º@¬{@	æ¹@_x0004_VÉ$?¼@ #¯ë¼»@£ñ_x0011_A»@¦Ç&amp;_x0016_yÖ»@ôñIêNæ»@w`_x001B_Æßº@_x000C_í¼h¾G»@Ä¯_x000D_4[»@_x0015_÷¨;_x0011_½@îÔbè½º@h_x0007_åÂ¹@~Ka´ð»@íå!\¼@-f_x0004_~e»@_x0017_ *â¼@8~ä+±Wº@Àòí@Ôð»@$l!4¹@tÏ2à×º@¼9u,å¼@[ÿZüi¼@EÆ _x0019_sº@_x0011_;ñá°=»@ü_x0004_Û_x0003_º@ù¥V8²»@_x0001__x0002__x0015_Í_x0013_·ö_x0013_»@£$)jG¼@_x0005_*G}»@qwD l»@§ïp®	¾@Å_x000C_}n*Dº@ÅJV_x0007_V¼@ÖéZ\%_x001B_»@ôLÿûbk»@k4ïRÏ¬¼@è'µø½@áô_x0007__x0011_¾¸¹@)_x0019_qÈ¼@8_x0017_ÐÌ'º@#}_x000B_½@E_x000E_x.Éº@_x0008_Ì_x0018_Ð:¼@Î¬MÙKÞº@dª_x0008__x0008_º@_x0008_ÎÛäÕ»@_x0019_§½_x0010_I»@©_x0003_¥¼@&lt;ÂÖM*º@Ñ_x000F_Èb_x0001_»@_x001E_ÿeYº@S±Î©ß ¼@~ÐF_x0011_º@%^÷71¼@=_x0007_·¾½²¹@òÂ÷©|)¼@þHËÇº@¯öp×_x0003__x0004_¹ó»@àr{¢I¤»@Í§ãOº@VO!_x000B_d»@_x0002__x0001_kA»@Ïg°_ô7¼@£l3!¼@IÈRÕä·º@÷_x0001_öÏ/½@¾Úõ9º@DÞn§_x0003_ô»@·_x0004_êb~¹@&lt;k~Ø­ »@ýl_x001F_Åx¤º@ö¬#²ù\¼@Ø²g_x0017_Jÿ½@R»ø¨¼@ê%sç_x0011_»@z#a8[¶½@_x0017_'×&amp;Nº@kö_x0019_l¯Ëº@ìÔ«e#_x0012_»@I_x000C_k_x0002__x0002_4¼@cÏÊD»@wÑó§¹@v|	úºÊº@æÇ¸èÚ_x0018_»@?«û]X[»@®öÄ@ï÷½@HIlF7»@po ¯v¼@¤´m_x000F_Å¹@_x0001__x0002_Õ_x001E_Ùpø_x000F_º@jÞ,_x001C_»@7po!¢&lt;º@¤Í¡°2»@5_x0012_ß_x0005_ô¹@ÑìâÎ¼@°$¹jTº@=t(d_x000B_½@_x0010_oT_x001D_ø0¼@¼_x0013_xWí»@±juP¼@'YûÊ¿¼@m~q»@ð¢;=Òº@_x0014_¥'Ê¾,º@×Õâ0óä»@;õìV5»@÷_x001F_d¾¹@g}8_x0007__x001B_½@If_x0016_aï¼@Î8A#¹@°jo!9»@0Ç 	Æ_º@gÛd9Vº@k_x0006_úu_x0016_¼@- å©¼@\þØ_x0018__x0006_º@n³ÞÍÞ»@}_x0007_pOº@ÙÏèôä»@_x0006_öüÔËî¼@X¾n¤_x0002__x0004_}Ð»@0Ð_x0001_ê÷»@ì¸×¡0Ì½@zI-TC×»@sÕ¨C~¹@·¾Y_»@äõº@:'Nö¼&gt;»@h _x0018_W­»@êjn«ú»@âûáê»@Tf©þÔ½@¨¦_x0017_|_x0006_öº@Ï-¾_x001E_ç¼¼@:½wdY¹@õ_x000E_:_x0007__x001D_»@ÈÑ_x001E_Ú01º@_x0015_ûóeº@'«=	¼@T*_x001D_âf¹@_x0013_¥3=&lt;û¹@PnàÕÚº@_x001C__x0005_f÷Å_x000E_½@8µ«é¹@_x0017_À_x0003_Úê¹@2	ôM«_x0008_»@_x0012_ÄQ3È¼@]_x001F__x0019_±Û~¼@o_x0016__x001F_¤I½@gâ__x001E_ç¥¹@£×_x0015_!q»@_x000D_;ÛZ'¾@_x0001__x0005_y_x000F_ÚD»@âSVÄïø¹@w_x0001_%ý_x0006_Ë»@ÚC9æL_x0010_½@R¨_x001C_Í@¼@_x000B_{4{_»@+º_x0014_Ç@½@_x000D_YU¶_x001D_º@_x0001_°_x000E_Pò»@_x0012__x001A_g]W_x0018_¼@B§_x0002_7f¼@Â6Z¡Èñ¹@÷×_x0002_B»@jÙ_x0003_Kú¹@¥7ô_x000F_Û¸º@îá¿öU½@»`üM_x001B_»@~_x0004__x0012_!_x0001_¼@Îöu_x001A_2¼@x Ñ_§Øº@,ªzS_x0019_¼@^Ôë½L»»@_x0015_4ã»@Ó®§_x0001_0¼@|F&gt;ÂÒ»@bìQPº@_x001B_CÂjÀëº@ á=_x0004_:¼@Ë/\»äº@òmG_x0006_k_x0001_»@ò8!ïûº@îóîª_x0001__x0003__x0019_G¼@_x000D__x0008_ii_x0004__x0005_º@R%x2¼º@9"¿L_x000B_2»@£öà÷üº@èóúMf¼@Ï¯è_x0012_y#»@_x000E_¥î Æ_x0001_»@~öï©º°¼@©Éª_x0018_¼@_x001F_aØxÝ¹@¢¾_x000D__x000D_/Ùº@é§KÝ¥û»@?®_x001F_fÎ»@¿6	$&lt;º@ãâ_x0019_Þðº@_x0013_jV¯_x0002_*½@SñÂym»@8_x001A__x0006_½@ù_x001E_~Ò¼@^¹ä¦Da¼@¸Æ£î»@¥åøö_x0016_¼@#_x000E_;Ïüº@Ör0x_x0007_Rº@_x0019_c¬UÊs½@tÐÞ¯_x001B_ª»@Âv£_x0013__x0011_b»@ïÀXËi»@þtÜÜ\»@©3ÃAðH»@{Á|¼@_x0001__x0005_©Üëm_x0019_~¼@¹{É4ÂØ½@N5_x0002_ÔÃ»@0_x000C_%[½@\_x0017__x0006_n_x001F_º@¤{0¯µº@_x0007_îÚù|_x0014_»@kz_x0004_çÃ»@È_x0005_Þº@1ü_x0011_$»@ÿ_x001D_~¤)¼@´»_x0019_³]Eº@]n\E¼@¶v7rWî»@§%º@n7!½_x0012_[¼@ekÏkËç¹@X½ë_x0018_Þ½@bÿ¸÷A8¼@ÏÅ´_Ût¼@äí"5°»@» *þ^_x0013_º@)óðÍ_x0008_»@	®6o2»@¢h±Æ_x001F_º@X¬Ù_x000C_Ù1»@_x0002_µI?Ç+»@Gß_x0003__x0007_{Ò¼@bíbõ_x0003_¶º@Ý¦8_x0003_}»@ñ_x001D_æX¿º@ÞFæÓ_x0002__x0005_Ø°º@/X_x0018__x0013__x001E_¼@-¯§%ë¼@´_x0005_kìãô¹@®_x001A_3Ã¼@y§n¼¼@Tð_x0015_A»@Ñ%ß_x0003_pÿ»@03ÏÍ¼@1Éf_x0012_¹@iæè±¹@ýË^æk½@Q_x0010__x001E_¹ç½@ÖÞj_x0013_»@T_x0004_Q×£C»@ÊµE´½@½n_x0002_De¼@e~_x001E_a*×»@ZnI¹@Þ|Æ_x001B_,¾@Á¯_x000F_Pòº@eÄ±´çªº@´ßEúW»@¼ÍÙ_x0001_ýº@g@!¨mº@ûéG.Üä½@:¥¶é»@ñ_x000D_Gãà¼@_x001D_âÔTº1¼@¦z_x0003_æ.ó½@Í_x000E__x001E_4»@@qÇ£_x001A_h»@_x0001__x0003_âÄ&amp;I_x001B_´»@è±×_x001A_ÌY¼@4W_x000F_j~º@§#¥»@_x000E_ :¡Úd»@U´{,"2¼@_x0017__x0012_N¼@eBý¼	_x0006_»@ù_x0018_'h?º@._x0016_¶?f¢¼@òì{+÷n¹@à¸Å¾ê»@Ç8òÿ2º@^Ëq½¼@ÅõÁAüº@èi_g_x001E_»@ãK\¢{»@4_x0010__x0002_ÁB»@.L0V_x0015_»@÷1õ6~º@Ø!P²Ú»@4Æ °¡¥º@2_x0005_¶h_x0008_½@2Åe_x0015__x0005_`»@ËÚ"Eí¼@G9g&amp;_x000C__x0019_»@öÑßK_x0004_¼@&lt;$_x0015_Ùº@(ð½@KRky»@f$0I;º@]ë_x0001__x0002__x0018_öº@üHÎÙm¾»@0scU¦º@_x0007_F_x0019_çJ»@_83Á»@ó_x0019__x0013_Vîº@üjV_x000F__x0012_¾»@9_x0014_;Ù¼£»@ÊhÈ_x0007_Ó]¼@T_x000F_Ö ¿_x0013_¼@&gt;²æâk»@òO_x001D_æ¼@µS_x0007_AÕê»@_x0015_#-Ð±½@~gÝéÍtº@À±wËxÏº@Å6|Ó_x0016_½@§qÈ7rU»@×é¬G_x0003_»@#_x0008_Ùpº@üÜñj¼@»ö_x000C__x000B_¡Eº@Èz'Xlº@Ç ©_x001C__x001F_½@U_x0012_ª_x0004_·\»@_x0003_¶+/_x0006_ùº@Þf¦?P¾@´ÄE¢Sn»@ÞÔM_x000C_Éº_@³ñ_x000F_îßZ@ÔØ¼(%pX@&gt;õ7R®X@_x0007__x0008_¸§_x000C_!LY@Ò¡É_x0015_Ê[@XQet2[@_x0018_;_x0013_«nY@©Í_x0019_q¶Ð\@vði_x0012_Sµ[@bàSñÅ\@ôc#¤\@VaI_x001A_`@[²_x000D_}À_x001E_^@Ê_x0018_\uÐ)Z@î -?|-[@êÛ ê]@_x0006_CSÑJaZ@j/¤¦V@J_x0001__x0015_2[@ß%aÑZ@*Ù3í¬V@_x0004_!K :øY@_x0016__x001B_© _x0006_Ã[@Þ	r±_x0002__x0015_X@_x0012_9Ð ù]@±_x0004_J[Y@Ü `	^@ÿ§|4[»V@]_x0003_Ü¿Z_x0005_Y@.´ý;Ô[@ÞA_x0015_íÀÌ[@f?á_x0015_³[@`I_x0014__x0005_Y@"¾'Ô~È^@i-Øð_x0001__x0002_[u[@v|%uVZ@LÁ©ÞX@g¤ PãÑ]@_x000F__x0001__x0001__x000F__x0001__x0001__x000F__x0001__x0001__x000F__x0001__x0001__x000F__x0001__x0001__x000F__x0001__x0001__x000F__x0001__x0001__x000F__x0001__x0001__x000F__x0001__x0001__x000F__x0001__x0001__x000F__x0001__x0001__x000F__x0001__x0001__x000F__x0001__x0001__x000F__x0001__x0001__x000F__x0001__x0001__x000F__x0001__x0001__x000F__x0001__x0001__x000F__x0001__x0001__x000F__x0001__x0001__x000F__x0001__x0001__x000F__x0001__x0001__x000F__x0001__x0001__x000F__x0001__x0001__x000F__x0001__x0001__x000F__x0001__x0001__x000F__x0001__x0001__x000F__x0001__x0001__x000F__x0001__x0001__x000F__x0001__x0001__x000F__x0001__x0001__x000F__x0001__x0001_ _x000F__x0001__x0001_¡_x000F__x0001__x0001_¢_x000F__x0001__x0001_£_x000F__x0001__x0001_¤_x000F__x0001__x0001_¥_x000F__x0001__x0001_¦_x000F__x0001__x0001_§_x000F__x0001__x0001_¨_x000F__x0001__x0001_©_x000F__x0001__x0001_ª_x000F__x0001__x0001_«_x000F__x0001__x0001_¬_x000F__x0001__x0001_­_x000F__x0001__x0001_®_x000F__x0001__x0001_¯_x000F__x0001__x0001_°_x000F__x0001__x0001_±_x000F__x0001__x0001_²_x000F__x0001__x0001_³_x000F__x0001__x0001_´_x000F__x0001__x0001_µ_x000F__x0001__x0001_¶_x000F__x0001__x0001_·_x000F__x0001__x0001_¸_x000F__x0001__x0001__x0001__x0002_¹_x000F__x0001__x0001_º_x000F__x0001__x0001_»_x000F__x0001__x0001_¼_x000F__x0001__x0001_½_x000F__x0001__x0001_¾_x000F__x0001__x0001_¿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×_x000F__x0001__x0001_Ø_x000F__x0001__x0001_Ù_x000F__x0001__x0001_Ú_x000F__x0001__x0001_Û_x000F__x0001__x0001_Ü_x000F__x0001__x0001_Ý_x000F__x0001__x0001_Þ_x000F__x0001__x0001_ß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÷_x000F__x0001__x0001_78ø_x000F_77ù_x000F_77ú_x000F_77û_x000F_77ü_x000F_77ý_x000F_77þ_x000F_77ÿ_x000F_777_x0010_77_x0001__x0010_77_x0002__x0010_77_x0003__x0010_77_x0004__x0010_77_x0005__x0010_77_x0006__x0010_77_x0007__x0010_77_x0008__x0010_77	_x0010_778_x0010_77_x000B__x0010_77_x000C__x0010_77_x000D__x0010_77_x000E__x0010_77_x000F__x0010_77_x0010__x0010_77_x0011__x0010_77_x0012__x0010_77_x0013__x0010_77_x0014__x0010_77_x0015__x0010_77_x0016__x0010_77_x0017__x0010_77_x0018__x0010_77_x0019__x0010_77_x001A__x0010_77_x001B__x0010_77_x001C__x0010_77_x001D__x0010_77_x001E__x0010_77_x001F__x0010_77 _x0010_77!_x0010_77"_x0010_77#_x0010_77$_x0010_77%_x0010_77&amp;_x0010_77'_x0010_77(_x0010_77)_x0010_77*_x0010_77+_x0010_77,_x0010_77-_x0010_77._x0010_77/_x0010_770_x0010_771_x0010_772_x0010_773_x0010_774_x0010_775_x0010_776_x0010_77_x0001__x0002_7_x0010__x0001__x0001_8_x0010__x0001__x0001_9_x0010__x0001__x0001_:_x0010__x0001__x0001_;_x0010__x0001__x0001_&lt;_x0010__x0001__x0001_=_x0010__x0001__x0001_&gt;_x0010__x0001__x0001_?_x0010__x0001__x0001_@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S_x0010__x0001__x0001_T_x0010__x0001__x0001_U_x0010__x0001__x0001_V_x0010__x0001__x0001_W_x0010__x0001__x0001_X_x0010__x0001__x0001_Y_x0010__x0001__x0001_Z_x0010__x0001__x0001_[_x0010__x0001__x0001_\_x0010__x0001__x0001_]_x0010__x0001__x0001_^_x0010__x0001__x0001___x0010__x0001__x0001_`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s_x0010__x0001__x0001_t_x0010__x0001__x0001_u_x0010__x0001__x0001__x0001__x0002_v_x0010__x0001__x0001_w_x0010__x0001__x0001_x_x0010__x0001__x0001_y_x0010__x0001__x0001_z_x0010__x0001__x0001_{_x0010__x0001__x0001_|_x0010__x0001__x0001_}_x0010__x0001__x0001_~_x0010__x0001__x0001__x0010__x0001__x0001__x0010__x0001__x0001__x0010__x0001__x0001__x0010__x0001__x0001__x0010__x0001__x0001__x0010__x0001__x0001__x0010__x0001__x0001__x0010__x0001__x0001__x0010__x0001__x0001__x0010__x0001__x0001__x0010__x0001__x0001__x0010__x0001__x0001__x0010__x0001__x0001__x0010__x0001__x0001__x0010__x0001__x0001__x0010__x0001__x0001__x0010__x0001__x0001__x0010__x0001__x0001__x0010__x0001__x0001__x0010__x0001__x0001__x0010__x0001__x0001__x0010__x0001__x0001__x0010__x0001__x0001__x0010__x0001__x0001__x0010__x0001__x0001__x0010__x0001__x0001__x0010__x0001__x0001__x0010__x0001__x0001__x0010__x0001__x0001__x0010__x0001__x0001__x0010__x0001__x0001__x0010__x0001__x0001__x0010__x0001__x0001_ _x0010__x0001__x0001_¡_x0010__x0001__x0001_¢_x0010__x0001__x0001_£_x0010__x0001__x0001_¤_x0010__x0001__x0001_¥_x0010__x0001__x0001_¦_x0010__x0001__x0001_§_x0010__x0001__x0001_¨_x0010__x0001__x0001_©_x0010__x0001__x0001_ª_x0010__x0001__x0001_«_x0010__x0001__x0001_¬_x0010__x0001__x0001_­_x0010__x0001__x0001_®_x0010__x0001__x0001_¯_x0010__x0001__x0001_°_x0010__x0001__x0001_±_x0010__x0001__x0001_²_x0010__x0001__x0001_³_x0010__x0001__x0001_´_x0010__x0001__x0001__x0001__x0002_µ_x0010__x0001__x0001_¶_x0010__x0001__x0001_·_x0010__x0001__x0001_¸_x0010__x0001__x0001_¹_x0010__x0001__x0001_º_x0010__x0001__x0001_»_x0010__x0001__x0001_¼_x0010__x0001__x0001_½_x0010__x0001__x0001_¾_x0010__x0001__x0001_¿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Ô_x0010__x0001__x0001_Õ_x0010__x0001__x0001_Ö_x0010__x0001__x0001_×_x0010__x0001__x0001_Ø_x0010__x0001__x0001_Ù_x0010__x0001__x0001_Ú_x0010__x0001__x0001_Û_x0010__x0001__x0001_Ü_x0010__x0001__x0001_Ý_x0010__x0001__x0001_Þ_x0010__x0001__x0001_ß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34ô_x0010_33õ_x0010_33ö_x0010_33÷_x0010_33ø_x0010_33ù_x0010_33ú_x0010_33û_x0010_33ü_x0010_33ý_x0010_33þ_x0010_33ÿ_x0010_333_x0011_33_x0001__x0011_33_x0002__x0011_33_x0003__x0011_33_x0004__x0011_33_x0005__x0011_33_x0006__x0011_33_x0007__x0011_33_x0008__x0011_33	_x0011_334_x0011_33_x000B__x0011_33_x000C__x0011_33_x000D__x0011_33_x000E__x0011_33_x000F__x0011_33_x0010__x0011_33_x0011__x0011_33_x0012__x0011_33_x0013__x0011_33_x0014__x0011_33_x0015__x0011_33_x0016__x0011_33_x0017__x0011_33_x0018__x0011_33_x0019__x0011_33_x001A__x0011_33_x001B__x0011_33_x001C__x0011_33_x001D__x0011_33_x001E__x0011_33_x001F__x0011_33 _x0011_33!_x0011_33"_x0011_33#_x0011_33$_x0011_33%_x0011_33&amp;_x0011_33'_x0011_33(_x0011_33)_x0011_33*_x0011_33+_x0011_33,_x0011_33-_x0011_33._x0011_33/_x0011_330_x0011_331_x0011_332_x0011_33_x0001__x0002_3_x0011__x0001__x0001_4_x0011__x0001__x0001_5_x0011__x0001__x0001_6_x0011__x0001__x0001_7_x0011__x0001__x0001_8_x0011__x0001__x0001_9_x0011__x0001__x0001_:_x0011__x0001__x0001_;_x0011__x0001__x0001_&lt;_x0011__x0001__x0001_=_x0011__x0001__x0001_&gt;_x0011__x0001__x0001_?_x0011__x0001__x0001_@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X_x0011__x0001__x0001_Y_x0011__x0001__x0001_Z_x0011__x0001__x0001_[_x0011__x0001__x0001_\_x0011__x0001__x0001_]_x0011__x0001__x0001_^_x0011__x0001__x0001___x0011__x0001__x0001_`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_x0001__x0002_r_x0011__x0001__x0001_s_x0011__x0001__x0001_t_x0011__x0001__x0001_u_x0011__x0001__x0001_v_x0011__x0001__x0001_w_x0011__x0001__x0001_x_x0011__x0001__x0001_y_x0011__x0001__x0001_z_x0011__x0001__x0001_{_x0011__x0001__x0001_|_x0011__x0001__x0001_}_x0011__x0001__x0001_~_x0011__x0001__x0001__x0011__x0001__x0001__x0011__x0001__x0001__x0011__x0001__x0001__x0011__x0001__x0001__x0011__x0001__x0001__x0011__x0001__x0001__x0011__x0001__x0001__x0011__x0001__x0001__x0011__x0001__x0001__x0011__x0001__x0001__x0011__x0001__x0001__x0011__x0001__x0001__x0011__x0001__x0001__x0011__x0001__x0001__x0011__x0001__x0001__x0011__x0001__x0001__x0011__x0001__x0001__x0011__x0001__x0001__x0011__x0001__x0001__x0011__x0001__x0001__x0011__x0001__x0001__x0011__x0001__x0001__x0011__x0001__x0001__x0011__x0001__x0001__x0011__x0001__x0001__x0011__x0001__x0001__x0011__x0001__x0001__x0011__x0001__x0001__x0011__x0001__x0001__x0011__x0001__x0001__x0011__x0001__x0001__x0011__x0001__x0001__x0011__x0001__x0001_ _x0011__x0001__x0001_¡_x0011__x0001__x0001_¢_x0011__x0001__x0001_£_x0011__x0001__x0001_¤_x0011__x0001__x0001_¥_x0011__x0001__x0001_¦_x0011__x0001__x0001_§_x0011__x0001__x0001_¨_x0011__x0001__x0001_©_x0011__x0001__x0001_ª_x0011__x0001__x0001_«_x0011__x0001__x0001_¬_x0011__x0001__x0001_­_x0011__x0001__x0001_®_x0011__x0001__x0001_¯_x0011__x0001__x0001_°_x0011__x0001__x0001__x0001__x0002_±_x0011__x0001__x0001_²_x0011__x0001__x0001_³_x0011__x0001__x0001_´_x0011__x0001__x0001_µ_x0011__x0001__x0001_¶_x0011__x0001__x0001_·_x0011__x0001__x0001_¸_x0011__x0001__x0001_¹_x0011__x0001__x0001_º_x0011__x0001__x0001_»_x0011__x0001__x0001_¼_x0011__x0001__x0001_½_x0011__x0001__x0001_¾_x0011__x0001__x0001_¿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×_x0011__x0001__x0001_Ø_x0011__x0001__x0001_Ù_x0011__x0001__x0001_Ú_x0011__x0001__x0001_Û_x0011__x0001__x0001_Ü_x0011__x0001__x0001_Ý_x0011__x0001__x0001_Þ_x0011__x0001__x0001_ß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/0ð_x0011_//ñ_x0011_//ò_x0011_//ó_x0011_//ô_x0011_//õ_x0011_//ö_x0011_//÷_x0011_//ø_x0011_//ù_x0011_//ú_x0011_//û_x0011_//ü_x0011_//ý_x0011_//þ_x0011_//ÿ_x0011_///_x0012_//_x0001__x0012_//_x0002__x0012_//_x0003__x0012_//_x0004__x0012_//_x0005__x0012_//_x0006__x0012_//_x0007__x0012_//_x0008__x0012_//	_x0012_//0_x0012_//_x000B__x0012_//_x000C__x0012_//_x000D__x0012_//_x000E__x0012_//_x000F__x0012_//_x0010__x0012_//_x0011__x0012_//_x0012__x0012_//_x0013__x0012_//_x0014__x0012_//_x0015__x0012_//_x0016__x0012_//_x0017__x0012_//_x0018__x0012_//_x0019__x0012_//_x001A__x0012_//_x001B__x0012_//_x001C__x0012_//_x001D__x0012_//_x001E__x0012_//_x001F__x0012_// _x0012_//!_x0012_//"_x0012_//#_x0012_//$_x0012_//%_x0012_//&amp;_x0012_//'_x0012_//(_x0012_//)_x0012_//*_x0012_//+_x0012_//,_x0012_//-_x0012_//._x0012_//_x0001__x0002_/_x0012__x0001__x0001_0_x0012__x0001__x0001_1_x0012__x0001__x0001_2_x0012__x0001__x0001_3_x0012__x0001__x0001_4_x0012__x0001__x0001_5_x0012__x0001__x0001_6_x0012__x0001__x0001_7_x0012__x0001__x0001_8_x0012__x0001__x0001_9_x0012__x0001__x0001_:_x0012__x0001__x0001_;_x0012__x0001__x0001_&lt;_x0012__x0001__x0001_=_x0012__x0001__x0001_&gt;_x0012__x0001__x0001_?_x0012__x0001__x0001_@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W_x0012__x0001__x0001_X_x0012__x0001__x0001_Y_x0012__x0001__x0001_Z_x0012__x0001__x0001_[_x0012__x0001__x0001_\_x0012__x0001__x0001_]_x0012__x0001__x0001_^_x0012__x0001__x0001___x0012__x0001__x0001_`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_x0002__x0006_n_x0012__x0002__x0002_o_x0012__x0002__x0002_p_x0012__x0002__x0002_q_x0012__x0002__x0002_r_x0012__x0002__x0002_s_x0012__x0002__x0002_t_x0012__x0002__x0002_u_x0012__x0002__x0002_v_x0012__x0002__x0002_~_x0012__x0002__x0002_ýÿÿÿýÿÿÿýÿÿÿýÿÿÿýÿÿÿýÿÿÿýÿÿÿ_x0012__x0002__x0002__x0012__x0002__x0002_¹üþè8^@r_sâû[@¸_x0013_ÂV*Í\@_x0012_@ÈÎZ@*·_x0007__x001F_ñX@mL _x000C_^@öº'­î]@ð_x001B_gSî\@_x000D_{Z=¯OX@ÛzíQÃ]Z@\_x0018__x0015_X@_x0005_¾U}P\@&lt;o_x0013_&gt;c\@wy¼§FZ@_x0004_¼D^@®ts[@rê~)]@ªd©ÞY@yéµ8Z_x0001_X@_x0003_²üw ñW@®Ä_x0017_ZZÑ[@Ì_x000C_ÖÌèT@_x0003__x0004_¿^²v1á[@_x0002_ÉY»Y@nwü?Y@FxIÖå±[@Ø40EËä^@â.T¿¯]@,­ãK_x001B_fX@?V s^@É_x0013_Á(2¾^@²Ô_x0010_ß_x001C__x0003_^@÷kÉÚôZ@®eÌ¤mW@µqc]@²øÑ°N]@_x000C_½Y²jÊY@îV_x0003_±Áú\@å!ÁK`X@Ï_x0007_o_x0003_[@àÈ_x001B_ÆÆq_@z._x000D_ç-¸^@¨_x0007__x000E_¥³ÖZ@S¿2àNZ@_x000F_VxY@qCü_x0016_Än]@kW`Z¬¿[@³_x0001_Xt0]@Bu_x0003_ºö[@_x0003_3Á_x0002_\@£I&lt;2ÉY@T_x0006_ÿÐNüX@ô:Zâ÷ZX@×æ	_x0001__x0005_íÿZ@+|ìÁZ@_x0004_èY_x0019_ÙX@u)púQ\@{áÓúZ@ÓÊ&gt;Ô_x0011_ÓW@]÷A¡j[@T·ad¯Z@4/AAtX@xnÆ)}D[@´^¾²\@¿ñ?ÑÍ¦Y@úàÜÚÔÐ]@i­_x0013_!^@_x0017_7_x0003_Â§HZ@_x001B_ Û¬;|Z@K7íçd\@LÊ_x0013__x0002_I[@àûVìÅZ@_x0018_êqî[@_x001E_ÒW£_x0006_ñ[@_x0015_®=&lt;ÝÀ[@Sèg_x000F_X[@%§i10W@ßØÄH8cY@æÌ­_x0002_ÇY@Ã¦ÕÑ]@bU&gt;µôT\@Ñ_x0005_c\,X@·3_x0008_â_x0002__x0002_[@é­_x0007_¡IV@~aWâº:^@_x0003__x0006_¼5l¦_@,½4ã»xZ@Ìg_x0014_éðu[@zûaxHA[@_x0004__x0017_$|¹Ñ_@_x0004_/µ*¶L^@Úá±Ð_x0018_e^@.¬È_x0014_03[@âÏ&gt;0üIZ@|_x000E_tàz&lt;Z@°Á'Âù4X@_x0002_Û*,aX@wÉ_x0006__x0015_éX@_x0012_?è_x000D__x0003_ÉY@nU¶Þ!_x0002_[@è ÝÑ½Ô\@Ò_x0006_y}5ÎX@Öµîi¶_x001F_W@¹},vÍ_x0001_[@»ò_x001A_]A[@½w¼_x0003_[@P^ðI_x001C_[@ðé+;_x000D_^\@|bUÝÈ¼W@Z_x0006__x001D_f_]@´_x000C_±&lt;L{Z@öM÷ø:Z@e¦_x0005_©?ÕX@+AaúÂ&lt;\@m¥X*7[@ºÇÎRüVX@WNlò_x0007__x0008__x001F_AW@7ï«_x001D_Y@¦Ì±m]@'*Gæ"ÀX@h¡V_x0001_úU@X2_x0003__x000D_#g\@/8k/Þ\@"þB¢CÒX@òÁ°´L\@_x0008__x000B__x000F_â_x0006_ÊY@zA#3_x0019_ìW@B_x000B_¿P)W@OXÅ9_x001B_W@úUºíJ\@Ãk_x0015__x0007_h¥^@LTE{d]@§_x0014_ÄÎºV@_x0008_+äRf¤Z@ÑMMoY@;µ_x0018_gJY@Êõ]§jY@_x000D__x0005_&lt;þ_x0002_Y@VãïÅ_x001D__@&lt;O!AM+X@_x0010_6C¯v]@+6pè7\@YÄW×AÅX@BØl[Ðy^@häx f]@mºâ&lt;7úX@=M_x0004__x000E_"fZ@.}_x000E_7XZ@_x0001__x0002_ÒaW?Z@¡§à"µ[@¼B¬_x0016_ÉßY@hN	û_x0014__x0012_^@_I±!hâU@%áQe\Z@¨$z_x0007_¸¼Z@\_x0004_I8Z@b_x0011_:L_x000E_k[@_x001C_Úôk¬]@è8¸ÝöôZ@bVÙ4ùr]@=[o&amp;·Ô\@Ücï|]Q^@Çx±h­_x0006_\@n¶{¹ºè[@ô®]_x0004_Å­Y@.O_x0016_ÓRÑZ@o rZÌóZ@£$V*õZ@º_x000B_0JiK\@ü2&amp;_x0013_â±\@£eZÃßY@_x0013_òZÕÎV@Vm#Æ\@]¶Hµ¶Z@í_x0004_¹[×_x000C_Y@gP_x000B_0ÓZ@,µÐX@k|Úè_x0002_ÔZ@_x0001_Äã&gt;LZ@0±ªç_x0001__x0002_Y@_x001F_¼ü¶ßV@@_x001D_õ±V\@@½µÓ¡W@ÌE±Ü]@øÅÕÝÅX@¼}aT£_@î¡ó_x000F_çiZ@ ¬%á.EX@_x001E_ÂÆùÝ£_@Ð5áZ@zêü_x0019_}Z@ _x0003_ÞÏ^@ò¤_x000B_h	¿^@Ü$UY@Þ¸\i°J^@ëßµnTÝW@¼%ÎJÞ$]@Ù"eðé_x000F_^@Õeå)d¯Y@^7¢nq\@I¾ð_x0013_W@ÎoÅ_x0003_ÛY@-Ê1e_@_x0013_è¸nXwZ@_x001A_U§ü I]@NNÑ]@ÔR_x0017_x¥AY@\Òö=êZ@Kqå)¤[@Þï_x001F_GA9\@èküÅY@_x0004__x0006_ÇðÚPà[@æ_x001B_Sñ÷e_@m­__x0005__x000B_ò]@$iyÜ_x000F_][@Ozÿ¼îDZ@_x001C_ãEB_x001F_J]@GnÃÛ¢~X@RB[fw:[@kÓH¿	[@n3@yøY@±_x0015__x000C_Z@NF@À¥_x001C_[@þ=½V¥VY@fà`KÈÃ[@_x0004_þô&lt;_x0011_]@ÞºKÙ_x000C_¡[@+/Ý®ô[@_x001C_w_x0003_R¦Z@­åº¶*[@$}&lt;_x0001_© \@â s6\@Ú¡ _x0017_Ào[@~_x0017_ø~O_x0018_[@_x0002_qSI_x0018_»W@`_x0014_Rå^@$%ó_x0014_5]Y@ä,ê.i[@oH4~Z@ÆªÏ_x0007__x0002_Ì\@_x000B__x0007_Ã½_x0001_¼[@3XLáæZ@ØtOÈ_x0003__x0007_ã°X@_x0012_GpIéÿ[@gÞ[ê_x0011_ÌZ@êæû_x001A__x0006__x0005_^@BÃiÔæV@:Ê_x0002_c_x001A_ÆY@óÈü3Y@¶5L cÝY@_x0001_ôñ_x000B_sï^@_x0006_ÖAµ\@"Ñ§öæ^@ÇaB	;¹[@è«	_x000E_c][@Î¤A®)_@0_x001B_üs_x0010_\@^ë,S±$X@g¯ØëøÃX@pRÔ=¡U@Q±ÓÞ\É_@®ÿÀy ÝY@ýÇéÞ¹_x0014_Z@(#ÿA]·V@$_x0008_3aÕ¨[@¨Ö3_x000C_sÊZ@Ç¸Ì3ÍZ@g²ñl_x0017_çW@_x0004_â»Z¡Z@í}R«]@_x001D_Év2VW@õß:|V@_x0012_Íjý¥ØV@_x0008_rÊÙi¿\@_x0001__x0002__x001E_*ÚJX@_x0004_=¿[\@5_x0007_7?ìüW@-ã\_x000C_2úZ@BÏª÷_x0018_Z@Ä_x000F_!ü° \@PÏÌG_x000C_[@ª,·_x0013_P]@Ô XZ@8ªîo_x0011_¬Y@ê_x000E_Ggù]@s¿ÎT8uZ@_x001B_&gt;Ì&gt;ß0^@_x0010_}{¡ÑWX@3_x0013_éV@ÄôA_x000C_Î\@_x001F_-³xwmY@K_x001B_¡W×0Y@A_x0013_t_x0006_ðI[@ã-_x000E__x0002_mª\@_x0004_ì@$ÞôZ@`l#½Õ^@Ì¤ØF_x0014__x0010_Y@e _x001B_|^1W@¦;RÎ[@_x0015_TIS±§Y@-Å¨Gf]@îÜÞÕ_x0010_ªU@­öèñ_x0017_[@_x001B_þ(oZ@Ð^[¥Z@tJ2_x0002__x0003_«ìX@©K÷»¼Z@pÜ&gt;_x0017_;\@Rñ" b#_@{8Ô¸ú7X@ÆÞl²X@HG 00C^@Ù_x0003_®_x0011__x001C__x001E_[@F_x0014_Åºõ·Y@ ´ñF£Z@:µgÂ[@~ë_x000D_;ÊøX@¸¡Ç9ÛZ@2GE3Q[@ [Ï5GlX@©O_x000B_!.[@ò¢)£B[@Õu}_x0018_¿ÃZ@Zr[òXZ@Ä­~ÙÎ\@{Þ?&gt;7]@MÌHü^@öT!ö/X@ÁÀ_x001A_£¼[@_x0001_ÙÍ_x0002_2ÓV@;_x0018_ú_x0018_Y@ÞP3¦&amp;Z@ü[ì¾7+Y@_x0013_Q{M/V@@báµ D]@_x001F_C_x0019__@_x0003_X;í¦]@_x0001__x0002_wÈÁQ¹ãV@,]AYÄíY@&gt;/ÚKÁ;[@k(p_x0014_^@=IRÆ°ÏY@iÙ¼?TÕ\@ê}ÎÑãÃX@_x0008_KþrIW@|3_x001A_U+]@_x0018_*7BåV@Å3_x0014_³j[@ðB_x000D_ÔÖ_x000F_Y@&amp;&lt;7(^Ç^@8ãÓ´qu[@án6Í&gt;,V@_x001B_O_x000C__x000C_®Y@b²(ª2_x0005_W@¨\_x0006_°ÐgW@pÀ8³ÈQ_@[ÎgÇÍW@_x000E__x0015_¢×0[@â,_x0004_yÞU[@ÖQRJ]Â^@lU_x0016_¨§^@¯ÖcíW@s_x0015_5_x0007_¯[@a§SäÃý\@ª"£Y@Þþ¹¨Ö_@úg³¤½\]@Wò_x0005_âYMX@eÝÑj_x0001__x0003_NãX@ûbF52_x0017_Y@-e¥_x0014_DY@[Ý_x001A_x¿\@_x0019_^0Ñ5W@8¯L£ÖaX@îKçÒù¯X@*ÕoT_x0012_Z@_x000D_»Ë'äG\@$a©_x0011_Z@P{¢ä?Z@	$AéÕX@0ç¯¯v]@Ax_x0005_`Z@ï _x0012_#X@H¥_x0010_²%¥Y@% /$½\@&gt;èeÈV@f&lt;¢_x0014_^@&amp;[ ®([@(Wà=.g^@1Vä_x0015_ W@»×,_x001B_[@h·k2§X@j_x0004_Èùa¦^@ìy-MóY@_x001B_[oËE_x001C_X@L_x0002__x000E_.[@à_x0016_Ê]_U@Î0lÛ@å[@bX\_x001F_EcW@_x0019_2Ê6_x0012_l[@_x0002__x0003_*_x000F__x000E__x001C_Z@¼hquZ@Ð«_x0011__x000D_jz\@alnFsïZ@_x000F_`uíÆ³Z@`¥_x000D_1_x0001_L\@õÐ_x0012_K£X@·_x000B_Èî_@(wì_x0018_ú]@è/_x0006_ëùYX@6ü7RI:Z@ÐÖª§^¬Y@Òñg6Ï_x001C__@jî»+nKY@ìîÎ|V@ø_x0012_À_x0002__x0010_¢\@._x001C_MÚ·_x001F_^@N¨ïîü'^@]áä¡F6[@_Òølù_x0013_Z@$8TlÊ]@Aª³tV@°¥_x001C_zÆ^@VX_x0004_Ôºv[@)&lt;V_x0002_CÌ]@«kq\@¤_x0011_U!Z@&amp;³(­_x0004_^@HX[ò^@MpýOX@?èkòg_x000E__@Ø¼_x000D__x0001__x0005_Sk]@2?K_x0005_r_x000F_]@çü¢ð­Z@ø_x0002__x001B_Ó!¹]@_x0012_(g¿ÌÓZ@`¤¤pPY@4_x0004_áÐ`]@¢ ­&gt;_x0001_\@çY_x0008_:ª_x0019_V@üõÔrY@lj_x000F_"ª\@_x001C_vr]@ãØ!(Y@e?ô±nõY@+sÒ\@Îq`FY@Ú_x000D_8*3V@7;;ÅÀZ@0&amp;8_x0001_&lt;^@tÃyM_x001A_\@_x001A__x0001_?þ\@qõcE¼^@Óu)j{[@&gt;¤¸B&gt;[@_x0016_å_x001E_çW@°_x000C__x001C_ÉÍ]@4áL5]@_àÃ~\@ø_x0003_v_x001A_|wX@|N_x0006_k;Y@g1_x0008_¶ V@_x0002__x000B_ú_x001B_TX@_x0002__x0008__x001A_¦/s_x0001_[@«#«ÆX@6&gt;jgã_x0019_^@J«Kõw[@^ºÎ.úQ]@±ä°:æ_x000C_Z@¤-«ô Ý]@öÜÞeµÑV@_x0016__x0006__x001B_Y@Ø$ê¨dY@ø·à_x0011_TÐ\@¬_x001F_Ì?z\@öâ-äd\@f_x0007_ë|Ô]@Ó¸Qß[@peDY@_x0012_Ñð_x0003_=}X@D_x0005_E'_x0007_ìX@ãbiU@_x000C_0_x000D_cÊ_x0013_Z@Â._x0014_ÜS\@HP ÔZ@_x0004_±2­^@úq4¯ZY@TcË¾`)W@x¼_x0008_µX@¹·é_x0019__x0001_)Z@Ð_x0010_Js_x0001_[@ÝÂ_x0003_;*ÙV@ÔV_x0003_.y^@¬îý£f[@~&amp;îª_x0004__x0006_Z@_x0004_$9øK^@_x000E__x001D_í0}V@V_x0002_Ü~X@òÐc6ÿ8Z@4û]û'\@?Z_x0001_¤"7X@RWx[@¸G_x0016_e_x0003_ÊX@8öS#=_x001E_Z@_x000E__x0014__x000B_£)\@r=ÛÓ_x0012_2W@v³wFµ[@t_x0002__x000F_Û/^@S¤ÃªUW@_x000C_¥#ê[@·÷H~­Ý[@9¨å¥Y@_x0016_ÊP×-l_@ZHhÖ]@1ÎXY@¬RS^Þ\@ys#Z@üæÔ¦_x0018_Y@n_x0003_|\í&gt;^@/«_x0005_2Z@$¾G_x0004_`Õ^@Ø¾1_x0018_K\@s°»ßÓX@æ£èµ_x001E_ [@æ/«æý½W@_x001A_Âü_x0012_nY@_x0001__x0005_VýzE ©Y@P=Ç¢E¢Y@_x0011_HFa\@_x0013__x0004_ÂQÇZ@g]ÜQ&lt;ÙY@R²-¾ \@FóµÅ]@qÜ÷æ {Z@PÌZ_x0017__x0015_^@Ð"p_x0001_ç1^@/¯)ìZ@Í_x0007_ÏÒ%A\@×ñå®_x0007_Y@l;®"rH^@_x000D__x001E_wWBW@Þ_x0006__x001D_\l_x000B_^@4èf^G¹\@MËØ_x0014_EY@_x001B_|l_x0003_W@BúÜ¶ü±[@_x001E_:ùÊY@@_x0017_²yÆ\@b8»li9[@PY4"áW@0¿bÏÕX@(_x0002_r2u]@7_x0019__x0015__x0002_t^X@_#ª*_x0007_Y@eÀ&amp;YÙY@À_x0018_²[ú_x0013_]@aBÛo\@øº_x0006__x000E__x0003__x0004_CÒ\@¼«pØ_x0006_\@¡O¼2*4Z@¾}´_x0002_òÀY@!§_x000E_HÉYZ@ê.@ÈØ_x001B_[@_5+ÿ_x0007_F_@¼_x0016_%?÷	]@_x0006_°FÀ°Y@_x0010_ü¾õ»OY@¯À_x0001_¨@9X@Gðàmb_x001A_^@µ_x0004_Î´HÛY@`óksà#[@ãL§_x0011_Í\@éd¨}W@_x0016_÷DÙò;Z@&lt;° #ÆZ@¡©Pög]@bE_x001B_'b]@Þ_x000B_=þí]@×_x0006_ùY@ÉcCº]@pca_x001E_'[@h_x000E_¹25_x0019_^@Þc:)NZ@.×9/úl^@í$`_x0018_sÿ[@&amp;±±ÅÊ`]@§Iy_x0001_SÕY@6ÅÒ}»X@Õ_x0001_@U Y@_x0001__x0002_;_x0015_hþÑ_x001D_[@r¼ï;(F[@ôP¿=Y@004Ì|\@~Úlw5b\@eó¥#'%]@.ü_x0017__x000C_/ë]@~*Fô÷Ë[@ôLÄ{Â}X@d§ÎAJ8Z@_x0004_ðt9¤Ù\@Qt¾e¼\@jx]ÂX@ÑÊ:;&lt;Å]@_x001F_Ö_x001C_ì³_x0013_Y@E ÛAæY@_x000C_ÒrÌNµ[@à_x001A_ÅEg³[@Ë;y_x0007_QQ]@ÇD_x0004__x001E__x001A_W@i©åãîZ@¬RÇc^@_x0005_¼¥_x0011_QFY@}6_x0008_HÏàX@ÒhzçÏz[@üðô\òZ@_x0016__Â®_x000D__x0003_]@bH0ä¢]@»¯õP;7Z@Ð _x0003_ÕòÄ\@üG_x0013__x0019_ö[@îiûÝ_x0003__x0006__x0008_Þ]@ìþTzS£]@LLÙ_x0004_\@î_x001B_»àp_x0016_Z@lj:Ç	]@Ùã'K_x0001_W@Okåt8ù]@, ø;N]@_x0016_}æÎ»uW@`Új )ùZ@B&amp;ËcY@¯¹§_x0005__x0002_Å\@ñ;]&amp;&amp;ñZ@Ô_x0011_©gB[@_x001B_SÒEX@ø	_x001B_(#«Y@_x000D_ºÃ_x0006_¾ýZ@¶_x001A_;YõV@úò_x001D_ÿå[@;µäÕ´Y@Jß_x0016_k[@&amp;ÍM«æ\@ÿ_x0016_ fù_x0011_Y@°ÃÈ_x0012__x0005_[@â¬õºp\@qfþn_x0004_X@gÖÂ8_x0018_ÕX@ÔÚêîÓ[@?öGoôõW@(¢y_x0015_%Å\@8_x0013_*ãñßY@_x0018_!M7?\@_x0004__x0005_vv`Ìs§Z@Ïßdì®X@JºcémÛ\@¬ú&amp;ÍfI\@ú5_x0001_ e^@_x0004_Ï_x0004_SW@Ì£ö´?Î]@rÒ¸äô^[@å@9_x0001_x]@ÕÀã86^@_x0010_ Ý#M[@\)QCÚ\@Lì_x000C_LWX@8¨}&gt;\@q_x001E__x0002_¿ó_x0016__@ë.\òW@_x0003_ê_x0002_]@³_x000F_ÙÄ]@yBg^@_x0019_oP êW@Èyj_x0016__@KR:¾N{]@b_x000D_¡£»ï[@^ûvðmZ@Ï@º_x000E_\@¼¼ÑY÷¸W@¡ÐøR_V@_x000C_såÎ:Y@*_x0010_ÆP_x0018_`@_x000E_`_x000E_±Ó_x0003_\@¸aa&gt;8·]@_x0005__x001D_0_x0003__x0005_Ð]@ì_x0016_@]@æ¬_x000B__x0008_c_x0002_Z@ËÜ_x0018_ëY@_x0014_ ÒBPÙ^@föA¦Ú^@=K´±Ô_x000D_Z@ê5«âå[@*vNý¯^@;fµj_x001F_V@ÇLfY@,8_x000E_OY@7d4!kY@»)z3%X@«Dpà¬À\@2äë&lt;_@i=%KpY@@thH[@ùdæê_x001D_[@¸7_x001D_hÙ_x0001_Z@jßgÐmX@`9_x0019_çµ&lt;]@_x0002_ú_x0014_n_x001E__]@¿ÄÂ.Z@uBNí\\@ã9Ê+ÑìW@Ú2_x000D__x0004__x001F_àZ@´§û¡¬zY@=_x000E_­Z@"_x0006_]ÔlãX@_x0001_'¹ZÉV@ÎÎ;"]@_x0001__x0002__x0006_ß­Î_x000B_Þ\@£Óì5[@Ø?óJ=_@9­_x0003_:Z@TþÍìÏ_x0018__@`_x001D_ýwâÑY@ôLoú-èX@î9ÊÐ)$[@P=SLõ%V@!³~¹ü_@UíýÀJàY@_x000F_^ýÚu¿Y@÷ÁD4øyY@ÊQ_x000D_ýW¢[@À2ËÌ~¯]@q·A§w(X@M¡¦¨Z@$`7`_x000B_^@¤_x0004_kô^_x001F_\@Þ_x001F_q$ÃX@Ú»h§_x0005_[@#Ñ¾h\@¥Ã_x000D__x0012_ûôW@"+_x0018_®Ë@X@ºÚ[Ýv+^@æ_x0008_|º~_@ÌÆNñQ&lt;[@ç,õ_®_@_x001B_çº¼_x001A_]@_x0004_Ï_x0014_û_@®®6_x0016_ÛY@mÙ_x0003__x0004__x0003_Z@¨aE_x0017_2Z@x_x001A_^~_x0019_\@ä_x0013__x0001_Õï]@_x0002_±õÍº_x0014_]@_x000E_6SðÌ[@kãëH&amp;Z@K_x0016__x0011__x0007__x0013_^@Ø_x001C_©k "Z@A©ù*ÅVW@¨¾úü_x0008_´Z@6ãù(IWZ@?8÷B_x001C_ûX@ö=,sêÝ^@Z_x000E_A®[@0¿R¶,_@õOÚ¶t1W@_x0015_ÔãI,_@4_x000C_ÛãÈÃ[@OpN8Ì³[@ê¿óQ_x0016_Ü]@_x0011_.°,ñk[@_x0005_._x000F_¬@Z@Òü_x0003_£ê[@c8+ Ë]@B0¼Ô¡ÕZ@úîG)C\@hK¯­jN^@_x000C_Úé«]f\@KÝý=RØW@K_x0007__x000D_ï¹¥_@úZã¯E¶X@_x0002__x0005__x0006_Âõ_x0003_zV\@)«Uºyå_@ûïaßpU@®]=_x0012_Ò§Y@n|ÌdêW@gÐãàX@°_x001B__0´iX@Z&amp;ÝØÞR\@úøñ_x0011_²þ[@_x000F_óñÌL¾W@ì_x0007_Ì5H_x0004_[@®´¹½Y@úR_x001A_Ú^@[_x0003_:Ùà_x000E_^@·lYî)[@¨èAy-ã_@_x0014__x0008__x0019__x0002_æ]@^ÑÉ7Í_x001B_]@ìÓi_x001A_7_x000F_W@ôàq)êY@­z_x0006_h4\^@-ë@(¤Y@©_x0019_a¦_x000B_Y@NÛ&gt;8¨±\@Ü·üî_x0016_[@«rQoÏ_x0014_[@þÅûøØ$X@P»¨pX@óç_x0015__x0014_;à^@pÑ%_x0001_û_x001D_^@z_x0010_~X_x001C_\@SsèÔ_x0002__x0003_^_x0013__@Ö=_x0005_(_x0019_X@²Á G(\@ÏÐÈ#ð	W@îg¼ýÛV@_x0004_!£Út_x001C_Z@·(Ê±Ý[@ËH±W@_x0003_Õ_x001D_§cZ@_x0005_T6¬ç­X@P¡wÊ]@Lb&lt;]ÅçY@XCâ9Ö$^@Ñ_x0001_ç_:X@ºÌ-_x0001_µo]@+µa&amp;C_x0014_[@ö±Åº4V@)ÒÖ^úK[@áúê_x0013__x0001_ÈX@uË_x0014_~[@¨_x0003_¯båÖ[@ Â_x0011__8]@EøúîÐ*]@Íîÿ*W@_x0016__x0002_£ÝxéZ@F_x000F_½c_x0015_V@õS×qC^@Ïôî^@¦¤&amp;SZ@ËñÈÌ÷JZ@L3ºÌZ@Nr`]@_x0005__x0006_å_x001D_vjéDX@]è_x0002_ºY@tþÎ¶²\@»J"Ð_x0004__x0005_[@d¹ò]%ôY@gP»3{Y@P¹s(c¤]@x·Ñ_x0018_Ð]@Û ä9§^@acÀÕá\@N._x0007_ï1]@îBæÙ_x000E__x001C_]@ä·'DT´]@_x000E_ødÇîEY@E®¬Ø_x000B_Z@ÿD6u&lt;[@Gá_x0014_MY/Z@¸d»H_x0006_`\@\Àî¦_x001E_\@Cù±üT*Y@ÔÇ5Al_x0001_[@?åV¥9X@Î¬û¦¾äY@¶Á½µO_x001B_Y@Ì¯ÔH_x001A_CX@À0p×·å\@öYf36[@FÎüï^@L_°r»W@]±¥_x0008__x0007_\@d¬1÷Y@é_x001B_¡_x0003__x0001__x0003_/¸Z@ï@¨(GÎ^@Öó ¬ÉX@£=}_x000B_Y]@ÄIìM\@Þi´a^@®õ_x0010_FDÊZ@4TVbÄ)_@_x0002_8{fzGY@âqðóRW@_x000D_B_x0001__x0008_¨¥\@ÀFJå_x0014_pW@Ú_x0008_'_x0003_5Õ\@JhO_x000B_-_x0013_^@äØX_x001A_õ[@_x001C_ p_x0017_ä6]@ÝÒ®]@Àºsï×\@. éè¿^@ùR4ä(ã^@NÁµøS¤X@_x0012_2_x001B_4&gt;SX@BªoÃBóX@lz¥&amp;ÑS\@o:Üð_x0012_Z@IÖü?£&gt;^@¨7q	*X@näà_x0016_²_@ÀÝX.YP\@Nù=÷¿ú\@ÿ5_x0008_ÜÓ_x0004_X@[÷øïY@_x0005__x0007_0"øS_x001B_W@_x000B_·ê&gt;ÞZ@,Ë5Úgo^@ú¨x\@âHÉf[@`þªûaÉY@Æ_x000F_Óx'_x0004_V@,_x0003_D_x0006_ïW@Z_x001B_=¾pþW@_x001C_cÉ__x0010_]@S_x0011_/_x0003_ôZ@åå'{¼[@ríë¤ì\@X_x0004_ø_x001F__x001F_W@(ÒMÝU_x001A_\@Þ*p¬Y@BB®=´_x001B_Z@þm_x0013_-_x0017_]@L_x0008_tJ0y[@RcÎE_x0004_\@_x001D_É_x0001_Ò_x0011_N^@¼ÿ_x001C__x0016_úR[@Ä_x0012_	wZ@Lð_x0002_n¯Þ^@Ñ&gt;&lt;_x0012_qT^@p8_x0012_cÕRY@_x001D_&gt;5¾V@qä~åW@¶íô%V°Z@;gHÊQ_x001C_]@Ë_x0010_ÛU|ÀW@òIë_x0001__x0002_1«\@RÐù¹A¿W@B{_x001F_À=_@ÆÆ¿Jú_x001A_Z@Ñÿ_x0002_¢!fX@ÊâA1·ù]@Äê_x001A_Ü_x0010__@Ù\ÎôÉZ@ìV_x0012_]@ç%µ´[@$[K¨òÍ]@J/È)Y@4nô®ù\@*_x000F_Ð´TX@²~3©øiY@ZÚ7pÙZ@_x0014_§Ð+¯\@R_ÆåÓ[@_x0014__x000F_DCY@íO%àz_@_x0012_Æýc?ø[@NpnJX@_x0004_(saA[@äm´M#Ì\@B½¿ë¡U@U{p©m5W@"·Ì0PZ@^úz¡ýá\@_x0004_UBúV6^@Âz»_x0002__@p«ÄÜC^[@;Ë¯_x0008_Ê&gt;[@_x0007_	ýì¢_x0003__x0017_\@'CO8L]@¦£'_x0004_ÿ]@|¿_x000D_¦}X@__x0008_Q;ÔZ@JÃY@G_x0011_?õtþV@¢=mÔ\@ú_x001C_._x001E__x0001_S\@¢ýýí,6Z@òìÂÜ^W@(O6ê]cZ@_x0006_èñß[@Ô_x000D_ï"¯V@ ë7-D[@,Ìc_x001F_ó^@d_x001E_©tÊ_@tº©_x001C_'$Z@UJ2vx]@tê{_x0006_ûqZ@_x0017_8Ú_x0012__[@N%vB¾Z@ÐÃ_x001D_i^@®+yô¶3]@N_x001B__x0017__x0002_l^@{Û_x0005_Fl_x0008_V@ïz_x0005_Ö+±[@â­­¬ÔÞ[@ìöÈzC&gt;^@=_x000B_AôÖoW@£_x000B_A%½_x0004_Z@_x0003__x0018_Â¥_x0001__x0002__x0002_&amp;\@¸ç__x001A_hZ@øú(â@^@åN¶]çý\@_x0018__x0013_ò'_x001D_d[@m_x0006_ÎTòkW@êk³Å_x0004_à^@cu_x0018_Y_x0003_Z@_x0007_Oì,	_@N/ãÉµ2[@lÌØg]@vx_x0019_ü_x001D_V@_x001C_Wq¥][@'ü5ôúX[@Í¦w,\@s´Ë{H\@d^IØcy[@_x0019_ ºÂ¯[@=_ÿ2X@³6ßX@Æ&amp;.(_x0019_X@ås_x0019__x001B__x0003_[@!ÐQ×\Z@TaÁ_x000D_^@¸ïrjv_x0012_\@C_x0010_ï_x0005_çT@öh_x001D__x0010_F^@®_x0014_ëÒ¨³]@ñ¤ñªÛQV@_x001D_ñùú×Y@ik£_x0018_/ô^@_x001C_íì/Z@_x0002__x0008_¿õD_x0002__x001F_ÀX@÷0Q4,ù]@4²È_x000E_}º]@\ÅvN±Z@·7)ýÓ[@_x0004_Âå]iX@ÆõÀ,_x001C_VZ@ü¨dLXÆW@é_x0012_ã¼	[@Þèi¾UÓ\@èÃÿ|N_@áøPÅ_@ç0Kp_x000C_\X@³Þt«K]@Z_x000B_AC	_x0001_`@_x0003_ 4#ù_x0007_\@¬	A¤2X@üGðê]@L)Iâ¦_x000E_[@FÕ~ Ò(\@÷wÍ_x0004_'ðW@V»8BµïX@q_x0007_¥_x0007_ÙùX@VnR´_x0006_&lt;Z@`M¯;ÏW@_x0016_3Ó÷ÅZ@°_x0005_¶X@! î$er^@4ÿ¤V\@¾ÑG}_x0017_X@Ô èHkZ@:u_x0004__x0006__x0006_z^@èìãµ[@_x0007_=!¬ÂGY@6b±~*­Z@2ßÔÿÃ[@&amp;#l_x0005_ð\@@çÏ¼ÿ]@yon¸Y@3KVAÑY@jO}aêå[@Nç_x0011_V®^@ÏÅE¦!Z@_x001E_ô=ibíW@¾ò~(_x001F_\@¨®_x000E_Z@Õ_x0004_&lt;-[@_x0006_þÍÁZ@æË	_x0017_Tî[@Ü¯¨Ò&gt;í]@_x0003_º7Û(Á\@_x0001_2N;X@Uãí¥à[@%¢­æ)[@zhs?ýX@ÚÍ_x001F_ÙÝ[@JÞ¡_x0002_![@7]_x0015_§Ò[@.G£ã_x0005__x0015_]@K"®_x0011__x0012_zW@ÃM(«X@ù_x001C_3A(äZ@ùðþ&amp;Z@_x0005__x0007_`ÙHnÞñ\@ ÷8uµÅ[@þôö.Ì¢_@-À³=eyY@h_x0001_\_x0006_ #Z@îCy7Ä_x0003_]@_x0016_h¶gÐY@Lq:^Ö×]@ÐyC´ç-\@nÍç_x0004_FZ@Ò-8Þ_x001F_\@D_x0003_ØêX]@ìÉPÞ[@ê_x0007_¢OZ@¶¬¡._x0002_[@a¶A~_x000E__x000F_Z@=Sä6ÍW@øéñ8Î_@]©íÊæßY@dC}5¤Z@"hz?Ï_x0016_Y@ú_x000D_+_x0001__x0016__@&gt;RÉ\o\@£1)_x001C_¹Ó]@0L_x0001_±ÏoY@ð_x000D_Ö$rNZ@¼üµ*\@¸_x001F_OgddZ@I¹^_x0010_U]@ÃÖß_x0002_üU@ÊÖG_x000C_]@Â&gt;ã_x0001__x0003_ñ-_@i{cU_x001E_í\@ø'ÊNÓ^@qÙÈ_x0011_´f\@NOS÷_x0010_^@·R£úY@Æÿµç5Z@8n	«X@,Uü¾lZ@ª÷Ëî«c[@T%Â_x001A_¡õZ@_x001E_«ÃÉFûY@Ö¦7 ^§\@££!_x0006_Ç:\@ÿÕ^)bZ\@h(æº_x001A_+Z@_x0006_ñ]ü1q_@0³¤hZ@Â±_x0002_½Y@ZñLÀ[@¾±5P\@^_x0019_ÇèlaW@£g=ÄKW@pe){Ø±[@þ#Ðõîä[@`ìÇH|/Y@_x0011_äìõ\@8_x001D_#_x0004__x0015_]@_x0004_ç|0	h[@(_x0018_ÂÛÁ¸U@+_x000F_ÍMÈV@hYnÅm]@_x0001__x0004_T|k³âÝZ@wö&amp;¶·óZ@¥QRTòÆY@__x0001_ñX@h×_x001E__x0016_ïí\@_x0018_\wØ&gt;[@{ÄÈ1y8^@¾ÉS÷&gt;Y@_x001C_jû&amp;W@_x000D_Ø%fæ']@zêÄ«º\@Êíú_x0008_LX@ìxÛ `@ìés_x0016_,~[@.¦ÿN ^@_x0002_AÁÄ\@Ì[CÎ [@TÂ|åp[@éw_x000F_\Á_x0017_X@k+QZ@ÃSQÙ¢X@S_Îx_x0003_ÁX@nÎ«_x001E_W\@¶ÿ-ûÈi[@_x0001_2D)c[@N"X_x0014_^@DCöÎ_x001A_V@ï@&gt;5úê[@ð_x0018_³±^@D¡AÎå_x001D_^@V_x001C_v_x000D__x0002_JW@_x0005__x000C__x001B_&gt;_x0001__x0003_Z@_x0002__x0002_»É&gt;Z@N_x000E_a×Á_x0015_Z@ÿRÏ+s_@0!\Ù_x0018_ÈY@_x0003_P³°ÓWY@ÒryéVX@ÉôÜU_x001E_U@_x0001_v,¹ V@²ª_x001D_gFw_@ªB|¿¡X@¸þk_x001D_Ý[@¿¶bÈX@Q&amp;´ÁMX@º1 RÁ]@¥BÇ_x0016_Û¥[@_x0003_®­\_x0004_X@_x001F_&gt;t[@!åÞ_x001B_`K]@*äPÆ±]@ËÓP¥'´^@ñÎN_x0004_°[@Ü_x001E_ñ]¢[@ôû~&lt;4W@Êê×T_x0011_Y@tM_ÁOK^@åô¯¯_x0010_2Z@ja×¸_x0012_å]@_x001F_²p/_x000C_Z@û8Lv§UY@|©|ê\~Z@ _x0017_Â!¿[@_x0002__x0003_(_x001A_½&gt;X@_x000F_é ®u4Y@ÎÉùeº_@_x0015__x0016_Lu¦Z@]9Î_x000C_?Z@!v_x0018_Å]@lYÖ_x0016_pùU@G_x001F_¹áX@×àñ«¦]@?É 8X@(H~\z_@Ã_	PsZ@G©Ñ±z[Y@FÖÄz|^@^wÂ; \@¡Ó.æ_x000B_9Z@`¯=_x0016_3yY@¨-× ÍRX@O_x0007_èåÝ}_@_x001B_rg;Û]@vÓÃ²e{Z@#ÃP_x0015_Z@Í_x0016_¦áBX@_x001D__x001E_á@Ê]@§/²Ù[@øÉij&lt;Q_@¾g±_x0013_K_x000E_Z@hUW,À\@-8bñÖX@T9áÀZ@|ëÕe&lt;_x0004_Y@I°/_x0001__x0002__x0003_¶`^@/ä8_x000C__x000C_5[@m'ª¥_x0006_ÄV@®ÅT_x0013__x0008_Â]@A=Áµ¶IZ@â~å\@_x001F__x0014__x001C_^@_x001D_ÀûD\@hÉ¹ûò_x001D_]@Ê_x000E_ðø[@Â&lt;-ÐZ@N®ö!H_x0003_Y@Î9×KËW@£ò²|-(X@ WÒÛnÍ]@_x0007__x0018_Ó	²ï]@Ü©Ò9:_@&gt;zTÒÀ_@J_x0001__x000E_ÌYcX@tìªÇ\@N÷¦ûLn[@_x0015_»N«îà\@í0ùçyaW@æ_x0016_¦ÏêY@ê2_x001E_þs[@é9âÕÏX@F9?q¢ÆV@²_x000D_¸OE_x000D_Z@JÛú&gt;S^@SãY_x0019__x0017_h]@6å@&gt;ØY@ãÞ©Z@_x0001__x0002_=sköèX@úmÛ¢Î\@àØÙÓÄO^@,sH_x000B_÷J\@·Có_x0015_ù_x0018_Z@T^íý_x0018_^@BÁÎÜ_x0017_I\@©KÍ½Á¡[@Q¥Ð£k|]@:MbñaX@6; ä [@_x0018_ä_x0005_/0_x0007_Y@­ÞÃVäY@q_x0017_|_x0007_oX@áV¨%_x0001_W@H_x0013_ý_x0002_Y\@8ÌÙð&lt;]@ÜaJ}#`\@_x0001_sü±C]@_x0012_È	"_x001E_~]@D_x0005__x0006_LrX@_x001A_úóÏ_x0008_^@@#77¨W@`÷4Ðd^@¢g_x000C_r[@_x0001__x0013_NOõgX@Z'áÀ&amp;[@dîÝ6aüX@ø;9_x000B_ø]@öÏBÎ½ð\@ß¸Oy_x0019_]@2æ&gt;_x0005__x0006_JÑ[@Å(õÏ_x001C_]@_x0010_é|XVÚ^@:Å#T	h_@û_x0016_öÝW@jk"_x000E_S9U@_x000F_ñÞJJD_@Æ¡X_x0003__x0002__x001A_]@_x000B_ßø_x0005__x001F_Z@_x0001__x001C_å_x0013_\@-P\@ª_x001F_Ó×'Ò\@zÆ&gt;%_x0008_W@_x0012_Ø«1_x0006__x0007_Y@ÁOóq [@áò&amp;eÜ]@_x001C_¦_x0004_ùîZ@&lt;Õc{3Z@RÕ~°U&lt;Y@»_x001A_¯_x000B_Æ[@_x0007_'ÍCZ@ös©CSP_@$H»ï)§Z@_x000C_H8¸S÷Y@!_x0004_GÅïXY@_x0019_È»_x001C_÷Z@ö_x0008_w7_@ cÇ_x0003__x000E_Y@U´söX^@Ð¾û4[@M²Ä_x0015_³^@ÎüjßY@_x0003__x0005_å^#¨[@_x000B_:\"]@_x0003__x0004_xWÊX[@Ñ}Eøg_x0010_`@aÊÞÆî_x001B_[@¢&gt;G_x0002_ý?Z@§O2&amp;Ï¹[@ó'Åü_x000B__x0016_Y@·¢Èt[@^wï(o&amp;_@PN({»X@&gt;÷_x0002_ú_@îï_x000C_ÕÛt]@Îß1_x0015_Ë[@FLVº_x000B_W@_x0003_ËKþõ\@ë~Jì0Z@ì_x000D_dbÿêZ@ºrºG_x0001_JZ@"à_x0019__x0008_ZìZ@I_x001B_é¨riY@_x0006_b#_x001D_¦\@­ñ ³_x001C_¡Y@2{,ÎT4Z@u`³üÚ1Z@8_x000B__x000C_·«[@ã4H´_x001D_­[@z··tr~Z@Ñ½[Â_@êßò_x0010_6X@J`oÊZ@¤@_x001A_Â_x0002__x0003_ãR\@_x001F_±sV@)EFn½i\@aäu&amp;«ÂZ@(¨D\AZ@!ìÁ¶OX@ _x0011_ï:tX@ñqK_x0015_¸W@ªu½~Y@-ÉÕæ\@_x0003_8ù°&amp;ì]@^_x0012_¾_x0003_?Z@LbÂ5L]@_x001E_øéø$¶Y@´0H:,^@2¨µs8X@_x0003_¨u¥ÉË^@_x001C__x0008__x001E_DfZ@9àÕ_x0016_0[@ü§R¤&lt;]@±ÃõC.8W@½+Ú×Y@_x000F_¸d3Ýà[@_x0004_5r_x001C_Y@%gÊUy=]@:k!¡_x001D_Y@_x000F_É__x0017_³!\@Röoµ_x0001_A\@¼kó#Y@M¼Ç&amp;¾W@YÝóú%­]@_x000B_âOÎ­&amp;[@</t>
  </si>
  <si>
    <t>8f1f78d0d339e2617a1cade42a823b64_x0001__x0004_,[+_x001E_Z@_x0008_ÇN_x0004_S_x0014_\@Úx6cY@k_x0014_")_x000C_^@_x0002_°ØS_x0005_]@_x0008_­6%_x000B__@ÚRÑJ¨_x0018_Z@Tò¸_x000E_c\@ÏíSe&amp;[@ÿGgU]@_x0008_¡_x001E__x000F_5½_@I0kZ@È¸(ß£o]@_x001F_¦}_x0016_tlZ@?]r_x0003_$Z@êùäiå_x000E_]@Ò:Íw_x0014_]@ô,¹ìÁX@Y_x0019__x001E_ü_x001A_VY@d0¼x^*X@Ø_x0013__x000D_%ÏZ@p&amp;ß9)î\@Ú°%K:\@ÝQ_x0016_È[@Îñ; H^@¤´_x0004_:¿ºZ@_x000F_òúÓ[@_x001B_¯/æ57\@¢	7£à[@¯1iAáÑX@|_x0006_&lt;s_x001A_¤Y@OU[_x0001__x0003_ö½[@qlp_x0018__x0008_V@lý_x001F_ÕÃ½^@ð?9_x0013_ÛX@ó¶½_x0011_[\@¢ê%7X@Ðý`_Ã^@a¹_x0005_-qW@µÔ_x0006_Y­YW@²]1ÛÀýW@òÎ¬Û"ä\@¤±¯ò[mZ@5±P((o[@]û_x000E_­¬_x0005_]@_x0008_(ç=â[@0±þ_x001E_`Y@¾å3#Ãv[@Læw²CZ@Ûûjù_x0012_[@ *â-@_@`zEÎ_x001D__x0001_Y@ø_x0019_ãèB_x0001_^@îº¥0»[@&gt;_x0006_ûJT_x001B_^@_x0007_t¨»NZ@´®êÓ½6Z@_x001C_ç_x0013_ß_x0008_öZ@°_x0003_,_x000F_X@ªÄã_x0017_]­T@ôl_x0018__x0004_?|[@`'Kæ½¿^@_x0019__x0002_jUÞZ@_x0001__x0002_üú8:_x0008_Z@AÄïÃ]@¯éU%"üZ@^^h:c^@ÕÁÑ¯¤]@rÿ7»Þó\@ë¼§é_x0008_W@³õÝ_x0007_8æ\@ÐÆ_x001F_ÕZ@_x000D__x0016_åjO^@bìÆ_x0014_ürZ@_x0012_ÀÖâ$K^@Å*çÞ7µX@_x0006_8§SdH\@_x000F_ó_x0012_WY@}Ögª]@i»²OYDZ@ÜS¢øäÚY@ÑË÷_x0013_0®[@~2p_x001A_í_x001F_[@J[_x0003_á_x0001_ÃX@c_x001F_Pls]@nÁí&gt;[@Ø#lb¢\@,Áõj$;U@T,¥_x0016_BÕX@õ_x000D_£&amp;IåW@*Ý-)Û¨V@_¬&lt;~NõV@.üjxßáY@Ðy_x0011_ûOZ@t{_x0017__x001D__x0001__x0002__x001E_ü[@Ùìþ^÷^@ð"[è@^@u6±}´IY@ð*kz_x0013_ôV@0#²&gt;$D^@ËNÉ°ºëY@[^·ý-[@ûØ_x0007_K [@¢5,3HØ[@_x001A_õ¸fM[@¸y@åB]@®ÕØ+u|\@-	|c_x0017__@,ó¦[_x0003_ÃX@ÔîÈ][÷^@@â¬FÓ/V@dÐÏ_x0003_OÚ^@BÅ%D_x0013_k[@h_x0004_1GöZ@öå_x000F__x0015_'_x000C__@L¸%ß[@ä64ú9Q[@_x000C_Ê¾{&lt;]@ø2íi_x0019_¦Z@I5Xè:NZ@3_x001C_T`_x0011__x0005_Y@_x0010_Xo¢^¬W@¶\«Þ[Y@3_x0008_a.²W@_x0016__x0004_ _x0011_ö]@¾~Ñ_x001F_£¦X@_x0002__x0003_æ¼tEívW@n}*Ó#ù]@#ÐÔ_x000B__x001C_°Z@	ñ+_x0001_^@-Ï_x0005__x000F_K\@ÃðÉ:å[@	ûùnáñ\@£+_x001C_¢Ý?V@ô{!ÎX@(Ãâ¬_x0005_W@Øe_x000C_¬	Z^@Kå_x000E_¿MZ@´Þ7&amp;\@·`di_x000D_V@:_x001E_äd$Z@×6v_x0005_½\@ÏÞx_x0012_B{\@_x0015_%	w:_@2oÃ î[@èB½Iu_x001C__@ü(ÊÈvLY@_x0010_Í_x000B__x0016__x0003_(Y@8Ó\@Qh=	xY@â&lt;O'Z@_x0016_ñ`ý¶d_@(ÏÿÇâÒ_@X_x0001_*#æâ]@°¨ÿö\@4xÒ®ñ_x001A_\@Çâ_x0012_ÀeZ@óÙçO_x0001__x0004__x000D_[@Â_x000F__x000C_}_x0006_^@þK¦kwkZ@q_x001D_úÿ.6\@_x0004_u_x0011_ |eV@.[Ë±(X@0ÑÒzµÌV@ðÓ»_x001F_s`]@_x0002_üô£Ï\@$içÿ¶`Y@È5ÈJ¤[@P¾®o1[@å_x0018_ÿI_x000F_­[@®	Ó3Ú[@_x0014_#¯×Z@_x0002_ÖF,&gt;_x0002_X@Ã/|;;U@wÜ_x0011_ÃwX@8½~¶[@þè_x0010_hé3Y@_x0017_¯nîX@_x000C_*ªUþ_x0003_[@7[³yùZ@L&amp;°KX@ð_YÐX@X_x000D_Iß%NW@4´vùíÂX@¤ÏCn_x0004_L\@_x0010_7o_x0002__x001D_¦]@ÎUH}`\@ÓOT:YU@pb/\@_x0003__x0007_áU»)AÂX@~{Ñ¶n¼\@_x0016_|j·Z]@¾Ô1â_@_x0001__x0005_¢æ¸W@âÓÄC_x0003_W@ÂÙ_x0013_n/Ð\@_x0006_1_x000D_Ü¦X@_x0002_·ÖUÊ[@NãâªRZ@ÆAp~ßX@ÞÛÄë^@_x0007_@_x001D_³X@&lt;_x001A_]±ôS_@_x0004_(Þm[]@ÃxñZ@³ÀMÒ_x0012_X@_x0014_ñÏ'Ï_x001B_X@ÛWÚL7[@pÔ¬ÀçfX@_x0011_.À_x0007_Æ_x0003_[@4_x0018_ _x000B_ñ]@¼9é\`f\@ß_x0018__x0010__ÖZ@q®_x0012_F^@hù¡ZÃZ@pv±2Z@òÁ¦]üZ@_x0016_ÿ_x0006_G¨¸Y@ÝtR ¶O\@(é-Åó[@Þç_x0015_+_x0004__x0005_³Z@_x001C_x»CËÿW@{r_x0015_J@_x0012_\@à6§YÚ[@Æq_x001B__x001C_ÍZ@_x0002_²ßzÆ[@Íê}¿+&lt;Y@DÙ{_x000E_EÃU@á)NF]@²,V:WúW@G9ç?ëU@	Õú_x000D_O\@¼_=_x0014_ÃÖ\@9hª©­_x001E_]@_x0006_u¼Ïqâ[@*Ã÷_x0001_X@xRÖß#îY@ls¥mõ6[@èÓüZ¾][@ð[_x001E_\tÖ^@Ôo{XOC\@ÉE`UnôU@!÷zQ_x0015_W@.°âõÔ³V@Âô¡ïãÌZ@_x001E_OzVÇW@èZô¶ÝZ@Ñ/¸t$V@_x0011_ê,_x001A__x001E_Ö[@Â3R¿¾[@_x0003_ÇÛ_x001A_ØW_@ât:I¼(\@_x0001__x0002__x0002_]=è_x001A_^@»ÊÄ7Y@~²^àY]@g_x0002_#_x0013_U(Z@@_x0002_õ¤2^@{îÚ_x0013_z[@ú_x0004_ÿµY@×*VÈ·¶U@` ^_x0003_Y@²:ºà\´^@)ÂUO&lt;\Z@½_x000B_Y_x0002_\@~ôD*±X@ì;FêV\_@¬Kø¡ÑZ@Ç_x001D_Áx_x0005_]@_x0004_5_x0019_[@]À{¸Z@7©x¹&amp;^V@k_x0017_ïY@[èÂ.[@;³"è¢[@_x000F_â4ÑÙ/[@_x0017_Ü_x0011_¹Y@ð:ÙORO^@¦×t8è&amp;`@ÆG±êÏÝW@8]@G_x0005_¡B¹[@Pç "[@@xD(Ò0V@TKg7_x0002__x0006__x001A_¶X@_x0016_uõRÑn\@_x000C__x001D_Îar]@xÞf{!ûZ@,öq#z\@Í_x0001_áÐ0^@ÍÆÇB[@Æ;_x0004_~_x001E_Y@f@i[_x001E_S[@ù_x0010_w	¯	_@Ð&gt;±d_x0007_[@Úã6R@AZ@Ê_x0003_MÄ_x0016_[Y@§Àá¥\@òÚá¦_x0014_­Z@èøÛ_@@Ê:;|]@êî×,]@_x0016_óbõõØ[@#²_x000B_ùw\@¼_x0017_"]_x0002_âZ@Í¹5#F_x000C_`@SZ©Õf _@øÞææ¡]@?õåaX@§þ_x000F__x0002__x000C__x000D_Y@*ÓÞÐüÚ\@Ö½þ5úþX@÷ÿeWU½[@ce+^8«V@Ã¿×ÞÅk]@þfp_x0005_¨Z@_x0005__x0008___x0013_Ág1gY@|_x0004__+Z@%fx9µ[@TBi_x0004_n^@_x0004_¤}`_x0008__@Èýø_x0016_LêY@ÊOí-_x000C_µX@&amp;äÕE) Z@Ú_x0008_(¶ça[@Âªû_x0015__x000B_ÁW@¸|D*á_x001A_Z@ÅæÆ&gt;'Ø[@Æ)pRS[@&gt;ôæÙ?_x0007_Z@ê#1-iZ@¨5BQÍôU@9¯!JLZ@û$Úy&amp;\@ ²¦­.&gt;\@¨d_x0007__x000B_MìZ@Ïçnp_x0005_e\@8«_x0001_U@@äb³][@ºJäÌÅT\@°_x0003__x0002_W@_x0018_yì_x0001_øù\@e;9]5ÕV@_x001D_Ø¯¸,·[@¾Vq`_x0011_KY@Ðâñõ_x0014_P]@Nu_x0006_G£^@®»ÊÇ_x0002__x0003_! \@¡&lt;L!2FV@_x0010_:@&lt;ûX\@_x001B__x0011_ûí¯X@r~ÿø_@Èö1]_x0014_û^@v&amp;_x000D__x0001_`Y@Æoäaß\@p7°xÏj^@2Çèê_x0004_³^@fÜ/_x001B_ºë\@rrF»F\@*Çssl¾]@×«öS`µZ@|¨î*²øZ@h&gt;³B]@/_x000C_¤þX@_x0002_7Bà*[@ù¯_x000D_ÐóZ@ðñf_x0002_òX@¾8FÆ3.^@~V_x001D_ÌEZ@hI5_x0017_E­[@q}_x0013_\Ç[@~¨É_x0012_ÜY@_x0006_ÑpÅ^@-Ã[?|°Y@lãÂ;w¸\@®_x0012_°z_x000D_í]@¤ôZâ£\@½Mî_x000E_Ì[@(_x0010_ÇW_x0016_\@_x0002__x0005_h_x001B__x001C_FM_x0013_Z@g°ÚºHX@Àù}p¥X@K_x0006_È_x0007_{[@Ç.²õ_x0005_]_@ ôý_x0007_±[@n}²Z@lÿ¥?RY@ÇD~V@Ä½_x000F_`U]@Ôÿc_x000D_ÐZ@oW¹Zë1]@Â(%J\@à%h;_x0019_]@¤%p7[@_x001C_¥_x0003_Z_x0015__x0010_X@u+{©PvY@àöp2b_x0008_X@Ñ;_x0001_½_x0005_ù[@E¥ÓQ«_x001D_X@£w6_x0004_Û[@¢òÃâ#v[@2_x001F_Ú_x0017__x001A_X@_x0011_=aï¬.X@ãJj¦Þ{[@ÌÈ_x001C_-&gt;_x0017_^@¾yUM)\@³ *þZ@¢OÏ_x001B_@QZ@çY÷éÙù[@¦M;ÎØY@´­¯±_x0001__x0005_ÚZ@ÝvÓ_x0016_|"Z@¼iW_x0004_¢Z@_x0004__x0003__x001F__x001E_[@ÔèÄ_x0013_C[@·±è Y@zyþÔÓ\@L­¡+uE]@ö[E_x0003_°¶]@¨wÓú_x0008_ýZ@_x0002__x0006_r]µö]@ö¸á«A3[@VL·iõX@¦_x0003_YÍZ@²ñu/ÈW@@Ì$r)Y@ÅJö ¿#V@_x001B_6ëô{X@_x0018_2O«VMZ@RöÅÙ´_x000E_\@_x0013_\sZ2Z@¿bÌé3Å[@Þ²4_x0004_zð[@_x0006_RðV\@òÄR°kY@;!5m_x000F_W@_x0012_|0yOZ@©D1GÔ\@_x0018_{Xò»e[@4ò3Ã0_@ò:äÿhZ@dmña¼\@_x0003__x0005_º,eàMZ@ç÷l[YV@Xí¾PP[@C5_x0019_P\_x000F_[@jRsiÞ_x0002_X@s_x001B_¡~BX@B£¡_x001A_s8]@__x0004_×_x0001_Ê$\@¡Böy,Z@_x0013_Qç_x001C__x0001_X@JJ}rZ@ËÕ	Z@_x001F_ÆÄò¢è_@S}j"ÃZ@¤_x000C_á©[@pCo-ë·]@Iy[_x0011_«X@,äør_x0003_*Z@_x0016_v_x001D_ñ_x0010_tZ@_x0013_	cZ@@õÚ[*]@_x0008_¸n­Ë]@_x001A__x0004_*Ì^@¤A¬[@rn_x0007_ÌGò[@	_x001F_éíY@_x001A_x¬ÑÒx[@mØ¯ZcHY@¢x×v@_x001D_Y@^Õó_x0015_xZ@vz©£ïY@ Ä~_x0003__x0007_³ôX@´:®_x0007_ºY@,2T3êÁU@¹_x000B_;W_x0001_k_@_x0014_øöþ/_x0013__@Ä$ê?_x0001_"Y@4¥_x001E_×l&amp;Z@ä OÃ_x0019_ØX@_x001C_¨,4ÂWZ@zâp:SX@*_x0003_î_x001D_iZ@=_x0007__x0003_³:ÚY@|µÃå_x0005_8]@$·_x0005_f_x0008_^@_x0004_êz]@~'_x0018_lwY@ÒÝq¹_x001E_[@$ó	º*9\@þLW=f_x001D_Z@¡]«j	ÉY@'_x0010_ù[@Å&lt;ÒøV@5á}&gt;r¦Y@ñÒ«,ñ,\@*Cþ_x000B_Ïº]@º+9:-_x0006_]@h;uàÊñ\@_x0010_µç&gt;eÐY@_x0012_4_x0010_JÏ-^@ÒGø&amp;õ_x001E_X@-Ç_x0007__x001A__x0002_]@ôZ_x001C_ëL]@_x0001__x0005_éEñÎ&amp;Ô^@:¶[_x001E_ãô]@2A:T¤\@zêÜFÖ\[@6ÌWÁ'W@;_x0016_ÜÛ¦W@.dï\@äÌA»_x001C_^@_x0008_Jy_x0019_}]@ÎrqÆ²­W@Ó¸çò*^@¤_x0008_ë_x0018_¬_x0018_Z@Bkõ_x001F_ã[@_x0015_±cGI[@NYldá\@T±S°]@n_x0010__x0001_ï}\@² dK[@R8sÐ[@T_x000B_8aÜyW@_x0001_D_x0004_ £H]@I_x0002__x000F_cZ@`®O_x000F_¦[@_x000E__x001E_&amp;¦&amp;_x000B_]@ .ÔTQY@-è³A3_x0002_[@µ=¯Ø:ÌZ@~_x0014_\-W@&gt;ey²UÈ[@¶_x0008_ÞaÎ_x0003_[@_x001D_S_x0015_Z\@Ýq¯þ_x0002__x0007__x0005_Z@_x0018__x0006_à·_x001F_]@Ð³)¦_x0015_1\@¿&lt;_x000E__x0003_	T\@Ûo_x0010_0_x0001_]@ÄLóinCW@H?Ù,Y@,+_x001B_&gt;K[@Qéqí_x0015_zX@´S_x0001_Ã.[@6«ÅÝïZ@þMÚðZ@Ghú©ØW@$Å_x0018_GJ|Y@&gt;ùC_x001E_]@!ð2k6X@j?ywöð_@°häö 6_@IK{_x000B_¬[@oK+pb]@H/îbY@ÆÇô_x0018_eZ@$LÅsÎZ@Lm*ç_x0003_]@æv_5N\@z_x0004__x001D_{nÃ[@#òfCõ×\@alà;ë³Y@`6Op_x0015_X@Ø_x0012_Q`A[@@_x001F__x001C_6_x001B_Y@Ñÿ_x000E_¶Ü\@_x0007_	ÈÅÙ\@Í_x0003_²ü]@ZË_x0014_§Z@P_x001F__x0008_ÆÄ_x001F_Z@n_x000D_A&amp;[@üÙì_x0010_T_@Õô_x0011_0	Y@ÝQqûZ@\¼3»uY@èiöÆ_x0005_õ[@ôá¤ø_x0006__x001D_Z@Ð#k$_x0011_W@_x000B_&amp;Í1Z@®9²~[@_x000F_+U_x0001__x0019_Z@HLÌºÖÇY@Q+ýåæàX@±/óþ~]@D9I_x0005_d\@ô¸W÷åY@_x0002_©¹èYY@âÐÄµçX@6ºÔaØ²\@^Ê?A_x0004_]@à½Ã_x0007_¬Ô\@&amp;5Üô§Z@ ýmZ@Ä.©yR_x0019_Y@PæUø§Z@7¥î_x000B__x0003_sZ@ýhØ_x0010_R\@°_x0003_[°_x0001__x0004_Ön^@|°P\X@e)_x0004_+b[@õ(t`Z@Ým2øjØY@-ª_x0010_0ô×Y@êå_x000C_cZ\@h_x001E_ï|_x001C_\@¶LoÌ*ñZ@Åæ;[@õáTUô]Z@}ºOáo6_@w$!kðW[@¯EÆ_x000D_Ù^@ø_x0007_L·¥Z@dÑãàÁ]@ä'Þfáà[@¥Ò,(wjW@ á2_x0019_+6]@_x0002__x000D_Q®5SZ@ÔfL]@?w®¬_x001F_W@±{¿Z@nR¨Å8°[@8qSú¼v\@À6@	_x0003_Æ]@P~A¿aÓ\@PT}s³é^@]ï½Õ_x001E_q[@äñÖÃÐ]@_x001F_8Ä_x0019_Ð­Z@b°6&amp;#]@_x0001__x0005__x001B_Ú_x0007_\@¾@ï ÁX@ÎBéEûu_@âHA&gt;ù_x0006_^@b,_x0019_öy_x0015_W@AM³7ÛW@àýÊ¿RÕY@¥v_x0016_ý_x001F_ó[@ÏáW[@_x0002_x}lûB[@ô	~3vZ@dUí·_x0007_[@øÒ_x0004_ÖG^@\6çøë³Z@E¾=¬_x000C_[@`Ë öì¯X@Æ?_x000D_Ò[@T­&amp;_x001C__x0006_Z@§ÿNÛñW@&amp;q_x000D_ÞÖàW@_x001F_ë_x001B_^@Ç(p'ÚßX@Ò¾ï°oMZ@_x0004_È»¾&amp;¦V@­ÖRu[@ï%´bâW@|Z(/êY@Hõ7ìò7X@_x000E_´Ï_x0003_¹S\@uÊ1'³C]@:Û²@ø.^@õvé_x0001__x0005_ÚA]@?ï·âs[@_x001C_PöÓ[@_x001E_é_x000B_ø_x001F_	Y@ÈÙå_x0011_R^@Ôë%_x0004_è°\@îT-¬tY@T°³ÉÙþ^@S_x0019_Ä_x0003_gW@_x001E_syþ_x0005_!^@ÉJ*ý_x001A_X@¦ôÓqZ@_x001C_[Òµ¸Z@ªØÚXu)]@ó}_x0017__x0002_\@ZÑ}·_x0004__x000E_[@_x0016_¬9Q`ñ]@V#	¦À­[@ä_x000D_ä_x001F_÷Y@¶øQÝfZ@'®0Y79[@&amp;+72L]@¶ûòý´X@¸ÛW_x0016_êP^@¼¤_x001B_6ÿ_x001B_]@zv_x0001__x001B_ôZ@ý_x001C_ËÝY@¤_x001C_kg¢]@¤ÁGé_x001E_n\@_x000E_¤½@øX@_x0006_ðý·¢.[@J?µ¦Ì[@_x0001__x0003_wûb8ÉÖZ@ªÉWAh_x001B_]@_x001E_!_x0002_]§Z@½''+\[@Ï×ÓÃZ@ä6³ÖÐ_x0003_[@¢9¾1­]@Rc_x0015_tW@_x0008_§Z"Z@_x001B_®ÎÇÜn]@4W%lñY@G6½_x000D_Ãù\@hG_x0012_l^@À_x0006_»C`]@a[&amp;ë»4]@_x0002__x0005_kW¥Y@Ù9_x0004_÷.W@ôá¨8+Å]@ÿÄy\§W@æ8àì_x0002_äX@&lt;_x000E_³þÏ_x0015_[@Ì¡Aå»]@_x000F__x000D_Vv_x0004_[@N1Ü_x0012_Z@æ©_x000D_Wþè\@_x000E_Ùéa\@ÒMõ_x001A_5BY@_x0006_ÀÞ$¦Y@×®tI[@_x001C__x001E_&amp;\@î_x0012__x0012_	Ìo[@ôF í_x0003__x0005_JË[@_x0006_H@ÍFX@ÊRn¤b_x000B_]@jl_x0006_ÏàúZ@þÐ_x0011_gØ.V@×Þ;_x0001_ä[@e=ß_x001B_,W@J:Z»Ûf^@_x000B_(=C\@ÑlDð³?\@¡Å^ß[@ÍÚ4vÁW@*__x0005_ß$NZ@_x0016_mgÇ_x0011_Ñ[@üKiô0_x000D_V@v½*ls]@_x000C_^Æê_x001B_^@_x0011_`ñöâ]@Jõ4ÿØ\@&lt;AVÍ´Y@²6¨íÜ«]@¡n\}qlY@"éÔ×ØÎ^@a´§_x000D_\@R_x0002_{{_ZZ@_x0010_ DÜøY@å_x0010_¸_x0004_V@=]¾úZ@tM?_x0005_CY@í¦º_x001C_äO\@_x0018_õ_x0019__x0008__x0016_X@6/z§«X@_x0001__x0002_L©g¥^@À»\à£_^@Ñïk$_x0001_ïW@°ÆGªÆô\@zs_x001C_Õ\@Äì0?©4]@¹$N¢*Y@å¤i3_x000C_^Z@_x0014_«ïÊ_x001C_k]@JGx²_x0004_\@A¯Ú°\@$¹¼2X@¾ìØ_x0003_fX@p»à`êV@ÔòZ_x0007_dc[@¡ÔuM!ÝV@_x000E_ü}_x001A_¡V]@ÊeÆùåZ@,_x000F_ÂZ@rûèc^@&lt;/7GÔX@2·3Ìë:]@fJÒ%ðY@ÎFk_x0007_²W]@_x001E_-8ï_x000E_zZ@µ¶¡X _x0015_W@µ·ó ñðW@ì+?ì[@L_x0013_Ö#5_@Ò(4%_x001B_^@®_x0018_l]QW@¤&amp;{ó_x0001__x0002_J_x0003_[@¼?®_x0008_Y@ß!7[_x0001_ÑV@$¹3ýY@û]í×üR\@å_x0013_5ÁöÁ[@::*ÿÓª]@Ø_x0004_5dÓíY@_x000C_aU¾­\@Ùâ_x0005_¯re\@5ï#bZ@X_x000C_µ²^\@4* &amp;«V@é/·c;U[@Hà×BO:]@ø_x0002__x0006_ØÖV@äMa^Y@õ&lt;s*]@¬f_x0019_G;]@ö_x0015_¼j¹ýW@èGì[!Ì_@_x000F_þý_x001B_ÔW@µ W«û»X@&amp;5§]Y@Sýôë¢ðZ@çhÂV³øX@Ñ_x001D_Æ^3Z@öîMáâY@@*HVlZ@ß×[$Ä4X@s_x000F_iÛ`a[@vq²ÞÃ£X@_x0003__x0008_Ç_x0013_Ù­ÒZ@_x0012_T_x0010_êY@+_x001A_K_x001D_óEZ@á{sòÝX@¦/ÉÊÍ\@-éÏ0U@Ä	&lt;â_x0002_ù[@_x000D_´àFùY@î_x0006_Veda^@_x0005_NÂO)¦\@rÞ.ìÓ_x0016_[@)- 5_x001A_]@óÅÚkMêY@Ñ½&lt;¹ô[@Ü¦þ_x0004_Z@÷Ö_x001B_ÿY@f&gt;Q»AX@ðÕ´µ4­_@L¦__x0015_çW]@ÍÜí_x0007_$[@|_x0005_d_x0001_bî[@¶Í£[qNW@¢@}_x0013_^@Àå?¢_x001B_]@|Ô_x0013__x001E_$ËZ@ù9ª£'\@º¸ý@_x0011_+_@_x0016_d^_x0004_ýU@Ê_x001F_üHçâ^@nöFFá¹]@_x001C_W¬òª_x0005_[@ÒÅo_x0003__x0004_³_x001D_Z@dÇUæL_x0004_V@|v_x001A_¢ Y@u¦_x0001_7_x000F_Y@=7¸{U@TÚ_x000E_5_@_Uzf/W@L_x0017_áü_x0007_cY@_ã­_x001E_ÞY@l¿_x0002_@½Ñ\@ê_x000C_oQaW@Dõk	3ÖY@Re9_x001D_&amp;Ü\@1ê`ÉùÄX@(ÙcµÂ_x0017_]@_x0010_ô©Äh^@_x0008_{úÑ_x000F_Y@)å87¢_@¸¬ã]¤PZ@qîU¦[@nåNÃxZ@D_x000C_ú{}W@_x0002_¾_x001E_CÑ]@JB.YTZ@F_x0002_x¢Ô~\@Zÿ|[Ì_@ÜÛëd¬h_@ÐÒ9NY@õñç};&amp;_@_x0013_P?u^\@ðò_x0011_hA3[@ÏS¨ôg]@_x0004__x0006_Ö6zw­Y@Üu&lt;ÑSQ^@_x001F_ÑP^@_x001C_Ø%LzY@öå^FT[@¡ÛÒ²&amp;]@)_x0010_züÇbW@E#÷Z@^ÃfUM¨W@4_x0002_½£h[@Uü_x0005_P*]@o_x0004_Gåw^Z@Â»OIZ@³ÏË_x0013_-W@¥°¾^@]»{&lt;_x001D_=V@ÚXÂW@yïZ[@ÿ_x000B__x0013_Ã:Z@ûÁ)í ò\@EÏ_x0003_Cd\@ÌÎCèÇ_x0016_\@ªÜsa_x001D_`@Àji_x0006_Z@_x0012_ylªeÌ^@Ìyô]@µXØ^U@;a_x000F__x000B_aØX@_x0004_5ïmkZ@ú@Fà]@Ì_x000E_2º_x000F__x0008__@®(_x0019__x0001__x0001__x0003_Æ]@²_x000E_-@) \@u¡P&lt;_x0004_Y@{Qå)W@_x0001_U_x0012_Þ_x0012_^@ú=Xð=_x0007_X@_x0012_Ê'-[@çî0dãY@²s_x0002_ÖxÅ\@-´D "DZ@bÚ7ÈÝ_x0015_Z@¢=My\@_x001D_¬t¼}V@µ©ÖmÊV@¸³Èm"[@Qõ×i]@Z_x001B_ïZ+_@L)_x0015_2ì[@UèKèÉV@?_x0019_ÙV_x0018_'Y@n_x0008_|m&gt;^@¥êÈIW·W@Ø»¯_x0012__x0016_Z@w{þU}Z@öW2o.KY@µD&amp;µi_x000B__@%êÇ¦Y@RòMÒ£Y@t«_x001E__x0004_&lt;×\@T-*ÐÑ_x0007_]@ËÝ\~_x001B_\@ñ}³ÀêW@_x0004__x0005_Îu'°î^@´ýüÜ²wZ@_x0001_É¨£I^@75Õó_x001B_yW@_x0005_=÷Ýò_x000B_Y@1_x0019_Õ_x0003_×]@_x000E_ N$¼Y@_x001D__x0017_-¼TâW@d_x0011_µ"î[\@Òv%Òõ@[@Ê1z_x001F_ïO]@Ü¹	à_x001E_ßV@ÝM_x0016_»pY@Ì~¼¦îZ@X¾Ù{ÓãY@wÏ¡3?Z@V_x001E_¾º_x0003_[@ÆüÕ*Ïô_@ØÇ'°¸]@LlaáW@¾I_x001E_ÊfÈY@ ^0¬%ÄZ@"Ñ°E_@_x0002_HB@_x000E_ç]@ªË2T\°V@_x000E_Z_x0005_JJ_x0019_Y@_x0019_«&amp;À_x001D_[@É"1ÐÚ^@¸ B¨2[@Ëé_x0006_3_x0007_-Z@Äêh2ÃKV@\ä(_x0001__x0002__x0002_«\@JeãÖ¶&gt;\@-L{Ï´[@R_x001F_ll_x0014_ÍZ@z_x0002_÷ùeNX@ÚºÇ¼Z@¿äW	Ê[@0ãâèO]@VÅÀÁ]@_x000B_PPê_x000D__x0005_Z@æ_x001E_¨ßÏ\@Ê_x001E__"biW@Ö=öìùZ@jòY_x000B_^@/_x0012_ßR_x001A_º]@hço_x0018_µ§Z@îÖ¡ëp]@^ ÍLsZ@ RNÑ2]@3Iß_x0006_­Z@é_x0014_q9ñ^@ÂA#Ú»øZ@Ëæ5çTY@_x0002_)òK÷R[@püydÏ_x000B_[@v_x0018_4]@ÊE¹ZLZ@|_x001F_à5Z@E_x000C_â_x0013_*áZ@/_x0001_»«ôV@)SYX_x000E_Z\@_x000D__x001D_ðUß)V@_x0005__x000D__x0016_U6ùºZ@_x000C_I/ÜÃ^@Q¬|_x0001_?nW@_x0006_|#Ý)]@¬¾£ß_x0008_0\@_x0008_c²m_x0003_0]@_x0011_i'(_x000C_ü[@v¦}§qZ@é'Y&gt;»@]@¹¢üÇ9ÐW@ÈÀð×N}X@C;+ôAX@Ár_x000C_Ðã^@cSÕS_x0002__x0004_[@qKzåX@_x000B_î8_x001E_"V@ü7_x0013_7Æ^@¦L,_x0011_ô÷\@ZÉä}O\@hw¥øhð^@p$jÏÂéY@{	V \@)´¾ Û[@a,_x0017_P¶W@²ð¥º	]@_x001F_Ìe1X@ræ¦G	û^@þÉ?ìä\@.nB,Ð¡^@ÈTë1ñ_x0015_[@g__x0004_Á_x0007_X@käèÖ_x0001__x0002_$UW@Pö¡¤´W@à2_x0017_&lt;k¼^@®Ë«Êkò]@êÞ#®û\@¬_x0008_&lt;_x0018_yàV@_x0005_£f_x0010__x0011_e[@Ò³[«]@Ú.ùX+W@_x0004_±Þ¿_x001D_X@¯`¸_x0015_]Y@-_x0018_¶Ê[@¨­4Euà\@CvK³¥Ì[@¬å·¯¯yY@îd8ÒþV@]ûZw[@[âì­g_x0017_[@7î8_ÓZ@ºVù7)Ó]@ö]7'W@.®L{çX@_x000E__x0016_áH¯_x0010_Y@¶PÓÇ_x0003_X@Zv¶o_x0015_ÝZ@ôÌ¬Z}[Z@ÆÁúÁ£èW@_x001E_³Æô_x0011_X@Öüú_x001C__x0015_ÂY@Cñ­S^@ zôOU]@Mh=Ú_x001F__x001E_^@_x0001__x0002_)z_x001E_à,¢\@ñ	µ¢_x000C_X@ßèºc³Z@_x0019_^åb_x0010_Z@_x0016_èØD_x000E_¼[@qo¤Z#v^@»pÕU@Ú£!_x0006_ÛûZ@qyYgY@¼&lt;¥ÎKV@û$xrY@ÒõÑõ+X@3_x001D_ù)ò[@Â_x0014_Ä_x000D_0_x0004_]@´Èþ9ÿ£[@__x000D_õO_x0007_\@"æëïY@N],p)MX@DþQøç_x001F_\@²ü_x001C_	_x0005_\@_x0013_ÒH®üV@I¿(Ã¯%_@_x0015_a'út±[@_x001B_®öPö[@_x0002_ÜÀAL\@Ï_x001E_Z:¯W@¬.)èên\@`)-¡xÍZ@m0yëÃY@iõÆ_x0011_7ØZ@ÒÏ}WY@µ%	ë_x0003__x0004_Ü Z@Öé¾öã^@ x_x0008_n©]@_x0006_LÂÔk_x0017_U@YæÍ¿&amp;õ]@KìL&gt;RX@ô]ùÊeäY@ðª9_x0003_§\@_x0001_õªè]@_x0002_³Î)¢_x0002_`@$Ë_x0016_OS\@ì_x0006_iÂY@ÝÅ¹­U@N__x0006_þ­[@_x0014_MýBWI^@ª½çÁK]@Ìa_x0010_8+Z@_x001C_kL6_x000F__x001B_]@ç&amp;_x0015_&amp;v9_@ö¸_x0016_üO_x0014_\@_x0012_Q¯X@Â~á_x0010_Á]@Ð0_ÐÅÖ]@øÇ¢¨^@ÿ®#ÊËZ@\Ú391®^@ÊqAþW@({c_x0008_íZ@å_x0003_Û&gt;Z@Q¿î_x001E_v_x0013_V@Wp_x0017_ D}Y@wÍaÂ_x000B_Ú[@_x0002__x0004_ºL¬õèÉW@ !ãýx^@ø£;ê©[@îEuâÚº\@l%½'ÿýY@_x001E_³S[_x001D_8Z@1(Xrö_x001E_Y@^_x0013_ÇhÜ\@ö|Ý¬]@®É_x0001_I]@Êp e¸\@a[2RÉ_x000D_[@:c_x001D_7¯ÞV@7õ[p6W@/l_x000E_ò_x001F_Z@]as»W@¶fM«Ï[@D_x001E_H®5~X@RM^9¹F]@ ._x0007_|©X@Êá½»KV@:¡ø7.W@_x0012_aÝ.Ü^@?ï¿=°ÞY@Z¾hXëX@ªDãb[@ú÷§ûÓ]@_x0004__x001D_Û_x0003__@þiÔ¸_x0013_i^@;Úo_x001E_Ms[@_x000D_«.q_x000E_Y@xEó _x0001__x0002_áÊ\@âì¹¢_x0005_]@)ýPe²^@_x0002_ÇÑ,çYZ@óèá=?¶[@)£Ï±U¸[@_x0012_°nÈ¥P^@|é3Ñ\@¿]¡8²ìU@¤sÓW_x0008_~\@±e¾?Z@Ò_x0016_R/-;^@zû®ÊÁZ@8ê)+æ[[@xá&amp;ÅeY@¨&amp;_x001E_å_x001D__@¢	ð_x0010_2 [@oû%i2f\@$©¬n_x0015_%Z@wân;]@«_x0002_ÉÕôaW@ât-#o^@2Ù_x001D_e÷W@,_x000C__x0018_©ªWY@_x0014_e_x001E_¾/V@J8_x0007_DV]@.Ñ_x0013_TB_x001D_]@Ìkð@Z@Á_x0006_É_»[@ª±:j_x0014__@Ü_x0007_òA_x0017_]@_x001A_ø_x000D_ÄZ@_x0003__x0008_ÇT1°º³Z@.I{1_x000C_LZ@Ho÷_x0015_à_x0016_]@¦ms_x0015_]@Ôy9ÕÆ\@Ü+LðØü]@lëÌ._x000B_k[@_x0014_ÇE_x0001_JÊ[@_x0006_oRì_x0002_[@bW.¡õ]@ÝFRâ_x0007_X@ÌM_x0006_=^@8lËm^@Ib »Z@|I¼ _x0008_FZ@BG_x001D_¾N\@rPy_x000E_ÜZ@_x0010_à éÎ/Y@²nï3	D[@¢(ú¥fC_@  _x0012_ó\@V&lt;=88\@ÍÕX2µ-W@õèW@_x0004_ýUz\@_x0005_¢ê_x000B_¬çX@À9Ïì)_x0006_X@Äîù)_x0004__@#$êW7xY@æ»_x001D_ÚX@_x0004_IýJY@_x0011_û_x001E_¯_x0002__x0004_g6\@p·_x0005_óÕ*\@Vû7_x0001_võZ@î0ÎÞ\^@âõä_x0016_$uY@_x0004_®_x000B__x000C_î_x0010_Y@¬xwDÚZ@_x0004_"qÔýT@"Ê_x0008_8#vZ@_x0008_ÄMè¥Z@Ë®d__x0007_Î^@[_x000C__x0002__x0003_ÀZ@b_x0016_KrÆaZ@ýL§«m_@¯ÆM_x0016_ûNX@SeN":X]@nÊ½\@ê)_x0003_oZ@5_x0012_îSÏU@0ìczØY@6yî}\@_x0013__x001D_ySÜY@6_³_aä\@h-2wb^@0_x001E_A_x001E_ÉìZ@´80FS[@¯l@RhäW@_x0008_1³_x000D__x0007_[@ôÿ^t_x0010_}]@:fSôïì[@ñb_x000F__x0018_=8^@_x000E_E¦Î_x001B_Ð[@_x0004__x0005_&amp;YUWßi]@_x000B_fï_x0018_¥â]@&gt;#4_x0002_-^@_x001B_øÞ¬È\@&gt;_x001C__x0014_4X@_x001B_èá_x0018_¥W@Q?KîèU\@ÒZÝö]_x001F_X@.gGVÞW@_x0002__x001C__x0001_/ôW@Â³)z_x001C__x000C_[@t_¦JY@í,(_x0007_ü_x0018_Z@öê_x0005_óù\@õW÷_x000F__x000C_Ë^@_x0003_D|aY@ò_x0003_Qq$ýV@[tþ£ð2W@ÍþAZ@_x0014_pÕ3qÚY@¸	q ]X@ÆTÙ£^@£ÐÍï_X@ôúf¬j_x0003_Z@8c{O_x0005_×X@bQkHoZ@_x000E_¬_x000F_Ó_x000E__@l¤_x0013_Û1\@ÐK­æ__x0010_\@_x0004_'¶¬AY@î¶ìÔçIZ@Ø©2!_x0004__x0005_þÙ^@à_x000E_ØúZ@É§ýCz^@è^_x000F__x0007_ÚG\@åw_x0011_·ÕY@ùY5_x0018_q¢X@ø-¾;"U@Ü_x0016_:_x0010_ [@t4ÈM_x0002_|[@_x0010_Ççóp\@¤_x000E_]_x0011_à©X@$ÓûS9W@ÿçg_x0019_@Y@R mÅ)`^@_x001E_1¥V@ nY¼U\@\N_x0003_ º¼]@¤½áûfÎ^@%vP|Ô[@_x0014_ò¶ä\X@6TmT_x0007_[@ÀðaÆ*ÉY@²/Á¥y:_@ÓPëõYY@_x001C_õ!)Y@î*iÞìV@_x000D_cÊzZ@ÇW_x000B_ÑX_x0001_\@QHØþ¨©[@pRmô_x0018_]@¾¸&amp;l¶éW@_x0019_ÝÙ_x0018_.¨[@_x0001__x0004_± _x0013_}x]@ø²¼wú_x0004_]@ÆÄ_x0007_&lt;p]@*k;¥)Þ\@!_x001E_ÍßøXW@_x0016_ÇÍW0V@¢÷Úñn?\@òM_x0003_Q-_@*=o÷áZ@4±7nÞ[@If_x0001__x001C_[ü[@Äq¨hVZ@¬YÕ_x001B__x001F_-]@þhH&amp;pÚY@¸_x000D_ÚePðV@\_x0019_×Ý\@:!KwcZ@WbaÑV@¨yêã_x0018_ÆY@_x0002_Ø_x000F_ånÙU@s`o×_x0001_Z@þÝYÍÎY@ÇÂm_x000D_ËX@v=×îy^@ßßó±_x0017_tV@)_x0004_ õ_x001E_LY@ ÞV8 J^@+­÷_x001C_/]@~¬_x001D_Å_x001F_[@_x0004_U_x0018_XLC^@ª;û|_x0006_X@óVÅ1_x0004__x0005__x000C_¢W@ïj_x0008_ÛÖ^@Ð¬_x0001_÷oZ@Çýw=&lt;_x0017_V@_x0017_°Åµ_x0008_Z@;_x001A_Í©!ó[@%¼+G×ÖY@w·$8^\@_x0003_QÒ$\@B4FUtX@Ä¿È¤Õ[@/è\P&gt;Z@@êêþ¬_x0015_[@Ä´Æé¹Y@äÀ_x0002_É_x0018_ìX@6vº .]@ëI^Æ£\@_ßAyAKW@Õ_x0013__x0001_þW@"(/Ó®q[@G_x001B_¡pV@nøÆÖ-_x0003_^@B»áu\@_x000C_é£_x0018_¨µ]@a&amp;3_x000B_ë\@_x000F_åoLX@;èÎÒÙY@h1äÍè_x000E_`@yCÂg@âZ@öwéâÇk^@vX_x0017_L¯Â]@´FªÞÖ$Z@_x0002__x0003_ÁAÎÃáY@æ'KN+s]@L6&gt;çZ@_x0015_])D.ÑU@³ñÒv·O[@ÌÙ«_x000E_p¹X@Î=ÉZ½]@ ýÀÑJ^@ºMá2v[@¢/_`_x0013_W@CN_x0013_á¢]@]`_x0019_BXÔZ@°i_x0002__x001C_f_\@à_x0007_3@*X@_x0016__x0011_ýL_x000C_åY@s6JK^@µGå8K	U@-¬ÓU;ÝY@&gt;Û¹oY@õÆ´Å]@_x0012_Øý8ák_@áümM¤_x0001_Z@ú¯z_x001B_	À]@ØãE«UË^@vá:@@Z@(ÀLø_x0016_å]@_x0018__x0005_ôiT@VÍqÑ=Y@_x0002_Ûp@ÏW@6»Ø	¥\@5å_x0003_gTæX@¸_x000E__x0018__x0002__x0003_0c[@ÜÀÁNr[@Än_x0018_ß©X@_x0010_hjPÁD_@ú	ùô\@õ+Z(_x0010_]@¤&lt;«z=X@_x001E_JN|]@äçu6pX@ðXî_x0002_n$^@wSTËnO]@£_x0001__x0013_£®[@"Ö?_x000D_E_@=¨:ä[@æý©ÙÅ-Z@[ûò_x0003_Ð[@h¨VuÁÇ]@¢&amp;D½ÊlZ@ÍWØäÀ\@µv6_x001B_®tZ@dî_x000D_³JY@aÌÆY@&lt;ÞíïòóY@2±0»Ê¥[@¸V_x0019_.CÁ_@þ_x0006_*¸_x001A_é]@¨/ÓÇ_x000D__@-èC_x0003_\@%Õa_x0012_wr]@¤Ú[ò5ÂY@=îÁ1_x0019_Y@¼q3«Ì\@_x0002__x0004_*·p_x001F_°ª[@&lt;_x001A__x0019__x0008_ÜT^@VÂ)Ãª_x001B_[@j)ë¸Òv^@êîÝÈ@ä]@î;82J[@"@­_x0012__x0006_&gt;]@éÙÈT$[@újR²]@?X¿_x0003_Y@shÈ_x001F_âV@Ø7Qu\@zÇ_x0017_A^^@ûëEÝÏ^@ ¬¸òW@Î_x0001_±æß_x0008_[@_x001C_+^ªJ|\@_x0007__TÂØ§\@(e¿	Ðg\@pwMFÏ\@c2l_x0011_üàZ@_x0003_Ç2ù_x000E_í]@btl_x0014_HY@ó_x001D_=õÍX@/(Yùó\@¼÷Â5X@©r_x0007__x001F_hqW@;©S$ÍOU@(_m­¡\@Ò_x001E_µÉ[@§/É&lt;6°V@Âù2r_x0004__x0007_%Y@g_x0017_Ù´_x0008_Ó]@_x0016__x0017__x0006_Úp_x0005_^@[_x0013_*_x0013_L_x0001_\@5;Ö|&amp;°\@@ÿô_x000F_V~Z@|qåLE[@ÔWõ	.]@ä&gt;:_x001E_ÉZ@_x0012_¡Ð_x0013_Y/]@h_x0018_ÝÉÛ[@a_x000B_ñ}_x001E_\@Û:Ê]@¶}¤þB%\@øKñ#ºGZ@_x0008_å×_x0003_´Z@-ÊÏY@.s1ºÿ\@âô~L®[@y/»_x0015_2PZ@Ì_x0002_à!k1^@¡öLî_x0017_]@£_x001C_ÖêªX@xÂ_x0013_ú6KY@&lt;þ_(_x0013_]@_x0008_ú{È¶_x001F_\@$µ®£üÌZ@Ññ}¸Õ[@¤{l3_x0016_¸]@_x0003_6t{{Z@&lt;Yf%Ã_x0005_]@ê_x0014_¶v)X@_x0001__x0003_À_x0005_Íñî]@¢)mÑ_x001D__@ìxhð[G\@¾ôÿËÎ6^@Ê§ñk@ÌZ@½­dB»*Y@i2Ä»V@M ¥×[@ãÆ¼üÍX@DÖ {úÄW@µG]_x001F_HY@¦_x0017_);¶©X@_x001C_¯ZåZ@íLÏÞá.Y@õËÔÓ]O_@î{{^@_x0018_{z¹X@«Á_x0005_ß\@ò_x0002_&gt;ÙRVZ@º@m5æ[@?{_x0011_Ê¿[@±I¿¡-W@¼6ü4³Ò\@Î9_x001F_&gt;]@ñ=jV_x000F_Î[@$_.-òiX@±«¿nü[@ÈG×½gØ\@lØ1&lt;âRX@ë¼«=5bZ@ÎcªaùV@¶DP¬_x0001__x0002_èi^@_x0006_Ì_x0001_¡RU\@p"À_x0004_c[@KÎié¦ÒZ@³`ÉZ¹ÿY@_x0012_P_x001B_9¼Þ]@·òÚ_x0018_W@_x001A_(úÖ_x000F_^@Æµ_x000B_ò¥^@L=Uë%Y@R#äñ_x0002_]@¸2ñ®COY@_x001F_~ZB7_x0005_Y@£¤ÿÛZ@'À2×úvW@tÄø6ÓZ@I¤ ¤Ö\@îúG_x0014_.ùY@&amp;TõÍ&amp;[@dü,­8XZ@OYH»p]@&amp;ÑV*ðúX@ÚzVGvÍ]@ª¼(ba6Z@GmÖäÜ^@ì¹DmæÍW@¶&lt;_x001F_î_x000D__x0018_X@ÃÑnY@n¸¾ý°#]@þ?_x0004_°Uó_@îë_x001F_«_x000C_O[@lÄ_n_@_x0002__x0003_¦=@^_x0008_]@Láy\__x0001_^@z¿?_x0003_H\]@~_x000C_ûå;Z@ÚÕvG_x000C_âW@LðÓY Â\@(s8·æ]^@_x0008_YáK¢\@Ë°óè/_x0007_X@F»\^@n"_x0007_¸u8^@¢¤ó8ü[@A_x001C_~ö¼_x001A_Z@ÆV_x001B_ÄØ}[@ÃîWVGX@ü9B_x001E_B_x0014_Y@_x0004_óãÁÑY@ïÌxóZ@Ê¹üSo]@\²8b&gt;7Y@jË×9¤n]@]_x0008_~/h»^@f_x000E__x0003_E_x001D_[@Ã|öq-]@_Îñäþ\@8æa1d¦^@t_x0015_û[@_x0014_e¡¬E´W@êâ$ [\]@K¹ÐûaX@§fY¿±ê[@ñ0ÿ_x0002__x0006__x0005_[@æP¼°_x0007_ÿ]@VTcTæY@\÷ÿHeX@ÌÐW_x0002_MçW@þp|Â8\@tÐèª\@¶´ãWBÒ\@$_x0011_A¦ÖãW@¼_x001B_!ÞÔX@:_x001F_C.+Y\@'aôÇ!¬]@_x0015_½Ó7H[@¿ðn_x000C_Tø[@W_x001C_ä¯_x0005_Y@:êwn[@:wlæä,[@~û_x001F_FZ@£_x0011_vF&amp;\@J_x0006__x0003_TåY@û´¿Y@&gt;_x0001_@ây»Y@¦|Î	_x000B_V@pIQV^@d_x0010_êþ,_x0011_\@¤±_x0006_º¯Z@_x0004_!_x0019_¶s\@8ÌÍlY@_x0008__x0012_¼Ä¥Y@o^!wRW@¤¥D_x0015_Õ\@pË_x000E_yzX@_x0001__x0003__x0003__x0005_¥vLY@¦Ù=°V@TZUãøW@²_x0007__x0006__x0008_o]@Gòê½+Z@~..Úþ4[@_x0011_P¬Ø¶û[@PªT_x0017_)[W@_x0002_ÎÍ¦ÊÅY@VÑÉ_x000C_F´[@|m/$B[@HN\±wZ@Æ-dfð_x0017_X@,©ÿÐZ@J/Iýøþ\@_x0016_ì_x000E_Z¿_x000D_Z@º&amp;_x000F_&amp;ª_x001D_]@(jª&gt;õ¡^@ìõÜð!a_@zh_x0005_N^@(¾3_x001F__x0005__x0017_Y@ÄùþÒo~^@°­®S«\@»Ô¯2TiX@÷§¸)=Ê[@bU&amp;Cª_x0019_Z@¸q_x000B_:öY@{2ù·å]@&amp;_x0018__x0014__x001D_Û7Z@¦×¥Ã_x0019_áY@{Hþ³Ò_x0017_^@1è&amp;m_x0002__x0003_¿Ë]@þ´z&lt;_x0003_&gt;Z@Æ°DZ]@ôAzäµ[@_x0008_qÖc,\@ÿh#_x000B_´Z@Ö_x0007_]_x0015_]@ÚçÄèh\@_x0012_þÃ_x001A_ÒZ@ùN÷+h±X@`	VmÒÞX@¾ª')Ê]@_x0001_¸¼¨ÜV@âÕ_x001F_ÇV[@þûR$¨Y@¸¿_x0004_jÛ`X@b«3ØûX@À¶Eµù X@ò¤Ïy\@Ì Yä_x0018_X@	_x0008_¸Ë!µV@Hó9ÈØÙY@_x001E_¹sUIÛ^@Za_x001D__x0017_·]@M3_x0010_â/[@KúÍ_x001D_:\@ºad·_x0007_ìZ@t¬_x0014_äýX@ó¤¾'\@2}&gt;¸_x0008_=Z@o_x0014_÷W@_x001B_ ¸äóW@_x0001__x0003_i5&amp;¢îV@ñ%_x0018_¥ªíW@#ûÏ"-X@Vd°ª5S^@úÖÏÕ\@WÁrûÁÄW@!Ê©_x001C_Y@ì_x0011_à¯µY@_x0001_¥BîåZ@¥axú°\@2¸\_x001C__x0002_]@_x0012_®îí_x001A__@2²ã§´^@[A×îLY@h&amp;_x0002_/_x0016__x001C_Y@¼ÐÀ05ãY@¦â?_x000E_@Z@1{¬¶ðX@Ôî9µÆ[@Àa4ÿg\@ñØâ Y@VHl-¦º^@0_x000D_àï$·[@d»ì_x0005_v\@N%ª»!_@3Ëlå)^@â:dÃy\@º{}r?w^@QZ{_x0003_}Z@6Gz_x0002_,\@§R;]@HHk._x0002__x0004_J&lt;\@8Ì£Ñ¹Z@3Jây ÿZ@_x0010_¤Ë%`]@íl!90º[@ÈW£ÈVY@oâ&lt;üV]@Ö%·vÊZ@¹8ÏµX@`_x0007_×7ïo[@:ÏS4ÅU@^z8÷Ç_x0006_^@_x001A_wÔ8;\@Òá]ùç¥]@~¬¡iíåZ@¢ü_x001B_g_x000C_ôW@ðÞHU"+^@¦c¿_x0001_#[@{¶?ÒâjZ@R±g%1³]@_x000B_8¤y®[@_x0014_ÒþÕ ]@®quî_x000F_RZ@Mgõ¦1Z@Ö(¬_x0014_~F[@"Qä \@Òw6ck]@_x0018__x0015_} 9\@óJÿ=qW@c_x000B_±sRX@"_=_x0003_Ó[@Þ§Î}þ4Y@_x0001__x0002_ÜXÐ_x0007_=ZZ@Äz!QóY@ðÌ^¥füY@ò³Ô5X^@kÖ_x0002_¢`Ú[@Ú½ýæÏX]@nr®K¹C\@2HÏ¹ãX^@RY©M_x0018_V@°ì_x0019_WoGW@{³ÌÞÎU@Ð4_x001C_ÅÞu]@6Õ_x0006__x000E_õ0^@M_x000B__x000D_;X@n_x000D_ÁDZ@Ôý8=wY@÷hÔ!b}Z@.®§.õÃY@ø_x0013_C?a\@x¼%VÒX@¤_x0006_Ãic»^@ºÙ,ýñW@_x0010_Â(_x0007_(hY@S_x0001_h£ÃY@_x0016_êiùjN^@þlx_x0007_ø¨^@Z&amp;ç_x001C__x000C__x0003_\@_x001C_×;úsMZ@K9ìnY@¿îñGY@_x000C_+µ¿TW@´_x0002__x0003_ÄÿV@tâ¼[[@òø+"J^_@Sú	$_x0015_Y@Æ÷~^3Y@ã!ÇV_x0015_`Y@Â¯T «Z@ßõÈp[Z@w_x0002_¥ÜûY@Ó±Q¹Z@_Vùî_x0008_íZ@{sþaÛT@¥³_x0015_ìTÎ^@$ì_x0015_¤éW@ä_x0018_«Ó_x000C_\@¨1"À2[@X*gãÆ[@°·¬fÀÓ[@_x0013_´£j­^@kÁÈÃZ@YR©X]@3,ÜÒ^@E55!_x0001_]@ý5ÏxY@¨WBµ_x0012_rY@ØïBáØ[@Ð{l²æ\@3©q_x001E_7_@¹_x0012_ÌW@½WÔ_x0003_¥Y@ü¤Ðê^@\_x0014__x001B_ñhYZ@_x0002__x0003_b_x0001_õÞ¤{Y@¸_x0007_Ý¡ü[@ÔLdôMA^@'w]·_x0013_"X@p¯(EÖ9]@Ph²¶Ä[@Àñ_x0010_¨ ©Z@_x0013_¿08jX@îÖ_x000E__x0015_ßY@OáDh_x0012_d_@_x000D_MÆ·ØB]@÷òÓ²âZ@ºþHÒVZ@V¾1Ä±Y@@/Oç_x0014_WZ@_x000E_ÿïnn[@~Ä¤û_x0019_ÒY@ó¤Gâ"Y@_x0010_ç'_x0016_J[@ú%kÉ0ó[@+»Ç+ÒpY@¡® EØW@Böh$p³\@"FäGEEZ@fK¬_x001F_Ö¢[@»i;;ÚZ@Æ#ÁkX@J_x000B_¼gÒìY@+_x0008_ý_x0014_c=^@Öl[[@Nåíìü\@Ê&lt;5_x0003__x0005_AeX@PÂÃ³VY@þL¨·_x0004__x0007_X@"C_x001A_QÛ[@[ E*ÞY@`5J´á=X@xÙñáu_@è¬ñ68_x0002_]@H'hP_x0001_êX@_x0004_k¤Z_x001F_ôY@Ø[ý«N¢]@n_x0012_k_x001A_IJZ@ø®Q&amp;ÝÒW@ÉÔY»âº^@_x0018_¸È$^@AKü;µ[@l³ OY@uhòýs[@Sëæ_x0012__x0015_]@á}=t_x0002_ÈZ@5.68¤aZ@µYVD[@Ú¿N]@ø4¨_x0014_à&amp;_@B-|ÑUCZ@'KcJ\@v_x001B_Ù(×CX@p&gt;:tè_x000F_Z@'A_x001B_;é]@fuNã\@©Õ4\@ÿ(_x0002_2@\@_x0001__x0002_F e$ÍX@gL$µwY@(ýk_]\@Píÿ_x0014_\@PÛW¨ºW@9(_x0008__x0006_Z[@Â_x001C_Ï{Ð_x000C_[@ðy_1sÆZ@;F_x0010_üD§U@ÂÑ_x0004__x0011__x0005__x001A_^@èù_x000B_«_x0013_Z@k_x0005_;ðt[@ôW	è_x0006_X@×õ[oÉ^@#ËãÓê\@æÙ_x0004_¡êY@õZù)]@¡[y_x0004__x0001_]@6zÃ}U@_x001B_5xyõp^@"ì÷Qõ]@ÒÁÄ¹EÏV@#nl+ÿtX@_x001B_ÅÄ&amp;Á^@ª_x0016_½8_x0010_]@Ü¡ýÏÛV]@.yÀ¤ocZ@_x0012_ê¼@§_x0001_Z@¥¯=_x0013_[@_x000E_¬×_x0019_X@¨?Qc°ó\@L²g_x0005__x0006_;·[@^ÉÔ±ÑßX@ØIQ_x000C_QêY@~²ïnï\@^"_x000D_Ü:Y@à&gt;îDK_x000C__@.w#®iZ@ErWÚ9\@x}0*A\@¹ªäÑ_x0003__@_x0016_X¿òÿ[@%[L´[@×¸ypæuU@"ü_x0002_ÇOY@:ZC_x001E_ÑZ@¾_x0016_Åg¹[@_x0004_g´i5\@bÕÎ\¨Î\@_x0019_ÝY·Â[@ÄnÇx\@)¤XRëx^@_x0010_EøÓ&gt;)\@©Wb/±Á\@´®p_x001A_Þ¶^@±Ü$-ÜUY@}¾ë_x0018_û^@lÿ)¸Z@'ÞbaÇZ@¶;_x0004__x0001_(D\@_x0004_§Õt_x0006_X@_x0003_Ì)»V@büjÃÑN]@_x0001__x0003_ïiDõêZ@_x0014_ìi_x0007_¦[@ÈµX_x0014_«Z@ùå_x0015_Ï=!^@Ïé_x001E_yß}W@ÒÉGc»§[@îMIøW_x0016_V@û¨í~R_@ÚPØáá\@dw_x0007__x0013_÷X@$«QÃ¢hZ@b®Ú4Ð^@Qö/Nø_x0003_Z@IÆ_x0015_r3X[@®@´_x0002_n[@_x001A_¸&lt;¼[@à+&gt;rZ@dÑ_x0010_Wpx[@ÑY&lt;P_x001C_Z@_x0006_ÜaâGEY@,¥¥þûZ@_x001C_V1Ä_x001B_ÑW@vG[&gt;ÝÜZ@ßÉíi¥¦]@ã¦øg2*Y@¤B»DýRY@¬tp¦U_x001A_X@ZJ$åýW@"Þ"×_x0006_[@yÜ_x001E_ûY@_x0002_ÕEz:]@_x0010_£ü_x0001__x0003_7X@ËÁÝí°Z@é_x0019_¥ègY@~¶BÁ3_x0019_X@X_x0018_¿_x0003__x0004__x0015_Z@°Ã8_x0015_;O]@_2M_x001D_¿ï]@°¡²IäwZ@ÌIõØ5\@_x0014_³_x000C_f[@E%_x000D_£_x001C_[@bik$ÑV[@_x0018_½Þü	_x0010_[@Zù¢Såq\@_x001A_÷ðþë_x0019_[@R_x0018_&lt;cíQ\@¤·õ|¤¢[@îWÄ``Y@B»I)zð\@x_x001B_j¯fÌY@èûk\H£Z@ÉÔy	ZÄ[@JðÝZ_x000B_ùY@HþGf¬N_@$àXØà\@_x0002__x0004_½L²S[@nù?¨(_x0014_X@Åºû _@*×yýwVZ@ªáY&amp;ÐX@À½2´°[@_x0014_JæHáZ@_x0001__x0002_qE­¿F\@«_x001B_u®Z@êéà3úX@îÜÙÞa]Y@ÕV¤^qY@a_x001A_2Ø_x0014_=Y@_x0003_ZÈ¼\ÇZ@/8ü_x0011_3^@Zh_x000C_SÞ¤\@p.½À9_x000D__@s¾8eø+[@áD_x0014_è&lt;ÎY@K}EBY@xHïµVX@ Idµ[@ëÉK¹\Y@d.Ö&amp;Z@^ô	_x0018_V[@_x0010_JA*ºY@wµ½ÇY@ºb®¥&gt;]@_x001A_ÚðÌ_x000E_Ú[@ç_x001B_&amp;_x000D_0Y@Iyì6JX@t|lV_x000E_[@Q=_x0019_Ú¥Y@TØq{Â¿W@.²_x000B_]+3]@&amp;ÀLr¨Y@Ü_x0007_¤5fZ@_x0004_ð*_x0017_[@_x0018_þÜ_x0003__x0004_Öu\@_x000C__x001C_ÔËa~Z@ÎyiÁMÆ\@ÇäÁè«]@B@Æ5mY@,Ñ_x0003_çõX@s_x0018_Ú¦ãW@zà_x0001_°©=Y@ð´SË]@ØK[¬^@·£ÝÒ/½Z@ür_x0012_ÿwW@Ö¨u_x0002_µ¹]@_x0019_È_x0013__x0012_&amp;\@åéígDÞX@ÊBcÁÐV@_x001C_Á]þcÇ[@¬ß£ÌU[@_x001E_ì¶(â_x001E_^@&gt;óUA·«Y@d;Å&lt;[@ãºuG³¨X@mr_x000D_½vY@]_x001A_èy?_x0002_[@ªN)_x0002_)X@_x000D_p¥þ*\@×ïÌ_x001D_J~V@9)éß«»X@N¹_x001E_íSV@ò_x0005_à_x0012_´Z@æhFbVò[@5 ñÇëÞV@_x0005__x0007__x0016_ºõÕÏX@_x0001_ëí_x0002_&lt;V@Â3æÏ^@_x000E_ÌÃdßÙY@Ü_x0003__x0011_Ù3î]@¹,ÆãÈ\@øùØR_x000B__x0011_X@B4êËÌñ]@ZÒR:L\@úZDÍ_@ÞP_x001A__x0006_	Z@Vt0OhÀ]@&amp;_x0019_ò_x0005_ä^@»¹É|G\@~Äãÿ³\@ß¤xD#[@ÔÕRD¬þY@/._x0010_{]@_x000F_WäÒûßY@W_x000F__x001B_¼®Z@èC¡Ìê\@»Ë¯bèX@¾_x0007_y_x0004_£U@þ#_x0012_[@cÕ_x0003_]@ÞFó_x000B_ß_x001A_]@¹_x0014_¨nÄ\@ÊýYçb¯Z@Íô§,X@ç0ÛOêH]@O&gt;8~eÜW@ÞîÈÌ_x0002__x0003__x000B_\@¦_x0010_Ùµ©Y@Øò)Lx\@Ú_x0004_¨!U¦X@_x001B_òc_x0016_`@WI:§_x0015_-^@6@Ï[@¨ÙÑ¾ua]@ÆB]ÍÅV@ú¤8 ;[@:X¯_x0003_î^@¤pÈ}_x0007_[@Ð^É5]}\@,»_x0011_[*)^@úlÒ@þZ@[_x0001_öX1Z@êjAït_x0004_Y@äÿP®_x0012_ZZ@óÓÒLP\@M¡ëá$lX@»&gt;¤Uö_x0014__@­b{¢°_x0011_Y@,DFè1Z@_x0006_Él4_x0014_ñ[@v¯_x0017__x0002_(^@­ãMÅcW@&gt;ªèó¢ÍZ@þ;õMÑÙ\@=Õ¶DO¡W@B1Å×QÖZ@2\ °7Ñ[@bX_x0005_ÂZ@_x0002__x0003_¬_x001A_3äh[@/Â_x001B_.k[@!Ö¬cïõW@ÝUÕ»¦X@´_x0006_áqÔZ@»WÛâòzV@0_x000C_]Z´¬Y@EÍ_x000B_¤c^@ôS­¡\@$ýã_x001D_Ñ[@A²¡_x001F_!¥^@o%4\@äê3~ûY@Á_x0006_¨\@u_x0007__x001A_¼Z@Çö­ç_x0001_Y@º3Ë_x001F_Z@l_x0002_Õ_x001A_×]@°âfËª_x0002_Z@E_x001D_æ°F#\@&lt;ÅöÍæ_x001A_Z@6ìhéâ\@C«E_x0010_o]@ClËCs]@_x000E__x0012_#É_x001C_,]@Q *&gt;³]@j1ïÀå_x0012_\@¸ãs_x0016_hdZ@ÿÿçáöaW@à®ÉgZ@ð{Ã_x001B_[@g×9)_x0004__x0007_`Y@_x000B_æíûÀV@_x0006_|­ºY@_x0003_£`l\@¦	6ÖÙåZ@Dqr|q®[@_x0006_Ø_x001D_"Q[@ÊCY§bÀY@ÆQ¬pð[@Vi¼SZY@Ö9îø_x0004_âZ@_x0011_ñx_x001B_½|]@8Ùñ_x0018__x0001_X@_x0010_ÎWqò;[@ÏÖÚ \@_x0003__x001F_Z@Àv_x0017__x000C_/^@@âß._@¥ª¯D\@x_x001E_ÒúË[@¸_x0015_¸8V^@¾Ä@ÅV@gj$_x001A_Z×V@ÅVc_x0019_A¾]@Xö&lt;ûV@¤+À*_x000C__x0005_\@Zg¤s_x0002_í_@êê_x0004_ÿ\@_x000E_ZºÉ{_x001D_[@Ö_x000E_³ã_x001E_ÄY@5¡¦ÆVY@øò0yl[@_x0001__x0004_¹oÅ3Y@ÉÒ_x0004_ Ã°_@õt÷ê[@³1¹àý^\@cBd£ó_x0003_]@î_x001B_ÏSÐÑ^@þg¡cj¼[@6_x0017_ÎG Y@é_x001A__x0012_{_x001C__x0012_[@éïü_x0014_òN\@óM)á_x0010_X@n&lt;xJ\@Æ&gt;÷_x0002_Ù^@^_x0014__x001F_âLc[@nkµexÀX@cVÌ0YZ@|ÜLô_x0003_^@±ûV¶0NY@d¡ÛF£Y@LèlFÜ[@ êëüT\@_x001F_èuý8è]@§%h«_x0017_Y@õ÷0ZZ@$_x001F__x000F_¼¹ËX@ØmÐ_x001F_ë_x000C_Y@)¿Åüwá[@ñ­.éºn^@¸_x000D_Ò1ôZ@ÐùPUY@0bÿ_x0001_JbX@Û*F_x0003__x0006_ñ_x001A_Z@	Þ¿_x001F_Ì_x000E_X@_x0002_KR!!a_@î©GiP#]@b:_x0002_½ÕoY@b#ähl\@JÐî?õÓ[@¡`_x000F_%T*]@Ä_x0011_ÝZ@_x0012_Ú¯z&gt;\@¶%RÏV@o(o_x001C__U@,_x0003_®ìð}\@Zi_x0005_ÕNâZ@_x001D_G+Õ]@,[_x0013_õ¢$[@_x0004_ZH_x0012_Z@¾(?_x0010_Á»W@ÈwäzE_@W_x0012_p&lt;Ú[@®ÜÈ-ôµY@4ûìí]@É]è	y^@ìà¤Âÿ_x001B_\@_x000E_êÐ_NW@¼¶_x0013_ÒcZ@.ç0UÅX@5?;µ²ùX@ÖjÒ´Û]@ë_x001B__x0018_8ìX@·_x0005__x0001_léèZ@ðDÇmt\@_x0001__x0002_nã_x0006_¾"ñ]@èaÿ®/[@Îl_x0008_1@\@ö}Et¶Y@ìæòq\@apTÂb\@ã_x0014__x0016_ÀW@¢ïxW@½Jïc]@£ÈG°_x000F_Û]@L/ª·Z@º©£°Ä[@£2øóX@²xmï(D^@_x0013_VôF¦_x0002_Z@tì+,(_x0015_Y@Ðdþ$SY@L_x001D_ÕôWoX@Gâ¿!,,X@O6¤_x0001__x0008_;\@,¾ºVò\@fWù^]@Tó#îí¼V@dªhR_x0004_"Y@MoÑY@jî¢OÑ¡\@(4l ]@ª¢Yw­gY@Ì_x0001_ù¥®,Z@^7H'_x0013_x[@tâ4](W@dð¸£_x0001__x0004_¤ÄW@v_x0019__x000C_ø4~V@ÖÅÇýÛ£[@ü&amp;öí8xY@¾lÊ=Y@&amp;Ö£_x0011_ÇX@Qg_x001B__x0017__x001D__^@úOCÏ_¦[@j_x0004__x0002__x0005_L7[@©(!ÏÊ.Y@bf_x0007__x0007_gZ@ªüù£«_@VÆfj`ÈX@N°h5IÏ[@E¬`4m\@´AÏ¬yZ@\Õfõ£÷W@8¸Û{ÔøW@_x001C_Ë ½Øz_@û×:_x0003_[@_x0005_éº~%\@ª§_x001B_j_?X@üôgÇJ_x0012_^@ÐÛ$Ü¦v]@HÒB×[@³%|ÊXZ@ó]6ÖªyY@_x001D_ãDY@_x000C_è_x000D_¦+®\@VVÈó]@!¢~&amp;Z@ÿq|ü]@_x0001__x0002_Î_x0014_¯¿ºX@odòW¨ïZ@®mhÒ_x000F__x0004_]@ª}ÄÇ\@_x0004_M9júY@ú_x0002_sÀX@¸§ö}98]@_x0014_Gß"êW@_x0004_¤~(ja]@g;v;@[@vPE´QÀ\@A&amp;_x000C__x0016_ ÷X@_x0016_åì*T¡^@_x0018_ÝFNM_x000B_Y@ý_x0002_µ\_x001D_[@@¶ýè;Z@H¨¤¹ÁW@Ò_x0002_Ñêý&lt;\@\Â´îÞY@_x001A_6_x0007_VSÜY@:bª_x0019_Ut\@Ü_x0012_eO2[@K`_x0006_Uò]@î:^@"Û]@Z&gt;_x001A__x0016_7_x0003__@ÅiL_x0016_Z@çÏYv^@â_x0006_AhLN^@@Op_x001B_[@©)/Ü¯Y@ú.÷_x0001__x0002_¿X@ÿG^ÕZ@Å Ñè¥V@y½øÅú[@¬Üi3_x001E_^@fåQ·=K^@T(IÛuU[@J¨®*!ÖU@ÐËÚ`Z@÷ _x0013_î¹Z@5Õ£_x001B_9[@Eä¨éxY@aÙ[c¾¸U@0°_x001C_á¿ Z@µîÖ|L_@¥B®!_x001F_ËX@_x0017_uæ_x001B_vY@J	fö_x001B_Z@êK¿ôÝ_x000B_[@WÌÄLk|^@¾(k¦zø\@ÜÒ_x000F_`ß_x0008_^@_x0012_CÃXÛ_x001E_]@*_x000B_aV@_x0002_øv_x0002_²DV@Æígú_x0003_;X@Âe¢0ô_x001B_[@_x000F_L_x0004_îùsZ@Ìbë[[@ä_x001E_ÕÏ Z@ _x000B_Ù_x0014__x000E_\@î{Úh-]@_x0002__x0004_öôé¦QðZ@g_x0019__x0005_6­Ù[@ø¢-$iÆZ@Ôæ4\@]@OB·&amp;Ða^@Syi Z@MÎo]_x0006_W@¾W0Ù'Ü\@_x0003__x000B_æÑÝ\@Í¼òV@Ò3ìÖX@éý_x000B__x0012_Y@.þs&gt;ë]@_x0016_ÜÈ¹¨_x0018__@þÝ­eõßV@JE_x0014_íÊ!Y@ê"¼}cZ@&gt;_x0005_/]ù®Y@ôÇ:Y_x0007_§Z@_x000E_¹_x0014_ÉY@8_x0007_²Pê8Z@_x0017_Ç  YX@bDïÒ_x0012_½Z@_x001A_×¤íR]@á~niµ_x0003_Z@Maw_x001C__x0011_W@2Ñt[âX@BÂÒ­únY@GI_x0010_VY@y¶ZÞ@_@ü_x0008_U_x0001_A9Y@{_x0007_|y_x0001__x0003_¡°[@h"±.á^@­I[Fp\@À8¦³&amp;òY@@.ÀcZ@«¡ÐD\@Ó5íïZ]@Þ®-´_x0016__@£U_x0010_JGW@ºc;qÞZ@vB´Óê\@ðµ«Ús!]@ò3_x001E_»#\@û\_x000E_]\@ì!Ãb[ X@2(÷b¦[@&gt;À_x001E__x0008__x0007_²Z@ì4)_x001F__x0018__x001F_\@_x0017__x001E_wSü¼Z@#ß\Ä\@ÔÁûgêMW@_x000E_?z|.W@¤_x000F_¡o±[@_x000F_÷InY@áÆÃÊ­ÈY@Ý2ÉavÊV@¢kÇë0^@a2ôÏ_x0002_ãW@øb¦¼¶\@*~_x0019_oô]@Â_x0004_×ÇS^_@Ó«~$ªª[@_x0001__x0003_%_x0014_L_x001B_~Y@Fó~HA[@ð-í¶Ç?Z@³¾~_x0015_F]@06+ôÄØX@$÷§þ^@ÜoV_x000E_¤Z@íYÜ@êZ@èxúoV_x001B_]@X_x000C_,®_x000F_v_@Xá¥Äé2\@j_x001A_u@µ_x0010_W@òx_x0001_³ÈUX@,íÕ¢Ø\@2_x001F_SrûZ@Àê@m_x0003__Y@¨5êÆZ@c»º.ÈY@_x001B_¢ÑX]@òSÏ_x0011_eZY@&amp;z$+_x0015_\@_x0002_]¤CiÀ^@ô_x0004_­Ù_x0007_d]@JMÀÉJj[@§_x0003_Ø_x0012_X@Ø§M,^@zÛØw!Y@&lt;QÇäW@Û²ÎZ@_x0003_	C	m^@¨8FÀFV@ÿg'Ä_x0001__x0002_ð]@@÷CçìX@á9²þüZ@_x0012_D¯6±$]@£	ôÀLc]@«^åÞÛ[@NÁbXÉ_x0007_Z@D,¸¬ðÍ\@Nßêå_x0003_Z@_x001A_«Øà"_x000C_]@J6]Y^@0«Û_x000E__x0010__x0019_`@_x001E_q_x0014_¯_x001D_\@yÏk"UX@øêÍ_x0016_oíY@Û÷Gí*°^@_x0010_µÿþµY@x¯TB¸^@5}Ãæ\@zöVÝî¾W@ý¶_x0015_³BÀ[@_x0004_0Pë1JZ@÷C[¯¦[@_x000F_pÉmY@×Ô_x0011_{mX@ÌÒ5Âµ_x000B_\@ÈÀºf[@y_x001E_)!©Z@rÛ&amp;_x0011_·\@	ýÐW_x001A_W@_x0007_VÅ3Ì[@æ_x0001__x000C__x0018_³{Y@_x0001__x0005_*¡¥óÊ Z@Ç¤Yi\@å%j6#Ë[@L+_x0017__x000E__x0003_Z@°7y2_x0005_\@RÃ_x0005__x0005_nÐY@_x0010_ë¤}ô?_@ò[_x0018_õW¥[@_x0005_ôñ_x0018_?_x0002_]@ÇãUÙU@_x001A_ùL`0|V@_x0001_þ¦l.X@k_x0004_{AÅY@ÎU±V_x0003_]@vô_x0007_Ü!]@E_x001F_"wÖX@ÔúGþ]@±_x0016__x0002_²êW@_x0013_àÚ_x0013_&amp;1[@§hÆ}.x^@n_x0008__x0010_ïeY@²4Ú=ï^@_x001A_Èåâ]^@å"àíÌW@_x0012_wÓþ^@£ãaøD_x0015_Y@ªÀ¶ãp_x0019_^@¾±+ö\@Þaì]_x001D_Z@]ém¢ÚV@ÿò¼êÿ¨Z@VáÉM_x0001__x0004_Nð\@÷_x000F_ò_x0017_­ü[@n`ä^_x0017_ù^@¶hv¢i^@0â©_x0011_çX@ñ_x0017_Í¥_x0012_]@OÂ°Íê§Z@\_x0017_JÝwX@`g¯Âó?W@d_x0004_ýf¾[@Þ_x0015__x0011_Õ¬pZ@ºØqgA^@Æ×ßS_x0010__x0010_[@ÞK×È$]]@_x001C_RùÜ&gt;i\@L5(Äù_x000B_X@á¸3_x001C_¥X@cxØWÑ[^@~³w¥Y^@ÿYU_x000C__x000E_ÜY@:¾)f¢_x0011_[@Ô_x0015_Ä2ìû^@ò¡TàVç\@ÐÝÖ\@þ;_x000D_GÙ[@-p|^Ï?\@²¨gw#W@¢ÜÃ_x000F_®X@_x0010_ûNï_x0014_,]@÷oh&lt;_x000D_[@¥t_x0002__x0010_=Z@à_x000B_7ô_x0003_öX@_x0002__x0004_Ì&amp;Î¿Z@òïYÎ_x001E__x000F_`@ÈÆì«_x0002_\@q{ÕJ^@ÜÞü 0Y@_x0019_7Û@ò]\@ÏQ_x0011_ÍÂâ]@Jæ×n¶ÙW@Ì_x0001_-,]@ðæ¢ÛY@Ód&gt;ôc\@(è_x0013_;^@U_x000F_ÈÐ³\@Cð£UX@ºWöÃÿWY@Náò_x0006_p Z@_x0004_{_x0005__x0006_[_@Eù¤Å[@Xì]@Ç_x001A_8Ñ³_x0003_V@îÎcCGX@U_x000D_YçG[@ÿLùÌM[@ª_x001E_XíØ-Y@¬è_x001F_yW@;ô½]@_x0015_Æ²_x0018_ÀY@¦_x0016_b"ÒöZ@Ñ._x0016__x000E_X@(íR#ÐV@´°³_x001E_·[@Øk°_x0003_	_0[@j*] RÑ]@´*H¦_x0015_Z@ÆÞ^´÷X@ß_x0006_'´î¶Z@4ô±Q¿­V@ï_x0015_&lt;¯£6Y@8 ÀÑ°îV@Ö_x001A_Fïu]@_x0016_V*\@_x000C__x0017_ls4h]@Ë4ýY@bô_x001E__x001B_à}\@ª½_x0002_ê]ü^@_x0002_Ì1F-Z@Jù¤_x0012_ÝW@_x0002__x0005_Í_x001C_Y@£háJo$W@Í_x001D_£_x0007_¨¶V@&amp;Ðjú%A]@_x0008_{fµ«Ù[@_x0017_ÕyãV@O_x000B_P_x0011_^@Lj_x001C_|àmZ@2V³c_x0004_W@TÖ&amp;9%Z@R¥Û_x001A_=\@~0pK[Z@[ò2Í_x0001_V@TüÑ@_x000D_Z@¬´J|á\@æjFÿF_x0013_[@_x0002__x0004_õ,7g)_x0001_\@RÆßí_x0005_RX@_x0015_å©¹_x0012_\@_x001C_u½Âß[Z@S g@wY@&gt;Úuy8Y@&gt;«©ÅåZ@V_^_x0001_ÈÇZ@§­_x001D__x0017_&gt;*Y@¼@ëN_x000C_Y@yÒJ_x0008__x0008_X@½äþ(_x0019_k]@ËBµ¨Æ\@î?#¶D;^@ú_x000F_II_x001A_Ô[@q°&gt;_x000C_]Y@²0æhV@Hg\»_x0005_úY@B_x000D_£b_x0003__x000C_\@:¼._x0015__x0016_Y@è_x0013_µO_x001B_}Z@jèý,ò¨[@Þõ}5s^@Êé¾Ê°X@_x0014_oÇ¤_x000F_a[@_x001A_e"Z_x0015_Z@7cNIÂW@Ç8_x0011_þ¥^@(A_x001A_yì[@_x0015_9 XÃÝ[@ª7´÷Y@_x001E__x0019_ÍQ_x0004__x0007_ºG]@õIY4ö9Y@9N/tù#W@:_x0005_X`J\@ì~`è&gt;p]@8ûaèV@=¿_x000B_W_x0012_]@@çËD¦^@fò7_x000F_ÐY@ôúrF]£Y@A´¬@Z@Z¿VØ[@_x0004__x0002_ð³ÀY@sÊã[#W@_x001B_v{22^@&gt;u._x0001_rZ@råºÄ2]@gå_x0012_Ñ"]@îf_x0018_±j]@i_ÿVõ%]@¹_x0003_]_x001D_Y@ÒVu_x0002_Q2[@s@Ôè±ÐZ@»¶°_6,W@r_x0012__x001E_¡´]@-H]è_\@¶_2áËY@_x0006_*7ÏË[@`ÀÄKQJ]@Ô~©¸©^@º\¯&gt;?X@2v/XH[@_x0002__x0003_¨Ä&gt;F[@Þ_x001F_Ä3X@ÌeJ¦Z@·b°ß¶×Y@z|!=ûY@ËJ_x001C_\&gt;»[@KèP2-'X@?_x0008_?3úW@_/_x0001_L^@k_x0003_,¾k:W@I²_x001E_¿Õ[@òÃí«Ze_@_x0014__x0016_ûûÏ\@?_x0010_:4\ç]@d_x001D_OËênW@_x0018_õVoM(_@@5,j\@4#²Þ~Y@´!*¤ E[@°Ç_x000E_£W@\Ê[«Pé[@i¢9r6Y@Ãû=®g]@l_x0003_7ígY@Æéè6b\@V3¶·[Z@êë]î)_x000C_W@K©°·_x0008_l]@Î_x0016_7"úg\@DÁá?\@þ__x001F_Ç`±W@õ¹ØÓ_x0002__x0005_ÄS\@@:`Ü]@ô§_x000F_ÁH~X@_x0018_9.&gt;'óZ@s*jo]@æ[Ãt.V@æEH#M\@¾nDjÄY@,MÝ(ÇY@_x0014_ê_x000F_mv]@²,G]@p8âuX@úa77ËÈW@.ìéÞ_x0011_9]@±ÿÆu2]@ÈÕ_À_x0004_F]@9¡{)Y@Ä·ho~\@Î	;Èó]@|¼.RöZ@ØCHÆ_x0006__x0003_V@?[ìf[\@,T'Ýî[@ºjR^@_x0016_ù!-Ü_x0006_Z@_x0010_B×­B]@90_x0006_`@±Z_x0002_Q_x000F_^@´Âww~¤]@·µW_x0001_[@I_x0005_\ïåZ@R_x0011_jo3^@_x0003__x0005_¤=_x0012_þ_x0017_V@Åci¥_x0007_Z@¢ðt_x0007_¿ Z@Å¥Xr_x000D_]@_x001B_p'Û\@ÃOG._x001D__@8á­èþ^@]«_x0006_d[@	xnAx_x0015_W@Prm~P½Y@ÄÉË¾Z@î_x0001_b¹\_x0015_[@jtö#Ï\@G¿}_x001B_Ñ]@û0bíôãZ@s»â¹6Z@ýB2_x0001_×¹]@iPA0_x0004_X@¦. 9Ü²\@_x0016_º²½{(]@Û\Í¦\[@&amp;_x001F_ßZ@d°Þ³_x0015_W@dA _x0001_cf_@ u«9Z@»åÏïZ@_x0007_oºî@Z@G°_x000E_­9[@uÞ_x001E_â_x001C_\Z@.¹%ã_x0017_£Z@_x0002_+#xC:X@Äk9_x0002__x0003__x000E_^]@Y¸wt*ÚX@¾_x0004_®VÁZ@r_84ñ\@,}_x001F_®U@0_x000F_3gÏóZ@83Ì9¹¸\@Ùç¨Ëæ¼Y@ÄâöÂÁ]@Vhªe{X@_x0007_ã'ßcÿW@_x0013_Ü_ñÉX@L)ßRV@IN»Q!X@_x001C_~¸Ô|^@_x0001_([æ&amp;]@¯­~Û]@j¹e_x0012_[,]@-~ü¥ÈV@¼üÉN9^@ËpDe_@ù`¨Ö\@Ë­o5!X@bú¥úô[@}Gà_x0003__x0013_eX@·ó#_x000E_µX]@N¤ý±óY@:Åàâ*sW@¥Dï_x000C_ËV@ËÇ@¯Û(]@âí_x001C__x000E_þS\@ô_x0015_ê[@_x0002__x0003_K(£_x000C__x0013_°W@ vÅ¨p]@I)_x0003_ÍÚ_x0010_[@o`fÞ'_x001F_X@Çj_x0018_2×]@?c¹5HX@vy_x0017_ØX@ä_x0015_KþZ@FúÚ^o1W@pÃ_x0007_=ùI\@Îi¶#K\@&amp;C¡ô¦µZ@ô_x0008__x0005_wLX@í_x0010_ÖyhøZ@»ÉWò®2W@ðåû5_x0005_]@mpÄÄó[@ó0½²@_x0017_Y@_x000B__x0012__x0016_²íW@÷Xãx_x001B__x0018_[@¬¿)i_x0017_\@ÛâJÆ®±Z@_x001C_HCìãX@fvåû1X@ÉÅv-):Y@:¬0°ÉîZ@Ò©µzã]Y@VÅ¹RÝI^@rI£_x0001__x001E__@_x0012_{%×H_x000F_^@6'é}!Z@ö_x0016_45_x0001__x0006_ÃáZ@h_x000F_¿¼K_x0001_Y@/Ô_x000D_þ@[@0B0_x000B__x000D_Z@i_x0011_W¥0lV@SÎsY@_x0016_§ç½u]@\·ì_x001E_äTZ@/wd²v%^@_x0014_µ;ð£Ú]@tô£ÇAÀW@¼Â_x0012_ÀXW@No½÷;\@ÔT¾A%Z@7õ(ÀZ@vÇ5âzØ\@$¯(o_x000E_]Y@_x001A_?éñ`[@@iÛ§_x0003_oY@&gt;ÝQ¤\/Z@°x_x0002_dçÀ^@_x0002_Læöû^@Vú°»nàZ@FüéÝY@rw,UeY@*-#F½¦Y@ï¢æ_x0005_¶p[@){rÙ(¶[@	_x0005_m5¬V@ú±¡C\@~_x0007_Ö&lt;Z@ò$.§_x0004_\@_x0003__x0005_"¦ÅÌOøZ@ÅÏí­_®\@µp_x0005_¢ØZ@næóIG_@L÷V~ú\Y@_x0012_ö¸_x000F_V^@_x0004_*1d«&lt;X@ð{×ÌÒ]@ÚF(mÕZ@­Àê·Z@:_x0005_ðaTO\@òjô¿EWZ@Ì[çî_x0014_ÜV@~Î3û_x001A_^@º_x001B__x0012_n]@â_x0002_)Â_x0019_Z@é_x0003_d×p]]@_x0015_&amp;91uX@¢$Þå]@_x001C_¹_x0004_cY@é	LÛr)[@¤_x0004__x000C_&gt;\@pKs´¢EZ@|3Ä_x0016_öyY@OH_x000C_II`_@÷RÖß#b_@8|^!h^@ÍT_x0001_ý?^X@?âÅà[@_x0016_ô¸?Z@à#¤§¿X@4ÔÜ_x0003__x0004__x0015_©^@0;ëî]6^@ßHí7R%W@§ÖÇ¾×xX@:Í&lt;ôZ@s_x0001_×Y%]@´§_x0005_"@]@_x0018_&amp;¬äü°X@ØOõ_x0002_¼P^@#ò¾_x0002_ý[@è)&lt;ÅqZ^@_x0017_ÛvõrõX@ï_x0007_\@þ_x0015_æcÎê\@0Fwës\@ÂÔ,5¤|Y@tÃ_x001C_ë½_x000D_Y@0oêñðo[@¦_x0014_M9+,^@k_x001C__¹®Z@B2[N_x0002_Y@Õ_x000D__x0018_I[@_x001C_E=í]@ú;-_x0014__x000D_Z@¯0SÛH_x0018_\@JVÑÁû_x001D_W@0@M|@zX@ökZPpZ@_x0001_ÏX@ÞÿWd¸]@x%®äX@20ÖÚÁê]@_x000C__x000D_¤¢êB&amp;)Y@|síÝÀX@¶¿K5ÖÆ\@ûI_x001E_Ø:^@î_x000B__x001A_]@EC;±aW@aÿh	¤_x0002_Z@+\aõ_x0011_÷V@_x0005_Ä_x0008_¤_x0003_X@à_x001C__x001F_ië\@_x0010_[¯ê([@_x0005__x000C__x0008_ÏìZ@ ÐVmwC\@ÊÕ£_x001E_W@Mkºbæ[@ÏÕtº_x000E_[@ER/*öÞZ@;Ä%°%_x001D_[@Æ_x0004_	çgHZ@b§T7¯¦X@®Y@	kÄìY@_x0018_[ðvúZ@âM%e_x0007_X@ã_x0005_CP_x001B_[@,/@_x0008__^@ä¨[ªV¸^@_x0003_¿d_x0006__x0017_Y@é_x000B_K2JV@_x0012__x000C_ÅÑX_x0005_\@Ö_x0001_Hd2:Y@=ìFã_x0001__x0006_·Í]@ôªéuZ@S_x0003_FAX@,ÏÎ"­\@~VÒ!«\@ð¾_x000D_&lt;n`]@ÔX ,ÅÂ]@ñ­(_x0002_X@ìH_x000E_AË2Z@_x001A_¿ïît[@_x0013_ÓÖg_x000B_Z@,Àýd%9W@_x0013_ÿ)í\@ñ´ß_x0018_°[@ÝFÞÖQ]@ë[_x0005__x000B_ùóZ@(¸«_x0005_X@_x0013_Õ TÆW@N_x0007_'(íY@¿_x000F_NìZ@ü4÷ X@ãèoÎJÛW@_x0004_®J2_x001D_[@i»á¹ÂåY@êrc@]@òºaaTmY@´³k0\@üAÜ}õ7\@÷;_x0004__x0018_(\@½Ç»¤Y@qoÿ_x0016_p\@ÄïÔZ7Z@_x0002__x0003__x0004_oJ:^@fï:ëïX@Îe5S¢éX@¡©¤îÇÐ\@P¬+Ëª_x0018_Z@Ó_x0001__x0014_Ù¿V@Þá¤ÎN&amp;W@¦¼£×ú]^@Âü¨ÞÂT]@M5HÃÏÃW@Yì`m_x001E_\@½e2X@H_x001B_îY@þÏ_x001C_XfhY@À_x001F_F¹Ö"Y@ã6RZ_x000E_í^@_x0002_éBÜO_@jd@_x0014_«0W@yL!ãÍ_x0013_Y@²µNØK§Z@ÁFå¾½&lt;[@6 _x0011_ìÈY@Î÷&amp;gaM\@A¾'¼V@o×ç_x0011_Ø\@æ_x0017_ââÞé\@_x001A_W_x0003__x0013_µX@l²éa¡]@ÚuÖ¦_x0003_;\@`Õ_x0010_½¼Y@úÁÔã_x0012_Z@`£_x0001__x0004_Y_x001B_\@¸sKÉÉ\@,6ÈÜ²Z@&gt;Ú_x000B_î¡çX@\!í*Ð_x0018_X@zæá:N]@X_x0014_l4ßY@¾[3G9[@ø°bì]|\@(±jl_x001E_[@êG´ ¶Ã]@ÐÑÈþ#µ[@Xk/ÚZ@âw	!NZ@4Òç;&lt;r[@ðÝ¢ñ@X@P­_x0002_W_@Z#_x001B_ªñ}]@V³ôt_x001B_uW@íÓX;]@ÊµÍé_x001F_ë[@ ¤Èø¬[@z_x000B__x0003_{3Z@âKëÈ&amp;Y@":ÂÍ^@T¾´±\@ZaD#¤e]@w_x0011_]&lt;1_x001C_]@¾]+­_x000C_\@ºEÍæ^X@_x0014_ßë±Þ_x000D_[@fÍ-H5	\@_x0003__x0004_ð&lt;T¢g_@ÞÑgAg[@Ñyý_x0012_Ýç_@§ÆSÿ5[@Ô_x0004_¬Ü_x000B_Y@0X_x0002_ÔD[@_x0013_CòIë¦V@â7_x0012_÷²_x0008_X@ÑÍIÄ_x0015_\Z@_x0003__x001D_ò_x0011__x001E_]@7`¨@W@_x0010_zOF¼S[@S¸aëª÷[@M{¶Ê¶_x0007_Z@c°S_x0010_õZ@0±{´b\@à_x0012__x0017_Uq£Z@_x001E_å{ý©_x0001_[@Ô4_x001D_1»[@_x0013_5¸V×Y@êª_x0002_®ªX@xt£î÷]@Þuxiÿ_x0011_W@nº_x0005_B*%X@AÆ[_x001E_4Z@"éÑÍz©Y@úumÏð\@ø¸ÛíÖ?]@È¤,d_x001B_óY@ÇÙAN][@!S_x000E_]@¸Hî_x0002__x0005__x001F_ÒX@à;IB]]@j­k&lt;þ]@Å{#_x0003_ÛX@ö&lt;#ÛZ@ó_x001B_ìæX@&gt;ö_x0011_[@ 1_x001B_PU;\@vÃ¥BZ@ì_x000E__x0011_^@Lbo~_x0007_Y@J_x0018_ÐL_x0006_Y\@gÅh;_x0004_WY@µgå¶³ÍU@~&amp;_x000B_«Xm\@#zÎØ©àZ@ÜXù\@/e×DÙZ@¶0_x0014__x0014__@jzk`¤^@n­±ÓæG\@_x001F_q_x0017__x0013_ÓX@_x0016_ ÚXmæV@*tãY@1&gt;_x0001__x0001_PmW@¬é\_x0008_~?W@Èr-Y_x0018_I\@ª_x0015_`«C]@°´àk+^@¤¡aÖÂZ@Ôí_x000B_ ð^@]ðK&amp;¸Y@_x0004__x0008_úWÕð1ZZ@|©fj\@ÅIÜ_x000E_ºV@_x0001_|okQ\@s¬º´[@¢Â|ÌÍ_x000C_\@P_x0002_$¡^@ó~£x¶C\@V_x0008_j[¯Y@º|ý°*\@Òa_x000C_ÔvY@LA%öÃ_x000F_[@"ñ_x001F_W@D_¾äuuY@eÄ(_x0014_¥V@_x0006_	Á&gt;[@N_x0008__x0012_ê:]@×÷_x001C_¥f_x001F_Y@, _x0005_þ_x0011_Y@R¦_x0010_/:[@51:M¿[@sXx~_x0006_W@ä_x000C_ÓÕãÐZ@_x0006_Ø^¨\@j_x0003_ý'ÑY@º(VÓ.²[@Kôª´_x0015_l[@3ÓN_x0007_fP[@_x000C_Ð·§«]@Á-(Ôx\@pØF¹û_x001A_^@6}á_x0018__x0001__x0003_¬V@Ù+yXc\@_x0010_/XïUïZ@_x0008_Ïs	8`Z@Õæ_x000B_Y@(^N`§V@-y=_x000E_=[@ÎîY_x0016_çW@?_x000F_ô|I[@¸Øå¡\@³'=Õ	ÍV@zA_x001B_Ú\"[@ýµ/ÜúÛ\@?9_x0007_iß'Z@0(²Úh®\@¾]'£Ü\@ßåMO_x001A_X@û¯.µ©s]@qkÈøïµ\@[Z\R¸±_@0­ÁúÞ%Z@ön¢o²_x0011_]@:ù_x0016_X]@@û;_x0013__x0004_ô\@9Ô4_x0004__x0002_[@^ñçô/\@3¡®v¢X@Ô_x001A_0Ô@Z@O'E0«W@_x001E_µ_x0005_ùüZ@_x0013_¾w_x001D_\[@½eRk_x0003_±[@_x0003__x0004_mÊ¯¡åV@Y3pÕª_x0007_[@Ò\2SþY@øúrö ]@r_x0003_¶ï9M]@Ü¯®I\@44D§_x0018_¶Z@o_x0002__ìkôX@¦ÒÝÒAÞV@zï)ÿ¨ãZ@wp ~M[@`këº³[@ö§TÆ_x000F_Õ]@ý6ÞÑ[@EbÅ&amp;_x0001_]@_x0011_Ó}àZ@B"®8ZW@*x_x0017_ÒåX@Ê÷@^Z@/Ø{_x0014__x001B_Y@»hG{kÇ]@&lt;CÝ_x0014_åòW@:g~½EY@nH1{[@Õ_x0001_U\@FtñA¿jZ@\ÝÕnkZ@O_x0008_Ò5ÖY@Ný^=JX@¦¯$,S_x001A_X@øÿôº$ÛZ@_x001D_[&amp;í_x0001__x0008_ì_x001A_Y@_x0007_U¾%yY@Fzy_x0005_]@P¡Zî_x0002_°Z@ÜÒâv¼Z@´u¦£)_x000F_]@U§Û_x001D_]@RhiÚÍn[@ÐÄO$_x001F_1Z@rwº_x0017_2^@i_x0006__x0004__x0008_¥û[@.Ñ¾Ø_x0003_°Z@BLéió\@êäxW^@l)E_x001C_m[@[Ö½ÔÛ½U@0/=½Ò]@.CÁ9_x000C_\@1_x001D_õ_x0013_¯_@6äkY@±ý¤PtÇV@.ÞIxd_x001A_\@'_x0018_©­\@dÇ¬vlX@D_x000B_C{ëO\@PS_x0012_óY@à_x001F_ñ_x0004__x001B_\@_x001C_mÇ¿Z@M	¥ÄÓ+Y@þ_x000E_º_x0019_ó[@HÂpWPòY@3$X%q_x0013_^@_x0001__x0003_ZïqøW@{ü&lt;Ô¡Z@£7JÅxX@E_x0008_.Öøß\@3V_x000E__x0013_]@D_x0016_¯ÆèÕV@â¸zsE\@øÖUä_x001F_W@h&amp;*_x0004__x0003_\@¦qF_x0012_®_x001E_W@WJ:_x000F_çX@_x0006_)_x0010_ÍL_@ä_»È¬Z@_x000D_=ÝbâX[@bÜ_x000E_¯_x0015_[@_x0005_õÿÉX@Øò6#G_x0005_Y@_x0002__x001A_QØ[@¡±QO_x000D_\@{_x000E_ìÛ_x000C_&gt;Y@³tªkW@ÿj\E¨\@vâBÚ=;W@,=Ù&amp;_x0019__@m?{ßÀì[@è_x0007_Vå]@ZÌ_x000B_hóZ@8(ïkZ@_x0002__x000D_%Y@fÙF"Y@[z¬_x000D_ªïZ@vï_x0003__x0005_mO[@ì¡m­vßX@NK_x001E__x001B_Ù_x001F_Y@zcö7_x0018_^@_x001A_s7;_x0012_&gt;V@²_x0019__x0018_§O^@B;¿L\^@4ül*^@DJRqT[@_x0019_£U&amp;W@dg¢$k[@àÍÍÏ![@©_x0002_&amp;Í_x0013_']@_x001A_MÑîÑäX@µ¸FÖ_@sKÚÞY,Z@©y_x0017_Ó÷ZU@#ÇÒ2íW@_x001B_GË289Z@w×Â_x0001__x0002_[@ÈÒñ¥Z@ààr_x0016_¼W@ÁÓ[c§X@_x0010_´3ãÃ_x001B_\@eè0ð~ç]@ÚôLþ¡=^@ÚÜ'üSëX@_x001B_v._x0004_EtU@ú]Õ_x000B_Z@º¶7[@À_x0003_%^ÝZ@º=CÉ	[@_x0001__x0003_HA~¸Z@_x001F_èÞ6jX@D\_x0003_yùX@r¨#_x000E_[@T_x001F_;£ñV@ËùØX_x0016_k^@¶Ë÷@ÁW@_x0012_óù®çPW@%æ²Ö¤ñ\@¦9¾YG@Z@¢¡røî^@4q_x0014_Z@ µ"¯@7^@[ÍÒµ¥X@öo-ª_x001C_í\@ò=oy]@ðº'v^@0&lt;_x0017_1ÐM]@âEè¢ïeW@P´_x001B_ç_x0002_æY@_x0004_¿»ÅY@B+oÜ%X@{ºäF_x001E_[@}_x0003_NX@[@ªüDßä\@hôJ&gt;¢7X@_x001D__x0011_3ØHÈ\@nY¢wã×^@`ä_x000D_È_x001F_*V@¥Í_x0004_?ÖZ@öW$¡_x001E__x0017_\@E¸Ù_x0001__x0003_ÏÜY@66àzé_x0006_\@_x000F_+·DxU@6}L&gt;jmY@_x000E_/ØXL6X@xT&amp;Ù¤_x0006_^@:Máõ [@Ú.:A¸çW@ê_x0010_Í4Ë_x0012_]@è³_x0001_c]@_x0019_6ÚY@+ý_x0004_D_x001C_]@_x0004_±µLZ@\cgU_x0002_îZ@_x0010_fÀº.ñ[@Ò8_x0007_@üZ@BU_x001C_FÙêY@"_x0015_¨ÝX@_x0003_8ÌÁ¿Z@Áv±_x000B_7ÚY@_x0013_¢¾_x0017_Æ^@_x001E_Bap]@þc´àÜ.X@w_x001B_C¸Z@Ò¬(V_x000D_Z@2p_x000F_â_x0008_^@&lt;xí6ª]@·óûÎP[@»í_x0013_à°,W@ÔA{ÒÊð\@RLMÊ)_@Ê(0õ¶BY@_x0001__x0002__x0003_%®ØN«X@ð[.zõÖW@~ÿÆÖ±\@ÒB8ù¿]@ð_ÞþzY@;°__x0003__x000F_ØU@cÍ_x001A__x0016_6\@_x000B_J_c^@_x0019_ùq"l-[@_x0013_½Oð_x0002_ÜZ@âà¿Ø_x000D__x001D_X@|Fäß ]@õàÉ_x0002__x0011_¦Y@Üh×/}+\@&lt;î2²&lt;«\@Æks¦½Z@¢-½EÌ­\@8ÕJ°¦Y@p»(_x0015_(þX@¿ÂCvý)^@q_x0003_ÉÌÁY@Ø;#j_x001D_ÑX@È_x001C_KÂã[@¸Á	Ëjà\@¤óò`Ód]@±6C&lt;E¼W@_x0019_wÎÅ^@X_x001D__x0019_MX@Å_x0005_\$e!Z@d-_\]Y^@_x0006_p'_x001D_¦ÒZ@_x0012__x000E_Ý_x0002__x0005_FMY@RqåÇÚY@_x0001_Ò~E35^@Ò_x001B_Øø²«Z@_x0012_û±_x0012__x0002_^@F0¾ð_x000B_\@KW_x0003_ùZ@Æ3ZB{[@Þ7b¡ö[@MU_x0013_$_x0012_Y@,«X_x0006_jA[@à-_x0012_ÇrW@ÖµÓ¦ %Z@RkÁÅÕ^@´ÜHJ¹â\@|EýÍ_x001E_÷Z@ðâ4,Ïz]@¶íæ1_x0011_NZ@0_x000E__x0016_·aAW@Äô_x0003_·_x0004_Ü]@~5Ærj@\@_x0015_¥×¢Ô[@rßÇ²_x0014_äZ@_x0002__x0019_òì]@$_x0003__x000E_ö]@ä^îq¶[[@Tª_x0018_­{mV@Ê§©1tZ@ÄþµC6_x0007_Y@~ûÂ&amp;B_x0019_[@[0sÜ^ÞZ@Þ_x0016_9¡X@_x0001__x0002_NÜIp[@	qviX@ò_x001D_ã&gt;\@É}ÂØ_x000D_]@º%£Â´]@È«ÄÚû[@^[vs\@¨_x000F__x001A_Æ&amp;W@¨º¨_x000C_¹`]@ÈèR¾_@ÉÄÂ&gt;ÜÔZ@q/ÝwuZ@ÁùÔÁ×ôU@_x0017_À_x0001_|@7X@_x0011_ü?}_x000F_]@)_x001A_§`ÈM^@Y¡ÁèÛ¾Y@&gt;ZìÑ}]@_x001A_3t_x0001_\_x000B_Y@¾åf¨_x0002__x001D_]@"Ïßè±&lt;_@_äÐ9ö]@î¨"¸ÕY@²x(ãÁZ@zp}nÆ^@Ü	yZ@_x0014_¼_x0006_2±.\@ãæPæÕZ@!øëV@l_x001E_B_x000F_öZ[@9:u_x0015_{_x0012_V@Çb¥_x001D__x0001__x0003_ô\@ÁÊÜ^z²V@ û´ûR]@¡_x0003__x0001_S,[@øsÕ"_x001C_ãZ@è_x0016_yE£Z@Ôsx.})_@!!vÅRüY@ø_x001F_zÁïÁZ@®SÌNU[@	Æ5ÓüMW@_x0004_ÓÒr9ä]@¹¼¨Q£ÛV@_x0012_ÄCºgZ@:!_x0017_ªÍ[@{õ×ç_^@W_x0012__x001F_·_x000C_W@Ô_x0006_0=¬_]@Xo×Îã)V@Û_x000F__x0006_HûY@zßmªl&lt;[@+BûÈ^@e!^_x0002_!Z@_x001E__x0016_l_x001F__x0014_ÆY@ã¢WY@=.uN¬¤Y@ö_x001F_àm_x0018_GZ@ÃãgkÂ^@×_x0008_ébß¶\@Êm÷jæ]@î=jÀÞZ@ô·èbÉâ[@_x0001__x0002_D¹iá_x0003_ÜX@Ú_ÓØY@Qoöî¦d[@ 5«Bÿ·Y@æ×â_x000B_"[@ô£&amp;#\@_x0018_ÝBÚD \@^XÅ"'Y@¨Å6Ù[@_x000E_p_x0007_«ÓX@uì_x0012_ÔW@_x000E_Tvû~`Z@h1ô$ö:X@Ò:ÖLÉY@âo®ÿÒ¯]@-ÝBwkZ@,iÛ_x000E_Im^@îÖX-''Z@Û0_ ×^@_x0016_)`^O[@Î5 æ_x0011_^@¹UH+_x000D__@-_x0017_É±4`@_x0004_Hÿ%¢úV@|Ê}óÇ_x000D_Y@Î-l$kËZ@¸ÄáÄEY@Rpñ)"Y@¿~ÒäèBX@_x0012_Õæ×¿]@rVÒ&gt;üzX@\jÊd_x0001__x0002_8[@_x001E_32Z@_x0016_Âx?Ði^@°ÕXKø_x0018_^@z_x000E__x0010_R¯Ï[@lNÑì´jZ@æL[ß_x0012__x0017_^@ªÓ_x001A_¹Y@:ì9ÐX@:1Çw§ò[@*îU_x0006__x0002__@|ÝêîÖ]@Æao§\@èAH_x0014_aÖY@_x0017_/ãÜä`X@_x0002_£»*¿X@Ö)k¯:\@l_x001B_mýP]@/_x001E_1;&gt;h_@.HÊ!W@Ü¾ËôLY@ÃÚÆ&amp;_x000E_]@+R_x000B__x0019_yxV@ª±ûçZ@vAôÐj\@y_x0010_W!^@TÐ{|%*X@-¯Å_x000B_Y@¾§ÄÀZY@SÜù¹Q^@_x0014_{SÍâZ@ÎåÎ_@_x0001__x0007_b»dCoW@Ú¶ÿ&lt;cÃ_@Ê¢)­±û[@_x0015_ÂÚ±¦]X@|N~$_x0004_Ó[@Éòw^?Y@~*_x001D_Ê_x0015_X@D_HqÔ(X@çõèÎÃÁY@f_x0014_+_x001B_=v\@õÎ_x0012_Ðõ?\@èBÝÊX@&gt;Åb'_x0007_Y@T_x001D_¡95Z@_x001F__x0008__x0008_9_x001F_W@Úþ_x0002_áP^@Ø;¿Ål\@G³_x000D_B¬[@¬O¤:$Z@4ãÏÿX@2fÈñ%[@ÓY¶ò­_x001E_^@s¦öè@ÉZ@®ßKC^@Bp&lt;4à£X@L:K!òX^@rì_x0015_èsÅ[@ü©_x0006_ð_x0005_à[@á&lt;,_x0003__x001E_TZ@6L_x0019_wEB\@_x000E_]\ú_x0006_³]@|fYÝ_x0001__x0002_ú ^@¦£ÒË8ý^@DâQ9 Z@d7K=À[@_x000F__x0005_v_x0005_³Z@úTS&amp;Ê&lt;]@DÂg¤]@R_x001B__x0013__x0013_åÕZ@_x0008__x0013_eÔÄáZ@_x001B_[¸òÖ_x0011_\@ÅOl5ùV@Ò)/v¨Y@ÔÄM÷õÏ\@ãO"_x000B_Ó[@81Ý_x001A_Á]@ôÎ!ß=ÎZ@Ô~ôVR_@Ý}_³=]@Çu±§ÉY@_x000E_ûô^@ìÕ"¢X@?H_x0008_¦³_@_x0011_þ0¡ñW@])9)Z@®¼¾ß_x0019_Ð^@_x0001_T	ôhW@}bÒÅ \@ÖóCõ9W@¬ÞÛþZV@~õ~Úm\@/èÄ*-[@@y¥½ÆY@_x0003__x0006_8T;v]@#Ð)e]@_x0010_ôÊ|E_x0007_Y@Á)À-_x0008_EY@8ÑCk#_@ó¤~u:óY@_x001E_Ë&amp;Ã*X@_x000E_G ÿ]_x0011_Z@ÖO_x0001_S_x0005_è[@ÍòU_x0002_F([@¼çâ_x001E_Û]@÷JÊrðqY@O«éZ_x0019_\@_x0018_öh:ÙZ@brÄÓÏ\@à;ö8SZ@²NUü_x000F_]@_x001A_/4~AÝT@_x0008_½eõOxW@ÂÔ½£Y@ì_x0015_ü\@÷öÞVaZ@êG_x000E_jºW@Y_x000C_e²£Î_@F_x0004_6Yûâ\@c_x0018_å­.[@z^jÏ¶Z@¼L«Ô^^@\_x000E_¼×ú]@Þ\ªn_x0006_\@ê_x000E__ä¿Ñ]@_x0013_?_x0002__x0004_/X\@P_x0005_6_x0019_o_x000C_]@9×2ö^@_x0007_;_x000E_/ccW@_x001F_ÁÖ°`_x001E_Z@þNý_x000C_o\@Ìt_x001C_x_x0002_]@Pìý_x0004_pX@Ö`g¼XúZ@¦s[Ïf\@¼(Eõvù^@®Æª_x0001_^@y¨^ó¤a^@_x000B_dd]"Y@Âêëe\@ÞP.ü)Z@­_x001E_TÙ Y@2ÿÙ¤_x0015_K^@Ä_x0001_C6ÎY@_x0013_ÿ4JUY@; 'I X@Eè:¦_x0007_ÜZ@Q&gt; _x0003_jþY@þ/_x0001_ &lt;æ_@dÅs+_x0017_|^@_x0018_ª_x001F_D_x0003__@©¢_x000E_ WÂ^@Ç×ËAÍºZ@bN-_x0007_SW@_x000F__x0011_íÛU@0ñ«h­\@ÃRéÎ\@_x0002__x0003_Ê/¿+¯°[@w_x0012_üIºY@®Æ³#n7Z@2¿Ì!qt[@._x0006_DWy|\@\_x0005_]_x0001_rmW@&amp;x_x0008_Ø±]@«e_x0019_Ãz_x0002_[@¹»_x0011_ác_@VÖ³5_x001C_µW@_x001E_ªØå\@]Æd¹v&lt;[@Kô_x0011_#p[@âÁ·? îZ@ú¤ëYîK_@_x001C_á"GË±[@ù_x000F_"zYZ@(½ÐÖZ@Èv_x0006_éÄýZ@4Ì\@Î_x0018_-'dÿ\@Èû3ØG_x0008_Y@)­_x0019_Ð[@âÃ^_x0007_[j[@¯_x0013_`aY@6QvÛ :Z@1g`í+¬X@ô¿Yhd1\@8NZ"$\@_x0003_,ø-åÓ[@aqU¬ÌY@._x001B_D_x0003__x0004_ßùX@+yo´|.Y@ß©LagW@öjÎÇ¹U@[¾¡ôåºZ@z_x0001_TúðX@Ì_x000C__x0002__x001A_@]@{_(ê\@dÏl×~Î\@JBý·Çâ\@§&amp;&lt;ÿ³Y@è/µ_x001B_¤V@|_x0004_Îî[@¤è?2×X@¿BÁZ@Ô_x0010_=ÒééZ@¯ºd£Y@êd¯¤sóW@_x0002_½ÓÙ~?\@bbíeU@æx(TM0Y@®_x000B_¸úxAW@_x000E_É÷[\@²âsÉÚÏ[@"éd¦¿\@DÄ~úaé[@¤q4¾ _x0004_Z@%¿_x000C_U]@._x000F_LéÒMW@(ÉªðôY@Ã¶_x0011_.É&lt;Z@ t«f\@_x0004__x000D_ð-¼«_x001C_^@Xs]_x0017_ _x0013_`@ E*z^@_x0018_=_x0003_ð±7]@¾ãZrR_@¤FÁ&gt;ÿY@_x0007_Ý.þ¡V@¾_x0018_Æ°¹µ[@ÝÆ)_x000F_±aW@VÒ2G¾T\@ñÊìtBlY@Oº]­?_x0006_[@ó*_x000D_]®mZ@;_x0017__x0014_è¥_@_x000E_OòX@5ta_x001A__x0016_Z@^`_x000C_úg4X@²ÚnTuF]@À¹øY;UX@íJ_x0001_xZ@bôØ@êz^@GªfO_x0006_ÓU@_x0003_`@¼_x0007_\@¡ÿbi­_x0004_Y@&gt;ÚýÀ¾Ã^@_x000B__x001D_²öEX@*_x0002_~8èYZ@ñ_x0004_Ç_x0011_;U@Â£Vbò¾X@üª[H_x0008_X@J_x0017_	L#U@f1ü_x0005__x0002__x0004_¥bZ@±ÎÌ2vZ@÷´ØÖ\@TÂ^w_x0012_^@é½ß_x0001_ñ^@Ó@·JmX@×ò4´¶X@d­ö`q]@=D'mÙX@*²Ç¸_x0008_]@°weQY[@4ªWV­eZ@¶/_x0003_1_x001F_X@_âþÅÞéZ@H{ÒG~]@nô°º]X@øÑ\®_x000D_\@DHj)úQ]@îP/êg_x0001_\@C_x0013__x0006_GZ@}N mµ]@.yê¸ÏX@ÐQwTiÄ[@b_x0019_H_x001F__x0012_\@·®³Ø6X@ïx5Y@4)_x001D_w^@Øs÷T¸ïY@w_x0011_@à³[@Ì:_x001B_a[@Ì	|Cèa\@x¡U;"_@_x0001__x0002_S_x001E__x001E__x0017_\@[½ Ýð¥_@ß_x0015_¯)!X@ì=ËÃs»Y@_x001C_ro*l_x001A__@J	²_x0011_H[@ÌÞE_x0016_hX@e(_x0013__x0016_Z@¾è?vEW@öé6Â«\@Ì£äY@þÿ_x0005_ÁX@á¨g4_x0007_îW@vh¯y=&amp;Z@p_x000C_VC_x0019_â[@öZ%ÏrZ[@q[ü­3â[@rÍ;¥ÿ½[@R6KßCX@_x001D_æ"L«µY@W_x001E_^j*\@JìÎ Ú_@@ê _x001A_QY@$@ÚèÓª[@:Cü©õZ@Rh+_x0004_à^@_x0010_Áò½'X@Âü¼	÷_x0017_]@+^_x0008__x0003_[@~7ÊP`W@_x0002_-'Ê_x001D__x0004_\@D.·K_x0001__x0004_°äY@sP\&lt;W@9cÐØ_x001D_µW@ìvÀ¹_x0012_¾[@rj^·!]@X:S,ïX@P-¡é°X@ò7ÌA_x0008_ð\@Åâú9áX@¨§,_x0015_Zl^@{ïB'V@t_x0013_ÐÆþyY@Äº¬éY@¬5_x001F__x000F_)\@_x0008_®Ù·Üo^@Ø¨%_x0005_rX@u|]´DÑT@d1~ð_x0016_^@_x0018_·)½ðY@_x0008_T	5_x0019_5X@r³Â_x0003__x0008_F^@_x0002_ÙÕAÄ@X@tÕl0Þ_x001E_[@¡0×t]@nQáÐSøW@0_x0001_ ½"Z@¢c¢¸B_@¼ð_x0005_ü][@ª¶£»r:^@,¾®#_x001F_ÑZ@3ò©B_x0014_¦[@äÑµå\@_x0005__x0006_uÎå_x001B_[@ò!:±V@`S_x001A_5E©[@]_x001A_ÛÝçòX@x8^@ÒÇa_x001E_µ|^@Ò_x001F__x0007_ö§Ç]@&amp;_x0006_Ï²¨Y@}Ãèm}þZ@8µ*_x0013_2^@7²æ_x0003__x000D_Y@ÚEõÿëY@`l_x0002_Q©\@²_x0001_Ì¶ Å]@ã_x0017_¯7e\@ìÖÔ_x000C_\@_x000E_D»p±Y@¶a_x001A_¥4X@_x0005_ÕÊÅÂ\@C+_9_x001E_'[@6¼D$ó_x000B_^@;;Z_x0013_ÐW@_x001F__x000C_di_x001F_Z[@êªÝÿs\@«D@_x0019_"X@ú_x0002_%U%W@ÊBö`ßW@K¤_x0004__x0004_x\@_x0016_yú_x0013_ì;W@_x0011_ú¯j	Î[@Ä_x001D_2;MX@îX,_x0001__x0002_ÿÞ]@¸_x000C_c_x0014_J\@¶°2[@j=óóå[@P'_x000D_/¯¶^@VÙ_x0005_ùãH[@Ê_x0006_¾·4Y@v+s&amp;:ÆY@° CÀZ@ð9ÇSÝðW@%¬±KØY@ð~»4]@\CÂÒÃ÷[@)e4haz\@_x001D_$_x0002__x000F_)[@_x0016__x001F_æ5_x0019_Z@°&gt;öBT_@­"_x0013_fZ@_x0013__x0011_QªÃ1\@!ó¶¥Ä6Z@þi½_x0003_J_x0016_]@^èw'7z\@&gt;Ùû`*ä[@½_x0010_OZ[@È_x0005_Ø[@ÂÃ¥dQeX@_x000D_iË2^@^@Êõ§W_x0017_¶X@èCãQ}/[@åülòPùY@_x0004_Ïð/Z@Eþ_x0015_rÃ_x001E_Z@_x0001__x0002_ïA¿gX@Ú|uZ_x0014_Z@_x0006_4kúÕ\@Dç,6LÝ]@]ã@¨j^@_x001D_¦ø¹±Z@C¸Wgã\@­Àü¹7_x000F_Z@¿k-±Ã´Z@¬¥_x0018_9Y@_x0006_²_£]@f-ÓP_x0007_å[@s_x001B_h_x0005_^@À$îÈ±Y@¹9¬_@½_x0015_§*¨Z@ÂN4GÜéZ@D¡\¬Z@¢)4r_x0011_[@F¨_x0015_	KZ@O&lt;É"[@*²1"ÿ_x0007__@´¨ ¶5!^@à^Y½V@_x0008_÷ZO{#]@¢H`çcX@ Ð_x000C_ÿ#J\@l&lt;Z}Ø¸]@F=j_x001B_°p[@,mî,£ÑY@_x0016_cÑé£^@u_x001E_x_x0001__x0004_¡RW@_x000C_"õ^@-¸_x001B_/\@·«l_x0005_Z@N{¾JÝ]@_x0019_ÁPáj¹\@4¼QÎ¡û\@[5Ñ/ÙV@¦ÔK_x0013_Ê_x0003_\@_x0003__x0005__x000B_gX@Ü_x0016_Ì o¹Z@ú%CëäNZ@ûy?¼W@£0/_x001B_©[@,=é_x0014_X_@_x001E_:_x001F_~Û¼Y@s*ÓÞVW@QóE½!»]@Êy\Öª]@eBoíbòZ@`_x0010__x0002_]ò\@­\HÖ]@_x001C_ ÌÞó]@Khéæ2PX@ÆÈÞñ_x0014_Ú]@º%Åa¼_x0012_]@ÒlýTe¸Z@oãfjX@Æv"q[@¦:&lt;éÉAZ@ZÜÆAxZ@W¢_x001F_å"]@</t>
  </si>
  <si>
    <t>c58cad427214c0feabeb67d72c01c27a_x0005_	_x001D_¨_x0017__x0014_âÖV@D_x000C_&gt;f8_x0003_]@jpó_x0003_²]@â¾p_x001D_-û\@ïÁ½¸\@"è$_x000F_Þ3Y@è&gt;á¼ÌÎZ@¼RX&gt;©,Y@9zDú3Y@h¾_x001C_z£n\@±d_x0010_Ó{Õ[@ÌÔ_x0015_r&gt;]@5ëÒÚ]@±Å_x001A__x0013_ ^@®_x0007_µÎ¬Y@Pç¿_x001B_^sV@Î:Æ[ÂV@_x0008__x0002_ÿUZ@ÏØ6+%/[@Ù¦Kg.ÒY@º_x0013_`eÍY@Ç?Ë_x000D_­ÈX@p¢¿wM[@§Ï_x0018__x0005_SBZ@iC*ò¡]@ÖJ&amp;_x0001_y]@.ëØÄD+_@$®H_x0004_x_x0006_\@íª¨¶_x0016_"Z@´äÖÝS[@òW"q|W@ Ñ¬&gt;_x0002__x0005_7^@ö08E*JZ@Û£+EÄ`^@ÅQÝàI\@Ä_x0012_8_x0003_u_x000C_[@ÏËbÊ_x0005_H_@¹ñ_x0013__x0004_ùX@ðÓwÿFZ@ÂÖÚÎ/^@6_x0001__x000C_ãQ\@jZ_x0007_QV@hÀß_x001B__x0002_^@[ÇÝÅ½Y@ÒQc7[@6¼`_x0015_C]@_x000E__x001C_øâJ_x0006_^@@	û÷6\@z«Ý£¥¶^@×_uâRX@J}Z?=¸W@56_x000C_][@_x000E_ÃVwò[@ÌÕßZÔ^@ _x0018_â ?X@T\qð÷Z@_x0010_óÙ,_x0018_\@®ì·_x0005_RtV@ëò+[@¼Á¡k\@oðwñØW@°ÎJîÙÌX@´ÊJ_x001F_òëZ@_x0002__x0004_ÉÝ_x0003_ªÇ]@0A_x0006__x0001_ô¶[@äFtîäX@¤ ÒÆkï_@¨Öà6]@6}Ü?\@æ_è_x0010_Ü¬X@è×_x0007_A&lt;»X@_x001B_cÑÏZ@ö÷&lt;K[@&lt;OE¢Óý^@ Û_x0013_¾gs_@íE~²ñY@_x0012_ß_x0005_Uæ:[@(R«Þ-[@_x0002_ÛÛ$;Ó[@î).¬]@Ã_x001F_«_x000E_Ë«_@o_x0010_ô_x000F_[}\@Ã_x0019_F=_x001E_Y@"L:&gt;{X@ìæ+×\@_x001F_ÎÀ /hY@%º­|?ÛV@- wæÊZ@ç%?9&amp;äX@_x0018_l_x0008_va§[@_x001B_;X¤XÍY@kÖò(_x0006_¿[@3j9X!]@_x0019_EÊYP-]@_x0018_âß_x0001__x0002_µµ[@Aâ3s*_x001A_Z@Ü¢öÊµ]@eøó?\@_x001C_¦ùsEêY@ªÏcS½Z@x_x0003_Éþ\_@_x0011__x0008_ÙlV@ ³¦r95W@ÞJ_x001D_¹;­]@VA/´¯:_@ZÑ±"Y@øhî%!]\@Fá,^@ÒfÖ_x0017_³W@8 =Ø_x001F_Z@Üò«_x000E_x]@,ÕãþgZ@v²_x0013_f_x000B_õY@_x0010_§`Üh_@v_x000F_vú[@º7¼_x001E_íj\@¶ÍE¶ÓX@pô]_x0008_\X@_x0016_y¾uÛ[W@Êáùr\@lìíÙ"Z@´ç¢ëµØ]@Ò_x0001_Ïæ#\@¿Ô_x0015_Ä_x0016_@]@¶ÁkØY@Ç_x0019_]TY@_x0004__x0007__x001D__x0010_­;Ê\@÷±hÄâU@ _x0006_Úñ_x0010_Y@DMë_x0010_·K_@_x001B_RR¯æV@|Ïp._x001E_s\@PÙfö\@	c³7ßV@ `0äcY@.¶ÆÁnX@_x000D_&gt;_x001B_ÝEÐ[@²06OÇX@¡ö;VM.[@Æ_x0004_]@²P¿AõZ@!ekWÜY@O(_x0018_ù{[@_x000D_KÛ_x0019_WU@äUß_x001D_¡:_@)5¯C_x0019__x0017_Z@__x0002__x0008_óº_x0007_\@-:ÕÈ_x0001_-Y@²Ë_x001E_÷ãX@_x0001_ÅÆ_x0005_ïÃ[@øtpþYZ@öÀ\_x0006_Ê¶\@/¥ºð£Y@_x0003_J§²àZ@_x0001_ªEe·Z@ø_x0005_"©]@Ý7?ôY@P$_x0001__x0004_Ë¶V@($ê_x0012_¬yY@ÃèN-d[@ý]?!t^@ô1G(]@v±GÎ^@âåê â\@_x0007_ØÁ$ÑZ@@±V9}^@Ê~_x0002_[X@ÿ2_x0010_ê~aZ@Tä_x0015_Àð¸Z@léäTõøX@P ð_x001C_¢\@L¬¤w_x000F_X@Tèk_x001E_[[@zÕ&amp;%}¯\@³Ï¸&gt;µÄW@,(]b®U@Tq§¤õ¸X@_x000C_À³²F^@&lt;m40]@D»¨tk[@H-d7_x0012_\@ÿttPJéZ@ G¾XQqY@Ú_x0003_@í.Y@_x0002__x001F_m	e_x0013_Y@rMÞGü3]@¼¬¾Î~{[@Ó§_x0016_-ô]@Ç_x0012__x0018_Í¼[@_x0001__x0007_}*ý5A[@Ît[_x000F_èÇ^@h4;ð&lt;X@(59B_x0003_çX@_x0013_'_x001D__x0017_Z@)ý­_x001A_ãsY@_x0002_2]*ÅÒ]@{_x0010__x001E_,vÓ\@JÉ_x0003_èeY@Àã_Ð]@µÓ«jëâ\@/L_x001C_÷à[@ò@&lt;ñ"]@3,ú7_x0018_¢Z@_x001A_heWòÂX@æ_x0007__x0006_­_x000E_]@_x001B__x000B_µâ^@»5hJ#}Z@ÖZ9¼_x0001__x001D_[@_x001E_è ¢[@Ê!#éÉ^@ÛP_x0005__x0018_ío_@½5_ý6âV@_x0004_ô¿e"Ì^@_x0012_ð_x0011_vH\@àÌ_x0019_ö5bW@ç	êOU]@îÍÎåù[@íÕ_x0019_ ÿ_x001D_]@OÏ9ªG]@_x0006_é/c^@Ý1¡d_x0004__x0007_Wó[@d§-Xâ¹Z@_x0001__x0008_:_x001F_ðK^@É/_x000B_Ù\@s5LþðX@½±Á5_x0013_ÿ\@ëD	ÕZ@îðÍ_x0010__x0015_]Y@*4Løþ_x000F_^@P4_x0002_­_x001C__x0013_^@Ëû­/d_@þx_x000C__x001A_µl]@ÈöÚ)ÒZ@z¤W·C\@Ï_x0006_(i²U[@ö_x0012_*0é$[@|f£ê_x001A_©\@_x0016_W&gt;gÊ8]@ãÑÿ_çV@Lò_x0018_Um\@_x000F_ê_x000F_á._x0019_]@jë_x000B_¥x[@_x0004_ÿoðl\@'_x0003_ºk\@ÁÖÿïÅlY@_x0006__x000E__x0005_Pó[@µ0¬ÇÂY@S¢4x_x0001__x000D_[@8î$_V\@o^À_x0005_]@Ü}_x0010_ _x0017_j\@=_x000F_wÈJY@_x0004__x0006_Ãþ3×`ù\@ä_x0010_ÓY@üêõCJ~\@uÒÁ+qW@Å²òödZ[@_x001A_Ç6_x0013_ñ_x0012_Y@._x0010__x0005_\@D5§6Y@M_x0011_Ú_@HìZp_x0019_á[@t¹7ðÊWZ@ësM^\@_x001E_f_x0007_1_x0002_ V@&gt;Í_x001B__x0008_B[@"*ÈoÕZ@p?E_x001A_ÄZ@³=V_x0004_ü\@ _x0019_ûÈô1\@_x0001__x001E_J8´-Y@Ââi_x0016_Z@:ÐÓîmX@ãñ_x0013_µ2Z@p{®_x000E_u^@âOS_x0012_°tY@)o_x0015_Ènþ]@­j_x0016_çì_x001C_Y@h_x0011__x0006_¤5X@xg_x0011_kªàX@Êã_x0003_M^@ÀÃraõX@Öºi5*Ø]@,E_x0013__x0003__x0006_¼îZ@Ú)Rx_x0017_W@FÝ¿ÂûX@þ\zAÂZ@Eã_x000E__x000C_ÐÓZ@·_x0003__x0001_´4t^@JÊFbZ@Ð^_x0016_Ó¾_@_x0007_ÑY@HÍ®^@ÑK_x001A_¥pY@H`½_x0005_¸Z@_x0010_o¨&amp;Z@1$Ûb;åZ@â_x001C_¡öY@ÆÏGÇÞY@ÒôGuxïZ@1õ_x000E__x0004_üY@X üÇd9W@_x0002_¹á£]@×	6&amp;êL[@ã_x0015_¼U¶ãT@íUÀÍK_x001D_[@¹f¶Ô»W@HÜIV\@³í3U_x0006_Æ[@Þ¹_x0011_\_x0002_[@_x0017_ÆOôâ^^@@|&lt;Uz Y@H.KI¯l_@XX_x001B_£rZ@»_x0018_ÞjÚU@_x000E__x0011_¦L_x0008__x0004__x0003_Í[@ÎXz_x0019__x0015_à[@Ne__x0015_^@Á£2õ¬¦Y@Fêv²:\@_x000D_ìfð·9\@Â¶p~Ù_x000F_^@¸pvraÈZ@u_x000D_ìï$\@T`Ã)bíW@©ÁS4$ûZ@òCÍ_­ª\@_x001A_!¯²&lt;\@¨_x0007_ðûY@ÊÜ×ýÚZ@9¦fÔ_x0006_Y@_x0015_S¬i^@H_x0005_¤øæW@EgV@ÎÞ¯_x000C_!Y@}=_x0002_@_x0001_X@2l_x000B_úê_x0010_[@_x0004_²_x0008_8_@_x0012_éë\@	6Ü[@Mfú_x0011_5Z@¾Òâu5e\@øöû¨ÒX@oékAÃY@&lt;_x0013_¤ì\@_x001E_¼KõÓ\@×Fw_x0002__x0004_ÒÂ\@_x0003_n6¯a]@Ic_x0007_ù²V@DyFíÊ;Y@_x0003_ë]_x0019_\@Þ¾_x0012_è®#Z@ý½´&gt;_x0014_U@pË_x0014_}©Z@múAÏ.Y@IÝµ?¬T@_x0003_áü$}V@ô%d+ÖY@8 øg_x000B_mY@õv)"BÄ^@~_x0001_©_x001E_e[@"9(znf\@d_x001A__x000F_ØsK\@½r¸Qþ)\@þQ_x0007_ÞH[]@ùÕ6ã6_]@µ¼L]@¯_x0001_º_x0002_\@²Gá{;^@",&lt;Øû´X@j­ôZtZ@ÿàOñ3ç\@b|c¼_x0016_hX@Z8/	ÆºY@·@öåY@bþÜ±2Y@±ÛñÛpK^@ÐÈÒÜº\@_x0001__x0004_Æ+_x0014__x001B_r\@~_x001F_Æ_x0010_±^@\)/¯8U@õ1ÄàKZ@_x000D_¼ª\@äiá}¢[@÷_x0005_&gt;È}X@µü_x0004_¿N_x0019_]@_x0008_·Ô½¼Z@jHhm¤XX@+ÌúWc÷]@]Ê_x001C_[`éZ@Ý¹[Ê_x0011_Z@ë¿Ü_x0014_öV@0Ë°9_x0015_¬Y@ªÆÁlüU@[ÕÝlP[@Kò¿05Z@MØnö_x0002_]@h_x0002__x0003_Ì_x000D_]@P]V_x0019_«]@@¶E_x001B_7Z@2å_x000D_Ïµ_x0011_Y@Fp[0YZ@82ºuß®_@²ª*T%«Y@^ÑÃfè[@Ï!tsY@±û&amp;å[@èn­íE]@ÆÐ6«íÞ\@òÏÊ_x0002__x0005_3j\@3FfÂPV@Ü¶ØÎ_x001A_¹W@~ñò½[@v'Sê[@*_x0004_/9k¶\@$A(WZ@Q_x0014_sY®/W@¦du§®]@R³Æ ÀbX@¸_x000E__x0006_`_x001A_RV@ÍÉü ñY@&amp;_x0006_ô®wXY@ÒÏö)\@²äN\í^@Ñ_x0008_ÛV@^_x0003_üØÉ[@Pu_x001A_k¢`Y@v9m@k´^@Ë;Ü,¥_x001E_Y@"XÐP\@nØ~_x0019__x001C_jZ@_x000B_¾Ç8óX@öØ­}^@¬_x000F_o_x0001_aY@ð2ñÙ6_x0017_\@):8blcY@­ÿáÉÆÃW@Ôét	{¶Z@ö_x000E_¨F=]@83Ä7¾y]@æg÷Ê~[@_x0001__x0003_&lt;¢_x001C_áX@_x0003__x0002_rrGÜW@nr¦Ãl[@çD_·ÝçY@ÌÛåWGW@±ô³G¿[@â_x0007_ðÎ&amp;X@b~à_x0003_g9]@¥Êo_x0004_üÌ]@ÓÍZ_x0016_£W@ìÂÜ?ÞUY@¢á&gt;ÚµX@?Ø_x0010_c£ôZ@_x0018_Ñ_x000D_§[@bæé_x0017_Z@¬_x0019_Q±µW@jw­áNY@Ñ4&lt;`AZ@_x0015_æCxÇZ@ï©mæÃ3Z@ajòÄY@_x0001_¨#LX@qg®©ÃY@oX	òÑZ@SÞE#~[@Ê_x0010_h*»QZ@_x001E_ØZÖ_x0018_\@_x0017_÷ùî*\@-E° .×]@UÈÍ´Z[@_x0011_4æZ/£X@~¯WQ_x0002__x0005_u)[@¢¤+]÷_x0007_W@Ì\;$_x000E_÷V@or©¢¨½Y@&amp;É¹Ta2[@ç[$&lt;Y@H_x001D_îÖ½úY@_x000C_²u_x0013_»_x0013_Y@_x000C_¾âÊ\@9Ö½Ï]@î:áZ@r»a+#¶X@uÑ}û8ü[@ß¸y-GW@Ô=¦ Éä]@Ã×#@Õ_x0018_`@_x0003__x0015_5/Y@Æ_x0004_Gø?­[@òÍ.á§q]@v¤÷_x0010_»_x0016_V@ÒIºòZ@×QÀmY@ë±Ë_x0003_8[@ßN'ÌÆy]@SØî¬_x0018__x0001_X@ß0f_x0019__@_x001F_¸QéÕÕZ@3(_x001D_ÁwßZ@´¯±Dk#[@ßÖÞ_x0002_LG[@_x0011_ù^²¾_x0007__@_x001D_¬ô%ÿ_x0004_[@_x0001__x0002_æ1ÐÞmY@ÜØ¨Æ_)[@0_x0006_*_x000D_&amp;\@ïÛ9_x0016_±Y@xe¦_x001A_g\@Ñ©È¡_x0012_8\@èíSGqY@Ûoâ_x0005_`Z@d_x0011_Z@ªqÅ)âó]@LñCÙÇW@Æ_x0002_Ë¾X@³¶W](X@¾Öa[@æ_x000F__x0007_¨®I]@³[ÆBe[@ýô·E^]@,ß_x0014_qlÆY@ _x0008_+Î}Z@h_x0012_'AØ]Y@û._x0011_	Z@D36_x0013_é¬_@Ëf ðÙd]@&gt;ÌÉÃ ^@b¨Þ!\@HX¡"Ì_@Ó_x0014__x001C_ö@X@-R_x0011_Iî]@9RäºTY@åÍ/Y@¥WîuG´W@cot¥_x0001__x0003_ÃÖ[@Ä_x0018_`&amp;ëËW@rF`¤\@2.äL}Z@ã·CÁ_x0014_íV@âï_x0012_¿ZZ@÷w_x0008_A-W@x?_x0007_GW@ùÒ¹bVs[@_x0012_hC_x0002_àZ@Ùò¾f[[@4úBò[@ìFýé_x000F_ø^@À2õÝá±V@_x0002__x001B_zmþX@pª¯¨õ®^@1ÕÙ) ^@H÷«»f]@múûÛè_x0004_Z@×_x001D_±QèY@h~h_x001E_(¥\@_x000E_¹ñæñZ@_x001A_FéC]@¿­_x0008_Ä(ãV@^_x0010_ò-o[@ãC¬g_x0014_zV@1ÔÓ'¾X@(_x0010_õ¾¡\@Bc¯_x0016_\æY@x»À_x0017_ÐçX@_x0018_w(&amp;ne\@d±ÚÌIkY@_x0001__x0002_cCM|-[@¬qË_x001B_àØX@.Ä¨_ÿã\@)Û_x0005_Ó g[@_x0013_w².PnV@:{e_x0014_V\@aé_x0002_V2\_@È1r@Z@Ã_x000E_	ZX@t^¢I£Y@ø¡_x001E_2Â/Y@Æ_x0018__x0006_SºY@êº,RoZ^@ÿânDm-]@°a'¯]@_x000C_úJ¨DY@aï_x001F_ &gt;W[@8 _x0011_gY@LÿcãÿÃ\@êîA:0^@Þ ùWú^@Jy_x0006_!^@&lt;ùZ+_x0011_W@@ñCsy)\@&gt;I+y³æ[@®¶o° X@0õ¤_@£âìE$3Z@A_x0018_È«è_x001E_Z@d_x000D_ÕïÐö]@C[ÚmçV@&amp;ýv_x0001__x0002_èV@¡QJ v_x0004_[@Ïè7ÖY@4CÕ%_x001D_Y@ÔK&amp;VùÚ^@Ì_x0012_ÄÀ4[@¤À_x0013__x0004_Ð]@"j;á_x0001_]@¨9veA]@L_x0001_î)N^@_x001F_-¿ð\@üFT_x0019_&lt;ÓY@u4_x0015_ç¡]@Híé_x0018__x001A_Z@_x0003_}Ú_x0014_e_x001A_[@p_x0018_¦Z@°µe$¸_@ü_x0012_W¢(Z@âÅ¸XÇZ@o ÛNàá^@ÊÒñÐÿX@BÛÙM{\@8yYÊvg]@N÷[úF\@?æßJ}ßW@ÌaV9 \@¸ÀÖ) Y@æ]_óg;Z@_x0011_{hyÑA[@s±^:ÎõX@ü®6Ô÷_x0015_]@_x0016_+±Ñí¨[@_x0001__x0003_ôÙôl_x000B_]@_x000D_òü_x0016_ËW@þ×ïÐkº^@83_x0017_O_x0013_^@®|ÊaDm]@ì³_x001E_\ëV@N_x0016_äô/Y@4@T_x0015__x0002_öY@Ò*°Z@5X©JZ\@JÇ_x0001__x001D_[@²A¥FEðY@MX)@_x000D__@esT¥¾SW@\*Æ+DZ@ý¡\S·_x000B_]@_x0012_kÚf»]\@DÉ;ÓÀfV@Ó_x0003_SÍÒ[@½s%SëZ@dìºC-^\@æÓ_x0001_ª&amp;½Y@_x0003_íÜ(u_x000D_\@(±_x000C_(Z[@_x000F_G_x0008_°X@.¸")X[@¬¢q²8ý[@\¡¢º&gt;]@K¹ª_x0006_Vù\@JÚ¼8È&lt;\@_x0019_9¤ú_x0002_ Y@[LÆm_x0007__x0008_9ÍY@²á jX[@_x0018_çup®«\@z9 _x001E_1Ô[@Ì*QÆ[@À5ò_x0001_ñ^@¿_x0010_M\@P3«L/[@¾¬{I7!\@n£»:{Y@üÈ_x001B_{[@Ü¨_x0005__x000F_Y@Â_x0018_ñ_x001B_,^@_x0012_=¶ÌZ@Ót¼ÂJcZ@ú7W6lê\@å_x0011__x001F_¼l¸Z@^y³ë#XW@&amp;¼_x001C_ ø_x001E__@H.â_x001F_aZ@Ê6TýBÀV@_x000C_0_x0006_Ôd_x0017_Z@Ô¨_x0003_%_x0002_â\@ä¿_x001A_&amp;Y@Àêüé_x001D_&gt;_@_x0011_³)_x0004_ãW@"_x000C_Ç _x0014__x0016_^@@°ú¤êY@D\_x001D_*_x001C_^@ aO_x0013_Ú_x000F_[@GOç=qX@»Åqgÿ"_@_x0001__x0003__x000F__bðì3[@jáEûÞå\@_x000D__x0004_Û[@Ñ°¹r/=W@=o¹ñ_x0017_W@ ¨¨û-]@Ò#OZ@}_x0002_Cm_x0006_\@SÃ¶íêZ@ðkc|_x000D_^@'q._x001B_tV\@¶°_x000B_ý[@-tB«_x0003_È\@Óã§â]@ØôzÉ?]@?DT³);^@	©¨^Ä_x000C_W@Ô½R»pd]@s_x001B_·¨ÓÃX@_x0010_ÔÇ_x0017_É[@ôÃrVõ!^@qêÅ¢ýY@-Ë¾SÍ\@osÏ_x0007_è^@|ª\èb\@0¼ö_x0014_]@l¥30Z@´)bèÇ\@"ûJ[	;W@ ¦ò$v(Z@!õøeY@:¨9_x0002__x0003_X¹X@ÔuÁrW@þ¤b/\_x000C_[@u_x001A__x001F_pAz]@_x000D_,É÷V@p|_x001E__x000F_=W@Ò_x001E_±7Y@ô°&gt;}©\@:c»_x0007_%[@BÉÞ«Ñ0^@Í®ØvË»]@åÚ"Ô_x001D_[@W!)uX@D_x0003_YÛ\@®K_x0002_éiûX@»¹°e²\@æúr©]@ÙÞ{ý}[@°µ°¢ÀY@&gt;ÕKµÆW@D­_x0011_ÊY¤W@ð|_x0006_^8!\@H_x000F__x001A_ø_@_x0003_ë_x000E_B²Z@0ÙîôåE]@L_x0015_¬%R.Y@?0jU}[^@Ö_x0016_|6ã\@x¯,ß_x0001_.]@àsR½eY@NqY£EY@4J ºëX@_x0002__x0004_L1_x0011__x001D_×ðW@¾Î«Ræs[@¿Q{.£[@ú[éKHR\@_x001D_t_x0017_ã©êX@Ä_x0018_XÁÏ£W@`øeÂú¨W@ÕjZö_x0019_]@l`#Lò@Z@Í_x001E_Ë&lt;X@_x0018_þ®Ü$_x0010_Y@8	Ñ_x0004_}V@ÎÍðþ5\@=O_x0013__x0004_gI[@8_x0001_IQ¬zW@_x001E_AÃ¨F^@Zëp_x001F_ÓyZ@¬é?SéT\@ÜZÃ_x000B_U^@)ÿ÷ÃpW@E_x0012_Y°^[@x_x001E_Íßb][@Äæn¡]_x0002_Y@¼±Ý_x001A_©_x0016_\@hl\'À½V@_x0012_%K}4~\@Ü§_x0010_õÌ^@bHMÂ¶ÏY@n&amp;=P´_x000C_[@ZaT%E[@|ã4_x0015__x0003_`[@ý%Õ_x0002__x0003_³[@Á¯¶t`fZ@ûþ_x0013_W@)"F¢ÜZ@Ó­êi"^@:iÝ*_x0012_Y@ë©½_x000B_&lt;Z@HÎÚUX@­B-Ä½®W@Ö7{WX[@_x0002_l¯³³§\@HK"8_x000C_BY@ô_x0018_gZ@°¿x_x0018_®4\@ ïoók]@hWø«®Z@éÒÁ½È»[@_x0004_Y_x001B__x0012_ry\@A_x0002_j:oX@u_Ñ~]@h_x000E_qÑú[@5µÖ©¦A\@¸FcÒ[@_x000F_#_x0011__x0015_\@­i-q_[@0G	Qý_x000F_]@_x0008__x0011_+çMAX@)ó®U_x0003__x0001_`@XOò3_x0016_ª\@öa,d_x0013_Y@á»_x0014_ÿyY@DPùD_x001C_\@_x0001__x0003_°ºq«.\@z_x0013_¹ßÜX@° µ[¶4Y@_x001E_0óRX£V@ãÜ_x0001__x000F_ðZ@ÂÐ°TÊY@`Ý_x001D_óÖÆY@*ü_x0003_S]@rP_x001D_£y½\@ÜÕ_x0007_´HÄ[@çOgð&amp;[@H~«õ_x0015_$W@KÊCyñ¤]@xëñqµZ@÷Ô_x0015_UßY@Ð°[aVX@¢Ëý_x0011_J+Y@õÂÈ_x0015_] ]@}Ì9T[@PÜ`4%n[@òß1qí[@_x0002_´_x0012_`/^@Àè	Xë^@8_x0013_Id_x000E_V@:¾$îF\@ÊÐ®Ç÷×\@äeÓ¯2Á[@äÈ	ë]@ZEWtk*Y@mjð?_x0005_ûW@Ê%*vX@,Ê¨_x001F__x0004__x0005_[@_x001E_¯yÝ_x000D_æ[@44åÈÓY@&gt;ÔSzpX@IÍù)1^@ö¬û¥&gt;[@Ö%_x0003_­é´X@_x0008_S8Ñ_x000C_#V@¶²_x0008_³i¢]@&amp;_x0001_ÆhÅc[@`^£b7^@%ï\_x0002_`@]x_x0004_±Å&gt;^@ú_x0008_3[@G÷à½_x000D_ó[@-_x0017_©À]@¢"_x001A_¿s\@F_x0016_Z_x0003_o_@Â§VùZ@g?0«êW@¬_x0014_¾Zy]@æeáÚ¸í\@æ¹ã÷½;\@ AÔåÌË]@pÙÇx:õW@Á_x0004_Ä}/X@_x000E_&gt;_x0011_[@èÙ_x0006_©&gt;òZ@!DÖÉ[@0åg_x0004_¶¹]@æìç-[@¥¿¯§ñÎ[@_x0001__x0003_Þ_x0005_¦b_x001C_DY@{V_x0013__x000C_^@5Ýú³_[@µÖåÕ"Z@ÆëfýwW@Î&gt;ïôö_x0001_]@9øÍ_x0011_QV_@b_x0017_C@Vã]@bªøjª[@9ÿõoYÆY@6_x0010_Y¦qWZ@¶ZÖfÒÃ]@0_x0004_r_x000E_êÕX@iL¢\Ó]@rÌU´[@}Úà_x0011_Á®V@ºkÖb_x0019_*]@PïvÛ}[@_x0003_êÙ_x0007__x0002_Y@H HåÜ+^@}Årm_x0008_X@ýÃ¦P%;Z@R5±y"æ]@Tâ9Z_x000C_SX@eêäìÛ]@gÄöD:ÕU@Þ¾_x001C_ö0_@º_x0016_Í=ì:Z@6_x0019__x001D_¼I#]@_x000F_þuX@_x001E__x0005_ÐÛ¨]@ê[à_x0014__x0001__x0003_ÙÒ\@Y_x000D_`w³õZ@Y#&lt;¯_x000D_`@Ò»_x0006_Ý´}Y@Øb_x000B_E	X@Z2@(?÷[@y3°[|X@(\Z@_x0008_×._x0013_&lt;W@Ë_x001F__x0007_+&lt;M]@º¼ðc÷\@ì-ï|^@_x0013_Ì¢K\&gt;Z@_x001B_Nt\oY@ïÇ6å_x0002_»W@{¸Ek[@f­_x001E_:ßZ@®öIì]@B®Lá1X@JÄH@PX@F§ùðÅoZ@_x001A_µ_x0011_oÒ_x000B_X@_x001F_ãgê^@n_x0001_èé©Z@ºrhÒd+]@THÄ´_x0010_V@&amp;d_x0007_É.ÖY@¼è-;¡A]@\Ë_x0005__x0010_ê\@ÂÄ#Ð\@¥ª¡+-X@ð³Si1Í]@_x0001__x0008_ÈÇð_x0002_gr\@ë+È_x001A_	d[@vH¦¥)X@ÔÀ4LwÞ\@Ö­Pþ_x000E_^@|_x0013_àX@_x0016_Æà_x0005_Y@Z_x000F_*/_x0014_¶[@_x0007_ÝÛ	¿[@&lt;_x001E_øßw_x0003_\@Fº+rp^@6',*ÑmZ@Ä²¨¢ù/U@FÉ¡"&lt;P\@ÈÆ©_x0011_}Z@¤jI_x001E__x0001__@D5_x001E_vv\@â_x001D_÷êiÙZ@TÄÆ¡CV@§á»&lt;ÁZ@_x0006_~Bgd]@´_x000F__x0016__x0006_í\@TR`0_x001B_]@É;Z\õY@_x0004_ÀS_x000C_±\@î&amp;w¢¡W@:_x0011__x001C_Y@_x0016__x0014_Yø_x0013_[@Èòýiï[@£éê&lt;íZ@6væ]ó[@_x001F_MµV_x0008_	_%X@Ø.ljEÎ\@	VyQ\@_x000E_ñ0ÇÂ«\@J_x0001_x_x0018__x001F_]@èb¿_x0015_ù_x0005_]@ø:¥%jX@ä¶_x0008_öÁ[@ùwðn|[@_x0003_Ê6	pô\@°¥NÞ_x000C_ðZ@_x0002_IN_x001C_+ÝY@n¯µ_x0019_èL]@_x0014_Neÿß]@_x0006_F_x001E_+^@îÀQêX@]L_x000C_{Z\@Ý«n_x0008_]@l©©_x0013__x0007_f_@ý_x0017_ó³_x001A_X@õA_x0014_­6X@?ÏÜnéT@_x000D_h©õÕß\@û¯S^TûZ@×~ç®[@ð^Ãáb\@F¦3_x0013_Ê¨[@è! _x0014__x0004_CY@p6ç¹ðK_@|O_x0007_+^@DÏ]"&lt;]@(Å­á-F_@_x0001__x0003_FZ_x001F_Z³]@v@ccêT^@ÔÍN_x001F_i^@¼ë_x0007__x0017_D\@ ¹O_x0004_~X@²_x000B_¶úY¡^@×Ç_x0005_&amp;ßÉY@íîÑ:ôZ@ ¶Ãn^@ÿ¼òÚÁ´Z@»AÏv¥tW@B·_x0011_nÙ[@Z±õ'Ì[@Lü¾×êZ@`Ô&lt;«(ëZ@tãþG¤X@­XD!T]@AÉ~r¨_x0002_]@&gt;ù	5Yr\@&gt;_x0005_Ñ&amp;W@Ô¼àÅ´T@¨\îh¦}[@a®\ÇY@Î®$yi]@x_x000F_^Z·Z@_ï ÙÓY@È2W3^@ê´òÄ·]@8_x0012_´ò¿S]@6÷á_x001F_8&amp;[@ø_x001E_Ëàë]@0("_x0001__x0002_½_x000E_^@K_x000B_~÷éÎ[@äÍ¤k_x001B_]@^ìÈ_x0015__x0013__x0007__@þ_x0015_fÍ¯ëV@l_x001F_§O_x0015_|Y@mHý)Y@³Q¾õÑ_x001B_Y@GkÑ`û_x001E_Z@_x0006_ì½§_x001C_EW@;Sº_x001A_ê\@¸I:÷_x001B_ØZ@$8LùB_[@çtPÞ]@âE4_x000B_¯X@öÚ­ %X@2¶Õ?é]@³¾§¤ß[@Zê_x0003_èa]@ÜøFþá=^@Ò_x0014__x001E_¬£Z@ÑÔ_x0007_øYo\@_x0018__x0004_ß_x0014_Õ_@_x0001_+l_ÇlX@Àdþ©_x0001_p]@Æ®ÉX@_x000C_Ov¯_x001D_[@n_x0002_Ýû$úW@_x000F__x0004_¦ÀE_x0017_^@ÎÖÖü ]@Y*ù¸^8[@`2ÖÅ&amp;L]@_x0001__x0002_@(oxñ.[@Ø_x0017_-ÂNª_@´bxC.X@ú¿lý¯ì\@fU9ÜD·X@l"ìÎ&gt;]@´_äHttW@ì	³²'W@µ²ÎÓ^]\@&lt;#©Y@L)B?½áZ@©K_x0013_ß^ß[@¯Jç1{\@T/åID^@_x0006_Î_x000F_êER]@ ¸ 11iX@qÉ_x000B_Rk¬V@_x0019_BF!îZ@¢HèNW@há¬i¤]@©e_x000E_®=ùZ@xõWÂU@i~æ#âçY@3_x001C_._x000B_VY@xÙL=fZ@¿t_x0005_p^@DcÆìÐ]@^3(ì¼N^@_x0007_"_x0015__x0014__x001F_Z@Â£Æ3±HZ@ß¯Ö¿½}X@Ê_x0006_Ð_x0002__x0003_´W@ló_x0004_ ¨Y@_x0018_3ZE }\@;%Æ3ï]@2Ä_x0006_N\ë]@~_x0001__x000C_"O]@x¨îáh±V@clì_x000B_\@_x000C_)³KOÃX@ö_x001E_l_x001E_[@ºÙ(ô]V@Ý5l¹]@hy_x0008_¹R°\@a}_x0008_¿½ý[@©Í*x±\@øyÛ_x0004_(Z@^Ìpu±#^@_x0017_^\@Ü É&gt;ß_x001B_[@àL\_x0014_´^@É_x000D_ªb]@üËW_x0019_W@ºÊ».ú¯Z@hvÇ±_x001D_]@@¾ç¼r^@´g¢j£Å]@åLØuaZ@~ÿ`jÔv_@Û³¨ýX@Òbr.I&lt;]@(¤vb_x0012_þ^@&amp;[(ñÈ_x0006_[@_x0001__x0004_ëý_x001C_ß£\@½vY_x001D_mX@¼Ê-±=Ù\@_x000E_I-¦`]@Ò í_x001D_Î_x0002_]@:"(çê_x0011_W@Ué»Që^@z,¶qY@F#w@ýþW@VÃ_x001C_E­ë^@·Å"á_x0005_V@Úñ}÷ÍY@`_x001A_PIZ@®5Q¸ U@8Íüäm\@ÙkFûíkX@a½%.X@ÊX}æ;%Y@,_útÍ\@_x0006_þÔgX@Ò:r&lt;ö0Y@)_x000B_k¯[@]c®ú@[@.xö_x001F_tW@_x000B_(C$BY@_x0018_m4t Z@È´AQSa\@9ÖÉÃY@ø00®V@Ð¢m½_x001D_]@Ådê)¯ÊZ@à_x0003__x0005__x0006_ó_x0004_Y@ &amp;t¾_x0001_@X@\_x0010_ÒÁ°\@¬ýï_x0017_7Z@°t_x0003_X@[Ç"ÜÝL\@ &amp;_x0017_íY@ìtWð%*V@ª£«K_x000E_l]@n_x001E_ä"Y@º_x0018_ßÖÌY@ZÑ~!\@vÙ³_x000C_ÌZ\@ñL7)2ZV@§_x001F_ççA³Z@_x0002_»f²6^@¢_x0007_þp¯[@©ÿèÇª^@Æ|£É´\@»õ{~\@8Nî3&gt;öX@@_x0008_aÌ&gt;W@_x001A_$¯ü	#_@SlÀp_Ô\@¼K_x0019__x001A_1_x0007_X@"®_x000B_Ø\)X@¹^âÚQU@â5¯@[@_x0002_)n_x0001_HZ@¶ë]A¥×[@V`ÃÒ&amp;[@_x0011_ßv!¸Y@_x0001__x0005_þå¶±Z@öxÓ,ÔW@_x0018_æ_x0001_SÓ®Z@Û¨w";[@_x000C_ø}Ó]@8A½_x0019_^@_x0012__x0005_½_x001D_0Z@^_x0017_en^@àïÅ_x001F_^Æ^@0Ppwº\@åÿýÃt[@dZoOK_@Ü_x001D__x0004__x0014_Y@T:;_x0017_}Z@ÞO_x0015__x0003_Y@6P"ÛÊã\@ÏÚQÀU@fë_x0004_v±EX@¿,Ãa¸Y@¤%G]\ÅZ@¶7QW@_x0014_l¹µ$Y@ig´·$¿Y@_x0014__x001F_Ò_x0004__x0002_]@_x0004_¹&amp;r^@3xFY@_x000E_ìLgØØY@bAÁó6W@Õ±i+×ü\@1±úÃ_x001D_[@p$ß&amp;%[@_x0001_k_x000E__x0002__x0003_S_x001E_^@¨ÑÐñ^_x0001_\@_x000C_àS_x0013_±X@_x0019_nb	QM\@_x001B_ÇW_x0010_&lt;Ñ[@_x0006_ÛLDà^Z@1&amp;lñåZ@8§¶¨=4Z@´×Þ_x0017_-[@p¢ûß;rY@³ñ8qB_x001B_Y@=I_x0015_NÎ[@dMWL7r[@cÒÒÜøàY@ÝL¹Y@R¡ê_©_x0018_]@&amp;tXxX@ÄaÝCZ@vsµn?[@F&lt;rúu3Y@¼«_x000D_üW@£ÒH	_x0011_\@è_x0007_U_x000D_V\@@V_x0016_¬å{V@®Ð²Ü¶_@ã_x0002_~¸ÛV@ê©R_x001C_ýZ_@Âá|Hq^@|¥&gt;_x0016__x0015_*^@â_x000E_þZW@Ú¶üPU@26Y»Ts\@_x0002__x0004_ÂÎy«_x0006_=W@íbz¾X@_x0002_?BÿÅç]@íE´·M"]@æ_x0003_/±OâZ@&amp;ÝÊÞ»_x001E_]@ù®ÿW@Vm&lt;ËóY@ÎzðR_x000C_m]@v_x0001_×åË§X@*Dqçëa\@%¦_x001D_ÛX@`_x001D_;@ÃY@@_x001D_ªMPZ@_x0008_S»«ªNZ@úy:_x001F_ç[@L?¡ È&lt;]@)ÔÕ#]h]@ä_x0001_©ÞQÍY@ÍAm(!YZ@$)@Á¢_x001F_^@_x0017_çRY@_x0010_I_x000F_ÈÓ]@C47cwA[@Ü_x000F_Ñkà_x0004_[@P!ÈÝ4]@¤ÎW÷BÞ^@_x000F_0°i_x0015_Y@OIßâ[@¾"øü~X@íë/_x001C_ò_@_x0005_"_x000E__x000B__x0004__x0006_:ø]@ç_x0011_ß!«_x001A_Y@V/O\@Äùq_x000E_$Y@4ánµ§ß[@JÃ®æ_x0011_2Y@*"°_x0018_]@Òþ_x0001_Ü&amp;Z@ÚmP9^@_x0002_}_x000D_q#^@S_x000F__x0017_^_x0019_'\@1_mÄÜ,]@-Cy	xX@_x001C_p5©_x001A_Y@uàL_x0005_^@_x000B_Ð¨6â_x000C_W@Õp7lÔ¿X@,)_x0006_2¿ÕW@2I]@43Ü_x0001_Ù_x000F_]@6f¦â}_x0008_]@¿ø_&amp;^@î_x0017_{í¶V@Z&amp;j_x0013__x0008_«]@£S¾À_x0005_\@òý_x0018__x000E_ÝÚY@ôp_x0002__x001B_~;^@îùÕZKÇW@lë@aÏ\@«Ê+_x000E_´X@ê_x0003_!äwZ@_x0002_gÐ-y]@_x0001__x0004_&lt;4*å1\@×_x0007_,+_x0017_Z@7õÝí^#X@òÌ_x0016_8eY@å_x0001_z\Ç]@TJ~N×a_@?i_x0017_Í_x000C_ÓY@YÒÀÕe_@H_x000D__x0007_YÞ_x0015_Z@þQBKùjZ@_x0005_üñøX@dX_x0016_§èù\@Â.rÌ©Y@æîgò¹_x0010_[@Xï^dÙ\@q_x0004_Ps7W[@f+Ò[_x000C_²W@ÜÔ_x0012_4MZ@¨ZÂc_x0013_©]@rFØÃáQ\@¨¢IÅùS_@ªJ§_x0002_![@u&amp;±Î[@Îï_x000E__x000E_óZ@¹ÉsqÄ^@B¼FSÛX@Þ	ª_x000D_jÙZ@_x0003_»fPh^@_x0012__x000D_£R_x001A_-[@3µ+àw]@yôkÏb;W@ü"1|_x0001__x0004_¬Q]@ÕmùÉÑW@móâÛõEX@ÚûEAË[@ó¯4N&amp;·Z@*J&amp;ílr]@¥É_x0002_W@!ú½p_x0008_¨]@2Z_x000D_Ó_x000B_`@sS5}zbZ@d´ç_x0013__x0001_Z@_x0015_N7Í{H[@EÑb§¡«Z@#ÁJ_x000C_Óó\@çÑDzE[@Å»; E_x001B_]@¨§_x000E_À2õX@u5­«Ñ_x000F_Z@ã£Y4¸[@_x001A_6_x0001_­º]@&gt;_x001D_]ýÛc]@_x0002__x0003_)l==^@hÏÕx^@_x0004_ß]»W[@ óá?Þ\@¸è¹å[@Öì ^&gt;]@áGþò[@Þ{OÁb+]@ºvä[_x001C_\@l[:¢Z@tàp§|]@_x0001__x0002_ü_x0014_ ¹4]@^õF&lt;'ì]@j(_x0007_Ñ¬Y@MÛmÏb¢Z@àÌ	¦\@[¿$æ4]@ÚVø.+?\@&amp;C?¹´^@24k_x0014_;¼]@«V]ÕúÏV@a)!ß_x0013_X@¢ò_x0015_¢!Z@×þÓ_x000B__x000F__x0004_[@9_x000C_Ñ#[@å²s[]&lt;X@Þ´uÜb]@Æ®s®@Z@OP&lt;þ$Ì[@2/_x001D__x0013_b[@`)ÇøY@ÜL­%ÙÐZ@ß^4â_@ä'%?^@ä ;ÕßW@­N'YÑ_x0006_U@&amp;1±CÜrY@Pð¦_x0018_Z@°/EÐ`Z@_x001E_s_x0011_EA[@êÆ$H¾_x0013_Y@ìç£¥R_@ä_x0010_¡Ð_x0002__x0006_ø·Z@[PÇ¤ËÞY@äÉ5ñW@Ï¾2ÐB_@_x0014_³_x0016__x0003__x0018_X@¸­.×­a[@_x0018_.~·/0[@_x0018_®æèåY@|"©áòZ@_x0006_ÔÒÞÚÚX@ 3w_x0001_Q_@þ¬Xl¼X@Z	¥b»_@ÂAmÚ&lt;ÃX@¸´_x0015_­Á~[@ø«Zàè[@q_x0012__x0005_(7[@Ú_x0011_¢Â,·Z@ìK°iz¼]@_êÖ"LS]@å°¿ñZ@Ù/CG_x0011_ñ[@Øüý³_x0017_¿Y@$7¥§è[@°_x001A__x0019_ì\@_x000F_Äe\@è"ÏCÝ	^@d­_x000F_÷[ÍX@B_x000E_«_x0013_À[@#òK@t[@Ü&lt;0)\@ÈÞÝÄ_x0004_[@_x0001__x0004_'_x0002_i"ÓZ@_x0019_«Oý_x000C_À]@X_x0007_B¯~V@^_x000C_×ê(×]@X¾Ò¦äX@_x0012_å¸UçW@\_x0016_(E¹ÀY@]Â77U^@¬!ß*_x0005_Z@c7Ï_x001B__x0013_ËZ@n"*µsY@H_x0007_×¤ZX@åJ_x0001_î ñ^@íc87W@Rÿ»jÜ\@â¸_x000B_béU@&lt;M¿Y@@?²ákU@&lt;¬M&gt;Ø\@òïÖ_x000D_«^@_x0003__x0014_­CÅ]@2©_x001A_´ÕÿY@Ä/ÛÃ__x001D_\@_x001B_]_x001B__x000D_ÙY@Î£¯mV^@_x000C_&gt;Q/p¤^@üQ@_x001E_$]@¤µ7MÎû^@ì&amp;=Æ,Ã\@DT¯Ì(Y@êÍ2Á7YY@_x0001_U	_x0001__x0002_Á0W@£=úñÿÇX@¨ª_x000B_TìsZ@ô8:@ ^@_x0006_÷ZöÉôU@_x0001__x000C_ðãô^@_x0002__x0003_-à\@_x0013_Þ¡&amp;,[@_x0002_ubéõ_x0013_^@EKbý_x0001_^@©ýðEs]@K@òQ[@_x0018_#¶rUm]@_x0010_¡¯î$Z@_x0006_wà_x001D_4\@i£t_x0006__¤^@Uãú/5¤Y@ýDRÚöX@D_x0003_ðÈ®X@ß2u¼èV@8C±!Ê[@!V5,Y@à7&gt;_x000F_î_x001F_Y@¨P_x0016_A°_@_x0010_&lt;Ñ+²]@_x000B_3_x0013__x0016__x0017__@P`âÓªr[@ÃGw|lY@rüÛÑnÎ[@_x0014_7mS½[[@_x0004_â_x000D__x0013_÷4^@P}nÒ[@_x0001__x0003_es-¢ÖY@P_x0001_ß_x0002_r(X@8_x0011_ì~^@çÃ_x0015_f [[@ºuò6$^@U5Y®s=Y@ü_x0012_ûx2Y@ë´_x001A_Ü5&amp;]@påí&gt;3_x0014_[@ðêrLY@ª_x0010__x0003_Ý_x0005_^@_x0016_áT³_x0013_½Z@hyÞÍ_x000E_]@*ÿÝd¿j\@|e_x0001_C[TZ@_x0017_µ\_x0016_p]@Nm_x0015_[@&amp;=Ü¢[@á_x001F_ëÐ^[@D¨û4²Y@=ÙåL@[@op_x000E__x000F__x0014_Z@I^ÑIZ@» tÛfÏZ@¾CûÀ\@2Óþ"\\@_x0016_¿è_x0010__x0015_Z@8_x001B_Ã1]@X_x001D_²ÞÐ\@4k§ªq~]@üfÿ¬Ø]@¨Ñäð_x0003__x0005_Ì|[@¬â¬_x0019__x001B__x0003_Z@·Äkr]@e_x0015_"Ã^^]@x_x0013_²åZ@_x0007_?_x001C_Y@Qd|'ï~W@°Ã_x0001__x0006_\@yÏk\/_x001B_Y@òS_x0011_n~¦W@r_x0014_úOW@PW_x0002_3¦?X@&amp;])ð_x0019_@\@ÒÄU:[@L+-*ZW@QkGÉV@_x0016_ì4]ñ&gt;V@ _x0006_µM_x000B_X@Og&lt;y0_x0004_`@]ü_x0016_Á¯\@?'Q2_x0004_X@p^®ð\@Ô?_x0005_×_x0005_Z@]¾2*³]@_x000C_ü\@2Ú_x001C__x0012_ËYW@Òí£È_x000B_ö\@âìÁ_x000C_þ²\@v¿_x0019_%\@Ëù»ÀW@¦Çl­à\@b_x000B_B{Èñ[@_x0002__x0003__x0018_¹³_x001D_]@x_x0002_Q²bY@ã¦oO[@³D¶ çZ@¶X¨/_x001E_À\@Ç¢­ûÇ^@èù³cª¾]@K¿Â_x0012_3_x0003_]@Þ$_x000D_ ³_x0016_]@ó&amp;_x000B_ ýV@_x0001_5:ëà_x0011_]@Áßgoz=[@ª]6-wi[@-0Îþ4_x0019_Y@mJGÞ\@2kòê_x000F__x000B_[@HäÊYX_x001F_\@v  bÑ]@_x000B_vqq]@Óo_x0001_W\@tx¼×ëä\@^«É_x0004_bÉ]@_x000D_X_x0013_È_x0015_0Y@²ûYQo_x000B_Y@ ÀÀ÷!]@_x0015_U¡²õÓX@Ø_x0001_ì#ÝbY@°æ¡_x000D_ÙoX@¾Ço^_x0005_¾X@\_x001C_nx[@,ò_x0013_²!Y@Êë_x0001__x0003_âcX@äª\oï¥Z@þ_x0002_®a_x0010_\@_x0015_G_x000B_+ím^@¶! ô[@/=¬]ïx\@Ô·î8Ç[@lV_x0006_1Å©]@ä@©qýÈ]@_x0019_bÿÌª3[@^3&amp;ÊªzU@&amp;¯m?_x0008_%Z@EqÆ¦*x[@_x001B_M p^@bÚ¿cÈY@_x000F_¬áÚA|Y@äìò#&lt;¹X@¦rÈAq\@w/_x0007_ä_x001F_Y@¸®[\@Ö_x0007_íË_x0017_ùX@µ_x000B_sÜ__x0007_\@±iG_x0016_\@´12­_x0017_£W@_x0014_çî_x001D_ó«Z@ëJi_x0004__x001A_X@_x0012__x0017_QJN_@±À_6²Y[@_x0004_]´_x0008_d[@Ht_x0012_&amp;[oW@UäôTØY@Ó´)µ2]@_x0004__x0005_Û¡îmÁ£Z@_x0001_]õ_x0011_ëZ@Y+'X][@ßeÆøfù\@=ISHV@ä_x0008_NgÞÎ\@ucVÉ_x001B__x000D_[@nN\@¨~48 7Y@[¦­Ææ;[@Ú¤1ÊûZ@tøRdÌX@æ2KVûv[@¶Tõ_x0012_yh]@j'§yP.[@æü_x0006_Z@._x000B_&amp;uoù\@9 ðÝ«_x0003_Z@3_x000E_úã\@Êé}_x001F_Y@Ó_x0016_XËÖ_x0002_[@X¿p÷[@äÜ »ª_x0015_]@Ô_x000E_,_x0007__x0002__x001F_[@°nô«$]@»¼þy_x000D_ÞW@_x0010_ÀãtÅ\@*²`bj \@³3àd¾_x000E_^@¥hâÁ©Y@_x0004_D¬_x000E__x0002_\@té_x000D__x000E__x0002__x0005_öY@dá°_x0004_ ^@5Å_x0019_g¶	Y@ØW¹_x000C_¯­]@¥}!)s\@è&gt;_x000B_w[@Ö_x0015_\@±_x0012_BÀ*áU@bry~^@Ï_x001E__x0004_±l[@_x0016_8&lt;K_x0012_[@_x0004_J_x0001_]BFW@øR_x000B_Kü^@ñ2Õ8Z@OC#ðÑ_x001A_\@ªKþ¿Ü\@¨qÓøî]@Ö_x0004_Ç_x001A_Ç_x0006_[@Î¥¾_x001C_è7_@"_x0001_±Çr[]@_x000B_âÆc_x000E_[@³_x0006_,oÞX@}_x0014_$ó]@Ü´°§Ë·\@Z_x0013__x001D_~T \@_x0002__x0004_â×yZ@_x0016_§_x0004_)åY@_x001E_¾³üW@Hpîl__x0006_Z@w¼_x0003__x0012_éì\@_x0014__x000E_h&gt;¼_x000F_\@ÀDÓôw§[@_x0002__x0003_GÕÀ\@@;ùCb-W@Pàìw@â[@@Ûó¨_Z@¼Î_x0019_0_x0011_'[@Lú*Y@É1sC_x001C_¥[@|fl¿+Y@ÙÈa_^@çB²3W@Ä.Ù_x0006_Á@]@LËÇ_x000B_ÃV@_x0018_}M8\@_ëS$|%Z@L_x0016_Ï"Y@Ê_x0001_ÅÂ:]@_x001C_þ ÀäW@_x001C_¾fôG^@ÄuºÀÍ§Y@ø:kZ_x0017_Z]@£_x000D_¦_x0011_¦¤X@éw»_x0012_ß_x001A_Y@õÿóAØV@_x0012__x0019_É_x000D_ì[@í \§À_x000D_Z@e_x000B_æcêV@ô!_x001A_¤X@anàhïÇ[@¢²»ÕT]@q`²ò%]@_x001C_}k_x0006_¥h]@¾ZÕ_x0008__x000B_:²Z@h/å_x0006_tX@°ù_x0015_öùX@¥¡Ö¶[@ç_x0014_óUZ@%_x0005_ðX]@¾æªÙqºU@s_x0013_ÉîyW@_x000B_æ;xZX@fÃ·îò+[@Üª0­&amp;_x000C__@©àÉã_x001C__x0008_\@d_x0002__x0017_Ú¿°Z@ÊÇîÁ[@aqhSZ@Võ_x0016_m§\@&gt;Z³_x0007_½¡]@ñ	WÊJþZ@¦`Dÿ_x0004_ü]@jÌ/ºó]@Àïf5«©\@UI]Gx_W@µoí¶Î[@_x0015_¡'øc3W@òh_x0012_pñZ@^_x0006_°cPY@w0ò_x001A_wß[@nPVÂz_x0007_[@Î_x001B_eÌ@°[@sdf»¡_x0003_[@d¢Âw_x0011_ËZ@_x0010_8sjò_x0001_\@_x0006__x0008_à±Õ_x001F_õX@e¯ÍÏ_x0015_ÂX@î¹_x0004_ExZ@©"ýªUeY@läkvíRZ@ì×R­ÆY@êà_x000C_\@òxä´_x0001_u\@ü_x0006__x0013_¢t^[@ÕÜEºèW@_x0013_°cX@©á_x0001_2¼;Y@\_x0019_¬á9Z@Ï¤Í½ØIY@­±ÓÛÍX@0_x0004_ý$y_x0001_]@ÿ_x001B_7_x0019_ó_x0019_[@è_x0005_6Ôs\@&amp;Æ;&amp;¸]@bF_x0002_-Ò¯Z@_x0010_ºôH· ^@¼Ëã_x0001_Í´^@ÃxqEZ@ëM ©Y@´H÷_x0007_.]@_x001C_X´ú_x001D_X@¬w5O_x0003_ÝV@ðVâ÷;Y@0_x0010_W_x0015_6\@9:îwW@(bC®(Y@t'_x0003__x0006_ïôZ@Z·Eì_@ò&amp;æ_x0007_Ë,\@í~Û¿ÔÓ[@_x0004__x0005_á»nX@lN O5[@_x0016_-5È_x0017_^X@¼Èæ¹X@TÚ³i¹W@ä_x0005__x0006_¥·ò]@y;Ð83,Z@õrØ"Ù[@_x0002_=ó'åÇ\@ÜA´_x0004_èX@X£¹áX_x0001_Z@m!ÿaY@1pc} èX@Äfy\@_x0016__x0011_´¾oZ@5|dA·U]@_×qä_x000E_rZ@5ð-À×W@ì_x0017__x0008_KZ@D	öÉ_x000B_ÛV@ò;ØÂÜ_@_x0015_éµV@Oªm4c_x0005_Y@°£DIr_x0007_V@fß|æÿÁX@]A_x001E_x$,\@ïæ¼X@fLª5È_x0003_X@_x0004__x0007_0ÿ»']@r_x001A_é7æ]@_x0006_?9Y@¼Ôâ	5^@£#¬lË]@ºÔ=iÕ~]@äb}_x0001_3¾Y@Zþ¿Â_x0003_]@n)Lÿ?£X@öª¤_x001C_Ô[@_x0005_%OÍ( Z@á^[_x0008__x0004_NZ@D_x0004_íÉÖ[@l)«*[@¿QïY@à¹FR_x0003_Î\@5zë?_x0004_ßY@_x000F_BKò¥Y@X_x000F_áy_x000F_Ñ]@­FDÂ6_x001C_]@p½­&lt;ÔéX@_x001F_?/K_x001D_W@¤Ï_x0005_o_x0017_V@HÇ~ìæÊX@5iF_x001F_Ñû[@6¤mVô\@_x000F_Òk[@»_x000E_hI_x001E__x0006_^@ÃKÍ_x001A_F_x000F_Z@_;Ýb2W@×z_x0002_l®­]@Hí0_x0001__x0003_é_x0017_[@_x0001_K_x001E__A]@ø*k)^@ð«@SöÙ^@®*°_x0018_¤©V@Õ_x000B_X@~·hÞ;ï]@óDWÂEY@P_x000D__x0013_zËW@_x000F_tÌño$\@ú½óh´1[@	RfZ^@âí_x000E_À]	[@Qá_x0002_']@¸~*&gt;e^@÷·ÖH2ÈX@zÉq×Ë&gt;^@,pÛqW@lÄÏ8BÑY@Þd_x000B_¼W@fo 7Ó[Y@úòþENf\@åî_x000C__x000D_\@T²öw_x0012_]@_x0003_N|ÝV@ÞwWtvY@Âñ_x0018_3Y@°¿¥Ñí&amp;Z@þbï_x0007__x0006_[@JIsÇö:Y@ùóû.Ãè]@T1y"sLZ@_x0001__x0006_=h&amp;÷EV@»»þÕ_x0005_\@ÒMéO_x001A_\@ÄÑÓÛ*^@ª_x0005_ê×´]@_x0003__x0001_,ØZ@ò¡_x001B_®//[@=ÀBkÓ]@æ_x0008_¢ä,O\@GÅ_x000D_è~%]@ØþËÜê£[@øXz³¾[@c_x000C_b`/fX@z# #qY@Òýã)oàW@ÂY}Õw\@%Üx_x000C_î[@¨æ¯Õìþ\@Tà'ÎÌ\@årpì¸ÛZ@àÖ _x0018_Ü=[@å_x001B_@_x0002_K/]@6ÈxGK([@¦{\°]\@WÓ¶_x0001_k\@_x0010_UiNl\@_x000F_ý14	_x0008_Y@x¯$? 0]@Ô¶°Î^@U_x0004_Õ_x0012_2X@±NQßxZ@YÜ_x000D__x0003__x0005_7¾\@4=gGÚW@@»^nâ[@R¼_÷/§Z@Ó_x000D_ÀëYY@_x0019__x0019_UÖ.V@ý;_©¸[@¿hy\@£En_x0013_A\@º+ô{j{V@ÈCÊÝ_x001C__x0001_]@D&gt;eOýãY@_x0005_sÓ&gt;&lt;ä\@Ò_x0015_x(X@ð_x0013_Ê_x0011_®gY@æwÝ_x0017_fZ[@ze9ù7\@}h/N1@[@Leÿ_x0003_?t]@(_x000F_Ò½f._@_x0011_ò_x0008__x0002_4_@ºMÅ«¡)[@|ØÌÙPÚZ@ãS%ÙZ@¶ÿB[@¼9²¦¥_@ÂgZ@Z@Þn"(_x001E_°]@çÂ&gt;@P¦X@_x0003_þ_x0004_}µ#X@RÜ4øõ[@_x0019_ûÅQoY@_x0001__x0004_¨KêünW@Ø»ë#R¯]@:_x0006_¥®ú[@}¬ú@[@?¹ßÏ[@ÞL¬JR[@lMýÀíY@_x0016_î]ÁØ^@,g©Å_x0015__x0005_\@RÕ_x0002_y~\@8s_x0008_Ö¤ûZ@Ðã£Ú_x0008_Z@),ÎÑ¸BX@Ú_x000B_È_x001D_Dl[@c®riºØX@¸7î_x0007__x000B_Ë]@Þ2[Ö¡ Y@HþÝ§Y@_x0017_"l_x0003__x001E_^@bê¸r,©Z@Þ7q»º¦[@R_x0012_`û}&amp;[@NÞè®T\@\QëTY@&gt;Êc_x0003_7¬^@ýD9ì(_x000E_[@pås ]@ XÊU­Z@òJ4p_@ÝÞÅ=W@åª_x000C_OyY@No_x0016__x0013__x0003__x0005_¿±X@ZI_x000D_%ÚY@i_x001C_´õ_x000C_x[@ÊKpË]c\@Ö5mç]@l_x0002_ìqgüY@ ËâåÉ[@Ëë@w\@Ñì'¢â	Y@F©_x0001_e]@r¯úVçV@_x0004_­«´±9^@@AâX@(è_x0015_M_x0008_^W@À_x0003__x0010_MXÜ^@_x0003__x0007_¿_x0014_å_x0007_]@'ËE½_x0018_ó\@j7aà_x0005_\@PNå´]@RS_x0014_}^@ð_x001E__x001C_Ýº&gt;]@¨P_x0013_ÖX@-J×¯%[@p_x0013_ Dö§[@Lî©²X¬Y@¢Åtÿ	\@ ÜùÈ\@(4ÜénX@(¬Ý_x0012__x0018_\@_x001A__x0015_pOT«X@_x001E_Á¾3ý_x001C_[@ÀN½Á_x0016_[@_x0001__x0003_¹6Â!¥¡]@æúÿ_x001B_[@ñ°z_x0003_\¡Y@Âr_x0018_"±®\@Íwà}W@ïüIMZ@RßE/InZ@º_x0019_4Ëú¢[@F_x0018_ZÎZ@_x001B_L_x001A_±è\@Æ_x0018_¢½H¤Z@¤_x001C_ð#Ò§Y@&lt;}]@xâÞÛ_x0004_ùY@V3Èî_x000D_^@_x001D_ÎS_x0008_À3Y@¾_x0019_È_x001A__x0017_F\@_x001D_ùnU¶¼\@î"ä_x0002_V@ÒIëÊ[7Z@?zÖ^@öÆ_x0004_~EV]@Ü8YÐÍR\@võy«_x0001_·U@_x000B_*,$_x001D_X@á¡imÅ3Y@öù_x000F_«ç¯Y@Û_x0012_Þ!³\@OÁäðº]@ø¥_x0007_~"[@f­Ó+kZZ@H_x001B_1ê_x0002__x0003_yz]@8_x0008_'U«£Y@PÍ£_x0001_þ]@\³\èÆW@â_x000F_+µCW@ô¡)ãÝX@_x0016_­ã_x000E_8ÙZ@_x000C_%ûýW@_x001C__x0016_Å|ÓÝ^@íàýîò^@n_x0004__#ÈÒ[@u30$ÂW@®XÔ¡ÒX@F\ÑH_x0001_Ê[@ ¿û_x000E_è_x001D_[@@k_x000C_HYH]@¥L_x000C_·^@ªºÄ_x000D_e]@Áñ[£_x001C_X@^b_x0012_iWZ@v¸·=3\@ _x0010_+oâ½^@&gt;Yøj°ÖY@Á_x0002_LyZZ@_x0015_´eC¥Y@!$Í_x0010_Æ\@exK â'_@¼d£1ÆZ@?âj~kX@äèæüX@»9³,§Î[@,LÌ3EÕZ@_x0004__x0005__x0007_Ý·6_x001F_[@âéÝºÁ_x0012_[@_x0010_d_x000E_#F[@²v¤_x0002_V@ÑzØ*\@%êòu½]@|Þ7.iW@_x001D_/4w_x0012_[@KÇÖÞð¢W@vp÷êC]@«n~Y@_x0012_¦! _x0007_Y@¥´ÏÌÀÑ\@ÕuåØëY@j_x0003_P^@á_x001E_Ü_x001F_×òY@±¸\ò_x000B__x000F_\@òRS_x0004__x0004_Z@_x0018_jþY_x001C__x001A_Z@_x001C_:L_x0003_ïX@~P`_x0013_»Õ\@üòn«^@(ln_x0003_C\@_x0001_]Ì=_x001B_ö\@}û7H­^@sZt­J^@£:Zf[@Î-ð?áY@ ¥ýO¨X@_x001A_LñJ_x001E_V@_x0007_×óCÑ^@_x0003_j}ò_x0001__x0002_8Z@_x0004_DBôY@n5S$ô3]@h·à_x000D_]@âY©ô#S\@_x0002__x001F_ÖWpF\@Òáác]@ÒRgÔZ@\òºûl^@!KN°Y@WïÙÌN]@_x000C_îAÂËW@Y_x0012_JFÃa\@Ã0§8 _x001D_]@ÝTÉ_x000B__x000C_[@_x000F_Ú¨$[@42OÎÓqW@D$F¨§X@N%_x0008_©_x0010_]X@Ó|e8^[@N`¡møA[@Ð_x0010_E_x0006_¥YZ@Ô_x000E_Hx¡U_@À®¼-w½]@b5H!^@u;Ì[@¼ÃO©[@,'¼_x000D__x000C__x0011_\@_x0003_ðï`±&amp;]@¹*_x0003_j_x0010_^@O¶Ç¨_x0004_ÈX@Òæ~öÙ^@_x0003__x0004_øîQ]Ò_x0004_]@ç\Ne&amp;^@Ææ¨Ì?X@ÞÃP_x0004_/b\@_x0010_Å_x0006_Ê4¼]@k ôQÌ¦]@Q¯&amp;¥]@_x0001_µ®ºÌZ@A.Â_x0017_sDV@×UFx¡_x0001_[@Ä_x001E_l$û_x0018_Y@4r\¬ó_x0010_W@[_x0002_Öý_x001B_]@r_x0001_Qä&lt;»]@² &amp;*Ô^@n&amp;9ÿ[@qwIÿi^@Z´é+È^@8#[0%0Y@T`×,_x0019_1[@ÝçS3úcV@ ¾+[ðëZ@üd/ÄX@_x000C_8HÖ7rW@Xk_x0008_+Z@´S &amp;Æ|\@ök²W_x0005_[@®kÂ)âY@¡EÅqJ?W@j9`çN_x0006_\@âÆ§û\@0_x0003__x0007_ÀæY@_x000D_î_x000D__x0002_\@FêßÍì¥Y@5^ æW@þã§ _x0006_]@ç_x0004_@A[@&gt;:ý 1p_@^÷I_x001B_ð°Y@ÔJÜ«_x0013_ýW@_x000C_ÛpY@iòÄ1ªÌX@ì,A[+\@ÆÁ¦_x0002_³¢]@\_x0001__x0011_(_x0016__@f#£À_x0002_V@Kñ	ÞX@À!Îº.7\@k««Ñ(Y@_x0005_9	ý]@øsÂÍ^@BÀ`oW@eÈR£_x001D_ª^@x_x0015_kl)X@B_x0019_óØY@Æ$_x001B_ØX@_x0002_J:(:V@Â§*Ïý¿_@@_x0007__x0011_¶ÚY@@u·x¶\@Ü_x000E_h8[@_x000B_rIG²X@ôÏãJ¬_@_x0002__x0006_ÍôÚ¨ÞY@"È0=Z\@¬%/mÂ¯_@ÆæßÝ__x000D_Y@Êö^Z@(¼ú­yÅ[@&amp;ÚLUA÷\@Íf¹W"Y@zÒÒÈZ@_x0016_ï0|Ç·Z@Æ×_x0003_(ÕèZ@n)D¯F_x0019_[@;ýýâW@iÈl¦W@Ï_x0019_/,ÅDY@½?ëÇDW@X¿_x0004_F¿Ï[@_x0019_V_x0005_[zSU@®.3ë_@&gt;¸QÆø=]@1üÅE¢[@T²Ð×1\@ª_x0008_±_x0007_^@2_x001B_(_x000D_ÉíX@`ÝÃ\rQ]@Ü_x0001_ýe%|]@r3U:\@+ÔLÜð\@ÄEº´]@¨î~¶ë_x0003_^@ý0E6Ä[@{ÍA_x0001__x0002_c\@z«¬TîY@aÀ_\ êZ@s6ÏòÔSW@f?eÆyÐ]@LÈi%Ä_x001F_[@_x0004_4£}°\@ÂkzOY@ªd%ßzG\@"öð_x0005_,Z@aïñ_x000B_\@_x000C_wÿÊý]@zt¦³Ä]@Û_x0016_â_x0001_ûW@âÒ_x0007_r­[@·øOÕ§[@;¶èéÀéY@!ã9+ F[@|_x001D_±D§F[@pÝWº&gt;£X@_x000D_6ÌÑW@°Ðßû¬¯]@]ÕýÛ:Y@[¬_x000E_»ÿ´Y@ß;_x0012_E[@¯I_x0016__x000D_ÀX@\ÿ&lt;DìY@&amp;­§9×_x0001_Y@°9ç!\@­çe·Z@EÑ°öüZ@b_x000C_¤ÁO_@_x0001__x0003_æíDU\@{ä®U!\@K_x001A_JÑ£Y@d5»V_x0010_Z@_x0002_\IT]@×é¡Ïõ\Z@TW©±@°Z@¤çH¦£[@_Cä$~[@_x0002_Ëí[@ç_x001D_ú-^@`ã&amp;$[@Z_x001F_G«üX@vJaSD]@_x0007_Ë_x0008_ÿ[@6Ëë?Z@G ñtð[@r?_x001A_»_x0017_Å[@Ã_x0019_Ã"*W@ÒenÅµ:\@CÎî~X@"3Ç_x0004__x0002_á]@ 5e^Z^@WSâSÜY@$_x0007_rm[@+D_x0010__x0016_E^@µjLa·\@2a_x001E_|ó[@"_x0016_vÃY@_x0014_RZ_x0017_\@îtãÌ?_x0013_\@:f_x000F_Ò_x0001__x0002__x001C_Y@_x001F_ñGX@6d*4X@ðg ßLW@Â×2ubÖ]@;ämðÖ­[@È_x000D_eX@_x0002_Ó®J_x0001__x000F_\@ä=_x0013_Ã[@q·AqX@ÿw¿¡+]@}ËÐLl'Y@³ÿí6­[@Òbc_x0001_Y@Ü_x000C_JdµZ@YâèX¥­W@³R.2FY@òR}ài]@wÓ_x0012_t¢§]@ÌüJKt×[@®e_x000B_zåU@Ö_x000F_MrX@þbî·_x0008_]@_x001C_þ½×è[@`Öì1#^@YMvÐ¶X@zZ_x001F_í V@rY´0X@_x001A_Hü·ó\@ÌfósªZ@:\Ïÿ»a[@Ù+ÉÆÝZ@_x0001__x0002_ú£u~"^@ÐZ_x0019_@_x0010_Y@âùY@¹ÖzlB`]@è_x001B_¸7´7]@ßCÊe\Y@r$0ºB]@ÓkâÄW@êÑNÇ{]@_x0005_$=ç(Y@oÙÖÎßU@¬õò¬_W@=¶áÔÃ[@§Ó[9ù;^@ø_x001E_Hx4½X@ÌÔÿI¶}\@\"½üÕZ@jï+t[¦Z@¶àçÊsL^@=°ÖÝ§\@¥­üÕ'ëY@øÜü_x0019__x0013_bZ@Q3ý7¸Z@j)ÇÓÖe^@¦1Â\RaX@Üä&amp;4\@×¡ÛÝ]@Øú/í_Z@é º UGZ@x¤	íÏÏ]@­JòÅÃ«]@ÒqÑå_x0001__x0003_(_x001C_^@_x0013_1ºY@&lt;Y2ëY@R: 1]@j_x0010_ø±f2X@_x0018_Ñwâê¢]@Ú1ðl)Y@C`®¢RZ@TôéÓ\@\%_x0010_\@ZU_x0005_õÝõ[@2_x0017__x0010_K³cY@´]_x001B_\@ÈYÓ¸_x001E_\@F1Â­µø]@*_x000E_Y_x0015_k\@h»1Öh\@&amp;_x0004_sq7N[@;_x0002_'_x000F__x0010_X@ð09xù&gt;[@:^WPÂ;]@µ³.4Rz\@Ö_x0003_7$_@-Yÿ]Y@H«ñü¥[@0¤RB']@(}¿A)[@Båmnt^@D_x0012_­ik\@&gt;öW[«]@Põé_x0014_\@H_x000E_êÔýX@_x0003__x0006_¡F1É\@&gt;÷jµ$X@LäÎÂ±[@¦_x000C_eVó[@v1ÓÉV~Z@4Ê¸zE-Z@_x0002_5µ«YÅU@¼­ûq_x0007_X@¾_x0019_të_x0005_^@_x000B_sç_x0017__x001F_[@ÖÂÑ¤]@GA,é½ÒX@áã._x0004__x001C_W@ F09.\@¥@GFi¹Z@úì,úfX@¢µ²µ"®]@ìe_x0002_»\@ Ýt_x0008_d]@rÚX@-3_x000D_!®Y@£_x000C_yÔ_@{êXOÝaY@_x0016__x0018_L_x000C_\@_x0002_õ%RZ:Z@¬ßAl	Z@Z5ü¢mëZ@7C=J2W@öU_x0001_uZ@õÚsÊ$oW@ÿ_x0002__x0011_ÖøV@Â¡'_x0001__x0003_ø\@Ü_x0019__x000C__x0016_1¸^@¶ïÓj[@_x0005_ð%i!Z@_x0002_4XJ_x000B_S]@àÿ&lt;7AgZ@£$N²^@§_x0007_RÃsY@wè¶R?rX@¾_x0013__x0003_®_x000E_Z@an_x001B_;®[@Ô_x0018_§rY@Æs°_x0011_NY@Ö åH^]@_x000F_?_x0015_p¶üV@W~s"IÆY@Ú_x0019_öÏü]@_x000F__x0010_²pi[Y@LéQ_x001E_ýÿ[@AúàqùóZ@Îwø¥]@|é_x0006_	_x0017_½\@Ô3_x0002_Ôò[@_x0015_òõ_x0011_õ^@à_x0017__x001F_¤]@t !:ÑW@_x0008_ßHê"]@f_x0016_Q¶¤W@P_x0010_e´¨Y@_x0017_}:V´/^@ÍßaÒÉ_x0008_[@f½_x0007_ïYkW@_x0004__x0005_þXHsÔ÷_@\¨_x0004__x0011_ê£Z@2Ð^GÒ¦]@¥ëÚ±Z@èÖîú×±\@²z%[@£2H¤_x0018_W@½ÿ+o_x001B_VY@ç_x0008_]_x0008_ü­Z@ÿÁ!XlY@ôïÃ¥4DU@L9õ ^¶]@I_x0006_ù_x0001_ò\@@³Dy]@F_x0012_ë\@`L¬1Ä_x0016_Z@²_x000E_èNZ@$ÕO,êY@_x0008_E±&amp;z^@b_x000E_»frV]@\Z«q¦#^@)âfÞ_x000F_Z@_x001A_¦_x000D_ÁÕY@vxë_x0014_íHZ@èä"»_x0008_\@Äµp_x0002_º\W@(ùßø_x001F_¢V@Å¯_x000C_I¾[@_x0019_F_x0003__x0018_á\@_x0012_û~nZ\@à_x000F_?_x001C__x0002_Z@zöT_x0001__x0002_U=[@_x0019_ôK¥,éV@&lt;çTÿCR\@]jq_x000F_z\@s	z"¸]@DÿDÆk^@ý³¨S_x0003_Z@üûªs_x0008_\@ÏªF?]@0)HàTW@~â#_x0006_;W@Þ¦z	^@ì¢Îs,[@xZ9ëj[@_x0001_&amp;_x0005_J_x0016_»Y@áõ&gt;rPW@Pò]Ü5¦X@@¾$_x000D_ `@§y_x0013_\BÑ^@ì|3¦5¢Y@jBæ]èÚX@jÛðn_x000D_^@3	_x0004__x0019_i]@,%ý_x0019_v&amp;^@St$Õ³_@My&gt;_x000D_Y@²/&lt;OO_@ÃUâÍêZ@b}µ¼5È[@¶#¹g_x0014_v^@G4/0RÏ[@Ã_x0006_·ß_x000F_^@_x0004__x0005_®Ýà¾ÿ÷\@°úÍ+~^@_x0004_K*ÖÂ®Z@"óè_x001C_Z@)¿Ìt\@yµ¦¸u_x000D_^@Ð)±[õ[@Þ_x000D_÷_x001B_ó6X@_x001C_ªrÃY@ÌjµÝY@lxUïP3^@s_x0019_`°_x0017__x001B_Y@_x001F_­`¼XW@-Îyçã]@_x0002_Ï=_x000E_ÒT@_x000E_¾7ý7[@«®uáN2^@A0ð§ë\@tñÎ_x0003__x000B_ËZ@ü_x000B__x001F__x0008_½Ú]@f«oØÁÞ]@àgfF8WZ@_x0005_êwXgª]@_x0002_k_x0008_µò4]@_x000E_¨B°Z@ö¹öÛïW\@îªñr!]@Ù¤È6_x001D_¾]@pùo|P_x001D_[@RêÁä\@«*È_x0001__x0013_¯X@_x000F_Ù&lt;_x0001__x0004_Ù]@ú_x0003__x0019_ú¿Ä[@&gt;ÈW_x0014_^@HÅÜ°êZ@mÕïvÓ]@_x0017_A&lt;]Àà]@ø_x000E_É_x0019__x0004_\@¹B_x0011_Ø)Î_@Õ!Ð_x0003_íW@_x0014_ê®)ÃZ@ß_x001B_ëV@_x0004_ð_x0002__x0011_ki]@ÍB$Y@ZÃUA_x0005_\@ÌµIX_x001A_]Y@[û*_x0014_^@ùg,_x0001_ê]@¦Î_x000E_Fã^@îb_x0002_Ä3*\@_x0016__x001C_3õZ@×ì_x001C_«Y@_x001C__x001B_PQ2[@ÓvrY@GiX_x0016_°æU@^×±_x0001__x001E_ËY@_x0003__x0008_vM*X@£_x001B_ÇåSð]@b­ßõØX@)N_x000B_¸ðV@:*n%ÆY@óS_x0012_°1X@â·¦_x0010_!_x001D_Z@_x0001__x0003__x001E_O_x0005_MòóW@$â¿Eå\@&gt;)&gt;_x000D_ýY@Õ_x001D_4ËòY@ü`Ì?×»W@$ò_x001A_ûáÀ\@_x001A_"n=k_x000B_\@e_x0002_ +l~Y@nìãKaæZ@Éán2o°Z@åÛåóvTW@¢G@»\@å	íìsêZ@Ì-àü!-\@ÔbJ¬^@ÂÍ¡#½W@b2P]@ºTHz_x0004_{[@_x0002_Ms`ßY@_x0019_J,ÎgCX@_x001F_@Â9p]@2Þû_x000B_õZ@T¢×"}V@î¬&gt;Ö{;^@Zv_x0019_ü»U@AíóI÷_x0012_X@´Å3_x0007_Þ^@.¦_x0004_Íæe]@òg¾àoY@tã0;×Z@`ÿIvbX@_x0003_är_x0001__x0003_ìï]@MqØá_x0006_X@fG_x0006__x001C__@5ý_x0007_ô_x0011_Z@_x0003_­_x0015_IPÈX@_Q_x000B_Ü|Å\@_x001A_þ]?zàZ@_x0002_M¥"ÑÏ\@_x0003_ü/Ã)¸\@cËuY_x0007_òY@_x0004_æSÒ&lt;Y^@ë/ÝÝÍU@4[täî\@À?ü$_x0001_V^@Gi_³0[@ _x000B_2?ØÑV@&lt;BMøÙ÷Z@[ß_x001A__x0003_+W@mþ\PZ@Ö«-Õ_x001A_K\@~#ÇËKZ@v,Ê_x000F_Z@Æí£ñ_x001A_[@À[;'ÐzY@)`_x0014_üý]@_x001F_lÛX_x001F_W@¤çßyÔY@Ô¥_x0005_BÉ_x000D_Y@_x0003_A;°¯]@ý»E%zY@U6¦ÄÃZ@u¤"ßýøW@_x0001__x0002_þÜLK!_x0010_X@Á_x001E_J(êV@Ö0_ÝÃZ@ÿ2:°_x0011_\@wë;´IµT@_x0006_À&gt;îaTZ@Þv1_x001C_~Z@Îs¸Ê_x000E_Y@,eåïÀÑ\@ ¼d&amp;ã]@BPi_x0014_NZ@$_x0016_Ýò_x0013_[@²ïê5åÌ\@"_x000F_ü+ÊßZ@ÒZõ_x0003_£¸Z@ÜÕ_x0001_u_x0003__x0013_Z@é&amp;c²öY@_x001D_­i£¢_@ëaÔqÔ¼[@Å_x0019_ÀÕq]@¾DúHÊZ@l¾0£¼:[@¦D×Vº]@l_x0017_Õú_x0013_n[@ 4a4bÑX@Ë=óøÌÞW@ ãVTÀd]@Ææpª}X@Æ&amp;«X@Ú_zê$Y@Àäÿ¦«kZ@éíÎÍ_x0008_	¶X@j?Æ_x0001_íY@ëóÈNÊU@ÑL_x0007_i¾_@,öåðû]@Þ±éþ_x0015_Z@_x0001__x0001_)ûB_x0003_Y@)ËâF\@"_x0004_töZ@_x0008_27åîZ@	j_x0003_¤»4]@_x000E__x0004_[/¯_x0005_[@º&amp;L¢gV@è_x001C_&gt;_x0001_ÌX@,Ë56_x0004_iY@f íX@j´fý¯_x000E_]@ùú|×F_x0002_`@ë¹_x0019_$_x000C_]@Ó¬+÷Y@GsÂô]@W|PåV@(_x0016_+kÔ^@ã_x0001_r/§\@_x001E_ÙqþÏV@ä1ÛêX@9]a¿_@K+µ¤ãY@}-_x0006_ÝY@+÷x/y.[@Î_x001E_ÿWXO_@ð¬ÿØ5+[@_x0001__x0002_Ø}ãåÙY@¨Ì_x001F_\±ñX@ET÷Ù[@ì¥né9_@j;è!ïZ@Iû#;X@'RÚS~,[@r_x001E_/oÃX@3_x001E_èP$Z@Å&lt;\&lt;Z@KÃ_x001F_ÁóÜ\@ª®!:-ìW@«ûÞ]_x001B__[@qN?P_x0018_5[@a«¦¢[@_x001E_/ÉR¶j\@`!â,$_x0002_\@6_x000C_|_x0019_\@Ä¦ó7b_x0005_V@ñ#_x000C_÷CW@ÖýÃn_x001B_Z@¶ª{V^@ #g_x0019_öZ@©¨Ù_x0006_	Y@_x000D_IýöÁC[@êX_x0013_7ø[@_x000C__x0016_ªë^@º`¦·_x001A_åX@hü"x=þ^@H_x000C_£+±[@ü;§_x0011_ÞW@2¥/á_x0002__x0004__x0017__x001C_\@#qlSÆW@|Øh»6k]@øA(!}D^@ù3ëVâÈV@éîôþ¹_@_x0001_ì n_x0003_Z@Xe_x000B_-[@_x0017__x000B_Ú/]@&amp;k_x0001_ÆÌ]@ÒÆ'K%r[@WPsÖ Y@(ÞÏ¥ØÇ\@wØW_x0010__x0017_X@ÓEãTpÉX@_x0012_%Ö_x0019_BX@6:×EK\@pjÓ³rN]@J38ôé_x0019_]@_x0010_Óåy2BY@­6¼»VZ@ûé!"Q7\@&gt;_x0013__x000C_Ü¡^@ _x001F_ÁA³)\@Ò+GêJ_x0019_[@ËëýÇOZ@f_x0016_.¿X@Ï®dòµE[@®_x000B_Ouï_x0006_[@¯8LUW@=×Ã_x0018_=[@_x001F_£´©u \@_x0001__x0002_\~ëbN´Z@däó.´_x0010_W@m_x001C_nÀºY@"AÔ_x0004_øW\@Ì­_x001C_Z@Ø$&amp;|ºY@Né_x0012_ÀB\@¸Ñf7µ]@í°l´^@²)êÛY@î_x000E_ìXã¸\@_x001A_Ñ_x0002_kÚW]@ª_x0018_ýlÿZ@ÏÔÑb õY@n§4É_x0011_[@Î_x0011_=NåV@|öRÄ¶[@½rnv6éY@iÁ+vB[@&lt;gü_x001C_Õ\@çïøº_x0013_\@ý6h0y_@ûôëyÂ[@8_x000C_&amp;|f^@ø_x001B__x0011_#wZ@_x001D_Áûö[@_x0008_|%&amp;s]@&lt;lÁ	:]@05U©ºaX@_x001C__x0001_!ý«öZ@n=%¸,D\@¶Õ$ó_x0001__x0003_[@¦o¹ìç¯X@ò6;_x0006__x000C_\@^ÂuCeX@_x0002_5sÚ¤_x0017_Y@_x001E_å¤®_x0005_]@·äá_x000D_&lt;W@vf:í^@£@¬yYÈ]@_x0014_ÝÖg+ÉX@ÌÃJk%_x0005_Y@_x0013_íwyxÎZ@L_x0012_ã_x0005_BY@_x0002_~äF/=X@Ø.å¶X@wTkWT­Y@ÕoUÚÝY@ÄÞ7_x0008_~X@ ,y&lt;òýZ@_x000E_d^ªâ¾Y@_x0010_Yí_x0012_Ð_x000C_Z@:vhÙ¡Y@²s²%V@_x0018_½QÒ\@ç±_x001B_öG{[@Ú'Z®ü[@E¶¦y´,V@fÛª·ØXW@§ÐîT_x000C_ÜY@¨+_x001D_ÈA§Y@í±_x000C__ÖY@_x0004_s0AtÞ]@_x0003__x0004__x0016_Ì¦É35_@_x0013_¹!vÀ­_@æG#/D¬Y@_x001F__x0010_I_x0017_ÎW@:ÓUÖ²º[@8¥PÎxV@öìú9ÃX@_x001A_Mµr^@ÖFãy_x0012_W@W©[~ãX@JÇ)_x0004_V\Y@ù_x001A_¾_x0006_^@_x0008_@JSØ?Z@ÂWÀªÏX@&amp;¢MÈQ6V@Y_x001F_?Üm\@_x000F_î÷Þ[3]@,|ðjZ_x0005_W@=_x0001_LLlâ[@TBµ\ðJ^@;O®ýR_x0018_Y@íí °F»X@L_x0002_2«_x001B_Ï\@ôªìé^@Är×ùÁ¹Y@2¬¥{ô_x0006_]@__x0018_G#dX@öÂ¹=Ñ\@Ç ®Oô[@2c_x001F_¤_x0013_óW@_x0008_gº»øV@$_x0001__x0002_¥KW@X$×u_x0011_X@q5Û_x0008_®8^@®î_x0008_NW@©b_x000E_ßÌ[@_x0010_!¾sR%[@À ·¿	Z@O_x0005_ß_x001E__x000E_^@ûrò¨ñW[@lÐgßU\@¤ÀñK_x001F_Y@q¦'\@El]6Y@ÐwVn¡F]@biÍgqO]@)sÀt_x001E__x001D_Y@è¤)¸:W@_x0001__x000D_Ù_HY@·Ë1	_x0012_Y@v¯ÖPì¾X@2ìÉ§·_x0001_]@ëÏ½Í_x0012_[@vgÑÀð_x0005_Y@ö¸|®iW@°èk¦z\@ A_x001A_ØX°\@ °d¿_x001A_J]@_x0016_ÎTõXY@¥7¶_x001D_ngY@Ì_x0006_ÿ÷Y@qÒMó2MZ@rTûi2Z@_x0005__x0007_îzÏô/Y@¥J¬ÈW@6xÝOô_x001D_Z@ÇF)ý7õ[@¾_x0015_]¡_x000D_¸]@dLè&gt;°A^@C{g©_x0003__@ÌâÊý®^@òi¦c:X@ÓÓôw£ê]@(_x001A_ö_x0002_LÆ[@ôo:Ð ?Z@&lt;õ_x0001__x000B_Ú\@àß³àz_x001E_\@_x000D__x0008__x0001_6&lt;YW@ÜL¹Ã4©]@WÂ_x0001_Ô3 [@n_x000E_`îýX@`sY«ö3U@zâ_x001E__x0014_TY@Ea{å_x000E_ðZ@P}8ýO_x000F_]@_x0004_d_x0008_U-ÁZ@ ¨i·AB\@Úp]7ÈïV@_x0006_q¹P][@T&amp;_x0007_2^ï[@q_x0012_ßº/W@c_x0007_­r\@_x0014_ÔV_x0001_jV@qp#_x000D_pöZ@8_x0017_4Ï_x0006__x0008_8Ú]@0{_x0017_L|^@lþaFy^Y@Þ^Ò_x0007_+X@DN8¨e2W@¾i³_x000C_|Y@2³ÑÓÔ_x000E_Y@0._x0004_tê_x0015_]@_x000E_*ïûC^@Ð¸¥}X@µÜ|F/]@+1d_x000B_Ý[@üH	¯X@u¦;°_x000B_W@_x0007__x0003_}Z«ºZ@Ä«ý}Å	X@T_x0005_Pâ]@_x0016_º6Á[HZ@îh&lt;_x0004_àY@LÀg4]_x001B_W@©d_x0010__x000D_ÅëY@ô_x000D__x001A_ÙqÏV@;_x001E__x000D_6\@¾ÑáÐV@´m_x001D_^¥­]@Òr##\@_x0017_YHïÙW@Nþ2_x000D_°[@V_x0001_ýiºY@h=_:Ì_@ý»Â_x001B_]@(Å7ê_x0002_Z@_x0002__x0007_0jçÕ]@Ê_x0002_ñv¯Z@ßýe¡Z@Á_x0001__x0004_°Úñ]@üh_x0005_Åú$]@täòûu}]@ý«¿Ç1Y@BðÏ_s¡[@¡G_x000F_ùm]@¼zu_x000B_+V@úúâ¼àW@-ðQ²ß]@þÒ´ÀJY@Fg°_x0013_ùY@yY½_x001A_ZW@ÀüeáÀ®\@Ýà6ðY@ÔÍ¶­_x0008_]@W_x001A_ãÞ¨[@º_x0006_ü3°\@:£_x0013__x0017_cêZ@W$=è_x0019_ä^@¨R]Ö_x000D_ÿ\@­w_x0003_"ÌY@T¦è&lt;_x0012_RY@SLBµA÷Z@Ì1 "FrZ@Ô_x0016_HH_x0015_qZ@_¾è´_x0005_Z@°÷9MÂY@ö¬¹+mI\@5p$ß_x0003__x0005__x001B_b[@ b[_x0002_~]@_x0005_e$S_x0019_2Z@BGÍ_x001D_µ[@×_x000D_YW»\@Åà~_x000E_M_x0016_[@8­__x0008__x0017_È\@RuÁ`\@Frt&amp;Ð^@ÿõ|Ï_x0013_Ø_@	×ÿYÔ¸[@Õ_x0008_p_Òx^@öæ¾5r³\@ËîÝÒW@a´øô¦\@ê)ñ¾_x000C_\@òf_x000D_ªúK]@_x0010_ÝÅc\@Y/vS®W@w74_x001D_á×Z@¡_x0017_&amp;_x0001_²WY@ëµ±=_x0001_]@_x0014_¤µO¾'\@_x0004_2ÖO_@Ënkè/X@ÓÉ&gt;å³Y@ ½ý\U]@¯í}&gt;_x000C_kY@@Õmz U@_x000C_¤W?e^@´cú¶{.[@_x001E_LiúXá]@_x0001__x0003_ÀS_x0005_ÞbY@_x0007_Ut]U_x001E_Y@+_x000D_õ[@_x0004_÷ëíâc]@Ã2øø´]@³_x0017_]frÒ[@_x0004_Ý_x0008_7Ì^@ÜSy_x0001_ûY@ûâ=K]@3ô¤]zÕX@í¹iÈ_x0018_\@ª7+Ëß]Z@0bpaÑ[@[K×_x000B_\@¡'êw*µW@5_mPÂ^@0$§{Í$^@iK¯.ç\@n[H}[@p1ý&lt;(W@_x0019_ÿó_x001F_WBY@_x001A_8o_x0018__x001C_%]@vV&gt;X_x001B_{\@@¤&lt;¿Ä^@_x0014_9	1.[@.ô¿V4+X@_x0002_íLÉµB[@_x000C_:­_x0012__x0003_Z@ ¬_x001A_&gt;Y@bJ_x0019_½ç?^@y[IÖ³_x0010_]@·ó`_x0005__x0008_SZ@_x001C_`_x0014_"öV@áç½"R$`@â¼sdÑÁ[@8b_x001D_ÁnúY@ÝÖ8ìü[@_x0002_èT_x0001_c]@_x0012_Ì~ã@_x000D_[@_x0001_U¡;3WZ@eÿ5_x0007_]@]È)]@vH_x0006_µàY\@ê_x000E_B	µ[@avÒ^@`õ_x0015_¡&lt;\@0_x0007_ZÕ·[@[_x000D_E¤?Ý[@F42@¥ô\@$9vñ\@qhüR[@_x000B_çÃN±Ë]@ïÀ|ÿ_x0003_'W@©¶ß_x0018_\@V#x_x000C_\@Ï_x0006_{¿_x0004_V@öÌ_x0003_[vf\@âÕðàY@ÚçÜuà?^@ä¶_x0002_,_x0006_Y@_x001B_ÂÓõÏZ@Î_x0015_R¢OÕY@|¯4î±Z@_x0003__x0004_ÙÙ_x0001_&amp;R\@V!$(+Ã\@dm*_x0005_`Õ[@Ûnì_x0003_ÒÆ[@ÇAìÄË|]@$wÏÜã\@ªHã_x001F_Ò\@_x0016__x001B_(&gt;µ^^@E_x0015_pY@_x000F_ß©QKZ@`	ÝÓ1_@|_x001C_]@~Uéö·#Y@;r¤"¸Z@R_x0011_s\Ô[@ÜJ_x000E_:á_x001E__@cp%¨V@­@tOò_x0019_Z@x_x0011_µ_x0005_ü_x0007_]@Di¬K_x0011_[@°@Ó)?Z@@ÛßìÝW@Vu4fZ@ÛióÂ5[@%_x000D_[_x0002_!ØY@·ögÄiÞY@_x0002_okØ2ù\@¡	©I^Y@HäÚ±»öZ@ÕÌà H'Z@V­_x000C_ÑÜé\@_x001A_jLb_x0001__x0003__x0004_[@¸ù_x0017_ÌT@oWÎsW@~SÊv£ÝY@B£«ï;dZ@YGÖ °*X@_x0019_?qt¾[@_x001A__x000B_Ê ÝZ@&gt;ê´)¹ºZ@Æãx_x001E__x0004_]@_x0012__x0008_\0}Y@bj_x001F_%_x0013_@^@¦J_x000D_)_x0001_\@IÄv´ÆY@_x001A_ÍnæoY@´døÓÐ^]@/r._x0012__x0012_Z@-_x0003_:Ö]@*Ò®°¥\@Þ(_x0005__x0002_ûX@ìVïn_x0004_ðZ@_x0016_Íý¹9X@bÿ¹u«Á\@oË^ó7â[@º_x0016__x001B_¯Ô[@_x001C_=_x0018_ÔÖ[@ý¿ÇD¥`Z@ JÉ^¡W@#Ywò&gt;W@_x001C_¨¾mý_x000F_Z@rZ_x0005_Öj_x001F_`@_x001E_9hf \@_x0003__x0004_æ×3§_x001D_\@_x0015_Í_x000E_¹°[@Þ0(õ_x0002_\@ºõc_x001E_r#X@Ç ÝX¢Y@_x001B_w¶}ÓÅY@_x0003_o_x0016_âVl\@_x0001_ÙÊP÷Y@ìw^ULU[@ï_x000B_}U¦W@Õ¾_x000E_[Ô_@&gt;KÈø&amp;\@îôPÏÞ[@zP7=_e[@_x0016_ÀgÊZ@ØÔ_x0002_2_x001E__x0018_[@¾°Ô_x001E_¨_x0005_Z@_x0006_l_x000F_PØIZ@_x0006_öiÃ*é[@Pf#í&gt;3\@pÅ_x0015_§Æú^@_x0003_Í_x001A_ê_x0003_W@"xr_x001C_[@ViaÃ°Y@î¨ªaU@¤OøW±W@Náé9°\@foòRg[@é\^9_@¿LÿôÒ_x0003_Z@Ì_x0019_1µLqT@´J*_x001C__x0001__x0004_LBZ@±;«_x0004_j\X@j.Pr%í[@_x0006_;&lt;c÷[@ÎB_x0017_8»¡\@%Ê.¶Z@Ð37_x001E__x0003_\@jôaÔmæX@v!öiÐ\@Îñ§_x001B_Bí]@Å~@_x0008_¼]@X`Y	`_x0002_[@_x0010_ÕdTL_x000E_X@é¤¼.^@ñO;Ô]@Q _x0011_,]@_x0012_Òzv[@_x0008_àÐ\3\@öâöÙÔßX@X_x0010_mu^@¤æØ×b\@`ÑmeESZ@ª&gt;¥½PÞ]@ÏÐu3Ì3[@x_x0012_&amp;:_x0002_[@_x0012_µh¡UX@(Qd!÷ÃY@J«_x0014_¶_x0003_[@¸µ~^$G]@TY¾øL]W@_x0018_Hi_x0002_\n]@ú_x001E_ó2_@_x0001__x0002_ ó'ÄåíY@v¢:_x0015_Õ¡W@®o_x0003__x000B_Y±Y@¼j%và%\@é_x0005_.ÒyBX@Æ«K_x001C_t¤\@_x0011_¾ÐY@?·õ_x0015_,S[@£ñ*mÜ9X@+¹1VOÈV@JbÍ%^@ é¢«[@ L|\@Na_x001F_Ûð_x0015_Z@_x001B_Èãö/ó[@7°ª36Z@qGf¤^X@æ_x0010_ÃÓ_x0017_±Z@þô\¡]¦]@ ü_x0004_³ø]@Ä_x0018_7Ø_¦]@ú[,w\@{W]ÕLZ@A30NôY@J¤_x001F_ò­KZ@¦¶L¡[@	Úô9û¸\@Ïwò¶]@8ÜïY÷^@_x001B__x0005_ª+Ï±W@.¥*Ug]@FÂpü_x0002__x0003_¸ï\@k³ùdÏ]@_x0014__x0015_Û~è¼[@îX©ºûZ@ÿ_x0008_Î_x001C_ËÕZ@Ê ò_x001A_)l^@óª_x001C_¼ë¦Y@ÅZ[]K\@ÐÏÃÔçL]@__x0002_B^@3Ói-VY@ØùbÐ±\@MXPRT]@/'íõÆ[@_x0002_jK&amp;{\@ÜXä_x000B_¾k[@ê,6Sá­W@_x001C_'nF_x0001_®_@bY¢_x001F_o]@]Í}D_x0002_ãY@_x001A__x0013_Î ý[Z@^*lpM[@kÌôÓW@|!¶ý_x0003_Z@)¦¤VYZ@aÁ_x0011_¼b[@_x000E_4_x0011_¤Ã]@Á6Ës­]@GXÔò"W[@V_}-  \@r®U_x0006_r\@^ã¢¯~Z@_x0001__x0002_N(ÂL&amp;_x001B_X@_x0010_±GWq[@&gt;Y_x001E_Vj]@ ¢rx(^@ªÈè2ë{\@mä1é_x0010__x0011_[@ÔôÂI£_x0003__@_x000E_þöjí5Z@á_x0008_È+ZX@Pó=_x0007_X@Oö/_Z@#&amp;h­¯8X@¥7?Ì/|\@Ä_x001D_NmYü\@VI_x000B_bë ]@òG_x000C__x0003_Z@0vN"\@Ê_x0004_åRåð[@ÜËu´ývX@ºÝf¥_x0015_S]@_x0004__x000E_ x3\@xVÁðô]@´o¸ÅN/Y@×HZ_x000B_§¨Z@î_x0001_©aX@­QVï¨³Z@_x0002_FÉ_Z@Êîóv^@_x0012_õ~ W\@Ö_x0002_)"[@_x0010_+¬_x0013_DêY@Ô·_x0001__x0007_ÈX@¦vzô8C_@NÔ`Ð¢_x0004_]@_x0005_¾Ê|]@SÁ­o\@Q_x0019_¸¹_x0010_[@_x000C_wt½@\@+s¾ÍÄ\@LvñB\^@F»âÊ_x0006_,\@?qUC_x000F_Z@ÙÜ_x001A_jT°Y@__x001E_A¡FÂ\@_x0003_3òIU@µkÿ;_x0014_|Y@¡2Âø]@-_x001B_ÄÒ_x000E_uY@~v$¢ÇZ@àúÝY@4Ý_x000F_{\@JG[@ôòÙ_x001C__x0008_Ï]@Üº`Ów\@·`_x0001_m¥©X@âßÀªÑdV@Êï¬Èñz]@P_x0002_3Æ³I]@ Py	D\@t^¸cÀu]@_x0014_)ôÖ[@àÎ_x0002_"f{]@±ØàU@_x0002__x0005_VÆ#ßò_x0005_W@ü%_x0001_nÈuZ@ól±ü[×Z@Ò_x001D_²ÁW@«2_x000B_\@Ñöd_x0002_ïZ@«|×_x0013_LáU@Â:ZÄ[@Ç-X·^jU@+/û_x0010_êV@_x0017__x0015_d_x0013_Ø[@Ê_x0013_BÁË_x0018_\@QÇç°î]@X¦jµ^@M.Ø~W@þy_x0012_PZ@Ñ{( ¼W@_x0004__x000B_E5ì¤]@lÛª[_x0007__x000C_[@_x0007__x001B_¤Î\@êiæ_x0003_þ-\@VLÆßE^@~_x0013_`&amp;,^@+§nìsV@±_x001C_jº{X@Äâ	@q_@Ùì^@{ß3¦¹U@6P±ûZ@ér"Þq_x0017_[@x`_x000E_P¸¾\@áx_x001B_²_x0002__x0003_Í(Y@41&gt;Þà_x0001_\@_x0007__`î	§[@_x000F_l_x000F__x0013_ÁZ@Ö_x0006_×ØyÞX@Ê*F%_x001D_[@_x0006_d}ô¤]@P_x0017_¿_x0011_ëÑY@±â!°ôî\@64¿Ò"«Y@þÉÃú[[@,_x001E_fêªtZ@6_+_x000C_Y@´HõYsÞZ@Ñ´Ý¯Z@PW$nÓ	U@æGOåè¼X@1ÊÕ¤ò[@²Û_x0014_58Z@;Ç:Ñ\@Uú_x0006__x0006_°.^@#É¾_x0012_E(\@ØUkj7IZ@R_x0018_²?÷\@Tåñ)&lt;Z@_x001A__x0016_¦hÛ¤_@´]Þm_x0013_Z@¦»e®V[@Ð2%ö$Â\@Ò(þû×\@^Üá_x0003_¨Ê\@çd_x0012_µ*_x000C_V@_x0002__x0004_æ[_x001A_'uo\@T²yOY@6ÍîôÚ\@¾zRTX@¸½fû"&gt;\@3_x0006__x0007_XN[@'hQúz¯\@ÌÙ#Üpþ^@ÞÜ_x001C__x000D__x0001_òV@D çT¯\@t¦_x001A_ôX@&gt;_x000E__x0016_¶¯_x000B_Y@rÀA¸êW@PV_x000B__x0005_e\@6¿/TZ@²GZV÷X@úPt§a\@Æ¯_V÷Y@zìg9^@ ²0¿`_x0017_^@ÁæèÛZ@ÜÖ¯__x000B_Þ[@¥#_x001B_]@P-ÿX|]@õN¥e{!]@`7TÉ¨Y@_x000D_C 3%[@áJR\@Ð¬f|K[@ýíñ^@(@_x0003_ýX@¯_x0006_ä_x0013__x0001__x0002_òô]@_x001E_Ð+r®]@]Ì"¬6Ê[@UNìÞ¦([@Âñ_x0001_C_x0001_\@6&lt;®ËÙ\@L_x0004__x0017_í_x0005_¨]@[!mN_x0012__x0006_X@xÜa¤9_@ôá;9©CV@_x000E_ñ;¥âZ@ÈÆ_x000B_À!X@_x0012_-_x001D_Ý¶^@ð'\(»\@_x000B_zßÂÝQZ@¶TÚìÐ_x0003_^@Õ$ Á4X@èê$ô@g\@2_x0016_'·µÒZ@_x0014_¡_x0016_{¤Y@_x0006_9¾2+\@0&amp;ÄÖ×]@xQ_x0003_P_âY@·Ö_x001C__x0019_Åú^@`_x0018_hÞúôW@¦¹ÿáÓ[@-ñäà_x0010_°[@2¤Þ_x0010_üV@_x0002_Ù#K]@ïúKøL[@+oBAí[@)_x0011_yªó¿Y@_x0001__x0003_þ_x0003_óóY@´ÊS_x001E_® \@àfs¦`[@:§­V@X_x000E_FZ_x0019_\@£9_x0002_ùÅy]@3WÇÅ/¹[@*_x0006_vf`[@~ÑpþR[@t_x0008__x000E_._x0002__x0017_^@¤n\~üS\@_x0003_W\jO¤Z@Mau³_x001C_Z@ê¹¸,ù)X@_x0013_²«°úÕW@'_x000F_ÙíÑ_x0019_Z@´ª_x0002_]@¨)ËO\@vSôx{àY@¥¸Ê&gt;0l]@&lt;­Æ¡¦¬Y@&lt;_x001A_§_x0002_Ð]@í_x0002_¨z¥_x0014_Y@_x000F_,ðÈX@³ú_x001F_k:]@Y,õx¬]@FD§3l³[@"W°&gt;]@ö¤_x001A_Z&gt;^@hÙ_xø[@hsi@¼_x0017_Z@ÔÞ_x0013__x0002__x0005_¡M[@¬%©\ãp\@OË¾_x0018_àW@(£¡_x0006_^@ì;_ß[@l¨ãáH"Z@C[ç_x000C_zÍ\@ò=_x0001_4÷T\@DþÊW@`_x0004__x0007_lY@ÔÝ'r]@f"ñ1~ÔZ@5p_x000E_E8_x0012_[@wòrÿ©\@&amp;NfX lV@´+L®O_x0003_Y@h\+»d\@«G©ÏMðY@\-]_x0018__x0017_K]@v¼¥µ_x0003_XX@¹_x001B_ó°u\@_x000D_»_x001B_mÕ÷\@F¨PÏ_x001D_Y@á¹À_x0010_Ñü\@s_x0001_C¼Á?[@ÌÌgÈÌX@ýj_x0016_Íî[@ ÖvãÂNY@ðßÝ;_x001A_ÑY@rëÕ©ò_x0019_Y@:_x0015_KàeR\@ÅñÚÛZ@_x0006__x0007_ë}½pò]@q_x000F_à¹\@ _x001A_ÝÒæ\@_x001C_\_x0005_§X@&lt;õlØÛ]@±¬ï®_x0001_Z@8ªsrlæ\@5îGþG_x000F_U@@w'hgZ@ÒÕË,(À]@d·±fÐZ@bl_x0012_a¬Z@z_x0011_"^@¨_x0002_Î¯Y@]°üY@È_x0003_ÈíY@Å|â¼X´X@à&amp;¨ü_x0019_Z@l¯7_x0003_Y@bY¬©O]@!·ñ#_x000C_å\@Zz¿_x000D_ö Y@¬å^]@õ:{ÅBD^@¶VÈm_x0012_^@YYå_x0016_\@ä_x0004_=Võ\@Ð_x0005_2ä°6X@_x0019__x001D_@Rb]@eÓë_x001E_\X@g s«^@_x000D_W]ÿ_x0002__x0004_]W@(©à_x0008__x0003_V@µðNB\@_x000F__x0010_._x001F_ÊW@ÜáèE~ V@8±ýÎ[@¬"¹\@:Ë	î^@_x000C_Á+G8W@_x0004_ÀÈ^VX@eHßúÚÎ\@Áê	Òô[@í?!ï?û[@ãVn_x0011__x000B__x0007_Z@_x001D_ý«jJ_x000C_V@úë(3NW@OüT´Q[@b}¢_x0019_]@R}_x0014_a_x000D_[@¾`2|h^@wÄ_x0015__x0017_ZY@ØwbÌv[@_x0016_ø_x001C_,N_x0001_Z@Û $J1Z@ðjIqN]@ûo_x0003_9Á_x0015_Z@®Ïn°\@_x001A_~úâ§\@ÒÂ_x001E_ªë_x0016_]@ÝFõùZ@&gt;_x001D_IðÃp\@²ã.Tp_x0019_Y@_x0001__x0002_ø_x0001_ã_x0018_w_x0005_\@ÿÖr§U@Ú·Ñ£^@qNúÏÞ¨Y@ÕmgÙ/o[@ Ô ÍAÁY@i_x0007__x0016_AÂU@_x0005_Å}_x0006_Ù_@Æî×Z@ãc_x0005_-ÕW@÷u!nµÅ]@LG_x000C_~á²Y@_x0016_e£Ý,W@o5w_x0006_Y@»ÒU÷\\@~xe~\@ÜUÖ¹ò\@kØðÀ_x0011_ÉX@o_x0010_MØË]@úUSµ¶_x001A_Y@Z_x0001_~Hz^@h:¦­_x0006_Z@·[s{[¬\@·ËKLöV@æs1-öW@.R_x0007_XP.\@^Ì ½cS_@R1Üqn\_@_x0008_D£&gt;_x0004_BX@ÿXô,_@ìô_x000C_ß½\@*Îd·_x0006__x0007_µ_x001E_^@2¸É6X]@yiÛ²¾[@r{{ý&amp;ÆW@_x0010_;ÝiÙ}\@!sW@^ßÄ_x0003__x000B_X@_x001C_4hx]@ÊÃ_x0006__x000E_J[@ÊkÊ¹þ´X@lâ_x000C_ué\@èy®hO7]@ì_x0002_O¢GÎ]@n và]@üßFà"RY@Ú|i©Ø[@*_x001C__x000F_"^@VÁ_x0005__x0006_ùòY@fÊß a{\@ª@ä[_x0001__x0010_]@_x0006_¸?G]@È_x001A_z_x0017__x0006_'^@â_x0002_ÙW[@qW¢Á2]@öÔ&gt;^_x0004_[@ÚÚµªåp\@þÍè_x0014_c[@Ò_x0004_¬ì9(W@r,]!_x000C__x0001_\@ÃÊáîW@ÐJ'^]_x0010_Z@Dô}HÐX@_x0001__x0002_îø$Î4c\@É¹~æ¦Y@RB_x001B_ÍégZ@Çä_x0013_Ê¸(Z@wÀg1º;Z@h¸ï_x001F_hØ\@NjxÈg3X@À¶d2Z@ _x000F__x0016_au=^@)C-ú£Y@¡â³_x000F_A_x0017_Y@­ÌÔôE\@÷allôh[@_¯_x0005_ýÑZ[@_x0003_LíÄ9W@¶_x0016_¿[Y@JÀ:_x0007_·«]@R½Ü'ÑZ@â_x0013_"%4eX@Ôpßw_x0010_4Y@é_x0016_Ù0Ê]@·xht_x001F_&lt;[@z·Ë%|_x0001_]@g®1c¶÷]@riiuy]@(Z_x0019__x001F_	s^@¤Ã_x0004_Å×X@¾/.o?³Y@_x000C_¡Ï0Y@fw·\±_x0003_^@ãÎe$ö[@pÇV_x0001__x0003_Ô_x0018_[@2ÑµºÁ]@?Vê¢_x0007_Z@ªÁ\_x0014_u_x001B_\@_x000C_Ízj_x0004_M\@$ºÅ+Ø°]@Ü0]¿[@°5Ó_x001F_â¨X@?P¸y¾Z@_x0015_0lµ]@`¶ÙV¨^@C%ÖZÌ^@KRtü~øW@ü2­çu_x001F_\@yÈàJ2\@60ßÌ_x001D__x0019_\@_x0002_}ñ¢]@ºO¥[ñ\@øqÀ_x000B_Ío^@Çôq_x0003_Ñ^@.¬¾{2^[@!)¦ÏZ@Ð"FRQ]@ìì¿_*ÓX@´^bIöT^@}¡¤_x0007_^@Q6í¾5W@*Â¬võRZ@ g_x000B_}_x001D_W@v|*A×èV@_x0015_;÷&gt;¿V@ÍUÒÌU@_x0001__x0003__x0005_°y¾ÜZ@¦íàé]@¶_x0019_éTË_x0015_]@_x0006__x0014_Îb_x0005_d]@ _x0006_$_x001F_À\@ä»1Z@R¼ð	Â Z@Ã òÑ	[@5xu_x000B_¬´^@³ëk_x0019_¶Å\@0_x001C_ä0ºY@Ø_x000F_ß=}[@]%)ùó¯Z@w@_x001E__x000F_îY@P°¹=_x0006_(X@_x001A_iÇíç\@È=:=]W@:®äsR°\@$ï3_x0015_qæ^@ !÷Ë·[@_=+_x0015_+X@ú«0©ÖU@j_x0002_á_x000D_ÌY@L,OØçX@^_x000E_;K[@@ÃA¬4\@²\Ãw»Z@Ð_x0004_Ô¦	Ñ^@_x0016_^_x0004_ÍkÒ\@ÛöÀ_x0002_¨_x000C_Z@£õ;Ì_x000B_2\@/	µ_x0003__x0006_NY@Fb_x0016_Æ_x0015_\@´ø.µ¯X@¼_x0014_]ÌëW@e_x0002_Ê²8)Z@pÂ0?íµ\@_`Ò_@_x0004_pë+ÔG]@§_x0013_³VX@ æÁæM.]@ÚzÚ°¬_@6_x0006_)ymQ\@Ýâ{[öZ@_x0001_|¾kØX@¾¸í_x0017_À.\@ø_x000B_ª_x000E_ÓËY@¢ê_x0012_Â_x001B_Z@ò¥&lt;ë¯cY@²-5/Y@_x0001__x001E_&gt;ìÅ_@_x0006_:G	CX@ø _x000C_Ôí.\@#ù_x0015_ë­«Z@_x000C_ÑÄ_x0005_jW@ì#¢Ñ\@ÔeçÉWlX@øÓC*¨_@µDÜL:ª[@&amp;xÊñ ÂY@¾Ê_x000F_{/aY@_x000C_5û,Ù_x000E_X@ú%Nx÷]@_x0004__x0005__x0002_\jôY@_x001C_dü}7\@ûf_x0019__x0001_[@&amp;uý iðX@´jxfG×\@_x0011_-qY@¼Rd©^@Þ0Ñø_`\@_x0010_ânU@¤)_x0012_&lt;	Y@&gt;Õj·[t\@_x0006_sÁ_x0012_D_x0003_]@_x0019_2A@^@nÐ\_x0002_¶IZ@_x001D_R_x001E__@mqnyZ@&gt;%þÇLD]@$_x0008_S¯_x001B_Ð]@7NPrV@3¶{_x001B_þW@k_x0017_1ÊêÎ[@ñ½&gt;ôU@ S\uM^@¸ÕúÒ¯_x0010_\@¿ä½æ] W@ªuùù_x0017_]@_x001B__x0001_3oóX@9®ç2ýÐ]@BÇWS±mX@{¡V"_x0017_BY@Ù41_x0006__x0002_B]@*IfF_x0001__x0002_ÕZ@ÜØÌ5¢_x000D_[@_x0001_y·_x0011_î[@ ½%0}\@_x0019_ýÑîc\@¼¯­'ÖZ@_x000C__x001B_¡_x0002_U@[×ð®_x001A_Z@èthwjZ@_x0010_cO_x0013_¦$\@|ÒoÀfÚ]@÷éN_x0001_³\@à_x0014_'¡'X@xKÑ´X@uo&lt;º@X@R_x0006_=Ì_x000B_U\@ïË_x0019_£\@_x0002__x000D_?Ô\@å4Ì_x0005_1[@èÒ¡ùQ\@ÏJ®2¨i[@ò¯_x001C__x0014__x0008_w[@¾ãL#ÀZ@Þ©Àó=^@cýN6¹Y@¼_x0004_g¿v:Z@t¾¹ln×W@_x0015_VÂ¹Ñi[@¤ÓÌ}_x0019_X@`jÛþO¶Y@T´xX_x0003__x0018_^@&amp;è_x0013_2Z^@_x0001__x0002__x001C_&gt;·_x0019_ä\@N,_x0008_õ\@_x0010_¦óþiW@îE1hûZ@úéY¼a]@ô`Ð_x000D_G}Z@¢ØB_x0008_»Z@ä}_x001F_p²ËX@Î_x001A_ê¼q\@ZNWb+_x0015_Z@,ÊF W@,þ6_x0008_½U@(Kçt¤º\@[«\_x0005_·DZ@æR®HJØ\@þ_x0015_@ýòþ]@_x0014_"Þ&amp;DQ\@ÃúF_x001A_ý]@û©L_x000D_U[@]X_x000C_ëúX@LØv°+Z@42ªFm_@ñqàtW@úÜZ@_x0012_EÔêª\@MâÀ7Z@zû_x000C_ö Y@vew^@ç½FsTÖ[@ÌUì`þù]@w_¡97^@~ÙqÝ_x0001__x0005_ÐÑ^@Þ_x0015_Á_x0015_ÿX@f_x0016_õßÙ[@ûwrÓÙZ@|íðp]@"_x0003_p$wY@v_x0006__x000B_¦_x000C_N[@ÿA#JB[@cSO_x000D_Z@_x0019_ß&gt;g^@ç_x000F__x0006_Ëµ[@_x0015_Fr,[@ë%ñQ-X@ÊGzH7^X@_x0012_¸¯B7SY@gAÓ_x0008_æë]@*³{&lt;KH]@_x0012__x0010_~_x000B_§]@iî_x0004_v[@S_mlµÃY@¿B¶¨Z@Æ_x0006_âq_x0017_äY@ÔÉØ|_x001C__x0013_^@.k_x0001_e[&gt;\@_x0015_£¬$àÖ_@â~_x0017_ëÎ\@N_x0012_ù#%Ë\@_x0002_6HÕW@óZ²_x0014_]?]@_x000C_!_x0012_\_x000B_úZ@`¢¥[@$}_x001E_¨_x000E_[@_x0003__x0007_½_x0007_ÿ_x000B_Æ¯X@DOt)÷©Y@àâ*ÒZ@°ré_x0019_O_x001F_W@¤~Ð_x001A_*	[@~ßê_x0014__@_x0014_¯ö,_x0017_Z@Ê£§_x0005_¤\@_x0012_&lt;8`Ü\@ªò_x0019__x0006_ öU@ ç^_x0002__x001A_¤Z@Ê£õÓ3JZ@,º_x000E_ç_x001C_V\@| _x0019_\;_x000C_W@ÜßÉ8o^@ã\zg¿Y@!ñv¬Ü1X@µ¢´1nÕY@_x001E__x000E__x001C__x0013__x001D_\@s	_x001F_}ÍX@_x0015__x0001_åwá_x0007__@f{fõ¶¥X@¾H§ú,_x000E_[@mC¢C¥Z@ã_x0004_£½ S[@ï=_x000F_ýX@NË_x001B_O_x001D_iZ@6OGÙY@q&lt;öãxV@í_x000C__x001F__x0013_æ2\@´g£_x0012_ï_x0011_[@®ýÈ/_x0001__x0002__x0001_Â[@ß_x0003_Ù_x0010_¥Z@âÐm.²]@·FÏê¸H[@$á¨xé\@°r_x0018_W_x0015_]@­¼,ÒÊY@ÈêªsB_x0014_Z@XMìè_x0018_^@Î_x000B_¯A	NZ@¨!Ð_x0012_[@~OpY®\@µîð[@è¸÷wð\@o_x0010_²_x0019__x001C_&gt;]@_x0018_¯÷wJÌ]@¢(à\áY@A¦PIb¬X@ì_x0018_N=aA\@Ðnu¢_x0018_\@_x0008_º8Lk\@]bò_x0016_a_x0016_^@în²¤^Z@ß¾jm¨W@Ø©v_x0005_U@xµðß±^@_x001C_W¼_x0003_¿Æ\@_7Î_x0001_¨¥\@LÐ±{,Y@Zg²Xë[@Ø¹t_x0005_|æY@½æ¦g_x0013_W@_x0001__x0003_,b «_x0001_!W@=_x000F__x0002_?ÞX@ú5¡^@yVOÇ\@Ç÷É¤ùZ@hã0_x001B_ÕW@8z_x000B_ Úº\@âþ"^ â\@n]a3_x001A_]@_x0002_Iñza«V@Ô°ÉP`W@îù_x0005_Ò\@57­;Ð[@:&amp;Xö[@Âl¨@Öï\@ð{_x000F_¥]ïZ@&lt;	#úZ@&lt;d¥®Z@Îô_x0005_µ jY@ð÷ß_x0010_àX\@Z&amp;«Ý¤¡[@O³?W@gæµX@_x000C_÷´og8X@ò/_x000E_ªÊZ@w¸]pZ@Þ_x001A__x0006__x001A_ï_@»P_x0014_qÀ'^@r©i_x000E_`^@lÅï(_x000F_©\@ÈÎ¥b_x0015_ÉY@_x0019_ðÍP_x0004__x0005_íU@ã_x0006_Ý(ùç\@¨&amp;£_x0016_-V@Z_x001E_ñ_x001E_ ü]@ûý_x0008_J_x001B_U@¨óa_x000B_É[@_x0007__x0013_Æ«ÏY@Ärí6ÅýX@ðl_x0001_W,_@°@_x000C_Þh§Y@_x0004_¼_x0003_Áø\@¿ËñµJS[@ê_x0016_®ù-ZZ@i_x0013_t*ú®\@Ï·úÜ_Ð]@ï3µû]@t&lt;N½_x0013_Z@þ/_i_x0007_]@B5·¯òX@_x0018__x0019_©÷»ÔY@¸{6¼X^@ÏÒ=]sv\@_x0006_@[[[@23Ê_x001B_QûX@L¼_x000F_RäÆ[@¬uÔ_x0017_yÎ[@Ô_x0002_¬NÎÁX@_x001E_ìMÌY@ûàî:\@_x0011__x0017_ôûQýZ@¤\4·ëU@_x0018_¶â7O[@</t>
  </si>
  <si>
    <t>cf3be1804a380beda6ef0a07d16bbd04_x0002__x0005_KæòâYüZ@ÛF)±øX@_x0006_£µ¦@_x000F_^@`ÍpX@_x0001_Â&lt;Yn_x0001_W@~µ_x0002_íf]@_x0010_ãÍýoà\@ÄsoºÂ¾V@8:2lW@y.@vq^@X 8e\@Ê%eT«h_@òË¸Ç[@Üö=Ä k\@&lt;zJ_x001B_¦Â]@"6Ø2å_x0018_Z@×Ç[®mX@è¿:Ò¶Y@Â	ÛÐI¦\@_x0010_Asç}Z@SñþÅY@_x0006_²À_x0012_Y@vA]çÅyX@a)AÚK]@koÁÕ#[@ñÉa_x0001_³w\@*T.	/Ð\@_x0004_)µù_x0003_^@(d¢bÜ]@Ñ_x001B_3ë[@`I#l@\@FÛÇª_x0003__x0004__A_@XU©V@Ôë#÷f[@0³BÓáøV@ÓÂ_x0001_z_x0014_\@ÍIPöäY@9kÝÅâZ@&lt;KÄ#@%\@2a±wYa]@«èW.z[@¸Ëoã8]@"üuäy÷Z@dëÝY@=ìG_x001C_Ç\@ÎWÎ[@_x0014__x001C_yÇ.]@@oç_x0017_F[@®ÎufÓ \@ê¤Bâ¼}\@èJ2"4ËZ@$"_x001E__x0011_8Z^@Ò_x0001__x000F__x0018_þZ@È0Éä_x001D_Û]@ü_x0003_ékÎ_x0017_^@0½ø&lt;å_x0003_]@¨y½ËO[@ã_x0002_¤J»W\@ôÕYæ&lt;¿\@f}ÿ\@ëF_x0008_¯Oì]@í[oW¹X@ÎN®ÎZ@_x0003__x0004_ÊóÍÀLT]@vÈ_x0016_@_x0018_Ô]@À_x0019_8_x0012_úg\@ÿÇÁ©¬Ü[@_x0003__x000D_;¤ÚÒ^@ÓêÔD_x001D_Z@Î_x000B_¢_x0003_yZ@_x0002__x001C_ þ¥ðX@_x0005_9M´[[@Fäø0X@_x000F_À9cõ Z@kÜ¹gY]@¤0l»_x0017_7[@ÊÀÖ(_x0003_U\@íÃ"¦G[@'æ¼°ë^@@µË_x0001_¾^Y@8ÍafJkX@Bº¢d,![@dÖö¸]@ _x001B_*)eöW@_x0012_E_x0013_Þ2]@_x001E_ E³söY@O´t_x000E_Ø!_@Ä:?I³Z@oy¢_x0012_ÉZ@ÙQUµ_x0004_X@èÞ8ËÊZ@ª_x001D_;_x001F_?X@èÐ}Û_x001F_Å\@²	}kw_@½_x001A_]$_x0001__x0003_ÿY@îÈ_x000B_1\@ºt­²»ñ]@3_x000F_éòª¦^@®iû#X@øòõkÏW@_x000D_¯Ø_x000C_Z@"_x001E_¦=¯¾_@%$_x000B__x001F_ð\@Ko°æ[@_x001E_~;PCÌ\@ÝáAè4Y@Ö_x0011_hÀù\@ûÀ6C(¶[@aAÜ1_x0001_X@ÂÄ4º_x0002_[@îè¶ß¯&gt;Y@_x0014_,ÀIcà^@§&amp;{ôJ[@å_x0012_òÿ\@é_x000F_¹LìÅ^@;¾U\@2z^ÝqX@·Õÿ´[@KZeCÉ\@£Q³^S£^@ß²`qQ_x001D_X@ï`\_x0001__\@,Ï),»§_@6Ïóú¶NW@`U_x000E_\x_x000D_^@Ú¤IP¼X@_x0001__x0002_ì»Æ©åÀ]@c_x0005_ö_x0019__x0008_X@l$_x0019_&gt;¯wY@¬aN¦:^@­©_x0014_1FoX@CVÑC\@(`6½³q_@9à½QVW@Æ`«¬zêZ@Ü¤rÓ_x0016_-Z@4¶R_x0017__x001D_s^@_x0013_;_x0011__x0014_9]X@pãùÇ!DV@	)æÍ£AV@Q?_x000E_î©Y@d_x0016_û´nÀY@Oi_x001E_%_x0014_\@eÈ{z Y@6_x0013_F%9«Y@^z__*[@RHÇæ^X@]_x0016_d_x0001_·Y@_x0006_.Z6&lt;x]@_x0016_eV@_x0016_ñA­ßÒX@#J9®þnU@Ì® sd	]@»fag°0[@2|*7ñÑX@_x0016_·ëý\@RLnâÜZ@sáC_x0001__x0002_ñ_x0002_[@=¶?As¨[@v_x000B__x0018_íÀÀ^@èÅ8ÎJ.X@D_x000D__x000E__x0007_¾Õ]@_x0011_Üñ£¹\@_x001E_ºKµÂÚ]@ÖÎä_x001C_¼_x0008_^@2ÒÜ]!\@_x0017_Ëèî$ùY@mÍáÓ3_@©*ãíR³^@Jâþ]J!Y@êJÆÐ4W@ ³=fÃ'^@Z÷×ªkDY@.GTzªï[@_x0015_¶ËR²¤[@s_x0018_äKZ_@ö?3	ç_x0018_Z@Ho_x0012_öä%_@´ºÃ×]@_x0008__x001B__x0012_Uà_x000F_X@_x001C_ÐÕ_x001F_E]@f_x000B_Ë&amp;_x0010_]@wbù:-uZ@B	Ì2&lt;X@·_x000F_?å[@_x0002_¨7·C[@~c2ÆÏ5_@_x0002_°_x001A_õåa^@×&gt;*vâZ@_x0001__x0002_|«ld[@_x000C_äP¯±ºX@ç_x001F_E_x0015_ÇY@5¿ÖsaÚV@Ì&gt;Äív_@aßvkh)\@ÖßE!¦[@à¼×2èX[@vI^_x001E_Z@QçÆ±ÅZ@ÞL¼/4hW@¹@}oÜY@G¾ºtÇ{^@Á;_x000E_°Z@HÒù_x0007_E\@TZT|Z@Êø¼©V^@üôµ(n-W@Õ/¸Í³yX@_x0002_HïM[@iUèÖÚ^@¡f_x0008__x0002_QÅX@]_x0001_@½ð]@78üfÁ·_@»q_x0003_7_x0019_X@Òÿ_x001B_N\@_x0012_±\ýW@§1ÈÐÜY@Ë¥r³_x0007__@_x0017_ý_x000F__x000C_± [@DÐ_x0017__x0002__@'N_x000E__x0003__x0004_ÌY[@W_x0017_3rÍ^@M_µwrC]@|mÕ.Î_x0018_U@_x0008__x0012_L§©6\@im1TX@â_x0019_jtâ$\@Úw7EV@%q_x001B_%ªW@îE_x0019__x0014__x0002_]@É»ÂW@þÀ=ü½Z@æ-y©X@)_x001B_n_x0007_OßY@èê¬b[@&amp;»|_x0007_øB\@ÊÿµÜ ^@b.ÓJD_@ÓÂÈ,î\@xS-J_x000B_V@_x000C_Å"î_x0010_\@_x0004_Z·¬cX@\£np_x0001_V\@_x0008_*­µa\@Qd÷çëZ@À²d0è¹Z@Zs£¼,\@ø_x0003_z.&amp;¼Y@¤l¯-+Y@ØØ÷HgêY@_x0012_ÕkRWY\@ )Ê©7_x000B_`@_x0004__x0005__x000F_×_x0006_·8÷W@H&lt;ã(pX@à¡q_x0018_\@ú&gt;=sü¯\@_x0001_«º×SZ@Nýöé_x0002_Y@;¸Ï`à_x0003_Z@&amp;_x000E_a¾WY@PQ·ëPV@»6^L[@£'ôC^W@_x0012_)_x000F_Õ¬[@å_x0008_4]_x001A_]@Ð?ëÃ_x0002_Z@+nÂFc×Y@#_x0017_ÕÿbªW@¤PUÁÝ±V@_x0008_±¬+\@º×S4v1Z@@çgÕ²Z@_x000E_kÓym+Y@#_x0006_.FÈ±\@¾P?þ&gt;_@ _x0002_{xoX@.´_x0016_ÁIÁ[@¬åÕ_x001D_ê\@©Ò_x0017_ÕN_x0018_]@k-_x000B_ßq]@_x0003_JÇ÷iY@6_x0012_àB_x0014_^@_x001C_\_x001A_;ç^@k_x0013_ò_x0001__x0002_ÕSZ@Æ*Nïê\@|Eµ_x0015_]¶W@øHpÊ_x0017__x001E_W@öK_x0019_ï«_x0013_V@yKàæ¹_x0004_^@Ä.¾A~_x0010_Y@_x0004_Æp(ê[@!_x0012__x0005_¹Z@_x0006_Á_x000F_ìF_x0014_Y@:Â+r£ç[@ä@ûÓ½j]@-ÂR\@µð}ÔÎZ@GsTB±Z@9sCå\@Ê¢m¤UBZ@2Yó_x000F_¢KX@¬_x0014_»wj³Z@9Ú_x000D_ÝI[@T+_x0001_Y@,ë~¦í\@Qp5%ÄU@_x0007_õ$[äÄ]@h£x*ÛÏZ@R÷[_x0016_¶¹_@ ÷t(_x0011__x0007_X@¢_x001C_tñpY@èøe¸{ V@;¦¾ú[@È»7_x0005_é:\@{Ó´°r\@_x0003__x0005_3%ïÉ~j_@c8+ÙB\@Ü´ é¡ÐY@¢&lt;»F_x0012_§[@uqu]Ó_x0001_Y@lzE'	üZ@ù¶¨_x001A_¥[@:U¿4[@ß|_x0014__x001D_1,`@$ê`_x0012_']@8'û÷¹»^@_x0002_aÞV±W@PC¢æW@_x0004_¯¹F,W@_x001B_RLv_x0015_©\@a9_x000C_5Z@@êù_x0016_Ð[@ÚWìÌfÆ\@¢ºlõV@ñ_x001F_©SÃ[@À+Bôï¨\@_x0005_ª¬üzÅZ@ÐT&gt;"&amp;j\@M_x000B_þ÷·û^@ôÑ¡­òY@®Î_x0005_ûêZ@ut_x001D_ÉX@2Ê=F÷_x000E_]@Æ÷®ß,W@ºßGñê&gt;\@$ï!_x001D_»^@ Ru_x0003__x0004_;A]@yg_x001D_Y@p½ÌÙÇRY@_x0002_AýS¨_x0001_^@õf.-ZZ@j´×_aàZ@Ö½u×W_x0004_U@ ûIÇGV@@Y_x0006_@0]@¿­6ûv_@rGÝx^@$[9_@_x000E_ç+³Z@_x001B_ºzgk_x0006_[@2ií-n+Z@4èexÀDZ@¦Ö©ü-b[@²ÃèÌq\@DkwCþ[@ÄÏþ©JfV@â¯ë»äW@IN2vZV@òà_x001B_Z@tp_x000E_%_x001A_ªZ@_x001A_}n_x001C_ñZ@B­Þv¹Y@:ø]Çî$Z@ê_x0010_Éf.JZ@(£9_x001B_§¦X@üAXqX@Ì­È¶Y@âüù75ÐV@_x0001__x0002_`xïÀá½Z@ªûî3.[Y@K_x001E__x000D__x001E__x0013__x000B_\@ÛVÈFò«[@ôt©úø[@Ã1ýÔ[@´Ý¨£:Y@äðÝ@_x000E_âV@G6Y©Z@l2î~G&lt;\@Böù)ÅX@\F_x000F_Ô}f[@vÝÏÅ±G[@&gt;T|ÿû]@ßpá#q]Z@wà_x0006_â[@¡_x0002_Lj&amp;[@W'Á"ä½[@nÒ¿_x000C_ V@ô!¥í	lW@G;ÅïÐW@×6·­Y@¦ñ;ÿ_x000B_Y@^_x001C__x0003_\5VY@&gt;ûé_x000D_5_@þÅ_x001D__x0007_UvY@\Ì¥]Y\@újô@\@Uk:¯_x0011_Y@êAëÓ\@0Ëe#$\@R«Ï_x0001__x0002_9¦[@¬_x0013_!×ºë[@~½_x001C_ÚY@ÅÏò_x000F_Þ[@Øjé¢^@&amp;Î-YÐ¡[@dXö_x0003_q°\@®Ö÷Ô_x001A_dX@_x0018_ÐTÙZ@Ä_x0003__x0001_'#Ó\@T%Ó*_x0017__x0004_X@ì_x001C_Ú,s\@ì£}x[@ÕÌ®_x001C_Z@ò_x0010_ø:ºY@8­RÈ2eZ@_x001E_Í7fùY@*2_x000C_\@¡ÚxP´[@æêâm_x0016_\@°)=EÞ	Y@ü%¢èÎZ@B&amp;L_x0013_V@_x001C__x0018_öA´[@øAútk[@êÞW"G·[@·­ÙY@_x0012_ÿ½\[@_x0001_"æXGjV@0/_ó1W@øgIÒeÙZ@¤®6É¿Y@_x0001__x0003_ò_x0014__x0013_Ï¦_x0001_[@¤¬ýÜAY@è§ã_6)Y@_x0010_ _x000D_çã_x000E_[@%Í_x0001__x000B_Ï[@´RX_x0007_Ç^@®_x000B__x0006__x000C_@§Z@Àä¾_x0001_$û[@ü¡¬PõZ@úÄþ_x000D_'¯Z@±,Ë_x0016_+^@ú¤#Ý­Q\@_x000E_u{Øß;]@xdÈXÕ³Z@g×qý^²[@\g_x000E_õ_x0005_"[@µï2C5ÌY@_x000B_õNb¤â\@j9Ç+&gt;\@_x001C_'4¿^@­u4G×?X@_x0006_ðÛüé\@&lt;_x0019_±z_x001F_\@_y	ÿKx]@f_x0002_ÈW2X@ñ;_x0012_õ_x0012_}[@&gt;ÇÎ_x0016__x0015_ÞX@ñuN´íÌX@HE_x0001_	ÞX@@V_x000C_^û3\@z.P_x0016_Ò_x0003_]@z°/Ø_x0001__x0003_mfY@ü¹¢&gt;DU]@wæ21J\@ê_x0004_\¬[@ÙÁÇãY@ö;râ²[@0_x000B_ó_x0010__x0003_UZ@J7°;õ±]@4ºe_x0015_^@"© äY@`_x0004_cËOõY@lèÓ7_x0013_\@8_x001E_¢ðÒIZ@þqÜ·¹ùZ@îGdêV@Z·¡6ÒyY@3íÖ9¯ó^@U¬Ð|5X@~%_x0017_\@6{W_x0013_Z@;ºVÿàÊ_@$ªksx[@04u&lt;&lt;WY@ãéÊ¬8X@G5ÐE_x0018__x001A_Z@^KÜ´R\@·í+&lt;_x0014_ä[@_x0002_¸@aä]@Ø$È_x0010_ôY@¾û&gt;\@Î¤Gò¹S\@²b_x000F_b-äZ@_x0008_	h_x0016_#_x0005_ft[@®ÄÔh0Z@nôQ\X@¿»É_x001B_¤\@g~_É^@òSYÐÙ8]@ºGe _x0006_Í^@IÜ/PÀ[@-â_x0013_g_x000E_Y@÷_x000F_u[ÄÓW@8ÌK1_@Ö¦Cðï_x0014_]@&amp;©_x0011_yæY@Æûº_x001A_]@ë!®É5Z@°Þú;zCX@_x001C_!¼tÝ\@_x0003_lzÏ[@ôYK_x0004__x001C_ù\@zý_¤¶fY@B°(U4ýX@ÁE?|ÄÁ\@"j&gt;µ´¢\@_x0002_uðSÍº\@_äÜ|ëG[@¶®&gt;A]@ï»°_x0017_é»]@_x000B_ÜËäÕY@9 ÔCRçX@Ã:_x0001_Ya[@S Á_x0007_³ËY@ã 9Ó_x0001__x0002_@ö[@çì;ßãV@ÏôüZ\@ c	^]@ðá=.	¥Z@Òe%ðÜ4X@"_x0019_.«÷íY@CË¡ö}V@_x0005_*o âºX@(0Ç_x0018_½/_@²»I\Y@l_x0014_ë¸ÂWY@°qC¥W@pS¬Wd]@ Ù¢ÅIJ^@ì©Co£X@Ü_x0011_¬ÆÙ]@f_x000F_ TÁX@j¸aÉ4ÐX@¤Z¬çµ=_@ _x0015_^U¦[@"(Ø^6ñ]@,5R¹]@¬ô_x0008_ùZ@è¼$wX@0¢_FÚ¤X@S_x0008_Í9­e\@_x0019_-3WX~X@ÿúv_x001D_ö^]@f_x0008_Ó]Î_x001F_U@J¼[	_x001E_^@Îvó;_x000E_ÌX@_x0002__x0004__x0017_Ûc½_x0005_ãX@$_x0014_tÆ__x001D_Z@ä^_x0004_¨KX@¹ÑôMMY@RÃ_x001A__x0007_TTX@_x0006_Ö_x001B_¡1\@üò_x0003_ó+üZ@ÂÝBsÅ­\@Õ_x0007__x0006__óê\@~³	¨é¡Z@Ã_x0017_BU£Y@ÙB½3\@_x0004_~Cö:_@Éy4_x000E_\Y@¸qJ_x0003__x001B_]@_x0001_1g\@$Â§Ï´]@È6úKî^@õ_GÖAX@g5ükrjX@dð²sºß^@BmÂüù[@iùón3_@åµt&lt;\@öpîq_x0004_X@¬¥/¨ù&amp;[@U8_x0016_KÉ"W@êµï_x0007_\@¬wÃ9_x0010_Z@ÏÕ_x000E_qãm[@ê!4_x0018_£\@B¶_x0006__x0007_(Ã^@ú_x0017_TcþüY@²_x0016_b_x0001_@[@}_x0002_ØÕ `@ìÅ_x001F_ÖE_x0004_Z@_x001E_llÜÛV@	5¹_x001E_ãZ@6¥_x0004_eÀ©Z@õ.þ=_x000C_àY@_x001D__x0018__x001A_§¾_x0007_Y@FFÅ_x0003_Ã[@ôd[JöW@3°:Õ_x0005_:^@_x000C_¬½N_x0005_ÜY@rö&gt;¤NY[@þZül°úZ@­b®Ñ7ÒZ@_x001A_¤i_x0005_0S^@Lô*ãi]@cK_x000D__x0011_CY]@dû©ù?GW@_x0013_(vúm,W@j	zl@_x0008_]@:b³LzX@f_x0016_LºoW@±_x0008_Úéó"^@åa6wøZ@·_x001D_é_x0003__x0019_]@þÜ_x0011_ß_x0012_^@_x0015_[}ßK]@Z-&amp;FZ@.ãÒE\@_x0001__x0002_gê_x0011_[@Q^úJú[@26îÐ»Y@»¢ÊWc]@¦O-¦,x[@u¨¦_x0015_Z@è«áth«[@xñjôr3\@R_x000D__x0005__x0003_ÏL\@­PÃè5_@N_x001E_¤ ïAZ@4_x001C_õÌS_x001E_Z@îu­ò3à^@ð0ÑÎÈY@ª%ë¬}[@L[²}^[@ïJo_x001D_Ù_x0017_[@òlôa½\@&lt;X$y î]@Ö©µ,V4[@¦¡íç¥_x0004_]@Â_x0003_S_x001B_^?_@°+¡%±~Y@nEÔ­Ê^@_x0016_w3Ð¹)Y@9é0@[@åäjÒÛ[@»_x001F_Cè3WZ@ÿ¤½P±[@Ç·k6Y@_x0010_Å^vX4[@_x0012__x000B_×_x0013__x0001__x0002_Î]@lÚID_x000C_ì]@N_x0005_¬Î_x001B_Z@/`_x0017_¥Z@ý´u_x0004_ÇZ@0¢Ê¤ìn]@Ï±87![@ú£E5,_x0004_Z@åh_x001D_Y]@º±U_x000D_a[@ìÇuã_x001F_%X@\;_x001B_K_x0010__x0011_X@\tma*4Y@ áäÇu_x0011_]@kç_x0017_þwY@ _x0006_ôh\@-)"Z@ÎzÏÛÅâV@'ñü»¢)Z@_x0002_[_x0018__x0017_»ÆX@ÔUê_x001F_Z@ÃâLp_x0015_Z@ÅLüE_x0013_¯Y@HeGßÛ]@P\²Áó_x0019_Z@_x000C_³íó_x0008_ç^@ÛhoY2âV@Ü_x0005_]8cª[@dHÑÀ®\@¬dÈ)È\@FI_x001D_e&amp;ü\@_x0017_Zûe_x0001_[@_x0001__x0004_&gt;µrt_x001A__x0002_X@ß0¢a]@ßÀ_x001D_Ç_x0013_æ\@ø_x0003__x0002_ÕÛæX@-!¾Y@O_x0004_?X@z§å}·\@zbú£Y[@4-8XÑ Y@smæº_x0003_[@ÒyVr6X@_x0003_Ä±¯t^@Y1*öÔ[@#6þm]@ÎÛeä©X@ð~\Ù´X@¨_x000C_e-ÏX@Ì&amp;ÁA¼^@uXÞdu[@\4©à@[@ÙÎ_x000C_)$_x001B_Z@xâw_x000C_£Y@úà×ì¨ÌX@°)Ç`\@ZåU¶û^^@Jå_x0014_[Ì^@f_x0012_'äØ[@_8_x0004_õ®ËZ@]_x0004_6®3ü]@·GF._@ÊBßÍK^@ôæàe_x0001__x0002__x001E_×Z@Å$NY@G)WBQZ@G×0KÜY@%¿F¬YI[@_x0014_V(]S_x0001_]@_x000D_¤__x000D_biY@É1þÇá}]@3®Ë0à)[@Ê_x0016_Y_x001A_^@¦7	W@_x0013__x0007_&lt;_x0018_D?[@¸!±I/&gt;Y@_x000E_jM_x000C_ád[@_x0012__x001B_±´_x0016_Y@EûE?Á]@M·ÛF_x0019_;W@4#_x000E_#ÕhX@õÇvôxY@®_x0002_¡4Ó_x0005_X@¾ØüZ@Xµ_x0001_B_x001A_[@Âß¡,_x0018_[@%6ãÚ_x001C_Y@Çç\N\|W@_x0017_)}_x0019_?_x0017__@¶iRcZ@ªØØ_x001D_µW@ÐC°À&amp;¤\@x»º[@ø¥_x0010_ä_x0002_\@#à8_x0012__x001F__@_x0001__x0002_Fð^D£è\@j«½Pè Y@$¢kLV@"mê+ÓÏ[@VP_x0010_­§ôY@Jo1Ô(\@#_x000D_,çW^@fÆ3[@ÒJHÊ_x000D_%X@©þL3]@h_x001D_àVÑÄZ@_x0018_cÇÎ_x0007_ÑX@ÛÑ{"0;[@¤\	¥á)]@_x0016_KúÝ½!^@_x000E_%°c]@Hªò_x000C_¢[@¢únO\@_x0008__­H_x0002_[@Ïä* ÿÀY@_x000C_&lt;'_x000C_àé]@FÜðn%^@ª&gt; !¶{_@(_x0013__x0010_wÒ¨[@LSë$#]@)_x000F_ù[@9Ú	T_x0019_]_@¥R=?;[@®¥/c¥_@~­råÎÁZ@Ä5Ry_x000B_w[@¾¢ù_x0002__x0004_Q)Z@ûQ±_x0001_éX@OqüX@a7ÝÔ.fW@Ð_EpýU@9E{BÈZ@$¬]v Z@Zó_x0010_¯/Z@¶crXj\@úpìÄ]@¹Ü&amp;ãÇñX@¯fÜ¹Ç.\@M_x000C_+Õ=\@Rcp±|X@;|K¹ÊD[@â`	ÈPW@_x000F_o ù_x001F_õX@ü!Þ¥p[@ýW÷­Bd\@@.|¡ÛY@NdÜêÅ|Z@cªâ_x0018_ÿZ@é"æJ_x0019_o\@aJl_x0017__x0008_^@y_x0014_î°)Y@dïK__x0008_\^@÷q¯_x000E_Z@áw¿2J_x000B_^@°¸R_x0013_X@_x001D_CÐr÷SZ@Òv¬þ_x0014_ë^@üs_x0012__x0003_øp_@_x0005__x0007_¯Ó_x0003__x0013_5¸V@«ØÛô³\@r_x000B_Å»Þ¬Y@Ú _x000C_k\@ªè¢ª_x0004_]@úý7ÏCò]@_x000F__x0004_è¯Z@%ÐÅºZ@ê°½/[@ fêV@Æn«_x001F_£\@õM=1 _x001D_[@_x001D_üæ¥$nZ@F¾»z^@#ïÆZ_x0002_úY@_x0011_Uð®W@Ls7ñ\@^ÚM"\@x;_x001E_Òg^@üÂL_x0006_)~]@ÐW9»»Z@ÌåT­I³Z@_x0008_Ìùÿ_x000E_Z@YBZæN\@jCx_x0016_÷[@ôÖc_x0001_êY@Ê"ÕßY@¤ðÿãâ\@6"1_x000C_{.Z@9¦O9_x001E_Z@_x0010_é£Ijm\@eî _x0001__x0002_Ï]@(T_x0010_¾9$Y@³Hq¨Ø\@)½ýÆY@óí°½&gt;]@6#&amp;_]@·¸·_x001C_ï[@_x000C_Fd±Z@¤ìe_x000C_WÀY@Ý;ìö=Z@þkJYôY@kt&amp;£óÄW@ìp_x0019_¾ºÖZ@ÞMñ±^@_x0001_º×«ÂX@0Ru¥mÇ\@°ó£·Z@\_x001B_Ò´'Z@åªçW@UcÓ!]@_x001D_5 9Ç[@R¤Ï_x0007_Õ_x000B_X@²Ì£'0_x001F_[@1äInüZ@¼MÄF_x001A_Y@Êä]aZ@$$+´©\@Ig§ueX@+Øì!µ:]@fï«&amp;Y@ýËÜÖ]LV@éi¨oÎZ@_x0001__x0002_)&amp;ùzo\@wú³ÚìÈ[@Ê_x0008_J «\@pùÖ£ªW@Úíç]@_x000E_Ø_x0017_$ºY@ó_x001E__x0006_vÜ³V@_x001B_ª8ñNSX@!½JjX@jC%n^@_x000E_´lIÀ\@¤E_x0014_^ãU@ÚÏ|Á ^@ôÀ_x000B_h_x0010_rZ@P´jsÂ\@«4dKYV@s_x000C_û¡®óY@D(o#â³Y@9øGKùZ@¶4Ú¢lZ@sw°}ç[@IY6B!V@0hÖ9&lt;FX@_x0016_?Yö.(X@_x0002_ÆÕ_x0001_½[@ý£_x001E_vZ\@_x0013_u_x0018_Î±Ð]@"æzþ ^@·áY@^gìk_x001D_Z@_x000F__x001E_¢é¿]@¥Éî_x0001__x0003_òïU@MK_x0012_w0W@¡ÆQWI_x001D_Z@"iÃºX@©"Ëìv[@½ä³UY@î_x0017_Ã6LZ@À£OM\@`Õ®4_x000D_^@È_x001B_Ï.]@âÚ_x0014_\g4]@1_x0002_È^·^@º_x0006_½É»![@µÊzúZ_x0012_Z@+»I7'X@{Ü¼º~#Z@(åmÕ?4[@p|ì]@)du_x0019_[@ö»cüY\@ÂëHË¸^@DÛÚ¬_x0013__@-1Ã_x0006_®V@Ù~_x0019_Eu[@äÚ ç?_x0002__@&amp;ÞÏ_x0013_ÛB_@ðDmËÏZ@;_x0010_k0&amp;¥[@YH&gt;i¢ãZ@_x000E_KÁ¬ÊV@ý9ÏX@@ãpäÍU^@_x0002__x0004_	h_x0014_ÓÖ]@_x001A_§#é(^@p:§ý3^@rÀo4_x000B_\@¹²ÍÝBZ@_x0008_ÉHØ¥,Z@3ö_¾0X@_x0010_þc¬U\@s_x0003__x0018_I®TZ@å_x0007_Æ`#^@w_x0012_í·Ú^@ç_x001D_°ºìX@pÜÿÅD[@J,_x0014_MX@vaÞØ&lt;[@ëK_x0005_ñu_x0018_\@_x0016_J÷_x001D__x0004__x001D_]@-_x0008_³ÐháZ@ªRÕ¡z\@2V_x0017_L¢X@_x001D_0"\@¾Öv_x0001_\@t-_x000C_ G_x0003_Z@²_x0004_~îoY@lJ¬"_x0010_H_@&lt;_x0014_÷8Y@äáP&amp;ÐY@-þ_x0005_pÏV@ß¸æ_x0012__x000C_U@tÞ%us5Z@£ìõ{Y@õe¨_x0018__x0002__x0003_E)Z@æT_x0013_¾jY@^H ´Z@º\@_x0010_çZ@t_x0013_¸&amp;h]@F_x0016__x0010_Ñe_x0007_Z@qMÕZìJ]@|¸!È/RX@°Ì®+¹Í]@g!_x001D_Øì;\@ºÜ_x0017_nâ0]@Ãq_x001F_W@¼C¸J6]@ Ç 'f_x0016_Y@ÒcÊÝ_x0001_fY@â,¥W@4ujaRV@_x000E__x0018_½¯'\@8s{_x000C_]@¼þcðï§Y@%_x0010_u¶\@_x0010_û¤x^]@ªu_x0019_Y@x~Ø.Q]@º._x000B_DüY@Û°IñßÍY@gÂìÊy·[@Ä×üGÚU@üJcîW@ Ä­Þ¤Y@¶a&amp;Óú²]@_x000B_&amp;Ý­\@_x0001__x0002_,Zw¬F?[@[_bÅW@¼¿â_x0016_AoW@_x0005_&gt;y^Ö\@úE_Z@;¥Æ'_x0013_|Y@#T?E_x0001__x0002_Y@¡ªäMÈV@D_x0003_×b]+[@H}Gª¢_x0004_`@Ì_x001E_|9Y@ôöZ_x0016_4\@õPmgaY@8zòW@;]è¥QZ@Ù5Þ©ÎZ@r@_x000C_«v_x0004_[@¯¥VpeZ@±NÉZ@§~¢R[@F\¸|3_@¬_x0018_\­¼³W@Zrd¢Y@nN_x0012_¶]@¬,:@\@b	RªÓ]@ìV_x001C_5[@Þt¸J[@_x0012_Ì8³[@¿{ÖÆ4Z@_x0017_1í·!_@ngT®_x0004_	f×W@_x0015_.ÛùßÀX@¤OÏÑ0_x0013_[@A0ryÖW@_x0018_Ô_x000E_²¼wZ@_x0001_J^ß7æY@_x001F_Xx_x001A_AÁ\@ÈÞÞÖX@:L_x0002_Ke\@Â´&gt;w_x0002_jZ@R7­î*Û]@Ôæ!5:]@hÖ|WfV@{å_x0011_&amp;_x0011_\@ÎV_x0018_¼ùR[@î)eD&gt;PX@HÜ_x0005_afr]@_x000B_t=Ïl\@_x0016__x000C_vLH·Z@,ÕAqÍZ@RAZ_-ãX@U_x0018_ÎR¤«\@	+W_x000D_a]@0ZTª_x0014_éY@«Cº³D^@òÀ¾X_x0006_X@¼ðÙ¿3f\@a_x0003_Ùó÷Ì[@X§_x0011_l£Z@ÀUz5aY@dñ_x0008_]vä[@7_x0007__x0012_}Z@_x0007__x0008_ÇFî_x0004_ü¨Z@m e&lt;¢W@Û9xÉ_x0019_\@j vÐG[@_x000E_WA=ÓÜX@&lt;»,k_x001B_[@¯!!0§![@_x0013_¡tLI^@7?Õ_x0003_W@Â_x0016_wÝ_@F7çÞ÷[@õM²_x001C_M_x0002_Z@_x0006_ÓÙD$+^@LRmÂ]@ÊÔ_x0003_U'X@Ö&lt;_x0007_o¶_x001E_]@Ô_x0015_æ Ñ[@¸ïú_x0002_¨X@_x0018_Ä7&amp;\@á{(tç_x000C_[@$_x0001_]z?aY@_x0005__x0003_/Ã|_x0005_\@²å_x0007_¢é_x0015_W@¦tE3ã^@F_x0015_©¼g_@4_x000B_×çñ\@"aÝ \@i5/mZ@_x0008_C'D­d\@¼_x0004_æè+qW@+_x0011_rÒ¬_x0004_[@á	©Ü_x0001__x0003_¼tU@]¨mû§]@q~@|_x0012_êW@ø:v5 ·\@æJ_x0017__x000B_Èõ]@H¦n ×\@Ùø_x000C__x0011_Z@¨Ïd¶[@T~·Îß_x0001_Y@_x0017_µ¨Ù¢U@t\_x001A__x0012_¦\@6bSql]@ý_x0019__x0011__x0010_ôüZ@vÔÐíC_x001B_Y@Pð6Öãi]@zm_x0011_­³§\@Ìß_x001B__x000C__ÇU@ò^8_x0002_\@oÇjöÿ^@Ô_x000F__x000B_ó[@Ät,5k]@Ç_x001C_üÛU@?¸ä_x0015_,Ü]@ e1äjIU@»äÎ0_x0004_Ó]@!£x³Þ[@_x000D_¡d[@fª._x001C__x0019__x001A_^@=üC$^Z@_x000E_!ÚöûW@B×WF_x000E_[@_x000E_õ:½Ò[@_x0003__x0005_\t¨RU[@,_x0011_3üí^@]ÍàB&lt;òX@n®C9'\@a=M«Îþ\@_x000E_¥°KÀ\@«*ðE¸W@B_x000E__x000B_l_x0011_]@_x0014_3÷ï^@ÎÏ_x000E_¿Y@ÏM'÷\@_x0003__x000C_Yá½Z@_x0003_¬öÐè³\@¥_x0005_^_x0010__x0010__x0004_W@ì°&lt;·wÃ\@ôWÇ_x0001_/_@ð*¿Ã_@&gt;öÒ´Y@´ûÅÝp_x0013_]@ÐòV_x001C_êX@_x000F_uØZ@Ò¹_x001A_ä_x0003_`@@%$·_x001B__@@5»â®q]@_x000E_ü_x001F__x0008_A]@_x000E_ÃÛv¹÷Y@):_x0002_	L\@hã7_x0012_lZ@_x0010_a×U_x0016__x0017_[@¹m_x0013_×W^@¤»=}]_@* Gz_x0001__x0002_l_x0001_Z@_x0001_(9Ü¼_x000D_^@_x0010_¸K+-Z@DwñA&gt;\@ôyvfqX@çvTÆáûU@Þ&gt;ñù-[@yþÇ©*W@`ý_x001B_P§"[@_x0010_M_x0015_£/3W@KNÌ®_x0006_X@IZá¯z[@x»ümZ@1b¤Q\_x0011_X@2½HéU]@ï²¤_x0006_õW@RM_x0010_pqÝ_@-÷½_x0005_Z]@¹$Xó5ÝY@~_x001E_ÂñÇ²X@_x0008__x0005_N£{J]@lT²°^@jC0Z@wawcRÆ^@hía¦¸E]@Vúv(¾W@=Ú5ù'Z@¡¬t_x001A_^@Fp_x000D_®¤ÆZ@¶¬r3Ð"]@[_x0014_dm_x000C_w]@i_x000C_øü_x000B_[@_x0001__x0003_ÓÚyèY@ÔªÛÅAWZ@:ÓçS_x0016_%V@ì_x001C_Ô¤æ_x001D__@_x000C_0`¯/@Y@~½&gt;_x001E_¶aY@åTý©c4Z@	yi£é§U@Ý;1ÇZ@`_x001A_C²d\^@xd?©U@ç/¼L_x0010_q\@5exç4,X@û:\_x000E_­\@_x0007_Ýe¸3X@?É_x0014_TâZ@K\+_x001F_5W@þx6_x000C__x0006_~X@|_x000B__x0002_	xY@ãu¶&lt;\Z@6%MÖ\@f °_x001D_÷²\@Ï·×Ñã[@_x001C_m_x0002_=Ç5]@Bã-gn_@«Óo;U@_x0007_ddõÇZ]@ß_x0016_J	_x0003_^@äuTTÏY@åýB$&amp;]@ûUX{Z@ÐUoë_x0003__x0005_ô[@Ìâ6_x0015_\@ôþ¢G	GZ@öÅ_x000F_CøÀ[@@A_x001C_ø¿²]@_x0002_ÕUÈW]@÷Ô§k&gt;^@_Í_x0007_ÍÄ\@µr_x0005__x0010_Z@µæj_x0007_°X@_x0006_&gt;b_x0005__x0002_[@µÂ=d®hW@_x0008_îf§_x0006_r[@Y_x001F_ZÓÜ2[@×[­o2W@N¶Ç|µZ@Jsq²Á\@bØlÞS\@[~_x0015_K¨¢[@ÇÔ6G°X@Ây_x0004_àñJ]@&gt;c¿_x0002__x000F_W@kÎ»_x0003__x000E_(Z@/¯pÜÎ_@B\ _x0018_¸^@_x0004_ËÜpVìZ@B_x0001_q_x000D_pxZ@W|_x0012_k\@`&gt;ÂSX@úb}C×1]@°¿}d]@_x0001_	n½1_@_x0002__x0004_^l_x001E_ùÒ[@¾¶&gt;ôÃZ@ìpR2õ_x001F_]@_x0004_r¤&amp;l[@.Æ_x0003_BÖ8Y@!Ë~ÿçì]@È;¡j^^@5þÎ\ÎV@Rn%	/Z@¢I`_x001D_Õ_@g(Ý´ËU@K¶ ÕPU[@_x0017_e_x000C__x0001_;_@8~_x0007__x0018_µ\@¤¢vÔ¯7]@º·­_x0011_U@Âµ_x001C__x0010_øW@_x001B_*ûò«^@_x0012_.Ò½wX@]×_x0007__x0004_àX@Ì¡Ï5X']@©~V@\ë¬ëÿH\@ó$N	ÆRW@þ_x0007_­y  ^@\Ám|NX@_x0001_ì­=×¡Y@_x000C_]"VZ@ÒÒüEâX@ØµxPÜZ@	("Y@¡t_x0001__x0002_ÝW@&gt;Ûk_x001B_ÿÄY@¤µ.6_x001E_X@?èÀV@LÎÕ;SY@¤p¢Âs¿Z@Ú³_x000C_R[ÆX@Ü³&lt;+Ù%_@_x0002_\õ¿´_x001D_Z@îàÅÒË\@s|·!_x0018_ë]@·XYIð[@®ÿTRQY@_x000D_`ñ&gt;ú1]@f_x001A_å¶¢ [@jªÌ&gt;Ô\@P'12$v]@V^?_x0012_Z@8ºlË_x0005_]@×/y_x0016_§_x0003__@tÓxb[@rÐfë G[@*¤_x0013_udÇ[@´Ç±×øY@Z~&gt;hbX@(möHª]@ÈXdY@Vp®æ]@fê 7ùU@_x0019_í4±Z@øòjú÷X@_x001C_|ÙJÊ^@_x0001__x0002__x001A_/k_x000B_Ø[@ÐN¢ñ_x0003_ù]@p-µ©_x000F__[@~ªy&amp;Z@_x0006_6 mJi^@)_x0017_ê­À\Z@%æhÍ¼ÀY@|_x001B_÷uTZ@¿}]whX@ÿE=VÅ_x0002_[@ïsà\Ô&gt;Y@*hu¬C­[@GûÒ_x0010_~X@·_x0011_½_x0014_Z@Ð_x001B_fFÂ]@_x0004_t_x001B_Qx_x001F_X@\Y«]e\@rT³ÇÎØ^@´Ø_x0019_c	&gt;^@_x0001_ê _x001C_ÝªZ@?4_x0006_.ØçX@Kô_x0016_OÍ_x000E_[@ÿ_x0007_áÑì_x000C_^@_x001E_Tï#5"[@È_x001F_L¸\@&gt;vØ$-¨\@3mç_x0011_Ú([@Ø(KE0Z@ü§Â	ÉX@Öð¿V°_x001D_^@8»JHÄX@_x000C__x0011_ÇÑ_x0001__x0003_¼È[@Ê®%Aú}Z@Y7[J_x0017__x0008_]@¼O_x001E__x0012_ÛY@vòtgò\@ªÇLçdO^@a_x001C_Be_x0018_GZ@^s_x0012_%X@pã©íÉ_x000D_Z@Y+O:5W@ïc_x0012_l_x0004_úZ@vXý_x000F_þu^@×r]`&lt;bX@fÖÚ@¯Y@ Ãÿ}W@ª S&gt;g^@iÕHÀìZ@öâÈUµ_x0016_Y@o·Òþ}V@UK©UbpX@éÖ_x0002_,eW@ýº4Â&gt;Õ[@Pdjð7X@NTuô¦]@ÐöØþãu\@¶"á_x0008_HY@:_x0002__x000B_üUõ\@¨k¨,;Ñ\@":ÁW@ttÓ:.\@VvZü²X@mï?Ræ[@_x0001__x0002_ª_x001D_ÿQñ#[@þÕ§ntù\@_x000C_FÖ%]^@[¬ òàOZ@¿ß]@ÞÅ_x000F_ê[@ñÒ×Y@0Ãk¾7b\@X_x0018_å8Y@_x0008_Ö%_x0006_®\@_x001B_®ý!®X@¨=ýÍ_x0012_^@@_x0001_qÏÛ$Y@Yê_h_x0003_[@îÌàZ©_x000C_W@àìDÒ_x001F_4^@¨R6h·²]@M#_x001C_+PÝ[@Tl_x0019_¦[@_x001B_ó×,6VY@´ü¤¾Í­X@¦a¹I¹õ[@n_x001A_ÇlFZ@)¯»_x000B__x001F_[@¢ùQ­YV[@_x0008_Ýg$_x000E_[@tw3E_x0013_Z@/|_x0002_zöúW@4¥_x0013_õêZ@,ÌTaéY@%ÀxV:K^@2~rr_x0003_	ÂY\@â_x001F_Z_x001C_®[@-	¤_x0006_^@o_x0019__x0019_gZ@_x0002_äÁ¡]@2l__x0018__x000D_\@KQñ_x001F__ýV@*v5Î^b\@úÊÍýõÏ[@þåú§X]@íÞø_x001B_öYZ@¨"_x0018_Ï_x000C_p^@ÑoëïpéY@º´j~ [@¤w»_x001D_#X@g_x0013_øÉ-£V@Ï_x0005_ââ_x0013_àV@tôá³mt\@2²_x000F_Pö]@3Þ·,ZJ^@ìàwc_x0005__@rjH_x0003_]@_x0018__x0005_·0_@¸_x001D_¥?¡ª]@îÀ_x0015_Æ-Y@½xÉ_x000C_º\@¾_x001F_ß¹V@¸ÕX_x0008_âÓY@.8ûA·Z@_x0004_¥´æC]@§_x0001__x001E_Å]@ÜWÌ_x0007_Ç¯]@_x0002__x0003_´Ü_x001B_bnßV@$i_x0007_ËÛûX@OÌOª!4]@%pÌ2|X@Ø_x0018_×rÝ\@ú_x0003_Ò#Ú_x0001_Y@ñSÛy9Z@à_x000F_È-aÝ^@MêÁL¥_x0004_\@ú_x0001_W@HçÎ q§^@_x0004_Û#_x0018_UEZ@_x001E_IýO!G]@^bøÇÖZ@®Ó&lt;]@_x0008_ï6½[@Ô$:(u_x0019_]@}§_x001A_»Z@lvH´wu\@"xrÖ©^@¿Ø_x001D_´[@4	AÜÕ^Z@þ\çAx|W@ß_x0004__x0014_Z£ÇY@òa_x0007_¾Z@¸îv¸ãÍ^@Ì¿Ú®mjZ@}áÎvX@xY±\ÇP]@_/íc_x0012_ò]@T ._x0019_X_x0015_Z@íiû_x0001__x0003_³[@_x0013_ïæ®ëY@d.Ëç\@{¨_x0012_0¤'\@ry~½ÃXZ@éXmL\@;lØ×!n]@îì!FH}]@ì]&amp;áÐZ@ _x001B_gZ\@Ó]®GpV@÷×x½-ÞW@D$öD]@Ô­&amp;õ»â^@_x0002_ö6©1Y@Ác°_x0013_U@ãn_x000D_Ã_x0014_þY@/LUdZ@òYK_x0014_¦Æ]@f.1ðÞY@_x000B_MÈÚ_x0019_WX@½d1ZÉé]@¨bÆ0Õ\@Ô_x0008_ï0Ò\@°&gt;8.Ù[@Êÿg^_x0018_\@_x000F_Äø©[@_x001E_«Ã~&gt;_@Å×YÓ4W]@Ù~Ç»B\@75Ì_x0001_õ\@øJ«¤_@_x0003__x0006_cÔk_x0014__x0003_»]@_x0008_Pù_x0005__x0005_ÏX@JÐ«wÌ\@_x000C_ëòw[@Cò_x0001_üj_@mÇS_¬0W@__x0018_Þ~_x0005_SX@,7f[~Z@âÉ_x0003_bÚy_@É¦þ4@[@|Êò_x0011__x0004_y^@aåu¢dX@øA1Ý)W@üÄ=ÙY@xN,_x0010_FëZ@_yàK¤pW@_x000F_¸7OY@°_x0008_L«_x0017_f[@´þ_x000D_G#_x0002_\@ßh.m­²W@Ù_x001E_­_x001E_C\@_x001C_^ôvK]@|Ý]%êX@¤p_x000B_ëj_x0005_Z@¦k±xïV@÷_x000F_R0gNW@_x0018_*T*§^@Âsc_x0005_µ_x000C_Z@ïÌæsÂ[@nÏýÂ&amp;@[@ùÄü_x0010_®W@ÇÓ`_x0004__x0005_Õ_x001E_Z@Ï­±_x0001_\Z@ôÆ[@d@Íû_x001C_éX@Ö_x001C_\@àÎNÊF'U@+Òdon¬Z@&gt;&amp;9yÔ_x0001__@+ØQÎK[@âRï·ØéZ@*£î_x0007_x\@I_x0007_ð_x0016_oY@4F©mSX@[_x001D_sC^@r/:~ë]@¬!,_x000F_¤\@&lt;Ë!Þá]Z@_x0003__x000F_ÖýsìX@_x0006__x0003_&gt;gê¤\@B£\_x0002_ÔÇZ@s}çåZ@3è³¸WG^@¨ ·_x0006_ÓU^@Ð3Hx|_@H"ùæ_x0008_]@#_x0011_£!J[@À»pÔ[@xÔ2¹^@!¼Ë¼±X@ä÷8×ÅC[@}t+¿}_x0003_Z@&gt;_x0006_Û¶ó©[@_x0002__x0005_¨kÃ»Õ8[@C¾_x001E_ñ_x0007_]@G=µ_x001C_kY@_x0008__x0012__x0001_ìXÙ]@_x001C_ò(_x0003_?q[@£f_x000D_ÝW@L$d¸Ì²_@7P¬2@[Z@#èZÎ_x0013_V@¸?_x000F_ÕF]@¥-Fy¼^@9¶Ù&amp;.Z@ôé_x0013_I#®Z@6_x0015_Ì#^[@¢õk_x0006_À\@¸jòù*mU@b)){ÙX@_x0014_yÅá@Z@.Ô_¹yA\@ [õ)MÀ^@_x0005__x0013_æ}^@¡Ün·_x0004_Z@¶Þeþ_x000E_\Y@ð_x0018_®+üV@_x0008_Ð½æ_x001E_%W@î°¥¸¼T@_x0014_Ê^_x0012_«Ù^@x 7_x001C_L^@C­+_x000E__x000E_ïZ@û¿Xò_x0019_çY@pÒ×ÑªZ@í_x0003_7_x0002__x0003_|´^@ 	ñs|]@_x001A_(§×ÞX@N_M*±\@ñêÃÒKÔ\@yËiý]@&gt;w_x0001_3Î$\@8¡_x0006_3$®Y@p·_x0017_G\@¸#å$Y@G_x0007_ÒS«Y@ÿ_x001A_Am_x0007_}Y@¦7OÂß¸T@Õì]	_x0008_í]@_x0014_*Ñ¦bV@h ZuZ@~w±]@?eØ_x0015_òY@ê5_x0001_§lbZ@xßý~ÆÂU@$ºSæ]]@¦_x000D_rÍUW@¯¼®*´[@fâè|Ýt[@·r35ö]@ÆtÀ_x0006_L[@ÌÔ«ÀbY@NÛÌm¬_x0013_^@_x0008_"Y_x0002_}[@	_x0019_Áq&amp;0Y@Æ_x000F_îMAz[@&gt;Ü²I3Z@_x0001__x0002_Ò5T_x0014_Y@?:Þ¹_x0002_Z@AË_x000F_À?M\@ê®MçJZ@²«_x001D__x0017_¥_x0013_^@&amp;eÚW@M_x001D__x0008_Å(Ö]@_x0008_ÜÉ&gt; n[@_x0001_Ö5ò#â[@_x0013_±®_x000E_Ç\@_x000F_ª|~¦ðY@WÝ?`éy[@öý½_x001F_,AZ@ÄÉNGG]@Ì¢×tY@rÜ_x001D_VtZ@ßÑ!]@_x001C_^]K[@h_x0001_òE_x000B_¾[@cT_x0004__x001B_?X@¼_x001C_5$ÍX@ìP§bBQZ@Ç6[ñ_x001F_aX@VÓX£G[@Òxé¸ÕV@ä_x0018_¾W@¤BÁ9å¢\@óçØ{\@ÌEu¸ì[@_x001A_³äÜ\@_x001C_T_x0019_ýªZ@ºù"_x0002__x0003_à¥\@Lãé_x0016_¼$[@Tö_x001A_bW@_x0011_jEGiZ@T%Î¾¥¬\@|_x0017_[[@á¶[åX@àtöc»^@2æ^[	/V@QdH)Â¼Y@êDÒ¾Ô[@Yþ _x0012_³_@`êØ4M"Y@ºÇ[f[@Z÷@@\@yë_x0006_Ô_x000F_¼Z@"¼Ù^²[@½_x0006_Õ4÷_x0004_[@Ð_x0017_Ì}_x0018_^@ÓäG¦Ê©[@@Ýû¶; Z@&amp;èØ8\PZ@õÈåé§Z@¦Fnq¸E_@Æ_x000D_ó%{_x001E_[@gX÷Z|_x0001_Z@òcð)=Z@_x000D_f¾+LíY@·òyB]@jB¶8	Y@ÀFºC_x0010_ \@¦ºOu¨ÇY@_x0002__x0004_²VdD]@lãÖã¶g[@_x0007_cp~ß[Z@óø_x0001__x0002_[@$¤¡ [@Üü´_x0003_âW@yWøÎfX@My7&amp;ä\@ù$_x0006_ _Y@.æñ_x0011_oÙ\@¥&amp;¯_x0018_CÎ[@,6§`R]W@F6§_x000F_gt]@Äõì¢oY@_x0012_Ð_x0003_Ã^@SÃÃ¡g±Y@82z#{\@ï}hM¥Z@6Ê3[P\@sJúúoZ@f_x0013_pÈSX@(íõ_x001C_´\@ÔçÏÈY@ÿ&lt;¡Å_x000F_[@_x001A_¼ ´ÇY@¶õ,V¡Z@x_x0011_è_x0010__x0005_N[@¨uÂ_fÓ^@&gt;[µ¨&amp;]@(Ç_x001E_jZ@¥G|_x0016_}]@é_x0003_8á_x0001__x0002_Äh\@·¯çm^ÒW@îìP8_x000C_y\@ñD_x0016_ÄüÌZ@0ÕÔ_x0019_fW@%ËÛkn\@ìûíÐ=ÑW@`_x0002_1B¢Z@_x0014_¢~N°_x0008_[@LÅ:,àã[@Úò+3¡\@øªx^JYZ@ Úù_x001F_[@_x0001_-iVä#W@B¯¥®[@J&amp;éW³X@ÄT_x0001_¶wÕ^@`ÉìK[@H}÷_x001A_UñZ@à8^@ß)Ç_x001A_Y@î¤_x0003__¬Z@@ë_x0012_!ô"]@cLJ_x0007_ÖV@_x000E_±_x0006__x0014_\@_x000C_×¸í\@°ÕÜ§'åW@.LúhöÐ^@9_x0011__9]@Ò_x000C_3_x0004__x0002_^@Þèù¬*=]@ßö¥ w¿Y@_x0001__x0004__x000D_ÁHÁCX@iÔ.ñ*}[@úÎ¨×	f_@Õ_x0013__x001F_ç$\@á@{®ø X@L_x001A__x0002_È)[]@½0=ý­@^@ cZ_x000D_Â_x0003_[@Âïãõ!V[@_x001C_`ð_x000C_1\@¡Ä_x001E_)î_x0001_]@ÐÎ_x0008_	[@_x000E_ÇÃV&gt;Y@n.5¬KY@ÞÚ_x0014__x0015_ý[@_x001B__x0012_Õ_x001A_t\@_x001A_(ÇRFµ^@_x000E_õ0Ò_x0005_X]@ìØPö_x001F_Y@_x000E_ík²\@¡ðXâzW@RíÌµ$¸]@~óÄ]@*_x001C_[Ê]@ZPtfX@_x0004_ú"_x0012_S_x001C_]@Û_x0017_{ùV@h_x0018_hQZ@»6Òn«½^@+J#_x001F_* ]@_x001D_ßm%çZ@ _x001F_¡Á_x0002__x0003_¹¢U@"öç»Z»[@NÐÎáAK]@_x000B_±&lt;;FöX@_x001C_¨¥gå@^@§¢[ÞFX@Äò¢¼_x0012_Z@"¶?ÀfX@r±XX@_x0006_Í,æø_x0014_Y@¬þuÃkY@_x0008_Ü_x000D_sÀïZ@ÍS_x0013_±t_x001C_^@CÃ|rà^@¢ØaZàZ@ ´_x0001_÷[@»­X-¦X@(_x001D_Ëÿ,}[@pMrvÙ[@l%_x001F__x0012_~0Y@Òv$¾_x001F__@*û{·7X@&amp;5îu%ý^@ßá_x0011__x0016__x0010_[@4_x0017_.Æd²Y@TÝ_x000D_trY@£`³!!W@ nÚ1\@_x001C_XÜO¦\@ÖùÕ3æ©X@y_x0014_uÚZ@_x001C__x000C__x0005_A_x0018_%\@_x0002__x0003_¼;è_x0001_eÇ]@_x0002__x001D_H_x001F__x001E_W_@Ðü*¹X@Õ_x0018_¯3ú\@tý_x000F_¡2&lt;^@¨îÅ¤¸ôX@_x001E_y\æn]@¾²1_x0018_Nt]@_x0019_æ_x0014__x0007_§Ù^@!%?1v]@õ­_x001D_,Ö6Y@_x0005_Ü j*f\@_x001F_jæÂRX@ÝxÊw_x0012_]@Î®Ù)µZ@_x001A_;u¦\@Òô'_x0016_RZ@n_x0011_ºãsZ@&gt;¾ñkëkZ@à_x0010_mà ~]@_x001A_Ð8^@1}rén¢[@!VM_x001C_FZ@\¸ßýñX@P_x001C_Óõ)*\@so_x0018_zV@#­lÝ°þY@©ò_x0002_Îä÷\@Â®_x000E_A_x0016_ñ\@7á)	:Z@_x001C_¼jÞÈX@_x0018_¨_x0001__x0002_ÔÖ[@þ('±%Z@%T"_x0011_z\@d_x0001_b¥Z@ßù²÷iW@v&amp;(_x0012_E[@_x0018_©SÂ\@ _x0003__x0014_KSW@Ý[}¨C\@è3ÆnØ]@.ä:*	Q\@Qsê*&gt;LZ@¶¸o3V@ÉT$£ôV@_x0016_å_x0005_X^@,!¦©¸U@p2åó_x0013_^@_x0013__x001F_ ±ðßX@~0¨_x0014_òMY@uú/mùZ@C_x0017_ôõ¢[@a_x0003_ÑpW@T«F¼âJZ@_x001E_X_x0012_èX@éÞU):G\@¦¬Z¾ON\@ø¶@Éñ_x0013_[@ð_x0010_­Ã_x001D_[@0|ÚQY@_x0016__x0001__x0010__x0003_[@{cÄ/_x0010_#\@;8ú[2~[@_x0001__x0007_Ü_x0006_Ýós¿[@$H°g_x0006_]@âáê9ì3^@âÔd)G W@#Cù_x0017__x0004_o[@®`IÚ%¶\@_x0014_T',(_x0015_Y@_x0013_ÍÃUZ@øQêîDW@¼ÿpswê]@×T_x0016_ÇÔT@hÐ_x0004_	ä²Y@b_x0016_.K_x0005_[@_x0016_3þÛ³«]@-!0_x001D_5]@$\S_	­]@HeCÙ_x001B_]@1_x0013_é©\@j íèo]@J dØÏ/Z@÷±_x0002_åk_x0018_Y@y§ÊiXO\@ó+ÈòaÀ[@Ä_x000F_ IùæZ@úsÒ]ÍZ@S]_x001A__x0017_Ú]@ô\_x0001_ ÿ\@"|_x0011_pÛ\@ÿ]V_x0003_,Y@î4z1È[@Ä;_x0006_ \@Ö_x0001__x0002_ú~\@/Q¢:Z@ _x0005_a·Kç\@_x0007_Æ_x000B_ú°[@Æ=wª$Z@¡_x0011__x000E_wÌ]@_x0018_Ù_x001A_.Ç"[@_x000C_î;ïGöX@Æ_x001F_ÅýZ@bVU2+Y@R5L53Z@Î_x001E__x0005_f_x001F_W@â;"G1W@;ïðß_x001F_Z@,X¹û_x0011_¥V@8ÕùÑ´_x0018_\@E-íÜ.W@E®Ê§cY@J_x0016_ÜìQY@ª_x001D_­¿r_x000C__@_x0008_©#èøÄ]@ï~M¹xLY@_x0002_&lt;Ú'_x0010_Í[@_x000F_J_x0003_y+\@µÎÄ´M$V@_x0003_\Y&gt;[[@vQLvJ:W@¨8_x0005_h*o]@'ªû¢S!Z@Ô½ö.WY@_x000C_,ÂZ@Ê@zZ@_x0001__x0004_-_x0008_{«X@Õùüø_x0004_ö[@®bÊË´Ý[@_ümön\@ ºTBV_x001F_[@Y=­_x001D_~\@x{¿ü_x0003_l\@ß_x000C_¨?ì]@y_x0017_Þ8_x001D_]@_x0012_ñ£_x0008_¥¤\@;2mõEZ@ä_x0019__x0016_?[@"PzÖ»]@ê2'T[@Øf_x0004_ëÏ_x001B_^@p3©ÎV@õâñ4XÛY@RÍwEÅX@§ÑHG±HZ@¨¯aE\Þ\@_x000C_=SrL^@`áð;]W@Q*_-ü&gt;]@&amp;3Ö0ÔÎ^@AÃ§È4ÇX@²î_x0011_Y@Ò_x0015_õe_x0010_^@ p%üØ]@_x000C_{£|lW@p_x0002_|î'=\@þ~8_x0006_¦Z@þÃùó_x0001__x0002_4]@8à_x0001_wÂ]@P§"É¬Z@Å(Î×N^@T	_x001F_µ·'Y@ÄJ;{(_x0014_[@rVµu_x0014_z]@îÞQ_x0013_l\@Y£y©u[@_x0018_De*_x001B_ëX@;®_x0019_#	[@$å|_ÁS]@µòÛµ[@6Éá¼7u^@Ñ/7Ç_x001A_]@Dã&amp;.[(\@GÜ¨ P^@_x0011_Î¥:ç]@¬åE¨Se\@&lt;¦w_x000C_/]@»_x0010_ÝU^@jK¡nÚW@ xjI£´[@_x0014_OgÜW@l5@Õ_x001F_\@4B¿ýÈ\@¶_x0014_tôX@YßC[@d3ñà7[@´_x000C_(ê&lt;\@ðXJ½IX@òxg²[Y@_x0002__x0004__x001F_6nêW@æÂ_x0003_ï[@èLþ/lòV@4áå/íW@_x0002__x000D_e¸j0[@xç_x001B_týU@ ]\ê_x0003_1Y@b_x001B_RÜ\@X¼HÔÎY@~&gt;Pä\=X@_x0004_©¥øÎ[@*9ÄN|d]@yÓ @ñX@_x0001_tß§'gW@Ý_x0007_×+"ã^@Z_x000B_,Ô&lt;_x000B_^@;AÈY@_x001C_¿Â¿c_x0006_`@ãt?Ïr]@[³xm.^@oÖ¹ç1/]@x¬_x001D_#~X@û|ó_x0012_]@H3ÖQ?Z@uv´#p®[@¢Îs$£æ\@Qü£N^@ºÿ¼ÛZ|X@3ÃF#&gt;Z@;+Ñ_x0017_w]@Ä&lt;7_x0007_³·Y@$/B_x0002__x0001__x0003_º\@_x0019_¬í@ÕY@} ÚßîZ@à _x0013_£q^@_¾®ú_x0019_Z@_x0007_Q;[*W@_x001A_®ü}&lt;Z@_x001D__x000D__x0003_U&lt;®[@zÓÅ[@a_x000E_Qù@Z@6_x000D__x000B_Å×å]@xt6jmlY@_x0012_CÕ­_x001D__x0005_Z@-PjF]@X_x0013_(_x0013__x000D_^@_x000E_Äý_x001E_öw\@Ç_x000C_T_x001E_äÇZ@Üé@éW_x001B_Y@_x0008_%7_x001B_CÊW@®#_x0014_Ç_x0010_õ]@{_x0011__x000E_Þ:W@Az²Ìè[@Ú_x000C_Ð5_x001C_[@Ü_x0002__x0013_&lt;é[@_x000C_NäØí	]@_x0013_ê?X@6t©ß^@mSy_x000E_U]@cYãBÇ^@þ±À½_x000D_©]@ðäW 6\@¢RAÄAX@_x0005__x0007__x0016__x0001_É(_x000E_LZ@¾~ó_x0006_^@_x001E_\ÊTº_@V_x0016_b¼É÷^@½/ÏBZ@·_x0008__x0010_»»ªX@_x0014_ëPÛù¼[@h_x0014__x001B__]@@¦¢âYX@&amp;¯iÞ¡KV@ðT_x0004_r×W@7Ä(*ì¤\@¤ÐmòÖæ\@hø_x001F__x0003_u¦Y@ß;Æ_x0017_Z@õR_x0019_Io[@;|G¾5[@B_x0002__x001A_F_x001B__x0019_\@¤ïr |_x000C__@1_x0002_DF­[@h2_x001D_w\@$àþáo\@À`_x0012_ÖU@d)ð%eX@_x001B_ M_x001B_AW[@_x0007_¢³j·S[@æÒ-y@_@áuÁ_x000F_o\W@_x001C_J«rZ@ÞÉ¥RAY@_x0006_ê'Ó*^@Zg,ø_x0004__x0008_Î¾[@v*Î_x0008_müW@8WÄTQ_@ïj»÷Áª[@!æ/_x0002__x001D_éX@_x000E_Ü®c§_x0002_]@Ö´ú_x0014_Cb]@Ü_x0013__x0015_¹­Z@¨Èò÷+\@_x000C_¦_\@_x0006__x0018__x0001_?_x0001_\@'¤(¤jZ@_x0013_þÌ¸¦Z@Î_x000F_ì	_x0007_\@ía5ArY@6r_x0003_y,Z@D{_x0002_Y°W@oå}{°Z@_x001A_`¾;·_@_x001A_Ü­â_x0005__@É?Qiñ]@né6ü54[@¬_x0004__x0019_ÿ_x001D_W@giôo_x0007_B]@Uä°¦k]@×¼±£ÁðV@ê×_x0003_ÃÊ\@î-_x001F_Cqô_@4_x0017_´6&amp;0]@:0ó_x001B_&gt;ü^@Þª/æ"ÀY@Ë&lt;^_x0004_ÿÆ[@_x0005__x0008_ñ_x0019_^woÁZ@mi9iÓ_x0005_Y@F%Û»W@T_x0001_Q_x000E__x0004_[@H¨¼_x0019_VnX@~i`U_x0002_\@6_x0015_S»*]@kÒÆ7¦RZ@¶hRjY@$_x0007_§¡0è[@­¤²ð¤[@_x000F_ÑBê_x0019_¦[@1¸÷!\@Y÷st]@Ïeñª[@_x0005_±^Y»8^@s	§T'Y@z È1_x0010_ãX@$°7Å_x0002_]@¦/íeU[@_x0010__x0003_±tJ]@4Ø_x000D_EBY@_x0006_¤àrP[@(ÆcùaY@:{äk\Ó]@qø¼º\@ð£4¡I\@¬_x001B_þOâ~^@Ö_x0007__x0008_l9_x0016_Z@Pöe­ºZ@kÑQÅ0ôZ@¢·_x0010_f_x0001__x0003_E_x001F_[@$_x0008_CÒ_x0018__x001D_Z@_x0018_=Îß_x0014__x001A_\@,¹&gt;c^@Ä{ËbF]@$î]@6_x0014__x000C_8ýZ@|_x0014_93ÛM[@_x000E_éïþ]@ìBh&amp;ëå[@¬|_x000D_½æf[@_x0017_Fè_x0001_C\@|zO]5\@Ú4WP,»Y@V¶ì_x001F_P\@vòfèþf^@ò¸8Iìx[@.¬ü¹`]@ç¯5ì© X@ÿÿ¥,îW@2 w_x0018_e_@_x001C_Úå¶;[@V_x000C_s·.W@:Ûþì\@nEâ$ÝY@ªÃH.)7^@'KÛm¡X@j`¨Û©[@_x0002_üV\È[@ÿÔå_x0019_¾Z@É±¨asT^@Uå%:\@_x0003__x0005_eÉ0~ÄY@_x0015_6þÉZ@EÉ_x0002_ÃÐ@]@Lw_£JÑ[@Ñsu#_x0012_±V@r_x0010_[]üZ@Ì_x0006__x0014__x001D__x000F_¬^@_x0002_¬\ÿp\@¢"úÊ¼[@²vgû_x0012_Ô]@0µl£_x000C_/]@(kÈ«Y@S~_x0005_Þ"ÇX@Ú|_x0010_¯Y@v_x0017_5ÂÃoZ@$_x0016_¹û}}_@f¦¯n}Z@DOeh«åX@_x0013_æ_x0001_VäZ@úTuî/^@YÑ&amp;¯·eX@U"ÚÖ¼ý\@w7âï]@ÝXVtôY@_x0010_&lt;uO)\@õ5Ü3\@ü_x0001_äùÛ{Z@Ë°ªÇZY@ÿ³z_x0005_ïY@Q¹+_x0007_æX@v±ÍÆvø\@_x0004_Q_x0007_#_x0001__x0004_;ÒX@_x000D_È@í_x000E_Z@NqýsS_x0001_]@Yc¯8:3Y@K¤½S	È^@Ù_À_x001D_PY@¥¬­Á·z\@Ec×¡O6Y@GÅ=v¿_x000E_Z@¶Ï³¬¬V@%¿._x0003_ÁY@ÜH	`X@;Ù_x001B__x0017_1è]@ZxÆC_x001F__x0013_\@=Nú_x0012__x000C_[@,ãàREqV@w(}_x0015_o\@À_x000F_dZ@Ïìs'Y@@`_x0011_&amp;´©[@n¯ïµö±\@ðP¬­ñZ@ý~6ìU\@ªÖ(6_x000C_]@&amp;­_x0017_R²[@®¡ÿÎ_x001B_X@ÓÄ_x0002___x0016_X@ç_Fßk$[@´2ü*_x000F_o[@xmÈLc	Z@¸é³ï|fZ@_x0019_«T¥Y@_x0004__x0005_þÝ§_x001A_&amp;\@__x0012_®nâ[@_x0013_Üv{[@ðëÅde2^@²_x0018_º|Ä¡\@Y_x0006__x0002_É3[@ÐhÅ_x0003_wY@R_x000B_¶EgY@¶ÀìÈ8^@Fk8ûDX@ÌÂ_x0018_°\@÷iB@|U[@_x001C_v¯a²[@ rx_x0012_]@v_x000D_SüF\@TD)­y^@¤#7«Ô¯\@©¿Ð§³D]@º¤\_x000C_ß_x001D_^@_x0011_ýG,j^@Î"J_x001D_l^@_x0001_Ü_x0006_/ÓàX@:é5j#òY@l;¢q;u\@ônD_x0011_K_x0018__@GöÉi\@J_x000C_@;½ ^@?«o!ÐUY@8_x0003_5Í_x0018_Í_@_x0019_Ó'	_x000E_[@Ò²_x0018_|^_@Òw%â_x0001__x0004_CY@¬uzÖ}^@ì_x0001_¸¡/Y@h¯\Zn\@ÛÍ_x0015_v\@É°oZV@¶Ô_x000F__x0008_7¢]@Æêq­[@%Ï#²HÈ\@_x000C_',c_x001A_X@.ìxÜ^@&gt;û«\õn]@_x001E__x0002_á«_x0003_s\@ÎßßP_x001B_Ä\@büÇòãnZ@¸_x0001_ Ä½Y@úksov[@KúÀÖ¨V@_x0001_÷uñ¶:]@Ä8ò+_x0011_X@²xAQ¿J]@±%!ÿcg[@}q`ÍX@_x0008_uºç¦_x000E_\@P3:e_x000E_´\@àVêÜ]@?\	C`Y@ Ä_x000F_7)R_@ÔÜÜè_x0010_ëY@¼l&lt;^@_x001A_Wê&amp;}[@rù«p_x000F_\@_x0007_	üd­_x0008_"X@ _x0012__x000C_[Ì]@Ö_x001E_ò@,)^@_x0007__x0002_­ÓZ@_x0006_)È&gt;ý_x0003_W@ØÒÝdW@®_x000D_s!g\@VöQVÕ÷X@ò_x0014_ç±&lt;]@;¤r_x0012_ë^@__x000F_üïç_x0011_\@	Æ ­S^@ð§¹@¨ëX@_x001A_G¹]SZ@_x0007_tt_x0005_^@x¶SlûY@_x0002__x000E_ãî¦kX@_x001D_~×_x0004_ÿ[@§_x0001_Ï_x0002_Y@¬ÂYÊµÛX@P_x001B__x0001_¨©QZ@_x001D_R§;O\Z@´²%nÙX@0}æC	]@°5§&lt;ý\@¸ý_x0012_dJ\@²_x0018_-¦$ÈY@ª«_x0002__x001A_{T_@ZÂÏoVZ@öèTí¤Y@A­:ì-[@ÿQÈX_x0003__x0006_,ýY@_x0012_\_x0004__x0002_êZ^@Jn_x0017_[xäY@VG­ÇÜZ@µäã_x000B_¤W@W&amp;¾_x001E_\@®ä_x0014_MÑY@Ô_x0006_ºúÌ_x0017_\@_x001C_à¿våË]@@})*W@§_x0018_s´_x0001_rY@P6_x0005_=@[@èäs_x0007_À]@;_x001B_J	^@ï&lt;¨ÏCÚ\@©_x001D_c_x001E__x0019_£^@éÃ@~%`\@©@çW_x0002_Ì[@_x0018_Gf$Ø[@¿_x001E_PH¨Y@¸ãëÑCeX@g a]ê/]@?'âl\@_x0017_ÛrÂ[@7_x0011__x0003_/8gX@wYqåZ@ÛùRî\@ (¼åäX@°è9/òZ@ôÆ÷áÆ[@à­_x001F_OZ@à±â8RöZ@_x0001__x0002_9Êñf=\@1;F#å]@à_x001F__x001D_^_x0015__@_x0006_cÅPl[@9ÃíçþZ@Ü_x0018_x_x000F_&lt;[@°!îlX]@ÃhÊm]@æu]°Y@b*b?	\@~ß	k_x0010_â\@¥«;Y_x0019_úZ@(76°8\@+ä_x0007_cd³\@ÇV2_x001F_lZ@Â½y!»\@¦ýc¢)\@s_x000D_­=ÓY@¶hâãý[@X]¯,_x0015_5^@_x001E_Ïìá_x001B_[@Õ §¼È_x0017_V@"Ï_x0014_|[@áÖW"_x001E_:W@~64àSU_@îSsèú_x0016_]@~âðl]y]@M­0h	¨X@âI«_x000B__x001B_[@9B°À¥Z@ú0]ÁYB]@´_x0003_½þ_x0001__x0002__x000E_^@J_x001A_!Þ{\@*_x000D_[?Q[@zæ[_x000E_Gì\@x_x0002_´_x0014_oÓ]@Çn²MÇÏ[@$ð_x0011_#RsZ@¹÷£üK\@ÓUÏiX[@$_x0013_K]ñ[@ÄbþªZ@&lt;_x0008_b.Æ×[@!§SÔ©IZ@_x0012_'_x0015_¤V@Ëîí3Z@Ô*À(ü_x001C_Z@1ÃªÃV[@\¯ ûjP]@DXMKÔ_x0004_Y@à`ÞÁxwZ@«ÛÕÀº\@fë·÷Í«^@å_x000F_&amp;æþ}Y@ ùðo_x001F_¡X@Ð+I¯2åX@¤yH_x000C_(X@^º._x0010_ÝW@J_x0010_¢)Q]@d·'ü%â\@M(O\Æ[@¦Ëüt_x0004_3^@vù­³Ò_x001D_V@_x0002__x0003_²ëG&gt;_x0007_	^@_x0012__x0006_gÖ_x000F_U@_x0001_557gY@|ÎºnÖ&gt;_@_x000F_É¼\Y@HÍî6=¯W@çY_x0007_Z@¤Ü5dö[@_x0018_íå\H_@ét®[@8D[¹Ñ]@53_x000C_«_x000D_[@$üN¦Å_x0001_Y@Æ§_x000E_+ø_x0010_]@àÿ_x0002_IW^@·ò+7^@Î_x0012_Ý-[@ûeú\[@´·O _x0001_]@_x0014_;ÀÌ_x0015_X@·_x001A_Þt0Z@_x000E_üíÞ_x0006_:Z@_x0008__x001E_D¸\@3ÐP­'[Z@_x0014__x0014_èåÖ\@0_x0014_Hi_x0003_[@¯ö]`õ\@v*_x000C_,wZ@_x0016_ÿ_x001F__x000B__x0013_[@Ä_x000C_9wYX@bÁÇìZX@_x0002_`û_x0001__x0002_$_x000C_Z@_x0007_&gt;ª½ÆºU@)*RP_x0017_'W@wåüä]@e«ÅZ@¨ÄâÑ³Z@2ãQîX@Ã±ÿ_x0007__x000C_TZ@4]©_x0004__x000F_[@_x0002_LÏ	îQY@j_x000E_¾_x001B__x0011_X@ìµX±Q|Y@uÅ_x0002_2cû\@îXÞ/R^@ºZ"É½¡Y@M$¦_x0005_÷}[@I'õvOã\@ïãbAb1[@_x0013_àò¢u]@-_x000C_©)ôY@¾;ïR^@_x0001__û&gt;½^@¶ÐtÂìW@t¾½4_x001E_X@¶Hä²0Y@6£Ò²r.`@xY_x001E_Öß/]@Ð_x0014_1¤je]@¾x»)5V@Úß'OjY@x_x000C_|x ^@s F_x0003_]@_x0003__x0006_Ø§F4[@lOÖ-_x000E_[@ôLÄ_x000F_t_x001D_[@z_x000C_t _x0005__x0005_Y@à£ûcÀ_x0001_]@_x0016_O±É_@STts¶mY@zUVåJZ@V_x001C_Ã÷_x0017_^@°íà&gt;ÐÏ^@y_x0018_@[@Åä^8ë]@þ_x0002_é_x0017_·^@\_x0004_ëªSZ@8¯_x000E_õ.ÁY@¦½øÂCX@_x0016_s_x000E_óA[@_x0003_[Ù~w[@_x001E_uÄ8¦^@)¤ý·ªZ@²j7òG^@D_x0016_béÛ_x000D_[@b_x0016_ö'z[@ õw×D¸[@_x0014_óÄ¨\@o]t$cY@j6_x000D_[@`çSAY@_ýÛ§®uZ@ìd\{Á\@$çÈ$]@\8oe_x0003__x0006_Pe[@Îâw1°hW@Âbb2_x000D_^@N_x0014_Ôõ\@èÕ·,8Z@Cóù_x0014_g\@Xõ_x0014_Qz^@,HcÇ[@_x0015_p¨9[@ÒT5#ê.X@_x0006_l§úÈ_x0010_Y@¸l_x0017_U\@ÌjXw_x0004_Y@` óüX@~©L8¯o\@_x0007_4Î_x0005_»Z@âçâ_x0006_3X@_x001E_Jê¹[@§~ëH¼Ã]@££_x0014_¢Á_x0017_]@ÁÚìLX@Ó$aW@á®êÔ[@©Ø Îè_\@õUq¹Ã_@_x0002_be_x0002_Ïb[@Â_x001E_íAM^@ynJ_x0013_¾¡Z@N_x001B_Lß\@¹ÙVáX@¾KÃ6&gt;_x0001_[@8pQY@_x0001__x0003_ÜþSÏ¡^@4ý¾_x001D__x0011_x[@æßº_x0013_Y@|åé¡[@ûq.Á	OZ@f@¦7&gt;\@Îø'aÎX@_x0002_h'ñj\@æ!¿¢·Z@]è"Na[@ùdy¯dêZ@(Úé¨'^@n_x0019__x0004_3E%^@¸=°ryV@,?¹_x0004_1Y@Md3Z@lÆn@nZ@y_x0001_®)%P[@,!F~u[@çïòYÛZ[@.á_x0018_E_x0014_Y@_k_x0015_z[AX@_x001E__x0017_=_x0011_ÑX@òHâgwY@´°#MWX@zª_x000B_ú¦]@¾Li{â\@Mú_x0016_îi3Y@B¦0pò_x0012_[@hþz9X@¶IblñZ@Á²_x0014_6_x0002__x0003_øíZ@_x000B_ò?_x000F_]@bºyq-PY@_x0010_ÇyxÁV@\ú%_x000C_lýY@±b|É_X@c$_x0010_ÁÇZ@n]C_x0011_§[@¾Ç«9g&lt;]@^Sñ'H]@Øk/JY]@#_x0018_è9?]@Z³]ýy/[@_x0004__x000E_Òù5h]@Ê&gt;#i·Z@øÆQbà_x001C_^@cmJ_x000C_ñø[@¼"(ÀY@¼_x000D_ö¡_x0013_øW@=0'ÿøõV@ÐÉÌ7\@P«Et¶eY@êä.t:1Z@Á_x0004_ÏÀK'Y@Ø_x0011_ð,®[@(øùÖ_x000E_ÐX@ÞÜ+½2^@Ñ:æ¼_x0016_Z@Ê_x0001__x0010_ÁÕ[@ÃðPaq[@4+_x000E_ïrI_@VQÆ_x0005_Ë\@_x0002__x0003_¯Õgü^@ñ4Ãm¶;Z@öyë½ÿ\@_x0008_n_x0013_¯S?]@î¾v_x0015_ï(X@Îò^Ñd^@_&amp;îNUzZ@|1_x0014_.ÒX@è7«ÖçY@_x000F_¨zÐ`àY@/ÑhzÒT@ÆC²_x000E_1ñZ@Ú{÷!´[@.LÞ¾¿_Z@ÔÖ¦¤MZ@&gt;_x001E_ý²,]@¬+.·8æ_@ææ:ò* [@ AÏÚóÚV@@±_x0005_~-ÑY@Öc_x0001_2·}W@q¦©I_x0005_[@ZÌY4i]@Ä_x0019_ÔqÚ\@d¹_x0010_îÑËX@fR?p!]@_x0016_Í(PªZ@ßÖÊ_x000D_²ã]@r¾V³[@ë8µÉÎ¹[@"z»Ö¿Ô]@ú5}_x0005__x000B_§Y@ô_x0011_¬i÷Ø]@_x0019_&amp;¸!1äZ@Ms|_x0014__x0014_X@1þÄtÓ\@_x001C_l¨x_x0008_^@ûåàZ½ØZ@íÅ_x000B__x000E_X@_x0004_Z\\@_x0003_lé_x001A_X@à0O_x0014_,Y@&amp;+b_x001F_×DX@&lt;Wµ_x0001_?Z@$_x0007_3-n ]@T%VÉ_x000E_»\@({±_x0003_ï±X@¸óWì(Y@Aø¬_x0005_QBZ@_x0011_ö àÁ_x0014_^@HP´É^@ÚD´~¾E]@pÇ	ÚmÅ\@ZP×þÓ\@l­7,¦\@`¥Ì_x001C__x001E_\@_x0006__x001A_óe¸W@±_x0002_'¸õ.Y@ø~ÕAQD^@ÊoxF_x0008__x001D_[@_x0006_!6&amp;Ö[@&lt;_x0017_ÃGlfZ@°òÂÚÇ.W@_x0003__x0004_5R _x0001_9W@¶_x0016_õè\@æ_x001A_½/\@N6È¢Ì^@jÓ÷z1_x0010_W@Dï´°?/Z@F¹ñ_x001A_-MX@xfªîÙ]@à{b/²Y@äü¸_x0017__x0003_0^@å£ËòïY@ßm`£_x001B_]@©_x0011_(¦tW@_x0006__x0004_½Õ¯]@ã_x0008_îãÞV@_x0008_F_x001F__x0006_[@¨u¹è)_x000F_[@c_x0006_½§ê\@±¨Ãc]@¡òQËáY@cv_x000E_EZ@_x0014_5-%þçY@_x0016_®/ÇôÀ_@__x0008_½ÚX]@QR[Qúd]@6Ô½v\@_x0016_¢¡yÁ_x0014_^@¾P-^¸Û^@bN7@ý^@_x0002_^Ù¸_x0007_]@~_x000F_Â_x0004_bhV@Ìãv_x0002__x0003_È¡X@#UÐ_x000F_IZ@n¬ ?*_x001F_]@Á_x0002_×¡4^@;­UIìY@\&lt;[Ù·!_@_x001C_Gõ*ñ\@æm]ÛÐª^@z_Á'_x0002_,[@º¡Ïf\@ s¡[@_x0008_mu:¡[@Á6l~ÃW@¾á_x0014_ÕÌ]@r_x0019_$¿Ï_x0014_Z@_x000E_¦nåWZ@ÈÁe_x000C__x0008_^@Áz:_x0006_KvY@Wóá±ÉY@`Pm_x0015_Ä[@mûdÌü\@"Úê@Øz\@$Xó[@x¿èÍ\@_x001A_ì½Ö7_x0001_Z@_x0017__üE[@tFékU^@Êc¯Q_x0005_]@Vôù ¦Â]@úÿ_x0013__x0002_JuX@euS#ÙÿT@_x0005_!ï_x0001_J]@_x0001__x0002__x001A_SM-6\@ÀcL_x0016_^@F0_x0013_7_x0004_8]@öEc­\@Ø_x001E_s75v]@E_x0010_öåWÙ[@ò_x0014_ÑááñT@ ìôëÃâX@Iä.º÷X@_x0014_õÒ£Ç)W@H&amp;_x000D_þÏêY@£@B~Y@_x0018_â­ ®èZ@`2¨¯=^[@_x0001_ÜÂ_x001C_Y@p§¯é@[@_x000F_©[_x001B_|ÐW@Ë_x0013__x0005__x001A_Z@4&lt;_x001F_,*_x001F_X@kH8ÊX@NxK@V@e¾g_x0002_Ë_Y@êò&gt;_x001A__x0018_\@É¦Ù+[@²né¦Å]@²S×°HO\@¿|YÎYZ\@_x0008_Á_x0008_mìY@o=ôY\@ì`_x0013_a]@ K_x0003_.__x0004_W@_x0014_õq¢_x0002__x0005_¤]@2£ð_x0017_4W@}'nÍ	_@_x000E_.Ôÿ_x001A_q\@h_x000F__x0005_º¡²\@(!4B]_x001B_X@It_x001E_ÊknZ@®&amp;ÒH§_@,fäòZ@Â,&amp;Æ¬9Y@°v¥4 _x001A_Z@L;ÈÚD_x0003_\@_x000D_XnT]@_x001A_ÈøP Y@êe/á0\@«ìß_x000F_]@]Ì§_x0016_"\@_x0004_ö_x0016_û\@úX´·_x0017_y_@|kØ«?ÄZ@_x0005__x0016_ÆOz¬W@_x0011__x0013___x0006_XvX@´´q2]@wØ_x0003_»_x001E_}[@ÉvÎ_x0017_Y@_x0008_XOº/\@Hé2¾»,X@:¬uüQ]@D_x0008_a8\@_x0001_ñø||Z@»SÁ@_x001D__@Û_x001F__x0005_»ð\@_x0001__x0002_¶¤3`Nó\@)_x000D__x0015_dLÛ[@_x0002_wº_V@3ÔQhbÖX@DÔ8'ÙJY@ â_x0001_p;¢W@_x0011_«ßÃU@_x0010_£_x000F_û_x0006_X@³ø_x000D_Î]@._x0001_ÿd¢X@ëXû#]@$Çå=m"Z@~FUR]@i_x000B_ÂÐX@K!!_x000F_V@BúÕëb[@Ot¤´Y@ïíHq]@ò\ÍÞý_x0008_^@çzH\@Z_x000D_ÑÕ:à\@_x0004_çó`Y@_x0014_ñânÛ^@(ja-¬¦U@èßÑÃZ@¿	9ÌcW@sG ]@gÛKò_x0013_Z@;_%Dx4^@·_x0013_&gt;ó1RV@ÑkØS-fV@ÊÝ_x0005__x0002__x0003_&gt;q[@ªRÁ#_x0001_W@ÖàÇÑö\@î 0âï]@°dùIy_x000C_]@ÚÏåo¼[@ÒÖþ\k_x001D_[@_x0006_mh¦Y@¨_x0003_ÆÜDµW@1_x001D_ê«ÌÔ[@áèU"\@Mä_x001F__x001A_Z@FôÑNÙX@_x0016_UÀ¸A&amp;^@p¹[@;_x0004_ÓwZU[@_x0004_2Ëÿ_x000F_X@LºëPù^@&amp;.Ë²º&gt;\@_x001E_,äMàÃ[@Ðp[dß`^@_x0017_ÞÏHXX@#_x0002_R_x0014_RX@_x0002_Êâ½=ïX@&lt;é'éÞ)^@ ÄJ¸_x0010_¸Z@ìbÃ5^@ðhøZïZ@¯ªö^@^WË¦U@]@_x0003_`"ùUü\@_x0014__x0014_0_x0014_8æ[@_x0001__x0006_nr"òÑZ@Øÿ¸©bò\@¾¼iá´]@Ãù$·g]\@èÎf}vX@j[3_x0017__x0014_ªY@Â^|a&lt;^@	_x0010_3,X@öp²_x0013_\èY@Ð5-Y@Å%Ü°Ç[@Õ_x000C_DÐÎîW@ÕÄê_c\@ò|áB_x001F_\@Âè_x000B_ý_x0014_^@»¨_x000F_Àé_x0002_\@ôN÷RI#Z@_x001A_bàd§]@^xå¨È\@þ_x0003_¼:¼¿\@ªmX@­à_x0015_\O_x0005_[@eb_x0005_(4Z@&gt;LÆòz]@´¼Gc^@_x001D__x0004__x0004_ÚÔ[@pÂb=2*X@Ô_x0012_ú[@ÍÀ±Ò_x0018_]@ÐAZ([£[@$~T2\@Ö_x0012_q_x0002__x0003_ñHZ@ÅÑ_x000B_¹ÅÔW@ä» p_x000E_X@åQÆéY\@Ý­_x0001_ñýY@_x0018_âJâ\@=ý¥ÂùX@\RÙux®^@æð&amp;Ç_x0016_[@Ëa_x001B_}_x0018__@Qpëò_x0017_ßY@ª&amp;Öã_x0016_\@¥¼_x0012_Á¯ ]@_x000B_Ê:UøP]@Ëó£ô®ÇZ@_x0018_±_x000D_S¶W]@I_x0014_~5]@2_x000D__x0012_Zi]@ï¦½ò^@ëqß_x0008__x000D_ÆY@~U=ÒùÜU@_x0018_39_x0011_Ò©\@K7t_x0003_/]@^¿_x001A_eDbZ@þêIh»ÑZ@fy_x0007_ZÓY@ø#åd¾[@î²c¨¼[@úBÕàMt]@T_x000F__x0015_¼ç_x0016_Z@Ø-2YMX@8/Ús~}^@_x0002__x0003_±i_x001F_ºªÚ[@õc¢:_x001B_÷Z@êz»ÏÚX@9HF²ê^@ÜëÈ¤Y@Îaµ_x0012_;ÖX@_x0016_8®?Y@üÆ_x000F__x0012_è_x0008_]@yè£ÆÇ¦^@ytÛÕë^@Ê_x0005_ç_x0001_«]@}1J_x000F_0Ö[@U_x0011_'ºTX@Éa¿ò_x0016_B\@|á"Q_x0014_^@ WÓ¤×[@úªÓLSV@5y¸¨%_x0012_]@!è=+åø[@*È BÛ-V@ÐØÏN£W@Ý½£å$[@®¼ì_x0006_XåU@ò:öe\@â¤x&amp;Z@gUOÉ¹V@©_x0006_&lt;_x000E_ÀX@,ã¨T×.]@WoÊ`¾\@ZpÎ+j]@÷_x000E_ÒEÈX@ñ% ¸_x0002__x0005_[Ü]@&amp;=±µhW@L/_x0012_««\@êÆ5_x001E_ûY@_x0011_a3R4Z@¨zKÆM|^@ÈQåP§é[@5=_x0010_I]@_x0016_ig	Z@@äãåÔ_x0014_]@æóÆ²[@Áí*_x0001_[@¹_x001F_÷II_@NÏ°Ù_x0006_Â\@_x0002_GW0_x0003_^@_x0010_óé_x0017_Ó_x0019_Z@_x0011_|TÜôY@`jA\@Â:/1_x001B_ÛZ@,ç¦+Wg]@S¢ÉñX@R_x0016__x0014_²ã|[@ÈÌòwÂò[@ò±÷$¯Y@¨_x0004_~g#"[@Æ¢Ú_x001C__x0007_Y@ªY_x0014__x0005_þZ@_x000E_æf¢ÌZ@_x000D__x000D__x001C_&amp;¯\@J9_x0008_ë_x001C_]@_ÑwÔJ_@{s|:g§U@_x0002__x0003_M¨dÈUV@(Ý_x000D_º_x000E_ìV@}j&gt;âë_x0002_\@Ë=%iZ@À¨ø2Ç\@{M£0¼A[@_x0006_°só&lt;_x0001_[@_x0005_èHÄSZ@!_x0019_@|æ¶[@_x0019_×¡!,çX@¤v0ÂV@É~_x0012_ËÙ\@E»N_x0013_0úY@:_x0011_0¯^[@._x0002__x000C_/_x0006_1Z@:ýñ_x0012_[@Ê¥od_x0003_]@·øtç's\@ïþ£R|Z@SrèøMW@ÖáIZ"Z@¥sí¸[@ÞEû_x0018_ó^^@ÓøÌsôz[@úRYÔ¸^@¡=;²Ü_x000C_\@T1ü]ÔY@,Ré½	]@2Ó$ç;?Y@QÌ÷ÑrX@Öè_x0006_ÉtY@ÛkõZ_x0001__x0002__x0017_PV@F9Î~$Z@öX\àÌRZ@¯ÚãÂI^@åÌ]h²[@Ô\_x0007_?ê_x001E_[@^c_x0013_X@_x0004_¯Û\ïZ@_x001A_0\_x0002_´;[@_x0010_¾_x0014_3í_x0008_\@tô ví^@Aò­"üU@JÇr @J^@_x001E_E,¾xß\@_x0007_XÉ_x000E_è[@n6#¶y;]@üáGæp\@|9èXk|[@dô§èW@_x000D_6jm_x0019_[@Zi=_x0012_4_x001D_[@8\HX@6t|R\@þ_x001E_ô^ÇZ@óëÙ_x001A_;[@wÂ	_x001E_GZ@_x0018__x0012_I+_x0015_\@t¤§A*\^@_x0001_EãC]@[Cº_x0010_¨\@!¬õZ_x000F_ÿY@_x0007_Þë9\@_x0004__x0006_ÝØrRYÝY@è_x0017_%©¥&lt;_@#cú7Å]@D\_Ü:Ï]@Ýy6¯X@ôï_x0017_n6_x0002_]@ù×_x0016_ßY@6XsV5i\@:ÃiÅ¾V@¶¡1¤#²^@`¯_x0013_î_x0002_¶X@_x0005__x0001_!"µµX@;&amp;¹¹ý0V@B½x_x0017_­QV@õ4Íp¥_x0007_U@_x0012_³ßw_x001D_´^@¸¿Ð²õY@-è0(Óe\@ÙïqÉ^{\@}r_x0008_`÷]@ºN_x000D_ñ&gt;[@=äå_x0003_0]@_x0019_~PP]@_x001D_ÊqZX@´&amp;?æ_x0018_V\@_x001C_!MàWY[@_x001E_äF_qþY@¤_x0010_¶H_x0003_[@fhîÆz_x0002_[@v©QÆT'\@á3Ò_x0017_Öt\@Un©~_x0003__x0004_6Y@Ïþ_x000F_ñÊ_x001D_]@ XÍVY@_x0008_ô_x001B_R;\@M$!¶º[@°_x0014_Hs_x0011_õ\@ÈúÝF/ÑZ@uRó{ÐU@_x0015_9_x001F__x001B_ÎW@"´_x0010_ßjY@´_x0007_KËG°Y@o_x0014_PZ@ÐQ;¦_x000E_\@Ú,è"_x0006_]@`ú_x0008_\_x0005_õ\@oÜß«]@öU&gt;_x0007_ß]@lB_x001D_V@¨{f©Á©Y@ô_x0013__x0006_Y@Ör#¨¸\@T8ØY@_x0002_þRf¹!_@¥±*ç;[@Ü Z_x0003_[@_x0004_ï,h.]@èª_x001F_r&gt;ÅY@ß£ÛÕ9_x0001_^@.èS_x0008_ÃJ]@3_x0004_#}_x0019_¢Z@H§è¼¶]@_x0012_´íÖºiZ@_x0001__x0005_º:¸_x0012_X@xên_x0013__x0004_W@_x0005_}·å(ÈZ@qÎé«[@|¡YÃ_x001F_Z@àirz&lt;TW@J},MþW@¯Ôtð¸V@øÉ½~qV\@¢÷ë;_x0002_V\@¼oYJ_x0004_X@ÞgO_x0003_/¶X@¬¡Hj Û\@UÃp½X@Ôï^°PÏ\@_x0016_Ü÷_x0016_Z@^°@nh\@v{j]@A_ìäV[@K«_x0002_ÿY@Ã*Ù-ý^@_x0007_ºV\@Ã§ÑÕT@[ Ï_x0004_òZ@Òß:ñj&lt;\@BïØ_x0015_^JZ@{¸N´[U@Î_x000D_Gý÷_x001A_Z@o]V_x0014_[@o}q_x0003_e[@ÎU/¡_x000D_&lt;\@è³¹_x0001__x0002_¯Y@_x0012_Ó8_x000D_íÀY@¨_x0015_¯T*âY@ñx(dû]@	µê_x000D_ýÝX@_x0007_iþ!DX@&amp;_x0002__x000B_4\@õÞ_x0018_ÂZ¤[@W¸3#¦X@FÁ_&gt;__x0017_[@_x001A_Vnkì\^@Ôft\@~ÞYB_x001D_:[@S-Û_x001A_£²]@_x001E_;Á²Y@ï_x0011_QAY@ë)î__x0006_^@ªlÊw?[@t_x000C_(?_x001A__x0013_Z@¨)]_x0010_â-Z@õÝhÜÀ]@_x0001_ÄwS`?]@Sãêá'Ä\@:Eíú±V@¶=µØÑ_x0005_\@Bå'¤j1]@ª×É,°´Z@åÈR\ðõY@_x001C_J¼S_x0003_[@_x0016__x000D_¨XjZ@­[Ð6Y@K_x0010_+Q7Y@_x0002__x0004_²·.6«Z@2eÍ_x0018_!,Z@&amp;Ä¯­TZ@_x0010__x0011_·èÉV@öÔÌMð_x001D_\@Ý_ÊöíHZ@_x0010_YP	|»Y@,`jè_x0019_[@¹»Ït¤[@iphâüW@_x000E_·ñm_x0014_þX@Ôë³ÿ_x000D_Z@9j© %]@Ü³[@õÛ­r_x001F_6[@£t¬@øF\@*]/É¤^\@»ä¹±_x000B_[@è_x001F__x0012_y¢ÙY@ª$$} Z@ÌÎvî_@Iy_x0003_·_x0019_]@Á_x0012_6ÎX£[@kÌiòúY@^Íî_x0006__x000C_Y@K(+Ç«Y@1_x0014_'µ8\@ôÔë¨W@ÚÆiÊ_x0017_×Y@¼ûÂ_x0011__x0006_?_@._x0001_NM&amp;ÏZ@jw¶L_x0001__x0005_ïÄY@_x000C__x0011_t¨C(\@Ñ#ì_x0005_m[@v`P$_x0003_y\@©tæ±ÿÂW@Dø°»QW@PMl_x0004__x001C_è[@R,M_x0014_­]@à÷_x0004_VX@ÊDFî__Y@è¿{)~_x0003_\@_x0010_çúOr[@_x001F_eJ°Z@mÿÆ9dZ@s"^Y@Î49*ÇBY@t¤We.ÖX@_x000E_ß_x0010_DÞU\@WÇSÀ¡Â\@ï$ÑT4OX@V8_x001F_*÷Q_@¦S_x001C_ÁÒ\@1òJWÏâV@à&amp;ô_x0016__x0008_­X@Õä_x0017_Q¡£Z@_x0015_ ÀEZ@Bã_x001A_cï^@l"Ifú¬[@å¹x-^@_x0002_Ã	¬?õ[@,Ó_x0017_DÁÓ_@ÒD_x000C_^@_x0001__x0003__x0002_´;|_x000F_Z@Nÿfü=_x0012_\@_x0012_kdS^@`b)[Æw[@3E =\@Ä^\_x001B_À[@Õ3R8¿ß]@d£#Te\@.XÉO^@tAM_x001D_A»X@½OH_x000D_ZZ@þÉTò_x000E_\@_x001D_Ms«#[@6®SO]@K¶_x0016_ M©[@DMÂ%[þ[@zÊøs_x0016__x001F_]@ôÁGç9DX@bcÆøv¤_@ÜûÊuÂÊW@ë29z¿Y@sôàè©]@,ò1_x000C_!ÉY@_x001D_{nµ\@vi_x000D_çËW@âH4Õ\G[@v^Oõ5²]@ùW_x0005_UÌ_x0001_[@¢6:_x001E_Õ{[@_x0002_[ô_x0013_³\@º_x000B_=ÛT]@_x001B_	0	_x0003__x0004_UnX@2¦Ø:á]@¡)M,]]@]_x0015_O­Ù_@¨`ÄQiÊY@^K-Ö»ËX@G_x000C_õ ë+\@èÜp÷íKY@þùÔ½_x0007_^@%ªª¿µÏY@¬_x000E_"ù_x0005_O\@i«_x000D_¯_x0007_ÊX@7ÛÕ_x0007_wbY@÷ú_x000C_1OZ@|ÀØ ¢[@yB{"ËZ@èÃÞa±Y@_x0010_MK²¾_x0001_Z@_x0004_p_x001D_ì_x000F_ÜY@´_x0007_*_x001B_WÊX@.JªU@]õ´¬2_x0017_Z@û_x0002_Ø`X Z@lrT?vl\@*'t2_x0008_ªZ@__x001D_LöPA[@ùÿp×íY@­._x0010_U[@¡ëLÌ&lt;\@Á, ñûW@ûx_x000E_,^@WþÊ¶Y@_x0002__x0003_tY_x0002_RnZ@Ö_x000C_øt®Z@yfF_x0011_¤[@¼â°_x0017_È]@_x000C__x001A_«_x0008_-®Y@f#è¸GüY@¯üb¥RZ@-õ++^@åüryÃÎZ@Å±B_x0018_Y@JÔû¸¶ÉZ@\_x000B_Ö+Z@_x0014_@_Õã^@W_x000B__x000B__x0011_«IZ@\äæk&gt;_x0011_^@XW]éÌZ@ýL_x0010_3©_x0019_]@û®:hNÅ[@ULÿ_x0001_Y«[@q?àîP_x0015_[@_x001C__x0019_6­Ó;[@JëJ}Z@í_x0012_ã¤Çè\@%\3õ^@lrò~mW@+v_x0019__x0006_^@°ð_x0019_»YV@®_x0015__x0010_X@Ê%_x0005_ß&gt;^@Á_x0006_Kî_x0018_[@TK&amp;_x0011_²W@ÜàÁ¢_x0003__x0004_'Y^@ìZ¿K¡¶X@$ù½LL\@ÔFÜÅ_@éSrmH[@_x0002_ðÓa×Õ]@4_x0010__x0002_±éøZ@Ð_x0015_GÎ:\@t_x0014_&lt;û_x0013_Y@L_x001F_ö5_x0011_ú[@ñòÄÇ_x0010_V^@o¬íV$û\@_x001E_ÖzNÖ_x0002_Z@ê_x000F__x0001_±\@[ñÂZ@ÅæglI÷[@ÙèmÉrý\@¾ßv·\§_@k4ùÓ)!X@&lt;ÅUæi»[@jE¿ß_x0017_Z@Xò×±Í^@C)_x0018_n_x001B__@£.´_x0006_&amp;W@w	HãKX@*¬»_x0017_X@j¥J¢B[@®¹![@_x0004_b/_x000B_ôª\@!¥8_x001A_"Z@Ür«ÍeS_@uªõ_x0002_Ql\@_x0001__x0005_ªÆl4_\@÷­­©;(W@Ã]bÎË^@_x0008_òîLð³]@TÐº_x0018_à\@{æ_x001A_;_x0002_f[@_x0004_m©n÷U@V_x0002_³S_x001A_Ý\@¤âv²ÄJ^@fä0LHZ@GJ_¹èZ@­P¨­nX@b|Ã_x0003_³]@ØË_x0012_\@`~P )K\@_x000E_8¸_x001D_¶ñ]@¹-c3ÁýW@ÎXØñÍ_x000B__@'~ÝªW@&amp;B£h_x0014_ïZ@KT_x0017_3Í[@ _x001B_É5ÃJ_@Í_x001D_ù_x001E__x0001_^@±ZmÒ[@-_x001F_¬°IX@ ÈûÍð®Y@¦Á§"\@Ke72Y@_x0010_Ú+JHZ@L£¿§%T\@l?;_x0015_Z@h3 _x0001__x0002__x0016_Û[@_x0004_%!-Â·Z@@æ¯ÚäY@¯#ñqÅýY@D]¦dZ@àáI_¦c^@_x0004_E¸"\@_x0003_2ïUW@Æ3®9(X@?c0ôÄX@ívBó_x0005_Y@~7"`¦Z@·ëãcÜX@Y° mæ[@ÂAH.8TZ@ª8*N§_x0006__@lqoë"@\@þßsô[@¿_x001E_Y6vX@åoÃÁ_x0005_\@uµ/:L_x0013_\@"_x001C_Ýo§_x0014_V@Ìuv[é_x000D_V@ò6ó.³ë[@¿_x001B_Ç_x000C_ ^@YqX±uW@zs&gt;V@ø2¢£âY@_x0004_ó¡qfþX@ÐÉêZ@·xç&amp;½J^@`7Õ9[@_x0001__x0002_Æ_x0013_æ\®\@ôrÿ^xW@j#^+]@[GHjñ³W@Þk©Öº±]@ Öi4Y@3v;Óy]@*9Qo_x0013_]@×­_x0010_\@òñÆ_x0001_dX@Þ´fðÁ[@_x001A__x0013_ÿ_x0003_eY@h§_x0002_*YÕY@+Ä_x000F_ìX@²_x001D_n*j	W@rÁÔ_x000F_ó\@Hà×ëg]@_x0018_GX{n(^@,HoêâÝZ@ ºí\Õ^@NjøsÑ]@¬«_dH^@*Ë¶UÚ[@¢¬ðµÜU@ °é_x001C__x0013_Z@BBe¯@=V@ ;üY@&amp;c_x001F_M÷_x0004_]@_x001E__x0004_ôyW@ºIZ'KY@H!'	E	X@¼ ¤_x001C__x0001__x0005_g8V@_x000B_á_x0004_vmX@à·_x0014_{j{[@ïØK^}^@@VL[@ÐûrB_x0017_W@$x)_x0003_ÇY@Ú_x0012_,C_x0018_!Y@äË6Îm2^@ìåS_x0016_·¯Y@`ÁíQ:óY@[õ_x0006_/Y@¶PÁE¨V@§R_x001E__x0002_¾W@\_x001D_qD_x0010_]@2ùíJ¬Y@_x001A_CÎ«f[@_x0014_¼ªÀ^@2ÖCô_x000F_Â[@}_x0003_­^@¤}¨¹Z@_x0006_PzLUY@ý|_x001C_$X@÷bV;_x0013_dY@£ÙÔ_x0013_ª¨Y@ì×ÙÈ_x0018_[@	o_x0007_¨_x001C_\@bqè_x000C_ð_x001B_[@)û_x0011_¡³_x0018_Z@_x001E_·4_x0008_uZ@ª_x0003_m¯þX@_x0003_b¡kX@_x0001__x0004_Â£Ä;Ø]@"¡_x001B_`X@ë_x0006_³¬b]@_x001E_^òW_x0003__x001D_[@ãD	^AZ@ÏÒæ¼R[@ª&gt;_x0017_ }]@×õjwÍZ@ÎQUÖZ@¡x_x0019_ñ ^@\èWV·êZ@ÓNlxA6]@93&lt;áâ[@x_x0011_¬zy_x0019_]@¦ÆÉ5_x0014_Z@_x000D__x0010_È_x0002__x0016_\@½¼:¾oz[@Ãå?-W@3n3à'\@;/Ù %V@_x000F_ÿ_x0013_Ì³®X@¿qw·V@ÐÜGö¡j[@f,ø\@7=j&lt;_x000F_@\@_x0019__YÇh6V@¢§_x0005__x0014_ÈZ@n?üS_x0019_Ç]@é®­Ìã[@t¿_x0019_Gë[@¤=V®9Z@k_x0013__x0001__x0002_òU^@ÊØQ_x0016_á\@ÈX=¡!_@d¯ú_x0012_È\@¶«Z)02\@G_x0008_¥Ö7l\@ðZÿ$¡Z@"Ã_x000D_AØ[@ú_x0001_ëäX^@0WôÂ+_@ºõ_x001E_4_x0008_\@KDJ]@öÎ*¯tX@q_x0018_¢wÞZ@ÎQrÒ_x0002__x001D_X@¾åVxì\@_x0010_È)&gt;è[@½_x0008_ê»dX@´òí®-Z@«_x000C_z_&amp;%X@»±t _x0006_3Z@"_x0015__x001B_·Y0[@Îº_x000F_dP=Y@¼_x0003_Î¥D^@öø:Þ_x001B_Y@Tÿ!FP&gt;Z@Nô§àD^@ _x0001__x0008_ñ°üV@öøw_x001C_,B]@t ¥Hö[@_x0008_/PU[@ÒdãPù[@_x0003__x0005_å_x0018_2Z@jBdÌX@p¯Ð_x0019_]@"Ów	Z_x0018_[@LáÝ_x000B_þ\@ÑmË­+ÏY@L?_x0011_x½^@UJä_x0013_^@_x0019_&gt;_x0015_5Ô_x000D_Y@l^_x0016_r_x0015_úY@pB`8_x0017_\[@T¾_x0014_V_@}ÍÉcºX@ß_x0012__x0002_¾_x0013__x0010_^@Ñ_x0003_7¸_x001C_!V@_x000D_[[G[@ä@Ù_x0008_ìÜ\@ýSJ'ú«]@O_x0017_n½õqX@I¸3_x0004_ÐÜW@iMþ Ð{W@-*i:Z@äf¹ì&amp;[@ÁI	ªJ[@T&lt;ù*=[@r_x0015_¡s¿_x001A_X@|­ÄM[@2ÛJ°µ\@--_x0010_[ÎY@¬ïþþCY@î_x0001_¯[@úJ_x0010_º_x0001__x0002_2AZ@¶bÕÅX\@ \y÷w\@oég¢÷vW@ÔÑÁ6£Y@nuçI_x001A_ÖZ@rdBÏW]@ÃD_x0008_(©^@¼n[k|X@K¡=$Ý_x001B_]@sNÿyY@884n_x001F__x0016_\@cvEW@ëã;±¹!^@_x0003_Êf3_x0014_þ[@&gt;`F_x0012_7q\@%â-p_x0010_YY@Ü¯ÑS_x0001_Ë]@Ì]_x001B_,_x0018_']@_x0002_ÆòæÒ]@_x001A_¹Òò;\@6_x0008_#W@j{_x0018_hpGY@W:!£_x0008_êZ@Ã:_x0019__@è³¨ _x0014_»Z@}±â«3ÀY@ü¿Ly]@Ú^iêQZ@Ë)2Mj^@!%ÙòmZ@½Z@_x0001__x0003_åE86o¥Y@Ì'_x0006_M']@_x000B_Oé_x0002_7Y@_x0002__x0011_PI\@ÐûY¼dZ@Wî3FY@Hv\6z-[@"FSQá©^@æEO_x0003__x0011_-\@´õ_x0013_¶Ã[@êôÝ~}3]@_x001C_Ìp$T\@)±Zó&gt;]@tÙø*nY@q7`sÛY@_x0011_&lt;xöNÈY@N{yÚYÁ]@±jà0¸5Y@_x000B_Ue;[@º¼*ë^@ª:J[vZ@?T4É"]@j@%Xë[@&lt;_x0003_%0Å_x0010_\@l_x0015_s½Z\@_x000E_÷¸ýÌV]@8(|}_x000E_bZ@_x0010_Æ_x0017_Îç¿]@ÐJÉJ[L]@ô#YP$Z@_x001C_®ýåÕøX@:ÀwÃ_x0001__x0002_®ð[@_x0011_je7_x0018_]@Àp2_x000B_÷_x0001_]@&amp;_}zösY@_x0016_éóÖl^@k2_x001A_î¤ÃZ@[aÂ_x000F_@]@4}_x0008__x001D_¾5[@ªß-K/^@ªT_x000F_ßVX@Æ&amp;ÏçxW@,Ð&amp;°iY@¾ª¸|]@_x0001_Ô=Nî]@Ø6l\öÛ\@ÒÊ_x0001_2V@@'²E_x0010_ó\@Á_8è[@z_x001F__x0014_]ÕY@pZi5Ò­\@XíEaQ]@+»6ð+k\@_x0016_ß·½ðåZ@]Ì0_x0018_Z@þÒÄ_x0003_CY@P|ùE"&lt;X@LC½ Þ_x001D_]@½¢ýÀÙY@_x000B_FAcZ@Þ /»ïì^@;0B´]@/¿OñÒZ@_x0003__x0007_@%ÿº9ÃY@ñ»Þ_x001F_&gt;Z]@vÁbgW@£ìr6Z@_x001D_®P"ËY@Z_x001D_cC¢^@µSÇ_x0012_Z@XnÓ_x001C_¤_x0016_]@íÔ_x0012__x001B_[@Èª¶£å[@ç¥Còk\@ªÒ²WZ¡\@óñ_x0004_S0øW@_x0001__x0008__x0018_2_x0001_]@_x0002__x0006_ùGï"\@Äì)/óY@¤í_x001E_V@!e_x0004_[@_x001D_°_x000B_ÉW@ùÎhb³þ\@DølYÏ[@B S_x0002_%[@¡éÝ(4²W@_x001E_U»öøÞW@ËÙg$-Z@Æ#Woäf]@àêdåíY@0¦Iã«Z@r![ïòâZ@ÅàM_x0015_Z@ï¡_x0001__x001E_Y1]@_x0013__x0003__x0005_S_x0002__x0005_¯E\@?û&lt;Y@Õ®Ã#k_x0004_X@ä_x001E_P_x0003_[@Â¤qBìX@ÊÚ_x0010_2Ùä[@i;¯ã'7_@°¯ÎÒ"]@0Gê_x001A_yÄ]@ð_x0006_¹¡÷o\@&lt;×¨&gt;wÅ\@_x000E_Ùqý\@øËÚBæ]@ÜÁÅ_x0018_©^Z@h6í$çY@²_x0001_HÇ_x0018_vZ@,×½»{]@_x000F__x0007_ìÄ²î[@í\o¨Y@À¬õN3ÁZ@¦ú¼Ý_x0003_^@ëÞ+w^]@n%NËÃÆX@±_x0007_·Iç^@0ízçÕZ@«¬|ÚDF[@`õ&lt;W,ÁY@_x000D_C²)^@v_x001E_Á×d^@ÓÄ°C)¯]@^{²s$\@îÉ^Æ@KY@_x0005_	B¯')ö_x000E_V@xýÔÆ_@©þU_x0007_â[@_x000C_tÐ5W@Ô­hfDY@WgK_x000F_³^@Ô1[r,Z@À­Ð?ò¡[@ïNK,qÇ_@JêIÐ}ú[@Ü«øöPW@RH"9_x0014_Å^@d$Q×Y@mø_x0003_7W@ÐB¢öýY@»Óìz\@1u	ü~\@üìù3¥X@_x0002_%_x0004__x0004_bZ@¿_x001F_¥ÒçC\@ýÜ¥mÿd[@Cö¹A´}W@ØL)_x0002_³ÐZ@&lt;_x000C_%_x0015_×PX@´_x0002_îßºZ@&amp;Ïl_x0006_T[@Ê_ËèTà\@_x000E_Q°÷¹3Y@ÌÎ_x0015_\[]@ªZ_x0019_ãóZ@}xµ_x0008_aj[@_x0001_Í.´_x0006__x0007_=¥\@»_x0017_|*U@w_x001F_Ê8:¾]@yÜãÎ=­Z@Täâà?Z@$Ò¤÷ü[@X_x001F_ÞDGP\@"ï¾¢W@_x0002_Ö_!\@.Y¯W¬eZ@_x0001_¦Ïx_x0013_Z@_x0003_`wyY@_x001C_vÚ¤_x0005_X@­Õrñ_x0011_\@_x001E_o\Ñ[@_x001A_ßÔGî\@6È`cw0^@¼cÈö\@­Üøa¢]@ÍmÆZ@¯S¼ð)&amp;[@ÞSèk_@¢µäÌ_x0011_]@ôÙ\@|glÙÆ´\@ÛsCÊ X@0_x0017_È~%åX@_x001E_C_x001E_ô6W@_x001C_H}âgÊ[@,©_x0004_q$^@ØýÒ_x001B_L']@_x0007_¸âª/[@_x0002__x0004__x001F_oÏª2[@§Z_x0003__x0001_.Z@_x001E_µa¬ÒtW@ðÖêý_x0005_iW@_x0019_$Î8[@Jgq·ç]@_x0012__x001D__x001D__x0015__@þ_x0008_DúPZ@¤_x000E_m¿_x0001_Y@ÌFÉOk[@mkR_x000C_^@8ËÖ7Y@ïws´_x001E_®^@µOr_x0018__x0019_Ä[@y_x001F_õöI^@Ä¹Nåq]@_x001C__x0018_ ^@KnÆ3_x0017_cX@ºèñ±]@`&gt;`ôqÉY@_x001E__x001A_z%u'^@t¥_x0001_b^@Ò³Ùý/[@_x0004_ÃñÌ1_x0005_Y@nvÞ_x0012_U]@°øÜ[ßÎY@k_x0001_/)´[@nð³±6­^@R_~jýM\@	¡7ú9_x0012_Z@ªÜàÑþ\@Ã_x0004_c_x0002__x0003_tmY@öhoÌ4Z@Æl¡J*Z@Ü	(W]@*3H_x0003_@Z@"D_l_x0014_øY@ØÓ1_x0016_kZ@ Ó_x0013_Ü¤*\@VÎ¿_x0019_Q®]@_x001F_°+r¡V@_x001D_6å[¢ÀY@_å_x000B__x001C_@ûX@ ðnI&lt;_x0018_[@¶aÃ66]@Ðiº½_x0008_µV@xFÄøá_x0008_]@Ñ°"²à[@µc«_x0017_ëw[@_x0003_µ[¤v_x0001_^@_x0013_£qU@Ê;1º\@,QÃ×N\@ô_x001A_qïÅýX@ÉÙ6E÷X@ hÕ/Y@_x0004_~Â_x0014__¸X@p_x0017_²ÕW@È_x0016_QÊC]@_x001A_½_x0005_Ô{¡[@ß8Æþ_x000D_¡W@$_Þ2/X@l_x001E_&lt;ûª\@_x0001__x0005_ ß:_x0001_Z[@t¬8x&lt;GZ@êÛùÃ_x001D_VZ@EQ°t}½X@p9¾:hoV@XkÛï_x001A_@\@¢pî_x0016__x0018_\@h¤ís_x0019_X@'Ð_x0002_¾[@ê´l_x001B_Ú^@_x0019_H,_x0014_-HX@_x000C__x0004_À¨nº[@Nx·ÁÿÎX@îpO_x0012_Z@Sh¸{ü_x0016_Z@×+!4_x0015_W@üEb Æ¼Y@w_x000B_)bW@p,_x0003_û/æ[@åÏ_x0003__x001F_'^@$5_x0008_±V@°8&gt;ÿÔP\@óe_x000E__x001A__x0019_Y@xàY´}IZ@8©j\@SB¨tW@$-_x000B_Ø6(^@eµÈâh\@ñjaÐ(Z@èÄöHR£[@àNæpY@êt_K_x0003__x000F_±W]@¥_x0014_ÇÁ_x000F_Y@*Vèà_x0012_V_@V2yïmm\@P¢·¬&gt;X@g¶#,%\@ÒB_x0004_O9W@_x0014__x0006_&lt;ùÀ3]@RT_x0001_´I0]@Y½)T_x0013_V@MÊä_x000B_°X@]!Å«ÿX@'_x0013_h_x000E__x0019_BU@C¶_x000C_Ûv½\@¤cc_x0002_ª"Y@îaý&amp;oW@_x0008__x0014_p5æn\@_x0014_¯ãBÿ_x001B_X@Ç¸ZÇw]@_x0018_A \]@Ê¡,_x0008_1_x0015_W@¶y_x0013_|(W@¹K_x0005_3òY@ü°+Z@[öV_x000D_Üñ[@_x0007_T¼_x000D_¹ýW@²%Ý~Û	W@VÆõú_x0003_[@_x000B_iØ¾ÐW@5_x000C__x0013_I½¼[@aÖØó_x001B_W@_x0010_?¹A.[@_x0002__x0003_Iúý¿y_x000F_Y@w¨_x0019_2_x0002_^@ï0àÂïë\@_x001E_ÿ÷¨nX@ðN«ý2_@ñß_x0002_@_x000F_X@_x000C_f¡_@_x0001_o]¹([@©tÊ[/9]@YM@o_x0016_Ê_@òoW_V@è×§_x0018_§[@ÔLØÚp[@_x0008_-gPåY@º\O_x000D_Ö^@_x000B_ql_x0018_X@D)Ùu^@D¶è¹Z@úÜ{g[@ó©×Ñi_x0007_^@$Ã_x0003_Bj´\@_x001F_s3¿È_x0004_]@éÑ'¿{ÓY@¬H_hÊÃ]@_x0008_h÷9?ÊX@Zûo	3\@û_x000D_å_x0005_V@s.Áï	#V@RÈ@­ºV@}¤]@i³_x000B_;çW@´9÷ä_x0003__x0004_^@²u#~[@ö+-ûÀ]@õí¨_x001F_§^\@áp°I6X@GÕ½_c\@ÄÂk~U_x000F_\@$|*©N£Y@ÍÞ{wCÛY@}aü¯°]@Qè"½.X@(y:_x0012_SV^@!ìì¹[@_x001C__x000C_ä[x­Y@¹)h_x0010_ºüZ@_x0016__x0016_(Þ¼^@¾S_x001B__x0019_X@VË®å_x0003_[@¼Î1ÃZY@îÆ_x000D_JW_x0002_Z@²Geë[@­a·GÐûX@Eû_x000F_'FZ@_x0014_ÔîG\@µDÁ)ÞW@_x0015_¡ÃF%\@ò¬ªN_x0010__x001C_]@ð#_x000F_ ±¡^@?!B_x0013_f_x0013_\@¼_x0005_aU_x0012_\@&gt;¯¥Pc'W@_x0001_P	u_x000D_\@</t>
  </si>
  <si>
    <t>06c7ecf8ed98d4eb483f4c7c2a154ab5_x0001__x0004_$_x0015_yª0û[@¶X+Z@¾Û¥.g§Z@ú±Â_x000D_ò!X@²í6±^@&gt;_x001B_j_x0019_PY@r%5¦§,^@6«Þ"mY@Pf©ï7	X@ìP'f_x000C_(X@àåÏê^@:±_x0008_é\[@­MoèÍrY@}#_x0001_º_x001A_0[@/ÒV¬âX@øèÕµÎlY@_x0003_%s]X@ì*_x001F_¹l_x0004_Z@ÚZ®_x001B__x0011_X@ÒMôC_x000F_[@þ_x001C_Z@°ª`sêY@ÄD*»×Ñ^@ú_x0014__x001F_à"_x000B_Y@àùØ¯^@²_x0013_q0óÀ[@ü_x000E_O_x0002__x0019_äZ@ï¢ÏÊÀ8[@/Ð}_x0015_QW@Ã8°Èê^@å+1wY@ýÁ¹þ_x0002__x0005_p_x0019_Y@ð¦)Oh-]@Èz_x0003_Å_x000B_]@c7@_x000D_¥Z@ÐÕØÚ\@Æ	_x0015_N)³^@¬«v,¨e\@×_x0001_\_x0017_!_x001B_[@ó_x0019_a_x0008_QY@0òËè$_x001F_Z@G¾W_x0014_ðX@Ó_x0002_·_x001E_&gt;å\@X_x001B_Þ*Y@ ñÎ|r%[@%¥6)LzZ@¶CÖ4QÊ\@^ 7AÎ%[@l-_x0005_t?]@ _x0004__x001A_?]n_@¦Pù_x0019_Uí[@B¦å¹_x0012__x0011_X@íþ&amp;(´UY@Ô±&gt;ÑªM^@¾#\¬)]@^eiÉ+ïX@zÒ¿òÄX@Vw_x0006_ÑQ]@Ø¼áÚæV@ÂÆé_x0013_}_@z_x0010_ó2a[@Ðë+ÖK_@n3P"»Y]@_x0005__x0007_A¼÷õ®\@Õ_x0018_A[_x0011_VZ@xûÊbì_x0014_]@57ú÷0¨V@0éVC_x0006_ê]@p_x000E_6Ê¸X@hoð_x001D_Sì\@äßnÂw^@lb#9âW@1XLÔh\@é_x000E__x001F_à-vW@]noW_x0002_[@°¢pOÚ¹^@ø·|M[@ÐL_x0002_GX@0_x0002_ª?F§\@¨úmNI?Y@_x0018_nå©»ÒY@68PX_x0014_[@ÜüyòG.Z@Q¹ý¦ßY@FIùW_Æ[@_x001B_tñ_x0019_X@æ©z¥Ë[@_x0004_kÆz_x001A_Y@»_x0003_Ä_x0015_ð\@ióÏû_x001A__x000B_]@_x001B_~%_x0014_\@._x0001_mCL_x0017_Z@kßÖiïíX@&lt;r_x001B_}FçV@2Øêq_x0001__x0002__x001C__x0008_X@øA&gt;àX@Ò¾¨4¹v]@Í¹O´ÎýU@j_x001B_®C2W@@üÕÉp^@JbiÃí8[@(Òõ;J_x0005_Z@_x0005__x0018_ÝóÔ÷\@tá_x000F_ohR^@Ò(í2ÀÞ]@_x0018_yA	 Ù\@ûz´yæY@«AÉË_x0013_tY@^ÄçÉg]@&lt;iÂK\@pEº_x001B_W@_x001C__x0012_ñVpïZ@KÇüoÓ_x000D_U@3_x001B_þÐ_x0007_*Y@rªG£ÎN\@ÂS_x001B_Mù®^@ð1·&lt;ÿ\@®_x0004_2t[\@C³ä¤,²W@ºàÐBjN[@Þ/yb&amp;\@"}WäryZ@cO3-3Y@Ðµ-O¥KX@,!s^@r¿ÂSÁZ@_x0008_	&lt;_x000C_µ_x0007__x0001_]@®ü_x0002_fZ@¶v_x0013_{)X@nj#ô`[@ªP&lt;ûp¼W@â¡Ù7úZ@À_x0003__x0016_ümZ@$ñù¸?ÌZ@úío_x0013_¾^@H(Á0·­]@Ø#¶6f^@_x0015_%_x0017_´_x000E_\@d@*Z?V@ÏofÕ_@Ç®RéÔ»\@9(à÷XX@ä?_x0014_É¨åX@*ù ¤_x000E_àY@m_x0002_ Ýy\@äÍ_x0004_¢Åd\@¢±×_x0011_W@~¨_x0006_Ô^@ÚÒeë`_[@¦#NBÿï[@tÎÛÌáù\@à_x0006_§_x0010_î´^@_x0014_vi·)_x0008_^@_x0002__x0001__x000D__x000F_Ãy[@+ÝC¾È[@ñ®P_x0005_']@_x0010_:Ðb&gt;Y@l7n_x0004__x0006_hM[@_x000F__x001F__x0001_¯_x0008_µZ@äàY@Ù÷À&lt;qèV@^_x000F_àv_x0006_\@m:¼Yu¿]@ÄUÇ_x0002__x0008_ó]@^ÇÈ¦æ\@JÚøv±[@OÒ%Ekq\@X_x000C__x0005_B`ÄX@&amp;òk¹ÄZ@´cµ_x001B_;Y@ÃÖ4û_x0014_\@Å[ ¡_x001A__x0016_W@d:_x0001_®ËP[@»ù×S²äW@}2ßÕÌX@Ú%,òS¢^@,_x0002_Q}¸aY@è¯_x0015__x0001_%@Z@ürÔUY@_x000E_ò}8/X@®_x0019_~_x0004_£^@_x000C_ÚE89¬]@L¶f?[jU@é&lt;"_x0014_i[@xL_x0015__x0003_D~]@_x0001_ûÏ¬Ô]@Å·þe½Y@ÂÖËcY@#SÊo_x000D_X@_x0002__x0005__x000F__x0002_áè+]@:Ót_x000D_[@õù_x0010_=û[@¡+_x0015_GáY@_x0004_¿ÿ[=[@¬_x0015_í&amp;G\@|ZØ4rY@)¯_x0005_õx]@_x000F_Êt_½X@_x001D_QD_x0002__x0012_[@`úhéËX@Þ_x0003_	_x0008_ÙÄY@fbÛà·åV@(o_x001E_)RO^@v/æ#àO]@Ã'b_x0002_Ì]@TËÊì=Y@_x0003_ÔUX%Y@Qb_x0001_V@_x0015_D÷¾ÜW@ü_x001D_°C(,Z@_x0014_MíiAW@((_x0002_nX@wJÿÇs[@ô)_x0019_ïqÎ]@bã]8ÉXX@?&lt;_x0011_s[@¶Ç·×Ã]@pªãù_x001C_W@)J_x0015_%ÜV@l	îâ_x000E_\[@¹Ú_x0006__x0008__x0013__x001C_[@¢¤îÉûe[@^j%ðsÙX@ºÿ_x000B_;_x0007__x0008_Z@âÅd-ØW@_x0006_í¦!¬y\@Ä·¿~A]@À¸D\[@®_x0019__x0018_	a[@@O_x001B_HyZ@º;w÷âÂ^@æ_x000B_ÇE_x0008_X@i-_x0005_@Z@_x001E_PÒ_x001D_mV@Ç_x0011_ãÒ®]@ÿ_x001D_ýÞ÷Z@Â;ª\ÊX@°_x0003_ýòvZ@z}Ük\@_x0017_×=/àX@¼2_x0003_{[@nGé¯Z@_x0006_HóWY@2_x0001__x0002_SEY@âÍkjäDY@_x0004_¡b_x0018_T:Y@¸Ú_x0011_õIZ@L@ejd[@_x0011_¢À_x000E_¶Z@Dì_x0015_ÙûFY@â_x0016_I3ó_]@_x0010__x0002_àsOB[@_x0001__x0003_Ì_x0019_H_x0002__x0007_W@RfnEU@`¾X×Ò_x0019_X@yW=Ï_x0007_´V@#4½IMCW@7sòÝX@é©_x001D_³ò[@á_x0014_Ñ_x001E_N_x000E_[@öÕÀ_x0006_eº[@ê_x0006_~ô¤Ä[@_x000B_Ò|×S[@bI¬_x0003_^@îÛó÷deZ@ñ29Sì2Y@ÅÕ\\ë[@pu_x0014_6/±Y@KijNX@êP"qXù\@"_x000E__x0017__Z@_x0003_ïËçë[@À_x0005_¿X@Ï_x001F_ôQ¨[@";DÒqôZ@£ö0þ3]@·_x001A_xY@_x000E__x001D_?Åý]@yÃ_x0011_R£V@¶µiJ°X@ÇQËëÄËZ@t'æO¶ùX@äø_x0004_Và_x001E_^@æº¦ÿ_x0001__x0004_z\@qö]`O_x0011_Z@Ë_x000C_÷_x001F_hZ@pÞøë[@ö½ä$1\@dh_x0014_ó¾ÁZ@¤µ_x0013_¨¶_x001D_[@Àe¾]Z@=wõ­®^]@zü_x0019_q_x0006_Z@R_x001C_DnX@3o_x001E_¿í_x0001_Z@Å_x0012_¾o&amp;_x0016_X@8"ùÇ\@_x0018_9G_x0007_íì\@0 2z2O]@P|yÀ^@_x0001_yH§]@~Ýû_x0014_0Ý\@0IÎY@ØY®W_x001C_©Z@lg¤ì¾Z@'º_x0002__x0008_ZX@u§_x000C_Ú¿_x001D_Z@¤*SÀeY@½¼ ö_x0015_Z@_x000C_Þ)ÐßY@À__x0016__x0003_á´Z@ð_x0013_¼_x001D_^@_x0016__x001F_MKY@ÜL_x0001_KrW@hGzV@_x0001__x0003_ôçë°m_@Ñ_x0012_ùÏW@\8_x0007_ªZ@DGJ_x0002_§\@0"äµ(\@Âß&amp;²*$]@£±_x0006_@_x0010_^[@±àî#Y@^U&gt;òY]@_x000E_dx,0]@8¤hxÌW@ß_x0013_bÎPöU@&lt;²_ÀâW@ìþ7V_x001B_Ø\@Ôûýö]@îüzµ§ë\@5þûJ_x000B_¿Z@»_x0011_ÍjcåW@îÆ^\á[@_x0011__x000D_s1_x001E_Z@_x001D_ÎÕÅÝW@_x000C__x0005__x001C__@*A¡_x0018__x0012_3X@ñýB!lÐ[@ Ó4xI]@ó_x000E_ãX	^@ºñÎP+Z@L {Ïa]@Ç«{¯¡qZ@îìÜ0­_x0010_\@BùZP_x0012_X@¥Ëó_x0001__x0004_Æ3Z@ÕLV1X@ÌMÉü_x000E_^@ÇÐ_x0013_Ù_x0018_¡^@±´ï_x0013_ÌÎX@_x0003_aZ@_x0016_çô¾ç3X@öp÷»_x001B_\\@_x0002__x001D__x0005_2{^@(¶VX^@håv+¨X@g7b®U_@î_x0005_$_x0010__x0007_\@04àÎ³U@À6ßúO]@W_x0001_t_x0007__x0006_9W@ÒÈR	­ Z@_x0011_Äç_x001C_öZ@*ºÖ×äX@[û_x0019__x000C_Î_x001E_Z@Ñ._x0007__x0006_¹X@òò|kÍdX@Öè Ap\@èÂJ_x000C_¯]@Ëä6ä;\@P__x001E_Y[@vÍ4.4p\@_x001B_Ûä¼:ê]@_x000B_=9âQx[@N¤EyÏàW@_x001C_®Àb_x0015_^@0ÓaLY[@_x0001__x0002_K_x0012_¨Z@³_x0018_ë:]@_x0004_4_x001A_r}Y@=wK³³^@õJ:+b[@JRpu-_x001F_[@Ã_x001C__x0005_&lt;]@®²|y[@Cö_x0013_Q4ÍV@ºîUtm_x0005_]@é¢±J±%Z@v&amp;_x001C__x001A_¡=\@`îáäY@	ñg^à]@_x001A_b_x000E_#Ü]@º½´ìÜt]@_x001E_ÄA®ÏDZ@Ú-@_x0015_é[@ÀM[¡Ú]@ü±&lt;NÛ[@«-ÜR@KZ@Á~ÔÌ[@j¾ÚÄ* \@"³mîV\@î¹_x000B_]@ÎÏ«ª[@Æ!ÃâÐÜ[@¨*û_x001C_5^@A%_x000C_òÈY@ì6Ì0ºÍW@Zk_x001A_0+_x0014_Y@ÿÖêï_x0001__x0005_ëV@æ[ºZ\[@_x0015_H_x0001_bJW@PHíjh]@@d)_x001E_=X@ïy@3X@(#Tí|Z@2_x0016_üAG\@;/_x0011_[@_x0010__x001F_ä_x0013_v_x001F_]@¬±_x0007_ÆÂZ@g_x0004__x0012_ö_x0004_Z@`Ê&lt;vËY@äö_x0002__x0018_ë¢\@_x000F_¬ìLäÐ[@s{_x000B_T¤[@ôÑ÷!_x001E_CV@é}ÜØ_x000C_[@¶_x001C_ç¿%\@B$Ë_x0015__@Y_x0003_Ø¸_x0011_È[@°ýíC6\@\6|¨[D[@Ä_x0012_Í/¼[\@¶4n _x0017_	Z@er±7BV@jVn¾Y@ÛRfÝX@óÜ&lt;QZQV@_x000C_aµ_x0001__x0001__x0016_Y@åÆ8¯xÆ[@^'-ÅT[@_x0002__x0004__x000C_aMÎÌW@XÃÃH_x000F_¡V@ö«_x001E_EõW@¸ïy_ï4W@ñÚÐ_x0019_ØôY@v-vt×[Z@K÷_x0004_u\@~[j'_x0008_]@è_x001F_)õ@È\@²PJ*Z\@ÍAJ5Ð/]@T¬VÍ°_x000D_\@àEO_x0001_Y@Ê1CqWX@_x0008_W_x0003_sE«_@*DÕ½]@º~z¹Ø[@ÐùÈca7]@t9|:^@*,È(×-W@Â_x0011_Ñ_x0018_Y@H@_x0006_È]@d­¢An\@"Eü_x0017_(ú\@Û%¿(ß^@J±_x0010_ì0}Z@_x001A_6_x0012_Ê:^@_x0010_;Ó_x001E_y¾Y@öjiX@(÷_x001F_Ñk\@L_x0006_]_x001F__x0010_\@|é»_x0002__x0001__x0002_ÄaX@lû9^õÅ_@ß»Ò§Í[@{W_x0018_¸ÞºZ@_x001E_|?òî·W@&lt;j½_x0006_½X@q_x0005_â_x0003_`ÀZ@°_x0019_ùÝ¨_x0015_\@82m_x001F_m3^@ðÑ7kX@_x0004_2_x0005__x000C_;X@`_x001C_._x0014_å]@'N!_x0019_ðM^@6_x001E_sn1]@0UjÉÚôZ@IVÂf/X@Yë_x0011_ÎW@ºÕÃ_x000C_4\@Ôi!Ñ&amp;ü_@Ndßt±Y@Df¢é_x001E__x000F_[@À£6ÑgX@J¯áÚ_x0007_\@bñðBU\@Ò[÷ybY@&gt;ÖL¶`\@Ý'_x001F_Þ×Y@MhûüFÅZ@¯ËÚÍ_x001F_EZ@»!øÙ\X@VGü3ëU@4_x0018_n_x0010__x0018_\@_x0004__x0005_ºP³«º]@	6_x0014_X@Ðÿ_x001B_û«Z@;àAQEÆ[@¦_x001D_\åä,[@_x0018_5_x001B_¸Ì¤\@z&gt;-5¥Z@_x0018_Û&gt;l	[@só[µÂð\@¼©:= \@ØÕÏÓ×:[@WOëþC$[@}IÚZ@_x001D_þK_x000F_`´V@rhCÏ._x000F_[@u_x0006_±X^W@_x0005__x000B_V_@×¿x_x001F_ÁñZ@pGx_x0011_	ì[@&gt;Öðð¢ÔW@× b[s\@;³ÿ$ã[@æT¢ÏýY@FÆ2°_x0003__x0010__@rÉ÷à~[@_x0012_¡M_x0017__Z@¬M¾a_x0002_Z@Ê_x0001_`,¬±^@èHÞ5\1\@8»_x0018_o£^@Ä®CÁÛ\@=¬zB_x0002__x0003_o\@_x000E_`:¨_@²¡µ´ÏZ@l¿r_x0011_ÏtZ@_x0015_ü&gt;èùxY@´IÄ¯ÿ\@$ó·¡'[@Îc$p\@_x001B__x001D__x0013_þlãY@_x001A_wg_x000F_ìZ@bvxd!x[@~J¿¹^Z@qdúÇÑX@&lt;û¹9C_@£&gt;_x001D_·ÆX@&lt;{_x000F_º^]@8£DRÆ]@¸._x0007_ÿË¶Z@ÑY`ñ[@(`Ôt_x0007_]@NÂ¨ÃgZ@4Kû¢Z@ÏÂjVz8X@_x0010_`t_x0006_´Y@éº~G_x0010_\@¸]_x000C_	+Y@|*_x0014_U³}W@Øm_x0002_iø_x0001_[@Ø×B²^@ðS_x000E_ÖÓ\@Øz¨ÄÀ"]@?r_x001A__x0006_W@_x0001__x0002_û(ç³_x001F_¬Y@ðð*¶[@I¨ÊíË[@¨U_x0007_0^@¿?9ØízZ@©[K_x0015_±Z@V5_x0007_q]@¦2Ê6^@_x0014_fVc±_x0015_]@,`_x001B_s[\@¶ÚáU|«\@ö1ÂãÕ]@%=D_x0013_\@lbH:HY@_x0012__x0001_T¬åÍ[@úâ_x0002_{X@ äðñA³X@N[_x0017_©H\@vRKòÊ^@_x0017__x0012_?_x0010_aZ@Q_x0019_qÒi¸W@láÒ5Ê\@ûàVì/\@_x0007_+_x0006_%þéW@øF¶³ÚY@3R:×,]@¤²_x0007_7KÊ\@_x001E_éF¨Y@þ_x001D_­U	Y@N _x001E_ÏZ@Ì_x000E_¤_x001A_ÿ¸\@NÕaÆ_x0001__x0002_çÊZ@âþ"íf¨_@½	ó|_@Bê¹_x0011_z]@Ð:PõèV@*#_x001C__x0013_[@)f3È_x001C_J_@nçRÄ©ÑY@&lt;Ã]@þ¦xÇX@úU«\Ö£]@¬_x000C_,¥3¿Y@@?)¶!\@G&amp;jÈ|X@S½å¡á]@¦ìöþ_x000D_jY@Ã_x0013_SÓ)#Y@Jåøuß]@ûýÃÔôV@Þ+ý¶V@_x000C_«¤¨&amp;X@£¾_x001C_f\@,_x0011_®¶3Y@æå¯_x0008_Y@ÊëAÏ·]@gµ^J)_@Ì_x0010_]×{_x0010_^@ô_x000B_äÁ\@2ý!»æ©^@_x0007_:Ë&amp;Û\@_x0001_ö¯/^^@\bç_x000F_$\@_x0001__x0002__x0017_d%A½|[@À³_x0018_KÑ]@«_x0018_B±ÒZ@K_x001F_q·Ö\@ÃÖÑJZ@äõ­8\@}£SUèX@q	ïÍ_x0001_ÇV@_x0005_ÝÞÓ\@õEDð©_@Ú-X'	ìZ@*¢è&lt;X@¯Ï&amp;ßèðX@¢ßìNÉ®\@_x0016_¶§#`Y\@®FÙ:_x0016__x0006_X@kÇ6o&lt;øY@¸p;DÂ]@_x0001_=v22\@¦ ×r@W@U_x0004_£ÂBX@CR6_x001B_ý[@ú{Ø=\@ü2:_x0002_@[@Z¢;gôq[@Ü­úNÀX@éÕ_x0005_W0ÆT@¾oW22_x0008_[@¢Ûí	R\@Þ8ü`/X@_x0014_%¼\@3uT_x0001__x0004_äV@ìgú_x0001_Z@ó§Å(¿â\@9_x001A__x0008_Ü=·]@Ü}nYØÙ]@âg6W^Y@E_x000D_Ö_x001A_[@3-+U«]@ø½c&amp;\@lµ`±Y@_x0006_ü!_x0018_OY@Ókû?X@Þº_x0003_ß÷6[@BZµzÔK\@à¥Àd_x0001_ôW@þ{kòz9Y@aç¬U|r[@#§-1K,[@S\_x0019__x0018_¯_x001B_Y@v~/­Ý^@ü_x001C_~Açs^@.ù·V¤_x0003_\@'_x000F_kDX_x0003_[@_x000D_ÆRpÿW@¾K±©Bä]@_x0014_ è¦êw[@U_x0014_]@f4ú,@µ[@Â_x001A__x0004_2âµ\@¥® Ù^@_x0002_Måk_x0006_ Z@Z õd_x0018_ñZ@_x0001__x0002_°,A&gt;´X@7$_x0001_»ÜT@_x0016_ëVÐó[@4¥_x000C_¸/_x000F_[@ýÑûø_x0008_X@[¡i_x0001_E]@£ÇÆ_x000F_èX@BPdã&amp;X@*_x0001_%ê¨Z@®½w:&gt;_x0015_X@Á^Ð/ß]@à{Æ¾ý\@_x000B_¥_x001F_F_x001F_åX@}:ÂøZ@_x001A_wÏó¢.\@ù**_x0008_ïV@G42aòïZ@&amp;âíîQ_x0013_Z@_x0002_C)_x0018_ý_x001F_\@-vÅ__x001F_[@_x000C_l_x001F_LB_x0011_]@BØ6Jä¸\@/X¼rS_x0001__@Ô*_x0017_³W@ÞAç½ÍÝ^@°_x001A_ÞX0rW@_x001D_7_x001A_ægZ@G)ØÂ?Y@+k_x0003__x0015_óW@¹[Ó6ÚY@_x0016_ðòxñX@ÎC_x0001__x0004_³Z@_x0012__x0003__x0002__x0011_®_x000E_[@µ¼+Ïb]@Lý¦EØ^@_x0013_4Åù [@ÒQ|§þ_x000C_Y@VVâ÷K¯Y@_x000F_ÒVB1^@~Ú¨ß{]@_x001C_1ôK_(X@ôõi^ÑY@BH¹q_x0019_Y@Ý´Ê íX@M¤_x000C_\@ðè`âÔ[@Õ}`çbY@:·ëå_x0015_w\@_x001A_s&gt;Û}Z@_x001E_p_|![@w{Î`ÊfX@?¸oæl[@CÃrP_x001F_/_@d²méX@Vmkì[?]@¬Ü_x0001_NÐ\@^Û³æ^ñ]@_x0007_YD"X@Dÿ¬aÙ]@d_x001D__x0019_=çZ@¨¡_x000B_Zä!\@ë"_x0002_ª[@ö_x0014__x000C_½,D[@_x0001__x0004_ÚcöØJ]@WUîGñ]@Åt©©¡_@¥o¯seY@ÚÞ_x001F_×ö¥^@#ÑFU@¨] _x0017_[@Æ_x000D_ÈÎ[W\@¤ì~7[@Ëâß_x0018_å]@ouÞ +_x0018_Y@.ýý _x0001__x0002_Y@LÐ_x001D__x001D__x0015_c\@%Ð_x0013_ó_x0018_¢[@p¶Y_x0004_X@ñ®`Æ'[@L0Êq_@6_x000E_UW_x000B_)Z@@_x0010_l_°?[@/Ó1Ò_x0011_s\@*FÊmõ^@Ò£²e35\@{¯ìþ_x0018_Â[@*ÿÂ&lt;»_x001D_Y@À¸å_x0003__x001F_X@R@*_x000D__x0011_Y@jÖ«íV@½?0_x001B_ÅY@r!¨_x0002_^@_Ù_x0016_Æ9]@¢aZDs_@=_x001B_Ýñ_x0001__x0002_ -Z@Á5å_x0014_Y@ÂrDøGÁZ@¨QP±[@_x0001_Ö©E¨ú^@èñÏTýaY@xîÙBÐ!\@_x0006_A/µJÓ[@Õ_x0011__x000C_pÆ\@QFàwZ@_x0006__x001F_º=ÙZ@ØQ¥ÕMX@_x0002_&lt;aÙ^@M'_x000C_y_x0014_X@Ìe_x001F_g_x0007_ù\@´BbéZ@&lt;£ÞmY@³)_x0001_2_x001E__x0017_[@÷_x0010_&lt;fÝ{Y@ñ¡ïÌY@_x0005_,¯­Z@¬_x000E_oÅ&lt;æ^@_x0016_ÛKÂµgZ@nÿÕ_x0010_úW@X¥Ö._x0002_¸\@_x0017_wknBZ@_x0018__x001B_p|õW@%J+tyWX@Ié©w_x001F_ÌZ@Þ³b^@°°tÆ¹h[@ß«c4_x001A_uZ@_x0002__x0003_¨Mry&lt;]@ØUzà6W@_x001F_1àR§)Z@n&gt;_x0001_AjX@öÓqÕ'_x001A_Z@}_x0011_uEäX@ü$ÜE _@I¯Ñ^@¼ZÚæ¬¸Z@@»_§8\@«%_x0007_G;\@:_x0002_w(GÎ\@ÙñRR~Y@&gt;%_x0012__x0008_|ËY@2è¢¶_x001D_Z@9_x0019__x0011_uWò\@&gt;gÝ¤5Ó^@i%Ö\íY@aZi_x0011_X@úC3¶%í^@¨_x000E_kÈ§y[@rÑüQ¹\@: ¿ÊL±[@P_x001B_K`]@Êº­_x001B__x0006_L\@¿Ùøj_%Y@¹äw&gt;PJ\@P)_x000F_ö_x0017_a[@äøÊ=¶_@d0_x0008__x001C_ä`W@Ð"_x0008_ÎÕ[@ºlBº_x0001__x0005_µ]@½_x0013_ÛÏOZ@çÏCX@2Å©_x000D_¹Z@Ï_x0008_­F¥_x0007_V@_x000C_O£_x0002_¨îY@h4`_x0013_^@_x0018_±H_x001E_jcW@r_x001D_Â;¬»^@`{gF¡RX@R`h_x0004_:kY@tKÆ_x0014_©Z@Ô´p²ù_@EÖÖ)\@BöÃÌwZ^@_x000E_í-DÖ\@ÞICV;þ[@tf§þú_x001B_]@_x0016_ù§ZçZ@äÇ£W_x0003_*X@_x0002_~Ëß_x0002__@ö°[ít0[@J	_x0016_[_W@¸ì±ªq]@FØà«Z@Cª'X@Ûå_x000B_ô_x001C_¡^@_x0001_÷ç£ÂÚ[@¦òíV]$\@k_x0007_p°Äu[@À·8ÿ9¬^@³ª·_x000D_ÊX@_x0002__x0005_aD¾eäY@_x0013_c_x0005__x000B_ýW@áC\ e^@_x000E_½B?L]@V{XÕ½Z@ÎÔo@±dY@÷ÚÑºùç]@NYAo^Z@^_x000C__x0013_ßîÕZ@d©ÄYxZ@UåO_x0006__x0019_Z@mjÍ'[@?õ±¨õ§Z@µgï4¡YX@ô¿¿^éîY@øW@Ö`]@_x0003_X©_x001C__x000E_Z@F_x0012_'«!]@(ç_x001B_ôT]@úRüv°[]@¬4A8íY@£ª@Üù0^@Îu_x0004_¶Ò\@xGÓ¨ù\@4Ù`Ë[@_x0002_s µ'_x0012_\@?"J_x001B_6ÏY@_x0006_øã^ù_x000F_^@_x001C_aWBZ@Xl3N_x0001__@wÅ7rfQX@0Ôë_x0001__x0003_Ò_x001A_[@_x000E_¿´+5­X@è_x0003_ý!¼3^@_x0006_mXPTË[@Úã¸Ë]@_x001C_$f_x0005_6\@ù_x000C_Î1q¡Z@öö´ÞÞY@½-¿ÐhôV@¦ÈñC?]@_x0002_Ä_x001F_6Õ[@_x000F_9bZ@fìY@òÍ$ú_x0006_]@=Üç$îØX@ù8¨ózX@Ë?0|Y@ô_x0013_ý	n_@X_x0018_¼vï_x000F_\@Æ^Ïe5^[@!&lt;%$&gt;W@Ã¬G5Y@äAÖnJ«Z@X%Ê_x0004_ö^@¸7\yvíY@ðÁ_x000C_\öd\@ø­sGìW@_x0011_g²8V@Úø¸_x001D_Þ^@},ë|j¦W@Ã"º_Z@©á7³æY@_x0004__x0005_Ü_x0002_½ªû[@Þ±_x001E_÷Ë^@{`_x0010_Z@±tn_x001F_@[@SsXØ±mX@Ç°ZwPV@hÌÑ¶q:]@_x001E_J2Ud^@°É[Æ½ì]@rã[Ã_x001C_h\@¸M`ðY@ä_x000E_6§LX@Jhe_x000E_òZ@È_x0017__x0014_DÑï]@mA­­ôV@ùòd:_x0001_]@Aþ_x0002_¬ÞU@_x0001_·nom_x0018_Y@Ù_x000B_Ù´d_x0017_\@Ö­&gt;Ü^@	®»û»ýW@»\a _x001C_[@û*_x0003__x0005_ûW@².Ä7AZ@_x0019_4Û®æ]@v9êz]@_x000D_a._x0004_Oä[@§\úT	[@1ÏÒ¶`X@|l°"rPY@&lt;`Ü¨ÞW@ÓÛ=2_x0001__x0002_J_x0002_X@ù_x000F_ÍÌV@üñ©mó]@_x000C_&gt;/gY@T¦N]_x0010_ÔZ@¸ï{a\@×aR7V@_x0008_cÁ¨[^@L:®_x0003_N~Z@âwçó^@´ù_x0007_Î©u[@}_x001A_#Wk^@_x0012_ ®lg[@¯?z£ÉX@ài¨¬Ë^@_x001C_²âa&lt;A\@½¹Þ$$lY@uÎÐê[@²"	^@°|_x0011_»M]@_x0014_^_x0005_e'½Z@GåúÌW@)õbùñ\@Ï	Ìù²V@T´_x0003_,h;]@¨yLý\@z=ÉVcô\@g?³«â\@æðÁÚ_x001D_Z@´Où/Ã½^@_x0016_r_x0013_§·_x0001__@Û¯T!×Ü[@_x0001__x0002_-ó!`åZ@8_x0017_èc0¶]@_x0019_%P_x0008_÷É]@ªm[/ÎÑ^@òs]MiW\@_x0014_+®×øT@eBuø_x001F_-^@Mñ2µKZ@À_x0007_¼w]]@/ñ_x001A_$_x0002_W@V^®8¯[@N_x0008__x000C_Ü©^@_x0001_ç¡^£w[@áAÁ!:W@ÒF#=kÚ\@È×_x001B_ïÂQ[@õJ¨çï_x0004_\@§_x001B__x0011_3_x001C_Y@â­¾n".Z@ô9{1Z@_x0004_æ$jÙZ@vÜÆ_x0014_ôX@*6éìA_x0006_\@Ð§×]@ò×²òW]@©_x0008_^@3\bç%[@8^øxZÅ\@%_x0016_`_x0014__@;-ÿ_\@BÙ`Ë&lt;Z@ù_x001F__x0004__x0005_Ö.X@ÆÑ_x0007_È÷g\@ÊDÛ¢\@¾ý(º~x\@Be_x0008_3_x001E_\@À_íÈ]@5__x0014_búøY@8Ù{³^VX@Në°ÌsX@U_x000F_ÅÙ]Ä]@lfÄ¶BMV@ÄÍY#^@JÛ_x0015_áý]@û¯Y@Aßz/»l^@áH¯Eô\@àuÉAòZ@ØUÏNåOZ@`¡,9ôç\@ý^ÁÄV@sú\_x0007_ë/\@x²?_x0018_\@®2g¥W@P§_x0005__x0013_bZ@4-¾oÍO\@Ú ë*A_@LPG`÷_x0015_[@Ê/âV¸X@H+À_x0001_Z@¤Ú_x0017_om]@×_x0003_ÞÇ^&amp;[@àc_x0002_~_x0017_Y@_x0003__x0004_®S"bplZ@¦ß¾KbÅX@âßyÓY@ÌÂ¯y_x001F_?]@¿á\Mm±_@Ç_x0015_ªDª*]@D?Sð;ÔZ@ßÍ_x0001_;úùX@_x000E_9½g\@rþ+Ù_x000C_Z@Ë0¤È¬âX@u,«]_x001C_ó[@®¶¨ q_x000B_^@aÒ+ª£Z@£n«ìbZ@Gô¥[@Á,?ÆßX@xkä×Ü@[@_x0012_Az ¸¼Y@Y)UÜX@Ð±a_x000B_Y@JÞ(R§£\@2õÇµ [@6hCI_x0003_Z@Ítw_x0006_¸æY@_x001A_?©PiË^@Hd8=5_x0002_]@g]_x0019_I ^@Ð½èÀÙ_x0018_`@¢È üÎ^@Imd_x0013_lO\@Îbø_x0005__x0007_î¤Y@&gt;Þ~_x0003_µ]@*ñq\@,£_x0010_íW@ÛU|R_@­¬¥SZ@Xñ«ü_x001B_[Z@xÑüîëT@Òº_x0014_¥_x0016_IY@þä¡Ç_x001D_]@ØL&gt;Hw8\@t,A_x0001_å_x000D_[@$?ðâ_x001A_¬Y@&amp;1SgjÕ[@_x001E__x0002_A_x0019_2^@°÷yô±\@ð_B_x001A_úDY@ª¿êu¦ÓY@*£se:_x0006__@Ì&amp;¡¸Z@Ã._x000F_^_x000F_&amp;[@_x000B_h¨Ôð;Y@_x000C_ÆS¿®Ô\@$·2y_x000D_5Y@¬6²É²µY@HQÀ_x0008_Á²_@/_x001C_H"*[@²Îo´ÉZ@Å÷¤_x0008__x0004_[@\|åãéW@"øÙ´í]@æÏûEBB\@_x0001__x0002_^&amp;£uB/\@¼¦ó.d]@A_x000B_ðuY@_x000C_¦Tâ\@²Ì,\X@tÄ_t¹þ_@¥¡h»¸]@_x0001_üO:^_@±¯ÏêÓ\@_'»¯X@m_x000F_ 1Z@/`_x0019_tËë[@GkØuÞX@L\÷Ê Z@¿_x0016_yäÖW@sÜZ´P~[@«q¥_x0008_.^@óº÷Åæó]@2ÂÏ5Äï^@n_x0001_=Ý_x000D_\Z@/¨n+)[@éS`ÁÑW@_x0018_ww=¿Y@Çº°^T^@SÕ½,R\@w¯_x0003_ÊñèV@_x0018_ØÉµÈQ[@_x001E_aÝ½ýY@Rm|Ê_x0003_]@^po%#[@`ÖÛú¾¨X@PI_x0001__x0003_ÆdY@HÃ£@}^@;ü²_x001F_£~Y@°eùX@x_x001A_«Õ,\@¾XÃ=áY@8¸_x0010_nGåZ@Ö_x0004_+_x0017_²X@ß"3«KÇ[@Óz_x000E_XY@,¯\I§í]@@_x001F_l|q[@þ°ÅÏ¡5Z@h_x0007_êD\\@ _x000D_ñB¼W@ÍTî_x0002_%|[@´ã+c&amp;ð^@¸*S¼WX@V$_x0008_¾¯^@nf(¦^X@ØIQÊ^Z@_x000D_¬G]R[@ªZv#í\@ÞÛ·ëi5^@Ñ?×üÇY@ÛØ­xÎ_x0004_W@¨[_x001A_2K]@}_x0012_´;e¼W@M­!ú°ë\@GmkFY@níÂP?E]@v\_x000B_m¿*]@_x0005__x0006_M_x0016_s_x0018_ëZ@¨é×1É×[@1vùÝu[@ì_x0002__x0019_NÑZ@ì0ÆZ@ñ!¤Ðý_x0001__@¾ûtùóZ@~"¤:6vZ@Ð0éM[]@%*_x0019__x001C_EY@·ÈMw/[@@_x0001_ñòq_x000B_^@$sÀð^@_x0003_cþ_x0005_[@d_x0005__x0004__x001F_[@zâM¼¢\@L^y_x0005_"e\@K.P¬È_x0014_Z@AÕ_x0017_á±]@|?_x001F__x001A_]W@ã&gt;a"u]@,ÕE8a X@ä_x001A_zju[@üì?²×l_@w¤À^\@_x0001_&gt;ÐYZ@¬_x0016_à7nZ@Ìÿèå{]@W_x0018_ðTþNZ@}U_x0015_x°ñW@ÞU_x001E__x0018_×I[@(bÖ_x0001__x0003_Ú_x0005_^@¿·_x000B_\_x0001_]@ ÑócCV_@:_x001A_¾Z@¬bë£²W@?_x0015_9 _x0014_Ø]@Ùþ~ÖÎ&lt;[@tn_x001E_¿Y@_x0012__x0003_5T_x0017_H\@ÓÚm¿íí[@êÄ_x0014_ù)\@Þ&amp;~_x0014_6Z@ÙÚ*)07[@9qR_x0008_wZ@Ì9¿_x000E_d_@_x0003_Zøära\@ï	æ !^@8_x0007_ñZ@a_x0008_F:¦b\@Ê	g''N\@6yx_x0001_R©\@õåì3ï_x0007_[@9Å_x0001_c¢`^@_x0012__x0004__x0011_ß[@L&lt;ÏO²Z@ïÛ_x0013_ðZ@,u5&lt;m[@¢ôáä_x000B_×X@]Þ_x001D_¦«_x0002_]@3-Ýßá_x0007_Y@ö^ýwºÉ^@âøÔ1À_x0011_[@_x0002__x0003_!65Q[@þdññ$Ï[@Ç8_x0014_B¸Z@X}NÌmÉ\@8_x0018__x0013_î3Z@Pè_x000E_q_x0013_ÍX@ÌA1ñ_x001D_X@fTð_x0014_{\@ÐyFÑEêY@ìçK_x0007_Ö\@B_x0013_(_x0001_· [@G_x000D_yG\@6ª{î_x0007__Y@þ" cqTT@ª,_x0001_ý³Y@_x0019_çï_x0004_6^@âLø;\@taëÒ_x0003_AZ@Ü(·*$]@W6òmÙ\@¼e_x000E_h|Z@ ¶ïq[@ÒîKÑZH]@5ÈÐø`ÄZ@_x0014_&lt;ÝÄ-Y@º/Ó¿^@k¦&gt;Ü9Ú[@\J|Þ(ßZ@´9j[_@_x0014__x000E_wÆÁú]@d5¨ÈXÀZ@_x001C_Ø¶´_x0005__x0006__x0017__x000C_[@_x001E_'_x001B__x0006__x0018_+Z@âUÏ]ÖaX@¨ð_x0008_Ð½P\@a¹×(^@|ÂÓ­Æ_x0003_[@ÚÊhNìwU@Î®c4k+\@zp_x0010_Ã)C\@ÂîóÆ-]@¬ïËIY_@ºm¬¸']@R_x000F_g^@l_x0004_Ù*4J^@¶5wv_x000F_Ö\@äAë¨_x0016_âZ@µäygy[@_x0016__x000C_î_ºY@a_x000E_0©ÙX^@(ã¿ùè¹Y@`Ø_x0001_%&lt;V@¯_x0002_æ1a¤[@î_x000F_ò üuY@&lt;å )¡í[@tPÜ[@_¹.v}R\@OxÀaéY@_x000E_&amp; ç.]@.znXÐßW@1°uË?\@ºìÂwz_x001C__@bÂÉ¶Ð_x0018_X@_x0002__x0005_/ê"ÒàGZ@mL¥_x001C__x0012__x000D_W@_x0008_a{_x001E_3ÍV@Hþ_x0001_9 X@£Nó"u$Y@§_x0002_ûX@;RÙØY@,þ;c_x0010_X@_x0001_IÄAY@_x0010_njÔp^@´{Å¾ËM[@?å3bL´X@MgÊ=ó\@.±öO_x001F_bX@h¼°U-W_@ö¹ý»&gt;Z@Yê$&amp;_x0017_X@NTðÔ`A]@ÜÅbAñ\_@Þ1	?gZ@¹^4ÖãÇW@àèM_x001F__x0015_ÙZ@"ËXüámY@ð®_x000B_àô6\@_x0003_ÛG]Z@[ð_x0001_dù8[@HÑ¸	[@*5¡A½_x0018_[@Â`_x0013_Ð&amp;Y@áSB\@_x0004_E_x0005_uT]@.._x0004_Á_x0001__x0003__x001C_o[@1bî´ßY@ÒJR_x0010_V\@"#ýó_]@rçIc0[@©_x0015_½h&amp;¢Z@Æ³Ú&amp;©Ä^@2À÷¨_x001A_¬[@:7þÅtï]@zyQýtÐZ@ÐS?Ï_x000E__x0017_[@	]_x000B_BÙÀ[@©Ôò[Y@_x0005_ #_x0008_r_@oK¬_x0005_¯_x001A_^@µ«_x000B_Ýp_x0016_Z@_x0008_oý_x000D_ÌK\@yì[MY@;@·¶òZ@ÑªZGÆ[@@N¿×æY@_x0002_êÑ))\@ËHt4_x000E_[@¹C3_x000E__x0016_W]@èÏÊ}HéZ@¦äìÚ0]@ÎcF_x001C_%X@ZèÒN]@&gt;_x0005_ª×ùÛY@Ìí·°_x0012_.Y@Ø~¶?Z@):í_x0015_^½]@_x0001__x0003_Z$gÈÞÙY@_x0018_Ú_x000D_D\@tc¯Þç¶[@_x0019_ÿc_x0003_e\@þªQ2½Z@p_x001F_W/Ð\@_x0010_P±Òl]@_x0001_ÀÏ¢5]@´F_x001F__x000E_ [@^(©mP!\@èâ7îÌ[@_x0003_rBóC]@È_x001B_É£GÔX@_x0016_Þ°_ìV@iB^æ~^@ÄðT_x0004_W@þ)»_x0018_\@¸ùZ¯õî[@õ¤2f_x0005_xY@pjkt[@Þ9+ãæ\@Òú¨êjÝZ@_x0008__x001E_Ä_x000D_&amp;X@N²ðAÛZ@s_x000B_iÁ]@)^áÔ_x000E_pX@Xs¤ÃX^@N_x001A_Nôµ¼[@]_x0003_ò£öl[@¸@_x0019_ÔYÖY@_x001A_Ö_x0002_9Z@&amp;PÒ_x0001__x0004_ZQ\@úõ-¨-;[@ Ò±ôaKZ@|úPlOóX@ì²²Y@*í_x0004_I&gt;Ò^@&lt;b&gt;ï\@.Ïü4_x0018_\@ðÕc´sSZ@bý¿9»]@_x0004_ÁÀ_x001E_¢U@_x000E_Î­÷ê\@äÏÙ3,i[@²0U_x000B_°_x0001_]@x$ñW@4ûb_x001B_`_x0015_X@ví_x0007_þ_x001F_]@ß!&gt;*uW@_x001E_~þv^\@ºc1[@¿&amp;1¬^@å¯nj¡X@_x0010_LäµY¬^@MÂM&amp;Z@JÃ$_x0002_yU@P_x001A_·u_x0003_X\@wÌÍ¢´[@»Æq»nZ@4æ~P\^@_x001A_ëêÄ+H[@Eýá~ü\@_x001D__x001A_³¦\@_x0002__x0003_VÀi_î*\@Õ_x0005_q_x000C_Z@'ÉQ*3Z@àjT_x001E_Ù{^@_x0017__x0008__x0005_VX@àjÍLó_x0018_^@¾î_x0012_/k_x0008_\@ÎÿÀZ9_x001F_]@=_x0010_£H.[@n{u*É\@¥_x0010_ Æ_x0007_Z@FE÷ó[@Ý^ß¢^@N_x0007_è³½_Z@x6[b_x0012_\@ä÷þ(_]@E_x001F_ÑO=U[@²E®)Î0Z@ÍÎ_x0003_8Y@$_ü·BI\@R_x001C_rúúY@´£ÇÚW@¤õÀg'Ô[@#W_x000F_?_x0014_¤[@Ó1d [@f­e_x0012__x0014__x0006_[@Dr«- Z@¨_x0001__x000C_C0ÊY@_x0006_Í4S%_x001A_[@_nuÄðÒW@_x0017_zT_x0011_m_x0007_]@&gt;_f_x0001__x0002_EÙY@zp´ËdAY@Â#Z7ÅZ@¾ÒmS¼AY@!¤xVË\@À v¸Z@¶1¡_x0018_\@`6ýB®ã[@´lÐ_x000C_«oZ@_x0002__x001B_IÃ@W@OüÃf¶k_@50!îX@êÞ}sÍn^@ã-°çç[@h_x0017_©ÿ[@:O)8_x0019_)]@tâ=X@¼Yãå_x001E_êY@#uZR¾Ã\@²UçÂ\@i¶YÞçñU@xM-ØÙ÷Y@Ùþ*\@ô_x0015_©°_x0011_Y@f½_x0015_ZÓÅY@_x0018_Y!VAÆ_@}ïJ_x000F_V­\@	÷è=à \@6xÒ_x0013_Z@¥9_x0010_%ò[@Ø®¢g_x0019_,]@Ö_x0002_ _x0010__x0017_[@_x0002__x0006_±_x000C_ÇãU@dÏ_x0011_¢³[@ò_x0001_$6L_x001C_]@ÝaªXÑ-Z@Ü|KF=L]@ñ_x0007_L0YZ@ä¡n3_x001E_ºY@b_x0008_þkJ[@ØÅ^P«^@CþÍ5O­Y@_x001E__x001B__x0007_M¢^@ÂÚùÃB]@iÆË£\@õý!å}Y@Òòm_x0011_+X@ã.vR|òZ@Ú!£þ_x0012_\@_x0008_X_x0011_ìi	Z@9Ò®_x0005_/óW@DÝ"\@Zâ3x_x0007_^@Þ\ÓÌ¡^\@Ò_x0016__x000F_g^@_x0012_»uY@_x000F_\_x0017_ØÓ^@_x0004_Ön_x0003_xè]@V¶ðÌ÷)\@½ª_x000F__x0019__x000F_îY@(`#÷ó\@Ö|Û_x000D_A%[@K&lt;@«l[@^$r_x0017__x0002__x0003_'äZ@$¥lÕþç[@lc5Ü(Y@~_x0017_Ak_x0002_Z@¼UÈÃ¡V@¥#qX'_x0019_Z@I©}_x0003_X@fÇ]ç;ë[@°®K"_x0002_Y@9þvåE­W@U´³îk\@D8\&amp;%ÓU@xëPI-¦[@¤Þ@ÓìV@lÎQ+_x0002__x000D_]@$RÖB³Z@ö°ÀÒoØY@_x001B_°»µþY@Ä©p[2DZ@ FÄÌ»Z@0ÂCâÌ_x0012_Y@_x000C_H]ßwE\@_x0012_&amp;#_x0012_ÌY@R_x001B_§&gt;Z@,2__x0001_Â^@ÿOÐP_x0007_ôZ@ùÄÞþV@®9_x0013_*Á*Z@ÍA¢&amp;«^@khÌ¶þÍ^@ýÈ¥]½Z@ÿÆ{&lt;\@_x0001__x0004_ÕQ½«_x0007__x0003_[@{í-õåY@q®ôÎ_x0004_1^@+ÆÄY@ö_x0012_.Õ?_x0011_X@_x0006_vcÈJV@6z_x0002_uµ[@_x0004_Ã)Iÿ\@4@¡ºuh_@X©6Z{Z@Ç¦;U¢X@_x0006_L3_x0019_·_x0017_^@ü_x001A_É_x0013_¶]@ÍÃ_x0011_&amp;Y@·&amp;ïù_x000F_ãX@_x001A_¸_x0015_I[¡Z@pòõØ-\@·e0Ì_x0005__@oØü`õW@lè§%]@Ã¶_x0008_R%:X@®.-Ô_x0004_7Z@ØÂ»_x0017_bûY@úáÎ?±`[@YAÍ_x0007_Ï[@$_x001B_C?~[@pIÌÓ_x0001_\@/¢Èä_x0011_Z@O.ð	¥Z@&amp;_x0002_¢^@Ì1-º±\Y@.ÿàÃ_x0001__x0007_MáX@LUÑ_x0014_Y@0d4öY@ä`é!_x001F_[@à&gt;ËY@_x0004_i.¬[@à·Æ_x001B_¢W@:g_x0005_%mW@Vñ÷ÎY@fH],%Z@øüÌ¤mY@Wx_x0015_GC\@E_x000D__x0017__x0003_2\@§tÿÔ[@´,Ëþ\@Ò÷8ë³?Z@¡f"_x0005__x0013_^@ÇÜWøh+X@/ÆÑV_x0016_gY@|z_x001A_]Y@án%CX@_x000E_è _x0018_[_x0012_Z@_x0016__x0014__x000B_R¥1]@_x0008_·ÞÉ¿ä\@d­=öj[@â»%5lñ[@_x0001_oÀÕäY@ji_x0013_ X'\@ò.4ô_x0002_«[@_x0006_O_x0007_ÑUàY@Õ_x0003__x0019_è_x001C_]@®2¯_x001C_\]@_x0001__x0003_ïø_x0002_ÿ³[@¶Åóí_x0007__@b_x0001_¿[_x001B_?\@ïjÝr{^@Ò©çØ¿\@[ù&lt;¯ë/Z@)ù_x0017_'òZ@KQùð%\@¾_x0004_²uö_x0015_[@Ì	ò¯O&lt;\@_x000B__x000F_ôÉ\@RD#ö6*Y@_x0019_ÏJ{_@[_x0017_ø`jÎY@ñÅhÿþ^@¤gY#\@;À¿?±Y@½¬åtéc\@\|þÔ·W@¢¥Å8±CZ@câàCÀU@_x0003_PbÌ,=\@Í9 C®\@´Rß_x0004_ Z@÷:_x001E_êI_]@P_x000D_AwvW@_x0012_fÊ!àw[@8_x0018_$T^@f­k_x001C_^@^ßÔ^_x000E_*Z@øvÍ_x0007_õY@Ëéª_x0004__x0005_¬\@ÂZzp1;X@@®È_x0017_ ^@2ÙRS&amp;&lt;Y@A±ÖQ_@8Ôå3Û]@¦½_x0001__x0003_wRY@?a!_x0003_Y@è_x0003_¸&amp;÷"^@¢½ê¶á\]@{&amp;aò]@/ö\¬hY@øî_x0017_ðE\@@SÚ|Y@5¸!V@n_x0017_«ígüY@d«ý{\@&gt;V&gt;42X@¨_x001A_cì+Ã_@àTK`ØÆX@±ß_x001A__x0007_Ý[@_x0012_5å_x0015_Ú\@ZlùdN]@ÏÂØS[m\@_x001E_Á¢¼=D[@_x0005_Åò¥W@î_x0019__x0002_$¿^@5¨}×§W@þnýü^O]@J_x0015_f¯dX@=G.ªî@Z@N6:âY@_x0001__x0002_PÂ¤È_x0018_Z@X_x0017_è1W@ÐÐaÉÐW@%ô5Ü_x0017_é[@üÔpvÛ[@m¸e+_x0018_CY@»9æç]@âjÚ[@ff_x001E_zÂX@1N_x0010_/ã{]@8eåæ [@_x0004__x001E_Á¬º_@L ~k'\@á_x0006_ï%©÷\@÷ãæ_x0017_Ä%[@'LÒ °]@g_x0015_Tm_x001D_]@2_x001B_§¶S5\@þ1ø_x000D_Ð_x0001_X@»_ã9\@âk6£¨_x0018_Y@"ìPÇb\@_x001F_|\îh]@&amp;XmFyb[@¦Z$ÿ_x0018_Z@ÈBÐ_x0015_Y@~£c9ØýW@ú_x0004_gR_x000B_[@çºÑïh¼^@z;_x0015_e¶¥[@G2Â©^@f÷Þâ_x0001__x0002_Ã^@ÐÎSÃs\@ºÚÕÁâ_x0017_Y@S4x^@g8v«SGV@_x000E__x0018_¸V¬F[@#&lt;9«ÖZZ@¾Ãþ_x0002_yY@HtÅjW^@Ïwéì$\@Áà&gt;G Î\@Çê_x0003_m³V@í"À`xY@QõV/&lt;t]@9oëàÙ­V@²ÍAóýW@ ID«âMY@Ù¼¾MSY@O|ÍT3_@Î~7.{]@\æ6'á]@Pü_x001A_7(à\@_x0007_L(Ã©_x001C_Z@_x0016_þòý]~[@Ê½Ó7_x001D_\@ôyuÎ_x001D_^@_x000B_.K9§[@þ±®Ð|\@®_x0003_}ó`ù[@E_Pôþ\@Tä_x0011_QiX@_x0017_Ü:·É$]@_x0008__x000B_pÀ"ÐçZ@\r¸·àY@ÎV_x0008_I_@Ü¼Ú¡\@\;_x0019_láX@Ke@ÁÄ\@úådüòZ@bd£y_x0004_Ù[@RÄ/¢gX@û_x0015_M_x001E_úÓ\@`èÍõ\ÑW@¨r_x001A_b^@_x0012_÷-íNS\@_x000C_}ÖÇU@Ïò_x001A_\\@öH»Êóõ]@8*¹;Jó[@V¿_x0010__x0003_YV@&gt;_x0001_ÃµZ@VH1Á_x0006_üY@_x0012_-\-íZ@³_x001E_v³¨ú\@üyB»ûW@$a_x0013_áý«\@_x0017_,+Ï0íY@{éÛ¹Jù[@ÂVí?_x0016_X@3	_x001C_½ÐZ@Ï°¹Î_x0007_\@íT*[_x0017_Z@Ìv(_x001E_Æ_x0005_Z@_x0002__x0010__x0002_í_x0001__x0003_^»]@_x0005_b_x001E__x0004__Ï_@°»yüI X@Í3ÐÛßMY@Ø¼pSN_x001B_Z@t#ÃkX@_x0006_ÂõOG]@jxo(_x0016_ï\@æKµ_x0001_i]@ ð2;^@f¯g¯Z@Ëq(k^\@Lò_x0004_D&lt;Z@G_x0017_JpZ@SÎªoIiZ@ò_x0006_»_x000F_êæY@4éâ:w\@§½_x0002_×P[@,_x0005_ðæÏ÷Z@_x0012_k§PY@_x0014_zh=yt^@ö_x0015__x0015_«=[@ÖvùªuYY@Í¹Eû`V@_x000C_"fþ| Y@¦0û1þY@:¸¢ç[@]Û&gt;]@·«ÜÜÍ¹Y@^_x0004_p£_x0004_W@ùzÆØ©§Z@ÈD&lt;yá¿[@_x0003__x0005_È»Qq$0]@ j_x0019_CP[@_x0019_Ä¥Ô÷¯Y@ÈÁ,_x0019__x0015_ìZ@Ty)yéHZ@Âº_x0001_-&lt;"X@@RâgZ@_x001D_g*¢Y@ö/%âYÔ\@É{_x001C_QÆÂ[@¬Ù¬§·,[@¾Â_x000C_9yÒ\@ÈÊÔ;Ç[@4Õ^ßW@¾_x001B_]£_x0004_^@üPë`Ì_@B9¶ö_x000D__x0004_^@)ý)y´\@_x0002_sLþ]@_x0002_«la¾\@ÔR¡äA­\@Bv;Ù	[@n:Ä/®¡Y@)X¢ßNÓY@.Üa_x0012_*PZ@¸ç!_x0018_}(^@§!C8ÄX@¡¼H_x000F_ñ\@ÆõºN$s[@þÅ}À_x001B_Y@gU$/Åp[@ÀÈ_x0019_÷_x0001__x0003_NIY@þà;_x0013_Æ_x001B_Y@ÖJòX³[@¨|_x0011_¢_x001D_=Z@ÂãïU¤Z@	wÀp.[@\Âó_x0011_cJ]@ ¬-U\@òJ´_x0011_\@ç_x001E__x0004__x0014_Y@_x0016_Æ|f_x0002_Z@vPà_x001F__x0012_Y@}Q@_x0001_i]@âÎV[@´ÎÝ«¦\@_x0004_ÊBþ_x0001_Z@y_x0017_Ð=¿Z@Ú_x0005_+ÞÃ8Z@!¼B£_x0016_ÿ\@üpCù#Y@¶Ë_x001E_`@¨0M¢¯_x0016_X@æ¥n@ó[\@²_x0003_f_x0011_¸#^@4ø}i]@ÏÃ*#/ì\@pWÝ{ø]@¶T_x001A_ÂR[@±~²"5w]@_x0002_cý_x000F_ÌW@©ù¼5©/[@¹ZGLÖW@_x0004__x0005_TH¢_x000E_º_x0001_Z@_x0013_s&amp;sV@úÆÒÙ/[@éæÎé&lt;K]@&amp;Ð½S[@:}&lt;_x0007_²\@©X»¿\@_x001A_ïgõÙ^@;ÏqÚBx^@_x000E_ÙfQ_x0004_^@Üeh:eZ@_x000F_»_x0010__x001B_*\@ÖùW_x000D_2W@Ø2)±÷[@K?IøC]@P_x0003_G_x000F_a[@=_x0015_ù	_x0002__@_x0002_ÓÀW'b_@ÔÈã÷:\@·_x0008_H-Z@qe·¼Ç;[@bÛb_x000C_[@xÖM:~]@_x0013_;|CW@²eÿÛ]@ªëSt_x0005_D^@x{ZI_@£i#h]Z@Gl¶_x0017_ÃX@_x000B_¥FcY@¼"__x000B_RZ@Â_x0016_û_x0002__x0005_NY@ZG6dÕZ@)%¥X@W3Dv3[@ß-_x001C_4.-V@îD}sY@_x000C_ßÎ_x0005_ []@2ìÁø¾¢]@_x0004_`Xfe	[@_x001D_¢­ÔY@¾\K{¥ù\@sgÞÓÕò[@DI½_x000F_Z@[m_x0005_78Z@÷çØ_x0011_RV@_x0017_ü]ä`[@ð[_x000F_lSíZ@ÁÒÎô~Y@0ÏÊ¹øX@GË1Ùs[@h_x000D_uÆÏ\@ºcÄqåZ@&lt;_x000D_ZÜ_x0001_MY@ÖGµÏ!aX@r½ôìTZ@ÚÙ`Â_x0002_]@dTY\,W@ËÿHg_@üZ Îí:[@®sý½*Z@&lt;×Q_x0013_ï\@xâ_x0003_ø[@_x0004__x0005_TË£beZ@_x001F__x001A_ûMZ@ÃÛ n_x001E_¤W@_x0010_r_x0010_å[@q¾TbZ@_x0011_Â_x001D_	^^@¸;ÓÆ¹\X@OZ£ö_x001A_]@¦ª¶_x0015_N^@É_x0003__x000E_Ï_¬W@zðü`	[@¢_x001C_7PÈþU@Æ¡ÜËÅ_\@ÌÑâ_x0002_M^@#_x0007_æ_x001E_!m]@ÖAÀ:¸[@î%_x000F_Ì{[@_x0006_÷ï_x0002_òX@_x0014_ìa&amp;×^@"_x001B_c[CZ@¼ª£_x0011_9_x000D_[@_x0006__x0001_8«..]@[bÑr_x0003_úY@æ²r#_x000D_ÈZ@¥P	Ê~[@ÿ)d4É^@Î4;³¶k_@ËÜ®ý1ìZ@J_x001D_ïÈ_x001B_ÜW@_x0019_½WQÔ"\@_x0001_&amp;R¼­Ñ[@Ò;£^_x0001__x0006_½ê]@Aÿn_x0018_W@*Qó9ñ[@H¥£·Ð]@+E\è_x0003_RU@ayèÈw[@ä4)¼¯\@sI{´NY@¤_x000C_Æ§»TU@¨dæ×øY@nvMt]@@5_x0008__x0007_á]@Ì_x0017__x0007_]@ÖaIüa_@_x000F_XÞ¼½\@VZp_x001C_Nw^@ìöByÞY@Üh3)T[@ãU£óÈW@zàNQËZ@K3¹~R[@Dª-íñZ@Ú|ÙX@Ú_x001E_&gt;ë]@ø³_x0014_àZ@=!_x000F_ðY@$_x0002_«Oàr\@;_x000D__x001E_lW@Æá_x001E__x000E_i&gt;\@_x0005__x0018_§Y@ÝZgcb[]@·_x0004_ìªÜ^@_x0004__x0006_2_x0001_Á_¨»\@Þ"tEÒY@Àì_x0005_/O·V@_x0007__x001E_v:w\@Hçé_x001A_z\@¾MÂº_x0005_X@3°´F_x000E_V@_x0016_Å/_x001D_Z@°²_x001A_{]@N__x0015_D[þ]@_x000B_hß&amp;Añ\@ðifê6\@_x0006_Yµ(¦©[@2øLXò}\@!}z_x0002_MZ@RãÝ[¯7X@T¨Ø LX@»Ê·íÊ_x0014_[@Üa'K_x001F_\@äîfOó\@`+Bà©ÖZ@ÈìÖI.^@Ó|/_x0016_¢¾X@=V2ù1?Y@+S¾(ê[@_x001C_sY±`ÀY@Úh0_x0003_F½Y@(ôû¬Ù\@2q¤{â]@ço_x0004_srÒZ@r'æHß3Y@jË=-_x0002__x0003_#_@ÃÒlOØ^@dwO1´êZ@&amp;_x0018_¦U¼IW@_x0014__x0003_ú¬Ý]@ùÅh·z	Z@«Ã_x0017__x001C_G]@ÍQßed_x0002_V@N_x001F_fc¯VZ@6Íìv~©Z@äÿ_x001A_à¤\@©_x0010_é%AÿZ@¼_x0014_`_x0003_¬ÛZ@.¥¾Ø!\@ÄÏ¼·®_x0004_\@¤öSÐ³\@ä¤4s«V@N;RÄÝ?^@(6«_x000B_Uª\@NíXðr[@&lt;Ãj	E\@&amp;\ûì\@ÿ&gt;dN*W@_x0001_¥ylèÆZ@´ñ¬_x000D__x0005__x000E_X@=-4à[@_x0014_=FÔ\@¤rê9Z@Æm¯_x0014_]@&lt;ñ_L÷Z@_x0004_ÙXao¾[@~Ò)®.Â\@_x0001__x0002_ºT)±c^@Úi8[@_x0002__x000D_E_x001B_$X@¤¾1"úU@;O¸à¥X@ú©ÄIowX@ÑÝ_x0014_X]]@2¼¿£ä4U@:®F_@~lÖYQ]@ÞþûEB\@a0JôÆ@Z@ÎüÜ§Ö[@QãêZ@=Ï§ÕC^@{&amp;mW@_x000C__x0001_×èéz\@\UL®_x0001_»^@2å°`X@íÉw4 _x0004_Y@ïVïòQ_x0011_U@ÓÃkÀ_x0012_V@9ÅÁ;_x0007_ªW@yPèóâY@_x0007_JÝ!`ó[@Öe\±_x0010_Y@Zm0_x0001__x0001_j_@_x000C_Ý_x001A_åû]@jp¢T'Z@ô_x001F_,ó_x0007_ý]@À_x000E_·_x0006__x000D_\@_x0015_«sP_x0002__x0004_Ê^@òÜÿ \@*_x0007_jä¬ýY@Î_x0003__x000D__x000C_1_x0012__@N&amp;.'\@9¼ml¾RX@¼Íéì"BV@Ðû$ø´R]@\÷o_x000F_ýJZ@_x0010_e¬¹Å]@À+«ÖD [@AÁH2Ã_x0003__@_x000C__x0018_?_x0014_^@¶òïY@ ÀK&gt;_x001C_^@VßÛO_x0010_]@1S¼^$Ï[@Ãµ_x0011_Z@iâû;µ&gt;\@¸_x0001_Ao_x0019_O]@? Ì!md_@Ì_x0004__x0017_¼_x0018_W@,Þ fTú]@_x001A_ZÝ|ùV@ä#éG\@Ê_x000D_ëÊ_x001F_\@ÚAÐï_x001B__x000B_]@PWèª_x0011_âZ@]0z¤ÊÀV@_x0010_¿ô_x0014__@þÕ?t°_x0010_]@[_x001E_ùz¢µW@_x0002__x0003_b_x001C_X°HX@ÄnüÔU@N&gt;5Qg[@/{\#_x0019_Y@Ì_x0001__x0010_¾J_x0005_Y@;ëR¸[@h±\|ÚX@eE5òCW@_x0016_`!»Çó]@ÌB¥ª[@åM¶ÓXZ@59ÎTDï]@7ñ¸ÀX@ªO_x0007_óÝ([@lt_x0002_ÂÐ]@Ôòò"@Ò^@`RU;ûZ@_x0018_¾4JZ@¢6_x000E__x000E__x001B__x0003_Y@BhdD_x0008_¿\@f»õFY@¦M_x001B_1EÇ\@Ô?3² _x001A__@hÕP)ÜX@æz«·_x0007_§X@|¬ýT&lt;_x001D_`@Å©_x0019_Ý_x0013_[@(Û4û@\@&lt;ñI(X@RXN&lt;ÓfZ@_x0015_G®7_x000D_Y@?F_x0019__x0006__x0007_h_x0003_\@_x0011__x000B_ÞiEáW@F_x0010_lKÈ[@¼c2+[@{£+_x0013_¿®]@¥|x_x0017__x0001_Ç\@3 ìÞ¨r]@ÉCR3^@&gt;äâÙ_x001B_[@ÑÇC33ÐV@ì_x0001_:*1[@	]mÊY@_x001E_ú¬AZ@bi^Ê\@_x000C__x0017_4ÿì´Z@4f_x0011_¾¹(X@Z9à%AÂ]@_x0011__x0017_|ÂÜ8\@ÆQj_x000E_âÊ[@ÝÓ_x0005_R\@hgk5;ãX@;?g-.]@Ú©÷íY@Æp3s2Z@Ð4Ü&lt;³\@¿&amp;_x0015_ÒxY@ÈÛVbêY@_x0004_Ö]_x001B__x001C_¬Y@2W°c_x0002_W@X1ì8ªV@Ý_x0001_ãsn[@am7X_x0001__x001C_\@_x0002__x0007_åA³ß'+Y@´_x0014__x001F_F_x001E_Z@ÓÃeDsY@ä±LâT`X@½(i¤V@n6Ä_x001C_ÅBW@_x0008_ñÎç^@VCÌÆ6[@_x0007_·{á¢í\@Ûò3MD[@_x0007__x0006_v÷Ö_x0008_^@ô_x000F__x0004_òuéX@ª]×_x0003__x001D__@Ä*u^´Z@_x000F_\-¹mÈ[@bíûd_x0001_X@å&gt;_x000D_³¿Z@°Î_x0010_ñ+X@ôEQÜq®Y@Ù©«cW@#è©@_x001A_®W@x_x001B_6+![@ú@§Ê_x0006_\@N_x0002_ÈÇ±]@®n_x000F_æG_x0018_Z@ÈõæyÊX@Éq/_x0013_ÏX@QÑ[ãY[@Ù¤_x0005_ÉúY@*»¹ýâ_x0007_^@qOÉ]@v)Y_x0003__x0007_ËùZ@ºÆ¥ÙÎX@öÓ_x0006__x0001_f¹\@ã _x0010_.¸Y@íÿµÀÂï]@\_x0018_/ª8Y@&amp;{¶öZ@8x=_x000E__x0012_\@¤"­´ÿY@5Î×edZ@zòâD^@(@þD0^@_x0012_'Y¾\@çÆÄÕA¹Y@Ñw¸ñ¸Z@Ç¨QôðÉY@õ7ç_x0014_ú_x0014_Y@§_x0005_Î§É?Z@|.(^@ÉLÆ_x0017_aã^@µ½áÌ_x001E_[@P±ûíüX^@_x0004_Rýu¸\@¬é-uQ_x001D_^@òCº5s-X@Ó.ZêY@fÑ_x0013_RÍ_x0002_\@Jí]@ÅNál½\@_x0004_Ù_x0013_²ÛÈY@êuÅU@ëÆ_x001C_è_x001C_\@_x0004__x0005_T¡é¦|©X@L\Ê Ó0^@(«\ol&gt;]@âz2_x0018_v«X@hªp_x0018_¿ïZ@ý×Û_x0002__x001A_^@Òwâ;jÁ\@öº}¸/Ã^@)s_x000E_Ê¹]@_x000D_ â0Òr\@Öff3³ºV@y¾Ñeòu[@l~´q_x0003_@Z@ØÞç:À}[@;£_x0016_;X@_x000C_×_x000C_³mÊ]@_x0004_~p`Î\@¢ÍþoÁW[@Û½¨nF\@ê­&amp;(_x0001_pX@¯J_x0008_Ò[@Êµ®=gF]@,§Õ_x0010_xPV@Ðærè\@þÉ_x0018__x0011_@é]@Y1ÁÙ\@*À*ê;Z@²EÝT\@ûSû1Ø¿Z@®	=_x001F_þ5_@þ_x001B_Y		[@«&gt;fo_x0001__x0006_#_x0008_Y@	hoÂ_x0002_Y@¼mAñX@Ê±_x001A_¬sÿ\@_x0003_Ô_x0015_¢é¡\@8¹_x0005_ÀÂö^@qå¯g¬.]@Qv~ÿü]X@N_x0004_D_x0012_Ë]@ÍTý_x000C_P^@&gt;úû¦_x0012_Z@sh_x0006_ì¯[@_x0005_ý;»_x0005_]@Dí7óY@_x0004_N¢·VZ@_x001F_ìê\^@é¼î_x0019_~U@ óÖ¥¸[@$;/­=]@_x000F_¨WòV@R»-KØF]@pCÎ_x0002_Ü_x0010_\@CëÆ5¾_x001D__@¹Ø0]^@y®±¸è[@;³­%¬-\@à7ÂlNi[@_x0010_[3Äõ2Y@Ô_x0002__x0019_ù´_x0013_^@æ_x000F_6r½´X@\\36OY@Óºô_x000C_fPZ@_x0004_	HKNg[ÓY@¾_x001C_Z£ì?[@Ì_x0003_/vX@lú{ðZ@äRú|W@`_x0005__x0007_Úý_x0015_Y@_x001D_wAÓÞÞY@xxow_x000B_e^@Â`)Íe_x0008_Z@®_W%\@_x000C_ÎþG_@Â_x0010_[xù¢Z@#7k_x001A_W[@_x0010_e_x0016_R²n]@¨§_x0001_uv*\@èò7_x0014_æ¶W@ð_x001A_Ô¹Ææ\@¥_x001F_â5¢f[@rNÍk_x0008_«^@.$æ%_x000F_[@_x0018_¾_x0005_Ã].\@Jî­_x001E_&gt;Z@Ë_x000E_W_x0002_u\@Î&gt;«©ë\@úN,¤0ÐX@èníÜºw^@*_x0008_º	Y@L^Ê-éÒ[@5L¤_x0006_G[@_x0015_ó_x001C_äeZ@ÓYã°ÃÞX@5Ä7_x000C__x0004__x0005_°TX@º.ú­ß\@À´^íéY@±ºì Ï_x0003_]@¾_¯{Ç[@ ÆÌ}ñS[@Sµ8_x0018_j[@çqD±gU@ºZ_x001A_ÌÆL\@i_x001F__fÍX@!"èÕä_x0017_\@°ÿ_x0012_ ³Z@_x0002_Ø_x0011__x0003__x0018_¾]@_x0011_tÈ&amp;Ì/[@Ã_x000D__x0003__x0016_è»Z@øÚ_x000D_jq_Y@d#ömÐZ@_x000E_*,0çt]@¦|6_x001E_gÞ]@\VåêÕY@'þh_x000F_NY@ñÌF§ºY@SÉ_x001E_Í_x0014_W@N¾TøU([@¼_x000F__x0002_vÆ\@ ,_x000F_ð^@lü¶/]@'éVÔ#1Z@Dé©_x0001__x0002_Z@×Eñ0éª[@bòªò_x0018_¦^@_x001A_ÒÂ÷Æ[@_x0002__x0003_íÜF°2]@Ô&lt;_x000F_~ÌY@´äêOQlY@¦aæa\@¦_x000B__x000C_XÄY@ü¨¸_x0013_]@ín\µ§ÕZ@¾èÓ8)Y@^à¸pr[@_x0002_M{Rþ]@Ü&gt;Aö_x0008_-^@_x001C_CñZY@2K1s2ÔX@ÂshnÒµY@9s_x0001_5C_x0016_U@¬'Ëe§ÍZ@²ñ%RíeX@_x0016_cÂ9ÅJ]@Ê\JYZ@~sâÌv_x000D_[@ß^Ëâû[@À,Xï_x000B_!Y@zn_x0013_7Ò_x0016_[@_x001E_{)ßØY@Ø)PiÝZ@ùøS_x0015_´_x0004_X@HoS×¨X@1p»co_x0003_V@çÒa»äA]@_x0010_]ì°øÔ[@¬ÐÕÍi°^@àpÓ_x0001__x0003_¨}Z@6_x001C_npg¬V@lvQ­A\@_x001F_D_x0014_xÀ[@§­-ó7X@¤EË}[@_x001A_GE¼)Y@4d1_x0002_ËSY@ê¢ÿÒ¥&amp;Z@%T±\@_x0003_ÜHV_x0014_^@^eS&lt;j}\@ª·:ñÛ_x0003_\@ÜùCzv]@_x0003_ÝDÍÔ»Z@çâoÓ;Z@æÉH%UX@â_x001A_S¼ê´^@Än!°h»Z@® ×vR_x0010_]@_x0010_þNo_x000C_cY@öró¤ôY@0u°½î[@ ×´¼_x0003_X@8U2®&lt;^@ï|_x0004_F_x000B_\@vÂ)ûsTZ@át6_x0010_éW@_x000C__x001D_x°û1X@¸_x0013_~_x001E__x0012_9^@Þ_x0006_^&gt;+[@gz_x0014_´\@_x0001__x0002_/bÜDï°V@g®ìÑÁV@_x0019_ÓzÆq,[@¦	bãl_x0011_Z@Íh©Î_X@º_x001B__x001C_Z@_x0012_»y4_x0005_iX@ÏüµùKlX@_x000C_@½_¥Y@sÈgÞÏX@0²vâZ@¨)æò_x0010_!^@J&amp;ÂÖ_x001F_Ç]@&lt;osÒ_x000E_Z@F"_x001F_ÎÉH\@X5ý6@^@_x0010_é¨_x000C_8_x0005_V@(ÐåYTX@S[ø_x0013_Ð{Z@^~ChÞ_x0007_\@g£_x0010_7_x0010_WU@\Ç_x0007_³_x001D__x001E_Y@&gt;gH@ð×Y@Ð@Æw¿}Z@1àCUL[@:_½q_x0016__x0013_^@_x000C_8¥%^@\{9Y@V´Ö(ÚäX@´}Ï)¡[@ÙkÝZ@¬Q_x0008__x0004__x0005_5=Z@E5ð\HZ@øNÓsH®^@y,_x0016_JSuX@X_x0002__x0001_m_]@_x0018_[_x0011_)OZ@gþfZn'\@_x001D_8_x0003_x¼Z@p]ßvm_x0012_]@zB4d¯c\@ÃD°z8^@±R2É.Y@&lt;âÐ^ X@Çwk#ôY@b¿óý|U@ôñwa~\@,¿_x0011_ã[@ølcy{^@à©?,ÈRZ@Î,_x0015_]Êt]@(_x0019_wôWL\@ò_x0011_^ºî&gt;X@3|Âo]Q[@8T_x001B__x001E__x0008_Z@Ó¦û[@w6ÌI_x0017_jY@C'|-v¤X@z_x0014_oÒÞxW@ì_x001C_!ÐkY@¾xh_ø8]@c_x001E__x0008__x000E_lt^@ìÓlbØ;X@_x0004__x0006_Ra_x000D_fvZ@¦Tô!"JY@¾´t-î\@í_x001D_è±Ó^@cuÈãSWW@|´ØêGÒ_@$ÿØ»î]Y@_x0001__x0011_9­[@_x001A_aù_x000E_µ^@àÕ{\¥íY@VÁ¬ÐÑX@2p_x0006_Ö&lt;^@1¬2_x0016_eã\@øÅ×MJR\@_x0003__x000B__x001E_¦DX@8Jæ_x0016_EC^@_x0014_e±áÔ×]@_x0003_»SÓ_x0005_õ^@æõ2zY@Â_x0005_ËhðX@_x001A_ RÃ²_@_x0008_}ð¤_x000E_[\@Å%%þ]@_x0005__x0004_ûß¡PY@³åÑ?×V@é´_x0004_§¹­X@tÅ3_x0017_¯\@äE©&amp;Á[@È=´ò_x0002_ëU@_x001E_vÀ_x001F__x0006_]@^_x0004_hF¿&gt;^@NrS_x0001__x0003_ûW@©`¡Èé{Y@_x0003_a¢ªC_x001C_^@lÒ_x001D_V!Z@ØÈ·¶\ÑY@`@k(«([@¢{_x001E_Ñå\@Ã_x0004_9_x0018__x0018_^@]:È &lt;W@á_x0002__x0014_Ó[@Îá_x0006_#Z Y@(_x0014__x000B__x0006_KªX@UUYÅÂY@øþk²ßBX@NR³_x0018_ì[Y@ÜÓ_x001B_Qe¼]@ìþ_x000F__x0002_([@ £(Ózä^@!h ^@WÞ5@Ù^@$O«¥g]@çÑG_x000C_=W@_x001A__x000B_ÍêÛ_x001B_[@QdW0A[@Ûè­oôY@&gt;_x000D_ÇpÛ]@îjÛso¥[@¼t_x000F_#gb\@Duâþ[@ å, _x001A_Y@wNníZ@7%(¥¼]@_x0002__x0003_Î_x000E_²"±1Z@|À_x0012__¶[@²_x0012_[^@á£_x0001_®àîW@_x000E_qJxhÊ\@[ÞÇX_x0018_©[@Ý@ahªY@|ûÿ+eOZ@.Kéüh_x0013_Z@F²äZ[@_x0013_|=¹NÍ]@\'WÆð_x0019_\@âMý_4X@6&amp;G_x0019_X@Ú[Ø)5_x0018_^@íHûM_x0016_î\@.ò/_x000B_£ Y@d_x001F_Ø´ØJ^@®3[a³]@Ð_x0019_×ÈñS\@:\åâY@%_x0018_su]@\e£¯ëj\@gÊáêª[@D0áïÂ[@Ç_x001B_è8WZ@ö¬ìs_x0007__x000F_^@_x001A_É®d_x001E_¬X@Ñ´tI¨(W@_x000C_eÅ!_x001A_X@_x0013_kzN	[@²ú»r_x0001__x0003_h_x000C_\@_x0010_$ÿc_x0012_BY@z_x0013_&lt;_òh^@1_x000B_æE^@_x000B_«ßÌ¯X@_x0002_½gÖö\@æ_x0004_aß$^@ÀøKv.°^@&amp;5_x0015_É²e\@F_x0019_ë[@lfÔi_x0003_¸\@_x001A_í_x0006_¯L­X@Dª_x000C_^Kj\@]É·ÇµÌ[@aDû­üTZ@V_x0004_;ZW@ÐÄÛ&amp;']@r®YÆ^@g_x001B_Ys;X@Û5êGY@X¶©ÕûV@_x000C_úCs'Y\@Vá¬_x0007_³#Y@/ÓÞa._x0014_Y@Ý¼oÆYX@Ë)&gt;Þr\@(_x000F_ó_x0013__x0015_X@n Ð+4¢[@`Ê_x0012_åÄ\@Ó$XÊW@¢ÝQi{]@ùúÙÃV\@_x0001__x0003_Uk9-]@\Ú\_x0010_ÆªZ@oáJÓY@Lcð_x001F__x0013_]@üIèJXÚY@÷ê¢ÐñY@_x000E_O9¨ËX@Ç½%¢Àµ^@¥ê!çå9\@×ÿ_x001A_!xZ@_x001F__x0004_Ém_x0016_iZ@¤_x0011_Iè¬ [@t0ÂÁ]@¤\,J_x000C_]@_x001B_òrüj[@kA6_x0010_¡H^@KfÔáD\@_x0002_(M&amp;®V@L_x001B_¥«Z@&lt;0|nè£Y@Z\jépy[@íéÀQÄW@¹!ÙÓ_x000B_£Y@êä@³V[@,4¤Ìa½X@_x000C_TsÔPX@Óõ¹~U\@_x0012_ËCB±Y@Ý_x001C__x0004_¡¥_x000E_[@ êIxã\@ Dô_x001C_5_x000D_[@û_x0003__x0005_Ï_x0019_X@:þÐd¨_x0016_[@_x0006_ X_x0001_øÞ]@µOrì@\@H^Ä§_x001A_Y@PZ;WïY@r¼-áºÞX@$_x0011_È_x0008_[@Î¾ó,X(Z@Tw_x0004_Fþ[@Ô7þôY@bð¾E%[@Ðxð¢Ø\@êK÷"÷_x0011_X@¼'{YÇé\@ÿª_x000D_ý`Y@_x0002_|#WÒZ@_x0016_¬sz\@2_x0016_ûK\@lÂË7_x001C__x0007_[@ ÊSÓþ^@_x0017_»J\@rÃÄC]@ÄVü_x000B_FjZ@^óöU_x001A_«]@	K?ßúfY@¶÷åsøW@È¦ÅÎ[Y@ý»ÎY@M$CWY@¸_x0006_·µ[_x0013_[@¢ÐË®WX@_x0003__x0006_]1Ok[@d®á_x0001_·[@_x0004_ï,_x0002_]@_x001A_u_x0013_çp^@Õ¢;×¸X@%ÜÐn_x000D_rV@ÅxóZ@È_x0007_JB_x0010_]@&gt;vÈÂÀ[@_x000D_]_x0016_Êþ[@f¾iXVY@i9=_x0004_^@Ù_x000D_&gt;q9YX@_x001F_mv£o'Y@_x0015_#ÍVy\@ÝMÐ_x001B_[@^èW¹_x000E_Z@ÝVs_x001C_QÒV@SGçÇ[@N_x001C_²t4¨Z@Ä#(_x0007_Y@?)ù·ÕZ@éV,Ï_x001B_\@à_x0019_wOª:V@¦dÒ_x0003_a^@_x000C_5\²Y@_x0016_!ðà_x000C_\@0wg_x0005_,Ö\@è=K1ç]@k¦áøû]@ßøÔ\=\@*Ñ#Q_x0001__x0003_cY]@_x0012_%à_x0017_ó[@p3_x000C__x0017_¸_x000E_\@#Z0Sa)[@·`+nCË\@«x=_x0002_à^@jhÐìö\@QQs_x0008_QV@FU_x001D_ßb]@¢3HÍ)_@5\Ñ6¦X@_x001B_¼_x0006_m¢®\@JËzÿKBW@_x000B_VðFüW@e_x0016_HÉgW@¾_x001B_/þ]@&lt;.cÐ­Ä]@0L_x000B_&gt;_x0007_[@Y¢à@Z@_x0001_í_x000E__Q]@îuí§DaZ@+_x0007_1ºqüZ@õµÇ÷nGZ@¼)RrDZ@(©¿6Z@þãI_x000E__x001C_îV@F_x001F_*ü°ó^@0ý`²¬]@Æ_x001F__x001D_çiW@¦­uZ@0Z@3 uS´[@&gt;tqÎN\@_x0003__x0004_ÿB±_x0002_&gt;_@õ_x001D_s«·c]@Ã&gt;_x001D_[@dEbÀûm\@53Ü_x000B_"&lt;Z@_x0012_Hè#{\@ôÌ_x0014__x0004_È!^@ÈX_x001E_·1B[@IÃ Ð©GX@{MÝÕ!2Y@t-:#_x0006_©\@&amp;ÿ¼ãRÔY@è·Jãø¤]@6¶b^@òDa+]@_x0003__x0014_©¹g\@_x0017__x0013_UØ_x0019_UW@èUcãª=X@#_x0012_¬£èß[@_x000B_¶_x000F_×´TY@_x001C_­³ÔÑ\@¼îMc-Z@lÚ\ØG¯^@'-U@qX@ÉÉä"ÀY@É_x0005_Í@ÉZ@àb_x001C_.@Z@_x0013_Ùû}_x0017_½U@üSçbMX@_x0001_R[g3_x0005__@_x0002_ønPV9\@J:P?_x0002__x0004_²b[@Jµñ¸åuX@J_x0001_Z=_@¯ÿL@v[@_x0005_h¯³1]@N­Y__x001E_\@¤û74 ï]@_x000F_¾_x0012_#Y@´_x000D_0\@Ö'üíÁV@£%m6_x001C_]@""ì0$G_@B®_x000F_«\@áj¬Ö9Þ\@R×Jy_@³_x0003_×c³7\@¿Ñâ`Ù]@83_x000F_þq!^@ôn{]@õ_x0003__x0005_0[@r¿_x0019_m'Y@8³_x001D_r_x0012_ûY@j&gt;ûMW@³_x0004_ÛV_x0011_ÕW@f+S»DéY@¢üÐ_x0017_]@|{(&amp;mX@&amp;~U_x001C__x0019_]_@5}_x000E__x0012__x001D_©Y@äÜ=TGZ@&gt;²=^[@¥_x0013__x000C_û_x000D__x001F_W@_x0005__x0007_"¦+w&lt;_x001F__@_x001E_"_x0003_ýBßX@¦ñ1_x001A_^@+S_x001F_8[@¦C¯±M[Y@_x001C_&lt;9'A[@nb¢_x000C_ó}Z@_x0002_~½³^@ê_x0013__x0014_½/KU@¾èù_x000F_±]@¼cÇ¬ÃrW@ðQna¢[@_x0019_S_x001A_ï~[@©_x0001_'?_x000B_½W@_x000C_I@V:_x0017_[@h¾°¥?Y@_x0004_'6Ñ_x0014_Z@_x001E__x001D_¥§qZ@B,·j{[@[¤+BöW@YQá½]@&lt;PZKW@_x0015_#¾2Ûe\@i+ÆfI.]@øùÂÐK[@_x0006_ÂÀà::[@èàqDW@&lt;ðT_6\@Tï÷ë_x0015_Y@Rbn_x0016_W(]@æ"_x0007_.V@_x000C_óxV_x0001__x0003_3ÈU@Fa±L_V@à©£#ºZ@CÔ`2J¬X@_x0003_Ân!úU@3nÕægW@Óæ_x000F_C·òZ@Tv§ \@çvRÇÃ[@j_x001F_Ô¼_x0008_]@UË_x000C_Ûkã\@,5Xëî_@¾?¤_x0004_¡X@ö»_x0002_o_x0010_[@¾A[P0Å[@©ÜüCgY@_x0012_ó_x0002__x0018_½1^@Ìn'_x001D_Ô[@µâ_x001D_®_x000E_\@Ò_x0012_«ýÝ_x0010_^@_x0012_?èûz?Z@b#*@&gt;\@Õ_x0003_.¬àêZ@¸`¤.8[@÷¿gÜpë\@$ì#H°\@e3¼¬´Z@2¥_x001B_ê_x000D_^@_x000B_)ª+ß\@{Âbg´Z@EËãm½Y@voØ³¾Z@_x0004__x0005_(nçáC_x001A_X@¡Ôç¯×X@_x000C_áäÍQY@lP"lÃ¸[@]È_x0019_ôòX@_x0002_÷tE¡ü_@º*±_x000D_CZ@¶_x000D_ËS¿nW@¸ïE¿çµX@_x0006_*äµh7Z@¼_x0006__x0018_C[@ädJEþå]@.Ñ_U@_x0018_/w­ò]@_x0014_UË&lt;=^@Þ_x001B__x0015_ÇOj^@ý-0ÍÆ4^@2_x000F_n_x001B_Õ¹[@.r_x0016_ó%X@dycÃ_x001A__x0003_]@QX9bBZ@nÕÆí[@,mDX^@+éS_x000E_¾^@6ý´ï_x0001_ºZ@_x001C_DÖÚ_x0011__[@_x0018_É_x0003_}Z@à_x001D_Må¯Y@_ì»Y$\@_x000E_Þ5À_x0014_LY@üJùa0.V@ÖÝö	_x0001__x0003_§_x0002_Y@N²_x001E_4d]@P²¬÷²Z@'!_x0005_Ï¨V@£2]ÓlY@.:óX¯Z@Ù»zèsU@îQFÐ[@Aé'_x001C_[@_x001E__x001B_Ý_x001F_êÁU@v6¥ÝàY@_x0005_×Ü3` X@i*Î^_x0008_Z@E_x0003_&lt;\^W@òÙ_x0017_I)_x000F_\@Uè=#©UY@Ïåç}#i[@vsç(_x001D_Ö\@o&amp;îX_x0016_HZ@_x0003_'Ú­)]@$H5¦DÈ[@ö{«@[@]ÐÚe^@|"Qímï[@îe_x0014__x0014_GX@_x0017_ ñty\@_x0006_Ý ^@&gt;¼¼X@$_x001A_|Ù_x0015_W_@vÏÓ?È_@·9Ú³¯ûZ@p	.bM[@_x0002__x0003_§óÒ_x0011_]@ã_x0016_aÍÆ_x0012_Z@Í`½=öZ@_x0016_¶ÀG_x001A_J[@êF_x0001_£_x001A_^@iE7e_x001C_ÁZ@_x000E_ ý2m[@Íq_x0004_¿\@v_x001F__x0008_ÓÉ®\@z}CN]@y=%_&amp;_x000C_Y@î­lH_x0008_a[@þAÆ_x000E_Z_x0014_Y@¤ÜpP\Y@_x000D_Ñþ.#]Y@_x0008_ÕÄÖÎ\@R _x001E_[@æã¥_x0018_ºY\@&amp;jþp^@Þ|ÙX@â%X?HK\@Q3ABZ@_x000B_ïs	AY@GãJ¹"d\@¿Í}Ò_x0014_X@T+X÷|X@_x0013_\°åôù^@]"UÖÈ[X@öxõ5oY@¹_x0008_MÄ_x000E_\@B¤¢bY@Z((_x0001__x0003__x001B_lY@ß_x0002__x0005_¸_x0007_[@_x0017_Áõk§\@_x0011_)Þ_x001E_å_x0005_X@x_x0010_CÀ_x001D_\@8äÔ¨yI[@_x0008_°Qd[@ "1)è§V@£D_x0011_qa]@&amp;TcVüY@3_x0010_Èõnú[@ZLwöL]@É_x0011_¿Ô¿\@#_x000D__x001E_º_x001B_E]@ªz"õë8[@zS+×vW@òí'º_x0018_ÞW@*ßÿ±×W@]¦­¬ÈW@dä_x0013_e)Y@|_x0007_¢q\@¯ÇnÉ]@ÇÀÄ_x001E_µ\@©ongC[@îl[ù_x0018_e]@d0§U^@´÷î'_x0004_[@_x000E_®|JÀw\@ÝmØ_x0015__x001C_8]@ô__x0003_sx_^@ÒÏU4·_x0017_Y@Ô½_x0003_Â9Õ]@_x0002__x0003_W|°_x0001__x0002_X@_x001C_h	Z%~]@ÄÚJ­HÝ\@_x0004_ãPá_x001A_^Y@ä´Gx¸_x0006_[@\b=_x000F_`@et ¨§_x0006_\@u7_x0008_GC|\@J_x0018_Ú­ó^@ÊÙñü¼e[@P&gt;³æäZ@&gt;_x0019_¯;Bì[@hc~(Ù\@Û$`_Y@_x000C_Ð_x0011_/%\@ªaK+1X@ç9o|V@Òí.Òù[@Xð_x0015_àà¢Z@_x0008_âäáèá\@_x0002_G$·^@^í^ÌÝ[@x_x001B_íÄJy^@_x0008_jq,´Z@~¿-Â6Y@2ÿ¤_x001A_m_@pw¨_x001F_W@úÆa*_x0001_BV@§ÜÏ:ÇK\@ÿñp;E\@®K_x001B_ì%\@Hnc+_x0004__x0006_3È[@zhÈ4üZ@ñ_x0012_X.ÇÝW@b¥BÂ^@"î[_x0012_ÜZ@D_x0014_÷ìêð]@t_x0015_¡_x001D__x0003_^@ªÿ_x001F_í_x001A_õ]@~úÖmOÑ]@_x001E_ëýp_x0017_òZ@32_x0001__x0011_LAZ@²½X¾W@Þª¾H[@êÕwáA]@l\ô_x000E_P]@èÙiø_x001A_\@&amp;Øø·_x0005_Ø\@_x0006_ÇFp_W[@±éxíåX@Â9_x0012_É\@	|ûèßX@î_x0016_=,+V@_x0007_±Ã[qìZ@37Ý|zÒZ@PÝ_x001E__x0006_Ç_x0018_\@&lt;M·Ç_x001D_{[@"5«Ø7)\@~_x000F_7_x0015_ ¹Z@d¥Ã_x0002_ïZ@ µÁr¶`Y@Ê_x0002_ô,ôÂ_@*y¥_x0007_­]@_x0001__x0003_m,j_x000E_fW@ÂMhL_x0014__x001E_[@_x0019_Æi|ÈþY@åë¾Ä®]@Nª_x0002_ÅW@PþÈ¶÷}X@¸¼?x[]@º?SþlµW@!Fô¨`Y@¼Sf8ÑÞW@~zó/ÊY@_x0012_j¯äA[@Ö»G^ÉU@L(ÇtA£[@Úa_x0008_¤ÚY@Ô7ªåD]@tÎhÇ\@_x0017__x0007_­Ù_x0004_Y@¨Å®Ù&lt;W@áÆ§ØÀ¤V@$¾_x0006_Ç4L_@a¹9Èá@\@_x000B_¿ã_x001A_"[@	§kA-X@_x0004_qA:£X@¨ÉxËZ×\@t7+§_x0008_ÝZ@_x0015_1¸ktî[@¯`¿äW@Å¿áH-[@R!RO¥ÝV@jZéw_x0003__x0004__x001B_ ]@@1_x0015_¶½À]@~ßÒ¶vZ@ç]Ô±ý_x0019_U@jz-ý!Z@1P÷û!X@Â»Ì}â7X@Ó/upÍW@Øö°Gã\@¤°Ã*7_@¼ÀÂod7\@!_x0001_(«¦p[@Â¬á_x0002_:	Y@¯L¸'»9[@vW[@W=ÿÚ_x0019_[@Q3_x001D_®	]@ÕÒ_x0010_Ã_x0015_Ç\@ê{é³Ò°[@Ò6d¡Ön\@_x000C_¢Ýs+[@Ô_x000D_×p;V@á_x0005_RûX®]@,ù_x000D_u÷\@´áH©ÉÛV@KèUPÌV@$Ö¹ÁUY@µáÄòn±W@üæWu[@9X÷:ßèZ@àac_x0017_&lt;_x0005_Y@M&lt;¨0fy[@_x0001__x0002_bM_x0013_y£æ]@L©³¢Z[@2F(à~«Z@þJî_x000D_¸]@Ú_x0014_E3Z@_x0007_Õ_x0004_xÚ?]@ñê_x000F_nQ4Z@4ï_óY@_x0008_Y_x000E_àG^\@ê$¾öÛ¥Y@_x001D_L *cÕ[@­±_x001B_Ø^@è+_x0019__¨_x0016_Y@üXÒJ_x000F__x0004_[@ÉdÒgOþ]@¬/øù_x001B_Z@~CVä&amp;ÿ]@_x000F_­¨ß·&lt;Y@zmkb\@{_x001D_´_x0001_Gæ[@ÝågÓ]_x0018_\@Ê2D=ôY@_x0003_l6o_x0015_X@Y_x001F_W@¥@é/éV@~A7_x0002_]ÊY@ØI§/40Z@Û¹iJ5Y@X_x0018__x0010__x0015_(\@C_x0016_Æ	G«Z@_x0016_ÆîãX@CS0D_x0005__x0007_ú^@_x0015__x0014_`é¶ÕW@_x000D_q¨\@îá«_x0004_ÜÚZ@üîÐ_x001F_|Y]@%-_x0010__x001D_çÎX@É_x0005_Pðy]@_x0005_Õé®ðY@5_x0004__x0001_EX@û_x0006_X_x0002_\@Ý¯YpúúY@6_x0008_}_x001E_-_x0010_Z@z©}_x0014_Z¯W@s&gt;ß_x001C_Z[@_x0003_;H¤Ã½[@¨dH¿Y@åÕí"\@;_x0017_'ô2_@ÝèäÎtÚ[@_x0004_°&amp;ã_[@æ©/Áù\[@º4 'È_x000E__@^@l"Ã·]@ªdÓÍ¸_x001A_]@bSEq0¾[@êæ¹Ê~]W@_x0007_o!ªZ@Æ¤bÊPX@Ê_x0004_éüY@0}â_x001E_)]@/ï5DW@ò2|âÈZ@_x0004__x0005_-|_x000E_DX@G »h!Y@Wí¶·xõV@_x000C__x0003__x0016_Ù¥É[@º;ªý_x000B__@$å»_x0013_\@dDzÔ_x0014_\@pÆs_x001C_¯!Z@j_x0019_[H_x000B_á\@óØ_x0015_\Î[@¿¢ÁâIà^@å÷²-_x000C_Z@R×_x0015__x0001_[@¤ê²1^@öµ&lt;²2_x0015_[@ò=ýPkoV@µ+_x0016_ W@öàbTi]@uÁÛèC_x0003_W@à¼©B_x000B_þ^@T _x001A_ã_x0019_Y@ª5|¦ÀD^@÷t_x0002_ö±\@æ)¼K¦ðV@F_x001A_Áç¬Z@5é¢¶v_x000C_Y@N_x0008_êl_x000F_ß[@ãD_x001C_ÒsW@÷ &lt;ã¾È]@_x000C_l6@_x0011_gZ@§¥6ìKX@ð_x0002__x0003_EÒX@|æ.%¹\@ÊH_x001E_?=[]@_x0005__x001A_ZkZ@T5µäåV@È:Kp~Y@o_x0008__x0001_¾¬X@r[²}_x0014_íW@\³C¤)_x000D_[@¢½ïUç[@_x0018_ÖS_x0010_:3W@&gt;ÃÎÏÇ%Y@ì_x000B_¶_x0012_êg^@yIÙb\@_x0003_	_x0008_nmX@ïLfÞ_x000F__x0003_\@_x000D_1u[¹Z@*;Óçu/Y@_x0008_2÷?@Y@_x0016__ªÁ$´Y@²Kº&amp;Y@¿_x0007_æu[@j1u¨-þ[@Vb±ÊWZ@q [vX^@_x0003_ÐÂy ®U@Ñäé*ÕY@Ð!èI][@_x0006__x000F_PÛöX@_x001D__ë_x000E__x0007_¡\@GhßåÖß\@kÉ!6oáW@_x0004__x0005_¡Ô5ÐéY@_x001C_Sõ¡_x0019_X@,¿dk½iY@Àæ_x0005_uHV@bÇÝp2\@ÍlÀÄX@_x0011_·jñ·#\@R_x0019_çªV@Vk_x001C_ì']@)AgV^@&gt;?ëè_x0002_§^@¡ôÒ½\@Ü_x0016_WõE)]@-»%]Í]]@Ì£·K4^@a;Z×1U@_x001C_8í_x000B_ÃèZ@¬of_x0013__x000C__x0003__@«÷Ð:\@þ,îÎGqW@VÙ³;ùT@rð_x0016_£LW@_x001C_4u©a_x001D_[@V(ËD+_x0001_[@çµ-w}[@¢(fíÏW@BýÅàX@ïÌã_x0018_~\@3lÙ³5\]@Î6ïL_x0018_lZ@zÎ¦_x0019__x0015_]@2Zñy_x0002__x0003_Ôr\@Wy_x001D_±[@öâX96j[@òTùQ!W@N_x001C_I«½]@Rm88m!^@_x0015__x0015_õ_x0015_:W@}{_x0019__x000C_ÎZ@£EµA_x0004_Z@&lt;7|êX@_x0015_XCÔ«W@4UM"O]@m_x0005_G0éV@è_x001F_}_x0005_]@Âh5'\@ð¶í_x0019__x001D_^@X­_x0018_ði\@ay:VZ@_x0019_{_x0005_VZ@ÐA_x0012_¦Z@_x0013_ýiñÔ]@7Þ­#V^@k9±®E[@a_x0002_ _x0003_\@½	_x0001_¤x[@_x001A__x0017_÷Åù\@*ã¡\@  øÂ6\@ÌÔ_x0005_u_@¿@_x000B_ãZ@$ÞêC_x000F_F\@È¥a\@_x0002__x0003_-ÛìE¬X@¶ð!@Ê_x0006_W@9ï-CôY@¶iR­_x0003_Z@_x001D_½²U{[@øµ¹ó5[@Þë}ÆôW@q_x0001_8ÈP"[@(¦È´Y@Dó_x000F_í_x0014__x0012_\@Ü&amp;ðNâIZ@@¹ÀoåÁX@_x000C_O4@äJ\@rðcòY@.£HY@fëîÙ}o^@ÍN+bÁ^@ã½p¸_x0005_^@\Jò `ýW@öM ¢\@M~	û[[@_x000B_Ùû§á6Z@Ø:Nù_x000B_Y@M &gt;_x0013_¸d\@$ytä|é[@ï³×m¼\@èÖ@©»9\@i_x0004__x0005_ÉV@ª¤~í\@ª*&gt;	ë]@CwGÔa[@ìZ_x0004__x0008_&amp;ë\@_x000C_'_Ï&lt;\@£òëì1Ç[@bjÈÕ£[@x¢8q_x000B_Ò\@ô_x000E_ñj8\@_x0006_l=_x0006_my[@ê_x0010_Îa³^@ÝeÂºÀNZ@àB{_x0005_ôÃU@¢Óù=ZZ@ø6'{ÿÿ]@%6â_x000F_Y@ÚÀ_x0010_l¼ÑX@_x000C_DK&gt;[\@'_x000B_´®`_x0011_Z@(/i_x0001_íZ@øh_x0014_@&lt;\@åç_x000D_ïã]@_x000E__x0004_ô/ÖZ@ªÐKN0£[@ÒsZ7_x0016_X@X3B9Ç\@Ìif.\Z@.®Õh°_x000E_\@ùÔ=×_x0015_Y@Xµ_x001A_R·_x0003_]@b0ÇBÉ[@9ë\ËW@_x0007_°_x0002_tV[@_x0004_´ÒFtA^@£VÙÕ®íX@_x0002__x0004__x0004__x0001_qßéW@0d_x001E_KtkX@ðê¢}ÄQW@*|I_x000E_%§Z@NÈ¸d]@B_x0006_=pàÁ[@ÚÊ«ó·&lt;\@ôè¯_x0003_fY@¼S÷ÇtZ@Py_x001A_;yð]@zËÃD¦[@Âþ-ÔÄ\@_x001B_Úa_x000D_¬Z@ÄËm ¿]@T¶w{]@ËvÐþ_x0010_Y@DIÛ¾Y@_x0019_ÅJ /:]@uë_­¢¤Y@Xlã_x0006_wÕ\@½°ê!uo\@_x0016_-Ú_x0007_1\@k_x000C_ÞËW@dÔÎP5¼\@E¯g_x0012_Y@Ð_x0008_SNÍY@#_x001D_Eüé2Z@þfF_x0012_.Q\@áð_x0011_a¤]@¬H_x000F_áÕé\@²_x001D_ú.µj[@rÑM_x0001__x0002__x0003_¦ì^@}G_x0004_¼¢äX@ÈaÖØHÂY@&gt;¦¿ÚX@ê"ÇÎN÷W@þýN4ËÝ\@0ÅCI5mY@_x0018_ÐN_x000E_ßç]@]N­.Î¼]@_x001A__x0017_	KÖY@«¾I¥ë]@WÍÚ}¤X@_x000B_â«WgtX@3ÞÅí_x0008_¤\@1ÀÔ_x0017__x000E_Î\@{§¹_x0007__x0010_Z@)iÚÎ_x0004_ \@úªU©nZ@/;!£_x0019_]@@}â@åZ@ïi	cX@¯y_x0015_4^@Ä__x000F_c_x001D_®V@4ùs´_x0019_]@6åÅqûÛY@&gt;à_x0016__x0003_DçX@ù6Uê[@_x0018_ä8ØVW@É¿Ô±G_x001C_X@Zï°9º\@_x001E_ª¢ö·_x0001_^@ÑOí_x0007_ÎX@_x0003__x0004_ðßäW@_x0005_¶°]_x0001__x0016_V@×N³~_x0017_eZ@Þï-»ô)Y@å_x000C_¨/Z@LÜÞÌ¨_x0017_X@_x001E_¡ëè_x000D_wU@¹à	?\@b^_x0016_V[@_x0017_ÝFð_x0002_Z@ßÝÊJðV@ZÂ_dZ@Úb_x0019_Í±X@QÜ£¿¦^@¬%_x0014_j]@%edó[@¦òÌ³+¾]@_x000C_'_x0017_¯¬©\@ð~ 0l4Y@	*üog_x000D_V@²äa'[Z@_x001A_'´Ü÷5[@l^7.P¸]@Pê _x0013_X@­#)¶Ú[@8í,__x000E_[@çÝrbùß]@]ÈàÄ#[@U_x001E_*ßï\@_x0001_[êv]ÿ\@_x0012_U_x0002_©_x0014_{_@n=º_x0001__x0008__x0017_]@0Sß%¶X@ÛZí*Z@¡_x0010_|_x001D_X@nÛ4¹Àë[@;_x0005_¸_x001C_X÷X@_x0012_® !_x0002_cW@ê_x000C_¤M\@ÑØÄt\@¢]ÖkW@è¼"PõÒ\@òÇ_x0007_A(c]@±_x001D_rÂ!_x0003_[@ì_x001C_Ð®u\@N_x000F_&gt;Èü]@5_x0004__x0006__x0018_«X@ö_x0015_Ê£[@®_x0012_¥7_x0019_E[@Ý_x001B_*_x0003_t[@´&amp;EK;Z@»D)(3W@rÈ¾È\@NM£ÞlU^@du:_x0014_\@Ï3_x000B_½]X@_x0003_A&lt;_x001B_	`@	Óût©X@_x001F_&lt;|:i[@Æí°	g±_@æPÙ°Ûá[@_x0014_Ø°4nõY@0Mg_x0001_ÅÑU@_x0001__x0004_6_x0004_Uªa[@èZJmè²\@I ¿°÷Z@#_x0001_/øU@T6W«_x000D_»[@H_x0003_	â_x0002_&lt;^@HÑMÖX@`a¥Â^@zzFèåY@6Úé#aR[@å1¡&lt;;]@LÓº[ò_x001D_[@ro´OÙY@4_ÆQò[@n,æÀW@î¿n_x0001_×üZ@v_x0011_;e_x000B_\@äuõ¿FX@öjø_x000E_íè]@¿{Xág[@BF&gt;ò0AY@jFúÊ]]@69¢ù¶IX@b.´êýX@èF`O÷[@0tGt5XX@³ð0aLY@Ô__x0018_¤!2_@áxJ/@é]@äÅ_x000B_^@Ú{rÌ&gt;·Y@Ìükö_x0001__x0002_«3Z@Ï;_x0016__x0017__x001C_v[@Þ+nfÂc[@_x001E_MÒXÏZ@*ûô:Pb[@BÏßð_x0001_Z@¦¦u"úM^@ûk_x0011_[@"_x0011_vFX@_x0014_äm_x0013_Æ]@^|!¡gÁ\@_x0010__x001A_úlÕ8^@_x0001__x0001__x0013_ÀZ@_x0006_u$æ~q]@N¨çT|X@ëucr±\@æóm_x000C__x000B_Z@_x0019_ÂºD¬U@ß]_ó]@_x001A_Õögù¹Z@'LBu¤Y@t_x0001_´wJ\@_x0005_8ËÀv_x0008_]@¡_x000C_íù?oV@ª FñY@B³_x000D_çç¼[@-¹AÒW]@óÙòÑµ[@|_x0017_¥ÂX@_x000C_@Q1\@î«*7ô²Z@2G_x0004_ÆZ@_x0003__x0005_ø_x0018_±\?^@Ûâí1\_x0015_Y@ _x0002_V¼øY@YÀDõw_x0015_Y@_x000F_SlùÅEW@jíoIrY@²~¢_x0012__x0003_\@lùÆ²÷Y@Ðå	_x0010_Z@$_x0017_ß:W@ï?¡$¦ÑY@u£j_x0003_B%W@óÀ_x0001__x000B_'iY@f_x0006_ð?&amp;B^@/ÎpÎ_x0008_V@àJbcäÔ\@öâ_¨5¦X@_x0008_¹Aa×Y]@l0YuLbX@_x0018_=¿·²X@ìÌEò¥ X@ç´_x0004_Ï[ó[@K°ª(.[@·õ_x000B_yäZ@Þo5Ü³\@}¶ÿ6Ç£X@tÚ¿ôÔX@ªA')I\@VmÆuZ@^Þ»S´^@l'¹_x0017_ö[@L|¢L_x0004__x0008_õ\@_x000C_.%vÅ_@p&gt;¹h_x001F_Ü]@0Ü]s~P[@_x001F__x0011_§:_x001E_Z@Üò£®´³X@À£Ï_x0003_9Y@_x0017_¨HZ%[@PA\ÕZ@\  _x0007_]@æÎ¯dUY@èÓûüÍÿZ@,_x000E_Î²ó]@û_Ô_x0001__x0006_Z@itÅ&amp;Z@&lt;ylõÚY@k_x0001_3V@ _x000F_Ñà¡Z^@Íç`_x0013_üøX@¤ôÐK_x0010_]@_x0008_øÐ|d]@Ìj6_x001D_GZ@ÊH5¯_x0016_^@¤$°_x0005_¯_x001D_Y@æ_x0002_w\ì!X@YªàævY@ëÉÿ_x0012_«__@9E»Ä­]@r¿¦ÂéE[@_x0012_³ï¿ß}^@hèñ_x001E__x000F_[@üb®g¬8[@_x0002__x0003_P¥=_x001D_`%X@_x0001_I¶Rn]@³2_x0019_t4]@gõ_x0018_Â+¯Z@_x0016_Á3»L´X@WÈ%àyy^@&lt;_x0001__x001F_`_x0001_]@º¯Y2Ë¶Y@q­÷Æ¥O[@qP´?&lt;_x0004_\@Qiö5ê9W@þà9:f_x0002_[@$®ùFX\@_x0007_í_x001C_àY@ºæ_x0010_f_x0001_[@Z±æÜ_x0003_V@Ô»c]_x001F_X@Ô[	Z@ÁZË\Åã]@´£\$D]@À_x0011_t«	É\@hÔÙõ&amp;Z@¼Äz#4õ\@rßÖÐ6sW@ªl®_x0010_e^@ö!y[þZ@¯&lt;Eèd_x000B_`@IOÇ¡µX@³;Ñx¢_x0017_X@.&amp;Åé ]@00f_x0003_Õ^@_x0003_¹	_x0002__x0004__x000F__x000D_Y@lC_x0012__x0018_Z¬[@µ¿Eæñ[@ØwØ¤]@k»+_x0005_[@_x000D_^*¤ÞÑ\@E_x0003_¿úPZ\@ÿïÖ_x0016_½íW@_x0014_Vx_x0011_Z@OuHk_@x1£_x0016_[^@CC¦À6Z@·H¸_x001F_±¢[@ª_x000E_)1Ký\@_x0017_®5ä_x0019_[@:_x0001_Åc[7Z@¡_x0002_ôXcZ@è¾õ¶Ã\@^C_x0014_CiëZ@!\ô§×\@D/µ_x0005_èÊ[@ziàäñ_x000C_[@wÀxÚBKZ@_x0002__x001D_©X´Z@óVÜ©_x0017_Z@0ØÍpGV@¨*Éy_x000B_¸Y@_x0016_;_x001C_-_x0015_7Z@áT»lö]@_x001D__x0019_9!NY@_x0008_oô+°]@_x001E_ÞÎtbY@_x0002__x0003_u_x0004_âr¾NW@¤_x0014_¾gôÚ_@´IlüîU@(&gt;½¬°)\@Ê&lt;@¹Z@_x000E_8_x001B_[@u²/?íZ@l'¸¬PY@~Q¡J)0]@_x0001_Aêïâ/X@s_x000D_Bµ_x0017_Y@_x0012_ÇÊØÖY@¹a©.oY@B_x000C_þõEY@jsR²,X@z/Í&lt;ÙW@æ_x0011_ø²ó[@4l¢äô\@_x0004_ûvý\@_x000E_ÒÈh7[@%owøÉp]@W_x0019__x001A_[Y^@ÂehÖ_x0004_Y@DVÙ_x0004_:k[@¾vÚK8]@_x0008_3¹¥1ü\@pdpDcZ@$¯È_x001D_{\@3Á_x0002_¼Y@Êö&lt;×_x000F_[@ôÀOpwU\@E¤-H_x0001__x0003_d_x000D_[@_x0016_Á£8W^@P_x0016_P¦Ý\@2&amp;x¾º\@`,ÿjä_x0012__@7Ð$VZ@ò/[@[ÍR_x0015_¡^@ÚwÖ_x0017_·ëW@h1aì¯?Y@mª_x000C_ªÇG[@`CmÃ§_x001F_\@ú_x0013_êo_x000D_{^@É¾Të_x001A_Z@&gt;5_x001F_}I¾^@àÆEmK­[@Ûþ@ã¹ZZ@^ÆÑ\*]@"a_x0018_(Y@¼nëM_x000E_µ]@óÿ´´_x0004_ëY@e?zÉ_x0001_¼Z@à¶ÿÂcbZ@_x000D_uÛÖrX@.C_x0014_ºrT@ÿ)úÖã^@èZ»HÊW@:_x0002_Ë¡Ås\@ri_x0013_n÷ [@·û¢Ñúá[@£7âY@,¸_x0003_þY@_x0001__x0002_Þ_x0007__x001F_Ãç\@ÆS_x0019_úcY@¢Ã(;_x0010_-[@HÈ+C½Y@WwÕñl5Z@ ðøKX@ÌÑá³½_x0019_\@öÇt¤_x0002_`@_x0013_hW_x001D_õ\@ÄRùnÈX@ì_x0007_«ìÿHW@j¸bèI_x001C_^@Sàë´&gt;+Z@´h¤X@_x0006_µª_x0008_W@.rbGgÀ[@Hä³JQAX@mËô_x001D_Z@W?²*l¨X@',_x000D_èLyZ@Òo_x0015_â³Y@_x001D_eømZ2[@(%·Tñk_@UÜ2¨#ñX@{¤mÁMl]@ïFs0l_x001B_X@Xgô	C[@7_x0011__x0018_X@\ãUËz]@Bò_x0006_îâV@_x000F_hàçëW@ò_x0003_yé_x0002_	`ö[@6àj¨¬[@lrd9P[@ÐÄ5,¶X@ÛÙa_x0008__x0004_\@CÍQ¸Ü4Z@ôPêYC[@²²Þsð\@_x001C__x0001_\&gt;_x0006__x0015_]@_x0014__x0007_êÓ_x0014_Û]@_x0016_î_x0005_D_x0019_^@ÒBt±x^@©¡_x000D_XiY@ëf«ï¸[@^ÒA_x0010__x0014_^@Võ'#?V@N_x0019_&amp;ï_x0014__x0002_]@$_x0019_|VN«Z@» KÈ=]@	_x000B__x001D_¾_[@'ÁG¡îéV@Ò¾þèA]@bæ/ÝU[@Û_x0010_2R´ZY@º$_x0003_(Æ^@_x0018_	¾Ú]@Bá_x0004_hÂZ@¶vøãV@	¹{_x0011_±_@IÜèÏ±\@Ò\_!ô"\@_x001A_ªc_x0019_MÃ]@_x0001__x0003_p_x0016_Ýºæ^@D).tKS^@ÌvÀ²OØY@g¼4º@_@IñÖ_x001D_4Z_@?ÖT_x0010__x001D_a[@vF´dÐ®]@_x0014_3_x000C_MA']@®&gt;çCá´U@Ö°_x0013_U)]@-HB4Ao_@_x000D_KW_x0005_+W@_x001F_¢zOKE]@Àò½_x000D_u\@KdvØò[@¸¶OÛÜ¥\@b¾¨_x0010__@ã²_x000E_äÝ-\@_x000E_._x0008_J~zW@¸kNÃWU@öäb»ùW[@èd_x0002_Ú¶X@!ÒÂ&amp;ÍóZ@½UÿíY@x^_x0008_ê]ã[@ÄÏ'Á]@Fu8l\\@Ë_x0001_¶ÂôÓV@Ã_x0015_mU[@ìg`_x001A_«[@È*æ¹­\@v:±_x0004__x0005_º¹W@¨¤è¼øY@Îä&amp;a¼_\@_x0012_÷ÔÒh\@H^_x0010_ÔZ@H(_x000C_¢_x0011_]@ä6ÆI_x000D_Z@è1_x0012__x0016__x001F_Z@Aí¥_x0002_aZ@xqF¦$Y@õG&lt;â;Z@ÒÓ_x0015_- Y@D¼Ò ÚÁY@tM·_x0018_¿{Z@dAY_x0002_3:X@_x0003_l_x0019__x0004_ÿÒY@«â|ç&gt;]@ödb:\@_x0008_Y°í	]@t_x0011_G_x000E_ùÊY@¬Âl_x0015_zZ@Yè==1Y@&gt;_x0001_hûC^@r9øq0òX@À`TNð­Y@®×*À]@'?Ê¡Z@þ§¨"":]@&gt;åD÷Õ]@*ð½_x0002_­T^@°__x0006_u_x001B_]@hpd­ò]@_x0001__x0003__x0002_£_x0008_(jY@KZñ\_x000E_W@Þïdè£Ú\@_x001E__x000F_wêY°^@8#7IY@§|û+[_x0006_]@)NT_x000E_^@XE%_x0010_6ªX@ÁdÖïW@¹mË¦¼cY@¾_x000B_Ùö/X^@_x0019_/­Í_x0015_Y@ûÑb_x0017_ÅW@_x0011_c_x0011_ÃV@/Pq"ºY@$	 Gj¦\@¨_x000E_`_x000D_û¡W@'ÃÈ_x0014_]@_x001C_»|&gt;_x0015_]@àÖ®ÐÏ²Y@_x001E_êB_x0017_$W@2ÈKåjX@·Õó_x0006_ô[@ÔÎÄ:]@jõD¿_x0001_[@ÞVøÔ;[@/Ö¹¦^$[@u«Sx+öX@ø[ÜÓh+\@³JI²O_x0015_]@jW_x0014_dh_x0013_[@%;ï _x0002__x0003__CY@õèhÎºZ@÷²ddñcY@!ßgßû%\@!q_x0012__x0019_|W@-©øtHY@6s_x000E_ÌüY@·fþAç³Z@à_x0001_ÞMK[@æxñz¬Z@U§1¸GÈW@8äåØåW@_x0011_/¤_x0017_ª_x0006_[@«¶;åY@TÉµ_x000B_Ì_x0002_Z@×_x0018_ùÍ©	X@Gwøí\?^@ð_x001A__x000B_4ß&amp;[@¢·_x0001_þÒX@ÍÌtÍc]@âàbk×ö[@Â§l_x001A_X@ÓGR|{[@Ü×F«pY@_x001A_¯³^D_x0016_X@ölS¿Ý.\@g2_x0013_^sl]@_x0010__x0019__Ï]@F¢»uê¯[@æ`_x0019_ÓêÎ\@É¯Ã&lt;%Y@_x001F_,4=b\@_x0002__x0007_xFýÚ_x0001_Y@|ìOàK1Z@"¦(ÃvW@EÀ8_x000C_u]@ã_x000E__x0004_ÌÏY@_x0006_ELØn_x0001_Z@Ê£_x001C_AQ/\@ñ_x001B_9Êw\@ö_©eÏZ@_x001B__x0013_lo)_@ï_x001C_©,À\@ÀDÚ_x0015__x000D_û\@0HÔÊ_x0013_:]@4¿_x0016_f¢W@F-ÁvùéZ@!ó6'Z@Ù´~Ä²_x000C_^@4þkªoW@+¬ÉóY@s²zÕ_Y@c)Õ¦DÍ\@Áô_x0019_à0Z@ÃKú$µð\@Öµ_x000D_øÇú^@_x0003_Y{W@¸_x0005_ÐBÜeX@ù*éË]@ï¯pfZvZ@_x001F_Z_x0018_KX@Ø_x000E_ï!?]@:w]Ø_x000C_Z@&lt;`_x0002__x0008_X_x0007_\@(lÙëXy_@4kEsô`[@¬ÿ_x0012_Cº_x0015__@ÆXH`t[@_x0018__x0001__x001F_EùÍ\@¤:_x0008_'!¦[@Üc,+­Y@ìËK§_x000F_]@È¼ëù"]@*_x0014_¼ S_x001A_]@_x0002__x0015__x001F_8G_@sÆßº_x001B__x001C_\@å_x0008_1ýi[@§R_x001F_àö¿^@8_x000D_óüéU^@&amp;uwu÷[Z@/ØÀÓ¹dY@yÕ]Y¤\@_x000E_	@	ê[@~¢(_x0011_º]@2Ñ4_x0005__x0011_\@Å_x000E_&lt;it]@_x000F_	&lt;½_x0019_\@ÝËÉ\_x0007_Y@cC¶]@:_x0005_Nf\@Õ_x0010_á'CíX@_x0018_ÚzFNJ^@Ì_x0010__x001A__x0006_ÇÍ]@å"_x0003_¨CÂ\@_x0004__x001A_1äïåY@</t>
  </si>
  <si>
    <t>0273b8460c050f755b8fad614fd0f777_x0002__x0005_v2ØÔÙÌ^@ãð'·XW@_x0017_\«Ò¸ºW@«Óz]@÷®t}§j[@{½0÷Í\@¡Ê_x0001_¨_x001D_Z@6Ï£4_x001F_8_@Ìi%B]@³á_x0016_S\@_x0005_ßØ®ÇW@&gt;«èJ¿ùX@¬sÙ§JNY@Vð_x001F_ÐY@&lt;Îî¢ð¨]@*ý_x0015_KM¯]@¤iéU¢_x0014_[@e_x0004_Î°:R^@ì5á]@_x001F_ú_x001D_«"¦W@Ì-´²*tZ@´ÑDübZ@}øS_x001E_{ù[@Üß×_x001D_Z@KQÌÏÛ²W@_x0001_O)_x000E_¶[@4ó'h«ùZ@t %z}Y@è#ã8Y@ÑRr®N_x0016_^@_x0003_ _x000C_%]@K_x0008__x0016__x0002__x0004__x0014_·[@úUA{ú]@:MG¾k\@LZ_x001F_X!Z@m¯úJ"V@._x0003_T	Ë!^@_x0014_¥ZnX@T_x000E_Ü_x001C_ó[@¦µrà&lt;]@|Ã ±kZ@©Mux"NX@Ê¯y ¢]@_x0018_Í{ìØ\@_x0001_%2¬à±Z@X±.&lt;Y@_x0001_&lt;ñ§ ]@ùSX@ØLZ@dÔµ÷Æ@]@_x0010_2=ê_x0002_§Z@_x0014_;Ó_x000D_W@u&gt;_x0003_ÁôdV@_x0018_á.²?hZ@_x0014_ÅR	nX@=-_x0015_&amp;:Ó]@Z+Z_x0007_ùZ@¾%´S¢[@_x0006__x000C_D0f\@ïà_x0004_.]@RM2#¶]@õÉÌLÁ_x001A_\@JÄB_x0007_D»[@_x0008_Ü6,}\@_x0002__x0003_&amp;Ë6ÜÖ]@è¹cØdU@Êyq	¨*]@tÖîå´öV@ð[_x0011_Qàm\@tÂbß_x0008_Z@Ëíé^ø^@_x001B_P	GÕ¯[@Ýñ5ëõ]@RtBc9Z@ÜÜOÄZ@A¤Ë«m_x0010_[@ÈÐ4Ä_x000C_·]@fÝ\¯ÉtY@£E£Y¨§[@í_x0013_¢ÜßÏY@~z®¢[@_x000B_}bð^¨Z@3p\¾íZ@_x0004_G_x001D_ô0êV@  ÌÚp_x000B_Y@l+EÙ!c[@_x000D__x0001_v(§X@ºüG|Ç^@³L/´óa]@Ê)Ín1þY@_x0011_÷Ð_x0014__x001C_Y@Ì$_x0008__x0012__x0008_5[@4tjz&gt;]@¢ÕÕU:ÛZ@A_LéY@âÅÁS_x0001__x0003__x001F_Þ[@ÖÑß:Z@cõÍÀxUZ@cÓn#ÝtZ@;LLº_x0014__@©¬äàÅ\@WÀú\@°YXw_x0001_W@ÿ¦c¿é[@ô¥_x0006__x0013_d\@Öæ¡_x0018_ò[@þï¨þ°íZ@Mt_x0017_¡(T_@|°OáË[@zåg3Y@³:_x0006_+gÙ]@¢_x001B_­_x0006_È[@üÓX@/ûÏb`W@¬ê_x000D_çô_x000B_]@Ò_x0002_Ùì[@£Ø×Å°¦]@sÍ7±\@è¥ýÿnY@Ä¾LBJäZ@_x0011_¦]ó_x0003_H]@_x0006_ª}Z@RÔ üÎh[@_x0008_ÑlìÑ[@4'Zh´V@·ø~Z6_@òó_x0003_&lt;_x001D_`[@_x0002__x0006_äÇ»£ÔU\@¶pÀ9VÕZ@ü_x0016_BíZ@òñdØlç]@ýPÄ¼°Y@Ü$´sè_x001E_W@m4_x0002_äÆÏY@:_x0001_Ó6_x000D__x0007_X@_x000C_}2²ë\Y@ÈB¨WBV@E,Û_@ØÆ_x0005_eO\@Î_x001F__x0019_qÌ\@LÈf§¥T[@aÓ0µ1_x0006_[@Ï\À_x0001_\@ÁºÍLðJ[@_x0016__x0015_°ºuð^@õèÓ´yX@X2_x0008__x0011_[CY@Y&amp;i¼%«Y@ÐàIàÖ_x0018__@"Â+l-/Y@Æ5fÇ_x001D__x0002_\@`rÄ}]XZ@HJ_x000B__x000F__x0015_X@Ð´»ý^@©ñm_x0013_øV@:ÛéV@_x0013_×PU!Y@_x0003__x0004_«_x0017_KÓX@SE_x000D_=_x0002__x0003_0Ö\@%î¦_x0007_Z@þ_x0001_Nh¿X@a_x001C_YY_x0018__x001D_[@SaßÂ,\@¡¢íB¢[@Ø£?_x001E_-?[@íB¸ÏÎ7\@ Ê_x001D_sY@ÆG_x001B_ÆÂ\@¨ÈÚª&lt;W@jÖñÝ)W@´_x0018__x0013_7/A[@»R*ÄY@Ø(Hbµ3_@ìòMq4^@z$_x0004_Vã}\@{_x0002_®_x0018_¾×X@@ ôièX@1ôlñÜX@Æï_x0016__x001F_fn^@B_x000C_Ë_î]@g&lt;_x001D_Û_x0010_Z@(_x0015_x­_x0012_[@G;ø_áY@&lt;!_x001F_ufÈV@_x001E_Æ«Lò]@'_x000E_0+W@©_½%Z@!D_x001F_Í&gt;R[@$²½4X@g~_x0013_ÿ_x0011_F^@_x0001__x0004_îÕ×_x000E_q¾]@+d_x0011_ZY@å=b_x0016__x0002_ÜU@&amp;_x0004__x0013_q&amp;KZ@ÐÌÉÅZ@_x0010_ùP°BY@/a_x001A_&gt;_x0004_^@Ð_x0007_8	FY@××_x0012_rÆÍW@_x0001_4K_x0008__x000E_\@_x001E_½1m,¦]@_x000F_§w&lt;ËBX@´ÁXù0Ì[@|SÖ~ÞW@H´@^@_x001F_å[cD^@_x0010_vUVß\@o{Q×F_x0004_[@NÒûz«C^@.]!¿À»U@²ëh_x0014_{OY@Þ¸È0µëX@¥]gà_x001B_Z@ªy_x000C_¿s[@)_x0003_jß½ÜY@d73 _@´:YI[]@Ó!Û/.[@Ì»_x0018_¤å]@bp×k_x0008_\@OCr[@¸{gÊ_x0003__x0005_þ_x001C_]@:¥Ü_x0005_Q®V@¾¨ÌÝ;^@À*Ræ±\@^]L¢Ç\@þDS¼_@(6ËÔ_x0008_\@_x0006__x0002_&lt;øX@ÖÕh_x0017_ÏoY@?{þZ@pj_x0013_tsÅW@íR_x000C_0f_x001C_Y@iÆëtr]@Ä(ýÆ÷[@ÓÁÄíÖZ@yÅÏ´I«[@Ç©bp_x0006_Ý[@¤F:f%Y@ìEwúÁZ@ìá°ÐV@É$Ó_x0004_¼[@_x0016_À¹ßÑ\@§¹wê?Y@ÿî_x0018_Çk\@¬n_x0013_¤\@ä9ÈÌé*Z@ä+&lt;É_x000F_ê\@vG_x0001_y^@üQ°ë¹X@_x001B__x0005_®_x001B_Ø¦\@$Mq¥ü\@m_x0017_|câgZ@_x0001__x000B_B&amp;î4¸Y@_x0006_ÁÈ _x001C_Y@s^yi0I\@ä_x001D__x0015_Jù_x0019_Y@\Ò_x0019_iS¨^@FT;8róX@N{ïw&amp;*^@(üE_x0008_ºÝ[@º9ÝFèZ@ëtS_x0006_b´[@_x0018_=To|X@ZöTÅ_x0003_]@R¤_x0015__x000B_ê]@&amp;P]êÏr_@üæÅ_x0004_V@2&lt;	@_x0005_\@(Q@à\@_x001C_^_x0010__x0002_$]@¼á_x001E_j}]@â¾ìõÇ»[@HFyGX@_x000C_;½ÍÙ_x0007_\@á?_x000E__x0017_N\@ìå_x000D_«KEZ@ðõÞ_x001F_Ë^@kNë¬õù[@l_x0005_qï$]@á¨,ÛõV@ _x000E_(C_x0004_l]@ÜwðV@PñCÖ.Z@\&amp;9_x0003__x0005_ä_x0001_Z@_x0002_jw_x000D_¦èY@*[iFÿ[@¼_x0004_èæE¶Z@_x000F_ÿ_x000F_lÁY@ÿP¤Úæ_x001E__@_x0003_¹ïRÙ_x0015_\@»`_x0018_fO[@_x000E_fßîq^[@äÓæ X[@JÌý_x000D_\@lØýñfÃX@&gt;÷OZ/	\@¬½_x001C_X@ÐÒ÷Rß_x0016_Z@ç_x001B_0Wx[@N_¶_x0012__x001A_h]@i¥Ã ]@r½b¢_x001A_[@&lt;à_x0012__x0014_jZ@_x0015_À1ßZ¡Y@¯&gt;çD\@Ë'ñ_x000D_²&lt;[@XòQ»}Z@ÞNM_x0017_CW@¥ü_x0014_¥pZ@,É¾x$Z@ÑZÌH·[^@4Ýß¿`B[@_x001E_Á}Woï\@6j_x0014_NÑY@_x001F_=æªÈñX@_x0001__x0002_j§Þáå¹X@Ü9_x0019_å¥[@öB_x0013__¸&gt;^@ó¾L[îÓY@øx×«jU@/F£Õû\@bðð&lt;M_x0018_]@_x000E__x0006__x0005_a@Z@\µ_x000F__x0016_Á[@e^4î_x0010_HU@_x001A_l'¶W@Lï_x0002_F_x0014_Y@yI@_x0004_B!Z@&amp;àRåÙÊ[@²$i_x000E_hZ@ÞÏ^ÑÄ?Y@~_x0010_¾ë§Y@í_x0017_kMR`[@®6%N_x001C_[@'_Õ4¢/Z@_x0002_Ä&amp;ª_x001E_¤Y@ö² ^@uhuE_x0004_^@]¹âõËW@Xb´_x0002_Ï¨[@Y8*_x0002__@Æ½_x0007_E_x0011_JX@H°ì( ê]@R_x000F_`ÞíÀX@Ò¹Æ«N^]@â»x_x001C__x001F_ÜX@_x0019_Ïh_x0003__x0006_¯Z_@_x001D_Z_x001D__x0014_Â]@ç(¿þôÔZ@´¯YLF/\@/ìÖ75_x001B_W@Ý_x0001_%ØY@fÂ[¢]@_x000E_Ø¢_x0008_![@&lt;àP¨Ú®X@|SBÍA[@lNÄ&lt;#í]@[]¢nIäY@¼h¢YcÍY@víM0[@6DV_x000E_LW@ é¤.ðY@µ¸;m¹½X@_x0003_;_x0014__x0004_ª¹]@_x0004_cí_x0013_xS]@¯"«ýÐ_x0010_X@×_x0002_©C[@lÖá¡\/]@#L*Ç4W@_x0008_lú#\@_x0005_Vöõè[@¼x%´_x0018_U@ héT6[@}Æ¿tÓ]@ìQN;È[@jp·9&lt;\@÷x38Y@%ú_x0008_'ú\@_x0002__x0003_+Eö^@duf_x000D_®Z@¢P_x000D_ÃR_x0016_\@_x0007_ÇÍæ¬èV@_x0012_Í&gt;¢Z@®9¶_x0007_R2_@jî¨åW@_x0018_&gt;_x001E_^@òxg[@©á~(ÚV@µß_x001A_·_x0012_Z@ïä/ø}_x0010_Z@Ä[·ÿåX@¦TéWRW@?_x000D_.Ý×ØV@ôf.ÛZ@_x0016_×_x0004_ÝÃèX@={®_x0015_Z[@Nx:iT]@î×dÒÇlX@¤q8_x001D_ªt_@_x001C_])_x001E_\@@åV_x0018_í[@u*i*öY@ì_x0003_`_x0008_j[@mÊýÂ_x000F_]@hñú_x0001_Z@Ì¦fZ@û3ºÑt[@(ÈË	_x0002_&amp;Y@]³jª{ÈZ@Ç{Ù_x0001__x0002_y_x0013_[@Î_x0018_»®¼tY@¬m7óð°]@Á?°Å0W@dß¸g=\@ Àãý­yX@2ÜØT[@h_x0011_å§7ÜY@_x000F_Ç¬Ûì·Y@ì^?_x0017_Z@&gt;ê¨`F[@Þ*½ÇhX@_x0015_øC¯óÊ]@BNI°¦Î\@F_x000B_0Ì	1[@BçÖ®_x0015_[@ÎÐ×¼g[@&lt;zþ¹ãY@	cß PàX@Ó¾ÝA!_@ÛÓ_x0002_þL#Y@$b_x0012_q%Ð]@2pÐÿ&lt;fW@_x001C_Rq²[@dp£*_x0007_^@c­ º3ÛY@àGsÌºo^@j©@ræ]@ßæÚ­Z@´éÞnçW@û~_x0002_ÛQéZ@ëïó_x0018__x0006_[@_x0003__x0006_ ½C:]@_x001F__x001B__x000C_dX@_x001E_"_x001C_/]@³ê_x0005_ÉÖ[@^|S_x0012_å8\@c@ÊmZ@KÞÏ¿C\@Næ\1s]@vK£§&gt;Z@Ñ2[4Ü[@z4òI\ºW@SÜN¯_x0012_V\@_x0002_TÅ_x000D__x0002_Ç^@ý¤ÜÔt_x001B_\@_x0004_¼äÌÎ#Y@áUÕðq^@_x001C_ê?ú_x0007_ÄY@$~¤ËÞëZ@¼Ö¼ª)\@(É^_x0011_·_x0001_Y@èÝ¾ç#\@Æå]Èç_x001B_^@²¢Ø_x001B_J\@¦s (:X@ö9Í_x001B_­X@ç_x0017_­ú)jY@Sp+ë*Z@_x0002_XÙw?÷^@ a9èV_x000C_^@A.º¦_x0004_^@þÓQg¤©Z@$¸´²_x0001__x0003_Ç{]@ïC_x0008_@Vý\@âãâóÚ^@èëQ0,6[@_x0017_ñ,sþ[@Á_x0002_Öä\@ó_x0019__x000E__x0005_ô[@´çx÷Q_x0014_X@ª½S¸¶\@dÕBubX@0_x000F_?]@Ey_x0004_`Ø\@ê­_x0016_gû&lt;Z@(cÖÜEý]@uø½_@9¶ðÜÉT@_x0003_ÁÓÐ.I\@ì0M_x0019_ø]@Eï¶_x0017__x0003_æ[@hàØVtÂZ@õ_x0006_x×Y@-=÷ffZ@_x0001_y4ß ÅZ@´æÛ_x000B_¯\^@öf1ÿã@Y@_x0002_T@_x0012_[@_x001E_òPN_x0014_[@aÈÉ_x0016_$8Y@~Ì_x0014_4¬#]@]]ûo\@¾_x0004_;_x0019_¡ªY@já[²]@_x0001__x0002_mæÇY	_x0015_[@S!ô½]@c!Q_x0001_4_@íER([@ª["_x0018__x000B_ª\@&lt;¦L§ºÃX@ 6®¯]@£á_x001A_ ³Y[@_x000D_ RÅ®ÏZ@7°=N_x0017__x001E_W@,EÑçAZ@Q\ðS´0Z@Xõú1¹[@w_x000F_^W@"Ý5_x000F_ê÷Y@ÖæþòÒ±\@lý_x001E__x000E_èæU@#Ô_x0006__x0014_NX@k_x0003_¾¿pY@*F]b\@\Çt4SùV@õCø#_x0012_NZ@²wJª&lt;Y@_x0016__x0014_Kn.X@mcø½ËY@_x0012_Ýr&amp;VY@í©¢ Y@Ã_x0001_|cûW@ÌÍåõøÞX@k_x0004__x000C_À ÄZ@dÃ­_x0008_j|W@¸~±_x0006_	rÀ]@·,7T_x0013_N\@gú(Ç_x0018_$W@K}A#cX@¬È¥ÐY@ÎEl"¦5\@ôÓpY@c¥¯üÿ\@*umÞY_x0003_[@zl_x000B__x0004_]@Ü_x000F_OØÃ_x0008_]@v¥Zñ­ß]@Ç0&lt;_x0006_×*[@ìT_x0007_ü±[@¦¹_x0006_o_x0001_]@àB0×¤Y@¿ÜØ_x0014_;W@ þ_x0002_¼ÆþZ@3_x0005_YF]@K«Â+h×X@Äf¤_x0011_øþX@¨ Îùºñ^@_x0018__x001E__x0018__x001B_ô\@4öñ®Y@Åø{´Ê]@e;À£®H_@ß0_x0007_Þ×ù[@(ÿÂ1_x000B_#\@gK}_x0001_ãY@è¨ÞU_x0008_\@½ëW^@ÜP_x000D_xÀ[@_x0003__x0006_³To4¬^\@­¹pP§£[@Eàå²C1Y@_x0002_¨+Ó®_x000E_Y@_x0015_hÑÝ]@îÅLó_x001C_.[@¦T¼¬õZ@ó0çnZ@_x001F_?Ç_x0001_N8Y@q§Ï¾\@"Ò@_x0006_ªqZ@J¶_x0017_t&gt;I^@_x001D_èW_x000B__x000E_\@_x001B_k~_x001E__x0004_¤[@§J_x0008_T_x001D__x001C_Y@pNm¤´_x000C__@p³qÏvrZ@åÅ¡R_x0013_Y@_x000E_eú¢ZÅ[@xÚ´¼¶Y@_x000D_NÔ!®\@uPW$:\^@ÎÅG_x0003_z[@¢òîí8M]@_x001A_î/û_Z@xxÌ_x0001_­¥Y@V£Íc_x0005_Z@hE_x000D__x001F_ÞY@&lt;ÎÄ®Û_x0018_^@üoL·ûy\@¼&lt;öÒ(Û\@ü_x0017_Ø_x0012__x0002__x0003_ÚÁX@J	_x000B_$a\@Ôx,²^@Úþ/dàÿX@_x0008__x001C_ã_x001F_yÓ]@+_x001A_ë_x000D_6Z@Ê_x0001_b2ÈW@_x000B_èäV@¥×ë4:Y@[åËx]@`8¢_x0001_çx]@J_x0019_ý:_x001A_X@_x0002_b«Õ\O]@°¨&gt;ÖX@_x0008_ÎÅ,_x0017__@ÂCü´FÕZ@ö_x001F_Ô4]_x0011_Y@ì_x001B_&amp;; ÿ[@OËW&lt;:ç[@oÁzbè\@ä:î_x0003_Ø_@\åj)Þ³]@_x001E_k¨Ï_x0017_Z@ÆYþôCKZ@Ö_x0012_$Í_x000E_[@v&lt;«m½[@æØuª^@YT[Ì¥[@)qBkþ]@0)~víY@ª_x0006__x000B_}U«Z@de4ª]]@_x0002__x0004_j«¹Z@LìM_ÀW@Të_x001D_?ý\@þØbæPY@Aj¦üV@Í0ñ&amp;ß¢W@Û(.ÉZ@%	¦}JW@_x0011_&amp;æ_x0016_W@í²_x0017_þ[@ÈÞ%%_x001E_]@_x0015__x0007_Ùü²L[@#¡qÝN&gt;Y@_x001B_îÐáÕu[@Ú.î5ðY@nvé"\@©­cY@#F_x001B__x0003_§_x001F_]@xg»`\@_x0012_N$ný[@_x0004_ï_x0016_	¯X@t ²ê±_x000D_\@,n_x000F_k_x0011_^@Étðº$Z@+¾_x000F__x0011_ºZ@þWúæC1U@"_x0004_ê_x0002_^@TOC]_x0001__x0019_W@V#£;\@,ðJ§_x001F_}[@\_x0005_&lt;ý1[@-'8_x0002__x0002__x0005_*v]@ºÜg¼Z@êÞïd_x0012_^@&amp;þÂ°­R]@Õl%MZ@_x000E_ÉÌ_x001E_/1\@Ù_x0008__x0010_ÚÞÚZ@H¾ÏÇ\@ÑU¿K£Y@Â°¢iè\@¤àîw`\@ ç{·]@Çð6_x000F__x0008_]\@¿gàä$X@hg'RZ¡\@_x0019_»6[@cI1ÐY@ÞÔÚºCÇY@%_x0016__x001F__x0010__x001E_W@Qè-Ê¬YZ@Izi_x000E_¤[@_x000E__x0003_È=oµ^@¨bc8ò^@ª_x000D_í_x0001__x0012_Y@Õ­çA©_x001E_Y@N6ò²tZ@¼øuG¨]@_x0005__x0018_k¤/X@¬[_x001C_{¡Ú[@àHÙÿZ@K_x001C__x000D_q_x0004_X@îþýµ´Z@_x0002__x0004_²_x000C_ßõ_x0005_^@fû_x000D_÷4®[@vJx_x000F_~]@HÊ_x0016_ë¨Y@s±&amp;_x0005__x0013__x0011__@«(Ì¼ÓY@KX_x0014_o¢JY@NÍ»Zç_@ªÂ}[@_x0012_½£)}[@19 "Ð_x000E_\@Ãc6!_x001C_b_@J9æà3]@`&gt;IØÉ]@!úe6_x001B_5W@_x0003_XnN¶h[@oD©Å\@!@cs^@ä=%[­^@_x0006_¥¨_x0018_´¾Y@¦ÈµaL_x000B_[@$|²_x0018_½_x000F_Y@$d_x0001_×³Z@®o·IPR\@_x000F_0K_x0014_þ_@_x0001_]îZ·B[@t"¢_x0011__x0016_Õ\@okÜ:x]@ôÎ_x0013__x000B_üZ@Zë9²·³]@CÑØuàö[@Gïåy_x0001__x0002_Ô:]@@_x0010_ö[1ÃX@u@U_x0003_Å_x0002_[@_x0004_O±u]@j´\ì]@ÂÖÔyÝ]@VuÇHÇG\@_x0005_¬¬ç'u]@V&amp;3ÔUg\@Õ_x0001__x0004_+_x0002__x0006_[@_x001A_Ù¾&gt;bûT@Ís_x0006_¦óW@~_x0003_à¥¤£[@¾_x0002_/6ýZ@ÆÀ@çöy\@_x0014_/öGÍ&gt;Z@ª¬¯ô_x0016_]@¤_(e\@_x000C_ö¢å£æY@LñÆÓ¶:Y@Ä·Ð­«X@G2_x000B_8_x000C_Z@¶_x0004__x0018_¶Z@ÚÙ5[@æ_x0008_¡°µZ@à_x0011_ØíQ_x0001_Y@ÆÉuº_x000B_&amp;Z@_x000D__x0016__x0011_æ_x0010__x0007__@¸Â\t1^@D¾ÈÀòûY@_*vO²_x0011_V@_x0012_¡¾Ya_x0003_[@_x0001__x0005_(AÇ¤^z\@UÎq0m[@Ü¯_x001E_1&lt;áZ@{í8	ýÊV@_x001A__x001A__x0013_(qZ@X_x0015_gáò$\@ ýäò_x001E_®Z@4£_x000D_(¶U]@_x001E_ÛñT_x0002_\@+ê_x001F_GZ@8ã0©ÏAW@Ný;ö2Y@W`ÑCËZ@ø_x0004_ßß]@cTà«Á¤Y@2Óq¢l#Z@¢V7_x0007_ÔK\@]õ÷_x000D_NÚY@A6»ðæëW@O{_x001D_~ÛZ@ô_x0016_±l_x000F_íY@_x0008_Jx_x000D_ó^@B_x000C__x001A_äxY@¶NOì~Z@¾6P×m_x000E_\@7×_x0007_êZúU@ïg_x0001_Â`]@rf_x0006_u}]@&amp;_x0003_f6Z@©¾Á*`Z@Ú;âV°d^@ÃAä_x0001__x0002_³®X@´ÑQXRNW@_x0001_3b¹i¶X@¬ég_x000B_Ú^@7Ô_x0012_ø-[@&amp;_x0019_¬FÓY@z/"-Ó\@0_x0016_û_x000E_AûX@_x001C_æt;ÆY@ô¦_x001B_M.\@_tÜIocZ@Ã)¹`Û\@Âa_x000D_Ýþ\@_x001E_érÅÿ^@Á`|_x0001__x0016_]@ÁJ¤ÙY@YW¤ãÝ_x0007_Z@_x0001_ôÄ×_Z@&gt;æÕâ_x001F_\@$Î.SZ@ì#ZÿF]@__x0016_ØdNX@Æýö°&amp;X@2{¢UZ@lËGsR\@´!"ßü&amp;\@Zk90Ø_@ðx_ØëZ@DýQ·EY@|m_x0011_&amp;ï_x0016_\@XjÎ$üY@_x0001_èVð½^@_x0001__x0002_=_x001F_ETZ@_x001C_a®~:óX@}YÂ¼.ïW@F%Ø_x0008_KZ@Rä6¶[tX@rú,Ì\@ì £eØkX@÷Ì\@ZíH·ÔZ@ôEÜÐ(Y@_x001D_-_x0002_H_x000C__x0001_[@ä_x0004_YsFZ@	ÙÍD[@s}üV@ÎÊ&gt;«9¿Z@_x0012_ßS¥´ÀZ@êT®*ö[@¿çìA7\@_x0014_"Ü[_x001B_%]@T´:_x000D_&lt;_x0013_^@_x000D_çæâY@¨»º%5¤_@_x0012_f2÷_x0005_&amp;[@µYLJ_x001E_[@O_x000C__x0001_|3"Y@_x001C_«_x0004_Öå[@´_x001F__x0008_øÆZ@Ü6:^@,Ù±óßÒ^@_x001A_¼ïr_x0014_?[@_x000F_JtäVÐ[@_x0002_ôÃÏ_x0001__x0004_~¦[@_x000F__x0002_ÆtaX@'É©å[Z@o¿â_x001D_[@ÝË_x0016_ÝµY@^Ó}NY@¯Özw­\@n0Ò_x000C__x0004_]@uìãÄ_x0017_Z@_x0013_a_x001D_úç]@_x0019_E!õ£=\@ e%°M^@ÈIÂKW]@ú[	ÛZ@f6O0æW@})_x0018_:o¶V@¡_x0003_È_x0004_Ì«X@_x000C_®O_x0011_ô'X@¾Å_x0012_ÈZ@BoÈ_x001E_^@_x0015__x001A__x0003_¾ [@ÚQ0KìY@Bð¹XnÈ]@_ÅI_x001F_e_x0006_Y@ÂDù_x0003_RoY@_x0011_£îÝ²Z@Zé_x0003_U_x001D_Y@¬§õ? _x0016_X@GDÔyüZ[@`B×È_Z@ÉIOuU[@e_x0003_r_x0002_ W@_x0001__x0002__x001A_tVÜV\@¤Õ´msZ@~òl_x0013_Ñ#Z@ÛÅsP\@~¹|7ªZ@·©x­ú+[@Ã7&lt;ï¹]@6Æ5P:ÛZ@_x0015_Åõ_x0001_ÆàZ@¬v _x0015_Z@_x000F__x001A_¡Ó2Y@ç_x0017_rb_x0006_UZ@_x0001_·!_x0017_$3Z@ñ3`¶&gt;[@¹O_x0012_¾»ø[@¸_x0005_ûeµ[@_x0011_ßk@	Y@bMñ| [Z@Å_x001B_C_x0016_W@ªÄ;i`]@Ô±_x000E_v¶5[@®#eÂ	[@âi&gt;#N_x0017_Y@vÓ^ÌY@nú0²_x0015__x001C_Z@É_x000E_r.ÿ_x0016_V@ûáÑOFÓX@*ãE)wY@Ø_x0006_å­\@m_x0018_&gt;t·_x0016_Z@èª²ÊñX@×¢âá_x0001__x0002_Â;V@Ã_x0003_èù­[@22$_x000D_4ZZ@ûßKo#`@_x000C_&gt;ÝÜb^@hßw_x000D_úX@î_x0018_öÄb\@d9~s&gt;]@Ä½TQu¦\@+ Ò_x001B_Õç]@|ªA­çY@ÌuwçÞhY@&lt;_x0004__x0013__x0008_´&lt;Z@Ï_x000E_M:Í2X@_x0004_Ê)_x0004_[@ÙéûsZ@ïÓM'8¸X@&lt;eT{_x0002_Â\@Ãüy,_x000B_]@#`ÙûXs]@_x000D_¸ýôA[@éªþ9ùY@ë,1=Ø_x0011_Y@,Ð/MdÃY@äYN»_x001D_ÀY@uTÊ]@ÿçr_x0017__x001D_GZ@g]7_x000D_ÂZ@qÚ½Õ\@$K_x000D__x000D_=UZ@î1T.ÞX@	Àâ³»\@_x0002__x0004_rèÜÇÐY@u{Z½\@Òw I-^@Ï_x0003_"_x0008_qÌY@ûê*^@Îð¿ª]@_x001B_`wÎ2ÏW@Ð_x0007_U0mMX@çÏ_x0015_Ê1^@ªüb_x0010_i\@¸M-q«ÌZ@èºPF_x0016_$\@²ufIO[@ð36ª_@ç_x000F_·¾G#[@&amp;_x0006_qy2_@$è_x001C__x000E_Ø_x0010_^@&amp;_x000E_MÍ_x0014_ÿX@ÛÂ&lt;½ÄÉ\@©zã_x0010_D_x001E_[@Ç©_x000D_"w_x000D_\@E¯gÔ_x001D_pX@E:7"MZ@_x0018_Ôe_x0001_ÎË]@î_x001E_Æ²Ó]@&lt;/©}Å_x0005_\@ÃVù³b]@,J3^¼X@ ¼ÉâZ@³Mó,qPX@ÂY_x0016_°¤-U@pþ_x0001__x0004_ªiV@Qê_x0016_a\X@qûªp_x0014_G]@¶ìDXëZ@¼æ¹»_x0015_xY@_x000C_Ùk÷V@øøòñPZ@V¶_x0002__x000F__x0003_]@H½ÁoX@_x000D_çEUJZ@ºyrÝ^@G%_x0019_mWÜ[@Ýûò8ø]@¢ëãÒX@£Bizu¿Y@Ì¶	KW@)ÛdpW@&gt;Õ\ºJ#X@_x000B_C0cË_x0015_^@_x0004_3S!X@_x0011_Ñ¥­ÝX@j1dÑ¶qY@è'´ÙW@Ðk2 B§Y@N{ÖÒ´ë\@7ùèÉ¶]@-x0Ê²»W@êô*Q]@*Ë_x0012_Æ_x001F_[@zRÓ¸©_@4Æ_x001B_¯­4X@1óàÁÏüW@_x0001__x0003_°,ºJK_@h_x000E_ò_x000D_)õX@zÂV¬ðX@Æ_x0018_¸þ*¶]@_x0014_oûEÇ[@&amp;e\!V@¯_x0014__x0003_V0_@;E_x0019_I½_x0007_Y@þ2´_x001E_3áY@_x0002_jl¹H]@½ñPm._@òx_x001A_0¨Ô[@ó_x001B_â'ÉY@@Vîä_@·NÅìÐ´]@_x0002_J_x0012_ËV@kÿ_x0010_yÕÌ^@~_x001C_R}&lt;KY@e&gt;_x001D__x0013_áÁV@ ñ_x0005_i²[@+­à_x0002_ì]@ps_x0001_þ_x001A_Ú[@þ´}ì	Ô_@_x0010_ß5×_x0003__@A¡l_x0018_ÁW@Ë_x001A_ÍÝ]@_x0002_Ûx]ÂL[@bÿã#U@Á&lt;·±RY@ì¿4A¯[@çXdþW@_x000C_äû¥_x0002__x0003_B\@¡H%°,vW@é,_x0008__x0019__x0019_w\@ÎY!N_x001B_\@wCÑ¸ë_x0008_^@+Â1_x0012_G×]@]2ç{®}Y@Ô§®ü_x0011_\@U­þì]@ã¬_þ½µ[@©´ô	M^@@_x0004_me]@^ ³Ñ_x001B_ÓV@,¸q3â[@ø_x0015_åáV@6Ç×&gt;8â[@Ê®"COÃW@pc`sCi\@Hè°7_x0013_ÌY@ô»÷K\=Z@K_x000C_ÀhZ@-_x000E_¾øÿ_x0001_\@®].±ø]@mNäY@aØ_x0018_û;\@ù_x0010__x000B_-éW[@Ü_x0014_Ï&gt;S_x000F_\@ÿ÷ääbûU@ï(àÜP¡X@n°B_x0011_ñ.Z@¡¢]o¨Y@Ç'Ì0\@_x0003__x0004_O(Dfè[@ì_x000F_UÂzZ@%ÞxÓ®»]@_x001D_ã_x001A_ý2·V@JG_x0004_?|±Y@æ@)E­[@èàð°ÏX@äÚ¼_x0001_§\@_x0004__x001F_Îs\{U@ð_x0012_ÐÛG[@CR|MZ@c¦êcí_x001B_V@ßnF_x001C_7^@ _x0002_÷k_x000E_W@;%¢*\@nkêÚn\@_x0007_ü¤¬ÏyZ@ú_x0001_ÖßàV@:¤ueó[@j_x0016_8_x000D_NZ@ö¸ÂÜÄR[@Eú;RW@jå_x0010_1E;\@ã¸_x001F_îo_x0011_X@ZS_x0004_óè_x0010__@_¿Ô's8Z@|_x000C__x0018_¥Ã\@möº$_x001B_,Y@àC¿5_x000B_J]@Bq_x0010_¹³ëZ@_x001E_%×_x0003_\@Î¥é._x0001__x0002__x0003_¾\@_x0001_ì9\[@nÐ_x0004_Å_x001F_Y@®_x000B_HÌ_x0010_]@«Î_áV@ó_x000C_Ô¦W@Kt¡._x0018_Y@hÚDÅ/_x0018_Y@é_x001C_ÏèZX@2ãÿA_x0013_^@ºýà[@Þ_x000C_7_x001A_X@r"£_x000F_ÄX@r½u¶6_x0015_^@½~ÆäÓ]@&lt;îÔ3_x0003_Y@Ô²j¡Y@DÛ'¯¥_x0011_[@_x001B_Í©FÕÐ_@Þ;üd?^@B··«eB]@ºéQ'Å[@_x001E_Å¹DY@Lu£&amp;w\@µ]]e_x0016_Y@ÐòigV@_x0006_2`BàV@_F_x0002_Õ*[@æÌ_x0012_îçZ@\Ç_x0006_ñ/´\@àr¯UMZ@¯}_x0011_k\@_x0003__x0004__x0017__x000F_;âôZ@öufÐÆ&amp;[@ÈÕ®îZ@©_x0013_^øN[@0Hã`{]@4L½Ñ)[@H3V_x000B__x001A_^@ä=&gt;_x000B_Ò`]@HvaRa\@hRÚ_x000C_l\@î¸j_x0002__x0006__@ð:_x0018_¿:^@;KÄ_x0001__x001A_W@_x0010_¨_x0015_wÝ³\@&gt; "À_x001A_P]@0f_x0011_8ù\@_x0007_¨.\@Z_x0016_&gt;h¿\@?ã_x0018_V[@Zg¯WðRX@ÇÏKÂ·ÁW@ÎÀÜZ¨X@â_x001B_!_x0015_~^@~¡ Ú_x0002_¯[@ztC7^ò\@ü"L9¡^@Ä_x001B__x0004_X@}³ß,ÀX@_x0004_M{M´èX@ê÷_x0012_%_x0013_Y@¿ê!ÅëÔ]@_x0010_2H_x0002__x0004_Rä\@¶¡Ø8Ë[@¢rk;Þ¢\@_x0013_ò_x0005_×gµY@~­Y+ ¦\@|û8µíZ@8×½$ç®\@`Ú8_x000D_ÿh[@kjtë©^@b_x0011_Ûº£V@Ü¸qã¶]@=_x0014_XJ½_x0004_X@Û:v;éW@_x0015_Á_x001F_á««]@ò_x0001_0ÎÓ¸[@¦n©î©V@_x0001__x0003_n/-çX@_x0001_&amp;¼\@¿5ebÕ\@&lt;ù¯ú_x001E_V@"©Wù[@U=euLËZ@êvÛ_x0001_ÕZ@²%ÐTÉ&gt;^@©£^°§c[@v¬ö|þU@Ã»_x0006_W=Y@Ç¤[ð(Z@ßth&amp;_x001D_àW@ç.øuX@0½_x000D__x0017_)\@8\u)U(X@_x0002__x0003__x0001__x001F_8Ù_x0018_X@9F¯H¬SV@#[Cöº[@Þ_x001A_ks\@ª§ÕÇS\@bZâT&amp;o\@^áfÁ	_@?¦í_x0016_5_x0004__@¶îKù&amp;DX@®³áâX@D_x000D_»Å-#X@îr$Äl_@¢i&lt;óTª[@ü÷ÉWX@ÐÅî_x0018_\@_x001E_µÛ=JÌY@_x001F_ñ_x001F_îc_x0018_W@vC_x0007_­\@¡y.áÂ_x0005_\@NV_x0012__x0006_X_x0016_Y@Lcï?$\@_x000D_Iæw¤Y@*_x001B_fð_x0014__x0017_\@²`ØÇÿ[@_x0008_%¹[Â$Z@G_x0005_ÀÎVY@Ö¶¬_x001B_Y@_x0006_Ü¾ãX@aÕ_x000F_¥[éZ@ô\D*ægY@Vb¦@[@\_x0015_=_x0008__x0014_ë_x001C_[@Òô	;_x001F_Þ\@_x001A_ø&amp;_x000B_ü[@À%@b@ø[@^_x000D__x001A_}¤êZ@fX_x0002_I%¶\@_x0001_Í~~°L[@_x0003_Ä&gt;DTz_@æÊAÒ=X@(µ£ïÿ_x001D_Z@K_x000E__x000F_gY@ÏÔ_x0016__x0018_uúZ@_x0011__x0007_$ó{ÞW@(Ý_x0014_óâñ\@ÜæëÑ`[@_x0010_XzÃ	_x0012_]@Ç`ÀèLNY@-¶L_x0012_X@pê="_x001D_·Z@×K_x001C_Õ^U\@þ+_x000B__x0017_Ï_x000C_\@´sk²J©]@ªúÈ44þ\@ºjå}­ú]@Øû¿(_x0005__x0006_]@t0W¢-\@&amp;¦!_x001F_ø^@¦b_x0004_D_x0019_U[@3¬¨_x000B_[@¿FW\|W@~Ù_x0013_óW@z_x0014_ìI¿]@_x0001__x0003_Ô-¿_x0017_0]@è%÷ú_x0002_^@)|Fâ¶(\@Ötösü!Z@ò%\wKO[@£_x0018_F_x0006_¬[@6¯'§£'_@2eùñ_x0018_®]@ÎÐ×BPX@_x0015_i*X@Lbí]³^@tÇÄÔ]@p2s¶Z@kzü_x0013_²_@Þ=_x0001_Pª\@ø	£ºðX@%_x000F_-cÅW@Ù`þÚY@Î#¬:$Y@_x0012_Í&gt;Ê_x0001_\@-áùÁ^@Øì/¶:oY@_x0012_X¥æY@H"¦çòU@4û_x0014_6_x0015_$X@¬}Ï_x0005_2T\@ô»wQ=Z@d£hPïW@^÷4çZ@êR|Ðq/U@ÚÖ2ÁªY@º_x0003__x0006_U@¾Uy*\@_x0014_TìîSX@Eù^_x0008_Õ_x0001_\@_x000B__x0004_%eÑ¦Z@_x000B_à¥Ýù_x0003_[@$ñ¡_x0011_ûKV@rúmYe_x0005__@½ó±_x000C_Ç^@\píÛ?Y@ê6ð7¥_x0018_Z@6_x0002_ýa_x0013_X@è¾ç]nÝV@Bî_x000C_ÀP Y@,U_x001D_}tW@*_x001B_­,æÕY@b|(¢Q,Z@'M_x0001_%\@ªb­×³uV@Ó[ÄP\@«inU©]X@¾ÙÃ²àV@_x0001_!_x001A_Ê[@v_x0013_°¯[@º_x000E_°èuÕ\@Ð×n©jÔ^@ `¸_x0001_ìuW@ºÙg¶^@¯&gt;_x0005_&amp;_x0013_t]@¨'l­`¯\@IÓä¦ÿV@Rð7ìÊ_x0008_\@_x0002__x0007_þ6âSº^@"Ä1ÂÀ\@ô_x0006__x001E_ÜÝ×V@ÌÞ_x000D_Ë^@r¨6&lt;S³\@³Ë_x001F_|_x000F_!W@ ¿íïmY@ÙT²5¦\@Ã_x001B_Côn[@.(}2~\Y@ìt§ýv]@_x0007_u/¨4_x0008_]@_x0003_üKg·¸]@¢í§~j_x000E_Z@_x0005_N_x0006_å_x0004_Y@öÍ«¤O[@Ç·R{_x000C_^@í_x0005_!\@?z«¨ú_x0007_]@_x0004_SIv´Z@Zs_x0002_»_x0006__x0003_[@a_x0010_3¾]@R_x000D_*ÆZ@üÇYuP¡X@_x001A_¼­h¡F\@;_x001D_ü¼Z@Xs£{`\@,î§YÛX@ÂÅ_x0015_ÒA_x001A_Z@É°$uW@f_x0001_R7ïªW@y¢_x0001__x0002_EÃ^@ÄÖÕ4&gt;_@,ìÄÜÂP^@âÈÈ}%¢V@yß²ø[V@A_x001A_[¼kY@10c×ÌV@~ã]3Î&gt;]@¸'gõ#[@¨=Ó9_x0016_|]@÷Q5_x000C__@¼³èsX@òÀ4â_x0008_]@k½¿Ab[@ReëulY@¤þ§õº\@Å}ßD_x001B_ª[@N^@^ü[@~q_x0010_h@ð^@Ø35ç¸ëU@óàÅcZ@ËHã¦_x001A_Y@÷rÐzÙU@¶õ,Xæ?\@Ú Y_x001C_*áV@¨.Âþ¡ÚX@×þ¦ç#^@ÑÓ_x001E_âýÞ\@ò?Çö#]@î&amp;Ú_x0016_wZ@ênj~¸^@àêÅÓgu\@_x0002__x0003_LPLwIX]@´_ô^@ßÁ?­Y@ü#m_x0007_pj[@Î¤H_x0011_IZ@ÈF£×-[@kep°&gt;_x0001__@_x0012_$´[LÄV@Ä_x001A_%é_x0003_Z@ÚJóÂwä[@R²_x0004_05W@ç×àx_x0019_Y@_x0002_ã_x001C_!õ\@\6JÆdÎ\@_x001B_vú[@_x0001__x000B_¢[_x000E_\@òÄ²_x001F_ÄX@è©:úZ@ááèÿZ@N_x000C_ÆËF_x0013__@_x0012_àmY@Ýäx_x001B_æX@~DÆj÷V@&amp;&amp;Á¡»½Y@Ð&amp;¯oÿ(]@L*\¡ÜW@Úæ#­SÊ^@¥ R,£W@&lt;qöý­\@f÷ÌrÃè^@§Ëå?ÿZ@â_x0010_?¬_x0001__x0004_Ps]@.4_x0008_¡½\@_x001B_;úóg~Y@~a²!/[@_x001C__x0003_\+íU[@(~cûÖ*\@_³9÷âZ@±_x0016_?ÚX@_x0001_Rû°C_x0019_[@~_x001A_'ÒX@f_x001E__x000E_HÕ%Y@rj$_x001B_V@ßÁ ®íC[@nÃù QW@Î2Áco:_@øÊ$éjÝX@¿öãk-)X@{§^WâÂY@_x0014_a""5£^@ÎU_é0Ü]@c1ð»_x0004_\@_x0013_á_x0002_i[@_x0016_8CäÐY@¢HÖö§]@_x0005_m:ðÜ^@Ä6ñ_x001E_.[@¨Ý_x0012_gasY@¦_x0003_ªæXY@f=_x000C_Ý	þ\@ä*UÆ_x001E_Z@¦©¸@«GY@ê_x0016__x0018_à \_@_x0001__x0003_Ø6_x0017_B_x0004_Y@$%º_x001E_K§^@©_x0004_&lt;Í Z@&gt;¡Q&lt;Z@_x001C_|m]7óY@ñ,Ò	!'[@P~UI\@à-lY@_x0011__É_x000F_p[@T'&gt;TV@Äåé µY[@_x000C_@ G_â^@Â¯zßPY@î&amp;¾5QÊ[@lÒ¼ËàC\@&gt;þw TZ@½?`{W@ÊÐ_x0018_iD¨]@õ|p¼]@¿hkE\@!üsl(PY@À5ÇÔ²\@kk2Ê)U@_x001E_v×Ù®¢]@¬ú"rù]@C_x001C_!$º*]@/Y_x0019_ó_x0005_[@=G5_x0002_X,[@ÍE_x0005_)÷]@Ý[û·_x0016_\@_x0006_.40[@ïB4®_x0001__x0003_ÌKY@6ä_x0002_Á_x0019_~^@=?íÙ]@X8_X_x0010_ÝZ@%2ÞßÒZ@R³-\¾V@^9T&gt;uÏ[@´x}1é°_@¤30r4^@Eèò0PY@bÀ S&amp;_@_x000B_g_x000F_2QÏX@uåG&amp;Y@(´hPpÐ\@X_x0017_Ma_9Y@~ÿÀX@l~_x0003_}5_x0015_^@±þ©.W@y«Þí@]@öÕ¶_x0013_·_x000F_]@©,0_x000B__x0008_W@«X©7çZ@_x0001_¿&amp;Ô°¸X@ü]yó?¶Y@­tg´Å^@_x001B_B$Í~/X@úaIrcO\@ì¯}&gt;öÉY@ÿók,Y@ºöÓX@\èX&lt;@V]@E¹_x000B_Ðô[@_x0002__x0003_Î[[EäE_@¹_x0007_)óú[@·oFÔ	]@&lt;è/ViZ@S/7¦Y@%ñ$?Í\@çD`¿Bi\@ì¥U[/]@eX¬ã_x0007__x0019_[@ÎF®ÑH[@Ï·y]@ä¿Ôe_x000B_Y@0sã·³À[@£7 t£Ñ[@Ð_x0016_a&gt; ÑY@_x0008_*½?_x000B_\@\Åª¸&lt;.\@Z©¦_x0016_%Ñ[@:&gt;ÁÕM]@9Nwä_x0001_&gt;]@ø\_x000D__x0018_ÈlX@_x0012_cÿZ@©_x0016_îÜZ@*Õ&gt;¸þ\@Ðü½8ÿN^@_x000B_g_x000E__x0008_X@¸_x001F_%_x001C_sX@ôÕu&lt;_x0002_Y@_x0013_ÊDoná[@_x0012_ãís¯Y@R#äiY@_x0004_-B_x0001__x0006_=ÖV@¨£èÍ%ÖZ@Hæ_x0017_ô_x001E_Ê[@Z_x0011_â¥P[@ÖO-_x001B_¶yX@Ò]×Ê]@"_x000B_Ö_x0004_ýX@J/ä°^@Æv_x0011_7ë^@*ö¸_x001F_&amp;V@Çôm?[@ã_x0005_ñ£L¤[@lÅ¯Íþ_@_x0004_ÁpV±3[@~!h¯bÃ\@_x0002_±s³O]@´ö_x0002_ÀâX@ðê¤lwTY@/2±ë_x001B_Z@R±_x001E_ª^@±XþÀy]@Þ¹²º_x0001_Z@aË+]@¦+#3q0Y@øuæ_x000F_M^@½ãs´eRZ@"_x0012_{_x000E_Â.Z@_x000D_Ë_x0013_E_x0016_Z@³@ñï¸_x0010_\@ÏÅc@S_x0019_\@÷Ò_x0014__x001F__x0003_`@_x0016_êörÊù_@_x0001__x0007_UZeÈp¼Y@rQýqZ@ùãõ´~;_@îêÛu'ã\@9_x001C_úâ_x0006_Z@_x0010_{_x001B_Zw\^@¶¾xrZ@®Ó:p¯ø\@_x0016_úÛZ_x0002__x0006_\@*Y§¶¤[@è_x001F_¦@»Y@_x001B_ùpx][@VDÅu_x0005_X[@Q }9LY@¨õ}Ô_x001F_Y@J4H&lt;FÈ\@&amp;ö®X1ñ\@¶s_x0003_SÊq\@¬ÇrK&lt;¹\@ÅQ_x001F_âËY@Ê[_x0010_3K_x000F__@¢_x0017_y_x000E_	üZ@?yâ_x000E_È[@_x001A_	Ù&lt;»\@÷nLyØ^@®æòïÅ_x000E_[@W_x000C_àðcZ@Dµ®ÀÕ\@&lt;è='Ð_x000F_[@¦_x0004_w·[@B_x000E_ O!Ó]@ÂÿÃ_x0001__x0004_p¨Y@·0¢@¡+W@`³äJY@5J_x0002_}_x000C_Z@.Ìn_x0005_YU[@µÖ _x0003_ó0Y@_x0002_%êJY@R_x000E_ó_x0013_^@B&lt;RK ^@#/ÆQW@#Í_x0002__x0011_¾Z@à²ß_x0011_Y@GRv[OY@â¥Ã_x0006_4¾Y@g_x0016_ü2|7[@õÁý¥.KY@DÙ@ö¶Z@hD_x000C_e¥X@_x0012_ ¹Ú\@ÚsrÞý[@jùnÂß[@û_x0005_ß¾]@BZæ»×Z@Ó´UN		_@ÓÏ~pÞªZ@_x0004_®_x0015_/ñY@_x001E_C«KÆX@Þà&gt;_]@ú#²ÐþºX@cÄî´ú&amp;[@3w^Z@ãR¿_x001B__x0019_\@_x0002__x0004_Á_x000F_#_x0012_hÂZ@4Ð_x001A_T[@Àc«7í­^@_x0003_cê·[@ñÛUù_x000C_W@_x0003_$ZµA^@_x000C_I_x0007_¬ÔY@º¹£_x001D_UÍ]@¬3ÎbËÅX@Ú_x0004_ðwl°]@yp´[_x0014_Y@êT¥D¡V@0(_x001E_d@â]@¾H&gt;KY@TA=GI¢Y@l{bò\@_x0019_¬&amp;_x0013_ä_x0001_W@'x_sXX@¨|À"À£V@/.In~_x0001_Z@_x001A_á¿B^@_x0018__x0018_ä_x000C_B]@!Bí¹F{[@&lt;%I®d]@Ü_x0010_s_x001A_T^[@µ^òA_x000C_O\@Z§«¦öûZ@iêþ_x0004__x001E__x0016_]@;=Æ._x000B_(\@_x0014_2½Ò&lt;ÓY@÷ÕUùP[@GçÚ_x0003__x0004_WqX@_x0018_ýìë]@F¿î$/ÿX@_x0017__x0004__x0015_Qñ"Y@_x0018_¢Â_éX@û÷¨b"_x0018_^@P¹ÆëûRZ@Ûùç;¨Z@T63M ñ]@^ÿ&lt;#+\@ö_x0002__x000C_§C]@&amp;ãß_x0014_ØR[@Ô&lt;®_x001A__x000E_÷\@e¸hÑæ?X@4_x0008_,~ù\@_x0001_{_x0018_7§V@÷?øvRØ[@½°	_x0016_&amp;[W@±&lt;ºËÝY@&gt;¬:¨ÌFW@ý¿ÙNW@÷Öû¶.hW@âVC_x0001_ÛýU@þY|ÿ$ÐV@Kî¾4Y@³3ÉÕ[@¼_x0012_øËÔÄY@goã_x001B_]@_x0003_É%[[@²Àdâ_x001E_+\@Mê¡|¡Y@¡{¦ÿø_@_x0001__x0007_Äp0a53V@z_x000E_tb#_@¤)ö Ù^@[B"ý_x0018_X@»VÏ=gV@ºÎá_x0006_X@é­U_x0015_¢6X@`ß!!e]@ÖW86è[@x2Á¤ÏY@þ_x0002_û_x0014_ïY\@µ_x0005_&gt;ÅÇX@:ÓUA5ÈW@w@_x0008_~EX@_x0003_µjÐ _x0018_Z@iF_x000E_zV@]Jðu{_@i8ØÅ¨è]@_x0007_5i_x0013_öûY@ðT _x0004_J)]@$\YÍO[@D}¦]@_x001D_öm&amp;  \@b_x0004_a_x0018_l_@ÌÈ_x000D_÷r7]@_x0015_R³\üY@Xd$­Òp]@_x000C__x0019_n]G^@·_x0013__x0006_% Y@pÀaËz]@Ø|_x0006_iG\@ù#îü_x0003__x0006_!^@+e½&gt;X]@@uò_x000F_qU]@RÂ(¤Â[@@îGa_x001A_1]@_x0010_a_x0018_;Ý[@8û¿*8_x000D_\@ÔñÉ`#)]@¨_x001B_Ò_x000B_nÑZ@1é_x001E_  ÝZ@´RE-¦ÁZ@$üDê[[@_¦}ØøÓW@¤_x0015_P¥W_x0005_X@jíÕ_x0001_xí^@KjÏµòZ@G_x000B__x001E_)7V@Ó¹_x0005_Á_x0017_PZ@(-³-Æ_@¯n6ð!×X@¦Åu°Y@J7òÂ« Y@¢_x0004_¤n:_x001E_Z@_x0002_£ø@_x000C_Y@üÍ_¨wÓZ@_x0016_ÅæèZ@ü./ó§@V@_x0005_¤¤&amp;K£[@õ_x0017_Éñ_x0008_V@ôµ°éx\@yRÉÚc«X@&gt;²¶÷5[@_x0001__x0004_ÄV_x0014_àë^@^+|\Í®Z@$¼LY@)ãQ[@=Ó¶cã­W@{¡_x000D_I`b]@Ë_x0016_t-ü[@|_x0015_ìMY@H½yT_x0010_\@ °7_x0007_N\@_x0001_]GÀ_x0013_[@©aAuì_x0002_Y@8"¹ÜÃ\@Æ)&amp;.õe_@¢¬_x0017_¾U@ër£5[FZ@fò=Ó_x0017__x000C_Z@_x0013_V¢Âd]@h_x001C_k_x0011_Y@¶1ÏJké]@³_x000E_V-ç\@Tîf!"âX@/ÒðÑ_x0019_[@_x000C__x000E_]æ+_x0017_W@TL¹R4sZ@°IÄ^@j_x0003_ÃüN[@tèwÿt_x0017_\@«ïª*êV@.[%Ð¡6Y@Ð_x0017_Xô7[@ Á_x0013__x0001__x0006_ï^@h,g_x0006_ß'Z@nÐ_x0004_Y@ª-Ü``ÕW@v=_x0013_R_x001B_\@r06_x0010_¼Y@_x001E_@lÄ[@è:Ãg[@(ÿÏ_x0005_©\@_x001A__x000B_ _x0007__x0007_{]@¶BC)½X@ò&lt;©ªØ[@]p5+_x0001_Z@ç½@üÈ[@&lt;^_x001E_BÎ\[@2¾ÐÿY@7_x001D_ô{¶[@þjàF\@LÍ_x0015_ø3ãX@P!æ_x001E_}9[@íeWÐÇº[@p²n_x0003__x0002_[@zúmM)[@æD[_x0013_Ø_x0017_[@ÙÚ¹S?Y@ïKãY@zëç_x000F_{Ä[@_x0010_J;'ê[@:_x001D_Ôct\@n9_x0017_Rs\@îäCúû1`@ÔvÔeE}Z@_x0001__x0002_°úzð¥_@úÔ­_x0008_uo[@À-m`ãW@8I'éx¨[@_x0008__EEuM[@_x001D_ÔW_x0007_IáY@aá_x0004_X@_x001D__x0017__x001A_^@J[ùs¾ÙW@aÖ.¯÷]@dt&lt;ºÇñ[@«÷Ó¥_x0004__x001D_\@î2Ý§dG_@@ÄU@_x0019__x0006_û¦é_x0006_[@ü.µäKZ@E_x001B_'Xr![@âLÿ§vY@LTºÔZ@Ê-õÖ_x0014_X@%_x000E_KL_x0014__x000B_]@bÛX_x001F_-_x0018_^@ÚL¥ex]@ÎO~¡ËW@_x0002_&lt;±w¨^@ÛS_x0018__x0003_»[@¸æ_x0017_²±ôX@)8ç&gt;z^@¤G0_x001C_ºW@ÉÿÞz#ãX@Á_x0012__x0008_ç\[@õDî_x0003__x0004_¦qY@è±";'çY@HÝýÅ"Z@+_x001B__x0010_X@?×¸Ù¾©V@ræ÷eÊ¥\@²UM,^\@¾_x0001_X]@_x0016_¥Ù²_\@ôW¬¥»3]@=k¹0_x0018_]@zÑëF|\@_x0002_O©]fy_@&gt;(GrÍY@¹_x001E_ü¥®[@ÕQuf·AZ@Þ_x001B_ÛB;ªZ@æ®Ûñb	Z@íñY¼Z@½\@ÍëyX@²l}ú¢iY@@-ÿ_x001B_8_x001E_X@Ôk6Óq8Z@X2&amp;Iÿ·[@ØÐ=övW@_x0011_q¥_x0018_ñË[@Bè0r_x0008_E]@_x000D_eQÏ~[@^@_x001E_¹Y@Í_x001F_,_x000F_\@qe£\@_x000B_dëXÇ[@_x0001__x0003_bnìépÔ]@(±á¹?Z@Üÿ÷oã]@·].e]@!CZ@Ydñ_x0018_\@Z;Zû\J\@|J¦L_x0007_\@_x0002_:x[_x0016__@ÐUãh_x001C_^@BÁ0H\@"¤ò_x0011__x0006_+\@FAòÞêÊ[@·÷Zd°X@_x0010_£o1]@VIcõL_x000E_]@è_x001A_ú]@(-âF^\@(mÐ_x0019__x0004_¡^@´B* EZ@_x000C_p]_x001B_C\@ó¶ßò¹[@_x0018_a_x0005_¯X@'TêæfX@©r(ØÿZ@G0_x001C_sZ@TÈ'_x001D_²[@N£ü{_x000C_Z@#!:å[@j_x0017_ÄYr_x0007__@eá«ò´Z\@{©ýÙ_x0001__x0004_W@_x0003_}&gt;0È[@J,Ó±V@9Ì_x0016__x001A__x0015__x0001_[@0#O_x001C_'âZ@9_x0010_»'ÌY@È_x001C_n*1À\@0_x0012_:lW]@1ym_x001D_sÑ^@æÓ3ìd\@2 _x0007_hTW@dÌ_x001D_WÜ\@@Àa±\@·kµ;¹Ú[@°±ut_x0016_\@Ørnæ_x001B_ñZ@ìÆ¯?Ø^@lyOåâZ@a_x0019_ð`ÏÍZ@tN¥¨Y@§ *[FZ@_x0006__x0002_ÖÌZ@·TÈ¨_x0011_qW@Æe÷è_x001B_Z@ÈËEúW@c_x0011_r_x000C__x000D__x0016_[@Aª¼NÒ[@²B0s!á[@¾0sÅ´Z@ä 6EûZ@òx_x000F_X`~Z@ À_x0010_Nh3\@_x0001__x0003_'ÔÊaµJ[@Ý_x0018_sP_x0016_ÎZ@_x0004_43Í_x0006__@øE¡B_x0008_[@®tl_x0001_/l^@,Âf*CY@9ãàÇ-{Y@û¾EPÎ8Z@_x000E_=Ð2ôZ@íCF_x000B_X@isæ4]@)ýM(Y@Fjb(ÑZ@öX[X'ë\@SÂ®¸õU@Ô\ð}­_x0017_Z@v8msv\@±ÿä¨¨è[@_x000C_=(8CåX@n§Ä_]@L§õïòêZ@KèZ_x0002_cY@â`ÿ_x0005_+ÂZ@Pw@Hïý\@ø·»øÜZ@»Ío£Y@H_x0002_\e]@_x0012_$÷Ç_x000D__x0010_[@ÕY¢wæs\@]_x001B__x0006_óéÄ[@ÓÂ}`_x0016_W@Ø0 ý_x0001__x0004_@µY@ª½K4)Z@}:¤¨ÑY@Ðù_x0003_§Y@åÙµ_x0019_\@È1¯&lt;Uð\@\_x000B_¾dB_x0010_Y@_x001D_Í¥äöêV@Ýï_x0010_c_x000B_NY@Ï=_x000F_üÝêX@_x000E_EßÉZ@_L_x0002_¿~]@_x0019__x0012_0_x001A_¿ó\@*0±\_x0011_^@_x0016_Ú1AuX@ZÉDE_x0017_ù]@÷%kÒ¸_x0010_[@¸ér.Å^@_x0015__x001C_Ã]¹Z@ò)_x001D__x000D_Òä\@Æ_x0013_K_x001B_¡à\@`å:=¸_x0013_[@&amp;F±õÏ©X@,5ì]@¹_x0016_J_x001D_J9]@05_x0010__x0014__x000E_s^@ýr_x0004_¿_x000E_[@_x001D_©ä._x001E_B[@¶ÿXÈy]@ÿHô0rU@ÈÅ¶ÄT^@mI,bâæX@_x0002__x0003_@Tw_x001E_ØZ@Ä¶ì½kW@7YMZ@{·ý58zZ@8P'¡°Â]@_x0012_ÿÉ÷_x0016_s^@T[ÆD_x0012__x0003_Y@O_x0012_R¨Ï\@»°BBÛåZ@B_x001D__x000C_~_@ò&gt;%j7_@j {ô[@t"DòæZ@§e_x001A_/8_@16/FXY@~ ?!¡¶Y@ØzU=ØmX@¨Æ`çZ@_x0018_j¤_x0014_ùpY@i¼3_x0013_Y@ò7q[¼]@µÛ_x000C_NÍÔ\@ì« ñ_x001F_Z@ÀAì_x0011_P[@Øo-µ`_x0005_^@TGíU¶:X@AüÁ¹V@e'tÕTZ@|g1º'V@_x0017_¼S_x0001_Y@Û²âþíY@e°£_x0001__x0003_Í#Z@ëeI\6W@ä3.n_x001C_[@®a_x0003_P¹Y@è eKÓY@ªïë´¹_x0014_`@5_Rµöc[@bµçåOiZ@úÙl\@¶`;¨8X@ðj	Ý_x000D_àZ@_x001E_Úù.ìR\@¸üqØU®]@_x001B_4ñËiZ@_x0011_u&amp;Ð½^@Ì¼»=ì_x0004_W@Þ_x0012_2r&gt;^@Ýþ¬m_x0005_÷Z@8_x000B_/_x0015_Z@ÔQ)Á&amp;[@\_x0010_tîJX@l_x000C__x0007_FzI\@Êrl_x001F__x0002_2^@Ð"£½ [@ì!)_x0010_i/X@hÝp_x000E_\@î¥i«Zâ]@jCæß,_x001C_[@£`Á_x001B_(_x001F_[@¸k8_x000F_H[@6)o±nèY@ îÇÑö[\@_x0003__x0005_._x000F_£_x0007__x0014_W@râ°Ä;X@ ¼[3\@l_x0007_I_x001E__x0010_[@HxUË_x0017_[@Õ7È_x0006__x001B_[@BÔüô_x001A_\W@Zåªp`^@q%Ç"ßW@8Ú5ë¥ÇZ@ _x0018_&gt;)ÕcZ@_x001A_~_x0008_'	|]@è×P¯ú_x001F_]@'º_x0008_]@_x0003_	dÈË[@'Æ¢KüW@máRG(yZ@re´Z@äÂA[¢Ã\@Ä*xÉ¥§V@ï_x001F_µÈ%\@Y_x000E_îÑ_x0004_\@d¾x¸W@_x001A__x000E_*hT¬[@6_x0001_CfÛõ\@4¦åBz^@_x001A_ª¾W×]@`Í)_x0003__x0013__x0002_Y@|ùÝÓyX@P]_x0003_e]@=_x0015_T,³\Z@Í_x0012_¯Z_x0001__x0003__x0015_\@Úü&lt;ïúNZ@ÝÐG\@g»z\'1W@.ëqÀ_x000F_nZ@_x0016_+¦v_Z@~ÍÔýÌ\@û~mª¿W@_x0008_jNH_x0002__x001D__@]+×¦¬Y@=¡x¯w[@)&amp;ãFûW@¦äbâböX@&gt;_x0002_ëpZ@Nþ0ÎÉæV@_x0015_óò"âY@ ûss_x0018_oX@V]óµNâ\@_x0016_ÝOÝ-U^@&gt;ÄS»]@	Ø¼¸_x0014_3\@4~æµ§k[@_x0002_Q_²X_@r¦í÷üÊX@üt_x0012_Eí{\@ÇA_x000F_¸U\@ØåÎ_x0019_Ë#]@úÆ Ðä¶Z@â_&lt;bü^@_x001C_}-pTÖ\@V¨P¿|_x0017_Z@ ýSÐZ@_x0002__x0004_7ÃwûÌìZ@jÎ½ùâíZ@HBúñÒZ@_x0014_K¿h[@¡º_x0006_ïY@_x0003__x000B_-_x000F_þX@Xàr9¡{Z@T_x000F_GTæ\@ZÆX@°å³e"\@ÖNÔ_x0001_*5X@\_x000E__x0014_~ÍZ@¾_x0019_º_x0002_MZ@KïøÛñY@}ÀìÅmW@ÄA0R1_x0003_U@N$¨5n~Y@NÓpYÙ]@-¼_x0007_\@LõÚÚw|V@ã_x0007_8Í6ã[@Ä²Ø6_x000F__x0013_Y@¯_x000D_¾Gtk]@_x0012_Rë¤¿¡^@VêZ@%uú eX@%"·!_x001B_[@¡f«ÈÕ2W@Kú_x000C_9ÁýX@*_x0012_¤Ýé^@G|"[wW@òÓ_x0007__x0001__x0002_	.X@ÿ\"ÑO¼[@_x0016__x0016_¾bÔ0[@Èr½´^@oÞ_x001F_Ða_@äÔð²¢×[@*BQû*kV@¦3ë_x0019_Y\@DúUÁ[@?_x001C_ø_x0010_µ_x0006_]@²r_x0013_d_x001D_]@_x001C_63~­_x0002_Z@_x0003_ÎMl_x000C_âW@J#¡ÂL[@÷S¬ p´W@Õ¯&amp;_x001B_&amp;â[@ÛN&gt;½]@¦i&lt;©°üU@¸CAúª_x000F_]@XWI_x001D_¶^@7W|½ÿZ@nÚ\=_x001C_]@¦#ªÉDü\@ý)×'M_x0017_Z@;«n_x001A_ÑW@_x001F_ÙF*û[@XèDµ_x0007_^@Oëy9B¼X@0kØìCp^@ä¿ ç_x000B__x0003_^@ö_x0012_N,5XX@ÔëJó_x001A__@_x0002__x0003__x001C_`jj4M[@*!_x0003_ç_x0004_r]@:~5_x001D_^@îdèî_Y@À«&lt;F^@,íÛ#\@æÙ0vÖC]@¾_x0010_m¦V@ü.ë_x001E_ ÎX@¡£áð9[@_x000E_äÔ¿_x0008_VZ@#_x001D__x000E_W_x001C_ÿX@ØûA?_x000F_ÿZ@_x001A_ñ¤_x0011_uE[@Ésßxµ2Z@Øï¦£á_x0010_Y@_x0015_m¤m_x0014_[@_x0005__x0006_Ì.ÿ_x001C_]@¼£Ì³ìX@&gt;«"É34X@_x0008_-£"\@è	ré_x0002_\@Ød!A_x0012_Ù\@,$Ð¥]@sÔçcõ6X@ÒtÕÔB.X@$Î)wù¬_@yëz_x0001_ÎY@_x0003_§_x000C__Y\@,ÁÇÙ*Z@ü1ãbÚ\@&amp;ÑA`_x0001__x0002_J_x0016_X@YjÀ_x0012_îZ@êß-Å&gt;Y@·_x0012__x000C_êQZ@~8fà2{\@_x001C_Üq÷U@F%úM_x000C_Á^@üUÝ_x001C_4SV@_x0001_T´QåZ@½¿seÙ_x0002_Y@ò¬V_x0011_°^@_x0011__x0013_gç£X@½ø#ò^@èFÿ&lt;I]@ÉV~,¹[@ê©#9oO[@_x0016_ÆÔ,h&lt;\@c#Ì¸MZ@µí3jY@_x0007_y_x0017_,ô.^@)í_x001B_¤7vX@«X-«{Z@_x0019_áÇ&lt;J\@À_x0004_¬øØ]@&amp;ð=BX@É»®	Z@Å@niZ@tm[Y\W@ÁÁb¾ÜU@_x0013_Ù3D×X@ÉoFD±\@+Cë7¸_x0003_Y@_x0003__x0004_d_x000F_[½E\@­mx,3V@_x000D_ð'Ë_x0004_^@ ì©a¢W@_x0001_1_x0016_ËZ@ñ_x0002_?îdX@·Nl_x000B_ÛV@¦¬Ù®bÈ]@õõ"cÓZ@#Óô]ðZ@_x0004__x000E_k¼°gZ@÷ö3W[@b_x0005_øËÃW@1w¨?g\@$Z:\@6HÆÃ_x001C_°^@__x0017_ÙÌ^@ï©ûqkl[@HéÆÈÐ¿\@2Ë_x0008__x0012_h\@Ö7PìGÖ]@\À2#Ü}Z@`"m_x0017__x0001_Z@å_x0014_Ö_x0013_yV@%Ýhçê[@h_P_x0015__x000C_²\@ò1x­wY@|Ê_x0019_dï]@ _x001C_¼£cÍW@,*¤,_x000C_\@.¨ÊÏXÅ]@±ËÝ@_x0002__x0003_~_x0017_\@XÃ_x0010_IÓ\@ÙxL7n\@ôXIÆË_x0006_Z@ÀzÑM`£Z@.Ú0^Z@&lt;wt«Z@_x0006_óCÙ^@jò7I_x000F_0_@T_x0014_ 2¹U@F_x0013_D_x0017_]@_x0014_4ÓjNZ@¼Ú*vRZ@¥ÃþJüZ@ý_x0015_Ï_x001C_]@t½_x0006_´G\@ÚQTé.è]@1FÞÔU[@#W_x0001_V¥,Z@¢_x0017_sK\@âÂÃ_É[@_x0014_¡_x0006_­îà\@P·_x0008_ÉÉz\@!ýv[@ pôÊ_x000F_^@&lt;W3v2\@âÖÝÇÑ£\@_x0013__x000F_ÈÈ Z@Js_x0012__x000B_[@w·¤ãÂW@¥ÿ5î.\@_x0015_d,_Y@_x0001__x0005__x0012_L_x0012_H éW@_x0012_'Tô]@i¢WNÞW@b_x001F_^Ç_x0011_ä]@þd{±*XY@TK_x0002_-_x0001_i]@×M×Î¸T]@D_x0011_&amp;ÿ7±Z@&amp;ó½í@\@Xv_x0002_yW@¨p=Je_x001A_]@Ò&lt;35_x000D_]@_x0012_cu_x001F_¡mW@uç}F	:]@!ä}eÂ&gt;\@×D4WZ_x0006_Y@æü_x0003_Ô\&lt;[@¾Pg®_x001F_\@@!¬£_x0006_Z@_x0006_¿,Y@»ç\B_x0004__x0014_Z@_x001E_qû\YY@_x0004_ÏUÔdX@_x001E__x0008_²'X@_x0010_8Ü_x000D_MK]@_þç_x0002_\@©/nÆHñ^@¯h_x001D_ôù­^@_x0006_e; p6\@Ñ_x001D_ª&gt;"X@)/jViÓY@@T_x0017__x0003__x0004__x0006__x000D_^@Ph@Ôü]@ÿtG¡æZ@Ãp¦"}Î\@Ô$_x001B_Y¡ÏZ@ÒÃjÒü¶V@_x0012_[_x0006_Ì_x0001_[@ô.¦7qÇZ@_x0012_Ò_x0008_¯nÕV@%N_x0015_YV@½Ëé#ñp[@Þ¬éøjX@&gt;*-?eE]@_x000F_dâJ³i^@©¢Á2_x001E_[@2o^ÙêmX@Ê_x001A_¡û_x0003__@w:¶=X\@¦!i_x0002_Í[\@»¬ËçFZ@fn¯,_x0011_^@«I_x0010_¤]W@ÃódÂ_x001D_[@@;X_x001D_	[@ê£·©8X@ª*JjÔ¹\@¼JQå]@ì¼âª,\@PçÚ}[@_x0003_Õ;o%^@\hîóY@aÔvÂey^@_x0001__x0005_ô_x0004_§ãÈ±]@¦°\{;]@µ_x001A_0_x0013_õ[@|Vè&amp;[@»ÔÛed+\@._x0017_ÑI.W@@j_x000E_µ_x0010_Ú]@ä_x000F_*£Pn^@W±"Û^@Îí-ô^?\@#Ø£OX@Í_x0002_ôÄZ@½Å3À_x0013_Z@hdk_x000D_fÎ\@¤9EÍ_Y@¤O@MÇ[@Èµ?_x0016_·ü\@±_x0003_Þ_x0017_®@\@G_x0006_Ke²J_@_x0004_Ã$À£[@_x0008_&gt; ÌOY@rÕ%E_x001A_M]@Æ2_x000B_¸\@I®ÚUÞ\@'¬=ëV@]èÕnXY@²ÄUG½Z@3ÓaàÁó]@û_x0007_õâØãZ@|±µ(Æ5^@9Îo§ÆY@¯¤_x001C__x0001__x0002_á7Y@ÏuÌ]ÝÀ[@&gt;ÉyÄU\@ª3:ÿ{ÿX@D[x¬ËV@670NÖ\@´00i+Y@â_x0005_4_x0003_,_@_x0010_M_x0011_ß_x000D_X@ÐY'Ó,Û]@ð_x000D__x001E__x001F_;[@î~&lt;S[\@B%^JX@_x0011_&lt;y'_x0003_¤X@Ø&amp;P¾24V@v_x001B_)ZÁ]@R+@_x0016_\@+Ú©t_x0016_êY@Ü½G/ä\X@¼_x0007_T_x0015_TÐX@Í¼ÙÿôX@±¢_x001B__x0008_á^@ ºqô]@_x000D_Ìhµ[@i±öfY]@­ü×ÂFE[@X%2O_x0002_X@bnÔ_x0001_¡\@øÀ+ßñY@ö¡)£_x0001__x0003_`@Â_x0008__x0012_{_x0016_G[@:8^5ÎZ@_x0001__x0008_Ów5BÙZ@QIõtbW@{ÆÏÏK¡U@T_x0002_rI_x001D_DX@_x0017_W¹ÑXZ@ÀßWm}X@_x0006_o7hk\@ñ^IL_x0005_ð[@v&lt;EÝ)`@¦_x0003_F"_x0005_üX@_x0008_&lt;;]@_x001E__x001E_ÉvI9W@KEÑjÚÿY@Xðà; OZ@_x0010_lN_x0016_P[@{×`%ò*_@rR×_x0018_d²[@ (Mj_@6_x0013_-±_x001B_a[@ÒºvÓµ\@ØCûZ/f\@9þqí_x0004_ÿY@° T_x0019__x0002_ÃY@_x0013_­}ú«Y@¯°§ðv,[@³½N²Ã\@¨þzºõy[@_x0007__x0011_ZÖ_x0003_ÍW@¼Bwo^@¶$Q@R^@s¼õOX@p:Ì_x000B__x0001__x0004__x0010_ë_@qis_x0007_´\@8_x0004_%/1Í[@_x0002_y«î¹t[@_x0001_6Ñf_x0012_Y@|ßsU8:Z@@{4ËÚºV@_x0002_ÈC1_x0005_[@çO*¶¬X@Öï\_x0003_Ó=Y@¶º]Q:^@ÞHT?_@EùÉ_x0016_[@.óJ&amp;Õù[@0È¯w£\[@_x0016_¸pôþ\@Û_x000C_÷¹NÇV@ç_x0004_vÅ^@Ã_x001A_&amp;ÜúW@_x001F_ÛA0IX]@ºEÑ_x0019_EY@êC0²­]@½O!U1m_@`Lý³r^@¼Ýl§~\@,í_x0002_×÷8Y@ôû¾q$]@ZÍ*Y_x0001_^@áF`'X@ÖÜmxèÎY@_x0003_~:z_x0014_ý[@~Áç_x0013__x001F_dZ@_x0004__x0005_¤ÝO_x000D_\@:c÷Â¡\@TcìßäZ@ÂbÞh¤^@ðAK_x0003__x0005_5X@I_x0007_µ_x0005_Z@$ò1t_x0005_yX@bß½T{^@¢¶=ï«[@Úåoi_x0011_ÊU@¤zI*]@È_x000F_¨NAW@j`]ÁÅâZ@V½_x001E_êw\@ÔXê¥s­Z@2ØjJ³^@¬lÅ¤ªèY@XÚµlÎ$Y@&gt;ý&lt;2\@ä:§ÙX@_x0018_Ó¥_x0005_KØ\@þZÎ#·.Z@_x000C_¬_x0001__@p ª'/[@0cPZ0&gt;\@m_x0003__x000F_ê2_x0017_Y@Òkä	_x000E_i]@Yä&amp;­ÂÚU@_x000D_98æh3^@)%ÓÀCÔ^@©¦Ud_x0002_QW@Û_x001C_ª_x0001__x0003_í([@RÒ_x0011_ìRc[@_x001E_í¦_x000C__x001B_â]@¯}³ùËB^@Í_x0012_OUd¶X@MëÝ?í_x0004_Z@{k_x0002_Ô9]@¨_x001E_/_x000F_Ä_x0002_\@zÜ\\@ãÙ_x001B_g"ÙW@_x0010_óð*e_x001B_X@®_x0012__x0019_¾ß;W@i÷þh2Z@_x0002_FS_x000C_[^@HK_x001D__x001A_bZW@Ìó_x001B_~²\@_x0001_ Xô]@_x0006_JoÅX@Ì¬_x0016__x0007_3æ\@D¦·óò]@_x001A__x001F_ÀÑe][@,_x000C_æ7±_x001B_\@_x001A__x001E_9,lP\@*ÚoLlX@Ø×föR]@1MQý_x0017_l\@_x001F_¶ª^_\@²TD?bZ@bñ#¾W@¦KóóZ@Ý²âc,ÂX@2_g¥Ô_x001E_[@_x0002__x0005_ì¨âÈ[@)ÿ=_x0013_wW@_x0015_È³¾bY@&gt;oª_x001D_Ê [@TëGk¡¤Z@ºÓÈY¹MY@9¬Ðì½X@S_x001B_ÀhH_x000C_]@ä_x0007_WgSÁ\@Ð_x0014_ÆGÁ]@ø³Tô³Y@_x0015_i¨ðgJY@ö_x000D_ØÎ¬·V@]¡v§¯[@_x0004__x0017_B]mìY@ã _x0014_G$Z@¤V+þV@!¿âtÏ]@Jðð_x0010_±?X@Ä}6ê%]@8_x0002_ÝU­Ö^@4j\*q"^@[æí×1ÕU@ÌõIýù[@öª4#®X@LÀª°!7^@A°¤÷_x001C__x0001_X@'þ$&gt;å3X@_x0003_3áú_x0003_åX@|ñt5ÜX@ðhFDêü]@ËÑÜC_x0001__x0003_Ø£]@htt_x0007_sZ@Ãò[y-\@R­Z@_x0002_åb_x000C_µ^\@&lt;_x0013_]@b_x001C__x0006__x0012_Ñ¨[@b¯/¨Z@_x0019_WöñVW@BªxkW@â2L±_x0012_\@Üv·_x001D__x0010_]@ÛcNÒ[@_x001B_¤_x0010__x0010_pVZ@0r¥l_x0010_ÐZ@×?ÎÚyX@ÑQf7_x0011_HW@e6VÃö]@Ò¾À²×_@eásV¶	\@º7ÕÑñpZ@Ø_x0017_c¤[@ÊÎÔG[@¨)¶h_x001F_¨^@(0xZ¡ä[@ IÙ9Z@ÝÛ_x0012__x0001_¾è\@N8÷_x0001_£UZ@Þ´D*%^@_x000B_åÞ_x0014_ÇY@$,eç_x0017_í]@_x0013_ _x0018__x0011_6[@_x0001__x0004_Í2x^@tgÙ5_x001E_1[@ü¬®1éZ@_x000E_+ß¼ëZ@Ö_x000C_Ïö%ÊV@_x000E__x001F_îð_x001C_Y@8ÃÍ¡¹ä]@Ï_x001E_mt_x000B__x000C_[@õ»²¬Ó@^@¨NÝ9_x001D_ß[@_x0004_ÕÆ¬#[@zß_x0013_P7á]@_x0006_Ê_x0017_o¿Ì]@¸Æ¬d,:Z@LVñ_x0003_U^@Ù7{¯V@·ªb_x0012_¡[@"i&amp;º½[@_x0002__x0014__x000D_E°d[@Jf_x000E_(y\@_x0008_ïbJ¡\@_x000C_æKJy\@_x0005__x000E_2Â;_x0004_Z@*y¸_x001C_Y@vH*_x0002__x001F_X@_x0008__x000C_×=îr[@Gû_x001E__x0003_ýZ@®£&lt;³[@GüÆ5Z@fb[ì]@õ½_x000F_XW@_x0008_ÿ_x0001__x0003_[@A@:l¼á]@Î_x0002__x0013__x001C_'\@ã_x001A_þ  ]@_x000B_°¯~¢Ë^@¡©vu&amp;X@ì_x0007_Ø_x0008_L_x000C_\@é¹]á¤]\@ÆÔÝ/ç~Y@¥®æbï=U@7¬¶_x000B_&lt;^@Ú¾_ØlW@¸_x0018_@_x001A_âX@þÓ[XYÍX@&amp;Fò/IèZ@~QÄ_x000B_!¢Y@üI~Y¹X@,_x0018_%w1ÞY@à3i(ßY@ú_x0014__x0013_?\@¶$	]3]@ìR_x0005_ëo[@2_x0011_1+"[@_x0014_ÖÌù_x0018_	Z@e×§í_x0001_àX@æ2K5éWX@_x0017_~)Ä¼È]@_x0015_ëãÕ[@:öï¸Ö\@,ë8¨Y@ÄQú³ë]@_x000F_´8rvZ@_x0001__x0002_øc	qÖE[@_x001E_æÝÞRY@RÜ_x001F_y\@øïÉ_x000B_]@Ý6|ÖZ@yÈ¥©ÔÈU@&amp;Õ_x0014_RÂM]@°Ô _x0014__x0004_W@¸0=ír]@&gt;lK\*ä\@ü·KÂ_x001D_®]@Óç_x0006__x001F_)ÖY@" »p=¦_@ si9ÛY@_x0006_7 @\@ä_x0017__x0014_PY@_x000F__x0011_Må%\@Ï^çÕÑ_x0001_Y@89_x0006_B]ªV@oí7®Ê]@_x001D_Ö|]@¨®¿¦_@_x0010_ÇÝSË_x0005_Z@n`f_x0007__x001D_]@¥;_x0005_ûø®[@__x0001_} ^@Ó$."©Z@öË×å[@RË÷À×tX@_x0008_èx4_x000F_¦X@í£íB_x000C_\@Vßò~_x0001__x0003_l\@·d¥Ð_x0002_^@ ô_x001E_1E²\@OûÅiáX@'bAQÊ)[@W_x0005_6&amp;äU@_x000C_QÑJõä]@íÇ2añWX@û4_x001A__x001A_[@{Ìúú:]@_x0005_¦§¶5l]@Ø~Æ©´Z@Æ$¿ºY@¤Xä_x0010_¹^@?_ÜøÀ[@TS_x001E_9_x0018_[@Ç( ê;5]@å°_x001F__x000C_=Y@Ã\ ÇªÛX@ÖUõ[) [@¸_x0018_ÀÍMúZ@_x0016_[$_x0004_ÚÚW@Åñz¦_x001B_Z@&amp;ñïËm^@_x000E_*ß+ÏY@!ù!×p\@b_x000F_Nï[@½g³ç_@GÂ_x0008_Íd	Z@DQY_x0002_Z@×_x0015_ªðZ@o;ã±ãY@_x0005__x0007_Â-W'bm]@n:_x0014_&lt;X_x000F_X@|±¸;s]@rhQ±Ú}[@ÞÒ_x0018_ÏºY@_x0019_&gt;ÒYß0\@ü`,*çD_@|ÍÊ2ÙùX@&lt;ëy@5^@_x001B_$%Ì äY@±NØw]@¶b_x0002_ß¶[@Çnô_x001C_ì\@r÷_x0010__x000C_°_x0002_X@´_x000B_ dëý]@¿w.~X@_x0016_ôqÎ¢÷Y@t'ipIþ]@ØrþÔt4\@º½À/d½^@Ðá.¢ü`]@ )Ô@à ]@®_x001D_/èk[@_x000E__x0005_&lt;_x001F_\@_x0006_Ý_x0001_p[[@ö¯ò²H_x0003_]@_x0016__x001B_ÀTg\@FuË-HY@S=F}ÏZ@¡_x001C__x0013_8Y[@\bÐGu]@_x0004_ñyâ_x0004__x0005_%Â[@¤´æ²J}X@W_-Ø\@í!W\@\]_x000D_Èc¡Z@\_x001A__x001D_ãÐ\@_x0016_QÇK\@äeaÑ%V@Â _x001C_¸Ïd_@ìþZ·ô\@_x000C_u?ç¼BY@z~RïáW@b2ÍõY@_x0003_&amp;ElW@_x0018__x0018_T_x000C_^@h4\óZ@½c_x0015_X_x0011__x0002_[@çü_x001D_ïy\@ä¶½Æ»Ç\@Ó½s*^V@Is®.xVY@_x0013_.¯_x0008_ \@ÙÚF{Õñ^@Ñ«^IZ@¢_x0003_é_x0010_)Y@ÆÑ÷]è]@_x0001_NË[@þdÒjZ@Yì{_x0005_^@ì_x0001_^`%\@7ÔVlV@X	ð_x0006_w_x0005_[@_x0001__x0002_þ:C4¼j[@¦]ö|I	Y@FÈ_x0003_Ü®Y@_x0012_äjö÷V@­¶¥_x0015_2ðY@ÆÈyNüwZ@(ÇsÕÐ¿^@0£±µ_]@äû_x0012_HX@2Lä_x001C_(UY@ÈkW°¥W@ ñ²þ7q\@9B Æ]@z-ìâp_x000C_]@².7]@Á2ðV@ßl_x001B_|_x0010_V@@ÀU2;!X@±³5âÜöY@ï9ÒÉAY@ø¸ü_§]@_x0012_B úâ-W@OXrCûZ@õôUTó]@_x001E_!ûÿ;_x0008_W@RÏ \;^@Ø`ó_x0015_c[@!|Ë³°Y@ÇÙ_x0008_8Ï-[@Î?`!Fø\@Û8a_x0004_^@ÊÌc_x0001__x0002_²Z@Òd_x001D_æM_x0012_Z@P9¯æ_x001D_»V@®É1u5[@_x0017_õ_x000D_FxEY@BíÿªfZ@Â'LÙ¡X@å °&amp;8V@_x000E_*6/[@_x0014_|À¶,¿Z@Ïl DaW@cúú7|_x0015_W@,+_x001D_È*Z@A_x0002_¼×Q[@çËÀÝX@¢Ñ_x000F__x0002_]@ÉqýÄ]@°NÉeÒ_x0001_W@Àïñ¡íS^@Ô/R·gZ@ÓÏIAuV@_x0010_ý¢	¦j^@O÷_x0006_Y@òWe_x0001_fàY@_x0019_ÀâÈÕë\@¸å^BÌáX@ú)T_x0019_©\@jX\ùyV@Å½!_x0008_ïÂ\@rc§¡_x0007_`@ÈWÚ,ñW@ØX&lt;m_x0013_]@_x0002__x0003_O""C¼W@¸¾½ºÜ^Y@ìµp_x000F_·_x0006_X@Þîhß¾\@ÀlD=}\@_x0019_2Z6[@÷_x0017_%ÞÛ\@!ý¨Ç_x0002_ÈW@_(5ã#]@B_x0001_5&gt;5È[@ä*2ó)[@&amp;mÝ_x001D_ò¥_@õräx´\@GiîDBßY@_x0016_ðÛ9_x000C_W@UaLI·[@ÛMC=¸w]@HïuºW@}ZZ]Y@_x001E_Ëpk1MZ@ò&amp;ÌsÄ[@_x0003_Á^©&gt;^@ûáÈ3ìð[@ó	hïcZ@ð_x0006__x001E_0Ý*]@/fieÖ_x0008_Z@Ö#r_x0014_É^@ÿM3NhW@_x0002_í~è:^@ª#»®R_x0019_]@ºu¸&amp; Ã\@xç`ä_x0005__x0007_}\@âDB_x0004_ [@_x0017_ü; &amp;^@Ð_x001C_ºÏpS\@}S´H_x000D_[@¢°úÃ¥:\@8Ì¢nÊ[@_x001C_2bÎõ3Y@M°¥pU\@_x0002_íÚÔ´[@ò^Î® ÁZ@|å?Æ¬b[@õh@zoäY@ß¬Î)_x000D_[@fÄÈUÃW@o¶oÍ±îZ@Ìú-_x0011_[@6ÉCJW@ÐX+@D_x0003__@\C_x0006_*W@BL_x0013_Øö[@^À$ò|[@ØâÿéÖ_x0006_Z@JË_x0006__x0013__x001B_¡]@Zaì_x0018_ÕÍW@ÁG¥ò¡\@!Ë_x0016_KmÒ]@ô}_x0001_VòÝ]@Î´¥#s-X@²çÇ[@gû	±¨[@H¥_x001A_ãY@_x0002__x0005_¾þùlÉqY@¿h_x0014_¤\@ØÝ#\@ÊÍy_x0018_o^@ÍÌ_x0010_ka8_@_x000B_[6É@Y@çó_x000F_F©¤Z@ ÐÌ3_x0013_ðW@r5¢Ù_x0004_Ê]@Ð×9ÇeX@ºø?X@_x001E__x001F_ÏÐM\@á#ïh9Z@qÉÍ_x0018_i;\@¡¬tµW@_x001F_ÏªØÊV@_x0012_.e¾_x0018_\@í³àQ«ÙZ@Vè`_x0014_ÔÔX@_x0001_-q}Y@nTuÁè$X@&gt;_x0005_©¨0\@èí|ZëY@ÔYghV@XÛæª¼]@àè·5KÜ[@ë±ö®AjZ@tßÈ§\@x¨_x000E_1W@_x0012_¹_x0003_¾×·V@yÃ_x0010_©t[@Î±._x0001__x0003_ÕBZ@_x0001_ÑÄjæò\@7vw@°ð[@ß¿)Â#[@mÌ_x000C_\â¹]@Ðq/_x001A_Kà[@&gt;:LÏ8YX@(M|_x0001_]@KìT¬bZ@âWpéK\@4`_x0004_û&amp;__@_x001C_èðo§Y@@&amp;°è']@Þ	Üv"_x001D_^@g_x0002_ìl/[@è{ØmM-^@_x0005__x0017_peì\@tM«"	\@a_x0017_BZ@_x0017_Øî-xZ@Ä½Cæ_x0002_aY@S+¡ZcåW@_x0012_4_x001D_]@_x0012_·¬¡íV@N*ñ{î^@ÏÁ¤®/¾Z@ä_x001C_wïFõ\@YÎb_x001A_'	_@&gt;¦_x0019_\@4_x0005_@v_@ò{ÁïY@t&amp;us`^@_x0002__x0003_²}V°%Y@Î ºEy]@ÒTÇ°sÏ]@JíT_x0010_=[@b´NB8¥X@$_x0012_!1à4\@º_x0013_¥Å_x0001_&amp;X@óäUs/)\@ýÜZ_x0019__x001E_X@³téÌoïY@f_x0003_¥áOX@|_x0008_ÑóW@_x0016_ù.¬*\@Uã_x0010_\{[@_x000D_÷_x001A_»R\@Î_x001A_³X_x000F_u]@ø°_x000C_ã:_x0001_W@úBÉ{1\@üqaÜÑX@¦3%_x0007_º¡\@_x0014_ÝÀ.jW@Vz_x001A_âí]@_x0019_o_x000B_+CY@yÔe(1à[@Jxÿ.[@ú/¢¬Ó^@èT-_x0017_°[@_x0013__x0010_8[ã[@Dÿsìe_x000F_^@øÖæü°Ã[@"¼;OÙ/\@u_x001E_é_x0003__x0005_Ã«V@_x001C_{¤_x0007_m0Z@tðRîïW@ø&gt;Ñ_x0004_÷]@_x001C_$×-·(Y@_x001F_¿¹D©_x001E_[@zêÚN_x0001_»[@P¹ò+&lt;_x001D_]@®O4_x0006_rEZ@;qú_x000F_·Y@Ìp_x000F_HÅW@¡Ù+«\@°B¢/E^@ZdõÞ}_x0007_W@&amp;¤_x0005_=e]@tHH#_x0006_[^@ùÃ²E¬Y@oeÓ_x001F_XM[@Ð^æÏ]@´!×_x000E_É¬_@OúÉøGñX@á1_x001F__x0002_"Â]@8_x001E__x001D_,_x000D_Y@4V³"Z@Ø_x0017__x0010_9_x000D_X@é÷".%Ü\@g&lt;îÖûZ@ô +P:[@&lt;_x0001_\û±V@¤$è·4{Z@ô7Å]@Nã¥wæW@_x0001__x0002_±õAõ17[@_x0010__x0007_inU=W@öBë_x0017_aX@)üy°ÈpX@úå¶_x0017_~S[@VöFÐz]@N§.»_x001A__@ê_x000F_ñ÷Y@å3U?q_@|Û«z_x001A_Z@:²×JSY@¼Ä4áÃ¸[@_x001C_¿¤HmX@ëbû53^@§¼&amp;_x001E_ÈZ@ìÜâ½½_x000B_]@Ø_x000B_xX£«X@ËäWyø[W@v&gt;,¸¸_x0019_^@¨¿ã°·^@&gt;XÖ/ç]@_ØB¨eX@R_x0005__x0015_e2J\@@öL*°+X@Öc_x0008_JZ@_x0016_¯þÊöb]@¶Lò^\@0s_x0002_Þ	8Z@u-ê1_x0008_[@h_x0007_¥AZ\@_x0014_EÆ³S]@?M¤j_x0003__x0006_pq]@È*ØzUî\@Ï_x000C_3B³]@[uÌ-_x000F_ÉY@i_x0001_Äj½é[@Gb+_x0001_Þ]@@ÐûçªX@_x0005_dçíýY@¨e&amp;_x001D_]@DiW!]@¼T·³nX@byÙ²ö[@xvc_x0010_ìµY@½ý_x001A_Âf_x0008_Y@x-_x0004_¡µÛ[@ÍÚ_x0016_ösÎZ@f×_x000B_öÖo\@_x0002_~Ä¿_x0003_e[@#®&lt;;Z@_x001B_·6|à[@ÙÀÉômY@¸éÃ³Ô[@³kgq_x001C_îZ@Ý¸	&lt;Y@Þ_x0011__x0013_#+]@_x0003_5mpÏ[@Öô¾ýñÔ\@_x0010__x001F_j_x0001__x0003_ëY@Ùd)jBZ@S_x0013_bôÒæ[@ Úº_x0008_W=Z@¦|__x0007__x0013_JY@_x0001__x0002_¬é;£és\@Ù*_x000B_Ï[@?ðozR¦Y@x_x001F_1Î ]@&lt;Äø_x001B_ý§\@ÅbÏY@&lt;ènrÇ7Y@_x0014_`ÓôÒmZ@_x000E__x000D_¬¼ûW@×çü%Û_x001E_Y@îê¬4[@1_x0015__x0002_~dZ^@(_x0016_¦ñæä[@ ë`÷_x0011_Y@rZåxY5]@~Ü',[N\@Zó£X¿]@ÎÉ±G¹î]@Ô+3ÖZ@¦jÅÔÀjZ@w¦Ññ©S^@9K´éxJV@¬F	Ð]L[@ÎËJê_x0017_^@&amp;_x0014__x0002_ÑvÕZ@÷ä½)Y@ÑB_~õX@èýo`bA]@h_x001D__x000D_7Y@§ÅýW@_x000E__x001F_¦sZ@ t·_x0003__x0005_ûZ@_x0008_ç¼¬[@+çGÆès[@ÂrR¤X_x001C_\@_x001E_Á¦¶Z@_x0010__x0005_X×2àY@_x0004_÷Ï@"IV@ðú,¸XÈZ@Ö«]_x0008_,_@Lñ%HÆ.[@~_x001A_^é£U@syÂ_åµ[@]b_x0013_bÑ]@è_x0001_d{:ÈZ@(G_ý[@LKÆ¥øX@ñxm_x0018_V@ã©óX_x0011_xZ@¯*_x001F_-8à\@Ð.ëW7_@ºÐoý[@°PÔ+_@S[hÛá5[@3TEPÞ9]@®_x0002_×ØX@z(S-_x0013_W@F5Ôf¨Z@ìùt_x000B_SêW@_x000E_{u¼Îb\@úaâ@ecW@½ïÜV@ùëµåâZ@_x0001__x0003_~H!R­[@ñRU,X.Z@_x0002_cÆ%_x0014_|[@NíCA]@ &lt;_x001A_FúY@`j×åÚ_Y@é^ÍYZ[@þØ¢îÄ¨Z@Øð_x0011_±;]@¢¢8Vý\@¤AÜu&lt;ÈY@¸ÙÂ_x0011_èlZ@_x0004_±`W«°\@÷7z1$]@ñUQ_x0019_ö&amp;\@.t9_|^@Ý¡x_x0017_\@Ø°_x000D_d#qZ@_x0019__x0001_Y_x000F_Ý×[@+³d_x0010__x0001_n]@kÂ&lt;_x0017_þX@êö)Ä\@JX|­c[@c§2_x0012_o&amp;Z@ªV«Ê_x0012_u\@bù?ÑNÓ^@_x0014_lø+¾´Z@_x0019_w"ÖBZ@ÔØb¨Þ_x0005_[@_x0012_CTUV@¸	Ñí|\@FaLl_x0001__x0002_t/X@Õ°._x001B_x]@Ú_ÔJï5Y@ê^¿|ÃY@¨ú×ÖN[@ò+ºñEW@|¨t_x0015_\@{§øìu Y@_x000E_F¬_x0012_g]@ MÓêA×[@º&gt;Ê¼Ó[@Iî¸UÓõ[@i0f_x0003__x0012_Î]@ÎI7ù[@!CË_x0001_YZ@êö[(_x0006_Y@àhs_x0012_¹]@¨î6ó{_x0005_X@Jxnk¼\@³eQþ¬Z@~Ý._x0002_-W@_x001C_Ù¶úER[@§_x000B_ÆÑ¡!^@B__x0013_õýY@¢]åú*Ö\@@~ý!â¾\@¥þÁ«Má[@-í_x0002__x0004_Ê[@_ÉÛ_x0017__x0015_ \@ãÁ_x0003_@·Ç\@£9´lÍY@0«·PY[@_x0001__x0003_^t]ð©ûW@ÊZâ¹fh]@Èà'r_x0015_N[@p`¸_x001D_µÄ]@mËÄ_x000C_\@?ÞÓ ÚW@5.a¥å\@îÿÉMüª\@RüÝe_x000C__@Òhï_x0007_L^\@ø_x0005_%MxW@Û&lt;±uûå]@RU_x001E__x0005__x0012_\@ªö_x0004_Ü£\@¶ü(^fZ@)_x0002_ÅÞ¤"[@.O#äÂX@rs{î-nY@VuÅ_x0010_àZ@_x0016_)_x001E_ÍR[@_x0003_]g4§N^@=i¡k[@¿¤_x000C_ÛY@}âm7_x001C_[@jªé£}Í[@_x001F_"BÈ@\@¹Ì¹C^@C0;$@Z@7_x000D_~*`&lt;^@((¡ßä[@ûÊjw[@@æ[^_x0001__x0003_ô^@XÊî:_@_x0008_?2Ëá¹]@"bha8W@_x0002_M4w_x0019_ÖZ@Rn:O¥ý[@³'ÕXØ_x0003_\@öÁ×~\@g¨YO~^@WKýBBÚY@:ÿë!Z@Í¬_x0014_ºX·W@×F#öýU@\£9rY@ eýYP[@_x001F_óêPÛX@~)ÂF¦\@Zzæ_x0005_¿X@ xÙ¬xZ@`_x0015_e_x001D_|®[@_x000C_~ðá_x0001_]@;[2S\@äÅÒ'kY@Õûfs±^@V_x0018_$S_x0001_X@7&lt;Ö]aûZ@îÓ_x001B_ù-V@»¹Á²åZ@t¨bHTY@B§_x001C_7V@·ÓÌö	_x0004_[@¬%C¦ÆßY@_x0001__x0004_úKõÚhY@¶@Û³âY@sÓX@$¹¢ïW@Z	_x0002_¼2t_@üýÕhq_x0015_]@_x0008_¯_x001F_ú+Y@hÅïtÿ­\@SH~®_x000E_YW@©89¡Ë£\@ÙÖáX@M³Ïáv[@A;_x001F_¸[@óÑ^Ò÷_x0011_Y@Q_x001C__x0004_@®@X@,×ûÇì]@8}ÇKÚ^@jp±_x0016_HX@ø/qv_x0004_Z@Pê_x0005_þ_x0004_R^@~°:ÆIî\@_x000C__x0010_ã|Å\@ÄÝÊsu\@ãÞ·_x001E_&lt;¤Y@þ4ì­Ù_x001F_]@ò»_x0003_½ÜB]@Ðû_x001C__x0018_\@)_x0018_bO[@ÖÃà_x000E_ËX@W¢M_x001B_azZ@ÔIÉ&amp;V@ÊµVò_x0001__x0004_·g\@Ú_x0016_ÄKÝñY@#±f}_x001F_q\@ÀÐÆ1ù]@I Ô_x000F_àÉY@_x0003_R.ÅÔM[@a_x0007_ëw_x0002_&amp;\@U_x001C_:-èY@©áOË½[@j_¤fÿèX@Ë×_x0015_	W@¶Ô¤îzj\@²sN,{r[@Ijan'\@d_x0013_ë²B[@_x0006__x0016_Oan[\@¬A»·|_x001C_[@._x0014_×@g]@ì,à¨hV@°­N"\@´3åPW@f¬Ã_Y@Òö_x001D_°x,]@Pú _x0001_Y^@É¬fÌzTX@r_x0016_hU?|[@Z_x0017__x0015_\@væWòùZ@;8?d2[@®sØÏVþ[@ùÂæÿ²Z@ªÔÉ6X\@_x0001__x0003__x0016_x_x000F_[Ø[@¿úh_¬»Y@&gt;hÄpä[@@Q 5Iú[@Á±_x000F_¨@Y@&amp;Æ»ÉÏ0Y@¨(¨'ß]@_x0005_'1îf\@¾D_x0017_âc£Z@¯[æø÷W@üÞÀÐY@³_x000B_®±÷ W@»T·ÿ¢Î[@b³Ò)íZ@_x001C_Eµ_7ÙX@äbCfW@ð_x0010_&gt;Ù_x0002_i\@Êkj8X@¼WfÂÑ[@_x0014_AKw´_x0012_Y@_x0003_¾+CKt\@:&gt;ß¹X@fCæ¹_x001C_U@c¼_x001D_ìCW@ból³_x001B_\X@û:K_x0016_^@)x_x0001_Y5Y@³@±kW@^$}¯@èW@â&lt;"_x001B_Cð[@Æ°_x001C__x001D__x000C_\@b_x0007__x0006_)_x0001__x0002_ò»\@_x0006_×©NØZ@¥úû¥_x0017_Ï]@¨ÇOÞüV@B&amp;÷]Ò[@M¬[Â_x0003_ÀT@V¹§êÓX@_x0010_ÛÎ_x0007_[@ÌÇ÷½Y@Û-=mb£U@`B[£l}W@Ñ\´%Ï-\@P:é#ÌZ@`ÏC¿³\@9ýn®7Ð[@Ö¬í=)^@Ù_x000F_ü.gZ@ì&amp;¨|_x0014_^@~»T²¤Y@é¡ª\@fÒKséY@Ü4ª_x0013_ôZ@ÓXÐ_Ð]@®§ÿ_x000E_^@®¼Ì-íy\@ý_x0001_ÌfFõ\@(®Ñ_x0012_ïV@V ¸ëØo]@mv[_x000C_Cb]@K2Äñi|Y@_x0012_îÌ`W\@ÀÿøÌ}\W@_x0002__x0003_ì5ÕíGÒZ@Aí=_x0005_&lt;\@SM|_x0010_gI_@i_x0012_IZ@¯UKÈn_x000E_Z@?ý_x0018_X@¼_x0002__x0006__x000B_¯W@°Û|n]@_x0014_y¶¼sY@Øa'½Z@&gt;¯þöÖâY@¥é§±ÄW@_x001C_â_x0005_ø_x001C_Z@ºj÷A_x0019_W]@1ì3¢Ã[@@AÕü_x0001_]@vH]å$^@Å2ïEk[@®À-É]@$ùÒ_x001F_é([@æ~ÍüÎ[@(Ò'_x0013_¬ËZ@òú_x0005__x0019_Y[@-)¼wÊ&amp;]@ZHÈs^]@¸åSªöZ@íOÝú_x0008__x0002_`@¹êÄ_x0002_ÞY@Ú9ø3]_x0002_Z@¤_ñlímZ@¢QAóø[@£B*Ë_x0002__x0004_û_x0015_]@wÁÆ$ñv\@âtW½£Z@_x0002_iChX@ïFö_x0003_ó\@swu¢lSY@­&amp;¸M¿-^@&gt;^_x000C__x000C_	W@\áyô_x001D_á[@¾+Ê_x000E_Ú\@_x0018_i_x000E__x0005_}^@n]ÓãhY@Ô`:?¾°[@*pýÝ´\@êtõør\@¶z±¦(_x0006_Y@`åÉ^;QY@_x0001__x000B_¯J¬tW@¾Z·¡sOY@ OI¥[@}_x0004_Ò]&gt;Z@TÀ&gt;Æ¢#\@ã1_x001F_êX[@@s6#ñ_x000D_]@Pî½~\@ºû_x001C_?YZ@9ÞiÅP¡Z@âÌaæ_x0010__x000D_^@WÃ2ÞâZ@^ÁÁ_x0002_p«^@Ùm#aéZ@ùGXLIÿZ@_x0002__x0008_P_x0006_íì÷8Z@_x000E_ç_x0004_áUZ@i_x0003_Ô,~W@÷Ë_x0013_mdhY@j(&amp;r¤[@V	wÑC]@%Î®_x0002_Ç]@÷Þû1_x001B_Z@{_x0011_Ý_x000B_ÐÄW@_x0002_D-_x000F_êV@PÖv=_x0003__x001E_X@_x0005__x0007_Ü?áY@ñ)Â·q^X@påC	«_x0018_`@:ºGAyW@ós_x0015_ôY@Åú¿_x000B_áY@_x001F_íZXB_x0012_^@_x000E_ê_x000C_n"2]@_x0010_r[ÞX@®¯êö´*^@_x0011_@{_x0002_@[@I©_x000C__¸]@_x0016_X£ÃY@_x001E_ÛQ_x0008__@¤_x0001_D_x001C_V@ _x000D_L×ïå[@÷'TzÁCX@üÞk_x000C_\Â^@]4çá_x0014_X@V%_x001D_0Å×[@!_x0004_ìÎ_x0001__x0005_Ê~X@ó71éW@_x0014_»%wX@HN¾§[@NtîI_Y@=FD¨&amp;ð^@¤_x0001_ã&gt;_x0005_\@Øý¤Ü­^@ý£]N&amp;ZV@_x0014_[AE_x0007_]@Ãg´ùH_x0003_Z@_x0019_Ü	M½Z@è_x0018_~_x001E_Z@b;ä\^@ZyoyØ%Y@Ê¤²·ÔZ@CX@:\@rí¸_x0010_o%[@WE­Ó/[@ÊX\@b|é×¥U@Ê_x0004_ÕSG[@Tü~|S¾\@_x0001_s ôµY@¨¿?éw_x000E_]@¤¼Ky_x001D_è[@*u_x001A_H÷]@	Áùk_x0002_P_@Yb#ú_x0011_[@¡Î/÷[@D=g|Î_x001B_[@èâÂ8¼\@_x0001__x0003_VÌMoZ@rª¬eY@¹DU@vZ@©Yª_x0015_Üz^@+}_x001E_8Y@³ë	õëõY@üº¨a[@äð_x0011_$£]@{µº\@¹¿î_x0003_¢[@_x001C_ÍêSõX@ò_x0018_6³©Y@CòW»]@_x0003__x001D_óàáY@¡1æY@H$_x0010__x001E_Ùk^@²y¨ÉY@o×_ã2Z@Ï&lt;Øà_x0005_Z@_x0002__x001A_k'¤$^@ÒHËÂ}ÁV@ÿpRIL`[@v]ß¯_x000B_h[@&amp;_x000D__x0008_._x001B_[@ªN7w8[@H¡&gt;o\@7&amp;áæ|0[@Î½_x0002_¹É:X@Ó;f-ÅZ@¬1ø5&gt;û]@zn/_x0015_¢Z@XÑAª_x0002__x0003_fÕ[@*L_x000F_Ì_x000D_Y@2É¯	|ü]@Ì@#ÿ¿^@0xvf_x0001_]@8·VÖÞ[@4W§&gt;Eà^@üí_x0017_­Z]@^JÁôø_x0014_]@½_x0016_rí¤X@Oâ¦dÃ]@¡ÙÿnsXV@ÛÓ¦¢=ªV@ªÇÔ_x0015_¥\@]n_x000E_m®K^@¨¿Ò_x0002_*\@¦ãúÀ&amp;Ê\@­o_x001F_ïT@ó~Ù7[@ü_x0007_r£(s\@ÌNåõo^@õ¯p¿·_x000E_]@«ÒwèñÊ]@åx"»ì\@0Ë;þ.(W@àÒCd,ôY@=¦_x000C_ |Y@¬!_x0011_ekV@ Sª/ìí[@Â*;óûV@_x0010__x001D_iª}±Z@2¦¥IáÇ]@_x0002__x0003_Âk_x000F_u&gt;_x000D_W@Å8*\!\@[^_f}»^@AJ±âÅZ@þØ4!Z@ÈJ_x0013_ùPÊ^@h_x0008_Ìåµ]@xËÏD]@s|_x0004_Á_x0010_Ý\@ëHò®Îì]@zZNw"óW@ç|ÏßZ[@|NRÃ0û[@õé@P6ØU@£üà HI_@NQ#2´¼^@ú)6»º\@2xÇ_x0002_Î¤]@ W_x0001_jd]@ÅXª_x0007_QÒ\@GmM^æ÷W@²M|_x0016_D_x001D_X@:69ü¤ _@mgé»_x0014_\@`Ó-®×_x0013_\@Jpæ_x0002_@Y@\XÑV_x0003_X@_x0005_¶(_x000D__x000C_ßW@8êÉÛÖZ@¨Ærÿð±W@z-»AqÉZ@8_x001B_±_x0001__x0002_Û%\@âßÆÎ6_x0014_`@x4Ñ³*Í^@ú¡ßCÅÎ]@¥0Ê´ÏU@³w@_x001E_ÑÓY@_x001C_$é%	[@­QôYûX@¹³)jÿü[@Pp´Ò_x0016_°V@¯¶_x000C_ïs$[@o)âò¾W@!á\xz]@ÎP_x0003_qnV@mÊÛê^@¢×ÜõêZ@â Î(^èX@Ä:ÈP]@LR_x0016_'ÛY@&lt;ÒÖU_x0007_\@®úá'Ì_x0008_\@Ý!7S_x0014_TZ@O9VÌØ®Z@_x0005__x0013_Z{ÏÖ^@6è{cY_x001E_]@êC_x0015_a	EX@LH_x001E_Y^@0ð»B[@ø«ó_ÀX@_x0008_+Ý´ÂM[@ÜømÖ³Z@Þ§¬ºÌßZ@_x0003__x0004_mÑ7\@ô`ÐxZ^@Ã _x0011_wb_x0004_U@%7úvZ@Àþºtë[@¤®ö[@_x0016__x0002_~ÿF{[@!_x001E_ç¶¾_x0006_Z@V$¡åµY@^ÕJ_x0002_.]@ì8_x0014_I¨)`@(½9·ú´^@ÇÐ-èü\@Æ1[ÞEõ[@:d¹_x000E_[@|_x000D_»°A[@&amp;mùÝ`ô\@\DKZ@tÕÍ/ÂÀ\@G(ä_x001F__x000B_%Z@æù±Þ¡|[@â&gt;IsBÂV@V´_x001F_NèZ@	_x0012_{%Ù_@a@X_x0001_|\@JÓ_x001B_ÓÞ±[@_x0018_ïcà\@RÙK_x0002_s3X@_x001E_¡ãë]@_x0018_Ýü_x0012__x0015_]@F&amp;¸ÛSÎZ@}Å_x0014_t_x0001__x0002__x0012__x001B_\@Mëµ_x0003_TU@_x001E_%O*Ý*^@tÑ¥7ãZ@6ê_x0006_¯Ëý^@ïëØ_x0008_]@×»§¨;_x0012_\@ïV4j_x0006_\@ºv__x0016_X@=ÎÒéá[@J!6_x000B_Ä]@_x0001_·_x000F_x"OW@._x0006_ ö½_x0016_^@µi¸]@á_x0008_70Z@NèK¢ÃÍX@oÉ_x0002_'ÓqX@ ôLe_x0014_\@;`ã\@ &amp; á2_x001D_Y@DGsÖ_x0017_#Y@ËÙÀuüX@_x0008_²]^	Y@ª_x000B_¦2K [@%¥SÙ]¯Z@rÄ_x000B_1å]@_x000C_&lt;ox_x000B_X@õ¹¡F±ÌY@$Ä½çjü\@UÏs_x0004_Ï\@c;Ü¨jÏ[@ÿØå×5³]@_x0008_	Éç	Aú]@(ö_x0007_,t_x0001_Z@Ðÿ«VÃ\@JPZ@î	ÃOÇ­Y@#á§r_x0014_Z@_¶Û`_x0005_EX@_x001A_ôz:hí[@ÒjOØ_x001D_V@á¶n_x0010__x001D_?X@_x0006_#%5_x0012__x001C_Y@´½_x0003_TTJ\@v_x0008_©P.G]@ü.é¹_x0015_]@¬Æ¦Ç«\@_x001E_*_x001C_ó_x0002__x0014_V@âi¹_x001C_ìY@©ü#Ñú6X@GÞ¬µNÊY@²å1K_x0005_Y@$GK!»W@Æ¸&amp;æw¼V@R_x001F_ÔÚ\£]@HáÒ0³V@8kadkûW@¶».]ù_@_x0004_óÌ2çZ@:È_x0012_kf´Z@.ÇAç_x000E_0V@Ä$yA_x001E_[@_x001B_,®Á¾K[@$_x0006_)º_x0004__x0005_	e[@ÿqc ÐfW@ñ+ÉFX@rìZ_x0012_Ü²]@ÿo¾/å-X@Ã_x0017_¡1ÛY@~Ü;H[@ÝÐ8}_x0003_Y@/_x0019_ |ÔZ@l 	"ïY@ÅæmPjZ@¼èO{p_x0013_X@{a¬ö¿]@ÆÚ¶âX@_x0010__x001F_õ_x000D_ûëY@I_x0001_Ý¨Z@Ì9_x0001_$XV@x8}_x001B_C[@_x0015_-YÕ_x000D_^@ö_x0013_Ù3ä_x0002_X@NÍwÉ¥_x001D_[@eÇi­«\@n»§åÊnX@Ì_x0014_Ñú9]@_x0018_ý_x0007_*ùÍ^@+å0 ¤òZ@be?Z}ÌX@PIÉ&gt;ïo_@|t÷ÖÎcX@DÏP_x001A_¶¿Z@-â_x000E_.ðÔY@øjWg1V@_x0002__x0003_n=1_x0012_e]@â~9_x0003__x0016_EZ@»Ge_x0012_8jX@_x000D__x0017_1n[@ ¯þvSÍX@_x001E_KqbÜ_x0008_[@S¡_x000E_üY@q]0dF=[@.ñ¥_x0011__x000F_ì]@|&gt;¹¥]@¾_x001B_Æ½æÖ[@Z_#Â]@:I_x0003_[@_x0015_Ì·IªBX@¡8ÏìA[@0+ÝÔ_@ (ú!&amp;U@¬#7´N(V@F_x001B_$û_x0011_]@û²ú )]@ö¸³8ÃÌ^@¨¥_x0001_Sz^@ÂL_x0008_·àû[@4é¾64Æ\@¦rÃ_x0014_~q]@_x001F_yòE¿^@î¤Z:oY@b!XÙ$¼X@&gt;ð2ÅZ@_x0007_2,Ø-[W@|Aÿ9¤\@&amp;Å÷©_x0004__x0006_E'[@_x000C_§»u	^@_x001C_)!Ù§Y@V-_x0003__x0011_°[@_x0004_WúÖ!v]@TÑ³§¸]@³_x0008__x0006_uïZ@_x0015_ÓZ_x0018_DóX@Yó=^0]@¬#~_x0019_ö.\@´uâW_x001D__x0001_Z@0À_x0005_aï[@z$_x0017_M¸a]@,¬Ôuî\@4_x000F_­ä_x0015__x0012_]@nLa_x001C_d¡]@ëP¸å"[@=ÓÛs³NX@_æÒÀuZ@_x001A_È~,BÔZ@Vj¨¸W@båÿ'êY@ã£_x0010__x001E__x0016_[@Õfì¡}?Z@_x0017_h_x000F_Ã.LZ@_x0002_¢__x000D__x0001_[@;\^]Ü\@ja_x0017_ý^@Ì¦8=W@Y[Õ:Á_x001D_]@³&lt;L×X@2_x0008_qëX@_x0001__x0003_¾[Ä©ý]@_x0002__x0008_ÊÄ[@R9p\@üÛÌ X@hqWë¡°[@L¤ç âýZ@Ò;v8äZ@âÃãù1Z@{ÕP·_x001A_Y@4ßº_x0002_âð\@=óÆ÷¼ÒW@@¨@*1zX@ÒÄ@¼¡â\@ÿôÛ¬"Y@_x0012_CßveX@¼{_x0014_È¡]@¼Ë_x0007_i_x0002_Ò]@«m0ð2Y@ï· ÞV@¿ëëì[Z@êý]ïèZ@´2Ñì;[@µñê0b(\@à7_x0014__x001C_Ê[@¢¢îèX@È]*"_x000E_ãV@Ç'°Ûq[@¦®qrûú[@zg'ý4e\@_x001D_ÉÊÞ*Z@~Ñ_x001A_,¾¶_@hÜ@%_x0001__x0002__x0006_ì\@Þm(#^@Ü_x001B_ÐB-X@Zº_x001F_À'_x000F_]@çDÈ\@ÞÛÄª§/]@({¹½\@zAåi]@b§bñZ@¦ã_x001A_zYP^@_x0017__x0015_L.öW@ö_x0014_º;­õ[@dÓ½_x0002_\@7nWRÈ\@&gt;åÇ~÷Y@U¡_x0016__x0010_[@Ò[çömNV@:­i_x0007_®Z@Ç_x0002_úyY@ØAµí]µ[@N H`(`[@â£©¬\&amp;X@õe_x000F_2ÝV@öê#_x000C_Z@Ä_x000E_l/D(]@P_x0007_¢_x0014_UW@_x001A_9=_x0007_9HZ@C%²K~H[@ürt`Î_@Vð_x000C_¹_x001B__x0001_[@ _x0014_~¦ßéZ@\vQ&lt;	ñ\@_x0001__x0002_=¼gC_x0007_4]@mMÃl¾_x0017_Y@P1YlfãZ@Ú¸¡,GØ]@dÀ»J\@_x0013_É@÷¡Z@Î¬¦n&amp;	]@¼fï¥_x0003_¨[@_x0017_­q½.W@, ·ë[X@ÔW.Ø¡ô[@v_x0014_ëÎÈ_x000C_Y@A*¥b\@_x0006_o_x0013_(_x001D_ÚW@8/d.¬_@¶²]=]@R_x0001_©Q©V@[Åi1	\@è!Ãç^@Ù!Î®7Õ[@_x0011_¢y/A"Z@;B'Äz×X@g ÃÓGe\@_x0016__x0001__x0014_×_x0011_¯[@àë_x0016_û¿¶[@K!yzÀÔU@$Zr¹ñ¯W@æCv&amp;|ã^@_x001A_ÙíóZ@²»ã_x0008_W@._x000C__x0017_ùý]@DBô;_x0003__x0005__x001B_v[@È{ú¶'_@Ø_x000B__x0018_C¿:W@°ãg"+Z@Ö0¬;2[@	_x0017_ôà_x0010_{Z@_x0006_¤IÐô\@ïð¬ç°åW@Ê5_x0016_&lt;ñZ@ùÇåâW5_@A_x0008_}¬'Z@¶x_x000C__x0018_t,]@ÅçÆt[@º/®Ø_x001C_÷Z@_x001E_c_x0016_4^Y@P²Q@0]@uçô©W@2Y~ô[@&lt;¤i¯#nV@@_x0001_£_x001F_Ï\@_x0016_É&lt;RH[@ZUkU@_@Ô9ÒLQ[@Éo45_x0007_Z@Qëº _N[@_x000C_¹Àµã=X@Q}0x]@H_x0004_]@Z@º7_x000C_-T_@Úhö?'Z@­¥Mv_x0018_[@ÕW"î_x0002_]@</t>
  </si>
  <si>
    <t>d77df82e9d7aeeee610f46e41e0aab0d_x0006__x0008_jÿDÞ[@vvKò#[@ÐáÒúß^@m_x000B_{v;³Z@p_x0003_í¢Â_x0001_]@r&amp;Ék]@ô _x0010_)X@á¢_x0011_®X@.àEF!W@_x0007_5_x0018_D[@ }¹ÝÛÔX@GI|k¶ÎX@)/dkBÈ\@_x0002_³EX@Ìön`y=Z@ý_x0006_¹Ä^¡U@Ø_x001F__x0004_)ôÈZ@_x001C_ýg`_x000F_ûZ@©g÷_x000F_ü]@xo_x001A_ºx\@æm_x000D_ÖÈ1[@GÞVcí[@Xå´ÊGY@_x001A_(àUÕÃ\@¾[nÈ_x0004_Þ[@¶&lt;5X@éeß_x0005_ùX@ÛàÎÌW[@&amp;Aý¨³V@ÞCofÒ«Z@ò'eà_x0012_Z@_x0017_x)y_x0001__x0005_m_x0002_Y@J_x001C_ÎØÞZ@ì9_x0019_·¿]@Î%ªÂ_x0001_\@07_x001B_0j_x0007__@_x0008_s[c-÷[@ðÛ_x001D_)­Y@à@YõLZ@­_x0014_,ÈZ@è_x0015__x0011_¬é_@rwÃÓ$\@òÑGÊ4H\@¥WØ²Â_x000F_Y@_x0014_¿&amp;_x0008_«X@lÔìäq[@0Ó!¯F^@-ÔTÿX@ðúÕuj^@¶÷ômw(\@}JüËÞ[@ìÈø)¾oZ@5a#WAëX@ò_x000C_wªõÁY@:5´éx{V@n	KöW@nñò_x0001_X@LycÝ²Y@d_x0006_4_x0004_ó]@BÕÀné_x001F_[@T8uyuZ@5F!?Y@Xp_x0003_âX@_x0001__x0003_¼éù_x0017_à_x0012_[@,}áUô\@v®ä ²Y@íéÌeW@ÒG=èµ¢[@Ð_x000E_¯¥ø]Z@êÝÇh_x0011_¦^@uçg|`GY@0K0úÐ_@@_x0019_Q_x0003_úZ@_x0010_±ØvÊ[@@pKKªV@¥\íêX@ð.5_x000C_'[@úf.!_x0002_ò[@Þ_x0016_î$±IZ@¥9@CÌ_x0008_Z@¦_x001D_]ÚÍY@ÀyKí[@Ì_x000B_ÿµrT@þÓG´i_x0016_[@L_x000B_¤_x000E_È[@_x0011_A_x0007_°é[@hs®§è[@ÜGa¥ð	[@H\ïE!\@ü&lt;nÐí=[@ 3ßEz[@¾âc%$q[@¤ý­_x001F__x0002_Z@Cò©# _x0012_]@_x0008_)¿_x001D__x0003__x0004_AlZ@J_x001E_NëÈ]@Nñ®[@_x000F_¹l_x0015_7Y@nn³ÚX@_x0010__x0019_{0O^[@¤Gã÷_x001C_¨^@$JúÜ`\@Dí¤;_x000C__@iQ3iÒ®\@XüSÚ&gt;Å\@¯§Ó_x0005__@CÓ,©ôY@[¨_x0019_Pî=[@úúE^Z@¼¿ÆÃß_x0001_W@_x0008_!¢^][@»×LÆcÇ]@Fgý.ÀZ@Ñ­0h*Z@_x0006__x0013_Û_x0001_^@z!Èï¢êY@6¿):4_@RU_x0014__x0019_&gt;éV@ÒÉrbëX@/ù6¢ßÌW@²_x000C_ç!eZ@@©7_x0001_2"\@rk_x0001_$ø9]@Î8_x0002_â_x000E_¶[@~_x0011_àØ_x0008_X@yó_x001E_VÃY@_x0004__x0005_;ÁQ_x001E_õV@_x0003_ª_x0005_c_x000F_W@-J¿X@_x0011_ÑAZ@al=!_x0002_W@ÃPì×ÙÂV@"-­¨_x0012_BZ@)_x0007_&lt;ät\^@Hpædîø]@#Gô]V^@º?ÐC_x000F__x000C_Z@Ö$´ÉV´_@ä(R:Ë_x001F_Z@Uíì_x0008_V@_x000D__x0011_]èþ÷Z@tÿKo_x001C_]@òÏ_x0001_UZ@_x0016__x001C_F­¯{]@Â«ß+É)X@_x0002_Ä_x0001_çð_x0013_[@Þè_x0007_´¶_x0014_X@=|L_x0004_°K[@&lt;}[_x0002__x000C_W@osjF3]@_x001F__x0001_9½_x000C_^@21ûBý8]@_x000E_8ÊKÀ]@g"_x001C__x000B_[@üÔ/Ø;V@bøE_x0017_àW@P_x0019_lÙ0n]@_x001C_¯E_x0001__x0002_Ór[@ºOð¢Z@â_x0008_ôj*^@R¬a7Ï0Y@¸Ì¿Ì{\@y¡åiW@haÓÿóë[@ÜxÓÒ¤[@d\ÅÜ¤c^@ô%)Û£Î]@®cÓZ@_x0006_Ó|öRY@vÒ_x0017_á_x001F_x]@ìxHô_x000E_î]@,Æ_x000B_ÿ nX@P=_x0003_º]@_x0002_j±X@7Í_x0001_q±Z@Ó%Ø­Z@_8f¹ùp^@X©_x0014_O¢X@ùå_x000F_7ù[@R³å³îW@÷q_x0016_Þ\Ë[@V °U_x000F_±_@²cq_x000D_Xä[@`¨Íè¸9]@ó¢ýN_x001F_[@j6Â0rmX@ßªëE¾[@Ê_x0012_ »Ù[@v°i _x0014_ÛW@_x0001__x000C__x0004_ª¤¿_x0005_GY@_x001B_ZÓC§|]@]Ìc¥¦w\@übÏ_x001D__x0003_Ã[@·Í_x000B_k5-Z@aWÇ_x0002_¯X@g©U_x0005_»Y@Q^NZ@&amp;o_x001B_Ï_x0008_Z@_x0002__x000C_ÓúÇY@l¼Övr\@ý;(ñï_x000C_^@o½mHÀEY@ÊIR_x0007_¿Z@¬]Ãï_x0002_ÚY@hj©¦}#Z@äÁãSÉZ@VJ¿Ü^@§9_x0008_¬3Y@à!|_x0010_m	W@ø|ÓV3]@8,«vV@¨ºÔQX@\5¹TªºX@J­2h^@HU_x0006_-¹]@¡ã\+#nZ@m{![@±Pr\m¥Z@_x001B__x001D__x0005_ÕYóX@ÀÂt_x0016_£Z@aN·°_x0001__x0007_Î]@|$¢_w[W@!G½®V@êüî íù[@_x0018__x0013_ÆfíV@lT_x0012_ëñ[@J¥)_XX@u{[ñZ@_x0005__x0002_ÅwÃ¾X@á.'_x0015__x0013_]@Moåû_x0017__x0011_Z@vQÅõý\@^Û|§[LY@ D_x0003_H¿%^@¬ýg%¦\[@8°g_x0006_úY@£®â°ØL]@LkRø7ùY@pÑ×Î:[@²&gt;)U&gt;¾\@Ü¯ÉÔi[@ý_x0019__x001F_³ªÏY@yRåO~ðW@¥&lt;yfº]@¶©_x0004_ØÉÕ[@b®.`»n^@_x0014_Û,MsY@¸Bh§_x000E_]@lFºøeZ@§Ð÷	Y@d_x000B_V'©_x0015_X@¼_x0016_O32_x001E_^@_x0001__x0005_ð·gÈ]¢Z@ñ¨¥_x0015_W[@_x001E_Ïg\@_x0005_àr3ÃU@ëÍ°8EZ@þfãw&amp; U@vÐ/O_x0006_[@9ýË*_x001E_^@ãn[Ä4p_@'ü#&amp;V@_x000C_ÙuåY@½SA3_x0013_7[@_x001B_­ý)Æ7V@ØäC_x0014_.ÌY@#¡_x0004_§³_x000B_Z@´ÚøÍÞ[@ÒíÙ_:$W@«^¶h^@_x0019_:rD_x0005_^@Å:ò(`]@FÞ¤Y@µ-µòÀ«X@_x0002_ÁâÓQæY@ôç@ã+\@U	_x0002_Ï_x001D_X@ÖÔ_x000E_ç/xY@Â¦_x0017_ÛX\@DZé3µ[@_x0012__x001B_»_x0003_&amp;EZ@&lt;$«àÇ ^@÷HþF|Z@BJ]	_x0004__x0007_ÊüY@N~Þ_x000B_ÇV\@H²_x0017_{u[@×_x0001_q¸Y7[@P_x0018__x0004_¿§×V@+øe^Y@ØpÅ*r_x0001_]@ÊÿDm[@û°-þNZ@_/µ+ªjZ@_x0010_ö]õ4Z@¦µÉ	ØU@_x0006_Æ²_x0003_#_x0014_[@BÌdÛªZ@°ðÕ_x0011_F_x0018_Z@D(xcxW@¦y É:^@Yõ_x001E_Z@_x000B__x000D_7"®X@²UîJÃ_@Ë¹Ì[@êÎo~:Y@Æ!ro_x0002__x0014_Z@uÈÅ$"[@_x001C_éN¤tZ@Øb1~ÏÂZ@Å%Á$ÜÁY@Ô~±_x000E__x001E_¾^@Ó_x0005_[O¢]@í_x0001__x0005_ª¬W@º_x0008_ªf@U[@¥@_x0007_DS\@_x0002__x0005_Ð*_x001E__x0004_H\@Tj_x0015_:ª]@3z¶ùèY@¥ôn\@_x000F_v_x000E_âøiZ@ªFZ_x0013_u_x0001_^@%·î*?%]@(5¸_x001A_nhZ@x_x001E_;æÁ_x001B__@zç_x000B_%Y@Ô_x0010_ÃÐZ@_x0016_âQÞR!]@Ò_x0014__x0015__x0003__x0015__x0014_[@ c_x0012_z\@ÂÈ_x0006__x000B_Ô¸]@bo"!_x000E_UZ@°È¦b¢~[@_x001C_Þ³¤Äª^@ÐñYU±X@_x001A_ÉK_x000F_°¢V@_x0010_%à!=aY@ù_x0007_°#á=^@wtrsc^@Né5Ù]@dWÇ\@`_x0005_2#±_@§{Vá5[@|±ß3tÒY@Ù¢ñ¬=W@ó_x0002_Üê\@:_x001D_U_x0017_'pV@)%_x0017__x000B__x0001__x0003_XaY@_x000D_üÀñRK]@&amp;&lt;oå.ÇY@£¾Ù`Ó©]@_x000D_Þ*_x0007_àåY@_x000D_é_x0014_¾¯`_@àù_x0014_;,]@Þ_x0003_nõºY@Ãë£)_x0001_ô\@sðGës[@¼¢_x001A_ª_x0011_)^@Ð[KîN\@Ï@¼Pp\@¼«Ý_x001E_EæY@fØíÖIÖZ@;k bÔn\@,e_x0014_CÇQX@pqj]Ø[@ð5ÜúX@âÕ÷&amp;.cZ@_x0002_&amp;Ì&lt;oY@ÃLls­¿V@lL÷T\@¨ºUzÐð[@zP_x0003_2X]@nçâdt_x0005_Y@ÇÈqDá[@lÇæOÀ]@k^_x0015_±õW@|}K].Y@bàk,¾^@íÓb5Ë[@_x0001__x0003_¯_x0008_Ô5[@1Ô}\@_x0015_ !ÍY@Ùì_x000D_ëôa^@ÁZ(ç}Ä]@pµYASo^@Üy9~¹Z@N_x0007_ _x0015_©_x000B_\@þ«RÝ¤_@Øp_x0018_¾¸SZ@ºÚY¥w¿Z@}ÂÃòA_x0014_^@_x0017_,âê8Y@¸¾w^@Ô»ºTäY@Û·N{\@+íÓV@)Km³X@ëñ_x001E_ÑL^@Bö¯W7Y@_x000F_U@Èÿÿ[@_x001D_a_x0002_ðÄY@Ô¾;_x0002_¬_x0013_[@_x000E_Ê_x0006_+	Y@}Æm)}xY@/_x001C_ïê9Â]@ö»¤R\@_x000C__x001C_ôpð3\@¬²tM%_@".ýÿ£ü[@-àç]@¸°µ_x0003__x0004_?Y@ó®¯à&amp;ªY@=* {áÜ[@7na¬_x0002_D\@_x0014_Ê~ûýå]@¸_x0015_(¤_x0001_4Y@_x000E_UË¶dY@hcÝû_x0011_ÀY@àÔ¢#*]@|úzZ@¸ä;eÇ\@6_x001F_cnèÖX@t©õ2[@2_x0007_f	_x000E__x001E_Z@uUçÕ_x0004_^@Ü_x000F_ú,¸8\@ñÇ*åX@æ\¤Ôn^@û~![@ßl×ü_x0018_W@xW}Ö_x001E_\@yî¶_x0005_À]@_x000E_ÏZõäY@Ð¬_x0004_q¦\@ã_x000B__x0018_4¤\@h_x0003_©5W@üdØüY@iV8_x0010_¢uZ@@ ð&gt;W@&gt;NL_x001B_XW@UhïÆ08Z@ÈµâHú[@_x0002__x0007__x000E_¸ÊtS\@¬öñ¢Ã_x0018_X@sñä_x000C_"_x001C_[@fëÓì6?\@äÊt"ÔÙZ@RC_x001C_.@[@_x001D_Àå_x0004_¯_@Z_x001A_¶D³A^@Ð_x0019_v_x0018_óð\@PÒ" ßÃZ@Ö°_x0010_í½y]@´¡^úï^@¹Ë}ëOY@_x000C_Ä+Y@_x0005_Ì_x0007__x0008_=áT@_x0006_K_x0011_!éá]@ØúË²éÂ^@ôçnâØZ@5X_x0002_RQ-Y@ZÖ½A'mY@úµDû=_x0014_Y@JIÐ_x0005_ðv^@jË_x0008__LnZ@6öC¹X@Ö_x0014_zvªY@,D[å+Z@XjGgí`[@6_x0001_CÄ$^@ó_x0011_h^@#_x0016_Óõ¹\\@µ}ÆE_x0003_Z@_x0004_L"¬_x0007_	I_x000F_[@rùhZ@Ý_x000B_@3·MZ@¶H·_x0004_´U@_z_x0006__x0002_ÛÕY@û6¦m_x0018_"X@bûÞ¯ÚZ@_x000D_JMöé~\@,ÆÆCkêZ@ÅfÛq_x0001_]@Ànuc_x0004_3]@ª¿_x0008_E[D]@âFÀÊAY@_x0013_$¨|_x0002__x0019_Z@Ö#5«ÝË]@&amp;©ïoY¿]@2Åd_x0003_AR]@¡,î5V	[@íýöQÒW@ú_x0007__x000F_Ãw¿Y@cå§t]@å0ðS_x0005_Y@±è"×8B^@¿ôÙk_x0012_pZ@vâM:	X@jT_x0012_@Z5\@_x001A_jDÇ	b]@æaBçëZ@ÃïcÌ`_x0014_[@/2_x0014__x0017_µÛT@Ý­I18]@_x000F_ÊÕ_x0008_Z@_x0001__x0002_'\_x0002_¤ëW@En'_x000B_êZ@¢©}O_x000D_\@_x0018_Õnú¸-Z@ÌN4[@õUKyo&gt;[@2Äã_x000E_U_@d»Ò¬¤[@_x0018_ç#×_x000F_¼]@,/&amp;°[@iÉ^ñ£W@^_x0019_j¹ThX@ÜÚø[@/Ü_x001A_«\@¦_x000F_ ­W@_x000D_n|³ÎZ@_x0006_áSl±©]@_x0010_h_x001C_3SØ]@*(#5Oä[@VücGÍ]@ÓÚr_x001C__x0018_.W@	Êz|Z@7&amp;µ_x001D_ÅZ@§dcÈY@¼/ºÙk3]@»kè)_x0007_ÕY@£_x0017__x000E_ý_x0013__x0006_Z@ÖisrÉ\@àß»°ë([@ç÷ü8ÄÛX@À-ëT?\@»î5_x0003__x0005_­ÆX@ö|þ*÷\@4Rqû{\@ýÙ§_x0018_v_x0016_Z@L_x0018__x0017_ò^@9A_x0015_c`Y@j¡¦[_@D$½_x000D_V^@R_x0010_k_x0004_ÀY@{_x0001_¦ïY@b¾=e[@LêLHå X@$Í_x000C_[bÎ]@D_x0001_Má_x0007_Y@`jKVH[@ÎæÔ_x0006__x001D_^Y@øFa&lt;Í^@E_x000F__x0011_â_x000C_]@.!qÇ.]@r@P_x000C_Z@äaá_x0004_[@Þpøy@Z@F((Mùö\@Í÷_x0011_@*\@k$)f_x0007_}]@_x0005_flO`X@h;Ç_x0015_y[@Èê"_x0011_\@í^_x001B_OnX@"A~èû4^@ÍÑ?_x0002_ê^@ ¡_x0003_Fðs\@_x0001__x0003_í¸·¢ËX@r_x0002_úfr]@_x0010_:äõ#^@êd³µY^@\«Àðh\@nnàÖ/J\@_x000E_}8=]@4ÙñéB0X@2_x000D_9X©W@9®:É¢[@_x0001_AÊ×mÄZ@s±_x0019_b_x001B_U@9_x0011_ÃºMY@_x0005_MÐpúX@;ùÖtÂ[@FÛ¯È_x000E_]@È8ÇÏ]:Y@méxGg\@_x0007_ûÅßrU[@7O_x000D_©,ðW@1¦/ÏØ±[@	_x0002_È¦NY@¯ê²pRéZ@_x0014_E]­Íj[@ðc°_x000D_V@_x0017_sûiîÀZ@g_x0002_FÒkX@´ñ3¨_x0016_\@[¹_x001A_ä_@à_x001C_JZ@PBWà+\@älÙç_x0003__x0004_Òg\@ÚP¡\@poQ`ÌX@úWº2àX@bóÉ_x000D_æ^@_x0019_ÒÚ^@_x001E_àg_,?_@LØâsVV@_x001C_;º-X@_x0015_I\_x001D_n\@·_x0001_ú±øy^@÷¹óZ}_x0010__@_x001C_­5cä]@í9_x0011_X_x000E_Y^@Ö8\.ç^@ò_x0010__x001A_r'_@6õä¦÷ç^@·¹tÅû÷Y@Ã_x001C_kÁY@®òGâÿY@Ý²_x0012__ë(Z@ì5!äïuZ@\_x001A_Î[@_x0012_¿,B&gt;_x001F_[@zæEAÚX@_x0002_ÂéV@ªk@1°W@29÷3ðY@D_x0002_«µ°ëV@å0JºY@Û%ÆÄ_x001B_]@51B_x0008_Z@_x0001__x0002_Âà­4EZ@¤²zN¥V@rT?_x001A_ª0V@hGF¶_x0001_Y@ÈV£Ð¤1Z@e¯-"÷\@®¼Þ(ÍÝV@¢Òoò_x001E_Y@Çp;ñ¹[@C_x0011__x000C_2LªX@¼N´"è)Z@ÈÐhcìÍW@@íTÜWU@_x001B_¿YÒ¡½X@_x0018_ãH$ôY@(|ç°_x001E_&gt;_@×äøRèPV@2ü_x000B_"ò\@ÌÅk|X@OF:Ý_x0002_x\@_x001C_\Ïw¢_x0017_W@´ãþòU\@veoÅüìY@Å¦MéêW@ä_x0011_'#&gt;V[@_x0001_+R9]@T£_x0019_cî£\@ì¾v:_x0015_&amp;W@ÊMj¢\@d_x0010_EF_x0003_ø\@_x0016_Áq"æ[@ÎoÙs_x0001__x0002_AY@_x000C__x000D_.1Ï\@ZîeT\_@4u§_x0018_xß\@"îéÆ»èY@n(@x[Z@Â|-{AÜ_@_x0018_÷k§!çZ@z_x0008_Äâé'\@ÎTÁôÅ^@_x0017_mÙ[Z@_x000C_¬9üf¦Y@Âcs¶,m_@_x000B_¡_x0018_Æ­ËW@d8g_x000E_ú3\@§o(Ü[@CUýëéL]@_x001F_é4-o[@_x0006_¢º_x0018_F[@_x0002_þ=4_x001E_X@­¢_x0001_eZ@ +ýë¼X@`{r3BZ@Xä¥,[e]@!®¹Ï[_x0010_\@ú_x0017_'ti\@_x001D_t_x000E_îX:[@Ä Wð²Z@i6_x001E_ÀÆx^@À%Â©Ã,\@ÃPª´|\@MÔ°¢Â^@_x0003__x0005_VÃ|úz^@ü¼qKe[@²wu,[@_x001B_`RÍ¯']@fñäJ /_@LT_x000B__x0014__x0001_R\@3ó5©x+W@?æ(©®m[@Îj]}_x0018_(Z@7µ_x000C_µ[@htè³0«X@ I_x0010_9Úô[@úuÉ_x0004_35\@$7¥ôC_x0013_Y@¸:QY@"¾JLÜ_x0015_W@¬y'ø'[@1Ô}®_x0005__@-Þ_x000B_[@ªáªF¶Z@ØµâGÂ{Z@Øms÷*;[@K¨ä»{m]@]Nç¥slZ@_x0002__x000F_Ã_x0011_EY@[_x0015_îªiX@ÇE$ÎßÊX@.®Á_x001E__x0005_Â[@rÐ%Óú=^@Hó_x0019_K-X@Òåmþ[Z@-à&lt;_x0001__x0002_¥qZ@Wó³òü1\@_x0002__x0017_[Ð\\@TtÝ¹$Z@S_x0015_V¸uW@_x0014_Ã_x000E_]_x0004_-\@pKÙL§\@ã¡¤$[@Êì]ê®]@_x001D_í\@ö_x001D__x0007_6\@À°suºZ@_x000F_eL^@J§{aY]@û3*²¹kV@bÊ­ý&gt;Y@_x0002_CXáf\@üÕ]_x0019_Z@p_x000B_7ëþ=\@/×F*P6[@*o_x0012_¤_x0013_Z^@$Õìè%ªW@ü_x0011_R?@k[@ÔöºÁÅÕY@ô'ü;i_x0018_Y@¤£H \@_x0019_=Æµó\@®k`¯ÖZ@_x0017_ªI_x0007_yA_@Èâkßæ[@T²ñ½@_@mrN'1_x0012_Z@_x0001__x0002_.ÿü_x0018__x0012_ôX@¬â_x0008__x0010_M4\@ä¾ûMÐI[@'Îû¹Ï^@_x001A_Éí(xÈZ@©YÿclX@Y_x0005_	6_x001B_SX@ã#9_x0018_yZ@_x001B_4òt{_x0019_Y@î¼_x0007_þR\@$_x0006_7§+[@Eq1IV@Õ«4'_@8(ö{X@Ð!k¯[@óÒ_x0016_×0Z^@HÛîÓc\@J_x0013_Àú\@wé_x001F_|å)]@._x0017__x0014_ÿÄü[@4FºìíR\@¤ÄÇ_x001E__x0002_Z@Ü&gt;(vr_x0002_Z@@òxEA9]@J_x0001_ù_x0001_£V@L«_x000E_¨*fW@¾1cãpY@´$¤éè;Z@&gt;°[6W@ñªøAÔ_x0011_W@&amp;¯Hu_x001A_a^@¬¹_x000B__x0002__x0003__x0018_¡Y@L«[\@C+àÄ0)Y@²_x0001_0ZX@áâFi_x000C_Ð\@ý_x000D_?X@_x0010_i[ÿ_x001F__x0013_Z@ ÊFÿf_x0017_^@_x0018_ýWA±Z@ûß38¼Õ[@º_x0013_öÇdY@_£¿ß{v^@_x0018_§©ÌZ@_x0014_[ijå?\@_x000C_#N_x0015_ÕV@úh8p^@µy¯_x001A_W¥Y@j+c·èZ@ìÏ_x000F_ÞÙ_x0012_W@|Cl]@í_x0003_©_x001A__x001F_Y@r_x001C_Ç1£_x001A_\@¹ù°hs^@_x001A_æ¥_x0019_\@°i¡_x0017_5ZY@BÐ7ør¾V@Z_x0013_E_x0006_Ä\@æ%_x000E_8²*\@ÿUÑU@ì60ã×£[@ ËZ|E?X@g¸J­a±[@_x0002__x0004_j_x0010_³»&gt;?^@ãµ&gt;Û}ÑX@ÊR¤jöZ@Ø¶"Zs\@QcÝBEMW@_x0012__x0007_Â÷_x0019_Y@ªÜõ"Ô$]@ø©jGÛ£\@ð_x0014_Ä¦â\@wåÈC_x001B_ÊT@£_x0011_8ÈÓX@òDÝ_x0018_¶¢_@Ô¤Å	)W@Ë lIÌìZ@ à~_x0001_ÒY@ÈÖ_x0001_Ã¢_x0002_Z@Ù+ö[@u`§Z@ÈÔþìÔ¹\@ÂÂEã^@_x0003_ú¿-$C]@_x001D_ÐgµV@[;Æ"$X@6`_x001E_(\@Û³¸±V@`¾_x0008_eð_x001A_\@"o\m_x0015_\@Îï£[_x000C_iY@tuL¿MÈ]@_x0015_É±q_@Ô7fÞu`V@Ì,¸\_x0001__x0002_8Z@6D¿_x001D_FtY@âtX#_x000E_kZ@×ýX@Æ{LãW@9_x0016_½ðü¤^@µùéÌ§_@gËuX[@_x0008_k^)_x0010_C\@ÖèK_x000B_û]@_x0008_kG~y^@P¥_x0011_Ôá2\@;£Ö÷±Z@þð ¾_x0014_÷\@4ÿAöòY@û_x000D__x001F_ìÇj]@_x001C__x0006_Þ2É]@Ø©_x0010_d¶^@"(éôA\@{µÄpNu]@Î_x0010_ô#*V@~Ü?9¹]@Ôç_x0007_òi\@~Ò+"]@¼ã§ô_x0002_9]@O¦elXX@ËêLáSV^@YéëeïU@ü1Ô_x0017__x0004_CZ@ö!r&amp;ùlX@ìG_x001A_´XV@6ñ·"}_@_x0003__x0004_zì»µ*W@JüOaÕ]@ ³_x0018_¤Ó!^@bÞD¿FwZ@ñ©Î}ë^@Ó£ÇUá[@4¼Öq¼_x0012_X@&lt;§_x001C_ë@X@î$÷_x001C_Y@·qÔ®9íZ@úPÀª3ù\@_x000C__x001C__x0014_bQ\@_x0008_ÛB_x000F_Y@äÒJ°_x0015_[@éoófUôW@J_x000C_$_x0007_ï0Z@ýMö	-{\@_x000F_I_x0005_$I¢Z@7Rä_x0003_\@ªÒ&lt;&lt;øJY@_x0010_nq_x0003_*Z@_x0012_ÌµUÇk\@âéñ¨6)\@_x0002__x0016_:Ol&amp;Z@ß¾¥_x0001_´\@Ì/ãÒ_x0017_tZ@Ë(6­_x0006__x000E_Z@Gì×TZ@¯Uz·«X@_x0008_/ÃCRY@K¹_x0004_Û_x0002_ÚV@¢_x0004_P_x0002__x000B_U@z_x0008_;q&amp;\@È_x0001_ùÅY_x0005_\@h±®1L]@VKí_x001D_ú\@ØG¦¶¬¢]@Ú_x0001_ÂÌ¿X@U÷àðÕ\@î¦_x0013_úË_x0015_X@Ò÷ËÒû]Y@_x0014_¢P´ãî\@._x001D__x0007__x001D__x001D_V@6\g^@¶§3¬¨ø]@V¬àü\@æ4!èÕ]@±ø_x0015_3@Z@^Ý&amp;6àZ@C_x0018_ýks^@®_x0003_i__x0004_Ì\@;[_x0014_Z@_x0002_E	F¥F]@07´õ[@ÎÏ;Zv_x001C_Z@Á¤)oZ@H&lt;ÃÛCY@Ë3#C]@×Eµ_x0014_mÈY@²¤·Ú[@_x0014_Ï_x001E__x0014_Ó_x001F_[@ê_x0018__x0006_\@%_x0007_20ñ_@_x0002__x0003_lK¢_x001F_]@]Ä{ÂÈZ@Ý÷â£W0[@(öd=þjZ@T¸_x0018_U(_x0011_[@Ý/_x0016__x0001_ß]@_x0014_÷æ»IôZ@LG%ßÕÙ]@K|_x001E__ÅuY@_x0019_QÕ¥x|Y@]=·ýõ^@_x0013_\aÇ_x0005_^@£¼Y_x000B_¦uW@BGÈ×}¹[@_x0004__x0013_·Ó@W]@_x0001_K´i:\@Þ_x000E_s8KW@Yn]ÀÓá^@_x001A_ó©0(Y@Ý¦_x001B_ 0Y@4Ç[½öW@úVëAPäW@Ï¯®3Xë[@"_x0015_ï~0_x000D_]@pî°[ï_x0015_W@IFõ;è	W@¦ZUÎQü\@à'o7U§]@_x0016_P_x000D__x000F_Â[@Ø¼_x0016_QÍY@öÊ¼öi_x0016_Y@l_x0010__x001F__x0001__x0002_ÞÁX@ú²bÂZ@ïôÞ![@8e:û`~Z@_x001E_\Rò«£Y@_x001B_Tü_x0004_¹8_@kíó¢_x0013__x000F_\@¾m´Iþ+`@l®òI_x001D_^@ëz_x0011_aZ@sâÞ²_x0014_Z@äJB_x0019__x0001_¸^@¤4fÜfÜ]@îÂhì¹\@VÜg"Äø\@-Õôô3Y@$?Åò	DY@:&amp;k]Y@LöÛÐ,Y@ã¹Sì_x0018_Z@JôÀóqY@·Y'Y@]_x0019_mÎ_x0013__x0016_\@²1*_x001F_,Ó\@jêg2$©\@	×ÐøÛL[@É_x0005_®Ü_x0017_¼[@_x0016_¡}ñ\V@Z_x0019_DVò_x001D_[@_x0017_¾_x0007__x0008_¸Z@SÿQ®]@é_x001C__x001B_ÂrW@_x0004__x000B_È_x001F_Ðô9¼]@Q{C_x0004_jhZ@¢_x0017_wñÆ\@Wçýo_x0015_þ[@&amp;åê_x001E_Z@Æ7´ÅRb\@ÏCxëþt[@_x0007__x0006_ë_x0003_+]@ä&lt;rþÆZ@È^?_x0018_U¯]@°_x001B_ ç[@_x0005_x _x0017_Z]@_x000D__x0008___x0008_e_x000F_[@3Ü	¿´[Z@t&amp;%®WkY@tùpà».Y@6C_x0004_km_@ÒU]Ã%[@Òé¨§uZ@; 7­¹Z@HDÃ®sæ[@æ?ñ_x001C_ì]@_x0002_SS_x0001__¢\@,_x0005_^ò#_x000C_[@:_x0012_l&gt;ß^@þÍlïÌZ@Ä8¡Q\@«|â}õ$V@_x001E_Õþ¢ë^@Kàÿ\®X@¶	HËôp\@ÉtëL_x0004__x0005_lW@yázC¦,]@¤ã&gt;¨"T\@_x0016_±û3_x0003_\@¡TF·¨_x0011_^@Z¸²T"\@&lt; -ýÉ_x001F_]@,B1Ùµî\@0!_x000C_ _x001D_#[@²h±³_@_x001C_Iñ3u_x0001_^@jUîB\@_x0008__x000F_Í'*_x0016_Z@_x000E_¿;_	Y@Â×_x000E_v_x0008_]@)©9)&amp;\@AùÑ_x0016_9W@è4ªð^@(wt3l_x001C_]@áHÒôR_x0002_Z@Ò¦\r»ÓZ@H_x0005_ewÅ*]@½3_x0003_ß_x0001_[Z@©¨_x001E_ËQÀW@JêÙ?¦çX@_x000C_û"}\@ÁôúçÏ[@l_x0007_`VÆó[@g{²kr¦X@º-+ì_@¼Õ_x0010_ÙÚé[@ô_x0012_é&amp;¡,X@_x0001__x0002_þ_x0019_×_x0003_æ]@ -¨æX_x0018_Z@Ù¬Æ4]@S_x0001_«5AZ@_x0018_áËqíX@Ë_x001A_Õd]@£é	4ð.]@s¢_x000F_5\@ÚÈcøà/Z@_x0018_¬*_x0001_Z[@0TÝ~_x000B_]@xÄñÙ_x0001_Y@$?å±|Y@_x0016_Jn¯_x001A_ØY@_x0002_6Q:©Ù\@}ýÙ4cp_@N¼±yA]@_x0001_®õþÄ^@O_x0013_Íh®]@t_x001D_°¢Y@DLN¦D¼Z@¥¤i_x0012_âY@Ñ`_x0003_EAZ@5_x000E_£§I\@_x000E_Mº¬TY@&lt;_x001C_qAl]@X³e¡9µY@ÞNÐh9[@´ÔÇ«(_x0016_^@Ê¢ÏfjZ@hç&gt;u¾^@ðv¶_x0001__x0003_§e_@j¿D´§á]@²ã,A]@:a@_x001F_H_x0018_]@_x0006__x001B_ÝáIÞZ@nH°?,c[@_x000C_[ÚhxjY@;¹&amp;¶ÜX@7:WÁº\@ðý¤zä4W@_x0002_Wa?ÿÂ[@R"²Ûlc\@_x001A_¥¹_x001C_ÔX@º(Ì}Y@|×_x0010_÷ÈW@&gt;Æ¶z\@ýn_x001E_\i{Z@_x001C_ì/ÌW@³,ðå&amp;[@ªnà\@_x0003_±{\@Â·ÉÇ¢m]@²|ÁBY@¼t_x000C_W_x0013_X@¼X~âÔ\@`ïÉyÎ\\@SÖ©_x0005_²Y@#¹jïVY@:T@¬_x0001_\@yß_x000C_£ô9\@®âK_x0017_þ^@_x0003_M_x0016_æZ@_x0002__x0007_	UROÞX@vü«Þ7°V@Ú1Ðú_x001D_W@M¿È6¥Y@ø_x000E_[Á\@hzØ_x001D_þ]@¯ixìÐ\@_x0015_PåÄ8_x0003_Z@Ê_x0015_ùiY@Dy)­®X@-_x0007_ÍR_x0008_Z@|÷_x0015_¿[@Ûõ&amp;._x0002_]@ª_x0012_o¦àY@TEKVUY@ñéFÌZ@RE_x0011_m[\@,;ÔòÝW@E	É|n®Y@×oÃÑÔY@!¡´[èûV@¦hO_x000E_Õ_x0005_[@úµq[@«ä`ÁY@²Î_x0004_Ü­Z\@_x0017_Eãþ¢Y@_x0006_¨Ífø_x0001_[@|+&amp;Bö`X@"_x0007_vVd_x0005_[@¬_x0019_§YX@ðxcS_x0017_W@Bõ7_x0005__x0002__x0003_}Ì]@kÓp_x001C_ÔZ@.I£X@ºÈ9î&amp;Y@$iþÅ+BW@:0§I-]@%ð#á[@¥Ý[_x0016_ü¤]@À¼î ]_x0016_Y@_x0004_,E,¶[@J3Ô¤MÌY@wëhy&lt;[@M_x0003_kG8ÑY@_x0015__x0006__x001D_¾dW@ü¯.þ?[@_x0011_³_x0011_¯]@Ö¿_x0011_¶QX@0@¢1B+W@29XÓd]@xÛþí\@º_x001C_ò¾8'_@'SÐBé&lt;_@ÖäÔzÆÐX@î¼_x0001_ÏhQX@F1»ÑâÛW@&gt;vî[A¬\@fB_x0004_]_x0010_s]@:u+Èµ[@_x000C_¤ãV@ÔÚ¡(¶z[@ë¦+ÑSÆ[@(¡ £pX@_x0003__x0004_V__x0004_f;o[@øFA¯¶[@Î-Ý_x0012_.]@T8/r_x0003_]@|»×R&lt;8[@{«ÿ®\@+_x0003_.ã[@­Îh	ÓTZ@CI_x000E_.ñ«\@5OAFGRY@_x000C_5Ó_x0019_^ð[@^°Rø|âX@ wyè¤Z@²g .V@¡_x000D__x001C_ÆX@æ_x000E_â)a[[@s×¤ð_x0018_àV@¥_x0018_×_x0011_á^@È»_x0002_4\@{_x0012__x0012_ñ_x0001_"]@Tü|ç`[@_x000B_­ÇÅ[@]ÈE¸ðZZ@ê J¶_x001D__@j_x0018_ßïª\@4$«¦"Ð]@T¬Vo_x0015_N^@&gt;âãðZ@Únm_x0002_{_x000D_\@º^¹ö_x001B__@ÑÖõÎù^@&lt;Á Ä_x0002__x0003__x001F_ÃX@_x0019_|TØ$ÒV@IÉ\W°²\@.âkA=^@6{Òð^ÝY@_x0006_+Vz_x0013_Z@ÖãAÖÀ[@ß¦¹¿³[@O_x001C_Ì\zK]@_x0002_þ_x0011_ìaO^@´é_x0005_oÙ}^@v,KÝ_x0003_Y@xsÃÔj~Y@}·DmÐ\@4_x0001_&lt;ï¥a\@×_x001C_pï¨]@ U{ÙW)^@&amp;(þi&amp;)Z@ì!Ív_x0016_[^@q±,¤,_x001A_Y@(dP}_x001F_Z@pïD_x000C_Ê_x001F_Z@WN_eØ=Y@22U¤Y@f­_x001C_©_x001D_h]@þE_x0004__x0006_Z@*_Zð_x000E_õ\@=&lt;øo _\@]¹U[@/º¹³²]@ÙÚÙä§:]@ü_x0014_§×ÏY@_x0001__x0003_Z7»bë[@_x0002__x000E__x0019_0$]@_x0017_R_x0014__x000D_[@õipï§\@"äÌß_[@2ÎÿÂw_x001B_W@z¡PÙ°G^@8À_x0010_u3\@X_x001C_èåöY@¼I_x000E__x001B_ª^@&amp;.p%_x0015_\@_x0007_£×4^Z@&amp;Èª]@máiùv¶V@Ù~¼ÄP\@T!Ê\@&lt;Na§ÑÚ^@&lt;_x001B_ç)¿ÄZ@@Dóxt3\@Ç5àù7X@×ßÔ6^ãU@X4	â§AV@§ý«ÜA±W@×_x0003_i_x0003_E¢[@V=_x000F_IÖZ@ª_x0001_H]@)¢.fÔà]@Ô_x000F__x0010_Ê^@¶Ã(|]\[@¤-Á=K¨Y@MùÇR4Y@wJ$*_x0001__x0008_3Ü_@8ÕÅ¸]@À¨ù0Ï[@(þÎ´ãW@xI;/W$Z@ ¨¯ªëÞY@Â_x0011_7]@V&amp;l_x0005__x0019_\@Íe_x0010_k­¨[@_x001C__x0004_x¶Û_x0005_[@gÐ_x0017__x001B_ÕÕ]@.wò:sýY@Ü&amp;hÖY@ëY_x0001_EûX@¦_x0002_¯¿Z@Ò`W³ý^@&amp;8/[@0&lt;&lt;_x0003_X_x0016_Y@¼ÿ¿E-\@?â9%?_x0019_^@_x0004_Sè_x001E_.àT@_x0007__uãõµY@k	gjU@_x001E_³_x0014_wô¾]@MÆ_x001E__x0004_Z@º_x001D__x0005__x0013__x0018_X@_x001A_E1ÅeZ@èXÖÝå|]@^ÂO[@Ù_x0006__x0017_©ï_x0013_Z@?Õ²eQY@Ýe¶Û_x0017_ôY@_x0001__x0003_ na_x000F_ý\@ë	@x÷\@ö_x0019_µÑA^@è9$W¸[@A_x000E_ü¼X@£È^³X?\@¥P^µþ_x000B_X@N+!_x0001__@Ýgð)òÂX@.\àÆ_x0016_\@BsÔo¡yY@v+É4bJX@zÂÏñw&amp;[@Õ$Ç%ÜZ@:¹"e½UY@â%×ãY@nü_x0003_ríZ@ëµ®_x0019_Y@: *	(Z@É&lt;¨«§Z@áy_x0012_ÿ~^@Öi±_x0012_÷,_@_ÚyzVW@ô) ßÿµZ@ÔZd_x0014__ÿZ@9_x0012_VÆW@[º'mæC\@_x0002_JÉ¿áÆZ@(iÙ¤Û[@%O_x0011_Bú]@/"}rM/[@Ôf´`_x0002__x0003_ê(\@þµêªó#_@¬_x0007_í_x0017_Îâ[@²r¦m_x000D_]@§_x001F_o_x0006_]@zé#_x0010_}^@kÛ¤óó¸W@ÛúÑøØc^@úÑW^@¼UÛ6Æ\@±Rï+%_x0001_W@_x0011__x0008_ÔÀ]@8_x0013_§ë¶/Y@Hå_x0013_¿Z@[_x000B_îp\@Ð_x001C_;Ï;Z@©on[@UÐ-ûú[@N WËÁò_@'åÙÔ([@¤&lt;Ë¯n_x0002_]@«öµÒb[@_x0018_X¬ÞÅ_x0018_Z@b¹!=èPX@ò_x0010_î²à\@eX9ë0Y@ô2c_x001D__x001D__x001B__@­a	Ö_x0008_Z@î_x000F_Õ_x001A_Y@_x0001_«D1ÐÃ^@èL0»_x001E_X@cÛ£;×]@_x0001__x0004_Ã;q¬\@O?ÞmX@	±cbn|Y@&lt;Å5ÜÓX@El_x0003_	ÈNW@_x0005_¨_x0003_¹_x0013_ð^@ß4=ó^@øÀW_x001E_SZ@UTWå4X@_x0003_M_x000B_ì¦^@ÂÃÓÚ2û^@ûø¶+N_@þÙ±F$X@~8ÕS«LZ@VgÅ:R_x0018_]@DøâJºX@_x0004_Ycz¥QZ@TÝ_x0001_©_x000F_\@Z·_x001F_O5ðY@Wb5ð\a[@Zp_x0006_Ç¯\@5¶ì¬^@Q}¢ñÕ^@pË©Ð.[@ß_x0006_gÍX@¢ítÙ3]@_x001C_#¢_x0003_¾]]@_x0006_{ùëýV@¨ðî_x001B_|0^@¤/ì´RY@^_x0002_z(öY@,_x000E_mä_x0003__x0005_6_x0013_[@&lt;Ã_x001D_±Ê¸\@dæÝå _x0004_[@Ñ/hi½[@À@û8ÆY@_x0011_,_x0017__x0019_°\@_x001A__x0019_aG_x0008_Â^@pQ?0è\@akÑ¥_x001E_[@ô6¢_x000E_+_x0014_X@º7_x0004_]@&gt;_x0019_¨A¦_x0004_]@_x0001_Ç[ëlåY@ÿ[«_x001A_¾ôY@î»Y_x0019_8Y@P_x0002_K¼OX@DnðX_x0017_^@£W8_x000C_'½\@ò«ÚX@hZç°¢Ú[@_x0003_áV_x0010_º5^@ñ_x000E_¦U¬[@Î_x001B_ÆäZ@Vñ½/!Z@á±¸\@x^Ý:ýT[@êÿ_x0017_â~ñU@'Ñ".X@:_x0016_§Á_x0003_gX@?_x0002_,ÏUE]@{ú¨J_x0011_X@z]{ø_x000D_^@_x0001__x0003_Ú_x0006_½&lt;#_@BÓ!¢I[@çÆ_x001B_[¯Y@RuÄ4ì¨^@ºÇø®6×[@tVOGà¯[@Æ[ßé_x000F_îZ@Á	cPÒÍ\@ÏÜçß`Y@yØÁñZ@"p¼+;gX@ê_x0004_x[@ÁîO¤ÄIX@_x000F_[Yæ÷X@ý_x0007_*o_x0016__x000E_\@#,he\@õ_x0002_:_x0016_¨GY@ñ9'_x000D__x0018_X@¼õáÏíNX@FÜdÞ~W@xZs_x0002_½X@fÎCY\Y^@o$_x0001__x000D_x7X@vSL£¦&amp;V@_x000F_Ù}{ÔW\@Ú_x0019_»-Y@J(âæs[@ÞÌuá®[@¿¥Í´[@äXÝïrÀY@8³ánY@Ó_x0010_:_x0001__x0002_ÃZ@±I_x0017_X@_x0006_¿÷¥V@_x0002_hÊ½_p^@`[f¢¨\@i¿ø´`Y@Ø@Ç_x0011_\Y@cgW_x000C_y]@bë&amp;éyQZ@âmºüÑW@ßóÃeÞà]@$²beV¤X@~Þ©i#9\@h_x0012_\ÿÈ^@¡_x000E_hp_x001A_%Y@¼¦~_x0015_Uz]@9½ÅóÖY@Ñ{Ó&lt;_x0015_X@/te¢ÁZ@éw¯ºí5Z@s_x0001_Q_x000B__x000B_Y@ïå_x000B_kö[@rdâ_x001E_¹¾]@ZØi;z]@_x0011__x0003__x0005_)Y@³T6_x001F_á\@ö{¨áW@_x0018_q²ø0A\@_x0013_}¤jn]@`G_x0010__x0010__x0018_	]@Û_x0015__x0016_g$[@Î"_x0014_ÍZ@_x0005__x0006_8Øn_x0002_§ÑZ@ç¶³._x000D_Z@dEa_x0013_r"Y@_x001E_$_x000E_Å]@à×ÝÓ]@)=ýÄ_x001B_X@´5°äÛ[@G_x000D_ºì\@ñ0Æ#D]@2_x0016_C?[@_x0002_,_x0001_ÿ[X@ª&amp;_x000D_ìÿ$[@jâ÷Q¿[@ë´ëYÙ[@þËØ·ûY@_x000F__x0008_ý§W@~âö#dPY@?	t#Õ_x001E_X@uM_x0008_7IZ@n_x001C__x0003_·5]@&amp;ñi^ØÖZ@Vh_x0004__x000F_]@_x0004_·_x0002_ÞÞ$Z@ IîÂ_x0003_ÞZ@KÂÜs]@¤S¬]fY@¢_ÊH¡Ñ\@Ôã_x0006_e²C]@pê_x0013_r{Y@Àöut_x0019_ÛZ@_x000F_=ç_x000D_HëZ@Æ%òu_x0001__x0002_Ô\@c2ÆÜß^@.G"_x0012_ãØ]@É_x0012_WêÖ[@_x0014_s¿ªplX@îGûd[@ZàÉßr]@_x001B__x0006_]õÐ_x0014_\@2¢_x0019_SÜûY@°Á_x0004_"_x001A_{V@ÐGÁ'èV@úÕÆÚNW@_x0008_YyöÁY@zjQY@öê_x0006__x0012_#X@Ý4pÊ_x0014_´X@_x000E_)ªð£[@aDÇvW@¼ÎFVÕW@F_x0006_,;fQZ@`_x0001_.~Ñ:Y@ñ_x000D_p}_x001E_õ[@,_x0007_bÇ_x000C__x0012_^@òÙèyY@ª§Ý_x001A_§X@_x0010_èÜÒL;V@×UÄ_x0001_\@=s_x0015_ð_x0001_ÁW@`IµÌõg\@T_x0004__x0015_Ôþ9X@V£}_x0002__x000E_W@åø_x0004_ÑèY@_x0001__x0004_¨iÞ,_x001D__@¶ú´Ö³X@Êç`_x001E_S\@¢2·tkÐY@_x0007_^tù*V@¼ßÞQs_x0002_W@T_x0018_¾DÏ\@|x«üð]@ÊkÛcOY@/r2_x0003__x000F_$Z@H+HÆAæY@$xÐ@_x000E_éW@À&amp;ýN°D\@°t!Êh&amp;X@q2²¯RÎ\@s»%þH^@_x000D_}±_x001C_LFX@Üc8½ë°\@l_x0002_D_x001D_[\@ïóFg£Z@_x0003_ÜØW¨_x001E_X@_x0006_ê|në^@/	ß¤[]@úÔÔ¥_x0001_HW@A_x0018_ÁU&amp;W@ÿ©	_x001E_îsW@h{_x0005__x001D_ò[@8_x001F_pQh_x0014_]@_x0008_iNY@_x000E_:éOÆöY@&gt;½i_x0014_x]@¾ I_x0003__x0006_k\Y@tsp Z@Þ&gt;_x0006_NNX@òcaå»t\@_x000D_)­v \@â¯2ðµ\@x_x0005_¹ØÊZ@^_x0002_ÿvV@.CR¥_x0015_[@Ä_x0016_1XW@D¬ÜÅ\@@¯CyØ-Z@ÜB+Ù_x001B_dY@³+G¹FgZ@£s?Z@ØÇ´I[@P]iîî(\@nÐçT.*]@ïXr82V@ñ¡_x0019_;Õ[@f&gt;ÛÿY@_x000F_Yxo_x0006_W@_x0004_ü^__x0007_Y@J_x0001_D´Y@jã Ù*S\@Ì07ëÝ_x000D_[@Â¶XX@àtÉª¾]@ _x0014_gàW@_x0007_î_x000B_ÃÏ3Z@ôÂy±R¡Y@H_x000C_40nW@_x0006__x000B_ÚÜ_x001C_ÿ=v\@H¢JÑ_x001C_[@L_x001C_´#_x001D_\@D¸\LÒZ@L_x001F_f¾·_x0018_^@p_x0002_£_x0016_b?^@Ì¼X_x0007__x0011_[@PÉ_x0008__x0004_2E^@»ÜIq3Z@ßi H°[@úózèZ@,¥G»X@÷¬	_x0005_)]@ó¥NÐ{&amp;Y@_x0003_OCR_x0001_#^@ºuÝ_x0014_\²^@3¾_x0004_ÄbY@îg (v_x0005_Z@¾FAA_x0003__^@=BN[@²_ÍÊ-Î\@²ø®^¢Z@_x000E_YÏ«4_x001A_[@òÐ1b8ÃZ@b$ëPoW@w7£¬9Y@wVr_x0001__x0019_X@yî_x0002_kAZ@Ø_x0002_%¢Ý¬X@_x0019__x000F__x0006_íY|Z@úl©îüqW@ôW_x0001__x0003__x0012_ÙZ@L:ý_x0016_d[[@B+ó$_x0006_-[@è¶_x000C_Mü¡Y@ÆÎuÌ=ªZ@Z|§0¶]@.»ýs[x\@b_x0012_{_x0018_]@»,¦¸_x0018_Ü]@TFÐÇ3[@°_ç_x0019_Y@õÊ_x0012_ë_x0019_]@ò¸ØÛ]X@ÄÏXw_@X/á_x001E_½']@_x0019_&lt;F?\@9k_u¸X@¦ÄV0ÜôW@wT»÷'^@¶tXùú^@0ÀÎöÖZ@p4Oøy_@jûõñj]@_x0002_ºø[b&gt;^@d_x0016_ìB¤WX@rkÃd_x000B_½Z@¥._x000F_é&amp;]@m|:Z@ìÀÐµÁb\@â_x0008_½)ìZ@Dj2X@~^_x001B_+^@_x0002__x0003_7&gt;ÒÔW@,_x0018__x001E_&lt;]@èðWíä5Y@µ»Êû®Y@n38!ÞW@~NáXÆY@¬_x0014_Ì@¢^@xC,_x001F__x0011_]@^wã_x0010_[@S»_x0002_E	[@M}-òî[@3_x0007_ëË\Í[@_x001A_[_x001C_A¥©\@ yã_x001E_\@ÓsäÜ?W@_x001C_¥}$ãé\@ß~Ý°X®\@ &gt;±4_x000F_"^@°Ý^¸AÛ]@ñëeésf[@_x0004_oh¬¥gY@Ü¤k»¬\@ÊòµÊ*¨Z@Ý_x0004_Ãåt_@_x001E__x0014_C¦_x0007_ºU@*!¯ìY@}_x0001_¦scZ@'ÿ&gt;x¢X@A&lt;R»BÌ]@Á{Ñ¿ÿ\@:G,Á}ÉZ@_x000E_ßÌ¸_x0001__x0003_ðY@_x0008__x001C__x001C_ _x0011_Z@y3[AiÕX@tà¥}_x0004_[@lÄ×x_x001B_\@	6Í2QÅZ@¤èÌdÎY@U0_x0004_E,^@ÛZ®ø[@@5«ÃùüW@_x001A_¬]@p_x0013_ön´ª^@_x0006_o´yý­Y@_x000D_ª×[$X@""õÃy^@,_x0005_? _x0014_W@óýÈ_x0001_øW@_x0002_F¡g_Ì\@*	Ý»X@_x0001_OSÑÃ"^@éÂø(¾P[@+ÖAö©[@æwsÚù*X@£½_x0006_	ÄÃY@©vò_x0003_OÈW@¬$ûG2X@è:'!_x0010_CZ@sEÛù¨Z@æ¶\éÕW[@ú/êYá^@H_x0013_âhÖ]@Ôa¬K[@_x0001__x0003_91 qAUY@ÔÐ#)7×Z@ìÂÆ%gW@PgÂ-m[@_x0004_ê¡z³ÆZ@D_x0016__x0001_93Z@ôÚ¹îC_x0003_\@ë¤|úøY@¹[¸v_x000E_[@V¢Pé-5Z@_x0001__x0007_z^^@× _x001C_¾Ç¥V@(#ª_x0019__x0003_Y@4_x0012_;æY@¢s°_x001E_X@Ðb_x0002__x0015__x0001_1[@¿j¬)\@:ÝÌØÉ[@°noôaZ@¡2wWÀjZ@°êñ¿,Z@Vk{_x0004_¹\@¶ûÌø[@}_x0017__x0010_FÙi[@ù_x0011_SöàÝ[@±ÀÂ_x0016_]@Yù_x0014_Ïxå[@ë[ÉëÀX@Hñª×ÏU^@@gKÞj[@c§ÏÀ¸=]@I÷Æ_x0001__x0003_N_x0015_]@ôõ;¦¾Z@0+¶¦_x000B_Y@¬¢¼ù[@_x0002_àðè_x0005_Y@W2ÃbÑ^@&gt;ò±Ñ¹â\@[¼Y¶e_x001E_V@ñN}lâ[@º_x0013_$;ÎXV@l©¹ÅØ^@àQáóDW@BÏÆ°&gt;E]@ÚÇNj__x001F_Z@y%@)ù\@taìøY@_x0011_æ®:ÿ_x0008_[@²{V5rl\@_x0002__x001A__x0015_ü 1X@ï¯ð_x0008_¦X@xËÝz»[@|2_x001B_Ó_x0012_]@Kþ- _x001A_\@ ê!±Û_x000B_Y@¯#4WZ_x0013_]@#1?c_x0007_f\@I_x001D_y¸ÅZ@y}_x0013_ïZ@'ø_x001F_Mée]@_x0012_XÁ$Y@Æîÿ_x0005_Ñ_x0019_[@Ünnt!C_@_x0003__x0008__x001C_6`lo]]@(Õ«[_x0014_ª\@*Ý¨0_x0015_[@9å_x0008_N®_X@_x0015_Â	÷¨ÛZ@¨fèÀ\@LD,Û_x0002_¥^@Ù_x0003__x0015_¶kY@_x0015_.}UuA^@_x0006_ûsJ®]@6B~1W\@d»0_x0001_à®]@Èr1§xË[@_x0014_Ò&lt;â_x0004_Í\@2l&amp;-å^@²rD`}[@¼+ê(Ä]@_x0018_Ü1_x000F_]@_x0002__x0018_­®W@&amp;½îOq^@._x000D_Â_x0019_ò4^@.ñOsëV@á_x000D_wÂè2[@âÈ_x0015_-c_@Ða%²tÐX@_x000D__x0007_Ëî³ý]@43nm_x0004_Z@#¶ÓqÍY@ª_x001B_úKÖÎY@,_x0005__x000D_ûöV@ ytÐÙN\@&lt;S_x0002_¯_x0001__x0004__x0001_´]@ Þü(_x0003_a^@Uvâæá®V@¶}º9_x0001_[@ü_x0003__x0007_jó_@¼Õ_x0016_Ò?_x000B_]@Ãg%®_¼Z@_x0002_íújWX@i¥_x000E_?1N[@Où·p)â[@çØ¿pé[@Óág_x001E_Ë_x000B_Z@³8X¦]@¸û¦XHûZ@\¿r_x000D_§Y@M©°kiVV@rnoV@Nc@_x001E_OX@_x0017_¡È¨ÚY\@4èÖ_x0007__x0003_`\@ñ_x0004__x0004_n_x000D__x001B_[@¸_x0015_?z¹½W@q_x0003_Ì[@g&gt;µ_x0007_&lt;X@_x001B__x000C_Àæ[@&gt;x_x0015_ÙJcZ@_x0008__x000E__x0005_µ¬\@º_x0007_Ôi[@_x0007_îÌ]@ËnPÇVX@º_x0005_·¼._x001A_[@_x0004_ü´-(	V@_x0002__x0003_¸©H#Y@~`0kZ@.N½»ô]@Ë[JÝP[@©õÙ_x001C_ïX@O¸	¨ÐZ@QaÀñVðW@_x001D_O](`èY@ü[§è¦"\@n0$ÙÊ0\@_x001B__x001F_]pîV@ý_x001E_W@ð_x000E_øy([@Ô2¡õýbY@à&gt;hx_x0014_í[@­­ïBð,X@ëR#{ÒwY@_x0002_Ï_x0005_êî£]@ÉÓ|cJÛX@ç¢-êöZ@Êr_x0005_öf_x0017_Z@®ÄlÛo^@¢½}_x001D_*[@ö±_x0005__x000C_È¨W@_x0010_ ü_x0005__x001C_³\@âz_x0004__x001E_a+Y@þ;Ì×·]@õßvù½[@_x001E__x0001__x001D__x0016__x0003_û[@ä2Â_x001F_°ÕZ@ªoNÏ`²Y@_x0002_³_x0005_â_x0001__x0003_[JZ@_x0003_M@fÂÛX@üv(Öbñ_@.:_x001A_^Ýj]@ÿË_x0011__x0007_¥³W@öñ÷ËX@	êôQ_x001D_vX@_x000C_àµ±´8Y@FmwtÄ'X@ÔB&amp;*èZ@"ø@²ë_x000F_\@(!Vã¢RZ@»Â²]_x0014_ó\@ aYÜKá]@^¾_x0014_Ú\@ÿÝ_x001C_ñ_x0017__@òêÁ_x0004_Y@Ãú%Å	Ó[@3/lúU@Ôº6)ÇZ@`m9$ýxY@è6æ]L[@jR&gt;_x0013_\@_x0014_K/_x0002_á&lt;Z@_x0003__x0010_ç_x0007_'X@_x0019_9¬7_x001B__@­§\å_x0007__@ÒÕß¡d®]@/Ü "1ÍW@F_x0016_;ô\@@¯;\R¸W@¸ÖUÐ:Y@_x0002__x0005_¡_x0001_×º8³Z@¸_x0018_?3_x0012__x0015_Y@~ë­ÕýZ]@SWk_x0013_bY@¢\jz_x000D_M]@ý_x0010_éãò\@ô×&gt;¨{X@véY5SÕY@ÎbÜ_x0002_s¼^@.XN$8wW@æ°÷®&lt;µ]@rNA_x0003_X@õM_x0007_Õ_x0016_ÛW@5ÖÔ_x001F_Ò	\@.Þ=_x001D_Z$[@û_x0012_;Å¢Õ]@}!p@j^@l]iP_@ÇhJ_x0014_,^@+_x001F_rÜ\@^B_x0007_ÎSp[@_x0008_±ÖA_x001E_Y@ÈkÇ_x0008_¼\@ïÀïìX@ ¯jý£_x0004_Z@Úîä_x0002__x0016__x0011_\@¡|ø_x0007_ÙÆZ@¯Y(_x0014_[@ Ië¹(AW@P_x0007_Ã_x001A_Ù[@¡×±F-pY@]¾íl_x0003__x0004__x0011_³Y@î_x0019_a_x001A_þX@4o±u_x0001_W@¤TýcúW@\_x0008_«ðc]@_x0014_5_x0014__x0014_hZ[@¸ã3¦^@÷Ã_x0017_Èø·]@_x001D_Ô_x0013_¿0X@atùéQ!X@`#r(]@0¨¹·Ó?Z@_x0011_t£ v:W@ðäÂÝg_x0003_Y@A O_x001C_[@ÔS¯_x0002_z]@ü_x001E_ä_x0004_í[@_x0007_C±¬\@¢ÿY¯Å0[@0ÍmLém]@_x000F_¹YÂù_x0004_]@üì¨Ý\@PÎÃë·_x0016_Z@n Él_@i&amp;µ5ü\@$_x0012_öTìX@ð_x001A_æù_x0005__x000B_X@lûD_x0018_ã¿Y@_x0005_î?ÍjU\@²÷ê±6EY@_x0011_7ñÑ Z@2__x0004_¸×á]@_x0002__x0004_Xyu|·_x0011_\@Õ!&amp;+Å[@wµ.#Y@]±v¦÷[@ÞôQÊ_x0016_[@l_x000D_×_x0011_m]@É_x0008_&lt;1¹Y@«ð_x000B_ýW@ü1_x0017_Vó"Z@d¥{^_x0012_W@_x0010_4¥LZ@H0+fþ8Z@¶Z³_x000E_½Î\@43cïbj^@2_x0011_&amp;ç@¶Z@}Zwq-Y@jÁâ²§]@ÈîGHËø[@^Go"X@ðß!©xZ@üL_x0003_Á_x0007_]@2ã¸_x0001_ç\@ý_x0007_UgÃQZ@©vU®cT^@Ø%[@v]_x0012_}[@`?r¥|_x001C_X@q!t_x001A_[@_x000B__x001E_Õ¾®`\@øùERCÌ_@e2!=\@»ÓèÙ_x0002__x0003_ð[\@l"z5ª[@b_x001F_si3.]@Ô?½_x0014_Ö±X@_x001E_Ã[3 L\@~_x000D_*Êë¸X@f&amp;cØ¤E^@?!_x0007_¸©\@_x0010_/¤I·í\@_x0006_éèÁÉé[@¨ÀQ_x0010__x0018_QY@Ô_x0015_L1Q¤\@òÍciT[@øuXàØ³]@þ[õkX[@pXb%«]@eDU_x0015_Y@KôeT×Y@$¯K[@_x0007_á÷_x0006_Ð1[@q¬*_x0001_HX@àJk²DgZ@?mõÉÉ]@/®sAê#X@Ô_x0007_°_x001C_Qn^@Ü	ú:ÚV@Ù_x0008__x001E_â\@_ZÔ­OÆY@4ãP_x0013_õ]@ ,_x0002_+Q_@ÑñøjNb[@TáÁZàcY@_x0001__x0003_P`ýÊXé[@tûùKX@%Õ_x0011__x000B_$\@»DÜs_@hZíGY@è¾_x0005_èd5[@£_x0003_l¥0Z@è@_x001A_=_x0013_]@X¢Öõæ]@+_x0019_#_x001C_ÂV@?ií|p¹Z@_x0010_çwÐd¾\@Dêk_x001F_^^@ð+Ð=Î]@­Ê3Jä#_@ék&amp;ó¼ÐU@Æ¾«V_x0019_í\@ÔÕx¸|^@©ß¥oR^@rLÝ_x001F_öY@Û_x0007_ÆÂZ@\y³ô9_x0006_Y@A¶&amp;®Z@¦_x0002_®1X@TLQP÷Ï\@7_x0016_ýqºZ@n»o# ÛU@SDÓ_x000F_ÊyV@ åÑ&gt;²n_@¦±Þ_x0010_ _@ÿIÊÔT\@ôt_x0018__x0002__x0003_ÈX@¸_x0014_LµZ@ª_x0010_W&lt;%}V@%èl_x0019_½_x0011_[@1*Të~YU@ä_x0001_Ï]@Þ®_x0019_~W£\@&lt;þÿ$_x001F_µ\@Åÿ{8þäX@_x0012_ðØ®¶Á\@ñSW[@¸Ô\Þ¿2^@U GTT\@fØm\ÔÙ[@_x000E_rÀ_x0010_4X@¾ºhìîßX@6À&amp;_x0019_Ñ­W@¯¤PW¿X@Q0÷ÁF\@e¬Cã X@ëAºån\@v¹³Ä_x0005_[@¦½Êk_@_x0002_+:x\@ä¥²a_x0016__x0017_^@	\àqZ@,´&lt;ý_x0010_\@#ºÓÍ¬Z@¼&lt;°î_x0015_áY@¶Û4ÛõY@&lt;33÷ _x0003_]@4{Ò=ûe]@_x0003__x0004_iUDÔKOZ@ÔbPnÔ@\@[§³_x0002_¦Y@Ò9\/Z@õ¼ÏK' [@N°t_x0008_Q&amp;_@!ejÔôûV@ÜË@e~_x0013_^@æ.w¡¶X@hTg_x0013_»X@îzg¡+\@Äm_x0010_h_x0017_¨Y@Jv_x0016_!Y;W@íØBú:*]@_x001E_ÀG¨³r\@_x0001_|b,ôV@ ShÔ#Z@ç&amp;&amp;_x0003__x0005_éZ@ñåèÀ_x0001_ôZ@ôr_x0013_bh÷V@ù_x0018_h_x001F_É©\@¿ê_x0010_Õ¤[@Èá_x0017_ÔÍW@Ø]_x0013__x001C_KX@_x000E_GÜíkp^@ÔDï_x000C_t2Y@ ÁÒh¾¿V@Õ]_x0008_'`qZ@¡@ÑµÜg[@¦ùø	3Z@.É_x001C_fIxU@kÝQ_x0001__x0004_*åY@ô&amp;_x0012_çõX@ÈÀºYJg[@_x0004_ÀoedàX@í_x0007_­BBâ[@ü¬ùfVé^@t¦Ð#.\@l0n¬ì]@_x0017_Ii\zvZ@ áhà_@ä_x0002_ìÅ°]@P(Ýé_x001C_]@Ý_x000F_`_x001F__x0013_¦W@|ßg:æ\\@T?1F_x0003__x001B_[@_x000B_æÜüÿÍ[@f:Õ&lt;UZ@Dw²a_x000D_]@4±à_x0001_ÉÁZ@u_x000D_º¡_x0013_ ^@ÚÂåE,-[@_x0011_¯uï`æZ@¤q°9B¬U@~-3ÎÀÇW@lKA`ùX@V§_x001D_+[W@*Ö·Z@8P°2Z@_x001B__x0018_SÅyqY@TúÍ _x0012_9^@&gt;Ù&amp;_x0002_r:[@Gïj¤¸_x0015_^@_x0002__x0003_&lt; Yøí]@ ­¯g_x0019_\@ú&lt;¤4X@dKC3N[@uôÛ0]í\@ý_x000F_E!£X@¥ZëM_x0008_Y@:MQr^^@_x001A_a5%.³Z@Â2ZºD£]@ã_x0016_ê ]@´ÀQñ5X@_x0018_«kO_x001C_jX@8÷r_x001E_7ÖV@_x0016_TFÛÑ5Y@_x0008_&lt;iüjå[@æ_x000C_Ón_x000F_\@ÖÚõ«Ñ^@Ú_x001B_u¡X@à~_x001A_·&lt;­Y@_x0004_Xµu?ëX@ä¡k³ÙZ[@þó_x001C_NJÊX@4_x0001_KÁÁX@{_x0012_ÑÙW@*v_x0004__x0015__x0008_D\@ÆãÓÌj_x0016_Y@ä7~Ñ¶_x0016_^@T_x0010_r¿W@Ò2QW_x0008_:Y@¾Wèò¤^@´ÿK¤_x0006_	O:Z@_x0011_Dù%{K[@¸_x0017_ë"\@	Qä_x001B_¡]@Ð°ójTV@[PLXM]Z@høm~_x000B__x0005_\@1Ûé_e[@©`÷ýnY@æ!«,I«Y@"H|¤¾\@º£_x0013_·¯b\@Üï²O¾^@"&gt;ìcÝ.W@_x0008__x001B_k_x0003_B'\@_x0001__x0005_CM_@/r·'O]@z¦¼3¶O^@ ×#_x0017_IH\@G_x0010_à_x0006_ X@ÅÇáÒrî^@&lt;_x0005_hÓ_x0005_T[@)Z¯zþûX@=?y[@ªk$_x0004_Z@O§ÁG~§[@òôë_x000D_E£\@ù!BÒB[@üüêGt]@_x000C_8_x001F__x000C_Û]@81-§_x0007_î\@[Ã_x001E__x0002_Z_@_x0001__x0002_¿ÁÝ¬^@ç§÷:Ì[@ô|Já]@¥²õXE&gt;[@|_x001F_r6Ý@]@z-y/qÒ_@rzÏá¸O\@YB¥_x001B_åX@T_x001B_tÂ_x0010_Y@]Z3_x0004_Ö]@èBN[&gt;]@HF_x000E_lÕ@_@ÝB}_x0012_¤3Y@"Ð.{_x0015_u^@}ÊUy[dU@ß_x000D_ÚI]^W@^ç¾?ÏÖ[@X	÷K	_@_x000D_èÆ_x0008_\NZ@Ô1_x000E_E_x0019_]@Î_,Þ×\@ºÙrb°òY@+_x001C_Õ_x0008_YX@vK×Çu^@8ç&lt;5ñX@­Aã4³[@o/¦ûS]@S_x000B_µ_x0008_mY@&gt;Ý_x0018_Ì]@:13^ÌÿY@Þ)_x0014_Ã_x0012__@xªê_x0001__x0002_zW@ÊÄC_x0014_Ðh[@Ä±_x001D_¡©_@Ñ_x000E_O_x0006__x0010_ÒW@h1½/Ù_x000B_]@Ú%³Æ¯÷X@ú÷_x0014_é7Z@_x0019_ÃæÎYáZ@MH()_x001F_]@_x0015__x001A_K½»Z@R_x0011_{LæýX@Ã_x0007_¤_x0012_[@Ã_x001F_·_x001A_;Y@ÑÓÕ%¶I^@g_x001F_ªØU@¬_x000F_-î_x0016_¸^@!_x0008_ú«U@Ø)2_x0017_q_x0015_X@ë8TOW@_x0004_9_x0015_óüV@®º)PQ]@B9_x000C_Îx_x0007_X@&amp;¾_x0011__x0016_ý_x000C_^@ë¶_x0012__x0014_ì\@NtcGZ@Ê$_x001D_³x[@ÎPrsA\@)_x0012__x0012_ôÝ_x0018_Z@o§Ù&lt;n[@_x001F_×B½fR]@_x0014_ï yzV@W]jÕ[@_x0005__x0007_HÑ¥?iZ@¬£z#X@æ±ÊÑY±V@ÀFB0²i[@_x001C__x001A_UíY@_x0004_²zÝ±8[@Ý&gt;]àäW@SnTÃWY@²é@ZÊZ@Akâ2|\@Îò¶Y^@þÔ½É_x001C_`@¢C]£_x001A_Y@í¥sâ÷	[@_x000E_Fû_x0002_ÿûV@DæÂìMÔ\@H_x0001_A_x000D__x000B_W@_x0012_ú@õ_x0003_]@TtâBSñU@"ô&lt;S7«Y@\_x000C_Þ_x001F_ {]@¨´_x000B_-r]@ _x001C_ýãZ@Ì_x0006_IJlJ\@2_x001F_=¡l[@1¢R7_x0007_[@,Ãì¢²]@_x0006_GI£ç'[@ê½æä_x0010_Z@Ï_x001C__x001E__x0013_ú]@ü~_x0004_7¾]@_x0003_t_x0011__x0001__x0002_ÐõZ@fnNSÜ¬^@PÌVoNX@ri_x0017_!ÅZ@ZÞ_x0012_·[@Ø6§_x000E_V@¤¶_x0010_¬D^@:¨·jþ«Z@ÐöbÍ[@þloÁÝ[@M#Îÿ_x001B_ÜY@¾_x001C_=xÄ[@³Þå÷_@Ä÷Ê_x001E_8^@	_x001A_ÒÊ"]@Ö_x0007_E¿ÐZ[@óý¡ÕY@lo¶¬Qw[@Ú®p:^!Y@èa|ºçgZ@_x001C_/óH_x0014_ÐY@_x0010_j®×®_x001C_^@gq¢p÷âZ@²ÙN_x0008__x001D__@.[bÞL\@0 I´_x0008__x0015_X@FÏÒçKÈ\@Ü_x001F_Ð^ ê]@ _x001B__x000E_zºgY@E3ü_x0015_èY@x_x0014_ò_x001D_oLZ@À#ØxqY@_x0002__x0003__x0014_&gt;¼Z@HÌÝ_x0003__x0007_Æ]@PRsõ_x001D_[@À_x0008_á©Z@ÈGM_x0011_]@_x0006_Â&lt;Ç4[@&lt;áîÌj&lt;\@6_x000D_à8»jY@¼ª]!]@_x0010_`%¦ýZ@_x0006_0!aî_x001A_[@ª{5gæcY@_x001B_v1¾_x0001_êZ@ôÂL_x0012__x001D_¹Z@_x0016_RÑ[l§\@_x0018_¨×^l\@º	_x001A_ÉhæU@ ç¿$_x0019_ãX@±°Á_x000F_Y@üW_x0018__x0012_üf]@Ð¢_x0005_Øù]@ºÄÕùs1\@R_x0017_4ZPÁ]@ªw\¥Q_x0007_^@._x0002_Á_x0010_GdX@y¦}^@ÉïP_@Z 7©wY@;#_x0008_r_x001F_ÑX@|¯ÜÊ(Y@KÂ/,¬ºZ@ù^_x0003_ç_x0003__x0004__x000D_9\@_x000C_y¨XÀ£U@ª_x000E_½=_x0011_ß\@_x000D_Ê÷°¨X@ Ç]_x0007__x0014_\@Bú_x000B__x0012_¿@^@l7 ÿñ¡W@*Æ«Á oY@äÜ°~Ñ_x0006_]@¢.MlæpU@Ñ/¾J{ÖX@'°Z"_x000C_Y@¨z_x000D_ßu\@::	Ç³[@~]ô}êJ\@Tã_x0005_&amp;WX@¶¢\@æ6gðÑZ@,éøBK§^@P_x0017_Qöô\@¨övq+{Z@j_x001F_L%°\@jc_x000B__x001A_,k]@dtxih°[@-_x0014_5_x0001_f¥V@­_x001D_ÓûW@ävW+"Â\@_x0002_ü?ó{ÄZ@¢oô¦kÒ\@{¾_x0019_á×[@¬êé_x001A_±\@î_x000C_Go[@_x0001__x0002_ÞâmNZ@_x0012_[Yÿ%~\@_x0003_¯=Åï\@ûý¦ç¢X@n]ò_x001E_&lt;]@ð;_x0001_²_x0019_¶[@ÇÆ_x000F_§N]@¯Y°aî[@&gt;³_x0018_lòY@_x0007__x000D__x000C_Ká[@»¶_x0017__x0011_)[@Çî._x001E__x0007__x0001_Z@ü.ØÙ[@gãT×_x000C_Z@A'õÄY@¯ËéhuZ@Pc8Í\@t5îj[@°¤Æ^«]@Pðk_@{X)nJ\@¢9æ8¶[@$g)_x0004_£[@¢gLõ£ÿX@_x001E_¬è+V@ïßú%E^@_ 8)\@j(¿Wsp\@U3D"7t[@ªï°éº[@hÚÙSpZ@Ìa²_x0004__x0006_Ýp]@ê¾_x0011_{QþY@yN«õÌ¹W@ôZ_x0005_%\@G+Ê_x0007_z_x0015_Y@¼%É_x0001_#[@RÜ&amp;AïèW@²÷2É_x001D_Z@ú«_x0004_Ò_x001B_[@ÑIH}»Ô\@_x0015_ &amp;±ï_x000D_Y@_x0018_8$ç`_@_x000D_ÇêX5A\@GcOß°X@Aå{ß4ùV@ðçÀ_x000E_G©X@Ó}­4'íX@üÊ_x001B_£:ÑV@àòÞ(_x0016_¯V@ ¥P*L"X@%+_x0006_Ý_x0006_W@À3ê_x001A__ÚV@&amp;ÅåÕ]@p1Jå]@X»¾LX@_x000D_Ú_x000B_ÑÑY@M_x0003__x0012_Ö_x0013__x0002_Z@«téuò8X@_x001A_l_x0004_wÉX@¯_x001A__x0012_Ä¶_x0002_[@ZQ$zkRZ@p._x0019_]¹_x0018_W@_x0001__x0003_7ÏÒ ÏZ@_x0003__x000B_%Û6_@3ÑÕ!W@ì+Ý_x0006_µ£\@ÂA)n|_x000B_Y@è_x0002__x001B_&gt;â[@	@¥fX@,ózk^Z@W¶îÖ*^@Ä{e,_x0016_Z@cE&lt;ÄþØU@Vcx_x001C_:[@ÆU=·_x001E_[@zMyý]_x0013__@_x000F_Ï]¢CX@_x0014_NkL^@Qz_x0013_j_x0012_ÎZ@¨sEþcÂ]@!_x001A_ì_Î\@à%\ÒÂ]@ÝVfE/G[@î_x0003__x0003_ÉxkY@R2ss;:^@²Åiûû`\@±úâ1.[@_x0013_®2E[@bíé|g_x0004_Y@·\9n_x0016_Y@_x0004_ÂàPÌ®\@2Åæ^_x001E_Z@¶ÉÄ4Å[@óÿâ;_x0001__x0004_'X@*c[@4_x001D_Ð¨iY@²ÊìÅ_x001B_\@_x0006_ÉãIhY@ç_x0014_z~åW@_x0015_Óù:s[@¾b_x0011_jÝY@M¢Ð®_x0017_X@wÿ_x0013_©º\@«4íHW7[@L§¤PZ@sAG_x000F_^@3ôÝÜW@Ëb_x0011__x000C_]@/ÿyßX@^¥_x0014__x0010_ìX@Ô_x0003_±_x0017_t]@k_x0016_Q#_x0013_Y@_x0002_æ3NÚ]@ªèu_x001D_¦[@N[yIÑóX@(±¶`Þ^@rÉ÷_x0014_}[@Ã ìIE¿V@ä°_x000D_1ö W@gTVE«JX@$¤{Y@Ù¥ÃP7W@_x0006_Gñ àZ@J¡7I×wX@Ú(®ûÀV@_x000B__x000C_PÁ]Äª¢\@¸c_x0018_@X@òJ{ 'Y@µ»dËö[@_x0004_Å7àÖY@¸B&lt;_x0001_·a[@'é_x000D__x0003_Ly[@ØN%ãö]@Ë­Ë_x0005_©X@TµO]Þ¢Z@4uó_x001A_ëøZ@ÜBvf\@°	¶=è_x001B_Y@ï_x0002_E&amp;kÕZ@Dtð&lt;RYX@ü±¿¤©ªW@ýºah_Ú]@õ·b}Ï_x0007_X@XÒ¤çgY@pç_x000F_IX@_x001C_Sq_x0019_´^@9_x001E__x001C_ëÛZ@é_x000C_öÊW@ìbªsi]@}ùßXZ]@]_x000F_o _x000F_úW@û0¥_x0019__x0016_²Y@¤_x000C_{Q_x0006__x0002_^@È{Ó³=ìY@_x0014_m_x0017_0_x000F_¡[@_x001E_è:º\@f_x0008_P_x0016__x0001__x0002_­:X@_x001D_Öª³¸_x0019_Z@_x0007_Éâø.0X@µt-«F÷W@ç¦ÿ_x000C_ºJX@&amp;»àG91Z@¾À4x¿[@ýï0ü2[@|¨_x0001_«{[@:_x000C__x0011_a_	[@_x001F_f":Z@çËm:ð%]@îjá1h{W@h_x000F_bÆ_x0001_d^@ÅæÐ@_x0004_´_@_x0001_úU7W@¯Í§pFkZ@_x001A_M÷4±]@ü+ë2H]@iñO_x0010_?W@AÌÒÄÛ¶W@N¾ýsØ©[@Ð­îlM\@+¼¡äJ[@_x0005__x0016_2ïÛY@yÿVÉV@ô/ï_x0003_±m\@Ýìþj'Y@l¦³7Ë,^@©É_x0004_SaW@¿Ch_x0014_5]@÷_x001A_ÒCÕ¸]@_x0001__x0006_lm³&gt;å[@_x000E_O[/¼ý\@bßáÁe_x0011_^@·Ôâd©»\@%_x0007_¿I_x0015_Y@t_x000C_0õÎZ@Xà©@maV@È¿ª_x000C__x0003_\@_x000C_w_x001C_ aÁY@Ò}ÈªÓ:\@ÒÚpnIX@_x0001__x0008_#ï}·Y@4tö_x000E_Æ[@_x0003_.ý¤_x0007_¶W@@R²¶-_x0011_Z@h=â_x0015_^@yX_x001A_@Y@½Á£Ie´^@oU#\_x001D_Z@_x0005_(k~»þV@w_x0004_f_x0011_ØðY@Èi_x0019__x0002_gÔX@ÐÖ_x000C_¥áZ@DÆ_x0013_ñ_x001C_\@Î×sáÐ^@ ØP#wZ@_x0015__x0001_º%,2\@þ»îýö[@ü_x000C__x001F_Z&gt;^@°ÊùZ@T#_x0018_Ø^@À½\_x0016__x0002__x0003_c@Z@È~ðbcÇY@_x000B_F#ázþ[@õýóï[@Ý°t¡-*\@Ö%ë!+Y@ö¶_x001E_äFd]@+ï_x0011__x0001_W]@jØ£éÌV^@ÏÆ&gt;^U@©ÅxûðÄV@üµHmÝZ@_x001A_[_x001B_Ánv\@´ àWÆY@BfM_x001C__x0013_òW@öb±Ê_x001B_X@Mmw?þô\@÷_x0010_lZ@¬BøÅW[@_x0019_Ò¥ÆO_x000E_Y@_x0014_ _x0018__x0005_ZÁ^@_x0008_aHq5û[@D®;úû]@j¹6©2[@")K_x0003_n_@léZ_x001A_úYW@ê:Èý¥W@0S_x001A_(Y@§r_x000D_×:W@qÑe\@pÁòèZ@®«_x000C__x001B_V_x0006_^@_x0001__x0003_\ÉëZ@4¨ë_x0001_8]@ï³Ä®3_x0007_[@_x0001_c_x0002_à§óZ@+ül'ñ[@0{»_x0002__x0014_Y@¼ZR_x0001__x0003_5_@h:ÛÃ*[@^ |ÒíãY@xàk&amp;Ú©X@´å¥k+ªZ@k£úNäX@£_x0017_V\@¶_x0006_°_x000D_ZX@;?ì_x0017_#a\@ö¬ã_x001C__x001F_?X@_x0010_@A@ßÃV@9è­_x0005_ßç\@|%ÏªénZ@ÆñÔ²Ð¬^@!ô)&gt;XY@l×_x000F_QU]@;_x001A_`3®W@\ºÜa_x001A_^@&lt;F\Á»[@&gt;=È´É[@ö"aCÓ[@_x001C_¨¬«;ß^@~Fe	ÜY@ý§-_x0019_\^@A¥CðiY@^Ño9_x0004__x0005_UZ\@¦_x0013_Cø_x001D_]@ò_x000F_0Sv}\@÷6ÆÁ`¯\@@»Õ^[@]DÅ_x0002_gW@[_x0001_Aaþo[@¨ÌïKÛ_@Zd³ax~[@_x001E__x000C_ì1ÉQX@K_x0015__x0010_FIW@!¨_x001A_x}\@A¬p*_x001F_W@2Ëô_x0008_Ù-Z@¶Ú3yY]@²£ 	[@fàrV_x001D__x000F_W@Ì-$-³W[@}ãõm_x001F_:[@,êèZ bZ@¸Ü@®^@	ä'+t6[@«J_Ò1)]@Ú¤9igQ[@rÇn_x0011_S\@×³ì»Å_x0002_^@½+»ï^@_x001F_qù¤_x0013_W@þ_x0001_&amp;ÆºZ@LÖ_x000B_B~-]@ÌËT_x001D_ÆÕ\@ªüR_x0003_í9Z@_x0007__x0008__x0019__+#_x001A__x0006_X@Ë_x001D_Ê(s(Y@KÙ_x001B_Ì+¹[@_x0015_ñ¼¯e_@I¨º]@_x0006_f&amp;²¯Z@»ñÿÎ_x000C_^@ü_x0003_2ßÂeY@×/².2ùY@XBÁ_x0004_º[@g_x0014_xúþ_x0004_W@aÆ`Aõ$[@PÁâM^@®!¡_x001E_\@¥)úÁX_x0017_[@?ÿ_Mvþ[@_x000B__x0018__x001B_0_x000B_n\@²&amp;Q¾Y@Ô4×L\@wö_x0005__x0012_E_x000E_Z@àg·_x0010_)Ë^@_x0015_÷Èx§ß[@#$]@_x0012_ë7¼_x001E_X@×V¼&lt;X@]ÛqWºX@IË_x0001_r}_x0011_]@@_x001E_{Ñ\@¤µM»ò*]@z~_x0002_Àé\@_x001C_r_þ8ËV@Z6¸Á_x0001__x0002_Â9[@ø÷aW¢c\@_x001C_##¸yq^@.t7çYZ@Ü_x000C__x0013_Y[@É¬£ðÓ]@H_x000B_zWÏ^@_x0012_ã_x0011_z9[@³J7ð_]@$½1'©ä\@X=5{[]@Æ*èe	^@X|m_x000F_­T@üUGã_x0006_×[@WÍ4îÊr\@:±OôIË]@!:­_x0011_TT@p_x001E_ÀÚÁY@+8Z@øá25fY@rký6ê^@~êC,_x001F_ÀV@¿EÒq_x0007_X@_x0008_ÆòE^@DO.5ìZ@\K_x001B_4«\@_x001B_´ó_x001B_øìX@ÍI_x0015_ÏÚ£]@A¡_x0014__x0010_}DX@_x000E_6OUëìX@P_x0013__x0015_P]@³hEçp[@_x0002__x0003__x000D_û0ÛåY@2Õ_x001E_àe_x001D_[@ëÁKÜ3Y@$^q4\@_x0003_ ÒÒ¨V@Dßü&amp;ÕX@_x0011_Q_x0001_·[@C-+`_x001B_I[@áX¥Ú.g]@tILòì^@²·_x000C_/ÂeY@!*EÓ3]@&amp;øç4¥Z@L_x0019_ì£_x0001_A\@_x0002_áÕä_x0012_éZ@ìh/&amp;V@Mê¬¼_x0008_eY@ä!óø_x0002_O]@òùc}ZîY@¿¢ÿÙs]@]ÕB_x0017_[@ËèHrÏZ@ÑOë÷ÝX@/tòl¼V@á åõVeZ@ÉÇ¡h¼\@Âß)ËÑ[@+¤Èx$^@Ö2ØqhwX@²úÚ&lt;bMY@Þ÷_x0012_7örZ@¬c4_x0001__x0004_A^@p_x0018_hMv_x001C_]@®_x0004_ â3w^@p_x0008_[_x0017_ú\Z@_x0013_åóýR[@¤g_x0002_ZY@VßXe±+]@_x0012__x0001_yÏ\@¯Æåá{_x0019_[@b¼Ò_x000D_eG^@­pªðW@Öx´_x000B_¾\@ä&gt;k_x001A_¶x_@J&lt;Ã@W@Ê*b¼SCY@o½÷O,[@Äì_x0002_Äº\@çþ±_x0013__x001A_]@'q_x0018_*Z@àc_x0010_|BÊZ@ÎCÙU_x0012_Z@m7}_x0003_P[@¶G_¹ÔæX@&gt;Tz²{_x000E_\@Vés¤# ]@Ì}ã[@),vüø_x0007_\@*ìÎûY@#R×,.wX@}-Sâ¶ÂZ@ °lD_x0005_y]@_x0002_ö§F\@_x0003__x0004_ ê¬Óûð[@_x0002_ø¬·vÇY@7ÎD¨\@d_x000D_æò¨W@RStOê]@_x0016_þÉnÃX@Lë¹K_x0001_%Y@Go_x0016_²^ýZ@éÖ_}[ÙZ@}§_x001D__x0008_2\@Øju_x0003_e4W@]/ÿüZ@õ»ÏÉyó\@(#tí$\@_x000E_Õ,_x0017_C­^@ª§KÏÊY@V¨wMäZ@Å06ÄT_x001E_Z@_x0018_ëì`çÈY@ÜÑüÓ\@_x0008_&gt;'¯_x0005_¯^@N_x0018_ç_x0004_vwX@òÿ,\J_x0002_^@"/¨­_x0013_\@ÑïQ#²[@&gt;_x0011_5k e\@Ùj¹ëù]@J­ï[@|$Ü¦þS^@Ã×'M4`@_x000C_ïHÿ5oV@på_x0006__x0007_ZkX@@Þ_x0019_¹Z@UÒ2ÛøNY@ü]âÃoZ@àÚ_x0007_+Í)^@\=_x0012_W@ÜÌ­h(Z@dîû¾ÙX@ÆÍùûT@_x0003_u¢A_x0002_Z@b¼)£KZ@_x0013_cÐ})¯[@ Íðð{_[@ù¬¯Å=X@ÜöXIY@r(à_x000C_q\@_x0002_=ÙsÌ]@°_x0002__x0004_8_x0004_ºU@Üð._x0014_Í\@ÉiÄ_x001D_x[@j~më_x0001_\@U_x0015_°Ê«\@ELLW"\@å_x0005_9$.^@è¨¦Ï_x0016_Y@°_x001D_Q_x0014__[@0îT_x0014_?qY@d_x0011_æÉ§Z@ëJì^¡_x0004_\@º&lt;¹ýËÉV@&gt;u2_x000D_Y@_x0003__µ8ÉfZ@_x0005__x0008_²xÛÝú^@úP_x0003_ .^@éõ_x0016__x0001_Ã\@½[Îü¿X@íá,·;X@cÁ$í6_x0007_]@_x000D_=2v/Y@*zÍ_x0006_^@ß~Í_x001A_ãÈZ@l0M7_x0008_3]@á.ú_x0013_äY@"ÊÄ8@ô^@ànk_x0006_,Z@èqãÌ-.[@®_x0004_êÈ$\@_x0012_ÊaZZ@_x001C__x001F_¾16Y@î`ï÷2Ã\@"ùäÅÐÏ[@ ~¹"¹\]@NP!ä_x0011_!Y@_x0004_ &lt;h"X@¡Ü"NE+\@WäzBT*Z@ú_x0002_r_x0010_´\@_x0018_ÞÑ1µÕY@¸(Èº_x0015_[@©C¾± *Y@Ø+(áÐJY@{;÷_x0002_ÚW@ku.ÒW@2ÀàD_x0001__x0002_DÐW@_[WìF·\@ü_x0018_Ñ_x000C_l[@_x0008_ó§aÄW[@Pû­B_x001B_PX@4YÞ_x0002_%V@°rc[é_x0017_X@W4÷ù^6_@_x000C_PlÛ_x0008_XX@XÊhÂÓZ@h_x0011_4Û»øW@.oc&amp;/@^@»DHÀ¿LY@´Û,_x0019__x0001_]@/U~&gt;øÕZ@Qø¾è nZ@ è_x001F_\Z@8å©ÉÂlX@Mß_x0007_véZ@´BE¢ñ×]@îWÅô^[@0]ó_x0008_Z@/M,ëOZ@R¬9V_x0018_[@_x000D__x000C_Ü¡ù8[@¿ÿÙZ~AZ@´ô4½3[@õ_x0012_dÊYW@_x0010_ _x0001_Íý/\@r_x0001_½Í&gt;\@ÔÞ×_x0006_qZ@_x001C_s_x000E_¹W^@_x0001__x0003__x0002_÷_x0002_á\@¸²l_x0006_ÄhX@ÆfSu_x001E__@jð_x0001_8°[@þ_µ]@ÅM'o¨Z@8y/ý¾\@_x0011_güsíáX@i_x0003__x0013_ö±Z@ÕÖIÒÓ@[@`(K_Ù6Y@ÂXERZ²[@¨éÈ7ÇW@µÿ_x0017_^@u¡ÿ$? [@	gM~_@aÖ±_x0004_´1\@¬/ï8[@ÓÙ çF\@ì	\_®{[@®_x0001_I-cªY@Ëã_x0012_/Z@¡_x0016_=U_x0018_ýY@_x0002_¾ÙÑF{X@²/GÀ&gt;yY@ªaÊJ1É\@ã±A=*\@KÇ_x0003_/§jW@|¹á([@'¨_x0006_LÜ\@&amp;ÿ¹_x001F_Ü[@_x0004_èÖ©_x0003__x0005_j^@{_x000E__x0010_UË_x000D_Z@Jrþ_x001C_	_x0013_X@_x0019_¹_x0007_r_x0010__x0018_Z@ýµÑ_x0005_CZ@5£dõÆ_x000C_\@åC[_x0014_JÚY@_x001F__x0008_çß_x0007_ÇY@Oé9_x0004__x000F_ø]@£|¢	¨w^@Xÿ/%´ï]@|Ïà£Y@Îq_x0001_pN'\@öÓ¬Q=W@Ø©+*Ð9\@}Í^@&lt;aû_x0002__x0016_]@òÃÎçTþ^@¡áçdÜ_x0003_`@E_x001D_&amp;K^[@âdáòÒ¦\@»¦¶lw9Y@_x0004_±0é\@]óÓL\@ªÔxúk!]@ôY_x0013__x0002_Z@9»V@_x0011_ÓÙZ@|GÖE\@¬¹ÐF¿8]@Æ_x0002_µèô±[@_x0019_g«s_x001E__x0005_\@_x0001__x0003_å&gt;Î4&gt;^@«Ïòn¯þY@äak³£÷[@câpÿJX@è)¡íÊ)X@#À_x0005_Y@ö¶¾jX@	z©Ýg[@~._x000F_::_x0011_X@GÒ3å_x001C_[@Í®_x001A__x001F_^X@x"üØwÜ\@	¬vn}Y@Ì¯Á¹?]@¯Î.Qd\@}ÛÑïO]@Ñãj´^@¾Ý_x001F_ o[@°S§Ø&gt;[@äÌò¤"¨X@_x000F__x0016_	FÝ^@3kÈ_x0018_z²_@#_x000C_ÖîHßU@Ã¸]rÓX@Pp·'Ï?\@É_èþ(_x0003_W@_x0011_,;õ_x0015_V@E_x001F_Ë,£Y@ÎV*c¦e\@_x0002_5¢s´Z@W)"\nW@_x0013_){_x0008_	_x0018_BU@³)ý[]@£ã~_x0007_uîZ@Ä2_x001E_ä;~Z@_x001B_ê&gt;_x0005_·^@ÇÌ_x0010_[Tc[@#Ð_x0003_±7ÕY@_x001C_^²KUåY@VüõßY\@ü,Ñí³X@Ö¤_x0001_ _x0013_W[@¸¸î_x0014_8½[@ äÍ©-Z@Üo-ö¤_x000B_Z@_x0014_1Ó	u4Z@È0oìÞvY@Î(WÿåQ\@@N_x0006__x0019_û_x0010_W@bå&amp;b(7X@®²_x0004_4ýÚ[@CûÚ=Ö[@V¾Ãú£]@È_x001C_¿I4_x0014_\@±6îpþ]@ïÃ§.)òX@ ð(ÇW@Ä¦;¬(\@ñÓ7_x000B_\_x0001_Z@÷$[ïOY@«Û_x001D_írùY@A«&lt;_x0003__x0002__x001E_]@Ñ_x001A_[@_x0001__x0002_Y²(&amp;_x001D_%[@¥dÚNû8\@_x0005_Sq[\@0_x0004_0çøY@@Û_x001A_ÔÄ\@x_x000B_E_x000C_n´Y@_x0002__x001C_h&lt;]@8Ê2"ã@[@âN&amp;½rgZ@"Yìõ2X@¡óºG_x000D_[@_x0004_~æ!_\@_x001D_{±Æµ_x0006_[@}8úWXe]@J_x0011_UÊ_x001F_]@b²î_x0004__x0014_GW@^ík_x001B_	pZ@_x0013_P}/\@E)ë]@Fÿ]´%W@S_x0001__x001C_=µyY@.Rh_x001C_±Ò^@^Ô?¢^bZ@g&lt;¸5_x000F_¤W@_x0018_!V_x0008_\@J:÷ED_@æ_x0010_à9ô^@ÊEu_x000C__x0008_á[@\6Ì²Ä­]@üÞÙRù¤_@ôiïW@l?¤ù_x0002__x0003_=±[@ºí¤A]@Å`ì_x001C_u\@@cäÏÊZ@CªN¬	öZ@^¯[Y_x0008__x0001_Z@_x001C_áFß\@$®_x0016_F©X@_x0018__x0003_ ¤T»\@9Ûë¥_çY@Ô3ÇZ@À*ÃB\è[@ßó_x001E_;k_x0007_[@zÔMÑZ@¬vb7«5^@&lt;)Ù2ÒZ@Å_x001C_rmµZ@ª¶²ni^@ Pño7q\@"_x0015_pÅÎóY@=_x001C_éÐ_x0008_g\@Sý@Û_x0004_[@22(/IY@_x0001_}G_x0002_W@ÃmµW@î")£¨°\@_EDTô_x0011_]@\%ó_x0011__x001F_ã\@_x0007_Tª¹òªX@&gt;Z8=_x0014_3Z@¤»)Z@{·QPÅ]@_x0001__x0004_ÖNê_x000D_D^_@X_x0019_º» _x0013_^@_x0018_2ñ6vã\@õÃ/ô¡P[@@_x0002_K¬_x0003_']@Þn`)^@Ìg¤Ò/^@@cF¿o^@ _x000D_êã÷ä[@Â6g¿~mY@_x0018_pg_x0012_ÜY@Pñ¾Øj_x001A_\@_x0006_UaVÈq[@%ýª_x000F_øV@ëÄ}w_x0008__x001A_Z@M¸Y'$b\@ÿIvDP]@Ãd¤Ê^j]@§¥Ù¤X¶[@åÓ«ñX@Y_x0013_ßÔËvW@_x0011_ýå_x001D_§_x001C_[@êm_x000B_ZZZ@_x000E__x001B_Õ¯9á\@Ìæ¼~¼W@ª°Ð#În\@Øyn&lt;Ó#W@_x0010_$üêÓZ@Í_x0013_Ôûì_x0019_\@úÔ±ð¢G\@zÞæD_x0003_ÝZ@e .Ê	_x000E_êi]@É._x0007_ûç^@_x0007_4$w`zY@_x000B_q_x0003_=FX]@M_x001F_YØZ@Ü_x0012_§_x0006_Ó_x0001_\@Ì_x0004_DËÈø]@äj(Gyª^@_x000C_I(#»ÌV@6V_x000F__x000F_6ýY@$_x0002_f`æ°[@HÎ_x001B_Ð]]@ð»IK#}]@_x0008_y÷ß´ç\@ßÉÃ¨VY@ëda5[@Î	â_x0018_/¹Z@Î_x0015_kç_x0007_`V@_x0014_¨Wz_x0018_X@e{maV\@á+O*)'X@i½§²Z@-[þSZûZ@_x0008_U¾17¬]@ZaI¦Éµ]@5aÔÂY@(äJ_x0003_a^@&gt;lk:GY@	jÞ_x0005__x000D_{\@_x0005_F¡KÇ[@95 mýW@~]iiÑZ@_x0001__x0002_RK!aY@B?yoê_x001C_Z@bÀ4HÇX@¨^&gt;vhZ@*.RT¶Y@tÕ¿o_x0006_Z@Qô_x0015_®Z@_x000E_®/Øp¯Z@(l¡ýLW@_x001E_b_x0006_-]@÷&amp;ªW@Í%âß~Z@4¦_x001F_wu|Z@IMw$­0\@/â¡ 6_@Êoýò³ÑZ@ÞÄãÇ#V[@{ùqó[@&amp;²s_x0004_ËY@ÜáÀK)Ö^@dRoÿY@5ø°&lt;Y@TÁTÊµqY@û%_x001D_4[@_x0017_%Ò+¿õ]@ðì_x0006_ë-2\@0_x0002_ÙÙ²V@Ö)I0ÓV@ØAÈ· \@Fñ_x0001_rQZ@&gt;ÆïL,%X@'Ó_x0002__x0003_ÏØ]@_x001F_i´°ÎÉ[@7`ø_x0017_&amp;îX@"ÈB.&amp;¯]@B/S#\@°ô?¶_x0004_oX@^;Azy;\@ü_x0003_I,Y@&amp;Â¥ÿ[@ÆÂkL\@_x001E_ô«Fãô[@¹b|~L^@ëßI(ÊµU@¶´Ç1Z@±Ña_x001C_d#Y@èBÎ_x0003_)\@zÂÃ_x0001_ßÑZ@F_x000B_)e\@ëy2u_x0006__@7ÊjÎ_x0014_(X@¤S¶n_x001B_Z@xÚ}f&lt;#V@f_x0019_¥_x0013_\@ê·_ÊhY@°³Y_x001A_¾)Y@ÆøTµ8Y@ÖÔ_x000D_	z^@*Õ&gt;/8¨Y@_x0002_v²-P[@v_x0016_ÁK_x000F_f\@8ôQ_x0011_N]_@3Q_x000C_ïcW@_x0001__x0004__x0006_¾èx^@8&amp;_x001C_zé²\@Åó=§ÊY@®X_x0015_nâ_x0004_]@¶Gaÿ_@;¾_TÒËX@·|É:Z@(åz^¸\@¹6xü^@Óì¨²Y_x001C_^@ò_x000C_(ÝÙX@Ñ_x000D__x0015_×éUZ@`vã_x0017_Y@fK/í¬X@Ñâ»¾EûZ@Ì"ñ#æÊY@µHÔÁ_x001D_ê\@ø_x0001_öî]@K=dú]@Pâ½KvZ@à8yf_x001B_X@â_x000C_Î¿·«X@¦C_x0012_®¿+[@{â}_x0003_a]@$nL_x0019_á)^@4ÑÁ.(7\@Ç,ßflW@2d³4²_x0001_[@¥9ÁÔ§»Y@_x0005_ l\@_x0014_ð_x0002_ôÄ|Z@ü.V_x0002__x0003__x0014_Ô^@&amp;ö_x001B_týX@§z__x000F__x0007_H\@úEþÿg]@ºã*_x001B__x0013_]@Ü¯ÙZ@á_x0002_bæZ@º¬þßÆ[@~ö_x0019_Ò:_x000D_]@Ä¥ë_x0014__x0010_\@à_x0012_ s_x000D_î]@&lt;Ú8«6_x001E_X@_x0005_%Ìæõ[@^~£\z»Z@ÊúÐOö\@_x000E_aÑ¶_x000E_UY@½)¥dúY@Ï"@½*]@Ð._x0014__x000B_VöW@?¡_x0004_ÂÐ÷\@J¿µ^øV]@,õ_x0011__x000C_]@Ïç_x0008__x0006__x000E_L[@_x0018_  }An\@h8ÑlÏ_x000E_^@ _x0001_÷£¸Y@¨_CÕÐX@yçv!_x001E_X@T_x0007_.#HX@Ã(Õ*B±]@ÂÝ_x0002_¡9vV@ è6´ø_x000C_\@_x0001__x0002_ÓEGöZ@K¨_x001C_o­X@.aXr¹ÎX@ui*Ö¯Y@Ú_x000E_4_x001E_u¨Y@@_x0011_94gZ@º£üÞ_x001A_^@_x0008_ø¸a_x0003_R\@ïÈÚ`Y@¤íöÂÓåW@]Ió«,^@¿¦Â_x0018_`Ô\@ä§ÿ)í\@~µÏvÇ]@tD7ÿ³?\@B_x0006_VG/Z@ÃªÌ-u_x001D_Z@Á±?qí\@t1|¹E Y@_x001B_3¥×f\@pØíY_x000F_¿Y@X_x000F_RNZ@lNð_x001C_p§Y@_x0004_ìóäd_x0004_\@@tj¨ÝZ@~_x001D__x0013_~Rq_@7êA,]lV@J _x000F_íæX@­¼_x0006_mNY@m_x001C_ÝY@WÂ»¹¦ Y@÷!ð¬_x0005__x0006_q®]@0®-ê-Y@mhg^)^@Ø_&gt;Û_x0003_cZ@Ù_x001E_«¬V\@Ù=ÅH^ÊZ@ÐÈ³+ë_x0016_]@ô¡oZ@¿_x0019_{_x0011_[@bXö_x001B_~^@¶xR¡Y@_x0015__x000F_Ò$¬Z@ì_x0013_º_x000F__x0002_ó\@_x001C_ØÞÎW@è-B£^@ë«_x0004_Í_@µÒ_x000C_`ew^@&lt;öp©NY@A«ú_x0001_)ÝY@¶/-þ`]@2öûjÖdY@&lt;3°6|ú[@B&amp;h}_x001A_]@ÒOãKfX@E_x001E_[è;d[@Ê_x000C_(+N[@Ú&gt;&gt;ÏÌ\@Ø½L_x0007_d[@÷ÖËÉ_x001B_W@É9¬ÌW@§Ð	±_x0014_¥V@úÔÿzµY@_x0001__x0002_J_x0002_}&gt;]@_x0002__x000E_Ä÷_x0010_Z@sZµ;Ô\@¯öû_x000F__x0001_$W@X_x000E_¢_x0005_DW@þ9:!Ú]@\û_x001C__x0018__x0010_[@¬¡åW@âÓ_x001B__x0013__x0001_\@Ág¬WÞ-_@0È'Ò[@_x001E_Êg9_x0002_^@qTÂÄl[@K_x001E_ï _x0005_P[@Ú_x0017__x0014_\·üW@Ä=!ÃpZ@TU_x0015_ã¥[@_x0018_ó%ó_x0001_\@P_x0012_U¼wPZ@Z¼ã6±ôW@è_x000E_,s©Z@X´_x001A__x0005_ÒY@8_x0001_=îj»X@å¡'\]@ÍäVÞÃz[@ð&gt;·]@{ÙåNEà[@Rz_x001D__x0008_]@_x0001_~`&lt;ÉZ@îsýüÆZ@jP»èTY@c¯&gt;_x001A__x0001__x0002_4X@¦C¬5.]@¸êf4n[@`¢dC"ð[@½XÖ%ÝìY@=êÅ_x0018_WÊX@Q¿íÚX@$8~_x001D_\Z@p®ýÎ=N^@xEµoÉV@ü·cèÌ]@tùB-S]@bJRýtX@`BÏñÌ!]@øzäÕØ¶[@r_x0005_«¿eáW@Ä!Õa©Z@[Óû\@87_x0003_8«Z@8ñQ_x0006__x0004_W@8¤îJÑ·\@ÔðCÂ³]@f+_x0015__x000F_OY@:Õ®Ç_x0018_ÐZ@^Igyf]@¼baV_x0016_X@ó_x0014_4¦U@'_/ó+_x0016_Z@å_x000E_^æ'°Y@_x0019__x0008_;þZ@&lt;Üa	ß,]@HÇlA]@_x0002__x0003_\_x0014__x0017_â¤ ]@0_x0017_r"[@à_x0017_ëãÇ]@A¥Zn_x0002_tY@XïÛÊã\@Ã¬{£_x0015_^@z£MùV@ËI_x001A_¼&gt;pX@yÝÔ 0ï]@3Í+ß&amp;­Y@þ =ª[@µ(ñøÁúW@¸|Ä®_x0005_ Y@¦¨_x0006__x0015_UY@ºDE·­_x000B_^@Rª_x0016_/óù^@f©&lt;CÊ­[@Øóû]@öÂ_x000E_ß!ÇU@0/Ï_x0007_È]@´)RzºÝ\@Ú  ½ô\@º.P=!]@û_x0008__x000D_ÊBîZ@_x001C__x0011_&gt;MvüZ@&amp;[®_x0001_'e]@ÚÝ5¶]@f5É){X@öÚjðCû[@¼ã_x0008__x0011_p\@Ý(ÜGñî[@_x0008_0_x001B_ã_x0001__x0002__x0012_&gt;]@·ÈêMC_x001F_\@®ôtB²_x001B_^@tâ_x0015_&lt;UòU@°_x0017_Ëmç2^@d$Z1"Y@àEßýÙ_x000D_W@±&gt;y½º\@î|K%5[@ÝÜÓËY@dýì_x0011_^@¢YZG÷\@¹¦Å©p+Y@éµzdûÕX@Ø§ï¨[Z@Ä­_x001A_u]@óÃáìJ[@Ì_x0005_k"_x001D_\@&amp;@óÅ_x0010_.Y@Má¢ÝÿZ@ÂíØ_x0012__@ÐF:å^@&lt;_x001B_cÃ+OZ@)`_x0003_Z[bV@&lt;PkE_x0002_ø\@[g ]@ó']9Ç^@Øª_x0006__x0015_Ja\@%Ê »_@ªJgcÀ®[@_x0008_ò#_x0001_Y@\Ê¥fPé]@_x0003__x0004_Ø_x000D_ß¹pÕ^@ªÎ5zY7[@Ö_x000B_*w_x0018_Z@ _x000D_6SzX@ì_x0002_v(Ç¿]@hç°®-Ä^@_x001C_ÂÊO3èX@óEèªY@Ð!_x001A_"]@´²b¶Ù_x0007_\@_x0014_°_x0018_¬D_x000D_X@¦Q_x000C__x0001_s_x0017_Z@$_x0015_g	ºV@_x0013_-MjV@4ÇE_x0008_\@_x000C_D}ÜÄ7^@®-»Eã¬[@Å,6°V@äYÔ&amp;é[@ú_]Ar¦[@÷_x001E_ Ëã_@ä_x0003__x001E_²3ËZ@ü0_x000D_9ÿX@â±,½¦S\@_x000F_aY@½&lt;wß&lt;U@Y_x0001_EÌ [@f_x0010_«rý_x001C_[@á¾c-£G[@óPTÒ×\@¨&gt;&gt;ø9Ã\@Lx¶s_x0001__x0002_)R\@_x001E_@.¿±2]@w_x000B_·\_x0003_[Z@ÐÙmGU@VMã÷O]@dAü_x0002__x000C_Y@¥ãGp´Z@xÛÊ¹]@¸»H_x0007_k_x0006_^@wïÓj³]@ÞçOÍNZ@Lî÷ð_x0001_Y@Ù_x0014_U;»«\@£¨Í_5ÐZ@ÎÛ_x001B_=]@_x0003_PU¹Ö\@Ûô_x000D_+ô&gt;[@¿¡Øín_x0013_]@£_x0019_X½W[@Re|ìu\@WÂ_x0006__x0016_/XY@_x0002_zP_x000B___x001A_]@«_x0016_ÿÇ_x000C_Z@~OÝ_x0005_S	W@.}hñ]@rmÿLH_@Þ%&amp;­è\@_x0017_è¿ÞÖkW@"7K¯³¼[@àÈÐâX@Nk÷g^iZ@¿Çî_x0007_cX@_x0003__x0006_®/ïñGY@×ú7»óðY@rI®ÐËZ@ÊuÑöoX@"_x000B__x0010_&lt;W@Ð_x001D_NÓ_@Ãæ#Ðô[@ÜËèM_x000B__x0017_\@ôÔ $Y@a%Ç_x0018_ &amp;\@ürÑ_x000C_FW@`®_x000F_9/Y@nÚû_x001F_3_x0002_^@¼_x0011_Q_x0010_GÐ\@J_x001E_¹g4_x0004_W@L^Tí[@¯»¬HX@ûS;B=7W@3_x0016_°_x0018_è¦^@GEv?E]@_x0005_Ù¤ÛZ@_x0014_	ý	\@_x001B_DÙ8¡:Y@æÂFG( X@Å)eè/0_@ÎÊçU_x001A_D]@_x0003_©Üu´_x0018_W@ldB_x0014__x0002__x0015_]@_x001E_ü_x0015_Í~\@_x000E_I½¤z\@õ­_x0001__x001D_\@@PÙ_x0003__x0004_à[@_x0004_²¬çÚ\@Ý)¸{oY@_x000F_A2_x0003_V^@ö}_x0002_®&lt;ÙZ@@±Q_x0011_8X@[\´j_x0003_ Z@©é§óJ³]@ÐÊ2!B_x001D_^@Æ«&amp;N_x0008_[@:_x0015__x0018__x0003_Z@pÌØS&amp;]@¨(Ojà[@è«ÓwæW@x­+_x001F_D/]@ð2¶St*Y@ð_x000E_DÉÀ}Y@#ËJ0N[@c1Õ·j¦]@u_x0017_6ôZ@¦_x0019_tÀV_x0001_Z@_x0015_&gt;¸®ñ½[@_x0014_*¯_x0010_a6[@,rm_x001B_1Y@âA@eéù[@»C_x0014_ü?Y@ÏÐá_x0008_ý_x0002_^@ÐM_x0017_$(ªW@6eî&lt;?Y@Þ¤}_x0008_*ý\@çsøÖ_x0016__@_x000F_ae_x0011_]@_x0002__x0003_wáw_x001A_'Y@ æañX@2S´ë;\@*³ Îõ[@6±Ú%_x0015_[@úVMè¾^@ImâE{]@öI%Á1ôW@ç2ª)m&gt;Z@,r_x0004__x0010_2qY@_x000B_*ÑØ½[@Ö|ÑÑè[@U:,Ð­\@BÌ_x0002_µ¬ÔZ@ä;_x0002_¿_x0002__x0016__@jz_x0016_Ø­9_@¸M½É_x001F_¤]@ê§qi3X@_x0006_HBV_x0016_Z@o"W#_x0015_¯T@±éøµ[@@_x0012_$_x001D_»X@(¦hOû*Y@ÿD,øËÂ[@j_x0004_`_x0010_[@B_x0004_ªv_x0007_¹Y@N¶©öV@z_x0001_°,Ê{]@E_x0002__x000E_a\[@_x0010_ÏIi¤_x001B_[@Üòëb8_x0013_Y@à*ä_x0004__x0005_§_x0006_Z@JsDçÒZ@ï;Ý/lm[@uÜ.Y@æZ@."¾ÖZ¤[@;.Ó³Í_x0014_Y@þè¸+º\@Ú_x0003_	À®Y@xcp|·»[@F@%$-\@®_x0002_ \X_x000D_X@ÿÐJ_x001D_X@®Yú]@&amp;_x0010_©_x000D_l[@`ÿXç¤Z@RüG`F^@upöw+W@_x0001_µfþÄ[@_x001F_Ã_x0011__x001F_a3Y@¦Ó7Y@ppÐÈtÉ^@xVI\½[@ùch`Y@R&gt;ÈÇ²¿V@Æï_x0014_X@ ä&lt;_x0004_zªZ@&amp;8aÄ2WY@ÐF¶p_x0019__x0011_X@úã~ñ&amp;Ø[@Ú_x0015_/N÷]@vç8yñ]@_x0001__x0004_¢§G¹ô7\@ÕdÈì¤^@µ	xw°X@®¿ÅCØZ@_\5µV@ÌÅ'¬x\@úÖã_x0002_x=\@ð(6óY@_x000E_ªuO]@|FÊ2ÞU^@³­}JIX@ô`ñ_x0016_Þ[@ÊZ_x000E_©_x0007_Z@$Ú·_x0010_5d]@ÅR5_x0003_W@_x0007_O%#ßX@V_x0007_H µ÷U@@á¡frLY@ãoö}_x000E_Z@]Ø_x0015_¤òZ@¥Ó_x000E_3ý³Y@_x001E_0ÇkÃ½[@_x0012_¢ôfY_x000B_\@bNõss"X@ÕQÿZ@Øa^P_x0018_\@1§ö_x0006_º«[@±_x0012_Õ3ö]\@G|ýwòZ@ÏO}ÑS[@"O:d»_x0005_`@ünãD_x0002__x0003_l\@xÞí±îÑ\@äMÉ3¦NZ@Sð_x0010_þ_x000F__x000D_\@P¦Y_x001D_:þW@û_x0004__x0015__x0014_[¤\@$·±¾_x000B__x001B_Z@Ùóü_x0007_ýX@Èº´_Y@^ét[&gt;_x001C_Y@¡)Ë!h[@_x001E__x0019_¸_x001D_»_x0006_Y@²G õZ@ªóà¯¹Ù\@ê8_x001B__x0014_É[@KK¡6_x0015_`@Qk~ûÔX@_x0011_Rjö_x0019_]@Ö_x0014__x0006__x0001_ð^\@øh9âvX@z\Ìi³1[@ÿ;OÑY@Ç,¨)uZ@_x0015_ä»aèóX@*/H¤Y@:;n0¥^@¼Qæ_x0017_Z@èß_x0008_èÓ_x0003_]@E_x0014_ª_x0016_l_x0014_[@+ú_x001F_øû[@X_x0017_i°;\@&amp;p·´°]@_x0003__x0006_æ­°v`_@_x0006_æ±¾¢AZ@'¸,ù\@÷ê{°Z@'g$¿·[@~_x0013_m_x0012_^@z8ûoOU[@-ù1)Eà]@pí%ð_x0001_°[@_x0008_M,_x0017_ð\@pILZ´]@$z_x000E_W@?Ùn%nZ@lÊ_x001C_5[@M_x0001_·áÂX@ÂH@½ÉFZ@_x0008_¬\@_x001D_"ìþÌ[@µ©Ðn^]@_x0019_¤_x0007__x000E_&lt;ªZ@bÖD|]@_x001B_©ÏgöaX@*o3È \@Û|WÐ_x001C_hZ@&amp;%_x0007_*{Y@v_x0005_Yå" [@0_x0004_ð_x000E_:æV@óE_x0017_Ë_x0017_(]@z²NSêZ@_x0002_mËO`Z@ÚöñBY@wzí_x0002__x0003_úaY@íyV_x0004_ªW@9O_x001D_ð_x0016_W]@OQ_x0003__x000D__x0002_Z@Ð¾_x000E__x0001_wtY@¦µ«9D^@Z¾gÓX@ýrÅZªZ@_x0002_Ru½&lt;\@Þ_x000D_£ã_x0010_*X@rÎYZ@Ñ¸ÐøÇ\@\Î\ØZ@_x0014_{£-I_x001D__@Ä_x0006_OV@_x000C_:y hÿY@å¨7VF¨W@&amp;eoZ@ÀY¯;`W@Ïý_x001C_Ø_x0005_]@&amp;7z_x0016_¤Z@t_x0019_oÈ#]Y@ýÛ¶È[@3Aý¢CX@y£m7£]@mMMø_x001C_W@cVÉü^@cëÈ_x0017_Y@²ü:Ðß_x0014_^@_x001E_W{§oËY@\Uj[\@²~÷Z_x0018_\@_x0001__x0002_[¯&lt;h_x0017_Z@â¦}8X@+¼FÚ&gt;¦Z@!^ÁúøW@_x0017_qÕ+[OY@:H±³_x0002_^@+AHàoÔY@¸Ï ½_x0005_W[@D ¼¿è\@Þßi£»ÄW@ÅÔDù[@ HË»Û\@5'ÄÞþ®\@8,[ùX@h_x000B__x0011__x001F_Ã\@l²Õe@]@R_x0010__x0013_ÂÎÎ^@&lt;_x0006_E4_x001E_^@¼C®éèpY@`&gt;_x0018_5E[\@à_x0014_B_x001D_U]@$,§ö§¾[@_x001D_dîäW@xtì W ^@´_x0017_ô²Z@Pó¯Ou]@Ì;qyvV@ÖÑm¢U@¦_x0017_ÕÊ]@FÊ¸äÃ^@µN_x0015_üÍW@ÄéSÜ_x0002__x0003__x0017_,_@_x0017_mÇ.¬/X@ÞÎ9Ð[[@¼	nYX@ÓÓ&lt;_CY@N%©&amp;PÄZ@ì-|ìÖ\@ÆÚ*SY@`K½_x0015_û\@ÉÊ _x0013_wÕY@±ç¹SUZ@^ÒcN"^@Ác»ù"Ï]@. å_x000E_Z@ÔxÔU@7ùÿV_x0004_X@d8	cW@QªÐ§êZ@ì¬A²â§Z@xï&gt;_x0018_þZ@â.ïû2[@å4_x000B_ÈñW@ä_x0013_a¯X@v³XÌú]@ý_x000B_5V~Þ[@GÖwgL^@{C_x0010_KÔÂ]@4³ä¯*]@¤_x000F_ü¶]@|öá#_x000E_Û[@ml)¡Æ'X@&lt;_x0001_àû4N]@_x0001__x0003_Ú$C]@êX_x0018_~=X@VM	Ó"(Z@]ÎÐ&gt;ÃZ@_x0004__x0015_éq&amp;X@F_x001C_~Ûý®Z@vÊÄ# [@ÛYï#[@Ê_x0017_¡l¢Y@¸bYZ@3Õ;.ÑLX@_x001D_êì|_x0002_z]@_x0010_w¾±Þ[@}B_Yç&lt;Y@ð_x001D_Çá_x0011_³X@&lt;:ù\@íº_x0004_9ÄX@_x000C_óU©_x001E_@_@&amp;øR_x0012_[@_x0006__x0002_Çw¾Y@ø30ùW@ùhr([@_x0014_æç·ÃW@fVåÀJ\@î¿K`x[@_x001C_s_x000C_Ù?[@²Çt&gt;_x001C_ù\@1qQ·_x0008_Z@TèigZ\@R]%_x0003_|Z@Ü»_x000B_µ}[@nr_x0002__x0003_'±^@@£;¢eY@$]_x0013_s\@ÑÚ¦ÈÆÌW@Þ_x001B_ä$ÕW@®q2 _x0013_Y@9,­ýt(]@Ñ±?­&gt;sX@né¾gË]@²¤­¥*_x0001_X@ßÂ_x0018_*f_x000C_`@ª&gt;êçp]@P.Sê$[@Öòåd7)]@Ø?`ìZ@ï6_x0004__x0006_]@õÒªEO_x0016_X@«(hÅR\@r¥ÅIÑY@þÝ¬º¯]@N8äfÎË\@s_x000F__x0015_à±Y@#ì·8d^@cõåZs,Z@4Á£áæX@Ò_x0010_@%l[@ê 83ìV@Üª_x0001_Û¨W@ _x0019_PèiW@*0)«Z@©Ò8h[@_x001E_±_x001E__x000C_]@</t>
  </si>
  <si>
    <t>10ac1ab5e82661b536798d423c1e19de_x0001__x0004_Æ¶r_x0003_OX@*ã_x001D_vò\@ì³¯|Z@Á,t(Z@à_x001F_`©á§\@tõ_x0010_v~®X@ì$je_x0016_[@3Lv_x0002_[@Z»?á6_@%¯J_x000E_Ú]@WÒÓAY@LÝßJ]@+_x0018_L_x000B_²[@ºÿEç[@xM­ÿÙ\@Ö¶_x001A_A-X@±åÆh¼\@|`õe%]X@¬+_x0017_ÜÒ¸\@,øÅ&lt;Í]@ÖøLfü]@rD/aê[@²_x0010_0x[@_x001A_ª8_x0014_Ì_x0005__@%½·®øY@ÿþÐ\@¸ÇÇ¤¾ó]@-2E¬^]@P¹_x0019_McûX@;R°øZ¿V@PNÀ`_x001B_]@ë#ÛK_x0001__x0002__x000C_e[@_x001A_FA_x0005_ãdY@ó_x0010_Ûj´0[@¶«¥¿_x0015_Y@b_x001F_ë_x000E__@¯¦Ô\@Ü_x000C_¡Jù[@á³ ÆÊ\@Èè_x0015_ÈÜ^@rD	_x001A_·_x000E_]@Æ¶E_x0010_Ì\@ü¶~¿ý][@æ_x0012_ÐTð[@ÄDíY@ÌöëD),]@)_x0011_Ë_x0001_Ø&amp;\@cµO,^@³c¾¸^;Y@Ü$&amp;ùTòY@²Ö^õY^@=ë¯ó_x0012_HY@ËÃúO£]@u6 íN|[@¶ïµ_x0003_^@ ÙI&gt;&gt;&amp;V@Ø}Âæ_x0012_eZ@ì3|é·[@&amp;bÛ_x001A_Ã4V@¸B#¸YêY@EÎé;¿¡Z@_x001B_JUzõñY@úA¯&gt;]@_x0001__x0002_Æõht-´Y@Íà×%Û[@#àfgßZY@½üÅw-2[@_x001E_ÖF¢äÝ\@å´×4HZ@ú-_x0005_²_x001B_QX@Ï¢Ã-_x000C_]@Ãß_x0010_k_x0010_Ò\@qÁR*«¡V@òÈ+ÐÚZ@¦¼ÐËÆX@Y_x0011_J`X@}0ðrýC]@_x001D_=]Ì^@Êào#ÕëY@÷§_x000E__x000F_X@´È}Ö_x001E_8Y@¤x»eQ]@Åðô_x0011_\@õüÝ_x001C_'¿[@¨j_÷´]Y@í_x0012_¶ÉW]@ä&gt;·ÛO^Z@e_x0007_ä_x001F_ö¼W@i&amp;©Õ/[@°?¶¨)²Y@3À_x0007_R¸X@%®`C_x0018_×Z@÷õ5jÇZ@RÓôB«Y@_x0019_{y_x0003__x0004__x000B_Z@\_x0004_(_x0007_F[@­·Q_x0017_sèV@Ñ=åÒàX@¬_x0008_S üo\@[VuÓ_x0017_W@_x0014_ÂÏEÎÿ[@Ä?^_x001E_Y@6§_x001D_ªW@hó |xZ@´0ËJ_x0019_£X@_x0008_k¢w^@GÑZjÂY@&gt;_x0002_ þÈX@Õ¸î`]@4_x0014_ì¡^@Þ,×ãZ@A_x0017_H_x0015_ÇàZ@¨_x001A_Þ§_x0012_Ý[@¨ÕÛ¤±Ç[@½_x0001_¢wR\@mq®*[@t2ýY_x0013_Ì]@8p¤_x0013__@_x0003__x0015_ÂßüV@pºÈ_x0016_-ÃZ@8æY¾IX@°céCûß^@_x0019_²hxí_x001E_[@ÌRd&lt; _@j`_x0013_O¢#Y@5»N\@_x0004__x0006_üdb=ä8Y@Ûíc¨îY@RÝÇ(à´Y@n_x001F_N&gt;à^@_x0008_·Ù°ÉèY@Êf_x0015_SIY@ÀöFDdP]@Ù£7½_x001F_}Y@_x0003_¥£$_x0016_W@µÒ­ÄÈ[@_x000D_íxy'_x0001_]@_x0016_[nù½ç]@*_x001F_Sâ)eY@_x000B_°ÆòÓ\@~1¼©O_x0004_^@_x001E_ßò_x001A_V[@_x000E_çâ°_x000E_9^@(¨w/_x0006_[@6ÌÃ1­X@ïÔ_x000C_ÆW±X@ò¾Þ&gt;¼Ì]@ÊÈ.Ñ¹£[@§­?]¡\@&gt;_x0011_qç?Z@ÿ6_x000D_Âì_x0004_Z@+è_x000E_¨à¤Y@xTúúÕ_@_x0005_Î&lt;X@~8Mú)]@Ä©ÔI`Z@ÍS£ûÙ\@­S_x0002_Í_x0003__x0007_#êW@ÝÂ«LÎT^@!´ï7_x000F_¹[@b|]Æ_x0012_p\@^xF}C^@)ïZöÜÁY@_x0001_Âåaþ8^@_x0006_ÅÇÓz_x0011_Z@èBÅ«øY@¨Þbx_x0019_&lt;]@òÃèÄ¥W@Ì_x001E_îä_x0012_Ò]@RÒ9íZY@ZXÀÓä§Y@-_x0015_ã\@_x000E_"ÓsX@W_x0016_úp%[@CF.I³[@xV¡¹m¯W@¼Àéíyò[@'àí?Æ[@{eÀý_x0002_[@#$ÛZ@0ô}_x001F_ì]@70_x0019_KtX@_x0019_ÃPÃOV^@ÀxÃBÉ]@b_x001B_§U_x0006_\@`_x001C__x0004_,^Z@f&gt;ËÐ!ýV@_x001A_(H{_x0005_8[@b_x0018_Ä-/ý]@_x0001__x0004_Û§þiÞp^@Pó½¯û?^@³©°7Ã\@^Î¹Uä_x0001_[@LÇpRA[@Ý¾Ëµö\@þ¸'_x0008_u¹\@~s[g_x000F_Ý\@Â'N¥_x001A_X@ð@_x001F_Ó_x0013__x001E_\@_x0018_ßô¸)W[@¦Ê_x0016_2_x0003__x0013_[@Ä´_x0008_©®_x001E_X@®!¼ëÓÝ[@:ï&gt;iX@Õ8³Å]@Ç_x001D__x0014_¢ j\@1sÈ^*[@_x0002_ÅÆ0ï\@ðQ_x0006_¾üh\@Ñ\zÅY@«?f?[X@é*(*Þ[@ósÁáôI[@ÐDÊ_x0016__x0007_V@_x0011_QæµxæZ@3K¶±5Ù[@]"Úf_x0013_Y@¥õ¸&lt;YzV@ ¹ó__x0006_\@^ùô*ú]@_x0012_ìªx_x0001__x0002_ÊØ\@ò_x0018_tKá^@­`yª\@â¥_x0001_§]@ø_x0003_êø_x001D_ä]@YûlØ\@ÙÉ_x0002_êLº\@T'$»î-W@6M_x0019_½»\@6í_x000D_rz¬]@pÂ³oX\@´Æý7-_@ÀºÜ6D¾X@Îø;)À¯Y@_x001A_Ì_x0011_½þ*]@ÝÙsÆzÓX@î~ íõ_x0010_Z@2_x000B_º[/W[@0ÉòV.W@]"¨_x0018_ðY@Éx_x001D_Ö\@¤¶¶VÖ'\@5Z_x001E_+Ã^@ZtÀ¢\@vÎ_x0019_*`@8Ø_x0016_Y@ _x0008_öû_x0004_!\@R¾Yi[@,^93Ø\@8Æ]ìqK]@Ì_x001B__x0013_¿¬Y@\I7íL[@_x000C__x0010_$_x000B_:ô"X@sÔ_x0004__x001B_7_x001C_\@_x0003_Ó_x0004_Ù_x0007_Z@¶_x0011_[Çê·V@¤RF¸r_x0008_Z@òçÊW¦-Z@b_x0011_ÅÂ@[]@PÎ_x0002__x0017_hZ@SAF_x0006_	/W@à½Ë@[@Ý¯H]@¬Pük_@´¥q_x001A_&amp;_@_x0015_4T_x000C__x000E__x000D_Z@öÆ'J	ÞV@VFE,]@þ­§[Ë-]@¢UZÛ[@v c_x001F__-Y@p,EÝÙ¥]@_x0004_û8ÕZ@îP_x0001_|_x001E_}[@ÿÞZárî[@ä(·_x0007_b^@y_x0019_NÙÅ²^@ÇRX_]JY@\_x0004_wí_x0005__x000D_]@_Ó}_x001F_X@ÈvC·È[@n]!ïÝY@L_x0011_ n_x000F_^@À_x001E_9_x0001__x0005_ã&lt;[@ð1VBW@~Â.ÓN]@_x0004_£ñ÷÷]@u(_x0015_B_x0002_Y@éX{º§[Z@&amp;°_x0004_&gt;C¶Z@O\ä_x0010_¹þ\@;1äM\@Þ_x000F_ROÄY@_x0010_äRh&lt;Y@*~µlä÷Z@·v4®×X@NäÓ2·[@|·y9¥(X@ZXÂî4\@lÂ"îî[@Ã²Ú*õ_x0016_[@ÐúÈö?^@Ü[úV¾W@è8HR[x[@B_x000E_Råí_x0002_]@í­­HGåV@r_x0015_á~Ìh]@ßjÙ#_x0017_Ë\@)ØSsZ@JÊd0ÅZ@y;¹g½_x0003_\@Æ ÈülqY@óK_x001C_ÆÉ\@_x001C_jÞ«]@_x0019__x0006_ÿ²ÿ[@_x0002__x0005_Ùß_x0016_òN/[@]ÀÜ_x0006_D^@ËøÉÔþÆ[@ÚÁP|q\@`Ô µÁ4]@_x0018_7*©X@IüçB¬X@&lt;_x0006_\Ú´ÑY@_x0018_·'[@Øà;Ò[R\@ÖZ	Zª\@_x0008_¾ú_Ü×Z@ÊU¼\ô+[@Ó.ætZ@_x0015_JÜ0]8Z@4}þ¯	[@5iÖ_x0001_ùZ@_x001B_Þç_x0014_³\@h;L½X@tÙ_x0006_WªY@ñ/ÁU(+[@¶î_x0001_«ñ[@0_x0004_VW_x0004_×]@ybéör]@gé£&gt;_x001E_\@]i_x000C_¿tX@|þE\@AAç'4_x0003_X@/ê_x001A_õ[@ãHtúT[@â}1Ó_x0010_G[@ÕPÜÉ_x0001__x0003__x0003_ÝZ@¤©Î=¡$^@ÎTyÉ¾^@Ö½½è_x0011_ ]@8§&lt;ÂY@m±/Ðà_x0003_\@Ï_x000B_ûØ[@~õ_x001F_ò·KX@Ñ¸©8[]@¶_x0002_é¤1ÕY@Ä'ëÒõ\@éôËtw^@|Ð`HpY@6á_x0016_²^@² üÎÛ?^@6#ßrq_x001F_]@¸¤_x000B__x001A_tW@I¡¢Ì¹2\@ß_x0007_pýÚóZ@÷í_x0016_nð_x0008_Z@ä­HR_x0003_ö]@ZláQHíZ@;t¢ÎW@Ä_x0016_àªp]@_x001C_ë_x0014_ÑPùW@c¤_x001A_q]@w_x0018_Áþ_x000D_[@L_x000F_~#X@ª}8S¸[@Fú -¿·]@HãKNñX@zKw¾¿eX@_x0002__x0003_ÈxíÙ_x0004_´[@¼ ÿNýz\@*r²ÛaÎ]@Ù$_x000C_yZ@,ü±/»¦[@y{_x001C_y_x0015_öX@a#üTf¿X@rBÐ¸\@Jû`.X@J_x0003_°üm_@ZÄCÎ_x0005_¢V@£_x0005_ÐÓq[@Ø_G¤[ýY@('á_x0019_Y@0Ó_x0004_j6^@¸Ó_x0002_Ûu[@_x000C_Í=_x0014__x001D_[@ê¹ÄH \@z_x0001_~_x000E_¤¨Y@ïï.ÏPX@¹Í_x0015_W@_x0018__x0013_÷t\@_x0003_ÜWÇ `^@¨_x000D_ó`mÈ\@_x000E_ì\5H_@Ì\ÌÛ·]@_x0010_ãÊ_x0011_^@Ê_x0001_fíÙ¨Z@o¹0?G£]@$ðDÅ\@:#(s]@_x0015_,ñ¿_x0001__x0004_D§X@¡_x000B_}áë"]@ºÞS_x0014_¤V@Ú°-k=Q^@_x001D_Á&amp;aOUY@%Íð@!W@'¨¬ÆwZ@F_x000E__B2y]@þ_x0005__x000F_¼ûnU@]_x0012_´^;öX@¤çuZ@vC¢_x000C_ömZ@_x0016_GÐ?óZ@=6½`_x0012_[@ÖGE¸GµY@_x0008_r?ø¬\@+"0øY_x000E_W@_x0001_V%áw_x000D_X@ò³_x0003_0ë^@_x0010_iK~:\@m[ý`Æ\@k³Â5§X@ð_x001C__x0001_i_x0012__x0007_[@Z @H_x001E_R^@_x0002_ÐÜ¶J\@½õÀe:}\@o+M_x000C_íY@¸yb_x0005_Y@ÚSÒ«^@_x0004_­»V_x001C__@{_x0017_Ëq[@eæ_x0008__x0019__x0004_rY@_x0002__x0003__x000B_XäÄú\@#^_x0003_r_x001E_]@Xt_x0006_¢Y[@W;îª_x0013_(X@üÿ¬r|\@cë39AjZ@_x0005_°íháðX@_x0019_`_x0006_¶D_x0015_\@&amp;Ó½_x0001__x000B_è[@Y¹vt^@Vd¸Ü8*\@2_x000B_upò[@ÉpÕÈøíX@¶£_x0018_lÔW@ª_x0012_·F\@_x001D_ÆP6¦Y@fo¢9]@3FÿÂ^@³hÝ\ÓÊ[@Ø_x001A_L$j\@ÿ_x0008_ø,º_x0004_Z@«#_x0005_ÏX@$Õw|(]@_x001E_î82Ê\@_x0008__x0001__x0003_7q[@B"7æ[@_x0002_f#­Á^@8¸ØV@®.ë¡¾a]@ô'½XXà[@~Å¡§_x0003__@þ_x0001_ ¥_x0003__x0004__x0002_2Z@³_x001A_³k¾,W@¿E_x0005__x0007__x000E_\@t{BªØÃZ@ò¨$0_x0002_Z@â	ÜsZ@¸¬aÑÌW@_x0013_J_x001A_TY@êô1Ê?qX@*Á2|þ¶Y@Þ®½üâZ@Þß¬KÀ[@_x0016_¾W_x001A__x0015_C]@_x001A_ú ú&amp;XW@o_x000D_üå\@K_x0001_£q{[@Xè_x000B_Öw^@&amp;ã_x000C_2X@/®Ü_x0016_\@¼ÁP¯ºßZ@IÇRÉ_x001A_úX@gt6³®Z@´JYÛse]@s_x001C_ßbàW@Tî¾Ù|]@_x0012_1²JôÆU@¸EHÛi\@Ã_x000F_æjuZ@°Ï_x001E_¦SØ]@3SGò&gt;I]@$_x000B__x0008__x0016_E^@2'N#&amp;^@_x0003__x0007_ý_x0002_M_x0007__x0007_p\@ò0á_x001A_ôuY@Pci?giW@Ò:­²Ü\@D¤£&gt;M[@ÚWá®þ_[@^»à¶»W@_x0005_9b\@1_x0005__x0018_ï_IW@t_x0014_¦Æã]@öjpãyÎY@æå{Aù"^@ÑVE0¹¥[@_x0004_ñ{úU	W@§¿kTCSZ@ËWÞñÓ)X@C°Rf#^@_x000C_;Éw_x0016_	^@Üg°ÞÜ_x000B_[@_x0014_cÁÄr\@9¶ÛËò_@³`îë2_@Ü}Cf_x0012_]@p2h÷¬ñ]@ù_x0017_*ÀH7Y@®e_x0001__x0017_^@'}£È´_x0012_^@ýõ_x0016_|d1Y@_x0007_×Ìa_x001F_[@ë_x0010_5ø_x0006_X@ÁÂLZ@AMÌT_x0002__x0005_°\@L×'R1X@Kµ_x0008_HõY@¹n·6_x001C_Z@º_x0003__x001C_Äá;]@7Ö_x0014_n_x001A_[@¢_x001D_UÈ_x000D_^@r*«Ù&gt;Ë]@ÝõÛJ\@"1Çü¯SW@(&lt;Aîc!^@ÛÄt9)nX@h[úÝ@\@¾ÂÃ,0Ö\@Xõy/½_x000C_X@ _x001D_u¬ê[@eì_ÒJ]@ïÇ;%ÉX@_x0001_Wq¤ãê[@s6d_x0006_¾W@îéºeH]@äV2%¸nZ@DÛ[_x0004_³ÇY@&gt;´AÝ¤W@L_x000B__x0015_®Ö]\@_x0018__x000C_×_x000E_"ÉV@jë|ÃCß]@è,6Vq^@\)ZðZ@²ßv_x001F_Ë\@Ò_x000C_ÄWýY@fþ¤´ô\@_x0002__x0008__r=\@_x001A_6é÷]@Ü^ljë]Y@l`±Ã-X@_x0004_freZ@`7äP_x001A_$^@¹³±è	F_@_x0006_V®2fY@EÙSñu\@_x001E__x0013__x0007_:tþ[@2t_x001E_ºâZ@¥`_x0016_bPY@J_x0003_ZAùV@éûã;kVZ@ê_x0018_0ó[@V|ÀBô]@ü0GkY@PM\×_x0003_Z@¶_x0007_Ú^ÁV@PÄG¼^@28I_x0017_øÊ[@êcLOZ@ï®7o_x0007_¡W@ñ_x0008_,ÛË@X@¾dAÇ_x000F_%]@l¿üAZ@ÔÄ[Ì;ÿ[@º¯o_x0018_R\@ KÁ_¦X@=_x0001_¹2^@ð^lÃY@T@_x0005__x0001__x0002_D^@ö_x0015_ô}:oZ@f£i}¶[@´k_x0017_`½T@_x001E_9¬yq\@û_x0006_â§y^@_x0010_ss_x0010_K_@|ø^x&amp;_@û@_x0012_.%"^@åBÇ_x0001_Ð~V@MáUü)\@ªÒÖ(&lt;#\@ìÛá_x0015_^±Y@ M}è_x0004_^@_x000E__x000E_lói[@_x000C_iRd[@ÚìjZ_x001B_^@ó@x¿ëU@5Ñ¼´uX@)Í_x000E_{¿ÓX@á	ö²Z@(ßèa5Ú\@Å_x001B_2Q![@_x0016__x0006__x001B_!sò[@ÜÍS¢uä]@'Ù6®ü^@É6:/V@=@V@_x000F_á}ïÙ ]@¬_x0016__x0012_©C]@î&gt;±àß ^@Ìi¹îX@_x0002__x0004_?¡±+5\@ _x0006__x0016_E¬fY@~çì_x0008_ýZ@pÊ_x0005__x0017_j ]@_x000E_AË_x0011_A«[@¿Ñ§¢{ï\@_x0003_í /p_x000E_`@¥rÊù_x0018_=^@l(âÀÑZ@&gt;.-¯_x0006_Y@'ùxªÌô\@4_x0014_dÝKIY@V!í)Â]W@ªvcqÎ]@_Ï_x001D_@)_x000F_]@ô5_x0019_l_x0018_É[@._x0004_6d·X_@?û Ó¸ÊW@_x0012_¸-_x001D_-[@øW§_x001B_P*W@Y_x0001__x0011_òÌÝ\@´×ª¼T_x0011_]@0ç3¦X@ì´#ÖhA[@§x`[@R(D_x000B_á]@@bÔ;_x0004_ò[@b6q]@_x000B__x0019_ÊSàÁ_@`¨¨ÂZ@RÃ5?`ßW@Ä&amp;Ú_x0003__x0004_ÎüZ@¬ã_x001A_ñÁÂ\@Ö_x001C_ §_x000D_ðZ@mmäJÕ_x0004_\@'²v_x0013_Z@Ì 6__x001D_á[@T_x001A_,ð2ÇZ@Np7M%³^@|'_x000F_\ÜZ@_x0008_ùïÔ_x0013_a]@¼_x0005__x000C_99_@ü¢ÿÓ_x0008_Á\@³´î@-L[@6uÝ±¹)[@Õ­'¾\@@ïF¿fY@yá{	ì^@\õAoÎ_x000D_Z@ õæbÇ^@Øü_x001D_&gt;üZ@_x0002_ªÜ_x0016_t"[@lCC ]@A_x000B__x0012_¡u[@¿¯B_x0001__x001C_éY@Ì×°Îâ\@QóX·ë_x0016_\@BË_x000E__x0016_â=\@zõ¦N &gt;]@8_x0006_ÊjEIX@´40J\@n]1Y°[@r%­C"^@_x0002__x0004_J_x0006_¦Çÿ]@é5ÔZ@_x001C_æA²=ÿ\@u_x0012_¶«)d_@Ë¶ã$ã_^@ôq_x0013_êÚ÷[@6_x000D_`ÏpZ@`t_x0014_Ú/®]@ÂÃöïX@Ðó.©_x0004_Y@ô/5#ç[@G_x0011_èvX@Ú³üX@'}_x000D__x0007_3[@_x0019__x0012_¦_]@?¿Üæ¾Z@ê_x0011_÷Ã*_x0003_^@T_x000D_K_x0015_ðô]@_x0003_Y ß!É[@:ú¿)ñ_x000E_]@ù÷÷åCÅV@èVèÙ_x0012_ÊY@d)4¯ÿaZ@Ö¢b9e_x0012_[@»ÑbÅZ@Ôøjµ_x0018_}\@Ö _x0001_Ò]@0_x001B_o^@×À/ÓV@7îW_x000D_{¹Z@A_x0016_f47BY@î]Õ_x0001__x0002_¹©[@øò_x001E__x0010_÷ûX@_x000E_·_x0015_}yj]@¦U¿§9ÑZ@S@Fÿ&amp;_x001E_Y@§Þrª-\@§Ú6Å"[@_x0008_nÿ_x0001_Ã[@_x0016_@"å[@(x[Ó_x0005_ÂY@_x0003_Cýîä]@úç´X\@V z¾_x000C_V@²_x0003_0wLIZ@DÁ¼O_x001E__x0005_^@L{_x0002_@ì^@Á^ÜÍ[@BÊ#_x0019_ý]@#«&gt;}à]@_x0005_ãh_x001C_[@&lt;\·_x0019_}Z@ê_x0003_B_x0019_ËZ@8Ç&gt;¼^@vÞ¹­\@_x001D_Î0¨UßZ@ÜAx¡@]@ô¬·w_x0006_8Z@×»²?¿Z@úãä¹}ø]@@×_x0015_à_x000C_(]@óK _x001F_Ú[@¨_x0014_:Ý_x0010__x0003_]@_x0004__x0005_þÇéCi[@yñe	í]@ÂÙK¿fMX@_x0003_Ø¶»éÖU@°_x001E_÷fX@ãuI_@_x000C__x001D_mÅY@G²ªtgZ@¢e_x001A__x001A_³B_@_x0013_mê2¤[@-ì¦\Z@ £MÀÑIX@-,´&amp;_x000E_[@Î6Q_x0002_¹ÝX@p¡¯N\Í^@_x000E_pm×BX@F&lt;c_x000B_É[@_x0004_r¶a_ò\@måÔV¬&amp;\@üà/]íQ^@¨ÕûÌ_x0007_X@+7Ñ&gt;ùY@ö$ïÆ½AZ@_x001F_ÉE'[@_x001C_×&lt;×_x0012__@:R_x0001_®v¹]@"`ZêPW@yÐHî~ö]@¼H_x001F_Å_x001C_]Z@F·ûöhX@´=Ú_x0007_±@[@H¤¬_x0012__x0001__x0002_W_x001D_W@Kï_x001F_dÛð[@¢DÎlcX@|«C:©^@sVZ¼o[@Ñ_x0018_áÚlZ@&lt;[åP¤@Y@É1kFr|[@_x000C_M=_x0018__x001C_ðZ@J=Õüðý]@ìZ_x0019_:¡Z@Ôn'iV@1_x0012_^\1Ö[@F$_x000B_¨éKY@û_x000C_fÐ(W@µ1¨_x0008__x0004_¿Y@Ï_x0019_¥ºàY@8òuQçZ@ «·ð=\@QÃ9÷õ]@ü2Ïo-Y@àWWH-7]@_x000F_BS°»AZ@Äc_x000D_ÔV@ÁUÖðH^^@\r½_x0014_{?]@T=p=_x001A_UZ@#âX@«_x001D_aM[@r_x0005_¢@Pý[@Î[Bò^]@Û¯_x0004_/q_x0011_Z@_x0001__x0002_DÏPÎ]@:Á_x001F_½Ë_x0001_]@Ò_x0006_V+]@N'ZDW@°åÔ_&gt;[@CÊàFÉZ@¬züµ5\@¦&lt;_x001A_{º_@¼]_x0012__x000F_A\@SW¢k_[@­OÝÖüW@v¤®4z]@Xñ®_x001A_­X@ªÓÆ_x0016_iÉY@p~_x0017_k_@]$-tHX@¬/ø{\X@OÆþ;ëX@ Ih_x000F_³ÌW@_x001D__x001A_1ºXÊT@_x001A_X |6A^@Â2øúÈê]@îl:_x001B_c_x0008_X@ÅÌdb'£]@87Ü]LZ@ßLo²_x0007__x0018_X@ä¤gÖ_x0011_-[@îxªÍ_x0001_Z@XNòkÉ\@r_x0019_gÚg]@åà$jv[@ú!:G_x0002__x0005_ÄØY@Oä_x0007_¨kòX@ÿßLo[@¨Àþ÷¿Z@_x000E_íêõÁyW@ÿUKØ¤3Z@¤¯_x000E_~ýì\@öhk°&lt;3]@#¾°CoZ@`°ß[H_@´«h5À_x001E_^@"Pec[@eÀuúFY@ÖÚ_x0001_êÎZ@\Ð%pk&lt;Z@4'_x000D_!~\@Ú)³E\@À`_x0010_*,P]@L|Ù_x0011_X@_x0017__x001F_"ÙÈY@2_x0004_*	à_x001D__@Gq_x001A_iåÅX@_x0001__x0014_K &lt;Z@,_x0005_Ä§ûD[@êÚ}ê¬_x0002_\@ôåÈ7ÍæX@_x0005_ê_x0015_zT_@ãÀ¸f_x0017_\Y@Jh=_x001C_:ÄZ@¬O_x0003_Ä_x001E_¹Y@²&gt;iû_x000B_\@_x0012_÷ómýZ@_x0006__x0008_CYGË7îZ@ÃH½u1Z@_x001A_Q_þqë[@:Y0l×EZ@+$ûW@DÉå+?{Y@W?8d'N]@¿_x0008_	ò½_@X|¼ü^@Ó³:^@²Æ6ù_x000E_P]@ózhÞ_x0018_W@hFèiõZ@_x0016_ùf±r\@_x0001_°f]@²p[ÌG`Z@:ÿÉ¦_@_x001A_iQöÆ_x000E_V@e,gö[@,óLs\@yDgÁ= Z@.¨zæZ@y_x0015_4¢|Z@©_x0002_(Deµ]@A Ví'[@Ë3ÂxY@ÂÇH§*]@v_x0007_&lt;ô_x0003_dY@´Á5ÿ[@E0¸&lt;«W@Ó_x0005__x0013_ÕX@)_x0004_$_x0003__x0003__x0004_U_x0003_\@_x001A_EjP_x0001_ö[@t(¼â.(_@]ö_x0003_Î^@ÞÏ&lt;ø ÑX@p_x000F_àxÉ[@g]²'ðýY@_x001E__x0018_î0\`X@Ì¼_x0016__x0002_ª_x0013_^@_x0011_ÿF1é^@Ø«ø:kY@h_x001D_£â¥Ù]@Ö_x000B_ü:Ö°Z@§^ýàfU@Á;J Z@|¢üêZ@^õÅ_x001C_a^@slº\@_x0004_ûL[þW@«½Ä»MX@_x000E__x0019_^p[@û_x0011_Î_x0015_~[@zýn}Z@Uú_x0008_}v!Z@¢Î]_x0003_·\@U_x001D_ÇâMÔU@ÐùÝíÛ_x0012_X@#_x0016__x0015_Í#[@MV_x000F_îJ¾V@j#¬Ð_x0015_b\@@_x0006_ÚtêV@Î_x001A__ªV@_x0002__x0004_â¿çÉØ«W@zäs_x000B_ôV[@(ácÒ,¶]@«ãx_x0014_®]@ÔÙf6_x0014_Z@ê_x0014_Ö_x000B_[@_x0012_ø0ì_x000C_,]@AñÑ¥_x0010_Y@SE½U^@_x001E_l£ad\@Ôîøl:]@«eù²V@Ðë_x0013__x001E_xÐ[@¬ú2þX@«Iª_x000E_¶X@[	_x0007_ßK]@_x0002_/uá \@¾-_x000C_ÃN^@;_x0001_~HBÀZ@%ÂøçW@òbQ_x000E_~ÏX@AAþYeKZ@ª«U(NUY@RbëÆeU@Î_x0003_'È­\@d¬t8X@èPûddY@RÆ0_x0004_ad\@éy.ìÑ[@^_x001C_È#Û_x0008_Z@_x0015_-lUÈP\@_x000F_jK®_x0004__x0008_ê´\@ÒcïÌ*:[@_x0005_³u.ÿ[@Ä_x001A_hXÓ[@E«ÖøÕ\@y_x0006_V¡Z@½bü_x000D_9[@à_x0004_ÝóÐZ@úì&gt;´â'Z@|^ï!_x0001_Z@M£GgÜY@n¶}µø]@_x0003_¶B_x0016_s X@_x0018_'T_x0007_nX@ún_x001D_ÑÚZ@_x001C_+0÷Z@vvÉpµY@Þ_x0012_Ú¡#sW@lÛ_x0002_Ó7\^@ã9É{u[@TfÄÌÊ_x001F_\@Ðã_x001C_"¾V@8É8ý¶aY@·g6PK[@.¸_x0011_]@|{çÌ|gV@î9û­X@6B_x0008_nía\@X¹C8,X@ï_x0011_"_x000E_y`X@­QæWãU[@Ëto&amp;m_x001F_[@_x0001__x0002_ôÁÆ[]@»ÁL»ºZ@F²l_x0011_K	Z@_x0010_Õ®Ú,Y@É_x0016_N'JZ@¤BÛ±µ\@Î¡¢åÖY@õ8»~R]@$XÀ_x000F__x001B_\@)§+0ëY@_x000E__x001F_ëÓtó\@T=õK_x0007_ýY@þÿ=³ê$W@¢_x000E_{ÀêBX@Ö]ÆB^ÊZ@È°_x000D_©ðçX@µTÓ½ôY@FrÝúä¥X@&amp;_x0019_ÎUË]@÷çøX@ËqAÅk\@$ìkæV@ÖÆ_X14^@_x000E_ïæa_x0004_Ã]@p¼uñ_x001A_Y@Og_x0010_ùÑZ@s¬]&amp;µðY@/N©t*[@èþÖ§P_x0001_X@_x000E_ëOÿ3^@°L³=ÇX@h))_x0001__x0002_è_x000F_[@²¼ëèÁz[@Þ_x0004_ËÇ_x000B_X@Ææ¯¯#_\@"8'vv/X@ïU¼/_x0010_GU@&gt;ûL*ÂZ@?E;_x000F_ Z@_x0010_mñP_x000E_Z@vÜÌëväY@_x001F__x000C__x001D_;\@È8D_x0008_LìX@¸Qa¼VýV@6P/ß^@_x001B_¹ÎËÌKZ@÷gÞïñ_x0002_Z@\jÜ¼7X@Ây+_x001A_:_x0007_Z@©Ub!UwZ@öÙÀ¶]§\@ÔEâãß]@M¡«%8ñ\@ ÞM¬óZ@K¶Ý_x000D_4\@×ä_x001B_L_x0008_ìZ@ß®~¦Ä\@nx[_x0014_I¡]@_x0016_X·X^@äSp:	_x0019_X@þK+É&gt;X@H_x0005_&amp;Ë_x0008_ÇY@Ø_x000B_µX@_x0002__x0006_m_x0001_¶¹IZ@£GlámV@êpÏW@È,sZ@W©ÓEÉåY@Ð_x0003_xU],\@ÿ­«§-³[@öÓ_x001A_y¤Ë]@pA¾öuðY@hHp_x001E_QÔ[@Ì_éIé(Z@°«_x0013_þß/[@´Õº$Ì_x001C__@SÃØyÝ]@bÈùô_x001B_]@À'ÁE'[@_x001D_UÚp]@`ZÐ_x0005_ä+\@_x0004_"Z@h_x001D_63¹î\@t.8L]¯^@ _x0019_ð^@Â¦Ø_x0003_ò_x0010_^@9|öXµ_x001C_\@]Ø_x0002_CÿÛ[@^vNlZ@FtéM Y@'L_x0004_×WZ@á¦WØY\@$EPúÏV@3_x000F__x0004_X@[aûº_x0001__x0004_ûäX@ýÀãù_x0001_\@_:´ÜZ@_x000B_· _C@[@_x0006__x0002_ý\@rm_x0014_¯^_x0016_^@ô ;,x¯Z@&amp;NÅÅ_x0010_Z@àRãß]@m=«9¸_x0008_[@÷k-ççZ@¹gäý?1[@&amp;×ZÿúZ@&amp;zÂ1"Y@Êâp·è3Z@PÑÿiË]@=Ë[Z[@½_x000C_%Ì*X@¦gÆúò\@b°²nQs[@vÍ_x0002__x0006_¤@Z@2_x0001_¥ò_x000B_V@¦¶\ Z@V_x0006_Ç_x0003_]@	_x0018_~è!ºZ@c_x0005_:¬Y@J_x001D_º£Ë§]@_x001E_QÀFÕ_x000E_^@z®ùÍ¾®Z@&gt;_x000B_Ñu`_x0015_]@ þ®_x0011_w^@cÃÑ©Ë[@_x0002__x0003_/Ø_x000F_×íæY@¬b]£Ð_x0014_Z@2÷å_x0015_`]@QÂ[·¥îV@P*#_x0017_2³\@0ÐX³_x0017_W@óu_x0011_Y¦K\@YØÇÏ±©Y@ùB)ÛßÇ]@ZAJëþÙY@Îñ¥åZ¹^@âI_x0008_¥èV@}SJ£9O\@âãÖ§áW@ÉÄ_x0005_[ýY@Î_x000E_ÌÅ%Z@_x0010_'K©Î]@_x000C_^Âû]@êÄ_x001A__x000D_¶_x001A_\@Õ6­_x0001_»hX@r_x000D_Ú_x001A_TxX@_x0001_Í¾Ýw\@î¹wÿV]@ÞÑª_x0008_\@z÷9£Â¢Z@\_x001E_èoÙæW@~^í·À=[@ñÎ&lt;5Ä´Z@&gt;¬7ùc[@*àÜðH_x0001_^@ö_x000C_0÷C^@&gt;ìÆ8_x0003__x0004__x0019__x001E_Y@©ÀõZ@ìÄ_x0001_ÂÁå[@Üµ_x0011__x0002_liX@_x0018_  ®öF]@$_x0001_ö*vV@x1pLY@*PÉÕ®^@_x0011__x001B_Ê&gt;éY@ó+û2Z@Èó_­ügX@_x0019_Ðß&gt;«Y@0ÈH_x0006_V0X@&lt;_x0017_¹¯_x0003_[@áº$%äz[@³Êló7^@Ø.+^0ì^@_x0018_º¿YÁ]@²ìÌ­ãÒ]@¿«8$ý]@¶ð_x0008__x0003__x0003__x0019_W@êâÅi]@bÈa_x0016_ÈªY@ÿ~_x0017_È\@_x001A_%v©¨_@²ÉÿxhÂ\@á­»uô[@GDö\]@Óà_@£ó_x0013_hÁZ@Âf|øýY@/L¸v\@_x0003__x0005__x000C_¿Ü&amp;Õ_x000B_[@/úÁH³ÍW@èn½NòD]@ðC(KÂX@%_x0004_,$Ò_Z@aÐLm\@3»¡úa\@Íh_x001C_Ní_x0011_]@^rLØ¾©Z@æC¤÷)¸]@l3rú_x001C_Z@èpÍwÅY@"3ÿÙ]@H¶_x001C_âyW@H_x0010_½+ýcW@aÜ:ãs]@f:qu_x0018__@Y²×¡G^X@AÆxn;_x000F_W@ìja_x001D_?xZ@\èlûú%Y@_x001E_YÞº_x0005_X@4OöÏ]@4b_x000B_1_x0001_Z@ÐIxb(W@±ýÞJ¿V@B8&lt;k\@_x0014_fz_x0008_^@$_x0014__x001A__x0004_ÍW@ß_x001F__x0002_v_x000F_©[@fN=¨õRY@ÌµP_x0018__x0001__x0004_5bX@ò_x0019_ðþY@_x001A_¦,_x0017_]@xPåÞKN^@RõLRÿ¿Z@ºZ·_x0003_9W@qÍQÏZ@?I!Ê¦v^@ï_X4¹Z@Ú¥"Ê²X@,_x0010__L_x0011_]@EÇ+_x0017_Q]@6Å0¿h]@Zëydí\@äÑÊy_x001B_¥[@G]_x0018_D#õ\@_x0002_»y·X[@yêÊä)_x000C_Z@ÈèR¸·w[@ó££¿ðïW@Âüò 7\@Ý#±R­Z@Ê*¯0ú_x0010_W@x_x001F_]Ê+_x0005_]@âþ¬_x0013_ô[@r_x0014_Í`ÄHY@¹Åm_x0010_]@EÄ¦b[+Z@ßÅ`ê]Z@Ü*^²cUW@¶¤²~_x001C_Z@¶7«ssX@_x0001__x0003_È_x0015_°e_x0003_yX@TÜ*é¼W@NÁ¯L\@ÔÍFvW@$-Xð[@î±	Ä¤_x0008_]@q&gt;/º_x001D__x0010_[@_x001D_· ;_x001F_H\@`_x001F__x000C_yøfZ@à1Ü_x0010_]@Ð(ÎaZ@Ä_x0004_I°¢[@Ä8_x0018_Þo^@$$'G§]@2LËà#ÕZ@ÓÃëîZ@_x0016__x0010__x0006__x001D_AÃ]@´êw!¿´Z@*[Wè%\@âoTÒ§W@#úä_x0002_W@XûHå^]@t÷E_x0011_à~X@Ý¨²_x0001__x0008_î^@,JìéîX@ì#ë.W@T/UÞY_x000E_[@¶¨vhìU@EIÙµ¸Z@è5*á[@¸ßY®ï W@¤k/ _x0002__x0003_ã/\@¨i_x000B_)¸!\@RÅK ]@_x001A_ßþP$XZ@Fò_x0008_¼ÝÛZ@Î&amp;Û""Ò\@,w£ôÊµ^@PÞ0SP·\@\&lt;O^]@ÞËí5_x001A_Z@Þü±§í·X@Ì®o`°NW@bç!hP[@µE&amp;º_x0017_`@u_x0003_Îî&lt;[@ïVÿËY@Æ_x0001_ðQ#_@ÂÆW"PZ@´º_x0017_;yW@b¯_x0004_&lt;{_x0004_]@".«G_x0017_X@_x001A__x000D_|ý_x0007_~X@_x0007_0_x0012_¶½ò^@¯Cw_x000B_^@ Â;ð_x0013_¦\@ÞþÄBÕ_x001D_]@«_x0016_´äËÂ[@_x0013_!§M\@¹l_x000C__x0005_NY@N«_x0006_6~F]@JN_x0012_âÂW@å`_x0017_e¼_x0006_]@_x0001__x0002_hNÍæ_x001A_²Z@_x001C_£-^@Z&gt;_x001D__x001A_"Z@hAÜødX@`åÑ²B_x0008_X@¨ê`_x0008_.W@ 'hWû·Z@/_x000F_ä_x0003_6X@p4ñÁ¹^@.qNDûZ@þ&amp;aÌJZ@_x001C_LÂ´zìX@DH%N¨X@ÛÆó#Z@øB¿Ù	Y@·_x000B_Z@_x0006_=dþ]@¥&amp;M)P_x0018_]@~D_x000F_W@,}ï³[ÝZ@t	_x0010_a}þ[@Ù( Y@·kiY@À³qâÜX@¶V_x001D_Z@_x001D_+_x0004_*¾Y@!ê}·ç[@X(+_x001F_{_x0017_Y@3_x001F_ÍX@¶0âÐ41\@¸+LÔr|Z@1Â_x0013_×_x0001__x0002_HZ@&lt;³ÔyC¿^@_x0001_óæ.ýÎ[@b-[@ø¾q°Êa[@_x0016_Vu[@;_x0007_b_x0011_³Z@;_x0007_èè5Z@òÄÞd?Y@_x0011_ÝjÿR[@ºª_x0007_÷W@_x001A__x000B__x001A_ÅÙW@ßbp)=à[@AÄ_x0005_\@5_x0002_DÁòÅZ@í&gt;?({_@æV¸_x0015_C:[@%OX_x0003_±®[@Ný_x0014_{ï_x0006__@_x0005_ÁgV@_x001E_ùN_x001E_§(\@Û	íÍSVX@lÔ=¿[@;õÓêÅyW@â_x0015__x0005_\i]@_x000E_vðriY@Þ¨¨L´_x0002_[@»KÖõ\@[}rJ_x0005_Y@òèIj=§Z@EìòéuhZ@³l¡$¶ÔY@_x0001__x0002_­áÏ«¼[@_x001D_çsñ¨Z@¶[äË_èX@×aíÅÉzW@nGöBýW@:¬Ôµ[@øòÕ]yl[@5Ðç_x001A__x0019_\@	âPdÂZ@_x0017_ñ¾/ì]@Á_x0002_.F¶Q\@_x0012_Æ9å\¨^@ì:íÿpð^@_x0004_¡àË9X@~jÔz×\@p)õÑ']@üq0_x001A_¿\@p_x0003_\é_x0005_{^@È£uó[@_x0013_Ýf&amp;ÊÉY@µ_x0006_7@_x001C_\@ [¿æ4r]@â_x001E__x0006_:¬W@pkHÉ|*W@¼X_x0006_ÒY@ÿÔîÍð[@ê8ï/Ì[@_x000B_kTäå_@_x000C__x0018_çÎ-M[@T¾û¥\@×$zJË[@µÑ_x0001__x0002_¿_@Vy_x0001_°=óX@ ZµX@ÄLn6·\@hc"ûjY@ei°Ö-X@ìoÏ©\@_x0014__x0015_^y-]@gC à_@²¿F_x0017_~^@(9á_x0006_gÎZ@_x001A__x0019_×zÆÃX@xæhÊY@§Ç)K Ö[@:í	_x0019_¹[@(±:~_x0006_[@D_x0011_)bÑ¯Y@Ñ6Ü¶tq]@_x001D__x001F_¸tÀZ@ÐöÜ½_x000C_ª]@;ùï@Û´Z@²Ù:øÈX@ãû«®­}\@_x000E__x0014_ä(K]@Î!3P§[@_x0017_¿å[`Y@ê_x000F_$±StX@ºö-6ä_x0003_Z@Í"_x000F_Õ:^@q½â¾^@Hé«/_x001B_¦V@_x000C_L*v/\@_x0001__x0003_çc_x0003_OÐN\@_x0012_%Â4¡=W@ê,Á¿ò^@_x0007_ÞCtU@_x001A_åÐ_x0014_ËZ@%6êÕ]@×Ä&lt;@t¼Z@$R_ÞY@^_x0014_PZ|_x0005_[@2__p:yY@ÿ&gt;¡ÓX@_x0014_ÿS_x0002__x0003_]@Dã_x0012_Zf[@ÊbhåA_x000E_X@_x000C__x0008_ð× Z@vSciÊ)]@ÄòÁ9Â]@ö©_x000D__x0005_©[@éJÃêX@ÙÙêX0fX@¢ß4åìX@¢[,ux_@Âú;_x0002_Ì^@jÃÌ£_x0013_`@°_x001C_ÊýÃ[@¸½ú³Y\@JêQ'Z@_x001C_ÈÉZ@	_x001D_ëÆ2ì[@íA'_x0012_,Z@_x001C_µªrö[@OtÕ_x0001__x0002_ÝQZ@_x0006_?àÿ3Ç]@_x001B_9«%JþX@_x000C_.wü_x001C_K\@2O×n§	W@+°5_x000D_W@!­F¸_x000C_wX@_x0001_là{_x001A_\@_x0019_¬³_x000E_¡W@³ýÕ_x0008_ük\@ö:RiK_@ðÔ°¾Y@_x001E_|_x000B_fQW@7Ê\¾_x001C_X@_x000C_z2z©ßX@UZð_x0013_Ó]@Ï0-UV_x0001_W@_x0018__x0007_ð;ã+Y@Ä°äëÞNV@,.î`ÂY@_x001E_!Ã1q]@Ê_x0014_ã-Ý\V@_x0012_·_x0010_½27[@_x0014_ÐFÆ×ëW@ 0twFºZ@_x0013__x001E_)-ÝJY@%y_x0002__x0007_[@î6¾_x001B_y_@N¨&amp;ËBZ@ô_x0013_FäÒî\@~½_x0019_P_x0018_^@ðdJIù]@_x0002__x0003_fbEþ_x0003_Y@ïéÌÒð[@×«Z_x0001_­Z@[iwÞ\@LÀ²Ó_x0005_ùU@3[3[@FCè_x001D_^@ön©øÞY@!_x000E_²Z@*ÂR_x001B_Z@®v¨üìjZ@-²lE]@P`ñ@Z@¾_x0004_ýNæ[@iw)_x0003_]@tP¥M-LX@nï«¡kË^@_x000F_#_x0012__x0018_Ã_x0011_V@Ü_x0011__x0010_ÕY@_x0004_ÛC_x0004_W@~í*bÝc[@È)ªìó_@¨&gt;	5àV@_x000D_ÕGÑ]@AgÓ+\@È&lt;ÇY@_x0001_&amp;×Z@-zrøÆ&lt;W@_x0013__x001E_¹éÀ}W@&gt;Pjò¯\@[Ý®¶îð[@¿Dö_x0001__x0003_)uY@BÇ_x001B_""\@_x0010__x000C__x001E_C_x0016_~V@#_O8^@|èZ_x0004__x0015_\@d³_x0018_2_x000C_]@Wc_x0011_B/IW@ÞéÕ©_x0011_É\@tk{çãW@I3uzx\Y@ãý_x0015_RAV@x_x0011_wP_x0010_]@Ê­GÁ6ÜV@_x0008_Î75&gt;Y@£BWÎ\@ÄvEéR[Z@Ê!þF_x0002_[@&gt;_x0005_&lt;à C]@&gt;¤ß~X@fÛJ×óX@päu¸Ö_x0014_Y@*@&gt;_x0008_\@|_x0004_G^f]@_x0014_jº7ý_x001D_[@¦_x0002_ÿþVPZ@îÇ_x0018_ä´LZ@ÄåÔÉ©_x0012_Z@Þ¥[%2P[@^{µ`ópZ@_x0016_óàÜaY@~MGZ@&lt;ãÍ{àY@_x0001__x0002_?_x0018_ß#Z@¾RÜi&lt;qZ@ÜuÌ·Z@HO]¬ÂX\@@@ÀÚ\@_x0018_&amp;¹W}V@ê¥_x001C_@\@_x000B_mÛ_x001C_Y@Üý{ó_x001C_²\@7{ ÕÐY@Ô*è_x0015_¹À]@ÁTyl&amp;V@æB@W²]@êÞr7\@Þ_x001D_ü¢px\@üj_x0017_¸S\@¢n_x0001_µ%æY@&lt; ó]@ß2ý(#_@Ï4½z«3[@,á_x001B_êy_x0013_]@sC_x0003_WÛX@8$Û)Y@_x001B_5ü·j[@½¦`ÏØZ@w¾d±ÿX@ÌhAGòX@à¬Éyþ£^@ø`eØm^@J·qBR	Z@Á/{«_x001C_H]@Wí_x0001__x0002_»v[@,rmC;S]@YÎ×ÇZ@¨º-ÔÓ{]@¶ú#»+^@eå&amp;IY@à_x0016_ûy]@Â3ÒUp_x001D_\@{Hø}=Z@tÇbà_x0007__x000D_V@{_x0004_¤_x0001_þøW@=ÄÍ²¯[@_x001B_æþ_x0007_Xé]@k_x0016_íÿ±»[@ºk_x0004_ô©\@Àû¸8÷³]@_x0012_rUG×Y@~"_x001A_¹õ\@`Y1·_x001D_^@ÂÃûÂf[@~IÄ³_x000F_\@Ì_x0006__x001E_yÜ\@U/_x0007__x0008_ªO\@÷ÌwúÑªY@2ÙnG:_@h_x000E__x000C_UV@Z&lt;ù®Z@_x001A_MO_x0003_*Y@_x001C__x000B_Á	\W@&lt;_x0014_bspW@s	ì_x0017_ÉúW@`àþj&amp;[@_x0001__x0005_lqoûZ@Þ° _x0003_#-\@ØèËöX\Y@ZäO@_x001A__x0003_Z@d_x0001__x001C_ú|^@ýv®ïëj[@&lt;üÎ=ÖðV@Ï_x0005_á_x0010_J_@}¯nZY@¦cuÏ[£Z@.½_x000F_e×Z@/4_x000C_OfÇ^@à£¹ë[@f~§T\@¤mPñ_x0017_/[@HÐ"ØÈ_x0018_[@r»`¨ÈX@_x001B_Oð?Bõ\@c'_x000C_-½,U@Ü_x0010_P³A[@à_x0017_ØÂ_x0004_ß[@^Ä_x0010_Ò:^@)_x000B_¿4á]@«Y_x0007_Èam_@È_x0012__x000D_¯R_x001D_Z@_aM_x0002_Ì_@ÖúOð_x0018_\@¬¦ö ¬\@_x000D_ÚÅzÒ\@_x0014_Ì_ïe\@o3¦W\@ªÞ«Ù_x0001__x0002_C_x0008_[@ 0¾²l]@_x0001_ÐÞ«ìW@*#Ù½_x000E_\]@e_x0014_w_¾U@g_x0010_-©_x0017__x0007_\@T_x001F_¾q ¼_@YOnr!FZ@q;$J±³^@ºõ_x000E__x0001_ÀY@¤ís7DX@_x001D_ìÝRíX@ !50ÿØ[@ú_x000F_ü|¤YW@´~×MR_@ª½_x0018_x^@{·êý`Ê^@ºe`úûZ@:O¬å_x000E_ëY@_x000C_SM_x0005_Z@Øàëf;Z@0_x001C_(hßlX@¿©I\\@&lt;¤_x001B_¥¦Y@jãÎ _x001D_Z@ZJ´÷rX@V$£Ô^@t_x000D_0àîV@_x000D_»_x000D_4Q[]@Ó"ÞÍ_x001F_"[@h_x0004_ç_x000E_3ÕY@Ùf«¬ØSZ@_x0002__x0004_22ã3[@}ý´§£_x0003_Z@Æ.ë W@_x0008_¶Wl_x0013_C\@JAP_x0016_øX@ë¤ÖMktZ@ åÎØ¹Y@/º,Ë®-X@¼Ò:cK]@üé"_x0006_±þZ@G&gt;ç÷_x0001_[@÷u_x001E_aõN^@'ßÎÃ}¡X@ÄrDõòÎ]@ì_x0011_ï¶p\@âë_x000B_bøZ@lý q:,[@Z§®mW@ÏY1_x0010_jZ@#_x0019_ÐPÉX@´¢º_x0010_³{Z@0_x000E__x000C_P"¶\@½´C_x001B_Ëé]@ey;ú5]@^qTZW@ñ1M§Z@@_x0002_±Í[@×~~[@´j_x0017_4X@¯ÑGÑV@1ì¿ñ]@øwã_x0008__x0001__x0002_]DX@Ïtÿ@¾Y@ï"¾@kZ@97]@Cþ eí_x000F_W@R2;;\@¨4Aÿ¨Ï]@E_x0007_ë%««X@ÿÓà,ÓW@\v¡m1Z@_x001B_ÎÁÿõ_x0011_[@_x000C_Ù§-%Ø]@`S_x0011_Ûºl]@7êbvNs]@V ÓìV_@¥_x0019_ëð^@¶_x0001_5Ìé&lt;\@_x0005_ý,\@òk_x000E_ËV\@ÁÑWä,Y@Î`hüÊë\@ÈÚRÇ\@&gt;4±	iñY@\g;[_x001E__x001B_^@z-«.bfY@p×_x0019__x000B_¦Z@_x0004_ý_x0016_pDÓW@öf:+³jX@Â¿AÒûY@¨~TV@n&lt;âÒ_x001A__x001F_]@ø«¥Qµ¹[@_x0001__x0002_lÃ_x0011_&amp;xZ@êovñuÙX@w_x0019_5&amp;#Y@£_x0007_¨æ~X@6&gt;ñw_x0011_VZ@¶¼ ³ª]@&amp;_x0011_ê_x0003_e	[@PÓ×ú¡¿\@Æ4]4@^@ÐÐ_x000D_|¢X@R$êUTí]@õX£ÿ]@HNòÊ¹&gt;[@8¬Ê.V@6Â&lt;Ñ¿`\@A´|C:_x001F_[@dEÜ_x0019_W@SÌ1¼\@äÚ`§y]@~_x0006_xÊe[@2_x001E_¿^@¥m¡¢&amp;M^@Û_x0012_| Ô9Z@Ütë×_x0004_mZ@°]cþ·øW@òM_x0007_J|ÁV@òè_x0013_ñ\@.CI3DY@béÄT `[@6CýÌÕØV@_x0019_ýQTÑ[@Êà_x000C__x0001__x0003_Wä]@8dç6å_x000E_]@Ê1hð|¬[@3TQ_x0011__x001F__x0010_[@öÀJqU]@Öéi_x000F_TZ@*VCv^@A4ç_x0003_]@.ôÉ_x0004_Y@G¿:^z]@x	8_x0002__x0014_Z@T_x001A__x0004_"Ô»^@87Ý&gt;A.Z@D¨{Î_x0017_»Y@þº©(L]@Jã£ô\@»ø-,_x0012_[@_x0004__/öÈY@çq+TýX@ü_CÂ_x0012__@9_x0015_ 2~_@éÄ¹__x0010_£]@O_x0007__x000D_Ø¡_@äú=_x0002_¨÷Y@)HæZUOW@¾%R Z@À\5_x0016__x0019_WZ@xÃ°Ä_x001F_¬W@Ú£AêÓ_x0006_]@¿ÁB©ðY@â^'_x0002_º¿W@_x0018_¬¬}C=X@_x0002__x0003_µQí ^@Æðz×_x0002_ä[@Ï_x0013_D_x001F_r^@Í}RQ]@_x001D_C¸-]@yU_x0010_â5i[@_x0007_Çí¿nY@ù_x001D_øK¥(Z@Åød_x000C_ÖY@.ç¶¡½V@ÛMw!_x0013_}\@)_x0003_@_x001F_ÿf[@¾/ý9T]@&amp;Ír_x0001_þúZ@JY\Ì_x001D_LY@_x001A_¼Í*ò]@_x0004_×ø5£ÅZ@ô0tG_x000B_û\@3qIÕ_x0011_[@_x000F_G_x0018_Ñ¤^@_x001A_Ë_x0011_9äV@Ó_x001C_\³6Y@ï-_x0002__x001C_,W@¤Ð^MËW@_x001F_f®Â¸V@_x0014_ jÿ9&gt;Y@£ì²;D_x001B_]@æQQ«^@1ª1_x001B_ú_x0018_Z@äo@±^@QL£À_x0002_ÙZ@¢ê,_x001E__x0002__x0003_j_x000B_\@£_x001E_&amp;_x0019_¿_x001C_Y@u'ÎùV÷W@²ÎÄòn/^@_x000C_¬n_x001E_Ì{\@´_x000E_	ÙùwY@_x0017_#*`)]@ó¤õÛçZ@x _x0019_\*ÂZ@Ðüx_x0001_ùY@îÌ2Ñ|]@_x001E__x0012_J_x0007_ï;Y@¾:ý?n)\@iç³»Ã![@x_x0014_ì©_x001D_c[@Áo¬_x000B_Z\@eg_x0002_½+&amp;Y@´µ¶r\+Y@Ýnø_x0006_ÈAY@_x001D__x0013_E[8^@F_x0004_Á_x0011_£|X@1ó@pZ@¯TKQ¿[@_x000B_Ië_x000D_²íY@EhrÞðX@=VÇ­uY@ Ï_x0014_í2,^@þ&lt;Äýl_@x¹áOYY@±ÌÔEJjZ@,á@b_@ë§hÍYµV@_x0001__x0002_/b_x0015_éÙv]@Öm	+T@ÂÇ|NÀ¿Z@_x0002_Íÿ_x0001_\W@Ô0EcnZ@_x000B__x0015_`D_x0011_^@_x000D_;à´Ø_x001D_[@\ÔÝ\ú¶[@_x0014_?µq¯¿_@_x0005_Ú^æ_x0011_Y@8Ó§õzZ@Rz{pÞ]@êXóãðX@öú¼3SõZ@C¼¹n[;^@&lt;~(j_\@Å_x0002_$2dÅZ@_x0004_&amp;ÅâU@xSYaÃÕW@r_x0019__x000F_qxZ@¶~(z:Y@ÎÌ'·c[@:%qzºÊ]@_x001E_ýå´ê`[@nI¶+]@	@©xä\@ú8õµ(H_@ÈÃH_x0011_×xZ@è5¶âS\@@Ó»c_x0015_\@_x001E_§ËüÑ=X@µ_x001A__x0005__x0007_Y@e53u_x0013_»W@ÏÙÎ¯_x0002_AZ@(_x000B__x0004_ÓhÞY@:,àcû¶]@Þ¡x´b_x0018_[@Bæ¡ë]@¶e$É¸{Z@ÔÅ*©ª^@A{Õ_x0004_Z@rÚc_x0003_¯[@È·9_x0002_^]@zñõÁ¯X@_x0012_d&gt;_x0019_H^@_x0002_q²ô£zU@_x0010_¨ÞúËK\@³4¤G0×X@N%{pÕZ@×¡¿tÌ¦Z@Hþ_x0018_·Ï[@x²ûõ%`@_x001E_)ÑÃW@üõÿÑÚÞ_@N:;/X@9_x000B_6½Y@3ªë_x0003_þ\@¡AxbZ@&gt;ÞíÐ_(\@_x0006_ÿ	0E^@Ç&gt;N`4[@üZÓÇ_x0001_¯V@_x0008_¸"þÅ]@_x0001__x0003_pH¯Æj^]@uUÕ©ZZ@0LúÊ°°Y@BÎ_x0017_}_x0018_\@Þ_x0015_µÝ¶¯]@j5ª¡[@_x0004__x001B_Ï_x000B_Ëô^@¾3Ò~&amp;_x0017_]@»_x0006_&lt;.¦ W@îpåñë3[@a=S0óî[@_\ëHÇ_x0013_X@N_x0011_ÈúGY@Ì6&lt;Ð D^@îÞÂh¢n[@ð_x000B_µ7á^@iz5 \@¦öW_x0013_W@^_x001C_.°a_x000F_X@^­z_@¥Ü_x001F_0¿Ð]@¨­NÜ?¿V@z_x001E_²æÍZ@NOLP_x0015_\@ªã g_x0008_X@4Æ?_x000F_k_x001E_Y@?vËbt_x0008_Z@bñâº"[@Bu7||_x001F_X@_x0002_B_x0006_¼*Z@âñêõ±_x0006_[@_x0002_¤	_x0012__x0001__x0002_×u\@°-õÈ\@¢ê$Ñ[@qîóï;\@ã_x0008_R¨¨^@á­Ëv'7W@ÐySãÔÝ\@úÇ_x000C__@E_x0018_j1,]@×_x0005_íËÈ^@_x0013__x0005_ÓiÜY@okb_x0003__x001F_Z@Öx_x0002_sSV@­ðx~:´Y@ô»$_x0006_Ó[@l_x0005_óY9\@+_x0011_÷Ç¸W@d_x0004_62]@)QzÒÙ]@ÀÎ`¾W@ðO¬&lt;_x0015_Y@ÎÔþð$×\@0_x0013_ÝñË»W@_x0010_,ÒbY@ö«^X_x0016_V^@A&lt;*_x0003_ùÃ[@ýÄ`(ñ_x0010_[@ÂV_x0012_n½X@¢¾®_x0005_^@X­_x0014__x0013_½]@&gt;_x0010_ÍÎE=X@«ÊÏ!xX@_x0004__x0006_ _x0014__x0007_5\@j6ou_x0001_%]@.¿$ÎbùY@u_x0018_se6Z@â=_x0017_ÄY@ª_x0012_wfÈZ@hlS_x000C_2\@ôtù!_x0017_]@_x0005_6,ÖXY@.ÓÓ÷vW@ø«ÂEý&gt;[@IÜsñ|_x0012__@0Õbk(_x0012_Y@oÈ@»ÅZ@xw_x0017_À ª_@4h|mÁ\@VÒEU@rÿìl¨[@_x001A_õ_x0013_£6Y@·âÒ¼_x0006_q_@þªYK]@8ºAq(_x0016_Y@v³ÿÖý_x0018_Y@_x0008_q^_x000E_!_x0003_\@D_x001B_í`õ¢]@¼ðâ®Z@3¬4|°Z@±Är'rêY@_x000F_	_x000F_PÑÞ]@_x0002_º/Ã,\@òòv:«M_@ðÈ¡²_x0001__x0002_8°^@j_x0007_HNÖVX@:V_x000D_à÷°Z@â[?_x0013_ó©Z@_x0001__x0019__x000E_\Ìw\@×¥_x001F_[X@_x0011_ àdl;[@|O_x0003_qz^@Dá_x001B_æÕòX@þ¤(±vY@ï6§_x0015_X@+_x0015_­_x0019__x000B_\@r%_x0005_õæZ@_x001D_a_x001E_´ëÄ[@_x0002_j QX@_x0008_&lt;)hçL^@{_x0014_)k^@¡¤Ò·_x0005_[@À C_x0014_j\@Ê_x0019_¦TbÌ\@üI¬+[@_x0006_ºäÿ{uX@¨ê_x0005_([@~{ûtÇ_x0010_[@çÔ¾¥ÅW@,_x0012_¨$_x0006_¯\@_x0006_o­Øj[@nf¬_x0010_,]@EQ+H*FX@b_x000E_º]@T±_x0013_òE¶[@?Ê¯_x0005_­[@_x0001__x0006__x0016__x000F_^V®_^@# _x0014_.-\@_x0016_ªC»±[@lóH(_x000C_qY@V@Tç£W@òK7í"\@ B.hf\@3êÚù_x001F_\@m&gt;_x001F_]@äÙt_x0018_¥¬Z@RîôAãX@pÓÿÜe]@]w_x0016_KáZ@5l_x0017__x0012__x0003_Y@ûl_x000D_Þ¼Z@Ð]_x0018_¥\@_x0004__x0005_1_º¿]@µéôj¼_x0002_^@_x0019_¨J¯\@é_x000C_ØWù]@Í~8LáW@ÈÔY4vçY@I¾cª­a^@yJ­³]@/{Í¢pvY@2ñ&lt;ÛîY@¨{oí_x000C__@R²£_x0008_ÙZ@°ØHËX@t4©Yxg\@_x001A_í²±Z@ë_x000F_ç_x0005__x0006_Ø¯^@rTáùÀ_x0014_\@`Á¾H½_x0018_^@_x0006_cnúØ^@]½M£^@ÜÿÇXfRY@Jÿg¦_x0001_]@5_x001B_3±_x000E_Y@T_x001E__x0002__x0002_Y@êËÞ:!Z@Låß{°÷^@À[#_x000C_u&amp;[@8#Ôb_x001A_jX@¶xJ=­W@ÎXwg&gt;[@Ô¥_x0011_R.6X@_x0006_fP^@_x0015_érB÷][@­õ­:_x0015_\@'_x0004_ç_x001B_!Z@±Ò@[@A_x0001_HãSgW@_x0011_ëFá¡Ë\@_x000F_@:ùï[@HRTï_x001A_\@8´_x0004_éfU\@Ô4I_x0010_í&lt;[@×ºD-_@­;_x0003_'åÛ\@ÖHñÞª[@úÀWu_x000C_Þ_@eýg§­8]@_x0001__x0005_sâùÄg]@H_x0002_ÃróZ@Ï9Ôü¾Y@³AåZ@û5aæ \@Ü2_x0015_+¥5Y@&gt;Sº_x000F_V@¢gÈ_x000D_`_x001E_]@X¬R£_x001E_ÓX@¸ ;\@A_x0006_â8F\@ý"jìÈ_x001C_\@Ë-?HG]@_x001A__x001E_³ ¾ú]@®LßfþH[@%bÆ_x001E_u[@¢bv·²[@_x001D_÷6ºñZ@¡¨ì8u	X@õ=kä_x001D_ÚX@Ôx3[@|_x0003_8*n_x0008_Y@"]HHA_x001A_]@aí5:_x0001_[@_x0018_ãöT!Z@@&lt;§_x0004_õ$]@_x0013_&gt;hWØÀX@_x001B__x000B_Pó`ÇV@aÛD_x001D_â	[@Â_x0008_Éû%Y@£î·_Y@¼×,7_x0001__x0002_E^@Þ«·|óU@Ü_x0004_%ÈúáY@¬|Zßô_x001A_^@\j^ÐFv[@Þ_x001A_Ã_x0003_!X@GðJÖa[@Y^ }Y[@`_x000B_Ú?Y@VdéÉ_x0001__@v_x0008_®¯íu[@5v_x0017__x0001_åÉW@°yBRë]@F_x0003_Ä7¦ìW@à90õäW@í{(¦µZ@RzÄ nW@_x000F_Ð^@^Ü*¦¸ä\@GÔávD[@ÅîY@0¬ëô\4Z@môé[]@ywx§y_x001F_X@V¼	{×Z@Î_x0012_"ý;YZ@jÐ_x0011_b^A[@z±÷4(_x000C_Z@&lt;9ÀW[@_x0014_þÐÓ&amp;È_@ _x001F__x000F_5·È\@6ññ×\\@_x0003__x0004_K©ó#&lt;ý[@¾}_x0015_Úk?^@ïÙ¡fwZ@_x0003_æâ«X°U@ÏQX@wq?&amp;¡×Y@¯%b^@_x0012_Õ9º\@ì!Ã_x0019_ÏY@¦_x0019_M_x001F__x001A_[@Yº×R¯äZ@^×W1Ä±Y@FY·X[·Z@¶&amp;:¿×[[@_x0011_ýpr÷[@ÀZ_x0002_[@ÒWß+^@âÛ7¯]Ç[@¼_x001B_]Z°([@_x0001_v§áaW@S¿ê_x0002_ÈM^@_x000E_¢ÄsY@æ_x0010_æeÑZ@Zgpd¶\@ùÔ:@ÀF\@O)ÜdÒ_x0006__@_x001B_=­ÚMW@ÍîyAläX@@]}_x0011_YùY@åq¨òÓW@arÐ©ã[@þ÷bç_x0001__x0005_5vZ@¨T3kV^@â(/jW@¾_x000C_(ý½Y@IFÁt_x001B_Ì^@°µ¬D2_[@ûä_x0003_ÉþtZ@LÊ_x000F_´E;Y@ºö?Ê&lt;Y@=TÇ#_x001C_}Z@LÒÅÈÎ	[@_x000E_H¾_x0002_Z@íÔ`Z-Z@_x0008__x0006_ÿÒ_x0010_·V@­ÐLM\@|úSVëY@._x0010__x000F_Qìô^@ÆÚ#åÑ¥X@_x001D__x0017_0gÓ5Z@_x001E_w%ö¾ä\@,õ6äFX@aÀær|hW@}4¶_x000B_DÉ\@_x0013_ïè_x0010__x001E_UZ@¼öÐ#Y@ÀX_x0017_)ªíZ@¨ÈL$y_x0010_^@5ÜØ°`[@àýÇú$Z@_x0004_.d_x000C_Ü[Y@P×¨_x001E_&lt;ØY@ÏGmüýZ@_x0002__x0004_LL4®_x0006_[@_x000E_cü¼_x0005_ö^@ö¢hþÚ[@^j_x0011_ßî]@B_x0007__x0010___x0010_Z@_x0005_çÌ³áW@çx_x0010_%¿*Y@bïõ¾UZ@ÐD&amp;¬£VX@NÂíú_x0010_êX@ÆÑ_x0005_ÏÝE\@A_x0017_Ìþï\@Bõ0½Ë[@_x0010_¥Óý}zY@jKàÎk\@8c¬õ1âY@ gMß]@½_x0008_\[îN[@-¥Ë×1Z@^89_×«Y@/ÈÝ*eW@^?[§þ_x000E_[@_x0018_1XÓZ@/ØT¸Ú~V@E&amp;)z0Y@¤øqÂT¨\@ªLür_x0016_Ñ_@tUxü\@ax«!Y@_x000C__x0010_ø}W_x0003_]@&amp;å_x0015_å_x0001_qY@Öo:_x0001__x0002_VÉ^@OÙ_x001D_yY@81tõ\@ÖÃÃÿ0Þ[@Sº$_x0017_§NX@pï_x001D_ÙY@ôèü"kQW@gQâÑ,OW@ -ö¿ÓU@@ËÎõ1ôX@z \)¦V@V3W_x0015_§[@m_x0005_Ð_x001D_i=W@u¿Ä_x001C_óV@ä±}D_x0005__@¨_x0013_1­©.]@ìX·qãè]@P".oEº\@·_x0003_¯S_x0013_3V@]ÞW_x0007_º_@,ù7b·[]@Õ_Ó'¦¼V@\_x000D_»gqkZ@ìXw7õ\@3Þ_x001F_úzÊ\@_x001E__x0011_»í0_x001B_W@Ä_x000C__x000C_Dæ\@ì¥[³J]@ÜdÛ3J·\@!è_x000B__x001C_«_x000B_\@`$ØÄI\@Æö]PË\@_x0001__x0002_ªQO@_x0017_[@Úù!_x0010_Z@ªÑ¯w¹[@Í¬DáZ@biÜ&lt;?µX@dUU_x001A__x0013_^@ú°È¾ëlZ@=_x0016_Ó|áÝX@¬_|4\@írôGÙNU@ôåê_x0018_W@à¨.§X@i`w_x0012_ý_x000C_Y@ÐæÃbü/[@úÌ1¯/\@ íþ_x0008__x000C_X@döw_x0014_Hä^@¼}_x000D_ÃX@q_x000F_63¨Z@	ö_x0017__x0010_XW@_x0010_$ÀaÄ=X@Æ÷.1ÚU@¨q×Wó@\@¦Dí$G_x000B_[@Ê»ËFgÆY@ãÓXúp9X@àâv_x001D_ë%Y@vJê¦@N\@æâ9£_x0008_\@"aêPÀZ@5?XW_x000F_8[@ªª^N_x0001__x0003_ ]@0d+/_x000D_\@Y§_x0002_¿þj\@X·uÛÏa[@Ò_x0013_%Q[@Þ_x000F_!Ã;#]@ÁV²ÌðV@ÚYu¹ïY@ê,_x0015_ª_x000F__x000D_Z@ø6}cY@ná¸_x000C_Ú\@¿ª'U®k\@RÎ¢m\¶Y@Q_x001C_¡_x0013_6ÇZ@¢_x000C_¾²Ûo[@ø_x0012_Ó$x]@îd_x0008_*_x0018_X@ ®ïáD^@PMgs¿}X@GQi_x0019_ÙkZ@_x0010_¸Í²Ç²Y@W3T_x0005_P\@¾_x000B_~C^_x0016_Z@ÿa]±Rñ[@°yº\@]É¡_x000B_(\X@Ì,Kw[@´éf_x0001_]@#í½V@2Ñ_x0017_%¶]@Ø_x001B_sU¿þX@7_x000D_à_x0007_tZ@_x0003__x0005_¾²ÕÊù^@&amp;Ui¿_x0012_]@,\5åA3Y@^»ó_x000F_À\@Æ_x000E_ýzÞb\@ Ä½­*\@_x0002_Ñ(DAV]@ö_x001D_âþgÚY@Ä¹f:Æ^@iD,Í2]@_x000B_ÌÀÃX@è_x001E_«,¶[@m_x0007_¥úY@Å_x0004__x0003_]ÒçZ@fòÒ¦¾\@$öêýD7Z@Ö^VÔ^@£m_x0016_l_x000D_ÖZ@xh3ë_x0011_-]@êÈ§Qw[@_x0014_YÙ}ÖX@új,öËb[@{â_x0007_nY@QåÝ_x000C_I]@Ts_x001E_¦Y@]Øì+øV@À1_x0001_0_x001E_W@îC_x0005_¶}&gt;U@,¨ÄT&gt;´Z@¢ÛÌ6^@[¥_x001A__x001D__x001E_\@"à|_x0001__x0007_ÿ4Y@­½_x0005__x0011_}_x000B_\@¨¸_x0016_Óªó]@&gt;´@&gt;Ï\@_x0002_mm9¨á]@¬_x0010_X'¶Y@¼_x001D_x_x0002_Z@´²2ùÝE[@;Õ«;i+^@k¯_x0006_+_x0005_ÛZ@3vVoW2V@b£è0]@³!/c2:]@_x0018_o¤v]@,Ù'8ìóZ@`OñÒLìW@Ýµ+"{²Y@_x000C_÷°_x0002_¤6\@`Ã~!]@ö_x0018__x0018_;i_@àÙù§Äû\@_x0018_1?¡	%]@_x0012_e¥Ó4Á\@í71½K_x0005_Z@ÌZë0××W@¯CØ_@_x0012_¡Ahß_x001F_[@[jþáÓ[@]_x001A_8ÌkY@_x0004_0 Öå_x0003_Z@å¶&lt;£Y@|Ïj¢X@_x0002__x0005_K3)Y\@$å¤Ì¨Z@_x0008_¢Î¼åH[@_x0001_äëÜ®]@i+rËWZ@y{_x0003_Á;FZ@:_x0014_hÔ_x0015_\@IÝEVY@QÃ_x000C_d,,\@¨_x000B_rO_x0008_]@õêå/FX@®K)b[@ðJ ÏyéX@@-_x0017_&lt;\@$^bL1ô[@xÉUécù\@ã|_x0004_rÔ[@!|ïxZõZ@_x0018_qîñõ_@ìdöªÁZ@}&amp;ëÓ¼÷X@,z_x001A_,$_x001B_Y@7Ùø_x0015_®W@Oh;aæZ@êI ]@b¹_x0011_Z@oÍCB_x0005_Y@_x0014_&lt;La'tW@ÔÝ0_x001B_ÿ\@À_x000B_É·ß^@¯eìâ­W@_x0003_,æ_x0001__x0005_zÔ\@QÌ²¨ûSZ@É(¥þW_x000D_Y@q9x/ó]@_x000F_bóÁaRY@ïÀ#_x000F_¼m\@sÒD_x001C_GÏY@ýÀàÑ&amp;±X@(©A ú]@_x000C_Ë_x0006_@¾«]@ùKùÂ}«Z@ÏJ=kZ@~nÜ}d_@ýæÅÚëæX@_x0019_3t¨n Z@Ó__x000C_Z@_x0002_AqWFÛ\@áÔb1?Y@Í_x0018_Hq@_x0003_[@_x0018_ÏgT­W@jº_x001A_SLY@_x0017_^Ä=KX@"9Þ_$~Z@_x0011__x0004_2¶_x001C_âZ@!½O9k]@@_x0012_*z_x001C_KY@_x0011__x001A_ÈKÇ¤[@£ÏµÉ_x0005_¨^@2hµ_x0017__x001C_^@Ö_x0001_wª([@%éôúÊîZ@-Âø_x0016_&gt;Z@_x0001__x0006_âà_x001F_V_x0017_^@\*_x000C_¿´êX@cÚq_x0003_!Y@ÆËî,±W@_x0013_¥_x0017_	_x000B_X@âT:ù×[@l¸¬Ì¡Y@þFÖÇÜ]@ô@m²ú¤^@_x0013_H$Au^@_x001B__x001D_ÌJ×&amp;Z@M¹ýµÆ«[@/_x0004_ÌÈX@ïØµb¯Z@·_x0008__x0014__x0002_\@4w4h2U@ïL$_)X@ò_x0014_ÒÓ_x0002__@¥_x0017_D`VÃY@Id_x0010_þgU@L´ _x0005__x0015_tX@:ÀêåÁY@s_x0006_ñ9:8Z@_x0012__x0013_;*ïzY@J_x000C_ßæ1_@ð¿»3îBW@ßÞ²@^@Óø}Z±X@Ê_x0004_tä²X@`ÊÍaµY@g6ÈÆ=á\@±¢t_x0002__x0004_ÓÕZ@"qí_x0003_°&amp;]@v_x0016_ã_x0017_[@}x,ô\@»A£ä¾]@Øb'³_x001B_Z@_x0016_&lt;_þ_[@£»_x0015__x000D_ÈZ@sÛöïm¢W@*jÝ_x0001_]@îò Rè"\@ Ùò\ö\@cT]k	_x001F__@øÛm[?­]@qJÌlø\@Üãxå4Ì[@ØK_x000E_Ò"[@·_x0011_'ÀºZ@Úe	z_QZ@_x0005__x000D_î_x0005_2KZ@HTÝ¡_x0002_|^@6[:_x0012_\@_x001A_{Cfà]@X_x0013__x0007_´\@,ãXæL[@¦Ð°8ÒRY@ûR©Ï~ÍY@Z±þ³t_x000E__@­_x0001__x000F_.Õ_x000C_Z@¼Rå_x0012_©X@F&amp;_x001A_ÔæïW@_x000E_"Í_x0003__x0015_[@_x0001__x0003_Ò7¯/[[@ål_x0002_^@_x001A__x000D_9Ã_x000F_D^@iò_x0007_Ô\@³'jµZ@JU5Ü³sY@É_x0010_Ï³¬³[@~)uM9^@.Ú#ö_\@Bð_x0018__x001F_yð[@_x0005_@¶_x0011_QoV@_x0004_«/_x0008_ZW@¹`|)eX@Ö_x0010_¯EZ@_x0019__x0015__x0006_M³Z@¸2`cï]@üùWut&lt;^@&gt;ÖúÀD&amp;W@2rÐXxM]@&gt;]ÇèX@¤*Ê*ZÀY@_x0011_µ {ÙY@Ê&amp;1YÀ_x0010_Y@_x0005__x001B_¬yëY@=!_x000F_Ñèf\@½µ+ÖrY@äÝ0©W@`_x0002_I\BfZ@¢j_x001C_cìZ@sÃÕ4fZ@¢­´ÿ°]@«³õÒ_x0003__x0005_ZhY@òÐã;EV@ó";_x001A_m[@	+_x0018_ØN¬^@c#aÿðY@§ÜP½iW@ó×Øf¡°Z@_x0016_÷-Õ¡Y@_x0005_´Òi¾Q]@§_x0005_ËX@¼lr«,è]@S¿3&gt;]@ü$ïjW@.glQ¼}[@º2õl9a\@½%üü®_x0008_\@·ZÁ­·\@_x0004_ÿuçY@&lt;òásÂ X@3±ö´]@rÙ_x000F_èX@HÅ!Ù'\@î©ZØ«Z@Ï_x0008_XKÀX@¿j#¥#ìU@Þ_x0005_DM_x000B_`X@_x000C__x0003_»_x001C_SÄW@«¾_x000C_7_x0014_3Z@@MU_x0001_gµ]@Îö&amp;{~\@p_x000F_9_x0002_V*[@â_x000D__x001B_C0±Y@_x0001__x0003_;M~_x0005_ú[@_x0003_íÆÐ_x000C_S]@_x0016_ïSwå,]@LMvKi}Z@ÚÒ.ówÿY@_x000F_MÏ*D]@÷Õ_x0001_±)_x0014_`@Ù«q³`X@_x0003_÷_x001B__x000D_]@éÛ([@UÛ¥nàÙ\@_x0014_¡á_x0005_3þ[@Þ,_x0010__x0006_Z@ÚõDÅ)ÙZ@_x0014_)wDB_x0014_\@;8z,ÿ_x000E_\@Ïï¼Ý®^@à»_x001D_ë]@_x0002_Q­wh]@_x000C_A&gt;mØÎZ@&gt;lGæm_x001A_^@_x0008_£YÃ&amp;Y@)¸"2û[@mÝ¾_x001D_I[@.¢ºø_x001A_çX@`5·_x0013_ÅY@l_x0012_ °ä]@@W0Áð_x0012_\@gÓ)ö Û[@¼	÷i¿^@ú_x0019_¼^Z@Ê[_x0004__x0003__x0004_¡º[@H§ByX@¹ijXÔ`[@xß¦[Ì¦X@ùcÝZ@°TÌ_x0002__x000E_yY@×i_x0006_Å\@EÁÌ)ÞÂ\@VïæR[@^ßPRÚ¡]@+å£;KW@â_x0014_×©i¥Y@×\cûÃa^@ö_x0001_uåÏY@ºYÀÜ])Z@ðí®D\@¬Ø:9í_x0017_\@åtÀ_x000C_JßU@âõ.í_x0014_ÞX@¿Fó(©ïY@bØZé]@N_x0006__x000F_%1W@t_x0015_ñ_	\@ª°Ìß­Ð\@Ê_x000B_.Üâ\@È_x0007_ÁK·î^@_x0004_ÔÔëzV@ò1l:&amp;]@»_x0008_úS5Y@ÁhqZv1V@_x000D_¶Qà&gt;Ã]@ô_x0014__x001A_8W^@_x0001__x0003__x0016_×_x0015_ÄØY@d	_x0003_Y¨[@ëâ)*°\@_x001C_`|Z¶[[@A_x0016_ZuDZ^@jK¥_x0012_C_x0008_^@_x0003_æç58|_@ºð¤îàW[@cþö_x000C_&amp;ªW@_x0014__x001F_LÏûá^@_x0002_ÃA±®Z@L_x0019_¥/_x001C_[@JÈ-_x001A_]@çÆ_x000B_¶_x0016_0[@g÷yWÁ]@?_x0002_UZ@Ó¢_x000E_oZ@_x000E_._x001C_ÕÌ[@l»gý;\@ëÕÆKz^@_x001C_åI_x0015_\@â^ûA7DZ@J_x0008_³_x0003__x0016_²]@Óbý.´îX@¶9J­­X@$_x001E_þ_x001B__x0014_	]@_x0006_e±6w[@|&lt;÷_x001B_OÂ^@=¿ª¾ÕùX@_x000B_Ý&gt;xÒ]@_x000B_×_x001E_²ÏÀX@Zípº_x0001__x0002_¬]\@Dbðwë*Y@}fÍè³]@û_x000F_ÿXÕY@_x001E_W«¤¤Z@ö+h¦¶­\@_x001A___x001A__x0019_[@	&gt;&gt;èo_x000F_]@\ìãQ_x001A_L_@}_x0010_ý¿\@Ê¥:m*)X@a³_x0001_²éæU@:Ó")x&gt;Z@Þö®Räù\@)Ë_x0017_ºÝÁ[@ò¡+_¥¦W@Y_x000B_á@Iö]@Î«_x0010_W@aâAD&gt;[Z@_x0016_b~NJàZ@6M'ÈËK[@AÛ_x0018_Gh¤]@.§o_x0012_\@È³{Èî6]@PFqÎK\@¥Ûö±[@F»lÔö[@Èè-Ry\@_x0008_N):¬)[@ÌRw_x001E_ X@_x0010_ÏGY@h_x001C__x000E_iæ%]@_x0002__x0003_ºZ_x001B_&lt;A[@*·ÄÛ{ÈY@í!O-ö]@d¦²N%8V@ÓMþÖ~à[@ÖT­P/]@(_x001C_#Z@_x0006_(à'_x0003_!Y@_x0005_íiü+W@àdYZ@B¤;JKNX@ÜÏ+æ+]@_x0011_QT hY@ÊO1f9_x001D_^@ÝÍÊ¨sV@j]7±A]]@2(òÖ0 Z@nðà¯Ä_x0003_]@LT_x001E_G)m^@®ç¨	B©\@Êæ°æ_x0006__x0001_]@Eñd¦¾Z@d_x0011_Áv:Z@I&gt;_x0012_	ú»]@ÕÓ¾\@LyFéßÈZ@_x000B_+BþW@ZEí0Æ]@J_x000E_ê_x0014_Y@_x0008_Çà_x0012_ZìW@*ìyzC_x001E_^@ÛÂt_x0001__x0003_+Z@ê_x0010_Äéx[@_x0003_©Î4_x000D__x001E_\@ÁÝêV]@Ä©_x001A_Ð¢H\@_x0008__x001D_ØX8¥]@_x001A_l7_x0011_ éX@_x0014_øåß_x001E_[@ iÑg_x000D_Y@_x0014_R4]Û6X@i	¹Òµ[@Vôy|V¡\@äðíÆÊl^@x5²_x0015_¶_x001E_]@0âê_x0008_vD\@¶ Îµc_x0014_Y@gÖû}_x001D_]@_x0018_ªãÉ¹Y@?¿ÿ2P:V@B/ÎO:;X@ñ_x0014_Æ¼_x0003_[@¦t«U_x0019_]@Z_x0012_k×ÕïZ@_x0002_ÑÈ·]@_x0006_R_x0008_È;_x000E_^@wÌýmoZ@ÒtóB#U@dtôZ_x000B_]@¹q[@E\ÛîÁÒ[@_x0002_àì_x001D_5kX@ñA_x0010_]@_x0003__x0005_Þ&amp;_x0016_÷¾Y@ l]#©\@Ö$*&amp;Z@¿¤f&gt;Y´\@lz¼_x0003_Ù]@^¾WÜèð\@6Öâ\[@é"ý)P^@ò_x0001_Tá%Y@íç±]@;_x0017_x«º~Z@Ds_x0008_§®[@{24ûiZ@â_x0012_&lt;#A_x0018_X@'Hèâ_x0005_Z@N_x001B_4R_x000C_C[@óXrñ´Ü]@ü*lHÌ_@öÌr&amp;ÜÂX@ÓË_x0001_1úY@JßÃbY@B_x001B_b Q_x0001_X@ðËPeK]@öK_x0010__x0008_ÕY@´gØÊx:\@lNÀ$]@Cé_x0002_!X@ &lt;¯×6Ø]@YÕG_x0006__x000F_ÀZ@_x0008_ø_x000F_ä¡_x0018_^@¬_x0013_­R_x0004_ä\@¸öÿ_x0001__x0002_ÕÑZ@5ô½.SX@hùQA_x0018_]@ÍÄ9¼¹Y@_x000D_#_x0012__x001F_¬[@×ÒÕXW@Ù1n³údW@¥¢áZÇ_x0016_Y@^\dP,]@(_x001B_7&amp;V@n¬è-MYZ@µá¹¥]@_x000D_Ø _x0012_$W@átþY@(&gt;éW@_x000D_ð[ÚZ@Ú.ýí\@._x001B_¢úÓ\@tÊñC³]@Ôã9+ä_x0008_]@Â¼_x000F_°èÆ]@·|[@_x0002_¸.N&lt;Z@`ò¤r8^@DO_x0007_ö_x0018_X@&amp;FÔ&lt;ì=\@dé]@Ì1uäèIW@Ür­!`X@i1éy[@¼,üÀ1õ\@ãºo8yî^@_x0002__x0003_ÂÆ_x0014_]¹ÝV@m¡ÏSBºV@c(_x0003_kÈZ@óeæø\@º_x0006__x001F_¹_x0017_ÛX@_x0014_Z_x001E_JcZ[@hHÜÂ_x000B_7Y@TÎHÍ_x0014_çU@¸1_x0001_Ó_x0018_]@ïél¼_x0006_Z@9_x001F_Ö7÷ÿ[@l_x000C_O¢_x000E_\@5É|úa£\@N&amp;ÖÁ]@%_x0011__x0005_¦Ãt[@F_x0014_bR&lt;_x0012_]@}õíÿ#Z@Æ±æ9Y@_x0014_§¼_x000B_¬ð_@£C[KËX@|B+/Â®X@åê·þÝ]@t+7äh±Z@ú=³JÓZ@ûãZq_x001B_Z@ÌXvFÆX@&lt;DÌö«\@;_x0011_åùÍ[@Li£_x0005_^@y._x0002_ôè]@9põ¨^@Ï÷_x0012_7_x0002__x0007_mØZ@Æ)ç¸X@6ýæ_x0013_"[@_x000C_©pôH¿\@ø_x0010_-GÅy[@.QÝä[@_ÌTý²z[@t_x0006__x0017__ÚY@à5C2W@fB_x0012_¹¾^W@_x0018_Ó¿óY@6(Ý7¿\@{ ö@[@µbðl·(V@ÒQ¤h8^@Òñ_x0005_õt%[@Íd.ö_x0003_nZ@øäð_x000D_h_x0007_Y@_x0004_õÜ½¯vX@nÕ",b]@BÙU×_x001E_=^@æêäS¨X@_x0003__x0005_ ÍýY@Æ_x0017_*Lw_x0019_X@K_x0013_:S_x001C_øW@»_x0017_Ç)'JX@_x0003_Þ_x0016_(7_x0015_Y@u_x0017_8F^@h_x000F_|êïY@«Èj'²X@*Z_x0001_ÛX@=_x0016_êèB^@_x0001__x0003_Æ&gt;_x0018_Ø)]@_x000C_1©oé£Z@0¨_x001B_L]@_x001E_H_x0008_ô)I]@_x0003_èKÌ×\@÷/[f­Y@L_x0012_Yxò[@fÈ@_x0012_áéX@ÂêH Í]@Ö1w¢XDV@_x0019_Ã_x0013__x001A_dV[@&gt;D-+[@6ëO_x0015_óC\@÷ÄF«èóW@àÁ7_x0011_lX@º³2²_1]@D_x0010__x0001_W]@féGÞóX@&amp;ä_x0003_ÓY@'ì¢é¢àZ@aqìLv^@ÈfBpå^@¤ñä§Â´[@§øúD½X@Ml_x0012_\@Qþª1_x001E_X@ÄÍ_x0013_»tGZ@_x0013_%!Gå(Z@·/mMZ@Xäè_x0007__x0012_&gt;\@JÉæª&gt;_x0019_]@{_x001C__x0002_Ê_x0001__x0002_üeZ@5½ÃîZ@ö?Ó4õX@NÑ(4_x001B_jZ@B_x001F__x0004_1Ý^@_x0011__x0012_Äze [@dpîÔ_x0002_B\@_ÆV]QV@_x000F_9»1^@§W½ã_x001F_Z@p_x001C_Rº[@s¢f+ÏZ@þÂWÝ_x0013_]@ÀPØÝ"^@ÅiÐá_x000D_W@îEåÁß_@ñé²aûY@ÝG&lt;áTÆZ@ä-+[@mÏ­±Á[@Ô_x001C__]@ÈAi2Ký[@_x001A_÷33ËìY@_x001D_N_x0015_ôp[@}Z1ñû#Z@"_x0006_ã¯8]@b_x0003_]_x0012_[@_x0017_Ú_x0004_æ[@P_x001E_WÞY@"Ò_x0006_UZBZ@ø{^fZ@GiÇ¼ÇLX@_x0005__x000B__x001D_ð¼°{ÁX@Â?¹U·W@ÉEå19[@:¤Â_x0005__x0002_Z@|vÀÃ	_x0006_Z@ñ_x0012__x0001_Z@¹_x0012__x001F_©µdW@ ´0à·Z@._x0013_­ù_x0004_O\@$·²¡éZ@_x0008_Úî^µY@qØ}Y@qÀ­±ò(]@XÖà3E½[@_x0007_»Ëà³[@úR³q´5[@_x0003_©ûß_x0013_gW@_x001A_v2YqýZ@/ëÉ«X[@(¯JtÈUW@_x000B_çU·hR]@â¹sé]µY@ZïÁÔ.]@H_x001C__x000B_»_x0002_Y_@-ö¹=ö³]@ºâO½´Z@3'qgR_x000D_]@-&lt;#wLZ@búy¼uY@Ø=Ë0ªZ@QJHÁÃ_x0004_\@®Pá_x0001__x0003__x0010_¾^@f°^Ó)	\@W]TòÙ]@P~azlX@z®cã_çZ@0_x0008_:ââN\@öq;bæuW@ÕµîT°X@8AÌ_\@¯ÕµÂW@_bxu_x0008_]@`S0p_x0011_y^@| _x001C_6·_x0011_[@EC0s}óT@C"ËÑÅX@ÎÉ.r9Æ\@Z³·¶Ó*]@!é=_x0007__x0013_êW@²dË9_x001B_]@Ô_x001F_åfY@¦¦ì_x001D_º8[@V­8d¾Ð\@hsQôï\@¤¥ªâö_x0015_^@$ZEö_x0007__x0016_]@(^	q^@¾pÊj@_x0014_\@_x0013_%JÑÎ_x000F_]@1Û×4²·Y@þÅGA_x0003_.V@B/ÔJ[@_x0002__x000F_h+Ä_x0013_]@_x0003__x0005_Ò_x0002_2×BW@_x0001_9YB0Y@FéÈHoV@UÅú¿§:]@_x001D_L_x0003__x0004_®U@Af¢IJ[@¢:µ¸§[\@`&amp;_x000F_ðnV@NÜQÓÇ^@_x0008__x0001_a_x0006_E»]@_x0006_ðúí__x000F__@%T;_x000B__@( åZÂ¾]@¶TË!J_x0003_\@_x0008_ZB§¸á^@_x001A_v7_x001B_]@_x0018_É	å_x0015_IY@"G_x0001_°9\@j¸úAV{\@6$|ðùY@fM%EY@àji9d\@ªðaìM]@lês$.]@Å ÇHOoX@Wx¾_x000C_W@àMéú_x0013_[@Öömø77\@£Þ^$HlZ@'ÔzR+Z@$ßûÂZ@°-ìc_x0003__x0004_4I[@_x000F_XvwïU@Ä7B _x0001_]@ Añagd[@ã¤ëèZ@O¶¹B¥^@YáNdú_x0012_[@¿¦uð_x0007_`@´R¼_x0008__x0013_\@Y2XÏ¼ä\@©äWA[@Nãa$¬.]@Ø_x0011_J&gt;'!\@*_x0005_¨_x0002_¾W@_x0006__x0014_ hb_x0012__@Üë½Nª	Z@ØägYU@XAä_x001B_±¬X@õk_x0017__x001B_n_@ììn U~[@O¨½k¯[@GïRÍZ@pTúLÆ\@#Y|ËsY@¼cZ×]@Öâ¢(ÒÌ\@å÷Ã_x000B_[@_x000D_r_x000C_nY[@¨ã_x000E_7¢]@_x0010_»'?u\@/ë_@nôe»1\@_x0003__x0006_Á=_x0001_Ô^\@dìÖioU@fñ_x0016_I«']@T.ÌcWZ@VõÑ _x0001_£Y@|îX®5Y@_x0002_ÄÐÚ0^@ÔR7ÎJ"]@ç·[@Ôq2ã³½\@gÏSnöY@_x001E_» Î¬ÉV@_x0004_­ÄW¢V@í¾´³	]@CµçHí@X@g \õÔíY@ºP_x0011_¿Z@ob	&lt;~&lt;]@n	_x0010_ÎV[@ÞïH­ÉÁV@Ð_x0016_¼6æ_x0005_\@¡«Ã_x0006_V@þtÅ_x000E_çnW@µôÑ_x0014_ÍY@4_x000B_D_x0005_X\@ÏÚ_x001F_Y@_x0018_6+\Z@ob¥Ô½([@µÀðñÈ[@l¾Ú¼zY]@_x001E_&gt;ÌåZ@_x000B_ÐYü_x0003__x0004_nÂY@}_x001B_³Z[@"s_x001F_Áé\@fé_x0004_U!_\@÷t_x0013_ÆM³X@î_x0001_8¾_x0002_\@ÎºT+PSX@'gaÝ²X@åßD©]@_x0016_?aNW[[@¢L_x000D__x0016_`@{'ýdO\@èÃÁ_x0007_Z@ÒXGÎ~_x0001_^@_x000C_*¬_x001B_Ty^@_x000C_cÑ©_x0002_\@_x0012_È0ËU@K-!!¡\@IÑ|ë¡T[@L_x0013_µ l_x000F_]@¡)[øºØW@PG#%·]@âÞÕÕW/W@_x000D_W_x0014_¤óV@iN©ê]@.ð;_x001D_Fè^@_x0001_£µ¦3ó[@¨Áoî\@çã_x001F_8íV@_x000D_5ðòàË[@_x0012_jóÚ©kX@e¯Ô{÷W@_x0001__x0003_¶ù¢u_x001C_\@Pz;~ÎW@Å£4_x0012__x0014_Z@¶·ó±_x0015_Y@_x0011_jM£ºU@L/'I^@Ä9@¦Z@Î0ûxK[@_x000C_ò?_x0014_É_x0003_Z@I¿ëN­Ð]@¶_x0007_qÏìX@ÓóÃÌüV@SÕ3õb\@e¶_x0010_^@7]FÙ·W@h#ò\@ÐºÂV9¶]@_x001F_?Ç#@Z@&lt;¿o676[@2W_x0002_\tX@¹/	_x001B_W@1ó(k ½]@¸áúÒ²X@EHcÑ"[@*ÖI|1\@_x000C__x001E_Á)5I\@ÂpÆ_x000D__x000B_\@D%7_x001F_øüY@M[}_x0007_/Z@¼Mâ¾.ÝY@p¨8_x0019__x001D_¢Z@ _x001F_Kq_x0006_	_x0014_'V@h÷N³\@o?ó_x0015_az^@_x001B_¼4g_x0007_\@0t_x0012_ôÙ·X@k&gt;T÷ùY@_x0002_E_x001E_CË'^@vR_x001E_ãi\@x±+aèV@Xq_x0015_¢å0[@4{òòñZ@_x0010_ï_x0002_!EÌ]@Z(eË§IV@@9s_x000D_U[@?t%_x0008_2_x0011_W@ëîµGkX@d_x0019_M1d.Z@0þU?¯µ^@r=_x0003__x0019_ö¸^@_x0019_aµKX@Í_x0002_(ËX@ÊùèæÂÒY@õ_x000D_ÈªÄX@Þ¨`Bº_x0013_W@úGKo_x0005_X@K_x0002_bG^@í_x001D_á"[@ìÒDÔb_x000C_[@jT-Îr_@ôi¹¬[@_x0004_55nA\@%ì[ A_x0001_^@_x0003__x0005_½ò_x000D_|ó\@q¶ßu_x0002_çX@_x0016_1º	).Z@&amp;_x0012_óâZ@bê*,;V@G(s®J[@·ø¤cDýW@Æk7¦Z@ô;ÒZ@SkÁ\@_x001F_?³RnW@0Oàz_x0004_\@)7ëS^@8T¦´;¯Z@Fó(Sq\@Á®_x001A_PfY@ ×xa$&amp;\@A_x001D_ªsñeW@j2.OX@ÎFq¶_x0007_W@]vëqõW@E­ ¶_x000C_\@_x001C_~,Z@æ_x001D_»x_x0007_\@_x001D_ÑgêÚV@»¬|,Øc]@x®pk¢[@_x0001_ûÿÖ6;]@ZâX-Ô_x0016_Z@ï_x000D_ª§Qº\@_x0015__x0006_Á_x000F_Ø4[@Ç»ÔÊ_x0002__x0003_¯¦V@º ½)U@lC±ØÁÿY@¬)ÇE\@ÆÉ/Ê_x000B_ ^@_x000E_»!T]@3¸_x000D_ÉY@×_x0002_?X@éìc_x0010_mZ@V_x000E_&lt;ÄÿæZ@_x0015_Æä{¾[@{_x0007_´¶'Z@_x0010_g&gt;2 ÄW@ù`¬Ð@Z@×_x0003_4EK*[@8_x0014_»Ý_x0013_D\@=ótQ¢&lt;]@è_x0016_Ë^@_x0018_}¨´ÌZ@©g´±_x0001_Z@¸Ñ©~Ø]@8_x000D_u}_x0004_[@ÎÐ×m»Y@«p"]µWZ@Ì^_x0001_,¢_x001D_\@ðw_x0015_dé?[@=]'_x0001_#ÏY@6ùr_x001F_`@â*FÒhY@,2~ð_x001C_"\@h2=G®_x0003_[@_x0014_b»ýU@_x0002__x0003_ÑÝ~_x0001_þ_x0013_Z@_x0006__x000B_ªUY@5ë._x0012_]@Â_x0001_í_x0019_C3_@((3X9¹[@n¡2V»V@Q:Ý[X@Üuqà:]Y@vW*¨~jU@À£H]@ä&gt;®kI^@mÜÒ~]@XY,'"ËW@­Ò$ß;ß^@P¼_x001B__x000C_«]@Y&lt;@Í_x0016_[@L&gt;â_x0014_Ò«Y@_x0008_n«o'X@_x001B__x0015_BòyW@ ´v¸rQY@_x0008_VC&gt;_x0012_õV@Ñ©_x001D_]@ªÀk¡Î]@ÿsì/S_x0003_X@90!×Ê_x0014_\@iÅÅîÈ]@ÌC¥5ë]@_x0002_ôµRõZ@Fzû¾ü_x0010_]@_x001F_ø6ØX²[@_x0004_ß_x0007_PÜ]@_x0006_çA4_x0002__x0004__x0006_ü]@¬zÑE_x000D_Z@o¾ÆèwY@¡¬´½F¶[@Êõùv¬_x0008_^@_x001C_Tñf;[@º_x0017_sQúx[@¤ù!ì11_@_x001E_#¯_x0011_0]@ú¶8Ä^@_x0002_º­¯_x0012_^@VÔï­D#W@	#ÐòV@è¡,Ô_x0003_Z@tý¼ßV@g_x0008_m£Hd[@¸µ[oZ@+Ü_x0007_6\@_x001B__x0016_/ý_@Taw-_x0001__x000F_\@aâÈ_x000F_Å1Z@ÂË(q·\@_x001B_§&gt;Ý´aU@ý_x0012_ó·»5X@À¨rÿÜV@âP:Þ9]@û[._x0011_î^@T_x0019_Ú_x0001_Â[@ªó_x001C_{·W@Àóëd-\@_x0006_4:ñ.[@_x0002_2ÂHûY@_x0002__x0007_l`ÀA÷X@Ü£Z¿î_x001F_]@N.¢h_x001B_s[@àÌÝÅ)W@þ_x0004_rh_x0007_]@üëÀÊ2_x0008_\@ÕÌ	ËêW@Yº$ØµY@_x000D_n·MSí^@±[ÿ¼á\@_x0010_VXb_x0007_ð\@0`à_x001F_ã¶]@²&gt;HíJ_x0003_\@\v_x000C_}¼_x0004__@_x0010_±ÎäØ_\@Èu5é"}W@^N"ÿ:í[@å£ÞcÀ/[@Ú_x0018_1_x0012_U@ÐÍ åå¼Y@_x0017_ã¡Ïû(Y@|Æõ&lt;çY@b½j,Oc\@_x0005_a_x0001_&gt;³_x000D_Z@÷9£(=Z@Ô5Wô¶Z@uX_x0011_ºZ@Ûà·ÅIV@_x0006_VXÅ#X@«NêZ@&lt;$åÖE]@Æc_x0011_é_x0002__x0005_øZ@Ø_x0001_Ñjr\@ï.úÉïV[@¦/á}|]@%	)_x000D__x0012_\@ópÈõã&amp;]@|R @G\@­_x0019_|!l«X@ÆÄüª[@Z_x0012_®:ÔX@T÷ò5ý³_@bn§©åV@w[ÄO_x001E_^@Õ´È_x000B_|Z@wS_x000C_Ì_x0017_\@Ì³Îò]@­MÍPVNY@Ø]_x001A_£_x001B_%W@8s_x0003_[nZ@_x0003_&lt;=_x0017__x0003_Y@î__x0012_Ýc	]@_x000B__x0003_Å_x001D_T^@ÜC4_x0004_´SV@&gt;¡¦eÛc]@lqÐ$W@\	H&gt;¥_x0013_\@áðZã_x0012_ÞZ@ðñÅú_x0012_Y@JÕL_x0002_~[@_x0003_2_x001E_zg[@;_x000E_H_x0003_QÁX@ÉôPs&gt;ëX@_x0001__x0002__x0019_½2{_x000B_Z@Åq_x0005_i_x0007_V@æ_x001F_«2è¹^@Ôë_x0008_XªZ@â_x0012_es_x001E_¾V@_x0010__x0001_@*_x0007_ûZ@òô·ÓZ@ðñÝIY@^wy_x000D_}s^@Êã½ðOO\@Óÿý¢B^@*Gñ_x0006_TY@_x0017_9å¿PÁ[@_x001B_.Ç®è6X@VCµû¤\@_x0010_W¥o_x0013_[@d_x0007_Õ¬Z@Æ®§@õ&lt;[@e«óNÔX@Ö¢×H§V@ôk4îÚY@À@NãzY@_x0001__x001C__x000D_ö{æ]@_x0019_¤ª%.[[@_x001C_&lt;K!©]@Äù}¥möV@5!_x0014_W@*!ûzÂ]@Zö_x001C_b[@µ¸S¶EZ@ÕÎLj_x0006_A[@ï_x0008_Ht_x0002__x0006_SÒZ@hPh©âZ@RzGFt[@qeq*J[@¤ô5Ë]@_x000C__x0014_Õ_x001F_Y@ã'Ò;õÚZ@`%Ììzk[@|P_x001D_ì_x000C_#Z@!&lt;¹\YY@dÖºñ_x0002_Y@5Pr»\@ËfR_x001A_¦ÊT@±3Ç"^@æý¼èüqW@d_x0008_²¦Ê_x0013_\@w_x0019_a®88\@X &lt;Ëò_x0005_Z@¶À?_x0004_ðÕW@_x0016_¥%ãÄ_x0001_]@xþ½ñX@¼O_?E\@æÝ_x0016_S_x0011_Z@i$_x001A_öj_@zO_x0003_å-©[@Å . µÊW@Ì¸Jè'âZ@¬Ô)_]@YÐ_Y6\@_x0012_LÖÝýY@N_x001F_ç_x0003_&gt;]@¶\êsõZ@_x0001__x0002_¨w#jå]@:Y!Ñ4)Y@DV¦è§W@R¹·'Y@_x0010_tt	vY@¶:¯É_x0010_G]@A/OÔÑ]@D¯Z_x0013_ÉáZ@nùXC)Y@H%§o¤Z@Xöâxfu\@fªruD¸[@äS° X@_x000E__x0016_Á§M^[@þTÀ\@Üa_x000E_³2Z@4¡ÉuË_x000C_]@,nT­_x0006_X@_J*ÀïY@hø`5_x001A_J\@mÁ|ÄÂZ@¶£lbY@¢Y¡[@Ró·e©\@à¢ôðÊÅ[@Ä_x000D_¥¾ÿX@\3+	 Y@_x0007_CV¯àù\@_x001A_U_x001F_G5#[@¶Æ­´L[@¿{r¶Y@OïT&amp;_x0002__x0006_u^@Z_x000C__x0013_CRZW@@T&amp;yÈZX@_x0004_öc/\@à5ã__x0011_Å\@è_x0011_!_]@Þ,_x0007__x001C_Þ_x0019_^@H¸_]ïïU@x(©ÒuZ@¶Ûh_x0012_·]@®gj±Iz\@~NÃ¸M_x0007_\@Þ²Â3H^@"_x0015_õ,ºxZ@_x0019_àpv_x001C_6^@îy_x0013_iþ	\@¯¡Åê[]@3Z3ê[@_x0010_¦Ysÿ_x0005_^@È&amp;_x0002_¡R_x000E__@_x000D_©Uó?K\@Ö¬àmY@»·}o[@3_x001D__x0001_«´Y@ÍÁã¿I[@°Å_x0014__x0013_õO\@0_x0007_8Ø¨Z@_x0011_°I7_x0002__Z@$^R2þGZ@Üb§_x0019_9_x0008_[@þÝUM_x0003_¥\@_x0017_K_x0005_aEþZ@_x0001__x0003_h¢ T ñZ@%_x0008_²»yY@]âOÔW_x001F_X@h_x000D_»×q\@é&lt;_x0018_]@-«__x0008_³W@®_x0012_þ¸§[@F_x000F_ã&amp;_x000D_n\@ñÛµ³¹Z^@ØÁdÆ\@Ìs9.^@Ì\¬ývdY@Â£ò_x000B__x0002_¶Z@1ùº[@&lt;q+F&lt;]@¹Nr_x001E_)õ]@¦'6i_x001F_]@¶¦Ìþ[@|u3_x001E_¢Y@_x0004_àsè·È_@ÛÏvDK[@Âv}´^[@)Û¢è:_x0010_\@WþÊ©\@õÇå._x0018__x001D_^@jÛÉìoÑY@_x001A_¦áS[X@ª_x0002_ýÀ_\@-¡Ý:Z@qID]	ËY@+Ù©_x001C_\|W@Ó¢5_x001B__x0001__x0002_Ýx\@Âz[Ûv.Y@¼_x0001_8)ÿ1^@_x0002__x0013__x0014_Ã_x0001_ÍY@ âNÒXY@¸Üêné[@(íÌÞº\@÷i ·Â_x0005_Z@,$rH÷_x0016_X@Ì_x0019_wk~\@`_x001F_)&amp;ÛX@áçÀ&gt;©_x001D_Z@ªóFýÖ\@¶¨þBñ^[@xç_x0004_M[@¹_x0018__x001E__x000F_W@tPþ¯äU@«×áâuÎY@ádÖ¸¥]@Ä³_x000F_TuúZ@Ý7A¤EôX@ _x0013_a"\@/;îcçY@&lt;ñ\Kù@Y@èd~_x0007_*_x0003_^@n_x0014_pÑSÐ\@_x000F_qâx&lt;bX@hö¡YØ[@dÞÊKÝ*\@_x0010_¾Æí_x0005_Z@h*mË_@o_x0004_'ü_x001C_q^@_x0001__x0003_Þ¤5µíY@j|/\@_x0012_\DÈÙm\@dÃt-ì*V@©zw4õZ@_x0015_oZ_x0013_ÐèZ@Ì_x0018_c_x001B_¾k]@Zþ_x0002_Æ¤ó[@vÏÊ_x0010_Y@HHK?M²\@_x0017_À_x0001_u_x0011_]@øþGkæE]@¸_x0014__x0012__x000F_´öX@àTMÒ	¸[@_x0001_þ9_x0017_&amp;_x0003__@Ìz¶\@ðªòÂH\@é&amp;Íî/^@59~L¬[@Ãó«GnBX@_x0008_ÖW_x0017_èI\@§¨ä(ªY@_x0014_3á]Z@_x0008_X·^5Y@ÞsÃI_x0011_Y@0_x0010_ºéØY@_x0005_dx.LY@¿·V,wËY@_x001D_©f\@_x0004_%½Ýo[@_x0001_+cÊèY@'wñR_x0001__x0002__ö^@Èã]G\@Ôi}[@åk¸®Y@ç6ÏÕq[Y@y_x0016_ÓÜÐQ\@¤ÔÊ(¢[@ØÏ$é_x0012_^@jÿ«U_x0001_aW@_x001E_ðÚ®Ò(X@/a³l]@Ä KjÛ]@ãðÆ_x000F_÷[@a2­F8[@_x0003_Ó Ç_x001E_V@^_x000B__x0002_J7W@,_x000C_IÕW@1_x000B_b&amp;.\@ü]QñY@lFÍÃâZ@ëÕu¥&amp;ÅY@_x0017_ç4pµ²[@4ZFþÝ\@vèww9C\@¡yº÷ X@zÞgw0®\@ÌÈÆø^@üûÁe_x001E__@cø×èZ@øX._x0016_M^@¾¸;\@Lµ\­7Y@_x0002__x0003_ÊVâ&amp;_x001F_W@b_x0008_;FXc]@ÆùBu\@_x001C_¸bSµ´\@_x0001_mý_x000C_FoY@yßhÓQX@:æi&gt;_x0010_ÝX@:óùO=,Y@_x0010_Ñ_x0005_$_x000B__x0002_^@Pù¹a_x000C_ù^@ïa_x001B_Ìþ¹X@æîd_x001C_zWX@öd_x001F_°õY@ _x001E__x000D_¼4&amp;W@_x0007__x0003__x000D_M_x0019_Z@XkP÷_x0018_^@ÎÞZ2ÿ7Z@À_§ºZ@üQ|êÄF\@0Ö1&amp;t[@xöÌwåå\@_x0012_BÉ®UX@þäxZ@ûHY¹U@#&amp;`ùH[@ðCNù^@h»Õ)°µ\@TÄ_x001C_k:Z@Äå_x0011__x0011_ß\@HM°_x000D_SY@t_x0006_/$ËZ@LM	_x0001__x0003_[u\@z¥_x0011_ìç^@VyBÒÖZ@ÊHlxëBZ@ö-Þø Z@Ä_x000F_Jå_x001A_åW@¦_x000B_Rqw"]@àL_x0012_JU@tÝ_x001A_áº[@_x0004_ ï_x0007_$×]@d=_x0016_ù_Ì[@¬ÿ9|EOZ@:k`åf]@jÎg~U@)_x0017_âßü·_@HJ$/_x000E_[@É%;VW@²i'úX@²uÉZ@òäµ?àCY@¹çÈÌ'=Z@øcÝu?Z@ºH¹É½[@Î»3_x001F__x001D_\@_x0019_²¦ðU@¡ç·®W@ ¸2§°¡Y@#ë©_x0004_·\@²È_x0013_mÞ\@Ù0_x0016_[@,ø_x0014_îÑl]@Ä_x001C_Í´_x0002_´X@_x0001__x0003_Ò­Ü)³\@°&lt;Ê_x0011_j^@¾ë_x0001_îZ@|_x0001_O­BZ@§ê&gt;$Ã^@Ì}E/­_x001C_[@î72,ÕÏY@g¸_x000C_U#W@Ñ2Nµ¶Z@_x001B_k±ÆGY@L_x000F_°»_x001C_àY@_x0003_nmú\@®õ¹U@Ô(®+&gt;ñ\@î;*F]mX@·ç=e_x0015_ÐY@ÈôöHMÓY@»¼í_x0007_SÏY@;Ã-×Z@r*@]@£å_x0007_Üöñ\@sTÖs8ÆZ@òÚ}Ë_@)úÁì[@j#ã´K]@_x0002_oI_x000D_I_@=q =_x0002_/\@Mw¿\_@U©ð¯ûZ@_x001E_Ó{ãù[@ªp¹_x0004__@\@$úÀÒ_x0006__x0007_À\@yÒc_x0018_]@:­´#_EW@_x0011__x0002__T@m_x0008__x001B__x0004_t\@Vµi-t\@!Ûäó=]@}BCÐÇPW@£¿iq]@zN_x0018_ü[@&gt;³xZ$ëZ@ÀÉ²u_x001D_Z@ì»0m[@á3_x0016_ð¿)Z@Ù;PPx]@®_x0013__x0005_6°ÜZ@_x001E_ÿlØ8\@Dä|àÄP[@^":Í _x0019_\@ÐÎ5àÐÒ[@BÀM;_x0004_:\@2ø_x0013_ÿ_x0007_¹^@~Ý_x0007_wYZ@±EóÙR_x0001_^@(ÎïüÛ^@ d¡Ú\@vó`fqEZ@ÈJ«ÚMºY@_x000E_@qrZ[@¿îáooªY@ 3_x0003_éR¢^@nç}Ó._x0017_[@_x0001__x0002_üÒt_x0001_&gt;Y@ý¬¿w)Z@è'¾ÉÎ[^@(RÊÚ}BZ@"¯o¶Y@¼¶sWç]@%_x0019_;Ð-[@F_x0004_P_x0007_úX@eÔk+vY@h´Õ,Þ_@Ú=ü¢_x0017__x001C_[@ª!ª:»_x0011_Z@'ÍèXµW@Å_x0018_×6z[@_x0019__x000C_7Ç7\@Èø5m_x0005_^@Þ¾ËãY@QºÂ@ò[@´ý¸_x000B_»^@(_x0003_ðV¼è_@¿~?êýóZ@_x000C_¥}_x000E_`Y@ß¿_x0002_ ]@±J_x0013_Þ5²Y@ÃV_x0015_yÕW@_x0011_m_x0007_jY@_x0017_:_x000F_&lt;_@yOÜ¹rW@cf]ÅûV@:Ìä Z@Ós_x0011_¸¿Y@µ_x000C_ÊÎ_x0001__x0003_§gY@Zo*3Á^@VÝ°³òZ@%ÓL°»Z@_x0003__x0004__x000F_ö³Y@Dã_x001B_ÿÔ^@r!`¨\E\@¦äp+ÉU@ºC_x000E_WÔZ@;_x001F_¡Í}Y@¬eT_x0010_Z@ms×_x001A_Îï[@_x0003_#­3zØY@ùl~\ì[@_x001D_ªÑ]@D­Á2Y@±tï6fÎ[@¶­jêe]@_x0002_¾rÚ0X@r)_x0015_+_x0003_V@_x0008_8_x000E_èRY@9oqV_x0004_W@²&amp;«/o¸]@1) 7[@1â_x0013_#×KX@Îw,_x0013_(]@ç¥_x0015_#+z[@Ç´W_x001C_?W@l_x0018_Q6IÛ^@4­²`ä\@å%þ}Y@ê×XxáW@_x0001__x0002__x0011_Ew^¤X@L4-I[@^_x0001_ën_x001B_k]@i_x0008_/¤åÞ[@¸¶IÛ[@DCýú ëV@¸k¬ë_x0014_æ^@rÉQjë`Y@ä"×¾+ÙZ@o%.;\W@;"s/ú»Z@`cáaü]@yWjaY]@_x0005_½åN]@4`7ÐÊ\@âó_x001E_&amp;_x001D_\@_x0013_¢\ø\@CvrDÐZ@_x0010_}Dà´¼[@rPv·}[@&amp;±g_x0014_Ø-Y@þJ-M8àZ@_x001E_ÙÊCöZ@bôÆé{\@}o2~o_x0015_`@d6._x000B_ý]@_x0001_kîÿ]]@¿ª»©g³^@Q¢	g,\@ ô½Ä'[Z@kd_x0002_÷À[@_x0017_w¤Ï_x0004__x0007_zå[@.èuiH[@y_x001D_`RC_x0003_Y@7Ö_x0007_aU@uõù[@u¹o´è\@Æ$q×áX@&lt;ýTþÂ^@ê_x0002_Mü7û[@BNL¡_x000E_\@_x000E_ÃÇ_x000D_?Z@lCÒÀå]@@«õÃZ@P_x0001_LÞZ@tÓ&lt;¡M]W@Ù¯ú_x001E_ÌÍ[@ër_x0007__x0006_HÚW@.°{¸$[@th«u,_x000D_\@&gt;IZ_x001C_úY@VÜÛ&gt;_x000F_:Z@) _x0005_©+]@#	¸è[@jK1ã_x0014_\@,æ£µKÎ\@!_x0019_+jIÈ]@xnJ#Ê¤\@í1V[@üÇ[Júe[@_x0005_Ð°.8d\@ê_x001D_Ñ_x0016_²_x0003_]@3ýÊ)¦Z@_x0004__x0007_J_x0002_u_x0004_A;W@"y ¶]@_x000E_Å§w[ëX@l	l=ÎU_@_x0006_s.äÀÝY@½t3)_x001A_ÈY@ÌR;L_x001B_k\@îj¼7àX@_x0006__x0008_íLºY@»¤ïó3_@ }8Ì·\@_x000B_¤_x0010_RQ^W@4cè_Ç´Z@R-§Ù¢ÔZ@ú²Í£2']@ä­4_x000C_©~W@4'èîÓV@^x$ºS¥Z@;_x0010_â^§ðU@²_x0005_u4Y@V]Ys\@q_x0003_lyO_x0002_Z@3_x0013_Ä_x001E_á_x0007_W@P}/_x000D_P_x0001__@ïa¯9ZZ@_x0010_ÃàR^@_x0014_Õ¹ç.]@gó6Ú1\@ÝÀA_x0016_@[@uUy¿À_x0012_X@Þaæ\@KhIâ_x0006_		Ò[@©_nEV@:Ïø[P_x0014_X@ks¹Æ_x0018_}X@ÎÝ_&amp;Ï³X@¯@zÞ®c]@êËJnu_@\ÍÞ¬þÍ^@p2~o_@_x0001_ýuö\^@«¾_x000C_ª[@lv6ò£L^@RDÓ·Ü\@h%%	Xö[@_x000F_úàãúY@´øVúLY@	n{_x0002_0ö[@rº°Ú\@^º¦ø&amp;ð\@qUÒ_x0003_Â]@Z;òm_x0016__x0007_Z@-_x001D_ÀK_x001C__x0014_^@_x0008_Ù_x0016_(¤ØX@l=Ý:`Y[@_x0004_Þ_x001B_/ñZ@±:o_x000B_`_x000D_\@_x0006_]`5ú[@y~_x001D_aÌ}Z@Ø_x0005__x001D_vfþV@"_x000D_£dAZ@¹Ö+K+Y@ósðñZ@</t>
  </si>
  <si>
    <t>e3a6234a06b8f92ea167de2e8b5f1fec_x0002__x0003_T¯D'6pZ@¼öÝ%Á]@¼iÅ#¼]@.ó¶rKY@^êÂîoY@L¥j´\@_x0006_)_x0002_VJ_x0002_\@ê_x000D_À×X@_x001F_ê¨%	[@p&lt;VJ]@_ÄmPuZ@¢¥d¢ð_x0010_X@Ùâ¥QW@&amp;bÒÂ4\@áÃ-L4[@TÅÎícY@_x0012_|_x0001__x0001_[@ºèfÅN]@)hËÔñU@×uZZ@tÄÇl¢ñX@P¾W_x001A_5K[@_x0012_1&lt;D7]@4_x001D_=&gt;³\@Eî'3[@¤Í½ÈX@ªÃý_x001B_EÎZ@j@km_x001E_`@2_x0013_4_x0010_12X@¤éÜ*¿W@_x000E_«§¤Ê*_@ªæ_x0013__x000B__x0001__x0007_Y_x001B_]@8_x0016_æ(_x001A_`W@_x0006_ímAX@)_x0002_tÕ÷BZ@\_x0012_ Â&gt;.]@_x0002_Ç'ð_x001B_m[@_x0016_0r_x001C_×Y@ÍH¸F_x0003_ºY@*_x0013_ô²_x0014_Z@óY_J[@à4-m_x0003_]@/S³]@vô¹í_x0004_]@dU_x0019_ù&lt;®Y@bíU´a_x0017_Z@ÆÄ/æ_x0011_ü]@&amp;Íô¦X@]}_x000E_x W@Å_x0002_¹_x001C_öÍ[@bÿÚPW@Ì_x0018_ÂR]G]@lûòèÍX@ð&gt;_x0004_,Üw^@_x001A_ø4~_x001C_Ï]@_x001C_±Ô_x0005_ÀW@ûwê`8]@·én_x001D_B]@ZQ=iW@ök¡zÿZ@é¤$òé]@_x001E_xN®bZ@$xá_x0008_`Y@_x0007_	rm_x0006_WÈ[@_x0015_!SÈ[@_x0005__x0019_S_x001D_Â¡\@¤ÌQ:qóY@|Â@Èá_x0003_^@BªlÿJ]@ -£1O\@*Êèæ_x0008_\@Îâ× _x0016_¢W@I,?_x0007_Yª[@wÞÈ÷ÂZ@2_x000E_)ì{`_@e&amp;_x0015_b[@¨¡òÏSñY@_x0003__x001F_füô_x0008_[@R¯§åt_x0001_W@ÜbÃLèR]@ÿ$Aç_x0012_[@þÂÄgY@_x001E_ý&amp;%_x0002_¤^@ª]í¯C[@¢/=*1âZ@õ_x001B_&gt;N4åZ@%RV_x001F_ÄZ@HÚLb-_x001A_[@_x0001_ÕË#'\@­ R&gt;_x0004_¼Y@Äb_x0016_Ég\@(X;yZ@ÌÿßóM°Y@¼_x0018_@¥åÂZ@M_x0004_/\_x0002__x0003_¬ÙY@æcT#!å\@ò_x0007_íµ (X@j;`Øø_x000D_\@¢_x0007_ÆCMX@ìG-â©[@¤;_M5WY@¶5nOè(]@R#ó×]@l©ð[@ºçùSèW@ÉúR%;ó\@YÉ_x001A_fc_x000D_[@_x0007_²¥_x0001_ôÐZ@_x0007__x0018_äE[@\G©_x001A_]@_x0006_¼Ù¼_x000E_]@.Î&gt;WZ@Ö+è L=W@h_x0008_þRÞZ@:;Ð:À^@R_x0012_í=_x0015_L\@ê_x000E_ÃÙì[@-ÇÎodÃ[@æg(_x0012__x001E__@P_x0002_µP_x0019_Y@vÔÜjóÂ^@ÿ_x0016_ÐÄ¢©Y@_x000C_î@òK[@ð¡úP([@Ççc ÝZ@õñûÎZ@_x0001__x0002_o{)à¸N^@k9Êº¢TX@õY(cU@¶_x0008_lº_x0004_^@4_x0006_v2oX@_x0010_]éÒ2B]@_x0017_qÒ¸r_x0016_Z@¹QÑOØ×X@ú±ýt_x0004_]@;ôh_x0004_ÿW@ô¦WËS¾]@Q¶åü_Z@Pê8%1^@u²¨R_x0002_"Z@Îµ_x001F_1¯_x0007_Z@VÊÐJüPX@¾àÅ¤Ò\@_x0011_ù-`½º[@Ê_x0012_E%Y@ïñ¹ß_@x^F[jÐ\@ç]ëb_x000E_4[@èß_x001C__x0013_Ä²V@5Ç6&lt;Ã}Z@_ÐÄ§É÷^@3cÏJb_x001E_Z@´&amp;XWÀ¢[@¨îÐ_x0004_-W@ÑÎ?[¢,Z@p¬ÐÉ;ÜZ@Ó±Í21Y@µµ)_x000E__x000F_eY@_x0007_Â­à_x0019_Y@~Á_x0017_¢®Á[@ÞÆiépê\@VVÌSRZ@'2°ª/[@â¯ádWF\@:UQ'Ö\@äUÞ3U_x0001_Y@úa¶è_x000E_]@ùtnjú\@qÍxçW@_x0002_¢KÖÚ_x0013_[@8ÒÈ$'§]@_x0013_7/_x0003_}Y@[J_x001A_¯[@_x0010_/Æm_x001D_	W@ÔTàµmZ@(M½hj1^@,øÜ[@Ý¨kq]@Ðu#Èp+]@Ï_x000B__x0018_N_x001B_¦Y@_x0015_ÂÏæëW@«ºÅÎ÷Z@Ë_x0013_)s5åX@°t_x0005_ïX@Ì_x0018__x0015_a_x000F_ÝW@ç³_x0006__x000D_Õ]@¼v_x000C_c_x0002_¤\@%_x001B_¾Þ_x0004__x0010_V@_x0008__x000F_-rÆH[@_x0001__x0003_uÚô=ÿZ@ÁWilµgW@â_x0008_G;ÕY@ÐÈ"=!I]@^z_x001B_Ä_x0016_W@1mÂbÜs\@ðÜá°äJZ@_x0015_¯_x0011_W­iV@;_x000B_k_x000F__x0017_\@bI91_x0006_òY@»íçÌ_x000B_Z@î_x001B_¹ÂêY@ö´[w5t]@h¿_x001F_gd]@"Ofò_x0001_]@_x0006_OÒ|î_x0005_]@ñ¸PÛV[@Z_x000C_\*_x000F_]@:_x0007_$_x0008_}IZ@}`!ÁÇ¨Y@|W_x0017__x0014_I\@ÀÕÍ_x0007_çâ]@ê¸oÉ®Y@/¥¯E{eZ@Û¥òd_x0012_Z@¹ö}¼B\@XsÁy^2W@\{ò]N[@hvG.\Z@És×Ç_x0002_*Z@a_x0018__x0006_^b_x001D_^@g_x0005__x000B__x000E_9X@Û_x0010_=!ì\@_x001D_:4ü[@ª¾._x0002_ÔëY@©_x0008_×dë_V@÷úÛ?ø_x0001_\@[_x001B__x001D_+%^@,5öñ&amp;)\@	üå7Æ}Z@©&gt;8|5÷^@6_x000D_è_ô¡[@Ä8Þ_x000E_ßÚY@ä_x0007_ð¥35^@ã_x000C_ç¿u1]@ÈOn&amp;&lt;_X@Ò/_x0006_u_x0015_V@W"_x0017_W@v_x0016_èÞM}_@Ld¯àC]@6ayÊ	Þ]@s*@áPN[@òÜK9_x0004_ö\@OqìÔú[@d6_x0011__x0017__x000F_8X@ÊJºÀ.Z@¶~»LY@ÒôÖ_x0003_[@ù¥¡*¿Z@-õ62?cZ@_x0018_:ïX!û\@_x001F_{m_x0019_c_@&gt;¸_x0003_èV@_x0001__x0002__x0008_8_x001F_Äö}^@àv_x0005__x001B_cX@¿&amp;îØY@²_x0018_ÿ[@Ø_x0011_àØFV@³_x000D_½e_x000E__x0013_W@/®ÔÛò~W@ :Ê`IY@èØâ=]@¾N}\ïj^@§²_x001D_´¯V@:ÐLÿ_ð^@VÐra]@_x0014_b_x001D_Ü,[@h&gt;Ù?÷®^@§îJ_x0018_ü]@_x0017_M_x000F_Å_x0007__x001B_\@maf_x0018_;®V@¢çTLÝÃ^@_x000D_bÝæx[@Ûq^}[@¥iÆx#]@E²_x001E__x0007_«VY@òl_x0007_â_x001D_ùZ@¢µÕ»[@n_x001B_JeÔ_x000F_Z@_x0012_×_x0016_ú¦»]@Bg_x001F_o§\@Pt]@õuÂ_x0010_üZ@DýðW.ÃY@ºE¡_x0002__x0003_0\@&lt;Jr_x0010_l_x0019_[@ýSH3[@ê_|qQéY@z~»_x000F_¨êZ@¢V³ßÌ^@þµ¾ô_x001E_u\@oksÎuY@nXÁÒ_x001C_¿[@ÑÓöE:ÈY@jÎEÅC]@_x0002_´ÅàØB[@Ê½_x000F_Õ¹^@»yÖ*6£[@\þØÒi&lt;[@_x0011_î±F·\@&gt;_x0018_vr×·[@OC$3þDY@$_x001A_HómW@=»_x000F_ìÕ~^@¢RÑÄU[@J ex]@ÛQ*/ôÄY@_x0001_&lt;ø\Í\Z@°#_x000B_(_x0015_]@û_x000C_nt²V@ªn&amp;´N»^@{_x0006_fþþ¿X@å¹ãt1[@»f_x0001_$[@\×_x0001_æ[@Z_x0010_¿ÏRª[@_x0003__x0005_ £ãkR_x000F_[@îZ/-_x000C__x001A_V@lpÇ[@ æ·s×Z@·"Æê ]@î_x0016_Ëb"[]@T··1gJ^@^«ü_x0019__@_x0012_BÜ_x0002_0_x0012_\@ÜãhFûV@z`%¹Y@&gt;5ôð®\@û[·ÛTX@_x000E_Y8³I\@°¸_x0004_^^@¿Æo¥&amp;^@âGWTz]@¤lÚ&gt;üc]@ü´_x0001_ÿZ@-ZW@_x0001_YSÌ6b[@ê¾_x0007_è¨[@ØiAxT]@ÆÀ:Òî[@3Qì_x001B_ô¥[@¢ÊkQ_@È]Ð½¿IW@WuIü_x001A_]@K­qw_x000F_]@ª_x0008__x0005_[![@Ø¡}Y@[^_x0001__x0005_º_x0013_Y@°jæ¹_x001C__x000C_Z@MØö²[@ytã 3^@õ~ùû_x001A__x0004_\@*yx_x0014__x0005_¿]@"½úË¡_x0012_]@óç_x0014_$4[@¾FÀ_x0005_Ù"\@}ëÖFc\@ðÏ_x0015_¶Ó_x0003_]@ÃÆ_x000E_»þ=]@D_x0016_u_x0002_=Y@æª$ªÚÞ[@ÍGú1X@:_x0011_2X&amp;xW@&gt;_x001F__x0015_&lt;ÜHZ@_x001C_ÉKw~\@_x000E_Þ¢_x0002_©1]@_x000E_pò³Í]@{¡W¤ÂX@äèÉ_x0014__x0005__x0012_^@®_x001B_[^_x001A_àY@O_x0011_¡¯SW@v_x0012_cAUãW@,._x0004__x000F_a[@ñÚ:~WWZ@&gt;ø_x0019_ùêyV@ýísý¯X@¡_x0011_.Á_x0017_[@Ù¸Së)[@ô#ø­Â\@_x0001__x0003_ú¥0_x0004_ûY@UÊhÚ\@Þ_x0015_Ø±[_x0008_Y@Ap2È%f^@S­4_@²&gt;B±1]@h-_x0007_Éx8W@Váø¾Z@6_x001C__x0011_0]@zÉ7ð_x000B_\@»l5_x001E__x0005_ýW@_U=¦å}^@KµS¾'\@ÎôõL[@æÙÓ±ã\@³×_x0003__x0004_QØY@~?_x0007_\H[@¶ÄØ_x0001_tX@°[}:Êt[@_x0002__x0007_j^@§ý_x000B_Ó|]@¤ÒëÓÞ&lt;\@Lá_x0003_tßZ@Ý_x0004_0y_x0008__@rµjãîY@f_x000F_Ò_x0007__x0001_v[@z¹_x000C_UrZ]@upäcÑ[@kæ«5|Y@2_x0014__x0011_ GY@^,´k£\@6+F6_x0001__x0003_º9Z@þ¹¤-×Y@Ã#¡HyµZ@JwJ!ú]@ß°ëù&gt;X@_x0010_æç£Í_x000F_]@	±_x0005__x0006_4M_@¬ B_x0014_ÜX^@÷òmN_x0007_8Z@Ê_x0002_çàÞn[@ÿ¨_x000D_A_x001D_À]@áï_x001C_ÕC\@nþ&lt;vá_@n_x0019_äz_x000B_3^@"NÀS$Z@?ãñ;¶X@Qn_x0006_yÂY@aÎÚÛr\@½k6§_x001F_	[@üä0 _x001A_î[@Sçúª_x000D_Z@Ï¨c_x001B_Ò]@ô¦Öë°[@ùÃ/ø¸³V@¿¥_x001E_L;Z@×ÁÁ`¼X@*Y_x000B_ïY@ÅÇE_x0019_g^@8&lt;Áq\@õ_x0007_P]@¨íWg\1Z@_x0017_³ ïØV@_x0001__x0002_ÌàOá[@iÓFÖï_x000C_W@D[Æ¾"Ç]@CÔ¤ÕW@_x0006_ÑÞÃÝ_x0017_Y@§ZZ@PÐp_x0019_Z@¾g)Ëµ)[@þ´_x000C_Z"JX@N^°k£]@+_x0004_dþX|^@¡3\)-}]@1'¥W@^Ð}U|]@ìd_x0007_Mñö]@!?¹_x0012_^Z@+ÚSTãêX@^ø¯]Á4Z@|ò_x0013_0å^@Ws¼Ø]@·£Äírÿ[@n¸^ùô:\@Î´_x001A_ü!_x0003__@þ_x0017_WU[@VXÓÚ_x0011_\@·ñ^X@Ò_x0016_¦_x001A_âj]@î}[ß¢Z@83¨eº\@l?÷-ÞÃW@7»Ú1~\@8.×_x0001__x0002__x001F_¯Z@H_x0013_»V@¦ãÈÀ_x0007_\@ýá,ÇÀß[@Hí/`ÎY@¿öÙø^@A_x0019_l°}V@Ü_x0016_]µ?¥[@{_x001B_Ë)­[@_x000F_Æ_x0003_ZtZ@ÜeñÔþ@_@k/¶pxZ@C7©Ïë^@ÒP¦G6½Y@Â\_x0002__x0004__x001F__x001F_Y@)ñeA&gt;,^@ÿ¡_x0010__x000F_Öß[@¾¯Qg_x0013_ë^@,Àèî_x0015_·X@y¾¿6ÇzY@tîpw_x000E_X@f#úª7]@pQ"âR_x0014_^@_x001A_Wn=üÃY@~ QW@­_x0015_l_x000E_Z@hG³_x000D_¼Õ^@T,pþ¾Z@{é_x001E_ZÙX@Qxäû_x001E_ÊX@S¥_x001E_,ÄZ@j'~ÖÍoW@_x0008_	I­÷ïp^@õðÌEè]@×_x000E_¼Þ_x0001_&gt;Z@®þiQ£[@swrÀW@$_x0004__x0008__x001F_ó_x0011_Z@fet_²¢^@,¦_x000B_ìÉ\@#'=ó_x001B_^@5_x0006_lj	Y@_x0002_Ü/°,FZ@0D3q_x0005_ïZ@MÛ¯_x001B__x0019__x001F_\@_x000D_ÉtÊ ]@Z_x0003__x001C_«ñª^@å[dÕz\@CÕæ¸$G\@¿gÿI¬¨\@_x001A_Ë9õûñY@(ÇÛW@_x0006_7Îe|.\@T&amp;À_x0007_Å\@²J_x0002_%È\@Ì¹/àÓ\@_x0014__;F%^@._x0019_Ìx X@Ð$yhb	[@ê ÕV@á+ýúÙV@_x0007_´åÂ¡[@§r_x001D__x000D_5DV@úK ²_x0002__x0005_ÚÌY@ÐXªE_x0012_¡_@n:+V\@§Q]³\@bcÀmhZ@¦hVe¿W@ËõµÞ_x0004__x0001_[@YRÜ	\[@:2_x0011__x000F__x0002_QZ@¸²i|æ]@æc¾Bà[@¾æA_x001A_Á/]@VÎÖ0_x000D__@JïòX@Fdåñ;PV@_x001B_½9ÜiÌW@CSqÜÎ©\@_x0002_01ûi_x000E_W@â½QÀNY@÷9_x001C_6Ð]@ù=j@¾Î]@øKÐ_x0011_?\@#CÙ@_x000D_ó[@Iæ®_x0006_ÞÜZ@å^s_x0001_}1X@_x0011_@¿®+é[@!\þ¿u\@BÈrÄOä[@òµÅÛG]@bû_x0001_!,"^@0_x001D__x0003_ÿ_x001D_\@à-Ïv:_x0015_^@_x0002__x0004_Ðå_x0002_ûÖ±Y@ÌÎëú_x0001_*Y@/_x0014_Ø"­[@SHÏÓ\@nìÌ4XîZ@_x0014__x000B_ÎT^@¥0c_x0014_]@q¾42_x001A__x001E_^@i	Âî¦[@¼:¯ÄY@4¶ÇaÝX@Ö;¬ÂZ@ÄH°bxZ@_;ù-_x0003_ \@ÏÃS;Y@L¢µ0Þ_x001E_V@Kf_x001B_8¿[@ÿÁW×Õ[@B¢û_x000D_äv[@¬9c9_x001D_Õ[@·¨ìÆTV@^8X1àW@_x0007_'½Ó"[@_x000C_f¿Ôß)\@_x001D_»»._x0019__x0016_X@h&lt;7÷Ú\@ÚheÛ_x0016__x000E_[@_x0014_ü_x0002_æK[@7íÜ¹V÷Z@%@ç@ÎoY@ÌÂ¯x_x0010_M[@õÛ_x0001__x0002_8ÎW@ZÀ-çiZZ@°ÅîÙD]@´Tf/^@ÜñÜ._x001B__x0015_Z@_x001E_Æü]@¸#$óß\@ÎËu_x0006_§Ò\@à^ÕR§­Z@´Èa1bÂ[@û_x000C_Vã»[@ _x0017_[ àÿ\@[_x000F_ÎåXx\@)ä_x0004_DY@2säy³C_@JÛ»­_x0010_\@rüùÊ·W@Oýù¯Y@b;'_x000C_`¨W@_x000C_d_x0008_ÄH&gt;^@VöYÈA?^@_x0018_Vðå­y[@¡@DùZ@Nñ_x001D_]@NÜ5r]@ýÖQôºÄZ@ÈéíDW@_x001E_sQ-õ]@¯/î2$½Z@Æ×­U_x0017_W@ÆîsÒ_x000F_^@HÉký ]@_x0007_	_x001E_âÔ_x0011__x0001_Á\@_x0016_ï¼_x0003__x0016_\@iUÛô1[@Tÿ¡7_x0008_4]@	xÛ_x0015__x0019_	Y@Æï"ö|Ç]@ÑfMoÏ_x000E_\@Òh_x0008_X@¼G_x0011_ÉWÅ^@/÷z48	]@ëÚar{\@º3Q*V@rÒ&gt;:O\@o¬_x0005_Ø[@Í"ðz_x0002_c]@ bÄÞX@DZG_x0016_^@¶_x000C_8ë\@iO	^@ª{æ­á_x0012__@Ô_x000B_#"SÖZ@(ºäò8[@²6Ed¿?Z@&amp;ÃæÚr[@=_x0011_,,@X@À°_x0006_wûU@·_x0015_¡ù#_@	ºÂké?\@_x0004_Ã	Â_x000E_W@FÊ29èÜ]@_w²â_x001B_]@&lt;JJë_x0004__x0006_Þ_x0005_[@Ï_x0010_¡Î_x0010__@w}$êDu^@öÍÊwÞ¨[@CúâU¹Y@5©èÔZ@"¨C7&amp;_x0007_[@A)*_x001C_[@J±_x000B_Ñ¶_x0004_Y@üü²_x001D_¸1\@»á:yIpZ@ò_x0003_×þqY@Ë²!A9^@éSaVF·X@~'_x000D_OçÙ\@5BÔ_x000E_ø^@o×æ[^@_x0004_É¼Ç}[@Øp=ÙW@Êñ_x0006_å_x0013_^@_x0008_w_x0015__x0006_\@­\ãRzY@¶9úýZ@èá{)g[@6Ck¯Ã8]@nZîÕ_x001F_Z@`_x000F_µI´[@âtúh_x0013_½[@ì®Ïò3_@á_x0007__x0010_¡¿_x001D_\@_x0002_ü2]@åc¥_x0001_ê+Y@_x0001__x0002_NÃÄ_x0018_ñÌ^@´_x0010_I_x0018_©_x0014_U@W]¢Öå\@M¾âåãËY@_x0006_Hì#ÍNY@¨&amp;õ_x0011_¨¥W@Ó×²_x0008_ÂV@ìÇU@xÆæiU@ÅQÚ9V@	Ø{x[@Uÿ_x001A_k]@_x000E_[}/ý±Z@¦ÑãÛAºY@Cgª1c#_@Òpm_x0019_Å¸\@Â£²Y_x0003_9Y@$o-dÚ[@øý«Z_¶X@HÝ´;_x001B_vX@DÃÈDZ@F_x001F_àRVÙZ@O%5«*X@\yO_x001F_7_@'_x0019_^¬Z@Ø¡³Z@tRò#h`X@æÇ&gt;¿p]@e¢J-ò\@ôvÍ@_x000D_x\@g_x0015_L_x0012__x0019__x001B_\@ÁF_x0007__x0008_/:Z@·òªzìSZ@nwZ;óº]@&amp;úíÏÊ^@ÁW~ûZ@^»pîÃZ@æO^_x001A_2U@r·_x0005_|\@_x001F_+9ìc%_@èRûôW@_x001C_N¦{V@_x0002_Ã¦(àtY@ìt_x0001_Z@¬_x000F_{C#»Z@«¾|üÖ_x000C_Z@~J_x0014_8[@²Y_x0001_Î^@B_x0018_(ÀÃ\@_x001A_Þ7ÙÒ^@_x0010__x0003__x0004_Ù_x0002_{]@]-_x001C_jd{Y@´º_x0007_«=MY@G.Î¼´ÑY@_x0014_Âð¥1&gt;[@&lt;_x0007_°~2V[@SúAtAY@Ç2_x0002_Z@&amp;]Ë[\@#P¬ÿ_x0007_\@Üò_x0006_#ç&lt;W@_x000D_VS@·[@JDãø9êX@_x0001__x0004_f8_x0013_¾ôGZ@8Ýù|à[@ã%6?½Z@ÿÜ.×Y_x0004_^@_x000F_q¶5]@']®NZ@¸08k\_x0019_Y@8_x000E_¬Û8ùY@ÊnÇV!²Y@è/`ÃÌZ@_x0005__x001B_LåØ[@Oï¸Fí'[@_x0012_Oìmg_x000C_U@Z_x001C_þqtY@¸_x0016_åé[@&lt;nc_x001B__x000D_¤_@ê^K¡ÓY@_x0001_Mãð&amp;r]@ÎäPV_x0007_à]@_x0008_ÏRGvÔX@C¥\j±`[@&gt;ELå]@y° ^;YY@ÁD-)`[@L_x0012__x000F_5xeX@z_x0005_ø®ã_x0019_Z@+CÎ¸Q\@_x0002_­_x0003_9«_x001B_[@¼_x0001_¦8=[@O\pÿU@¬¦ÚHZ@_x0017_ê¾¢_x0001__x0003_PóX@8Ö_x000E__x0011_Ï¦\@H_x0017__x0005_ÅÀ2\@Ñ&lt;ë¹W[@³G	"Ô,\@\Ëv_x0011_FåU@ÿtén0\@µt_x0002_Þ*Z@_x0007_çtS_x0002_ö]@eÉùÝ=]@_x000E__x0019_5ÊBp\@P¸Zi½¯[@KV6_x001F_Õ_x0002_[@à|ÚG4ãW@ºåg=Fw\@ÔÚ_x0001_óÏ¤[@ÌDé_x0014__x000B_èU@Ñ]ÖýòX@×_x0001_*ëë4\@ ¢[@0_x0014_âÀ{]@ª_x000B_%lä]@&gt;_x0002_¾ÿÌ_x0002_`@LhF_x000F_5\@_x0014_¹¸(?[@2ð´¶vZ@¦º	_x0014_¡èW@¡æûêBX@"_x0006_Y=Í[@öé_x001E_Òä[@}£_x001D_rÍY@0×_x0008_\@_x0001__x0002_³sT]^@ü¨_x0018__x0014_Ó\@cáp_]@møÙX@à_x000D_Ü_x000D_°¼X@°_x0002_zB^X@¿C_x0015_âøü]@½øãB±_x001D_Z@ä;ß_x0012_A]@Ô_x0010_sã2 Y@§~¹tG©]@ÎÑÀ_%Z@üq&lt;\@._x0016__x0013_@_x001D_Y@Ôgæ¼Å^@_x0007_	²Î\@_x0010_ä+&amp;1]@1ó÷pD¥U@_x0018_f»ã_x001D__x0004_W@_x0001_nÎ9E^@®÷ó_x0014__x001B_^@|_x001B_"%?iY@Je&gt;åÁ¹X@!e&gt;_x0014_ðY@_x0003_¦C_x001A_¥_x001D_Y@H¬#1jY@îb?ìîW@þWôwë·Z@Äæ÷¥W_@÷DQÜ|[@®j_x0010_bÃÀX@&lt;&lt;rþ_x0001__x0002_´_x001C_Z@ÃÃ	Z@o]_x0015_é'_x001D_\@ ²_x0016_/ÃæZ@_x0004_óWFY@ÿ_x001A_3V_x0012_ÿ\@&lt;+¶-äW@8,Q_x001C_`@â§íO¶MY@ý·Â_x0007__x000E__x0002_W@yxY©_x000E_i\@ëøä_x0002_ëW@ ·glþ.V@¹¯5\»[@ÿÕJ"_x000F__x0003_\@RÑH]ÜZ@úFoËhKX@ê·ÇªVW@n_x0015_ãØÉ_x0003_Y@]UW_x001A_¯\@LQ_x0003_&gt;¹]@^"kÊ+^@_x0010_d7%\@ÙÖ$òðX@òü=:°9Z@í#&amp;&lt;zX@~"4ÝO\@NÇEZ«mZ@¯}Ýæ_x0006_\@vtØü_x0011_èZ@4£çÈ_x0019_Z@¦ÜaÌ_x0017_]@_x0002__x0005__x0008_k"_x0003_ÿ[@ÒbÜZ_x001D_\@_x000C_+vþ ¹^@WgÑÐÇ]@òû½%íØZ@PìË_x001B_Â"Z@þþõ^@_x0010_YD)¡ø\@_x0005_Ç3È-^@tìÒî_x0016_	X@äMks¸òZ@¤ØGZ@!Õò)dY@_x0016_Ñ±8\@4áIo\@¬ÆÔüÐX@_x0008_w´SZ@Ôo&gt;»[X@c¹_x0018_ÎO[@1ùTß\@¥ñq5©&amp;W@L¡_x0019_x­ÆY@æ_x0011_k_x001C_s_x0016_]@b`E_x0004_Z@ÒÓa,d_x0012_X@|¼_x0001_=_x000C_[@Oi¡_x0018_â[@¨ã°* Y@#IËú_x0003_ûV@XëQ°B\@3]§kS_x000C_[@Øc¸P_x0005__x0008_£ZZ@®ÃÀi\@p _x000E_K¶[@ÊU_x001B_!D	_@_x0008_S_x0004_]{3\@hK!IAå\@TmÏÝµ[@p_x0008_`_x001F_÷[@ÓÚÝÞU^@b?_x0005_öÁ[@S«!èV_@h0¢_x0001_ÓCY@_x0004_é]Owê[@¸°&lt;A^@:®£ü½Q[@îºË¿\@_x0003_\_x0001__x0001_ÌW@.3%l[@ö¹ÄºY@òo¿Ò¾^@_*µIéW@è³_x0006_B_x001B_[@ö[_x0001_/×ª\@ø_x001D__x001A_pY@û'_x0007_Ò_x001A_®]@Z_x0002_äX.X@_x0003_·æ1/ê[@zñÛRÐÃY@&lt;_x001E_ª&amp;pY@n¢!º_x0019__x0004_[@B6fûåZ@_x0004_¤âÁt_x0013_W@_x0002__x0003_(Vëóy\@Ñ2½Å_x0002_/X@:°¤L1^@_x0017_u_x0015_ø«ÏZ@¼.fÌ_x001A_Ê[@ÇzHVF\@ûÍQwíX@Í¯´ÿ6ÖZ@éeMoß¦Z@¤]tY@úãÒ]O[@*ÿ0¥F\@j_x000F_âát¥X@îúFpÄ,[@Ë¦&lt;\@hý_x0007_8Z@ «e8[@¿#W_x0002__@\_x0007_«â.æ]@Òe_x001F_K¼í[@_x0002_«K_x0001_c¸]@íÁ_x000E_k*\@_x0010_JÀ_x0013_ _x0018_[@ìyÁ_x000F_W]@.i,	_x001C__x0003_\@[{Þq_x0003_æ^@ß-_x001A_¹V«W@&amp;;õYÀy_@_x000E_Á¸9_x001B_Y@&amp;%ûnf[@¥1	5õK_@_x0006_9._x0004__x0007__x000D_ðZ@Ê_x0015_MýOÑX@Ã;_x001B_UZ@YôR»nZ@_x0012_(¥@{ ]@Tÿ,á_x0004_	Z@_x0004_¾=&lt;¤CY@|Àecn&lt;\@_x001C_èÊ_x0017_ìÝW@?_x0019_&amp;ÊP?Z@Þ·_x001A_ÛiY@®_x0003_ß g_x001C_\@_x0004_µ_x0017_ÎNOY@ò®[°Z@:_x001E_Þ$/N\@_x001A_W_x0001__x000D_X^@àäG®òkX@Öþù£ÄZ@UTÒ_x0002_/_x0016_]@03LÖ,ÜX@Ïåw¶CW@5_x0002_N6TV@EÄ·j*Y@Ø­_x0005_°|%]@Ú£ vY_x0016_Z@ÂÌä)_x001F_cZ@_x0018_8nÇ\@àÉ}uZ@;¿ÜóÖ_x001F_Y@_x0006_©²É¼Å]@è]ZÜ[@êxL_x0007_üZ@_x0001__x0005_Ì)!]@ðºÔÎzG[@àg=o_x000E_O]@&amp;4_x0002_§_x0013_÷^@2¢.ÆX@_x001A_¾nÁ6 X@Ì_x001E_P_x000F_pQY@n),*_x0016_\@¸¨_x0010_KE]@ÉJ_x0018_Y@õ_x000C__x001F_ï^Z@f°_Ð_@Éï\UuLZ@â]:__x001E_u[@*Ü»=\@4~MxXI\@úb_x0005_4&amp;^Z@¬v`_x0001_uZ@Ø?Ý2§Z@å¹Z@F¤|_x001C_âc[@_x0004_É_x001F_åë]@\Zm]_x0003_Å_@¯q_x0010_ÚñS[@+UdójÚZ@_x001F_q~ü´_x001A_Z@7Ù_x0008_X@&amp;¢_x0011_áö_x0001_Y@_x001A_Ì·Yk­]@8)_x0006_Û~]@«8ÉßìÚY@/I[Õ_x0001__x0002_°rZ@N¼è¯!_x0002_\@_x0012__x001D_ÅÆ]@ñà_x001D_=ÝdW@Ü¡%ºWZ@´üÙñ×[@Ý_x0011__x0014__x0003_ç\@ÊL]S]@_x0004_úâ¥5ËY@Ôo~_x0001__x000F_^@ 2Ò^lÍX@Ñkã_x0007_¥6[@¾ª_x0018__x0016_Y@ck_x0017_Æ._x000F_[@¸AT¡éí]@³OKãL_@æ_x001A_¢/Z@ð_x000B_J40_x0002__@.E_x0017_«Z@_x000E_(«¤]@_x0019_º;_x0004_¹^@,¤x!ñ]@`Ã4¸t[@_x0012_6_x0013_ÊïýX@i´©^@ Þ¤ÛX@Ð7t_x0003_[lV@°»4	tuZ@Ý_x000E_Ñ¦_x0007_N[@r}ÇX@*¡#~°ÇY@_x0018_n´+å\@_x0001__x0002_kkÎZ@~_x000C_DTðX@ôE}LÔ3[@Qíë_x001A_ïûU@_x001F__x001C_&gt;¸l[@_x0008_ÎLr'_x0003_\@:66\[@i_x000D_«'_x0004_V@¦ì_x0007_¡]@_x000E_tM~;f[@û°x)ê]@OR1ÁADW@HDCÏ_x0014_Ë^@øQV_x0008_WdV@U,_x001C_ÿ¶2Z@;ü_x000F_ùV@o4í¢ä]@EµÀ_x0014_Z@G´a×ÛW[@ã:_x0015_ªcÿY@	¥ü_x0004_Jx^@_x001D_ç§:ÆY@_x0001_TeøÏ\@R_x001A_'y^\@_x0018_­ç,Y@ï¼ÀdskY@¡,ÒkHòZ@X8_x0003_T~Y@ÊçîÆÐZY@G4¦_x0008_jY@îÉ]¬Ã\@p_x0010_£_x0002__x0005__x0004__x0003__@_x000B__x0002_BÛY@Á![ÑcàU@Úüe ]@Ä_x001F_í¬_x0010_ZZ@Ô³£LÀZ@;jª®rY]@Ô¯Êå&gt;pW@¼äØ:ñW@hÙ|}]@ÊØÓ½°\@zYr¢ß]@Z_x0007_G_x0012_ã]@ST_x0001_ç_x000E__Z@ÄC_x000F_¯ Z@_x0003_Ð¾`aøZ@ÇÄ·,Ýs\@ú½yÉ°ÏW@åµ-øFX@h]Ä¼:]@LjJ,m_x001D_]@9´pb_x0012_Z@AÒÞku[@VIdàD[@_x0005_ÑqL w\@§t4ÑÞÁ\@[ÀDXWaY@¥*Z¼¸÷[@î¾oFa_x001D_Z@aJàgGX@Â¤"NZW@èÅ_x001F_qtZ@_x0003__x0004_&lt;}áWJ.[@·W_x001C_¥_x0019__x001E_[@Z'Ñ_x0006_Éç^@Shú_x0016_D[@ä_x0004_âÌB_x0002_]@£Ä_x001F_áQX@&gt;·±Ä§X@	2É_f[@Ù8m^@yDÆ#jW@Ð+_x0001_$pV@&gt;ÍH:Û^@ïC_x0011_ü¢Í]@ËÁßO]@v\XOL \@_x0010_n_x000E_lZ@v,­"·[@"ÂÐV@ò_x001B_Ç¯6G_@_x0018_Ë$_x0016_^@ÀuÙo	Y@h®çT^@Då{r÷Q^@÷àqh5ËY@QØ/;&lt;_x0011_X@¢D¶3H1W@´ÂE_eZ@V_x0011_^¸.­Y@_x000C_Ê_x0005_4_x0013_Z@è_x0012_.êVXW@&gt;ýB_x0004_SX@ï8xÆ_x0002__x0004_tY@GáF0W@ÄþZí_x000E_Z@\ËðY@êkÂPZ^@`r¦_x0008__x0011_[@ù:ç2ýUZ@2äU×ÎZ@_x0008_oXª]_@ÒEK%ù÷W@Ä=?~E]@9Ï|lÊQW@_x0010_)Ø¾^\@_x0010_¬ÜwY@ÿ?¦_x0013_7V@C/ýÎ3]@æ]ÜhZ@±D_x001F_!_@5l?ñå_x0002_Y@¬s&amp;9Áó^@_x0006_5¸n_x0015_[@Ùñ_x000F_ã²ZX@þ/gÕë*Z@êÊ·Ò_@ÎVÞT_x0001_Z@U!tj[@ÀjÒÌ¤dY@®p4á_x0003_ôU@°"È¾¸W@	_x0012_Ï±3fW@É_x0010_û¨w[@ú= )áJ\@_x0001__x0003_ÔGnÙ_x001F_[@t'ýúW@Ê£S(]@ì_x000F_D¹U[@®_x0007__x0010_L:¢]@ÎÉÏ²ì_x0019_X@­ú¿_x0016_H\@ªnØÖò1V@Uë!aV@0Énê_x000B_cX@,@\®â¸W@Ùy;_x001A_ßZ@Èó7û_x000C_]@ÜíeëìW@@5^fùX@&lt;_x0017_Éôë\@j«ÂH_x0015_O]@4¹m^@«ÒòöÄU^@@á0Òß_x0016_\@ÀÏ"F\@f¯uìDW@`óë*Ò_x000C_W@~_x0014_×4$\@Óö¾ôq[@	_x0002_ÜÒ[@_x0010_)©Õ^@+y6wSW@_x0007_µ_x0016_ÔW@à?cì_x0013_^@Q~Îo9¬^@L·]?_x0002__x0003_$P\@àûý_x0005_M#Y@Ç´I\ñj^@Ó/ö9ãR[@s¾¬Ë\@&gt;_x0010_,ÓØ_x0001_X@_x000E_ì}jÏZ@3R!=ÍñX@°_x0011_Ú?[@7sS£/V@X!é/}Å\@ÒÕÑÔª^@ðã_x0018_D©t\@ÆIu£V@üeï&gt;1\[@pO±ó@#[@õ«_x0005_¡P&lt;_@ÈÃÚz[½[@0È&gt;áÀ7Z@[Y_x0005_ì¥H\@H'_x0005_@5DY@ÉÛ¼¼±Z@ZÝ_ÅU]@¸_x0007_`­õY@ÞÒåÂ\@Þ_x0004_yÍÕ¸_@ê_x0002_ª[úV@DºQJüÐY@_x0012_{þè_@_x0001_0}ÿÓ\@(­&lt;Tú[@¡-ÔWÚ]@_x0002__x0003_Gl²îýW@Q)'Ml7Z@å£¶&amp;B]@:?ÄùòàY@6¥_x000E_Äèõ]@_x0006_¿+»¾¨Y@Y&gt;8_x0016_tZ\@Íe_x000E_}ÆÖW@&lt;u~fI_@ î¦dÓ+W@_x0006_8¾_x001A_*y\@½6Þúk+[@1¬_x0015_EÊW@_x0006_[_x001C_¥l\@À_x001D__x001D_Ã¤_x0008__@_x0007_Â_x0004_M_x001A__@qXmÏZ@Q±[_x001E_ÇY^@ä9&gt;@,_@A){l)×[@Vä_x0012_Ø,_@w¥Ùâ+lZ@ï_x0015_øuZ@_x000E_8ÎxFY@Êú¡å]@Wi_x001E_¶_x0015_ª\@¯SÄÊ3$Y@¡|_x0019_	_x0005_Ñ\@ª_x0018_]ÚèX@¶SÂ_x001B_b$X@q_x0001_µÐ¹kW@±¸±Ð_x0001__x0002_ßôZ@:¶ÞRõZ@¾_x000C_ä¶÷O\@_x001E_ã_x0019__x0003_&amp;í[@ÙÁË_x0004_bB[@_x0017_ _x000D__x001C_õT@_x001E_NnP_x001B_\@wÀ*LY@ßGâ\@jÚô_x001F_ír\@Â,¸_x0006_Ï-Y@ïØÎ­Z@NÆÖÕîèX@ûoQ_x0002_3W@ÖÌ"Pô[@ÌÁ¦h­ó]@øæ_x000E_I_x0017_\@ÁÃ_x000C_¼vY@Á5è¥óÐV@íÝ¡mðK_@ÄÎ&gt;ç_x0013_×\@.YXcY@*èGC\@=Ã5._x001B_0Y@_x0016_é¼u ]@ V_x0017_õmûX@~NSú«]@ðz2_x0005_]@dûÒÂËÊ\@l¨_x0005_Ågê]@ÌX/GZ@jí^öÎW@_x0001__x0004__x0011_ÇÇ_x0019_æË[@úWùÀÖV]@69»©0Z@T_x0019_§{=\@&amp;läi¯H_@zZ_x000E_=:YZ@/^9ù7Y@_x0003__x000B_æúAv[@¦¾Ùî_x000F_g]@|Õ_wjZ@ YLùY@÷[È»«[@oãê×_x001B_×\@bÓ²¸_x001E_ï\@&gt;_x000E_ÛxZ_x0010_Y@{JÚJþÕ\@G»«$­2X@°gÖ_x000E_\@U4Þ1ËZ@R³5ªxX@o£\9ÞCZ@nØìË*[@À&lt;ÓèFð\@4ÔIAÔY@¥½íÒ[@^yç¢`LZ@TôÐ$Û_x000B_\@¬!_x0002_MF[@^ÛÐ¾æZ@zRröVX@\_x001F_¸ä­[@v¯_x0013__x0004__x0005_ÒÁ\@_x0014_"Tæ_x0011_W@_x000C_*þé_x0012_vW@LUýþê{_@]Øf{X@a»_x0016_Po_x001C_Z@Ó9ë[@X+_x0002_½NX@k­NãI_x0011_]@ü,Û¶}\@¢2k±_x0008_]@ëÍ+üõZ@Dl`_x0001_ÆZ@\¨4ú	p\@¹1¬Üq`^@¤ÐõqÓ¬Z@Þù+d_x0016_4[@²b÷±ð\@$/ £ËX@¢IDûO[@ç_x0015_dö_x0019_W@ßg_x000B_%-«[@Dº_x0003_J§Ý[@ÞëÜ_x0002_ô\@¬H\9V@¶/Ý±_x000E_[@»akH@?\@:Áþ!_x0015_ø[@_x0016_pÛp$°Z@ÀÑ)_@A-¼ê!Í^@FV_x0014_[DF\@_x0002__x0003__x001C_¹~^¼X@Ù(_x0003_MW@îàÝ_x0013_"Y@[Ä_x000C__x0002_&gt;[@d_x0004_âDu_x0005_\@¢Ì«H­q\@¢2ï%SîW@_x0017_¨ä_x001B_]Z@+_x0015_¾l_x0002_}Y@³ØãbX@_x0011_Ë_x0001__x0002__x000F__@L\\£N]@¦xKåøÌY@ÜÖÀ9jê]@_x0010__x000C_³++Z@ü_x001E_ÍÒÚË]@z_x0012_0_x0005_@_x0007_]@I1ïwù?[@ô_x0017_zOLW@Rz"ýÃÞY@Üív_x0016_á[@$ôDË_x000F_\@ÌÓqo_x0006_q^@X_x0004_a^/_x0002_\@·ã2®Lä[@ª2YÇ/_x000C_]@Ñ÷ËÓ_x0005_VY@4ä5ËWÌZ@PÕ§_x001F_]@u(c_x0018_CZ@Çå[swY@Ôu£:_x0002__x0003_í,Y@µtzV@ÙÆV®§ Y@ê_x0010_y÷ñµ\@~áÝðÅ_x0017_^@ú#_x000D_,$ÀY@Lë?ÕÊ­Z@H8±Ü_x001A_[]@Mã.íY@:qi£(\@_x001D_÷ÑY@o/N»Y[@l¾?»V]@_x0018_Î_x001A_{B×Z@s\\^@_3ò)|mZ@À·_x000C_³W@n_x0018_GæY@[_x0011_b»~¤Z@_x0008_PoË©^@_x0012_Äd`ëY@_x0002_DW'Y@_x0012_õ_x000F_i_x0007_¹\@_x0008_¯vÈ[@@÷Cb[@zpbOY@/ L[@Y0Ü`Í_x0001_]@^-Áî³-\@_x0003_ÔÖÛ,þ]@1Êv©M_x000C_Z@ñm ²Ó±W@_x0003__x0004_ëòReÿ&gt;]@É6wã½Z@û&amp;îÐÖÛU@_x001B_Ñ5¼\_x0002_\@C*L_x001D__x0002_v[@XvÏQ¶[@Ìw¼³\ Y@ðº¸6[@_x0012_ú$ê®[@Iå&gt;°]@_x000E_ºæ_x0002_X@G@x¿_x0011_ùY@_x0012_ó§ÍR"[@W_x0001_«[&gt;Y@h0^_éÒZ@e¾|_x0006_+Y@håJ`ràX@D	,^!º^@ã¤RæþZ@_x001B_ÎØ§ÆZ@Ûh±¢_x0013_Y@Upô½Y@ÇNMö_x0016_]@LÅäæ§Å]@_x0001_ûvcMY@°ûÎ­Y@à'a®â^@XÚÍ¹ê]@p_x0017_oÏb5\@_x0006_Ñéu^@Ç6ÛÆÄýX@:w(_x0001__x0005_q\@»_x001A_ðC¦X@&lt;º8ÉÑªY@þ;î_x001C_,_@Ø_x000D_Òy_x0010_Z@É\¯¾5X@¾L"_x000D_àò_@*úedÌ&amp;X@â¼_x0010_U°Z@l×²!ù\@ÕFA_x0001__x0008_Â[@7Ë_x0004_,û[@°XÜ	®_x0011_X@ïO=õÑ"[@t_x001F_äë`Z@ö_x000F_ÐwµsZ@¶D+b5tY@_x000B_Iýo³Y@_x001D_Àý_x0002_?[@ÍPì§ÿ]@6Þ_x0003_ãFY@d2y«v_x0008__@LðØ³Y@àkÐ­4_x000F_^@ÿÐ_x0016_¶ÔûZ@ÛjúE¿9Z@Q{ç_x0001_Z@_x001A_;sÁäZ@°¡Ñµ_x0017_Z@Z[o§_x0006_\@Úmæ0W@\ÖûÑN9V@_x0001__x0005__x0007_ÞÙ¡²Z@_x000E_Óµ²'×Z@åà.mUY@òvæz	^@ë$_x0003_b_x0018_Y@¯ÝÌÔþZ@¼M2_x0018_¡#\@ÃG_x0006_r¸[@_x000D_:ÂóXX@É_x000D_ÊvY@!í.èY@¨ý&gt;_x0019_[X@~%Ö7Y@bWxß4\@Ðn#R&lt;6Y@ÞKZCI³W@¼_x001C_ý?Z@gÒ_x0016_Tî~[@Ñ_x001C_9z¤c_@Û°Ji_x000C_W@ïf=v_x0019__x0010_\@½_x0014_`¹]@	 _x0002_å«x[@_x0004_qH}ý\@_x0003_Ã&gt;±Ä;[@Èå_x0015_^¬X@d#§@&lt;]@1ùÅæS]@&lt;&lt;ïJ&lt;z]@ #ÆÝ\@Ô¼_x001B_&amp;_x001C_îY@!é¸7_x0001__x0002_®úX@çûÜ_x001D_\@¡Òpv¬¢X@P¿®âW@-VJ.Y@Ä¯_x0001_Õ]@õÓ_x001F_E,²]@4à_x001B_&gt;Ï^^@XÒn&amp;nV@Y³5`Y@äÛÌ¤_x0002_¡Z@~ËöÈº_x001D_[@¤]	C7`]@¬_x0012_hòY@ ¦ÊbçX@½ÊeÖ_x001D_]@ñ_x000C_ä1®W@0­&amp;»* ]@ ¾u¿Y@&lt;&lt;2º¾]@Ê5õ!_x0013_/`@6å¿¡ßZ@+®f_x0003_bi[@£8É_x0013_ÀæW@Ò_x000B_k_x0017_\@?3+	«ÀY@}§z#³í[@°j68_x0003_Y@ë³*¼Ã¤W@WNB&gt;Ú]@­ÞOÁ¤X@èWãÜöÞ\@_x0004__x0008_Þ_x0005_h_x000E__x000C_\@ØóZþX]@G¤(Z`YW@jmt_x0015_÷Y@ùï¦_x001F_iÑW@©0ú,^@L^ê¶½ë[@~´+_x001A_]@&lt;¸luæ\@¼aåfûU@ÔP8_x0013_]@ HÿÏ[@Ò#_x0019_²óW]@D+jÝ¼]@Ä¯9ÞËY@ü7[_x0003_ pY@£Ê_x0002_kRJ^@j&gt;6º2üX@_x001A_ÜÚ_x0007_Å1_@MÖT{²_x0012_V@_x0002_Bwfÿ_x0001__@	_x0002_|Ë¢Y@!Ä_x0006_í_x0002_ìZ@_x001C__x0002_;àJ]@è_x001A_aÔi;Z@7d_x000D_J"µZ@á!ìªËÓ]@¾;A»VW@ÒìÖ.¡_x0005_[@_x001B_Í4ãZX@ÓÁ¢ú¨§\@tT,_x000D__x0003__x0004_¥$Y@ÅCX_x001C__x000B_[@Èýèê_x001A_^@Ê_x0013_Ë_x0012_Y@ëË*§K_x0017_^@_x0004__x0005_fx5[@_x0004__x0001_¾Õ_x000F_¬\@\ÿï3ëV@-ö¨Ì3Y@òQ_x0007_Eñ[@FµÈùK,V@$îR{hC^@ØÆ_x000B_ÉâX@©lÈoX@¶_x0013__x0006_­s±X@4t®¡tZ@¸ÃQÎpZ@×/aY¥Y@ÈDâ_x0002_A^@b­iäY@_x0006__x0004_j_x000D_ö~[@`eÓ'K[@ò3Ü´_x0018_ì]@Äügf_x0012_«X@¦6"Y_x0017_[@ï_iÝ|Z@iWÙz¬Y[@­Úçiq[@¬_x0015__x0007_Ð[@q1_x0016_]@¼ðìÃY@ñðå2_x001D_êZ@_x0003__x0006_Ëîó¡îZ@_x0003_âpÎûØY@$¡_x001B_³©ãW@²¨z&gt;-]@³ÙÌ_x0012_ï\@u¯y^rZ@¬°pÒ¦,W@+àP½t W@ÞÍ@zþZ@qÙ_x0005__x0014_Z@õAM|»]@ðÛ6¾_x0003_î[@_x0006_ í¼ñX@¼»WO\@P«tÁ_x0013_È\@çw_x000D_úMþX@ÝS_x0002_PÎu^@:ý*®5Z@J&lt;vj¥©^@_x000C__Ú[X§W@r?5íÖ[@JÈ¯78ìV@&amp;zXk=\@_x001A_·^æÝ_x000F_[@H(¾âE^@_x0004_v¤YNÿZ@Qç(_x0001_3_@eÝ¿?p_x0011_[@¢è\ÔR^@ëç:B~m\@z±C©$Y@_x0002_¶_x0001__x0002__x000D_á]@X²ùâÞZ@úµ¹t%_@5ºî»62\@?	b~ëZ@PØk²Y@Î&gt;p-Á³^@P._x0013_jbZ@ß[iñY@¢?_x0013_W»üW@üyòGÙÛZ@W_x001A_yÃIøY@4&amp;%õ:\@&lt;¶_x0017_\_x0017_A\@ç*_x001B_ëZ@Ï6àì_x001C_ÙZ@6Ó¶f)¶^@_x0007_¼_x000C_2ßZ@_x000F__x0013_ÔvãX@xAùË©(^@û·í®z^@X¿O_x000F_\@q3Àkª]@q6!,È½]@²_Y«jûY@£#Y@_x000E_ö$ÔªRZ@,8ôV¢JZ@þmM_x000E_+¾]@ç_x001E__x0014_ò¾[@_x0012_sW]@yk_K_x001E_Z@_x0001__x0003_r_x0013_:_x0013_û[@?Q[Î²6X@»p_x0006_7	^@¬ß_x000D_	j¾[@Ý5_x0015_²'Ô\@ü°Iª_x000F_Z@_x0002__x0002__x000D_&amp;fX@_x000C_aÆ_x001A_[@ß¼gyT![@_x0018_Þ ¿F\@_x0001_îáÒUÛ]@´aÖÏX@\EÚmÀX@0Èý6°cX@±w"¥_x0012_X@_x0006_ÔZç@[@|f0°çV@Ý¯{_x0003_^@öqz_x001C_SÏX@JðCY]@_x001A_cújX@k7:zmX@Ú_x0007_Ñk¾§Z@_x000C_WÔä_x0013_Z@éÊÍpÁ5Y@@!tî¸[@Ô "+÷×]@~ _x0012__x0016_\\@jhN$_x000D_æ]@g{¼xßW@P_x001E_KÂ¤V@PT¥._x0001__x0002_Bä[@`ú®.k¬W@z¥ý¸ ¼Z@täïo^@àÃòO,Z@eZ7Ó´tW@fñ¥¥d¶X@ºúæ®[@_x0008_&lt;'_x0014_FªZ@_x000D_­¨îY@RytÊºV@dÍÛ;Ì7]@h(Knë!\@|v&gt;_x0013_ÔY@ÕÄl­\@&lt;µg*·_x0016_^@¢ÿ_x0005_±­\@Ü_x0019_gG_x0013_Z@lóÐúÀp[@.Ó5ûAQ\@Õ¾ÔÂ/[@?j4_x001B_f_x0006_X@_x001A_´Æv_ú\@ÒÚ5´Å\@H_x0013_´_x0013_¦_x0017_Y@Òwô¥íÑZ@NQ²A;\@fy-jí\@¢íÓ_x0001_ÿ¯_@/ù-_x001D_V@È_x0015_ÊMW@LÃ__x000D_®Í[@_x0003__x0004_E¡¸¶+_x0004_[@0Vÿ±_x0001_oY@Þ_x000E_XÝ:_x0017_^@ÈôUDèZ@´_x0004_ÒÌçM]@ýÍ²~^@qûs,iò[@tsùB][@`!&lt;éW@ÂÃ¨~1\@Q9ÍÜé[@ N4_x0003_gA]@JAðÊI_x0014_^@_x000C_+_x0006_h»ÏV@&lt;R¸yQ_@¾j­2É[@(xòe[@±"}ëZ@vÙæ	m_x0007_[@°ç6_x0003_XX@Ò¾ÈÊ-B^@áÐÔ`ßZ@ré_x001A_×SX@v_x0001_ &gt;Ì_x000F_[@N§ÛÎ_x0002_[@_x0002_º"O![@KR±_x0013__x0011_Z@Î"üß&lt;^@ÔLT^&amp;Y@àkL²ÂX@:Ùà¦´]@z­¶;_x0001__x0002_Õð]@{óe_x0005_Ô[@®_x0011_ú¤³[@:S¤^ÖôU@î¤l3|]@ÊíJëú_x0019_Y@_x0001_5%^[@^zNºÑ|^@ÀýK®Y@è&amp;(þø£]@Âw;_x001E_és\@vÉ~Ü0Æ]@DõÊÿ[@_x000C_X¹_x001D_{ê^@G8b-_@ûñ_x001C_IÀY@b¤~R¹]@E_x001F_8÷½[@zâ²mW_x000E_]@yÞ]_x001B_O[@?v¸5_x0008_ç\@æÞÂ!ì^@ªèqHÓN\@e?¿c²0X@»÷ë_x0014_^@ô_x0015_S°_x001D_]@õÄm0_x001B_]@_x0001_h_x0007_Öµ_@rj®ù_x000C_]@Ý_x001A_lg	_x001C_[@òæJg	hX@Z9_x0011_9_x0008_W@_x0001__x0002_@_x000E_ß_x0012_µd^@Ôâ£¡ÕY@mý4JHZ@µ@õüö\@¿YyHûX@À á_x0002_®ËY@~²*ÿË]@´ß­ÅÛX@É_x000D_WµÍZ@ý_x000F_Õï[@2Ùº_x0002_6iY@¬°ÍeTX@Ø_x0012_D_x001E_A[@jmè.ÇfX@9®&gt;W­_x001F_X@ñKxÓ9^@$Õýâ2:\@ÏÈ4òZ@(´Xæái[@_x0006_)&lt;¼WU@óH&amp;ø¸?^@xïkpõV@1_x000F_jeñ2^@®éTr¤\@_x0018__x0016_ìë¶¿\@@eqºÀýZ@Ê_x0013_¢Ñ§g]@Td_x0017_Ìè]@j¸|ÌI\@[rº/C^_@»:J7_@à_x000C_-&lt;_x0001__x0002_Y@aô_x0001_¨TÓV@\ ÝtGx]@_x000E_=ê½_\@­mÓè_x001F_X@nÀ*Ç _x001D_[@&lt;ÙÉ-_x001F_[@ãÁÖnZC\@´1	òR_x000F_[@6Á÷x+8V@Zwúb^@JÏ:Q¥j\@DMç,g}]@Á¢~Ì~×[@ ñ¾_x0012_ØäZ@Æz_x001E__x000E_Y@_x000C_`û_x000E_i'Y@nÙ´GGU@ö&amp;&lt;Y@_x000E__x0012_È5Ý%[@gxo4»ïW@dSÈõâ,Z@&gt;_x001B__x0014_³`Z@zO_x000E_i_x0005_Y@_x0010_ß_x0018_hÍgZ@K¾ÌhöZ@:|¤6_x0014__x0012_[@ã¿V_x0019_\@/ ½S[@ïsöÓÖ_x000B_[@½_x0001_~Þ³^@õ_x0004_c_x0017_Y@_x0003__x0007_ä×¢)_x0010_Y@Ô_x001C__x0008_ _x0008_ÐX@°FÄÀ¹V@ò5ùbZ@_x0001_ÏSá´[@¥=Y@~:N}Z@"ò×ªÕ_x000F_\@¢f%¸-\@ô_x0011_cN©X@_x000B_FNRZ@_x001F_Low_x0018_Z@â' Âi&gt;\@èïª]¢_x0005_]@2AxLP]@_x001D_µ&lt;Éþú^@¨t_x0017_²Z@_x0005_°W_x0018_|³\@«d;_Y@yº¢S~\@f_x000F_³©X[@(_x0002_@éÚ_x0006_^@1RO_x0011_X@ê£_x0004_NZ@¬Z¹Ü_x0007_ùY@à$BògY@_x0012_Ì³¿W@wÛ_x000D_ÍòY@là;CãX@B:l_x000C_S¶Z@Èañb`_x000E_]@¢=_x0019__x0001__x0006_ÈY@__x0014_PlÎ^@5º¤EW@Ö®»_x0016_uz]@_x000B_ÏX¢È©\@ûÁ%·W@b_x0002_Ä{¶³[@Öü)E_x0018__@T(W¼¦Z@î4ùÔpY@J_x0017_!_x0010__x0005_s\@Ú¶Ýc6 \@6Âpõ¬Ð\@v¾zõ[ÇZ@W·4¦D\@]Dîù6ý[@_x0007_®_x000F_Ó_x001B_]@À¼¹£õ×Y@u³_x0018_ü[Z@¤&amp;_x0006_(\@fò$)&gt;_x0006_\@,Âñþñ#^@xU"_x0015_m]@¯æGª,l[@4êÐØ_x0005_æY@_x000D_7_x0011__x001A_¢é[@H§-ãµX@PSln5ö_@°ç_x0003_ë\ÊW@kN_x0013_\ÓU@ å_x0004_Â_x0003_»Z@ªu|øgV@_x0001__x0004_Æ¦µÁæ/V@Òê&amp;_x000B_'f_@Ïm7&amp;'¥_@Kà_x0014_£f[@döØn	(Z@J^[=7\@¢4µÏ$[@G_x0003_M_x0018_y«Z@à­í*_x0002_\@[\¬§µ\@Bî&lt;W°W@2ýû?Z@L^d«c¸^@Ú_x0008__x0017_Ý×§Y@Ì'°6»·Y@YHÇx|X@üâà×EZ@§¾r)öY@Ú°±5?ÒZ@Â¢1ã¬Y@8&lt;D\@_x0011_MA ð_@¶V±k.¾[@ô@9²6 _@OL	X;\@Åo_x000E__x0018_ÞFX@Øý_x001B_¼vV@_x001C_L	;\@kA_x0017_ÚF÷V@S²)ÖU^@Æ·s±Ñ[@rï^_x0002__x0006_Ò-X@hÍ_x0004_a_x0016_X@ Áñ÷ãY@fZvY@{n-|ö\@mI¼¯aY@¾É ÉVüZ@x3ì,8?\@_x0013_/Ä_x000C_ûU@Ò´?Å\@_x0011_Þ5ú_x0005__x0001_[@6_x001E_a¢_x0012_ÿW@6	GéU[@MÎR¡]@_x0001_ÂÍÓZ@òhÉµ\@ÞYTm\@_x0003_9_x0018_E/Y@/5ï_x0018_ä[@O_x000B__x001F_¦HjX@Í_x000F_ð«J_x0015_[@l}ÃÔ+_x0010_^@ÒVÏýxh[@ É_x0008_öü\@µ6ýÇ[@ÁNjFè[@&gt;Ý_x0014_É)kV@_x001C_j«¸_x0006_^@PR#w^@4I_x001A_LoU@_x000E__x000C_ûRj8]@S&lt;Z_x0017_|ÙW@_x0002__x0003_¹¶k.\@_x0006_äxV@_x0007_£ÍÈ:P_@`».XSÙ[@_x0002_æ_x000F_l_x0013__@zç_x0012_Z@dß_x000C_&amp;_x0003_[@l|:_x0006_~Z@^ÇSô´\@_x0004__x0007_§×#_@Õl_x000F_ý[@m_x001C_-Gi[@MMQ+`^@(¯ëçf%\@Ð·aÒZ@é×Dò¾ÁV@þ YÍÜ2]@TqÏ vü^@Næ6¬A\@._x001E_izºUY@_x0004_Põ^@/Äj::ð\@¼À®ðY@ëÛF}êÛX@_x001E_U_x001C_ÙÕ)[@ÊËÅÈØ_x0001_^@= jJf_x001E_]@êêÆ;É^@Íë 0¯Z@î&amp;_x001F_|-ë^@\e_x0001_ÿo T@ö_x000C_{_x0005__x0008_àî[@_x001A_sÚjè_x0002_[@§xìçX@e\èN¶RW@}ÖÉ%ë[@#£!"	@X@_x0019_¸_x0010_×+¥Y@²Ëòa_x0006_ÙY@d_x0006_rf çX@Þ°Õ£]@\êå_x0018_d?Z@Óíû=ß_x000E_Z@Ú-xÌ[h\@ho"/g^^@ _x0018_VèÎ`_@Ô?k1%\@£P_x0007_!= Z@qÝ}éÖo]@¢õ×êW@¤_x0019_wØi[@Þ?_x0005_q}ªX@_x0007_zOöpÊY@¹&gt;e_x0012_W9Z@_x0006_MÑ+D_@_x0019_6Å­¶Y@C²`\X@&amp;_x0001_]æY]@ªÎLý([@,r=÷^@_x0004_Ô_x001F__x0019_D[@Ä_x0013__x0003_ëéZ@áê_x001A_N%{V@_x0002__x0003_øpÒ)»\@;¥Qj'[@_x001F_ôf¸i]@È$àúYDX@É L&lt;³Y@®*uGV_@2hØ `æY@HTp][@_x0008_¥r=ÛB[@$^âæ`#\@~Ú_x0019_ä®Y@_x000E_Ï¸·_x0007_ö[@_x001F_¶VÁPZ@&gt;líëX@\¶\æÑm^@ _x001C_K?"U\@ØMjkWáY@°5âQZ@c ä_x000E__x001E_NX@ôE¾_x0001_&gt;½X@Eð_x0002_m¹X@®_x0008_çIOU@¦wØPBÁW@¨-äPyZ@2_x000E_Ú$\Z^@ïZ×ÌüaX@Þ+êf&amp;:\@_x0012_¾_x0011_m[@¶iûMÁîZ@¢&gt;_x001B_1_x000B_1\@ü¢øO]@Ô^Ûâ_x0001__x0007_H«[@éiÃIç&lt;Z@÷ªí¥òV@^xÃ'å[@ù{ÿËXêV@_x0016_¬__x0014_F]@Ð³Í¢_x0017_ÞX@#_x0004_v´ã,Z@_x0018_à_íñ_x001F_Z@:À4½¶Z@_x000E_À_x0005_:H_x000E_W@ZÔøC_x0006_Y@Ë6ÑÑ	Y@_x0006_þ_x001A_\@_x001B_&amp;`çâ\@ò_x0018_ì~_x0015_[@Ø6î3j}]@¦=\@®àÓÅ³1X@Pë\ö­Ø_@F¹R±_x001E_P]@ðr_x0012_?_x0018_o]@ÞEÚ=}]@¡ÊN7_x0012_W@èï ¸h\@_x001A_)¨Ã3cZ@R_x0002_±kØáY@$_x0019_^3!Y@f=I©[@	ô©|½_x0003_V@ÿ_x0013_Fé_x0016_]@Ñì5|å^@_x0001__x0002_¿%W_x000E_:_x0003_Y@-_x000F_ËnL§]@N_x0017_úð_x0004_Y@X_x0007_[n¿R\@F_x0005_c¬Ø]@DÉ`±_x0001__x001C_\@äI·_Ô®Z@µßÉi§^@´¢Ùì8Z@·1_x000B__x0005_áèZ@_x0012_@ù-¨Z@L&amp;÷Ù¦\@HÐÜf±X@¼h9ÄèU]@P½¼äð\@X×_x0008__x0018_G[@kÚ\ÞfWY@2Ë$Û_x0005_p^@_x001E_`&amp;¶¹Y@H_x001C_-lt'[@D0qÙ	X@u¾³ÃZ@S%_x001A_fÈ_x0007_\@êH_x001D_³ÅÙ_@_x0018_1m*½Y@®Ö_x0005_MwRY@örò=ÑY@¬6qânY@¸_x001F_?Z@³5Iw_x001D_ê\@_x0004__x000B_Ô6^@_x000C_kí_x0002__x0003_@úY@ï_x0014_¡_x001A_½]@e º¾Y@Fp`®«\@pÞFÏ#F_@¯éLµv\@_x001A_0_x0008_¼ê¯Y@ö\zKÞX@_x0001__x0014__x0014_/×)Z@Ý _x0002_Ì_x0006_M[@ðI_x0015_FH_x000B_Z@é[ZR|b\@_x001E_7g¦W@Õ´{ø¸´Y@ïÅ¶8qg[@ÀGÍÐöþV@¦éO|é[@`G±W_x000D_W@_x000D__x0001_â_x000C_Â_x0018_Z@ªçz0b²]@Çh!aL[@B%H³ÙY@*VÇ&amp;E[[@N®_x0014_ÙX@%ã*h;Y@_x0005_äDç)V@p_x0013_w.`Z@è_x001B_ü³Çã[@ÎQl_x0006_9_x001C_\@_x0015_?±ÓV@M_x0013_ûÃ[@ÿ_x0018__x001E_ÔHÍZ@_x0001__x0005__x0002_ãF\@@´\z_x0017_W@£½hºjÿY@Ñ_x001F_²Eá+^@"T§k_x0003_?[@èõÀX[@2_x0018__x001E_c_x0004_]@Ë¢_x001B_5º{Z@jËd_x001A_©3Z@`Å_÷W@^_x001D_ÜÎ^_x000F_X@c_x0005_+E6[@¹Ô_x0016__x001F_^@N­Aa\@"Ê$ RV@_x0010_¶_x0016_Á_x0001_	X@ÍÄàf\@j1_x0003_QÙY@î»ç2Ã!\@_x000C_:_x0008_Óã»V@B_x0004__x0011_gù³Y@¦,§¼%Z@Oö&lt;_x000D_ìÂW@@·Ð_x0010__x0019__@ÀÏX¬[ØZ@-×ÓÏdÙ[@Ø&lt;ê6¥_x0015_^@îd!ùÀû^@ó ´_x0010__x000E_Ð[@êØÉq{n]@@7SPÊX@_x0018_Á_x000C__x0003__x0005_]A^@Ê²õC9Y@_x000E_Vv±o[@&lt;Z*í[@]#_x0003_-_x001C_³[@8ÙóY@T6}P¢_x0002_Z@8 ®åøàW@xeáà`ØY@2ÜËÌ&amp;_x000E_Z@_x0007__x001C_¸ç[@ê_x0001_:h_x0011_H[@ k_4|([@Ã!Nöl_x0001__@á_x0014_U]@¦òãàý]@Jð:ìèW@l)ÏibjY@z_x000E_ísá3\@à®_x0018_Û7É[@ÃJ4£t]@z/Û_x0018_p®[@lÑ_x0011__@¦;§RwpX@ÒjÒÙ?ä\@lrÒZ@_x0014_½ÁEÞJY@®=%ÕêÍ\@ØyºZ[\@44W_x000F_½Z@`æ}²_x0004_\@&gt;wRÈìZ@_x0001__x0005__x001D__x0019_á_x001C_ðZ@sNþ_x000E_ÌÂW@ÉUZZ@#éRE6W@_x0004_³D_x0017_ËX@_x000C_Vó_x0010_+P[@_x0014__x0001_Íyß[@ÓÄp_x0014_ÞY@C	_âü_x0007_W@I?p,_W@0Ñ_x000D_hf[@Ï!)~[@ðÒ_x000D_¹7_@ÌD)ßh\@Ó&gt;irDX@ÀÝn¥#]@ªôjrX@ÿcGuV@6P_x0005_Y_x001D_µW@YÌ{m7Z@Kj9"Ë'[@å¶ÈQÛÄX@ðsÁ_x001B__x000B_rX@_x0002_Ùíisû[@ë¾­Z&gt;]@9ÆxÎ]@ÿ³í[@_x001F_È§T[@ö"Â:¨­Z@íÉQr_x0003_^@~XR§lQX@ÿ_x0003_8_x0019__x0001__x0002_MPZ@XÇHý­¼Z@cq_x0003_Í[^@veZæòæZ@s^~Ô¨[@n_x0003_Bä­µY@Ò-ðNd×\@_x0004_+Z¿f]@Ü¹^^ü°\@0_x0005_¾_x001C_ÚÎV@_x0017__x0002_Vha[@_x001B_`Ð_x0005_22]@4à¿ßsÐ\@(={?ú|Y@;=®ÔL¯Y@"_x000B_¤2X@Yé_x0003_ØãW[@îÂI¥GbU@ã©½ß]@u4Í3±0_@Î_x0004_ÜAR[@Ýg_x0016__x001C_vîZ@@£(Kù²W@çå¦Åç \@è_x001F_DnOD\@_ ÷ÖV@ Jäe=Y@_x001C_ëÁéÖbY@_x000E_Ð1HÃ]@_x0019_*R/Ê\@Üvxe[wW@l´Àú_x0012__@_x0002__x000C_ 5i}ÓX@_x001E_ìÖ_x000B_{1\@zÜ­Ó_x0016_Z@Ï°v¸ÍY@_x0018_?kj	_x0019_Y@ïA&gt;óëZ@t_x0014_R_x0011_µW@£½´ÐÔ_x0017_\@Qô=ÈX@_x0018_rÿ|Ãé]@j$L_@QÀ7×W[@ÄÝÞ_x0012_aÖZ@_x0006_6X×X@¸N_x0004__x0003_	_x000F_[@Õé_x0013_øÃ[@_x0017_ÿD_x0007_Óÿ]@µ9Ð4[@__x0001_³_x0002_âB[@9_x0008_F7[@pBÇ~tZ@îBx_x0010_"\@³cãï``X@Ñá±æ%áY@_x001A_©0WÉIU@1¦N_x0005_;6Z@º_x001C_0OüL^@¸ÈnÁ&lt;«W@,|ÛäAY@!À&amp;JÝ^@^ãÆÆ~8Z@Ëh¤_x0001__x0002_²Z@Æør?ÂY@µ»ó-)Y@]_x001A__x0003_ðÄ]@»_x0007_PÓ.Ý[@_x000E_µþz²Z@løN'I_x0012_Z@|_x0012_¶[@ô¼-SîY@kþ_x000B_[@Ï&amp;ªó áW@@ÂqÜX@_x0005_:Ù57_x0017_Z@î¡§:g\@{},ãGY@bâÍv3Z@ü_x0010__x0018_Æ=ø[@-·_x0003_ÊY@x_x000B_9l_x0015__x000C_\@j_x000C_ÀÀ[@ÙÆ_x0015_ôÍV@&amp;½_x001F_´»X@°¥_x0006__x001B_b\@Ò²\6ú^@_x001C_àF_x001F_v[@_x0010_ÕE£iZ@_x0004_?r¬K3[@É_x000E_X©ÈfY@ÐÁé~½_x0017_Z@$µÜ×®W@ð_x0011__x0008_mw[@_x0017__x0001_]_x000D_Z@_x0001__x0002_üêÆ±8Z@¿_x001A__x0002_wX@_x0006_ #Z@_x0006_OBÜpX@ç_x0015_A_x0019_1Z@ø£"«±r]@_x0017_@èßh[@_x0013_¨ ÁÔl\@_x0012_ú^ir]@_x0003_DBA&gt;_@_ý8°_x0007_X@\AsÞøLY@Ú_x001A_ó×S^@_x000C_E}R|×Z@ßH:úR[@_x000C__x0001_Úý]@°~bYsY@Ís_x000E__x000E_p/]@:Èò.^@å²ù¥,Z@#Gm,ÜW@_x0016_bo_x0008_ÕGY@_x001A_=Bò[@óÃT£Y@m\a÷mUZ@ÏeG_x0019_T\@_x0014_kù¹]µX@ G~ªÿ³Z@¥J_x0008_Áä]@TA'ddºY@ÛÕ_x0003_ &amp;K[@Â_x001B__x001E_ï_x0001__x0002_	 X@æ_x0004_Ë&amp;@&lt;\@~'i~_x0018_½]@þ_x0015_è^SÅW@ê&gt;t¨D[@¨Õè'®[@¨ì_x0017_c­W@&gt;müçZ@Ø_x001A_£·W@ð,&gt;3$X@|%f_x001B_àWY@_x0019_c_x0017__x001A_Ki[@Ü_x0003_ï÷X@*Õ {Z@JCÀ_x000D_V\@Ví`?_x0018_GY@_x0011_v	$«]@pÀà_x0014_*ÞX@Å_x0012_µðK]@þ_x001A_Õ_x001E_]@i(?ªX@_x000E_sSçY@¤{rÊæ]@_x000E__x0002__x001E_'Z@EÈ_x001E_°_x000B__x001D_]@*÷_x0001_5-\@VZXWGý\@Cÿå9¼X@.ËJF\@&lt;BkyX@^²VÎuY@/¦#R=¹[@_x0002__x0003_0 ñS~\@(É_x0019_/ÝÒ^@?,QÛ]@zÄuÅ _x0001_^@ô&gt;×Ö+f\@táñà!_x0006_\@ºí_x0006_ ê_@*)/b:[@Ï½_x0001_]@_x0014_bPX@åÅd_x0011__x001C_ÆZ@_x0012_÷ ÖßZ@p_x0015__x001C__x001F_fY@_x0016_¼!¹_x0018_[@Í1_x0002_É_x0018__@ÔÐä_x0011_E\@b1_x0004_¾c[@ß­?&gt;åZ@ÐágA¥W@*_x0014_o_x0002_:]@ëÅnô®Y@(:¸¬£.U@_x000D__x001B_r¬hú]@Rú#Mµ[@7ólX@d¥`Ü]@´%ôÚ`Ý]@*R_x000D_óó\@Ðì?÷\@8_x001A_u}3t[@_x001A_)TÉÁ\@ý(s|_x0001__x0003__x0011_[@%6ò)¿_x0011_Y@)ÿ=Ãá^@_x001D_76($SZ@^¶Í~zzZ@9«ÀîPX^@^_x0005_Rð[@?L_x0016_T&amp;&gt;^@à¿Ñ¿ÿY@:_x001A__x0002_Ò8_x0019_[@_x001F_&lt;DÚÒY@@_x001A_Ûõì&gt;Z@µi_x0017__x0004_hc[@ªl_x000B_zCn^@a´AáöêZ@@Ú°S,V@û$È[µ9Y@õfÝMX@_x0014_x½â¨X@5·_x0005_PV{X@P¯ñzÌ_x0005_[@íþ_x0003__x0002_]@É_x0015__x0005__x000D_\@Ø?5|}U[@¤Ñ_x0005_ëÍx\@;_x0015__x001A_¾ÔV@úé#_x001F_]@_x0001_ÕòKS@\@P~_x0019_·Y1^@20_x001D_?½V@s&amp;:·\@¬Ñ8CÏZ@_x0001__x0002_¢6Cý1_@ _x000E_¨_x0012_L]@_x0007_¦µÜ¢@[@@fVÍÀZ@¶l_Ì_x0007_V@&amp;Þþò-\@´2qCèY@_x0012_Mz.ÁT[@¸_x001B_¡6Z@eAÚ¥_@ý_x0006_âC[@.ãÉþÄ_x000B__@Æ_x0015_Æ},_x000F_Z@Ü vå\@_x001C_#o¸_x000E_Z@Ê×^A_x001A_[@bÙ]'þ[@_x0016__x0005_ü.uX@8H_x000F_ÐË \@N«Q¦xY@x#ç)SU@B_x0002_¨à_x000B_0\@¾Ñzàè]@Æ2½y[@~åÓ"Z@_x0008_ÍËÜ_x0017_8^@_x0002_Øå÷ÙZ@bÔFrå]X@+Ú¾M*TW@7öÞF\@Ru]&gt;S?X@Iô_x0001__x0003_Pd\@ãn+_x000B_ÆX@õQbþ_x0016_Y@Ò/c_x001D_ËQ_@Hc°µ_x0001_W@ªhÎâ_x0007_[@_x0011_4.[@_x0003_	'hË_x000B_Z@ª7&gt;^MÝY@X²éC7¨Z@yEÊxÃ[@é9=¤V@ô©_x0010_/)S^@¢mMÈ_x0016_Ð]@/_x0002_Þ_x0014_[@D_x0003_38_x001E_#\@³f1_x0008_Â[@Y_x0018_µ¶cV@Új¹dÐX@_x0008_&amp;ï(X\@H­1_x0013_&amp;]@ÀÎµÁ_x0011_^@_x001C_¦¾ÛW@K«t[@H68gkrW@Fj`¸_x0001_Ý\@1m_x0016_{[@_x001B_Õu|\@;ÈcFLÀ\@CZSå]@RþmÞ_x0005__@TüæäøX@_x0005__x0006__x000B_ò¡¶¿Y@a_x0018_0?ó[@|§ÑÕX@ñ:GÊ_x0002_Ã]@ëú¨T_x000C_ßZ@Bää_x0017_]@,:ùÊ_x0003_ÐX@¬_x000F_?3Ü\@/jÑ_x000E_V@T_x0014__x001D__x0002_ø[@Ã-'_x0011_°¼[@¼¼6'Z@®:N=ç\@_x001D_Ë¤ÉZ@÷Ê_x0004_²_@òê"Ë}&gt;\@ U@E´_x000F_[@J_x0012_Ó¿{j]@lùnñA^@å_x0017_&amp;OwV[@w}ÑÔO_x0003_X@«©-â1R[@ò1{a_x0013__x0014_X@&gt;ú_x0010_¹H\@§2iþfGZ@»V&amp;i%^@ñÂawV^@rc@_x0008_¸ñY@Ö_x000E__x0003_$X@À_x0001_Ð+¦·Y@_x0008_¬!ÑÔ\@Ç,Ý³_x0001__x0007__x000D_ª[@_x0007_i]nA{\@/Ü_x0016_-B\@}%ñ_x0003_W@_x0007_7&gt;9N[@&gt;ÞÍ´W@otþð\@Z0¹&amp;}[Y@þ½xí&lt;_x001B_W@T_x0005_à'¸&amp;\@+i_x0008_Xg8[@¡PïBuÇX@¢ð¡_x0012_{-_@v`5S_x000D_5\@9¥AóÃÝ^@Ö¦Ê/)®Y@òå:µJáX@C_x0013_çH_x000C_tY@&lt;ªÑLKÄ\@X_x000F_p_x0015__x001E__@3»"ä×$]@O¯Iô_x0010_uX@_x0005__x001F_qf[@x¨#ö!+X@æM_x0002_'Ø\@îcæ×_x0004_ÏZ@_x001E_Ì¸	HcY@x_x0006__x000F_*[@_x0002_VÅÛéÇZ@gxyÕ^[@þ Ï(Z@§Xòÿ«É]@_x0001__x0003_2ÿõP¯'\@h¼ÜáàðZ@3ÛÆX@ÞCË kY@Ú.Aï]@.KGÝçùZ@£oõ_x0001_]@v´c@?÷Y@úØð,&amp;X@Ìâ&gt;!­Z@²þÐ7Ód\@üÉãx_x001A_ü^@`¤¯÷8_x001A_]@Öî7Ò@[@¶Lþ%ÔX@Ò §Ö_x0012_ê[@_x0006_°`&amp;\@H_x0014_ñÏY@JÌ_x0002__x0010_Û!W@@ó _x0010_[@õæá\ûY@Ù5´¾V@æ¥`sBZ@&lt;_x000B_ÁMZ@Ù¼­0;3Y@ÌÄãÐO_@:hIý­Ö\@_x0001_úÎ_x0017__x0008_[@,_x001B_EÐ^@¿ø+ÁOhX@C`q ØY@¹×_x0005__x0007_=Z@tf4_x001D_þk\@þ_x0010__x0016_¼a_x0002_[@¬ð¼_x000D_ì\@ÖPCÍBZ@%_x000B_@^_x0014_V@\_x001A_1q_x0012_]@ôqõ´uë[@_x001A_¶xX@r_x0011__x0018_ÕZ@d_x0019_s¿G¬U@´å ^U@7S_x001B_o#øZ@Tá³Ðö\@²_x000C_ñtx]@_x0014__x000D_tX@õPmcË[@ÞÊ_x0011__x001B_x³W@%Qº_x0017_PkW@_x000E_Ú´ô¼­]@sÒy!_x0001__x0011_[@ZµH?óüW@ªõBYãX@QA£Ây±]@Ok+iº\@_x001B_14]É\@ö_x000E_~ÂþA]@l½s_x0004__x0001__x0011_Z@HºÊ_x001F__x0003_\@4?7j,·]@Ì§Z¥Z@è_x0006_WB7n[@_x0001__x0004_Ép?§N[@ýÒ_x0019_C÷Z@~öR±_x0014_¦^@_&gt;Ëd_x0016_Y@¬\_x0006_	_x001B_'\@êÌÖ¸,â\@}ÓÏ_x001A_[@®KUÑX@{¹f_x0003_&gt;W@P~7+dX@ 2ÒÿC_x0004_[@x~_x0013_Ôã^@þ_x001E_";V\@º$_x0002_{]@3K«þ+_@¸_x0007__x000E__x0017_!Z@a°R_\AY@Ø_x0018_.PK%[@HºÄß­_x0011_\@bØ_x000B_¸º_x0015_[@SFó8Y@üm£¾{^@R'þ)äU\@o~t¬W@~6nDï½]@_x000E_¨ÐÞ¶I\@÷øn©ãÔZ@ÓJ8_x0004_|P[@_x001F_j·_x001F_Z@¸Ò4_x0012_Óv[@°Kµ_x0016_Ï\@_x0007__x0003__x0005_õ2^@|K_x0008__x000F_é4\@bS¿³­s\@å]Üe*Z@_x0019_ü8$§0\@²~_x0016_T\@!½#Í_x0001_mZ@·çBfÇg]@ÓÚà½ñ[@/_/(ç\@§v¾_+[@Ì_x0002_zt#ÂY@ß@½_x001E__Y@?²½º_x0019_\@BÄ ãZ@_x0013_Ìòl5_x0005_[@_x0004_~äG'ñW@¬ùÎÍqð\@_x0012__x001D_y`_x0010_\@ÃüfÇIc_@h1¸ÆòA\@¶¹ç¿à]@ù è ó^@V¶=D+¿[@_x0010__x0012_Lµ¡Z@à5 õnX@@_x000C_ÅY@¯_x000D__x0004__x000F__x001C_ [@eúÔÙ-Y@%WX¹_x0016_X@ÒÅHh¡Z@;,oTÜX@_x0004__x0005_ÈåyKº^X@¢Ï_x0007_=ÿ_x000C_X@¨P_x001D_KÂGX@²js&amp;°X@Ò£ó.\@NX5ºD_x0016_Y@_x001C_+_x0004_ÝÑY@.Új_x001F_3_x0013_Y@ð_x0003_TÜÅZ@ÖX¶À¬Z@_x0017_x_x0001_ê´X@áz5Lª[@E&lt;ê®ïÎZ@×É°ö]@&lt;m"üà_x001E_W@ÇÚ`®¢¶\@(_x0004_¢ÊÌ[@È%A:¾_x0013_\@Íüµ%Q:[@¨ßõÍ_x0004_ÌV@_x0006_g_x0011_\ÄZ@xO	_x0004_úµ[@|¡ÊEì\W@øXþlh\@_x0002_ _x0011_è_x001A_Y@Zåæ¶¿°[@§Å_x0017_ïÁ}X@	ÔVD_x0004_]@_x000E_ÇìÒñ]@Ñ_x0015_&gt;é¹Y@ó&amp;TE«{X@B¯fÇ_x0002__x0003_ÞNY@tÚ`_x0019_bjW@È_x0001__x001A_­°[@¨ã~ñûZ@_x0010_{ö_x0005_èÞ[@r­_x0006_a&lt;]@õ]7âi#Z@X"Èeü\@ïcbÖ=àW@r;_x0002_B_@5_x0015_ý d%Y@*Ú¼_x0010_ñX@_x0002_x¢dÒ&amp;]@z_x0007_æ¦­®\@qvöº[@Éª|âZ@Õ×X6_[@ô_x001C_ª\_x000D_e[@2_x0006_ðD_x0003_^@ì©yçb\@ef_x0011_èìuZ@\Ü3úCÉ^@¥¡ÿ¤Y@Ø%*ü&amp;]@_x0008_ÿ_x0017_®Z@¶_x0007_f¥k[@EXÈ_x0011_ñ	Z@p¿_x0005_¼û[@ø»²³_x001E_\@ûºiõª\@2$`ïóX@×6NûêZ@_x0003__x0004_úÍö¶øÃZ@ÊWK¢ãu\@8OW&amp;ù«[@.µ:ËÂÒ[@X³_x0019_fî^@È©©Çò^@ÄùZÀ¼\@É¬ª_x001F_¼&gt;[@tÑ­Û_x000B_\@_x0014_d__x000F_x¿Z@#¶-_x000F_[@_x0006_l9ò7®[@è_x0007_$ÏZ@HH;'jL\@ïå sIU@ÖM_x0016_x,Y@NÝµZXZ@ìCe"W£]@ÁO_x0012_¥îY@_x000E__x000C__x001F__x0004_CCZ@¾ÿ?*º.W@Ù¹æfe]@úýNEµñ[@úªcé¾ø]@!__x000F_Ö_x0001_W@&lt;_x0002_7t._x001A_^@íyù®_@J¤4b[@µð,î_x0013_\@_x0003_¤8÷A®]@ò{Àþ5X@»ÊE_x0016__x0001__x0002_o_x001A_X@_Àê(Y@æ=à_x0012__x000B_&gt;\@¸.&gt;oe}Z@tï1²m\@øp¹ðü×\@_x001E_ó_x0019__x0001_Â]@^(ß_x0012_Þ\@¾áâ_x001C_iÈ[@_x001F__x000B_;ÞåL\@%&gt;?	[@zä?_x0008_3û\@_x0008_n¾8XW@/_x001A_	?Ë[@_x0014_G_x0015_Û[Ï\@_x0001_Sxä@Y@©T_x000E_]HÉX@_x0002__x001C_'§|lZ@úÒPÝÒ\@ñc£Ëo\@aALÛ_x001C_[@PjÔØ÷Y@"ZY@ðpZ.Üq\@½mZ@j&amp;V@Z³¨ÕÖ`^@_x0007_ç_x0012_1J_x001B_]@anÙÜçY@U¯ó\@ª]Bm{XZ@wEýE»[@ûÛ¾¶Ì^@_x0002__x0003__x0008_q''m¹X@o¨L]B[@-~_x0018__x0013_PW@_x000D_«úy¦WW@à«µãòW@_ª_x001B_&amp;¹Y@_x0007_vÄtY@dÚ_x0001__x000D__x0008_O[@â¬]_x001F_Ü\@L_x0010__x001D__x0018_¡ó\@Y ÄIK_x001A_Y@Xë_x001A_¯ÿV@_x001C_PXP]@61´lÙ©]@Õeý{_x000B_W@üØ_x0010_þ_x000B_^@H&gt;õm¸W@ºâ_x0007_ê°Y@ª$Ï._Y@TÖgÏ_x001F_DY@ãwñ¼/ÝU@_x0014_¤m_x001E_ª¸]@J[J|Uü[@ÊñÙÈZI^@Â¦Z"¶W@¢Wfì®UX@»eM¨ÚKY@wäÛ²]_x0013_Z@_._x0005_ÓZ@¤ç¹¦½À[@¯	WçLÔZ@BÃR¯_x0002__x0003_!êY@_x0005__x001B_Ô.U]@.½uº_x000C__x000B_Z@hªqû _x000D_\@_x001C_Ùs[ÔW@Lí0$Y@qc7§Eº[@ØÒE\wO\@ä:%ßR_x001F_Z@¬}·àáPY@_x0002__x0001_5{þ^@_x0014_o¬Q¦^@¿Ï _x0011_~L[@í_x001C_è_x0016_Z@1_x0001_°5.s]@Xê.ñß[@lAE_x0012_]@Pdí³;\@m_x0001_ÉÖ+X@¾&amp;;mL,\@s¨§mV[@"5_x001B_À_\@_x0018_xhÁ_x0003__x0007__@&amp;l[@.U7ÇGõ\@ ÜûJj[@&gt;ï¸wù.]@Yeå3V@eñ_x0014__x001D__x000F_^@Y»½ó^@â_x001B_jW@O@£'¾[@_x0005__x0007_Å¬nê¡X@UÞaVzZX@NBôÛK]@¦_x0011_rLRõV@Ü¶	uZ@F=£3ÂZ@®z2ý\@mjf_x0012_!üZ@´¸0û_x0003__x0005_]@@²9ë¥ë\@¶á_x001C_X_x0005_V[@ª2C_x0011__x0012_[@è`2_x0007__@ÔÝD¤µ_x0005_[@Óÿ_x000D_¯.W@\éefÜ\@_x0002_üUT£_x001D_V@_x000B_Áèõ^@9oþ«*[@\ô{ü_x0008_X@ò_x001F_þ}_x000D_åW@c¾2jz][@è+Ö£j?Y@_x0004_ä;_x0017_)]@}áñlÕ_x0016_Z@lõ*_x0001_£¡\@4ªk+_x001C_[@Â*úÅÙY@§&lt;½Õ&gt;Q[@&lt;âã_x0006_Â[@¦¥ÜRYÅZ@æ_x0016_âæ_x0001__x0003_Ú\@Ô_x0007__x0014_¿{X@$&lt;B¶Z@îý¯ýºY@¨²ßãfR]@xËº{_x0002__@³ÏÉZ@5^ï`éU@âXãhÊ]@ú÷$ìUä\@:=FÀjY@ÒtïÇ_x0016_;\@&lt;_x000D_ªÌ¤lX@Ct,ExíY@9pNó}W@NþÝ¥ÀY@NÍû_x0006_¬]@^¬^ýâY@/ÐÉÜDW@s°_x0002_®Z@Iw±m×\@Ü%¬aAZ@^@?V0³[@"a#`ÙÃW@Ý{¢&lt;ÜùZ@`_x0015_ê6_x0018_X@t}gkx]@(ï_x0001_òØp_@äKoË{]@&gt;»¨§óZ\@ÏG'¤/çZ@+©8u_x001A__x0003_[@_x0002__x0004_	ø¥r_x000B__x0018_[@h°:[^@²ú#N@_x001F_Y@Îfü7kZ@_x000C__x001D_Oª®a\@ÛHÓö6X@Î;î_x0011_/[@gó;]@l_x0006__x000D_ë]@F_x0002_r´_x0001__@_x0001_I{P\@y¹L`_x0010_X@º=oiô[@Ô9ÁNi X@ô(B)½Z@ïâo)*\@_x0004_\õÜF[@jòvBDZ@hwwxZ@×Î©!Î[@Î&gt;qÕy2Z@~¦_x000F__x000E_ÒX@_x0012_Èí9SÀ[@_x000B_F_x000B_X@t&gt;kléY@.zq56_x0003_X@~q|c´R\@_x0012_-½ØÀ×Y@3¢57¤tZ@_x0017_þ}_x0002_þW@@H_x0001_¦°¤\@ü_x001C_î_x0001__x0002_vçY@¾³®b1G[@Î¢ÀÒW@^átÜ^@t|qâÂ_x0017_^@,_x0002_7¼A\@_x0004_æÝ_x000C_«\@_x0005_¥ñ_x0016_]@e``´æX@;\î¤¦W@Èwp¥^@_x0014_uÍâ\@y!ìx^\@S_x0008__x0001_ .Z@h»"Jß¤^@_x0014__x0003_bî^@XÄà­­]@_x0015_&amp;-ÕX@6W$Å¤f[@½'W_x0010_´êY@ÇÀB¡_x000F_ðV@æ_x0005_[_x001C_Éå^@ö¹¡J\Z@Æz~£¬[@pHz_x001E_ ?X@]I.;ÜZ@A#á_x0016_è½Z@¦W5Yø_@Ö_x0006_ñw\@(5Máã¦X@Åg:Õ?^@¾:$_x0002_×Â\@_x0001__x0005_$_x0001_~juýY@ZN6_x0005_ëV@Ë4YÉCâ[@f7Z@ÄÁøsêè\@Ôµ_x0019_ÿuW@Ò0 kÖW@HÀ\_x0003_bñ[@_x0018_¾T;^@j_x001B_x·D_@x?!´¡'^@v_x0008_\ma±^@´¸dúø[@Å¡)_x001E_L_@»SLÓñW@ê,Ú^æ\@_x0013__x0016_Ñ_x001F_ñZ@²õ2p_x0015_`@_x001E_]ä,_x000B_z[@_x000C_Ê­XC^@¯µF3 óX@_x000F__x0008_õ¼NY@`d·«!R\@ÑSÅ`_x001D_`Y@ùÔ×/G[@¾Ë3_x0004_¾kX@Ý	%ãZ@6_x0002_¢-5Z@ó¼_x0011_ÚRü]@8+ÒU@gE~±d±[@X7ëÊ_x0003__x0006_w\@2Åg'·X@¥V·õC'\@¼è$üÌ[@#}µmCéV@_x0012_Z_x001C_i±[@i_x001D_p×Â@X@$|&lt;¢ý_x0002__@_x0004_á~¾ãò[@Q&lt;f_x0005_X@_x0016_9_x000B_¬úeW@V:ñÇ_x000F_ªW@_x0005_*_x000C_Ûëý\@\h¹Ñ÷^@_x0008_ò¾&lt;_x000C_]@õ4TZpY@_x0002_¢²Êsz]@Ì	cÛyÔ\@pL8_x0006_z\@@_x0010_+u[@rÒ¦3ÜU@2,¬_x0001__x001D__x0014_Z@õW­uZ@%á_x0002__x0013_$\@ò­¬× [@«î³pîÇ^@H¨_x001E_Z@ïæ$õ1Z@º¿­AZ@çË_x000B_IV@®­iã#[@_x001B_Ý_x0007_¿}[@_x0001__x0006_À´QòÈsX@W8m.i_x0004_Z@2_x000E_zêxZ@"B4­ØÀ\@Êdï¬]âV@=YÚ_x001E_qÌX@v+]vÂ[@2pGØ(áZ@HcGP#]@hARnf_x0005_X@_x0002_Î_x0007_`ÿÞ\@ÚÞé}u\@¶_x0001_r;ì]@/­]£_[@_x0002_W&lt;^g?Y@Æ~±_x0003_¬_x0016_Z@22_x0006_M_x001F_VY@­K¦_x0007_çkV@¸(wW@n8f8×&lt;[@ÑZ_x0015_µ)Ú^@´×;uù&gt;]@ÃÂéÎZZ@d½xglÝ\@ªúÐÏ[@°ÅQ_x0003_½\@ÊtEï£X@ø_x000F_Ë!CZ@ù á_x0013_P_x001F_[@_x0004_{4¨ÜZ@$8ê=;Y@h¦n_x0001__x0003_$CY@Oªp¢iZ@&amp;:µrO]@LÿIW@7ðkX@_x0001_ÊòHÁZ@_x0002_QSO&gt;X@ÑÝSÎµñ[@Ë_x0005__x0001_EÖ_x0015_W@D¿'¢_x000F_[@2Gê_x0003_$]@_x0019_@RèüV@2N,´]@ _x0010_/ñaÄZ@Ö_x0005_d^@ký´_x001D_¸ýX@ZÐ»=ÿz[@ßææ8ùìT@[±sß]@4¯ÀjÛÇZ@&lt;3þ¯Z@¾®&gt;ª]@Oy_x001F_¢Í[@&gt;¥_x0019_gZ@8ÆQI_x000D_Y@xz.__x0017_ðV@qú»bX@8?-àÁ\@E- ÂÅVY@¡¦8ÒaW@_x0014_þ|âe²\@hp.Ü X@_x0002__x0003_py_x0001_~øW@xp­ÉFV@î9_x0002_3=;Y@&amp;i$«2X@¶ç°(_x0004_V\@¸,_x0019_³Z@®Û8(Ô\@_x0018_¾=ü´!]@küRB]@È+_x0012_ør[@õº_x000D_½µU@¬.GONíY@js5ÕÖÅY@_x000E_H1H²Y@8§rR_x001F_§X@V7·_àY@b2ÅL6)^@ _x0001_¶«ÍwY@Ò´Ø¯j\@H÷Äé²âY@Q_x0016_dC_x000F_^@r_x0017_¾-"Z@èV@·´[@IoÉ5W@ûkæîBY@'ÙSxçõU@XZ)`Y@Ô»2ÜÔ\@4ôðVì_x0005_[@Ø=åB\QX@_x000D_æßu­òV@:_x001E__x0015__x0002__x0003_	i]@îm_x0010_¹ó_x0010__@&amp;N_x0008_0}]@u×_qeY@ÄfÈ¹^@_x000B_µ¶ïÑ·X@¿k­~^@=Ù_x0006__x0017_ÇY@p_$üÕË]@èóÔäÏ]@_x0001_¦L¹_x0016_^@_x001B_fÌ_x001E_Û_x0017_\@òìêà8X@_x001F_D_x001D_]@Ké_x0003_¥_x001F_Y@8;6ôm2^@!Ý_x0003_d^@)Ð?JªW@?ÑÃ1§RZ@_è]ÿV@_x0001_)_x0006_å{\@Uäî(Þ\@âè_x000E_%_x000D_]@_x0004_¾d²TY@á;Nt(é\@_x0017_H_x001C_+wX@¿_x0008__x0018_±íX@'j_x000E_÷]@¶_x0004_RL.&amp;\@þ_x0003_P1³ä[@ó_x000D_ð?z_x000F_Y@TõbÎY^@_x0001__x0003_jÀ@ÈS¥\@_x000D_ÛÞ%[@0ÁKÛþ]\@ý1	N_x0016_ÈY@_x0001__x0004_Þ2çW@f_x0014_F_x0013_~]@²,øX,_x0017_[@6	z_[@¬_x001A_ó._x001B_íY@ÔÏ0æ9&amp;W@2c_x0014_güZ@ü_x000E_t3Ù]@È´tPp°^@ÊýWL_@_x0012_% _x001F__x0019_¢Z@|MXßÇ&amp;]@`Ð_x000B_úìX@¨¨­¸_x0015_¿\@SS_x0003_¼G¢\@âòAI®]@_x000D_]ÚÅþX@_x0001_i_x0018__x0004__@AÉü_x0002_ ¢Y@}¨jAZ@ÆÄ­'\@®V_x001F_/S_x0004_X@·ú?_x0017_*_@¸ÍÍ´\@jPöÌµ`\@B¤÷IÞfZ@+D?^ÆëZ@}Ñ0_x0001__x0003_	C{\@(õKx­vY@r%^s_@!_x0002_H_x001D_Z@?D¦_x0004_[@Î_x0003_-×áZ@âØ}M½DX@jåðA*)Y@j_x0013_Ç_x0005_]@n ^ó?[@}±TñG]@TÅÝÕ5_x000D_`@#¿_x0006_[þ½[@à9çäÌO[@_x0001_°§pV@yRy±âSX@ýhZ|V@Qw»G_x0003_^@/ß`«W@LÇÆ=&gt;]@+_x0008_íÜ)fT@RqÕj«f_@²ð¼]@_x001F__R_x0010_u¦Y@` Ôì4^@¬_x0007_jþ¿tY@ùÙ®~[@p&amp;e%Q÷\@Üa_x0015_Ku]@lØeÁ_x0013_\@t_x0007__x0003_þNZ@¿3ñ_x0019_s\@_x0001__x0004_·ü/xX_x0018_X@_x0010__x0018_9Í1+[@l· îþZ@0#¬oÀ=X@Nw[Ï^@ã§Áj_x0016_[@ÊxÌÍZ@Z;üê"Ö]@öH_x000E_Ô]@/Li©Z@Z®#_x0003_ÄX@hÁâ^ç^@è_x0010__x0007_å2ÈW@­j_x0001_X@V_x0016_óß;1Z@_x0006_8bs¾^@@½ÂÄÕU@ÍAH@öY@_x001C_ÂÃ_x0005_t_x0002__@²Ë_x0004_g"]@qÏ¸x_x000F_[@Á}ô'|^@_x0002_¬tU_x0013_X@ã¨_x0006_¬ÜPY@_x0014__x000B_m_x0005_kì[@lJ¬}þ\@'Ýó¾]@EóÂ_x0004_jaZ@ÔvË¹_x0004__@ÁHù	\@ÊK:òt[@¶B_x000F__x001F__x0001__x0003_%_x001F_Z@_x0008_f_x000D_tÞ_x0005__@D{ç1¥s\@ï;©Ì]@ÍËf_x000F__x001D_MY@H?_x0002_üU]@_x000E_íØãr`X@|_x000D_kZ@Û_x0012_Ñ{]@_x0016_v`X`RW@¦lK&gt;Ã]@L¼5Bu[@¯Í¹é [@6r(_x0004__x0011_[@ø¿'_x0013_u÷]@ÉÙëÍX@n_x0013_6}Z@3_x0016_(y_x0011_Z@¼E/K^@_x001A_µ³³Ú_x001E__@íßvÆÝ¼W@þvCªSÃX@öù³M_x001E__@(_x0017_]XQ]@*BâvàW@!¯Á_x000E_]@_x0018_ùg´X@h´x_x0006_W@RhÐSÿäY@ÉVcøJù]@ÀÈó*µ\@v"¼°×-[@_x0001__x0002_ìÝqõÝX@}_x0010_¡®úK\@_x000E__x0007_AÉ_x0013_{X@&lt;}Õòú]@°ñKVÜTX@&lt; ZÂ]@ø-õ%ÄòW@e/¹Ê_x0010_X@Q_x000B_å¢fè[@_x000B_åÙl V@ª89f7ô\@_x0005_fUî÷¼[@Û_x0019_¶5X@z_x0017_è¸Ú_x001E_Z@Ê·3,§Z@rª5ÈS½\@]_x000E_sY@QN_x000E_0Z@ÕTÇ_x0002_y_x0013_W@}X_x0019_ _x0002_]@7õÅÅ_x0006_]@ò[#±ª^@ÇJÛû&amp;[@¤£}_x0016_Y@$²bI'[@¶_x001F_ôS)Y@éY°}I]@Fþ_x001C_ñ£V@×|_x0002_Øë^@P¼]Îï%[@_x000C__x0010_ª]»X@Èâ_x001C__x0001__x0002_­ªW@_x001C_J»Õ±¬]@_x0010_½R¬êY@Ikm.Y@êàè+Y@¹û\6X@_x001C_Ë_x0003_/-\@|:ãßY@ûfP%þ[@ îRFê[@¹;L	¨[@D_x001C_ í&gt;uY@½ý)_x001D_}/\@`ä°DÂZ@ÎlF5ü_x0004_[@Ô	K_x001B__x000C_ÎY@&lt;ÿ¸\\@Î_x0016_Ö&gt;0_x000D_Z@£o¯(¿LZ@¤ÀËÇãL]@:ú+\@D_x0005_LÃDZ@ µß\@¾î¦YÕT]@sø£àkV@Ä¼:\@zm;87[@YÒ½(8^@iFðÝÿX@_x0007_,f&lt;E/Z@º{=f_x001F_Y@¾¡íÍH×[@_x0004__x0005_	0_x0006_;îX@s=¢_x000E__x0015_Y@¼47èF\@Áá¡4Ó_@Ì_x0002_Ú_x0018_Pg]@kÐ9bW@J×Ý¸5^@$É_x000E_.3DY@¥0`@Ù]@vW~4iæY@(|Ê[B\@@ÐVa{]@´"©ûZ@EÛ^Ú9ËZ@_x001E_&gt;ëÛÚZ@bªþ_x0012_Ô\@jmè¸_x0015_ÐX@Á_x0001_)£q^@_x001D__x0003__x0004_T_x0019_Ö[@ðøZ\_x0001__x000D_Z@ Û¢_x000D_X\@Ó_x0018_FE[@_x000E_TÑ_x000E_$X@&amp;Ü£ÅÚW@ê[ *¡[@í8¶rÃÝX@\_x001B_àÓ\@\_x0010_#ÀAYZ@­þâà\@wEæ_x0015__x0001_\@Â»EO!Ñ\@k½2=_x0001__x0002__x0011_}Z@E/9b_x0018_èY@Îo_x0005_R_x0013__x0006_Y@à5Qz(&gt;Y@È0êë(òW@§)9WëdZ@Y_x0007_/¿±LZ@fI¶¡î^@ïRZ_x0011_²LW@ö_x0012__x000C__x0013__F\@JHÉr»^@@7É/ïV@ÔÑ·1ýX@#â×´àvW@_x001B__x0013__x0007_òZ@ø_x000F_³;8cY@Ô_x000D_ÙW@hÆèþ÷Ý\@5'Ö_x000B_ïZ@_x0010_zx_x0018_u[@cÝt¶"\@&amp;/tU³Â[@6pù1§?_@ÈøòñNZ@,¤+ág¯_@yiñ_x0010_Z@e*§lW@A9]Z@¿£_x0013_a]Y@_x001D_{8]@$HüÆìß^@^[zÈc5\@_x0002__x0003_ávû!wéZ@î_x000F_¤sçX@UôíªoZ@Î_x001C_O§q\@(%_x0013_Pì^@_x0006__x0019_º_x0002__x001E_F^@A(@°Ð_x000B_`@T_x001B_+û^@¦ë_x0005__x001A_8V@xð÷WX Z@Â_x001D_ç4ÿñ\@DÆ_x001F_a'ÆW@©_x001D_fú°Ê]@_x000C_KÍC*3\@FßS ²ÛW@_x0010_n/ö_x0011_R]@´¶&lt;y_x0004_ÞY@u7æEcZ@`0p¿_x0003_]@lm_x0008_)±^@Ú2ã í[@)ÊJ5£W@_x0013_Z_x001E__x0002_z\@T_Ðãh×Z@çó®¶ÑY@à~m_x001F__x0011__x0011_X@¼\ _x000D_r_x0001_`@^C=ÎZ@MwW|rV@¢_x0014_=´ÈöZ@.ó_x001B_Mïü\@T°|ö_x0002__x0005_Ç_@T=JN_x0003_ÜW@ô_x001A_!DÎ[@_x0014__x0001_ß_x0010_úÛ\@iô_x0001_t\@O_x0017_¼ï]p\@_x000C_ñq'©[X@¹ô_x000B__@Fé:=|õY@_x0005_)§~±p^@b_x0014_×´G[@¥ýí_x0007_^[@VòÀzö\@¢V_x0001_ÙZ@ÙÓ_x0002_j_x001D_Y@Ð_x001E__x0005_ý_{[@_x001F_wP]@tÅb%_x0002_"[@ _x0005_¨[Z@_x001F_Øë_x0016_[@n®i_x000D_·]@ÙÅ-l_@êBF_x000D_`4X@¹ë8_x0018__x000C_o\@pòBzSÊ^@KBv_x000E_j[@B¸eT9&gt;X@W/?´'/^@ªP_x0016__x0001_Ì_@_x0005_þcüñ]@`b7Y_x0004_ÑV@ÔÎ¾,¹Z@_x0001__x0007__x0002_1¿_x001D_×ÈX@Ö2P^@þ+j!'\@Úy^ÐÄ_x0016_Z@¸UH7VîY@©ûÖ)ªX@o_x001D_«?¡Ô]@_x001C_aÇ;m]@/_x0005_5Õ©Z@ZR§1¦[@Ö2c¤ÛÆZ@êÃ"øòâZ@©dÇ^_x001E_Ë]@ºÔËÂ_x000D_¯]@´_x0003_¤_x0018_:Y@½Êõ7+·W@£lH_x0003_°Z@­ÅÖÂÏàV@ÚùöX@ªZ#)¹\@fÃr_x0017_^@ý_x0006_1_x0004_Ì\@»4ÿ»ìI]@áG_kB:[@/aR=*[V@n_x000E_óß[@ü_x0007_Kè/*\@¯ÈvôZ@_x0003_ôéY@aC%ÎX@]Qd9hÆ[@²Ç¦Ø_x0002__x0006_ó(]@4Z¢¤Î[@íc{%_x0003_Y@äÕ_x0005_W&amp;Z@_x0012_VçÞÛG_@FJ[í[@ÄG[ÉC"X@_x0010_ÕåØZ@M"ïv·ÈW@NÌø¨GY@_x0005__x0019_¥ëöY@_x0007_ëªð­w[@XúaÚ[éZ@ÚB_x000D_ª7ÑZ@ü_x001A_ÏñÑ\@Yh_x0015_üd[@¢ÏoK_x0004_]@ôv&gt;ÂZ@õo?¶GåX@ê·K=½óU@¶h×o_x0004_P\@9î_x001F_ëhC[@îË-i_x0003_QZ@G³T¬;ª[@]l±Sßß]@?	_x001D_þ2½\@_x001D_j_x0012_¹ÒQ[@òÏfáX@Lu_x0006_ï_x001E_ \@xr£XÜ^@iØ_x0005__x0001_ÑZ@t¯9´cñ[@_x0003__x0005_viãïZ@Ð_x001C_í[_x0007_X@;ò_x0006__x0019_&amp;í[@ëÍ_x001B_~Ð¢Z@rH_x0012_Z\W@ñÛ2Ë%[@ízì}½þ]@Äm(£Y@m._x001D_åJ	Z@Ò_x0002_èýY@ù_x0001_a÷}h\@þ{ Þz[@I_x000F_®A·ê\@=eÚu_x000E_ÿY@Ô_x0001_'m]@ÊçÁX@-i(6ÍY@ÃèË¹C^@_x0008_z[±]@CrWáè¦X@_x0003_LæèX@mûËz_x0004_hY@ À_x0011_8v]@_x001A_&lt;.ÄH]@Bwþ`_x0012_LX@î_x0018_­:ÛÏ\@ÂüÑªàõY@Ð&lt;FÏBú]@Ë;£aÑ[@Äú½õH-Y@ïù"H^@íôês_x0002__x0003_´\@¯ÊÝ°C]@§l_x001F_ZmU@'^cdRY@}Q­[@Rãð]@_x0014_®^x_x0011_]@(ÜÄ5ÕÜ^@Zï-ÀÅ[@mÔ_x001E_kßè[@¦ubþv¸Y@_x0018__x0015_&gt;U!_@ìÇÂÙ\@.¼!k_x001E_&lt;[@Ì/.ÃxX@l.O_x0002_:\@ä-áäßZ@§øÀÃÃ_x0001__@ÏÄµ$yZ@ª_x0005_i¥£[@¤_x001B_ö_x0018__x0010_]@Ek([ÐZ@Ê_x000F__x000D_^VZ@³1hJg[@_x000C_ðz¶&lt;]@Õ¬ÔïC\@q°_x0012_qA[@^®ö_x001A_NY@ÿÃ{ç·6]@àb²_x000E_[Z@Ù¤L?DY@Ö¿t^^w[@_x0002__x0007_ó¦NGR3V@[GJCY@êê¾Z@	X3gö\@ÅubzÃX@U_x0011__x0011_©p[@K+EÑK¹[@ò_x0005_5­"\@¦ï_x000C_\öi[@Úyÿ(¤_@%¯_x0003_âG(Y@F\òÏb,[@SÆÀÅÐX@uLñ_x0004_¯°[@1G¾¥[@_x0003_Qç[@í_x0010_:bWY@ÓnÕÈEZ@è_x0001_Ûv_x0012_½\@G&amp;?â]@_x000B__x0007__x0004__x0016_´^@_x0003_Ùð 3Z@@SþxZ@XÞ_x001B_à^@¢Òy¬ô_x0013_Z@È_x0006_y_x0002__x0002_ÝZ@_x000F_Ï´ß]@t_x001A_ÕA¬Í]@Ë:³3½Ä\@cÌ_x0010_Y­Y@ÖëË_x0003_I\@K4Å=_x0001__x0004__{_@ÔpÕÃ%¡^@âÊº¬£±Z@Ã2!_x0003_â[@âÉÍ¸+]@_x0001_gI%U]]@ü¸z_x0010_?\Z@}°ó"_x0014__x0013_\@v_x001E_UâáY@Õ}¨Ù§X@»_x0017__x001B_êKT@úûè_x001D_\@_x0018_ø½òyíY@³_x0016_©Ä[]@ø¡ßô_x001C_[@Ç#_x001F_×W@ÞÒØ!¦jY@ZÄ¸_x0014_lÔ\@ÒÚÍô}4Y@$Ü~ÌÀ\@xÎÍ_x0016_þV@çÅÕ"G]@ucc/Í:^@lc/5·ü\@ê_x0005__x000B_êÉI^@r"ï_x000F_[@øÆ_x0004_Gxÿ[@û/_x0018_"ïZ@vß_x0008_ó_x0002_Z@UÁf5vÀW@+I2Iø=Z@ÇµÃDGY@_x0001__x0002_2÷RX_x001E_¹_@Eä2~®]@r_x0014_ç8ªY@ð%Ûti^@_x000E_ý°!_x000D_Y@0[Â¨SÚY@_x000B_}&amp;äºW@_x000D_ç,"1V@f³R_x0004_NZ@_7ua.é\@bßP:²\@j5zføWY@ðDOS!_@llíq_bX@õâ2õ}_x0001_Z@=Õd´b_x001A_Z@_x0018__x0001_lNI|]@èÊk¦g[@à0s9[@hËyËZ@lt©rr¶\@8	·m_x0006_X@_x000C_ÛÝÅ%Y@ügà+ßZ@_x0012_*ÏaÎ´W@=ë¡*&amp;oX@¢ÒA_®W@,9¬_x0003_BY@_x001C_ÝL_±W@_x0013_gW*¾^@n_x001D__x0011__x001E__x0007_Z@7(sh_x0003__x0006_ÇX@		Ô_x001E_ð_@{ÔPiDY@¨_x000E_¤|(V@³-_x0017_rZ[@ÞyÌÊ_x0015_õY@q·ÕßZ@¶Ì_x0006_pD¼Z@_x0001_Êô¯±\@?µ_x0002_ò{\@²¬c¸4ýZ@Æ³H÷ÌtY@_x0005_5óûÒ[@_x001C_rß X@Iôâ_x0014_Ã"U@_x0004_²ÉßÄÊY@_x000E_(Çù_x001A_îX@+_x0008_Me8wW@àAÜSX@øwÛ_x0011_]@¼MfÖ]@_x000C_T¾¢IW@¾]òjvØ[@w_x0004_Ñ_x0011_CZ@4³©}_x000E_^@CC_x0016_Åb^@2_x0002_ÿLZ@2ëª?ìY@?¡_x001A_ÆV@_x000C_¤_x0016_B$Y@zæ_Ä[@vÎR_x0003_¢Y@_x0001__x0002_BV¸F¸Ý[@p=Êïi_@_x0007__x000F_(=X@°jAéh[@B¸7úPÞ[@ÑÅärò7[@~ñÐ9[@öY_x0014_ÑA_@mª×~¯Z@ºLÖ]_x000C_Z@_x0005_l;Y@_x0012_¯è¾l[@ß61?¹_x0006_Y@_x0008_½ü¥r}]@§¤GÌ-Z@è*û_x0001_\@Á_x000E_£D[Z@©æéÖ"[@_AÑÀd]@ ¾²³_x0001_W@_x0018_'ù_x0018_M [@ù¯'²· Y@&lt;ÈÂ(_x0006_\@_¹"rZ@´Ë»/FnW@q_x0003_6R]@,ßÐaæ_x001F_Y@=_x000F_HúV@Cä´+ç[@¸5;6µ_x0008_Y@hHÔÜ_x001B_X@ú5_x0015__x000B__x0002__x0003_§ÀY@Nç_x000D_ÃÂ¥]@_x001B_LëL}[@Ò+_x0012_méù^@ÛM#¯¨ë[@dpUé_x001D_]@dýl_x0018_)]@¹ Nc_x0006__Z@âÖ¢MT@¦cë«8Y@f_x001A_¯eX@¾Ò=_x0006_j^@Þ_x001E_e_x000E_r\@@®Ú&lt;"ð_@Ã²å«µ[@ævYLÿ_x001E_X@_x0014_?Á_x0012_+_x000E_\@$î±ßÇ­V@_x0014_Â©O'\@Â8)Ö,_x0008_[@ùVP_x0001_ú[@ËÀ«_x0006__x0008_ñ[@¿ºß[Z@6|-ù4Ö[@&amp;_x0019_ä0o^@øîéh[@ðrå_x0012__x001D_BZ@_x001B_Ù/»â[@¶Ù«&gt;/\@dfG?_x0012__x000C_]@ü_x001B__x001C_KÕ_x0010_]@ørþ¦~W@_x0001__x0002__x001E__x001A_ærZ@VMç)RðW@_x000B_Òckm3Z@À_x000D__x0018__x0019_zäU@{úì;\ßZ@_x0010_Sï(_x0013_¡]@dóÌ,_x0004_Z@¡³£²5Y@L=&gt;2Z_x0005_Z@_x0001_B*¼[@aº_x000E_+ÌZ@®0o_x0010_\@±oú3¡p]@W0h`n¿Y@Gª_x000C_]_x0006_Z@WI!ü_x0007_õY@6ò&lt;òÏ%\@Ú?¦åTv[@f©tÞü_x0008_W@v2_x0002__x0018__x000C__@ÅQ\ñW@5_x0017_I=¾\@ÏjÊXm5X@_x0004_[QF]Â]@å_x0018_z÷«V@Óâ"_x0017_[@zEDnÂ\@_x0014__x001C_÷:_x000F_\@Ñ_x001E_zî&gt;áZ@36Õ;Y@_x0016_öÁQ\@zî8_x0001__x0002_¹YV@´wº}X]@ó~t_x001A_M\@£B_x001D_[vY@+É]ùP\@üâxÏ_x0002_^@Ð]©±Ý^@_x0008_ÀiÏ¹^@ oI)X@_x0007_0~'¢ú[@îuöV,Z@2&gt;ÙÉ_x001C_G\@4íM\@ða_x0018_ÓRËX@d³~HÕY@T$íØU@ÛáÉ|Ì³V@\1 G_x001E_Ê]@|ñÊõ_x000B_^@¿@; ¤Z@N;ÇØ~a\@_x0018_ÿÜD@ï[@[6_x000E_]@ä2_x0014_5RW@ºÛ¾mÊ®X@UL_x0002_KZ@_x001E_ÿAÕº-[@´r¿×ÄW@7RòåA[@eÇ_x0017_²Z@K0ê%K^@LºßY¤gZ@_x0001__x0002_kÂ°L·X@ÝwÐÜß^@_x000E_t¿!_x000D_[@¨_x0004_-²`ÚY@Ó_x0002_\@XÓ#*7[@Þê{&amp;ñéW@¡_x0017_¹qX@ U"ÆÅ\@S¨_x0003_á¿æU@CB1 0_x000B_^@_x001B_±q&amp;W@DÃu+X@ä_x0010_8_x0011__x001E_è]@½¬ÁÀZ@öuHX@¶Tú`_x0019_ýV@JùþL¾]@_x0001_}	³^\@îù&amp;|%¥[@^_x0010_,Ëp Z@æºü´à(^@Â_x0001_E®_x0017__@uæç_x0012_bV@J:ÂHf^@záË_x0013_ã^@&gt;ÎN ô\@þ_x0016__x000F_%Y@²Ç8ùiV@^_x0017_­øVN]@_x001C_Û6_x0019_Ã]@%©0_x0002__x0003_´ÿZ@Ô¾öEòX@8ûÉg(^@Ð¿,%8pZ@Í©UÌ¨X@3'('ÂX@|_x0005_Sü­Y@wRt_x000E_À]@_x0004_éBö)V@E_x0012_Ó?A`W@æ_x0001_9¢SZ@_x001B_Á@¾Z@²_x0008_È®_x001B_[@¦)¿»":[@OZ_x0004_+_x0012_X@U¥_x0016_:Ðx\@$léJÐ[@Q=¯©û9W@ëNç2É^Y@Ù±ö,ÌY@x=Hä´]@r¯:§U@b®¢Úr[@¬6#_x0018_X@@IðÃ\@F^j/à³U@iæq	Ó¸Z@1ÄOT_x0002_C[@v©¸_x0019__x000F_[@(_x0016_Âì_x0005_Y@ÆÐta_x0013_"\@_x0010_XGºñë\@</t>
  </si>
  <si>
    <t>58b59da2fdf22e06f435b2f9b48d0bf2_x0001__x0002__x001B_5ÖWgÓW@sÍUs|{Z@½l_x0001_Ì#X@`_`_x001C_;&amp;X@8áz]@÷ f_!ÄY@G/tIwNX@_x0010_¦ÓwjY@cèÃ_x001E_Ð_x001F_]@_x0001__x0018__x001D__x0001_Ñ'[@ªgòW_x001D_]@$¨*_x0014__x0013_^@6_x0018_ôõÅ_x001C_^@DnúEÒX@ð)íè[@ØI¡_@;Ý_x000E_;·\@_x0001_6[Ç¤W@ãÐÚ±&amp;Z@òÃ&amp;Ð@©\@Ò_x0017_ÁJéW@ü¹1LÖZ@ª' &lt;V@Í{§®*3^@(¶§Ò[@p×ú_x0007_²+Y@s_x0005_gï_x0015_·V@ò[_x000E_´¼[@&gt;¯9é]@RK_x001C_Õ¯]@._x000C_¾~_x0005_j[@Jóu_x0003__x0004_È(Y@·r_x0001_lù]@ü®_x000E_~µÂW@©_x0016__x0014__x001A_¯^@®ºþÁY_x0013_^@ÞÉý_x001C_Z@_x0016__x000B_Y@¾ºñQÒ[@øÈHÆ_x001C_[@@rïY@X,Óe_x0019_è^@~û?Y@°a_x000D_5üt[@6_x0012_Sc^@_x0012_ºWþ[@ÒB65«[@åo{'Ç]@^wå¨[@¥ÃÑï·(Z@_x0006_¯H2§_x000C_]@%_x0011_Ô_x0003_ÜZ@:Ý_x0011_AVG_@¬®Q_x0005_\@Äí e_x0005_Y@Îpë0_x0002_]@ãÃ©®Y@zåßt3?Z@Ó_ÃiÖ?Z@ÙiT#_x001C_dY@©Å_x001A_Y@_x001D_nÎZ]³V@_x0012_ÐÜõ![@_x0001__x0002_³K}c+_x000C_]@Rsx¹Z\@¡_x0002__x0017_pð]@÷7Ú9C®[@Êþ®RÚ9\@Z	ÓãÉ^@·f©Á^ÄZ@_x0004_vK_x001F_6£Y@½N@áÁXY@Á³#¹1-[@SÝÄD|\@¯L9Á÷[@É¸_x000B_ácÓX@?ÁÄ36W@&amp;èÊO:$\@£A|z,j\@åËòBW@º_x001E_(,}[@8_x000E_Ý*û\@\Rº_x0001_]@yLæzoúW@Öä&gt;»7aX@$¶GmnZ@¿¢+_x0013_iÆY@@È7JU@ÿavÀZ@¹TVbÝ½V@ÞÁ­þøá\@Jé2_x0014_ÃDZ@FA_x000F_*yY@þ¼_x000F_Á|X@9Ò_x0008_._x0002__x0003_³W@!­_x000C_QZV@_x001B_o©:ÏW@¤|E×ûZ@T§yÓ_x0016_&lt;\@±)4(ðZ@5»SËÎÈX@jÂ_x001E_#sÓX@X¼_x000C_V@×_x0016_à§X@ÆzügX@vLØùU@_x001C_&gt;1_x001B_[_x0001_\@_x001B__x001C_ê}Ò[@pÒÌ_x0019_)[@_x001C_GYI¨Û[@r¿_x001A_@]@:"ßNËK\@ïMSÉ_x000E_íY@P_x0013_ú£/ZY@¦ð¶]@(_x0002_³_x000B_p^@C§[¡ãÖ]@ú~-3ù^@ç[_x0019_#Â[@nTÕî[@ÿZæ¾ÄüY@\_x000C_Äj/é\@t=p_@q45g«V@Py9-C^@È6ý7_x0008_¸[@_x0001__x0007_òI«áÃ_x0018_]@À°_x000C_ûúV@eä²YÐ\@dàÙ&amp;W$]@BÄõW®öY@_x0013_èá	ÝàY@7õ¡ÆµX@jÞVsZ@á!i_x0011__x001E_þ^@ø_x000E__x001B_ØõZ@ø_x0003__x0015_-¨°]@*_x0013_úPÄ\@TGZhµZ@²B_x000C_*H^@ÁGIêh_x001D_Z@dõ5Ãs[@0_x0004_Þ?´²Y@_x0018_Ùõ_x0006_ayZ@¨rcp\@3_x0005_' _x0008_ìX@_x0018_àÙ99_x000D_^@_x0012_b+Ù]@C_x001E_ö!þ$\@('×àçZ@P_x0013_ÑÛ]@ _x0014_ùBn]@¼C_x0016_4Z@ñüÍ_x0002_Q?\@åuk*Y@(cî_x001B_5=Y@b_x0003_2a·X@Ò_x0002__x0002__x0006__x000E_iZ@ÿU_x0004__x000D__x000F_X@.åñ¾Z@_x0015_UÇ²\@J01Å_x0011__x0001_\@n×\åï^@_x001E_2_x0007_·ÛrX@)ºt¨æZ@N _x0003_VvZ@Ã¦ßíÂ[@àZ_x0004_Ó}[@±ê¨¿æW@|JC #_@_x0017__x0010_ÿb\@`Ah_x0015_J\@_x0010_&amp;¼Z@tDÖ·FB[@£äáq3Y@âJlk)^@Ê×¯ãñ[U@Ñ¹Í_x0014_D]@°bÝ_x0001_XôZ@ÊQj_x000B_îbZ@Pë+©ÆX@	¼|»kÉ[@Í_x000B_è~]Z@\fP¢ÊX@_x0005_G^_x0007_[@p¾XY@J¿ÿ_x0007_ÍZ@VßªW_x001E_ Y@ÃjÀ³ñ[@_x0003__x0006__x0004_¿bP)\@_x000F_F2Ü¦Z@%|_x001F_dY@Ó:C¼j\@`×¡¸`y[@¢_x001B_1=°ÐY@_x000E_ÙÏ\©Z@täÖ\£iZ@Õ_x0005_&amp;g[@Z_x0016_=»ÇZ@)= ìZ@K¾´4_x0011__x0001_]@ï`vefÂ]@Ö2TC½]@Ðqé_x001F_'7[@F_x0002__x0006_vÝ½Y@·4{u?Z@vNt[ýzY@ÕÜ®»Ð\@Å¡ääÁ§]@»+1ð_x0001_e[@_x001C_7|$4\^@ùâîü_x0001_Y@PnH¥_x000F_&gt;]@Wq½&gt;ÃH_@áíøFZ@5Øg×X@þJ¥f7Z@:Dk÷ÚÂZ@{lîz¿8X@\dÑÉ{»X@ÈíÛ©_x0001__x0002_Ï_@Lh3Z@E«_x0014_ÞiÛZ@z»Õ_x0005_?ÕZ@UÁb_x0015_Uf[@¨_x000F_:;/6[@Ø~G_=ê\@¼fv_x0003_I_x0018_]@6ê[ÿ_x0010_w\@_x0011_©FE¦+_@)Îï#ñU@¤½Ýq´8[@lUuª\T\@$Ø/Ï2R[@)³j\@!=XWX@!¡U1_x001A_W@_x000E_Ã;}r@\@×¬-ñ_x000E_[@ø%_x0012__x000B_ñ[@_x0014_ÐT_x0005_Y@U&lt;ä\¡_x0015_Z@6a°'Û_x0012_X@cíw_x0011_ßX@Ü_x0012_ºe_x000D_[@09_x0008_kHY@b«_x0013_ÑD^@xÛ.F]@´*\þÌ9]@NJùJuäZ@ÎÈxªêhZ@`?à÷üå[@_x0001__x0002__x0002_Ü¢º¨\@w_x0017_¡Æ[@~ì¢À_x0008_	\@bb_x001A_+òn[@©Òï_x001E_³_x0006_X@ASµë&lt;Z@HõOjZ@²ca¡_x000E_[@ÞùD)Y@?e`zt[@tÈ_x0018_îPZ@(_x0017_Ä°_x0014_\@ìb_x000D__x001B_.^@_x001E_kUVÉ*\@"_x0001__x000F_²~\@ ·ß[|%\@_x0002_©\A]@xw_x000E_ßsX@Äz³_x001A_ý¼X@ùúåÕ[@BÞÇ ¬K[@fzuEï\@îx	Ò«|^@~h_x0012_¼ÜV@Ô¬_x000B__x001C_p]@*R_x0014_Ê¹ÆY@qíáníèZ@Rü¼&amp;£p^@º_x0003_A¾K\@cÏsFóÿW@?DQä_x001C_Z@Èr|_x0002__x0003_ðñ[@ÎãèÆ^T\@´I«îÑ\@_x0011_X[$_x0003_]@öý;«K[@yr¶µ_x0018_W@hbQ_x0018_W@ëiDGV@~õ_x0013_ù±4Y@~_x000F_$ÞX@·Yä¥_x0006_X@n¯O¬»3\@_x001C_Ðz.C\@dëÍ_x0013_3X@JÐc$áX@F_x0012__x000B_?Y]@²£F_x0004_L[@_x0004_M9´Ð]@*Bó	ê\@,_x0010_Í×J\@¢ÇU_X@_x000C_dhóª]@ÌL_x000E_Þ_x0001_»X@P»3B\@Ùº,b[@(¬ôÅg	^@_[ Ø_x001F_ØZ@ÝÝ7u_x0006_iY@nå Êúy]@|_x000C_cz¿[@?_(_x0005_÷]@0dwývY@_x0003__x0004_Eët _x0008_OW@_x0003_ùØïk]@6µÇËháX@º_x0011_äv@$Z@¥ø_x0011_{QcX@Â¢7}_x0008_ÙZ@_x000F_Å_x000B_iñW@"+J_x0007_]@ùädÞj_x0016_]@·HJ_x001C_\@}_x0006_¢\_x0019_g[@¦F1Óø[@"¢Y_x0010_×Z@Òg+_x0002_W@éëUUû?Y@äænùuX@ØWëT%ÞW@ÞÜ?_x001A_[@³Ës_x0002_½[@D+#ýò±]@&amp;`xh(\@	_x0012_¶Ó²Y@(_x0015_ýPuÎ]@Æ{¢o{j]@+Çw,[@	¶ü[@ï_x0013_ÃGÅÖ\@Ær(ø_x000E_X@&gt;_x001D__x0001_&lt;X@Ðº_x0004_ñîZ@ïÚÀð[@09_x001E_-_x0001__x0003_BA\@y_x0012_óX]@fÑ_x0003_x·Z@@£._x0007_n°^@  ¯¸k\@²ÃY_x0002_yÞX@ìÎÝK_x001D_ÔW@í°¥\@8_x001A_á_x0005_]@2HúÍô_x0005_]@ØôsW@_x0011_\­HWÙY@j²[ÇM_x0006_V@»Ò_x001F_.µAZ@Û5³ä¿Z@_x0004_?½ôõ&lt;Z@T_h@^@êW7e_@u_x0005_Ä[Èë[@_x0016_²­_x001C_ôÝY@üuB5]@_x0007_¡9ÆPW@´_x0008_FNÃ¯Y@½=ßË­Z@U8d©_x000E_¢\@íI2cNZ@ÈÕj!¸n_@¤6'7\@æ_x000B_½_@hÚyUv[_@_x0016_À3FW@_x0016_Æ_x0013_tX@_x0002__x0003__x000E_ÝÒ7ûY@ôtj2²°]@vñììÀQ\@j-Wp_@&amp;Àçß¿^Z@?J_x001C_¿/]@ð¦cd&amp;_@kÇZ@_x0014_Ï/ïN]@ÿX_x0001_.ËY@Bêz_x0007_F[@r_x0011_h	ìp]@zÐnÖ?Y@/Hç§X@³ò²ý&amp;W@¥-ø_x001F_5Ý[@ÝD\ÂZ@RÆ&amp;ö)]@Ï0áò_x0016_*Y@&gt;s´eoÄV@YS_x000E_]X@ª¨¾}ÿ[@`ó7³UY@s÷Ñ"ôC^@â=£Úá\@·O`Ê_x0015_Z@Ü¢,_x0010_Y_@±y[ºiìV@*ñ"çg*Y@ÍüC3¤\@_x0006_1p _x001C__@_x001C_f÷v_x0002__x0004_ÃùY@_x0013_òÅôZ@xéK_x001A__x000F_\@ÀìóÏA|Z@	(á¥]@ä^¾Y^@@Gý+*\@·__x0010_Âä_x0017_Z@Ô_x0013_:lY@Ht*ÓªTY@~¹4õ+[@à_x001A_Ç¤^@_x001E_os°_x0001_F[@Ûü¨¨_X@ u_x0016_Á\[@&gt;ÖBU°2Y@Mêå8T X@wâgê[@ÝÚ_x0011_ÙéW@_x0003_QèbrZ@\VR§_x0016_X@_x0011_Óh©4w[@¼µuÝìèV@³UÈ£\@?6Áá¥g\@¤ã³M_x0019_/]@*xRñY@5ÀnÚêÜX@öúîà»]@­XRbsZ@¸xÒÖ7æ_@¬¥ÏNY@_x0003__x0004_6K'_x0013__x0006_¼Z@ÛLi	,W@_x001A_ú³ L^@_x0014_ä9_x000B_Ð]@I4Ñ»wX@ÑÕÏÚ_x0008__@jÜÅ_x0006_ßY@Zè¿R9¦^@8ÀÑT[@ñ5k_x0018_V[_@è0§ç¸_x0001_X@¼IÀ{X@ÅnÇÞèéY@/Êzú¤ÆZ@_x001A_®#£T?Z@&lt;Ú¡ße]@_x000C_¦ìíl\@æ¸ÕóñpZ@Hcù6V@:8¤_x0012__x0006_ãY@_x0010_x ]@¨2a±_x001F_¦]@Og¡~_x000E_ÆW@_x001A_&lt;§X@RUp_x0012_3e\@©máY[@_x000F_´VC\sZ@_x000C_ùÝYæà\@Ìí¢H³E^@Ñ52çXZ@x­À_x001D_©Y@_x0002_å&amp;_x0001__x0002__ñY@ä³_x001F_Q¾[@Æ{õÇ_x0017_Ñ^@~EGÄY@~æv·Ï4X@t¹Æ6^]@ÊÚ-_x000E_¯/[@,²ö?3[@^þ6äÅû^@_x0013_Øl¡¤%]@ê31_x0006_,;W@Mò~¨±ÊZ@Å@yÁ\@´Lÿ®¬Z@&lt;ºAi_x000D__x000D_\@´{äR¾÷]@_x0002_©þyW@(Ö_x001A_â§&amp;Z@1W9_x0001_î¥W@èÝÄ6*^@©6Bìe_x001B_Z@,«!jP¯]@_x0008_"_x001F_:_x0004_\@&lt;ç_x0004_;)Z@~µÖ'S[@\¬¶£_x0011_Y@ÐÊ_x0019_×*ñ]@_x0012_ìuáY@|¯Fdñ_x0004_X@FºH_x001C_«]@Pôòm]Z@_x001E_	® 'RZ@_x0002__x0003__x001E_&gt;_x0012__x0014_d¦\@æ²ô$_x0004_X@_x001A_ |£µlZ@Å_x0017_l¨ò\@Ç!&amp;*ñTZ@À*p3Y@Ú5öüD]@þsq!ê[@ì_x0004_]_x0001_nZ@¹&gt;T±ðz]@_x0014_º`dx[@bqzÔjQ[@ÐÜZY`_x0002__@võÛ_x0011_'\@ @y_x0003_\@ñ¼Ì*Î÷\@üÚ9¦hZ@èà|ÿ_x0006__@_x001C_|&lt;Ûåi[@n_Ä#AY@hS_x0015_KC_x0015_Y@ý_x0010__x0003_\ÆX@´è±_x0014_V@k¤s*ì·V@ÄW0_x0017__x0013_ìZ@Ê(U_x0007_É\@D_x0003_²8"\@»áÙ4$Z@!@EèëøW@có§í¿Y@À¤,Ü]@U `ú_x0004__x0005_6~Z@ÝGF½OX@²âC{©W@xk×	U\@õ½-UüSY@ÕcQYG²Z@,6Ñ ÞX@Á2zÛÒ¯^@n6gFË_x001F_\@s{]@!_x0002_IW@X¢¸ÎZ@s_x0015_z/0éU@$[±W-\@_x0002_+ça]@èuðË[@_x000F_Ô0Ç{ü[@[¥ù¿ÈV@nFÁ_x000B_f[@#tÏu!\@j6.ìX[@lwÚ;ÜZ@º9¦4ºò\@âº_x000B_y%¢X@)ÙÖT@_x0003_&lt;Qï_x0004_[@u¾ÈWºNZ@XÔÏËÊW@?³_x0004_{+W@^ô5*"_x0006_[@4_x0010_;Þ·WZ@¤mîiþ_x0001_\@_x0001__x0002_MA_x0011_ßU@	¿ÖHøaX@m]ý_x0019_+X@¸_x000D_v²²]@bÕ|ff!Z@&amp;nø] _x0010_Y@Fn¤r_x000D_â]@È¦P5è%Y@b§Ò¦_x0012_êY@©_x001A_«é7pZ@°_x0016_ý^]@&lt;1cZ_@p^_x0018_ª.X@¾¸i_x0016_[@îq¥&gt;^ÿ\@&gt;£xç[@*_x000D__x001C_®ï]@-d:Ï4ê]@_x0005_§_x000F__x0016_Ç\@ÙÝV@_x0016_ÞA[&amp;òX@È9ÊîìpZ@ìR_x0003_?_a^@_còÜR\@ú_x001A_Ò:£]@Ó_ÏI_x000D_Z@JÈõ+/	X@âP_x001E_K6\@8BêzÑ`]@¤¦_x001D_Y^@Î»+z­Y@¤×j_x0002__x0003_ZÍ\@öA#ØÈ~\@_x0012__x0013_DÒ«[@_x001E_G-'_x001F_`@QrÏo	B^@÷_x001D__x0015_í¥Z@jR_x0019_ª!_x0001_[@ú_x000E_Y]\Z@Ã_x001F_Û2ÖW@ö-|åZ@ÏN_x0001_°û\@Ú­Qà_x001B_Y@dHâõ&gt;[@óÓTl\@+¦Öùf®]@´_x0012_Bòé]@_x0003_Ô±[ÃZ@{­Ê[@&lt;çKW]@XÃ_x001A_[_x0019_W[@_x0018_¨xâSY@æ®PÿW@ùDHBõ_x0011_X@s^_x000E_­Z@ºõB.\@Õðb±ÃiX@_x001E_+ü[@fùÔMÔß^@8¤æ_x0012_·»^@_ÿoð­Y@bî/¨â^@ônBE^@_x0001__x0004__x0016_K¦Æ _@_x000C_àPmGÍZ@_x001A_G&gt;_x001F_--Y@~ú#Ë_x0001_^@RM¼£µ[@öÿÕ_x000B_]@¢xndY@¬#»$0Û\@¨½##_x0007_%Z@@öoQÄ\@&amp;¥¶ªV@_x000E_ÓR_x0011_ëV@­¨_x000C__x000D_à_x000C_Z@ 4éê^@h*cÿo§Z@Cû¾WZ@¥/_x0012_	u:_@-Ö¯~~[@ÿ_x0002__x001C_o ÑY@ôÞ-|_x0003_k]@þê²&amp;X@®t4úY\@\}Þ|_x0018_HU@ìQ×\ÓZ@_x001E_U¦¼PíX@uÿ®Èe£]@_x0012_°a·©Í]@_x001B__ÃQW@»g&lt;h^@v÷_x000B_Ù°fY@¾_x001F_ÞR]@dX_x001A_H_x0003__x0004_¿r_@ñ_x0010__x0001_°·´\@d_x0018__x001A_ýèhZ@Ðy_x0007__x001F_]@@1yÇ²)Z@ÀåÚ_x0017_H_@PB1X½&gt;Y@_x0002__x001B_Ã_x0001_×áX@¬RN:_x0004_X@Òk?_x001F_\@ÊÈJ(sÞZ@!¦JÇÜ\@b;W¨ÐX@_x0012_Føé]@ç_x0008_@\@¡ØZî·!Z@r_x000C_½Q	zY@aÅ»¯¬/[@_x000E_JÝËÂ÷V@áñMÜX@Ü_x001D_Gì#[@|»ÈZ@Ô_x000C_cé[@Õï_x0002_Ìó_x000E_]@ã~7¯CX@äÎ_x0016_P´\@È¤í_x001A_q¢Y@_x000E_ç»_x001B_]@_x001C_1Å²Ö¸]@_x001A_ÎeÝY@@_x0006_ôHë]@¼®ä£ùY@_x0003__x0004_²xvòèZ@Ðµ·ú§[@NG0Ä¡[@_x0008_N_x001A__x0006__x0005_]@ÎÖ;è­sY@îµLÚ_x0014_[@ÜÙvAX@ÌãI_x001D__x0008_Í\@l_x0001_Ñ¾ÔßZ@pÆ rI7X@öõ¹ô_x0002_`@~ø$Iw_x001B_W@d¦!½]@Núyä¬Y@\òx×ÕX@ö/(¿ð·^@X`_x0007__x0005__x001F_X@%_x0019_-P¨Ú^@\Ïüt©G[@)6ÞË¢Ø[@3_x0002_~,\@lB_x0016_ù¹m[@°¥±_x0001_ìZ@¦â´ª\@_x000D_Ø_x0003_ÜáY@0½Iö[áU@þÁ_x0008_f_x0011_:]@éKNíÓU@_x0002_£'I\@t_x0004_ªÉU@_x0019__x001F_ç[@UðMÀ_x0003__x0008_ÚY@_x0016_Æ±_x000E_(ßZ@zZeSwZ@$!_x0010_Ûë]@w¸^Ä§©^@[_x001A_õö)ÎW@_x0008_ )N@Z@U§xé^ÒU@%ï_x0003_]@ÐÒ!#Çç\@,aöùõ8Z@Ø_x0002_ã¼ÍW@)4_x0007_Z×_x0005_]@_x0003_%®éZ@Þ¿ðè½¯Z@_x0004_ßì´_x000B_Y@äk¹g=»Y@î¸ôÆ¦ÍW@P©_x001A__x0013_se[@$²_x0006_¯_x0001_-[@ú¡Æ_x000D__x0006_]@&amp;½çÕØÐZ@eqP1_x0004_çZ@Íù=_x0003_aZ@I_x0017_	 ¹]@£9á×_x000D_]@Ñìtë%]@nÖ_x0008_JgY@¢²_x000B_[@_x0004_ÃøZ@m _x0018_¸S^@T?õÉeY@_x0002__x0005_ÿ0_x0014_%êV@ß_x0001_[©_Y@j¶*|Z@_x0008__x0002_ÒW¦m]@¥iw¸ySY@Áý	ÊZ@_x001C_Ñ_x0012_Ý¹Z@_x0003_¹Òü3Z@àÏpÑW@«_x001E_½_x0015_V(X@&lt;¥k`¶^@	IÖÔV@¥_x000E_L_x001D_÷+]@Êü= ºú[@dÎu©º_x0003_Z@_x0018_XÔP-óY@ÎÙfÏ½X@âYíwl]@ë^_x001F_éUX@3§ÛÉëX@*ÀÝ÷·ØX@Î&amp;ß3°*[@¿ëÎZ@¸×âÏV@äVx`üY@µÈº²´_x0004_X@8_x001C_ÆU\@6a_x0010_ª¬B]@¤MÒQ³]@Âç¾M_x001E_3Z@_x0010__x0010_¥à±Y@2$îæ_x0001__x0002_Ó²^@fq.çäX@ðT9A_x0019_xZ@f5d¤ [@b_x000F_Vð©]@Ü4_x0018_¾dU@¼à¿_x0015_C]@oP_x001F_qV@º_x0002_W¤§l]@ô_x0017_H_x000F_(W\@´µN¤X@ÞÒnZâ[@f¢'?W@	O_x0004_©æW@_x001D_ØS_x0011_!1\@*_x0004_¤EX@_x0012_ .§&amp;ä]@T¤Ò_x0017_öX@@lS\@_x0016__x001B_©ô)9[@³ä4/\^@ dIÊ#Y@ÚÄgÿ\@cªb'_x0001_¦[@,'°V@äô¢Jk_x001B_W@hKÎd_x001C_Z@û°Ä/_x0002_Y@êE_x000D__x0018_*_x000B_^@sâÊð6X@)õLè6Y@åY_x0002_!ç[@_x0001__x0003_Ô_x000C_&amp;¬¾3Z@v!&lt;_x0013_àU@z_x0002_zO¿_x0016_\@_x0008_NNrSV@_x000B__x000F_ÇÃ_x0002_`@_x0015_-U_x0018_£jV@P' #Õ¹]@`ª _x0002_ÊY@_x001F__x000D_:Ë6[@¢_x0015_²RQZ@h¤ä,K²[@Êg-_x0018_Ø]@ _x001E_9ÕAY@_x000E_iº_x001E_¸Ë[@¹·_x001B_$K¾Z@lÎýÆ]@÷qÌ³B8^@vÅcÔ X@øHxÛ^@_x0019_¿ÅùVZ@wÁ÷VËãX@__x0008_UlÖ_x0017_^@Â}uðô6^@î½w|]@_x0010_ó_x0005_ýÀÆZ@'¿ÊÖe\@_x0011_øî6X@"©çÅ8ÂV@³øû_x0014_þ[@:Xn-=\@×r»c|"Z@¾ÅQ_x0004__x0005_v:^@£Tã?g_x0007_V@B_x0004_çÁÉFX@ë/Ö_x0008_ã]@Ö^_x000D_ê{°Z@Hí_x0008__x001D_°]@_x0017_5XZ_x0001_/\@uÇ¹ã\_x000D_]@H_x0015__x0003_ÿ"[@è¸¶»ÂX@ö/RP,]@PkX_x000B_ªy]@ýp03\@_x0012_I#û_x001D_]@¸Ý÷¦¶^@Mw¢Ç_ÑZ@ 	&amp;_x0007_,_Z@ô¦#}¾Y@!u/(:Y@è_x0016_õÈ±b[@¼iLUXÏ[@`Òà_x0003_¹.Z@*Y¢æÙu\@_x0014_ò"_x000E_ÕÙ]@L5£_x0017_]@®nU_x0012_\@Bc®¡¾V@à&gt;¢èO\@meñ_x0018_Yv^@°_x0010_8H¶W@Cä~âPàZ@FÄ_x0002_XS[@_x0005__x0006_nc`WN¶Y@gãÃb¦V@ûöJ&amp;Ï]@2¨-5¸^@_x0012_?_x0003_ì³_x0001_Z@ð¶Ouóç]@¶-¡¼P²X@8²2ß¼[@ä0(k&lt;X@£_x001F_ô[ÿT^@jÎbOÃÔ[@¸-­6_x001E_Y@Àø*.«½X@ ÙñR¼X@À»fV\@0rÈ½?_x000C_W@ú(úSaþZ@üêÌ(ÏY@íù_x0013_6Ö]@_x0017_s_x0012_Ý¢û^@è[@_x0019__x0002_ùZ@ïY&amp;C_x000B_Ê[@ F3½|íY@Ò_x0016_&lt;_x000E_òY@åáÂ(¤[@dAµ2:ò]@6ZÂ_x0003_sÐZ@$d1ÍX@&lt;|ô%z_x0017_Z@DPô¯}]@Ò·C_x0019_ì_x0004_[@óò(_x0003__x0004_ÂÕ[@¨wBïV@_x0006_³_x0008__x001B_kW@ò$ègf¡[@Ñ?FgíZ@$Æ«ÖE^@_x0002_8çgJ[@¯ö#!?,[@B4_x0013_P½CX@äó\üäX@aÕ{]ÌY@äÁõXªV@ë_x000E_°_x0013_m¶X@g\Ä¼Ç[@é,b?î\@ú_x0010_úû#Ë^@Vë_x0005_}_x0003_®\@9×T@]@;à,7Z@C ²D`_x000D_X@_DÎÜY@R(O~_x000F_]@_x0002_,­½9Ï_@ñê[a¹[@×_x0008_My_x000D_ñY@«1Ûð½V@*_x0005_}è&lt;=[@Tj×Û&lt;Z@_x0013_­°9ë\@úa_x0001__x0011__x001C_}\@êzbn*b^@ÙU¼_x0002_ZV@_x0002__x0003__x0002_µ_x0003_&lt;]@&lt;:_x0001_ÕF\@_&amp;¼\@¬_x0006__x0002_ÍZ@(j_x0019_\@Zø_x0001_°ØbW@o¸s[@]¥È]@Ð®í~eÍ\@öþwc_x0015_V@üÁBÌÆY@ª_x0005_=Z4\@ß²µ_x0007_Ó5Y@¨i_x0003_ÈÔV@çÖMâ·Z@_x0002_Ê×_x0002_ÚÚ]@ÐÃ¶ø0è\@tG$Ê_x000F_rZ@Z_x0013_Røù]@³_x0005__x000B_;È]@`í_x0008_OÓ[@B©sÃj;\@bÖ_x0003_{[\@°h_x0014_o)_x001F_\@ëÚz&gt;îÊ]@_x000B_ÆekHø^@²ë}Ì\@ô0Ó9_B\@6X*mvY@_x0012_!kòX@%qÜ_x0001_Z@ú9_x000E_)_x0002__x0003_V+[@+J_x0008_ÅÇ[@ó_x001B__x000F_b4Z@nÙúØ^@¬¡´7W]@_x001F_¾%&lt;ÁE[@,kª¨96Y@¤n_x0017_ÉáY@_x0002_4Âò$[@NäÖÐW@¹b°B_x000C_[@_x000C_ù2ÔX@_x000C_¢_x0019_³õ]@_x0002_à_x0017_óUZ@_x0001_­&lt;@]@Õ7X¡_x000E_m\@,ßá`ÙW@úi}9tZ@ÃÅ÷lX@+ðaY@Ñ[­ÜÝ&lt;[@)¶¸ü×X@ë[ëÇ[@ký\&lt;ûÚV@oGo¿Ë\@îK»ôO\@év_x0005_Èl_@Úô}Ô8éY@pkD*Î]@èQIÛ7Ô[@©·v£©_x0013_W@_x001E_4[ÍË[@_x0002__x0003_v²_x001C_Ù&lt;_x0015_[@qøÆ_x0015_p_x000B__@J4.ÆÛ[@øKq_x0002_ÒQ]@}_x001F_JùE½W@«"Î_x0012_â_x0011_V@ã_x000C__x0016_xCW@Ì&gt;¶êv_x000C_]@_x001B_yÙ(;1[@Nk_û_x0008_}\@ª_x001D_ì7\@L6÷òìY@¶	å_x0001_û]@_x000F_¾{Ò sZ@6Ì_x0018_$OB\@Ë´l*tY@Ûtr[ÀZ@p_x0012_ç"jLZ@K_x0014_Û##_x0007_Y@_x0017_}Éü­_x0003_[@_x0013_ShIZ@_x001D_^OaÒ¹U@pïz³ic[@_x001E_ÿ_x0004_õvY@ÔQlUæþY@â_x0010_ é_x001A_-Y@s³;pÒ^@_x0015_©±&amp;æÚW@ /á}Z@qÁNNY@oû8+¿ÆY@ßn¯_x0002__x0004__ÉX@_x0012_ÓÒx_x000C_2_@_x0003__x000E_OÆÛ0Z@²wDq Z@_x0018_MCáZ@D_x000E_UÞöW^@l14_x0003_³q\@Á«_x0016_ØA]@rÐÇ_x000E__x0016__x001F_]@°|1_x0010_;^Z@i_x0001__x0007_¬ü'[@_x000F__x001F_õ3g3^@R¥CØ_x000C_[@Îº@óéM\@ÁÌKW@_x0002__x0002_$»*~[@_x000D__x000E_úû_x0002_HZ@_x001E_IÌªY@J¼_x0004_&lt;î&amp;Z@_x0015_Õ6Z9Z@	¨Gó°\]@~4}_x0013__x0015_Ó\@îæÒûLBX@_x0004_¶_x001D_s\@°à_x0004_Ä(^@å_x0013_©gpY@YÉsXî(X@²bÀ_x0010_¨Y@÷]':ð]@ÑXÓZ_x0014_X@òõâØÂZ@h3_x0005_·ÍW@_x0004__x0005__x0001__x0005_}MV\@À¾l¢V@÷¹-ÿÒ&gt;^@_x0006_yK_x001A_ý_x0006_[@Á_x0013_ñ_x0012__x001B_QW@Û­M_x0007_×ÞW@_x0012_QýKÂ^@pd_x000F_³[@R¬_x0015_[@ùÜî`8ÛW@ÎÎÆ³°]@f_x0002_ÊÀà&gt;Z@+;êbQ[@wÞ­×_x0005_]@zù­A_x0006_y[@È_x001B_Èð²µX@Å£û_x0005_2X[@í+9»C\@ð)_x0010__x0017_ÛZ@×nu_x0018_ØL_@÷#aõTIX@øN_x0004_¶îéX@¢®¿qõY@&amp;oñ£ÔÏX@_x000C_bW{¤è\@X_x0004_2Q«Z@ø¿_x0016_&amp;A[@YDîÑ[@ê-õÙB¡[@7^:ç\@4÷ìëí]@_x000D__x0003_ò[_x0004__x0006_¤Ô[@;ÿÑdE\@Â`q¢]@°¦X|\@_x0005_ÂÑYZ@ýtÃ±.-[@_x0015_×,RäZ@mÁ_x0019_d_x001D_¢X@Ûê&gt;¶Å^@_x0018_=¨t2ØU@ÿ4é/Æ\@Ôg_x000F_+$\@ûq|_x0007_¬Z@büÝï]íY@_x0002__x0001_bY@|î¼óãÚY@6]Î¦ª_x0003_[@aU:äñg]@Äâ~q!ÑY@A»6ßà+X@º[Øþuç\@Èq³_x0005_{RY@_]äþ´Y@Ä}kÿà\@_x0019_ ®WÔ_x001F__@öü³ëiõZ@XK"UÚ^@ai"ôÛ4]@â¨2î_x0017_.Y@dm¸2?0Y@$Úà&gt;3C[@¼àÂD.ÝY@_x0004__x0007__x001B_¡ü_x001F_=Z@Î,D¢#]@K°il_x0011_V@x_x000B_òÆýÄW@@_x000B_çh^@%xª_x000B_Ã\@ô{Ã6v\@©GfiuºY@:W1\\@8$Ï_x001E_Ñ?^@UUK ?^@"Fq¬)Z@ÀK îYSY@O«¡æ7ÿY@*æc0'X@¦URY@îþO Þ_x0002_Z@zÒWjèDV@_x000E__x001C__x000F__x0006_¦U@Ñî°_x001C_Y@BÖdïGíX@_x000E_þI_x000E_«³U@e¿á_x0003_²Z[@_x001C_»_x0001_øÖZ@X_x0008__x000B_3:_x0011_\@±_x0016_Ñj*Y@4¶VÙfZ@àåäë%è^@_x000C_Û¹ePßY@ÜÃ »Å½\@°C½ùçY@ù&lt;_x0005_3_x0003__x0004_3`]@à_x0002_B5^@õ£ néøW@o_x001D_øå[@»_x0015_Ú]@dKØ)ÖY@u¦×FW@ÆÏór×jY@@"_x0001_2Y@¦^_¸ñ[@òÀY¶4Y@_x0004_¹&gt;'_,]@Ö_x0015_m¨]@gRÅ|]@zZÆ_x000D_¯\@8)ÉÙ»ËX@÷h¿lW@ú³"ÿ\@5{e_x0003__x0003_^@v&lt;9_x0019_ªW@iGÃ:rþU@_x0006_úgµÔgX@_x0003_n#^@ã_x0001__x001F__x000F_½ü]@Z·­h?F\@ 0d'(^@U¼_x0008_ïÐ[@LÊxí!e]@­_õ_x0019_Y@Z'_x000E_ùß?Y@1_x000D_._x000B__x0001_eW@s­_x0005_üE»[@_x0002__x0005_¤ßtÞgY@á_x0006_àß_x0005_×Z@ÝUÛ6¶W@s =U·¼[@ÿ	_x0014_¶¬3Z@:'¶¤-µZ@HÈ_x0006_D|\W@@(_x0016__x0012__x0018_"_@ZÊ_x0011_£]@,{³JîX@ÿMEz¨[@GúKÝxY@B_x000B_[%¥Z@n_x001D_ÉH_x0001_ÃY@ðT_x0008_ÕöX@P_x001B_&gt;lXO_@\äÙ]hè\@_x0018_ÙÒú¹Y@_x000C_J_x001B_FE_x0006_^@Ü9þN^@=©°f_x0012_KX@¶Ë+Îl^@ôë¶(Y@êù=(Ò[@¨±øýµX@_x001A_Ý³'×?\@ô_x0019_1^V@Jç³Ih_x0010_[@.m·eWY@Aåî´_x0004_V@äí­|_x0003__x000F_Y@pu_x0012_]_x0001__x0004_¸_x0002_Z@ôbØÔ¿à[@Å`Öù}Z@r¶(äY@ÜßK_x0008_k7[@_x0016_±_x0011_´_x001E_Z@ÐçLØêg_@´É %dOW@_x0008_1_x000F_-Z@ªÖ_x000F_ì]@Dñ_x000C_ÔÃmX@Ø»&gt;7óY@òeWd[@_x0018_WýÌËY@&gt;ºÁ [@,_x001A_O¡ÏX@Ê»7_x001E_å(X@_x000D_|Sµ_x0019_Z@_x000B_ÛþS&gt;ÓW@b3ÀÃèÓ]@_x001E_·¥zô[@ÀNm_x0001_°Z@Å7ud_x000F_7Z@&gt;g$e\\@ö½Ð\Ë\@°Òñ´îY@ûd k;]@ôøMü_x001B_]@n&lt;ò_x001F__x0003__x001A_\@úsX!R×\@UúTy(È]@°´òFiµY@_x0002__x0005__x001A_ùcº=Z@ë`úü[@óV²ÂÄÔ^@ Ö_x0004_þP_X@º´g¾õðX@e_x0005_¼¡]@¦Ã2]¼_x0002_^@_x000E_uââãs_@êØ­^ù\@_x0001_¥©õOW@è_x001F_O]¹­[@G~Ï_x0001__x0003_Z@_x000C_ÅÇ"°VY@Ä+Á¸[@À_x0010_?+ì&gt;U@hEû#BX@¡_x001B_·X_x0005_]@ÊóJ9+[@úZå_x0011_àX@ºåè£|]@üç£áº«\@@ÅH#x[@_x001A_*_x000D__x001D_1]@_x001C_3¼úO¹]@EÅ_x001A_"_x000C_æZ@,)ô_x001A_[Z@×Ð³2_x0004_V@Jº5 x¥_@Jd_x0002_	üA\@PVÒ×_x0002_CZ@BÐ_x0010_·\@_x001E_K¥»_x0001__x0002_®Y@ïfâ¤d[@æãw_x0019_7_x000B__@2vàl¾Y@Ó¦N_x0008_33_@Ø`Èa_x000B_X@"°a=~W@B=O_x0017_¨÷^@aiÖ¦rß]@jzj_x0018__x0013_*\@8ÜÍ_x001F_'\@¸ùZld½[@¿_x0013_Z=¥Ê[@¼¨ð÷_@Î{âMKZ@R6zn&lt;_x0002_[@_x001E_ÑT÷¨o\@^Ä·ËG^@sJ±_x001F_©ÓV@s;HÝ_x000D_\]@p9¯_x0015_F^@4%æ_x000E__x0016_Z@,_x000D_¯ß(dX@°Ý.y_@r_x0017_ÉÖ\]@ÂV¥Î°_@¬ üäôGZ@MãLOY@÷ö_x0013_ó_x0019_ÐV@üã_x0005_{(X@þ¤DÈV@åy¤c¡Z@_x0006__x0008_Ö&gt;Æ×V@}_x001B_Ú¸^@A_x0010_ì!_x0001_]@âóUb_x001D_«Y@_x001C_§uY£X@_x001F_£7[@@F ¥_x001A_Ö\@_x0014_°¦n\@_x000F_úO_x001C_\@D¥Ö¸Ìë[@MÏÅ§ãY@$9C_x0003_WW@@µ÷_x000E__x000D_ºX@_x0017_x'2¥_x0007_\@ñ5_x000D_\@{{° yÏ[@R´{_x0018_X@_x0017_Ë~ê×W@ÝÞ"ÄsÖW@&amp;_x0005_MmZ@Ø§{ _x0013__x0015_\@a3×Ë_x0001_Z@K¤¼ØÑ\@®_x001D_q;_x0002__@Pð#_x0011_	*Z@*_x000D_ò1Ò_x0019_[@eQ7Ö_x0014_éY@1C¸TS"]@A_x0019__x0013_×ß]@¥_x0004_sÑßY@¶¨t½2^X@è±Zy_x0002__x0003_ñÔ^@e3W4\@"ó!U¬Z@[Ï_x001B_&gt;([@¡RCªõÊZ@µÕG0_x0015_]@º&lt;Ð:×7Z@l=®Ml[@m_x0005_¯§ÐËX@ÃäÓÕDØZ@_x0018_ßcú8â\@A¯%Ø»]@:_x0010_HË¦Ô\@Bqéñ´_x000E_\@Ñ¶	¾T@U'¸_x001D_XõX@.Ëæ-qà]@Nu¹)Â`]@DûìÇB[@JZÅ§_x0017_Ë[@ÿ,îV@_x0016__x0001_#\¡gX@_x001C_,¢_x001A_Y@fß¨ÃËU[@þ]&gt;RµãY@þ4êÑåÕ[@4IåÍ_x0018_4Z@¹Åmú\@fÁ(Ë_x000C_Z@ø+6ZVX@_x000D_Voü{W@_x0014_q_x000E__x0007__x0018_ïZ@_x0004__x0006_ýtº®iwY@í¦6qwY@º_x000C_e_x001E_3[@#_x0005_½C°]@N_x0004_ÊÒÁ_x0002_Y@_x0008_aj´SÓ^@)_x000F_z8_x0008_^@±_RpZ@_x0015_S(÷°Y@HòµY_x0003_^@L²±_x000D_X@S_x0012_xG×K[@æÎ_x0019_¶ÁÿY@_x0002_øº0ê^@¨ã4@Ðý[@_x001E_þY@§±xEÈY@#ðDj#ñ[@ð_áæ¼W@¼ó«Ùhê]@_x0018_±_x0015_+QJV@nU¸dü[@j2G,©ñ\@Wº¹úHW@&amp;äºÁû[@p2Y]xüZ@a_x000E_·_x0007_&amp;Y@&gt;âB{ÛIZ@§æîE\@Þø½I¶_x001C_[@ª[è¿®}Z@Ú_x0001_{_x0001__x0002_ú_x001A_[@ºÀ¼_Ü_x0001_W@Vw_x0013_À"!Z@¶§¼V^ëY@J´_x001C_Rï1X@Ð=_x0008_Â%ØV@ït_ñï[@n"ñ_x0017_Ñ\@®@_x0008__x0002_Þ[@_x0001_4vÙV@¦cÄzG_x0002_]@®_x0001_òõbZ@u$ÑaÜîW@uæ3`øB]@ö}'(a Y@àMA+ZZ@\_x0004_y_x0008_'Y@B­á$'V@¯N_x0004__x0017_[@â_x0017_ .Æy_@´s|ªY@as¢åÞ]@¶%ý§òÛZ@|æËî_x001C_Y@¨_x0018_nºÒ¿Z@_x0008_ùî_x0014_¿¾X@xj)ò«ì]@£^¶sX@hªêt ¼[@?¡ÂTZ@ ùy¤òW@Óow®Y@_x0002__x0004_í*_x0008__x000D_Ú[@JÄºjgL_@_x001C_¡Bç¿]@_x0002_/_x001C_1I¯W@NÏuâ]E[@ðBq´)W@å_x0005_¡AJ_x0003_]@Ïtà_x001A_¹Y@þ$A¢B\@ùÂÇ,X@ÅyQ"¡	\@mN¢S_x0014_+Y@GNÓÓY@Ær**µþZ@¨_x0005__x0013_×Í]@þk÷{õ\@Sb`Y@IõF~àZ@_x001B_C_x0011_X~[@¨[|ÿ"\@É=«÷Z\@_x0007_º&gt;G°Z@º^#½åY@EªJX@èÝ^T_x0001_m[@_x0006_Ûò_x0008_ÏZ@iUÔqÄV@¬¼v_x001E_«Û]@õ/ ÌÐZ@3_x0019_Ë ÄùX@BÞ?_x000F_¶?[@ÔËe_x0001__x0004_Øô\@h_x001B_{[òZ@ô_x0003_¢_x0002_u^@wª¾_x0015_@W@_x000D_üS"¤\@"_x001A_ì¥´Y@äóÀAIÈ[@6¹_x001D_\[@¦QZuNU@_x001E_æO»Y_x001D_^@Õ6Òõw Y@V%¾·÷[@+:¤Ñæ]@&gt;ýòIWã^@µýB¹]	W@ûZ4íú_x0016_W@i_ñØ]@_x001F__x0004_2êã]@w_x000D_ìçB[@¶ÏÕÛqk]@Vö	~å_x000D_Y@®^xÓ7n^@v+MÓ½U\@=2êÆûY@&gt;4ÀS_x001A__x001B_]@_x001A_º¸×_@®Ö_x0002_ZQcZ@&gt;$ ÅÉ&amp;Y@_x0011_p_x000D_±!]@V_QÞä\@Ñx³í|m\@xyí~\@_x0005__x0006_ìrá°\@´_x0016_äØ0[@_x0004_H½b_çW@Fànâð^@g_x0006_Ù_x0016_å^@0|iõ_x0005_6^@4ùØòóÝY@ãv_x0010_Ño]@_x0018__x000C_XV2X@¾Iïµ&amp;ëZ@E7_x0002_Ù\@_x0012_{¿N_@úç¯j_x0001__x000B_Y@¾\Ä¢#\@ä_x0007_&gt;_x001E_¼U@_x0003_K6Í_x001E_\@©á%¼×[@Ö_x0011_ò_x001D_ØS\@±³q_x0006_-W@*4P-^@_x0008_ý£²#Z@¥MQdY@ºdðuæ^@1²ãso[@Z KÄ_x0013_X@ý5üq_x0010_ÙX@Eö&amp;Ó_x000D_Y@@CKe_x001F_½Y@	_x0017_YÍ#ÏW@ðCßç_x0001_W@â_x0011__x001B_Ù~Þ]@´®_x0005__x0002__x0003_¸Y@.cÐÙ_x000E_\\@Ã¬}TEÿ[@;&gt;NOÕY@Ì2}~ð]@_x0010_Åµæ9®Y@þ,^$å^@s/ÿ_x0007_	Ì]@Þ7â/p_@ºtøª?\@_x0013_¥\ä_x0011_Z@8_x0015_U.;X@T°Ü_x0015_«Ò]@¶x¡¾Mß\@·¢{_x0010_=æZ@¤ïOì£Á^@_x000D_7_x0007_n_x000D_2[@¿z+ÐY@ÖèºUR¯Y@ó¼_x0012_4]@¬^¢\@_x0004__x0010_°¶Z@\~Ãk_x0001_W@ïw{ëÈRX@¶Ö_x001C_)_x001D__x0005_Z@5ÓVmÀ[[@X_x0016_lú\@C¹½°í_x000E_\@¢ ²&gt;{ÈZ@DA¢tU.X@Ë3B	Cn\@TQp×_x0006__x0008_^@_x0001__x0002_ïF«j¡¢V@JÖIYX@ªV\¹]:Y@D_x0012_SA_x0015_È]@X{_x0004_pFZ@1,`1r0V@_x001C_ßûz	_x000F_Y@ÃgÌÈ_x0019_æX@_x000E_î_x000E__x0019_i[@ øÑ4í_x0014_^@¿Æ$ÐÃ[@_x0008__x0007__x0007_Ö&lt;W@JZHød,]@mzèFej[@U]Þ¬Y [@ânÌd¯fZ@_x0006_C6dZ@XÚ1_x0019_ï§^@\r&amp;£nX@(]ìT_x001E_©W@_x0016_á(à_x0001_ôZ@NÁâng_x0012_[@qQ1?§oZ@þ©¸C_x000F_X@^¦*øÔ?W@¼Q_x000E_¾Ç_x000D_U@ÿ_x001A__x0002_ª¯â\@ð`h_x001D_T*Y@¾³&amp;¬_x0013_\@_x0013_?&lt;l¼]@ä*â»_x0016_y_@jd·G_x0002__x0003_¼Ú[@V_x0006_¯mYZ@¾ÈT_x001C_¶[@à|6EKõ[@\)Õû[@_x000E_W"ø/\Z@_x000F_ÎF^@àwZ^áY@+³`_x0016_I¦\@ÝÑ¸ï_x0014_Z@ÏtP'ÀZ@0_x001E_×&lt;[@Ýj¿Í_x001F_]@á_x001D_¼_x0019_U@Ñ_x0011_ãøZ@~_x0006_&lt;Üdè]@Gµ_x0001_¥'(]@@Â±Ê¡üZ@_x000E__x0003_÷xu^@8ûÍa~_x0008_Y@Z$ÅjÖ}W@´K²_x0012_,_@¸§ü¿Æ[@µn_x0018_ÌrZ@5"X&amp;_x000D_]@Kéß_x001D_W@êÿ¹y`û\@4û±H_x000E__x000F_[@e0_x000D_Ê_x0002_Z@×ôu|~Q[@Èí4"¤_@_x0017_ÙýûzN\@_x0001__x0002_ÈÆÆîE\@âUKî]@!{.ªT^@j"ËA]@F,V!à;X@z#ån¦X@W^^¬J\@_x0007_u_x0007_:&amp;Z@ËkHé\yX@_x000F_ QßBÓZ@ýz_x0002_IÉ_x0001_\@!_x000B_¹ü3}_@P_x000B_W*[@ZK§É2]@8u_x0001_Ç\@ÿ¬ÚuÛá]@ F+Ì_x001D_`\@i©¨é`sY@,éó#ù#]@ÅÎÉÃÊaX@_x0001_Ùkeèñ[@_x0005_÷_x0008_[+fZ@R_x0011_F^@ß_x0007_ù òW@_d_x0002_GY®]@ñùX. `@PÞ®\@ 9W³»Y@_x0007__x0011_Ûñc_x0004_[@_x001F_ß6Äö]@Ó\?ßrU@,#_x0001__x0006_Â_x0016_\@w_x0012_Æ	X¹[@dIC_x0004__x000C_XY@HYÃ(_x000B_©^@_x001B_Ò2^@¯W_x0002_ê|]@DúJ_x0004_»_x000C_W@³ÛQ`Y@¦¾2¶q^@tËq](\@@©êT¡_x000D_Z@öS7_x000F_I_@è_x0003_@ñX@¼Iá_@î)_x0018_6þú]@_x0016_xBaæ\@ê_x0005_Ãe_x000B_^@é`ê¥b^@Fy §=^@_x0005_Cº+ùâX@²$wvº¡\@á_x0015_¸¯]ÆW@K_x001E_WGZ@wÜ_x0002_y\@:/¼¹Y@½u_x001A_á3ðW@Çg²ºè_@¬sx_x0019__x0019_[@ôêí_x0003__x0017_X@R[_x0017_p¶ç[@âË+rlX@.«þLðtX@_x0001__x0002_Bmw`_x0019_X@%ðß0Y@ê_x0008_ÐZ[@ºfC:âZ@î	_x0016_òÓ[@M_x000E_kx/@Z@°+_x0013__x000F_m `@¼{_x001F_)ÚZ@8&lt;3W@À³C±vÑ]@PÞÁG_x001B_\@P·WÙX\@èÃìMÝpX@äVFqå¥[@+ì)3B_@º¥Ô%B\@¤Î_x001D_ÿW/Z@««w{Z@úwª_x0010_¶Z@_x0008_T{_x000F_!![@¢àÃ_x0008_\@ÊFª_x0018_¾Z@`ú_x001B_ÖGi]@_x0015_Ê­É_x001D_[@_x0004_óhä^/]@ìnõ_x0012_R_@æ5£m_x0016_[@¹_x0011__x0018__x0004_¤_x0019__@ºXfWa_x0014_Y@=d_x001F_Öª_x0015_Z@_x0012_ß» ¸ÔW@áÍÅ_x0006__x0008_j_x0013_Z@Þ·[jØ[Z@_x0006_GãA\@HJ_x0011_§nÑ\@_x0010_6yT©¸Z@_x0014_­_x0008_rm_x0007_\@èÈûl_x0011_0^@_x0011_4+_x0012_tZ@ZÚ_x001D_írÚ]@ï%ôX@Ò¦Msá\@ò/½+"Y@Qàe_x0019_D^Y@Ê9ñ¸[@¡_x0002__x0019_aGW@¹_x0011_J[@XN_x0005_ ë-^@êOt	æÅ[@²ë_x0011__x0002__x000D__x0004_Z@Ôj­_x0018_ýUX@ÎÓ__x0003_\@3¿Àá+\@²ØÚó\¾\@«È¦»i»Z@_x001A__x0001_ùÒ\@òÏM|_x000F_ûZ@¾_¢_x000D_Lû\@_x0019_2ýé¨X@ãÂ¶$_x0005_Z@?F%ÒV@ä¬_x001F_a[@Ó_x0006__7[@_x0001__x0002_ÿ%ß_x0006_ÑF[@(ºiÇu\@¤«7l^@îF_x0011_èý5]@ -Ùµ_x001B_A^@ò_x000F_êC_x001A_`@b ©»l[@¼_x0019_'í_x0012_Z@OL_x0002_Ð½Y@k_x0004_¥_x0004_w.[@OÁ}æ_x0014_]@¯#_x000F_7]@TãÙo}­V@&lt;l6q¹³V@ÉC_x0016_r|:Y@|skt_x0001__@tý~ì[_x0011_[@èþla2_x0012_]@íCÌ*0U@«]Gó}_@«#l_x0010_]@¡_x0003_â'mZ@_x0004_Ä_x0012__x0017_3I\@&lt;ºé!u^@^Äì¬Z5[@×dZR_x0014_ãZ@	Û÷xO\@äÃF_x0003_è*]@d£=ëÝU@æRhi¸X@ Ö_x0007_¢ÂZ@ Ò½_x0001__x0003_qY@_¯YûÅpX@JaÕù(~\@ÓËhÄ1U@ Ïî@ñÂ]@2jYÃÏ\@¬¡_x0013_ËÄ0V@³úP&lt;_x0011_Z@\UÚ4Ü¥^@_x0016_oE±T\@jN;5þq^@7ç¡`Zj]@½Î`¶¬[@&gt;Ç)Y@~_x0008_&gt;¯S¦_@VD_x001F_²î)Y@vòt_x0008__x001C_{]@ø*âÏ[@Ö~	ýU_Z@óÄÜ_x0006_Va]@þH_x0008_ §W@ÊÒÀx´^@%_x000D_$BY@¦_x0001_YËÃ_x000D_Z@Õ_x001D_.Û-K\@_x0013_U_x0018__x001B_GÏW@_x0015__x001C_eD]@2Ãïíß\@ª_x001E_oFpíY@¾_x0017__x0002__x001B_û_x001F_]@pµÞjy[@Yoi*W@_x0001__x0004_9S¾á[@¥î:Ò*X@_x0010__x0014__x0010_°V@ñP_x0007_ò2q\@_x0003_}X°bZ@òèÌúR_x0014_^@PWØó_x001A_ºZ@fÚÆbY@×@½±£i_@À_x0002_2WZ@i"ù_x0002_Y@ÐR¯äI\@º&amp;îÙd_x0019_]@Tv(_x0018_	[@i$ó_x0001_LX@_x0016_2ÚK$6]@.&lt;&amp;²¹Z@ ¦þ´»Z@F2bÓZ@cf_x0010_Ó)\@²Ï rÛ[@ÌTJ·ÛW@íÆ®0G\@D:à_x000B_Áí\@Ä~lü_x0002_\@UÆ_x001C_X@_x0002_08ö4*]@Z_x000B_éYÃ_x0014_W@°_}»¦k]@ÔvuÿE]@¼U_x0002_L/a[@¦US_x0002__x0004_EyW@¶cTÂáL\@Ü'¿ö _x0015_Z@õ_x0017_(¾+[@t_x0008_ié¹V@61%õÒY@õ¢2_x001D_Á_x0001_W@²Y_x0013__x0015_;f^@Ør{ÿ5[@_x0017_zXâ=Y@_x001D_¶câ\@ÌC;_x0002_ºñX@"Aw·°Z@_x0016_RJÕX@ÔdC³Ä]@£_x000F_½¯¶KZ@_x000C__x0016_¤ç¶"X@~#ÈQ²Y_@0\n¯V@àû¿¾]U@RÑQËª¸Y@öy_x0007_![@S&amp;*\_x0016_ùX@¬ÇW­XÑ]@È_x001D_Vf26\@ä_x0012__x0005_R¸:\@_x0003__x0014_ãY_x0016_]@&lt;~®Ûù\@*ÓwuI_x001C_W@²¨ççä_x000C_[@Ôv"Ý®^@tpB*_x001A__x0019_^@_x0002__x0003_FE_x001E__x001C_e^@l·|b_@.G_x0001_`9X@KÎ_x0019_X@{ðëE\@N)*nDÓX@v_x000D_×4×Z@_x001E_¯úßZ@bËï§[@_x001E__x0015_|Ì_x0005_[@"QyÆM9Y@_x0008_áý¯\@I~¸ã\@Õ_x0018_Mt¯IX@¸_x0010_·(·7[@R¼W4\@#&lt;_x000C_5_x0001_Y@å£âb_x0008_Z@(]C¾_x001E_)W@Ð°¾ö._x001F_[@f%³f_x0005_\@à«ûìþÝZ@Þ÷·ï{^@_x001E_¼ÄÃ_x000B__x0007_\@ï©¤U]@z_x0002_f-ÛØ]@´øæ¬OZ@Z)öE¨0Z@eÀ_x001F__x001B_ùZ@R&gt;QÚX@#ðÝ¦Y@Mw_x0004__x0005__x0001__x0002__x0008_¥Y@¬É=¹n\@¢"ÚPCèY@ËpBø,3\@fÅ_x0010__x0010_ÝW@JO5_x0011_;lZ@«Åq%_x0011_^@`êÒ)iIY@äØ5yZ@¡=_x001B_ÑZ@×ðßmÏN[@0q÷_x0017__x0006_Y@æsè;W@Ð7_x0007_Ú\@aÍ¶OÔ_x000F_]@9!æNù[@Î,¦÷^@jß=ò_x0010_X@aàVW©[@]1&amp; ]@oíAé]@ÜÙg_x0015_\@Uë4%s-Y@É$#_x0012_ÞqY@f.Jr]\@¬2ÃÐJv\@±üÒÞÂW@Ê´U¦eW@¬¼2_x0010_uV@ÌT_x0018_+GõY@rê_x001A_÷z\@ö_x001F_´4_x000B_Z@_x0005__x0008_rd@¬Ç/]@l0[o^@*eÚ_x0001_ûX@¨j&gt;_x0019__x001A_[@H_x001A_!_x000F_W@T=9JH[@¹ò_x0012_Øð[@º¢¿ø_x0017_{Z@}@¨(e!V@ý_x001D_oë[@ëã¤úW@Wæ_x0004_F_x001F_[@¯oSv]@_x0006_¸wOZ@ _x0016_o¡³]@|ëÐÅá[@Ù?R®ÔZ@êh½)Ï[@6§ÿé[@Dí»ÂUU_@:ëb£_x0002__x0007_\@_x0006_9êIÏÚY@*k_x0003__x0013_¨\@&lt;ÞC²f[@_x0006_RTZ5Z@{£_x001C_WLZ@ÛiýW@ôîX³g¬\@&lt;ÆE_x0017_xW@_x000E_¶'®j»]@$_x0002_Ls^@2_x000D_$_x001F__x0001__x0003_Õ÷Y@lëÒZ@ø¶z+G3Y@VUßÞYW@N_x000D_#qêöX@¦Æ¬æÐSX@ÈªVEßýX@8fý¹6\@(_x001F_«0ò|\@ÐÈE_x000F_n_x0012_Y@ôH·ö¾ÅY@ØÙß¦Ø_x0002_^@"k£ft¢[@&amp;-MS]@Ï_x0016_áw_Z@éQ¢_x000B_Y@_x001A_å)=]@N_x0013_	eL|Y@H_x001C_ææâ_x001C_Z@[â¹_x000C_:Z@QXf@Y@,ðÀC\@¿ªÄBâY@p_x001A_ãSHN\@cÝþrp\@bê2_x0016_Y@CûÁ;W@'C¥[W_x000B_[@ÖãJÓðùW@Ü:Ø²¤Â]@×_x0004_Ì¯{Y@_x000B_=ô[_x0019_\@_x0001__x0005_À'ÄiÊÆZ@)hP_x0012_/X@Fa_x0003_óôZ@®ùTõ[@xöÕ.¾X@?_x0002_C Z@(Õ)&lt;_x0007_DZ@4Op1	Y@¬Å_x0004_^©·]@'÷è×½4Y@&amp;GÞ_x001C_ýY@r0¬³aW^@5Ö7 \@_x0007_J%±NFZ@xÇ\ÌpZ@ª&lt;ÿ¤fX@ÿK33_x001A_[@ Jv@Í¯[@ñe_x0013_5~Y_@ÀJÈ¹Z@ÕËtj\Ð^@´àûbK ]@±VÌW_x0003_KW@{Ü_x0006_?{ W@_x0015_&amp;­_x000B__x0011__@Q§ïYô[@TÎd4/C\@X¦"âØÒ\@IÍ-Ô1_x0002_Y@Yh§ÚÑ¿[@_x0008_áF¦_x001E_Ì^@_Ëy_x0001__x0004_fçY@½@ªíÕ=[@¾¾ ÌH3U@sÜà¡_x0006_²Z@*Ä_x0007_tZ@_x0010_(J&lt;_x0019_Ú^@-_x0004_@®_Ä_@äj"GÒS^@è_x0014_Z-[@¬Úm¦F_x001D_\@FRéI_x0003_]@éU¹@_x0019_]@HF¨W¤zX@`lz_x0016_a]@_x000C_5w÷ß[@_x0002_6¨êP§Y@l_x000B_CÇ§k[@k¶ú&amp;V@_x0006_ê¨5àpZ@('Ö±¨¬W@ôÍKMÐ[@f9ØææX@{ôî´y{Z@È5'_x0014_9Y@X²Î*[\@®_x0018_¥s_x0005_Â[@SÆ_x001A_\@i¿_x000F_O%@W@À9Ø¬ä]@ÂlM±0Ü_@_x0003_êq{äY@ i_x001E_Â_x0017__@_x0001__x0002_&gt;_x001E__x0018__x0013_üQ[@vÖîZ5X\@Jtï_x0006_öV@°Oa_x0014_]@Ê_x001E_.aï\@¤¼_x001C_Ä¤Ü[@à&amp;_x0017_ì¨_x0003_]@:1ÔG} Z@s÷T7%W@Ñ¬ø¢[@_x001C_,_x0002_ee[@°/Û!_x001E_[@'b_x000E_·\@$yp_x0016_H]@$]¶Û__x001D_X@/ó~ùï3X@ÁïX¿ÓªZ@¶ï?¶_x0003_0Z@píKç]@ Qièçª]@pÛ¦Ø­_x000F_\@çMC_x0006_88X@_x0012_ëäù¶Z@_x0008_0ÖØÔ7]@þ{ô^@K3&amp;ÚÞkX@¡_x0007_»jZ@_x0017_@u¡_x0019_nV@ã*_x001E_tY@Z¿&gt;u\@_x0017_ô!Lq7Y@,2W_x0001__x0002_t+]@RØ_x001B_±©]@.!vã_x0014_Q]@×«Ä¹·W@U-Á¦_@nµÖ°Íê[@,r:r[@ÕWµ&lt;[@_x0004_.ä_x0018_3Y@¬m¯Sy[@¢¡1yâ_x0011_^@ï¯¼m.¶X@HY5½á¼]@}[xÆ¦]@fáÐÕ_x0007_U\@hßÊoÿ¹X@À_x0004_k}÷:Y@}Js*y_x001D_Z@XÜzyú	[@I_x0003_ôÐX@eh¼ \@7âÙ¨ç[@p_x0007_UeÛX@&gt;ôµåº_x0007_[@¢RÖ (\@&amp;¨]^Z@_x001B_³Å_x0010_[@þQ-DY@þ4c]å_x000E_]@_x001C__x0002_ä_x0008_á_x000F_Z@_x001E_¯ö²_x001F_k\@8CÜR5aX@_x0001__x0004_54ªÓ,_x0012_\@Ám3èY@ÎÙ_x0002_ørÐY@.õáé%X@ _x001F_]~&lt;?[@þÂNmVZ@ª=d¾Y@_x0014__x000F_ã¸\@Ê_x000E_s`X@¢á[ÄWÉ[@èPLÿºW@Ü_x000B_^µ_x0017_5[@_x0003_$TL-]@{~J¶§V@_x000C_!ôå_x000B_N[@Õ^Rç]'[@Î¥-åTIX@QW8¡Ð7Y@_x001B_]Eo¹k[@ã_x0005__x0008_DÊÀZ@_x0008_Îâ§xz[@;ßßmÃ~W@&lt;¦ë_x001E_Xì\@2_x001D_;á_Z@éù_x0014__@_x0014_%o¼?[@x~CØ_x0003_\@ÖÇ^_x0004_AZ@øü¢G+_x0018_Z@_x0011_«üÂ,[@ô8|ñL[@EtÈ§_x0001__x0004_Y_x001B_X@Ä_x001B_ºÿ ^@ZU5Ðà_x0015_V@zCZAY[@RÐ_x000E_«I]@h_x0011_Òî^AX@Ñ_x0011_I¤yZ@_x0010_éw¦b]@"nû2_x0019_[@ÐV_x0004_Ìöf\@ý_x001A_PûßY@6%ÏÈiúX@gÒXW_x000D_V@_x0002_Ëù_x000F_­^@*1_x0016_Ô³^@_x000E_¼D_x0019_áZ@_x0003_¹»ÏKX@×ú/=}ÀY@D {_x0014_;_x0006_[@èÝ67u]@vG¿_x001A_éY@à¬ÿ:z_x000F_\@»f_x0004_áX@¹ÆÇAsX@ÝÉ&lt;_x0016_Z@kö&amp;ÓB_x001A_[@Ä	z_x0011_ñ]@u8Z_x0015_[@`ãïqÛwV@³VØ[@£§&amp;tkâ^@h¢)]_x001A_^\@_x0002__x0005_n£ÄùÌ_x0010_^@·JÚvéX@ß_x0004_'ìY[@n ÎW\@Î_x0005_3®û8Z@i¶´§_x001E_]@_x0014_d_x0006_{ã]@ùàÜW_x001E_GX@è~¢_x0012_;Y@_x001C__x0019_ö_x0015__x0017_]@ö_x001B_¹_x001F_^@J+#_x0003_Ï\@F'iên_x0003_]@ö&gt;¼¿*_x000B_^@6,g«Jx^@ýwÇ¬_@×gë¢LxY@"ÓGc²X@Í_x000E_}_x0019_÷_x000D_^@oûæ/æåZ@àm`Å_x0019_ãY@ÔJ¨1\@ä_x0003_iÖ\@/²(GSX@ÿJoFR_x0001_Z@&amp;DckÍX@}sô]°\@ij´_x0004_UZ@þLAY@îç©X@z?_x000B_P[@ìAæ_x0004__x0007_TÏZ@_x0011_Üp_x0003_ ^@ÄL _x000D_ææ\@_x0013_{_x0005_gSË[@þÐ_x0019_§1G^@öèJ1Gì]@¶_x001D_@ô[@h_ÜoÐ\@dô |0\@·3c}5YX@ô,~ó¾[@Än|¬ÓBZ@ sÔ]@_x0004_på3ß_x0011_X@oÌ3}C¦U@_x000C_&amp;ÂÓTzX@Ç_x001C_#8_x0004_Z@_x001A_"W_x0007_±³^@_x0003_×_x0010_lÃÁY@_x001E_±_x001F_ÃZ@_x0006_ÿ{Êðú]@1S9­h_x0002_[@_x0001_àË¬W@¸K§PÈV@»_x0007_ï[uÁ]@#Þ¥q^Y@~_x0008_^]@½ÇE9´]@!dq%Ç÷[@Ù,O¡@8X@4´_x0014__x0006__x0008_\@w_x0015_$4is\@_x0001__x0002__x0012__x0006_½uÃMZ@_x0017_7_x0014_ _x0005__@XIû*1]@4;+1°)\@_x0003_]_x0008_öÑ[@ÒWV	t]@zÕ~üØò[@æ_x0011_èÏQfW@M°ñzÅ[@ÃÔh\@ÕêÐcä]@¿S&gt;_x0016_N_x0015_]@01¶}~Ö^@DÁ[+quW@ìËÃw¡Y@Tuþ_x001D_7Z@ ¦ ¼Ä]@ÃÁ2TEZ@f°RÚÁZ@TÂCû_x001A_¯[@le%×"[@K_x001E_{ Ò#[@°4_^A_@ÌïóÐ®\@mÔ_x001D_z*\@Õy¹ª9[@Ê_x0016_r0_x0003_X@z_x0015_á$µgY@_x000C_&lt;Aùd©W@ã_x0011_Ñô®1U@_x0001_]2_x000E_çZ@uJóå_x0001__x0006__x001A_òX@_x0004_ËÏ&amp;°X@¥åðªæVY@Éé_x0018_ö&lt;Ø[@âV)]@	QÞ_x0006_U	Y@	Êc^é¦[@j_x001D__x0016_tY@è6·_x001C_7ìZ@f²ñ\@_x0003_uì»*éW@ðÂBéÄ@[@zä&gt;&lt;N®]@é`.ËGðX@ý©+9ýY@ÔÞ=Rÿ_x0005_^@èøã¡²X]@ôñi±UJY@MÇ×fgSX@jÓ\²ºg^@ÿÊBÍlV@t_x0008_ä^@2SÛù [@ú!Æ_x0014_üÜ[@_x0002_\í$kjX@_x0008__x0001_É]&lt;aY@_x0008_*_x001A_q_x000D_5Y@Î!Â1`W@Ð_x0006__x000C_çÿY@·_x000E_äPDZ@W\ëb¦V@¬ü_¨6&amp;[@_x0001__x0002_,²vX_x0011_ÆX@¦ë4M_x0003_]^@åeª³ô[@n-öw\@.ÛaM.&amp;^@ç_x0018_#îdZX@6KÁ_x001E_3X@_x001C_o½®]@t¾Ðp¬_x001B_^@_x000B__x001C_¸ÿ_x0017_]@a_x001B_|0=^@ì§á_x0007__x0011_OZ@ò:Èÿ_x0004_\@6&gt;º³_x0011_ç^@Öhæq1_x0006__@s/í¦_x0015_¹[@_x000C_v·Ìe]@æ¦	D_x0002_Z@5¼£´_x0004_ÄW@D:_x0015__x001E_{^@_x0010_p_x0010_9M_x0016_\@_x0010_ßmGø¨]@ÕëË_x0007_Ô[@xÐòÞhî]@gh_x0006_Õ[@_x001F_îÜWJ;Z@²i÷_x000C__@ì_x0007_.Éïû]@äh_x001B_úEùX@lR²à _x000E_X@ü[,`W@`uÑ_x0001__x000D_÷ºY@7_x0003_§LöY@ì_x001A_n_x0008_¨°V@já_x001B_õñ·Z@è_x0004_jn_x0015_[@_x0002_Ï_x0006__x0016_Z@_x0008_qlMë\@\¼óèßî^@òA	06ÔY@­®Bï)çX@Å&amp;Ouí\@ùN.ÝX@£L_x0011_\@Å©ß_x001D_¹W@¯°ò_x000C_ÿÝY@|¶î?k_x001A_[@K_x0012__x0005_à¶Y@ì-Ø*7[@¢_x001C_2Í^_x001B_]@Y	úá"Í]@`º¢_x0007_}mY@FÔÏFcX@TO _x0005_G~Y@ê(â©JW@Rkù9B_x0006_W@Ü¢`+_[@ÿ_x001B_Úb¾Þ\@ü(_x001B_£Z@f_x000B_ú Ñ­[@Þ_x000E__x001E_=º.^@`v_x0003__x0016_ô]@~ë± Á\@_x0001__x0002_¨£_x0005_-fñZ@_x0006_þnÔA]@_x0008_kkd[@Ðn¸öÇ^@ô_x000B_7V;V^@õ÷_x0008_ºM]@_x001E_u&lt;ÄZ[@8w.=p[@&gt;_x0018_3w'?\@$4:_x0003__x0001_?\@0ºx,ô¹Z@pÆlÜìM\@'?sä¤X@_x001B_¼Hi­Y@^¥~À X@vúÖM:1X@_x000B_ÇÕnÕîX@Ã,_x0013_&lt;¨_x0018_[@àq¦vd(\@?ã­Æ[@lÿØ}Æ^@ÝYà_x0004_jY@5È_x0016_a&amp;ËV@#Å&gt;å(ÛX@pÛé=XÇ[@ÕI9/ÏÄ^@#&lt;­$§X@LÐ©8A\@*æÒJ_x000C_(Y@Ø¨¶d_x001A_Y@òì_x0019__x0012_u\@\ûùS_x0001__x0002_³k]@ÎÕÂéúA\@#_x0004_î[,[@wÜVÓv]@È~ÞMÁ\@¦$Û¢_x001D__x0013_\@¦3_x000B__x000B_y^@Îvi}X@0*,5/O\@±0L_x000F_b¾[@_x0016_x9®p^@äLbÂx9^@¾ÙM¼# Z@&lt;ë¤^&gt;=X@[ëï$ÿ\@_x000C_Ð©µ3_x0011_^@9ø¥|o_x0015_[@Úè*ÿ_x000D_vX@±ôj×\@L±Ä{Ê]@sài^]@:µ«û_x000D_Y@_x000E_øbC_x0003_ß]@5e_x0019__x0014_ Y@_x001A_"5¨x¿Y@Ñ_x0006_Â²q[@Ãt³FÏ_x0003_Y@Ê~_x001D_åRE\@ñÏç_x0019_`_x001F_]@¯_x001B_çCWp_@¾ºä_x0012_ð²]@_x0004_êÉOQ_\@_x0002__x0003_5tËèN¶Y@Øæ_x0004_ùâ\@Rf¿¹_x0011__x0007_[@©_x0015_0¨l[@ì/!þC_@R¯ÉB¼_x001B_Z@WD_x001A_ÙÕY@,£Otø]@i&lt;oDJ×[@4z²ðc[@©lOµ_x0002_\_@i¾Ø¦±]@,º'y._x0005_^@±_x001F_¸ÿ¾V@FNâ_x0015_´V]@	RÒ%¡_x0003_V@Y_x0007_0_x000E__x0014_ÛX@"^î¾5CY@_x0004__x000F_7_x0006_\@_x0001__x0011_i!`ÞW@÷_x001A__x0008_^@_x0006_4_x001E_G']@"aöTû\@ßèÉm~Y@¸aK2kX@ð¹åãmV@dØC_x0010_£Z@t-?_x0005_e\@èzã±T@Ô`¦Í!^@qþÝaÍ[@±R_x000E__x0002__x0003_ªòZ@7í$Ú_x0018_\Y@Ôªn¿S\@_x0003_a¬_x001A_uº\@_x001E_Áa_x001B_5]@2CZßX@ëðç$]@_x0004_½NøZ@ä,ÞºZ@qÏô7"Ò\@_x0014__x0014_Ûµ_x001C_\@â_x0012_öîÒi\@_x001A_y»!÷.\@ÅWJvV@TZMc_x000F_Y@xLºu ]@^¬0òÝX@pÛ¢3ý]@_x0005_kw¶_x0004_\@Î,D©}_x0004_V@_x0010_¡?¥÷«[@NPO_x0013_¸Y@ñeDF_x0016_Z@+Î_x001E_¡QZ@ü_x001A_}JÉ^@i8S-V@ ÚåöW_x001E_Z@ukÙ.ö[@º_x001D_V:Sb]@Í	'L@\@_x001E_}_x000E__x001F_.._@_x0001_Z@_x0002__x0005__x0018_1ï_x0002_ù©]@_x000F_l\_x000B_F\@D_x001E_'×\@¼¤ÿQÚ]@°OÜo V@_x001A_[ïöçQ^@¨®K«Tx[@_x0003_9[ò[@EµwCE^@Ë/zñ^@_x0007_à(VùU@]EpÈX@_x000F__x0010_Ç!ì_@Fq_x0006_v¥9\@öÑFµë_x001E_Z@_x001F_Ï_x0011_H_x0015_X@w¾ÆÝwÌ\@ÉÕ_x0003_ÙÒ]@Óm	6\@_x0018_¥¥ßÄY@_x0003_ºL&gt;eY@ká_x000D_.gX@_x000E_I§ÆôY@Av_x0014_8àÄX@s^_x0001__x0011_0WX@Û©qâ_x0002_§^@OhG_x0004_f(^@&gt;c-ÈU@s_x0018_¨AAúY@ÓRª^i½[@³hÃ_x0003_î[@TMm_x0004__x0005_ ïZ@_x0001_·À¥[@rû­¼¹L\@Â+eïZ@òFð§yæ[@ãÙb7JX@÷ú?(îY@_x0019_òéÈ_x0008_\@5µs_x001B_|	\@+¥¿MgcY@gþÉ_x0002_lV@_x0001__x0002_|W@¿_x0005_x5ÄkX@ÄkØÜ¯yY@_x000B_ýX½»X@ìaØjr\@¡_x0002_ZV_x0016_ã]@óU¾g@^@¦#ìj±Y@ãæjíèÿZ@Ô&gt;c_x0007_!x\@löµú;X@/öâÿHdZ@Ôy_x0014_T_x001D__x0003_Z@\øã4H[@&gt;ñ¤_x0017_&amp;ñV@ù_x0013_Ä_x0014__x0013_[@ÊãÔ¥]@´Ø6F©ËY@ET_x000E_´_x0006_[@_x0014__x0016_äÝ_x000C_W@qÿ=-ræ]@_x0001__x0002_n_x001F_¿­Á~X@2ZÔyg¤X@_x001E_ÜJu2\@ÿ_x000D__x000B__x0019_Ø_x0004_\@ib0nÃZ@\V^©_x001C_Y@à`ï#¬¶V@¤ø;½+c]@«oªè_x0016_³\@vÉúÛ_x000E_^@S¤mËRxZ@XÆ\@_x000E_÷_x0007_6}X@9_x0004_!qÔN[@&amp;"XW@å_x000F_µø×Y@Øo4ï&amp;Y@½÷`þ_x0006_Z@«_x000E_h&gt; V@0HÎ_x0016_5ÍY@ÿ_x0004_)_x000B_Y@çF_x0004_ÖÄ[@TóKCN_x0005_^@´_x000B_YÁº8Z@H~_x001C_û8W@òÙc8¢_x0005_]@¼^µ\@íÄµ¸ñY@qÜpð]@]åRSoZ@_x000D_¼\ð_x001E_NZ@^M_x0005__x0008_MËX@w~y¥)_@hª´VVW@¯_x0004__x0015__x000F_­RU@æ¿«v%[@2÷µù{X@´ïÂ_x0005_ñá[@âk?±½;\@Ø_x0013_1v¶í\@p¡Ù!\@êß^¡n]@_x0002__x0001__x000D_ÉÕ±X@á+èÂcZ@0Oá_x001C_­X@ï'oý1+\@;dy:_x0019_X@ iO^B\@)_w¯$3]@Ið_x001D_Ñ+óV@É®_x0003_zUÁ\@i@Â_x000E_ÀøV@î¥»pKq\@_x0006_\òfà]@ _x0016_¬¸dÕ]@µ4pÿ|[@u_x0007_p3NÈX@_x0003_Þ:_x0014_Z@_x0002_ø4ÈZ@_x0007__x0011_ytY@ª¼þS¼õZ@·}kÄ¶\@Á¯Äf_x0003_`@_x0003__x0004_*_x0002_§Ýhg[@Î²ý+¨W@mÿæ_x000D_àZ@¯	_x001C_vÑâ]@Tõ´Ú³^@'#m_x0018_céV@^sèÔ7·Y@_x0005_é	Gú`Z@®´GY_x001A_È]@È]1º,SY@xªéô_x000F_UZ@_x000C_¥¤õà_x0015_\@L7!@	]@Ü¶ÀA&gt;¶]@HoÑ_x000E_9u[@)_x0012_B%_x0001_Z@Ûúzb±QY@ÌZX-_x000C_WY@_x0010__x001C_­0lX@AØJ_x001A_8Y@v_x0017_|·èY@_x0004_^PìY@£_x001C_º¸RÄW@	_x0018_xÌZ@d_x001B_A_x0016_¸÷X@´¢ZE_x0008_[@`\çT_x0002_\@Í}ñô$_x001A_W@uþ#7´nZ@,û¯{é\@©,q²[@\6}_x0003__x0005__x001B_Y@_x0014_²Ý`P]@ Âú}	Z@_x0006_-S½}ö]@_x0008_b_x0017_ÉO]@:¯vAÅX@|¶4$½÷\@9s_x0007_ï_x000C_X@._x000D_T_x0014_øX@®ó1vÈW@¬_x0018__x0004_9]@ ýy_x0007_N÷Z@v_x0013_ô[@¶³Ê^@_x001E_6bZÔ\@q_x001C_h$Ì_x0017_Y@aIl_x0005_çY@KaÛ_x0018_¼X@t_x0008_iGµV@@_x000E_Ã±aX@²+¶þìC\@ß_x0002__x0012_4Y@HÙ·(yÞY@ÉLk£0²Z@çýa^U¾]@¾ü_x0005__x0001_Õ[@¡wùÝY@©ýÀòh[@0-`_x000D_X@¾^Ð"¶_x0003_X@úL/©Z@l2+^K0]@_x0008__x000C_5_x001F_PKC\@"ÒW}Ë¶X@*a_x0001_AâZ@_x0012__x0018_&gt;ÆfC]@¶(_x000C_á_x0015_^@¾r¸E­X@ß}Sùº"\@_x0010_.akR	]@}_x0007_±É²DZ@_x0005_qÌ[d8^@J._x001F_f%Y@Ðjt$éZ@ã_x0017_Û¥X@k©ÃZ@_x0012_Âéð_x0004_þX@!RºLåÈW@fs¸_x0002__x0004_Í\@ØOÉ9äþY@¨¢7'V Z@rM_x000C_¶á­U@8_x001E_IëÇW@Äó¨_x0013_^@Ø_x0003_~Ì_x0019_[@_x0002_êõ_x000B_9ó]@Ø}_x0018_¦9ÂV@&lt;¥UÕ1îY@±Çöö_x0006_Y@²:ôÞÝû]@c¯_x0001_Fó½Y@UCmºl^@z'XÎl[@ó4_x0001__x0003_ö-^@W_x0012_þ+¾[@áKÇk{ÜZ@K×Øÿ[@_x0003_"6®NX@k$µ8BZ@äÏ_x0008_ïn_x0015_W@±+_x000B_sx[@çÐù4Ù_x001B_Z@_x0004_ÍCòZ@,ÏÎ?h:Y@ÊlB_x0012_V@_x0002_ÑBÕÛ\@²&lt;Á_x000D_P;\@¡é_x001A_oi[@^h½|X@éW»fò\@Ò²­I®]@{_x001A_9/sZ@÷_x001F_;_x0002_T1Z@¹Óî$ìV@_x0001__x0008_ù8^^@l_x0019_.*_x001C_ÞY@-ý_x0008__x0010_ñFZ@_x001A__x0006_)_iãX@_x0005_Dc÷øÙV@_x0004_²ø®Dô\@Uý_x0016_;Éë^@áøîò-]@æq_x0011_(W¢]@_x0002_Îöõ/X@ºèîVàw[@_x0001__x0004_B&gt;­_x001B_\@_x001B_²_x0003_r!sZ@y°9µ¦ÐX@&amp;t±_x0002_¬Z@[±¨ _x0014_\@;_x0004_Ó^@#_x0019_9ø]@Ö=­J_x0006_\@l ë_x0006_N_x000E_\@ÐÂ)S;V@_x0013_ Z_x0002_@=Y@fq_x000D_ú_x001C_«Z@eÄÇÓÿØ\@Þ_x0017_L_x000D_â\@kØ±!X@näcãe_x0012__@t¦'S%_@@/£WY@¾_x0007_É+_x0018_Y@Æqä/_x0004_]@±_x001A_o¬[@Á~bßS[@L_x000E__x0016_ëIþ[@©Ø«|yëY@0¤	·_x0010_f]@ÍÍy_x000B_£3_@|9éW@g_x0016_wx[ûZ@G&amp;R6]@¥¨_x0007_¯ËFW@_x000C_ðQ_x0016_k_x0019_\@-_x0007_Tl_x0003__x0004_5Î\@Pk;ÔZ@:l_x001B_ûW@L&gt;Ër¼¨U@f_x0016__x0016_rY@_x0002_c?Dq_x0011_\@}å¾¾IU@ì[¤=âÎW@¥È3ÅÿþV@2­Á­8)^@çJK_x0018_[@[ÕZ?ßPX@xzøÎ¸Å_@¶_x0008_r¡Y@_x0001__x0015_ÓÌÕW@~_x0017_mÜ_@=HeZ@èóÁ&amp;#ÌZ@NÜ_x0001_WQZ@¬}¾y$]@ò÷»{$Y@:í÷Ê_x0013_Y@ýFi5Y@D`nq]@_x001D_C_x0007_*_x0012_CZ@î#Ø ü[@7_x0017_5ó)Z@_x0016_dWq_x000E__x0001_\@Pï)0_x0014_X@0Up_x0013_Í\@ÚÄÎÆZ@^ãs/'õ^@_x0002__x0011_ñ!»7åZ@­áe¬\@¾µÕ.®V\@_x0003_Ø_x000C__x0017__x001D__@ò.Þ_x0005_Ç4\@è54j_x0004_\@c_x0015__x0001_È*S\@gB"4T^@8[OXw×Z@_x0005_=çÝm[@_x000F_ÓíÚ@_x0014_^@iÛ_x001A_	\@d|È¹ê[@Î×_x0008_o§»Y@ÒIv_x000B_cà]@R#_x0011_;¼]@þ3®^;$Y@è_x0004_*\_x000D__@.¾Z|æ[@¡tt&gt;¦Y@«eC,v_x001B_W@ÖSäd5ó]@üå_x000F_@LY@âY]}ÛZ@dUeÙç]^@G×h¹\Y@O_x0016_ý_x000E__x001B_pW@âÙ_x0006_¹W@ç×}º_x000C_\@`_x001E__x001E_D_x0007_WZ@"õo_x0010_kºY@jå_x0001__x0002_áQ]@ú´õT¨Y@lZú+^@lÚË¯¯·Y@?_x0019_P$ÜY@à_x001B_Z_x0019_h[Z@¸Ò¸É^@ðBVÕ_x000C__x0012_]@¤	ç"ÍÓY@,_x000D__x0011_4Y[@aÊÈ+&gt;\@²¶Xß?[@1¬í6Y@^Í£¢Í°Y@~ÎÒ~_x0015_;]@_x0006_BE7,]@ïáqó-[@_x0015_Æveì[@êet-²Z@8[ïo²Z@_x001C_zì{(_x001F_[@]oàØOZ@¨f_¿Z@qjÊ_x000F_[@^W[_x0006_¸j\@£ÿ\¨èZ@pÕaú¦ÔX@cis]@·L^^OY@î_x0017_ðù_x001A_\@¢)µ&lt;KW@_x0006_±óKC_x0014_^@_x0003__x0004_32ýôZ@_x0002_e½_x0014__x0016__x0014_Z@O1Ò¤ U_@ö_x0011_H¦GY@ð_x000C_µ¿Èû]@paèØÒ^@Ø¿À_x001D_ñ7^@îEôêKõ^@úýÔlJ^@ªÔ¿iÁj\@ ÃÍ_x0006_X@s1É÷_x0001__x001A_[@_x001A_Q\£_x001B_^@Éð)ÜªÊ\@$	_x0019_4eÆY@_x001F__x001B_·»éW@hAþºtT[@_x0014_,fh_x0011_[@Ö_x0004_Q[ªHZ@¬èÐÍ\@8_x0003__$ºZ@lÌfÆEZ@ì _x0012_9Û]@Ï¤"É_x0013_°Y@\·ý@RßZ@§lÂfrG[@x¦\ßy[@Pãouó]@dÆ8È[@w¾Q(¶[@_x0012_	R¡ÏY@L¥_x0001__x0002_Éi^@_x0013_å%º§\@9_x0007_ÀH[@ÓK¶þâ]@S¹_x001B_9S^@ò#Þ×U^@3;)_x0003_«\@E©_x000B__x001F_h[@òÛÛ#OW^@!½7}VZ@ü_x0005_××ô^^@.yW¬V@vÞQ_x0002_hZ@|?CPÍ]@ÒË¯Ü_x001D__x0013__@´_x000B_áý¬SZ@êå®¶²ÇZ@_x0004_¬ª«ð2Z@HÿÜ¹ïZ@_x0017_UÕÎ²X@}EîEZ@(Í _x0013_»U@&gt;Ã_x0017_°N_x001A_^@ÊÌQ6_x0001_\@Lìë½p\@RI_x0013__x0010_FX@p»£ºåèY@ªP'£.°W@*`y _x001B_Â]@B%hOW@ú¹°v[ï[@L¨&amp;fÐñ[@_x0001__x0002_¨»._x0010_H³\@uúi°q\@mnáúËAX@ì%z[^@_x0001_9ÉÎqZ@nkxëù¢X@Þ¶eéY@_x001D_*_x000F_[@*;Ìùd&lt;X@õÛ t7wZ@HpÕ2_x0011_]@²Ô-@IXZ@_x0010_2á'ëXZ@©ÓìLêY@_x0011_Ù_x0014_nöY@¼r`¦æ!W@6_x000B_`ù_x000B_Z@  å¤í]@Rq6Så^@$IX_x000F_GX@X$L_x000B_´/\@_x0003_jø ÞRY@Yú_x0019_&gt;þV@ÉD³_x001E_CX@lºäuàZ@Æ.r.LZ@¹@ÎÜùZ@p-j¼«z]@_x0012_Å²Ì¹g^@zt©L²Z@[ìegkôV@_x001B_ûF_x0015__x0005__x0007_þéW@ÌØ_¦_x001B_]@_x0018_5©¹ÒZ@Ö_x0012__x0006_Û_x0001_ªW@¬5qú&lt;Z@áÊ8ÐåW@0º×æ~\@¦ã	|}Ò]@Ø­VØôÕ]@0¶Î±ì\@µ°_x0003_öé¥[@,Õ:P	_x001C_^@mú¯¨X@Ö_x0004_Rt	_x0014_W@_x0002_:_x0012_V_x000E_X@3ê1·0ÏX@¿#5¼_x0008_5]@ê®_x0005_Xá_x001F_]@æ_x0016_/rÀñ^@6_x0003_0±mc^@ú£ú=_x001C_\@k[¬nA?X@®ÔÊ·=òV@¸e?Ó;Y_@!Z?Îª_x0012_W@	êÊ,_x0007_ÈY@%ÛjíZ@_x0008_ÅI¢ì_x0013_[@j_x0001_öz;â[@Âc=Ñk)X@_x0002_Ê_x000B_JÕ_x000D_Y@FpØ_x0005__x0010_^@_x0004__x0007_è_x000E_ô_x000B_ïX@ÚXÈCX@p_x0001_Q[@:9_x0006_bþ¦[@27¢3[@Î·ìt_x0003_à[@%µôX®X@o]Åh|\@_x0005__x0002_³_x000B_h¶\@X2.¤h![@Þx¶õY@V¿ÆÚÌY@È¶G++Å[@&gt;_x0017_Ê~UY@=¶³~_x001C__x0004_[@¬4~2¥]@ü°§8!ÞX@månY!äZ@Vg§«Y@½*kòZ@ª`owj[@2zîh_x001A_#[@ïò®!_@ï;6ã-[@×ª¹Á×W@îª9Æo^@P_x0006_Õ_x000E_¥x^@jó¤YÅ[@_x0008_cr_x000E_­[@_x0016_À,iu_x0013_W@ZpêE¯úZ@u_x0016__x0001__x0004_Öf\@å½¸«IZ@ìâÁ&lt;]E[@¥Mv£êò[@¸~Ö"pY@í­,`QOZ@àzzÓZ@à_x0005_¾í [@Ð¥_x0017_^}\@t_x0016_ÇÓMÞ]@_x0003__x0007_{_x0001_tL\@ZlR»_x001B_\@=5W_x0017_×Z@_x001D__x000C_×ùÝZ@dq°sêïZ@Âð·ÈH]@ÐûöZ@_x001E_ý3_x0007_ÐW@þ_x0010_p_x0008_Y@Oè_x001F_k@1\@zräS[@agÜ3jX@dáWÄg#^@«çÈ_x0019_Á"W@ìIöD_x001B_ÄZ@_x0002__h)ÏW@±R_x000B__x0019_¨[@(&gt;øÆ6[@ÓÑºÛG\Y@»?*·ÙíY@]P È^X@7û±?YY@_x0001__x0002_ÖFDn_x0001_Í\@@îøRí­]@^ïm!_x000E_\@üH_x0011__x000F_³h^@êZ_x0011_t_x000B_oW@_x0016_s4ùyH]@_x0004__x0002_ñ_x0010__x001F_Z@\ùÎ¯¢Y@°3M±ºX\@nQË;nµZ@Xí«±Y[@Ü¬;W@_x0017_ ­_x0016_¥\@=_x001F_?éUA\@%×"_x001E_çq[@g.Ú/[@â_x000B_º¾TY@¢ïÜÊ	]@_x0015_öÃÉX@þ_x0003_Åý.G\@ÂFZNô\@®qI]gF\@ºËµ,XOX@^ØË:R¤]@fÓ_x0018_ùÑôZ@$É8Y;X@«_x0019_µ`mòY@=£_x000B_£Ã_x000B_X@_x000B_"7kW@é_Õ¼g[@IL÷\ÖÔZ@´_x0003_äJ_x0001__x0002_ÈW@ÊðSÉ@Õ[@P_x001C__x001E_13tY@A_EëéW@ªÊ¾'¤Y@öKÛÍ_x001B_ëW@^Wf;BY@VzÆp·[@Á«¶_x000B_|UZ@fHÜ´w¿Z@_x001A__x0005_aÊùøU@LÙEwê[@526Ô³Z@òWýþ^@ ¯àKY@Vx_x0013__x001E_û«Y@oD+W_x0012_Y@GDÿ_;W@_x0010_ 8 ) _@|oùé~Y@"1ÅV_x0014_^@ìëÖ2ºX@fké÷qY@^½c¸Ìd[@ª_x000F_ÁüZ@­ÛÅ&lt;ÝÍW@L¤_x0006__x0004_Y@Qæ&amp;YÿY@F&amp;Þs:Z@TÁ£òuZ]@¦aE5úéY@eê_x001E_ÍWnY@_x0001__x0003_3z×_x000E_»_x0001_X@u_x0001_=¤¦âZ@j9!Kì\@_x001F_×_x000C_±pY@¢b5ø\@&lt;õy4óëZ@g=¬"_x0002_W@Ã8_x0002_RÅ_x001F_Y@ð¹å£ðY@ºâZl¯Z@ËÃÛ}ø[@B´Îo Y@m_x0011_¶¥Z@ÜÃ¦ëFËV@Zà_x001A_E vX@×&gt;Å_x000D_í\@Õ«:²_x0003_¸\@ä_x0003_ÔÄ'0Y@Ä`u_x0016_:´\@*xûÎGË]@´&amp;kúâZ@_x000F_ç_x0011_å_x000C_X@j?Ç± X@´*ï']^@Ø*§Æx[@#dÓj$bW@C_x001B_QpxÂ[@_x001A_ Rq&gt;_@­ì1ùY@#5=_x0010_\@5Îkì¿_x0012_]@ê=Í_x0015__x0003__x0004_iðZ@ê\Å#X@Ý1·_x001D__x0008_g]@îk@ý¹X@Ú$nêîZ@jÿ)ÛÉÌY@`]LúÂY@Ú?J_x001E_{`]@¬%T9ÁõW@w&lt;ø³åZ@yªúêþQ]@pÿòÕ_x0001_]@&amp;*ÅjÃàZ@L_x0010_Z@~ôÇÉ1\@û_x0002__x000C_[@^_x0005_i_x001F_\@3y&gt;[LY@h.sCæi]@ìÓ_x0010_i÷[@0w¬åÚ_x0005_X@á÷XÁ\@Ç^ÿ_x001A_OX@6&amp;åZXX@\%xÏ|C[@òÎxxX@Èñ/jÔM\@°ßAqp]@O:Éu0Z@»Lu#m^@C{¨8[@@ã B°\@_x0002__x0004_ºX[£Áö^@Þ_x0001__x0019_&lt;_x0004_]@®%_x0016_8_x0015__x0014_^@+3°_x001F_¾]@Ë_x0016_ðï¬£^@AXZ@Eâú^@_x0007_ÙùÙhÓY@ê°öUéï^@?_x0014__x0018_ë[@._x000E_,»³V@Dµ_x0019_^[@WpüZ@Ð,~í Y@Ä_x001E_\:y^@üD4ÖÔ_x0017_]@_x0006__x000E_×©*qX@ácJ¯vX@6_x001A_É5´ïU@ðüGùÞ8[@RÉéxC\@n`Ø#_x0003_X@píxó,¬[@^_x001F__x0003_û¨Y@ÖzG_x001B_WX@WòòÿªÓ\@_x0014_v.'L¨]@'õ_x001D_cJZ@7ÞDöZ@BÕ_x0019__x0016_Z@vÞÝ2Ì[@0¶u¶_x0002__x0005__x0017_\@]%I»_x0006_L[@_x001F_Ù_x0013_Ú Þ]@â_x0013_Ï_x001D_X@tô3º\@_x000D_?ÓÀ_x001C_¨W@òo±_x0003_ü°[@çJ:u[[@¢ÀÎï_x000D_]@Lý|_x001F_nó[@é_x001D_¨&gt;Nß[@r2Â¨'?X@_x000D_ÞD~v_x001D_\@©þö]@þ_x0014_|ã_x0001_]@nºUþ5_x0015_]@Äï«e3\]@F§6ÐY_x0004_Z@oäÒtZ@yøî×ÆW@*ó«ÁXW@:_x0002__x0015_&lt;LV@ØB4Ve1Y@&amp;þ£Q_x0011_á\@ìec£Â_x0016_]@mêo4FZ@,_x0014__x0011_ÿ^@_x001C_¬ãY@Bède]@1|$èSG^@7ý8¯Å[@èõ-ùÓZ@_x0002__x0004__x001D_Ý÷[_x0007_Y@_x000C_ÛÖ_x001F_cY@N¬_x0001_7ÙfW@_x0014_ßÇÉa[\@âNþ'_x001C_\@ö{_x0004__x0004_çh^@Òj_x0002__x0002_Z@å_x0013_²`4Z@ì¡,­Ó5X@à³6\@d»ï¤²_x0003_[@À8¤_x0010_¨u[@Àç2^@¦uL@S~[@|kVíU@GLFk´[@¢_x0018_ÌÂóF\@;_ó_x001A_¦Z@¡®¥ÏY@Âp6Y@¹û×Ù'\@E_x0002_Î&lt;Z@_x0008_q3l_@*_x0017__x0016_{%[@´k_x001C__x000B_°ë\@JfõñÆ]@Ôo±¨÷ÞZ@µkÙõ³]@ÛNÒõ©]@K§ó^X@_x0014_ÖùØýä^@2äFð_x0001__x0003_¹ËZ@P_x000F_p$W@_x001B_ìf_x0018_òqV@NE!Y_x0006_\@6&gt;Gþ[@ÎkàvÛ]@_x0014_wß_x000E_-£Y@Èã^_x0008__úY@6Çx]@Ìþ_x0015_ÿ[@¦xqwZ@)É¡ÜO[@°õC#VX@N_x0004_ÜoÿZ@÷Ã(X_x0010_]@9jTú ù^@2maâ_x001C_X@v_x000C_`_x000E_C_x0001_Y@A²-_x001E_V@_x001C_T¢_x0007_¾"\@Í_x000F_p%ÞZ@óCBÒ_x0015_´X@;ºgÇÜ[@ãÓ¼_x0008__x001D_¹W@.¹é#\@²ÃãH[@×_Ý[@® üEä_x0002_\@cVÕ&amp;­W@È_x0008__x0017_ñ#f_@ê&gt;p_x001A_´]@Â_x0014_Æ&lt;$\@_x0004__x0005__x0002_|þ0ï¥Y@¼´_x001E_&gt;ØZ@_x0019_î_x0019_,úW@L¿-h[@ËÁ¯æ¸{W@ù#q9+W@Àd*¹ô\@QroÎ0_x0011_[@®_x0017_¤\¢ß]@eMk_x0019__x000D__x0004_Y@ú¿d_x0008_rÔY@¸-A-UX@_x0005_ô_x0001_Ë¢]@ö=WµÛY@_x000E_Ò&amp;ñ[@8µ¢°ÅY@ûÍl¿\rZ@0pºÎ1V@d æ«X@KF¸éóñX@\W?L°]@`½Ö¿i[@÷ ª&amp;\@etæ!NBY@Î¬VÕ]^@¹ 60Y@ðö_x0003_´Õ_x000E_\@`h_x000B_å_x0018_[@Y±D\ßY@kÉ_x000F_èî¤\@Jã§v¼Ü^@M9Ò_x001B__x0001__x0004_ºÐV@Lü_x001A_^M_x0002_`@hïgÝ¥Z@_x0001_¸_x0017__x0017_/X@ùnÇ°_x0014_8_@ý2CéÚ[[@9Ø÷#]@_x0018_P÷C9V@Ç7):qÉ\@:{ö\÷ºW@Â|ÕõhX@$Âc_x0010_.\@T¶¸«_x001F_²\@_x001D_'Ð3_x000D_üW@Ø!WOÅ:^@ò`_x0019_d³[@u`ÌºX@7«_x0005_Lõ»X@_x000C_Áöáß¬Z@¤'KÛãU@_x0003_gD_x0014_ÿZ@ðwéÅ¼k^@b_x0017_~o?_x0008_Y@øl_x001F_°X[@§_x0016_6_x0002_;Z@~[¤Å±(\@c¦_x0019_{MÝY@"Ñ1_x0010_[@NÄý_x0016_lÆZ@_x000E_Ù_x001E_¡Æ\@f_x0002_À@\@_x001B_=w6VZ@_x0002__x0003_*°Dá_x0019_`@ªPñ1²HY@û¢6Mèk]@_x001C_È	gdV@qÚ+.6^@6¦9ÚBW@¢¿Ã7n^@R\5_x000D_¨Y@Nç`ûÝ[@ø¬i-zZ@7¦Vyv[@tQ&lt;öY@L_x000C_©_x000C__x000D_ìZ@_x000E_!¨P6èY@&lt;tÙ_x0017_¥[@¾+ü5_x0003__x0010_^@`1(.W[@n_x0017_µ)[@"h_x0011__x0007_ù[@È'VËåW@_x0016__x0003_ªç.Z@._x0005__x001C_×\@­2B~Z@ºhnñ|x[@(§_x0003_F_x0011_[@$_x0014_-_x0016_w]@JÁ&amp;ôÔÛZ@Ý/:C_x0005_X@\%æº_x0001_Z@_x000B_KPV8çY@'ç©úIY@=½Ðæ_x0001__x0006_RUZ@Bû'XãW@Þ_x0019_ËI\[@hV_x001D_u"X@ [ V@Ú_x001D_7_x000F__x001C_ÁZ@@ò&lt;Z@Jå_x0015_^îV@Iò7ØW@¸n_x0004_éâZ@MS_x0002_9Z@öU®yYX@ú_x000B_+-6_@v@_x0005_]ÿ[@ÖA±T/_x0003_\@B£:/Ô\@_x0016__x000E_5Dõ²^@Z_x001D_À?J%[@o£ ²"EZ@NVïyFhY@_x0012__x0012_øâ\@B¿di¬X@3Uï§ðX@ÂßÀ¡v[@QP¡xýéW@_x0001_ëA_x0002__x000B_òZ@b4¦_x000E_®c]@ÎçfqÒ\@¸×ÑãÕ^@Ðh5üC3^@ÎÙ«=Æ_x001C_Z@öXj«&gt;^@_x0001__x0002_P£ÝY@&lt;ü_x0004_)íÕ^@_x0016_ÚÊ³£\@øIÕ[@ºõò_x001B_ØÐX@ù¨_x0004_¤GZ@@¿tÕj&gt;^@x;AöôG]@ï_x0007__x000E__x0010_ ÙY@@ÖFï\@Â6_x0016_WêaZ@Ô¥­©\@A_x001A_þvX@ø­î]/ÄZ@q_x0004_Ý_x000F_î¯[@às_x001E_+õ_x0019_Y@ðû_x0010_òËd]@_x0010__x0006_8À[@_x000E_;|_x0002_%^@s@«¼H_x0011_V@ï5Éù[^@¸/ÌÉ$_@eC°_x0004__x0011_[@ÑÖËám[@T_x001E_Åþw=^@¾Y©ÌNeY@h ìµt\@³6_x001C_xiZ@ç,_x000D__x0017_ ^@µ«/¸_x0008_]@¦I_x0012_Ö_@Ê_x0003__x0006__x001C_ÁW@B¿H_x0016_z_@Oõ%êÃ²[@¨tÌA_x001C_FX@fi_x0012_P3|\@CkÍA¿_x0004_Z@=_x001D_¸°_x0004_ù^@wêx;BRZ@® ½m4Y@|©ëîf^@ì}Ó_x0001_fZ@_x0018_p_x0006__x0002__x000F__@½¤»_x0011__x0017_ÈY@zæqz,Y@-«_x001C_¾#Z@_x0003_&amp;uîÜ­]@H)ïö9]@&gt;þ+,¡æW@3Û"Ç0X@aÑ_x0006_%_x000B_Ó^@Û|ô¹ÕaY@_x001E_øl´W@~uýûÝ]@Üg_x0017_DX@´	YNe^@ñ²~WZ@ËØóÚL W@Y_x0019__x0019_]ØX@¼çMÁ_x0005_F\@¸¬;ðI_@=ÚÞ:_x000E_Y@Y*=ÎÝÐY@_x0001__x0003_É_x0008_×~Z@a+6_x001A__x0014__x0019_]@ÈA¬]@W6b)XÂV@øìòáh]@b_x000F_(N&lt;ÿ[@ûBO\_x001C_[@ÀpJß7P\@tµ¼¯B]@2	bH=_@ÀÖòQGZ@=aCÞEZ@ã|rïòH[@§§ó]SØY@âApzº»\@·_x0018__x000C_µÏ¸X@dt¤_x0002_ë]@_x001F_÷=Z]@9¥_x001D_ðò¬[@èáIïYZ@_x0001_Mk­C\@è2´H_x001F_W\@`æn_x0013__x0011_Z@jò_x000E__x001A__x0003_\@_x0015_õÁ&gt;IÏ^@mw¤éæy]@(_x0019_¢Ì_x000F_Z@µq°q_x0014_êY@_x001C_ø0ôÚ_x001C_Z@þ¶WÀ [@_x000B_¾-ç[@AÉ0!_x0002__x0004__x000C_eY@ÚåSæó[@_x0004_ëco_x0001_Ê]@ÿ~uËF\@3Êº{¬Z@&gt;_x0019_²Òg_x001E_Z@H,¤$Y@pö_x0002_ÍêZ@ä_x0002_Á1[@R¤_x000B_õ\@:ÖvâO[@_x0017_[cdK(W@@×+øv!^@P_x001B_'÷&amp;^@£ÂÃ0[@ÞýÓ7M[@Ú_x0005__x0007_Çµ1\@×J&gt;_x0004_({W@N8©h^\@ùê°Á]X@N_x0010_÷P=Z@à¶Qw_x001A_^@_x000C_EtkY¥Z@l«N",F^@¼ìäØ_x0010__x0001_`@&lt;ÐãYHZ@ùuËPÛY@û_x0003_D,^@é+¨eV¿\@Ä¥Ø Z@Fe:HØ]@ª·Ø)õ]@_x0005__x0006_R_x0004__x0014_Õ\@ª»SN_x000D_]@rA6/&amp;Z@WþØ_x001A_î\@ÓA%°0äW@m Z@¹q/ú´W@4°_x0006_ÜyX@FÝUè]@³+Â´0ÓV@È¾Râ[@}¹G©ÊZ@_x0010__x000C_¥óZ@*hÊÒôZ@ú§þs­\@_x0002__x001E_-#1%^@°tDðhk]@ÞN	ÂïkW@¬ø_x0003_Y1]@P=Æ/f[@&amp;_x000F_{_x0012_X@1Û Ó_x001F_éZ@¾,¹Àk\@^Í@cà[@~1_x0010_0\@ðûRz:0\@ÁY_x0018_4_x0001_Ú\@q_x0005_ÇÆÍ\@¤_x0001_Ç·Y@«ãUEàäZ@_x001A_6Y_x0005_]@Öó_x000D_Û_x0001__x0002_}ÍX@?ZøzÔ¡^@FLÉ[_x0017_û[@HZE³ç_x001D_^@È_x001A_ÿ_x0005_7à]@9mÏ_x000E_ÔW@0sRºÐ[@rÐ_x000C__x001F_¬ÒW@7¡°H_x0005_aZ@Ä_x0014_£#È.X@g:ä¿KY@î hOð\@Â7Êò#X@h_x001E_#Ñ£W@_x0011_~_x000B_^³_x0016__@á§o÷Ë_x0016_\@LX&gt;¸_x0013_`@]ZùÌ_x001C_¸Y@_x000B_nrxB]@Õ­9__x000E_X@ñ4¶V_x0006_\@	ÐÙE÷\@Úòq_x000E_Ëï[@fÕY&amp;¬IZ@_x000B__*_x0010_^@_x0004__x001E_-Y@2© 	8ÜX@ä]B\@KÏâï_x0007_]@Ø_x0019_*ó!^@$³fü2\@4(×ÆòZ@_x0001__x0002_dþ×_x000F_¨RY@ÈÐD/ðZV@R_x001B_b3Y×[@SBV¹ñöY@r[*Êú\@x³£c·Y@ãÁdQ]@rÙA3_x0011_U\@xÊ³_x000E_:Y@Ú_x0018_nN´xZ@u9å\@Þ®	ì[@_x0015__x001F__x000F_$É_x0018_]@P=ä}Ú?V@u[*,¯´Y@t_x0011__x0006_ÓÛúX@yìäC[@^ckðO_x0007_[@8Ïà&amp;_x0012_ÝY@N_x0019_bÊr\@óÏ_x0012_MÀ=Z@n³±(_x001C_._@_x0014_´]%]@_x0006_ÉV	äY@Øq°ðÚ[@ _x000F__x0007_Â©Z@_x0014_A-þ=EZ@mW¯¯üA_@°Â#zZd\@ÌLäÐL[@ðæ·Ð%Z@B_x001B_0_x0004_	-ãV@*_x0019_'ë~óW@dÖ1Áp[@J_x0003_Z¶Ë(]@*GÅÜo\@ õ%¢_x000B_Y@Ä&amp;à.Y@@d_x0019_#°[@_x0002_0ÅU ]@°:'qÑÛW@ä¡Ã]@nó_x0006_-¥[@ª\g$_x001C_×^@Axw$]@_S©Y×ïY@_x0016__x001A_·ææX@tÁút_@X®-vWú]@Û_x0007_Ütý^@ïÆ§ _x0001_ï[@Þ_x0019_äeÎ [@_x001C_ Äiæ_x0005_[@_x0004_X{vö[@_x0008_h_x001D_[@²ôç,s#X@_x0014_Ý«5X@à9êtªü]@¯|_x001D__x0006_\@äKº#®W@ð:F+39Z@_x0006_o_x0018_wblX@jb¢BÒ·W@_x0004__x0005_D3 PY@Ø`8ÐZ@þûÏè_x000C_Z@ôZ_UõY@ÉÄVtV@,t_x001B__x0005_,_@+_x000C_ÑÍm[@DwÝ[@_x0006_&lt;^÷_x0017__\@¬ßÜåû[@b6/¾_x0002_Y@§&lt;&lt;}H-X@ìÞ=¡Ð£\@KèNz]@!iK·U@dµ&amp;í[ÉX@_x001F_¹Æ4^@,e@êº_x0001_W@®¯áæà_x0007_Z@_x0005_3òÝÞÆ]@T_x0002_u "[@&gt;Ø08Z@~m×Ýí_x001B__@-&gt;g_x0012_\@ªh?3_x0008__x0005_Y@û±àYK¶Y@*_x0019_ ¼_x0008_&gt;^@¨VñÜ_x0005_¢Z@í_x001E_¬1Ò]@Ö²Âû÷D\@_x0019_9¦Ë_x0003_X@t_x001C_K_x0019__x0004__x0005_jY@_x0003_å¼_Öc[@_x0016_KZÂñò\@T¡9+0_x001B_Y@ç¨hØWjW@/zò½]@ý´»_x0014_ü[@_x001B_EP_x0018_ß[@(_x0008_Ì_x0005_ËZ@_x0005_R®TèåZ@z½_x0007_NX@1ò¯_x001A_ðY@CÙPÜ©\@¼)1ãË\@9¼ìIfV@ÕÙo¡]@"%Ô¯zU@'Cf;_x0001_W@_x0008__x0007_å_x0017_òp[@(;`Ño:\@{_x0010__x0006_0V@jå}u©_x0014_^@_x001A__x001D_*æW@Ú}£n¡SZ@N2ÎX@_x001A_Ô7iÔ¿]@,_x001F_I[@*µÎ_x0019_¥§X@ä_x0006_pW_x0002__x000E_\@É+@GîW@	Û-gMY@y`4(çY@_x0001__x0002_ìÞ&gt;Û_x000C_ËX@:neRZ@&amp;®ò9Z@¢_x000E_¢|à"X@`1"aøÏW@@§Ô1}Z@þ÷_x001D_þí¿V@KóÑrâdZ@É_x0007_VèË\@_x001F__x0008_ÛÍ¤\@Ûè'MÝ]@¿L0w_x000C__x0014__@J.íñk[@ZE.C=Z@òymjoìY@õ\" Ü~_@õ`2Öu_x001A_[@_x0004_Æþ­_x001C_X@J&amp;zé¢Y@_x001D_7XWÏ[@@ª_x0002_öY@6q)H÷V@¾g9_x0002_d£Y@W_j7¼º_@üè_x000D_T^@îò_x0004_r~÷\@åùrÕ[@(ZÀo1]@1C_x0001_:_x001D_)]@Î_x0005_°ö%Z@_x0001_$b½_x001F_1^@Üº_x001D_·_x0002__x0003_rô^@m_x001D_RÕW@Qc\»Ó¡\@aBïZ[@ÔÐ×Lýü^@ræ|CDW@"_x0001_ãY@@ïÆ³È¯Z@ÙZ_x0017_Ï_x001B_m_@ 'q¬^@`_x001B_í$w_x001C_X@B_x0008_òüª×[@_x000B_Ð»¨7]@RL'¦cäY@*¨ûrarZ@_x0003__x0003_&lt;_x001B_jW@úÒàêü_x0004_\@eè_x001E_péAZ@| Ê~.ÄX@~t_x000B_¸¬Z@_x0007_y,SÇ«V@n	¢^1Þ[@=®JÕ?W@ñ×Ïa¸[@Î¿õ_x000E_åU@_x0016_9¥IÐæZ@ªÔ_x0005_~_x0018_­X@o9Ç_x0011_³^@_x000C__x0017_q?W@;ÉM_x0015__x001E__x000F_\@_x000C_/ù¸ö^@èõ_x0013_âëV@_x0001__x0002_¬Í£8©^@&gt;n».ì¾^@$x¢í/Z@b%S&amp;]@dáËçÐ_x0012_\@ö­º³_x0015_[@Nû1=_x0018_G_@úî_x001E_AäX@¸tB^ÁZ@_x000E__x000B__x0011_þ_x001A_]@_x0003_ñ°_x001C__x0007_[@p)7w+Y[@ï_x0018__x001C_³óºZ@Ë°_x0007_A@_@¦ë_x001A__x001F_àY@ÚÖ_x0003_}É[@£eTº3W@qó´d¿×Z@rúAe_x0013__x0010_]@¿®_x001D_ÕÄÑ\@+_x001F_ÏÌ_x000F_G]@ëe,VöZ@I*U$}Z@ÜÀ¾÷ñX@3ÌDå_x0019_I\@É³¦@¦¼\@ l!Y^@_x000B_­E:[@$jOMÓ_x0011_\@ÇrËwJ_x000B_Z@^W!XX@(_x0019_Pg_x0001__x0003_¹`\@&amp;7°ì'_x000D_\@¶~;_x001D_Âé[@@VJÉ5Z@èêfîW@.QËdS\@úÖ_x0019_ª{]@(&gt;v­_x0017_[@n_x0005_5_}[@Þ­µ¸~\@×j:DÂ_x001E_W@_x001F_yï_x0002_üàZ@_x0010_­_x000D_Í&amp;û^@Záß©²v\@SH¿»:a^@²ßgdÅI]@*þ_x000F_î-o[@ðê"¦X@àa0"6\@@hF´!Æ\@âÙìH1M]@_x0019_¢äR^@öÕ_x0008_÷L_x001B_]@vS,_x0013__@þJª­Z@&amp;ø5 èî^@8`«%ÉcZ@®Bi×ôÍX@«4_x0008_ÌïZ@_x001A__x001C_Þ°»[@õÊ¯ KZ@ü_x0015_­Nu÷Z@_x0002__x0003_§{4²¤Z@Ü°Jì\@ô©Ù\_x0013_Y@H¨5YiV@7 ¤Ã_x0003_d]@üen_óZ@_x000D_tK®Öp[@æ¦ _x001E__x0014_[@v¸¢®6ôY@®ã_x001E_ ]@_x0004_Æ2Pµ\@¨_x0001_N*#X@ü«ãà\@©ësì_x0013_4]@_x0015_Ì¿_x0002_ ^@i¥_x001B_Ôê]@Eb¿[¿^@Î_x001D__x0012_âNå[@%NoK_x000E_=Y@"Ü_x001A_=MZ@Z;«+MZ@ÕÒeÅhÎZ@õüOÖl_x0002_Z@_x0008_¥Á$_x001E_Y@Ì_x001E_zZ}Y@âÁÐÙ[d^@@qe¿X@HÜÁZ@_x0014_lÈªÖ[@!Û#ëd¿X@äB_x001D_Ã9DX@?²oØ_x0002__x0003_h[\@^_x0017_p'Î{]@Ø"|N \@ÇdÇ|Z@_x000C_Éná_x000D_Z@¿K_x0011_,ÙÝ\@ÍY0_W@í_x0005_Á`\@_x000D_ÁK&gt;_x0017_Y@Ä«\'_x0001_^@!'8fqJY@_x0005_äûÝ]@r·þ%_x0018_4X@%éÂ»GíY@¿F{kX@zÉ?ÍÅ^@º/Ý[^@bêé8Ì_@/¹-_x0015__x0002_\@_x0012_´_x000F_ÇÔU@î{qÑ4Y@¸h^ñÍò]@Êí&amp;M[@D_x000E__x0010_¹Bß]@_x001E_å7_x0005__x001C_*[@_x001A__x0004_R""[@ØUéÖq\@á_x0016_)/üÑ[@ß_x0014_ÑãU^@èß¦þõ[@_x001E_ê.?_x0010_ÏY@.ºKÀ \@_x0007__x0008_né_x0003__x0001__x0019_Z@E¹úÉÉ^@6l_x0006_'_x001A_*Y@Ñ_x0001_æY@(f¦÷ÛY@âß5¡[@Å_x0015__x000D_yë	_@{e_x001F_¾YW@T`5Z(_@&lt;Dûêh5W@_x001B_%/KÅ_x0004_Y@ý1[@üô«b_x0005_]@ä²È^o^@õ&lt;]_x0008_ø_x0006_Z@_x000E_rTd®\@Ç¯KY@Øÿ²U&gt;×\@¾RXx_x0001_Y@zä|B_x0005_jY@j_x0012_1_x0018__x0008_¬Y@HÊ¦ºj|Y@jÔ³þ1Y@XØ;øÈ¦\@t!Q[@ôj_x001A_W*±]@TÝægW@_x0002_Cée¥µX@(;R_x0006_Ï_x001C_X@|õ_x000D_+ÃY@_x000C_	è^ _x000E__@6_x000D_X_x0001__x0002_¿¬_@_x0005_½	ÕäB_@d³"7ç±\@¸)´_x0002_X@(ãf_x0001_\@6×_x0016_U$b[@HÃ_x001D__x0013_®\@v0÷»_x001A_[_@(Þë²ei_@*WÓDÙT]@)äïû[@]ùðm`\@²íåôX@]DT°*\\@W¦96]@yåÄ÷Z@bcI=èl[@,#1ÚÜZY@w\6&gt;[@"r2²?^@&lt;/æR¢µV@¯QTÝmX@_x0006__x0007__x000F_×Ü¢X@ä_x0010_7ù¤_x001B_[@b4L£y&gt;Z@¨ÄüóX@&amp;_x0012_Ïomb\@²ü£_x0017_ÂZ@Ò}#Ò_x0014_Z@ºgê[z[@ôêP_x0017_uZ@zU&gt;&gt;^@</t>
  </si>
  <si>
    <t>afdcbcfe388970db5ad9d0b1c58942ac_x0001__x0002_µéH;\@|lvC¡Ï\@H.Ì5{ñ[@ª³	vç_@ã&amp;èfIs[@	/EÅ_x0007_3X@ëJqë_x0006_Z@²L2_x0013_*^@_x000D_äÆ-"ÎX@V`Ý©_x0019_G]@á4yt[@´ý|×^@ÈÖô½J[@My:¦]@»lÂW]@ã@¡wñ±V@R_x0016_èÛ[ÞV@]×WtN_x0003_X@­ëfó¹Y@Q_x0001_8^@RÅ5pH\@nÕp¼U@ê_x0011_Y/}[@_x001E_C¯\@îaJpY@6ÁµäY@NãHV2\@_x0016_a%F©·X@Ø^_x0011__x000D_X@_x000C_þ	!_x0019_Ô\@ÿ&lt;fc/éW@Ô_x001B_/­_x0002__x000B_$\@gÀ²e]@6ÑÝÂL[@ö_x0015_e²a^@tÙWÖ[@¶_x001C_2_x0017_?÷X@äR_x001F_oÌ_x0003_^@_a¸ãY@Q_x0007_ej_x0007_\@gØ_x0011_ÕZ@_x0018_¼Ð{ÄÐX@X|ìÝR#X@ °x}æ2]@úç_x0001_Y@9;+h	`@Ã7_Vh¶V@½À:Æ_x0015_Z@Jf©îB]@%_x000B__x0004_[»1\@~ûR{_x0005__x0015__@dh´¡^@Ú¾­Æ|Z@0ïË_x000D_Y@-_x0006_0_x0008_Q[@øCÃ¨ X@Û_x000D__x0007__x000B_ÊV@}_x0002_»ªjÅY@ÉÄv_x000E_yû^@¦Æ_x001F_jÆáX@­F_x0011_öX@ë_x000B_Æ¨_x0001_ÕY@òG°-zY@_x0004__x0007_UþÏ_x0016_cY@tO¾þÙé^@ü3¡_x0003_¡_@_x0010_¡Ç8&lt;X@Iú,@_x0019_]@U_x0001_Ø_x0018_^_x001E_V@Iv1mK4W@\_x000B_£ûZ@7²_x0005__x001C_N_x0006_Z@2_x0001__x001E_5©[@è¡_Ý¼^@KÉ_x0008_&gt;ßOW@_x0014_ZÅU&amp;ËY@&amp;VØLB_x001E_W@&gt;_x0011__x0002_!Z@_x0016_¹¶©aø[@Æ¨_x0012_mþCZ@N5¹¼IØY@¡|_x0006_ëOY@]Á{,_x0014_Y@­@ùôå_x001C_X@T³_x0006_'X¢Z@âÆ_x001C__x0014_/\@j_x0010_ªÊ\@_x001F_¸ËB®_x0004_]@{l.Ë^@Ô¨1B_x0006_ÃW@_x001F_çoÁ´_x000D_`@UY/sJ]@Û[¬5\@_x000F_!Ä¯\@2X³º_x0001__x0004_U_x0004_]@Gó7BóÏ]@^äË+`[@¨N_x000B__x000F_	A\@_x0010_±!¿2[@-Ãð_x0003_ÂT@6p"ø[@I_x001F_ß_x0010_^@j®gD+Ã]@&amp;P&lt;3cN\@ÿ_x0004_hÿbÊW@*hh^@ú]¡Ex\@\y1÷òÖ\@tårHáäX@ø´6á_x0010_]@=uØ+ï]@l§p%)]@èGÆ_x0007_¸ò\@_x0002_È]ùð6V@Ë¦Ï¬üÍY@24übèY@Öum5tE\@lQÀ	]@Þ¼woW@_x000E_d¹tX^@%Nû[9ÖZ@_x0016_Îhä×_@;_x0012__x0018_$.F[@F}¸/pW@DàÂÇ=(Y@yõ³i¤_@_x0003__x0004_â©Ib_Z@f_x001D_&lt;¯»}Y@í_x000C_4U@_x0006_®åZ_x0008__x0013_Y@Pj_x000D_4%\@S_x001A_ú%å[@¨Ñv_x001C_S\@x?1f_x001F_¢]@¯r)øÛ_x0006_Y@½óM¦¿_x001B_]@ÊH._x0006_Î[@ Îû_x0018_[@LÁ%æI[@_x000E_5_x0006_ÎÐZ@^XZG@ëY@ü_x0014_às^@´_x001A_t¥-W@Aíioå[@Ä°_x0018_»]@_x0002_Qæ×¾*Y@n£Cs¦]@YnI¬¼W@(2ê}½\@m}cäÏÀ^@Ì[_x001F_ùX@ÝÄÀÖÉ^@NÌRQ^@òÌ_x0016__x0001_`^@A_x000D_Ö_x0010_ÛZ@à_x0018_xÛ[Z@Èþù¦µýV@ì­xd_x0001__x0004_ªÇ\@«àåÅÎY\@Ê]kÐ!r[@LÄÈ~Ñ@\@#ïÏçë¬X@_x0002_}õî_x000B_\@t²_x001A_s\@_x0004_X'ÿ0]@H-Rð¨\@T"7ÉÚ]@°IWÏÉ&amp;\@Á_x001D__x001D__x001F_M_x001C_\@ _x001F_³ü3[@ªÆÒ4_x000C_;^@_x001A_WeW]@ôàÄd[@_x0008_´Û³Ô[@_x0004__x0008_@ØÞW@_x0001_âÔi=°X@¥zöÔ+çX@$¥kjÔV@aúTj_x0003_p]@»·Ày\@ÞQ¸ÞRÐX@îì!Þ\@_x0013_]ú_x0006_³ËW@å_x0012_ñkÊ_@=@×F¸X@?¥K7Y@rú4ýï^@ýæ_x0016_ö'Z@_x0014__x0015_É}gsZ@_x0004__x0005_Ì8Ä._x0003_]@_x0008__x0014_Ò&amp;ío]@_x0001_ö$L+ò^@3R_x001F__x000E_«jY@ã^¤V[@v_x0008_øX«]@ª_x000C__x0008_û¥Y@ä¾_x0019_ëÎcZ@luÄ#è£^@_x000E_q_x001B_â\@É_x0019_l_x0014_aZ@¨ûòH¿VX@¨8ïa;Y@}r®Ó_x0003_Y@âÐ*ÐÌ_@!©ùG¼¬X@|_x001D_ A'_@uó[`øË[@_x0018__x0004_&gt;äDÑ\@Îpb¤®äU@ä!_x0013_lãX@ÂÑ`­W@ù¢©£_x000B_¸[@ªûÁA­o[@_x000F__x0002_m_x0010_èW@ÖåM,%W@_x0002__ôI_­[@¸&gt;¯'_x0012_Z@L&lt;ÅÉFZ@Øæ¡Ö="^@f[¤¤,Z@/Ë _x0001__x0002_Õ_x0005_^@êßA_x0008_7à]@_x0017_­SîÊ_x0019_W@áã¥H&lt;Z@_x0015_¼cgø¸Z@vo×bþ?]@¡B×Q]@h_x0005_ípY@_x0008_º_x001A_Ñ²_x0003_\@ø&gt;F1%[@½¬uÀQ&lt;Z@«©5ìæòV@®_x000B_íI*Y@¥?~?&gt;Z@êøÉa[@!}IïZµ\@_x0016_ú_x0006_Y@ôêñ\_x000B_øZ@R l._x0014_[@êÏl È_x001C_Y@ì_x0010_{íQ^@|Àà_x000C_×4\@_x0008_.å0ßÃZ@j_x001D_ò_x000E_p[@BX@_x0004_^`W@ùY0µ/	_@$è«5_x0014_JU@_x001E_ìÓñWóX@¤,Ô*]@û_x000E_¿C[@Õ%ê_x000E_{W@_x0001__x0005_¶qd_x0006_]@Ê0òÌÂY@Sa6ÌsÏ\@_x0012_½_x0012_ëm¿W@4)cE1Ü\@1_x0015_îú´ã^@çS=Ò.1^@¼ª_x0002_`_x0011_[_@ý_x001B_hÕX@â_x0003_¬_x001C_Ö_x0018_]@B_x0004_h_x001D_­_x0012_]@¸j_x0001_o]@-Ù_x0012__x0008__x0005_Y@ _x0018_¯$_x0005_[@_x001F_D¥n_x0017_Z@mö_x0014_Él4Z@½ó2Ûýý]@Ø_x000F_y_x001C_ö¨Y@X_x0003_mwV@RS@Y¸Y@Î³¾±&lt;[@¸Ò±Ð-^@eÎq_x001B_S=[@.Æ×ëÛ,[@_x0003_Aµku\@ûAq¹v^@äó_x0010_Ñ_x0004_¶^@Î_x000C_}0ñ[_@fè_x0017__x001B_©Í[@9D?;¶[@ë(¢pñ\@º)_x000D_J_x0001__x0004_v±[@D_z»ÞX@,%_x000C_(-]@;ÐË_x001B_eD[@_x001A_×ñk\_@d$V Â]@&gt;¶_x0002_ªß_x000E_Z@&amp;4¤[@°Â#ú_x0014_¬Z@÷-IÇ¤V@&amp;´óAþX@F¢ 44Z@_x0014_«ü9|EY@­c6²_x0003_ÆY@Öðpp~^@Àùe;'p\@ÊáF¶ü_x001F_]@$vº%Z@ÄAà$Y@`gº¿±Ë]@|ªM¼ìºZ@i¿i!ö]@_x0019__x0012__x0001_¿ÐW@çZy¤¸U@_x001A__x001E_IÕÞ[@Ú­ç;Z@ºæXó_x0011_Z@±è®_x0004_,¸[@qA._x0001_ðÓ\@rÚ$^]@»º]:^@L!ÉÁé_@_x0002__x0005_äó_x001F_+_x0003_Z@_x000D_TJöø\@ÑQ]Tú[@ØH³¤`òZ@ÿë_x000D_\×\@ÔØ_x0014_Wa&amp;[@çó ^@IÎÐ_x0001_\@P_x0001_¢ÿY@KG#rÎW@ÁltPÁ_x0013_^@)åé©ð%W@ÈkC_x0003__x001F_\@_x0008_7);gÅW@~¥&lt;¿8_^@ª¦1%[[@_x0004_§®&gt;_x0010_L_@jíóÄc[@¼/f_x001B_Ç_x000E_^@Õ×+ÍY@×ô%-B«Z@8pÑ8\@ÂÇ­qt!W@_x0014_ Tó_x001B_æV@°¡7¼_x001A_\@Õ)¸*qW@PÊÀÏªZ@_x0012_®­âV@o*ÛÇ[@E	PY@Ä_x0019_'ÿ¶ø\@p¬ø_x0001__x0002_á¼W@r=þ%C^@&gt;ÀÆt_x0003_ªX@U_x0019_Á2-]@OÍ2¡W@Zþ2ÎòD]@z¶|¡ª_x000B_Y@ê4_x0018__x0012__x0001_FX@þäSü¹X@_x000D_²ýWBX@B(ý_+^@í¹Y® mX@ô_x000D_¦ÁX±Z@ }´)|SZ@F_x0006_¦¾uV@¸gô_x001D_6+X@6ù I"^@nhú_x000C_cZ@Ú_x0004_&amp;n[æ^@Ü¸*`Î®^@ü_x0004_ß_x001C_ºÑV@"@_x0017_¢©¤X@×"ÎG!Y@_x0002_ß:¸]@ÅmÏR2X@½ábÇ¯8^@F_x0016_Sjå[@¹-RñkY@_x0016__x0002__x0011__x0007_GW@h4	WC^@¢RÝü] \@x_x0019_büÚ]@_x0002__x0004_tÕSmø]@¤1g½é²\@°m_x0003_üF^Z@ª-xÑ_x001D_Í\@F¡B¡5_@¼æ_x0002_Wëù[@àûtþ_x0018__@Ó5wÇÃV@ÖPF_õ±Z@þ÷¨zÒV@ÿæÖ¤~Z@8µÖ_x0001_ª[@`IÏ*;Z@Ý\õ_x0017_ÁY@«x_x0001_ÝîW@l	¢"Y@cºý¡2W@D_x0013_P`1V@¢fKyØ[@J]öB;e]@èâ×pü ^@_x0014_®ý¬Z@ü. $¡Z@»_x0003_ãÇj]@rã²_x0016_²_x001B_Z@ÇºòC3ø[@í*w½DY@_x000D_óó_x0016_6GY@2u_x001E_`ø\@bæúAÔ}[@_x0012_U_x001A_Y]@ÉªN·_x0002__x0003_Ø|Y@}­ª(_x0016_]@R:¯ +¹Y@24¶e}[@ÖWSj]RZ@ï_x001D_eHY@_x000C_Xá¡Ò¦_@&amp;ÚlX_x001A_ðZ@Æ4í÷Z@ÈóákM^@ïfñ_@x¾ í/£Z@ñ:e_x0003_î\@Ñ_x001D_ê»xZ\@)¨Ue:^@·]@~¡ßÖ¼,\@µÄÍÆV@8Å~_x001F_±X@­{_x001F_	[@æ_x0017_Ù±s¬[@	Ò5.^@¦Þ#®»ö[@_x000D_àzà_@.ÿKvÅFZ@sýÄky	W@ãwÜÿ!Z@_x0014_'ær:´[@ÇKÍþÉÝ\@ò¥_x001D_Í-_x0016_]@7_x001E_K_x0007_´_x0003_^@_x0001_Ùî#pz\@_x000C__x000D_[ßNÂ[@6O_x0007_7Z@"ø·¬\@_x0001_´¨_x000E_«\@UüùY2[@_x0005_{xCÞkZ@_x001A_+R_x0008_Ü{X@LO&lt;}X@®`H2ó'Y@Í_x0003_Îí_x0013_À[@®Bød]@Ì-Î{ö×\@Ø(_x0006_P3f_@&lt;©_x0017_4Ù¶V@6:_x0005_õ_x0011_Z@_x001E_ÂX¸èð]@&lt;_x0008_°A7^@)¡0_x0016_Þl[@&gt;ÕÎ_x0003_]@_x0007_ªòãX@&gt;©¥_x0005__x0003_Ó[@`_x001F__x000C_ÿz\@Ç"_:ÿ¾[@s5_x001C__x0005_Ü_x000B_X@J¤_x0002_Zr]@%	Ð_x0004_E_x0008_[@J`ÕùNY@Æ)¡KÚ_x0006_]@ ·;Í_x0010_Z@l&lt;PÆ_x0006_[@_x0016_Á_x0015_Ð»[@d/_x0016__x0002__x0003_x[@¤4s:=Z@-·Û_x0003_MX@ô°7\@_x0019_¡_x001B_L[Z@b5@u[@GåäN!áZ@àWw=Ö_x001E_\@X3¯FéY@ò#`Oì^@÷}@Û²_x000E_Y@w_x001F_]¡Ì\@ÕBvå|ÀV@Ôr_x0016_(\@8úáÄ}ÕV@¥µ_x0012_æ¤»[@ú¶aq_x0004_]@¸¾Qtb÷Y@F6Å©\@:ËQ ]@"¯GâÁD[@úZ`©Z\@8váÉ³­Y@wqÃãGY@¬W¥_x000F__x001E_f[@ðQ¸¬«Ò\@%ü4Õb_x000C_X@¤ht_x000E_:_x0007_]@hhÊsï!_@Æ_x0018_t;gÏ]@_x0001_BªE¹X@æÆ^@_x0005__x0008_ã¦ÅG¿ã[@ç_x001C_ö!OY@æLvÞÒ_x0007_\@ÒQU_x000B__x0003_Y@æJÇ_x0018_,fZ@f_x0001_ÿÍ¯£Z@ÄÉ°ïs\@î_x0001_¬"W_x0003_Z@&lt;_x000B_q_x000F_®[]@,Gb'[@|!wF /[@n;»_x0004_v_x000C_^@å(øwp[@²»ö_x0005_¯úW@¡ê¨Àz\@ñ8_x0006__x000E_ò]@_x000C_k3#z[@U'7&amp;ä_x001C_Z@´_x000E_7|]Î^@Ú©d_x0001_ÑÑV@_x0004_+%4,\@ø×w*G¡[@_x0003_"ð_x000D_Z@ `íìî\@r\,1:q\@óî®´t^@FººË2¼]@j_x0001_ÖÚ­Y@ò å`U[@8.d?ñZ@Ä¨_x001E_N©\@¬æ_x001F__x0002__x0001__x0002_a_x0013_^@øE_x0012_È¥k[@¢&lt;Û¯©±Z@t²uwì]@Ø?ãð[@¿:|ªð[@~i_x0004_v¨W@R	~GG]@(7ö]éÎ[@_x001C_Íê j~[@ÀÈ_x0001_Î¿W@üéÁµ×ÖY@¶h7çsX@hÿ°_x0011_¹7[@÷8i_x001E__@Hé0vK_x001B_^@z_x0005_lÝZ@aõ_x000E_âi]@ÌÊÑT@G_x0007_Xõ©_x001F_\@ máíî\@#AOW¶µV@_x0018_¸¿_x0005_ª]@mÓ¿H­&gt;^@¿èò_x0010_ù&amp;W@_x0011__x0005_F`Ã[@ôM|[_x0016_L\@kmÕ±aX@_x0017_¿¡%_x001F__x0012_[@,g_x0012_[@ØtxêqY@á¤_x001F__x001C_dòW@_x0001__x0004_Võ¤wÑ´Y@ù,J"_x001A_dZ@é±ÞxñÑV@öÔ§_x000D_Ã#]@ Dú]@ñ]Eãn[@Ô_x000F_|$Y@_x0005__x001E_NBcZ@ô)@TýÒX@aëb|%\@¤XÇô¢W@ÞÖkJPfX@'QaËI^@õ_x0018_ø+áX@_x000B_ÿHizY@Ó_x0008_áÓ_x0008_ûZ@Â0Ö½W@zg_x0011_õ_x001D__x0006_]@6_x000C_®ÄqV@Y_x0019_¨GW@PUûÀ_x0003_X@_x0002_À_x001F_:"\@Y¿X$¢©Y@,Ðø@[@J_x001B_.Óç]@_x0007__x0014_}X@6R	ú\@Åô_x0012_¥_x0008_Í[@m?1[@42_x000F_(k[@híiÚ~_x0018_\@$w¡_x0002__x0006_³_x0001_Z@°½Æ_x000E_ýY@_x0019_H_x0018__x0019_`E]@,_x0015_k´ü¥Z@Ô)ÍTE_x0004__@,å§^\@ §&amp;"_x0003__x0014_U@0ªÞÖe\@4@m¹ý¾Z@Í7"PÞXX@Fö1¡ÀO]@Ò_x000D_Ý#_x0003_ÂY@ðå?Pö]@ÁÊµ_x0010__x0016_öY@^Í°H/¬^@l_x0015_ÚÖ_x0019_nX@ýÙ³eäpW@èú"¨[@»ó_x000F_ôZZ@#å»\@_x000D_Á_x0007_"çKW@êÿù$ué]@D?¨ð]µ]@ÂZ¯ ]@y$£_x0005_&lt;_x0005_^@aK&lt;_x000D__x0013_Y@gsù[ùX@nÓ_x0016_ÆW@Ö_x0006__x0003_÷_x0001_]@P_x0019_ÃÖVA[@È7=æçZW@_x0008_Õ[@_x0002__x0007_ý_x0003_QÕþ¥Z@ ¹quI\@£¤þ0_x0019_W@êyâY,\]@æþoô	ÕX@wÎ×ÛÐ\@ºþ_x0006_R^@_x001D_önt!ÐZ@_x0015_õf÷koY@M_x0018_E¸WÈ\@FÒ_x0004_0`]@jfFZ3[@´ã3#f[@¢_x0001_ì-_x0014_Z@ÿ¸Ý_x000C__x0005_Y@°ëm@¶]@å½ÍßËo_@0815bXY@`i_x0002__x0019_¥pZ@É|uèé³X@Ô¥"_x0016_mwY@7µ_x001A_`ÔZ@Ìj_x0012_v\@1_x001F_ûAzZ@ØØü!­"\@ÍÅ­n¡V@ä&amp;¦Pt#\@_x0011_á·¥{Z@EáHwÀ]@2`-çÆS]@ÎGìà_x0018_Z@D_x0018_ø_x000C__x0003__x0007_ÿ&amp;^@¸ÍV´ÚôW@UïFE÷]@(¢?	(m[@çd_x0016_ÜÖY@ç_x0017_/g_x0004_Z@¢iHÍü[@|Ou8[@_x001E_\­¤	\@·8²Áz\@_0_x0010_¤nÕ]@_x001C__x0001_¦¯'§Z@;·4&lt;_x0002_ö\@Ú_x000B__x000D_§ô\@i_x001A_(_x0005_n\@_x001E_z}_x0001_Â[@ºÒ_x0003_¾`0W@1â_x000C_Ê)^@02/»Z@_x0008_ëkÊ¦\@0Fù_x0019_JW@º|ø_x001E_þ¨]@]gSØÂ]@C2sÖ¿a^@z.¨ÎX@¸õ,MÆ_x0004_[@ÍG_x0019_5_x0015_éV@©«DÑW@_x0018__x000C_9OxEZ@_x0016__x0008_¶~5\@å©[²æ°W@Àøl÷_x0006_]@_x0001__x0003_%%û_]@¢»w¢Ôk]@°_x0007_}û_x000D_\@CB½·4]@üÚ#â\uY@h_x0007_ÇÅ_x001D_]]@/_x000B__x000B__x0005_BiY@_x001D_Ã"_x0017_Ð_[@àßÅÎ_x0019_l_@~¿ý¾rZ@·?öÑ/]@xB_x0016_L|o\@Xï_x000C__x001D_½]@ZwåÆ¦ª\@Ï«ç&amp;A[@BÇ_x0013_ò¸QV@ FÄ%`ÆY@ý:²¼þ_x0002__@ÝÐÛó_x000B_ÕY@&lt;®l_x0008_W_x0013_\@1ÈAlmL[@_x0017_¾ajc"]@fh%w_x0008_°[@_x0012__x001E_&amp;$hX@,×F·_x0010_\@lì!_x0010_xY@yÚï#l^@½,r'¯Y@·Sä_x001E_X@2-åûÓL[@j7VXÑ{Y@_x0013__x0017__x001E__x000C__x0001__x0005_GVW@&gt;'°_x0004_õsZ@q_x001B_lâÓ6V@RzJ_x0002_O[@0Cì0Z@_x0016_Ô_x0015_W@øµ_x0010_÷W@up_x0018_Y@eXµñª|]@4~_x0007__x0002__x0004__x0015_\@d,jw_x001C_c\@q×%\@³ìPÓ~_@üÈ?T3Z@|5ü×dW@,¹¡¡hø\@âî9_x0011_':Y@+î píÜ[@î.ª_x0005_M¨[@Ï_x001A_wwhX@&lt;«ÂL× [@ÂÚI]@a¸¡_x000C_Y@)|Aä¸[@¶upßN_x001A_[@Æ_x0003_;3yHY@ I£¢2\@~-ê_x001F_X@ãKÕ3_x0012_\@EñÒc_x0015_Y@vø%_x0004_Õb^@$_x0003_f¡*õZ@_x0001__x0002_L¾¶VD[@²Í_x000D_·2WX@h@J_x0011_;B^@_x001A_@±y_x001C_[@µ`±_x0008_r=W@È-2j°\@s_x0018_Ë§ã|Y@G_x0003_éd9«X@_x000D_çÉU%ùX@" _x0011_ïöW@Z*ñk_x000C_[@fwÝúÚø\@"YÝ°¿Y@Ùã£_x001F_DY@Tâ[L_x000D__x0016_]@_x000C_âç_x0005_	Z@$µÛÎ	W@Ç¥_x001D_W'7Z@ÎjIéóÒX@¸æ&lt;ÃÊ^@_x001C_¢9´£Ø\@õæ¦üû]@±¯¢_x0008_õY@R_x0013_wØB]@_x0019_ìR¦¢%_@èÒ_x0016_ôZ@_x0015_¡¥Q³]@´_x0010_û3W@^_x001F__x0005__x0014_p¯]@íÛ1Ür_x001E_[@aËÀ»ÓñW@v!8_x0002__x0008_ðY@_x001D_n`ªº[@w_x0005_ÓÄkaZ@9Hø½|^@Ø»mÏ%\@_x0006_;6eëëY@§¸*µ¨]@öGµ9 ä\@µ¶(.l+Z@.íb&amp;p%Y@iÇ¯#_x000B_Z@°æ4åæ^@Âü¾³÷Y@Yê$¥·VY@Ðþ_x001C_¿¨OY@ÑãÞ&amp;N[@þ_x0018_\3V@°'úÐæ\@ï4þ]_x0007_ðW@Â1_x000F_&gt;8_]@ÇüJcÙ\@"¿S_x0004_¥\@_x000B_4UbÅZ@_x0011_G}%0]@ç×£@å¹]@0Ñ_x0017_P_x0003__@0Î:\X]@£·7Ì|_x0008_Z@S_x000B_9_x0001_ðË]@¤­(7_x0012_óZ@@_x001D__x001C_}p0Y@_x000E_ä_x0017_je?\@_x0003__x0005__x0002_Ô_x0002_7Òf\@ü÷8YÿMZ@j¸&gt;Ý[^@á	_x0007_]@îW/ìs_x000C_]@bJ,â_x0008_^@øãé] Z@¶ÄÄo¤U@GØª«'×\@x0ÙIF\@¬IÎ_x0016__x0017_^@÷qf	W@í_x0018__x0001__nZ@|QkfZ@Øh_x0019_Ù_x0004_¼Z@_x0007_ö\_x001F_\@¢Ðdñ8\@ÊÇ_x0013_;X@_x0018_9 Ö&lt;ß]@&amp;4*HÒ~Y@j1Þ64¬Y@¸_x0011_áÞ\@ôAkÆ\@7^N¥c|\@Ôv_x0001_ØW@Øë!_x000F_^@@_x0013_J¡Y@Ââe_x0005_ôåZ@¸ùÀ_x0015_q}[@avÂY÷Z@ºÑÙu_x001F__x0006_^@ _x0012_ö&amp;_x0001__x0004_Ý_x001C_X@æ_x0012_`Tú']@?_x001D_î_x001E__x001B_W@ö_x001A_¬HZ@uCtªD]@ Ù	IÿZ@H_x000F_®[@_x0015_¢ÛÔ[@gå_x0019_]@ÎéåáY_@"Ea_x0016_Z@mþÑç_x0011_§W@:íO[@,_x0005__x0019_ã·×[@t§_x0018_]Y[@_x0008_¤ó_]@¢Ô¡4= [@°À:I)[@08l°V@L±ª~Ý¿X@Õ5]Áû2Z@U{	ÆJ%_@_x0002_Yyü\@âzó_#]@°¯_x0012_:kÊY@»,«E¶W@|P_x0014_±_x0015_t\@6g¤|aµ[@øL+_x000F_\@Ã[Ü®°aY@¤4õ?Y@¨1qR_x0003_oW@_x0001__x0003_Rò÷ÀXÇ[@DWFú_x0017_ÅY@x»[´1X@+¾yE³\Y@R_x0006__x000C_ä§-X@a:pÜå[@÷»¸qT@u_x0007_=+SÔW@D²`§\@¶­{Â°A[@¿_x0001_&lt;oÆ[@+Ù_x001C_Øý_x0002_X@4GhaòY@@^í&lt;ÿX@ææ1¨ñ[]@õ/_x001E_vµ_x001E_^@ÅMbsk)Z@rÖK)_x001E_|]@·í	`_x0005_[@4Ï¯)_x0019__x0014_\@UöÏ!çY@Ôj´Up]@9EozÓ.X@3ÎkÌW@_x0001_©©öÌZ@w]lyo]@"îöá]@+±cÁY@DÈÖ_x0003_ÇY@_x001F_ÄþÈNW@\_x0005__x001E_»Z@_x001C__x0002_&amp;_x0002__x0004_ú§\@	ç÷vî³Y@_x001F_I"_x0017_^@È,S_x0002__x001C_X@_x0017_uñ_x001B_@Q\@¸Õ£_x0003_\@±áÃXX@R`_x0010_ÇÃÖW@¼Ê¦eä|X@º(_x0012_$è\@°ÚqJ$û\@D¥ÒÝP[@#ÉCw_x0011_Ü^@_x000C__x001C_:T£Y@Þi#^ÔÅW@ndRþQ^@G¡ín"xX@XÝÜ5W]Z@³ÑÉýY@¥¸\@v÷bÖÀ×X@`¼!_=[@õù¹²Y@ÐPÃB£^@Þ_x001C_óòÀ¨\@N0_x0001__·j\@Àõ£_X@_x0018_¾pÅÀp^@si@o_x001A_Z@ø»Y[@5ú?Ã%O[@tknóÔÃ\@_x0001__x0002_aqZ/Ì\@âÞP¸á(^@Þ_x001E_V_x000C_5^@Æ¿i_x0006_×_x0014_\@*¸"ÔêR\@ú'3µ°4^@üêór_x0008_ÆZ@?-¾Ýw¥W@Ûl_x000C_ºÿW@¾_x000F_êÍW@Ë_x001B_§É\ò]@ðøF¯þX@ÎUc`X@_x001D__x0005_Bù&amp;´[@ÎÌ?}_x001F_	[@©h_x0013_ð_x001D_Y@¢.6­d:]@nO/_x001B_k^@_ºÒÑ3W@RÊLA_x0001_ãZ@Ý3-_x0016_ôàY@Ê_x0005_âH^@ÿ9u°¸s]@T_x0001_¹&gt;\@&gt;»ó·Ü_@Â_x001A__x0012_ÛÝ£Z@:ª«ú[@¤-Ò_x001B_ÌñX@°t@&lt;_@Z_x0016_YRZ@Çåàý#ÙW@ÂdÓ_x0003__x0004_åa[@H¬_x000B_}hºY@¤_x001A_!iøV@TºÞÙùcX@ÿC¦¹ÑW@§vtÎÈ¼\@_x0016_«F¹ZV@¬Ú	_x000F_æoZ@_x0018_XBÇrÏY@X·×_x0005_²[_@0ã«ÊXZ@´³h*À_x0002_`@o³®´]@_x000B_BH¥ÓZ@_x0002_ÀJ_x001A_Ï]@%_x001A__x000F__x001F_|ëY@¶XÎwXçX@×)÷¿ùqW@3_x0013_ï!ç_x0015_[@ºaÞ_x000B_._x000C_Z@øqîJ}Y@Q¼øÒ¢ÜX@:_x0011_)´XZ@@_x0014_gÏú,[@P²_x0002__x0006_/]@EíC_x001C_ V@_x001E_^ÝÞPµY@¸²Ê^ _x0001_]@Ðm7Ý¤+_@ð_x000C_õyZ/\@]¹°M;,Z@ä9Ü¿ÄZ@_x0001__x0003_Ì&gt;[ZµëV@^Å_x0002_gËV@¬ØgF±çY@º'_x0007_J_x0014__x0011_^@¦³¡'vÁ[@aqwL\@=/ió$WV@ß?µÄ¯ÕV@n£©p°û^@7và¼®]@b_x0001_n½\@=*!§[@¶UÆLY@iö±|Z@_x0008_½®_x0010_zÐ[@ûûÊWºW\@¼3¢¾´O\@¤%¬ 'Y@ìëÊ_x001B_%½Z@0~_x0004_g_x000B__@_x0013_`ÙG³Ì\@ôí¹/ßTW@_x0010__x000D_P°W_x0010_Z@BÂv¯[_@úóÉe_x0019_@Y@7_å°KY@_x001E_=b^@x_x0007__x000F_±X@Æ_x0015_'ÄÄr\@èj6+W^@+$¤°[@_x0001__x0002_ìþX@_x001B_AÝB}»[@_x0016_´ðDZ@®f\@_x0004_7ë¥áZ@Òi&gt;·¿\@í×°Ñ)ÕY@Ðþä;s [@_x0011_´öÁ÷X@pò={¾,[@L@I£Y@ÛyY}_x001B__@~_x0019_/°V@._x0012_¸¾[@ÔèkÃ&gt;^@«_x001A_Y_x000B_1k[@_x0012__x000C__x0011_p#Z]@¸O((_x0011_Y@§·ÍJW·\@_x0010__x0003_6rÁ[@õ_x0010_Ç­¿^[@ûWôÆZ@ì±_x000E_KN[@HU_x001E_|)ÒY@êòT_x001D__@¬ª¡ôLY@É_x000B_@íZ@_x0001_Ä_x0004_+rY@Ê_x0008_¤õpe]@Z0q[H]@^P{,]@ðMh{à\@_x0001__x0002_ÒÿÚñ_x0011_x^@û£_x001D_ÛY@_x001E_h'Sú\@ôi\j]@_x0003_!_x001A_¾_x000C_Z@Õ_x001C_/9&amp;WZ@ÖEç»À7\@SDYðáU]@­Ù×I[X@³Ê9æè^@)_x0007_H_x0001_XY@ùkg+_x0002_ù[@,õl8&amp;Y@)d8_x0012_n(_@_x001A_$ÜøKX@¥^Zßt [@÷äÙñ_x0012_Y@_x0003_8×ÈW@þÆÝEZ@î_x0015_ëB_x0007_]@.)úFW@¿|r_x001D__x001A_X@Ãf_x0005_]@´ÕU7_x0012_u]@_x0004_ßÜYK0W@5¯%ÑÄ_x000B_Z@®±W&amp;wLZ@øV?_ïÔ]@h¹_x000C__x0014_]Í_@&amp;HÊV_x0002_\@ç-²æõW@dÃ9_x0001__x0004_v¹[@_x0012_Ïk»3SX@·Ï_x000E__x000C_6UZ@_x0016_t£`[@fÄÈ³xô]@_x0003_¯ësW@@J/¿_x0003_ó^@Ý¹ÞÃZ@M_x001F__x0007_±Ã[@R\üêW@_x0017_~®}¤éW@ðßJÏ¢Æ[@&amp;¸_x0015_&lt;_x001D_ã\@îúBY@èA±¤{^@:»_x0002_û_x0017__x0001_V@Ê ÕÝ]@¡PÌø`[@7gD³ú1Z@Ç]¢E¦^@[_x0015_-._x001F_]@Bï¹í[@?ø¨ÝZ@_x0006_úujeZ@;Ìât_x001D_bZ@KvübåW@Xg¹}^@Z2¼_x0007_ÜòX@DëeÝy[@¡½g¤îZ@Ö¸sÓ-[@xÓ¥¥VZ@_x0007__x000B_õ3_x0014_ç»_x0008_[@/¡½Z@_x001E_ÃÖ--]@+Hû_x001A_±¶Y@,_x0004_ßÊ&lt;Ë]@Ì_x0016_­,}[@°Ü÷ÊV^Y@ø6ù¢iV@í_x0001__x000C__x0014_k_x0006_^@®î|¡:øX@ðd_x000C_¥8Z@_x0005_×_x0014_&amp;«X@Äc_x0004_ÓTÛ]@*åøÕ´\@@ób}_x0007_[@_x0006_LEtX[@¼gzÝÚÍY@ì_x0015_P_x0002_i?_@_x001C_J¥Ê/Ó^@·Ü ÓX@Z_x000F_&lt;{Y@Ö¾Ïr]@ãG2Z@ªYË²£ñX@_x000C_*àÞ³V@_x000C_1ÏíÿM]@F«ÙRa[@d	"C]"[@n_x0003_²­_x001B_R\@v»	_x001D__x0008__x001A_Z@è_x0017_¶*Z@ªêG_x0001__x0002_ ´\@ý_x001F_²_x001E_£Y[@$j'ìåY@ªúÔøTZ@ä­ÖJªuY@ fN_x0019_[@µ_x000E__x0005_¶Z@ó'¤térY@4:/¹(Z@|Ö_x000C_AÍ|X@?2s_x000F_Ü_x0011_\@8ÓöV\@a^«.à[@÷sÒËl[@_x0013_nÞ¢\@æ_x0005_´%¨]@¶YNÇcZ@ìö1²å¿Z@ä½Âl]@_x000E_§ñSø^@Æåªï1ìZ@#W]\@´û8 ñ÷X@Ï_x001F_Ò'«_Z@Ú³K®FÏY@×é"_x000F_Ä¥Y@­ít_x0004_]@0_x0012_mA:X@&gt;¹.è[!\@÷WµäX@ËÅ!w_x0019__x0016_X@í@t}ÍX@_x0006__x0007_â+Ío]@_x001A_L8$g0]@i¶Ã_x0008_oZ@ïÇ_x001C_ÍÏY@_x000B_nLþ\@YÅ­ÂdY@._x0017_Â_x0002_Z@_x0003_ÔDæ_x0010__x000F_Z@¶®ÕíÉ`\@ÇêÅ×Ò_x0006_]@Çè«Ruq[@_x0018_W¦_x0001_¬Y@4_x0005__x0018_ê%X@_x0017_¸=]@º!_x0008__x000E_§_x0001_X@ÜFM`Z]@êÐ_x001E_xwi]@ PbBÂ\@[N_x000D_ÂarX@_x0019_4]»_x0011_X@_x0018__x0004__x0001_Ï[@lÉ#éQyZ@`AÙ_x0003_ÒÎ\@_x0001_+_x0006_!d[@_x0012_óL,^@Qçê^2[@¨»ÍXº_x0008_W@!Ê­æ_x0013_]@éUôîëX@H²Ä8ÄX@¸G:IA`[@heY_x0001__x0003_dÔ[@b_x0014_	»¸Û[@tX6{u[@ª2°`ûzZ@_x0012_Ä·hÈZ@X_x0004_2# À^@äüó·ÓV@àº_x0017_ÆmOZ@Û+ÃÃZ@ÿ_x000C_cH=X@RÇàòí^@_x0010_q4_x001B__x0002__x000D_X@JKIKi_@ÃvDP_@¸:&gt;g¶[@ ài_x0003_cmZ@_x001D_Û(V§Æ[@¨'_x0006_:»^@_x0011__x0012__x0019__x0013_üøW@_x001F_Ã¦}V]@:ÅÒÉ_x0002_Z@_x0005__x001D_©¯Y@_x0018_¶×ÅÁW@_x000C_ÿ_x0019_tlZ@ö_x000E_S"&gt;_x0007_[@I-å=Y@ËgI½K_x0011_[@{°ÏÍZ@éâë_x0004_xµ[@LX_x0014_tùèY@¼Ç]*áY@P_x0011_n,uY@_x0001__x0002_bfIoå\@F¹_x0015_nö^@v®2&gt;ßÃ[@Ó_x001E_n¶h«Z@H_Ógm)Z@2¿P¶¥X@_x000C_ôFõV@tgÿoL[@*çb-¿\@N$äÙ_x0017_uX@ï_x0019_b_x000D_ÿ_x0017_Z@°N__x0008_PY@îÊ!_x0002_[@Y	ôT_x001E_]@_x001A_o_x0017_¦7]@RyÙ¼Ï{Z@ëG¯º;3\@²_x001C_Þ'']@|[Z²Þ+^@ûB_x0002_¼[@bq_x000D_×8Z@dI¯#ßY@zÚ»÷_x0017_"^@Ý)Êâ_x0006_âX@¼kg*1J]@wR°_x001B_ÜüY@üFkÁ\@XÀlX][@ õ÷©ø^@ð_x001C_Ãü=^@ÿÑ&amp;@_x000F_Ç]@_x0001__x001A_xâ_x0001__x0002_êZ@_x0014_äH	BmX@[_x0006_&gt;Ò×Y@/;ÑCq¼V@ãìíýWY@øåNYÊX@ýCkWT[@ãõq_x001C_¤Z@ÌÇôN]@X=O¥ÎQ^@ÛäS¦;X@±Â_x000C_ê«_x0011_]@ë}IZ¯[@Á¤_x0015_RåW@rÐòæF~Y@1X*_x0012_ÏfZ@°k_x0010_ÅaZ@¢R_x001F_þ^@b _x0012_ÞôY@_x000C_{_x000B_BÜüY@@¹»R]@¨P_x000B_»RÆ[@IòXýUY@Dµ"ë½hZ@"?÷ëXÕZ@Ü]þ3J\@_x001C_O»__x000C_^@_x0002_¢¾X@DÈ@î_x0002_¢\@ôãø¦_x0011_]@ÌI=Wk_x0017_]@Z]¶_x000C_CÈ[@_x0001__x0002_&gt;`º:°_x000C_]@°_x0015_é_x0004_³[@_x0014_E¥m_x001C_\@ØÊþ_x000C_[@&gt;ì8º_x0007_zX@r)_x0012_ï$[@!üðfYÇ\@_x0014_]ë êkX@å(¢_x0003__x0001_\@¢kñCÿî\@_x001D_å¾=¼W@_x001E__x0012__x0001_qñ@Y@_x0014_oê*õ[@Æï	_x0008_úæZ@Øõ73]@ª»éÃ96\@eß¨¹¢¨Y@Â_x0018_ó_x0002_z­Z@Þ'xÿÓH[@°QD_x001F_\@_x0015__x0003_×AÆZ@Æ&amp;"7ï_x0016_[@hnOHI_@[_x0004_þyA%^@_x0003_²=oÚ\@À_x0014_1x_x000E_É[@ÖBòÓ¡¢V@ ÖÍs_x0016_[@ue7!T\@!LMg¬[@V_x000D_¹_x0017_çÑ]@³p±p_x0001__x0002_m&amp;]@ÈÀé_x0015_#\Y@^rå³,6\@zzJ)J[@_x000F_îxBýW@WB±_x0010_[@ö&lt;~Â_x0006_ÄZ@²ö)j_x0004_¼[@_x0019_ÞK«[@-ºØ¿&gt;±^@³ÿ\ÿZ@­lBõF¡[@®K)z&lt;\@S2_x000C__x0014_ï¦\@l9+_x0003_[@¨W_x001F__x0018_¹\@wHõ-îZ@_x0019_?i_%a[@&gt;¿/Â_ýX@l@°_x0002_ý­Z@î£_x000D_g_x001C_¾[@â*×ÌôZ@?Ý¢0gX@B_x0005_fÐúAW@»e}æ_x0010_¹Z@T**í4X@À+æC_x0010_ìY@Å{óÖ±[@Ä½_x0005_é-BY@ê6_x0016_Öö°V@~H1ÀÇÊW@¤ _x0016_F_x001F_ÓY@_x0001__x0008_6RM_x000F_;[@Ê_x0010_ÂcÛ^@^üÖt,ð[@H±$G¨_x001F_^@_x000C__x001C_Z¿ù_x001E_]@h @{X@&gt;þ²Týì\@'/_x001C_X@¨K_x001A__x0012_ûZ@0Ä{d_x0004_^@ª10Äd[@_x0017_lnG«V@,É5µÔY@_x0010_s&amp;Õ&lt;\@_x0005_®_x0003_3w^@_x0019_&lt;.ü&lt;Y@ö_x0004_´nöV@\³ó_x0006__x001C_¯Y@	_x0001__x0008_øv	\@OâáóZ@gáÊW[@ð@¦hpW@_x0006_ÙÊ»§E\@pb,ÿBÖ]@_x001B_âp$ÇU@³`$XÆY@¨è_x0007_$![@S°`éX@ù_x0002__x0006_¤]@ü_x000B_o»[@ù_x0002_ºIü[@®]þô_x0007_	êZ@HÇüj1_x001E__@l¤õ__x001F_)\@ÁÃÛ)Y@Y0½_x0005_§Z@çÿ¶Ï^@P"½Í]@ü[_x0006_(ÝY@ÓNÆ®µK]@#¶_x0002_.ØIY@}%¶UnþW@|_x0003__x0007__x0014_é¡X@]=_x0002_B~¢]@_x0004_û_x0011_-F]@d£ {Ù]@ðÑñ_x0005__x0012_Ù^@¢ÎK«§Y@*0ËQ_x0015_`@&gt;Î¢[_x0019_\@]W_x001E_5_x000F_\@§&amp;8-ï&amp;W@Ò;èH¶[@_x0016__x0001_ï!lZ@á MM\([@8N|ù_x0008_Y@ì$¹'Â^@¤_x0008__x0017__x000B__x0002_Z@øW_x0014_åð?[@Fg"Ñ¿@]@ët§Cå_x001E_Z@^µÝØ%_x0016_X@Ó®­_x0016_Ñ[@_x0004__x0008_$üí]$òZ@:f¨_x001A_ØX@_x001A_uí7Ë_x001A_]@ôª(%]@¨]_x0012_Eé2X@x_x0005_²ÕW\\@QeófZ@ãÒÙ¹$X@êÜð9ÕîZ@ÎÂ¸PfÑZ@xnØHqW@¦g+Nh¤]@ux²O_x000C__x0012_Y@I.Û*ÓþX@»´¯ñâ_x000B_[@Ôó_x0011_¬ÂZ@_x0010_ØÍ(ä\@_x001A_LhèÜV@2t¹_x0007__x0003_Y@TúxNYY@_x000B_¼_x0002_¸Y@úòäFø¥Z@FÎÇKrW@äÅôÑ\Ù]@nß/ÁÉY@_x0004_írV_x000E_ùY@¢R_x0001__x0008__x0008_]@^&lt;,3._@\e,n*Y@d&lt;Ð^_x000D_W@.El¬_x0005_Y@Ø_x0006__x0014_Æ_x0003__x0004_®÷]@ÂU_x001C_gÍßX@Â«1[@_x0002_ÀæÜ[@8øuã_x0008_Q]@:_x0004_l&amp;r]@¬º_x000E_WdW@/SRà"]@oíÿ_x0017_$_x0017_[@ZtóÈZ@t_0½#y\@ÅIaòX@~_x0001_11'½W@(_x0010_ó×gn_@Í§'¶@]@_x001B_þ{=\@tCâN¤W@UÚ7_x0015_z_x0004_[@ÔX B?£]@_x000C_ü66%\@6/i_x0017_Q1[@¶_x001D_gÁC1\@._x001D_èí·X@=«¸rZ@4k?/É¿Z@ÂÓ_x000B_pZ@7Ã_x000C_b÷]@ú_x0005_S"aZ@â+où¢Y@ZÚ!¢ºK\@zÝwsfÀ]@_x000B_ó-lÈ_x0012_]@_x0001__x0005_J&lt;æmÉ[@b[,t&gt;Í^@:D^ïC_x001F_Z@Pû;_x0017__W@ÁîÖ_x0019_h\@îEu_x001E_´\@Tz£ í_x0002_\@5Þ´_x0003_(ë\@ë_x000B_Ñ_x001A_Ô½]@ÀI_x0013_ôÜ_x0013_\@Ô¶$mëY@Ýù¨ÉJZ@pñE_x0004_à\@E_x001E_Í]|âZ@¯ós¾ÝøX@Ãc8Í_x0016_^@Hã/ÚrÉZ@ç±_x0008_0Y@G_x0002__x0018__x0012_^@2I7ò`]@§;¼_x0011_R_@­_x0002_Æyþ]@_x0012_´ÃÑV@XÓ]@¶C«_x0010_;ªW@Ü7ÆJ&amp;Û]@]í\²Þ×Y@u7Ïaü.X@¤â_x0008_ã¢_@¿_x0012_¿v_x0012_W@bM[3_@ð_x0019__x0001__x0002_][@|«þ®±[@*_x001E_ÑúÊ^Y@öó_x000E__x0004__x0012_\@üWæ_x000C_xv[@Æ_x001C_½t]@_x0016__x0015_ð&gt; _x0012_Z@ìâË_x000F_;¥W@Ù&amp; !wX@_x0010__x0011_HwØJX@.¶Ò;·\@V*{ôò\@B'{_x0014_]@Þé_x0002_T¹P\@ÈGÈ'`'Z@û0¿RY@õ_x0010_#	pèZ@(º ×Z@¨±t_x000C_	X@0F DW@;0$²W@Ák(î\@Q_x0010_½(_@á¤|PzÂZ@®%_x0011_Ë[@_x0007_Ð_x0008_^@#_x0018_Z@t|º[Ë\@ú7¥\@_x0016_:§_x001F_à&gt;\@°o9J~:X@F~j¹{[@_x0001__x0002_F|Jãg]@Ê£P©z_x001F_[@_x0010_ÌWE§_@q_x000B_5_x0016_@ZZ@3ô|f_x001C_]@ýa)ùX@_hâx6\@Jóxÿn&lt;[@ºçÆë_x001C_"\@fØá^ô~Y@À+Ò¯zZ@ÈÆÍB_x0006_	X@PEâ$CX@zP®qÄï]@¾_x000D_Á_x0005_.^@Î¨ï`Ã[@A\s[@þo@´_x001F__@rHî§_x0003_Z@:	îö_x0011_\@¬×ÄÒ&lt;^@ñ)__x000C_W@Ejjç¤AZ@_x0001__x000B_4´ñ£W@l_x0010__x0006_liüU@_x000C__x001C_²'·]@j\½_x0012_§[@/Ø;yd\@XÆ`Ð*4Z@N_x001A_s_x0005_£Z@ØU_x000D_u\@ºh¨_x0001__x0004_w.Y@_x0002_Dº¬oY@l8I±W@Ï±Â]§£]@ÆµØZM¬[@_x0015_êqÿ_x0018_Ù[@£çâÓ[@^,^lÆ\Y@8_x0005_ÞY@4è3ª_x0002_\@n1ËlOX@;NòÂqèU@_x0018_Î#Q+_@:_x001E_N_x0006_9æX@_x000E_êÿKV_x001F_[@Ûwk&amp;Ø^@R&amp;n|àéV@^WÙå?I]@_x0004_*6¦CY@ä$(_x0010_lY@(~ luZ@%íD!lY@f{i_x0015_]@ÚÌï_x0016_ùú[@ÎG_x0017_¿í_x0001_Z@ÀÏÎsY@Ò_x000B_ôÁ¹[@Å·ßñ_x0002_ð]@N&amp;C¿g]@E_x000B__x0013_¤ÏZ@_x001F_Ãì_x0012_­_x0003__@áSD©[@_x0001__x0002_ä}awÃX@¼V¾_x0006_*)Y@8xß_x0017_EÛX@Ð7_x0014_w¨ÚY@ò_x0001__x0013_^@éZ´ür[@,s6õTX@æ_x0002_ôöD^@M|ûX@_x000D_«v]½;\@LGu_x0006_p\@ß(B_x0003__x0017_V]@§ðqõO_x0018_Z@RþØu'_@_x0008_yÜBV@_x001A_qwæÂ©V@Þ|)XuÎZ@fïê_x001C_çOY@sw½éN_x0012_^@=¾^2W@^·S_x0003_hY@r_x0007__x001E_[@Rô¼Ö]_x0007_[@it6[~[@Àøf_x0001_Y@Ô6m#NY@ 9ç_x0017_éëZ@ÓlÕ§1\@bN&gt;ïØZ@=ùa8bZV@t_x0005__x0003__x0005_pvW@¼ÑÖ_x0005__x0006_iÐ]@&lt;_x0002_0kùí]@Ôìî^@w_x000E_³V»P\@_x0003_v¶_x0016_°]@Ð*«Ñ eZ@.À&gt;HÓZ@XR?½=ý]@_x000C__x000D_R²]_x0001_[@3Þ][@CXà_x000E_¹\@¢_x0013_l=]\@RL_x0016_?^@9`ß~¼íX@ý´_x0007__x0003_]@P_x001E_å_x0012_yY@qè,éÏU@ê\p£¯Ò]@p"íIÎX@ê6_x0013__x001A_î\@.¿_x001B_jñ Z@¬I÷H=ÌY@Âö¦àU@ªi_x001E_ÈcsX@KP+_x0017_ôZZ@÷Ê¨É_x001F_bZ@FP_x0013_ø~À^@eO_x0007_P?Y@._x0005_v_x0004_©\@¤¢KõÅ&lt;[@¨õEs_x0006_î\@|a!,0Z@_x0004__x0006_ÏÓ_x001E_îZ@ß9¶5«[@vK0f$Z@`Ø_x0005__x0015_ÕV@¸Ø¨ã­_x001B_^@Z÷×lÞ[@ym|É\@Ô+±ðÒ_x001F_X@?|}_x0002_»[@¦_Ð._x0017_]@N_x000E_Õ]_Y@J(×Ð·\@÷ ÐPíbX@éjÁ$[V@$2-5²V@}_x001B__x0008_N_x0017_Y@¶Âr4_x0002_Ð[@+_x001D_W«7µ\@	T Á_x0001_[@_x0005__9Àòê[@uàßY@:=¼§,©\@úýùñðR^@úµ¤_x0019_¯\@_x0011_¨]2Ø0Z@ÎV_x0003_©\@_x0010__x000B_\X@rlñ\@iÏ©lW@VHBA\@_x000E_#r_x001C_'æ\@&amp;ïr_x0001__x0004_ÛW@¹£ÌÅ~^@ö+gêU_x0011_X@/fãWmV@:'cöP]@¤ÿSZÔ^@Ó(ßª¼ÑW@Â¹¸·ø^Z@ÚÖ{v\@R_x001E_gÏ_x0003_Z@Ö0ë2ºU@ÔFQbÏY@4Z_x001A_](]@â»ÌÅ^Z@?s­_x0007_½}\@RY_x0019_®£Z@}Á¤¦ÆæX@ÏpG_x000E_E§Z@È_x0016__x0001_xY@²_x0018_ÿE\@±0ìé2_x0018_\@(ð_x0011_Q~Z@@° ¯ÏY]@_x0001_~X_X@1u_x0015_ì_x000C__x000F_V@C¡/iY@ _x0019__x000F_KY@ìMò]ýµX@Æ¶ÛxZ@?Q,_x0015__x0002_Y@²õ_x0006_âðiY@e0vúº[@_x0001__x0002_nµä³[@Ð_x0004__x0002_ÙZ@¼ü_x0001_A_x001A__x000E_`@$zôØ8A]@VÖÎ[Õ-\@_x0002_õh_x001E_^@ü¶}uèä[@"Ì^¹Å]@õª¾/\Z@=zÚX@`E¿oZ÷[@)u(_x0015_uZ@ÅIÑ,_x000D_\@l_x0007_Â8z]@mº÷ïZ@ç'ógu\@°Ö!Ðþ½V@(Ã&gt;[@áÆMÉjW@ÔM|+lñ_@ø¥O)Ú§]@2kkÃÐÜX@¦þbêr\@ á?f_x0010_ô_@`ÚùbÅY@_x000B__7V_x0013_cY@sðdb²T@_x0014_¨#(]@â}ÚNV@ÜV£¨k_x001B_X@»Ý5;rL\@_x000D__x000D_~í_x0001__x0002_eX@ë*Xa_x0010_%[@Hl·S_x0010__x0006_]@28¼v_x0008_U@¦ÊÊÊº]@\æÑ]_x001C_Z@,½ç_x001A_ú_@n#`}\@8ù[áÄY@G'÷_x0013_º]@_x0010_#_x0003_&amp;à{X@¢¯H|ÒZ@_x0001_W_x001F_³Z×W@_x000B__x0004_lQ`ûZ@¶~_x0014_%Y\@°_x0017__x000E__x0010_ÂX@ÎE_x001F__x0012_¡ÙZ@_x0018_âêÿZ@±ò9iX@Y«ù_x0003_*_x0007_\@I_x0008_}q±Y@°¹Ë_x0016_DW@pvbÅ¦&gt;[@WÉg¦Z@Hß§:ÉZ@ÞK-4ÑDZ@MÿÒ©i©X@_x000B_ÿ+Y¡^@¶_x0010_AåY@3òµÀÈV@_x0015_m±Ú_x0002_»Y@Eÿ5IX@_x0002__x0003_^\(_x0005_=~X@è¿VýòY@ ­6	Y@ Áñ?P\@¬ÄíM~öX@©HÌæE_@¿K8E^@rØg._x0010_-Y@P¹àÒuX@Ü¤+¡a6Z@~_x0005_í¦y\@_x001F_nûa_x0005_`Y@¨&lt;Ç_x000B_X@_x0012_æíøeZ@=8ýR*cY@à-BÙ¢l]@ý¦6ôG	]@P}»doY@²ð]@øaÎÿßÖ[@Ú¤¹åYZ@%_x0001_Ô6Ø[@üñ	;5V@rþ¹ý$ô\@_x0010_2_x001C_Ð	%_@ÿß|¿W@Y_x001F_7Ì!§]@¾_x0006_5ª_x0013_]@c;Î_x0010_V@±¡zÅ°_x0005_]@Ô_x001F_oN_x0011_Z\@âÇôì_x0001__x0002_?MZ@øÂJw=X@ùKVn-¤W@.¢È_x0001__x0019_ÙZ@|^Ú._x0005_1]@ÇØ@¥+ÊZ@NípÙ_x0002_[@LÖ_x001B_ê[@SÜk_x001D_Î_@ZPÈÚ^@cü+o\@;ÕóÀà¦X@gL-@È²Z@_x000B_XK-°[@)¾_x0010_QeZ@²v£ÁY@_x000C_²=2u2[@_x0014_­TH{j\@JvL¸~[@é_x000D_$(.[@ G_x001A_ÔBÈ]@aÕ§93Z@ÓÁØDàV@ÃmK§¥ëZ@Ä_x001E_^3_@Í-±Ù·£Y@%öø0ÿY@.àõ_x001E__x0004__x0012__@ ÍôÁ÷[@z_x000C_ì²àª]@6üJ`Ê»^@|¼_x0019__x000D__x0014_Y@_x0001__x0003_þ_x0011_2ªTY@_x0008__x000E_¹Dê[@T_x0011_øÖ#ß[@ò	ü_x000E_s\@ò/_x001F_baI\@cx&amp;×Ü£[@Ë½&lt;ÆmV@ùÖº¤¸¤[@ÞiLu\@"QF#½*^@Î0u6þÄY@BNxü_x0010_][@xÜ¤Â»]@sÄsú¤^@_x000F_Ô_x001E_Ó*\@Øà&gt;ÉüX@oJ3¹ô!Z@æ£ô£áüZ@É.ºÙÃ[@çsËeX@N^£ù¼]@eUmËAY@wó¸rrW@QÙ7kn]X@Ñ)nC_x0018_]@EJp_x000B_^Z@_x0002_ão½_x000E_X@öãC[@ê¹nsp]@=wã% _x0001_]@P´7÷}ÇY@Zb_x000E_i_x0002__x0005_HP[@î)çLa\@0Ôôíÿ[@TÔåvrñW@§k!ýâ=_@¶Ýå0_@Irúñ×\@A±«cð_x0003_Y@²_x000E_e_x0004_âë]@¤0AÐ¹b]@JëØÃ¼?Y@¨QÊ \@h%_x0006_ôK\@qéQ/_x0002_M\@_x0006_»_x0010__x0005_g$^@WnYýqZ@QÉ_x0001_s\@KÂ`É=Y@ûzÐ_x001F_³û[@Ø6æ.Õ'X@E0OÙ^Î[@~Å¢¤\@_x001C_äaIlq\@Ïhe_x0003__x0011_X@µÎ¨_x0017_à]@×|¢ð¾V@NSQV@_x000E__x000B_O¼[\@±|Ùv.Z@_x0016_ÇßÂupX@_x0006_ºU¡_x001B_f]@1Å~¶Ãö\@_x0002__x0004_(Ûôè8?\@¥'A´Ù²Y@hÍH¦_x0006__x0001_\@_x0002_!ç&lt;X@D£k%waY@hDá[o_@tÅ_x0014_&amp;_ÌZ@¿¼µÎ]@j_x0003_Û_x001F__x0014_^@â!'î»[@z«ô/êZ@0íUi_x0013_\Y@öTó±V@]_x000D_`Ê`8[@æ7'²!+Z@ªw-ã5]@;û0Ú­Z@"~hÛl·X@_x0012_Rný©þZ@T_x0014_X_Ù^@`í^_x0010_]@4 £Y@_x001A_qnÄë&gt;Y@æºÜ@ý¥\@ìãÈ_x001E_Ò_@ôý_x001D_{0Y@^þZ,lY@ AÄw_x001F_^@D||Ø\@¦Q_x0002__x0004_Ì[@¨èÕ_x001E_VY@-1|Z_x0002__x0003_ ÀY@äX_x0006_7½dY@n_x0001__x0002_ôZ@Ä±_x0015_æÇ]@qû".ÓµX@_x0019_|EéJ(^@Ôþs¥Y@Ð@g«ÊPZ@îðÒ¼t[@û¢Ît[^@SxB¤R=V@_x0003_/6Ìf^@@ÙàN_x0002_\@uÂãå_x0017_©X@AâQ³1Y@ý|7¸yX@_x0014_Åò|_x0002_Z\@&lt;&amp;ï_x0019_\@åëÔ¿_x001C_]Z@Ás_x0019_ô5[@Ò2«_x0002_	P\@r¸¾=å^@èõè_x0008_¡?Z@+_x0014_®ä[@&gt;]ÌZ@PÌ«]@_x0018_Hh/{W\@;ëÍ_x0018_¦u[@¼f	×OçV@õ{_x0016_QY@pR_x001E_{×]@íØÁI^@_x0002__x0003_àórVf[@åçÕÅ_x0018_ÅY@¥.ûd¥V@(F"OÞÍZ@¬_x0003_æ°:^@æ#_x0012_¬C^@£ôoäZ7V@_x001F_GDª~PY@j«*_x0010_ÍR^@_x001B__x000C_úË®¿X@úf	VH4X@£K_x0008__x0018_N[@úXï|i_x0008_^@_x001C_ÖÎþ Y@_x001A_Û·T¸%W@oÙ¼_x0010_úZ@|e¶#ræ]@qVÜã_x0018_^@_x000C_#_x0011_õÔ÷Y@·ð_x0010_»dW@éD\}YX@þ×è¡Ã¶W@&lt;\ãôJ&amp;W@öWhð­X@#Íâh¼;\@_x0001__x0018_×ô¼]@U©\¼j[@Y(_x000F_ÂÒV@s­_x000E_EY@_x000C_¨[ûV]@_x000E_±Àn¥ËZ@«Ãé_x0003__x0005__x001D_vX@FMß3Y@ÚðJ_x0019_Ô^@ú÷_x000F__x000B_^§]@Ag[@­QÉ?eÙY@&lt;¿L_&lt;íX@ÐKc+°ÃV@_x0011_Ð_x0002_YºV]@_x0005_Í°0Ç'[@4`_x0018_sz¾\@hH6ä²½]@áÖãbX@_x0005_Ê§_x0016_¿îV@az_x0006_íÜ:W@(	'YY@Ó?»ùá^@h_x0001__x001A_ÇÏZ@úì_x0004_¸:[@Ö_x0019_ãxY@ÕshYG[@ ç6Ä¾]@h|Ù:Ð[@pªðd^^@[ §@³]@Ú¿_x0005_;_@¼@OË4m\@+zvÙYà\@:AilÄ\@Ñ_x0008_óÛüGX@2ÏÅ_x001A_K[@2!Q!\]@_x0003__x0004_ü_x001F_Ü®¼{Y@ùaõ¼Ù[@²ÀògÛ_x0001_V@aËV®KOV@Ä0ºeÓW@ÃG2¾DZ@¾Þ_x0001_ì\@øà#x{X]@S1ä[dW@N@_x000D_¦à_x0012_]@%iÇàíÊW@_x000B_).×kX@±Â¼fÈY@lËºA#*^@}vD®W@)VÌ_x0011_hÕX@_·¡AAßY@pµ"4²ì[@Åx_x000F_Z@]@_x0008_]ø&lt;f.\@Þ(Èï_x001D__x001D_^@_x0002_VùL_x0001_S[@±ÊÿeÀ[@Èk+"ý\@O_x0003__x0003_©è[@Z_x0012_ X¨X^@_x0007_ñFMvN[@_x0008_n}É[@É_x0011_Çy×^@^ _x0003_ñ[\@ù_x000E_KÑÔZ@&gt;_x000F_¶_x0005__x0011__x0007_%^@_x001C_¨IwÄH]@_x0008_IÚÈ$B\@½3û&amp;R³X@0ý4ë_x000B_X@Ày_x001A_ëÿ[@_x001E__x0006_½ß_x000E__x0018_^@_x000C__x000D_ì _x000F_i]@WYÂÔ×Z@_x0012_hË_x001E_´]@&lt;.tIÁè]@&gt;_x000B_èÐ`ì]@ÚkwWØW@êp_x000B_ë¦_x000C_\@¢_x000F_&gt;±_x0001__x0003_[@aÈ¾_x000C_Á#\@ÏÖ´ë]çU@û_x0019_d"H.\@~Í_x001C_Fæd^@ ²	3\@ßÐÜyÛî^@$=2¸_x000E_¾\@&amp;__x000E_nyö^@´úH'\@yÉ^òL¶^@L÷{"Y@/Â&amp;H[@|È[_x0004_	`]@ö¼ý^Q¤^@ü_x0010_¿C9t]@r]_x0014_H[@\±(_x0002_aV@_x0001__x0004_~ÏÂ*mt]@c_x0011_)# ÝY@_x0016_1ÐïV\@Ù#_x000C_k®&gt;[@*;´zÂ^@Å`7Â_x0005_Z@Ö__x0017_P·W@STÞ_ VZ@W`Ì_x0018_MV@:iæ/ãÜY@ðõ°#^@_x0002_W54«¼Z@*¯©¨ÕPY@`_x001C_-·"_x000C_]@,ÕùÑ4hZ@Lj|¤X@_x001A_D°lmY@$äú^k^@ùèVcLX@_x0003_¢4Ê_x0001_\@ÄÐ_x0012_ßWt\@eèýÍïX@-'_x001A_eV¾]@ôÁ_x000D_5ì1W@Y&gt;ª[	xY@b±õ:Z@âÞ¼{]@_x000D_|_x000D_×çÚU@'AÛ¹*^@9üáx8t^@·EË7²úW@ Ïg_x0001__x0002__x0005__x001F_¸X@~2@_x0017_öOV@XVH3?_x001A_Z@q_x000E_fØ:4Z@}rc_x0017_mZ@ë®0òýY@òñÄí_x0017_]@²úgó4zW@ó_x001A_1_x000C_Y@x_x0001_è¥U@WWà/~i[@23}0N[@Ð¬°U]@Æ¢ CÿýW@ý^pr-ý\@s©_x001A_ñOW@ü§56_x0003_C]@ÂxÊä´Y@vÿjy\¤\@]_x000B_Ð[@DêKôûY@Ýá_x0001_§n]@,:´&amp;V´X@Z_x0001_\_x001E_¡KZ@_x001D_ÂJ½iÛY@Þì»_x0007_a_x0013_^@·Íåm^@&amp;ôë_x0004_[@	ª÷¯	[@msU_x000D_vU@ø^Ò_x000F_)_@3rsãc]@_x0003__x0004_û8VõëX@ê·FÍ{_x0007_Z@ÆEð8_[@_x001E_;³[@_x0008_=_x0005__x0008_N¥]@_x0006__x001E_é´º]@_x0003_ú&gt;vTÖU@f_x001B_h6Y@Ú:_x0016_q\@8)kß&gt;]@l_x0002_´[B'\@·¡_x0014__x000B_²=V@½8éÉ_x0005_Ú]@ÿúxÔâY@üºÌ_x0001_Ó]@Ø±;ý7D[@shß½T^@¢wEFWð\@lªÔÑX@#u&lt;	kï[@µÎ_x001A_»÷[@Tò_x000B_v(&gt;\@WÖ#^@ûq£h÷U@4²Í(äò\@HÏ_x001F_m	_x0002_]@_x000C_Q:5¶¸[@®á_x001E_Ô\@_x0008_µ_x0014_âSI^@_x0014_&lt;£#¥_@ålEæ_x001E_[@:¡ÕR_x0004__x0007_ð_x0006_\@ Ð£8ð[@#_x0006_H_x000D_Òd\@ÌrJ_x0017__x0001_[@Go_x0018_×rB^@:ÒrmZ@ìu&gt;n®\@_x000E_º³-_x0008_þZ@ìÇâ*³|X@ä	ØT8Z@ÿþµ"ÑY@@x¿]Å?\@^õûåZ@G)sÏ\@Às´·í­Y@_x000E_|4&amp;Û[@.þF-'X@F_x0019_Ô_x0001_E]@NK_x0018_¢GÛZ@uÂráçW@4bã`z:Z@_x0012_z½&gt;ð]Y@ÜÆaØ4ÃV@ïmÑ'_x0002_¢]@2ú	Å_x0016_W@ÞÄ´_x0003_+W[@¡| øn²[@:8áÝI\@¹4_x0014_\@E"$¥[@øyÿ^_x001D_\@l.À_x0005_D)Y@_x0001__x0002_?²íjSW@ò»¡9et]@^Åw	]@zkË4Z@þÕÜF_x0002_]@ì¿bþÿ^@úÿÖF¨Ò]@7/ûS&lt;_x0006_\@\ç$KºX@Äsêûè;[@@³Ù_x0013__x0014_W@¤Ûs,}X@ÔP®ÅkkY@ÏÏÙÇZ@èæµclº[@4&gt;:YOi[@£x¬?fWY@_x0012_±ÿ¶B]@4_x000D_ÑÀ¡Ç\@2B_x0008__x0003_][@û®Ö _x001C_^@ mºöZ^@_x001B_:_x0006_1³«\@2p_x0010_W@}Æ7_x000E_ËÄY@¸ÚU`âY@þ0¨)×7Z@-9é_x0007__x0017_ÎX@K_x001D_\mY@õlb_x0006__x0018_X@&amp;¾tdÇ[@ êèb_x0001__x0004__x0016__x001F_Z@liÆ_x0015_]ÄZ@{¾¹.éW@}[_x0006_g¦[@sßøaÅW@Ù_x0015_=eZ@_x000B_ßÑÞdR[@³Úù_x000E_]@ô_x001F_ßåKü]@=³^à¥]@Z)pÔW@¬[_x0017__x0007_v7Z@2Q©¹ÀX@]ôá_x0010_X@8o_x000F_¶¡_x0002_\@ä^Ïì­ÆX@V_x0005_®_x0001_ÇZ@p~dÎ!"[@,5ELÅõ\@$_x0007_õz!\@Ò`Ê^N¸]@¼K®éçZ@Í_x0010_±9ÛqU@*VÖo_x000C_[@¬2_x0005__x0014_.8^@åUg#&lt;Z@õ#Ñ£\s[@Ty_x000C_á6]@o¡6w2+]@G?((_x0012_N\@Ò¸"Á¼ÀX@.ð9&lt;_x0003_Y@_x0002_	©³_x000E_$_@_x0001_÷ÏðÿãZ@82_x0008_ï§T@T_x001B__x0008_ö;_x0012_\@hl_x000E_b¥9Y@èt_x0001_X²X@XÅÛ·_x000B_]@_x0019_ó`Hå\@'_x000E_÷1JZ@ÅøùÐ³![@­zO=^gX@ç)°Y@QÜWçZ@éÿ_x0003_Çe]@_x000C_ÿV_x0005_mìZ@ø_x0003_¢ ]]@_x0006_½·_x0006_^_@Ôü"_x001D_\@EA,Uõ"[@á&gt;é&gt;JT@{âfÈ¸[@Þî_x000C_E_x0004_\@»_x0013_!jø¯[@*~±P|_x001C_]@ ¾_x001A_÷H_x0016_^@_x0002_&amp;7rwX@&lt;+¬*CÒ\@_x0002__x0012_0°M_x0007_]@Lì' )_@_x000E_Ë ©_x0006_\@ìÜ&lt;Ç\@ôkò_x0003__x0007_¿ \@~*Ï_x0006_ÃÝZ@W/U`WþV@_x0004_2_x0002_9õ[@¢10_x0005_c¹_@_x001B_Þ8á7^@*_x0003__x001A_Ûòö\@_x0014_°_x000E_3_x0014_²Z@_x0006_.I¯_x0005__x0013_\@n$~_x0001__x0016__@ðÏäá8\\@¾¯È·V^@WiC·Å[@Ý_x0004_I¦¯¡X@ó£~'êZ@è)M9Ï^@N°z¨9]@øåÛeP¡W@®çd9_x0004_êZ@)iÑï®X@tå¦_x0017_IFZ@Fàú7[@:õ²a#X@ôÊt_x001C_þ[@m»¾\X@ií_x000B_Ü*V@ØO_x000F_^@_x0011_#gTÍïZ@t"2è6'_@GûclüW@Ê[e}wùY@®à '¸Y@_x0001__x0005_]ä¨²Úä^@K_x001C_³°_x0004_õW@r÷P_x000B__x0012_]@Ç_	¿Y@_x0008_Zk(ëïZ@G_x0008_ù-X'Y@ý	¥¾6[@Ñ&gt;8_x000C_W]@áfdng6[@X²¶)åZZ@®Á{r\ºY@2'N _x0012_]@tÅK_x001C_ÿ*[@îi»!^@J;¨iVZ@r_x000C_4u8'\@_x000C_#ô_x000D_]@_x0003_ {ºxÔY@ïó´Ê_x000E_Y@øÜø[¼_x0003_X@_x0006_MëâY@_x000E_ôÛþr^@7Ñ&lt;ï!h]@&lt;¨/'&lt;^@ìz'*À\@Já_x000F_yñæ]@n6&lt;yÂs_@f!±s_x000C_µ]@_x001C_Õø\@äR!_x0002__x0010_[@h_x000B__x000E_Ö_x000D_^@¾ø_x0017_1_x0002__x0003_øZ@2n)iú]@ò¦UZ@oC_x000C_	\@_x0015_Ö½è[@W_x000C_A¤åñ]@_x0013_ëCÕºY@­K_x0019__x000D_éY@Tm_x0013_#ÏV@F_x000E_&amp;.0\@§ß§	^@ÓÎ¦_x0013_\@ÜNn÷]@D@PyÉ]@~;Vv´[@_x0010_5_x0011_£+ÍZ@_x0001_Ó_x0010_½]@k}¾Û©X@_RÇV_x0012__x0007_[@äd_x001C_­DÓZ@Ë÷ÖªÌ·Y@ya&lt;^@Ô(×^@ïS$ä°V@`#_x0003_jÒ]@Fcã~gO\@nöiSök\@_x001A_MLDöÇX@e@§îäU@ôÚæöÂ\@_x0015__x001B_uÚ¬]@8_x001E_Íß]\@_x0003__x0005_A_x000E_ÑeðÍW@xkÅ_WW@]E5®f]@½|_x000D__x0008_·\@òø.Z@ê_x0001__x000D_â9ä^@_x0007_Ò¹¤NY@_x000F_U_x000E_°²W@bM]lðl[@¾ø_x0015__x0008_\@_x000F_ _x0004_Y Y@k´ì_x0014_±_@v`Á)Há[@_x0017_Kè_x0005_cëZ@¾I_x0012_Rç[@¬wì¾X#X@ú£?_x000C_YWZ@Þßâ4¼8[@¨ðú¥T^@;I_x0002_uáY@Ä_x0012_"Ñ©+]@ü7æÇ_x000E_'\@RñDâOX@Fà*­RÚ]@Î8¦W;´\@ì9s95]@ÔL_x001B_2Y@$ÎõÂñ[@8G_x0016_ÇèX@65&gt;_x001F__x0003_ÀZ@¬_x0002_hÏ]\@_x0001_Kq_x0001__x0002_*2W@x`¨N Z@®ÝkÆåZ@à¯Øu?K_@ºsÄ_x0018_á½Z@_Ê#mÝ¡\@3à_x000C_{&amp;[@í_x0015_K;!Y@Ö_x000F_lÿ_x0012_ ]@_x000E__x0019_D&gt;c[@JAÝôç\@h²U [@KPÄËôY@ú¨ÍlaY@6ÂMuÙÇ]@xPû_x0001_l®W@PÇíðÚ.Y@¢m_x000D_¶Q¼X@µëz|­_@l(qøÇ]@½_x0011_Â7«Z@óEXp_x000C_ ]@@Â´_x0019_ç^@_x0007_´û£n[@=7q·_x0002__x0012_[@qôZ@êí/7_x001E__x0019_\@ª#ÅìÎV@f_x0006_ØUâ]@_x0012_5ð_x000E_·]@B_x0003_w![[@£Qö0í[@_x0003__x0004_ÔÝUúW@p×0MÜ¾\@Tl¸ÀÎY@uÆ½âe_x0002_Z@»þ/£è[@'luç¤oZ@Çöºn×WZ@@çÊü_x0015__x0014_^@È\¤0­[@6ÖN_x0005_@Z@ _x001A_Y"Ð[@XF Ó_x0016_z_@Z~Ôô_x000C_]@â_x001F_KðÕe\@Z_x0003__x0005_^µ?Y@¥ÞÃé1h_@3&lt;b_x0019_»OX@ÂrFGåZ@ _x0014_8_x001D_\@\¬,ZK_x0011_Y@_x000F_U,ø|&amp;^@£_x0001_û¡iºZ@P}FV£LX@öd_x0015_¯ã[@È_x0012__x0019_S²T@NÑØÒZ@»W-_x001D__x0019_SU@_x0014_Èú£\@Nâ,_x001C_5¦[@ _x001B_L_x001A__x000D_Ö[@ÄU¤__x001A_X@åµ9Ý_x0002__x0003__x0013_t\@¬-Ú¹£d\@È-_x0004_P@â]@¨¢è[z]@Z$_x000D_û²_x0007_\@@_x0017_Ô_x0011_ä[@ª_x0006_,3%^@ÐMu_x0012_ñ6\@(µfýW@Ò_x0017_kcÆªY@¸I5j_x000D__x0003_[@¤Ãa9\@Ô_x000D_DíX@¸06_x0019_¬_x0004_X@~¡r8AÎ]@_x000C_ìý@[@»B#Ëh^@9_x0003_W0½]@ocS_x000D_à°Y@_x0014__x001A__x0001_ê^@à7iTå]@2_x0012_~»ëW@Ó6	Ûw^@Í¨{$³_x000E_X@¸_x0010_ïôM]@ó§Í\@ø¯£ì§Z@tÖn&lt;qñ\@_x0006_#_x0001_"õ]@w©µÎ_x000B_ÜZ@ß_x0017_}_x0005_^@_x000B_áú_x0013_/^@_x0001__x0002__x0007_8ÑîÊ [@«@*Ñ	Y@9_x001B_¼4l\@o¢Ei{W@êK¿F_x0007_X@ßØzõms[@õ¿Ó¾r¥[@ß¤Z¶&lt;øY@!¡xX?W@&amp;P{¤BaY@}	Ã_x0001_v\@\_x0011_;_x0002__x0010_W@	«´\@ñ-¤­Ú[@èáÛîÂY@h_x0001_0¢©^@_x0019__x0016_ÃóÉ_x0018_\@Z"cþ¢~[@Ue;_x001E_2_x0016_]@Ä¾_x000B_»_x0002_Ð\@¾Rô0ñ)W@HËúÿ\@n×¾¡Ù[@ &gt;ÒÂê\@¦_x0011_ÖÇj3Z@"_x0010__x0007_ÑK[@æ`¥%¸KY@ÔÛTZ@@qÌxí£[@P|Éúûç]@êaì;e \@:_x0005_&gt;­_x0001__x0003_^4^@_x000C_ª¨u_x0019_[@Þ4Rþ_x0002_X@¬ÆyÊrý\@íø»P_x001E_G[@N]Æºß0Z@|íè_x0018_bZ@î"ù+ô_@ÖÒ_x0011_zoR[@Ä5Ï¶c|Y@_x0013_ËÔ_x000E_\@_x0012_Ê_x0013_w_x000B_Y@_x001A_ìgG[@þÞ7=|Á[@m¥&gt;Î!X@¾ O´W@õû_x000D_î:[@=²w&lt;V@æ:f\@Ïì£&amp;ü[@$GÐÝ&lt;]@T+&gt;&gt;òÍY@_x000F__x001A_¼T=]@ÂÖÎ}Û[@ád(}_x0013_\Z@æ_x001C_Ë~ÑZ@|síû	Y@06OGÐ\@_x0001_©TÝW^@¶ö¿ý6\@·³eÔ¹ãW@|:Ù_x000B_Z@_x0002_	_x0004_AÌ_x0006_[@_x000C_^QÔ_x0019_Z@iZt¥_x0003_]@;Ú¸f®Z@3!Þ´U@_x0008_0ºw_x001F_=\@:Nê._x0006_Z@_x0006_½z/]@pXe÷[@kpaìY@Ve_x0007_s­\@®5OyÄ]W@´SKx}Y@í_x000D_5CýÞ^@æ£Ä-ä\@¯_x0004_S_x0010_½^@Ë_x0006_mj&gt;Z@vúY_x0011_&lt;V@_x0008_Ãx.¿^@â5"_x0011_,_x0004_Z@t_x001F_72öY@Þ$æ¢Í2Z@¶_x0002_ÐÕ­1[@_x0008__x0005_þX@§{»+Z@´Iür^_x0011_V@ôe_x000F_ì7©Z@ q¥ýõ)[@PâHË]@2ÏRó¶\@æ=BJ'Z@_x0001_ÇN_x0001__x0008_Ä_Y@¶~_x0008_ËÑâZ@uâý_x0016_^@ÅSsFÓ]@-Z_x0014_Ü_x0005_­Z@J_x0002_;yÙÙZ@"/_x0003__x0005_]@A2ÐÑX@_x0005_jA_x0012_A^@ÊÛ_x0007_¾½Z@"¼ù«V%]@_x0002__x0016_Ãmav[@ecðl[@¢­y9loZ@Ûu_x000B_¤+Þ[@¾_x0013_O¹_x0005_Y@D´P_x0016_/Ì\@ÿ¶¡ß^@Ð_x0003_!ÔÙV@_x0008_¨7¼Y@G_©_x0011_í³X@a_x000B_E_x0006_ð_x0011_Z@Î2Ôõ"´X@îS_x001F_.®Z@¯_x0004__x0016_Çì[@	qô_x0002_U[@"03cY«[@_x0002_»õ_x000B_ØÊZ@`Å_x0013_Ä]@x¯x"áU@ZG[àã\@b=ÉRZ@_x0002__x0005_ªÁ#sY@}Ê"J?TY@ûö_x0008_ÌeS[@_x0014_²"»6_x0019_W@|ë__x0018_ì[@èI¦_x001E__x0002_W@Pk^ôèY@D7+²[@û_x0014_ñÿ¿ÌZ@f_x000D__x001E_¦?\@_x0019_æïJä]@ÉÝâ_]@¶¦ð;_x0019_¯[@ÃVq_x0001_Z@ÔÙÓ¢T[@^ã_x0010_*]@TH&gt;_x001F_tÈ[@ug_x001A__x0014_Z@¤²©îX@YÈ_x0001_ÞZZ@:_x0010_c_x0004_Y@8Þ3»­V@øI&amp;_x0003_¬[@Ú_x0007_ÂÆ[@X-¯j[@4#_x0013_=?Z@Ën­èûZ@=6Ä_w]@Ç*õW¬,\@¨Ra;Ñ8Z@é(_x0017_¹Cõ\@£­_x0004_ó_x0003__x0007_(&gt;^@òNíòæX@_x0007_(Ò_x0002_DZ@gä£AW@f_x000E_æá·_x001B_\@îBAxýY@h"ãÆZ@¡ºÎ0^@_x000C_/;hÒZ@Ãé_x0019_ )\[@ÈÇMMX@Vn¹á®¸^@_x0006_yRX@Ì\@¦ì3c\@¶_x0001_iq_x000D_\@~¸Ywr_x0004_Z@_x0003_WØw_x0014_Y\@Aã;·:N^@ÐyÉ_x000F_X@ò/ÛYºÕX@l_x0014_íN%)_@?aÂØX@-_x001D_fä&amp;X@Êý_x001E_3\@Úý_x0012__x001B_'Y@|æ&amp;÷¯1]@_x0010_dK_x0016_\@d' V@6_x0005_ªÆZ@ö´_x0004_uYlZ@h5¸^@£ËýÛ÷X@_x0002__x0003_{OÁóð[@¦_x0001_jFNX@Ü_x0017_Wº]§^@_x001C_4_x0013_±óZ@$%Ùúè_@ìcÎ_x0012_`^@$½&amp; ³]@+ÿ_x0010_XÌ\@Ö+wq[@8ç_x001F_z$Á\@½+ª¢òq]@_x001D_©`â¹X@f+°_x0014_z^@HøÎº_x0003__x000E_\@ûÞÍ ]@µ)²"U\@þÏ_x0014_º_x001D_^@÷adþ´W@^ñ\_x0016_ÑY@¢ÄûÅn­Z@_x0013_õ@_x0014__x0003_[@â®wåù+\@_x0006_àL_x001C__x0016_Z@Ujíu5X@¢l[@_x001A_)ø¶ÜW@z._x0018_1ùB[@z_x0004_RAøX@ÀG_x0006_&amp;h#[@yí;Å«V@òÁ£R~K]@3qï_x0001__x0004_þ4]@hi£Q?£]@_x001E_8;À-\@Ô)Òâ²Y@jÒ¡ßÔï]@_x0002_ç_x000D_¯~sX@É_x001E_×T\@¾É_x0006_éI[@ôvà ß\@_x0003_9pú`\@Þ.|,£YW@Ç_x000D_Ú¼³Y@T_x0011_Z5!Y@q_x000B_Bz¦â[@ÚSD_x000E_'è[@«EÙ5_x0002_º]@xF_x0017_E_x000D_Ù\@_x0004_	CRKÉ[@æ¿_x001E_?X@®ü|Í^@&amp;©±OQ§X@x¾wY@_x0016_cÿÙ£ÍZ@_x0014_Ìgºö_x0002_X@;°.«þ\@FÃùÈÏÙZ@úHHÇK¦Z@_x001E_Å_x0016_»ÜáY@Â÷ktÔÛZ@dp/{Ì'Z@²ê½P¶#Z@³QÈ²_x0017_W@_x0002__x0003__x000E__x000F_Ã_x000C_WY@wÍ÷§²ùV@,_x000C_yï_x000E_]@_x0004_ïd¨NY@´ø_x0001_zßZ@¸l[ç@W@ºõCQK!Z@bê9Ü0_x0002_^@SG_x000C_´|X@Ðrw¬ÿ_x0012_\@8bÙ_x0011_¬8Z@³!GrU@_x0003_VÖ|Z@¾_x0011_ðU9b]@¸j_x0006_/_x0013_'[@_x0014_kÒL¤&amp;Z@j[Î°µ{\@¿ù¦_x000F_êr]@ò_x0014__x0008_ÁËX@³»N¨![@Ç_x0019_Ö*kîX@ëö|§¿Ð[@Ûè{Ñb¥Z@J_x0004_·è·[@S5%2"^@ô]=¯ª)Z@XÞ¯ÅÅ7_@úØTÃÌW@îbòÌW@Ì_x0019_%_x0013_û_x0003_\@Ãïdã"Y@/®ó_x0003__x0004__x0011_Ñ[@Öî_x000E_ªE?Y@Âl­ÂÙ^@FÖ¡ µ]@¬¿F	c;]@ ì3:p¼X@à²_x000C_o_x0001_\]@¤X[NI[@,)ìÉ_x000F_)^@ç8Q_x0017_o4W@ö_x0015_©/?]@ÁÆa_x0001_\]@ÀåØæ@X@&gt;ûÔAs\@Ð+iü¡_x0005_Y@7ê©Ô_x0011__x0013_Z@Úÿ_x0016__x001B_WE]@!&amp;_x0002_P[_X@_x001C_5D$|\@$gE¥	ì]@^FÎ!&lt;ª]@jïp Hç[@_x0018__x0008_ítç#^@?Ô[@_x000F_a_]ÏÏW@B=Vø_x0005_ß\@ûAåIÙW@Næ_x0010_¤%X@2"MMw[@ðÀªï c_@¿_x0016__x001F_!0[@#²ÏU\@_x0001__x0002_Â%TÜMÉ\@Æé$Ë&gt;[@À´y#ÇW@íáY_x001D__x0001_\@u±ªMàY@YÇo¥¯Ý[@|_x0001__b_x0007_nZ@fÿ¼ÐÂ_x0011_]@ô_x000C__x0005_s¥FX@Õô	l´Z@¹_x0011_]_x0008_Õ_x0013_Y@ãn^*^@0ÌT_x0014__}Y@nJ)l_x000B_ÃZ@,ûw½v#\@L«§LÏR[@ÄV#~¿]@Ërbëèç[@_x0007_µäÑ3 ^@Ýb¡hÛá[@&gt;ì½ê_x0018_pV@¬éÔT_x001E_^@ï¹wÏl»]@n	gJ_x0005_^@MßMvåX@ ÿjyÜå\@ncsïë¦Z@AYùt*6^@*æzÛÿ_]@&gt;p¢:l\@s&lt;_x0003_755W@ÕáÜ_x0001__x0002__x0007_QY@_x0013__x0012_EÏÙW@¢ÙÅÏ&amp;]^@ ¨_x0008_úÍ&lt;W@úòBÃP X@.d7ðY_x000C_Z@Ç+n&amp;[@mØ¹?¨­W@_x0008_ÈÚZå¹[@ËºÐ)X@®à]g_ÊZ@ì\Ü Z@_x001C_¤`Ë¾ÂY@;/¾×\@'Z}ý+{\@zÊ!×Ú[@N¦:L_x0010_\@_x001E_¡"4º_x0019_]@_x0018_üeNX@ÊDÉÆëg\@XqÕàîÖ]@ìË·ÍW@]¹_x0019_e©{X@0(~=^@Õ_x000B_Dº_x001B_[@Ñ7Ö\@*_x0003_{_x0005_-X@-Í]0_x001A_öW@_x0018_¢ïz_x001B_Z@¤«æ©jµY@xC9po¯]@X¢_x000C_îY@_x0001__x0004_ëª©¿Bß]@HL¼ë¯7]@Ú=Ï0®{Y@Üq_x000C_ç_x0002__x0011_^@ÀÊË$âÏ]@¬w-Mq¦]@]|ÂCcZ@F+ÿïöV@¤-]:K\@ÓâÇ¿ÛZ@Zhd_x0004_&gt;[@´þ&amp;á&gt;_x001D_V@Îì	W@]:£C_x0018__x001B_Y@&gt;_x0011_W(yu_@,_x000C_Ó¸ð£Z@ÍÜ_x0008_w3_x0010_[@_x0004__x001F__x001D_\^@`²_x001E_g¤iY@O¼òÓËÔ]@_x001A_	õ_x001D__x000B_i]@Rß@"÷\@eã|Òn¯X@_x0010_q÷PZ@£Û_x0003_»Y@_x0014__x000E_v_x001A_]@GçÅÎk[@¸&amp;_x0001_Æ±Á[@üdQ_x0005_g\@Áµ(°quZ@VïµË|¹]@À+/_x0001__x0005_Ô[@®ëm;ø_x0007_\@ïî¥ïZ@$_x000D_ê_x0007_|8[@ÔÖ_x001C__x0012_l^W@¸èP{X@¸Ã_x001A_!ÞZ@P_x0003_BÄ¸áY@_x0015_nRKb]@q_x001D__x001F_ÕÊ]@R_x0015_¶#_@ôþÌY@Ð_x0001_¯Æ¼z[@Gû(Z@:6A¢VüY@_x0018__x000D__)2Y@0_x0011__x001C_ëX@¦²¡^]@ÊïÛºè_x0017_Z@Ø^_x000F_É][^@_x0012__x0013_ùçSY@_x0006_n¾_x0017_$_x000B_\@Átû_x0001_ Z@_x0006_8N|@(\@b.bâÄ8U@_x000C_\S&lt;8:_@,_x0004_äÆ¾\@ôÅ_x0014__F0\@5ÝºöÆY@:P¸MÏD]@p{s!ë^@­_x0010__x0002_îZ@_x0002__x0003_Zv=ÿòu[@0é¢­|Y@*-&amp;Ã3Á[@ÜÑß_x000C_ºêY@f_x001D_«Ç'öW@o4TÕ|X@tn6a	\@|&lt;óÀ[@-«7±4(V@3wL²Í´U@Ã_x001F_'ýþ6Y@}ï¬Ð]@R_x0004_Ã¡]}[@,_x0003_ñÀÍ]@æÊ_x0012_÷á[@² Q@÷iZ@L7£ú¿á\@¾Äxõ(µ]@_x001F_2NÛ ]@_x0019_koÁ_x0001_\@ji7Ö¿\@Ìº_NS]@ty²¾Y@x%¾/rXZ@&amp;K´Æ¶X@Ípà4_x0001_^@*Ñ_x0018__Z@_x0015_m_x0003_y_x001E_2[@ô'¶ïÕÐZ@¶}~¶]@Vù_x0012__x0007_t_x0016_Y@sZ³_x0002__x0003_{]@FnqYÛ\@ÁSq½À[@_x0002_:kVìLV@DÚB#V@¢_ØGy[@³hGý;i\@¬ã_x0004_"ZZ@ êï¦\@ÿ¶®f_x0001__x0016_Z@r_x000F_0µ»\@8	Ð_x0016__@JÚ_x0007_ïT_@ÌxL¥%[@ôâ¡ûì[@[F])Z@í:VX@üûLk¡É\@_x0016_	öì)§X@p©yùÓZ@7î!üÿZ@J_x001F_«ä_x000E_ÀW@·u²é,ª]@DHÛêè\@Lké­mW@Þ\ÌwÀ2[@Ö_x0018_ÆÿS_x001B_\@U³¨q¾\@F[{Ý_x0014_É_@_x0003_â_x0002_»_x0011_à[@v_x0014_\Ü&gt;z[@_x0004_Çtk;ò]@_x0003__x0006__x0012_Hû{/ËZ@òâ³p4]@¶À®O_x001D__x0010_Z@_x001E_j=qUZ@_x0013_yøLÃ[@8#4&lt;o_x001C__@É¥Xû1¿Z@¬åbÛI@Y@!D%bLO[@Þ_x0014_XùY@Úu_x0019__x0010_3\@ç¾¥ÃÕ3[@ÔQ_x0005_Tà~[@ÚÿjqûÞ\@â/~Õà_x001B_^@¯"cr_x0015_}W@S9.8À]@&lt;,ÑgSÚW@_x0015_?¡&amp;_x001B_o[@Dæ¢Y_x001B_^@½_´_êW@}_x000D_[ò_x0001_V@f[0&lt;s£[@r¿][\@Â×èÝx\@¶%Ð 2J\@_x0004_ò¡çZ\@d_x001A_wH÷H_@¯ÒP^@_x0002_Å@f:Ì[@g¼ÎÄÞU@å@x_x0002__x0003_¼_x0001_[@]ðSýZï[@¿_x0011_N0¥Z@_x000B_Üd.´\@¼VAaùLX@×_«¾\@FV_x001E_¡\@&amp;N.l½ù]@õÔ³ X@sû2_x0012_ßd^@_x0008_:_x0017_g§_x0019_Z@aK_x0007__x0019_X@!h´_x000C_X@3_x001A_!ÁV@_x0014_gî=2X@Vù4_x0005__]@X´2ÎñV@Q_x0010_P¸g]@%$c¦SËW@6å¯&lt;ä\@s~½Þ[@%_x0013_½|\@¬W8Ó~]@^Ô;¤_x0012_Z@ïéã\ØY@ýEÿY@_x0001_ô.AñÄZ@ßJ("²®]@VíÔt_x000E_^@Å2×_x000B_Â]@xÛ±r_x000F__@ûh_x0014_X@_x0001__x0004_?uÞúX@7&amp;â´&amp;_x000F_[@×_x001B_Ü{TZ@ô5©¯Ý]@éñ_x001A_*RW@,U_x000E_ äY@4s_x000C_wh,Y@ãÛ.±V@ÙM¤»¹_x0013_]@_x0002_&lt;ïh"_x001C__@l0IÅ\@_x000E_qÀ_x001F_Z@m@¹?_x0003__x000B_Y@ÞÆ2ºÜ\@#åtVY@iÛ°{C]@LÔ9¬bY@_x0018_Ñt²Y¯Z@¾åFY­[@Ñ_x0010_¶yü_x0005_Z@_x000D_ð Z@Nä¨z%oZ@òFx_x0008_~8_@ëâ¶=YY@_x001C_¥õQ9 Y@$Äã\@ò¾vxÓ]@¶¥_x0005_k_x000C_BZ@ZÙXúH,\@_x0010_¿^_x0012_´°\@«Y_x0011__x001C_´Y@ÀÛ)_x0002__x0003__x0003__x001F_X@_x0017_¶lH0U[@ªëÉQf{\@JZí_x0003_h[@mÈä_x0012_Y[@ÛNË%]@4_x0002_'åZ@]:bý-t[@&gt;_x0011_ÖïÓv_@öüú¡ß]@_x001A_)_x0005_â_x0007_\@_x0017_4éãµªT@L°!_x0008_L.]@Þ¬W_x0007_«ÙZ@¶_x0001_Î°4_x0014_Z@&lt;Àð'!_x001B_^@z=^@n°p«W_x000E_[@ót á_x0015_\@ÍÅ_x0004_rZ@ÜÿèjRn]@k%Òº[@H	3/_x0018__x0002_`@À	 È_x0010_H[@$Û7°*^@`p_x001C_ñ_x000E__@õ&amp;,NoW@øüOº.¬[@ï§ïê&amp;[@t_x0007__x0007_húQ\@×ÃXwá]@ ^L*EX@_x0002__x0003_ÀÔ_x0002_DÄX@ñ)=6Be[@@XUê6Z@Sz:J_x001B_[@rÿÐ)ÚªX@LOUXY±\@ºM_x001E__x001C_E+]@üÈì"Z@rT__x0008_ÎHZ@ÖMfå_x0001_c]@¾Ý&gt;tK9V@_x0011_Y_x001B_p|^@|Dæ£}ú^@!_x0013__x0014_«FX@ÁM`#^@rñFßW\@_x0014_«Îy%ö\@ÃæYct0\@\yE"MJX@&lt;_Mó©U@:ZäHð×X@_x0002_´xe_x000D_^@ÃÐ5_x0011_©Ï^@ÙÆ¸_x0017_¯]@úzl3âN[@³_x001A_¸%GY@&amp;'z_x0016_ÁY@_x0015_4E_x000D_wAW@ÍÓÍÐ_x0006_[@&amp;_x000B_Æ%\|[@yÀó_x0012_]@­fâ_x0002__x0006_¤[@Xç4]_x0010_vZ@Ê_x000E_ õw^@«_x000D_îð6Z@úÃ_x001A_g×ã]@:_x0015_á3?Y@Úxô_x0002_®S^@¼ND¼W@Hä"}B=]@_x001B_.è[b\@ü¹4¸_x001A_¡Z@_x001F_êã_x0003_TK_@&gt;¸Ý_x000C_z:^@_x0012_ )_x0012_¶°]@ã4dím7Z@píR_x0017_úí\@Þò¿çÆY@^¥_x0002__x0005__x0017_W@Ù(:}»J\@8}_x001A__x001D_ý[@x_x000C_,5Z@ÈëruÄ¸Z@®¶B_x0001_\@h2G9Z@ÞVgÇÔâZ@_x0004_f;ã_x0014_ãY@_x0007__x0015_NÞkX@!è3_x0010_&lt;¹Y@yïâÅàeX@ãY"Ó_x001E_X@A_x0012_Pu½[@_x000E_Yé8£]@_x0002__x0006_M{_x0014_ôAW@SZypl]@¸_x001F__x001B_ßü[@_x0006__x001E__x0010_ÓX@¶#FR\@_x0002_·_x0012_ù]@Û·´Õû[@Të§¯£W@Ë_x0013__x0003_l£Y@_x0018_ _x000C_oS[@R~¬Z@TbE3Y@"_x0003_yºüY@ÄY,,Ø\@_x0005_Rq8»_x0004_Y@2úzú[@$¸\,©[@WÊò~TáY@·³_x001A_ôÃØT@¥nd(»3W@µ"Ü_x000F_m~\@8{_x001B_X¯±X@ô{_x0019_úï;_@öÜ:_x0015__x0008_f\@¤ê",_x0015_ \@ ð((t£Y@_x0001_®9_x0004_W@éavðZ@¤9_x0015_UY@ÃûË_X@¢Êó) [X@ü}?_x0001__x0008_WPX@Â[¸ù|_x0018_\@à5/*2ÜW@.dx®@Z@¸âÓ¬_x001A_'_@qv^®´Y@H´xÑ [@7_x0003_~f_x0011_Y@HkDeÞ]@_x001A__ª_x0004__x000E__x0014_]@Ãc_x0007_%Y@Ý7 }ýX@M	âänsV@Ï_x001D__x000E_´eÏX@8ñ¦µ/2[@_x0005__x0006_Q_x0007__x000E_W@F7ZW@¾Á»_x001D_sY@ôÕ_x0006_à&gt;É^@nüs±û]@_x0018_ó©ÈÄ[@KN²_x0016_I\@- _x0002_ ]@hb¡_x001E_#\@Ó§Ø,-X@_x000B_Q_x001E_7¹]@ïÞ¨_Å/[@_x000B_Áy+áY@;°U_x000B_tY@k^ï)ØZ@Ô?¨/MZ@Ã:"â\@_x0002__x0003_À_x0013_ñ[1ÇU@:*9?_x0012_ÊX@õÉFÑ¹]@_x000E_&lt;Å¯£[@¨Î¢_x0006_ Í]@b¨_x000E_x_x001D_Z@hA#.Ç]@R®9R]@¯yí¥É¬Y@ä¤P_x0001_\@¸ùõP.Z@Äé-_x001C_TZ@ÔúÁ©Å\^@­G9öW@Æ§_x0010_wX@ÐQjPR[@ÖèqÎ?Â]@_x0003_ây_x0007_[@·¼)é¦_x001B_\@@kUSNp\@U_x001C_ÈÖ[ÖY@ø×ì_x0013_VrU@¬µV&gt;Z@_x0012__x0010_û£_x001D__x0011_X@VùA6³ÀZ@_x0006__x0019__x0007_i}¼\@Rí&gt;&amp;_x0006_­Z@_x001C_~¡_x0003_0ñY@_x0008_M]/ïe\@äyIìdaZ@;0J2\U@n_x0010_Pp_x0003__x0006__x0019_x\@ì±¼³Qn[@7ijT \@zñù±6V@²_x000C_]Z@Vjë,S¡[@þØÛ_x0019_â[@`ÕÚ_x0002_(]@§'þÜW@ì/z¿®\@_x0015_ý£_x000B_BhW@_x000E_ÏOCÿZ@*A}_x000D_í(\@-A4GñY@_x0006__x000D_Í)_@ì@^5¥]@_x001B_Íg\=X@õ_x0007_5¾OY@â_x0006_ Ûßû\@gö#Vo]@_x0007_Á_x0014_s_x0013_"Z@ÂIÏæ_x0012_\@ìkiè&lt;]@ÔÎ_x0015_y#ùX@WØì_x0013_^@|@árQÞY@"Ãf_x001C_Ø_x0019_X@"mâ'3_@¥îÀ_x0004_\@_x0004_W¿N_x0001_Y@äÝ¹ÒÃVZ@z_x000B__x0005__x0013_ V@_x0007__x0008_¾²Ë_x0014_çY@_x0002__x0007_Øªü]@îÑ9;¢\@±¬q_x0005_d.W@ïîùdX@?WA3ØZ@C'hÞÎÜ[@~°U_x0003__x001E_[@Äí_x000D_¸W@~~ölLÁW@_x0005_ºÙ_x0004_æV@f_x0013_äC\@¼+CX@BÚ8R]@¡o[4£W@¦°ä_x0019_ÒX@&lt;Øøõ_x0014_Z@ _x0001_Ê_x0005__x000C_Ì^@Â_x0003_ù_x000C_4Y@­_x0016_Ëð?]@4¸p·L?[@_x0012_Àæ_x0006_^\@&amp;°÷ïÙ^@S&gt;_x000C__x0010_½Y@_x0018_h7³W@nùBî_x0006_cW@Î bW@¶Ù0[ºY@ÔÖ_x0003__x0015_üáZ@=;Uy×^@Påö:_x001C_¨]@ «º_x0001__x0002_|ú]@_x0010_jÃ&gt;_x0006_¡Z@à_x0011_q ^@_x001E_úTªas[@ÜX«_x0019_|fY@áÌoWëY@Fe8-\@d._x0010_Õ»ì\@_x001C_¶g6ÌQ[@~yêkaZ@r{ÚÌUZ@j:_x001B_ÒY@õ÷×_x000F_DbX@_x0001_æ&gt;ZY@ðsµjÃGY@~=e1L[@Lªª_x000C__x001D_xY@/_È¾±yZ@_x0003_µ?xäÚV@ÐOX«$]@:_x001C__x000D_¶_x0017_©X@Y]J_x0016_uY@¦LoòY@r_x001B_®W®Z@[ÞÛ¸[@Glsç3_x0019_[@ä»Üj³i^@Z«SS_x001C_|[@ºV}kü]@»_x000B_·}C]^@F $_x0012_`\@:nkµ²X@_x0001__x0002_råä^Óµ\@_x000E_ì½_x0002_94W@Ò=_x000D_	þ\@ÏB¢8úÁW@ÞIL°__x001D__@1ýûnI\@®ÇÊ	Z@éÃ_x0013_ó[@Ì¼Û¯ëºX@¹$§7JCW@G6_x001C_À?Ü[@úé&gt;³1[@fÁ3C\@\_x000C_{_@2_x0001_¨	Z@"ÿÈö\Z@»Õævþ[@l1Ëo=Z@XfrÓ3LW@ø_x0003_+(¹A\@´&lt;_x0018__x001E_ô[@#x/»_x001C_]@_x001A_bS_x0005_Y@_x001F_X)õx[@óof:2yX@þí_x0010_]Kb[@´È&amp;D_x0008_F[@ÞËÅ_x0004_}_x0007_\@Fì¸á_x001E_W@K±R¨ÂÈZ@fÜ&lt;ÄÇKY@_x001E__x0012_Jx_x0001__x0002__x001C_ÑW@_x000E_¤ß7_x0018_9]@â¥_x000F_}ÊX]@úÚÞ_x0006_óX@_x0014_NÊt_x0012_\@ ã±£_x001D_ÍU@ÙÚ9?¸X@_x000E_Ðm_x0011_d ]@&amp;¿M_R[@j_x001D_W@_x0008__x001B__x0002_n+[@_x0011_à8Ù_x0010_ß\@¨FyÔ_@HWZ_x001D_§[@H¬³»_x0019_Y@¸#3._x000C_[@½h)ª_x0015_ºZ@zB´iW@SÁ"íY¾[@_x0012_¬UkwY@`b»òZ@¦ò´»Ù[@@ç_x0015_¿]@nÙ¨A_x0002_[@1öÅo£^@ºBn\@üs_x000F_J&amp;Y@²Â2uøºY@3ãT^©­Z@ÐÅë`wW@LniéZ@p!'®z^@_x0002__x0003_øù:_x0019_­\@JGé_x0001_ª_x0002_\@B]Y@éY@Ú_x0010_aµx\@¯|_x001C__x0016_\@du_x000B_r^@èET»MY@ÖûÍM@X@çiòèhRZ@_x0002_ÃU_x000F_ëY@ìJ$LgZ@_x0008_@_x0013_Y@vÏÚU@"í_ºuZ@øI_x0004_3L[@_x0002_çç_x001F_'x^@.×Bo_x0008_L[@´ÈÖ&gt;=Z@þíÛ°"=_@ü§¨V¥[@ò[7mÄ_Z@Ibåt_x0010_?[@O.^WòrZ@xwê7Z@,¼_x001A_ÝÖ\@¦ÒXÞëà]@Dn_x001D_°÷_x0002_Y@*»8t_x0007_\@Ôã5ÚÂÅ]@_x001B_¾)L_x001F_&lt;\@æt6&gt;ËZ@Cò3$_x0001__x0002_BV\@«÷_x0010_óé[@&gt;ÛO2nÑV@ì( \Çn]@_x0004_éÉ¨V@_x0004_Ë_x0002_t[@kX\ÊÝ]@_x001E_e_x000E_ôZ@ì;F°s\@1!%_x0008_zZ@ó±_x0001_Æ~_x001D_[@6t¡_x0013_vð[@¼ç­¬_x000B_=\@_x0008_B,C³6X@{Cò_x0015_nW@Bª~ú_x0006_[@þXP_x000E_¿Z@|ÇtT^@¢,j§ë[@=­¹à8\@BÎ_x0007_»Z@Ó)VÖáùZ@iÒÙ_x0019_[@~_x000B_ô_x0016_Ì\@_x001C_ùÌHZ@4+_x0005_®+Y@Ö_x000B_DV|qW@ô^Lò1¥[@Þ_x001E_û_x000E_1X@ÖL7Ó¹ê\@_x000E_àôÏï_@R4±¶Y@_x0003__x0004_3ö=CÁK[@Xì-T¨ð\@¾°ì%+Y@_x0003_ü}ÂæY@b+p]@¿_x001F_Ð¼[@®ä_x0001_\@_x0003_Y%ÂºT[@0a^N¨I[@r~Ð_x000B_iE\@Ê6¿Ä¤²Y@_x000B__x0018_Þ _x0005_W@ï½÷ëpË[@ÖSóÓ8i\@¦·_LS^@d_x0007_3ro]@¿ViiÀ^@róIñj,Z@&amp;3_x001A_n,z^@!_x000E_F#JY@\å]a2íX@À_x001A_C·v\@êSÒ`#¡\@Ç±TnY@_x0002_Áw_x000E_ vZ@Ò¤ ®~©V@ô°\¨?\@fP_&gt;ùZ@&amp;m6I[@o½DðN^@èpkÈi¸[@lhäµ_x0002__x0005_gµX@éàê_x0001_¿X@º;§ö_x0019_ÎY@KqÕç×W@s_x0006_b+_x0013_Y@Þ_x0015_¦«(R_@m³ÁMY@®{äÿáB[@|_x0013_	áÅ\@ø¡©ú_x000B_]@«@ÒRÓ\@ÃÎTò/V@ª-_x0004__x001E__x0008_Z@ø_x0016_¾_x0007_Õ\@¸6_x0017_ÞZ@«Ñèþó_x000B_Z@_x0006_³É_x0003_ýÄ[@^­ô¿w&lt;W@®zèÉÿ_x0019_[@Ü5à_x0006_sO]@z_x001B_ØéY×\@ÖE(ÒªCZ@©ô_.VGW@ÖÜ$Ø_Y@æ_p)2"[@º_x0007_l²×W@f	ÁâüY@hó¨ôy_x0017__@Ömâ:3]@«_x0003__x0006_¢8\@(¶!aÙÜ[@W_x0019_#²ÕX@_x0001__x0002_|á«å_x0015_É^@_x001A_îQJ_x0012_X@ÿ2Vû_x0012_ã]@êëW·ù[@¤(#hV@£_x0010_à&lt;^Z@¹Ç°ßZ@Án÷òZ@6®_x0011_j²V@Ê)îãvW@tÛRØþ_x0010_Y@ÜÏA¢ð[@È_x0006_ kÓZ@pç_x0013_Ð_x0014_¾[@j]õ6ùs\@ð)ÖìNy^@ôW ên&amp;[@_x0006_C"\@ïb.1,[@Ïkc¦_x000C_\@g_x0019_µ,åX@TY{T´_@(xÓßÌ¼W@hÜ_x0007_	_x0010_÷\@vÙ_x000D_à%¹Y@´_x0004_1.tZ@_x000B_3RW@Ôuó%³W@_x000C_fW±_x0012_p\@|Â/+]@w_x001E_ÏßÁ\@àFÜ­_x0003__x0005_×Ä]@i¸*¶iV@`©Snã]@_x0010_"ægæù[@¼0Úd+[@LÒhqo\@ÂÀ0ÿpX@_x001A_ïÐÆ!§X@vØ&amp;{ÖY@ cÀ_x001B__x0002_Y@@ÔëQX@º_x0008_tùÄqY@Ø!_x0010_?X@Ê_x0012_÷Æ»0\@ZLÂýÀå\@_x000D_Ì:ß'ÆY@ÐuãÆX@\®½^Y@Ñ_x0004_¿_x001A_à^@¡_x0001_A%÷ÿZ@Cü^gP_x0007_\@{:»a¾ÕU@HdÛ	]@ q×\W\@pÏðÊZ@¦È!òMZ@«scÄ&lt;ÍY@ÌM_x0005_í_x0014_-Y@ Í_x0008_m_x0014_§Y@_x001E_Kè¤¦;Y@jÎb³µ_x000B_X@_x001E_Y_x0003_¼èýV@_x0002__x0004__x0010_#à1÷RY@(%i[ýX@Â|%éÄ}[@b2&amp;Æ_x001B_\@D_x0018_G¼W@&amp;_x0010_|ôäY@E²_x0018_e;_x0004_Y@Àío_x0012_Y@Òë_x000E_!i![@@+_x0010__x001A_Þ_x001D_Z@ðcA®_x001D_\@ZµöõºO\@±²Â]@ò&amp; EßÁX@¸«¾¼æFX@_x001A_?ÛÇq_x0019_\@µ^ÝÜØW@«ÇtÈQ_]@DtõC_x0003_]@Å¾5ø~^@¬ þ¢±É\@hw°·jZ@H_0_x0005_ò@Z@_x0006_Ê]ª'\@61Ó_x0005_Ïq\@ØfK³ì!]@«ù·©ÁV@"Vt[E]@_x0012_té÷ª_x0008_\@Æ­Q_x000E_&lt;_x0001_]@Ü~SFëô\@È-_x0003__x0006__x000D_Y@bmÑÁLÂ[@^à3_x0015_'¹W@?F_x0015__x0003_/×\@*y_x000C_µ?_x000F_^@Æ~èêà^@Jè»aÀY@sàùþXX@_x0014_:_x001E__x000E_^@ÚoíG6Z@þÔTÑLþ[@Np_x0007_ÉY@ ÁÒ¸4[@nÿrÆuUW@_x0017_t£ ·üU@yó_x0012_ÿ_x0016__x001D_Z@[£4vÒ_@²ÖñwY@µ7_x0005_¾Ì[@éÌé|T_x0001_\@_x001A__x0004_èÕYT\@_x0004_vZ'¤K]@sÀl&gt;Ë_x0018_X@©ö¨5ªÈZ@¿]xkØ*^@'pAð_x0010_Z@x;ê_x0014_\@_ë_x0002_ª»[@8Z_x0001_{][@ôXt_x001E_ U\@H]_x0014__x001E_±ç[@`(/êÝ]@_x0001__x0002_24wßuX@ä;}0®uY@jGÅQX:Y@R,`©ãZ@'ñ_x0005__x000C__x001C_ÁZ@Fn^^Y@¨ Î%[@º/M_x001C_-ß]@¨ï³ù^@»ÒÏ_x0005_iï]@ìíixwW@ÚêÑ_x001D_K]@@-i~Z@ÿ,£ù]p]@RRÕzd¼W@Ò¶\ºk^@c7Òè·J_@_x0010_»/A(Y@È=:ìM]@l!ÚE«Z@3å_x0008_«ÖïT@`º2\õW@ÞìjL¿\@îØ-_x000D_Z@êT_x0001_X¤_x0001_^@ð|÷G_x0002_Z@lU¬)^@qCÇ Y@Ð	Ò_x001D_^@'Sí¦L_@å_x0016_;1¢W@_x001D_Z&lt;_x0001__x0002_è0X@_x000C_Ï&lt;ÐX\@6+_x0019_;Ó&gt;[@S¶çËZ@&lt;KZl^@.)Í__x0012_ÐX@^_x0017_¨&amp;]@rÀÀH{X@1	6ôg¹\@_x0005__x0017_\§Y@ð¦x¾_x0012_AW@_x0016__x0010__x0005_õ¶­Y@²_x0014_Xk'³W@f_x0015_ü1,_x0017_W@¥DU_x0013__[@L:'_x000C_¦aX@Øæºa(ì[@zbÝ_x0014_×W@vÌ_x0015_{_x0003_[@Ò¡_x001B_Y@ª}|P×X@_x001B_7jË_x0007_£Z@ _x000D_ô_x0014_àZ@Å2ë/y_x0012_Z@3(_x0002_"_x0005_õ]@&gt;\ìµ7IZ@cÇ¯~)Û\@2Ì_x001A_4NZ@ëX0bKZ@8òø`e¾X@ø8Fþ5f_@y!»fH\@_x0002__x0004_\#Zá_x000D_Y@ }MëHX\@ïó(½7]@@)#0Êª[@q8î­r¤X@n%%p[@,ÓÔÉg^@ÂZk1ÊÝX@¸­Gâ_x0016_[@&amp;	_x000C__x0007__x0003_\@_x001F_ó!°9_x0002_W@ÐéTYONX@=Ê{m^@à9ãU¦r[@_x001C_5-_x0017_ÂV@È_x0015_zyÒaY@¿|2_x0004_[@æVdxñX@½&amp;%ÒyW[@BÄ§_x001D_ÐZ@ÕvÃÒ2LY@Ï_x0014_á_x0013_Í[@ª_x0001_ÎéFÏ^@ÞÎÍBy®^@T]¥É¦^@ÜKrÜ#U@:ÿ2Ô.^@fð~FíÄ\@öa[_x000F_Y@c¯ÕMÔV@BÖÂ_x0010__x001D_Ý[@òA(_x0002__x0003_*d[@ê_x0001_.7ºZ@§_x0018_Ö5¬p^@_x0019_ÆrH_x0018_\@Ö^¦èÂ[@T_¡ä[@Aõ?ô¢[@Â·.*_x000F_¦Z@a_x0018_©=ýÕX@\X_x0017_Q_x001A_I]@P_x000E_Íï¸ÝX@(¬6ª_x000D_V@_x000E_ãîþp^Y@þ_x001D__x001F_p^@_x0017_£ú_x0005_ãV@Ú=uîY@OÿW2Ä[@ä³KÕOX@ºõ_x0015_¿"[@_x001A__x0014_"W@_x000E__x0001_ùÏ=]@Ü}&lt;éZ@Å?Ú8)Y@éâ#_x001E__x0019_xZ@vé_x0006_õUSV@Q_x0012_q_x001D_NZ@ÌòÊ_x000B_)Ü]@DâÑQQä\@&lt;¤Ø9]@_x0005_®ÿc,Z@ïö£©gZ@6VðT×[@_x0002__x0003_m©qhù\@»¸Ö_x0002_¹]@_x001B_ h³CÎ]@¬WWü[?^@Ç^pÇµ¬]@lôXãaT\@Å^2þâ]@u=ítSû^@ÐÄíÒ[@8©_x000F_ý_x0007_\@_x000C_e0_x0015_=[@_x000E_êóB]Y@°ëf®%Z@Èã4¨½[@$sOðä¬T@_x000C_&lt;ë@Ô\@_x0002_Ijî_@Ì×Í¸¸X@ÇøíÍXªZ@£:8_Ô]@NÓ® Ä[@"Opæ_x0001_·Y@_x0002__x0003__x0005__x000F_AW[@äTòñR¥V@¨ç|´¶@]@@_x001F__x0010_Ò_x0014_\@"_x0006_IüD\@d;_x001D_1¼_x0014_]@V:UI^@~2_x001F_^[@FÊw§_x0012_^@¾I_x0007_f_x0004__x0005_èF\@_x0002_É¬´f&amp;]@_x000B_H,Ë_x0004_;\@f/^èÑë\@Â¬b¸÷V@_x0007_îôo]@®U_x001C_ê_x0011__x0018_[@-l3ãÁX@"¤Ú_x0018__x0016_^@á;æ'½Y@_x000E_êY(\@¦4_x000F_ålZ@,Øk _x001A_\@_x0004__x0001_e_x0015_ËiW@ÚÍ^B-^@ó§*±_x000D_\@_x0010__x0019_÷Õ°\@_x001A_ò$¡Y@%ÆìÓ\@ùkâêW[@Ýc_x000F_Yì\@¢*'Vg¿Z@Çé¿(9Y@_x001C__x0015_¨\@_x0003_.Ý)_x000E_[Z@Pp¥!¨W@ñô2ö_x0012_W@\_x0018_§¬_x0014_\@d:_x000D__x001F_¹ÜY@Ò»_x0016_¼5W@|EõZ@òF_x0003_¤ò&lt;X@_x0001__x0002_ëCíÍÛY@UWñû¸\@b%E_x0003_ïn_@Ë{rwJY@6u¤ñO¹]@ ¼]O¡6^@_x0004_-âö1£Y@ÝPææ4ÖY@0_x0002_ã_x001F_ø[@TÐ_x0007_æ7´\@{Ï®øÔá_@;¨ÎÝ\õZ@Ó_x001C_¡ú_x001C__x000F_[@M¸¿_x0005_Z.Y@#UußÔÅV@HÊ=I_x000F_^@_x000C_5:?np]@À§&amp;í\@-&amp;[ÿZ@_x0012_}ªÒ±~[@~_x0008_²r°BY@D6Ü±ì\@Åx^_x001D_Þ­[@òº_x0019_^@½»RÏÒV@_x0019_ªï_x000D_rôY@þú_x001F_Å¤5Y@p/)u¡[@_x000E_DÇIY@A^¦ööZ@¯_x0003__x0006_9ØÌ]@!WW_x0001__x0005_ÜËW@_x0002_â!±(\Z@[«c_x001E_\@Cý@=_x000C_ôZ@®_x0006_öå²Ò[@`8j{_@°5²þE[@(º[J·Y@VÉ\^@1íìÂ_x0001__x0018_\@³_x001F_^iY@$°Æ_x0011_È\@¨^&gt;4²_@Æö_x001A_³¢]@íPBZ@U¦,SúX@MPx_x0001_ËY@s_x001C_Ù_x0003_Z@åÄ_x001D__x0006_o_x000D_[@ñ1_x0010_Y*ó\@_x0018__x001D_îcs\@xºJÛY@&gt;úú±X\@~ð)Ù_x000B_X@÷g Ý{£X@¾ë(w#ìZ@Q_x000B_¦³²_@Jc=¦[_x001C_]@ VK¤_x0004__x001D_Z@_x001B_²	t³PV@:gpd&gt;pX@Uç_x001A_B_x0002_áZ@</t>
  </si>
  <si>
    <t>bca8105c06298faf6845d445d2ca70f2_x0003__x0004_²_x0001_¨ò·3[@ÜÐóa§Y@&lt;_x0018__x0012_´Ö_x0001_Z@ÂþDn[X@-âi4_x0005_Z@ò¶*9£[@P7ò_x0018_^@²ã*©\@Ú_x0015__x000E_Î[@¢_x0005__x0015_åa2\@ùîµþéX@?ØzØå[@*¥V^-\@Þ¼Àò}å]@«,å]I±\@E§Þ^[@D_x0011_ä­üûZ@ÑM_x0011_³ÌK[@óÔR ý±V@ A	pø_x0003_Y@_x001B_Æ_x000F__x0019_ÑºW@ÛcX=/ÿV@Ë=|_x0005_W@ßàòÃwY@_x0015_*awÓíW@Ò¨ÌþÆ]@çnU_x0008_X@_x0002_")_x000D_0v\@ÔîÚ_x0015_._@_x0002__x0007_J:hÐY@_¥GSÄ_x001C_[@Ò_x001B_nU_x0001__x0003_ñ_x0010_[@/&lt;x·c!_@ºÛ¥_x0010_UêZ@OyÛ|·aY@ÎÚ&lt;ä©¦Z@_x0002_T3ÙÙ%^@.ØâZBU@_x000C_3IïÞ[@\í³_x0005_Ç]@Ì=J·í	]@¾~´¥_x001D_ÂZ@¤©(+\@8Óq]@_x0012_1Þñ§	Z@B¢^@'eìú¨çY@n_x0008__x0018__x0016_öZ@I$îK_x000B_X@§]_x0003_n_x0019_Z@Ü/áL\@²$¿êl^@¢_x001E_+!W@_x0006_n_x000B_ß2{\@FË·tûZ@ôhæú_x0018__x0005_\@#ÈjDNY@Vçpê_x0008_X@"_x0013_¢_x0007__x0007_¬V@&amp;ÌÂ[\@&lt;@c_x001A_¹±V@Ã_x0010_VbãÚY@ª+Y¬_x001C_°]@_x0001__x0004_ XÌo^@_x0006_ÜÍ";4\@#w_x0008_¯bY@ng_x0018_h[@gÎ¢ãÔ Y@½ÂTrã!]@´U\0/V\@¡	ðÝë[@ÖÐ_x0018_qÇzY@à:³W.X@Þ½ôè&gt;@]@_x0011_ñ¯³Ò5]@L_x000C__x0002__x001E_»T\@	Áù«Ý,[@_x001A_^_x0011__x0010_º_x0018_Z@ºb_x0005_lbj]@_x000C_³²¤ÊU@Ûí_x0019_~Y@ôôù&gt;vë^@I_x000D__x000C_7_x000D_Z@_x001E_¸_x000C__x0003_¾Z@~èpÏ_x001F_VZ@_x001E_¯Ý·Ã[@ß^£ËCR]@m=jùZ@ýË"w«[@_x001C_ß__x0007__x0019_^@.î÷¶_x000B_{[@:PËæâ-V@N_x0007_f%_x0005_­[@Pbè­]@ï«åð_x0002__x0003_'1\@Jtý?jéX@¦rÂÏ:cX@|û[@ÕKrù£ä\@Bd»é´Z@;3iíú[@ÑYü:6Ý^@ãv_x000D_Þ+X@_x0002_-Ýæ]@á,G7woX@äçäíï:Z@ªÔ¼òxW@£cö^q\@mïú|.k[@Åw9_x000B_îZ@ü_x0011_«RªZ@_x0005_íc_x0018__x000D_[@Ä_x0008_üYpò\@ÉÂË\ÇZ@Ã´Õâ÷[@Â~8E}[@: _x0011__x000E_²X@·m}ÛW@_x0018_¯¹$f§Y@S&gt;_x0007_ÏW_x0018_]@U_x0013_jG'X@he_x0003_úù.[@_x000C_ÆÉÕN8U@,Ù:­Xþ^@Êm¬@]@2»_x0001_Á/Z@_x0008__x000B_R£_x0006_½kY@Ñ_x001E_ö,À\@[_x0002_Î¿¡E^@ä"_x0015_Î_x0007_=^@jð©ñ_x001E_D_@;n®$qI^@ÖäÉä9Ë[@K@z	ÍV@°óäûÚ_x0003_^@_x0005_¿$wø_x0003_\@ÅÈp_x0010_éTX@§Uy7]@nË_x0007_ #\@ÈÞ´õ_x001C_Ü\@8_x000C_E_x0016_iY@¨N Éð@Z@X_x0002_iBæêZ@çÎ]Ð:_@_x0015__x0001__x0010_ª`\@®}_x000B_üÚ^@_x001A_ï_x0010_Y_x000D_]@Z§²_x000D_ü\@ôÈô_x0016_¡õ\@¦x&amp;wÿ_x000D_]@Ìp_x0004_@AR[@_x001A_UáC'ÙZ@B²_x0007_^r]@ÉÒ_x0001_ëå[@ðë_x001A_ñ}Y@%§zFX@¢ ã`_x001C_ä\@,I_x0002__x0004_ ¶X@Nû_x0003_@[@ú_x001D_xó¹qX@g+û2W@ö7`F_x0008__x0007__@Th4úIX@&lt;_x0001__x0016_1:Y@&lt;¤Ð=¤^@2cçxV@6¶X@.Å@­n_x0012_\@(3éãgX@#_x0017_m·¦\@|9á0¡Y@á_Þ_x0006_]@áµähO7_@À°É»{\@_x0011_G­¤\@Ú{èÝ_x001D__x0017_`@@&gt;+G_x0004_Y@ó_x0011_|®)[@«ÐQuMX@èj7Âz©Z@âTu&lt;Ñe]@¦Ã_x0006_]X\@¦i[¤¨íY@®à%Èöh\@æõ·ê_x0007_©X@"\ñy.X@T_x0005_õ_x0005_\@dÁz»yI]@_x0008_fÂ,[u[@_x0005__x000C_7´ÖDÀZ@b_x0008_hÞÉV[@iyT_x0003_ô©X@/ÆâÅ	n^@À»ýû*\@")©ñ3O[@çÆ_x0019_ ÙY@_H£_x0019_Ú²V@ðæ_x001E_ZI_x0002_[@_x0010__x0007_P¦LY@_x000B_å_x0016_&amp;h­]@_x000D_\;_x0019_#¶Z@.q³3_x0014_X@n¾½_x000C_é%]@Û¬_x0010__x0016_Z@n^ $aò[@ÂÖôÂsX@dûó¼úæ]@:Ö_x0016_f_x0004__x0017_\@úÅö&lt;¡;\@ _x0001__x0007__x000E_ì[@Öj7÷_x0011_lZ@_x0018__x0006_¼_x0013_É¹Y@]h_x0014_H#]@&gt;%ÂòÏ\@8RøÚÏ^@~±/eÓX@¼Óµxð_@ti_x0010_pÝ]@hx±£Õ\@Þ_x0019_y@Ào[@¹oñâ_x0001__x0004_ÈY@¨*F_x001F_í¼W@..EÜ&amp;^@ªÃcô_x0004_Å\@Îp&gt;EY@¥Xõ_x0008_]@;õ_x001B_DÒ'Z@_x0015_JcáÖZ@_x0008_bt_x001F_B-]@$_x000E_ÙË8[@5ë8òu2[@î?hãê½V@É×z¹ëþZ@&lt;¸¨+Ño]@Â{å&gt;Vm^@®T¾_x000F_[@KIk_x001B_[@HZ_x0005__x0004__x0003_]@&gt;Æ-_x000C_V@oÎW_x000E_-À]@àÿBÍhY@Ô3©¤_x001B_´]@"û½À Z@°n=']@wA¸[@_x0017__x0018_=k®·[@Äl_%_x001C_/V@mqA|ý[@^	Î.dÐY@R¡h1_x000D_AY@¥ªæ1_x0013__x0002_[@©I¾Ñ¤Y@_x0004__x0005_3_x0002_é®GW@,ç²_x001E_­\@³_x0001_}þ&amp;_x000B_\@à,fãwËX@¼¥1_x001B_PB^@|ði_x0007_Þ_x0012_\@§Y½vë^@_x0010_W¤Áë_x001A_X@_x0018_x°Z]@_x0004_è¶B_x0002_»]@&gt;P/Wþ±[@tÏ_x000F_ur§Y@_x0004_+µ_x0016_hã\@ðÎ"ÿðZ@­¯\@Nùí`op^@`üYúBDW@_x0016_xû]@_x001E_?²M[@%_x0002_1ûÏW@ä«n.\@}¹à[@vÿ6¯|\@õ:nÈ_x0001_½Z@õSV_x0006_[@b_x0019_Î-é¸Y@,s§_x001D_Û3_@*?Ö&gt;ÜÁ[@Èr_x0003_õÈ÷[@Vsw\]@P'!ÒiW^@;Í_x0002__x0003__x000D_Z@®`${"Þ\@_{{úZ@¼?¨®¥_x000E_X@_x0012__x0002_EY@à_x0002_C¤ÐX@©­_x0014__x0005_ÂZ@ÔBà\@_x0013_ÓÇ¤_x001B_[@ð_x0013_z;Å¼Z@Ë)îÑ¿Y@¾fsèkÎ^@F_ça]@æEêH° W@*Kå7ÂZ@Ú¿L_x0011_#H]@ÎØ_x001B_?×»U@ú¸_x000C_ø_x0003_\@`Ût_x000E_s\@(ô=K_x0007_ÙX@²¬¿xÞX@ËéèäÒZ@ïWR4u\@üÉ·_x000D__x0019__x000E_^@Á_x0001_o*_x001D_W@áüû_x000C_cÉW@î,$X|^W@p2Ri ¦Y@@¦s_x0014_Ë[@¦³eò]@xÁÎçö_x000B__@äÉÕ&gt;_x0013_Â\@_x0001__x0002_^:t}J^@_x0012_êçB\@94ìaÖ[@É_x0011__x0019_VM\@_x0001_õÇë_x0001__x0010__@ol(uY@¤ù_x0008_õ4&amp;^@zZ/&amp;ýZ@nê3¶®xZ@_x0008_&gt;¶Ùk^@naöX@Bvc¢@_x000D_\@á_x0006_±X@@yUÙW@WÌ°ð¦T[@¦óask_x0008_Y@ßâÂ~V@Önk÷'^@²ÿ¿¼`[@_x0004_D]ÍW@@+-2G]@v)Ccë;[@H_x0013_IÏüyV@Vgo\@÷õÅÄ_x0002_öX@B4ýC]@_x0016_ýtýßZ@ÛJÝX@(=Å(Ln[@-®?_x000D_tïZ@Þ¤µ_x0010_Ì]@ÉÈm_x0001__x0002_ÎÕX@ 5,æ&gt;¨[@çQ-B_x0012_Y@@XB{Åb[@Hr¡P¸^@ëJ37#Y@E¹$_x000B__x001D_\@_x000C_C°ÎJY@t$¥A8x\@î^¸/	Y@²ë¡0_x0010_]@Z;+1|;^@üø.?T¥]@z&lt;*Èì3_@Â-AQ_x0003_ü]@Z§âvï}Y@_x0011__x0001_Ë2¯ñV@@Í´wÆY@:MùEU@ô¨´õpX@gQ¢MÕ{]@Â_x0014_øv~X@_x000D_ ýCðóY@(^~£_x0007__x000C_Z@éÛ¾_x000D_ò\@_x0010_Ã3r_x0015_Â[@võ_x001B_c_x001C_Y@dîBvU%[@^ÒÃÛ_x0010_V@¢ÅV6_x0006_^@é_x0006_À_x0018_pXZ@u@[±ÎZ@_x0002__x0007_#92ÿ_x001A_[@»ôAùáY@tR8_x0001_$_@O³º £X@'ØJó¨ÇY@_x001E__x001A_¬xÅnX@¼,£³±c\@_x0002_Ü¬+&amp;^@ÀXièØV@_x0010_	È»xÀV@+0ûz_x0003_X@)_x0006_bð[@è`b]Y@à.ø°Ø[@ÆxÎ£×Z@_x000E__x0012_Æ¤_x0016_Z@PeKrÅZ@_x0004_)æÚ¥lZ@X"ÎOByX@Þ§áÁ='\@¬_x000F_½P\@Y]'?Ï¿[@A»'uÃßX@&lt;nèÄFdZ@3_x0019_&lt;æâ]@_x0008_D)ëx[@OÇÛoo*\@7^ÿY@C«îÚÖf]@PÎa_x001A_'®\@_x0005_'Ó_ [@¼ìí_x0002__x0003_wN\@L/¶Þ*_x0004_X@AR@]]_x0005_^@æZËZ@h^_x001E_XÙ_x0014_Z@\ï A²8[@ØÂ_x001E_ÌÞX@Î? B=z]@Öâ_x0019_Ð_x0008_Z@(ö&lt;)_x0015_àZ@_x0010_#U_x0001_\@vËñ_x001D__x0017_Z@ÐñÆd6X@¦)_x0014_: _@àÃÇÑSY@ö_x0015_[_x000E_~ÈY@®`Þ_x0014__x000D_Y@¼-3ëë\@_x0003_ÉÊ_x0019_]@HÂk¿IX@ä¹_x0011_4_x001E_R_@x_x0004_@=Z@÷lS_x0011_ÏX@¨nÓ$&gt;öW@¯`föÏúZ@RX.'òZ@wæoìJ\@Õ&amp;l9KÕY@eè|Ü_x0016_^@_x0007_léh_x0011_n\@ÔÁþæ_x0014_}]@Ä^&amp;_x001D__x001A_\@_x0002__x0003__x0004_°ÏsfÁZ@òË	`X@&amp;$_x0001_)H^Y@BðÉõ³X@&gt;ÌüPX@_x0014_Ë_x000F__x0005_M²[@¬_x0015__x0011_¾r	\@p½.U'Y@ÎcèEÞ_x0002_Y@_x000B_´7(6Z@_x000C_8tx_x000E_ïX@Ü.îw_@Ê_!¨Â¾Y@_x0005_.¡®zÜ[@ÕI°ÀïÊY@7%u;Z@&lt;gùÉ§_x001B__@[ÉÃ¾]@rÎ,&amp;Ô^@v{_x0005_4È®U@m«ê#_x0019_ÿV@]¨%4jZ@Âë¤zág]@_x001A_O_x0016_©©\@}D_x0004_)_^@ÚVãß%X@R$fÜËJ^@E=Oy_x000E_ÍY@Fú_x0017_òU@"/w_x000C__x0006__x001F_]@ö{ëkLxZ@íE_x0001__x0004_w_x0011_Z@_x0014__x0017_ÙùÛ_x0003_Y@7k¾»_x000C_]@Õ_x001C_-_x0004_õ]@_x0017_	æ_x0015_[@è_x0005_8VûU@¾©áY4_x0014_[@Á_x0011_¨}²[@_x0006_ù_x000D_ôt\@2Às_x0008__x0008_ÍZ@àCÒ%MÔZ@×ú_x000E__x001A_Ð±\@Î_Íg_\@Xf_x0002_ó«I[@_x000E_ç4C^[@ _x0011_Wyb_x0019_Y@u_x000F__x0014_©J_x0015_Z@ÔÙÙäïn[@V¿?'hZ@Û[_x0006_Aì[@_x001E_¬_x0012_-è_@j×_î_x0006_Y@Ð/Ïu^@Årñ_x0012_¸Ú^@(óÝ¦gÔW@£_x0014_ueE^@l|æ-ù=_@D«[íË\@ÖKÝPÌW@_x001D_B{X_x0005_^@_x000E_7Æ=#qZ@4Å~»ÃX[@_x0001__x0002_wÓñE5[@xÏ~_x0011_1+\@±reOoà[@¸¡Ë*ª8\@²_x001B_/8]@V_x000B_kYÎý\@ÂY&lt;|¾×X@-Óp_x0005_hq^@(ðzõ£\@ôeõ_x000D_X\@|£k|[@£_x0003_N_x0017_õ¸_@:_x000B_+èÀX@rX°w_x001C_[@Àq©qX@n÷®K[@ë®jt**Z@_x0013__x000F_`ÂurY@4òF±aÜV@e_x0016_oýü&gt;^@4¯TÃó\@_x000C_dµ\@0RÈÆ\[@åó¿ø_x001E_{Z@	Ï\BÂt^@"³ã;z\@Zyt+\@úì^7%W@Ù¸@S~ªZ@þÜH(X@Âªõ9_x0003_¾Z@_x0013_:+_x0001__x0007_úy^@.?¸äÉV@_x000D__x000F_ eY@~_x0008__x0001_Ò+_@8êÂ{~Ö[@i"sm¿é[@'V_x001F_i_x0007_X@÷Ã àZ@c_x0002_c¤/§X@Î _x0007_« X@Çi\8Y@rÌ:R¿]@_x001C_Y_x001E_	OPX@_x0004_¯Ck&lt;ºZ@ã£_x0011_T|cX@r_x001D_¦½]]@_x0016_y'3fù^@T´_x0018_ôH\@ÛëO³aV@¡_x0014_O_x0011__x0015_`@0_x0015_ØÊ/f\@m_x000C_ç0Uv[@_x0003_DKZõXW@PypEKÅ\@è5úâ£i[@¶Ês_x0012_f«V@_x0005_æ*ÉÜ_x000C_Z@x=þ$_x0017_[@êE~û_x0006_ü\@L ê_x001A__x000B__x0019_^@mÖ!Fßá[@V6_x0012_6_x001C_W@_x0002__x0003__x0005_0®^@÷¸¢4»Z@Êg ¿«	Y@sÑ9bÛ²Y@CÓÑ=[@°Së_x001B__x0019_Z@x@¹¢°³W@_x000C_ªD±_x0013_HY@îGø_x001A_Û]@ô)~²|yY@¼NéÐ^Y@z½yÃ^@QÑy[@þRýí¿U@²Ug&lt;_x0016_X@þ|ô«&amp;[@ò_x0010_DåQW@¦XØÀÒè]@¬_x0019_F¢aY@LR_x0006_dA¤X@#^\NZ@·v}ä_@µ°Ä	î]@`î|25_x0003_Z@&amp;_x0007_QUL]@WgR_x0013_L_@_x0001_£_x0014_ãåZ@vpðÑw_x0014_`@kÕIQn\@sÁaU°IZ@|b_x0005_Æ6÷\@5Û(h_x0004__x0006_ÕOY@_x0019_Ç&lt;ß_x0014_\@D¾+a9{Y@_x0019__x000F_Õ_x0002_$![@4_x0015_âhCï[@ú}Í/NY@Ø2´Ø]\@ÊyájK_x0008_]@¯å_x0001_öÎâ[@cìN_x000C_v»[@°ì³úÖ_x000F_Y@Ðùxßª]@_x0003_R}_x0014_ßEZ@ß¢fY&amp;_x0011_[@¡ö_x0019_àV@øç&lt;Á Z@_x000B_!×Å¦T@Â_x001A_Ü¿³ðX@_x0001_IàîH=]@M_x0013_ÍåZ2Z@s_x0007_+«ú!]@:WV_x0005_8[@D¿×nS&lt;_@J­×: _x0003_[@7~ÚÃb5Y@\Ô-d¿W@Lü#D°´X@@¡¨\Ï_x001D_]@qõRÂ@'Y@9²á¢&lt;«^@_x0011_q7¯W@?_x0010_!Úm^@_x0002__x0003_±ÅIÏ=[@þ»7¡é\@ÒªÇÌ\@_x0004__x0011_d:_x0016_\@r[Nöæå\@ÙzÓêÆ_x0016__@D} ]@A\å_x0018_[@_x0002_¶«_x0010_;ZW@_x0002_Wïzj[@!Þï_x0001_ä_x0016_Z@p&lt;Ï'\@=&amp;_x001E_th_@øEi}X@w6_x001D_(_x0016_[@÷__x0013_Eú[@ú4^x³_x001A_W@_x001A_vµ$@^@Ö_x0008_â'\@÷Î_x001F__x0011_©Ô[@&gt;_x0018_xâW@R³ÃPqV@ò_x001F_¬_x001F_æU@*Å#ÛZ@ð¶_x0001_2u\@åP9²_x0004_2[@¦¶3·ÞÈZ@üxûxYjZ@75ÞXmZ@Ké¬&amp;_x0014_^@:js}^@Ã_x0005_&gt;Í_x0003__x0005__x0007_7W@m_x001B_î[@_x001D_D!éµ[@Rµõ*®\@íBÁªZ@ ,­ñ [@	ÜM¢_x0004__x0016_X@õ|¨'sY@Ö5PüàCV@øÿóæ·Ë^@-~;_x0001_[@W÷_x001E_±Z@Üä(_x0011_ÊW@bR¤"È:[@ßº_x0019_8wU@ÄWT­ÕX@¾!»;NY@T_x0002_L×»Ø[@JY@ûIc\@&amp;÷,RÛÁ_@_x000E_ÕoÆ¨nY@H!J×NY@P¨|l_x0002_[@Çìzf^@±í¼QX@Q}ºD_x001B_[@þ­Þô_x0017__@Ð$Ð_x001F_é~^@A`þÑZ@5³_x001D_ _x000E_ìX@²v5_x001A_C_x0006_\@&amp;ø¯Y@_x0001__x0007_6tû´_x0006_Z@Øüõ0PZ@òU_x0019_Üè¿\@_x0004_Ñ_x0016_ôÍ¾[@½q»Hãú^@Øðp´å[@¤PØªZ@²=_x0005_HV@_x0018_àå_x0002_Y^Z@6µ ¥ØàY@ª·Í6ÊCX@zÄl´$ë^@lÐA;õ[@þÖ_x0002_çïZX@_x0002_ytÕ)]@e~{2|X@F±_x0005_1"æ\@ @_x001A_2%[@êÔ±_x0011_d@Y@¨µj"FZ@z¥òÚÝæZ@_x0015_3"+v_x0015_U@@)æ_x0005_¢±Z@ajßTÈÈ^@=_x000D_¿¶rÐW@_x0002__x0001_Ï=.\@¢¾_x001B__x0010__x0015_W@´^Õ½P_x0003_X@Ïm_x0006_C¤ËZ@i_x000B_õ_x0002_¿N_@íoøBñW@þ_x001A_çe_x0006__x000D_fñY@ÛkS^Y@_x0008_ei×]@×¼[@Ù&gt;I?®W@Ù_x0006_Ú[@µ^Ñá]@[_x0003_Û¢_x0005_^@òJ_x001C_c³]@5­{*ØV@\_x0012_ì¦\@2µïû´+_@¶ýÞ§ý#_@BWNðÌhX@ç_x0004_Å_x001A_Õ×Y@?oI_x0015_ÎY@X8É¬4{[@h_x0007__x0001_ [@[$IK[@ø0&lt;_x001B_D±^@_x001D_#»ÅEZ\@ÈÖök8ÀZ@èPï÷B_x0007_\@Tv±	«]@:Ä8_x000C__x0017_\@vS(å_x001D_[@èzÉ)yÓZ@Ø_x001A_óZZß\@(_x001F__x0002_ø_x0006_[@"_x000C__x0016_*ã¾Y@{_x000B_Id]@nüýe\@_x0001__x0003_ØaDm_x001B_[@ÝBÙÑFé[@[ µ±\@;qºõôW@´R+R­¥Z@ã_x0007_ÁÁ"GZ@t_x000D_i?âm]@ãb`Ñ3IZ@¼@øÏ\@JHõ»§Y@¦}wÜ×·W@X_x001A_ôt3]@@Fç~_x0019_J]@_x001D_U¡_x0012_¦X@X_x0014_R+n;]@½a$Ü¾_@oo%ê8	]@_x0002_®_x000B_i(Z@_x001F_&lt;ôÉÕX@¨ûv¸¸ûZ@:Uîõ_x000C_äW@ðÎZf²ZZ@#´_x001F_¥õ]@©âlÄX@0Ç_x0018_¥W@_x0014_U_x0015_4&amp;Æ[@áPíwPY@rå _x0005_Aî]@þ	«VõX@`ªá¶àW@Ðrµé·_@XtE_x0003__x0004_¯'\@Ä(¯Ýp)[@n6Ý¦Y@Í»M$®_x0018_Y@½¾ÓZ{"_@LÛIÃ×¸]@n·¬à!n\@Á©ÿÚ_x0001_Z@f&amp;~_x0006_Û_@¾_AP-X@UìSM_x0006_t[@5×ÁÇ_x0011_^@_x0004_So©ýØY@Oñ_x0005_	^Z@d+'É^@úZÆé­_x000D_\@_x001E_®6S\@)Oi}[@1¼&gt;²}\@bo¦áú\@ä»ûðß[@²ìÖ;Ë^@NÆ¯EÅ^@ÜèQhJW@þ£Ó{ÌPZ@_x001E_¡y¹ôåZ@z_x0016__x0002_CH]@½À¢Éy[@ª	%_x001B_TK]@ _x000F_2Q_x0017__x0015_Z@_x0004__x0007_ÿ$·$\@ iø`l[Z@_x0001__x0002_Ï&lt;Á?#Y@øüp ø^@VóKSg9[@.9X@¯ ÝO¥µW@@gI#üOX@(_x001C__x001A_·ÑZ@i_x0005_úÖr,\@·õqÍ"ïY@+AXãç9\@_x0010_;ÿÅ;^@ãôìQmDY@Þ5Õê±_x0005_[@${1UææV@ø{_¨Y@¡öÙøT\@²ÞÏ/»W@T¢	o_x001E_]@²ñ_x0001_çÒ\@ð3Uû-OZ@2OÆBÈ,U@C_x0018_È¶Ñ_x0003_U@_x001B_æq_x0013__x0008_[@Ç¨ÂþDW@_x0016_{=_x0017_ãZ@xeÛï\^@Háp²Y@_x001D_0Ñ_x0004_ÔZ@àTÈzHõW@h_x000E_ *Þ¸Y@Ê¾àþ_x001E__x0013_\@]_x0012__x0015__x0001__x0005_o(Y@ç_x0016_)c Î]@_x0018_Z_x0011_ß]@ºÔ¹FjX@q_x000F_­ØDñW@lDßº­^@ì²_µCa[@_x0014_=Àï_x0008__x001C_[@²WO*`@_x0001_|3Üy\@¼t+g§Y@_x0005__x001B_p3[@·ODb^@_x0016_ç³¦;Y@¡d_x0004_N_x001A_E[@öõ Tÿ;[@&amp;æ4oøR]@g£_x0008_ÚâW@Üýú.Ð^@ï9ÄN[@Ä-y+w_]@\2@?ªÙV@+_x0018_g_x0018_]@_x000E_/ÒC^@/ÓÚ!_x000D_}\@_x0002_á[Ïñð\@MMõE$Z@`_x0016__x0019_äY@³_x0003__x0001_Z@ê_x001B_/\òõZ@Ð¹_x0014_ñÊ×W@J}÷¨Z@_x0001__x0002__x0010_vFU_x001C_ÚZ@/_x0004_5YÅ&amp;[@'_x001C_÷_x0008_7\@¥_x0013__~Î/Y@¸ab¶Ih^@÷ÿ§s[@ÎfØ¿_x001A_êZ@Tj^Z»\@èÝ^ÞM_@_x0004_:»¦Y@p&gt;}v_x0012_V@º_x001B_ãÿ_x001B_Y@ø_p_x0006_ÙR\@LÒr!¸\@p¥:¡jìZ@TC	R]@Ã_x0010__x0001_ªªÅ[@;Kq&gt;xY@äùKÇ_x0015_Z@¥ÛÁæþ_@¦ÌkQ_@Üd7ëMWX@d&amp;:ÑüÉ\@í|AëñIW@1èèÈaZ@Ûþ0è^@ äú_x0003_¡\@b®]Ô ê[@½ñÆ_x001C__x000B__@8a_x0011_{\@ÄwDwöK_@H}c8_x0001__x0003_«\@W±÷a¸X@_x0008_'¼08Z@Hâ_x001C_lC_Y@	±Ñ_x0010__x0013_+_@ûÊ®M,c_@ÊóÂy3W@U_x001D_úW@ LÁÍ¦^@òòæÛÊ¼\@Fq_x0002_"i]@é=¯ í_x0016_[@3VZ³z]@µÈ×ß']@Þn|Y=[@ÁÁõÑ_x0005_"X@¤o¥§Y@³(W*7]@_x0008_Û~áY@s_x0006__o_x0012_¹[@VS)$k\@ÖÚ¿[@_x0016_»møpòT@,Ðÿ£Ë^@~mæØqì\@àx_x0004_òo©]@æ_x0007_MZ@~òó_x0016_Ê^@ë(x_Ñ_@³Y¬·U»]@ø_x000F_)²®[@Q/_x001E_#Y_@_x000B__x000D_¡òÐ_x0007_¿X@ÖN_x0007_P¶ë\@|öm¸X@´=,a_x0004_\@ú·`ëe_x0008_Y@ÜshYZ@_h»_x0001_ð[@_x0005_åL_x0018_°W@ÝHV?V_@`?|N_x0001_]@u ±+ÔfY@¿	ªûZ@ÎTq®Ð_x0015_Z@_x0006__x0002_È¦_x0002_\@à_x0004__x000E_µ*_x000E_]@_x0012_Qo3È[@,þ#jY@©|_x000D_BÓ_Z@e_x000C_¦G]X@ÙÐ"bá&amp;Z@×;äïácW@.Ò²}¤_x001E_]@)lÜ_x0016_rçW@_x0003__x0006_Ý-Z@_x0014__x0014_Ü|?_x001F_]@Ékþ_x001E_»Y@_x0012_bKg_x0007_Ù^@$9ø#:ÆX@ñ°ÅË_@:ã©q¦W@_x001D__x000C_öIX@t_x0001__x0002_å"X@Þí³¹yX@¿·éÝ_x000F_]@_x0002_Þ¯¶ò]@Vòì¹[@N_x0003_®=ÃZ@`_x0019_ªé0zV@ºHh®&gt;QX@_x000D_Z_x0007_´ÈØ[@Ê×(×êYX@Å;Q_x000B_´[@_x0019_cÁá.\@&amp;)£å@^@¦ÜØôk_x000F_W@¢DØGÚÀ]@_x0019_ÞêÅ°t]@Üã_x000C_ËÒ_x0008_Z@]UÓ_x0002_×V@_x0006_÷sq]@ì_x0014_á_x0004_ÌW@HT3_x000C_ÅW@_x0014__x001E__x0013_BÿM[@;G8.;Y@fÜÐ.DÖZ@î^¦¥×u[@¼Èy[@_x0016__x0006_0N¡Ä]@	$_x000C_(±[@^§i)9s]@¦O7øÖ^@0Mð_x0011_ö][@£_x0017_¢ºË_x0001_W@_x0001__x0002_ 0_x0016_A_x0007_]@6ÃÏàXíY@f§ôÀ¦#]@ÏVHrªW@*ãf%Ü_x0015_Z@P¤_x001C_ÿÈ\@dNÓjãFX@V=­¿^@¿»s®Nm[@&gt;µ¿T¾/\@_x001F_å4_x0003_~\@âÌ_x001A_øyÖ]@j^_x0001_{Ð^@ä4ßÚÏZ@|bðY@_x0013_Â_x0005_¤Y@8¾Ó1_x0011_]@¦E57IX@ Í&lt;áâsV@9×«#©]@!Â_x000B_ß%ïW@{þÀ|FFY@JS¸&amp;[@¦~_x0002_Y^@#_x0003_(Í±w[@D{_x001D_\_x001C_;Z@_x0016_w!¯\@,ú§(k_x001D_]@_x001A_ú¿_x0013_¾à]@È~¦~	^@jÛ¯¶V@_m4_x0001__x0003_q,]@²÷_x001A_wÀ]@C¬_x0017_ËW[@¡ù_x000B_ü°jX@j³¸6äX@ÈsüöZ@®¼,ÕjLY@¿$-_x0006_s]@D_:ûZ@¹µSuáY@gB_@V@NtZQ_x0015_X@H_x0002_6_x001E_Ôå]@µÑ_x0005_àçV@¿Û°©_x000D_Z@0_x0008_ÕÈÃó[@¹S_x000B_-.DZ@S¥_x0018_Â]@£WñÉ_x0013_]@4§P7Ë·W@¾¸SÂÚY@v¨æ¶è×\@PÈ ûI$]@Ä	K¬s×T@¥_x0007_ÐªFZ@Ò_x000F_.®òZ@`ôU^_x0003_8Z@Àu³hºÂY@ Ñ_x001A_X7\@v2O_x0005__x001A_`@½,N6_x001B_Z@g_x000E_%ßÌ\@_x0001__x0002__x0001__x0017_Ã½&lt;^@OÅüKmV@t½¨_x0005__x0011_\@_x0005_:ºêÀY@Æ¦ãåVZ@. ü7¾ÿ_@Óý_x0011_)ßY@Ôg_x0010_f+s\@_b_x0007_ô[@Í_x001F_F@~ÐX@v±|©U_x0017_Z@_x0010_Â-Äö\@Ò_x0015__x001A_K^@uêï(_x001D_^@_x001E__x0006_ÛÛÆÊ[@_x000B__x0018__x0003_VNÅX@_x0001_£6¹2Z@%¯_x0007_­$Z@è_x0017_ÊÊ_x0014_\@} y,_x0011_¦\@²¼U6D[@t]¹Í_x000F_o\@½ÝñÿÛtW@»'bÒX@_x0010_Û_x0008__x001F_]@_x0004_Ä¶f_x0015_»W@ëÀ(v°_x001E_W@Ò_x0016__x0005_Z@_x0015_Òz_x0006_^@aÓÞ¶&lt;[@4eµk]@îT§_x0002__x0005__x0003_5Z@øþ®©_x000F_^@¨×	^@ÝdS3BW@&amp;b`á­W@_x0006_ÝâaÈL[@9Ï5]@_x001E_sI_x0002_K6X@òo¹¿_x0012_^@K_x001F_nWÝW@_t_x001A_¿_x001C_W@úÅêh_x0007_a]@X&gt;+)1C\@	a:ê\Z@. ®çW@c:zJY@¾¨ëá_x0001_C[@Ù+ò4X@Äh*1Nw\@sõM¡Ð_x0011_Y@&amp;%ØÑ]@¶Q*l_x0001_³Y@_x0004__x0004_hÙ¹^@_x0003_+sÎÜV@¼ÖÙý2Y@Òü* _x0019_¾^@¯õ#ÍÜg\@©_x0019_vi_x000E_UY@Íæ¤ðÔçU@zÝf¥s_^@¼&lt;X'z|X@x,F_x000F_ [@_x0002__x0004_|0_x0007_öï¿X@~a[ï*Z@ç9yï÷'W@9ÖÎKnX@è¥_x0001_Ç_x0019_[@ »_wº]@_x000F_#¿Üþ]@@Ù_x0019_à§þW@èË_x001E_6? ]@_x0018_¯¦X@þ_x0003__x0007_÷Z@Õþ~#f[@ÁóÉ³_x0014_¼U@¨¹)å§T[@_x001E__x0012_Ô{_x000C_§^@B³_x0018_`i[@_x0010__x0018_3	[@ø?é H\@íÈç_x0006_ÄY@¼_x0001_nhW@C°bD[@áiI¶åU@þ-_x0002_iØö[@oi ÆQX@Èv£0%R\@H©~ß÷[@v_x0019_µ	Y@ªrÏÁ_x0012_óZ@¸¾\XÑªZ@¯§vX@8 Ô9Â?^@ÿAð_x0001__x0002__x001E_~]@3K:ÚY[@_x0012_[ÝÜ_x0007_ÜV@åk_x0018_KåXX@ù;_x0018_Üän\@Åðá_x000F_l?\@nÆòcã_x000C_V@dÕÈ&lt;_x000C_^@¾@_x0017_çlB]@Á­_x001C_âj\[@#_x000B__x0003_êß_x000E_[@hc¯ËU&lt;[@DÐjËX@¢SBß\@^à7_x000B_yY@Ód¾T_x0018_V@ÄåÈj$]@P1Ç_x001F__x0006_Þ[@èq_x0015_ë_x0004_X@_x001A_Ó"ÛfÛZ@ø-·ØÍ¬V@´0Qg°"X@4±_x0015_eË_x000E_[@À¹¸_x0007_¨[@®|X&lt;&gt;÷[@/Ý_x0001_vë_@_Ù²_x000F_/Y@TÆ)¿¹X@_x000F_ãB±Ä"Z@_x000E_â=à+ê\@	_x001B_æë^@%ß6Í_x0002_V@_x0005__x0006_Ê|_x0003_hÍ_x000D_\@¯W«ÎU@Oî&lt;Û_x000E_[@¨¨]vl[@DL_x0002_X^@úÞlèV_x001A_]@àÅÕ1h[@Ì-_x0005_âÏ¹V@_x0011_CÁ	Þ^@¦wØ_x0017_^@l_x0004_ð_x0001_bY@_x0015_m¼Pä@Z@U»Ð+_x001A_Z@Ug Ý»]@È}÷ià]@opÛ¦Ã]@ÎÉÐÛ_x0019_ÒZ@}_x001B_=Ý¿X@Ê&amp;cá,_x0017_X@ñ_x0012_cIä\@÷­©¢ÁM[@Ñ'Ã¤Z@|RB²h_@îo_x001C_³Ö±W@~¹ÑEZ@ÜsÓ_x000D_@fY@V;¥N_x001F___@MKc[þX@(_x0015_tÿ[@îÔ±&gt;6_[@OÇXîsÃY@jÙ_x000F__x0001__x0002_Ê3\@_x0007_)ôAY@\"©UÚ[@b/Y*zSX@UÈõS5ZX@,%9³Z@C[_x0002_@ôZ@8_x000F_¾Ö	ÍY@7A¼dÔ[@êÅº&amp;º]@ÜÒ]_x001B_®^@Á1J%_x0018_W@(YI&lt;x\@_x0010_^:_x0003_®ïZ@tfn_x0010_½Z@_x001A_®dÑ±êX@v¦&amp;_x0017_È_x0014_]@T±º_x0015_|_x0004_]@V÷&lt;^&gt;_x0017_Y@Üäßëfb^@i_x0019__x001E_²¢\@j»Ä_x000D_NÐZ@Î^§&gt;RX@öðò_x0010_CKY@Þ²gð_x0018_C[@õ`9Øm&amp;[@A_x0002___x0013_Z@y²ë)Ú[@$q_x001C_0ÿY@_x001B_£¥eO»\@Ò¯¶V_x0004_Ð^@x¿,$ô]@_x0001__x0002_À§&gt;ÁÏk\@_x0003_R_x0008_=_x0008_W@&lt;G_x0005_ð¥h]@Dß[^@$cB¨[@È_x001C_tâL[@ÆêÎy_x001B_]@ç]Õ¾)[@têM_@º¡D¶¦å]@§Éò_x0015_ÿZ@°í_x0007_&lt;[_@A7µ`-ÎX@é^ÒÖ5(Y@ u .©^@_x001F__x001E_K_x0015_¹Z@üràËØY@.÷ÞJj\@@Á¡yêY@ÌS9\@2+QDå\@©`*òBW@ØðOh_x0004_ÝX@F}%wáP\@³_x0014_ûX¸Y@Ãz\Ó_x0004_]@k®O­7[@vÖÛJ7Y@ò_x000D_@^L¢Z@_x001C_h_x001B_Z@_x0012_Vùê0p_@N#Ç¾_x0003__x0004_j«[@_x0005_&gt;EËð½[@Ì&lt;_x000B__x0001__x0017_@\@ãj¤ø²[@að­Ú°Z@Xç^Ø¶Ý[@Î_x000F__x0002_+¥_x0014_Z@VEHÊZ@D¶Âö+¨Z@ÛbPÕ#]@f2ìa5hY@°¢X_¼]@:é)_x000E_¬\@ã¹UbJz[@,À8`_x0018_Z@_x0018__x0011_ªä]@¹sSF}[@PÑX_x0018_s\@ø}_x000D_´V]@»_x0017_:s[@T`añQ\@_x000D_ðºÞ_x0002_Õ[@í'_x000C_Þ¢U@³ôu_x000B_ÛAW@±f_x0005__x0014__x000D_~Y@d{jLÔZ@ûP@°^[@¯MÛi1åY@)Û|÷X@i_x0012_AWX@@´XK¦â]@.H*Ü¦^@_x0007__x000C_þ1Y½^@_x0015_G_x0003__x000E_±Z@ûWµRö\@_x0008_W8i^@}ï-s+¯W@JOÒû¥ÜZ@&amp;h=·_x001B_"V@ô°	èY@ú/_x0001__x000C_µZ@&gt;_x000B_½ëf[@ìüë)_x0019_b\@ÅTØä·[@âúEðÿ]@y_x0017_ß¬_x0016_AZ@*ï¢§³Z@Ò_x0007_wú18Y@¯À÷ý:á\@pú6JÒ_x0013_[@*cÊûªìX@Õª-è_x001C_úZ@F_x0002_1i_x0005_`@_x0018__x000F_ð7_x0004_^@:êd _x0006_:^@Âþrv¼ÓZ@¼ß_x001C_«Û_x000F_]@¦ §_x0001_Q¡\@BDE Q^@ÀY_x0011__x0002_,Z@IÞìò¹W@zðÝ[¥Y@_x001B_}N{ÊZ@ê6¦Å_x0001__x0002_Iæ\@._x0017_äÇÇ¦\@K*Z_x0011_ÑáV@_x000B_]ÞÜçÀ[@&lt;Ý`X@_x0019_éº_x001F_W_x001A_Z@PõÝ_x0016_W9_@	EòàV]@È2E_x000D__x0019_TX@i%I[OW@¸,¯í]@ÊÏk$_x0003_Y@T¥bk_x000B_Z@Vk_x0003_ã©,]@É¤_x0011_êáGZ@[OHÒ­¦[@&gt;Îÿî?F_@_x001E_ äós+Z@6_x0019_WaL]@là9Ü'[@N_x001B__x0012_]¡X@&amp;3=M_x0005_&amp;Y@ê]´Ô6_x000E_U@æ¶'![@®w8ü¹X@_x0006_ÚMTÈý]@ëdkÙY@M&gt;\`½Y@wM_x001D_qY@æ³²_x0005_© Z@ÀÓ¾Ü$m\@!}ªËÊê\@_x0001__x0002__x0011_ÄH´X@,_x001A_9XU@ª_x0007_ÅÎìÉZ@\"¡9­õY@ÜxnÙ\@¾Ý¸"ì]@;Jª_x001F_\@"ö)Ðq]@_x001A_æ]_x0018_V\@®ÜLÚY@;ùø¹X@íþ-^ç^@Ú_x0008_¬	BØ]@Q+Ë_x001D_X@_x0014_ïê_x001F__x000E_BY@_x001B__x0015_cn]@_x001B__x000F_}'_x0006_Y@¶YP!c[@vm­ýZ@ÑG`É,K^@ñî+[@_x001E_[#^@_ï1]ÒZ@Lýæ_x0019_W_x0002_[@_x0018_£_x0010_]@Ù©¨VßZ@,ÂCcYÕ^@_x0008_Êjû¸YY@_x0003_@_x001B_ÚÏTY@2æ@³,Y@n_x001C__x0001_`¦]@Ì&amp;·_x0002__x0003_?NY@TÑ×¸]@Hå²$ñ!]@_x0008_VW_x001A_ÚZ@ªYì¥K^@	íb:ð$X@À'aÁHÛ[@î6_x0018_õ	[@Çµ(_x0001_óÄZ@[F:k^@H¢*¾_x0016_Z@]Af·W@_x0003_·_x0015_;¹_@_x001A_&gt;(Û}W@{u?¢_x000E_§\@x4_x000E_rX&lt;Z@_x001E__¾Qà_x000B_^@_x000D_*KßÏW@¢¨,Pý,\@_x0018_R_x000E_+\@5ó×k¤[@Æ*Ç\_@&gt;áRíÔX@´lä}$&amp;]@X¢Æý%*]@%ã)W@=àØ,¤øV@ mò_x001C_X@ _x0004_ÀöZ@Îª(6»X@Bßnº_x001E_\@ÖÝ¤}·IY@_x0004__x0005__x0014_mÚ!L_x000F_Z@$ÀTòÝ\@ÜSK5_x0012_*Y@eº_x0017__x001B_ôX@_x0019_B_x0015_aW@lº_x001B_x8:[@cBU_x0018_/aW@èÐ_x0010_YGáZ@:_x0004_qsÅ_x000D_Z@Yn_x0003_bú]@@ó,¿æ\@0}Ý_x0016__x0017_D\@âÀúò¿gX@1Sk_x0016_\@¤8et]@_x0005_ýI}ËW@IPT_x0008_~q^@£TL!_x001D_@Z@èê¦æ3l\@_x0008_³×Ñ]@_x001E_ùïusW@ªÅCì¾-W@u²¦y_x001A_V@÷C1_x0002_ÿþY@ä_x0011_£²¿X@ÄÕt_x001F_[@°â$ø_x000B_²Z@_x0019_ß§ÕOZ@~_x0001_P²|"\@©1RZ#_x0002_\@gÉ¹G=[@ba_x000D__x0003__x0005__x0019_c[@½&lt;@ê°Y@¢}Z@²ë)C1Z@V8§îX@_x0019_ðg[i{[@$\÷.if[@$LH4â½V@*_x0010__x001F_à&gt;"^@,_x0016_7Z_x000E_Í\@ÌæÂ)#bZ@S_x0001__x0018_VNFX@+Bv¢]@Ú,TcØ]@»|u½§ûY@×@d,V@_x0004__x001E_·)_x0006_\@_x0006_¸¬½A_x001D_X@ö¼rÚ_x000E_£\@^!ÿ}vY@ÝI_x0010_W,ë^@_x0018__x0012_¸g_x0019_^@[0/R_x001E_QX@_x0002_9"É"K\@9ñ_x0005_«_@Õ_x000C_ü¨r¢[@ùD_`^¸[@,_x000E__x001B_ÂX@â#@öU@_x000B_aéÄQ]@ØnJâÃù[@Eåçké\@_x0002__x0003_VW}Ê÷Y@hN&gt;R^@¢FÝùí[@_x0003_Î~¬7[]@¶;ÊÖÆX@£_x0011_4L{ýX@Ø×N´\@YäÒ	]Y@*Ì1Di_x0008_\@Ú_x0019_ê_x0011_úÐW@_x0011__x0008_áf_x0018_W@¦`´\@Üü¼j9-Z@-_x001F_ú_x001B_^@_x0010_ûÌD\@àgüNÜ¿Z@&gt;_x001F__x0007_¶_x0008__@_x0007_}2²EoX@üQü8±j]@ÁÔÕ[@Ø·q8K|Z@ïæ_x0016_p\@ÕÙF+¸]@@7_x000D_îõZ@vA_x0018_¥_x0014_Y@_x001E_+²9_x0012__@®ÿèEN^@_x0008_ÉóWÁa]@õÄècW@EV_x001F_à'X@GÃÂ_x0001_^@ì_x001C_ï_x0007__x0001__x0002__x0003_\@_x001E_Ng¶[_x000C_[@¹9ÝÚ_x0019_.[@&gt;_x000B_öS=Z@úïÎôY@8&amp;§]çZ@}þû_x001B_9[@_x0008_ª®y¿¼[@þK_x001E_àQY@v¸R[K[@§à aÏU@_x001D_3,ñu]@VB_x000C_ÀB\@CGs­ç]@¹é Åóª[@çVsOY@_x0003_'_x000C_Ô[@à_x0008_zêY@ø$ò$4Z@¶_x000B_SÙX@9ÞH_x0007_gZ@zZï~_x0007_`@y8_x001C_I·X@þ¨cÿ_x001A__x0007_Z@_x000F_db¡§V@W_x0015__x001B_ÿÒÔX@P«è©]@_x001A_0bèèÍ[@é\º_x0005__x0005_ÔX@ðà_x0007_Ã¯4^@jjmæýW@F«·!)ºW@_x0003__x0004__x0013__x0008_Úä_x0008_Y@ü°9_x0007_HY@³h8Ç[@_x0016_À´èöY@t¯6Vz]@B1¬H¨[@ì?7OÜY@cÚû¹_x0002_X@¸Ë _x000E_&lt;¸W@øÚÑ¡0{Y@­¶âBRFY@Å_x0018_%_x0002_ h[@ù,ì©²V@Þ@ç_x0019__x0013_^@_x0005_=oªÂä[@_x0017_c_x0001_Xb&gt;X@Ä+_x0008_GW@_Q)°Çë[@ù^b_x001C_*ãV@µIàÇóZ@?¯_x000F_×2Z@¸×afØX@b×¸£O¸Y@&amp;ïèÿö\@ð|ÓéÈ¿Y@_x000C_r_x0010__x0001_]%_@¢pí¥]Á]@_x0006_be$ö_Z@ê7_x001D_&amp;_x000E__x0007_[@"ü_x000B_mà]@_x0003_l0¾]@_x000F__x0003_ée_x0001__x0002_ïI]@^º$ýðI\@Ïê&gt;KY@¦¿y¢ìCU@h28D_x001C_G_@×º_x000B_ä'Ã]@n_x0012_Ê_x0013_X@®_x0007_x¨¿Z@6`ÕM_x0006_^@¨	l?ÆÝZ@BäPâ[@ýFHÇT@_x0002_8g²_x000D_Å^@K_x0011_£Ä[Z@_x0018_e&lt;ñH&amp;W@xÚÓbÍfX@|s¤ïÎ\@æû´b_@_x0014_ Ñt_x0008_Z@_x0014_^9yÀö[@_x0004_¨óJY@Û_x0017_sôæ]@:]ÞFùo[@øúôÜFÚ\@.ÉÈ?N÷]@Âü_x0010_Ø Ï\@­`¹ØuW@ÍXïhä[@H×uK.ÌZ@Q;_x0005_o_x001A_ý]@¼xÀùê_x0004_[@­8_x0014_ÍðNV@_x0008__x000C_â&gt;_x0011_nt2]@ð_x0008_t¡_x001A_Z@Xeà«g_x0006_Y@bV^\@¨ §¤8Y@Bz_x0008__x001C_\@^­*_x0019_#Z@Ôté_x0003_'¦^@.&amp;ýã2]@¤HOv®Y@_x001B_qr0_x000E_©[@ìÖ"ÖRO\@gzZ\ò,[@pÞ_°X@±~._x0001_ _x000E_Z@9C	`ö]@ÜèÛ_x0002_Y@N_x0005_}ò_x0018_ÝY@ë_x0016_w_x0006__x001A_%^@_x000D_¥_x0007_ÄcdZ@Mì»_x0004_ [@_x000B_\&lt;_x001E_¡Z@Ä_x0006__x0001_ô_x0018_@_@¨vãvÓZ@cû3(\@bp$ü,_x0004_[@l¡µ_x001D_Cï]@n1ÚRÌÖ]@_x001E_áÿï_x0003__@2£êo- Z@dÀâ47ÿY@a_x0010__x0012__x0003__x0005_âdY@sç³-`Z@ÿ®.Ô9_x0007_Y@GÐ_x000F_å°ÚZ@4_x001B__x001D_% yV@XÜÉÍ¥¯\@&amp;»U% _W@	=6_x0002__x000D_Y@_x0011_/(ëâY@_x0004_L_x0016_ÛäW^@ù_x0002_×ö_x001A_Y@,cXQËX@ÜnÄÚ(x[@8ÝARP\@ §*3ió^@èÊQ¾Ã[@×Ê¾âå£X@8ÿ1ôH\@*¿ëQ_x0014_[@½ô_x001E_nÀ2]@_x001E_+F']@rs_x001D_ÂZ@º_x000C_JòJ[@Æ¶¾§_x0003__x0001_Z@Ø/£Ù]@&gt;"õ_x0018_{¸W@Bd_x001B_`:[@_x0016_Â&amp;?_x001B_[@ã_x0014_þùêZ@_x0016_p¬áY@ûQ_x0019_°[_x0008_Z@ÞsEyMö]@_x0003__x0004_Àu_x000E_«·êX@½2E0øûW@)¨_x000E__x0002_&lt;5Y@I@ßPÚY@¥_x0019_ìö[@c.K1yX@&amp;_x0019_DÏ{\@à_x001D_¶ý\@ÒdXÒ0,^@ÇË²ñG]@¢ì_x0011__x0005__x0008_V@_x0006__x0010_ÍI_x0010_]@]âzfOhW@|_x000D_Å06À[@p_x001A_PüY@ªÌ_x001B_È[@QB?@_x001C_à\@18(µöU]@L_x001F_Õ8\@nþåÌáV@F!wõ G[@ï©kçÃZ@éßevïY@}DÊ1_x001C_[@¨_x0011_cÒË^@zKßG_x0001__@¾©J7ãY@__x0011_0º}X@oæ&gt;gxZ@Î}¬Z@(	_x0015_!hÝY@_x001C_!+_x0001__x0002_Ä,Y@Ì9	 ý»Y@Oóª_x001A__x0002_XV@ÿÑÞ¡.\@4Ý eëû[@D¬)_x0008_Y@_x0005_¥G_x000F_`AZ@Æwß]ìÛZ@Ôª_x0017__x0001_l[@_x001E_~ôtX«Z@ÁÜb*_x0017_SX@!¸ìôðX@$L&amp;0³ÛZ@qïô¤2¬]@yjg&gt;L	Z@T ²÷^@Ðâ&gt;¹Yï]@:&lt;-Rj_@¦áé¥_x0008__@_x0006_BïCY@Ê\ÉÝÏ]@¬ú_x0017_Ü»_x0014__@BØlÒu£Z@3U±?ý4V@üH=ý[]@_x001F_9¹I$[@¶ÚO½_x001A_]@YÖmôÀùY@fæå¶_x0008_Y@@Æ_x0014_E[@D^ú¬±Y@q!Ù.Î\@_x0003__x0007_~èðï_x0010_OZ@_x0016_NÈ±Y@ÞÀé_x0006_¿KW@¦V_x000B__x0005_£Z@_x0017_¿ÌÜÍßV@!87û_x0012_±V@ì×ÙÌÒ_x0001_\@0Ù#ôPW@6_x0018_ÝÑ_x001C_×]@\s_x0007_a_x0001_Y@þsì³D-]@ ×@h^©X@½UrW[@_x000F_8¡_x0010_Ñ±\@)À W~åZ@_x000D_GÉ`ÑÂX@ä5¹þvkY@gi7SÔÐ[@_x000D_÷iiô_x0004_\@[Ïª×¾Z@daNy6c[@vbo:Qe^@ÈÉ¶_x0004_üMZ@ú_x0014_lñ8V@QiHTá_x001A_Y@¬¬1Y_x0002_^@»®MÄyZ@]|ÜJ|ß^@\xú¥^@IObPÏhZ@ÝÆ_x0001_ÈLY@&gt;ªI_x0001__x0004_}Z@xcY_x0002_ç_x0003_[@NïÊ_x0010_Q^@ý{ê[@Ì_x0015_Ñ-_x000E_øY@c@{¾¤WX@:_x0010__x001B_÷ð[@¾Vì:_x000B_^@Ö²_ü²Y@3'÷ô@W@ßWJX@ú¸/Î_x0015_·\@_x001F_Úë±W@x/'_x0005_9ÁY@4Ãt_x0013_A\@4g»óå)]@abEÙõZ@_x001C_Ø.uX@_x001E_/§_x0016_áCW@i$¦º÷_x0003_W@Ag6ªmZ[@7_x0004_­¿[@@HÑ×`_x001F_\@_x0006_,©idX@®ý_x0005_`º^@9\þn$¬_@Ô¼°*áGY@ç²GZ\@e6õúX@ ¡àï\@9ÿ¸Á_x0008_[@¦_£)Q¤X@_x0002_	ðÅ²ç^@:ã_x0006_Ã»&amp;^@c§¼yÕ[@»~ÈcTY@3_x0003_1¨_x0014_µW@ï_x001B_è!*þ\@ü"ë_x0015_&lt;\@¡Û_x0007_%Ö[@8±¾_x001B_ZÈ[@pý+ÉíX@á6÷2_W@^T­Y@Å9©j¾6\@Ò¸'A_x0018_Z@öÎ©Ø¾Y@Ð1ò&gt;\@.¥_x000F__x001C_:_x0010_Z@¿u)H¤_x0013_Z@Ð_x0001_oæGáY@åX©bY@¶	P_Bò[@Ïv3ý²/Y@®Ê$u\@Ç\_x0012_nR\@4¸_x0007__x001A__x0007__x000F_Y@÷9i_x0012_|d]@.·{dÛZ@[¥_x0004_ù]@òµ*C=k^@_x0016_a_x0005_öW@ÿ½(®_x0008_ X@JÙ _x0001__x0002_øiW@0®ßx¬Z@ß®_x001C_d_x0004_N[@,·ª#]v^@´Òý­·dX@°G#¹\@ûûa_ÎX@â,_x000B_4_x0006_½X@éâ_x000C_ÒU¬[@ø½UOé:\@tì¹7:.X@g.ÉÑøY@dz_x000F_3ý¹]@áEÇñX@ßoA"{]@_x001F_ÛÂùg]@Þ_x000D_¢$EY@£ÈmðfX@¾#´×CdY@7¾ #_x001B_]@ë´ç·_x0018_$]@GÕKxOZ@¤òÒ¸[@_x0007_*s»)V@Føtp\@ÖuÕ£íZ@_x0011_æ3X@ÜGÃ_x001C_ÔY@éèø=½_@¤x°÷¢éY@×¥p~7bV@öuàâ_x0005_&amp;\@_x0001__x0002_pE+&lt;@Y@_x0007_¶´É_x000C__x0017_[@Ð/ÙÁì/X@D»« ^@\k¡¶7úW@qÜè¨6³[@ÚCþÝÅyX@¼È¸Ï&lt;ÖY@üº}¸Ô\@÷8_x0001_çÑW@_x0016_¹ò`?Ä]@ø6ñ_x0003_õ	^@ÿm¡Ä¯]@ë¬Îõ-\@fûåZY@GÈ_@~bf;]@zØ£)]@Be_x0012_DX@DL`_x0014_Oë\@òaX*sý[@^ú¨Do]@Ù­_x000E_9RZ@qâKU_x0010_\@_x000B_«ó_x0005_µSW@¦_x000E_(ÇNW@:çÆ´bØ[@[_x000E_­ÇqÜY@?X©õZ^@ã Z@_x001D_A#].V@_x0014__x000F_Â_x0001__x0002_Yx[@é8·-úX@Z?NÒ_x0011_Z@Ð¶¹_x001E_ÐÛ\@¿Ò(0 	X@¤_x0007_÷ãY@Fð}ÈMþZ@.u`m	Y@»1_x000F_1O\@þ9rRÿ\@Ka_x0016_­H[@Õ_x000F_¥_x0010__x0015_U@¦*zâÏV@=w_x0016_\[@6M&amp;&gt;¡[@}jå_x000F_z[@3ÇÌ±uV@JÂU¥½ó[@~¦)_x0016_\@¼°Tö&lt;¨Y@?SN´Î\@¨_x0018__x0005__x001C_¤@Z@P£v¥X@î±_x001D_F_x0005__x0004_X@i¢óTG_@ûtÕüsY@PÒÓ_x000B_.²Y@_x000C_¯;«´T^@ùÆ¿ö_x0015_Y@åg_x000F_ç¥Z@Ê"_x0010_Z@­q_x0015_Y@_x0001__x0003_¼b_x0004_y¢Z\@§K	Ä$[@_x0002_vÚ_x001E__x001A__x0012_]@_x0014_Y»9-|X@xoãX@DÉ4WÓ{\@î|!V/µ\@n_x0011_ãÊ_x000C_ßZ@²Æ¼B¤_x0016_]@_x0012_+Ü®@=V@w=X@"ÙØ_x0014_bNX@ýq¨©\@Õè´Ø\@{  ç=³Y@ú/_x0004_vúZ@Qßp®c'Z@t®§_x000B_[@ÌtË"Z@¶ô¼¥]X@[_x000C_&amp;uu²Y@¹ÂnÿÊáV@¤ôs_x0017_óä^@_x0017_£âDL:X@_x001D_±_x000E__x0010_Æ\@Ji¤[³Y@Í°»_x0002_VZ@_x0013_ÊfS_@¨û_x000E_j4W@ÒíJ_x000E_ªz[@h7uüWáU@df9_x000C__x0004__x0005_·¶W@_x0002_^1dÓ \@_x0016_£Í_x0008_ueZ@\Ê_x0013_\±^@p_x0007_öèÊ»_@fÎýS1_x0001_\@]ã¬G©[@cK½¢»æ\@_x0015_6_x0017_!sY@Z'¸©EÆ_@h_x000F_vßº}Y@õeRº[]@yÈà_x0008_|ÓZ@b}ÿ§¥_x0016_Z@ùH_x0017_5W@d|}_x000C_Z \@Ö_x0003_IeÚV@¹U9*ÇY@îò_x0016_YM]@.Î*ài}W@&lt;Hxì½Z@ßU=ub_x0010_X@È9_x0001_6¢]@1_x000F_PWt]@ _x0017_õ_x001F_ Þ[@þ¡ÞróõX@ÂÁ£_x0004_N]@ÄíÍ_x0003_ëW@ú:óÈ_x0018_z\@Ê£¯¥_x001D_]@°Êa_x0007_Yk[@8Ü_x0011_c_x000F_^@_x0001__x0002_Q'½Óä[@_x001A__x001F_ZôT[@v.Õ$_x0014_?Y@«h¾ßöX[@/éNÞKaX@ÚþxZ@_x001B_º-[@ÎqD%1^[@Zl6_x000F_'±^@rÞ_x0011_r¯ÕZ@w_x0011_nÔ1_x001F_]@._x001C_è_x0007_\@ô_x0006_`¯&lt;3\@ð_x0005_ô³[@ûû_)-Z@X_x001A_´X_x0017_^@_x001E_l`©5Y@jÈW¥*åZ@*_x001F_èV1Ë[@ÅìæêZ@Xª£_x000F_áã[@$uÐb[@½Yà®ÖY@#ÛüoZ@pÍ!ÁX@ûÑñqX@ä®fë×v[@r0_x001B__x0011_ÍmX@Ðl_x0004_ÔyY@_x0016_É±I_x0010_R\@[=ë×$X@b_x0014_©ò_x0001__x0002__x0008_Ô]@©_x0006__x000B_î"]@»ÄÏ¢\@Ú%çîLX@¨,ÉrR(W@4f_x0001_8äzY@Gøü2Y@VYÍ_x0001_Y@@¦Úd_x0014_|Z@¦3_x0010_ý_x0008_\@_x001C_´_x0017_[@õ_x0003__x000B_¼&lt;Y@Çgã9Ã×Z@hè9_x001F_[@?ì)JS$`@dg_x000E_uÃ_x0017_\@_x0014_R"kZ@T©ÐàjY@&amp;_x001E_&amp;)]]@ÒíxED3W@6]_x001F__x0001_w\@-[¹_x000F_½è\@¤Ûr_x000C__x001A_ÐX@sß|?rÐX@üÜOãÿeX@ôtÉ{[ÕY@KÓs6_x0017_ÓY@hasr¾\@ÌUmé_x0004_KY@'ºs_x0005_u°X@¬¥Bê_x0019_%_@ßixEw4]@_x0001__x0002_8k_x0019_Ö&gt;Z@_x0011_¢\_x0019_3&lt;^@®TñÞÛZ@TÍ_x000E__x0007__x0003__x0001_\@ðï5|SfZ@t_x0014_v©Z@Öª\¯Ô\@k7Îº_x001C_&lt;]@þ!ÌÃ\@õ]W°ÁW@º_x0013_VÌ^@ºriÁ[@Ì©÷Ûi[@MÕÏZÏ_x0017_Z@cË'ÐG_x0016_[@Æ!Iø_x0018_^@_x0003__x0003_s9_x000D_Y@³ªýO,Y@N_x0017_¤éÄV@8_x0011_ñjSY@¦4§1_x0002_^@ñX5_x0007_þW@ÖES!ÞÂX@Äð£M¼¥]@_x0014_rúW@_x0018_²_x001B_ðX@ÍåÅÇ_[Z@&amp;ÛZ·¦ÁY@®7­DbùZ@kî_x0008_9à_x0001_[@¢2haÆ[@x¢^ï_x0001__x0002_.ÆZ@áÆ3Y@ôú\oWxW@rÜ«0$:Y@_x001C_ÜÃCÓ"[@_x0016_ÂàÜ\@ Zè¿¿_x0006_V@D={÷5&gt;[@{^u7§¨]@júÌÑ2ª^@_x000F_îÂG_x0012_Z@D4xí[@HôN_x001C_PY@°ç«óå\@UAG_x0010_{3\@ùM@9_@_x0008__x0007_Í_x0017__x0002_C\@ð_x0015_?âü#Y@F*Ûn_x0007_Y@_x0007_OÄ?_x000C_\@_x0004_k!ñ_x001C_]@_x0002_¨a_x000C_lDV@áµ _x0005__x0014_X@ÓmzÛ;_x0002_X@b_x0007_½g?]W@_x0012_²K`YY@&amp;ÊûS_x001A_]@Ëm_x0017_|lW@Ð íït´W@c¥q[¡®Y@,sP=o:Z@êÖGIX@_x0002__x0003__x0008_/ùÓs_x0018_^@ej¦»=þY@ÄÍ_x0015_øU\@58ýáÐÙY@%âÏÚèX@p%§SGC]@ÖoâÜ,Z@ý_x0013__x0011_K²]@ØjÕ_x001F_5Z@øHÕ{ûZ@¿}±"¼-]@ÎÀ÷yÀR[@ ä_x0019__x0001_^@_x001E_Ã½êÄX@eJf_x0007__x0003_SZ@§¢±0«á^@l)uJ[@Dß Ùõ[@ébì_x000C_É_x0016_[@_x0016_(ÌÎ[@^_x0004_VP]@Ìè]&amp;;W@ÀØyi_@_x001B_pp)4[@3È°Z@ÞD?_x0018_Ð[@+_x000F_¼è z^@)¶æÝZ@:ZS7ªX@±_x0014__x0008_Ôà_x0015_\@¤o·?^@Ïf¯_x0001__x0002_Ù«Z@ò&amp;ª_x0011_\@£in_x0003_ËW@hBp_x000B_¬LW@ëÇ_x000B_ùë½[@_x0003_¤²Ne_x0002_X@²!V#¦uZ@_x0001_Éÿ¦&gt;.X@ù_x001A_Ri_@´ÄÀ¹¡^@}gà~+_x0015_X@×7V@(U²±ãÔ_@xÜMùY@í2&lt;±Y@÷:¶Óø[@()÷Aü^@Éã_x0002_¬2Z@ºô_x000D_"Û[@U;âX@_x000B_£jÌËX@¸d_x000B__x001A_Ì\@aEÞ0jZ@QTëñhX@9ïIôqY@_x0014_ËùûÍøW@Øz§_x000D_î_x0007_Y@;scþD]@_x001F_¡6LÙÝ]@bNê­Iu\@Fè5PýW@»Äó_x0003_&gt;[@_x0001__x0003__x000C_¸_x0011__x0015_^@|;Âðò ]@À_x0018_0Z_x0018_ÞX@k«pVÂY@^Hq!Z@~n_x0003_ª_x0016_wZ@Ã_x0007_ÿ_x000C_p/\@M¶ªwj½Y@3__x0011__x000F_âéZ@V_x0019_#Ar_@|qà¹;Y@öªïhg]@`Í«âLY@8Ô¥n½X@âõ&gt;_x0006_¦´]@©¨¥úSÉU@É¡òÀÑX@iÇA_x0006_Ò^@¤®¯ZT·Y@Â):©_x001A_«\@àMôâ\@hô8Ç_x0014__x0016_[@-_x0019_j¾·[@|R&gt;KW@ï_x000E_þ¬º_x001D_Y@×_x0012_ï`	\@Ò2AßY@qÛ[¹_x0015_!T@à_x0002_z¸ÓW@P_x001F_FÚ]@­t&gt;P§Õ\@_x0011_k_x0001__x0002_·_x0004_Y@a_x000E_à[@_x0010_#·ÿY@å`Y_å]@Ì@Õ½ð^@k)Ê÷lq[@BZUªÄH]@ô­_x0008_\@xÔ+#V@.n@(HÊ]@Ä´_x0004_cË\@¢ 3_x0001_9_x001E__@5§ÅÁïX@¿äZ@BÈ×F^@&lt;ó_x0006_n÷]@SLX`_x0012__x001F_X@ZÝ_x0016_µâd^@_x000F_¥»8'X@]4»uéËW@À~¹¢^_x0006_Z@FgõD$±Y@º_x0014_Ö'}Z@t_x000B_×kY@É:_x0004_¢_x0017_6Z@Qì·U_x000F__x0001_Z@ttô8þ\@T{ÂÐó·]@^,Å	¥]@"®L4_@î9r½³{[@êQñÀ·_x0012_W@_x0003__x0004_Hb7I¾\@ó_x001B_ú_x0004_ÇbW@_x001C_Ó9"X@ö_x000E__x000D_`÷Z@¹Ä`_x0002_h]@#BI['T]@ìI_x0013_ÁÕV@WèÂ·T@âÁ_x000C_Ë^@_x0004_xRèxW@Î¾ö7³Z@ý]Ý)[@ïR_x000B_£eÌX@±èkÈ_x0002_#[@_x001C_Á_x0002__x000E_W^@gP	´_x000B_Ù[@NXds{²Z@m§_x001B__x000E_"ÁY@Ø°W5ì-]@$:EñvX@í)À½§&gt;[@°b[_x0001_^\@Ú·\¥]@É¯_x0003_·W@Lð_x001D_ùlÀV@ë³.h_x001B_\W@}¾·¡#ÁX@MS-ð0^@&amp;_x0014_=TDÿZ@npn|ÇÖ[@býü_x0016_[@0ôÃ_x000C__x0004__x0006_µ_x0007_U@_x0018_øI_x001E_¥^]@tâ_x0016_¨×Y@næ_x0005_U²¾\@_x0008_E°¾HâX@Ê_x0002_(¤X@²;çQX@7ä:mîäZ@a_x0017_ï¸Ú&lt;Z@º)Ö»¡\^@¿µ?C)¡W@øüë³÷V]@TßÂ_x0006_c([@Ç²Àk±»Y@_x0003_ÛëÅ:Z@&amp;úÜ%âD[@ÌEf2:_x0010_Z@s_x0006_"üt[@¡_x001F_/_x0018_ëj]@4#¯½ò]@ÌôÿT¤dZ@W&gt;W@üò½Ô_x0019_+^@ÇÉ_x0001__x0007_ì.^@_x000E_dÝrØ¦^@ß¨Á²ÄG[@³4íà5ê_@ø]ß6_@hMÔy.Z@Û_x0014_ï_x0015_±[@T_x001C_3LÈ[@î_x0007_.Ws_x0018_\@_x0001__x0003_&lt;_x0008_lUÝxW@!¤9Þ:_@òWÒÑ![_@_x000B_sr1X@_x0011__x0006_ÅMW@¨º°ô_x001C_èW@pTB^/Y\@nNRoDäW@T_x000F_EÄ¶½Y@~È:\ô[@á_x001C_»_x0002_[@îÏhDbÜ]@Ö+_x0016_¦)^@" -y/!V@ÊªÝ&lt;éI]@37¬v^@T6&lt;H+_x0016_V@®À­ÎÑ]Z@_x0004_¦6£_x0008_6X@é¾/¥f[@y/&lt;MJ\W@PôØ(ñ;]@¬È&amp;_x000C_ï^@pÅ[êâ\@å__x0002_C\@_x0013__x0011_é;®U@¦lìL_x0017_e\@×_x0003_jX@2T#V\xY@jwhf]@\/_x0002_Ïd°X@R±Ñ_x0002__x0003_¸åZ@¬`¿ÂüY@°#Â0ÿ_x0014_\@ìÞê/¹U@&lt;¤§_x0016_9ù\@w¡&amp;3Ã^@³LY¹_x001F__x000D_]@`_x000E_3ãy_x0017_Z@IN¢_x0012_úC]@Bã_x0004_ÃÙJ[@ºéyðÔ]@ÃåðÉZ@ß_x0018_:Âot\@yàåä^@DÞéR¸^@® ÖþñY@ÔábOm_@«_x0007_sïX@Z#û°[@ô Ø÷\@HYk½M­^@×e_:ÈZ@_x0006_®pÒ_x0001_W@©Ös±Þ_x000B_V@§r3ª"\@VÃÆ¥îZ@,Õ_x001F_í`Y@_x0018_¸s­ÃW@û(U_x0016_:H[@ _x0006__x0013_2^]@_x000F_nÓH_x001D_\@üÁ&gt;Ô¤[@_x0004__x0005_#ÒDàé_x001C_[@þ"g­ë\@F+.{Íý\@B6åSúU@´þO_x0007_òZ@àuïªÜ]@¼Ýþõð~X@"#9-_x0005__x001B_Z@ÀykÕ¤_@Æm_x0001_t_x0001_Û\@}&lt;º­^@.~eû_x001C_X@Ýjí!Û[@*ëä_x0015_F^@vºEx®\@j¡,qi&amp;]@Oðê½(Z@ëÚì-³\@íÛ)íY@&gt;Üª4@C]@o\Ó_x0006_1_x000C_[@2U_x000E_¿_x0003_[@¹_x0015_¶&lt;6X@_x001D__x0015_1¿hh[@	Â¾[¼¿Z@6ÍÑÒ[@J?g¾[@0_x001A_Tý_x0018__x0002_[@ûZæF­W@µÞ_x001B_Î6ö[@°	_x0012_&lt;8Y@¡çÂu_x0001__x0004_!%Y@Qáã!­W@ß¿]Îì\@X;AKÙ_@cåMQW@èðFJUÈY@ª"Õ_x0011_V:Z@ñÙlnZ6X@Pü­_x001B_µ^@7ðç5ÃZ@SÄÓ¬Y@$Lj_x0014_ÝX@ÿ*­ìù[@°_x001E__x0014_¥V@¨áFÙ_x001C_lZ@t¯')°X@_x0015__x0012_¸*ïTX@ÿ&amp;ö5§_x000D__@u*;û_x001E_àW@\_x000C_#_x001A_ÐX@_x0017__x0001_ÊÞ|ÅY@¬õ_x0011_íÊ¹Y@+à&gt;_x0002_ýS[@x×_x001D__x0010_úg\@Ìmu¦.Y@_x001B_¿úDç]@ø_x0012__x000F_S¢]@héõì;\@_x0016_ü|\@ÇwBù-Ú[@0bN'ü_x001A_]@9F_x0003_7_x0016_[@_x0001__x0005_¤ãqXp_x000E_W@{©Ï0[@s_x001A_¯ïÛZ@¹b+)sP_@²¡SÆµ­Y@_x0007_{±_x0015_6]@Û2òÂ_x0018_{[@z*ÙÜ_x0015__x0014_\@êè_x0018_PÜ[@,WbÝ\@ßDÆÙ¹&lt;[@æ@Ãkå_x000C_W@_x0011_Ì¯_x0004_Qz^@_x000E__x001E_IÛFW@ZEm&gt;X@Þ"_x0006_ÙÑ#X@¼@)%_x0005_X@_x000B_@ÎÔSxX@ò"Â_x000C_ò\@9Ú°k¸[@_x0017_¾#_x0002_i[@	59P3|[@\£LïY@þî_x001B__x0003_º![@_x0010_¾zgÀ]@¤o2Þ¨\@T?[È_x001C_\@þ~_x0008_A)[@_x0002__x001F_é¦b¡[@BünS¥4U@ GUè_x0001_m[@ãÐÉ_x0003__x0005__x0006__x0008_X@CKU#½V@Xøy;Áp^@6­ñ½_x0010_vZ@6ÿ_x000B_bZ@Ö/Ü/C^@ëOS_x0004_\]@ðd_x0005_Ò[@ºjõËé\@HÎ¹á³uY@SÑº7zJZ@_x001A_Ñ×(ØêV@,´ý\g[@xeø/_x0018_ñW@TKDaÆ_x0005_[@¦»`h_x000E_^@Û_x001F_ök\_x0002_]@_x0014_&amp;L¬âï[@³UA©%Z@p_x000E_X_x0015_¦[@²_x001E_¬Ùó]@T?\ÅA^@+W"É-_x0005_X@{M250\@f'ÁÕ\@KåT¿éX@0hc]@$G_x0018_±æZ@N·7xèY@Ü¹ÒKi_@_x0001_\U¯0_x0016_Z@çGTôÇU@_x0001__x0002__x0013_$Êû_x0008_Y@çïíF,I[@¢2dKz\@_x000F__x001E__x0017_úY@5J_x0006_ö½\@¸â¼±Ù\@¢o_õ]@_x001E__x001D__x001D_îOZ@y§\,Ë^@_x000E_J§_x0016_¡X@¨@rÞZ@BÿéÖiêW@VÈIäu^@Z/pV@âzêY@ËòV[²²[@Z_x001D_ÿæm\@Ü!ÕU^@ÔÛÜ	_x001B_Ï_@¢TäÃ6X@6ÁûWBºX@Î_x0001_å_x000D_%b[@L®hæ¯@[@Èøõ+zùZ@³¶é@¦l[@ç6Åj÷Þ\@-¦_x0012_1Y@ÜíKO_x0008_N]@©-á?ÕV@aºý_x000C_w¥]@&amp;î¢_x000B_¦X@±Ð_x0006_p_x0001__x0005_+æ[@T'àñ_x001A_Y@.Û¦ÿ\@V¤(	\@_x0006_åW_x0014_[Y@¿_x0012__x000C__x0019_([@¦_x0003__x0006_ÉmX@÷ì &gt;KkW@õ._x000E__x0004_J_@_x001F_Þ·vT_x001F_Y@h_x0006_WmAàZ@$._x0014_jAY@r=ÛýZ@°"	è|Y@PW09Y@ÌÓh²æ]@Ô&amp;_x000D_ÄX@:}&gt;[+^@&gt;ã¦C³&lt;\@_x0010_ôÛ2W@U_x001C_ÝÑèZ@¶èàof\@©*sj¾Y@å ]pÕT@£ÙäõCä[@¦%åÌeY@ìß*¤T¨^@_x0005_Å_x000E_kÛV@Ää¡%ëæ]@²%_x0002_ÑX@_x000C_ÒG¹_x0017_^@ç'ÛÛ	JV@_x0002__x0004_X]_x0018_I:W@¢SNzÎ,X@F!¹?Þ_x0008_\@£g]ÇÊ|Z@Ö_x000D__¨ø_@Ü_x001C_Ø4F Y@ºùõZmBY@I_x0010_6ÆX@I_þ½{_x0005_Z@_x0019__x001D_Vþ_x0004_^@_x001C_Á_x0016_TX@ïÈUqîNV@ÌÅ&gt;/#Z@ÌÃ;J{_x001F_[@¼_x0007_èf]]@_x001F_Q_x0003_¦à]@æ%K7ø¬\@£_x0007_y.oY@½n)Y@dÚo[@ÝûúÌ_x001E_Y@tþ¾Ü¸]@Õ_x0011_h\@_x0016__x0008_À@\@vHCª_x0001_Z@¾0_x000C__x001F__x0011_\@®¼-oÏY@Ô=&gt;ïû_x0015_]@7zÝ%L[@¡_x0011_¶Û_x0007_^@7_x0011_ª;Z@_x0013__x0004_t_x0001__x0005_årZ@ü¥µÙáZ@þhÐ©_y^@VTã¦Þ8\@_x0004__x001B_ím4àZ@æà_x0003__x000B_yê[@Jªõ²x,Y@Ò¦àé¥V@ºôà.]Ð\@TMp_x0002_½Þ^@NO_x0011_¸ôþU@_v5B_x001C_ª_@×Q_x0003_#[@`þÄ)QZ@_x0004_â@þé]_@_x000B_@~ñ"\@á_x0014_¿ï£Z@P£#ÿº$Z@Ø¡rGÂEZ@_x0010_9ì_x001A_¨Z@³}ªïe_x0006_^@_x0016_c±3[@$"ùRL,]@²Å_x001A_ëáA]@²_x001F_õó¾^@&amp;_x000B__x0015_¼[@{_x001C__x0005_ùD\X@.û_x001F_Z@_x0012_2Éçö_x0007_Y@&lt;"Ã-JZ@òDsg\ï_@ñz8©_x000F_ÍY@_x0002__x0003_ÀÅn{k_x0013_]@°ÖüøC[@_x0015_H&gt;_x0015_D½Z@Núç\@_x000F__x0012_¨Ä_x001E_6Y@0_x0007_ÈV@_x0003_7Tí_@ÖùÉá_x0001_u\@Áï *&amp;[@äF±3×ÿ[@J»¡îºqW@Hr]-¹\@{bÑ=_x000C_W@2 gÞêV@5iª__x001B_Y@,5Ô_x0017__x000B_Í[@ÀT"\´[@¤_x0003_/ÎY_x0014_\@´Dî¢ªY@Ç\°[ÙW@_x0012_ghZ_x001C_Ý\@îa¹Á_x0011_aX@_x0003_â¹'=Z@À¯À9[/\@UzµBíM]@üíè¹t]@XÁèi^@³FR!\@s_x000B_[Â_x0006_HY@ÏÁ5zW@`¸RÿÚU@ð¿/"_x0003__x0006_K&lt;X@_x0001_L¢ßV@~°ÈY@_x0002_y_x0005_1¬^@t_x0015__x0010_\@_x0008_B+ÝTm^@Á¤Tn^(]@_x0017_Í_x000F_ð\@_x001B_Á1ºÑþX@]úãK_x0008_Ë\@\øÚ*Ñ]@_x0001_)_x000B_Ê&lt;X@Us~ù_x0006_[@_x000E_êN_x0002_]@Ðãâ._x0006_[@VN_x001C_'ÔÕ[@p³µ_x0002_Ê_x0014_\@`|ôâ1Z@6Ýr=Á\@rlP_x0017__x0007_Ò[@	ý§º{X@%Q­äY@_x000F_ùÑ_x0008_']@Ü"òÐ¥%]@,ÝáÀ¶ÕX@H \@nÀeú\@hF#W[@«_x0001_§å_x001B_,[@_x0004_½_x000B_¸à_@z_x001E_ÅO[Z@þ_x001C__x0008_b\X@_x0001__x0002_¢_x0003_ÒÔeËZ@_x0008_Wu^@DæÕ9_x0016_[@.àÏyÌ'Z@#w«lG[@¹e¹_x0008_W/Y@ÄSP_x001D_0p[@@_x0010_«_x0011__x0004_ZW@ñ_x0005_úÝÙZ@®ÿ_x0016_]V@Î°àÊ÷[@K_x0013_E_x0012_^[@n_x0003__x0016_®ãÔ]@_x0018_ú_x0018_e]@¾óýa±Z@`æ ýë]@!_x0015_ø)Y@ïêDÖO]@Bu¸øX@c W_x0019_ÁZ@xâõÉ|FW@IÀÅMX@¦ä´_x001B_Y@3ÂTVl^@²iÔ7;¼Y@[|:ÚäX@_x001D_·#_x0010_ÌW@úÞ_x0017_Ì^@gt­WZ@&lt;¦Ú_x0001__x0003_ [@¹·U9_x0006_/[@_x0013_þ6_x0002__x0005_Ð^@ú­Æº&lt;X@x;1°V[@^ÉGZ@]@÷xð?óW@àØQ"YU\@!µ/_x000B_Ô5\@TOOJZW@ðV_x0011_Ø´PU@_x001F__x0003_Y¨\@r?ãî;[@_x0001_G¥hxíY@FÅùÓXJ[@ì®ºº:\@P¦$¾[@r&gt;ò2µZ@áþß_x0012_ÿÉ\@v9ýØW@ÝZ@^¼õÍÃ[@«_x0016__x0001__]@£ã_x000D_3/_x001D_Y@ÓÃGIÛ[@8EÇéáJ\@«_x0011_Þ]ÂX@_x0016_ òÀ5^@&gt;½ÄØb_x0004_[@°Iáù~o]@&gt;ÌµóÇoZ@ã®Úi4E^@»§ÏëóJ^@µì°æå]@_x0001__x0004_RwÜr#ÇX@&lt;MS}]@{_x0006_²(_x000E_¿^@ÿäû_x000C_¿FX@&amp;_x0017__x0001_þwX@ó¡\ô©[@,1ÇÔáÞ^@^é_x000B_Ï:A\@l=È¬Z@&amp;9VòX@êrò±ëøU@«î&lt;³úCW@ª÷²Z@"_x0010_ùí°[@Äz_x0016__x0017_Z_x0002_^@Á_x0015_ÍkâoV@YMh_x0007_NÍX@W6ß_x0011_O0^@sKOº¨W@4_x000F_:*²Z@è_x0013_Îh&lt;Z@©ýÃ}µw[@_x0016_ÉÇ¼ÐÛY@ÖÖ_x000F_×»\@=´*_x0005_ØX@ü_x000F_ã_x001D_0\@,&gt;Ø/yêW@0°²ÞÐ Y@ T_x0003_ÎBÈZ@î_x0017_É	ù]@P(_x0019_NY@\Î_x0014__x0016__x0001__x0005_u[@ðóPþv¢[@ðw_x0002_°å]@³ÕäË_x0005_é]@àÑ|çv¯Z@,åPÅ=]@·d_x0001_ÕX@v_x001B_*Ç_x0010_ìY@CØEúY@CÈ?¢W@6Ã`_x001C_\]@á¹\_x000F_»äY@Z^»&lt;}_x0015_\@_x000D__x000E_¾Ì!_x0002_X@Íy.ê®\@&lt;I\N©?]@&amp;"¥C_x000F_\@Oû1Ý)Z@¿YMÜ$µ[@@	3_x0001_ýõZ@` [_x0003_õ\@lY «F]@¢_x0006_HÂr]@\Wõ}A¶\@Ù¢×Ö[@0ÿAW'_x001C_Z@ÇCRæèÚ]@v_x0019_¯ÕßÚ[@¬¥_x001A_}_x0019_i[@wò/ÁÃZ@ùÑ%gé¹X@_x0004_ã«Ã\@_x0001__x0002_Ï´Ä_x001E_Ä_x001A_Z@@23[@	¹_x0002_5ä[@Â D_x001A_2\@Ö_x001C_¢_x0007_øY@_x0006_2_x0017_~ÒÍ]@­m°îGL_@zí_x0006__x0004__x0018_X@b_x0019_Ç_x001A_|Z@_x001C_="÷_x000B_Ô^@¾v_x0018_HÃ[@èú_x0006_²+nX@¡_x0007_ÙËñù\@{®:n8\@´MÈDµ[@2É}Z¢V@È"6ÆºH[@_x0018__x0014_íK.I[@òõr¶JX@fÚaçÆòX@ú-6¯÷X@&amp;r©26[@14j%_x0006_ÙX@ä&gt;[5¤Y@ì_x0004__x001C_59Z@W9Y@Ö-_x0001_ä@X@,¢Ô_x0019_&gt;ÝY@íÈ÷]C3Z@_x0012_&amp;_x0016__x0017_ì_x0015_Z@_x001F_Ö¸s_x0007_Y@á¬´_x0007__x000E_ìk^@r_x000D_8K¬Y@_x000F_í«(_x0012_z]@» ¶Y6_@_x0005_°_x0004_¼æX@_x0001_[ÂÚ¦Y@b£µ_x0004_·[@_x0004_Z8×¬Z@Zz±$eAY@t_x0006_­_x0017_ñ÷W@à×¿c_x000C_X@ãy§_x001F_µZ@J¼x?z[@¿_x0015_sùU@_x0005_§â¬ø_x0002_X@6BÀ}[@fÛV_x001E_£_@ÎØ*al_x0004_`@¸»~S\@\Ü_x0015_\@gå~Û±_x0008_X@_x0017__x0013__x0003__x0019_Ó\@Â&gt;7ÇÞV]@"âYn_x0019_\@;ë#_x001B_)Ý[@/¨_x0015_ØpÁ_@(KÛÌ%Y@_x0016__x000B_	Þ_x0007_ñ]@F_x001E_ãQHY@_x001C__x0015__x0018_@²Ì\@+ÖC_x0016_¸M\@:C´T­^@_x0001__x0002_ch÷¼UZ@'Â7å¶_x001E_X@¤ AïöPY@ºÚçþÈ_x0016_\@}éîîåâZ@¼yR2ä_@Î|î ]@hÝØ]@&lt;ÑÏj_x001D_k^@ýy[·tZ@EÄ×GW@äÌ÷_x001D_¿\@ìÆ_x0007_Çjj_@_x0002_×Ñ¿Z@¸Y]_x0001__@(³ _x0006_0Y@_x0006_~©ûÇX@z_x0004_6_x0004_Y@¬$_x0007_3²¾[@à_x0013_)'Z@ôÆÓl_x0008_ªY@fÏ¡î1]@w/b\._x0004_\@:#¸·)V@_x0002__x000C_ê{èÙX@YS_x001E_r_x0004__x0001_X@Çðá¯­^@·ãû¥zW@¦ù"ÈÞ]@!o82ÎW@0ÍÛYmÌV@ªh²l_x0001__x0003__x0011_B\@_x0002__x001B_øéÔ[@*úà¨_x0016_^@e³ë_x0016_\~Y@èÎÁ·GV@é_x0012_¦@éZ@JR#_x0005_p]@s0ß,Ú_x0007_V@É5_x001F_Ú_x0002_Y@_x0008_¶Ã \@3^_x000F_ú.\@ñ×¤_x0002_`[@E\_x0013_Z@ ;_x0015_´.Ã_@@	pYð_x000F_X@1:ÐY@¶_x0015_s4W@Òã×î_x0016_Z@ª_x001E_©Y[@,£9¨¦_x001F_`@[hµD\@p_x000D_+±_x0003_æX@2T~r	]@`(`dIY@_x0001_(v5íèZ@ ã_x000B_|K^@.sûÙ}_[@¦¯ÄAÅW@_x000F_L©)_x001B_V@JØ¸p/½V@_x001C_xUgÌ_x0013__@ôS &amp;_x0018_ªW@_x0002__x0003_üDçÿ3\@(oüc^@{"l_x001A_LZ@_x0019_cd_x0014_8_x0001_\@;tr)Ù©\@Lû&gt;d\@Äö_x0003_Ý_x0016_[@ÈAj_x0011_Ã&amp;\@kW_x001E_èFÜ[@l¯&gt;):]@ËÂá3([@¼R}_x000D_ÐY@@_x0007_Ý`_x0002_iZ@\%&amp;Ùñ^@j¡_x0012_ÃÅZ@¯$Òí¹\@Q³iu	¦X@4¥ Õ³[@P\úM_x0002__x0008_V@¸÷]s!X@6,'û#AW@X´£_x001B_»\@J(7ôZ@ÌQTÝÑùU@Á_x000F_ª&amp;^@_x0019_}/E _x0011_\@~6¬¦wB[@H3FÇc_x0014_]@®]«äuZ@æ¬H=X]@#b-«C[@¼_x0001_¡_x0015__x0001__x0003_Óâ\@cõ]Ç^@]÷4æ_x0019_2Y@tS_x001C__x0006_áZ@DÇåñ©[@ÝÅà_x001D_+\@=_x000F_ÈIXhY@ý_x0018_%&amp;_x001D_\@ÂL_x001D_c®\@2å¹W@±î$FäZ@lµg_x0002_N?]@ú_x0013__x001B_bAÖY@LÉ_x0018_H_x0007_^@_x0001_ëö*Ç^Z@_x0012_èKiÐ^@.9_x001A_" DZ@AÔåÎ3zX@£_x0013_ÒÚê[@Êg3%UX@BÎ Zù^@Yà0Â_x000C_Z@:DBY^@;_x0013_ºÃ_x000B_Þ\@¶ð©¦õ1Z@îÁÌÄûAZ@W]d_x0012_ï¶^@«C½_x001C_&amp;U@6¼«dÂëY@]Gh¥lS[@Ð¥°ÖôZ@cWj_x0016_QêW@_x0002__x0004__x0003_^Vã_x0019_\@ª£#pÙ_x0015_^@`%ÏY@;³Y¢o[@råç8_x001C_[@_x0013_I_x0015__x0003_jY@òó^¢\@D_x000B_¡D_x000C_[@_x000C_ð_x001D__x0017_@\@q_x0011__x0005_Wº_x0004_[@Ú4µÖ_x0004_ù\@#&lt;ö%[ÖZ@&gt;_x0011__x0019_Û[@_x000B_MÅ®¥Ý[@nºhGµ_x0019_Z@¦ÏoÏX@.iÇU@v £_x0014_Z@ìð0AÜY@Ãë¢ô"ªY@	xþ_x0016_:Z@^Äù_x001B_W@¼õº_x001D_[@#YÛ´Y@¼`Ù_x001A_[@U_x0017__x0018_6]@8+´\@ð.S´²ÀY@bró}\@£IØºr[@°_x0001__x0005_æJZ@v¾_x001B__x0002__x0004__x0003_¹Y@_x0013_â®íY\@6ì_x0016__Ùi\@A"î.)]@ä?S_x000B_»û[@_x001B_ì,Æb_x001F_\@D%IÀ_x0015_^@Fhs%X¯]@Ì§_x0005_~D^@!hÇTI¹\@:á_x0004_z#¸\@_x0001__x0004_k_x0011_LÝZ@q_x001C_zÛ¦áW@ôL'Rc-\@_x0006_\MÜ_x0013_ëZ@°¤&amp;òó[@M=y"ÛZ@nûàC´á\@o!©_x0003_|^@òqUöOm]@o[ò¬ô\@kQ±NµK[@ÚôO­_x0003_ÄW@ _x0008_n¯V[@Î4×ÕY@Æ»â;_x0013_Ê[@Õ_x0002_l_x000B_]@èÜP\@_x0005_ósVV\@¢.Ë`_x001A_X@qpRîC\@¼¢²¦-[@_x0002__x0003_âyäJã4X@¬_x001F_­_x0016_ÛZ@¾?ás²\@_x0003_n6p5e]@Ì§_x001F__x0019_eö\@Ycj	_x001E_÷]@øV0_x0016_èY@øY~FZ@VýR_x001B_}/^@ÌÚJ_x0019_Z@À\ß-¦¯\@÷$õâ_x0019_O^@¦¡ü_x001B_[@_x0014_Ïù_x0001_]@OÎW*sZ@Þþ4_x0008_\@ÚñZë[@_x000C_¨_x0014_Æ¾_@É¶iKf_x0015_\@	ËPj_x0015_ÖZ@û¢Ô_x001B_n\@Xb£«Ë\@*èÓ:ÑÒ\@ç&gt;ü°[@¤³¹ª{Y@Ã¦@Üô,X@lú_x0013_È]@_x0019_â,q¤½^@a`_x0019_1_x000E_ßW@ÖÐz@_x0003_aY@ ²e®\@­?öå_x0001__x0002_,8]@êÿjSe÷Z@`)ú@jZ@_x0017_^ÊÓÊ[@)ðôX@»¡ÍEAX@ðÙs{¤S\@ç@LUY@4ÅlÂ¶g\@_x000E__x0001_ØW[IY@Ò_x000D_émÄ_x0019_X@B&lt;z®Y@Fí_x0010__x0006__x0016_W@&lt;1ãÚÔ^Y@rÐ@¿_x0005__x0017_]@_x0010_ç^`±[@ ½°AþkW@2#&lt;;ëò[@îf_x0002_úW%]@¯×Ð_x0015_W@Ô¶ÛËMÔX@Û5i%_x0019_^@_x0006_`éû_x000E_Ø\@&gt;SBÕðl]@ÏÉ¶ÿè5U@¦_x0003_^ä¿[@Z¾&amp;xº_x001F_X@¸¿$ ÓZ@è¶gß¯\@ðòÛÙ+ÇX@Ë}ñeY@Ü7$îÓÑY@_x0001__x0002_ÙCcÄçñU@æ_x0015_*õ[@øc Òòè[@nÂ_Ä3Z@Á³_x000B_«òX_@gN[_x0015_ù_x001B_[@¦bªÜÍ]@Dfû}°[@%t¸_x0011_[@_x001A_Cc.Ñ¼Y@_x0006__x0016_ø\@Ð«~¿_x0008_B[@D_x0016_O9_x0013_Z@Ëy&amp;tZ@úg=.^@f+çI_x0013__@æn++ï]@ÿçpx_x0016__x0010_Z@³ûò2¼]@q_x0003_Uð_x0003_\@VSm¯ß]@êb7_x0013_]@_x000C__x0006_#_x0018__x001D_]@Pk	_x001E_\@¨þj£Dù[@J¨ÞÖp`_@6ÌÛoBZ@¬4Gg%8[@t¢B¦?oZ@'ÔJUéçZ@ÜäK_x0002_Ë[@ÕE=_x0001__x0003_Ü._@z_x0002_=_@¹ÔmÉ_x0019_?Y@c±vát\@Ê_x001D_jüÊ"]@_x0002_Õ_x0004_ò#/\@_x0007_o|cTX\@&lt;1ê_x001D_äÍ[@lª3_x0002_³Z@àe:§X@_x001D_nu_x0010_/Z@_x001C_z»OÔqZ@wûý_x001D_Z@¨xïUD6X@MÚÃà!»_@@§ìkW¡[@_x0013_¬_Î°Î_@*ÕÊ5ñ7Z@ª|0^\@|V!¹®]@8Y_x0016_RäX@0z®{Æ_@¢Ý_x0011_Xg_@¶"_x001F_÷fZ@®ìnõäX[@_x0003_d_x0008_`4£\@¤Û_x0015_Þ_x001D_X@2Ï^¯úé\@ì_x0012_`ÿþl]@H×Ò_x0018_ÿÇY@&lt;îÐÇZ@_x001F_Sô¼þ¹Y@_x0002__x0003__x001A_TÜW_x0008_S]@îÖ	\@_x001C_»¦kÛZ@uJ¿Z@_x000E__x0019_»_x0002_­W@FpÝóZ@ê3W^@X@zW_x0010_¯ÌY@2+_x0004_1OÔ]@¢Pí_x001F_ ^@¹_x0018_gÂ~&gt;^@_x0012__x0001_|E½X@_x0004_*$ªìã[@Ê W_x0003_W@_x001A__x000F_üh$Z@7®[Y@1;ä^@b"ó_x0005_^_@X_x0004_­¯¥*W@Ü~u_x0011_PV@Ô+~ÈöY@Ðeþ~_x0008_ð[@.¸_x000F_Ý\_x001D_]@¼AÃyîäY@Æ:¹«;-V@ò_x0012_ËaÞ]@\û©eqY@_x001B__x001B_'©\Y@ÇÑ®xY@YÈ±ÀÏ­\@æ«bøX@öÎ^³_x0001__x0002__x0005_Z[@j+_x0005_ç_x0001_vX@_x0004_kHa_x0013_àV@26_\@hçZåÖZ@ZwS­_x0003_]@_x000D_¬6T£_x000B_X@ÂE}¦ECY@Ö¢_x000E_ì¼_@rIÈf\@_x001C_ÄGþV@ËÁqÌ·2]@~Ë;I_x000F_ÎY@$_x0001_ÜÂ¥W@o+PbXY@¼é½%]@ÞÛªsÌ^@úHÔÀ­ûW@¢5_x0016_e$c^@ñÈé_x0001__x0012_ï[@½_x000F_ký[@¸_x0013__x000B_ja^@¸_x0005_óó.Y@àJh8&gt;&amp;X@_x0006__x0007_6_x000C_G«[@iøjG¹W@½¹Ég+oX@¸i_x000D_N7_x0018_^@Z»½CÙ[@¥új7NX@8_x0010_z&amp;DJZ@R_x000E__x0003_(¼[@_x0002__x0004_ê4D4[V@_x000D_á_x000D_D!F]@ª-±¶ò_x0011_W@_x001F_|2_x0005_áÅ]@_x000D__x0012_ÉELZ@ÒÂ¸éð&lt;Y@&amp;³ÀÓ_x0010_íW@0_x0012_Ù"_x0008_Y@Þ^{½_x001A__x0015_[@_x001D__x001F_\¢]@_x0019_Æ&amp;¥2W@;VüA_x0019_\@g¶;_x0003__x0011__x001F_[@­þC5ªãX@_x000C_²±¥lW@Øe,~_x0016_»\@¸Ê¼Èn\@î"_x0016_8®_x000D_^@ ºÞs¡{]@bã_x0003_°Y@iEÁì]@KËïè_x0010_I]@_x0001_xó­¶éT@&lt;mÖªØ_x000C_[@_x0004_ù[º\EY@hy5V'kX@@}¬è_x000E_~W@ËFDaÇ^@ìOàûVg[@¶ó_x0003_.×[@·22©¤_x0017_]@öKB_x0002__x0003_Q_]@_x0011_ñ|W8ÃZ@¨ÍG¦ gX@Ã¿è_x0001_Z@N^ÖºÑ.]@ybùrÔZ@U¯ìZùEX@Ïf0_x001E_HW@CÄF!CI]@.ÉY­X@´ÎäÙZ]@Ë#/C_x0010_Y@¨&amp;·ê¥Z@Ó*NÞLN^@¸h0Lâ]@¦ÂWÇZY@AØ5Wæ[@?ð8_x0006_[@Î(_x0001_ê»]@LÂÍC§ÂZ@ªn_x000C__x000B_Y@q_x0002__x0006_ù_x000E_ÙW@jd_x001D_\9_x0018_^@µ'_x001A__x0015_½H[@ÔÜ»K&lt;_x0002__@È?fb_x0006_?^@_x0001_m®ÊÀW@îÈ_x001F__x0014_°Z@æô_x0014_;"_x000E__@e2:8ûBW@â$¦&amp;Z&lt;Y@_x0005_À1[@_x0001__x0004_]£««_x0007_X@"Hr%²V@®_x0004_2ÕÉY@9MVÃ3]@_x0016_½lcÒY@ù5_@ßvh/_x0001__@YÀ¾D.X@_x001A_òOäCÕY@¯\³¬_x0002_V@q¬«Á[@èëÞ%]@tßF³ÈP]@*¸1GÖX@Àë_x0015__x000C__x001F_]@XOLsßá^@_x0004_ó_x0002_ÀZ@4$°Ý1çX@ñ_x0012_Kæ¶X@Iä§ÿk_x0006_\@_x0005_8É5_x000C_0]@tdÚB_x0008_£Z@u2? £±[@¯_x000F__x0011_Ä[@µ_x000B_[%ÙX]@jó= kX@ªæÀÆb^@g¤EÜÌýY@Ôç_x0004_u_x0003_u]@üWn±¶hW@Ö¢ð_x0005_ú4\@%á._x0001__x0002__@PÚÓúð_x0012_[@ÿ_x0010__x000F_4½_x0017_X@äÏr°^@¤x+_x0015_[¥Z@Iè .ù}X@ó_x0007_9o«_x001C_]@ªËõ"KÒW@3_x0014_"/ÂåU@7_x0004_HÂÛ[@Ù1´ÇwV@£Ç_x0001_5\@ß­/aõZ@Ó|[0[@®0eW@T×ê©_x001B__@îÛõpY@æ´?_x000B_9Z@àÉ_x0015_ì Z@^¹K®Í_x001D_Z@fGT¾y]@ýxñf-V@RþU¼_x0014_Y\@EÊ_x0003_Þ|V@KÚo_x0005__@,®-ºýY@_x0004_u©H_x000D__x000F_V@Ãq_x0014_¤94Y@àú´Ø­]@&amp;:Èt_x0016_á^@t_x001E_Ì4X@±l§_x0010_k\@_x0002__x0005_#5Ìg_x0014_^@ç~_x000C_RµÌ]@éÊy{ _x000F_^@_x0016_%û[êéW@ôsMÓèÜ\@/ÉäÌx]@5}æ_x000C__x0005_V@Ðºò+ÞZ@ÁOå_x001E_È¢]@Ù+ãj7Í\@öLô*r¶[@Ôi_x0010__x0012_?ÕV@f½É]@òFJÂZ@	_x0001__x0011__x0003_vè]@4=ßIÚ_x0012_\@_x0007_ðI^OZ@Í;©üóY@ë;_x0014_§´x^@Êiÿ%z\@lìÓ¦Y[@3¨_x0002__x000F_Ê[@Q ZÅX@cæX|ûÿ^@:QüÆ{ðU@%Z3G_x001C_·Y@Lî)_x001E_ _@¦L3\@R'zD®\@7_x0004_¾8¹_x001A_Y@LÒ¶:£\@ä_x001A_îÛ_x0003__x0004_d^@{ZÌrë©Y@tæðÍôW@_x0008_R(L^@ùvSx_@_x0002_v ºêX@­É¯O_x000E_X@ñ9_^@üc¤á¢\@h¬òÖF_x000C_\@Ä_x000B__x0007_&gt;^×\@Å_x0015_%T^@ú_x001E_Öu=.\@:pÜªq±Y@ó!4z_x001D_]@~È®ö&amp;^@b`_x0013_³]@`8_x000F_Âg"V@_x0004_ðm$êÅZ@ScUK&amp;CZ@üEj&amp;j[@XÖ9_x0013_møV@ð%Â°%n\@^¡£s8;V@e·*f_x001D_Y@o»j¬:![@ºÝ\_x0003_Y@ÿ°_x001A_ÿsX@ðÜÈZ@ÄK´_x0013_Z@H.u[¢^@x=©wU_x0001_\@_x0001__x0002_Þð_x000F_Ãq[]@HO(_x001D_UàY@_Öjf+8^@*âø_x000B_ÀV@Ó;ÅíØÚ[@_x0013_BrÐÎ&lt;Z@G_x0011_WÍ­öY@o _x0019_@ö¢X@_x0005__x0012_½¶1þZ@®(åDmq\@°H_x0004_ ù7Z@å¬`_x0008_¬\@ë|:Z@Ðtm+&lt;Ü]@Ç_x0011_qhX@Æµa;ÞY@Ø_x0004_ÿÑÔ]@\_x001A__x001E_é¥9]@ºÙÓ£CY@_x001A_¼}_x000D_M]@êÞ_x0008_sÄ[@¸7¬zh_x0002_]@@Z_x0007__x0003__x001F_Z@S_x001C_êól\@Cd³¼"\@²ï$ã`[@Úxe_x0003_;X@F(Q_x0006_½Z@Ýö&lt;xøX@ÏÏý	ÑÌY@_x0011_ÐeÍÌY@1Ø_x0001__x0003_+;[@v÷_x0014_3Ì_x0011_^@ Êu\@_x0012_a½ _x001E_×V@Ã_x0012__x0019_#]@Æ¿ð_x0013_²F^@ëÉAÔ,^@I¨a4òµ]@T³ó06ñY@ù¡_x0016_c_x0001_]@Z#³äþ\@õ 2éFdZ@î0ïÞÿ[@Î_x000E_¸Xå[@`MøÕDºY@{2Þ$&gt;[@ëÈõý­j]@y_x0010__x0002_)Y@~_x0016_ab_x0013_V@ì_x000F_Þ_x001F_ÓV@ò	ùV_x0007_Z@M!Ó&amp;sÃ[@_x001F_²0®Ò\@6_x001D_SQ]@y24Ã|¾W@&lt;&gt;|ìX@bÅK_:_x0001_[@fh8æ44\@ó_x0019_7È¶X@óv_x0019_i7]@w8~ØW@ÇWjÍ@ÝY@_x0001__x0002_Å_x0010__x001E_HâÐ]@¹l{¸±[[@.	ÔE{_@Ö)_x001C_)_x000B_Z@ù_x001F_Y@j&gt;«Ó_x0016_hZ@ApQ_x000C_V@ú{h_x000B_~[@¾5\ÖA&lt;W@_x0001__x0001_q0òW@5å0Æà¯\@pïO|zZ@ç9ß©QV@öXm­3[@vÕ¢ 4Z@+6_x001C_¾Z@Ü@_x0001_]@Á_x001B_¢i®[@»jÁÈ&lt;ïY@&gt;F±PÙ\@ ­þ·dÖ\@ÃcTS_x000D_^@6Ùrd2Z@uã¯}ÍxX@²$§E«[@^}kÆÄ]@¼µE¡ö)[@ôÿwD_x000F_\@¶W0Æ_x0002__x0011_\@Æý)v^@·¨ù¾ÉY@øÓ­£_x0001__x0003__x001D__x0014_Y@ÕÍ²a[@çg¶ær_x0016_[@Pæ·=_x0012_ú[@_x0005_èPÀ\@û]Ä*_x001A_V@wÍXívW@t.u¯ß]@_x0016_ÁQf°_x0003_]@]UlÞ%øU@Ç¯åâ#Y@/_x0004_q@]]@AÒ·Ç_x001E_\@3ÓØ_x0019_É_x0005_Z@_x0004_Öû¬}ºW@þ].rÉ[@NJÃigW@V0VíÁ[@Þh_x001F_&lt;][@0ñ_x0016_Çð_x0013_\@¦îôpÖV@/[¥ä©A]@*_x0010_Ä_x0002__x0004_#[@_x000C_,)óD\@ÐÓëÄ_x000C_ôV@R_x001C_¯_x000D__x0011_ÿX@ÝR/ÂóçZ@Ó0JÂgçW@&gt;â/«\@m_x0018_ð_x000F_Y@ïo¼"^@º&lt;½uâ[@_x0004__x0006_2ÏÐa¢_x0007_\@þJ|ÜnZ@í_x0010__x0014_:D&amp;W@Z_x000B_VR_x0001_V@rÚ×z-@[@ ¾RT_x0003_­Z@z@9Ö¢V@hê$Á_x0014__@®S_x001C_:ô_x001A_^@ü_x001C_`_x0007_«V@~Á;_x0005_6X@8i_x0001__x000D_~\@LÚXY÷¿^@&amp;_x0005_{Æ;]@B_x0002_+&gt;Å_@Þý!ô»SZ@K3ÄÌµW@_x000F_ói_x001A_{W@~EWÌÞÎZ@n_x0003_Ï(m[@Àz_x0018_(SX@úãá0yZ@ÞóbÅÌ¨W@âGÜlý\@Úý¬ô=$Z@ÿ):¹6`]@_x0012_RÄ_x000B_Ø_x001A_^@fðf6ô?\@ütô_x000C_þ*]@_x0003_ÉKÒD´[@%_x0015_ÛXÇ=]@7&gt;nÃ_x0003__x0004_Ô«[@_x0013_©O z[@4¯l¦\@Q_x0005__x001E_QD=[@&lt;Î_x0002_Ô_x0013_[@\/ý_x001A__x0001_X@&gt;_x0007_ÕL³_x0010_]@Ï6Û¾\@oA_x000B_Û£_[@&lt;?Qÿ2Y@LÙ"OW@vò_x0003_Å\@_x001C__x0014_pHÛ¥X@2³{aâR[@Ñm¿3ÖÊ[@ÃÚÎ$^@\»ß#	¹]@îYV_x001A__x0015_\@*×ãM(ãX@7ì¸ªV@æ°'OÙZ@´Ë_x000C_Klö[@,ê s\@âÛC°Ñ|[@( -O]À]@ÏB[íæ']@ÈS_x001D_ö³°Y@¶d2_x001A_X@ÎèTøßð[@ò_x001E_üT_x0007_»]@Ô'[KÙ-^@.\M£-_x0019_X@_x0003__x0004_þêüSë\@÷¹Å_x0003_Ã0X@òÛÚJS6[@è0z«kX@aöMµõa\@Ó¹ ×´«Z@ f_}ÍV@´_x000C_Êäû_x0013_]@/Ü_x0005__x0013_g:W@_x000B_éæbò^@jyÿ¨î\@_x0007_[d-îþZ@_x0003_DF"þ-[@ _x0001_Y]@6i7ë_x000F_¿Z@_x0004_¶_x000B__x001A_àZ@JPY@¿Dç Fô[@4_x000B_¼ª¶ã]@ôðäÞ6[@¸Ö/Pfë[@_x0002_Å_x0003__x0014_¾_x0007_W@C_x0002_øøb¹W@Î²äñ6^@ïB©éZ@¥ø=ÙG¢Z@¯!Sõáá]@l38ü&gt;-\@ %zBÀX@ÄÓZeb®_@eÈÙ ÄZ@î0Æ_x0005_	!ºZ@vÁ´Y¢Y@_x0001_7ðIªX@_x0002_bÎ_x0003_þ\@ç\èc_x0007_[@©Ê\&gt;[Y@tÈ»i^@Á_x0014_îäï[@h«H_x0015_{X@tmÈ©1_x0012__@Ü÷_x0008_ù;0Z@_x001C_ú_x0004_«ÙhX@ûÄÀS_x0007_ûX@²_x001F_¦O_x0006_÷\@&gt;_x0019_nB~_x000F_W@Àù _x0006_ª\@¢èÉÄ_x001B_HW@ÍáÏ5Y@Á#¢{JY@ÐÕ¢ÔÃ=Z@G_x0005_ò°m,W@®ýb_x001E_\Z@ÐL?-È[@)Î_x0005_ ZX@I=»Ìõ.[@äú\(æðY@ ÷_x001E_R§«^@^_x0010_pNþN\@þ:Ùa_x0014_+_@Ãö/îÔY@6Bi]@r+"P_x000F_[@_x0003__x0004_»ë~\@ß_x0016_oóZ@+Íb´=7\@íÐ_x0007_ò5	[@ÍV¥!ùZ@»ùõ_x001D_CZ@¬5_x0006_?w\@hy0ÞRe^@O¨2îèüW@,RsÉvjZ@út¦ICg[@"VYyÍÀ[@T©rá1Z@D{b8³_x000B_]@düóÃAG\@Ùb#¤ÕW@~SÍñ¥^@åmQ_x0004_5\@.å¿ü³Y@OB8_x0013_V@`õÂI_x0012_º\@Ò_x000E_÷_x000E_@éW@¦_x0007__x0001_WqaY@sQ·Óè_@_x0001_boú¤^@t5_x0004_â]@àÏ®]qËZ@_x000D_úSTmÄ^@ù¥²ø_x0015_.\@¯Êð_x001F_MÙZ@$ªØõ+_@_x0002_ù~ã_x0001__x0004_AAY@tábÉ&amp;îW@_x000E_ö_x000B_hxY@±°ôR_x0015_[@x*ºÅV@ Sv^@¾7úg_x0016__x0012_\@ÆfÙ ön]@d_x000F_&amp;Ò_x0002_w]@Z_x001B__x0007_µ¸q^@Ú_x001B_þ§]@ðG_x0002_PÔZ@o_x0003_~¥ý[@_x0016_ûM4óY@hfQ	\d_@1æ¨æòX@m§_x0008_½ã_x001F_[@&gt;Æ7ZFøY@!_x0002_º#Ý¡X@_x0018__x001D__x000F_±¿#[@Ds_x0016_¸Y9Z@:e3cÍä^@°·D§_x001A_)X@ãC¾¨åÏ]@ðHyYg7^@Ð_x0018_	"öY@ï_x001F_á­fìY@äãíBÇ_x0006_X@ZÌ_x0005_&lt;_x0008_Y@._x001B_¡²ö6]@¹_x000C_ÿð_x0003_X@§_x001B_Fì?V@_x0001__x0002_4©¥2µX@TcæºÊZ@@f-ó@]@éf¡*_x000B_!\@EÐÙÚiY@Üm-säÛV@ ·lÕèZ@ª_x0003_£\@£íÞ,_x001E_\@îP{"\@_x0006_ÛUÞMõZ@VréÍn9Z@%O_x0016_yKLY@ªÒ_x0002_?{zZ@(c_x001C_-Ã\@jp½Í¯\@_x0012_`ìâ_x0004_]@î1t²ÉS\@8ªóTå)[@0Êua!_x001A_[@Vú[eoÂW@ÚN._x0017_Z[@_x0010_r ZÜZ@,&amp;ï¯Y@à7Aßx_x0002_]@'_x0016_£)_x0008_¤]@v&lt;ôZ@²_x0007_ cY@zi_x0015_w[ÊY@±._x000E__x0001_\@J8'ä]\@½í_x0002__x0004_^{X@Ô³_x000E__x000E__x0001__@2-t;¿àZ@+¹_x0005_\ð[@®£_«zX@=IxIt×\@e»_x0017__x0001_5]W@_x0015_Vs\@_x001C_¦È7ü]@Æ^³î_x001C_\@_x0019_óÃ_á=Z@ªäñ¾n[@^fxöIüZ@Êzã´ÜàZ@_x0003_]¾MÖZ@LÆFÆf\@HeG»Î\Y@Dö¬È_x0003_&gt;Y@É¸_x0012_$Z@DÝ·2ÖZ@"öä_x0001_ú\@!«WD]@¬îQ_x0012_V@¸ô&lt;I	®^@;¤&lt;óJL\@øa$Í¦_x000D_[@=_x000E_N«W@n5òL`¹X@ExZ88Z@þéÌÀn\@ÒàCèE´\@_x0002_ü,_x0012_M¥Y@_x0003__x0004_NÉ_x001E_@+MZ@lþi_x0017_Q]@4´d_x0007_ÓÖ]@qw8¦cY@®Ü{_x001D_û^@Fy(_x0017_·«X@NÜÞ	G~[@ä°5±V@³_x0011__x0002_¾A]@_x0014_c_x0010_Ý#=Z@Ðª76_x0006_Y@/pU4	W@\æ²¡`\@n_x0003__x0002_L8_x0008_X@ëÃW´CI[@Át°ÒV@ÂÈhÇ_x0014_`Z@Ð:¶µÛX@_x0001_UZ¼^_@v{Ì¥j^@3¨&amp;@Ãs[@êñN_x0014_ãY@$H²ÿàn]@Bt&amp;÷_x0015_âZ@%ad+òÑZ@Á_x001D_&gt;+lX@üodH#[@*àà'wÊ[@¤nN±Ò]@¤.(`nÖX@º_x001A_[ñ_x0016__@Lóë¡_x0001__x0002_èU@_x0012__x000B_Ù_x0018_]@DrX@Úà^¥É¾Z@CEª G	]@ÜÖ¹JH[@X_x001E_Ø#·ô]@gÁê¾r^@zÄ®%O_x000F_V@Ýu_êÏZ@L5_ðw_x000E_^@ìÏØK+ÄZ@_x0005_»ÀôZ@_x001A_`Wój]@héÃ}ºV@ê_x0015_#_@R¡£:´2W@ØÃ¹«i2Z@w_x001A__x0003_oM\@eeÉ@_x0007_]@ÎÍj´_x001A_&lt;Y@y}_x0019_¿ã¢U@D_x0010_=zxY@_x0015_÷åÀY@¥÷Ö´k;Y@¤ __x0010_Ä-X@qû_x0013__x0017__x001D_pZ@Î_x0019_í:Gn^@H´jÓ»º^@*ì¾&amp;	½Z@[fð©¡Æ[@BÕ!²ÌÚ[@_x0001__x0002_t£_x0016_.Ë[@_x0019_«b_x0019__x0008_Y@ägèöt]@ÆIâEà1Z@&lt;ãÿ¼©\@²`_x0018_ýUY@_x0003_óTSVX@_x001C_ubÈ&gt;%[@ºXý_x001F_ªZ@Î_x0008__õìZ@¨ä%½4k^@^}W¸H^@_x001B_ò¾äq_x0001_Y@_x0014_kûNº\@NëºÜ¬_x0010_Y@ _x001A__x0006_-%]@çpÃÈ\@(Í_x0012_½1&lt;[@__x0013_¿fX@ð#¸b^@RÑæÔ¦Y@¸E!Ý[³Y@fky§åKV@_x0018_[@±{_x0006_X@Ð%P_x0016_g.]@bE_x0018__x0010_^@ írÆ£4[@ôQ'Â[@X@õä6Y@P×Ã³rÒW@"âä1_x0001__x0002_GZ@È%©fg^@F¸É_x0005__x0006_\@Y¡5´¸}X@¹÷=}Z@*l÷_x0004_N¢_@A­ò_x0016__x001C_]@HFÙ_x000F_ÉZ@|ä\åhO]@Ç_x0001_ó( \@ãH´YfG[@~_x001D_Ä#¤[@@+°!R]@ÄÍ+©_x0014_´X@ 2@÷ùu[@ës_x0019_Rt[@î_x0018_'[@[_x001F_m_x000C_ÕÆ^@_x0003_æ=#Í2\@_x001A_Ã&gt;?èy]@4=¹Ü¶]@_x000D_¬hÐV@¶4É@ÔW@ÝªÚL%f[@öëúùº_x0013_\@_x0016_VÆô_x0001_]@¯_x0014_k [@Ý¯_x001C_&amp;_x000B_\@_x0016_r¯}BgX@¹ëÇ×UwX@´H^§$(Y@ÎiËmW@_x0004__x0005_ë´¢õ_x000E_[@½V	*åZ@ÏSß6_ÓW@T_x000F_¦_x0004_4Z@ý_x0005_R[@è)~[@ºÉ*]$W@@é© \@ç&lt;Ä©;X@mfó_x0007_!]@nÔ°¤ ÂZ@wdõ7_x001A_Z@_x0002_[dà\@³6Ø_x0006_ºZ@È_x0017_ëXZ@@Õ²_x0002_~|Z@Lë_x0003_(_x0018_X@R¤_x000B_rZ@ã¤ _x0002_èZ@_x001A_K?÷öö[@/4¦òÀW@4¥·W_x0001_§Z@´ÿß?Å£\@ÌðêÞ3\@TþO_x0018_²[@»ÒR,&amp;G[@@Wp!\@-e_x0013_ñ_x0018_þX@_x000E_TÔ)ûå[@lÃÍs&amp;ßY@_x0003_´ïíÕX@ÖÆ=t_x0001__x0005_/Y@ö?_x001D_()Y@M_x001B_GÒ_x0002_Z@_x0012_aP^_x0011_f]@_x000C_íåth_x0019_X@_x0005_ÒpWI]@¼_x0004__x0012_Ó_x0017_Z@_x0002_ß{0kÃY@Ô­»½	\@`TØêuYZ@_x0003_÷¬O³ V@|_x0004_¿H¬wZ@Ãô_x0010_ój(_@F¼E_x001C_]@_x0005_÷%?l_x0015_[@Ôóä öãZ@_x001B_óÐV\@_x0010_­ÒËÓS[@È_x0004_`zu[@¯=_x000D_{Ë\@Þ¾\:[@lºü_x0013_«~X@*ÀÙg^@Ëüä_x0013_%¤_@ôÄ[s&gt;[@_x0015_Ø\¶©W@É9FÊ[@÷wUw/_x0012_[@W_x0017_h_x000D_¹SW@_x000B_Eå1V@¯Nî¿_@3¤û8èªY@</t>
  </si>
  <si>
    <t>f30bfc6f280ce79fb57f61070ff6b6e0_x0002__x0005__x0016__x0006_¼ñû8[@Ô Èh¹_x001A_]@I_x001D_ß«_x0011_\@Ä*Ïo1Í]@¾PÔó÷C\@ÆÒ°Ê	RZ@äZ3ÙÚ^@_x0006_Ü£?`^@ÿUíh»ºZ@DäY@­¤âÛ$Z@ý±¼ÜÒ_X@ÅWwfáY@o!AhZ@ú0,&gt;\@)9ç_x0001_V@ª_x0002_íMÃ/Y@²,_x000F_	}X@\¿Á_x0003_¬kV@_x000E_E®ûh_x0012_Z@´_x0004_8V@ÖÜp_x0007_L	\@-_x001E_Æ­`\@zb63ó]@UÒ.r®]@*¢¢S¨VX@Q)_x001A_»Ä1[@_x0015_AX«[@8g_x000F_]@Äh,§{9X@¬H_x000E__x0010__x0005_=X@X5s{_x0001__x0003_ºË]@¿_x001D__x0018__x000C_HOY@¤÷GÂTF\@ÂM¿Ñ_x0013_þ\@PFX0V_x001B_V@_x001A_£ºÀ¼3\@1D/ßÂ2W@èo&lt; ó_x0002__@:3©¹ó]@Òðè[dü]@Îi _x001E_èmZ@¦_x0019_:_x0007_ä¥V@;ªwa»]@õ^ýU^@÷_x001E_Öt_x001B_X@gF_x0014__vG[@×XußgY@(!eòz&lt;Y@_x0010_C^çÖZ@_x0010__x0005_o¦^@_x0014_ì0 ÄN_@_x000E__x0010_)LÛÐW@Ö|L_x0017_Ü+X@_x001F_`c×é)Z@F_x000D_ç{ÙZ@ô16oL_@G2¤ï_x0012_Y@f§vd:Z@ÂbÅ8*Z@æes,\@/;Tï"X@_x0014_Ç½&gt;ô³[@_x0001__x0003_m10ÿË[Z@ñ_x0014_ÅPn}Z@_x0017_ð_x0013_A\@A¶9«¤Z@¡VP4_x0019_éV@à«°£&gt;[@2Ùe_x000B_Y@	U_x0012_Ô{Z@µ&gt;oÈ_x000D_^@p7X¾øÝZ@´@_x0018_ækæ[@_x000D_Í¾ü_x001E_[@_x0013_5°ML2Z@ ü²+óX@AÓ_x0008_°Y@,ÛÀzYU@C¿XçÇ\@âcGàa\@k_x000D_\:Ø]@/­)ô:]@_x0002_d×K_x000E_?Y@º_x001D_¾J¶ \@`&gt;×ò]@§¥ZìU@Ô_x0005_ô§HY@~Æ*Â#]@L¯ãun[@ß(¨7ï^@§s_x001C_X@Ç	ò«t[@Ü+ÅÛÏ\@_x001C_Ô _x0016_	_x000B_¥Y^@ÀHÙQ²\@ÏÁ£V_x0007_A\@NegÏ6Ã[@@_x000B_ýca[@ìèL_x0017__x0001_0Y@_x0014_Â_x000B_·w6[@M³_[]@K»ÁôÎY@¶aÒÀxZ@Çhâ_x0017_[@4A«_x000B_Ä[@/°u_x0010_³_x0002_^@BvN_x000E_Lo[@j­öèm·Z@q&amp;-Å&gt;$Y@ñ]_x000D_Åó¾[@øNµªª_x0003_\@Àb¿F_x0004_N^@Êú9ö©k]@,º?:Çõ\@gG_x0013_ís[@Êí(_x000E_ÍX@Ho"_x0005_8CZ@40æo_x0006_XZ@Z¯H¶6Þ]@ºMz£_x0008_]@_x0014__x0005_áÀç_x0001_`@'þð+¶]@L_x0015_Îè_x001E_[@6Çs´ÖP_@.ÃÃfÙW@_x0004__x0007_×=û§­\@«|î_x0005_ëZ@}á{Ï[@Ú&lt;[_x0001_Z@È"³Uï]@1¹½ªY@ÁàM©FY@Ù_x0016_ßô¶Y@¾½âhY@&amp;÷_x000D_¢gû\@î"_x0012_	_x000F_Y@¢àVµ¨W@¢Dk¶é\@7-ÎbÇ]@ËTÊªÕîY@Ä¤1elZ@j£¨ÅXZ@º_x0014_U_x000B_q\@åÖCð%çY@^C&gt;_x000E__x0006_U[@`Có ÀZ@_x001A_*)2ÖÔW@¾ú_x001D_|iÏ\@paÉ~W@Ää®_x0008_«ÝZ@¥§_x0002_M$\@ñsz\@{kò_x0017_:õ\@2ð_x0019__x000C_Z@á¶_x000E_F_x0003_X@ôËD©Æk\@ºi·í_x0001__x0002_võ^@®Z6«¥å]@nÚÞÌ¾éZ@Ü ;	øZ@_x000C_nX·X@êT&lt;4Z@úS_x0002_ùOYY@bdhJÓY@zájõè¹Z@î/RwX£]@Q«3«6ð\@P_x0006_ºÜý]@¹&lt;¾&gt;XT^@Ù%p3åK[@Èæ@CÁF]@_x001A_è	{ÓÝZ@a_x0018__x0014_Ê ]@ÞÅê_x0002_ÍY@_x0018_Ã²Ú_x001C_ç]@_x0014_ÎâfJ[@`ÛtïÛ]@¢ÚOIÅ]@_x0018_hð¬z]@°Ø6DªÑW@}hò%PR[@yô®¤îÈ^@ÆÙT`ïY@_x0003_òÜì\@æò_x0005_&lt;"	]@õû= -[@±0¥ÏìJY@e(ô\@_x0001__x0004__x001A_K_x0002_8K^]@o_x0014__x0018_{ñZ@rôé½JX@ÖVXèí×Z@ÐÍ)4_x000D_)]@øÔ_x0006__x0008__x0001_]@9BC)_x0014_¯[@à¦ì8¡ZX@R(~î\@#Üß[Ðs[@«æ&amp;XÔìZ@_x0012__x000E_0ã]@^DÆ¿ìîX@Ì¶_x0003__x0017_ºFU@ÇäÞ5À%Z@o á¡xY@}ÿAÅkä_@®,%_x0008__x0001_]@üßá[ze^@=é¿òb\@ÓÆ×{¸ÞZ@`#ë¦$Ð^@§\þv*[@À_x0018_þ_x0017__x0006_ÄZ@$xôíH¾Y@VÇ²@·¬]@°^2#nL]@¾Ë~^@ï©C§]@¢f´EwZ@ufeëÚ[@yµËÉ_x0001__x0002_]=X@ãÃ?_x000C_ÕÎ]@Õ}m¦â|^@;6"&lt;¥ûY@á!þ_x000B_Z@ZQ_x001D_[@Cvo_x0016_¶{Z@_x000C_B~~]@nÈ_x000F_ýW@®lÀ9xZ@%þ­?_x0013_Z@¨x!¦\@PRË;"_@£âé§_x0017_Y@|ð)¶¦°^@_x0006_ç±¨3_x0014_Z@8hÈa7_x0002_Z@2ª_x000F_mÈ/Y@]Y]AH\@¢0ñ_x000C__x0001_[@¢z_x001A_êâ^@|Ín]@.;ÇdØX@_x0007_ßg0JÕZ@¯G±Q_Y@þgu_x001F_+\@Ñ+XøZ@¾|t¼¯é[@¹E%K¨W@ªÄôJ_x001D_[@¾"u=_x001B_W@®_x001C_;¡öá\@_x0001__x0005_}`º¼fW@\¿}"W@_x001C_ù9 H]@UrüÓ&gt;Y\@N÷Û_x000C_³ØZ@¦¯*Àª]@)õ_x0005__x0012_­]@»8´Ú\@_x0017_$âB{^@EÒñmU²[@æ_x000E_ÅÓ"ì]@Çl1Y@Øvh¬ã[@BMæ7²Y@ÍÀi3¶[@PåmðeÅY@_x0002_á+8]@í]uÞ\@rr(ËÜpX@_x0004_ªÝÏÄäW@¾6_x001E_1V;W@li_x0014_ÙnZ\@Ý'_x0003_SZ@á8_x0006_éÖV@_x0016_¥Å£)W@+_x000E_t_x0008_C]@IÑÃÏh§^@?7=U]@yÆ9oZ@þ_x001E_}ºÁ[@&lt;£_x001F_ \@,µOH_x0001__x0007_?k^@hÞ_x0019_¡ÐY@î_x0017_÷K»X@_x0007_À¸£_x000B_X@_x000B_÷J_@Ö_x001A_	sÐñY@¥_x0006_QëË*[@bIb½Y@Q¬»fPlY@ÒýÈ7_x0004_`\@~_x000E_]_x000C_í4Z@:_x001A_¶näfX@ÞHõfÞ[@_x001D_k_x000C___x0011_!]@¢Só%h^@yÚ_x0012_ë\@Àè_x0003_;_@A.I_x0006_±^@x¬Âû@[@-£_x0005_(üÔZ@©¡^ÎZ_x0014_\@¢K^F(°\@âßÑR_x000E_\@nê×VðZ@¦áPõì_x0011_^@ÚY»1[@K¹[ÄQ\@_x0001__x000B_×_0[@²YDy_x001C_\@ÿ?._x000B_ä_x0005_Y@p_x0002_k_x0018_Öê\@HPiW@_x0001__x0003_Õ¦q4Ñ÷\@_x000E_rQ[d\@aÂepY@^ÇÐ¸[@'t¢¬Ï.X@ÞË]ð_x000B_¦\@ÈmV¬ôX@fFá_x001D_²_@¬_x0011_|¥_x000D__x0002_]@=oO¯]@²1ìà¿X@ð9^®J^@9Ëë&gt;¿ÿU@ËÉ+_x0015_\@_x000E_&gt;m_x001E_ä^@ÖÂ4¶_x000D_Y@,A_x0012_½Y_Z@«_x001F_ÅhÌX@æ·-s! Y@Ò&amp;s#ÍØZ@X³";^j]@kº§lÙX@pëÿÓóY@G_x0006_B1_x0013_tZ@ÓÓÍG(Z@V©_x0004_ãs#\@Ý½kXù]@:ÄùúVY@Ù-Mc¤TZ@f_x0015_I_ã~^@2io4ZX]@_x0007_?_x0013__x0001__x0003_Ýó]@¯QÀëGV@`KÚrù\@B$¤_x0010_X@jÄ4Ïg#Y@{ý`sûöY@ _x0002_ßz`´^@òa_x0014_x_x0015_W@M«x.ÔZ@9Ðrû|W@gæ÷u±W@Ù¤CVmZ@{]G8ÈY@¨Ò&gt;}%&amp;\@éÑðÂ	Z@¤Û|c_x000C_^@_x000C__x0018_ú½º^@ùLXçX@X*_x0019_C\(^@N:7w_x0015_]@ÅÜHi_x0002_J^@Ì¥Æ|KX@°][_x0015__x0007_]@_x0014__x0003_çg³ Y@_x001C_'ã#]^@Þòtà\ì]@$Fð¡Îr]@.æîeµG[@Õaw8öZ@ÜÈFÄ@_x001B_Z@`_x0013_«#®x\@RfèìXþ\@_x0001__x0002_®gj_x001D_é[@Ð+õÀÿY@º¶·ä_x0003_[@´¿pò	\@ùú|_x000D_;\@#_x001B_c%·9[@w?RòF_x001A__@O¯E27Z@òâõÿËW@_x0012_!ãÓGX@4i_x0003_u½W@¢«~é+7[@¸â_x0002_òÜ[@¨!¥³îW@!,4_x0015_°Z@ScÎaÝôW@¤	_x000C_ä$\@¯	4¤hY@Ãpû_x0016_ö[@2Ì|A¡¸Y@¤_x0017_.÷)VY@_x0001_Yò(O¹^@øv¶!Y@f³_x000C_\ØëY@_x000D_LïÏ®e[@ä_x0005_ÑbÏ^@ÒiØ_x0019_vìY@.õ/Å!Y@¡³_x001F_Cë\@ÐLþV@_x0018_cüÎ_x001F_zZ@ridq_x0001__x0008_»¨]@¿ì_x0004_ÕéñU@.±_x0002_$5»Z@Ì!QMZj\@-A&amp;zê?W@-³vûùfY@y/_x0017_YL+\@9)&lt;üî \@NùúPÊ£[@v°¿â[@_x0016_;$M-Z@ãiD~[°\@9Íi~£[@-_x0006_©iÇ8X@êL_x0005_(W@C_x000D_©o_Z@v&lt;Ó_x000E_À0Y@VO$æ{Ø^@e3\ÀÎ&amp;\@_x000D_Þ×)^@pè_x0003_û±Ò[@À&gt;M¡¿]@d_x000B_1ÞLY@_x000B_l:?kY@è&amp;_x001A__x0007_ÍsY@_x001D_Ö?2_x0019_o]@°-¥|Z@mO¯ïKêY@_x0014_*íOZ@Q_x0010__x0002__x0018_m\@.G_x0004_cÕü[@¿«1âêøW@_x0003__x0007_d5±=W¹[@rcú+[@\ÊXÝâL_@E_x001F_u_x0010_X@wüz`»@W@´É_x0018__x0002_ÕY@_x0004_+g[_x0017__@tzÓ;Y@_x0002_[Ë~í]@S1_x0012_QU@îÓLÝ(Y@ngÄ_x001B_Z@uv®Vð_x0005_[@¢íá_x000C__x0005_Y@Êö¿ú¦4\@´ù{èzj\@®V',¶½[@ºÝ[Y@P|ü[@É_x0002_¬k[@_x001C__x0011_Ý3\[@TC_x0010_çô`Y@g¶ÚµW@]K³"_x0004_)^@A[8_x0001_LX@èÑó@C[@2_x001B_c,GdZ@Úyûå_x001A_]@Ã_x0007_á_x0019__ê^@[ï@bÒW@ÄÚ_x0013_Á9p[@_x001C__x0006_¶G_x0001__x0003_Ù·X@ÌróBEj\@èMÃ_x000F_	öW@ý_x001E_T"ø_x0008__@®.'ÑÅ\@\Æ~T_x0004_êY@ Ñ_x0012_yW@_x0013_óã­_x0013_^@?­ê\@ä.&amp;fRX@ª3Ôþù±Y@,#¨¶6Z@ÌDD$Ì¥^@&gt;Oj_x0008_)^[@BJë_x0014_é^@bj_x000B_JXZ@_x000E_wÛ_x0017_GT\@_x0001_	X[¢Ì]@"_x0002_Pna\@_x0019_1)!î[@ÉßóºR_x0008_[@Ý	¾7õY@ðl¡çhX@©_x0017_pê_x001C_Z@½_x001C_ _x0018_øÒY@ð#HU]@ûÒÀõÊ¸Z@¬Î\L_x001C_X@£Ùâ©¯]@&amp;Æùôß_x001C_X@._x0013_Ì{_x0001_X@_x0004_õõh°½[@_x0001__x0002__x0015_"ü¨EUY@)Ý_x0002_&lt;\@×_x0012__x001D_õK[@òc;Gâ\@öµS q¹Y@MZÁ»ã[@ÚÖ~\\@Jw¸cÝZ@»^Vnp3Z@d·_x0015_U\@?qÇáã[@HQ_x0005_MùY@ô­ù+!][@E?Op9Y@_x000E_ã¦	_x001A_¿]@xð±Úa´X@¥¼_x001B__x0002_&amp;Y@ïñVÃ¾\@î)]Ëb^@ò¬_x000C__x001C_5\@V¿_x001B_;_x0005_Z@èMê_x0006_[ºW@6ô=_x0007_­\@+­eÇÊâW@ÒµÒ_x0017_Z[@þ_x0003_½O_x0006_ÑX@¤¿i¡@^@JXÌü_x001C_']@ü«â3zV@Hºtª+¿W@´à*¦Ïb^@E_x001B_Ôt_x0002__x0004_=2^@¬£ºLZ@Ä_x0015_×W@lsÇ5\@7G&lt;_x0013__x0005__x000D_\@F_x001F_G_x000E_Z@·_x0005_á_x0012_÷W@¸9îü¹©W@©ÄS4_x0003_TW@]¿P_x0010_ç]@J3V_x000D__@f|ëy¬Ö\@Ç_x001D_=ìÇ_x0001_^@]û%v³Ï\@Æ;wÎlZ@Åæ°Ô6[@È_x0002_¿!\@¤+*£ïdZ@_x0004_^Ó§aW@¨tø_ø[@_x000D_1_x000F__x0005_RZ@_x0004_ò_x0001_-öZ@BS\3ÏN[@ _x001F_Y	^@ _x001D_³LÄ-\@ô¹vèØúY@(w]ÆKFZ@,_x000F_Ê_x001D_d{[@àÜ_x0003_ÜîÒ^@ÆL¶]@_x0013_½é7&gt;W@_x0016__x0018__x000F_iÛ]@_x0002__x0003__x000D_ÞY@óÄ7.[Y@Lý¸¨c_x0010_]@K}mÓö[@]qO_x0015_9­Y@hKÉ#\@_x0006_ÂM¦.D\@pÑÆ®RlW@P"Ò´ÇÝV@Ê[Õdí{[@w§Î_x0001_d;W@LÜOXvY@ÛyÁ  ¢Z@³9F_x0017_V@_x000C_hEê Y@RVÐ©ùW]@B}ËeÉ§\@À½ªîN[@æ²T8_x000C_áW@îAO!]@ §Àn\@ùñ_x000C_t®¼Y@.	³¬Y@_x0008_ñ2ö#&amp;[@Õ\W_x0004_t{\@h/_x000E_O_@D²K_x001D__x0003_§[@_x0019_»°Ë_x0015_Y@Æû6q^@bQÅ´¨_@¨?N¼Î_x001D_Z@E¼J_x0001__x0002_v_x0001_^@áYi3d[@T¨´Ñ$Y@ú^RÇZY@u_x0003__x001A_ñ_×\@£vàÎ*LX@#VÿòX@ÀA×´ÎW@µ~Íº_x001C_ð[@}r_x000E_uä[@È_x000B_G~GZ@_x0006_¾&amp;¸\@ú-_x0016_³;_x0002_]@è_x0006_'_x0018_L[@èB_x000C_«ÎW@åáGara]@)R)¬$bZ@nNMË(W@_x001E_ÿ_x000D_rõ]@_x000B_9JG\@¤À_x0010_°^@¾À@âÂF\@vÁ@´£X@_x001D_Ïß8ìV@$Üf*V\@ÎQ0©!¥\@ÌÏkgøZ@®§&amp;	ãX@´g½ÞX@_x000C_´¶!®]@óî@ï¤YZ@­_x001A_ºnól\@_x0004__x0005_¸Üt_x0010_W@7:Õê8]@PÏ¾à©X@ÎXîÂpü[@Ë¡_x0001_yà+W@]+åðlwY@L¶IÇ1¹]@}aQÞ ÃZ@"íËÎ¶/W@k&amp;Þr_x0010_[@	OÆ}¶[@XdàÓ_x0002_-]@°_x001B_ª_x0011_¾]@._x000D_ÐM _x001B_X@*Í_x0004_^H-^@4ÖDY@ZÓWZ@}ËªW@_x000E__x000B__x0012__x0006_öZ@¬¸b\@²_x0003_E¨GY@Ã®õÈVX@:'£oX@¦_x0006_¸D(²Y@~xÅÒX@vRy_x0008_ò]@Ðn»åc]@_x0002_ÜßT]@Yæx)ü]@x&gt;ÍÝ^@Ñ_x000E_%Óø^@ãÑÖ\_x0001__x0003_ºðX@_x0002_pDY_x0010_\@ËW/ÌÐÅX@_x000E_ö(5ÁY@_x001A_{_x001B_æ\JZ@Ó_x0006_îp[]@XA½x&gt;[@$_x001A_êY@Üg×»hZ@l¡_x0010_î_x0014_V@kÃo)BºY@°_x0010_ºBÐ\@Ùák;o[@Ò+Úúù¬[@\gCsc~^@=i9íß X@è°Êf\[@úûÆ~@Í]@)õçs=\@Òoù_x0002_0[@¼ë_x0019__x001C_aEZ@_x001C_#._@½¢öR_x0012_L^@TÜÐ_x0004_zX@ÈªäçC[@ãZ§3óZ@.o	è`]@Ë¦FÍ _x001D_V@d»_x001B_öZ@"êeg&amp;^@8(%æÕpX@»_x000D_7â	_x001A_[@_x0002__x0005_pÄxÇèZ@±àB_x0001__x0013_]@¨EÂ·[@éÀ_x001C_·Z@ÿm~@_x001F_\@ç£ó[@n/_x001B_÷¼òU@e)_x0018_¦í1^@w_x0012_^¥·]@_x0004_Lº¯~X@Ý&amp;×)b^@)IFÞ`ßU@ ªDíÆä[@²Ô?_x0016_øW\@õS½cÉV@;³S_x001E_MY@lxz&amp;s7Z@××_x0005_G_x0012_X@_x0004_S2á_x0005_®W@:äÿØÝ]Z@Q¦__x0008_ä Z@_x0004_B_x0007_Í_x0010_ïY@¶%@Nù_x001E__@7wð_x0003_k§Z@6ö_x0016__x000E__x0002_ñY@Üð_x000B_¯_x0010_m[@&lt;ÉWä+Y@_x0011_×_x0005_¡Z@*k_x0005_9#Í\@¸L°ÖÔ]@_x0016_3J_x0004_úüY@®pq_x0001__x0005_'ë\@\e4áY@_x000B_³_x000E_×_x0013_\@WÞv,_@No~_x0007_P^@nÖæc@]@Wblfk\@¤ä_x001F_M lX@*Ë'k¿\@¾àø0×_x0012_]@Í¦Å©ðK_@©°mòW@ûWÔ,]@_x0003_Â_x0010_I6_x0002_[@D_x001D_ËÑZ@_x0016__x0015_ãi[@Th&lt;Û_x0010_zZ@A¯íJ¾X@+_x0014__\VY@_x0016_]?ÂÐ!]@´§Ö¾¹-Z@G­_x001A_i×Z@æ_x0007_éþA(\@_x0004__x0004_ôW@²Âq_x000F_[@4¤7SÂX@ 9z_x000C_æ[]@N'ø6]Z@{Hjjgj]@[]oz\_x001A_Z@@tyéÒU^@uÈÓz*[X@_x0002__x0003_nµPo²0^@4d)Eq_x0008_]@qÑS/Í]@w®hÉ)ÍX@_x0004_?¾ö\@_x000E_Ô{OY@p%¿;·\@²¤´G_x000E_^@Ìâ_x0007_2Z@¤X_x001A__x0008_ÄZ@bÉ#§¸[@ß_x000F_zù#§^@_x0007_r5ãOoZ@ôy_x0017_ãZ@ö_x000D_KÌÌ3\@d±EÏX@QÅÉ_x000F_c[@ ¢_x0017_ßús_@Üs+_x0003_4_x0004_^@fÞøÑW@1£ñ¹]ÿ^@Sî_x0012_­æ_x0011_\@Üõ'ñl]@_x001C_8á^@¤ï_x0001_{¡0]@Ô_x001B_Ö±»\@ì¼Ì1Ô	V@êË_x001F_¸®U@/Õ_x0012_Ó{\@ìA¥¯û(Y@J3H1*[@0f,e_x0004__x0005__x0005_]@_x000C_]xý_x0010__x0001_Z@ñ"_x0006_n[¥Y@_x000D_ à­bù[@Ä_x0003_VìÂöX@_x0005_´ç_x001D_]ÌX@¸ª0÷äX@R.[@_x0004_¥ò"p¥W@#².Â_x001C_Y@JvùhZ@_x0019_åäc[@Ür_x0001_KæØZ@Ä&gt;_x0004_~]@_x0002__x001F_tP]@¨_x0001_Z¥û\@aËüî7Y@ñ_x0004_k¤W@ü§¯í}+]@qq\óàX@!ÔG&lt;\@¨U_x001B_Ï^@_x0003_Æ_x0013_¦2Y@_x0014_`jÁ=¸Y@_x001E_¹8_x000E__x0007__@_x0013__x001B__x0017__fW@_x0018_Õ¢!f^@ÖwÖ$©_]@,q×Å\@÷ê_x001B_õ_x0004_X@öÕ®®ývX@FXQª_x0013_äZ@_x0001__x0003_õxKeX@_x0001_ ÷ì^_x0008_^@Q¬'/4_x0002_V@ºÛù»ÚG_@Úç6¡^@ÌÏ_x0007_ÿ]@Nb,&lt;ªZ@qKA_x0005__@Ë)ª×#¶Z@ë_x0004__x001D__x0008_Ø\@?Þùs_x0005_Z@[_x0001_I»Y@.ÁAvY@ÐÏ½¾í_x001C_[@×_x0002_÷&gt;ì[@:XC½]@ÿlö¢ëV@`&gt;ÀuW@ö,áwÄW@Ó·)o_x0008__x000D_[@í»_x0016__x001F_]@È·§nIÂW@Å¸"d9W[@*ßÅaìxY@_x0012__x001C_T1Ý_x001D_^@LkÙjP_x0011_]@ÜNÑÅo\@ÆòÎ_x001C_ãV@`:æÁã]@0âÀ_x0010_3s[@Pb&lt;Ëm-W@xþÆs_x0001__x0003_]e\@ìÄ¦¾F ]@¡R_x0004_ê_x0007_]@8lÄB¢_x0008_\@^_x0014_­7a&lt;Z@I_x000D_CßI{^@_x0007_S_x0002_m!Z@´P_x000E__x0008_ê]@èáhÀlY@+·¡(_x0004_ _@ßÈ_x0017_L,_x0019_Y@}Ãké[@Öõù?eIX@Le°»¦X@ºg£)RÝX@ç~ÿéW@xÑ²y(_x0019_Y@eì*_x0002_ç[@uâ{3|W@ÞÝt×W@AÉõ_x0005__x001B_W@¯_;OòZ@_x000E__x0012__x0017_nË]W@_%W¬X@ÖÚø|QY@/T_x001F_D8\@ÓQ§ÊïtW@FÅp=_x001F_sX@þæø[Ñã^@øï_x0019_%è]@_x0014_/ª*[@(òâ_x0012__x001E_]@_x0001__x0002_,ÉË_x0017_£[@$òe`¬dX@ÉÚRÍ·9Y@Ü?×B@öZ@]:}_x000C_É_x000C_^@^úWBÆT]@ÿÛ_x0013_Ó±V@&amp;_x000B_ÞI_x0014_Z@®Xüö@2V@Å¦cæ1Z@5&lt;ÚH-©X@6 _x0014_T$[@JnACºt[@J,@rËç\@¢Lä^@/;~À2Ê[@ô¦_x0013_=ÿ_x0012_Z@¨BëUÍ¥X@XdQ­ÍW@3VhùR\@ÐD_x000B__x000D_ñ_x000D_Z@°ø[0õ^@_x000C_ïÁªA_x0004_Z@ z_x0002_³sû]@_x0019_½klC_x0006_Z@FMÀ_x0004_$°\@é&lt;Õ¸W@=|¯WvZ@:rèKöZ@l3ÚàÁÓ^@øÌÁÇÀô[@½ð1_x0010__x0005__x0006_&gt;âZ@©yNù®W@ãÐjÉ_x001B_S[@|GÝ¨V@Y_x0011_DãßK_@î9L,S0\@\._x0003_gZ@ÔóÁ;ºY@¶_"_x0011_¿6_@&gt;Xzí_x0002_C^@:	Ç¤R1X@4_x0007_v%;F[@_x001E_ìO2Z@jÜÁðÄ3W@Ý_x001F__x0017_ã§¦Z@_x0012_IÄæ_x001F_7Y@Ò IkP^@¹ÁM°;^@Ã­N_x0012_]@²_x0016__x0011_N_x0018_vY@óö_x0013_jbÅY@{_x000B_q¹&lt;^@	Ê	9xÿY@_x0008_BNìíY@âR_x0004_GØ_x0001_]@_x0018_B¼cä[@UÒv_x0015__x000E_d[@ýæjîXÙU@à_x0003__x001B_@A]@_x0011_EÏjXËV@_x0001_Jü_x0002_[@_x0002_YL1Y@_x0002__x0007__x001A_6ºØuY@=â_x0019_d&lt;@^@Âé_x0004_7ù@]@_x0001_._x000B_$ë!^@ÌÁY­_x0006_`\@m_x0007_2a°gZ@È_x0011_m_x0011_ð]@M¥ÅËZ\@'3_x0003_Â×_x000C_Y@¯ÕÅI Í\@ð[¨S_x0005_[@´Y_x0013_M_x0013_[@Zq_x000C_ ÿ^@¨"Ò¹Cì\@ mxó¢^@_x0004_Ùðì¸_@hMº_x0006__x0006_\@µºí&lt;ÅY@4ÜÁ^@9=_x000E_é-\@êvòêjZ@(Æm¦Ú^@5=_x0014__x000B_hJ]@Ä½ïzW@\ ÇC)Ã[@glåLíZ@³'_x0007_n[@Â_x0010_.¡jhX@7S_x0004_DA\Z@6ìùmb]@_x0002_Ór¾jX@¢hû°_x0001__x0002_ãV@É_x0010__x0002_]@í_x0007_ï*¯_x0012_\@º^bÙTeZ@èq_x0008_K{¿Z@_x0013__x001B__x000E_X"r\@Þ_x0016_ÿ¢]Z@fClo0¼_@/_x0018__x000F_°&amp;àW@_x0006_Ð_x0007_ìÖI^@à¾éü2^@¡GxS¿_x0018_X@Ì[t_x000E_%Å^@ì=@Ü.ÃY@3_x0007__x000F_Z@{zZáAW@ú´&amp;8]@þO;:é]@^L½·!Y@¼Gj_x0008_©t^@®\ÐL_x001A_V\@»ìðnâÜV@pËuç_x0006_[@À}ü7¼dW@úuðbo]@¦ÃCÂ¸½X@ùY¼øµ)Y@o¶©Ûôç\@`'+ýa[@ÂjÀx»Y@©_x000D_^íáP\@6ã¨ªÛZ@_x0001__x0005__x0004_5f*&lt;¿Z@_x001A_^Ö&gt;Wÿ[@ò_x0014_:À¢"Y@ÙSÿÚZ@²MC_x0014__x001E_[@¹.EM´]@_x0011_G_x0013_ªr³\@L¸.»_x001A_îX@4­¡Ë}nY@Æ_x0001__x0003_Î _x000E_W@_x0005_òÞÌx^@Q_x0012_ñ[^@_x0014_Å_x0003_l_@_x0014_R}éW@*¾÷Éà^@_x0001__x000C_§4ìZ@à{ª½8]@_x000B_õ;7üX@r_x001D_ÉÑ_x0019_[@ö½»&gt;_x0014_!\@Ó_x0006_vÀ]@¸©XÇîm[@tõâ_x0013_Y@_x001A_òEÒ[@_x0016_ÒRÎ]@º\_x0014_àQãY@:¶9h¯Z@_x0002_Ë%\@XÓ«÷W`\@H¬°_x0003_!&lt;X@ý_x0010_F´G±Z@&amp;zã)_x0001__x0002_OY@J(Ñüú¼V@·KÚa¤@\@!ùÞ_x0003_oçV@^V_x0012_À«]@×8¼Ó³X@­üêY@_x0005_kÜO_x000E_Ì[@È_x0017_Ç-_x0014_Y@_x001C_÷Mt_x0015_[@àç6zTÊ^@p¯la;¾]@¬ÍúÑZ@Ês§_x000B_ù]@l=_x0019_T¸iZ@Î_x0011_1X?:^@÷øøÆZ@¸?a_x0004_Ëh^@_x0004_ºöÝX@.@Î£®[@ÍÝ]Ñ_x000D_Z@ÂO_x0007_ÅÎY@_x0005_&amp;òX@t\å(õå^@_x0018_uü?Ä^@í]IX@_x0006_÷ °_x001A_Ê^@_x000E_=Ør9^@_x0011_F¯f7{]@µq²$uV@X_x0016_Sk\@$öËù]õY@_x0001__x0003_¸¾Ú¬Z@sLÌAY@+¥~ÑY@Ò_x0011_x[@JNQÌYZ@·²ËèC [@l¯¸0g|^@äÒ;Kê3X@_x0002_Ð6:S_x000E_Y@tsZ6¤OZ@¬_x001E_±X@\2_x001F_ßnOZ@RÑ÷þ(]@û¨Ûa3V@«äQ6hX@aªcÙ®Z@oç=|[@ªë»¹Ãc\@æ_x0013_ÈSY@ :ê@e£]@DV_x0017_`_x000D__x0013_]@¸_x0014_:V@à_x0007_GOn\@¶_x000E_?I_x0012_¨Y@ájÌ2¡/Z@_x0004_Û\Ø_x0002_/\@lg³Y@­%À%]@&gt;¿ëÇªZ@Ð_x000F_;F_ìZ@þF-Ã«V@_x001E__x0007_le_x0001__x0003_óåV@.ëºôkZ@_x0014_ÇHô_x000B_X@ß8}ON£W@åµ+æ¸F\@¤bõÅ7Z@«Ö#_x0001_úÀ[@»×1HC_x0001_[@	j{bd^@¸û/[@9Jb_x001D_ÓF]@:ÅóÏ7~[@¦~ßÛRW@W©¸Næé_@QÛãY@¡þxEê_x001A_\@¿Õâß2á^@wj_x0002_ÅcìW@¼_x0006_©v`\@_x0019_s_x0017__x001E_À[@©û4f_x0017_¥Z@&gt;(_x0005_¿°LZ@ïý0¸"^@V7Àð\@_x000E_%ì_x0019_I[@d¬Á}_x0004_^@Å2_x0005_mH¸X@®}íÀAÎ[@¢Sxþ 	\@"Enº	-[@{Ö_x001F_f$X@ì@üCf]@_x0003__x0008_2_x001D_1 [@E_x0002_Cpí[@_x0018_4_x0013_ñÏR\@Ö_x001F_×æÀY@KR_x0010_M]Ù[@2_x000C_wv0%\@ÈÍ)z&amp;Y@_x0007_­8úZ@4l³dk[@_x0006_È¬¾]@Q&amp;¯4¼Z@?_x000F_f$ïX@j&amp;8_x001D_ý½V@P·W(&amp;6Y@¤áÆþÿ\@È__x0013__x000C__x0017_X@ÄÔíøpë[@ºi[_x0011_X][@°,WC_x0008_V@ µâÔF_x0013__@fÛ_x0005_SqI[@Ìô2_x0004_Lj_@°¸Um~[@¦ja¢DY@òU{¼ÉZ@kçràÇnZ@ÛÀTñZ@_x0012_¹ å _x001C_Y@øçÐ_x0005_]@Þ_x000E_¤.g¨\@ÞZ¡_x0004_|_x0001_^@Qæ#Å_x0001__x0003_K-[@_x0008_¢ë·O¦W@$õÉðÇZ@[¯`áDW@kÊ"B\@(ÿ¦ÖX@_x001D_Õ`F_x000C_]@ý Ø¿óV@G÷iºG£[@&lt;|þ«h¬\@µsVh¹V@»Vø/?X@&amp;Ö¡ÏX@w©1_x0001__x0004_X@¼ÃCDûW@ü±_x000E_wé¶[@·ßf_x0008_ÉÂZ@1ÀÿVùéY@7lð¹ñZ@@\¸#ý2V@&lt;_x0002__x001D_ÉC[@&lt;r%H&gt;]@_x001C_Ú·~Y@_x001A_úzn£^@7 ¥ç.W@ò5n[@qåj}l`\@`Å±|(Z@ôhÌÂ[@ ¬¬º²rX@_x000B_Ñ$ª_x001F_W@u£¤Î([@_x0002__x0005__x0018_³àv6Z@A_x0001_ÝÙÅ^@4©åÓ_x001D_^@ú]¢_x000C_Z]@­_x0015_\ËZ@_x0012_p_x0003_A_x001B_6Z@r_x000F_«ÇéW@Àd¥5¼Û^@A£"ñ)_@«û+Rë]@°!­_x0015_ØúZ@4äýK&gt;f\@&amp;¦¼Ct;\@[ô_x0011_s_x001F_[@ºÚ[ØÎ[@èáI_x0015_f^@ÎM,§wW@©Hà_x0004_Z@_x0010_8_x0013_2õ©X@_x0006_{ §õ\@ã_x000C__x0006_Û]@84°B¹X@Õ¾4ß¡`[@ÑBìQ8vX@ÛÐ|FX@B|ôå©Y@ÀöíG~Z@6|ÛµdÅY@_x0018_X_x0014_¯g^@ù]29_x001E_ýY@'_x0010_8.¬X@û¡J_x0003__x0005_P_@ÛÔÿ¹_x001B__x001C_^@XÂÄk]@«ú_x0018_FO\Y@Ïú¼©_x0008_[@_x0014_w­¿_x0019_X@Îåtæg\@_x0007_$«Ï\@_x0001__x0017_ñæ\@[_x0011__x001A_/§\@8/_x001C_øÿX@\æ_x0008_­ \@Kê_x0002_;^@%#é_x0004_Z@º1]_x000C__x0011_[@°wrJ$âX@Áµ_x0018_Nd½[@dºÒðôZ@2:_x001C__x0010_%äV@ÀñÒo&amp;\@ú}.2^@¬ûGBøEX@;Sé²rDY@æÇ_x0017_Æ9Z@6ôwku_^@ôPÙô¬_x0010_[@ó_x001C_^ZC_@ÈHÜ÷øfY@ÅnBÜæ[@©I._x0014_r[@o|_x000E_}3"_@q[@_x0001__x0002_b6ï%mY@à%û%]@ò_x0014_ï'$[@ø1ßüt\@-£¯&lt;Z@§¢_x001F_ø×Y@Ù^_x0013_x+kW@¢c×t®ãX@hîmÂ}-Y@\CyÃÏ[@0X/-_x0015_=]@ysM&gt;M"Y@Î_x001E_³ºÚ]@þã3KX@¥(_x000D_0^@ÂS^æùY@Èù_x001D_á®¦]@¥Ï:JÇûV@8ÓKù_x0015_\@7uÿÊ_x001F_Z@õáÈÐøÜ_@dÖ%£_x001D_^@k±KZ@Ô_x001A__x0010__x001B_ªW@&gt;Rj,ã_x0006_]@¦Ùw Ð[@L¼Ò]âK\@ßá%ÉzX@$_x0002_eE]@G{×_x001F__x000B_\@_x000E_´Yì_x0003_,X@Ôï0_x0001__x0002_I&amp;[@_x000F_Ô¨R8\@àñ¯_x000B_U\@_x0001__x0011_{mEZ@¸½_x001D__x0015_1Y@ØBÛ°\W@ÄÒEÚ¥]@K+&gt;ÜC¶Z@¥D³_x0004_ EY@1ºÒýG7^@_x0004_¿_x000B_¾^@¤eíIZ@3_x0012_b_x0001_`@+ÇmuÉX@ ª?l[@r+ò_x000F_\@_x001E_Å_x001E_	L_x001C_\@l ô¼_x001C_V[@tMÝê_x000E__x0008_]@$ßsÓ_x001E_ò[@u_x001D_Ó&gt;&lt;²[@È¹¶_x000E_¹,]@ïd*jX@¨_x000D_&lt;$u]@f²²1·Y@r,!%K^@Ô«$¥DY@0¶Ã 	^@^-ÿ[î]@_x0016_âÙ_x0017_J¿\@B·ÅÅ[Z@_x001F_úÙ_x0013_V[@_x0004__x0005_Ê*#(_x0003_X@ö¡¦_x0016_qW@÷¬¹&gt;êV@ù²uß X@_x001E_ÌX¬¹_x0005_^@6¨÷x+[@Òé¤BÉY@;áG©]@ø(_x0014_,*N[@àÁH´ù7]@®?¥4_x000B_h^@ò¢È¨¡^@âÑïÀZ@êm7oµW@_x001A_Æ){ú_@¾t_x000C_YÞyZ@G¡Ä_x001E_.`]@¨=ç­/µ]@õ_x0001__x0003_d\@þZ~'Y@.Õû_x001E_f÷[@o9îèÕ;[@f#ÌîêÀ]@Ûñ&lt;[º^@F_x0007_¾º.U@*R!_x0002_ïÝY@Öw¢:|Z@!@X"óB_@è¦üX_x001C_X\@F89ææ\Z@ú_x0010_cBÉï]@ÂÞ]_x0001__x0007_º»X@æ¸	-&gt;^@_x0014__x0002_øj83]@ÁW¶DéP_@ôæg¦Fè]@H)K(÷{\@*A_x000E_¢_x0003_V@_x001B__x0006_óâßÚV@zwIí3­[@[~mt[@_x001A_ÙÖe,W@_x001F_M_x000C_]@fnPQO_@r1_x001F_óÉZ@_x0006_,%L_x0015_j[@¶_x000B_·9k\@H^Ù!]@_x0005_T¢ÕþãY@¤;"$(EY@»yÓ_x001F_R^@_x0006_¤êÀFÒ]@&lt;,_x0008_:W@j?__x0007_G\@_x0016_¹BÅ$]Z@ÅåOÿX@ù{]üÂCX@oÁV_x001E_V@Ò_x0002__x0016_Ï\@ÐW@(^\@_x0004_%Ü_x0012_«ÆY@_x0015_h_x001C_¡|\[@f6¨¥0Y@_x0002__x0003_jáÅ6àZ@(TC±{t^@_x0005_´ÙÅPY@¼@LÖ_x0010_À]@ûÑIãËc\@pv»&gt;V@À§éªqzY@&amp;Å&amp;¿*±^@pßd£¯|Y@_x0001_Õw"Â?_@þAüø_x0003_Y@ÿyòu]@rNX8_x0005__@!Q«¨_x0011_\@&amp;¬%_x0012_K]@è{U¥Y@Èº_x0013__x0007_õ\@Sµ-_x0017_ZºY@_x0006_*D÷^@_x0016_f._x0010_Û9]@_x0019_Õ¯ÓÕ_Z@ï_x0007_ôS_x000C_·^@¾Ùÿ_x000B_·yZ@_x001C_¡Øäê^@&gt;!r§uZ@6¼;+m±[@_x0002_d_x000C_P¥3_@$"v%T[@°¯JG¨\@ëö­¬V@48äõb÷Z@_x001A_1Ô_x0002__x0005_³]@|ÒöS_x001D_d[@­ìÉ_x0003_ÉÂX@@ÖTà¹]@·ú|þ­]@jèØ-[^@ù_x0005_H|À_x000F_]@|8 t¥X@x_x001A__x000F_«ÚaX@G_x000E_fßZ_@ ·_x0015_ÄÓ[@Ó,_x0004_(V@ð.y9DZ@ô^v¸Ò­Z@_x0017_Æu_x0010_^@ VcöOZ@R· ¿^@&amp;{_x0004_TÌ]@.K¸_x000D_Õ[@úHfÝcX@_x0014_úH¶Ó^@úöj¶]@ôÚ_x001F_vX@ô3¹Óés]@òÛ»N\1\@ç_x0007_O¦¾W@Ô_x001D__x0017__x000C_[@Ì_x0001_k»ë½W@æ±ø_x0019_o=\@_x0008__x001B_â¹j\@&lt;Ñ6"_x001B_ÐX@æm¸_x0012_X@_x0002__x0004_æ1½_x001D_m_@þÂï0_x000C_f]@tÒ,ø·^@Éuqø_x000E_V@e«ÄCÜZ@9_x0002_ ¿@^@ûé¸ê'¥[@ÐÜy14X@rmbD¨ W@úP­Í'î]@~QÉêc]@3ÆÎFÏW@G¢RÍ¢O^@1ãÀ&lt;^@êtÿ¥Z@J¸^äg	[@É±ÊÆ_x0003_Ë[@@~^_x0001_e[@_x001A_~èG¸X@6ñúKâX@_x0003_ßÉaÄ-Z@^A?$«ÚY@Ü×kÄ¾]@_x000E_ïvwF\@m_x001A_Ôw[@v_x000E__x000B_Ìr^@_x0018_×Ð3É\@Ñ/_x0010_]@àY3&lt;Á_x0017_^@êAi aþ\@:RøØxfZ@_x001E_ÿå_x0003__x0004_N_Y@&lt;ÃU*ú[@¨ÔÀ²k\@/ÞSÕ¶[@_x0014_a%rö{Y@f14^@HàH)ÞúW@R/_x0002_ûÿ"[@§íºef\@^¡R¸ºû]@êÃ§Y@èÐ@f_x000F_¥[@Á#Ï::^@¶`1²âZ@ëÿò|P\@dxÑgYà\@5È7s5_x0001_[@_x0003_½uZo^@P]ÌÏ_x0011_ ]@xãáÀS­^@oï· _x0013_Y@"_x0017__x0015_ýCì^@Û$_x0008_WoX@æot_x001B_#]@sðåíêX@ü_x0012_7ò"_@Yx_pznV@bôÔ{]@þ¼T¿(¿\@_x001E_Ã²¶Ú%]@J`¤y\@ÄÿPwÁóZ@_x0001__x0002_Ièû_x0015_+é\@ZÚEé-ÛX@ÔI_x001D_E´"]@ÔÝpí_x0013_\@Ý´_x001C_ÍFÖ^@VâÝç3_@Ü·ÐAñÀZ@_x001D_Ðh3DZ@_x0002__x001B_*Ì_x0007_#W@,ï¸«õZ@ºó¤_x0002_[@!onÁ_x001E_W@¸Ä_x001D_F3\@äJóÞX@v~Á_x0005_qüZ@iîæ¨ ^@|µÒ_x0017_Bg]@úì:_x0003_X@ãèdê¸?^@x_x000C_*·Aa]@tÌ¢&amp;}Y@f_x0005__x001F_úBh\@:7Õ_x0002__W@ø¶ªw_x0015_ÏW@Í@_x001E_#ÅV@ z_x001A__x0008_hI]@8_x001B_(Î]@VFâ_x0003__x000C__x0013_[@Ãh&gt;z_x0019_zZ@«Z&gt;CV[@nû°¾ÿ¬Z@TØï_x0003__x0007__x0019__x000C_W@aY_x0017_ZjQZ@®5¾c!X@bp_x0001_Æ_x000C_[@Ñ®_x001C_xÚ¶Z@=Õò_x001D_²[@r_x0004_Ðð_x0006_X@±áoHÆ~X@´mCö\@ê¦ä&gt;~^@¸ºEü]®[@ësGp$Y@/±g_x0006_X@R }_x0001_Ðð\@ ¦XMÃ^@çgû¨|]@ÇTkc»W@_x000C_)Q_x000B_û]@ÂÊ«DY|^@_x000F_JºM_x000B__@\8C=ö_x0018_\@rìÎ¬_x0006_Z@¸¡ä_x0001_H_x0013_Z@a_x000D_´ìvT[@è°ÀÕ]@d0_x0015_y_x0005_[\@IC¨ÿ_x0002_ó]@dhÇSè\@ªñç%­PY@_x001B_ß×¬ÑoX@_x0003_î_x0010_CÜ[@Pàpó[@_x0003__x0005_*(l_x0008__x001A_]@\$Ü{`_x0005_Z@Ù'=ç1^@ÖåZ¦e£[@`L_x000F_¿â%Z@B_x001E_SÏ¶Â[@_x0012_µ%_x0019_Z@_x001B_CÀPZ@cl_x000F__x000D_Ú0Y@Q_x000D_Z_x000B_Ç\@{A·W:\[@h4_x0018_-ÞW@_x0002_ºXRâÍY@$×ü®?_@p-à9E]@£_x0004_Ú~â\@P|_x0007__x0012_Ò[@gÎØZ4[@_x0006_(M¨Q\@9wë_x0005_ç]@g¿_x001C_n*ËZ@Þv¨_x000B_`_x001E_Z@oúù_Ý^@¢NÕ5³\@_x000F_w¾-xW@_x0001_mWF6Z@÷_x0011__x0015_¤KV\@Â÷ÂÂ÷[[@°_x000F_¨ØkY@jBíÛ][@_x000E_l_x0005_hö[@Y[Ó_x001E__x0001__x0002_:aZ@Ès*ñ4^@M8_x0002_ã_x0015_X@9_x001E_Ö\ËGY@*ú½FZ)]@­Çty! [@"êt_x0017__x0018_Y@¤ì_x0001_9J[@_x0014_TéùMY@L:_x0002_Ñ\@~XqÄ}[@Zï­Båê_@®ùR"_x001C_T]@KâÏ³Ò¸Y@®;ÕØC^@¬¼_x0002_ãn®X@®iô|_x0012_»\@ªµ÷%_x000F__x0007_^@Ú%ý_x0006_¾]@_x0001_÷Ú2EX@t¸3rÎ\@ßtZ_x001E_`²\@ û_x001B_Mi_x000F_[@l_x000F_®8ØX@uýïÃ§]@j_x0014_µH_x0007_Y@_x0007_£ÓY_\@zII49KY@­æUT	X@5'Þ^Y@¨j?õ:e]@ü1_x0007_ãåeX@_x0003__x0005_ÊÀ¼&amp;T7U@Òoì_x0017_g@[@Z%{X5S]@ÊÍQy÷]@X\ÏãyÙ\@Xëð_x0001_Y@BA|ó¯µ[@TÚ þ]@Ø_x0005_sá[@|Æ`_x001E_·@Y@íñOV@×j_x000B_¥È½Y@¤µ_x0003_eÜÒ[@±ò¶¥_x0011_Y@TÆPã"åZ@_x0010_,+á¤_x001F_\@¥¿b&lt;1\@Z»hY_x0004_[Y@Q_î&gt;b ]@èµ4i_x0015_^@tC_x001E__x000F_JþX@°:4Æ_x001F_A^@&gt;_x000C_ÿW\@hA§&lt;7Y@´\_x001B_î¸»[@Ê?Þ`ý\@E¥½7É	]@#Â7W@yRF$?»[@_x0012_âá¿¿\@&amp;½IY@0G¿_x0002__x0001__x0005__x0004_®^@jL	J_x0017_]@TU×_x0017_Ûp^@l¼_x0013_øË[@ë l|Y@B _x0016_Ås]@lUÓ_x001D_ûË\@'_x000D_+NaÒ_@c&amp;"ÐJY@2Ú_x0016_tÕV@Ò4tãÉ_@è¨uY@_x0002_¥rÇ·L_@ÜÙÙÀ÷_x0015_]@ê4 ³ò&lt;_@KÒ&gt;iµH^@÷í»k[@_x0001_Í_x000C_õùX@Þ,;_x0008_µ\Z@:íQv]\@`_x0007__|H;]@v"9 ­Z@ ¾Ô*ÍaW@G×_x000D_ ^@.6B\@_x0015_,å´çîV@ud_x0003__x001A_Ø[@ä2ÚªQ^@°-ÈðS#^@_x0010_½ÏÃëeX@_x001F__x000E_'üKQX@wÁ®³Pã\@_x0004__x0005_p¹UU_x0018_`Z@æ§_x0006_J6×Y@.fõë(^@_x0013_3ÔZ@Jþ"¿|*W@M«9µ_x0010__Y@öº&lt;'_x0014_X@,Ý#/uY@dÎo(KZ@_x001B_\´Çåm]@¦Qðûð#[@ü&gt;ú_x0013__x0012_]@ïæô_x0010_W@V²´¬»\@ç§_x0001_G}_x0002_Z@_x0003_&lt;6* ]@_x0002_£_x0012_â¿_x0014_[@ÏGw_x001B_l_x0013_Y@U¥hÐÞ!Z@_x001A_£^_x0014_,£W@_x0017_áÞ½úV@FÃ|_x000E_/]@&gt; Ûin^@¤xâVü\@Èã çT@þDÈ_x001D_r]@{§_x0012_vY@i×B!ÆX@¹À|Y_x000F_^@p?ô_x0017_còY@2[ºÏs_x001F_[@_x0005_*³¼_x0001__x0003_}([@x_x0014_ý]@_x0010_0NVÔX@æZî_x0010_Y@@æ_x001A_Eñ$Z@ë÷çÙ¥ï[@_x001F_j_x0017_7ÓEZ@aâ&lt;"Ò½Y@ep´a³\@)G÷¼³Y@Þ÷xÚÁ]@Ä3ô¬\@¦ºo_x001B_bÏW@¾_x0008_ÕÔ]@Ôw|8^@_x0003_ôù'_x0011_W@bNK_x0002_2W\@^¸°HÀ\@,{#_x0001_UY@~O28­W@¾)I¡%Y@çjºQ¨V@Ps^@þÒ´_x001F__x000D_N\@üÏÎÍ?ì\@ÅV$§ôZ@õ¿#Ç_x001A_X@¸Fê_x0006_V\@yþ_x0018_\@¾qÇo¸\@J¸jê[@+!×^_x001E_U@_x0002__x0005_J_x000C__x0002_ô_x0011_#[@¶M"U2¿]@W_x0004__x0011_v'µY@·Äïp¡rY@VCx±Å]@6_x001D_&lt;_x0008_Y@%³ë_x0006_4_x0005_Y@jcd_x0001_Y@*¤)&gt;&lt;¯Z@×í_x0006_S°A[@féV¦_x0017_[@v}XïË·[@»EOûÔ5\@¨dY_x0006_äq[@º&lt;7Fô\@ï^_x001A_,J_x0006_Z@_x0010_q_x0003_°£0\@a¤.àW[@,7m#_@¸_x0015_\î'ãY@&gt;è³·_x000C_\@À%À~[@Êt³_x0002_mZ@t?¼|=J^@_Ù{K¿%Y@&gt;(,êP_x000F_[@|Ã_x0014_¢ÎÔZ@î_7 o]@\é_x0019_[@KÊB\º(\@&amp;{_x001B_Ú]@,N)o_x0002__x0003_0ÕY@öÀn?À`W@_x0008_ß4=ãX@°_x000B_P=Iâ]@bð?´\Z@þy_x0004_0ïZ@N§Cû[@£~Ïþ]@ôÂ_x0015_Q9Z@vl_x0017_éík^@l§_x0005_®_x000E_qX@X©wÛó\@ºJ¡ñ3_x001E_\@U	]Y_x001F_\]@ü«òù[@ÐIÜ-ó[^@õO_x0004_XV@_x001D_Ù[Á¬Ï\@P_x000F_ã¥_x0014_]@úH_x001C_¬Ç_^@^zæc6_x001D_\@ø¡¯%æ]@¶vè-\@¢_x0014_Bªûþ\@Ó_x0010_"f_x0014_ü]@É_x0001_¼­\@F®GAùW@Ø}í-=Z@vÿFö×[@jø$ÝB+Y@#7ê¢]@ûa±`pV@_x0001__x0006_¦hÛÜc\@O_x0004_`ÏïV@Ð_x001D_Þ	aWZ@_x0012_@¡¡KZ@Rû_x0008_¹÷i\@0ð£:AðZ@_x0002_M_x001C_1¤Ä\@ê"qY@ lGç_x0013_mZ@åNîïq[@]kåúeàV@®ãì@Z@àá_x0005_«u [@21_x0019_i_x0003_Z@xg¾_x0008_Y@\Ã+_x000C_dX@Eï_x0013_d^@_x001A_³mbÈ»\@{_x001D__x001D_ð[@_x0018_ãl_x000F_g_Z@»HÑ_x0010_SY@§zÉ×S[@Ã_x001C_fm_x0013_\@¨_x0012_¸tíRY@-®[@hÒ´_x000E_kÍ^@_x0003_ZJÅ¾Á^@Q_x000B__x001E_g_x000C_V@ncÍ_x001B__x0001_5\@T_x0007_ãEìÛ^@_x0010_y_x001F_M&gt;[@7½o_x0008__x0002__x0004_Vx^@d_x0012_÷çãäV@3*3Z@n_x0006_ùzÝ|V@0víÖY@·dç,p|Z@m_x0001_¶À%Y@PB/éSÐ\@ô_x001E_9ËÑ´[@°_x0005_þ_x0012__x0008_X@:_x0011__x0002_#ý\@p_x000D_¹Á±[@x¤]¤¥ø\@®_x000B_÷V~W@_x0016_lÚQgY@¸ÓýÒ(§[@&gt;VØ±_x0005__x0011_Y@¢T×òh^@_x0014_R¦¸Ê0_@"_x0007_Áó{N[@¿&gt;z_x000B_¶Î]@§VïIQ _@_x000C__x0003_2kó^@üîu»*4^@ú_x0008_\ÈÉù\@¥_x001A_¿_x0005_¡W@602S(ÑX@úÍ£ÕhOY@Iv_x0008_N_x001F_X@vVY§_x001F_X@ë·¤_x001D_¸¥[@ë°ñ¡y¥Z@_x0005_	_x0005__x0018_á«äX@_x001B_9O.âHZ@¹4På²Z@^ _x000D_RE_x000C_Y@Z¬©)_x0007_\@/TÚÙRZ@_x0004_éX¿+]@§ dÑzW@_x000F__x0002_vÕöãZ@ø®tÊ_x0003_X@Ú?_x000B__x0004_Ù¢\@Hñ£±k^@\q¥T§]@,Çû rñ]@Ô_]\¾Y@_x001D_¹&lt;v_x0001_ý[@@_x0010_xo_x0011_&amp;_@XC&lt;_x0016__x0006_\@)#_x0005_(_x001B_ Y@I'Å_x0008_UZ@_x001E__x0014_i¶_x0005_\@ãò@_x0017__x0005_ûX@k_x0014_]ÿZ@µKüêÿ0Z@Sì2|+[@/L_x0018_A.þ^@]Úã_x0004_ÅY@«ú_x0012_KÓY@5,[Ù[@T\ç¶_x0003_ëX@ÑÉè$^@oòë_x0001__x0005_ì¦[@®°_x0003_Ë³Í[@¨à_x0014__x000E_]@_x0001_ÀùÈØW@ É_x0002__x0006_-Z@T"MÜ_x0016_]@ÎÅ8+?[@ID¯¿_x0018_Z@_x0010_ µØÈdZ@®Ù_x0013_|ÓX@Ò©ª¸¯ûX@ð¶t¡jY@lçU&gt;i\@f"â¯_x0015_[@(Úßx_x0007__x0004_Y@øFÖ«÷_x000E_[@Ê&amp;¼ñÃW@j_x0004_ø8?E^@|M³æ_x0005_X@¼Y_x0004_æ·	\@&gt;þ'Óñ«]@¦_x0007_?mO`Z@ZF¼_x0019__x0007_[@ØÇ#K&gt;[@ÀhõY@Y|vþµY\@jÚêÜ3Z@kóð²ÜY@@Ù¤ÞN­W@Ê_x001A_ëi6X@z;³Çv\@ú,Ü ¼^@_x0005__x0007__x000F_¹TAÏ\@Ã!bÇý[@=(?¦_x001E_Y@._x0016_µ_x0001_&amp;]Y@`nû:	´X@è^{â×^@?_x0005_wØñ\@¯P&amp;¡_x001C_Z@XXÀÜÁI^@_x000D_P_x0008_ór]@Êµ_x0004_Ó£xW@_x0004_XD_x0003__x0004_]@pù_x0010_«~^@xz_x001D_í &gt;]@9[°¾L?^@*_x001B_]ò{]@Â/9¤.ÿ\@Â_x0006_&amp;_x0002_ØK\@:ÔµO=5Y@.|3µØZ@×öºÆZ@Ð/2 ¹Y\@¢Â_x0001_Ù_x001E_LZ@_x000C_+??m_x000B_^@H¶çRzÙY@_x001A_,_x0010_ÎÅZ@_x0004_?vX_x0010_ñ[@n ÏNä^@¸_x0017_Øwø_x0013_Y@öBÒ4ÖX@µÏ¹_x0006_ÒµW@_x0018_ðù_x0001__x0006_&lt;OX@xÌfé]@	}}^[@Ùõ9_X@ÆR_x0014_å¡_x0003_Z@_x0012_Úí!Ü[@^ZE³ÁX@ö©_x0012_~\U\@_x0004_ðÌ2¢T]@¿µÂ_x0012_·X@_x0005_¼5ôY@Â_x001A_/2Z@\y±OæY@&gt;÷_x001F__x000D_WZ@êà_x000C_úÚW@0_Ã[óOX@hÊÁÜ¯^@_x0018_£Aw_x0002__x001A_W@ö¿?ÆBK]@_x0004_èÉ%«^@_x0004_OãæÝþ]@`W|è×^@ÝÍ_x0018_Ut¬X@zdß_x0007_Ùc]@ t»¾,D]@ÄL=¸â[@_x0018_`Þ¡_x0015_V@í°÷FÏ]@``¹ ¶_x0014_Z@ø:)_x0012__]@¥_x001F_3üU@Ö³ywá]@_x0001__x0003_22­Äî[@F4_x000E_na\@|ä_x0016_ûb_x0010_]@ô£XlyX]@zådåV@¶¸Åç2x_@_x001A_½a¶^NW@Ve?¥dX@ùV]DuX@_x0017_Ù@l~_x001C_]@¶òñX@o:É_x0002_¦X@òÜ&gt;_x000F_D\@2[uÐóZ@¥øgÌ\@Às&lt;úÀX@q_x0010_îu&lt;Y@Õât!	#]@}æÇzâ]@¨@)`Y@_x0012_ÎÒ¬WX@_x001D_qkX_@î_x001F_¢PÊ.Z@ÒsSÜßZ@±Ä_x001D_°\@TY	¼À¿\@b¶?/ðÄ^@L_x0012_ü=[@¹ÒÈßX@ÎD_x0004_VVY@Sì_x0013_-#Y@ôFr-_x0001__x0003__x001D_n[@ü^_x0014_"@\@$óÅ_x0002_¦Q]@Zs¨-öµ\@oQ\8Å[_@¢Î#O[@`­k±_x0012_`@¸×¨¯'Y@$º2NdY@,E_x0011_È_x0015__x0015_W@&amp;Ð6÷_x0003_N_@ó»«FÜX@dþÈ¦æ_x001D_X@¾_x0016_ÏGºZ@ÌË±L_x0012_$_@ÙÄ[-:]@_x0016_&gt;_x000D_[@¢Ré¨±^@ð.âPFd_@J­öd}X@´8¼[\_x0003_^@²_x001C_%â_x0001_2[@_x000F_µ_x0007__x0014_^[@´Q@³Ê¾[@_x0003_ßGË:ÂY@0LoîãËX@Sõ²!y[@ø_x0003_1FÝX@È_x0016__x000D_àX@gPY¼Q0Y@Ø%cÐ;/]@FÖëO_x001E_åX@_x0001__x0002_hCq))^@FÚm*è¦^@_x0006_ÆËÔ¹X@ïÿSB©QV@_x000C_(3è°X@w_x000E_3_x0019_¤Z@&gt;µõ=è\@ttÉ\¹9Y@_x001C__x000B_ÎdíY@»Læó;X@OD®È@ëY@_x0018_zæ_x0011_È¢X@Ij¬ª~_x0013_[@lÅ£_x000B_«\@_x0010_Î+ü_x0008__^@&amp;²ÿ£X@þf\¦ûÀ[@èï´cZ@à+_x0007_òéY@W§Æ¦\@ÙCÃÐÒ]@N}G©â[@,'øÂÓõZ@Hâ:_x000D_§OY@¾(pÏ_x0006_Y^@çr5_x0006_/[@Þ*èq_x0002_åZ@PxPùZ@¹ÆZ¡(Z@à_x0019_yòÚ"Y@xÙË_x0013_®e[@\%£_x0001__x0005_â[@ñR_x0003_]øZ@Ò_WK´a[@èêd[@a:_x000E_x-N\@_x0004_}ÚÅ,Z@ ¥õu_x000F_]@BVtU@ayãC[@"_x0002__x0005__x0014_£_@J]±ixÎW@]i_x0017_H÷W@=iªåº`Z@8úû_x000E__x000B__x0001_Y@ÍÏÚÒtX@Þ3m¸õ©Y@ÛÝ¯Z@ZÖÄù_x001B_#\@è­);Q[@&amp;êHõ*\@ú5ÀÕ_x0012_Z@;\-Kó×Y@B²Ï\@Ü!ÿ^=#Z@_x0017_ºÍýâÁ[@8l,j[@?û¶v+sZ@Ý]Âî­²V@$áksOéY@:	Ûö]Z@ÖÄê`¢^\@&amp;vf]@_x0001__x0003_L°B²ü_\@öd_x0014_iY@P ×ð$zV@_x0001__x000E_Í¿@Z@".´MÍ)^@Û7#_x001A_]@À.g5X@z&lt;^3q \@_x0015_µ,|?V@Ô|ùA_x001C_/_@%L_x0013_÷í[@/TUj_x000D_}W@Ø@/áÙ_x001D_[@&amp;Â#A\@è_x0010_oyY@îú9M6UZ@ÚÕ:-Y@ø·«_x0008_¤S\@_x0002_eDº_x000E_]@_x000C_¿¾ûPY@wN_x000C_Ì@"Y@Ô_x001A_¥_x0010_3Ö\@¸¼õE_x0002_]@¡àÁùX@^úc»¨X@	à0èÇ²[@a¥_x0014_+*Y@V¹b=W@²¦_eúÓ]@+¹©_x0010_\@Ì&amp;XÎ¹Y@IVe&amp;_x0002__x0003_èñ\@^_x000F_îz%[@m7c_x000E_Ñ»[@Ð|Tw_x0005_·Z@n4¨_x000B_ ^@_x0019_j§\]@_x0003_å°ç21^@_x0008_´â-I]@ü+äioj^@_x001E_ÊâÏ¶ÈY@_x0001_¤ ñJ¤X@f)eúJZ@ú	%ÙÌZ@_x0004_ãçÂ%[@Ê_x0003_ÔS%^@êÒ"èÿX@_x001E_"°H$k\@P­!úüFX@_x000C_4Uí+Y@_x0002_Tª~Åñ[@_x0013_=¶-ñY@ù¾_x0013_c[@Ä_x001B_¼:7X@Þâ² [@\¹_x0006_Qwÿ]@Ï×_x0019_J0Z@ÏÆã_x0004_[@WÐ-$îA[@v@,\cZ@×Ï_x0019_í7X@¢IÉ_x0017_à1]@_x0010_^Jî_x0014_x[@_x0003__x0005_º¥VN­_x001B_\@]²l_x0019_ïW@jn3_x0018_ç^@Õ,@ì9Z@_x0002_¤&lt;=_x001C_ÁZ@Ú¼_x0001__x0018_¡%Z@Ù-Ë+Z@_x0015_~__x0012_Û[@ß£&gt;¤s[@Ñ7_x000E_V@_x0016_Ö_x0013_U,_x0014_^@f{±æ$«X@_x0004_bÞY@[þìÑO[@5Ö?-nA[@´¨Ú_x0002_þ[@_x0012_Kó_x0011_[@&amp;"³ù£_x0011_\@ó²µ._x001E_pY@ö_x000E__x0007_Ãë7[@ÎÙG2WW@N,«_x0018_Z@_x000D_ªoé}]@?ywTT_@Èß¸¦k_x000E_[@E6p&gt;X@yð7°^@ê÷{g¦Y@Æ¬×Oè \@ÿ(_x0005_Ë§W@BJ_x0008_J¬i[@_x0016_Ò@k_x0001__x0003_Z@_x0008_ýið_x001B_X@*P´_x0013_YY@]75_x0004_£=]@ Æ&amp;ßZ@¨·üÛhPW@¡ù._x0004_JZ@üD_x000C_Èß»^@èÃ®tu_@ÐÙQ?..Z@_x0003_«&amp;ÒnW@ó¾M_x001B_,\@ÕG"pÁ÷Z@½ÉíVW@!_x0011_ñÖæõU@(øú_x000E_^@ÔÎäZÖÌ[@_x001A_IADo^@âmëÉ]@Ê´ÏW_ý[@¨æÑRúX@&amp;_x0012_Ü:\@_x0002__x0004_h,\@Q6:OL]@OÙþs¿Z@¨nà)¶ÎY@_x0017__x0007_¾p|^@º`&amp;H\]@öôop_x001A_]@wHÝBÜ_x001B_[@_x001C_Èy]4a]@Ek)µ_x001E_ÒX@_x0003__x0004_D´Y_x0001_]@vyy©ÏæZ@$±BPj[@#½Ëèèó\@8ÙIÇõZ@$ñB¡Y@¿Åìò[@_x001C_eî_x0004_Þº[@Ó:1Î(X@_x0002_ì¿áK`^@È¸Z1oZ@+½U­V@Õ*µÈDW@¸-&gt;]@­ã_x001C_\Y@ØÍµüþ^@¶£_x0007_ñ_x000B__x0015_^@_x000E_qûÿÁ6Z@_x0005_¥DÙ|íX@;¦_x000D_ÖBX@Ôµ/a·W@²7KAzxX@m°õÖX@êWQÿÄñY@«wòÙý^@ÍxRqâ^@ö_x000E_I_x0018_¦&amp;]@_x000F_ÙÂãc¾[@¶÷ªaÐ\@_x000B_1"÷V@âÐp-þW@2ÕÌ_x0001__x0002_§Y@_x0006_¶AõW@3Õ¶erZ@¬ÚÍ±Z@âïÚô¯X@Ê_x000D__x0012_'Y@ü¢f:zBZ@HQà_x000B_®\@jïw_x0002_Z@_x000C_gJ_x0002_êU@×Ê_x001E_êÊ½X@NçDÌX@,ó&amp;ïzÄX@ºº	²)YX@þ;jêha[@Ø06Ö\\@B¯N_x0016_)T[@8s_x0017_Iûn^@_x0012_w%½'à[@(Ïl´ß·[@ÆÝ¯²_x0014_[@¬X_x000C__x000D__x0007_Å\@ÛÅ_x0006_Ã"X@ß_x000E_`viX@_x001F_ _Aî\@ç«Òç'_x0005_Y@;oQá]@¦3¹©§Ü\@¥MwÈNwY@TiÍ7¬ÕX@¾_x000C_ùäWöV@_x0004_:¤_x0012_ûX@_x0001__x0002_È,Äýß[@^Ñ_x0007_Î_x0014_[@ÇaÍ6[@-¾_x0012_ð_x0008_¡Z@-Du_x001C_Ç§\@Á0û[@xA4È)X@(°Y6Å\@'_x0005_"½÷ù[@_x0005_/_x0017_èà9\@Î½"fY@ÆÜß9ìhZ@j×É:&gt;^@*l!ÈßW@¬ë(Të_@ðþ¸7z[@ª¶`¦æ[@¬y_x001A_tÄ_x0005_]@Øé)_x000B_´]@XÏÃÿÌÅ]@nV_x000C_v´^@Þ]í½&lt;kZ@È°_x001F_]Ð_x0007_\@úIÓø³]_@½Ht_x000E_:[@5ËÀbýc\@µ¡_x000D_û×]@_x000B_±êÒ]@6Ø?ïZ@êtà0×ªX@&lt;ÙyâhY@BD%y_x0001__x0002_°X@RÒjøj^@l®³Y3\@³Ã_x0006_hÁX@_x0018__x001B_I	¦\@_x0006_m_x0019__x000F_ó]@ØåP_x0012_íU\@©JTÃ[@´fXdoY@¶õûûZ@_x0003_ð¾èW@£	ì[L[@_x0011_W1_»_x0010_]@@@±±ÚÛZ@¸ãKdY¶Z@ÖöO¨èÔ\@&gt;ÌD Ê²[@þòºÍ[@úÒ»ósY@å!´·2\@_x000E_~h ã¸]@È/^J[@øEq\_Y@ôlØc½¿\@×_x000D_po6\@ËªNÎ6]@_x0011_w+&amp;X@sØüÕ]@½6[ÓîßZ@jïcB]@ìèZÖÚñY@èQqüÏX@_x0002_	}õ¦*¤X@¤¦_x0012_1ê\@9_x0013_cyY@â8däÃd^@_x0007_¼5_x001A_È^@_x0018_|_x0001_I¥Y@_x0016_«Klòz[@äS6ò_x0001_X\@h_x0008_Üø]@½¿5E&amp;_@à_x0003__x0017_w_x0006__x000C_[@ £&amp;_x001C__x0018_á]@a|×ùõ¨Z@a¼7)¶[@J®}~^@¤-%Cî_x001B_^@&amp;¡EBbÂZ@5_x0004__x0005_r©ÚX@Ê"¥¡SH]@éÝî;ÆX@É²QÌ¦Z@Éî6Q»Y@'_x0017__x0014_\@ÉA@ò³X@¸°Z@ç¡1_x0011_.Z@&amp;&lt;Ë0RZ@_x0010_0Þl_x001B__x001D_]@jß_x0014_&gt;_x0017_]@_x001E_l@e~[@Ë21_x001A__x0007_X@!¸Y_x0001__x0002_v&gt;]@t¸¾O_x0012_h^@/0»YÕY@©æz_x0001_sY@éøé_x0005_æ_x0002_\@]¬®íZ@=Õ£ä _x000E_W@¨_x0011_+®º]@ù­³k_x000D_9V@X^÷_x0002_\@.iÙ\@]7#ñ_x001E_Ý]@ºýK\ô_x0007_\@_x0005_Ì&gt;Ð¹Y@d2Å_x001B_ìbY@_x001E_·z_x0001_û^@õ_x0017_vù4ù[@x~_x001D_Ù=óV@ÞáÉ/_x0019_Z@Ì&amp;yÓ½\@òÖVz_x000B_[@!Á°éAA\@è ²XkÛX@_x0018_ÜÊýY@_x0007_R¤£5^@ú|ö*ñW@xA\_x001A_=]@_x0016_ò¨B\@í_x0012_ËÎ^[@ª;ÃìîÕW@LvÍ·¿à[@ÔýÒá_x0014_^@_x0001__x0003_f=_x000C_.ÖIX@jð_x000F_×Ø7Y@î4_x0008__x000E_M]@¦À_x000B_½@_x000E_\@CEGÀ_x0005_@Z@`¼×KÄY@/EJ{Z@ÇE\rdY@xSP_x0007__x000D_Y\@¿ÏÃ¿$Ä]@ùÄæ	ó^@Á_x001C_ÞK_x000D__@$¨_x0013_¤§W@_x0002_§½ä7"Z@ sFïã_x001D_W@_x000C_Ø:zoZ@ä[boÎ[@_x000D_1_x0002__x000C_ï¸X@»°1sk¥]@üW×¯¡_x0013_]@Q_x000B_vy¡Y@¾1"_x0002_ÏÐX@¼RK_x0017_ÇW@_x001B_ô?§ïùX@aÄRLX@,%èKSX@}_x0001_Äûã´V@u1_x0011__x000D_\@{°Ë¸_x0003_Z@_x0002_Lò_äJ[@è^.:_x001E_Ó\@­²vÌ_x0001__x0006_Ë²Z@¦¢a_x0005_\@°Ì¡"U\@1Ç:ïíZ@G_x0013__x000D_ØOY@1Og¤`_x0001_Y@R4ù$\@L¾KáÍ³Y@æ+Â±OsX@Ç@_x0007_eV@ÎÛ_x0001_9«_x0014_\@I§®_x0007__x0012_¬\@Võ;_x0011_[@à_x0005__x0007__x0001_d_@¨çK_x0015__x0008_X@Â&gt;3àEY@&lt;Ç_x0002_	[@"Î'ÿÙf\@_x0003_&amp;y£°U@e,VøY@jqíê{HY@DA!Áïº\@Pºòþ7P]@&amp;j( "@]@!ÇºG~ñ\@_x0015_ó_x001A__x0005_'Û\@ðÑkj_x0001_Z@(],ë_x0011_V@_x0018_þà_x001C_1[@_x0003_ ëì	_x0018_Z@¤A_x0004_ÍÝ]@%X¬câX@_x0003__x0004_Ö­.6rÙ\@ 8à(Y@ô&gt;Yñ[@mµ_x0017_º¬\@¶Ô%`ªú[@ÄÖR¡_@q4díU^@_x0002_\_x000E__x0003_]@'ó¡ÑÄ[@°{,_x0016_+V@D_x0003__x0019_gåé_@_x0015__x000B_ _x0016_)^@Î¸~_x0017_éW@__x0001_¡¢ÏZ@äTÖ:øX@µL´ÑêZ@5«DcÐxV@¾c·_x0003_æ\@×eE|+^@F&lt;_nðd\@_x0006_Z¤EtÙ^@]_x000F_=_x0014__x0014_]@_x000B__x0018_ÑÒÿF_@Ç_x0010_À%rñ[@Ç´Îÿ[@_x0018__x001B_Ø}èX@:~9ùB]@ô#{Ã_x0003_W@ñCpîGq[@±-ô'¾^@_x0011_³âå Z@¤_x001B_ª_x0001__x0003_æqZ@xpÚPZ@4~BÚ^@ÎÝvé½r[@®}õ+l(\@*é27?¹\@P_x0003__x0008_ÑbS\@_x0011_X_x0018_ÈÇÙY@,_x000F_bä[@&amp;ÖUºÒ_@×FG*¯[@r_x0003__x0005__x0010_i{U@ÙðwÀ^@gOÁ G{Y@@+vç]@îcpl§PZ@@·×*¤µY@_x0018_R¯2ÃÕ^@½S·L_x001D__x000D_[@åÇ¹¥Ê\@«_x000F_0MßW@î?_x001D_Xëó[@vçn·AZ@qyA¤V@n_x001A_Ý;]@¶M»fC\@Cv0._x0006__V@_x0016__x0002_jê_@ÆéqqèY@,_x000D_dæÊW@PD_x001A__x000E_X@38&amp;TÚW@_x0001__x0004_»Â5úÉ\@}gp_x0010_Ë9V@_x0017_ýqÍÈÖV@¸}&gt;&amp;¿±[@ýsÉ¿Y@dQ[½^@Ï6äÃNÑ[@§1ïixX@(Y¡Í]@ÚÛE®K_x001D_Z@&lt;#fH(W@_x0002_ui*&gt;_@_x0018_¯ÃËZ@{Ä_x0013_2[3[@ìçÓôg\@õµÈN(_x000F_Z@Ù'NP{[@?öc+#Ç^@*_x0016_§fùP[@&lt;k·õ]@&amp;ó6(ÿm[@êÕ:$_x0013_\@Æ_x0015_u_x001F_á\@&gt;ëruß{Y@!äÇe¿hY@»Ò)îä_x0003_[@Þe¸_x0018_V£X@X"f1t¥[@Ff|þuÜ[@àÕ¬_x001D_ÙÉ\@þ=7J	+X@4¿æ_x0002__x0004_3§\@øÜû_x001F_Fï\@[øÊñõX@zÙòÂW@ÒU¤&gt;_x0008_W@¸ÂvÑ_x0003_çX@~ö¥M_x0002_#^@1C5f°Z@=_x000E_7ò¬Y@ñ._x001C_óZ@_x001A_·,Mv"]@_x0014_Ä¬±XäX@¡³^p1[@ÓØ±ÄY@d_x0006_®l£p]@_x0017_ÌcsaHX@*_x0005_Õi¶K]@+ç_x0001_.!]@_x0016_&gt;å§\@ú_x000B_ûÀW@g!_x0013__x001A_iW@Æ¬Û\@¦ÁE_x000E_þ_x000D_W@«Õ*r_x0010_]@+_x0017_:ÅH[@S¥_x0018__x0018_v"\@÷_x0019_d[@;íg='W@ü_x0006_ÕjHwY@ûÚG±X@y,Ï*_x001D_[@à7×Ð _x000B_X@_x0001__x0002__x0010__x000F_Æ_x0008_4(]@)eî×àt]@_x0016_6&lt;_x000D_W@b¿ú._x001E_W@kÊìúVe]@Ì"Ä#VY@_x0007_úuGäX@ÕjºzA[@n¯ù6_x0014_\@ëßÞ2ºyX@Ò5_x0004_¦ç¯[@d_x0001_0àY@_x0002_eé7\@E_x0016_{_x001F__x0014_W@a¿_x0019__x000E_ÒZ@Ü?KH_x0013__x0005_[@6iª±eî[@¸~Åõ[@ æ¸äü_x000C_Z@2zNÃ_x001B__x0003_]@v_x0016__x0010_N_x001A_Z@ß_x0017_¨ò&gt;Y@ µ¥_x0007_{[@^Zp\¯TZ@{öt_x000D_\@ÄYL÷_x000F_]@XÇ¬5÷OZ@1Ô¾¨x[@(_¡fa]@_x0008_ä;äWY@,Òe.ü\@_x0010_:_x001B_Ó_x0002__x0005_n¿Z@iß #_x001C_\@âÊå ¬=Z@g&amp;ö_x0017_¸X@G§¥&amp;2]@ç&amp;ºä&gt;_x0001__@V¨_x001C_§´[@_x000F_ÌÏ~å[@u\àUÐ^@\_x0006_'ë_x0004_ð[@³N¥N=X@CnRK_x0006_mZ@2\(&lt;èÓV@¡_x0006_ÃC_x0003_K^@\\iaÁ&amp;]@_x001B__x0010_½µÚV@O*½&lt;-W@¦_x000C_2_x0015_¦_x0001_Y@_x0018_èÙP/[@C5h¶æX@_x001A_ßáðT@FuaÅ[@²Ûr¯M]@½íÀÑ_x000C_Z@ï\_x0004_ùs^@Û¶_x0015_È_x0008_]@_x001E_êh­E_x0002_Z@$Ê]®_x0004_`@4_x000E_:&gt;E]@#X_x0013_ª\Í[@ScV·Y@a!fóæ_x0005_W@_x0001__x0002_ùX_x0003_ÂÖfV@åZå_x0008_-]@kj_x0018_çw$Y@qx?~ëY@»íµ_x001D_?~\@î¨}å[@&amp;)_x0015_­_x000E_ÂY@´ôÂôÛÆY@ëa±óµ\@_x000D_Zxx3S^@Ï~	ñ&amp;«V@&lt;Ð1$dW@êd#"_x0017_I\@Ð³DDr&gt;[@Û\^0]@ªqÕý[@Üù_x0013_Ø¿Y@rxzRZ@"_x0008__x000C_ _x0006_x[@¶ø)ìª\@g¤/÷íù]@ÌÛ&gt;á_x0015_X@[¹_x001A_áá2\@í_x000C_»/O3]@:ë%_x000F_ø[@Qµô_x0006_¡\@¤_x001A_2nxK_@xC|X@Ê¢èþB_x0013_\@°_x0014_{%\@¦«L¤EV@uÙÒ_x0001__x0002_mâY@¢jÉR®X@Pí&gt;¡n[@\_x0016_:=X@éÉ`qÁX@_x0016__x0008_wê}\@¯°ñàëZ@Ìn¨ÍÁ_x0007_[@@úí_x0012_á\@Mf×_x001E_jZ@B_x0014_`¡)Y@_bºgcúZ@,²³_x0001__x0003__x0008_V@n_x001C_ï*]@&gt;ÕoË\@5u "[@æzÅU_x0017_[@¶¹ö_x0012_\@JËÎ;½û[@ót¨ûÿL_@LÕ_x0014_ZZ@äù'_x0019__x000B_ Z@_x0004_i'5H3V@'_x0012_ÜvW@ê ¼ÒV@CEBw_x001E_-^@÷-eü°Z@b_x0014__x001C_£¬\@}R~¤_x0003_åX@íÊ;Ë^°Z@¬ÝoQ4=[@j¦µÿY@_x0002__x0004_Î_x001C_ñ'ÕE\@:f2jÏ¶]@ °_x0006_éX@í3_x0013_Ì¦]@vã¨\@°©Rê3[@FüÉZ@S&amp;~j_x001C_ØZ@ªî-x^Z@J¡"aé\@å{HÕÑÑ]@¯¤BÞBZ@(@ó_x0004_d_x0013_Z@¯ê_x0001_ÈW@/Ä([ÝY@"Ðª_x001B_]@í_x0002_Òè_x0002_ëZ@m_x0006_² %Z@A!_x0003_7S\@!ís¨Z@mÇã_x001C_z]@þ}ädñõZ@R[R¤ÏJZ@8`K_x001E_W@åÝûÆX@_x0016__x001D_¬_x0014__x000C__x0001_`@H0=wÂY@þ.«êZ@Æ|½yw1^@?_x0014_êÃÄìY@ðq_x000E__x0011_W@x)ö_x0002__x0007_&lt;L^@°Æ/_x0011_[_x001F_Y@¤:ÁÉë2]@_x0003_àµ_x0018_áRZ@öcx.·]@ÞA`ö´ÚV@ê-c*Z@Ðã¸_x0011_ü±[@ÖBå([@I¦¹_x0014_aX_@µÇâLyU@TR_x0012__x0001_´^@R0_x001B_J^@_x0007_Îçú[@_x0015_Úb-D[@A_x0006__x0003_j_x0019_Z@_x0005_~úb[@T_x0012_è½õfY@ý»¢³±XW@a¶ÙQÙ[@Þ\oâ0_x001F_Z@xÖ¯g]@2_x000E_rôàV\@Ê9_x0017_×([@|Ý|DðY@Êó~ÊÉ_x000D_^@_x0010_Ê[_x000D_«|\@B\«þdZ@_x0010_J_x0001__x0004_åX@_x0014_Ê5e¹\@,«P±ü]@àIGÆnU@_x0001__x0002_Yê\Û,V@RÜÜä&gt;\@ÊD¬F]@8Ê_x0016_È_x001F_¨Y@½¶¥sÚ]@Øë_x0017_%Æ\@$îd_x000B_W@ª_x001D_Ë!¸_x000F_[@r«²¶ª¹Z@Õ_x0010_{ìEAX@¦U=ZßÐ[@kí_x0013_JÓZ@ÁKt/;\@oAT)Z@Ù. \_x000D_èZ@ö÷ÑKÕ\@%¸8QO[W@öÙK,è&amp;_@@|«yàf\@_x0006_ÎtÞ8Ä[@óþl.\@_x0013_Ö1vjX@&lt;2¶_x000C_V@_x0006_8ÆëÆY@ÅÉ@1¢V@¾yÞ_x001B_ÒX@Tñ¹ÁÛÎX@_x0019_i7&lt;_x0003_[@=}î_x0010_Ib^@Ík$èíø[@L_x0006_®¤_x0010_Y@&lt;QË_x0001__x0006__x0017__x001D_Z@±_x0003_{RSZ@$DïUí[@{ØÃI_x001F_Y@IH§6_x001A_^@Ô'.+y_@_x0010_'_x0007_X[@_x0011__x0002_ÛÉYW@uþÚT_x0001_Z@Æº@.¹B^@èI_x0011_É_x001D_³Y@_x0004_£&amp;ÜÃgW@R1_x001B_ã[@¬_x001A_c­_x0010_\_@¡6 _x0016_]@þz­|m]@_x0016__x0012_Qý_x0018_¹Y@Ê¤í_ßî_@Ö[ù8þ\@Øðø,_x0005__x0016_]@º_x000C_98_x0014_Ù]@´¾Ç2Ù]@B_x0017_D­éSX@SÅÚÀlÄ\@_x0018_myèü_x0017_\@ßB´Í×\@=SþZ@¾fÝF÷Y@_x001D_y¥4gÝ[@_x0005_ù`éX@¸u³WmY@_x0014_sxó{W@_x0003__x0004__x001C_ÌÐ7sk[@ú_x0012_Æöæt\@Õ6#²Q]@J' _x0001_þ\@_x0003_{ÝÆ_@%.ÛÐ_x0005_(Z@uëýcW_@ç÷_x0006_äø\@VcYí@Z@uÀà²÷{\@_x0002__x001A_Ë-N]@3Xî®Ók_@vn,}\@lý)_x0017_Ô~Y@g`µîM¥\@_x0015_9àßÑ_x000B_Y@_x000C_QñV#YY@1U$÷ÿ[@$_x0007_Hc_x0008_û[@TÔ_x001F__x001B__x0019_{[@_x0019_Ô¡b§²[@!_x0004_ÉX@v_x0016_Zñ¥[@7_x0015_8°½X@Ð¸L{m_x001B_^@q(/&gt;ãZ@ûð§ë©W@6ËMüs^@ÈÞÒO9Y@Ò6»ZAÑ^@xí0F8\@F_x0016_EÐ_x0001__x0002_2ë[@3;k»ðóZ@J_x0010_õuQðY@Ð]dØY@å~=¤_x0019_BY@cê!¶_x0001_Z@¤éFÜ_x0010_Y@¹¢´·tZ@¦_x001E_´Ãë]@~Í_x0017_ú_x001D_©Y@-`"½(«W@÷´Êáø^@ædãJnX@	r_x0008__x0003_©\@-kÝ_x001E__x0015_³[@¥üNôùZ@_x0012_ð¾(&gt;µ^@_x000F_¸YZú·Z@fú"_x0001_i^@@¬©_x0011_¶`Z@¬Î*ö_x0016_ò[@ztjâ_x0002_ÍW@ÎCÚuCZ@PgØv/_x000C_[@õ½/³\@äª_x001C_wt'^@_x0010_º_x0010_ÚDé[@y%ÒyÜy[@p+øÊP^@ÈèC´_x0005_#Z@~¹¹|À(\@_x001C_ãÕkY@_x0001__x0005_H$&lt;È(&lt;]@Zö4[¯Y@D_x0016_¦_x001F_]@Åo»RV@º¿}w~W]@ÇØ¿4ò^@Ýæý=Jê\@_x0007_Jhf¢õY@i*§¬Z@	É^¾~¦V@Ãxy´!Z@a]3[Z@þûÎ_vZ@Þ_Cz_x001A_CV@ÿ_x0002_XÝ\@_x0004_=_x001C_À]@ç¬òt6#^@8ñ^(oZ@æiÉ\@7¿Ó¾2êV@_x0002_là»4ú[@,Fo6kñ]@âØ_x0016_$_x0003_)[@DS_x0004_èX@ðÍ/_x000E_±]@Z·"^à]@_x001F__x0012_E_x0015_ª[@µí_x000F_ÙôX@ãeñ¶º[@ªJb_x0006_ Û[@&gt;/_x0007_C_x0008_F^@_x000C_"i_x0002__x0005_QTZ@úÿÆ¥dô\@ÚÛZ|\ìV@_x0006_DÃ* V@ª4&lt;_x001B_X@_x0001_£CgUY@2H_ârTX@_x0002_Uá x_@ÇIçpZ@ÌÉFQÎÁZ@Q¶'y_x001F_W@KC#T[@â÷KÔW@_x0010_M_x0016_þP[@%Üuµ ÝW@Y¿t!_x0015_±Y@ÿjoJ~bY@_x000D_*lª_x0013_[@Re&amp;_x0002_üD[@_x001F_¹»Ñ@_@3Ì7N¸X@ê_x0014_eèÙRY@}øÑ{W@uß)¥_x0016_îX@Öô®d(ñY@üÔy_x0019_X@_x0012_°&amp;%_x0004_V@_x001F_¹4ØY@!$_x000D_	µ_]@_x0010_KËÆò_x0004_Y@J_x0003_Q_x001C_]@îÒ$¿yzY@_x0001__x0003__x001D__x000C_&lt;ñDøY@"àØÜg/V@Î*_x0007_=xöX@.ÂÜy _x001A_]@}¨p]áÁ\@q]_x0003_ËíX@ñå_x0005_¯à_x0016_W@Ff¢°g;X@_x000C_«Ê¿õâZ@O äh3V@dÄ5hY@¦®½ÅüY@%gÈ|S\@- ¦RØ\@dôñçZ@?çv³6W@ì_x001F_p_x000B_[@*ÜO_x0018_Z@X_x0007_ÝÎV@"øtÿ]@_x0004_·¼zx_x0018_X@!±Vï¥W@¸m_x0001_¨f}Z@_x001C_V_x0008_d%ýZ@Q_x0015_4­Î°T@ï¶_x0006_~+s^@¾i`wq¤V@+¡½[@9ÉnT½âX@euª¼\@s_x0001__x0002_Ý]@_x0008_*_x0001__x0003_fõ[@^p½_x0008_í_x0002_[@_x0003_N«aúY@¡¦Û[ÖY@zqØ(jl^@"_x0002_6]@ù2i7Ì8Z@n·T\_x0002_`@_x0005_HÄù_x0016_[@ü@_x001B_ÿ6m]@ÂÍ¯_x0007_´]@Þj{8_x0019__x0008__@_x001E_Öi¢L7[@ú_x000F_[[_x000B_CV@\3n¤W@×ËìhðØZ@dCÚû{Ú\@¨Ê:×°_@¶Sº&amp;£Y@.&lt;â+	©[@(Ã×é-å\@e3=_x0010_ñíX@¶¤ 	Z@H4x_x0015_ê[@OD»0_x0006_Y@00ó#Ò\@_x0012_ì_x001C_5_x001F_W@ ÊQ2ÞZ@ò;»å]@e _x0004_W]@úwnïô£Z@_eóg&gt;9[@_x0001__x0002_´ýcò5ì[@[ë_x000E_¯&lt;X@_x0008_¥_x0004_]c_x0005_^@_x0003__x001B_¼gñ¶Z@6ÈOøL¼\@ýÓ«º&gt;_x000D_[@abT_x001E__x0001_Z@^¹®¤ú·[@Ä_x000E__x000B_CÖ:]@Jm}F®¨Z@n.ðü7]@ÜÄÏë']@*ÿ¹_x001D__x0017_Y@;ö8d[@Ä­ê{½Y@²úlª]@°zB^ÕÜ\@4ÆPj_]@_x0001_,ËXÒ[@øÜº%_x0011_Y@_x0003__x001D_¡:sY@Ôfç#)X]@­»_x0010_üÑX@0_x000D_±¥]@bJß°ç]@S¦_x000B_üÞZ@äyîÔ)_x000B_[@¹øBKÙY\@KZÜÁyZ@_x0012_¬üÔÙ:_@ÌhÚü&lt;[@bFÑ_x0018__x0002__x0006_§W@#oM¿Y@H¿cáC_@ZáOBV^@ç¥¨~ü&amp;_@c_x0004_=Uí[@}k_x001E_dâÞ[@i_x000D_Å_x001F_ÛW@Á%\ô_x0007_X@Ûx(_x001A_[@ÍÜ|T-ºW@9áMx¾/Y@&lt;_x0012_Û]Ë_x0016_Y@`e£[_x000E__x0003_Z@¢'¹_x0007_0`\@°kÃ_x0012_çW@¨Cú@ÂZ@É_x0011_g_x0016_X@,kå\@W_x0003_Ü*,^@_x0008_ _x0017_et:_@Jí_x0019__x0015_Z@Ð´~\±$]@YP_x0015_ä©W@_x001E_ÀSé¸4_@_x001C_ójWVZ@_x001C_á_x0012__x0005__x0010_T_@¶wJèßû\@_x0005_×ÌÈÈ^@[DNY\@ê_x0007__x001E__x0001_\@o¨«sÝxU@_x0001_	+g«_x0004_QXX@+%ï _x001E__@?ÎXã_x0015_ÚZ@¬^Vºßa[@Äà«òc9V@&lt;c$êlW@*_x0001_*Pï{]@_x0018__x0014_s¼[@u_x0003_L_x001F__x0002_Z@27_x0018_-Y@¸ðÜÕnÙY@fl(_x001E_VY@m¢ÖW@î8D¿!\]@W_x0007_¢É£V@_x001A_bHü` ]@E,_x0019_.È\@L«_x0005_â®r\@7EÜ_x0015_Z@¹× rú[@÷þ_x001E_x~[@É_x0007_s ¯Y@Óã_x000E_W@ _x001B__x0006_þFn^@ÿzÃ§W@_x0013_VåtW@_x0008_üÏñ±\@í&gt;_x000C_ rV@âÆÕ;ð&gt;Z@,o¥¡[{Y@¿übØy|Z@_x0011_òNt_x0002__x0003_a¡\@¢Æ!u&gt;^@Î ©9[@~YÿEf[@2_x0001_Ô~]@_x000D_kû%_x000E_ß[@½_x000B_õ±É\@_x0006_:X®èY@o\@ó±ÓÞýX@iÈ2zÙ[@8_x0005_3Y@4ª4éW@ÜbR'å_x000C_^@Ôùq_x0008_X^@cZäTb^@£&gt;r_x001C__x0017_p[@á±$	]3[@Pß_x000E_9Ä[@(ÄEi´á[@î&amp;mÕI]]@_x001B_3s×-_x000E_V@v_x001B_L&amp;·_x001C__@u^_x0002_¨[@ÖõÄIí_x000D_X@|Ý _x000D_u]@_x0001_DºW&amp;Z@æSÎYÆ[@W(hT".X@tsè_x0005_!õY@i_x0006_Y"6_x0018_X@j÷Äº_x0010__x000E_U@_x0001__x0005_^ñ4¦7Z@°r_x0011__x0013_²)^@e*&amp;_x0004_t~\@_x0004_6ÊÏúóZ@_x001F_	òöX@ë_x001A_bjÌY@Fûo_x0004_m_x001F_X@@ä:véY@_x0010__x001B_Â¦þ^@Ui_x0002_ÜÒÙ^@nPD¶t[@ä½ÏXÖO^@u_x000E_7_x0011__x0003_[@,ÓcbxXZ@¯NCA_x0007_]@@O_x001B_U(]@h²_x0017_ÉXþV@æâÝeAõW@_x0012_íy;¶N_@+_x0004_C_x001E_Y@cÛ+¡_x000C__@ ÿé_x001A_[Y@dÌÓ|í^@Oï¢Ï¼\@.d¥×_x0016__x0008_\@y¹:Âg[@Ö!þ_x0011_é_x0017_^@_x001C_#Í;_x0011_-^@aÂ¦Æ%\@9Å»cñ¾]@&lt;ÍBQè\@ÅKt¹_x0007__x000B_|Z@òTC_x0003_	¶]@n`}ãZ@`ú;Ãô_x0002_`@Ò_x0016__x001E__x0006__x0008_^@.I¹0Ç_@r}~oi¬Z@Æ´/ÖÆ¶W@ü¡üeÀ&lt;[@báêÂãÀY@d_x001A__x0016_ÈîY@jYÀÊZ@ö_x0006_R_x0013_A?^@Zep_x0007__x0004_	^@öï~áW@«_x0019_wY@Ü6Ë_x0011_W@Ò_x000D_ýÿI_x0005_]@Èå@_x0018_Î'V@ò)v_x0005_Õ[@KTpÑÜqW@K&amp;_x0001_¿À\@.ké_x000C_Z@õ¶ ó	X@þ¤ÿÏY@x2_x001C_Z@J&gt;ßûÍV@cD3æýY@¥£Þ_x000F__x001D_E\@WÈ_x0008_\@_x0015__x000B_ÀÚ·W@ü²u[n^[@_x0003__x0006_s_x001C__x001E_g/Y@ÅÛõ­_x001A__x0007_V@*á¬ùS¡^@e_£ âY@øõ9ÁÂàZ@P¼yV¹ºU@,9_x0019_A_x0004_ìX@`_x0003_IÃZ@êûÕ0mZ@Á³2[aV@_x0010_QÆ&amp;6[@ævâ§^@©_x0002_\]\@Hß´ÛV@¦lãz_x001D_QU@p$ÑY@l/äÓÛ¼Z@_x0013__x0002_7¯]@þD%F§^@_x000E_æoòêôY@p#hJÔ\@ú_x001C_?¹"^@&lt;f8¦Í_@Ü0"':ó]@_x0010_±&amp;_x0001__@_x0008_:©;\@0Çè*\@c¨_x0005_Ð_x001E__x000C_]@Âµ3oES]@´bJXÃ_x0019_\@M»×ò×_\@³Ì6_x0004__x0005__x000C_°X@&lt;FÂ_x0017_T@.¨_x001D_nÛW@_x0016_&lt;ëõú\]@_x0001_1±¾LÌ\@È_x0016_ô.ÆX@Æñ}ûY@T¯XªX@÷?ç¢uëW@_x0019__x0016_&gt;_x000B_éí[@ÐÀq-a[@©_x000D_³ êÃV@Àw_x000C_*"_x0017_]@YÍÑÑY@ü7×JÂZ@À©c_x0013_]@´kÓïv´U@ëë	Y±\@c_x001A_ðB·äX@4k'÷Ê]@_x001F_ÎÏ_x000D_l_x0018_W@À¨.ùU@ ´ßÀ^@ _x0016_M¯Æ_x000B_Z@ÖND¢`_x0003_[@àÂôÕ|&lt;_@¸^øÏáZ@_x0002_QÀ	_x000E_X@®8Aá8_x0006_^@Mð¹ìÇ°V@=_x0016__x0011__x0018_=_x001B_[@,¹·âð[@_x0002__x0004_ÝhñJR]@ÿn7&amp;¢Z@_x001F_-ªï\@æÖIX@_x0017_í¹zè[@&lt;=ð(HZ@ÊÏÙ7{[@ã_x001D_·Òv_x0003_Y@är¹6X@9 Hp\@VH+R_x000B_^@(_x0013_ü}[@ô9ö\\@zA_x0001_èU@Z%`_@&amp;ö)$½¨Y@N©Ø8O]@8±cº\@'æ;Rä·\@\r_x000F_	ùZ@Â_x0012__x000B_¤åj\@¨9äsÈY@OYùBå:Z@:xo¹'dX@$úN¼/Ë^@À_x0016_²åØ[@y]ÌÿÊY@Lw¼qþ_x0016_Z@8T¿ºJ\@¯ø¡îzA[@_x0005_¦¬ì_x0012_Z@_x0008__x0012_þ_x0002__x0005_Ô9[@õ_x0014__x0011__x000C_t[@_x0004_ÿy®&amp;U@Ìq;\â\@N|ßI[Z@Ö¸mâSS[@_x000B_PHvÍ¡\@«GXdZ@£_x0018_T3G_x001B_^@æ{ûGw¢Z@þ ¨Î±:]@2°Â+^@æö¹ó`Z@¦_x001E_	!Þ:_@_x001C_ùG&gt;]@"¼?»)_x0003_]@×_x000C_Ò0éX@°½HÓÄ^@6Xú-þl\@M_¡¥¿_x001E_]@·O ÕäÍU@GUtÅ]@¸wh_x000E_¨ë\@½¢za&amp;_x001A__@¶_x0016_Aî\@u{Ù_x001C_BZ@T_x001E__x0007_3Y@òrÞnX@p¤Â}_x0001__x000C_Y@_x001D_óAÎÕ_x000B_Z@_x001F_¡ì¶\@tÏ¿^ &lt;Z@_x0002__x0004_Ç_x001E_lo#W@ÜàqnD![@8¾_x0006_û_x0014_Y@Æía+úY@`¢xc X@_x0003_Ò¸s:Y@Á·ÇÅn[@èó»	û]@¯ýß~_x0001_O[@ÿò(_x001C__x000D__@Ö»Øc÷W@êûc=_@K·÷æê^@¤Ý\]´¤^@_x0003_Ë5"¾Í[@r	þO³~[@üe_x000B_J-Z@pî_ðO$Y@,åÑDþ$W@XèÍR.]@cX÷d;_x0013_\@tÅÌ¿*©V@ié_x0011_£V@Ãõ¯ÉZ@§ÝúMS]@OÙóq¥Y@k_x000F_&amp;oW@&lt;_x0011__x0014_\/\@À4öh×Y@z¤yFÜ\@-×VErû[@fÝÖH_x0001__x0002_GG]@û£äññ»V@bãUÞ_x001E_ºZ@¸_x001E_êV4KY@\ê_x0001_»_x0014__x001F_X@cyç^bX@ðM_x0006_÷ZM]@Ô"éëï_x0002_Y@ÃàÙM§ó[@¡l_x001D_Z@_Z_x000F_8«_x0005_\@0OC(DZ@ð½ÌfX@·Äüþ¶%W@NË_x0013_Z@Âz©_x0015_X@ù¦[È´Ü]@_x000C_Ã_x0001_Jz[@µh_x0014_¢_x0007_^@&gt;ÄÁ¹çµ\@ª&gt;NÄlY@L°á^F^@"G BDþ[@äö6ïCtY@ßmªâ&amp;Y@_x0015_[À§$[@G£Ìr£_x0017_]@æ²í_x001C__x001A_W@_x000F_tÂ¦_x000E_6Y@_x0014_¼´®ã]@_x0006__x0008_©¶_x0007_Z@DÌyój$\@_x0001__x0002_¾ëg]ÎX@._x0010_Â4%Z@øØóZ@nD\d_x0011_Y@¯Ü(¢[@çã_x0010_5[@7R¼_x0008_§_x0002_[@Ã× ÷_x000E_[@;ñn	_x0004_Y@ÆoË	EåZ@x6_x0004_t]@_x0011_5_x0018_·¾^@e!ëM_jV@±_x0005_;ë[@"Ï´_x0001_]ó]@ÔM_x0014_ðÉ[@ÌPùü£®[@±s_x001C_W@Ï-*EY@¶NEÝ6X@ôy´£]@QLQx$]@e_x001B_è:ø)Z@À¥N+_x0001__x001A_\@ØÜåì]@_x000B_]ý5[@Øì_x0007_âvU@8_x0007_º'([@N&lt;v°b/Y@N¯ÆY@hËØ_x0010_5|^@?Wè5_x0004__x0006_\[@6=_x0002_*_x0007_/W@¡Yé\^@m¼°_x001E_P_@Ü¨îõ_x001D_4Y@¦`ü+aA\@~ÒO$Ýv[@½ ä_x0006_ð_x001B_[@ì`ôÅ[@x´mq_x0012_ã]@Ð¢ÜR`\@/~å_x0005_´KV@È|&lt;_x000F_\@NSpI~_x001B_^@Nb_x0003_}_x0018_Y@ûX¾Æ	Z@|Gæ%VZ@2SðÑq]@*!&gt;~3Y@=1¨:_x000C_ÆX@ØcJìÒy\@~uLÊD_x0001__@x½F£Y@0_x001C_ÌÝVH^@Ví¹*}âX@_x0006_¯$çZdY@C_x000D_ruíW@`0[BmüY@óX Ðï[@_x001E_bB¥PY@_x0005_sùÈ^Y@_x0003_.ð¨/]@_x0004__x0006_¬¦¿_x0001_»I\@¶®_&gt;»TW@_x0014_ÝA*[@_x0003_v¤Ý[@lQ4¸Z@[W,Ðò_x0012_`@v_x0001_Ä4X^@kHlP_x0012_æY@Brm}'^@FÄÑÌpáY@,RøW\^@Ù_x0013_L»ÕKY@ø_x0002_¨w\@+Bè_x0005_[@_x0008_"ÿ¡*]@MZY½ÁLY@62MEF×W@Ó+¨Í]@_x001A_íb[ä]@@8µ µ_x0014_[@ø_x001C_^eþ^@_x0011_p©bQW@_x001A_Þ9ä¸ø\@¯ÔC¬ Z@nÁ©­2L^@Ðüm°ÿZ@èÌF[cZ@H»_x001B_'+_x0012_Y@çç_x0016_Ëî\@ôÆ_x0017_ïòñW@B ³_x000B_.\@n_x0011_Qê_x0001__x0005_÷xW@QÂd{íwY@¾jãÆ_x000D_o[@¸±¤¿²]@N®±Ö_x0015_²Z@D©Ää|]@5"Â_x000E__x000E_Z@X÷´¥¤ëY@\¨ósÑU@!_x0003_Å\dW@Bª áçC[@ÿ7ñ÷PAZ@¶Àÿ°B]@By_x0008_FV@^+íy&gt;]@_x0017__x001C_EÞZ@ÿ,¼õX_x0016_`@ËFY]@_x0004_îªéT«\@NÿeøZ@é&lt;¸_x0006_{Z@Cµ	(¬¤Z@oÍ%_x0014_ðoX@_x0016_õi_x0015_#/Z@´% èEëY@Íö«_x0006_-[@fL_x0017__x0004_p^@_x0002_ìÊ³¨r^@t_x000B_üd]@FÇUúµ]@î!*^@Ce8_x001C_±Y@_x0001__x0002_jØµIÃ¾W@_x0002_û"`_x000B_Y@ì4¹ÇàX@lèb_x001B_&amp;\@où¦AFpV@C_x0013_¸¤W@åô!©]·\@\=^ÜÞZ@¢}f8ÐZ@ÿ©¯®86Z@_x0014_-ÍöwÖ^@ç¦cY@ë]._x0008__x000B__@_x000E_0´àX[@ë*&lt;d³U@_x0014_æ,Éd[@­7qY¡_x0017_W@õ_x0017__x001F_lÃ[_@¢ÒAèf¹Z@µów}-Z@¯`ñSxZ@wT_x0012_LWE\@ÂNÕI?Z@TÂd×*V@½ÖGeéÝZ@_x0003_¦_x0019__x000C_wV@~OÜwgð\@&lt;éì½s!Z@ú_x001C_Ë_x001D_yX@Ä_x001E_&lt;.']@v®pO[^@_x0011_hÄÛ_x0002__x0003_Éé[@ÖqXÇBV@$Hh½[@øM¸µcàZ@Ðt_x000B_ß¥X@1_x0005_Ê8\@½%êñ&gt;úY@h"x|_x0006_ðY@´qòÏ®[@f¢tïX@ó×ºnZ@z?il«ÚZ@]_x0014_êBË \@ï4»_x0019_HY@_x0001_¿FÒ\@àRGbÔõ\@_x0006_±À½ä]@¬&gt;I]@ÄROÕ:ÈZ@_x0013_Jõ_x0013_Û^@q/­ÏÙZ@æF7_x0002_{WZ@_x0001_&amp;_x0018_eW@_x0018_þÿñ_x0014__@v¼*_x000D_´\@¼WÐ_x0008_Q¨Z@èÛ_x0018_]@Â_x001A_î,¬`]@zmû¸\@äç^7u½Z@_x0010_/'_x0003_ô]@yÂN{_x0003_]@_x0001__x0003_b_x0006_°¿Çû[@&gt;Ýk³&amp;_x0002_^@µN·ÞY@lpÅùXj\@zÙF_x0019_4é]@1-gq¿]@øH_x001F_®D\@Ö½½_x001A_[@Ç_x001F_äó±íT@¬ÕèY@ðZ²©[@@_x000C_ÝÊ"V@_x0010_í_x000F_ÙÒ+Y@@ÎçÀo^@MìE&amp;#V@û«³_x0010_\@ ò/U¥bX@Æ î	Y@/æÖJY@_x001C_S1Pé_x001E_W@Z;¨o¢ã^@:&amp;­_x0012_\@\C_x0014_Ûj¢Z@x_x000C_ß!Z@ºÔ[']@@h	¸Ó]@Îã_x0016_j¤&gt;\@DO_x001B__x000B_àiV@Ñs½Y_x0006_ãZ@_x001C__x0010_ó_x0015_õ^@	NA÷¼\@}*7Y_x0001__x0002_³@]@_x0006_[6ÛÛ\@ÓÂpáÙ_x001F_]@ãî;#_x000D_bV@_x0014_ÿ_x0019_Ò_x001F_eZ@o""xX@t!rÿ ]@VÓMb¥¶Y@22ø¸Z@óÍ¦±xW@åÙ_x0015_Õ)S[@Î1´b_x001C_G]@\:BCSJ^@³_x0007_M_x001A_°\@=M¾X@.óÈíð×Z@Óô$.y{^@_x000C_L#«!Z@t_x000D_è_x0004_X@N_x0017__x0010_ðV@ylsVC5_@_x0005__x001D_F5Z@ÌyOdï^@µ_x(ÈZ@§)7P\@È_x0015_?'i]@æ_x001D_W@Q? }[@ ,*»û_x0017_^@Pk_x0011_]%yZ@ý¯i÷S]]@Ò4%Ù«Y@_x0001__x0002_¥ª¨ê4\@ÂQy¾;0[@üwpA¢Z@._x0010_IÈ4_x0006_\@(J'i[Z@d_x001B_Qán_x001F_W@ÔæÄ c_x001E_X@vsÍ5MY@_x000C_S@Cl/Y@_x000B_6ã/ë!\@8Ó9GÄ°X@_x000C_j»µÌºZ@J¯ÊúZ@ä_x001F_GW[@&lt;_x0007_dJ^@}¤á_x000F_i_x0016_Z@ü¾&lt;9%Z@3Úq¶ÕÝ[@_x001E_$·a_x001F_]@è¥¢&lt;ÊW@&lt;0íî§_x0016_]@õ"KC[@aÜ¬±?X@_x0015_S!«ªRV@.¦ï-^@w)Ô9:Y@ _x001B_£.¨ÑY@goÈ.ëZ@.ÑªßI^@Á¾íg[@_x0007_Ð}üóV@bÒ|]_x0001__x0003_^@-_x001D_e`A]@ªV?&amp;Q^@_x0016_Þ[BÛã[@¡0?Z@8X+wì_x000D_Y@º_oüh¤\@ù²P!§V@Ë»ñªGH]@vÌJü_x0005_ð[@d|Ð_x0002_ÏV@ºi_x0016_¸ïZ@ßî+`4^@ÜéáÚ&gt;±Y@k_x0013_V*3f[@OB_x001C_J&amp;o\@DÉùý]@Jp½[@è@_x0002_©_x0017_ò[@(z_x0013_	è]W@F÷÷_x0010_W@×_x000E_ÿ'_x0003__x0013__@lX¿¯¡\@p_x001B_g_x0010_W@5B_x0013_5_x0013__]@T_x001A_ÚyÈ_x0014_^@ã|_x0017_2¢GW@´ZzaßC\@H¹_x000B_(ºè^@³rj_x0008_?[@_x0008_5mýZ_x0012_\@|¨_x000E_p¡[@_x0001__x0002_)]F!NY@Ñ}³¢W@9+½ýÓh[@s´:_x001D_³V@ÜÇ.øºÙX@Å-Dàö_x0011_V@r±ßÞEY@Új±EC[@_x0018__x0019__x0005_ÑX@4*'%q_@ÆNP{uq_@Eßkb[@_x0004_}ÞùY@´Aí_x0002_¯UY@¦_x001A__x0017_f¼Z@õÔbò3Z@îC_x0013_,à\@_x0004_:«XÎèY@V_x0015_ø0_x0014_[@D|°ÕS \@_x0010_æÞãZÊZ@}£ÓæIZ@x_x001D_ZÉ­vY@â±ïGª_x000E__@_x0001_¿&gt;'6iY@O	BJ]@ØdBÄÌ\@9_x0006_t¾_x0005_[@ê_x0004_ÝÆW@)LV@_x001F_Ødq_x0010_[@á¹Â_x0001__x0002__x0007_K[@_x000B_Í_x0019_÷®W@åäI9ÝÃ[@_x0008_]ÚI@[@ÆpÚÁ^@n¦_x000F_õäz]@â_x0007_ÆòW¼\@_x001E_Ì_x0004__x001D_Ù\@_x0002_÷÷MÛN^@Ó_x0005_6ÎØÞ\@Ç§Y=_x000B_Ù]@@_x001A__x001D_5çIZ@??_x001E_¶£V@^=s%Ëj_@Â®Ë)ø_x0011_[@_x0012_mªÀ,È_@B_x0004_¼°^jZ@_x0007_z1¹0_x000E_Z@_x0002_3g_x0013_Öó]@r_x0008_j_x0003_í¬_@y¤k»À^@ÿ_x0013_^ê_x000C_ÔW@põ_x000D_¨Øý\@_x0005_}_x001B_(õV@\c³}ÑY@·7_x0018__x000E_B×Z@ûP©_x000D_} ^@è8ÊÚäV@®z¶º_x0014_V@3O#:%Y@û! FÌ_x0018_]@Öû\Dy\@_x0003__x0005_¦ÐÅ_x0002_\@ôÂêèÃaZ@Þ}*ÊZ@_x0016_½®¾Y@ÞØôd½]@hNwH\@/ÇVZ@_x0003_i&lt;^W@6µ{ó^@~9ëß¾©\@ÄCæ_x000B_#V@_x0003_uÐCZ¢Z@ÂÖR6ª¹[@&gt;_x0004_W{¿ðX@Çi3Eý[@Ù.a_x0012_ù5Z@_x0010_%ý½&lt;ÜV@P_x0010_º7[@ý!à_x0001_*\@Ç?U]$\@IqøÇBZ@ëÍF_x001C_[@ª0_x0017_.ÌZ@0àØ_x0006_ãZ@_x0016_Së{î¡]@7¢»_x001E_®W@HS4.A9Z@:L\KÕò[@2¤%7:sZ@òýN¬Z@pÜ_x001A_sn\@öó;_x0001__x0002_è1Y@YÓïñ]@¬­×W¤Z@ú!Ä	2[@_x0019__x0003_&gt;ÔIX@_x0006_àÅNZ@bzUO~Ó\@_x0014__x0014_JÕÞ_x0003_^@ÝZ_x0011_û[@èÎ(BÑZ@*¯úðpz^@2&amp;_x0015_ïÏ_x000E_X@LæH6q\@L_x0005_ÒDØ'^@5ãÓ6Z@:RX_x0017_!\@D¯q_x0011_]@À	Ó§]\@6hA+_x0010_l\@|®þ{¦QZ@_x0010_@í"ñÖ[@mÚÿ_x0004_Y@Ã¼_x0004_¤\@§Òß6N^@8]ÑM?è[@È4Ãø(æX@wA_x0018_QZ@âòòw^@±l/¸Ý\@I_x001A_mØÃ[@Ü &amp;nÔ[@8~_x000F_µy_@_x0001__x0005_u"Úôù]@^_x000F_;nËí[@0_x0010_Y¸æ_x0010_W@´rèQ;_x001F__@þ_¸´X@´­N;"Ë[@l&amp;_x0017_ ^@ëMÐ_x0019_n&lt;X@GäPï_x0015_[@Ø_÷_x000B_&gt;¦_@Þ_x0003_±T\@f3ÊÐ:\@^_x0005_73äX@Ëa9_x0016_Y@Þi_x0010_9óX@_x001A_Ò=(k_x0011_[@÷%Q_x000F__x0005_[@¥Ø_x001F_\P\@&lt;±_x0002__x0004_Î	\@ä]JÜÂ[@lîÏåÝ-]@f§_x000E_Õ£}]@/©ìÊÈW@_x0012_ÍÁÂ_x0005_X@Âjq_Ä9Y@½3Ûkác]@Z_x000E__x0005_g×´[@ â'4_x0005_ÐW@H_x001B_ÿ£Y@×ÇHdW@â_x0005_.Ã£ÅX@ Ä0ì_x0001__x0002_­]@k=ÍaÈW@òÁäî_x0002_£Z@_x0017__x0012_aGíí[@_x001A_LÚõæZ@&lt;:ß,|W@WÉw_x0017_Y@O{Î_x0013_Æ^@XzNg¥Ü]@Ê³÷Ð¬=Z@_x001D_¯Ña ÚV@_x0004_ 	dÆ\@_x0006_X¼!X@ à 	s^@(ÄÐn_x000F_Z@ûß¡¿_x0013_;\@¶_x0013_Ù{V[@î§¾ÓIäW@ÞQñ_x001F_Ú¯X@&lt;_x001F__x0006_Î&gt;äW@Ó©6ö_x001B_@[@_x0010_T_x001B_î[@_x0015_C¯Y]]@/TÕ8%Z@tqv¡×^@e2²®2Z@_x000C_~Äa¸]@¹uàR¬[@._x0002_ÇX@8l_x0019__x0019_s­[@Ë*ZÛ[\@´(gÓNK]@_x0001__x0004__x000E_'~«3_x0014_Z@ö'oõcV@_x0016_Lï¿à_@t¨/ òãW@@°B7_x0011_A\@_x0008_U¡ÄRw[@ô_x0003_º_(\@,qð¢s_x000C_[@GßÞ\ØÒX@À_x000C_ßü_x0016_\@7ç_x0011_)í[@wä_x000B_Âïæ[@dñ+î¡Z@Âîc_x0002_\[@Zû+_x001F_iW@_x001C_ï_x000E_Êô­Y@êö®\\@n(Ö±©Ï[@æa,îñU@Ä}_x001D_éÕW@bÊ9â[@ÆD|p_x0004_Â[@_x0015_	éÎ¯X@ì$R§&lt;]@/_x0016_ËÝÛK]@êùÅ_x0005_?^@ù_x000E_&amp;Ü[@4_x0005_É]@a_x0005_nYZ@[¼a0rÜZ@3àÚZ@°î_x0014__x0002__x0003__x0018_ò^@&lt;iå_x0006_?V@­ÏÌ\@@-zký\@3^®8D[@ÚM		\@6¬ìÏ7Æ]@ìòs[]@#.@v_x0013_Z@_x001D_æmpY@hì,*ÜJ]@b¼¢_x000F_^]@_x0007_ÌäÛ¿=]@&lt;©F_x0006_:X@Ò©)»U@¢_x000F__x001B_[@¤_x0014_pBî]@t¨4Qö_x0018_X@ü¿U¦ÅyZ@/oÒ'c[@_x001A_¹#)9 Z@Pv_x0005_[@ä#áeì[^@ Ì®Ö_x000D_~[@¬Í&amp;3à]@®÷üUZ@@Ý9ãºY@º©QH_x001E_ìZ@;_x001E_âU¯\@k	Üj\@ÈÇw _x001D_X@v_x0006_õÊ_x0001_^@</t>
  </si>
  <si>
    <t>27302c9dbcc693aab2277c6ad250a216_x0003__x0004_^ó_x0003_¶}ñY@àmèìY@&amp;!_x000B_qñhX@ÏF¥óÂZ@x§_x0018_1ì!]@_x0002__x001A_=ã+_x0017_U@ï*UûáV@Ý^Ñ­ÚY@D Ñ»e\@{ö#Yeß[@8V^n¡[@_x0008_%_x0008_z_x001F__x0017_Y@_x0016__x0011_p_x0015_ø'\@%}ÒGpZ@§Õ5¬qi^@(_x0011_(9_Ä\@2ï4_x0018_¡_@QP·Â5&lt;X@X½y_x000D__x0015_\@Ö_x0013__RhöX@^y©]@·yrUÐ£Z@4²Ë_x0008_~\@´#n8Ð]@}(;ògL]@§ÄX_x0017_Ã]@_x0004_¹0_x001E_Å9_@_x0003_ñÐ¼Z@a_x0001_WZV\@ÈÉ2Xôù\@#_x0019_[ëZ@6Þ1_x0001__x0002_7A^@N#ÀÎW@½É_x0011_4&amp;_x000E_]@L÷5\@LüoTn¬X@÷ÎEÑX@_x000B_w-uÓø[@D&lt;"ENêY@®òV_x0004__x0004_Z@_x001E_aË!'Z@Úa_x0012_¦[@´½_x0017_*A[@S¯mÚ_x000D_Y@y¼éãiØY@Ü´IgC^@´H_x0013_ü»ãZ@Þ+cEnë[@²:_x000C__x000C_íÊX@À$;a[@_x000C_Á_x000D_iýU@_x001C_,|b[@ïAS\é\@Öv&lt;Ìx_x0002_]@äWÌ_x001D_ç][@_x001B_ï·åpX@G to]@ìW_x0017_Ö:z\@Èa_x000B_PÁÇY@&lt;¨Ê[bW@0©´´¶Ã\@Ä¦jU¿_x0015_[@LjþÜØåX@_x0001__x0004_&amp;ÔVzr8[@`_x001A__x000D__x0004__x001C_]@_x0004_Ä_x0013_7\@ÎÐYz®ïW@ÿ_x0016_cG;I_@_x000D_²1;£_x000F_[@È_x0016_W3Ö[@_x0013_ÕÉ²!£^@F¯_x000F_·P[@D_x0008_ð[3_x001A_Y@£¼\¯¦\@4\hwJ]@z`;)_x000B_X@®©oéðVV@ÝÊ«_x0007__x0012_\@qqqTÅE[@í_x000E__x001C_Ø]@wQ÷_x001B_I[@8ÚÖ:V@©$_x0002_¶C^@cqs_x0003_6\@_x0002_.ôù[@Ö_x001D__x0013_DW@XÖ®í~µ\@Øu¦øóZ@°CìTJ#^@(´ÚÔ[@Èp_x0011_é8øX@_x001D_ï¬bUW@ì{¸WX@?k_x0007__x0004_6^@¬q_x0005__x0006_rZW@à_x0004_/Ý1[@¢0Ýz_x0001_]@Dz)ðèSW@6BO[@ú¯ ù¸X@6«*_x0003_&lt;_x000B_^@õê¾Â)ÝX@ÚVq|ÙÏ]@_x000C_H·_x0010_Ø\@_x001B_	sURn\@jna3é]@8iiP¢_x0013_Y@É|ª÷[@Fù®	Ëð[@_x0002_]_x000E_ÙÜÙ[@ÐcOÁp=V@,¸õ·[@/Ä5A¼]@À±qýÅ¢\@0Uc_x0001__x0018_ÅW@¬P¼=`[@_x0019_ÿX¯ä*W@Úiîz;[@_x0011_NíÜ.Ì[@jÔ_x0011__x0017_\@ûvx zU@J!·Ô@_x000C_]@_x0004_;$ÿ;Z@&lt;W9Ë_x0010_X@D7ëÃÑïZ@#óHôW_x0019_Y@_x0005__x0006_éH!¶vX@\6i×^Z@Ô¦gÂ¾]@_x0016_a²ó;[@¢!f®Ö[@_x0001_âÕ3_x0015__x0005_]@~:QÙ\@î_x0012_¡C%_x0011_[@_x0004_ò_x0015_ßT@µp_x001D__x001A_ù^@0l¸ÒÈv[@kÂ§Bùw\@4_x001F_4Ù_x0004_µY@Fß_x000D_1X@&gt;ú¤_x000E_e¨X@¨`PÄ!7^@_x0004_VÏÄe\@¤M¹ßü´Y@_x000C_nfq_x000B_W@®ð&lt;iX[@ +ì¾]@LMCè&gt;u\@¹¾¼i*ÜZ@`zâ`X@ëà¯ffkW@Æþä?¸#]@n'ÛUH\@`_x0017_G4\@)®Öhe_@9_x0006__x0002_ª_b\@,7bboÓX@EM_x0003__x0001__x0003_4_x001E_\@Î_x0008__x0012_C§8Y@ÆÕôè+\@·JËn«Y@a&amp;Å¼EY@]Ì:` _x0007__@_x0006__x001B_±Y@Á©_xåX@&lt;h@o×Y@Û_x0016__x000E_GWÙZ@ëñ*M_x0010_ ]@¡á_x000C_A_x0016__x0003_V@ö&gt;áÙô`?&gt;&amp;ØÑ ³?ÙÃ*«òY£?_x0017_0¾À¦±?JÍoß?ñÁ =3É¶?Bzåæ:y?A_x0014_Æ«È9²?Ð°×!_x000C_?~_x0008_BåÑ§?®CZ.âò©?¢ÌcïU¥?^Ìqõ_x0002_ÎÀ?há¦VÏÅ»?Ô3ç°?ù_x0016__x0007_Ëó_x0001_Á?m;Sã ?Ñà_x001F_¯d²?_x001E_sVÂû­?&amp;kµMôDµ?_x0001__x0002__x0002__x0014_ª?_x000F_¸ZÖîîz?XèúB¦?_x0012__x0001__x0001__x0012__x0001__x0001__x0012__x0001__x0001__x0012__x0001__x0001__x0012__x0001__x0001__x0012__x0001__x0001__x0012__x0001__x0001__x0012__x0001__x0001__x0012__x0001__x0001__x0012__x0001__x0001__x0012__x0001__x0001__x0012__x0001__x0001__x0012__x0001__x0001__x0012__x0001__x0001__x0012__x0001__x0001__x0012__x0001__x0001__x0012__x0001__x0001__x0012__x0001__x0001__x0012__x0001__x0001__x0012__x0001__x0001__x0012__x0001__x0001__x0012__x0001__x0001__x0012__x0001__x0001__x0012__x0001__x0001__x0012__x0001__x0001__x0012__x0001__x0001__x0012__x0001__x0001__x0012__x0001__x0001__x0012__x0001__x0001__x0012__x0001__x0001__x0012__x0001__x0001_ _x0012__x0001__x0001_¡_x0012__x0001__x0001_¢_x0012__x0001__x0001_£_x0012__x0001__x0001_¤_x0012__x0001__x0001_¥_x0012__x0001__x0001_¦_x0012__x0001__x0001_§_x0012__x0001__x0001_¨_x0012__x0001__x0001_©_x0012__x0001__x0001_ª_x0012__x0001__x0001_«_x0012__x0001__x0001_¬_x0012__x0001__x0001_­_x0012__x0001__x0001_®_x0012__x0001__x0001_¯_x0012__x0001__x0001_°_x0012__x0001__x0001_±_x0012__x0001__x0001_²_x0012__x0001__x0001_³_x0012__x0001__x0001_´_x0012__x0001__x0001_µ_x0012__x0001__x0001_¶_x0012__x0001__x0001_·_x0012__x0001__x0001_¸_x0012__x0001__x0001_¹_x0012__x0001__x0001__x0001__x0002_º_x0012__x0001__x0001_»_x0012__x0001__x0001_¼_x0012__x0001__x0001_½_x0012__x0001__x0001_¾_x0012__x0001__x0001_¿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×_x0012__x0001__x0001_Ø_x0012__x0001__x0001_Ù_x0012__x0001__x0001_Ú_x0012__x0001__x0001_Û_x0012__x0001__x0001_Ü_x0012__x0001__x0001_Ý_x0012__x0001__x0001_Þ_x0012__x0001__x0001_ß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÷_x0012__x0001__x0001_ø_x0012__x0001__x0001_89ù_x0012_88ú_x0012_88û_x0012_88ü_x0012_88ý_x0012_88þ_x0012_88ÿ_x0012_888_x0013_88_x0001__x0013_88_x0002__x0013_88_x0003__x0013_88_x0004__x0013_88_x0005__x0013_88_x0006__x0013_88_x0007__x0013_88_x0008__x0013_88	_x0013_889_x0013_88_x000B__x0013_88_x000C__x0013_88_x000D__x0013_88_x000E__x0013_88_x000F__x0013_88_x0010__x0013_88_x0011__x0013_88_x0012__x0013_88_x0013__x0013_88_x0014__x0013_88_x0015__x0013_88_x0016__x0013_88_x0017__x0013_88_x0018__x0013_88_x0019__x0013_88_x001A__x0013_88_x001B__x0013_88_x001C__x0013_88_x001D__x0013_88_x001E__x0013_88_x001F__x0013_88 _x0013_88!_x0013_88"_x0013_88#_x0013_88$_x0013_88%_x0013_88&amp;_x0013_88'_x0013_88(_x0013_88)_x0013_88*_x0013_88+_x0013_88,_x0013_88-_x0013_88._x0013_88/_x0013_880_x0013_881_x0013_882_x0013_883_x0013_884_x0013_885_x0013_886_x0013_887_x0013_88_x0001__x0002_8_x0013__x0001__x0001_9_x0013__x0001__x0001_:_x0013__x0001__x0001_;_x0013__x0001__x0001_&lt;_x0013__x0001__x0001_=_x0013__x0001__x0001_&gt;_x0013__x0001__x0001_?_x0013__x0001__x0001_@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W_x0013__x0001__x0001_X_x0013__x0001__x0001_Y_x0013__x0001__x0001_Z_x0013__x0001__x0001_[_x0013__x0001__x0001_\_x0013__x0001__x0001_]_x0013__x0001__x0001_^_x0013__x0001__x0001___x0013__x0001__x0001_`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_x0001__x0002_w_x0013__x0001__x0001_x_x0013__x0001__x0001_y_x0013__x0001__x0001_z_x0013__x0001__x0001_{_x0013__x0001__x0001_|_x0013__x0001__x0001_}_x0013__x0001__x0001_~_x0013__x0001__x0001__x0013__x0001__x0001__x0013__x0001__x0001__x0013__x0001__x0001__x0013__x0001__x0001__x0013__x0001__x0001__x0013__x0001__x0001__x0013__x0001__x0001__x0013__x0001__x0001__x0013__x0001__x0001__x0013__x0001__x0001__x0013__x0001__x0001__x0013__x0001__x0001__x0013__x0001__x0001__x0013__x0001__x0001__x0013__x0001__x0001__x0013__x0001__x0001__x0013__x0001__x0001__x0013__x0001__x0001__x0013__x0001__x0001__x0013__x0001__x0001__x0013__x0001__x0001__x0013__x0001__x0001__x0013__x0001__x0001__x0013__x0001__x0001__x0013__x0001__x0001__x0013__x0001__x0001__x0013__x0001__x0001__x0013__x0001__x0001__x0013__x0001__x0001__x0013__x0001__x0001__x0013__x0001__x0001__x0013__x0001__x0001__x0013__x0001__x0001_ _x0013__x0001__x0001_¡_x0013__x0001__x0001_¢_x0013__x0001__x0001_£_x0013__x0001__x0001_¤_x0013__x0001__x0001_¥_x0013__x0001__x0001_¦_x0013__x0001__x0001_§_x0013__x0001__x0001_¨_x0013__x0001__x0001_©_x0013__x0001__x0001_ª_x0013__x0001__x0001_«_x0013__x0001__x0001_¬_x0013__x0001__x0001_­_x0013__x0001__x0001_®_x0013__x0001__x0001_¯_x0013__x0001__x0001_°_x0013__x0001__x0001_±_x0013__x0001__x0001_²_x0013__x0001__x0001_³_x0013__x0001__x0001_´_x0013__x0001__x0001_µ_x0013__x0001__x0001__x0001__x0002_¶_x0013__x0001__x0001_·_x0013__x0001__x0001_¸_x0013__x0001__x0001_¹_x0013__x0001__x0001_º_x0013__x0001__x0001_»_x0013__x0001__x0001_¼_x0013__x0001__x0001_½_x0013__x0001__x0001_¾_x0013__x0001__x0001_¿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×_x0013__x0001__x0001_Ø_x0013__x0001__x0001_Ù_x0013__x0001__x0001_Ú_x0013__x0001__x0001_Û_x0013__x0001__x0001_Ü_x0013__x0001__x0001_Ý_x0013__x0001__x0001_Þ_x0013__x0001__x0001_ß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45õ_x0013_44ö_x0013_44÷_x0013_44ø_x0013_44ù_x0013_44ú_x0013_44û_x0013_44ü_x0013_44ý_x0013_44þ_x0013_44ÿ_x0013_444_x0014_44_x0001__x0014_44_x0002__x0014_44_x0003__x0014_44_x0004__x0014_44_x0005__x0014_44_x0006__x0014_44_x0007__x0014_44_x0008__x0014_44	_x0014_445_x0014_44_x000B__x0014_44_x000C__x0014_44_x000D__x0014_44_x000E__x0014_44_x000F__x0014_44_x0010__x0014_44_x0011__x0014_44_x0012__x0014_44_x0013__x0014_44_x0014__x0014_44_x0015__x0014_44_x0016__x0014_44_x0017__x0014_44_x0018__x0014_44_x0019__x0014_44_x001A__x0014_44_x001B__x0014_44_x001C__x0014_44_x001D__x0014_44_x001E__x0014_44_x001F__x0014_44 _x0014_44!_x0014_44"_x0014_44#_x0014_44$_x0014_44%_x0014_44&amp;_x0014_44'_x0014_44(_x0014_44)_x0014_44*_x0014_44+_x0014_44,_x0014_44-_x0014_44._x0014_44/_x0014_440_x0014_441_x0014_442_x0014_443_x0014_44_x0001__x0002_4_x0014__x0001__x0001_5_x0014__x0001__x0001_6_x0014__x0001__x0001_7_x0014__x0001__x0001_8_x0014__x0001__x0001_9_x0014__x0001__x0001_:_x0014__x0001__x0001_;_x0014__x0001__x0001_&lt;_x0014__x0001__x0001_=_x0014__x0001__x0001_&gt;_x0014__x0001__x0001_?_x0014__x0001__x0001_@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P_x0014__x0001__x0001_Q_x0014__x0001__x0001_R_x0014__x0001__x0001_S_x0014__x0001__x0001_T_x0014__x0001__x0001_U_x0014__x0001__x0001_V_x0014__x0001__x0001_W_x0014__x0001__x0001_X_x0014__x0001__x0001_Y_x0014__x0001__x0001_Z_x0014__x0001__x0001_[_x0014__x0001__x0001_\_x0014__x0001__x0001_]_x0014__x0001__x0001_^_x0014__x0001__x0001___x0014__x0001__x0001_`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p_x0014__x0001__x0001_q_x0014__x0001__x0001_r_x0014__x0001__x0001__x0001__x0002_s_x0014__x0001__x0001_t_x0014__x0001__x0001_u_x0014__x0001__x0001_v_x0014__x0001__x0001_w_x0014__x0001__x0001_x_x0014__x0001__x0001_y_x0014__x0001__x0001_z_x0014__x0001__x0001_{_x0014__x0001__x0001_|_x0014__x0001__x0001_}_x0014__x0001__x0001_~_x0014__x0001__x0001__x0014__x0001__x0001__x0014__x0001__x0001__x0014__x0001__x0001__x0014__x0001__x0001__x0014__x0001__x0001__x0014__x0001__x0001__x0014__x0001__x0001__x0014__x0001__x0001__x0014__x0001__x0001__x0014__x0001__x0001__x0014__x0001__x0001__x0014__x0001__x0001__x0014__x0001__x0001__x0014__x0001__x0001__x0014__x0001__x0001__x0014__x0001__x0001__x0014__x0001__x0001__x0014__x0001__x0001__x0014__x0001__x0001__x0014__x0001__x0001__x0014__x0001__x0001__x0014__x0001__x0001__x0014__x0001__x0001__x0014__x0001__x0001__x0014__x0001__x0001__x0014__x0001__x0001__x0014__x0001__x0001__x0014__x0001__x0001__x0014__x0001__x0001__x0014__x0001__x0001__x0014__x0001__x0001__x0014__x0001__x0001__x0014__x0001__x0001_ _x0014__x0001__x0001_¡_x0014__x0001__x0001_¢_x0014__x0001__x0001_£_x0014__x0001__x0001_¤_x0014__x0001__x0001_¥_x0014__x0001__x0001_¦_x0014__x0001__x0001_§_x0014__x0001__x0001_¨_x0014__x0001__x0001_©_x0014__x0001__x0001_ª_x0014__x0001__x0001_«_x0014__x0001__x0001_¬_x0014__x0001__x0001_­_x0014__x0001__x0001_®_x0014__x0001__x0001_¯_x0014__x0001__x0001_°_x0014__x0001__x0001_±_x0014__x0001__x0001__x0001__x0002_²_x0014__x0001__x0001_³_x0014__x0001__x0001_´_x0014__x0001__x0001_µ_x0014__x0001__x0001_¶_x0014__x0001__x0001_·_x0014__x0001__x0001_¸_x0014__x0001__x0001_¹_x0014__x0001__x0001_º_x0014__x0001__x0001_»_x0014__x0001__x0001_¼_x0014__x0001__x0001_½_x0014__x0001__x0001_¾_x0014__x0001__x0001_¿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Í_x0014__x0001__x0001_Î_x0014__x0001__x0001_Ï_x0014__x0001__x0001_Ð_x0014__x0001__x0001_Ñ_x0014__x0001__x0001_Ò_x0014__x0001__x0001_Ó_x0014__x0001__x0001_Ô_x0014__x0001__x0001_Õ_x0014__x0001__x0001_Ö_x0014__x0001__x0001_×_x0014__x0001__x0001_Ø_x0014__x0001__x0001_Ù_x0014__x0001__x0001_Ú_x0014__x0001__x0001_Û_x0014__x0001__x0001_Ü_x0014__x0001__x0001_Ý_x0014__x0001__x0001_Þ_x0014__x0001__x0001_ß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í_x0014__x0001__x0001_î_x0014__x0001__x0001_ï_x0014__x0001__x0001_ð_x0014__x0001__x0001_01ñ_x0014_00ò_x0014_00ó_x0014_00ô_x0014_00õ_x0014_00ö_x0014_00÷_x0014_00ø_x0014_00ù_x0014_00ú_x0014_00û_x0014_00ü_x0014_00ý_x0014_00þ_x0014_00ÿ_x0014_000_x0015_00_x0001__x0015_00_x0002__x0015_00_x0003__x0015_00_x0004__x0015_00_x0005__x0015_00_x0006__x0015_00_x0007__x0015_00_x0008__x0015_00	_x0015_001_x0015_00_x000B__x0015_00_x000C__x0015_00_x000D__x0015_00_x000E__x0015_00_x000F__x0015_00_x0010__x0015_00_x0011__x0015_00_x0012__x0015_00_x0013__x0015_00_x0014__x0015_00_x0015__x0015_00_x0016__x0015_00_x0017__x0015_00_x0018__x0015_00_x0019__x0015_00_x001A__x0015_00_x001B__x0015_00_x001C__x0015_00_x001D__x0015_00_x001E__x0015_00_x001F__x0015_00 _x0015_00!_x0015_00"_x0015_00#_x0015_00$_x0015_00%_x0015_00&amp;_x0015_00'_x0015_00(_x0015_00)_x0015_00*_x0015_00+_x0015_00,_x0015_00-_x0015_00._x0015_00/_x0015_00_x0001__x0002_0_x0015__x0001__x0001_1_x0015__x0001__x0001_2_x0015__x0001__x0001_3_x0015__x0001__x0001_4_x0015__x0001__x0001_5_x0015__x0001__x0001_6_x0015__x0001__x0001_7_x0015__x0001__x0001_8_x0015__x0001__x0001_9_x0015__x0001__x0001_:_x0015__x0001__x0001_;_x0015__x0001__x0001_&lt;_x0015__x0001__x0001_=_x0015__x0001__x0001_&gt;_x0015__x0001__x0001_?_x0015__x0001__x0001_@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V_x0015__x0001__x0001_W_x0015__x0001__x0001_X_x0015__x0001__x0001_Y_x0015__x0001__x0001_Z_x0015__x0001__x0001_[_x0015__x0001__x0001_\_x0015__x0001__x0001_]_x0015__x0001__x0001_^_x0015__x0001__x0001___x0015__x0001__x0001_`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_x0001__x0002_o_x0015__x0001__x0001_p_x0015__x0001__x0001_q_x0015__x0001__x0001_r_x0015__x0001__x0001_s_x0015__x0001__x0001_t_x0015__x0001__x0001_u_x0015__x0001__x0001_v_x0015__x0001__x0001_w_x0015__x0001__x0001_x_x0015__x0001__x0001_y_x0015__x0001__x0001_z_x0015__x0001__x0001_{_x0015__x0001__x0001_|_x0015__x0001__x0001_}_x0015__x0001__x0001_~_x0015__x0001__x0001__x0015__x0001__x0001__x0015__x0001__x0001__x0015__x0001__x0001__x0015__x0001__x0001__x0015__x0001__x0001__x0015__x0001__x0001__x0015__x0001__x0001__x0015__x0001__x0001__x0015__x0001__x0001__x0015__x0001__x0001__x0015__x0001__x0001__x0015__x0001__x0001__x0015__x0001__x0001_ýÿÿÿýÿÿÿýÿÿÿýÿÿÿýÿÿÿýÿÿÿ_x0015__x0001__x0001__x0015__x0001__x0001__x0015__x0001__x0001__x0015__x0001__x0001__x0015__x0001__x0001__x0015__x0001__x0001__x0015__x0001__x0001__x0015__x0001__x0001__x0015__x0001__x0001__x0015__x0001__x0001__x0015__x0001__x0001__x0015__x0001__x0001__x0015__x0001__x0001__x0015__x0001__x0001_ _x0015__x0001__x0001_¡_x0015__x0001__x0001_¢_x0015__x0001__x0001_£_x0015__x0001__x0001_¤_x0015__x0001__x0001_¥_x0015__x0001__x0001_¦_x0015__x0001__x0001_§_x0015__x0001__x0001_¨_x0015__x0001__x0001_©_x0015__x0001__x0001_ª_x0015__x0001__x0001_«_x0015__x0001__x0001_¬_x0015__x0001__x0001_­_x0015__x0001__x0001__x0001__x0002_®_x0015__x0001__x0001_¯_x0015__x0001__x0001_°_x0015__x0001__x0001_±_x0015__x0001__x0001_²_x0015__x0001__x0001_³_x0015__x0001__x0001_´_x0015__x0001__x0001_µ_x0015__x0001__x0001_¶_x0015__x0001__x0001_·_x0015__x0001__x0001_¸_x0015__x0001__x0001_¹_x0015__x0001__x0001_º_x0015__x0001__x0001_»_x0015__x0001__x0001_¼_x0015__x0001__x0001_½_x0015__x0001__x0001_¾_x0015__x0001__x0001_¿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Í_x0015__x0001__x0001_Î_x0015__x0001__x0001_Ï_x0015__x0001__x0001_Ð_x0015__x0001__x0001_Ñ_x0015__x0001__x0001_Ò_x0015__x0001__x0001_Ó_x0015__x0001__x0001_Ô_x0015__x0001__x0001_Õ_x0015__x0001__x0001_Ö_x0015__x0001__x0001_×_x0015__x0001__x0001_Ø_x0015__x0001__x0001_Ù_x0015__x0001__x0001_Ú_x0015__x0001__x0001_Û_x0015__x0001__x0001_Ü_x0015__x0001__x0001_Ý_x0015__x0001__x0001_Þ_x0015__x0001__x0001_ß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_x0005__x0006_í_x0015__x0005__x0005_î_x0015__x0005__x0005_ï_x0015__x0005__x0005_ð_x0015__x0005__x0005_ñ_x0015__x0005__x0005_ò_x0015__x0005__x0005_ó_x0015__x0005__x0005_ô_x0015__x0005__x0005_õ_x0015__x0005__x0005_ö_x0015__x0005__x0005_÷_x0015__x0005__x0005_ø_x0015__x0005__x0005_ù_x0015__x0005__x0005_ú_x0015__x0005__x0005_û_x0015__x0005__x0005_ü_x0015__x0005__x0005_ý_x0015__x0005__x0005_þ_x0015__x0005__x0005_ÿ_x0015__x0005__x0005__x0005__x0016__x0005__x0005_óôes¹?V#ñ¡_x0018_l¯?N-Mm,§?ÔÛü½8_x000C_­?v_x0002__x0004_JÃm²?ÃÞBAtJ¾?NEmþÛ»?9Ód½´?¼`±?Á £_x0005_´?_x001A_îQËü?i&gt;pÛi£?è5ÅÙx¢?F¦xB"?_x0003_$|q97¯?Ø"aÁÞ¤?Á²3_x0019_X§¨?_x0008__x0006_rôÅ?_x000B__x0001_û_x000F__x001B_J²?@$´_x0010_dS·?NdFY]÷·?t!;_x0002__x000D_È®?³~_x000D__x0015_¡_x001F_«?#oè_x0004_¥ ?q_x001B_ã _x0004_´?Ï_x000B_$ËI³?g_x0010__x0002_?Qà»Ä1¼?SI"Ý#I£?dþþh?iJqÈ×_x0018_·?J¿Zm¥_?¢&lt;ÊäG¶?#@¿_x001C_Î´?²°_x001D_U?prÛÑ_x001E_ ?{Æ-:Sñ?À&lt;_x0006__x0003_ÝZ¾?çU¢_x0001_¶¿³?9_x0017_ÿ¹?Ë)¨î-¨?Q_x0006_´á_x0002_±?h_x0010__x0007_SV.¶?XÔk°¹É¤?vÞ#&amp;ª?8	¨_x0005_ý?µ¼?7­?ÍN_x001B_zÙ&gt; ?³_x0002_u_x0008_?º?æ×_x000C_`³c©?E_x0010_hãb«?ý¶@Q´?xÝ§»&amp;7¶?_x0001__x0002_§øbÎ³?ÎÕ?µ?«?Ñ¢_x0005_rZU°?(§.©Q]»?_x001B_[	Ú@µ?_x000D_¾eáAä³?%z=Ö_x0013_?'P_x0016_Wº? ¸ÕÖÀç?fÔ"½Æ¨£?¤ô·ð_x001F_~£?_*'õÇ³¹?_x001A_À4§8Æ?¬ ¿KrïÂ?l£J È´?F;HX÷R¦?Ôå¥4?ÄùpÞþ´±?ùv2öd^£?µ_x0013_4å^³?Õc|Î_x0018_n¬?¡BÉú`¶?'ß²BzP±?¼±Gnª?.TîÜW_x0016_?]_x000E_2Qø_x000E_Ã?_x000C_&amp;£ÛÄ?üðòÏ¬8À?_x0019__x000D_ÆfâÄ²?~Çð&lt;ù¡¹?Ê_x001D_[p®?&lt;_x0006_X_x0002__x0003_8Y¤?ëÞþÛø§?Øì5ßâ©¸?´|§Øú_x001A_Á?J_x0014_»zé ?Ö'_x001A_hËD?_x0001__x001A_Í¤­?5-_x0004_, «?øx¥ð^?_x0013_ÎäxY²­?Ï_x0001_Y%r²?|e_x001D_JZü¯?¹ø´4©? ´|_x0013_¡?¬Í¼P&lt;_x000C_?CH7¸Nu©?®çnyï­?öý©ö'«?©»ÚN¬?S@_x0013_´Ú¨?é_x0007_!_x0010__x001D_'¦?=fÂ»uØ·?ÅÙXÓÇ?_x000E__x000F_Lãjµ?ñ"}ãÎ@·?_x0004_I/÷¯õ´?¸=0_x001A_c¾´?²BO_x001B__x001A_£±?_x0002_D¹»£?_x001B_t_x000C__x0005_¤?_x000F_iÑS_x001E_K¨?ff¯)}?_x0003__x0005_ÊùX_x000B_ÎT«?UµÌç_x0007_¯?¿yxý_x0001_¯?¬}º_x0016_ÏZ?_x0015_ô_x001D_WfE±?íù¡ÕÒ_x0013_Â?ÚÍ`_x0002_dµ?b·my½?¸ùî_x0004_£?àvü;_x0007_â¨?_x0018_Ê_x000F_2ÿv¯?_x0003_{e÷SÍ¢?!ÚQ\ÁÂ?R1_x000C__x001B_eï?Cb|©Ï®?µàib²?ÒÇ]1T£?UE_x001F_ÆíÚ±?C1%­²?Á	]_x001A_1©?zKLî	_±?Ú§+ÒK?ëg[_x0006_x§?QñZµ?`&gt;Eæ6ó¨?ÁÖ'	º³­?´_x0006_ÖE6£?_x0012_{¢`¶p?¯ý+¹?|22Z?²KÐAM³¸?â_x0011_p_x0001__x0008_:v¤?ê	%rñÆ¡?5_x001C__x0018_¿_x0004_¥?Æ«?_x0006__x000B_F5øO±?qvøPz¿?zW	¸_x0007_?~34^f±?±Ø)/EÐ±?vnô|?&amp;yydç}°?à&amp;AøKW? §ä¹_x0010__À?îðµ²°?sÎl_x0011_6â³?Ðé­Ü²?ÜK¹sÐ¢°?m7xC?¬Bk»µ?ßy%ö¦?ÑÖêae¬?M23jé­?_x0003_»kû½?Â_x000C_D_x001E_å?_x0006_	_x0017__x000F_µ?®/e+õr¡?Þ§ÿ§p?@QtÁÇ?Õd_x001A__x000D__x0005_I´?jýBLÈº?üÄµqK´?_x0002_·Ðd}º?_x0002__x0006_4D_x0018_³\Å¹?Î*58§ì?nÚPA_x0016_ª?-V_x001E_¯õÓ¦?§$CàÏN®?ÑvxöWÃ?}¤@ò|Q¥?TÒ,1_x0003_%?±ÈJCs¹?èëá&lt;¡«¯?ÏÕ)tòm©?P_x0007_ft3«?æJ8Hë_x0016_§?Rd0±6µ?¶È[Ç©?þ'.±_x001D_J¦?²Øk6Õ-§?,vñ¦^¨?o\D_x0015_ÿ·§?©z=%©?5¨dw_x0001_°?êù_x0004_±_x0012_ª£?ó²nb~ë°?â_x0015_B! µ?LÇñ_x001D_¢6 ?_x0011__x0014_)u4×¦?6~ðP´?â_x0005_³_x001B_? =5â_x001C_²?[¤­ªq ?_x0005_¦_x000B_OiÚ©?Ò-_x0016_Í_x0001__x0003__x0002_x?_x000E__x0011__x0001_PÐ¶?yÛó8(¼?&gt;nDú)±?_x001E_¢_x0019_*ß²?-u³Sÿ²?2eå_x000C_?_x0008_ Þó¢?Édsn¯¥?w_x0003_y$ïÔ¸?Ñ_x000E_^6±?GïLßW¾?~¢â£`Ö´?WÙvçÛ½?_x0003_Ü¦_x000E_`±?ÀkS_x0018_h¬?"][ÙÅª?wFjÇ_x001A_»?¢!c!³?~_x0003_éáçª?'_x001F_ÎbÁ_x0002_?_x0011_Å¼"·?êal_x0001_Ü¨?þ 8ð»¹?.;%_x0012_é?S\¼Jý&amp;¶?,(HÈÁ(¡?_x0007_yèñ_x0016__x0016_º?ä(ì_x0005_EýÃ?ø_x0008__x0015__x0018_n&amp;?bÜa®§h?ÌnÇÚ Ü¾?_x0001__x0003_þÖ_TíÝª?¬_x000C__x000B_(i´?7ì©g/_x0016_°?Â§3RÅ?GE©Ò@ö°?Êá_x0019_z+·?ïeGÍ¡?ÕzÒ_x0006_Z¯?©èmñª?_x0006_§G9±?r$5kCJ¶?¾Q÷S¼´?»bn_x0001_R_x001D_¡?_x001C_{9¶)Å¸?RÎsþ¢ü·?ÕÙ:(º±?v@q_x0013_³?_x0002_{!_·?_x001A_@G¿4¥¾?$_x0010_º²?H,_x001B_Ûfã?v#»Òõjº? ÓL¡?|Jù_x0018_|@¥?÷NG2\«?zâgÿó«?W_x001E_¸]1à«?3èqò«3´?¢&gt;_x000F_f	À?ÇÐ{_x0006_p?"Àð_x0016_Û­?!ü¹æ_x0001__x0004__x001F_å«?WsüSS_x0019_¹?nãÕ¾§Ã·?¦ÚÄü_x001D_°?¼öçH?ÿr+_x0017__x001B_­?_x0010_,,þ¼?~­kF£P°?n?_x0006_¯8ê?ÝD1d$®?ó¼yR_x001D_±«?_x000F_Ô¿_x0006_#¥?B,_x0012__x0002_-?o_x0003_Ï_x0004_~¹?Ó[L0?xCè1_x0018_k?«~iyµ?Ú_x001E__x000D__x0013_¢?®p8Ô?üBd¢$_x0014_¹?væ)¿ª¨?¥Ä5ææ·?¢v©¨ñe©?Ê_x0016_¬êØ¤¬?¤&lt;¹±W?TÌµJ^°?cõ©µ_x0012_§?ñª_x0005_Aø¥?QÎ_x001A_åª·?£Ð1³v²?_"Þüÿ©?S_x0015__x0006_L?_x0001__x0005_A_x0002_J8´?_x0017_$_x0001__x0005_èº?~_x001B_x¢©?äý_x001F_~Ýþ¼?Ò$Ó_x000B_f£?Ð_x0004_Ò­t?º4B_x0006_©?Ú¿9UÄ@?Çc{MEp³?x8_x0014_Ô´?Ë_x001C_-_x0012_:_x000E_´?Ë£_x0010_"_x0003_:³?_x000C_}&lt;íO_x000D_?_Á`-8t²?Ô_x0004_(9íî?3¦I±?­_x0017__x0004_CÌg¶?ÛzI\/Õ·?_Àz7?³?&amp;97a¾?v_x0011_¼¼?[JP÷ô¦?:Ð_}3(¯?V_x000F__x001B_õ_x000E_±?_x0007_1Éf_x0015_kµ?1áQÁ¨?«_x001C_7pÂ¹²?0?½Ip³?t_x0003_Ïº£zÀ?_x0014__x0007_¦ê¨?ÿrbyÄ±ª?Åd¹_x0002__x0005_Ne?åM_x001D_ùB¹?Úl._x001D_ÿ¢?¢©8«c`?4ª¯ó¯ª?tº´_x0017__x0001_À?ðãci5¨?zÌ³Ë_j?ÏÁ^øÏ ?-MYaªð¹?×#_x001A_Óø¥?A_x0001_?Òk¼¤?@_x000B_£ò=Ù´?d_x000B_©Ï_x0016_?þa_x0003__x0001_¼²¹?_x0004_±QÄm?}ë_x0013_!u_x0017_¸? §uØ_x0013_«½?á´XØì¹?f°ô²=_x0008_?!;7?`&gt;g)Ø¸?|uªµÇù¶?è}t,&amp;ª?»®_x001B__x000D_!Ì·?/5ç£ý§?Xrþ¾Um£?Z_x0011_!¥?$_x0018_§=²?ÄÍü_x000E_?¨L¬fF?_x0015_vð"t÷¿?_x0002__x0005_X6¸y:¹¡?_x0005_);?­ê 3©?_x0010_òµ_x0011_¢?§btÉr´?_x0018_&lt;É_x001D_»?íÐêãú ?_x0005_³u«?áæ«JK??ØXû´ ¦?P_x000B__x0005_®xr¡??I^LÚ0¦?öü%O'Ç£?t¡pT®?ø)vM°?_x0010__x0013_Ì¤f?êl^!&gt;µ?~hàº°?¬§¾uÚÎ?J´ñÉv??æªæ{¸?'[r_x001E_U©?cQÓ_x000B_yþ¥?c·_x0004_¼?ðyvJÈ¬?9±;br§?6¾ÎS_x0001_&gt;?|::aÊ½?²_x0003_ö_x0018_SÃ?¸ÏÙ¦ëI´?ó¿T¿mv±?ðzVZ_x0003__x0004__x0004_×¢?Ó_x0001_ùÁíR·?ÉKäÌkm£?L+ÔÓñ$±?~è¡b_x001F_	°?hÐïÈa²?q_x0018_ÜÛ¸?_x000B_K&amp;Í_x0014_ç§?c_x0010_ô+±?£L_x0016_{_x0017_5¢?H_x0002_R$ç­?²¢+Uã·?ª_x0010__x0008_Bòu?±Ñ_x0017_5k¡¬?E§züR_x000B_¿?:æ_x0010_%³?¤/Øp¸´?Þ¥ÂÑ?3«Aùï ?/úT"¥?tÃýÅi&amp;µ?GI_x001B_c¯«?õù$_x0019_µ?ÃÈA½*Ýª?¹¼_x001D_ð©?x`¨G?&gt;¶_x001C_p ¬?eAÎ_x001F_Ñµ?ÂÚµ^?"_x001E__x001A_#ù³?³{PÆ¢_x0015_·?ª%_x0005_ÜHµ?_x0001__x0003_ÊÅw,¡?_x0008_dCE'_x0003_?¼I_x0016_&amp;bÁ?ô_x0019__x000B_$²?ÕfØD,½º?Û¯_x0012_v_x0011__x001C_©?Ê+_x0007_®»?3 ¾_x0018_ó´?ñ²ë[C·?'Íòiz¶? "Eº?_x0017_#ÛUþ¢?ß¢¨òì»§?À«_x0003_PÏ?AëÎ)§?_x0008_ãþÿ'ù?ôÏ_x001E_J ´?_x0002_=v_x0016_°ß±?áûu_x001D_Ïa³?á£,!R¤?¥Îo_x0019_Ýl­?_RÔÈ°?z&amp;²¹Ö´?U½ìÇÚØ¢?#Róo³m¬?ò[ÏKZ¡?a_x0006_¿[¢?þy¸÷ô±¥?_x001D_Þ(¥M´?ê}vº?1*wÕj,´?ðsq_x0001__x0002_Ä£?êé6«_x0017_r®?¡ª;j¯?¹_x001D_ÚA´ª¸?8AgÛ5§?*²_x0003__x0001_?xË0ê?`Ùé©Ì?Æø¤¼ð"±?d#Ñ·®Òµ?wãÃå3¯?è(nªk?N£b¬¦§?l®ªÙ}?m_x001A_7«Ê·?T_x0013_/Þ ¸?»x_x001E_Ù"£?áo¿Ýfd§?S%D2±s´?³Jø_x0006_ ?_x0003__x0011_¿{,°?&lt;_x0010_HZ«?B_x001F_äRÌ6?®®±×Ås?h0X_x0008_´Ëµ?öV_x0007__x0011_	º?SÞ{vS¥?ß»Çû·?|$&gt;¡6»?æF*þ3¯°?_x0002_¦ú_x0015_°?_x000C_M~_x0004_?_x0001__x0003_÷1snK_x0007_¥?_x0007_Wàä_x001B__x000B_«?_x0010__x0002_Ù_x0015__x0007_£?`»¡*pä¡?Éu¿ï¬¯?g_x0005__Ïv@¦?b¡Rÿ_x0001_¹?ÚÕú×EC®?Æ&lt;µ_x0012_²?eÝ%_x0013__x0008_©?D/«g²?_x0008_:_x0005__x000F__x0016_?,J¬S«¤?ô_x0002_)Ù?D´?õn_x0012__x0016_­´?ù£_x0016__x000C_©+»?ÆÊõKÓ?5Sd#Ð5«?+·æ_x001F_ß²®?&gt;føHv2¬?«ÌýÀ°?½-¸Â_x0001_~®?7wÃ_x0011__x001C_¼?Û¥¨·¡?H_£ÙA¬?ø6Ýª?J­_x001D__x0015_ÒÖv?vY$¯_x0011_Æ¢?Û_x0005_z0³?_x000B__x000B_Ï"Q¶µ?[Ï¡rö³?&lt;þæ_x0002__x0005_O7?ÔÊÇ¡Z¢?þ(_x0007_â_x0002_w«?ð¼¤ju?tV®V÷ëº?_x000C_%cUßf«?Yá/3j¡?$¥Cfì_x0002_?46ä_x001B_æR¬?0_x0010_èêÁ?;f_x0008_ À«?sÎ_x0003_by?Cp$Ê7¼?¨L%	ö²?üÅ_x001D_*â­¶? knsñ»?í'_x0002__x001F_Ç»?%ZUËp¼°?Ñ2@¨Þ°?_x0007_éWÝ®?_x0004_ák_x0014__x0019_°?jPÞjO¹?ÝÂí&lt;ý_x0013_?ô_x0001_Ë_x000F__x0005_¡¶?§~&lt;5pº?×é:±Ì»?~ÀQ¿_x000D_\?Ð&lt;|æqY´?cÏ_x001C_æG¥µ?¥ZØÿz&lt;¢?Àúúç$?_x0004_ÿìäµG¾?_x0001__x0004_Ù_x000E_8­§³?÷M"Xà¹?3ÕÌ¦Âµ?_x0016_æO³gi´?_x0013_(fe_x001B_ù«?ýï¡ÊH^³? 'ãweÁ?cù¹ÁÚ8¦?ä_x0001_äVý?_x001E__x001F__x0012_ØüÅ©?&gt;qg_x000F__x0011_ó´?\dt?é_x001D_À?4_x0017__x0013_å~¡?_x000E_ÄØí§?ïuÎWU°?R_x000D_ÊÐÐ»?M?R_x0001_/_x000B_ ?Å_x0005_hÜ&gt;	¯?_x000F_v+M³°?_x0010_Ò?O»_x0003__x0015_:k»?_x000F_7å²?(qø;£?óÓ,¶_x0004_¯?\uÕæ_x001C_¶±?\¥Ët3Ø¸?_x0002_¶5l?Öª6Æù.¾?k}y«=§?_|Î¹©?±8_x001A_ª?ª_x001E_¹_x0001__x0002_Sé?%}{uâ¾?áT&lt;`àµ?qS_x0012_q_x0004__x000C_±?²s¶óH?ÀÆìýN/¼?ÑáDL­ö¥?Úá¾(Ôÿ®? ³aT Âµ?k_x0007_{B_x0012_¥?RÁ_x0019_ -_x001A_¬?_x0015_æÇéY£?»mZÞ ?@àÃºµ?ªÈµ&gt;_x0018_Å?B¢V7_ÿ©?ý`|R§µ?©èL*_x000C_È©?8RlpÚÎ¸?h_x0003_¬Ð7½?`ÔÀ$_x001B__x000E_³?=i_x0001_Ð©ß·?¬q?Ö¸?hù_x0004_ÉO?L¡ã#VÄÀ?Új¼ °?_x0012__x0011_ÚäÅ¥?OUÌO»?ä_x0006_{,ã?&lt;ÕqÐoT?âóÀ?H ~®?_x0008_	¶ËV_x0019_é?*Ãe'Þ­? u_Ù©?_x001B_FÜûpª?_x0006_L­=Õ?_x0004__x0006_Gä§J¡?c b­Ø¹? O Í´?dÔ_x0005_'?[¸°»àW¬?\i:ó_x001D_?*ÿ×¬Ú[¬?ª_x0007_©è Ø´?÷ÔË&lt;_x0019_³?÷ÅãÑ8Ê®?$è;_x0013_gë«?Nt_x000E_§y¡?Û_x000D_öý;H±?_x0011__x0003_FòÓôº?æªå¤h?»_x0018_DÐ®?õ¡Z£´É ?_x0002__x0001_-Ë*?-w9÷ªç«?ôK?Fe?\¬_x000E_dú¤¸?*¿ý'Áu¤?âòY_x001F_Ì´?é_x001E_HîX2¦?|_x0016_Eà³¸?Ë?r^¼?oÙèO_x0003__x0005__x0001_s¯?_x0012__x0018_ufø«?C¾²ò§?Oê¥þC¬¡?Vl·|ØÈ·?võ.ÆC©?x¯ Õ_x0002_¥?K«P1_x000E_À?ü-${Jy©?"_x001E_}øç?Ü_x000F_µ¾_x001F_±?äÆvä£?_ã,_x0015_uª?¬_x0008_¡!_x001B_]·?IÍ_x0006__x001A_¶?Ýw¾]%r¶?_x0018_+VK?×pøGÉù¸?Ì±£j÷¾¹?;5Ù±¾8¥?Ð&amp;h¢üµ?à¢n_x001C_²?Ü56oØ?_x001E__x0014_òÇí_«?`³û_x0001_®?¡SêÑ_x0001_èº?93_x0005_2¼V¯?Ì_x001B_¥_x0001_§?TÖ!_x0004_¹?36Ñz¬?pùlÃçi©?ÚHÆ¨6_x001B_Ã?_x0003__x0005_i$¿V_x0007_¼?¿_x000B_Î·j_³?Á;ÉÓµùÀ?_x001B_'_x0017__x001A_î³?&amp;÷	å"?~ñ[k[??ÛØÆ8¶?¦ø:(ðe¸?	þ&lt;W²?^aÍ´çTÄ?ï¹Íøòjµ?`ßi_x0002_x1?Y@_x000F_õ_x0004_ê«?LM!·Î³?O|û_x0010_7]³?4è,6þ6±?_x0003_Ä_x001B_Ù8¼?k*_x0007__x000D__x0003_mÁ?_x0015_i¼±O~º?5²ô­x°?_x000B_jZ_x0008_öõ±?$ÑËËÒ¡?øy«s_x0018_¯?pK²¥?xß_x0012_Æ)?î,ßK ±°?y­ò_x0014__x0001_#©?¼é=¢2­?âàeª?Òø÷&amp;¦?ºg&amp;vÍ´?¢ïâÝ_x0001__x0003_0k¯?]A__x0016_µ©?_x001E_©ó!ê?Ðw\_x0003_´(?Ç*@\rA£?=Y¬â×Ã?¯êü{s?]ú_x0015_0³?ÅùÅu|ª?_x000E__x0002_á-_x000F_$µ?Á_x0016_§aü¹?_x0010_Óe_x001F_¥?n¯xqÁ_x001E_´?_x000F_«î®_x000B_l§?­%_x000E_D³?&gt;óÜ_x000C_'R?×_x000D_%µª?BæÜ¡_x0006_(µ?ôZØm_x000B_5µ?+Û_x001B_ÇÐ­?¶cy°¨?ßë_dPÌ?ác#p¦è±?_x000F_²I{r÷µ?z&gt;N¸S!¿?b5í¬Ç­?ZYã Êþ?ò1©y½?Ô_x0003_¨&lt;Så?Q_x000E_«â!«µ?]Kó×Zu ?z[u_x001A_¨°?_x0002__x0003_ûqÛ[Ö2´?½J¨a_x0019_´?gõ_x001B_`0¤?_x0008_²_x000D__x0013__x0019_ºx?Ðí×ýÝ?Ñ_x0016_°¸û±?_x0012_ÂÕ¿ä?òfð$_x0013_+?MxË_x0013__x0007_°?#_x0006_¡Tb³?FT_x000C_'Åº?UJT¿;¶?kG%&gt;èþÀ?_x000C_îS9é(¬?_x0010_=Æ°ú¶À?wñ©r#»?S_x0010__x000F__x001C_£?±_x0011__x0008_÷U£?n_x001E_õWÉ@©?aéZ_x000F_7¡?hM¨£D­?üöêä	?èI_x0011__x0001_F_x0015_?	«»_x0001_®?×ph_x001D_Ã?ç_x0016_³K_x001C_:¬?êx¢Vb²?2m_x0014_)_x0002_5¼?¦úE_x0008_Ñ_x0014_¶?_x000B_6Ï°_x0010__x0004_µ?(®Ö6ì_x001D_µ?ÕüÚ_x0001__x0002_Xá?¦òC¯ä_x001F_³?Ð6bÞº¦?9cO¤A¼?_x001C_Z_x000D_m6S?&amp;_x001E_À_x0003_°?V B_x0014_ÕÞ±?v_x0014_»%Ú?ìVC8½?¦Ìö}âM?âÇÆcNs?²9_x000F_ïê¢?_x000C_üZê½&amp;ª?çÑ{Úâ³?Ñô¸?&amp;ÿÿâ_x0002_¿?PÏ_x0014_EàX¸?_x0004_»s_x0007_/?¶UÂÈ#J¯?sr¼°Ó» ?ç8F!\«µ?|úÆjù±ª?d»üºÇÕ ?_x000B_!ðZs"¨?1oW1?ÙLCÓìúÂ?~u_x0011_"ò°¬?°t¨_x000E_»®?]sÔñ?Rò9.í ?ÚR°sY¤?i¨_x0003_U²?_x0007__x000C_ÌÔÊ¸v9µ?1¹_x0019_6Þ¼?_x000D_g0xØ_x000E_¿?V_x0010__x0019_SÓ­?_x0006__x001D_n_x0013_W	¯?wÏá_x0003_2/¦?h®â¤_x001E_¼?ó/_x0013_/¿×²?_x0004__x0001_G_x0007_Û@¬?ÚYU|ø?Bâzr_x0017_Í?µ1jÅ%Â?i_x000C_IðJ¦?NG¿_x0018__x0012__x001E_§?ß_x000B_ð_x000C_éX´?À¹#Ø_x0005_®?zc6``Q±?&amp;¾UÙ_x0002_ë´?_x0014_{XS _À?DÌºq®?«{b3¹º?àò4	þ?åïÿ­W?=_x0008_QA%_x001D_¨?Ûg±³e±?_x0002_E_x0007_"_x0013_z?\_x0017_v!­?zPø_x0016_yt?,ëx`£?Ì_x0017_JUQÄÁ?Ú´Õû³±½?s&gt;	¢_x0001__x0002_ÆÍ¢?F¬4à_x0003_X?`Y½ß×¹?Tt&lt;4m?ôJw¼*?ìl6_x0016_§á¶?ÊNw	°?¢_x0018_&gt;Zv ?_x0002_1Õ»_x0007__x001B_?|¤àë¯?{±|_x0008_xP´?Uëo_x000F_´6³?1óÉ_x0013_ø ?08m!kÞ¤?ÈAs_x0018__x0003_bª?æ¢\ª¯?I_x0019_&gt;+¢?Ò(_x0003_¢&gt;¡?7#_x0017_ãCO½?(Ý­Ë|ú?_x0001_LX3Q£?/éq2m¥°?)fe¢xÖ¡?ÀÐG)=?ìA&amp;ÕÄ¹?ñ_x001E_}Gù_x0018_®?_x001F_¿_x0015_dM¿?ÎrÎÃÌº?ÒúÄAº?xOîw¢;À?ª_x0016__x0004_´Bü·?úñ-5)È±?_x0002__x0003_&gt;Ù_x0017_Y©?Æ_x0018_ñ_x001D__x0015_ä©?Ü_x001A_¯¢&amp;'?Ê_£ê£?ª©dÔ*Â©?ÏÓ &amp;ÊÀq?`6F¤Ã ?'_x0003_¸Äiª¶?7-`í§%¥?ÚHòûûZ?:Ý¤]&lt;Ø«?"ÚIéÀR®?R"Æ»Á?ßgM"$«?3"åÒûÆ¹?_x000B_%êM®?_x001E_ÍRld?Gµ_x0008_s9»?_x0004__x0010_nl_x0004_¸?¥É§_x0007_áµ?w.nt_x0016_ûz?þÄ×3¨?IGûHß_x0001_²?å ±_x0001_7^¼?*_x0004_­±@?_x0001__x0016__x000F__x0007_»?¼;_x000D_j_x0017_/?&gt;EUðÿ_x001F_?²q®t_x001A_õ¢?*¬V^w|?_x0004_ú3´û¸?1¸_x0001__x0002_m?_x0011_êjB¤?6¯Yüø?ïB_x001B_*²?_x0008__x000C_Ì2{¡?_x000E_.EÍÂ·?Ý	 © ?t¼Ý('^¨?v1&amp;X78²?U@?ù£?_x0012_Ø-3µ?J+Ú¶?å%&gt;§?Ï´Úo_x0013_d©?o»¤_x000D_Ì?-{!n_x0010_ ¶?Æ_x001A_åÊ¥?Z_x000C_ñ ?ü_x0012_W¼_x0015__x0012_°?&amp;¾¥_x0006_¯¥?ßTÕïøs©?jÚG3e?Y`_x001D_1Së©?²~_x001A_e÷ª´? Ço%u?ã_x001F_ô'7¾?2$_x0010_)Ú²?_x000C_Ó_x000F_à]áv?JÈ_x001E_ê_x001C_ª?XÔå@¬-½?é0D_x0019__x001B_±?À$G§?_x0002__x0003__x0006__x001E_¿"³?°å³qHë?¡¤ÑÚ_x0001_°?{@qï&amp;hg?¥j¦¸_x0007_¨?d';P_x0005_W?_x0002_$Ñë¿?r¢ÅÙÚý£?®þCËØ_x001C_µ?	ÚMç[¥?ZFo1#«?[GÕ¡9I£?z~Ä®?_x0017_]fý'©?¾Õá²Þ³?(ñµ_x001E_&lt;ô¸?ÒæM®®!?_x0004_zéRm?]Ýöèè¦?+ØN×V©?_x0006_u~¶?´_x001F_²\I¼?_x0017_Äý55¸?kåâëª?e_x0006_|þ¾§?W_x0010_NN¸?UGª_x001C_»©²?Ä&amp;¬]_x001F_¹? dP_x001D_ä_x001D_½?A2Ä4_x000D_¬?_U=ìYT½?s_x0016__x001D__x0002__x0005_¼?I&amp;_x0012_Þ!«?@_x0003_6ÒÚ´?_Y÷Ö¸Û{?jìmÓ?_x001C_°"_x0015_r¼¡?ËÜýÈA´?_x0012_¨ò°]´·?À7dìÀ?Ü#}J!?0Åh¡Ý?«,b¢^&gt;´?Á_x0011_âà¶?_x0004_ó_x0006_w3}?_x0011_0ù¸?5O¿I­_x000C_½?À°ko9D?Úº¬î]_x0013_?_x000D_sôð_x0015_Ü­?âWµ°&lt;6¢?¼§·l_x0001_?ð_x001D_b_x0003_/u?&gt;m_x0018_,_x001C_¶?l_x001D_9y&amp;¿®?w¸ÅÏ¬?P¨¨µP³?~ãý÷a/|?n±5!òõ³?ÖR×WÈoÀ?_x0017_Íã z³?FÔ»#m²?[ ×E.ª?	_x000B_¦_x001C_Húq´?_x0002_ïGO_x0010_À½?_x0012_°RÁåÏ?s[_x001E_ÓaR­?wóÜäz?÷t_x0002_Ä_x0006_8µ?3_x001C_Ú­e«¨?Mü1Ñ?:Çj´_x0001_²?û½*	[°?§ë09­?ñ_x0006_Lî¼?÷t_x0012_Ä²?_x0005_3¶ú õ±?°ã_x0015_á_x0007_°?ïºçÐ±¬¾?oo%ç1#²?À0_x0007_à_x0007_²?î,æùÇ´?9ØL_x0014_­6°?z¬¯ð´?-Ô¿_x0010_í_x0019_¥?_x0003_Y|ôÄÉ¨?í´_x0004_§X®?ãÛ@ÈÉ_x0008_µ?L»óÝ ¾?=Þ2_x0013_µ©¯?;òÔnü??oN_x001C_å¯?í§mï»¢?s	£_¡ÿµ?DZ#W_x0001__x0003_¥{¼? ¯_x0004_Å¶Ò¢?ÈrøP¾?uólÂÅl´?{¯ìf.ï²?Øü¦Ì?ÞC_x0002_Ç¥?òjLQv?_x0004_Í°tÂJ°?	§J_x0007_&amp;Ûµ?Ñê©¯û;«?_x0010__x0008_[ ]É?8Ê_8_x0007_õ¨?X7ºàz©?CFÂdÂ+µ?º^è\_x000E__x0017_?µ9ë:^_x0005_ ?Â_x0016__x0003_oWÓ£?Ô½_x0017__x001D_v?R~?+B?r3f_x0003_?rÀ?_x001E_, óYS¯?|?q_x001C_&lt;ß¤?Äæ=¦Æ1?:½oD$¡?væ0?£N¢)|?_x001E_ù_x0010_o²?rÍ_x0019_:y¥?kÑ©w4¬?ßjíÐþUÀ?d£t_B!?_x0003__x0004__x001A_£|âë+?êoM­¨³?\OasÛ_x0018_±?"¢oÝ£Ý²?_x0014_°_x0018_Iÿ_x0001_?æ±&amp;0Wi?HFe_x0015_ï¡{?	cìå_x0017_ª³?r_x001E_ÒrÉ¥?_x0005_wV¤?'K»OÿÁ¥?_x0005_åFZVÀ?&gt;_x0002__x0015_ïf ?GRýõ_x0016_|?Ä=0åÑ?-Èô×_x0018_À°?fy#_x0006_q7·?M[}E¬?úÐm=?_x000E_C4þåV?]º6_x001F_,s²?r¶£9$ut?È"ÓÁõ#½?§ð_x001F_/x;¦?_x0016_«¾Yv§?_g"b_x001E_¨?9b_!Ê_x0003_¦?Ko©S^´?Ã$_x0005_ôÐI§?_x0012_[_x001C__x000F_*?_x0019_´_x0016_©Óy¤?èN h_x0002__x0003_&amp;z­?UëO°?£6íáëÐº?©Âc_x001B__x000D_ö?_x0005_ÁþÂ4¨¸?Á_x0010_ÃOÏ½?_x0008_ÜRà¥º?ÔÃ_x0005_`­?kN_*¹?*qLÄá·?W¡»ûØ°¥?_x000F_¥3Ã¬?x½ò¢Uz³?kòáÔÌ«?×þÒöpµ°?uú'p1«?~uR¹×?Ú_x0012_Ê_kÃ¬?_x0007_¨_x000D_q_x0003_µ?·Câ_x0001_°?®	,&amp;Ø´??Ê¯_x0017_b©?ðAæþà­?øî_x001B_Iý¤ ?_x001F_aÈ+j·?ï_x0005_?·¦¶?§?n¯öÇ¬?P'^y¼_x0010_?¬n·_x001F_ñÝ±?_x0008_Ö_x001C_¤×ª?¡_x0001_³&lt;@¤?_x001E_ºÝý_x0012_´?_x0001__x0003__x0016_§¶HE¦?_x0008__x0015__x001F_y?±³?_x001A__x0016_7@W«?):¥í%¬¡?wb*Û{ ?¨êÆ&amp;¤?è_x0002__x0011_46è·?_x001E_µ?¯ügDÿ*¯?¦$_x0002_Õ³À? Á_x0010_r{È½?_x0014__x0008__x000D_¬±?ÙJß¸ÉÊ­?£§â"Þ?`m,_x0018_9·?£eùóýó¸?_x0008__x001E_w²¬·?zÉ[N?àpAa_x001A_Ð²?d³_x0013_Hc¶?Ìä]ßí½?aÄl²ù×¤?$qÇ_x0014_ª?\Ó¯_x0007_ø²?r3?E_x0011_â½?Æ{_x0012_lI¶?Z)öâ7©?±_x0014_p_x001F_{¡?-¤â_x001D_6ª¯?Y_x0007_Êã:!À?ë}OÞA·?+h_x0002__x0003_|ÊÀ?&gt;Ê»_x0018_8»?WRÿ.4½?£´ñh·.?ß_x0002_@y³Ï­?Sl-i&gt;W³?ü×s_x000E_Ö?ü1åj _x000E_?vXÔD¬?*_x001E_wÀ~å³?Îê-/Wo¯?¢K#lé£?_x001D_í_x001C_,_x0017_ª?Fÿ'é£p?ñ_x0001_©_x001D_ñÁ?Ûjú-C ?;áGÔPÕ|?ÿúÀ=W¦?_x0002_qfeª°?&lt;+tÔ?m0½M_x0011_åµ?Ç9:oCº?áA¹]_x000D_?&gt;_x0008_T:f´?_x0010_þ_x000F_è5ù±?¤X_x0016_à_x0012_r?Ûþ£¸?ÃÈÂìAæ¯?ßÙ1æú_x001C_´?q_x0015_ï¬E_x000F_²?8;b±[¦?à÷­¼_x0016_1?_x0001__x0002_=i_x0018_®£o°?O_x001E_¾ÐÁ_x000F_µ?&lt;A[ Sé°?}`¾³?úÓ!Óz)¹?5OWè¾?Ö­¿êº?d"¯½øÙ¦?èÓ_x000E_­ùU?ÁXÌÕ¹m¬?Â~ÂÍ&amp;·?l¼ä^_x0017_¼?ûÎð[\ß§?ÞrSuqJ?¢¼2Þ²9?i6ÅÉØ?P&gt;_x001C_È¾?Ýf¯]5ß±?V4¦)èº?ÖqzI7_x0003_½?¸(®ÆÅ¨?à*¨'B¤?m_x000B_É£}ª?_x001B__x001F_Y_x001E__x001B_ï²?þ_f_x0003__x001B_®??_x001A_"Nì³?_x001A_§¯²ú±?~r?¢6¬?_x001F_Øý&amp;¶?sª_x0019_@ð]±?3ï¯ñÁ?D]S]_x0004__x0006_ÐÐ»?É/özµ?»ÓN¡§?¿]h÷}·?_x001C_ã_x000E_{K?ç_x0011_5Bjs³?þ¤_x0014_N?Ö]Mnj`°? ã~\&amp;&gt;?°C&amp;§¨?ô`O.3f¯?ºÌâÁ_x0008_¬?eduÃ!½?å°_x0013_µ?ôÎÑÅ·$£?¢_x0005__x000E_ðÙ?°?äzqL¢_x0001_À?_x0012_FxðÁê°?§Z²~ÂÂ?_x000F_yQV0°?Äæ²¹Ã°? ÕBÆ_x0008_H?l,J¤[£?~_x0003_b×u@´?_x0016__x0015_Ã1_x0013_?d¨G_x001B_Ø"?à-¢ú£?9¦_x001F_Ö¨M£?$zg*_x0005_?_x0002_£0ÉE¦?lnxD[_x001B_³?_x001E_\ZåêZ¬?_x0004__x0005__x0016_õ,x0Bµ?¸¢©?_x0001__x0017_q_x001B_é¦?d&lt;oSlÀµ?V	b°?µ(]xsâ¹?_x001D_rRiÇö°?@|§Ý¾?ÞWQÝ­?_x000C_ÿï!¡¶?ïzÎé¥?AR_x001B_3þ­?ÖàÖG¯_x0006_¸?$ñ"kÚ²?²YÙû{°?BW1Á?¸àjÆ%ô´?_x001B__x0011__x0003_õ^(¶?F·_x0012__x0002_?®_x001B_ï_x0011_»»?_x0003_ëï´¿·µ?âÒ¢P_x000B_q?b@ `?Ý_x0014_Tà_x0003_¾?.Bú] ¬?n"_x001C_Ûã§?ªG/Ójý§?©àÜëwº±?å5$ê_x000C_¿´?¸S	yû~?Ò÷Â	ÉD?,_x0006_ è_x0001__x0004_Sº?¨Î_x001D_½5¶?Ü®]V_x0015_·?DwK|Ã°?j»¿ä¶?ÐBËp¶?l+r­&lt;«?MD§»r?¦#v_x0001_?»lëöqæ²?	·ieã,½?ugCf?¤?ÄáÉ-Ñ?5¯¨ªÃL?&gt;wÜ%~Ë¹?ã_x0003_hzù?s)_x0002_¿Hõ¨?¡Èª&gt;¸e¼?(¿éÜ£?`ßtw_x0005_µ?­ðí²¹·?º_x0014_}_x0012_-³?àª¿_x0003_98?èæ½¹Q?_x0019__x0013_!ü_x0010_³?:É:_x0001_3µ?_x001E_Ïó7·_x000B_Ã?&amp;ÿ³ÿÑ¡¦?5_x000B_7*.Ã?_x001F_-zlÓz¢?rÊa_x001D_ý?¿7X_x0008_äÝ¨?_x0002__x0004_Ièì')¬?e_x000D_?ùxñ¥?Ô_x000D_îK§?­åô$_x0003_º£?_x0019_6÷K?_x001A__x0006_j_x0002__x000C_¹?4&lt;ÊÓ_x000C_¿?YÄ²¾£?Q·_x0019_R+º?@¯(oLµ?ßñ¸[ÂÛ¿?Ó_x000F_ÌåQ¬?]?Sè^ï©?[Ì×õù!µ?ìÞÙGÌÕ?Äh×I_x0013_Ñ©?S4 :?F_x000E_f_x0011_&gt;?«_þ_x0001_¬û£?ü¿_x001F_yI0?ýÙtwâ%¿?þÄ]ç»?¦_x0012_ò³Z»?_x0005_rÞzå·?¢ìÿP©?¼_x0004_1_x000D_i?Lg¬_x0004_Xn?F¸wô.?_x001C_ÝéÕ¤?ºJ#6ÀÆ??cbøZµ?÷_x000D__x0012__x0001__x0005_þ&lt;?g[^ê(º¼?ÚI®U?¦öò!£²?£ÎqG @¢?_x0018__x0012_¦kª?cÃ³Ð¹?ãp½´¦VÂ?à_x001F__x0006_/N?»d_x0012_¿¡_x0004_ª?ý¦Áør¬?kb_x0016__x0017_`_x0002_º?g+`ùäµ?_x000D_¯U_ka³?æ_x000F_~§¼ ?þ¨½§?_x0010_÷_x0002_ÍÀI?"1M¦?_x0011__x000B__·×ú´?4_x0015_éO¾¬?_x0003_U½_x0002_Ð£?ý}«&gt;±?]Ñõôn·?hä¡þS¤?OÇ³f]ÒÀ?9»ó¦¶?½Q3cú­?òFrÓÿ¹?o_x0016_9_x001F_¼¿?BEyO/¢?º_x000E_¹5ä ?(_x0010_Fd«?_x0001_	vñ_x0006_Fo³?E$JCëH³?%1×Åú¨?DdkÎ·?_x0002_Nû ?Ü¸Jøö¥¶?ú_x0004_Ò	:D?¾°_x0007_¹_x001A__x0014_?ñÕ¬_x0001_Ç\­?eß\\}8µ?Êø4$V²?öv«'&lt;"?À8"ª¢­?þÕÄ_x000C_?ü^ÐäÆº?A_x0004_Fº?_x0008_íM·_x000E_¡?C~ÛzôË¶?8_x0007_Z¥ýR£?Ý_x0008__x0001_®W,·?_x001D_ð_x0005_f¸?HÌB¿ÿ_x0011_²?¶WØø?bG_x0003_'O¬µ?ÊÂn÷ÄZ¤?Ë?ôçgj¢?#àÂ&gt;ü«¢?e_x0006__x0002_z_x001F_¾?ÊKØä~?¶!ùÌAý¬?rizk_x0012_·?Õ¢û_x0002__x0003_Ý¥?­._x0018_k4u¯?b5y_x001F_õ?_x0004_Ðç?sO_x000D_ßºµ?l:_x0018__x0001_À³?ýMÃ(È£?NHó&gt;«%ª?lp°F¦_x0008_°?üS_x0018_ÆÕ±?ÍÔÄSÒ3¸?ngO_x0015_±?°¡Ð6´?rí_x000E_Z?_x0003_/ÐH°?&lt;ç_x001A_»Z­?Õy6¥N_x001F_©?9á6}#±?gñ_x0007_ÿë±?Î_x001D_2_x0016_¦?_x000C_±[¼Ï§Á?³_x000C_å|õ$¥?MÜ_x001C__x001E_±?seÖ2#º?ù¹¿tE'±?ÂÄÉ£¢?}_x0016_h#_x0019_Ù«?ÓºÐ¡?­)_x000E__x0010_vÐ¹?_x0006_Q O_x001C_¥?*_x000F_¸¹Us¡?®_x000C_ë­ÄP²?_x0001__x0004_C¥ìc_x001D_µ?ÝA] ã«¡?¢&gt;sD_x0018_©¿?_x0003_;Î^Ng¦?¡dÁ_x0007_}´?ÆGð½[±?\ÚUo7S?7v_x0013_×°?8¬_x0019_së_x0002_±?_x0018_¿Ý\_x000E__x001F_´?ú)ÇSb¯?ÎïS_x0015_b	¾?sãìÆv0¡?Ð=Gy»?,Hh;EÂ?ùx¶Ëvi­?Çûe¦§M¨?jÓÐhA?_x0006_l¬ÊhXÀ?n¿_x001B__x001F_+&lt;¹?m_x0016_n5û·?µz®,;°?L²R_x001A_#h¡?IÀ¶§?/´6Ôc¬?_x001E_[Ù_x0013_­;j?Z_x001D_C^)ñ?bw_x000C_ÊõÁ?ø_x000E_´¶÷y­?%_zÉgº?Ñm&gt;"~±?x"&lt;ë_x0004__x0006___x000B_±?!ÑZå½!£?)W]®C&amp;³?_x0010_õCÙKþ¤?snß¬?9_i]¥Ç? t_x0003__x0007_²?tp!9´ª?½µ2)ªo»?&lt;-DjPP³?¡õÌ;*´?ËaESVåº?þ¼_x0005_!V,§?;h_x0015__x000C_:_x001F_§?#Ú_x0003_²3¢ ?¬?ò°%±?"B\µhþª??§_x0008_T0B?Ô"Dº_x001D_µ£?§f¡:_x001B_.¤?H	_x0002_ç v±?Ü||ÔV=©?Cx_x000B_µñ¬?_x0011_âÍ¯;:¿? _x0001_À§8¦²?³@"6·J¸?År;ðS¦À?äqE_x0008_°?_x0002_ä^ùA&gt;¥?Z_x0005__x001F_Ù³ç¸?J} =_x0010_Á«?À½*ì"_x0016_ª?_x0003__x0006_©Ï&lt;=_x001B__x0007_³?Êf0«,'®?_x0011_1Ò¯·_x001A_±?;ãFêÆÔ¤?¸|¼µ{­?Ô+xfºI®?¡_x0004_ä_x0018_®?_x001D_úQq·?É¥âõJ?zp3¿C"¡?_x0013_Ò_x0016_C8_x0011_¥?j@I$y?ýü3ÆÆ±¨?ZJ_x001F__x000E_5»?/ó	7­º?È_x001C_/7_x0004_?Ò_x0015_2Õhw?Kvï$9§?V_x001F_Z»_x000B_Î?@Ó_x0001_`_x0013__x0011_®?1~Ç¦7@°?|ÕëÇÊ?ûËÀ_x0004_&amp; ¾?1TÐ_x0004_Â_x0005_¶?PV¡#_x0010_ÿ­?ëùTÀ¡?_x0001_³àû²ª¥?¤Z`µqD?Ì9_x0008_X±?Ïã|ø?_x0007_	­_x0002_ ¬?ÞpÆ_x0001__x0002_n~¶?_x0003_Q__x0016_±Q¢?e-·_x001E_«P³?	!²ÛÊ¯?dxÎ_x000F_nÑ£?&gt;_x000B_J_ëÜ?_x0008__x0011_ÿ[_x001F_¹?_x0018_Òé®7±?yõÁÙ4©?ïý¾®Aø°?}çfùÑ·?Ü_x001B_ wdZÁ?®M%¶9¸? _x000C_QN&amp;»¸? Ù!ª_x001C_+·?}d_x0008_e_`³?ÁæQ¹©¥?Èå¶¢x_x000B_?wÄ)ó_x0018_h¨?HÑ/n+ ?¡M®2¡?½_x0001_qÓ°?óovÄ½°?Ø³ÿä_x0007_?i2Q:°?üD¾÷©?ö·-­_x001C_»?	_x0015_ùôÎ?_x0014_itpÃ?@_x000F_×W;­?ø4ÉÛ¼¬?ÇúÞz£¥?_x0001__x0002_E¤©_x000D_`ñ¾?_x0005__3w»¶?ßGk_x0014_²?ÚN?Ïã%»?]¬¶²_x0014_D³?n|ý_x000D_?¢w_x000F__x0002_ÛÀ?ç-½|_x000B_p¶?Ð]­N?1õ_x0013_Å9¯¸?	qÃÉh­?`'P °?~¸y~Ü?EiPi¾?ÐXo¦ ?Uð¤ '¹?_x001A__x0012_øS]¥?_x0012_÷_x001A_U_x001D_¢?!üQóÍ°?â_x0013__x001F_Gu_x0010_??:}?þßS!d´?Ö(_x000C_}·±?Äo_x000C_óÑn³?Te!ã)ª?ºý_x0005__x0006_éñ¨?FSÛÆï§?4-&lt;¶¤?f-rË?n_x001C__x000C__x001D_2¢?Óó_x0016_·!¤?ZÈ_x000D__x0002__x0003_Æ±?_x0010_s_x0013__x0007_|E¬?fiÃ««?»5çka·?¡·L¥ø®?rûù_x001D_y¶³?CÏ%07n±?I{Gq´ä´?`çæ~_x001D_é¡?e¸(º÷}¾?Ú¯_x000F_ß·÷?móáF·?¨_x0006_Me$¦?di°_x000E_íü?_x001C_ºú_x0011_öæ?LxW÷Xô¦?,yáè^X¡?ÞË Â5?_x000F_¨¡°¬?jfÓÖÿ?_x001F__x0010_¶{óN¬?_x000B__x000E_÷B' y?_x000C_çJ)^¿?[L8ÓD©?¢û¶¤?	òèXí?¹w%÷±?ñoð_x0010_,Ü²?dÁ+Þâ"? g\\ß¶?½_x0001_ÿlòä¯?å­ÎÙMØµ?_x0001__x0004_WÇ_x0019_®?²õ_x0015_aKM¥?_x001E_SÉ¸¤?[6Z._x001B_´?_x0005_é\N:­?ús¦L¥?Ã_x000D_}(_x0019_?°}É´S³?]å	³_x0013_·?¿d­§+¹?_x0002_È_x001C_£VÍ?©_x0018_ÍrC_x0018_¨?_x0010__x001B_Ç0ù¯?æ:3%sª?ë%×§);À?/AÂb_x0008_Ã·?Á_x0010_ H«?£ÓÂ¼?þÑíö°?WFÈ´ÿ:½?_x0008_A§&gt;Áº?w»&gt;Sìã¦?,ö_x0001_F?_x000C_ãÏñ_x001E_?¸EMª°?_x001B_8#ö/z®?0_x000C_?Îa¯?ëè_x000D_4x¤¿?rtG$ã¤?*`×r_x0004_´?¿æÒ_x001B_k ?	²­_x0003__x0002__x0003__x0019__x0007_~?J;È:&amp;â­?_x0012_0_x0002_÷:m¬?Â_x0010_?Â0¦?jQr_x0018_»?ÔºJ0_x0002_{À?Äjn_x0005_©F±?2ù¥çN?Óu_x0007_+_x001C_¬§?'põI_x000F_°?éÜQÿÄü£?&lt;&gt;$_x0006_ÁÂ?_x0016_}_x000E__x0015_!ä?ë5ÏSQ_x0018_?²_x001C__x000C_ù_x001E_?°ò"T³°?ö_x000C_R¦ª?í_x0003_SÒt¦?íeÀq­?b|æì,Í§?_î_x0004_1g¬?"JÿqÄ?ùå¡´	?Ò^yÉª?â!¬@¡à®? Ý_x0011_ýþ?:@F_x0001__x0014_¢?_x0012_öfÊ¸?íp×_x0005__x001A_ª?úN{£?B[i_x0011__x0002__x0016_µ?§¹Õz6®?_x0001__x0005_DÁ6_x0014_?¯OoQ~¹?G5N¡üóª?õzÍ8_x0001_®?·ß«©?¡ciWèï ?ô_x0003_iMÇ§?­ÅV¬?ø_Hü_x0004_±?êÒ°?´ì'ó»º?»+Ý_x0012__x0002_É°?±_x001E_V÷°W¶?·)ÒÁ	G¯?·\®?ßÍ|,?VH_x0014_ø°?¡§c÷ó|«?3üïNE¿?X_x0018_¬2ðµ³?¢O#¶¡?Zn¥r­K?Å_x000B_Ì¿_x0013_×«?[_x0007_8_x000E_À¶?§ëÀ{§¢?í,§?/Ön_x001B_¡¾?øÃ_x001B__x0012_1ª?]¬Öþ8w©??_x0005_#Blþ»?ðhBÜ$°?K_x001F_¸_x0003__x0004_¾P±?£|ÞOñ¸?µªih»Ê¸?|ë?_x0002_¡?ÀÅÁ9MF?_x000B_+©üÊ¨?_x001D__x0006__x000F_Î/¥?_x0016_xàõ-_x0012_ª?dù_x000E_³àX¶?_x001B_a_x000C_Á]c·?_uÛÂt²?ÐGaISÓ³?ZQ±ç1mµ?YËë_x0011_(º?ê÷.;N¤?£,Û_x000B_Õ¹±? T}$`?3±ªL0¦?æ»L¸¼ª?Jás$&lt;Ü¿?Fvð&gt;³?`/;¥!?pk_x0010_Uª´?$7·Ot¿¬?_x0008_&lt;_x0007_ýÒy?ÓÔçÛ4±?ó×_Íg?LUÃ_x000F_1n³?63è®2 ?Èo_x0010_¨_x0003_?Eöª»óç¦?_x001E_þë´³_x0001_?_x0001__x0002_Í}Bº?U÷Ï¡¸±?q`i&gt;&amp;?2rÐÉ1?+Ó£º_x0002_&amp;±?¾|@Ý8¥?~y_x0014_a,ò¡?/]éøo_x001F_°?s%_x0013_Ð¯Â?_x000D_«_x0003_X5S²?ã3§%?´VZï´?[_x0002_ùæÝ_x0006_²?ç-I_x000B_å'°?ÂaK.T¦?&lt;qý Õà?jÇÅÂ¡+?Â'¦þ°?ûâ¡¦?FÏÿÅ=²?ûÈ«Ýü%?T!wo¾¯?V_x001F_õ©Z?¶?½.É_x0018_JÇ¥? T_x000B_^4¶?¢Ï.½~?*ý_x0002_/_x0019_Z²?N¦P8­?rbÒØ_x001B_.»?Z_x0004_YuÞ_x0001_?Q¿_x0004_¹§_x0007_´?_x0007_[Q°_x0002__x0004_(_x001F_¸?Õ_x0008_SØ£?õz½Õ©?¤áb_x0015_s­?¶&amp;§ ­?´"Úµ_x000E_?w¹_x0015_²ã_x0010_?â»ô\¦Ø?^§¿rÑµ?L _x001A_|º»?Î._x0001_Î¢?%ù)ÙÀ8®?c?Ë1bN?§lí_x0011_«_x0003_¬?càPf½?j%Æµ¶?6+÷_x0013_	 ?¶ì^µd{?"Ë¯(?\Üd"_x0012_¯?2³Dò@?®@v_x0008_£3­?%9Ülº­?ÀýeA	'°?.vX6¦¹°?Ã=ùr¨?Í_x0014_ _x0016_?¨?nâ_x0005_Øù?_x0016_[åI§?ë&amp;_x0011_ÒTº?à5+Ö{¡?¬lêG¥©?_x0001__x0002_½ç&lt;¨ ?âÜ_x0005_{&amp;N?)Ã_x0013_³ ó¯?ðÍd°4¼?jïðÞã£?§µBlp?­?è"1KõA ?(_x0008_£X-Á?_x000C_h_x0007_ò´¬?Äxè*ì³?¼"^$ÉAµ?ãVbN)·?|§¦­âª?ÜÌ_x0019_i»?Û_x0001_êâ~¶?jAZ¢?5±_x0006_óÔ¤²?ì*öOnä·?ð£_èÂý?ª_x001C__x0005_J?ÑhjÉ¦p³?û¿_x0012_àiÚ²?c¼©·À?¸_x0001_(t_x001D_S²?Ò%ñâ¬8Á?Ïv_x000E_Á_x000D_¤?ù[ï_x0003_´¾?·B_x001D_ºÑ¨?è_x000F_ÂÈÂQ ?_x0014_*ÙR±w?ã 7Ñ_x0017_èÃ?¼l_x0001__x0004_èÆ ?Óê&lt;²?La/Að?È%¢¢¼à¦?mö_x0010_¬ôA¢?^__x0006_Ðù¦?£x ³Ø¶?*Yþ[Yù¶?|Õ_x0005__x0011__x001D_`?_x001C_hÜÂ°?Ãò8ÿü]£?$vM_x0006_)?©;/_x000F__x000C_¿?÷ÀÃ¨²?(¹_x0015_Ê21?eÖÃs»þÀ?%ëà8\þ°?_x0012_vLü«?Î¡×(_x001E_©?ÿV¾XS?±?,l­ïª?)Ûþ8NÂ?b_x000D__x0015_Ì._x0002_?,Ç¢½Ö?\-uÎ/£?_x001C_'õ!_x0007_ú?iÂ¤î~?ÌWU_x0003_¬¤?L_x0019__x001E_ç4Ç°?Ö_x001E_|yÀ?lFº«å¤?2H)Vý7°?_x0004__x0006_&gt;_x0018_è&lt;¹¸?ÞFvýtR¬?º¥h_x000D_%R¥?_x0014__x0012_{5_x0016_¶?Q¼â+SE¡?E]îÃ__x0003_¶?`{~ZÕ&gt;¤?¿©ÞêV·?_x000C_6À'§?¹%qºú¥¥?&amp;L\2_x0017_?_x0014_¾_Q¿«¿?ÔZI_x001F__x0011_¼?"&gt;	ÜÕõ²?å!ù©?àùµ_x0004_bÜÁ?_x000C_O+ùéa¹?_x0013_¬8_x001C_æD©?Å=wÿà_x0019_¦?ò_x001F__x0005_Vy&amp;µ?_x0006_g_x0015__x0002_[4­?è^ß÷È_x0012_»?Wh°ÔÚ­?¡8óTª?d_x0005__x0016_ír½?(ã¢VL¾?[+½!-Ä½?VÜÃ¾Ó¹?AL_x0017_Ñ?@_x000D__x0018__x0016_þâ¤?&amp;¹_x0014__x0001_«¨?#s#N_x0003__x0006_Î/?j;W\,I¹?²ÝÙÂU ?V³IGu%®?­çÃé}Ä?l_x0014_ã_x0012_-¹?B¶©FÁ	¨?_x0011_Ç/ôO_x0010_y?ÄâÍ[V.¼?¤)_x000C_áè¤?N_x001D_ÚÓS_x000D_?z\?¡0¶?_x0005_§ãßÄ¶?Èîçó¾?¨_x001C_¤_x0013_d?_x0018_½_x0004_p¼¸?Ò"Óe°?HP|&amp;W¯?výÈ_x0001_ R?JÃÂ?#_x001E_TÚ·3º?¾Üdã U§?HªÐ_x000C_g&amp;À?ºÙ_x000D__x0018_f?ã Û/Í¾¬?õ_x001E_ôyÙG¢?_x000B_p²(µá£?1Í±_x0002_÷Y²?_x001B_Ãô£_x0015_©?¤6×SÓWÁ?_x0015_¨¥?MÛÒ_x001F_î¸?_x0001__x0002_(\E.ª?&amp;Î`»¤?_x000C_¼«_x0004_?¤_x0004_`þÜ­?t±Ö£âH»?_x0004_aùêôP? áý6q,?-Ú¯°;§?_x0015_ýQüþ´?tû×±?Á!Í¦?_x001F_Çwàý£?&amp;Âs_x0016_¦h¡?­»y¥ÁL³?Ëem6Q´?^±t_x0015_×E¼?ìjjÍ*£?rî_x0003_d^_x000C_?ý_x001E_£çó§´?ù;_x001A_úðw°?ç®Â¯&amp;±¦?çåµÿ[Ì¢?_x000D_fõò_x0014_ª?xE_x0006_aî¤?_x0002_þó}?ÆR¾/_x000C_¥?B¾_x0015_÷-?Ó_x000C_\úÈ¶?ñZB7Üº?PVìÙç¶?¬Y¾m§8º?;#s_x0002__x0005_Õt?_x0015_ÈÉ_x000B_úî²?\-07?±?D#÷ÃãQÁ?M_x0017_Øý_x0012_¥?î_NZRZ»?`ÛehÃÓº?¿÷T_x001C_£u?¹É½Z_x0005_§?#ÿt.rä¡?½cýÊñU¥?Õ{Í__x0004_¦?)z²QgÁ?~O¥·_x001E_J ?G³ûîK_x0001_¿?ÚBu-e®?Õ{1,Tµ?£DBe;*Á?_x0016__x0016_K^»Á?BÖÞôµ?¡Üa_x000E_Y¥?k¿ýÁ_x0005_&lt;¹?Vì£Þ{­?_x0015_½96»Ý¸?Èù©1 ?emß¸¥å«?(_x0007__x0003_oÎ¡?ûZÝ¥SÓ²?ä_x0011_¶!_x0005_!±?PÅí8?_x001D__x0014_¢_x0005_Q¸?!_x0014_Þ|_x0017_±?_x0004__x0005_%_x000C_àèdÁ?L_x0013_8ùFó?p_x0018_k5#?Ú_x0008_Â_x0014_ï°?Dêîº´?_x000D_Z´iêh¸?:Cià(?_x001A_Éa£¨?"_x0001_v6·?_x0015_gåÍä·?l3&lt;4¤Q¿?­!L±¹á¡?_x0004_oz£?í)Ûæ×ª?+Ñu²?¿ªû«¸?ªß;$;´?ÿ$ýãP·?ìsö©¨j?ÔF¸jÚ¨?¤_x0004__x0015_Ä8¹?_x0010_gÄ«Ðl»?X')ïm?¶ó¬Ñ_x0012_·?P&gt;°ñÏÒ?_x0018__x001D_xs]_x000E_±?}Ï_¼¿ª?Þ_x0015_(³?_x0004__x0003_ýÙÏ?_x0002__x000B_ö,t¥?;h¹Ç"û²?	²_x0017_Ù_x0002__x0005_,_x0001_w?ËtÚAv´?àµ­ìu_x000E_·?º_x0001_ô$Ò?®A_x000D_	ùs?_x001F__x0013_Z_x0010_s_x0019_º?±¼åþý±?:o)_x0001_D}¸?ñ_x0001_jo ?ª_x0013_M4õ¢?ßæýò[Á?ÆÇSdë?|GPiÎ¾?Y1É_x001A_Î?î©F_x001D_z¦?	ô_½%·?â_x0015__x0007_îô?Ê_x0007_V¥?A_x0004__x0016_ø*©?ìfX=Kàª?Þøø¯R_x0016_±?í["@¿?xÕ)Ràw·?	È_x001B_cî¯?òL_x0003_Wè?ñ_óå?oâwÞ%c¦?\¬òÒ¡¿?$HçrG^¶?-LÕ|å_x0008_}?G&amp;9Âù×³?Äÿñt ª?_x0001__x0003_?i|s'í¨?k»/_x0013_VÛ´?½¬pÞ_x001F__x000B_?#²^Fs¥?ÊîúÇE_x0016_±?_x0012_ìð7L¶?ï}¿.Xfº?É!ö_x000C_ì¹?].ó #¥?_x0019_ysåÏÒº?®_x001F__x0004_&lt;6¬?¬_x0017_ô;i­?_x0010_K5N6¨?_x000B_;P_x0011_µ?guòáÏª?cÀ=jÀ?×ÚÙ®+B ?À¢·ÉÀ?C·ågO¯?_x0006_Èà&amp;_x001A_Ð¨?_x0012_Ç	6_x000F_$?tMZ­è¾?ë_x0018_0¸ÄÂ?(Âôÿýh­?ÔN¯)ûõ¤?ÚRÔW_x0002_¸?à*_x0003_lk¡?`øMø:Â­?¸µ¬_x0001_ÿ¡?Cû=Ë&lt;¯?ö&gt;¡Lß¸?_x0013_ÛÑ+_x0001__x0002_Í±?Þ´¦F6g¸?2_x0019_ýø¯1?]_x001A_ %Í²¸?Qá=õ_x0014_ÿ¡?9RçT«?Õ_x001E_çÁí¾?"`_x0017_øï$¯?ýÊóÓ§?Úµn}b»?_x001F_ÚãþN?rt.¨S?\{ãÝô?T_x0018_x£?L_x000E_GÑÈ»?ÆBuBà'?wëÉ2ùo²?áÛ!¡Óµ?NÞ3_x001E_«ß?_x0006__x0001__x0001_ÞÃ¤?*÷/]m_x0002_?¸ì_x000B_Óõ» ?~_x0015_8ñ_x001B_ð·?hß_x0006_Ë«b?þ{ÁY ?ÓZÕ1:'»?`cKe_x0002__x0015_?R_x0013_1_x001B_V»±?bJÞçùH¡?#]ÿb_x0014_¦?«¯Ï1hC¥?ªGV_x0005_È°?_x0001__x0003_À®^_K§?](Ô,_x001D_®¨?¶itw_x001A_\¿?_x000F__x000B_²ßÇ¸?Æm1(ØÅ?û_x0017_v5à¶?_x0016_u`Î@Èª?Ë_x0015_íE¢?KXY¼ø·?gx ôLz±?e_x0013__x000E_V,_x0014_¿?¸x_x0006_öÁ?Nl_x0008_ÀÓí?ôÏS¨_x0017_£?XÜÁu±?.¾Í	åC¨?£_x000D_Ì_x0010_º?Äìrþ¨?ÿâ*ð6«?;\k-~Þ·?Y_x0016__x0011_à0À?ËöHvÃ_x000E_Å?½_x0002_´?Åå·_x001B_Ê_x0005_¥?-_x0005_îÇyI?-G`Ó×«?RmEé?Ny¯!_x0005_¨?3._x0012__x001C_²?.Áx_x0011_·t ?tÐýÿâ³¬?Å÷ºã_x0001__x0008__x0007_î ?ã¹jblô°?9_x0002_Øhµ±?_x0010__x001F_Ó31¨?m(áì0¦?åP?ýN«?G_x0005_j»±?ÐÊü_x0015_^?E_x000E__x0013__x0001_½?_x0004_îBFäe¼?ÔPð_x001B_~º©?¨»4!/?ìz¿`è©?:¶ôù{¦?_x001E_ioLþá ?Âß_x001A__x0018_[H²?_x0012__x0003_YdÄG²?; %y¤?(dH2Ú¯³?´Î7ªð¢?*Þâ_x0002__x0015_e?úÒ´¡ ¨?C_x001F_2Øµ?6Âù\Ù_x0006_£?ìø;ü ¢?ßýùlt¨?CX_x0018_Ý^Ø¾?é}Y5Kµ?¾_x0019_ò×G=£?@3BwB?ÈË·QFV«?_x0017_Ôá03½?_x0004__x0005_ÔwÃQF¡?v"R_x0002_ª?È?£7á¥?Þñ¢_x000F_ËyÁ?2hã_x0015_Çþ±?_x0012__x001A_aè¯?tLP·?ÙÂµ­ûQ¨?@_x0012_¬Cä§?yøn»_x0002__x0002_?°_x0016_;µ;a´?_x0001_æÛ_x000E_NÚ¤?1uµbÔc¯?eÐHÖO?ð_x000D_ûgîp¶?^S2.²?VUmÓò`?î©®ax¸¸?ªj|Åþ¤?Býâ\_x001C_?_x0018_XÖÝWµ?Ô:PZ×~?ß/_x0001_Ô»¢?Ö_l¦6_x0003_¼?ûJe_x0006_¾E¹?¥h¿_x0018_%±Á?y&lt;Èã	ø²?,þÑß´¶?L,´ïO?øÔÖ¦_x0015_±?©eVS¹¹?ÿÞ#_x0001__x0006_Ê°¹?hFÍrï?à_à8_x0004_°?]àu¥·²?î&amp;_x000E_L?2ÀY_x0002__x0013_¥·?m_x000F_²?}Px«p_x000D_¹?$_x0010_D.¶?Áøöt¨_x000D_²?B®È±.«?JL~³?¦_x001A_Ú&gt;_x0011_³?t¶X¸?wÊ_x000E_@+¾?__x0012_âz_x000F_¡?u&lt;ª×X^­?ëÐD_x001C_¹_x0006_¹?I_x0003_y°?Ó+9ö_x0018_¯²?uÈ_x0017__x001D_¦?:øÉ_x001F__x000C_ô½?mYL%°?n_x0010_¢OçÚª?&lt;µ°Â­¡?é_x0005_Ûß¹ºÀ?ý3_x0018_¬P«?É×,|­?_x000F_LÚN¢?_x0011_ü_x0015_,¼?¾dÂAXï©?eÊ¼_x0002_õ ?_x0003__x000B__x0019_&gt;¬1¼?þò_x0010_yH°?$zK(_x0017_}¯?_x000F_«_x0004_%èû¯?;_x0008_n&gt;¾?¢]_ÙM?_x0006_ÒÎ¿ã?-å¢\øµ?¼8¢ó=©?gâz­«¶?Í_x0005_I_x0003__x0010_r³?õ­oÅý»?l`ÌÃÞ¼?f­_x0010_­_x001B_;©?BÐ#»?_x0016_Ç_x0004_«V½?X_x000F_éaB_x0006_³?N¶B®Üª?óªJ{³±?='ßÚÂw½?ôK·¹¬³?ì_x0008_[ô¸E°?ÜX%_x001F_*¥?_x0008_¯§dÛ¸?	°·p_x0015_i¢?·rç(8]¥?öF_x0014_0Ò?&amp;_x0006_!_x0001_I°?_x0007_Í¯nÙ¾?_x0002_º½_x0019_ãr²?p_x001B__x001C_`¶·?ø^/d_x0002__x0004_¡ð?ê_x0014__x000B_a¨§?ì_x0003_h±E_x001A_?jtn&gt;M®?¸&gt;_x001F_¶wª?U$ê_x0004_½·¡?J|Wò©¤?Ó"N_x0016_÷Ö±?i#H®p/¶?D®ª¼X²?áa×2§?,_x0011_?áU?~m«_x0001_Ó°?ªg©®?=Aû[-§?±GeÚ_x0019_"¢?ôí_x0017_ÁY³?_x001E_÷¼_x001E_Ê?|F_x0012_Sb?B§ÛæSê?d1_x0001_ÿ_x000F_?ú{}G_x0011_/¤?(³iàëJ¤?2_x0014_×GV¸¥?]_x0007_$cT@­?zo¥õÛ~ ?ì­_x001A__x001C_{ê¨?!Õ_x0015_nÔ¶?§ùæ_x0012_`2«?N/dÀ?&amp;_x0005_=Ê@»?_x001A_Áë8T_x0018_ª?_x0002__x0003__x001D_;ÐE°?_x001E_ÄÒ¯õ?æ_x0010_G«¦?(¯ù_x0012_I?Í_x001C_Eúý?Qz&lt;	¸?êæeûÛ¦?UwF1¢µ?b¬ÎºZ§¢?F¨Ó×{­ª?Æ·Í¸ÿ#±?ÄuHDÌµ?_x0016_ÀÂ_x0002_×½?ë°_x000D_Ö·ø¸?_x000D_È_x001A_ëE°?ÜgK8_x000F_t¬?À1ôE@±?_x0018_uNýÍ?\]v S_x001E_?YäKöK´?ÏlxTÑg±?½0W­²?ï_x0001_F´_x0012_²?^Ýñ&gt;æµ?3Ûu](³? _x0018__x0013_.jì®?uNµp¹¯?_x000D_xqm/_x0018_¥?¢´pN¸?nÛ_x000B_»M?tìÈ5§?k[a5_x0003__x0004_½²?¹9A9Úòª?_x001F_Fé$_x0012__x0017_°?Ó°Îÿ;_x001E_µ?µÊàIsf·?=j¯îP_x0002_©?ØØ=±j´?/_x0013_°N¤l¥?AÒBdF ¡?ºq³¿_x000D_´?¯ñã+?Aì_x0018_7²ú±?Æ_x000C_ù[_x001A_±´?1¯§o=_x001F_¿?_x0013_ðùÔ?.}?IôTg­Y®?¤¸¢¢Ú±?þÇ¬¦N^©?^"Z_x001E_µ?¿Ë_x0012_?¿. ?ð2QWê"º?Ð_x001E_w+7_x001B_´?[aè_x001C_gº?j]KÚ'?Û(ÿ$ïØª?´5Õ`¨?°té_x0001_ê¶?áÜ£lnµ?a_x0001_©_x000D_ÉÐ¢?r_x0011_üÇAM¸?{õ_x001F_+=¾£?qx5Ú'¶?_x0001__x0005_H¶¾z_«ª?_x0010_R_x0004_f±?I@ÿX_x0004_ù¨?ÿC{w&lt;w·?Í/i_x0010_Z&lt;?7ÅHùÁ}¶?è4£_x0002__x0007_¡·?õÓ5*©rÀ?´î2;«?Z44þ÷¢?o_x000C_°_x001B_×°?à©:_x0008_j%?´_x001A_Íwðâ¾?I'_x001C_ '_x001A_©?´_x000C__x001E_|Ì£?kõ'm¥?&gt;Ä¿m	¡?^_x001F_7_Å¯«?_x000F_Í¹_x001E_În?+;pËÔ_x0004_®?æõÈ¢¼?¼É4Ùfh?¬*_x0001_vá[±?&lt;_x0003_uq±?_x0019__x0002_ñ¼áÜ·?·#*#º?¼ù_x0013_G±?s_x0008_(cõ¶·?_x001F_Ð¸7;¥¡?½´_x0018_E³?Ð@K`b¤?M_x000B_®_x0004__x0005_¥å?_x0001_LÀX¬?æ²¤Sé±?è_x001C_UÚ8?Ûï7û;?j­_x000C_2©?_x0019_UD"¸_x000E_º?.oO²½K£?@,Cf¼?qÓHõÞ|µ??2¿¦U¥?,i_x000E_Öª?§ .÷_x0008_?_x0013__x000B_dû·¤«?CÇ,ªù±?_x0003__x0002_Ç¡¡?_x0017_O,Aµè¸??ì'X0tÁ?!_x000B__x000C_	_x0015_°?@_x0018_¦¤_x0015__x0019_¨?_x0013_åøå¾?Q_x0007_D_a_x0014_·?Àyp¡?öSX¾_x0018_å²?_x0017__x0007_CZ;`®?¢ÃF#ny?Üågõ&gt;³?µÃØëì@½?ÝX_x0010_A¦?ræ_x001A_õ&gt;_x000F_²?~tEQ­?S¼µ/T$±?_x0001__x0002_}Õµ¯¦?ÐC~¥_x0014_Á?@_x0010_%e?_x001A_	T¥­a£?tª»	_x0018_¤?£ù¦:_x0015_?ÉÃ²m¸?¶õ²é½?ñ_x000E__x0017__x0018_s¨?Ù¾óQ|¡?_x000E_\¨«@q±?Îô)¸?R8_x001A_Â8y?ÖÖ|ä³ü?´»±²Â?V³¡Ä6¹?­4FäÁu­?dk'÷&gt;Å?Ì_x0011_×äö²?ÿÈDs?XªG&lt;¡?v·©#h ¿?Ã-¸î_x0008_­½?È;NrZÁ?w\ûCâ;­?Vn_x000D_	9`?º¢¸	.Þ¦?ô*W¢y}?¬übY_x001E_Ø?\$!ËWµ?»_x000C_ñ)wÓ£?R82_x0001__x0003__x0002_?C«óÑ°?§_x0007_!_x0008_±?È&gt;ÌZí*²?Wr«¦O±?FÇFOÙ_x000E_?©ÏÐáé¾?È&gt;÷N¬¿µ?ÐwBÒÉ?°1âÀ¦?k¡ü©À¢?À;_x000F_îðÄ²?lÚ_x0008_LéÀ?ÖèãÔËW§?ì¥%@ÿ¤?A1_x0018_Ø¸2¢?_x0007__x001F_Rc¨?RÁ_x0005_1°?8¢öIm´?¿_x0003_Op¸Y±?ÄïûÌ_x0008_µ?;¿'_x0008_¯¹­?ù¾q:3½?CÐß@í_x0003_³?_x0019_¿Á´±?eDÌ÷F?¿haOçÄ?Ï\Iêêå¦?q½_x0001_~ö·?©l_x000C_·&gt;8¶?ÉoT¿àF®?Åp_x0007_	&gt;¶?_x0001__x0003_Znkê?9gÓAùï ?_x001B_Ø,Ñ©?·_x0016__x0019_^Á?R_x0017_{R*¿?X!(Bî?í'¥À~I§?{,e¾î±?².wÇ!Á?¾eüC*¦?_x0008_Õ_x0012_È£?¯î¡ámµ?¿8#_V¤³?-(¶7,_x0015_§?r_x0014_|ïÆÌ ?`fìX)?Ri}.dè?s/ÿzí?¤-ûhäµ?ÿ¼G}°?_x000B_ÂÍZµÝ¢?_x0001_jÁÝ)©?_Ûµ¥¿.´?Q#¶^&lt;þ¼?*ú_x0011_GóE¼?}µo9d³?¥©´¤/«?IÕéð ?_x0002_ÔB#O_x0018_?R=ÒÎ{Ý?Rf}9Á?'1_x0001__x0003_úï´?©bÒ@H³­?zýi/ =­?®Õ|?0hÃCi¸?ÝahÁhÚ®?ªèë:¤?a+âú]u°?\¼Ý[?Ús]=Ü?øøýY_x0019_R?ô_x0015_©#À?Ì%è_x0018_×á¹?¤×XöîÉ°?¼_x0019_Núw¼?o«-G~ý´?ÙIñÖ©?_x0005_Õ1ÛØD·?ï³ÜÛù®?«W_x0001__x000B_Á]¯?ÆÕéãKq?¶iê0´?¥°²_x0005_l}²?qVR_x000F_ò¨?MÓ;&amp;R¹?Îg_x000F_=F±?ó£ë}6¥?äAc¿PR?_x0018__x000D_B|?_x0019_M~Êi_x000B_¤?_x0005_µñý_x0002_¹?17\R+¡°?_x0001__x0002_i_x001E_Zu_x001E_ª?ÊúÜ×w©?9Ñ_x0001_¥u{¤?¨GP¡)ê´?ÜaP&gt;â?cyÓÜoV»?±¯kêõÁ?_x001D_HX&gt;b²?0_x0013_=Õ?±?!dÝ"[­?¯4E¦NW»?i_x0003__x001E_c&gt;¤¢? _x0014_¯G_x000D_°?¹ ÌÂ °?_x0002_æ¥S_x0012_&gt;?lÑÍ_x001C_&lt;¤?_x000D_ðÁª_x0013_É¶?§e¼]Wã®?ÞqÁÕ¢?VÕ¼IÀ?Ò¡_x0012_}$Î²?-_x0015_?ø¾Ô¦?påX?[?å_x0004__x0011__x000F_È?Â8O³?ÂÙ_x0006__x0017_-?_x0012_ä5z;õ?4SN -²?_x0019_©v_x0014_[Ö?_x0014_9/wô]®?_x0011_¥ûÀð?vøò_x0003__x0003__x0004_Ù?Ru]Â±!?¯_x000D__x001C_kÙ5À?´xî_x0014_1?¶P3î­d±?Ô_x0001_uZ\Ô?é²Zü?{ÇîpHúÁ?_x0016_r_x000B_ºÙ&amp;¸?G_x0010_*BK_x000C_ª?(^Ü¼Ò=À?®Ýô¢?_x000E__x0018_­½¹åª?v¥+Ö¯*º?êV_x0010_ù»?¢(Èw|Ü?4Ðvg4²? ò:@#²?_x000D_¾8o`¬?_x0002_Ú`Ka`¸?;¦®¸u£°?hvØiñÙ°?¨ûYthu¶?±ü1_x0012_¨¨?$f~öN²ª?_x0010_ÍP[·?D_x0004_Ðr¾ ª?ö¡s½Â?Y_x0018_ÕÊÓº?Lå«5¬?£#Î'3Ñ³?gÏ&lt;«_x0019_¦?_x0001__x0002_Tq#´9K? þ¥_x0008__x0011_¢?^Â_x0007_Ïò§?E¥hºú¥?MüÏü¨¬?7_x000D_SÔ®±?%Á´%1ö£?_x0015_03ú¡?éô34x«?®c õ Î?~_x0014_ÇÈÌ´¢?ßD=_x0012_Òq¡?¾2vVä¹?ÁVº¡¾?JË9	b@±?ßë¯mêÁ?¼50ßI_x0018_?(|n_x0004_Ø¹? SÛU­?V³&lt;to¸?¦Þæ_x0007_jÝ¶?Ûp·¤¡?°CyQð¹?s2[¾{¦?pÉNrÎ?»!e²?ª(êÐ¸?ÍxäC~,¸?_x0008_ï96Ñ?ZSx	_x0003_ª?_x0001_ºÈå£n?[ä]_x001F__x0001__x0002_ùã«?V|jÐü¾?_x0008_~×£Ãå?¦tÏñõ«?ë*ÔÙã¢?[Ë»*_x000F__x001D_¬?_x001C_ÁÛwî?_x000F_Þ{×j²?_x001C__x0016_`ìÇí£?©$_x001B_&amp;|n¼?~~gbÖ±?°7q_x0004__x0010_å?¼¦$¢-?Ò_x0008_Ã$X_x0012_?$_x0010_d-G_x001D_?¦Ò /q=¶?oþ¯ñL¬?t*]p_x0007_ÜÂ?¿m"/²?óØÕè¸y±?µ³ÛÛ_x000E_²?À1ÝU_x0001_p?¼öÃh6µ?õ´¨_x0014_.\¿?_x000C_@·_©?uyÀ×¾J²?_x000F_q½?_x0004_©P)_x0019_Ü?_x0011_µ4 p´?i®P_x0010_!¨©?öíõ%;ö?©rç_x0007_±¿?_x0001__x0002_py_x001F_p¡?âTù¾¼²?_x0015__x001C_»_x001C_$§?¼úõl¾O?Ï~ÔÎ÷¼?u­ÏS×³?_x001A_&amp;ël¤?ÑO_x000C_Á?¤{_x0003_º&amp;«?_x0010_.a½X®?EN2Ãp¯?_x000B_'Hâ¼£¹?ÑD±«²?4Q55þª?íÅu(_x0015_¨?Ø²mªò_x0007_°?c~_x001D__x0010_­ª?òµ'1#_x001A_¸?E_x0007_mÒÖö¯?ÌùeBq·?dzÕõBYµ?Ö$_x001E_L_x001C_ë ?OW^çÔÉ±?4Â¼Û§?å_x0018__x000B_WæºÄ?/W9:ö¦·?_x0001_Ê&gt;St?ôT_x0008__x001F_MH?LÓ_x001B_z&lt;dp?.»cVQ°? â7Xmq?,®3ô_x0001__x0002_r?½RÅ_x0008__x0005_ô¡?Ú-gÚÚº?æá°»"úÀ?äHå&gt;&amp;°?ç_x0008_ð ?d¥ÃÜ¿G¨?"3hÊN_x000C_¸?ß_x0010_ÙfÔø°?,bâ.Ò?:V³;\?÷ËTúì¬?@t©ÒI©?ÛÁ_x0012_2\[°?`í+&gt;'­?Î^ÅIë?i1_x0001_&gt;Gµ?ÁXe_x0001_8ñ´?èw_x0003__x000B__x001D__x001A_?` ëw_x0015_­?0Q±ÌáÉq?÷iý_x0015_ö¼?Å*òôD£?1v¢Hð?J_x000B_ÂÚª ?ÛS0ø46 ?r2×PO¦?ò¥aÝ­­?¼D¼"ì'?YÓ;_x000D_t?V_x001A_A{e`?_-N?*·?_x0005__x0006_d^ D_x0003_À¬?_x000D_Øtü~²?_x001B_H_x001F_~Æ¤´?_x0005__x000C_M*4µ?_x0018_Øû_x0019__x0017_¨?i¿_x001F_­ÍË¬?_x0013__x000B_ÞRM!¹?22-Ø_x001D_¡?á$f{ûµ?ØÀÀ®õ{«?_x0018_åq8i?A_x0010_¸_x001F_³?l¡ÙX¸U°?(ÚëÓ\~¾?9)Ñt¶?ç¸_x0008_Æ¥?:ýgdü÷ª?k_x0001_mèYì¤?Ñ7£B"£?=&amp;×e ?´r§]_x0016_j¸?xóåo©w¥?|á?Ðo5?¾\_x0010_¸?uºÇQ*´?¶*©_x001F_V_x000B_?î_x0002_ÞÔ+q¬?¹ñÓ¨·?F²ª·_x0013_¯?|ûÅ`_x0004_¼?_x0018__x0010_Ò[ô?7_x000D__x0001_	âr±?=F;%"¢?Ì!¢;ê?g_x0006_ûw3ª?Ö_¸_x0007_W?Âu_x000F_÷VK¥?Óe÷@_x0007_°?&amp;Ì/&gt;_x0013_Ð?Fäc_x001E_?1"¬Ì_x0005_ª?3_x0011_$å_x001E_§?_x0010_céï;?^_x0018_H_x0003_+4°?ÝJÒ_x0008_Þ2¨?è7êIÕó?_x001A__x0017_ën¿?n*vNÞª?H_x0019_ºh_x0008_°?ðGþ_x0002_ÏÚ?QzèûÃ&gt;¡?_x0002__x000C_&amp;°1¡?8¨q_x0010_*¥?¼S»¨_x000B_¯?é__x0016_&amp;³?ìv´_x000E_&gt;_x0002_±?_x0019_ôu_x0006_?Del¶?_x0001_ÂJÄ¾©?_x0012_ð|_x0019__x0013_Û?ØOáÄ°Ã?_x0015_,_x0004_)¶?ô¦ÉÒà  ?_x0001__x0002_Äï?ìÈ¹?ÚèLc¸Ì¶?þêTª¤?åµ¢âJ¹?F5_x001F__x001B_°?¤ \P©?õBãÓ°?\_x0017_úª_x0002_Õ³?@*$«õO¡?_x001F_ÒÄ_x0016_Vµ?¤H_x0017_h~å¹?_¾ÁÉE¨?_x0018_ _x0001_þ_x0004_/?kí	o¨?F_x0003_â¨º¼?{_x0002_ü9_x0017_·?_x0002_ö_x0005_H¥?Î5^e,?S_x0006_Æ¸¾¼?ÃàO7¨?ÍÀ»´$V¸?±¹+¬¨?qÙÒÀÕ¹?z_ÎVp©?¼?d¾ãM±?ê¼0|Çm¯?ðÜópZ§?_x0008_±Vx_x0003_³?4WÖrm¬´?_x001B_rÆil´?Ò·ì_x0011_V?%tõD_x0001__x0002__x0001_Ø}?¼õ.Þ©?'¢Rº_x001F_´?ÍÉCSÃí«?¯'»º:¥?µï*ð­8°?vÓï|2¥¥?Dv_x001D_Gè£?_x0012_tõ$`¥®?äË:V_x0004_Ç©?ÆÛºNOÝ²?uà8n?W±[ÏI´? ¯ÝÜÚ¼?R]÷³Ý9?ØvFZC¿?£Â_x0003_w²?µ¹_x0012_(:ÿ·?úLñ%ÑT¤?_x0018__x0010_&gt;1ï¯?÷NÇS_x0019_¶?ÁL_x001C_}j¬?ßqï&gt;¡?s_x001C_ýÑ¶?y_x001C_Ïúø­?ZçOií­?Ýá_x000C_ Y^À?¶Èi;1?|ýÄ5_x000C_£?´\·åa~?Ä°É]Tì·?_x0003_h«"_x001A_¤?_x0001__x0006_TÆ_x000B_ /·?ðméë8Çº?®AyYeY?²¼ulR´?_x0011_¬_x0007_Ü?ññ75EPÀ?_x0014_üÝÇ¨?_x0002_Ó:f°_x0005_º?ZúË_x0018_ Y«?Ê_x001A_°e?Væ8mW?_x001C_érô8²?~ýy?L_x0002_«?BÞ\Æ)-¢?m÷-ª_x001D_äª?ð32T_x001B_¨¬?Ùkµ íP¥?¿LçTEv±?Xôàx*Ó±?¼¤%l¿?N¡ògÃ·¢?Ùõ;äÆi¥? B_x000D_î}C?·K¢_x0004_«¡?ØmG_x0019_³»?à_x0003_ÿª\?Ó}¡_x0001_¾¹¬?1RoüxË¯?èî_x001C_´ÛO?é_x000F_gIUÂ²?WâSi_x0019_µ§?"§T_x0002__x0004_Ê?!Émp`M¦?_x0017_Úì_x0003_ìÁ¨?á|íÓ;¡?ùî@_x0013__x0001__x0013_°?fWÍª1¦?4_x0013_¤ã ·?&gt;¥\µ?_x000C_5Y=¸§?ÜÁø¡¡?_x0003_:ÉÉ_x0010_¥?-Nd¦Ë·?æEu@d)»?x\[±^(?¯ª¾O¥?¢^¢K¸©?c_x0001__x0002_àA¡?´a0_x0007_­¢?+8_x001C_ÊÒ!¨?êE)O_x001A_o?Å9A`Â³?\~Éd*8§?_x001A_¶_x001D_\Î­?¹:aªÔ¯?´O_x0019_~²? Gö_x0014__x0011_©?U³æÁ%·?(i}zµ?øpBït¹?Ç1K°?çÂ}XA°?BëÁRH¦?_x0001__x0002_or§Ô_x0013_¦?)?Ãú0Â?_x0015_#/98M¶?|Yà¹ñÜ?_x000F_IU_.{¶?_x0012_k_x0005_$»_x0007_°?_x0002_ùý@_x000D_?~¦È0jµ?3_x0011__x001B_J_x0006__x000E_¬?ZhÜµ?Þíòñ±?ìáyH_x000E_ª?ì­C#_x0007_¡?,_x0010_Ü_x0002_MÉ®?à_x0016_¢&amp;_x001D_V?H_x000D_×1Ñ\­?ÏöBå°_x0014_­?ßgüIKÑ©?ØrÇô?É«AÍá©?r_x0010__x0012__x0015_*Ä¸?_x001E_ïöðL¸?Í:ð_x0006_A?3É '¢?m!IX*Æ£?yµ_x0017_Oyu´?LSÏ¡+ð?=#ï¨®ª«?_x001A_îo?r- ?90)d¨?d_x0007_ü_x0015__x001E__x0003_µ?@¾_x001A__x0002__x0003_p¡³?p¾_x000D_æË«?ðP\_x001B_¸=¶?v&gt;J'²?búýô;l¬?B"ªXß¨ ?1Å¯&gt;IT¬?_x0012_|Êî?;_x000D_¤­¬?ûª¤J·h±?=_x0010_äôk6§?@Ò_µy¼µ?Ï_x001D_¤+äÐ¼?°ý¦ 6b½?_x0013_7áÂÎê¬?@®ý_x0001_ã±?Þ&lt;/Ù_x000D_ê²?6uÉmxµ?-|^4`_³?Áây6ãQ£?@_x000C_z¼2¥?TÊ_x0001__x001D_¸?÷ÕÕWô¿¦?èknPz·±?0ïct_x001A_ª?2/1²=?ýn´?;tøË&lt;ä®?iS_x001E_¦_x0004_R¼?¹|_x0013__x0012_ÿ@·?i_x001D_´[¾ ?_x0016__x0011_Ûç_x0010_Á?_x0004__x0005_h_x0002_áÄÈÆ·?ºTÞq_x001E_´´?/Gì_x0003_´&lt;?ûï_x0002_¸ª¶?DVßl¹¦?Ö«¿_x0001_¡Àª?¾£x?Yw¨?*äfÕ¡P¼?_æ_x0006_NÏ³?oG«ç°?_x0012_n;hc_x0007_±?ëNUÞ¹«?ÖJñh,¥?_x000C_ñ»¾«?î|_x0017__x0002_¥º?ÓÄA&gt;0_x001D_©?Øæ_x0002_F_x000C_³¨?Ì	Øiî^³?|Oy×¤?X`òÆ_x001D_?¾ø`.¢?âU#¬Á´?A°#Ô_x0004_¼§?}Tk0"û¡?¡vÏ1c¸?èÈ'éL?øvú_x001B__x001F_¾¦?â_x0019_R? _x0006_]L±	¨?_x000E_ÛÅrïß¹?¶FõB¸? 9;é_x0001__x0004__x000B__x0006_?YÄ¬À^¾»?¿Ô___x000B_ã´?2Ù©¡_x0018_ ?aiV	K¯·?úÏÖ¹¶?·|_x0015_Åßì¨?sÊ»¸«¶?ñnçïìÉÀ?_x000F_hü´Åþ?Ý_x000B_Vµ{u¹?åúÖ®¤ ?@_x0001_BÌ½´?²_x001F_¼_x0001_ Ü¨?uö9³Ú»?_x0003_*\¥w¯?º{Í1Î;¸?&lt;ä_x0013_rÎø?Jº©[Ss¬?Âñé·È?=àß?_x001C__x000B_ßâ+0®?I_x0011_¤ÉÃ·¥?_x000B_à_x000B_¹??eVü_x0006_³®?ì~ª]+¦?«_x0001_|v¢?U­Ez&lt;¸?!3ÈõÕ&lt;±?äoG_x0002_Ý°?¡Ç¦¯B]¥?¾¸ÿ7£?_x0003__x0004__x0004__x0013_§{µ£?_x0012_ì³l_x000F_¬­?¾I_x000C_Ï¹?$æo9*Ó­?_x001C_Æ ¯*e±?Ô_x000C_0ã_x0001_´?(_x001C_8/;¶?¡è&lt;g^¶?_x0014_z¬&gt;P_x0008_?_x0004_¥D§?òÇëÍ2¡?`_x0005_Ù_x001D_³?­îJ;¼$À?@¸_x0007_ÈR'£?ºÂºêÇ½?TÜM¹?*0X_x000F_A²?jD[E_x0018_·¡?_x0012_&lt;P&amp;µ?_x0001_èê`X¤©?,_x0001_÷þE¸?g©×RÑ®?Å_x001E_1sý¦?}l_x0013_kôÕ«?1²2ðõ_x0002_®?î_x0019_ØY¶ð?_x0003_ï_x001D_¥v¬µ?ç³x6lÁ?_x001A_°r{?b"_x0008__x0001_êF©?_x0015_O°s3 ?_x0013_aZ¦_x0002__x0004_ù°?^Y_x001A__x0005_5?²a±?_x001B_ Ü¤Ûª?ºÖì$±?eá'_x0002_§¨?Ô¬_x0015_­?ns¶IR_x0016_½?_x000E_8ºõÖ_x0010_ª?_x001D__x001A_çå´?Eé©ä6pµ?p¤N;ÛU?`_x000E__x001C_Íl¢?_x001B_*ÄÝ«¹?_x0019_ð_x001D_çÂ´?x«ñ?z°?_x0001__x000D_[É­Q¢?A^ØXåv ?{u_x0016_©¢?C`am]s±?{n¶_x001B_*¬?]~§'_x0004_î¢?5?ÅdÓ³?,$r}ñÄ?_x0004_m»ï}? ÷4D_x0006_ ?r_x0015_CæüÛ¶?þ_x001D_	ù_x0003_'?Ë°AuÖÈ¿?¥õ7%àª?òù­Kµ_x001C_¦?¡DRËÀ*¡?_x0002__x0003_U2Ñù¤´?íN2cÍí¯?DË_x0010_í­?_x000E__x0017_¼B{8¬?&amp;x_x001D_²¸?_x000F_ïÎè¬?¨_x000E_Ù_x0002_¸¦?¤Hä-	5´?-&lt;ý6í³?)q¦ê}ü«?3	.²?_x0005_VØr?_x0013_Ýjê_x0019__x0005_Ä?Ë_x0016_x¥?³õrf¬m±? Xc,¿_x000D_À?_x001C_h%"}°À?¡CÂ2&amp;&gt;«?É^Ò°_x000C__x0012_¨?õßÂ·¸ØÃ?2ÏëÉ?²ñ³Drn¡?:Be?Á_x001B_²?Á_x000C_²ÁØ¶?&lt;óYº!®µ?×»_x000C_Tàö¨?yfª0 ?yRHG_x0013_¼?ñm/a_x001D_¡©?³]Z4¶?_x0006_¯À(S_x0001_¸?Û»¬x_x0001__x0002_üÝ©?Áæª½î¦?Pvä´?ªÆý¡uô«?m_x0003_ÑiË·?ÿ_x001E_y§Ã¡¹?Î&amp;ßc_x0005_Ì¤?Kûô«à±°?¶RÑ&amp;z_x001A_¶?_x0003_#,Õ¥?Ú_x0010_j¡?y?_x0012_¾J´?vU_x0001_²?oÈsÛµ\¨?6%fÙ{?_x000C_K«F?{KÍ¨_x0002_¿?_x0019_lc0³?_x0003__x0002_P_x0012__x001D_?¡?_x0010_ó,¾?Ñùf_x0007_V²?&lt;´#_x0001_§±?È/¤ÞþLº?¯_x000F__x0008_Iu§?_x000B_;³_x0003__x0001_§?u¨$ÀO°?$Ëø}¥?Å[ßo_x0012_2¬?_x0005_°ñún¶?Ö,Ïï_x000D_A±?@	¿MÀ?bûôlsâ ?_x0001__x0004__x0001_5YW±j¢?_x0010_e:áÑe°?È7_x0012__x0003__x000B_©?d`ãpbx³?Ò_x001B__x001B_ªF¨?Ö6òðø?ù{«?%_x0015_wá¾?&gt;_x0011_£_x0002_]T³?µÓÉ¼ÿý¶?:Á_x001D_Hl0¶?ãN_x0010_ý[©?V&amp;t_x001D___x001A_«?_x0014_ÊvhU¹?Q¡BC_x0015_¾©?o`Yu)ò¬?¨_x000E_j6sw?¸x×¥¦A©?BJwW8_x0010_?Áñ®wT?Szs_x001F_°?ÙQ?\Ï_x001B_£?[×ë_x0017__¶?3ßÕk§_x000C_³?¢77³àÛ?ØßÉä®³?÷LO¨?°ÖÓB_x001A_O³?Û\þ_x0012_=´?â_x000D_jì^_x001B_À?2µ³+ä?kfÀ1_x0001__x0003_¼JÀ?ðò_x0016_û ?KÌ_x0015_5¨?SÏ_x0005_¾_x0005_¢?Áª_x0008_"_x0018_¸?æ³bèwÇ±?DÈ¶_x0001_Â²?·XÄZ£?h±#Ý0¢?_x0010_Âæô_x0011_;¦?ÈúÚ-ÔÁ?·S0ð_x000F_q´?©÷jcØQ¬?¤_x001D__x000D_váÜ¹? =óôPô²?íì½±_x0016_¯?|_x000E_[÷åÁ?)àu¦Çµ?d/~ºq´?Ðv*²éê°?ó?¿à¢?_x0014_YfM_x0011_®?_x0016_&lt;ê©?£äÿ¥?8ÍíÙC²?&lt;ÁñÑ"?R2iú½µ?J_x0007_#5åö?,Ø_x0002__x0003_×S­?_x0004_¹AÎjx¶?ø7_x001E_}¦?;÷ï×)û´?_x0004__x000B_T·¯5#?üãjzÏq?_x001F__x001C_¿r§0±?ü#î`3_x0001_¯?l÷}s÷\¡?§&amp;,Âv²?Ü_x0004_Òò?_x001A_X¬%¹?°]jè?3·_x0003_)~Ö³?qÏ»LY´?_x001C__x0005_ùcG5?Ü_x0003__x0001_=Ëm?m\_x0003_¶R°?_x0008_Á¥µ??ì@|³?n$|®d7?Ë­A«?_x000D_ );³Ð«?C?_x0002_¥?_x0006_kÄ¸&amp;¾¸?Y\§ZÇð®?_x0006_(cv­? &amp;LÆÏô?Àå_x0013_ÙµG?_x0007_-nÕ_x000E__x001E_º?_x001F__x001C_	S_x000B_&amp;»?_x001F_AE¯ú¦?ÒÄóµ´?¶__x000D_?4²?­3OÄ?·?¡QTD_x0003__x0004_¹_x0003_¹?úøü°¼`´?ö ò¶?_x0006_"$6ûg?aç&gt;½n±?ÿFD¾¦Ð¢?wJÅ°?CY_x0017__x0008__x000F_©?ÅÐ_x0008_2â½?)qÞ_x0001_Í«¢?nEÔM1?¯®ØGrü¬?ÌòÍãÓ¨?C_x0007__x0001_Ìâ²?s|LT¶?_x0008_`aÿð©?KÜ\BC ¾?B_x0013__x001D_^Ã×³?¿ê¶_x0002__x000C_@°?O_x0018_ÎjÔ©?[6yªÞÀ¸?_x000E_úìð®Î?¥©_x0016__x0015_·?)òÂw·»¥?_x001C_ãp_x000B_@?ì_x0014_!eØ?À:~}E°?BífÐ;í?*SP5²?rÒ_x0016__x001C_ü§?·j_x001C_ÇÚ¯?ª_x001C_ì.´?_x0002__x0003_Jûi±_x000E_n²?¾pZ_x0015_«?¥~~â­ß±?_x0001_9xÛ{_x001D_Á?tU1æ¨?_÷04&lt;_x001F_²?/Ì6R«¢?_ñ$¹£©?_x0003__x001A_RöÉ~±?2,ËéÀ?ùxËjh§?°¨Èj+¼?_x0014__x0010_AÕM?Ð&lt;O×\²¸?~_x0001_Ód§¾?_x000C_î1I(¦?óü­_x0002_ã_x000B_´?ìæ9¨?êI_x0007_«¶$?_x0017_"_x0017_I©?éÝE¾¬?_x0007_ÿ´F	+°?¦È¾ç?_x0015_¼´ýü§?([ì^Ï­?Ò@å´?V4 ü~§?6B_x001F_Û»?_x001E_©H!?2zßm­?Á/VK!E¥?ÚH_x0015_²_x0002__x0004_¿x?_x0010__x0001_²sy¼?9ØWw;?&amp;¼skÈ­?åS_x0016_¡û;¼?®~Úr°?î]	Àk°?_x0012_LÔ4¾¾?"_x0016__x0015__x000D_â¬?n	Ma³Í?ÛÛ0²?gËnµáèµ?ÐÞõî_x0015_ «??¸_x0001__x0003_î¾?4Bà,t?²?H§Ò`ú¾¯?_x001F_9_x0008_Ür_x000C_ª?_x0014_¦L_x0007_È?í=å&amp;´?WÑÃ&lt;¬?¿_x0008__x0019__x0016_e»¼?­|K3ö?4×_x000E_cä½?0±Ðé±?ÖbSéP?ªDé©q?íZ-"'J¶? _x001E_®nM´?m¦G³?4ß|pØ¤?À[Û¸¸?[Çx/_x000B_Î¥?</t>
  </si>
  <si>
    <t>6c9606d6cbcd7308c6ca65b77be5874c_x0001__x0002_Î_x001D_¡ï¿h©?ÅÌ(µîÙ|?â+]ÓËH?2eµøþ:?¶'£=´º?Éx[õ©?È=å_x0003_m?_x000D_¹*­·?_x0018_åv|_x001B_j¸?e&gt;Cö[ó¥?©dÒiy¾?Far°éY£?Â)mWg?_x0006__x0010_ÚøÇ²«?×õñy4µ?®«*q@n?T#wÝkê?*É_x0006_8Dº?JM_x001F_?ù§íZæz ?ú_x000C_Ö?_x001B_«?_x000E_°j\·'?È_x000C_2p&lt;?ôâÔn6¥?ÚìÅb_x0007_½?F4	ç_x0011__x0008_?_Ãâ£?QÇÕ#M_x000F_¦?;PG:³?°ùÅ_x001C_¦"¹?4\:áZr?_x001D__x001A_d¯_x0003__x0005_æW²?õÅ½_x0006__x000F_m ?ÿ¯dVÝF®?2em"ó·?4Q:ÿY¦?ÌËmÆ,* ?L_x0003_8_x0016_Ró±?ð_x0002_âEï¥?º	°?ËÌL_x0006__x000F_­?_x0004__x000D_Y=_x001A_?N_x000B_Lò_x0002_§?n¢_x000C_JP8?$°_x000C_{4_x0008_?_x0002__x0002_µ_x001A_kÿ?uÚ©;¤È­?ÃQñJ1¨?Sðôu¦?Ò_x0001_µ¥¹¤?ÌÄ¿&lt;d;¸?Qü¿ïGÃÀ?^rÍâxË¤?}Ñ=ðá÷Ã?Ü,:LÐE®?p´_x000F_"Ö?ÈBÅÒaª«?N&gt;~ºÇÍ?U#­lÇÁ?[Dä_x0007_¥«? ×ga? mÏ8¶?X)Üs¶?_x0001__x0005__x0018_Iç_x001D_±?¨sKsÂ?¿?Ìë7U¤?hxÿÛÞ?®_x001B_´_x0001_ ?-ýÐö¨%µ?Z²Àî_x0019_&amp;?C_x0004_t	Ð»?§nÇÒ_x001A__x001F_¨?mWê*¼?8_x001E_ô+_x0012_x´?Ï{6£FÏ¬?Ð|i1ß¥?YÊã_x0002_Óa??@Û_x0008_º?OÆµúM?Ñf,Í¥?`o´¾º²?oíKâ¬Ù?i¹_x0003_ªº¶?â´^¢Ã?0áSü?_x001E_ÔU_x0016_\ð·?_x0006__x0013_øÐN'±?øXªÈ9À?xs§`«?,0¢èQ_x001C_¬?(J_x000D_&lt;tþ?4»Kýé¯?Ô(+47`?p1úGÊ&amp;¶?_x0005_ï+_x0002__x0003_uÚ?w8HÉñ?UÁó+U¡?å_x0012_IáP°?rqp8°?týßµ_x0001_??_x000E_x¾÷Àº?Ý[o_x0015_?®{[^lÃ?o*%j?Ð_x0007_u(©?_x0016__x001C_]^$ ?/°Ü¬ì´?áòw&amp;°?óÜf6Eæ¶?ùÂ0X Ã±?xY?¬_x0005_?Bë×ÖW¢?Rí¦2I»°?_x0007_Ð&lt;U&lt;?L1fA&gt;V´?.ì_x001B_m_x0012_?!yf©=_x0002_¨?Á6/*_x000D_±?Æs2®J¢?û®±©o­?,c_x001D_µw?Æ{Ü¤y~²?Jâ¢j^²?ÿz§_x000D_ÓFª?cEÄß¯?&gt;à¶;6F?_x0001__x0008__x0015_V_x000D_)?î_x0012_ã(ë­?dÞD'Ú·?oÙ_x0008__x0019_7G¸?Ý&lt;_x000F_£ÿ¡?¦w_x0015_á¾?t=½ò~W²?£ýí,$_x0002_©?I·:Ìî?¢?}ÛñF½¹?é]´¿¡ò°?¯£_x0004_90Å³?Z%V£øG¡?¡5jïGÜ¼?y¼r&gt;_x001F_fÂ? 7_x000E_õ¢?¬U_x0003_3_x000E__x001F_±?Þ¼¹wîí¡?n_x0005_@Å9¹?¾µÇG}?_x0013__x0007_°WÌ_x0006_«?²÷_J_x0016_?_x001F_üXÂç_x0016_´?|µÌK¸?²%_x001D_`¤?®oå=Ú{°?_x000B_ø2_x0006_É´?HÑäÏÔN¡?T_x000F_¾Ê?SÂCÅ_x001F_ª?©+×:³?S\_x0002__x0008__x0001_7?_x000C_ÑÙ¸?c6Wò6°?Í$0_x000F_¿²?á_x0013_fÜ¥ª?P´ºFu±?ô_x0006_êø0f¬?ê?Í_x0019_XÜ±?Ü×èÚû¸?Ð_x000D_°]¢ò¿?ðè)ý`?3J?Æt?ñ_x0007_ökýB°?Ú8;rÇ?aÿ=8LÁ?&gt;{Ã»_x0004_¿¦?%å¼ê°?Aßü_x000D_©»?_x0005__x0017_¡ç_x000F__x001F_?ñJyh°±?\U_x0003_ÛÃz?L_x0002_ä6^¯?ÀÕ_O®?_x0007_½èGËO§?s»QK@_x0005_¨?!~ä|ëø§?¿A_x001F_ácE¦?	*¶_x000E_B»?¸ÝÛMt©??b_x0014_®¯?dh×æ£?p&gt;è¹?_x0001__x0002_ô+@a²p·?fý_x000D_Ëk¹?y_x0016_ ÈêÛ«?S»_x0007__x0001_£½?	nÕ'Av·?º.õó_x000E_¦?_x0010_n1ÿ_x001F_?0»·k`_x0015_·?|á\´Â­©?z&lt;éÌÑi?u°_x0005_ ³?_x000C_¤ÊÑI?_x0016_íû°Fr?Zý£ä°?¿®zâË¯?Ëäj&lt;g¥?¾_x0017_n~Ô_x0002_µ?=nÑá"Æ?kìAÃ?´×Ö(Ú½¦?.dçÚ¡·©?V¼¿oÕ£ª?_x0008_$Xz[ð¥?9³q,½?¼_x0019_*_x001F_	Ö°?¬ñ_x001F_Á½?Êeðdn?_x001C_»ZÖB?jOª?¸¥?Æ;u	úÊ?I¿ÿZ'_x001A_³?âM@_x0001__x0003_¹¹?Þ9_x0007_fH¤?ê_x000C_Âiü?óSiÿ?¦¬?È;{ª_x0005_k¯?Ç`ÖSJ·?_x0013_ß%´Í»?(\àù_x000D_Ø¨?#$`ñ_x001D_Ð¶? £}E_x0003_{?¨J×]UÀ?ÕÏA]øE½?\DïûBó«?në	¡äµ?Á¶;Ä_x0017_³?Ì_x0007_Ç Mç¬?\cÂÂe¼?zË8±?Ô_x0018_DWf?¥rpvíu¨?ÍàÀ_x000C_»¯?£OCÂ_x0019_ ?¶ø£7rÖ®?ä£_x0012_þC?_x001A_Ë'âº?ôR%Á×²­?Ì,IU?ü_x0002_:_x0016_fl½?^÷Z¦¤?0Ð#²?Ø_x001C_LÖºÂ?Ð_x0015_]ÂöÇ·?_x0001__x0003_8ìâFô_x001C_¯?i_x0013_1âU ?ÝUyYôi ?ÿ­gò-4£?_x0013_Í$2¹?_x000D_Ýá_x0018_Ù}©?C_x001B_~á-±?ºYÊ*)¤?È\G_x001E_4À?¦O_x0006_¡&amp;¢?õÒÏ&gt;Ë¯?úÆ¶zº²?ÒÍs7ýé½?NÞ»8_x000D__x001B_©?Ç_x0016_ÅpI¨?vÅ\&amp;?À¿oÃ?à¶ZA½±?aqfÌåÌ¢?_x0002_Ïx`V?Ä4ðÜýÅ?×rOX¥)¥?I_x001C_¡sÑÂ?_x0015_`øbÀ?Jq ¤?je4¨ÆÁµ?Æ-f5±¡?ækÎ;¢?äkîéÔÇ«?¾ké´éG?´âc|h²?^úÑn_x0001__x0003_`?YÎ±Ïª{­?NUÈ."²?ñ}«]¢;|?÷_x0008_î	¯?d×¤u)?ñô_x0001__x0014_²?Ù½ö9ô©À?hðùGP_x001C_²?ÐQ×C¯Ý?;Ù_x0018__x0002__x0012_ ¦?3_x0018_"Ú°?\L¸gfy»?_x000D_ ÍÀk­±?²ÇµÀb³?_x0011_nõ5_x0012_Hµ?xmRhÄ?QÍ:ùd0±?¼Ò*_x0018_k´?×d	ä_x000D_i´?Å¤ôvN¸½?oa©Ùá¯?_x0008_¦_x0002_Y_x000C_¦?_x0019_/¹çU­«?!ûC7Õè¸?qÃ_x0017_òµ¡¢?B_x0005_'_x0008_¨f®?_x0016__x0005_î¹MÖ£? Ùô6S¬?ÎDØ_x0001_eæ¬?hyU\qR°?B î)®«?_x0001__x0002_ª=~? ¡?­#9A¬_x0013_±?bE_x000F__x0004_3õ±?È¯[µ?ÄF_x000B_ð²Ñ{?@_x0011_T-Jå?a"#àb·?ÝJØ ­?EÁ	Ñ:)£?|_x0007_YºÙ¶?_x0019_Â3(_x000F_ñ¶?\}­5$¥?ÐZú[_x001A_?âY²±Dw»?_ÚªD¨?_x0005_ $1Òî¨?sr¤í®¤?ê_x0019_ÄúV4±?.HëWO¬?ÊÑ_x0007_X_x0004_°?;üx_x0014_`A?âÁÊ²{?./²CÒ´?øå`è»?Ä¾&gt; ?_x000D_Z.½¢?ÔÊD;Z^´?	ÈîÇ?_x0006__x0008_')íF?2íÞTyD?ÃâXk·?÷_x000F__x000B_J_x0003__x0004_!_x0005_³?å"t]q_x001F_©?¼È¶4_x000E__x000E_®?)òÞß_x0002_û­?r¶_x001A_0¦¿±?ð_x0001_ÀñZÓ?îÉýëØ²?Ï¦gJVÔ¶?b_x0007_M2[Î?·ïVM×²?&amp;ÅKzâ?,é_x0007_5ò°?»Oo_x000C_¼?`Sñ7[¹?SqÓA_x000F_'«?yúÍ_x0001_H?Ã\¦äs¯£? _x0005_â®¶_x0002_?_x000D_nËð¸?OÕíå£±?.W½|Ñ¦?Ùüî°j¬?ì×Å©?k¡ª&lt;´?þ¬IÕ¸?¼X«9·?_x0017_£_x000D_Ø6_x0014_·?·ì¬lô¿·?_x000E_4Ñ_x001F__x000B_î½?_x0011_°Ü®î/«?î0J4¨?I,w['_x0012_¹?_x0001__x0005__x001C_é_x001D_f0_x001E_ª?(~¬cNñ§?_x001B_¿âÄ_x0015_¦?wXHø5î°?{ÍW6_x0013_±?`_x0014_PH£³?¾ÕH&lt;.X·?ü_x0005_qh"¬?Ã^^µ¤?ÝêFõ&gt;¢?§ã©,Ìù³?.oýs»_x001D_°?'èzÿ_x0008_·??ú÷QBù±?_x0007_&amp;VÌCÍ£?41Öù,£?`Iw|º?_x001C_p_x000D_§_x0017_p?Ê_x000F_WeÕ¸?_x0011_&lt;_x0014_`vo?û_x000E_½_x001E__x0004_­?_x0006_`îè¢?ÕMÉ5g_x0002_º?dúÎl9ª?_x0010_ó»£¸_x0003_?åð¹°?¾»_x0018_'$x±?_x000F_q_x0007_dÂSµ?&lt;ñ1"f3ª?HR¼&lt;±?7§4_x0002_b8£?-Îª¸_x0001__x0003_k ?_x0006_¸Qì­?Êö'¡Þ?4º(Æw"¤?¬X$_x0002__x0008_D½?£Ìò«U±?ø"A$å²?xB_x0003_	©?üÊ}oàI?_x0005_µ}µ±?ïDÁÇ_x0001_ñ§?wV_x0004_&gt;©?_x0010_ýÑ,Á?éH|_x0012_§Y¥?5£yØÓ_?°ï_x000D_&gt;Þæ¤?¦ÆÍÝ.®?Õª±=n´?!9_x000F_hf_x0006_«?j?°@K ®?x`£Óª_x001E_?)Û #¸?G½_x0018_|Áj?äNè%M?³?]Ön$ë¥?¢_x001D_ýëÀ_x0015_?ývç*Ê8°?n{×_x001B_~d ?XåÌ§_x001A_?ùwáóÄØ±?¬åÅ$è5?­zA»°?_x0002__x0003_6FùE_x000F_µ?ïµV´çª?ØÆ6ÔZP¦?¢ë+_x001C_VÀ?ú£C_x0012_óD¦?|_x001F_cáL°?Ó6Á5/·?¡ÚËt¦?3¯ÑB»?z¿½.)§?_x0017__x001E_	_x0012_ÜA®?Ù¦?©Õ_x0016_A¤p©?ó('Ð½-?_x0006_j	±ãV¢?ì_x0004__x0001_?,ø?Æ¡ÙE¶?¡`»_x0011_aí®?»²t¾¢­?£«bðC_x001A_°?Ë_x000C_Öfòç£?L!_x001D_®ÅÔ?¬_x0004_Øs_x0014_a?Nvn_x0013__x001D_ª?4Ø­¹×î°?¸x_x0010_ò?«ää¢_x0001_°?ÀVï^E_x0004_²?¯_x0015_Áa¶Â¶?'ö_x001F_H¹_x001D_¯?LfÅ»ÌÀ?eSm_x0006__x0008__x000F_z¡?j»_x000D_mK­?z1ìñ}_x001A_¬?Lhn!_x0007_®?¥¿ûJ_x0002_?JT]¬?ùËN¦3G¶?fÞ:U_x001D_Ì¯?`Ûz×¢Ï´?Î_x000E_¯½?k½öaRU§?âN_x0001_±Åë®?ñzÖ®.xÂ?«dÀ%Ù¸?©&amp;é5ç?ãÑD'°?T»$¾F?¬%_x001E_^Ìo?[c_x0005_TV/¹?_x001E__x000B_Uä(?¶ªô¢?R_x0013__x0003_H?±?¤aiM2¸?âb$7aH´?&amp;è_x0006_t²?¸a_x0011__x0016_?»S9t¸¤?m|zì_x001F_*­?ã_x001E__x0004_$.¢?Ï©õÃæx?%·£_x0004_¶?vq·É¨\½?_x0003__x0004_ø~¤3ì£?L±H9cú?LöÊO­Ã¬?®_x0001_B&lt;þÍ²?÷_x001E_ë¬M ??_x0010_&lt;_x0006_k³¦?;7x×µ?_x0008_÷GÑÐ ?À×å®^¬?ëÊâue¯?úÄbjõ?ñ£æ_x0003__x0014_¶?ôûQmýC?ÖîÝð**?_x0006_çÜ;qÂ?É´Õ·2Þ·?_x001E_¥)"ÐP?ð·r,_x0017_¹?)?DAó³©?à¹¡ç}_x0001_£?'A­	ué·?næoØ_x001C_º?eû}©èÁ?üUÆ_x0017_?_x0018_/êë_x0018_v²?ý´_x000C__x000F_Ë±?úë¼ß½?rl_x0002_a?0âm~õÃ?_x0018_j¥e«°h?è; }Ó©·? ]ª_x0002__x0003_0??_x0002_]´ù&gt;?~]º_x000B_C,¥?©_&gt;0Ùµ?k!Eð¡?ïÏêl_x0001_¡«?ìÌ_x000E_ôF.²?Wúð¡?_x0014_~öÄvò·?ÞZÚÔâ?5c¹ü_x000E_*¤?ÒM³À?Þå²,ko?yèÌþoª?+@ä&amp;ºª·?y _x0017_	Ëë ?_x0006_CÈâ_x0012_¤?^bàSð±?®ú+C?ïÀ?Í_x000D_OóÔ¡?_x0013_E_x0013_À?µ4è] Õ±?ç¸$£·?!øQ7_x001F_ ?ýâË	ÿ¢?æJìu_x0016_µ?§W/_x0019_#¨?ç	~zÅØ¯?ë³°ædB?Ûý5Ò½q?Ç_x001B__x000D_&gt;B»?ÞÊ«ì·µ?_x0004__x0008_Ò¾Î_x0008_2Ê®?%·êDä¬?½á¼RQá»?UJC_x0005_}£¤?%Á?½3%}?øÞö¤Øº?!ñé8oS¨?2Äÿ­Â¬?àùA¨-s?Õ#b*¬±?Ç_x0001__x0016_»±?çzo&lt;FE¤?«·çà¤?¶Ý_x0002_d´?ïE4³6¯?ø_x0003_Åìß_x0002_?6I³D¨?_x0006_¹Y_x000B_{²~?Óµ	P¤?à´ÚÌ¡?Ì4_x0007_~_x0011_Ñ?¯AÕ_x000F_9¥?©_x000F_P¹è§?ymX_x0010_-æ¥? G°_x0005_¦?_x000D_j·Ëk¶?_x0012_§FjH-³?qA(ÿ;¹?©áF;êh»?ÆeÅ§?X]{_x0018_±0¥?Û-æó_x0002__x0003_Ì ?ûúU_x0010_e¯?|÷_x0005_Ô%:µ??èpþ_x001F_+?`K ´?FD85Õ&amp;µ?lóÛ©*¿?B_x001F_á_x000F_$¯?(FÇ[O¦?¾_x0005_ßr_x001C_?_x0016_!U_x000D__x0001_?ÁL§îv½§?!=º/ã6°?Ëþ¢#J¢°?Z,@?ª?5_x0014_ë0¹?_x000D_(*{ò¬?ÒPfÙ_x000B_ë?ZÜYÃ@ø»?_x0012_°_x0015_i7£?®p(_x000C_0^³?²_x0004_z@a¤?_x000C_×ßXG"À?^P1É?KÂ½Ã§þ¬?@«!ÜÐ¬?aö=ÎÍQ·?¤h=¼å[º?¨µÂ³_x0010_.¤?á@ö®?Y©ÿLôY¾?V=ÿØQd?_x0001__x0003_y_x0012_T_x001E__x0015_¶?÷B)c3j¶?0Ï-º?_7¼éKnº?^«²ÙÀf¶?_x0011_ÇI¤^.«?®¤~VÍ`´?(ÓÙAN ?g¥â_x0010_x»?#ô_x0006_e19«?ºÕ*t¨_x0002_µ?r¥ra¬¿¦?;¿/iê»?=ïf"*'µ?/]j`¡?m°Æá·§?ÇÒù_x001C_Æ¾?6ÙuU`¹?ÂöÎ"Å_x001A_·?Á_x0005_2_x0006_Å_x0019_­?¥{_x0012_á_x0015_ì»?_x0001_äõ©H?¨-\B?Ûñ]¸?¯_x0014_E«ËÄ?_x0002_L_x0001_§?ñ+ñvÒ¥²?L]*_x0006_!¹?$øC¦wz¿?~áW_x001F_·¸?²M¤Ø?KÉ_x001D__x001E__x0001__x0002_úV³?r(¯¨_x001F_Ý±?_x0019__x0006_=(.?«uA¾Ä-·?÷Ñuý.£?n_x0004__x0019_Ý±?w«·$G³?î_x001E_ª(_x0004_®?&amp;_x0003_ýË¸?°ãÉ¾?_x0018_|£Ôj²?_x0005_±ì¾®¶?½_x0019_·:_x000D_·?hÇM_x001A_¸¢­?H4R_x000D_È_x0002_°?ö»tÁ_x0003_´?Xo.¨Í?¦_x0011__x0001__x0008_Ù½?_x001B_nNÁv_x0006_ª?ª.Çé6I²?_x000C_3+e¼?_x0008__x0017_dÌ8²?Z¸t[_x0003_¦?NÛzþU¬?Ó_zp_x001C_®?TW_x0012_Þ\i±?_x0001_Nñªê?_x0003_)ý¼Ê¯£?AçX_x0011__x0004_²?]GÉ_x0017_9º?~!x_x001D__x001F_©?@Gq3Ai¥?_x0003__x0005_kë_x000E_;À½?üE_x0019_¦÷`®?ÊX_x0002_Hþ`·?"æi_x0013_ ?-íÞPD±?_x0013_àø_x001A_××´?Ã3ÍZ_x0007_¨?Â¦+_x0006_~0?Ás¹?£®?_x0004__x000F_Àfñ_x000F_ ?q§_x0001_²_x0014_Å´?mI¥?µj³ÿ¡?y°¢_x0002_BG´?_x001C__x000B_6INf²? ."iØ£?!&lt;Éê_x000D_9¤?1ì_x0014_ùõ§?_x0017__x0017__x0013_%/9¥?_x001E_Ðj	´½?$"Qðí?¿e8*µ?É_x000E_î¾fÂ¨?ÉL_x0013_÷Nµ?Yª³Ü/ú¤?^Fêfùìµ?zûë¼¥°?û5f¸Ü°?Ìp_x0019_i4º?íÀO_x0004_!8°?Ô[`i±?ã_x000F__x001B__x0001__x0007__x0006__x000E_²?V­â_x000F_Nâ?Í&gt;_x0005_¤Xd¯?\Sl{Î?¬R_x0014_¸g¸±?ñZÇ&lt;Ûº?R¦*:£°?]w?+_x0018_è²?_x001F_AJú ¼?¾_x001C_þc&gt;=?tÛ!JÆµ¬?õæhq"¸?±G_x0003_9@{ª?_x0010_ðµ_x000C__x0016_V«?_x0013_Þú£j©?Xz¬%_x0004_	­?S×_x0014_*­?Nä¿_x001C_µ?_x0006_IÏ#P·²?¢º)IG»?j1_x0002_å?¶_x000E_l_x001B_u£?¨_!±³µ?¢r´S:á¥?$ñ¤ª_x0008_§?P»ßwXº?ÿ_x0019_p&amp;Ò£¹?¶]Ì_x0006_É4?ãÑpcK7¨?_x000E_­£þp½?V:|.?ó¶_x001B__x0006__x000C_É¸?_x0002__x0006_·ÿ°?;Ùã_x0014_Õ»»?_x001D_&gt;È;«Ë ?Lª_x000C_MC¿?_x0010_°Ï_x0019_;?óÉðõv?cß_x0011_º ~·?AàPñá_x001A_´?é_x0006__x0001_·1_x000D_£?ó[Þ`ßK?_x001E__x0016_üBK?ÊjXºu¯?b_x0006_3ø?~´µB×»µ?È»l¢î_x001A_?©éþ&gt;®V?Ñ3_x0011_"0°?S_x000C__x001D_»_x0003_U¡?N)¬#½£?k~&lt;§ão¾?ÅrS·Òg¼?_x0008_5ÿC_x0004_d§?à¦_V±p¡?ó_x0005_Ó÷¤?_x0010_áü_x000E_ ©?_x0006_j­_x0008_ª?vm¶X-e²?§ið_x001C_S°?@¦Ñö_x0018_?0Ïÿ¼dÁ°?d®¸&amp;e_x0005_¤?J`ñ_x0004__x0006_à?_x000B_âAj_*¢?àÙY_x0018_¶_x0005_?ö_x0017__x0003_/÷¸?Ðk4Pns?¡­_x0014_ö*¹?F+ò7ª?Ã_x0001_Áº¯?vNéD*¹?ªÕ1Õª ?È÷8_x001B_?_x0016_Â_x0012_y?Ó_x0018_x§b¾?K¹¼vC±?ç÷_x0011__x0012_Ó2¾?2AgÃ®?«_x001D_Qó{Ì½?0B 7J¹?¦_x0002__x0005_v{-º?_x000C_1_x001A_B4³?·=,Ãµ²?hxwd¹?JV^õËµ?ã_x0012_ké½?zS_x0019_O²¤?§ý°q¤?ðË&gt;+&amp;X­?ZTÕ9c?}Eîºã¤?5_x000E_UÑë?¡_x000B_ûèÈ«?Tì_Ê;ñ?_x0002__x0003_2îo	­?*_x0001_!×= µ?:ÔÔ©!O°?ÎÔHÇ8_x000E_?ç~[¼¸?©J6Ë¯?]Ú_x0001_=³®?&gt;øÍ_x0010_äà?éZgã³?©Ü¥_x001A_4¬?Ò×_x0014_¨Ã­³?bÿu{½¦?_x0010__x001B_øEÓ¦?k}__x001B_µ?ÂRúàÂÀ?-[é_x0005__x0012_D¹?ÎèÂÁ¢gÀ?_x0015_U×Æ¸Ø¿?ÂIÃ¿eÀ?Ø_x0014_ÜÈ«{µ?Õtab½¢?£_x001C_úxÚÄ¬?Ø_x0014__§Éj?"ZsÃD_x001F_¸?0$_x0013_«Û°?5f_x0015_FÃ`µ?ý_x001A_WR)§?}¬r}²?4¡_x001A_®@è­?¢×_x001B_0qé?g\Î_x001B_U ?u	tÝ_x0007_	u¤?_x0014_ÕsÉ_x0007_³?Q3OIÜÀ?({¸£V¥³?ÜM0_x0019_À©?n©Aµq±?_x001D__x0013__x000C_Úr¥?Ó¶_x001A__x0004_H¢?]¶ØJR_x0013_±?_x000C_µ£]=J±?±_x0004__x001B_Y_x0003__x0013_´? O¢Â¼¯¹?_x001F_^_x0015_õ3v¥?d¨k`¢?¬zU5_x0003_ù?½íÝµµ?×9_x0005_³á7¥?_x0001_ùCY½?ÍE¹/_x0002_°?×_x0011_B=ì©²?_x0013_Îû~	Ø}?¿²i¢¶?};IÙo£?&gt;_x0006_ÜÒ_x0011_¤­?ÿ±2Ý­'»?_x001A_ø¤Z\b?Á-ZÝ_x0012_¼?n¢Çúh?ª8ä­Æ»?,¢k_x0008_0¥?un®añ¡¼?vx`}²?_x0001__x0005_2nÓ©?Î_x0019_ºü?± ÌäG?s¸Þ_x0017_Ê?á6Gè(±?+vHÉü?úÚ±N.¬?@çÿ\Ç°?_x0004_'TêÀ¦·?/kv¿¦?1c¬êÜµ?/øP_x0006_Ü¢?,|ÖÕ¸?Ã_x0004_«V_x0003_±?_x000C_çE1Hº?³[3leA¢?ôÉP;?¯^vâb©?_x0015_®Zä£~¯?ø«_x0002_~	­?kMZâ_x000C_§?_x0013_^Sñ_x0012_ó?\£Ð;Uð²?Ì]_x0010_Jö0 ?¹_x0019_îEvµ?fE¤yó®?â_x001D_Q_x000F_?ÝTe9×¢?ÿ_x000E_?ô¸`ÏH_x000F_©?ç=_x0001_l¬µ?ÌasI_x0001__x0002_TSÄ?#9çL¶È±?R/õ_x001A_¥²?_x001D_:°fb¤°?_x000F_¹×ÀpÂ?ô_x000D_Ö_x0018__x0006_[?a})ñ:´À?aR#Qó_x0007_¿?v1lÔ±?,xôá®YÁ?Ak_x0011_k«_x001A_§?&gt;_x0003_âÊ²?í·®)_x0014_µ?¾LE_x001C_4&gt;±?_x0011_1ÕîK¡´?$/]ë9§?_x0019_~&lt;Ý_x000C_?@¨_x000D_çÚL¡?cCÿÖÍ°?ÝmH)×°?`ç _x0005_;À?n-_x0004_nµ?ëPÌu7¯?2CIéüz?"á_x001A__x0008_´ñ²?$ ­vÖ§?_x0005_ÈÂ¦_x0002_?_x0002_kQÊ¨½?I¼x¥°?qR&gt;Ç¿ª?¿£sLhç­?ÌÙbã;?_x0001__x0007_yõÞÊÿ5 ?D_x0005_³I»?_x0006_A(®½Ä¹?Å_x0017__x0015_b¤N£?_x0017_B_5n_x000F_µ?¶_x001A_C(ìé?ª_x0011_áÎ¿¥?_x0003_$ò9Øº?ÖâeÛ6ùv?1Çah\_x0016_?ý6_x001C_öìä´?èd_x0002_á_x0013_Ä°?_x0006_h}A¶?_x0004_­þY³?Ó_x0012_!u§?_x0019_K½_x0013_´¼´?_½_x000B_çìô¶?¬_x000C_'_x001A_-ª?dUJ_x001F_°¦?Âê+Ô ?g_x0001_ºÚö_x0007_¶?Ø)R_x0002_ç¿¤?ª	¤ï:?«µÒû_x000F_µ?¯×Q_x0006_Bkº?ÚðBg¡_x001D_³?·_x0011_W¸«?**à'ëú¥?TÇkG	¿?_x0011__x000F_ÒYõïª?­#&amp;óu_x001F_¯?Q_x0006_V_x0003__x0004_²ÿª?×qV;³?_x000F_%~Ü°?aâý2¸?)¼WÂ?Æ_x0016_=¼ô³?7_x001B_hñò¬?Ç4ÓòÅ0«?_x0018__x0008_8ñ	¼«?*KÕsñÁ?¨Z:_x0019_àäº?ÅÅm0¾¦?YèÑºÝ_x001C_°?û²_x0012_«_x000B_°?5ØJcø6°?UïÅÄ_x0012_a«?£ëà_x0015_0¶?è­+&gt;õ¦¡?$¨&amp;ÆÔ©?Øô5t¸§?_x001B_[{_x0001_d­?TÇ«_x0002_Â§?_x0010_ÛPòý» ?SI%_x001A_åF ?äè;¢?ùýwð	³?lEó°_x0007__x0010_?P­_x0017__x0010_}º?#/ÄâR²?)×	(S¡?_x0006_)ðM_x001C_«Ã?¶_x0002_=²?_x0003__x0005_I*iÏ_x0003_¿?®_x0006_¬öhL·?¥Õ\BÐÊ´?.4nB£?ªÍxULz?&gt;ñ2_x001C_× ?RÿQQ¾?ø7-©v*¯?ß$L_x0019_s_x001C_¦?v£X[Þ§?`¤½Û¦®?c!Eà¡©?_x0016_Ã_x0004_5_x0016_¡?d_x000F_6_x0018_à_x0001_¥?±éÔ¦ò¡?_x000C_î_x0018_	`â¦?bg_x001B__x0013_'_x0010_?ý&lt;*&gt;TÀ?Õõ__x0003__x000D__x0019_?0k@Gi¼?ÿË_x0002_º§¶?&gt;ÿCAãÿ¹?¤gðP?rVTR_x0006_Â?¡b°Øv±?_x000B_z¾Ñ_x0002_)Ã?)4ô_x000E_é!¶?²&lt;¡Që¨?;èëý·?j_x0015__x0001__x0017_¼?_x000C_º_x000D_W¢»?_x001D_~;ù_x0002__x0005_Hc³?_x001D__x0001_Ý9Ø?Í_x0007_õ[¿?Y_x0012__x0013_Ý_x0015_³?¹ìÏl3¬?2ìÿ²þ·?ª_x0005_þú_x000B__x001D_?[r¢tG¢«?¼ðR®ô)?OjIöª_x001B_¥?Jwf©?Í×9gÜµ?bØ&lt;Ãß?_x0002_[GÇé ?v¿xÕSË ?Ön¦!©°?ðÃÑ½wm±?|nÝ_x0004_éu¶?JÎ_x000D_úí¡±?_x001E_Ïè°?¹½à¸B°µ?|Càr÷/°?nyù_x000E_(»?z_x000B_|â_x000B_z?c±0ì´?'Ç_x0013_àÂ®?9 _x0003_&amp;÷o¼?_x0005_&lt;_È¥­?hÙnã_x0002_x?'?øÏÙ­?Z%_x0005_­Éµ?)_x001D_IÁ_·¯?_x0003__x0006_*9,)¥?XV_x0011_ÃB(q?_x001A__x0002__x0012_-Ï¸?E_x001B__x0011_&gt;_x0014_G¦?ecÏJ¤?þ_x0018_u_FÀ?	_x0019_öòn¦?õxû¾ ¦¡?aõ³**E¯?^æÔ]_x001A_?ÞnQ ú¢?ödøÕ·?E}×îð©?g)÷ÀN³?Ý(w/.õ­?ß*ðýï«?m_x0001_'_x0005_Ãã³?¡»"¬?0J_x0004__x0001_æ+¶?ac_x0005_,fÂ?E^øJ!©?aLç$P¤¯?v~é"ä£?vA¦â§?¡z_x000C_s÷ñ±?«¹ý_x0007_Ø?´_x001B_¶/|¶?þ=Da¬?TÐ7âØÁ?S7:_x001C_÷´?_x001B_³{_x0017_*Ù¸?¤0¥É_x0004__x0006_5²°?_x0004_XËwx±?ª_x0015_Ë_x0010_Á?2¿_x0006_ª_x0014_¬?_duæB_x0002_?í@z_x000E_.ÿ¤?JäøÒu?ÜIb;8?s_x001A_DD ?_x0003_Y_x0015__x0001_Ë©?\2A`È¾°?_x000E__x0011_¡_x001B__x0002_*?_x0011_ó_x001B_®¡?×Áãí©?×ETõËy¦?Õ_x0005_»=_x0007_Þ§?ðÕãGg[?Ä_x0017_í8)_x0002_?TNÕt_x001A_£?º&lt;~¤_x0015_¡¦?(ìpDF½?!H_x0005_|$*²?Ç&amp;ÜSÁ¬?]gÂ9.@ª?W@Ò¯ÊI³?8 Å_x001D_¹¾?r_x0002_Ý_x001F_¯_x0012_­?'$5r8¥?4_x0013_è³Qn¤?Nø_x001D_ÜR¨?Åîéq ?|c_x001B__x0011_¯?_x0002__x0003_t9òËs¤?½Ðr4?J¤Ë,i?lÛÓÔþå¸?_x0002_ç7(µÙ±?h4FÁ§?Ìô_x0013_¹%ã ?p#Pë²£?_x000E_õ_x001D_+ÝË±?^	Ç_x0012_¬?õ,7éyÀ?*Óp¿´?¹L_x0018_¶Õµ²?úí§QùÕ»?6Ý_x0016_?Y÷Gæ¸?hÜµ!3f¤?m_x001F_tÐ£?_x0019_í;¾2¦?2ÀT_x0001_çÊ?sþ*Ó·?p|ò¥oÎ§?^_x0012__x0012__Ñ»ª?ýÔ_x0004_ÿ¶?#Ëafõ©?_x000E__x0007_&gt;D_x0016_Ã?óî_x000E_¶°?ØÖ`e½°?¡m=kN¢?_x0003_Fý_x0017_ï¿?ù_x000F_Ë²îb~?&amp;Xx_x0002__x0004__x0008_h£?q_x0011_G9{;§?_x0006_Ê_x0018_o¶?_x000E_ñ-_x0006_~?´ö£¸©¸??-Þ±/¬?¥_x0003_ç©£_x001F_¹?µ_x0017_¯9«?Ý8&lt;&lt;È¬?Ã~Å q6±?æ;¤?_x0012_°_x0016__x001F_¢_x001B_®?&lt;¤¨Ý´º?'Xó_x0017_?VîË_x0012_+­?ðÝ«ÿ"%?¼¾áZ?c_x0001_%©¡?_x001B_°V¿8°??Ap¯Á¡?¦Ìº±µ?7eM_x000E__x0011__x0008_µ?o~ã_x0007_&lt;²?çÝ'R©?©¢ëÒå?ðÓöÈp²?_x0014__x0001_Û_x0004_íÓ°?®4_x#¬©?\é_x0017_ðå)Ä?C_x0017_l:}°?óûþ½]µ?ôV¿ÈÙ?_x0001__x0004_Öáå¾¡à©?*MéqÏ¸?/5kL7ú§? _x0004__x0010_kÑ2?_x0006_?xÀ¦?_x0002_¯°£ÒÛ°?Ud°ãÀ¥?VIúzå®?Lz_x001C_`gS?_x000E_éõ9¢ ª?ç·&amp;Ã_x001B_Þ¡?XY_x0012_Ö÷U?¨;&gt;óbç?"A½ÍÉ»?ÉGÿ$¯4°?/Ç¯ é_x0002_?l_x0003_¿ªq%³?]32X°î´?B_x001B_¡0?9g_x000D_ð_x001C_¸?_x001A_U&lt;Eç4À?ÌÅ5ª8dª?b¨¸_x0006_þ«?_x0003__x000E_èÃY½©?Ì½[à1,¼?$*_x0014_/ð#«?Þì-\ÂZ¡?Àm_x0014_$ýF¥?¶Ý×_x0002_Ì.°?#¡¡WM?÷_x0006__²J¨?*èg_x0001__x0002_ýf¹?=t~ô i¶?²ó3³Ñ6£?k´¦Îpª¿?)XÛÓª?Y_x000E_WÄ?¢ÏgA_x001A_[?br5Â¯d®?S_x000C_&gt;ÚY®?¾_x0018_­oÜ_x001F_?Øìñ*È%°?8ù6K=Âª?Fa4ÛW¥?.k9B_x0003__x001C_¥?ù_x001A__x0005_M£¹?¡×Wä%-²?ßÓiBïÁ?JP_x000F_È=G¤?_x0004_Rz_x001D_bF ?ÐÈ_x0010_}_x0013_¿?ÒÞ_x001C_2l?6ÈwLà¬?XÏüÇM»?TnÎN_x0013_±?áÌ_x0012_®ü¬?Z&amp;Rq5_x0017_¡?-ÈiU´?Vdã_x0004_¾?:pÓ¨?ÉµÙR#_x0011_¼?_x001D_¬+£_x0011_¤?ÏCt_x0001__x0013_Å³?_x0005__x0006_aSô®Å¯?,.ûÂI¬?½ÏÞ£[´?èvZEw!?v°Aæ¨òª?Ö¡È_x001D_ÿ{µ?PgR½÷¡?Ágç¤Gj¯?8éR_x0016_~}±?~G-Ó_x0005_µ?É_x0006_[%Ê°?IKÕÊ(_x0003_£?È¢@J3²?Q_x0003_8ýÈ¸?8®ôÓ´n¸?*©é$nÎ½?R&gt;_x0004_¿Ç³?Ë&amp;FB|{Á?~³"£µ»?_x0014__x0001_rÕ_x000D_?rÑfÛ¡?_x0004__x0012__x000D_~¤?Ô_x0002_ wüú¬?_x001A_y,Í_x0002_º?Rª&amp;ø¬?I~!PÔ®?&gt;_x001F_cQiª?qT_x001A_ÞÁá¨?ÕÌ$®º?_x001A_íh_x001F_E?_x001B__x000C_W±?Øu_x0005_²_x0005__x000B_Ê_x0008_¡??¡	®_x000F__´?BbLR¾m¨?øõIúl?¼Oúþ_x0010_³?Ghê[0¬?ñhFo°?Åè_x001B_­®?ë×'Öp§?¯Â_x001A_# »?)l_x0003_+JÜ¢?;½dI¯?ÅÜ;~Ã?uOVÛ_x0013__x001D_«?@)¦GGf©?_x0008_ÊÞÂe_x0010_?ÜASpDæ?ëI_x0004_³?_íNÛmç±?TA·?b@û_x0006_µAº?2*7_x0007_Ýq?°_x0002_Y0_x0016_³?à ^ý²?Á)Q©½´?Þ§©·h¹?¹ä_3øl¦?_x0005__x0017_)Ó­Ç?ßwù&gt; ©?ÎK³Å_x0001__x0007_¡?¤ìvÝà?iÝã+_x000D_©?_x0001__x0002__x001B_ó=ß_x0019_Õ®?3dÃ¬§?_x0006_çÇÙÌ_x0008_¤?´_x000D_X-%«?_x0017_,æh.\¹?k&gt;¤_4n°?Sûf¦_x001E_D³?_x0016_Çßl¸? Tðaæ&gt;?þº_x0013_$Û½?Ú³_x0016_0ãïÃ?_x000C_¿v&amp;dÛ§?¿öÜ6N÷º?Ywá_x0008_îá±?Ò¥Ü_x0017_³¬?òÕfåõ&amp;?vßÉ_x0010_´?µH_x0003_1+¾?(ªek?fFü_x000B_å¡?_x0017_ÊTO6Q°?á¢_x0010_MP_x0016_³?[_x001F__x0005_,_µ?§tÇ!_x0018_@®?×_x001D_ÕnM¸?z_x0007_î\?ÅõÔÐ×¤?)bie­³?M8az¸?XQ?ñé=4_x0014_Mµ?Í_x001D_I_x0002__x0006_¡?_x0005__x0019_GÐe@º?Ë:_x0012_"ïG?æs(Ì?WËïý¢;·?qm_x0003_ce¾?u¿8e¤?_x000F_Á¸÷mÏÀ?pú-_x0004_¢-¢?k_x0002_\ÃÆX¦?­*%Éº­?_x001E_Tý8ü¦?èeÝ4=à¬?°§_x0017_ulx¼?"Ü¹¼TL?ð_x0016__x0010_×?_x0014__x0012__x0013_û³?a_x0019_²Þ_x0013_¸?Þ.±_ú?ü9û.í®·?%5ÒR{µ? a'µW?÷'i_x001A_õh¾?ñfÛh¨?_x001F__x0007_z*²³?_x0013_&lt;ºÑó¢²?µOð¼G¤?KkÜST¨?_x0001_ùmÓÒ_x001D_ ?E_x0012_ä ?|xïQÝ¢?_x0011_Õ`:_x0006_¦?_x0002__x0003_ä_x000C_G5%¬?ÞÚîÇ««?lM=#?_x001C__x0015_ÄNés±?3\³_x0002_°?$¥&lt;¸?£_x000B_YTB¯?ÚR¹4µ°?Jp&gt;_x000F_JÄ·?_x0007__x0002_Ñþ¦µ?/þþ»xõ¡?Ð|´{d­?¿ãþO&amp;Ï?CòÛÇÌ#µ?LÔíïò¿?5vCµ&lt;8¡?Ytr-Å!¯?Nkìê¯?&gt;Mý_x0006_©9?Äã&lt;ñ#¹?_x0004_fÂ_x000F_¹?ãüÃÅ»¶?2F_x001F_í_x0001_Z´?C_x000C_¨ùí;·?¸B_x0005_¬ù¡?_x0018_þ	Ú'·?a	#B¸?¥sxç ?_x000E_MäDº¶?Í«»ÌeÁ?/_x0017_-Ò£?_x0005_n_x0003__x0006__x0006_?²u¹»µº?à_x0007_´®G=?&amp;ÅÇ'¾í²?æä_x0017_îö_x0002_³?_x0017__x000C_¦7: ?hæS°Û²?_x0018__x000F_õ_x001C_&lt;?ø \;Æb¬?"¾S¤&amp;ð¬?â¢#¦k?&gt;`^d²?kTvé¶J¸?ø¬f_x001C_TO?_x0008_NÄBpq?$i_L£¢?_x000D__x0003_³7Ê´??ïàÑ_x0015_?±@_x001F_¼_x0007_/?'¸n?9õ®?Àò_x000C_Ú_¼?à_x000B__x001E_ÀVôº?iòh¢h°?©Ý=+T¯?ÒeÇ_x0002__x001E_É©?x_x0001__x0005_Yß_x0004_?¼¡9_x000F_îH?Ãù¶:x´??Â§ÿ2²¨?ÃXê ±?KxÑ_x0012_?X+×Hr±?_x0001__x0002_ÝµÂ®Óé¥?qcÁ²Ø_x000C_¥?ùÐ_x0002_nÙ»?6éÛ_x000E_¿? (_x000B_B»?`_x000D_F®?&gt;ÚÙÁ_x0010_ª?Ñù^Î&lt;â²?_x001A_Ô_x0005_m±? ^ÂÙý?y·]¤_x0001_:?¢)Ã!²?µn$b»h¿?:,	_x0008_'?%_x0019_Qþ¬?_x0012_Xæ^ÚD? ¹:óËÈ?_x001E_'dÅu?3æqIðù©?xã_x0001_ÏM}À?ÔÛÑv8¡?·+!'Åè¤?B£U¥«£?_x0015_¨Xê¼?2¯&lt;S_x0018_´?jú5]¸?-_x001D_f_C ?B®GJ_x0018_?GªÎ¥.³?±ù¢â³?_x001A_ö_x000E_ö«@¹?ö¶=_x0015__x0001__x0004_|[¯?Öå_x0012_÷Â_x001A_±?©±?PÜ_x0011_òq?mJÚÄ1_x000D_?ëï£Ø´?2(V!#?¬Ü_x0006_ªT¬?_x0007_óì8_x0005_¨?_x0018__x0018_mùâ@¹?O$""þ¹?ZÉó²m?û_x0006__x0005__x0007_áÀ?=i_x0002_¤$½?Ö_x001A__x0002_2Ôw?jÑG+u»?8Ø_x0003__x000B_ßõ?çïpªù\ ?¸¼/·®?î^m_x0001_Ó¤?_x0016_}_x0007__x0004_³?Òox½_x0016__x0016_ª?z_x0015_ól_x001E_?ÏëÛ¸E~³?4{_x0012__x001B_ÍÁ?B*YtD1¦?ÎÂÝ`x­?&gt;K`+_x001C_tª?î_x000B__x0007_?J?´?á#ã_x001A_ÛÃ·?)YuW~^°?ð2³ÛÑ·©?_x0002__x0005_=d7_x0003_Ã?ÃÆ×`Nú±?éêÆæd¸?ê¤_x0018_ÝÔ¸w?_x001E_ª¶ø_x000F_¦?_x0014__x0002_ÁuP&amp;?ÿT#f´?_x0002_Øñ?:ýL(_x0019_B ?²°¨£±?¢_x001E__x0007_¡§?ú©5¼·¸?ù0_x0015_ãº?Ý_x001D_ ãË±?9_x001B_M¤X¢?Î$",ÿ?µN{Ê±?§~Wõ´? ê`\!ª?¢_x0011_(RÊÝ¦?ÕÐå$"¤?&amp;»öQ_x0010_\ ?@&lt;W~Â?-Dtî%Å¡?Å,ª_x0004_ù·?ØV_x0014_0G¦?ðÚï_x0012__x0010_æ?_x000D_N\eu­?É¾Ñ_x0008_þ_®?p_x001B_ýÉ_x0008_?;óÿ_x0001__x0013_­?óÑ­1_x0006__x0007_.Æ©?­A£ «?_x0001__x0008_}_x0011_±?çúÂìUÙ­?ø_x000F_ÑZÛº?X´¶çÀ?_x0010__x0005_vôÃ?¥w¼ Ì«?Ôr$êËs?@Å1Õ&amp;?c&lt;nªV¸?_x001B_2i_x0019__x000F_}?_x001A_è"èÒ_x000F_?¶_x0017_6òª?:Iw¤Èæª?`_x0014_,_x0004_bº¢?_x0007_öÔ¼I£?_¼wj´¶·?£_x000E_,1Ý¤?îº9_x0002_±?_x000D_ÆÁÅ¯µ??_x0014_»±®?¢çïzÄ?È6_x0013_ý[ñ? 9Zy^ ?3â_x0003_²í;°?:¯E·x¶?Õ¸ô)öÁ¯?ç²{_x000B_¹?y¬ð_x0006_ V ?_x0013_õú?³?_x000D_¿ûÂ%­?_x0001__x0002_ûgv&lt;§?J+_x0012_Ðóf?Ü~WHÃ·«?4P&gt;Ë_x0018__x0017_?Jç:Ì2?×çÚÁ¼?¹_x0016_®¨í³?(_x0001_ô!,W­?£Þ)2NO§?[{­Aßþ£?_x001D_ð"_x0013_Ò-?_x001E_F¿ÿá¨?o Ô_x001C_bcz?èìÇ_x0007_û±?¼pþs½?A÷TÈ_x0015_«±?Õnò¶õ_x001B_¡?ú:ø·¥?§_x0007_+¥&amp;¯?Ì]Ì@r­?Äª´_x000B_ö»?Ë&amp;©»èº¼?«¯Y_x0018_¬z´?_x0012__x000C_ô«_x0002_4º?XÉaKùÍ½?_x0019__x0014_bHz_x000C_°?ü9ÂVÂ²?Tëæi×M?w_x0005_æ%±?è_x0014_^sôµ?Í|lÓ/·?~§_x0007_¿_x0001_	À§?¶_x0008_T_x0011_K¤©?_x000E_ÖF./é­?î{Ëk¸x²?«e%ºµ?¬'_x001E_Ø_x001C_¯¢?pWjyc¯?_x0010_Äk¸¿z?_x000D_û_x001F_V¦°?N_x0005__x001E_Ä?Âî_x0013_JP?ª?Û_x0007_ä0Ä?_x0002_Ík!?âÿw«Jc·?ÐÌl_x001D_ÀC£?R´A«?_x001A_x1_x001F_¬?êEáPþî?_x0004__x001C_JÁÍ°?Dè _x001F_?_x0006_Ü´§¦?¨_x0019_±&gt;	2?má_x0003_NL³?îed`/?RKõ¶µ?Øç~qM#¹?è-a} ?3Ò_x0017_­?×_x001A_`R]²?Ý¤~ª"6±?pG%}_x0003__x0007_±?"'_x001F_øJì¯?_x0002__x0003_"NÀ_x000B_O&gt;°?ÜàÛ#ã_x0005_­?@¿_x001B_¥¯l?&lt;$_x0012__x0013_$_x001C_¬?_x001E_Éa½_x001B_Éµ?_x000F__x0012_mÐ­?&lt;iØðéw¼?_x000E__x0007__x0007__x0016_Ó?7ïy3?æ46m_x001F_Ï¸?ì8$Û¦?aë_x0007_ÄåU®?âÔ_x000E_Ï"m¢?Ïîbu,y?Í}hë_x000D__x0015_{?_x000D_XV½³³?_x0002_÷M?q±?Ô_x0001_Y¥_x000B_?]þú+*««?ÍÅz×Ö±?êlL_x0006__x001F_ø ?_x0001_Í¿ÒÈ´?&lt;×»k_x001D_Ê®?N#áðç¥³?_x0001_åEô?_x0002_&amp;¥ÌÕ»?düd_x000F_§·?Z7ø³ó\¤?_x001C_a6ý®¥?Çn ÄÚ§?¶5riH´?sPÐ_x0004__x000C_Ì^ ?y?×Úÿ©?£_x0006_rT¡3¶?_x0012_òúÿ_x0006_Æ¶?F¡Å¬1¢¼?_x0003_âW@_x0002_8®?;h&amp;N£»«?Þ¼Uk«»?_x0015__x0008_òº¶_x0002_¨?ærÚóv®?ã_x001D_lÿû"À?Ä1=_x0014__x0015_¦?ØÇÈquµ?ôi®_x000B_u_x0002_z?xÈdr¶?D_x0012_(®úD¥? _x001B_Q_x0001_¬À?¨è&gt;52_x001A_«?uR§Uß²?9ýÿ_x0005_?·?å0ÝYm¦?²%¨Ð¿	­?_x0018_	¦o_x0007_Ç¼?~Ü_x0019_cB¡²?ñsH+_x0018_¹?J_x0008__x0017_|'Õ?1¥Á!âÙ±?_þ_x000B_1À?M³Û_x001B_Ë´?Ó _x0006_´Çî´?]Ô+_x0005_Ü¸?"V.Gþ_x0017_?_x0001__x0003_³_x0013__x001F_·µ¥§?ðuoSÛD²?=õ}óO ?Ê±¾|ð^?Ú_x0015_È~? C&gt;/ý_x0010_?%È_x001C_ÉÎË«?_x0003_×q%MÝ?¯P7ÓæZª?¤_x000C_K7_x0015_?_x0008_òúoü¤?P_x0015_±R("?î2y_x0002_W?ßàã«I ?ªW1N$±£?qdh@ô¿¯?¾Aù¶ºà¼?Ö¥§eÑ¹?_x000E_ÈK¿µ?3/ÑTëü³?Â¡±_x0006_ÎÁ?_x001D_Tò®{_x001B_§?_x0003__x000D_Býë?ÿêtê÷_x0003_¯?äþ_x0013_è_x000F_Ð´?_x0007_ÑÌ	+¢?«ìøä®?mËÇ?é?ÓJ~k(¸?ð}¸_x001C_C ?+Þ_x001A_:³?â@ü_x0002__x0006__x0012_F¸?_x000D_°|Ò_x001E_¯?ò)I_x0019_A´?.]v!ÿ½±?³_x000B_á¹8U°?î®ÜLê ?_x0004_b§yß¨«?6_x000C_`1¸ª?pve!|¤?S³Qç¨?BÃÐä6·?aD?_x0011_eõ?Â9Dx_x0010_Ix?_x001F__x0005_(_x0003_Wú ?õ'¼_x0005_±n²?£&gt;%Ë"±?_x0005_|È_x001D__x0016_«?8¢l×?r_x001E_}ÆÍ?´ÐÐÓ¸?Ã©ÅC¥_x001D_¶?ð}®xòv?[G_x0011_½_x0001_N²?üÝÉy¢?I2å_x001D_½Û²?_x0006_\;_x001F_Û_x0016_¸?_x0010_j_x001C_E&gt;y¤?ÔÕµ'Á0³?ñ.Wn·?_x0002_ðçÊP_x0006_±?®F¨W$³?N	ù¦?_x0002__x0005_p¦¾_x0003_¹?.u_x001D__x0017_«°?*`Ôz?z¤?0["òg¡£?_x0017__x000E_L[?À?6r[?_x0015_jµD_x0001_7½?F"C¥?ò0p¨Á?x/ùs?aÿ»å~Ú¦?'ê,4ïü´?æM´?5Ï9_x000F_h?·_x001D_(q©?&gt;sÀ_x000B_z´?Ë_x0012_5_x0001_Ý¦¶?_x0006_7GghF¦?TTúp,³?dÒhp ?&lt;_x0005__x001B_n©?$Á¦.0H?¬Æ_x0014_É²?Iã_x001A_8ö\¹?bàchÈ;?pe¹_x000D_Ü§©?"½_x000C_½_x000C_ö?6´&amp;_x0018_Äk¤?_x0004_Ðkù¥°?eÌÝòb°?_£Zu¹_x001F_´?¦Ì§_x0005__x000B_eéµ?½ó²éE_x001C_·?`ÏKa¦?îáV_x001F__x0015_´?´TÌù_x0013_¦?âluìð'À?_x0005_ô±ç?+êW	@_x000F_¡?Rh8O?ì?­Ù_x000E_S± ?°ëÝ4sR§?&lt;_x001C_#_x0001_Ì¦?tÈ_x000E_à)?ÂS$¨_x0014__x0015_¯?Þï±Å³?î7Qª_x000E_§?.@mT¼?ei_x001F_$µ?_x000D__x0002_úñ±?ía¹?r_x0002_ÚN_x0012_¿?W_x0008__x0004_É¼?_x0019_Þg'_x0012_ ?øæi_x000C_4°?	_x0001_²ê  ?JvºR±?2Z_x001D_D_x0007_¥?_x0003_ý_x000B_Gø´?ìõY_x0006_K­?_2K³_£?5_x0002_º$ç·?ÔísØ!1?_x0001__x0002_@h_x0003_]øñ¢?Ó¼Ê_x0008_?_x0013_7_x000F_µo&amp;z?Xzw?È°?_x0004_é³?·Q`~¿?_x001F_¸Ùöµs¤?_x0003_hîªaµ?0S³ë_x001D_½?:_x001B_Ð[_x0014_¬?¬Q8BQà°?ôZ}Í8¹?Y)_x0004_Á¤?ÈàêkÄ´?Î_x001B_-_x001C_¼?4÷'3_x0008_¦?!Äu¤&gt;Î²?à8&lt;ÃV1­?¨_x0006_KYJ}£?¿huì·?ðê*_x0014_¶?¤_x000E_º_x0013_Eà¥?Å?:2é_®?_x000C_q_x0018__x0012_&lt;¥¦?:Þ\`ª,?õew_x000D_(µ?Û_x001C_àº?i_x0016_¼¤¶¤¥?§ëeÓ©_x0012_®?ñþvË6?ï8üGKx¯?ü__x0004__x0005_w?3OÏAéÀ?¬^üð³×´?d_x0003_ì_x0010_Õ¨?4ßb¥7ª?§ç_x0005_¸	§?ÕÈæ_x000E_Ëå£?Çµ2§tÈ¦?&gt;_x000D__x0001_¨T²?6t#¯O_x000B_®?v/,_x0015__x0003_ ?H_x0018_¬Ë»_x0011_®?_x000F_&amp;8fü;´?)âCÖ|¾²?_x0002_ç¬ä¢?¿é6_x000B_?Ñ¢Uã9_x001E_ª?zôl_x0019_H¡v?l_x0005_F4ä?xLc¿_x0001_+¸?_x0007_Ö+Ë½ß¤?J_x0012_m_x0018_q2¤?è_x0004_]Bã_x001E_¼?x£è-|©?e³zaou°?|vI¿Y#¥?_x001F_eX¢·?6Çz_x0018_×?TlÜ_x0017_?_x0015_p"éf ?Aò/O»ä°?wR4(äª?_x0002__x0004_}ÿºµi?G»5_x0016_£?_x0004_vû7Ü%°?Þ÷½S/²?nÝÄÝû¾¡?_x000D_79~o¿?¦_\+¢?.ø_x0017_ü¦?_x000F_"öÒ¯³?_x0010_ç$?dø¾? ÑhûfÛ?_x001A_{ÒúÄ_²?==ÛØó?êÜMf©L¦?¿¢_x0008_Ýâ?ª?ÁÂåZ;~·?fÓ_x0015_;@¥?®ìÂ_x000C__x0010_¶?Ãf2_x000E_É³?8ôB _x0018_²?¹w9_x0016__¶?¤4ö_x0001_É_x000D_ª?ôÃ[F¿?ôúF_x0019_kl¿?èß&amp;T_x0003_bµ?WØ$pY¤?4+¶¿Ýº?L´Wxb­?Ü.r£?õ«@§¾8¯?ÌÑ.0³Ã?Ö`¬5_x0002__x0003_¿è¬?"@a¸É´?î£æd?%ëS³t´?À_x0014_ûél_x000B_¥?_x0010_á@ýF?EfµÜiÈ¹?»¹&gt;äñ¯£?¸_x001A_e)&amp;^£?È§ù°ã?Ø­¨]êÍ³?_x0006_ÃÆ_x0014__x0012_«¨?	Y_x000D_ÙI¶?H3ÆïX)¦?²þbae ±?¢á5BE±?_x001A_&lt;Ð®Úb?_x0001_©Ø¹¹}³?®&gt;··_x0006_÷²?ÿ¸|Äª´?ï Ú_x001C__x0013_éj?ÌÑËÒ_x000E_¬?ÇyÜ_x0008_$³?ó_GguD?#ò_x0017_®Ê§?¶»aË¢?_x000F__x001B__x0004__x0010_S\´?º å÷Q+?Ô}tòd´?&gt;yýÂtË¯?û\%³?V^òv¦²?_x0002__x0004___x000D__x0008_þ,»?_*¹?WeÉ*ª?$S_x001B_T¹_x000C_´?+'rÜ}ö»?¡t-_x0011_M_»?i_x001E_ _x0012_Â³?ïÈÍ·_x0006_ ?2~z?_x0004_süI½?'tÉ_x001B_¹_x000D_À?_x0016_ªíÆªj³?y ø×e'Ã?­=lïQ_x0014_©?Qg_x001C__x0001_B¨?È?ivzÂ ?_x0015_ìÎPMª?7© àèÎ¦?_x0004_Ýû_x0017_"_x000B_¥?þH»RGË¸?_x0003_²NBã5ª?GX¤¸J?_x001D_ÍÈÄØ{°?ÍGu×_x0003_§?8^;¨?&amp;Ô!ù~e»?ªÖ¶ Ë+?xw3_x0013_ª?Ý°ÿ_x001A_+7®?8\Á_x0003_+x³?H@¤£o©?¬xì _x0002__x0006_f¶?B?9»;ª?±Ñ76¥[§?4p?òIãV`¡?/9_x0008_ð©?²dvB_x0001_±?H}_x0003__x0019__x0013_B«?«R»½?;_x0014_×Ïto³?CamrB¬?±ÃÈÍ_x0004_v?_x0010_útbÅ²?ÆÙ¿û8?å%ëjCÅ¨?fë9øñ¯?\ UÎF°?_x0019__x0005_Ü=Eð´?_x000F_ûIK_x001A_µ?w_x000E_%óEÊ°?ÐÑ@_x0007_p³?_x000B_V²Fò³?µÖ)R_x000F_?v_x001E__x0004_Uæã½?f1Â Wð?²û1Eýæ?J7­ì­a°?Îàh»X¨?¥uwI_x001A_ÂÃ?ÑNcm]C¨?YL Ï¬?¬¾Ïöx_x0001_¼?_x0001__x0004_ÏßÃ7ð¥?.dªsª8¶?­Ñ¯­¦³?­Ä_x0003__x0015_Ô¢? !dà?X½_x001C_Áð+±?_x001F_H?ëµé¢?ÚìñÂ3½?_x0010_&lt;aMnT¸?t_x0001__x0011_ÝX?Â§¡qEJ?f'_x0019_o_x0002_]­?h©QC{©?®ÊFÛëÍ?¾|2_x0018_x_x0016_²?=_x001C__x0007_t°?_x0004__x0012__x001E_.F¼?cÓýcS¬?Züz»3~µ?±BïÒ&amp;R±?;_x0019_ÁT±²?³»ûò_x0011_£?z¨þ2©?ÆV8jÁ!»?*É_x001A_¿}À?Â)E_x0007_?¶öëá ?E,K_x0014_Õ±?¤_x0019_ÏØY_x0011_µ?¦è[ðmm»?X_x0011_IQô.¿?¼*O]_x0003__x0004_q÷?¸B_x0004_«?ÔÅ&lt;_x0013_ª¤?­ê_x0016_¹«??Ä_x001B_e®?_x0015_áD&gt;55Ä?_x0003_WIi?4ÿÂUX?T¢÷r_x0016_Rº?ï_x000D_Ta_x0001_ðÀ?_x0018__x000C_ÇB_x0006_?Q²!P8j¹?¢»çºûV«?ÞZ£zÚ¨?Åèäñæz´?!ú_x0012_»G·?_x0011_^_x0001_¹®Ù­?°@ÀXÑ1¡?¦½Ò_È?èlðù_x0015_¼?»wÎIr²?¨¾(ªÛ¯¤?_x0002_-2åîÉ²?³Oo_x0004_½¾?*Jq)û¿?ù¯¢ë	Üµ?m(¥`¥?}_x000E__x0002_ÌE¨?®H¸£Ø ?=Æ µò¨?_x000E_#K&amp;þ¥?_x0019_·nÜIù¶?_x0001__x0002__x0001_ÔDáÏ_x0007_¹?eÛ¼­Ç±?'ú'v_x0010_Cµ?.{bh|?)¼_x001D_=3·?±_x001E__x0001_ÄÉA¯?L+Y}_x0018_´?î«]jG··?¹Õý@N(¹?´1¿_x0012_¶?º(_x0005_¿ÎJ®?è8_x0014_áªv£?_x001D_*dd¬?Á,þ¯?½Öâyvt´?±³¨iQI¦? ëÄÁ©±?_x0010_rÒ	3ª?ß¡o_x001F_3¤?é¿PZ*¬?ßì_x0008_ä/´?°_x0013_wnc!¬?&amp;`õÁ?öã&gt;¨\2¡?TÔôa?\_x0018_ü³_x000D_¬?/ÐÏ&lt;¡±?_x001D_ÛhJ©?7\ñ²/®?Ê&gt;È_x0010_³­?oÏ_x000C_´B°?EÌèY_x0004__x0005_qiÁ?nØôL?G¦-ý}²?) G´¯p£?¤_x000D_¸æL½?N_x0002_uáÀq±?9_x000C_ºO:¦?¶± ø_È³?ÛÌ1!J,°?vw-Åã?¸ú,É_x0001_ý?D.Û¡ ­¶?aëIâ?u·_x0006_+2«?Â®ã_x0018_¾þ±?_x000B_N¬Yé_x0007_Â?«_x0003_r_x000C_á/°?_x0001_ÙM)¤?vx¡ê_x001D_ë?»þÛJd¬?ei/l×ú¹?&amp;_x000E_/è µ ?f&lt;Èêi_x000C_²?ÄÁà?+&gt;_x0007_Tt?ª?ÚJù_x0010_xf´?A:_x000D_)Ik¤?mæðÉ«µ?_x0003_ø_x0004_³î_x000D_»?sq_x0018_Ý_x0014__x000D_q?ª	i)x_x0004_°?&gt;öôä?_x0001__x0002_e_x0019_G¡¶?Û9@E±O©?¬Vôß¨?h°_x000E_ÖlÀ?_x0006_|&amp;_x0018_«¯?òâ{Ù_x0007_?7jå%z@¡?%Se¹?Þ}P_x000C_ã²? Þ_x0011_¸J®?(%3Xk­q?ÓXÎÂèzµ?_x0019_áÞÉ]«?-_x0015_Q O0¥?_x000F_Nëù{²? Ë+?o&gt;÷.7»°?è¢Ì_x0014_¢?Z`² _x0006__x0015_§?!î_x0005_$µ6§?D*_x0019_dï¥?f5¯ûc?ýe&amp;f·Ò?~_x001A_Õ_x000E_¥?¶_x0010_Þ?zö·?S¤y½Ä£?p B}æÝ¦?$úñøÙ?Ý[geËµ?h_x0010_2!mö´?_x0007_4õèV­?R(ÌÜ_x0001__x0003__x0004_?Ã½ñ6?C_x001E_&amp;Ø)_x0018_³?@ÜW³?vfäQ_²?ÊÊØC®?lCo ?_x0012__x001C_&gt;`?_x0005_2T¢y´?°WÁQ´?ö	£',À?òñBÍ4}?ñ»àn=­?Ú×_x0015_¹ÆÀ?¾³~]·?üêÖK_x001C_«?_x000F_	?_x001B__x0015_±¼?U7wJh¤?¹/)p«½?Ü_x0014_óò¾¶?VÄï8®¢£?jõxû¤?_x0019__x000B__x0002_Ckgx?¶©&lt;{_x0012_±?ñTsÄ}¯?¡ÎýèÏF¬?¹W¦ä±?¬Â!xÂ²?¥ÄD±:£?Bµ7ÝÏ_x0013_?·=û'î_x0005_¸?_x0018_PÉ_x0015_²?_x0002__x0003_-XÖ_x0002_¥?l;6¼å«?­;Ü?	_x0007_[Nµ?(ÌªVe.Ã?_x001B_+\çHv­?Ü¨_x001A_èâ9?=]o¾¥?U¡°ssèµ?	¦t®?õ_x0001_BÒ¬½¬?X*êø¤Á?ï¨êUõ¹?è_x0005__x000B_¬?®CÈ__x0004_«?à|§wa«?ÕÈ÷_x001C__x0017_¤?PÐTO¤U°?\T½³?Â®_x000B_~¨?õ_x0013_)v¼_x001B_»?2FÒù?_x000F_n¬»^ºq?Õf_x0005_óÊ¨?¸ç§J2°?_x001C_3òÌ©?èX÷Ð?^_x000F_¹Ü3?ç/H²G±?SÝä¶r_x0012_?ò'Úóf¾?ýRÙî_x0001__x0004_ä¿°?ËfJslu¢?Xb_x0012_ß]Q¶?¯^ó.´¿¤?È(BÒµv?3)Çw¤²?ËcõOÔôª?2ÑýBÁ?_x0010_&lt;Üe(¥?ÿ9_x0001_§rð³?4¢4ÜZ¸?Iq©&gt;µ?©g'Oìh«?Ö­¹S§_x001D_²?i7LËøC¹?äß}lØ´?_x0011_*Çy'·¬?ËÉ¨OÆ_x0003_¢?_x0004_äõP°?öÜó0Ñ'?o÷[_x0002_O ?É_x000E_Â¼?¤¬ç.÷?U-¾_x0006_ïÂ?·¼_x0018_7¡?8&amp;eZ¹éª?ø\íó_x0003_±?\uÇÂ®?h_x000E_Â_x0002_ðb?î^ÈÀ×Ô¸?ëj~ÄQh¦?nT»P?_x0001__x0003_ìîÕ¤¬»?Ç)ÇúB¾?»_x0008_Ï_x001D_&amp;©?ÝºÖ×_x000C_­?k]ã}e*~?ð_x0017_*o£&gt;¿?ÿ),sø¦?I-Èò6Ñ?ã_x001A_,_x0016_K­?_x0010_ÉEÍâ?þB%§°?òr­_x000D_£T¯?_x0018_à[_x0012_î«?-RæºX&gt;º?_x0015_~_x001D__x000D__x0007_ã¹?j_x0013_YI?¤|EW1¢?­©{i_x000E_¦?þ	Ð_x0002_¹?SIÁ_x001D__x0014_å¡?	¿_x0018_ù$¯?ßºû¶¸?§}Ât´¢?ªàØ]z#²?	;eR°¥?ºHI_x0011_ðÙº?ÍLå^¯_x000D_»?-ªkó÷_x001E_³?¹ÚÿÒs²?îÎRLSÂ?t+ÑKSí£?é@_x0003__x000E__x0001__x0002_§ç¨?·Ä~¬õÁ?_x0010_o¯Äk«?J_x001E_Ôýx?´Ä¥Xy&lt;¡?Äýy	o¢?ô_x0015_q9ý%µ?	ó!î¹´µ?à_x0007_¨_x0018_Æ¬?j_x0001_&gt;_x0001_ï£?{UÖgø¾?TMÐ=w_x0005_­?ÿ.CD/è­?!_x0004_KäãO¹?lð¸C¿?Ä ðõ?Sé9¹?¦_x0004_²r?P%y ?IÓO]´Ø´?²ÍþÙF¼?^)Ü^G¦?nX_x0003_8	$?|'_x001F_Øª}?ûïnÚÇ4­?¨õ%Y ¢?&lt;LÔYïª?mC_x0016_üú¡?YQ+ôÀ?òcí|?¤?_x0015_ªI#_x001C_¡²?º*ÜÛïb³?_x0002__x0003__x001D_¯	0Æ ?\øÒk_x0003_N?_x0007_´M_x0015_(Ùª?H_x0003_IÞ_x0008_'¨?,+|pì-¢?U±è0Í²?cêû_x0005_°?roos/[ª?_x0003_±Æô¢?ÁÀ'_x001B_à¤³?üx:àÐû£?½^E«Ç¾? E5E[?:Ö:?Ñ±¼ÄUx¨?½TeÿÐ,¥?½¬­Õ_x0001_¶?_x0019__x001D_.ÒE¹?_x000E__x0005_ÆJT&gt;´?Aoª-¸2º?ûq«O4ª?^$6_x0001_1E£?XwC´ç¾?f_x0007_6_x0011_:1?A¸&amp;¢´?¯WúÚ¤¥?ñ_x0003_$LOº?[ååÖ_x0013__x0013_À?ð_x0004_¾ÛAÑ?'UäÜ#¤?ÀÊ &amp;¥¢?z@|_x0001__x0003_ü²?vJ_x0008_¶¦åÁ?CòCl°?{_x000D_G_x001D_´4¥?T*_x0016_ÐË?_x0012_x¦f_¥?³ï	m_x0013_©?${D_x0002_´5¬?¬Æ4w9ø?_x0001_ëÄps¾?ä5º_x000E_²)µ?_x000D_æNáh½?m_x001C_¡0­?(Y¦_ö¢?Ö®¥	ð£?ÛùÎ=_x0018_¯?Õ7¨³_x0001_*¶?¦¡£c ?Âîf_x000C_Î?âÁ_x0014_;©¼?_x000B_Ìk_x0012_Û¨?¿_x0019_¾_x000E__x0016_ì®?Ä"/×k_x001B_¡?;(ú_x001F_ñ¸?ÒPIÞ»ê?U-G¶&amp;©»?»± #·¥?dÅ «?y¤´? ÀºÊÁ?_x001F_w_x0002_Þ·?M_x0017_:£û¡?_x0002__x0005_"éO_x0019_A·©?_x0008_&amp;Ú¸¥?mû¤±?æ¤_x0008_6ì¯?Õ±z_x0018_ò_x0001_¤?*´'¹?rÀ\i2Ü¥?_x001E_7_x000B_?_x0014_`U@}­?-ÐNà)Äª?_x0003_]T_x0002_¹?éÙ÷ð¿¨?ý3'_x000D_±?2Ñ+6}¤?}rô³ÏÔ±?£*­)¯?_x0013_Å9|¨±?¶zö_x000E_qÃ?¨ÇF}!B?D"}¸å%²?Øu+ATz¹?-IÚ#¬?öæ_x001E_5ë?¨|ºÚx?æÒ^¨¨$?PüàßÄ¦?së_x0019_ÀÐ·?'F¡TWá ?_x0004_±&amp;_x000E_«?G³F'Ú9ª?×1Ú&amp;Ùã¶?Ï_x0002_¥_x0014__x0001__x0003_@!®?XwâCì_x000F_°?ÎG)_x0014_zê?~þtä_x0006_³?Ñ£þÄrÿ­?_x0001_ªêÜ²?0äó*çB»?(¿Xsl§?«iL8±?G4[°?mÂ?_x000C_XL+_x0005_?ÆøjÈf^?Örc-_x0005_?é$u+k$À?«ù:* ^¥?Ò_x0002_J.±?ô&lt;ÔÝ_x0019_Ã®?nE­_x000E_?=àV±_x0012_¯?ÿUÈ4y*¹?ßoÏ¦k¶?6û_x001A_Ð?ÁØ29ÝÍ?óÁéz¾Ë¶?_x0015_ÞDÕë²©?³7Ò¡?{áÀ®,nº?O_x000F_M­G»?úëî_x0019_&lt;ª?C_x000B_º{_x001E_©?àÈysæ¬?T_x001C_{N´?_x0002__x0008_x_x0003__x0005_n·?QDg2_x001C_[·?_x0017_¡éïV¯?\¤?ÔuUÒ&gt;?_x0018_ljÆ_x0007_æ?K6l:_x0001_?}]2W;²¡?ì*%h²?s_x0004_û_x000D__x0010_ì?0á`¼M?Þ_x0007_©Ô§§?ésÃ_x0012__x001C_²?û]_x0012_Yì_x000D_¸?øE=çÙ¹?h!gt_x0012_.·?qæÈ%O¶?îP7î8n?Ç#Õº?ý¨uX'´?-Ø­ß·â¬?x«dÞ¨?__x001C_Ë7*W±?_w­&amp;ÁiÀ?_x000B_Ê_x0014_ïý_x0006_¡?pãfâå³?!¾_x000B__x0012_ª?;Ñ_x0014_Â¡¤?,_x0015_§/?°?guMóI¨¢?Ûþ8--¸?)Ù_x0001__x0002__x0001_²´?/]ì&amp; ?¢n_x0008__x000B__x001C_k©?ÈA!Øªó²?òüí_x001D_38­?äJÅ'w»?r¬vx§¡?^_x0007_wÅ¥?¨éû_x000B_C£?%±}^O¢?;â%GÈ¤?ZÐï(?_x001F_?I4{´?µÐ?&amp;¯?Zô.@$??±¾?pÃéj"_x001A_?Fè§àÆ±?ì3Õ¢ã_x000C_¾?_D ?Í1`¡gy?k÷ÏáP£? _x0007_àTë¦?@y£E_x0002__x0013_?EYVÊü_x001D_£?_x0010__x001B_Ãüÿ?_x0008_õXá7)?_x000B_&gt;VnfE´? _x001F_.;|­?®à%×äñ?:À¦n/Q·?_x001C_~7D_x0013_ß ?_x0001__x0002_gEô¾?Â§.$d²?ÃÒÓ£ÿz?"Ò­qÉº¢?àòcëÓp?^Ü£à1(§?J}ß_x001D_ï°?b¼;ô³µ?øtqr&lt;¿¬?p_x0002_j³_5?!Ñ:Ýy¶?6#P²¾¢?_x0005__x000E_3 Á¨?A`÷´±?ÕÃ&gt;å_x0016_µ?_x001C_B£_x001D__x000E_g?±äµ}³?çnp_x0012_Ô¿¸?»_x0010_¹ðùÝ»?­Á_x0013_À«?VlÇªp?¼Õ7pÐÑ·?_x000D_ô_x0002_¥_x0013_°?F¥`_x001B_P¬?±G¡W¯?$8=1A?(F£ÄâÖ¡?©Z_x0006_èTC¦?Þv G¬¸?lOÊJGÉ°?BÝÝ%#_x001C_¨?_x0007_ú_x0002__x0003_IË?;=Í_x001E_ªú¡?zW¡_x001B_MÊ´?yæ=x¢?uá²&gt;ò¥?¶Ý_x0001_²¿²?îæ_x0006_ø¡?^È¬»ÝÇ?_x001A_[_x000F_À Þ»??;µ$_x000D_~?4pKìº±?]ÿ(¸&gt;®?w¼L_x000F__x0018_.¥? ¸hÀ7 ¸?J¤#tp·?Ú_x0002__x000F_ôßÖ¥?çÁysMûª?Öåtù_x000F_Á?_x0017_-F+¬Ñ»?eUK_x001B_g§?ÿº¹V±?!þâ_x0010_yþ¦?â_x0015__x0016_NÞ?Ù_É	Ö_x0014_´?_x0018__x000C_ë@û°?dß%_x001C_Q¿?w(C@Ó?¦ÑÏª½_x0003_¹?DÓ.|³¡?|sl·{t?¨mM_x0015_9´? P6_x0007_h?_x0001__x0003_«&amp;ÉI?Xüèõ_x0014_x{?¿³¦± ?¤êK_x0006_?íjÍä_x001D_:±?b@´_x0015_°?_x0014_Ö¿BÁ¤?_x0008_¹Z_x000E_¼?È-3W?\TR¬ÔB¡?N1Vd¯?(_x0014_±?´?ôDJ¬X¡·?Ýµ·ð¨?óµ¯¯÷¥?wá_x0006_§_x001D_?'&lt;|f¬±?Ñ¬æD_x0004_gµ?.³_x001B_¡_x001D_Ð·?_x0017_.a*s1?_x0005__x0018_C{\uª?iÌ_x001C_±ìÚ±?å4N_x0007_o¶?ÄJ`Ð´»?_x000F_J%¡Õà¤?ûtÌìf¾?Ycõ_x000C_¶?:(2]_x0010_&gt;¨?_x0002_Â_x0010_öf_x0007_±?ê'F¶_x000F_ª?n¼0ê¬d®?×_x0001_Þx_x0001__x0003_õp«?C;ß\À?_x001F_8I:C·?_x0003__x0002_à$?ò®õ¬?_x001E_¯'_x0003_c_x0007_¡?_x001A_åy_x001A_¼?«h_x000B__x0014_À?XþæM]¶?º_x001C_÷s±X ?_x001F_ _x0002__x0014_CùÀ?~ÜÜ@Nêu?n@8_x0011_ä?å¯_x0011__x0004_W'°?ñq:½?_x0003_Kª?úßýì_x0018_9²?ó_x001D_Û¬$º?_x001A__x001E__x000B_¯á?zl¤Hj³?kañ×s­?_x000D_AÕ|²?0_x0002_d£ý³?êeÕýof²?*"Æe¬?¾1ÎÃ&gt;fµ?_x0004__x001E_]Ãæ§?_x001F_´h·n?iùú_x001E_°¼?¨¿P_x001A_Ç­?´Doüß?¸?7r=6Ë.µ?_x0001__x0003_t_x001A_{_x0008_Å°?_x000E_òù_x001F__x0002_ª´?Nc_x0005_¨$?ß_x0010_ë&lt;3{½?6%·«F²?_x000B_`ï_x0011_?_x0008_ÀÛaªµ?_x0014_×ªè/Á?$r±L&amp;? «_x0005_{_x0008_:¶?Òþ_x0007_RWÁ?6wHj¼? x_x000E_Éz«?¬Å ÔL?òR_x0018_Zû«?KÁ³­¥?_x0010_²_x0002_¢#£?Þ¾-Òÿ±?vÐ_x001D_¬0_x001C_³?à&lt;Ri4¶®?(8ù.?Gg*·,³?Tô¯e®?Ã]²º¹lÀ?_x000E__x0003_Òy$?Ê$ÖÓ_x000E_É?&amp;_x0010_l0h?`ÔêKÝÍ¡?_x001B__x0008_uöí£®?y_x0002_=_x001D_»õ ?_x0002_I·`â¬µ?­r*_x0001__x0004_6_x0018_½?ªÁªý_x0005_?B8_x0010_Viu©?%a¶¹¢¨? -æô¯ª?¿'mB¬?ÞÊª ï_x0016_?V×_x0003_C^¤?@å¨ûÍ®±?_x0008__x0001_LæÓ©?&gt;çL_x001D_Ý³?_x0014_M+¡Æ_x001D_?­_x0018_Áx?Yii¼?QøÑRÞµ?u_x000F_"cÞÑ²?F§_x000C_gj_x0013_´?6£_x000F__x001F_¨?_x000F_n5V²»?{vÑñ¼?¹?_x0007_ÝH°?|×¾7#¹?®DF@ª?aõ_x0002_¨¶ ?_x001E_7þæ_x0014_G±?6üÎ¼¥?ÄQ©Û[ñ?Ø_x0007__x000E_è¹?1ùÏyrÙ?õ]ÛY¦?öÞ_x001A_á5®?_x0016_¡Q¯ªß?_x000B__x000E_·£Íú;©?=@*k_x0008_©?_x000E_åiÕuÕ¯?«ð	B©?Ò_x001B__x0014_ÈÐï¶?PVuá)î¬?×_x0004_½¢S?TføôÎó²?µ_x001B_j_x0004_w¢?àJ°8Å¼?è$7V®?,Ô_x0017_E£_·?_x0006_r[GçÂ?5Ä¿^á_x0016_§?f:[0[®?a_x0019_Q·ÿ?i³_x0018_òê«?L_x0011_Õ©+?Ø¹2»_x001A_¥?TÆDW_x0003_Z¼?ìó/r÷?f'þ_x0014__x0005__x0010_¨?;öV_x000D_×µ¹?½üê®Q_x001D_±?ÿ[Ê_x001F_§?Õ_x0013_kt¨?ådÚÏ_x0002_­?p _x000C_u|®?z_x0001_\ñÜ½?_x001C__x0014_D¯?J/b¢_x0007_¤?Õþ_x0005__x0006_§h¥?_x0012_½ÝÈ´½?_x0003_ki2wÁ¹?ÞSÅs¬_x0001_ª?Ê5^_x001A_[·§?#Kç½å_x0002_Ä?ÏF_x001E_ý?#Ð·ª_x0006_?y:¿Ô¦?·:ë_x001C_só°?_x001E_j`é½«?ÇÚÑÓ·?Ä'©Ô¹?Ç ÛÁ×®?ÖZîLi?_x0003_cÅ÷_x001B_¡?Ånç_x0007_U_x0015_®?lwhO^¨?íó&amp;ö	±?ô(a¨p·?Z§ê0Á?½ã±ªñ³?S_x0013__x0018_|»?30èô_x0011_ÿ®?4Ê_x001A_¹eUµ?¿&lt;k4ª?_x0018_ð_x001B_ðÐxÁ?Ê&gt;_x0004_[º¢?áós»»b¬?O_x0013_6Ú¬?G«_x001C_ÇÔ?_x001A_º"_x000F_©°?_x0003__x0005_¥|Z$¯?ô_x0007_&lt;È?Ãi¿ÄÊ¼?^þ*q¬?G_x0004_å÷?ö_x0004_ê6®?_x0017_i/_x0004_EN¢?Ö$_x000E_Ã¡6¨?A4µ|iÀº?Ü¬x_x0008_µ?N5i±6?Nzu_x0007_"?·_x0004_Gÿè½?oÀùr©²?!x££_x001D_±?t±où58Á?\M¹ÄÄ?¸Ér¯, ?£Üzc_x0001_¦?Â_x0018_ÆsÙ°?_x000B_UÚ)_x000D_J®?_x000F_dD^Ó­?_x0012_°ÄM_x001F_Ù¥?dÔ_x000F_À)Ã³?êJ_x001B_O×8¦?_x0017_`|_x0017_b±?´v$ó¨_x0001_½?Iî¨¿Ì£?_x000B_f¨b_x0002_«?YJjå§_x0006_¹?_x0014_Ù'À¬®?K8Í´_x0001__x0002_à·?¶*Ü0ä_x0012_?X_x001B_kÎe¿?_x001E_Gà/î¨?_x0012_^G_x0007_	µ?Âêã%ºo?¸hOI@eÃ?Æìb£¿_x000D_°?8æ_x0012_S´?Í_x0015_6oV¡?ÁnÐâ­?ªaî_x0017_£º?_x0015_ûêxÚ²«?_x000E_¥â¦ö­?Ù0U³_x001F_&amp;Á?aýã^_x0015_°?õOøÖÞÂ¥?_x001E_B¼OËcv?¼=_x0003__x000B_Ù½?B_x0004__x000B_½[¢?¢]¸ùE?0ª_x0003_+K?Z_x0019_è"°v?··tÖSø¸?©å5./ñ»?-r;JJ´?ÊÖ&gt;¯eµ?_x0018_À&amp;#»¨?ÊÓÒ_x0011_4_x0013_³?øIdºUï¬?_x000C_w53&lt;_x0018_£?½Hå_x0005_j¤?_x0001__x0004_ËÕM@j_¿?xÐlô§Å±?Éª_x0002_±©?ð^ ÝA_x0018_¡?_x0005_¿,_x0001_é§ª?ÒþÀÿw±®?ðG¦ºbé¬?_x001F_»c_x0002_Mí¤?ÿ¬VdÈ_x0004_¬?_x0008_`Y©?_x0006_/_x0012__x000E_t»?_x001A_7ñ«VØ?ëÜ!¾î·?IO°ûúª?&amp;©èLäº¯?_x0012_â&gt;+åk?Ll_x0017_î?1vÈ¢°?Ë_x001F_ö^¹?_x0016_:ÄÇç¶?Ëñm_x0016_´?z_x0002_²ÝøJ¬?`ý_x0007_Ó_x0002_¸?mP¿uq¨?Ä@Ç_x0003_Å¹«?_x000E_'Á_x0018_·§?½&amp;é¸?oFsA²?±Xf?³à¥?»e_x0012_%j_±?_x0019_ï¢À?CïU&gt;_x0003__x0006_@Í³?t]Ù_x001C_ö·?Ö·P&amp;½?v_x000F_ì(Dº?¢¡_x000D_pQ&lt;?´"LÔx¹?ÐÓ¸_x001F_$¿?UÀÖõ»?ïñ³÷ø­²?n_x000D_MÛ_x0002_Î§?_x0015__x0010_ê_x001D__x0001_ò¡?Z¹Ï_x0005_O¤³?_x0010_YÖ@¥Ã?¥_x0017_àÛw¾?{'ÛÙÔêº?A_x0008_³Wu·?_x001A_£¤ÒÙ©°?°#$Ïª6£?(	%hð_x000D_º?N%¹óÐ ?&amp;?æ½?Ý_x0010__x0008_Íñ¹¹?Í =Û _x001C_¦?µ.´µ¡?G±Æ¾Y_x0004_®?ÿ!TYM¹?Öú=DS?Î¶¦ÂB®?_x001D_©zÚpF¯?_x0004_ä^1)¶?½_x0006__x0006_þ·?¦?à._x0019_áÒÙ ?_x0003__x000C_æ¼_x0002__x0006_?X$wèéÀ?ÜÇÝ_x000C_Û?àÅÙ&lt;î4½?Z*îµ_x0008_£?JÔ)ð|·?!9Ô_x000E_ÓE¶?´k¿Æ_x0007_]?äâ«¥i_x0012_Á?_x0001_&gt;_x0018_	_x0006_¿?ÔsOql§·?_x0005_q_x0011_*±?ø|_x000B_;üHk?u_x0004_ÒÐ£í¡?U_x0017_íWW·?ÛýB_x000B_¼±?_x0017_d0òß¸?.õÕFÉ»?_x0004_.è·-?¸?_x0006_Ff£¨?½²w#ö¾?TQ[Þ1²?´èë³?4k]ò_x0006_±?Ï2ü(&gt;Î²?§0zÉdÚ±?8*V_x001C_íz·?&gt;hpyàþ·?Tíÿ=ý¹?_x000E_RPÀ)­¶?|_x0004_I_x000C_m¸?=!W_x0001__x0003__x0015_2º?A_x0014_ _x000F_Î£?%Ã6ú¶_x0017_¾?3Ø&gt;"þ­?©ºìÎTÈ¤?6ó¦Güë­?¸³_x0004_u¶?_x0014_óaøR¶?·"¯næf§?Û_x0018__x0013_¤_x0002_¢?¬¸_x001A_ÓØ´?_x0005_}e_x0019_&amp;Ö­?d¥3¸¯?êªíVýo?.×_x0004__x001C_°?B´Cíë(¶?T_x0008_Ãßyo¯?Ðæ°±_x000B_¤?kA,¬dµ?®dPâÞ·?o} þ£?Í6¶åq§?4VzÝ±?j9öt_x0010_?ð4Í¥§º?å1È;´?ÈmÛa.þ?,Wjsåx?_x001F_Ïwà¦?9_x001E_Ê_x001A_9ù?`8ûE_à?pÒOÑÔ;?	_x0011_¯,­®?_x0010_:¶_x0019_5´?_x0015_o-¼Øã¹?¹(9Um¦?_x001D_ø_x0001__x000C_»?êi?¦±À?©Zª|¬Ï­?®×Êáê?Á_x0015_Á_x0013_P?À/Ä_x0003_°­?/&amp;WFJÀ?_x0018_0_x0011_(ºÂ?þå'¡5+?/®4Ï­_x0018_¸?Ð__O_x0006_i?ãPÎYÓ~¬?_x0005_iy_x000E_«ª?Ó_x000C_¾[ë_x0006_·?7ô¸¨_x0005_u?_x000F_µð_x0008_ù©?odï;_x0001_²µ?î_x0004_­½_x0019_¯µ?_x0007__x0011_ûúcæ«?ü&gt;³r^Z¥?Ïéëc' ?M_x001C_Ò¥_x0002_?/¹ðMä_x0017_À?_x0014_GIV~ý·?_x000B__x000C_bE |§?ä×w{Ñ©?U)_x000D_\²?B_x001C__x0003_	_x0002__x0003_% ¾? ¨_x001B_0e©?;´^_x0015_@s¥?È_x0016_¶ÑÞÀ?_x0001_pÑ¦?Î¬pCPÎ¸?Ù¡_x001E_Á-¨¥?@S5@F8?ü¦8%ñ0¸?¦ÞB: µ?&gt;¦jQ$ü?{Îwr¤?PË¸Ñ7ú«?ìÁ5ùx?_x000D_Ím5_x0003_Ã?_x001A_P7ß¿x¦?^uÄ&gt;;Å?y¥¡_x001D_§¤?¾nÕód_x000D_«?RÛqkê³?_x0002_ø_x000B__x000C_Æ?zz s£¿?Rp /³ó¸?ÅUÙ,_x0007_£?f³á&gt;_x0013_ä¥?E_x0014_ÛÑ°? ¥#ãÎ3¬?hÇøä	ª?r^^e+°?fVpÿ²?ÆçdDº?I'ûì½=¹?_x0001__x0002__x0006_:_x0012_)_x000D_Á?_x0016__x001B_»,©µ?¥ÓI.»oµ?|Hòê_x0014_¦?­_x0015__x0013_e£_x0003_ª?½&gt;¨¸?4P¹EU?k_x0011_.I¸_x0011_¨?=_x0010_àz²°?[AÃtµÁ?_x0019_Ï¨ñG¾?÷©çYq±?ÙÇ_x0002_}±?v®®yxa·?H­_x0001_ÈJt£?ë·©Ã¨?~ÞeþÚ¹?Á¯r)ÉK¿?ÈZü·³?ª_x001A_~ìº_x001F_¾?ÄÇQÿ2tª?reÆ9v¼?_x000C_9ê ?_x0017_Q_x0015_&amp;A²?tÜXç_x001E_2·?X£8ÅÄ²?ê;F7Ù?mã_x0010_»m²?úe(áàÏ´?ïDF~³²?_x001F_'ñ¤ß_x000F_À?	_x0018_¨_x0004__x0006_´©¢?î¹g:d±?_x0006_x£ÊBØ?A_x0013_,'C-²?_ÿ_x0015_ÛÏËÃ??P_x0016_|_x0004_Ó¦?¯_x001B__x0005_çüg§?Ô~WE½æ¶?¶_x0004_6_x0001_3¥?_x0013_8ö½'á¸?á!óQ4¸?¢_x000E_þj0¶?5W4Õ'} ?%h@_x0016_¢±?Z_x0012__x0002_r|h?ç_x0013_³3ÃN¸?_x0008_d`?&gt;­?_x0014_GdTÐ¸?_x0003__x001C__x001E__x000C_«^®?®ÿ_x0016__x001A_Ñ£?«û7Y·?v÷_x0014_ØG}?&lt;zË_x000F_°ëÁ?"2ñ_x0002_6?¬s!ÒÀ?^ë£&lt;l°?EÀ2ðì&gt;«?XÆÔ-ÁZ¡?Ý{Ì5©¿?Y§WÂà³?rf|¢¥?Ì=K_x0017_´3¢?_x0001__x0003_+/Å)_x001A_¼©?RSÿ_x000B_ê_x0019_¬?b*_x0011_¼_x0016_Ï?¯&gt;à¡¦8?_x0012_8Kz@?m_x0012_.ÖÝô°?~U.@Ö?v;©·0?_x0008_Ò8û_x001A_¢§?¼Í_x001F_|2º?ò¦ÿ#ª?â_x0016_X\Ñª?¢GÓ^D}?|¾±ð´?Ð²ý_x0003__x0001_{½?4ÿÇ`º?Hèz¦?qW¡?³_x0018_TØ;«?_x0014_Ò~ø¬¹¯?X©æ ³Ý¤?ë0³O_x0011__x0018_«?o_x0019_¤}?¯?&amp;w_x0002__x001E_3µ?N¯¡-xvÀ?_x0006_fºÆé »?(~y?|?_x0006__x001F_¢µø¶?¸_x001B_Û_x0007_ìL?_x0012_Ù	_x0015_? _x001D_sX4C²?¦;8_x0001__x0002_¿µ?Mg+_x000C_·?í_x0005_ÒXÍ_x001E_ª?úh"=îw¬?Î×{Ý´?Æ]ÈPë°?ÈV¼©»?mÐ&amp;9ò?öf0o?tgFcx?ö_x0014_Ä³¿?Ø¨Ú J¢?òî_x0004_¬ß³»?Sß¯ð¶?·_x0016_NóýE¢?æÐ,s¥c²?Z+ô!_x0019_#?òm qðw?1¡ùX¯?_x0007__x0007_Áit»?7kÎ	¹?O_x0015_9!Ã¬?_x0015_^àÁ$¿?FMÊ_x0010_"²?÷²ûJ¡}À?óX_x0015_`s_x0014_§?Dïû_x000D_ÛÁ?ó@ÖV]ä­?| Ö®?á_x0004__x001F_ÿ]_x0014_´?äý¶|_x0005_¬?Ý5æÞð$ ?_x0002__x0003_oTâÀq¿?Bl1yÛ¦?ß`è½õâ¥?\j_x0018_T£?È¢òW±1°?_x0012_è_x000F_ÎcN«?úÇEÎù­?ï_x000C_«XÅÿµ?üß_x001E_G?pÆFxR´?­3_x0007_U&lt;Å³?¨ê©_x0016__x0013_±?_x000D_2rU*ÍÁ?¼øÜí¹F?Ù}yæ!¸µ?»!ÑQ§_x0010_¤?w»¨VÉ¦?¢Ô¨]ÛÉ²?_x0001_ÈKfÄÉ§?_x001D_¤_x0001_¦;¡?_x0006_ÞÆú?Å"0º?üvE_x000D__x0015_ñ?_x000F__x001F__x0015_Â«b¬?³H9H_x001E_²?É+mìøg?«	HÊöÝ?VV_ßï½?açË_x0006_^Õ¨?á ´±_x0014_ª¼?_x000B_Söú°?Y¡z_x0001__x0003__x0002__x001C_£?Â»*g¹_x0016_¡?ÉM&lt;+­µ?w_x0008_åg&gt;·?&lt;6êÎ?·?(Ãz°´?¢v	1²?&gt;uã_x0014_Å_x001A_±?NsÈÁV?__x0007_2­?ë_x0013__x000F__x0013_ë«?+Z÷{_x0019_rÀ?úxêËnk?¤'­1Ãµ?µ_x0014_jo8¦?09ýN=M§?Êï9!Êã¾?Üq_x001F_@Cs£?_x0017_8_x0014_8²5?åÞ&amp;{¾¦?åÃ&amp;º?_x001D_9ý2´?+SFþÂh¹?p³Ë_x000B_ÃÝº?Z¸_x000E__x000D_q ¦?¶)_x0007_­X£?ÜºC_x0016_?_x0019_ß¦_x0011_ÎÊµ?¥E_x001C_3º?zÂLY_x000E_£?ÅY25q7°?U_x0010_/µõb£?_x0002__x0005_ÜUÉâ­?àQ×Ìð?_x0002_ÆÑ_x0003_â?_x000F_ZÖ_x000C_µ?KÎÍÃU_x0005_¥?É]?m±?vÐV]ý­??qyîQ¸?¥&amp;_x000B_·?_x001F_~à/»?p¹·Ì2¬?DcY_x0001_×K?¥U_x0007_Û_x001B_2©?²^ÅE©L?1Sù*o¤²?±ÂG_x001C_M»?Ìª¢RÜ_x001E_·?y£ãß^·?"Áæz_x0004_,¨?_åðö³?ñ}ZìÝwÀ?ÁpÓÜô¼?|÷3_x0013_W»?_x0010_,]GµÝ¹?þy1Y?¬«û¡ #·?_x001F_½Q&gt;Æ? Û5¢K½?'oèÉTD¯?	_x001B_U?¢°?üLÅP?ð	¿ó_x0002__x0003_Ó¡?ê_x001E_C_x000F_Jp?P_x000C_å_x001B_.Ò¹?¡_x0001_ùkÂ?_x000B_²èB)1¹?æGo²Ï¾?¢_x0018_çÍ©?¢uN¯Ä#¯?}"±²á.¸?ÞmÆ¾4c?~-ª^É_x000F_²?f_x000D_T³"¾?C¹9¨z¤?´A[_x0018_ç%?ÍÁm	_x000C_	?"ôfJ9¼±?)_x000B_ú]î®?ÀÂ*¼SØ­?ö-M_x0010_KO¸?ò~nÀf²?µK_x001A_ ð¥?¯ø_x0014_0í¡?_x0016__iªýÑ?!­f0÷±?¿kv·?ä_x0007_¥çôB?Èªi«?È!¼yð§?³Sfó_x0017_µ?_x0016_ÚcÇWá?awK¤_x000D_?ç¦1vB¨?_x0001__x0002_7+4t|´?¨_x0008_öØ°Ñ­?_¼Ã,ùM¬?íÉAÑÒ_x0013_¤?IÃ_x000F_bÇ?Ù@ÑK!|±?±°_x000B__x000C__x0010_²?S¬;z?Jû¾b_x001E_³?]ÿçì&lt;¼?kK_x0007_;å¦?º_x000E_{¯*_x0005_®?â.¹ÌsÁ?w_x0004__x0018_:ÉÞ°?_x0010_(0°?+JiÞ_x0002_«?_x001E_iXk/?þ_x0006_¡zOz?c]_x0007_eÊ ?eïý_x001A_,¯º?_x0013__x000E_ëhd¶?|Ýuxo?_x0008_[BÖcì¶?ìµ_x0002_°Ø_x0011_?ÞÀ_x001F_#ì¥?Û_x0008_ë~_x000C_µ?2FDÁ{=¸?_x0002_þ»_x0006__x001A_°?"_x0004__x000D__x001B__x0001_}?×8_x001B_c¸_x0010_µ?Kc±ª_x001D_°?_x0005_{_x0004__x0007_-_x0003_£?Ô_x000D_¦Z?ñ#	I!?ÛÞg³zmº?0:oû)¯?' WÅt?_x0002_¿w_x0007__x0012_?$#J%µ»®?ºø&gt;À?¨àë_x0001_©?ÓDykí¯?\(9_x001B_º?\æstí¬?È|\qç?_x0002_ä½ ³?ó|_x0011_×é£¸?&amp;°ñ!Â¡?×:6ÀY~?áyeÞü_x0018_?¨ª¤¨¾"´?OËÆk°£?e"Á=_x0019_£?ªJÉï¨µ?:_x0017_ãm»R¶?:ª0_x0007_'|?ò*_x0006_1_x001B_?¡Øh÷;¢?¼Òn[-Â?_x0007__x0005_®_x0014_d%?Òþ}í_x001F_±?ceÁf4_x0003_§?vDAçË³?	_x000C_¤åïÇ%^¹?Ïæ±õç§?n=¢³?d_x0013__x0001_o"_x0015_§?¸G ÙÎ|±?TwAév§¦?È}_x000E_O«?_x0012_qÐ_x000E_v_x0008_¬?ê¡åÐÇ_x0007_£?_x0005_o=eî²?·Ê¥ª?-_x0012_Ü£]ë²?VÎê©k?_x0012_ÖZ0d^¼?¯ºÅgn_x0006_¼? _x000B_Â$S?ì"R_x0002_?¨_x0013_?NÖÃ?ó2ÜB:_x000F_¾?À©sh£ ?éL_x0003_2_x0007_þ¹?Ú_x001E_`«Â?òí©ÿÊ_x0005_¯?¹÷ey®¶?ø	lÂ°¹?_x0005_3à9x­?×$*.¦?ý[_x0008_ê_x0004_Y¶?@és7[E½?`ÛÒÒ_x0001_&gt;»?Q_x000C_Ý¾Ô·?ô¡Ê_x0008__x0001__x0003_è¤?$ê¦+_Ú?¡_x0010_´J¨Ú°?¯Õ-S¶?8'ª "_x0014_À?kô)wDç©?²ïÏ;Â?ä_x0008_ÈþÀ{£?-¨)pñÿ¸?îÎk¤»£?B_x0019_6|¦?º¨_x000E_âzµ?8u_x0001__x0018__x001E_lÀ?Çãfe°e¢?§.çÚI²?rL]×Ì_x0015_²?Ü×ÂyÅÃ?_x0002_¾Vmu^¸?pI_x0013_TÏ½ ?Véæy§?ø´÷_x0013_+z¬?_x0008_S2_x0003_Ç±?dÞ_x0017_Á_?ihMª?`:¸Òëd­?0H_x0017_xLª?cóí_x0019_Ó§?$ÂÝµ?æt¡?¼_x0011_ ¢_x000E_+¥?¸»ú³ïÚ¬?_x0019__x001F_s_x0014_·/·?_x0001__x0003_­Ï_x000C_&lt;aÀ?x]©î?íÀ²öÂ?z¢mÁ¬?,_x000F_e?mµ?_x0017_pÒ_x0019_À¾?E`ó&gt;Æé·?¿Ô{ÕnL¸?ù½_x001B_{û6±?lVav¡?í¾p#ã»?_x001C_a»:Ë½?Ý¥ËÚG®?_x001B_kß*CÒ¢?,©ü®{£?&gt;5û_x0002_ñ¬?_x000B_ôüN¯?_x000E_j®Ñ_x0007_?ÿEÇênÒ§?&amp;_x0015_ ù&gt;¸¨?h­_x001E_:ú#?gòÜì_x0016_µ?Úì_x001D_T_x000E_¥?_x0012_¼x+?7©G8_x0017_?ÇèZd3_x0004_?¿¶_x001C_ã¸?´_x0001_;Æ,G¬?M_x0010_p(î_x0004_·?_x0002_K_x0004_}#í¢?µ¾ö4«?·_x0005__x001B__x0002__x0006_¸O?ÆeòÃb«?/9çtN§Â?^nµðãÄ?»_x0004_@½?Ø(ð3ÈI?É%k:Ë$À?Æ®_x0018_A|(?_°HEF©?ê@_x001C_ÿL?_x0005_Iü×_x0016_ü´?6ó ýã»?«_x000B_±¸Ú®?_x0001_4ø½_x001D_¶?_x000E_Ê¥åÄd©?_x0008_ìg½o×½?üdÎ\f¸ª?ÜÓk¼:±¥?_x001C_¡¢öO?8&gt;_x0002_»$W°?32_x001B_­?¥ZêV`Í½?tõW_x0016_«?x¤´?þù}Z¯?Be_x0003__x0002_	£?Õr°-oÇ¨?úY@Dødµ?©¸_x000C_	Æ²?ÜÀõÂ;R¹?3ca_x001B_&amp;e§?:§Ü«x«?_x0002__x0003_½qÄ«Nnµ?1Êh_x0012__x0010_³?G}'Î_x0002_-¬?»f´Ü?8ó5rzI?LõvÑ_x0005_Â?TC*¾Á ?Z2ÅD¸?Ð6ÿ_x0018_ÐD?&gt;7V_"2?_x001F__x000D__x0011_¡?Ð)Ûº3d®?_x001E_6õã«_x0006_¤?yoKh_x0012_Ü?,vÂ_x001C_ê½?ÿÄñV;¬?_x0019_	K°tµ?Q¤_x001B__x0016_l¯?y|É¶ê³À?j^_x0013_ø«°?Ø»xh_x0011__x0003_´?SM`¢_x001A_¯?u_x0001_ B±±?|_x0011_ºº_x0006_S¼?gJÅ&amp;¡Sµ?yb_x0007_ÊÖ»?ó¸.©Ã³?åí7$f¾?Oü£IÖl´?_x0003__x0006_{"QX§?#_x000F_Eú_x0002_r°?Õ"WO_x0001__x0003_Ðð©?_x0015_%üÔ#_x0016_±?ø_x001E_ÊÇ­±?_x0018__x000B_­_x0002_®?o¬P{_x0008_º?­Ò&amp;'_x001C_í£? îa_x001D_­Â²?2¤mH_x000B_&lt;?Æ ñþ¯?"_x001B_q_x0018_´'¸?	^w«?9K_x0005_l1ç¿?ÔÄæ__x000E_¨?²H0h±?_x001D_iªBÅª?÷w°¡?åOÐ&lt;õÈ©?6;Á;_x000B_¦´?%&gt;ðÉ®?_x000B_×s$U_x000B_º?Î_x001D_×ñ?e&amp;í Ö_x0003_·?_x000C_6|é²?Öç4_x001A_?påð+¡?wE_x0012_B_x0013_?p³ÔÀ_x001C_@?¢MëóB?u·_x0019_9¿Á¬?qè1¾dJ¤?þË.U«?_x0015_ST¼Sµ?_x0001__x0003_Ñ¹:±?ÂSp?M|ª­7 ?_x0001_õÕª»Ù?)Éx:QÎµ?_x0019__x000F_yK¦?1_x0018_&gt;j_x0008_²?iøÛ|0»?o(Ý_x0006_Ãµ?2cc1W£­?ÀoÒ^&lt;½?fF_é_x0002__x001E_?Ã¦_x001F_È'¥?NE÷_x001C__x000C_¡?.émdh¥?Ú©æ©_x001B_½?þ1¦&gt;´a·?ö_x0017_Ý å¯?%èÂå¸?óÒ_x0006_ýçÀ?p9´Ä?Y_x001F_E_x000D__x0004_²?v©­_x0001_e¬¶?èO{N?úÃÀ:qj°?_x0008_Fñé¦?{¿_x001F_s0|«?¬=Ëÿû6£?_x000C_«¾;³?çöe·?ë³s]_x001A_©©?i~\_x0001__x0002__x0004_.¢?4ý_x000E__x001E__x0008_?ÂÿÜAFé¤?cßzl&gt;f¬?_x001A_aUï·?°´f#S²?ÜpÔ'-?_x0010_eJ_x000F__x000E_º?èO_x000F_áª?+üî%í£??ñS]Hù ?÷ÌÙÙ1f¸?%®bú³½?Åà|Ä_x0015_Û¯?Ý%×éy±?_x0001_L]_x0002_ZW¼?k6XA_x001F_º?ävu­_x0005_&lt;?Ù_x001E_A½tl¸?'_x0016_&amp;º'¢?ï_x0017_3Å_x001D_.¹?_x001E_üÚZÃ_x000F_»?}_x0015__x0012_d±±?@_x0004_w_x0011_«²?ø_x0016_Ç×_x0005_µ?rÊw?¢?­esóÝ¦?_x000C_=gîêo·?I·k;»?1câ _x0003_¡?(ýÐK`Å¨?ðm_x000C__x0008_6?_x0005__x0006_Qví_x001F_Ù$°?úr:ÝD?IRî)_x0004_÷?:ÜRv_x0014_ú?ÌaJíÊ?_x001E_jýù?'w|"~I²?Ð¿=Ë¢f?¨{à9¢?k_x0014_å{à´?_x0015_ôÃì²?]r_x0007_»?©u¤_x0008_îHª?¥r_x0002_jã_x0007_¹? _x0014__x001B_±íý?T´Jð®¥?q_x0013_GX?_x0017_èo¯_x000E_²?&gt;/«	²?KÊu¸m¨?ÆÆº?Z²?ì_x0001_5¼÷¥µ?Ç_x0008_í_x000B_m|½?&gt;dp¢¾^?¶ ²vyu?Ú©¡ö¯?Jõ_x0003_¶p?¥CÒ_x0005_¶?Y_x0015__x0002_=´½?¦=8_x0017_¶?|ïãÆ©?úI_x0001__x0002_Ön?þ;:(õÂ?$Ëúþã±?_x001B_&lt;åÀð0½?qÚJA_x000E_¤?Ã_x001A__x0015_y_x0013_ó±?i#¼E£?ñ+_x0016_HG£?þüÏÅ_x0001_©?xê_x0006_o=?\×:BÔ£²?^¸æ_x0001_o_x0007_§?6_x0014_Õna¬?®DÓ§(á§?ÂbÐt¶R?ôË_x0008_·Çî±?²öÁ?÷X´?ßâWy6°?_x0019__x0008_WzEJ³?Åb»¿&gt;Ã?à_x0012_Õ®R?&gt; Ê+î³?bs6D&amp;ä«?ì{FÌp_x0019_®?¢_x001A_~EO?Fµ_x001E_q×¡¹?õ9cÓV_x0018_¹?K_x0016_® -§?ß_x0007_O3ÎÀ?_x001E_¿£·f«?X¬w¾Þ}¶?kÇBþÕ¶³?_x0001__x0004_Hí¼X´?°Ê{»ÖÙº?~~.Ä:_x0003_§?Ïo1§_x0013_­?ÁL_x0019_+â®?õ5_x0006_,©?MÄ_x000E_°?ÀW_x0003_Ê?Iµàwº¼?à@ñ¹ðv?ÿ`yÙ¨µ?_x0003_JÏÃ_x000F_Ã?_x001E_ÿÀË-?÷W«_x001C__x000B_¦?*'®Hwq?#Iì·âË¡?ú0¼"Âû£?º ¾ÖKz¶?#§ÉÄ¢? _x0006_s´1_x001E_°?øÈ_x0002_Ý_x0003_´?è ¬4¯Ø?aÂc_x001E_½?Î¦¹_x0004_G?RÀâ¢8â?@«LB¹ç©?Íþµ_x000E_²?Ù¯_x000C_ãY¡?¨Ì7	z?°w»{}¬?´W¯ýíÏ²?_x0018__x0012__x001B_Þ_x0001__x0005__x0018_L?s5°­R³?Ýô»_x001C_Sº?_x0019_|c·­?êÛ:2S?òs'Ú7 ?9i¤:&amp;ú³?æßÈ8_x0013_?«|©4±  ?¬Ó"¡ãÚ²?_x0003_&gt;&gt;ÿÍà­?_x001F_¤iö¨?_x0012_yî¯6¸¨?ÿÎm.á¼µ?i+N;¶?zâÂø,?è¢b_x0012_1n?ÙÎglx$°?HÛ9?&gt;o?äÛÀ/_x0016_#²?_x000D__x0007_#Ô~Â?_x001A_f_x001E_2o?rÆ_x0002_]_x0001__x0001_¢?!þç_x000B__x0010_-»?ë06IPä§?n_x0012_4EÇ`¬?UTÃv&lt;¶?¾Õ"DrgÀ?èëoªJf½?ÕÆ_x0008_h¥/½?Ù·_x0004_Dµ?ÐhÉì½³?_x0004_	$¡¸_x0013_]·?®Üwîà?)_x000E_Ô_x0018_å¼?s÷Æ~ ö¸?2%?e_w?j_x0006_O#¤?¼ñE,°?ð§_x0018_g©?a_x0017_de_9¼?m_x0005_Ù)·?4ì_x001F_-´?Þ_x0007__x0008_±sÇ?äP_x0003_ê­?©_x001C_íVÁ_x0016_¤?+3&amp;[í©?_x0005_3'ø_x0011_þº?·Ï¼E_x001D__x001A_²?¶iÊ|gðÀ?_x0003_ìÃ.}»?_x0001_[vN»_x0002_µ?wJ£S??b'	¥¼?w8_x000D_éq{´?Æ_x0008_Y»ã£?fù°	_x001F_±?ø/_x0006_(£?¯gâ¸*_x0018_§?ç+CJï1¢?/wÆ±þÀ?Â´_x000C_.P®?§_x000E_Ý_x0008_Qxz?ª±âá_x0001__x0007__x0002_b»? &amp;H³Î²?oõa½Ò¼?&amp;àw_x0012_¾¥?'I_x000F_V ?ÿC¯Y_x0004_ª?_x001F_xùóJº²?¥ií_x001C_(±?_x0016_¿_x000B_Úÿ¡?±¿_x0006_t`'½?_x0018_ÎSN*Q¡?0`_x0005_¼´?éúQ+_x0011_f£?]&gt;A½Á?N	zÏ Y?_ôVã£H?g_x001B__x000B_-¾§¡?¹¯*¡qM¥?{Q:]9_x001F_¸?7å{_x0018_Æ¥?wfÞÑþ¥?X3¿Ec?¦¾_x0003__x000E_t·?6îIu0±?8_x0010_H:hë³?¶ëuÃ®?lTJÍ Ø?_x0012__x001C_ó7ö?¼_x001A_=Æ_x000C_?Ëô!_x001E_q¬?=Ðâæóp ?ÍñAcâ ?_x0001__x0002_Â@ÿõ¶?Û.Ð_x000E_sÎ?ùÓy?ù³¨?¾12ým·?ê5	ð.ª?¹(®=_x0012_§?Å*P-öíµ?_x000B__x000E_¨·?Òµs¤?º@'`øD©?'Þù¡;¢?±_x0003_Ö]Í?lv_x001F__x000E_í¬?Á¸RÇª¤?£4_x0004_¾Ó?°?-Zè²Þ±?×ÿúËôdÃ?_Y§Él±?ª1_x001D_ò¸Ù©?]éØóG_x0016_©?°Ö_x0007_¿å?^©Ã³6°?_x0018_M^Ä¨.©?à_x0003_÷]T ?rÀfÿ[j¥?EëÐBø¦ ?1._x000B_½À¥?¸ÌZÆ_µ?¯_x0001_Ñ?Xß[z}l´?Ú£°_x0016_¿Ýº?(F_x0015__x0001__x0003__x000F_*¦?î=©_x000D_ð/w?GáµçK¡?[ 	´§?ßfñÇU?Èmc.fÂ?|_x0003_ª_x000C_Ó ?w½"cY¶?¡¤¡uOd¡?8·`ù$î³?ìµªN??À¯®S?_x0002_%_x0013__x000C_¢?.A¸xd±?S»öp?(Ë_x0019_un¹?ÆR&gt;2Ïa±?ÈÊ_x0013_ó|¼?VÆ_x001C_¡&lt;Ý¦?Ì_x0008_:¬?ë¸ÚPv¤?¶@kM_x001B_Ñ?!kTÕ¬©­?iÆ_x0016_}¤~?NåÄæ_x0004_x?8lwMý¶?²[½9_x0017_£?4Aªß·?Ðj)Ã?H*dÚá_x0010_»?¿_x0002_Há³²§?x¼7@_x000C_ª?_x0001__x0003_:/»×/Ùµ?"âfÐ9&lt;§?éuªº_x0003_¦?ú_x0001_©FíN§?|I^¹iÈ?Î)Í_x001E_A²?Å'­0áÀª?lc}Í_x0012_R·?Y_x001B__x0002_×µ" ?ùk_x0016_BÊ§?ä&lt;µnéµ?_x001C_s4Å_x001D_]½?*_x000D_1aÀ?0Q»_x0004_?ãu×atÄ?×Pdg·??_x0019_§¡¡?ãåzSi¯?DöqÖ_x0018_?HGÊêW-¬?Æ_x001D_g_x0005_$l©?LyS_x000F_²?¾qÏ'ØHÀ?¨r_x0001_8tÐ¼?úå¥¹ó@?~ #ì£?_x0003_¦A+[?¡áÇYãÊ­?È1}\1«?_x001A_'_x0002_D_x000E_¯°?u©´Õ_x0005_W?Ö½ä_x0001_	_x0006_´?F_x000B_¥GlI ?jX:öU¥?PË^ia|?SòàZO¦?_x0007__x001E__x0004_Ü_x0014_¿?wêMr¹¥¸?;ý¯pk+À?ÃØIï_x0015_L¾?&lt;p 7Rq®?_x0008__x0003_È&gt;o²?j(ÙöÖJ?T,'´?8x_x000F_S½?hÓ¢sÃ_x0001_·?(s[Ïí_x0003_µ?q"c_x0007_[´²?gê×ïï¬?0þðé_x0015_»?_x0011_:%Ù_x0011_³?_x001E_é3:_x0002_Û?(¥E©G´?_x0014_`íõ?ª¡â#¯?C¬»j&lt;±?)_x000D_3ê5q£?UP_x001A_-Å¨?è_x0005_f_x0015_¥¶?UH½è/ ?»©º:ú]«?&amp;È3È¡?ä¤_x000F_òV ?_x0004__x0005_@pÙg_x0007_?|ÿ_x0019_{Ú«?ø`8'[úª?7Èmó´²?_x0001_¾ýÀ?%1å²_x001D_²?á_x0013_Ë2V¯±?àíÐaªª?ÐÛ¸FÓ?-ÏÙ_x0017_yÈ¸?ìòz!TÛ¥?Í!O_x000B_·_x0002_?*aÕÅú°?eá+bHK®?_x001E_äp²?_x0006_owv ?ýý_x0015_l{·?-²»m=ï¹?¹û(_x0012_d¨?4áÿøÄ?sçMQ_x0003_6Á?Fû¸ùf©?@ øÒ_x0014_µ§?öT@h¨?§/J}÷ù¢?a Ì#iö?zp±@L_x001E_?Ýã¬¤ÿw¤?o¤`_x0019_´@²?Ól±{¨?Q_x0017_éÀ?_x0014_«/_x0001__x0003_Y?±D?qÄ£?_x001D_[xmÔÁ?æÀzËH?1õ	Y¥?®±&lt;Oð±?¼ùäT&lt;£?Ñß¿Ád¢?»õä_x0003_µ?¡ôz¯ÅL½?J_x000B_ô/£?_x000B_Ã¾Ä½º?.«?A®?¤ÖCïK´?ÂÚìx_x0002_u«?_x0016_[§f_x0016__x000B_·?M3cM_x0004_w§?_x0016__x001C_3¶_x0007_\±?/s^ ±?:e2Õ¼&amp;?Ô¾É_x0001_ó¥?7©¢XU´?G;eßYvv?_x0014_¡`1¶©­?ùÖ/_x000D_£?»_x0003_1Ô+²©?_x0016_Ë_64²?ÀÎ9Ðe_x0003_º?õ~WÈó_x0014_²?ÃþÆeª?öio«¿¿?ç_x0008_¹_x0013_Ø°?_x0002__x0005_[6;VÖ´?ÜoäBï´?òñ}Þû?@fÏtº ?Xrµù.þ¥?kb}x)¯?ÃTë?¬?R¨_x0012_"J¸?µ¶_x000F_Ó_x001A_-¢?"P¥ÑëO?ðÉS3O_x0007_?wã_x0001_ia_x0014_z?B¶y8¢?ö»_x0007_$Ù´?«c6Ôk¢?+_x001B_=~ñÃ?è ²/¶?Åö¬Õª.©?eo_x001F_¼¢_x0013_¥?_~Åúkª?Ðµ*;eî¬?«¦YÊ&lt;_x001E_±?¯ÔÚ_x0012_"^¤?_x0004_as_x0017_°?xÕþyõ_¥?_x0007_º#n_x000E_¹?ÏøreH?ÎÖ¯DE?4T_x0002_çz±¦?xk?G_x001B_À?ÿ_x000D_·¿_x0003_°?þ_x0002__x0003__x0002_³?¥hA¿?lÙã_x0018__x0016_¶?5|Ä±_x0002_¾?Ã&lt;Ö5¶?Ö.Ó#ûÕ?Zßî·ù¦?m~5Â¢£?ðc¡Êß_x000C_®?ºo0þ°?c"^å1_x0001_¬?´_x0008_êù4ð¨?(d&gt;õ?·?Âµ? _x000B_¬9à±?MÎ_x0007_Cå­?òF_x0006_ðQ´?_x0002_tê_x0014_Ý¡?_x0003_múúpE?ð÷zë?ÙÓDôUõ¾?!§Àê_x0001_¸?È&gt;²¿?Ö§?_x001D_í L¤?&lt;_x0015_¢GvÕ±?¶Ø`o%Ë¸?_x001A_ò_x0017__x0010_«?ãhÃÛ]¡?_x0008_«#07r±?_x000B_W)_x0002_U«§?e^¿iS_x001D_¹?24[tX_x0016_²?</t>
  </si>
  <si>
    <t>74ab57d36ce5bdedc2acfcb83fccc866_x0001__x0002_îE³T]?'_x0018_Û'=W°?_x0016__x0010_À'=±?Ð£_x000C_n°?0 _x0002__x0001_¤_x0010_°?2ß}0_Þ?fzaâª?uà»)n?_x001B_qx£%¹ª?â±Sv_x0018_¸ ?Æx®nDDu?_x0007_/u¿?×_x0001_Æ,0¼?j,T(#?1ÿ_x0006_÷½?ö-,bG?ÞÛÓ|z©¸?Hú_x0008_ãÌL?kpå+02s?¶ê_x0004__x000D_§?dÎù_x000C_zk?vúþNXÀ?¨uï&gt;Wå ?\­_x0008_@¬ÿ?ïK·U¶?í¯_x001D_/,Ò¸?f-_x001D__x0013_'U©?SÀË¨-:§?yæÒ#þ«?úaô¸ú?À2_x0019_]_x0013_ ?Eþ_x0019_¼_x0003__x0007__x0014_²?)*Õÿ¥ã¾?=P%Ås£?cq|Àp³£?ð Ø6_x0005_?+W_x0017_ZµÂ?d!®ói²?_x0007_@_x0019_û"b¸?¹_x0001_5_x000B__x0002_½º?_x001A_ouWg?Ø_x0019_¤Ú ³?_x000E_!_x0001_Ò%Æª?¢uÈ÷Ä?%³À?F½s±?ºß_x001F_8ù?f×_x000E_U~?@$_x0016_&amp;Å_x0002_¨?ÃQÉË¢?bX;8¿_x0016_¢?²$Zu¦_x0002_?Tèº_x0004_Øj£?Õ·tý0 ?_x001F_ù;_x0006_´?_x001A_S?_x0014_xÅ×ÌÜ?ãåÙ£{_x0017_¨?_x000B__x0018_Æ8Sú³?R_x000D_°_x000D_6fÄ?1u#+Öº?9%y/ÄÌ¸?rZ±õ­¸?_x0002__x0003_ù\_x001F_Æj?5byBéµ?¥¦÷/bæ¦?§îY_x0016__x001C_°?ygkG¦?ÓG_x0008_¾£?&lt;jnì±?rÞ³çqË?ÕêÛd?&amp;©?ñýkb.º?øË_x001E_7{¥?k_x0010_LÂl_x000C_µ?Î_x0008_#ý÷h¹?XN\:«/¦?(Û´¦!N­?Ä_x0001_a­¢?@9_x0002_m£?²Üg~¸?ARÌ_x0018_º?_x001A_Ø»\_x0006_?X3¢è_x0002_?&lt;t6_x0003_Ã?ëùLß|¶?Á5¡(õ~¶?$jð²$º?_x0015_â_x000E_Ó%k¯?`ÝÆèK?Ø¥»Î_x0006_?¯V§j­?Åa¼°?w´]p{q®?Ài?ß_x0004__x0006_Nu?sÐ}¬f²?Ê&amp;Nâ¾­?â_x001F__x0013_l­??ú_x0019_âyk«?_x0006__x0012__x0016__x0017_öh¨?ÜM¨¨ÂG±?ÄnuZP«®?úS-IE?ÖïO Ï±? Ä²à_x0007_©?+û7eö_x001C_À?Îiôí^?æs õ`W¥?;ú|,Bè½?ºåIÕM±?^_x0005_¥×F¨­?7¿_x0017_ÙB¡·?%Sé_x000E_:«?	%d&gt;·?yµ"SLT«?ßBýã_x000F_÷§?Õô8w;¨º?qÃ¦Qâ¢?MdÿÞ¯£?C_x0010_o°?b_x0013_(ly;§?m+_x0006__¶?ùõÙéWá½?nÀ_x0002__x000D_û½º?v=_x0007_&amp;«Ä¢?%&lt;_x0003_Ã_x0001_)®?_x0001__x0007__x000E_rîÓ_x0002_V°?LKÞqc¿?\¬igÁW ?É§î_x000F__x0006_´?o=Äð¨?__x000F_%þ?_x000E_iìgrÎ©?_x0003_Ã²?FOÍL?t_x0007_r #,´?p Cyr¥?_x001A_hU?+ÀcBø_x0012_Â?Q¸_x0005_i,ì·?ò$áº¤?_x0010__x001C_á@,Ü¤?¡þ.k«?´Üe	©}?_x0017__x0004_pÔQÁ»?3_x001E_Í¸?øm¼AË®?#æãöÊ+¨?_x0015_oU¯&lt;±?*æ°·º?6}¤#É·?æØ(&amp;t?µãÏKVK?vöd4_x0002_?hd Ñ¡k°?_x001E_©f¼ÖØ§?¥_x000B_	G½?¾»(	_x0001__x0002_gn¾?¢ÿÑAá_x0006_¶?úÚ_x000D_³_x0013_\?kÎ)F}D¬?Úil_x0006_·l¼?!_x0005_¾ÐB×¶?Ò?Í7¬¢?têq±£\½?@òsÕ¸?Ã_x001D_]áên±?\ËºÑ´?*ý_x0010__x0015_ÜÚ?_x000C_¯Jñ¢?¨p_x0018_©g_x001A_±?Èì÷&amp;S¶?&gt;Ï$Ô§®º?g~l,&lt;­?%á(»Å'©?Â_x0019_õ¬»?µZÂ^°?:F¼-Cì?¢_x001D_}_x000E_&lt;{?*}_x001F_ÍpÜ?ÝÊÝÈ²?1¨í×´?XSþüEà±?Ì¸Ù[ð§?Ì&gt;×J$_x0004_?7&gt;9áºå?NIÇQÔ±?´^º9/Å?_x0008_Vw(y?_x0001__x0002__x0014_Oí6µd±?ù_x0016_Hd¬?Vë_x0004_x³_x0018_?_x0016_~¶¡57?°_x0014_´¨i_x001E_·?1Éw_x0019_3²?Px !é¦?ÀÛeý}¹²?¸÷Ã*?±YéÌèÆ¶?-`_x0003_%·?´Ê®Ü_x000E_+?ÄX¬¨¾?"Q¾¾_x001F_b?j¹J_x0007_&amp;k±?FY\´×_x000E_?_x000D_aA²?îB³¤it³?_x0014_=,D¦?í¸_x0013_Ä°?´iB[*µ?dü_x0001_.¿?L_x000B_å@ü¹¾?_x000D_^Ì¾ú´?_x0005_¥Ýø8¤?Ú­¹tmÉ³?ªc³ç_x001E_²?P~ÅËú¥?+iå¶@­º?_x0001_Öõ%Ú_x0006_°?µoà¼º¯?Ø²µw_x0001__x0002_3±­?,tl{_x0015_{?ðdñ_x001A_®?ET1_x001C_ïÿ¤?P,¹_x0005_|Â?^gÈN5x¡?T4'U¢¢??".n_·?dÀ5æ_x001D_®?ïÚsÂëª?_x000C_¼OØY³¾?)o_x0004_VË»?U²Ä{Õ®?§_x0005_XÆª¯?_x0010_g_x0017_»;¥?ü(Ã×áº?å_x001E_Ë=fæ£?q_x0006_-5Rß¸?¨EL²gF¶?Q¸U_x001F_¹@? yE/_x000C_h¹?BÉ'ùÉ_x0019_«?äëðêð?ê~cnÎ¡?x_x000B_c_x001A_äT¬?Í)¯ÙÌu?(õzA¨?²íá_x001A_w¹©?¡sÍÌÇ²?r&amp;ïßbN£?*N·Âó?Ú};?ý]¸?_x0002__x0003__x001F_ôèÙF«?_x000F_Ùví_x0002_B¯?Ô[-Âà?S_x001E_¹:µÐ°?»ä_x001D_ô[«?_x000E_¹fÌÂ?ü¿_x000E_1&amp;·?øÄCë/$µ?yoÉ¾¼±?Ò!vû²?_x0002_9È_x001B_9§?¥úfÓ£? _x000B_½ï6ý¬?¢ð_x0007__x0001_wù·?_x0008_o_x0001_õÁq³?Õ(-b2r±?´ÑÙOz³?_x000E__x0007_Ë_x0016_¡}??üÉ_"sp?XÝ1Á×_x0013_«?Å¶¦q«¨?¶_x0012_T j_x0018_¯?­í_x000F_1Ú°?_x0007_¾PWÂu¸?vµ»SlÆ±?¾6kßè´?_x001D_ýFû_x000F_·²?à9é¤^¢?_x001E__x0005__ì²ñ?DÓ£õGµ?P_x001E_3G_x0004_²?C9Xk_x0001__x0003__x0006_»²?{Æ'5¸?è_x001B_¢ô«?r§*0¶?_x0001__x000C_,_x0008_«?Óï=!_x0019_³?ÐZh´?¡];¦°?^À_Ìú­?äjs\Â¡?È*"ÀHO²?p¦_x0019_d_x0015_³?_x0007_è{l·Ù¤?&amp;)´=ê_x000E_´?Ì6y©ü¸?4'¯þiPÁ?£_x000C_ºÒéÔ®?_x0004_ÞÑu_x0002_?°_x000F_íÍ?tÞAË?°_x0008_èTºï?R_x001D_¬6.,?rêwöéR¥?_x000B__x0007__x0003_:ý¹¥?¸üÙf)?(­É¸?ÂëUÝs[±?¤N_x0019_ÙÆ°?ò&amp;ÊxþÃ?;Qk_x0002_z±?Úre};H±?&amp;_x0018_!¯Î¥?_x0004__x0008_½_x0001_Lgë°??íwþ·?F¨k_x000F_zß?öfO'_x001F_nª?Î©_x000F_ÞQ?k&gt;!¨§?6Ñæ´_x0015_?i_x0011_[hqý³?ñB_x0001_ÍGé»?¾éù9i°?hñ_x001B__x001C_2¦y?@ã;r}º?_x0016_._x001E_k±?¥S5!KC ?_x0003_å^:_x0005_?ß2ÅÖ«?+ÙP"\·°?ÀI½«U?«4H(y²?íµ07i´?¦lpØ¢?µ_x0006__h¿»?}C³´¦´?üÉÄ_x0019__x0005_Ï?_x000E_[¥^²±?F¯î5º?Iý_x000E_8üê­?ÌÿpÙD©?:_x0019__x001E__x0003_p?VÂ°_x0002_^·?À:_x0016__x0007_½¯?R Ï_x0002__x0003_=m¦?ñÛù_x0018_Áô©?zÔÅÛW±¡?F·ÁÍîU?üÆÒÂÍ¡?\´µóÐ7¬?x_x0015_«¼²?3ãw_x0014_°?F_x001E_¼r[&lt;«?0¿Î®5?«ÝÂ_x000D_K·?i´ö¡Û°?¼êa¹Ì^?Æi;}1»?æRæ_x0002_ßb©?R_x0001_WËçø²?/ôBomº?_x000E__x001E_¨_C?_x0007_W_x0011_¿±?cWò'O¥?Ã¨·Ï"i¹?Q|è_x0005_r*±?òwÊVZS¤?¿&amp;Ý;hõ¢?[ñ¾Að_x0004_·?îúòÔq?k_x001E_æyOâ¯?8_x0019_LT³?@EÎa?é¹&gt;²æ³?_x0001_ïþøÊ¤?C½	t`×²?_x0001__x0002_îÍ¸_x0013_Û¬?Æ¦_x0007_oÅ% ?b¾¹¡UÇ·?_x0014_Ä¢èNª?ïâ@ió¬?d[¹_x0003_Ö¦?nò_x0003_E­&lt;³?ýÿ_x0011_ÎÑÅ¤?-F ¨5°?,Õuæ_x0011_¶?$_x0001_S_x000C_Í$©?¤F_x0002_À©?*¶mKqó¨?Ý-_x0015_¦»¥?c?þÊäà ?õÓó_x0003_ð¢?R_x0002_¼õ·?U÷7ÕÇk³?ØÏó,Ü²?QÁöö_x001A_´?e)HÑ°W?ÃLÕ±(©Á?âjñA_x000E_.°?æòÄw$?5«_x000E_ÆÅ©?Æ,qx\x¼?o{_x000F_A´±?÷±ÙSpï©?º­¬"£¹?_x0001_hº;á®?|grÉÝ?,´µá_x0001__x0002_×8µ?_x001A_á:Ý.Ö?ú\°éÜ?a=$}_x0005_Ò®?)$@OdÁ?!èô,þ_x000F_«?¼ÖF·?ð,óÍsx®?_x0006_X_x0018_,?+ÿP:µ?Ùáuì{¡©?þ_x001B_Å@aI?Ø÷Î\z,±? ïÑ½ÀÕ?S¤%wô?`ÉèÎ¢?T`F_x0002_¹?Q!LØ¹©?ù¹»_³?|ª:¤?·MMÿ_x0012_î²?9Y(°?é*²÷¿´?Ç_x001E_V4_x0008_¡?P&lt;E#·?£³o3¹?;a$ZÈ_x0001_®?l`_x0003__x0016_yn¨?EÛùÅæ¨?@^GQ¤¢¢?!G_x000F_?Ø_x0016_Êp$t?_x0001__x0008__x0003_ücº¼0²?_x0011_c_x0004_û4¼?l_x0001_ÃN®­©?\_x0013_ZU_x0003_µ?ísàß_x0007_|¨?­_x000D_ÿ_x0012_r¨?&gt;`_x0007__x0006_~»°?½b_x0010_Ë²k£?_x001B_ûZ×f?ØiÌ}Zö?jÂ^f ¦?($Y-7&gt;«?_x001C__x0002_ð±_x0016_2²?L_x000B_Rsý ?$gå_x0007_?ºSc¶_x001E_¶?¶â¿__x0005_/?úC ÁçH?ÕmáÑã&gt;µ?_x001A_	&lt;óÛC¦?¬×Lý·¾?à¾_x001A_É?Tí_x0013__x0008_4£?z}U1_x0004_«?Ì·_x0005_ñ_x0002_®?&lt;vîÄ&lt;«?=ó_x0016_yî_x0017_¬?y:V_x0004_"£?_x001D_Þê_x0010_³?¡pR@°?'5Ù[Ú¯?bAm_x0002__x0005_¾Ö²?êÉ&gt;_x0004__x0005_°?_Eÿ¸?®Ð\_x0003_¯?^GÊ´_x0018_?ÑõË¸Ûm¥?_x000E_Ü'_x0014_»!?U_x0013_®¦?Èe{ ¯±µ?\,¬_x0017_¦?±zñ¿?èj_x0017_ïg¡?ya¹Áãc°?ºPëæ_x0015_Ú?ÞÉå_x0001_àG?_x0014_AI=_x000C_¤¶?¥_ºys}?Òµ_x001A_mÙ§?/î«Éy ?¨ÔÐv!x¨?à÷Õ_x0006__x0011_a¤?A+E_x000D_µ¦¦?5òðá.[£?ï±:g}¤?ÈË_x0019_J?_x0018_^(E_x0006_ì?ú&lt;ÛÈg^?ª=ëð7Ô¤?Bí_x000E_6_x0007_¨?¦zeÞ_x0012_²?#ºÁÜËß¢?]Õü_x0018__x0007_r¯?_x0003__x0008__x0008_d_nÄýª?pIvlçÃ¹?I tð«l¼?×S×ø£¶?åüd¬[Ñ¹?úPÌ_x0003_µÁ?¼_x0013_·_x0001_L?_x0011_,²)I,?_x0003_éð§Zü±?My}}~±»?K=åPª?_x0006_®_x0004_?$¸?éÙ»Iý¨·?i&lt;_x0012_e®D|?È_x0011_óÙ¯?s_x0007_åB_x000E_Á?2+Óg¢?Ú¦Ñ_x000F_?_x001F_0_x0010_S_x0002_â³?0×o?þ_x0005_ef?&lt;Qc~_x0004_§?·_x0014_î¥_x0008__x0010_Á?÷/S±f4­?3¥°a(Üª?_x0019_Í°_x0016_É?¦¯é`ª«?@Û_x0012_3´©?Ø_x0014_Ä[Vå­??Öuõå?½á¾W_x001E_¹²?_x001E_Y_x0010_Ù_x0002__x0004_~T¤?Ò³åÛÃ¸?v÷@&amp;Á?NxïñÖß¨?³J5iyÀ?GÑ2_x000E_öÀ?y_x0001_b	Ç¨?V_x0013_oG©?ÓIyâ9£?Êæê_x001C__x001A_Ç¾?JÎòÉO£?d_x0002_öWUm?&lt;_x0004_m¾®_x0018_¨?F.Üo4¥?Þ&gt;E_x001E_"ß§?I_x0008_þ±²?=ß@¹ï+£?_x001D_ÒV¾?°_x0002_XuÑá?°ÕO9_x001D_?§,[¥ãñ²?×p¦_x0008_-_x0014_°?¬_x0012_â_x0012_$?È9éºXt¸?_x0001_ù~_x0004_à¥?1_x0011_u®×§º?ër_x0005_sÿí¿?.M¨.(»?/	4%?_x0008_RZ_x0019__x0013_¿?äìªæ³?ã_x0003_`°±?_x0001__x0004_ÏÜd¥Þ§?_x0011_3Á^²?j	ëÄk´?/_x0019_yï_x0017_Î²?ÈÅZK#-?z5ÓC©Á?_x001E_ø«)Ô?@Õ­$îç¹?_x0015_É,_Ím¬?Ô_x0003_ù? S_x001B__x000D_?MS¥³?ã_x000F_ú¬¡­°?WøFÁ_x001D_¸?éÝ)_x000E_{¿?®{R_x0004_Ç	?ÎWºñ]ê¼?ãâÅð_x001B_¿?ª_x001C_Z×§¼?$÷Ûû»_x000C_?ãIxíúÅ£?ª«"BÙÃ?¸uDd'?_x000B__x000F_T_x0014_ª?¦TIsR?é2_x001E_¡ªÑ¡?ÕFîït¼?_x001C_Ñ¨Yª?¤_x001F_Ð_x000B_-?tÑËRG¸?_x0002_2}{t_x0003_ª?P©½¶_x0002__x0003_æ_x0007_³?Vb;Á_x0018_¨?æ_x0005__x0008__x0001_å?i«¡2_x001E_E¹?ùª_x001B_®?F.db¤?z_x0007_ñ"î?_x0014_¹_x0005__x0015_?_x0003_?"´@Õ?4õ48ö¡?J_x0003_Å8ëw?²eTßÚ²?¶Ôäü=º?_x0017_Ù¸ ;ª?·Â&amp;e_x001B_¡?|Ë½_x000D__x0006_?£ÆfQ_x0019_¤?_x0001_ë_x0018_@)²?_x0001_Æã_x0012__x0015_ °?Ó¡x3?_x001A_º?Þìlô³?ºWËÛL©?ÿ¢I¯"_x0006_¬?db'_x0006_C±?´È¤w.+Ä?¶PB¼?;Ç5GÊ¹?Ê"_x000E_¥_x0018_®¨?¯f=/°?à@dÙ`7¿?j3¶]_x0011_f¦?Â»#&lt;·?_x0002__x0004_m¤(Rµ?x_x000C_ì½§÷?_x0017_ ?cn"¬?ÏáVüû?VqÐpxì¶?É_x0015_z_x0005_%?-+\­±®?F°õmc?íxÖò­?5ä!_x0013_Ä°?8qÕM­?D_x0011__x0001_¯Æ¿¥?êë´_x001C__x0006__x0013_?^_x000F__x0007_û{_x001C_³?ñ_x001D_&amp;T_x0003_½?!_x001B_¡ÖÂl¤?)[7#?Wu("¨?_x000F__x001A_z2ê±?©	IÃlÀ?­_x001A__x000F_HÇª?'¤äV_x0007_°?_x0011_ÿaN_x001F_À°?R_x0005_Á_x0010_ï¤?ÞqðL1°?H_x001F__x0006_I«®?OßCJW¶?ûýVà)À´?õ£_x001C_a²Î?_x000D__x0005_Ð¤,s³?é_x001E_çXq_x0001_µ?°lÃ_x0003__x0008__x000F_w½?n´½mZ¥?ºóÀº ?p=_x000C__x001D_àþ®?_x0006_ï_x001A_Â_x0018_v ?Ó¶Nc.n²?1½Xs^°?_x0008_T-«	?_x0013_JMä_x0015_à?Ç¸_x001E_*Vÿ¶?ÀfÒû_x0011__x0005_?Må_x0002__x0003_ç_x0015_¯?Â¯ÕÑ_x000D_¤?Ö´_x001E_²?aç+º¹?_x0011__x0011_ÑRzÄ¢?FxÚ#?:G«_x001C_N°?´÷35ç½©?ø_x0008__x0002_a¦ñ¨?(z$RÈ³?Au!âåÒu?9_x0001_m0l­?Î3Ì¸`»?0;âúÆ³»?h¦UÑ_x0007_?_x0004_üÚ_x0016_3_°?d0Û¦r?_x000D__x0003_½/_x001F_¤¦?_x001E_w¡%¦?ü§J7QY±?¥_x0014_aó­¤?_x0001__x0003_ '{_x0011_u£?$®ë¶ª?{_x000C_8F_x0002_¡?{ÇàÝx¾?_x000C__x000E_N_x0018_¼_x0002_?Nay_x000B_é°?X_x0005_Ól.?ñÇÊ×l_À?o×­ú·?! n¶~î?_x0017_3Xy3²±?á[Ö"¢?¸_x000F_1Á`æ?¬ê&lt;_x0013_è&amp;¶?_x0005_P_x0004_Úu°?&lt;¤Æ5Á`Á?©y Ü«?±_x0006_{[Úû¾?_x0017__x000B_¿*¿¦²?t_x0011_YÌÍ?)ÙÐJåº?|:¼_x000D_~?øÿÿ%§«?Ð_x0002_r¢@µ?`íhÛ¿Tr?Y¾Ôy?qDu&amp;·p«?ÛÌ¹R_x0012_Å¯?×µ{_x0006_¥ø¦?ø%\5á¥?Wsèÿ£?[2­_x0001__x0005__x0005_£?¸%VÖËÒÀ?OO_x0017_8U0À?4a ºl®?l®ÖÔ_x001C_·?x_x001F__x0005_PÜâ±?_x000F_m_x001F_µ_x0004_«¤?àX?_x0012_?õª?_x0014_e_x0015_ñg¿?+«ãoÓ:«?Jçw=ÿ§?ÁÆ_x0007_ìÐ_x0017_½?%A{'¯?â»òÔPÃ?_x000B_,_x0016_MÖ·?ÆdÈO3?ã²ùh« ?Fª"'·?»(ú_x0008_³[³?£;Ð±?2_x0002_$(åQ»?¦d$/5Ï?Æ6·_x0018_x_x0002_¥?ð­ý£[?_x0018_uü$dÂ£?¿üO_x0014_ª?Ð¶_x0016_ó]?§_x000C_Î÷|¼?_x0010_a&gt;N8£?öw.c_x0013_ê¼?_x0003_6Ùy_x0015_³¬?BÜ6¯À9¥?_x0001__x0003_¹_x0014_¸1	±?4?äUM½?é$,èN¾?äV_x001E_­°?!_x0011_/~&gt;_x001C_­?I2d7³°?Êì'_x0019_W¡?u_x0008_ª¢ÝâÀ?_x0007__x001C_D7*Á³?¾±6TJ?H¥¥Û¤¦«?à_x001E_üÐùYÂ?ÚæßÿÙ±?tÕë_x0003_J_x0008_«?oS­ò_x000D_±?_x0008__x0007_Î	¨¬?jD¬jO_x0010_§?_x0002_\~_x0005_O,¢?&lt;ï]×*ó¬?o©_x0011__x000C_7_x0005_À?ö7§_x0003_)®?s_x0005_S§¥?F¾Ï_x001A__x000B_½°?«ínãë±?YzÎol¦?ÌåY9ï!?JUt#f_x001E_¦?I_x0017_¥7º?Ôâ´8}À?Ï®¾-?zØUÌµ?_x0008__x001E_°é_x0003__x0004_Á°?Xwÿö_x0016_ ?¦Á'¥L¸?$5ðÅ»¶?Í}Ý_x0013_±?û#zy_x000F_¬?DLÙá3ª?vïvé½¤?ÑR6êÖª?cÿâÂ­_x0002_°? ¼ï_x001D_	°?bËÃ´|ª«?ßèg c+©?_x0015_pµ_x0001_ÅK ?ªSPÞÁ´?,ïÐ?ôKÍSè_x0010_¢?æ-}ûr.»?6ùg_x0004_/-½?_x0001_¨+F®Pª?eo_x0004_tC®?hwEÊù§?òÑ­ë»?*ÇßÀaÿ®?ÓÖ·_x0004__¯? +¾`ÊÁ?_x0003_3®8Y?r_x0004_K÷À°?¨ÁØ¦Îw?Hp?j_x0018_»?ª° £w_x0006_½?DÐ_x0007_*Ü¥?_x0001__x0005_/_x0016_·#^:º?:uè¸ê&amp;?_x0004_Wæ_x0013_ä²?3xéÇ0¶?ý_x0013_üH?hëñzæé?_x0004_¢Nh£?s_x0001_]£µ@²?ùò_x0011_ê¶ô¯?_x0002_w}¶#?0© }°?_x001E__x0016_\bvËº?þÉÚ_x0007__x0007_v·?ì+÷?ªç_x000F_A{?bRë/Â_x0015_³?_x0002_eé°?bO}÷²?ÚJ_x0007_^üá¶?éU®NïH³?u_x000F_V_x0008_HÂ?ÆÁa+?°?Ý¼_x000C_â°?lRêTyà±?n¼_x000F__x0012__x0019_¸?4[._x0018_ð®?f_x000B_¬µ_x0006_Û¥?ÐyÍë+v?/_x0017_!d©?g[b_x0004__x0003_¬?¨^÷î_x0012_ª?_x0017_zm_x0001__x0002_¾¯¬?dË_x001F_¹«½?&lt;7ùZ°?Ñ^¸³?«Óø`ã´?_x001E_ß_x0011_øÂæª?&gt;³ñË^Gº?VÅ3Âë_x0013_ ?Ò£Nq?__x000F_ìd_x000C_Ý¥?UqÒ×U?¤z_x0006_iÖ³®?úÙ³%+?4vùªà¯¸?õûuñú¡?_x001C_9E«?*m_Ò¹K?q_x0002_VÏ¨±?Ð÷çÊ8T?_x0016_r+d_x000C__x0007_±?²7AÖº?ºÑTÚç_x0019_±?:iÐ»_x0001_¥?_x000C_70¼9ér?=ÊZürs?Ny_x0012_³{º¬?1ÛïÃíô²?È+ýÓjv©?_x0002_ á·_x001D_W·?±V½lø§?_x001C_8Êæ_x001E__x0007_¬?°L_x0006_Ð=_x0017_©?_x0001__x0006_&lt;r{àC¼§?\¨ÄºÞ[³?ÞíÎK_x0019_½?_x0015__x001E_ÝB_x0018_¨?ó¼ÕmÆ®?É£Æ±?_x0016__x0018__x0001_Òî´?$ü¤Ê§?'}Ka=_x0003_±?]Ô¿ä¥?±EÃFk±?ë'_x000B_ûïò¤?9YÝä®?°e*ü²?héb`²? w"&amp;_x001E_p±?ËMØ_x0018_©y¢?_x000F__x0013_?Ñ³?¾ÇÚMb±?S_x0018_ÌÿuÌ·?({å_x0004_°?ÐÎ_x0002_-3­?Z,/xº ·?ä?Ü¢ÿf¶?oMz¯þ³?_x0006_L¼µsPÃ?_x001B_×_x0006_²n#´?;ýëEïY§?~_x000D_j½3°?È_x0010_Ë§U¤?HCR£Hi±?MÐ$_x0005__x0001__x0002_Õgµ?úÙ_x001F_ò3­?2XX!_x0001_¥½?¬ù_x0001_¢ë¹?0­ Ó*©?dÓ¼âí_x001A_?/çqú9°?ÜW_x0015_#wZ?×&lt;V_x000D_²?kò_x0014__x000B_v¤?¢Oú7ÏÏ¹?_x001A_úæáµ?_x001D_Êæ¸+?¦ú_x001F_]ÚÙ?Lê_x001E__x000B_õº?RôÍ¡?ù`¨ð¨?Õ2ár×°?C_x001B_û_x0019_(×µ?L_x0007__x001C__x001F_d´?MóN_x001C_À°©?y_x0006_#0Þ?Ì_x001A_Ü{[?gÃäYQf°?_x0001__x001D_|N_x0017_º?_x0004_%ÌYc¦?_x0016_	5¡Ã0´?~_x001F_þ7¤?vx5_x001A_9L?UáR_x001C_?ßÑsEÖÈ»?Æ_x0004__x0013_o8¦·?_x0002__x0003__x001A__x0002_=áH?Ì=¸×µ?ï¹é_x0015_/2³?,(õÞàâ?ÕVÏþÊ¾«?Ø©TCà!?àØÅþì?üçÂ*9­?ÐÇj©·?¼_x0014_eØW_x000C_½?_x0016_V&lt;©+*Á?h´7_x0005_,V­?z'}|Üô?µ£÷ý_x0017_ ®?{Å}#K_x0001_¬?àÙéc¸?ãå_x000B_ÖÈ³?;³¸Ü½§?1¦ÈkÉ¶?7&amp;.üF¦?p·ï¶ù_x001D_?_x0002_I½Íÿ(?¯VéÈ_x0002_²?_x0016_½aÒÎ!£?Íg,·¢?ÚH¤ì_x0001_²?_x0002_ì-&gt;Ð_x0004_³?t :e_x000F_¢?4Ø2²T_x0007_®?üü0Ü«?J¶©À=Â·?Ò¹4y_x0004__x0005__x0018_ï?:KÝ__x0012_?&amp;EëM^¦À?8pÝT¹?ë\*¢_¡¹?qÄ©Úë·²?Éþ_x000E_'Mq±?®ßBi`¢?_x0002_Öxà_x0006_°?\¬òîò©?î=¸Y&gt;t?û÷ç8Ú¬?ùG_x000D_j¢?_x0013_H×(~¨?gÐ¿ó¶?÷»9Ç2:¶?T÷Î{d.?_x0018_Kvz,??zê_x0014_¦Õ_x001F_°?_x001B_07È¹?\^Í¥É_x0002_¶?§_x001F_Bií¯?w®ãT_x0003_D¦?ØS_x0004_×~?ÉZ]»eµ?½Á_x0015_gf¹?èÀ¾Õ³?"O$¸Dµ?Øû`[¼?ü#w_x001B_¡£v?c_x001D_¡Æ_x001D_f´?ðá_x0001_¯_x000C__x0014_°?_x0002__x0003__x0006_ù~#s?%Á!WÌR°?_x000C_&lt;×k¹¬?å_x000E_çb×²?è5$Tã-¾?_x0014_A&gt;wx°?2ÑÄ%¸¬?d¯è6Ï`?@Yì_x0001_°?_x0006_4õÉiI?Òß!©G¤?Æ{|j3_x0004_¨?êC_x001E_2­?3{éø\ò¼?ê_x000B_m1¬Hz?s¨ì.¾p«?µôD«y¤½?ç«b_x0019_ñ?x_x0003__x001D_þH?'g_x0001_ÑkÂÁ?ô_x0013_º÷j°?31Í'£?$ 6_x0007_Wª?_x001F_®_x000D_U K´?³xÁ_x0001_y±?¦~°/_x0006_¤?¼e¾ú³?vò_x0003_+yµ?·­´Cy°?­Äá_x001F__x0008_.½?Vz.Uä«?jkÄQ_x0001__x0002_/é?ã_x0006_á ¡[°?	Ý_x0003__x0010_k'·?_x001B_Oö_x0001_¨_?¢°Üû4 ?\·¿_x0001__x0015_?	VÂ0ÿr¬?r*Ã_x0015_Â?©p_x0013_oæ§?ÅNã¥;¶¥?®¦ÛµÕ·´?tÁVz6]?mJa4/\´?ª©â{pÒ²?yàQä_x0012__x000E_·?ýWDp_x0014_m¹?à	=û_x001B__x0006_½?E.c{÷VÀ?RØCé_x001A_¢?f_x0010_M3|ä²?DÐy_x0005_Ð.¬?=g¦?y_x0012_«?É_x000D_O,M0±?eM*¿ò´?ÔYy÷¶C¥?Ø_x0004_P+#_x001E_?Ù_x0008_ü0¨_x0016_«?)§Í©Ç¢?|ð¨ïã·?»¶Zu·?4³x_x0005_¿?· 1?þ!¦?_x0002__x0003_ôeò:G"³?ò(ûÛtÖ¢?wl$Zó	¬?¨%ó_x0016_¯?Fn&gt;çÏ_x0014_±?×0_x001F_Ñr®?µd$-)?áÒ@"©?à·ßÜ5_x0016_³?4"c_x0005_V³? _x0002_^v_x000B_O½?_x001D_ø§ò÷_x0011_´?xËúÔK³?Ï_x001E_§£e­?_x0016_z%N¤?ýàèþ+¹?_x0004_ÜûG_x001C_I?ý`¿bê±·? ª²Ê_x0007_²?nøY¤N ¡?:_x0007_*¿¢\²?¤{Ô_x0001_Ñ³?="s^_x001F_¨¨?ïÒW·×Ê¬?;9V_x001A_1û ?®_x0018_¶Ýú ±?ireá¼?ztjTC ·?b _x0019_Â´?_x001F_$UW~¢?Ð_x0010_I_x001D_¹?è¡z_x0002__x0003_ü­«?ó`_x0004_ì§û½?Î»_x0010__x0007_ýf?2DÞ¬D¸?&gt;ÁÏJùÅµ?¿Ð=h_x0019_Ð¹?kå¹ã^ ´?Í|ÖDc_x0019_¸?_x000C_näÔ~w?@A[·?¼À8Ht ?êX§J_x001F_£?¥õ;z_x0001_.Ä?_x000B_OµttÁ?_x001D_äa0À?ÀSÆ7ó¥À?s®·ó§¯«?aã°APµ?b_x001E_$Z"À?¨t/ Ã³?ÿÉQìâ?Òù_x0012_Ö?Ö_x0010_ÔñR?½öÇ_x0015_Lrx?rÆÙ¥E´?ðl&amp;»ï¸?4³5»?/_x001F_+ â°?Ç¯d8À¯?v_x0018_p_x0005_"¦¬?x_x0010_[ûâ_x001C_¿?`­ñ_x0016_¾?_x0003__x0004_;ÄòV/õ£?_x0017_5_x0005_w_x0003_²?ù7ÿ¬q*²?v=¦xñ ¬?_x0014_OXC5ô?_x0008_'pA?NH«cQ_x0003_­?uUxwä¸²?½¿[ñ?~¯_x001A_7I¢?~¾ Ô±?çrÏðe_²?-ºÑà¨»·?wz_x0002_ª_x0018_Â®?¹Z¾è®?Rý_x0001_ð4¯¿?³°Ì_x001C_w_x000B_´?¿éù5Á°?ÍojÜ_x0013_é§?&amp;ºt¬¾Þ?_x001E_pHÙÔµ?³TÍO²¾?,ÝU­?ñ	_x0013_£µh²?Z4_x0012_«?_x001D_Dê¢º?:Rg©ª?ÓÚRÚC¢²?ts.zf·?Î3_f?F¢_x001F_§?_x0019_ª3_x0002__x0003_Ó¨³?4ayÒ_x0018_?l±_x000B_¤_x0013_®?$B*º?GXao©¼?MÌ¢ç©µ?\Þ_x000F_Eà¬?T¬*eb?t¤±³S°°?_x001D_1_x0011_ÊÆ?x_x0003_:ûí¸ª?¥_x0002_{R«?t_x001E_ö?&amp;1ßcb?4_x0012__x0006_º?á+^=µ?©hÑ_â_x0001_?ÂR~_x0016_ö?V±ÔöõÁ?_x0010_¹9Öþ_x0003_«?Ì_x0004_	 iE¯?7_x0007_c	_x0017_Á?å_x0003_úÁ_x0003_²?_x0006__x0014_P×/²?Vv1ï_x0001_¢?nCíi^?_x000D_I¦.¶?Hr819?ÓjL6ãW¡?ñ±	üº?M_x0014_E¦?|fò3ùz?_x0003__x0004_|_x000C_üE{¢?_x001B__x0008_Ó(eD¿?B._x001A_l¨?:_x000D_ÏeÇ?_x0012_·¡¯Á??ò¶&gt;±?_x0015_tßU~¸?n¶~97¿?ÜFÜ3Bf?_x0019_=_x0018_áúë£?_x0010_Á_x0015__x0007_É¶?µKµûðv·?#,È¬Â2Â?=_x0018_J©Õ¤?_x001D_Òu4-9°?Ë5sÖ3+¥?ør_x0002__x0001__x001D_ª?ýrdl±U°?Q±_Lº?H&lt;Ù_x0004__x0016_³?õ¯Ö¢¹?÷ÃåÏËÜ¤?B´EØ¦¶?WÝÝ´³?¼_x0002_E$ú&lt;?¤ÜI¹o?I©ØNÉ?c	Q"m¡?ÝMRoÚ¹¬?_=F_x000E_H½?¿{É/¾?PN0H_x0002__x0003__x001A_q·?t¬B¾?_x0003_¯¢¿?¬Ë9_x000D_ÄÎµ?­ì/"¶?\_x0007_2N¤?É«ï«é©?/xïs4f¨?Ü¥DÈ¡?[\×Øû¾¦?Ø2ëµÞ¼?Âj0._x0017_?Ù_x0014_v_x000B_ª¢?EÍ@Ò¾¯?,ø´H?6º*3¥?[ïLä²?ÆBÁ^¦«?zì·kÂã¨?U§)_x0001_8»?ØáàCé¬?eÌ_x0013__x000C_M¨?ÄîÒ¤¨?ªÿÙ°Kû¤?fká?vÁ?¸_x001E_N±ß¤º?_x0003_LÔA±°?l_x0007__x001D_Dµ_x0008_?jP_x0010_s_x0012_Dª?Fe!$_x000C__x0005_®?*c_x000B_5O¤? ¢Ó{x¤?_x0001__x0002_-_x000C_am¤O¡?!_x0007_Ê_x001D_À?Í®v(Z7«?i¦~Ò~²?ô_x0001_~í¡ª?ô&lt;1¼V²?ô%öº_x001E_?3è|ê£	§?¢²Ù+BÒª?tÔ*°u¥?_x001F_ÌÛ=_x0018_¸?_x0007_G­è-_x0002_º?y±z_x0018_¾?_x0002_þ_x0019_dÄe?ÚzÛßÔ±?(Lj8·?ºoj/Ä?Ïj_x000D_âO³¥?£!#+_°?*l_x000D_¿h?É«UÌ	D³?Ü\ßêµ­?aÉRzÏm¿?¬Á%(T?x2¨:á¢?nêòÙ?bº7s_x0014_)»?ö_x001D_J=«?_x0016_LìË$_x0017_?]Hþ°?É[í_x0010_ä¬?¾ Ý½_x0002__x0004__x001C_?Ô û_x0011_ _?^t-e(©?qagæ¨]¸?W°_xO\Á?_x0018_hó¹º?_x001A_Ï$å¼??¨4,©?ÿâÚ_x0006_u±?_x0019_nÃV£?¯Sï_x000E_Eß£?_x0004_c_x001B_nnl¼?@ÙH9Ð§?tZ"i(£?¾eQ¼¤?_x0006_ëÔ+Æ¤?iõjîµ«?,CÚ=üÙ±?_x0012_$,":?Sÿ®ògo¯?b_x0001_W|V_x0016_?]h_x001E_&amp;'_x0005_²?RÓÃzQ©?}&amp;&gt;áÁ² ?fÚë¾µ?{ºöDz¯¥?ëû_x001D_&lt;c¢?â._x0016_³_x0017_­?ñ7Ôc_x001E_Ý?_x001A__x001B_±Ö_x0003_?ùgÛ_x000B_+Y¡?;y4BìP?_x0002__x0005_Z$tû+x?â_x0012_°Då?`àÙ^§²?_x0015_µ_x0006_® ?®_x0006_R-aç¥?#_x0004_E¡_x0016__x0017_?âCHU_x0007_µ?_x0017_cQJ'¼?_x001B_o_x0005_.¿jÁ?.nVrH?%AI;-Lª?7_x001A__x0004_Uå¤?_x0001_¤¬À_x0003_ê­?î6DÞ!µ?Oñön~3À?Å ãKE±?_x0010_×%Òë¨?&lt;_x0008_¥:å¶?îó,·­?äÕ´Ög}?_x0019__x0007_i_x001F__x0010_¶y?Ì?¢_x000C_Â?{âLÐòz¸?cëæU1³?ßv§T_x0002_D©?2%k\Àm¶?vÜJ´H'¡?]cý ãL¨?©L)}â³?jY¨?7ÿÅ_x0002_¦?è_x0019_¥®_x0002__x0004_1_x001B_§?B¸³P_x001C_?#Å_x0018_¼_x001E_¯?p_x0007_do¨¦?z_x001D_;×?N©Ú_x0007_	Ï¶?Äý_x001D_Ë·Ø? í¢¡R¬?À 	§ân¯?ó(£¬x¢?_x0018__x0006__x0016_(ý¹?ÁWôõE¦?®¨_x0019_§6é?,^5?SíåKòþ³?¦ê:Zà¶?»03ô_x001B_¶?£È¤î·?èD²ÓuÔ³?áMº·Ya²?®L×?VE¡?w_x0001__x001E_+Zí·?_x0007_|_x001A_ãJ¨?Ë_x0003_`ÒpÏ­?4Ã_x0010_æn?X ·_x001E_0º?_x0008_o¹±/?YOæ}?Pð1[ã:?f×æ¡?ÍlÆqz¸?_x0001_A*¶Í¬?_x0001__x0003_Þ8håE§?È+!Ý÷?_x001F_*ùi(³?ë_x0003_Ë¬Ï¸?¨/Ô_x001F_E¸?ªr_x0019_±N=¬?à@@Rõ!ª?Â=Ìvãqg?_x000E_C1_x0003_§´?ùy&gt;ù°?°Ü_x0011_&lt;j"?i&amp;³P_x0004_»²?Û5KÝ_x001F_?#_x001F_×gh,©?ÉµìTë°?XÀJÏY^¤?©Q.¢ª?Ù¼åi¢?&lt;_½_x000E_	,£?_x0004_¾&gt;¨¸?_x0019_Ôò ?{¢Ï_x001F_=¬?	;&gt;¯{¼?ú|-¸_x0003_´?Û_x0006_Ön§?_x0002_Ðûâ~¤?X_x000F_¤aåÀ¨?ìÅ_x0008_k×?ÚoïÕA´¬?oëN«Aâ¥?*ç2î0_x0001_¦?£[ _x0001__x0002_¨(Á?1y_x000C_I ß´?jzg_+ñ¯?_x0013_[#:ße£?s"Vèþª?HºLg¦î?ôÖ:Ñ_x001C_?×N¤×Ü?_x000D_§³µ7¨?GlÓ;Ï»?jÆØ±?' _x0004_Í±?h_x0010_AÒh?ðÝ_x0005_s­?ú±v]Vú¤?Ìf_x000B_ÂUw±?ÎÎÿâÑ?e±×1;É¡?¶_x000B_³[¾c?]_x0008__x0004_Ñá?dä_x000F_ðì_º?,RÐ0oO?}_x0011__x0001_^³?çch¦_x000D_¤?P¦Ñ_x0002__©?K&gt;_x0018_G_x001B_È§?üùSÅð	?ì)q£_x0016_?*ùìC?¦?+ýkä:Ä?×¸×Ã_x000B_¦?^ÀüÞ\?_x0001__x0003_¶_x0017__x0018_J{n§?ÐK*#Ñµ?éL&amp;s²?çáI$êì®?_x0016__x000C__x0018_D¿ø¦?Ñ®:¤÷¬¤?û:_x0012__x001D_¿¿?÷²C°?ÐÀ^üÔø?_x0007_)g4²»?Zøþ_x0016_H?¹?Ü_x0007_(B?­?ôÇHBÐ¤?ì,ßÕ±?*9P_x0002_=Á?Ñß±&amp;\£?$_x000C_R-³_x0018_«?êÇ_x0006_ÄÃ«?ÂäÇ?ÂDB@´?ë;Qyö_x001B_·?§þÀÒ_x0004_µ?_x0015_Æ#$ý­?Â.ã÷ßº?HMqÁ&lt;­©?_x0008__x000F__x0016_ó?¾²?qu_x000C_ÒÜ­?-s5-´?ÔÒ_x0010__x0002_g?_x0015__x0017__x0018_ÈeT¡?T´{|Dµ?¬$ú_x0002__x0006_U¼¬?»ÝØåø³?ü7d3¾&lt;¶?Æý]r¨?*»Û³?Æ|3y?l½x8ñ4?­ÎrGv µ?¶b°=³?À¦Ç@X­?Àdª^o²?±$7_x0010_\)ª?ûpî»§?_x000D_ß©/_Ý¤?­^6ÛX3³?®_lþ×_x000B_«?j_x0004_6é?X_x000E__x000E__x0007_·?ZcÅô_x0019__x0003_?_x0015_âj_x0017_?_x0015_9_x0004_Pãä³?_öî_x0005_Ê_x0017_²?ÐaWÅ!?_Ø_x0010_ôIz³?_x0005_»Æú_x000B__x0008_·?gº^¯á®?×LÕA_¢?dQûÍ2½´?&gt;ÝöÏ_x0001_¹?}ÐO_x0014_áÜ®?áÞ_x0017_·Æ­?ªX[_x0010_E?_x0001__x0002_[&amp;ý_x0007_Ä'¬?M@RSÜü±?ßP_x0002_	D£?É|æz¾¦?vúò¯Ntµ?LÈnËÒ¨?®!vUðV?`Ä}=_x001F_ê?Ê_x001C_Jí_x001F_¤?ä¨}êç²?*ð@áÃ°?éGsóÕ*ª?ËNY^Â_x000B_«?_=­íâ_x0017_±?ì_x000B_Ý%Ë¸?_x001D_®UÝ±?¶ çÖ5¦?Ï_x001E__x001C_ºïµ©?Á_x0004_ªs¸?9£x_x001E_O_x0004_?ïol_x001F__x0012_C¸?ü­ÔÜfJ±?_x000B_öºX¿ý¤?ìð\QJø¦?»¾á±¤?fÝéðª¨?ËÇ»FÊ§?riüwç_x0001_?èõ_x001B_ÐÄ?_x0015_G»¬?Í8=´6m²?r_x0002__x0003_Z?íµ_x0010_·?2IQü»?ºøÌ_x0001_¢_x0019_«?Òñ	´_x0008_¢? _x001A_;¿´?Öz®vNî´?PIÝäA?Uò³8»?¹_x0010_CQ_:¯?¼ÐÂ?.l¦?óñ wí¸¶?ÿ\j0î?nîÊ 3µ?µðms¤·?Û¸¤f^¼?·(ä'¶.½?vÛþÙ5©?_x001A__x001F_±§ *§?Ém§®Ós¬?W_x0003_'_x001F_t_x000D_£?j³$kxM±?çoD¼å?ß}ü4øk¶?_x0005_îów/w¨?óvÇaó¢?0Umkq??_x000F_Î¤Í£´?e_x0002_Çé·?_x0013_°¬_x0002_Ä¼?Ô_x0005_T.L»?'ÁY_x0012_º?_x0001__x0002_[_x000B_Ò¬²?é_x000E_è?FvóÏº?*_x0018_Ìk&lt;¾?´$¯¢ç?U§½×ô ?æR_x001F_XU?°ÿdÆ? åß8?üÙ»Ñ²?e¥àS±¤?5&gt;%Äh­?ePßif[©?KAð_x0008_c¯?ZÐ_x001A_Ð3?_x000C_G]EíHª?ÂE[_x0012_¨V»?¿cóÆH¦?Íº_x000C_©_x000F_}¥?`ü_x0010_9´?_x001F_¢ð´¢?_x0011_p+µR+±?vÇ%ÝG_x001C_©?Éz5_x0012_¬?êµº9û|¼?yÊJy1«?`FUe¶?f_2°ß?R¨*_x0014_WGt?Ó@^å´?Æ6_x0013_	ý)?_x0008_í»v_x0002__x0005_Þ9?_x0012_µÄgáþ¶?ÂÑ?_x0011_HûÁ?	|(_x0019_'¹?ÅE·_x000B__x000E_+°?;ÃdX:¯?5_x000C_~^WJª?P_x0001_G??_x0010_¢H¢?b£_x0012__x0019_j?Ä_x0016_+k¹§?½-&lt;/ï_x000F_°?_x0007_§É_x001A_Ûg¤?6¬_x0015_ß¨³©?0_x0004_½d¨?Ø(@Hc²?v£Ø­ÿµ?fÍ_x0004_¹&lt;_x0001_w?_x001C_è}_x0002_¢?°¦_x001B_IH_x0013_?YNa¼jÜ­?l;ý?!Ø_x001C_²gþ«?6ÃÀb_x0003_=?îÕ¹óå?Æ_x001B_øï{Ã?þ_x001E_¸RÓ_x0017_¦?6â±÷k³?Ô_x0003_¤»_x0010_y§?_x0010_¼_x0017_ ¨?_x001F_Á_x0016_Õ_x000F__x001F_¾?]Ø¼§k_x0005_¯?_x0004__x0005_ìÍÂ$qí´?+(Xð%_x0003_¥?Èò ;²?zXq¼M²?$Uá_x001A_[?ê_x0014_!4_x000D_þ?B_Ê®`ºµ?æ_x0006_ª»_x0017_?_x000E_ÇPð_x0001__¬?ps½	¨?/¦ÿÐ®Ù¶?ÔXbb:w{?_x0016_)_x0008_'?M­?}Ö®úN?_x0007_ BÖ_x0008_9®?H/zT_x000F_?ç_x0002_PÒ·´?ª±xïÄ?Áï÷á	W±?%Wc\V½?x&amp;a£¨?_x0002_V$_x0013_X®£?Ø_x0001__x001B_¿¦Ø?ú_x0004_1À_x0014_¼?F×ï¬±?mR_ý¤¨?_x0005_DäRâ&gt;?£WÍßS¬?wzØÌ_x0005_=©?h_x0007_î,¤?J9e_x001E_k|¡?½õãN_x0002__x0004_·ø±?ýÃCR±?±ê©_x001B_b²?b_x0003_Pì¼_x0007_¾?ð_x0001_ç_x001C_¡?P9KÒ/?_x0003_c43g§?W_x0017_QKA¢?nÃ,_x0011_«?xèlm?ø5N¯?S&lt;Ô&amp;JÒ¸?¤÷k_x0015_¸?^èBfU°?vwûÃo&gt;¸?/ôÛ´E?ù_x000C_A=w\´?C_x000D_T¿Ð¡?ÒsQ§õ?FDÎÙ:·?¡üX ?ñT'?_x0012_W_x0005_éù¢?££ù_x0017_µ°?_x001E_Rké_x0004_´?È_x0004_-7¬|?þ_x0010_£_x0008_Ò¹?H;_x0010__x0012_4?4Ï%í)I³?L¦é_s?È£"cò¹?@ØKt?k¤?_x0001__x0002__x0004_(_x0011_¦I­¸?YLÄ_x000F_Ù©?ðÔu¬?:ú8ò_x0011_;¥?ST_x000D_å¾?_x000F_'_x000C_±_x0008_´?OÓRäG·?_x001F_§AõÐ´?r9³ü ç?¾ÌÏ_x0005_x´·?°_x000F_á_x0007_}?^gÄ$2I?*_x001F_F´}¯?Äôê:Öý¡? ·5Ö_x000D_"±?Ú%J×(À?ul²?igvÙ«?_x0003_¥²Ø{ô£?PÜb^íL?³ÄBÕ*·?*´6_x000B_f¶?e_x000D_'U%_x0010_£?©ÃZdûÐ¸?ÜinI?1ÇúP²?A(C*¬?§Bý½?7¾6R&amp;_x0014_¬?«Ù3ß·?;·;À_x0011__x0015_Ä?9Í_x0001__x0002_%_x0015_?9ã5Daª?_x0001_Ø÷_x0007_¡¤?°ÀÂp¯¸?Cn%jS ?ÀSs_x0017_k_x0004_?ÇC/_x0003_}?£? Tu­Èu?®$_x001D_"_x0018_©?_x0004_¥Eò)_x0012_±?_x000E_^Çõ` ?ñ_ñ2 Ú»?_x0016__mRð_x0017_»?_x000C_°jÌÜ¦±? _x0015_^Ë{?dÃ¸vt´?Ä£ ³¦?á_x0004_Ð@É?Zyî:÷³Ä?|"«_x001F_Kú?K%»_x0005__x001C_ª?DIK¥7Þ¹?j*_x0014_%_x001D_?A_x0014_óS®4º?{BîáXº?Bð¦°ç±?[_x000B__x0007_0m:±?äñ_x0012_ÿ®?öd6ê¸%¤?î]ü&lt;l²?Ï}5Ô]¬?ñ_x0017_ï,_x0007_9©?_x0001__x0002_ÕDfzÈ_x001B_°?9ÿ}Í{§?Í²ê'?#t9¢G©?'÷@ß|k§?÷¤}È=²?âXBja¹¹?_x0015_Ï¥Ö9_x0011_·?©bpIJt¤?ÈüCr,®?(88/&gt;´?À¶_x0001_&lt;×¾?à±_x000E_o²?^Ï5Æé?þ_x0008_OÀà?_x0002_T³Ó_x0018_§?Ò_x0015_ÃÖ_x0010_?÷_x0013__x0001_Ü_x001F_Â?X_x001B_ ë_x001E_«?_x001D_½³¤ïU¤?~_x0001_´ÔN/¡?ÿN¹wã°?4:»C,¬?÷_x0013_Ñ®?Lò=û-¡?¡x~_x0012_H2¥?òÅØ+ÍÒ¬?&gt;Ô²_x000D__x001B_?i_x0016_B¯Y®?bÙS%q?&gt;'à8Õ»?	Kô_x0002__x0006_Ø?¨?Î&lt; »?CØò H'À?jmUEËj?2³F|¸²?kÜª_x0002_µ)½?ü5äÉ¶?Þ~r±¡¼?tå_x0004_øS´?àØDK_x0014_~´?à§Þ´?_x0003__x0014_?j¹©?ú¤Òñ~_x0016_°?6¤ôÇIJ¶?è¹_x0007_62ÙÃ?ÀÎZ,Ã?-ÚxÌòÒ¦?%ãGvC¢?òª(Ë¹?_x0011_u q?¤°?âw_x001A_Ó´_x0015_­?d¥Ûê1_x0001_«?·n¥_x0013_ûå¯?_x0017_û_x000E_µ{M²?©^·4Äà¥?ÌgR¿\V?L_x000E_E_x0015_¼¿²?_x0006__x000E_Ø;G0µ?³_x0010_1Ö!_x0015_¸?êÂ_x0005_vÍ(´?=_x000E__x000F_«bB³?qFçûCª?_x0002__x0004_qªå_x0012_!_x0017_«?%Uf§8?_x001F__x0003_ëªy¡?¼ÎVª?_x001A_·Tèör?%rS.Òâ®?}ã¿ª?¥÷Ãn(¯?_x0016__x0016__x0017_Âô_x0002_?_x001B_8A_x000F__x0016_·?M·ÙD_x0004_¸?WÏ_x0013__x000D_¥?V&amp;o_x0010_¹«?_x0004_&lt;¾8å°?[¦_x0012_Vâ¾?_x001E_¥iã_x0010_¦?@|fK¿?(0°_x0007_'·?^c¼ñs?ÀÆ_Ò6¡?ÞoÆªÎX?XÅæ7«?_x000C_ê²_x001F__x001F_ª?e_x0001_4ÓQ«?ÿ	8Õ¸¼?©vÆýËq¸?È¯_x0018_^_x001B_Ç?LNuÿ([¾?rÐ­-ÚÉ­?"q_x001D_ÐÒ¶?+ç§Æk´?à_x0002_|3_x0002__x0003_ÖL§?Ö/Å_x0014_¥?\_x0003_Í£S²?Ì_x0007_¾»^ä¦?¡?¦(Ìú®?²ÆEDô?±&amp;_x000E_:Dz±?Êô _x0006_¾?ð¿_x001D_cò£¥?PÄ_x000D_rf_x001D_?[J_x0015_ÔÕ)¶?V_x0005___x001B_@ó?$_x001E_ò÷Í_x001F_¯?_x001D__x0010_!£ï²?+ò|?;{	=°?Æc_x0001_r²¹?¤_x001D_¾øµ?á¿EÍ_x001B_)±?Ä&gt;Ê+² ?°_x0015_n|_x0006__x0003_?±õRÕ_x0012_©?_=/v¸l±?Hyº	_x0004_±?rkäd'þ«?_x0002_ñ§ë©©?C,ÙÀÀh»?_x000C_)ßëZ?_x001F__x0004__x0005__x000C_Q °?_x0015_ÓG_x0002_,²?ræÍ¶È½?æ_x0013_LÎ/³­?_x0003__x0005_gÁPJå_x0010_£?Òcñ¡_x0011__x0008_°?Dwª¸?¿ÉFHlÒ´?ª_x0019__x000E_%W¨?(´A¥_x0002_²?_x001C_ë+tX¬?@Y_x001A_¿ü¸?Ò?QWî³?C;Ö§­_x0004_¥?µá´inI±?Úf5/!¤?\3G£7+µ?.èÙa©?hPWn¯¶?øOÿjï?a ëO¹?¦$_x0019_G_x000F_¨?ûâÔ_x001D_íµ?_x0001__x000D_,]á÷¶?)ªÕxân¢?(êiY±?_x0017__x0004_­P_x0016_\¹?¿7K\û³?^¡ÅQ£É?pvs¬X^ ?cÏº[²±?ÐàªÍª?íô_x001A_=0¥?_x001D_+ù/&lt;_x001B_¾?zX,±_x000D_E?Ï£_x001A__x001C__x0003__x0007_×;°?Æ5dq#º?¦©ºUÈã?26_x000C_Z?U3b_x0007_Ó³?¹XôÉæ_x001A_´?°v\%ý¹?Q@¸_x0015_6æ¯?ßã ¥îº?+ÏùwN]³?ÉüötÎ®?Ç_x0008_éìß¤?&amp;a¬¬_x0012_¢?{UèÄ®?ñNXÀ_x0007_úª?±pF_x0005_ ¹?Êèõ×Æ¶?_x0014_à(9³î¬?"I_x0004_Í_x0004_¶³?*8_x0012_dªX´?_x0003_¾ò¬«?.N²ÃnS³?.ûFÁõ_x000B_¯?6u	èJ­¥?¹qa`.´?_x0001_¾£_x0006_³?M_x0002_¸Ü¹?(_x0011_Fçe´?|q7g~ ?W8ç_x0017__x0019_²?_x0011_]2¨_x001C_º?eCL_x001D_à_x000F_?_x0001__x0004__x0011_&gt;c¨_x001D_°?µã_x0005_?_x0012_£?_x001E_a¸}í½?°Ç¤ee¶?0å£½_x001A_?É&amp;ëëû©?`_x0003__x000F_È&gt;¢?LÌÐ	_x0012_ ?Ý}iÌÊ_x001F_?_x0016_mx¡w?iÇ+¨?w&amp;^ÆÈµ?xH6¢f³?Ò¼]%¬?d_x0008_ÂKz?;_x001B_­_x0019_¯_x0015_«?¨|V_x0012_u?&amp;,çt_x0004_²?_x000E_~oZà?_x0017_Fs¶	?®®_x000C__x000F_%¢Á?_x0015_ó¨^º¹®?_x001C_3SMä?¿Äí_x001C__x001E_©?_x000E_ÛÜ·Å?¾X*Ü®?üQD°C¥?Ø¦sh_x0013_CÁ?ôè~y«³?Ð_x0010_#rÊ%¨?_x001E__x0002_·nT]µ?©kßÑ_x0001__x0002_+º?&amp;íþåX?_x000E_D%_x000C_%T­?f_x0008_±Ðô²?:Æk]_x0011_¨?ú«xü?\FÄìDT»?g:,Õ?H^lsä«°?ªwÈ_x0012_÷¶?¥úµc_x001E_9³?Ö_x0017_0\{y¸?B_x000D_8uy¢?ÊÊE9¹°? MO«? w»÷_x0019_?Zö}¸?´ÑYÇÕ¡?EÙin@°?"@_x001C_¯¤#°?ÿ; )«?g"dr¢?tÈ¶°?£ø¹?ÂFòÚP­?5[ÔÛÒ¤?ã@!_x001D_ 9¨?_x0001_ ®_x0018_N?a	dôÓà¸?ÀÇ¾ât2´?99_x001A__x0002_5¤?Dg2ð_x0001_.?_x0001__x0005_(z_x001A_BE?à:æ_x0013__x001F_¡?ö&gt;¹Xï_x0018_¼?_x000F_,w-­ÿ±?èDe|·Bº?ú¨¤_x0011_½_x0012_·?_x001F_ßî_x0006_Õf®?l¶ø°?	ÇzT.°?_x0018__x0018_®öÔïµ?·àHpEÝ°?ëLÉ¦^¬?ÖæðËH§?_x000D_Ô5³_µ?ªS¾ÏÂ¤?&amp;ðÎ]i©?¶yp­±¦?_x0001_&gt;¾°µð©?@Ò xC±?«-Ä_x001C_¼)»?ÐYD^ï?U£"çM¥?·Â#²_x0014_º?¥_x001A_ù²¬_x0001_¢?|c$^±qº?_x0003_Â_x0002_º{¨±?k_x0008_Âÿ ¤°?\¨²{g²?WtK_x0004_D_x000F_ ?txÓcÝ·?keìAj_x0006_±?¸:Û&lt;_x0001__x0002_9Jª?§øtÏ=&gt;´?Ìh&amp;¦ùé?/_x0012_ÙURØ?/¬Ô_x0008_Â$°?¾öjr¯ó¬?NÆe_x0015_?L1ÚÐn½?ë_x000E_è_x001E_³? _x0001_}Öø¯?_x000E_Åô? äb#_x001D_­?Î&lt;Cy$_x001E_©?^_x0019_µqº?ào´º_x0011_±?ãay_x0008_w8 ?t¢_x000C_Ë@ ?xñB3Ú?TY_x001B_à;?_x000E_&gt;¹¢zt½?¡V§Ã_x0001_V¡?ý_x001F_¦ÐE³?w®¡À=®?è§ûð_x0019_y¡?n_x001F_Í_x0006_E:?Ré`¤©?5XC¶?ÈwX_x0019_K°?6CÅ·À?­nÁ§¦?Ü¢?xiÏ¡?Ôkì'¸?_x0004__x0005_¢+_x000F_¸Û·?_x0002_X+Ä_x001C_v¦?â{9Y`?/ÙÚô_x0014_÷µ?&gt;í[J?óÍ+ô_x001C_°?b¾iÐÌ À?10U_x0014__x0001_±?@Ù=§N?k3Aj?i%Ø¡ºØ©?uØ¥¬å§³?zDD£é¿?_x0002_&lt;_x001C_õE¬?tQ¨è?·_x001F_¤Sç_x001D_µ?ïý_x000D_þ¦_x000B_?°$çfK¬?Td¤^??4P2_x0008_Ty°?É?G!x¼?T§æ´ôñ¨?·_x0017_ç*ÅxÁ?ÅÃú@»?K_x001C__x0005_æ§?ÖÈ¥W_x001A_?®ûµG_x0010_°?hÕeçboª?_x0015_8CP;»?~Ô_x0003_ÄÒ?áí:=ä¥?¢ÕoÂ_x0002__x0003_e_x0001_³?_x0001_}_x001F__x0014_C¹­?ò_x0011_MÍ_x0003_£?Ë7_x0019_Ô_x0014_?ÒuÍòÅÃ?^ú)­Þ+?b?\#2?_x0006_A_x0013_¹í ?´¤Ô_x001F_¶?ëe?JÈ_x000B_ ?_x0011_6_x0016__x0007_ª6°?@FhEèº?÷« ö§?­jJè±?ZcIµ _x0012_¬?eÓ8¹»?f¹Iq_x0010__x0013_¥? ¹_x000F_uR?&gt; mdä_x0002_¯?_x001C_qµaqÝ©?¡ê_x0016_ø_x000B_ù¶?nçÂv?u&gt;ÃV²?_x000C_ûqôP%°?ú8_x001C_w÷À¶?®ÖoÐ|¢?_x0019_c©Dl±?¸öZnë`?_x0012_ãÈ¤û°?_x0012__x0008_¦±,§?7n\s¡?SB­OÉõ¶?_x0001__x0002_W°DiC?ÅyÌX	ó¿?Ì4}Ô©Ê°?_x0008_ßý¹¥?B_'_x0018_´?8o¤««µ?_x000C_L(rLÂ?ªrÄÚ 6µ?üèÁ$¸=²?(e5(Ìª?µ\ô¤\0§?x_x001F_£_x0017_¸Ñ?ßÿþ2¼°? ó_x0014_Aµ®?_x000F_â øW¥?ãÉèhÒ;¯?6_x0001_öJÞ_x0013_¾?-¦-$=°?6$×þ%¹?;K8L£?_x001A_ªl_x000C_s³?ùÚ¨À?&amp;_x000D_ÿ_x0004__x0010_«?\Å¸_x0006_£¹?_x0005__x000F_nV ?_x0019_ÃÜ_x0012_ü³?_x0013_ÐA&gt;°?âÏ_x0004_à&lt;³?|ØÚZ9	¤?gÜxÚVª?^}(åÜsÃ?òÃOÿ_x0008__x000C_Ì¶?Z:êS¦U³?Áwj_x0002__x000C_È?_x0005__x001D_=eý¬?p«Ãü+\?kp_x001C_³?õ÷Æå©¦?_x0011_¶$R_x0013_³? m&lt;_x0001_]?ÊL_x001F_vpØ¾?¤w×ßx¯?Á³6f©?¢Åxw¶?_x000B_Âz£?|RºW«?ÈK6ßÅ_x000C_°?:_x000D_Së_x001B_Æ?Ë ø°³?[î9ãÒ?°¨_x0010_°ÉO¿?3dÐ\H¯?õ_x0006_ä,~ä«?_x0003_p	3_x0013_Ö¾?Woû%n·?·A_x000B__x0004_?¦§_x0007__x001B_ª?©èV®vÈ´?_x001A_õ7}_x000C_?i.Ò_x0006_E±?0_x0015_®©º&gt;s?7_x0005_}ª6Ë§?Ëv[ò&gt;?_x0003__x0004_*µ¯Û{v?2­ÖÐ_x0002_¿·?â_x001C_­z%°?_x001C__x0001_A±É­?.©ièe ?¬Ýëx_x0018_è?#b¤ß!b?_x0002_&amp;v³¾?Þ_x0017_ôèy­?ñß«zmº?_x0016_Cç·¤ª©?¨N/éPÀ¥?. 	®_x0013_ÿ?6ñDÌ×?0ÃaFÛ?ù8lÕLû°?´½O ?_x0006_¥	§ê?¯~e½BÖ«?E`¤&lt;t¯?üjå³Â=§?ãÉì_x000D__x0007_¥?P_x0019_Õù·!§?v_x000E_©¼?BçR_x0001_£ð¢?°läCX§?_x0006_6s_x0002_»ñ£?Kåº³Ê*?[0HåQ«?æG$é?=9h_x0010_©?%"_x0002__x0006_]Ý¼?t¨_x0005__x000E_6?¤{{½°?ëö_x001C_ïNg±?~Q2¾áñ¤?üì[_x001C_ê?}à²É÷­?Ä@_x0015_ZLª?î&gt;À_x0011_J?}¬©W_x0001_É£? # &lt;vQ?³aæ_x0007_J¯?U-Zþ¢?ÑVRÑ_x000B_¢?_x0017_ºK³?+#+ù,&gt;?_x001F_TË/±?Þ©A_x0004_¤?u_x0001_Æ_x0018_}þ¼?­s _x0019_ªAÀ?Âü_x0012_¦Æ³?Ä+Ç!_x0013_°·?/­6%x¬?Äþ²UE§À?Öÿ¶«_x000E_¿?_x000D_Íµèp¹?so3|»¥¢?_x0004_X2Æ±?|År°Ñª?1`Óú_x0003_ ?ê8`±8d?®êEU;_x0002_¥?_x0002__x0005__x0005_K¹´;Þ¥?sAÛ_x0004_&gt;_x0006_§?ì­È_x000D_*_x0011_±?ÿ¹Å^	 ¨?©"Ý_x0001_³?ÎWò@¯´?HÊ_x001F_¯àc?æ~~ù_x0001_(?]lqG#Ý¸?_x0015_²ý ¨?RE©V|??JPàÛ¾?¤ÆÐ_x0016__x0014_?Ad@Àý%?ö_x000D_7_x0016_×¡?v_x0008_Ôà÷?ù®_x0016_³!±?¯©ÂoA±?ð6Ý£"´?üõ¤õòª?CÀuÔ_x0018_³?ÆêäùéÉ?Ý1°B¶?k[_x0003_IðÂ?Psã¨k¼?®7g£÷?Ö'(_x0001_ü°?¹1 ´?0=Û_x000D_¿¢?'pP¥_x001B_³?¥¢._x0012_ä²?Z[9_x0005__x0008_ö½±?¸jÈÏâ_x0014_?r4yX­Ç»?6}U´?!À_x0010_3Ý'°?_x001E_Äx l)·?L=¤_x001A_@Ò£?_x0018_5ïé©Ã¦?Wî'_x0007_«?_x0007__x0002_ÚA·?æ×7\U@?ÔÝµ¼0¾?a3õ½Ë³?_x0003_ÇV½-' ?Íü0ÔZñ®?è{g _x0004_¨?Ä\MEOÂ?ðï§Qõ4±?_x0017__x0019_¹_x0019__x0004_º?á&gt;ªúa_x0006_y?í÷:\°?_x0014__x0006__x0001_²üR²?ìÍ·Þ&lt;£?HÑDo+~ ?þ"X	_x0001_? Û=sã¶?üXìÏ_x001A_ù¢?P^_x001D_¨áS»?mý;[ _x001E_²?¾Þ]ßºÁ?_x0004_õ[ÔfAª?±7·QUº?_x0002__x0003_&lt;jßÇ8e²?õÏÔg%¶?Qàéãf´?²Ó{&gt;eu?qÙå%15¾?6_x001C_*9æ¢?_x0016_eIÒ"ª?_x000E_)5G_x000D_a«?%%%04´?ñµ¹Á_x0014_´?P_x0007_J_x0019_c²?°}Já}çÂ?ø_x0007__x0019_.û?_x0014_}_x0014__x0006_I?¼~¥:Ü¸?Lcw¾Ï÷?çeTvNÏ®?D®CÑ²?m.nHw?_x0017_`mìs¸?¨01Å7ç±?A&lt;§ùëj±?_x001D_fkïé_x000F_¤?«^+_x001E_Þ_x0002_¿?`euÐA?.Y%j}m­?^PÍÅÎ¿¥?jj´*_x0001_¦?¬L`?Óý?dÊ%£&amp;?_x0002_vaü°?tÄÜ_x0002__x0003_þ¯?¶*0_x0019_)Ü?_x0012_®_x001F_}¨ë°?KÄÏÛéq?\_x0008_h²+¢¤?MRK_x0004__x0008_½?%k¹P¾v»?_x001C__x001E_a¼×°?Í(3\«?_x0003_Â·k¿?_x000D_±#_x0016_§?àOÌ$¬?Ø^Páº?iØiªu"¶?Ú¬hé:Ê£?_x0003_ibåR]¼?&amp;(ÿ?¦;.¦Ê[©?TÙ"?ì§zD_x0012_k·?XT«AÆ_x0008_?ü_x0015_hÝ¥?Ð(_x0004_ZUå?°ðÅu§?_x0004_óHw®v°?ÊÙ"4_x001A_Ã?ËX_x0013_OÃ4º?Ôï-¼bÐ?H#_x001C__x001C_!?zþ¸_x001E_8º?Îzc,ð®?:,¸_x0001_ë°©?_x0004__x0005_«ô0ºä#´?(Ù_x0010_/í?dÙùÍý¢?"ãbà¦È?¶ÑP=è+?ºè`¬õvÀ?#&amp;i_x0015_ö³?¾©´ð²?ÇHK_x001D_ã²?#ÊB»÷?ÈØÞô¾??_x001E_Ovyª?Ö_x000B_Îµs¦ ?ú*_x001A_ióÌ?59×_x0008_Èâº?t_x001A_«á¹?_x0017_~Nh=?_x0001_£_x0015_W&amp;?ª2ö_x001A__x0016_åµ?F_x0010_¸Q·_x0019_§?û_x0002_@$¨W¦?ð_x0004__x0004_¡?\_x0014_?Ä?6^ãöd:?ÀrG¡±?_x0013_È2_x0003_f£?(¸DñÙ ¥?ô_x000D__x0016_W.Ý?£Z_x0019__x0002_½£?O_x000B_3¤µ?û­ÃÖKú·?îR8_x0003__x0008_^Í´?/_x0006_Jü§; ?q_x0016_|ÚÌf¦?F_x001C_x_x000F_I_x0004_?}±¨?·X½SÇ®¡?*Ñ`¬¡?_x0019_$½IA!?^!sÇ!Îª?·_x0015_á?_x0001__x0003_¬p!O¬?¬±å1Â_x0007_?±_x001D_F®?_x0002_QÄ}¤¯?f_x0008__x0014_Yd_x0008_¡?Ý÷FÙif°?_x0016__x0005_ sí_x0004_À?|®Ö_x001E_]§?ÉBeË´?ÌØ@»J¦?÷_x0018_lkV¸?_x0003__x0015_£6Ý¼?¶¥kÞ_x000D_F»?_x0007_¬ìxä$¶?ÓêF_x0004_æL¦?ü¿úÒ_x0015_»? &lt;ÿ_x0003_ñ9­?_x001B_äüq+¯?#ÆÆéÆ©?ÊqS_x0014_}a?Y¥_x0006_r°?¿_x0017_æÅ½?_x0001__x0003_@É®3ã7Á?º,7©¿Å?Ã`_x000F__x0018_t¯?Â*w_x0008_^_x001D_?n~)/_x001A_©? ¸°Ë?(_x001F_I}³ù ?-êñ}_x0002_¬©?êõ	|ø¤?¸8Þ±E±?h'&amp;Ä@µ?2&amp;¨ ("¦?P/¡_x0003_¿¼?Ö­­ý_x0018_²?òü_x000D_9O	¾?	÷db_x0002_Á?hSyµò_x0012_²?pã&gt;Ý¡?Lp_x001C_GÏ?_x001D_C_ï	Â?pRëqå?"OJ7_x0004_»?_x0007_;_x000C_÷À2¡?tC_x0007_úK¬?V¯_x0008_	¢?_x0018_Í·_x0008_E×±?À_x0019_À&amp;QÚ¡?_x001B_h	Á9¡§?B¶9®ò¨?¼_x0003_ø=¡? É'Ð?_x000B_¿?ôW¿6_x0002__x0003_Ðè·?y±:æsj©?º9kQ_x0010_?a´_x0005_+xa®? _x0012_Û+-Sº?_x0010__x001D_®!3£?h_x0001_HuD?¨?Ãú_x0015_4@´¶?jâ"ÁYÜ­?Ê^PéÁ?{$ª?_x0012_?½_x001C_OÂz/¾?_x0015_T*ÂOæª?O_x000F_É¹oÜ½?á4wû,¡?ÝËÂ½&lt;­?A§ÙÖö¤?&lt;ùm&amp;¼?v_x0017_aÏÙp?S2ã$[ú?_x000B__x000F__x0007_pq8±?½_x0003_l_x0007_*´³?ÔµJ_x0018__x0001_à¢?|@6~_x0005_·?ÑÏÀ°ª?_x001A_ÖCgÃø­? ¬åwæ?c´¿{ý§?Z8½V½?\íÂo.°?Ï_x0015_èªó¤?l3-Ùy­?_x0001__x0002_^½têìÆ?	ë 0_x000F_Mº?_x000E_ÍMróß´?x­P¯Æ©?Ì&gt;\Ìî§?ºZ`Â¸?Ã£_x0015__x0008_¸?\ÉTµ¸?`%¼ ½Ñ?Ì¦_x0007_L_x000E_¡?ß·¡_x0008_? ?§ûaê_x000F_°?ã.á_x0004_¦*¹?bi_x000B_\ë_x001B_z?§_x001B_Æ_x000D__x0017_Ås?nß­³_x0011_?_x0010_"~î¯?M®Ú¢s¦?WaO$§5ª?Oß|s¡?£ÿÁ?3)4¬¨?È_x0017_¬'&gt;ÄÀ?¼Â ø=Ï«?eÚ£èw?p_x0004_í¥ª?ê¸ü-³?EÌ_x0018_8ÈÓ¶?Ü&lt;J?`_x0005_7òÒ«?_x0018_ßd±¼j?dï_x0003_y_x0002__x0004_e¦?tv_x0008_d³?_x0013_Ù_x0003__x0014_6¶?²_x0011_D_x001E_©_x0007_?ÚÙó_x0019_Ù?-vI© '³?BQ¢KN´?vn¦KS¯¦?ô6y?_x0002_|»?èÊU$9I¬?Jët_x0004_ä©?Î7ô'MB?cí_x0002_Eø¹?FØ6B_x000E_ì?	£Ö­·®?¬wðQQ£?1_x001A_løÜx°?_x0010__x0001_X²«b?º0_x001B_÷Ñ¬?ÂXÎ;ìª?´k@K¾­±?&amp;±w©·,§?Ä_x0004_\¥0\?ÙÓÃwDµ?{_x0012__x0014_µa¥®?Ü?¨_x001C_$?Èûõ$ë?ñüì¾Æ¼?4_x0011_Z[LQÃ?F%_x0002_L_x0013_-?¶_x0011_Xà:+¢?"©Óú)ÿ¬?_x0003__x0004_È~_x000B_§²(­?eÚÄÑþÛµ?_x0002_R09wW?ÖG7Û5÷?¨,33ý?_x0006_ ®¶§?&amp;Ærj?)¾?¶_x001A_Þýò?4-=¢\µ?_x0014_²4_x001C__x0008_Ù¦?ZN÷Ù_x0004_`µ?&gt;_x001D_ÜÐá?_x0002_HC]7x­?_x0006_ÖO_x0011_?xJË_x0007_Å|?¶£ã°è¦?ÁóÿÎT¾?l0_x0016_Ô¨h?&gt;»äâà?`Xõ_x0001_¸&lt;À?¡ØdÍ%?d#TåÎõ¸?îWs÷'°?XJk)ì[µ?ÁR¤¸_x0004_À¶?}ÌóÏU·?3Rv{J§?qý³cÞº·?ôTÁìáB¿?ºL_x0008_Ýµ?§³uý£?_x001D_±%_x0008__x0003__x0005__x001B__x0019_­?_x0017_Ú%I¡?Òù_x0015_úÍ»?{ÅÚ1_x0002_u¦?_x0017_Í¼¢K_x0004_¤?_x000B_É !®µ´?_x001A_Aæ°_x0004_¶?o£É¤Z_x0016_±?d_x0017_º~¦)¡?WV&gt;hw­±?UæJÝ_x0005_³?¥_x0008_±å4½?âF0âÎb½?0=î_x000E_kFÃ?³_x0004__x000E__x001B_»Çµ?_x001C_apÜ¦?vU+)s¿?_x001F_¾_x001D__x0005_º?Ë´÷ç×è§?åÕã_x0007_¦?	Bäµ_x000E_²?m¦~Y¸Í°?_x000C_G_x0001_EOº?_x0015_gEB©?0.kR«§?ß"bç?Ô&gt;ä¡?ð7ï)?fOËí·?ØºHÍG?¡ènoº?e¨ÔaT¾°?_x0001__x0004_çF%_x0007_mµ?_x0001_¸ò%Î'?¶97ö½?G_x001D_+a·ò¤?NÂw½©?ûg£È¯?ÞÔ{_x0006_³	?¶ú±×Õ±?_x0010_Q_x0015__x0018__x0010_^ª?ô_x000B_j_x0017_?¹ù¨ëE²?&amp;#]¼*?_x001D_\»[_x000D_E?_x0011_ééèÒ§?_x0011_â¥v¾¬?´zÍ®_x001B_»?åáÒ£:´?_x0012_xvb _x0010_»?_x0010_*_x001E_ÿðÎÀ?ðÚÀýÓ¾?EÙÖIíj¸?_x0008_¾KK¯9¼?Y7a·{¹?ÇL_x001D_µ_x001A__x0011_¯?©Ïº_8¿°?´ö_x0015_+_x0017_¤?_x0003_"ß&lt;#/¿?9_x0006_Ê!óª°?ôÌ_x0002_`«?yP(ãÈ°?7_x001D_Q_x0002_Q¥?_x0014_sTQ_x0001__x0003_¿c¹?_x001A_F_x001D_D;®?X_x0010_ßBd_x0019_·?_x000B__x0018_ÒiEf®?¢_x000C_Å_x001E_Î¿?«Ø/ôåð´?6_x0002_Gyñ¨?.3!9â¹?_x0015_ÅøÜ4Éª?dö|hr£?ãÉd_x001F_ý±?	Ý?çï±?ñ_x0010__x0002_Ýë¶?_x0006_ úwª?Ö	f4»?{_x001A_úÄn_x0016_ª?ß_x001A_ñ7·?Q&gt;_x0016_ïµ?ål6=Ð·?À_x000E_ãð§?=ü $·?_x0016_ß_x001D_¸_x0007_p?êÅAl_x0013_¹?_x0016_3»°?i¯8_x000F_¤?n¬¤ã·?1Ñ_x0012_Â×Þ ?´hµÀù?èMÑ_x0002_^z?uþ½ß8Ë°??_x0007_®+M&amp;µ?DK@OS ¥?_x0006__x0007_ëÖ_x0019_=w¯?_x0018_ª¸OËº? ôó8¶?ç@(rnÝª?þéZ ½_x0017_£?¬ã_x0011_=_x0006_ ?kðVs/?áxe¿·*¸?¶.?¡5ý?ãÆe_x0006__´?_x0011_)Bb_x0003_Á?O_x0005_!ßº?¡éÚô«?é´_x0005_f_x000E_²±?10&gt;e5¥?Ôîw_x0002_Á¯¿?Wn&lt;^¶?6Dw_x001F_3?1£{µ~Ý©?ªó%	¸-­?¾UÔÞ_x0013_³?¦óõ9e_x0004_»?_x001E__x0010_Ç¼-¢?_x000F_ð_x0005_)¾?_x0001_ÍÜ_x000D__x001E_åº?_x000F_àX¿Fµ?È_x0015_$À_x001A_¸?[æ_x001A_¢_x000D_y£?à4}^p²?ûÐ±À_x001D_¼±?Èfó_x0019_µ?&gt;òc_x0003__x0007_1 ±?hJ_x000D__x0010__x0011_h?3~T¤¨?MÇîÔ«?	ü_x0006__x0010_o³?ã4@þ_x001C_¢?¨Ç´á3§?bü( _x000B_¾?iÀ]4Á?ÿËE\Ê·?ù_x000E_£û7?ì»Xì?Ò?m¨¥¡¦?ÆPW²5ö¯?}_x0019_ª}¬?_x0005__x0004_hY´?è0¨æ.m¬?àÿ££? k_x0003_¢E;¹?_x000E_µQñÞf±?|#¸R_x0004_´?Á?°ÒØE¶?_x001F_ÏÑiÄ×±?L´Y0²?_x001D__x000E_R£ýH®?_x000E_AÊÁ_x0007_Ñ·?ø_x001B__x0002_ g²?þ_x001E_}_x0013_ù²?Þ±Ô¥_x001D_¦?WËh_x0013_¬? tû_x0001_ä?Ik}ßµ?_x0002__x0003_\oÎ_x0013_PE±?_x0011_£÷_x000D_Ã.Á?ÿIÿ_x0019_è²?Mc,_x0016__x0015_6±?þs_x0001_'_x001D_Ä°?_x000D_=òê£±?ÆcÍ#	Í¥?_x000E_Ã&amp;_x0013_0Â?0GÙ_x0014_C?z/ÌmG]?×-66ï°?_x000F_=_x0015_½¨±?*´FÞÕ&lt;¦?_x001C_z\[^?×MÃS1¶º?}êò3_x000B_À?éÒ_x0010_ìv¡?_x0013_&lt;Ä_x0007_éµ?å:\ê\®?9À,íÿ´?þè_x0014_IH ?G#b?í?³¾.Ìª?æsrHïª?Ò¦ãÀ?óh¥+´?_x0001_÷íG	_x0005_¹?_x0019_`Vi±?bs¶Ñ5ý?H³Õ¡³¥?,Á_x001D_Ö¦v±?;VN_x0001__x0004_bVµ?__x001E_ÿ°×µ?óîÜP$_x0003_­?K_x001F_·3eÑ¶?ÅF¦_x001B_²,¦?öoé|¬s¥?º_x0016_â3a0¿?ÂHgj®®?(Æ_x0006_et­?`ÙyRzº?D9´æÅ´¡?x}{2S_x000E_±?Q06¨Uå¦?)Ï¶JòÁ?_x000D_-ìü£±?_x000B_S|Î\v¼?f©ÒE9_x0005_?Ó_x0004_9nµ?ÍD1Ìª?qJ±áô´?¸Ï£Y_x0010_t?«¥$2K§?=;é¯_x0005_Õ±?ì_x0018_Yh¹C?¾;¢í_x0002_é¶?B~U¼±]­?íò_x0003_æG¸?j^í_x001F__x001C_­?Ñ{_x001A_¬´»?tFU¤µ·¦?)ésÉ¡µ?CYr&lt;"_x0013_¨?_x0002__x0003_u_x000E_ßýRÑ¥?Ï6rÔ³?^0òÆ~:?ÙÓK_x0012_êÝ­?±¥Éw¯ ?öU(úä·?ø¡A@_x0001_§?l_x0019_³#Ö?F¼iÊq?_x0017_i¶Õ´?ü_x001D_ýº¥~µ?¿âÉ8ý©?ØF_x0002_ú^¢¢?èYî_x000F_&amp;ÎÀ?¾£Æfµ?¹ZV_x0014_¿?_x0011_b&gt;¹µ°?;¤£áÌ­?ÕMh÷Ðn¸?ÊÉ_x001A_æµ ?gZùW±?@}8cÈ?Û_x000B_µóªA£?_x0004_µ{5ç«?e;£	_x0016_ª?^K)|¢´?()"ªl¡¦?fÀ.#Á?_x0003_nÀeOk?f1*¯&gt;Ý°?_x001D_ì2eÀ?¢øô%_x0001__x0005_¹ô¶?éA_x0002_ßä1¹?_x000C_MF\:­³?ó`_x0019__x000D_Áa¼?û[}_x000C_¥ ?ªà´Æ×_x001C_?t$[_x0018__x0018_¢?¬ûÿt¹J°?]-sí¿_x000D_¨?î¶×n}?#&lt;ð_x0016_¢?_x0008_âhÊ»´?ä_x0008__x0003_ò½´¢?LIkH¦§¥?Q_x0013__x000C_¸_x0013_#»?	ü_x0010__x001B_:N£?á³×S3?tsHDÉ]ª?z{Ô¥x?Þcðú³?^]'F{½?_x001B_Ò'¶ØL±?L ã5 ?_x0004__úi©?´¡V¯r?7G­B×±?b	øÐ·?_x000C__x000F_©â_x0002_1¯?Ò£Ö¶[{?ª¶bw~?x_x0007_M3¹?~_x000B_÷¨+Q£?_x0004__x0007_¶_x0010_rí¶_x0008_´?_x0017_mÊ~Á_x000D_¡?(v}-H´?Ô¶C3ª?_x001F_)%&lt;_x0006_¤?&lt;^ÕN$½?_x000F_J_x001C_°?#]Ë÷G¹¬?z®à¾O¤?_x0002_"ïV§?õ¹¡¿Ñ2¨?å,Ýî°?S(eLà_x0005_±?Ô_x000D_]_x001E__x0014_y?_x0007_´c._x0018_Ä?_x0005_j_x0013_§?|_x0016__x0003_?¶Î_x0015__x0011_l?8v³Øï[?ê®-K²?Æ¾_x0001__x0012_Êk¥?E*þé·?&gt;w_x0014_O_x0001_¢??d_x0016_ æ*¤?û52_x0002_¥´?"ê4PSÒ?ò¨ý1m%º?3ÇP¸%´²?÷_x0012_£@º?V_x001E_ÅäN¢?3}	Îè»?M±%¥_x0001__x0002_Ä_x0002_©?ÔÏ5?¤øBi}Ý¡?fõ¸~.½?Ég(SWg°?_x001A_h&gt;N·?_x0010_Òy_x0007_·ü·?ú_x0003_ë^µ?1ò+¥´?ÖÐèk¿?ÌÉ"Jws±?!'Ê_x001D_­?_x0012_LZË¨y·?}V6_x001C_¹?ZSò\_x001A_÷·?§3L6	x±?ûÜÖw3´?pæM_x001B__x0013_«?Õu©~?awëÃÄ?N¸TT?¥?_x0018_û,Õ__x001E_?öÊêð?_x001E_jçÕkL²?£Q¸oÿZ?&lt;3t2£?÷ôî-e·?¢·O¸?FÎm_x0003_L ?Mff_x000F_än?ã~8&lt;ó£?/wÿ§_x0017_º°?_x0001__x0006_µ_x0003_kât¢?ÎüìèTé?¦ð| Øç?Ô)/Ú¬?öýÊà«r ?O&amp;Ùc2|?.Ü.NS?³_x001F_ªèº?_x0018_éÏ-Ï»?Vs¥.°|¹?_x0002__x0004_pá!_x0005_?:´C_x0011_³¶?¿_x0014_¢×|Û¢?_x0010_¼ÍÜË´?_x0012_ü(ÍÃ?(_x0008_ýßO»? =z×ÓX?éa[hsÀ?ITÀ»°?_x0007_Dè_x000D_ºý¶?Ûjª_x000D_æ¶?âYkN×¦?7_x0002_½x¢?E»m±LÕ§?0´öÇ­?j÷C®ø?L_x000B_Ë_x0004_.!?þ_x000E_WÍ¾y³?´_x0011_CÍþ?Ðßo)¾"´? _x0011__x001B__x0013_;_x0017_²?Fâ+_x0004__x0005_£_x000E_¡?!ñyS¥¹?,¥}&gt;·¦?n*ÿ=Ù¯?Z9_x001C_¹ ?í:`PÔ©?í³¶ÑÚ©?¦Áq¯Á?´_x0019_²3C?H_x001C_I+?ñ±@î²?Ö]µn_x001C_? _x0011_¼ ?·?t¯_x0007_)K¯?îTqÎ´Î?T?2	§f±?_x0002_Ì'±?^ºÚÁ*¢µ?ä¢(*º¶?&lt;H"^´?¬w_x0004_IbÔ«?_x001B_=V¹þ©?¾°\Æ5A?]+_x0001_éä¯±?ö1ð`©,´?º¶ÙT	¾?}}3¹BÙ®?Á=¾°?4ý±d²?s¥Oä¬«?gû¿çµ?¿à@k_x0003_Å¤?_x0001__x0002_î05é½£?_x0019_üiQ2&lt;p?/_x0006_¨õý±?W	®--_x0011_?,Üñ©¢0¯?î8_x0001_o21?J_x0002_È¯*Æ¸?QëÄyza´?:	Pfæ»?_x001D_¥dØQ°?ç),_x0004_)­?Ó_x0018_Úæ¤ºº?ÆWó\°3¤?¾Å¿@©¨?_x0016_¦@¯L%À?ðj7_x0019_(«¹?_x001A_µ_x001B__x000E_ØW?íøÅSß°?_x000F__x001F_JRÁ? ÇU3	ý?_x001D__MÔQ_x0012_£?d6\Ð_x0006_¾Â?ÂS_x0007_'¯G¨?Õ2Z_x0018_©_x0007_¡?ÜÄÞÁåÜ?_x0006_Oá»_x001B_?&lt;Í_x0012_§@u¼?àÉØgi?PË&lt;ZÛ'®?_x001F_õ]_x0015__(¿?§ Íll}?§¡m_x0001__x0005_iü­?_x0016_åühr?*/¢£ùä³?i_x0008_O_x0015__x0005_¬?(_x0015_s¬:P¸?¶·aip· ? Øfá_x0005_¦ ?_x0003_Á7W_x000F_°?_x0001_&lt;,í¾Q£?8±(_¤?NS¹¡?þ¶91¨?¯)î£?Ç%Òð´µ?'"£ßy¯?ý_x001C_]Ù¦?ÙÖ_x001E__x0003_³?ðìè¿d¹±?þ©õ1F_x001B_©?&amp;üT*?¦øâ_x000D_ý?÷ùïé¾©?Ìò$"¡?¨_x0019_®M6!±?ÃOvBÃIª?'_x0004_xüÍ®?½I`êüV¸?ý6öTþÀ£?ÆO_x0017_Dp9¹?_x0002_ºLÀÅ?%]â&gt;_x0018_Â?±ßìÇWÀ?_x0002__x0004_]»¢_x0008_sÓ ?£g/Ââ¾?¤_x0019_Èýhõ¡?¸_x0003_-8$á¦?³é7Í­I»?_d«ýG¤½?çÉo7_x001E_é²?Ú_x001C_¼Yã¯?_x0016_%³ £?N_x0001_4Cå¹?e¦ý_x0003_Ù·?_x001C_Ö_x000B__x000F_£?h·ËâãA?¬¼ý_x0016_¡?_x0018_[_x0018_Hã_x0013_?ä_x001A_ð®@¢?!£8?ð¶z[U?áFp_x0002_ôK¦?VÓ7_x0011_-?G»¦"u²?_x001D_íûzÀ¡?Æ¼PÃº¦?æ_x001E_É¿¶±?0qÞßë ?_x0018_¯0ÞS"?_x001A_kK¨èc?Gx¢ýõ¹?DÆfEÏ$ª?IRø¦Ë_x0017_¸?":Þ×Ä?é¸_x0001__x0002_Õè¢?­ãy½Þ?È¿½ä9?vÚ¿*¸ð¥?Ü_x000E_£K(°?Rg_x001B_îJ_x0004_£?ðFÛÛ?¾õfiNN?_x000F_¦í5´?`¤¨Êì²?_x001D_Ey_x0019_ª´?VHþ@_x0014_¢?Á;wTb¸?ÔÊPò¾??]ªUUÈ´?ì_x0004_¤ù@¾¤?¶L50Òpª?xR&gt;º¢?_x001D_ê_x0012_?-úør_x0013_,º?_x000F_mµÐ°?î.dó?4vDÍpò²?ãú&amp;_x001C_2¹?Wð_x0016_à3º¥? 6_x001E_Û;?ËÜ®_x0010_Iª?°]ËS+_x0008_»?[»ÅlÏ_x0017_µ?JÃå#´_x000C_°?È_x001B_¢c\»?Ð¼oSÊ'¢?_x0001__x0002_,+ôìÀî°?F7Ý¦ñ¡?x&amp;yV¶¬³?¢_x001A_Ùµ¨¡?È¸HÌx_x0003_º?R`ôù£G£?Û_x001D_-éÄ×º?_x0007_®¢vRö·?%¬$H^¸?ô_x001C_Ù_x0007_Â?÷$ýÌ?_x000E_¤_x001B_Éùï«?ÈCS8ÊJ?2ÏtSB©´?Ü_x0001_U8G_x0003_¼?GÜ%ù?&lt;°?ÎFBI¨¦?FqKl?÷_x0005_§_x001E_¤À?`ÜBøz8»?Øö_x001A_zÞ©?ð²·5*_x0002_³?!_x0003_;LÖ±?¢Û`&lt;yµ?ÍËL).¢?Ã_x001E_·	µ?_x0007_è_x0018_Wx´?×Í	­?	®Êð_x0004_?q:}|â«?ªÏOM)×¨?§m_x001D_k_x0004__x0005_Ì«?m!ÃK_x001F_Á?·_x0006_ìËX²®?æ@6_x001D_à??ÇìîWOµ?µr_x0002__x0003_TÂ¬?_x0017_E}=¦?%_x0006_õoD¨?Í4Hg`¡?_x000D_`_x0004_o¬Á?I§Jöëg·?"P¨¬?èâÅp_x0004_¤?;ç_x000D_¡¡J¦?¦¤_x0001_H¤é¦?_x0002_Þñ(×_x0013_ª?_x0001_Dd_x0014__x000C_¢?DHcn*?úÐê­/´?¯;:To_x0010_©?§wù_x0010_W\¼?¨·§õh­?Õ_x001B_uZº?Æ_x001D__x000C_üó?RNÐ_x0017_¬õ±?OM_x000C_´?¼sÂ]¦·?F%Vh9¦?iät_x0019_ci?ÞwAYÁ?wÒ¹|,¦?_x0012__x0007__x000B_mC²?_x0002__x0005__x0002_w5ÀBµ?Ø@+2_°?{9J_x001B_8?¨C_x000F_Ô?jÈ_x0014__x001F_ ¥¥?_x0010_³¥±åÄ¬?:Ï_x0016_-cZ»?t¢ºü^²?TÅbGÐ_Ã?ý2 _x0015__x0001_´?©ÿy7 ?¬_x0005_jµ?(X{¨c\?æÛ|µ£?¬ã&amp;y_x001C_«?_x0016_$ó_x0010_î¨?Wÿ/_x0019_r_x0003_½?ÆOb_x0008_q ?)_x000B_ãÎ°²?Y_x001F_æþ =§?Y®/¼R°£?õémf?_x0016_Â*Ì@?Æ¶Oq:Á?Jo_x0019_±?{÷ib¨_x001E_¡?_x0004_fY0A±¤?týT_x000B_?:ISzE=µ?úÈ_x001D_°©?_x0015_©òê__x0005_§?^×_x0019_î_x0001__x0003_®?»hxß_x001B_A¨?Ö_x0008__x001D_L_x001B_ ?d_x0003_ðZ£?7_x0015_¸©]Î·?Ù¤N{{²?ýqî=¹?ªßi¤@·?_x0010_u¥GI»?ÞklgË:·?¤f»_x001C_D_x0004_Á?_x001E_/Ç_x001E_-rª?à$ë´?³4Õa±©?_x0005_ñ%níR ?ø_x001B_¦¼ò´°?M/ "Ò ¨?l§Cêµ?iÍe_x0012_ò×²?Æ_x001A__x000C__x0010_9?´?(3'õWÈ²?í§Á_x0001_Ãþ?Ì_x0005__x0002_ÕÍå?^àøbEª®?_x0002_½f2_x0012_k¯?J÷3Í±²?¸=_x000C__x001C_¦ë£?Õ­òìª?ú¢ây±«?_x0001_p_x0010_ô7_x000B_¨?Æx_x000C__x0019_²ú®?_x0002_Úû¯á?_x0002__x0004_MgÄáß£?µ!ºX¹?ðvöª_x000D_¼?!æ1PÆ¢?z4~_x000E_*¶?*Â_x0013_ù§?_x001C_ræ_ø±?|_x001B__x000C_£Ò??_x0008_ÜWÊ9?3î8Èoð­?_x0016_/7¬(±?å_x000F_×_x0018_\°? õµ×Ã_x0018_²?NA£Àk¥?_x0002__x0001_nÉã_x001E_?&amp;_x0001_ _x0005_³r?ìíÀóNw©?¹÷_x0004_/(¸?S¯_x0016_±Üë¼?ÅÊaO?±?ë5Faü·?Y´_x0018_H|´?T»_x0013_¹³¡?løét+©?üËxüdw?­9àeÎ¶?]W_x0016__x0011_!¥?t7_x0019_X&amp;_x0003_?ÈÐi¢ðÇ¬?8Q	ÿ&lt;¨?èÜ·w×´³?ß!a_x0007__x0008_Ì«?_x0003_Ï_x000F_ó¼²?v(®GË¬?Úc	ó»O¦?R_x0015__x0003_þ/Ç¬?zSzd8?¶Óþ_x0018_âð´?9M_x0011__x0002_á?$¹L¤_x0006__x0003_¬?P~!F¤¢?±NQû¿¯?&gt;µ'_x0011__x0004_?_x0007_Y_x0010_!-í?Rô:Ì8Á¨?º5¼çû_x001F_?®±Mh_´?ûø_x0001_¦3_x0002_º?bÜ¯'l¹µ??ÍK»?YxÒqg0´?¯~°_x0010_Óâµ?îw=çÛ´?v_x0011_`"a?_x0005_2_x0007_Pð¯?Z1Ò÷_x0015_À?ò_x0003_ÝE¤?_x0001_â_x0014_J_x0003_Á?_x0014_Èt_x0012_»_x0015_¹?Éà´tòÉ°?5ÆÝ¦º?5joëe.®?Ò%\²Í¬?_x0002__x0003_òõ_x0012_â1²?x¿Pö«B?®Hñ_x000C_ê?ó\íír«?JÉs_x0019_3?M/sm°?ó#QCök§?Ýì_x001C_=°?7&gt;TÕÃ ?§ýU¸ ?Ôà#_x0007_²?èk5*_x001B_õ?fAý(8?6¾ùµs?_x001C_âIð&gt;½?Ôj6	z%¶?_x0017_¿®)Ø?cT]_x000F_Í®£?_x0015_!0Åªµ?_x001C_²?Ý_x000B_¬?$nì´Â&amp;?÷_x001C_Ù_x0006_Ó/¼?ÞL_x0001_z¡?_x0005_Þ0Wµ?N_x001E_çûð³?¡_x0004_ò_x0008_ä³?×µøð0ÿ©?0_x0019_mzÂª?ïôO_x0014_¦³?°`C\hç¹?_x0004_ciÈ®³?_x000B_z=_x0002__x0005_ ¨?UJd(_x001C_¢?®A_x0018_2Ca~?íÚë6´?w±Ø¾µ?ÄøLÄ©?_x0010_46ø#Å?É*\q¯º?pC­,¸?tDÑr_x0015_¦·?0Á#m?fFB8_x000C_6±?_x0016_¼òO³Â?ÜDóvÑÝ?_x000B_Æ8=Æú¾?_x0007_tÏ-î¶­?Þ.²_x0002_Þï?Ñò_x0004_v¶?õ	ùE_x0013_?`Zº¡@?IóàÏ¼j¤?â¬Í.]­?_x001A_E&lt;Ï|t°?@_x001D_qed¦?@=® ¦¨?Ãé_x0014_µ_x0003__x0001_®?µ_x001E_S_x0003__x000E_±?´¯Ñ¶§¤µ?Sè!n¦Ù¾?D"Ú5w?M@vÇC¢?õ_x000E_¡¼¸?_x0001__x0003__x000C_¡á_x001B_À1³?W\«Èu_x001C_¯?¨·n_x000C_²?vpMøïJ?Ei_x000E_UD´?þ_x0019_1_x000B_ ?ô_x0007_­Lx±?­Y/DD°?c_x0002__x0004_½åF³?±þ_x000F_øtê°?%=¬÷«?âw-I_x0011_?AvÞÍõ¥?ö_x000C_fÔ_x0010_÷¥?_x0001_&amp;¸?{P ÓYJ¦?_x000F__x0002__x0014_!õ¤?³"ì$c(q?ùÕ_x0008_þ ?®¥¬Ç?_x001E_)_x0008_!Ü¶?E_x001F__x001D__x001C_«ç¤?·J_x0019_@ö_x0018_ª?_x0005_*_x0017_APE²?åÃµñ_x0004__x0005_³?Ë²ãv®?ä$bþ/?:_x001A_êõí ?· åþ«$º?üÉ£Òó6?ñ²§_x000F__x000E_¦?_x0011_÷u&amp;_x0005__x0006_^Qª?V_x0013_ÑQ}w?8Ømí¯9±?ñ7{_x0002_¿?ª~ù?KL³ÆÓb»?té=º?H_x001C_ÊM_x0017_x¹?ØÅ¬¡r¿?â­Ý_x0019_¢?/_x0003_^oÇ²?#åú_x0019_+¸?_x0004_Å©V_x0002__x001B_³?_x0007_Ô»d_x0015__x000D_¦?¸¬ùve ?Ä_x0004_®Îá¸?+¸Ün¨?;É"M¹?_x0004_ï_x0005_Å³Ö¥?_x000D_-?ÿÐÂ?ôË_x0015_}ZË²?ßçµºÀ¼?lçBBx?Æ]Ûs½h?¦_x0016_wãÒ?èdW%U«?ãÔïÐðµ?0&gt;éU±?!_x001E_@¦ª?.øKÄòm?Ës¹2²¨µ?fÕ±À_x0001_¹?_x0001__x0003_EÊëe·JÂ?Mb]_x001B_j·?ÍØ5æù¶?:ä/ò|´?_x0004_8QÓç§?¾¢ê£:°?x_x000E__x000F_B\?öé¯ô_x000B_?é¢ÀS·_x0008_­?;óø%Yü¹?_x0002__x0011_*6Ù·?Å-Ã_x0008_ïR·?_x0008_bK÷_x0005_µ?õüYËËü|?É\µhBþ·?_x0018_ò\?Tt­e~?ä_x000D_þ¼Wë±?ã4®_x0019_«?J)Ph×1?Q^u_x000E_?Y¦?ºÂ/Ä7?rÑp­´'?Ðüü¯ôÏ²?ÜÊC%¿¨?_x0012_ÄÁÙ·º?Ô¶-¨Eª?¹ï_x0014_V6é»?_x0007_½TM«?_x0001_5ú_x0018_bI°?ØrLI_x000B_ø ?á7µ½_x0002__x0003_'Y¶?}ÂÜÓUs?_x0004_!H¼}_x0011_­?X_x0006_þÌÏ¶?FµÃ$ß§?ªý_x0008_æ®?jÖQÀ§¯?H}äò]¯?üq_x0013_L.¸²?q_x0005_~µ?HgÙkñK ?òõ¢És¼?WÓË¼?_x0002_5»'¡?xÄ§_x0019_L!¬?ù_x001F__x0001_/)¦?·úò04ßª?ÃR£Ç;_x0013_¼?8G_x0006_Ì4¥?h(Î©¹»?~m­#ZÁ½?b|@®º?d_x0006_g°?°;'p(³?ÕÅÝÄ¢?_x0018__x0010_åm_x0008_°?ß9H¤7·¶?½Úédÿ¶?îÖòêºe?bÉ/Y?t_x0019_±nË´»?øc_x0001_¹?_x0001__x0003_øïå_x000E_ø0?¾º´d«?G0_Y¢?lP·_x0012_¸@´?[onc_x0016__x001F_»?¦+_x0015_þ&lt;½?Hu¬~«?k(bïç? EÚh#î?}3`qw¯?à2è_x000C_ç¸?_x0015_­ÀíDD©?Ã#_x000F_ÜmÉ³?~F¦`Ñ¬?_x001D_ú_x0016_$ÞX®?%	p6±°?³@äW¥ì°?_x0002_}Ýçî­?úz¨PÏ?ñÈÅ]ÿ¡?}ªó®º?MkÚÉ´:±?H_x000F_V1Ä¡?Å¢Æ_x0014_§?ðe1rý½¥?_x0002_¸wäÊ¬?jW_x000E_øÄ«?öþ:4·?;tU&amp;b°?OË	7Ëq²?_x0012_áæK¿?#¢0_x0001__x0002_ÆÂ´?_x0017_ã3Ñ¸º«?Ï¾ìL,²´?_x0013__x000B_[C&lt;'¬?_x001F_ã¥Ê*_x001F_«?-¯W°nf¬?¦=ÀÚ«?`_x0015__x001C_"ñ?#Tw¬?k6üÁ¤¢?ùlcºµ?Q¨ë¹_x000C_û´?A^ØH­¢?_x0005_Tõ_x0007_°?v¼ùµfÂ?N«ú¯¡?js¦à$¸?6DÕ_x0017_à?pvÖ_x001F_¾´?í"_x0016_%ï±?Ö:Ýþ'®?¼_x0006__x0010_«_x0011__x0018_»?_x001F_ðè_x001A__x0011_¦?ì]Nw{¥?ªpïðKÏ?óÝç½ä~ª?ÿ_x0010__x000D_å»?qôØ*¿?Âb¹_x0010__x001A_¯?á\BUÜµ­?aGùb_x001D_?IkÄÝ2G¿?_x0001__x0002_¢¦S¸J¬ª?u]_x001B_È[®?_x001D_S\yµ?JK^_x0012__x0003_º?_x001C_CG3_x0003_|Á?4ÿï0?®e_x0016_Ñ._x001B_ª?úø*8_x0017_¯?¡_x0002_À_x0008_s§?@_x000E_ßFé?¨d­1ãr¤?ÿÝl_x001D_ç¶?Õ¢òå\_x001D_¤?RE5ü7üº?D_x000E_pDµ¸º?×ýócÿ¤?_x0012_I_x0002_¦°6´?_x0006__x0018__x001E_vW_x0006_?æn_x001A_%²? ;_x0017_C¥?Zq'½ÌU§?¦_x001E_ïq&amp;Ï?_x0001_¬DÍ_x0016_v?_x000F_ _x001B_Õý_x0002_³?m_x0014_q¹ù¾?ÅR_x0010_5»Â?ÅmMe·D²?k¾ÖÐ§? _KQø¥?"ä=Íöh¡?å_x000B_¯4_x001C_±´?l¬d¯_x0001__x0002__x001D_¥?ßhVÎt¦?Ðõ_x0003__x001A_Å¸?IÓÒOhª?rÅJ¸Y½?:_x001D_Mÿº?]lhj.¬?_VñxÝ ?:Êtjµ?gÐ_x000F_Û}ª?ÞS£ª_x0010_À?euYTs°?Ò_x0008_%hÓµ©?Ç_x000D_ÑvØä­?}_x0015_ýD ?HÆ_x0003__x0017__x0001_´?_x000B__x0017_»X_x0016_'³?Ð_x000D_h_x0015_¿_x000C_?_x0008_Ù=Å?_x000F__x0016_Æ_x0006_q±?8_x0011__x001C_%pæ?âò¦òZ_x001F_?ºàÊ\u¥²?ör:Ðî ?·áï_x0001_TÓ ?}Q9E£?î£¦â«?­M¥(ËD¤?aèã9V¸?®w¯ül¬?``_x000F_K,?iðn_x000E_ÇM¨?_x0002__x0003_DëÞ7f·?ãá]9)±?Çà4¼©ê®?K£8bÉ·³?bÿÉ+_x001E_Þ?xÇº?/?_x001F__x000D_@OÁ¤µ?0_x0001_?9Ë?ðÛ»¾"?þÂ_x001D_´?ëhTêÛA®?u÷k:Õ±?éßÃ_x001A_&gt;ê¶?y©^1\»¡?í	®&lt;_x0018_²?IzDZã]¯?`_x0003_8oÑèj?_x0008_?*'·?ð	_x0013_PJ¬?ÿµÛ~³?ôhÐ_x000C_?&lt;¯è¬¾?8ý¸çD±?_x0006_7Öò©?Ó&amp;B;$Æ¶?wÊh&gt;°?âú¿Ãæ_?8*þ_x0015_w¢?_x000E_+«µ?°?_+]E*Ò¡?_x001E_ÆI_x0013_»?«_x001B_m½_x0003__x0005_¶´?û|6´¬Ô±?ä·Úì»Á±? î´¯Åi?_x001D_c ´_x0019__x000D_¹?à_x0005_¬Êp?Ð}Xµ;¸?}÷_x000D_o&gt;Û²?O¢&amp;ò#_x000F_²?Ï³_x0011_¯S£?Üà_x0001_7ê©?G×$Óíµ½?¸d_x0004_{Ù_x000D_­?­àÕ©ï5¦?i-_x0018_%´©?_x001B_	&gt;JÃ¦?9µöp_x0011_Ñ¬?ãQ+µ_x0017_º?sØªè¶6¦?QÜù?ý_x000C_Ú_x0016_z_x0002_?_x001B__x0011_;¤¶h½?_x0015_Uq:Ðñ¦?EÀ¶qí¨?]#8Èy¦?|ìÈ$µ?Èõ^sI°?X_x0003_Ø¬^þ£?W¶_x001C_\æ¾?/¨&gt;_x0017__x001F_¡?üÎe¶­?Siª¿Ê ?_x0003__x0004_,U+86½?¹m/pÇ°¸?£W¨_x000C_¡|¤?¼_x0019_ú_hß£?¬Ì_x0001_Øg?&lt;9V"ÍA°? ¹mði?cÆÕ4_x0014_ú¥?GÀûÒ_x001E_o®?+_x0002_Ì.¼?×Ä*pÃ°?ê-_x0015_ö`%®?BÆðU_x000F_}±?ÈÍ¾(°?\.ëìðX?1÷$_x0015_À?Ö2A®Ö'®?_x000C_yÝ/²?²D²¥_x0006_:©?åÆ}Å¢?Ó½_x0007__x0017__x0005_f²?, ²ÙcÜ¶?óýtíì	¸?ê,_x001A_4ãî?¾Rî§ñ¢?_x001A_.{Ä¸?yÆTQg_x0006_ª?¡¥Ú­¿T?_x001B_Èc$_x0001_?9_x001E_=Ë)?Ôt¶Mâ¹?Çóm/_x0003__x0004__x0001_Á´?\×_îá³¨?$ §*_x0015_¿?_x0018_Ñº_x0003_ú?D,_x0001__x0019_û¢?0o±Ô_x0001_ø¼?Wªü2æ¦?y¾_x000F_­w¶?_x001C_¥ýÖp²?_x0013_Îó«z¯?Øn2_x0008_k¸?Æéuì;?_x001E_A®¬;°?Æå_x0014_Q§ÿ¹?vÉZ~vô?+G IüÀ??ç0]¢?§&amp;zù0ª?_x0008_ìÿî¤?º;_x0018_d_x0010_S¯?\Ü?u­_x0007_µ?G_x0010_Òsx%²?Þ_x0012_Òyy¨¦?ô8&amp;ÌÐ ?_x0005_ôç}¦?ùV¶øB_x0001_¯?_x001B_QåÊð_x000B_?[åS_x0002_Pqº?Ó_x000F_Ò¡?_x0016_eÎ_x001F_u½?^ÔN|?ü¾?Ö±wÅ 	?_x0001__x0003_ýÁ/¶hw°?Ô³¯Hÿb°?zù_x0001__x0002_¨?_x0006_zÉjX±?êøP~¹?Ô/_x001F_Uu¢?"N_x0019_(cô¢?$ËÑÇÌ¢?üä'xÉE?Ûl_x000C_£½?ãj&amp;ãø_x0003_¼?¼8É7q°?îHÆüÀ$À?æû_x0001_Tê¨?_x0008_à:ÊÐ½º?_x001B_ô_x001E_f_x001C_³?¿ûÞèð²?ó­°«¾¢?½ô_x000C_§hpÀ?Á_x000D_2¬+º¿?µ.küõ±?9ïá_x0008_Øë¬?_x0013_g_x0012_n¡s¶?&amp;WY{Q­?Q\µ_x0007_m¢?_x000C_$+_x0005_¸A¢?Äùäm£?¿E¥Ø¸?àºôC¶?_$æ$'?_x000B_òæÀb¢?(Íz_x0002__x0004_aU²?è_x0001_Ê9+?¬/LÖ¸B?×.5ÐôÃ?8_L¬£.µ? Kö_x0013_ÒÈ²?Aº¥¼XÁ?Æ6Ç_x0016_?_x001A_#æÄ&lt;®½?_x0016__x0002_¥_x000C_1?_x0014__x0018_0xhn°?[rD!Iý?A¢Òx«?&lt;V_x0011__x0004_b,?¥Hª¤èÂ?T?émÈ¶?ê_x0003__x0019_Æs®¦?P_x0016_ÿDX³?_x0014_Àëv²?¾öÕ&amp;§°?V\êÓ_x0015_?}U´ôÉ®®?|ÙÀö	?ò×Ë_x000D_Ç¯?Îå ^dÙ«?n%W_x0004_g_x0008_?_x0007_¼°k'·?r«qE7 ?{´wÁw§?_x0015_ÚLá[²?¯Ü}§,À¹?:¦+GQ ?_x0002__x0003_sÑpÔl®?_x0017_ê0÷"u¯?õ6Zæµ?")`_x0001__x0004_á¨?_x0015_ÚoÃ¦?Ùë¹t`»?3N]_x0015_é®¼?hã}_x0013_¨?ØGK·°±?Û_x001A_pºVw?|È¿7}µ?èÑQÄ9?¦?\hgö¤?7Ã8vñÂ»?7¤h£_¯?ï}²·»­?ÂÃ_x0006_Vk¶?ôS&gt;ã?_x0010_Ù4E[?_Â_x0002_¥'?Ð_x0017_yË]?°o_x001E_VGj¸?Cú°Ü¢ÿ½?f¶|±­n¨?ë¯¬ÿWB°?S3µ¥Î¥?4ðÕÂVn?§Á:Â»?rGñ6_x0003_?ÐL7&lt;C=¶?_x0015_záÀµ?_x001C__x0017__x0003__x0005_q¾±?_x0011__x000D_o_x0015_À?Ãlj)p¹?_x0017__x0002_H_x001A_¼?VØMö?Úfìlô_x001B_?~r_x0017_ ²?Ìy_x001D_7è¡?ôE	RÑ,?ðñ?'P¶?v¡?­M^»?Ó&lt;Û[_x000B_´?z¯M¨&gt;í?ø6]:¡¬?_x000F_åi_x000B_Ù_x0004_®?Ü«,%ú¤?ÛZGêÊ°?0Í-Qí¶?%/µ_x000F_§l·?_x0011_aðJ=¬?Â·IÆÙ®³?HÒäGÛ¨?2_x000C_yßZ7?_x0016__x0002__x0003_ùïô?Cd¹¢?_x0001_Ìn»Nµ¢?ó¯_x001B_e¨?ÀÌ=Gñ%¡?øA pòª?$ØPêm¸?_x001B__x0018_³³¥?É Ø_x0005_²N²?_x0001__x0003_NiÑ&lt;_x0003_?ÞdÿÂ ¸?z¡&lt;}_x0003_¡?ÁÃ¼_x001E__x001C_»?üî´Ò?û_x000D_~üw±?»¯`29¹­?&amp;Ý(ýÀ?å3À_x0003__x000F_··?ÿõ¶¸_x001A_*¸?NÙþ:@_x0013_?ÍG\n	·?+UmuÍy®?2_x0014__x0002__x0014_ù?_x000F_*y8_x0017_±?îÒòi_x0019_®?_x0014_P¶ï&lt;²?_rþ=.¾?²_x0019_¤_x0018_,·?Èê£s ±??û¾Æ¿?(_x001F__x000B_4&gt;®°?ízGXÑ¼²?]ÝÆ_x0010_¸¾?&lt;Q}ß¼?J_x000E_öõÃê?¯#rÈX¸?J_x001F_¹©í_x001F_¸?ÉW_x0017_-_x0014_[£?¹£ý_x0004_³?¤5N½Áq?¢_x001F_\_x0002__x0003__x000F_«¦?&gt;©Ý_x000B__x0013_¯?_x0017_VÃ¾?_x000C_øì¯Ã ?{ÝlÅ_x0016_¸?ÓÂ7dHOµ?_x001C_Æ¬Ï­?_x001D_³YÖÓXª?Èh8Ä¹°?¤_x0018_ÄjÕ¹¥?RÈT(A§?ðÿ_x0006_]&lt;Øµ?í`_x0003_è°?¤ã^_x000D_N?®^8°?0í^«Z¬?aä´?_x001D_ïl*¬?wz_x0013_9_x001B_z­?N6X6T7¸??7o_x000E_³S¯?¢ßW_x0008_å±?½®1zó¶?êv»%£?_x000E_Ü½b¦¢?©ftÑ_x0003_³¥?_x0016_6?Q_x0014_Á£?tâ@_x000F_ëÙ¯?ªdñ_x0001_²?¾r¤A½?_x001C_ùE¦*µ?ÜÆä_x0004_=x°?_x0001__x0002_Ïm}Beë§?$£_x0001_³?(ó½B?´h&gt;_x0010_­W·?:ÀJú¡¡?Gs)Îî0À?_x0019_Í_x001A__x0014_üøº?|bs_x001A_ëWº?x¦ñ*»?¦tbüõ?7Èh.t_x0002_¹?t^îÕÒ_x000D_±?_x000E_a²_x0010_ê¯?jò _x0016_T§?ñ_x001D_&gt;£¶û£?´¶E´?:pne·2ª?2Â9-Dt§?VÂ_x001E_»?Fbë+kÚ?*Îð.©?®í[l_x0002_ª¶?Û:siÉ÷¢?ÚÚ*)i?àáåH.?|_x0016_¾\°RÅ?_x0003_+_x0001_®6­?ÐëõÊln«?Nç¢@z§?³_x0002_7Ú_x0015_±?r«mFu_x0010_?WÙÎ¼_x0001__x0002_q{³?_x0010_ªJð&gt;E°?Öô_x0018_RÅ?RË» !£?ë_x0006_×Í$´?iX³_x0002_t-¦?FXÙ\ê¬?_x000D_'»e&gt;?ËùÊ¶¶?_x001F_ü»Ì#?eÝ5g¸?ý Ã¨_x001A_õ¢?_x0001_ºøÕ­­?;_x000E_WÞªÚ¸?³ªi­¥¤?bº®Né¹?Ö_x0003_Íg?¸ (åH?ºZÚ¶?f´è_x0016_¼?_x0012__x0012_UNÌ{©?¾?¼Qt²?Wg)A_x0008_´¨?,À_x001E_Ù­=Ã?îP_x0006_ÊÀ~¨?_x001C_,6_x0017_Xéª?_x001B_Zµ5_x000D__x0001_¬?N·S*Y?nêu@ª|¥?dæ_x001C__x0001_ª?_x001C_6¶846?éu¼Üåá¯?</t>
  </si>
  <si>
    <t>005f693e14149e9516f544f9d53d82e3_x0001__x0002__x0019_kr~Éñ¡?&gt;ÒK{)±?EnjS³·?ÊA÷¹?_x0011_À¯øEÏ£?Ág!±§+?qÌÿ&lt;_x0013_¤?"&gt;_x001C_n`Ò¹?^â_x001C_Bð¢?VÚ©§Í_x001E_¡?¢øÖ_x0003_qz¶?¦±b'N/®?_x0014__x000C_à"*3?hò_x000D_TJ_x0001_¶?4QqÑ_x0005_·?¤O[ÍF:¯?AZêÓw?¦Y)úñé·??^c$­»?ÝÈ_x0005_"º±?¢ÍÌ_x000C_i¤©?ýdÅ_x0008_Â°?ù_x0007_SÐÍ¬?_x000F_¸u|º¬?Oâø_x0003_¨²±?_x0001__x001F_Ytí»±?ÞQ»gÀ?ôâ?_x0010_¤?r%l0y±?òÇÿbÀ?_x001A_s_x000E_k¤_x0001_¥?æ/k_x0002__x0004__x0001_2¯?_x000C_¬ÔZiÂ·?´/_x0011__x000E_ÿx??öd_x0018_Ö¢?%ê*$³?`¶-óýª?ª#ô_x0014_2?ã=ùif¥?ðÿGV¸?_x0007__x0013_9â À?_4c_x001C_×Â?DLÊÁ×¦?hSªÑ_x001A_§ ?¡_x0005_¯KÖ&gt;?ù}p¿¨?ãvÔJP_x0017_­?«Üý;Á£?_x0005_ßX_x0012_]^·?ç^Î¾e¬?á·}+âP¡?S9*¤?þlI7Õ?CÓ±§aÁ?ÈÞF_x0007_C9Á?Èc|: o?_x000E_¸Cn¥?z5º! 3?ÜÙà¿À?yty§É¾?g½§ÑÖ±?+_x000B_âÑëá©?Îeþ_x0003_a²?_x0001__x0008__x0013__x000B_Ðq_x0004_»?Ø^ûè_x000C_(½?»ü.¹³?_x0006_³P8Fg·?¬7áì8T½?m£³öÎä¸?;X¯,ðzy?]GÉ_x0017_ÿ_x001F_»?àÒF_x0001__x0003_z§?znTuQÓ·?YKYGA§?_x000D_U¢èUÏ²?õ_x0002_T"±?î¿ÂØx!?¨`ÎÜ_x000E__x000C_µ?¸ó_x000F_IªÜ´?iö´i2%¤?2	Ð¶_x000B__x0010_±?ûu_x001B_ *³?_x0012_Ôßb&amp;ß¼?­dÔ¢µÓ³?ntßÝj±¡?=Ø_x0015_u­?*_x001C_ÕQá_x0012_?¯_x001A__x0005_/d»?NÑ¯ô?L_x0007_ ÐÆ?_x0016_¤Oo_x0004_?Þÿrºu)°?Ôd°Çö¢?ï	´³.²?_x000E_û_x0001__x0003_çâ¬?_x0001__x001F_e=\ÈÀ?OX¼Ñ\£? àk;Âª?¨Ô6@Õ`£?­Eý_x0002__x0010_¤?*Za_x0012__x000C_¶?¹#á~c_x0013_£?ªÀ¿-® ?_x001B_~M _x001E__?¼á$Û-6?7{{þIl§?vLf*\©?ü]	z±?VçR¸1Ð·?ÖJ_x0013_Õ_x000D_?×W_x001C__x000C__x0012_/±?ÈHQaÆ£?ôÇÚW&gt; ?_x0019_æD¸_x0001_¹?æË&gt;?&gt;_x001B_zp_x000C_8À?_x0006__x001D_2ø%?¬°Ðì¹p¾?SøFiüü»?¥Í}_À¡?L¤Ï¿?Þk;Ð¸?e_x0012_ËRÎõ·?²ZÖ7À?ÏBoÌ4s«?UsÎÛ8ª?_x0001__x0004_B:ê¥_x0011_¸±?Dè¤B2j?kY½ÙGôµ?^µ_x0002_Ü4¦?_x000D__x000E_J_x0006_ü§?^Å®K'¨?Ô/pf¦¼§?=b³??"Ü^_x0010_Ù¸?·_x0016_ t¢?_x0010_5¶~½?óNg&lt;ÞÊ­?_x0016_ÎZ_x000F_O¦?ÀfÔ-|_x0012_?y°V©·?y1	½É÷£?1t Çr¦?¹ÝÅä	¼?!ZÚõ¸?ÏË£À?:r&lt;ëÒ_x000B_?@_x0005__x001E_Æ»·¢?:_x001B_9ÜZÅ?_x000C_@g_x001B_ ?öT_x001D_¾ïE¨?åµNs{ô?Û_x0003_ç³?_x0002_½e:©¬°?ßÓ®¢?_x000E_UÙ¼?s_x000C_hC	·?Â&gt;µ_x0003__x0004_+~«?^}_x0005_æ¡þ¾?CÒ_x0006_L©?_x0014_1oçu_x000C_?&lt;yfqÌ©?vI&lt;_x0011_4o?½_x0001_Í¢9À¡?±U&amp;é¦®?5	«¿¥¾?üû_x0005_3j»?&gt;·_x001F__x0018_?¥%ÿw|K±?5\_x0001_Á¯?þeâUíbÀ?|_¯ðð?ì]R%Âk?1Â_x0010_K[?ºÍ84pKª?)_x0003_¾ßÝ£?V_x001B_	Â?Za_x001E_X&gt;s±?ø¶s[0Ä·?ü½_x0014_W_x000D_Ê«?iðÉ?!P¦?_x0003_,Û_x0013__x0014_?1ØJ3§°?VqÖAÁ?Èêè_x001E_°?_x000D_nf_x0017_Aª?jM_x0002_lG»®?È_x0018__x0011_|òú?S_x0019_X±·?_x0001__x0005_¸)ú_x001A_âµ?¦0ú*s_x0003_º?F?®k?£}ÖâÓ7¢?_x0008__x0001_R0©?|)×ú ?KÈ#°_x001E__x0014_µ?`_x0007_]A&gt;®À?&gt;ûð©#?_x0017_Ø_x0013__x0013_i³?£GÅ²%°Á?­÷ðÖ.?¯_x0014_¢åcM°?Ý_x000B_1PÉ ?_x0002_DNÏ_x0003_è¶?b3"te9µ?Óí®_x0002_¹?x_x0007__x000B_ÂhA?64"_x0007_¯?m_x0007_G_x0006_aº?ØsôdÀY?&amp;¹â µ?¿_x0007_]Îª_x0004_¤?_x0010_jEãW°?ëÓ¬¯?·_x001A__x000B_¿Ãã°?$8êZÆ¾?_x000F_-½ö_x0019_Å»?_x000B_gm&amp;Ü_x0017_±?J;)lkË¢?a1_x0008_:fÅ¥?ehSA_x0003__x0005_ª¿£?Ñâ/0©?P{_x0013_lÀ?_x001D_xúÓ_x0010_¤²?ÛO7?»_x000C_±?V{¦ÈëT¥?_x0012_é+_x0019_¡¨?Nýmýµ?M4Ú"Æ{¨?9Ù_x0002_Ýñ_x0007_¹?åo"_x0015_êå°?Hõ(çèô¤?1Z?²Çª?PG´|³¾?ã[_x0002_I_x0001_5?_x0005_nQÌð¬?úo/_x0015_ï¾?)ÑEë©_x0008_¡?L,l_x000C_ì·?*þódB¬?*¡9ä?Ês*µ§­?ØÓ¼&amp;_x0002_¼?ÙhñQÓ¾?_x0005_%k/¼?_x000C_yÀ%ë?g®¶gT¿?D¨_x001A_E¼?ö°=ãÂY²?V	Ûy¯?H_x0004__x000B_a4c©?¦¢w\W?_x0001__x0002_ü-gÞ_x000D_Á?_x001A_(znH²?xJk2Þ¤?_x0007_o3®î_x000E_²?¼ZNC´?âÃýj_x000E_´§?iút__x001E_À«?_x0008_4N_x0017_â_x0003_²?XÈb³×'?r_x0005_ÑöÓÈ?Tá_x000B_®c½? #¼×v¾?K_x000F__x0016_}¸Â?P_x001A_å'´?¾Û_x0013__x0002_å´?î^¼ÃÀ3¤?áj_x0007_kª?R¥ð\%T?C_x000B_Öº?_x0014_«_x001D_eíõ?7=DÁåB¶?_x0018_lolë´?Æ?¶?_x0018_RÁCÿ8?×h;_x000B_2¦£?Myàq_x0017_U©?BÎ¤È°?Xº_x001F_óÄ®?RFzÄÕÀ?ÀÞ­ª?ç^k_x0015_	³?_x0014_v_x001D_â_x0001__x0002_£~·?Ð9(·¯?îPå*`±?ºbo5¼?EC6µ?_x0001_ ÞEà µ?íó³Áä¶?õÒ_x000B_^hÌ¤?2Qçæf«?]-_x0012_¡®2µ?R7·³n÷?9ÑwÆL~²?_x0016__x001C_ÿZå¹?)îÓg¤M£?êá_x0003_+°Â?_x0010_2º·ÿ$·?õÝ_x001C_À ´?Õî£ú¢?K®w_x0016__x0006_³?.-B¹äÂ?¯X¬Z*©?I_x001B_6$öö¡?ÕR"{ÀGª?@5üÉ?:ïÈ_x0008_¹?:_x0008_ì?á,­?_x0013_1_x001C_"_x0014_²?_x000E_¥G2ã ?_x000E_ZºªºÏª?½®æ_x0013__x0018_¬?ÇO~9¯¬?­èü£A¬?_x0001__x0002_àÊ_x0013__x000E_7I¼?ÔÓ¸ýÅ?g(0%Ñ®?4þ ä§(Ã?Îã_x0008_¸D³?¨4xÐò¬?¹u#!nª¶?_x001A_IODè§?_x0008_6ëH¯]?Ç_x0012_ßÄ_x000C_¾?_x0012_{Gî?oGøz´?z_x0005__x0005_[ðÉ½?_x000F_|_x001E_¨»?Ú3q.¡?´R_x0006_6º?&amp;ÝÌÜG»¬?ïb_x001A_¾?³ëðA¤?_x0001_AcùÏ?tV_x0010_øP«?(Ä°¤}¥?ãÂoß¿?ºÚ_x001B_%?ò ODNÎ´?Âé¨'Ö_x0019_¯?&amp;_x000C__x0017_F4·?_x001F_ïÒç~_x0003_?rù®r!_«?s=71´¹? ¿_x000D_Áa±´?¿Õ¦ _x0001__x0002_¢:¢?	m{µRa³?Àè¼æ_x0016_­?ÙI®&lt;¹¡?Õ.bÂ_x0004_»?í»	ù_x0001_¼¡?N_x001E_·1ù½©?£Ú]çy?dJx$£?j_x0011_-;¿©?Í'wµa{¹?_x000F_o	T¬ð?_x0005_A_°é}¡?X¦9dzu±?´¾U8	?_x0014__Hz.Ä?|næÃ¯?_x001A__x0017_o4/¥µ?û§¸/B¨?_x000D_¢_x001F_4à{¥?Ûe2*_x000D_?Öä(gÒ_x0013_½?3ùP6_x0011_Ä?íh=_x0005_?½³?ÒÝS¥¯N½?Â_x0015_;ÉðñÃ?nZèÄ¶6?_x001E_!3hÝï¶?u_x001C_Û.R¦?i &lt;Âæ°?C^wêÖ¥?J[â_x0019__x001D_±?_x0001__x0002_j!ÓWÌ?!_x000F__x001C_¡¢¸?"_x0019__x0008__x000E__x001D_¡s?q1ãôy¹¯?_x0003_*Q,_x0008_»?É?_x0007_Æ?_x0010_»	$&amp;³?^¦_x0016_MGd?w=#Ù/­?ô9mjÈ¦­?_x000B_ø=×.-¯?X=ìûÐ¯?âK_x000D_äòe?:vµZä²?UC%ö_x000F_£¼?¼X¢-_x001C_¹?03Á$kÜz?nLGª_x0019_ü?/Äñ»]³?F;:ÂA[º?W¦è_x0011_*ª?'ÊÙto5¡?÷¢Q6ã`½?_x0017__x001D_³D»?ü@_x000E_ù_x0004_:?°yÈtdw?&amp;¢¬¿@Æ°?äËÈ"~_x0011_?`_x001D_¤_x001E_f(?¶_x0007__x000D_Æ+Ù?&lt;sÀ¹®?_x0013_OG_x0006_	A_x0019_¨?°_x000B_²í;µ?®&amp;ÐðÀ?ñ[_x0002_OÈÀ?XNvæ_x0013_??t·ª4_x0008_û®?å®[jB³?ªâ1ÀÝ³¶?3_x001D_k_x0005_:C­?'ÔÆ¤?_x0003_®_x0011__x0012_ä£?Ý&amp;ß·_x000D_©?_x001E__x000B_÷I_x0004_¡?QÊ[Øë½?É_IhK ¹?_x0014_²ã*:¦?:}é_x0012_y¦?õíP¿?_x0008__x0002_çl½C°?{`$Ê5Jµ?;épøF¯?2àÂsÆ´?ëÍBvÔ²?È@ê+ä¸?oY_£ßÁ?º#v&amp;øÉ£?ò7_ü£_x0010_¨?¹ÕC_x001A_6¾?æüÑ´1&amp;?_x0007_ÿ_x0016_cg?_x0001_OYW¿¬?¤_x0012_ibÏk?_x0005__x0006_LQ17;Ù°?_x0017_ÃÄ_x0012_¿?ÀÓÝVûR·?ä_x000F__x0019__x001F_$Â§?&lt;_x0005_Ll_x001A_:?Æ@í± .£?ÂF_x0012_?%#T_x0002_Ë»¬?2_x000C_à²?@ÄÍM°?¹ÑñF5Ë©?ÅºÂß° ­?9Ò_x000C_ê_x0016_øµ?óÓ'ô_x0003_?_x001E_L&gt;sê§??¢¤ºª?_x0011_x¹_x0002_È?ÑÖ_x0014_á²´®?º_x0004_IÅJÖ??uB­!¥?ÆYá9.½?_x0001_zzë?¶?¿_x0001_¡%l_x0019_À?_x001B_O½*WB? Þ«ÍýÙ¢?_x0015_Éê^°?_x000C_pÃÄªÁ?_x0018__x001D_ø­rº?®ÞÎùôû¦?qi_x0010_l±?®}_x001E_øó´?J_x001B_G_x0001__x0003_=Kµ? _x001A_þw_x0002_¨?]E»4ôh¢?_x001D__x001A_Æ_x0012_|°?©½&gt;ì§?DÐ¿nA×·?¼û£¡â?äX0o·Ø½?ºá¡'£¨?ÂýQØ°?õÖîæS´?NkU?¿_x0003_¦a»?Ý±L¨?Ô¯_x0005_U_x0016_¥?;¬ì_x0002_.~Ã?$_x0014_YÌï±?ûÙIÔ_x0004_H¬?R.ôPÕ¶?«¸ã«eµ?õòWà_®?óå_x0013_¸_x001F_¶?£±F{`6³?^t[5È¾?pø7µ»?®jµyú?pÂp¿	¬?ÌîþÆ[¶?Ðá\Ç_x0006__x001C_½?c_x001E_m_x0011_À³?ä±ò_x0012_Ç·?èn_x0004_¹_x0014_þ¶?_x0001__x0003_ÐòêÏD_x0006_Á?¬²Ósø­?n%dÂÚ_x0017_À?°ó_x001C_i_ÿ?_x0002_é*7#?jWx«³?Ø÷I`?ö|))_x0008_²?#Ó½, ¨?_x001A_Ä¼§¾?._x001A__x000D_O£?"V/U¹?_x0005_b¶³¨À·?ïüôÎiå¦?P¥÷+?,â_x000F_­D?DJÅè=L?2)_x0019_£9ø?§L_x001D_ÖJµ?'D&amp;÷fq?Z²@µËT®?cE~_x0006_^z?-0æ¿­?&lt;µ¤·ÄÁ?r³ºÔM_x0010_µ?Ä©p0v°?(e_x0014_9_x0011_¸?»_x001F_uõ²û©?ô-RÐV?neªbPª?^OÊ_x0011_é¢?¢åÂ_x0004__x0006_p?Êdæ9Lg?ÇOîù_x0007_/¶?Å¼T¬Û°?R­9-®¼?Ð_x001D_{Pb~?#7#_x0018_°?ÁMvG^½?ï}h¬Ô¹?_x0002_òõ*Ò_x0005_Á?&amp;u_x001F_ª?|¡S_x001D_4?sëë:ø ?#x(6Ìµ?_x000C_JÉÑ:µ?_x001A_j{¬??_x0011_À¦r=¨?LÜ,aÿ6¨?¾ðÌ¬U±?H_x0012_õ²_x0001_Â»?-_x0011_Ë¶Aö¼?TÔÕ??mèB_x0013_E¨?_x001C_ma_x0006_µ²?,eG¬¤?uÑ_x001D__x0018__x0008_É­?·RËQU£?þí¬Wøæ½?%S~¿_x0003_¶?ôð$Á©?ò+éïw?mÜð°³¢?_x0004__x0007_Ä%VÿSÀ¸?#_x0006_²%åê|?#_x000D_R8_ ±?xÊ_x001A_Ê»?Ð~Îý ?e¸ÏÂ:¢?ÌÀy2._x0003_µ?Wæl_x0014_i·¡?~2ÙY~_x0011_¯?_x0013_I_x001B_¢_x0005_¢½?s'7D´À¯?_x0005_¼|Îr9¾?é¿_x0002_Ôhð½?_x0015_Ì¯JÎ¹?]tÈáÂc¥?´\NÈEG±?`Ëúï_x0001_J¸?Gï7¤¬?_x0011_ Î&amp;«_x0018_¢?î»Ï_x0004_d_x0003_?_x0006_x;2)_x0018_£?¯-õÇ¦mµ?/ëÃ_x0003_¡?^×9Ì@[¸?íùF·$Ö?2°¤?Ï{Ü_x000F_Ì°?_x0015_T¤¨É³?Îå KF?ó_ gEm¥?_x0014_7[ã±\°?ó®öK_x0004__x0005_c-¤?£[ÝÈ¨?o.°_x001C_&gt;5¤?ð×ç_x0003_Ó?0Û¤o_x000C_Q?¢qÕ_x000E_´?´1+]g¤³?yÅ_x0008_N_x0016_Á«?ÓÍkÖý£?ËûmV_x0002_¿?&amp;Ýyx$½?2Êoû¸É¶?JFl_x0005__x0003_g³?A²°H_x001C_°?Å_x0007_;å´?ðì/ÀÌ¸?Y_x001E__x0014_0_x0016_Ëµ?k_x0018_`QK]°?G|3Ðµµ?Ð_x0010_´¢c²?ùv+¾Nñª?cÌdÁ_x0001_­?_x001A_bøô³_¬?5»_x0002_ô _·?ïaÆl_x0003_º?I	&gt;¤'e¦?îëtöZ?V&amp;|ô£?PSh_x0017_]¯?D¢ð!iû¦?P×n%Ó¬?ÅÝó_x0007_ì?_x0001__x0002_æzÔ5G¹?_x001D_J!¿?¢o&amp;buá¡?FmÝ_x0015_&lt;`§?Ñ}ÌÏ_x001B_´?»}PÓ&amp;?nõ¿[zp¤?ÃR½io¡?_x0012_ÿ_x0006_X¥¦?¢1ix¢?_x001C_`Üè©?X_x0014_ëHB³?Þ)_x001F_ÉA¼¤?3_x0012_EPF£?_x0010_e_x000B_¡P°?nG,Ý×Ù³?^¢çÒ³?¢æ¥_x000F_Å»? e±3Ñà?ReÞ`(Æ¡?=t¬À_x0007_iÀ?)¯~5¨±?kµ_x0003_ÍK_x0016_±?¯®!cú@³?ÜÛ_x0001_@ù¥±?Ó7Z_x001C_±¦?ã¥+_x0015_?ÿp_x0007_Â?0#òõ_x001D_Ú´?DêÇDó9´?]_ÀtÑR±?ÂPS_x0001__x0002_¬º?Óhñ©f¿?SE]Ê)¶¸?¸moH~Ó?àq¡]©?E_x0013_Gäiæ¹?:Õw?_x0003_þ_x0013_ÊØÃ¦?$³¬.¨?6×h¦²©?¦[ît¹?ÑüÕÇ(i½?Uå(nÝ½³?¶6áÙ¸?(_x0011_9±X_x0001_¨?mCÃµ?_x001E_-_x0004_e6?k(º?äÖ¾?£yøÛ?¡?cÂ_x000E_±s_x000D_ª?`ñ?ô´äÃ?FÈI­/ô?Wÿ_x001E_úÇ¿?6_x0002_´_Ìq¼? âL&amp;¡¥?&amp;Jú­¡?_x0004_ÿ&lt;ãÍ"¹?zqè_x0018_ýY¬?pc÷_x001D_®?%g×Â¿±?}_x001D_%Av²º?Ú.ÈS¢?_x0003__x0005_Ü_x000B_&amp;ïí¶?w'­È_x000F_^­?´ÝÍaþ®³?`cÒLÕÍ?ðB.WÛ_x0011_°?_x001F_ $_x000D__x0014__x000E_¾?_x001E__x0013_ù_x0004_?PpìkZ¾?²_x0002_è&amp;¢?~eú*³k²?_x0002_;zÆ_x0001_§?fÊD_x0007_Ò ?:_x000F_aâÒ/·?é&gt;_x0011_B5PÁ?_x0003_3®Y­_x0007_°?Þ§òWÌg?_x0014_«àßT²?Ö_x000E_:DÄ¡?_x000E_ Sk"»?&amp;hB?[&amp;®EîÛ§?¾©_x0018_Ð)5t?ÖdÃÌ_x001C__x001B_ ?_x0011__x001F_b_x0014_¾?\ÇìÝh?Th~$:o¾?$¢L#_x0006_?_x001C_F¤Û$?3_x000D_QVÚ¤?¦ÞpÎñ³?_x000B_9±eÉI´?vÎ_x0018_©_x0004__x0006_,Ö?@ïõF¶?Ýw¸G_x000C_H¥?Tg¡ºÉÝ©?_x0010_ü_x0001_@æ¯?4¾¨"_x001A_¿?_x001D__x0012_$_x001F_¸?oBüåv?½_x0011_ó£hçª?_x0002__x0011__x0008_+¡?ø«Ì_x000C_¨?qÅ_x0017_¬Ä¹?_x0003_s_x001B_L_x0015_¾?&amp;ÅÖÂ=?îvÛÿ¡?ÑW9*1²?ÑÄy½Pö¸?Ä¹Õ_x0002_ôµ?Ï_x0015__x0013_2µ?Kc2G}_x000E_±?fÈDæÒ·?bçóç¨?¨»]+·?_x0005_¼_x000F_¿Ì½?¨_x0002_¢IæA»?Â_x001C_ûôÃ?_x0010__x0007_íÏÖ?ò_\£Aã?_Ò}ß?@_x000F_ç¦Ì?)Ê_x0012_[ð¼?j_x000D_ÆfM¿?_x0001__x0003_Òpõ_x0018_Ó«?s­_x0001__¹?B$&amp;m­?%_x000F_è'Ö±?4}_x000C_Ïò¸?¥xï%·?yÄ_x0016_ºpÞ­?â§¨s&lt;?QrL_x001A_V³?æ»'§áv¡?.çý3O)¶?fÊ:ó«?¢W#Ûmì¶?	*¨R­´©?y_x001B_\¸N²?í­#HÕt?7ñ_x0016_w;³?yJ?~´?ö^!G»T¹?¬¾Ò$_x0007_Íª?ÌÏØ_x0002__x0005_²?ö_x0003_éÇ§?Ó[.Ìß¦?ÊW XûÉ¹?y_x0012_sãõ¿?[ØDÀè«?²¤_x001A_(µ&lt;?¶_x0019__x0017_gðY?îG^09_x001E_?¦ÆQ_x000F_.£¯?_x001D_à Â|§?ÛÞu_x0001__x0006_z_x0018_°?è'âMvY¦?ÀëÚÕ;P·?n_x0003_B­?_x001E_¢ÖÆ^*°?&gt;|®Ó­°?_x000C_Ûó-n(¸?8»_x001D_yø%©?_x0013_Wór©?èÈAäD¬?_x0003__x0004_Ì»i~?+ÙÐCá_x001A_¾?)ÐhÎÈ´?·ÏáÝ·_x001A_¬?_x000B_1å_x0017__x001E_³?~fNY±À?@Ï=oå1?Ë@k{?+¡_x0003_?Äß­?w_x0019_h×þ³?}:hÞF¸?ªÉ(ã_x0004_Û?ß ­ñ)¼¢?+N¬OÁ·?¼_x0014_ô_x0014_¡?n*Oæí1?_x0018__x0007_D_x0005_F_x0018_?_x000B_è7´ö¬?c_x0013__x0002_rçÏ¶?ô¸v[_x0010_`¨?¤J_x0015__x0012_?&gt;Ë±Éß?_x0001__x0002_qgûÖ®h ?Ñ_x001D_¯«ý§?SH{ñõ¦?ãF_¸E	£? _x000C__x001F_Jæ¨?mÞ©£°?.´sÕ÷J°?ÌÎ´_x0014_þå°?ëºßf¤?o_x0010_|d`¸?­Æ§Ã?!Äæ­²?ý¦_x0005_É¢?$Õ\B??ÑF_x0002_Ñ©?Õlãåm1Á?lÔ48á´?Îó.Ôv½?_x0006_WAYP°?ì¤­ëIÂ¼?½_x000D_îú_x0003_;²?_x0005__x000E_Ö_x001E_°?öLW­K»?/¬_x0011_µ?$³Jñ³½?R|Gø8+?Eé~Ê_x001A_©?î£_x0007_¹~?¾æ_x000D_Ø+²?ezÿDÊ,¹?£`2#'s°?ÒK®_x0001__x0001__x0002__x0008_4³?Ãepbó±?x(fc´?¨áe' T¦?ÙH´Ü$¿?_x001C_Q¢%\´?2Úmy]´?ªåmíØ?WäøAiÏ®?Ó@4_x0015_æÁ¶?Q_x001F_ø0Ê_x000B_?qOüªbª?0S~àÞ?ÇÏ_x0007_Öà«?ÁóJ_x0004_\»?bnR_x0013_¥?2_x0017__x0015_þ_¢?LóÖê71¡?_x0002_N8,CI¤?6Ç?u¥¦?Äókt¯?d4ðbµ_x0014_³?$¼Å_x0015_ä¹? ¤_x001B__x0001_þÍ?ó!ÚéJÀ?º"º/x:°?m_x0007_Î_x0007_U¬?_x000F_­Â­ß¸?_x000F__x0005_çN?;_x001E_xë5¢?}þ´E­¡?KçóÂM®©?_x0002__x0003_&lt;Ç_x0007_u°¹?5|Ég¢?_x001D_#3ÑÕ¬?bÌÅ+5?aÒF_x0014_^_x0010_ª?|&gt;3$pø¥?#Ó_x0019_ä08¥?ú|Ø½û©?¸xw&gt;Rª?_x0016_­QâA?Ü4â"¯?Ñ­ÈmÛS±?°ûÁéA·?%o_x001F__x000B_ÆÕ³?äoú1?[¦?ÔgL¬i»?*_x0014_ß²_x0005_¶?-;_x000E_T K½?w_x0017_{Ò¢_x0017_£?	þ|B(nÀ?q¸fôuL³?Êê#×D_x0008_®?rÁÊ_x0007_»?°t&amp;_x0001_$µ?.µS	©¼?0ÏÄqG?ûJçû_x0010_¬¸?È_x0012_1J¶?9Ù\W_À·?×f_x000D_3ÏûÁ?ºõÌêð?_x0011_~4°_x0002__x0003_3¿?_x0008_Z#9¦?_x001E_ùyYd²?_x0006_Ú÷s´?úÂ_x0002_%oÕ?ä_x0014_­íú¹?/7×¾÷¶?_x001C_Ï 1'¬?\_x0017_Gû²?&gt;2ÐËóÀ?_x0017_8íe_x0016__x0008_?vhôÛ¢?*:çb5¯?bI_x0013__ã±?SÁË_x000D_å ?/_x0018_}æO©?p¯'p_x000C_´?_x0014__x000B_Õ÷_x0001_¼¤?~æîæ±?º7|&lt;ôÂ?ïçHIÑ_x0018_À?øüE½gåª? ¯$µ?ú_x0003_K²Þ?h_x000F_ê9_x0008_°?JéÇ_x000B_½?¿7§÷¢?tJ_x0019_ô=Î­?c{qÔ8¢?_x0013__Zä_x0018_º?ÀK[*:°?ó¦Í_x0006_§_x000E_¬?_x0001__x0002_phºL@¸?&gt;ª7Ô_x0004_¤?¯_x001D_1_x0007_Ìy²?,Àh_x001A_^_¬?^r*5I°®?£ÑU'Å&lt;¬?*ÄÜò??SÁXí×¼?k"×_x0016_B»?_x0018_vÛæ·`¨?·èúBGw»?ÿ¬]Æ}¥?UXGmm¹?~ª_x001F_sg?å) ktp²?ZXIG¡»?Sbu_x0003_5W­?jc_x0011__x0017_Vþ¬?ë*~2¦?N®åìV³?×T­1Ët½?&gt;G_x001C_Ó®±?²Gï8_x001E_G?Ü®;_x0001_9?VóØ_x0012__x001C_N?oêx(_x000B_)³?t:_x0002_u-Ã?±Þäi)§?_x0011_m`Ú¡ýµ?'7½UåW©?ëh*_ð±?¾êû_x0003__x0004_¨y?+6«©Çú?Â÷_x0019_¥¯?_x0010__x001D_K}¯¦»?mw}F¤&lt;¡?1µæn_x000B_ô¢?ií.íÌº?¡ô_x0011_Þ·?H!ZÈ°?î&amp;%¸?¯_x000E_l2±?ñ	!=¡õ¤?¥)C{¡?_x0016_V_èz=?¡_x0019_ØÊJ²?@Á§Ï`F?Özë~/?_x001B_J`ñ0è?¯La`p­?¼úN&amp;¸?ÆâA_x001A_?_x0012_P\ày´?_x0016__x0002__x0006_2-hª?_x001C_ab_x001C_¨µ?½©d½_x000D_ ?ÂM7_x001C__x0008_á?Cm½þÃX½?ÏÚ41Wº?µ_x000F_)M_x0002_?¾Û&amp;¯©?Ï_x0001_,¾í_x0013_¸?íÓÏ©Õc¡?_x0001__x0003_ª¿ÏLëQ·?_x0012_ÍÚøËî?6õq_x0019_Ï¨¬?äaÞ{¼_x000F_¥?t,ë±é½½?êÈ%f-¸?·tfmæ©?ZÍ-&gt;£"¥?G¼ÍÁÁ.¾?érBì§?øÁÐ_x000C_­µ?×ßálûÓ¤?_x001A_Ã%_x0004__x001C_£?å_x0001__x001A_»+&amp;¬?__x0013_(Ö_x0016__x0002_°?Ëf_x0011__x000B_|êÂ?¢_x001F_ÿvíî?ñÝIFØ_x0008_¤?ëìP7l´?ØF,_P¶£?y¸_x001D_$Í¢?Ïqac±E±?çIØÂJ»³?¬&gt;þ^Ç\µ?_x001B_vÁ_x0019_ÂN¸?)à&amp;.¸_x000B_?u\§ò_x0001_·??´ø,t³?äÈEØØw²?ìMÆ)Ð¨¼?¢oA¿íÍ¸?¶úR_x0002__x0004_µ_x0001_£?J_x0004__x0003_ÞyÙ©?_x0018__x0019_¯Þäö ?_x0001_k_x0003_&lt;×±?x_x0015_Ò°äº?_x001B_ÊÚ_x0017_Ä®?_x000F_¸´©êa£?põbà_x000E_ü°?pM_x0014__x0006_£½?R¡Í@÷££?ÙH_x001E_&amp;À?ü¤_x001A__x0011_ú&lt;¾?¸Á_x0015_C?ñ±ã'ë £?X4ï_x0004_P¶?°;VìÜ?_x0012_.ñõÙ²?l0Å¯Ãµ?fâ!Ú¯?zÇ_x0001_Ì_x0011_	?â¿$Ëu	?Ë³¡´÷lÀ?y4O_x0011_Bª¶?7Ui±f¡?åeÂp}£?6³ñ²;½?¶_x0018_x&amp;êX?£	 ~ª-±?d¼_x001D_w-¨?/Ô.þ_x000E_±?füÝ	*s¹?_x0004_£päþ²?_x0002__x0006_5Ü7jGü¶?G,_x0007_óA³?{Ë_x000B_X-¾£?ÆzsÏ$"??ÓöÆè¯­?S_x0018_ÔF¶?|_x0010_"Á?úÀ½_x0004_|6º?_x0018__x0019_¶_x0017_,_x0015_©?7J_x0019_Ñ´?µºR«ÊA¥?ô­P¦_x001D_Ï?û_x0018_Î¯Ë¢?O_x0014__x001B_YzÀ?_x000E_+åo!¬?t_x0005__x0003_ÂÉ«?ç2¹__x0015_my?·×Ós°´?ü{_x0011__x001D_²öª?ÐçO8_x0001_¼©?÷¿$8q£¹? ¹|ìS_x001B_¹?QYGûS¥?¼l$±_x000F_«?_x000B_°³¼_x0005__x0003_º?Þ_x001B_I©øÐ¶?HÍ^_x001B_,J³?÷Q(OU¾?W²zÆè ?N/?³ÿ^¦?Dm½Ì§¶?ßn&gt;_x0003__x0004__x0016_³?_x0014_?ð|ºù?_X_x0007_§?Tµ?«_x0008_ºu÷&amp;»?h_x000F_D¡¹?h@ÿûù?º4í¨Õ?@Ã£f­?_x001D__x0002_Ã	7°?î_Ê´^À·?ôô-ò¦?å£é^'k²?mç_x0003_ñg_x0018_£?Ä[¦¥?§¨³8øª?É°ú_x0006_¯£­?_x0001_úÐ&gt;_x0012_é½?66Àw|_x0004_?_x0011_¸_x000C_in¡?ø°_x0008_Å¦8?iÜKeK¯§?\¡ùÊ¼«?V³HÁfì?ç¼;ah?§	XÔ_x0007_¨?NëíåÊ¿¬?¶«ô­Ð«?§Á¬_x0017_æÃ?_x000C_vøWµ?á®ì(å¹°?gl_x0008_-·?¯±éöé_x0019_?_x0001__x0002_¨.jsh£?«²_x0011_þ5=¦?ïßzÕyº?_»_x001C_&lt;º:¨?ÿ_x001A_èï¸N½?_x0019_´ðYÃº?b_x001B_Ú,Ã/¶?_x0002_Öò_x001C__x0010_$½?pí¶+Ì?²?VÖþwp6¢?_x0014_¬¯ò`°?ÕXÇ}z)°? y¶=´=¹?P¶fA_x001F__x0017_µ?ÛÛ-Y¬?BÓL$ê?$×+ÔÆ?üÙm);µ?Y_x0016_¯ü­Á±?%Ár¼0@±?H"Q1_x001D_»¢?¯M_x001F_\éµ?ìdÿ&amp;¨Å¥?_x0013__x001E_4z_x0002_·?&lt;_x0006_æyÜ³?ðíè@m2«?_x0008__x0019_FÉ;¤?IÌÎ²?ÛâTÚ{¿?`&gt;aØ1©?Ó_x000D_àúVó?À9Ð}_x0001__x0003__x0014__x0003_¼?./ËRª?ÎÌ@k_x001E_¼?{±Ò¦8Á¯?¾_x000B_ÿò_x000D_F³?öÁ`cG_x000D_v?Æ°Ebº_x000C_?_x0002_ã©ôÓ#´?krP_x0001_ÂG?NM`±?¶àßÎ³?Ä\T_x0012_¯?âö¸Y1dq?m6-9Ò_x0010_·?Â¾Z÷Ù ?ÝgÎ_x0002_·_x0003_º?¨È_x0003_SÅ¦?_x0006_»#ÂU¨?çp_x0006__x000E_´?î(0D°?P4.hxA¬?#k(ÃïCº?Eþõ°?±SÆ_x0016__x000E_±?õ$³§ÖB£?ÃFÚnöÁ¡?;à_x0012_S¸ µ?K¥÷éò¥?7Ô¾_x000D_aö²?À!_x001B_ Rx´?³ÜÉmµÁ¼?Ð_x0019_O&amp;'»?_x0003__x0006__x0012_vñOyø?ï]WÕ¿?Ì;tC*·?Á³Ë_U­?1A_x001B_P{jÀ?ã 'ñðò¢?¿_x000E__x0002__x0008_µ?Î«À_x001B_¦?óWÇ_x0019_h[°?¥rÈ	¨¤?£MXåÕX®?®X_x001C_{|¬?r_x0015__x0018_T_x0019_·?æ/äDÛ?Íi7#_x0005_?fbSãú£? ®øÁ} ?÷º_x0015_.Î°?ú_x0001_õa½°?_x001F_íüç¶?Ãö¨|?Îõò!wÖ¶?%^YQµ_x000C_?¯(¶ß«?²?_x0006__x001B_ É6z?æ¸º?ê~AçO§?_x000C__x0018__x0018_Òô¶?¢ÆBk_x001E_?_x0004_öf_x0004_|*?F¬_x001F_L_x0011_A«?|ß~_x0001__x0002_óÌ¦?_x0016__x0002_?­¤?£?_x0010_Âçs$_x000B_²?Á_x0003_Þ¼Ø°?`_x001D_Ér(¹?ý&amp;Ã?4_x0004__x0002_ó_x0008_¦?³å\íúö¨?ûµÀ_x001C_$²?·óW}Ù_x0010_µ?B_x0016_¥õä­?nÓÌÅ_x001B_a?öÌ¨cé³?5_x0013__x001D_Ö®W¡? »U_x0003_®?ÊâÎ°?{T)ª_x0005_¤¸?*F_x001F_Zsóµ?_x0004__x000E_rD9]®?-^*¬÷Q¥?_x0001_ùg_x000B_8²?PÙ+b_x0003_¦?píY3&lt;¿?ÚWlF_x0012_©?±yÚ(x±?C_x000D__x0016_&amp;rÿ¬?mÎ¹Q&gt;¤?&gt;è ¢Z? W_x001C_fá³?Ã_x0012__x0005_[Ír¿?¸©ÈÊâÀ?+}_x0004_!öL¼?_x0003__x0007_¦bôÃ9?îÅ.B_x001E__x0001_´?v°çü_x0008_?§?á«_x0006_wÏÃ}?M÷Î¯?Ewdãª?Ü_x001D_³¬Hû©?.*+ó6²?Ï[è_x0002_m½?uR´Ã[¶?_x0010_wA_x001C_Á|?ÎÏv_x000E__x0019_[§?¢Ûc_x000F__x000D_æ?_x0016_×iù_x0007_[©?´Ã`5_x0013_r»?t_x0018_Obw?_x0005__x0016_pÕ_x?a{=i5_x0003_±?tï~c_x0013_·?86_x001C_79±?@_x0014_Á2%°?_x001D_ë/¾?Â8'?óm_dG¯?8×`%¹?Júº£³\?Ë_x0003_k8Å/ ?#²£À¹h±?þ0]_x0004_ò? ÷¶uú²?º¸Å_x001B_?"¥?^K¸_x0002__x0003_@ ?+_x0005_)O,` ?5ÏøÄú¨±?ûÛOÁ_x001B_«´?×ãEÏ2±?nþ1_x000F_µ¶¦?aäW©b¢?ßg`òFñ¡?3y¦î±?¸ÆêóUâ°?ÊN%Ñ_x001B_µ?¨c£}Ô®?[Å_x0015_±cÇ­?èÍ3Ó_x001E_ ?mÒÍa®_¦?\³Àé_x0001_?qëe»bs«?²ÇL_x0008_¥?;_x001C_£P]-§?_8&lt;M_x000B_®?gÿlcSÈ¼?	«I÷ö¨?FÜ^M1­?©îYX¦?w($«~_x0003_±?¬c_x0012_\H;µ?×0 &amp;M÷¢?ô¯u()^®?w&lt;_x0019_;£²?èWðÇlõ´?t.)@Zûµ?éÞÜ«?_x0001__x0002_84cÝ_x0001_?ë\5_x0001_»¥¶?fæ¨_x000C_¢?_x0008_I&lt;_x0013__x0008_z»?´Dk+äH ?ÄN-Â?_x0017_?ÉßáFÀ°?õÚÙÕ[:·?Ñ¶¼ÆC_x0019_³?®:_x001A_Ix­s?)&amp;}þ§R?_x0014_{ÚrÆe²?Æ_x001C_Ø_ò¼?ô_x0015_Î7O«?1¥;_x001C_6§?ûÕ_x0006_ßÕô¨?­­Nªð_x000B_©?ÈþáDåz¢?Í°Â_x0013__x001A_©?N._x0019_!²?ûQ[«Ü±?_x0006_iA¶?ÊJìíË®?jÇ__x0015_§?¨0!íEð·?ýùìþ§ ¶?xú_x0008_#°?¨g&amp;µ_x0015_´?m_x0008__x001E_°J^³?0$Z¡.D·?kc+],Á?z_x0013_ªÝ_x0004__x0005_{d²?SSZ5a°?X@§_x0011__?£+ÿ_x0016_	¾?ûr_x0010_ÜB_x0015_«?Üt¦uê?Ýí_x0002__x0018_ý©?ü_x000D_¼[25?FÜ_x0008_\´}?¨%_x000C__x000B_wã°?_x0013_bxò_x0006_N²?ËîÚ1_x0002_Á³?¥=Ó¢_x0005_xÀ?¶ÆÛ´ä¨?_x001A_³R~_x001A_?},_x0005_Ã_x0018_°?_x0001_1x}?Á±òZQ¤?Rºí_x0018_¼?3È*Ú_x0004_?`µá=ÙÁ?´ ×L5"º?ì÷£?c3µ?vO6iË³?+"³%.­?_x001D_&amp;ÜYÓ_x000C_³?¾q¼_x0003_£?r¿_x001D_z«µ?5z¼Þ6Ýº?ì_x000E_Öé°«?»X_x001A_é~©?_x0010_I×zuº?_x0003__x0004_%&lt;ÉvâE·?td"î×?aÚ-_x000F_Ø¥¡?ãÖ½µó¿?_x0002__x0005_êö»?f_x000F_¥äôà£?ò»à_+h¶?r_x000C__x0001_ç|,­?ç$xÍò7¼?¶QÅ_Å?_x0011_c¾_x0001__x0007_[²?NùõiÁ¬?%Xìº?_x000C_È1O¼?zLñd·?Ú_x001A_­¾Ï¥½?òëæÏ_x0012_®¶?½rè¸æ¶?O"4&gt;¯¼?¬_x0005_»(?_x0007_w_x001B__x0005__x000F_¼?e3öGÂ°?Âe}¦_x001C_­?¾k¹sä&gt;?|ZÞ¢\îµ?·Scú¼?_x0011_´ÊL_x0008_x¸?&gt;_x001E_åY£?a_x0015_¬(ú&gt;²?_x0007_B_x0014_×J]°?7ä!ÝÖ¹?°wa_x0001__x0002__x0001_;¢?j'r#,?ÞÞÿg_x0016_ê´?ìË êS´?ä·Ozõ ?ðÎÝ­Ò9? &lt;8_x000B_Er³?¼Bö¨_?_x0002_Ã¿èRÀ?í_x001A_¦Fª?°_x0006_Ô´6?&lt;D,_x0001__x0015_t?Nv_x001B_á_x000D_ü?5¹w_x001B_¡?nnÏ_x0005_½?íÛ¼¡?Frÿ_x0001__x0008_?X_x000B_Téº¶«?Ä=&gt;W;Ê³?È6_x001B_úî?× Khã¡?_x0004_ ­==~?ùÆD¦Å[¤?á_x001D_Á\ô²?èg_x0011__x0002_i_x001B_?Ì§AF¯s´?£	ð¿_x001B_µ?äP_¯?Û(%&lt;i¼?üWÏ_x000E_7?ÁZ_x0010_h_x0018_«?¤G,_x001F_4±?_x0001__x0002__x0018__x000D_EAØ[¾?ÑUÚÀ_x0008_ ?ÉþÌz_x0015_?_x001D_YÕê©]¶?ìdG±Ãª?õ;ä_x0003_À¬?Þ¾VÌ :?_x0001_­ÑúÁ¦¾?vSË©(ø¬?ñ_x0001_¼æ ¡?Áªìà&lt;³?Ü¸_x000E_úa§?9¸¥üã³??®Ï_x001E_¿å¨?åñÌ±_x0002_Ó¬?X0áLYi?(_x001E_XvQ¤?ÊÍeYq¬?znH_x0017_÷?_x0006_qÕaÈ?:§¾Ü:í¾?,wäðÜ?÷X_x0016_r;_x001C_ª?_x000B_v_x0015_`×{¸?X`_x0007_Çú*¤?"(ºY0¼?VEæä°ª?8O)_x0019_#ö?á3_x000D_"_x0005_×­?È(b_"¶?î Á7/=¹?_x0004_µÆÿ_x0002__x0007__x0001__x0019_£?s»ï/´_x0013_³?_x0005_§âÔ*~½?¤ÊVôÆ?³?ïÚlw=Û±?hâX¾¡?_x0013_¸-_Hú±?½5rÃÎ,º?îÓÉÞ_x000C_¨?§Ð\.Zw°?VØ`à§­?3i=ª¯?_x0015_¤Ê\3¸?L¼è_x0007_´?í_x0015_øÌEª?Òy¿b?A­Û]¬¶?5_x001C_É-2\´?, õýÖ°?_x0003_	_x001F_îÆÀ?bH¹^¦?©ÖDt_x0008_±?÷Ì¢_x0008_ÿh¹?be z_x001F_Æ²?a½Îj§?ù_x0005_f_x0006_4Ú¨?D_x000E_Î®_x0004_?ð%!?~uâµ¥¯?_x000F_õµ­_x001B_S¦?rÈ»^S¡?¤@wDâ_x0016_³?_x0001__x0003_p0Ã_x0008_j¬?8?®íR¥?/3D_x0013_Ýû°?öëÖI´?0±"JÈ´?_x001D_D_x0011_Ñ]«?R_x0010_¯èØª?_x001E_þe%nÜº?©ü7ü8»?_x0007_JÅ_x0017_/? åJÿõÃ??·¼_x000D_¶?¤"mTÿª?C3__x0002__x0001_?X_x0016__x001A__x0003_Cê±?S`ÃäÌ(ª?],Ë _Ñ©?F_x001D_ÀÊM?0¡ZxôU?_x0004__x0002_Û_x0011_«?TN·¹5ü½?·Ç6Úø_x001A_Á?)a_x001F__x0005_T²?êMI_x001D_¾N¡?Sx^_x001A_Ç®´?síè~^J¬?KNí¨E¶?=ùï·?äÓemÔÕ?_x000D_AëY º»?&lt;o¿bÕä?Qb_x000F__x001F__x0001__x0004_I_x0019_·?@©Gé_x0003_É¥?D¯Æ½¸»?$¼æèd×­?®²_x0016_9À?	_x0002_ÊÂ?*-_x0007_Ì*`?ï´°_x0002_Ã_x0010_¥?94HKÈx?Õ_x0006_7"_x0001_Ö¬?Ho²Ì_x0002_·?V§_x0017_ìi?sêÝ¦_x0010_ß¤?/¨_x0015_2õ&lt;?u_x0010_F+_x0016_6¶?Ìü_x000D_ßF ?_x0001_úÆ3N¾?+_x0014_ ¥?úí¡ngH´?^êpè_·?_x0013_ÐÜ¯@¸?_x001E_p¶pÞþ«?q_x0003_Zã32·?lÓ_x0008_©_x0006__À?Ø_x0002_Á2¢?_x0005_At_x001E_Î?=¨&lt;0«í©?Ó÷á-õ?HÂP·y( ?­¥þco¼?¶ Â`¸¨?57_x0013_Ç­?_x0005_	ìÜb?+±?ßw_x0013_R´?Ì_x001C_2_x0015_c¹?±_x0019_i½§9°?åUÉI|À?fQ_x0002_Æ^_x0018_?Â-åÉ³´?¤Úð&lt;óÆ²?3Z.@\º?¾MKd´?_x0018_²:þ?â©_x001A_R_x0005__x001B_¼?^êNµ#'±?Æ_x0013_5­_x0003__À?_x0005__x0001_Ûþ_º?_x0015_eÿ_x000D_Ûò°?~_x000E_ã|_x001D_ì?_x000F_xÊ=³?þø×ä¦³?`È³_x0008_lø®?¹_x001C_^GZ?-±­«I±?ZPëÌ_x0004_?Ð×+ÞæË¨?_x0015_^Kï¢?Û:ï4\û·?´jà¤7?vÂ_x0006_­S°¨?­R{;%à©?¿_x0016_å_x0007_ó­?¨-æ_x001E_Ï_x0001_´?;ûp_x0001__x0003_N?Ý_x0010_éæÃi¤?&gt;_x000E_Y_x0002__x0012_ÓÃ?kÚee¸|¹?mÛÖ_x0019__x0010_?ª¿~A²?ªã:ë¥?&amp;_x0016_âP1_x0010_£?_x0002_my_x001F_¢?4ªiË´?Þ³ùÖ¸?Æ|3K]7?»`ãäxä¼?!DO@ë¡?õü¼ÑN´? yOß?ÛÅWL_x000C_±?®_x0011_&gt;Î¤\?­[ÊtÝ±?Äñá:®?â_x0006__x001E_9_x0014_?¶¬ME¼r¦?È¾\tK_x000C_?Ø¤QHÁ´?_x001F_a&lt;¶?Á×á¼½±?Z_x000F_5±?±÷{öªð¢?üÀ+Ùµêº?bn_x0001__x0018_UÇ«?=(Þe_x0015_¹?_x0006_­,_x000D_ÖAÃ?_x0001__x0003_­hDs_x000F__x001D_º?1Íó³?_x001E_oKTÙ¼?¯_x0002_¹Ë0­?zX_x001D_hñ¨?_x0018_ý{5òÝ·?ØX¦É|?ç_x0004_(Ø_x0018_Ü£?Ï_x000F_^Ì_x0010_`»?zS_x0018_MC¨?_x0019_Ö­ì/?wM¼:/_x001C_­?_x001F_«&amp;_x0010_¾¨?»eµ÷ê³?]&lt;\mË?¦_x0014_´ý_x001B_ ?'I&lt;¢¹?j¿ÒÔÓoµ?*w`Ôfß±?Æ2ûÛ»n?_x0006_%[`(»«?ú&amp;%ÆµÔ?&amp;Y)v?0ÙbL?;_x0018_å¼s§´?_x000B_u_x0003_`6¶?Dpòbå?_x0011_:2å_x0001_2 ?½þ_x0006_&lt;/·?²_x0019_Ë,?ü±Ú÷¡?ñG_x0001__x0002_GÎ¦?JêuÇ?_x001A__x001E_Ã[³?6ç±?X­?bb¼o@Á¼?ø6_x0018_)9¢?`lÎ_x001D__x0006_ÿ´?Qe_x0004__x0010_«¦?×DÃ1DÍ©?ú½_x000E__x000B_Ñ?þXr_x0018__x000B_=?_x0004_¡£+?Ãì®ùÁ?_x0003_ÔDì°_x0004_²?õ7«´È²?_x0004_Zº&amp;±?2ófw6¤?#Î,³?_x0015_N¿×Ñ?õå_x000B_¬Èj}?_x0005_2_x0018_oÉ¿?ÀÞ_x001E_üÒ?Ô`XªÚÐ¹?£Å°î?_À?öc=Ö¶?_x000D_ä_x001B_6­Iµ?BÆù»Ít?_x0008_ð}_x0012_É³?#À0sü²?`Ê·_x0016_¨?¯T(Á ù ?`BÞ)i·?_x0002__x0003_dý_x0016__x000C_C&lt;?z+	ç9È?9Hÿ£G?_x0004_äÙÀ?eF[;;©?¶­Ç¥»?hUjìâ%³?ãGfÏ¦£?_x0002_Rg_x0001_ð`®?¶%_x0014_S½_x000E_¡?_x000C_Ðöð_x0018_%´?5ñf_x000B_¨?ï_x0014_^YâY¥?*ªé_x000B_Ó¤? z&lt;%u©?Ý_z1_x000B_ª?j0g&gt;¡_x0003_¯?2ÿ_x0018_¨n¬?æ=_x000D_°?ÛM_x0010_ú_x0003_¡?^m00_x0003_´?¤ó×_x0005__x000F_R?LÅ_x0010_=¸G?ÞaÑ5¦?Ã?úóèÌ?ì­_x0013_Tº°?_x0005_­ëNÕ?Ü÷8{·?bÛ%¬?ÂÉa_x0001_¹µ¬?ò!«£êÀ?MA_x0016_Ì_x0006__x0007__x0018__x0003_»?_x000B_Þ_x0002_&amp;	¸±?à«¿pTß ?¨4_x0004_Ý©¯?T1_x000E__x000E_Yú?$_x0004__x000E_±¤ ?¿	ZPø°?Ç@ÒqÙ¬?_x0005_?IÙ²I¢?L7.½lµ?_x0004_in_x000C_¦?[v°Îò­?F|«Á_x0019_ ·?_x001F_õ¯F÷bÀ?qß¡ÞÓ&lt;³?_x001A_ðÙÆ,®?_x0016_$ª;[¬? _x001C_9Ú[?R]g·Y³?Ø¦HOÄç±?R6sEBÃ?ºÐÿ5_x0013_]°?³¿Ë¶?ËÃZwÏ¤?SrÊQÞ­?ÐÃü&amp;®»?rU%zº?tÇÜ?A_x0011__x0001_B¶?â5Ü·£?&lt;4NU_x001A_·?ÆäþØ=¶?_x0005__x0006__x0012_çÇ!?D?¨^¸?8gº¤k_x0015_À?Î½ÑÎ¶?èÕ-£/*ª?WtI»D_x000D_³?¡ÿwð_x0004_°?©êJ_x001C__x0012_B´?_x0003_ý;X_x001D_±?¿$_x000F_±­_x0006_½?Ö_x0010_½^·?,_x0003_BçGZª?ö_x000E_Ü`©U°?\_x001D_lõ×²?/¥_x0016_ç·?_7æ.Ã2³?ÆÔ_x0011_^_x0004__x001F_°?w6D_x0001__x0002__x0005_¶?·òEÕ³°?_x0014_Íåßì¸?HgÎYÁµ?ÎÆqWuy³?QYøßü¯?.¬jGÄ^»?%lXª?¾vÞGv}±?ÀdX_x0015_S?î	 iv¯?Ê÷&lt;+¢qª?_x001B_¬Â ££·?LXp½6ß¶?­_x000E_Ë_x0002__x0004_þÖ¨?_x0014__x0001__x000C_$g?òs¯¿¨ê¨?Û8,­?½?446O¥?À±Ö_x0006_´?\Yèz©À¥?1¹_x000F_ð(6·?_x000F_J­¿_x000C_¿?_x0010_yéÆÉ­?BÎ2ö²?_x0013_bªµQ'?9_x000C_pÄ_x001C_¥?4Ã@_x0011_Gº?ôWb_x001C_q³¼?Õ_x0003_(D½x²?;v_x001C_±_x001A_·?íÛDÈ§Nª?Ü08ð~©?@×ÌÉÙA? %dîxZÀ?_x001C_¬65¢?»*_x0002_b_x0011_°?¢6&amp;¼_x0013__x001E_»?¯e4§µ_x000B_¿?Ðj×ÞÍ÷?¸_x001C_&gt;¹?ì#Ááï_x0019_°?3_x0006_&lt;Çtø«?¥ÆÜgç§?K&gt;=4¾Á?·&amp;{Î¤?_x0003__x0005_4ïúS_x000E__x0014_?©Ï_x001A_ ru·?_x0003_AzÔé:¡?_x0002_.T/´£?_x0011_ºVk_x0006_£?µGj_x001B_ð²?_x000C_ÃåTz?!Äd_x0006_Þ	¹?`{þ*¯¶?|²_x0006_s}?0cj?_x001B_?¾&lt;_x000B_ãî?_x000E_áðÖc²?ü£_x0001_¢[?²DKö¼?l;0%_­?Ðà¯¥_x0011_¾³?ºwmcùÎ´?¸÷'¼£?_x0019_Çþ_x0006_º¨?_x000E_É_x0003_æ'Y´?¯f§,Lâ?A,_x0007_SjÊ¦?_x0012__x0014__x0003_»§?Ø_x0017_Ï;_x0013_¶?_x000B_³Mm_x0007_Á?ÊØ_x0016_IÖ©?ògÿ0!«¦?_x001C_H_x001E_9?_x000E_4&gt;dÝ¬?ÆOlÂº?ö_x0004_¢ _x0001__x0002_S°?ò_x0014_q¾!²?6p_x0008_Ã±?3_x000B_z_x000E__x0019_£?Ù0_x0019__x0017_Á­?Aûá_x0003_¨2½?x.©§?Úó 1ý±?/i_x0004_#Ní¡?Õhr.&lt;Ó¼?xB¤b4¬?ü#ÕX_x0005_ä°?@¼n»pG½?ÄWÛ½ht?J£ú8&amp;²?~RðL)¦?ö0óÀ5'³?_x0011_mOf¶?Ã~î·ï³?¿úÃµ&lt;?_x000C__x0012_&lt;Rs/?·ûbëÛ¸?O_x0016__x000D_1_x0003_²?ÖMLF_x0006_|¹?î¯í_x0007_li?IÍWÖ¾f·?²_x0001_Fø?z0O Ä?¡¹¦3_x0013_}°?_x0006_"k$°?Iê_x001E_îE¶?ß²ï`©?_x0001__x0002_Ý&amp;5ì_x001F_v£?î7_x000B_&gt;?ÿ£?O9Ì_x001B_U³?Ø_x0008_uü?}_x0011_ß_x0012_Å?¸?_x0008_¾°ÔEd?Üj¸ã°?"Hí®»?½_x0002_¥Ç/·?_x000F_ÄÌ¶7Çª?0\ò5ÊL?«tÄKc:¨?wEãÿà_x001B_¶?  »°i?_x0017_÷º_x0013__x0017_r¯?WRt(·?_x0008_e`ås²?^4¾]m?.Ù_x0004_êV?â¬ÛbÉ¨?0ìÜAÖÀµ?v_x0003__x001C_u_x001D_O ?á_x0011_®ø¹´¦?ÓI^­_x0001_?Ðç%_x0004_©?¶uyzþ­?H ¯h#Ì?ÄÃ9ovQ¥?_x0010_SH×_x0016_ª?)¤\?ed¿¬Þ7°?_x001F_«k/_x0002__x0004_¦v£?_x001B_${oÒµ?_x0018_ÂÏ,%_x001F_¯?¢Öº£ù(~?Õ_x0019_¯ç´?C&gt;¦ªR¾?´fÌÁ-EÀ?¨}Ð2PÁ??×_x000D_ûbS±?gÿÍ[ÁÕ©?b}_x001B_Ä1?öáe1 ?ÿhÝ@%³?Ç×¬õ\±À?oá_x0002_×^oÁ?v!_x0018_G_x000F_´?Æ_x0008_@x+b¬?ÀáÔ^ß?_x0001_ù4df?ÜË¶_x0017_ ?è­]q_x0019_G?|^5KC¯w?½¡³a_x0013_°?Ü1_x0018_Í_x0010_¥½?_x0003_à_x0003_,«ç ?ÛÝ©-¿?^h'êT_x0006_?_x0019_ge¢_x0007_³?/¨pÕ_x001B_&amp;µ?òÚÕ¨?·^·Ú	®?Üé_x0019_w_x000C__x000D_?_x0002__x0003__x001B_ÎËÛ×­?O~_x0014_?ô¿³?@ÎäV_x0016_â?HNö£_x000F_?Ï$_x0002_¯_x0012_¹?_x0004_º^ÑwÙ?ÚÂÃÝ½?O£a	´º?½³_x0008_Ngù¹?d²nAÝ?_x000E_9¹Á×W¼?]ÞÍ`M¢?Hí_x000C_Ùº?fó_0lR±?_x0010_h&amp;iVÖ¾?èÔsÇ°?f4û_x0008__x0001_¡?kêñò_x0005_Ç©?y³7_x000B_´×§?8ÿ7I·?ºò_x000C_v`-Â?Ú_x0011_#_x0001__x0010_Â?¤FåÇ­?´ÔÛ?¢$:1}'³?_x001C_Z|â ?Èpü-j8¯?ýÒ# f¦?µâÊ@§)²?3*ñ_x0001_ÐI¯?°=Ò_x000F_ñå?_x0010__x0018_@A_x0004__x0006__x001E_¥?ÅÁ·ÇF²?§_x000F_qd_x0005_6«?ø¥SÊzí´?ø9ßB²p®?FÆ_x001C_p¸	º?t%Ûý8?7±_x0003_ÎLÜ³?É_x0016_ð9³Æ¾?úcNÓè=³?¸ÐÏy/×?ÚqÇ¹µ²?Q_x0001_JR_¨?BÉ;J&gt;¢?äY¢Ø_x0006_û³?Ch_x0014__x000E_P©?Yd¸xK²³?2ôl­ó¥?qIXÀ_x0002_¢?Z¹òüî_x001A_?­Üó"/õº?úPu·Y?ò*_x001B__x000E_?©HiÙ=È«?ð_x001F_5ì¾;¹?WØ³NIª?ÏÂ²Ä³n±?Òy'C? (/mKÃ?v'E'_x0012_Þ¤?*ÊoVó´?Ë6çj¡?_x0002__x0003_ ¼ê%E;·?^Ã·2è¤?_x001F_s_x000D_½Û½¥?s_x0010_W_x0016_I±?Þ]x7¢?&lt;Å{_x0012_`¢?ÂSM¨?¦$x;!¼·?ÀFév¹&gt;¬?_x0008_£ÝQ_x0011_¥?æ±úê_x0001_?zéh6ã¨?Z%ò	I¬?åN¾_x000D_¤þª?¼v)FôX¹?ù_x0014_&lt;E%ï´?¾¼òXl?q¾_x0006_ã¾G²?å÷IL©ë±?0þ_x000F_ð¾g´?ÌbdO«?eA¾w6 ?¯®*u¸È²?NI¼göª?ìZ/_x0003_3¿?{tÀD_x0003_°?Àcõk¯?_x0013_^ä_x000B_*ùÃ?ÉËäÕ5_x0012_ª?E­ey_x0002_°?_x0002_ª¾n6?Zg=_x0006__x0008_4Gµ?¡li32]Á?±G}e+¹?l	íº°?½;Áå_x0002_Ø¸?Ð._x0011_ñÎ¾?=Nj¼&gt;?'WÀ³?t_x0004_W_x000C_å_x001C_?â_x0011_Û-­?d_x000D_eµ¬?d14pÚ»?äzÀt&gt;?~Lè}Ä¬«?ª¾Fr*µ¤?_x001E_ý¾Ö:¼?+	µïPªÀ?úì÷®n_x000D_£?Ða8+2¦?d_x0001_~_x0005_Ô¶¦?TÁR_x000B_X]¤?u­M_x0002_/ª?¬~ª_x0011__x0001_â?WS_x0003__x0007_n¨±?Ó5i_x001E_¡õ¨?_x0004_¡}iªg¯?îJF©ð­?=ÔBJµ?x#vÖmy¡?_x000B_0Õ­{ÁÂ?@ê¯Z´?1fýî¹¼?_x0001__x0007__x0006_¿1ò¬¤»?_x0002_"­_x001C__x000C__x0005_¥?oã§U_x000F_¯?ØEJG}P?¤W0_x001F_^â´?_x0017_^½òe_x0001_¯?ça^ób?¹?fìÞ}²?8®ÒY,?_x0006_úV·w¸?,/_x0007__x0007_¬¨? NY®_x001F_µ¨?½ï K\1¦??3_x000C_²õ¾?ð&lt;=4L©?,§3úwë ?ÈÇ_x000F__x0004_Ï7»?FÀéß5®³?°ì;ñ?×_x0010_Þ'Ò·?_x000C__x0017_ÀTõµ?i&amp;,_x0006_&amp;¨?¤»ÑÜ@¢¦?wªK_x001A_¢?Ò£àg)/¢?À*¿ Èd¸?Y}ë_x0010_ïx?É´Â_x0012__x0003_¢?(H¹6P?ÎôL_x0002_B?ÒÌ§Bî¿?HÂ·_x0002__x0003_åÚ?_x000B_H&amp;Åù_x0018_¡?\xç_x0015_{¸?ó9Ð}_x001E_)·?`gq_x000F_Io?Âfo_x001E__x0003_¯?`Þ_x001D_¼«Þ?ü_x0001_§&gt;×ª±?ÚIõl_x001C_ý¤?i_x001C_u_x000B_Nmª?_x0014_9r  ?_x0003__x001A_{b_x0010_Ü?_x001A_aJ{6Á?í_x0003_Ò_x0019_ì ?ómÊn_x0015_?´x_x0003_GÅ?6Á!è?}e|2[§?^K?_x0013_»¬?#ÈÂÞÀ?~d_x001D_4©?2_x0013_DjÊ?/'å}5?FÜ ¯3?äzº.T;·?¦õ°èàZ¥?&gt;+«ó.?n_x0013_P4/¤?¾MÂPY_?`6fF?Ð±Hzµð­?â£ÝL~¤?_x0001__x0004_Òv_x000E_¯?ÜNO'_x0007_¥?j$Õ_x0014_²?@oè=_x0005_Ñ­?ä·®^¾©¼?DÁ_x000F_©Ö®?\_x000D_×b}?_x001E_×¯£â ?è-gã¤ ?@õËGÆ§?°' Íï¿?ó_x0003_bG_x000D_£?¬/îÖ_x0010_¼?K[tµ!à³?\ó_x0002_ò¶_x0013_¸?ý_x0008_0yÚ§?UûÑ_x001F_r?c\"ÁÂÀ?³±ÓD] ?QhúÕP±?¨,KÆ±­?³RñÔ#²?R§× ­ ?/-3lr¤?QÎ_x0019_eïÇ¦?¦Õi_x001D_É_x0007_©?a^¯(G¸?ÏTFqFO´?Ü_x0008_øåh?ÏÿÆÛ_x0016_º?2·×¯Xº?|CN÷_x0002__x0006_w-»? o·_x0011_P²¶?vÿ4&gt;;t®?0/9_x0012_Æ_x0002_¨?±xT49m³?÷XÎ_x001B_=¤?ºÅý]°?ÜÎ§_x001C_³ª?_x0013_~_x0005_O©? ®y_x0016_8P?5_ö4&lt;·?ÐÜª1a?Áºè=©?¦Kc&lt;es?ú"%	o¡?á_x0004_ %Å²?ZÔË_x0006_¦²?_x0017_Rq_x001A__x0003_s¶?ïõ_x0006__x0017_Çn±?¿à^_x0011_z £?£ê´¹^Ã?å´¦_x0016__x001B_Y²?`Ó@x)¿?îp_x000C__x000D__x001D_°?M~É_x000C_c_x001A_¾?k¸M0_x0011__x0003_¨?Ö ®ºó¹?Lcúã_x001F_i³?¡æioj£?E=_x0001_ù.cµ?Øôz\_³?¡£P_x0004_U«?_x0002__x0005__x0016_y®_x000F_'&gt;´?h_x001C_h_x0003_z{³?_x0002_¥ã¥TC?o3ò96_x0004_©?HÅÔÎü­?ÔeáIt³?4æ#Éq?@@ë_x0015_Þé´?ÌS¦UÐÒ¬?ÃV_x000F_?ªl«?×ùHÛá_x001D_¯?R°¯_x0014_Ê(¡?Jvß¹M¡?¥ÛÆYÖc§?}H=_x001C_­N¤?_x001F__x000B_±_x0011_	Z»?³¹·)Y§?ù_x0002__x0011_rÐ°?_x000C_/¨t?±½®ÅR_x001A_£?p]7M,Ò§?óf|î'£?f_x0019__x0016_3¡¤?n_x001B__x001E_zQ®?9&amp;F$E¬?é_x0019__x001C_s_x0006_º?óÑVs_x0018_ ?ì£ÒÔº?½úC`¹?E_x0016_bÇhO¥?_x0001_¶Öëe·?0v[_x001C__x0002__x0007_Y-³?¸ª%ª_x0001_°?_x000C_ß5Ir¢?§BQlª?À_x001D_&lt;_x001B__x0003_n¶?³ÎDN'Ã?Ôæ2Ö0³?_x0007_@rø¸:?îyúÜ_x0016_l²?Ö[Q9D±?_x001F_KtÏ«?p_x0004_-QnMµ?TÔüºô§?èÙRÎ§Ò¸?+_x0007_|¤?Ö´Óùrª?2ws_x0013_»·?_x001A_:ôP_x001F_?`ñÀ_x0005_~Ò°?ÜÉ	ô¦	°?C«åàÔ°?_x0011_¯¾Ø¤?5ë×;{&gt;­?KWÀ_x0012_pð¶?6ûy)sü«?8ah1QC¦?}I/_x0001_²?Ü_x0006_'Þ µ?ÌÜ¯¿³?4{7¢Òª?_x001E_«_x001E_¢b_x001B_?_x0003_Òlàh_x001B_¥?_x0001__x0002_Æ©'Åe²?ÖkO_x0001_1Ò?ÃÕ¬·±?Còº{Ó*¥?¶F_x0011_ùõ_x0006_?Ü_x000B_ùC&lt;¥?í_x001D_ÄÆ_x0005_q?®úyRÒ±?èÊ_x0006_ÎV8¦?|_x0011__x0019_¨·?ê÷.B°?`mïÜÉpº?nL{_x001A_Ô4¨?á;PÆ§¦?_x0014_¬E"&lt;²?à_x0003_cù_x001F_8·?_x000F_¹®?_x001B_~¶?\_x000F_W²Q"?_x0018_kµBR¯?÷_x0015_\Ìds¡?1WLsqµ¨?è3Dí2?Pr\g?BXµw_x001F_¹?Áä«`°?2Ü_x001E_5_x0018_4?¢ÈÒÍö?ÒTÃ@×¦?N{-_x0011_8*²?&gt;AbR ?äò_x000F_%E_x0015_?_x0006_­ _x0001__x0003_ç«?_x0012_Ò_x000F_ÏD?ñ_x000F_ÛwÀ? _x000F__x0006_K¥·?G=_x001F_°I_x0007_©?&gt;_x0007_é9þé²?\_x001A_Cú¸¥?¼åÂ¥+¯?³UÌ$dí­?	ã{¹Ô=¬?Qàú2ön½?ÈÂv¬Ð£?ò½_x0012_µµ¤µ?1l±_x0010_¢?øMÆT°?.1ì`½?.J×o¬?_x000C_W¹Îº_x001B_·?Ø½uYó?D¨7_x001B_ ò³?_x000D_÷ú_x001F_#¨?_x0010_ô´_x000D__x0007_ä±?_x0017_?\¥_x0014_9µ?TØµï6$³?Æ\ýd_x0002_º?_x0019_û@%¹°?K0&lt;?§I_x000C_£¡?G5Ò(ÉÕ¯?æ;hÖv?¬_x001E_,Jx_x0016_ ?]:_x001E_8@_x0002_¥?_x0001__x0004_?ê	ÂÐ¸?OCr¼rD´?¢Ór%¥¢?«&lt;^?­? _²k?ø3Ãm~¶?Þæ_x0012_ÔýÀ?_x001E_âmp_x0004_	µ?3º_ëÆ©?ÔlC_x0007_Å_x000F_®? Lj"¼±?_x001B_×ªõ?Á_x000B_C_x000C_±?]_x0016_^_x001C__x0015_Î?Ú_x001A_É_x001D_²Ã?(_x0002_¿íÐ?t|¨PA*´?ØäX%°?Bü_x0012_$"w?Gqª£_x0013_¤?)¶TÑQ°?_x001C_Ñ2é¤?lòÙÍ_x001C_­?_x0019_¿éþ·?¸B[çHj?vçÄSÚ?fÙL%2?_x0018_SMEa©?_x0016_q_x0006_"zYª?°g1	¨_x0017_©?_x000F_/Ë.õZ?·¼_x0014__x0003__x0004__x0006_\»°?2üyz|8?h×_x0010_t±?_X_x0005_×p?_x0005_¯#t»?QÃ­_x000D_A«?`_x001C_¶Ç ³?í/^_x0004_f¸?§F«±Ì¹ª?­ô¡µ}d±?_x0012__x0001_w,?s_x0015_uDü³?	_x0018_/ëãE­?4_x000B_øj¦?Á{_x001C_ååº?É?dgÓ'{?'óàáz­¨?c­óñ±Ô´?0õTDæ­?«_x000E__x0019_;½U­?Rß_x0016_nÑí}?/ï)Ùeä³?ÕÀ_x0019_vWc»?TCÊ3_x001A__x0003_­?Ñ?ÀZÞ_x0015_³?Ïþ_x0019_Õ	°?¯_x0002_²_x0001__x000C_M£?Zöb?wõÀ?oß)~' ?ló]&gt;£t?q_x001E_'Kâh ?Ät'»w¤?_x0002__x0003_ YOÌÚµ?õ]Á=5?"6üü¥©±?3_x0018_MÈÓ$¸?Zur¬¨¥?v_x0005_k·^Ð?`_x001F_å_x0011_Vp²?_x0004_]Ta¡?_x0007_¸ë_x0015__x000C__x0017_¼?_x000C_ÞGuÕ·?ùÊ.d9Ãw?P\aÆ_x0006_Ï¥?Êµ_x0010_Ä²?±ÀÆå¶?|_x000B_ÒÀ·?Ê_x000B_¶ït¡?«Ú³	õ®?_x0001__x0010_A_x0011_/¥?©8*tP_x0016_¾?ï&lt;Ä~e´?ÿg$_x001A_¯?=êZäF´?ô¶2Pt¯?Ø/jÄÓV¯?±_x001D_Ù¼_x0015_i¹?_x0006_`ùý½n¬?» ½ptÔ´?Ì··Éã_x0010_¦?o,Ì¦¢_x0004_±?äeõáI¦?#f©Q¨?ëpÑl_x0001__x0004_g6¬?_x0013_3&lt;tQ.¤?¿eY·	T½?öm¸û_x0017_m?$TòÊè¥?°}Y¡²?ýü_x000F_ÏC5¹?Í=_x0003_sb0 ?Hß(n¢?¶i¿ÊL§?ª¸*/7Á?èþ_x0010_{¤?ö°I_x000F_¼bµ?_x0005_Æ&lt;1ÀÅ´?ØÕ_x0017_r_x0011_´?_x0004_ß_x0016_»WM?t,¨·¤?u2Qà_x001C_±?ê_x0002_á¸»?._x0013_Ì_x001E__x000E_?ÆäÉð¯&lt;¹?ô}_x0016_Î²?=Öíþ_x0013_©?bN_x000F_ðò±³?ÈÀ¢ø"?(«É­"?F'{4w±?ê£ÿ?_x0001__x0003_?ê¶D£$J­?øã§=µ	?_x000B_¸RÈsµ?_x0004_;Ê^I¼?_x0002__x0003_t3/_x0014_?ÕªAÊª¬?_x0015__x000D_§i$°?-1ç8þ±?¤í@_x0017_h¨?yµú÷×²?D%_x0014_"¤?.²yS}ª?âÇÖùÕÐ¯?W_x0016_^!*m·?._x0001_Q¨GÕ?²º_x0006_d_x0011__x0007_£?_x0013_k3¬{´?|_x0017_S:´?Ú¢º2í¿?H_x0016__x0007_d_x001A_¼¸?_x0004__x0019_-í^O°?ÿ_x0002_H7îa¬?ÀÖH×ô_¶?À~I£À?^ d^nS°?_x0017_Ã_x001F__x0017_Ëâ£?¨Q° ¦?Eþ{+=¶?Ö_x000C_xÃ_x000C_ô¼?ì\{_x000C_KÍ?_x0005__x001F_Äß}?`Ïéa¿?sÆ4Z;å¥?«¹ì´÷¹?uÛi_x0005_ì¿?Ã`\_x0004__x0006_\_x0004_¯?&lt;ZG®Æç¬?Hj±ºr?HG[ËJ¶?_x001A_2e_x0011_î)±?_x0001_$oã¸ª?kù&lt;¹¨_x0013_³?oâ_x0011_Ms³? h8Ã­?â&gt;	_x001A_?¿õxE_x0003__x0004_«?oW?72½;ó¶?È_x0016_.?øÇÁ_x001C_uµ?®0mIG_x0012_°?_x0002_k|\J*³?ù;UºQv?XoF#e¨?þ;º_x0012_Ó%¸?_x001F__x0011_ÆÕ_x001A_«?²Ö_x001A_ ?=Õ¼¾¾,¨?k7°? oñ*Cª? oÜ?&gt;ÀÔfJÚ°?ÚY/Äß¶?N,²ÐJe ?­&gt;líròÀ?¬¹_x0005_Þ£¤?ÿ'«:Tª?_x0002__x000B_ÌÌ_x000E_Ð ?ò,~ÈNþ?´ZíJ{?ñçîW_x0003_ª?"ÃDa,3?_x0019_4ë6¤?ôN¹	Ñ²?ó¤_x0007_mx	·?W·+_x000C_°?_x0003_ÑÞ¹_x0008_¢?_x0017__x000F__x0005_"ÿ¸?³ì_x0017_¦³_x0019_µ?o2_x0001__x0018_üz«?Àø6¼z?öÅë 9Û¢?èWWU!Á±?§_x000F_D[z~¬?¯A¥úØ²?í"YÅ%? Ï	Qä©?¼¸ylµ?ÞÛ·_x0014__x0004_¸?£Z_x0006__x001A_¡%¬?â%òÛÿOµ?C_x0013_]a £?ªßîû§Y°?_x001F_oL·_x0019_·?º«½A_x0017_¸?_x0002_â¿¦£??õÜ"}¿?^Tha¼ù±?È+_x0002__x0003_ÐÔ£?Â1_x000C__«?øïP_x0013_G¦?ó3"	³?YÄB_x0013__x001C_¶?_x0011_§ç©îÌÀ?Eb_x0010_Nµ?Soy½`§?¥wm._x0002_·?é_x000B_ÇF_x0019_c¶?Që%_x001A_½¸?x`¥Yöß²?ÎK¡|_x0001_?Êçüï¿¶¨?çy_x000D_ò³ï­?_x0013_¥O_x0004__x0004_¶?é_x001D_ÚÏR_x001E_¸?Ì+s'_x0018__x0005_¬?»»RX´P½?F4_x0008__x0003_5·?Ô5Ö¾@³? vóÇò±?¹Âßé45¼?_x0003_&gt;_x0018_QvN¹?ÉkµÚ·?¯B¨áÂ³?_x000B_Æ_x0012_è´?1yòá­~µ?&amp;4ñöÂæ¡?±Rñ^_x0018_²?ø~é-Ã?»6Z¿¤?_x0002__x0004_DSâ±Ë®?ìÙþ?hQ_x0012_Íö´?_x0004_Ng_x0003_Óµ?Ùg/_x0003_I³?®_x0005_çÏÀ?]_x0015_q_x0008_µ ½?«ß_x0017_×æ_x0012_¤?¦ª|\_x001C_t½?_x0001_î¬0¦?_x0010_Ðu¦?_x0013_·ÚýÃ¸?¤RáÚÑ²ª?tøãUÏª?R&gt;¯9¿³?f8¢Ó_x0008_]¡?_x000F_É9Uµ?-ªSHÑÐ©?ÍE_x0013_FYw¶?N2ô½d:?+äá1¼?øÙß_x0008_z$µ?áÙ(#K¼?Ò+áìv?åH_x0005_Q,¢?¢F_x0015_l·-³?ä6ów[Ì ?_x0006_h&amp;ÑA ?_x0003__x0019_´u¿^?S_x0004_GÀÚ¤?ìub?oõ¿_x0001__x0004_;´?1£÷U,ª?¢WeH&amp;?2jm_x0007_¿»?_x001E_¶òÙ6ï´?_x0004__x0011_|ei#µ?(ÆÝÍ« ?_x000F_AÙ!¼­?¥e½o_x001E_§?_x0003_È½m;W¹?õ]¶ÌK_x0018_´?ü¡m_x000E_Ì¶?_x0008_îº¯]?¦$õ&gt;¹?_x0003_+_x0015__x0017_t?±4K¬w¡?b5e_x000C_¦?j_x000E__x000F_vå/¦?Y9ÆÇ³³¡?L_x001F_Ð£0¥±?_x0002_&amp;_x000C_;«X¦?¸ÌaÝ_x001B_? z_x0011_\É&lt;?_x0001_mð7_x0005_°?âõØYyù³?AÚí[!Æ§?yrRÍ&lt;Ì¶?[GõÚ÷¢?_x0016_·Ð_x0005_³?n-¯­h¼¹?¤vø®ø«?_x0008__x0002_ÏHÍq¥?_x0005__x0006_NÌ_x000E_áÖ?_x001A_ñrY_x0005_¤?±UÌd?¯_x001D_ý=¯8§?­¥]®R¸¨?0_x0005_ú±¼?ÝPß&amp;V#¾?ÄõÉ_x001B_,¶?0­WÞ_x0016__x0006_¼?Æ_x0008_QJ´£?Æ½_x001D_¦0«?üºÂµ_x001D_Â¸?­_x0002_²åg_x0008_±?ArPoã°?_x001E_:¨õãÔ¡?lHt°è+µ?Ôoü¨¯?(_x0001_-?Â_x0012__x0005_{%©?ö._x001F_r_x0012_g?P¾ÇÑ¼?cñ_x0002__x0004_ ?8S$ÃÅ¡¿?¾&amp;ù? _x000D_&lt;µö¡?AXéW¿¹·?wFaé{u®?*æ_x0004_\R?q¥CloË ?_x0003_ã¼W´? Áõûi?ñË÷_x0002__x0003_? °?_x0004_v5Õ+«?õävv!~?}ððî5"µ?`væ6æ-ª?_x000E_O_x001D_^2¬?îå_x000C_°\«?ã:ü*½?OÛtÙÆM£?_x001C_í0à_x0003_=¾?;_x000E_Uõy¬?g3ÉíÃ?rs´C[1³?	&gt;er «?é³_x0006__x001A_ä?¼:Kx´?Ê@_x001B_õ(µ?ÁK!+E_x0017_z?î¯ðá[r»?ìüïåÀ_x000B_À?§ôðî5³?et[?o_x0012_tÊU7³? ¤_x0005_Ñ_x0001_ª?â)å7Q8³?¶_x0017_33í=w?5RÒ¸T«?3N"_x0008_Î¬?Ä_x000D_5l¹?V9u­s±?¤7íö_x0019_?à_x0011_ôv©Ä?_x0002__x0003_éñ¥[»²?_x001C_ú[ïß#«?Ý°zíz±?÷ÍøöMs®?¶_x001F_J©·¥?,4ÔRÙ1«?×ÏÆä5_x001F_¢?2^ó|_x0016_a°?9tÕX^Ï¡?Ë#2Ñ&lt;	|?v_x0005_£! _x0014_¶?³2Ù_x0011__x001D_¿¼?úé¸_x0008_¶?o@Åß_x0007_²?¹æ3¶!®?À\_x000E_¼?Î¤ù{o±?S_x0007_&amp;¦NÀ?i¢ùB3§?wÉë`¶¶?¾¼¤d3¹?ÛjsMR­?Ü üo?X-=;?_x0007_-_x0001_j²?}_x0018_er©?&amp;_x000E_·ç×|¦?C+_x001F_Õx¤?S¯B·¸¬?n±Ì!x?[fBÇ&lt;å±?]]û÷_x0001__x0002_¹I§?/íô_x001C_¬m¯?-[î6ò¡?e¾_x0012_B_x0010_¤?ñL_x0018_W&gt;²?\"¥ÿì±?_x001D_¾whWª?hI3EÍµ?ù_x001E_*½º°?_x0012_¯dÄ5§?_x001E_2æ_x0014_à´?r³SÄDõ²?øº_x0001_'%Â?µbLnê9¨?æ#~%£´?[½ó°?ÿð½u&gt;ì¸? Ñ_x0014_åUN©?#:?pæÀ?÷_x000F_6_x0017_ÑC¬?¨ö¬vÀ?| W»?o3Çë,Ý°?þZ_x000D__´º?{AÓ_x001B__x0013_LÀ?ö_x0013_6Á_x0017_Ä¼?F¹b_x0017_âÁ?bÆm{°Ã¿?D_x0007_týN ª?®Fç_x0010_Æ ?xQk±Û±?/=_x0013_º?_x0001__x0003_ã¤\ÅÆ±?)ÉúÜ"«¯?P÷_x001B_uÈ²?pi6¡_x0012_È¢?ÂÏüâ½?i¯?t¾?gk_x0012_ªn°?8x_x0004_E!æ¤?.Æ^°ñ? 0PFgY¢?å_x000B_©ã?ç·+RÏ·?9ÔO_x0006_$Tµ?ZÂ{­ïª?aV_x0003_iIÇª?p,° ?úaó_x0006_¡¶?îþ¢_x0012_\e?_x0005_uaNn¸?}éqCtæº?;_x000C_F;_x000F_¢¡?8_x001B_Âg»5±?L ø+èAÁ?H³Õ#¢E¸?íÒõ±?_x001E_QMøi?ÌÝçÐc?éE¦2_x0002_­?æÎ¦ã·?_x000E_"«ÁT·?övm"&lt;¤?¥HË_x0001__x0002_7«?/ïCEÂÞ¬?ä$¥-¨­?s_x0005_ó _x001E_µ?^*×_x0002_&amp;&amp;³?¾4£¶ð=?L°¨&lt;%¯?kæ+_x001F_¯?(vð'_x0003_â®?çù?c¶?&gt;o2v¿?8ÏÞ'&gt;p?¾²[êÛí·?ÓBÿj±?þÉÐf¶ï©?Ü$·á4´?TyAÂh?4öXÎh6 ?I6»_x0003_âZ?_x0017__x0016_hyÍ ?_x001D_°mú2ª?6ÍSÿ=î¢?o_x000B__x0012__x0013_ð_x0003_¬?¯ÐÎÈ8ô¸?õ!sÄCI ?¶µÝ¼@S?e¼_x0006_?.¼§?ÂÎp?çWÅ3fb¥?ÐÈÈ¥?`L¥-hæ£?b­Q_x0019_°G?_x0003__x0005_@7Ù$_x0011_²ª?@Zl{n¸§?é¼²ù«?_x000E_úÇÎF¿?Õ(¶CU}Ã?X_x0008_5ïEb?_x000B_A	Î±?õ¢_x0018_O­ï³?aGa6i²?©qG×jN¡?«]¨6¥?}_x0011_¢1Þ]²?î_x0004_^ØÄ'?j	·JÖ¾?\Q¦_x000C_&amp;?_x0002_R½Ú$?ù_x000E__x0005_ú¨?±Þ"R_x000B_¦?¥¿TæÁ¥?Ú¼N©ö¨?DrÅEp_x0001_ª?Ý8¨­À¯?R_x0003_x_x0018_ýª?¼p¹·_x0018_Ø?K°½R^¡? uÅ_x0011_¸?.+p_x0015_·?Tæ`¸X°?í_x0001_éè;­­?ÓÙYR¼?$OI_x000C__x0006_y£?¶_x001D_¡_x0001__x0003_c¾?Ú$ü_x0019_ì?Pwóû]³?,_x0016_­ _x0001_9 ?(sê_x0014_ÅW±?l&gt;VbèP¸?6#£v´?¯'iñ!«?ôG^_x0019_Ì ¬?¡Ò_x000F_äöäµ?K_x001C_ ¦?_x0002_~²(©?_x001B_$_x0014_¨Q%º?¸0¦¿¸µ?V_x001B_4Vqe¡?¡ÿ/»¯»²?r_x001C_±_x000B__x001D__x0014_£?`_x0010_£ D@ª?_x0003_±çÝ _x001F_?Î_x0016_ÖXfÌ?9òðDb°?T&lt;×_x0011__x001C_?`|_x0012_Yÿ¹?¸#?_x000F__x0010_·?¢N|6?EÏ0æÔª?\I1[9?S,Íõèû¨?&lt;Û«ç_x001F_®?gä_x0015_OÉF¡?i·¹#¼?ekÏ_x000B_ ?_x0007__x0008_¹J°×_x0006_(»?ÞcêZ_x0006_©??_¸"fW½?¤ª¥¥§?Ù	_x0017_W÷f§?T°ø_x0001_u¢?Æ´P&lt;_x000E_¥?Y3|S-?$~E_x001C__x0017_ð®?bÛÀ7É?Á_x0003_Èû´?¸?¨_x000C_Gxº??Ñ_x001D__x001B_?¸_x0005_Ë¦o¶£?xî£ÛÚx?øã·7e?_x0002_kô¦ö?í³Ò¾0À?Ó_x0017_^ÛK±?FÅÞóÒÓ£?_x0003_Îú;½?_x0001__x0008_D._x000E_·?_x0019_Xi}B­?_x000C__x0013__x0010_»?q)fÄ8_x0006_¸?ÛRç]Õ±?_x0017_*Þñ/_x0005_µ?2t,M4¹?Ô¯KÖ8_x001A_?ô¯ð_x0010_¶?Z+_x0004_Íz'®?_x0017_u_x0012__x0008__x000B_£\?v_x000C_«¡?oTs	µþ°?65#®'³?_x0007_WÕ,_x0010_s¦?ZáÉ_´_x0015_¬?îù8ux¬?_x0018_é¡_x0002_¿Ò¼?`¯_x0011__x001B_$µ?f¯Æ¶°Æ¡?Èå_x0005_«I_x0007_©?· _x0001_&amp;°À?ï}_x001D_¿µ²?±.ÕÞ¹ ?r¹_x000E_\íÒ¾?2._x0003_Q?43d_x0010_éK?åÅ	_x000C_Ìd³?í³*@ê?F)_x0006__x001F_s¦?º×o#á}¦?_x0004_.Ï!¿ê¦?K©üÓÜ§?±_x0004_WÒCû ?J9RëºO¹?_x0014_ùæA_B?%_x0016_Ø.S¤?@ý_x0004_²?_x0004_[_x001A_t+x¡?×Eè_x001C_µ?_x0006_Ä!ñ^¬?ú.¬?ÛÕ«?_x0004__x0008_'æ©c_x0015_´?_x0002_fa®é°?òÔ{^Ù¾?µIª$Õ»?êv:Çwn¯?çNÉj_x000D_m¢?lz_x0010_	ª?¥¬ÞÕë_x001E_®?_x0019_ô¨d4¦?NÌÕ»Ì_x0007_?ÂRµ_x0001_X?ÅÒ&lt;_x001F_,­?L	_x001E__x001E_=$¹?_x0018_H_x0001_¦?A-Ïõ¯´?¯k_x001B_Æ*´?}É¼VÁ?ÑN_x0014_-Â?§Kûp¥?!½}	û¡?X_x0003_)ñîV¦?j=Ù^_x0005_°?V ü«?"ÕÍ'æ¹?,¾n¤Sõµ?öDé_x0012_¾? _x001F_sLFô¸?_x0007_rÎ!,Y¡?_x000B_t¸_x0006_²(·?3±~w_x0008_»?_x0012_c`Ï_x0012_£?ùÉÈÍ_x0002__x0003_9¬?¢_x0011_¢5_x001E_?âúÞËw±?_x001A__x0001_ç°¨õ?_x0019_§îï×´?p_x001C_áþp_x001A_§?ÐÃqM_x0006_å?_x0006__x001D_Ô¹Ó?"ïÇP_x0017_à?ûåø	3³?ó{²Þ¬Þ¯?_x0002_×«ÜÄ§?v°ëoù?WÁtÈ ­?U÷B§J¡?½ÏÅ_x0007_²ñ§?_D6¿¯	³?uCÜ®±ð¥?è+ã_x0005_@r©?:á¹_x0017_Æ£?_x0003_æòá'¯?Ï504§·?mÁsgä±?·(Ù±¥?£zPÇM¼?Jp³1'û²?e:¹XÎ²?It^_x0004_ä©¬?¹)\òße±?ï_x000F_f_x0014_§á ?7@6=v?÷_x0003_XÅvk²?_x0002__x0003_rST$ÀÎ³?ÔúMöÑ¸?m_x0001_1t³ª?C_x0012_r&gt;Í»?öÝ¡µÉ?lS×þt5?Nxr¬ã?_x001A_nÂñ¯?©Æ_x0010_þÜÕ¯?íè¾}ÐL³?Ì¿Êbe¶?_x0005_Æzbø¶?|p`_x001F_Îþ ?}µ&lt;Í_x000F_¢?ËPDZÜqµ?_x0017_ô«W%º?þ g9&amp;§?¾ë_x0015_Õ´?ûI_x0001_6I?_x0012_äÀïê?|;Î3òC®?c_x0005_Û_x0011__x0012_Í£?_x0016_zàµ&amp;?ö2?Ô?"_x0001_ëÈ ?lþ«Ñ®?SÁ²¾_x000C_«?Ïø ã¾¸?òQÕ_x001D_Ï±?¢Õ­Dn~?ÍßÐ¯§?þSp_x0013__x0002__x0003_Û`?ÔÌ_x0019_&lt;þ«?P°ÉÔ?W_x000B_ÐÔq?}Ð/,a¾?hc,nä»?¦~*{¡¹°?ø¬÷în¥?Ü4ã²D²?Á_x0015_»&gt;q·?_x001E_¤nï_x0015_¡?"ç¦¼?æ¸ØA;¿À?úJ_x0004_À_x0017_×£?h'n}ó?_x0006_½_x0002_;*²?M_x001F_Iõó©?_x001E_Â£c%0¹?O$-^1Ü¦?_x001F_{ùÉyæ¹?t%_x0001_ÿ°?_x001D_ô\"¡?ª·EÓü­?._x001F_*M´?_x001B_°1_x0013_À4·?: É©!?r_x000E_@: ¡?ò_x0008_§çL«?&amp;ÑJ ­¨?_x0008_T·ç?Ü: _x001B_-ª?_x0015_Íé_x0005_PÂ?_x0003__x0004_EcFz£?Ô_x0004__x0012_¨?¥µ5uÂ?{&amp;7Cú¶??_x0003_Å¢?aÂ_x0018_ñ_x0002_0²?Mß_x0014_æÄ²?]_x0011_j±¹{ ?¨J"Y¨_x0019_º?_x0015_L_x0008_¹¾¨?V-º-ì_x0008_°?DÀÁ`Â_x0017_¨?_x0015_n1¥_4¡?³EùD±é´?¬öµìº_x0016_¶?$_x0008_îCÅÃ°?P{T_x0004__x001B_ç·?«x*_x0002_|¢°?ÓÜDGY¬?_x0012_²þÅ_x0001_?/¯l=ó³?*_x0019_¥tÎ¬?]ZpT½+¼?,ÀÒ¼w¸?t«®ýx1¨?£B¡?Íüã_x0005_E¨½?_x0001__x0004_¦)¥ö¯?À =ÉÓ?×«á;u_x0010_®?ð6.E_x0019_³?ä«»_x0002__x0003_¯?yv_x0012_j&gt;v®?gÕ/ßc¹?&lt;!'KÑ¿²?©'c5ºË½?L¶|ýu?9_x001D_8F_x0011_¸?»õº_x0010__x0001__x0019_§?_x000D_ÜêÍÏ~ ?_x0006_2^80©?þeám_x0003_«?_x001C_ÆUÁ!¶Ã?Ò;òE4¯?ÂKÍ	ª_x0017_¯?Ò'çùÃ?_x001C_¸_x001D_õ?_x0012_ ô¾ª?_x001E_èQ¾ Eu?))r³Êaª?_x000E_åD*\°¼?³¥ÖÆ¼?x6mwWû±?Î'óÅ?_x000C_}+]_x0019_¿?ùÃÍã»?._x000B_Å&lt;«?ó_S:§?_x0003_Ñßè¡´?_x001C_iFñÂ?ÄK¡¸M;«?¼âd+O ?0N$)®Â?	_x000B_¾´±_x0008_G5?Ì]ZõÔaº?_x0002_*}Îl^¸?òÏe¨_x0003__x0004_¢?0x_x000C_OO¤²?61_x000D__x0015_N®?^Wåa¢®?Á:Ç_x001E_ÚÂ?uD_x0019__x000B_ºº¦?OÂÈ¶Eõª?ìæ_x000B__x0012_³ó¸?pvÀr_x0006_¯?SjtpÆÿ¡?jØje_Â?ç',Q)¿?Ð2w&gt;[`u?lú*ú_x001C_?c_x000F_BâÚc?zÊ´_x0006_·?p¡_x0011_Ò_x0015_­?(e«üÛ·£?òV1«}®?.ì¦Ír_x0008_Á?_x0001_x²wÌ«±?O ë&gt;¤?&lt;ßë^C?RzDá	_x001D_?_x0005_	Ò»e?fÖ_x000D_Â_x000D_?¶_x0007_3_x0004__x0017__x0019_¥?_x0016_Áú!W*?qq¯_x0002__x0004_Ùñ·?«Ü2_x000F_·¹?Ò_x0019_-0	¼?_x000E_7ã_x0005_aã¦?H½abþQ?&gt;znÜ¤?Íaý_x0006_k+­?ñ_x0012_W¥¬?_x0008_Òá¿%:±?_x001F__x0011__x001E_±«?_x0016_²v®;°?$å¢bô¾?¢ï_x0014__x0007__x001C_¦?úô­»«»?ðú_x0012_Êµ?fÿ­Fo:?_x001D_ZÔÁå_x001A_¯?a%#_x0010_V¬?_x0016_Âï_x0016_g?õ;ÔVR­¯?¸Ð0èç±?Ño_x001C_Í¶B?bÄ;_x0002_B¶?_x0014_áñ[Ð¶?½Ä	:õ]¶?ÄØ_x001B_xz?_x0003_óÓ¤?¬.^F³?F­eï,?Â_x001F_5_x001D_3?j8³+_x0001_m³?©|,`®?_x0001__x0003_{Ñ_x000C_× ?CÃdÑÐ¡?Ï(bÆ¨?­AÓ&gt;i³?ÿÅt_x000C_a¦?æP½´þ?/_x0003_üÖ_x0013_&amp;À?;+ÕÎ¯À?àp_x0011__x0002_³¾´?_x0007_I¯ÉÆ)°?-ê&gt;C _x000B_£?rÏ½oý?_x0011_[éå¦¬?_x0001_¤m%i'Â?ÃðvõLæ¢?·(_x0004_±?`_x0017_óAu?	hULtØ¤?_x0010_Äog¶l¶?ö_x0004__x0007__x000E_!?¤?¯ÛÙøÜ °?_x0007_.](þ±?éz_x0019_¨ÐDµ?_´ø_x001D_·?ÅfBM»?ZWä'¯?´Û_¸&gt; ?ü½ç_x001D_ÄF±?bÔ¹G!ù°?êÍ¤X#«?üÔV,O?ÛÄ_x001F_ç_x0001__x0002_ù_x0002_½?½ØktQ­?þ®Î3ò?ð&gt;_x0018_S&gt; ?9W´D__x0011_¥?ew_x000D_.á§¢?MÿÚ¹{É´?ÇÛÛùÁ?_x001F__x0011_`b³?+Ú|â9ý°?¯W£»N¾?ýA5å_x001A_¡?ëÆzí[®?,c¨ÍòB»?­`ÎÎÄ?é$æwêB?4aXÖT?èA~_x001A_;¡?¿iz¦!¶?xýé_x0013_I_x001C_?ê@I6W?3	lüÈ'·?ë` xÕ°?_x0017__Ài·$§?r;B¸­?A«ÿ3ú¶?U	·?v_x0014_KºÁ8?Ù_x0004_µuù¸?üìe/·?~ì¾,òl§?K(ßÒ§?_x0005__x0007_æ2&lt;¥_x0004_¨?_x000B_©µtÓpk?_x0008_QÓzQµ?uGoÆV?H.j_¯?_x0001__x0019_p_x000B_Ën«?ßxÿ¬?5_x001A_Ë]_x001D_¼¤?ìL¢)lõ?B_x0013_IC§_x000F_?¡ôªÔ?'[9ÆëC²?â_x0008_kø°­Â?ÑGÁ_x0003__x0017_V¶?t^9éñl±?QðèÞ:°?ö#_x0004_îgy¼?ÀèÑDî¾?_x001C__x000C_ÏÏ_x0012_h»?_x0001_ÈRä~Ï±?e_x0006_QÝ%8¡? %Ê&gt;_²?T6.µ_x000F_­?Ü_x0004_·lDöÁ?&amp;PrÏÖ?:ÚuJ_x000C_"?N¨1s¿?ö:ý_x000E_R?W=úêÔt¬?¶_x0002_Ì&gt;_x0017_w£?6dÄpG[?-¯Õ_x000E__x0001__x0005_3ú?1ãõÝ%Û¯?XþuN3þº?Fªx,ÂÀ¤?n_x001D_rÖØ+~?ÌÝ_x000B_á_x000F_|±?îa=XíÑ?_x0002_nN¯? ®ÄÜXì°?^_x000F_@ð0M?i__P²*¤?ôÄ_x0015_û?â³?#.ãIÞÀ?lDfS²?Q_x0013_Úc?_x000D__x0001_&lt;µÂ¶?Ò2_x0003__x0007__x0017_B¿?_x0015_^¿UX³?ü}ô¶±t?g0Æ¸±?_x0017_ó7i²?=_x001C_½xE·?8ÀÄb­_x0015_´?Üc÷7z?-ÕVøÜ_x0016_°?=f»A_x0004_¯?¥ø!©¦£¹?_x000E_¼f&gt;üÅ®?Ï!_x0001_¨üæ³?9U±0ï¸?,£°¢± ?VI6:_x000B_æµ?_x0001__x0006_©ggT_x000D_¹¯?by=Ãb_x0007_²?)JEÔV©?û_x0003_Ê_x001D_s±?_x001A_Ù-vd³?:OXî¹?é%"çg§?ÖWñq¢Î£?HßS_x0011_ø?_x001E_¬#J_x0003_ï£?þæQ%üó¬?êWûeL8À?roB_x0004_L1?ÈâwäKý ?õýGü ¿¸?_x001F_[ù·±?(ñnO\¬?l¼¬æD¦?éL8_x0003__x0006__x0010_¶?«_x0002_Ûm{¡?øoÞaÊ³?t9³êáé»?	_x000D_)£¬?	ÅH%¤?®=5Ñª?ðm*_x001D_¹?V8²0_x0010_ã?r¡Ä¢!à¦?Æ_x0005_ÅO_x000B_dª?ð_x000F_TI¥±¨?ä]óv­?®b³_x0002__x0003_äP¸?¦FËßg¯?`¦2ç"C³?VA_x0019_¾Á?;Âbçà¤?ìWr=q«?_x0013_û#Xp_x0011_µ?_x0005_¬J4¦?_x001E_G¿ïyQ¨?vRèÖþ¼²?qé®Ä©?¼K_x0007_0î3©?UJ:â²°?é[p{GÃ¢?v_x0019_ë]9½?W_x0001_ü_x0015_§?ÛÌ.! ?¬þÁõ_x0003_î¯?êßáâ?¨µú_x000F_U¥?C5`º[­?s¦_x000B_'F!ª?¨ùfqUÞ¶?¬¢lô_x000F_?C¹ÅË°?.®{áU¨?¼°]t¯¡?_x001B_J#BMs¼?n_x0002__x000D__x0008__x0019_ä»?ïÚ[2Äp¡?ÞpÃéW[­?&lt;b±_x000C_Í·?_x0002__x0003_:/Ç8Yè¤?-svÆû¢?_x000B_Á·_x001D_O[µ?í¨Õ$¶?SD[O}³²?_x0006_Þj_x0017_¬ò?¼ÈòàÀÎ?o¸E0ü}£?ÃAs²?_x0012_Á ¶I¡?Æ«#þ¼?HGK%Ø´?×_x0001__x001E_3£?/«É;ó:¼? p¹2?Q_x0017_UJ°?&lt;_x0017_;¯·!?îò§Îûa¥?Åï~V·?HWUæwª?në_x0010__x0005_ué?£_x001A_a§*w¶?&gt;tÑ¼S?~d)}®¦­?ö_x0014_OÕÜØ°?¾Ú µRº?$w1?ß¶?æ« À&amp;¬?|3_x0003_Ù¯?²b0 ¥?_x0007__x0015_/É-p»?Úi_x0015_¯_x0001__x0002_Ìc±?àâ_x001C_`ÿ§?ê£¨­Ï?T©_x001C_ÏÇ©³?E_x001D_Q8E©¯?¼Ûrü?ÝR_x0015_l!A¯?¤_x0014_3_x0015_×Ô?zµKÜoî?_x0003_ÆF,Lµ?c²Vp/£¤?Jb_x0005__x0007_r¡?¼À_x0011_&gt;_x0014_?Ò_x001B__x001A_Óôö±?_x000C_WÚ_x0019_?°ÔÖ­¶_x0013_?¬_x0013_Ý_x001D_´p ?¦°_#¥÷¿?Ö§Ñb_x000B__x001C_®?µ½÷¬Ï±?_x0001_ìÂ=Þô´?®ÈÍ@~%Á?üsxò·?_x0004_¡ý¡6_x001C_?ðâÄ®²?`±ôQü?¸'M?Ð¢y¨_x0005_ ?_x0014_äé7H¶? 2M­í°?¨.Á¬3è´?èÏR¾G?_x0001__x0003__x0008_Îµ&gt;_x000F_¶·?Vc_x001A_ùkn¦?z¹Á_x000F_¤?&gt;._x001A_";-?@Ðl_x0001_Qz³?_x0014__x0016__x0008__x0014_V§?ÿ§l?_x0002_··?=¬_x000D_Ó½?ú}1»Y½?ñîSõt©?nØl}K´?õ¾J3vû£?(÷Çâ_x001A_õ°?_x0002_j_x001C_#(vÀ?#-9_x0016_Å_x0004_¯?ø»Ò£§?_x001B_îlMð,¡?¤H7ÿL°?Ö¶¨f_x0016_Æ°?±óâZ@Ê¡?©"_x0012_ âf?]N4Öð´?Éï" K¼?áÂ×_x001F_2Ñ¨?£iX)A³?"´£Pxîª?Ðð_x0006_DÄÀ?ÖÊîÀ³Ã?_x0014__x000B_óÐº½?Í¤¨®%¯?_x0003_`·ãÐ¸?&amp;é»=_x0001__x0002_Ê¬?­Í_x001F_''¢±?_x0001_Äþ½{z?f&gt;`u;"?iÁó_x0004_?&gt;_x001F_Å±è¥?_x0005_Q¯j_x001B_A¤?_x0002_.óm_x0013_·?È`_x000C_âST?hokSºÌ¬?Ð_x0002_Ö_x0006_O?+Ü¿.Á?gÂ_x000D_Õ ­?|Ï{{¢?ýíRìíª?_x001E__x001F_ÞØµ³?©ùÁ,änµ?LbEÐ£P?K_x0018_Ò_x001D_4¨?ZÇ7Ó_x0004_²?¾`8w5?ÙÓcÀ_x0013_¢?ð _x001E_Ùï£?´ åozÀ?§"õ_x000D_¬Cº?HÀËÄû½?üZÞ?ÐÄÆjv#©?P¤!¼+¹?ù¬Ã´¸q¤?_x001E_Ú«üR÷?¿Ñ)ôÙ·³?	_x000D_YM_x0017_¥?_x0018_¡B%³?_x000B_Qs:½µ?ÿàÊ«?Stýz¯?d_x0007_¢¹?À&lt;P»Ä÷ª?(£õÂI£?×ßÌ+6²?o/ûb²?gõK¿_x0001_­?mþ_x0011_zà½?(+^_x0003__x0005_¼?_x001B__x0001_§~ª?2_x0004_S	?*l_x0004_$µÀ?$Ç_x000F_²?WuÞ¾Â?_x0002_å¸_x0012_ûó£?ëT#¶£¸?àv_x000D_m=Å¹?Tìpív¼?_x0006_óÙ_x001B_^oÀ?8·å_x0007__x001A_|?¤_x0008_~]Ò_x001F_»?	qÊãhû?ñEÁ¿þ¢?ÞE«}¢?d_x000D_«¾½?Õ_x000C_øúÌ²?|5f_x000B__x000C__x001B_°?²&amp;Ü_x0001__x0002_§þ´?_x0008_ñð%[±?eÀ_x0005_¬Á_x0005_²?¬ÐG_x0019_Çy?'(`¡DÂ?F¨_x001E_&lt;;ë¼?-1ÙÍ¦Þ²?ùöy-_x0006_¸?·Øï¸'_x000C_²?A.»7CH§?_x0004_h½ø·?_x0013_Äh«µ?"¸Ö_ÛÆ?Xi__x001E_Á?Þ¦Äåð¢?#Ð­ç_x0019_r?J¯¿HÌ¶?_x0011_¼_x0019_¨S&gt;¡?Å´xÔÄ¹?,`5Ì?¼µq)R3º?ExþR­¯?eªÕá	¨?`Òp£?£÷úñ¢º?H.X]ñ£©?$/\¹bö¬?Òc_x0012__x0017_J ?_x0019_Ò°ñ¬±?z&amp;øG_x0010_Â?úw¡?do_x0013__x0012_]¦¡?_x0002__x0005_Ue,g0¸?_x000C_v¿â¦?r+_x0017_p6¸±?D6|2é¤?Wð~\ #µ?ÀÇx_x0004_Õ(?7ckÀb¢?qE?ÁÛÏ°?ú¯MýÓ?V!­ññ´?_x0015_%²	«È¯?yÔUc_x0019_¨?8AH_x000E_¦P°?0Õ#w?¬(ÿí¶_x0006_¤?L1Ï_x0017_$¯?²»óÚ5Ä?fVÑjñ¶?òl_x001F_2ü¹?_x0001_Êºô_x0014_Q?ß&gt;ø_x0006_L²?!!øú~¢©?&lt;R®qß©?RÒqê_x0010_Û?¡")_x000E_Î ?®h^^_x000F_°?!#&gt;Õè¶?Zz_x0015_ÿ(­?\ç-]J¸?rÃ­¼%ª?ô_x0003_ÜÈ7 ?××¾_x0012__x0003__x0005_{8²?.+]m¬?\9ÌI_x0001_y©?_x0004_8_x0002_âY±?+_x001E_þa½¥´?TÉX!±?¿8*mäº¨?_x0018_ò_x0006_/Ö£?pruGz?ÅÊïÀØ"±?_x0006__x0017_úÇª?¬_x001B_ÓüCP²?ÅzÕ¾g?\Á@A}²?ö_x0003_c_x001F_%r±?³|µMe°?'#þ»ZK°?®b_x000F_S]º?YÏSÂ¸_Â?@ì!\-±¤?_x0013_É_x0007_y®¶?_x0004_6Q(?×á6/UÛ²?þn :Âw³?GÞjû?]§?QÑ_Ï°?¡(Edß¶¯?¾PbSmQ®?FþKp|Ü±?d_x000B_D×_x001A_³?5O¢Î¨?_x0002__x0003__x0011_=*_x001C_²? x(uõ?^§¦_x000C_p¯?Dm\fft?_x001D_ïzO_x0010_\¹?¢n_x001E_Ø 2¨?1õ§_x000D_±b¶?_x0015_7_x000E_y#§?÷_x0006_¶~¬µ?d6áß²y?¾_x0012_º/$µ?BÂÞWó×µ?¶Øïû| ?®G/¢¸§?¬¨_x000D_(î½?ì&lt;f	½?æÿTax?¥·§[Õ¡?Ð_x001D_^_x001B_å?-«Ò6_x001E_´?è7ØÝ?Ñ!F2õ_x000F_§?ß­*×&lt; ?a7W¼	cÀ?9:£¨ü_x0001_§?ï:Çó9À?ÛOì+°?ßôµìõ_x0018_§?¬J(@¯¢?õxA©¡?sîgP_x001F_Ð³?\X_x000D_7_x0001__x0002__x000B__x000C_m?þ_x0012_õ%¯?@.|pN?^)ÝáWf¹?½ðÕIêÐ·?À³(õ´?åÅ»ê®?øz&lt;4ªY¢?_x001C_Ë`_x000E_»?IYéÅ8£?_x0016_ñêm¶?¾Ê³oá ?'$}±?¬ÜÇ_x0007_¸?ý'ù´®?ïÒNÓe¿?4Á¢U#¯²?_x0001_~+æ[5¥?°QM­&gt;$?/_x000B_TWóvª?çs_x000C_I_Ð£?_x001A_@ _x0019_¢¨¬?Å\hÆ£´?0¤ªÜMtÀ?éÃ¶¿Æñ¶?åõ4/xf¯?ÇWõ§_x001C_¾?ÖãSÉ}?ªÜÎØ@§?º i*_x0016_µ?8Ø!ub¯?yaüR;Ì¸?_x0001__x0005_Na2 ªB·?'Ä_x0015_oMÁ?UÀ)·±?þDìÏ_x0010__x0017_´?ØdÒI¥ ?aH@£!?_x0010_¼î°DQ´?ÚÒâ{_x001E_?Ç¤BÎ¨¾?!çFÅ¬?BH_x000F_¬À?_x000C_7ø'_x0001_±?1§*_x000E_	¥?¯P.VµP|?_x0003_ómf_x0017_Á?±ì!­p_x0001_³?¶Á}O_x0014_?®_x001E_uW±Ý?ª	Æ0_x001E_¸?_x0003_wçë®?_x0018_b³Ê§j©?¯©º_x0004__x0002_É?ä7ÄE_x0015__x0018_À?¥ÃT]±?_x0001_ç­Ù­·?An/Ñ_x0007_¸·?¼_x000D_-Iú¨¡?_x001C_ &lt;(+¯?.¥ _x001C_ñ´?®R*úm?íl¼Ç ¦?üê_x0002__x0003_½z?_x000B_´_x000C_í]÷µ?éu&amp;?±?rÓØb,?Ü=-Xñ¨?mÔÔ&amp;&lt; ?K&amp;Ú³ÝE·?-£ª¢"²?{rz4âª?¡MÎ&lt;ÇÄ­?à_x001D_@é}Î­?·_x0010_²°?5mx_x0007__x0005_®?{bÆQ¾?@\ê·¯¡?ê¤&lt;ª®?lx_x0004_öÑ¿±?Ý»Ð0Î²?Y(pQµ°?'_x0001_S¦dõ°?_x000C__x001F_ÓK¦«?î+g/òk«?ÆÜÒ¦Æ£?_x000E_ù¾k®?Y_x001C_î³?_x001B_´_x0003_ñÔ ?GÑðÆ³?í7ôõÁ£?ToÆi·?Oºçäe_x0016_¯?5î_x0002__x0002_¨?;	)_x001E__x0017_²?_x0003__x0004_6à_x000D_Ïk²?ã}â©?uÐP¡?ôÇ/ÈD_x001C_¢?¦4{=æª?®ösþÿ(«?_x0019_Ì³M×?ñ_x0012_n½,×·?_x0014_wAM?Pñ6Hj?·æá´@_x001C_?û¼Çýrï¬?_x0015_÷E1_x000C_Í ?Nª_x001B_Û²Ò¡?0_x0018__x0005_b­?`0¾åSO?ÞÝ_x0018_NWÞ?_x0018_n_x0012__x0012_¨*¢?¸_x001E_Ð_x0013_~gª?ñ. _x0001_`@µ?£×*;Ä_x0010_½?_x001A_~ñ_x001A_3P¦?X«±À{â?s_x0005__x001E__x0013_°?ïËgÕB½?_x000C_aÍM)_x0016_²?f¬gi)¹?¢_x0002__x0006_¶_x001A_?¨N¢Ïyª?!~&lt;¨D ?ÄÊf_x0001_ñ¡?Æç8G_x0007__x000B_¶²?i_x0001_!¨?ãÝ¹tÁ?äÞ_x0004_¢Èò©?UG_x0007_¾6©?+æÚ_x0003_Du?¼_x0008_u±¥?'×óUÌÎ«?E­_x0019_{°¨?q}_x0014_²A±À?_x0010_°À_x0005_ÜY?é}ïrI°?{LÒ$Á?DR»Í8k¨?;³Ö`â²?ÐT{ì,´?O  Rû}±?f2Q_x000B_x_x001F_?.u÷þj ?Õí3æ!¯­?_x000B_)ù¿_x001F__x0011_?_x0002_×R|FP´?¢Ñó_x0011_x?ÞC½°_x000E_¨£?aï¬j»w¬?½&gt;&lt;ÊëN¬?º_x0013_C²±¥¡?5$okz?¡?ë_x000E_ý æì³?xÙéxª?r¦_x0006_Sk?¬*j	E?_x0001__x0002_{Â´ª1¿?_x0010__x0008_:Çs\½?"_x0014_üÄTm?R?WR/_x0011_°?t_x0006__x0005_Ò_x000C_5º?_x000C_ñÌWÆÂ¦?øw°ã'¶?ÐOéÌK?_x0015_ÙÔÝg¡?\D©Êª±?Ú_x0005_Wý{. ?_x0003_:Ê4u?ø¢(t_x0014_^¡?i60º?²8Ö?z,D_x000E_'??º}&amp;?0´?_x000C_©'y?_x000F_¡ÄéÓF¶?'ÀYÝ-_x0005_¡?aðÑæ6Ã?Î¾Þë?6Hkl®¾®?§_x001A_&gt;Öª?æÖ_x0003_q¼½?jöéíÎi?«nÅ_x0018_f¨?_x0007_yrÎ·?ÈF_x000C_$å¬?5àfý¨Õ·?ì¾_x000E__x0010_50 ?Zº=´_x0002__x0003_}+Á?¾O*¨?uÚÙ£T«??ì®_x0004_¸?LÀÙN_x001E_º?%j&amp;I¯?&amp;*%^¢°?µá©&lt;6k¢?Ûm-Zª?ÔyÚ_x001C__x0018__x0017_²?%³òW|Â§?_x0004_öxþhãµ?L+_x001D__x0008_½Ý­?_x001E__x0019_B} ¹À?RqÓ@/_x0018_?_x000F_Ö¥uÀì¶?)ß_x0002_¬O»?Ð?îWù·?"±Þ8?òë[/y?_x0018_Ï_x0017_«Z?`¸P_x0001_"Ñ±?_x001D_µh»6´? +xþÜµ?¬.xrQ=¤?°¬[N³?Lîvö¨?&gt;´_x0003_=_x0003_?&amp;ñ¡+$]?çfgÕ_x000B_°?J]wfm]§?Ê¨&gt;_x0007_&lt;Ä·?_x0002__x0004_cÄï^Ôh¢?b5HK_x0007_6?Nä,ìQ±?óÜ²d_x0007_²?ñ×ßL*¨?´v_x0004_#0*²?CatÊmKª?2ÌáAY7®?;3	ïj¾?_x0013_t8_x0011_ª?.k_T¿¤?pvB1Æ?L_x0013_¯BYÀ?F_x0019__x0002_Ø­?:KÂCôã¹?î¸MF±³?÷!#G_x001D_ó²?{ója©§?O¤ú*A´?;q/ðL¹?Àµ/ã_x0012_§?$ä+¢ÿ_x001B_µ?_x0001_è_x000C_¼øñÀ?²&amp;DÚ²·? $Fvx?N«þhA ?_x0012_Úã?_x0003_±?.¬A8ÓÖ¤?_x0010_ïÞ&gt;¹?°_x0014_X_x001B_y?h'¥_x000C_¹?l_x000D_ñ_x0002__x0003_Ê©?_x0011_®=º&gt;·±?_x0011_W4_x0001_º?øÓãGIå?×á	Ð·?®nÁÝÄú³?±súë.´?_x0018_zø°_x001C_.´?+_x0003_Xô$i?2^ÖÖ?dé¬,¬?bNÜþ?ìt¹euw?_x0010__x001C_å×?hù¦(C\?_x000B_dëçäö¥?&lt;SAF[_x000B_?ü½¾K_x0012_ ?¶Ò,Tc7¾?È¿)	Ö¯?ÄHì_x0015_?D@»ó ñ¤?üO_x0012_«á»?	?R÷Þ°?ÿ$æ_x0001__x000E_°?u°!_x001D_ã«?¦¾kqt¥´?_x001F_¼ÏhF|°?ä­~¼×?_x0003__x001F_x_x000E_ ?ôÒ_x001A_\\_x001F_³?J´_x0005_ÁÉ?_x0001__x0002_þ{_°?¡Zò	Ð«·?eò¨tÃ?]""âãb¨?&amp;p,_x0018_3?aºR¡4ð¯?B°_x0005_gÀ:¨?È¸eëN¤?Ì/v"[iµ?V«__x0012_¢?¤ûJâ¶?óñ_x0016_µå¿?ÈY_x0007_Ó¤»?ä_x000F_«U&lt;»?r_x0003__x0019_ë}Ä?øßÌ?RHÍ°P_x0017_½?´Ð?¤kÎÍÍÁ§?_x0013_lÌQG@£?_x0008_bÇ±?ª´jÝSä¬?U\ÊC\7¨?Ôúr§Ç¹?)(¹ï_x0010_¡?55%ö¡M´?î"_x001F_x_x0003_O¨?QòÌ3|©?¥Ò´Þt¬?_x0007_?¦Þ¶´¬?T_x000D_Êià©?Óí_x0001__x0002_$4¦?È¤pè_x0011_?_x0014_ ¤_x0014_(¡¯?_x0007_]}ïÆ_x000D_§?x[Wí_x0019_ÍÂ?n¾ý_@X ?Tmï?_x0016_À_x001B_#Z}?_x000E_núJLí¨?±À­_x0002_Â·?.°_x0007_N¹4²?âYÞT¤?[kq6+À?=ÚÐL÷Ò¨?ç5K¼b?v_x0005_ø_x001D__x000E_ï?_x0008_*K_x0007_&lt;,¦?ä_x0001_ßèWà°?_x0011__x0001_«´°?Iú|_x0008_fH°?l_x0001_+Õ_x0017_?_x0019_tÕ_x001C_Î¯?dÕÒ_x000E_;Þ¨?jlÊ¨·?Ää_x0004_Ý¡?ò_x000C_¦eµz?_x0008_õ_x0002_ûe?^»l_x0006_ÓëÀ?Á_x001D_ÚO ¯?&gt;öÂ:vµ?V&gt;ØXÌ»?V]l±r$¶?</t>
  </si>
  <si>
    <t>971907cb4e01a18270368f579999403d_x0002__x0006_Ù¨Jò)e¼?a%ùÕªá´?5_x001B_¿ì®_x0015_©?é_x0002_óükÁ£?D_x000F_x¡ö_x0003_¦?AGðÅ8¯?_x001F_IÆÖÉ_x0005_ ?cg/´Yi ?_x0012_Ô½¬+_Á?»ì%xÀ?É5Òo¥_x000B_«?èqi"J?üJ §]?Ã£oäsÚÁ?ùn©¤1°?m,_x000B_üÌÂ?&gt;_x000D_ *_x0001_é´?ÿ&lt;éË_x0010_²?#_x001B_E\¥?1&gt;ö!½?Ùj_x0004_Fã¨?86äf9^«?.^¹ÿå´?zXºKÔ_x0012_®?&amp;tù°ùB®?È×Â _x0015_Þ?&gt;âVË¸?r_x0017_Ù_x000C_=G¬?n&lt;#= ·?i¨_x001E_(«?/_x0006_¼¦i¼?&gt;Ø_x0014_¨_x0002__x0003_U®¦?Wc_x0012_·Å¸?K-£*5¡?_x0013__x000F_+×¥r¤?IHñQÉµ?SÙ_x0017_Ç¹?´_x0004__x000E_oª°?1Ü#_x0001_)?_x001E_Úmµµë?£Gð´_x0004_Ù²?_x000D_l¡æ_x000E_Þ?zq^½¼µ?Þps_x0011_ù¯?bÎ"_x0015_3£?Ä%3_x000F_Wq·?Ö_x0017_^%;?MA«×6Z¸?ç§È¹Ö³?¾_x0012_«?CqÞ8#±?¦_x001D_¼)ý¸?Ä·Ö&amp;«´?8aJ64±?ìÕ-p×±?Ç)B_x0010_¤·?8_x0017_¢6Ó´?_x0017_0¯­?\³àýÄµ?xÃ- e©?¬Âe_x0004_mù¹?_x0004_¯Rîòñ?ÛÆÁÔ³?_x0005__x0006___x0015_(vÝ¤¨?ØýùA? _x0005_¨?_x0016_º1°ä?e_x0019_P¹Câ¼?°áû_x001E_a#·?_x001C_®d  p?Hp/19¤?µ²_x001C__x001F_(_x0003_«?ÒÐLý/_x000C_©?§Ì@ÄF·?L/_x0004_ÇÄ©?w,¦Ì³©?Ñ&amp;ïv±?ã|¡»£?ö­µ¬8KÂ?ô?.ÇÓ²?*Ó÷ë0»?·Ùþ7[¾?^DÕ¾ó$ª?¤ð_x001B_TÞ3?§¨Ð(p¡?_x000B_}Ñ_x0016_1s°?}'Qå|ì°?¬ÆØb³?ã};T»_x0019_«?æë/Q«_x001F_·?9Lï_x000E_­_x0002_¸?2N¸_x000D_°?¬âÉ«W?î_x0017__x0001_Æ£¦?_x0017_'_x0001__x0003_õµ¨?¹3B³1«?ÃãC3{»?çèJÇº?øÆÝÿ÷É¨?¹çpßjÇ±?7MôÏ!¡?äªø&gt;ï_x0011_¨?_x001E_þa÷_x0003_¿?_x0003_ÁQ_x0019_6±?Ö_x0003_8×¾³?Veè¥÷¹?e5_x001A_»?Å°?\è,]0Å?_x0005_Ç5KÈ§?±x,	C_x0013_y?uüëPÂC¦?ÍÒG'mW¨?JÊùHd§?ÑH_x0016__x000D_"_x0001_´?æï/4g]£?dÇõ_x0002_Y¹?Ê)bRË%¬?_x000C__x0012_|×_x000E_C?_x0018_9O.·³¶?vw¸æ$¥?ò0û_x0011_OÊ´?&lt;w_x001D__x000E_ã·?ÑöonçZ³?_x0012_éÈ_x0007_?²Æ!×°?MµR_x001C_¹_x0017_©?_x0002__x0003_[ä,tD¥µ?_x001E_1¦ê¹?ÁËpd-9²?²_x001D_XEÏó?ä£+ó_x000B_¶?/KÆñY4?1_x0002_\è`-´?_x0017_nìY¯?t7_x0012__x0003_©@?2|ke?¯ëb\ª?_x000B_,ÌR_x000E_«?Â|ø_j´?`=_x0019_]_x001D_½?Ö÷«.UD?Äk: Ò°?_x000E_°0¿íÁ?_x000C_MI_x0017_î±?izÝÅT7 ?_x0016_,ÀL_x0017_µ?û^b_x0013_ù)¯?O_x0011_×_x0005_4¶?½tNa8??âÏÊ?D_x001B_×êK¯?(_x0013_! O¢°?_x0011_tJÔç ?nÝ_x001E_IÕ·?òE_x0012_g_x000D_f?rÉ=_x0001_?"G3Ì{?âi}j_x0001__x0004_Wð¸? ê_x000D__x001A_yM?zü¿bÏ?"ñ_x0018_Ó¯Å»?-_x0004_\¥ ?çEI±¡Ã»?õE-pnj?	øì_x000D_Ô«?49»_x0016_/ó«?U:ï-Ó?s_x001E_É×Ë±?êtS_x001F_ª?E^lËÆ@®?]÷	^²?/[Z÷êº°?Næì·ò½?2½ø)©?9w*©q³?_x0008_@ï¥_x0010_T?Ó0£Å@^¢?¹AÚ_x0016_Æ¹?VóoP_x0002_¤?Òù_x001E_Ð¢_x0003_·?ò1_x000E_»Ú_x0016_»?Îôw9§?×¶ÈpÏ)¶?ØGàáÆ?&amp;úì×&lt;A®?rÜzÅ_x000E_¤?ãMP¸¯_x0004_»?Vë"(yt?æ£­@ß°?_x0006__x000B_\¡¼qØ_x0004_¼?æªÔ	¥_x000B_¿?St_x0015_è·?òe_ú¡?jl_x0004_È	ß­?Áe(î«?ú»ïNÆ?ü|M×_x0015_µ?v_x0019_	.Ù¤?]:zÜ!Àº?5Uu¢Û	¢?uÉ(_x0015_:±?ªÄê_x001F_ÁÀ?É-_x0008_%µö¶?~[|f8/?¼_x0007_=5_x000D__x0018_°?ÙH!@ ?ò_x0003_KhÌ?]»Õ_x0010_@ ?_x0006_._x0002_úzØ¿?_x0012__x0019_I¿°³?øl­_x0005_È¼?_x0006_ï|èIõ²?ßöÅ+|_x0018_?»_x0011_Ð#^Á?SÁC _x0014_½?L_x001A__x0001_}?8¶?²¯_x0003_¨b_x0015_?ÖÉh*?Úo_x0014_ºñ³?_x0005_Që´_x0005_]«?ÕxS¿_x0002__x0003__x001F_E°?Tpéì_x000B_¸?_x0012_'c?_x000C__x001B_?42$2_x0013_m¶?ÛÑê(Ù_x0007_£?X%é¹¢?`,ñîWU°?£_x0013_àÀ?_x0015_;£%/°?_x0014_úÒ©m_x001B_?¡T1&amp;¤?]æÿzD¡?_x0005__x0008__x0005_G\º?¥:_x0005_ùJK°?_x000E_d_x001C_ -_x0017_²?-É_x000F_Lþ&amp;½?ae~+åÈ´?_x0011_ì;b_x0005_¤©?æ§hK·?§ÞÀ:Lí´?Ä_x0001__x0019_Ñ%?pW_x0006_uÚ5½?ÉP¢m¥?ãîñ8_x000F_Ý»?äK_x0007_«_x0013_0?_x0014_,2s¤?Y_x0019_ÀBs®?Õz0?Å¨??Ò²öïj°?VþÞ¼ôV¨?|7¿;_x001D_»?_x0019_ªï¥ÉB¶?_x0005__x000E_iw_x0001__x000B_¬´¹?ÜÅÍ_x000C_ ´?`_x001B_	#ôZ?4ZùéN_x000F_?\5´£~»?mf{æ¤?q,î_x000D_ªÚ?!_x0015__x0012_Â%ë¸?K¸~?_x0016__©?0z|_x000E_7³?_x0006__x000D_¤;òÝ¬?_x001D_SÏv%¦?úö7æJá?_x0004_þ_x0001_í_x0012_­?ý_x000F_üÿ_x0008_µ?a_x0007_N_x0011_Ä±?V¼ºÌ?*a_x0003_I÷«?xÅ_x0002_åü¥?ö,_x0017_0!ñ?_x000F_&gt;RVË_x0005_¦?øt¿§_x0003__¦?±ÑÖ2é¥?ËÑ¯Á5ª?ãcV®§¿°?ø;½h¹º?°,_x0007_l6?©S.c_x001E__x000D_¨?Ùà68Ä?øvÄ_x0005__x001C_¬?_x000C_úÞÀeµ?róÅÞ_x0002__x0004__x001E_?¶?¼h|Á?_x0018__x0008__x0003_£?_jw§û½?+©SÞ_x0007_¼?_x000C__x0007_Þ1n´?ðì'íQè¹?z:_x0001__x0015_©?ðã2w?Xú|¬¢i±?(_x0019_¬_x000C_å	¦?³´Ú_x001B_¯Ã²?Ï¹q_x001C_X¯?ÎÐ{v³?PdM¦éC?â¥1_x000F_½Ñ?_x0017_æ$¸¡_x0015_³?\"¤ @Fp?_x0008_µ _x001A_·?_x0018_ZJ°?&lt;¶Óþ??Ðrãp§Á?k¡áÔZ/?_x001C_åXª|#­?_x0002_S_x000D_»ÄnÁ?5_x000D_=®AS?³g(¢_x001E_¶?þÐN_x000F_ñÔ¬?Kj¾_x0003_®?~ñ°_x0011_ì?vÛq?ß_x0001_s?ÓNÙ'j£µ?_x0001__x0002_ÑjNû_x001E__x0004_¯?_x0004__x0013_¡_x001C_·?Nty^´?{_x0001_[_x0003_I_x0010_¦?Î_x0006_ÊÐ±?¦-_x0002_ïþØ?îÐ+zjÊ?_x0008_½_x0008__x0016_?Êõ_x001A_pYé¤?p´Ì®ã¹?â¡îäÉ?htð_x000D_?	(ø$Ò ?¦k­nJ´¥?b[Á¼,´?i_x000D_lÐª?Íïe¨ëª?_x001F_6sô§?òÇU?âÙP.Î¬?çaE{jS¦?Ã@ðýª¬?½lTô_x0005_Ø¥?ö_x0012_kB.?4¯I_x0010__x000B_Ï±?_x0018_Á/ûNz?Øu[m¥?_x000F_8*È¿¾«?T'°Só?9dGIô³?Ð;TÜÍc£?gô_x001E__x0018__x0001__x0002_®_x0010_°??P.x¢-¯?X¹3L$2?b%Ö»?ðC ä_x0007_5?°[¥å0Â±?_x0007_ _x0010_~*¢³?w­G1ýO¶?ïæ¥ø_x0004_¬¹?|+ö ø·?µêæ/ »?,½óeK_Ä?hÜ£ì_x000C_Ê?gPë_x0018_§?~Ò?Ù÷µ?¢wIµ~t²?-Ò§Ó!«¶?~~/f8_x0004_?_x0008_¸^?_x0012_ÈÊQ£Ú±?ðîWÒ,¯?²þÓmn»?7_x0016_n_x0007_Þ¤?ÎQð_x001F__x0002_?*Áë_x0019_ÈÅ¼?8éN ?=æÎ¶æ°?ñ~_x0002_ù2_x0008_£?Ò_x000D_X ¬?_x0018_s\"¶L?é_x001F_9dà£¶?Ö·_x0005__x0003__x0007_´?_x0003__x0004_s_x0013_rè_x0019_¬±?_x0013__x0017_íU³?_x0008_·_x0015_á)«?*s'ûX­?_x001E_Rk9Ö­?wùÞKå²?&amp;ö×ø_x000D__x000F_¹?_x000E__x001B_Iz3? Ü¸áõ?F^½$Ý?±Í_x000C_ñ_x000D_¡?Ç¥üâ£?U#,àv¦?_x000B_¹ñQì£?åªA2_x000B_¨¦?Ãd\äº9®?âêp_x0005__x0019_¬?_x0006__x001B_b_x001F_ä»?Ò 7ØW ¨?²_x000D__x0003_±æ«?_x0019_ÿr[H¨?ÔP_x0002_NØ?à´âNËÅ?sn"Ì¾Û£?Ã_x0008_}½±?5×`yÅ¥?\#,Â_x000C_Ó¤?_x000F_ÞuAC´?@è_x0001__x0006_¸·?¨à³"ì.¾?_x0007_¿8»ðÒ}?tMÑ_x0001__x0002_§¯?_x0017_A_x001E_tk¡?ÿRã_x001B__x0002_±?¢q¶.?­_x0012_´*[#°?v§¿Ïê³?_x0018_Z_x0007_(¦?Ìn%_x0003_[_x001D_«?Ü¾4²?_x0011_-68|µ?a×F-Ø¯?ÖÐw\uF§?ã£À ¤¶?Z¿Ýtr±?¦ZýÛ_x001C_¨?$C²±?w:ìÀB?§ë¯GO¸?nÉG_x001F_6Ë?*±G¸?_x0013_xüKÞ¬?4hv&amp;"?;òêg_x001E_£?c)û÷3P³?®e_x0007_Ñe?_x000D_ëQF¼ß ?¸âïj¨??s?èµd·?âÕ9Úÿ£?)¨Ô|´?_x001A_[àd_x001E__x0011_¤?Zq]Âl_x000C_·?_x0004__x0007_î_x000B__x0019_Có½?&lt;¤·`_x0006_;°?""ý[%_x0013_ ?ÜÛÎ{hµ?¦©¬üq?Öì?AÀ©?,ô_x0015_,_x0007_¢?Ã_x001C_XZØ®?3N_x001B_¿_x0007_¦?Ð$J&lt;Âê?+ý'_x000D_é}²?_x0012_¼c_x000F_¶_x0002_?ìÂæ7üD³?Aèº@®?TX¾Ú_x0014_?ÊPB[C¶?ïEÆCï?¥º_x0017_9À?ûz&lt;½Q]?ÄL}Up©?dWÌßº?_rñÐ_x001E_K¯?apÖ_x001B_¸?F}¼÷;?¬?h_x001F_ÑÇ_x0019_?ºâç8Eµ?_x0003_M4ÐÇ±?îÞÊ_x0001_Á?`i)m1³?8¶"_x0008_ýh¹?2_x0001__x0007_\¾_x0005_¢?°î_x001E__x0001__x0002_ç&gt;?¸î"ùñ´?=Å?d_x0015_¬?øÍLX_x0019_£? MèÙß_x0007_´?Nx_x001E_Å¯?^?	,~?b6bÞsÆ?¡Ú­?½F-KKª£?kñ*_x0011__x001D_H¯?rQ¨v!®?`øaM¸?8²C´_x0012_4£?*_x0010_ïJ¯ª?H_x0015_s_x0003_«?_x0014_Å_x0010__x001A_!°?V\l$C¶?P¬/_x0002_Ða¥?èµ?_x001D_Øµ?8©_x0010_Rç¦µ?i0ã·µ?ê3ÚÊÝ?!ÙÀQÂï°?8Æh¼X_x0018_­?X=	-Ôl´?Efà!_x0013_ç¦?FWî_x0013_?ç_x000D__x000E_)»?ÎQ2¥0s?ÿGJÄp?FªÙ`?_x0003__x0004_BòmÊÛ°?t_x001C_xPH²?_x0011_	¢á_x0019_°?Fa5_x0017_°Ê?_x000D_0_x001B_Í¿?N_x0001_-ÛÈ²¬?èÃóù×§?BN#ÞÜ°?_x0007_S_x0017_1_x0015_¼?H_x0013_Å1GÇ¸?°ù_x0019_Ü#?_x0012_%Ïº?ÎòK¼8ñ³?Oìy´?=ÁÝÝ@%¶?±Áwú_x0002_´?ßûþ²?¥ßÛ_x0015_óÑ¥?Ø)_x0017_4f?,Ð_x0012_-ú4?Nõho¥±?÷%¦¼J´Á?_x0011_º¯FW_x000D_¡?Í_x001A__x000F_CW£?­Ê_x0017_F¥?0dÓ¢¾¹?J_x0006_Å§¤?º-3õã´?¢_x000E_ôû:4¸?yÑHTJó¡?AÃí.O¨«?CÚ_x0004__x0005_d&lt;²?XúwRÓ¦?ÔAC.?´_x0012_p_x0011_k»?}Åmê¯?¬1_x0001_Ã¿Å?¼óE_x0014_.?_x0002_\fQ±_x0004_?r_x0015_Ç_x0008_\ë¢?¡A_x0002_¢Â´?8½[;_x0016_3t?åµÁçÀ?_x001E_z4Öþ-Á?(ßßJ?	§­§Z_x000B_³?*\hB³?cZ_x0016_ÛpB¨?V³HòSZ©?ÝJÒþíh·?°Ä¼©C¶?&amp;_x000B_Û¡:×?ª¶:_x0018_³?ýÔýoVý?°à5÷£?¶ÆÏØB_x0004_·?)|_x0015_f½ÎÂ?¤ï_x0003_*jµ±?k}·,g¤?_1î!`Óy?¾n¦)_x0007_?wxÆL÷±?N_x0011_QÂè~?_x0001__x0003_y_x0016_Pö\+·?iÂÜã®~¼?)ÜL¾_x000C_#°?Öq=BhÑ¦?Dõi:Åª?&amp;¸[nª?_x001B_xïá¦?_x001A_q_x001C_Ëç¥?_x001F_¤2GUÌ·?6Î¾fº?_x0014_*}T_x0016_Q?é¥%"%ø¡?_x0006_·Ëÿm»? |ÄR[ ?Ïïú0«Ü±?_x001C_ÝóÐ%¹?_x0015_â_x0007_Ú­?0ÙÆàj`?ÁüP1Ü_x001B_£?E¡e[ï¥?_x0015_ç_x0016__x001F_?_x0002_#ëëÖh²?DRÆÐï¡¸?*_x001A_/#äÒ£?a#ê½p¡?_x0016__x001B_6Úf?ïÅ0ñr¹©?B$_x001E_³8z?öKú|í¢?ÎÈaË]?ç_x001B_øª±?.îý$_x0003__x0005_ßï£?Ü¸±m_x0004_ª?¶\_x000F_c#©?rnCXhÏ®?»dÜóe°?I¬=ºi[µ?ÿ	Ï_x000B_³?jïÝZj?;CÀ_x001F_¶?%¬_x001D_m¸_x001C_¬?@»D6Q«?)CÉ\;¥?÷Q&gt;_x001E_?eRýCÙ°?2Ó¥²-Gº?MÕÞck³?ó¬«â7Ì³?_x0012_Zy]a?0_x000C_æzn?×mpª±¦?c/gGk_x000B_²?á_x0004_³Æl²?ë¹Tçñ²?_x0017_ïXXä×»?HÛ&amp;ZAs?ÖØ?__x0019_U?wDóÞá_x0013_¶?ßYÂ¤?¹tvç§?%ÿt¶?Øû_x0013_A_x000F_@´?éå_x0001__x0002_ê?_x0001__x0002_ñáéBoo£?$Þ¹_x0017_tz?Âÿo¤V¬?_x001B__x001F_O_x0015_:Ê¨?K¢Ý_x0012_·?¯_x0012__x0003_8Á±?_x001C__x0010_çA]¯?_x0005_a¡9 ?°²ÕSöR¸?}OZqiT´?6 _x001E_â?¤??þ¿ ´?»7,b:¹?ÿÈl,G¡?M,[Î;_x0001_²?êA¤3_¼?¨¨_x001F_w_x001C_ß?$_x001F_ù_x0010__x001C_¬À?^:åàö~°?ÎÃ_x0019_Û?jm_È?nô:Kc°?_x0015_Ô¥c_x0010_°?ß\N_x0002__x0016_¢¤?:Íã_x001C_ÃB·?LfÈ_x0015__x0019_q¯?.vtÀ¹?BÐW!Ã?ñKeð_x0002_lÀ??Á"±D¼ª?¢_x0006_ï¬­_x0015_¨?Wÿ_x0004__x0006__x000C_Ñ¸?ÕôÜÞÂ_x0005_«?`1&gt;¬$´?ÕÖOÔ#?ªT¾{y?ûà|cË»?!A$»Û_x0003_®?øÏ~¡ó¥?p&gt;nZp¡?ýõÛ9¯?FÇÂÕÅ"±?Ö°ã¨ë¬?_x001B_¼[ªã³?Ü!}¹1²?6I?_x001D_÷_x001A_?öW¯_x000F_²?t_x0006_T(§ ?È_x0017_"fª¤?»\È_x001A_:¦?Á`dP°?©ò_x0008_yÉ§??"&amp;ÑÍ,³?ÁÓ_x0010_ô²?}söî²¹?,_x0011__x001D_PH¤?_x0006_xå-Ë?_x0002_±"ãVà?D¹N×ì_x0001_?ô»òë_x0010_¸?bxnà?FVÞ_x0011_b_x001B_®?À·Ò8\(·?_x0001__x0003_ÍAÌÎÍ_x0004_»?A¿_x0019_¼Sñ©?I]©Û_x0004_ã?÷_x0017_é¨V°?µ_x0010__x0002_È²(¯?8Ò_x0014_g?øeNÕó'À?¶ãq.[r? ITqÄ ?¥;Y_x0008_sÀ?"Q¹²?G_x0018_AYi+¸?*_x001B_lv±ú?`S_x000B_@?Î1ªL»?_x0011__x0019_ÛÜ©?_x0019_Sêz~¶?·ÊtYÓ­?²ÄJà_x001A_±?ôê9I_x001D_¹?_x0002__x0001_U¯«?êtÕÏã§?\F+j"?G-_x000E__x0011_¢?_x001C_6Öám?aÍ³ê_x0017_Ó§?¬õÔ-©?¤ó_x0015_¼¹?	,ìLh¾?&lt;ÚÒ:_x000E__x0019_¾?Ý÷ÙtÒ±?LJD×_x0001__x0002_K?¿?$_x0008_Ã©'?Î£ ú!¬?zãñß?ÅÅÁ._x0004_¾¸?QªÐ(m´?_x000D_ó¸_x0012_ÒË¸?øY_x0006_òî\§?f~"òÝcÂ?8_x000D_ó_x0010_°¥?_x0002_.ä&lt;Ù_x0015_?93_Î«zª?«ö°c.ª?_x000D_ë_x001C_tÀ?_x000C_e¬Z×±?ß6M_x0006__x001B_±?k@ö¸¢?_x001F__x0006__x0002_¹_x001A_¸¶?èü_x0004_VÂ?QËøbògÃ?ç$½.Î³?¶½#4Í?ÞÔcmd8£?¶5_x0007_]%?Róâô½?ÃLÎ_x0018_ð·?@ÂÍa_x0002_æ?Î¶~³ãm°?úæ÷_x0007_5¬?:ÿ¸&gt;=Ã©?À_x001D_o¶Í?_x0015__x001E_,9¦?_x0002__x0003_×f_x0004_;ñã»?Â±\_x001D_?#Üé£Ê ?Tþ¡9?_x0011_Jæê¦ª·? i_x0015_qò¡?°.å_?_x001A_°b=¸?¾·U!}±?®Ú_x001C__x0011_â£?ã¼·Õ^¾?Ð¾§]¢÷?µ_x0008_`A_x0016_½?£$Ç»µ?fÄ_x0002_]á{¼?_x000C_¬8h2Á?Á½3ª?¢²ÁãtÐÄ?ñ£U-ÑV¸?_x0007_ã2w5½¶?_x0001__x001A_ý&amp;ÿ|°?ÃO)ö4_x000D_¶?Z-_x001F_ãj´?$_x0011_­Yh»§?¹Âq­ä}­?n_x0010__x0011_HT²?:)&lt;æ3¾?!3t§1=²?_x001A_K+¨æç¯?Â/·?Á¢?P­°«ú§?ÿ\a÷_x0001__x0004_ý%·?§_x0003_â)v?À?RóR#_x000C_±¸?_x0002__x0008_M[¾?xL_x000D_(OJ¹?'£%ç3[½?	®_x0003_·×®º?§ë£F5¦?_x000E_E_x0011_w_x001E_?æþÝØ*_x0014_¯?Iëtrü­?+_x000F_ Ï_x0002_Í¿?(_x000E_Óh_x0005_÷¨?É´_x0015_Â#_x0018_­?k_x0018_$_x0019_F?63Ò·¶_x0019_?_x0017_Db_x0019_ ¡?_x0008_í¦cçÖ¯?@H_x0015_C,c¦?[R¤qNÆ³?ö»O7¨?!æN°E«?_x0001_;ø_x001F_µ?ÌÞ%%²?ê¸·?G_x000F_\éÆ¯¨?Í/þPÐËÀ?a*þTrþ£?~äûu«¢¬?oñ&amp;#ÅD®?~±¨#y?óâyp¿À?_x0002__x0003_bKgÉ5y?AhÃ_x000D_l¬?¾3Ëlª?Q©gÑÅ?7EþZ A»?$H0§Õ®?Ð©ì_x0004_Û5?¢Ì`&amp;¼?×6@»º?_x001E__x0007_gÅ·£?__x001E_EW±Óº?/î]{?*öòõÿË?·Zj_x000C_©«¨?%ùËµ?A®»Ö5§?ö#tù´?_x0012_ìä½_x000D_Í¦?ýRk¨¡?_x0011_®nFg·?oÈÂÀ^ ?ÄöÃUþ:¿?TëD=¢?ôÎ¸iúó·?d`Q_x0012_kº?_x0002_Í_x000D_íÃ·?_x000D_DP! Y·?@gn9`¨?,J·;é»?WOÓ¨_x0001_£?¤rÜ1Z´?Mo÷Q_x0001__x0002__x0016_±°?èú¹D·?_x001B_Ïd_x0005_¤?_x001A_	\µâ»?6È×ýæº?v#_x000B_¶+È§?ó®¥k5!¶?æ_x0015_å9?ï5_Ïó_x000F_·?¬_x0006_èf7k?4}_x0011__x0007_ä±?Ð#£4/¦?¸SÇgÿ?Ô¦$6H ?¢ë@L³Ê·?1CF×_x001B_¯?_x0017_a°¸G¶?ìó 	Öpª?_x0001_wGÁ´.¦?_x001A_eî[_x0014_®?zîô¸ï¡?òtv~Áª?® =~SêÃ?Y_x0016_ÁP8-£?¼peZç¡?R3údáÏ©?ÄÃ_x0002_û_x0010_a¯?`àÑ°=?ðç_x0018_0_x0015_±?Faza°?_x0007_QÜ_x001B_Và±?ûÜh	Äs®?_x0001__x0003_¸Ý1þt_x0005_¨?üz3%â¥?âZ_x001E_®Í­?Ú_x0015_¬v_x0012_¨?_x000D_x*_x0006_¸°?¨d_x0005_'6?&amp;ÒSN;?z_x0018_- ÜË?+o·¸?Ù¨]RÏ°?hFj'UX­?¥$|6 ¨?_x0019_[KHw«?¨I6_x0004_^²?&lt;À´ýÙt£?#íÓ6ò°?å½¬	_x0004_}ª?"iÂÁ_x0012__x0011_¶?Ö_x000B_ºÈ;Ô¹?|_x0015_{vË&amp;§?_x001B_¯_x0019_Ä°?_x0018_q_x000E_)K®?RÔ@À(7?@ä_x0007_"¦?¨Å t_x0005_ º?_x000B_Û£i.O¦?²ØË_x0002_?"à·cü%½?_x001C_7«ßb³?N?Ò_x0008_æ­?@´´àev´?Ü&gt;_x0003_D_x0001__x0002_I ?¨~ºÓ°?_x001C_1;ç¹?ûåÑË±?P j?Xmº?îé~Ti_x000D_?þx[^Êµ?ô_x0002_7Åo]¥?? _x0002_¶µ/²?@¨_x000F_±}«¸?3RdA`¦?@¹_x0011_LÅ³?½VôjkJ»?¯_x0011_H_x0011_¡ì¼? µ`õïÂ?àCú£?áû9f_x000D__x001E_©?Á{&gt;-½¼¸?\¾¿úü&gt;´?_x0002_h8?g^|?L¨_x0007_2¡?ø_x000C__x0017__x0010_`¼?BÕiÿÊr?_x0001_H_x000D_=³?Òºþh.°?ë '«?Ë!ÃÐÒ§?Ne#¹»¡?¿v_x0010_ç®?ô¦\¦Ø_x0007_®?!Fíw%i¡?çiFÔ_x001D_®?_x0001__x0002_¾ëá»Í°?J$J8ò»?_x001A_Â¨Âk"´?Å·_x000E_Y§¹±?%Bä*ñ·?B_x0013_ÈþAðÃ?WÅ'µ?®_x0002_p\ã©?u¦Üì_x0003_¶?_x0002_uÜ»¬?ÌÑ_x0007_í_x0007_¢?Ï#EXª?_x001E_ïX`j&amp;©?m/Æû}³?4úI«r©?pÅ_x0013_SaÐÁ?%eºs_x0002_·?r»oû¸¥?Lz$K_x000C_¸?_x0007_zsJV«®?KQ¯_x001F_.^¹? Q_x001C_ègV?c&amp;ÇÀñ_x000C_§?_x0006_zHõ_x0012_È¶?yBÊgO·?"dû_x0010__x0019_·?\dø_x0004_»_x0003_º?_x001A_÷_x0007_ÇTH·?q_x0002_T;_x000E_1Ä?_x0015_.\¯?ÄU_x000F_2}?½	_x000B_÷´?_x001A_òÅN:?=Ì¸`_x000E_Á?Ò_x001C_¤Cù_x0002_°?Tiÿ¨#?_x0008__x000B_â¾s!¥?w+-Óz¸?xÈ¿?_x0007_!b«a_x0007_´?¹»ÄW1z?_x0006_#%5ùç·?¼ÿúæT?Ðç_x0015_$}V¬?¾à¶9ÑÀ?_x0001_o_x0008_Ó?ßü?Y W³?ö¢%_x0004_|¤¸?,t¡Ùr«?ô-p!_x000E_£?Dmëun?:ÎbsÃ¢?£OXX±?¦ú_x0005_J¿ ­?À_x0001_æ/«½?5¶Â	-`¡?Gö^Y?ô_x0015_HÁæ¦?,Ð·[$a«?_x0014_1`Ð9©?¸ªí\Ð[?ë+ôc_x0003_³°?Ü/â_x001E_ìEÂ?_x0002__x0005_E!úYØ_x0012_ª?®1fº é¶?IÝd´£¡©?úíCT_x001A_±?ÂÊyÌÛ±?_x001D_ÙbÛû£?ÌðÞô}_x001F_?._x0003_[u{Q?¬qÝ~v(¾?ÐAS_x001D_Á£?P_x001E_Å_x0001_ª7¦?_x000E_¸9_x001E_zå?¯_x0004_V&gt;IE§?ç_x0002_¼K½Âµ?:D¹fù_x0015_¶?Ä¸jÏ/£?§¢\¾u£?_x000B_-®_x0011_ºÜº?ì´^ç_x001B_µ?[RÇô¯ª¹?½NJó_x0004_b©?/Ì_x001B_¹±?ÒlJ)?Û»¸ä´?ïÅ_x000D_Æ¸?OA_x0011_]n§?Õ:§Í^*§?©.U(¾²?Î_x0002__x0008_î9a?Xqâ_x001D_Ë_x0013_©?Ê_x0002_#ú®_x0006_¬?V_x001F_W_x0002__x0001__x0004_ ?&lt;êo`K?¿ÚYâ_x0002_°?ßï¤__x0019_¾?©_x001E_nõ.¬?Ä¨ðUÑ^½?_x0018_Ã´¨pq?­Õü^èF?&lt;_x0003_Ujöl«?¤gAC_x0014_m?s}*_x001B_Z_x001B_²?o¡	x¼ã³?-è¦­3¡?è\lÌÞ3¨?çþÞV1¨?_x0004__x0003_þãi§?ª&gt;îÂ+gµ?_x001F_·Uá_x0013_ó??ñY_x0019_½Ò±?¡¿lÕçZ?rCñJ&lt;_x0004_ª?Ø_x001E_;_x001A_úA´?ÂØ`l­·?G&lt;jÝ+°?Ù1ÅZ¡?Q¯ö´¨?]ó_x001D_5³?rðÞYT\?þèPñ©?f5s_x001B_FX´?Ðÿ2Þþ!¶?ÀÈA_x0012_1»?_x0004__x0005_6`Fmñ?ö_x0018_[æ_x0004_®?°6ïÔ¹¯?§_x0007_¨_x0005_1v¯?_x000D_s_x0014_Æî ?HÃ&gt;^_x0014_-?þâ »òw¼?£(,Ì_x0008_ù«?µÆ_x0011__x0012__x000F_¸?_x0002_Cº÷ù?_x0016_OV_x0018_ä ³?GP&amp;Æª\ª?Ï-_x0003_;_x001A_¯?ðÜù&amp;ôw¿?³	áuz¾?Ú_x000E_cõ»?_x0019_¢_x0012_þ_x000E_­¡?ðuàª²?÷­_x0015_i_x0017_ï³?¯Oó;:º¡?_x001A_ëÚ_x0011_°?Ò/_x001F__x000C_}?°,@¢?±?U¯m6L²°?lØçFTp??î_x0016_0Tp½?b£à_x0018_Úu?4&lt;üÁ©??áâ½Gð£?gE`´I_x0014_¸?ðLAzý_x0001_?Ö2õ!_x0001__x0003_W/´?JÅ{[ü³¶?¼Ò0&amp;ë°?ã«2_ª¥?S_x0010_N°W¼?¸«oiiK?À_þ@v¢?_x000D_X&amp;ÊR¥?¿ª,ª?Ö xØú¨?!k&amp;âßÉ®?ý:©ì·&lt;µ?B)âqÕ-?ðA¶?9_x0008_Î~@½?&lt;r_x0001_b_x0016_µ?Ò_x0013_f¾èqÀ?³P)±?SaöQ²?Ûê¦¾	½?µä$E³?æ_x001D_Pwìw­?_x001C_w¬.ðû¥?þ8+ÆñF³? $_x000F__x000B_ø¸Á?à[_x0002_2_x0011_´?É\.ßbÒª?_x0018_ò¤¢Â¯?_x000F_lDÚ]d«?á,øM +¸?à»_x0001_Ý_x000E_,±? '­H¼?_x0001__x0002_b|ÚPR=º?:gÙ=_x0010_¿?U¢Óy_x0011_Q¯?Æ÷¾4½?_x0001_}Ñkáã?ÆÉ	Zcl¦?ñÅ¸¤_x001F_º?ðÉ_x0016_¦Þ?¢J,íÓÓ´?_x0014__x0016_Ö¾L¶~?4_x0019_`±É¹?_o2X÷!«?ÇÏ5_x0010_Ö.¨?j¡Bêç?ûòºÖ~»?_x000C_)Þ2¥»?,&amp;#_x0017_:²?_x000B_^r_x001C_²?m¬PKÂµ­?_x0018_óY_x001F_Ì¼?!î´Ñé^´?ó+¦_x0011__x0008_T¬?ZY\lù´?2~_x000F_{m_x0017_?Ó?µ~¦?'#úýF?%Ç5GNÜ·?Ë$:bºÝº?ÃÌ«ì·Â?\k_x000C_Dª?@Ø¿7µ?_x001D_N&lt;Þ_x0004__x0005_Ç_x000F_¥?åM_x0001__x0003_­?"5öà_x0006_?}?,&lt;Úî?î¸¯ÊV?avþãª?OxxxK_§?_x0010_­_x0003_#_x001D_ ¢?wÝ#}f§?ã;Gbl`±?A_x0015__x001B_G?Â?R7õ_x0002_Â·?Ï_x001A_^gG_x001B_£?Ñrµ|ÖÎ²?_x0016_k¯é)? ¾@2FÉ?c¼®Ç0â¶?x _x000E_|Æò³?L_x0018_§ÿ²?\_x0007_Aà1±?UA_x001D_¤u¼?m_x001C_lC#?E¹&amp;æ¢?]ìÈºü¨?Ø_x001C_YJ_x000E_¬¹?_x0013_ 5_x0018_úw´?_x000F__O=R?¦"]züß§?ÖÅUý_x0018_'²?do_x001B_úX¸?û´ýMÀ?«PChÚU³?_x0001__x0002_¬(áH?Û$_x0005_Q¯?7ÞV_x0013_7×£?§÷ô¥ÖL¥?ÀvýVÓ{¹?_x000D__x000C__x0011_$_x0003_²?_x000C_§0º²?w=ùþ§?_x0006_1_x0017_²?øx='?_x001C_rºDM!¬?âÛ¾_x0010_Ðo?_x000D_v_x0008_3:±?6ë_x000D_Åòi³?|¾_x0015_}eº?tÄt¬v9µ?ýÿA	_x000D_½?|Û?$û?PÐQP¯?d	ïsÖ*?}b[Xº¸?_x000C_¡¢ÑH+°?é­ú¤?¨ëæíOf?,èÀ®~Èµ?_x0006_'¨ÆàÕ?åêZìz7²?õÌ±$,£?Å_x000D_ÃúÌ±£?ÄwcÔª?@_x0016_ÒÈ_x0017_¢? ±í_x0013__x0001__x0003_ðb²?ñ9;_x001E_Ò¶?/û'¬_x0015_w¡?®_ß¼V¶?½ðÍ×¤?ïeÏÔ·?_x0017_6_x0008_pÁ?ªLp×®´¥?}£îÛ_x0001_¦?&gt;_x0015_õ_v?._x0006_ÛÆ_x0019__?cKï_x0004_Y±?Bs_x001E_Îw²?ÿ$+_x0018_Ï_x0010_µ?^2ÇÈ)´?7mÖxÆ_x0002_¶?OÈi&lt;0D?ªÂ;¾¹ó¾?OG²ÅÂ?S_x0017_ °?­qá°\H·?ðf(@_x000F_³?òé_x001B_w8Ó¼?Æ^_x0006_u_x0014_S±?ºÔª«?,_x001D_x+­?)re.ò²?4û1Lxt?ñ Ö.²©¢?©øõ¨?üì$~?_x000C_aTÄ?_x0004__x0006_wb÷W_x0006_¦?bÝ=oB¤?TQ2¾ô?V(°­_x001A_»?_x0004__x001E_Gì¸?4ç·G ?2_x0010_­ËË¥?qªÒ_x001B_wÔ©?[ÕQNû·?+²Êg_x0016_âÁ?Äßÿ¸?FØ·¤ýµ?r_x0019_J³Ä_x0002_«?_x0003_^©Ü3¶?_x0001_C.nå_x0006_ ?³+è¡?Zy.á}´¨?ü_x0001__x0007_@_x000B_+º?Õñæsî¦?Ñ6\9]²?8Îr_x0004_?á¹?Ñâ©à£¡?¯´â_x0005_¸ñ·?L_x001B_Ï ²¦?ÍU=¨²?»÷MVØ®?ÀMnËg±?0Áöåw|§?K"þîw_x000C_£?tçÅÒ?§G_x001B_!~_x0001_²?¬¦&lt;×_x0001__x0004_'(?Nª9_x000C_¸?=_x000B_4ÜTØ·?D_x001D_¤dPÏ?Nâ_x0019_°Á_x0014_¶?õwudS®À?ÊÐ1Üÿ¦?eåÐv_x0011_L¾?_x001D_b¦sº³?Y_x0002_9	Òº¿?£_x0013__x0015_ÐØ%¸?M§+_x0003_?ª?Ò½·YÞ§?G¤ëv_©?ðº_x0019__x0004_tW¥?måfqk¶²?ã_x001F__x0016_q¯Ä¨?6ýDP_x0015_¹¼?_x0008_(þÄâ­?95ÝÌ£¤?_x001F_CLô£?|móèC?¶;{éÀå³?hÙ®_x000F_å×?ó|É,Ø'­?H)Û¹7½?Û[}¦ãvÀ?Ûn_x001E_1Â_x001A_®?ñ©zÐiZ§?_x0008_@Ð%_x000D_p?_x000E__x0017_í?`ÿI$tà¸?_x0002__x0005_4NQ~U±?_x0003_3_x001F_hò_x0003_¦?nG_x0017_upþ±?ÝÌG;sµ?Uá_x000B_lÇg«?_x001C_Ly'E?fõ¬a³j{?;Ùî^´4¤?øTÑT_x0010_&lt;±?z!r_x0001__x001C_?Jä_x0005_8¿M²?æ©ºF¦?_x001D_Ð_x0013_s¼_x0007_º?Üî`_x0012_§?_x001B_bacö_x0011_¢?u[|Álª?_x0006_mæ×Yd´?_x001E__x001F_«ð F¨?"_x0016_HOJ³¸?{ KåÑ_x000D_?íA_°?_x0005__x0013_"_x0005_(¸?Uq_x0011__x0007_ê_x000D_£?´_x0017_A_x0008_ª?"_x0012_G_x0004_h¥?¢óËç»,¿? ìôÄ¯?AÑïñ²î²?}O'ûù¾µ?\xwÖP¸?{_x001C_ßl¶±?_x000C__x001E_ìE_x0001__x0003_p³?e_x0002__x0013_Æ¸?¼_x000F_ Ï°??&lt;RWLª?zmÆO_x0018_ÿ¢?ÊË_x000F_ÚX?nyd|³?;ô¯oVÈ±?9_x000F_³ûç©?_x0010_cKÈò¹?äi_x0016_l®?5êì	_x0002_Á?ä_x001F_G]?Ç­y+_x0001_­¦?°{_x0008_ÝúÐ?R]_x0001_o}©?$ª¢Éh´?_x0011_ÒsºôÚ§?\1_x0013_©KD ?_x000C_ê¼Õ®?Ò³Ê#Â?Dù,_x0012_åß?lC¶ò_x0011_Q?©å¤®?_x0004_°Ö¤å£?ûi_x001A_ß6ó³?¿;c ¶±?¸×1fo·?_x0005_û4q´z¯?È­ G´?û_x001B_¤´­?Ò_x0008__x000C_mDµª?_x0004__x0006_ò~_x000F_¿v£§?ê_x000F_£äÂ¬?ëlv­²?ä¡£¯çg¿?+_x0015_F=c­?(=:ß©?ÀÊ	qÀ¨?ç3#IDÄ?øD,å_x0015_}?C_x000D_Ñ|3+¡?6ºù @(?G2ÿü¡¬?ü&gt;{õ°«?ä°T®¬¶?#("ðñ²? _x001B_V_x000D_!´?¸#6_x0001_f_x0003_}?Òkå²·:½?Iu_x0011_Ô_x0011_ì°?Vj¤´©?FZcº_x0008_°?v96@%Z«?JµÓð{¦?_x0002_HW$¥?_x001E_Ë;¿G?6_x0018_&gt;f3?B!8Ï0·?fmÌ@4í°?Ø F_x001C__x0005_¦¤?2§Ía¡?mûc¤Ú_x0011_§?£C_x0001__x0002_Wx¦?ówë&gt;D	¶?¢õ[_x000D_&amp;Û¥?_x0017_q_x0015_äî.²?v_x0013_Ë_x0018_[´?_x0012_Þ7_x000B_ÄÏ?UJæ/¸?ÎÒî³?Xh8E?i_x0011__x0014_Äð­?_x0002_aý_"_x0011_·?p.z¯V¡?ôåÜ§_x000E_?_x0015_µdÛ1è«?l;Y©T4°?«?&amp;Ñ_x000B_¸?¦ô_x000F_\@? ¨_x000F_*W¢?Zî3ØØ¶?_x000D_;á_x001E__x0013_6¡?KT¯(]&lt;¦?"\Ñ2½Hª?À¢£	v?ìh_x000F_z&lt;¥?_x000E_Ý³cÙè´?OÈ_x0011_»ª­?þÝ£JªÙ°?¾ÁeÌÓ§³?f"'n[ú?n°S¥ø¶?8_x0019_ÃÅNb?Õ»_x000D_¶zª­?_x0001__x0002__x000C_ÍÒ_x0005_´?cþ§æ_x001C_Á±?,§û(S_x0018_»?_|']wà¼?6U©èR¡?Ý¹æH¼_x0018_«?_x0004_Õ9Ç2¼?âN*§´ª?RØEØ&lt;Á°?_x0010__x0003_ÏTþ³?_x0008_µyIKr?í(&gt;×N¦µ?{C_x001F_¬É ±?±äæÁ_x001B_ñ¤?ôO=ÆR_x0003_?±Ïáoh?²yí3¬?mñT_x0001_P¼?_x0018_2µuÃ?ô_x0010__x0013_7[¬?Û¨ás#¿??Ä`v{U£?¾ëÇ_x001D_BQ?FµüÇÆÃ?_x0012_{ô_x000D_f±?_x0018_Ê_x001A_®§óº?&gt;`$_T3¥?K+*H¹?_x0008_ÔÓ·©Ã?&gt;¼Y"Ü©?_x0018_05ùp¥?±õË._x0003__x0004_)Â¸?ëu­+ðÀ?äü.iÙv?øJpXd?gbY·_x0001_©¥?»_x001D_Ø_x0013_i¼º?Ë[ß[% ?¹6É*­?%K¾j_x0005_§?RZ;%Yd©?÷_x0010__x000F_fÙ°?¸a_x0012_·çtÃ?ã²8i_´?_x0019_Iq,.u½?N&gt;Î_x0012_hu±?¸çwcs²?þ{gCDª²?=§À_x000E_7_x0002_£?Û8MßÕ?ôüt_x001C_Ç¦?_x0003_)ý	²?X/_x000C__x001E_5?jÈt'è3²?82½L¡_x0003_°?¬.aîë?»Î¹_x0013_%·??Þ_x000F_Ñ¬/½?9_x0004_K®û¯?q_x0018_I_x0004_ô ?8tÍ½èo?¸E_x0018_b»?uÞ¢0Aµ?_x0002__x0003_çÝ1´ £?_x0007__x0006_Cf´?¢?LÎÁ³©?ó»¯_x000F_*â¹?_x0012_gmeOu¾?(@ae!­?_x0011_æZpÔ¸?D¤ºÅ¨À?oßcgÀ?3ü4¤Ú9³?JâÊ¯Wá?Gí®?zæ«?P}&amp;¥,?ð¬¤_x0012_¸_x0001_±?ìwÛ¯?µ?MGd1Vª?¹öüc¡¸?t¶ELu?4Ú}l%¡?(fñ_x0010__x000E__x0014_¤?jû¤p?æºFÞ®©?ò#2_x001E__x0011_¸?vß_x001E_¹xw®?Ó_x0016_.ùYøµ?¨f"®f?kã_x001D_5!_x0004_¬?nº]ú_x001B_6´?¤_x000F_8Ò_x0015_9?_x0019_)²[Ã¯?_x0018_m¬_x0017_²?;_x0012_eQ_x0001__x0003_í_x0010_·?J_x0010_ä¾6´?_x0012_Vµå½?|X­a¨¡?î8áó_x0002_ì¸?î*ÍoÈ?üê«£Þª?	Ñ7kþ¬?¦_x0013_ºí²?à½Øå_x0013__x0002_»?¹Ö¹iÝµ?"Å_x000B_^©?a§´ßãy¦?_x0006__x0005_u]4º¥?Ô¾å]áµ?°Ù»?®_x000D_;¯°?X_x001E_yé¦ª?yìH()n£?ÑG×W	«¤?í_x0002_Ñeçk¡?ç_x001E_ôOÄ¯?ÂñúÎ³ß³?`ÃÆ_r¶?ûqh).©?#_x0015_k¼²^³?í_x001D_ hÅ¡?ë/îOÙV?E\M"¹«?N_x0005_~t;?·(²Z×ãª?/AùÕ¦?_x0003__x0004_·ÈöA_x0014_é¥?Ò]ÿ`¬?Ä³{®÷_x0005_±?þ¼Fx_x0003_¬?Bì-_x001C_ß;²?Ö$_x0003_ÁJ_x0006_ ?ÑÚ_x000C_{°?ô®î_x0013__x0014_óº?BÕÙº?¿hX_x0005_%¶?7æØ¦V/À?ù³iÃ_x000C_¯?í5!_x0013_2s¬?º\_x0017__x0007_"I?¨ko_x001D_Û`µ?_x0012_"­Ð°?.Á\!®?fv«æ´?¨ìR9@¶?ìa _x000C_¥?è]uTÛ¡?ü*ß0¨ëª?äá_x000D_C¡?\ñ=àïÉ?/ Õ_x0002_Â?püQ¯?âÐ£¼F½?z:Âa_x0013_?÷	ÿ_x0003_(©?iÎì_x001A_B_x001B_ª?]mr¦¶2µ?¬_x0001_	_x0001__x0002_À.¤?ä.(&lt;^¡?@Áà÷?tÈÕ_x0011_ª?Àl_x0006_×U?4B_x0013_Ý_x000B_ö´?Ç"s îÿ»?'4_x001C_Ö»°?æMWë»À?SMêy?òÅ)z®?_x0001_{D_x001A_E°?)Õ_x0004_­$?¶ _x001B_ª[±?LÒ¢sÖô²?Aéhú®£?_x0011_Ufð·ò®?îL×@kÂ?I½3_x0001_d¨?_x0004_gxm£?Üëul½_x0008_´?øÃD3ê¹?ü4_x0001_îè¢?Ju¦:/?¡ÎDÀE¤?wq8Dé}¶?.Eì6¿³?î¢ÇÏç_x001D_®?BzyÏí¬?_x001E_¯Tï&lt;÷ ?9»D¢¼9¡?_x001A_Í¤jüà¥?_x0001__x0002_ÂÐdJN?òÎ½ks&amp;´?Ä_x0018_:_x0004_ëË?¶£}UQ¢¤?ñyc5às£?ÐÇ_x0012_#Ê`±?_x001D_Ö&amp;»iZ®?ÄÒñU¶?NóÜ­_x000E_?½_x0006_nZÿK£?¸JÐj+©®?hì_x0004_&amp;°?öç¸_x0008_°¹?s_x0011_u;]µ?-ö_x001A_z¶?M5y×g$±?_x0004__x0017_Ìà_x000E_÷??=Ò3À©?j#ôü¥?&gt;ùíCk¾©?ÛÝy*¨?*á6¬³?|BË@hH?mÿ­Lî°?JÒë_x0001_¢?31Q8¥¢?3_x0004_{_x0017_r?_x0018_Á_x0013_«¡¶? #1ôÑ_x0017_¸?¯lÞÓWË°?¯:ÀPf ?z³£__x0003__x0006_óL ?XTGJÒl?è_x000E_çÓÇ3±?K@!_x001D_:­?Qg´Ä­þ³?ù_x0007_õ³¡?¦_x0004_MG§E?ü¬_x001E_cõ¶?÷'µÕë­?4&lt;C§?yáû²C_x0002_¢?4 5ù*_x000B_¿?¶a«/ù¥?åü_x0017_DKí¬?\-Ú"Ù_x001F_¶?ÌS_x0006_ _x0014_º?L_x0015_Ëèb´?îûú1|é?Êú(îó´?ùD@Û?È_x001C__x0002_4Pö§?_x0019_Ç¤úÔª?1¹¯òý=²?MÍê¨1V±?_x0010_dÃ¾V_x0018_À?eÕ_x0001_ýd&gt;¨?ßflÆ¸³?ªA_x0007_´¥¤?RÈ­ûr´?h(±_x001F__ñ¥?_x0018_Õ¯:WÁ?_x0005_Þþ:±?_x0001__x0002_+TkÀï(¤?ãÎxwZE¶?b_zþ!à¯?&gt;£	¨?Þ£ ÇlÂ?g`ùHÀ?×7¥/4¿?ÆÖ_x001F_L»ê?_x001A__x0002_T_x0008_¾?2"b´?© _x001D_YB?_x0007_Ò_x000F_-ûº¦?|ªP¯\¼?&amp;ÉÖË*´Ã?_x0012_"Ê¹ûÃ?1z$@ 8¯?Ò1¹jsU?%ê2þdÀ?Uþ_x0001_ä_x001E_³?:×¯yu«?¡ºJªâ³?/e½3Ó¸?ò@ÐGF_x000D_°?O»V`8«?²£É_x0019_ËT?4-lÿ5¹?Þ¨ïÙá_x000F_´?Úü_x0010_î_x000C_´? âgcâ¾?_x0003_¶/âdg±?þèÚ¡þÕ®?;_x001A_=ô_x0003__x0004_5á§?úà«z_x001F_ß?_x0006__x0007_ø?"²?)lvm_x0014_¨¶?¯_x000F_äMú_x000D_ ?u%t²_x0015_N¢?º[(_x0013__x0019__x001C_§?èùÙaX?éEiÜíAª?7!½È]¶? £é¡ã°?Yk_x0010_jü@«?l°}ß¢³?RÂoÖº?ã_áoü_x0001_·?_x000E_Vå_x0015_ÊÒ?ÊËÒ¸?Â¨q2Xµ?O_x001B_¹]b»?_x000C_g_x0013_i_x0017_±?¸_x001E_jo=?YÇ$_x001B__x000E_±?1t#_x001C__x0018_~¶?â±0Í_x001A_?º!_x001D_4°F·?ihwüN°?ë|ÉÆ(&amp;«?ï+|­Zi¢?Ó_x0002_UÝÉq¥?\_x001C_ØUÜÊ¨?Ø¡_x0012__x001A_×¤?«rÇ¹»?_x0006__x0007_þfÇê_x001E_Ã?ùwoÉöç?ÊWÏß7ñ¡?ÁÄ[_x0017_Q»?æ_x0003_af_x0019_´?ñçÄmq³?ç/g¬?F	ê|ù;?ØIµR¬e ?_x001E_@î=@?ª?__x0005_í?_x0018_U÷ç¼_x000F_²?_x0010_7vºß6¥?M¦{¿?©Õö{Y±?õã_x0004_ÙõP°?Õù©°º±?øAË_x0019_5¤ ?¯ÞKì_x0003_ ?_x0008_k_x001E__(³?ºî_Z&gt;`¸?÷_x0005_j6_x0002_Á?_x001A_M4s µ?Ìµß5_x0006_À?r_x0018_ds!Æ ?_x000C_t_x0015__x0016_æ½?ëü¬ë_x000E_f¿?_x0017_µ_x0001_r9O±?«v·fÔ£?WÖ³N_x001B_»?.".Ð¼??_x0017__x0016_Ä_x0003__x0004_ P®?Ù8Qæ¤?_x0004_pR+o_x001B_¥?ý_x0004_uõ6º?èÐEÈ3³?¦È4¯:°?C;£ÈR¤?Qa¡Y1 ?8_x001A_{:ðZµ?hLfç_x000B_»?ªEQîWf·?&lt;_x000C_ÃØÃO©?±Ã4_x0001_¶?T¤S°_x000E_¬?|§c¹Eß¥?'õÐø¤?_x001D_"{:ê:¬?v"Q¢Õ¾?@Sµ_x0006__x0017_á¶?þèè£Pò? ÉyZÕ«?_x0018_Iúô_x000F_O±? £j&amp;ß_x0010_¼?:oD_x0016_­Ë?æ_x001B_VÍ_x001E_Å±?¨àá_x001E_&amp;b£?unD§O¸?_x0002_ o&lt;°?JDhXæK§?_x0006_³m_x001C_ó³¢?í\ùò_x0018_s²?äfãô[Â?_x0001__x0002_YæªÔ:?_x0006__x001B_uÈi2µ?haÎê_x001B_Ë¸?^t.ÿl¯?ð±ú_x0019_Ö¡?"*î±s²?_x001F_Õx_x0014_E·?ß _x001E__x000B_s¤?Á$m¬¥¦¢?Oé&amp;±ê¸?º5_x0013_éÊ?ì¡b!Æ?HÄd`(8´?I¶¼_x0016_L£µ?_x0013_]¹:_x001A_v´?#]*k?_x0001_T¶g_x0008_N?u]Ó9U¸?_x001D_Eí_x0016_w/À?n¬éýe?qÚ3¡?zéqðÏÕ?Á_x0008_¡¼E_x0003_¶?ÉöO_x000E_l´?óIéÂº¯?_x0011_µ\±_x000F_¬?t_x0011_.6A%?K¾Ús7¬?q÷Á@o¹?GÊ÷8Ëe?1 ¬I_x0017_	±? ª -_x0001__x0004__x0012_P?oT3®\_x0019_°??o¡ÿsaµ?°_x000C_'õ_x0016__x0013_?¹LT¤?î¦?_x000B_f~zËº?ü»_x0003_±_x0011_~­?'fL=V-®?î°ÒÇ7Ä«?·¨¤ºvÑ§?_x0018_mu¶9_x0011_ ?I_D4±?Ú_x000B_Z¢Ê?_x0016_RW_x0010_£? *h_x001D__x0001_»?çOÒ½Ñ?eR%òy°?zÁxpç¾?lr£Ã;@±?_x0002_·ä31à²?&gt;yf'rº?6fâ=³?_x0013_£%¤?|v5È'¼¤?pD1_x0017_÷_x001C_²?_x0014__&amp;÷þ?lËAÃ ó©?©ßÞ1¤ÿ²?_x0019__x001B_"8E¦?dNA_x001C_®?}_x000D_Ä?½«?2°_x0019_Iµ]?	_x000C_¥¸Qs¢´?Uäl_x0004__x000B_¦?aÆþ¢?v½v_x0005__x0016_¾?TCF*ò°?ý__x0008_I?Wðç_x001E_ü°?êÏ_x000C_½ë£?S ÓËn¥?ÙÏ¿_x0002_±³?¨EëGhI³?×ÅEv®·©?ô³Ñ'}¥?F'­.¦?IEK_x0006_ ®?¤_x001B_iµS¯?÷¦li¹?{íÇA¡j­?5_x0005_Büæ¥?_x0003_î¿oµ¾?t_x0007_?Ü¤?dî_x0008_!h_x0012_§?r¢X_x0015_¿_x0002_¨?_x0010__x0019_{?F¦?¾»ÄØ®¶?»3=Ä´M©?_x0001__x0001__x0004_Q£?_x0017_Î	ÿeK­?®_x0011_¯\¹V£?¼â¢¢¡?¬åâº?üð_x0001__x0004_"Ó¦?­º;*ï¾?@ß^¥\?/¨êª2¯ª?"Ò_x0011_ÀÎ?â*»$åñ¥?gÆÌ}«?lG¦Ü_x0013_?ì_x000D_ìÃ·Ç·?_x0018_AÉ_x0008_Zá³?¶ðP]Qc·?5_x0005_fcA½?H¶_x0017_#³¹?#_x0002_¤\óï©?ñ=[PÃ»?¦ú_x0004__x0003_Ï®?_x0010_íí¹\¡?_x001E__x001A_Ü¬¦_x0016_?@fø_x0010_ê¥?+i_x0011_4Õ³?/Æ2Ñ·¼?+_x001D_FÜó±°?ÀÆr]î¬?ãGu©PA£?_x0010_P}õ}?¾E 2ª¥?*öõ_x0006_ ?dúvH_x001F_¼?_x0001_+_x0016_ÌÙ?¿?Ü©2L#_x000B_¨?É_x001B_y°º§?3³è§¶?_x0001_	Ãµ;_x001E__x0002_Î¹?Ç00Ë_x000B_mº?µ¨F«-ÿ¼?°_x0013_Àÿn¼·?«RV_x0005_­U¿?_x0014_ë_x0004_ ·3¶?b_x001A__x0013_ó¦¸?¤_x001A__x0007_&lt;Ðª?_x001D_k°¸¦?#D¨åN®?¿ýFØ?¬*ÛÑ§??yrùzz§?H/@]Nó ?_x0015_xxº_x001C_Â?¤á³_x001D__x001C_¬?¼²â	?ý_x0016_·BËÆ? ì*ñ?XpRUÔï?Dp8_x0006_U¬?P&lt;Ëã_x0019_?%Löâl©¦?_x0004_¤q_x0010_ê¹?,º²RK¥?ùOýz+·?Óæ4_x0016_Î_x0001_£?²n¤.Î_x0008_£?_x000D_§ÙaÔ¨?%_x0006_øfû¯?Ê¹c_x000F_?¾\_x0003__x000B__x000C_'r?_x0008_Çxí¾?X_x0015_Ò_x0010_ä­?ö/ü_x001C_íæ¢?X×ÿ&amp;3_x0001_²?7ÅØ°_x0007_M¥?_x0003__x0004_A_x0019_m_x0011_¸?_x0002_jp¹¨?tj¸Ýß;±?°ÚÜÃU'¤?4Áï_x0019_^µ?n©6è_x0001_²?TÁÛ[1&lt;¤?_x0010_Q_x001F_=À/£?0*¢Ð_x0013_Ü?É_x001F__x000E__x0001_c_x0005_¡?Ñ§Ðá ?CVKT¨¼?Î_x0004_ÀÏ&lt;_x0006_¹?¨_x000B_Ù ú?,¢·4ú_x0017_ª?úgly¬í©?ø:.sÐ_x0004_Â?K_x0016_ofÎ¾Á?÷ÇýJ°?&amp;ìEÍ¦·?Æ_x0008_#_x001F_Á?ù?¥!òý´?(Í¶m½Å?ãóÅN`¥£?ø'U0_x0004_3³?	¥!_x0015_Õ¬?_x0001__x0002_z_x001C__x001A_Êð?B.åênZ?_x0008_JÁ_x0002_Äç´?Æ:ÒUç­?Âá§&gt;@§?_x0010_]_x001A__x0012_g°?Äz¡¬Ô¦?PÍ"«%¾?_x0002_T"ÛÄ?4«A&lt;1?­_v_x0015__x000B_Ã°?Ø_x001C_XxrÆ?_x0015_9Ça`1²?§`Z©%¨?ÂöÚ_x0008_wÆ¿?ø]1_x000C_dt?:³äª?(z® ;»?.µ` tÕ¸?Ì7ëmàÐ ?Í³«Æ9»?§{JO#T·?w½\?ÓÐ¼?Þ¦  ;?¡ùi'ùr©?Â?õr_x0014_í°?¸}_x0015_ÌÙÿ?ß^&gt;â¸?_x001D_ú&gt;b_x000B_)¾?&lt;ú90s¤?_x001F_oE|O¹?-ÜÈ_x0002__x0003_Á¶?_x0018_È±_x001B_Õï­?Æ(u1°´?_x0004_i_x0010_È³¿¾?w&lt;ïgÕ±?T_x000E_d_x0008_I"?V¦Ußâ¸?6¤H´[°?5°ÉX®?_x0014_+_x001E_à%?_x001A_]_x0006__x000B_ä¨?_x0002__\k_x000E_?øGû¶G5?z¬5Ä?é\?ñ\·?¯qÒ)XB´?]gq/µ?É_x001E_Û²È­?½¼ª?D_x0007__x0012_ÿù?B_x001A_hs[z?X_x0013_³?¿y_x0001_¤!â½?|_x001B__x0002__x0002_{?þV²_x000F_§Ç?¯Õ®½Ò³?ª2Êy±?%r#« ?òjÈù¹?_x0007_V_x0013_nþ_x000F_ ?«%hWÂª?(_x0001_Jö{î²?_x0001__x0005_ð§òYØ?_IÀË&amp;_x001C_µ?_x000C_©²äè_x0016_°?N¥e@B¶?_x0003_P":|¢?V_x001D_²§RÃ?~c7ùÜ?Ì:ßÕx_x0004_§?;Yé0õ_x0018_²?ªß_x000D_o¤?Îzm/?_x0002_áe¿-V?(w'_x001E_ßy?´cAá6¶¿?Bn ÏÁÀ?_x0014_ ìWÐD¸?Í`7µÌµ?Á±Ï¢I¹®?º_x001B_fÀ¨?Y_x001F_3_x0017_¦è¤?åÄ_x0010__x0002_]¯?ºË&amp;*_x000C_Ú?-_x000B_ÝU1«¤?_x000B_±I¢bv¦?_x0014_Ó_x0018_\¯¸¬?Óòw_x0001_[­?\ë~RÄb¶?åÒuß|·?ð¯÷{Ø3¬?D_x0005_ÀØ_x0011_?ôGþu1_x001F_?ÇåqÊ_x0001__x0002_­»?æ_x000C_Xt_x0007_½?Utüú³?øéÇWÛ²?_x0006_ÃyÓg£?vð_x0015_ÄE¥?`?¥Âº¡?ã_x0005_ö=_x000D_«?kÇcðD°?+L'_x000C_g_x000D_µ?I;jìãÍ­?_x0004_EÚòs®?ßB"±)¿?Þ_x0003_Ô»/9ª?ô_x000B_© Ço¹?â ¸@¡? Ö-kÌ?­®H]­?;pØJU´?_x0019_AÓF_x0006_±?Üÿx_x0002_BÛ?¦õÛ_x0017_¶?'bHêÎÃ?_x0016_ÓÜ·Å©?_x001F_ÃO@­º?Ö#ð_x0008_[ ?röd¤ ¢?øùÕÙsµ?ÌÒÚ¡ª?ìëK òâÀ?r_x000D_Y£ö_x0012_¼?_x0004_âùÞ ?_x0001__x0002__x000D_]hç"HÀ?Hð¥æ~¬?Î,Á3lÜ³?·	n_x0006_?vÓ¤_x000D_W²?âêe_x000D_ÒO?´«"ÿüZº? gmí©?²·2ìÒµ?X2Ëôi?+[(¥æ°?	@Ì`t|«?_x000E__x001D_±_x0002_¡Ï?Hì+â_x0006_¹?r¯Üã¯?¿àó¨:¸?_x0019_*È4_x0015_#»?s_x001C_=¥X-­?qB]T»¨µ?Þ_x0005_âÂ?Êr¼MY÷?É/:_x0006_¥Ç¶?6É@zVVÁ?E"_x0017_jÒ½?êáÀ}_x0014_)?!êúÀ)»?óí-a±?¤á÷­?Æ¿:»?!n¨_x0013_EØ°?´·/Ê?1_x0018_½x_x0006__x0007__x0013_W?¾]v_x0005__x0002_Þ¨?Æ´+ûª§?ÑD6KµÕª?UàoÞ*_x001B_´?~Ô_x0017_,¡¢?mòus)£?_x000C_ß&lt;_x001B_¡ª?©Ì³.©?çÏ_x0013_¶Þ´?ç©ì_x0004__x000D__x0003_¯?7Â¦·¢?_x000C_ÈÞÁÜg°?bïpÖvÂ¤?ÂI§ÜÎ¸?tÉl+÷j¼?mê½¢³§?p*ùo{ ?2Ù[¨Q­?æ_x0006_ÈF3_x0013_º?Ç_x0003_1ðÁÇ®?_x0012_[ü@Ä?"^F%¯?"Î6£j]»?^è_x0008_c¶?_x0006__x0003_­ÿ}Â?°É6» ?q'·?ïw÷2W¢?Æ,p_x0003_å!·?^Ïy_x0001_u_x0001_¹?*_x0007_jÔª?_x0004__x0007_üL_x001B_!¬?"g¹ `Ú¸?èéåõÿ·?z_x0015_°_x0002_Q?¨÷ð"£³?®ýÆÞVm?¨_x001D_ÀXa?dø_x0008_ð«?«X;ëÐ9­?¾£¨?Ú C_x0005__x001A_º?Óò63DVº?_x0001_ðLE¤8°?A}_x000E_P&amp;¿¯?Øf_x0015_[ç¢?_x0012_*.,õ4¥?&gt;_x0006_d°øÓ¸?(»®Ö_x0014_À?c_x001B_Ûxy»?nrªä?VTí_x0003_­¾?é½e-|Q£?toMï´?L_x0001_º_x000E_ª£?_x0015_XH({­?qÁNT¨?#;©?¿HVÎ,1¨?&lt;_x0017_ÙqHZ«?V.K«_x0012_»?_x001D_^_x0014_êª ?|º,M_x0001__x0003_ü¨?5/_x001E_/ÅÀ?:ÿ_x0007_L¾v?Ôê¾u_x0002__x0011_²?P®_x0013_Æ_x0006_áÀ?_x0003_Y1Ø0³?_x001C_AþkÂ?á)  ²?±'Þc´?Òc_x0015_ÿ_x0011_§?NZGds?êçí÷ìó·?5ô²&lt;03¶?:_x000E_9_x001D_z²?×º _x000D_S3?­òÄ·kÙ¹?Ê_x0012_µh´?¤÷0_x000E_¡?í_x000E_9ó²?ZW_x0018_$_x0015_¹?èY_x0005_¦_x001A_Ü¹?èö[_x001A_Õ?úDuøòN¸?U_x0016_êQùÈ·?ü+Iäs£?_x0006__x0003_fw¨l?_x0001__x000F_­Y_x001B__x0003_½?´@6Ù©_x0007_´?ú9¢îÑR°?tÇ_x000C_ì#´¡?Z{J_x000D__x0004_{?Þ_x001F_æ?Ò§?_x0001__x0003_Z/sÄ$´¯?·XM&lt;_x0016_©?·iÎ¦ ?hÍ¨/[Õ?H_x0002_|àÄü±?_x0007_&gt;ls±¶?_x0006_xsøÉ?päÞ®èã?8ÚÒö%×?êÞ¨Ðã¤£?e¶tÆ"ç«?YRK~á3»?$_x001D_%	Ëµ?,÷..|Æª?ÛÌ¦¿P¥?«Îp ½¶?hkÔ_x001B__x001D_×§?_x001D_ÒM=¶?O/_x0001_åòê¸?=®Í6£?¦~9¸?Á»%_x0013_&gt;§?_x000E_l_x0012_Ý	O?!ÇMù¦°?é_x000D_=_x000D_²?e&amp;_x0016_{ñ±?ÊÞõébt?/ý¯M7ä?Bµ7ÁÆ?l_x0015__x001C_µ?$H¶!1Â?Ï]a_x0002__x0003_þy°?ô;2ea­?Xwë&gt;â?_x001A__x0012_T²²_x0019_?ÒÕ_x001B_d£¯?_x0005__x0010_þ¹?NÝ_x0019_#ú}¨?`ïOf_)¹?¨âÃæ_x001D_¹?Ù®önÕ¨?ç_x000E_¯_x0013_B ³?-`4XÐ?¤8A¯éÅ?ócO¥_x0013_Á?E¼iªoÀ?hvYc¦G®?Ä0_x0016_¶8Y¢?=ÜðÓÏ±?UgAóM¶?Î@@ôº?-_x0003__x0001_¡?_x0003_\où¾l©?Ö#^â³i©?Ã¼}_x0004_ò£?À.±*×æ³?§ç_x001A_#/ ?î\¸ÄT«?tËÓ£_x0005_º?Õ_x0019_/ Ðoµ?nÞ;®çè?¡u¡\à?ÉàÁëÌ»?_x0001__x0002__x000C_Ä$QPÅ¸?Jï_x000E_»6?­_x000C_R\ôè´?ßrÂCÒ¯?õx]Ë(Ü³?Öy¯_x0011_±?©LInÐ=°?Ø;ö=&lt;?õ} j}í?_x001E_Ç_x001C_á±Pª?wúSÅèæ±?-¿Ýé£?8vÔß3?¤ï,Ü&lt;1?&gt;uâ @ïÄ?åsåü#­´?_x001E_í"ÿæ¹?ê&amp;Y?_x0018_ìèB_x0002_·?_x000C_ÌÝ¡_x001D_®?(ÔÈW8r¶?z(ö^©&lt;´?_x0007_£z\ô+?Uf_x0013_t¶¨?_x000E_êÀÍ¯?ðÏUóØ¶?öÌocpA?þü½0_x0019_|¥?_x001E_ iK^&gt;?¶_x0004_Uä¤@´?_x0017_ï~oÊ¡?²_x001A__x001D_ö_x0001__x0002__x0010_Ã¶?µ¨jdí½¯?_x0014__x0019_É[Í´³?#;_x000D_k	ª?îµ@¦_x001D_¯?hb^L±¹°?¥rª5h?ÅO_x0014_³³Ê«?ì8ûMç9´?Ö=dï_x001D__x0004_s?LR×L£ª­?AOfÐL÷¬?¼6sDÒ_x0007_¸?Cz¤0=@£?_x001E_çaX?X_x0010_°o¦?(_x000F_4ÀY¼?_x0003_0è&lt;_x001A__x000C_·?íð	N®?Yà§?RX=s²?zV_x0006_jÎ©?¿#¹½?·ª.v$EÀ?¡tÂ[ñ/ª?_x0007__x0011_yHÏC²?Ö9Ò®;¨?°_x0013_Ð(®?ÿ/]_x000E_?Àò/Ìï!³?®î#ßóD?Ìýøý[¬?_x0001__x0004_¡"4èJîÁ?Í_x0005_f_x000B_G¬?úÙïAÁB?_x0012_.W)_x001F_ª?ã­Ûä_x000B_¢¨?Wl~_x0010_%TÂ?_x0017_Â¿:W»µ?_x001F__x0013_^Î^¨?ôGej9¦?·«_x0003_Á©?±¥ÿiæ_x001D_«?¼äõ]´?X³S Y?,úõüÑI¯?rwü_x0013_K_x0018_?É0ê¾À?0_x001F_µßÁw?KÅy_x0002_©?_x000F_\:_x0006_2Ö?ê_x0008_~þ_x000E_¶?t¡E_x0011_Ï&gt;®?l»¿ñ|Á?_x001E_¹7/í!´?ç}_x0013_õ¥?_x0008_9_x001C_zàm®?_x001D_5ÞÒð?n¢Üc¹p³?tÈé2¦¤¡?gÙAm±?Ò2}&gt;-Y¿?6_x0018_Ç_x001B_¾Å?æ¢_x001A__x0018__x0002__x0003_;J¯?_x001E_¯Â~§u?×¯eZó,·?6Ä¹#n_x001A_?BÀe~+º?&lt;¾_x001C_$Ì_x0006_²?Ún_x0002_&lt;ÔØ?ö¾[gõ³?pÙo_x000E_+¹?m±8´¡µ?Þ±_x001A_/T?«ÌÛ_x0005_Eg³?¨î_x000D__x001D_Ú¡?Ç:|)ì¤?ª_x0017_}®É¯?Z_x001C__x0001_fÈí?BJb_x001E_¨?¾À¨Z©xª?¥­ðjÍ¾?¦ã¨Õ_x0004_Ä±?_x0016_&gt;3èN8¿?S%\_x000F_Aº?NàX/ÎÂÃ?¯Ã·Ø?sÈ_x0007_£?/8ÈÖ²?|û_x001F_K/m¦?õ¡lÚ;0«?á¥) ?¿ÇJ1ä²?EÙ_x0010_ñV¶À?_x001E_N_x0002_ÚèÉ¦?_x0003__x0008__x001C_kr_x000D_zn?E1cKé?Î»4öCIÀ?¢CI6Õg?)e_x0016_äÞ¢?ö?dQn¦?¼éVÍ_x0016_g¯?_x000B_·Ø6ú²?Ö¼×¬?dw_x0004_û-?ÌGFE­©?._x0007_oÀ?ªùã_x001F_n_x0006_?§Ùäuò²?ãÉ3]H ?Ø^ ^_x001D_¿?´Å_x000C_PÝí?q;Í¼×£?£_x0004_}ì­?,_x0018__x0002_ûH/?ñ¬_x0016_»?íWÞ?Wú§?.ÿIC_x001E_Ó£?$2l_x0010_âÜ©?ìºýf_x000C_[¹?Ý_x000B_+Æ?Q_x0004_©_x0005_!´?Î_x0001_®cÞ\?¾_x0004_ñ6_x0005_³?Ø_x000D_a/1Â°?«_x0016_:@.? }ùt_x0001__x0002_2ü?ÓkdAÇ¡?±_x000D_7ÿÐ¹?³LÎÏ_x0010_s±?`-9jr?I^¼M[_x000E_·?ãÿ¿F-S¹?_x0013_Þ_x0010__x0011__x0014_	­?*r¯_x0019_Ø·?_x001E_ih^d»?Ô_x0016_M_x000F_±?@´Óz_x000F__x0014_³?ïq_x0003__x0014_¼±?T6ÅÄI¤?_x0018_$ÃØ«?£ÎÞö_x000C__x0001_¢?2,_x001D_ë_x0004_À?¹ªXZ~.»?_x0004__x0008_®ëd-¨?lë1?Úz"Àþ¸?Í3_x0013_ÙÉ²?_x0003_¡#Fg¯?hñï'&gt;²?Ñ_x0010_§ðR³?u­§p_x0012_§?ÝóF)_x0012_¶?÷_x0012_r)Ái°?§aB]¯RÁ?_x001E_&gt;ævÑâ?PNØ¥?á&lt;_x000E_lâ¦?_x0003__x0006_h\Ë_x0011_J?¹_x000C_©C%º?å8äQ,½?öA_x0002__x000D_&amp;û?;_x0005_V_x000F__x001C_«?}x¨if¸?_x001E__x0008_¢Þk_x000E_²?7c_x001C_¸?4ÏÖ_x0002_£°?*wå±O?z)5S?fe'4òG§?©îðËÒ¼?2m¯5u?øw_x001D_}Q/²?V]1'~?¸|Y\D¸?½_x0018_k}_x0019_ä¸?Y:T_x0001_{ï?n z¦_x000C__x0016_°?¹+__x001B_²?T$Ö_x001B__x001E_y¸?_x001A__x000C__x0004_AD«?:»é?°¬\ãï4?ð_x0014_-y¸?§TÑX]À?¶_x0016_±W?öÅàès?9º	^¢?_x0017_4a¼º?Jí_x000E_9_x0002__x0004__x0011_o¸?¢ýërÍ¡?.öen³??ßLl¾¶?í9¿_x001A_;E§?¤ÖñVÇ©?ã_x000E_@m_x0007_E§?q¨ýÂuJÀ?_x0002_3ô39î¨?Ò/_x001E_¸mIª?_x001C_çqç_x001E_¦¸?_x0003__x000D_¢P_x0014_¶¶?Û&amp;&lt;¬¯?§Ò_x0004_4·ª«?ß²_x0010_?¤ã¨?ôAYµN°?¿}À_x000E__³?âXSµ?_x0001_¯ûBÜ§?¦©_x000C_(ºQ®?ªâ×1RÆ¨?Qãï_x0007_÷%£?Ì6p½ÎÉ?®W/S­?ÐDL«µ®?Y_x000B_Ó_x0014_U,®?bÌ$V¦¤?±_x000D__x000D_(Î§?¾Ä_x000D_:Bb¿?&amp;2_x000E_¸?kO­b?^³Dt	¾?_x0002__x0005_bÖb¾Ú?+ç)õN?_x0017__x0006_­¸»¬?ðJ _x0003__x000C_À?¥SH¼?Ëb3Ý~Á?DÑ.o?_x0012__x000B__x0007_­?.ª±?§_x0005_Êû+O±?´&amp;ËvÂ? í_x0006_Â­?æ2/°Ô½?Ä:½Ø?9·?_x0019__x001A_®_x0007_~?âÅì&lt;ôÇ­?¹õ_x001B_XO²?'ÓZk_x000F_{ª?-ã"Û±?AÀ¢æ$²?&lt;îåVe_x0001_·?_x000C_áø÷L8?£ìy_x001D_&lt;¼?_x0005__x000D_ë_x0004_¹?_x0019__x000F_E_x0019_IÀ©?{§l_x0001_R³?¼(Ô¹£?_x000F_÷)6#¦?_x0011_w·|_x0008_¯?ìRÆª¸Y»?ÎGG_x001F_å¢?V_í_x0002__x0007_ë±¥?_x000E_³w_x0004_Nx?oxy¦§¤?X]?RDÎìO?{ªÝSª?H_x001A_0Ýük·?Ú¿_x0006_Ú©Q?»dS_x0003__x0016_A±?Ún;¶_x000D_×°?4äÐsQ®?¢8®ÙÝv?_x001A_EuÌ×_x001B_?À)_x0017_!°?_x0015_Ð[j¶p»?WÎ7{Ç¡?òü×¦(¿?®¥ñ_x0001_Í¢?^bÄs_x0016_"µ?®6öKË¼?jà´QÁ¯?_x0006_ò0_x0005_~×ª?D°àá¢?ËGFÊ6­?ÖË¿âÔ§?UÃL'3_x000E_¦?RïÆù½ï±?°ZU7Î4§?_x000D_Û¸á2­?:dPc´?Ö^k½ ¡?_x001A__x0019_»ÈÊº?_x0001__x0002_±ã¿úH·?_x0008_¶Y°?_x0014_ËR_x000C__x001F_{¸?pH_x001D_9§Y?$®y{_x0006_"Á?_x001F_£I|_x0008_y?ÚÙÛmX_x001C_?I97]z¸?µ_x0017__x001B__x000B_[§¤?²_å»Æ±?:å_x0015_j?¿ÐöD_x000C_G®?úræz¶ ?\¾Î_x000E_B¢?&lt;b:~UÛ¡?J*#_x0012_|¦?_x000D_à¯9_x0004_ð¶? þÏr*¥?_x001C_×¢ð¨°?o_x0006__x001F_1_x0006_]³?zÒÔ{ÖÔ?_x000F_«_x0015_YÏÌ¤?hè)£í½?Çz5_x0010_à%»?k	ÀHô¨?~$_x0015_ºáß?L_x001B_È_x0001_,À?_x001F__x001D_Ç?jìà[´i?"Å+µ?r»)§ÞÜ³?_x0013_À Ê_x0001__x0002_§«?@Þom0o?N¢'Ì«?Å\3Þ²_x0019_¹?Z±¸I4 ?$5ß·M¤»?_x0014_öÐ_x0016_F?6¢_x0012__x000B__x0018_	±?ã_x001C_§tí-¯?P5Ø«c¼?/Ñ¤_x0004__xª?£¨¦-_x000C_¯?{v_x0007_´£³?F·kE_x000F_´?¼}rÊÁ?îóS´Kµ?V±òÍ_x001F_1?ñL}F·?t_x001D_ï_x0004_íp«?Ö¾àûÅ'?_x001A_uòî?_x000E_qÓ'¹?mù¡RÊ* ?Aò_x001F_J¯?4¸¦Xv´?J¯·E?°?.H_x0016_û?_x0003_ªDÊço¯?Ë Î\9Þ³?É!{ÿ´®?ùb_x0006__x0017__x0011_¶­?þÿ¿è_x0013_Ù»?_x0003__x0004_rD_x0012_±?Ý,®´}ü´?²«_x001D_oï?	_x001D_]s°?êÒgG©½?ÎDGûªv¯?Oys_x001A_°?FG_x0012_x{0?AàæZ_x000D_µ?÷§É/3ã±?V0¿hùò»?»_x0011_ÜÕ&amp;¦?vd_x0002_ú&lt;_x0001_¤?|Ã¥ùµ?Õ|{ÖÍiµ? ¿1¾A!¦?¾(zÚò?3_x001F__x001B_À¥ù¦?g_x0004_l4üO§?Ø±QÌx?ùc._x001C_Ðw·?MXÞgÓ²?W6ã0a¤?@GRj?vË¨_x0003_åï®?Å_x001B_F'ZÒ¬?ª_x0014_ÊfÓ¿¸?"IÖw¬?_x001E_C"_x0013_¹¡?÷.D¬ ?Dh-¼ögµ?(_x0012_«_x0007__x0008_V_?q_x001A__x000B_6°?äMW·?&gt;þ_x001D_{ÓO¶?kx0W'_x0006_®?ë9¦Êc_x0014_³?÷í©82D¢?1YÇØÎ_x0001_±?_x0003_¶KÖ¯?KØRW_x0014_¨?Ìã_x0004_Ýg®?ØüOqò³?¯YI¦§?òÉ·ò_x000F_¶?Õ¢_x000D_½Â?k´_x0003_b2¹?Ïõ_x0002__x0012_½_x001D_¥?C¶åÄñ ·?m¼_x0005_p¸?èámR®§?AÑKF D³?S´_x001A_¬?³Ã#í-[¦?&amp;Fþå®²?¸?FÄS	±?_x0007_npøD¶? ª´JT¾?_x001B_P]T_x0017_w?Æ1ö;Ób??}{ãH´?z¬k_x001A_Ê´?ßÌËÉÍ£¤?_x0005__x0007_6å½gÅ?¸_x0006_o@±_x0012_?P_x0013_	Ap"«?BRÉ©?í4_x0001_wJÃ¬?2_x001A_Á_x0002_È¤¡?ÌÓ_x0004_D&gt;?_x0001_ÄAl¦?{ªæÞ±?×Å&lt;¬rµ?sÒ8âpÝ ?x:/[ÿ?0×´jûÁ?_x0015_!dÄÆu?ã!8ÉÏB©? _x0003_/*mæ?ª7³±?¸_x001F_4ÕFÕ·?]_x000C_ÈnÇÀ?Û«(#Xî¯?-«!Ò:ª?e-kÌ³?Õ	-@Fb¢?8Îf¡?SP®;°?Þs@átê°?H~¸ö_x001C_ºª?$Ý¶_x001A_3¸?(d²Xtc?_x0011_²á{Tó±?¨¶ì*ð?+¨ß_x0001__x0004_áð¯?3hûÜI¥?°ü.µ'?c}ã`¾ÞÁ?Ê}	&gt;Á»?ì%a_x000E_/_x000D_´?_x001D_º_x0018_[(?ÍU^ÍÏb?k|=;Ér·?_x0003_¡_x000F_â_x001F_°?7UÄ¨Fó®?¼±¿|£?jSX_ÚO¶?Vuß&amp;þ	¬?|þcxCá?7_x0010_Ø(Oè ?	ËXÔ§¶?_x0016_wg_x0005_}_x0016_?½$Ï_x0002_~J³?_x0016_*íð¸~·?_x0001__x0012_þé/?éNySºõ¸?ð8±Ûb=»?Ø´jì_x0003_Ã?ªvþäê?Å7_x0003__x001A_.²?ók¼+?_x0006_3_x0008_33º?J_x0015_4¤&gt;Ã°?²&gt;=.wH¸?*_x001F_È(Ã?©{Ç_x001C_U¹¸?_x0001__x0005_u/îÃi³?ç_x0013_ü*{£?¯_x001B_ë_x000C_»??O%&amp;ÿ?Ê8·,¶?ÜëX_x000C_½8´?-B_-N_x0003_?_x0011__x0001_n½c9µ?Õ}-°ìN´?Í5_x0014_H_x001D_?¢?i_x000C_Ô¶1×´?ã_x0008_\ö_x001F_±?îÃõ:&lt;­?a'Wßº±?_x0011_ïG_x0005_Á°?èô©åu?_x0016_`&amp;ÌÕ­?_x0012__x0001_	òð±?`I5¾_x0008_¯?®ÜtwÁª?RTUÓëñ?iñ)?Ôu).Áß?Æø_x000D_xT$ ?&lt;­¡_Aü³?_x0011_´ÒN_x001C_&gt;¶?pgñö=Ýº?²g_x0002_&gt;.­?U_x001B_÷_x001F__x000E_¤?_x000F__x0016_qïöEµ?|º&gt;T_x000D_?_x0004__x000C_¥À_x0002__x0003_Ä_x001C_µ?*ä(×ý?ÅD3öæ_x001C_¹?Ê¸|Ò?T«?æ3+´A²?!p_x000F_cû¹?_x001F__x0010_K_x0011__x0016_­?3~8¢G©?&lt;Ó:â_x000D_-°?_x0016_o_x0008_Z_x0010_.­?Bw öÑ­®?â\Åks±?¤_x0001__x0001_+_x0007__x0012_¾?_x001F__x000E_	×Öº?´iS_x0004_j¢®?m_x0011_®*&amp;t?_x0006_¹¶« ×³?&gt;éãÍ¤à?ºWj_x0007_*?¯0ØS¸?ì­Ûå££¼?ÎÐûû3²?mýõa²«?0$`qÔ¤?è8_x0004_ø@?³kÄ`´?2ïå!ì«?g-D®?Å¤_x0013_7·÷¦?:EåÈmD´?Oi~Hxe§?XòSE3°?_x0002__x0003__x0013_X¥_x001E_ÿY°?âl×!»?_x0008_Ylsª?ÏÒS8'4µ?gxsGn ?ñ¶8ioº?ÅI¶s£?_x001C_Û|üþÖ¸?S_x0005_Y_x000C_c_x0001_¤?_x0014_¤ó±S?7c*6Ë#º?¶ìJÌwÄ¾?Ðà_x0005_|y§?Vu,Ã_x0015_°?j!Äöô¶? ¾å_x000E_O?÷±&lt;¹?¤_x001A_*#½·?;ägþ¹_x0014_³?®Æ=_x0007__x0013_°?RI_x000E_{?w®â_x001A__x0017_Ü¤?àXã	ÁN?Ãw_x0012_í­¬?ÛBsèj½´?þ{]*v?¸E«%ª?È ÒÄ_x000C_â¸?_x0002_Öî½æç¿?_x000E_YWH_x001A__x0006_?×.ëÚ¦?e©ê¼_x0002__x0004__x0008_î?¸ïbiª?¡Ã_x0005_&amp;&lt;b¬?·2õ_x0001__x0006_?hª_x0002_ÈÀ?£±_x0018_ú©À¨?_x0003_\À/uS¿?p¾iLÉ¹?þ?_x0003_µ_x000F_ð¯?&amp;_x001B_*®?9_x0015_¬áÃ½¡?ðÛR$sÎ°?nï_x0006_§	?f_x0006_{"I¡?n^,&gt;É§À?_x0015_DeÖ¸?_x0005_ÞV²DÔ¤?¤_x000C_åiy4­?WìrÎ	µ?KnÜû¦?z_x0004_¿Pü?_x001D_4×ä_x0015_±§?ë6av_x0006_®?bÂ_x0005_óã´?RyÂ ?2Ï#R5©?hOÏu_x0007_©?¡ç2Boª?_x000C_¾ÍÑ_x0008_»¿?Xð|PW_x0002_²?ZhåcÞ§¹?4aQø¡ø¨?_x0001__x0002_(oåbÕ?«ãéò~¢?Z_x0013_´PÒ¦?Pãkfg½?÷ÀU1Ôí´?_x001B_¼µ_x0010_åº?Ó½r-jÄ²?°?k=i³}??ÌI`ï?ðü(_x0017_¤Ù¥?õb_x001D_¨R?)Ýé^fJ¸?fgUÄ£;¬?dw(K\­?_x000B_Æº5myÁ?ÛËzæý® ?_x0015_ _x001A_¥¶?M_x0016_~È|_x0007_©?_x0012__x000C_ýãÈ²?º1Xê&amp;h±?_x0015__x0012_p&amp;@ÃÁ?ó)5¯Û÷»?¹Â_x0013_ô±­?«*vS£²£?&gt;&gt;­ËW!?Ûîaü ?3_x0012_5_x0008_ª?-@æÎp­¯?½Ì­³²Þº?p7óÉû³?}º×_x0019_Ñwµ?öÕò_x0002__x0003_ä?¥ð¼¦HÌ°?*_x000F_.º?_x0005_ÙYÈ_x001E_¯?vXNé_x0002_?-Ø·Âðª?¡äguK¤?¸_x0018_ÿ_x0013_£?2=f;ð¾?ÊÛfN|?^9_x0014_â_x0003_r±?á_x0015_¼TYy®?²Tþ?¾r?_x0019_*_x0010_ø_x0016_y?[®ð}Õ!À?³_x0012_ù²?_x0016_UW¹-_x0017_?µ®ý±?_x0012_B{,¤?£?#ýÀ?h}R_x0014_v¡?_x001A__|P/²?âI¶þ|º?_x001A_ë&amp;_x0010_§¤®?¸X_x001E_ì«µ?N³@Ñ@²?m_Î_x0001__x0005_¡??7ÌÀ¿ø±?`lqtº?Æ¹qcì:¨?ØR«@ñ¡?³§t´ñ¡?_x0001__x0002_=ØÊ8p¡?_x0014_&lt;_x0011_-x?Ë-ÚB_x001B_»?õ/,_x0016__x0006_¤?Ñ_x0008_Á41°?]Ç¨ÒJÊµ?ç_x0010_¢¦J¦?¥_x0003_I_x001E_D²?Ü_x0011_úÂðrÃ?&lt;Häå·ß?rßfñº_x001C_¼?Ä§N¨?r^0Åæ­?¸îª_x001B__x0012_®}?º^uT"À?þ__x0010_bb´?BdûÅô_x001D_?ã_x0016_ùg_x0014_£?¾$Gðè?_x0010_4aº;ï°?ÓÅ_x0016_5.Ç®?,n@_x001A_'?_x0014_Ê=­&gt;?ÎÓÚ?#Q§óó_x0019_¤?¶]F8FI?àw÷_x000E_f^®?¨¥M_x0003__x0018_²?Hºj&amp;L_?EÇ_x0012_vËA?ô_x001D__x000B_auv±?ñ¹_x0008_õ_x0001__x0003_4n¤?_*gehß¯?ll´ 1O?`_x0008_f7Q?jð4_x001A_ªð¤?tÍ	ñ-§¼?C2Å4õ³?hB+2&gt;§?÷_x001C_r_x000B_&lt;¤?NPËªd7µ?6ñÓ_Ãg?ÖÆHnH_x0008_?bed9_x0010_@?¼_x0018_FûA_x0013_¡?~Ò@y±©?_x0010_N3»¶O¾?Åaù.½?;n_äO?øË$ªÊG¯?nÆäÌ»_x001A_µ?'Û"_x0006_Fç©?Úf¥À_x0014_§?à9"±åö¤?ÐA©ÒS_x0018_¢?í¤L¤JÖÀ?Vº­zß¨?MÙØßHÑ¶?ï÷V¥_x001F_©?¡_x000F_ Ò_x0002_³?_x0011_Ç61°Ï´?.{ìä{ã?ç_z¶!¤?_x0001__x0004_x´ ÿI)?ß_x001C_áõ_x000C_¿?&lt;+»±?_x0016_=¶,?_x0008__x0004__x0015_?hè³?váSo¦?Å®ÉÀoù¦?]%HÉx_x000D_?WÛBuHm¨?º"]ÏwTµ?_x0003_Kâ\ñkª?_x0005_Û³|_x0001_\­?v"¯yX«?Ïx_x0010_Yë¢?µÿØm½±?üèNFD_x0019_µ?`Ä|þØ¬?ÝÏj²_x0018_È·?¯Ì_x001C_ø¸?_x0007__x001B_è²?»_x000B_åZµ?ÊØ0E^®?±o¢âòk¸?¤y©_x0018_8Í?ÌÊ]Ì_x0012_°?~¯_x0016_¦µ©?à_x001C_&amp;ø_x001F_Z?6_x000C_??_x0002__x000E_ã_b¿¿?âUVs1­?¤HmÈá§±?î_x000D_\¿_x0001__x0002_4 §?¹ÒG_x0006_¼§?|+È¾æ¹?Å£xVkQ¸?_x0005_©ïízÀ¦?¼½b:]¢?»Sãá­?²0Þ_x001E_Ï_x0013_£?ê5_x0004_â_x0017_Z¡?&gt;U_x001A_Ýq?+8	Kû°?%kUÓc¨?îzÝ¬_x0016_Ð¯?ª+`§¯¹?ÿÈ¦x?Ö_x0018__x0008_²_x0018__x0019_?õ¾¶5¦?Ry_x000D_ù[ã°?ý ÎÖ?hý`kö ²?Ô¥o*«6²?_x001E_ëûß°4¸?ã'@÷ô:£?RÌð­'¥?_x0019_xôpý¸?)Elù_x000D_?ùgÀ]1_x0019_¤?_x0008_U·å+à?æ_x0016__x0010_ð_x0015_-´?¿_x0004_,Ø_x0018_q?@Ê_x0019_N ?¿§ø_x0004_%¯t?_x0001__x0002_ö_x0001_¯ ¤?Í±ÌW²?×_x0001_·øY¨?ÊÏ6[g_x0003_?FJe÷_x001E_À?_x001E_¨¨wû?túVÚÏ]?_x0006_@iØ_x0014_²?_x001C_ªtªº8?z¼Ì+Í?_x001F_@Õ é¦£?*__x0008_4»?e2Hq±?ÞÖ?._x0010_ß¯?PÑ³ð«e?Ô_«àä?ï§þg_x0011_Û¯?ámÓ±Q³?¨?_x0003_`:?b_x0007_â_x0006__x001E_´?å_x000B_|0­©?ðÏ4ø°?¶3c«5À?_x000D_~_x0018_ð_x000D__x001C_£?_x000F_·ÔXíP¡?xý(Ø¸?&gt;Öf-Æ«?Ñ	LûÖ­?©hÜê£v²?¦_x0014_0lhã°?Ñÿ=_x0003_?.U[e_x0002__x0004_bª?q·Í:j¦?Éæg	Íîª?4õè:²|?ew"ÿ&lt;'µ?ÕQ_x0015_'±?{UÏj´?ELæüU®?_x0008_Z;+P ?_x0013_*ÈrÝú¸?Òµµ9:¢?»È_x0003_åF¹?Ó 3ídb±?Gª]H¥?MrØsYµ¥?,FËêÍk¹?®® ? _x0016_ý	j¦?=;±_x0019_%«¿?5HÄÂ(©?[_x0001_ë³¡·?&lt;uÚ÷_x0017_o?èÜp&lt;_x0011_¨?»åGñ²?­Kîä+)¸?Ð¤ü_x001F_¨?²"àn_x0016__x0015_¾?N_x001D_¸ROÂ?à_x0016_ÒÆs_x001F_²?~eÔÞÑ?+Õ·h_x0013_.²?ïÄ±@Á¸?_x0001__x0004_xOÅ_x001D_K? _x0011_³é_x0015__x000D_©?à­A:_x0003_Ö´?|¢%	§?N³Þ¨Rú?À_x000F_Ó&gt;í²?çCæ­X+·?;;_x0012_¨n¡?¤Ôá_x0002_y_x001B_·?¥³Ò×é5¥?Ò¨=BìG?Ûs_x0016_%j_x001D_Â?'i\W«?.À_x0011_`_x0003_¬?[à3zÜ¶?üï5ñUa?ÃKÙí,®?_x001F_âf×¸¦?we;b1Þ¸?4¸3S:Û ?uvT_¼»?EàüÄ8Cº?l}ûH½?èÄAëh_x0018_?Y¶_x001F__x0016__x0014_xÀ?_x000D_¯i¥5¬?p?'_x0018__x0012_[±? _x0012_VPs·§?²äû_x0016_?6_x000B_ªÙ_x0005_»?êD,_x0013_?t´a_x0001__x0002__x0008_9¸?&lt;¶(gp¾?¯Óq8	¤ ?H`_x0019_æÓ¨?YBA_x001B_·?bt_)_x000E_¥?¯[Åè¹«?ÒRa¿ÉÄ? Ú33×_x0012_?#_x000C_}¿_x0019_?8 _x0006_é4©??0cúxáÂ?Ã¾cîÿ§?¦2_x0012_¤!?mçdî%î¶?	y¥Ñ_x0019_¥?dÑ//tz?_x0006_é¤Ã_x0001_?ÊÎ.¸_x0005_2µ?Ëk¨Gò_x0011_¼?×à®Ò*¦?d1õ_?3,?2¨²?3\Ë_x0017_i°?ê_x000B_àÆ_x0004_¶?)ið_x0014_}¬?V _x000B_^òÙ¨?ç_x000B_±L_x0012_?RLÿ=Éz?_x001A_q©ô%3?_x001A_lµz)ã¥?'h9_ò$µ?_x0002__x0003_&amp;®_x0002_å_x000B_7°?rx_¾*0?g®ëª?òA^§«â?OÖ?_x0010_µ§?®òdh{_x0010_°?_x0010_¨¡ù9_x0018_¦?ÄegU_x0001_&gt;¦?Aö^v)G²?o¢_x001E_ ªÀ?_ÁSR©?oîõE»?-þ¶Á¿&amp;¶?·h_x0018_æ6¡?Ë©0_x001F_}[¬?J_x0004_ö?«Ìhò?ì­_x0003_ÒBi?·x_x0019_LÂç¾?_x0003_¼_wÇÀ?foä_x001B_¶(?"UÜõvý?"I_x0003__x0015_A?×5gY]?&lt;wP½qiº?ËI°«?RZ$_x000D_ôi°?eÚO÷&gt;0¶?LÕAÄ_x001E_¡?Þ²tÁ¬?LF´9Üº?_x0017__x001D_k_x000C__x0001__x0005_y§¶?äº,&amp; µ?Ê_x0011_6_x0006__x000F_r?ÆXÆñ´_x0019_?æ_x001B_Î­?§O7_x0005__½¾?iÅÞªú¹?_x001C_è»¸?4¡¡Ú×?Ø'_x0008_1%¨?¼¤Ö_x0004__x0008_µ?_x001D_wg½?-_x0002_²_x0004_±¨?_x0010_ü_x0001_ v?Ã4õ¾]¨?si±Ü÷0´?dV¯¯?©_x0003_]N_x001B_§?º¯Òüª?e|8©¢?é-Ð §?)ápT£?ÚwP©QÖ?Äþä)¡?6±%ÎÖP¯?`±À²e?Ù_x001B_§søÁ?_x0015_¶» ¤¸?¦í&lt;t#ü?Ó©_x0016_Y]©?@¶ª~@?D¢¿¬¼b?_x0001__x0003_G¶¡ÂC³?è©Õè´?°ð_x001C__x001A_ü_x0017_?ü«äÚ?´Fç*¶?_x0012_ÐNö0?âi	 Ê)±?_x0016_·Är¿?TÁ¦sÍ¨?|u_x0004_½Â?5FI&gt;_x0003_xÀ?.~Vuò­?"{;??ÅÖI?£?"'©Ø°?&lt;\/Uÿ¢?©Ç`v§?X"ëq¸?êcWg¬Ñ¥?}_x001A__x0002__x000E_h°?¯q_x001C_R¥? 7Äl´w?z`b2´?o_x0001_¾óÑ¯¸?Î_x0012_|_x0003_!j®?x#_x0015_{_x001A_&amp; ?.NJ3k¨?ÒuÊ_x0003_S_x0016_?9´»7ÐÆ¡?sÏ´M&amp;²?]\'TÜ!º?¨ÿ[X_x0001__x0004_&gt;¡À?Ò§åF¨¥?èqFs¬?ÖO¨î_x001D_ÿ?Núz|Ûs°?Öý©¾_x0006_¤?_x0010_$Î&gt;zä?ÚònM¦?²_x001D_E_x0001_~Ë¸?­rHÂ?|z|$Ó¬?_x001F__x000C_¯´ÇÍq?ç_x001E_!·Ñ®?s=ö®^¥?"î¤o´	°?ÞK3Yä?_x0019__x0013_,_x0002_¾l¥?ñÕ_x0002_¡¼´?FC¼Â_x0014_Ö?&gt;ý¹l)¼¸?bæAqÄ¸?$&gt;|ACh?\Lá?®¡?ñ÷_x001C_)"_x000C_¥?J!_x000F__x0018_Ë_x0003_¤?ÃrX_x0003_w³?F¼ì¨?ò¯¿?¨?&gt;Zõáw_x0003_®?þï_x000F_°¥ü¸?ïÀ(Ïe·?ü$r¦?_x0002__x0006_2_x001B_!¤?ÿ_x0011_¾]l³?_x0004_"&lt;Bºæ¨?øÈ_x0005_UL/¦?nY¿]_x0015_}À?¹ßÙ¼_x0006_Ç¥?¨È,_x0013_Xõ¦?_x000F_DcWäÌ­?Oìô_x000D_¬?¤ß_x000F_Ô=?Æ¸_x0007_\êÈ?;³_x0001_àCÔ¬? ûy_x001D_×°?èsgd¶?ú_x0003_ç­½f°? H5_x0003_Õ?¦Kí*=à¿?àÃ|îCÆ·?ar!LÝ_x001A_¬?(ÇSm{¸¶?ä´6Ã{±?ìâ]_x0012_£?¸_x0008_V¸§?_x0010_ÔR¿4Á·?;v_x001C_«J&lt;°?Î¦Ò_x001A__x0005_»?À¯¿R¯?í­	U5¸?êÂ¸´ß«?¬l_x0013_Q_x0004_³??_x0014_ W``¢?~(÷_x0001__x0002_t ?ë5çµz{©?`hq	±³?ùjüÒä^¡?¬t#?Ü? Õ(Z]®?Pn_x001C_Z&amp;r§?ò%¸23r®?(¿ÆÌÀ¨?9`Lµ?\ðq~ü3À?_x0018_)o¹_x000C_?R×ÂZ²?.'_x000E_0?j?_x0003_ìA¼?âîÃÌ{«?Üßi®?&gt;Ú_x000C_)uÀ?Dý¿³ÌE­?ßÝ+¨_x000D_à¼?¥è%Gß¦?SmøºQ·¤?ÛôÛK*°?«¾_x0007_?_x0005_~A,¥?áìôúD¾?_x0007_ô¤G/«?øÆ_x001C_[-?FºÔð/Z½?_x000C_Ó_x0017_k9°?±j2*ºº?ªÒVt"?_x0001__x0003_Kº+Q_x0019_T¨?«#ï\^¢?öØ$5-°?³_x001D__x001D_õ®?_x0012_{7³»³¡?Ud£_x0001__x0002_¼?²Ñó2N_x0017_·?öZv.n´?ôÁÈfß?_x0006_U÷)+_x0013_­?`òWÀ_x0016_À?kjpÀ_x0005_°?ÖNÓK´I©?_x001F_%Ñk"¬?FÄÉ_x0019_ZÂ?	&lt;:nk¥?Òs=èw?_x0002_fº·Y®?_x0018_^v(!XÂ?Q8îúµ?"Ó/¥?º´?.!»qc¾?ñg£yØ²?@C9(l?9&lt;÷C4é¤?_x0006_ýÐ_x0014_/ö³?Çïýp?©?Ü1Úz!?jðÀï:?z,¥½?.£_x0002_V2_x000E_?Z7Ê·_x0004__x0005_.¤?¤Rì¶À? wYç`q?J_x0016_×Ç ?&amp;$ª_x0003__x001E_ ¢?]ø^¦_x0010_ü´?èKa_x000D_yO²?2_x0015_Ã_x0011_&amp;[³?åkm¹D °?êÔ_x001D__x0012_¢ÓÁ?_6DMB²?q_x0012_O©\¬?P_x0017_=uû®?_x001C_.°7À?_x0017_û÷_x0007_º??²ÃÃ_x0018_V¿?'÷z1å?Ä¿ÙÍª¸?_x0016_vUâÉ¹?_x0001__x000E_&amp;Õx¢?sb¹(±?_x0010_/=_x0011_Ä?_x0004_á_x0002__x001B_"¦?;©Ú_x001A_¹?b@ØjÜ³?_x000D__x000D_¨á´_x000C_¿?Úqe?@½ûÅ_x001F__x000D_°?Ê¿ø_x0012_pê¹?ý_x0011_8Òt¸?Lî_x0011_8$¹?H¶_x0005_§V4°?_x0003__x0004_5qábÐ?÷v_x0001_ü«?×.¾ ¦Û³?+X_x0015_zíyÁ?_x001D_PÛcô¨?¢L]0²ï«?n_x0015_¯?@Æ¡³¦¢?Â$K;P³?É»¥.£¯?º2&lt;_x0014__x0012_?5_x0018_[_x0007_à³?÷úAÈ¥ó³?ù®_x001D__x0015_«?&amp;;¥Ïö?T_x0016_PÚ_x000E_±?÷ËøÂ?âWÿ_x0002_¿?¨Bò?ò¨_x0012_x£?&lt;(û±Ë&amp;²?+ì	_x0003_é×©?1ojÆ_x000F_?rTE[_x001B_?;_x000D_©®_x001C_ì»?_x0008_ktÁÀ|§?_x001E_NÇÇ?úZPÆ_x000D_¨§?F¢éEX?_x000B_ìshr±?ÒØ_x0017_¦!_x0006_°?3üús_x0001__x0006_Aª?öáµà]_x0014_¶?¨_x0005_Cý±?_x0015_`%dã£?â_x0004_p´&amp;ä¦?_x0013_Ò_x0008_Ù_x0010_«ª?BµbY_x0002_¸?RØQ^ß ?ÆØKs¶®?îölïÎ«?_x001E__x0008_ªñ_x0007_N?î``!/f?c1ë+_x0002_µ?nÃ\.û¸?_x001A_&lt;B_x0012_¬?§Ë]T_x0016_º?O_x0016_.¥?´¥Ø_x0006_¦?ÃåÔ_x0002_÷$§?§A¥ÇU?ã¯¦§N3¯?úgü¥_x001B_?TÑÙl¡?)_x0012__x0001__x0018__x0016_S«?_x0010_÷ÂtºÀ?ö4Í°?_x001C_¯¡²?ðâ_x0013_.|'¥?_x0013__x0002_v(û¶?Ê$Ã¬®?0Ãòîô³?³_x0003_¶X%ø£?_x0002__x0004_m8_x001E_Jzî¨?Þ_x0005_ßf@?ÍzD=#³?=Þ_x0018__x000C_§?Ýï8_x0008_(¹?¦¡_x0001_h^Ë?ù¦o·ù§?ÒÉko*È¹?QxÐð%¦?_x0005_Rî`%º?IV±HO4Á?vd@ê¥û¸?_x0010__x0011_22Ë?:_x000F_ÃÝnF?¿G_x0003_ô@8³?}Ü×»w¨?tcus_x001E_©?&gt;%F4_x0012_é?âÊ¬_x0016_¼?ø¾A&amp;C³?)¡&gt;·}À?_x0004_Rî_x0016_ÕÐ¢?ªÈ)Ð²?&amp;%GV7°?D#Æ_x0006_«¼?ÕÒ,Ür8£?WäG_x0012_IË°?NíU_x0011_+_x0019_·?HyÇQ@Í´?_x000B_eú°?V_x000D_c¿ª?ñ_x0005__x0005__x0001__x0007_Jw±?_x0008_»æµ.³?ôßÂj¼?ù.qÐE÷©?Õ'YN_x0004_?òë_x0006_Ñ°F?_x000E_à_x0005_?SÒ¼èÛ_x000C_¶?Æï_x001F_º$«¹? ÂàýÖ_x0004_¤?´±5£ß²?=_x0018_ø_x000B_Q®?/ïöB©?k(Ì=_x0001_ª?Ä·\C_x0019_o²?_x0001__x000D_TB­«?Rhà?É_x0019_mÇ_x0010__x0001_¦?o.JEAÛº?¸_x000C_¹ë_ ?¦83_x0006_0?_x0003_Ç)É]¯­?à$_x0002_ÍÔA¦?&amp;ÆOvº?î+³HO¡?_x000C_ë_x0019_A®x±?_x0018_O'È¼{¢?,_x000D_W!Ctª?Gøàèø_x0015_¢?à_x0012_Úm¶¦?¶.~ØX­?I9ç+­?_x0001_	_x0019_Ó;	î¦?»Q_x0003_'%°?Úµ]dÞ_x0008_¬?è®_x0010__x0017_ò¥?¬_x001F_S-_x0007_¸?øm¾çÃÞ?+"S³?_x000E_e_x001E_»mgÁ?n_x0010_4Õs­?n_x0006_¾z_x0015__¡?ÿÅ_x0013_6_x0005_¯?¿C2_x0004_­¡?Ï¼NÁ?]ùHl~£?O_x0002_O&lt;Qä«?5Ð_x0013_¾å¨?11_x0019_{4¢?4Ä&lt;Xâêº?é._x0016_?ÿwWõÏË¬?f_x0003__x0005_ß_x0016_Ê¤?%½«+´Rº?jN§ÒY¹?ÜÅ_x0015_tù¾?ó_x0003__x001B_ÿu!³?&lt;_x0016_l²_x0011_l£?3'è}dÅ?­¨Ã¨_x0003_ø}?ôbÊÈªjÁ?Ï:AÛ&lt;®?Ú_x0002__x0004_ª_x000C_¼?À_x0017__x0003__x0004_u.¦?¼_x001F_ç$j¢?Ô_x0013_Z7ä³?HèfãY_x0011_²?ü_Â_x000D_6N­?Õ*Ç$tb®?ð_x0006_+]_x001F_?8$Qz÷_x0008_»?_x0010_¾(R¹?_x0014_ºaNÎ£Ä?Wð_x0007_¡U©??:£³?k#³¨?BÔ_x0015_¤?¶?ÖÓª	µ?NÙèJ_x0006_º?{ë:Á?,oÄ(pª?Ê_x0011_[,Xõ¸?w¯	R¢m³?*3äRò?Ôµ$Õ·?_x000B_·ý_x0011_&amp;¼?¤÷_x0001_@¢?8aÙHÀ¶·?_x000C_¼²Süg¯?D_x0003_fbNô³?B]ë_x0002_¹?xõ	×ëÑ£?º`E¼½?ìu¸ÜA?Þûät£²?_x0006__x0007_}g"_x001C_¼­·?Ù_x0018_±A°?_×`6iÙ½?b¼Çðþóµ?/EÄyý_x0019_º?d_x0005__x0006_rgÒ¸?ïM*K½?Ø%_x0012_úÂ­?¹zó_x0011_ä±?_x0006_Vóº(_x000D_®?C¹_x0003_îg¸«?Sö/ø_x000C_4§?UJYHY£?_x0004_Î_x0005_fGi?DÖ_x0001_jÇE ??ÿ[EfÖ¢?'ª×I?xRòä¸?dCº}?êÈYb_x000B_W»?+@¦eØ·?ªK_x000C_½W?Îiêl;¹?+`_x0002_F©¸?.A!UþO?wÉÛån~´?ÒÝ2U³?Í_x000D_F9«&amp;«?ì_x001D_çAÏ?_x001A_1ûôZ¦?îó_x001F_z?f!b_x001B__x0004__x0005_F±?H# iÀ½?_x0018_ô[Ù÷?¸ân&amp;ß_x0004_©?%*(v'_x000D_´?h¢ïÎúò·?þv_x0019_ùhÜ°?êZð»î¬¾?å&gt;&gt;å¸?ïF×¸|?Ñ9Ð_x000D_é?_x0002_6_x001C_©?_x000C_-§ÈÜ§?Ò¾_x0001_v#½?S9íTWÿ¥?î¦U¦L´?¸Úi§Q&lt;?Ò_x001E_gU&amp;±?{VHPÑAª?+_x001F_G~Åf®?«Uß¶lÝ°?Èê«²âd?IØÙt~?§?oÜ_x000F_Úg¶?5_x001D__x000B_8¥»?,$´ÑÛ_x0003_®?Ò.¨_x001F_Ô§?Ü¸Î`á¦?Ýó!_x0012_ìÃ¶?\wÛJÒ_x0013_±?±Ï$c_x0017_±?6îö¿_x000C_?_x0002__x0004__x0017_¿ÃS¬?Ï&lt;_x000F__x0011_çµ¯?}QR4Ã½?_x0004_Å@Yì_x0001_¬?8 Z3Î·?ñþ³w®¶º?³vn°Np»?ºâsê¶©?|@3_x0005_º_x0012_?ÌªÌêq±?Â_x001C_D_x001A_à9¤?Ùç½ÍXZµ?{°áM¹·ª?_x001B_O_2tØ´?l08Ðó:²?¼ü_x0002_v7½?2à¹inÆ?F1ÝüÎð?n7_x0003_:ç?_x0008_×iD!R¸?ÄÊ3©Ø?jUç_x0017_9§?ÒK®?læ_x001E_eæB?Æ±cíå§?ãÛ·ã¬?ß(Ï;_x0007_?'Ê^[Á?+×_x0018__x000F_ãÁ?Ð_x0016__x0014__x0013_û¶?àDJI¾?_x0014_Ö§_x000D__x0001__x0004_xaµ?Ò_x0003_²uº?zá¿n ´?ò_x0002_0#0â±?(âÛeÁ?+{î;(Æ?@4z+þ3¥?l&lt;­þB!?ÿ·_x0017_èÌWÀ?êï_x0012_ ëO¯?5ïl7N=µ?/_x001B_Å¥b?]P'¬¯?ë_x0006_i_x0019_cÕ®?¯#/wk_x001E_£?_x000F_Ãdé+|³?_x0010_åÁ «È§?c#æ_x0015_l±?wRítC³?ÊõjJ_x0018__x0005_µ?Èe_x0004__x0007_]ò?Ø$D1³_x0003_?_x000D_Äüeôì«?)õ\_x0003__x0002_©?ÛØÊ4q_x0013_°?Sk¨^¯ð¤?RË+%hó¬?hV[î[æs?i´'ã?_x000C_·$@¬?_x0007_±"Æã¨?AÏ©A#¥?_x0001__x0002_J_x0008_ø6_x001F_µ?(9(ýB?èè¶¢L&lt;µ?Þ_x000B_^¢?÷zÖÉ¡?éu5j¦%?_x000B_5k_x0003_Ða³?\ær§_x0016_IÁ?_x0006__x001C_£H¾?53_x001C_òA·?8Õ­þ2°?ÞÁùeg?K_x0017__x0016_d_x0004_µ?ÔE|øwÁµ?¢ù3Õ¯¬·?¹_x0016_õs]Ù?0K¼ôd´?´L4Äß°?(äûBk ?Jx_x0004__x000D__x001C_?_x001E_e©{@xº?`75:9¨ª?å&gt;_x0016_º?£¤-ÄeN²?ÉÕÿ&lt;_x001F_ß¶?§9À½_x0005_ä¿?^&amp;ðê_x0016_Ã£?Èn_x000D_Ü?y»_x000D_+?(Ø¦T+²?¶¼{3^±?_x001F_«_x0002__x0003_?ø¶?iEú¢?÷£ª6ð¯¼?_x0018_BcÏ¬?Þ0ßð:r?(îMLî´?ô$Ø¨?o!ô}¥²?¾_^k±?Þ¼_x0016_k_x0001_7µ?¡hÇ=)²³?Ä*_inô¹?_x0014_ê_x000E_úN_x001F_?I_x0008_?_x001C_±d¾?R1_x0008_{j¢?[Í_x0018_	âR¹?n_x001A_qú¤»?¸+¤ó_x0007_©?0¦_x001B_¡½x©?^É|SKW¶?öQÇ©¨?fÉApÀ?'á_x000C_¼'·?_x0013_ÇzR¼_x0004_®? î!×|R ?_x000D_@_x000E_%süª?Z±0ôä?ä\R}³L§?_x0013_`)â°£?_x0002_äp!_x001A_±?y]«½?NÓF¶Â?_x0001__x0004_röºtòH?ÞÊ4¯É?5éòoÈµ?k_x000D__x0019_ú»Ú¯?]&amp;À_x000F_Õ¥?ñ_x000E__x0001_8e ?_x0012_¼jM­L?3âU¨?h_x0001__x000E_Ì%­?©QÌ_x0018_'E?)XÁµ´¨?/ØÁ±?'8Ý¢0¢¨?yä_x0016__x0003_nr¡?-ë_x0001_ß_x0002_:µ?X×_x001B_ù:?åß_x001B_k_x0008_§?"_x0012_Ovx»?þÓ|A_x0001_4§?w*lÇÇA°?ëìkJ3_x000F_­?È£2¾û©?®Æa_x001D_£°?_x0017_²4£÷Þ½?ô#h5p¦?Ã_x001E_{4Ê·?]­ÖR:&gt;µ?ØCêcµ?)¼_x000D_±r?ZÉ Px¯?$_x0014_+·§?ô·ßÆ_x0001__x0002_ßl®?Y§_x0019_nñ?9Ò×"v­?ØD¾G"±?Þ_x0005_çQ J½?^Ò:ÅôÄ¸?1üRsÍÁ?Æ(Q_x0013_gº?^ÔCz"{·?5{gà_x001C_ ?)_x0019_öh»?Îastì(?Ð|¯'A_x0019_¨?Dß47Wuµ?²p:_x000D_­?¸+¶¦½?ç­_x0003__x0004_	Òº?æ5l(¿ ²?Ó&gt;½÷P°?ì2yAK_x0008_Ã?èHtí²]§?sX_x000D_À¹?NÞ_x001C_Ë@­«?(Ú_x000E_:ï±?Òõ&gt;öÄ°?Âz_x0010_ÀgM¹?æäüKÏ¬?¶áX_x0005_Ø?z_x000E_:Ar«?yÔ_x001A_ºÇµ?öK_x000D_fDøµ?¤&lt;±Lf ?_x0001__x0004_Æ_x0002_*(¼?i¶Y_x0013_|é°?-2&lt;gÔ_x0016_?A_x000B__x0003_+º®?p¸}Þ¥+ª?_x001A__uv°?pLñpÆR´?,Lè]Úo?#´l9Ó´?_x0003__x0004_â[WÉ¦?ò¾é*_x0013_º?_x0011_ïák¶®?Í_x0013_}½¤I¦?g{°_x0002_´±?þ_x001E_õÕ?óûH{Þ" ?Ts¡R:3º?1¤­ñËö±?`¾¾¬F§?_x0012_îµñÎ7´?$P£µ?_x001C_^¢É1ï¬?lF_fÐ°?d¯Wu_x001C_²?u_x0005_°¸?ò%QHÿ±?Oæì@~¢¢?Õ_x0003_]_x0019_i´?ìý_x0005_G"µ?§U_x001D_ÿÏ?Ò¥_x0002_o6Ð?_x0012_oòÖ_x0002__x0006__x0014_0Ä?Ñ[©f­?ÿ®Ñ_x000B_%×?Â9úP$¸?9ÀÉLõ¾?ç¥×ùw]²?4ûvÈä¹?_x000C_W$ÛB²?Ôå3¶©?^feýÔá¥?ØÞÌ,¢?Fb}7Ûµ´?ô_x0011_áIv¯´?ºëRúw4º?y÷GKÐL¤?GÄÚ³§£?_x001C__x0001_%¨_x0018_¹?4·²i¥°?YØ_x0003_U5Z»?r@hDx°?=Ê­_x000E_h4?_x001A_ö%Z£?%_x000E_Ø\)Ë¸?_x0013_b_x0004_°_x0010_o´?±¬m¤L¢?Ú"Åïiø ? _x0006_ñJlè°?ß¿{ *&amp;²?1Xà²¢?Xkïäô_x0011_¦?ßaSo_x0002_é¹?_x0005_¾Ó/ ±?</t>
  </si>
  <si>
    <t>a0a71a8fad4f11ebe839018ecb45fef6_x0003__x0008__x0008__x0007_â_x0014_ü¹?ù-Ôùm«?&lt;Ï²"¢´?møË6; ?{G¿y¼?¾_x0010_ä¹hÂ§?6%dk7" ?_x0006_ôÜï¡g?_x0004_ëØ#ú3?_x0010_,v,.È?Î-ª_x000F_H¡?Îá(-{g?¨Ó_x001B_­´?_x0008_Õ_x0002_N¢?æì@É_x0019__x0006_?o$úU&amp;£?3%GÀ®¢?h¥"åÍ¯?æ¯?Ò_x0019_Ë±??%NHÖµ?_x0010_-_x0005_§Ké³?j_âe\&lt;?_x0001_ß)x×3·?gÓ·C ß©?qM@_x0011_y¥?£$_x000B_*O´?¢¼!§`¯?_x0014_Mn aÈ?xX³?MÌT³ú³?_x0001_¿{¹_x001C_°?¶`@_x0006__x0007_w&amp;³?qM_x0001_-n ?nÎ­¬_x000F_Rª?_x001F_Ákô·?:_x0016_®V_x0001__x0019_²?Û³_x0019_s°?õkëv_x0015__¬?o4f_x0005_O¾?MßÔ_x0003_±°¸?&lt;ît_x0018_´?PÝù¬æ³?öK]ÔÞ¹?_x0008_?ümä¦?+³R«_x000D_©?N_x001C__x0008___x001B_s±?úî_x0011_ðù??#Õ¯ëÂ? _x0012_Ä$_x001B_¸?$Õµäc?e«téö_x0014_©?±|_x0004_µK_x000B_¬?_x0013_?W¢[é®?_x0010_Gi&amp;E_x0001_?_x0002_ÜÈ-½À¦?ZFë±?¹9Çæ7¢?âyo_x000F_¯µ?Ó_x0010_¨ú4ï¿?&amp;6+ð²?äðÛ_x0011_¡?_x001E_÷&gt;3_x0018_³µ?;_x0016__x0006_E¥?_x0004__x0006_¸Èí_x0012_j"?×ÔWnö´?©ÛñØ? E¥ª?tàC'¬E?_x0005_\_x000D_)A³?Bô^ð°?IüÅ´?òïn¬Ú¡£?J_x0010_k_x0010_ü¤t?çæÏïGá°?wÍ8ê÷U§?"_x0018_÷°úo´?¶×&amp;_x0011_?±?,øh_x0010__x000B_(¢?_x0007_O/¼_x001D_M¤?Ht¹¶)_x0008_¢?_x0015_lR^´´?3_x001F_ª¨´?v_x000B_3/ÀÌª?íG£fÇ¯?ÐÛÖÔZn§?"%_x0016_²_x0003_V­?pq_x0019_8¢¤?hû_x0004_D_x0002_;±?&amp;Ã#f_x000C_v?VÏWô`é¨?ÏÄ_x0017__x0016__x0007_¹°?áLJ_x0002_â¼?tµï_x0003_àÂ?_x0001_\óXªù¸?Ì¯\._x0002__x0005_G´?æ@¼_x0001_\É?_x000F_vè{V³?(_x0013_0óÚ_x0004_¹?ÅeØ_x0002_ÂH¹?_x0016_bÌ` ?RP $ý¸?û_x001E_&amp;_x0003_³³?_x001F__x0005_oRáWº?G`K°±?_x001B_ L'°?z¦ØÁ6Öt?z×ÖþÊ¤?_x0002_·EBw_x0010_±?ùá)Ã(¯?ï_x0001_ ²?:{66T¹?_x0016_RV]5?5õºÔRÁ?ø\_x0012_ùÁü±?-Émôt²¼?¤þ5î³'?òfáêºÄ?_x000F_g_x0014_·¤¤?BT$_x0006_9?Ì(ôïº?ø?£ÎÆC²?¶Ñï½+´?øqØ&lt;Í?*Y¸æ_x0012_°?fû(_x0006_©?¹iUS?_x0002__x0003__x0015_«?Oã¼ª?¸ÓýûÙ?Æm_çh«?_x0014_¢CÇÆ?ôÃý!µ?µ¨_x0005_*3·?_x0013_ëÃ¯¦?´{_x0013_[²_x000F_°?_x0013_&gt;Éèð$­?ø_x001A__x0001_]B°?nÍG?¤¡?Ò0_x000E_¼²Ý§?Á	°_x0016_&lt;æ­?Z¸Þ;¸?¾_x0015_A_x0001__x0003_D³?|ªK_x001A__x0013_¥?(/µ\e±?7&amp;¢·Ã-±?d_x0010_Ä?¬¾_x0002_áÙ?ÊÜZÍy?Ë×h3¯Á?o¦æã_x0003_¼?û]K_x0013_²?Hïa,`£«?_x0018__x0017_´wb?¬%_x000B_XN¨?©È@`·?¸vM3×£¥?RôÀ_x0018_dt?Õ°ûÍé°?I_x0015__x0002__x0003_.3­?"À*?øtx p²?¤·âä«_x0004_²?_ØZ:qÉ ?þ8ö2ë_x0008_§?÷ÀQÑÒ{¤?ÞÿN_x0007_óµ?Áu2Ö©dÂ?&lt;4_x0002_ïmö¹?ÎµµÜäª°?Øæ&lt;nqÛ?Ë_x0003__x001B_ây¢?_x0015_±_x001D_ïS¡?Ô_x0016_ãZ_x001D_§?^%NÍv°?½:¾?H¶?HÀ3_x000B__x001E_±?ö2ý'B?l9]_x001A_m??_x001E_­Uë!?:»m_x001D_qP¬?á9]aþ§?_x0002_æ\_x0001_ße¨?_x0010__x000B_ÄN_x000C_Â¨?áX§_x0008_`É£?­7³G¶?øc;y_x0017_I¦?_x0014_ó_x0015_?M8?,ÆmiÅ?ëÄd¼Ã?n_x000E_¯`xù®?_x0001__x0003_ :_x0012_ê¶?_x0015_i_x0017__x0005_ËF ?ñ[2×_x0002_¢?©~J1ä_x0003_ ?J~ø`_x000E__x001B_Å?=Ô&amp;\_x000F__x0008_¿?îMî_x0003_§?jhZSèa?F&gt;Ô_x0004_é·?î»å$î_x0016_¼?_x001B__x001D_{=J¹?_x0004_ÌO_? _x0006_É¸à¬?'ÒsÑ_x001E_3ª?¦T¬Ï?â_x0013_M=?Ö_x0017_ÚÄQ×¢?9þvK_x000E_¢?©¿7Ê}?»_x0006_­Üg_x0017_À?¿T¡ßÐ}­?î_x000D_6_x0007_Õç²?'ÒþmÊ ?ònzté±?c ÐPßH¢?&lt;®M_x0008_Ïy¸?xõ#¿_x000D_¢?°Õ&gt;º_x0004_J?(¢d:lH¦?K½BýÇ¶°?è_x000F_íÛá¢?ÆA!Â_x0001__x0005__x0013_|¼?à_x0008_að°»¹?Ëµ$É,±?ªÃ¡þ?X_x0011_2w1¬?Ñ½C*_x0013_¹?çg3£3;°?øÆíÅ½Û·?FaÑ¼_x001A_Â?¯÷wUDîÀ?_x000F_*Q_x0003_\µ?ÿ_x0010_l?ÿÞí&amp;_x000B_¬?_x000C_¢%çÈ¬¤?GDuZIù»?qL=,Ýº?{Úø_x0002_¢«?â·Kë×¿?dhs_x000D_ì¨?ÛBìÄa°³?ì@J_x0014_¢?e_x001A_ ýt´?å Q/_x0015_?¨Â¼Dæ¬?_x000B_'ÉN¤¸?[Ã~²?õhÀÈ±°?_x0007_sm¯ª?H_x0004_ì C±?&lt;àUJ¶y·?6_x0005_§Äµ?ænv_x0016_aF¢?_x0004__x0007_âë¨_x001D_g²?º_x0013_ü{_x0001_t?È_x0008_R_x001C_âÝ ?_x0015_2ßb]¹?°çT¢?@rß?·:±?A4D!¿(´?¿|*_x0018_7¶?)´Ë?_x0002_é?`KV_x0016_â¯§?=cºåT«?!æÓÇÉ?ú×Þ%r?&amp;×yßZ_x001C_Á?ú·Ð{F²?_x0019__x0004_IòmÈ¯?_x0019_,­_x0008_ä£?½cëe~¸?_x0007_Z_x001C__x001D_\@¥?Ñ/îä÷"Á?¦_x0012_{4ß¦?=e,Juß¾?â_x0011__x0006_b?grïjÿ¬?ãÄ85À?à¡ò_x0003_/h?ó2É3¯³?_x0005_#jJÉ8³?_x001F__x0016_Qí²?PðÉ_x0016_,c¬?=_x0012_U§d¤?ówÑ_x0001__x0004_/Ý?w.¶Ãw?LÄ_x0005__x001C_¥?	áÖ¡³?h_x001D_î¯X1±?+LzéÁ?ÙµÕ­?\I_x0002_Ê¶Z?_x0008_&amp;ÞÕ/µ?v_x0019_c	_x001E_Çª?©)Yæ£?ìÞ¬É]_x001B_?æÈçÕ³?üúSLqS£?"sÈÚN}?BQ6Ï°4?_x0003_Q=X'¸?TZÔ_x0005_ Ä?&amp;Ö/¦2Cw?ÎQÑÀa­?Ì$¯ù¥?_x000C_®yÚ¬?¿¡lö+¦?_x0012_ Î ºg´?J_x0018_._x000C_AÁ?_x0013_FÜÒëI¬?_x0008_F-®x~´?_x0002_¼ÿ_x0007_¡?r|rD)£?ìî_x000C_D¹µ¾?_x0015_­µç;'½?dnkfK´?_x0003__x0004_ú,_x001E_A¨?&gt;³[_x0006_ê°?XNmþ._x0017_§?Oi!Ê±©?_x0001_Û-ì_x0015_Ç·?_x0015_Ì¹û_x0018_´?FÜ9qA_x0004_?_x0006_Å¤_x0011_Ý®?wßç¢x±?ò Y/_x0004_Þ?ßÂÍª:û¸?ÁéÞl8_x0014_³?ÿ&lt;~&amp;Ü£?¾ÿQ	Û»¼?ÎPéZ_x0014_G¨?È_x001C_þà¾±?F×_x0015_Ïñp¡?¯ëR_x0014_Oñ²?¤â³pP²?_x0014_´20³Q¶?O_x0011_¹±?¥é(g¦ç¶?àÞ&amp;Mµê?4]#Ð¢,¡?B×_x0013__x001C_Ð_x0012_?!o_x0002_1?ÁÂ3_x000B_»¹?Ö¦~© :«?¿Ïÿ¥?_x000B_`¹×"¯?Ül¥2.Ò?þÇz_x000C__x0016_{_x0008_®?yÁ1_x000B_G­?f0üX6Á­?º$sÇ¿b¯?f½Ï²_x0018_²?°JMël_x0010_¹?gÏ}(_x0015_fº?2ÅX1_x000F_´?Ê_x0004_Ê©+µ?_x0012_·ÃÚ½·?µ	_x000D__x0018_41©?ETÝÏÔe¥?Z_x0007_´HÛª?_x0007_²×ý3§?ße_x0001_8,¶?_x0002_ Yµ?B&amp;£_x000B__x0011_µ?§qÍòþ¶?ß[_x000E_Ú¦?°;UÇ_x0008_·?MÅÄß;¢?o0À&lt;cã£?²v_x0014__x0013__x0015_g­?_x0003__x0014_sS¢Á?MÏÝÂº?V®BU©?4_x0013_æ_x0018_0¿?DKÍüÏg?î@_x0003_ ?þ_x0008_T³QÖ·?@2H_x0005_¯?à_x001E__x0006__x0011_Ü¹µ?_x0002__x0005_Ýa;*©º?o®_x001A_òÊY®?]7³ÁÉ¦©?`_x0008_ºYH*¯?Ë$´¢$¦?&lt;&gt;_x0019_$ê¨?£¢$_x0003_´²?eAÞ_x0003_¶?ómÞ_x0007_NÂ´?[Öv_x000C_F@¦?BÅúù_x0008_?S!_x0014_1_x000D_¹?æ_x0017_½aßB?^=K±é?áÀ_x0002_º?I_x001B_É²?$ê_x0011_5Ù_?rýZ,R¥?îVêmê{­?´_x0004_XØ_x0003_´?X,_x000D_ð_x001D__x0001_»?y´uä¥¼?_x000B_wRé? £?_§ò8Õ_x000B_£?$ªô_x0016_?1Mó_x001B_¯?/_x000D_]Î©Å½?²oÑØ¸s ?¬&lt;ñò½_?È3ÖÔâ±?èSÉ|0±?_x000B_&gt;31_x0003__x0004_|í§?èTnz¤?âê](¡?ÏÁ_x001A_Yv_x0014_¤?_x0002_wú_x000C_9º?±WÖ&amp;¶?_x001B_T9½·ê¤?_x001D_F%5yÉ°?àBeº#]¤?*0BÛ¸?KE_x001E_þ_x0007_¶?#VÒè^_x0010_½?æ£â"¹?ÖìËÙé¥?ãöÍ@ÒÛ¢?,s¨Ý?¤pýûî!|?ûï¨Î×G°?0_x001B_Èp ?½(½}W'´?Ç_x0001_ÞìÏi¬?Ó²h@k'®?ÄM_x0013_úù­?eÒÐÀ¸	³?_x001A_ä±¨?:LïT¦¦?L­U¾°?¿#!¤Hü£?5ÛÂJË¥?wÇUÚª?É^yÖô¼³?¸_x0003_È4Îø¥?_x0001__x0002_ÝfÃ,?ø½¡ë»ñ£?~_x0015_¹\éJ?_x001F_å:_x0015_1_x001A_¨?©¸e~_x0011_§?iõ_x0008_Ü_x0014_±?w_x0014_¦e_x0002_Å©?ºpÛ_x0012_¦?»_x0004_y÷Â¢?ùyÐ1b²?Üw5å_x001D__x0002_¦?ª*Ïþ?B?6Ò^c²?³_x0002_;Z¡?QºrÎIµ?|©Hï_x000E_¯?)Nè©?_x000E__x0008_i_x000C_üJ²?o£yè_x000E_Åµ?q¹³µ2±µ?tw_x0001_Ò4{´?Óf­ É¶³?u+Aý³?¦?GO¸Öè¬?_x0016_í¸%Ì¢?øíàqTµ?xÊß}¥?_x000C_ÔüQÕ¸?CÑ_x0003_¶¦ã­?.ýÜiÊ»?éÊîËU{¡?FZ®`_x0001__x0002_6¦ª?&amp;_x0005_RìÍý²?\·²KÀ­?ÔêZÖ"_x001C_¯?%7_x000D_¹Û½?dWK-Õn«?â¼ôÀR­? l!ùó_x001C_­?bçÜZx3?_x0012__7:Í¥?_x0012_· "© ?Yÿ\Ýú´?K.xZù*«?¹b®üÛ_x0017_­?À§ªYhÑ¶?_x0016_¼¶,Ü±?:RêÌ?ïxj._x001A_?Û_x000C_´é?ç³*_x0017__x000B_f©?çL÷Í¹?üH£÷¹?§j±ô_x0001_ ?ÃÞ#q|_x001F_§?-1Ç8e*´?ô1U×!-§?å_x0008_A^ð_x0002_¾?0[o_x0018__x0011_?º¢\ÿ´?_x0007__õe(e²?_x000E_×X2z¥?Þò´U_x001A_?_x0002__x0003_cCM1)·?o&lt;CGóS¡?¯ÕM²?g¯*_x0014__x0001_§?Òí5C  ¡?Õ&amp;na?«?Ò*ðÖî?h{ è?_x001A_?nó¢å²?Ü_x000F_ÇÖr«??_x000D_öªK¿?ëÿêý¥¯±?Qèm¤?Çfö-§ö¢?Âfäw ?_x0016__x0008_ÿZ¡«?X9_x0012_\_x000E_Q¡?Ú¼ú%ä?ÉPµír¡?_x0006_¤Þ¯¯?`W.ôK?è¤ÏA®?ff_x000F_­/·?WnÙÆµc£?yøÃ?§cñä¿S·?Q_x0013_Ã£ºZ²?¤_x001E_H2÷LÂ?_x0004_È'­?4ÜQâïº?BWÜÇ/Hª?ýÜã_x0005__x0007_­ª¯?$Ru#_x0001_¢¾?$ÈÊÄ±?;_x000B_²ó»¤?Ì ir_x001F_¸?æ_x0001_Ât?vG_x000D_­?_x0010_rmþR?$&lt;Ú½_x001B_?ÞHW|®?â©_x001F_­,ª?¼_x0018__x001D_Ñ\ú½?Ê_x000E_µ_x0018_á-?Ã_x0004_{Û¼?ÔÍc_x0008_§Ã?è°+_x000B_T5?$R±5_x001B_¸?6_x0010_Í/ý¦?Dì&gt;í¡°?ÄÂy0?&lt;î_x0006_)U?ÜE_x001B_ª°« ? Ôz_x0002__x0003_?pR_x0004_p"?Eo¾«¤?Z_x0002_yA±?//h_x000E_\¶?_x0008__x001C_lò¾·?ç_x0012_Åï®?_x0018__x0015_QÖÉE½?d_x000C_ûtÀÀ·?Çì;Ñ¯?_x0001__x0002_¨:éQÿã?f_x000F_|]¿?ñõ0á¢?ë@`¢?®Þ,~ó¯?ÇC_x0010_'_x0002_¡?Ü_x0001_1?ÿ/£?|(Îè]\?én/lñ¢¶?	¹Ú	Î¬?SÌÉ_x000B_µÀ?r_x0017_ÌNâ?¯à»]°?_x0013__x0016__x001C_õÔ¯?äÛB;mX?Øþä_x0007_µ?_x0017_bGÿÏµ?ÈºwÝá_x0012_ ?¨¢º¿ ?_x0003_wlÒ¨?@ó¥²?_x001F_¾_x0005_Ð4¡? 2Y"Ù³?Ø¼Þ_x0006_å?ôÜ@H_x0018_¥¬?E[ãßGµ´?òê:ùwj?å_x0019_ìG§iv?5ñ_x0015_V0¿?]Pt£ô¶²?3/I©?¯°O _x0001__x0004_ê;²?_x001A_ä_x000C_?hL´?_x0005_x+¯ïµ?F9S©ìµ?Ù4ö|N­£?ÎòÖàþ?Î¸Z_x0016_&gt;?H'Uø_x0015_£?ÿÕóµ±?_x0006_uC#;Y²?F_x0004_Ì8I²?\JôåÆ?àe¿¼Ì¥?ï:=é­?o_x001B_É_x000C_±£¹?S¬&amp;[ö±?_x0019_pEAYcµ?Êøåï_x000F_?&amp;ÿé?Ö²?Ú½Ëçþ_x000F_°?_x0014__x0002_û¦?¤.QÌS¬?ðÛp°ë°¥?[{n_x0003_=±?ð_x001F_*_x001F_e°?_x0007_®I_x0001_?_x000F_¿6ãü¸?wë%·:´?ÈØl¾Ù®?z(È_x0002_­?m¹÷XäDÁ?_x001C__x000E_±d^±?_x0001__x0003__x001D_¥/¶³?Õ_x001B_ ±9»®?®¿?_x000C_5\Í?F !_x0002_T® ?ã_x0019_Íbª?´|G¶?{_x0002_ß·×á·?Td_x001F_RÙ¥?_x000B_û4ðj¤?Û_tÒmå¥?Ðû_x001F_nF¿?\!B¾Ç'?ÒG_x0014_&lt;_x0008_¦­?nEt_x000F_¨§?ºðäÜ«?¨ÛÄY_x0015_°?_x000D_Á_x0006_¤CÁ?AÐéÆ¯?Ò!~ALC?Å½ç4n¥?HÃ\QÀ5?9M_x0013_Û°?*p½ÓU¯Â?fî}Ë;5µ?A\-4K0©?Ý)åÝÓlª?Yÿñ°³´?,_x0013_©_x000E_}_x0012_¾?_x0018_ÙZVÝ_x0014_¡?¾ú_x0010_sS¥?_x0005_i_x0003_D_x0001__x0003_¦{ ?hô¬_x0005_²ó?Ç_x001F_è°Íª?ðlÎS?_x0010_Þ×Óì§?Üh,n¹?¼2x?_x001E_Ô¿$O»±?¬%)fµÞ»?sÃ*Ô?Iµ¹ú´?_x0001_;Ê¿ßu´?}M¤Â_x000F_P¡?I¯_x0016_~_x0019_¡?]ú²9+£¢?U·Ã)¢²?_x0011_ÜDÂº?{ñNý_x000B_PÁ?I_x000D_D¦óí¯?*õ8Ñæ? À	¢Â?Æ37¬H_x0018_Ä?ú;9Ì p¾?_x0015__x0007__x0015_ì¤_²?P*:_x0010__x0016_¦?p:,uó¤?ÿCKv©?KHeQ¡¢?&lt;_x0002__x000B_qÂ?NE_$ÖÂ?Ú_x001A_6zb?ø3ühÃ_x0002_?_x0003__x0004_Í_x0013__x0004_Ma:¨?j9Ð_§?²¢Þ;EÎ¤?\Vok^Þ¥?¦l&gt;Ñ?0Y»±?²E,_x0018_&gt;	 ?¢Äx_x0001_r;¹?óv´à_x0010_À¨?G_x001F_Ù&gt;ó¨?_x0002__x000B_*_x0017_Í¾?*oI²Á¼ ?¡,¾	Ï´?_x0008_¹3â_x001C_a?®¼__x001C_?tµb_x000E__x001D_s´?_x0004_aOÊ?É¬s÷µ?uÙhíoã¬?ekÁÁØ¬?¿þ[8ª?ò$o¬t¬?½l«)Z¶?_x0006_Ø%¤¶?fX½66£?­õRÖéR¼?µ_x0010_û_x0012__x000D_È´?^=DÅ¯?JíeÐ´¨?rm_x000D_×¯°?×ËEyRÃ?íDºá_x0001__x0002_º»?rö_x0011_ÂÁj?ý_x0016_áð_x0017_´?_x000F_ÍôHP­?~«£_x001C_®?_x0006_½v&gt;³±?¨	±X­ð¤?Jìo_x001A_³?_x000E_mÞá·?0M_x001E__x0017_´?^_x0014_nOÑt~?YÅã¶Bª?ÿMéøl?L8eæ_x0003_¬?|ÀýbÃ?Èz¹·_x0007_å¸?Ù_x001B_!£_x000B__x0014_¯?¥P_x0011_¹ý°?þ%_x0005_±p_x0014_³?ZéÞ½?wY&amp;2 â±?Þ_x001A__x0005_ÕÀ¶?½êfDÙ¶¹? °_x0008_Ì_x0013_?Þ÷É1?«?PK_x0004__x0012_x ³?ZMåXIí³?Â?wx=§?Ï·¯ü_x000B_2Ä?¬_x000E_`1(z­?Ä&gt;.oj?q|w¶?_x0002__x0005_lhGMüW¶?_x0005_ÊmÀº?_x0004_À¹r¶G?Òº¦?àÀ¸?­ö£ta°¢?¨ÄkO¬_x0001_°?O)ËRåí ?(Êo÷_x0015_?;`Bo»?_x0019_-w³?_x0014_õ®_x0003_=·?VÞSÂ_x001D_Û±?áæïé¨²?msù§NT³?¼_x000F_ÉÓ_x001D_Ï¦?8s÷V@?m±(|°?®_x0016_Y_x0007_½¬?i+GQ¿£?	#lÅh·?_x0016_Lf_x0006_/j?UA.`Ôø©?È_x0001_ï_x001C_Ý³?µç_x0003_À'®?å£:£ôÎ¦?Ð§³Í@,·?a­¯¤£?:9_x0012_Ó¢?í?Ú±?kn¾ª¨?0_x0016__x0011_&lt;*´¶?¯½ç_x0001__x0005_	_x001A_¹?Rõk_x0018_L¢?ÌãvPÕ_x0015_?k\gÎ_x0012_Á?ý½¼Zñø¦?QìxK¾?=Ý_x0001_k_x0017_º?æ_x000B__x0018_fg?ÿ_x0016_¦_x0017_"à«?:tú[A¼¥?ÿù_x001A_þ|´?'1Ú)[Á?FwÎ&amp;Ç5«?F©Öñ_x0002_¨?â&amp;_x0014_IÔ_x0003_?ö¨Hù®?_x001E_.k2_x0016_­?gã5_x0006__x0003_ÝÀ?ú=Äj_x0011_»?þù'v'm?®'ú»?B¡0~Eº?Ðý_x0004__x001D_·¦?_x0004_?gP¥½?_x000C_P×Öç¹?_x0016_]oÅz_¡?_x001C_²_x0003__x0008_ÞÅ?Ó_x001C_UL9«?ïÃX-_x0013_¾?d¢]_x0016_¿?@Ñ+_x0004_*_x0014_¾?);9µ_x0015_1½?_x0002__x0003_J_x000B_ÕÙô?W_x001E_Ê[«!£?þC'Ýzº?gÚ¿wWÃ·?s_K¿§?­_x000F_ÉfÉ³?_x0001_ïÚã?U?¤§¤Ì¯?JR1ðÑ¥?ñ_x0005_V_x001C_~?)Ð_x000C_bq¸?h_x0001_&amp;_x001C_~±?s_x001C_:¦Åi±?hþRUùÀ£?ØîiM¾?_x000C_×Y«?KUiü²§?~B_x0008_|LÍ?å~_x0013_c§ó ?JùÔ=_x0015_è©?ø¨ð¿/?èlÏd_x0019_ ?_x0003_: _x0019_}e²?_x001C_wÂA&gt;?ªvHÅ°­?8¤G_x0018_?Ü³nw?Pº.¬Â·?Ì_x0004__x001D_c?ñ=M _x0002_±?Ó_x000D_b¬?á/]¥_x0001__x0002_x_x0018_?õßu¹è¦?þR%®?qkT_x0014_Úí¦?Úî_x0007_8Î?3ªüXM?£?/5_x0002_Þ¤.Á?tÐe+_x001D_?²?_x0001_ñ:_x001A_Òw¶?\7ö6_x0011_ï¥?¤íÎUÍ?\ü_x0017_&lt;·?&amp;wyU_x001C_¾±?_x0010_9¤!¶°?t§I¼}?2_x001C_¯ÕT(¿?¦A~ä2?Ú'¾_x0004_Ð:?/&amp;R0k©?_x0008_v_x0017_y%ª?_x0004__x0013_6%q¼?_x000D__x0013_7mÆ×³?_x001A_¨4u½Ñ¤?ð¡?&amp;[Õv_x000D_?AºÚÛb¨?(µ¦ùd¹¹?t5%_x0006_D}±?Ì4ã¥l_x0001_¬?e_x001D_'_x001D_Ø=»?;ö_x001F_oNh¬?Äò_x0008_ØA²?_x0001__x000E_ÃæØ_x000F_º?Û£,øûH¿?Onísð»?_x000E_&amp;8íd6µ?üÆ/Å¸?Â_x0005_í1Ä5¯?ÆÄ¶_x001A_?'aÒZ_x001A_F©?I¦ðux°?ÛK×n®M¹?ÊÏå(n{¡?C_x001D_R&gt;»¬?ÁÒ©¢á³?iZª*æ¦?|_x000C_iÙ_x000F_¼?_x000D_[¾¦_x0004_²?	Ç®_x0008_Ù4¦?_x0007_wÙ\«1¡?.ÆDJÇµ?%_x0018_çQ@"©?m_x0002_q»fn®?\Q_x000B_Ñb´?èÛÏ#?_x0010_-_x0003_9.? ê(_x001D_?¦4	_x0011_­ôº?úîò_x0012__x000D_B°?~×Ù.._x0006_?³½¥I¦Rµ?æ,¬v?&gt;UÓ­µ?ä¶_x000C__x0002__x0003_OÂ?ÍÊ)l/¢?_x0007_øì_x0003_¨?²;{è¢?ò)X¹_x000F_Ô´?É ¨Ðù®?ÉÙÂ5?º_x001D_jQx?ôuÐöîÔ¥?"´_x001A_·qÙ¿?øn_x0001_çàí±?_x0018_	%ï+²?.[e_x0003_?_x0016_²¾³T°?_x0006_ër_x0015_6S²??ÞíO_x0010_B«?_x0006_§_x001E_^p??÷¦é6öÁ?áæ(kkj¬?ÅÅ_x0018_±ÓÁ?üäD¯_x000F_Þ³?¨·À;Ò¸?_x0001_ã¸dgÂ?°Q_x0019_5´;©?_x0017__x001E_6¸§¿?ÞÆêûæ_x0018_¥?ÆÔMRÖ°?ÁX'ðÀs¥?³J\R¬_x0013_º?ç6e^×_x0018_·?_x0015_ïE"&amp;&amp;¤?ÀWûÍ²?_x0004__x0005_À_x0015_f_x000B_[Iª?_x001A__x0001_j¡·?ÊìùQbÊµ?Ò_x001C_²+£ì¥?ÒµyËq&amp;?é"_x0008_6ýþ´?ï&gt;rSl´?·^SÓ±P¸?õq_x0007_ýâ$ª?~ÊUL&amp;.?²_x0012_)¤øè?9XÖ¯_x0014_/½?°pæµ?äb¤_x0006_M?H¤lÿËb¡?s_x000E_aÿ_x0011_©¨?ó.²Î_x001D_±?S"ÔÌÈF ?Armý3_x001B_¢?_x0006_C3Zyë?ð_x0007_»«´?³_x001A_H¥lr¬?Íí¼í_x0003_ý£?¢ýge«¶?Û_x0002_;q+úµ?æ_x001D_âV¤?V_x0018_î¬?_x0003_²oêY«?÷ãA¦I[§?_x0010_cÃ@_x001B_¥?_x0012__x0015_?, ½?t_x0004__x0005_~©?½jß»ã¼?*ûÃ¾i&gt;·?ÐbÈ{Y´?_x0017__x001B_à_x0001__x0002_]¶?øaKxÍ_x0003_Â?}mò0;®?Ì¸x0è¡?MG¾	Ü]½?´JCl7X§?_x0016_&gt;_x0003_r_x0010_©?Kõ¡a&lt;|?Á=8?½iIì,À?µk_x0004_à»Ö¡?b #_x0016_K£?d÷_x0013_îêf³?t5¦¼Ý?Í¯»À°?üt­&amp;¦?f,&amp;Xé_±?Ju_x0004_Á?¡µ5._x0013__x0011_?Æ¶qà±?(7Ûrª?þ4Ê8}?_x0014_c_x001C_88?Sx_x0006_Fù½?hù_x001B_Ñ&amp;Ö?äSJ5¼?_x0012_Ã÷¼¨?rq4{?_x0005__x0007_(¬_x0011__x001C_~À?PXqùKª?èRÁoù´?@#	_x0003__x0017_¦?J2êÿ8º?ïJe»=Ý²?¾À¸²Î_x0012_Ã?|ÝîþZ?Î¹2ÁP¬?ãzâ_x000D_Ó\§?ªz4Ôæð?âA_x0010_\*°?Î_x0001_ù\ô¯?SsÀqÑ¦?EÊ_x0010_ðà¡°?l_x001A_@´±?Cc§áñ´?$Îè	¦?ºj_x0002_E©?¦_x0002_ìJ"u¤?:°M½_x0006_¨?"2_x0018_ë`_x0006_µ?³¯MEÏ»?_x0016_ÈßM~¸?¹_x0003_Ó_x0005_?'§x?ì+çL¤?f¥Ñ¦ç0¸?_x001F_3NÂ ?_x0019_Ùê_x0007_Ûr¡?_x0012__x0004_×©úóÄ?ö2õ¯_x0001__x0003_5	 ?¤3ÛX_Þ?óN_x0010_®?L±?_x0002__x0019_j¼A	?ÇäoóX»?C;`?wÝ_x000B_ií¬º?~/J±¹Öº?Z&amp;6Ñ_x000F_µ?£)î_x000E_Ò¶¤?z)	jí¸?ê?äõÉ_x0003_µ?Dgß¾öº?-ð«5&gt;@¥?&amp;Ä1w_x001F_?ñM»á÷ú¬?_x0014_6çb?°?¸+;¾H­¬?_x001C_ Õà_x0013_¿?SQêû°c¶?D¤4x7¸?ôQó_x0012_P ±?ÈÏ¿q/¶?r_²L_x0006_?q ¬¶g¿?ÙI_x000C_hÊ¶?nbÁ_x0002_u½?_x001B__x0002__x0015_et°¢?_*ÖÙ§?s¤·#_x000E_]®?Ò£_x0014__x0018_m¹?Ë_x001B_LYèÂ?_x0002__x0004_¿tubæÏ¬?pv_x0002_¡©?GÆ¶ó/¢?&amp;|&amp;¤H?õ°0©d°?ö.%×_x000C_¸?¤&gt;_x001F_$µ¶¿?ÐÐr«&gt;³?_x0001_6ÊÛ¬?.Â_x000C_×ç¡¢?§{_x0001_GeH?ì1_x0015_*é?&lt;F` s?µªV¦§?_x001E_&amp;~§í?TþË_x0014_hº?ôÄUß¤ä­?_x001B_(A*÷Ö£?Ò½;/¤ø²?ÿ_x0005_P¥ó¤?;ÒÅi¼?hIa4_x0003_ZÁ?¢íöÔÏ3?ú'ÈÕµr«?_x0004_±F_x0012_¾?ê[-}S°?_x0003__x000C_uÖß¹?ëÎKÏR_x0010_¹?R;_x000C_ÕÀ?ÁÙæHÒ²?¬Ý©&amp;Hj¬?Ä;®_x0016__x0004__x0005__x0016_à?_x0012_@ÀÔÃÈ¼?_x001B_uÜ;5î¡?ÜP0-¯»¢?L_x0006_Ç¢­?xH0_x001F_*D¢?_x0003_ë Lç´?_x0006_ósF¾?vS	Ká·»?÷^±UÎõ®?ÿÓX_x000C__m´?ëª_x0019_²µ?¸&gt;Ê_x001E__x0015_ì´?öBP§®?O_x0017_8}?IN!_x0002_¶?_x000B_jÆöP_x0013_°?_x001B_8ÆqY¤?®ªÊ3K¡? ®	¹?_x0012_­!='? Ë_x000F_A²¢?ºçÍ¨µ?w¢_x0002_8Í/?;BFLÁ?àò_x0015__x0008_Ñ?³¯_x000B_á_x000E_¯?3_x0008_X"8¨?_x0003_ß_x0005_xr_x0001_¦?ªEó¹¡?Ö_x0019_©/^¸?_x0019_ 6_x0007_O5¹?_x0001__x0002_¼d!ª8Î?¾ñ×:È¶?Ý_x0006_!_x0001_?¹÷c_x0014_¿?wE¯ÿ·?¸pÆ?àB_Dk-?.ð g¬©?Ó2¤?ù ¢AP|´?X¿³_x001D_ª²?§Ñü_x0002_Ô¦?9Úçä²_²?qê¨_x0010_A_x000D_¡?.g®x¶?ºoó¬áV¦?Æä_x0014_pþ ?[½~Kª?'v¸öíÓ ?_x001A_¥\åf?Æ!Nvv?:_x0001_pkUµ?ú`,1îä¤?DL«Ù¿_x0005_?$_x0015_¬ó_u¶?ÆÕËª_x0011__x000C_¸?Ê~1]c¤?R_x000E__x0014_!o¯«?2"(2ª?+_x0019_Ô½Ö£?õ´ì_x0013_®?y2M6_x0001__x0002_v¢µ?_x000D_T'±îÅ¬?ý:Í+³?Ú§_Ù­?#sï.Ö·?×ïÈè3µ?ækÝy_x0004_·?1UFð¿+´?V_LîÙ²?bsÙ@µµ?"Ö_x000B_&amp;è¬?¿u)Ù_x0010_q±?ß0Öé÷ë?,¸_x001C_¿Ô¡?°¯/'q_x000F_¢?V:¡¨*±?ü£rì_x0019_©²?NÌÊ+B±?¸fã_x0015_E%?HÔC©Æ²? xt%³Ú»?c¼ÁÊDù®?2ó\ªà_x0007_ª?Ì2_x001D_Æxç ?_x0017_Ì&lt;T»Â©?¯³dóu+¹?_x0001_®S«Ùu?_x000D__x0007__x0001__?'_x0005_	¢ßë¯?g_x0005_Cªª?^Ð_x0002_Ï_x0017_y¯?«Ö[ÔÐ_x0005_À?_x0004__x0005_RßÚ°8p?å!ICÍÑ¤?ùKw*Ý?9Ùb_x0013_Ñ­?ºÕ=8©ëº?_x0003_RwýG´?°F½H?9®rù_x0010_m§?¬¸}_x000B_?Ï?i^Äc¥?@ÏÐAqa¡?ðDäøg?XðJI(5­?º±¾{8_x000D_?ä"Ö[è_x0006_´?L½^M	½¹?VãlK(£?]·A_x0001_Ï³?¡TÊ¤_x0002_ù¬?_x001D_êè£D?YçªW(Æ§?¢hhP\&gt;?%àûÇÃc½?eìÏa5¯ª?Ø_x0015_Jg?¨#~_x0002__x0013__x001D_©?ZÀT&amp;í?9NfàË_x0015_ ?ö¯&amp;j?_x0015_¹0µ_x000B_¦±?E¹_x001D_RøZ²?KjÚ_x0001__x0003__x0007_	Á?ØpÜ&amp;÷d?9záqCT¥?k§®[Fûº?ªÖ*&amp;_x001D__x001C_±?4ÃvpZí©?U«F_x000E_ë¨?ìK³7jQ?(6¤?_x0002_çvðñPª?;ìª_x0004_õ¸±?jFU~Ké?²½ÔòAø²?õûas´?êä¬ÎÉ©?Íg`ÂâR¥?ÖÜ7ó?9¸By¢?4d0©°?_À¦èó1±?É³&gt;ó®L£?6k!t&gt;&lt;°?¥&gt;_x0007_)]¹µ?ÓDQÌ_x0002_¶?#Úo)*s±?vl_x001B_÷5?Uü!!_x0004_¢?ã_x001E_õcEÉ¨?4_x001E_Ø7L?3¸æ÷¶?Ì_x000B_â§AE?ÙÊr*§³?_x0001__x0003_ø_x0010_M_x0013_5§?F÷ÔÍ1n°?­(w_x001A__x0001_¸?.[+d°?Êq³_x001B__x0002__x0004_?Æ*A]T£?Adê_x001F_ä±?_x001B_,o/¹?mÍÞ_x0011_Æ@¸?vEË41Á?e£,ó0¸?Ö7ã_x0017_óãª?_x0013__x0001_áV_x0013_l±?6Ø«À§=£?O/;ÂhU£?18:7l¨?k_x0013_V#´?Jå {®?¤ ðPx_x0012_±?Ó3CVf³?Ì¤&gt;¼¬?P_x000D_Gú×å?tÝ'º_x001C_¹?ï_x001E_-6{µ|?_x0004_ÄM¬ê­?åôx_x001F_B®?`¨%t¢¯?óW&amp;&lt;L±?áA/IÖ«?&amp;û_x0005__x000B_w±£?_x0006__x000C_Q3Ç ?]ãØ=_x0001__x0003_â;¹?;Î©Ë_x0001_È­?KoÁü°?!ø­ñ_x000D_+³?×yy¼&gt;C¹?/Cïê,Á®?&lt;Å;kÑ°?_x0011_Sû¨À?ÃË´Hàc±?¿zQýqî±?Jt|p´Á?}¨çËT¿¯?_x0004_ë&lt;Z¢?_x0014_d_x0007_a_x0004_/§?1G6» ?ãjÎ¢'9°?rô_x001C__x0010__x0017_º? ä_x001A_I_x001A_ ?KXÁ·X*¯?¸ù_x0005_OY²?°²_x001C_4_x001C_­»?_x000B_ÓP_x0012_fg«?°_x000B_ÿ#º¡°?^öM°VY?æS\bâ?iû×_x0002_y²?&lt;öuäZ/°?_x001C_I&gt;_N_x0019_¾?_x000B_ÜB¸èØ?Ó¸_x0013_ò¶±?eÑÞ=»?'ÆN©?_x0002__x0005_:"É²?GJ¡µ&gt;±?nôWX}ë°?ê_x0003_*xZ·?»?¬_x0013_µç ?_x0016_òv_x000D_EFÁ?)áÅV²_¤? _x0017_U_x0013_»?p¹ð-ü&amp;¾?XPìÿ¦?QuOH_x0018_§³?Xw2_x0003_¾ñ¯?"¼roy?_x0008_wprÊV´?gÙ_x0018_plF®?ÎWû¨ú¼?OÝr)%¯½?;ï~/©§?þrü_x000C_´?xYüºÈ?0w8Ï_x0001_´?ß-ªÄ\¸¦?Òª_x0007_¤?çýÓyÛ°?u¡Ó½²:¶?sæ3"`§?_x0017_­T n¦?âé!0 ??UÚ³WÀ ?I|à¹Z°?_x000D__x0013_¤ñ²N?Ù_x0004_ù1_x0001__x0002_4H²?þ«V #¨µ?l¢_x000B_PÊÇ¶?®ýìùþÉ½?/ ,ôþ£?-¯A¬«¯?'¯ï÷éÔ²?_x0011_nòH&gt;V°?_x0005_»NRTº?_x001D_GgÇy¹²?zRL_x0002_I³?_x0014_´gºi_x001F_¸?5ð¦Y9ª?Y³¢FÃ^??Â_x000E_`½@¹? ­{ü¨º²?A7ÝçÅ´?´dÈÄ¬³º?²ÀTÍk¦?FN:Kºµ²?qB³_x0012_/¹®?jÓ«P¹¯?íg;_x001E__x001D_Ú§?S_x0011_¡â9çº?/_x001D_é¹¨?¯õéã_x0011_p?UÜ Ó!ñ±?÷_x001C_Ë®¢?=9{¢¶?_x0010_èÀÀ_x000F_3¸?ð)O×»_x000E_«?âÉ_x001E__í´?_x0001__x0002_Î2Ï}?ðáj_x0013_«Ø°?Æ"µ÷ü_x0010_¨?P_x001F_f_x0018__x001E_³?Vèáy®±?YõúÁAa?fH_x0007_&lt;¯?û_x0007_f!Â¥?m$0_x0013_ò½?¨×F®H©?|i .á¾´?Éù_x001C_õü°?k)ýÝ·?Bïnÿ¨_x001B_?ôÎtt	?Ü«Pî»?|oØB®?´ÀÒÆIb?À^à7T¼?(%õko?þÍe»²³?¶áò¼D»?£ëÄ´d@¦?7_x001C_Q_x0015_¹?_x0006_2Þl_x0019_$?ÞÆ4»d}±?ÊUË¿?ÿzøÊ_x0014_p´?É_x000C_Òcµ?_x001C__x000C_ßª3²?kË6ù´¹?4_x000C__x0004__x0007_	zÄ?¿_x001F_F+¨¯?´ÌRmê¦?lpY_x0013_,_x001D_¤?É±_x001A_|»?è´6_x000E__&gt;¯?½Z²_x000F_5Ò³?¬à_*¡©?_x0001_Ï¶Ë»[¸?_x000D_ÃçÎ8ô?BàÏ¦ñ]¿?K¿|Nè­?ç°_x000C_7?µw×9V°?mA\Öv_x0003_¼?(_x0015_X5Øò¸?_x0012_ú;M[»?,Ê6£ª?|_x0012__x0005__x0015_ô?_x0016_nnWÆ ?_x0002_MÈF?¢WÚ_x0019_f_x000C_¶?*²æî¥_x0006_ ?-ëw¤?Ì_x001F_üXWê?þ_x001E_zY0Iµ?Ô_x001B_nDdÐ¯?iGÂq5¸°?¾%ü«b?ïêË6î?´_x000D_Ë¼	¥´?19ÚYHf·?_x0002__x0004_£j¹±[µ?_x0010_­Gú¾?_x0004_V_x0012__x0003_G³?X§&lt;sî§?,dÇÂ~O­?4n_x0010_­Ì¤?_x000F_Ê öÁº?_x000D_f×î$§?ã@Ø¤÷Y¨?[_x0002_¥#/¥?_x0019_ÒÅw§?ãWD$%¥?½_x0011_Òò_x0005_B±?'Ù&amp;_x000F__x0011_»?óÑê¾¶¹·?QàH1«?Mó(_x0003_äË²?{¯tÙ!Z®?¤sä3´´?_x0019_ýq_m»?*ÌB×B$¬?}Ê_x001C_Zí®?JJ°_x0016_}1²?_x0006_]_x0015_,C½?¯_x0019_P_x0017_úT³?U³(_x0013__x0007_D°?rwæ»§?Hâ¼¸Û¤´?&lt;uT@Nx²?¢_x0015_ÈrÛ±?ÄÎ{ì¼¶?¤ö_x0001__x0001__x0002__x0001_²°?¨i¿xér¦?ë_ÒÀ_x0001_É¡?þýc	Ç&gt;º?d47?P4¶_x0015__x0005_d§?îÇÕcáº?qûIêã²?^MIéD_x0017_?_x0018__x001E_A¶·?ì½_x0014_Ìy¸?o)§PW_x0003_°?_x0002_Á&lt;9Ì§?bUÐv_x0001_5 ?ð0b8.¶?ÛÎßÈ'_x001A_¡??_x000C_Ôôi`£?_x000B_zÖ×9Â?ß_x0005_å_x001C_¾ÿ«?_x0006_P_x0016_5aª?C6ÿ$Ï©¯?jïÞµ? ^_x0005_}Síx?^Òù¼Ú¹?æÏO.?ÃÕ6_x000B_¦¨?ö©!- ?_x0010_|cþù©?CcM-_x001A_¿?©_x0011_}·?ÝA_x001A_Y2F¯?Þjë0ß/?_x0003__x0005_½³?Á9Ä¯?Ã#Tõ6¦?.à_x0007_/×¨?_x001C_"'¦ÐÂ?Ø ë_x0007__x0018_¿§?ãa4¬ª?74AÚ=bÃ?_x0017_§ük^´?âÉÃ_x001F_"?|!-¤l¡?Á_x0018_Þü¦µ?_x0007__x0016_©_x0018_rº?_x0015_1ìÕI¥?_x001B_mó_x0019_z³?b*éÉsa»?1_x0015__x0010_,¥?òFÕ¹?_x0010_{;[Üí?_x0004_¡ËÆ&amp;õ°?AK:â_x000C_~¸?JèÂ°z_x001F_«?WKµwPµ?ú_x0001_g_x000B_·?w;Âb¢e¾?$Àð~*¸?¢8LÛ	½?Kl&amp;Ù¢?@§&amp;¤_x0002_r¶?¯úÁS_x0002_¦?´Ã8%äµ?öü9ÃÒ±?ârô_x0001__x0002_f_x0011_?§_x001C_®ä1_x0003_Â?.¡CwÕ¢?¾íö·_x0019_?ÜÖì_x0010_?4(5_x0013_hË±?_x0003_bÊm}ª?_x001D_±P_x0008_¥¥?ñ¾=_x001F_»?ég_x0002_®¦?w_x0005_;¸?þ®¬_x0018_?_x000E_#üÞ_x0002_Q°?%ãÞÓ~¦?Ô£_x000E_@_x001E_Â­?_x0012_ë_x0014_â5¼²?5h7_x001F_÷??	_x0010_í¦¨Sª?FPUYO\©?¥_x001E_Oyf°?NHzÁËÏ¸?À_x001D_Ðêæ?-Ú:_x0018_8µ?^:M-K_x001D_±?_x0018_y»[_x0001_?'óËÈ_x0017_:¶?kG#úö?¹§¸½þÄ²?â®puz?²_x0013_Á_x0018_£Y¢?X}ùYò_x001E_°?\Ô_x0002__x0010_K¤?_x0001__x0007_öÜyJ~­?_x0004_p_x001F_\{I?kÜÛînÊ?%_x0004_`²y=±?"_x001A_ë_x0012_?¼£ü_x0001__x0002_¡?¦x8~ó(¤?®qR1á©?-_6Ê_x001B_¤?U4_x0012_/»?ã_x0005_XT_x0012_°?T"ø(Cy?P³~¯]ó¡?ñU_x000D_}R)³?úÉ+_x0007_ö­¥?pSB³úì?êÁËv®?N}s_x0017_£?_x0003_Þxg,°?+(°¾è_x000E_·?Í&amp;Ó!â¢?°_x001F_å¾?ÆÌ¯µÆ_x0015_?þ"Ýáûª?/­'¥H_x000F_²?_x0001_&gt;5«_x000E_K¤?R%È­.?ýN×_x000D_z&amp;£?`¥h_x0002_ì¢?_x0016_Ó¸|_x0006_Ús?A u_x0018_±­?_x0006_"»È_x0001__x0002__x001B_|¹?	ÜõÿrÝ¶?)Toí¶Ñ¼?á=Þ¹?_x0016__x001F_$Wó¤?°)^¸ª?¼/~j?Ã	g§ZÒ³?»Þä¾¢¯?kîpX/?_x0008__x001E_îÆ ?n0¥bÉ2µ? r_x0001_S_x000D_?_x001C_âþ¼²?_x001F_õýlZô³?à'h åc¬?&amp;Q(lãS?¯_x0017_yÑ|F»?(x@×þ_x0011_®?S|îñòµ?äHTçH?ø+_x0019_ í¢¤?è0TËÏi¸?2¥òÊ×·?Ú*_x001C_Wÿ|?_x000C_ó49¥ì?_x0014_ÇýÜ:¸? öËaý&lt;ª?2Ù_x001E_Iu6¡?å3ºÁ·É°?¦-kÐ&gt;Á?pU£¦Á?_x0002__x0006_úH5««?foì·?Õ7mÑq³?¸E|iq?«²}-]eÂ?Mòã§¥?ôAj÷ì¡?toó__x0004_µ?3ÿ5Ø6Ù§?_x0001_A2gÞ¤?è%÷2_x0008_Ø¢?_x0019_í_x0006_$=£?¾¡_x0013_5Ó°?Î©´$_x0019_Ñ?c_x0013_×u#¢?X_x0015_ä4[Ã?5&gt;¢°úy³?r ^±×¥?z_x001A_ÕJ3?QÚ_x0013_àtW¨?íSÛ¥y£?tC_x0012_EP(ª?Èù´BCnÄ?¤CNß£?^~Ü_x000E_²?_x001E__x000B_8ßºÔ?1Ý_x0003__x0003_ ?Ö®_x0005_Ë²?_x0002_·j²?7Å+ä ?_x0006_ö¸F3µ?88#Î_x0001__x0005_¸?qK_x0002_/¡?¤Óspä?È%_x0018_`Õà¯?n@Lø¨?T_x0003_:_x0004_÷©?z$íö2S¶?nW&amp;q%,À?_x001B_#,·É~©?K_x001E_öjàu?Î5â±eª ?4ÄÀuù½?Áe¸Õ_x0011__x0008_¨?${­_x0015_«?&amp;vÅø\©?Ò:W¬_x0004_{¨?²4Üûê(Â?»_x000C_Å]+Å²?_x001D_\ÇE*º?Øú_x0008_I_x000D_©?ÊTø1nR¢?	fÀÇ_x001B_W¤?m¿[io§?&lt;f_x000F_«?xâ_x0007_s?"±?{û_x0011_¿S´?p}QA??ðn_x000D_úUô°?×JK¾?p|Ù¼?|_x0002_û·?ÍÄ³(½Å£?_x0001__x0004__x0010_¦rÉë¢?¬pK¾ç¬?vñ¤)«?«&gt;üÖ_x001B_¡?	Á±&gt;Ãª?_x0001__x0005_i^á©?y6I¤*x±?ç_x0007__x0008_ò_x0013__x0004_±?a/vãµð¡?Æj¹Âe?_x0002_Ñi;+­?yB7©Ù¶?ßÊ2_x001B_õH°?+KKö_x0019_­?/;¹ð£²?õ|_x001A_]=°?Ü¡]ãÅý¥?Íì_x0014_½&gt;_x000B_°?Ü~?ªKþ´?tO{Ì±±?Sðè¬?Î Û³×/?_x0011_tû.ú_x0007_±?©äîoa´?+ØQÁ_x000E_T¯?k÷Wð?äÎ?sÙ_x0003_Ça»?Y®ç:®´?¸¤±-_x001D_¾?{Æß÷_x0002_ê©?DëÆ×_x0001__x0002_4?Ô_Ø%î´²?ÞÒñÎ?1*Ýmõ £?×gÐ8^U¬?h·ÃV_x001D_°?}òdÞ_x0019_¢?â¦_x001F_¯(v®?_x0013_gÈí¿?Òí]J¿¼?$_x0003_«_Ì,²?Ö"wä_x0010_­?ååÞÞ9$¤?Üõ·è+f?_x001E_¨°l¨?Ø·_x0015_Ì6Ð?tÏC"_x0017_? _x0001_9×_x0014_µ?9_x0016_¥Ðþû¹?3&amp;ÁG_x0004_²?×Ä_x0008_©î¡?__x0004__x0014_k°?òÖi8¿©?éÞÆ²Ôp ?_x000E__x001E_»úù¢?¡é7Ç¤?È}» ¡_x0018_²?`Ñ`iÞ_x001B_´?J%à_x001C__x000E_³?p_x0016__x000B_ÁjÔ?]j¹2.´?êãÛWs&amp;±?_x0003_	ÓíaKFÁ?Ì_x001B_oD¸?1û¨X²?t&amp;Do;Ê?î&amp;ÅH°?r_x001A_úEú©?×_x0018_Ú_x0008_;¬?U_x001A__x0003_µ$_x0012_³?Û_x0002_ÍØ¬¸?¦NãIQº?Ã'_x0014_Þ½´?_x0019_UÉÝÙü°?_x000F_ÙÿÄTÆ£?_!?ü_x0013_ª?¬rfI©?_x0001_é Äé?7#wí\¯?£Â¿d'Ê¶?0®_x0015__x0016_£®?_x0010__x001D_fñI²?äL^Ú,¬?Ê´Ô&amp;·­?|w¥JK³?_x0012_þûýÈq²?¨ú&amp;Ú´?û(V_x0004__x0008_ì¾?ëwÎdæ«?Y_x001C__x0006_wy ?	 ¯#å°?7¼_x0005_ä³_x0007_µ?Tjr°#£Á?¦c{®_x0001__x0002__x001B__x000D_¥?_x000C__x001C_Ñ"&lt;?àuy&gt;«?Ìòàx¹?y{&lt;ó¹0?Â(G^!º¡?6½qq3ñ¹?¶]_x001C_M¥¯·?é:&gt;±l²?îRVÇñ:²?ûÉAôP»?Þ"Ô_x0016__x0011_?cÿ_x0014_¸r´?-yyáaè¼?Ù;&amp;_x0008_Ç¥?Hãå¡ê?MÈæo_x0007_±?Þ\¥Ù7¼?\0_x000C_(°?4ß"!®?£Å_x0005_Mô_x0015_­?zsíWy±?^V1Ã# ?ÇqFÂï	¡?äã_x0015_¹?åçÿ²?©©ïÀ?ëÍd!AD¡?&amp;çÿª?º­8ÓÄµ?M°_x0016_IÅ£?$_x000E_×\¦?_x0003__x0004__x000D__x0005_Âd_x0005_x?Ò_x0010__x000F_Úó?_x0014_+_x0007_¢?h_x0001_4R_x001B_£?Ðá&amp;¯_x0018_ªÀ?DfÁK°¦?Q5 {¤Ô¹?&amp;÷"C_x001C__x0017_?WÁ_x0012_¢ßÀ?_x0010_B'¿Í?_x0016_9à_x0017_ô@²?N_x000E_VÚ-þ³?0 jüø§?ï_x000F_·_þW±?_x001D_Ý³_x001D_³?¨Pû¤Nà£?ôëfõ|¶?J¦X~êí?înèD¾?#8_x001F_6&lt;&lt;­?_x000B_EkWã?.r¯Ó6µ?vC,@¬?ñÇU£?(l·Åç½?_x001A__x000F_ª·!m?Ì}mIA?_x0017_?	íÇ§?aeµà¶?ö3_x0005_:_x0002_¦?dð,JK©?&gt;Ã@_x0001__x0002_Ý³? LÊ}ê_x0016_¼?¯_x000F_#_x0015_ ?_x000D_°ý¥º?£_x0006__x0005__x001F_ý_x0008_¥?3Ï*ø_x0013_°?!F"ÏT_x001F_ ?_x0014_ó_x000F_2¸²?ôÐ y£¢?_x0017__x001E_ªÇS&gt;´?»§DÁ~Â?d_x0002_'	qÀ?á_x001F_aUsV°?9ýfVìZ¯?_x001E_&gt;}ÉãÞ±?Ô4}Íå_x0019_¿?Òý®_x0006_áZ°?¬+tI\?ÿ¢n/8ö¹?¬ÄÐ8F[°?ÞO}Gv3?,_x0016_ðñe´?l²7Ã	Cµ?qÖÒ_x000F_úî§?Íýq¼°¼?_x000E_BºhìS?Îèfhzï}?-~vÌî$¥?§¿Y¹N°?¼1*ÐÒ¡?0RÖ_x0014__x000E_4³?Ò­Â~ºF·?_x0007__x000C_$üÈaòÂ?&gt;àèóÕª?'_x0006_¬Wº?NzZtR?ða&gt;Ü¹?ÓJ£~É/·?¡ $¬ù0ª?f)©Ëß_x001B_¶?_x0004__x0002_(sA_x001B_¬?à©/ªÿ¹?JBÇtP¶?¼Â_x0005_K|_x0001_¢?|®Qtà`«?_x000B_X~ßÞ£?#k_x0003_+2w¨?oM$«?4%ðÑ_x0017_·?)ã`W×_x000E_³?(È_x001D_	R®?_x0004__x0019_¢Ö_x001D_U?Ì_x000F__x0002__x0014_í_x000D_µ?Ò¯®ßæÕ ?ú_x0013_#l&lt;ç¬?K@&lt;ù_x0019_À?`þï_x0008_AY?£{è\_x0007_µ?O[x[	#±?ñ;g®ø¢?#Jõ	Q£?¶' _x0012_ê£¥?å_x0015_N8_x0013_¯?C]vû_x0001__x0004_ÒÁ?{.À³£Y¬?£Õ½mI?LÀop_x0007_©?ò¶ÇmWµ?¼X6]ª_x0008_´?ì_x0012_'K_x0002__x0011_?°&gt;_x0003_³&lt;h¢?Ü­,=¨?_x0017_Ü~À¬?'fB!9&amp;¶?âªq_x001F_â[?Ôð¨¦_x001A_¯?_x0014_ïIÆ@9?Ç_x0006_jz§N±?¡_x0013_S"JÚ½??_x0012_ÀëPt«?_x0012_'_x001C_í??Y)úÖÃ­?Ð¶²Î¦?a1_x000E__x0002_Â¹?ÌþQ¡× ?7»_x001C_[_½©?+ÆE/¦_¹?s_x0015_ÜqP¨?RFý­vÐ©?u+¼¢GÚ¡?`_x0008_ö³±?_x0004_/2A¹Ò¬?¸s¥»Ûµ?N,ÏID³?äðV_x0014_Oÿ«?_x0002__x0003_G²µí#°?Æo»cIÈ¸?±ãM¢yú¬?_x0012_4Ç8ÍÊ°?j¬}¤y¤?)ÃÎI®?ó©¤Z_x001D_Í¢?å@ûP««?_x0018_³:'fá¤?n¤ÕÍËg?â{¿3M¦?þ_x0004_{aom±?®ö~9÷_x0013_?_x0013_°U^ôHy?_x0017_r¸âwt¼?NðUË_x001A_©?ìhVs¬_x001E_?.©Þhª?$mKIýß¼?îG9Ôº?Ê2àlV\¡?!Ú_x000E_#î{?Ø_x0004__x0004__x0015_0Õ´?dï_x0003_)ñº?mh_x0001__x001D_ïÁ´?ù½Éc0®?5¼û£T´?d_x0015_aùàGÀ?	wäqEª?_x0016__x000E_d,¢?_x000E__x0019_ôLd¸?ØAÛ_x0016__x0001__x0002_Ûh±?uk|_x0001_¡&amp;´?_x000F_ã_x0004__x0002_~_x0006_½?_x0019_[+Å7K»?ô1_x0012_Öjå?Ë|M:ç£?!øÐ±»ù©?HµBÄz_x0002_?Ã_x0013_¨þ±»?´lx_x0006_È\¬?_x0013_Î_x001E_ßm±?N¶_x0012__x0001_?ÚÔXbØÇ¦?×=_x0010_lx?R¼R¼¦Â?Ë_x0016_ù÷aB¤?|Ó6}_x0017_º?_x001A_ç9è_x0012_9z?|_#_x000C_Õ1?¹QOÕº?îèf_x0015_	?V'Ûá%Ò¿?Î_x0014__x001D__x0017_¡7?)_x0001__x000E__x0001_	_x0010_¬?àr.¨½?¢ªÐéÌ¹§?×¿L_x0011_s°?&amp;Ré½I¯?­Ì 0©?91#'l_x0005_¿?Ð"ûnF²?îHâ[¨µ?_x0001__x0006_ÖfñøÞ¨?~_x0007_c©ýô³?_x0001_%e,L¨?,q&amp;ÁeÇ´?$õ_x0002_g¬?3_x001B_þüë¦?éü_x0011_vó°ª?¨ÌH³?&lt;©_x0007_ ?.QgÍ»U?½G_x000B__x001D__x001B_!«?4gÙ_x001D_É×?:zp â µ?&gt;¨öhl$¹?LrÌÅÓ·?¢_x0015_æF?¾?_x0015_ìºåß{¹?0M_x0003__x0016_B_x0014_½?¥N-Y"ãµ? _x0004__x001C_ã&amp;µ?òtÒÊk2??H6q3×«?lj8ª³_x0012_¶?_x0005_Þ_x0010_UÖ?wveÖ$-?ma	.Ù¸?`_x001A__x000D_IG&amp;®?_x0012__x0016__x0011_¬?Ízä{ã¥µ?ÜæYÆà?_x001C_2_x0014_8üQt?Z_x0005_#L_x0001__x0007_M©?îö;¼õÈ·?]ø_x0010__x0018_¦?Éô;_x000F__x000D_½?¡o_x0002_!}¨?Q*_x0003__x0013_f¢?úzaO?áü_x0005_Þ°?$²4Qü¤?ìï2ÚKA±?Bä\òL´?éH_x0006__x0018__x0018_û·?,ïzlë2·?0Á_x0002_)æ¼?+Y_x0012_T¢?RÈ¹]¬?jD_x0006_ôJÎ´?_x001D_@·_x0004__x0008_Ã?`	V_x001A__x001D_?5m6³?Ï¾e£«?	_x0019_ãÈ+^§?%¯_x000C__x001D_ºß?°7·gC¦?lÅqxè?å_x0015_z²6°?Ï±_x0013_ì&gt;_x0019_±?_x0014_y	Á®Ô?¤V&gt;_x0008_°?Ýÿ_x001C__x0016_¢?ÎDÿýq¶?Ú±0_x000D_v0?_x0001__x0003__x001B_Iéò(¯?ò_x0016_lÿw?_x000D_AÉ¾_x0017_Á?E(Àä§?¥_x0017_6Äa?_x001C_º@ ÍB¶?$_x0012_å/±?Ðµ_x0005_Ã´?Z_x0017__¬?&lt;ðèd)à?ÒH@´p±?Ëý·ÕM"²?Ô·RÁ?ÔLT_x0013_¿_x0004_¡?_x0018_4[µÔ?À¼_x0014_&lt;¿_x0017_Å?c_x001B_õ¯_x001B__x000D_±?¡TêÄ·?25.:ì?_x0016_æËÄ|?J_x000F_$mÚ¸?ºUøÆ¥?\¬*¹eÓ?Ñí_x001B_S±?ÐúÇ2 ?_x000F__x0017_]_x001D_?¸\&lt;Þs?PÒ]~ýÍ¤?1æ¶õT²?_x0003_ý+÷ø§?Qó R+§?Q²_x0002_\_x0001__x0002_åë½?_x001E_0»_x0011_7u¹?yWå~V¨?PÍ:i_x000E_?ö¦ì:~ ?_x001A_[©­Ý_x0004_?_x000D_Á÷¸§¶?_gd·_x000E_¼?_x0015_-}\Eò¦?bÒ'néî²?´z!9b¾?F_x0002_yÃß?9ÊTÊ_x0018_i¸?1dn¼_x0007_«?_x0002_A¡RÝ½?IEñÏ;u»?Ï¸_x001B_«êª?WôõÉö±?©²Þ±îÁ?X_x0011_i4Á®?ù6_x000E_Îäª²?Àðºl=I²?_x0005_Îçª^²?²ajÃ¢?t(YÿE¥?§õíyb¹?À½%¶	?ê9~B¸¥?EGÁRV¿?£pDþ;¶?_x000C_|ÿ©Ï\°?_x0005_âÑ)m³?_x0003__x0004_¾øl£&amp;ª?l&amp;0½_x001B_«?K_x001D_%YjÚ´?ä:H3r8¿?Gp³/b¯?8I_x0016_^åY°?KÌ_x0011_ùµ?nàP*Þ!¼?_x0008_Z¡uæt?5±2q_x0008_?:{Ãe_x001A_°?Êd_x001F_±c¶?)Ð^_x0010__x001C_¹?×Ç×XK¸?9v¼¡ù±¤?øXcT_x001D_²?\gµ?\YSËYDµ?_x001F__x000C_9_x000D_}¶?RÕ_x000F__x0007_Àï³?þ_x0001_8Vü_x0019_´?_x0012__x0003_±±í ?_x0013_ÿ×_x000B_¹µ?Óu--q, ?µXèÂ_x0013_¦?ü_x0007_U_x000C_m©?ô:á8ª?_x0014__x001C_»ÚçÀ?K_x0002_uVó¾?É0I¡tù¥?RÖ_x001F_Â²?¨|"U_x0003__x0006_Cè±?Ò_x0019_C_x0018_ó¸?_x000E_+óûH³?¦}_rº?_x0010__x0004_ÛâÔ±?yÝuFÚ«?_x001D_õ_x000F_ª[Õ©?=~O}1?8_x001D_æâ_x0003_¼?]a#T"¦?Ø-°Vé³?Ls*Æ_x0019_$°?à¥P1´O²?qCÿ¡æWª?ùí_x000D_+	§?¸ütES^¬?ø¨x°$_x001C_®?0ÏýM©­?êàs©Ãú£? _x0017_]-ô_x0005_¶?íÑ@øÁvµ?¦öÆ¹Ð?úËR?qäüÀd·?+®'®qe¸?Ûzô6.^²?ÿÿ_x0001_1Ò"º?Ä;__x0002__x0010_Â?cò_x0019_FÓ_x0012_À?ÓQíÚm¥«?.ë_x0011_»³?_x001D_À3{VR²?_x0003__x0004_÷Óµªõ­¤?_x0006_v@_x0001_nµ?_x0003_yöÁJ¼¨?IÊ½Ø\¨°?Dw½ÒC%?(¸ä»Á{?Öû÷WÔ ?h.á¢_x0004_s?G´.ÀÁ?_x0019_U%_x0008_¯¹?ß,S6÷À?¦ÅîÐ³?u0aâO¹?z_x0014_4«ìKº?±ÑÝÔ_x0014_L?&amp;ú_x0017_}mí?n_x0007__x0007_l¹?tÁ#(­?kè³æÀ?+åÏþV´?,HÁ__x000C_?Cc¦¤£?Y8_x000C_¹z¨²?4Së_x000C_gÇ¤?_x000B_ü_x000D_ïï¸?Ñ\_x0002__x0003_s«?ljW¼Ã÷·?þ_x0006_×ª¢?D-ê&lt;_x0006_á­?â±&amp;A&lt;ï«?V1ÊäÁÆ¤?F·±_x0001__x0002__x0008_¶?¬ü_x001E_Rï²?â_t¸ÎÑ²?¥0;ò±?0©u¥£¤·?z\»_x0012_(®?ao_x0010__x0003_û°?Þ_x001E_tsM¢?Z +²ìï?_x0004_&lt;¶_x0012_V¢?&lt;m·4³?OãÁÍ_x0015_­?aâë4Y±??¢&amp;.Ú·?ïQ_x0005_mà;½?Ñ);ym?äøå@QÞ ?5TUG'¶?ÆpÆ/½?K_x0005_$¶æÔ²?!1e³R²?dì¾hÐ¶?~}­W±·?I»ñ¯_x0016_»?û¹mÀ_x001F_¸?i;ì¤Ó«?`¨6+@Y?#_x001C_Ý%;6£?ÞtX]_x0011__x0017_º?-ëÁ$¼?åjÉ"ûf´?_x0001_T_x0007_[D¯?_x0007__x000C_ÕLE_x0013_Á¶?ïS1»ìª?¿IV¶²;³?ûÌkCÔ³?îR±"¦ ?ñ÷.à[¢?aq\_x0008_pÂ?üO%OÏ´?ª9zÇ_x0010_p¸?_x001A_{û¢_x0013_º?®í2¡}¢?_x0011_¾qQÁ²°?_x0011__x0002_?Jçè¯?ä_x0007_·_x0006_Ô_x0003_¥?"Ç±¥_x0017_$¾?çØFì¸	³?¿c_x0001_q?æ+q¸ØÁ?Z'[Ð_x0015_»?_x001A_@ÖX_x000F_?kdÃ(·_x0005_?º_x000F__x0007_=_x001A_?@f$V¼|À?:Êiñ`Ü§?FAÅoP2?pFì¬×z§?3ðöÎBú«?:òÐù_x000B_?ËSiit²?37  ªT´?_x0004_©_x0003_ñÖ±?½_x001A_Ä±_x0002__x0006_Éò®?Ü÷_x0015__x0002_AÄ?¢J_x000F_ÿÂp£?Û:_x0002_xC®§?_x0002_Ux"±?ÎÙ@öV·?B/4£ÈL¥? ¨§=ãh¼?|oÎ÷I??éë2j¢~?vë³D"m?_x0012_ÊÛe)¹?æ,ÏÂ_x001C_¿?ú×É³ª¸?©¼{_x0008_«?îbï_x000E_4½?jG_x0004_5Eí?!ÿÇ_x0016_N_x0013_?À_x0002_ ¡?¨úfì8S?_x0005_·¤)¨²?©_x0002_Z%¾?MÖÄü8®?ÜüD9·?µ²Rsà_x000B_³?_x0003__x0001_¤àß_x0015_°?aªûÏNé´?¿¤rCc?Ë¨_x000B_Z_x0011_ ´?þªL·£?MT"ÏüÍ¨?È¨¶TE¦?_x0001__x0002_%&amp;¹9ë±?µ_x000E_+_x001B__x000D_o±?/.ú\ %¹?òu«¢îW®?Ë$_x0012_îÀ?uK0Y/²?íÐæÙ¥¯?ºn_x0012_]¨?ÜÐy_x0007_æØ?i_x0006_$\N	¬?EË±?e_x0001_]Ä¬£?ôO9ùo?olå¾Å±?Õ î&lt;Xè ?»âKÁ²§?,VY\Á£¨?ï èE³S²?Pê5Úö_x0016_¼?I¹ôõ5©©?_x0013_Ì_x0002_°©?*Bò_x000B_/´?'`¢_x0019_ê­«?_x000B_'Ö_x0019_Ó_x001A_²?dÌlÙ´g°?_x001D_bB_¸³?îµJï°?î_x0014_É?5ß±?hà`²©?oµºÉ6 ?Uiô×¶?èëíZ_x0002__x0003_©¢?+©ÂÓ©ÿ³?LMÂ&amp;ßFÂ??Ã_x0013_V/ð¶?¸_x0016_Çãæ²?r{K¦_x0007_µ?_x0014_ÕGu£_x001E_¶?¤G_x001E_3lä?°b_x0001_aµ?GÉñ}Ã¡?bÜl_x0014_&amp;?â_x000C_%ðò¯?&gt;EA?_x0011_9¢?¿fLÖº¦?/ù_x0015_A_x0016_î¦?Ë3JL#ª?m_x0007_QiÔº³?_x0001_]Ù}[½?0c\l²?1ªÒ¨!¢°?-ÕuÀär³?R!°#GÚ²?²?¥¸S?}óä_x0005_ÕxÃ?pkõ«_x0007_ ?_x001D_`á5C«?,O,êÿY­?ÅÕKE¸6?_x001D_·òU¢¿?;CB²À¤?!âÚ_x001E_¦§?JCvü¼?_x0001__x0004_xV^¥ík¥?_x0003_ý	µmÄ³?_x0019_úbJ¢£?_x0012_6üNaº?Íöo&lt;á3°?PÿðïÔº?_x001C_'N	×*?út8_x0013_Ú³?_x000C_0î_x0017_p±?ÿÒ _x0002_§ª¹?Ã`è.×æ?t´el»n?þ_x0014_¢¬_x000E_Ûµ?_x0018_ÕRíø«?º$µ©?_x0002_oåÑÛo«?©òp»²?£oíLäH¡?Ñ\ÿò3³°?È2éG_x001E_Â?7Ö®EÖ¾?n³ø(|&gt;?úr×+v_x0005_§?ÌØ²°&lt;µ?C?eÏF«?oa_x000E__x0008_?Íÿí_x0003_s^©?_x0008_¼W_x0007_Õ¥½?ßa^-_x0008__¹?#µTØUò?6_x001A_R_x001F_`'ª?_x001E_&amp;_x0004__x0001__x0002_ºu»?&amp;ýô:Ox«?R!e{â_x0006_¢?U!üK³?&lt;#ÓhØ«?¡_x001D_TL¼¯ª?ó4­ËAÃ°?ªÓÔñÇc?}_x0005_ ©~Ñ½?ðý+_x000E_fº±?ªU#¾_x0001_©?%_x0016_÷3ø²?É«§9¶?XÆa*B¢?ß_x0001_Q«¯?AZÿ_x001E_;²?fU§ÊS?º6\±?ëÅ9B¦?÷ý/_x0013_¬?N+MéØ-º?ót_x0016_BG.»?¨¡F_x000C_bí­?Ý$²_x0016_ãà°?ÔD·;O ?¥_x0002_» ²?_x0019__x001E__x0004_!¼FÀ?_Ý°=.³?zæ3¢d­?³_x001F_LûÏw²?ú=¾×L¤?-ÿÇ³_x0004_º?_x0004__x0007_YU?Dñ±?j_x0003_rÝ_x000E_·?v_x0006_¢Î_x000C__x0001_¤?qÄåe¦?Íl®£_x0016_±?ra!JÂ?.îÈYü-?¬XKÐ?äòim_x001B_?îàüÝ½{?¶_x001A_9¶P ?þ\Ã'#»?Û{ë½_x0007_¦?í_x0002__x000F_Yî,¨?4Vð¶×ÐÀ?_x000D__x000F_¸¯?£®Î¼×¾?_x0005_eÕiðxµ?ò¡¨7$G?ËGdè¬?Ò±âuW?Ìì_x0004_t,³?þÏZW_x0019_à?_x0005_âàßGA¶?¾5+¿ÖN±?~+_x0019_ûÁs¤?aiçf¢¢?¸?ú_x001D_Ò«?ú_x000F_ô]|?_x000E_w ý))q?â	©_x0013_+?_x0006_&amp;ª_x0001_	3²?¬A×æ\Ô?w_x0007_¬!×¶?ÿ#_x0012_¡Pª?ñWaHm¬?[Óæ­´¥?_x0002__x0003_bíd_x0012_±?ÜWaîË£?úÍ¦J	_x0013_³?zþ®«Mº?_x001C_1?§_x0002_ÿ°?âÏ&lt;kS7¬?â{éÃ¡?I#_x000E_Ædµ?GNÑñ_x0004_©?¼_x001A__x0005_4Ð?F-ÌÖ±?àé&gt;_x000F_~?®_x0011_6ê³?Ð¥ø¸¿H¸?bË_x0003_Pm¢?_x001A_¤.+À?Qÿ/Í¾y¥?æé­(Ê»?^£Éª__®?&amp;!øYè´?á~|z/_¶?2²ïµ?¦O_x0012_ë³y?uh_x000F_a@_x0008_Â?ÙÄÌì5º?_x0006_¤í×©?_x0002__x0005_c_x0010_Ð¸¾?ÕXi{»?Ðµð{å±?ª/¤W_x0014_Þ£?kð^w&gt;V§?_x000F_À_x000D_u÷G?ôkU\C$¯?Åá¦ÅÞz?_x0012_É_x000E__x0003_õÈ?L{]_x001F_¦«?ÈÐVyâT·?ª_x0016_õ_x0010__x0012__x001C_³?_x0001_:3À?zMØ!`~?µñS§e²?Ô_x0010_î_x001B_Â?b¼_x000B_·¢¢?È¾_x0013__x0012_[½?*kÕÁ¤¢°?õÉqC¡?Ý­¯ã?/tú§,¼?¦ø|áÖ¦?­¿\´ð_x0004_­?²ef(W°³?4¸x£?ÝVÒÙº_x0016_Ã?ª@¦}_x0016_'¦?ì~+C#ò?_x0010_?ô_x000E_®¢?òÙ_x0006_¾_x0019_®?_x0012_ú6ÿ_x0001__x0002_®[¢?ÜÔ_x0006__x000F_$_x0005_°?[&lt;½$D'²?¹_x0002_	?Â%_x0015_j.Â£?ÞÐíóÒ»?_x0014__x0007_[ëtJ¾?Hý_x001B__x001C_õJ¢?æ_x0011_x_x001A__x0011_?§ÿá©³¨?Îò¼:ãå¬?_x0015_ß#!©b¯?tý_x0011_)»/Á?U'³_x001D_:¹?æ3º×&amp;-?]S¹@~Å°?Ç"Q­è¥?ÕMeð2©?ãË¦¯Ðª?Ç¢_x0019_øZ²?IæâÓõ·?$íÝ÷·?Ö(VÆ­?_x000E_±'&gt;hª?5÷ËÅ¯_x001B_¦?)7]¯½Ç¨?¦ÔéÏ¡?aRÈuÕI²?&gt;L^_x001B_B|¥?/ñS{ß ?,ÐU?-Pi©?_x0003__x0004_x&gt;rt.4?8#ÃUè?`¾K¨°?_x001E_ÄH ù?÷_x0015_A_x000B__x0017_°?ÖÆÈ9_x0004_¥?1G_x0016__x0015_U«?ÍdÛîìµ?Pz!06 ?ÌóÆ_x001F_Ù®?_x0004__x0001__x0018_iu¶?Ó	ó}_x0011_»?î_x000D_S®,ª?w¢Êka¸ª?Ô7Î%¢?&lt;ÁSw(½?$æ¦_x0018_õ[?*%_x001D__x0002_*°?_x000B__x001A_Æ2_x001C_t¹?íjÐ+X»?ÊÔEãS_x000E_¢?í_x001D_hÇ ?«_x000C_Ã¤?@µÙÌ.Eµ?&amp;À\Ej?"ê¸R@¬?Aº_x000F_Ô£í¢?¦¿ÞÁ?Y{HÉí¡?5U$_x0006_¸©?PG]"d«?,Ø_x000D_l_x0002__x0003_Vª?~N_x001C_õÐ?©YTñÂ¤?k%cX¯²?g¯béág²?_x000F_.¿*áî¸?³ìºô¨1±?6"3_x001A__x001F_ ?°_x001F_±²_x0001_ã²?ÒXÁQÁ¡?_x0015_y+(F9µ?v$sx?Â_x0014_»°6¦?_x000F_ÌFØï_x0012_¹?e¢ÆÔÉ3¦?Ã2i¡Ï_°?·øMÁîyÀ?mÔ`$:Ç¸?L³(_x001F__x0010_W?_x0018__x0004__x001B_Þó ?®î_x0006_ñui¶?#;é´©?Ý_x000F_Þ­Z8©?úÑ¼~Ë=Á?s$q\ä«?ÀN_x0007_Ëu:º?¿ëL_x0002_²?°_x0001_´ÖN2 ?ê¡acs²?hr_x0004_Ê§?`_x001F_\_x0016__x000C_?n¦C~?_x0003__x0004_&gt;7¢_x0006_På®?ê¾¡R[k?û{»ÐD¼«?J.m¤Ã{¡?¥ïÕ_x000D_Çû¾?jPÓ²Cç¶?³©zL¯?0Ç¹Èa-?4¾$ü°?Ã_x0008_¶êÅ_x0019_¶?_x0005_Û°?_x0011__x0005_ë_x0005__x0001_}¸?_x0016_sAì&amp;A ?û_x0002_À~V´?8ä4«yõ¦?Ä_x0005_¿-¤?7¸7Àµ§¬?LÅÍÅúm?ñY ×¾?¦Ø´Ú®?ØN3Aù¼?RïO¶ëç·?~´¹_x0006_µ®?v_x0002_'gÜð¡?µ/|Ë¢?¸$_x0007_Îë­?ª êØµª?Ü¯P_x0007_æ¤´?_x0008_cJ 5ê?¦ìzªù?r_x001F_Ø«@­?Ã·¤__x0001__x0002__x000C_¾?ÚèÔt@_x0018_?&amp;rÏ}?_x000E__x001F_ñÌ	°?"Í¯RÒ4¬?$öXÎØè?_x0002_ÐÉ_x0004_ºª?}®®_x0015_Ï2¦?4@x'm®?v_x0018_5H ±?8 íÁêðÁ?_x001E_w]_x001F_A=¡?fÃuW_x0019_À?_x0005_r¡¦Ì¶?¦¹û=jF?«O_x000C__x0013_±? û°¢Õ!£?î_x0017_nÙW?àfI]c?_x0010_ô3¬'_x0017_?¤¿D_x001C_Ê³?Ê_x0001_´IoÇ¿?$5(ýÓ_x000D_{?j_x0014_ßÍÎ£?Á9Ã­v£?»Am(¦?È_x0014_ì{Þ¢?²¿d©&gt;6 ?¸G_x001F_Ó¦¨?®¥pµ?d³	ñ9¨?&lt;ÎAªMM?_x0001__x0008_ ¶TÊ*?É¤_x0002_T_x0004_¤?JPg-å²?©ãy~³?{º 0ª?Aöx³?¦{ÆÚ_x0013_¢?a_x001A_eBL?f_x0005_Z&lt;¡»?Þ·È_x000C_7Æ~?c§Á&gt;¢'²?0_x0001_Ûc¿?Èkfù×²?foV_x0010_ÑÎ±?ýláó!)ª?b_x0013__Ìt_x001F_?}å&gt;8_x0011_s?üMæ¢_x000C_ ?êùZå¦l¨?u­[_x0017_ºêÁ?¿êåqã_x000E_½?T­ê`F¯¡?ìÁ_x0019_f«?¾}ã¸_´?¢_x0003_µ?:¤ãð'×¶?_x0007_ï_x0004_­hy±?©õ'+øæ¶?5ìÑ÷Á´?÷wèæ³?dË#Êpþ´?_x0006_Aª¦_x0004__x0005_Q[ ?dýýñ´?_x0004_ëÞ^ì;°?f¾Û_x001A_í¦­?ã\ñ;Ã·¤?SS F_x0003_ð¤?Ñ_x0001_Ïh)#¾?^¿_x0010_L_x0019_í¯?u¾ù¼Ø£?WRp9B°??ò_x000D_	¥º?fØrÖê²?ÍÞÉ÷M³£?ÅèÎJ_x0001_¶?_x0014_k"Á?n.ËJ!¸?_x0001_"@á`m²?gÓ¨Ü$¶?±w_x0001_²ìý­?È%¡ä7g¨?T_x000B_gÍOë?À_x001F__x0012_µ?.÷=Å_x000D_?-:B$Äð?^Sêsv­?gCî§\_x0002_¼?Ê_x000F_£I¸¼?_x001C_ºcER?"B_X¦?_x0019_ì¾"$Á?_x001F_K_x001D_Uµ?x_x0001_ë9àK¢?_x0001__x0002_vÝ§Ñ[Ë?(¹_x001A_ø¥[Â?ÇEt&gt;bË©?L§¤4¹_¶?·,ø"n_x001B_³?Á_x0002_î Û¶?_¤_x001C_CW°«?j]OC´?[9Ë®ÚØ¶?táë)_x0003_ä¿?_x0018_ÍC=¾!»?²KÂÖ=£?_x0001_Y ÷wñ´??ÙË]H ?Dì¯$o?_x000D_ZUÓOÏ³?¾!jÉã½ ?	*@_x0013_ §?ÂÝ_x001D_¶?µ9POû¹?_x0011_ãgph¨À?¦P.Ê«o¸?qN¯â4S§?·_x0003_.Øê¨?k·K×¶?æîÇ5Z.?ºédÛk§?²_x0005_èvL|·?ÙÕÂ´¨?üµ²!_x0016_£º?_x0018_+l_x0002_ëÑ¬?Ø_x0017_}_x0001__x0002_xÀ?{)µ$Á=¯?%^ð_x0015__x0006_-§?A_x0008_Ì§×¢?ò%_x001D_Gï]¿?©_x0010_÷LÖÎª?®®Ã_x0010_ð1¸?_x000E_un#@×¥?4z	&gt;»µ?1hU®"J²?_x000E_Û¦OâÈ¦?NQn#_x0004_?F\ç·^;°?8)÷ReÀ?&lt;æ\_Æ¹?Ôå´Þ_x0010_¨?7ÉÄª®?ìöÁk^¶?R¿ûU_x0014_ã£?¢²ë¼È¨?z#x_x0006_¢j´?.½	¤hÎ½?rX_x0003_çlØ´?~ß¨?¿`H_x0006_°?1ï_x000D_Lúæ¹?ÎG_x001F_/p?óúVÍL¤?__x0019_½þM°? e07ª?ä¨Ûæ¬c·?Gñ 8_x0007_ °?_x0001__x0002__x001F_ö¸ÞÅÀ?l5LÓ_x0018_î®?~&gt;Ûâ®2²?ê2«£©Â?_x0016_-¤@Â?"GYð^©?Y+Ö¬&amp;¥?æ_x0005_7ûJ¸?²]QEz»?k&amp;Þ6q­?ßd¿ï[%´?_x001B_Z+ÿv_x001E_°?öxô_x001D_º°?_x0002_k4|¶?l(Æ_x0015_£µ?TKH/Nl±?_x001D_Ñ±a¯Ó³?ËËóNt_x0001_¥?¶_x0012_ÂAó­?Y,Ôáå_x0016_³?_x0014_Ê_x000C_:Ñ0¸?j_x0014_ÖÔò¥?¼cæã'³?HÔMrlU?HÕf«º?ðy¯_x0001_	§?âö±±Ûî¹?O_x000B_7è-©?pXÉó,?ñ:çç_x001F_´?NýÚ_x0017_?ë_x000E_ý'_x0003__x0005_éµ?Yb_x0005__x0015_z_x0001_§?Ú#ê´_x0007_-µ?!XdÁt³?¶³BbÚ¨?2«ÿ_x0011_v»?%AQxÃ?&amp;áÊ´¥Q?æÈ_x0016_NEÇ¿?BÞ¶ù"? dUì5Ù?êìÁcPL·?!Üã[éõ¦?þ+ëA³?ÄÎêMs¸¨?~ ·ÑÚ´?28pe/ü¥?3_x0004_Ht!,§?Ã{}f¨?°_x0018__5Ú&lt;?ÄiA|ø²?&gt;â£&lt;_x0019_?_x0016_N¯´\2«?Ikl_x0002_"_x0017_ ?¡|k¡³?ðdØfõF·?c¹Ge¢û·?¦m)'¾ª?o@À_x001F_Þ ?r"_x0003__x000D_óí?AÅ©_x0014_¶?V¡áÆÖ­?_x0001__x0002_p¦iB!Ì³?Eâòìåï§?Öe&lt;û*=?_x000E_WÕíÁ®?êüúæCù?_x0008__îg!?(Eö¹-µ?O¢ÌkÅ¾¨?7" {,ö¥?x6×ó_x001F_?ÁÙDÞ_x001D_¡¹?»H¸¼0¡§?]õÛÚ_x001A_? Ïðî_x001C_·?2Å_x0017_6¨H¼?÷¼Øµb´?î¢kÔÝA±?¢ö¥o?_x001C_K_x0010_pÊÝ?Ìü_x001A_¢W§?ëW"¥?¶_x001A_nÄU³?µ$íc ?KI|£h_x000B_¼?S±Ê_x001E_µ_x000F_¿?B¨lRã¶?Lmé_x000C__x0014_À?A_x000C_»$õ±?_x000B_ÈZ¯Ê¢?Ûá_x000E_H{Õ²?_x0008_§¼ý¤?ËÚ×_x0003__x0006__x001A_®¥?¡óÆ«Ûª?_x0001_²êÚE¬?âÈ_x0004_õê_´?KLÜ_x001B_ù¦?9_x0019_NèO´?/_x000E_hf^B±?_x001E_ÿN_x000E_}v¨?Aq_x0005_{á²?UF9ª6Q»?_x0015_j ÷0·? @_x0007_¹_x000C_?4«_x0002_¢Ñ&lt;?vópÆ?ÂoLZk¢?ìÒ_x0017_J_x0005_§?v_x0019_qg?+ÉH^ ?Þð_x0001_%¯ö©?u_x0004__x0013_àn³?þ_x0002__x0015_-¦?ô®Ü_x0007_2&amp;¢?_x001D_õ2ï+¶?²Tb¯½ ?éÄòtömµ?ê¿ZCËÉ¾?¬,8w*Ä?_x000D_cv©÷±?Ì_x0003_çïï´?Ró_x0003_fÃ¤¶?M&lt;øwt¬?Ò+_x001E_z_x001A_¦¹?_x0001__x0005__x000B__ïvYIÃ?ùBsJ*_x0016_µ?Þm_x000F___x0002_z?DgwmO/?oûèÔ³?[Çqõg?ÍA_x0010_¹_x0002_*»?=%¹·ác¢?ø«²_x001C_ñ¤?~³´±×4½?½ä'¿_x0003_®?©ö£ëS%¼?_x001A_ÈødL?À?t:},_x0015_?_dYÃ´?é£ÛÄ6r¦?M+¼«&gt;¦?bªG£HÁ?öÆ_x0013_þJ¦±?að¢_x001B_¼è²?ih_x0002_F!_x001D_µ?TôÃÚÎ¿?rR`Ú_x0005_­?ó_x0014__x0004_pO_x001F_«?_x0013_§?H;«?ÂÑ ,­?îáì_x0004__x0010_?­®ÍU­²?©ÇH¼G_x000C_½?à_x0015_w;_x001D_BÀ?¡&amp;ÝÍiö?_äÌu_x0005__x0006_U\²?dJ-:_x0004_²?2Í_x0012_ñ_x0015_­?0_x001A_íýÊ`¦?Þ¼ÿK_x0013_H´?_x001E_Û1_x0018__x0017_b±?&gt;^aÙ? ñ_x001F__x001B_¡_x0001_¹?ápu°!­?"_x0019_*Â4¹?Ã¤óT_x0015_±?_x0014_á_x0015_ÀÒ°?¬Y);OÆ³?õ3¥M­?q-\Üxµ¥?"ÞÍ_x0001_-4?&lt;þ_x0007__x0002__x0003_9²?dî×1U³?¬d_x0003__x001B_½h¤?¹øÕä·?_x0019_+Ù_x0018_÷À?»±¾Á³?ZæÓ_x0017_f°?B[èt&lt;¯?_x0019_*_x0013_þdÓ­?{µ²£´?þÒ`_x0018_ê¹¨?øÜm²ll?8}³_x0004_ú%¡?¯_x0002_ìßÐ*³?Ô¡_x000D__x0011__x0017_t?£#a¸ë(©?_x0001__x0003_¨ßÌ_x000B_³?Ðj_x0011_´L?K_x0002_Ð_x0010_U?x&lt;:èô?Xßrù_x000B_Ù¸?Ã-oÞ=¹?m~;_x0010_n¦?³_x0006_%_x001C__x0004_õ«?E°géÞ­?$_x0010_gý_x000E_?ÒxØ¹_x0013_g?ÓÇÕéÜ¼?_x0017__x0004_+¥?´tô_x001F_Ûù¨?ähª#3¸?Yå_x001E_÷4­?_x001F_dç¾?ì±ÌÅü?ßjÌ¡»?_x0003_ÓD_x0002_ËC?íØëK¨?B ãEk?Mc?ÿ_x0014_Q¶?á_x001E_ËÖJ¶?ÜxÅ8ó?Ç_x0018_Ùÿà·?ômÀñÊ´?:Hý_x000F_B²?ù¾8ßN«?ÑO	|25®?Ú»4È3?¥_x000F_iý_x0001__x0002_X´¥?yëÎòw²?_x0007_«a_x000D_÷µ¾?è²_x001F_­À?÷²»d_x000C_p¡?ð_x0019_"Ã¹¸?xD÷i?E_x0002_Ù¢?»_x0013_Àfµ?¸ÆD_x0015_ª±?09·ëK·? =Tvj¡?øu0Â_x000B_À?3ñ¾_x0018_Ù?O~9//ª?¢þ_`_x0017_¢?G+Ìo ?Ò)·o­#ª?Ü4{¹±_x0015_¶?Ò$/¹¿p©?«?X±?_x001E_b$°?2áÕÇÝÛ?àJ_x001A__x000B_ÿ3µ?_x000C_¹ï_x000D_¥¾·?ÔGöÔÖ°?_x001F__x001F_w¬_x0013_³?:¾x^_x001B_¦¡?ÆCðÇ_x0007_µ?RðRG_x0017_§?NúïPß¢?á_x0008_OKQÁ?_x0001__x0002__x0013_,û_x001D_QØ³?Uô ñeº? òæq°?:~×TÛ;?³k-Æ´?_x0001_ÅÙøà_x0010_?p_x001D_V_x0005_T*?ÐÌé$Y×Â?Ôjÿö3/y?àñVðÝ½?_x0007__x001C_¨ãº¯?VüÅ_x0004_¾?eM7ô¸?4_x0005_g @­?_x0008_ÿ	G©?²j'{ ?_x000E_­,?¯?_x0002__x000C_åQç®?_x000E_¹¾¸h@?._x0004_9:?Bá_x0010_ål¥?&lt;UñCÀ ¿?_x0019_a¾þ_x0010_.·?ñá±ß÷5¸?_x0001__x0016_X7&lt;i®?_x0018_H'Îz?	;K=é_x0012_¸?F_x000E__x000D__x0016_¸?_x001E_rã_x001A_NX´?ú:\D´?ãSiì½µ?_x001E__x0006__x001C__x0001__x0003_Ô_x0013_?q[_x000B_ên}´?dè5_x0005_&gt;¿?4x_x0006_Fä%¢?±_x0018_ö=	¬?öøIÔc¨¸?ëß&lt;_x0019_ªÝ²?e!´¦t±?|ÜMé£¸?_¡;åü_x0019_§?ÿ_x0010_O_x0017__x001C_«?ÚÑcZÒ?K.ma{²½?-w4eâª?Å¶:Çw'¬?_x0019_ÀÔcoÃ´?_x000E_n©ÄÓ_x001B_­?Òá0(]?YvÄkè§?ã¼Å1!pÀ?û¿ÃãÄÐ¶?sîRÌÔ³?L:[ð&amp;®?ûbA_§_x000C_¢?`_x000B_'ªº?	¥³]&amp;r¢?×^Ô q¬?~æ 1(	Á?á9_x0013_v©?_x0002_GaÍ¤?à_x0005_ËPÎ?á_x0003_¦&gt;_x0004_¸?_x0001__x0002_ÿ3¨._x0008_°?éËö8+º?ÇÕ¦tñ¸?Bi_x001E_úcw?(á_x0006_KåÄ¬?¶ItÃ_x0002_¹?èßñ=q?_x000B_P_x001E_Þx¡?ØBk_x001E_Ñ¬?Të¿s©?bØÜ_x0010_¿;¸?íØL+X@®?ÑjXgÑ¸?Ôç¡n_x0005__x001B_§?Wy_x0012_¸6¥?v_ `ÞÖ­?Xð3MÞ?/¿g¥_x0005_»?ùq´?±?»?Ó_x0011_b&amp;çõ·?&gt;é_x0019_~0º?ßÿ×_x0018_H¸¢?_x0018_8=h_x000E_;?_x001F_&amp;¡i_x0019__x0003_±?g_x001A_Ê½?f)½_x0013_Ô´?U_x0006_sI(À?$ªÖn%³?÷^{¶_x000C__x0013_³?_x0010_ÇÃ·ý«²?MQ._x0008_¡?ï_x000B_Æ_x0001__x0005_è¤·?¾»¥2_x000D__x0001_©?Ã7l_x000E_U¿¶?*4dT«?ËRé8ß×¨?HÀÚ_x0010_ûÑ?!_x000B_· aA¼?ïÆ_x001A__x0003_#«?}ûì_x0003_´Û£?QÂl	tö§?ü_x001A_[x#ª?öá¡_x001E_´+?þ:ò2?_x0005_VuIsi ?_x001C_Eeæj¶?ÕiSºÏµ?hßOµ§ö©?_x0001_Ù_x001E_I_x0016_Õ?¡_x0002_×_x0017_Ð_x0015_¶?Ff¦_x0002_ à«?xW²7ë®¸?ÒD_x001E_7_x000B_µ?Jè._x0016__x0004_?_x0001__x001F_¨Ç5»?3|þ#_x0010_¬?(]«_x0010_Ô_x001C_?ìÞJ&gt;aÎ?LMËò°mÁ?q6_x0017_³pÆ?¡C4IÊw¡?¸/ÿ©3§?Ï_x0016__x0012_ba½?_x0002__x0003_$¹_x0007_Âk_x0004_°?(j*_x0008_|e¢?;F_x0019_ÝÄ¥?=y_x000F_)"Ô·?#_¬´?Þf0=ý?Ðò_x0005_­ì³?Jï^-|ª?Ø_x0008__x0014_­s¶?{38Á_x0019_À?VéamÜ_x0005_®?:n3~t¼¡?5Ø¢`_x001E_µ?eN_x0001_¯Æ°?X_x0015_ü&gt;¯?[ÙÃ3¬Ô¦?¶°ÅRÙ³?V0_x001B__1¹?nDæßC?&amp;(¿?ßµ K½³?¬K_x0006_]P¦?µAVõÉ²?öà¸_x0001_[ý½?øb&lt;_x0018_¤?_ÝÜ(¯?UßF²g»?Á[ÌÊ¤?åQ7.²?TDûÓ^?-üT7Õù³?_x0019_hëÂ_x0002__x0003_Üúº?91ÑD¿®?¬J_x000F_¨ä_x0014_ª?0|OT6!º?ýõi_x001E__x0015_×·?yÖsmêéÂ?Á6_x0002_9§?ªWKç®¹?Ø_x001F_ø³?âYJ»?\_x0014_Ì´¥ú´?_x0013_¨H?_x0001_±?t¦eàk\?_x0003_ñ0Yº?_x0015_ð¯N~Ö¨?_x001E_'Û_x000E_{¡?w_x0002_nÞ_¤?ef,3¿¦?k_x0012_ò°[ô ?úx~M_x001E_B¯?§_x001E__x0002_·I_x0004_µ?FÜÉ_x0017_ûÒ¦?à4Ö`Àÿ­?ÕÓ¸Ù»?_x001F_&gt;ù^ýS£?óìäï&lt;°?æ[V1À¶ ?¼êî3_x001D_O¨?®ïÎ_x001E_?ál]B0²?ÚüúË÷«¬?éÅê¤K¬?_x0001__x0002_VJ¼ò0´?»8_x0012_#¬?ó"â_x0003_þ¡?JPÍ&amp;°?2Å_x001B_¤_x0017_³¹?R_x000B_üQw?÷.ä_x001D_Ë§?ÌN_x0014_â?kC_x0017_FÅ¨?s_x0006_oTM¨?QwP_x0006__x001F_¤?lÒ|Èû?x_x0008_&lt;*»J·?_x000D_¬%Âw½?4Ë_x0010_ÖãÛµ?nÏùgn_x0003_?¿mO×¤?`­_x000C_zÛè?¶Z¬_x001B_O_x000E_¼?ÚÌ_x0002_h_x000B_+ª?8%M^i¡?Èì_x001B_=×ì?_x001B_þ	_°?¢ô&gt;X°?ç|o¤$«?ÜM®sÿ®?ÅD4_x0007_Ðd ?t±êÒ&gt;·?Wâ7¬5³?oj"_x0017_dõ¥?N´l¥³/?âIúv_x0003_	_x000E__x000B_¢?®g8¨w&lt;²?OD^iÂ?R_x0008_²HI?_x001C_xE_x000B_Ý?&amp;ivX_x0001_Ä?T~Ï_x0003_Ñp±?I¿Y_x0019__x000D_´?·;u1W±?X_x000C_½¶®? Pf­3T¦?_x0006_*m ¹??Ue_x0001_.\_x0012_¨?w:%ï_x0010__x001D_¨?Md°v]¸?¦½_x0005_÷CX¶?_x0014_Cçñ_x0017_·°?_x001D_5/$`Þ°?_x0001_íü_x000D_äº©?_x0002_u¹_x0017_&lt;^«?iÓ@Dü½ª?^©h¼*±®?lOxe'_x0004_¨?X]}ÆÔ·?*_x0007__x001C_­Û¤??µ_x000F_Ý#_x0013_ª?_x0011_d|cT®·?Àm_x0003_m|i²?Ãë)d_x0005_²? í8ª¦?4I­æLê?c6|«¶_x000D_µ?_x0001__x0003__x0012_ßÞB_x0015_?ðCl#Q §?÷%F0l¸?A_x0012_q-éÁ?1rUdÐ&gt;½?*J_x000D_]tº?5¹¥_x001E__x0003_@°?Á«$þl ¹?ç_x0003_w·?_x0012_laÀ_x0013_¤?ÇüH_x000E__x001F_¤?~_x000F_]¾K×º?KWg;Ì®?_x0003_bxqÍl«?ûÇw_¶?[Xµ_x0015_À?_x0015__x000F_c3_;§?¼Ë_x0006_W¿¢?àG_x0010_2­?Ì_x001F__x0002_TTCr?7ÆåÒ¥?åÆ_x0014_µ«Ô ?Öò_x0013_u#®?2Ó²¤_x0012_f¥?î/_x0015_VW¹?%iÖ(]B²?À:&lt;)X¨?4ìJ-?¤¨òÄ©?g×UþN_x000E_ª?B_x000C_w¡XwÀ?2G'&gt;_x0003__x0005_©Et?ÄÄ¬_?¨#f¦ÍA°?âRQ©»?ª&amp;æ®Bî¢?&amp;8~(-`?c_x0019_Ôymª?"ÙãòxG°?_x0007_µÖÏZ¿?èjAóí¸µ?1d@³?oÖPä«?l¯ö«?_x001C_ìøPq9»?¼Ð*,XX?B_x0005__x0011_u³?Pàòµ_x0019_1À?²ï­ t?U_x0005_ÎÝðª·?²Ûöø±?w_x0019_¢·a_x0001_«?_x0008_S?_x0017_¥?t_x000F__x000C_hÊ×?ÕqûO»?l5ÉÄW¹?-½_x0004__x001E_x`­?æ~B¯ ?ISW¬n?m~õKØa}?[_x0002_f¨?çt¹Ùd¡?¦Ý÷òT?_x0003__x0005__x001F__x000C_ÞS·´?Nyµa_x0002_Q·?_x001A_FïÍ5å ?þ+(¤_x0001_?_x0004_Þ@8°Ö?¯O:HÆZ©?T_x001A__x0017_îtó¦?¢5,ÆòK¾?å_x0018_A_x000F_ðM®?Î£_x0012_?Z§_x0018_ b¬?íÜøÑòÇ´?Ne_x001D_(©½?|_x000F_mzæ?é=  Ä_x001C_±?Õ-5í¼?_x0008_à ë?U?_x0010_xüº?nÖ_x0002__x000C_ød?rµiÐ²?b_x0003_2g_x001E_µ»?fÿÒÂ°_x001F_»?_x0014_aøÃÊlu?¸áï_x0001_ïª¯?QÂqÀù?½á¬7û¼?sÚ¡cõ_x001E_¬?_x0004_lzP¶?Ã_x0004__x0008_Â¨?4é¹@³?ì!{5r)±?I=\_x0001__x0002_ì:À?Z°îb?_x001C_Lº_x0004_ô?Ö={iîO²?_x001A_þ3ÑH«?}è¢.´?Qu©CXj³?³¶_x0010_ó~ª°?_x001C_k°î/Ã?[z`_x001C_¤?·_x0011_ÇP¡(§?Î´e©&lt;£?¡HL¦?R´»«u·?Lt¯_x001F_¾l¸?_x001E__x001C_l*_x000C__x0012_º?øçÆM ¡?¬:¨È&gt;¢?C°Æ_x0017_óa°?¾_x0002__x0013_#"±?Em±WÕ¤?´4ZnM_x0005_À?ÿÓw_x0008_#?_x0006_oXÎ	_x001E_ ?_x000D_ÐC2®?ùãý4Q6¹?¸ç[_x0003__x0003_°?ÅMûÈ]¶?òl_x0008_i_x0012_«?4ò¸Ný³¨?3K6su[£?ÉðVìó¯·?_x0002__x0003_òYñ©Ï¦?_x0002_mEÀL¸?ÐrÐe¨?©OïÚS¢?UZ}5_x000C_8¦?ä©4xº?`\ÛÀ¡X?_x0003_}æÌ_x0017__x0003_?î}ÑM_x001E__x000D_¾?@jW'	·¥?_x000C_0?Ó	_x0012_?ö,1_x0019_ÙV?o^\ã¦?ÆxE_x0018_ø°?õß_x0018_é¯_x0001_ª?_x0012_¢o_x001B_C ¹?uÎÌË^¨?ÌU±Ù?ZXÝ_x0014_¾?ÐcKÞN£?Þ»Ö¿-W¸?²yö4©¯?f_x0003_Ðm·­?OêçÊ½´?Å/fö"¸?B¾Ìø¹¬?×çcwä_x0011_À?ºG_x0007_S²?ñê_x0008__x0001_Á¦?U&gt;é¥}ª?¨e_x0013_fþè?Ah_x000F_t_x0002__x0003_b£·?_x001E_ÁPån²?/h_x001D_¤?_x0012_9=­_x0017_6¥?+"[Ò/©?õÃ¾üö_x0019_¬?_x0001_O¸BÔ£?~Bw³±j?pæ¹ª-4?¼QÙ_x0001_®_x000F_¬?î_x000C_nó?î;µl°?Ä¯,CÊ?³{©&amp;_x0003_ ?Îé.³?d!_x0015_²?Ê0LJ/¸?ó³ó?ôtú,\,¸?ÓÚ_x000E__x000D_ÇU?ª_x000F__x001B_~1¬?ãçý¡_x0018_µ?$%ª/¼?x#ôz¥?RêÓ5Õñ¸?ô£u_x0002_Ý¾?Yóa0%¬?_x0003_|~_x0014_ÌÉ»?²z _x000D_H¼?¤Ð_x0007_ýØ?ù'6_x000E_³°?­ÌµÞ¶f³?_x0002__x000D_q¬_x0016_ò_x001D_O­?ýÄM$ïZº?RÞ_x0016_;º°?tU°_x0019__x0011_¥?%²]¾¡X±?¦mýûÇ_x0017_´?¸Óë_x0016_ÌÀ?D_x0006_Ä_x0018__x0004_!±?Vkø_x0005_Þ_x0013_¸?Mï0½²?ù+»7î·?¿_x001B_¤"ì¶?__x0003__x0012_ÈZû°?_x0002_°C	¶ ?Ã1¹_x0006_ó²?¤´ÆzÉó°?H_x000B_S4=*º?_x0018_ÁíÙp_x000C_¼?¤ê½?Í·±?.s_x001A_uÔ¦£?_x000C_FÔ§òÅ«?_x0008_yÔQµ¹?-ÿ_x0001_*è´?rkpÎ_x0007_öª?_x0005__x0019_´_x0005_|J´?m£Ò_x000F_;Ö°?Ë&amp;%z8[¹?¦ÇÉÀ1Ü£?=7_x0003_Àé&amp;¡?®_x001F_J#¡?£(_x001E__x0003_«Î¹?8W±_x001A__x0001__x0002_6_x000C_©?x]	_x000C_Oi?jöYÈ=©?_x0004_%0¹_x0014_ó±?­¦ÁÛõ½?C_x001E_ûH¡?d¤jÈ\ «?ßD(~¡±?onËñðÈ¯?Wò­c_x0003_¥?À_x000E_ó_x000C_	Ð?¼b_x000C_ÒÂñ?~%oZ}Á?1_x0014_n&amp;_x0015_O²?_x0017_«øÁ}§?Â_x0019_ý¯¤?ô¼2NBF§?h-O©?}Ê«+·¿?&lt;{?.ñ¦?£_x001D_ý¥±?_x001A_+øÄ[±?2)AX_x0014_±?¾ø%pÜ?vIÁ|¢?UZ_x0017_ch.¬?·;_x0004_§bz?ThÐã¦ ?þñ©äÙÀ?¶_x0013_;_x0002_`_x001D_¦?Þ ¢+s_x001E_?_x001E__x0010_ÕúÌ\­?_x0003__x0005__x0005_ZP4à[£?óàäW¹?ÊV¬zÇX»?­1áãW¦?ìð#_x001D_ª³?Û_x001C_*_x0002_T¹³?ÕÂf"_x0018_Â?þ¤õú®­?'ÐVë*º?_x0001_ùô¢_x001F_&gt;¨?ðc½ptG¶?ÈK_x0008_G®Æ§?"1ÔWQ?_x0012_ÆqÂ¬¦?&gt;ÊÈ_x0005_´?/W&lt;Ä®±?®%_x001C_OH¥¦?UrÑ6ó¯?j¡_x0008_µ]{?ZÁÃfyl¶?íÚM-¤_x000D_¡?Ð¯ T¶?­þe_x0006_ç¥?F_x0017_]cí³?±ÀÝá_x0010_±?ªèüw:3?_x0004_(¬]ÓÑ?Ò¡7ÿ?GÀ_x0008_M®t¹?ë"5j=m·?4v_x0010_ï_x0001__x0013_¼?õEô_x0002__x0003_^u½?)fXº·?CX3ÂG_¨?Ö_x000E_Ñ_x001E_a?ÐÕµ_x0018_Oî¨?¸_x0013__x0010_â±?c?m_x0011_^²?ÖiÂ»?_x0016_¥YëhñÀ?ætêélÀ?2_x000F_{æb[À?0;HZáÝµ?+emf&lt;¼?³_x0013_ïÿÉ¶?âeñHÌ¥?ï_-í&lt;X£?iË«ò_x001A_:¶?Æ´5é?Â_x0001_DÑ	» ?_x0003_~ÿbþ9?Ja7êM?º=ücI¥?¤²&gt;ûÄ_x0002_?4·´K`?ù~ÄØç_x000F_¦?¸}_x001B_/&lt;o­?î_x0010__x000F_Au_x001A_¯?ÝUH«Õ²²?;~ÿPµ?V_x000C_^¡¦?Ý¡Øï¿??B«ÄHU¦?_x0001__x0002_o_x000E_úsÎN²?éw_x0002_N²®?_x0018__x000C__x001B_­zi¡?må;,)z¶?½¥Îøo1­?£Y_x000B_¨·?÷«ÎÔÇ©?X_x0001_eGö·?_x001A_Ì4Äëc¯?#É0?`IË_x001F_OËª?ð_x0017__x0001_£o?Ò]AÐ??+DZìµ?;_x0018_6_x0005_~­?µ_x0019__x0008_°È_x0002_´?_x0007__x0008_Kh_x0016_½?ï©AØ&lt;²¹?ìNÙÔ ?L_x0018_&amp;_x000B_H­?Ä?â2?Y_x0007_×/K¤?üµó¡?Eu&amp;Lç³?Í9_x000F_|°?mYqºm°?óu!â$ ©?\Ô¶Ùû¸?_x0018_Ø×-?ï·ps¦?Eä$à?m}R_x0001__x0002_,'?_x001B_ú!_x0008_5ñµ?e\µkÅ!¬?µµZz_x0016_=°?_x0003_êcI©²?I)àÄL_x0011_³?ÇQ«pÀ¢?_x0008_T_x0004_o8¶?oÛ(¿¬ô°?º_x000E_Ý¨:_x0011_³?æw_x001A_¿_x0004_¼¢?æ©2e?_x0013_Ô®3ÖÆ´?ç¼z¥?ï__x001F_½×¡?ä'ç_x000C_z0?_x0001_ú_x0006_«_x000E_@?¤:,2Þ_x000D_®?_x0014__x000F_8TG³?2_x0017_ô:_x0012_?8_x000C_ÒÜ´¦¥?§l­?_x001B_LÎap¬?é¼Ø_x001F_¹?Î§#Ñ£?3Ñ_x001E__x0008__x0002_¬?àÛâ¿l¬?®¦_x0013_F²?¯½G·«?@ÛQÔu®?_x000E_ÅCO{V°?·Ä«_x0016__x0008_ ?_x0002__x0003_ÄL©çàM´?_x0012_ÎÚPì³?¿mÎ_x0003_è¨?z£#ý7¥?¶cT«,¶°?$_x001E_áq07«?3Oc:ã´?_x0018__x0010_êÀÓ?_x000B_kwL_x0011_U?oñ¿_x000C_ß ¢?_|uÇT®?Õ)83¡³?i¶È_x0012_VB±?ïäÈ©?ºÿ¯Gø³?¸Be_x001D_Ë6´?`_x0004_Åù«Ýº?ÒR)¨?çíí_x000F_¬±?ñx7¯Ôµ?Ê÷scÜ%´?5¼µ!0¯?_x001A_÷êºÒo¶?ör%Ö¦|?°ñædù?_x0001__x0001_*;Mð²?ZÁ-·?«_x000C_;F%_x000D_­?"Æs_x0002_(_x000E_?Ã¬ì_x000E_½*¨?JLuSk±?º¦4_x0004__x0005_1ó?_x0001__x0008_Áï5´½?-Æ?ÐÞ­?ì[6+Ò?\Üô¤Øâ»?ß5múÀm´?­B¢Ø5ª?LàL	4ã³?Y_x0006_³Û#¤?¤¶_x0018_Ð_x0008_Î?g_x0013_ñÇ­Ã¶?ò_x001E_Ø¿¡¡?SÜ_x0016_¶?ö¡]üÙ§?_x001B_Á¶íï£?_x0001_-Ë^&lt;9·?_x0002__x001F_)RÞè?´Sf±?0_x0003_ZEõ´¤?O¢Otö¨?øLéH¯~·?Ê;¯+Ne¤?È¨1iØ#µ?.ª_x0006_ê³?ñ?Ûþì­?NaÒ±.?:7F_x001E_êþ»?â_x0012_õÎ¥¨?I_x0007_x,U,?BþW? ¶¥_x000D_!Û«?ròÎ«Ú§?_x0005__x0006__x001A_GÁ_x0012_?*_x001F__x0014_[s»?&amp;î«Âáº?Ø±_x001F_ÕìD¨?2£g¥x²?_x0004__x000D_éµ_x0002_©?!¿úi²Bº?çYZG¿¶?\	5dEÓ?t¸ÝSx°?/&lt;Æ_ûµ?ä`:À¼®?ré_x0018_)_x000C_¡?ÝG(^«?-_x0003_5¹º'³?0å)È&gt;Ì¶?Ø_x0010__x0001_C¯?_x0004_ý_x001B_Êö¦?Å+Eª?_x0013_í_x0002__x0004_e¦¾?Á Ý]b÷¥?'_x0002_¹"k¶?Øe]æ¤¦?_x0016_´ß_®?7ÂPBsùª?YÞ+dU@±?_x0004_Þ/¿ëú®?_x001F_ymJq/¢?_x000B_o´Çåµ?w­_x0019_#üÇ´?qñ!Uê_x001D_µ?`?L_x0001__x0005_'s ?_x0015_Þ~û_x001B_°?~£@G,_x0003_¦?_x001C_6Ö ;4¶?_»âÀøæÀ?$¼\Ég?ö{¤L_x0012_Y?&gt;I.ûóÀ?t¥D¦	°?Ìïª§æ¢?TÁ·ç;²?ãrªv×~¥?P°K[~¸?_x0002_$lßê·?ªûí"_x0018_£?W}E«Ô3£?á_x0004_mÆ_x0007_¬?ZÔ©±?õZ&amp;_x001D_åÍ´?!Ôö_x0015_µÁ?·p¿KÞ£?ú2~le°?~_x0006_Âµ_x0016_z?q_x0001_°üÂ¬?KÇÖLù³?[Ývç_x000E_]ª?ðaëRè?]"Ê	È²¬?ûq_x0010_Ü¦ê¬?¤g4iÈE­?_x0010_þ¯×!õ«?à'kN|±?_x0003__x0005__x0014_VKÈh¿?\_x000D_©K_¢?´|ûËä?`sNt =¢?H_x0016_à=¬þ¦?D#sBª?d7()ìì?ô!åäùU·?«Ó.w°?h3ÇÁL¬¬?ïàÔ}¬v¶?_x0010_£_x0004_»ÊI¦?M_x001C_]ú_x001B_³?Zô_x000E_~º?u_x000C_G7F¼?B=_x0011_U«?¤C³?ç_x0002_?ßS¨Z9_x0018_ª?0º_x001A_À_x0002_µ?ºHú.Á?}ª£Né8¢?îîRî¸D°?l_x000C_ÖíÂ»?ã_¹_x000F_Ò¦?Q1E´_x001E_¶?ÆyuÈ_x001E_g?_x0012_À¼®»?õ¿ à_r¢?Ò$_x0001_i¦l¦?_x0016_Ì_x0015_¯¹?r5½Úm®?"¾©_x0001__x0003_ø¾Á?.ºM·õ³?Ä}5Ó)¡?åá_x000B_UìY¨?¨:G¼³?:;Æ_x001A_;r¼?Bðà­_x0004_-º?¬¥W¢JÀ?9«³9'`²?0¸ÞÆÀÐ°?D_uL¨?_x0014_Æc,YÏ?øSOé©?I&amp;æ¥~¬?_x000D_£ÔODÁ?ÝÇÜr#t¤?¿_x0002__x0008_Îä¤?æFñ°_x0003_¨¥?ôNÍ²b_x001B_?)_x0003_^_x001D_k¯?Ë´i;è§?dNîÛ_x001E_"¼?º_x0015_Å_x0013_ñ?UÂÐèM¤?|l²rlõ¥?Ê?_x001F__x0015_-¿?òÄ÷[»?×7-Ð_x0004_% ?Ï)_x0005_ÙØv©?iáÓðtâ¸?ö¨|ì5X ?1÷ò;í?_x0003__x0004_Ó©/EG ?_x000D_s=zò~?¡íÖ^Ï0¡?ã±sà?j_x0018_£m´?l´¶_x000B_?oEu»³?PVá;9?©_x0016_ÊGÕð¶?QäpD0 ?H_x001C_Ç&amp;7À?«Xsä­©°?},_x0019_=_x0012_ù«?_x0006_7,¯_x0001_ü¨?_x001D__x0006__x000E_½Fs«?øæGJû#?6þ_x0008_Ã	À?±90Û_x0018_´?_x000E_Ëï[·_x0014_?;laú»´?v_x000F_fÇº¦?¨eý²í£?h_x0010_¡¢Õ?y¡Z_x001E_#_x0014_ ?Þþ^_x000C_ ¤?4)Âq½F¹?ÑéÙÜ0¸?_x001F_·oß_x0018__x0002_v?ú8_x0004_M«?qçEí·~²?lïUõ_x0008_³?¿ºj_x0001__x0006_¿í·?¦vP_x0002_x ?c¹ãòj?BE_x0011_­´ý²?_x001E_%k¾Òe?®vwÓ_x0010_¹±?þÄ=÷w¶?iåélDEº?7ZÎËfÌ·?p´Â$$J¬?_x0007__x001B_Lª?\_x001A_¸l±? tª»/?°_x0018_5¤_x0014_c²?L_}_x0018_#è´?.+n®à?~pò_x0005_ü?Ù^÷X®??_x000B_ä_x0003_|¡?,dz_x0006_a¢?_x0019_Ø§ö¸_x001C_°?È¼ú/·?¿_x0006_éëR:?^½5ê·?L7Ø¾?`®?ºüs£ª??_x0004_ ±íMr´?¼'y¡?åO_x0011_ãó_x000D_­?¸OF9?9(_x001E_Ñ©?ÖjSM]²?_x0001__x0006_fÛÌ_x001F__x0002_?¶±ä9²?üü_x0013_÷¸¸?}ÄÁï2ä²?_x000C_Ö9G%¡?_x001C_)fÙ¢?_µ_x001D_f_x0011_ø¿?É__x0004_H µ?åÃ_x0011_ñÎ?P$Æ· ©?ÖÖKu?å `6ïó´?/~*_x0019_r¢¬?T4M0¯Ö·?ÂzÐ{Éb²?@jvä¢­¼?9´r[;³¤?nXýþXÇ?ONçÍ_x0015_»?R,_x000B_&amp;'?_x001C_29Ô;Êª?_x001D__x0007_ôzì_x001C_µ?f·ò_x0017_v¨?B(J0Y·?ªJ&lt;_x001F_÷¤?_x000C_ã±Û??É¹0/¯õ²?n·g®Gg ?VåU_x0010_vÐÁ?ö`_x0005_eàn?è½_x0003_pÙ_x0001_?j¨á_x0004__x0006_#?°?¯b_x0002_«û)¦?*_x001F_._x0016_µ¹´?_x0003_?=_x0018_Ðý§?´:ÿ_x0016_ ?,TAëü?ô_x0005_ï&amp;:m?0_x0012_ÐoEò³?P,Æ(~¢?_x000E_l6%hH³?¤#¹¥i?Vó+Z¾Ô½?£Er	X'¨?j!_x0001_e?è?:Ì¤3Ç?a®D&gt;v³?ÒÇ¯H" ?f_x0002_&amp;Ùr&lt;°?¾_x0006_9ç»?®ÒÈÆ^§?àù×hæ¬?ê_x0008_f±^§?&lt;e¨ñá/µ?`_x001C_åÊÁD¸?_x0014_¼ÅmiTj?_x0010_Ê®²_x001B_«?_x0013_Ð_¼I°?ÄkG¼ ?¼?^mxý²?lÔ3_x001C_;Í?Òì°D_x001E_$µ?×8è{U4§?</t>
  </si>
  <si>
    <t>12de817455062f4a9259036f91b54fae_x0002__x0003_díÀ_x000D_ñ°?b$%üE]·?"@Z`ÏFÁ?é_x001A_ò_x0004_á¸?'{»º$_x0003_µ?6Ñ_x001E_&amp;Ñ©¶?'ÏÒÙ_x0014_©?zÒºÙ$¤?içPó_x0003_&lt;¼?R_x0013_ïõÄ?È.´Üÿõ»?hd_x0006_&gt;Q·?ñ&amp;_x001A_ÐÇ´?6mv_x0006_U_¨?@öÏÅ_L?_x000B_ Äá?µ?ã-ÙR_x001D_»§?ÒvI#@¶?j5I¶=N?Ê¨]_x0005_ú®¾?Ö_x000D_08IK?bØñ£?pìïúô¨?ÇáÞè/¼?}Wî c2µ?HäßÈÐ?_x000E_©©_x0001_è«?æI_x000B_ß_x0017_å?_x001D_bÓ7Kú·?ÞÈ9_:?0_x000E_ºR ¥?_x0004_}m_x0005__x0008_çN·?­ÌhÖB ?Èÿ Ãjë¶?ç.³Æ´²¹?^_x001B_ü³qqÃ?ºoç¤K¢?_x0012_»¤_x0004_Âµ§?ú:_x0003_.²?ýÖN¶A°?Þ=´ ?%§énq)³?F¨Æ¤ö?Ü(H{mw¯?"5²_x0001_T?7I_x0007_Æ¥?_x0015__x0004_L~ª´?oö+°£L¸?r_x0006_Àý@8¢?a_x001D_å9ÿæ?%Ô_x0004_-C¤´?È&amp;ä)®?_x0011_=~lÌÎ­?å¥á³®?_x0013_?ü=G©¶?óç5ßIú£?³_x001B_&amp;U´©?tY_x001C_@³Ü½?®zã7ír¯?½mö9#bµ?â&gt;¦8_x0018_?_x0006_åÛÎó?~_x0002_TÉ_x0015_d?_x0001__x0004_µÄ;m`À¡?7Ëè_x0007__x0008_Ë®?Û[»[üù?_x0002_ã0¦?©_x0013_\»ê·?w_x001C_½I´?_x0008_íGsp?Æ$rû¥_x0008_¹?°nH«ÉÇ?õªJþ_x0003_?OJW_x0010_¡?åT_x000B_½µ??-z¨;·?s¹wq®?ø_x000B_£É´¢?_x0003_?ÜC¢?»4)°¬?c_x0010__x0014_Û À?¡_x001E_&gt;¾Kd¹?B]SÕÞ¿?Gªµ9_x0013_¡?`8§i~.»?	[2_x0011_°?&amp;Çâ_x0004_Ì	§?HßE= ?þ_x0018__x000D_Þó´¬?#½Y_x0016_ñ_x000F_¯?_x0018_ö _x0007_yÂ?=+t3¼¤?ü¬½«?ÊTúÚ_x001F_ª¦?^L8À_x0001__x0003_Ë?Ù&gt;Z¨µ?pð+¾ÿ²?/ß_x0002_ìñü±?CmTþw_x0008_¶?Þ_x000D_MAe?·{¿ï°-¯?ÐºsÅZ³?Z4_J_x0003_£?H&gt;)8¼i¨?_x0002_Æü,, ?_x001E_Ø¿pÃ&gt; ?ªsÕ_x0002_¿?¬_x000B_ÑBõ²?t4I©¯?¹GñÿAª«?ºrûrHP§?Jãí¯­§?9Y©:õ¹?»_x0017__x0007_kM"·?Ù´´_x0004_\_x0008_µ?­=c\£±¤?X»Ö²2I?ÊÃt¦6´¶?kæ;_x0015__x0003_Z¹?ÄAúÿ_x000E_1?ý_x0014_þ´?M/þ~us®?*ïß2q¥¸?ª_x0019_Ë )?RØþm)¤?"x)Ç~G£?_x0001__x0005_p+]Xß½?P½ ±­J?O#é%_x0006_¸?_x0002_A)_x001F_âPÁ?DØ»¡ÌÏ?ðÏ¿Ï¥)´?_x0011_»·Ã"ã?¦lÙ*û¥?ãE÷H¾Y­?¨à_x0019_eö_x001C_·?_x0012_Ë£eÔ?_x0017_E_x0002_iÃ?¢_x000F_ÚDÝ?°gHk;Â¶?Cd¾ðÞ©?2hî#© ?v½_x0012_Ò]«?¡_x0001__x001B_Åw/»?ÿhÃWê¥?Fl3°?&amp;!rH}¹?ÔÍýÔ7»?_x0004_jï_x001B__x0003_´?ýD ?)_x001A_±?A¿^úQ¨?½xî´&gt;M·?êøÃS®Ä?2_x001B_S6\P´?l}¥tI¡?up}¾µ?ÆùU8V	?bÝM_x0001__x0006_Í³?t£x¢L_x0002_?_x0005_û©_x0005_öÿ¬?bé°x¬¤?A_x0002_T_x0001__x0004_²?{_x000C_Oµ±?ú_x001F__x0003_l0°?Ìk?\T¹?zk_x0001_Me¨?îØÎë5V?__x0006_û§ß¥?¹vl°Ü®?ÊkDÊc_x0013_?÷ÖC!ö¨¶?&amp;_x0013_Ëtì ?PHj_x001A_°¹?Ã$DÎ_x0003_µ?õÙ,_x0014_dy?RVh°µq?F_x001E_jì_x001E_´?´6êE_x0005_	?8ÄºÎ`f?Ö°)ëZZ£?%æP_x0003_)ã²?_x0006_-ìÞK£¶?ð_x000F_¥JÞ½?°¿D_x000C_Ý¼?°ó_x0019__x000B_²kµ?æ_x0001_Qô?vp­Çí©?Iþ`Ñ°?~ò_x001E_Ü`?_x0001__x0002_#eäÕ¶?äÍ-_x0006_©?Ü?Ù±È¸?fÖUfÜ?T_x0016_yâ)5²?ò¬´4ª¬?_x0012__x0012_]|Z±?Á&amp;#(²?ùs³çð¿?ý'0ÅÐ_x000C_³?9%N·_x0008_	¢?¨_x0002_å_x000E_³?ð¡ÝÐ¬?N|ÖxBÍ¦?Wgà3Å­?­[ÒR§?éAv_x000F_æ_x0002_²?_x0002_ý&amp;aý´?ê]}vRZÂ?Ä_x000C_\Ù_x001D_¡±?Ðût:º?_x001B_gtÖÀ«?ö¢VpÞì´?&gt;¸ÜTw¢?Ð/£jð¦­?Cµ_x0001_û#,¬?_x0016_u­úó§?S&gt;V_x0014__x001C_C¥?5Î. ¹­?"=PÞF¶?~©À¡û©?]øI¡_x0003__x0004_\W¸?2~ñë6ò¬?_x0018_ù_x001A__x0007_¹÷¬?_x0010_¾%$£ÿ²?êÌø_x0017_­´?¹ú_x000D__x000F__x0017_&amp;¬?»_x001C__x0002_(«xº?@mh=¹?&gt;$êÆôR?Â\üÙa?F"´®5·?0ß,å¥?Ðâÿ0=Ï¯?,_x0010_©:Ï­?Üe³úûá?v»_x0001_êÂ2µ?È¶¹ÎXÏ?_x0005_¯kØày´?_x0016_O7'?_x000E__x0008_%¢^©?*¡Ð¯4?Ç_x001A_Ì_x0001_©§?_x0014_Æ_x001B_GÀb­?ßööe?[3Ây7/ ?Z_x0013__x0004_¥îè­?ýñði_³?_x001B_oÃSÖ¯?ªôÁs£j£?ÝK?Æ_x0003__x000E_§?l|G²[ò¥?ócv´?_x0001__x0002_Ëm_x001C_F§?xâ_x001B__x001F_ãÆ¼?Ì°_x0011_"éÙº?äu´óÚ ?~_x001A_¯ýz8?Ê_x000F_'­Ý°?o¹#§\¦?¨Gam_x0004__x0002_°?wÈ®½±F©?_x0001_ò¼lÏ¤?#ÑC"_x0012_¨?I£ÁuåÀ?c»ä_x0007_{Ø¬?u¿Ý_x0019_çO¦?î_x001C_m¶8:¸?FkJô¶¶?4D'ÿ _x0019_¬?·þ?¹_x0016_½?Êó_x001D_²?=Ç¨{×0 ?ÉÙ¾[?' ?]Íè¼XP³?^^ÂÌða?-Ý­gü_x0014_°?0§èEº?0J&amp;_x000C_½?@_x001F_.¿û´?_x0016_ÄÙcÑ	·?)ÏÜcÈ©©?_x0001_¥I_x000C__x000D_«?ÿòÑu¡º?zx._x0001__x0002_(Ýº?ædq÷«D¤?±~9_x0003_ÇÀ?Ü¬àÈ+§?_x0004_ÇÁ@ ´µ?«În½¤Ã?b«N	y_x0004_¨?VI´¦²?ÄKwä°®?tUÍqã¿?&gt;B_x0006_ù?u_ ±Ó:¬?ö_x001F__x0014_Æý¿­?÷dj¾Þ ?UÁqA½_x0003_°?U_x000B_ùÅv¼?#`e6¯?¹M_x001C_L	3¢?Ü_x0016_L=HÄ?iËãõ|É·?¾®B'_x0006_'­?ÖU¬m 	­?Ä&lt;v_x000D_o¨?¿Å³&lt;Fèµ?×ò­_x0005_~¡?+ÇýíæP±?=NYÈ%1¥?¯Çú¢=_x0008_?V£Hø?~*kHQì¶?ÝBR_x000E_§?i¸aK·¨?_x0003__x0004_"Ôd½§¤?_x0004_Â_x0005_ÔX_x001B_´?$íÒÚ_x0002_?nÛ_x0001_{ô_x001F_«?¤°þÿJî?¾?_x000D_Â*¹?P¯?¸êw?XæÈ_x0017_ú5¡?Âä-_x001F_Þ?ÜÞ]cí³?RgõfË_x0011_»?êì¾Æ|ç»?8ïlÓq¯?L£©_x000E_tÖ?þ©G6¤?ß_x0012_°-,y¢?ý¹¿ÙûÂ°?Ò.Iãìþ±?$Tvh¨?ßg|_x001D_Ö?BâôFb¸?ÃãÑgï_x000C_?D_x000E_±_x0006_Sµ?tÈ9kôÏ?_x0010_y1ú«¬?i÷ñ·_x0018__x000B_¿?¶¯_x0007__x0016__x001E_y¦?$ÿï7z³?LÏ¸_x0017_u¥?Vì_x0017__x0002__x001E_°?_x0005_6_x0010_ú?¡«?"T¤_x0003__x0004_î_x001E_§?4¥!ãº|?á9Êï¦?áû,g@°?/?_x0010_În®?ÿ¾Ì¼{9¬?û_x0002_êÝ?uïÜ»@±Á?J_x0004_ÈG:_»?²ÅÅi	?_x0011_K?éª?&amp;_x000E_pl´?Í_x0010_è_x0002_¿¶´?¨HÀêÙ¢?ûW£î ³?»úEÙâ²?mì®i¥?åIq_x0012_®C«?~zúÄYÃ²?ÝÇË_x001A_-À?ã7~Ä_x0007_æ?GÈ`_x0004_«?_x0012_H_x0011_F¡?A]_x0002_¸C^«?¥;._x0003_|¢?/,y«ÑÉ®?Ku_x001D_u»_x0005_²?L(í[Þ¶?pÝJ_x0001_!ðª?óqa¢ºÀ²?Þy¡&amp;ä¼?8-_x000B_ê²?_x0001__x0004_Zîn&amp;8©?¶]_x0004_®Ø?/Zv^E|¥?ùî_x0010_k¬3²?¬ê{$©?¸ÃöÀ8n?D_x0016__x0002_Ã_x0001_¯?6¡_x0003_4»?*%uç=¾®?¤^MÀî¸Â?_x0012_/U_x0002_ÙP³?ü¿&gt;ÃX_x000E_³?_x0018_mæâÕÂ¾?¾ZOÖâþ¥?©È2ÿ^²«?}¿®«è¨¶?¤)0{Ú¶?ÇDh¡?(_x0015_Ad_x000F_±?_x0014_úÀ¥Ï_x0003_À?_x0015_®lÚi©?:¾L:Åp?!EÄ_x000E_±?ù¡Aq¨_x001B_?ö6¼ËQF?_x000C_É_x000E_[&lt;?_x0012_Ä_:!ã?_x0019_¡½Ká°?$vCy4 ?&gt;¬F_x0012_Ã±?$¸Z_x000D_-	|?}_x001D__x0007_U_x0002__x0004__x0014_±?!_x000F_w²ª?_x0003_Ñ¶¸®°?_x000E_¹°Çj³?$§.ä7_x001D_?,æbó³¯?_x0014_y¥DÜþ³?Úîý_x001C_Â?¼d÷ßÌ¢?_x0004_Èê_x001B_x|®?qÛ_x000E_ ®¶?QþÅ»Âc¢?~_x0018_X0Ív?g}ô_x001C__x0012_M¢?rü­_x000C_Ó?Ãaª;¹?ª3+¡E)»?Él_x0019_7VÇ¸?Í f_x000C_¹?6ßI	Xî?Ã_x001E_À_x000F_?.;~º­?Õ_x000E__x0011_µ[¤?ùÊ_x000D_Å«?»09Á÷²?çý	XH®º?Hé_x000C_ F¦?ã´Ô)´?Áâ_x0001__x0016_£°?Rÿþ._x001C_±?aU`_x0007_M¾?vyºdä_x0014_°?_x0001__x0004_¢Ë:s?ô6_x001F_Ns_x000D_§?m/âHhø¡?¿'¥q¤?²JÇÞµ?iÍæ\x¨?R_x001A_àq¤Ùº?Jv_x000B_¯?µá_x0013_ó¥w«?!/Jæ_x0002_¬?^_x001C_kðO|¯?Ö.w7';¨?ãÔ\ÿLA¡?1jM´·?_x000C_;Èéú? \¤;û¡?2E_x000F_ùÀ_x001E_ ?£¸Ç_x0010_§°?ãõ_x0019__x0018_®p©?xÍä¨¨?t/q_x0005_GÃ²?Fþ®4£?|]_x0007_°?/ÓA_x0003_¬¢?|}°ÆÌNª?ß_x0006_£?@_x0019_àRåjx?_x001F_YDÐ_x0017_Ë«?­²Ä=ß®?_x0017__x0008__x0011_ëä~§?_x000F_4ä_x0016_¬?Ô#º_x0001__x0002_|(³?ÕzÀæ{³?¿ÙØP ?»RÇZûc¯?_x0001_µ"¥l{¾?÷Q¤kÿµ?¯Yvº`_x0007_Å?/B7?®?&lt;yâWF½?\Î!i²¯?q úaÏ	ª?ØÂÊ^±¸?e)ÀZ&gt;_x0013_Ä?XLp)Ø?]y_x0014__x000B__¢?;ÄÉëR­?l=|_x001C_-³´?"¥oÙØ¤?ÚOí_x0013_Å?¶ÔJ¼Õ§?cé_x000E_¿x¾?I¢©ðz¥?UÝV__x001E_»?¡ÂM¿]jº?A(7EµÈÀ?OsvÜÌ¡?_x0011_Á1§`»? Àé·?Ð·Ý_x0001_A²?_x000F_¹L¨_x0015_]Á?_x0003_À°?a.):_x001E_¿¸?_x0003__x0004_Á_x000F_âÎk³?¬YËzk°?¼_x0012_8è:¨?_x001C__x001C_DU´Û³?¨×o_x0001_è(?Ðí·â#º?_x0010_ÿ_x001F_@Lµ?+_x0006_b)ý ?öð_x000D_'_x001F__x0012_?¸n~î¢º«?-_x001F__x000C_hÓó°?0zÎ¼ª¥?v#Cl_x001C_À?Sé=%aW?ï[4wÒ»?(0êBc_x0011_¸?õÚÕ_x0018_?Û½ª¿=üÂ?+_x0008_µM¶?ÿ_x000B_+j@°?T_x0013_=Î¥?_x000F_"Yõ¾³?ã9_x001F__x001E_­?Ûý5S£?KjF`°ß¦?eÌzÄI³?pïTÂ;¬?²çæP³°±?¦_x000C_Ý÷Ç7Ä?jóÌl®?ÕÉÁÕ_x0002_³?_x001B_k_x000B_Â_x0001__x0002_=f?6Z_x000E_¥²?Â/;_x0006_ë?®Ðs:©­?Ä¦ñØ_x0008_¹?|X *#Q±?xu_x0008_ê·?EÄ»t_x0015_¨¡?vW_x0002_l¼?2¾ÏÔ·?_x0004_j_x0004_?@_x0006_n$nX½?h4¢ÁP&gt;±?¬_x0006_Ä»Jµ©?Ô$ÏÛÏ?¢æ_x0012_UP6ª?ÄÁ_x0006_á:A?Z^ê®£?_x000D_Ï&amp;J_x0003_8°?ÃÔ_x001D_nÒ¹?Cú¤Îá_x0008_¤?_x0005_ônúß·?ÀÏ_.Ù³¡?ôra94l?«ª_x001A_´®¼?5£Þ­é®?úS¦¥_x000F_¤?ê ··?ö_x0019__x0014_nS_x0007_°?ãÏÐÝ_x0013_Å³?*Ø4¦¸¯?ù9©_x001A_Dt´?_x0004__x0005_ÒÔxC	3?2µ)_x001E__x0005_æ´?éY¤£X«?¬ÈÙ£½4¹?ÄpmÓ_x0015_{´?-véÇªª?¸¸¬_x0006_üêª?3q­S_x0012_^±?xvx_x000C_?+DÆ_x001D_|Û¼?ÒÍ*ß¥?,Á_x0011_(Áµ?B9±£mº?üSòõ`®?³_x0007_S_x000C_?{¸?Àsüul?Î¢1«?_x001E_¢i_x001F_Õ_x0002_?ï*DY_x0003_µ?V+I¹Ì?_x001C__x0008_¨Óô°?_x0001_x¡Æ¼_x0011_³?!¦_x0011_*UD¾?¯G:_x0003_là¹?¥ñÉfD©?_x0013_yðndµ?¬S(Ñ?Å?_x001E_S_x000D__x001B_ì¹?1Dø_x001F_ð?ÍGÄÛ¡?æÉdà*±?Äbî_x0002__x0003_CG½?._x0001_ÆÙ_x0019_§?dNüd¿F ?ô!¶RXï?_x0008_¸ÄsR?hrw±sc®?»9¶??f0A_x0001_×¦?WVc_x000C_ö±²?ÍæY_x0012_.ú³?¥»H«ô®?&lt;¦ëï"°?8mõÏZE§?|zÁ'6¨·?v¼ºÐ;?èÒì¡_x0016_¯£?t±Ý¦´d¸?bvñ¢_x0008_å¶?ð_x0005_ññ§§?ªÂÂB´¹?FÓ_x0017_t_x001A_L»?_x0002_ê_x0013_ë0¯?K©5N£&lt;»?IWgÁî±?éàææöÅ¶?F	Ò§Þ?tå³%¹Ï?TA_U¼?ðAr_x0016_­?_x0016_ÄÃ1£?jð¯{'?hÜ_x001F_Ü.Â?_x0001__x0005_L_x001E_©é&amp;2?Ó_ÊbI§?+×þ¾_x000F_ª?n§OC±?ÐµÛý_x0005_¯¤?3pv¶ú·¸?¨Ëøh%¾?VÜÏØ¿U°?¨ÜJX&gt;°?_x001C_sýu?Æ_x0008_ú!_x000E_û¢?T_x001F_Í£?q§?3¦?d_x0010_ëw£_x0019_¸?d©aØ!Ã±?B_x0012_põþ4?_x0003_TEhQå¶?W#Ð}q£? _x0005__x001E_tkG±?`o_x000C_ÖÏÑ ?Ö_x0002__x0001_&amp;ô´?îFå_x0004_°XÀ?R]dúH¤?Ã{æjE¸?d¯5_x0011_!¸?_x001E_ê ö ¥¿?_x000F_Õd£6?­ñ_x0003_®ri°?½;àV_x0007_O¶?5ø_x0005_y#Ó±?pÅ¼¤zÏ¨?|â¡Ì_x0001__x0003__x001E__x0003_©?	ÜôR_x000E_¸?zS_x000D_²ýâ­?_x0005_evÌ¿?¶G_x001E_ÅÔ ?_x000E_9C´?È¥_x001A_£ûÖ?Û-Qbªq¯?_x0016_èslv?	sl±A|¶?¤!eóôa?Vµ_x0002_ý³Ó³?ù`mÃ7¯?:_x0016_ZWvÂ?@ù_x000D_"7?©LIÓ_x0010_©?_x000C_´ëÛuß°?Ä_x001A_ºü_x001F_?ZAê·l?e_x000E_wÐ©´?m;ß_x0017_³+°?\M¿çª¯?ÞÉ_x0010_uî*?ñ/Ysi_x0004_¶?¢»¡P/`?\Ð|R¬?_x001E_R«Jâà?_x000E_]ØB7W?!Ö^_x0010_©?À¾óÈm_x0014_¯?ÅAøm¢?wD_x000F_´±?_x0002__x0003_=/_x0005_C_x001C_÷¨?_x000B__x000E_Í Î_x0001_¹?_x0013__x001A_â_x0002_0¶?ÔÇçAÀ§?ã_x0007_@Éä¬?÷Í|¹?Ábõ»«?Ðåõ*£3?L_x0002__x0001_Ö? !ïMdÝ¬?SzÑ©çu°?ãGÑ»#VÀ?ò9Rz{d?__x0013_wJ	_x000F_·?QXµ|(Qr?Ñ_x001C_ö_x0007_§?$&amp;._4¥?@09©? ? u'_x001F_ä_x0017_?¢¤µ6&lt;\?_x0018_/_x0003_|_x0011_´?Yõ¶Ïº¤?"ÆÞ¿ò?pFÔQ¹?®IJª¸½?fM_x0001_ùÿú?O]WÉHC¦?µb£{_x0008_Í©?³O_x0012_õ_x0011_ë´?»Ù%Oæ?_x001F__x000E_{|	¯?xê_x0005__x0001__x0002_.±?ýs%@Ä¬¨?øúÑ_x0004_;?&lt;¿SÓÍ»?­Á&lt;Þ±?k$_x0002_ïW¯?é)-Näâ£?_x0014_®mÝ+n±?³AO%$¢?8ÇIe??G_x0003_Y6Ýb?X¿½î%S£?ÞI7·AÎ§?qM_x001C_¥_x0001_,Â?ªóÌî]·?Ø/+°_x0006_]£?ãU8É	FÁ?¨N3_x0011__x001C_¥?M*v_x0014_±?T_x001A_²ûã;¬?í_x0008_«Õª¬?¦ÁwW_x0015_µ?Ëy¾&lt;hª?FÍÌR&lt;°?_x001C_&lt;aõ_x0015__x0017_ ?_x0014_rÃè_x0013_w¸?¥1Ô¡¬ÃÃ?_x000D_gÄE¢_x000E_²?c!Ûµ¤?·¼*E_x0015_µ?'±µë_x0014_&amp;¯?	°|¢?_x0002__x0003_º©}Dä_x0003_¨?UÛø¢e¢°?»6§d_x0001_§?èWt§_x0016_S´?_x001F_ÍÏÌOý¤?Ù7)-_x0018_l¨?w¦¼6ò_x0019_°?p_x0013_;,ìÀ?k¸$?ævV)æ³?¦Ó5Áoc®?ÎâMÍzSÁ?yªìù5?R1_x0014_··?=X8_x0017__x0008_Eº?¡Þ?{ß3_x001B_z§?Ò¸Y3e¸?ó]_x0005_\$´?¤fÎuÜ?rÞQtù¤?ó.Ka3ï³?#[7&lt;¨wº?ùèlVÏO£?Y¶ÝZÀ?¼Ts&gt;«¢?¨4±_x0007_¢?b\&lt;â©?ö¢E®?_x0003_6_x001A__"ª?2(û[óø§?5W"_x0001__x0002_,±?:ú_x0015__x0002_^Ã?_x000C_p¯ß_x0008_³?sn®, ¸?j_x0015_å¢qHÂ?+.xÂÃ²?_x001D_!Óù_x0012_?¢?å&gt;d¹_x0008_´?mTOL(æÁ?	0¸L÷Û³?cÃæk¹?Ôc2_x001F_b¬?B2GÍ7 ?0ä_x000E_8?½Á_x0014_ÃS¬¸?¥Rç!òÛ¬? u$?ABùX²_x0019_°?[ñÔ@×¸?|àç}t¶?¿'_x000C_«?i_x000B_w0S'£?_x0015_Eå¥¹»?r_x0005_¶}s»? :jA«?¿åA _x0003_E?'ÈûU?Ç_x0014_ÓôæÜ«?i?àµï³¤?ýÆ(_x0001_²¬j? ÙIÂ_x0011_²?Jòz)?_x0002__x0003_4îsHx3?_x0013_©$Ã_x001C_À§?1¡ó¦»_x0001_­?ÒÞN£?Bè_x001C_N3«¬?xÕ@;©g?§Ü¤a7³?èåZmº?Rº_x000C_ÿ_x001D__x0014_»?Ô&amp;_x0011_d_x0011_Ø?VÙ_x000B_Y÷±?B&lt;g?múxû³?mÁÝO»´¥?_x0010_yòdt ?%©·¶òö°?Úq_x000C_f?!_x000C_å¢_x000F_°?Æù¯¦¬C­?Æ½_x0008__x0013_;Á½?_x0012_ V]?Ý½zëj¿®?»C1RV´?Pë_x0015_P¸?í­P_x0008_[¸?úKþOwß²?A_x0019_®?Ý)£?ëð_x0006_ò³¢?!µDÜ¹?áÆÊ_x001E_}&lt;²?êæv_x000D_òj©?éÆZ\_x0002__x0003_í²?ó8T¹Ù½?óÞ§?Ìë&amp;_x0002_H¡?_x0006_¥ª¡?_x0001_¦Ûì8¡?E_x001C_vdG_x001C_¹?ÊRÖãª´?Ä¯#H¯Ê±?vKChXì?p[P	(ÇÂ?_x0005_©ëÖ;ç¡?¬Ý_x000B_BR?ÜÞ¯_x0013_È{¦?_x0005_%_x001F_M±?ê8 *G?ú[1Ér¹?ÏH&lt;É_x0014_Ù¦?'Ò¾'2Zª?ù,)!_x0018_Òµ?&lt;Û,¡eu?qÖ´5yµ?7º_x0007_nÁ?$èfv$ ?Y8i_x0010__x000C_?kÂùë¡¹?ªÇô©=°?D«GÔÉ¼??QO"dw¥?¸pÎv+ª¸?\äÎ_x000C_î_x0017_¸?k`xÇà°·?_x0001__x0002_F9¸_x0006_sT?._x000F_{õ_x001D_;?¹øD¨?£(´¢Xª?÷÷õeì»?ö¯ôg¿?¨_x0019_ÿ×Ä'¦?Çãg=y_x000B_¢?ªe@ç?ÆÏ¿Y_x000D_£?8éïC,®?&gt;ÁC_x0008_·?NÞ_x0012_¿ÿÂ?ËØÇï÷°?+%.ª¹µ?í½B+M?_x001E_ÍäéXµ?$_x001D_ÓIe´?°gusgD?´_x000C_Í´Z_x001C_¥?lh.¯ª_x0016_?²2_x0006_ò_x000B_?7ïîí­º?¿ÆÑ_x0017_sL¥?ÀJ,_x0005_­7¨?ì¦è£Áþ?iÐ_x0008_,ôÂ?Q_x0008_vrYg¹?Þ'_x001B_Üò°?e_x000E_÷_x0013_Yt?[__x000D_¬ ?nOªS_x0006__x000B_£×°?¾ÌÑ¥=¦?_x0002_TÁfv¢?_x0014_÷¾og+?ìÏÈ+³?h¯¥Ý,'©?_x000B_áA_x0014_®¦ ?ÄD_x000C_Uþ½?i­_x000D_Æÿ¨?¬Y_x000E_²_x000F_»?yëÆÂ__x0004_­?Ê¬	î¼¯?Ô_x001C_;$X_x0003_·?ô_x0016_S$Gê§?g* ¼hº ?_UÄÇ6q±?&lt;\ö¡_x000C_ä»?Çì_x0001_gS_x0014_®?_x000F__x000C_h4î¨?_x0019_KX*º8³?_x0005_NaÕ{¤?_x001D__x0007__x0012_ñ$Ò?:ä2_x0016_f½?ÛlÑ¶©%¼?_x0019__x000E_h#-Zª?_x0001_á_x0008_®5ï ?_x001E_³I[¡?)_x0002_×&gt;¦?ù_x0018_m°·?£PèÚ²?Í_x0001_´A¸_±?²Ä=9¤?_x0001__x0002_¯a}¬èØ¡?òdÅÊÝ?ÂpK){?ïÄ[ÿÖB¡?&lt;÷y½ÆÜ³?.®n_x0006_²?[³ØbL¡¸?ßVË_x0001_¡?°O©£u¸?Y!æ_x0001_rº?#";Õ¬µ?±´Ða:á²?_x0008_ÒKÌã¹¦?_x001F_ùÆ_x000C_và²?ÄóGÄ&gt;Éº?Q_x0018_Íi_x001F_ã©?Ìj	_x0019_ñ?åáiq1²?î_x0002_*Á"K§?_x0015_H2)¼?ÎÉûÃÞ'?u4î3Ù_x0015_²?Ãx¬»µ_x0016_¡?§°1ñM3·?4¤Â²	¤?_x001D_ÊØüN_x001E_¯?µzÆ¿÷ú?é++N;®?xÁõ[m¿?ü_x000E_hXh¯¤?ü*®©tÀ?#tt]_x0001__x0002_X	´?s/¨%·¡?3na5&lt;¤?H_x000C_ÍK_x0004_Þ¹?É_x0008_*¯ª?7z_x0013_ê¸?3Û_x0014_}_x0008__x001C_§?_x0015__x0012_ZÞ?æÇ_x0015_ëà?Y¿õ;É·ª?ÔÈ³ ¢²?IcR°Å®?öKè43¥?(_x001B_HÞÍ?ÍÞs§?¬ñëpúÛ?W)=_x0003_=d±?Ú°·¦?O?&lt;ÞùI_Î¶?Ñe3¯¯j¹?«tÇ°g¬?cn\ìº³?IA±p=²?¢{_x001A___x0017_9®?üP_x001F_P±¤?LµHC; ¨?rµ_²a0¼?U4ãÆE¾?FúÕkg¾³?_x001B_3_x000D_B½ª?cÛ@-?_x0018_¨¸W?_x0002__x0003__x0001_eo_x0013_Ùr³?T¢qíB§?}:ÌW¨?_x001E_´®?;:ªJ·®?}Î_x0017_Ûº?&lt;l_x000C_¬?vÈ_x000B__x001D_¦?v/KP_x0001_Î°?V/è"´?\Oûc½?«=ý_x0019_&gt;¡¸?®Þ_x001A_"d±?êËuIG_x001D_°?¸sýç_x000B_´?|È_x001C_Ü_x0004_²?ÀaØ±\§?ÏþÂ5d¨?Aì_x000D_q_x0011_¶?_x0008_¶k¿Ò?Ç@à*Ø¼¡?\l.}âÒ?ÞÑ_x000C_/I¦¦?8'á3Öý?´_x0016__x001D_óa0¹?_x001C_$,_x001E_´¿?%EÉØ¶?Ë9k±?Hæs 3­?@Eß£?»_x0006_Â2s?\o_x0006_®_x0001__x0004_º,¸?ów©á&gt;¿?j_x001C_°?oÝ+0"¬?n¶°ç_x0014_­?Dù{_x0005_§õ?D_x0010_Û/ »?|_x0002_T¶²hº?]_x0019_JEM3¦?êä~Ù¼?w¡n_x000D_]º¯?åxÿJE°?F_x0014_l¶Òì¾?0N6Ú¡?ö_x0016_säÜ¶?ð©7ö]2¯?ªø_x0010__x000E_Í³?À^Ä²l¤?~Ý_x000D__x0017_y_x0010_²?ÐY%`Åª¡?74*,a`§?^dö¶U¿¬?9DÐ_x0014_Õ§?_x000E_m©¡?_x0003_Ñu_x001F_H§?¶_x001B__x001A_Ì9¼§?¥_x0014_ð{Á{«?ë+^Ã¼?_x0016__x0016_:ê_x0012__x0014_?(ßÍMÙ?±?Öê©®ËO¾?ÖH¶è±?_x0002__x0005_T¤úÑ_x000C_N©?_x0013_ ²LÁ?wóÐª¨?UÂ(ÿô¥?_x0003_Cþ©v¸?-¯_x0004_&lt;%_x001A_»?_x0007_k.rGp¶?ÎkÖÏ,º?Q_x0012_N$©?_x0005_OmÇ©å³?øh¨¨[:?²oÈÀÌ·?¢µ_x0005_e³«?&amp;{¥÷Cÿ?æÙ}ü_x0007_?_x0005_ãÐ&lt;º¶?_x0019_ÞøaåE´?Öè_x0019_ ¼?Û_x0018_/&amp;«?*¢@¼´¦?t]_x0001_ÅV-µ?¹Üêj_x001A_²?p;Z_x0005_¥©?_x0004_àLóm¹?ÊÓ-_x0003__x0019_º?ÙMV®¾¬·?r@âhL©?&gt;=ÉbÆ¡?bfË`ü_x001A_°?Yäÿ­¿¼?-|ä_x001E_°?u¥o,_x0007__x000D_À»©?_x0006_­îÚ?éMQÔ_x0018_§?_x0008_×îË_x000F_B²?Â_x001E_±%¦¹?_x0014_4æ&gt;»?d¢?@º?Q_x0002_ê_x0008_£©?4ªû e?e{=¨Dë¢?	&gt;øÕ¨v«?ÍfÐ_x0016_Â´?²9)O¬?W4~r{À?_x0003_ìBË_x0005_Ä? à_x000B_`x?ýQ:F\?¦:ÍoMÀ©?_x000D_!?qM±?lëéµ?ë_x001E_&lt;ð§?_x001D_¤Ò@_x0016_O?ÒAû°ý¯?Í¾Á_x0014_Ô_x0004_¢?S_x0008_»Ò8_x0014_·?g&amp;(_x0015_Üµ??¿½Ê$?0Tó{w´?_x0019_`_x000C_®_x0019_þ?Õì°_x0004_z?íÄiï©?â}U_x0001_u?_x0001__x0002__x0017_kãH ²?¤.5î_x001A_·?¯Tp_x000E_$£?BÿøËq±¦?¬_x0002_Ør¯?x÷_x000F_^yº?U_x001E_0Ì?T*¼¬ê¦?ff_x001A__x0010_F¯?p_x0002_ p­?[Ðgù"2®?ù_x001F_Á¢2R ?L_x0013_yÜµa®?ADhæZR´?Ô-´v%®?+ãXq_x0010_¿?í+)7·?=~À¥_x0003_¬µ?÷­þ_EÝµ?ÝyyÏ~¡?RÁ_x000E_Ù¥?sèóèÔÀ?d¢NÑc­?Â_x0007_~HRÝ©?òZ{¶ÄÍÀ?æ6/»?!W/Zgèµ?@LHi_x0011_ð¶?Zëï3	~¾?®Q`d¿?z_x0012_/¢ì?Á6j_x0001__x0002_ÎÌ´?3_x0018_i'±?Ñî3à&amp;f¨?_x0018_EW_x0012_U_x0016_µ?ì$_x0004_4¸?·	»Þ¯?¬ÿ¦_x001B__x001C_¡?ôeÐéËÆ´?[XLâ_1¼?÷}¿Íêõ¦?ª^{q¶°?_x0015_-Q±ã¬?P¬Á?Èö_x001E_ìY_x000D_´?GI"c¿i¥?_x0012_Aþ_x001E_»¥?à¢àô_x0002_°?_x000E_òQ¡ñ¨?é¤4êëx ?ö&lt;nè¨¥±?v6ÿ_x000F_ò_x001B_²?xKYÝ®m·?Á¿¢}?ü_x0010__x001B_;_x000E_v?àq¿®¢?X_x001F_»_x0004_|ý­?Dô;Yu¦?}j»0Y_x0001_«?Çz_x000F_I_x001D_q¥?7·þ¾èß©?²ñA;Å±?ëç¢(Ò£?_x0002__x0003_¼NÁXÁ¾§?__x0017_ü!_x0012_¯?_x0015__x0001_;.øª?ÊûÁÉ·?_x0006_YÞÛ#_x000E_¢?'Ä·òÊ²?Ä$dçÀ_x0013_©?¦Ád"ÖÍ¡?dDH%¬?¯Üx?ü»?|[F(v&gt;¸?}«(f&amp;+°?wþ}4ÊÁ?#×Ãxaª?_x0016_7Æ+ñ?úªÞ_x0011_²?±_x0007_*µe¯?Ím_x0002_ä¦?-Ö_x0004_¸ÇÆ³?fÛT_x0010_Y?°?bv{¼_x0005__x0001_§?¨Ä¿ã p?UPÌçd¨?N	k}ò÷ ?F_x001F_·¼¡?­r¹7:ì ?"íRs{½¼?úòËÛ±¾?ac#Häí®?ä_x001B_ÒjI_x0006_°?¶ó5ïK_x000B_¸?b8Å?_x0002__x0005_&amp;Û©?_x0004_Ly¤Nû?!è,kOÄ?d²Ùå_x0012_µ?E)þ¥Ô÷®?n³ï_x0005_?»?uuçWJo°?Ô¢»H.¥?²_x000C_¯_x0010_Ú?Ò_x0001_À¡{³?ãJ²¦4H¹?¼öåDÅ¿?z_x0003_fRrb?^^Q§?¥å_x0008_Ýç¡µ?GÓIn_x0007_¥?ÎYÐò/?4»h°?Ë_x0011_îI[_x001E_²?ÄF¢?Ãß&amp;áª¸¯?_x0014__x000B_ºAª?À5è_x0008_¤?ãJÒ£?+ß,IE·?¿üÛ_x0016_î?Ã©V!ôª?Ù¹çSñ5«?¾ó_x0016_"3z?\*Ù/¶¹?üA¼³¹¤?Í¹?Â°·?_x0001__x0002_ò£f_x0010_Ü¯?¾Þ@uÑÝ·?HþG¨°?-_x000F_îû¿?:oæ'íE?¢_x001C_ª»¿Á?AV¼¨¯_x001B_»?ÈÆ¶©«²?ôÍ*"_x0005_j?l"7?öwn-Kú³?Þqkýp_x0014_Á?Î_x0014_Û*N¡?¨Gq÷;´?©6T¹Lø¢?_x0015_£.ÁÛ¢¨?Srù´Ê_x001D_µ?»ç\k¹?N_x0013__x000D_wÜ¥?li¬Zvc½?:"_x000C_Ãc_x0006_µ?êã+ÍA_x001D_´?-~Ñ½m°±?sª~À? ¼ÑXïI¢?ÌÊ_x000F__x0016_µ?ìdb&lt;t?_x0002_ËÃ?ÜD¬?'_x0008_wrk«?GSØ×¤»?±eg¹?H_x0016_Û_x0001__x0002_ë?$q_x001E__x001C_Å¦?ÞP§{lÛ£?CPÓgÐc¸?$ÿz_x001C_"; ?Ovbú«?âMXïÈ·?w ìò(ç²?0Ó_x0017_	Û?--_x001F_»?PÔæDox«?_x001A_]pæ(À?sSÇP_x0002_M¨?þÀÜt?¥_x0010_&gt;a³?~mXh¬?çÊYÃè_x0016_¬?Ô'ePýg£?l=_x0019_V¸Å¬?(_ànO´?ü_x0003_(ôÏu¥?RjtûÌ¤?÷(y7_x000C_îµ?dôÖ1ù´?ûu%lp9?¦^'0ÌÀ?wl×ô¿Â¦?£='_x000F_ª?4=*õÍy¥?·éÉÿ_x0013_V³?´&gt;_x001D_¨rdt?jÞìÖª?_x0002__x0004__x0005__x0008_äN´²?_x0001__x0015__õeF?G_x0019_##õÚ·?ÝM_x0006_;Áê¾?#kxpX0ª?GKFð_x0019_¸?&lt;ÐÜ&gt;_x000C_?YægÓ_x001D_5 ?ÎÎï]¿úª?D®wôÐ³?}_x0013_·_x000C_T±?è_x0002_xì_x0019__x0005_¶?¼æ*G¦?²Õ2¡-?R,_x0005_E²Þ½?_x001E_àJ)[*°?q_x0007_Ü-ìÝ?ÕÕ¡Äìo¢?ìW?14e¤?h°]¼?`.·ö_x001B_¶??_x0006_ÉA³?Ìnû_x0006_Þ§?ó¢N_x0011_°?J{Æ_x000F_Ø²?xFÿ{¼µ?ågsÚ¨?d÷5ÓAC²?©ëq7Ó_x0002_¤?Ð^_x0003_IÒl?i_x000B_[[»?_x0018_l^_x0001__x0003_3*®?­µ£1~}©?·Í­¿v¤?tÖ©m|^ª?ÞÂ(6ës¸?ÛöÛÅ_x001E__x0003_®?_x0016_ÖFÓ#?âk4$ÁÀ²?ìÝ_x0017_??ÛÖèí«Á?²L9æêã¡?ûb_x001F_ÙC¨?1òÿ;R_x0001_»?à&gt;Íå° ?¶ã5z°?TÈìG$#?_x0013_t%_x0001_Î¬?ëÌ_x0011_T5³¤?È=ßãiGº?PÄÑíÅ4?ÕElíêÎ¼?_x0016_Ûì"¨?Ïßô_x0002_±¨?â69¦_x0001_¯?{¬0q³¯?ÀZ¾GÊV¯?.j~è°?_x0002_ã_x001C_`x£?_x0014_KZ]3¹?_x0013_ÿRÌK?©¢ªGs§?H¨·àÂ?_x0001__x0005_Â]Y¿eu? ¢°ºø?_x0017_´¨Ø¿?¼_x0012_b¨Gà©?¶r9TÆ.©?ù_x000B_	_x000D_?¬?¾Î´¥L_x0008_¥?Ýì0IU´?µRx_Üc¨?÷é)·Ó½¤?½n9µ ?_x0002_Dô¬bG?ìpØMY_x0003_¡?FøÐh³?Æ0ÔE?J_x0001_å±Àº­?"_x000E_NÓ%²?xP$±k¯´?L&amp;)ç_x0011_À?gþþD¥?}ù4UkD´?çY_x000F_h[¬?JTCø¶?¶_x0004_Km_x0016_Ú?),;Ñ´à±?¯¥ô"_x001A_ú·?_x000F_õ¸:Â?_x001C_=£&amp;×à«?8Mc)T¤?øÝñÇhN?¿K_x000F__x0013_òEµ?	)_x0001__x0004_ß?íø_x0001_B?á_x0004_Õ}_x0002_¹?{å+¤?Êí md·?xIÇÅgo³?È¤;kP¨? _x000C__x000B_Qml ?*._x0016_ÅÉB?aº"ZL£?,25`Î?7Øuø0_x0011_³?_x000F_MK³?!ªÄÿ~p¸?:þèº®?,Ï8T¦? ã30§§?Å_x0014_%_x0003__x000F__x0019_µ?E1[¶Ñ¿?_x000D_°Å_x0015_¥?©±¨¨·?Zç^_x0011_[?£VVXÔ²?1µÒL¹?â| Ëæ@¶?+ëZ'á ¥?ÔÊ«¾?_x0002_}¥_x0019_	º?äUªAg_x0017_«?± Sæ²?=)¡ÄÈ¡?9V¼Yù¬?_x0003__x0006_û·3Z= ³?Õ Ðà÷¶?&amp;öúÁ?_x0003_2ð_x0013_¶W?Ùá_x0001_X"·?Ö¯hV_x001A_ªÀ?µêÏ9%®´?¼£êsB?PÖmÿvz±?0ï÷ 3®?TÍ|µøá²?_x001D_çÎJ²º?_x0002_OI_x0019__x0002_¦?´_x0013_øòô¯?V;_x0012_d°?(Óæ½´?Î2_x0005_gÅ³?wÂxr8òº?úú#ú_x0004_µ?&amp;_x000D_nÂª¶?®.1ê°?ió¼_x0016_hG´?q_x0010_Ý¯_x001E_Ã±?+ÇO _x0001_??ýÐ!$n¶?[mHñ¹?b,oFú£?QÀ´c«! ?iÊKãçº?¡²~ÅÒµ?{_x0004_8_x0015_?³e7_x0005__x0008_,Ò?9ç¨_x001C_©¾?Qþä¼¯?¹ö3áoÐ³?Î¸ï¢8+¦?!_x0019_¨¼z°?¾°{NC¨?_x0001__x001B__x000E_µJA¯?_x001C_	ØX+m±?z_x0003_J;®¸°?=_x0014_ã¾ó®?ïMä&amp;òÖ©?®Ø©±0µ?)°áe£?§Þêã8&lt;¸?)RL_x0006_O¯?ð8_x000C_ü®?°êé_x000B_K1?u#%à¾4¼?tÞk_x001C_3?R7þä4-¨?_x0018_3x²?_x0007_ö_x0001_Ê¸?Ë\O|M?_x0002_Ïí2©?²_x0003_Ö³±?ïÄatV¹?N_x0004_°éº_x0015_²?ÇìßÒ"?m_x000B_nYÈÞ¤?_x001E_wÚî»_x0017_³?6Óßb_x001B_º?_x0001__x0002_ðÉFå_x000B_@ª?C_x000E_ßPÀ?gâ~¦?H_x0016_ôr²?µ_x001D_*rë»§?sÈ_x001C_ÏaÙ¼?´y²=±¥?«[n¥76¶?®2¸_x0006_åÛ´?F!a® 2°?OzL© ¥?OÐÕ	¾}?ó9¸æ¿)¾?öO°÷eÄ?_x0006_1_x001D_¿?}köÌûð±?¿÷ôÄÀ?xÏ~Þ¶¦?H¼AÑ_x0012_1?tôñ{«_x0005_?±`F¸Cµ?Â³ÞR_x0016__x000F_?}ÆnóÂ¬??]CI_x000E_&gt;¶?É&lt;â¥?ú_x000D_ã*P©?²£ìós°?ÝÜ_x0004_ _x001A_OÃ?@öÈ±!·?à¾ÙeÏº³?~v_x0002_ó`û?+ã%Ú_x0001__x0008_y·?_x0012_î¿nl¤?_x0006_|Pf_x0005_?,MþY_x0011_¦?_x0004_yßÅ6¶?"êYZ- ?ö¯9ó2À?Î¼!ÒGX®?µ'§Ór?àüÿ¿±?·ø_x0010___x001B_¥?p2_x0018_:zÝ­?æl_x001E_)½?bì£p´?82^ô+°?Ø8éùf!¹?í²_x0010_{Ù:£?_x0014_?$w¥:?[ie_x001A__x0007__x001B_¶?_x001D_ë¼À¡?nÇ_x0008_	¿v?¬±{¬_x000B_&gt;®?¤_x001E__x0013_ëm¾?í_x0001_*_x0012_8Ø£?ày_x0001_ü±b?lY_x0003_¦Ê3®?Dmí@ðý®??Mih,Ò«? ò³n¬_x0002_¡?îJnGy?¼Î}S¾&lt;¡?_x0008_?ÖávN?_x0001__x0002_*_x0014__x0015_¢¯?Þ#µï3¾?·_x000B_mR¸?ÏB\hÙ¬¢?¢äÁ?mÛç¤£?ÐÖ¨»·_x0017_³?°ÿ7à_x0013_Å¦?_x000F__x0002_×_*¦?Â_x000B_nÃC¹?éáz_x0004_?Vâ_x0015_?ÄúDå¢¶?Ùt_x0004_~½?,ù·9y¥?ÍG9gÖ®?É¶_x0001_oàR·?¤¦É¢Ç{?¼7R*Ç_x0008_¨?g®à!À?uuûÑY³?_x0007_u1K¬µ?_x000C_;Bn¦¶?ö¾ _x0003_´?ÿ_%83Y?w_x0004_×yW¾?½_x0012_ºE4·?o2ÜÄKô¤?àðÍl\?Ñ©Â¯±?uÒÒé!úº?1nÿ(_x0004__x0006_Ï?@rÖ½eC³?!|Lµ?DËwÈ°?L_x0004_¿ôì®? ºÃuè»½??»AÛ5ö¢?wÐ_x0001_x_x0019_õª?îßr.(_x0011_¦?sÍïS¯?xóó#¦?h?'·1¼?O®ÂÅÔ?_x000D_Ãb@¡?7_x0007_Mê_x000C_`´?ö»ì?©Ñe-³?¼+Þ_x001A_9m?_x0002_ÑV/¢µÀ?DN±òé? ÿ#ÆY+À?fØµ?ô0\FÇ¸?M_x0005_?§_x0014_s·?==G?Ûk9ý¶a­?w}¹o_x001B_?´Ðc2Á?ÑY%á;x¨?2sû&amp;§?çÔ&gt;ÏµÀ¨?0D¢-_x0003_?_x0001__x0007_X_x0015_¼AL¢?%ú3TÞ©?_x0002_2Tvõ&lt;³?¡¤qä@§?BºS_x001F_b­?´KLKv£§?!_x000F_\w_x000F_¨?4:r_x000C_±?½ßáüÿ¦?é(Q§%²?ç§øP©?_x0003_µ¸LdW³?Iö_x001F_ÑRç¡?ý)*è,Á?1_x0006_eYÐ´?È3_x0006_#.?#.U_x0013_§?&amp;sÁ'0¶±?rÆ7ãx_x0012_¡?ÿ÷´_x000F_QW¤?pCÞ7_x0014__x0004_µ?É"O_x000C_¹?Ç¨µ_x0008_Z©?Ì_x000D__x0005_ÿó±¦?Y_#¥¡µ?¡´¹&gt;o°?ÿY9_x001E_¢?&gt;ÆÐWmv³?å¥Í_x0017_­#¥?EÅÁ!T²?t÷+¶Îm?4¦Ü_x0001__x0005_Ãá¶?§àcíª?Ê±må_x0015_±¯?TU_x0003_Å?w±??"_x0013_¦·?4å_x0004_¿§ù¦?\Q$:_x000E_·?ÍèÀªú.µ?Á~¹¸ÓG¡?×&lt;_x001D__x0002_C¯?æï_x001C_ÝlÊ?Åº©Ñ'´?¶ì» V°?×1_x0011_&lt;¯¢?°¯_x0005__x001F_&lt;©?_x0005_óhlûè£? ÑE¶_x0006__x0015_¯?Êì9{9Ú£?wkå)ÓË¿?×í_x000C_Ø¹o¥?_x0018__x001D_Änø¶?_x0014_»_x001E_çC ?Z_x0012__x0007_¯_¤?¢ü-ÌUk?¿_x000D_ÒÅ}¶?4Kå=U°?_x001B_¦ð¯¦?É{È²?Î³Å8t?Î_x001C_}_x0006_H¨?_x0006_[ÁnOº?Y_x0014_óì4´?_x0003__x0007_"Í,,uy¡?í£HØ·?_x000C_\"_x0013_bØª?®6_x0015_L§Ôµ??¾PÓë¼­?ÿk¶_x000C__x000F_G¥?ß=kØ_x0001_¤?ê\äß¦?(±ãèF©?_x0005_ë_x0003_ã¤ú±?Â_x0010_4_x0001_Js»?_x000F_»_x001C_ìz²?ô×q"ëÀ?_x0002_%ë_x0003_e?+_x001D_Ä·ñ¤?H¹_x0005_Na?A©ó*×«?|BD³o¶­?%]UêèÒµ?PÚ¹¦¼£²?_x0015_µ,\³p¦?F½Âh´?O³©w_x0004_v¬?ÌÔ^_x0006_)Ô°?g|-Ùä§?¿£àèq_x0010_£?xâT³_x0017_Â¦?ñ_x0018_Ãh1ó²?²lNÆÚ?ülç_x001B_³¡?,ÌÁ~±?`¹_x0005__x0008_Rt¤?ÞUå_x001E_)Õ?ï@Q¢?à#¿_x0001_;þ?¿­_x0001_¸¢¥?_x0008_&gt;Àx_x001E_²?0È_x001C_xU?)äy,Å|?ºûó[Êu¹?dòÇæÈ²«?Hª_x0006_:_x000E_?zI¹­&gt;¬?_x0002_¿Râ²V­?-½¾îÄ´?§`GÏ¹¶?ð_x0019_ú{_x001C_?ÑA_x0007_8_x000E_¤?`eÐíWÈ?²ÿ4O±­?ÍZB9P¯?EÎk_l´?_x0018_m6~sÝ·?_x001D_#ß_x0018_u°?Zmæ&gt;y¸?TÙA­%ì?d fÂP_x0007_¥?&amp;_x0003_xõ8©?H5¯ÿ[:¨?®_x0019_­+±?_x0018_þ_x0006_±ÿ?;}-L²?ú_x0008_Óë_x0004__x0017_²?_x0005__x0006_:]_x0018_Ýæ_x0018_?²òn¨û³?x»A\+°?Î_x0018__x0005_i6«?úZ¬Óø~§?¾º Ó_x000D_I¡?AÏ9=ä_x0004_?8_x0001_EýUX·?ý²l°?Nèïwø×?î_x0007_·_x0011_³?G¡ýÝÏ¨?Â(Fbuv¹?üîÖfo¥?zt¥9î-¬?,_dµ;4±?i8%B?æ¼~d2ö£?"_x0001_Ìýú_x000C_?Þ_x001F_ùÀ4?XðSS×°?&gt;æ_x0006_0i¬¾?°N¼ú?·t&lt;©-_x000B_¹?_x0002_IÄk_x0003_¹?¶_x0003_1_x0016_F?"éEÅ2³?Ö~;øl¸?°Ê­ãV±?xûàûEö?¤ã _x0013_fº?¾üb©_x0004__x0007_kU?\Ü$Ùck¼?¼/T_x0015_B%Á?øùúÈHð?@B1»À?_x0003_ù_x001B_!ç'¶?ø_x0007__x001D_(Í¶?î1[Çè¹?|7:Ë½GÁ?»_x001B__x000D_ ß»³?Ó\É8ó?ÀÜ](-ÿ?`Ç%Xµ_x0002_?ü¨täxª²?è_x0004_Ò·Ç¢?Õ®×J_x0002_»±?òH"k^m?§#Ï1û0²?0xqit ¥?&lt;Ï³_x001B_âí?`8_x0018_Aãh°?Nsü_x0001_á²?¿»¦A¶°?&gt;5"aÑÇ¬?"_x0006__x0005__x001D_®?ÿP;Í|J¯?î{ðF_x001B_³?ê´ï¹)µ?À\Úø»{¨?çLyKeë ?!Íc#_x0003_æ«?_x0018_%7_x0010__x0001_?_x0001__x0002_b½^Z?h5?S%±?q¬Jè(?oZÝÓÃ¤?'ÃN¨?8ÙûÆ)_x0003_?t_x0002__x000C_á_x0003_É²?q&gt;þ_x0015_ð ?_x0016__x001D_Þ¦?°ëqT¹?Ê_x0006_N_x001B__x0003_³¬?_x0006_Ó_x0013__x001B_þE¡?ð~_x0011_iN~?þNòl±´?nò¢}Õý¼?6A2"%vµ?_ÍJkÄ?´¼¬²¿?d_x0003_IðËª?Ò!Ëyk¿?K6øÒ¿@¤?}_x001A_³igl¥?_x0019_]}_x0008_¥?tq¤½3_x0011_?ù·e8«?r|_x000D_ÔF?1ªipÜ°?7®¼y9{°?®6´_x0013_é®?_x0011_Ê«®_x0013_°?§÷WZ}?À'C_x0003__x0006_­¶?&gt;ÞKdvé?_x0018_Ð¡?Ì¯?Wmá_x000D_Iª?Ê^cï3iÀ?Ôî÷j¥?)È4ÅC¾?Bµ_x0005_®_x0011_û?Ês?Ù¥z_x000E__x0001_«?ÝûÓÄZ¨?)¡;çT°?zÒYé¶¢?¤¹Åj}¨?_x0014_ï_x0012_Ø"Ð´?ØØÝpÉ ?h_x0005_·óÁ®?$2ã¨À?¿_x0003_Y_x0003_Ñ?_x0006_Ô_x0004_Ô¡?ø4ûP¶?Â_x000B_¾&amp;­?ËsAkÅ?_x000B_üÑxÜ²?¹_x0001_3Ï_x0015_²?(_x0002__x001C_¶Eé±?´·_x001E_ñ_x0011_6·?}®')Ç©?ùâØ#Ù¸?:¾$Â»?íØôÖ_x000D_²? JêBdµ?_x0005_	Æ.._x0011_p)?u~NÆõ°?ªC4§?Rèæó÷¾?p_x000B_ÌË­ù ?ï©_TA³?zfMI_x0007_Á?Õ/½Úþm©?¦h´è¬? D+ûÍ¾?øiïVxÇ?e_x001C_+_x000C_^_x0014_µ?_x0017_¥÷¬õ_x000C_£?_x0019__x0011_e_x0001_C?óÜ:_x0016_ª+»?z{Ð_x0011_S¨´?NÓI§}I©?¡_x0002__x0006_Ø_x0003_°?ºHÙ^,ÿ?¤Yâ_x000C_4¶?RR½/?ç¾LU¾£? Q_x0002__x0004__x0016_³?êO®Ð_¹?ÌÄS3	¸?,¤4_x0002_ËÂ«?ÜÎé^?ðÙÐÿp³?dyÊ_x0008_è¥?± ._x0004_³Ø±?_x000E_Véª©?ºye_x0001__x0005_ò;Ã?~Ü__x0002_î`¡?Ó|Öç¿?9æß6_x0004_±?¤j=±À?«7ñyY¡?¥_x001F_K\¶?_x0001_Òg_x0002__x000E_¶?(_x0015_Ó¿_x000F_K?h\þðo§?º ÏéÚÍ®?#Ç_Äfñº?æ_x001E_d÷b?§,Aq	ÿ²?/*¨Ï&lt;C?Ñ÷CøÿË±?/ðjÊ@Ó´?EA#-_x000B_À?PW0¤_x0003_&lt;¶?ù¥|¶?Æ¤ä_x001F_?¬¶yÚ©[?¬ID¬¬?_x0002_Î/úë­?ì(²Ê	²?Ý·u£_x0002__x0014_?è¸¶-]§?lu*E¥´?LþæR¯É?µ)ºÑuÔ¾?­=-YuU¬?ÌÇÏ«`-?_x0004__x0006_à=£øz³?qùfëD]«?L RòÜy¬?Þ_x001F_ÿå_x0004__x000C_¼?¬.{e@Á¹?Aá¬]³°?Id&amp;ÿ§?ÆyªôÒÇ¹?´À Oæ9?MÔ_x0006_Ò_x0001_¹?¨S_x0004_h9@?î«Üuj?è^_x0001_&lt;p¶?_x000C_ïÆ/¨ç¬?Ó,·Q&amp;ä¸?_x0017_Ò½T©®?$Ã+¾_x0002_¢?ê¼¸{äò¯?T'oºØò¸?g'¯_x0019_4µ?ù/mý+½? È_x0016_Ë]$µ?6ª_x0014__x0005__x0006_»?1|åè¹ø³?TÀI_x0003_?,¡7Úô8µ?*k£hþ¢?Èu¤_x0015_L?Ê1&lt;ÜëÖ?X:9W?ûÛõL&amp;»?$±Ü_x0012__x0002__x0003_p_x001D_º?íï_x0016_O¹?'5¸ ¾§?ø&gt;ßw_x0001_¿²?¦ó5­o¿?ºaø_x0012__x0010_·?s9_x001F_°F¢?ãògkÑ¿?Çð³º$»?­'¨Ù²?ÐÒÙæ¯?_x0011_¶xÁ_x0013_È?ÜÑõj¢?µeF¿f¸?ÞÁ_x0011__x0008_6¿­?åäFS_x001A_´?g&gt;âÑH¦?ESÜÚ±·?Ò·ò_x001A_ã§?h¹&lt;J_x001E_m®?E}êºc²?s_x0015_¿_x0016_û£?_x001D_*1¥_x0014_Æ±?«_x000E_dÎy4´?ßìëFü_x0008_«?V©¼½iY?Ç­_x0014_Di¹?ú·_x0004_xØ0?=©¨i±E¼?Çh~)ËQ§?_x001B__x0007_sO¨¸?ÃÑªSì¼¨?_x0001__x0004_K_x0019_Ëÿ\ð©?×2_x0013_Ï¦?Cº&lt;ü ?_x0010_Ó~á¤¨?á×evî±?_x0012__x0002_vâ_x000B_°?½_x000E_´`ax¥?ºJP=ö»?Ê¹ùõpÂ£?óö3Àf±?_x0002_¯ß`W¸?Þ/)_x001F_ÎU®?V}¥¥$oµ?éBAõ_x001A_K²?!R_x0004_×ýÉ|?pÈ¡ù?]?Ó_x0017_¢«GX°?_x0017_9ëòÌ§?e}E¼®®?dÜL¡_x0004_É¬?åc_x0003_W_x000B_Úµ?ß_x0011_Ø_*»°?0LZC²à?èlÄÛ¾(´?PÔ}T_x000F_´?ß"nØ_x0008_»?OHú,£À?ÆK&gt;S:P?"ô¬ßê²?zóXiçß¾??þØãã¦¶?tðþ_x0001__x0002_Í_x0012_±?¤_x001D__x0014_C¼?e¯´q´Æ³?g÷_x0015_¥Í¢?«½æ¦_x0002_°±?&gt;î_x0015_¿?~)2Î¹v¿?qû]@$_¤?{-FÕ_x000C_P?²¸s&gt;ü:¸?û$Õ_x000D_³«?â±ß#	´?Ì(¾!?K{-cs_x001C_´?e&gt;a?Ã±n²ÿ¹?À2ß5Ê~¼?.»Gnu?_x0010_äèymg©?ôÛ_x0001_gH?^E«_x000E__x0014_»?lú~uT8?-E_x0006_À-¶?Õ6h4±?¹]CÒ[n¤?Å¡m_x0012__hµ?Ásj¼pÆµ?í[ú«¡?ó_x0005_¢?R_x001E_U\!­?sxV÷ ?_x0012_{IçóÝ?_x0002__x0004_EB`7+£?~I?_x0007_*¥?_x0008_&lt;6e&amp;?¹óK§×¥?«Ù_x0010_­_x0002_P?wTHl_x0006_Ð¹?Ì\uËh}¥?øõJNé_x000D_­?u%²_x0002_^°?£_x0003__x0001_Z± ?/ _x0016_ÖY·?i£nµ­Ã©?L3ÕÆW6³?¥_x001E_Ðj¥ ?Xr·7×µ?¦¤[d¦?6è,ë_x0011_­?¾M¬A?ÉØ]	¹¤±?ªß×ë¡?v¢DÕ7¶?¢_x0011_^âK¶º?H&gt;Wß§?\1¿Ö!¨?Ôf×À×S¥?.tf'HÏ?R_x0008_¶hÊ¶ª?Ì¥Ì:å?&gt;øÿ.ê¦?6ÜÞÔa%²?:ò_x000E_KU_x0016_?bFì_x0003__x0004__x0001_¶?çC]òÏp?»xü}Æ_x0018_µ?}Á¦_x0002_º?ðM_x000C_Oï¸?Óð¢_x0012_C®?Ä%yEe º?_x000E_ED](Û§?;D_x0016_Òj³?_x001D__x0004_KÜ¡_x0013_´?Ì(7)?ñËMåø?´¶_x0019_Ñ®?´q?Ûj?_x000B_È,íÃÀ?^ãyNu_x0010_¶?àÐS=_x000F_|?õ_x0002_(ðNÙ·?sùåT¾?¤*OÐG½?ç7_x001C_rË	¨?x¤¡à¯?QªÇ¦_x001D_[°?ç_x000B_ ó%Vº?A_x0004_1&lt;\îº?Î¡IDf´?×®]=_x0002_§?þÚñ Á?§¶ÖåñÉ±?áÝ9äô@ª?\ÌÝO[»?ºTDÜÛ¨?_x0001__x0003_ü&gt;VG;¥¹?ùÊ"Íµ?Ð¹s7d?­?³ýû}®q§?B=&gt; á?#H.ã_x000D_!À?$5_x0012_À]?À¨÷³?GéÏ]ëT¶?±ÍD`N_x000C_´?ÖÎBÀ"?ýp_x001C_ai?CÅ®_x0003_ÅÁ?ÂÚ_x0001_}*ª?£ãþFÆ_x001B_³?_x0017_ÈýNß¢?Ë¥_x0003_5îç£?°^(_x000B_L°?Ñì_x0014__x0008_Õ¨?Ð_x0006_õóµü«?|³ÅJzÈ?çú#F³Ñ¸?¨ñÑîn_x001C_?uåAðò}¨?Ñë]ëj°?_x001D_;î_x0002_»¨?$S_x001B_&gt;1_x0004_?__x0017_Ýâ¹W³?cHYì+¢?R{7.]°?_x0014_-)·_x001E_¥?fÉs¥_x0003__x0007_ol?õt_x001B_P¶?½_x001A_à0Ý?zÕ_x0006_È?üt¡î5ò?w¡¥º?\xþòÿ?_x0007_*à¹_x0007_°?îû·@yI¯?E´VKïó©?Øl=_x000B_K_x0005_?D?Ü_x000C_c¶?J=³ÿX?ÑÖ¾_x001D_Q¸?løïäYþÂ?_x0001_µ\¥@_x0001_Á?ÒáíÈ&amp;?9_x0002_oA¬?1S9!¡?_x0011_Ü$à_x001E_?¹ÎÇÜ²?±âfiÍù©?rfãåÙw?&lt;i"T¶_x0010_¨?:q«¡Np¯?¬?e¥R¢?_x0002_ÓÍÈ²?_x001A__x0012_wÓxÐ¸?a¬U_x0004_/"Á?¢-ÑV»=©?b_x000E__x001B_Wÿ§?Ç@__x0011_Ò§?_x0002__x0011_A_x000D_k½û¶?_x000E_PF)ü?±Ö0{LS ?atÅ$Ò»?_x000C_57_x0016_?ÜäfD¶À?Àâ_x000B_ß_x0005_è¦?¼@/³­» ?ÓÉ_x000F__x0010__x0004__x001A_«?_x0011_5×Ë·?Z*ü0É_x0007_¨?Ï_x0012_UÎ¨?xÞ8i$ª?ª_x0003_Ò&lt;o¦?P_x0017__M¯?¦_x000E_I_x0019__x000F_è¯?sìä_x001D__x001E_?ò¬ÜeØª?x_x0004_4Øï0³?8Ô_x001E__x001F_\	¸?_x0006_f´Ö_x0008_Q¶?pµÓ¶?ÄZZÌH?ùüø9J_x000F_¦?õæ6h¶?_x0001_Ü_x0001_R=¡?³Öñk°?8BBl?ú³3_x0010_¸?3ôl;z²?ëEo»¶?À_x000E__x000D__x0001__x0002_;A¯?ö£_x0013__x0015_4·?°ô²àÐ«?0äLt«?«Õì=_x001D_»?_x001F_»_x001D_£_x0007_?L_x000D_ëóÁ?¨Óë_x0007_SÎ?¹Óxçï°?Ä@&gt;Câ´?_x000C_È_x000B__x0019_Àª?6CMÕ?°?]âR]x¦·?ÈX¶Ç¬±?_x0007__x001B__x0007_oÛ»?ÚÎ_x0008_è_x000F_®?Z¸Âl|°­?SÅÁºh©?~© _x001A_²?_x0013_PÈ_x0011_å«?Vå¶_x001C_àM?º_x001D__x0017_ùÑ?%úJoÛ½±?_x0013_ hÿm1?}3½ý_x0004_7?SòÞ÷¹_x0016_£?fbõÁ¬¥?_x001B_ÍBBå¡²?Bñ"ä?_x001C_~µ¨£?é)_x000F__x001B_]¯?¤#4áÇ¿?_x0003__x0004__x000D__x0001__x0008_#Ç?_x0002__x001E_«ÁWV±?lOüä, ?9kx«_x0005_¬?nï	&amp;¿?Æ!fé_x001F_0²?f¤îï'´?ï_x0019__x0019__x0001_¨?ÕdMþÈÖ¸?4R_Uw6¹?lDTD°®?ºáQÖ0§?AAAí_x0015_ ?¸ï4ì°?:ÔÓ_x0007_®¦?5¢ÂÃ/ª?ã8í+&lt;ì¤?ãÊw­²?hQé_x0005_HH¶?@É£	½U¹?ÎòT_x000D_¶?úp­Ö_x0005_N­?o¨jì9J¥?ØÖQ ?QMd/«ö ?yÅ½Âíãº?p¨éív¡?8ð_x0016_¡&gt;?LC_x000B_¨_x0012_ ?lº§ ?¦_x0015_õT§z´?pp_x001E__x001F__x0003__x0004_¸Ò?_x0017_»åÚ#¾¿?¤Öóþá_x0011_?v!ÎÖ\q¼?âÚù_x0007_V²?ÛñB7_x000C_¯?âw3I?_x000D__x001D_n&gt;_x0013__x0010_y?Êv#ÆÉÛ?_x000E__x0007_qÌU³¡?&gt;ñâáæ_x000E_£?o_x000F__x0005__x0016_­?µ_x0019_?	&lt;ýö_x0013_È°?Ì_x001B_Ö_x000B_&lt;?Õ_x000B_[_x0011_¹¸?4`MUWw®?_x0002_t)_x000E__x0001_¼?ö°ÍðÊ§?àECûÞ­?ON#_x000B_7¦?ZE¢W¶Æ³?`|éèÓ¡?S»s$º5£?&amp;_x001E_ý®?3_x0002_´"_x001F_f°?Èñ ¸?V^_x0006_£_x0005_»?ÃBëm_x0014_±?4Mhµâ?ÀÔÍv©?ÿÑYu*_x0018_³?_x0001__x0003_O¢U1Àn§?G¸u°?_x000E_±sÛ£É¡?Îµï3ú¦?î_x001B_Êf_x000F_ø?r_x0004_edGR®?w_x0013__+_x001A_L´?îñð¤í4¨?²¬«EK¨±?_x000D_[N h¨?®_x0018__E ?_x001A_?¼_x001B_{,?D_x0012_Í3qè?eU²8_x0004_±©?N¥vî4¢?q2â_x0014_µ?5y)X?º?üÈ¿ù¢?B¿®_x0006_½?6@·Q©À?µM_x0001__x0007_Rç¶?_x0019_aæ=³?]õÉÙÊg¯?ñ8*ÿµ?#Ïò?¹ÀM_x000F_d$«?V)Ò´­?l&gt;à_x0016__x0006_À?Ù_x0018_;¿P¯?,Óºw_x0004_»?|«_x0002__x0007_¶±?_x0017_+]_x0004__x0006_Ï&gt;?¯b,_x0016_äu ?1î*UÕ+©?£§âå?üÃ«_x000C_ù?Ê_x0014_á°Üq²?§N[_x0015_Ñ)©?tt¯oÜJ?ß1ëç_x0018_¼?£_x0016_á÷Á©?|ÚáÒá_x000F_º?7«#Ðé¥¡?_x001C_Ò#_x001E_©*£?MÖà_x0006_´?+¢îÝb¹§?Â&lt;Í_x0019__x0016_¦±?g¢)y/o¿?ÀvH¾0Á?ø9n«V²?@b=&lt;_x0019__x0011_®?_x0015_R¾_x0001_[_x001F_À?_x0012__x000E_¤,­®?Tg¶ÕQ¸?þÐ9_x0006_?@ú÷¯X?)jg_x0011__x0002_¶?N,¿æé¯?Ú§ÐE_x0005_?ýÌs_x0014_Ü?Py`3_x0003_©?z_x0015_¿ª­?nA$è´?_x0001__x0002_&gt;ç×?Ðm5°?&lt;ê6ÿ_x0015_¨?ø&gt;`\éq?ò/E÷`·?0_x001B_ë"®?¨Êtåcº?9_x001E_´¶j¡?¨_x000E_×º?ÀóH_x0002__x0005_?V(_x0010_¢°?Ú$Di·§¶?iT±~´?ó_x0008_²yö^©?ÈZ_x0006_HA² ?¶d²ÑW4¸?Àá.?­´?¢Ô_R®°?Áò ÖÁ?Ýé_x0014_â¥?_x000C_ÜÅÚ«?H`_x0004_Æy`?_x0010__x0018_ÎnsÏ®?^A¦à_?XêhéGÁ¯?ª6ZË}rº?,_x000D_üG/³?ªrÑ3ú±i?*K\Û«èµ?òcÖR½Ç?Pá±8½°?¤_x0010_jG_x0005__x0007_ÈÉ±?%@FßÀ·?¡|¬_x001B_½?]K_x000B_Ô_x0010_·?Fzb¿ÛY¦?qÅ_x0006__x0003_?04ó¡_x0008_«?¤^²3§?Ìð®ýÛ_x0008_±?ÜX,&lt;O_x0017_­?çZW-Ã?ÝC'µ? _x0005__x0012_	5·?# ÕÙ×?QÀõ8º°?lôî\ï ©?c#]äQ!¬?aBI_x0004_gd¬?c[_Ø|_x001B_Ã?oï¸5º?Ë\äh?V2^Í#_x0002_¸?EÿùÝKÕv?_x0019_ß¼²?¤ÒA¶ ½?:wvåÜýt?/jp_x0016_á3?`i+L©ï?êÒ)Ó­Çª?´)þ­¡(¹?ì_x0010_¹ò¸²?"_x0017__x0001_¥N?_x0001__x0002_X_x0016_·EIm¤?_x0010_i_x000C_#Æê?A¾_x0016_Ç¡?ÝéÙ_x001E_g¬?ØAslæ?ùvyÞâÅº?øhØá×"«?_x000B_*²MË¢¡?vrW}§«?_x0016_Â²¡Ñ!¬?(\}^xsª?t¬É«­á±?^_x001C_ª x±?\_x001A_U2¼P³?ã=}ß°?M}¯?÷½«?¢PÕ¨g»?_x001D_tÃõH¹?m_x000B_KÍº?í_x001F_ðÃ_x0011_·?_x0003_;wkä#¶?x._x0004_í¤f¢?a ×8ÅQ¸?@rAx_x001A_½?g~{fS·?_x0007_\lb¶?_x001E_UÉW¶Óº?_x001B_-Ú.ð¡?&lt;,ÇAª­?íKmA!U{?éû¢F? PÍO_x0005_	+_x0015_?1_¨/ ¤?Ú·h¬?57Kùü\¿?Þ5¾á?_x0014_ÔÔr´	´?²¸õ_x0004_Û«?6þÕ_x0001_·?«²énÁÃ?üÎRÓ'?Ya0ìª?*¬_x0003_)´F?x¦¥&lt;?°y_x0006__x0010_¸?K_x0002_kËª?ì¤y,?_x0010_ªÍ8,M¶?_x001D_'_x0007_½_x0007_§°?õT_x0008_+Á?LOÐ@¶  ?0ø4ú»?re_x001D_4^À?én0éí~½?äïkK?_x0006_?³A_x0018_-Ñ{ ?øñ±CÆ_x001D_³?Aµñ_x0010_¤?%»ug®?øx¥)}Ó¥?_x0019_KF_x0003_Æ°?ty_x000F_Ú_x001D_F¬?çOðÞ_x0005_Ú¦?_x0004__x0005_\ïN¦_©?¦Þ_x0001_"?®Xô¸Ò_x001E_¨?¶Uå&gt;ß¦?IQ_x0005_ß¾?nß[_x0014_&amp;·?[_x0005_¶à_x000D_µ?_x0006_/[Þâ¨?·S)]³?c_x0001_Ü¶\·«?NY_x0010_`,¥?ûT©úêº?@rHï}¬?\]_x0018_V_x0018_°?_x0012_ß_x0003_\T_x0006_¡?P%nxÉh§?ª]bXÓ£?öÇ²Æ¨#°?&amp;nô_x001F_=_x000D_¹?Ý_x0007_Â_x000F_' ¢?Ì_x0013_-_x0003_]ø?è~©ñL?á?ðáÓ®°?Gð¯}_x001D_¶?Í£w_x0007_¢¿?zAs«Qµ?¬ ¢-l¶?_x001C_&amp;då~¦?&amp;_x000D__x001C_A?Þ°?_x001A_Z¾{_x0002_«?_x0007__x0003_÷bH³?ë÷á__x0001__x0003_Zµ?.!è_x0003_N_x0007_?´Ýý6z£?æðÞ_x0019_ød?¬AÃ(¼?_x0002_EsÙ7*?´·DY-Ü?_x0017_D×^ñ­?_x001B_,è%7Ã?+ôÊÛvº?_x0007_Î9øº¸¤?H_x000B_i_x001B_½?|Þ®U(?õ&amp;©¢¹&amp;¸?¨e(èõ»?d%Ù:ån?zè82ö4£?`R§5Ø{±?_x000F_§$Z³Õ«?v&gt;ËÏÊ¹?lÈy@ãÉ¡?.UU±#À?&lt;®½Îë±?ø_x0012_p°Í¢?&gt;¿Z1+_x001C_¡?WÃýÏBZ»?D&gt;O°ùì®?V^E3w?ù1Ã¾½Ð~?õ_x0001_	5_x001C_¤?ñªÞä¹?¸#Òt­\»?_x0001__x0003_·DÜnþ_x0011_¹?Iè&amp;+?àD¯çC¼?Dê¸ÒôÜÂ?¾ëÈ_x000B_¥?;¡±µ_x000E_:Â?Ø^ÆZI©©?ÁZÍÏÁª?`(9;_x0003_Ü?¼Å#dÌñ¥?¦ªÍ_x000C__x0005_÷·?û=_x001B_iL¤?]ÕeQ£¥?ÿ_x000C_½DÞº?jzù%èü?eùhJ±?_x0002_9×¬?({¡w:?_x001A_­kùñ¸?Äü¬³Ã ?TÔá½i?ªÎCàj_x0003_ ?¤4á_x0012_b?j_x001D_¸6ð?:1|î_x001B_-¿?Jq;ªfµ?!_x000B_àqy×±?xYý¤&amp;2¥?S;g½£?_x0003_ó5¥?ÑÝ²J²Â¦?ü2ÜM_x0001__x0007__x0013__x001F_?Q&amp;	³_x000B_¯?_x000E__x0017_;&gt;N??_x0013_9,Ñ¬_x0007_?_x0011_Â#×¾_x0015_?Í¦F_x000B_P¶?9F2_x0005_M_­?ôc¿Ã2ª?P±1½É«?]å(_x0012_ ?vÅ_x0003_o]ü¦?RêEGC=Á?=¹?_x0002__x001F_Õ¸?Ë¶ãÙ{Ä?ôr_x001B_a_x000D_Ñ?r_x0013_²Û0õ¦?ü¯¢ä*á¨?3Èµ	á ?_x001B__x000F_1ik¶?iÀ_x0004_V³?u_x0006_%aVW§?P9¼^«?ët²_x0006_ë_x0003_¢?I5ó1k&amp;¦?ÛÖ-SÁ¾?¼Cìp6º?ç_x000C_øà?È+_x001B_á&amp;_x0001_³?0_x0018_áÄ!/?_x0017_W&amp;ÑWrº?X¬»e~H·?íb5·©?_x0001__x0005_{£@ÖÉ/­?õ_x0013_B_x0012__x000D_È¸?ÉHÝø	~?_x000C_&gt;Þ|»³?Ø_V_x0004_e±¶?µì_x000F_ò¸?^g[dÚ¨?¡qï¢?¢õê13è¢?UÇT=q±?ÅcÔÀÙ¸¶?)X¾´X±?V3D_x0007_°?¿__x0015_X_x0001_?ð_x001B_fã¯¢?ríÃ¹C·?Üj+g_x001A_Ø­?Ðªj?jxq^§¢¬?ZPjÒ¢¦?B|«h°«?_x0005_ó®ìj±?Ñ7D_x0014_Þ°?ïk0ËyG·?8Ûã_x0003_Z£?P_x0004_RìÙ°?_x0007_NÜ»¯?Þ?%Ó_x001A__x001D_?à©Î»?ÒBã[K"´?_x0010__x001A__x0002_1õ?X_x0002_`2_x0001__x0002_ÙZº?§'à¸°_x001F_?{_]-Ë¦?0èByà?Y¢¹Ô¶?bX~ù6e¯?ÙA¼&gt;²?_x0012_}HYb	·?3ÀàWòJ¨?7ÉÍ_x001C_ðR®?oÞ)yY¸?ÏýBBù¡?_x000F_n_x000B_k	·?vO_x0019_B7«?ËW·Eÿw?$gñ±)¦?¶_x0018__x0010__x0014_eg³?CÕ$É¯ ?ÊûpÄ/¨¦?_x0006_ÂÆ5_x000E_¥¥?h×&lt;U ?b2__x0001_Ü@³?_x0002_­uÐê_x000E_?¿ÌªNÂ?vc_x0001_®Ò ?I£_x001C_F+©?=¥_x001F__x0012__x000F_Å?!ôÒµÿ¶?õA2¯ØN©?­9³_x0014_±?êÅ[¥_x0010__x0003_?®_x0015_Ó[_x0001__x0006_¾?_x0001__x0002_ÙÈ³~_x0003_¦?üpè´x®?_x0001__x0015_»Ä^´?ÀM_x001C_»_x0019_¦?[P&lt;û2§?&amp;_x0015_j]_x000F__x001D_¶?_x0001_tÂ¢?_x000C_JcÎj?Z²êfÎ?°aK8Å$?@vb]5­?5g.'5¾?î_x000F_OÂp_x0016_¨?_x0019__x001F_t £?Î×]©ÿ?=³®Àê¹?­¡_x0012_VnE¶?1¬_x0018_án§?_x0015__]oµ¸¬?Ùò÷_x001A_&lt;¬?v:mX|?_x0008_³/M½¬?4E9ni&gt;£?¯à{L0æ¡?óÐïü{¶?µ²Gùåÿ¶?þþêu÷Ý¢?_x0006_;å¿+?Éû_x001B_7f©?_x0012_é¸­?°¿®P¿?¿$B_x0002__x0006_!«?ûó@¸¡?QE¹´?übÏ£_x001E_º?¢x_x0014_®°?[ÅjAä ?_x000B_Ä7NÁ®?b3ÔøS°?~eQþ«?dc¾kù_x001E_§?6âezÈ§?_x0012_+Ó_x0001_ ­?_x0003_UZs?O¢?àõ&lt;_x0007_V&gt;?ØK_x001C_^ Ê?dîïsß¤?'!I_x0015_¶®?ïÔ!_x0004_Ø±?b4¬¯²?Y@ü_x001C_Ê¸?Z_x001A_4î_x0001__x000C_©?geU;4µ?«y#	"P¡?qR|èÒ}?¦_x0004_v_x001B__x0008_³?Îk´ÅRb?Fãk£ù¦?A¶ã!M ?([{³ó¶·?_x001F__x0005_÷£¥¸?î_x0013_uwd¹?ZÚ*~îÙ?_x0005__x0006_&amp;Ý$_x0011_e³?|	_x0004_é=©?ÌÓRØs?.-³öR_x0014_?ïóKV²?Nëîâ«?{n_x000F__x0005_g¥?°¯|[?_x0010_ÍOcÄ ?ý_x0014_¦§O²?ò_x0016_?î±_x000E_«?ïÀ_x001D_íÇ¹?¿Xµe\A¿?_x001A_ÛÒ_x000C_´_x0018_?Ki PY»?:_x0004_Á42á¤?¶_x0002_õá Ò?]÷ZòÍ!£?_x0001__x0012_ÚNC·¨?ÙÉwCc¶?¾ÆµÈÎw¥?k&amp;Ú¾?8t_x0018_\­_x001B_¯?³ªþ²ÍÉ¸?ðK_x000D__x0010_	¨?_x000B__x000E_?2b½?È%üÄú²?¸ñÑÜ_x0012_=?.gÂ»_x0003_A´?UÎÆ ª¬?aÁ_x0010_;)_x000D_·?H:'_x0001__x0005_õÎw?£_x0002_4mg-µ?êO­_x0005_Ä¶?v©CL_x0019_¼?ö"ö¢_x001F_?å	åÆö ³?]_x001D__x001F_BÞ?t_x0017__x0007_7?î_x0016__x0014_|[¤?¾ÓBÛ,&amp;²?&gt;Ð^XD¶?V_x0002_³7G½?×©:@z¤?wø¾_Ç¬?`P_x001F_W_x0003_«?#0M9¹?;mBÏ%¶?fM´W\)?øÄÉ i(¹?rFîßêÓ?¶øÖ1Â¥?ÙÖ ÌQª?f,?}¿¨?&amp;©Ë"_x0019_½?Ó:óLëÎ²?Èòá&gt;Æ?_x0004_:_x001B_µ ·?_x001E_çí3³?¦µæÞ6F¨?ÿü³FlÃ?IîIè¶_x0010_¹?õ7_x0017_ö£³?_x0001__x0002_=Á{±ûï´?-	âË"e¶?çD_x0014__x001B_àuÀ?R/Î#æ_x0011_¤?_x000D_6_x001D__x001B_ Á?`_x0005__x0019_¸e°?±_x0005_záw|°?$= fÆ?·©Qý5É»?_x0017_L}¶Ú$ª?'ÀùaI?ÄapP_x0002_ö?®ýS3¶Ó?_x001E_YÜY*²?1ç¤Ân·±?Ö÷ÔKt?Æ¢Ò_x000E_ Åº?k_x001A_[_x0013_Ë¢­?Q_x0013__x0008_¶#§?èFtÙ_x000F__x000B_§?_x0018_§+hd?"6ÌÝÀk¥?ý7Tª_x0016_?º÷ÀÇã?ÎW_x001C_£?_x0011_ÄÅf¥?ÇðÇs?nO¿¢¿?·ØÚo±S¡?*Ì_x0005_ ®²?_x0002_§°_x001F_&lt;~²?Æ_x0016_Îå_x0001__x0002_6_x0007_º?#ëO¹I ?I È¯¸?ý_x0016_Å¯A±?Rt§x_x0012_¡?õF!{v´Â? s_x0008__x0015_&lt;²?_x0010_¬Hið/²?¥LäØó{y?(ìÓøh¤?ü(_x000B_þ¶?¨_x0010_A"Ò¨?_x0007_OC5Rü§?-DïwP¡?2¯§ØÁ¶?Ñ§(¯Lµ?Ó_x000C_é¿ì±?_x0004_û-b;µ?à"ºo3_x001B_©?)è÷bùM ?O2«_x0008_}º?$k_x001A_ÄDo¢?âjjE_x0011_§?Ze*"Þ_x0016_Á?_x001D_"ø9s_x000F_¤? p¾_x0007_º¸?ìø_x0019_]fö¢?ÿ-°L9³?à_x0019_Ç&gt;_x0010_¾?0Äa¼?YøNÔ­?Ö_x0015_o_x0012_¿?_x0001__x0003_*ÌèÍYo·?]C_x000D_³Ê_´?4_x000E_·_x001D__x0018_¨?âÿjÚ_x0013_V?8Å_x0012_Û_x001F_´?amj_x0006_`T²?¨Å¾¨?+_x0019_i_x0012_¿¦?Di}§?ò^[.?·$_x0010_ÄúË¯?è=-@¦?dï3_x001A_kA?F_x000B_§¨»?¤{7rNô?_x000C_:o«èE?ömîjg?#_x000B_À×V8«?µvBÛ?-²#ÉW_x0006_©?öÇþhxÀ?ÿÃÁ~Î³?:î_x000F_©°?6_x0012__x0016_G_x0002_z?õr_x000D_EM_x001A_µ?_x0012_Â]õ|?;·Õzfl­?þâè1â³?U_x000E_³s|°?rm_x0006_5§?ßoBì·?_x000C_¸ê?_x0001__x0002_:­?v_x0012_Ã?~å-¾É®?65Í"¿º?Ä1òk_x0018_£?Õ¶u[?MÓ;'Ð°?B1UÃ_x0010_,®?]ç½Ì¹Ç¯?_x0014_çñòÒ1³?êwþ²¥?õììÍ_x000E_H©?üýW¹A×?!ïM!÷?hþ÷¥¶}?_x0018_ÙÌ1¦C¡?8¥_x0011_&gt;»?ÝytLs°?!_x0001_§¶¥?»yyÇn!¸?XÞ\Ô­?_x0006__x0013_¼ª÷_x0003_¿?{òLÏÇí?à_x000E_lêD ?çR$Oá§¬?VA_x0004_ü?p*c]_x0016_÷º?_x0003_'§ _x0006_ë¬?Ci_x0019_·_x0006__x0004_u?Ê\2_x000C_ý¶?VÀyÜ¤¢À?_x0002_H+_x000B__x0010_µ?_x0001__x0003_»â²_x0001_YÂ?_x0018_FÂ_x0002_ø¼­?©®Ä¨Ç¢?_x0008_ÌÖ%?µ`Ùtß_x000B_²?A_x000D_?3Mt£?àLÑ_x0015_º?µà¨?2Ju×7O¹?Áà"Áµ?_x0017_Yô_x001B_³.¼?:7àÀµ¢?ÌR_x0013_*&lt;&amp;£?7®³9h²?_x0002__x0005__x0012_À«?N±_x000B_N_x0013_ë¼?æÅ;_x0014_?C­®þV´?ÉÉ_x0010_1²?áadá¢²?üµd0UE©?Cgà?ÂÂËÇã®?_s_x0010_]_x001E_á¿?ÓÓ¶Å ?fþXÝFúº?E^ø­P¦?=¾ä_x0010_T¼?j_x0014_uØü?_x001A_×ípG·?ò»ï_x0003__x001A_°?#ë,(_x0001__x0003_aº®?3Ôê÷_x0016_½?_x001F_È¬§?¯÷öÿí¢?ÄùC_x001A_	¾?_x0003_%_x0001_¸?_x0014_NÝ?-åÀ_x0004_&amp;³?7å´º_x0006_·?K½¸Ïy½¢?ÅUÉ³_x0019_@¸?l3ú³? cv5_x001A_f?.zxA'_x0013_°?P½_x0008_CVÈ?Û_x0004_É'w©?ù3]Ù¹?¡Æ¿/$c¹?z&gt;s0~´?ia£_x001D_µ?ñ]_x0006__x001A_T­?ÕÃ_x0002_=G ?J"¾CìÏª?µ³,/m4¦?K¯ÃÝ¸?²kóø}Z?ôâJYôQ«?_x000E_;Õ.5Äº?@_x001B_§ÇÈ?ëºÞño¢?Ää2¡_x0011_ ?_x001D_¸ó_x001D_Ï?_x0002__x0005_I~Âç_x001A_c±?|sî=¾?A¥2'¾ ?)¾AO¿?q±DÎ_x0018__x0002_¶?bº_x0016_ûjÃ?_x0007_PÓ¹¢?_x0010_¡_x000F_º§?v`_x0019_J»¤?_x0005_G¤®¤_x0005_±?A[û_x001A_Í®?Ö&gt;F ?:§_x0004_Jl¼?R´ÊÐ»?üZ9ØÙ¡?®ü¦_x0018_?«5Wé5¦?^z£_x0016_n?Q"A÷êB ?]!Ç_x0005_l¾?_x0010_µeªÐ*¡?KeFx·?ü5¶ùo±?\]ÊZ½q²?_x0014_º6Øx¦±?æ_x0015_93º½?)ä_x0013_ ù÷µ?uÃ_x0016__x0001_Y­?_x000E__x0015_× J_x0014_À?_x000C_ø£3ý¸?	1á_x0007_	_x0003_?_x001F_Øå_x0013__x0001__x0003_¼L¢?dy·?ß_x0002_?_x0010_¹¦góÀ?AÐþ_x0014__x0004_¿?ÿ.MIpí¸?_x0012_º]&lt;ûì¢?­_x0012_S¯}?À7zÄÀµ?_x0002_?}à£_x0006_¾?¯J.Yç­?Ií_x001A_êOæÀ?öÔ0É­i·?Ï_x0003_Ûè$Ú¥?Ày_x0011_9àê ?Vò_x0015_»§?Û×á£°?µØ-&gt;Âµ?TF%C_x0006_è?ô5w_x000E_õwÁ?a§¢)ñ_x0017_±?Qq_x000E_P±?_x0003_%*O?¨ð8;û¸?7gº#%¯?!Ë"c¢?ÜÃóÀÍN¶?UqË¸º´?Zö÷Ø¨¢?þZlbÒ¬?¬vºÛ¸¶¯?9K©Ç§ý?_x0008_GæÚÊwÄ?_x0001__x0002__x000E_ê©;·§?§n[=)³?_x0008_ÂI ·?n_x0012_¨Õ$Ä¡?©Z OÉ¸¦?F'£[T?@aÊ_x000D_T_x000B_?MVXÿ¥?åÞ_x0014_H3µ? ê]à£?_x0018_tT1a&gt;?ñ_x000C_¤ß{­½?×)_x0008_Öu¹?=ºáaFÚ²?¬_x0004_I]Q¯?cèûo¬?®Èaª¥?szÝ¥Ä·?VnÖIB_x0012_?ÞÂ_x0006_&gt;(¶©?tñ12&gt;Ø?râ]M´o?Öq_x0003_%³±?_x0003_Záç_x000E_@¾?º_x001F_( ©?JH÷Ã~¨?l*ýR_x0013_Â?Hò5rÃ&lt;¶?w_x0006_®­w®?&amp;cREyd¨?@ý_x0003_D_x0013_¸?_F'_x0001__x0002_1¼µ?Ü¾Mx¶?h4ÔL¤?L_x0003_,ëy_x0018_?k0\¥) ?,-á'_x000F__x0016_«?®ý $Í?Ô_x0019__x0012_$k?_x000E_7Ýp?¯?ÈãÀÝc·?uIÊãÇ¶Á?_x0010_Ú f&lt;2®?viÿ¾T?b¼_x0013_úì°?qÅÁB¤?Ô1!Ê8¨?àwûFI{³?iC«f:¡?Æ\_x001E_¢Ão?_x0011_n|ÂÍ¨?²]8&amp;}%?ú­`pv·?&amp; ¤_x0013_:´?mÑ6bç|¯?Hí¸_x000C_j´º?w_x0015_-v¢±?RpÛ5_x0007_¤?Ë,_x0007_X_x0008_¹?_x0019_9öa_x0019_ä·?HÛh_x001B_Ò ?ÓY_x0016_r_x0010_£?mÑ_x0005_ô_x0015_;±?_x0002__x0007_b}wÀ?[.ÆÑå7¿?"_x0006_$_x000B_¯_x0001_¶?jÎ_x001D__x001F_ðâ?_x0007_®äÃ_x0005_»¨?#e«©°_x001A_º?_x0008_Ü-×£¶?_x0015_3)f§?t¨ëª¶?îFuÕx¬?4!§_x0001__x0005_¯?D3yæ½_x0003_¹?&gt;Mæô?õN_x0013_nRº?Ó&gt;__x0015_è,¥?ýÈ¯ð}W³?)A GÃ_x001E_´?_x0004_C ¿_x000B_^Â?ä¯Úì_x001C_§?°Ñu_x0013_)?(È£µ%~°?"_x001C_£5ºf¥?m_x0010_,¦?ÎÉ_x001F_;_x001F_r?°CÕ16k?ý²_x000F_W_x000B_«?ð_x000C_¢_x0017_"½µ?Å{Òh_x0019_©?ýëà'Mº?Su_x001E_¬³?_x001F_t0ÕSq·?4[_x000C__x0001__x0002_è_x0005_°?¶#y,ä ?Vãg_x0015_&amp;º?=dl_x0001_j´?_x0001__x000D_µw¼^o?Kø@"æ}¹?¿_x0016_Oªê·?0ì´¯&gt;ìÀ?_x0001_­&lt;_x001D_L×¤?â|EUÈ_x001C_­?_x0007_Òä½q°¨?P{_x0019_¸³?Ü9DY_x0002_?_x001A_MDP³?ÎH_x000C_¥¶?°ñPÛÄF®?âÂç()°?Løë|¹¹?_x0004_þHLFµ?â_x001B__x0015_°µÁ¶?þÔ_x0008__x001B_×³?v;{ ¬F?`ÃÑÎj?ég%º?Ä8æ(¦º?½¡'_x0001_º?z_x000C__x0005_j?là_x0012_èÉ´?vJ w+?æ_x0013_|@E?µÑ_x001B_÷@_x001D_£?ÕP_x0003_G_x0013_§?_x0001__x0003__x0001__x0011_³­?&gt;òÁýÑ_x0016_°?Ç©èjÛ¹?éÈI`Ô*±?§/lN_x001D_»¹?ù$P"ØÁª?Ï_x0015__x0007__x0019_qÌ?_x001D_Ka7¾©­?ä¿¯'?nÍð_x0014_¯?&amp;^a¶Üç?5cÊÙÖ­¼?Y_x0003_¼´´²®?^Ð{_x0013_ÁR³?_x000F_e¿Ð ?B	T«6©?5tïÏ»?9=-(_x0003_Y³?X_x0014_R,_x0006__x001E_±?_x0010_®á!9Á¼?®Ô`¨À?²ÂpÏÔ£?ïæ_x0011__x0002_E&gt;£?,[¢&gt;ï¢?_x0019_äÅ`k!±?wMÆ?§_x0016_¯?Õj)Ö²´?	_x0010_G_x0012_p´¸?_x001C_èí¾_x0015_*°?:¸_x001D_[·?³_x0011_*±î¡?_x0008__x0019_Oî_x0001__x0002_L"³?_x0007__x0011__x0018_\_x001D_Y®?ú÷i0«_x0019_?À&amp;[Å?7þ£_x001C_î©?s·éËú&lt;±?æXo«_x0019_µ?JÖ_x0008_ùr_x001B_?FóÍÈ©?ÈÒo©Áë²?!9«ºe¾?y3mFJUÄ?þ_x0012_Ö¬{O±?8_x0016__x001D_xc&gt;r?Yw¬2ì©?´`_x0016_éEÛ?ãß_x0006__¸?ï^(0ky±?_x0013_ÔÛw6_x0016_ª?;= ü»º? _x000B_Çìå¬?1o£hÜR©?ÎëdËlµ?O#D!Î?å®E_x0003_±?pwýs¿_x000C_?¶a_x0012_«~°?W¦×\±º®?âô_x0014_ë±­?ÜHu I¦?\wÿ_x000B_£¤?ºGÜK_x000B_ö¶?_x0001__x0002_ì=Ô?ø#_x000C_4_x0011_À?ð*&gt;S_x0013_?¾U1)·°?îÿfÞøÀ?vé_x0005_å_x0017_åÀ?Îá[_x0016_/?2+Cÿcw¹?_x000D_O¯À¤?_x0018_ýÔú±?ñ^2_x0012_K×»?ò«qó:ÿ¤?_x0003_ê±SâO¹?4_x0014_(UËþµ?¤[i¦&gt;?_x001F_â_x0017_è?Àð%hw_x0012_?WÅ_x0017__x0008_ÙÕ¨?¥òp/_x0013_9¤?öÝ0_x000C_Êø´?"_x0002_ÛÂ_x0005_ À?lqtn\¬?_x001F_js_x0015_úÌµ?&lt;ÿB_x0019__x0005_é?ðÆ*&gt;þ_x0004_¯?èf®_x0004_O³?ÃÍ°°ä&gt;ª?#)úG? ?Ä§ÜÅ7D²?Ý1CuSu±?¹_x0001_\_?þN_x0001__x0002_æ%µ?¡sÜ½¡¶?_x0013_üD_x000E_À?¨_x0010__x000F_!àD²?Qóþ£¼?_x0007__x0014_X_x0019_õ­? ¬Ó2¸?	HÙS_x0006__x001B_°?ôÁÝ¢¼?mº9Ðí?ñú¹­_x0002_Ì?_x0003__x0005_Zyw¹?y_x0017_å«_x0004_µ¡?h¶_x000F_EÐé¨?%M/Rt?³_x001F_QÀ_x001A_©?ûì_x0001_'þj³?_x001A_½_x000C_ÉÌ®Â?ÀÏ%Ûiµ©?|üò×`@¶?_x0003_{û_x001C_²?Ëº_x0010_Éæ-¥?_x001C_áGäè°?s@_x000B_w®¤?^\¹{&gt;T½?§_x0018_@3û}?ÁÌ_x0014_¾_x001E_8?är_x001C_bÉ·£?_x001E_2]?±7¥E= ?_x0004_à±¯¹?T:b~Ã²?_x0007__x0010_dz_x0014__x001C_e¯?_x0001_PU,Õ¦?§ÖÃ¶½qµ?(_x0010_Ðg_x0005_Â§?Z_x000C_À_x0002__x0003_K²?÷i3_x0011_tV¸?_x000F_0ÌóÒ(¤?ÒØ!î¯¹?À¿µL©Î?_x0018_fVÚ«?B{d_x000D__x0007_®?ôÝ·¿R_x000E_?H_x0004_rkØY?×Ö ßt?doMâ@¢?{_x0011_º«Ñ´?ñxÄd3ã±?_x0010_·êì!¥?í_x000B_;ÆJ¬?_x0002_&lt;ÿÔ½?§Ý'__x0012_¸?03ÿÛz¬?0´'_x0001_R?²Qt¬&amp;¯?déìy§¿?ö_x0003_£fã§?D_x001B_c_x0017_&amp;_x0008_£?£ÍÔ	WÅ¦?ÂÇ¥êçé¾?Z5õÒ°?¯ú´n²?i_x0006_º_x001A__x0002__x0003_Z(Á?A½m²à¦?_x0016_./UÈ©?µ§ÐÝ"]®?C&amp;_x001E_£åR¢?ÀÂQ]Â|°?dbXM°?Ñp«e	ò¨?_x0010_£H2À?Ì8GC'Z¶?$R®¡Çg·?_x0016_®ûb¿ã¾? Þ´_x000C_»?}@¬^®¹?Ð_x001D__x000E_Öép ?:u_x0018_J³?¾?n _x000F_Ð?_x0010_Ü¤k_x0002__x0002_¤?*N_x0004__x000C_!Óµ?y=¬%¶?×Lu9¿?½÷ýÌö±?V5c×}?®Ò_x0011_æø2?g_x001F_V¶?ö¦_x0010_×«^·?úì_x000C_æPü?je{NW_x0010_µ?)·_x001A_ò#¬?©ÝÚõ_x0006_(±?Kbù_x0001_{_x0003_¶?H"UÝ}8«?_x0003__x0004_|³Éå÷¦?XË¦Ó^?Z¥~_x0015_¡J°?ÞÏ5³±?NvÉz2¥³?'8_x001D_V_x001C_ä¡?*5ÆÆ¦t?&gt;àtÀ/p?©2ÍÇ_x0003__x0001_¶?ó,Úã¸?Bkñ_x0002_À¥? í\»ÑÀ?fÑ&gt;µÇ¶?,®ø­?Øùã_x0008_1©?Á39¬5o±?®ñ_x000C_)êM©?),î!ì¬?wqÏÑº?086WÛ¤?l!ëÉ_x001F_9?C)xÖÔ	·?Þ*_x001F_XÇõ«?_x000F__x0008_6¸?»IÌmï°?Dx¡_x000B_[6Â?ªd#·¬?(â_x0001_Oä±?(±&amp;¶·Å¶?ySü_x000F__x0016_³?_x001F_áZ¼Ú¾?-¹Ô_x0003__x0006__x001C_ä¤?õ_x001E_H_x0008_¤?TJM=¢²?Ç²_x0008_=¯6°?È_x0001__x0002_Üäâ§?/~g¢_x0015_ä¿?ñ±æP_x000C_ä¤?2úJÁ_x001C_³?ûOòµÿ¶?$¾_x0001_`ë«¾?´&amp;ù&amp;Û­?|tx÷f¡¶?oÊ_x0017_Áw³?ô_x0002_æû³?_x0017_¢¥g±?2_Ìv=¯?Ì^_x0001_"_x001A_Q´?_x0004_n%S _x0006_?¨P¸._x0008_.¨?#åÐÔ£?_x001A_äaþ³?%]__x0011_W£¹?å_x0018_¬ºØ³?]_x0013_}_x0007_ò¦?Èd÷_x0005_²?R;_x0012_¤4±?àµ_x0001_J_x0010_¿?llÅË_x0016_?Fëñ¯ú?$èühLm²?.?ÒW|ÿ¶?R¦³|¬²?_x0002__x0004__x0015_H¾Õ_x0017_´?È¶óh±?¹b®Ö_x0016__x0002_±?­_x0007__x001C_²_x0018_¥·?èþ¯¥ø6»?ilO= JÂ?ÞAPU_x000B_º?_x001B_oEªÚ©?¼B6&amp;n«?Ýv3ð¥?42ììD©q?tIÁÂN·?8oäÊ?_x0011_D_x0003_Ò×%°?÷®AÞ×¼®?vOEx_x001E_ÿ£?Ç½­_½?_x000F_¾«îF|§?xÝ_x0005_&amp;¹È¤?zÂ]Øv?_x0018_´3È×_x000E_°?âkX?_x0012_Ù@u ?K_x0017_¼w®?0Á´_x0002__x0016_»g?à_x000E_ÈUã¶?²´§_x000D_}¼?¿7è(_x0006_½°?É_x0007_Â:M³?$_x0004_ÐÖÀ_x0008_ª?Ï+_x0001_Pf²?^,¬q_x0003__x000D__x001D__x0016_µ?eZsà_x000C_¦´?ÚÒs+Í_x000C_¼?_x001E_Åºð_x000B_q³?)eG*Ö©?âãf§?Ú_x0013_k_x0018_m²?/_x0018_üä_x0008_	±?f_x000E_`ñB_x0015_µ?áq§+ô_x001D_ª?j´¼(Lµ?_x0015_Íû£ç#¡?ß&amp;=µ§ñ£?¸^©àÎá?Êò'§ì?ã]RM¬?_x0013_AXÆ¬?(!RR®?ù&lt;=o·´?þh0_x0007_ûF?aÈ=#¶?îÃ_x0005_¥®¸?:Ú%M|Á?_x0004__x0001_ÍÚ³?_x0016__x0002_»'í¹?1õÃY?ò_x0007_QW±·?ÓÒ`$Ðì·?"K&lt;?o `m¹?_x0001_ø)A_x0006_µ?ùÌÂ©{jÁ?_x0002__x0007_tÈ_x0007__x001F_¸?U¢£w¥¬?ôkN-é×©?Êíßu­?éð8á¶?G5á=ô_x0002_¢?nê)_x0005_Z_x0001_¤?_x000C_-¹_?+¶»0_¢?2ºÆ_x000B_i´¶?ç&gt;æ_x000E_q°?èÎ¿VT[?tn«[l¢?Aº¬wm­?=	Ô_x0012_[?¿ÃÙ÷-¸§?¼h_x001E__x000F_S ?IÃ¢*¥_x0007_ª?_x0003_H1+_x001B_·?³ñþ æ?_x001B_Èt§Oy¯?°~(RÝ¢?ô¶_x0004_ñI5?ñ&amp;_x000E_§_x0018_¸?_x000B_ì_x001F_º?·3ùÈ_x0014_µ¸?ãÏËoXu£?x·rÉ_x000C_®?l+ñ_x001F_g_x0008_§?~úc_x001E_t?]&amp;_x0006_7².£?-KúÍ_x0002__x0006_V¢? ëÃ±_x0005_~?ó_x000D_§ÐDÿ°?Ú!:_x0003_ð}¾?5­_x000C__x001D_®Î¤?­ß_x000C_ëÀ°?d¼ÙFG©?NØãj%E¦?¿Þ)_x0011_]	¢?R¼àÙÂ?T{ÆÞð¶?£ÇßRq´§?ä,÷¥Dl¨?2_x0006_z3ô?_x000C_lVP??yÖù%æ¢?¹îÜêÉ_x001C_©?­«_x000B_µ½ò¶?æÝ­á_x0016_A°?@_x0004_ÛH?((ì¸Ã¨?º_x0016__x0001_t:R?Ô*sxäÀ?Í_x0016_Êhü°?øÈÌP¹?ÑP._x0018_ö°?_H_x000E__x000D_?~½õ@:¤¹?óî±_x001E_R ?¹ÅY¢¹ø ?[Ä_x000B__x001B_æÎ¼?Äv³_x0005_X±?_x0004__x0006_,_x0002_æA·?ö×_x001A_J¥?&amp;BÒÉô·?_x000B_¼_x0019__x000C__x000F__x0005_±?_x001A__x000C_é£$¶µ?®ÕúïG±?AJ&gt;n%k¡?þÝs´Õ^?_c³ Â´?w)Ì_x0010_Ý_x000C_·?P¿Ã±¹?L_x0006_plü{?«_x0018_&gt;ÿ³?  ÜÛ'¼¶?Cj0Ïù&lt;¢?àá_x0008_ _x0008_é°?zèÄ_x000C_(·°?`C_x0017__x0003_&gt;o¬?éiqr_x0007__x0013_³?o©Bh¡?ãÉ~__x000C_õ¦?îy%_x0011_?qPb»?_x0010_²?î:¿ü_x0014_¥?:"¼+úá¼?a/à_È)À?­._x0008_À?T^mê^g±?ÍS_x0005_ù_x0004__±?¨_x0012_±r½_x0019_¹?U%©_x0008_n_x0001_ª? _x0015_Èy_x0002__x0003_ÿ_x000E_©?FÜ_x0008__x0005__x001F_¦?_x0001_-_x0018_b¶?ÿÏËß?:y_x0014_axµ?ÞÑ_x0008_Øa ?3úÂÁ?óoH¸AÂ?4ØS÷Kº¶?Åo|Þ_x000C_®?þÃPà\Ûµ?gØÝ_x0012_B¹?ÕZl{ì£?þS,&lt;§°?ôxÛ_x001D_¬£?JuI_x000C_¦?KmØSB²?5N«i¸?NÄdör?ð¬×Y´°£?Mfâq¥?_x0017_ø~/?_x001A_0Fó_x0015_!´?Ú¶PÅO?Ü¯ªìÏÀ?Á7?9µ?_x0014_VÑ{5Ã?¨Ð:×ëù?.PÿÛùÀ°?m_x0002__x0003_©«?ìÏÅEÌº²?!.uY·?_x0004__x0008_*lô_x000D_I¸?°(5©~O®?ðtîf´?å_x0017_ÍÑ"»?"ªÔ«ý|¥?®Ð&lt;ý»3¡?_x0005_xÁZ­?&amp;dÍ?;AHñn°?GþA®Â¤?´_x0006_²A3j±?YoÆÕ²?9¸¨_x0002_zY¨?8_x001A_Ëµuª?l:_x000C_úïY©?eÿK_x0004__x0003_h¦?2_x0014_Æ_x0019_¾·?H[ì´é?Zn_x0010_w¯³?0_x0017_ë_x0011_l`?º_x001D_æ¹¼?B|å¦q?_x0007__x0012_Ùòe ­?7b_x0002_ 8²?_x0015_¦d_x0001_S¿¤?dS£F?Ún_x0005_£_Á½?¾êbÓ-°?L§	ð(³?4#W+_x0011_[?v`ã¯Ê»?-%H_x001B__x0001__x0005_&amp;¹­?j?Ò¼aÁ?6Æ´Fh³?Î4Où£?ÃÉÓ_x0003_ìµ?ø16Ô@4 ?Æ_x001E_j¥÷°?ÇË/¤ôVª?¤%&lt;0HÆ²?hE_x0008_5µ²?/Ã=Ç6;¥?]_x0005_&amp;_x0016_M?÷M_x0010__x0015_*¨?ó_x001F_ñì3²?øÀåý¦¦?_x0011__x0001_	_x0004__x0011_¬?ÐäS-t¥?¹¼Zðv?v4_x0003_!_¡?¤i|ò`.±?0þAÉFæ³?è8Ó\§?w_x000C_ÓhG­??}z8}ñµ?xSi&lt;ºc´?èÝ¾_x0002_è¶?&lt;«ã_x000B_­? Ða¯£?&gt;ÚE`¤?¢ö$çÀ²?¿t¯LF¦?úkÁ¡_x0011_?_x0001__x0002_;n^©û«?SìT"À?¯vo[´?úwÌ_x0017__x001B__x001D_«?tIÚó`_x001C_?÷_x0006_&gt;È_x0014_®©?ðA'F- ?_x0008_Rg¶³øµ?ÌPl_x001C_Ón¹?rÈ_x0016_/M[¼?&gt;µyâ¡&gt;?ßÀ$¶9?_x0004_EAª?_x0019_M¢CÚª¿?+FÖ5®?d_x0004_/qj§?²_x001D_düW´?ý»ft£?Ì\¶zG¯?§«Ð3_x000D_°?~ìºÁwnÃ?=Ïê"¨³?_x001A_¶ïy²_x001E_?Ù_x0018_eê²?J_x0003_Rö¥´?_x0008_ÂXVµ­?q¶ ¬_x0017_£?$ù&amp;ßuh?_x001A_G_z1_x0003_?`B?¸¤?wÛT{Ïd²?-ò_x0001__x0002_v©?A"?à0¶¯?*qý~ÿ=¯?t_x0019_^_x0003_\_x000B_­?Ö* ü@a±?_x0017_å"¿_x0015_/?Éº£ÉZµ?Ï¨_x0016__x001A_öº?_x000E_iÑ&lt;¼?ê[èz=ô?ðPý;®?í=õ).v´?@e¬Ýz¥?ªÄ¹_x0004_*¥?E$`³&gt;:£?í_x001C__ÝÌ°?M÷[_x001F_°?¸O©Û5'¹?_x0017_ihpIÅ»?õ6$+Mõ´?X_x000D_û	_x0001__x0007_²?Q¦¬_x0006_xæ­?e[b_x0019_´|°?W_x000D_Ð?û·¡?u!ÎÙÑò¤?Xò_x0001_ýw©?ºþ·_x000F_º?(µ?Ýï²?'·F_x001C_Äs¹?_x0018_õ¡&lt;ûô³?v#t´_x001D_Ü©?w_x0017_Å¸í?º?_x0004__x0005_®Çz*- ?ª,ËP½?@«Ý!èÂ°?_x0014__x0011_þWY¯?.®_x0002__x0006_À ?z_x001F__x0001_*ª¬³?ÖLá_x0002_ü¬?uD_x0017_ç_x001E_ü³?Öd¿BÓ¨½?Ðõ_x001D_sRã¢?_x000C_Ñ²Ôh¯?Ù9ÞÆº?Yã^»Æº?+L¼ _x0016_äª?_x000D_îó_x000D_,µ?Xåh_x0003__x0002_¥¢?ù8_x000B_³?qìòs/ó«?g¢§hç©?ÓA\ñî¡?_x0006_&lt;,±0°¶?Ê,¹_x0011_çâ§?5ÚgDA£?nÈ(¥i¶?VS(_x000F_¯?_x0006_&lt;Êþ´¢?Ê /³y ?&lt;x!_x0017_W«?ÀJ_x000B_ÐaY­?¸aàÉ¯ ?5	þI²?²¬_x0003__x0005_ús¼?ÐB®mÊ°?ïLµüW®?öÿ@.zT¤?_x0019_ Fÿ_x0003_û¬?èiéAY§?2Tö{i¦?:Ð·_x0018_û_x0006_°?þp_x0018_?¡½? ¹_x0011_1Ææ?.«£¬_x0004_¶?þ_x0001_Á_x0006_3òµ?ê6SÂ-õ²?|7oE´?ãa_x0002__x0001_Ä¡?úf"Ð~£?6!¿H?OÌy1àº£?Iß ^%J¼?J_x000D_¦69´?Z~_x0019__x0011_Í¤?øqMV°r?Ä_x001E_ÃQ©Ï?§0_x0001_Ó³?_x001D_'Ë_x0017_ä¦?®?iVþ¶?&amp;F à?ÌÄÆ»ç_x001E_¤?ÈTóÝ_x000D_0?{_x001B_ ê¤\§?ò_x0019_2¸ª?1¤ç&amp;³µ?_x0007__x000C_Åj_x0003_ÝII¿?|­Ú0zÔ?õ2_&lt;f¸?YÜ¼?_x0015__x001F_´?gäE_x0015_­?·Ì4o_x0006_³?ÐçZ_x0011_;ÿµ?Nq.ßÎ?¶¸§8¬¡?_x0019_-«[®?y_x0008_Ø±_x0001_µ?3;Ã_x001C__x000B_ú¿?_x0002_±``ø?Ú5î_x001D_?Ä?%+Ñ*á?T_x000C_+_x0004_l®?a×¨³?QÈ	C¶?_³ºÊú§?_x0006_S &lt;u_x0002_°?¦¸¤D~_x0005_?Ë_x0006__x0005_i"&amp;½?mwÖûâ=?QôÉóè_x0015_À?_x001A__x0016_DöVP¨?¢	_x001A_ø¬?| zQò?8©Ë-"T?_x001A_¯_x000B__x001D_?LÅî_x0012_*O?_x000E__x0008_ãD²?(¸ôL_x0001__x0003_óh´?mUÒüÏY¬?É¢ÓA½¢?Ok_x0007_äm±?`_x0005_c_x0010_ï¤?_x001A_ïÙ¡?W*L0!¥?çùá_x0019_®t¦?üÈÈZèe´?A{1~+À?;_x0015_aÚ£?ªeý_x0003_Ö?à_x0004_ï©_x0011_?Ù_x001F__´¥?_x0003_@÷Øá+?|è+ò	¬?_x0019_ÊÏëC³?	6x_x001E__x0003_¬?¸ð®¹Ì?Nléa8_x0012_¹?_x0002_üM?¦?°£ñí ¬?yßÓz}À?þÓ ó2ç¸?8J_x001A_Ç¸·?\_x000B_&amp;Ð_x0004_Â?ÖVÀP?æ]«_x0008__x001C_g§?)_x0005_àr?ÞÒoDC]°?è§__x001E_¢?«´¢ö£¯¯?_x0003__x0005_Úã`²Ówµ?ß¡êlªÖ£?Û:ðÎB7³?Ö]+;S³?&amp;³/G?¾¤K?ûßßÔõwª?µaÐ	e¶ ?ÌGb)?A7ýµâÜ¨?ÙäÏ_x001F_f´?~­7`h§?¬8_x0004__x0001_,¶?Ôë©¢$?Ô7üÄO0?V}ÒÈ²?VI_x0018__x001C_þ£?È¹LÛ?Ikñå°?j5T³?Ù|á_x0002__x001E_·?FÑþãþ?BP_x0006_ÕË?{ê_x0011__x001D_HÇ ?«bÏÞ[¥?\Ó^\hN?Ú_l_x001E_yµ?_x0015_CÝ5¹?efPÓHÁ?z_x000D_t âEÁ?D¢_x0015_æ  ´?\á_x0001__x0003_¥è?&amp;DêµA¦?«#:ÁõJ³?5Úa]Ñ£?s9ð0S?¶_x0013_ÞÚ_x000B_'¤?ï_x001E_	ÆDÀ?¯é4ÐÀB¢?_x000D_NÍp§?dæ½q²?n¶yf?a¸&amp;ªòÁ?)E_x000F_?Q&amp;&amp;Ç_x0002_¯?_x000B_ÙFãxª?:m_x001A_E3(?Ïs_x0003_ìY?¤?FæøËº?~j_x0016_QÕ?P*=zÎ5«?fA_x000D_[RÅ±?n«&amp;è¡¡¥?±Óe3c¸?øpí¿?6)¢òÕ´?ÒBzÂº£?vó£Uë ?2 _x0012_Ùôh´?N­ »ªJ¦?0ÉÍ¡foµ?^²_x001D_._x0002_ô±?_x0004__x000D_0Ù·?_x0002__x0003_Ú"Ó_x000D_³?Gð_x001F_¨[¸?FSÇÞ_x000F_¶¶?PÃµ_x0001__x0014_?áM_x001F_&lt;ak¼?_x000D__x0014_¤ä"q»?§_x0007_1_x0012_2·?ÈK{OØ±?_x001A__x0008_ö´ø?L®@S'?_x0013__x0019_@¯_x001A_¨?¯/_x001E_¥§?ÜVz¬DÃ?_x0007_3FÔ°	Á?Ðÿ}_x0016__?AzT²(_x0017_°?_x0002_léÚg_x0011_¥?Ú$(_x0019_?`_x001A_Å´5_x0016_¦?¯$_x0014_²?_x0018_ï_x0003_gè¯?tD6v¸G§?,_x0019_° ´V±?Z_x001C_4_x0002_?glï¯?UÖqÛ«S°?úÿÝcÁ?]_x0012_é¤í­?_x0013__x0004_ØoÔkw?_x001A_Ìb9³ß«?wI}Ñãº?5úAP_x0001__x0002_éù¨?¾w[°_x000C_¾?~·xå¯?Üô_x0001_ßµ²?\Åm_x001C_ 9¶??¾;bÕ­?Ãà_x0013__x001F_lý¨?SÃ_x000E_è?ÕÔ_x0010_Å?8\LtB¬?¨¡Ö_x0011_g®?ÒÔøÓê·?@R2öeñ?_x0007_¢ºs?cÖ_x001C__x0004_?À?ä_x000B_ Ð¥?Þ_x0018_V_x0002_õò?zM_x0011_Á ?¸4Pz?²nìSÚ»?Lú_x001E_Å_x0005_°¢?&lt;iüö?s_x001C_¾?»zoÔ ?¡¢b]u£?_x0014_¦âtä?W÷Âîñ±?ÝBn¬Z±?¢Ö_x001B_@?¤8L&amp;ß¿?öÂ_x0003_þ_x000B_²?à_x0013_vìªý·?</t>
  </si>
  <si>
    <t>7da3b46eeda14f94d41e7a14cfeebf88_x0001__x0002_ãÏûû:¸?º_x0008_&gt;.¨?Wûÿ&gt;Q ?!ZÂ&amp;_x001D_"£?HÇ_x000C_nòÝ?_x000E_l²l°Ë?wÃt_x001D_ó,¯?æ¦ÈÉ±?¸V£ùÈÊ~?_x0017_&amp;ÏÖ@å­?_x0006_/eñ'?=p²Ì±?Ã_x001D_rã´£?Vg$­®?SÅõ£¯?{p´E »?Z)%­?fk¥¬âßÁ?0üãÛ®÷©?ìlËÛ_x0010_§²?è(_x001F_ü#?³Qá4vV·?O¸üpÂ·?vb%_x0001__x0015_p?_x000C_ôÉQ:ê¨?¢Î]_x0016_º?Û³Hô£?_x0018_Go0É?_x0016_-G"3e?öPßt/sº?:"¤#Ç¬?F_x001F_	Â_x0003__x0004_³æ?1¤ @&amp;»?G_x0017_ú_x0016_»ª?_x0019_S_x001F__x001B_3i²?Ñ]Úb«¶?Õ_x0003_D³_x001A_®?,M_x001E_Ð?Ó{¼_x0001_£?FiN¾2$¦?°_x0005_YÎg¶?~¥Ù_x0005_ñÛ?)_x0012__x001D_¿_x000B_&gt;¬?*Apñ(ö?ªIpq_x0008_¯?õ+Ëæ_x001B_³?0ÖQù_x0006_{»?#×½½W_x0001_¢?X®'Î?(_x0017_Ýið«? à¹©?K¥æ¶?ÊÐ_x0007_M_x0017_1?¶Þ_x000E_z6_x001F_­?_x0019_ª¶lI³?}«f_x001B__x001E_¾?ÆÆê®?Îµýt*­?Ï_x000E_g_x0005_¥´°?hòCrðO?Üa_x0015_ªDÀ?_x000F_"eÆ7¥?ðýµÝ4_x0002_?_x0002__x0004_HCXó¥?Ã_x0007_º_x0016__x0018_G£?_x0019_¢5­R?~i¾2]±?9\#ËîN¦?cr+ñ_x0003_M±?¨6óþ¬$°?àÄ9?/l_x001C_ÇWþ©?(_x0018_ÈÂ_x0007_½Ã?Îq}Q²?_x0012_Ð_x000D_lýü?_(_ÜF×²?|A_x0005_ù&gt;Ü¤?05èç:´?ØÅjÅ_x001B_¡?IjL±7_x0019_µ?4¬æH_x001A_?y½_x0004_Ë`ð»?_x0012_¹­_x000B__x001C_1½?+_x000D_34)÷´?Å_x0007_Bò_x0013_ ?_x0003_ºY½àS³?§z	¾V±?¦Ã_x0001_Ss?T;uý¼±?û§_x0002_n}?Ø½_x0006_ÇQ_x0018_?{Üí ¦?ý_x0001_ò	°C¸?_x001E_{S¯ÓÚ§?îoJ_x0003__x000E__x001E_§?ÆGY&gt;ø¨?_x0012_Ìæì(³?R~×_x000C_Aª?"ñ&amp;_x001B_î¾?º¥y_x000E_Ô_x0015_?Hýîu~Á?/_x001D_¡_x0007_7s ?Ùá¾_x000B_ý§?_x000B_,e´ô²?bÅ@9÷ì»?¦r;Â©?_x000D_{¾¥Ñ|¨?Òw\j8¹?wÿøo5Ç°?C×¿"X¼?P_x0002_úd°?\Õ¿»?]M_x001F_Ã·?ÆUÍj³?_x0006_xjð¿?(SÝK_x0014_¶? _x0004_'L£¨?Àq!W;î§?_x0008_d_x000C__x0001_öª?ü­é_x000F_?_x0016_³BI¹?_x001B_õ|¼É±?²Û:ÅÔ?N_x0005_a_x001A__x001E_x¸?Á	åh±?_	:_x000E__x000C_¸?_x0002__x0003_À7ß&lt;?º&lt;ã__x000F_q?~$_x0017_U×_x001C_²?ïKÜ¥E?õ­(§d6¿?R6Â©L¹?ÎÉã_x0002_°? é³?Øÿ±?Ä?¢ªQ,±?¸-gÞÑË¯?f9_x000D_ÄðQ±?4í·Ü;_x000B_®?l=­Ý^Î¤?kKÕ_x0019_¿øµ?J©Ã%¼±?ÚÛ°ð¦#¹?&lt;¼¹½¨?C-_x0015_Vå¼?cöä@¾¢?RØh´³_x0001_¢?/ùA_x000C_Ç.¼?Î_x0018_a{£w?`3ú_x0010_¡O´?rÖ*æ®ª?_x001A_[_x0005_W±?¯¬|lÆý³?_x0016__x0012_tý_x0010_Z?r\|ý¸|©?_x0015__x0013_Î_x0018__x0013_³?_x001A_m9Ø_x0012_³?á°_x000C_Ú_x0001__x0002_?!©?9ö²?6(q¡Ah?UaÇ_x000B_²?Ú#¯ý2H«?0#JÄ4\?òÐì\_x000D_?%¤ÈÑÚ·?LH)_x0002_û&amp;?ûN»Hi¾?ÐÀÚúÛÉ¡?_x000F_©­_x001C__x001F_ñ?±v1¼ËÚ¯?¶§_x001E_Î_x0013_&gt;?è_x001E_ÉÛ³?®ï¶AGÂ?_x0011_Òk_x0003_¥?ª_x0002_Þ2Âc³?»Y¾_x001C_l½?¨pac_x000E_?/_x001F_C_x0017_¥¡?saB_x0007__x001D_?¹®©Ü6v²?0Ç:×_x000D_¶?Ý½º¡_x0011_¿?Fcß_x0004_÷_x000C_¸?Í¼gb²?UFÅ7U²?_x0015_¼»9Ûº?ªí\#.? 0"0ú¬??_x001D__x001B_NÀ?_x0002__x0003_Vç©³K_x001E_·?¹~_x0007__x0010_ûÞ¯?µ_x0010__x001F__x001A_ä¢«?åå_x0015_ÕÙõ¥?_ðÂK¬òµ?Ôú!:6_x0017_?þ_x0018__x0004_:õ§?pÍ|p_x001A_³?uIiu_x0013__x0003_¼?lÇó7iö¬?ôþü¯}Î?Éý:_x000B_½I·?_x001E_l´Ùè«?Y{_x0005_Ûé	h?ît0¨?_x001F__x0019_=µTË°?½íTYv´?þ*kÎ?_x0003_ÐI°?»bvã{ ?#CÊG_x0001_¸?­_x001B_»Pm¯?®_x000B_ î*Ð±?©é¯Â?Õê_x001B_?jN_x0019_bÚ¯?_x001F_0»ñ±?Úw£ÄÁ?±r_x0012_§«?&amp;*ÆÖÀ?î*ß_x0016_¥?ðÆ_x001F__x0002__x0004_G¦?ðÂÙÄ×¢?éÜI~5²?¢mÕÂ\9?k*g/_x000B_°²?ÐnuÞ_x0012_·?* å1ÿ ?ï_x001D_¯èÙè¥?_x0008_©­S§Z?2¸VIÉp¬?$âQ¸Í°?¾±_x0001_¶ ÿ¹?BYÕ¹B~?KR½_x0019_Z³?ÛOü'6±?_x001D__x0005__x001A_²­?|_x0017_(»øÑ¨?îbáÊÎ°?»"8z¦?0[_x0003_.BV§?¢-_x000B_Ô0$²?b_x0005_À]@?I_x0010_ú[¯?RZ_x0001_ú»¥?!8éH­i?oÓQ_x0006_¬?_x001A_d²¿¾_x0013_¼?dj¶U_x0017_»?hº×Áë©?Ô÷'À?¬Ö_x0014_GW¢?½õæàÃ*Â?_x0003__x0004_Ø\¶²½¡Ä?Ä~Ì¶¹?Á_x0006_¢_x000F_õ_x0018_¨?NðÒLóø¡? »Ü½T?Â]_x001B_ù!Õ®?_x0005_×ðo_x000E_°?«©Ó×OM¾?¸_x001F_·úWº¦?zdÉ_x0016_oP«?bôÖ÷·?èÒ&amp;_x000F__x0002_¨¾?f_x000C_ ÷t_x0016_ ?°òîÜÂ9¹?_x0001_ytùµ?çy¦_x001D_.°?J_x000C_¨$8)¸?_x001C__x000D_)o_x0007_Ó?4Ó¡®º?_x0016_QË©_x0001_¥?¸_x000E_ÈO¡z®?g«,?9îµ?O­¼²ìÐ«?D¯¹_x0012_Á?;ý_x0002_ÙjÞ½?ld«Np'¸?ÊÏ}·C¬?Þ_x001D_ÿö_x001A_·?.p_x001A_¯Cd³?þØ_x001E_ò§?	ù _x001D_êÊ¿?æY_x0002__x0004_Ðè®?Ð_x0001__x001C_D?ëf:hé]¥?_x0003_º¿òM´?.&gt;@?_x000F_r?lÆà_x001F_À?5ïÂ_}&gt;³?¿Ë_x0010_j&amp;*¦?Z`úõ¹?)@|o³?sÁPE¡ò»? ²åÑ(p±?2=_x0013_QËÈ¦?'xé,_x0011_Ñµ?¢ä³{_x0002_²?¯ãæSâÝ¿?£3;Z¸?Ã:§ï_x0013_Ã¶?pè?^µ?ñ_x0011_'_x0006_}Â?ò_x001D_ù¬.²?yj_x001A__x001D_Ã¯ª?xð¢_x0001_¯±? ~x4=n?8U9_x0012__x0018_¥?GV_x0011_²9ªµ?Æs!%_x0013_¯?è_x0018_YÖXR³?%É_x001C_¯ÚÌ²?_x000E_´s÷éJ°?åÚÛt¨·?_x0017_äc­¥§?_x0002__x0005_7Ð"ëæ?Ì{u_x0018_À?_x0008_î_x0016_¯Â?@_x001A__x0010_¼7?-_x001B_Æ¥Ò¨?ö(ö$%¾­?{kµ¦´??µ_x0011_À_x0011_³?_x0014_ì!Å§?_x0006_ü÷ÑÔ&amp;?	/CbÎ4®?_x0010__x0010_9_x000F_^µ?ß³DuV¨?Sc¯íÚOº?SðÝ_x0005_w§?|Ä"¸_x0019_?6_x0010_;ï¢?3ZÐe·?Ï¨hUx_x000D_¤?e_x0012_HpPª?(´g[?¥_x001F_G0º?X7é¼QQ¾?¦_x000C_h_x0003_»?tâu(þ´?_x0005_£g_x0002_-8¨?^&gt;â)³?*_x0018__x_x0001__x0001_°?_x0010_p£_x000F_¨?_x0004__x001D__x000E_Z&lt;}®?ís»ó,¥?_x0012_d_x0012__x0016__x0002_	«v³?©ÉHuÿ¨?Ü+T_x0007_Ð_x0012_·?__x0003__x0005_G_x0010_·?h.ÎÒê ?Ú5n_x0019__x0008_´?_x0004_YöÖ½?\Vm|&lt;«?_x001F_+_x000F_®g°?t@.À2¹?+¾9V_x0012_À?xrnØ_x0010_º?S¬_x0001_ ±?¢ÇMrKÔ³?ìùG ¬_x0014_º?ö.ü_x0003_xÀ?Í|D¯cå¥?É4¢è_x0006_·?¾_x0007_Åu.3°?_x001E_îgeò ?`3÷&gt;¬?:6_x0004_Ådi©?ë¨HvÞ?ÊVÄØñ?_x000D_fÝNx×«?¾ó`¢ÞL©?N¶³ÁS½£?;ÙÉ)0©¶?_x001A_"JlíÐ¦?ýâ/ÈÂ?Ûûè·V²?&lt;8æ¨5¬?_x0003__x0006_z='bâ?É&amp;pÔøk²?&lt;ÝÓé??´ }_x0005_¢?_x0004_UÄês2Á?ë_x0002_Aý¹?jü_x0019_xµ?âÌôK«?Ã8Ãßî¾?&amp;Çdîô´½?Æé¥_x0004_zü©?^sðò_x001F_N®?§-3S/¬?7KÁ«_x0003_¾?ª_x0005_dvÞ¦?_x000D__x0016_Ôù®?j(·÷&gt;Ç«?¿åØåbã¬?_x0003_e['?rL_x0012_-¢?+ê¬à³?.~Q¦_x0015_§?_x0002_¦{¢%?_x001F_Ê_x000B__x0004_vB²?±eG^c ?aw_ÐêÔ¢?´_x0008_Þ_x0001_&amp;Z°?ìb_x0010__x0006_[Ü«?.#Ñ~?|?Cì®?·¹ýëìÍ¡?P± _x0001__x0002_\´?s/n\ç°?vxÃ`v?RÖo |¨?.5qöS?_x0015_JBÎ_x001F_¼?_x001C_ó"©?=«ñÄu¡ ?Fw_x0013_85?_x0008_fúh_x0017_\°?_x0002__x0018_Ü_x0013_Î©?N&amp;f_x0015_N?¦?¨EíüÛâ¤?HOj4ôÎ±?Ð7@Èk?z_x000F_(F_x0005_©¬?	ÿ1rÊ¾?ÑR_x0005_®znµ?æ³Öº4ô?_x0004_[¸ß-¹?¾ÒÈ@_x0003_õ¯?èá_x0014_}í½·?Ù_x0013_/Ó¼½³?Hó_x0006_4´b¸?q¹»_x0012_!®?_x0010_ú_x000E_Ð¬ñ?_x000E_¨àH½?Hääû¦½?&amp;ø_x001B_¹?_x000F_|îÆ_x0018_[·?U _x0004__x0019_ª?åëüp|?_x0003__x0004_¨(ð`*´?_x0005__x000D_Ò´-1²?cÜ~ »?,½NÉÎrÃ?+^Î_x0004_¼?&gt;_x0006_Úû.¾?WÃ ¶çB¦?Ó²µkÒÿ¥?|ÇVÚõ¯?ÀÝ_x000D__x000C__x000B__x0001_¦?wö§_x0011_-Ì¬?yæxU·_x0001_­?æJ_x0010__x001E_²§?N¨Î_x0007_¢?¥Þ]¾_x000B_ñ³?ò£K×ïÉ°?_x0014_­æK?¹ÁCï¢?J_x000B_w_x0003_&amp;?¹î9ü_x0014_*¹?û[öl_x000C_/?e½Lp¡?öL¦£Ê³?Í°_x001B_\ø_x0003_«?ø7ïÅ¦¶?N{:a+?øp&amp;õr»²?	¼ÀYE¡?[$Û`0º¢?[ýqº_x0008_ê°?_x0002__x0019_C_x0012_}#³?L,S_x0001__x0003_=&gt;?Æ_x0002_3F=¡À?£_x0017_Xpfq°?ÃË:Z-Uµ?_x0014_Ð·?N8|a3_x0005_?ÁÒ_x0002_¨½t®?DÛ_x000D_ýj¹?_x0016_Jë}kÌ²?*¥÷D¸?V[ã@ä{©?ü`FK%§?F_x0007__x001E_q¬?GÖüc_x0001_&amp;µ?£\7P&amp;Í½?{Ñ_x000E_Ú_x0015_ µ?á_x0002_Q¬5©?28k _x0006_¢?ú÷_x0005_?çÅjq@¶?_x001B_Ü_x0017_&lt;ÀM¡?_x000C_¢écbâ¼?Ý÷U%0g±?ù_x001B_ò{_x0008_-?_x000B_G5	«·?üyÿ²?_x000E_a®+çö³?;§Ì¥ö~¦?\ÌFøS§?_x0017_OÞ&amp;¦°?Õ_x001E_~È"?_x001C_¸QlÝ¨?_x0005__x0007_Ð_x0013_y_x000C_u«?ú¿#v_x0004_±?õ&lt;¼/gç¨?¾ÖÑïÞ¶?á[WÎH¢?ÚQì;vF²?:é_x0011_m¦¬?^9àÑ?_x001A_ÿ°_x0002_ª§?_x0001_ã+"¸£?H2V_x0006_ÎM?NÔ_x000B_j°?_û&amp;Þ_x0001_V·?EM#°¨?_x0013_Bñ_x0003_¢¼?·_x0008_¶ÌÔ_x0015_¨?ª¦sbeï¯?T°ç¢éÐ¬?Ï&amp;øåò¥?WRÅ1íÅª?ÉYÚ$Ã_x0013_²?ÿhfÂ"k¢?_x001E_ËÞ3Hù°?æ&gt;/ßp?ìÇ5×;¬?e_x0015_ñ÷·¾¿?_x000D_Dw%§?òçXz@6³?e]ÉBò¨?ì@µÏ_x0012__x001D_?¤¹÷½_x001D_²?ä×cc_x0001__x0005__x001B_·?ý_x001A_ÿ»ù5º?¿A/¥?,[Å»_x000B_?qÏ=ïË/Ã?_x000D_FóØ-£³?¯ñ ´]X·?s/Sz!#µ?W°_x000C_è¶?ñ_x0010__x000D_Ô­?!Ábù¤?/î&lt;^W©?|b@Rb¤?æÛ_x001F__x0002_î·?ð\_x0004_Õ?Zz/®_x0007_V?ßÞ-_x0011_Z¾?å¨_x001C_âÚ_x0016_º?yw¥Ö1_x0007_³?ÂmÖ_x0019_¡_x0007_¹?z_x0005_NÞV/¬?:_x0002_[É_x0003_?JÌâ¶r?²U½1ú_x0016_?.}Ø+¢?xM5ÓÊj?3VÏ_x0004_3´?_x000B_×á%ãé¶?_x0010_ÀGßl[¥?¤ÕQÖk.°?O7Î(¢? Àò_x0015_.¬?_x0003__x0004_Æ_x0007_ÞÿîZ¤?Û_x000C__x0001_0õX¨?_x001C__x0007_$s3¼?·'"ëùð½?;«XÇ¥è¶?:FHFÒc?p²_x0018_ýaÀ?gOwlì_x0015_²?å=_x001C_~X_x001D_¤?Ò´9_x0013_£`´?_x000C_JF¢êá²?^ÿb~)º?=Þ;'Óe?¡pme0_x0002_±?-_x001B_IÏ_x0013_c¡?_x000D_!í¼³_x0013_¸?)÷ÜOäª?ºW/_x0012_$°?_x0002_gÝ,}_x000B_¦?H_x001E_é×_x001C_?z!Å9Ð?&amp;vÙ£t?ÙÓVÎ¼?¹ÄXAÑ µ?û(_x001B__x0017_ÄV£?&gt;B_x0019_¨J º?³[	Ý¿²?ÊJ·_x0017_¾V©?°_&lt;Cg?hl|-N?«RGÊ3º?b	õR_x0005__x0007__x0014__x0003_?_x0013_Ár_x001C_R£Á?Ì[_x0001_¸îJk?2°{Ä[áp?)_x001E_´_x0003_íÞ¯?V;aÑ_x0011_§?_x0014_JxA ¼?Îf¤¯Âó?èù¤_x0002_f?«Hð­²?Ö¸_x0007__x0004_TB¸?Ð¼ôÕ?r¤ý´[Z©?fü8_x000C_Ý ?gi4&lt;o&gt;¡?°_x0018_¹?_x001D__x0007_ô­ÑÉ«?Nºnwþ?¿WÛ!:¡¨?¿¢Õ}?_x000C_u_x0008_qèô·?$íbf®?DOpØ$?÷_x0013_/{ù³?Á`_x001D__x0006_µ?çb_x0012_zB¾ª?þê³6»?_x0006_£õ_x001D_Cª¨?PW_x0007_jÕ?S4*#i¶?ÇðA_x0011_µ?P|ÇÅ_x0019_±?_x0002__x0007_¸_x0001_®_x0018_:J´?Ip9_x0005_Bw±?5Éw²Ç¾¢?_x001F_mOó?tÀ&gt;÷îµ¤?½ñé_x0010_ª+Á?Ø_x0003_Ò	]½?_x0002__x0003_¦øD¦?Hx"¹t?ð?_x0019_»W¬?&lt;. FÚÂ?P÷¤Þ¹ª?h:bcÈÇ¦?:n/±_x0006_T¯?#ª_x0017_$È_x000B_p?d;bU?¹?;v£ø+¼¥?Î|NÊù_x001C_³?qÞ´(´?3_x0004__x001F_Â|§?_x0007_*ç¿%&gt;?uëi\¬#­?_x0001__x0001_&amp;Ï_x001C_ ?8ðD§á6¿?4Hèø_x000F_?ª_x0010_[¡]·?/Eµ°"«?þÚ_x0006_G©T±?Ò¢_x0010_7ÈÇ¯?_x0016_Ìé_x0012_~?wa_x0017_;ü±?Fâk%_x0002__x0005_v6°?Z	®ÐZ!ª?Ø°°Ú_x000D_	µ?Óý_x0002_i®?p¬§BÝ_x0011_ª?0T$IÜ´?îí¦©ãk?ÁPÕ1#º?uÇ×kjÐ¬?_x0006_F_x0004_²±è¯?dY³.³f?ç§-[¦?Â_x0001_¶Gêî·?FU_x0008_ò¤?!í_x0015_ßA«?_x0012__x0017__x0018_%ã?¡Í?_x000E_P«?{_x001E__x0006_6_x0017_¥?òZr_x0016_ö_x0003_¥?½k¯ÿê«?/Ù6NÓ±?*÷¢Ú´&gt;?ÌY?£_x0001_?»¹V[`²?¶Æ_x000C_Õ½µ?yf!äx¬?pL³ÑÈ?ú¦¯¹Ñ_x000E_¶?»ÝÏÏû©?8Ù_x0005_Ä®_x0010_µ?Ð]ØÜ_x0016_Q ?h_x0018__x0012_YMïÃ?_x0002__x0003_jlÇë¹¶?×ANëË½?~Nü_x000E_TÉ?É.õPÀ®?ºÙyõ¿y¤?bñ·OÇ_x0012_¬?RÂåúp}¨?(x1_x0002_Z¿?sû_x0013_Ú\¤?¼?{(&lt;´¨?3~7Îô¶?	?®¦6?ï"øs1K¨?Ù6ð_x³¬?@´»N{Y?j_x0017_áVä¦?ÚQ!í£?f&lt;ºB_x0004_.´?=?}=2²?ÆCC4Å£?ÿj_x001A__x0005_¾¾?âOj«]ì?_x0018_eúã½³?Ã\j±²?ÌøäÁð«?ÚÌ³=x_x0013_­? ñ,R5§?Ü@s_x0001_Á?i_x0001_q5aµ?A0Æy?¥?:õeðÑ½?!¼I_x0001__x0005__x0004_×³?qé±pp³?d~ZCã_x0008_®?®²Î9"½?)Û³ß_x0015_$´?_x0005_æÆÿv²·?xØ_x0016_¹/_x001A_?AÛÔ¸©?ñsX^º?V_x001B_0Û?4KÏ-­¦?qyLûY?%hãé?gT)Î°?þ_x0004_?³K_x0005_XóR±?®TUÙ_x0011_C¸?Dâð%¿?Ó¶£¼3­?5¸?Z¯Á?­_x0003_¼_x000F_±?)Å_x0011_øºA¦?_x001F_¸ß¿gÌ¥?_x0012_Éà_x001B_¯®?c èó¦?¯_x0001__x0002_áF±?g·ú£_x0015_À¬?Ð#¥xuG¹?1Qà(-U·?ìG¹­©?Í&gt;_x0005_¨{²?ùè_x0015__x0017_¡¥?_x0001__x0002_cÝæ;oòµ?ÈÐß§­?ÿ_x000E_Á*R?B6¡AÒY´? aÝáÿä®?&lt;ü_x0006_"âá?u_x0013_@a÷q}?âP§ý©?_x0019_0%ç_x0019_qº?÷ Ø£nª?v_x0003_À¦´?Üù»4ýæ¬?«ÑF|¸?÷R8&lt;®ú±?(á§9³?_x0004_Sìê¤¸?i_x000C_ÔºÓ!¨?µJ;ñÝ#³?*_x001E_áñDµ?R[Ý~Ö®?0îÀ^È#£?¼_x0018_Þé¤?é3O²©?d]ëÅ_x0006_F¸?X,Mk_x001B_J?_x0007_CJ«»?CÆ£&amp;ï§?t_ÃíwH¯?R _x001D_?ªtöF_x001E_?f/ôoìB¢?_x000B_bàª_x0007__x0008__x0006_ª¦?f×t$df?Ã_x0012_oW%¥?_x0015_`k5_x0005_°?óÇSÿ®?o_x0002_÷Ä¶°?¼_x0008_Ò_x0011_Ë'µ?ØBûA´É?_x000E__x0015_£_x0019_6Â?_x0006_h­º£²?vbGÛ_x0004_?_x001D_Fqìx»?£g\ñL ?ÑqÔ_x0001_Çú¾?_x0019_ôßWêA»?­äê_x0018_¿ù¼?ä_x0011_ÍE×Þµ?Î8EG?ñOwª³?_x000B_õ_x0019_YS6¯?*¦ía?-_x001D_vZí&lt;»?mÞ´IW"°?80Øu¸ã¦?­ù¼ _x0016_­¨?&lt;Ý6Ê¨_x001C_¸?Êüífl_x0003_¸?â_x0008_ÂÈW©?_x0017_¦ùu¥±?	ÚèÁfRº?â¯=ZFÛ ?_x0008_EW_x0008_óø°?_x0001__x0002_÷ZC¼?k{T0ÿ_x0002_ª?&amp;:&lt;KJG?ÔÅÖD#E ?ÁxX î}?_x0013__x0017_L&gt;?~	lvK?à'»¯LÔ±?=èà Ú·?µGB¸1·?ü7¼né?V &amp;I¸?[_x0001_Ð¤Øª?{eÖàÞ¬?_x0010_61Á_£»?WQÄå¦?_x0016_Àà¦²?¢ôßó_x0013_°?ZÎÛb3_x000D_¢?'Ô£_x0014__x000B_Q²?ÎÎ¾?Àöv¿ù_x0010_?e·äå¯#µ?H"_x001A_óÔ·?hÉ_x0019_(À¯¢?Á²ÊW÷\´?¸Äi	""?¬ö_x001F_&gt;,=¤?¸_x0004_x06»±?û¶µ¸/Â?£a]LÇ¼?o¿«¸_x0003__x0004_On¤?@º_x000F_¾V®?C¸F&amp;ý­?`+A_x001D_¿­?ü;ÇO»¡?&gt;	d°?	RÁÅ\u²?_x0012_`N:½Ãµ?W¹c§e³?~Þ`i¯??q_x0019_Pl´?îÛ{ÜÄ?ÿ_x001C__x0013_ÚP¬°?ÑÞ__x0012_ ?²ykq_x001B_d?Jq|_x0001_Ü0?ÀªLJ_x0007_¾§?×+Çï¼?'#[=_±?½_x001C_ÿ±_x001F_Z¿?N¯_x0002_ä£?¤E¯-_¥µ?Asý`ïcÁ?ö_x0012_R*_x001D_µ?Ë2¸?V_x001D__x0007_C:Ô?Ó¢ñ¾¢úµ?3ûr¬_x0006_±?ùfÛßTÈÂ?_x0012_í%ì_x0004_µ?%f_x000F_/¶?sR¢nT|Á?_x0002__x0004_zWQ°_x0015_b©?R©25_x001E_ø·?wÖ&amp;¤´¶?7'TÂÆ²?uÞ_x001F_;ÆY²?\ì¤°¥¬?IÈï¢JC¯?«Çxw²?dB0Þ_x0006_?_x0008_ÑJ6#ç¨?ÉÉ»ê_x001B_Õ²?®(Jk¢éº?Ýê3?;R1·;ì ?_x0001_WYD:Â?:&gt;«=²å ?­¾qûÑ£´?¹½&gt;_x0003_½?_x0012_õ9är	§?ÝÿÞð×U«?\Zhb°_x001E_¤?}Âå'_x0016_×?_x0003_ðeä²³?[´ö£O½?|Ø±_x001B_¿?sEhG?R&gt;Û1Ä#­??x¨©_¸­?&gt;7$/è?©7u÷~¸?½9'ðXaÁ?¨.t£_x0004__x0007_Ê|?s`¦»;U·?~x_x001B_y ý?^§îÁ_x0001_©?û¿"Å_x0001_S±?_x0003_WÌé£Â?:´dÁ_x0013_?'Ôã.íÕ±?õ&amp;_x0006_ü¢º?k´ÏøBµ?ÚOo¹?	Ú=|r¿?Æk}[Ã©?_x001A__x0002_ô&gt;¸?Å_x0016_îû½c®?ëº@_x001F_Á?§NF¨&amp;ð½?dúåý?={3½ûÁ?ÀF(éë¸?Ïó_x0007_5ÛJ³?¶j_x000E_'(Y·?_x0005_ýy_x000E_Ï·?B+Ò_x0010_:?_x0007_¡)?Ç.?²1Ôëõ½?c¥´gµ?*5ßÃ!Ðº?àRi4Ó?9Ö_x0003_¯x©?_x0013_òFã÷¯¥?&lt;nüz_x0016_»?_x0003__x0004_pþç)i²?ÜM_x000F_â_x000B_¾?}ÇÁ©?ä¼ºþ_x0006_û?_x001B_?Ì7? ?_x000C_ãÝ%¾E­?NVÄ(`&gt;°?ûUÜx§?RÁí_ý×?î9Ç\¯_x0001_Á?åàNjý»?XÉ;ÍÍ?_x001B_Ù0ßdë£?¡m[$_Â?çÄ_x0014_R¸vÂ?9Ñi÷~®±?Ô2àùÑ&amp;»?¹VYP®î³?Pã_x0018_àS?rÛ,_x0012__x0013_«?.ø¯]4­?_x0017_»_x0011__x0004_q?6{XK¤¸?¶@½U¦?J	_x001B_I i¡? ÒÚU¾?Äx_x0016_²À¶?AUâÚÙ_x0010_?_x0005__x0013_×ú²?þ_x0002_ÜK,H¤?IÝ_x001B_:7°?ò·xf_x0001__x0003_ÿ¤?\âW»tÀ¢?½¼fyäÉ¯?I_x0004_§_x0007_º°?_:nYL5µ?a_x0004_{_x0005_M?©F@ÚâÌ¨?cÒ#"§p´?®"«_x0008_?cosò@¦?ò&amp; ã_x0003_H?ÕÅ_x001B_s/?g[jX&lt;±?ºr_x0001__x0004_Ë_x0018_±?_x0010_A_x000D_ ºK°?e¾£W®å¯?°_x0007_éÐ?.u_x000D_ÿß­?_x0010_SùÖñ°?ò?åÜ_x0006_²?_x001C__x001B_çÍâÅ°?ýe»»?=ý[¿§?eÆ&gt;áç·º?få_x0007_(å@ ?_x000D__x001E_Ë®À?_x0002_ÔÄÊx¬?ä_x000B_¥ã_x0018_¸?Ü·³FD¯?BFrâ°g?O#§?ÁÂ´äÓ_x001D_­?_x0001__x0003_&amp;Çpôa_x000D_¢?Õf6ú_x0005_í±?;_x0015_/µ_x0002_%«?Ì#Ñ}wü¨?ýb¹_x0006__x0003_£?_x0001_fº¢_x0003_¢?º_x000F__x001E_ugX­?­»_x001B_¾[¿?P@)_x0018_8L?[_x0008_Á­ÅÈ¢?ÖNe_x000D__x0012__x001D_¸?_x001A_Ãp×¶´?.JÊ&amp;³?2þä½%¡¼?%ÚÒQ_x0007_}°?îÖp.¬y¤?2d-y¡³´?X_x000F_¹øÇî?O\ ~«?þm'ÕÉ?6©õ_x0018_,±¯?õDQH_x0008_O°?Õ¸ù§«?&amp;IÐòz?UÈ/¶?ÕxìëL³?)£á_x0014_Ë-³?})!å?lÞ_x001C_o`¿?_x0016_¬¼:_x0001_¨?À5_x0019_Ç» ?_x0002_.Z_x0002__x0003_Å|¡?6_x000B_÷ÖFí?-üóÀq²?Á_x0007_P°?y,h^a_x000B_²?N_x0018__x000F_Xß?2Æîgz\¡?&amp;_x0001_ûÊr©?3ý+´È¾?ZÎæý4­?¤I_x0005__x0011_b_x0011_?Ý1çû³=«?_x001C_­/B¡¸?Â¶ÿþ_x0006_·¶?$:r÷ú?´/ÈÓ,2?_x0004_äÙ_x000E__x0002_&lt;o?ºN_x000E_IÕ¤?å_x0011_?æÞ¶¢?/á0÷¹?ëûï¨_x0001_ô¼?yø¢_x0017_¦?ËRä/Q®?!U_x0005__x0015_-³?_x001E_£´x&amp;?VÑs_x0015_¸?8â1§¤;¢?¦äÈTà[³?Ô_x001F_=tð-?ü_x0018_¾ë_x0013_©?t!tÏ-·?´Ô_x001E_¡?_x0004__x0007_ÿ¯r¦!d£?K¸ÞJ?~«?_x0007__x0006_-MÝÉ¶?GâÍû_x0011_¨®?9ÿ_x0005__x0002_V°?êAeû*r?=sË[å¨?de8có_x0011_¦?%ºzó_x001E__x0014_©?_x0006_RÙ,6ú?W_x0016_3Å_x000F_²?´_x0008_ ¦_x0011_ª»?LM_x000C_~×ì«?_x000E_Í}_!Tµ?ìK¨¤Ux±?å_x0005_(ò_x000F_¡?ò_x000B_Æl©?_x0015_(:£¤?Í·£C_¯?Ál¾¦?²?õÂ±_x0004_¨\»?_x001C_½ôÙo´?¨N_x0018_ó%³?ÞÄ|¥i²?CL\Ó_x001A_°?&lt;iÒ+Ï?/[_x0005_cm¢?_x0003_å/¢_x0001_}±?R¿!h¸?W_x000D_vÃþ¼?w$ØâC_x0008_¨?&gt;_x0008_5À_x0001__x0003_Ké´?r?!h&amp;õ°?Ñ5¨_x0007_¯ª?ª_x0007_ÿL_x0014_?_x0012_Vn#SÐ½?_x001C_mbÓ,l±?º&amp;î0Â?l[àÆlÒÁ?Ê_x001E_ì¦?ùÉ_x000B_+üµ?Òí_x0014_®Ý?±à:5¦?à xtÌÛ¶?U;,Ò_x000C_?¾ð&lt;U_x0002_?Oìû&lt;P±?'cUÖ8?ùVãâ_x000B_£?6_x0006_Î£h_x0002_?ÿ_x0019_RJ¯?Àè_x000D_#¯©·?í¼_x001A_+M¨?ø_x0013_pv¿?·?f1ÁÉµ?nbrÝf¤?_x0010_eË_x0008_«?oÃ_x001A_!¢_x001C_·?_x0012__x0006_+¹_x0019_G®?Â?Å`-Ö³?_x0006_¸Ãq_x0017_M?ÞÂ¤ifd£?Ö_x001F_i§V¦?_x0002__x0012_fXÜ×ù_x000F_¡?ßÍî¼?½V&amp;_x0003_ä`»?º$VÐÀ|?Õ_x000E__x0004_Øüÿ¤?t1Òê ?Á_x0002_¿_x001D_¾L¸?n_x001E_þ®ó_x0001_|?_x001B_aÖ1º?	_x0006_©©ñd ?¾jNÉ´?_x0018_Úðîºhº?BÞ_x001C_Ò-§°?[_x0011_.LFx¹?/_x0010_¶9¦­?eà¡_x001C_cñ±?¬ã_x0007_­_x0017_&lt;?$¨ÔÕ¢V£?µ_x0001_#_x000C_±?Â_x0004_èá_x0012__º?_x0007_-_x0005_7¢?_x001C_`\èäG¸?_x0017__x001A_9_x0008_._x000D_ ?ôú.¥¶¾?¢÷/#¹?`ì[)i3¶?â¬_x0004_¡j®?ûÞ|u_x0019_Ì?íè,E©?÷GC_x000B__x0008_¨?ÒW óTú´?;ºï_x0001__x0002_P­µ?.Ë×¨¦r?öÀ5Ï¤½?ÖÞC¦?îû`;&lt;?W{@R·¤?ÊÐ³Ø¤,µ?æÓ	Vý&gt;À?&lt;_h_x0001_Þå³?{üLÊJ¿?Ù×o_x0008_â_x001D_ª?ÝA0i¿!¾?­{uûe«?¦&gt;ÆF&lt;³?	qÜRþë¯?îðM_x0013_¶?¶w2ßË¢?-_x0015_ÔÅ÷_¦?_x0010_Ò*[6_x001F_´?Ôû|3ó§?_TNx_x001A_A­?_x0007_Äçú_x0004_¸?çtïJC?¶Z.~N&amp;?,¿NÁÊ±?:¯O&gt;©?z&gt;Ñ._x0006_£?é_x0011_®Üð¬?JBî)¶?:ÓóÒ%9À?ÙNYn·?"WÝ_x001E_¹?_x0001__x0006_,Ï86_x0008_ç²?_x0003_Á9Àõ¦À?¶ÓGúË±?¹r¸ª_x0007_¨ ?&gt;ñä¼?o_x0004_¼W_x001B_Ã?vã?·|«?êÙF¸°Í­?ö«ø1®³?ßºÙ4}Õ­?5Ø"]zè¸?¶v¯âµ?æ.åÉÆ?_x000E_W$_x0005_³D?á_x001D_IÊ§Óµ?'úóUå?¢+:Q|¼µ?_x0017_xR_x0018_F_x0013_²?-Þ_x0015_¥? MEgQT¤?q=ûûÀ?_x0006_ÚxëÈ©?_x0002_p&amp;A¼®­?ïÍ_x001A_°*!¢?÷U°I_x0016__x0018_»?Öæ¼C{tµ?Ò±¸_x0011_T¢?6ê´P?x6vú¨j§?!r¯_x0013_Iï»?_x000D_J`½ãÝµ?_x001C__x0012_i_x0006__x0007_³j?_x0003_&lt;á)F°?òùZ_x0001_±?¶õ _x0019_¯?&lt;ó_x0001_¢U'?8ï_x0017_k\·?	´èRc¢?ä.®uÊ-?Vò@5¢?ðò'Í¬©?_x0003__x001E_é»§?Jûöê\Û¾?Ç{à_x0018_îª?o7æ_x0004_ñÊ«?_x0002_Sô[I9?46Ú7â²?jÆáqA£?Aµ_x0013_ ¢z?ü_x0007_ÚÃËÀ?µæãx%Á?("7è_x001D_F©?äõðb_x000E_º?!W ßBø¬?¼zB§ë?lÃæ)@é?â(e?y²?_x001B_Åp9°Á?Dk]ß_x0017_3«? áöì¤¸?9[E¬|³?ãÄÞÂW¯?tp#þ_x0005_À?_x0001__x0002_»!`CÊKÀ?_x0003_zC_x000F_ºµ?&amp;1Q.é°?`»÷+¢.²?£CUKÐ¤?³¤_x0005_å±?_x0005_Æ©Ý.¡?&amp;íñ_x0007__x0017_Í?ÖöZ_?ig_x000F_I?u¥ðn¥?ÇmR_x001F_Kû©?Z_x0019_°(¾?Ùhf\õ¢®?¤²_x0010_R_x0002_±?,÷XßqÌ­?@UüÕ¤­?Xíq¢Ý©?_x0001_Ö_x001A_Lt¨?ù_x000E_Oå¸²?_x0008_4_mv´?¨¹é©?_x0003_ØÝ _x0013_¡·?I±Õ¾_x0006_£?×¿P§¡±?:ä¢¨4²?R Õf¶?(1©_x000E_Q¹·?­úy@¸?D}Vå[?O_x001E_ÆS_x0007_¤?x³{3_x0001__x0003_Uá?¸@ÆµD?¥¹o9´°?W(«oj¸?ß¾[½×§?Þ_x0013_TsÅê?a¯øüµ]©?_x0019__x0011__x0005_åÎ_x000C_¬?_x0011_.ÿÏ¢¦À?Z_x0018_¨¯{À?[ Gw3²?§qO_x0017_"#Â?_x0012__x0010_Õï·?. S8è?Â_x001A_¿_x0002_G°?ÕFìøÀ³?#F¿0LV¯?æ_¶_x0011_	(½?ø¼:_x0004_#?^\Y??øIÐYX_x0015_?)n&gt;®?%èl))º?BÆ.º:¤?x@H\ç¡?Õ"±9r?_x0007_·e+Ôð·?É6é²É¹?­XLeã¼?_x0014_jüi~¶?_x001E_zC×_x0003_?åéZóÝó¢?_x0003__x0004_²I*_x0014_f?³3{jyá¯?ybÂ×ë¢?_x0003_5;_³¼³??MZµ_x0015_º?_x0012_,¤¦Ê½?Ë_x000B_§¶?ù@[ÝeÐ¸?	&lt;E+r_x001D_³?9_x0008_ö(?q_x0013__x0002_`_x001B_®?xoZ&lt;²×²?(Ãà_x0004_0ì?åê£N_x0002_¦?5xèeöð°?JÓè¸Î´? êWIìá¶?dÝ§_x001A_´	«?ß¨ë÷Æ¦£?T_x0001_}X»?&amp;¬ÿMò_x0012_¦?MhÖ@´¥?p_x001A_r_x0002__x0012_´?ÐÚ_x0016_E;?Ô_x0012_¸}+?èLÅ6¡¸?ðÐ^ã©?Ð®ËmPü¸?æ¡mó_x0014_?S÷Í-¢?xÉâíÛ±?¿ &lt;I_x0004__x0005_¡:¦?â¬'k ?ÿë`8:¢?_x0003_nÏäÎª?òÜ÷¿Â¥?_x0003_ToÐúº?D¡5¦?HU :Ë±?Í·åb5a¶?ñ/Íg¾?/da_x0010_¨?ù#Â_x0005_ )±?t_Y÷_x0014_]?TO_x0001_Yì©?0Ü_x001E_5Á?_x0016_´{Xy?p_x000D_:ÉØ\®?v©Ùà$?À¤×{Â?K_x0003_È_x0012_V·?g§2ÚÈô¼?Ãøxs¢­?îb%5~_x0002_¶?ÕHñ(ÖL?¾2kæË?_x0014_éoÚ±?L`Êz?M_x0003_lº?ÉÍV(»¡?*¦_x0006_ý§?à&lt;]ÂÌ¦?_x0005_t¦[±?_x0003__x0006__x0002_Ôt­¾d¢?æªºL?«Ùµ?7)¥1£?þØE_x0019_õ?_x0004_T¥¦q?_x001A_ãTØø?ÎÂ}x,¢?~\UH	¦?Uå_x0017_/±?_x001C_¾P_x0005_mü?4ï°}¢?C³É¸¦?.ÖFû_x0004_Õ³?MáD¦q©­?k~gÃ?¼$«QGÎ?x_x0016_Ë9,Q®?¨ ãbÖ»?ÿû×/_x0006_¨?Qfî½ ?#_x0012_´ð²Í¸?e/_x001D_[^°?â4v+»Á§?D)?ÙÓ²?Þ¥3_x000D_$?já_x001E_QMÒ«?ÊGÎªÉÞ£?Qºnªu¢?úFPÚ²À?_x0001__x0013_ý÷`#?Þ }1_x0003__x0006_AÇ¹?º©æ¬?^3ÓÚî_x0007_¤?¬­_x0007_SR¸?£_x001E__x0005_¦3¥?Zõ:ý_x0002_²?s]ô._Òµ?¢p_x0015_F7Á?_x001B_B¶=@?AUtâJ@»?þA¾2%Ù©?qõ3ª?¨~Y5s÷?°UwýÀ½§?¬ªæ_x001E_·?u_x000F_Z||Á§?MºÏV¥¯?¾§õ}_x0013_¨?+CE_x0017_¬f³?GÛÝ¼_x0002_¹?±ùÍè¹_x0003_¬?CÎ	»O ?ïÊ ú½?_x0001_øôm_x001C_´?_x0004_Ý%_x000C_;À£?._x000F_!Îí£?ä&gt;cPA?:WÁD?}Áãz?_x0004_üd±?aEë/_x0004_Ã?{)®þ_x0016_þ?_x0003__x0004_=Ø·v»?äí^~_x0001_¨?÷tà_x001C_¥?H£_x0010_]_x0010_Õ?°½WZ$ä?À$]_x0017_B©?¼ã8Éq´?È9&amp;?ü!µ?¾B_x000D_¾½_x000B_±?ÃäWL©?l¨Â)h?_x000C_Üù_x000E__x001F_?_x0014_ek|Â«?*%¥R­±?Ì÷i|_x0015_´?_x0006_-_x000E_RJt²?_x0002_iâND_x0004_²?ý%ì`«s§?qrV¦$f¨?ð2_x0008__x0007_üd©?£)(F_x001D_ µ?ÀC·ózKº?_x0002_XV_x001A_Q?bÒHún¾?f8ÝÄU¡?dnã(_x0019_¯?$hA§n¡?&amp;Yá4&amp;&lt;¶?_x0012_I02Y§?nVÃC¿Ó?_x0016_Lvº=Ð?Y6æ_x0002__x0003_°Fº?_x0017_Dèz÷1½?iÉê¦?%êd¿0³?½8dÏ2­¾?Tô©±ÿË»?oTeé}#£?âÄ* 0©?µsËí¶?_x000C__x0018_.&lt;?ùçRs?Ãc³(f±?\_x000F_ h=µ¶?v_x0012_ ©§?·´q'$¹?ùQ_x001C___x0018_²?_x0011__x001D_ê²&gt;²?_x000F_Æ&amp;Ídl³?._x0014_ÇÝ´?_x000F_Z£"y¨?à_x001F_ÿö¾´?(_x0007_Y_x0001_	×?ÁEÖ·£?¡æ&gt;e·?1i½Ç÷¾?iäµÅ/Ú½?_x001B_²~^íc³?Ò}«ãÙ¹?æ7nãY?úi_x0012_VCø±?··(|s¬?O·w¡ÛÅ¬?_x0001__x0002_2jöoÜr?¨nÞþ£ð§?-_x0005_K¢£?;¨á_x0018_ººµ?ÄÀz.Ã·?ò&lt;B;´?2*A_x0019_e²?±*Â]ys¼?&gt;÷P_x001A_Ú°?í_x0010_ÃÅ9¯?­Tu;è¨?Z_Dhä¸?RÖÃn_x0010_É¶?ÂÉ?¬Ð§?Ð_x0010_ð|¿k?Æ&gt;TÑÊ?a¨_x001F_DÁ¸?G_x0003_süE?|2lX_x0011_¼?_x0010_v_x0008_²Ì¡?_x0001_6_x000E_º_x000F_¨?¿ÉÝrM³?TûUÏ_x0007_¸?_x0014_YzæÄ§­?T_x0002_.±_x0019_°?_x0014_"ÈeS²?_x001B_Ø[üE¹?kìÀ¢?çeÆà¿¿?rYÈ]D?_x0010__x0004_äJ¡?üMÿ_x0003__x0004_ß¶?ëÉA=Ö¸³?ûoJ¡V_x001B_µ?¦Cí&lt;ÿX¯?à_x0016_/.M1¡?L_x0007_,½f¼?}_x000C_ZUµ?áÿ×äòø©?m þÂ]¼?B_x000B__x0019_©í³?K¤g»¸?K_x000D__x0006_¢_x0016_¯?NfH_x001A_ÓÈ?èröü£? 0&lt;*=²³?ùmw¾¤Ä¢?7Í_x0008_¦3¸?_x001F_Kÿ_x000F_DX«?À41É}?ï±Ôìö_x0013_Â?!¦+î£?Ð_x0006_¬û_x000E_?b½â_Á?øµ¡ÃÁW¯?¬w9Í¬?-Æøë±µ?¼æïr²?å¡/±¡£?_x001B_fyXI°?ÆÍü5ÔÈ¨?«_x001F_Ê_x0002_¥?[_x0001_O5£¦ª?_x0003__x0006_µ_x0008_LêÏÀ?XÉ'phµ?ª½_x0008__x0012_´°?Õ|²_x0002__x0005_²³?zÞ¹h6u´?ß_x000F_ý-ðî´?Ö{tû_x0017_Û®?ømú¢^?22¡:±?¬ñ_x0001_%Î?YÎ»$û¨?ÅÃñãÓ­?ûoa¼¨?-y\8·?dVÇH7¶¢?)å·ås²?ÛÌÂA¿¤?¼-Ë_x0003_	ßÁ?PD¬)¢?vR&amp;).1?tsÕ×þS²?ª¾SÌî£?_x000F_´_x0002_ûÏ¬?_x0004_¤Ð±?_x0014_E^èù?­]cÜM?\z__x0003_é±?_x0019_JïØ_x0007_Ü¯?ËÕ5?_x0004_ ?Ð¸_x001C__x000C_Ö?¢-Z²Ò¶?_x0017_C_x0002__x0008_óÿ?¸Î¾îl?åü*È¤?²]Â(.¸?Þ%úÙà·?hÄpf_x000B_Ã´?9¦Íéë¯¨?bx2_x000F_+÷»?Ïw¯_x0007_Û8¦?l­_x0018_w_x0006_?3_x0013_Qg£?Û|¿°ÿî¶?x~ð_x000C_f®?Þÿ_x0010_$tA©?¬Æh_x0003_£d?_x0007_Ma_x001A_?:'_x0015_VÚ}?Dá_x0007_/¬?_x0010_5_x0005_.ïÊ?_x0007_±ÃX²?×%a¢ò²?I_x001D_+]_x0013_µ?9úíò¬?àM¨ÈP¹?HnßÇÆþ°?¯ßôGmº?mJ (}?ûoQ¥?cT_x0001_nöË³?_x0018_ÛvÈ_x0004_À?"Tt8¯?ÂÞ|ê±_x0006_?_x0001__x0002_E?°ô¨?_x000B_ñ_x0015_Kî»?q9ÈÈ¾¤?¬D_x0011_½?[²?WmØGë¤?4Pi_x0012_â?³??g²åX#³?_x0010_w`³?_x001A_x¹_x0006_$-¥?NùéV_x001D_¯?"8çv"Á¢?M¹_x001A__x0018_¢_x0016_¬?o/óÈËi¨?ÄÉ¤ËKò?:ftÍnÒ¸?Ý'Qb «?å_x0014_p°ãÀ?L8n_x0002_RÕ?oíjÑÒ¢?°7Áú§¥Á?ú-Æd8û?S´Ù;°?ÔÒwIº©©?\_x0018_1Öd²?s2_x001F_Lg¬?Çå=_x0016_¢¼?_x000E_NBB_x0008_º?r¨h¡_x001D_?*þ9Yb_x001C_?_x0013__«ãÌÇÀ?Úg(L²?WEz_x0001__x0002_pI¯?J_x000F_ç ?Â»µÞA/½?Í4°_x0013__x0001_?Dº_x001F_s:¾?lO°Ä9²?&gt;&gt;Õ04&amp;¯?[_x000D_ú1çX?¬¹-~hö¸?þ_x000B_¨_x0005_?ï&amp;ÃÔåº?1_x0013_»w°é?âÉs ?ÝS!fO´?¸õà¹±l°?¢rzõ?@X&amp;_x0011_Ã× ?Tµ2?=;¸_x001A__x000D_¨?îLùé×©?P0æ°_x0003__x0012_?Ó_x000C_÷+Oâ±?Ð¿±)©×¦?Î_x0004_àèK´?JOÂm¡¥?ÊÐ£Ç¿?Â¹_x000D_ð¥&lt;§?+$-ü_x001C_±®?~Æ´d³/°?¥DiKcÀ?ø_x0014_SÉhë¨?`F5+¶?_x0004__x0006_Gëo_x000B_·?|  -¤¢±?j_x0017__x0001_7_x000C_À?^Ù_x0003__x0006_l¡?\pD_x0013_»Z¦?_x0010_Qñá_x001B_¸?ó×¾?·?_x0017_5èÓÒ­?WêTÔ£¿?{;_x0003_á ?}$_x001D_`+²?lª¦c;Â¼?9Ãõ®ª?®ø_x001E_+F_x0012_ª?þlõ_x0002_\þ¬?ô_x000B_]OÀ?Nï6Ç £?=E$CâÞ²?_x0008_ôÅ»â£?ZFÔKÒA¡?*_x0016_jñ_x0005_£?[qª¸?ûxß|R&gt;¸?µã¹T_x000B_¢?Â\_x000B_Á¨_x000B_³?*´_x000B_±ô?4QT_x0001_Æ¡?àøy§_x000C_?7Ä_x0015_6`?Ü¹Dùõ¿?_x0016_£ú_x0014_Ýß³?Â	_x0002__x0003_`g¥? ¿ð_x0017_¢×¡?_x0019_Úè;ª¾?íÛ_x0006_çn·?A©~?*­¦?5go_x0019__±?¿É_x0013__x0004_¥À?_x0013_õä£©±?À_x0012_»_x0018_,R©?f@IAY®£?¥hBÂÞO¤?vÂ¹Ú°?aï_x001F_Þ¬?KSÞü(¡?~Ù8¤»&amp;ª?/Ñ	u?ÐÝ¨¾?j¾?_x0014_BÓ¸×_x0004_©?¦7_x0017__x0003_{_¹?Â¼îÒ`?¿°¼~_x0011_{¾?;F?F}b°?1_x0012_4_x0003_ÖE¬? Nîxh»?ÐO(-éI¢?¡k_x0018_ë®?_x0007_ü4yñ_x0007_¦?_x0001_ì2ïÓ³?¦mì»¼?0[_x001E_f_x0006_µ?7_x001C_Ùuy¢?:|3Ix©®?_x0002__x0004_²FaYÇ¡?_x001C_J)WÒ_x001A_®?ÚtÙÄj_x000F_¿?3­­»jÆ·?Å_x0001__x0019_¿u?¼â_x0006_ùù_x0018_?QOàH{Ä?¨­´tæ\¥?ý\*ðfZ¹?ãØ¬Uv¤?Û³Ú±¹?Ìüdx¨¡?_x0003_. ÍÍ5±?£§_x0004_S Á²?_x000D_f¬:Ë&lt;£?Y_x0002_÷ç£ µ?«/ìóDÐ´?0f%ª¹,´?0ì&amp;L»"°?îåÐÃU²?&lt;¡Ò®X²§?-\_x0015_kð±?ÝüÝfrõ¶?7²ç	_x0012_¯?R_x000F_Da_x001E_?«_x000E_@Éµ?EÅySG¶?fè e½¥?_x0011_Þo´?8:_x0010_p¤?r_x0016_t&amp;?{¸?­×VM_x0001__x0002_§k¬?_x0003_sG_x0014_?_x001B_ÂNåÓ±?¶_x0005_ü-Û?X,O{?.`yäo«?_+þ_x0007_T&lt;?_x0006__x0006_vûG?¼­^K¾¶?:Q6Dßè±?,¯_x0011__x001F__x0014_¡?_x0007__x0016_°â_x0011_¿?Ã«.d¼k?_x000D_úÛ¼$Ø­?°hÆ*»¤?I_x0003__x0004_X·?ÈL_x001F_üäÒÃ?_x0006_Ü­_x0014_&lt;q?ðp~r_x000B__x001E_?¯" +¸¦?`Îªl;?¹_x001D_ÅsF­?]]_x001F_ae4²?pV_x0010_Áè?Èx£yØ ?ÀlÍî¢?_x001C_	4Ärµ?_x0019_»PÑ¾C¡?/_x0015__x0003_Ñ.ð¹?©Ê¤_x000E__x0005_¸?_x0006__x0006_®ê}?  E_x0019_?_x0001__x0002_÷_x0006_ð£µ?S%ßý`ê´?^_x0018_·8:·?ä_x001D_¢´ø¸?D¶ø_x0012__x0005_&amp;©?Ä.0Ed\²?M9_x0017_=D_x0010_¥?ÊÃ¹0Ø?HM¨9DI·?_x000F_ùáÚú°?÷mÃa¿»?¯M,_x0001__x0007_®?tÇ&gt;[Õ ²?µ@ÎÅS8ª?þEÇ®_x000C_&amp;¢?ªK»¾±·?»¹U_x001E_Ê¹?$±Á* ?OEÖ]G_x0006_¥?´!+Jq¼?µI_x0010_[fa´?Hò¶L_x000C__x0003_?ù,n¼v	©?_x001A__x000E_¾Ë_x0004_Å¼?GÑuè¡?_x000F_Eý¾½³?£kÝ_x0016_S¸?1'æd¥«?ô3¸aTJ¢?#rwqI¶?u0ë_x0004_ö®?ô¦Èv_x0001__x0002_Û_x0001_?dó5g6®¾?¯_x0008_*û¶_x0008_«?`'áí_x0010_§¥?Ö8x{Õ'?¯ÕýS&amp;!½?Kï¿'ºµ?tt6[_x0001_î±?ltÇñ_x0015_?hBËJÝ¨³?_x0001_F*»?(_x0011_òhH²?\À~Ætè?ÆTîb±?£yq_x001F_0¼?éÌ7¼CÇ¼?¢_}Lç_x000F_?« §ÉÇ«?æ!_x0011_üõñ¡? ¿_x0002_Þÿ¢?/Ã}ù++µ?Du!¯j?_$µL$§?Ol!Ïq°?]ËÄnQ¶?)SöMÁ­µ?aD©}=È¡?`"k0÷§?ä=ÈÍ?Ïu%*ä?®?$ óXy_x0012_?7dµ_x0010__x0005_m?_x0002__x0003_3Ô·-&gt;îÀ?Ê_x000E_5bÞ?°ö_x001E__x0003_¤?_x0002_¦_x0001_àfâ?OdY_x0004_µ?PÚ|_x0019_aº?àÈç²ùè?_x0010_áá_x0001_¬¥?Çé4_x0015_×Z³?ÀChK±?Ìd¹åª«? 3A7ÉK·?6ðê_x0007_j¾?&lt;Õ	ÖÁq¦?°_x0014_4_x0017_X·?é_x001B_[¹?PwÓÓ²¾½?Å¦íbZ§?'_x000C_nÙP³?_x0006_vû$ ?](_x001F_©_x0011_"}?Ü'Ø:¤?&lt;òû_x0018_Ê?ü-`_x0017_v_x001D_¤?_x0004_%Ýl©_±?wAá_x0014_6B«?º|T}m³?µ¿rÁ?¬/CêÑ^µ?ëûóÂA_x001C_°?_x0010_ä«Íx8¿?/×ø_x0004__x0003__x0006__x0003_ô²?wÓ_x0006_M_x0012_²?$¬3_x0002__x0019_¥?èY;º?¯&gt;L_x000E_ýú½?¡2Ì#_x001A_j¬?áy£¤?Ne_x0010_iøË?ß_x0011__x000D_§Rù±?r_x0015_QÀ!]?Æ_x001A_m_x0018_gÍ¦?±êÎâ«?±ñ³ô/ì¡?¶7cvª?ì_x0013_riw.¢?_x000C_Ô(BÅ?_x000B__x001C_%Z_x0018_b¯?,_x0011__x0003_Ãdþ?Å$"q0¶?(âX_x001B_K?Ô_x0004_ÂÍuÇ¸?_x0002_é+_x0017_Xº?¾x÷Ôÿ£?_x0005_#é&lt;¸d°?y®^ ¢ö±?_x0001_Ç_x001F_¿ä¶?o_x001E_ýnl_x000E_·?Bíâ½_x001E_?så	{t³?|Q@`è»?_x000C_Ù_x0005__x0008_æÅ?­_x001F_z97#´?_x0001__x0002_Îåc?ÊÃ5&amp;_x0013_Ý­?uò§F¶?_x0014_¼Ã£´?_x0008_!!_x000F_mG°?r{C0}?×_x001D_ÇÜmµ?Ã¡o©¥§?_x000F_Rïð¿?ª`£_x0004_wù®?ò¤lÍß$¹?À±, U¸¦?ëÏJïï&amp;?Jå_x0012_{øû¥?Ö|ah+?êÒ¥ô`ò¦?e7oâ¤?ÛÀäÑÖ¦?_x001F_Ï$Õ×®?r.Gãæú?_x0010_KÊ?ßw¼?wg))º?¬«¡Üc£?»m_x001D__x0013_?ÿ´?%_x0005_Kv_´?Êw_x0016_oK?_x0001__x0006_*¡³vµ?NX£gÛ¨?!8Û_x0017_!¬?5NÑ®êE?4q_x0004_^_x0001_?Toøè_x0002__x0003_½ë?ä,ÙºO@?¸/êE­£?à+ocöª?ïø_x001F_l2¼?cv_x0016_¼L"°?üüï±1ú?;]TÄ²?_x001F_Ó_x0007_,í5º?Â³ã/Ôµ?4_x001F__x0017_9Ê^?ù/Ð*#Í±?Yohÿ?wøùÍx±?,_x000C__x001F__x000E__x0004_?n	#?_x0014_f_x001C_Ü¯¯?¯s3Ã_x0010__x0019_­?Ð+ïÃý­°?^¼u_x0010_.½?Þ_x0004_p¡£?ZiW_x0001_'3Á?ï TU_x000E_:´?ï¢_x000C_§ñ_x000C_¹?Û_x000C_g_x0016__x000C_g¹?SÏªØ^ ¼?_x0017_x/¢E±?HÖ¾9_x0007_ª?éä¢'_x0015_?,N:Ò_x000D_§?|?#}m_x000B_?µtP_x0019_t¡?_x0002__x0004_áÎ_x001C_¼Þµ?Z4¸9"o?´&gt;î®.ª?b¸7$ï#Â?_x0016_23©±?_x0004_Ôî	E¿³?R_x000B__x001C_=_x0017_?_x0018_ÄP6¾`?ÎÒu6à;?_x0003__x0008_»'¶¡?ê_x0012_d·ù»?¹·VÙ_x0012_¬?VÔÛ7D×¥?´Rë]8B?³²_x0003_H±?âa_x0003_§¥E?_x0008_Ü«x¡¶?_x0002_F_x000B_;«£?ÇDd^¼æ¸?bÖTÍK?4*_x0002_þ£?g-b%¢]²?¾N*~)X³?"åÈ?÷á|l¡²¦?«ñ¼Ûo¸?_x0014_ºÉ\¼?ÞýWM_x001B_Ý?Øx/_x0007_Ý°?D£xÅ¾«´?cÓ{û_x0017_¶?û_x0001_Z[_x0002__x0003_u¶?ò_x000C__x0010_;ã©°?»µøMÏ©?íöp çç­?£d.§?æ	±ÞÖ?*¨~_x000C_r²?ï¨îõ4_x0012_·?²}ù&lt;¹d?7m¨dò\À?Â_x0004__x0013_Ó¹?F	¤·_x0012_? ôõ$_x0015__x000E_·?5×_x001D_36¾ª?Â¹û­'_x0014_¼?ô3à$Ô?úB{+_x000F_®½?Îg I¤þ?ÿ±_x0012__x001B_¶?6½¯_x0001_i/³?'PÔ@2·°?ªg7_x000B_R¢?ßæÄ'r«?cÌÈ5ØÉ§?_x0011_ð_x0013_&lt;´?z4Ñ_x0013_nª?i7ù_x001A_ª«?ùÔXºÓ« ?R04ò"¸?1*¼_x001B_0_²?é'jWÈu ?@þ	KË?_x0001__x0003_._x001D_`=ª©?4¡Øo;kµ?_x0008__x0004_|_x0018_+?Ô_5 3ð?ô0I_x001F__x001B_é¤?_x000E_GÆ@_x0018_gª?ô_x000C__á~?´'¨_x0001_£º?¿(H_x0015_ðKÁ?²Õ_x001A_X?_x000C_Ó7ÕV?©?c»ÇÒ¯?ðjWPF?Ò_x0011_}r?+¿S_x0015_'ª?_x0018_½)_x0010_(_x001C_?×â_x0002_AÅº?ú2Ü_x0004_S_x0003_¹?hÇ_x001C_{?	¿'¡GÑ©?á«Är·?yHs¶d¢?Nhà´Mr¡?{ßK÷õÀ´?9s_x000F_¹KT­?ñÛHv?³êí¶?_x0010__x0006_v§,ÿ?0ZO_x000D_1¦¢?^ºeb¸?fçò§Ö¹?aX½_x001D__x0001__x0003__x000E_ßÀ?µ®0_x000E_¢?xTÑæH§?6o&gt;ÛRY?À PÊO§¡?éP_x0010_ßµ?¶_x0003_JÈ__x0006_§?@F)½Ä_x0017_¥?U´_x0004_²_x0012__x0002_³?`Jq[%?í«ò_x0004__x0010_?#¦ak_x0005_®?^cË	¶?'_x000D_ òÖ³?¿oK_x0015_¤?&gt;_x0015_[YR¦¥?U³õ±þ°?]T	Mæ¿¨?]½A_x0002_®?_x000C_z_x000B__x000D_£_x0006_¨?ù_x0016__²Q?2²Ð©§?¾åÖ"¢?"xÔIí£?7ð_'_x001A_«?ßÌsEaI?(Þ_x000C_cõ³?QÍ_x0008_Üd­?ÞæúG´?ø_x0014_åp]_x000E_?ÆëX#qÇ¶?_x001F_!Po$Ï¹?_x0001__x0003_ûÛv_x001B_Ã*¾?_x0008_/Õ?_x0014_Å`?ÝØ|æ7°?_x0010_¨Þì³?_x0002_(é;Òë¤?!_x000C_Êi1?Æî_x0006__x001B_[±?ºÚ3§?_x0008_Í_x000B__x0005_ö?j+¼g3l³?+ëWÌ?¿þ?	j£?_x000C_È5_x0007__x0006_º?Ie/ëKh£?+_x0007_]gÄ_x001A_¤?:_x0018_2À_x000B_±?¨_x0015__x0003_ø&amp;³?	_x000E_Íbýº?êëÌ¯aä±?6_x0007_ßg±?Mëyý_x0006_w°?Uìæò·_x001A_­?_x0001_û_x0019_Â;·?÷FÂøÓ|²?_x0013__x000B__x0014_Ê_x0014_Ã²?É¸_x000E_U_x001F_^º?­å_x001A_4_x0007_±?·Þzë_x0011_Á?0Ø¥ç0_x0013_µ?BÃ®¦Vï¤?3_x001D_Z _x0002__x0003_5¶?. ÃxM¶?âúQ* ë?¹Ñ_x001C_F¶£?SUV»¾±?FI¼Iîx¾?H¶Ø_x0005_¶»?_x0006_æ*ÓZ¤?Ç"KFÃq°?LÙ_¦ä?{&gt;_x0014__x0016_À?I»ÝP+.§?òn*(?J¯/àrÍ?1"WÓ_x0014_:°?ò_x0007__x0001_Òµ?çDW£×$¸?ølzi_x0013_©?#ZË~©©?4¸ß-#´?6\æßÖE½?ú¿uµøë?p¢Ö»Y:·?¬_x0010_/¸ºe«?ªE·ö)¾?¾úÕYb?_x0006__vAbMÁ?+zä÷&amp;³?¾Bþ_x0007_JØ²?¨ ©ìxÅ¯?­nüê$k?wo_x000B_ÒØÌ±?_x0005__x0006_O¹_x001B_þáÞ°?Z[_x0012_oO_x0003_²?¨#lÔ_x000E_¿²?Íeó_x0008__x000D_ä©?ã]ûF=Û¼?_x0005__x0018_BóÄm°?¯É#Bèû¤?$¤pÍ­?dá|Az?hèX!ê?ÓDÏ7%Û½?#¸_x0001_vÒ±?©\_x0011_æ|¤?«zVQ_x0018__x0004_£?_x0002_Î§?vx^òÆ?+ÍR_x0002_{_x0007_?¼_x0016__x0011_x³?°Øñ_x000E_M±?IISX¸¬­?_­Èã'©?·wsTí9¸?:ÖFà_x0014_î?{	qU_x001A_{?Þ¹¢&amp;IÄ?Lç_x0004_K]l¢?_x001C__x000E_kÞwº??ëÝB_x0010_©?Z_x0007_[Ô?/ÒØ%±¶?ÈÄ(·W«?6bÕs_x0001__x0002_²?åÐ-*¡÷¤?¶â_x0005_e»®?çÂé%_x0018_±?öQKÚ]¨?aOØÈ°?nzUN¦?_x0008_¹_x001E_&lt;§=¡?ÖM2ÐÂ?Î_x001E__x0005_xâ_x0017_?_x000E_×Ù_x000D_G÷¹?­r+¥½¦?$Ûz$hY¸?ÑíÔ_x0007_³?º¿µsv°?¤%&lt;Sl?ªM3«_x001B_¿©?Mâ¡ÓO8 ?ê_x000F_.z¡»?à¨½Àê?]ï_x0017_nñ¤?Ý_x000C__x0002__x0018_ÌL¨?ã,ÞO_x0019_P£?@2-Ð_x0012_±?t_x0001_#µ*! ?¸æHyy_x0012_¡?_x001D_"[QV­?P¦pdÂ_x0010_¶?a_x0007__x0004_£ð¨?ñå_x0017_Õ³j®?j¶¤¨Ö»?uá-Ä¡?_x0001__x0002_³)j¡ÿ?¿_x0010_Áä?=»­¢?ð¢\©v³?@HZ¦uWµ?Ç´Ô±À±¦?xtq¡Å¹?_x0008_CÄ?î]VÜÓÉ?òùÁ_x001B_VÚº?v ~_L1©?"¦_x0017_¼h?téÎ"´?Éy&gt;_x0006_ ¯?_x0014_þ£_x0006__x001C_è·?hàÜp,Á¨?ÅýL{Õµ¨?Ì`©_x0012_¶?ÊÄÉ«Ò1?.72÷8¡?JÿÔû_x0010_f£?ÆBmÑ·Á?×a|_x0007_Nd³?,WÂ~÷¼?Î."2é­?ßÑ&lt;oiº?¢û­ü?ß$ÿ¤A?!	A7_x0013_¹?q+þ°?Éö_x0002_'µÊ¶?Ú!ó_x0002__x0004_õ ?¿C_x0016_Û_x001C_©?ÿóø¾´?_x000F_=fmq«ª?kò_x0015_4º¤¥?ªCO²²?_x0014_¹J_x001A_x?KB NDï¶?ùb_x0013__x0005__x0017_ø?\2x´Ð?«?@¿ÊÄ²6³?}[¯yX¬?iRÞE}ì¶?_x0007_Ñ^öE´®?é,Às_x0018_»?¼òON_x000C_Ä¶?VoùId£?sÂ´;L¼?&lt;Ýü _x0005_¢?Íë|:*ý£?³Bÿ=d_x0019_Ä?þ iü_x0001_ñ?¢·_x0012_£¿?ðÇ_x001F_\oÁ?DèÕ¯Ù¤?Sô¢Q°?ôÅD{w?tØXÔ?ÔëF_x0003_D»?0Ú_x0012_i?ÚÉkaÅÈ?4_x0019_fP¶?_x0002__x0004_6/$Ë?dnúÚ(?vÙÖ»vÿ?m0M_x001A_u¤?´eR?+´_x001B__x001E_§±?i_x0006_á,¹_x001B_¬?ÈTk%­ø®?ê0ý_x0016_Ü¼?¸_x0014__x001C_)&lt;¡?_x0015_tD ®?VIÝ¨`£?vB'LÀ?ä_x0002_´,_x001C_e¨?ao	2¤HÁ?6­±_x0007__x0015_¨?¨Fp£?Ó)ß^_x0016_¿?) ¡Px_x0001_§?úÏÍ"_x0002_±?¨x¥µµ?gö)æ|XÁ?\uÔÏàÜ²?ü Ñ1×6 ?;Fn¾Ôú°?(áñ,3Í°?ðä«ÀIÂ?âWYâò_x0003_Ã?Æ¢Í_x001C_=¹?@þúÒ» ?Yß_x000E_¬°?BÖ&amp;²_x0004__x0005_LI¯?yr*_x0010_¤?@)¯dY¿¹?_x0019__x0006_¨ü¸²·?_x0003_¿^^_x0003__x001A_¦?_x0008__x0015_X_x0018_ì¶?_x0016_ô'ãj?Ìªr_x001E__x0005_?Z-¨ª7®?uA&gt;fð©?&gt;)_x0006__x0014_ÿ­­?¤êB_x001E_#Þº?ìOß§T¢?Ì÷_x0010__x0017__x0004__x0001_²?À/f_x000B_P?_x0010__x000F__x000B_¾¹F?ñÖD_x001B_a¤?ÿ,_x000E_Õñ_x0019_»?1ÇµWµ?ªµ*{)?úr_x0002_¬|Õ¯?)ÃÉØ_x0016_ì?,ÒÇ'Þ?yÏ©Ý°{³?(8_x001C_HD¯?_x0018_S´I_x0018_©?`¢ÂiVB¾?_x0018_ìª&lt;¨?éx	³Z£?_x0017_;ûÄbØ³?_x0017_L(þÀª? í`«-Ð?_x0001__x0003_x_x0008_Ãñ?çð_x000D_¸_x001C_ ?ó¦,ÊÅ±?´GG¥Z¾³?:_x0007__x001B_Ýë?=­Hï;ªÁ?&amp;_x0002__x000D_ªTg¬?_x001A_|oDF±?_x0008_ZØjçª?_x0014__x0006_¸d±?s6_x001F_ö;ß©?°ó~ïlÀ«?¿PåHLû¾?_x0010_d_x0019_p¯?VåJ[·?n3_x0010_Öõ_x0013_?t_x0005_G»ç?Ø¿_x001F_TCZ?¼5³àsK?ÆNMÈJ­?_x0002_\&lt;î§?³jbäx©?¬Ì.íF^?¦Å_x0012_NÅ_x0003_¯?¯»['ºº?_x0006_îÒä¤´¤?# WF=¶?púj_x0004_y_x0013_½?Ez Px?!à!Ìµª¯?¯_x0012_öÂM´?Ô8ªõ_x0001__x0002_ª¢¬?A/à_x0016_«?_x0012_Ât3¥?©Z¾ÿ£?¬ÁÂµÚ§¯?£¨óÒ´õ°?Áýªºµ?·_x0019_É_x000B_0_x000F_­?±XU@ñ­?´uaMà¹?óòOä{d»?LÈ,¥Ê¾?e;¬{àà¥?µ²Ð1aá·?»_x001A_só.³?ÊÊ_x0008_å4¯?E°_x000D_xÿ¾?]_x0008__x0004_¹Ca±?è7ÿ_x0003__x0008_?_x000E_íPö À£?]_x000C_^&amp;'A ?¿gÈóã§?Óg¸_º?ß_x000F_Ò}S(»?¹ÒÕê&lt;¯?(2äÜ°?1ÂB_x001B_Ébµ?U_x0003_Ìºà¬?â	l¬¸?Eó4Wß'£?_x0017_v6Îø ²?=®Íìj¾?_x0003__x0006__x0013_hRÉ_x000D_&amp;º?ß(_x000E_ßé= ?0_x0017_AÌ_x001C_&amp;¨?-Þó©Ø7³?áà¶p¸?JË_k/¦?Üþ¥_x0011_Ñ®?_x0006_£¿1ú_x0001_¢?q}·þ©7´?_x0008_|_6´¼?þ·¨\¥§¶?È×oGª¬?JîÕiwq»?¡IQ_x0012_©?Ëí_x001D_À/=¹?·yx_x000D_}(¶?þ_x0019_IHÂ¥?¸Ù»øÏ³?t¢Q°?WFX_x001A_Ìb¾?¨/_x0006_¢Ëq?P ß_x0008_Ë©­?N_x0005__x0004_ÿ/f?ß«û¦ã»?}ù_x0018_w·­?Ù+¸0J¦?=Z§_x0016_k¡?ùü\Ý§?æ¹ô_x0002_³ø?ªÏ~_x000D_D¾?c__x001A_{C±?á£_x000E_Ä_x0006__x0007_·?³³_x0004_#YO?R;-»­ã¶?8_x001F_Grïu?ÅA;I_x001D_!º?þ_x0015__x0002_é_x000D_ª?f{¯*»?¾@iCbTÄ?½dãZ¬?.ò_x001C_ðuè¹?d%á q§?_x0019_¯_x0001_½ÁEª?º¶À_x001A__x0006_®?pÏ_x0001__x0003_JÀ?R1É_x0019_Ê­?`_x0005_N­°?¥+dh_x000C_·?.9]?+%¼×°?í1v}_x001B_³?lö¥B"¢?âÅ³áã)°?¢õúB_x0002_3²?é_x0017_æw_«?¾i|ÓÓ¯?6ÅÆzï³?©gþj¨?!Õí#v¯?|2X_x001E_Ls°?Z­_x000B_û	°?T_x000D_W`ª@¥?äÏ_x0003_ô{Æ­?_x0003__x0004__x001B__x0002_Mh¶?×=x_J`¹?§ýî_x000D_XV¹?ÓXyªü¿?_x001D_òÕÎÝ½?ä=ô_x0001_Wò¨?5Ù$ÃK²?ª·&lt;µª?6ê¹§Ù×¤?å¿Ck¨_x000C_¶?GSÐ_x000C__x0013_ ?R{&lt;°?_x0018_	ø~?6_x0019_õ2ª³?_x0018_¨Ð^A$?ÄCÐW_x001D_ ?_{h'_x0002_k?ïÓ.î°)³?ºT_x0003_¨]£?(ò|0×¢?5üÁ ö±?0_x000E__x0003_PÔ]±?&gt;ò;·0¼Â?ôÚ6B_x0002_¿?_x001C_á4_x0015_qq»?;Â´"_x001E_a¸?(æ¯2«?:úA¤_x001E_¦?ÚS=_æ©?JÚ_x000F_½ýçµ?_x001B_à1Pµ°?_x001E_¡;Q_x0003__x0004_å°?±ònªßÍ­?ÄLwæ^¯?¸ÐQF_x0001_?A´­s½?¯	dß°)°?Ó_x0006_Cz©?_x0015_÷A×¿¤?zÖØVuT?H_x001F_BO#?Ìß_x000E_bVù?òú_x000F_Iþ\?_x001E_9ßÌ.±?m¡¿ñ'W?b_x0014_Oò5?M÷¤Þw_x001C_¸??ãSÈ_x0002__x0008_´?#§^Qok¯?+É!sk¸?_x001A_Øå%U£?óê_x0001_@ee«?x]._x0002_ì¢?¸_x0016_YÓM?hQm_x000F_ø?_x0017_qF)±¾?Ò}_x0014_,J¤?0àf_x0017_°?&gt;tNG%Æ¶?_x0004_Deò¢?ÎùïÉâ²?n`A@_x001F_E? _x001B_]=|&gt;?_x0001__x0002_;ù_x0017_³Ý&gt;¢?¾Ä¿£¹c¼?gÎ\ü_x0014_?|:íy¨½?0èú ?3Drµº?_x000C_Ø&amp;Ö_x0005_m¨?ê_x0015_EÊ¢¨? Ó®T_x0018_N¨?Ò;/e{0¢?Q©¢Ô_x0018_n¯?ésv10»?®ñ_x001A_o+?$1_x001C_Gm£?Xmq¯Bª±?Üh½=À?Ã[uBJ?×=MEè¶??%à_x0019_&lt;\¾?mn_x0008_Ùh5³?Ö¯	_x0015_3®?ü9^­Ö?_x001D_ãP&amp;QÉ»?®þ$_x000E_÷Ó¶?Ðë¢æX_x0013_µ?_ZNû«À?7MÃ!Sª?}z½×E¡?_x0008__x0019_'_x0013_-¥?_x0018_:_x0013_¨·?_x001A_oø_x0013_¿B?rLÄg_x0001__x0003_iå¬?ç¶B*a_x000D_§?.ò³_x0004_Ê·?#+DÌG·­?Ñz	_x0010_K¶?Ó_x001E_í_x0002_x?öð«¥Ã±?N_x0016_*±'Â©?I!"à¶¤?|ÑËq¿?_x0010_ Èóã±?Ãc _x0005_G«?7.¯¬aP ?Ý_x000C_±¢?&gt;JY1ÐM?AOÝTÆ_x000D_§?®Â_hÖ_x0003_³?ÐHì ­?K_x001C_Ù4»_x000E_­?~P`z_x0003_I?òF«+°t?À\_x0016_¿?¢Næ_x0007_l0?£Ü698¤?_x0016__x000B_&gt;:àÀ?Vîc_x0004_C1?JØ]k?Y®?S_x000F_H4î£?f_x0016__x0003_¸%_x0016_±?ö§Ë;M?_x0015__x0011_¶Ê?_x000D_|Ù$··?_x0001__x0002_9_x0002_ÐË@j¼?y\S¡Î ?¸à)©&lt;X¯?ðp_x001E_çB¸?_x0001_,+ã¡?~nÛï»D´?F1pì	ä?_x000C_Q_x0002_YepÁ?¯_x0014_ø¿$r·?«ºÚ¶_x001C_³?ÛHö_x0002_&lt;·?=YÓåÛ^¦?{7XÛH¥¯?È4ßðÊU?aE#6¿²?J_x0002_C:©??æìß_x0015_¾¸?;ýÚí_x0002_ì©?Ån_x001B_,_x0018_­¦?%ÛÐ§^_x0002_Á?_x0010__x000D_G;+¯?=â¦«F_x0012_´?_x0007_ÕÃ_x0011_ÕÏ´?ëÒ}\°?àÑùûd·?ýK{-P«?_x0007_Ò{_x0010_[ë§?¶=_x001F_(µ?nªçÕ¶´±?~zSuè?º:_x0016_ã»¹?C_x000D_ï_x0005__x0001__x0002_ñ_x000F_¬?9³_x001A_¢ã¾?øJ~"À²?§ËÞÞqÀ?U_x000B_¨ìu£?Ã÷_x0019_mÉ¾¦?ËXì¯ù¬?É|_x001E_»¼_x0019_°?¼~¼}?§?¾yh"Ø_x0006_?_x0018__x0003_Hu¤°? I?Ä5Váµ©?®ñÿÿ~pÀ?_x0010_ER¨x?0JDFè«¢?:d_x0013_«?Ãm'p©?èÉQ_x0016_ k?óìQåêÍ§?Q_x0018_G§Ë_x0007_¹?AE_x0002_4'§?*/4BÐ¸?8 _x000C_kSû¬?_x0006_gNB¤?æ_x0012_Âá4àÃ?BÄøb?ú_­Ô½¥¤?º¾K/°_x001A_¶?õm/_x0011_Ê_x0010_¿?ª6O+_x0005_-?«¾B¦k_x0005_¸?_x0001__x0002_K¤Õk%°?¥U_x000D__x000C_ËÍª?±[_x000D_£_x0017_³?Äß¹ Ãà´?RvZ4º§?pëlÏ«?_x001C_ý(èá3?98%#ø)§?i¤¦YÖ_x0012_£?r8dý}¬?--´	ü_x000F_±?cßýÀÕ±?¹¸DTý¢?EYyyY·?Ð,nwÍ´?qx®:¦©?:m3t:_x000F_?_x0012_Ùõë_x0019_2«?b_x0012_§têÅ´?&gt;0¬ÈÖa´?¢Þ¼÷_x0014_«?¸¬·ÄO¦§?Ö_x000C_áÿr&lt;?à_x000D_ª_x001D_¼d?®Þá3§?9=ch0vµ?Ôòª#%»­?9_x000B_'ÌT_x000C_¶?z+8úþ_x001D_©?mÃ_x0011_c£?Uªð¸Ö.¦?Aõi8_x0003__x0004_2(®?$P_x0019_B¦é¢?:ñlÚÇµ?ÌÁÅÏûÄ±?þÔ¼!\[§?_x0006_.ê^?_x001F_Ó¥_x0016_î;¥?Ì]&amp;ûQÑ²?/èþáê·?_x0017_t[ðê°?°¥¯\É?¿1k_x0002_¿?V:wõ?µ49/¥­??_x0007_9&amp;{A©?_x0001_mºJÒ¹£?(xCò©_x001C_¬?\Æ¬Ço¼?_x0006_2RÑ_x000D_-³?#dÊÂ?%W2_x0007_ ¿?¿èÂî&gt;ï¶?ïÃt¥H¦?_x0017_¡§V=¥«?êò_x001B_Ó¢Qµ?Þð_x0017_KÓ«?Ì ßªîf?o_x0016_t¼Þ£?Ëm_x000B_¦'°?Á_x0014_«Û1§?ºD­Õ©?HM!_?_x0002__x0003_ßækûÄ¢?ó_x0018_å`_x001C_¡«?_x000B__x001F_ X¼_x001F_¿?Æ_x0016_$$Õ?éGke¹?-ì/d_x0015_ß¹?Zz[üíW§?O]_x0013_tÌY³?½ºj_x001E_m¯?×¥_x0015_"kµ?)]SÅQÄ·?á ¤lK{¸?Qu²Ï2³?.¯Vn°?pMÈâ?üªk¤ß_x0006_·?ºèÃ£?Á¿¼u!¿?QÔ´o÷á¯?Þ_x0019_J¡i·?þl_x0012__x0003_Ø¡?_x000F__x0016_R"¥¶?S«Ê\w8§?ßþë_x0006_º?(\'V@?}_x0003_¦_x0001_¥?Ü¡_x0015_v_x0006_¥?_x000F_E¬Þ©\¢?ÇEÖ³ì÷k?mêQÒ¤?cÆ_x0016_íò¶?ú¿%È_x0002__x000B_Qé®?X_x0005_i¬¿¥?Ú_x001C__x0008_r_Ù?_x000D_þ×Ö_x0001__x0002_µ?_x0002_í_x0004_B?¯Ã&lt;_x0010_ Z¬?_x0006_ËX©.?y5}®ó¥¬?&lt;W?nØ_x0001_§?hB&lt;{éù®?¨L¤_x0011_°® ?û õ¦ÑW¸?já±õ½9¨?v2gh¹Ï³?tµ§MZt?LYÛ­NÉ?ö·ôw_x0007_?×·s^Ä_x0019_¬?Lz	ó+²?_x000B_bÇ1ôÝ?_x001A_²¿ìÁ?Ë_x001A_ä'²?7öâiú5½?¦_x0012__x001E_H&gt;Æ?^|_x000B_®_x001F_Â?¯_x0011_Ue_x0015_¢?jÅ_x0010_kjù?_x0019_]MM	_x0003_¦?ÆÍ_x0008__x001E__x0017_±?þÈ_x0005_¬e°±? ¾!"_x0019_q±?öñ½J¥?_x0001__x0004_Úzn_x000F_ò«?_x0011_n$L¥?y@»çån·?UÁ_x0008_9rª?_x0017_B_x0008_¸?à_x0014_íÛ³?ôê_x0015__x0003_?¸·ñMs©?Ø0_x0015_«´?Ê¿_x000E_K_x000D_0¯?;#_x0008_Ãzæ°?&gt;¬òLüu?x¯_x000E_Ý`Á?_x001A_cå{!?À°Ö°?|HÆ8Ê?gu¼Á¸?ý__x0011_¿_x0007_ ?V¸X3-¢?p.lí)°?¯ìÕL¢w¼?£ý³_x001B_º)·?¨2]È_x0017_¼?õÅ&gt;énBµ?«QA\M´?%E¼ªÒµ?ÐS_x0014_üÆª?õ0ÙMU²?â;V_x0016_ê4?&gt;ðA_x0002_-¯??¬Kêµ¤?ÞÏ_x0002_	õB¾?Õ5)ë×´?#6áÝt?ÙÇU;m©?6RâÏ1¡?öxVJ³«?Ôfãø|»?Îí{}_x000D_«?U(S_x0003_r[£?¬sJÂ"q?3®n/&gt;­?_x0010__x0018__x0007_u?×U·07¬?(®#¡@u²?9$_x0007_&gt;6ò´?o|M]e_x0016_µ?&amp;ÉUV"½?_x0012_ÝlÛb'¦?_x0005_J$â_x0007_z ?æï_x0004__x0006_Æ&gt;?XÚ_x001D_^_x0008_Ç¢?Ó\v_x001C_&lt;¤?;®9c_x0010_±?ÄD¼)¢?³+_x0001_Á«} ?ËÇæÿ»?_x001D_[±{×®¸?¦_x0007__x0005_z¦?íÌXý·?7_x000C_ëÒ_x000C_±?Äíî^Ä?ª$Õëìº?_x0001__x0004__x0017_`áj_x0007_º?_x001D_=tV_x0001_­?_x001A_døYæ=¿?JÁÎ@úv?ÂæR¯ª? _x001A_lyN¤?oËXl_x0003_ð£?H Vï¹?y_x001C_oþ_x0011_j°?¤Q¬8À=?u}½=_x001E_z²?öv_x001E__x0017_±?_x0007_Äc«_x0015_µ?"_x0017_y_x0005_u§?_x000F_qâñ_x000D_¯?_x000C__x001B_t·ícº?¤_x0002_\p¯.®?¢Äð£P¿?ÅËtÓ´?T_x0007_¥_x000C_º?iGØQ¢±?Á[Xã\¢?©å³9?~_x0004_ÒúÆ¶?¦r¡cù_x0015_¯?v2vð§¶?_x000F_Þ,_x001D_ª?|_x0004__x0001__x001C_¢?_x000D_ò&amp;Vô¹?@¶_x0012_D÷?_x000D_Ó_x000F_9À~?l_x000E_¹Ú_x0007__x0008_]^¿?__x0012_Ð­_x000D_²?_x0002_pèwý£°?_ºF.©?C«Åáh°¿?¿_x0006_ë´1¿?DãôªÍ$?'ä_x0018_C¡l²?_x000B_óíLÛÙ³? ZIG¹?÷Lý_x001D_	¡?$ª×þm_x0016_®?XF&gt;_x001C_Su£?%_x0017__x0005_ï.Ã®?*__x001C__x0019_?y(Hí¬?_x0005__x0001_9}_x0012_k¦?ÿYm³?µÄ5_x0019_Á?_x0007_p'Å­?Ô¶Î]?¯_x001B_âà°Ô»?¶bp_x001D_³²?. o¼_x0013__x0004_©?4ÁC_x0016_L%?~_x0019_""ºì®?V!_x0018_Ñë_x0003_µ?¦Àh8¥?^þ·Áh¬?o¬÷ÖF_x001B_¢?½	àµ?Ó¹¸_x000E_¸?_x0001__x0002_± WZª?'TiÅm¿?%´|ê&gt;_x0015_¯?Þ¸ºu·t±?1ôú]Â´?_x001D_F£Ìòä·?Î281¼?7:LØ7ª?J'qGÈg®?àýf8MÆ²?dwóú=²?LqÑÊ_x001B_v­?z9ãÄ²­?_x001E_·yR´§°?_x0016_ô&lt;»Ýé?Üÿ_x000E_Ã¿¥?)q¥mÛ÷©?pÅÛ¦³?ê_x0011_V¢Ü?UÉ%î_x001E_U¡?PâÖ_x000D__x0008__¡?sÑ_x0016_´¹¹?,_x0018_pØRe¯?]6ÊC|£? $ãv|±?ØA_x0010_$Tý¿?ZÎÊS	 ?Wl_x000B_²½_x0014_¯?Kí_x0005_uª?&amp;Z_x001B_À¶?âûÝÖP¦?_x001A_Úí_x0015__x0002__x0004_	³? ´_x000B_DæÕ£?1_x001A_xuú´?èý«_x001A_´?&gt;gGrzB¾?_x0005_l^_x0001_£z¾?o9_°&gt;Q±?¨»è[Þ?_x0008_'ÜÄ_x0003_¨?Qweô_x001D_µ¬?Wi²W=²?I¢hÆ_x0015_þ¤?#Ë¨BÜ¤?à'4èà~?_x0008_´Q?&amp;nO^¡?8Øê]æ?½SaHD¿?Qp+o@¹ ?äR7._¹?o¥@I²?ú@KºÕ³?ÎT_x001C_·3¨?R,M¡¾¾¬?ùIpº_x0011_×§?n¨ýçíZ¬?_x0012_¹¢gUÐ©?ý@Eü³È¥?÷Ã[ãø½?ó_x001B_Ú#?_x001E_~+_x0017_?_x0010_æW×´?_x0001__x0002_î80pl²?,ó;$±?[ê'Jl£?&lt;^ÂAB?Ðùç±_x000B_ï?,o_x0008_Sr£?ÂpÜÝ¨?Ð@ò83M°?@/GKjo?"X¾a¼ñ?æÍîéØ¦©?8_x000D_m(uÝ¥?·Q|¶!¬´?¢qýÞ¨¼?ö_x0008_ÌN³¹?ú_x000E_±'?Fk_x001E_-¬«?ÔÌÎ_x000F__x0017_®?þoÿè§?«E_x001A_Áµ?xvÌK²?ËÍitøµ?®õ_x0018_9_x000D_Ð¢?(ëà©_x000D_³?&lt;û-Çz?_x0008_ÿ_x0007_í?8a~kë?_x0017_´_x001A_[¸?aó¢nðc¡?â}£®þ?_x000D_$p^T°?6&gt;_x0019__x0001__x0002_º?_x001C__x0019_J¬?³ÅCl9Y¹?¶×	5Ö&gt;?H¤bC_x0006_Î?_x000C_qÑ;_x0003_¬?I§o½¢?{¤R_x0001_ ?ïU»M?[µ?Hb_x0007_§ª´?°?ôF_x0017__x001C_c¡?_x001C_À_x0017_¼¼áÀ?xÉ¤éV7?V0{²Ë°?_x0003_&amp;»,H`µ?l_x0008_¡Ûc¹?{²T+É~¯?ö6'%_x0004_Á?óÞõp\ ?J~_x0007_H _x001A_?B­ø_x0004_ÅÄ?H_x001E_9Òñ?àý^û¤?«_x0011_&lt;:b®½?Þnó¨Yº?/_x0006__x000E_¤¾?ò®f&gt;×?ô_}ÏÇ©?õ¦9¤Bí¢?¨£«Å;?è_x0010_\/ÊÎ?_x0002__x0008_cùØR_x0017_r°?ð±Û:I_x000D_¼?=·æþ_x000C_R½?d"Ï&gt;:?ýtè_x0001_×_x0018_«?¨_!ùY½?=)d©?kô}:±©?¬¸v«Ùa¨?ûk_x001C_?¨m¥ÎC?¹Iµ_x0002_¨?¡Ju)?§?_x0014_[{ü9Ø«?ÿÊj_x0002_»!¹?¿_x0007_=_x0011_½Ã?¦w_x0012_×­­?_x0004_üS÷­?ò_x0006_DR_x000B_¥?ú³ÃúH¡?åJ_x0011_Ïëj¬?½¨_x001C_T_x0013_®?Ø_%Ýä×À?6._x0003_uf?_x0005_^_x0005_wt)¿?à_x0016_LÒ_x0016_ð?PÒñË_x0017_Ã?!_x0014_¬¥­Ö¼?6ÊÊð_x001A_¡?NÎoßü?Ò¾¼|_x0001_;ª?3:_x0001__x0002_ÅhÁ?ÆÂtÑÌV?_­l_x001A_­¥? æt¨ê­»?6¹w_L¸¹?¾_x001A__x0017_§Í²?ÆÉ/p	Í?Qãçpc¸?³­þLÊ¶?1ÐË5+N­?¦õWÖË ?Ðkìý±,²?dw¯_x0002_÷?_x0002_ó_x0004__x0003_õÚ¬?7_x0014_u1Á?æ-/)Îm?F¯Nò¤¶?c_x000D_ÒÀ7?çhà_x0006_¿?]÷V®_x000B_°?Í;_x0008_ìv_x001C_¦?0_x001E_¯_x0003_w?Âò@ÖI_«?º0òÐ¡?L_x0001_²A_x001B_²?_x0017_ûÈFª?Wó_x0001_c_x001D_²?Í4_x0004__x0019__x0007_?)^\g+s?_x001D_©ë&lt;_x0011_©´?O_x001B_7K'À©?Eorö$µ?_x0001__x0003_A l;g©?£Êb\&amp;¬?à_x0004_ó&lt;ÇÄ¬?».òV·©?'¸!´³?þ&gt;¸$?ø"	_x0001_Þ«?ù¾f _x0004_9»?_x0014_»º_x0019_µ?.9Áä¨¤?_x0014_cíÙH?_x0017_ãß&amp;#¯?¨dzo«?î²Äûð?üì&lt;Ùç_x0015_°?_x0018_;_x001E_ë²?a~mÊÇz?¼§`_x0010_1X?éïc¬\¬£?÷C_x0008_¿×¥?!&gt;y_x001E_&lt;ð¬?À_x0001_wõ_x0002_&gt;±?_x001B_§¦e_x0003_ÿ²?B6_x000D__x0016_Ù_x001E_?aé_x001C_-Ü&amp;·?+$WI¹_x0008_¨?ß_x0016_PG´?þtîês£?B¯_x0013_zÀ?îN_x0006_uP¼­?©ümÓ¼?_x0016_/Î¥_x0005__x000B_lm¼?_x0010__x0019_ÂÜ/_x0001_?(¨)_x001B_&lt;¯?¼PÏ¡«£?¶_x001C_ûÅ¨¨?Lip»dE¹?ºÀ¦m§?{Ù_x0015_RM£?S_x001D_¹_x0015_N~?SKä®Xw´?=rcÁwg¨?Á_x0013_4_x0007_þB®?rv9Su%?R±^Ö¿?d@?_x0004_²?üÉøz¢²?,¤EZ±_x0015_?%O&lt;Zjà©?#=»hÈ¢?L&lt;Ã%¥?HÔÝÂp?Äd_x000F__x0004__x0002_;§?©_x0004_	á´?ó7¸"_x0004__x001A_µ?]_x001D_x®¢?­ó¸r³?Aû¬_x0013_µ?x¯_x0007__x0008__x001A__x0003_ª?°!_x001B_P_x0008_¹?¸S¼1P®¼?;¹æ.Ñ½?ôn_x0006_r&gt;Õº?_x0001__x0002_ño¢?Ï.WvÙ¼?ÓA_x0003_®9°?QO$Â¥?Bä`1|û?¤ÚàV¦«?´	_x0013__x0007_l¦?~ª_x000B_w+¨?ÐFn,_x000F_«?òøÛv?º_x001A_Ä~¿p¶?by_x000D_#L¦?-µ_x0018_6T°?­ô_x0004_KÓþª?§g:G$F­?Úð8)®?T7 _x001E_Vª?_x001D_´%Pü)¡?2Éîeºüµ?´Å=_x000C__·? Õ§c)?_x0014_hL_x0015__x001B_¸?ê¨Äz¦·¯?VDÉ'_x000C_·?²ÏJEt?_x0019_ÈfÈ¤?ÿ§å¾?V_x000B_èJ'¡?3Nõnø©?ØøÞ(_x0018_±?±ªÐ$§?·Eó^_x0001__x0002__x0014_¶?¬_x0003_}Ke¹?àªnåÃ?_x000C_¨xó?_x0006__x001A_a¹\«?òAÓL¯?®_x000F_&lt;¤¹?rM_x0019_\_x0001_?©ZNVÁ²?_x001E_î;&amp;?n¡ßÅú×?f¶1hY_x001B_¨?Ù_x001F_nG¡?îZ^Ê_x0016_§?*ép°k?ÔþUù¼?_x0016_\î·_x0004_¶?é2V§?Ç3`_x0019_ð³?ß&amp;?¶[f°?ä R¾N³?pèÚ¸?ç\-A¸m¤?Øl7Ñ*·?%)¹3C£?_x0006_*-k°?ýæ«kÍ=¿?i_x0016_Fü_x000E_§?`§_x000C_~Ú&amp;¿?åôNæ¸©?E	¸LÔ+³?´yõgs_x001F_?_x0001__x0003_ÏM_x001D_\Â±?!¯	Õz?ÌõõÈª?þ_x001F_b_x0002_É?_x001D_6_x0019_HU¸?W!]à¾ÖÁ?_x0005_»_x0018_w=¶?,ûý&amp;Æ¼?ã_x001C_36ñd ?Ì»ô¦¾"¶?I_x0006_ì®_x0007_dª?,´ª_x000E_þ¢?9ã_x0002__x0012_&amp;7¶?ßQ¡½å·?Sð_x000C_@O¢?)ÜýtÏ?Òè_x0001_u÷¢®?é=!àe[­??¬eäS¸?ò¢ë_x000F_/$?K¤`Ñ_x000B_N¥?Y_x001B_n¹_x0017_}±?_x001A_¨÷»Ï£?2¿U¥¥?.yÓª?8É¹¥À¶?	ÁU_x0001_r½¸?ÊPøê¶?:RG_x001C_Ù¦?NfENZ¿?Éi«_x0018_÷¾¡?¬_x0015_Y'_x0001__x0002_®M¢?_x0013_1«ä¸?ÉÝL]ýO?Ü~x&gt; á?jP8L+¨?ÝÐ¤Õç£?-©_x0013_&gt;¯þ°?_x001A_æÈF_x001B_[?Õ_x001D_ïü?_x0006_w%5´?óätãÆ±?"füE?Ã?._x001E_:«_x000B_¢?îÍê,Áh?¶Ä$³V/­?s_x0005__x0016_ò²?êÄ-u»·¶?Ûé@_x001D_uæ©?=g_x001F_Eª?Ã_x0018__x000B_ùé°?a2ùÑ¶:¯?¡é"#Ä£?_x0018_Û9^ÜT?Ä«&lt;b¼¦?_x001D_ß¸H)½?hl¾3?¶aO:¶?ÇM¦¾§³?ÇÞÅº§?ß+_x000F_jäj¬?µN´ÑÌ?¸£*Øæ?_x0003__x0005_NåE2Þ|?Ë4_x0007_:Ñí¥?lWQø_x0016_?Ò_x0015_lì_x0015_³?ÐiÀ_x0017_[»?Õ£p0³?!Ú¾_x0008__x0007_z§?f_x0012_¾_x000B_n?,ô_x001A_O²?»©¥_x001B__x0004_Ö¦?Á_x0010_Ïnk_x0001_»?Ä í©_x0012_­?Ô^õ©_x0001_¢?oªeå$H°?Ú_x0017_G_x0003_µ?¬bu(y¦?ó_x0016_¸Ê°?¦_x0017_éj6Ë§?S_x0005_Y*ù¢?¿´p]ÒÀ?µX"_x0010_­?ü@à¡ ÷¨?²ÏK_x0016_´#?lFçë÷©?ÿx_x0002_¥_x0012_¦?ýÉ_x0015_XÊº?1_x001C_]QVú¦?Xt_x0004_g¥I?6:_x0007_(® ?t+ûïª?_x0018_gîÓ_x001E_?¦Z$]_x0002__x0003_¥ù±?~ÿ{åNð?¢I§Òª\?Às·_x0010_³?a]1_x001F__x0011_Á?êc,?Þ³?_x0003_«"_x0018_Y?CÕ)&amp;¢?Wª;ìÀª?£6~,¾§?¬6­È_x0013__x0019_¥?M4_x0017_ý×_x001C_´?âqy{yå?ýY!¸5¾?¦Íïö®?Wc_x0011_m(¤?_x000B_ÛQ3Û²·?ðø´#´?äÀÀ¼z¦?¶_x0016_\h{´?+óÀÚit¯?Js:_x0006_	å?ûtú¼Q¤¦?*_x0018__x0013_uX¬?ºúôL_x000F_}?VA[ö_x000E_´?3Ì_x001D_Ë_»?_x000C_ç¡Å´?5ÜÖî×¦?WhX&gt;Û?ÏÔ	_x0001_@¸?`_x0006_ªDLO½?_x0001__x0004_°)üò_x0017_?L6b¥è½©?¨ ðC_x0012_¬?êµas_x000C_¯?p«é:«?A¨:2_x0010__´?­q_x001E_w]µ?wëÜ_x0015_´?_x001A_EÚACµ? ´ëJ?`ªl	M~¼?5\ù_x001B_Å©?¹_x001D_µ]ÉR´?_x0002__x001E_t³¢²?&amp;ºe&amp;W¯?'ì|ÂÍ_x000F_¤?Î¼¼¸?'ÃÃ«?_x001F_ swK×?×_x0005_N_x0007_´Ù°?`ð¶ k¸¢?¿,+el±?¡_x0003_F§"­?/R)÷	µ?Ó~¶$êÃ«?PÜ_x0002_ÒÆ6³?9¼û¦_x0002_C?\_x0005_l`~¢£?_x0004_B'ïÇI?_x000F_{_x0003_Ä£?»Ùh¨»À?_x0014_[_x0011__x0001__x0005_»/ ?®jG_x001A_¾?½Ú¨?F¯hÒè°?9æ%¿°?vÊF_x0006__x0010_ª?÷=aÝ_x0014_í¡?~Y¯ÓÔá±?W÷Á6£K?é_x0011_!z·_x0002_¦?änëùcV°?Â(EÙ½þk?;.Õ|e?AZ]XÂ8±?YÕF$_x000E_&gt;?ìÂ_x001C__x0011_«o¦?I³?[¡Î¦?ùXP¶_x0001_±?_x0010_Kû¼Á?pú3á&amp;è?&amp;_x0008_&gt;,A~Â?{}?r_x0013_°?æI2àçS©?6Õ¶'H§?¿¹ìVµ?_x0012__x0016_â*N;±?pö_x0008__X_x000F_´?îÏ_x0003_Rõ±?_x0011__x0004_.Ñë?bá%­?_x0008_¾ÍÔè2?ë_x000D_9ôô®?_x0001__x0003_[Í_x0012_]_x0017_B¾?C¨r«ö£?¸Ë_x0014_9°e¼?¦_x0002_R#¡¶?\á¿Ú,a³?_x0004_À2l[Ð®?ÃË_x0013_£Wý£?r~óÒËÙ?­2/_x001F_'±? ôÁ³Ë³²?tQ5\u±?_x000F_*ÔÞÃ©?Áí&lt;t_x000C_I±?ØpJq¼º¼?=Ñ¦t6³?tÚ+ä?¶ïÁ{F9?HÇ²_x0017__x0002_ª?ÏQ)Äµ?GW)¡ÿ¾¥?¹.¡L_x0018_¼?Ø*$¤÷ú?ì6ø2G§?h¤"eå&amp;?ýÊ¯!_x0011_¸?¾ôà_x0004_,¶°?B²9©:¶?dÎAYKå}?^_x001D_9wy?Á__x0005_äßöµ?¨_x0019_»$¥?ôCE=_x0003__x0005_O*Â?ÿÄ°½E!´?ðó©_x0001_²?_x0005_°p_x001B_õ]¢?Àì!_x0013_:?ìÝ¶l*?ó¹óÚò?ì9ø­_x0001_²? _x000B_t_x0010_- ´?ª_x001F_¾.´_x0001_?°_x000B_,_x0002_°?Ô÷_x0006_!g¼?"Ø0;_x0018_Þ±?®Kå¼Ú{?·dÎGÓË©?U¯Åm¿±?ñKïd±¯²?Àá ÜÔ¥?ÛõðÿËñ³?BiloA_x001A_?_x0011_þ3(¢?î»N_x0004_;.?ÞE_x0002_×Á¶?fMVÊk´?â³Üo¶n?ÁEC	¦¡?ã_x0003_8Õ_x0004_" ?J®)Yl¬?«§_x000C_Ý/§?ÑfÊÒ_x0016_ª?_x0005_h©_x0017_³Ü?©¶Ëí¦¹ ?_x0001__x0004_8L¿ú_x0013_´?_x001A__x000E_Gôï?^tþò'ù¸?g!C_x0016_ü_x001C_¯?t"&gt;_Í§?#æxwy$¾?ÜY_x0018_¬ñ²?ßX@Ü_x001C_±?±gh¤k¹?_x0015_ËF£_x001E_dt?h_x0002_¢Ô¦?_x0018_ßÇ_x001F_Lt¸?ÙÀz©·´?ýY_x0003_¹Hµ?àß)(!¢µ?h_x0017_ûíSµ?ûþ/0ßæ·?_x000C_'02_x0007_¹?®,_x0010_Aº?_x001C_*_x000E_ÞW¦?¶¬_x000B__x0007_¬?¡¬!_x0003__x0007_ª?Ï_x001D_ÚÌèR ?_x0013_^Á_x001A_Ï«®?r½\_x0015_ð¡?Uº_x0005_|U±?î(ä®¾©?{9ÄçÂ??â[vfr¹?µ(e!_x0001__x0001_½?ºý·¾b­?9_x0010_êF_x0003__x0007_Æ_x0001_¯?ÖÔ*æØÏ°?7¹_x0018_^/Á?Ôì=H¦?_x000C_üT_x0018_Î_x0008_³?ÖïÎ_x0005_Lª?{u _x000E_2£?6ÿF_x001A_`?_x0006_B_x001F_Te¶?6GÜ^½hµ?[ûËÑµ?¬`_x000E_J8:?ÐÒa)W?¼ÿà2xÅ¬?7I \B_x0001_¸?FdÝO4?Ü¼î·_x001E_Ì?×M7s_x0018_ ?^X_x000C_1©ºª?õ`ò¡uP«?07¦k¸?ùLkÈâA¤?Øã9òW_x0002_?¸[¢¸¨µ?¸ÌwJ_x000F_¶®?_x0008_¤N:¡?_x000F__x000F_~!À?Ö_x0004_³{L¬?¼I/M_x0003_¢?jÜïJo¤?{4Ø_x0015_9¦¶?¢ÜÞ¢ZÑ®?_x0003__x0004__x000F_ªîÇ?«_x0018_&amp;èÐ·?Jâ»L»_x001E_¯?ÖàX¢Ï$¬?Ô*Ô_x000B_f×¤?¯~Zo*?y¼Þê®Ä¶?¡â?Cî_x0006_¾?9_x000B_þå7ú®?ÿ_x0005_+mî³?ÐÙPÛã?Ä¥@ç¿?iSçý|¥?v_x001D_}~=í¦?? ]TÞ/°?âñ?þÒ_x0010_?_x0001_ñ_x0018_C_x0013_½?1óeà`§?Z-µ+_x001E_P ?1é;2ó±?&lt;_x000D_ÚF(¤?Jb×âÚJÁ?ë_x0012_Þy©?0N_x000B__x0014_¿_x000E_?¯!?ôÓ×_x0013_ºÝ°?_x0004_Å"¡("©?½Û'nÎ¤?/_x0002_: «Ù·?&lt;A²23ÿ?FGa®w_x000E_§?ÛC_x001E__x0001__x0002_¤@Â?ôkå¯uÔ¸?ºÉî_x000F_¶?ô»b_x0012_h§?Â¾ëên¯?g¡þO_x0015_¸?"îXº_x000E_½?Ìðu°	µ?BOJ_x000E_}?ÈìnØyX?Ôxù0&lt;©¡?vþl,K¡?Ê»þ	JS²?³þáE«?$½=nñ&lt;¹?ò_x0006_5_x0014_|ö£?$_x001C_Ë_x0011_­?L¥Ï_x0004_a¥?úµÚ.'\°?Éëb=¶?Pc£ü\p¡?BDàåÊ÷·?|_x0014_K_x0006_\¤?¦Ï§/w?¥9_x0003__x0016_0±?pZ_x000D_Cuç¨?J¢&lt;K+_x0004_?_x001B_ÞÁ5_x0006_K©?z­_x0015_ÈcÈ¿?hGj"ÇÊ¸?EPëTì=½?D_x0007_¹}î_x0015_°?_x0001__x0005__x0015_GIQ ´?ù£îÒ?éÖ½&lt;Â?_x000D_õÒ_x0008__x0016_$?_x0019_ý_x001C__¸¾«?²¥Ï®_x0003_j¡?AÜíðç¶­?ÖVxó®Þ©?Ó«h á¯?¶_x0004__x0016_õ_x000C_*µ?_x000E_²ÆN!¿?Ø(_x0017_-Ò·?Ø@	Ø?.Ù6U!¹¾?wæ¼_x0015_)½¸?_x0006_t[ZF?_x001A__x000B_O_x001A_à¯?`Ókl_x001C_Á?BvðpBÈ²?q&amp;8Ú±?È+ëÛ_x0019__x001C_?_x0018_:×Ñ?°#¨_x0002__x000C_Ò®?EKî?{vøPÞû«?_x0002__x0019__x0001_X_x0016__x0010_¾?¿Mf £§?ºÇ¶Z|'·?-¬ÛñÛï¥?µäT_x000C_²?õ_x000B_Øo?(IÆ_x0002__x0003_Û_x0002_»?8ç/¶éì¶?ßc4Â/°?ºcl±ÐÄ?Ns¹YÏ¡?«öY+Ä¾?_x001A_aø¦Å5?¿«Vzl¥¸?ó-kã°ª?Ö_x0017_"¥?=AÂ_x001E_ç¯¤?Î§µs¿²?_x0012_^¿kk¶?n°_x0001_rÅ£?	IÓ´&amp;«?­þìv_x001A_N°?®¡_x0003_|:±?U_x0013__x0015_;ÑN«?Ç_x0012_ò"ì¹?»k¶fv®?_x000B_X-|³?îp7LME?¨&lt;¶_x0007_ºf?Aã½kÆ«?¶´RÉ¶?._x0008_Ó_x0005_*ª?AÔç&lt;·¥?ÝeÐ%,?_x0012_;@~_x0019_Á?Î¡Ë%Y?pÞÊyù¢?_x0019_Ýü¦!ê´?_x0002__x0003_,{ó-NÎ±?}7(_x0013_ÿP ?u_x0015_²í_x001A_a©?¢Õõ_x0013_Ò¯ª?j°ïsí9±?^_x0004_ÇÑw4¶? Æ_x0014_Ü¬?Z_x000C_BV£µ ?¾øþ¤?,}|_x0001_º¨?_x001A_pÓ_x0015_LÛ?rdæ½_x000C__x0018_¶?h_x0005_þºÓ_x0005_¥?_x0005__x0002__x001D_YN'¡?«Èþ!_x0004_?¹æ_x0001_þUµ?	ükRF£?Å!_x0017_¤8¹?Ý&gt;Là-ó¨?_x0003__x001A_óãÃy°?èlì×Ë`Á?x¬c_x000F_?¹?ÿCgÍü\¶?èI¹ä_x001F_v¸?	ô:.´h·?Ò×_x0008_`¨¨³?Z©õ_x000E_S¬¹?¢qÑât&lt;?ï_x0017_{ê°?_x0008_%ÉÓª?îß¯	­?_x0014_ý]_x0004__x0005__x0006_®ÜÀ?G_x0017_z_x0004__x001A_z?³zòØ¢?ã1X÷1_x0018_µ?â´ F·?Áë`vZ?,tá_x0003_üøµ?ÿè"\¤¤?K_äõ´?\_x0010_×'Y»?hT(asa?eXlXÏBµ?ÀBÌ¿¡?¥ÿ_x0002_æ±?³_x0005_ZÂ?HÒðÍ?¨]·Í6v¥?«M¡_x0018__x0001__x0008_¢?èX´-¥?&lt;-;á_x000E_x¬?§ì¿?&lt;wµ?ÿÛjK9Â?Ú_x001A_	|;¨?÷%b8À?B¼bµ0øt?ÄáCer!µ?#äP_x000E_p·?ÚúR_x0011_&lt;?;zîµ\¼¶?È²&gt;ì5!?r¸u_x001D_-µ?÷ñ1+ß°±?_x0001__x0004_þ_x0002_ÎÅ¾?o´ºÇ?z_x0006_uNFÏÁ?*Åô¯i_x0007_?_x0016_ru7#²?ÆòÝH÷?_x000F_B§ôµ?°b»_x0006_»d½?¢²_x0005_}¢¤?¨Æ_x0005_qØ¤?³èOj?º_x001A_c!j?PR7¿:§?ç_x001B_'_x0015_µ¢?1oÇ§lá²?ó#9!³ã¬?Q_x0010_R/Qß¸?ÚÎP\C?K_x0013_h?_x001E_²??ûé[¯?fTp_x0005_£?&amp;1Ánö??Ew,@_x001D_¢?S_x000F_x_x0010__x0006__x0008_³?QLG3E_x0006_¬?_x0003__x0010_Ú_x000D_©¹?`çïU¤?êüY_x0012_Q(±?åtÜYý_x0010_¼?ðG$)­é§?¤Aõ1&amp;9¡?S_x001E__x000D__x0001__x0004_øk³?8DÁ[@_x001F_¼?*ü*_x0014_C	?B&gt;5ZNIo?©ê¡_x000E_ËÓ?Ö¾Aü_x001F__x0011_?Fë%_x0010_Ò?´#¨¯¡{·??ßiï¶?0É0_x001D_¹?32ó Â[¼?hèmS^@?Ø÷I_ô¸?_x001D_Dô_x001E_«(¦?/?á õ¨?rzù³?Q	Ô²à«?&lt;Ö@=·ð?rÅ$LÌ»¸?Ïàû:9"³?ÐþâúÒm?_x0012_DFK?¯?Æ_x0006_-ï.ÞÁ?¦Ñü&amp;?a$A)¾¨?VV|?úÒ¶?ÚÉá_x0003_ Ç£?ì®¤æ²?©x^«+°²?S­°gö?dÁÄ³ðº?Ì#_x0002_²^!?_x0001__x0003_._x0008_¯ÅÆG?Î59qy?_x0010_SlÞ¨?Í¯[ý[°?(ûßiÀ»?_x0007_ðîÿ{F?¢Kq:A©?Fï_x0005__x0002__x001B_?¾	ÑÀ_x0006_¦?_x0012_Hû£§?Qç)Ãú+?_x001F__x001C_¡cê_x001C_©?_x0016_ýÜ´_x001A_8°?È_x0002__iò­?6$áÃ_x0018_g¶?î¶záGR¼?^¶úöËH?{6.Úª?P8]f`¿?hùÚI?pÈ J_x001E_ä©?_x001E_ËéûÍµ?_x000C_l_x0008_ôªk ?'«ÉT(_x0003_½?II½G+©?~_x0003_Ïä ?¢_x0002_#_x0010_ú­?_x0012_»À._x000E_1µ?_x0004__3#â_x001F_­?@[_x0001_¬Ô¹?«ÂÉýê¦?ÿ÷_x001B_%_x0003__x0005_ÞÎ­?dïÞhlË¦?Ý&gt;]C"?ð-0_x000F_ðÝ¡?&amp;Zs°_x001D_ ?Z]´&gt;Mª?Ó¿D Á«?;ùaD_x0006_¤?_x0002_âlWÍE£?1(HT§?_x0004__x0010_þ;_x001B_6°?DCÒ®©)?ÛD­ï¢?Å_x0008_ë÷Á?"¤Æ(?'_x001B__x0011_í¦³?k_x0012_ø_x0003__x000B_?¨_x0002_¨(×Á?Û¤!_x0017_¸?p'£úÓ+­?Ô_x0007_f¡¯µ?¨cò¿Z¥?í(øgÛÀ?w_x0003_ÚMÔ#À?¬vÞÐóü?Û_x0002_np_x0001_µ±?É	&amp;!°?GùQbÁ¬?EvQ+·?©wä2f¸?_x001F_éÐ§('?_x000E_._x0013_¡y\»?_x0002__x0003_nsØÎª?ª¤jâ?Bÿ5Y~_x000D_°?äó¥+_x0011_»?_x0008_YåI@¥?RGn&gt;ð]?»_x0004_4_x0005_Í¢?¥S!s4®?6fÿ~_x0004_»?¾&lt;åV?±?ï_x0017_Ü´×µ?äÙlg¦?jí	&amp;?@¸À÷U&amp;´?ZÍCÒÎ_x0011_¢?"`êMÃ?_x0010_ý¤Já¯?ÎÓ9?_x0012_,u8ÉP?wRÐxwV?_x001A_C¯Ðú(?BP®ÆÑª?+Þ®Öe¼±?_x000C_ÉR[tº?Ðmk-k¢? `_x0018_e(5¤?ë¾lÃÚ¤?8É½_x0010_`Á?"_x0005_bÏ_x001A_¦??Î_x0001_×¦?þ 7_x0002_¹±²?Ätd_x0001__x0003_ìµ?K-_x001B_cÜº?ø_x0014_îö(_x0011_³?_x0002_i¶?~ÇýEp«?¿Æ_x0014_&amp;;¶?þÄÛ#?Ï_x001E_Í¼Ñd¹?ë/R¨?._x0017_°_x0019_í?T+vA¯_x0005_|?Ût_x001A_éN°?©WC_x000E_C¸?ï(VÓtsµ?*Ì¾_x0005_;²? JT_x0017_yÁ?_x000D_Rý	ð±?_x0010_¹y!úã?.¥	BàÙ«?P¡öi_x001A__x0019_?Î°â_x0019_÷·?Y¨ÿ"_x0013_Á?,_x0006_(ß"¢?i±_x0018_UÍ´³?D_x0018_ô_x0001_®?ül3x°×?þô9¨+·?7ÖÞ³?Ð'[1Q0³?_x0008_/èF ¢?_x0017_=I5â_x0013_º?ú×$¸?_x0001__x0003__x0002_	@dwy¡?§9µÒ®°?ê=¼_x001F_ºä©?_x0010_÷ÌÐ ·?Gín`êu²?FCÂQÜ?ÌxTÖ$#£?_x0010_hÉDT©?_x0003_ó«_x001F_?Î?òÆY&amp;?_x0005_¢Ø»M­?Z`LKÂ;À?þªÕæ¼?­Ãa_x0013_[_x0006_À?GD$÷?­@Òqg_?pêj_x0014_E?@Ö_x0010_Ñ?·Z_x0003_ÊI?qóZ_x001D_ÿàÀ?ÑGíÒÌ·?_x0002_5&lt;"N¦?_x0001_ÿ_x0001_l|]?¡¶!Ó¼?qè_x0014_âª¹?Ñ+|,_x0014_ï¡?}dj{ "{?`ZÓ_x0010_'¹³?kÑ_x0005_?Ò{"q°?öznM_x001F_h?,&lt;Ò_x0005__x0002__x0004__x0004_¥?4½_x000D_àÑ£?M=_x0015_$L¤?½ÉÚU.o²?_x0017_¤bl:º?x(ñ_x0007_=r?ÎÍò_x0010_Ã¨?Ë_x0018_2°"9¤?6Í&amp;³P¼?Dà ¥¶?}n,3½?n*L¸½°?Ë-ù_x0006_¬?Nlí]Cb¤?ïãäþni¬?_x0015_ÇT¢?\ÁY~¹¥?_x0018_5Ø×_x0012_Ã?î8SÐ_x0010_É¦?ùtÄnS¤?Ø¹f&gt;P?_x0005_pÊ×_x001F_u¤?"aÚµrYª?0aXÔ?_x0016_GÊT^Sµ?X±(Ö?¾v%CÂA¿?¡xgÛK ?Võ ²ë¢?HV)çÔ®?JV+Ãu_x0003_­?!b_x0001_¹Á?</t>
  </si>
  <si>
    <t>97717052a4e40903a987bb5fbf290727_x0002__x0004_xµ6sã½?É6BÄµ¥?µ¤º¤Ca½?_£ú91§?õR¾|_x0001_?QRVÊ~¨?_x0003_O_x000D_Ýà_x000C_¦?_x0016_[~ì®´?i¥Óÿ}F¹?$Ý®1ì_x0016_?øÞ/_x001D_íO­?ëd8Z1¬´?MÅ_x000E_üaÅ²?_x0008_×ãt_x001F_¼?_x0014_È_x0007_2e_x0002_¡?/M_x0012_ÌÊ!«?4rÂ2*·?$_x0003_ªJÓ8³?êBªT_x001F_«?^_x000C_fëí(¾?uEªY±L¸?Ûl¤W#W³?Å_x0002__x000F_tvc³?µx'&lt;¶?39 nQ¼?,x$}«¯?]¥eH¤?Ú[»A´%­?jYôDw_x0015_º?D)_x0008_þO§?_x001C_¶ß÷Ç¦?ø"·_x0002__x0004__x000E_Rª?_R¢VzÉ¤?YzËs¶?8û"Ki®?Aöû+í¢?¶6Ùm¤³?_x0019_Á(i_x0003__x0019_¡?&lt;LJ¦_x000F_ÈÂ?¸åE|_x0013_?.WôVîH?·kÜDòz?_x0018_Jí_x000E_ë£??ÿn_x0015__x000E_¤?q_x0003_jÆO±²?/6_x000B_ßÀ°?Ú¬²_x000F_?êûFïÛY?»	/V;í¶?½¯U{Å¡?_x001C_=_x0001_¥?l_x000D__x0016_¦	_x0005_°?uìÌðyÝ®?ÜQÑùò?ì&gt;Ý_x0013_&lt;î©?_$Ü#ã_x0005_¢?ÅW_x0001_ý/)§?_x0007_:ù¤æ?_x0004_UQT¶?¾_x0016_²Õ%­?_x0011__x0002_ªæÓb?Ù¯¢Ó_7²?äßo3À?_x0003__x0005_Cë_x0016_Wóçª?«_x001B_»¸¸8µ?BbÀF_x0004_¶?¸46ÎE9¡?Kêon°°?bx©Y_x000F_?ëÄ_x0001_¥?2c _x0007__x0004_¤?O°_x0010_xró·?ä_x0012_F_x0004_Ú?õjÛ&gt;¦?úí¸«_z?C_x001D_°8&amp;Á?{æ_x0019_¢b!?%ÞÁ_x0003_X ¯?7AÈ_x0007_î«º?C-I_x000E_zå®?%Áìê;,°?°ÀÈâN_x000D_?&lt;[|¯çá«?_x0008_»¬_x0018_ôÂÀ?_x000F_»ÍJY´?_x0014_÷`í_x0007_¶?0W®6Z¦?_x0002_"_x0013_ä7ª?_x0004_Nô¯âª?ÃX©Âñ·¹?_x000E_§¹å	îx?3ß\_x000B_v?&gt;èë_x0015_S~·?o%y¨?eM*_x0003__x0005_{l»?gé$ç¤U¿?«Ôl,_x0003_?|Ùªr8°?º)ì/õ_x000E_?BÚ¿ÿ_x000F_2±?_x0003_4E_x001B_ì ²?ÕÅß=iº?á¿Lz-é±?H0÷_x0016_ü?§Y_x000C_g3_x001C_À?_x0001_nï¼¼?_x0002_¹ãóaFÁ?_x000C_Ï¡?¶rÚoT_x0012_ ?À±7úßC?_x000E_Ür_x0007_Î_x001A_?_x0002_*V$äÜ?*Ë«¥?_x0019_iÝ7æª?Ô^_x0019_¸?kç%#±?vµn{"§¬?¸¸çd_x0004_±?JF&gt;±_x0014_l?àß_x001B_ÔejÂ?(°´B ²?îúh_x0005_O¿?¼Ð;QÎ¯?û7DÎ_x0016_?U(_x0017_Ë_x001D_ÿ?&amp;â´_x000B_³?_x0001__x0003_Ì_x0013__x0016_B_x0004_±?r|(¥_x0012_±?Óï_x0006_PÍn¡?ôïïN_x000D__x000E_¶?ÖpÜn¾?2³;y=?®ýlq_x001B_ª?Å_x0002_¢H_x000C_?	_x0013_y¸Õ5°?GÓÜ«Ü¡?*~ë7ª§?È~ _x0017_Çg?ò_x0018__x001F_U_x0003_f¶?ñóW¤#?ýÏ§zÿe?\Ì_x001D_«ä6??&lt;G8Q­?8=kÐýñ®?_x0008_©ª"Ú±?_x0007_;{_x0012_ò¡?:Ñ! ?÷£%Û_x000F_.­?Uíì)|_x0014_£?ß+Ý@^¯?_x000F_1QÙÊ«?C:#)*Õ²?øÆS¼Yf­?Oû8_x000F_þª?É7ôåÒ²?u,æ£ã_x0011_¬?ÐXSä?Áò7_x0002__x0003_Q«?¢2­Ûµï½?Äú_x0002_,M?°_x001E__x000B_¬·?^?õÔÃÅ?àÓçÍ»?L_x0014__x001C_ìË´?ô+Kô¯¦?;bcÈ4²?Rm]Ûc}º?¤I_x0014_¾ü9?,à_x0001_»»0?2gñk&gt;?_x0003__x001D_6_x0005_©N¨?p)_x0016_~±?jÙ¨½é}?Ãþ_x000D_,ìJ¥?+Aô[vé?\Õ÷ZDu°?uTlÛ÷Á°?§%;NLÍ³?_x000C_´_x0006_Öð?IO	É®?=ú7Ò»¤?~Ú 3­?¹Ï¯êL¡?~¼_x0007_).·?ÑqÐ°?_x0008_=²_x001C_Õ¡?QM_x0004_NÌ_x0010_­?õå-¬?/Öo×?_x0005__x0006_Î.i÷ò¿?Â­Aû.zº?i_x001E_ÙÀX\°?ÓìUZÂÈ¦?}Ð3P¡?"BïØNÇv?å_x0004_)åÑB³?P_x0018_ð~1_x0002_»?@/aÚÂ_x001B_¨?J$kÌ Ô³?É*Ó{êa£?_Z¹U»?°ùü_x0004_E´?â±þ£ì_x0014_®?ð_x001A__x000F_âÍ?é_x0013_x©«?nVUî6´?èÛ(²ÝL¹?_x0008_Õ+) Ä´?Ðà_x0019_aJ?â²±/fI­?b{ý_x0003_c:¾?;ñê¥Ø_x0011_¸?_x001A_âÌ	ëM?9_x0002_GR3´?»É+_x000F_ß%¶?±i×&amp;_x0014_¾?e_x0007_G³_x000F_¬?Ñ_x001B_ ¼k¾¶?0E_x0001_¤äu¹?ì·ÉÐ¬ Â?!E_x0003__x0001__x0002_Ù=²?´ìR»_x0006__x001E_|?È\ÏÎy_x001F_²?©_x0015__x0013__x0004_{?Ûçª§b_x001A_«?W E¾«?È÷_x001C_-yy¿?¬ð¶±G?_x001E_ðf{[º?Z¿_x000C_~§k?¤Ä2»Ì°?¹ªxPÊí?q?lë´?æ_x001A_,ñ&amp;º?Ç_x0013_":ª¢°?ªð_x000B_dëÂ?Æf3"__x0011_³??Z ó&lt;_x000D_?ËÚ	_x001D_áÖ·?_x000E_osZDÈ?§æ_x0012_ä~x¾?_x0010_Ë_x0001_b@Zº?æ¯Eª8ë¢?+énÕt¿ ?_x0006_\º'm®?6e5_x001D_}q§?_x001D__x000B_iÝ_x0013_§?0¸_x001D_¹6÷¨?âRïÛ¯?ÙØ©_x001B_Ì¥«?+ÂTð­?Oþ_x000B_á=L·?_x0003__x0005_Ô${W¯?Þ_@Ây_x0017_?O_x0003_ô_x0019_Ñ?&gt;ªå_x0010__x0001_,­?ÖÄäÃ32¸?Õ¡±B¶?×»%È²?4Á2ÔÄ_x0015_Â?ÕåJ"?­?ï_x001F_Y×_x0003_9¹?äüvÛ_x0019__x000E_?5¯u_x001C_jáÄ?¿­_x001D_j¸PÂ?F¼d_x001A_Á?Å_x0008_|Ã`¨?ÄëÃBh£?ÄöS4_x0004_?ü.ýüÜ°?0Lüò®´?=_x001F_¸hö_x000C_¾?Ëoãs~¹«?/ê_x0005__x0002_OB¨?êëÃù_x001F_°?pÔÜ-D?óWV_x0007_Ù­±?uuÈÓ_x0010_Â?SÉ4¶ã&gt;¢?èOE\a)¤?_x0019_BX{±å¡?{Ë°_x001D_I½´?us³ö­Ù¦?ïýø}_x0001__x0002_TÂ«?@¤Ä_x001F_â½?ú_x0015_»MÐ÷?aPÜ?Y0cN´À?_x001F_Æ^§¨?_x0001_çæ¶ål£?£'OnÔ-³?º@,_x0010_o_x001B_¹?Ð± j_x000B_Õ¡?üàø_x001B__x001E_¬?_x000E_QaPò.¡?t@&amp;OÕ@°?_x001E__x0015__x000D_&amp;¦?Ýeëó~©»?_x0017_C!Çª?êt$7U´?ìQÅI½¬?ü,a_x0007_È?°Rr2É?%ß_x0017_ëÛN¥?¾Í¶'u?ÜP_x0017_ÿ³?ìm@q¡?Áï_x000B_ª?¬Ezÿ¬?0ÖzØ,#«?/^M¿öCÀ?¼Ô;&gt;"¹?ÈT%çÑ³?ú½w(©?_x000E_ÃPß?_x0002__x0003_tú_x0018_YW¢?¡ÞØr%@°?ºíÌ®ý¶?þ4ÚÞ·?Ö»*d	Ì?$Í³ÙZµ?¢@@¾(?ÿöe£?_x0014__x0019_ïìï¡?dÝx+øá±?Ðb§À½:¨?ì_x000F__x0010__?R¶?b$SVÀ?_x0011__x0001_m²?[#_x000D_ê¥?XLy§\JÁ?¹njÿ¨¶²?_x0016_Ëôïìª?×?æ ëö¶?O&gt;æ¶#®?ÐèB_x0014_D·©?#ÏpÔJ ?_x000C_Ûh5i?æpó'=®?Û_x001D_ª7ªê½?JÄ}_x001E_Ë°?¸_x0005_._x0015_¡âÀ?~Ê_x0004_fÊÀ?rê?_x0002_?Æ³_x0005_º%¢?Üß_x000B_t°?³±V_x0001__x0003__x001E_?©W_x0004_A_x001D_?ìra¥a?¤`=z¬?ü¿H]ãàº?PÖÀÒÃ?=_x0015_«é_x0015_²?¬õöôSJ¤?]Ø¶?$_x0002_¤_x0016_N?_x001D_îNJÜÓ·?P'æ _x0002_¸?_x0002_²¤°Õ¦? GÖë¿«¡?U_x0004_·P?þ@ÔP_x0013_è£?¦ìgrw¶?jýãêëº?ßÂÙÐ²?E_x0014_!?Ü½ ù+?D6'_x0003_b¶?_x0002__x0004_ÙÆb_x000F_ª?n_x0008_¸È¡c?-ÿº\w¹?ërèøì.¢?(®Ò-_x0014__x0005_?Ê#Ój?ÆvÐf1í´?§áô*ß¡?ù;-êéµ?_x001C_rz©?_x0004_	núSRßX?_x0018_ÈùÎ_x0008_ëµ?S¿w_x0014_ª§?_x0002__x0005_~_x0017_¤"?}«÷_x0018_"Ó¢?_x000B_Å[_x000D_³t»?Êz@y_x0006_¶?äv?/±_x0004_?ÿM_x000C_d_x001E_²³?«Ì¬D÷Ø¹?v_x001B__x001E_yþ£³?&gt;_x0008_E^ñ±?mSFyº?M÷_x0015_HæM?:òa+¦?üÞCòY´?¼)Óx´?_x001B_IXîY¤?%êIUY+·?HÉóßÖª?QÆé5_x0003_¼?V"q÷²¢?Xge+êÍº?¶Õ_x0001_¼_x0007_©?8Ùnå_x001F_?ésµDÀ?tÞ¼ ð®?Ì»¾ä?ØJ²¿^¯?úý_x0013__x0005_·_x000D_?ëñEA ¢?ç_x0006_?6_x0001__x0003__x001F_a®?åû_x0002_ìg°?\_x0016_ÔPAû¯?_@_x0006_/&gt;Yµ?%9VaöpÀ?d+£CrÅ¢?_x0017__x000F_^³H£?:_x0017_¡íj°?²J»t_x0007_ ?+ñjúðsÁ?_x001C_Ø1¹Q¢?ó6¡zº?(ÉV®½`?JQÝ_x0010_¡?z?Ö_x0005_²?_x0001_ÿGøý?Ìã¦Â_x001B_K±?._x000B_p_x0013_*?¡][ ²c¨?ó@råyÔ?2i²|¨?4{^D!º·?üæ9îlB?CÑïÃNÕª?ü\õ«?ªß_x0007_%·?Â£_x0018__x001F_ã=?×ù4tÙ½?£_x001D__x0001_7?r(W_x0015_Ãg?³r_x0019_)Éx®?7¿I]¤´?_x0002__x0003_(Ü¨ý=?'_x0013___x001B_Kª?Z©ßÉ©°?Ó öð£?Ê-æ^Ì»?_x0001_®b!´?_x001A_íÊ.Á¹?SÄèï_x001B_Ä?XYR4À¥?ÖJ_x001D_#±Ø¯?ÐË!µ3£²?g¨úéÎ_x0013_ª?¨r_x0003_á¡?øéç²¢?ûZ,*á­?xº½J+qÀ?TÍ_x001F_ÕH_x0017_µ?_x0005_¤&gt;ûÍ¥¨?P!l_x001F_6?1´_x000C_AìU¸?-Ô!$_x0013_}´?_x0003__x0011_ê_x001F_&amp;5¦?8eº?_x000E_â_x0019_pØ?_x0017_´j{´?·_x0008_úyg±¢?ÒÙ¼F­¸?%_x001E_&gt;íø¾²?N|U:_x0011_Ð¾?Vxæ¾ÔÃ?CÊì±?à|7_x0002__x0003_Eí?_x0014_µ_x0002_b:h?Ïß_x0005_CØP¼?_x0018_ú#g£?M_x001E_ö?½û_x001C_IÅ±?é&lt;÷_x0016_h_x001B_?ªzõ ri? =r¨¾?¥ÇµQº?M_x001F_À"Ü°?_x0003_ò»îêº?e(e'Ü£??8cÆ_x0010_³?"¦'_x000D_¦?ôGú¦!³?.¦Ð;_x0017_?RÈ%_x0015_[­?jò¬°´?B\q\w²?P_x001C__x001A_¶¸¶?øÀ"°b?R£¼_x0013_ì¥?]F1ú7_x0001_·?ûûöÂæí¶?_x000C_*_x0013__x0013_ý.?Ó±X}©?_x000D_)_x0010_Ì_x0006_µ?y"_x0004_¥?zj]eÿ?dµ_x0017_¹_x0004_±¹?_x000C_ýâùæá°?_x0002__x0003_±_x000D_ÙúÛ¦?¢ù²rR?¦Ú-5igÁ?ÁTO2¬?Z+K*F¸?_x0018_*å|#$¨?+k_x0003_l$¼?TmNZ§?Är_x0018_¢&lt; ?ÊøÅ@Õ¸?Õù©¬P_x001F_±?à ¨_x0008__x000C_/?"¾_x000F_`_x0008_Ë?àjó¬,¸?Áo6AC¨?9Úü@B±?7 ux¯?Ð_x001F_"`ñ?!_x000C_® M§?_x0015_»Þ«?Eö_x0014__x001E_Eª?é°Æ'éÔ±?â_x001E_ð±OL¹?´/UmÙ_x0011_´?_x001D_¢~_x0011__x0018_ú»?bØïy³?HGEY¦?Hú	÷j_x0001_»?'oð}_i?:4jÕPË?³qûLQÙ°?_x0019_å_x0001__x0004__x0004_Ç°?_x001D_¸bhLv½?9I;_Q½³?mÕÆ÷J¥?raÈ_x0007_}?$r_x001F_7¾?r_x0008_xtB_x0014_?&amp;_x000D__x001D_½_x0012_âÃ?_x0010_þÐNq©?L_x000C_÷sM}¸?OW_x000B_&lt;ëµ?s4J-_x000E_³±?_x0011_éógº?à¦æî_x0017_Q«?.ë±°Ø·?NrØ_x001E_I?WGþâ»?ô_x000F_îs¶?°îÉmá¹¶?©3_x0002_Ãzð³?I=_x000D__x001E_¸?K_x000D_Båz¯¢?&gt;AS±?_x0012_fýB_x001A_À?ø òì_x0015_¡?:ø"MTá¡?¨»b¹â_x000F_³?&amp;9wØ_x0011_¤?P=n_x000D_eÀ?åÆ£V¿b±?_x001F_º&gt;´_x0003_À?B¡B{¡I?_x0003__x0006__x0002_8_Ü¦¬?ðLî{÷_x001F_´?$BD¾¬?â_x0003_2_x0011_¸f£?KÈ¬/·7²?_x0010_Ã-ï5¦?ç§_x0004_ÇÁR°?VUÈæ¨¯?ý Á×¡?\&lt;2û©°?»I°x$¹?ö¿µnCÜª?¹OTivï ?8.`¿Ù¦?_x001E__x0001_D´$`§?_x000F_Ò.&amp;?¤,3¯?Ê7óNa ?R_x0018_'áù?µ¿?ï;j³?_x000F_A%Ì_x0014__x000C_¢??æÉ_x000C_ó_x001F_©?_x001A_B¢f_x001C__x0008_º?%_x0003_oùÚ.µ?|1t_x0015_B÷?®©=öH¡?õ_x0018__x0003_à"²?¹eGüR¥?µ_x0003__x0005_Ìü´?3_x000E_ÎÆÒ»? _x0014_À¾?}@À_x0001__x0002_õ'¬?V0NÝv*­?¡1»Oª©?ìx´"¦?AùÔ'»É¸?ó¢c¼X2¥?ßãV_x0005_°?*_x0010_Ö_x001F_|@£?(üÈÅ$é?~_x000E_7·ß³?#ûH«í8¡?u²Mµ_x0010_º?_x0005_B¹5¬?e5W_x0001_æ³°?Â!qªw¢±?X9¨þJ²µ?ªåBõ?¨"_x0014_Þ7?GK£_x000E_£ ?^]â¦?ÂfÍþ*?Íí6ÎäG?a_x001D_.oý¤©?ªs¢7ú?,eÆ^Bæ´?2!Æ&gt;_x0012_°?ì_x0014_6Á_x0006_¬?_x001B_x/S¼e¡?\.Æa?T_x0018_ãºá?Ú_x001E_½_x0007_é²?ÕgØ	¯?_x0003__x000B_96ËªÛ¨?f{¸Mî9¶?_x0007_ú~BR¢?=xU_x0013_¬w±?å_x0012_¯:aî¹?#@ùþ_x000B_¾?/_x0008_9´we¡?ÝxiÁö ®?È_x001C_µ_x0007_Ð\¹?w±ý'I§?o_x0002_-É?Xõñ_x001E_c_x0017_?_x0005_ãªÜí¯?þV&lt;#¾b¨?`Ð_x0016_3_W¥?_x0001__x0014__x000C_ÒIÁ?_x0014_A_x000F_-+²?V_x001E__x001C_µé°?/¢Å_x000F_a«?Î_x0004_ho?pÔ²_x0013_+R°?kVp³?6&lt;ÿü²ú¦?_x0018_)¸¼qê?&gt;Ysp*z?'X_x001E_1·?Nq	"_x0002_£«?t*cÑ-©?ð_x0014_ê_x0006__x001F_?îd_x0014_â¥?-\§_x0005_9Û­?#ºì_x0001__x0002_ Ô©?_x0006_Òã®_x000B_j?HÑ_x0016_i?kU_x001F_5Í£¦?_x0015_j éâ³?_x0018_¬&gt;±4í­?T®_x000F_ÑÝE¾?L·_x0008__x0010_4¥?&gt;WSw_x000E_z¦?;ÕIì-Y¡?_x001F_ûïª·§?ê²9_x000F_9?Zòuªû_x0001_¹?_x0015_Ô,_x0016_·?_x000F_Ý/l¨?:]&amp;mï?ynx¯¸«©?_x0017_2_x001A_å¿?ù_x0004__x000D__x001E_?N_x0003_PØò©?qEn~#³?úÎ4°À?þG_x001F_a¢®?ùH¢v$'?(ÿ_x0008_¿Àº?_x0012_¿7#Yµ?_x000B_FÌu«?_x001B_&amp;(Ús.©?ÏÉ_x000C_dx¡?är]±u?,OÁj°Ý£?_x0010_ã_x0013_bÜÍ¸?_x0001__x0003_Ì_x0008_y_x0013_ø.?_x0019_æÂyy®?¬{¾@ø?n²_x0001_¶!5¦?¾&amp;)±"?Ty_x0002_3³?&gt;GÌ¥cÀ?F?É	£Qº?_x001E_WÊ'´?Z7_x0019_Rq­?_x000E_pGUhd°?(_x0003_=Mè£?ìàZÓ_x000D_²?¤0Üzá?wÙíõ´?óðÜÿ°£¬?û¬Ìj_x000F_¶¯?lF«È¥?Fy[Mµî¡?_x001E__x0004_ÁÆö?	v¬Æ_x0018__x000D_¿?Øéû¹3·?ÃÀ&gt;_x0006__x0016_l?û©í_x0011_vå¤?M_x0015__x000B_Ùþ¸?Zéãó q´?{_x0010_ì_x0018_qÀµ?àF-Pð¥?÷°[×¼*±?_x0007_¨cQÄÐ ?((Ò_x000C__x0003_õº?ö_x000E_Å_x0001__x0002_Jµ?C!?Ð_x0005_±?f¨»Tªó?ÊË©LV?þ_x000E_£pÂ´?Óh_x001B_Ì*?¡?´_x0006_û _x001C__x0004_¦?ó.¯'_x0011_·ª?_x0007__x0011_W_x0013__x000D_Ö¾?Ì5¥¯lµ?dæÓc&lt;G¯?²ÊÓ_x0003_¥?Ä²T_x000C__x001B_ñ¯?_x0016_[/¦?_x0007_@Q:Ñ«?.5vÄ²ª?Ï_x000E_xÚX' ?Æ¼ê­½®?_x0014_üº{gö¥?&lt;Ìó_x0012_l?Kÿ_x0019_Äf&amp;?°f¬*xõ°?}_x0014_Q_x001A_¢±?.I4(B`?¦yÙÿ½L·?©¼_x001F_Z¢_?ë1ô0!þ¸?_x0002_xl/C¤?Ùîe92ª?íôe¤r ?¨ðhß	´?rÃ_x000E_HLêª?_x0006__x0007_ô$ÐÕ´+µ?_x000F__x001B__x0001_)Ó¤?S)vÏµ¡?¯$ê¶æ_x0005_´?±Ð×óÁ?c{;åþã¦?¤è.3¶?á_x0003_P_x0001_N_x0004_º?Ê2_x0001_qlÖ¹?&lt;_x0003_c_x0010_á?ÄòSo®_x0019_g?Ã®S¯~¶?_x0012__x0010_Y©_­?ªs_x0011_ú­?ëOÔÌº?:PC_x0019_(º¢?E_x0006__x0006_µy¦?ôÖÂ×»Å§?V¼%L_x000E_??ÌYÔLw?z'õk®¥?«û×,Ôº?Ç&gt;Zï²ª?´«-¡*³?,Oj_x0011_-}?ðTl½ª?_x001C_ð8_x001E_¨?__x0002_ôÿº?1ië.s«?¾_x001E__x0001_MÑÞ¡?¸r_x0003_PÄ¾?S¼§T_x0001__x0003_g¦?ð°@½?Î]_x000C__x0010__x000C_§?L_®FÃ?vº_x001D_épÂ?¬4òF¼À±?îîáê²?	üÌ3´?!ÍÐÅ·?Ø·æÓµ?äí&lt;]'?¤_x000B_âÅL¹?IâÓÌû?=oØ2È?ÅºP?DãY$ ?ty£Ç?½\}ÄÈÓ¶?MewN_x0013_À?1_x0006_äÀ%_x0001_¡?ÓK«î1½?ÿàÙæií£?^¿lW?Ûq_x0001_Är©?t®k4_x0002_#²?a/V§^¨¸?ëçcnÖ·?±þÍ_x001F_¨?þöqàæ«?¾;#fm?:_x000D_Ê­_x000B_?ÏiBU±?_x0001__x0003_å_x001D_Í[,¨?ü_x001A_à_x0002_n·Ä?â¥¹ºQÞ?ê+ÑµN÷¬?_x0001_	_x0003_§?¾]ÓF­sª?ïÈ8×ý¹?Ç!WV÷­?ëø7¸?ð{MÊ?:¼?_x001E_9nÀ_x001A_¾?V(&lt;ÿ¹?¤B^s¹?Et_x001E__x0018_¶?ã®ÄøoS¿?_x0007_ qçB´?Ë¡i_x000D_¹?AM(j+ºw? );sG£§?Uå¾ªÄf¬?_x0012_¯Ia{£?ôX±U)$³?µ_x001E_åSRÜº?)S_x0015_ñ`¸¹?e|hÒ«?_x001C_P÷Åt?ú_x0012_Ùã§?Âô{Ab´?¾_x0019_uZ_x001B_¶?¹_x000C_ôÄ¨¹?ñ¾?a_x0017_³í_x0002__x0004__x001C_é¬?*S_x0014_4L°?_x0017_Ç@_x000D_¥?&gt;mÒ«1î?[BiùÌ£°?ß_x0008_Ôæk»?éïÔCR# ?NMvc±?ÜàÉ_x0011_«¼¬?Ìd_x0001_Üo??¼BQý£?bÓ_x0010_¹æ+?Ìax_x001E_²?æÖ¯Êr²?8_x0012_&lt;:¤?_x001D_Á´×??$.Øl_x000E_?4öÚ=¶?¸Ó_x000F_sNu©?._x0017_Ñc_x001E_°?Ð¸0Ùâ ³?Ôbº8´?*7_#W/ª?Èü0à_x000F_\¤?çvÑ-Èµ?_x0012__x0003_¸³_x000C_µ?U_x0008_fl¬_x0010_ ?°Ò_x000B_9ù¶?y#È ÿ°?cÐû$¨_x0002_¬?ÐÏêS¨?Ðbk¶5_x0016_?_x0002__x0003__x0003_Wk}²?½ZÄV¼?àÏ¢Ó­?_x001A_úù3t¬?Ñi_x0017_Õk±?\ÝÜêõ±?_x001A_¬û\_x0003_«¾?¤_x001F_G_x0012_?(µ@_x0012_»?*Ûé¢?®§à¬·¯?Ü8è®¯?[*¿¡¸±?&amp;È*¯i?n$þd¥*?_x000C_«VÁ#ÊÀ?ÚÙ1PÀÎ³?pÙe_x0008_Ì±?¢D*â_x0015_F?7Ñýe¹?çøÉd8³?_x000D_ñaît®?_x0019_L]gK¤?ä&gt;ïìýV¢?hmÊh?BJ%íÄ¼?X×çåÙÀ?ÈâÎa·?¿ÞüÑ¨?`b4_x0008__x0001_?r_x0005_xwØ³?"F4e_x0001__x0003_Þ¿?yG_x0007_ûhÁ»?v¨%¡Ù?&gt;tã(øâ ?,í~·?à¦£¥&gt;¸?þo5CÖY?_x0015_Üfm7²?ÏõEô·?»^ù:Mw?0L¦_x0008_a¥?7Ë_x0015_4÷©?_x0010_p`ç!¯?N(ÎÙ_x001A_°?ÆÇv´?ñ¢_x0014_gÝ"´?ûÏóÓ´?[×_x001D_¤?D÷¤2W§®?$SB_x0003_ÒÞ¯?5)k_x0019_)¬?ñ°Ï°?_x0012_{¨ Ëx¼?ÀcXo¤?6¡T5Pt?&gt;_x0002_"&lt;7¨?`Å2ü½?ûR³OþW£?¥j+Áb³?ÈMtj_x0007_µ?¾·Êù&gt;¡¥?¦¾ªÐAß?_x0003__x0005_bDaí__x000F_¦?é×»Þ^¸?_x001B_¯'¯ÖÁ°?âå¡e³£?èR'ý=9¤?l_x0002_c_x001C_¼´?_x0007_¬_x001F_Õ¢£?ú_x0002__x000F__x0004_ë±¿??÷­ª9±?I°¾¢_á¤?^püHuª?g®_x0012_éû_x0001_§?ó%_x001A_6§B´?_x0014_W­X_x0010_Ã?_x001F_´ià_x0003_è¯?fÍäø¾¼?[vÌUOµ«?_x0010_ýÙ¼_x0004_¡¼?7ýC¯A»?q_x0002_½9ä¤®?xô%QtÐª?¬#ýþ"­?ÎUáôÀ?r%ÈGi0¶?õt×_x0004__x0008_#¹?#úòû_x001C_*~?m_x000B_P0Ð"²?JüÒW®´?&gt;µGâðg³?k_x0014_ßÜ­?WM¨ÛÐÁ®?ðeÒÁ_x0001__x0002_]_?¬è·ÃÉ+©?_x000B_¬Ô{_x000E_®?&amp;4_x0016_1¸¹?5äRk@?_x001A_ÿ[Û{æ²?[³ú_x0011_´Ã?ºÒÄ·Â_x0017_?màl]ÐB§?©ó_x0018__x0016_ÃP~?lºnkU®µ?_x0004_f×_x0017_Dø¢?{u¨?Åß2H¤?v§Y_x000D__x001F_±¶?±4Ä´?ú¾¼g3º?ìV_x000F__x000E_!?µ%Â¼S²?÷¼_x0010_å¸?½ækÊ²?_¶Æ ¶¤?~o·ô1_x0003_µ?úRW%1ª?IKPÃKíª?¡Ñ¿§]øµ?_x0006__x0014_Ù?RY_x0012__x000E_?Ã_x0012_åDÞ?¢	EM_x000E_¢?&lt;¼É_x0019_?_x0002_?¼À3ô?_x0002__x0003_óscç¬Á³?æÞ_x0002_W_x000E_*¤?Û_x000D_:äH·?Íºo_x0007_õ-µ?ì(5îô©?tÜ_x001B_ñTÝª?öáªf?«¤ùs±?28L_x000E_*Ñ?É_x0015_Káe©?mã2ÚXU?ÐyÙòÿB?D_x0010_á_x000D_)?£(Àk²?¾M=XÃh´?éÒX@ç&gt; ?j%_x0019_äý´?«I~¥®´?'3_x000D_°?wkç_x001B_zç´?T _x0018_.°?§²OÁ3¹?_x0014_ïeQ8Ò£?P_x0003_(¶_x0013_¯?_x001A__x0001_.ÄO?i&lt;Ý_x0010_h®?Þ×9!¶_x000F_?§Ã_x001B_&amp;©?Ö¼À¬£?ÉòãÚ&gt;/¨?Ö$À¢ ï³?_x000F_D7_x000C__x0002__x0003__x001A_a«?_x0019_Ê_x0002_h-§?§3¥_x0018_Q³§?Éõ½hÐk¢?æÚ³_x0010_¸o»?4O ¾_x0001__x001E_?¬_x0010_^-pÎµ?v_x0016_¤j__x000C_?,Û¸6¶Ù®?á_x0015_ü¾@«?À_x0016_?7Éú±?`æqÞ¤µ?æE_x0011_¹s¡?:DÞ{úå ?¾]UÏS3­?öR¦_x000F__x0015_¢º?H.µ!{?ðØü_x0008_Ø¯?kþ±Ñ_x0017_¬£?_x0019_t-(¦??0ó_x0005_m¦?ºxÜ¶t¤?%f+Sñ²?õ_x000D_õ¶c¦?høÓØ«?Õúp.Ò_x0003_­?H_x0006_öl4I¼?²8u´©?ø]_x0017_ÿéj´?äm±;Ö¤?ÛOº\Û8?MCg'Õ´?_x0001__x0005_dÊ8!ù³?Uùuj,Ç?Äá®ZÉ¯?Õ_x0008__x001A_£ß¨¤?@uÚ_x0004_&amp;©?=Sïr:¥?;ðn+ýZ³?._´§P?³7Ôs¢?kMO|Â2³?÷èçB¨?×HõY£±?"è§HNd?"Å4,­p·?%;&amp;.£?Üy&lt;óù#º?!L[^°?=_x0005_û¨&lt;­?m©8m¢´?Z÷_x0012_°±?¬ÙØêÚ£?:W´¡_x0015_­¡?³%jQ;ù­?#Ûc_x000C_JZ²?B_x0003_Òþné¥?GØ_x000F_"gï²?¦ÿáPö´º?_x000C_mM©bß¥?:s1]«º?±Øâ_x000C_*ª?HFfÍ_x0002_t¢?åÄjÖ_x0002__x0007_8þÂ?a¬7ê@ë|?bØÖûus?_x0019__x0019__x0006_Î¿?_x0013_¦DÆ'£? FÎ_x0008_¼£?ß½¯Q?'_x0003_ÞèÔ§?Úiþâ±?&amp;#Õ÷¥?:_¤:?îÍ_x0018__x000C_cª?4_x0004_¯X_x0008__x001D_ ?§Ë_x0001_ÊNT®?dWå_x0002_½?¿JRlW·?¸:¢"â?Ä¬ @Õ?$_x001D_iÖã?}&lt;íS/¬?âPöÚ¯?k_x001D_4þ?(M_x0018_)^Ô?_x0018_iR½_x001D_?&amp;æúå_x0017_±?_x0008_©_x0014_+lã«?G6NfÆpµ?Ïi$ö[_x0018_²?3cwlyù?_x0017__x0002_ý_x0011_q=«?_x0019_c_x000C__x0005__x000D__x0005_²?\QÓDïê¤?_x0004__x000E_üÖkÊo§?r4a_x000F_çª°?_x0006_÷ba?´?db_x0016_°?¸5N2ÆÑ?PücðMß§?_x000B_V_x0003_f»_x0019_¬?2btjö@¸?µ._x0006__x0008__x0017_[±?¸´#_x000C_Ö_x0008_¨?_´Ë`_x0011_«?MG(Õv¾?K_x0018_¤å,Ý·?dd;CÂî«?MÆåþ	±?-ÑÚ_x0013_µ?ëßµ_x001A_ ?)	»Â?¤?_x0001_=©`¹Ç®?tv_x0010_^Æ¸?_x0003_æãÊG¸?\!«aº?¢?»	Ø¦ ?&gt;û_x001B_Ïy³?`é_x0019_f6?:ÌÄ»9Rº?MF_x0002_¶h6x?_x0005_ÂÌ_x000D__x0010_±?ùé_x0007_ _x001E_?ÁBÓæb¯?ÎWØÍPq?øä_x0002__x0003_Í«·?×zÅ-Èå¨?½TjÚóQ«?u_x000B_ÚÉ~?Í=ñ_x001F_õ_x0004_p?RG®²¤?ðIùü\ ?'Ót$_x000C__x0010_²?W¹®Û6¸ª?£Ô:i¿¢?_x0018_Je~;_x0001_ª?q¤8Çmë¢?\_x0010__x0007_O¦§¢?ã-4÷VU ? _x0018_RVÏ¤?ôJ&amp;[Ô¡?{oEë_x001E_¶²?MnF_x0001_´?vO²_x001A_øÌ?Édr%ö¥?R_x0012_úp«?r_x0002_a_x0001_;?_x0019_m_x000D__x0017_o½ ?_x0006_3_x000F_ÿz_x000F_°?_x0013_	Â_x000E_«µ?_x0007_nocÜ¬?æ¯_x0010_Ùe)Â?_x001A_1_k;?oÏ4¢&lt;·¸?_x0004_µój#?À÷]Qo½¦?VCé$î1²?_x0001__x0003_ïítä_x000F_?C_x0013_£ÇÐ/v?ä·¦©?;Ç4¨j_x0016_ª?8)«fº?É8}¢{_x0006_ª?_ýø_x001E_²?&lt;èú5Ï.´?bj¨Ù¨?sþÚ ©s¡?$ãêÙ'©?Èê¤µÃnª?j1Éâ-?h´¶¾]1?.¤_x001D_Þ¿?­IµÝ_x0003_A­?{_x0010_ß)ôi²?F\f¹_x001E_²?{k`Dzâ²?ÁNAo¹±?lY_x0003_;¡¡?æDu¡Êã´?_x001E__x0002_´_x0004_?Ý¸o_x0006_]¼?Ì·óßPß¬?_x0004_Ê¦ _x0012_Mª?_x0012_Om¹ª?×ã|-C)±?¥ÀÄÜ&amp;S¾?_x001F_éßüã«?¾=·]ôZ¬?%_x0005_\_x0004__x0006_ÑU´?_x0010_²ÿ_®?üC*8À¬?ê_x0001_o«_x0010_W?	2[;ì_x001A_¬?GDÎNQ_x0012_³?Á²w)¿ó­?k¯÷þ¾r»?Âô_x000F_2p_x0010_?ïié"T¸?[Å_x000B_o­?dK_x0005_3.¬ª?ñÉ/ÿoµ?ÏÇ5_x0008_X_x0014_±?ø°¶C¸?rÇß÷B¤¡?M_x001F__x0006_¨À@¢?Ñ_x001B_®]%\º?²©	 6_x0003_¬?³+#H¸?V_x001F_Zø_x0019_ª±?eõ¸EF¼·?òàòØÉ?¶æ_x001E_¯µ?3Ogaà ?x\_x0005_Ã¤?LoWÜ©?àÓ~_x001B_5§?_x0002_f}Ù°_x0014_?TÁ )ª?EçzYI]±?_x000E_[6_x0004_?_x0003__x0005_Îñ\iï¶?|ù_x0014_Úö?±ô_x001D_58?Êµ1f§±?ÔÝFÈõ&gt;£?®±vñÄ¾²?ÄÅõ/©?ÅVÓß@¹­?Æâ8IF%?o.ÛÔ1»?¨tÚm¡?©ÜÏMøÀ?,u00@?¨Íå_x0005_S?­_x0012_V°H¬Â?ó7N_x0004_Ëc¥?´ÁÜò¬?ó&gt;_x0018_ñ%À?¯MµX©_x000C_º?wë®·²?W_x0002_÷Ë¡?_x0019_È¿&lt;ÎÒ²?ì©&lt;\kú©? DYuÍ²?µ¬'pâR¾?:&amp;_x0016_rð4w?Æ$/¹Á_x001F_Á?Ça&amp;dº¾?-_x0001_gpð_x001F_¶?lÔ?¤?QHoL£É¯?_x001B__x0010_:_x0001__x0002_bz±? å½ä°P¸?5\È£À?"_x0006_÷¡å¬¤?¬¿A\_x0016_°?øzk_x001C_Ý´?B¿s_x001A_}ô¸?²&gt;.y_x000D_£?`f«w	+°?_x0001_CVº¡?-µH©_x001D_£?_x000C_;Â_x000D_ñ¼?áéì$¥I¢?1Z¢-º(¹?²°ÖbûÉ¼?ð¿÷_x000D_K? ?NÝ.ºüÊ°?2Äl"_x0004_l?ã_x000C_´3hý¯?_x001B_bV¼X¶?ÂZ¿þê«?|¼ ù¸?úÛo_x0005_Î¤¿?`_x001A_ê½(­?xä_x000F_._x0008_?û _x0019_K?^¤_óu?È6òC¤?ãNzK_x000D_É½?B)_x0006_ÓÛµ?v¶£ð2_x0007_µ?ªK_x000C_£Ö)³?_x0004__x0006__x0001_}o|å¹?	Y&amp;îÆC´?6iÁluÒ?É^Ëb+Ã¦?¼Ioö_x0013_Þ?_x0008_R³¹î×¸?_x001D_¤_x0008_)âÅ¶?*2Ý¬àæ?zÃòVi±?o©èÃ_x000F_º?_x0002_ôt^kï?×@oNFã±?ª?{!ù;¥?ÆD:_x0018_¹v?g_x0015_Ë7È¸?!p_x0003_Û]·?\º_x0012_r°?_ÕLÞa´?aùã¬Ö¼¡?÷+¯®Ç¸?d`.@?à¿Ïþ{n±?'l:ø7²?ß_x000E_¢PO¨?Tuaï_x001C_ý¹?_x0016_Z_x0001_ÜJÉ¡?BÙ_x0006_kK¢?¹j£_x0005_.³?)Z®Ki³?O`j_x0001_J³?g{5=âR·?q_x000D_W·_x0001_	ïH®?·wòËC£?Ý!CÃ·?¼­3W_x000D__x0008_?­Ø©_x0005_ßÀz?_x000B__x0003_nZ_x0003_ê³?á÷ýàÌíµ?Â_x0015_SØZ±?H_x0002_Bæ¹?UÅÅ__x001B_Gº?ÝßÍ]´Ü£?0h«ë_x0006_²?¡,ép_x001D_$©?E&amp;i×G_x000E_º?ô¤÷_x0008_`[´?¦D&gt;øC¤?ÐEÔ_x0016_Õ?àh_x001B_1å_x000E_?s,«?½@B_x0004_|ªª?;ÏªÀÀ_x0007_µ?}»û7®£?z¶rÐíP¥?(Ô'ï_x0016_r²?4º¤cà_x0001_?OäÿÈ_x000D_j?Ø_x001D_dïq(©?_x0016__x0008_Ü[r²?½´_x0011__x0012_ð¥?råìôÎí?_x0011_Fõñ¯¥³?ó×½_x0001__x000D_µ?_x0004__x0005_Ó;ÿÎÈµ?ÝÈµ`þÂ?1&lt;ïI¨Ú§?D×_x0001__x000E_;?_x000D_÷ÎßJ²?_x0003__x0003_GÊçW©?D÷ã_x0018__x0008_Ñ£?»k×_x0018_wQ?9_x0002_U­Ë_x0018_½?®x¿-ç§?%¯î_x0008_õ½? _x001F_óeêé²?_x001E_y¥_x000C_½?»ý_x0015_l_x0008_À??Úý:O¸?_x0016_"Í)H°? õïE?B_x000D_¸D8Á­?£ú_x0015_²­?~_x0002_Õ¯?)_i²ÒR¿? Á£q´¼?yX_x0011_¸z?Þu¬&amp;T¡?Ã=71½¿?äu_x001C_ä_x000D_?__x001E__x001C_Ü_x0015__x0015_Ã?²6j´à,­?Ä7-¥en¸?ÒV_x0010_Ì®µ?có¾oà?0Ø_x0019_ _x0001__x0006_¼ ?¯&amp;ÆÉ?"Ù7~_x0016_E´?(lÿ_x0016_ _x001B_³?L)ÙS_x000D_|?ÒÄ	ªÊ?SRç_x0004_)Äª?Íèæ #@¶?î6ïÑò_x001C_?t´Hwp¼?D?_x000D_Â^O«?jE¶_x0005_²´?Qçë@_x001E_´?_x0002_-7þg¨?Qv+EÜµ?_x001D_KqÓ_x0008_²?üKßF¼P´?Qò&gt;üÖ°©?K´_x001B_Ã¯A¡?_x001D__x0014_¦½?gyðâ¥¼?æ¬E£Ð  ?nå¸Ñnñ?Eð¼_x0012_ÑÔ¦?3þrªÜ_x0003_º?åÞ¶7©?N|ãò_x0008_¹?3×_x0015_¶ª?ð´§_x0004_?Z_x000B_XÔga£?É­ëÙ©å¤?).Æú=¼?_x0003__x0004_\LNëêQ?¬ºV)Ë¥?]Å_x000E_;Ç«?~õR_x000F_,_x001F_?N_x001A_#X6?S_x000C_¥_x0017_»®?cà_x000E_º.¼?Û_x001B_ùþ61®?9tÀ_x0017__x001A_¸?LÒjæ_x0005_KÂ?&gt;ÐRêö±»?»_x001F_©ã%µ?{´*õ_x0011_î´?_x0011_Ã_x0001_4©?&amp;ü$y_x0016_°?º_x0016__x0018_ø¼À«?h$·Ë¥?Î*Î:_x0015_»?GNTF_x0019_óµ?x%õ_x001D_¯?T_x000F_=ñ_x0002_?õ×ó1WN?y8_x0019_Dµ?9¹`p¡c°?tÖ_x000D_âO4¿?r³ó='g¹?þ±\Ì_x000E_	§?!z_x0014_iw»?¨u&amp;_x001C_V²?£ä _x0017_Õá¶?$_x0019_H+þ*´?a!¨_x0001__x0002_90¯?_x001F_»è$òÎ½?åeÔ_x001B_I­?ÕÒ_x0012__x0004_o_x001F_¢?Ñ_x0012_Õ¡ùJ¦?ÉgM!#´?Ü²ÿ°x.?®¤¢æÅ±?%$ù]Sè¥?3_x0004_qFm9¾?}iÍ£Ý¯?Y_x0002_FÔi¯?£xÚÔ¦_x000E_±?¥?¹&gt;¤aÂ?¢,ðg%Ç?_x0006__x0004_Ýf«&lt;±?ùÖáÜ÷±£?=Bü_x0015_ôÓ«?1àiµúç¤?#Õ Ô_x0016_G¢?k-Î_x001F_M¤?ßk¼Gj`«?@Ú¡ðÙ?_x0002_ìA_x0018_u¥­?¸Â=3ÁB´?_x000E_îiæ´/µ?[AÄ·?§WRÓx»?&gt;_x0016_&amp;6i[©?D^:Îg_x000D_¾?mø'ciª?_x0011_ÁaÞ+»?_x0002__x0006_!N8QjÁ¾?1$×1_x0011_±?¾Yªi_x000F_þ³?´ñ7ÅÞ_x0003_µ?§#VKÛ¬¦?Ö_x0001_}3ñ?!9¬_x0017_.²?ò_x001A_P8¦?Ú¬	¨a?O~¯4[ß¡?ú7ÕxÀ?Uã¸v¶?)ÞÅÇü¬¶?]_x001A_ü_x0018_¤²?_x0005_g¥_x001C_©Á²?ßëë&lt;Dù±?±Ç¤RF_x001E_¼?8kô_x001E_'¼?_x0007_é_x0014_:¹²?ézs&gt;?_x0010__x0011_2Îì?_x0004_ê_x0017_Óâ«?â,í ³¶?_x0008_k#³Ï©?_x0008_=_x0010_ à?ý=Zö\µ?t ¦C8²?KÆaX¹«¬?Ìn§E_x001A__x0001_¯?Üê_x001F_³ºb¦?GBhdO´¥?òøà_x0007_	ê_x0002_¥?Ù±o¤¥ ?NFê÷ëK²?åýÁ^_x0001_ª?æ_x0003__x0005_ò_x0006_Ä?¹)s0]­?P`õ£¦?¹V²À4´?_x001B_-7[_x0013_ñ½?^¸%{ôvÃ?_x001A_k~²P ±?Ëè:4Z¤?Gí¥g_x0004_¸?Òêñåîï?¸_x000C_Müµµ?ÅìxpX	´?J'6_x0011_©µ?_x000E__x000B_ýä8?!Ò§ÚóKµ?Py*N?¬sbº	/¸?_x0017_©cþ_x0003_§?_x000F_]KÉ_x001C__x0010_¢?_x0019_ÜJÿ_x001D__x001B_¹?2_x0018_o`pþ?¨±/·Çá¢?:_x0008_ð9ø?¾Ò«+_x0003_¾ª?_x000C_§{ÔË¼?ûµôj&amp;Æµ?Ïl_x001A_c_x0015_9¸?å;ºë#¢?_x0004__x0005__x001D_Û^Üôø³?_x000B_â_x0017_ÎZ»?520ìÕ©?ØïÚ[`H¯?büËx§?_x0011_ìi+hñ­?µnÇ;Þ_x0017_¯?	ÒHLËÜÂ?·hõáÉ'Â?Ö#J^&lt;Æ°?mHâ_x000D_¬?T`0õï?dK¨öe ?®_x0012_I$$_x001E_?e¾f_x000E_lË³?î_x0013_æ÷'ö¯?þ^{n&gt;c²?¹ðÍ1±?¤«òVú±?É_x001D_q_x0010_Ö*¸?@.Öa_x0004_?9¿/W¦?_x0005_6*¾Á?_x000F_¬À¯á±?M_x0003_q¦_x0006_»?¢¿¬T6ü?2£mÆû?pcò*4Ö?² ÓÚ¤¸?gdÛ	_x0007_T¶?j¤D_x0002_Ìq¤?]_x0001__x000D__x0003__x0004_+l¥?W[YåAï ?%Øu_x0017__x0017_?È]Õ}_x0003_´?~_x0011_ÑÎ£F¶?é%\+Ä_x0008_­?Cð¹pª?jjºú0?Ã¥ÃE_x000D_»?ÏH	ûd¤?üçÂ´?Iv £;¹¥?Ì¹Ö¢¢?ÂûsÅ?s¼?`_x0017_Éj°?\¿&lt; ´¢?uº¾SB¿?¨ÝÀh@°?Í³ï½à_x000C_À?ïRÙhµ²?@_x0016_Ò_x0002_Æ¹?FVL2ü¤?2lù¾³?4£òüDx? ÑÖ~_x0019_À?§Z§ì_x0001_¹?íIÌÚ_x0012_?·?rÝ´¹6B½?Êª_x0015_ÞQ6­?ìÃ_x0003__x0016_Æ??_x0005_Ïu¼Ø¬?Ì¶©/_x001A_?_x0003__x0004_rA½ºD?ê_x0014_qEÁ¬?èC18÷Þ³?¶À_x0010_@Ì_x0019_ª?Ô_x0005_ðU=®?_x0012_~Qù	µ?|æº_x0006_ º?(àê_x0008_Äö´?ÔXðÅNí?_x001C_Ó/çù¶?¢aÓ²Òø¦?ßU«½ªÝ¥?~_x0001_Y¨?Vm:åcK¡?|l9ì²?_x001D_ÍÁ)µ?IJè¿¹¹?_x0002_øXÉj§?ÁÜÔZ_x0017_ã¹?Ô_x0007_^ªÀ§²?;_x000F_)&amp;9¡?¶£Í½ª¯?_x0010_x:°?kúJ)÷¹?¼³ß7À?E¼f¬'·?g.ÂZ_x000E_x¨?¿Ó_x0018_¤·Í?æÿD_x000B_ûÀ¯?\êgT?¬	OÔ£¨?ÎFe¹_x0001__x0002_{æ?_x0001_ô_x001D_÷mÂº?øæ_x000B_r	¹?ÏzÏ&gt;õ·¬?3pí÷®?nv»¼7?Ã´ûü¼©?»ªÜ2\¿?üP¹_x0001_¼I³?vì_x0002_Õ´º¹?´Ô55«?77±Çº?î6_x0003_|_?\_x0010_:Ý?¦?&gt;ÿ7µ|_x001A_»?_x0019_(lò§¶?]4Î*_x0015_¬?0´Lí7°?±CÜÇ­Ò°?_x0004_e]êÚc¦?\çò0ý¨?1$÷Rª_x0002_¦?¶ïïÊR	?å¤_x0017_4I£?µ(W_x001A_G´?bé=½¶í¦?¥ô_x0015_MÕ¨?80¡;±?¯ï6_x001C_û+Â?ºÿgÿT¬?LÆYÀ_x000B_¿?¾üR.P¾¯?_x0003__x0004_½&lt;_x000D_ð²?á_x000E_YCz3´?&gt;±Jù?¤tÞ_x0008_k½?_x0012__x0013__x001B_¿]_x0012_?ÈS6YZ"«?¶ë&lt;çq_x0018_¦?¶Y×üy?%·,¼_x0006_°?ÓÖBä]_±?ª=Ê_x0007_À_x000C_¶?8_x0012_ú:_ñ®?%_x0002_J¼_x0017_r¤?éIK_x000C_m_x0014_¬?¸?Ë/H¬´?ßÇ_x0008_&lt;¬°?"_x0005__x0019_º3K|?qRqÎæ¸?ª®ñî_x0002_a©?÷æ+_x0012_;Q¥?j5ì÷ÝÎ?6Á¡¡[Ý¨?ì/Ï?M_x0001_Eìl§?_x0010_¬i°"±?Ê'z¾|°?xQ_x0007_ÔÈ«?aÁÌæW£¨?Qt§M·¹?&amp;©ØVÌÔ¯? 'û_x0012__x0012_Î?l´|_x0003__x0003__x0006__x0018__x0001_?_x001C_ÂÒ_x001D_Cz¯?`~sJw?&amp;=ÑDJó?_x0004_õ_x001A_V²k»?_x001E_ÌÎmÜh¥?_x0005_h&amp;0/°?ø¶[¯°?_x0014_®!1R·?_x0019_e"çd¹?-ýÁ²K_x0015_»?_x0010_¨_x001D_F«³?fÙÚq_x0018_¥?ý6röæ»?	Æm_x0004_¶?_;û½jÈ²?t^Dèö­?Øv$å_x000F_®?èÐyõ ?öd¶¾¥?ìxd§_x001D__x0018_?%û®r?8x3dÎ´?:\r-ø?#_x0007_y¢_x0001_~¯?ùÎ_x0017_õû_x001F_À?y_x0002_8öº?öù·_x0015_¶_x000B_´?3w1 Ü,©?üÔá?ún¤.?2ÿú¹?_x0002__x0003_D\é6?ÖVú_x0003_µP?:3+Vr÷©?Nn:ªù·?ÌÜyi»#²?ßuNÅ?±?F¨ONÍî¦?=³yµg¼?Î`Iå¿?æöÝ_x0005_?4*D&gt;_x0010_q? i°_x0001_?_x0014_íx_x0002_d²?¬_x0002_jº?%#WÂ§Á?o_x0002_f1\ú¨?êê"_x000B_³?·¼8£zê?Znv`ì_x001A_¥?_x0006__x001C_B»Ã²?DÛ§A#ß£?$âOÚ³°?ü#¢×ß?Z®-N_x0001_r¾?%±Ø&lt;?ú_x0011_f_x001B_k*ª?b_x0005_1Ñè¶?ÇlåïêÕ³?_x0018_ïf_x0001_3Ä?t°¾^?ÓýH *¦?Êèhê_x0002__x0003_Z±?	_x0018_	|±? ´ yYÖ®?_x0010__x000F_ì³Po?üRq_x0007_M_x000D_µ?Ö`í»_x000B_Ú±?B`ä7&gt;?¥õp_x0007_Èf¦?_x0003_ev_x000D_ÙÎ«?®®à³_x0018_¤?_x001C_ôæÿÀ¼­?í«vj´?ÝÕôë2á¸?0¬áðü²?êõvñ@&gt;?àu¡(çº?ôóÁF¹_x001A_²?Ûïdãs±?ÎÅ=t÷°?N6èÕk¹?î¿#Xå3?&gt;_x0013_¸Übb?_x0019_ô @_x0004_¿?×4ÁkÚ°¬?_x001C_½x;_x0017_Ä½?­AnL_¦?L3Ú_x0001_(ñ¹?~_x0014_é¾þF£?ºö_x0011_í¶]©?(Ò2ÿ´?8ë4vÔú¨?nçUÓ¼?_x0003__x0004_2Ù^C½´?ÚÝ_x000E_~	ò?ÎËóÃÌª?&amp;	eÝÂÆµ?ÿ§_x0019_þ~i°?_x0001_["·f°?]P&lt;ú¨?q_x0005_æ_jö¨?X4­	¯??|{R_x0014_­?_x000E_uWË?_x001B_"¶âøô£?_Æø_x0004_Q_x0006_±?ù:_x0002_Iô¨?Þ_x000E_tM¸` ?_x0017_Åzë	¨?_x001C_Èc_x001B_Ù¦¤?×£8ÎÐ½?ö_x0005_1_x0007_,'?EO)`÷¹?]_x0008_{ØØm®?_x001F_à6xª±?Âïy_x001D__x001D_³?óJy±¡³?[¿~Ö?m"_x0013_ÌÎï¢?_x0013_V_x000C_ëmÚ±?l5_x0013_o÷µ?_x001C_Vë:#?Îi.&gt;ÍÀ¬?ðjýü_x0004_ð?°])_x0008__x0001__x0002_6e®?ÔK_x0016_iñ?3_x001E_ÕVÀ_x001E_¤?`v^Ö?Qüúè©é°?ìºpBB°?lÏ´³Þ?¹Z_x0019_¥f6¹?t;ÂÝ_x0016_i¡?Ú=OÉK­?Ézö_x000C_8°?V_x000D_f3Î?&gt;ÅgóÇ/?Â/ÁÒdt?ÊÂùòÏm²?Â¶rtv ?&gt;ïêÎÔj?ìàÄÏt?QÆN§?½q]eØ(¡?0Ô;8u·?_x0007_©#L¿?'§_x0001_£®ï²?°_x0016_Ó¿T¹?ò¨_x0012_¥0À?óþc_x001C_¿·?_x0011_Ü-3?ÓËi£¬¹?_x0007_ó©GÌ?Þ0²ºR§?NÊ¥ÝÏ?Ä¬½¾r¹º?_x0003__x0005_Vw#¤lQµ?Gzâg%»?0µ_x0007__°?(Xe(5?Vº`G´»?Aù7kló¬?ê^.7{W?PlI_x000B__x000C_³£?SoòÍvvÀ?_x000C_l_x001F__x0002__x0002__x0003_?/w×dî¯?|î­sûª?s_x0004_òT%´?_x0014_Îmþ®M³?ä½î_x0018_ê®?M_x0002__p-±?M^_x001D_|_&gt;½?lû`°?=ôä±·_x001B_±?Rµ­_x0010_¿×®?H_x0010_2éL?¶ô0ñÉÓ¼?!X¨_x001C_büÂ?_x0008_"×¨wù¶?&gt;á.*I?_x0001__x001C_bgf@±?pNÙ_x0016_å?¥Îü¿/Ñ«?Ó_x0018_F§È±?§¡Fwh|¶?lY_x0002_qç¯?þ_x0014__x0008_é_x0001__x0004_Ñè?Ó_x001E_üy,³?p9P÷)#«?öbP2T»?_x000E_tu]êî?äýi1n?"Ò'¢áÈ³?{_x0002_êóä¬?É_x000F_IzY_x001A_¡?GªJÏ«?_x0019__x0013_V×Yù´?Ï4¾_x0005_r¾?¨l&amp;Î´?ù_x000E__x000F__x000E_lD°?ühDù@¤¤?E¾P¾_x0011_¬?Ò¹÷Ý?_¯dd¾À?sìnrWu?|eÕ_x000C_?Ì?_x0018_Ýmm¨?õ³)¨¢?Y0áÙjÀ?´_x0011__x000B_iönº?Í©&lt;gÕjº?8_x001C_E×¸?Ð|ì_x0014_?´A.åA;ª?4þ&amp;_x0011_Yº?}_x0015_3_x0003_M¿?Û¸5Â_x001C_¢?Ìr{gÆµ?_x0003__x0004_wCãä_x0010_]ª?zh4/t¤?èÞ_x001E_0¤¸¤?Ôö:_x000B_ÙÈ?BôðÛ¶? _x0005_ò!_x001D_d?ÿ_x0003_Z¨ó²§?Dï©³6¢?YUY§	z¬?{GõY@¬?(Õ#_x001E_ú_x0019_§?È.·_Á?¶_x0007_Ì_x0002_{j±?Ë·gsêªº?lLÒ£\?_x0008_¤ÁÜ%_x0014_¨?&amp;«0ï¢T ?eòÎè­?¤%ÆÁ¯?ÑjgIºW¸?_x0004_³¼¢?_x0001_(uÆ2¹¦?óã+Ç¹»?_x0018_Æð(´Ö¶?fñÛæ_x001C_±?ö¸Í}åª?_x0006_ï &lt;®?½}çé¦8¹?TZ¸xÂ?ôKôù_x0001_¬?n¦Ù®?_x0014_&lt;7_x0014__x0001__x0003_ív?°øvyFsÃ?¼W«_x0005_æ?¨?3&amp;ûàû±?_x000E_ù_x0014_¤·?à_x0006_x_x001B_f³®?	x_x0016_ËÐ¶?Xøwá?¯) ¢´_x0002_¬?@_x0011_2Å½d´?_x0017_oþU­¸?®«Ø»%¦? 7_x001A_Xô_x001A_Ã?Tat9*x±?t_V_x000F_Rt²?³Ü38²?½êmØv}À?Æ¢®¦·?Ü_x0002_ë_x001E_Ó?gÿ_x0004_b'ç´?£ÜM´Î¦?_x0011_Üqæ¸?,,ô&lt;ÓI¥?×iù(7ï?Öõns¹«¸?óÿ	Ö[_x0004_«?ÚóG_x0017_ì´?ìõ2é¡?»Z¹´¦§?äU5U_x0019__x0006_?&lt;_x000C_G_x0016_&lt;?nJÅ£8¨?_x0002__x0003__x0008_]_x000C_ä[Ã¤?à_x0011_7ñ_x0003_?ó_x0011_¤ù¯_x0002_²?_x0003_mYË?0ÇzØ_x0015_¥?ª)»åºa?_x000C_0Ê%¢?BôÑç}Â?tL	lIÔ³?¿ºøP]?§9Íï¯¯?ïÖX¤6»?qíQ_x001C_	Ñ ?_x001B_T«`&lt;_x0008_Â?¸.oýéQ?G8aÚµ?Ä#}_x001A_ôÂ°?ÖEÄÖ;Ó©?~õs¥ö¹?¾ÈªPÎz?Ø;¨÷ÑÜ?gÚX_x0003_¶Â?á_x0001_`_x0013_1ß«?âèÕY±B«?µ63y(¶³?ÇÑP×ý?¢­GAõ?÷omº_x0008_P¿? _x0016_ÉÎE?È	á¤á±?ÉúÕ_x0013_Xª?B_x001B___x000D__x0001__x0003_ßs¨?Ú_x0017_H¢_x0015_¬?+¨4:b_x000D_?g_x0014__x001D_(N»?h(Ð(?_x0017_^§\U«?ÞÖW'¸?dÕ	¢^?_x001A_È_x000F_nd´?_x0001_ÑR½.µ?_x0012_yîâ4¿?;_x0008__x000C_A_x0015_®?ðºV`/Ý?Ù_x000D_÷©8»­?£Ú_x000D_­Saª?$Q#;_x000C_?¡´ÞJkh¶?_x0019__x0018__x000E_·?Ä@ý`Ú¦¶?_x000B_ªÀ`±?ºå¶;Á?,n_x0019_ø'¶º?WYuK¶¼?.!*èÇ¬?¬°ÿ.6Ã?I¤i=ÉJ·?ê»¼xU¤?_x0002_³_x000F_ïÀõ§?_x0005_À­&gt;XY¢?H{ÀXÔ©?_x0015_ëP_x0006_OÂ?zrcð_x0011_|?_x0001__x0002_1+ÖÇá_x0007_°?¼Êý* µ?L_x001C_x¹?^îÀYÃÊ¸?#ySZqÄº?ýz©¶Dô³?NJD(¡Þ?Ë=B´?xÏªáÅµ?ÿkiE'g¼?ß9Z_x000F_®¢?M~Qªý²²?_x001F__x0002_ÑÐ_x0010_ý­?L_x0007_P©²¤?Ö¤38ïÛ?£UÃ¸_x0010_¨?Øgfû_x0018_A±?ÒV$Àg¶?gåvö±?À8Ù_x0016_ÚÞ±?ÒGuHBRº?}ð}¯Þ?hÑrAþÞ¨?&amp;póN¶?_x000B_!"_x001C_?)ì­&gt;ÿ&gt;°?Ì_x0010_¿Éóy´?_x0008_ÏNr¢°?®l2O_x000F_Á?E9aé® ¼?r_x000F_¸ª?_x0001_T¨&gt;_x0001__x0004__x0008_`´?¢P_x0016_¾T±?ã"w}?ª1È*¸ °?wB­ÐD«?ãñíq-r¶?À_x0012_Ãí?_x0012_C¡Ø °±?_x0007_N_x001D_8y´?¼wÚé)TÀ?öè_x0011_Ý×Ò}?Y¾§û,°?JU.pÇF?þTÇ"o±?+ó_x000D_î¶?iÍ°(A¥?µ_x0012_9ü¤¾?þ_x0008_Ù,ã²?=kÏø3¸?N_x0007_9à¶¸?_x0019_¬L.8_x001E_À?¹Ï_x0005_5	³?Ì_x0010_oMà¹?pÃq§+?|&gt;!Å_x0003_ª?_x0010_}&lt;s×¦?_x0002_"È÷_x000C_½?¯0f6_x000B_¨?(ª?_x0013_X1_x0008_ÎD°?_x0005_._x0013_¹ýc|?_x001F_JJj_x0017_âÁ?_x0003__x0004_Öa{Ý,¬?xX!N_x0014_½?HÿûlÛ°?ÒÆûÛ\æ·?Ü~»z ¶?\¬r_x000D_¨?mø_x0007_ø_x000C_½?JúµÖ)±?©m_x0014_V£?Ý&gt;v£?å¦²IhÃ¥?¼H_x0010_¦¯¨?%ô¯¾?âÒ_x0001__x0002_æ¥?&lt;¼l¶Í_x000C_À?03bTÓ±?_x000F_X#¢ÉÜª?ã£«£è]²?§©¡ùpÁ?ü(g_x000D_Ü½?_x0012_}]´ß_x001E_´?Z!½hâ?Péö£_x001C_T?eaó^D ?Öb·V·?¡-×EÒÊª?!ÃQYJÝ³?#Rå[±¶?«HÆè~Å°?æÐA{®_x0016_?¦H°ê¹?î&gt;_x000E__x0003__x000B_Å?_x0008_£Ótõ*½?Ðã5_x0004_ö%ª?¡J|_x001B_@ÛÁ?_x0001_Ò_x0011_ìYµ?jãÎN¯?jÜ.G¦?°wt_x0005_©?³ú¥Ìe_x001C_µ?âì¼_x0007_Ç1?¶©_x0016_?¤É_x000F_À_x0008_¢?_x001F_áS-¦?r_x0010_Z`¡?]öáe³È¯?Áéø|b´?_x0011__x0014_ok|Ä¨?0è:_x0016_5²?i/W½z,¶?&lt;èÔ3Ç½?_x0002_ÔÓ×çL½?Í5ô^.¯?_x0019_ _x0010_Ø	½?ÆÚ_x0005_&amp;_x001C_÷·?øÙú^¶?°Ýy|Ë£¨?µìéØ¦?¹_x001B_¯&amp;¨?dKzÔÜ?{zJD_x000E_º?E²%qÄQ¬?_x0006_`ØaÁÝ¥?_x0001__x0004_x¾_x001A_V³?ÎQBð¤?*î_x000D_&gt;²?®×_x0006_·2;º?_x0003_"¦ÈâÀ?æQ|º??Ô}Ã_x0003_?_x0012__x0017_ð_x0008_l_x000B_?j#¥]B?__x0001__x0015_XnØ¼?¢«X­S¾¡?Oü2¥ôwª?Õúêçv'­?_x0004_ÈjÜÿÃ?ZÜ_x0016_ì)_x000B_?¶µ2_x0002_w®?ÔùgB¶¿´?_x0012__x0018_j2Ë°?_x001B_VÖhÊÿÀ?lüö¸Æ¡?Ì»âíÑ¦?Ö;òùÑ?ÿ¿¤	³?RqøAÝ¿¥?Â|_x0006_x¯?7ézî¡?JS:ÈÌ³?2¾Ud²?Aàå«?ÜÞIò·­?Ø¡ÃgÎ_x0015_¨?mPß#_x0001__x0006_KÃ?Ø÷Ö¡¿E°?:É¸Na©?Göö8¨¢ ?me±_x0006_{Oª?íÚwÕÝ?U'_%=¯ª?ÝÙe®_»?Ñv_x0008_eÕÀ?+1*¤Z·?_x0001_F	õôº?·!pþeºv?_x0004_5	X1¤?Z¬_x0005_þ_x0003_rµ?_x0004_¢Ëç6¶¸?Ëë&lt;_x0010_%«¶?ôõ@®ìâ?_x0019_°ÞÅùa±?AZ~_x0012_µ?6J¢6VÁ¹?ólí?2wÕ ý8³??ödÔv²?²]_x001E_tý?)¬_x001E_ë´?ÅûN±À?DdäÎÀ?L7óD¸ÓÂ?o`WhñN§?_x0004_éðá,_x0006_¥?BÛÐÒG°²?ý-Vrö_x0002_£?_x0001__x0003__x001E_Jç¹L¦?ÙÑ1Ø{¥?­þ'ÙM¼? _x000C_?dµ?_x0014__x000F_jê@NÅ?5µý²s «?ð±«»jj¾?ÿ_x0005_©?&amp;\°¶&gt;©?_x0001_«§Ú_x0006_Á§?RÌ_x0007_Cº?ïú_x0018_ôNä¼?1ß,Ô?YËý¼?0$WXÖÝÀ?_x0004__x001E_õ@_x000B_tÀ?µð_x001C_©?ÐO9Ú¹´?auPêàP³?âQ´hä©?B8@u_x0014__x0002_?L,Ô*×°?]¶6ãæ_x001D_¤?IÃï^:_x001D_ª?n±W¹w]?_x0012_Éðàãr¾?¶7¢ós?/Iícº¼?ú_x0010_Fb¼?^Ân¦ý¿?SPe§?ºàRS_x0005__x0008_Þo«?j:_x0002_ãZà¾?ëÃ(^ñ®?ôK[X¬?Z=ø_x001E_ê¾?Pd:²¶2ª?©tÛÜÀ~?Ðµ_x0006__x0003_ £?ÇÕ_x000B_d5¶³?%eFxï5±?×dß_x001F_±?S·ëûFn¬?ôçdþe?Ü_x0004_Îø³?L[é_x0015_bdº?äs&amp;ö_x0010_´?_x0019_û_x0001__x0012_£?_x0007_LÊ&amp;Ô?W¿_x0010_Hå_x0006_±?_x0017_ðiw^ë¦?³ª?-Å_x0002_ ?4ñ{HH0ª?&gt;]´`ú¢?9Û_x0001_#*¬?Qè£æê¡?ÄÌ%Bk?O_x000C_Óñd_x0018_Â?M¼PæÿÙ¤?;Êòõ°?&gt;fÉÍ\¡?q6Fa¢?_x0010__x0015_aÏ ?_x0003__x0005_¤t72_x0016_«?X9{_x000B_?0H(ò?nÅïð`?xÇOR¾µ?"^û:6¨?9Ù&lt;}Z·?2!_x0002_}X§?ybnZ_x0014_ü ?éçç_x0012_§$©?LÌ¢kö_x001A_?&amp;¡îÊ_x0003__x000F_­?#¿jD_x001D_m§?Ø³ZÞÅ_x001A_®?_x001C_Ôés±Ý¸? òþÕçñ¼?&amp;Ü°äÀ¸?^_x0005_¶Æ¾¨?&amp;\µÑ·O?¥%dàtz¡?_x000D_*_x0006_å_x0011_¶?|±åkÁò±?Ù#Øzz¡?ÂCa±LG?Þ²\|/ ?òó°èì?!=L_x0008_±*Á?k_x0012__x0004_]¤_x001A_À?$Øü_x0019__x0003_°?_x0016_9P_x000C_·?àÝl§?b_x0001__x0016_¥_x0001__x0003_¼1À?ËÍî&gt;£?Nä¤Zo?äego?¬È!`è¸?2öäó_x0008_E¼?ÜÁ$Ý¤?'jâ]_x0011_¬?_x000E_r~¼9?PZè?©?_x001C_r!VÞ_¢?l_x0015__x000C_/z?ï:_x000D_ë0Ó¬?ZÂÁCÅ·?¤ó¼ ²v ?©p)=?¬nápµ?PVaÈy?8ü¦®?5B¤@ø?8_x0004_hp¤n?¾°F¥Ì?4_x0008_ä_x0012_vI±?®Ç®oY¤?_x001B_ÂÛ¹?_x001B_±öe¶?oi©_x0002_¹?ÊfÊü¶j ?--9c_x000C_Ã?ÑûpÍÉý¢?â«Älu?_x0017__x0001__x0007_Öï©?_x0001__x000B_~*¥:ß¸?	tÉ(E¤?_x0014_[_x0003_nÞ?'"_x0008_i_x000E_ø§?~[^$§³?æv_x0002_½?ÆÑ_x0002_e_x001C__x0013_¯?_x0018_ØLÁ?°?ßúä­¦_x0005_´?¦^_x0018__×N©?Y¡Dã_x001C_!¯?_x0001_ë}SP=±?&amp;ðV_x001D_ò ?=&lt;sI$¯?ô+é±ZDª?_x0016_ê¨*·§?Ù»ø_x0002_·?_x0010_Ð(+î¡?_x0006_&gt;9/r®?$~ôq§©°?N(éX´?Ý_x000B_B_x0005_'¸?Â³WCçÃ²?H°_x001B_ê#X?8h¥ìA:¯?4_x0004_Ô_x0010_0?_x001D_9õWµ­?9¥+çÈ?XíÕnî ·?äÿT_x0006_Él?üE"_x0005_å?_x0007_ìK_x0002__x0005_Ý£?¶íºP2_x001F_?&amp;ö_x0002_ôaÕ?_x000C_:Et?°?ºh}eQRª?/ó_x0019_F_x0014_í?_x0002_ÛüÉ¶?1í(7H_x0001_²?¼Êùþ_x001D_Á?@ìbpU·?Ô¢óªúC§?ëEtqÓ?½HjM¤á°?Ä¥ac5_x000E_©?ì«Þ9L_x000D_³?LxÀT5?±_x0013__x0013_7F_x0006_©?ëJ¥¹_©?QMºáN¹?_x001C_8î,­?3½Ýv_x001E_²?úw	E¤h?ÝA|µ_x001E_¼?Q/5ïã²?ÉyàN¨?­F_x0003_ùNµ?$õ_x0017_¸¼¯?AE'Ü·¬?ü_x0008_Ù2/i·?_x0015__x0004_ Ê:?ÀVÏ|B¾¶?äç½Àæ¦?_x0003__x0004_aNqø$µ¥?&gt;êâZ¢?|¦eO?Ä"óA8­?Bù_x001B_T¾C²?&lt;}¾|_x0010_?_x0014__x0015_67r¾?Ä¾£?Þ´G¯­?@MnÉ0¤?5üQMÚ¤?_x0018__x0012_zLd?&lt;_x0001_Å¨ö@ª?¥lXÂjª?È_x000F_f¬_x0012_³?¥%XyUª?Ê_s&lt;³?=ÉËÏµ?4ã=Ý43 ?É²[Êï=µ?ÓáûU`·?cíEev ³?Ö!_x0010_2ÖZ?è¦û¢_A·?_x001F_SLRè ?¦ø«K?:®?(&gt;	aà_x0002_?+³ÐaR¾?DýÉ¢%±?â«_x0016_¿6?[{ÑÉý_x0012_´?Q¹4_x0001__x0003_'_x0005_«?hk(ÀH?Ö_x0002_ÈÏÁ°?_x0001_yÇ²?_x0016_d_x0008_fáh¶?Ó,_x001A_£aC·?Óª_x0014_qY¡´?{	Á©À?Ð#hé4¶?V	,î~¤?ÏBÆ%Ì9¯?ÄÁ|?_x001F_?wO«Ji*¾?û,Ë_x000C_¢¥?iZðØB¹?0Jo£_x0001_µ±?ö¸¥8"¥?ÍØ^Õø³?÷bAZ£¶?ÿtXõIw»?,&amp;q{¢?6ùº¹U«?J¶Å_x0001_?u_x000D_Iß_x0005__x0013_´?};jKT¼?ôeÊe±?µÙ_x0006_f§ò°?ÛÛ6¸Ó¾¤?¥_x001E_ß­?Üþ ¨_x0007_?ÚL½ûb½³?Ð%_x000E_xfI³?_x0004__x0005_#®Ç&lt;n±?~Ô@Pº?_x0006_ÀSî(`¢?l¯Ö½h_x0019_«?Ðß_x0015_B_x0002_;§?_x0001_t­ØÄ¼?ÛÎ0Ç,µ?¢ÿM_x0019_e4ª?½Õ­yÛ²?m_x0002_¢,½?Õ^¬l=þ¬?_\ÝÒ£?Ü:Dmw©?Ç¶|_x0006__x0013_?"ô_x0012__x0008_º?kÕ¤pî¸¦?_x0002__x0011_;³_x0013_6?¸+EÒg«??á_x0012__x0017_a-´?ÝÿvNo5¼?Ö_x000C_H¾Â«?áu%`Ò¬?y¸zq6»?° çë:¹?hJ6P¨??¸Y¯¥?_x001B_Á_x001C_²?¸ÀÿE±?^d!Ï?_x001C_*·_x0010_ «?_x000C_µO_x0007_²?TZ_x0003__x0002__x0003_à¢?_x000E_.Ï$_x000E_²?Mý,u¦%¯?ß_x0001__x0010_§À?:k_x000E_ÌDjz?_x0017_}7¤¹·?õZO=yg´?_x000C_AË_x0007_&lt;Öµ?_x001D_öåyÀ?$ò(´Ì°?_x000C_å0_x0007_X?§¨_x0006_³k9?_x0003_ØÄ_x001D_jJ¤?Â}r_x0004__x001F_?b&amp;_x0001_WÔ	Â?s³fïþ­?ÎÍÝ¼_x0002_P£?Â²_x001B_]?jz­_x0008_;¨?­õ2äd´?a¦·jÿ½?_x0003_v©^_x0007_N½?d_ýVÍ_x0011_¤?{£A_x0002_«5¡?Æ!á«_x0007_ ?qÏWµwÎÁ?­_x0012_}©2¢?¦9'í*³?_x001D_¾®(·Þ®?_x001C_¹_x0005_%/h´???_x000D_ª_ ?kS_x0011_)¢?_x0004__x0008__&gt;X5ZÖ?çjî[A?ØtJ_x000C_)ú?mù_x0017_°`Ñ?ÑgCó_x0013_?_x0003_ÂÝ_x001E_çö¡?0¦/&lt;^?VIÐÏo_²?_x0002_¥_x000B_)½?ê¨_x001E_¡¨±?^[ò_x001E_"²¸?¯_ªZ`®?(@_x001D_¢Z¶?Z¨_x0011__x000C_úÙ¦?Ø×Ðú=f¦?ÁÐ$8Â¸?É_x0011_.7hÀ¯?%n²Þ_x001B_Ä§?_x0017_¤_x001B_;½¹?VèzvU¡?_x0004_ågé@¿µ?¢¶ÓLÁ¾?ZGÎÐ©?/©_x0015_M¨,¯?_x001A_/_x001B_ü&lt;º?ô_x0016__x0018__x0006_µ?ó_x0008_ÄøÖK¦?¢·_x0017_Gä³?£õãu_x0005_2?Wø0_®±?aû_x0001_®_x0011_?Bá_x0007__x0003__x0005_þ?b¢_x001D_G+f§?Ì9&amp;à_x000D_Ãq?_x000E_ºÍÃ¥?_x001F_ÖÚ_x0019_6_x0019_¸?_x0015__x000C_ëïØ ?_x000E_â_x001A_xQáÁ?èv5?ÚïÁ_x0015_Gª?§7µ¤Þ»?#nKsõ_x0004_Á?]_x000E__x0014_À?+ªóØn¥?¦ê2²!_x0001_?¥¹üîcµ?¾}zuFb?Û9§aÁ?_x0015_ûï_x000D_ä_x0015_?ýS|é%»?ñú_x000B_eëµ?@&lt;i&amp;_x0002__x0014_?Å\F?Ö_x001A_¬?®ö·_x0005__x0012_x²?Xbñ°?¼i%öo/´?_x0002_Â¢É_x001D_?_x001D__x001D_$öß¿?ó¦§ÉUi¦?Ä²Ë.µ?OìA³ÿ´?ã65éìl¶?ÕÑ±Nï±?_x0001__x0003_öÚõïµ_x0005_?ÓÄ7Åm?²V³5^ª?¶m_x0002_g½?_x000D_Î_x0003_þt|¸?Z}N²îi³?}«_x001C__x0016_.?æ&lt;.t·?ÝÁ´fx¹?éii/Îý±?¿/(´,´?2ÿYy'¸?_x0014_sâ·?ò_x0003__x0012_¨ÌÏ?_x0014_½¨llI´?øé¡°à ?Àoö|Î?ãoùé_x0015_§?èño_Ù¬¨?&amp;µuÒ¼1±?[Ñµ²ã·?_x0001_÷ÀÌ-·?*£Õl¬?ºÊ¤Ù¹q?Èökf¥?p¹wy(Q?_x0002_Ô¶óÓ_x000C_À?ªï%õm?ÀÉ&gt;D?ÝÀÊyLí¸?_x000D_é¸ºü?Ðª	¡_x0001__x0002_w?_x0007_gó_x0007_?1O_x000B_ü±?hÚF× ³?_x0016_]à³;V?d®j&lt;ú?GÃA_x0006_t¨?y:÷`W§?£² _x0018_Ø¥?_x0001_²ýóØ§¡?AE3ØÏ¦?ÕðDët?\Düm¢?ì_x001A_îí_x001C_?n9Áï^î·?aï\Röî«?Û3_x0006_#î;«?~_x000B_æC_x001B_°?G_x000C_c!_x0015_?,]öï°?ËÁÏß_x0017_»°?ð$tå±«?ûZ?\¬4_x001E_·°?t_x0016_\ù¤?·;n¦_x0015_1´?ð×íá?Ý®xæ¸?À:Iª_x0006_e?Ìßà ±?SY{¡¿¤·?B¼qx'¦?_x0007_	S1_x001A_ÒQ±?Kõ/½®?&gt;qÏ_x001B_µ§?ÙýeZ°?ïÑ-M_¡¿?ÎßÉ_x000B__x0003_´?±ïC;2©?JÖÏ_x001F_­«?é'è¦³µ?%òw _x0007_R­?µ_x0002_'ÄÉ|°?³¹Î0¬`§?kj¥_x000F_qëµ?Æw~_x0005_³?gt_x001A_ º¨?¼5I¸Ý±?§`ãÞs´?_x0002_æ/_x0008_Uø²?_x0006_îìª¨ô´?_x0006_ñóç¦À°?ëÓ_x0004_å%®?¶ÇóÁt?_x000C_BoÕ}[±?*Ì2µØ©ª?®°jìy?_x001C_Ë_x0001__x0019_&lt;ò£?_x0011_îÇÍp_x0011_ ?1yZd²?ó_x0018__x0006_·?G_x0019_^µ?¼§_x000F_U?Ûhü_x0001__x0002_u_x0003_±?Xêú+X­?TÅû_x000D__x000F_Ô¥?e½übáùµ?k£IÝ[_x0018_§?Î¬¨³?©5¯g7?¥?¦v²ß_x0007_?#_x0012_ðît°?Ö{ Ál²?&amp;·`¶·?5rêMF¬?Þ271§¹?Ø_x001A_Ë &gt;¡? Ú&gt;&lt;T¶?ÿû_x000F_Íkz°?_x0017_wå¬Z°?pGf_x0008_¢?¨ÁÊï?bfS_x001E_Hn§?BN®´«®?Û&amp;ØÁ°?ý]Ô&amp;Ð?æ`þä¼?§¥]Õ\ ?¡¦½y_x000E_²?J_x0019_M²Mv?}¬ræk¶´?-=ôC@¥«?!|L](Õ½?}mØ~kÛ²?Ç¬=.T¥?_x0001__x0002_50LTï²?Â+ù_x000B_dE¡?IÙ_x0012_ìòdª?_x0006__x000F_¼¿_x0001_?5Ã¦4³?'0û_x0004__x000E_e¦?gÙtõÑ´?z¨_x0003__x0014_â¢?ÌÈ7õ+³?Î¢â_x0006_ðA¬?X2_x001E__x001C_7°?^_x0006_eUG¥?óòEg¦?6öHÛ0ÓÂ?×0®±Z¢?ügÊÃCÕ«?@ô'L¾e¤?êi®ôB´?úXó~ad?ä}]¾(_x0019_ª?J&lt;Ì-Öï?ËZ9½MÍ­?_x0012_:¶¬ ?×T.Þ¡¸?ÅMíRÝ«µ?Ìb¬_«?%®cû¢?ðÒÂÁ¼? _x0019__x0013_Ç;$º?ÿ[ãÅ °?_x000B_ò_x0013_×ò¶?iÙVð_x0001__x0005_-E°?v_x0014_IwÙ¹?iÉD_x0001_°`?rDWi¿?R%k_x0002__x0001_?)sG_x0004_g¹?ê¶ª?_¸¤?æÃ_x000B__x0012_6}¬?¤Nly¹_x000C_?É$úÅDJ¡?__x0010_Ìã_x001E_¸?Øoâd3ª?úOH-ÁÝ±?K½¤x}¥?Ê|_x0013_âñ?_¿r[²õ´?_x001D__x0003_c_x0011_Þ¦?Qó%)g¯?Í_x001B_¾¶©?Ýv­Ø²?_x001F__x001E_}_x000B_Õ±?F£9Ö+£?2UI?ÀS÷#xA¶?Ób@,?â»uj£?+~_x0013_7O³?_x0019__x000E_åäe¿º?Å-_x0005__x0008_®?÷´èö*_x0005_¾?â-zÔû?_x0001__x0002_ÓÏà¤¶?¬jZäå®¶??_x001A__x001A__x000F_¯?§®_x0017_7²¿µ?E¹y_x001F_}À?ÿænÊþm£?Ô±¿Á»?wéã(¯?_x0011_dXA¹C ?Ñ¯_x001B__x000E_î¼?4_x0006_m¾»?¯ÖLÐ¶¶?_x0013_¸m:¶?*®Á%´?  ª¾v_x001F_?#Ì_x0005__x0016__x001F_¾?%s_x0004_Ð?T(©n¤P±?#w_x0015_ùj´?P5Õ_x000E_U?ÆL[rY­?Z¸q_x001E_,ëµ?rÐ" ÷µ?ñËÁ£?ÓÐ!F| ¥?_x001D_-çò_x000D_£?°_x001C__ØÇ_x001B_»?,þ§;j?åæyÅ·?ïé^~±?º©ys_x0007_­?ü}_x0012_._x0001__x0002__x0006_-¨?&gt;¡8¹Ê®?ë_x000F_LD·æµ?¯qÙÀ ?®,Å_x0019_®?´vGQ¢?õB?À2÷¢?¾&gt;ÙSh_x0005_?°Ð_x0002_¬?_x0005_=_x000F_F?_x0002_@¬P_x000D_C?UFkg_x0002__x0015_¥?_x0016_í¹l_x0017_?°Uª_x0012_ºd°?oþ4Ä¢Ð£?¡PÐ{[Â¥?Ü&lt;P©±?I~MÈAÁ¸?f¼ó²`¬?ÎDa¤¶-¶?-12Ó)+½?+2ê|n±?_x0018_,Ë_x0006__x000F_?­EÄ_x001F__x0007_å®?¢,íV.©?øÄYód?úUÐÙº?_x0004_ë ¹7¨??!GM_x000C_0§?f¢_x0016_T_x0010_¼?uñÒ{½á©?Ð&amp;µãÁµ?_x0002__x0005_Z¯5ö¹?½Oþû}ÎÂ?`+0,Ô´?ÅÖÑ×lô±?xð8-µ?=z	W_x001D_²?æ¦¹ºmg¹?GëtÚ$À?Dü_x0016_ÛT±?Ò"k§qô±?Ì_x0011__x0019__C£?8S_x0004_Zó?x_x0013_+¥6¹?eE1ø^_x0004_¡?ø_x001C_!s_x0014_A?uÅ|â§?æ`&gt;ZÑ£?~®=Î¬?|Å.Ý_x0002_¿?Îþ9]c¹?_x0008_^oºJ?J5võ´5¶?_x0019_\i¡	_x0001_º?NK¦7_x000C_O¿?_x0008_¼ õÀÆ?òS_x0014_i¼´?Gxóyð³?_x0003__x0006_ÿZá4°?øj½_x0008_r¸?þa¹_x001E_yk­?ÄæSüWs±?_x000C_GO÷_x0002__x0005_ýd³?J¿ÑÛ5?ý*Ðx_x000B_G ?	7_x0007__x000E_§?pv&lt;Øï}?x_x0010_Ó¦ð_x0001_¶?"ÃUÖ;?r_x001C_fn°?Ü»X|	Ð?Ë_x0005_Ê_x0017_°?1á	~C¥?_x0012_¡s_x001C_u?Nä_x001C_»J?®?Íe)_x0003_J_x001C_º?z=_x0007_ðøÌ?_x001F__x000E_p_x0001_Èy«?#_x0004_Ù³Ø¦¨?³¯	Âôb¡?ù^&amp;-î´?Õ?_x001B_8Ü­¯?â¡&lt;òlç?¶Ì2á ?§¿|­+Û±?:Ç_x0018_Ð_x0015_¶?)_x0013__x0014_»Ug©?%Á_x0002_ùk¯? DQ~¼'Â?þ-.d?ÆµÈxÐ·?e_x000F__x0003__x0006_¡?µúæ_x0003_&gt;µ?ò9_H¡è¦?_x0002__x0003_ÕïNû½?õ_x0001_èdÞ¸¬?_x0014__x000B_¾¥_x0011__x0005_°?_x0006_I!Ï(®?SDÌÄk¦?äécjñ&gt;?Ø"â_x0013_ýµ?·*ù¿@´¾??Ï k­?ÒÓý§¶»?ÜKù£`ª?Ó_x0003_ *°?_x0018_vØ¢¯?¥³¿³¾?_x0005_-ûÊfú£?¹Sw:¤?×uÌWrX¢?¢G(9¢L®?µ?&lt;9¥?­À^Óº_x0012_À?jÙîÅ2°?Ã¨^¬?»_x001E_D:_x0015_²?_x001C_Õñ_x0003__x001D_4º?ÇéôL]Á?_x0006_$Û_x0010_G ¾?ØÕWÊ_x001C_´?¦\ûxè0§?¾Ó'JÐ¦?1+ýÓ¶?_x0001_ºðëãE°?&lt;_x0014_p_x0002__x0003_&amp;_x000E_¬?]?_x0014_Ù!À?p@cF¾Å?Ñ_Ã^®?""è}?_x0012_°nN9r?_x0014_ÛTgtB¯?rÛ[ü%¦?&amp;VÛ??¸«Ô_x0007_¿´?«»"Ök5£?ù_ÇI_x001D_¹°?(nÁÆpï²?bÖGÿ_x0007__x0014_°?[¤ë+(_x0016_°?þ§á_x001B_9¥?Ð_x0005_Gg_x000E_9¿?¸_x001A__x001F_­o¬?r_x0008_ÀÏN?_x0004__x0007_G¡#_°?ÎáÖÞï¿?tBP=£ ?å²£LÎc¸?Ü}BzHì©?¢B¨Ó¾?hl¸ª½?&lt;UJ·_x0001_§?HÆ_x000B__x000D_anµ?¯/_x001A_)_x0004_ê|?þ_x0019_©_x001D_pº?CÝ)â_x000D_L¶?Y0vf¦?_x0005__x0007_q|$rG³?¯¾QÉ	Á?ÚÐF_x001E_i¨?@]mâ¥v??@_x0005_jÜ_x001F_¸?_x0015__x001A_a?(®_x001E_û·?pqRa ¢?µÖX¦W°?¶ÍAeïÖ¾?¥úäs_x0003_/¤?ÛÑª\´æ³?Þ_x001F__x0005_jª?7&lt;ô¹_?ÀÅZÀ¾?Ý.¥A°¿²?_x0002_*pú ?_x000B_K²9_x0001_H£?«Ã_x0001_Ò7_x0016_©?ð_x0001_&lt;®À?Ø_ç_1ª?_x0002_yZªTK·?=ð)_x0004_±?Rt{{c§?À¥þøÕ¥?þ_x0006_¸_x000C_ü?ÉQXÜ¤?T:WJÐ¬?Ê_x0010_qç³?)°oE_x001A_³?WÙ£±«?"!ï¯_x0003__x0004_É7·?_x001A_¸Q¡_x0019_H?5ãIâè¢?£aD¯_x0017_¦?o¡Æ¨õß¶?ªN@ö_x0001_?É?_x000C_Wcâª?_x000F__x0002_VàÎ¡?üº¢ý°?C)±°®?_x001C_g|²¹¾°?ÜV®_x0016_E¤?ú_x001D_bß Òª?ÌñÝu'2¡?xàd;á¶?ü)Ë$?_x001D_Jgåá_x0011_®?C¨W_x001F_½°²?o5­¶¾ ?5_x0012_#7f@¬?Ô=¶@_x0006_o?ø~/_x0018_¨³?lbf_x0007_H\³? ÒÐE¦ ?þKd÷_x001C_¾?*_x001D_Ü¯«?Ë_x0004_HGy÷«?Â&amp;vQ&lt;öµ?º¾:_x000D_ìS¤?_x001F_õ%L÷{¦?®©]¶h!°?;»Âª?_x0001__x0002_XG_x000C_N©¶?Zu¤(«?¨^_x001E__|?åß_x001D_nÔ¡?_x0003_dFô_x0002_³?ºü_x000E_æ_x001F_?AR´àìø¸?­Z&amp;MG_x001F_²?ôx_x0015_oC°?_x0004_#½BËµ?fëngß¨?_x0017_ã5C?gÞî	kÜ ?E´ÑKff©?·0~Y0¯?IÖ_o©¥?M3Äwwx©?Ä+Ê¾JÓ¯?6k_x0017__x0002_×µ?&lt;_x0005_Ýÿí/½?&lt;©¤VjÍ³?¿@°?¬Ñ¡âù³?ö_x0016_BÕù²?",[J·{?_x000E_ópÚ?¶"í_x001F_Ïw¾?:&lt;{È._x000F_Ã?yRQ$(»?_x0016_A[_x001F_­F¦?I_x0012_;`|©?OÆ»_x0002__x0003__x0019_³?­ÌW_x0003__x0011_3¶?ÄÃnV_x0001_¡?!ÐÚtõ¶?_x001A_§dîçÀ?ú?å	,§?ü_x0006_J´L5®?ÒS_x0008_?_x0003_§?@_x0001_­ð¨?ÀÐýük_x000C_?sêT_x0005_ª?¯©ÎÅ¹§?«]g×¡Â¥?¨ºS_x001E_¶_x000B_­?ù_x000E_-þÔ­?KÊR9Jì´?_x000C_a¶üiµ?ÂÞgI#¦¨?ð¨_x001D_ìô3³?¬ë_x0017_v*©?ß+&lt;*_x001B_9º?ÒÖ_x0018_ïÉ·?^bE¬Á?_x0008__x0016_àx¤?©_x0011_Otõ³?_x0011_4|«²?O_x0004_D¥×¡?£Båe®?tØöÅ?4_x0004__x000D_Y_x001E_|§?ÔZ]²²?S½ÉTJT·?_x0001__x0003_O_x0001__x0003_s©±?Úé)ï¢?æÛ_x0011_'®?ÌÇ_x0001_¢µ&amp;°?Í_x001F__x000B_Jý_x0007_½?£k_x0013_´|Ù¦? xðpm¡?,,@s?ÇÄÔíj©?®an¼Í?ñ³2_x001F_v ?_x000E_R$²^°?¿|_x0001_d¼£?·O ß`³?_x0014_-a0T©?@_x001A_0_x0010__x0004_a?iÎvSþ_x0010_¤?=a_x000F_,üØ±?_x001E__x001D_àìmN»?VúP_x0019_ûF¾?_x0005__x0019_!_x0003_=´?N8¹©ù&amp;?Äüä_x0010_­?²xB´?8Áæ_x000D_À?ÓÔ±_x0002_Åû¤?C_x0007_j¦_x0005_ë¯?Y&lt;g¯?À©»z@¥?l3_x001D_´MV?¬8J£²ö?s·_Õ_x0002__x0003_³ñ¢?á8ÝAÈ?_x0013_MÂ3_x0001_«?ãÿwïQÜÀ?à¢ÑwåÃ±?_x001D_þ¿{¬?ç{ëÔÒÕ¾?PÕßeÜÄ?_x000D_â-3_?ôê;ØNÜ?HsÕÇG¬??&gt;ü(:´?Û7ÇËË_x000C_±?¤¯_x0012_¹­Ê?_x0002_(Tê-?4ñF ?xÆx&lt;_x0015_§?0ÜoÝ´?µ_x0019_¯ÂýU¦?&lt;ðÎS9¶´?_x001C_s	­àN¹?È¿_x0002_ª?omÔ8ÈD ?ÌÃa.d!?_x000E_©+ô+O´?6nQ±?¹ÏìD_x0014_¦?ïo_x0018_¨Í#§?RC_x001B_è²?¬ôÚKÊ«?aÞh% ;©?!Ì!_x0018_ì«¥?_x0002__x0005_¢÷_x0010_`\??ß_Á·?_x0001_"4ô´¨?_x0018_tbëY!´?á|Ý_x0001__x0007_¡?j_x0011_Þîõ?gÍb§Ú?äÝ/ä¾}´?ÃÑwY©¸?,J_x0007_7h?ü·ák'¾?Ä#_x0007_×¬?8~ª¸ñI´?ej_x0003__x000E_¤? H@?#tJÆXG¾?¹°'=má£?_x0004_]ÅÅ w°?ûà_x0017_ø²²?_x0016_÷þû-W¤?TI_x000F_±_x0004_¯?Æ«õ¤¾?_x0016_(÷Oýp?Â;$`Î°?)8Bn_x001D_¬?xîÆ_x000E_þ¥µ?Â_x000B_½_x0011_@ª?Æ_x0016_Êg_x0016_:­?1Tk*`º?¦¢~È¿Íp?Þ_x0018__x0008_«ns¤?=^3Æ_x0002__x0007_È´?`É«_x0006_9?­C;ª_x0018_?Oó_x0008_6_?-/_x000E_ÛG´?	_x0005_&amp;åá¡?Nö"r¶?vö3²r?n_x0013__x001D__x0001__x0015_®?îZ½ä³?ýq°ýG!µ?«Ò[¶¦?C,'`º_x001C_¯?_x0001_¶{ÈúC?ìxÇ=Ø?Lxº-q¡?Ïïd\Ì{°?'ì_x0004_YÒÏ±?QN´?Ð?³?¿+&gt;ò©®?i÷»f~?x´RëÝá¯?°_x0014_É­(?_x0011_Ú_x0005_0Ó°°?2_x0003_[_x0017_è£?_x0008_8µ_¹?öø£6&lt;«??_x0004__x0006_ðã}»?._x0019_£\î÷³?p(IE%³?d_x0006_hP3¡?_x0003__x0004_ø5Z_4?¤L²ê	é«?lðO©Ât?2_x0001_ÿ}#¥?_x0015_a§âb?Lj&lt;êä?_x0012_Öe_x0019_£«?®6ðü_x0005__x0001_?a(Fì¸?=)_x0006_Ü_x001B_´?½à¤4UO¼?nìÛU4 ?3=­Çé{ª?Õàìã_x0016_O¬?_x000B__x0005_¶¤(­?F7Î_x0017_ªå´?_x0004_?§ên?ÖWHr_x001C_?¼_x0006_F_x0011_ÍÇ®?¸ð#«_x0006_¡¹?_x000F_}\_x0013_ãý¡? óÂ7_x0002_?ã ¡_x0011_×££?bÚ\_x001C_©?·«Ã¾W¹?_x0013_³þ^£¶?Þ°_x0002_ëmº?C_x0004__x0017_ ¬?_x0001_¹JÜ°Ý´?eF.x%?·?Ðì éã_x0015_À?SXð_x0005__x0001__x0002_íµ?ñ_x0005_Äw_x0018_¯?ä¦:=´?_x001A_P£"±.¥?Æ6wCÉ¨?\yJ_x001E_?íL_x0003_Lfï«?©¦_x0008_ö¨¬?¥IÙ¬_¦?T3ôÆæ~£?_x0006_Â_x0001__x0008_"¼µ?â¼dÛ_x0006_©?l0ÂC?_x0018_!OÓ b²?T´µ]ÈÁ?þÃÝ»/Ýº?_x0011__x0005_"_x0016_ï0¤?Óõ¼ÔOv«?©ë¢7é?_x000D__x001B_éª	°?£r°3?P×{¤º§¥?WA_x0014_³ÿº?}±ÀP¨?ÔÞ'¨¸*°?IÎlêñ* ?/Å2æÍã¬?¶_x001E__x001F_&lt;U¨?[À_@Ì¸?°îS_x001E_º+¬?_x0006_9_x001D_&amp;¿§?&gt;k®R*³?_x0004_	jà_x0002_&lt;Ã?U©eø³_x000B_¦?_x0017_æwîÿ®?Z_x0014_ÞEp_x0017_°?.â{	 ?æÙ¹¢ñµ?_x0005__x000C_ñ^ÑÇ¨?®úÎæ"5¼?F#_x0019__x001B_bq¥?l+e_x0014_z¸?ahÙ_x0016_°_x000B_¬?_x0003_	_x0006_!À£?;i­¿TÕ¸?	#µ?_x0007_Ð_x0017_'£Â? 3_x0008_=Ø§²?£W.gì¹?r#(lÓ\¹?_x0001_ë"×_x000C_¾?©ÚþlUÔ«?ö|û´·?î^vó_x0008_?l²¥0ü¦?ë@?_x0015_ò_x000B_ª?¢5¹¿,¼?_x0011_9à&amp;?Àþ&lt;;J±?Oå][½?XBH7¨§?rÑU_x0004_F´?_x0014_Âz³a_x0016_®?|Âìt_x0001__x0003_K5±?¿^+?½2rz]$º?ü$ªÀ?Ö¶YÁk`?1í_x0018_º?¤_x000F_Ýç¾_x0018_?_x0008_'oxÃ¸?ÜæFâL_x0014_²?_x001A_G5º¢£?ÌÚ«hÀ?tºÀv@&lt;?§ÓkÇãÿÁ?_x0002_§:üdÇ?XaÒà) ?_x000C_=_x000E_SâI?³ß±_x001A__x0018_²?ìñ¿@_x0006_/³?æ\û_x001E_&gt;ð?_x0001_¤éI?ùÛ°°5²?YÎTÏ§_x001B_­?tk!_x001C_x²?ªMú.£?ï^uÿé¥?¾BNo©&lt;¥?_x000B_1f_x0019_¬?Ã_x0012_ñ_x001B_Á´?WÚ»YN¸?¬c*mº²? #D_x000C_3e´?_x0003_©c°?_x0001__x0004_þZã©ò«?_x0014_³s5_x0014_ô³?&gt;_x000C_¤T¾_x000B_?ó_x0017_Ub_x0014_¬?Îu÷¬4¥?2.ê³?¤àêl9¶©?¥Õy-Q­?&lt;Áã{¶¥?)páÁZ_x0006_ ? ðå_x0010_^q¸?&lt;£j¢?¬?(·7®[à®?|lÆÈ¤_x001B_?¤ºè¢Ù¥¿?k¦ÛVe§?ñ@§4F°?Ö_x0006_½dXÓ¸?:óô_x0014_§?Ý"&amp;ø=¡¯?þ_x001B__x0002_¶¹Ãµ?%sÃé_¶?©ÛÆ?_x0002_íN'{Á?ÆÏýr¹_x0008_¶?+©Æ¹¡»?¥%s_x001A_³¹¢?Á_x0019_.Éé¸?¢Òâ@®?ô{:÷²Ê¾?æ_x001A_b~«_x0003_¨?_x0013_My¨_x0003__x0005__x0017__x0004_¢?éÎ_x0013__x0014_Á·?0oI¬_x0003_?ø9_x0008_S_x0008__x0017_­?_x0001_gÐ%)°?_zÚ8`£?ëù_x001A_æô¡??{bæ~­?Fh?_x0018_?_x0016_&amp;_x0006_Ì%¼?úáç÷ù;«?0°pð´?x°_x0015__x0015_-°?gÝhGÝ­?Åê°l¶?uø9¢.§?ÈÇõÔÊ_x0011_¶?QÍX_x0019_³?]«ó·¾¹?#Æ7TÓ­?»_x001F_r`?ðD£Þ"Ö«?QOu_x0002_9k§?&lt;¶_x0010_~N©?_x000B__ã/Ø?6Tv K²?ÙbÅ|?aÄ÷Ö_x0008_¨?\'?l¤î»_x0014_F»?¬_x0019_(É§?¹Or/?_x0002__x0004_(ìZ¢¦?ê¦ßYð?¤v_x000D_JÇ?JuØüÛh¸?§$²ë$¡?hA¹ëqU¿?øÂhÀÞ¡?]=´F¡?(V¢_x0015_Ô¨?ØuXötF?´/:|0§?$BÁ5_x0017_Û¸?qS_x0018_*Í§?RÏØÈÝ°?zúþÛ¢ö·?7V_x0019_¨l¸?_x0004_·_x000D_%]{¨?_x0016_ùé/ U¼?_x0001_æl©©¨»?%k`_x001C_°&gt;²?_x000E_&amp;Và°»?_x0016_ª_x0017_rÔù¥?ÑýN«3³?&lt;_x0013_hrSÊ?òv±_V¯?_x001E_ÔÖ:Ë ?¸[_x0015_J5?~_x0017__x0015_só©»?b~ÚÛ~«?_x0008_ß_x0017_ù_x0013_´?º_x0005_vö_x0011_¦?p_x000E__x0013__x0003__x0002__x0005_·Á¼?véÝÔÛd½?_x0001_ð¯Ë_x0002_³?ï{°kÁ?@äTzCj²?\_x0013_1z¯?kèÇáñõ·?²_x000B__x0004_Ã_x001C_ÇÁ?áoã_x0003_3Ã°?|ú_x0014__x000E_»´´?°Æ_x0014_ÖÜÊ¯?\WÏ_x0008_±?mRß(´?Õ´\Sjæ°?¨áf²¿Ó¥?¦_x000D_³®C`À?Ë4_x0015_\ãØ¦?¦}ßðÐû?Ü_x000C_þÁ_x0013_³?ôËuí_x0001_´?ÉáÅ$f³?N6°v÷&amp;?d§òQE£?ÑQ ×é´?©¡·?_x0006_5¥¿¹?ÐË_x0006_Äh ?_x0004_Rvà²²?±(ò¾¶¸´?nÊ0Æ?Ö./÷_x0015_¥?¸x_x001F__x0019_?_x0006__x0007__x0001__x0003_Í_x001D_2c¡?z#k$'½Ã?s2Y´¦??dñ-ðB¢?Xçh_x0004_°²?_x0019__x000E_¿^w»?¨&gt;`*?2¡Þ|n¬?Ýjæä¶?KAlñO	©?öK"~(?Fó_x0011_w²¢?ÈCÓä_x000F_¤?°r§KD³?R\¤I~Ö²?¼ú_x001D_ËN3±?­=;}*tÀ?Æ¶u»ª?l¾e}±?Q_ÒáB¬?_x0018_¹É®_x0012_©?§Q_x0006_§_x0004_á¥?À_x0002__x000D__x001E_ô1³?zÄ_Ì7ý?(µg®?fÒWv7?â _x001C_®éª?QÀþÜòì¤?` 4_x0005_r_x0019_?×aA|©E?_x0016_xíèÊ_x0010_¯?\¼ _x001F__x0001__x0003_»?fuª_x0003_&gt;É?_x0010_c	¹¼_x0011_«?²úç_x0015_~;µ?¯_x001A__x0003_#Ö3¤?_x0010__x0019__x0017_ëKÿ¨?=z­_x0015_BÃ¸?L~-_x0002_9±·?¡a±B¯?4§t¥LÆ«?yùõi_x001F_±?_x000E_8èõ­«?ígÙÀÐó¤?ñÖG_x000C_`?Ùª_x000C_ì_x0014_ª?9\Jß_x0005_¾?¬O_x0005_&lt;D?t_x000C_&gt;cF×±?|¼^_x000F_ÚE?ì¥%)Ü»?¿òcð±?À,º§?Æ_x0006_¾x_x0018_®?B!¿Mîµ?¼B%Ìæ®?­¯¬ÓI«?_x0001_í_x0001_!(N?«R³_x001B_-¢?Ûj_x000B_x±?Å]|h/ª?ÔêD_x0003_±ô¾?ÞÜ3þrM®?_x0001__x0002_þy"4¸Ñ?ËrÔÿ_x0016_f¢?66?Ù¨?^Ù»@x¤?­/_x0013_wI_x0017_º?ÕTGw]Â?µ_x000E_o%³?¾_x0019_Oq.¼?KSÂ_x000B_ð^¡?a_x000B_5U±?0"µlä_x0004_?%eRÜ÷)§?²_x0002_Ánn&lt;?û7_x0012_Q®?úZ¶Ùíä?è_x000E_*úa_x0012_À?´ZÍ]ä¾?ÕÐ_x0002_ê¡?Ï£úú_x000F_¿?ÊG]Ç%h?ÏXª¡ð±?àr^_x000B_ÐU²?_x000C_FFÁ¶é£?8ú_x000E_(­ª?Ñy¦ä¶?_x000E_#à×Ë?ðÂMp~N¾?_x0005_øqä·µ?ñuJ	¹zÀ?Rm|ânç?§Oá»?BôüÀ_x0001__x0003_ür ?Üùebao ?D®nXÃp®?:¦Q·¡¥?i|_x0007_Êð"±?rµÊÇ½mµ?}"îGL¤?_x0012__x0003_èLõ¬?Ø_x000B_ª²?»=ÚKëª?|_x0011_6&amp;Í§??- f½_ª?Ý$_x0005_Â+¾¼?&lt;_x001C_«_x0008_4£?`¢`Uv?$ÈÒ`¥?çî^F&lt;«?i_x001A__x001F__x0004_ûª?Ç°¦s¶?LÂ½*µ_x0003_¥?úÃóG¹?"_x0002_õ9a_x001C_¸?_¶`É$_x001F_±?ÈteÎ«?ZA¨8¢?_x0014_M#aÝá?h¾|Kµ_x0010_À?¿Ø¥_x0006_3Î¥?_x0011_ç§U¯?JÁó ;Â¤?ObÕÎ±?ã_x0007_a_x0002_ ?_x0002__x0003__x0011_¯R7³?Ô_x001E_­ë«´?­ËIÞ1¨?h$iB_x001E_i?F_x0007_°Íç¢?ì8ø³Ú ?â5aÕ°?ÕÃ«Áz³?ôÐ!µ¦?_x001A__x000F_èªÍ®?ÈwvBÅ?`Ç?,à¦?¡	è þaÀ?¯ycþñæº?xÁD±ó·?Cç__x0008__x0001_â ?.\%ö|?«*HäRº?µ|x¹;z´?È,N°?ý'_x001F_ì¶}µ?R/lÁ: ?Fð_x000D_8_x0015_Q?´&lt;¹?_x0005_1_x0014__x001B_Ù\³?ç_x0004_ê_x000F_óÖ·?Äí:*_x0017_O¯?@G{Ö/©?9Æ*ÜB±?åªv¿æâ?äÉð_x001A__x0014_Ç»?,2Ì_x0008__x0002__x0003_ò¢?_x000D_Ana_x0001_±½?%tk]Í²?_x001E_Ú_x001F_á?A¢WcL»?ÝÇ¦_x001E_P?`ù_x001D_Ò_x0017_?LÀ¤Öbm?\_x001D_ô²? _x0002_á_x0016_&gt;Ü°?+Jú_x0005_u?_x0013_A_x0010_7ôí±?¸_x001B_ê\p×?³°;µ&lt;8²? ú6§&lt;%?AõvsY´?eÞ&gt;ã¤½?ñû¡?õ¢?_x0017_°%_x0010_®?U_x0014__x0008_¯e¹¿?åDêúËQ¶?AÀkç¢?[ ÎDÿ¦?¥ç!h`Z¸?£lÃ½´?_x001F_¡FN¡?¨?ÓÈEÚ_x001B_º?n¬YK×À?ÒG_x0018_ì_x001A_5¿?¶n$ð{}?z¡Fûí1 ?Ä^ü/úÒ?_x0004__x0006_æ_x0015_7|Å §?D,%z?¸¶ók_x0002__x0001_¦?_x000F_jò_x0014_(³?|$¾­_x001A_­?_x000B_²_x0005_pgÅ«?Àß²N®5?ãÈ_x001E_f?çp_x0008_¡5k«?B_x0016__x0001_f?V&amp;·?k_x0016_¼6±±?zºx`°?_x0006_öµd	í?¶:_x0004_3µ?é_x0012_ºï­?¾¹b1¡_x0003_³?íkµ_x000E_r¤?2\:_x0007_£³?HCLö=§?¬ p*÷a?ÀDý·_~±?_x0004_(O²±?q m§;·?û_x0005_u*ð¯?ûÊØz_x0006__x0017_³?Å_x0018__x000E_Nâ_x001B_µ?$ûðO¥?x¹A_x0008_×:¸?;PhCM³?æµõ¾àª?´kþ_x0001__x0002_}(?~#ÎæM_x0014_³?Ldo¼_x001F_?_x0019__x001E_Ãä?t	Ó&gt;Ã?t§ºBTþ²?_x0017_Ùl'¥?_x0005_Ïùó¯£?S_x0001_;UÁ¼?6`©ÜUÛ?½Há	WÀ?ÔÿÇ_x0004_´¹?-¼_x0007__x0017_ì_x001B_º?OþÜý¬?r{¬·©?jBeã.¸?Büqî?_x0012_a+1ëW¸?^g(ÏO{»?`¦el9?:ôC¡³%«?_x0006__x0015_&lt;N_x0006_û¦?T¹_x0002_ Wë?£i-ª¬?_x0012_´_x0003__x0005__x0006_º?ñ{ÇuÑ{?Þ_x0007_ÔÃZ"·?]¤_x000F_¦Í?Ä&gt;FÎQc«?9`_x0010_zº±?Êàâu§?Óy?`)¬?_x0002__x0003_h_x0013__x0015_N_x001A_?Mþ¤X²«?(_x0013_	e¡?ç8Ù_x0001_µ?Ñ_x0016__x0014_/î°?_x0010_°_x0005_ÊW¥?b6x£¥?0\Úü¼? _x001D_H¥ä_x0004_µ?\VÁe3s´?_x0016_®}Ìf?«_x001B_ç*kô¨?ÙE=ÛÆ?W¼_x0001__x0018_b¶?§¥4G´º?\@ÅóÝ¸·?î!-fý?_x000E_ÔUAp¢?ÊÐà_x001D_J¢?_x001A_¨íPþò?56äÔæ½½?_x000B_/¾£ª°?_x0003_«ó¦Ù¦?½Ý6_x0012_Û¯?ØªÚJµ?_x0016__x000C_^è_x0005_?¥ñ¦Ñ² ¸?5|_x001B_^«Å¬?1_x000D_3MÃ¢?ÂÆ_x001E_[§??ý*Ù?K_x000B_jÃ_x0001__x0004_!p¶?È?ÉÙêD»?¼_x0018_¬Y.«©?Ü_x0003_ÚK_x001F_ª?ãXÊ_x0019_"¬?ÿ½Ñeé¦?ÙrôÙ²?÷¼×É»¸?Ó¶!_x0015__x0002_¶?ÿúC_x0005_Z¬?_x0014__x000D_ñ*_x0018_°?yÞ±b_x0016_7¨?$ìÒñ_x0002_ù?ª_x0002_Ô_x0007_Ì¸¯?íviËª?&lt;_x0004_´ôÝ&amp;´?ò_x001F_ÅBJ?{\)C3°?A+.]`?&gt;Dù_x0013_D?Âã_x0004_$T°? ×6¤:?Ô Õrµ?µ$ub_x0007_ö¶?ô¥Ów_x0008_?7Év_,¦?µÛá_x0011_1¥?ÂÍ÷30»?uMb_x0002_§¦?_x0019_É]©_x0006_°?í=k7Mã³?îfç_x0018_bÌ?_x0001__x0002_tòâ_x001A_0£?¢qÔN¨?©8_x000D_ÉTZÂ?v¤A_x001A_??A X6{Lµ?yúmüõ5µ?L_x0010__x001C_!?¶_x000B__x000D_k.?½3Ý«Å­?_x0011_:?AÍd¦?I_x0018_Çc_x0016_:©?:®~_x0002_Jt±?_x0011__x0007_Ì%ðv?C¾jT_x0007_½½?ö_x0005_óô¢µ?Rû´_x0006_¹¹?t@Ú2ªM±?3_x000E_*zi«?ÉÎj&amp;_x0008_¨¡?k!#^B¿´?¥._x0003_hW4?X_x0007_ÉÀð¶¹?å~_x000D__x0012_á¹?ê:v'Íõ¹?_x0018_Eò&gt;_x0010_?-þð1_x0001_®?¢_x0011_K®õÄ±?Ì'{Ýn¿¬?_x001E_×¯_x000C__x0001_]¼?NOm£p­?à1_x000B_wKþ?6)Q+_x0002__x0003_Jè²?P&gt;_x0018_v'¾µ?_x001F_"?Öº³?àhR¼ß?p_x001A_U'Þ­?(§1[ÿ±?_x001B_ÙG7ÔU´?_x001D_pÓÉ«? s¨v¥?T³nkîà¤?.~)¨¨?_x0010_û_x0010_²´°?_í±N_x000E_t?T°û_x000C__x001D_E´?ÊÙ_x001C_]ð¡?X_x0012_¶R_x0006_6À?ìeëg¬?*¸´_x0004_ý©?ç@"$Ì­?J¥|²?V¤?HÀ¿Â¼H¿?ÆÓ¤b_x0001_¡?æ0+á_x000C_Ø£?f_x000D_eq_x000D_?_x001E_Æ§Ñ=¶?òÃJ«QÓ°?_x0012_D_x0017_­R_x0010_¥?¯9%à&gt;ß¼?_x0005_FÜ¹#½?_x0012_ÞFmµ?ÄüÏ:_x001B_¡¥?©_x0018__x0007_æF¸?_x0005_	+5_x000B_}î¦?Ô2ÐÃB_x0002_¢?Â.Y~Ô¬?0&gt;¸)¸?æ^ï[c\?×V_x0004__¨?¬ÆY9Û_x0002_©?é\_x001A_ç¾¢?Ý¿ç¼õ§?â#=vò©?µ¸Ü_x0016__x0001_?"_x0018_&gt;ò|¢?®	¹E_x0012_²?wr,¿?)ÊÌ\E¡?éEÇ_x0013_H_x0014_»?_x0007_éÔµA?_x0006_kÏÕu¹?à1wà_x001B_è?[¢\ùõµ¦?îÈpL_x001D_D½?_x0018_,_x001A_\K?¦4X_x0003_Â?#Q³NR_x0014_£?FàMF±?@GÍ¼_x0007_»?Cw=ìµ+k?jS	ö_x0015_ë°?{^_x0005_Ç´¡?áñ~ô_x000C_­??(_x0008_&lt;?ê¬?_x0012_ÏA+_x0002__x0006__x0014_$¹?_x001C_e}±z¼¡?E_x0004_ß»(?Z_x000E_§Lý?C_x0002_ÝDZ·?_x000E_,7¸ù0»?±£g_x0001_ë¬?²_x0018_§Î³¢?_x000B__x0003_ò=)áº?ò}_x0005__x000E_Ö_x0004_»?_x0013_BmQHO´?ä!S^?Ç?Èç%~»?i°_x0019_1°Õ¦?2]_x0005_-·?ÏLõfÀª?ú(_x000E_­S¡?T]_x001C_TÏo²?ç§CH_x0018_Á?lÀÀ=G­ª?°â[ª_x0016_ô?ë}fÚÌ¥?,$×?oº?_x0008_º¼"¾Q¹?N_x000F__x0016_r°¡?e0pJ_x0017_¥?Zqr_x0014_«$¡? Á $µÊ?ÜÐ8C\q?ýì³_x0005_Kl?Q	Ou³?&amp;_x001B_ãeh§¸?_x0001__x0006_Rvñlß(¸?~±©W#°§?6¬#M_x001F_Ì­?Ñ»ø8O°©?j`Ì_x001E_¿¾?Xå_x0004_ãy_x0011_¤?ÙKÓÔ¦?o*D¶_x001D_É¬?xÛ_x0014_ï«? ¡zÞþä?®õ£®¥ª?_x0017_­E4_x001E__x0010_©?_x0012_ò*÷ë_x0003_?Ù1£{_x0005_~­?ù# Ó¬8¸?_x0006_Ä"=_x0010_?$¶_x0002_ÒQa?..¯Þ4?_x0001_Î8ªÂ³?ö_x001B_#g_x001E_ ?º_x0001_.ÁH®?µGÎ_x0006_ÀF±? _x0010_ä_x0010_ÒÀ?ûÔèh¶±±?AÒ_x0002_´?mü½·?_x000F_/}·©?°ïÎ"NÍ?_x000D_µ_x001E_i°?¤ÏBïµº?8Úd/`¨?jÑ?@_x0001__x0002_à×·?'_x001B_§_x0011_e°?Qâ3`Øå²?¼s_x000E_á²?÷¦ªt´¼¹?)uÓ¢A£?4s_x0010_/¾«?¸ðüû¼?ÃíÙ_x001F_»?âËZ ?_x0017_Ö-¾&gt;§?tm¬~._x0011_®?Q ì.Á'?^¹°ªåÛ?¤ÈOõK_x0008_¦?½-D(ÙgÀ?ÿØ°_x0011_°`¡?9»&lt;Ë­Ï©?»´¦_x0018_j?ân·²w³?ÁÚÃ_x0012_¿ÿ«?)Û_x0016_# C¢?°'¥+.¡?_x000D_¬eIÞ¡?¹ü9_x0004_µ?M{~_x0006_¯?¾düc_x0005__x0011_?AÎ}?íH_x0006__x0010_¯=³?XzkÌK[²?h/]7¤Ó?¿@¶¹ù¶?</t>
  </si>
  <si>
    <t>20e15f11100daa8e331cf44a26d3b1ea_x0001__x0003_rÍXÌPw¦?ªÒFàÃ?ÚÏÏ_x0016_ê3?¼_x0002__x0002_P¹?BÎ$Ä"OÄ?©)d_x001F_2¹?_x001C__x0008_ðè_x0012_±?_ú&lt;'¯á´?ê±ìzH_x0013_?O­_x000F_·?B®f/íÄ±?Ø_x000F_	µ{­?_x0010_îû_x0005_êR»?þnmÉmûª?ªùHC_x001A_À?y"Òk%Ï­?Úß_x0014_&amp;ðk?hâÑ*%¸?ú7¼Êò¸?|4©Xd_x000E_¨?¨RµóP·?_x001B_Î4Ê_x0019_ê°?DÑ²%Ï?Éù&gt;{´´?´ä¤qq°?ôã[²XF?Ùú´¢ç?±?gj²uß¡?m»_x000F_=c¥?YJus¼ ?tQTÌ'ù?ÌõÓX_x0002__x0003_h_x000B_?f#&amp;êu²?{ö/ÄÁ§®?¾n÷¥³¦?ÁmÿýÖ«? äK­(¹?ÖÎïJ£?ä$yq½¶µ?o(Ìò_x0011_x?rR5Î7?M²=,¥?_x000F_)_x0012_3´?_x0018_»äÏaè¡?°üfCi?B_x000F_*xâÁ?Àµ÷qäm?_¹Å_x0003_ë´Á?ö_x000D_~e}¶?pxÉäM£?ôe]À&lt;}¥?@ÕÁ¯Á?B$Võ_x0019_z¾?ÊÇÚÌ?_x0011__x0004__x0013_ÚG,³?Ü_x0018_¨g_x0003_ë±?_x0008_4é1È¦?9_x0002__x0015_½½¨?Y¨n20¦?_x000D_°_x0002_¿¦?Eé_x0010_bµ_x0014_²?T'_x0001_\ä¶?Æ®Éêï(¯?_x0001__x0003__x0010_¼¦ºù¬©?ÄÒ¯?¡?_x0003_BÇ¯fY ?!&lt;àØvÒ´?­½2ã¶?¼;_x0002_UÖ°?_x001E_)w_x0017_?¼Üü¡©h¾?_x0018_@_x0014_´?ñÚS÷©Ë¦?Sd/Àq²?XÔè._x0003_k®?_x000E_ôs#S?ª­|wÂn¨?_x0007_³N62§?_a®_x001D_s?îÝ_x0010_ù_x0010_Ã?ø"¤_x001D_¢?_x0018_FjBá&lt;­?_x001A__x0016_³°?1µÁ¼¦À?hý¸*.-|?_x0012_/Yç_x0011_ÎÁ?/Ãÿ_x0014_°ñª?Cì9¤¬Ç¨?_x0008_÷._x001C_'?½6ÇQp2¤?0îs¶Nj?*{èØÚ_x0005_§?nNO¢¨_x0011_¡?|.ÜÁÿ·?yj@Í_x0003__x0004_¼K³?£ S_x001D_©?_x0008_Dvh¸_¼?öú÷ÂÊY?PëHkG]?R°­ø§?×Ï¾ãû¬?ø¼ä¡_x001A_-?l_x0003_¸Ó]±?`ùC_x001C_Â?8ØÃÃ¿?&amp;bÂ+Ò°?UIh_x0003_¼?\\WÍ÷x¯?u&gt;§J®?õ_x0019_NÖÂ¼£?¤z_x0002_f´?¯ÅÒS¤?Ã_x0001_Ø_x0011_À??_x0010_ _x000F__x0007_¡?zEª¹ ?Ò÷0ÖÆ%°?è_x001C_e?¸Oè³ú?*_x0004_'-Ó¬?¿b_x000B_æ}º?º_x0013_TÞ_x000E_e¼?ídÆ8Ø¢? Î0=È_x0001_µ?¶"Õöø²½?¾:Ë_ØS¸?QZýla¢¢?_x0001__x0002_ÊG(ß_x0003__x000B_«?mÞ_x0016_ÿ^Ö²?Ú.à´M¢£?AI±«ê®?¼_x0018_Äq_x0011_²?8ÑRè·?¨QãÕtf±?º¿TøoA¥?+î;lñ_x0018_º?åPÝË_x0007__x0014_±?{_x0004_Rð?+nÈ¦_x0002_®?ô_x0012_êV÷k´?ße²&lt;ÍN¤? õ×_x0017_/ô³?/!YhÓL£?gYd©¼µ?P_x0012_Â«s?,× 2À½¿? ¼5¾¤=?ai(ö³?ÄòºÝ¨_x0019_®?*_x001C_iD2¿v?yö|_x0019_@§?ÞEXj_x0007_Á?U¬&amp;Ú_x0002_Õ·?Õn&gt;â¹?âL¬GS¯?ñ3rÜ¢Èº?ÁC2Ñn_x001A_¼?_x0012_,9»?Ì_x0010_¢_x0001__x0002_Á³?oãûµÿ_x0012_§?ò)¾ªQh«?®l_x0017_Å9_x0015_¦?á_x000E_¬_x001C__x0004_;¯?¼xl¬xö¡?FwÐæß¼?KTÄdî_x000D_?(É $}Ï±?ßµ/_x0014_¼¿?TÏ`êb¡?ò³é_x0002_»?[H´kaÚ£?d'PUW½?ËË._x0008_Ä?-_x0005_M`_x0014_1°?ô³r¼.³?à¹!F_x0015_²?ú_x0014_;!d¾?]	Ëaè_x000B_±?Tð»3§?dZ._x0011_x ¢?q_x0007_°å_x000C_a£?_x0007_Pt§Éº?~³9ñ{?5_x001F_ØÄä­±?uxñY ¤?;%Q"¤?Pw*¹ö²?°_x0002_Ã%_x000D_?Ñ²ÅÊuª?Ò£æ)«´?_x0001__x0002_@²JÜNÀ?e_x000D_£ÿ¦?	ì÷¥²?Ok_x0014_E_x0016_o±?uT_x0004_ç8Ò ?.©Q¬?_x0004__[¾ÅG£? _x0012_ãÿ¸¹¶? Ø_x0010_Órè­?áÆ4Iu¬?ó;_x0016_Ç(Á?e_x0013_fÝ?¾o&lt;_å¤?gºK_x001E_FÁ?_x000E_Äxe3?£?«÷_x000B_¦¤?|15_x000D_â_x0017_¢?lT«7ë©?Ó&amp;F_x001C_4«?ÏÁµ,¾?#Óà_x001B__x001F__x000D_Â?UE×lÝ®?=ýÍ\ó´?ù_x001C_ì'1|º?ðH¾ÜæÊÁ?NïÔD_x000E_²?8^$#ç?Å.ß%Í¨?Ì±ÕÏ­_x0008_?/&gt;_x0017_«_x0019_6¬?µÒÆÅ¿¬?U_x000C_7e_x0001__x0003_î6³?©7-ÉÄ9¿?dó¼_x0001_DÑ?Á&lt;Ø,_x0005_¹?_x0011__x000D_Ñ_x0019_ú»?àr	¡l?_x0005_Ë$IÁ|¥?Ó_x0010_p_x0014_Mµ?Z_x0001_ñH}¬?_x0014_·Øµå0?hà¶­ß?/!8(¿?GA_x000B__x0002_ÍÊ»? w»Ð_x001F_â´?~¸^¸Ê_x001E_°?=T_x0018_K¿¢?_x0017_Yr_x001B_sñ°?(`sbóÀ?®hA;Ê­¶?Qøªe±?]»gñ_x0008_÷¶?E	^_x0003_*+¢?ûö_x0015__x0008_Ð¯?Þ_x0002__x0002__x000D__x0005_þ»?_x001A_×öÂ¤?	äÛw­³?Fó1_x0007__x0006_(?_x0018_+AO®?Rå0C!Ý®?_x0004_Q¬`²'?Vuh_x0015_O¦?«ï­Hê¸¥?_x0001__x0002_*ÆÜH_x0001_§?D«_x0015_æ'³·?s©ª¾|_x0011_¹?_x0002_¨Ý½.©?Qín}cn¶?ì	BÚú?â×Õ_x0016_Ï.¡?_x000F_| _²?£!h¸?_x0001_º ñk?_x0017_#¯¬:»?ê_x0011_&lt;í6Äµ?sRQ|_x0019_¸?N!B¥í¤?DûðËÈ ?¶Ì_x0018_²¦?1?_x0017_1ù¸?èÇNøè¼?½_x0013_°E_x000F_6´?­_x0016_OuÌ²½?&gt;§4"_x001F_	¶?Ò òÍa³?¥	40ë_x0014_¯?&lt;~xc=z??QÍC)Ô´?Rª97*¶ª?ô8_x000D__x0003_g©?îXÑ½ìª?ÎÚÓ}¼?²#VI¸?ÍA8__x000E_&amp;¯?_x000C_DÞ]_x0002__x0003_Fñ¥?ÛÐP©t¼?ªF¦TÝ_x0001_?!H§õBé½?ËAnZê_x000E_¤?ÌLO ò_x0017_»?_x000C__x0014_/©q°?üRÆ?_·?s¹ÐÙZ8«?"K;Ñî?Ëvùý}¶?`´ÂÒ×ö·?"üdB&lt;b?=Ûn2­?_x0018_¥[#Q?¦?_x0002_ê»7_x000B_±?í×_x000D_tf²?¡¨þb_\¥?í_x001C_¨Jô=£?ø&amp;¯^§?6ââjº¸? _x0013__x000F_Ü_x0014_±?ØÁAÝÀH¸?sj:S¨ª?þ®_x0006_aù²?_x000F_Kó­ÑO±?NJ\ä&gt;´?ù{tFÆ¹?(¯A_x000F_¨±?_x0010_´ÑàKÌ?õ_x001E_ð´¡?£÷_x001A_tC:ª?_x0002__x0004_G_x000C_Dâu#»?¾eóQ?_x0012_íÖ"°?îQgþ¶?ÇÃÎ÷5¤¬?F_x000F_h_x0006_q ¨?÷aÍú¹?^NEy!7¶?ªm_x0001_k_x001F_¬?¬ôìL&gt;Äª?0Íâ'_x001C_?_x0004_;_x001B_¨_x000D_?Yt_x000C_s4°?½Ô_x000D_²H)Â?#À_x0018_4¢=Ã?_x0004_-)1l?YTH©µ_x001F_µ?N4_x0008_HK?à`Ï_x0004_ïÿ¡?EyÜ^Ýµ¦?_x0011_Xês&gt;¡?&amp;4_x0003__x000D_Å¤?øÒ¼lÞ_x0010_´?ç_x0011_ÔR'Â?Æ¯¢KÀl?à·R©ïË©?_x001E__x001E_sd5Ku?þé³~Ý¶?Ôò£AÐ¯¹?}÷l_x0018_M«?tq7;+_x0006_£?Ëh[f_x0004__x0005_zï±?ØÅt­h·?h_x000C_Uk,¶?J_x000B__x000F_;ÐÜ?B7¯¥3±?ýÀ_x0003_¯]¢?@¡Øî_x0018_Ó?ØY@Q]l? ×Ò/¾?D&amp;_x0002_OéÖ¦?¤?¸¯_x0016_È¶?ªápR¤ô¨?_x0015_Ð_x001F_¶_x0001_ê¨?á_x0014_n*¹õ²?_x000F_J)i¶[¸?Zl_x001F_Î£_x000C_­?_x000B_øÕÕ¡ó´?Ø'~Fï]?=_x001C_CÀ_x0006_¡?_x0008_Ïzá¨¶?ÀS©_x0011_þ ¡?ñhù¦6¢?_x0018_}ù_x0011_Í¬?Ý_x001B_²Uµ?C_x001D_Úç¬?¸RÃóKI?Ø_x0005__x0019_ù¦?@Ü[XC·?8:Áµ?DeÊ7_x0007_¼?B|pW_x0014_¡¬?øåÁ~èÏ¤?_x0001__x0005_hÿ_x0003_àê°?®ÜaZe©?Æ#ßò¸?À_x0002_q_x001C_ä ?î_x001F_üY'Ù·?ôïWÖø¶¹?Q­FT7«¡?t4O[CO?j¢+_x001D_¿?øe$ÒûK²?DR_x0004_ 2¦?_x000F_NÞ®C°?_x0002_èÈ×£?=ÜM?I_x0014_ ?¸2âz¢?¬Ó½ò_x000E_¹?_x0017_Ü&gt;_x001B_z?âÁ!³?Õÿ&lt;2,*´?8'8W_x0007_¢?_x0003_ôHÄ¨­?²ÄÁ0ýJ¦?û_x0004_¶[íô®?Õ-TÉ1·?ë NøÂ¥?_x0002_ èâ_x001D_Ý¾?{³M&lt;XÌ¨?®szÞ?°q0»3?¸4_x0013_±ï«?,®X?Æ_x001C_®?Baú_x0001__x0002__x0005_4¯?âQNô(ÄÀ?uh-°³?¤½i_x0010_®²?ºÎ_®?ÃÊ¦m»²?ä¼gÝã?Ò¸^Â[¨?SE-Uæ±?Ú3§Ê7K?CoßÔ&amp;_x0001_«?ð7PöÇßº?K_x0012_«M¼Â?q_x0017_µsÛt¶?_x0012_3	_x000B__x0006_¸?qw¾13&gt;¥?c×¡Ï1¤¬?%?°Ú: ©?#!K_x001E_a¡?N5Ü½_x0013_¸?:¤_x0019__x0008_æ²?:è]Uúö·?Óà«¶{¹?Çð¥Rp±?TzE¼?Õ?ð´È¿Ç?'j8~Á¡ ?ë3ÈÇæô°?Ù¼Y¢§?É]_x0015_D_x001A_?B3RðU|?¤¿z~|?_x0006__x0007_$Ü{Í¤²?Þf«çÕ¬²?_x000D_¸_x001B_&gt;^î¯?±ë¾&gt;b¤?Ë«DNYÜ?dí_x001D_£?Þ_x000B_êo4±?ÇP0:·?êð¨óG.¼?ï'_x0002_3:©?_Û4¥?D}Îw¢û©?_x0019_è+WÇÛ¨?_x000C_×X_#?÷&lt;Ä+_x0003_À?Ì_x0005_,_x0006_=®?÷°_x0001_é9¨?Úµë#ò^ ?Fífºm¥?Í_x0010_Ãh¤qÃ?ßÂ_x0019__x0017_µ»?RwkÆÿº?m^z¤n_x0018_»?ôX%°?ÑáSê°?)_x0004_±a¿±¥?HI&gt;Yªy¶?!Ù¶RVÁ?J_x001E_×_x0007__x001B_@¾?D°¡~%?¾%ê8y_x001D_¬?fÄÃ®_x0001__x0005_ø_x0019_?¥a¬_x0004_ÜÒ¯?ûóÃÂ]ª?gÁ=Lê±?¦Ã_x000E_®U½?ß_x001E__x0015__x0003_2¾?7k_x0002_¾&amp;¯?j¦Ê4V?m¶ë´_x001D_?¬_x0016_µÒQg²?ÕÅ§i_x000D_©?µ6v_x0006_ô ?B8~v(8?_x000C_p@jâô¯?`{4_x0008_M»¨?_x0004_®H*®g«?+À'­ï®?ºÚÉ u??*©&amp;QR_x0018_³?:î6Pý¡?á|Ð^«¥?_x0010_	Ëm¬±?uÙ_x001F_©Ð:?TNà% ?É ¶_x000E_ÄY³?hzV®Dl¹?ºv_x0015_9±º?²Æ){Å?þ)bxZ_x0005_z?û_x001B_Ó_x0017_¶?,?_x0016_fÄ¨°?${Ð=^_x0016_À?_x0002__x0003_h_x0005_ÇFLº?í=8h¥?®LÚAB_x0017_¼?*±2Ch&amp;°?âTeÊü¢?;_x0010_Ò1_x001F_è°?__x0010__x001C_Cúg±?_x0001_¯Fz_x0019_k§?B}H3?Í/£2O°?IDí7$µ?HßÂð¼¤?ñõ]Ó-%µ?jfÓÛ_x0005_¨?P³_x0017_4¡M±?ùBZÍn±?Kù¤|;´?_x0014__x0011__x001B_Â©ª?/_x0015_ºrÆÚ°?dâÕT7eµ?.õ³ú§¹?&amp;,@&amp;¦?øáaÚ°?_x0003_nÃÑ¨Æ¦?´_x0014_&gt;¤?ø±_x0008_Ém?Ô`±ÄØ?R,qÉ?_x001E_×$'K(·?~_x0018_¾£®x²?²I?²é²§?~Ý¤ä_x0001__x0002_[A²?Ê7#_x0011_©?-q[?V??s_x0007_fÄF¢?ì=iÎ?Â?!w¤él}¶?Ëåêûé¦?Q_x0001__x000B_O`s´?a_x0010_ÎèÂ¼®?iÓì&gt;_x001F_z´?î2ö_x0015_?ÇCZ¯zy¶?º_x000C_-ù\À³?ªòLz?rP½í¨?_x001B__x0003_)À®¹¢?_x0017_/£&lt;_x000F_JÁ?_x001A_µ_x0011_¿?W_x0019_%]¯m­?_ _x0019_#ú|µ?=ÙÊa®«?bÒB=?_x0010_î_x001C_ï¾¬?_x0007_ÌÔÍ^´²?ß{©ã´?]à^vM_x0011_´?@´§_x001E_å_x001F_­?­ÊÓzC?Ãg¹_x000B_¿³?N¥Õ'ï?âDp_x0006_pQ·?ÜA	ð1°?_x0001__x0004_ê3ïk±?1_x0012_vA±?È&amp;r.÷±?~¨à2m²?ÂÒVz¾?_x0014_Ø_x001A_v²?îÓ)dé?_x0003_ _x0015_çbL¯?'G_x0003_ ä§?q~¿¡È¿£?Êj_Ø_x0007_¡?­~åë¬_x0018_·?¨_x0006_yÂÛ¬?DÁîíþ+?~J?~ù»?_ÒÎ8´w§?Ê·×ñº?Z¦9D?,_x0002_Í'»?}Ö_x0006_|¡?ÄÚ:©INs?¾ïÇoó§?_x0006__x001F_t"6g?5_x0007_ÞÅx¶²?TÅçp\¸¤?z_x0011__x000E_óÓ·?)(8QÎ¯¢?N¥1_yº?|ûË_x0017_á°?3ö@?@/_x000E_ë%´?­_x0013_¾(_x0002__x0005_¼N¥?_x0006_åà%{õº?}_x0006_ÇÓ8hº?è/±Ñ_x0011_è½?RÐ_x0017_üô_x0013_·?*Ä·þ}§?/Vìä×A¹?lR_x0018__x0014_(?_x001A_îÎ_x000E_CÉ¡?HmÒ ¹?TvË_x0003__x0001_¬?\_x001D_eÝ_x0006_¤?»_x001B_óW@±?1A4(°D¤?0Þ_x000F_é_x0019__x0001_?$RK&gt;û_x0019_?u«¨Â£?K¾ê_x0008_ì²?	]¼Îã³?üNõá_x001E_é?_x0004_b_x0012_jÕR?Mòü´_x0017_d²?Z]ïýâ®?Ïöâ]µ?k\¹¯¥ÿ»?ºÄ_x001D_Ý:»?_x0008__x0008_ÿ=V?ìì_x0008_X ¶?]ÀÉòåB«?_x0017_ºêY¼½?Þü~_x0004_?;2¥¥Â¨?_x0003__x0004_ÏýË¤ç_x0005_·?æ¦D¸­?$[7hµ¢?k\G_x0015_?m8Ê_x001F_·?&lt;Zåuàz?4ÃÆìRª?ëfÓLËº?Ü_x0013__x0002__x000E_%¶ ?ü³BõG­?Ä[I_x0008_¶û¬?½@_x0006_÷K? å¯âÊ¢? µ_x0013_6_x0003_± ?,^Áwf¯?»àb.Õ§?©.¿¬¿a±?èàjCY²?@)_x001B_Zí¸?_x0001_OYêUA¡?Ì¾Ú ^V¥?ðtùüÅ(¡?HéxqnE­?U_x0014_,y³¤?Y_x0019_½æCª?î%_x001C_£?øD=f?ÄÌéðÃ?_x001C_H_èù_x0016_?¥çJ¡æ£º?_x0016_¹Fa?h®?£\_x0016_Ó_x0005__x0008__x000C_%¢?CõÃp×¥?"oïÁêÂ?õ_x0014_W_x0003_e¾?ó+Ë_x001C_»?;é=&lt;fðz?âP%ç_x000E_ê±?½ß _x0015_&amp;º?J?_x0002_ÖD?ópB_x0016_×Þ?ÈIÊ¯ª£?p¬ÛÚ.¥?Í¡P_x000B_Î?_x0005_ulNR§¦?_x000E_»2^µy¾?Gqû´&gt;±?_x0018_ßä_x001C_cR?prT_x000F__x0001_?´Ët¹Á?Û¬_x0006_Mmª?_x0004_$°6£?R_x0015_1n	Ëµ?{ûkI X®? 2ï(8¹?ük_x000D__x0007_`q¬?.±µ5ÍUÃ?dè´?AëGß¥?óåÙ&amp;\X»?eíF=O?)7_x001E_ª?ì\_x0017_G_x0017_pª?_x0002__x0006_xÏ_x0008_Ü»¡?ÌÕ&lt;_x000F_C_x000B_£?ÔeÍíw¨?¾~èUÁ?ÙýÒr­´¢?è~lQ­²?¾|	¼_²?_x0018_Í@2BI²?_x0019_¦í÷¦«?\$Ý&amp;?1|ÄL_x001D_ä¡?JÎï¹?¾_x000E_[h?Áù0_x0001_ï ?_x0001_tK®{±?!v÷B. ?8j"S?y_x0001_(°?týßõå?_x0004_=#_x0013_^k§?I§®Qj ?¦[_x0007_Z_x0006_´?_x000B_æêü©¡?ß_x0007_YÚe?7"Îóÿ_x0003_¦?fD¿ªçõª?*ÂM;@.?&amp;íÜï_x0018_¶?õ	_x000F_á¦o?¾_x0012__x0005_6_x0011_æ²?0_x000B_Þ_x0013_ºB?_x0006_*¸u_x0001__x0003_¾G§?î± wÀ¶?vµècf¨?WT_x0014_h?V*±U£¦±?wÄ_x000C_{¶?So=Ö!~±?jï_x0018_kt_x001C_´?ÿ_x0002_«­J­?þBã_x0015_C¼½?_x001E_d¢¯ã¶?k´A_x000C_&gt;º°?k4òÐ¸é?àÿäyR ¢?ÊA×t]¹¶?XJTDX\²?,ÿ#KYÄ±?_x001A_³ÝÜ/²?÷_x000E_.a²²?¶3q¾Í?6	èÓz£?ðjÕqh³?*®HÞ_x0013_?ÇÖ_x0010_?G8_x0006_´¤?Sã_x0005_ö±°?TW_x0016__x000F__x0003_úª?_x0005_CÁ_x0013_1½?è ,_x0003_L­?§_x0004_EØ½?Å_x001A_ÕBRÊ·?F`3£_x0005_®?_x0001__x0003_¨aèØ*Ü¨?TG*ÔRÊ?Ì Æ#Ì?°ÓØs¤_x0003_ ?_¨êL­¸?EíKâ¹?ßÉ_x0004__x000B_ñü¥?ö¥û|b±?²iNWÑ_x0017_?a¶ÿªW¤?9uûd_x0008_ô¼?}_x001A_JøÃ²?&lt;ÕÖÄ¨â¨?.È Ô_x0018_fª?òmùÂÞ»?:D¡?S7`©y®?lÉ¾f_x0016_Õ¹?~_x0011_Û_x001A_ÌN¡?3Ûã¹°?¾¥pP&gt;j?"§¸RuÃ²?n~D[?§?Ì²Ürk_x001D_½?rk~J[´?,&gt;ÿ{½?&lt;s£¼¦?aæ_x0002__x000B_ ¢?måÛÓ¡O¥?åÀhs£¿?5´6õ.²?¬¡·_x0003__x0004_6x?l$AÚ'Ý?4ÄÖ°J¼·?_x0011_ÍxÊÇ ?ÂG_x0016_Q_x0002__x0019_ ?JàÎ_x0016_Óñ¶?`Al.þß?_x0014_Få#g¶??tÐ»?Î&gt;ÚVpù?ïä2ßý§?_x0017_/té?-_Ç7ÿS¼?r mìc°?_x001A_ðøWm ?;Y&amp;y-sÅ?ú÷¯_x001A__x0005_²?¿A^9¶º?V¹%;_x000F_º?¦Ú_x0001_ãqtª?_x0014_	MúP?_x000E_¸&gt;Üã²?_x001E_L.SÀ°?wÓ?óµ©?Ì:¬úHë?´ÆçÚÿå±?ê/ãû1_x0012_¸?¶º}_x0005_x_x0013_t?¯Â R1µ?Æ&gt;H,_x0013__x001E_§?Ô¶£òÜr­?úL_x0017_ÛüØ³?_x0002__x0005_¦/_x0019__x001A_ ?Ø9º¥.©?_x001D_7_x001E_Ë£J±?hÞ_x000C_?½Aï_å[®?_x0019_ð²æL_x000C_¬?ºßÝÎ?5B_x0002_ø­_x0008_¸?È©è5è}¼?Þ\i_x0015_þû²?oW/k?*_x001F_K¨?._x0019_¶à1?_x0014_EÔÚã2?Xlþ_x0008_¤Ýª?_x0003_¨ãµæ¥?º×ïxÜr?_x000E_©_x0004_±¤?¢mhÔ?²bÅGÖð¸?*¢ð»_x000F_iµ?ôæ#äÂ¬?9sMß¯?sÊõÈ²?ÚùSâG·¯?SS_x0001_W¯?zÎbª$ª?_x001E_V/Ò¢?E«Ð_x000F_àÿ¨?;ÔCµ?Ë·Ht!]Ã?¤ø'_x0001__x0005__x0016_Ñ¨?¦-øþE&amp;?Ôq!³c?Î_x000F_ï?ïj©Åî»?3P_²?°gà,ÄÔ?µ./Nÿ¯?¡$4_x0004_ùm ?R_x000F_¢_x000F_Áª?|¿PÖÏº?mÀøA¸?¶Ì`ÿì\°?à¯&gt;£ÅÈ²?ãwÇ4æ%ª?°ÊZÄ¨_x000D_?$ÐæÄò­?ÐÖ-h³§?Ö&lt;_x000C_"¿a?;õ¯_x0003_(Q¶?J_x0016__x0016_§M¤?äx©É_x001D_k¡?oO_x0010__x0017_«©?7Ç6Ts§?ñÖ#ÇPGµ?(cS_x000F_0ç·?Þii³/¾?eî¼jû³?¯_JèÁ?_x0006_*_x0010_¦_x001C_?Ü_x0002_ï´[%«?T;ã=Ýñ³?_x0003__x0005__x0004_þ¨ÔÞ?¬%_x000C__x0002_}¶²?!ÚÙ©¶?u&amp;&gt;_±P´?#_x0007__x0008_¥£_x0018_¯?&amp;Íe_x0008_r¸?è_x001E__x001D_Îd¿?óúHÌ?Ñbv dq¯?b_x0001__x0010__x0008__x0006_°?_x001A_Nm¼dtº?A«äT»?-öoOÓµ?d#ì,´?r_x0001__x000B_6±?R¼SÖÌ¥?ÛVhY·?_x0005_8Öµ?Ó°Øg;á°?@G­_x0019_¡?à_x0012_3I5?H,_x0004_¸K¢?c_x0018_hc_x0016_®?ÐiZ¿¤?ÅIKv³?ðÃÎkC_x0001_£?îÙÝ_x000F__x0016_?_x0011__x001C_U·?ê"fRKÕ·?Àâ7å·³?ÆLgþÍ¡?&amp;1_x0002__x0005_¤-º?ú;N_x001D_!_x0005_?j:;)®1?ï_x0007_H»_x000B_©±?_ÍT*M²¥?ø½­N«¦?Ø&lt;qK¸?T_x001F_W_x0014__x0018_â?÷rW_x0001_É²?ò°Â_x0003_%N¨?ÌÏÓ_x0004__x0001_w²?hgæz÷,¸?`7_x0002_-×?S®J³SI¨?í» j[÷¥?°© 8à?²_x0004_&lt;ÍÛt¬?ÿõËÃà ?¤id_x0014_c?_x0007_²q(å ±?_x0012_ºBÀÑ¤?»ª7_x001E_¡?]â_x0013_e$²¸?Â1$W+?TFÈÌ^¹¬?º«ªa5£?°VÌ^ú¡³?ðZ}T+?²?ÐfjWXî¸?Z)@/©¹?_x0001_Û÷±»¬?B_x001E_e_x0017_rè?_x0002__x0004__x0001_XÑÿ-¦¤?«sD«?0îÈß¿~?¥õþA¾?_x001D_Ø±¨?¿3_x0019_?1Ì³?0NúU	7?;/ëØ§Þ¦?£ôZ­_x000C_°?;_x000B_¨õò¥?84µÐÉÀ?_x0012_dÁ©%´?]¹t_x0003_©ñ³?dhÙÎ_x000F_@£?N_x0008_6Ì«³?:é4ðå³?,xs ?PKçÔ»?þO°qp$?!=î^É&amp;´?äAEð¸K?:_x000F_~]y?x9a_¿?8ç_x000D__x0019_ë?FW¦+÷ó?r]Þ_x0007__x001C_"¶?_x0012_x~¥?/É_x000E_I_x0005_»?äTÂú?lÑZOÐ'¦?Ï×¤þÈ½?`_x0014_åY_x0001__x0002_y_x0012_?L8&amp;S@5º?Ý¿$½}¶?Ø`¨¶_x001B_°?_x0005_tÏ_x001A__1¯?V_x000F_ðÖ_x0011_Ö?¸°ÿ_x0010_ª¡¥?òé!_x0008__x000E_s?ÐÆp*±l©?VJÂf?û&lt;©_x0016_ÛX¬?Ñ_x0001__x000E_:×°?_x001F_8ÊÚ¬°°?¥_x001C_NÇm¦?B_x0002_«P?ªËPBS²?_x0002_8&lt;a%_x000E_°?ÿÐ³ÿnt¤?¸f´DÛã´?ÇÃ&lt;_x0005_-ª?@bà]2?¯_x0016_øX¦^¶?å_x0001_8	-+¶?­¥ß~Ð??¨C$_x0006_&gt;§?DºÂ¾_x0011_§?[?å&gt;¾Ç³?¤Ã_x0011_Í´_x000D_¹?Ât0_x000D_ó_x000E_?ÔpÝ_x001E_2 ¥?_x001E_©¥PKº?I_x000E_ÔOª?_x0003__x0004_OÌ÷¥_x0015_w­?ÌKMBß¦?_x0014__x000B_û:ÌVµ?WÙTÊe°?5#2]½?,f¦_x000F_ýµ?Õ_x0002__x0017_b¥¶?¦êz²é3®?iÄGÉx¡?ÇòZG³Ã?V&gt;jÖ&gt;H±?&amp;UáG&amp;ï©?_x0006_1l_x0001_§?»¹âç¢ü ?`¤,_x0012_kË?¸¯Áað?¾|ås?Ü PØ5®?¨Ý®7zÓ¦?ºsíTSw½?ý?ôßüÕ¯?EH¬_x0018_l_x0007_·?øpy§Ä?`2D?o_x0018_ÕÎ¶?_x0012_uÉ^Õíª?Ê½(:w_x0016_ª?GafHÉ¨?¬I,sÿÓ©?é' Þ+$¹?Ì_x0010__x0010_ÎÝ³°?ÐÈ-_x0001__x0002_N¦?_x000B_üÕ£_x0007_­?|R°ò_x0011__x0010_ ?¤WíÒì¤?ÍþB_x0005_8Ø­?Å©Ê¿¿¼?`_x0010_ÔÝ_x0007_èµ?ÕFÞy"¬?«Êïm¸'·?oY ºhXº?´_x000F_ÊP±_x0011_¥?M£ÐI(¯?6àê¨I®?6çÒ	}½³?_x0010_ED¶©Ó«?þ_x0002_°í,0³?£Ü(°;\±?êÞ×@Q¹?©_x0019_Õ+ê¨?hû+±Wî±?"ýÐf0î°?âðN_x000C__x0003_¡¼?_x0001_Å_x0008_Yl¼?¬_x0018_Iìß¢?5]«ÐÃÀ?ð${Êº?©&gt;þ m¡?¶	z^¡&lt;²?_x0001_²i_x0018_¶_x0011_?ÌxÉ[r°?úã\_x0018_´?Vm0_x0001_ïª?_x0003__x0004_Ï_x0001_áÑ°À?fJIqcª´?F&amp;_x0005__x001B_Î°?_x0017_é±_x001E_/©? ðÆø_x0002_§?¸á{X°?È¼sº!²?÷¤1_x0006_Ì«º?ÓãN×ã°¦?u-p7Òå¬?	ìÎ½_½´?nq5F?DrÝS´À¸?~#ì_x0019_&amp;´?J_x0017__E?VHWr!0?uëmV¾?üºãè_x001B_?+_x001E_­_x001E_Q*¹?(Ü!óÁ?D__x0019_h_x0012_?w+6!O®?ßO¼Ì_x0018_t?Äâ"}e&gt;?`¥£I&lt;_x0015_¾?ÀS´_x0016_i?J¦ÉNëµ?WDÕÓÀ»?®Æ¥¡(?a³&amp;4,²?«^Ó»ñ@»?Sd_x000F_Í_x0001__x0002_¢Ê§?¸éóK&amp;q¶?LIç©b?é_x0005_¯ûeú°?_x0002__x001D_£Òå^?ÃÜýÆsÛ¥? _x0014_Âæu ©?7-}A :ª?!i9!© ?´ê8T|?×$XÔú¤?^^+õnS?³_x0013_Ò¨_x0018_ö«?ûè&gt;»V_x001A_°?wû_x000E_Æv½?£pá÷§?ÌÐ#ÿ(?¹ÎÄ4-&lt;®?p¥\ç£?ð!\p´÷²?_x0015_÷GÃBI³?i1«]	_x0005_´?M_ô÷]º?äØ.pd¬?(Ád!:®?!Ä_x000F_ô]²?û!_x0018_{A²?Ic){KR¬?NÂÇ® ?ð,Ê¿_x000B_¢½?L_x0019_,v2d¥?ÓëÇ,mû´?_x0003__x0006_Çëò³?Z_x0008_2¯Ô©?A5xH:¤?m_x0014_â_x000F__x0003_EÁ?_x0005_ù_x001D_!l³?ÇÀYØ±?_x0015_#á-§r·?£Ãâ©±?¬~ÓQ"?@ñ_x0003__x0016_O?(X_x0012_Ý_x0001_»?#hð}e_x0010_À?@YK­2®?NßQfº?_øBùýô¶?Ô¿Wþ}Ï¦?QÛ9cI·?Áj­¡?ÜÈ9´od?%_x001E_/_x000C_¹?à¹_x001E__x0013_¬¾?³VKRZ­·?o«&lt;_x000F_d´?Ò_x0002_O\ò¶?þ&gt;_x0005_N)#°?_x001C_2nL?_x0015_TGÜo¤?_x0012_V_x0004_û_x001B_Ý?ë_x0017_®m1µ?%+;Æ|®?¾LK&amp;c?? 9Âw_x0003__x0004_Ãµº?ÖÄV_x0008_P¡?4_x0013_@6¼±?3ã_x0014_ãôRª?±_x0007__x0019_©e:²?_x001A_û`ôª?ª{Kj¹]¢?_x001D_ôòðì.¹?¾I ;¦?:(vðµ?^ï#/pÂ³?§¯ape½°?¿Y5Þó¥?&lt;_x001B__x0016_U¥Ý?*É¥&lt;½_x0001_?_x0007_²=PJ³?t±_x001B_ü¹?¼÷Ë'AL?Äø_x0019_o16¸?Þ«° ?_x0004_ú½8Óo«?­o_x0019_Þµ±?¨1ZS_x0019_?P_x0006_"2×[?×5_x000E__x000D_û¨?$´DÞ¿Û©?_x0002_d²8O²¥?_x001F__x001D_]ð±¬­?_x000E_y)Åp9¸?î»ß?z_x0006_ÆS¡°?3'!T!²?_x0001__x0003_w_x000D_ÚÛ©?¡_x0001_Ëó©Å?u_x0013_b_x0015_k²?%ñA-¤?¼ÒÇµ_?,\;Ò¼_x001B_°?DütH­?(¯tùZ±?_x0001_@#M£?J#ºrÒ/¶?ßtã2ýl°?êfl²_x001F_2¼?cäÃÖ×]»?íâ&lt;uÉ¡?ÙêÛÊ_?è ×Ú_x0015_E²?´t}Õ6É?_x001B__x0001_ F3°?ô_x0004_õ.¾_x0011_«?ÎÅ3_ù²?ö;â¬U/¶?2qoÏï»³?J³oÑrõµ?ÑîûÂ´?Ê qÆã¸°?È_fÏQoº?X°7=´·?&lt;Aäs_x0002_Í?'0fB±?_x0013_¾jH	_x0001_³?ÍÆÑ/^µ?Tñ_x0001__x0002_æh¸?¹¯´Øµ?Ü¥X^Þ?¹ãß¨|Ô¨?_x0004__x0014_S(T¼?_x001A_6_x0003_ãeÂ®?o;ïz"_x000F_Â?õ³3ÜÜ	®?5&gt;%_x0016_Ù¡?næ/º_x000B_¦¯?Núï¢M_x0016_¤?_ääÍñ­?fÓy/_x0019_°?kdÞ+2¦?_x0008_ü\_x0018_N_x0011_?ìx´¬YÇ¥?eyþöh¡¦?Ò&amp;?&amp;þ. ?b_x001D_¸0¾?Vq¾Ãß??Ï]ÏW´?°ÕÍfª³?&gt;}îy®?S=$ØDÁ?¨²î]&amp;µ?eÄ_x0010_X_x001C_³?&amp;jYo_x0001_ú¸?Ýz¯_x0014__x001F_ÿ²?\_x0006__x0019_¤E?=_x0010_eþyò¯?åß®2@v«?ö_x0012_&amp;O§?_x0001__x0003_ØJmR¢óª?V_x001B_¦ÒÛ?ø!W²?ÒQ:ÆçB?ºqýÃ Ô¬?aî³ÍÀ£?ò¸eV_x000B_? «Ã}_x0002_Â?þ_x0014_#ðkC¹?_x0010_x6öÝ?ú&gt;_x0002__x001E_² ?¢¨_x0011_6û½?%n.àÁ?ÇÚG#õ·?_x0010_]n_x0016__x0018_¿¡?EïÀY·?W_x000D_Á+»º§?¥§lûX ?ÆiC=/×?_x000C_|N3½·­?Ááì³í1±?~ª_x0018_­F_x0007_?Öky¢×?1_x0017_©B1[¡?%»î_x0008_³?sn@ö)¥?T´»¬Ä-Á?_x0007_Àm|ä¡?×E-sÍ°¢?d¥#átj½?\_x0005__x0006_:»?¾M*_x0002__x0003__x0006_­?3_x0011_mL_x001F_Üº?Ñ_x0014_À_x000D_­?4_x0004_Y5û%»?F_x0014_¶ßqv?í%M¦¡?Fp0ý?=_x0007__x001A_èN^¶?\ÙÞLýÀ?`|ãM_x0003_¾?fðk\_x001C_»?¢ÇX¨·Z?ÇSË),²¨?éî"_x000E_£?ó¢a_x000D_L¨?ÕÅÙ_x000F_uÁ?}_x001F_\_x0001_jºµ?û¯R¥ñ­?EfX4Â¡±?]£½_x001F_Øé¾?'Çw;F·°?_x0014_¶Áµ¶m?ÿ|_x0014_¤_x0012_ø«?é´_x0004_±?N_x000E__x0019__x001B_·?··$2-¨?_x0008_sQæÅ?FÁ!_x0011_¨?ÕOÒÁd?¾?Ù1éA¢¹?¥/¢{_x0011_¼±?c{ãtª?_x0005__x000C_Û{î	t¥?IP_Eég±?s}íj·?:_x0008_Þj_x0012_»?þA6¸?_x0003_®_x001B_!¼l¬?00êéú§±?ìó®:3_x0002_¢?V¨_x0018_µ?5º}_x0011_ú3£?_x001C_Ø5gY²?Û_x000B_Íf	_x0001_¹?Êpó0mf§?+Î	'£ä¨?Õ° eH ?´ñ`^o?0Ù×Î;¥?æ_x000E_h±?[LÔlP°?_x0008_ð ºõ´?]q~_x0004_ªª?fýçÙ§_x0002_²?&lt;¬dí@?hðë{µ?1ô%U¬Ù°?ª«ºce¦?_x0006_Þn³_x0004_³?_x000B_eO~Âº«?Å{ÕtöJ¬?ªÛ«?_x0007__x000D_íH 4 ?ü&gt;5_x0001__x0005_¹÷¼?_x000C__x001A_E{ù?P³w£Ïkµ?"_x001D_!R_x0003_­?k3&gt;¦_x000D_¡?sý]Þ_x0012_q®?_x0002_1AÎ³?_x0007_Î_x000E_½±¶?:Gó ¢kÂ?Z*Á¢x?ò_x000F_ Ç_x0006_»?^¯nÚEú§?"£qÃj­£?_x0004_jL~K? â}Ií®?]_x0016_å¥¤ð¦?_x0002_×ÌO(±?îå%eì[µ?Z_x000D_YI|Â?É_x0013_æàE´?C»£»ÊS¾?_x0010_Ã^Ò­?jfÆ³¶?ú/%ì"¨Æ?_x0002_6u_x001A__?kóµ"Ý¤?²N_x0014__x0018_L}­?_x0014_°_x0001__x0003_R?y=ú_x001C_Õ­?_x0017_qò_x0001_§;©?ÉlØ7-_x0002_«?ìêÎ½LÞ¤?_x0002__x0006_ävICu»?_x0006_i¶*Â»?þGsAçÈ?,ßQFBÞÀ?_x000C_¯FxðO¡?úN[Ç/`·?ÝÐ_x0006__x001B_q¤?´µ]ða¨?{zIf´?ÈX¡M«?_x001B__x001B_´Þg_x001E_£?Õ#L_x0004_3x´?i~?Î"z¶?Ú©_x0001_kV³?ÑÜpe¥?R6#Ê_x000D_³?B/x?wä_x0013_¾_x0018__x000B_»?Í:pø@¶?©Zçó_x0011_³?yï÷1ñ°?Ìè_x0002_N¢p?ØlþÁe_x001D_¾?#X­ÅÏ¶?_x0006_G-¬_x001A_Æ°?ÙèÄR×_x0003_´?±_x0019_kS:¹?Ê7Aex¶?÷õý]_x0008__x0005_ª?^íÔª:_x0018_¹?_x000E_s8ð_x0005_?%b_x0008_d_x0002__x0003_4_x0003_©?ÙXWuU¾?÷2Z²?Ò_x0015_\ýí_x0001_º?_x000E_ÓÃ;e?_x0003_ ]g&amp;?èç(õç_x001E_ª?á=o¼¡­?Íàåo¯?õÎRïP_x001B_¹?Ð7{fµº°?­R=¸?¦ (ÄA8±?¦ùY6g¤?ý_x001B_çK*´?_x0015__x0016_æÏB®?³%7µN·?_x001B_èyuVr³?J}_x001A_Ç\8? ­ãò¸?¥ºvÒÃ©?-ÇÑ'[0¡?_x0010_Û·_x0014_v?þã¦`­§?ä_x001B_ãÊ5±?$ÇEpT¸?_x001E_	_x0015__x0017_æ?_x0011__x0019_Â÷`³?@lõ5¾?%%_x0013_&amp;xH¬?[æ"d±Y³?Dkù¤_x0014_g½?_x0001__x0005_wÆkhGQ¹?¸P3QA?ô¢Ùu!£?,(ý¼²Ñµ?j©«iLÌ¯?ª^_x000F_`¶?de_x0015_®_x0010_­??_x0018_2²?_x0016_/üÓúâ? x@ÿM²?_x0015_¢ÎD1¶?¶ÅF]_x001D_?¯á_x0006_Éþ_x001B_³?ðªy_x0017_Ú_x000F_?¶¤$îìÔ«?$ãxª«?.fP41ä§?_x0002__x000F_Û¼Ï#¯?ã¿¨_x001B_¶_x001B_£?P_x0004_¾]}¶?çÏcÖm£?ê_x0003_*_x001B_Wf ?\_x0003_ñ:?_x0001_Y_x0005_GN³?Æ¹ ÍÜ|¥?ÃÉþ_x001F_G¾?qR_x0017_×®?÷q_x0007_s?D_x0018_nýîÓ?lÒÞ·Ëk?_x001C_Xíè_x0012_-¬?_x0005_ûpT_x0002__x0003_0ö¬?Ó/´w'·?/Lù§g¶?_x000E_5&gt;L°Xª?úÆ}Q¤?¤&lt;ÑVX¥?×X_x0013_ñrj­?Z×Y{¾Á?_¶åh×¢¡?þt@_x001E_z¿?dëæ*¯¸?v¤®¹ ÷?:û¤L_x0004_£?Ùf_x000C_üÎò°?çh_x001B_Ìî¬?Òç Ù_x000D_Ü?ôävæ&gt;_x0019_½?,£Ñ¯Ì½¹?,½/·µ¡?ó´_x0018__x000D_S¾?f_x0001_Ë*5?_x0018_,,[N³?ä0Ïg&gt;?_x0014_®²´É¾?_x0018_FÈÎýµ?_x001A_ÂÕÞ_x0007_Á ?¶S²6x?üb¤Ôá?_x0013_å¥¨_x0015_¤?Ö6+S¨?X;Å_x000C_-D¬?_x0007__x000C_#¯_x0005_·?_x0001__x0002_7|DVz³?q.-èrdÂ?Í¡yø¦?÷bÀËMú±?Ê£/$¨?_x0001_X_x0011_m?°Ôi»á§?ñ nê¬?_¯¬HÓ?p}_x0010_ö_º¾?§ÕW¡²°?V·`ÿ§?_x001F__x0015_ÝÒc]¹?4»|õ1·©?_x0001_é_x0013_è?¡ó_x000D_c_x0007_Ð²?½´±³ö±?2Øêgï±?ºë³Z´?Bíùsè?P±6¯ª,¶?æyÆÃó,¨?ù+.{R¹?|_x0007_òk`?ÆÄ_Ì]©?}±ø_x001E_ª°?oÆ_x0017_)_h©?#J­¨?_x0012_ ×dÔv?³åZ_x0003_µ±?¥.fzÕä³?$rÐ_x0001__x0002_ç_x0007_?þÓ&amp;wö{ª?_x0016_M_x001F_i®?vó|¾_x0005_¡?T£ðËÔ°?2$1^»?Ó¦J­¶?ÌpK_x0003_¡óª?ç¾,*x-±?B;ÊykT²?_x0014_\Ê_x0001_o¡?*Ö^_x0004_²?_E_x000E_¾_x0002_±?oÇpê¿?¶y¼«,?¾f_x000E_¬É_x0002_±?f7_x000D_kU_x000C_?&gt;1qúA±?íû,_x001E_Î¡¯?@_x000F_HÕ_x0016_"?÷*¡_x0008__x0014_ê±?ÆÀRgè¿?ÔË'cl×»?ås¿ý¼?aäô,_x000D_ú¤?tód_x0018_£^§?¼m¡¿Ô&lt;°?äF_x0012_4ß¿? °Gæ´?úû_x0008_mxó©?_x001E_oH]ª?_x0011_ïÄ»®Ì©?_x0002__x0004_Før7D®?#_x0001_ZÆ¼¶?_x0018_`&gt;³ö!¶?Vf_x0012__x0014_3Å·?°Trô ?_x0011_}3;ë*Ã?b{_x0003_{Þ¨?&amp;_x001C_é_x0014_	??O~é1_x001E_°?hðQ_x0011_v¥©?¤Ô)_x001A_, ?r8W_x0016_¬?e}è._x001D_s­?Vw¿¤S­£?Y_x001A_ÛK;·?¹»_x0015__x0010_t'¤?å%j&gt;¸?\FoÒ3°?ô°¿³­?­Hì{_x0018_Êº?xû¤çHm?d¨l&lt;IÌ?b+E_x000E_Ê#?­Óß©e_x001E_±?^|o¬%¿ª?Og½¯°?y¿ý¾p¹?È%_x0018_Ów¤?È ~:·?=_ø:_x0014_¥?öÎÊP?E"`²_x0004__x0006_'Î·?CëÂef?K muÎ¾?o_x001A__a'²?_x0017_S+¤_x0003_g²?ý%+Hî?¹µÈ_x0014_¢µ?0eF_x001D_N?_x0010_ÃÒï§?rKþ0r¢?_x0005_ÈôÇ*¶?2Nêª)®?_x000F_l/«Ö#¥?`_x0013_`Åà¸?»µDzç£?_x000F__x0017_KÔìç¨?âÁ_x0019_G"®?© ì_x0004_²?NÙÞí?}ÉÝÀ?V~m£_x001F_¦?ÃZ¥àqT®?G_x001A_¹i{_x000C_Æ?d_x001A_ù_x001B_Wõª?Ð@_x0007_ßÖ_x0002_®?¼µÚÝ_x0001_Üº?¶á¯ìÉt¤?Ý_x0001_7_x0012_v­¯?[_x001E_Ö·)§??ÖtLr*­?üñº?ÏâÀ«à[«?_x0002__x0004_æ|ÖÉâ?¡R_x0011_ÝXÙ£?_x0004_ûb_x001D_Õ?¢hò#¥?_x000F_êÌð_x0002_³?ìÞ_x001A_U ?8éÄ_x0002_,¥§?+_x0002_»þw»?#QU_x0004_Ô¥?Ä£_x001A_g,µ?ì_x001B__x0003_Æs¼?ª[_x001B_L_x0012__x0001_µ?Ê_x0018_Þ,O_x0017_?ÐçÐ²t¥?dÄî§ù?_x0016_°ÍÝmÕ±?_x001A_È@¨?Ô_x0002_V_x0014_Ól?)û:Z¬:¢?à4±_x0014_8?~h£_x000C__x0015_L¨?g·R?û_x000E_uþ®?¯_x0006_}ÓtÉ«?_x000F_"ÓIï°?_x0001_Ø±.Âã²?põö°?_x000F_·ÎµÎ¬?ZÛëRÚ}±?¸´K uZº?D=_x000D_Bº?_x0014_ïT¹_x0001__x0003_ü_x000C_¥?âðé¢?_x000D_zñ,ºtµ?ùÄ_x0006_~:l£?ÖÐßDÔ¶?íq_x0016_~_x000F_Õ¾?Äê_x0019__x0016_´»´? ²tò´?¸ çs'ê§?._x0011_%²ÎÇ´?»_x000E_æê¡?oßo_x001D_O¶?Zq9´ ;®?óÀV-ïa¥?þ}_x0005_ãµÀ?Î_x000B_T4¬³Â?p_sÛ_x000B_Eº?C××bÆ³?ÄG¹8KÇ©?©ì40ÔÀ­?¼_x0002_ÕÍ_x000E_m¤?l¥Ò¹ìÂ?V!ø7¸?,:»_x000C_¤?9EËúË3¶?'ø_x001F_AëD·?_x001D_ ¶æ­¤?_x000B__x0018_&amp;_x001E_"³?_x000C_¬_x0018_¦_x0006_êª?yIØl®?·êUfË?V¥%_x0007_¹?_x0001__x0002_&amp;5¥h[=®? HPµf?Òaætßª?QP_x000B_G¹ï¢?ô:eÙqæ?öiý#Ëbµ?_x001B_ß·_x0015_¡í²?Å×ëÚÿÀ²?`ùúÕ¬»?/w._x0008_½?4çã z?zÍ«_x0006_«?Qtõ_x0006_²?_x001B_LgÎæp²?%¡_x0010__x0019_óy¡?Ð±8_x0011_ê?ÚC_x000C_p/Ê?_x0014_½_x0008_±Ïÿ¡?ÒÒÞôûô?¥\ùV?¯êCÀ_x001D_¼?xQÞG¥?³õXÔ³?@ö_x0013_-U³?W¹&gt;_x001F_â¿?_x000C_Ë=!ÔU¨?h_x0013_#U_x001E_?~U6ÖÜ«?æ_x000F_ÙÚ°´?y~X_ã_x0005_¸?ú-=²#ç?Öfä_x0001__x0002_ºû?f_x000E_C@ö?_x0017_xÉ´ª£?2_x0013_&amp;_x0017_Ä2Ã?rÒÌ_x000B_ÌW£?_x001E_Ý_x0018_§¸Vv?_x0013_ý_x000B_çÖ¨?»!Oàµª?_x0007_×p_x0014_)_x0003_±?_x0010__x001A__x0015_ÏÙ?Â_x0012_¢W«?;'îr¥«?ºiaÿ"&gt;·?RÈçÚÙ?ìUõ_x0016_?ôa_x0010__x0010_?%à_å8´? õ_x0002__x001F_?û|Á¬gç¨?_x0018_Ð_x0011_?ÌN¦?JH{*2µ?ÞîÒ¬%?ð:£|]?b¿;ÝK¹?ÕV%« Ý²?`»}¡ô,?´_x001F_l&amp;_x000E_µ?Îb_x0016_&amp;?G=_x001B_Là)­?;+·K~ê´?þiæ/¯µ?_x001F_¢×Kt«?_x0001__x0002_èFÆ _x0012_ ¬?ÿ¾:¾?25,¹A¬?§År_x001C_Ñ«?-¬¨`?R_x0011__x0012_á½«¦?%Å3°r)±?_x0003_K17#ï¬?¸O}Àq(¯?ï¿¶wB¥¦?_x001E_¾_x000D_îòð¬?®ÛB &amp;?r³T_x0005_Eó¡?êf.¶?¶ä_»×?¾³¦Ó1?TÖ_x000C_Ü$¸?"2 u'¡?%^WC^¤?®V_x000C_Òz?_x0017_½å5¯±?Åð_x0004__x0017_ÿ¹?bZ0_x0008_Ü±¢?®)òXg¡?è@ù7q·?ðNb_x0017_úµ?_«_x001B_+xg¼?eV¹t?Ïxè x¯°?*ÝK/÷$¸?{Ë]_x0018_?Ú½¨_x0006__x0003__x0006_li¸?U£ð!Ô´?v_x0014_ÉÀ?ù¥%ÿ­?B8&amp;?_¨ß&amp;_x000E_E§?ö¥	§ð?UDõÓQ@¹?~ûÌ56Ý´?_x001A_+_x0005_Pìm«?âß+³?wühÚÍð¨?Ä/¥_x000C_°¦?Oîå$¸?ðÜOW_x000C_Â?X"8ô¶?"¬$L"¸?_x000C_vcÕ_x0018_?ko8_x0004__x001F_°?¬y_x000E_ñ×²?jÜÊ_x0015_}¹¡?T¯'Jóì¹?tSÊ_x0005_0?×Å¯_x000E_(_x001D_¯?¢ã_x0010__x0002_é?¸?aä_x0017_îØ_x001F_±?äýîbÙÞ?l×ë?¤Ï?e_x0001_)%{Á?ñã_x0017__x000C_¨½?X5ò:^?Íî4Å¡Ñ¢?_x0001__x0002_Ú_x000E_å|M¶?G	¾ô£×¼?~:ð"qð?¿_x0010_ìM_x0007_²?­Ioè[³¢?¢RíM	_x000F_±?cù(Çq¹?_x0011_KCs«P°?¹¶s'_x0011_Þ¯?î·yå=°?·ùú5Ç¥¾?\¦'Z?_x0001_ª_x0004_9­¡?´BÔJÂU£?Ë_êSsÉ¡?_x0015__x001D__x0017_5x·?[¶äY»¨?q¹ó_x0017_d&gt;¥?í_x000B_¬@âK°?kZ_x001E_ye?á¤IØ£á´?._G,?Ñ£?Àt¾¥(CÃ?_x0004_SÀ_x0013_@µ?ª=ê°¿?_x001E_s¿±s?©øG® ¡?ý¡ô&gt;´¥?q³ÅÆ±?Ë_x0014_@_x001F__x0011_¶?rJ8Ohv?_x0013_eü_x0008__x0001__x0004_?ö¼?4K¢Ûê?R7è8_x0003_?_x0018_)nA_x0007_Ï¢?¤Z¶_x0016_8U?|amÞÄ¤?RvÃÍ_x0005_¾?Æ2·%Ø¢?k¾Ç_x0008_1±?z"Dx_x000F__x0017_µ?U»_x0019__x001A_-Ã²?ºõ·Èâq?_x0012__x0002_h¸üØ¥?,n_x0018_½ ?_x000F_ðÁ_x0017_ê_x0016_¾?LlØd¿ß¶?¥Se/¤?Æé¬eDº®?jê³Ðt×?«ø)TòO¶?_x001F_¤8ðd¨?__x001D__x000E_ýÛ®?dWsÁDµ?×%6d&gt;í¨?Ð(KÏ_x000E_©?5=g2*» ?¨¸ïX®?&gt;:p)?BÔ_x0010_ß´?ºÆR©?_x000F_s¡¥¨?òØ_x0015_È_x0012_ «?_x0004__x0005_ó_x000D_*vµ?Ò_x0012_Á_x001E_TÅ?ùP_x0006_´*³?A1jDÀ®?z_x0008_%ä_x0015_b¿?ðè3qÝ ?{)R°²?ÜÓE_x0002_KW?_x0006_Oc,?EÔïpÊ}¤??Ã§Á¤¤?jÁÈq7¯?ðÛ(µ\Â?æÈwÁÃf¡?];?V~±?X_x0019_±}g_x0013_?ÂÊ\À?¦YÁü_x0006_O?¸±£þ°?8óI«*¬?2Zo,rt?;_x0014_ÃÛE#«?6&gt;]	4ü¤?hô_x0001_»f?¢V¥²_x0003_¡?`À_x001C_]î¢?Fæ_x0010_ó¾?_x001F_b¡&gt;_x0004_ª?mj&amp;.@_x0005_±?©µãý(\­?ÜÑZû¼_x0006_±?ÎÓ_x0013_ö_x0002__x0003_Sqµ?_x0010_´*àðÔ?&gt;Ûï _x0011_µ ?&lt;Î}Ùü°?nb Crq·?Æzb±ã ´?ð:ÿ§qN³?ö­*?·»Mµ?@^ûd¾C¤?FV¢â¬_x0018_?/6hã­?N$É¡/T§?RBj@_x0013_«?OÐ§üQ¼?ê5ÕoÕQ¹?^ëzm_x0018_©?R{ÞÆ³½?É_x000D_Ë¯uÀ?º_x001E_Zo¹?Ì0é_½X?ºNªu6|´?  ØÂñ&lt;¢?ÏsfÛµpª?æ²o¨?'_QÓ1_x0004_¤?Ç4â_x001A_kì²?_x0011_Ôc_x000B_ ±?îä_x0006_xºØ°? !¡y?ÍÝB_x0001_¨?õÞðÑ!¤?_x0004__x0005_ü_x001A_nBc§?@@V¤êë?ÒãrÌº¹?·ªïêÖ°?}ö0ÃS_x0006_?èFG|¦X¤?_x001A_4ï`©?uzõ_x0004_?üÐ_x000C_Vaj¥?È]AÔas´?~Îë_x0017_îð¢?+ò_x0002_ðTm³?Ûb_x0001_K^ö©?è¶Öh32Á?´ÊÑÖ.¨?||JA}?'Ã_x0012_ÆO_x0010_¹?În_x0003_ñ·/?Nª½!å²?_x0015_®àpgÁ£?´¸ì'?$­(_x0016_·Ê?:H_x001B_p_x000E_?¯ûÿ@p²«?u[î©Ô±?ë_x001B_øÌ§?dQñ+Ø°? Ós&amp; ?íÞ²Ì"µ?K	ÞPñ¾?æcØvÕk¸?v_x0012_8_x0004__x0006_	?úQÛ©¤¥?Ù[_x0003_»?(×_x0006_zïvt?_x0005_LÚri¶?ëÉ_x001F_B@±?ª®B \?Ù_x000E_+&amp;¬?ÎÁÀZô·?LW_x0003_BH.³?O;CJ­I¥?Ö'_x000B_ZÖo¢?_x001E_ b7³?_x0017_©ÃpS`¥?Î;|7p:®?_x001C_J_x0007_õá_x000C_¡?Ma¯ka±?_x0006_¼_x0001_cR.µ?_x000C_sy[§n?_x0002_ãàHñ£?7Ý_x0017_ØS²?¢3&amp;ËÌ·?÷=Rk_x001B_¼?_x001E_JÏuK_x0015_?2ú(¸º¼?SÛT©ç®?Ã¯ú_x0003_ê¨?Í";2,¥?§zRàT­?*}ïQ?|²_x0019__x0018_®?_x0015_d}1æ´?_x0002__x0004_Pºa`_x001B_Â?Ê£_x001B_öf³?(dZC!Ðº?_x0001__x000F_P_x000B_Ô¾?v¸Ã©Þ¿¢?0³ñóº±?_x000E_xUSt?xÚ_x0011_l»?}KbFª_x0015_±? Â¾¨­?$_x001B_Úòõø·?[(Ã£½²?´ò_x000E_ö\_­?¿@²O_x0014__x0006_¤?P_x000F__x000B_M[/¦?ñ­&gt;K1Á?c½%þÙõ©?=_x0008_¹_x0016_=q£?ÂRî×àY²?¨ãJ_x0010_5f?_x000E_«_x0003_JWæ?¹rÆØj¦?[Ì[Ezº?ôÜ_x0001_ä7 ?Æ__x0016__x0002_iÇ²?\_x0010__x0003_p¦?jkYýø¼?d_x000D_çîïè²?_x0002_#Éý±?A¨M×Ì(­?Èxý«_x001D_g°?v¬Iþ_x0001__x0002_ñ£¡?ÞZ`_x001B_?_M=Gµ?_x0004_&gt;ÿúrÃ¿?aLÌôõ½?_x0012_{±Ó¹°?ëèj'-7«?4¾ÓlN!±?YqÁáÕ²Á?¤È½#Ð_x0007_?#'ª­?(Ëºfåµ?ÛOÐßÔU?GZþñ?OÇåÙ¬?£4.8A¥?¾QQ4³?Þá_x0013__x001A_×¯?Â³W]mSÁ?_x000F_Å­¨¨?vZ4uú¦?À}_x0003_«L?b¦_x001F_"YÂÁ?î\![¯?å·aM?ÙÓìÄFP?råPÕ.¬?ÀÕÁèÁs¦?ÑÅò_x0017_p­¦?Ó¡C®è¢?ÅDÈa_x0011_?¸AXo_x001F_?_x0003__x0005__x0004_ÁÑõ_x000E__x0014_?_¤_x0014__x0018_L?{µçû7¶¸?BÑåðë§?üp[mÐ1¶?ý_x0006_ANå¦?v©yqñú²?êÅkd?_x000C_äP_x0004__x0015_Ô½?XïçR¼è?Ç¨_x0008_fP£?íû±ðÖ°?Y_x000E_?1Ì±?@XèÒÛ ?¬/;§[£?JË_x0012_\ô?&lt;`Á¨õÂ¼?çdâÎué°?_x0004_É×Ò,&amp;¹?o_x0015_QJì½?%/Íý±?H_x0004_]ö_x0002_¢?hiÀ.é¶?ÂiéÁdÚ¼?¯º'2_x0002_³?ÝÜÕÚC»?õ&lt;Æ_x0015_Ö±?úx42%7½?Í_x0010_ç_x0001_lª?·BYj¤?6Zh_x000D_P_x0006_°?P_x0007__x000B_+_x0003__x0005__x001D_7°?H_x0018_Íì=X°?_x0004_K¾Lýµ?ú\[SÙN?I_x001D_8E%´? Ë×®©¥?	_x001F_*ãVü²?Õmç¼Ù´?0!³²?(%~_x0001_ò¦?n_x0014_ó_x0001__x0019_¯?A?öS_x0018_2Á?Â%|pCB¶?Ôxzg_x0008__x0003_?7í¾ñ¶_x0013_£?W5ÏfÃY¶?Éª5_x0004_4p§?DÚ:_x0003_?Y_x0003_±¨¨ ?¹ñÄ$_x000B__x001A_»?ÇS_x0015_úÓW­?Ö_x0014_ù5CÀ?_x0003_ÒÙtì?ß½5j¦¸?L!T_x001E_fg»?Hc&gt;Â¿­?ýj_x0004_j%±¤?pet¿¦?3_x0002__x0012_-¬?§´íy ¡?µLÓk3°?9%èhj2Ä?_x0005__x0007_Òs:_x000F__x001B_ã±?ÿ±+ëï»?u E&lt;Ù;±?_x0007_G}EÄ?^]y[_x0018_?­%v/¢1²?g]¿W_x0007_¤?üg|_x0001_Á?Pü¨^^M?"ñ¯Ç¡c¥?É?_x001B_Þ_x0019_8²?_x0002_Jñ_x001E_ù_x0005_¯?Hy_x0002_u?ÄH%dÇ@?J¢ühsÁ?03_x0004_PÐè?_x0003_¨hðÒ«?¦Ûkù·?\)a×«?âGñ&gt;?ªêC »?gÅÖ_x0006_S´?Ãì/%©?sñOj´¢?¤LÊ_x0013_3¾?üÒÌ&lt;A½µ?ÊAqc§_x0011_¥?»_x0016__x001F_¡¯?ÓL	mÄw?qñ®£®?|¾Yã_x000D_Ì½?Ñ"d/_x0003__x0004_%F´?¿õ_x001E_¯\+½?g[4ÌP½¥?fÍÜIÙ?XÚ@\O_x0015_·?_x001D_õ0I²?dõþ(SI§?-}ï0û¿?&gt;öÝ¶? {;_x0007_=ëº?0{.WIé?íw¶®ëý©?Ú_x0017_ F]²?_x0013_Kd;_x000B_Æ?Üzb@Z­?ZòKØj?Î3~GM·ª?ªò Épwª?V_x001D_yº_x0018_ù¦?«[­SK£?Â©Ç_x0004_R?Lå_x0001_ÍeG»?¬!_x0008_ÓÏ´?n4düÄ±x?°,ªÅlà°?A¯_x001C_òæh¥?§\`»ª¸­?XõÝòã?ýI¥_x0007_eÕ¢?__x0002__x0011_kÜ°?_x000D_3qSÖ+µ?Þq5Ü¬?_x0001__x0002__x001E_q|_x001A_®Ò°?_x0016_¾hÍï·?ðÖm9x¯¶?ò¯_x0013__x0017_pø?]_x001D_¡fZ­?ß¦ï_x001A_«?_x001C__x0017_C_x001A_ÑÀ²?hà'_x001D_ä@¸? @¼	_x001F_­?_x001C_ÓM¼å ¯?!@2Uça¸?Õ-¢2°\¯?Ím/8û©?_x001E_zè~'_x0003_Â?ÒE_x001B_ZÀî?(gúüGÍ?¼«N'´³?_x0010_¥Sq_x000D_ª?Pú1Ü|¯?keQ_x0004_þì©?ãâêQëk°?x_x001C_QJ#¶?ãÐ°¬U-¡?_x0008_S_x0010_ÊÀs?¯yeì½?ÀÞb_x001C_X?63&lt;&lt;_x0019_ÒÀ?ÌY'_x0005__x001D_µ?_x0016_2_x0015_é5¼ª?gYE|ºË­?L×ü"Êº?^.ê×_x0004__x0008_¥d?´&amp;¢¦ë ´?ïì_x000C_5u¥ª?OônXõ ?ò_x0005_o«)Ú? )ÀsÕ?oZflµ±?oH·±ë³?°«GeCÐ?Êº_x0001_ï»R?äÎ0Ô·?_x0018_­_x001D_4_x0006_¦?_x001B__x0016_jä|ïª?jGç-­f?*fbQ ¶¹?ÿ+r_x0002__x000C_d°?°í_x0012_`n_x0005_º?'iSr_x0012_:´?à¸*Ø_x000F_ ?_x0007__x0005_bÂ?|_x0017_Ä_x0005_Îø°?D&lt;¨,AÆ?ÜjxE¦?_x001F_;ÇGwü¨?T?_x0003_Wëï?_x000E_Á2×7?_x0002_X´d_x0004_¾?¬_x001C_4uóÝ¾?§2' ï²?_x000F_wÑöR§?¶U_x0007_Ð¡_x001B_?_x000D_Zæ7°¯?_x0001__x0006_º_.éú¶?°£¸À^¾?FXÈ8?þ_x0008_¸_x0004_±%ª?43z:Å°?ä?ô_x0010_£´?5Ó8¯_x001D_ô¬?F6@_x0001_N¢?,JÐ_x0013_»v?;A%^¯?_x0017_^V£_x000E_±?_x001C_ë*Ï=°?_x0002_??./¬?n__x001F__x000E__x0003_»²?ÿ¢ËJá:°?­1¥¿º_x000C_²?Ä»6B(W¤?ÌÉV'![©?ò¥uzî?Kwÿ_x001E_Î_x0002_?ðïécðù²?5_x000E_KÌ_x0007_yÀ?å?_x0005__x0015_ïª?þ÷IÚx¢?_x0010_zÜ=Q©?|ÆïÓ6¹?ñ_x0018_M"5°?órxâ²?GõéYH·º?Tà%??8¾}m²?j¶Åï_x0001__x0004_-&gt;§?(_x0019_ç!$³?×óÏqnÀ?_x0005_Óã_x0016__x0008_t?=Fî@]*¹?b~¥\)£?u­_x0006_Q·?ð³8_x0002_Äè?sÀ´ÙøÑ¦?Gd±ô_x000E_³?d¹Û^ÖÈ?øøRTÈk?þÑÊ4`¯?²G=aµ?õ_x000E_]_ÕÛ±?JC9&lt;¯b?tJâ1ÏR?zþ/_x0017_®b³?°Ü&amp;ö#7³?ÍÖv3tÎ´?*-=_x0012_¢Î¢?"Å°ó_x0014_jÁ?çú2ÑÍ¯?²_x0013_n|Ùî?[;ÿ/ðÕ²?_x000F_ë¤d¨?ê|@D®³?ôÚA	_x000C_æ°?_x001F_Bz ¹j³?R^»=¶?n±??µRe_x0003__ù?_x0001__x0003_¿Ýé_x0019__x001D_¦?UÆ¶? äÓ_x001D_ÌÐ?V=_x0006_l°?_x0004_$»@_x0019__x0012_Á?/¡PªØ²?*x_x0003_@^­?¸C2í?Yz_x0006_Û._x0003_°?XÝý0Y4?@_x0019__x0005_ÙI³?Ð§´.5Ð?ÌuOC_x0014_?_Þe:¹?Ñ;Jÿà?$b©_x001C_v²?PgÜ¾:?rÕÝÃ&lt;¶?Í&gt;ô5Àú«?"g«Tä°?´íSËØ°?óÜß½_x0013__x0014_ ?-_x0003_ï_x0019__x0008_¦¢?k_x0003_|__x000F_¢?ÚÁjuàº?h[)1â?Á*cP.±?Ñ6#ÒÊ ·?_x0004_ÞQ¨ý"²?DôÕo¥?¿_x0002_(=ý¦?Ú[E´_x0003__x0004_lê?ö'e_x0004_Å@¨?þòÊÄÎ±?¼WÀ_x0007_IU?£|_x0006_Öè°?¤_x0004_S¹?+	_x000E_ûlº?l©âÅç­?½ô_x001B_2±?&amp;9Ûd'©?$Í¸Î ª?»ôp"+*¬?#K©_x0015__x0011_¯?+ðÿ_x000F_ä¢?_x0001_"±Hè¤?$âDµ?µ3Z_x000B_ê¸?5Í¢?ÿî&amp;_x001E_Íµ«? jÎYx?Û_x0011__x0010_|¨?«ò:Y1¸?tµk}u­?¶tÈÊ±³?Ô·ZS_x0015_?¤?6³_x0002_¼Ã¢?&amp;yü_x0012_F_x0010_¤?_x0006_ÏmõÐ²?µí_x000F_tí»?Sg_x001E_æQ!¹?6öD±[qÀ?Í®MFµ?_x0003__x0005_L(mç#´?ÂÙ°Âæ´°?pÝý±Pf£?½c²AÏ ¢?³õ28S;¤?BÈ-Äb¡?¦a_x0017__x0003_¡?_x001D__x001D_ÿ¹?_x001E_	ñ¦_x0001_ÿ±?9åjæµ?\ÜNU?«ó ~C$³?_x000F_h_x000D_:Õ¬?¬W_x0017_ÑOò?½_x001F_zÉn¢?ø._x0012_ý´fv?ÊõÒk'¸?êò_x0016__x0004_³?ÔpM'Qïµ?Wäâ&gt;_x000D_&gt;¶?qÈÌà{e¤?¢¯[Ôô£?GÇ êäº?H·- !£?µ_x0002_µÆÉHx?c:KÃ­ ?ÿL_x0019_oÄC«?Å¼þQ6_x0005_±?»~_x0019_Õ«Q¹?ø¨ü1]ã½?XZ÷K^_x000C_¢?_x0003_ÑØ*_x0002__x0004_¹?æ8_x0005_EÓt¤?)(Ë r¥?#·16b¶?´¸Åñ_x001B_­¢?nñ«_x0018_É;?¯_x000E_ßµ_x0017_Ü£?W]ã:Gh?_x0018_ïÿ}?ü_x0002_;åT?¸Ï_x0008_O&lt;_x0013_¡?¹$ú_x0008_B¯?©_x000D__x0017_ìà¢?!®w_x0016_d¶?ãP_x0015_®?ï_x000B_Ï?ô?¶?d-ÄG¨î?Îw}z^²?¸_x0003_%*?_x001D__x0017_þ¿¯¢?_x0008_þU_x000B_|Ø?_x0008_±+9E­?_x000C_?ÁÎX&amp;»?É_x000C_þÚ_x0014_¼?µ²çjJª?$_x0017_ÍJ_x000B_¬?9äíM_x001E_ª?+_x000D_Ö_x001E_ÉØ¨?Xol¶7?G´úÂ"¿?ÿ_x0005_ØékB¯?x_x0001_Ï,#°?_x0001__x0002_Ñí±A­®?Ù_x0018_uê/±?¦ÑZ]y@?Ì²_x0006__x001E__x0003_§?_x0002_î¨?nr´&lt;­?,µòÐOÙ±?PtCÓ©¼?V*'QÕi²?CZË_x0008_¯?ÄÑ´Ë-p°?§}íê¥?O_x001D_VPm±?g²¡ÆQ4¹?eEíÄÇ©?_x0017_&amp;Ð5ÔÔ¾?ð¬ø·Ë¸?_x000C_ñÔßúc?døðF[¢?äS_x0010_¿§(?|­åâ4«¬?@±_x000B_¤?k`Ð¢èï§?÷òk+_x0012__?ÆE¤_x0006_ûõ±?&lt;T_ U¥?ô p¥Óê?åH¶*Iº?gôÿùô_x0010_²?Lyá_x001F_y¿?_x001F_üfø9·?(§+Ï_x0003__x0005__x0011_ý?}]E¾¸¢?=^lP²?ún¿T?É4_x0016_éÕÅ»?_x0012_øC¯J·?Èî_x0019__x0013_ý­?ª&amp;ä×õ?§-,¼Ù¯?Ef_x0017__x001C_Ê$Ã?î5¹0ò¬?Ë¢ü/£°?úuí_x0011_ª@?$*²_x001C_ìK¡?¸×_x0002_+°6¨? ¹Ò_x0003__x0001_³?^ÅFóã»¼?Qã:Q¢?!u×ö«?&gt;9Ãï¶²?T-Ê!E°?2Á!_x001A_bd¢?Û_x0004_ißAë³?Tx_x0004_'É¿?&gt;&lt;"_x0002_ìù¶?``Û0® ?_x0014_g&amp;!_x0017_Õ?hS½Çl?£ß(lG2³?_x001C_Äµ¯:¢?_x001A_&gt;E%_x001F_`?'¢m_x001A__x0013_?_x0004__x0006_}bYPB¬?q8ÚÝ­?Rv_x0004__¶?Â_x0003_Ü;b?'½_x0001_"e¯?~_x001E_jóÙ§?_x0010_l{ý³²?/Ü8"0¬?Oó¸øÏü½?_x001D_|1!¾¨?Ý-ìE§°©?p_x001A_Íà·¸?=æXÌ_x0014_¶?`Ì0_x000B_? Õo¦Ú!¨?n§ÆEË?MÊ°Nÿ«?Uz_x000F_|//¡?\äzä×k¸?¦ÿú_x000F_ðÝ?ê tÅf©?}ü¼o_x0003_c­?éK7w¨?_x0002__x000B_]vW»?t _x0005_øx?8alK?´ég*®?/E"$Ã·³?_¼&lt;³/³?`ªÞ¥_x0008_¶?öÓÂÆS?Tÿ·_x0004__x0005_*9¨?ú_x000C_Â:_x0018_®?J®5	Fw?ÿØ±&lt;_x0018_,£?$?3ªJcw_x0007_³?vCKë¿?_x0003_&amp;,©_x0010_¬?isúß_x0007_\°?¦Ä®÷[)?rÌÁ.õ7¯?©RÆ_x0001_U+±?WÅÝ?_x0003_©?_x001F_é@¾²?Ú=ù6¢?(éß`¾?!t_x0018_Ê_x000C__x0001_±?x¾&amp;tÜ´ª?_x001E_ëÐ_x000F_¤ò¦?I¥+%_x001F_¨?êfúA)Ò?Î}_x0003_té ?ÌH_x0005__x0001_V}?_x000C_üTåÜ*º?ÄÔ¸_x0008_pN?üß,_x0006_oh¨?_x001A_MqÉË®?\}_x001D_±?_x0002_;î+M´?J½{ L?_x0006_'¶_x0003_z?Ô(Äå¦?_x0003__x0005_kKß¯w§?l¯ 24?{¿õ_x000F_¿Nµ?&amp;Â_x001C_ºá_x001A_²?Ý»©#Æù­?OPLE,¾¦?ë¡_x001B__x000C_4_x0010_©?¶~ïì_x001C_w±?Wh_x001F_¤±ø§?Ö_x0006__x0013_ì¾éª?úÍTóe&lt;¦?EÆ÷§çM´?qg_x0012_S ¿?È¤À³_x001A_ë?Bþ%°¹??ÙB3	ÿ ?^:Ä/p&gt;À?ÞM$ô»½?_x0007_ÇaK!é²?:ö_x0014__x0008_¦*?R¡ûÆ?_x001D_paM¾?°35¿8È?_x001F__x0005__x000E_(~´?I9J-!'ª?ª2Z_x0017_ª¼¨?ðÔ_x001A_H_x0008__x0019_ª?_x001C_­&gt;àt_x000F_¸?)_x0001__x0004_kÝ¡?vEÊÍ*0?_x0002_Ûß¸ð?(_x000C__x001B__x0015__x0003__x0004__x001C_î¯?ë¿mÔ)"ª?×GèÒê´?9ÈÉ`Ô¢?½®« :	?¼­CÌ_x0011__x000E_?£ô_x000C_,U×?î_x001F_Ó³b-°?oEQåõ±?µ_x0017_Ä£µ?[µù¨Àø°?c¢Î'í-º?]îðLâ¯?ý_x001D_ËÝò+?Æù5r_x0002__±?ÊeK2Q&lt;±?æ;#ñ²× ?&gt;¯`rg7?¼bXá;³?_x0018_3_x000D__x0018_5¢?J@óød_x000C_?j{½Ê)Â¢?Rå§Á_x0008_ú¦?9Úæl×ß¡?qÂäb_x0016_(§?c_x000F_é[tÏ»?_x001F_?Ôêk´?\íîõ±_x0008_°?âøÈh_x0001_º?jÙ_x0010_`É_x001A_¸?_x001A_ã_x0013_?}^F^*²¯?_x0001__x0008_X-Dmð¸?~XÜ_x0018_²?ÄMë_x0005_?¬_x0003_¦&amp;'Y°?¹Bî&gt;|9²?T@uìk`?°uRri_x0004_ª?Ö+QÉ_x0012_¥?~þoÐÂ³?l:¬Vý ?Å®_x0015_Ò`¥?ðLLÄÍ»?º9_x001C_®¨]?s¾6À&gt;ª¶?É`-&amp;Ê| ?JãE_x001E_m!°?B¶¸ÒÉ_x0007_µ?_x0007_E5Nv®?ºô4ì?Ý¯þ_x000B__x0002_¨?é_x001C_PyJª?òcu«GÐ¨?%Ä¡q¨a¦?Ò,_x001C_T_x0004_Ut?zú¡VÐ®?â_x0005_saH_x000C_º?_x000F_·-mÏ_x0003_·?_x0006_J_x0001_¬ñ?\40G×?zPçm_x001F_ ·?ïãø_x0010_I®°?_x0008_×6_x0015__x0002_	þ ½?¾Ï/_x0005_úþ?F#	6j_x001E_¦?_x0001_.Úù6_x001B_?_x0007_îb_x000E_È°?Þþ9 CÓ»?!ÀN$_x0013_©?v½_x0004_&gt;¦?_x0010_Ï¦µcª?ð_x0008_ÃÁ¼Uµ?_x0007_ù¬ÝC£?*B_x0001_c=¢?Y_x0018_ù×hq¢?¨H/ÚÁ_x0016_µ?ZN§üX_x0007_½?âÆßç×¡?iµ«ª Ä®?Fû_x000E_DÃã´?_x0018_¹RÉkJ?B5_x0018_ïÒý¯?z_x0006_+_x0016_pY?¬_x001C_bSð³?_x0008_°_x0014_$ðª?¯§_x0010_Ï«³?&gt;°ø_x0007_ç¹?_x000B_IeOÓá¼?n*#_x0008_`«?_x0003_µI¯´°?ôVc!Å÷¤? s	ã_x0010_P¸?ºÆ b_x000B__x0003_Á?5_x000C_ðße¹?_x0002__x0003_= êBÛh¼?ì&lt;¤;_x0001_??[íÝ÷oC¼?_x0013_`Ý4D¥À?]&amp;Gó_¡?:_x001D_A¯³?Ò_x0002_Z,Âº?$É&amp;Ë_x0007_Q?Ýß4_x000C_ÈX«?_x0015_é0èh¥?­ËÝºo_x001E_¥?Ù¶8gv©?_x0007_gVè´?ôÃ]·?ACÉo_x0018_u?ü­q¼?µåaªýU ?8-Ï^°?¿¥àØ¯?(¶Ò_x0013_¦4©?wÑ¤uÚø«?Ó¨_x0008_pÿ»?Ú(¶ìË¥?V·ýÏµú?æ¶í&lt;cï·?_x001A__x0012_­{Ó±?û_x001A_XàÄá?¢ÚÚsµ?N©_x0012_º®9??7Ö_x0005_·?ã]6Èï_x001C_ ?Î1Åi_x0002__x0004__x0006_£§?=×­µ­½?HªM.±?CJ¦ÝØ ±?Ú¶Tøî?ÁCÃ~½?H7)}´Ãy?¥w(êR¤?«ÈºYÃÕ¸?¸8@&gt;¹?ùDcªJMº?&gt;M?5#_x0010_g?òÓ_x001B_]ÿJ´?¨îN²_x001B_3¸?`#_x0012_¯±?_x001D_5sèÁ_x0019_¸?*ÈBp_x000F_?ÆX_x000F_©³?ß½aä¨¹´?_x001D_O(hwM¹?Õ1R»G2«?éoLÞ|9¶?_x0006_Rj_x0003_äé³?ñm{Âiø¯?ö_x0001_k²~±?^\ ¶Ä_x0001_?ðÐ_x0012_é?Ëñ_x0005_t&amp;?_x0006__x001F_ksµ?H_x0013_¶/Ü#?_x0002__x0013__x0011_D=Ø°?7Q¼áv²?_x0002__x0006_ð~_x0014_¸_x0005_¬¡?Y_x0001_ÓcÁ°?TFµå_x001F_o¢?_x0010_à¿o_x0011_¢?©¶¢ô_x0003_¶?¨ç^P©?»0Ñ§ò?0B*mH²?(ò¤®gê?»ã¤°¤i°?â÷Bp^}®?òxéMÖ{?´_x0015_MQ*¤?æ_x0003_·f±Å?ö=þ¦¯h»?$4_x000B_¶_x0001_ã¶?Ê¶ÍÄKÁ?hq_x0014_3¯J?_x0004_ykoÍð³?½lã]¤V²?ÝÌ÷;_x0008_f¹?3~Ú¯?~*Z¹¼?(à\&gt;Ü?_x0013___x000F_AÓu±?5t#¨°©?iA¬¢¸¦?_x0018__x000D_àâ^?â@ÂNþ?õSáüb°?¡¤jàf¸?È_x000F_~º_x0002__x0003_!a?dü¹÷¼«?B`Öò:@·?X°wÆ6_x000D_¸?Z[Åìh?°?íÅ&lt;¸_x0001_¿«?çYd#·?óA£í__x0013_À?&amp;-÷â?¥1W£2Õ£?t_x001A_5Ô*¶«?¶ÕçÂ_x0013_®?_x0004_+C³ÿ£¡?_x000F_o"_x0014_þ_x001D_·?dçè:ª?±Ë_x001A_©Tè¿?_x000F_/_x0016_óDH¸?YL?¸Aw?C_x0019_ì[M¶µ?¥_x0013_³¿?È¥½Ö¬?#ÛBö°©?&amp;ÆO;U?gddªV¸?_x001E_ÌIÞ~À?&lt;È©aò_x0012_º?ö_x0001_O!Lv ?ÃIDçO-¥?6ù·7+´?_x001A_·ív¼?Ü"þ©4?Áß_x001E_¿¾µ?_x0001__x0002_tFÅÜ:®?{û&gt;?_x001F_}_x001A_ ÈÛ½?_x000B_Òá#e·?vÖZ®4¡?ìÜK_x0017_r?Áµ oï(¼?îÝæ.¾Ì?_ÔPfÄí¨?]_x0012_^_x0012_u%£?~Ë!þ1¡?Í¢Xr¼_x0006_¤?ÕîÆ}T?èp´åB¥? ._x0013_ìÈï¸?hVÅÎ ?;è×_x0014__x001D_ª?ñ1æÎKé¯?Ð%ÉêE_x0004_Â?ôs½`_x0010_Ý?uh½ì××´?ç÷· ]¸?¼_x001A__x0013_t6?¦üMSÖ'¡?¥&gt;Z"ò»?Þ_x001A__x0012__x0016_6«?`vGµoF±?M¢rp.©?C«¬!_x001A__x0011_¾?èX«_x001C_¨?¤o_x000D__x0007_R´?d_x0015_W`_x0005__x0006_Þ¹·?&gt;|Øs¦?bô½XÊ?®?DÃØÈ·½?`_x0008__x0002_]®?8$ÿnn¶?8áMh_x0003_§?ÁÓ/¬_I?ÈÃNc¾?ù»¼-ë?Ý_x0014_Ì?ÿÊ|CÖ&gt;·?_x0002_3ãtJÌ?_x0005_Û÷Ktð?_x0005_é_x0017_ÆW°ª?à3Ï_x0004_¹?CB§¦?D_x001C_e;qÕ¸?%ìL_x0002_ûÚ©?n¾Îñ?¬F3îü_x0014_?-?jùÆx¶?ü_x001B_Éó·µ?üÏ_x001F_Âc­½?XC-%q?$Iì_x000C__x0001_­?Â:Ô3? Òü­}»?ìp2*Ì¢¦?bå¶¶_x001F_Á?AÝÜ¬-£¡?]¶àà3µ?_x0002__x0003__x000D_Ê Ì$¶?_x001F_4Yw3­?êÐÙ.²¢?¢6ª¢_x0008_¡?+Ç´ãÐ¬?.F¿qki?èÏ(A_x0008_¢?Ü_x0012_í?»¦?B¥¬Nã1­?âhx?¾?ºEæö¥§?íÅ0Ç³&amp;©?ä)ñs~?4+ÃT¸µ?_x0017_iÑ_x0018_±?ÐTVËâ±?ÐP|_x0001_9¸?_x0004_ÍJ[J5¹?zÿfJR³?»R^¶¿_x0005_²?¬=Q%Â¢?_x000B__x001F_¼)è[À?L÷V/_x0003_'µ?_Î_Zé?_ÿ~ÜHI§?4ýVaFú?ÆF#F_x001F_x²?÷HiÉ-_x000F_¡?&amp;úaz­?/,	_x0004__x001B_O«?$Ò,¡öW?tOÃ;_x0001__x0002__x0010__x0007_À?TÛµk?¼ð)ÊîË?fLhú_x001B__x0001_?pÅ_x001C_¥b?&amp;^^¢5ã¤?ü§ÓD?¢\Ge_x0012_ì²?¶¼lþ3¤³?ë_x0015__x001D__x0001_uº?	^û8A©?_x001A_¬_x0005_0Ë¤?Ù¢:ü_x000C_?è¤)t¯¸?ê­_çsç¼?Ë&amp;_x0015_AËG´?S¢ã|'°??_x0002_dÑ½?²_x0001__x001F_ô_x0014_§?s_x001E_ÿ½_x0002__x0011_«?.ô^i:?£ººÀø®?nO_x0003_÷)¤?01ÇÅ$X ?DËí­?6tÅ:\´?k¢_x001B_0¡?_x000D_Hªû_x0008_0¯?Gý°¼+_x0017_¯?_x0010_ë_x001E_ñ¥?_x0013__x000E_¶Vû»?5]#_x0011_Ô¼?_x0003__x0004_Í½§,b³?Ì_x000B__x001A_r'¬¾?-Å@ô_x0014_Ä¶?_x0010_e4_Pø­?Þ}ÎÒK'¢?ò_x0005_ðL?÷7÷1_x0017_À?6Á&lt;ë_x001F_¢¹?U' a²¸?ñ{_x0002__x0012_õ/ ?Â_x000E_ûrÉV¶?_x0004_*¹9_x0004_´?_x0016_B+"Ká¨?_x0006_g_x001D_²º´?-	¶X³?ÕÃ5£_x0007_´?óV)Ìj@«?}î@_x000D_(¾?HÁHüH?Ü_x0019_#Ø?wWlu¦t¯?1_´ÊòAµ?ö÷ºAz?[ËÇ&gt;_x000E_­?É_x0001__x0019_w¿?"&gt;Ã½ÿ§?×ÿf?´?âÎí@²?ÊZeáèÑ°?DÿG²¢/µ?héÅ_x0003__x0001_	?_x0001_}_x0003__x0004_e&gt;´?s;_x0001__x001C__x001F_²?ïÈâ¢»?0¿"_x0016_^?Z¨I@n?ÔM&gt;Dµ?¨ÓÒtzÀ¶?¾¥I=¡?¥£_x0006_?Ñò_x001E_a_x0005_¦?Ú3_x001F_;÷_¼?"é¶`^^«?&amp;N«_x0017_´¶?_x0002_!_x000D___x0014_n®?Y_x0003_RïGú¯?&amp;Ùe_x000B_:ô«?ùÊ_x000C_¶{ñ¯?»ÅÍ&amp;v0¶?È`à­[_x0014_½?ñOìê¼¯®?â_x0012_¦_x0016_Ûp«?@7l0Mø?c$âYr´?vTÈ-Þ²?´*%ÿ_x0001_?ºexr¸?{_â=¨«?ïÝé_x000B_½_x0016_°?'«,é¦z´?r·9¸´¯?j²\ó¥¶?Õv_x0014_}¤_x0006_¥?_x0001__x0002_Úõ_x001B_yq?øÔäÙS´?JÚúUÑµ?©6ÕÙ&amp; ?^?Ë3y³?»V³rmy ??æç_x0011_Ä¬?©»S:]©?p¬0)É5Á?ÀéÇ¼6§?_x0012_¼ªVH??¯0è{³?VÅQÀ^¤£?6-ÉÌÖ?_x000F_Êâµ_x0003_ µ?º_x001A__x0007_Ð_x0004_¿?_±_x0005_r­¸?Öå¬Ôªµ?¯_x0001_ráªQ¶?_x001A_À`_x000C_¼?_x0018_±_x000B__x0014_+?_x001A_Ú\nw?&gt;éý÷S_x000F_®?(¦ºa%_x001A_¹?Kkg_x000D_À?N!D¬îª?Ù¢xbx¬?V/¶æÞ½?ÄËJMøy§?Ús:^å?È¹Â)b±?fmÞ&amp;_x0002__x0005_Åq?Þ_x0007_"»Ún?^£*_x0007_ã¢£?Ù_x0011_ê_x0012_Â²?ÆÇÙ¥xÍ?/ckÜÍÊ±?_x0006_{_x0007_.â?ÿ_x0001_¸ö:¥?0«7_x0019__x000E_±?_x0016__x0004_÷ p¦±?c®*c?_x0006_Iº~î?ÂüÍÛ?o²gsáÑ?If;À?ü2ôhã ©?¡j§ñµº¤?Jã_x0006_g?¦?½ðj¸8\À?q&amp;£û3©?6æ8_x000E_÷z?0N¿&amp;6æ¡?âu¥?x_x0003_W,#´?kKÛ_x0002_W£?¶_x000D__x000D_m_x001D__x001B_·?¾ZIf §?NõN~ª?ÃXÆürª¡?Èä¿_x001F_¸?tõKÚ¾¸?fZ´ÊÍA±?_x0002__x0004_b_x0013_Y¡_x001F_é?[&gt;y`Ñ ·?ÒæÿJº_x0010_ ?³#¬V¹?_x0012__x000B_5_x0003_à¢?P_x000E_+¯é$£?_x0004_YÈÈ?Á?m¾ôêµ_x0004_»?7lg'­?É_x0006_Ô¹?_x0017__x0018_×?_x0005_â¥?03¸~ _x000C_¯?_üþ¯ÐÕ¡?1G]í®«?ü_x0013_i?_x001B_?_x0006_FÈ_x000D_uÁ?fþ}"[aÁ?TáOD_x001E_?&gt;Å&gt;+¡áª?¶àý.©_x0012_º?%äðc=î¡?_x000B_=¡_x0002__x0005__x0013_²?êÀ£_x0019_S"©?öÚG_x001B__x0012_ö¬?ê[KxYç?ë4Âèe~?_x0001_ÌÀé¿n±?UJK.²?ª¯S¦¶?v?"_x0016_vø~?Èñ^_x000F_^?_x0018_Ep_x0001__x0002_?¿?ÊéûØ_x0018_Ý°?GÙX_x0013_ü?ÔE_x0004_¦²?ûªf©v7¥?»	aqùªÁ?'}¿_x0006_ý±©?éQÍoÊÝ»?µ¯Ã¥?©ßË_x001B_¬¬¬?öeLy¦&amp;?g«_x001D__x0011_O§?uJïCW1±?ÑVÐÖ?²!,_x0003_®?k=ç¨?&lt;_x0004_A£òL?o,ç÷¬o?å_x0012_áÓµ+¼?_x0002_!_x0003_ò÷0£?½À§*¥?vF¦xìª?ùX,Ñ¥?ËwÖ½J&lt;°?ªnò_x0016_ñr¬?º_x001E_l7¬?8X_x0004_m_x000E_j?ï5ä«$_x0004_¿?`_x000E_ÁÂ9½?z_x0011_öÃlØ ?³G/n_x0012_±¶?¸bFe=Q°?_x0003__x0004_ÚST0¨?/l9](®?P¸ô2Jp¬?¾^$¨¹Rº?_x001D_¸_x0016_åÿµ??¿Ol=©?2+Õå²¥?ùxª_x0019_¾ª¸?ÁºB0~¥?_x001D_æ³#¦B²?BÛ{_x0010_ß#¦?(§_x001C_5°¾?Î~yqÜT¥?jêÛ9´¬?TæLÇÍ?´¼z{_x0002_?¢Õ_x0001_êµ§?n9IU_x0013_°?&gt;MbF3´°?#¡¨Ô³?$:D;µ?xç_x0006_Cï¸?l_"±&amp;¸?¤_x0006_Ó$ó»?dè]´_x0001_Ê»?mA_x0011_Ëë¨¢?L_x0005_#ê´?Ö_x000D_¶!+³²?¢N¤$?r'£_°?T[N_x0004_Õ³?]0¾_x0018__x0001__x0003_ÊN²?OÉÂ7òSµ?Z³Æ+«?_x000E__x001B_Ö_x0002_4Á?&gt;1Ëï_x0005_£­?Â_x000E_ª/³?ãxË_x0010_¸?PÆ^_x0005__x001E_?¨?iÞ$Ú_x000D_v¡?Æòôì ?tº_x001C_ºÀ?_x0014_¹c_x001D_øaµ?í0m½©? S_x001C_.Î?®¸&gt;Û½h¦?åÐú?¿»àr}¸?Æ_x000C_pJÂª?4¸¹j§?²_x0013_oP»?òþ³E¬?7MEA«»?Ã%³D 	¢?ú*n÷T¶?õÀÝ*_x000E_³?\§PGQ³?¹Ú}î|Â?±iô÷Q´?¦C¤#_x0010_Ý§?ô "_x001C_A_x001D_?Y¹'¨J­?Û?@Àå¶?_x0003__x0004_8_x0005_Ý_x000C_ÂX¤?_x0012_ýnÙÍ¬´?/_x000E_Í¢¨­?°¹Ê¥_x000D_?}_x0019__x0007_½xöµ?O?-SÖ?Å&amp;¨¶JN±?àDV_x0002_Fµ?¨5bJOy¹?ÞLÂ+¾?;®q-jÒ¥?9Ln_x0019_=§?_x0016_×öü§?_x0015_¤epDè¯?å_x001B__x0019_pL¼?zëÍý1Î?&amp;!¡*_x0018_½?_x0005_»kÞÚó®?°ÓFúO?â\(9ç_x0013_Â?Ý Iß½?PÚc0P_x0006_?RXBh´?«1G_x0001_#_x0011_°?[_x0007_4¾_£?C±	É¿?S:p,«?q~(ï	«?l¢+º§?uíÛ~åÃ¥?}_x0001__x0012_Û?_x001A_"9_x0002__x0006_`î®?v&amp;.d?û_x000E_þb8F¡?¡0Äµ?ÇjÓ-m´?ÄûQB_x000F_?i]è¸©¥?_x0002_¼&amp;ãÐ?r}¦¹Ô¥?®ÝL,~Þº?§¬ä_x0001_±?~Pòf?jêg4s§?Õ_ËÙº?p¦_x0003_åz¿?|-»£Ï©?Õý*_x0003_{·?Sì!ÑÀ¦?Ú»$_x001F_e±?Pðdoúm§?Q¢1_x0011_Ä»?þ¿å×h_x0004_°?=PôB Á?#¦;jw¤?¨`_x001E_&amp;«¥?_x0011_¨M_x0005_(¦?å1ùÐwÀ?$_x0016_ª?OMÙG_x0014_Þy?.#ÀRµ?_x0007_º_x0011_fO¡?V$U)Ç?_x0001__x0005__x0018_õ_x001C_o©_x0017_¦?Mh&amp;_x0016__x0011_¨³?ë_x0003__x0003_-¤­£?_x0002_Ïé_x0016_6±?Í'_x0010_½_x0004_m°?_x001E__x001B_7û;_x0007_ª?ºh²²º&lt;¦?Íóí__x0008_C¢?ÝR._x0003_´?FÍzÊûV®?R¥Ó&lt;|³?ú_x001F_ñ8¤?Â~´?_x0014_?_x001F_Ï¨?JB{]KD´?ÛçR³¶?-MÖoX#¶?L,¢¿ _x0014_¼?¢pÌóY°?Ù¯5	¢?&amp;weiì¦?ö_x0013_	Ù?VÂ«­±·?² _x001A__x001B_¤?y_x001B_ß°G­?Ä× 3¢?´"_x0007_*_x0016_À?¸EÙÆÕ?_x0018_Ì_x0014_L?È|4KC_x000E_´?õË;&amp;&amp;_x0017_°?÷Pº_x0001__x0002_#¨´?Â]DMï´?¹Û_x001E_Z¼õ?FO,_x001A_à?ë¬¾_x000B_éÀ?ôQI_x0004_ó¤®?­ÒH_x001A_#¥?Nt²?´:éG¬?8vOÔ6Ï¨?·¥:_x001B_|?_x0013_3&lt;¼?tÊE¸ÃN¯?oàÂíÍë®?	l¿Úù ?5æIAH;¿?"®o³ç?_x0004_E_x0011_vP?D$£¼¥?Í8ò¶?_x000D_Ù;}AÀ?6ã_x0002_¤_x000F_£?ý:î(£?®_x0007_×_x0010_j£³?ðQaFÒ?`"Z_x0019_p?^ÿf_x0004_î¶?&gt;#_x000F_p7¡?IIIr´¤?&lt;ì_x0007_hcñ±?_x0018_ß7I"µ?	z»äÿÐ±?_x0001__x0003_·ðfÖÛ¢?~_x000D_¿2Ä?_x001C_×áeP¯?(ûÕ_x001D_l®?¸ï:-_x0016_HÁ?_x000E_?_x001A_«n?#je_¥?Wkl_x000F_Vµ?H_x001F__x0013_º?.?Íú.´?8±_x0003_º_x0002_³?",µ4_x0019_­?£/Q&amp;xuª?¬EËNo$©?ÄÂpkÈs±?_x0013_6+W¶·?n%Í³q°?£zÿ5¿?ÙÍ°_x0007_SÀ?)K(·ýZ»?_x000C_À/s,²?ê~_x0010_ËÛ?ùÝ'Ä_x001A_¾?2ó÷h±¢?ýì¤¶M_x0004_µ?_x0019_¬è4¾?ß+Ñ[#¡?Üiy®ÐÒ?PØ_x0006_ÿ ?ô½÷P¶?JìÉú_x0003_Á?S_x0013_»D_x0003__x0004_Ý¿±?K7-mY_x0011_µ?F[æöß¦?æÇü¢²?Õg_x000D_ü½n´?&gt;_x0001_ìÑü?LTÝ­?L_x0003_ÖÐh ?F^ØÛñý³?ôY1_x000C_ ^ ?¨õ"T?«?x_x0015_ÂÄ?_x0010__x0006_6 ?Ài&lt;LPµ?_x0013_\«?¿_x000D_ :©?_x0016_kD_x0012_¹²?_x0013_EÆ³»¦?wÆ½;Ïc±?_x000B_Å²?º_x0004_zûÞ{?½âÂ,Û©?}Ø_x000F_H?Èð%:_x0014_{?_x000E__x001B_ÇH¨Æ¥?ì:&gt;Iè?ÚºäoðhÀ?_x0003_@_x0010_dFV¾? YÆÝý°?_x001A__x0002_êqio¿?ËNïl)ý¿?­iúX&gt;H±?_x0001__x0002_Ò¿Võúµ?I+_x001E__x0014_¤¨?_x0011_LD"O¬®?ei'á-Á¢?J 2Ã_x0014_ ?¸dÚW3³?\êu@?Pì®_x001A__x0018_µ?lº)ÚÕk¤?Q¤tðá¯?ÝS·},¦?M¼Å}¯?oþ|?NÑ±?G¬ÂUi$¨?ó_x001D__x0005_?_x0005_¤?rc_x001E_h	ù¥?Qó?.?¢M_x0019__x0015_ä²µ?Ùéâ'aH®?_x000F_	ëó³?4Oé_x0001_.r?§Â­¯¯?5_x0011_l2®.µ?èhô?Rµ?Òö=8@Å¹?õ&gt;_x000C__x001C_5_x0018_¢?"	_x001D_Ô¿?8_x0016_þo?ÒÊ_x001C_	6¬?R*j¡® °?_x0004__x0003_ö·_x0006_?R_x0001__x0002_ÿU·?_x0015_ÆÉóô ?Ex£e-­?nÞO_x0018_Á?1_x0016_æKT®?N_x0008_ë¼¾?¸v_x0004_ïÃ?QÈqH)°?ù_x000D__x0016_v_x0015_ª?Î^p8·?ÊìCH_x000E_Øª?¼»®»Î?°?t®_x001F__jæ«?t(_x0012__x0007_½?ùWgyNÂ«?Ø_x0013__x001C_×µ?9?_x0001_¡?-_x001C_=ÚÇ®?|mÿ9ö!²?Àæ¾W5n´?¢THíÕ¾¥?$J_x001C_1E¨?ÌVßQ£?ßýÃ_x000B_æÀ±?FzÌb_x001D_ñ¼?Jl_x0004_T_x000F_º?ÎMÒòBX¹?ðÞÄ1ä±?ÃV¯6i_x0010_ ?º¤ 2W$¥?ÛÈ=B¬?b_x0014_vÉ¡?_x0001__x0002_«ýþt£ Â?pu_x0015_[¤?_x000C_À fþÚ²?ö8¦ÙpÓ?Ê¾I#Q_x001C_¹?cðÑÍj_x001D_¶?P_x0015_²vÝ¥?ÞÓJ_x001A__x0008_5 ?Rýå½S_x000E_«?ÿÊhÞ¦?%$,4Fe©?_x0006_L¡lñf±?_x0013_RýDé¨?8×Ñ¨?Yã^UÙñ¾?ª¦B_x000F_²?9IM_x001B_·?_x001E_9¡â§?é¼5ÍØ¬¦?b Ê_x0017_ûý?)Øü=¦¦©?!îËÑ¬Ì ?D=]bÅ]µ?úÓ7)9â?"yu¼©Á?FG_x0004_çm	¬?eÌt_x0017_?Âµ_x001F_#ø?_x001F_J;X!¤?vü^%®±?­qµ¹1´?_x000F_5_x0017_â_x0001__x0003_Ü¹£?_x0006_cT_x0005_¢­?ðåJ_x0011_wõ¸?¾ÿá_x0016_«³¸?}øéôâ»?l*«ÌXk¬?=ð¤Êí°?¸_x001A_tiµ?i×NÍî®´?ú2IÙrÚª?!`Cl«?uI×_x000C_{ ?íjÑ4^Å ?wIêùýè´?_x0019_3_x0007_)í±²?ÜçQÕ?¹®u{ñº?®Õ_x000B__x0002_Ã¯?_x0016_Jé&lt;°­?Mê_x0014_M°?_x000B__x000C__x001B_s	q?Ç±:¢U¿?_x0017_.ºæQ­?õÊ­_x0016_1¨?äåª?òA6+?*G`?0±_x0006_æ_x001B_¶?ÇúS_x0003_g±¡?ù¶ÿ.Óm¬?_x0015__x0001__x0001_ï­ ?bÍüä?_x0002__x0004__x0017__x000C_Þ·?&gt;lÿc°¸?ÃV0_x0019_'À?7Ä!_x0015__x000C_?¡_x0010_/Ò]£?Ü3ÐÇ¹¿?»Ú&lt;µ?¨?+~¸®?|_x0013_K_x0001_/½£?r-å~¸?_x001F_éFÔ[¾?Ë_x0014_¼÷%²?¨0N®?òo'Ìèa§?_x000D_ nÏë?tÀA	ì3?nÙ´_x0005_!³?òG8å?ä_x0001_[¥_x0015_¾?ége¥«- ?uCq½Z±?ü$_x0018__x001A_ñÔ°?_x0001_SåË_x001D_?kM3^­^«?ä6Úæ°?_x0003_³Õõ	¥?»¤_x000B_®¸?©ÏþýC?&gt;¡w)rò?Òv%9M«?_x001C_=ðãJ(?l%_x0014__x0012__x0003__x0006_Úu³?ü(_x001D_T×#£?_°_x0010_õBÔ?"ªpz¯?-"Þ¡õ%µ?._x0002_ N¯?¼Ã×_x001D_?"s_x0005_ÅÝº?I_x001A__x0017_oÀ?_x000E_R¶Z¬¬?·«O!´?_x000D_W§_x0015_Fº?_x0010__x001D_Y5\´?@Á7ö_x000D_®¶?n_x0012_HL·?_x0011_(_x0001_çÕÓ©?¼pÛRÃB?_x0001_´ò°Á»·?Ët\_x0007_ç@¶?,_x0011_n_x0004_ÉL°?_x0004_äý½m¿?=¿l¯3£?:®¨ÇvaÁ?cþÖ-½z?ç:_x0016__x0008_®?Ü[kÅå_x0018_¸?_x0006_Ì[Iýp?_x0010_/ç¢îa®?ÂÓç¡ß¤?bÌ^`_x0013_¡?OYHà?_x001A_J;gÂ_x0010_?_x0001__x0003_ÒqÐDü¦?ò=__x0007__x000D_«?ÒóÊöáV¥?Û«_x000C_ùn©?_x0013_«_x0014_ô»©?¯Ííº¿?¯bU}¥è¹?Uo¡ÃE_x0006_¸?GÿÎÂåµ¶?Ïz³Üã®?_x001F_!ånò%Â?'³tö¢µ?j®_x001E_öA¿?ñM_x001A_ÿ%¯?_x0015__x0004_Î¢_x000E_&amp;¨?_x0003_½|¬.Ü?K_x0002_}~±?N£Ä÷_x001D_?`í÷W_x0003_µ?_x000F_@ùëÌ«?\mÂ_x0014_&gt;S»?¨éÑ_x0010_?ºvX$o'«?6P·=u°?-Õkß_x000C_UÁ?Óg}¡O¸?RÒ9¬É·?ù_x0014_©ý¶?¸°n,0¶?Õ_x000B__x0011_e½0±?\2f¸B§?·Ç_x0013__x001C__x0001__x0002_ùä¸?Æ_x0012_ø&lt;±Ã·?LbÀ8n°?Çc\êS_x0013_¾?W&gt;ÁÏÐ¹?úTZV+¾?@_x001E_Ç?²?g¸ÉÕ¼·?ßI_x001A_÷w2Â?|æóÄ¦ ·?þCfSª?ý-Ê&gt;E°?÷tYK-®?/ßòfjiµ?ôí&lt;Di¡?È¸_x0002__x000B_f£?pÌK\o¥?«âxvK­?ÄN_x0005_\Íµ±?êaÒc5°·?Ì_x0006__x0008__x0012_? ëE\_x0011_?ß¼Ç.v´?ùsWÃX?³?_x0002_NTÄ¸Â¸?© îè9_x0004_²?îï_x000B_°1¦?_x0007__x0004_h~È¡?9&amp;ëËî¸?ÞñýCIü¦?Àù@_¬Q±?%C_x000E_?_x0003__x0004_ã_x001F_d]³?+ÊëÖwD¶?uå¿!_x0019_ ?º_x0008_Xâà?WDóS_x0010_"§?ãN_x0014_ ÛY¥?þuä«æ?¨?Ñ_x001B__x000D_Ï_x0003_ÄÀ?vC8ô_x0002_Ù?_x0016_Úæ®òª?_B?Ù*¾´?ÎRÇ_?æ_x001C_{«_x0005_¼?1º²)ðf®?fóÎö_x000F_Û?mÑÇúE·³?­Í¶ú(§¦?DµQ`_x0002_Ê²?G¤Î'cñ§?_x0010_k¶þ_x001B_ù?_x001A_Q±R£?)7ãÛ¼D¢?tznðh?^ Z³/_x001F_¶?2û_x0007_G_x0006_´?IÎTñÆ´?Û_x001E_&gt;½_x0001_¯?ú_x0019_ä~Òg©?_x0016_ÕO¢ï_x0015_±?_x000B_§¥Ùt*s?°ìË_x0013__x0010_*²?u¶8_x0001__x0005_ø÷¦?¬ë¹Y_x0013_¾?ÀÕÜ-|±?D!Bå_x0016_²?hpP9*¯?Í2_x0004_¯Þ?Y_x001C_eä_x0010_±?ø£ÿÁ?_x0008_ã)ûd_x0002_¨?VFï©ÔÜ¢?¯¨!Éë0°?_x001E_{EÏüÊ¶?_x0003_Dð?_x0016_±?à«×ùª?¾=_x0014_1»¨?ÜKk_x0008_ß¹?Ñ_x0002_(ä£7¨?Wø&lt;2ùÉ¬?þOâ­{_x001D_¡?\ÞìÎÐ_x000D_¹?$iT³¤¶¬?Ñõã¼¥?Þ¿_x001C__x0004_¨?Ê=ôÑ?-_x0018_¾Ì_x0018_G©?8r=QÍð§?ÀÛyo&lt;Õº?bzrQõg ?Ä±A_x0006_~l¢?ñ?û°_x0005_C¿?¹&lt;uÏ$Á?7V8_x0005_2Y±?_x0001__x000E_öÀ_x0005_ý_x000B_F ?@â©Tÿ5¯?Gço_x001B_é_x000D_°?^§ÅD?ß+ÏÍ­t ??äå_x0018_¦?»_x001C_}âd»?uIX_x0004_R°?Kx_x000C_F_x0006_²?&lt;¢ß_x0007_{?'÷_x000E__x0008_¬¼?ºk_x0002_Dèá¿?M_x0002_Åf4y§?$e_x0001_Zß³?ºË(xÌÉ²?¾²®_x0019_i{µ?*qû§´â¡?ÍhÆÑiº?ü\Ý¯À¾?Ö¾»é_x0014_á²?Q(7áÒ_x0016_ª?Ìõø`Ê²«?&gt;D_x001A_Í	?|ÝWä~K¥?_x001A_T8§îâµ?c¨j%©u·?&lt;ï_x000F_Ôç±?ÐÜqü¦¹?@­^òì_x000C_¶?ý_x0004_´XcUº?Ò_x0003__x001D_F½Ú­?ÜS!Â_x0001__x0006_&gt;Ü³?`;/r¹?²bD_x000C_ÍÊ¢?\¡ÂÓôô?¹ûà_n´?_x0003_À_x0004_ }0¢?Pø»ÔJº?"!.!C	»?¦Ð;&gt;`6¾?Ú¸	`?T^¦^?K¹È_x0018_°?âº+ ?$&lt;²¦&amp;â·?ñõ¶_x001C_Äß´?Äè²F_x001C_Þp?¨0ã±;©?AàfÈíÀ?"-©©W½?ó6ï¿ñ}´?b_x001C_å&lt;M²?_x0010_ðº¶Ê¹±?_x0002_©_x0005_0Þ¸?c£(8 v¶?Õ±LÞµ?K=k«?_x0006__x0013__x0018_SË¥?_x0010_C/¤Í²?8þóú Æ?_x000E_BÐ¼±?K±LÞ&gt;k¾?U½rûk_x000E_¼?_x0003__x0005_èU_x0018_Ô_x0001__x0007_?_x0007_¡f)Ò¼?k×ìä_x0019_­?&lt;y_x000C_$ál¸?v2ìá_x000C__x0014_?ÄÒxLuÌ¯?x}#ñUÆ?_x0019_2kfHk¯?|±@.k_x0011_­?È1ö5A¡²?K$_x0003_z.5¡?_x0016_ùðYç1§?ûø&amp;ù­?´,¼_x0008_n?¤_x001D__x000B__x0018_ñ¬?*)C¤_j³?ã&amp;}$¢Í¸?t2Ã?ðÂ(tø©?2ò9£cÉ?ð_x0006_¼md¥?_x0012__x000C_r_x0008_F?sýl?õiUåµ?Y_x001F_t_x0004_¦°?Òäð_x0017_õ_x0016_³?X&lt;Á¥?òÆ§_x000D_ûF¸?!QuHí°?Æþ._x000E_Ä°?KÃ0É¯¢?ù_x0002_;_x0002__x0004_¯µÂ?ð'e_x0013_Á¸?Ì÷ùæNÀ?_x0010_'³m_x0011_´¹?*w]ùÖÀ?_x0017__x000C_üW_x0008_«?*Â_x0019_À?jÎ _x0001_éÞ²?gíÌ#£f©?ú]UvC§?U²7Xo¤?1Í4-Àb±?°-X×Í?BW}Ö ?f×j7ïy?ïä;"Îª?íäf¸	·?X_x000F_Û#_x001D_Ü¾?©?ú»_x0005__x0017_´?_x0004_¸Ê®QÔ°?¨_x000C_â§d ?!_x0016_ì_x0006_o±?._x001C__x0015_\¡P?¡_x001C_{_x0003_¢?_x0016_¬@_¾½?m+Rß1Lµ?2T§À@ä»?FäCè_x0012_ö¯?_x0017_#.ðªÐ²?å_x0013_xµñ_x001F_y?ÓTw-Ä(³?û_x0011_êf¹¥?_x0001__x0003_"¢¶Q. º?þÓ3æeö³?R©_x0005_ï_£?v=ù¬_x001F_²?BÁ&amp;&gt;«?Éõ²ÄÓÂ®?ò_x001C__x0015_Â?DTP_Ú?dÑ_x0013_ãO²?èzåñ1_x001B_¹?ä&lt;_x0010_o_x001C_ß?ÈRW_x0006_2?[)g_x000E_î®?|ü«]á¤?^&lt;)x¼ñ´?^¿8_x0011_Ñh?¡_x0005_¥¢?6_x0008_EY?h¨_x0010_Î _x0003_«? e¹HE£?¨p_x0008_!Ð0­?Ót;â¾¸?y¦Â·Ã²?ÁçHñìm«?_©»_x0001_æý²?OÀdÝ_x000D_+´?ÇØ®\û?*õm_x0002_.£©?.ñ¨¼äÐ?\czÎÎ^¹?0#f[±?;Ò_x0014__x0002__x0003_`_x001E_¶?¯·NÈ_x000D_ø³?{Uø÷õ¬?.Ë¾_x0001_íx´?î¥"uÕ¾µ?P1¶Ê"¯?_x0018_§Å¢¹?î(áoº?ù wÏ­U¦? °D_o?.ÖàBùæ¤?W¥m	Äâº?Ì¹ÜZ¾Ç?jÿÉtM¾?]´»¦]±?ë_x000E__x0010_@Õµ¸?Ö2h4¨?ý±_x000F_Íµ?ìd_x0007_C_x0018_1¦?÷B¿ßpL°?atùÏ°?T¯Ê¢v4¶?_x0011_Ag(_x0010_°?°««ä¿?_x0008_±ZÑ_x001B_×³?ñ3Óü¯±³?êêÕ_x0018_m«?­)Ì±ê©?_x001B_Í	¥u³?u_x000C_=ô_x0012_l¤?_x0004_¿=_x0010_^?ÏÈÉ0å)¥?_x0001__x0004_C_x000B_B?9!³?kj]0 ?ÀÚõz0q?k_x0014_Xn½?ðÉ_x0016_i²z¾?P_x0019__x0005_5E?ï~i(ÿ´?°´eÉ_x0019_©?	±3_x0016_ñ¤?7ÍÎ°ñ¼?_x0008_ò¶&amp;õ_x0001_¸?qo©7qý®?_x0002__x000F_ _x0015_Y÷°?%1ª3ÿ!°?Â_aÏs[¸?öç_x0010_4ã!³?O$f_x000B_£?È;¤8®Ó¢?&lt;ä¶×bH½?²îÜ*¨?î±b] ?ÑÙÁ/Tº¡?-_x0002_§_x0010_?½0Z	¶?_x001B_þÙD_x001B_Cº?²k¥_x000F__x0006__x001D_Â?H.*¢÷?#ß!î¬¨º?hr_x0003_$|1?J%_x0001_¨Ð­?BìbV_x0017_ì¶?_x0016_÷z¤_x0001__x0003_ø§?ÄlTOå·?ÑÓ4_x0001_ØIÀ?_x0017__x0006_.Ýg­?y_x0007_&lt;ü¤?;wúl.¿?DÇ3Éoµ?¿.³_x0017_¢?P-··Æ¯?-qÅ?ª_x0013__x0002_V¿º?_x000F_ÇÇ_x0010_²_x0002_°?r$á@c_x0001_?o_x0010_VtÖ¸?&amp;L%_x001F_L?_x001C_sg½ä§?I4å'¹?ï_x0015_ÏP_x001B_c®?/½ÄX?VþkÞð´?¸_x0007_ð5Lp©?~	_x0018_ñ_x0002__x0007_µ?ößhN³?éN:®©&gt;£?xÏ[o!`©?NÙD­_x0002_§?§_x000F_ü¯³?Æ¡_x0016_4Z¤?ß¦à*y¤?±4_x0005__x0015_A²?®ä8#ì_x0016_w?"_x0004_Të®?_x0002__x0008_¥_x0006_»"¶?»úÈê¦?Øo[ÍkEn?_x0003_ÜöVe®?öU]ù_x000F_·?&lt;/_x0005_~Kö©?_x0004_r£_x0002_þ¹?_x001B_ê[õ/f©?_x0007_QoÖWB»?B=&lt;äNºµ?Â%HJ'?&lt;q_x001B_\nÁ?¨'eìª^ ?\)þ_x0013__x000D_Î?_x0013_];Øg§?a¶ç_x001C__x0011_°?h¢_x001D_'³Rµ?d)Íe.¶?FØ`«Á¹?t!¶tQÂ­?8:¿&lt;±æ¹?n_x0018_ºÌ·¡?×_x001F_/ßàÍÀ?_x0004_\_x0005__x0011_L ?Ú÷	ïÎ¸?¶c§°Àv?&amp;c_x0001_=_x0008_Å ?_x001F_uº_x001A_F_x001E_¤?à×oÌ_x000F_³?_x0012__x000D_T&amp;¹¡?öu3B_x0016_¥?o~jË_x0002__x0004_Bæ¦?ô9sNWª?~YX+°þ¨?_x000F_vßû_x001B_í²?ùé_x0018_O~è±?Á_x0016_+_x0015_@è®?_x001C_d`yz_x000B_?K*"#_x0016__x0019_Á?N_x0014_i,_x0016_t?Àú¶4¤?Ã¼¹KÂ?Ïù5Câ¸?ËYz|µ?cÉ5°ôÿ´?j7o¡qÙ?³áyzÀ?i_x001C_}Õ8õ¢?\TÊ_x0001_r?AT=äC_x001E_³?ü¿+Ní( ?ò9v_x001B_b?õÞå!¯Ê½?_x000D__x0003_|^&gt;«¦?}ó`ÓÅb¥?¡tgÛ?Hx¦ÇÚ§°?|uy¢Õ±?H)Jñé}?G¦Í*_x0016_¥?8ÿ-Bp_x000B_?v_x0008_G1 ?dþ_x0017_é_x0002_5¦?</t>
  </si>
  <si>
    <t>42d56c8cb89bb98bcceedc2620125480_x0001__x0002_6ÝÈlE/²?»Ó®"«à»?2U&amp;Y{Ã?pc _x000E_éÁ?N¼o´Y?÷C¥	wµ?³Ñåsy­¥?à^Ãvg±?W&amp;M¶¼ÀÀ?*n-S·?dæø^´? lÂ©;¹»?p_x000E_9pkú³?ÈÃM½¸?lWÚø­·?_x0012_ÿÖ&amp;(´?îÄ_x0015__x0015_fBÂ??°^¡®=¸?.§%Á_x0016_7?°T&gt;T÷©?¦Ç_x0010_Ô?£?yB4Ç¬?B_x001B_;éÍ,?_x0006_iM_x0007_í­? ó ä?_x0010_S_x0003_¨?²Ðz._¥?4½®@°?{Ò@Ø8¼?µ_x0011_aÞ °?_x0018__x0004_·_x0017_cU°?_x000E_$³ý_x0002__x0008_àå?Ä_x0001_9Ò_x0007__x0014_?°¸·pª	¦?_x0005_ÊoÒY´?Ì,íµÁ"³?H×wì90?Ì_x001B_&amp;FØ¥?Ms7 È«?@_x0004_ð&lt;·#¬?&lt;g7ý!Ä?ôÊÕÌa?-_x000C_1ô¢?ºÀ_x0006_Ûüm?ZUãå$³?l³&amp;¶¨¯?7îÌ¤a¸?Ó_x0002_µ]¶«?_x0018_R_x0007__x000C_Ù ¯?ø»Ñð¡?ÀnFØ®?Ä[L¬[²?eÙ&lt;Î¸?ã¹yD&amp;®?epºÜ_x0001_Á?ü8_x000C_Ù¿_x001A_¼?_x000D_Í¯O-ä?@_x0012__x0010_"B«?ø&gt;ýSL¬?ß_x0003_¶ª	³?ÀÐØñU?.ÒvëÆ£?²_x0002__x0017_rABª?_x0004__x0005_¡´æþm_x0004_±?u_x0014_Õc²½®?	kîðhZ°?¨rT_x0016_&amp;§?}µ¤L@¡?*$ u¨_x001D_?X+j5Zª?_x0010_?ô_x0019_?Lèf_x0017__x0010_?@vËg©÷³? ß_x0008_g2à?_x000F_C_x0015_Ç[?£_x0014_]æ³¬?ÀÎ©È=«?¦Úk9¹µ?Yp_x0003_Å*¬?´]_x000F_¯M?qáu©=_x0002_§?_x0012__x0016_hÉª?Ý_x0008_«³?N2áIåª?_x0001_K]&gt;Ê¯?¼o»¹6e°?#*Q(W¢?ú7°·¤(?=Ö[æÝµ?yI®;!¬?U_x000C_A8Ëð¤?x_x0017_B62:?º)Ì´?ÚêÿhÖº?ØÆ·É_x0001__x0002_~q·?ÉíW?H´?_x000C_ªc&amp;âÎ³?Ï4G§"°?_x001E_Ð_x0004_Z_x0016__x0010_µ?^§_x001B_yÀQ?_x001F__x0011_:f1 ?+µõo_x0004_÷¸?]Ø{ëS°?ôs¹N_x0005_m?Àµ»JôÌ½?/J_x0019_Ò x¥?»¨Qm{ó¸?À@dxóx¦?Erê_x001B_ßx ?ï_x000F_eªZ_±?¥w*pÁ·?Ä&lt;_x0008_9wÄ¦?ãöÅà	³?½x4x~©­?If=¾_x0010_$¼?ôR±¯@¢?_x001E_¢è¬1q?iÞ½0^;²?ÙcrKð£?ÐçªC|­? 3s÷ã?Ô½Jtì_x0019_Â?Ä¼	oUg?9Cæ±?Ç¥¢_x0014_+Nµ?RKoÚË/Ã?_x0004__x0007_Ä&lt;ô$8_x0001_?Ð\t´?ALqòa±?_x0015_õæ^­+°?}Aå©?_x000E_;Nãw?U_x0011_{fýú³?0Ò*DÔJ?ç'#,|£?g«Ïg·?8ºª_x001D_Tëª?Pï£_x0002__x0016_m?Ü0n	8³?1_x000D_ÿóÊ'?_t._x001A_Ï©?_x001F_sÁÒ	á±?pìÐ¿_x0003_­?þæjé_x000E_¨?ËÝ_x0014_ñÔª?_x000C_ËÄ_x0013_¾¡?_x0001_ËööÄ?$_x0010_?_x0005_'½?#îê¾?_x0006_T\^ê£?_x0011_ÂC©Ìê³?i_x0003_á#¾·?Ê=K&amp;¨_x0008_?¾ÈhÀ_x000F_x¾?æ`¡»¾¥?_x0012__x000C_²¡²°·?üÃho_x001A_®?ÖäL|_x0005__x0006_=©?à	_x0015_­ÿº«?U¶Ãl­?/Üÿñ_x0013_ï§?öyO_x0003_«?¼g_x0018__x0002_1\?=àø?Æª?£_x0004_zz9_x0002_°?îý®\¶?T_x0003_to³k´?_x000C_D{V¡¨®?_x0015_-GØ_x0013_°?NÏ_x0017_­?þü;_x001C_¥Õ»?ÜÓ_x0018_u¸?@ewÉYlµ?U­~&gt;H»?A¾ ²E¢£?ßös_x0008_Â§?¯G_x0018__x0001_¨?ÔI_x001E_S,&gt;¬?ÍÚ\·A·?r_x0008_!§?&lt;yDq¬£?x&amp;_x0007_s_x0005_?x¥_x001D_eØ½?t·4dåÛ?¹³è?_x001C_·¾â¦?^ßº(µÿ?7}Ò_x001E_¯?qn_x001C_Æ_x000D_«?_x0003__x0005_Ü¶_x000E_c«¹?\&amp;@yé×¯?¤_x0005__x0010_Wê®?×°òOþ±?¼¡_x001B_rtp£?µ¢5_x0017__x0010_°?·T8/3¦?M£_x0011_1ý ´?_x0008__x0001_K_x0006__x001D_¼?Ã.y}*¹?;_x0006_,}Þ_x001A_®?'Ð%_x001B_ü_x0002_ ?×4BQ±¦?nª±0©?_x000E__x0006_:æ¯?ñD!_x001F_©Ù½?6vp°?9rxu_x000B_¸? "vÓ÷²£?s±_x001E__x0018__x000B_Á?U Ò§V)À?êbÃN§ª?þ±:t¹¬?_x0014_=©ÆÍ?ÏMû9=0±?Ü)__x0019_Hù?_x001D_Fâ¨_x0017_Ú¯?¶_x001B_O_x0001_R¸?#£dc_x0019_ª?_x0004_âC£?ÍÑý^"¢¤?D* ÷_x0003__x0004_·,¹?Ë!îÂx?xR_x000E_0ýæ¬?¿)Ê°_Â¿?UûIÿ¾B¯?£:ÙCO&gt;²?òFÐr_x0019_j¤?G_x000B_ _x0001_eK¢? ÿ_x0008_Z»»?ÒÃÈO¼?ªuí`³¿?avJ_x0006_¼å°?Îî_x000C_Ðö¡?mjþaûT ?~~_x000C_#_x0015_Ö»?"gÊKý	?óH¤\¨?v¼x?ÕB_x0003_{»¢µ?Uã³4¡TÀ?f[)óì·?,²1Äî½?#e§T}½?§Ã;cZ|²?lß¶,p_x0015_²?nvºÕ£?oÒvÖ5¤½?õ,OÓ­ã­?èKéÖé¥?_x0017__x0012_Ü N_x0002_¿?Þ	Ó_x0003_òqª?ÙÿªCÕ	¦?_x0001__x0002_âza\Ùñ?êmgæ"´?ø*3¹õy±?Êº­"â_x0007_µ?±_x001A__x0003_9Ø°?Ë_x0019_Î t¡?	ÝeNè¥?jõ¯35¯ª?Ñæ_x001F__x0017_ê_x0010_½?isWú_x001C_°?!*laµ?ò$-¹?¨{_x001D_¿°?EásBîÛ·?Ö_x0018__x0006_@3,®?_x0003_A_x001D_u¥½?F|sø-æ¿?_x0004_½mæ_x001E_¥?)~vÝ©Ê?z_x001E__x0003__x000E_f©?¿_x001D__x0002_Hi¹?Æºi4Ñ£¥?wªÿ÷óz½?´{Ð þé¡?_x0004_-é¼À°?ÐâµL"?/Hëí¼À²?à­Ã_x0014_?*_x000B_!°o«?&lt;ñAµ_x0016_?_x001E_W¡Ê_x0018_?ÕÚÜO_x0001__x0002_ì¥? ã_x001F_Gÿ¶?&gt;]_x0017_ªÜ¡?ïãeõþ7¥?æ$ÐL¬®?ÈEÌÃu?_x0007_å?ni&lt;¤?Î_x001A_»$?f¸_x0001__x0012_ª¾?_x0007_ãÙöé)´?°nhk2³?Ô" &gt;?P ?.Â¼Ø_x0013_¼?*_x0012_l3_x0008__x0019_?	_x0015_?+§ú®?(åUn_x000E_»?¼9nÒö´?¥±ÊU}º?lë;_x0010_³ï?»_x0007__x0011_Ô³?_x0013_äxh¬?¯_x0014_mk*Óµ?·¼WÑs´?³6_x001D_±²?Å_x0014__x0015_ý´?¶nÑêM¤?_x0002_¶Í{²?;_x001B_}&lt;Ö¡±?åWaý_x000C_S°?õr;Ð?;y7×t$¥?´DµÈÞÄ±?_x0002__x0004__x001D_,X6!w?Ëîu?Ù§ä*·âµ?`½1_x0015__x0019_ª?¥hªO«_x001E_­?¢Ý&lt;0&amp;I?d_x0004_6N_x001D_¶?9_x001D_Ý@K¹?ùOWbª²?ÂEX¢9±·?ê¬f_x000F_?;lo{&amp;Î®?_x0014_¾ÛU&amp;Ý¸?0äu&lt;±²¸?¯­Wßª?ÏáÉ_x0006_9Á?=ªîa¬?_x0017_g°Äéuµ?èfÄ¹?ü-õÄ°?¶x_x000F__x0007_É"?_¸,õ1»?T_x0001__x001C_ÅEº?ÙwØ_x0019_±?r?q|eî¹?kUÑ?ÂrÕè_x0015_¼?+}9Àí»®?7_x0003_þËpá¦?_x0012_Û¥_x000F_|£?ïÒ¶_x000C_N©?íé_x001C_¼_x0001__x0003_"_x0018_¶?T¼¸¿öÊ­?_x000B_aÚÑ¯?õþå÷\¦?²Ý_x0010_6¶?nR 6ç¸?õÛ''µ?(´Ü³?Ö6qîl_x0003_À?"%I²"¶?Î!Á,(?"ß&amp;§Ðõ«?^ër_x0015__x0003_£?Ts51l_x000D_»?áD¢|_x001D__x0017_¦?_x0016__x0014_+´_x0004_N¸?å_x0017_Þ¸_x0002_ùÀ?È_x000B_Tj_x000C_8?"eªr·?_x001B_³&amp; X_x0016_¯?2yÅ/á_x000E_?~RKCö©?µ¹Å¢&lt;¹??_x0015__x0008_¹?­,+»¦´?=PJü¦?ìµÈzÁ^·?_x0016_ã_x0012_=»~?;ÏÚ_x0017_Á¤·?GzzöB_x000C_?qnz§P?Ò_x001C_p¼2°?_x0001__x0002_@x;É¢?}Z_x001E_4Ãs¨?û!²V_x000B_ïÂ?±£8_x0001_e¸?ïåËß¤?h¯Õ¨?jh¨*Qr?N?¢Àé²?¹ý&amp;ÍÝ·?÷ß_x000E_ÐT=£?åFLOÅ¬»?~±÷;i?öÀ9%¸?$_x0002_ê V/¦?Bâöë¡l?`ûÜ_x000C_w_x0013_ ?!°ñ¼?"O)_x0010_¡?B%v®ï¤?ÙW¡Kj®?ë¦¦Õâ´¢?ú_x0015_D³Î´?Xñ¿¬?Æ_x000F_Ñãd·?_x0005_k#`Ê?_x001C_ð?X_x0017__x0018_u?_x000B_C ëWWª?+gÄR¡?ö3ðÞ_x0004_'§?ÈáKØöß?+yÌÄj¬?&gt;ög_x0003__x0005_"?UVôû±?Áb:¥_x0001_¯?_x001B__x0016_Å_¸º´?I~_x0004_+ª?®¡&lt;#U5°?g¬ÖÁ²°?_Þ´_x0006_'·?ôA=(Úè¯?ò8Ü.£²?LæÚÇÜu?_x001E_õÜ8	+?í_x0012_~ï:µ»?¬Çm3?Á?ë[_x0002_jC¶?î ªV&lt;µ?,_x0013_´,?H(i¯Sà?_x0011_H_x001E_8²?ZY x,¿?ò_x0007_8Us9º?GUâ£&lt;9±?òêÙPìu¶?¨ã:L_x001C_«?[M_x0013_?_x0006__x0007_ó^_x0008_H­?_x0015_%@_x0004_Â?_x0007_Õã,uä¢?ÅäÚÚxÚ²?ørGCµ?¸_x0006_µô	~?Q^#aÒ©?_x0003__x0007_G\_x000E_ª¨?_x0019__x0012_×]¬â?DP@Ì_x0014_¬?æÁ­©?þù_x0003_¸jl£?ô¨M_x0012_¡_x001C_¶?_x0004_¿Â(_x0008_¨?_x000E_q»îÎ­?ó7F¨?þ/'	Dº?	_x000E_3_x0010_½F´?³Ý®p§?æ´_x000B_¬¬?¬X0_x0002_È?$¤q+Á¡?Ëüpç1²? -Rß3?þ_x0006_õS)©?âw´?rxG3¬Ë¸?N/û&lt;?B_x0019_|]"û?I_x0001_.ñL²?_x0004_l§5Ç·?©BýÁ_x0005_«?£z; Û^·?/?2M?_x000F_øy_x0016_4©?~õ.Íý«?_x0010_º_x0001_ZÀ.ª?jú8{Ò×¹?£CºË_x0002__x0003_n±?Åö7¥Ê¬?w_x001C_Lå_x000F_°?Û_x0011__x000B_ÃÞº?­©_x000F_tìÖ·?Ï_x0018__x0011_g½?ÝÀ_x0001__x000E_?f×ÿã_x0004_?ßÁ_x0003_òV¦?¦J{_x0017_t_x0019_¬?h©V\n©?_x001A_åçboÀ?Ï_x000C_\Ý_x0005_¬´?ùC_x001A_µèS±?ËÓ¹NoË·?_x0015_cæ[Ë·?_x000E_{¸¦}«?¹I·ä¿?ógË*Ú´?=Ì*«?_x0011_aLÓ¯?vð_x000C_KÛ±?êqêÍÞ5?¦¥Þ_kS?iKmù@§?*æ²ìäá¾? Ï4Í~­?F_x0015_$_x000B_¯¤?é"¼Bé§?Ê,EÍV£?ôLÇçæ¿?rhoÞL´?_x0003__x0004__x0016_±7oW²?_x0017__x0001__x0019_Fµ?&gt;-¿ìª?!Ëym«Â?_x000D_*Kû3°?S1âÿV ²?ÄÚr.Ù~£?à_x0001_õDßØ¯?¼zíâf §?ÿrâ´Âm´?ü×ñÏã±?Í_x0001_sô?7DÅþìµª?R±c_x0002_ ?NÉAt¦  ?Õ·ûõ?%z °:Á?3¸Â÷Tz?¸ÇØ^r®?ÌUiñA©?ön_x0016_â~¶? ê[&lt;_x0007_¢?ËÂ¸/_x001A_z§?2Í,ÎGù¡?0µÇ)´?Ïhb"%±?_x0018_UKÉäÐ®?¹²_x0008_Ià©?äX_x001B_eÊ¥?CÐÒÞ·?0¾ô(¸?Ø_x0011_Üi_x0001__x0005_;¯?_x000C__x000C_¯2´²?Þ/_x000D_Uv¶?z@O_x000B_s?muÃ_x0002_Mi³?ÕA_x0011_6ÃÛ¥?Ð½_÷u_x0012_©?¸Oß_x0017_P¥?ê!VgßÁ§?­¬\´©Ý?pL_x000C_²¯?~6_x001E_ø^xÀ?_x0003_¿CvF·?âô_x001E_- ?ì:_x0002_¸õ¤²?ÉS'Jµ?+g¸©Ë£?Úª¿àüý¶?N=¯²AÖ«?ö¦EDW¹?²&amp;ÁO"®²?,^ÿoAÂ?OZ¿_:Á·?_x0012_ì_x0005_«±À?¤s3·?ÁR_x000D__x000F_¨®?òÙ"_x0004_Ïµ?_x0012__x0007_CVeÙ~?_x0011_tÌ´Ðûµ?yµóØv¶?C+r§¦?¦ìÝ_x0007_L?_x0005__x0007_ÖPÛâ_x0006_³?ov¹_x0002_f³´?äFâßn¤?ÕâõN¡ô¡?·0m4n¹?(u w¤_x0019_«?ZíÃDT¢?Iºzÿê?wH|ýyG­?êðTÙ\¤?b_x0007_ë ð´?SÞâÑ¼Ç¾?Ùj_x0003_$_x0004__x0015_¤?À1_x000D_X?#Ø_x001B_&lt;óÜ·?_x0006_e7S_x001B__x0011_·?_x0003_ôXOu¦?v¤í_x0004_è¹?MR_x000F_ þÙ²?ñÑ_x0019_P|¯?ÍXC\h¨?ÃäÃÒ^¼?Ä(II¡±?ph­¶?Ó[Q^ø·?_x000C_¶_x0010_·ÒE¼?~Ï _x0001_´?p¦ö í?!}À_x0003_|§?ìø`_x001D_jé°?ÆJâè°?ÑÒG_x0002__x0003__x0005_¦¨?®º»3_x0001_0?'£_x0019_u´?²Ýù&gt;M½?ÍnI_x0019_¬a¬?_x0002_¥_x0001_ÆJ_x000E_¥?¯_x001E__x0007_´â_x0015_£?_x0019_Ù_x0006_v¹º? ÓÕn?F}&lt;ç¤?p_x001F_VÊ½G¢?¼ ðH&gt;?-Çêd©?ªz+_x0003_«?³@¬_x001A_Í?]9ñ!H¨?ÖDN?_x0002_7/X?Y^_x0012_~h»?_x0004_HòBS¬?î_x0019_=Ï´d©?áÉh³?´A5ÅÎe?/Ë³"_x0001_ º?dS¤_x000F__x0010_#¤?úXÉ¼&gt;³?s(_x0017_3æ­¡?_x001D_ûh&amp;Ð¬?_x001B_ÔÉû£?L»2Î¬?Ê³NQ ?«Öyå_x0015_¯?_x0001__x0002_øm8¼_x0007_¶?ÇßAä¥?ÌIw³üF¿?¶¤M1µ§¯?@Ü\Cv ¶?_x0003_ª0_x000B__x001E_þ½?_x0005_J«Þª?¬ÚÄÅ¦Ú¨?p¢;ô³?~äÌ¿¶?¼¹Ò&amp;´?|ÎA?]J?SÖdÂöÍ²?á_x000F__x0007_dúÔ±?T(¤_x0003_£º?PØ¿_x000D_±?åkñ_x0004_¸?Z*_x0003_8_x000E_¡·?X¡É«¨?KÓUö»?_x0006_¨Nß¼»?°Ú	ØÕª?ÛV_x001F_Ö8_x0019_¦?$*³ë?%«_x0019_Ü©?&gt;_x0018__".ÿµ?¬_x0007_(¾â¸?ª}Ò¾«¾?X\Ù»r@? _x0019_Å¦_x0014_V©?ëÔHm._x001C_Á?_x0016_§~[_x0001__x0002_o0±?zØ®{Ì_x0018_«?h¥À	E?_x0014_f(p_x0006_{?ñÅ_x0011_z=­?ÈQÀZ,¨?dîÂW#°?8Ù­/½þ½?L³_x001E_K ¸?OÔç¿_x0016_Ñ¶?_x0018_Z_x0003__x001C_sÃ?#é»8,©¹?_x001D__x001C_ñÿ_x0004_±?_x0011_7òVÀ?)cgËÏ¡?°Zði°?þê#¤#@±?Ô÷!¨¦?H´ò_x0012_Ôn?_x001B_ä]#°_x0018_®?Ü§ÎÉ³¡?rÉþZ?Uvb_x0005_¶_x0012_±?_x0010_¤¨~¨?CÁ ?_x0005_»?`_x001F_Æ_x000E_Õ?YWæ)¼À?xÚW_x0001_³?N5_x000F_vÂ_x0012_³?WþÆ|¯?_x0010_£_x001C__x001C_s¶?°óuF©y¸?_x0001__x0002_çM&lt;8â¯?Á-ÈeÌ+½?_x0004_TóÉìñ«?çÏïû¤?_x0016__x0010_5k_x0010_5¶?2#,fr³?'}¾¿æm¹?_x000F__x001B_ê_x001E_+º¨?{_x000E_d_x001B_¿_x0006_­?ã*q0_x0015_Ð¤?(þÆÏ?õW_x0006_õ±?rÖÖ=;?_x0015_Ê_x000C_'FÔ ?¡ê9_x001E__x001C_5¤?_x0007_ï0ûcöµ?ív9³Pé§?4O_x0013_Õ_x0013_?´?"D!i=_x001B_±?û¢ã	I®?êÚ?W|"V«ó ?%èyj¶ï¨?ÕS_x001F_eg´?ÆÕg|­±?·¡õëË_x000B_¡?_x001A_¤c¤©?Âë(¶±?_x0015_ø¶_x0015_À§?½£å?x_x0014_¢?_x000D__x0012_1C}_x000E_±?	_x0016_¶_x0007__x0004__x0007_§t¶?%	_x0010_ª¹?&amp;ÓOyoà²?x­W¢;?I$èg~¨?E_x0010_§ü_x000E_?÷´²{p±?_x0003_~G&gt;K¸?ÛNõØ ?_x0004_WòÌÀù¾?ìë_x0006_ÓÜE¶?HüPWæµ?_x0011_´3Mò²?+Gê¨?z¡xÛ&amp;î?_x0003_0_x001D_ôöQÂ?Y_x0005_¼ ³?4_x000E__x0018_Û¨?Jy¼¹,_x0008_¶?f&amp;A¸cµ?^7_x0006__x001B__x0005__x000B_ª?òÉì#Ås?_x001B_J×'nÛ»?_x0013__x001A_w¦À£?h"7_x0001__ª?³Ö@èºÁÀ?RèÌÌ2Q©?ÛÈ0ÈKq?òçÃÕ3&lt;¬?N]äS}Öµ?_x0002_$W¶xI?Ø_x0013_ýÇo²?_x0001__x0002__x0003__x0006_2qâ­?_x0003_íK	+¨?Ä¬"¶Ày?¶°³ó?Cjð7P°²?ØWÒÃOÕ±?Ê_x001F_à7ò?Ê¢_x001A_S_x0003_Ó¸?Ó8Fò§¾¥?ÇI_x0019_|_x0014_¤³?=zÊa·Î ?¨·fXS?llÒªj¦?l"r_x001D_ä?¤?Ë4-_x001D_É_x0004_¶?®ÀiúÇ¡?pÞe_x0013_ë]Á?_x001E_í«ç_x0007_í£?_x000C_/_x0012_Ò¢?I5ÜÆ2£?Î_x000B_¦Ýo?@&amp;7µ{M´?)/Õ¥û±?d&lt;´ ?çê¡øÑx¡?ø¼ú_x0010_v_x001A_?_í_x001F_.-?×&lt;_x0013_©_x000D_`¥?_x001C_Dû?_x0016_a´?_»Y»¹?n_x0001_âÿò®?áDÏ_x000B__x0001__x0007_I~©?gÀçÊ{ê?Å_x0014_sÿ±?ÎÑ_x0007_^_x0005_Ñ²?RÉ¦üß¹°?µÊÕµYp´?ý¬¤_x0012_+ ´?ðQ»-ñð¨?½²fß]¥?à$£ÖÐ¦¥?-/¦Âµ?ùÿ»q\³? ÈJÇ/£·?ú_x000D_Q½?àÝ¶Lù¯?_x0002_åÞ_x0004_«§?´¦&amp;r_x0013_zº?Q_x001C_O&amp;5ã¹?)åx]é ?[_x0008_É ,µ?o_x000B_fÇùê ?ê·èW_x0006_nÃ?_x0003__x0004_àâº?_x001D_?9ß¾?_x0015__x000C_f0[[¤?¬&amp;uØà§?Vø¥ÔnZ¡?þ_x0017_yQÕ?ªà_x0013_?Ö¿«?¦³n¥Ìº?P	:é©?u_x0005_)È±?_x0001__x0003_³»-A_x0007_­?ü2bÔÝ°?Tà,_î_x0003_©?_x001C_©²¥_x0018_³?_x000F_	&gt;x0z±?âR	×§?_x0003_Fñd#j?=~_x001C_wz_x001B_?À_x0003_¼^²?_x0003__x0007_UÀQ§?%_x001B_¦¹?ÍQ¿?ôäóz¤¦?ý,ääÓ¿?â_x0008_çÒ_x000E_ý?8g_x000B_i­?´{9I°ï½?w%ÿ(q¨?z¤~_x0018_Pb ?NmKeì§?_x000B_ë¥_x0012_¦?ú£j_x001A_À?mwT_x001E_x2¡?pÕ¥Ö:n?ræÜ¨À¥?BM³I¥?O¬_x000C_Jkî²?øó^ª@¬?ó\ð|_x0002_Ý©?|`å¿/°?b_x0014_ôMþµ?ùâWi_x0002__x0005_[µ?À*_x000D_¬Ë`°?}J³|D+¤?µseüì¿?wp¾ù5Ç©?µ_x000D_³õN¡?/&amp;Ò]J¤?¹ýý_x001D_Õ²?Æ_x000E_?³?$y²Ä_®?=5VÎ_x0001_\£?åu_x0001_XQ©?w¢ò_x0004__x001A_?D_x0012_|üõ?CÿqW_x0003_ ?25EÄkk²?ª"êr.£?ä­'ý_x0010_¨?ê¶a±¤°?äÛ	²{Á?9´ëàò¤¦?9_x000C_Üjá­?qXá?_x0017_] ?i&gt;È;_x0011_C°?zd#tN¼À?ç_x0005_c_x0010_^3·?A££_x0017_æ§³?T_x0014_Ä_x0010_á¼¢?x.BÆxÔ¶?®a^¼7R?&amp;_x0017_þ»3®?º_x001A_mÇ6Ì³?	_x000D_â_x0005_ u?lÙRà?U _x000D_}Ï¹?Òºì)e¥?"i_x0014__x0015_Ô²?^)½Å[6·?GÛ£!0¨?w_x0005_¦_x000C__x0012_¶?_x0004_µ_x001C_Ö-§?Ü¯_x0006_9Ã?ÎCÍï6¨?Àö'ß¸?7­{ÉÄ»¸?!_x0008_EÃÂU¨?Ã_x001E_2¥_x001A_n§?Ú!3'_x0010__x000B_§?Ç4Ar%8 ?_x000C_Hqi½Q­?ÿ8xÃí©?Ú_x001F_W_x0001_ÂHµ?_x0007_PxªÃ§?[t_x001D_Ç+âÀ?æÞ{*bz»?aJ_x001B_ö_x0010_õª?Û+«ñµ?@B1_x0006_s¦?US^MÅ_x0003_µ?"_x000E_%_x0002_F?Þ¡$Îz¦?VÚó¿½?_x001A_Ì_x0012_ÅÇv{?]'Ô_x0001__x0004_±±?9Ñbþ@j·?é²s±¬Û´?¥Jú@Ö¿?+â_x0010__x000E_ëÃ±?C&gt;_x0019_]ùM·?êûjæ*0¤?´äsV_x000D_ø¤?Úøö$d?|fø8(Ç¤?×_x0015_ ;¥?©_x001B_Ò{¨?/_x0001_S_x001B_¿?Ï!_x0017_t[·?&gt;CMý§+¬?F0Nù_x0010_µ?_x001A_ë_x000E_îDi¨?ÿwå¹df¥?¼ÄnåJÍ?Yb½B¾_x0003_®?ßr_x001C_ëýÒ±?t°«ÎG´?ÃyÇdë?k;AC=D±?&lt;[ ÞG_x0004_«?i ¹3·?6w0_x0017_(·?_x0006_êÕ_x0003__x0015_µ?Ì_x0012__x0002_f_x000C_¶?¡&gt;è ¶?A(_x0016_5"»?8®3¦8¢?_x0005__x0006_® §Ò_x0004_Û ?´MF_x001B__x0014_¨?5_x0001_¯Éë§?¨r½\_x0013_M ?CW(èB&amp;¹?&lt;_x0006_O¡Èº?±Rr/pÑ½?m©Nãõ_x001D_Â?üÕõ~/À?Þ\^_x0007_¿Û?_x001A_Ý_x0012_z¼ò¦?½÷¼_x000B_:?­8UúÃç?þBz é¶?«[Æ[_x0014_º?R_x0005_E{_x0007_ç¬?ò_x000E_û?z?'£Ìç_x0002_? 4õo´?V;I¾%ô°?X®1b Ö? h`ú])´?M¸ËçÄ?¯rFU£®?iß4²?û_x0003_¤Ô.ª?_x001D__x0012__x0012_VÕ ¡?mL+Â_x000E_À°?àDç;uü?"êsÑI6Á?»è#ÛTÄ?(&gt;ñ_x0001__x0002_w?¦®Þ+¶W£?oU}@Jª³?È£wNPü°?z/í«?¶ÖJí? G2Û,±?õ»íyim?*¤b7Ý?_´åüáC§?.Uf­*?5­^n8·?»&amp;x½ö×¹?ö!ÉÜ&gt;?b ÷E+±?à¯_x0002_Æ¤²?ã÷åµ®?ûÅÔê¸?"¯/W¡ú¥?Þs°jê ?_x0019_P:£Ì´?¼_x0017_%*Î ?b7%_x0016_«?éQ,á_x000B_¥?Í3_x001E_Ýd²?¾_x0019_ªB_x0007_¾?`¿ø_x001B_K¸?°é;ÿã¢?ZÞ  _x0002_³?µÂ_x001A_¥?_x001B_qA_x000D_p»¯?lÇ7ÃÍ?_x0005__x0006_cea·,è°?[¸_x001E_ã´?-¦Ê@_x0003_!¸?%,âû¾?¦_x0002_!^m_x0015_«?×ò_x0002_ÐkÈ§?_x0005_Øô_x0001_. µ?v_x0007_¡~X¬?øÄ"`·T±?(_x0004_p_x0014__x0005_'?_x0012_ØQ©sÇÂ? ¦_x001D_Â_x0013__¨?ö¥ìyËé¶?Éÿ¾íÄ_x000C_ª?_x0019_×_x000D__x000D_X,°?;qØR¢?t_x001E_êe"´?êç }áï½?ðiV^#ê?ÕÁûó3w©?_x0019_¤êÝU¢?By×3=?ULç _x000C_½?!_x0010_JXVG´?_x001B_ÓRÞq2¼?jÀDÓ®Ë°?¨aÑÖÞ½?ÀÔÌôdÀ?is_x0006_¿;©³?ç þÞF­?·²@W°?õÃ_x0006_»_x0003__x0004_M_x0010_¹?Kzò!ÿu¹?#ôpcIJ£?³ÔQ#ù´?l®@kÀ·?ßtU^.¤?Õ=9ì¾&gt;»?©úÔ"Îª?¢h»aMO¯?_x001E_+¼kõ°?!_x0013_j_x0002__x001B_r«?JíóÑ}±?qùÃßU°?_x0016_f|_x0018_{?t_x000B_ð_x0018_ª?Æ2_x0010__x0016_m¡?'_x0008__x0008_._x0017_·?úD»_x001E_H°?®Ò_x0003_Ò_x000D_$¸?_x0014_é_x0017_÷§_x001C_?&amp;RÉé?¹«"0?;ë_x0001_n¦¬?0 Ñîv³?_x0017_?Ë_x001B_r¦?ãá±E?¦?&amp;X`Q¨_x0004_±?á_x0006_Æ]â¤§?_x000B_ÀS_x0018_´¦?Lð÷_x000C__x0014_:±?U¨Ë_x0016_K¥?ë§I§C¼?_x0002__x0006_Ã-_x0007_è	¬?m_x000F__x001C_á8Q¶?3p_x0005_7-V¨?c_x0010_eE³?q)ºªð¢?Ê8	Ðª­?]Ñ_x0019_û^­?[Ôg]_x0005__x0008_¹?3¬_x001F_û¼?ù8©º¶?º_x0011__x001E_õ_x001E_5¼?_x0004_À­ós$?m_x0001__x0002_&gt;_x0016_!¸?¬a¤_x0016_¥?1es²¼?Ôa|®Ö²?_x0015__x0006_ñÁ®_x0010_³?:B¬ZZ?±?ÆäúÚ²?éó_x0013_._x0008__x0017_¹?{~_x001B_RnS¿?NÈ'Ã/Â?ÊÍ_x0003_ø_x0004_­?Jÿ­q?¤í¯WVt·?T{D=Ô?¸Ó_¡çó?Ì?4Õð.­?öá7$¡÷?_x000B_ù%=Ü%³?_x0002_Â¤â9 ³?{JX_x0005__x000B__x000B_O¿?¢ Î}Õl¤?_x0005_¤}ç_x0008_Ïª?l4xÌ¯?R4Å_x000F_Æ´?aK/êN·¢?gÎ[_x000B_Õ¾?,½\¹Øl·?ÍËwf¾?ÂQ_x0002_Üh%¶?92ù_x0011_W«?Þ&gt;¨_x0014_­?å·ç_x0007_µ?\;é_x0003_h¡¢?_x001D_È±¢Ëµ?P×¥_x0006_WÒ?x^_x0004_MG?_x0015_"C²N.±?OFX4_x000F_©¤?3ëS¯Ï_x0013_ ?	à:Ù\ã?di{,ßà{?ôXx¦up¹?ñõê£?z_x000B_YCî:µ?(¨fvoü±?j¶·K?rx_:_Â?Õð»Ý_?_x0001_´µ5!³?¤iÅS?l_x0004_Z_x001C_²?_x0001__x0007_¾l_x001B_¼ÊVº?ù)NwÈ±?×ÞÚ¯f¸?btE_x0015_-?_x000F_¥T U¹?(%½_x0003_K_x0011_®?F`&gt;_x000F_FM?_x0005_w£É¶¶?àcÕì?Ò·[¾1c®?_x0006_Cø3?÷	_m¢Ù£?ò_x0019__x001E__x0013_sÀ?~_x0015_9±NÇ?÷Ð;_x001C__x0007_Ê¸?çw_x000C_³P½?_x000F__x0014_èÝö­?Q-_x0004_[e_x0018_·?_x000D_[¼6_x0002_í«?u·ÄöÙo±?EÌÉ±v¥?ðxe­_x0019_Ïº?©Â[ª³?¬Ñ_#øv¸?Ù|Z"_x0007_£À?bê_x000E_¦8¶?_x000F_&lt;HÌjqÀ?D¸_x001F_ý~¹?¼ãlèZ³?­×eÚ¯¤?qV9_x0006_ê*®?¸íP_x001C__x0004__x0005_»?O_x0016__x0013_Á ?Ã_x0004_ð5ì´?G3%ñ^ª?ôo¬_x000B_ñ¸?ñÅ_x001C_ßp³¿?w¼,é_9°?Ñ¾Y&gt;_x0016_Á?_x0017_v]þ]{¯?p!Õîß¶?I¹ _x000D_è°²?__x0003_àîzë¢?ÖonUç_x0001_º?bVxo¶±?_x000E_³ýVíEÂ?ìv ?¹_x0018_Mv_x0006_ß¡?b_x0005__x0013_|1]±?~cIÆ_x001F_0¡?lâ_x0011_öû_x000E_«?ûæð_Õ¾¢? _x0014_Þ·_f¢?×_x0010__x001D_wÃd¨?è_x0002_FºS¦?uKü1Ø	¥?Ä]_x0010_sÂ¿?1°tís°?#û&lt;ôe?òÓÙ/¢¡?öÊkõ»¸?l¾$QÞÉ®?_x001B_f_x001C_ _x000B_¨?_x0001__x0007_¾{sEæá?¼ì1(6Þ¨?ééMP_x0019_P¥?ÝvßA¨?É_x0006_N_x0016_óY¸?êÏ73Øè³?_x0003_Á_x001E_3ö½?Àè_x0015_*]§¶?_x0001_¡&lt;Ê_x0004__x0013_ ?¡Ei*_x000C_¿?ªå_x0005__x000F_c«?_x000B_Ú°_x000E_1ì½?Ó0¬{0«?aÐ_x001F_Ï;²?«0\½­?TÃ7ð¹?l%v_x0013_Ú ?ìP;_x001F_&amp;ì?_x0017_yi£ù_x0004_¹?Î7_x0004_!º?_x0012_å_x0004_Û»_x0003_£?|YV_x0014_2¯?_x001C_¹_x0013_P¿Í¢?VÊ1Jà¥¹?l_x000B_!Yo£?ð·»_x000F_uS´?&lt;8ÆÑ·?åo_x001B__x001E_´¡?:Sp=_x0002_	²?!ªÊãÈ¶?_x0001_òûÝ:¹?ýY¦³_x0003__x0004_£Ø¦?Òo#¶¯«?½_¬¶µ?\ÁG®®?e_x0005_oÛ*_x0015_À?Ù¹d=¸?=â`À_x0013_æ¯?î/¯B¾û ?¨åÛs±?_x0013_Æ_x000E_ô_x001F_»?³7_x0001_ÐÆ¸?E_x000E_Ö¤ª?¸©ú]©?sZLQ÷©°?¶^.]Åð?	û«_x000B_ö°?7^Û_x0012_Î©?_x000E_ÚCûÚ±?Qô¦_x0018_«?ýYÜ_x001D_S¾?Å£LéÀÙ?§P!U&gt;¬³?õ¬á¼#í®?_x0018_L3~_x000D_®?F_x0005_Ì9ü\¦?Ô.ùrr¦±?_x0002_y|lÍ?×0_x0014_æQ¬?_x0015_ýÑ_x001D_²?Ñ Q{W"¶? Û=_x0015_&gt;¡?&gt;·¬´F?_x0003__x0006__x0010_ÀÍ@ª?x2Óty¯?ÜÙ_x001C_,?ª?Ân_x0001_o]·?pó=µ¢ð?_x0018_gÿüD­?ÆK_x001B_ÚQ)¶?÷É_x000C_¾1å¡?#ø_iµ?-_x0006__x0005_ù¦?NÈÍ¸2¸?[ÎOG_x001C_½?j_x0012_ís£?ì·yýÚ`·?@_x0004_Ì"µ?+á_x0002_è_x000C_ª?_x0010__x0011_i¶ª_x0016_°?\ÒKiÅ»?Ö""\_x0005_õ´? £mÆD¥?ò_x001C_ãm+?$ÖP¶`_x0010_¦?§I0¦a¡?ÑÈ NÊ´?7(í_x001B_s\¨?Æ¢f_x0016_Ê?[0H®gz»?èÏÎ_x0010_#£§?ð_x0014_W§xj¯?ýmZþ÷©?­)xv£?·%Ü_x0001__x0003_2&gt;³?ÈªPy«?Aï2è²?)2¬æ=§?ÚOJ?ØÕ¥_x0011_&lt;¿?y¿òÎ½?|_x0013_¤Ð ¦?f¶A`#!?Ü_x0002_r»?VÃ_x000F_I_x0014__x001A_?*I8¹mJº?¬_x000D_y§_x0008__x0019_µ?.62e?È´à%p§?_x0005_¼{úè¹?âÈ;îY_x0004_º? ¾ÜPxæ?ò÷k_x0018_¨Ø?_x000C_e®P¦?y2ý{¾¤»?ÆzsÞEw£?¯&lt;½¾_x0017_²?°ýNI³?xI_x0014__x0018_±?Ýó}tü¢?Éø_x001D_Ú?æ_x0016_1Õ_x0008_Ò°?ß_x0013__x0004_¹?'ôÆi´?_x0006_QÔTh¹?@dðá c¯?_x0001__x0002_»Ù¬i_x0018__x0016_Á?®Æ!z®J?§Q'`Fö²?ô:Z¸2 ?ñ7¸¼9¢?_x001C_(ÿ a_x0012_²?MSn´\¶?»±y´?î_x000C_!T?ðÐòxEÎ´?=&amp;hG¡¦?«Oçþ_x0014_¡?_x001F_ÈDðbÆ»?qóÉ{_x0018_¢°?â_x0018_Ê5Fu?:_x0004_êù_x0006_¶µ?`Ö±MGÃ?GµS¯&amp;_x001C_­?è·É)¸?5÷iÉÚ·?X:w_x000C_Â?ã;¾î?Ä=Ê"tM®?ÒèaDþt¥?_x000D_éÐ×Ø?)ú&amp;î@MÀ?e!åå ?_x001E__x001E_8÷Â_x0005_¨?"ip=_x0002_?ÛX0_x0017_Å·¤?_x0014_®X ?.í*_x0001__x0003_WRª?È_x0015_UÀjÍ?Ò_x0003_0±?þzo_x0010_ñÃº?-GÁàÃ¯?óS&amp;nt¯°?_x001A_SgÍ_x0006_Ð´?­ÐpÛ_x0001_Éµ?_x0008_®WUc°?_x0010__x000C_ºÊ_x0012_¨?£°Q2_x001F_³?ª_x0011_âô?û·×_x0004_Ü©©?6!ìó-±?+´_x001F_Îí¼?ëçyøTE¸?«*ÌÑM§?_x0002_ç¾ÞÖ¥?x¢_x001B_Kº?_x0002_Ý?îßÖ°?t,_x0018_?¢_x001C__x0019_C;?vïå_x001E_2²?ÊÅÛi]$±?âW_x000B__x0004_ü?"ø9x/Â?´²Ùí®?çOIL³q°?_x000D_"Ä¸ñÄ´?òt_x0003_Ó_µ?ÍXÊ^i?P¡¨¾¾?_x0003__x0005_AíÀä¨À­?Vb)©0ñ¡?GiÙóa:»?Û:xìÆ¦?Lj_x0002_bU?Ò¡cÔQ_x0012_°?,P8§mÛ£?$¡L_x0007_?qÆ&amp;Ûî,§?V_x0011_ì¢?/D_x0016_U_x0010_¦?¤M/_x000D__x0014_´?Hø=R_x0015_a³?yljÎ¯?cÙK_x0004_Ûm½?°y·°b\¨?´_x0008_F,;6¥?²æ®ÄfÁ?­$%9Qd¿?z®_x000E_Ù¸?nò¸ùöO? Í_x0019_2H/£?vC´ÿt? 	%¼µ?3ãßj×v¦?_x001C_Ëqó±?`%N@b?XVû_x0001__x000B_µÁ?j7ùhG·?_x0010_ô_x0017__x0013_Êú¦?÷úÚ_x001F_Ì`²?_x0011_4»_x0004__x0001__x0005__x000E_Ã±?cùE_x001F_º?*mJ2P¹?2ôë¸?_x0010_íè0_x0004_¤?&gt;&amp;¾kµ_x0002_¬?n¸×§°?àJÁ×¢À?­Ë&amp;ùðâ§? ©_x0011_#¶?ù¢¶ºú_x0012_¨?:_x001E_)_x0012_w?8r+²?_x001C_þJüªÍ°?KOÍeÅ£¿?äÄúuã®?ð#q_x0005__¼?ËpFòQÂ?_x0001_!_x0006__x001A_v\¤?"_x0002_'£?9_x001C_É&amp;¥º?_x000D_bj)¦?ÒÓèµ?;]§?ðì_x0015_^/²?¢ÿïEfm³?/B_x0003_(&gt;,¥?«¾1iË ?D#w5`_?J£_x0001_Óª?Ú_x0012__x0015_¿ù?ÆÄ]äõ²?_x0002__x0003_°¬aB8¥?_x0017_øh_x0017_­?yl¦&gt;¹¼?_x0001_*Î`)/ ?Ì"s&amp;¸?ÅµÛÀ2³?_x001B_dêó¤?uî¦¨?çéÊQDH¤?ÿï)çW ?_x001E_¸_x0016_×J­?³óz_x0019_¨?¨ÖÞÐAÂ­?b_x0006_ÛW?°?éØßÑ_x0005_m²?ÔzÎàß2?ov©_x0006_ï²?_x0007_Ú_x000B_¬ª?Á&amp;¾úÈ¢?_x0004_cA(1÷´?_x0014_°Û~?_x0013_®?_x000C__x001D_tîÀV¹?tyN_x0005_Ç¤?©û_x001C_o_x001C_¦?q´âáâ¡±?&gt;_x0007_GÁ?R«f8J¸?_x0007_¯U/UÀ?_x001C_f_x0012_»ì°?½	s\Å¤?_x0017_¦t,{b²?_x0018_hº_x0003__x0004_:¡?ýú_x0008_ju©?&amp;¿ÒÀ«³?ú,iZ _x0010_²?ej!ò`'¦?³Û8à©?q_x0006_Ø,¾¬?e5Ú=_x0008__x0002_·?#R¦ÜÎp»??ª_x001F_þÐ*À?§Q´P «?_x0003_?Ú_x0007_ÕO?¤(ò_x0008_õ_x0007_®?¸;r;ö%?.;_x0018_k¼í­?3¾þ¾Þ¿?_x000F_±Ôø_x0001_Î¥?ÊZ_5JÙ·?6®jë×+?V_x001B_HÈ?,ÿ~ _x0008_´??ÙÛÒÇ¢?°^*Ï_x0005_.§?S[Ìc1¸?Ò'Cæu)°?_x000E_s$÷Å¶?d9¨èJ¥?¸¯Î_x001D_J?_x000B_Àwm£?Ýe¶³Óp°?_x0007_`]_ß?_x001D_»Æç}?_x0003__x0004_ïªjÆÔ?!I&gt;¡ÿ«?O×;_X±?î§_x0013_Þë®?tÓ÷¤9°?_x000E_TäB¢?_x0015_ _x0016_pt`¶?^_x0002__~¸?ueQ×h¡?±ymL_x0006_"Â?@_x000E_W¶²%¶?Ðä=îÁ?¸kX_x0017_*¼ª?è@¸{C«?m&lt;ó­?þâ_x001E_Ûù?B½Ü¨?¹(+Ú%¾?7âÏ2X¢?êçÀ¶LÐ±?ú,YÔÆµ?ÙA_x0008_Êb?«¶Äi¡Ê¡?0#vVÄ?_x0008__x000B__x0015_N&gt;?+îwäy?Ç[M_x0001_/³?_x000C_p=û(B¯? ÂG-¹»?&lt;_x0019__x0005_q¤°?UõBjéÞº?^jÙ-_x0001__x0003_Û?Ì5°_x000C_ ?õe¦­©³?_x0018__x0007_¶·Á¾±?|;Æ»ÿ£?·Ïª#ù¬«?º`_x0013_¨_x000F_¹?&gt;°ÇY^¸?Ää_x0015_VÂ?²X"_x000F_Þ[«?cEXEwØ´?¶K_x0008_ä_x0002_?¬oT8rY?Â¶ýSÅ¸?_x0018_¬C_x0018_Ô=µ?ßNÈsÌÅ¦?uqÁdá¸?A_x000C_XÊ8·?æz_x0006_¦¤?Ò_x0019_»?ß¨_x000B_¾?0÷_Ï}?¹3d	¼§?_x001F_ñ_x000F_Øª?_x001B_Þzí²?C¼nhA_x000D_©?­¨â¹?uÎ®tº½?Iïy_x0002_»?_º_x0010_$;©©?ÛÑuíL7¢?É_x0019_äès?_x0005__x0006_¾(_x0008_ÉA³?®g®¥¬?kü|G¢¶?î_x0001_{Ü¿ä?@¼ê5?åÌ_x0014_èÇ?_x001E_}·c©]?1Ê_x0003_mï¬?r.«²)¤?c|´!»m³?_x0004_xU\Ö¥?º¸DçÛ¾?Jæ«®¥? N+¡ ­?¢¬Àåë½?³=©_x001E__x0014_5¶?3í4§d©?ìf+²x³?/K+ÎhÅ£?zû&gt;_x0011_çÔ²?ÏÞ_x001D_a¡?_x0013__x0002_âs_x001C_Û±?HIÄ?¯ªdîN{º?áê,ÏlP¶?¬ÿîà_x001F_º?_x001B_¢vAü_x0016_±?ièmìbº?{¬_x0008_Qâ&gt;¯?Î_x0003_tã´?Î_x0012_+÷0í¸?Êô³_x0001__x0003_å	º?Qvá&lt;Ù/±?_x0002_÷&lt;Y²­?_x0018_)ÅvF³?_x0008__x0016_&amp;K:K?Ñö¥¹m¿¼?Q ¨²?0ËLÄ¡#ª?$W'û¾¬©?Ø·Zá_x0017_è?_x001E_¥9_x000D_{_x0014_?ÖÏ@pÁ?ª¾_x0011_éQ¡«?Ä-Â7ÝÁ?±¯_x0002__x0002_Õg?X_x0007__x001F_Àÿâ½?)àö_x000F_éâ·?y`7Á£?1?¬?9¦_x0001_	4 £?&amp;EÙÙz7?P³&gt;_x0013_q³?_x0018__x0015_¬{w~¯?~k4 é_x0012_¤?æfÑWO{?=Óß§æOµ?CÁºc_x0016__x001C_©?£Rôd³?UÐ_x001B_«Ï_x000E_«?9_x0011_²`bÐµ?J²¢$H?s¡9o§£?_x0002__x0005_8ä¹ó£Ë?ñ©_x000B_sµ?`_x0003_÷e_x0011__x0018_¥?ÒmÃð'M ?_x0018_¹íqéw¤? _x0004_[{W_x0001_?_x000F_ë_x0010_½?_x000E_¶ÞH÷±?µ_x0002_;xz¥?ÈÎ-Ñ·?P´(T Ï¡?Ö7_x0010_(ü §?îh&lt;Ä¡Î?K&lt;âúC·?ü¨ie:5¾?±_x001F_Äò9¼?ª'z[M¸©?_x0013_J_x000C_Q2¼¥?`§*1_x0011_{?_x0004__x0015_û¼Õ¹?F¸xõNî¢?¹&lt;7½Ï»?ò t¨?È&gt;*ô_x000D_¤?îù_x000D_ï.?çfNÙ2k®?ë`ÂÃ_x0003_ü³? ObcG?¸ø9T¥?_x0014_U_-®ð²?µoÕùÿj¹??ÌÄ_x0002__x0006__x000C_¶?zÇw¥uÕ¥?3"Ó_x001C_µcº?HB+áº§­?+öÃg(Â?PxùÙô_x0004_°?ßÇõ±Y¼?ÒeÚà2Ô¶?H_x0006_TÄï§­?¨÷_x001B_Aô²?À¢×üGg¦?*¹±_x0003_î«?ÂM_x0005_yµ?¾m_x0014_ÎB­?UNZ\_x0013_«?0_x0017_în«È¡?Ü6g²@]³?°)*þ²,?_x0018_}±r*?Æ&lt;]å}M?q_x0018_Ã6ë°?U!ðÃ.G²? ôGK'â?Þ¿_x0019_f²?ËA&amp;C_x0001__x0004_©?ºÎìóQI½?W_x0013_2O©?4C_x000F_é9_x000C_¬?Gc_x001A_Aâ»?Þ_x0014_±³vE?eù&gt;_x001C_|¨?úª_x001C_³?_x0005__x0006__x000E_á_&amp;?è·{ÎÓ³?6iÜ|º¤?HUÊUam³?)Ô¬s_x0018_@¸?[	_x0006_´û?¢_x000D_AÝ_x0007_?©³ð_x0006_T»¢?´I_x0001_J_x000B_ÍÁ?ÈÃ¤î_x0001_$?p_x001A_ÚÖÍ$?hßâ/»I¾?&gt;vAM?z%%´?%t®B_x0004_°?Ê,$R8?Î!û?7_x001F_£K/ª?ì_x0003_?L+¹?QÖ»MN´?Ò'_x000F_¸·?_x0002_¹plAé¸?1¼Áü¦¤?_x0014_/(Òp-¹?6sú_x0014_¢?`µ!Î_x0012_¨?\ë1?ÌãäÛy¸?Î_x0016__x0019_é|!·?_x001A__x000D_íË?ªnß=H_x0012_£?Mc%_x0003__x0005_®â³?@2víø?_x000C_»úá_x0005_ô¹?IDþ&amp;¢?ä7ó­ÿZ®?_x0013_¿_x0008_j_x0012_ìª?@Ä¾#¥°?§_Y(_x001B_vº?ºØ^Y­ð´?Õk2Ô4¹?EôÕç!t©?d_x000D__x0005_oEt¥?¯VG·°õ¦?½Ê½ßß?õ_x0004_E2£¤?è%©OÚ!®?rQÎ_x000C_Üe¾?=I¥rÐ8}?òà¶³?  _x0005_Té±?rÅ3öÕ¨­?n_x0005_WöÀ«¥?îßøá²°?ÂÃ_x0002__x0007_#¢?®¢«¡¬³?×¤ðË_x0002_¡?l¡|Ið¬?¸"âRÖñ±?­¬_x0012_ÅSn²?_x001C_'!4}£?_x0001_Ùú_x0018__x0006__x0017_¾?ÏÇc_x001A_M?_x0003__x0004_ék~x_x0017_·?@³÷FÖ?.JLÞ©·?¸_x0007_ü%Ó¤?3ì¤+t³? êÝ}C(?WÊ,lõÎ¯?DúZk_x0011_ß?A[õTn{?ÖÑ§_x0006_î£«?~þ©+T·¬?qÉ_x0017__x0002_í¶?dtÞ_x0018__x0018_5?´5SUvp³?_x0013__x0012_Fl_x0003_q´?Ö_x0004_$Á?w¢X¶_x0019_¾?~²v|VÖ²?åð7_x001D_Ð°?LØõ½?luæÓ;¥?&lt;SN_x0019_ð´?IYLL ?©Ây7g¾?ÎvYÎª?õrP5Àµ?LT_x0007_zb?e7l¸2»?Æj_x0001_î°2µ?¨_x0016__x001E_äC¥?_x0001_®­ãÃQ£?ª:_x000F__x0001__x0002_`Q´?zCµS|2§?I´§§¹?öæ5Ù&amp;?_x000D_ª_x0007__x0005_¨¤?Ãø·eîi¤?_x000E_Ýüz~B§?A üi «?À¦_x000E_¹?16XÄ"³ ?{%&gt;Lª?ø­°âæf?_x001C_pñqÌ¼À?âFê?_x0007_ø¶t_x0015_j¢?ÒHù©éµ§?õ_x0005_Âã©?Cz®æ_x0002_^À?_x001D_`dWº?_x0008_V|¤?¬vÈ_x0005_ ²?Ö&gt;ÏD9?_x001C__x0019_;Æ?õË·_x0015_ª?ÉòÁ_x0003_Ì]­?·æÕ]©?%É¯úæ_x0014_´?):­ò½Í¼?Ä/_x0008__x001C_ôÿ·?æóðK«3¦?$±f_x0007_M¡?dì¾Êôý´?_x0001__x0002__x0012_XWö?Õzõ8ïL©?Næ_x0007_Á?_x0004_à­óÐ·?ýÇ_x0001_ÂCµ?qæ\²?Ù¼|Â±À?_x000E_(AÇ ¿?ìµ_x0006_­?+ù%æ_x0015_&amp;«?1Ôdh°?¦­îý'¬?h9Õ¢?Õ_x0011_Y	³°Á?záGÈµ?)ù£µ?_x000E_EûÎôm¤?kJ¤Ï¸?H]KT?·¤*S²?_x001C_ÿàd½?ö_x0016_×©T¿?2#_x001F_Påï¦?B%ê_x0005_¿?¬%=Y±¥¬?Íë@_x0007_t²?_x0004_$¸y±?¶4_x000B_u_x0006_/¨?ªVyÁ¹?_x000D_ÈuU6_x000C_À?Ïáð+÷¥§?àð£_x0002__x0003_Ã_x0017_?¶ojj?ók¿öçÍ·?_x000B_Ä&lt;E¿²?÷9«_x0008_ä·?bO·Éµ¯?LÙb#¤?&gt;TÈh8¥®?0Á¶óH_x000B_­?)Xvü_x0003_©?6^¨_x0001_M¢?"«`H-À?+©öú*À?q?ðU8¶?hì??ö?á¬ç5qÝ»?Ej!VÚ?¯^§*/ù±?þÍüO°?Mµ]Âiÿ©?7-_x000C_r7¯?´0_x0001_õK¼?¹xvx´?^_x001B_R_x0007__x0012_»?9_x0012_v@Ð²?ve\²~°?&lt;Ñ_x0013__x0018_s?nµ¸¥âh¦?1æ'%¼é±?D^iæ_x000C__x001F_¼?zRª_x001D__x000C_ä¯?[6GÅù8¾?_x0003__x0004_ z_ö?Êß´ÿ_x0013_T?Ê_KD_x0019_Eª?xP_x0012_F_x001A_?®·uê_x0017_¥?/V;Ê(½?t[_x0017_ÂMÎ¹?[ÇSOl ?Wn&amp;C³?_x001E_h_x0005__x0007_t¨?« ór¦?f'gÞÈ¥¬?_x0008_¢F'n³?tJ_x000E_?52ujÄç±?	Ù1mQü²?.fZÙ½j¡?¡DôLDÿ¢?2³°EA%?µ_x000C_Îç4µ?¯Kº0Äh¦?æ³I_x000D_[|?_x0002_çíÔç?Fýêaª¢¿?â½¢·a_x0001_®?ÑÒðí~´?úDÍJ»?³&amp;ª_x0016_Q'·?ï;_x0003_âxä¦?âYEp8/±?²Wt5¡?ÿóæ_x0002__x0003_¯?øtEÀ-H¤?¤3~ºØÝ±?ßD_x0018_ÿcÒ°?)_x0005_uY1l©?ÂV"OÜ´°?_x0003_	I_x0001_¸?î²Íýÿ&lt;?hþtï3½?¥ÿß5¸ÿ¤?_x000C_¨Q?8_x0014_ÇÞz?¼3É³ï?AwØm±§?²U`¹0©?¹Ú»e¾B°?m=_x000E_«Eô»?æ]	_x0005_Uµ?ûÑÛ)è_x0015_°?_x000C_xBG,?¸?QÅkùæ´?\Äìh³®?§ã¶ÞÇ½?Ü]sÒq?"_x001C_ßü1ª?÷Ô½T µ?_x0006_e9n¯?Ö"£|¯À²?_x0019_dëK£³?ð2(	¹?Ëû2u°?üI_BF²?_x0001__x0002_½å¦7±?Ö_x0016_@_x000F_ç¬?á7A-°?$pðÊyc?$Ð¸pï/¾?v_x001D_¨ÿ­Á?[ÐLU#¦?¤_üÚ?¢_x0006_W¡?É0|&gt;_x0011_B»?³ÜbFV&amp;½?c©êxºµ?íÍ¹mk3?yL/f_x0016_¶?ü_x0003__x0007_P°¼?ÊðÓ??_x000B_o_x000B_2g´?^pn_x001F_£¶¬?ãU¦j*©?V¾Æ	_x0004_¶?ni&gt;Þ_x0003_´ ?	!_x0001_ýx°?(ö&amp;p_=?â:(ï)5?V_x0012_/ÔÅ7¬?VT*_x0008_y¶?_x001F_÷LéÍíª? x)`P¥?YÑÛ«p¡?¨QUEô¡¥?_x0008_úÛ0s~?âîj_x0003__x0005_Ù|®?Í'Äéz?©2¡ÄqE½?~ÄÛ\µ?_x000B__x0018_Dð´?iEý'`·¯?®G^Éy®´?$_x0014_ýë¼S¡?$_x0006_î9Ç4¬?_x0008_:õ_x0010_r ?=üÕökó´?_x000E_¦åÍ)¨?±_x0004_Oÿôª«?Ñv_x000B_¥§?}]N¥×_x0001_»?q_x000C_&amp;_x0002_5¸?òNâ_x0018_±?_x0004__x0004__u_x0011_Ì?_x0002_ÅB*´?éè4Ñd²?G$óYµ?KÛð_x0006_¼?}Öä_x000B_Æ²?V³;bÕ^©?õ_x0008_@²©?è?Íª?Yß[º?_x000B_¤hÍð¤?þ_x0010_²±Ö³?¯&gt;£ßÍs?tRßJÍ&amp;¦?/_x0014_äÝiÄª?_x0001__x000B_Y&gt;8côÌ¤?Rñîs1¬?s%Ã_x001E_Êy°?µ \è¬?¯¬.ü1_x0012_±??	b¥!¤?~¿^F2­?@o/Dÿ¹?Âð{7{?ûb;|ð¬?ÇÝ-Û$_x0014_¶?¶Ô&gt;_x0008_çb¼?¶:ó¦Úº¹?_&amp;F=?´DðÞ_x0011_±?ìiôw5"¶?½_x0008_èm¾?st*_x0005_?þ¬.jR¨?`ÿf^°¡?óÐ_x0003__x0006_½ ?_x000C_P~XÊ=x?1_x000C__¹d×¡?"É_x0017__x0007_û£ª?ìªa©?~¢*L­±´?Êî_x0010__x0001_³_x0004_¤??-'_x000F_O6¶?µ_x0002_Z£³?÷pËZR*µ?È&amp;é_x0011_f?øÄXv_x0005_	(ö¨?|$Õ_x0015_îª?î·#¬e¼?=,Í_x000F_ÁÁ?ý@ÑcT®?¼&amp;_x0006__x0002_¸­?0_x0001_·º¬?Ú#	_x0013_©,«?FxÕ÷?îuØ9Ôa?8ñ$¤ ?e_x0008__x0004_ÉÆ_x0003_¯?¸_x0010_KõÄ¦?û}À°±?·Or´´&gt;°?·FLàÀ?û(ÇÁ°V¾?DÎ÷_x001F_°?ÕPaÏÿ×§?{¦£_x0007_#X¾?_x001E_x­Ô³?._x001F_íÇ^Ë¸?_x001C_òªykï´?3õóÍE¸?WJ¦õø³?®jA_x001E_Óµ¢?Ì ú_x0005__x0019_P±?ìÝy¾_x0003_p?ßð¦_x0006_³_x0012_³?¥_x0015_C'Cg¥?ÄL&amp;m&amp;G?!ûñÚX?_x0002__x0006_O]Dï_x000B_²?Ìñ=ý2z?¾¨_x0010__x0007_¹?cÈÑ#_x0002_¨?RÙ_x0019_&amp;÷Á?òð(_x0015__x0018_¯?~«_x0004_b_x0019__x001D_·?	7_x001C_Ì_x000E_¶?ªD_¨n?LûuyêÇ?_x001A_aÝcò?&amp;ÌÿôHA¡?L8_x000E_qý©?´tÉº"¤?Bgaâ§?_0©Ø"[?{·Û&amp;1¶?BÎÎ_x0018_°.©?_x0019_ÓöLA·?z _x0005_3«?_x0008_Ìï_x0019__x0001__x0010_?øj_x000C_'[É£?Ú-&lt;2_x0002_ê´?4_x0016_;_x0013_`³?_x0001__x001D_4_x0003_À?®4§WZt?_x0017_-SéCÊµ?µj_x000F__x0014_)_x0012_?t_x0012_Hv	ò?}h_x0011_ö×?AùJ_x0012_j¸?w#z_x0001__x0003_ß0¥?³ßÀP¿?êí#_x0012_\¢?ÌÂM?ÃMFô?ï0Á®ï°?_ä£cÀ?aI1pµ·?ºÕm_x0004_õ¥?Á_x0002_E¿û¸?­~Ïuq_x000F_µ?_x000B_§&lt;î_x0018_®?_H÷y#~±?o×üñ¹¶?Åy&gt;kõ»?u_x000E_Ë*©?·Ph_x0013__x000F_¥?ª;_x0014__x0007_àµ?ÈWR\.?$q	ØÎ­?Ù`¿%ð_x0019_°?¸l4é?Éç:Î¾?¦Æ2Þr¹?©Sör¦T?\!_x000E_jm¢?·&amp;tÖ\¦?_x000E_w~h«©?×3_x000B_¥»r¹?}0¤µ6¿?^Ä[â¦Á?^gè¢?_x0001__x0003_º7_x0002_àô¿?¬_x0010_ _x001B_Û?ÒXÞPô´?Ô|Ïg)â½?dy^[³?_x001C_&amp;÷_x0006__x001F_ú¯?n\tÃ/?à/Ø©¾¸?su&gt;N)[³?\/å8®¡?ÞV»_x0019_ °?;Þøú~ó£?:c¶Ùc¥?­"ì!ü¯?·6®&gt;é_x001C_µ?¤ñN?_x0015_ ?K×qDz_x001C_³?{©HÀ?_x001A_jàÝ^j»?å_x000D_,¶_x000D_¿?¤²&amp;_x0002_üå¨?S_x000C_8 µ?È¯z$¹?_x000E_$:((ü³?¤_x0006_û¢6L¶?XVÞoP·?«"PÞQ¹?_x0018_Ì_x0013_$ê¼?yfèö_x0013_¡?_x001F_J@èyT¦?8i^q&gt;?Ç_x0015__x0002__x0006_¥T±?U_x001C__x000F_Gî§?_x0005__x001F_Z«_x0017_ª?bO_x001A_}å±?ý¯ç¼)³?I_x0005_ _x0003_Å?ªY»×d¤ ?±;_x0019_Ç_x000E_v­?SzIK¨?&gt;_x0001_"RàØ?Í"¦Åêq¢?Ä²£jC®?5+²Y6?¦?lÁÀ'kÖ³?_6ù¥_x0001_Jª?+L«v³_x000F_¥?_x000F__x0013__x001D__x000D__x0004_Ã?"ë(e®?¿ _x0014_º²?É{_x000E_P_x0008_8¦?°}ò_x000E_p?ÚT_x0012_½.9?ÀT¢4þú¤?×i9QÄö®?&lt;_x0014_¦k4?_x001A_P_x0003_G_x001B_¤?³¸¸_x0017_v°?¯ Äàyã¶?]?á¹ª?(=Ô°kÏ«?¶}_x0001__x0017_.?m.L;±?_x0002__x0008__x0011_Q_x0016_æMf·?ü«_x0016_Ò_x0006_¸?ÑvÆ9jã£?(¿&lt;%Fy¾?ô¯·#H?ÁÆ_x0007_¨:°©?¹n¨%í8¥?'VéL_x0015_Â°?Yj¿_x0004_³?_x001B__x0002_WÐ¤?Î|ª#_x0006_íÀ?ÚÊ;í­?_x000C_7Å'_x0013_Æ?ÿ_x0012_yý³?²Ð_x001D_iû?+§&gt;*º¡?_x000F_S4Vq¹?|,X¢Í¥?Ï_x0005_{_x001F__x000D_úª?®P_x000D_´_x0013_î±?åB¶Û^«­?¦FDg?&amp;ûÐ_x000D_j-?_x0011_gäòð°?kbq ?_x0014_r_x0001_²?±-Ýæ£?Ü",xª?_x0016__x0003__x0017_a_x0014__?&lt;Mª|æª?TeÍ+ò&amp;²?CB&lt;_x001C__x0003__x0007_àd«??p(§ª´¤?_x000E_ÚTéØÀ?åòó×_x0015_E°?¥_x0011_Ý_x001B_ìsw?hÏ=Ô^µ?1èB¡çI·?_x000B_.ÃR®?óãH#ü«?è¯_x000C_ì¼{²?tËl_x0016__x0011_ß¿?Ô«_x0016_9_x001B_¤?_x0007_#³?@´"ëO?±_x001A_Ú2ª?V¼;1¯E?ÚÄ	µ_x001D_·?®`_x0001_o«·?å­_x0013__x0002_Î²?¾Ó!jCç­?ú_x001B_v_x0018_À?|_x0006_(1X??_x0010_¶_x001C_fN±©?ø_x0005_ud_x0004_îÀ?_x0001_U`Y£¿¨?A7ioµ?5g_x0019__x001B_¹?_x0013_\hYùQ»?-_x=;»?_x0014__x000E_ràÁ_x0003_¹?tòC`5¯?Æ7¢_x001C_?_x0001__x0002_Õ¢ã_x001B_×§?AÜ_x0015__x0011_S_x000D_°?]æ·{_x0016_·?þ"_x001F_s_x001A_?óØÓª]¢?2a@ïù?®A4_x001E_|0µ?ó|@¤ï³?Î_x0011_Ø7Ü_x0007_?Ù_x0011_½OZí¾?`·_x0004_Ë ¬¥?GÏü$Þ£?ÂµAÀÍµ?Å?F]Áû¾?ôD´À¸_x0006_?g¸N_x001E_¶¨?8ôuõ(?ÀÖjÙ;º?F½_ªâÃ?Þ_x0003_5èN¡?ÊA0ë¢?N_x0019_Ü¢ ««?Ó_x000F_àãÇÕ£?_ê_x001A_%Ï²À?ÅdLUÄ¯?Ç;Æåoä·?ØH_x0001_â£_x0001_?cIÆ'Ö\©?¦}þ_x000E_³?'ë#öU¸¢?·ÿ8_x0018_nÜ³?­«x¢_x0003__x0005_Wº´?½'îÀÛÒ¸?âð«^_x0002_¾¿?L*z!,?M$®A±´?É=èÈØÀ?68O+_x001C_?_x0010_×zp¤?qo_x000B_0¬;´?&gt;f_x0001_îÊ¤?.2Û»I·?*`zñ_x001A_°?·ãþîÀk±?_x0005_¡}6ö®?g&amp;_x0001_Xª?&amp;_x0002_]]_x0008__x0004_?hÙé¯3´?Xø³Ü¦?Ú"_x0019_«§?CëI_x000D_?2Yó_x0001_Qõ¤?wuNze´?ó_x0001_WÆ½0­?æ]1·¼½?_x000D_æ_x0015__x000D_!ÿÂ?Ý_x001E_æöUl¢?õ_x0013_uçÖ±?=Ã¨A±?»O_x000D__x001D_^«?%_x0001_¶°ü°±?ÐîG&gt;¦?|{D?_x0001__x0002_Kµ­÷:µ?ê[Èª_x0010_?_x0008_c]Va¥?_x0008__x000C_¥.º?]f»ÅNÀ¹?Ë%ì±?Þ±i_x0016_âp?µa_x000F_ò_x0008_w§?gäié_x0016_Kµ?±RMn¢?é!N_x0003_!Á±?BÁ$E¦?_x001A_è+&gt;¾°?®_x0014__x0008_?_x0010_Ïp!_x0007_D³?tÃÂ~_x001D_Ò?xÓGsgí?ÔÍR ´?¿JKWS?0*ª³v_x0007_¿?úÖ¯x_x0003_æ°?ÎÜóÆ0©?«_x001E_¸_x0012_Vû¹?6áÌ_x0012_°»½?ª2x`b&lt;©?ðãÇ¡´?}_x0005_©_x0012_í©?ö_x0016_z_x0005_À¶£?oÄ_x0015_iäÆ´?V~Üý?_x001A_dXÉ³?S_x000E__x000C_º_x0003__x0006__x0013__x0004_«?ä|?_x000B_ü?_x001B_ZÂ¹'´?3Nì_x0002_!±?³nQ\¨?@_x0014__x0018_A&amp;­?6Ö×¦%I¨?HOÏ^í¼?}ngêV?_x001E_Ð¥ê%x?Â_x0005_oKq×²?_x0003_µ&lt;qÙ_x0004_·?ù3¬_x0008__x001A_+¯?yo_x0013_AÅI?þcÅïg©?_x001D_DöVÛ¶¸?±é[eI@¨?2Xy+8¸©?þ_x001B_¹Ý_x001A_¤?ô_x0001_TZd³?_x0019_~¡IÔ!µ?ÙÄ_x000B_Ö$«?_x0019_s_x0015_Y)²¨?¥¢-`þ_x000B_±?d*Ó_x0019_´?ÛÆW[I±?~Þ,;°?9C7^à»?bä_x000D_ò1·?KQùâ= ¡?[ÇW_x0008_Ä×²?Ï§ö9sT¬?_x0001__x0002_"ï^Ó´³¯?^»º_ç¯?k°vÃ×?ÍIY§±?I´3w_x0002_ ?_è[8®?¼¢~G¨Û²?{lÙ_x0011_ù¦?Ë9_x0011__x001C_Ás±?¹_x001B_´+ü7²?sºõlÉ?²?þ_x001C__x0011_¯?!@Û_x0013_q¡?¬Ï_x000B_ÿÜf?â8ÃÁ_x0012_¢?¯-¸«¹²?LnÖÈNU?ºLS7_x001A__x0001_?5!_x0003_^_x0013_¢?¢¤ _x0019_®?t_x001B_²Áã_x0018_?Ò_Ò oà?ØZ5M²?_x0004_R¦øPA¦?äBÜ¸_x000F_´?ìk³4·_x0013_¶?_x0019_ _x0018_.Ì«?2_x0007_ZiK_x0014_¶?ÌGÞ­½³?S_x000F_[_x0016__x0004_×´?¬_x001C_¶_x000E_Õ¾?]evx_x0001__x0004_xò¯?eÉ«'Øè¦?yqò(2YÂ?Ø;¶¦v¡?_x0018_T~´2®?Ü¿_x0001_¿ý/?eø*%T²?TxÑl¦?t)@æ°ý?_x000C_pî¨_x001C_²?S¹ßûÑè»?´9±¿íÒ¯?éUnæ4w£?Óÿ_x0002_òe£?ïÂÿ_x0003_îÍ²?Pà__x0010_j´?¢ë×_x001C_};«?ä¿`_x0007__x000C_µ­?Í·0X_x0012__x001E_¬?Ô/&lt;?Õk!þ_x001B_¤?Lß[+ä³?_x0018_²û­¡?_x0011_kÚ¥ë?@ßÔ°õo§?NIè&lt;_x0008_?_x0001_7ÌÌ_Gv?_x0001_©¹.~£?¨'Yº§/?»®_x0018_¹eú¤?_x001B__x0015__x0012_e_x0015_½?À²ï-_x0017__x001D_¶?_x0001__x0008_G*Iy¯?_x0017_\ªÛ;?p¦6Ñ?«?ôBw8þ¡©?ÑÃE#ç³?_x0007_Gnã±?ÎÐ×Ãß¸?_x0013__x0012_¡\y_x001E_´?¹ÿÍ¼Ã?=|_x0016_­?lÉ¤_x000B_¶?Ä;?VHwÕ`°?j^Vk£?_x000F_z§¯¼?W9¨_x0002_A?@at_x0007_ð¥?â_x0004_&gt;£)¦?RTö2_x0001_A?wf_x0003_0´?÷Êv[¬?@µ¼J¬0¤?Ñ_x0012_#z?íÍ@ì¼?\þIl%æº?%=4_x0010__x000F_Aª?eU_x0016_Ç°·?zDÂ¼¤?f_x000F_©°?XÃ_x0005_±?üM»IèZ?_x000F__x0006_c_x0001__x0002_4Í|?²&amp;{øU³?_x0004_3ó@þ*?VKÌ¯3_x0004_¡?¤_x0013_¤_x0004__x001F_­?îùã²¡¡r?è_x0012_4U¡\?	nå_x001B__x0016__x000F_½?sÕ¼Åè&lt;®?Îð¤Ý?2.Z·*À?Kaúy¹?_x0011_à¤×_x0018__x0003_Ä?_x001C_Ú!úW§?|9tV»?:Ð	\7°®?º_x0018_æt]«?-Ìý§»?BkZoì²?P_x0005_õAÐ3±?À]¶õ¤?å_x0001_H¿·_x000B_¨?Âbw±²ÅÀ?Kl¡TÐ«?Ë®_x0015_Ïm¹?_x0014_E_x0004_PoÂ«?Ê_x000F_9;Ä?_x000B_I@ð.Þ§?ê¿oÅ×p?nÝ­U_x001E_­?kâ#²`?_x0012_7Ýù_x0014_a·?_x0001__x0003__x0002_cB;¨?0M¡¹¦?_x0006_ÃbR_x0003__x000C_¦?_x0016_/\¿u²¯?ÉÌébræ¥?#_x0007__x0008_®º"µ?ÁE_x0012_ëªr¡?²Â×9µï¯?ºJh±g³?¡Ô_í_x001F_¹?|dö ªB¡?BÃ6g5©?¶ûð{9±¶?±wHCM¨?!_x0019_Ü©FS§?à!rÊ£ò«?Fò*÷_x0017_¤?]ÄÐ)E$º?ª_x0001_´óì¡?ì\ÀÂqm?X³®_x0012_ë¼?÷jò®@\? 1B²?¦×#_x001A_ñ¸?%_x000E_,¶¡¦?ºH¥TF¶?ÉMsõ¸?ª_x0010_&gt;nXÀ? Û2W?Ì_x001C__x001D_á[¶?$±nH¯×´?©¬å_x0001__x0002_S_?p·¯»È_x0016_?Éð¸q®ó½?j°:Ý_?_x001A_®{î«?ÌÐ#ñ¹?wñ_x0008_È¤?ò,Jmhµ?ó`W3÷Þ¸?6_x0017_MÎÌ´?tb_x000D_ìåY©?pNGï½!²?º2|ck?2y_x0003_éFN?¨_x0008_R?&gt;_x0019_.î¶¦¯?Z_x000B_Íf¢z±?´/oÁ©´?GsÓt«£?®ç_x000F_Ô_x000F_f?DÌÊ.X?þcP¨_x0018_tÁ?ìt1Öïê?7;¦3SC­?g5([ª¹?è¾Sø;ÿ?}_x0010__x0007_'§?_x000E_~´ KÍ©?¶Ú¶e?)fR®?Å?§Ø¡?§»Às|_x000E_®?_x0001__x0002_\HàÞ°?è]K{Ým©?¾¹h_x0015_£?Ô±_x001A_´?¸jµ¿³?_x0017_y?ºWª´?ëæº§?h¢Rò±&gt;?+lòe©?_x0019_©~_x0011_¸À?eÜóZ_x0002_º?_x0017_^OMR{©?T»³Ì8M?âå¼,$©?_x001B_!hÒ ³?óáåSº¶?_x0012_¦Iió¬?pYì½_x0002_+­?ôr_ùM±?a_x001E_©w®?T_x000E_&amp;á[®?ØâGç¢?ºæ-â@þ?x¨ø«õ?­ih_x0017_Ãº?&gt;ï£_x0016_²q¼?4;¥µ-'¥?t_x0019_Ø_x000E_¨?ßø%ÄÙ= ?j_x001D_{­+²?_x0010_Y_x0013_?ÎQûA_x0001__x0006_·;µ?	Êª¹ji¥?_x0004_AÒßM[´?¤½ª}[vª?KS$D:õ²?_x001B_Ü=?_x0017_¦?¦«_x0016__x0018__x0011_J§?1íçE§p®?&amp;\b_x0001_¯?¸¤ð@r]?_x0001_&amp;{_õ?m3&amp;_x001D_¡¤?«î_x001D_rÔº©?_x0002_¦VyÍ?j_x0013_Ö@8N?¦âÍ×_x000C_­?ný&lt;)J_x0019_Ä?_x0006_j&gt;&gt;Þ²?²^B_x0012_?rÐNÔÃ?ð§î_x0015_À¾?ôÒ	_x0005_ô£­?P_x0001_âÐõ®?_x000E__x001D_¿|â§?_x000C_¡__x0004_C±?Û$»ß´¸?_x0014_ùÇ_x0011_Ó´?n(L3\?ºÊ_x0003_8?DsOñ_x0013_?}_x0005_ëj_x001B_¨?Ä_x000D_Kè·º?_x0002__x0003_LÅ_x001A__x0013__x0016_Ù?l³-yA?u!_x0004_ù|¯?½b5N¨?_x0019_·©»¸²?»c9Ü@ ?·K_x000B_9 a¼?.~_x0010_©?bõÎ!m?Oª&gt;´®À?¤·*ý°?cØ_x000B_ö ?MèÆÚy¶Á?I[7|·²?(_x0003_óú}?Õú2_x000F_*s°?akD¡ï§°?ú¯¦_x000B_ûÀ?»V_x000F_Û¶?Ñ_x0017_.7ÙÅ·?[Õ??í_x0006_¯?°»"ÌÀ®?érÉEú ª?Õ±¨z_x0014_y®?º_x0001_Kò{}?Ðºÿt±?FãÅ#«?_x0012_MÓ5PV±?ä	¨_x001B_* ?ü®cÛ°²§?¥ÙÔ¾9»?¢(r_x0002__x0003_¶_x0005_µ?P_x0011_A_x0013_;[µ?._x0006_Vú_x000B_£°?ÃD­?Ý¸?Kè_x0002__x0011_©M©?ÌõNT¥¤³?7Q_x0003__x001C_I¸?¡_x000E_³_x0012_§°?²y0/?_x0006_Á´ÒA¥?ì_x0003_ýknË¬?Ø&gt;!_x001B_3Þ ?2xEÑx?Äaåè÷%¢?+¦ðj±?:Á½à4´?_x000E_ðp0¦Ë?¢Â_x000C_¼ÿ_x0018_¨?¥ñu«_x0012_¸?Ûo._x0013_?Ì_x0019_}_x001C_]­¤?_x0012__x0019__x0005_}_x0002_ê?mÕZ_x001A_·?k,Cò^º©?âð´Ø_x0010_Í?_x0017__x0001_Í­&amp;ñ¬?Ç±_x001D_NDv?wÂ&amp;}lØÁ?_x0004_¢ ô/º?¼CÈÎ¶?ÊÞÞnu°?8_x0014_²_x001A_)þ¬?_x0002__x0004_p_x0012__x0012_æ¥G§?ì,{¹·?KÊ:F)_x001C_´?àq*3u\?qÍq_x0003_£?çC·©_x0015_¹?úM§þ_x0017_2µ?%8m_x000B_´?Ò	i%ß?°Ò2é,Q?c=Ø§jg¹?ÊÇÍ`?_x001B__x000C_t4ï¹?A*y&gt;á ?;+É_x001F_N£?©Ëuùùÿ¹?»Zçl¤±?Þå©+¥_x0005_¯?¶ü2¤¡?È&gt;"hÜ?å¨E[ö³?kzó?t?÷éÓ_x0008_?_x001D_)Mý)_x0019_§?Kõ¡_x0001_ò¬?Ø_x0010_àdV%Ã?_x001C_0\!ã«?÷ÌP_x0003_±$³?G,W'_x0001_:¬?xDEÜ,_x0013_?_x0016_ 8Âä_x0018_µ?"8â_x0002__x0006_2U§?_x0013_8_x0004_S?_x0007_¨­+´ ? °Y«Ú¨?ó[v±?'Î4g°?_x0010_ôÿª(­?_x0005__x000D_ÀT_x000C_¨?ÉsÙ©I¤?B»èmwµ?«lõßú¶?Ñ\È6,0°?_x0014_is5_x0001_hº?£§Åÿdd±?=d]ÌJ¥?Òú	~?Ç_x0015_PÊ-¾?¥F°_x000B_;=·?PÜï®)?ìÛDµ:ø¿?ußìôÄ_x000F_¬?srùmÔc½?è_x0006_Æ=«¤?©(HR&lt;ý?¤IHt#­?!@_x001D_èè×¦?×ÿBÒ0|§?ã_x001D_0ýy»½?éûøÓç§?ç_x001E_ê~¦?æÄ°Ôw_x000F_¤?(ÈÀ_x0003_#8¯?_x0001__x0002_ýd_x001D_Õ,_x0008_®?_x001B_4´OsL²?pÂ³_x0008_Ú¶?ûÐÛU¢þ°?îjkPªê?_x0014_ï_¯N ?¨(á1 Å?b_x0019_Ø_x0008_*Ù?ºz_x0003_è÷?_x0002__x0007_è{/?Þ?e+;~À?%áE,´´²?ë¾@a£?¥¹jÚÛ­?Ä6R"ª­?&lt;*A_x0003_vÐ?ý¸_x0013_ò¤7¥?_x001C_-7vär?å_x0005_&amp;oê¢?Ïø_x0015_&lt;î°?Ï_x0017_ÊÙáæ?±¢35._x001F_¢?8_x0019_Èé¸¢?L_x0008_Nj?_x0012_¬_x0005__x0016_#&gt;?ãRPQ~_x0011_¥?_x0004_ä!_x0011__x000E_?_x0010_@ðè	µ?|.õ§#¯º?µªãQÙÎ®?_x001A__x0011__x000D_¹4Ï¤?-ù»_x0005__x0008_ï0µ?-[øä_x0007_­?)_x0014_$}T¶?;ýg?þÜ"_x000D_4°?¨_x0003_?v§Â¢?r¬_x0001_ø?»¦TmÄ¡»?%¿ÛEnØ¨?àw_x0012_S?pº®b§_x0001_¢?\Sª«è*³?ro~_x001C_ÃX¸?2ElÁ­?&gt;H_x001E__x000E_Ïa?¢È_x000E_E_x0016_Ý°?_x000B_ü_x0004__x0015_a ¤?Ûº ,½¥?æ_x0002__x000E__x000F_Ùp?æ9_x0011_xu?_x0006_Îgþ¦ö¸?ýÃ_x001D_èë¦§?]_x0013_öê#¹?¬A~[úhÂ?ÚãÙÆe?aö_x0018_¥a­?_x000F_=%ð_x001A_¦·?â_x0001_içaê£?%÷ØéBÂ?ùú3°´?g7¤Z)t³?_x0003_Ë¥Z¾»?_x0002__x0006_T ]ð_x0018_?âM_x0003_R)Ö?_x0010_¹_x0014_k_x0012_º?I@ï7_x0003_¯?_x000B_¬ïì8´?_x0001__x0008_«5_x000B_°?ÞÀè¸_x0007_?ÖËè+°g¬?rLuÇ«?`z2ªq¹?^xU"ý_x0001_À?{MaäÕ°?éEn7ÒÄ?H±±wo_x0001_¬?_x0006_ë'laË?¾#q°?Lö_x0004_ÀV¡?°_x001E_yÆ·­?\ùÝr_x0015_ç¸?pPý_x000D_=°?\ÿ\pMG®?_x0012_°.¸±1À?xØûs_x0008_]Á?_x0005_!\P?X©?ú9V_x0007_ö²´?NÇ(%M?X¯ÙDÁÍ¥?¼ÈÓÄç·?"pl	¼?DMÒxí?§Ô[Ï_Á?ªæ_x0019__x0002__x0003_+p©?R_x0001_ESRÎ»?1ñc«yÍª?o~ÂØ«?_é÷7Ï_x0007_¨?+®T_x0017__x0001_Â?d_x000D__x0015_Àñ°?h_x001D_ú_x0004_÷sw?ÜÁHÎf,¡?_x0012_H_x0005_áý?_x0004_0ªZÇ¹¯?ÿ_x0002_Ý_x0003_Æµ?e_x0018_¬M±¢?J½W_x0010_r¸?»æ_x0010_U ?=ìØ¥©?öe¯£³?_x0010_Ê_x0019_Úÿ´?Í^¢²?"8F£U8·?@8þ2×?¹?cÕVÛ?É_x001A_¯=¤?ØØ[_x0010_]Ç?;®3t_x001C_A ?9³uªZév?F_x0018_÷¥AÔ?U_x0015_luO~²?rYir*Ç?É«:À¾?M_x0006_ç¡?#¬Ø¶±?_x0002__x0003_7¸øf û§?EØ¬q_x0019_µ?ÜÖèQ¤²?[ß_x000B_@i_x000E_·?_x000E_Ã,Öù·?Te¸_x000B_ã¶?²n¦|E"?r·³rR¢?A$üÀ?ÜÖs¤8z®?jQ®E¤³?¼7Ýø_x0007_T¢?!8=.Ð²?rê¢3Ç·»?$¿_x0004_/¤?äv³»?}Ò&lt;¼dp|?_x000D_Ï©õÖµ?_x000F_=ä(l[µ?5$.1«?íC_x0012_BcY¹?cEpÁµ?ðÒ/_Yó°?(_õasy¥?sVèQØ?®arB§·?0Ðï£î¬?§+29FnÀ?ï_x000C_ó|_x0005_¡?Fì÷_x0014_¼%?rJÝ_x0006_Ì¶?l_x0001_z_x000C__x0001__x0002_|_x0016_t?F¥_x0001_=8«?È&lt;_x000F__x0006_?_J_x000F__x0006__x0019__x001B_¤?v#A9öç¹?Êø\y±?·ç­u ¢?ã/êÐõ?%@´ ì±?_x001F__x000F_+ë~¯¯?_x000D_W_x0007_Å÷_x0005_¡?Àìjå?léöt_x0012_»?ÕþÊçKá­?Ü_x0005_y&gt;E| ?k6z´?F£?eAÒk`_x001C_º?På¬¿_x0008_¯??9)7Êº?_x0002__x0018_]Y¡?Ò}¦n?&gt;ñ×J´?ÂÜÙBd©?EW_x001D_åÿ§¶?ÚHTB_x000B_?_x0013_Î_x001B_g_x001F_¾¾?¬çj~F?v×_x0019_½_x?JÕÈ	¥ª?º`/%£°?06©"»±?gÃ1.âO£?_x0001__x0003__x001D_Ç¼Ów_x001D_ª?2_x0007_ÉX¢?Cf&amp;I¡?õ#;M¥?&amp;_x0019__x0002_hïN?6_x0018__x001E_¾Q5?_x0014_)©¬?÷Öpý»?}_x001E_¬?¤_x000C_¡Em?õ¡¼ëÝ°?¾pÓòÃ?4â_x0005_w_x0012_é¬?'I*ÿ2 ?L)._x001D_Aá?2"³­«;´?Aõ«×?_x000D_ý²+¡ü¦?Kè±_x0006_ª?Ä¨éãè²?ëR_x0019__®»?@@ú_x0001_ºÆ°?H`°Ïr­?Ù|_x0003_^o¢?lêmðì­?K&lt;_x000E_¡©¨?3þé_x000C_fxª?UãA_x0012_ÈW?`îJ5'?ß¤âqm3«?eõï(_x0005_½?&lt;f"_x0002__x0005_PÔ¬?/I52îe¬?¦wÛBÑ©¦?&gt;BÓB?8J1?_x000C_ç ½?°Y`æ*_x0005_¹?ÆÎß_x0006_C?3J_x0006__x000D_D;±?RïM_x0001_º±?Í}Ôëûû°?1S¯3_x0001_oÁ?_x0011_p_x000B_'_x0019_¤²?õÙýØ*¥?_x000B_«%"a©?{xß/_x0002__x000E_©?K§_x0016_0$_x0003_³?_x0007_ëI¬_x0010_d³?üúÛ_x0011_C®?_x0004__x0017_ÝJÅ°?©_x0011_GâP8µ?@3g_x0016_ºÂ?h´Ì ?ìVà'Ã´?_x001B__x001E_n¤t8²?l5Ò0dö¸?¡ä_x0006_]&lt;?_x001E_´º_x000C_þ?×¢12_x000E_H¨?_x0008_¿1Ö_x0001_¾?ë1¢_x0007_ïôµ?¥_x000E_f¶º_x001C_¢?_x0001__x0003_þéÄ&lt;ì?_x000D_pñü°?óU£M°?_x000E_[ q¶?\&gt;z_x0014__x001D_!­?A3yÝ?Rwª´_x0017_ã?§{®{.²?L_x0014_º¦-Fº?¹_x0003_2_x0011_}_x000B_»?_x0007_öð_x0014_õä?ßÉI$XÕ?À6Ò¹?¤à4¥~º¢?x+P&lt;j2?ÒGBð©ª?y÷(ÙÜ¢?hÊ_x001D_õu ±?Ôw¤_x001C__x0002_º«?q«çlL2¡?è_x0005_Xð­&amp;¿?NêÛ¤_x0008_à?_x0012_ÌE|¨¼?_x001E_RäWÝ?øq4_x000B_[º?60_x0006_"_x0004_õu?_x001E_¤ÚN_x0013_¾?H5~¬âÂ§?;|^]_x0015_¿ ?ð_x0014_ R®v¥?ò½Ð3_x0017_¬?³"Å_x0001__x0006_Eð·?dàù)ö	¹?¸Z&amp;Eý×?E+ ;~´?NXwÓ?wí§ç¤?ü_x0010_Ü_x0004_uÅ°? 2=¯?²'Ulù±?Ò_x0017_ñG ¥?¾tæ#-§?B!X¼ew?Eÿ'­áp¨?ø/ã Áµ?Û_x000E_SeU_x0015_µ?µ|ï%_x000C_Õs?rZÁgæ´?_x0012__x0003_Ì¨UÃ?]3ú¦þµ?H9¤_x0012_Ðo»?Ä|«wxB©?&gt;G?¦¶?[¾¬tþ¶?Ã$R!&amp;_x0014_§?#K_x001D_jÆ¥?¼_x000F__x0003_{N?£_x0005_¦_x0018_ý_x0001_¨?&lt;¾¼gÀ¼?Ó¬m_x0002_®?ðiÚï_x0012_µ?~_x001B_!lýÈ­?O¿¸Òc_x0002_´?_x0001__x0003_Lû_x0002_Êu?_x0016_Ú¨%Ä ?È87_x0012_Â§? *ÿ_x0002_ew±?Õ{_x0006_m²cÀ?.ÀpR¹¨?àæ	Þ¦?_x000C__x001F_~|Óµ?9Ü5´å¶?Â4ÅÈ³?Ó¼ZS¹?Ì¦òq¶?°Â§µú ?_x001D_p¿:{Z¨?«áfÞ8º?Øºâp:¦?.ýê­_x0003_i³?êþÂn@{±?ñtèÞ:ØÀ?_x0012_v_x001B_Ò|¹?ª¸ð»°«?_x0017_Õ¹Â-_x0006_ª?_x0013_ÕL_x001A_ú?P&amp;&lt;ÑN£?L¯ÚÑÎ¥?Ð7¾ ²?ÎG_x0017_ó´§?mE##(¨?¾;â_x000B_3Ã?ã_x0016_0õ`¬?_x000D_¥xB¸¥?~·DÌ_x0001__x0002_=_x0011_³?ð«I_x0012_j?1+Í¦t?\.G¿ÈHÄ?Î£Ñ¡?´Ì8ñ_x001F_æ?^Ô¨Î_x000B_?|iâñ¬?hx2J1¶?	ÒÖW#¬?n-Í?úÕ_x0003_kk§®?HÔÞ~?8_x0015_OD­?"¸û_x0012_aã? 4@*1;z?ø*+ï_x001F_w«?_x000D_ÑúÀ¸£?`_x001B_YßÁª?FÁËèúF¶?/n´_x001C_~?_x0004_Er?¶??"¦#¤?6Jß¥2¯°?±_x001F_Ø_x000B_3·°?!8HÀJ_x001D_¢?zzÁ±_x0001__x0014_º?}ÐyµØ¯?j_â»³ ?D©lñí_x001B_?(­_x0016_ý¯?W_x001B_¡ÞMí±?_x0004__x0005_`G_x001B_'6 ?TÖ|]ñ§?NÖÌ¾_x0003_#©?_x001A__x0015_´ÔV£?!ß_x001E_«?2_x0014_?bGÂ?·_x0011_Á6²?øâC²Ø²?Cä?À	µ?çiÌ¸Ú&amp;µ?H _x001E__x000D_GÌ¶?¿éiIX·?8×SÍ={?¯ÉÁ±Þ?&gt;ª!.^î?_kíø8§?UÃé_x0015_vx?Ï_x001A_Ü+_x0015_¢º?uÆm&lt;ì_x000F_¯?^Å°qÄ°?ß,)¥q2¿?_x0012_V¼É_x0008__x0003_¼?®¼ã®?Ö¹=á£]?ÔÛPþÀÎ¼?àT¼x_x0013_°?r¼Ã.¤á?­hû¥_x0001_5¹?Ôs(Î¸í·?_x0005_x&amp;5¼¸?&amp;_x0001_rñÇ_x0007_?æ_x0002_¿{_x0001__x0003__x0003_Å³?x]·_x0005_£k£?­_x0017_¸£d¹?jB¦Z^?ïÌÇ_x0014_ìª?_x0003_6÷2_x001F__x0002_±?µÒ}=mg¬?&gt;ÛqÏ¹?Ä^½¡¢Á©?z*B¤_x001C_?åòñ¡_x0018_¹¿?lÐx _x0019_?RoÓïLÑµ?î¹c§Ä±?-_x0014_±?8,ËÞY&gt;¬?o¹_x0015_YÊü´?â½%Þ\Â ?ê·ã!ò·?_x0002_ho&lt;Ò¸?ÄÒ_x0005_fyÔÂ?¦¥Ð¦6s§?µêûKö³?^)¸;_x000E_-¢?¥¹BÿvÜ¥?&amp;_x0017_þ8¡°?àók"¸­?ë4B_x0007_Kû ?T(Ø$¡¸£?ôë_x001B_ðÿ}?0½_x001A_NËb°?Lr'¦?_x0001__x0002_û@Æq4¶?±»_x0004_0¼?Ð_x0011_¯l_x0013_¶?b_x001E_àÌ¥±?é@ð\"¦?À_x0012_Bò_x0014_³?úDq«_x0002_?ßhOë_x001D_mÂ?_x0002_þmêg_x001F_¤?_x001C_B_x000D_¼¥?{èx²¤?mÂ×h?3¥?ÄÉÉûö·?Ò×??ÓÞi&amp;$´?Øv¤±_x0002_¤?B@2_x0006_ø?Ð\+Ò£?"tñßk2­?L¦;Â3² ?z±»·A¶?Æ¼c)wÒµ?[a¿P«?ý«ßµF«?_x0004_¥t'u²?_x000E_2IÒb¼?`,æÛ)Õ¨?h|ÈÊ`P©?­ÿ½Ãý¥?MÂ¡_x0004_A¥?¦SÉw?A=M{_x0001__x0002__x001F_?¬?Á]í¬ÖC½?òÒ²²?ó\³=¨?²âx+#¾?¼._x0012_NÚ¯?_x0004_¨ìf2²?_x000E_ì_x0002_¾_x0017_£?6Üû1_x0012_¶?y×s_x0007_N&lt;³?êFLºÊD ?pN.è?X3©f^­?:ý@_x0008_Ð?dÅ©&lt;Q¶?Ê8£¶_x0011_¦?_x001B_ÛôþQ¤?±n¯¥³?_x001D_þ7&gt;±?_x0014_ÁR(¢?ÌÍ*Øóc­?Üo_x0016_bÙ_x001C_?æÜÅè^°?_x0004__x0016_Ç¶gÀ?­åÁÜÅ²?üË¢B3^¶?Ü©Ðð¶?áàùtéq´?_x0011_ÿü«?ªüÉ[-q?v/é¡?aÛÕÃ+¬?_x0001__x0002__XJ$_x001D_«Ä?Årñêü§?é&lt;Énà¹?5Är¦¥4À?F»nÓ°?®ld/_x0005__x0007_¢?VÀübÉ`®?|!ÒãIÃª?eÂöû°?Ë¥I;t¯?¯øL­H´?_x0016_Å	²«?¬R3²	¹?[|±¶¡?¸r_x000E_J"¦?è_x0002_è?U9_x0008_LÇa?ú?K³?úÄáFc±?Ð[çé ?#dX|àaÂ?¾Ö4.«8?d¿ÿ,°x?ç \º­?Vv§Ui? ^²?eÒ³èsÕ?!Ä/æÍ_x0006_±?ºó_x000D_º?eä_x0012__x000C_7°?_bpb7o³?ãd|»_x0001__x0003_ú0¹?ÃT_x0001_kÄ³?ÒsDe_x001E_ß­?U8Ì_x000D_ðl?lGÕ_x0002_c¶?þ·_x001A_2»¨?&gt;~×µÇ&gt;±?¶±?Á ?z§AÄS!w?¦nö_x0019_3±?Cú_x0003_£Ãµ?_x0010_©VöZÁ³?¥¯ãÆ£Ò?»á`5z[µ?¶P6¬À-°?=gú§?K¥ónô¿³?_x0018_ôwXW°?§­¯rs»µ?§=ø·ö°?wD³#£?, (ÏRµ?R#@÷+h±?xl9AÅ_x000B_?¬W.yÁ?$_x000E__x0016_«%¼¶?NKÈÏZÐµ?Ö*Í/ª?äÄ¤_x0013_%f¢?oCü¢¬ª?_x0013_#_x0017__x0017_:³?»Ü_x0017_Â~9±?_x0001__x0005_$Ó«6?Ùþ_x000C_&amp;ñ_x0008_¼?ö{@@*_x0006_®?æý_x001D_Ã?&lt;NÈÜ|?yä­^~«?dú!CVs·?_x001B_ÝüV_x0017_H·?6Öõx±?¶U_x0010_=&amp;8ª?Ô_x0003__x0017_ç_x001F_°?°N_x001B_òO£?_x001F__x001F_ÙFüó£? Òô+÷{?x_x0010_[±=_x0004_±?Þo7än¾¤?m­_x001D_Uå¡?:'bøÒ»?^ÃF_x000C_¦?¹X»M±?_x000C_?Å»Må?J_x000B_÷+®?;ú¼lFQ´?ÌN´v¸?°_x0019_Ëõ§?vß9c*	¨?WË¿þ?Ó%ujÄº?8QóÕ¿-?_x0006__x0002__x0018_?Èé8D±?böÌ_x0017__x0003__x0006_Ë £?ôË@_x0005__x0008__x0007_²?¤_x0015_¨XI£?_x001D_1ÚÄ¡ª?¨&amp;Å_x0011_o¸?M*/&lt;?ù¾F¯Oé°?y¼¿R¿_x0011_¥?ãºfî6¸¨?ô`e_x0002_^¡?f_x0007__x0004_&amp;ñ¤?@9!ê(·?!Ø9¹_x001E_?_C_x000B_²|\¼?_x0002_Ä3I=_x0007_¹?cp_x0007_{£?Fé_x0012_[_x0016_I¡?Íõ_x0018_Úb8¿?¨Sg_x0001_;_x0015_¶? UÅ+à?ðr­=l?Ø.v£@Æq?þà¹¹ o?º¥røI?bG=Ã«?²_x001F_éfÜd?vöýod?`Ø_x0013_|À°?E*@#ª`ª?_x0015_dû³²?³J_x0019_|È«­?L2Ä5&amp;¯¶?_x0001__x0005__x0015_uo|/j¬?áý`p]©?îõ_x0015_+4?D¤Á×Ê?ÁÜntß©?Ììi"Ã?Ë,_x0003_Ôû~«?¤²Vª£?)Ñ×]ª?¡^_x0019_G¿ ?æUn_x0012__x001E_-?T_x001E__x0006_ê%?"Þ`dRß¢?ÈeH_x0018_Ù ?_x0018_izPÓ®¤?ì¬Ç=×¶?_x000B_ïrÁ.R¶?½_x0008_n!B¬?:ör×x?Êm1_x0011_%*?ÈÍoc$e¯?Pjèá_x0002_?Qß`4µ(?_x001E_Ï°_x0018_R?öèf¤¼Í±?%_x0004_¿_x001F_Á?îhY#Ì°?ó³_x0011_fÀ?S½Ûî~_x001A_?xË-&lt;)_x0012_µ?9N¬ï_x000C_Ù¡?CH7_x0001__x0002__x0012__x0008_¨?_x0004_îYZúÇ?Ç?x4°´?_yXê±?/£wéû¤?ª_x0011_ð¨?aÇõgµ?°ÆWn{°?¸Cr5³?§Nôþ3Öª?Ý_x001E_ð¢.±?*Ð­ØgÒ¸?õ©£_x000E_À_x0012_¦?_x000C__x001F_6a_x0002_Y?ºb5_x0013__x000F_áµ?5ÿêX_x001C_?tiïÙ.¬?jv:ü?sê§Ú´?©± ã_x001B_¡?{_x000C_'\¢?¤T_x0016__x000E__x0018_¨?R_x0016_Ö_x001E_o´?©RC/¡D ?_x0016_VsÍªµ¢?ÈyÁ7õ]³?1ô_x0011_»_x0016_:p?ÅðªF®?³G¦ÓäXÃ?¸Zör£²?ÆÇ?¼_x000D_N?EQ¡)f_x0019_¼?_x0002__x0008_Uãtèö¨?_x0019_ZÍ ?Ø9½BT±?^.Åö£°?20_x0003_&lt;};?§ýÜ_x0006_é¬?Õ1_x0005_lª?A_x0007_Ì-!_x0004_¡?kÝëõ_x0012_©?6ÓÈ_x000C_¬?4õ_x0006_ð© ?_x001F_, _x0001__x001B__x001A_¨?ÑC¤od¾?FhcY¦%£?m_x001F_!_x001B_ªÿ ?)5J_x001C_«¼?jA¢÷©¾?[_x0019_Ü½=³?_x0006_dY56v?s_x0001_g8Ó²?l»irµ?Ef;ðÕjª?a=T®²?¬ïì_x0014_»?Îa_x001C_Òp_x0019_?_x0005_éÿOº?¿	Ô_x0012_õñ´?ÆÃ_x001B_:·?=Û£Ô_x0014_±?°^pÙn_x0003_º?ë_x000C_ÕÊ°?å(¶_x0005__x0001__x000B_[!­?z]Ñm®??_x000F_=|YNÀ?&gt;©¿wk²?_x001E_ÙP¯ú¥?_x0002_©C¯¬?ïZ{,»Õ¸?¡ *	/¤?»v\ì»?_x0017__x0005_mJV´?m92N¨?§bW³Vb¼?¿ÙTØ_x001B__x000C_¼?Ü!S«ª ?ÈMÁ0_x0002_?gÜ&amp;b_x0008_F¥?_x0008_¸ý»ôÁ?]G?_x0012_Ýq_x0016__¦?¯n._x0018_sª¦?_x0015__x0003__x001A_¡Ä¶?%Sû|À­µ?Æ_x0001_·_x0001_íV?°QFþø£?ð¯o&lt;t?Å_x001F_Ç_x0004_E´?Íâ_x0007_Î¹,¨?®_x0014_£?}Ç?Þ}êp?&lt;_x0018_	%_x001D_F?­_x0015_ãÚòP¾?å&amp;aC_x0006_¬?_x0001__x0004_ø¾_x000B_&gt;,¡?ØúÀj°?&gt;¿g_x000F_®?Ù±½*ø©?_x001B_·_x000E_×Ï±?±`¼R-º?2¿]_x001B_;_x0005_?M¢m°tÃ?_x001B__x0003_|íPÐ«?È?þe]?e+äV_x0018_¼»?_x0007_òKñ9¾?ÔpD-¢?ÿÛt¸?_x0002_ _x001C_g(¤?ì¯2âbá¨?Wo85Å¡?Ûi:¥«?ÿÀ&lt;]Äª?¬)s%æZ¶?xà_x001F_ó(°?_x000C_ûCæÒ?øÙ¢Á?üd¡4Ï	¥?DM }à?	â°T}»?Ê_x001F_ËÇ_x0011_]?9µK@¡Û¢?þ­áñvÈµ? î#w_x0014_ª¸?¸±C¸_x000F_µ?_x000F_¿Ô­_x0001__x0002_À\­?ºt6*¶?¤B,Ô¹?_x001E_ëäþ´ ?¶¡T¡_x000F_º?®:Ô~4s¹?ÔfÎ(j?v*Ë®?_x000F_j _x001D_{´?@9©_x001D_ä_x001E_³?_x001D_é_x001E_àø?jk¿_x0017_Ö®?æ_0)O¹?ëæH«J±?NQW¶_x001C_¤?_x001D_!·Ê±?ftÿ	8¢?ûÐW§ß_x000F_¢?3^@àu²?p_x0011_ -ÞN³?¬©G°_x000F_Á?Z_x0017_»%µ?_x0008_ä2#_x0014__x0003_´?\_x0017_éçÀ?"_x0019_XMÚÜ¿?±Ú!üû®?_x001D_ó__x0005_?_x001E_'ÍÝg®?\fEû;é©?6$2_x0004__x0007_\½?aûsíD_x0001_²?dîul¦º?_x0001__x0002__x001F__x0014_¯w®?HýAÂ?ÏÙè5³?éóö_x0018_cÄ£?ãÖ_x0018_Ê©É§?Ütãö¶?ù O+Ú(§?¬_&lt;-Î?sNâ&lt;:Wª?'È¥ý:_x0013_­?þá{#õ·?V´ëì¢?}Y¥v_x0015_1´?ë¿	¡ä_x0018_¤?_x0018_×Jijd?¶a#{¹¶?®K_x0005_s¥?n_x0001_#k?_x001B_RY¥­?ø8&lt;ÿaÏ¤?n®S`ok®?*$_x001A_ÂÎ®?0ðÇ!Ð_x000E_¯?~@¡W_x0006_¶?Y_x001F_õÉôí³?9kÃR¼¢?¬-sH»?;Õ:h^¦?oñûA®«±?~ì_x0008_Å,+¶?·r8Æk&gt;ª?ÀpÈ¢_x0001__x0003_A7¶?_x0019_ÁùH ?®ÜÃÇÐû?×ÿpK)_x0013_º?@JÊ;T_x0012_¾?%ä×_x0017_¥?º_x0005_D/_x001F_?_x000F_íc-»o®?|à,=læ?§c_x0018_WÌT°?Êv©_x0014_MM­?_x0011_²ûXÆ!²?}o¾ÍaU«?ÃR_x001D_Û¡¿?ñ¾Õ_x001A_¦_x000E_¬?l_x001E_Ê~?àjM.¸¦¦?Ö_x001E_ë4S£?SÄù_x001F__x0019_.°?Ð(:á?K©Òµ_x000E_F ?Gë&amp;(©w°?gßþpE²?/ÅnÉD_x0007_Á?·_x001F_±ôÀ?_x0010_j)­jÒ? þü_x0001_é_x0012_¶?"ª_x0008__x001C_Æ?_x001E_GV´?Å¾_x000D_^7±?P¬WXzª¢?_x0001__x0002_Ô­ô@?_x0001__x0005_Â	_x0006_@ñÄ¶?ö_x0004_ò_x0003_+²?4$Ægò¤?R"Ë\=®?t%µ§_x0010_ª?ÑQa_x0019_q»°?]Kø×VÁ?HW|	¶?TAopÐÈ?_x000C_£._x0002_&amp;³§?~f5±?Læå¿`_x001A_´?£9 PVÛ°?_x0002_Ún,_x0003_â¤?AÒÊ²§?_x000E_._x0001_å¿?_x0011_Xõ¥X´?Åå_rö²?.èõ_x000B_ã ?°±+owc?~wXu?Æ=î?D\?Ë|U:f¢?ñþrªÉ´? ü_x000E_¤,´?êÝâòÅ_x0019_½?\c_x0005__x0011_°?Fª«1?0¾µÔUù¿?GY_x0013_îX²?LFÎL	Y¬?Up6_x0003__x0006_°x¾?$u*'¦?£2B_x0003_n±°?)ô_x0002_·¹?_x0006_ +t_x0017_ ?_x000B_È¥a_x001B_?I¥Ï9_x0005_²?_x0016_±§_x0006_gµ?Y\.b¨o¢?ê_x0001_¤_x0003_Æ?eåAGª?_x0019_F_x0004_7_x0019_¸?=]µ-?C¥uæþ|?ÚM ¨­?ÞkÍ|Á?!Á_x0015_aÒ?3I;r/³?^$v_x0003_Ã?º8î©£h?b_x0003__x001C_ö_x0012_\?¬	U¾_x0014_M½?Éä_x001D__x001B_²?ÂÁ_ÉtÀ´?üÍ_x0006_»V³?_x0012_ï6-Ì­?FýÒÜ»?6«à/=?­_x001B_7Â,«°?NÎ'IdÛÁ?çØÏ»_x0019_Î»?pÎ®\tÓ?_x0001__x0003_[9Q3Á4¸?2Üþgé¥?(ÖCÂ¥&gt;±?èB"å_x0011_¤?_x0006_ê-åg ?;u¼Uéº?p§6¥½?_x0002_&gt;oTÞ(±?Þ9;RKÔ°?ì*_x0004_£j®?­lôçI¹?HSU%OT?_x0006__x0001_}UÐò?±7Êª%°?²÷\Áj¢²?ÑLÌL{²?.Sâ&gt;CÛ?ªâRøÓ³?-¨Ãö_x001D_µ?èî¿jF?Ñ	_x0008_ï¨?Ëuøÿà±?6|`_x0004_§?+_°_x000C_=Ã¢?æ9]ï*}£?Ú©n&gt;­?«òU7Qï¨?óNLZµ?TxK4´Qy?¦+çwNp?~jèyg«?O=¸e_x0003__x0004_ú°?ÂLÓn0=?_x001E_L¤óøö?+§Ùt¬¤¢?ÊYDJyµ?%Ózð°?Öº}6o±?rÑ_x0003_þº?ÔtG¸A³?@\q&lt;¶?_x0016_8_x0002_4_x001F_ª?ATè¯_x000B_ÿ©?IýZ®A³?t2is¸?¤ó=_x0018_?0_x000C__x0008_U`_x000F_Â?0}(=_x0002_³°?a1tÈ²?ØÔ_x0015_z*¾?Æµe5÷H®?_x000C__x001E_¯¼¯?2¾Vð?¤b_x0001_sæ±?U×iDg¬?HÃ_x0005_ÎZí±?åA/×T±?_x0017_ËF#ø=¶?é7jc¢ð¦?Ô¢_x001E__x0019__x0008_	³?áDaÝ¨?.mäZ¬?*|ý1ë©?_x0001__x0002_TlµbI¡´?-Ä8=¶¨?=_x0002__x000B_£1:¹?ÎGÚ`Æ©?¼ÿÖßz_x0016_·?`ÆdLÌ=¥?!t§_x0018_º?µ.l/4Ô±?_x000F_ K_x000C_(l±?Î,ñ«/©?ì|`lw?Ø¾~_x000B_i?tºøÇ­_x0007_¢?V_x001D_CU¬?ÆRt´µx°?»½J_x000E_®?.çó¡â?|èóØµº?XÑs( ?$AB_x0001_ý¸?¾¡2Ü©?,U_x001A_ñ_x0012_Ã?_x000C_´µ_x0011_æÄ¿?%ßøªö?D¶9®¹À?X_x0018_Utÿ#?ØG_x0016_®·?_x001B_¤í»Ø²?_x001C_áãÉÈp«?xô*þÜ?ÌÅýR&gt;µ?Àõà~_x0001__x0004__x000C_2²?{Wµ­3§?_x0015_éÑ_x000B_¶º¨?ÉP¶_x0007__x0018_Ã®?±¸æ_x0006__x000B__x000D_¦?¡ÃÂíü©?Uû_x001A__x0001_&lt;³²?¿÷l¾a±?¡iEh_x001C_ª¶?ùâ%?­ÆÌ1µ?F`äuß_x000C_À?jÍÝÞÆx?àfO+Õ_x0019_·?_x0008_Ìs_ê»?+_æA¶?À6ý_x0019_.Jµ?«Wtüã	¢?Ó~_x0003__x0008_, ­?F_x0017_ë¦Ü3§?_x001E_P«? y_x0002_QÏ?yýø_x0016__x0018_³½?¸¤É·V?×_x001E_ÐT¦?¨©»Üi¢?jïËséÈ?{@Ê&lt;y?_x001A_¿ýÜÆàª?tÕÜëÝ­?m÷¾_x0001__x0005_¾?4R4è·?_x0003__x0004_SÏ_x001F_pGð¨?µéë¾ÃG¥?.|wÉx_x001E_Â?OÃF®Z¨?"_Þ_x0013_ç¶³?#õi»¹k¼?¾Mlrò±?·Bt_x0017_P¢?§oT¢Á²?ãf_x0001__x0004_V_x000D_­?4Û¦.Ã_x000C_½?_x0005_l?ø/Q¨?_x001E_ûeøã±? pæ£5¯?_x0006__x000E_oaað?Âµ_x0013_'qÄ¹?¾Ý@Èî?LP¶â_x000B_Â?«t9¼bÜº?7Ï1S©?ñ_x0014_ù _x0002_e°?Q_x000F_Sï_x0015_¯?R_x000E_º_x000D_­¸µ?Aüµà?Ù_x0006__x001C_¿²´?Ç_7ßÞ½?Ð^O!ß¤?_x0012_bÍý¶Hµ?zËöKº?3_x0019_½çèm§?vú¼§?ìýr_x0002__x0003_­§?,7Ð_x001E_é?p_x0015_ú&amp;µ?XÓ×`{?üÁÔ³}ï¨?_x001C_ÖDÆ-°?¨¹÷_x0006_'º?Ò'¨Ö_x001A_}?@`Ö8q½?,C_x000B_Ç?_x0016__x0019_¡`@ª?lóÚªË¿´?&lt;ãôÀ¦Å?t._x0010_Ý¥=°?#&gt;1µB´?XàøíÓÑ?_x001F_b¯1_x001C_¦?lìûìNº?÷iÝ_x0015_®Ã²?|/Ä_x000E_¤±?Þ_x0001__x000F__x0006_ØÝ¤?_x0011_æä_x000E_¨?b_x001F__x0017_{ÞÂ¶?Aí³ÖÝöx?t{¦(»_x0005_¬?a¼ü!âÂ?ÿGÜ® ?ÈgÌ×_x001B_À?l÷õÜèe½?²_x0001_ØM½´?BªJ¹¦¼?ã-o{F}´?_x0001__x0002_¶¹ð_x000D__x0011_®?_x000C_ëo_÷i²? ¼è%Ì?R¯P_x0007_TÙ¨?Vö»xí?¸õÜj_x0008_±³?l_x0004_¤_x001E_ã¯?vßyMôÏ°?	 g_x0001_Dþ¡?¬_x001C__x000B_°°?'_x001F_/Lu¨?tû&amp;ôÿ½?jÎ)«_x0002_%Â?ýÇc¥_x0011_­?_x0001__x0015_´0?3²'"ÂÕ¾?W)_x000E_¡_x001A_°?+)S_x0019_«?"ñ(%*»°?béÎÔfw ?£ü_x0004_+[¿?:¿-XÄ¤?áU_x0007_ßähÃ?¦èÑô'?rÙ{_x001F__x0016_í?w_x0001_;_x0003_U£?áu7Ãçå£?vD_x001F__x000E__x0013_º?b4ÄSÑ?³?Ôä_x0001_±?Ú@üqëÜ?ÿWÝ_x0001__x0004_hö°?½e?_x0014_4Y£?_x000B_å_x001F_¼Ï|ª?â_x001F_Í¬ÞJ?z¸ê¿à*ª?65_x000E_ø_x0005_©?_x001E_æ¥æI¥ª?pÔÝ_x0015_º_x000D_¬?¥_x0019__x001E_¼ú´?D _x0012_l_x0003_¬?n&amp;DïõW°?'[3·?FAÛÃÔ¡?d¥¢Ìy³?_x0018_EJC:ø£?2-¤ZÈ[¿?_x001F_7Öª?¡_x0007_´*I³?Ó_x0012_¨)H.´?ÉKt_x0002_²?«?_x000B_­»$Ï}º?jögn+6²?Þ¢|f_x0008_\?_x0001_Ëi Ra©?Ç0¯7´?BÓH__x001A_·?VÃR_x001A__x0002_°?üg¬U_x0015_x¬?¬~Zç]{?Â_x000C_f¸À?_x0010_'¹Jì°?_x001C_°¸ææ?_x0002__x0004_88 ÌÕ¶?_x001A_vCdØ¡£?__x0014_kÜHo±?¬ÉSo=_x0014_½?Ùê@I¶Ú±?=§0V]«?_x0013_Ãá_x0008_Â´?%¼_x0003_Oä¼?X_x0005_'ý7i±?ñ¬Ì¬_x001F_³?¦Úe´)?"Ý}¤Ü³?÷Ç!F½§£?_x001A__x0011_±_x0006_7þ?%¡()»U ?Áÿ^_x001F__x000C_´?_x0007_ù-É=£³?âû_x001A__x000F_»-?òV*.0¨?Æî_x000D_ú©?þ¥Ô`¹	¼?é71)w/´?ìGµ'hñ¼?x[8Ø_x0016_zª?p¾!(âÕ?¬[_x0004__x0001_¹_x000F_¥?ðW¢Ì´?~Ò²v.§?Ö\h:1g?_x0016_Èy_x000B__x0016_Å?l¶àN¶?®LÁ_x0001__x0004_H°?¬_x001F_©§5ã?r¯¢ÆeÊ©?_x001A__x0019__x0015__x0014__x000E_ð¶?Ouû_x0004_½ê­?|ÿMÖ£?_x0016_T_x0015_´¸?R_x0014_,­º?$ûÚYn¦?²3'¸·$¡? xÙ_x000D_5_x0001_³?Ú_x0014_0FNB³?"_x0019_P6º¶?%uë_x0015_©?·L_x0014_ð_x0005_¢?¯@)£ÒÁ?öþcËÝÑ§?è_x0011_å³Ûë?àÎ³_x0018_ÐÂ½?­ÒoÛÉÀ?_x0003_á Þ_x0017_9´?0¼ïÕ_x0019_	¶?j*¡¯Úp®?P³¥{W,´?dãå8ê?§?L¡îÎHÀ?²yÜEI¸?_x001A_8Æ_x0002__x001E_Ä?@r¯_x0001_ÄÎ ?e8ëûl¥¢?hëôÑ±?Sï~J_x0018_o¨?</t>
  </si>
  <si>
    <t>c953014770a6055cfccfd0df57e1dd58_x0001__x0004_|9_x0013_:Få¶?Æ¹Vàª²?_x0007__x0007_÷SÌ©?ôÈeóA²?îÒÌÍ_x001B_?hw6}v?ßp_x0003_	»?&amp;N¥3_x0016_W?_x0008_³_x000B_ _x0015_©©?l$^¥e'´?AX_x000C_n¶?bË1Z£?ßÜïEGÔ¹?|&amp;ÿòï?Æ¬ó_x0005_ûî²?G_x0006_íðÕÒ¨?_x000D_ãÖÌÆ­?Ö¥?Ë°?-þa·P´?_x0010_}\ùA.¬?®öX_x0002_¯_x001D_¡?hízT&amp;?NyB-¨?®äôØÓ­?Q¾íE°±?OÎ_x0011_å´?_x0012_Ö«©Ïí?CaVTö´?$°àÓØ?ýJWÈGÂ?_x0019_j.i_x0012_¹?p]_x000D__x0001__x0003_Þ?ú(ê7_	¨?&lt;é*÷xÓ?!KRQà_x0005_¨?ì¡æ¾åFÀ?Gû©°I·?6Ô¾Ýb8­?ì 9r_x000D_?_x0019_D$`ºD³?J¥2Ñÿhµ?_x0008_ÀåÑ]cª?¤x:_x001D__x0001__x0011_©?J\_x0002_ûªø¶?jáø·m°?Y_x0002_¾p@À?ÙJ f »?_x0010_GCFË´?Ùø­Éi@°?gØh_x0010_èª?_x001E_n+yT¢?²­Gð_x0015_²?î?É¿«?í_x001F_3xp»?Ô~á_x0018__x0013_¤?ç_x0018_¾©?ÁJáÛJ¡?ÐLÑô3i?­Z[yH¬?ÌçR{6¤?ÜqÛ¹½?ªûù¥?ÎY_x000D_íÌ_x001C_¡?_x0001__x0002_/ÌãÁµ?t#àÎN°?,*ãU¯õ¨?Ú^)G¶¤?d³¢Ü­?´_x0016_UÂ4³?@_x0013_Æêª?ýj^!g,²?s;±+ñ_x000C_¡?Í_x001A_í_x000C__x000D_Á¥?_x001B__x0003_x¸"ô´?Ê_x0016_a÷Y§?%¢±o8Í?0`K_x0013_Â±?å(_x0005_&gt;@_x0014_ ?H_x0004_sk·?n¹_x000B_¸?î_x0015_Ì¡?cåÒ»Ë´? _x000F_Úà0©?biÀÐf?ÊUO_x0013_D?_x001D_;_x0004_=£?ÕO×Óõ7³?%ØÉ|·®?_x0002__x0007_Æ·!¸?Øüö8T ?¬ü9ÕY_x0008_´?À±¸-ì¸¸?tßVË?ÝÝyp´?_x0015_ß_x001A__x0016__x0002__x0003_I|À?ÚCÄ!W»?_x0016_ÝúßOÄª?oªV	¤²?2_x001F_&gt;Ù¬?X*èS_x001C_²?1§ù#|&lt;¥?UÏ5Mó¬?]ªñgYä?MÒ_ §?ÔÈ²ª½³?ûkX\ù_x0016_¼?!¯[,ki ?_x0008_x&lt;vd÷¦?lÆß;â3£?³d&lt;´µ?Ö_x0001_µê°?:úèe%_x0018_¸?¦_x001C__x001A_Íw)¯?_x0008__x0005_»_x0011__x0003__x0011_¶?|¹ö^_x0006_ü£?¬úé|¬§?Ðlwþ®?PóßYqáÃ?ÝÁÆ_x000D_Á?þp8Ø¾¯?Nû	m¬?_x000E_ïÒuè}©?nMñ_x0006_;áÄ?_x0011_c_x0019__x0008_LÀ?wu#Ýg³?èÙ_x001F_ßs_x0019_¦?_x0001__x0007_Ù_x0015_^îÛð¡?bK9òË«?ª=Þj½?*ÆK_x0012_bT?*¡.Ï^Á?­@ËE_x0001_µ?|_x0006_Î_x000E_F±?óééwõ¦Ä? tÐS«?_x0014_P[qÐë?JàE_x0016_Æ£p?ï_x000E_vÔ~ï?ióG%¸HÂ?Â,­¡?:9VHT_x0002_©?¨_x0007__x000B_ ?¸³\_x0011_{ ½?_x000C_Sÿ¿"?ïÃØ_x0017_BR­?ñò_x0011_ãNº?{[4	_x0005_µ?"úôR_x0019_³º?âÈcty´?`_x001E_á(,?XM|f_x0004_¤?©¥Õ¼¹b¦?a_x0003__x0004_¸N³?Á¤Q_x0002__x0015_°?jõ¯×­¯?ÜÇÓÏ=_x0002_²?ú#ã&amp;&gt;¬?_x0015__x000F_°_x0001__x0005__x001B_°?cxq!?â_x0019_Ö®íë ?r[ä/Ï´?_x0019__x0002_e&lt;°»?õý&amp;ÏÊÐ¯?·AU_x0004__x0007_³?£Ù_x001C_â_x0005__x0002_¤?§¸¹®£?"ÿþJh«?_x0017_÷û_x0016_Ñ¡?ÕWÕÕ4_x000E_¡?&gt;~fßkû¤?ôßJN½i¬?C¤ù_x0004_`¥?z_x001A_Ø_x000E_ûä ?Ïú_x000C_µ?TA®±ü¥?_x0012_ô²wÎÑ?Å{ð¹â¸¨?-M_x0004_BJY§?OøDøÓÀ?_x0014__x0019_ ³Áû?_x0010_ÂºY9?1­þ¤-¿©?£î2«Iµ?¦_x0010_á_x0017_»§?_x0003_G2¦ØÀ?2µv¨ð?}°b?i²?ÐÃze?.×rßÁf°?_x0006__x0007__x0008_ôW_x001D_¬?a¾ì²Aû°?bPk}¨?_x000C_C^8­?ê4_x0004__x0002_ób?ÛÉåP3?.2n_x000B_¦?Eµ(+Q¾?N3_x0013_Zñ?NÀUuAï°?ÿJ_x0005_lÐ°?Báípæ¥?+ÉO%d¾¼?_x0011_TVãì²?B_x0001_Þ5äÁ?¥î¨jb_x0007_Á?¬¶ß_x0001_¢ª?µab_x0002_°?hQß?±$¡?°ª_x0003_`H%x?%Cý·éÑ±?ãüsÙW¯?N_x001A_¤ÿ_x0007_î?±tné±?_x000F_îÙ«? ·èÏ÷_x000E_¨?$xÉÜá¸¡?zHÜ!íM´?_x001D_ß¤v,ª?¾_x001B_Àf*¯?Þ.ÕéÆ?pê_x0001__x0002_ô_x0018_µ?B´8!üß°?_x001D__x001F_|yhö¨?ÁÁä®?_x0002_î(`ÇØ?fÈLæmà²?öW¨"lDÀ?=­_x0005_®¶?._x0016_óî¶?,ñ1àð±?0Wnâ|å±?A`è_x0016_.?ÄmI_x0014_ý?P$ç·Z¹?é÷`0p?ð_m\±?îBv_x001A_F«?¤þBË°?34ò_x0015_ü²?_x000C_ë3¯¡ x?+¤¡?-hd/µ?_x0007_è|öÄ®?$¼Vè|!®?_x0008_$¨r§?ghU_x000F_»?_x001A_ð¶üÛû´?==_x0004_z{?_x0019_¸æ_x0013_8×µ?U@ÿoÏÎ¡?8~fÿ¸?R4Ë_x001A_¤?_x0006__x0008_'·_x001C_ýËð°?µ¡_x0016_ðì¦?eÒÂ}ºÉ¸?s_x000D__x0004_&lt;°?_x001F_QDÇSv©?)hê½?ð~Þôoe ?îë¸(ùe?ûÉ"Ú_x0001_ô¼?bmÿwä?¶þ_x0012_È±?_x0005_PzÊÿ¿¹?§_mÆBÛ¡?=×¾Dí´?.G¹Ô_x0007_Æ¡?Ç½_x0007_Å_x001B_©¡?H]¥Ð%Í?ÎauÉv{?ä¦´~-§?(u_x0001_]_x0004_´?ò@_x0001_Ë®,?	öÖ^ö³?õ×qÙt×¬?lë8	]¬?vE_x0019_½_À´?_x000B_C°_x000D_«Â©?¸È@¾?V^£Q®?LGM_x0017_Ç³?¶_x0003_¹TåQ©?i^ôÃ_x0012_¡?bñ_x0002_û_x0001__x0007_º?_x001E_Q$Úò?UÍØ3Ü¯?_x0011_Û_x0012_(±?_x001D__x0004_þÍYµ?¦_x0011_Õ_x0008_,¾?_x0002_¬ÿu½?GòË!­?È*õ_x0007_Þ°?ëñ¿q_x001B_q¯?ék;^h¼?¢¾\ñøæ¸?y_x0001_¯_x0018_QèÀ?øÚ_x0019_²°_x0004_¼?iÉ"¥?Ã&gt;GhÒ°?IJ_x0012_a(¥·?¡Ò_x000E_+¢?`b;_x0006_æ·?#¸ÜÍuÁ?3ÛÌ?«\Å¼óµ®?_x0002_LÚbÏöª?iªm_x0003_l¬?Ì_x0005__x000F_Ç|Ö¸?8j©þsë§?±Å«3ÌÆª?íÓCý_x0017_£?_x001D_#L§±?Öæß'¶?ºúÇ_x001B_ª²?pø_x000B_dûß£?_x0003__x0005_	_x000B_¬_x0008_mµ?ÓY+Ì·rµ?2ª¬Ã¯?¾Kª?x_x0006_ôgù?_x0010_`õ_x0013_àÊs?î|&amp;N*Î¥?"_x0015__x001C_+áBÁ?å:³q©?_x000C_Oâöl^¥?¢;êFf?înØ1?«æ)Ìí_x0002_¯?%_x0011_ÃÚGÚ­?_x000C_,Aßø_x0002_¬?¿VÍëý?(_x0003_±Ý%ã¶?ÜQ¿Ï_x0001_Ôµ?&amp;¦aòò½?Zí6Pv_x001C_¿? Á¦àqã?hFõÙ´G?'N×_x0015_ÝT£?á¥ù²?_x0006_&gt;Ï'­#§?yÛE["¦¸?lØÝ_x0002_BN§?Ôiwü·?÷÷¡;,_x0004_¤? â©½_x0001__x0010_¬?g/_x0014_ò_x000B_«?äÕ&gt;­_x0001__x0003_2_x000E_ª?£_x001D_Qýðw£?_x0006_!a_x0004_]þ¢?_x0011_VÍY¸¼?Bºe_x001D_D0¤?fÀ@¥·?¸*´_x001F_*²?þ¤¹À_x0006_µ?z,õÓ_x0012_çµ?&amp;G4T¢L?ÊØ]iº?_x0007__x000E_LÍ*w·?/ê_x0008__x001A_0¹¨?ÍxÅ{÷¶?4ô_?²?_x000B_Ïó3YÖ¯?ImE&amp;²j«?1DnYùc¬?6²HN³´?Î¤Î%È»«?îàVØpµ?4_x0002__x000F_¯ó?Èû~-=¥?ÿ;y2i}?\«øÊl_x0007_?®Ê$¡_x000B_0²?_x0007_ùØç¸?_x001E__x001E_Ô¯,_x0019_¥?éngq_x0016_÷´?*ºjËÌS¢?«8ç_x0002_×¢ ?^^xq§Ü¥?	_x000B_&gt;w§Õ2fª?_x0001_&lt;æ×8Ýº?\lÌ*¨?f_õé'F?¸2Þ TÁ?N7UÆÐ¢?Heönù¡?KJ_x0008__x001D_·µ?³_x0004_g7_x0004_?ø#0¬§¸°?bFÌ_x0005__x0016_vµ?ÿ_x0006_à_x0019_á×¤?FDCê?«!_x0005_qª?@ª§Âeg±?«]pØÃ_x0017_±?+f¸­¨?àÜ(kÈ?^q[÷Ö?_x0002_~_x0007_!ñ&gt;²?	¡£_x001D_º8¤?s¶Ê]\_x0003_³?_x001D_ñÔo_x0006_ª?@_x0006_(ç?ÔaJ_x001D_Æ2º?ß_x001D_s0Ê°?J_x0004_©4x?Z®eÛ?Z_x0002_4±hÃ?![=_x000E__x0007_Ý­?Ä^É_x0002_w¦?*nãt_x0004__x0006_+Ñ¥?A#kS_x001E_³?Å_x0016_}_x001C_¨?f%6(©Ä?JúlB¤æ¹?Å_x0005_1Ç}¶?4.ã_x0013_]©?QhÇ¨?ôf¸ö²?6]=ª³?ÿñõê£°?»ªæÅ9á¬?°x_x001C_ök?&lt;½fVpm??ºba	?Ë5_x0011__x000B_ç¾?i6Fu ä ?lÐýË´?BýêÙ²?²É¹!±?_x0001_Vÿù??£?_x0019_îQ£w5¥?,J£¤?WG¥_x001F_/à­?ZÇNoª?äã_x0007_ ¥?:y¨Á?rû¬D³?Ôíök´?Wê^_x0003_¦_x0004_¤?c±nï_x0002_»?ººó¨õ±¨?_x0001__x0003_F_x001D_z_x0007_[ª?.)1j·_x001C_?î¬Qªá´?^ó~_x000F_¹Ï¸?ß#ç_x001B_µ?*Ü¤ØIhµ?À£î_x0008_Vlr?Ü|_x0001_­?XôÔht?ð_x0003_N¹ô´?}ð¦ý7 ?Es)Ëà_x000E_|?C¯µZ_x0010_±?ò]? ¸_x0001_¶?îÇ¶¥¥^¶?| _x0005_z_x0018_ÿ?/wXf²?È'_x0014_½º´?_x0016_\F?fFf+ì?xþ8m«?s?'¤_x0017__²?¨Æ	_x0006__x0015_»?¤mvôh½?[pLóÂ¹?kO­Æí½?_Í2lÒ¡?ü_x001B_·1ô"º?j»_x0017_æ9£¼?(ó_x0002_ø· ?dÂÔ_x0001_4à ?håÃ_x0005__x0006_/­³?®0^! @¬?¶ZÕb_x0012_r­?ûN"%L?¿hpÌ_x0013__x0018_¾?_x0016_Bõ×ú?p_x001D_6tÇ°?ÅBÚ_x000C_?É_x0013_ µfè ?ahÈx&gt;³?_x0011_þÚÄ_x000D_´?Ýõ_x0005_$_x0010_³?¶8_x0018_Ä¡²?ÒUÅ_x0012_D±?P"¡_x0001__x0004_þ¡?;¤y£ç´?Ç#4¿¢G®?Ïpn'À¨¿?Ed_x0002_óÓõ¨?v+"°×Û­?#ªü½ö¤?9ëd3Ô«?_x0003_Ì¢_x001B_}_x001A_³?r©yôks¸?°öÝ_x001C_L_x0005_?ç~?e¼?(#W%?xg _x001A_­Ó?_x000E_.â=N?ÜÎS¤ê¯«?.üû_x0014_Î4¡?_x0001_ásCv©?_x0002__x0003_µ¦3_x0002_)³?ßY¹ß?v¹ûd&gt;?_x0010_Ápö?Î¿³¢?_x000C_I±_¹?¤Qþ¨?_x0004_~¢È_x0015_°?iùÄÍ_x001C_£?_x001F_ºA:_x001D_s¯?`gáÙïQ£?nó/­¸°?Pà_x000B_dÁ?:_x000D_DØj¿«?_x0005_U Á´?(Á;è®é?¿_x000E_´Ý_x0008_?ü_x0010__x001C_8É?/Bq¶L¯?ð]±_x0019_²?±ö÷ihµ?}2¾Ó§?.8_x0011_ÕßC¬?;Q_x000D_m_x000E_~Ã?§n£ï_x0001_p³?_x000B__x001B__x0013_¿¡|¼?_x0006_H_x0011_¸­&amp;´?Nýþ"_x0010_Ü?G_x0017_Lø.¿¢?®å$9_x000F_~¶?RXIx³?&amp;_x000F_º_x0001__x0002_¹ï¸?ýÀaçW±?m}_x0004_¡!§?üÖ·vi¿¹?Öp_x0017_¹?Ç+¬èç?ü+Å?DrulÌÛ?B¾_x001E_0_x0015_r°?Ñ_x001A_­)ØÇ¹?_x0005_Ñ_x0012_Ë?®?ö5®s¬?/Êá?BÙ±}Ù°?ÊÄåÿ?`j_x0004_h°ü½?½l£u±?Qw\N?ÝñÈ_x0013_¤?áü_x0015_#Ó±?s¡RÂª?)ÅµÍö°?ù&gt;VøK¯¢?Ðc-U_x0002_+¤?ÃFÞ8_x001A_±?8èÙ$Ç_x001C_?Óû_x000F_Ê?³?ÃóÂ¿?H^gæïe¡?_x001C_â.ö\ä?9¤yµí´?c_x0010_v#í¯?_x0003__x0006_ _x000C_¯Nvñ¶?F!È?Ou:_x0005_|¢?Ïm·ïõ:Ä?äð5_x001B__x000F_?lÂÐ©?AT;¯_x0002_þ°?Õo_x000F_°ËjÁ?_x0012_à=îe¥?gßg¨_x001F__x0019_¢?ÓN9O¡ª?tW_x001D_«m±?":]Ù©!¡?R&gt;¥Çù«?F_x0014_æ/Èû?B,¼Ô?_x0003_O_x0017__x0019__x0013_ ?.hâ_x0003_b¡»?}ã¼þ»²?`³òØ»0§?ß×z]vª?[_x0015_Ä_x0011_U_x001F_­?2) êq°?Q.²_x0004_í²?ÏO%Y|±?&lt;_x0001__x0010__x0008_iµ?S9cã=±?_x000B_&lt;KßT´´?äúb¦³ö´?_x0001_1_x001B_zNg¾?~¦1Òq?R9[_x0003__x0005_Y¡?@_x0014_®_x0016_­?È$§;²?_x0002_$¾Ãz·?Ý#áæè¶?_x0012_ïÊÜ_x0013__x0007_?X3îûì¥? ¨Ê¸¯ ?)æF5º¦?tâ·ðÑ_x0004_¥?_x0007_·_x000E_ü_x000D_¹?îÀ9_x0014_¬?WÝÌò_x0004_µ?_x001F_¶_x0019_æ¹ö±?þ _x000B_Ý±?_x0001_/G±òÑ¡?óÃ·ÞÍ?~Æ9Ýá¿?Ä¢ïP_x0002_9¿?T¯|õC%»?_x001B_Ç7_x0017_ÌgÁ?¶YnE_x0019_Ø¥??;XM	)?"qtu:?Àûm_x001C__x000E_&amp;¥?ò½ì\Í£?Û_ñzáµ?e(ã?	°?_x0004_Á[gG­?_x001B_/b&amp;Ú?Õ4;¬_x000F_Â?aGéê_x0004_·?_x0001__x0002_NkÏÅ×Mx?H×~â_x0006_9´?|^Ü_x0011__x0012_Ò¦?´ºÂYU·?_x001E_&lt;_ñ3´?j«	ÑµÛ«?q_x0018_Ñrµ?ô_x0017_tá3°?¢öÔiÍg?Ø{sSeuÃ?õ/a[ø_x0014_À?4_x0017__x0015_ô­$¸?ÚÜKA_x0012__x001C_?SñÉÎÞð?ÒjàÐý8?a_x0001_ôíP­?+ÚOî!s¾?­(_x0006_ð9I?ælËÄ:_x0007_?_x0019_Âíw¡Â©?JÇ	­«çª?.A÷üZª¤?qeÃ_x001F_cr½?2; ÍI±?[¯²¹N¦¡?fqOÌèº?ÃÉ^ñQöµ?VÑ_x001B__x001E_®¬?àUûK¥?åöÞC/£?nï»tÀî°?ú_x001B_	È_x0001__x0002_/?{_x0015_3*¼°?&lt;ÊÁKOT£?_x001C_9,Ù{c?Ô_x001F_ÊÐ3Í±?kÔÐGÌ°?°_x000F_ÖDN8?C4os­?Å®ªH?G¢c5´?Õ¹ÇÈ_x0012_#µ?»FÂ*H ³?K Æ_x001F_­?ÙÌ ¢ó?+_x0015_:qx¥?r_x0012_½¯³?tq ¡[£?û³ðÓH§?Úd_x0015_¿_x0002_¹?Öµ_x0010__x0004_UÆ¶?l;U _x001B_»?¤aµp*¦?AÜ_x0007_Øêä«?_x0018_eüe¯?W$_x000D_¸´´?Å%W&amp;ÓD«?jp_x0002_	Þµ°?_x0001_aw_x0016_å?9ER¢m´½?bb¨ ©²?À-°âx7¾?,_x000B_tÄ¨?_x0002__x0005_é§¦~D\®?_x0015_&amp;ÑÊ\¤?@_x000C__x001E_Àç ?|ãhSµ?È¦Å_x001E_x!?t¿Ç^¥?0£×´"_x0006_?BJ_x0001_ö~¥?BÉ¯ÏÙ¤?z'ÓôW´?#cþuR_x0003_µ?_x0002_î¹_x0003_±=?íbä'Í®?}û_x0005_ ¨î©?Þ^Aú}? Wv+$@?_x0003_74yP©²?*¢¢Jbfª?tá[² ?_x0004_ïÍzz.¡?_x000F_kµr_x000F_¥?_x001B_Ñ&lt;Þsº?÷gEÖ¿ÿ?p_x0006_@þ)?D_x001D_;_x001C_½$·?ÑÀÚ3ö¾?_x0018_3öB_x0001_´?ÇÎJ_x000B__x0006_±?èSSÐ¢ø?._x001E_M§4pÁ?	ÿVý_x0003_À?×oî¨_x0001__x0002_¾l³?bqØf,"­?Ä9¾_x0002_a­?ÍÌëô¨µ?©37çdÞ«?)üóØ­[·?_x000F_ÏÙ ÿ²?yLÛ_x0003_¹£­?ûpçkb]¦?Y&gt;E_x000C_èêµ?ªôINoÍ´?zWÐo@²­?:²hµ(À¡?Ç]D'«¤?LËÊÃ*È¯?U»Vùè¡?À_x0005_)G1?¶þ8Øÿ_x0012_´?'vqo÷±?T4%$B³?£	Ý¢_x0004_®?bvN_x0013_p®?xEéÉ¤?_x0002_2§XªP±?õá_x001B_Ï·#©?_x0013_S_x001D_Ô7«?ßcÍö_x001F_Ã?_x0011_O-¡´?Ë;µ¨²?¿eOj_x0012_ð´?½èvJÞi·?	)ß;ñ§?_x0001__x0003_\jÓ"·1¶?6ÍíËÞ«?Â4_x0003__x0011_É?\n6ÐS²?_x0016_§cª?_x0006_2ù²âY«?¹|_x0012_jeâ³?1¹ _x001E_YôÀ?Ú_x0002_Öº´?jÃT»qh¶?»~oXÔâ«?{ilÛ_x0006_¸?çUìÁ±?5_x0011_è_x0019_ÈÞ¬?_x0002_°2-¡'?¾²ÒU_x001C_?°cS0ô±?ìû_x000F__x0014_fQµ?d]:Ë±?+Mñô`¸?yDÅ£+Êª?}Ôã_x001A_¯£?"[÷'ÿ?Vú&gt;_x0005_F±?Î·×WºH?_x0001_ñv0?­¼ØÒ_x000B_l¤?àD_x0005_9ÿ¿?6~c_x000E_Ë³?ëß]1÷3¢?_1z_x001A_J¹?_x001A_%:_x0002__x0008_O¨?_x001C_æ£Ô_x0006_?kTí_x0001__x0005_â¥?v&gt;HTä±?%B#1ß´?m%¡ÐF&amp;¤?Þ%3L« ?$À,{mº?_x001B_dÂ^ö¤?×«ºß®ä¶?H¢{§?_x0017__x0001_[Ö,¨?æ_x0008_³P1«?Ká_x0011_ß¢'?ªøÍÙÀ@?O7$W_x000E_Ã?6ÐïC"A?éN¯b~ðµ?f"-¶é«?x $ÃÛ·ª?nad¯qI²?¿±_x0001_Êøïº?_x0007_ ¢k³?ävØ£?÷_x0019_ÙÃ®?{?Í_x0002_Ã¢?_x0014_\»_x000E_´?_x0004_ª1#yÃ?Â,_x0010_½?£þù_x0002_b¾²?_x0011__x0003_S0P6²?Ø_x0007_£_x000E_g8?_x0005__x0008__x0002_jÌ7Íkr?&amp;[_x001A_+è­?X²Mîqâ±?I;¾Ê ?¦HG_x0003_0¬?æ^Ñ(´?ÕÉnY±Ö¤?U^Y,e°?/¹f_x0004__x000C_¨?¥ZvJÀ?êÝéÎÁª?Þ_x001C__x000F__x000B__x0003_£?áÔ·_x000B_²?\m×LG¢¤?×ùóvx6§??ºy ¦?°±Æ3_x0008_*·?_x0012_¬GÆ%i?Lf_x0007_¹_x0006_¡?tTÑÌÝ¥?l_x0001_Mz·?_x000C_e_x0017_áD_x0003_³?N!H__x0014_¤?ü¹ËwÇ?æûy(åºÁ?½	_x0016_¨­³?_x0014_4Ìcþ²?µ#c4à²?ýTHFD»°?ø§V_x001B_~º?Ü4y_x000F_g¹?$Ú_x0015_q_x0001__x0002_þå©?Íc2È$¦?XËºÜ®¶?e%_x0019__x000C_¢?¬;_x001B_a/]£?_x0017_¢Ë0n ¨?0_x0010_'g¼;¸?Sa_x0017_µ©?9¡_x0005_ÜÝ¸?ö_x000E__x0006_X3L?F_x0005_,_x0002_du¤?@ê§xH¡?5f5=}Â?(w`ðêU¬?_x000E_Lõã7°?¨&gt;_x000B__x0007_b=³?.ç±Ø¿?KÀ"~³?_x001A_i	6:Ü?_x001B_ò¿2*`´?£Ð`³}¸?R.,½­?1øo_x0002_%F¦?êÕò_x0014_W÷?ùg_x001C_	 _x001F_²?_x000D_2V+A_x0005_À?7_x001F_­s¦?¼ü_x0008_²g7Á?sµk½ò_x0013_±?ÏÊ~½Uz¤?lÉ"¤µIÀ?ûíÅþ«¡?_x0003__x0004_8¨dä_x001E_Q¿?-÷¬6WÂ?ÒJ£?G¯\ Ù ?£ªIÝÆ«?Õ9vw¿?_x0013_%_x000C_gVt±?_x001C_|,óq?-_x001A_bê ú«?0_x0014__x000B_ÞI&lt;±?$_x0019_Rå²&amp;¯?_x0016__x0014_°º ?_x001C_J`Þï@À?_x0002__x000C_Ð#){?_x0006_?Ò¢_x0001_ª?)äÞ[_x0006_þ¡?ÛaÐ_x0013_úU¨?ÑL}ä¹½?ß;Ú_x001F_Vå°?«ÒK°4 º?wã®)Ôã±?/N¹Î/ë½?e|XýÀ³?´§#ó0Ç¬?fAx_x000F_{¬?}ó³§y©?®jÔÉ×¨?_x0010_oÝßE±?º~C4-I?_x000E__x0011_­¶_x000C_?ØÖ_x000F_§É_x001F_¦?)_x0018__x0001__x0006_ø¾?¯kqÙ;_x000C_²?ÒàjG?_x0013_Ó­#ÆïÃ?«;O~N¿?{ÛÍîÅ_x001A_·?­b#Æ ì¸?dtÔ=©?wy¤/_x0003_?{¡j©Ç¹?_x001E_°ö	Á?J&gt;Wcó:?mQÒ=P¤?N§_x0018_ýúÂ¤?ít_x0004_öîª?°Pv.Ð?B&gt;:º_x000F_¸?LÕJÚ&amp;ß¾?Ö_x001A_s_x0017_î½?3Eº?&gt;_x000E_·K¯?_x0007__x000D_í"»?1ÒK§^´?Z[½R_x001B_z¸?A_x0007_dØD·?_x0017_Kø_x001B_«¦?_x001E_sÓRì°?*-ª¸?nÅç_x0016__x0012_?_x0003_LÇ¨b²?_x0002_g½ôq?jûÈ«_x0005_f?_x0002__x0003_&amp;_x000D__x0011_E¶?ñ`6\&lt;¤?¿g_x0018__x0011_¸¶?ÐÒ¨Ã?ºÖ¶Î]è?ó*#F¸_x0001_¹?_x0006_§T¹?_x0010_Nº½Þ?_x000F_yujÜ¥?RPûF÷¥?ëéåE:ý¿?¦oá_x001B_´?¥Íp¯Æ²?J§1½_x0003_¬?éÒ&gt;ï¶?Ô©Bþ"?_x0008_Xeæ±?Þ2ÚáÍÔ?P£ë_x0006_µ?3ß_x001C_Ä~ ?ëÑ_x0012_1¨?A^1ï_x000F_¦?y_x001A_ÅçõÔÀ?2_x0015_&lt;Zr?e95==¼¼?½ûOÕÝ£»?_x0003_,oÈvù¦?k0W©Ñ_x0008_¢?M*S¸§¯?óæ&lt;éÃ³?åBbª_x000D_G¸?e_x001E_,_x0001__x0003_bC¢?_x0006_'_D5?_x0016__x0018__x001F__x0017_ÀQ ?_x0001__x001D_Ð"~_x0017_£?¨.lOÍ´?&amp;Û¯Êµ?Dxí"?èÀ?¾ÇMù_x001E_?(õuhá¿?Æ4Keû¹²?"Pø÷Õ?OÔÉ&lt;·?°Àk_x0018__x0008_N¶?ï_x0003_è;Ï£«?ÌH_x0015_QÍ¢?M²GXÊ_x0015_´?«_x000B_{ãÍ/¦?ë÷¹q1¾¤?°³T~}ª?¶m	h¡?¸8Òyã?êØb6SK°?_x0002_âîvòË¤?{î_÷¢?ø25×_x001E_¤?']`»À?Wù`ð´c ?_x0016_úhXÐ¶?0bW­?Z¹â÷_x0002_°?}^L½Ù½?&gt;ÂÀßa©?_x0003__x0008_­6Ö©s©?û_x000D_^íÍ¢?1_x001D_æUà£?_x0012_G_x001A_=òâ¯?0ìÂ«+??v¸Ih«?ô° ËRûÀ?Ø½,Ö1?ãßKµ¹?_x0018_¹_x000E_éB?}_x0016_NÃT±?¦«æÌ³?¦_x001F_Ä.ÉÑ?_x0014_Ìô§ö¯?ÁÂZÁ½h¹?_x0011_Ý_x0008_ú^a²?mÄ*WÛ_x0001_£?K\_x0005_oÔ¦?òéO_x0001_­?îvf_x0010_ ?àv/_x0016_ÆØ³?i@±_x0005_frÀ?ðA5_x0002__x0003_¤?OyÓ_x0002_I¬?øÂ~úÂ¹¥?x_x0004_Pé½Q?w­Á¬±_x0007_¯?_x0006_Îïp³(?Gjúùð«?Ú­Ì6_x0002__x0010_?£_x001F_å®Øö¶?ê_x001F_Á_x0004__x0005__x001B_,?t¤ì}©¹?_x001B_£â¾Él§?	èF_x0003_´?ìñÃ?¢uÎ_x0011_Àµ?Ø»aÚ®_x001D_?bírô5£«?s.*_x0008_ß3Â?êyTÛÑ?xÐQ_x001A_ã?gYÁXëÃ?@=jybä¦?g&lt;ñ9üª?_x001D_0sÏZû­?±_x000B_~P_x0004_Äº?Æ¡_x0008_7ë¡²?s}è¢?ZìTãã_x0019_?Í¼_x0016__x0008_ào´?×JÔ±?®}#øËî?³:_x0016_`{â£?RèÙ6A_x0005_?Iiîu8¹?é÷(_x0001_ô´?_x0003__aæS0¶?À_x0002_õ¾·Õ»?z^Ø_x0012_Õ¥?Î}£_x0012_ê?_x0019_&gt;Èóºå´?_x0015_q£4àL´?_x0001__x0002__x0019_cÎ?³¦«³;Lu?_x0001_d£} ë? Ö8ÂÆ?Ó_mB¤£?|	XJe¦?¡Ù_x0001_N_x001E__x0008_µ?H¢þÀÂK?{_x0012_ó²é´?b~ïn"#»?Ê_x001C_ü_x0014_{?¹XÝøp±?"4_x0014_,\_x0007_?ÌcoÐ&lt;Û³?êm­±?XûOçÙ_x0011_?ª´Õbè À?2_x000F_y_x0017_õ?×\_x0006_Ç ?¤óMØM?¦lm'_x0015_v±?jÑ@ÿs^±?¼_x0002_@çE?/Ü(ÞZ¥?zýØé¯±´?_x0017_Ô	ßGÂ?h$s¼?¥?¨7Íä_x0003_³²?¤§79Å½?²ñÚ ¬?&gt;^i­ø£´?Ê.Rã_x0002__x0003_}g®?$!æµ÷¦?Åq	D:A®?§Á_x0005__x000B_¬±?_x0013_¾_x0018_ö ?ÿ_x0007__x0014_FoI¼?ê%lS§?_x0002_Ö,'_x0013_\§?µi_x000E_ïe¯¬?Òú®_x000B__x0012_¬?_x0011_,«ª¤?:cÓÝb ?¢_x0001_xþJe?G"ðè=ð±?a²_x000E_!uá©?:/&amp;¼Fº?C³Us_x0005_ÒÁ?Ð»º±e¤±?ç_x0005_i¿_x0003_¡?¡e¡R^_x001F_¤?_x000B_æu'jp¡?°À0nã5¬?94ï×x½?¹äU¹±ì·?®_x000E_:-¾¹?º^_x000D__x0004_,´??®²¿hþ¶?b ¼_x0011_¨°?	äúÅ_x0001_À?DÎüñ±?\c_x001A_´Ã?§3CWdÓ¹?_x0002__x0004_LGk_x0007_¾?Èvî!j?_x0007_"ÅDßø¥?MC÷£_x0007_¦?_x000D_¬j6»ò¯?És_x0013_J¾?_x001C_D%¾gd¸?_x0002_­®ð£«?Jö3Õ{±?¦óüªÑ?`+_x000F_b?_x0003__x0016_k_x0019_` ?_x000C_B_x0019_·Ëk§?@EBåk¯?c_x0001_JEj¤¦?câz}¨?N_x001A_¢_x0008_ý¶?®\§6À?±_x0001_(~?zÁ?Zsþ0ß° ?ñ¬._x0016_á°?î-¼õ¤¤?t,QJ¹?Lê_x0014_Þú¯?¥)q¸µ?àA\AÚÈ?vTëÎ%À?R	jëe¨?¤Ä9ÆþÂ?1Cþ¢?_x0006_}_x001D_T[_x0018_?B*2_x0001__x0002_¶?_x0018_7_x0017__x000E_MÈ?D¸0]Zl? _x0008_)_x0006_k²?ÒéÀMl_x0016_¸?6Á¢vï?®y_x0010_Øâ\?É¾äOÂ?t=U+_x0014_¹?á\Þ( ©?×-÷¢Ýr¦?v±ê_x0003_ûN?	ðë¼×¨?_x0010_i|1M³?_x0010_w\4?Á´ä·_x0012_²?«);»â´?]a$a_x0010_ ¢?|e%¡?ï	füÖµµ?ôCaeú?_x001A_þ³g¯ù¶?hSo3×&gt;¹?{©ruäT¶?_x001E_L7_x0002__°?©]Bô_x001E_¦?¸~_x0002_D!§?G¥_x0013__x0016_yd¾?Äá_x0010_0·N¤?þ¢_x0014_«¥?¬ûâ+a­?Ê'í_x0007_Ã_x0005_Â?_x0003__x0004_ºq½1M±?ÒÜ¾Gº\¦?_x000E_ê¤äû°?_x001A_.¬ªnL®?°FÇ½&amp;^¸?á4Ã9_x000B_£?!d/G_x0001_²?qÀ_x001A_v ?°³,\!N´?ýÂ»Î, ²?¾äÕÛ0_x000F_±?FJ_x0019_¹?ê_x0017_]`ªª?Où_x0015_u/¹?Ü¿_x0002__x0019_»©?86Ø³Ü§?_x000D_v¾£úL?Ap¬Ño°?_x000E_Ëj­4k£?~QÎÛ0­?±AÚ©?ÉÃe6ù_x000B_©?XJòß÷±?_x0003_ã!E&amp;_x000C_¶?O&lt;ðãØX²?\øfÑu³¤?s_x000E_[Ë6®?l_x001D_Ø_x0019_×_x0017_¡?½ÙÈæ¦?_x000F__x001A_Ôü_x0003_ù³?Kµ_x0003_qÀÃ³?A¾è8_x0001__x0003_h;¾?lÁ:B1_x0018_¯?_x0019_U_x0002__x000E_]ß°?rÒÇØ_x0003_£?aÉ­W@Á?_x0012_ÂÇ_e²?M_x0016_J×úC?¥æÀÌ_x0018_²?´_x000D_ý_x0012_ü¥?_x0012_@Y;ì³?®~«%m»¯?ls|¼Nº?&gt;S«v_x001B_?rÈ_x0010_µ*¬?aY5·_x0011_µ?&amp;_x001A_LuË5?À±8iÃª?@_x0015__x0018_2ÉO·?ñ1ßQ£?Þ_x001C_*3¢?t/ä±÷°?°®_x000F_Û)§?X;=-_x000B_ª?ÈT9?8?_x0016_×_x0008_ü?SÇ`ZÂ®?¥¿X)ù_x0013_¡?ÅAY_x0008_jñµ?_x000D__x000C_¼ºÖ¹?ðC,y³?ð¤÷Ï¤?Î¢¹°À_x0012_§?_x0007__x0008__x001F_*W_x001F_¸?:eO±._x001A_ª?µØ_x0006_¼?%µ3¤cú±?ì¾ì¤_x0002_ª?_x001C_ÉZ^Ëd?{WG_x0001__x0008_²?5_x0017_à-_x001A_±? ÇßO¬¦?asEá]·¯?Nfù£	_x0018_?_x0010_n?_x0015_Io?2°æ`©ú½?_x0003_µCÊëV£?¥UKd*©?.Y¢ô¯í?_x0007__x001E_Ô¤'X¦?!uJÎ¬ñ´?ãpí_x000E_a´?~¾3Ìó°?Nb-þ_x0011_?)_x0019_Õù_x0001_k¶?fJüx¨?_x0005_XÓö¾Ø®?&amp;ï¨îk£ ?ùÇ^a÷IÂ?íÙ`_x0004__x0006__x0004_?_x001C_v¬áH~?Ná5Çg?_x0016_°H_x0006__x0018_?-(_x000E__x000C_x¤°?~ô_x0003_?_x0001__x0002_ø2¨?Z!{À?,Z6	í°?`ìè|l³?_x0001_ý°þeÿ?};5| ?"Û}#ÎÀ?÷{&amp;çãÚ¤?±X_x0018_ñl?9A_x0010_;­Ô·?_x0008_ýÄ)ë"?_x000F_GÊ¸?H2B_x001E_?ê:_x0015_¾_x001D__x0015_³?Ö_x0014_ª&gt;_x0001_~­?,eCMç_x0004_?tMh×xþÂ?Ý m	¢?°"ÿ_x001D_V?6^¢ÿ_x000B_]Á?_x000E_P,_x001D_ç©?^_x0012_§_x000F_È¢¶?ÿå&amp;;¤?Á_x000B_àáËª?_x0005__x001D__x001E_Mh£?v«G_x001B_»Å?FÍÉð$?=+ÂÉ1]?ÛÏýôË¹?`ª_x0012_ý_x0001_ª?F¹Ð_x000E_ÚN?_x0012_½=ôW´?_x0003__x000B_@J¤_x001E_ë²?fð¿Ø8 ?_x0002_júR_x0019__x0006_»?í°¢T_x0001_?ÜñlÓ_x0015_©?é9sþ_x001E_?úY*rÙ²?pSáü_x0004_°?2h$LVù¾?_x0013__x0005_Ü:â¬?_x0016_Ý?yÿÑª?_x001B_&amp;)D?´¹?·T+	¼»?ÖZpô9ª?1ücð%t?Þ^±G_x0017_(?ú!´/á_x0012_µ?Ë_x0010_Ò @­·?*_x0004_@  ?5éÐ§\¸©?øñ_x000C_S°?÷Õ_x0005_§)_x0007_¹?Djö½ÝÙÀ?r­Îßµ?Mr¬÷_x0006__x0014_À?U¶_x0008_»?8M4OL?õ@_x000D_^	¶?)Ï$ÉÀ??ÉÛ_x000F_¿´?ØY_x0001__x0003_kÔµ?¤+/_x0010_?K¶&lt;8:°?&lt;¦ý_x000E_½?ÓýÈÛ]Á?iÚ3_x001B_²?_x0005_Ù½­ø` ?_x0004__x000E_Õ½?«X,uy4­?Ó_x0002_OMúî¹?d¡|T_x0014_Æ¤?µ_x000D_æ¹ÁÎ¦?d_x001E_}@¶µ?j_x001B_P_x001E_ö?_x0018_Ø_x0006_t´¼?¿Lý­¿?`"b_'±?[_x0019_B=~§?þñìlÆ¨?É½®&lt;Ìz´?Àâð_x0006_$ª?_x0014_Rî_x0008_Æ«?ínpÕ_x0005_»·?SZ·ì_x001A_¤?ï_x0005_Yd¤·?æÃðx´­?_x001A_õ~$X¿?Ü2ãw~Y½?LK;Ò?Ø¼f±áq?9_x0008_ÕF¿H¡?êaº9ñ_x0001_?_x0003__x0006_ÌÄ_x000C_ý&gt;?z·s7+¦?Ï±s¬?Ú¤n=_x0013_Å¦?¤úª_x0019_èq¶?B5ßË_x000F_©?&gt;DkÏ_x0006_m?e&gt;_x0008_Ê_x0018_¨?¶S,í0?}_x0001_TÝÚ©?,½å_x000E_­r~?NÈÁ£?Ý_x0012_a+aÙµ?àN#i¯?_x0002_£G½?_x0011_ÂßÂ_x0015_ó«?Tá0ÊÇÔ½?k_x0004_s&amp;A_x0017_³?fÐ×d^*©?¼æ¦_x0006_?¨¡_Çwò¥?KÉE_x0006_ö=´?¤ÆtoÝ?²_x001B_"ÑÓ³?Ñrn¹_x001C_¡?Ìþ¹·?Êk§ (} ?_x0005_s[v&gt;|¹?_x0015_·kþ¡?_x0016_|xüE_x0017_³?O_x000F_¹Ùó´?$©X_x0004__x0005_ì±?¶7Ï¬º²§?1ýC$N°³?b_x0015_ YhÙ ?áGùûí¯§?Èuÿ&lt; z¬?rM_x0015_º¼_x0019_µ?Lf¢zcz±?_x0003_D	·ô¨?6³5¶]q¾?Æûywãµ?­_x001A_: ?p]i³Ô¾?¸Å²ú_x0001_?ªCS,3²?_x0002_ÜN0&amp;á¬?ªÉ¿Õ«?×Åyã¡?v¾;õ_x0015_åo?ô­lÈh:¢?*s¥_x000B_ú?ãëÙ8i!?_x0011__x0010_é»µ?Ç|×k0{¸?îtª]^®?[Ípù9U§?H2ÝÊ¶ò?_x000D_%{ô7°©?Ç23cn¶?aVåðF°?ã!t9 °?_x000C_¬è(g_x001D_ª?_x0002__x0005_¾®BÜ®Ý?vø³#:ä¡?M(fjxÂ?'fK-_x0002__x0006_±?¥ä/nE¹?ôXy+?^_x0016_peÐ¤?â¤JÆ¨?È%ñã¶Ä?ìÕÍ]r³?¾_x0004_(/?_x000F_pÍ_x0008_Õ½?Ýý_x000E_ô¦À?%!µ	nj¤?H/zýúÀ?_x0015_ÜoìD,ª?0:yn»ã»?_x0008_O_x000E_R¬?·¿&lt;_x0006_HÚ°?_x0001_Äd&amp;®?ç_x0011_ªº*¶¯?¸¸_x0014_ò÷?Pì=6_x0003_¢¡?×²$¨Ïå°?o_x0012_$|R?ìHËT`¹¢?Z(ñ(_x0019_L?_x0005__x001B_s_x000C_¿?«ÉE§_x0007__x0016_À?ü_x001B_HC_x001C_t¯?_x0013_yÉ18?ª	/U_x0003__x0005_ã¦?:&gt;L9¡Ù?._x0013_W­_x0011_{?9íÇÊgº?_x0018_%Á'¬?¸Z*_x001C_ _x0017_?¿+{_x001D_¦¬?dÖð/?¦Ç_x001B__x0017_Ê0?_x001D_4nøäf?R¾Äô´/¾?_x0004_Üàø±?ûÒKì·?÷DåëÛõ³?T/ª´¡?_x0002_¼s}¯±?_x000E_K±{_x000D_á£?_x0011_&lt;_x0007_å8M»?ÿ_x0011_H_x000C__x0012_&lt;¡?Òâ2äd[·?¸9Þ_x0001_ æ¬?ªu7ÜD?{\«¤W¾±?2p_x001E__x001A_ð¦?F_x0016_ÃÏ¾_x000D_ª?Âd±ÑåÊ?V_x0016__x0003_ÛuM?ÞQ_x0008__x000E_?É_x0019_e_x0015_à×©?Ö¿ÑÁlµ?_x0012_Ï_x0001_.8¨?Ù_x0017_t5¸?_x0001__x0002__x0004__x0006_Óü$¶?Ú+|Ö_x0016_L´?pÿÝaM§?yòF_x0016_e¹?Ç_x0015_³Ñ(º?Jþk³ÜÕj?ø=±_x0004__x0017_³¨?+Ó¡n¶?lª_x0018_*t¤? iñ[BÛ¥?û²âÙ_x0001_¶?~ÿ._x0019__x0016_y?Üa_x0008_XÀ?Ç,_x0008__x0011_ª?Lc¥_x000E_«?ÛÜÁG)?þ±2?Ô ?ø±äß=°?_x0011_¤6Ðyb¶?¥uU_x0010_]¢?ô½A²?2wM#÷E?¼dBãòþ·?OÃÌ(e³?jc½@Ç_x001D_±?îZ=ýÝ)¸?Ì_õCø¥?WÀ_x001B_ÎÈT¸?lÓ_x0015__x001B_t£¶?wá_x000E_o{¸?d¤_x0007_ö·?°àÌÄ_x0001__x0002_éb·?_x000B__x0001_7ÔT­?_x0006__x0006_^Ü6¿?ðñî_x0017__x0005_\±?©zçû_x001A_ç²?ðÜàD£_x000F_»?©4_x001F__x0001_±­?LÏy_x0012_a]µ?»u~_x0003_@¿¿?&gt;_x001D_§Íjª»?g2gGâ¾?ÌyÕ/=U²?QeccS®²?H  [9¿À?è´åâI§©?,£·©b­?6_x0002_¸³¤?ÍG`!Ó;¨?_x0012_Q&gt;ÊË?äF­_x000E_&gt;ú¸?"&amp;_x001C_ª?_x000D_êUÙ¯F¼?Ù&lt;ü÷_x0016_ð¡?âÎ_x001C_¿?_x0004_¼Ð/D¶³?"èz&lt;{¯?`LÌ|Ñ?_x000F_úÐ¸;²?Sv=c]µ?;s_x0007_»_x0015_µ?î_x0007_¨_x000C_7-??·Ï{K­?_x0002__x0003_}=í_x001A_4y´?rl_x000E_oÏõ§?©aîHO&gt;µ?!lâôÒ½?_~±ÕQ»?fTÍNv¸?X_x0004_`þ÷í¡?bRÔ?PµÒI?Ñó_x001D_è¢¶?jÛÈ_x001B_ÝÁ?ß_x001D_ $G?hê,¥!©³?ñI,Udhi?_x0018_£P³½?¾_x000C_XtzÎ?a·ðß_x0001_¯?$º&amp;_x001B_®?ä»ì¨¤B?ú_x0019_Þ£?Þ[8íú¢?ÜÍäa¼e³?0L3Ò8§?¯YAnlÅ?¿çS_x0012_3¬µ?NANúb&amp;°?O ÒåW¹?ÎHiN¢G°?ÀeKîÞ_x001A_·?îÙ8r_x001D_?' (ð_x001D_ì¥?_x0010_óqª_x0002__x0003__x000C_Ô?íþ:¶Ôêµ?íÌ_x0002_®Ð_x0010_°?ËáJzJ©?ràÒ\¤?¤êZk?å9h¿`Óµ?\_x001E_¹9¬?cÚÃ%{?_x0008_:2'	ñ´?}T_x001D_ý²?;º_x0014_¡Ã{?¬¶F_x0006_J¤?Hp_x0005_µ­@£?aùü2ã@¥?Ðº5Àëµ ?xN{» ?D^ ÎJÞ¬?þ"_x0015_ñF³?Mªsßs¡?\vpîjC?s¦¹K? ?_x0001_Ç/_x0014_Â?-ÆC_x000F__x0006_X°?_x0006_5_x0014_×?ºxK_x0003_P²?=vO_x001C_¹?Ê&lt;öðëò°?z©B|_x001F_?26¤¢?ñ/Q¶_x0016_«?ä;ªI]H¥?_x0001__x0002__x0003_ÇÛU´¸?ÐtZ7Ï_x0014_­?PCËÏE?úCvö°2¨?_x0002_Û[¶±?_x0016_×æÛW¯?»_x001F_ûù¿¾?º¦_x001D_S°?á_x001D_ê¬­¢²?ÄµÊÖ_x0008_q§?ûÌ¹¨?~N½ûÀe¼?*_x001D_._x0013_	Â?_x0016__x0013_£?T_x0001_Y³þ_x0012_¢?Rì"µ)^?¾aÎ_x0019_Ì?1­_x001D_¥?bÓ¨G:-?ã_x001D_À_x0012_­?_x0010_ç$¡_x0012_®u?ØNÒ«Ê²?(ÿ_x001B_äÛ?_x0007_ ú_x000E_¤?:*°Jk_x001D_­?,ùùc¥?ÅF1_x0002_fÖ½?kö¡û?³?d{D¨?Ð©_x000B__x001A_­§?0;ÏFÈ£?3#î_x0002__x0003_.°ª?_x0003_Í¹¾ïã½?"v_x001B_16?;GçÂR,µ?4)"L_x001D_ô°?ÙVJ¹?&lt;·7_x0015_¦?-4_x0014_^oÁ?Ñ_x0007_Q3,½?V´U×»º?rB_x0019_ìéæ?Ý1pä³?mâ¼µ?dÝ_x0011_Òe´?Õd	ÑwH¤?¨#þ C_x000F_¶?uô@ ¢?:°ÌË_x0014_Ø ?âDÎ6ë&gt;·?míÀÓ&amp;Ñ?"	_x001A_*_x000D__x001F_½?Ò_x0018__x0019_Mö³?}5¸ÝÔí®?6_x0015_£±ÓÈ¬?C_x0008_E$b´±?jÇÛ/ô?r_x0002_uR££?SUÖðù_x0005_²?­	òO»?&lt;ºÛÝ?`_x0001_Ú®¹:ª?Pt§_x0014_´?_x0001__x0003_ÎãÉÌ½1¥?m_x0004_Ö§¯?z@=g)?!~¶o½?F_x0013_í¡?»L¾?ú	Y6Í¯?\q&amp;$_x000B__x0012_©?)´_x0004_A¿?ápì_x0004_y_x0014_²?_x001E_-l*oY?_x001D_¯ù%¶?o£ÝV_x001A_{?sèÊoö,À?_x0012__x0011_w ¯?ÆI_x0003_7./©?ô_x000F__x0015_³tº?ºÑ¥W&amp;á?â¨ÕJÇX?(Z#_x000E_-a¶??_x000F_6»`´?ÝVëv\¹½?d_x0006_&lt; ¶{?_x0002_G¸´Á?Ç_x001E_|R&lt;±?qC=ª,À?Ã_x0005_Ðá±¹?ñ&amp;_x001F_u+°?Gæ_x0017_qô¥?pB_x0017_¾º2¨?&lt;»øñTñ¨?Q_x0006__x0003__x0004__x001F_§´?¼Ø_x0008_Esoº?£_x0011_&gt;÷Ø¨?f)Cë?ò5Ê«wE±?AÊòR_x000B_º?W6!Á2¥?P_x0001__x0008_ÀdF?¸\ê_x0012_ÝP?_x001D__x001E_xDß´?Ù¹vG² ?EHG¢"?_x000E_Ék ?z?}q\Íñ¹?Ú_x001A_Ó_x001A_Ó»?dÖMüc?h«&amp;`×Û£?eï¶z£¬?_x0003_;+_x001F_b¿?ÜÍ;_x0011_wÒq?ù_x0019_!¯?½_x0002_ã[¼?_x0012_è¸_x0005__x0006_H§?Æ´Iù?ÀF~HL¨?ÙÙ¤6_x001D_Û¢?õÜj0ð®?´_x0002_§J¥´?F_x0004_;¤+¾?[dê?î¡?_x0008_H_x0016_Iáã«?UµÛ_x0011_&amp;«?_x0001__x0002_¨9ä#´?^É_x0007_p?Ø(dEÁÆ±?=_x0018_¨¥õÙµ?R¦v_x0001_4?Ú£FÈ_x000F__x0017_°?_x0018_D1Q?Ð°?Ã_x0004_¡¿ó|À?_x0007_Õh_x000F_å¢?_x000B_¢éÐã°?Åý$P»¤¢?_x001F_Õ¤ØAñÂ?(Ii×ê?i_x0015_ ­Õ´°?Z¥þ$k¯?¾5}_x000C_"¯?9`_x001C__x0005_R¾?,_x0019_äz"a?Z¹ý$ïÉº?_x0011_k{1Uç¡?~Òuç?ÄïD»¤·?þ6¾_x0012_Js?iå3¢_x0002__x0014_¾?,®Âw0B³?_õ¶Úûª?YwªQÚ3¼?_x0013_§Ô2?/ÑÝ;}ç¬?_x0008_U 9×ÈÀ?_x001E_BåÍ~?§»&amp;_x0001__x0002_!_x001E_²?¼®"|3ä?ã&amp;ÀÓk?®tâ³à­?ãE´ _x0016_=¥?£ÍÔ¬a?+Ñ)U ©?ö_x0013_yN_x0017_?:F¤_x0010_~°?ÒG0¼ó?ò¯_x0015_¾øE¢?UU÷§?j(_x0010_qª¡°?ºq^wH+§?¥!½_x000F_¼?©»yÆI»?ûs :#´?_x000D_,B5Mª?:_x0014_Á_x0012_ô®?(_x001E_Ái,ù­?¬Þ_ÄV?.×y³#"?_x000D_µ®¶wÞ?áÐ,HÐ2¦?-_x0003_§¦u·?_x0011_gá_x0002__x000F_»?2¨ÿm-_x0014_?ÄCtm[¤?	³8_x001C_©?õÿn\x¢?_x0015_ú"ûÈÁ?_x0010_ ^_x0018_k?_x0001__x0002_b³S;LE?Ð¹¡Ì_x000B_«?ÞËú&gt;.¡?D§JðÓ¯?!d_x001F__x0005_0ð±?Ç_x0002_sl¤?þ9_x0001_¨Ùs?Î2juÍ?ÒB%rô;§?äµ°æ-?W²F^%5·?í!!¶¦?ðÑ(&gt;j?hµÝm_x000E_©?ÞÿÛ_x0014_¡?«d+Hè_x0012_½?×é:c©g±?¤}LUá¨¼?·-Ö_x001A_@¨?ë·_x0013__x0011_?V~x¨Jµ?ç&gt;Ý5;µ?Ø_x000D_}õí©?_x0012_Æ­&lt;%°?Í!Eó©À?""_x0016_¯.³?¬-ÖX³?2?SI¸?Ñjè¹t?Â_x000F_ôJ\×Á?K$ÐºL{Ã?ýAS_x0001__x0004_âº§?:À¤ ¹ ?yÐd§_x0013_@¥?Wf°Á¦? Jª$ö?eý~iÅk°?¾Ôô d?_x001A_[2cGA?_x001D__x001F__x000E_Ñw?°+'½²_»?Ä±D"ü9?æhö_x0014_á¾?E_x001A_mÒ_x0011_¿©?fG¿y*x²?Ä_x000E_©¸îµ?b¯_x001E_õbÀ?^á~_x0015__x001A_8¦?h¸b"_x001E_8ª?U á@ÿ°?íTÚ0§?w«lÀ µ­?ý_x000D_ÒL³?ÈUºÕ»5?öú¿H ?_x0012_C¾Ú¢û»?Ôcú©?ê_x0011__x0003_÷D?ª¾èxTùp?úq_x0017_wÑq©?î§­¤X?Tz_x0002_å¢?!_x0014_Ëtà²?_x0005__x0007_õ_x0010_ß,Ç³?3ÄêM_x000B_¢?¢_x0008_4§I_x000C_²?~` ñR_x0003_À?%TýÁ¨?`mF_x000E_iÀ?;ãü_x0010_ò¢?ñdðyk±?_x0013_îèØu¾?Xî-zñ(½?_x000C_ÌÈ?KüÂ¯Ïº¥?_x001C_Hã¬_x001E__x0008_©?ïWWt¶?(!óH_x0007_?¨?ÀÙ"rw_x0001_?)_x0004_Qü_x0002_¸?@EM }ä°?°´«'Á¹?2Yöj1?ôWP__x0011_Å?XJ2Ë?'V¯èX«?Ñ[4={º?VuÖj¹è²?þ#Çär?KÁP_x0015_ó»?"O_x0014_Ç2³?ÂMÀ?¬\_x0018__x001B_?_x0012__x0006__x0019__x0002_kL?_x0015_³W_x0003__x0004_4Û¦?ÏGààü!±?_x0008__x0018_ ÍL_x001A_?e_x0005_³Ï¿?T¶8þ_x001C_?°R_x001C_¯?;ÿ_x001C_y±?Ô×_x0010_)5¥?ãMnP§?h_x001E_ºèr»?x×½/Ûc¤?0Ìq?PÁj}`_x001A_?LfÃ__x0016_ì?86Ú²?À++ä³?M Úý_x001F_(¸?ÎÔ®½-U®?OXØ#w0«?çëì_x0013_¢$¢?_x0015_Sæ}F­?_x0001_wÏ]¸?S)QÊ_x001F_µ?©MRüX¾?¤1_x0012_¾¥?¦ÆªBñ|¢?}B¬h_x0010_²?þÇÀ´_x0002__x0014_¨?Ä^_x0014_Ðí¯®?_x001B_8siúä§?ìC¯_x000C_µ?Ô®ú÷|ª?_x0001__x0003_l_x0018__x0018_»_x000E_£?Ë_x0008_rZp·?¼ZÐ&lt;ã?_x0007_	Á,®?å_x0004_àäùµ?êã«®M7?;Ü_x0006_ý_x001C__x000F_¦?YoO&gt;°¨?ÎàºÜÊ®?äEüÐ3?¨l¹S{³?%»ì­_x000D_@½?6ã^_x0013_êá­?7#yÐ¼_x0005_£?-aX=_x0014_´?âÓÔ_x001A_l?JF¬L_x0002_?7¿tgo¾?Ï+Cw,_x0005_³?XiÑéb"¤?´}{Û_x0005_¯?cìó¦?~v+ÞX¦?×_x0011_Ã¬g¹?Ë_x0010_hï_x001F_µ?*¯»Ó_x0014_¦?l¾¯~W¬?@ç167¨?4.(8¢?j_x0003_%°»?fÂ¸_x0004_ú¥?÷|2/_x0001__x0002_´¼?ØK»W_x0017_£?õE_x0015_,[½? nsðmÁ?½£yÚ?,mY³?6Á¸Î³´?)_x001A_8¼½?_x0015_¤òb_x001E_¢?D!Æú._x0003_®?_x001A__x0001_l£}?ê¯_x0013_3}¡?\_x000B__x0003_T+'°?_x000F_õ'`I£?Ìí(è¥?_x0001__x001C_÷À)?Ùv_x0017_Úá£?ü_Ke_x0011_°?¾_x0008__x0017_n´¯?Aj_x001F_Ê_x0005_À?BrÍ_x0019_1§?®È6R¨Ì?åû0@Óé¸?¼4ÿ¾?ª$UîX?¿'ª&lt;_x0011_±?qmf|¾ ?ûM½ö£?¨ÝÁ.)_x0015_?fÊ(àZå¯?â_x0008_¥¿_x0014_Á?Â6·åÿÍ°?_x0001__x0002_'ë¬¡V ?½Ü)_x0011__x000F_¤?Ö¢@[«/¾?¿O[}«?{k_x0001_Ë¨±?ø_x001A_Ú_x0010_]¯?H²[	Z	¬?_x0005_ñ áL&gt;´?Q¬&gt;,½ëµ?_x0003_G._x0007_âÛ?0qÞ_x000B_5_x0010_¤?;;ÚL²¶?Át&amp;5L¸°?POÑ×Òüµ?Í¹)6%¦¸?¼o!_x0010_¢_x0014_¨?ÇEi¨¨o¶?â,µå_x0002_°?.²£Ý¯?_x0007_¤5_x0004_!P¨?cW6IýÎ¨?ÏºvÞ°¡?7 Ú_x0016_ò¹?ÌY¶?+Oâ?¢?b_x0003_zsHÄ?°bÚ¦?_x0015_j¶__x0007_Ä?_x001A__x0016_ _x001D_?U_x0012_½#_x0004_¦?ÖCøjÅ??7)-_x0005__x0006_kã«?u_x0018__x0016__x0017_´?`¸Ål?(ýF!î»?É_x0014_Çe_x001E_¾?_x0004_w_x001E_i4ª?L,6Ô2?´pÆö×±?BõÝÎ}}?_x0003_÷Îó´?"Òú4_x0012_·?·ç÷¼Ü·?Â±Ô_x0001_+"¯?æCc5_x0005_?g_x0006_&gt;ò?¼?ü%6?3¾àÔÁ?&amp;ÒØáiº?3»e|Bc£?\vVÏ¸?_x0019__x0018__x000E_­Kª?¥_x0006_er ¯µ?;H ­?_x0016_bÂ¸A¹?!m´SÅµ?ëÅP¼_x0011_¥?¾J¹tsV­?¶k§À¨±?öY_x000D_%®·?òGw_x0002_6_x001B_?_x001D__x0007_üùÁ?¦óþ;VE­?_x0001__x0002__x0010__x0007_ £uy?TácBÖu¡?_x000E__x0007_fZX´°?o©u¯?7uêPE?ö¾vkßv«?ñ2yX®?³.©s_x0010_°?üòõåX ?øÖ4ß§©?ÿOVt£?øìueÊÿ?©àf¢¹?ýÁ_x0006_¾õ_x0001_¦?§T|¾$¤?ðéV[L´?y·¦ö/¶?üá-¢ùá«?å_x001A_Q_x0016_Ö®?fÃx½¹å?f)ÔÀ[Á¯? »¸?¢¤_x0007__x001B__x000B_«?¯Uº_x0017_j8¸?ÄÓ+/_x0014_l?| ²6v\?ÁrÕðJF°?çÞcd+îº?ÄÕ¦_x0013_-·?äòËuv_x0001_°? ¨_x0005_þfG?úA_x0006_t_x0001__x0004_ª_x0003_?_x000E_¾¡Ú¸«?_x000E_ò_x0019_Â_x000D_£?ª$A`¢9?Z¹_x0005__x0005_Å|Á?&gt;Féýi=¥?OÇû_x0019_h¹?r_x001E_GN|Ù¬?þt0â_x0004_Á°?hª°)ª_x0002_Á?X_x0003_ù£"²?M®Ñg_x0001_A´?UÝ`¸u «?s&lt;§á?ByÉ_x001A_ª?û_x0016_&amp;WÆç¹?Îu;_x0011_5³?÷ã|Ú¹?¬²Îð¢¸?Ñ]_x0010_kÔw?_x0001_æuõ_x0012__x0004_¬?ØvmÍåZ§?A¬PÆ80º?©±úAP_x0003_°?_x0002_ó=±÷ò°?_x000C__x0014_ò6_x000F_¥?_x000D__x0001_DO»³?_x0014_a[sÉ½?dR%8á³?2_x000B_åTk¥­?F;µ²ø³?¥£®_x000F_°²?_x0001__x0003_nzV=6¢?Õ_Lp1Â?(ÓËBw?\ã&lt;ÅZº?(1b°_x0011_D­?	:?Å}¶?Ãú"à~µ?â%÷_x0015_RR©?0_x0018_Æw&lt;v¡?,I_x001E_`¦?_x0003_vî­rM´?¦676~?Ðti'3q?Â¦öÿ_x001F_i£?x²é_x0003_?$Hìx¼?kV¥_x001A_¿¤£?Ã_x0001_EDÊµ?·w eK_x001E_¥?u&gt;_x0016_¦­?[úJZrÐ«?_x001B_á	!_x0011_¯?méÞG)ª?_x0016__x0018_q_x001D_å³?ø1C×g?_x001E__x0006_ñJ1Ö¢?x8fÔ_x001B__x0002_?xüSã&lt;ª?ùvÊÝÅ÷¥?!-_x000C_G¡?©eT!ÓÔº?§Êµ_x0014__x0004__x0005_ùt¼?;qd_x001A_*È§?ÂLìþR¦?ºzÔQ}´?:HYÙ¬·? ÙJÅ_x0006_?½¡ô_ ?ÄÄ×«_x001A_'?¨_x001F_Ø_x000B_µ¬?"Q­8²?sV_x0004_ì8£?|IÞË-Á©?£Üã³ª?oSì?GªÄeOþª?Úº,Þ½?H_x0003__x001B_º6&lt;»?°Çô©Y£?ái-@¨v¹?_x0002__x0001_ä&gt;´ô§?]_x0010_öËª©?û_x0011_çèo¹¥?_x0006_2&gt;°#f?jFúâ_x001F_£²?¶&lt;QÊS©? }C¨}¹°?MÜÅcÄ¨?®vi_x001B_4¹?|¯$ÌÖ±?_x001E_Q-W0:¶?[p1Ô*¹? ð·_x0005_üæ?_x0005__x0007__x0018_;/f&amp;¹?V±ûYß÷?XÇ¸%t7®?Ö²6_x0002_ïþ°?Ì ´óhc´?_x000E_sâñt?¬¢ðM0Ñ ?À_x000B_OÄY½?ÉP£Ù°?Û_x0008_A19i¼?À!ü¸_x0003_Ä ?¾|Äù5º?x_x0006__x0017_!Vµ?&amp;Ê_x0016_;w?)ÿü?zÙ}¨¾¦?x¡2§y¬?"¡u_x0001_Ö?ST³Y®?_x0010_Xð³µ?Ø}_x0004_~_x000C_FÄ?:rA	x.?S}´vî¶?,N_$,$®?n_x0016_(_x0007_u?TØ)l·Î¤?æ_x001D_ü8­?éý¦&lt;v´¤?bþg_x0018_]?x£æ!ÿ®?Ò#_x0001__x0008_§¡?T»´_x0003__x0004_Y)Ã?~!?Á?ðÓ§¡_x0019_ t?_x0010__x000F_¹W³?_x0013_~¶7)Ì±?ÆðÔìPÒ½?_x000C_VÏ~op¾?te_x001B_àRê²?YFÌ_x001D_.§?&gt;è~ý&lt;,«?11¤ÐJ¼?Üða_x001F_v©?_x0018_/|[_x0019_K?rÈÌj½_x001C_´?+lv_x0002__x0013_°?-T\ú?_x0008_QI"_x0002_Éº?_x0004_¯_x0001_ZXb¢?£I¬_x0004_?xÃÎsØºÄ?Ä[Ç_x0015__x0005_?ú_x0019__x0008_@ä²?jrt&amp;_x000E_?&lt;_x001C_þ¬_x0019_:°?8À_x0013_jò?&gt;`é&gt;&gt;?z%:b®?«É`9_x001B_¢?_x000B__x0008_r_x0012_Ê¸?ø¿nÕá»?.¼|¢×³?q0_x001C_¼¿,½?_x0001__x0002_ kHw+±?Ú_x001F_4Þ5 ?dB*ï&amp;¹?:ä¡®f·?Xô_x0012_8£?ÚïèLQ±?p°I_x000D_?Ô_x0012_y`ú½?NB5?ïw¸p_x0006_·²?fÛis¤²?E_x0008_Ôú«?_x0001_ç'Ea±?_x0018_	_x0017__x000E_uk?îwID_c?¢ý_x0007_3±?â Ö¹J¦?xþKÕò&amp;?®½ð_x0005_^$?_x0003__x0017_ðÖ!¦?R_x001D_6%ßº?&lt;1(»e½?£ÖY¹ï?÷²Þ_x001A_R·?_x000D_Ü¼©?9wU´?_x0017_ª®7,·?.Ã06 ?0åbg_x0003_È?ØxÀz¥?§xß_x0018_ö"¨?»¦_x0014_w_x0001__x0002_ø4¾?_x001F_¹_x000C_DLy²?d	-;ú±?;}¾~^C¢?NÖR³Òµ?¡ù©üdÏ³?_x001C_Ö?ån?-jlU_x001F_zÁ?©e¹ÂÖ ±?${lî_x0014_Úª?~¤A_x000F_»?'(¹ZX?æÞ×~qÔ¨?±PúÐ¾¸?ÒoÝ@(«?x_x0008_ZP?_x0011_SJô?*äÏÕµ#¹?ÚÈââ8I?æé_x0004_·Ïk·?@cüè¹?L%+®h¸?¡¦ñs¸?_x0006_`?Æ(£?%ðO&amp;x§?öî°0Õ]¤?.eñåC³?ÉÜ³ªýÀ?[¢íÝ®È¨?VïC G_x001A_?_x0003_¥¯à&amp;Ú¯?2_x0014_¿¯:¥?_x0001__x0002_NÝ Ïõ¸?¼0ùê6¡?¬¸«G¥_x000C_?Fw hSN³?Âë«ãÀ·?RÉþôQµ«?3'æ¼(¨?Ù±_x0013_¹Ô,¢?à¢*_x001B_ÔR?&gt;àä2¶°?_x001F_Ä×3±?_x0004_`_x000E_¾D?£þ)ª¦?³Ð«AÂ¥?jkoÑ·?¨½_x0007_À¤? ¬å3Òª?n¼_x0008_+Ë5?_x0017_8­LY³?V._x0005_:Öv?³³Ô²?Ùw£¦ao¦?r³]­_¿»?­í)§_x000C_Cµ?2!_x000E_ÍQ;£?|_x001E_à8¯?6´ØAò_x0005_µ?+}»¢Õ¾?î=dÔà¾?_x0015_p¡Ëm&amp;À?ÔM_x000F_væª?8ü¸_x0001__x0004_óE?\ ³?_x001B_¶Îu_x0014_^¿?_x0018_`5!Ý?Æý_x0013_e{½?­_x000E_ÐÈ_x0003_²?_x0011_³®ì·­?Ñ!ß5#ý§?Îçª8Jº?úùÀV_x0017_0±?ó_x0017_j_x0005_n_x000C_º?l\xwÍ-´?ºé®_x000C_B°±?8i23Æ_x000F_±?l^ESø_x0001_?¢tÌ7À¦ ?ã3d;ÛÑ°?ú¥L_x000D_Ö?ÞØÙJ=± ?ðªä¢?|`Õüi_x0010_Á?0ÀuA¤?*µ£Vð?_x001C_á½_x0003_ê©?_x001D_ÄIñs¤?¼f¶s¹§?;¼Ø#_x000F_¼?tÉ¥XÊ_x000C_¹?·G&gt;h_x0015__x0001_¦?ÔØõp¹?Sâµ_x0002_¾?_x0003_¦È,§±?_x0005_	Rcóº³Ú?n«Ï_x0016_$?Òó¸`Rp?ûc¤¼Ä²?e\_x0007__x0013_±?a_x000B_²c_x0002_²?x¥_x001D_Aæs?µïDKÈ­?oL_x0019_qZx´?x~_x0018_·´?·zK|cå¨?Z3|5·? ÷ú_x000E_j«»?ÄÏ¥&lt;Ö=¯?C0cÑ_x0001_WÀ?wðyï)·?ñ¶ê_x0008_N¶?KíÃ	çg±?¯ì'çÀz¾?wø_x0006_nÿ»?_x0011_«§I_x0016_B¶?P_x0011__x000F__x000E_RÙ¸?_x0013_Á¸ïH0¡?RÀ©1?_x0005_a_x0003_Þtw?²oéí7ª?_x0004_î´V,ª?&gt;B$mÓ«?¿âj_x0010_?¿?3Eó û©?¨¶P° §?Fa½ñ_x0003__x0004_Rß°?èØaÀ´*¬?]_x000F_³_x0002_ë¢?Íµ·´¿?ëuÚÝ?u?úÑ_x001F_æYÆ?_x0003_wK\_x0017_à½?_x0016_b_x0014_ýø_x0013_?Æ[_x0018__x0017_º?_x001A_¢Ã_x0006_,b²?Ê_x0002_iÑ½c¡?è¢ty­½?kÔc§\³?&amp;MÀåçl«?:v|]çD©?ÙÙs(_x0008_#¶?_x0001_[rØÙ½?@&amp;qh?°?QU#E®¹?ªº _x0003_?`Ø·8Z¨?Å¦&amp;[){§?	&gt;=û»?Â÷G×_3«?_$_x0006_²4Á?Wª~óSEµ?4°_x0007_þ ?ßÈE_x0006__x001E_Ä®?+3óa©ì¥?_x0006__x0006_íÖiW¬?Â_x0006_0Ôª£?=Þíõhî¯?_x0002__x0003_ àÚ_¶?î¯Ñ#E¤?.£Q{¬?Ö¿y&amp;EÛ?9ðÍg¼êÂ?K©»_x0010_¹?^"äÖ³Á®?ØQ_x0016_7_x0001_,½?Í^M_x000B__x0006_·?_x001C_{_x001F_Gn ?0¥MG\³?k_x0019_â©?¼ï­fã?F¿&amp;U]"º?9_x000E_æH_x001A_©?V]P*È ?Ú;_x0003_&amp;?1¡¶ý¸?H²/ÒC_x0014_?.¶BpJ®?î_x000F_Ì¬h=¯?¬æÈÀ_x001C_?NÞÓd¿¹?_x001D_h_x0014_¸_x0014_·?ãìÓ_x0005_´?Tv_x0012_m½?èh¨òZ³³?Å¹`¬þw·?ÆF0©b¶?s_x0007_A.ßâ¶?C_x0013_t_x001E_åµ?Bñkì_x0003__x0004_Üª¡?zuã_x0018_i*?_x001E_GÎÈßc?ù8yír}¶?Éü_x000C_ÿÌ¤?kÐ_x0008_¦°?xÁök, ?uýäáÕW¨?¢·Ñ½_x0004_º?%½.Ï_x0002_¾¹?Em_x0016_Ðz?_x000E_e«y_x0011_c°?ä"&lt;s_x0002_?oçÎÁô­?\¨_x0007_³°?6¨	Òc§?IÏ´Ý¯?má3N4P°?_x0014__x001D_Ú_x000F_Ù²??n_x0010_Ë´?.zúñR_x0011_º?_x0008_³5¾&lt;_x000D_°?)dSC=Â?¨G¹Ù_x001F_?_x0016_Åç0Õñ?èT9;î¤?©Ï_x0001_FÕ¦?_6c¼âè¹?iÖ&lt;¿_x001F_ò³?ü_x0011_Ä}±?&gt;W_x001B_J}_x0010_¡?°?Ir_x0006_èÁ?_x0002__x0003_å´ìÀ1¥?=_x0018_AØ¦?ó¨_x000D_µ%Ú ?^ÉÄy°?T,¬¶«¶?¶»ìÀ6«?¹ù_x000F_ðoa©?_x001A_ôþÃA¢?hvâîK? «:_x0012_X±?6_x001D_`GÊÆ¢?æ_x0019__x000B_äïõ?,îlâ+º?sJúB1Â?[pã¸_x0004_¶?±_x001F_wPMô¬?d\)µs?Jz_x0013__x0001_k?ód¸±Ni?:ý_x0016_w¡~?ZÈOR ¯¢?z;¨ÜÌ_x001D_¼?d|aaÎ½?]ÁºöÃ,¶?HË«-º?ðf_x000D_èy-·?ÃËQ*cÇµ?ã­_x0011_4µ?cBóp?uìK¿Ph£?OÙØÏt_x0012_¬?;ôÞì_x000C__x000D_dk±?Òú_x0007__x0014_u±?N¹H«¬Þ?äDÞÈÄ0{?&lt;+r®v?µ´À_x0005_ä·?ÿf;4¤?ç£k¸Q°?_x0005_vÉg_¸?7ð©"EF³?¼_x0002_CtÔÀ?¥x×YLé¡?nv[½?ø»g?­¦_x000E_.×À¹?F+kæ_x0008_²?_x0015__x0016_È|®?&lt;Ø»ÑÿÅ?Fc¼b_x0003_´¾?#Ó_x001D_ãmô¸?ôjÏßµ®?oFÇ|Îö¦?gf	2ã\¥?ýÈGC_x0002_¼?¸­­¿?_x0012_Ä¬íùX?¹9þoÕõ¢?_x000F_¨Â4Áó¹?g_x000B_Ò_x0004_v¾?ybMn¡£?à_x000C__x0002_¶_x0001_ù£?_x0006_ú_x0007_c8µ?_x0001__x0004_iR\_x001D_¢?&amp;_x001A_óÀ?®}_x0012_·ü?_x0004_ûÚÍ_æ»?"-R_x0002_¨?ëElê²½?»_x001A_À2¡?¦9Ä&gt;Õ ?\a°Be«?$æ5õô_x0003_£?&amp;3)Ë|?ÍcÌ&amp;á#½?Â§w8NÄ?|$kÅI-­?¨æ_x0010_¼k¬?G3ly»¡?M2õ&gt;ü{«?õÕ[þÄ?m(N~²¥?N?U³_x0017_u²?àc6_x0007_Õ·?¹_x000D_Þ?J=M³-?Á»ö_x0010_]Ï¢?­­_x001F_Å1_x0016_­?´_x0016__x0004_I¹·?ÿ/rÍ·?øßûÆù¶?»ÿýÔR±?°_x0012__x001C_;i1©?È³;g_x0016_þ®?Û*(_x0002__x0003_;×¨?D¤½?_x0008_LÞ¤_x0019_?¤?0"Ä_x000E_¹ ?´G^òj¹?]Ð_x001E_þ_x0015_$¦?_x0007_oçp	_x000C_±?¸_x0008__x000C_vNx?°\Wmµ?Ç¡ã-_x0015_q¢?^_x001A_}ö¯;©?YÑ_x0001_¡â°?rÄ|ïÕÐ?y¬W¸?´µ}_x000E_ú£?_x000C_¤¾IOË´?åúz!1º?Àh¯Ú¡?ÿc@n;¦?Í_x0005_Vï²m´?_x0003_Ç_x0001_V­°?_x000E_E®[´?j_x0015_W¨?p0ø_x0014_È²?|ÌS_x001E_yn¸?ÂOå¾_x0018_±?ü;~i_x0015_Á?Ö/æúµ¼?9Êäí_x000F_s¬?¤Ï fù«? ,Lý&gt;¡?.Kmm2r¶?_x0002__x0003__x0006_ëï£þp?Ç"¯as»?ÍÇÖmØÖª?_x0001_®yÁØI«?°Æ+ØGY»?RtÏv¡ª?StOl­b½?h;_x0002_A »?@_x001F_Ò&amp;én¥? _x0017_ÐÊ,?ÒK¡¸î«¥?L_Ó_x0003_³?kDF;9°?_x0004_q[Ä?_x0001_&gt;ö ¾?_x0007_cìX£?{ÆQ_x0015__¦?â_x001F_OÝÚÚ®?ÂÊ_x0001_2«?ïq hnº?ig"r«¦?_x000F_¾1gú_x0003_Â?£Çu_x001D_o¾?_x001A__x0002_\ÞÑLÁ?@_x0018_àv_x000F_f¹?&amp;_x001F_ÇÕ?U_x001C_÷·´Ï¡?éb!(²?2ûÜì´?¦8ÍN_x0015_?tÉ_x0014_PD¨?ÐzIÞ_x0002__x0005__x0017_³·?4f\5a¢?é?úÃ_x001B_e¸?Û¢]_x001D_%?¦_x0017_eÜÙ?p\áuçs°?_x001C_³ÏÅ¨ñ?_x001B_T\d+°?TÑ_Gz±?X)_x0003_Ò_x0008_?ã¬){l~?Ð_x0006__x001C_ôÿ´?_û._p¹?ôv¹ô°?ª¡ÆÑoe£?èTµû5S«?àqÊ_x001C_«¡?_x0014_¯¦Lä%¸?)¢uå_x0001_?Â?nð)Då? Öé_x0016_±?&amp;°,_x001F_?Xà²ù¡?ÀIO[_x001B_q§?_x0004_¥5q½¼?6ß&lt;_x001A_¨?Î_x0002_D_x0016_Âå£?Ê±jù_x0011_g?Ï+_x000C_âJ½¬?_x0004_Zýì&gt;?_	Ò_x000F_½°?ëî_x001F_0§?_x0002__x0004_$DñUM_x0019_®?î4n6J_¨?ÿ;åNÈ?}4_x0015_fôþ®?¹{È_x0006_ "´?ï/çéÅj²?_x001E_C_x0006_y ?½RÔ{-ª?Bãgkß?O_x0003_j¬6Â¶?_x0004_O_x0001__x0019_ý?ý×Ðy}´?bÐãfs·?C"&amp;±?_x0007_¤ÒÑ¿¦?nPØÛ0?ÍµîÖÖ_x0007_?Q_x001E_Ï	?_x0008__x0014_çËå£?_x0010_z&lt;¶q?v¯?ëÌe¡?ÝÁÍ\¶¥?K_x0004_çØï¹?j2ÕúPÅ´?^	d®?³_x000E_ã+.°?_x0016_Jììz?ÍA÷$*Ä?ù£%Þy}ª?Ô»r_x0012_´?T&amp;+wÁ?CO_x0001__x0002__x0013_§µ?Îôî^HK¥?$_x0014_;H:;¡?_x0001__x0015_p,Û_x0011_¥?-ôÆàÙ­?KÉ½Ò2ß»?b)Flª_x0002_?þ"Õ/³?ý©CY¬?V+è±?Û|{_x0007_Ç(¡?Å_x000D_÷êZ_x001F_¹?%.oos[±?WóNô3wµ?!ðFæ_x000D_¸?ÒG_x001C_L[?ÈÏx±_x0007_?0/öT?_x0010_G»6¸?È_x0005_z½0_µ?ËE±û_x0007_´°?&amp;4_x0011_`á°?öÈ_x0006__x000E_?5I_x000D__ó¥?ÛYÏ´Ä£?.?_x0019_ra½¸?I_x000F_Õ±?°AÑÿe9´?JZÌÖK­?&gt;_x0006_f_x0010_ò¤?½õÈ@g}³?\ÒoÓíL?_x0002__x0007_Ê_x0001_ 2d´?ð_x0013_.=_x0002_Rº?Ú¦cVÊý´?r_x0003_H_x0016_­?4_x001F_6ÕÏÞ¢?Äõ/_x0004_i_x0007_?Ù¬Ù,u©?:Ú³_x0016_&amp;±?äyU¼áL²?ãÊgh;¢?:Är¢HL¢?ß _x001C_@kv·?_x0008_£ó_x0016_\Ï¶?ï¥Ç_x0008_6Á?só¢fu¡?j»jÓD½?_x0011_çl$e§?&gt;(%néÙ¦?Å/+4_x001B_«?Þ°Â_x0003_ûh?ëé¯¼þÂ¹?ÕoÛBÕGª?×g)ÞØ ?_x001D_w_x0005_É¦¤?äæÞT_x0010_h?B4_x0008_	ëÖ±?_x001B__x0010_ñ_x0006_G¼?_x0006_#ä]¸?=bÚ&lt;_x0012_?46óTü²?s"_x0013_$¬?^_x0017_â_x0002__x0006_V²?C5Åe_x0003_(«?Ðàöi_x0001_°?&lt;_x001D__x0004_Áº´?ÕwGçè?_x001E_Z)_x000B_zÁ?·â_x001C_Êæ±?³ø_x001F_©®«?¹æ7_x000D__x0018_¬?_x0006_©_x001F_ù¨?9Ãv_x0004_Y§?pGëÊ°?ÔGálJZ?h*w?ìº?ÓLìÞx*±?þ_x0014_jÚ¦?§_x001F_¿&gt;8ý?/SÚû^_x0018_±?×¾&lt;¡:´?uWñý¶?_x0012_iÖÞ&lt;?õa_x0018_.pö¥?_x0015_ú2y¸_x0005_§?_x000F_Ñ&gt;ú_x0008_³?«~¾æ¶?êö×©¯?7_x0015_(±6?~@@Y?ÍmÊæ¹ÜÁ?UâA_x0019_?_x0019_x¬}^¿?äÍÕH_x0005_?_x0003__x0005_§ßt4÷ú¨?Æ}¥ö¯_x0003_ª?Ììê²&amp;³?_x0005_P_x0012_P_x001F_¼?PêÑpÎ¹?q'_x000B_ÞH«?ra_x001A_/×Â?ç@Fv_x0014_}§?»©Ìú_x001C_M³?pâ_x0002__x0011_Ð¯?R]_x0018__x0004_¹?,å_x0013_ªß½?þQ¤&gt;_x0001__x0018_½?¾açUA³?L¬Úâ®?øö_x0010_õº?Ó.ÕèeË»?3¦ª_x0016_½°?4µ_x0011_ëK¦«?ãs^(3À?ø_x0001_*_x0012_3h·?YÀþç ?Nªaýr©¦?ì,©+_x001E_?´ór¦°?DM_x001B_nfb?_x001A_a ?Ã_x0002_±?ø_x000B_er¹?¾×_x001F_0I«?}_x0004_DÝ¤?ª_x0016_¸SU ®?½Ëx)_x0003__x0006_ú´?SìÄþ«Ë¡?ïÀ_x0014_'½$»?Ë©Åµ²?%_x0003_:¡ ?W\*%¦³¬?Ú­èt:Ô±?8bê¦ÛÐ?¸Äð_x0005_?±?1ö2äÐÎ«?2_x0018_c_x000E_¤µ?¹}IÉì#¬?._x000E_ÔWC·?SüDA÷ ?*®ãn-©·?¢ç_x0015_7¯¶?DèÀô6¨?tma¬¤?_x0013_¼?Ö¶Ê¶?àÅ:¸HÂ?ð_x0011_OU_x0001_Ø¦?ß_x0008__x0006_Zô½?_x0003_âñ?7ùè_x0004_P¢?æQ'_x0005_*}¼?ÒQí_x0017_ÔÞ°?&amp;_x0002_×æÿL?_x001B__x0001_Áø_x0001_¦?2jE8ý¿?ÞTàø$¾?%_x0007_î¯?f/hÅs¤?_x0001__x0002_²':_x001F_Õ¾?åÅÐ_x0005_?@)_x0005_È¯ ?}÷ó(_x0010_¡?(´^W_x0010_¶­?*¯V_:t?p_x001D_ä3T·£?7å9"Ì¥?`pÞ(§?û ó÷¤?&amp;#Ày¬U·?ã#í¬ßR³?O¹ÙÖ»?Â¡ä ¤?]8÷»?»»_x0008_Ü³¥°?EaïSa%°?±Þ$Ý:±?8å	µ?b&gt;ÑW³?í.Æ8É¸µ?}ËN_x000E_q©¤?ð_x000F_¸_x0018_°?NÎµÚ_x0012_Û»?ªÕSUà¡?^y}e_x001D_|£?mÕÕð§º?DSR&gt;áñ©?_x0008__x0015_q_x001C_v®?]6J_x000E_°¯?Å¦fd¯?&gt;eOù_x0001__x0002_`®·?Ì7Ày?à4_x0003_Ìo¤?l÷Æ!è?ÜEÔõ@îº?_x0003_x+uL?_x000E_Ø_x0007_Ï©?|ÄxÅ°¬?(ÃeÁ?F`t_x001B__x0010_±?^_x001C_ÈLÌy?òÖä¸ð7¯?ÖýÁ´? ã&gt;ä~_x0010_?å,ß:,©?`qÀmõ?L_x0014_ýD+¶?[7Å¯_x0018_{ ?ÁN_x000E_2×­?À]¸.o»?E°{Y³»?Ì§÷9cµ?Mv	6l£?õ_x001D_#Æ×°?Æ/_x001F_)£{²?A_x0003_&gt;¶½¥?ü«úù_x0012_?_x0004_²Í-µ¬?'±øT¦&lt;«?.78/º?_x0008_É_x0012_]à³?,¸&amp;?®?_x0003__x0004_À_x001E_|2×º?E±ûA³?ê^+ñÉ®??kË²¨¬?_x0005_õjÄ~¤?#DXV_x0014_´?_x0010_1È5Z_x000E_?ûUyÅ»?F·$jÑ«?jìïrd/´?ö~ß_x0017_ªD?_x001E__x001D_ã¾ñ`º?À«±_x001A_r¢?DÜÇ`ÍÃ?[?Ôv_x0013_®?_x0008_xWcBµ?Ö!¬Ù6¤®?_x0008__x0015_%ß`b±?ã6N¢íµ?¨Æ ;&amp;¤?]2z)±?Xsý 5³?aþÞv?\ß-ÇÑt´?X=¿f5°?ÄÅßë9?Ém_x001A_)_x0006__x0004_?Ç°_x001F_¬½Á?_x001D_)Ót(?â¹_x0001__x000B_Ú³?²e_x0002_z-©?æ,Ó¬_x0001__x0005_»Ni?	  Ê¹?_x0012_õÀàà¶?V©1²¼?õ_x0003_Ýê&lt;­?öâ_x0014_)?Î &lt;Ïº?;Z6÷²?_x0007__x0002__x0004_)_x000D_´?´	ðÎÆ2¨?(GËìJ( ?o_x001E_&gt;_x001C_]¾®?­B_x0010_¦+¢?/%4÷Ð»?_x0012_:UUO»?äf§ÑCµ?O_x0018_4â$¨?_x001F_+¥u?Ê&gt;_x0007__x0013_°?_x001C_í_x001E_*e_¶?_x0002_Öß?ßâoé$R ?&amp;,©n_x0014_¼?_x0008__x0019_¬#	?X_x0004_Õ_x001A__x000D_±?®L2_x000E_Ôó²?ØÀVL$?­_x0016_$è²?àWoî÷§?_x001F_+r Â?©L_x0011_J_x0005_H·?ÿ¾ý·2¾?_x0001__x0003_xÉ×­_x001F_°?ZB?&lt;Õ9¨?Ôµ_x001C_2¬?ô02¸ ?Îç¬2_x000B_?wC_x0002_w2Ê§?·1î=á¤?9ôb»È¸?d_x000F__x001A_ ?`y~¶VÅ?I¾&lt;K	H¯?'FûF4Þ´?Æ_x000B_â&gt;C£?:­´;et¶?xrpÇ_?¸«á(?á_x0016__x0015__x0006_G·?­*¾4Ø¶?p_x0002_gÓ?_x0012_vIµµ?Jâµ2dà¥?*¢î}r?&lt;hÓñº?i÷_x0019__x000F_+£?3~_x000D_,P¶?³"uE|Ö°?Yç2b¶W»?ÄKäoMèª?nTEjå°?vÝ§;Rú¬?ø,E_x0003__x0007_£?WòÉ_x0001__x0002_×$»?_x000B__x0003_ýé´?(GcIs?´Î³_x001E__x001F_G±?Î¯_x0011_5ü(?fý_x001F_Ï¨P?6×Îï_x0013_ë©?ðØ&amp;B_x0002_°?{_x000D_ùÒh_x0014_·?«_x0001_:(¶?;¬WÛê ?gcÏ:º*´?zjc_x0004_|°?E¢G_x0002_;I¢?ÇùY__x0001_©¾??ô ?£oãó3¥?[`á]n?Zÿ¸w_x001A_¿?^#»n.º?Em*Ê¡©?¤RØ"»?Ù¡ÿÎ_x0013_h?C9K5¸?@ùÞ²4ô?_x0018_ª_x0015_¥_x000F_®?d¯ÿô£?~ÎÙÃÔ¼?Wfþ¼¬_x0007_º?_x001F_z¬dÃ²?_x000F_Þ¦?ô7¡®_x0005_´?_x0002__x0004_¢)Å._x001C__x0005_¹?Ú{ún«?½MlX¯?êdÊfõÁ±?{_x001F_Íl_ ?RÂ_x0001_Hnå?¸&lt;/÷Z¨?Æ_x001D_@_x001D_±?Hg!óT_x000E_µ?_x0008_ÔI 0¦?¢:CþfSÃ?.?_x001B__x0017__x0013_Þ?üeß(»Óº?1ÑÝø¦?O¨_x0018_¼qG³?Ymw°_x0017__x001F_¤?ÜªAÔ·³?²£_x0006_kª¦?+Í_x0017_ÿÌ?"k&gt; ã¯?ù´_x0003_bäµ?Ôc'_x000B_¥?Np1)ð ?_x000F_Ð#JøÇ«?õ³Mq_x0007_?4CÛ§°®?@¹T«õÂ¨?l»÷^ è«?Ö1&lt;9Ð¸?ü*_x0011_qS?~¼õö,	?ø7£î_x0001__x0004_ðùª?9Ð_ü¥?û~×«xø­?_x000E_¯._x0002_Ii?qg¹_x001B_i¥?%»åt`ñ¥?S?á(£Ë¤?l&amp;³æ x?N}Þ¾³?-&amp;¹¤W°?&gt;_x0017_WhôØh?Pßâ§_x0018__x000D_§?0&lt;_x0016_D&amp;?Æ¥6_x0006_à¢?hRh}?£»n3w?L_x0018_e_x0018_ù£?îi°¯×µ?_x0001_°_x0005_&gt;³?Þ_x0010_Ñêÿ?äÔnl_x0010_(?*_x0017_ü_x0003__x0006_¡?Øæ´ã_x0012_Â¶?\¬&lt;ø_x001C_D¥?zk)üs,¸?Ö_x000C__x000F_e?~_x0011_¬Ùû?ZoÝ³?íÒEò~3~?_x000E_ÙÑÖÞ?­¥®0I®?J	_x0010_o_x0003_´?_x0001__x0004_÷¦NÓV_x0015_³?Nµ_tw?_x0003_`B°Í­»?_x0017_Ä å_]³?Ôè_x0016_:oX²?øù.¶RqÁ?_x0011_pâå%Ë¤?¬HÙ2ßr´?x¬._x001F_°?Êú_}_x0002_?ÈÙë\®°?è_x001E__x0012__x0002_bT¦?qé*«µ?_x0016_¹_x0008__x001D_Z4®?D+ÓaÕ?_x001D_7Q²ÿª?Cì²D,¯?Ú_x0010_Q©¬³?5¹µÞQ¶?ï_x0018__x0008_õU°?_x001D_JÆvø¶?+CÛÞ¡?_x001E_µ³³Kµ?ÐðÝ_x0006_it?¦_x001D_yÅpØ?ÏH+±?_x001A_Á£ü÷0¸?iÉy_x0017_®?_x0012_ÁZàEï?ì»_x0001_ÏÃ ?H¬Úë±?,ú|_x0001__x0004_+û?M_x0003_ÆÉSlµ?L_x0008_Á_x000B_µ?_x001F_¢_x0016_Ú%ò´?ÝâT_x0016_6Xª?CÚù¢å´?oR³l_x0013_®?9Ö=K_x0001_?þ2Î_x000B_ª?_x0019_j_x0014_ñÊ"²?GK_x0018__x000D_lª?Ï_x001E_0%KK±?_x001E_¯_x0015__x0006_s²§?îÝ7´(¶?[_OUÄ·?_x0005_î^RV´?l£I`Ø½?¤Y¸Ò9Ú§?_x0002_$C¹¤;­?&lt;}_x0007_l²?ª"Ä_x0001_©?_x0005_AÄ+©°?îÖnZ¬?J"hn_x0008_?²óúÑ¶?_x001D_rÃ_x001D_¸³?7¦'c¦?e¾£K¼ª?£"µ^&gt;Â?¼_x0011__x0006_ë_x000D_R°?_x0002_Üw?Ä±?í»ß_x000D_RR£?_x0002__x0003__x001C__x000F_Q¹K°?¬8BÎ£_x0015_²?põ(4~»?wãêsÜ7´?ärc]_x0007_«?ª¶&lt;ºAu?"°Y"­M²?"_x0015_{ïy_x0004_´?r¢oØÿª?ËKfÐËG£?vv¹_x000D_lt?_x000D_?_x0018_|¦?2ôv06³?_x0008_X_x0012_þ­É¦?;_x0010_Û¢|¶?&lt;¨mº¦?)²µHJ_x000C_°?æ_x000B_qVå¯?¦%»_x0002_q?A§ÌM_x0004_I±?Vñqü¡?9VÎõ©?_x0013_3çÉù©?K_x0001_ð_x0014_1?_x0010_F¨·²?ê_x0008_ Rhã?5¤_x0005_ýc ½?ÅoÞ5XÀ?}­Ù8­?E__x0010_X§?têSk¯?ñ»_x001B__x0001__x0002_&gt;Ý«?%xÆ­¼_x000F_¤?pÎ«û_x0007_Q?¯ÈÏ¦HC¢?f°L»?_x0018_ÌâÙjº?ø§+_x0016_'D£?iýf¶ôÄ£?EñSgÜø¬?)Q_x0013_p=Ö®?-|#cx¼?v_x001F_"?ð¦3(k_x001B_²?`Îü/ß±?ªd©ÂP?bÆ.Ò°?_x0007_¥n3ª?lnS#«e ?ÖÀF®0?_x0014_@°õ´?_x000F__x0015_ÑýçHµ?ÅV³àQ$³?F¬æMV°?Hê(:âµ?Ë2,|Ã©?L_x0010_=Ï)E»?Z_x0010_)$~²?Jsý°Ý¬?æ}L¡A?Ð·ð_x0015_ÑØ²?M&lt;ePyy?ùí&lt;å¬§·?_x0002__x0007_;_x001C_J_x0006_.´°?d¬éQ_x000E_×­?ys"w_x001C_«Ã?£?´ªÖ ?.»ù²_x000E_´?Ü_x001E_xÓ;=?ß&amp;wþÓ	?_x0003_[µõp ?ýÝ©ü6µ?àä_x001D_ÊS?~_x0010_7Ã_x001F_Á»?Ò´_x000F_x_x0010_«?Y,÷®?Q_x0004_©k-¹?Åè¡mÌp ?þ\ÌÑ"¦?_x0005_Y0ì«s¯?Aý~¯K»?Ê_x0006__¾¨?[_x0019_ñQ·;À?øt_x0006_óè'?_x001E_!Ì ó_x0015_¦?Ñ¿}%_x0010_&amp;²?µ_êC",°?"2hµ_x0007_G²?N°_x0001_ò¬ ?äòC©f ?h_x0001_ÔÜ¤&lt;³?(f.ëD?ÆA³e¤¶?ÓsN#Õ?GW@_x0001__x0004_îÄÀ?N¿Î©Yß?«{f_x001D_X' ?¨_x001C_å½±?ë²Ð_x0012_Js·?'_x000D_ý/¢¨?_x000E_+_x000D_÷Ê9 ?â_x001B_Ü`Ð±?§opm¾Í ?t_x0012_dïã²?Í_x0004__x0010_À?TH_x0016_pø«?øvMùj©?_x0015_ÄK_x001C_4RÂ?¦ÙÚT7?Kü00?_x0012_ _x0013__x001B_ _x0002_«?õû[Oñ¤?ô_x000B_h¥µ?Î-aÜ¿?48§®_x000E_?êæ»£?Ö_x001D_'[¢«?pÿÂÈXµ?f_x0001_º¬¼?7´èA_x0014_y²?(Þü$°?È_x001B_Éÿ'oµ?p_x0011_µY¹þ®?¶_x0006_BÄ;³?(Áþ_x0014_Þ¢?'(ÏGã_x0003_{?_x0001__x0003_o_x0014_º³,¢?F_x0002_[Ã;r¯?ÒðÕ¯{µ?!Q=_x000B_¯?Tß_x0008_38Ú¤?Ú]ç«_x000B_Á?ajh°ÚK¥?¥L¶Èø¢?Ü?§À?ÌÞç¸z?D÷¨¿ÿû?¦tWO?yh_x000C__x0018_¦^µ?¼·`©¡±??sÃ_x001B_Ì?¹?hèZ-Ô0?HwîÞFÆ½?ûOi$~±«?Tuukv?4ÔßZ8_x0018_?ü_x000C__x001F_ÐÇ_x000B_³?bÚV=Rt§?Í Â!?Y_x0010_ÇÍÒ#«?¸_x001D_æ*¬¶?Æ_x000F_Ë~v?C3_x000E_è¤?=§_x0005_÷Ø²µ?®+m_x0001_|©?]¹J«¿®?'Gmd¬?-ònß_x0002__x0003_i¹¸?j_x0005_J`p_x000F_»?'7s_x0005_U_x0001_²?vÅÜ"A?_x001D_­_x000E_/¢?X¼Uö¨©?9qQÂ?jÔáÕJª?ðÆJ16½?~Í_x0006_Ìî°?8`_x0013_KÎó²?_x001F_%!\cÙ¥?_x001C_áiÝÞ?ü_x0007_qP¤ ?*:ÜX¹X¸?"`b}_x001F_§?ÔS%óÜ¦?yÃ0ºLÂ?üJ·Ü¶»¼?_x0010_|(9?_x0012_¸_x000E_NÕ(¢?óâäw¡®?ÍX/gº?¦Cc1Ì°?G2òR¡?ÑÍÜ6"Ü¦?C~Ûð_x0016_»?Go_x001C__x0008__x0001_Ö¸?rÍµ-?ßàÖÆè¡¢?_x000C_]$¡4¥?«Á_x001A_-6°?_x0002__x0003_²ÐL§_x001A_.?DNñcëA¡?îþ¶eÈ´?6ÇZÂ¼?^Àû%&gt;²?sêôÛf_x0010_ ?7qõ{_x0010__x000B_¡?_x001A_,??z._x0019_^¤?4æ¤·?Ó1_x000D__x000D_ã-·?xÅÁ¼¼¥?¬ü³Îè¥?B	Ý¿{N¶?_x0004__x001D_t¬_x001C_½?_x0014_kYâÆï?Àú_x0002_»_x0004_é?0C¤ÖçP±?ª1_x001C_Våº?ÙYÕÈÁA¼?º_x0019_.µ×?éDD" ?6û}¾íÄ±?¹&gt;©aúÓ®?ö _x0002_Ñ¦?ªàÅ»?_x0011_¢3s&amp;#±?Ú_x0001_._x0019__x000F_º?_x0016__x0010_}£Òè°?&lt;%©¦M¨±?êÐËP_x000F_Q¹?3y0É_x0003__x0004_`;{?òË¼ µÌ¼?GAc_x0007_¼±?ÎÓ5:ß¼½?ÝóÇRúô¼?_x001E_Óª_x001A__x0012_²?Þ&lt;n¡Cy?_x0003_2dýõç£?2Çv\¼?H	÷Úí?®4æUl:?{_x0016_B}¨RÂ?_x000E_#ôìRý­?_x0016_Ð±Ä~?£ä_x0001_©?¯_x0017_Ç¯u´?ò.ÄoQ±?ðF¹._x000F_XÃ?Ó[µùøk®?PÆufPÉ¥?BËê£_x0010_±?é²ÌÂL_x0015_À?Ù|îËô´?¿]_x001F_±¤?¢lÐJ_x0008_î¡?î$Bì?Þ=­)Zf²?¤fAS&amp;N?_x001F_­¶uó±?_x0019_l:´uÓ´?"_x000B_Á.å°?_x0002_&amp;_x0014_aô_x001C_¾?_x0001__x0005_HÍ/iµ?	=_®²?.}µå68»?_x0006_$¥_x0004_é)»?Ï)í¶?97À_x0019_À¦?rÍ¦²Þ®°?Á_x0005_TØ·¨?VRÁRÌø?Æ-|Þ¹_x0003_?îøJ±?õ9ciD_x001F_¶?Í;RÿÕ¶?-_x000F__x001E_Co´¿?jæ|_x000C_£©?äq¦û²£¼? Ú÷_x0002_%¸?_x0007_l_x001D_pÓ?º_x0008_Êl_x0005_Ë¸?%Çv_x0015_Ü¯?PjÅè[?¥?î],to¶?ó	_x0016_5H_x0003_£?ðËa_x001F__x001A_¾?¸ó}Ê!_x0002_³?xsô©®?ÉöþDË_x0017_·?_ ²ùø®?«_x001D__x0013__x000E_²?¤#HEh¡?%&lt;åTË¤?H¨_x0016_¯_x0002__x0004_[[?_x0003_[ßÍìm¦?´C_x0013_I¬_x0002_Á?k2±&gt;_x0019_·?â_x0014_aAØu¶?;Z®±_x001E_«?=ÿ®^I«?¤H{Ôùy¨?U¥¼"Ä©?ãD¯_x001E_8e·?à_x0008_ØÜé·?¼Âú]~½?Vç^Bó?h_x0002_3ð:ª?z© _x000B_{?]XKç£î?å#£ñ«?Þ_x0001_SxS¼?4ytÀ¯2?2TÒéµ}?_x0013_j5_x001E_Â ?5i_x0018_ÿ?u5_x0014_¸®?²77¡_x0015_Ö²?æÛ9*#_x001C_²?1|I~_x000F_×¬?_x0014_Ñ}_x0013_õÎ±?*­*x_x001A_J ?¤yÀPTN?-_x0019_ëw¤?JÓûèÃÝ´?Jçw_x001C_þØµ?_x0001__x0002_Jz.Ê,½?C4Õ#m¦Á?å_x0005_z$_x0007_¶?BØ&gt;è|_x0001_?_x0019_[Ç­´?ÜÞBº?*Ñ_x0003_o¥?_x000F__x0004_ê_x0006_¿?²¹#_x000D_\¡«?R_x0010_~ä9À¹?[^ýµ_x0013_¸¬?`X Î¥?p%Äi¿»?Ëñ(6?FÓ­`@?õ_x0015_¶¡?YÌ©µeñµ?:&gt;¯_x001C__x001C_Ü±?Jí¡lP?RO'ë­?k_x0013_Î*_x0006__x000F_´?_x0002_;ÔE_x001D_Ò»?)ìO_x0005_ªk¯?×_x0011_¢bz_x001E_¬?K¿]ù_x001E_?îÐ_	Ú¬?Í»Pwå"¡?v"¼}UR¹?×òÖ¥Q£?Ã _x000C_ôGx¬?5Ò_x0006__x0012_©Q³?w3i/_x0001__x0005_ô$±? _@çâ£¹?Q¯_x0017_q_x001E_Ã®?n_x0002_|_x000B_H÷ª?ìbí._x001C_?6ß¸`¯?pJ0_x000D_Z?Ãýbc_x0003_·?zä1Ûwi?¤_x0004__x0012__¥´?]§xÈ|\¤?Rrá³?h@¡_x000E_·?sNagb¦?Qú$Æ-_x001F_²?ì(Æ¡_x0003__x0016_³?¸ÊprÖÅÀ?¤_x001A_(KL_x001C_?²_x000F_&amp;_x000E_¹?(:%¶6¾©?YàãH,¯µ?ö¤,_x001C_¬? ¨]àª?_x001E_|pGat?½ß·"ÕÞ¢?Õ_x000D__x0003_Æ¢?ì½&amp;_x000E_±?_x001B_¢ûÈÅf©?jüG`üO?¸9êÜW	?o6£*¸µ³?hÖuøÁ¥?_x0002__x0004__x000E_j8»	À?E_x0001_ëD¯ÝÁ?ü(¬. z?M`£ß:ê³?ZýxÝ_x0005_K±?@¸_x0014_c¼µ?'b QÉ¾?qÀæ¼}Ã¼?¤|ßù×_x0012_?É¼Zå_x0001__µ?í ?S® â_x001F_¤?Ýv_ÞÜ¶?z_x0017_Õ6¸¼?_x0013__x000F__x001F_y@¨?&amp;Ãn©Í?'öß½?¾¯ôî?¦ýI.¡?!-_x0002__x0016__x001B_]©?¨ªÌ_x000E_¸?bv_x001C_ûÌ´?Ìa"­H?6h%O°¤?_x000C_¯¶T_x0003_¥?Òò¹«ÿ÷?LóÖâ_x0011_(x?PMÿ_x000E_?j¸èV_x0001_¶?_x000F_Yè_x0006_ôÙÁ?òÑ7_x0007_Z?»?_x001F__x0017_²h_x0002__x0005__x0004_o?=¦_x0010_à¦?_x0010_ÌàÛ­?hLzæ7_x0012_·?_x001D_äÌ±Ä?v _x000B_7_x0004_²?4ÊÕ_x0006__x0018_É?£¾à¬ó¢?[K¡ìUª?~Ûì_x001A_í?áÜVÿ_x000E_¨?ÂnÚÚôè°?.ÍÎáß_x000B_º?¢·ü_x0002__x0015_¯?3ëÅØª?1%4W«_x0012_¹?(°¬_x0019_L?5¼¬q»?zÕýqÖº?_x0001_Fv5  ?â~f_x0002_;¢?Ë×Ú+£¡®?:áÝH_x0003__x0006_³?ö\7|W²?ÝâÎóª?æC_x000B_Ü°?Pù_§7Óu?_x0007_"ûó´?Âîí¥"µ?Y1x'²?ËÒÀHíµ?ã9?Im¸?_x0003__x0006_è_x0004_soñ?»K_x001C_}_x0018_®Á?$»_x0003_ÍL.¡?~_x0008_Þ_x0014_~7¦?â£_x0002_®±?_x0001_B{_x001D_§?7_x001D_ÙO _x0005_ ?Ï_x0006_»ÆY/´?ö_x000E_k_x000C__x001E__x0017_²?BMá0|?{_x000E_ám u¥?O­ÅÔz²?¼ö&lt;°Ø±?î_x000B_r)¡?f³Àúõq?-üj[·²?Rîä_x001E_´?´?âa#£?¬j_x0018_ßÿ±?Ê½ªb/?ÇÈ_x0006_y²?%A;yZMÀ?W¬¬®ô ¨?àø´_x001A_V¤?ÈH_x0010__x000F_bnº?Ú½_x0013_3È¦?ÒÝ_x0005_æ_x0002_@}?eÖm=«?_x0013_¿;_x0007__x0004_²?Kr2½]4¸?ÞÒN_x0018_[?gNsØ_x0002__x0003_Þv¬?#l´Ë°?(÷eÁ?Ì±ÇS ?_x0014_$_x001C_ÞL?çc£¨?(R+Ï&amp;v?Õ_x001A_Aèµ?Ç"$,Ñ­?"_x001F_ø¢Ü§?GÞMQÏ¯?ÄsìdØ²¬?D_x000F__x0012_»ªÍ?`_x001D_q=®Ñ§?;¼_x0002_mÿ²?ùÜø¹Ã²?ÊÂã_x0018_¹?è­_x0015_oÑ¹?Q(¾3?×_x0019_nÄÉ»?_x0001_µ¸w²?]r·©?_¼Ó9&lt;¹?uÿ'8	»?îZÒ_x0008_Ú°?'_x001E_0eF¥?¦:²ã_x0016_Ð¸?6bJw#«?øRêqõÓ?_x001F__x0013_µ½_x0003__x000E_°?ª»T5S±?S¯_x0010_j·¿?_x0001__x0003__x0008_U¼Þ~Â¢?.ï5G?KrÃÈ_x001B_·?ºÉìÜ?P³P,O³?_x000F_ñ_x001F_Aö ?_x000E_òÁ_x001E_nØ¶?Z«ú&gt;r¹?æzËW¡³?Ò_x0016__x0007_G!)°?ËU¹?_x0011_t_x0001_ú*Å?Z_x0002_ùýû×?ù£e($¤?¸iñÉ¨?sÃ $Ý¨?2_x000D_(ès?&lt;è_x0002_çåÃº?Ø1»â\´?ôËöWà¦?Êð&amp;àUÝ?Õ;³Í|´?öÞ®_x000C_Hdº?`²ç]q¼?Ì«ö­dý?»_x0013_|ô+·?_x0019_r³¶]¤?ÌOx_x0012_?f^iÑI?k{òs_x0015_â¤?_x0005__x0012_ÐÀ?AÞ[{_x0002__x0003_öã®?_x0018_&lt;_x0007_#-¼¥?_$§f=W»?ùCy½¬ª?|ù)VGß±?&amp;G¢ÏE§?_x000F_¿ 3¢?@øQ_x000F_í®?òYwí¤?å·¿3×¢?b?_x0015__x001E_º#¨?`_x0015_`Ð¬þ«?&amp;Ù®_x001C_K ?_x0018_âçÈ_x001B_¨?o_x000B_Æ_x0016_ª?JF_x0017_ÖRº¥?R×N^·?¾õ»2&amp;Æª?ba^µ?´&amp;c+ª?2/ðèÊ÷?$«±Hh¡?èxX8¬?}B®ßûl?@¯L_x000E_Î»?ü·_x0010_ÆLA?É,»&lt;g_x001A_±?_x0002__x0011_&amp;¬_x0015_Rº?rjØ©Ç_x0007_ª?«¿w%Ç£?öIG+QX¹?ß_x0004__x0001_¢£ª?_x0003__x0006_¾_x0001_1_x0018_gð?D÷_x0005_bôË¬?ÅÇáÏÂP|?QukÍ¿W¶?#}Üý§?ÞkTÎÌ¡?ÀáÐIÿ¦¤?B6[Ú¸¦?_x000C_$_x000F_Oµæ¦?_x0018_,ùÁ¨?ýÛÒÿr¸?oQ:&amp;¹_±?u_x0004_Å»nÞ±?çJh_x000E_ X?ºÌÃ_x001C_û§?9_x001F_«?÷eýÌ¤?³2yÐ?æÕ&gt;äª¹¶?'uÚsÜÐ²?ÇÌE_x001A_«?=É¹tY_x0002_¢?7Ö&gt;×î¦?þa¤çV°?^;ÇM_x001F_?ä¥?1_x0018_Þ·?bl_x0018_ò×ú?¼êÏmB-¸?ªûÅ¨à_x000B_¯?_x000E_ö6Ì§Ì°?ãT_x0006_ðnFº?Í_x000B_\_x000D__x0002__x0004_Q_x0015_°?P_x0001_ÜÝ« ´?ùíb­Z´?¯fO!3±?_x0016_%ñgp/ ?Z£Åmro¹?þj_x001A_8µ?ß/\B¤E¤?Ümé¼f¶?_x001A_Íç6é_²?DJ¿Ú&gt; ?Ä'_x001F__x0008_ÂíÁ?	gDê¡_x0003_¢?P`Ñ¢{?cÛ{ª?$IËÉ-Ë¸?xVµØ5?_x000C_D{^ï_x0012_±?lH·_x0012_¬Íµ?1ôjÈ­?p;üýuò²?*05@?Z=lzO?ýâ¿©X¸»?ÿíÛÆ97 ?ßu,&gt;ÌY?vÅuÆç ?i_x0003_&amp;e¡J°?bÞ$_x001C__x000F_?bWLnOø?S|1_x0014_1_x0011_³?_x0019_ø¯ôÜ,©?_x0002__x0004_ÁäÁþ:¯¨?b_x0007_¬¾­?Ú§éf_x0001_º?Æ,Ç_x0003_/L­?~wgfeÑ¯?£_x001B_HA_x0005_´?bé|}_x0001_ï?Ô_x0010_AKv_x0016_?u_x0007_ :_x000E_¤?ô­Ài`/¥?ü ®ªæ@½?_x000F_³_x0013_ÓÏ²£?Õ_x001D_ÐÍRÚ«?&amp;IO_x0014_¹?ó7´?Ã°zk× ?_x0018_^¯¿_x0013_~? äAp_x001F_?DØ_x0001_ÁæÚ§?_x0001_®r_x0008_ÿ`¬?¸Ö½ÕÇ?0ðòë½k²?çÉy¦¦?Ä'ëj1A¹?þ_x001B_µ_x0001_Ü	¥?_x0013_'^¬_x0015_Ç°?ò&gt;_x000D_%×°³?_x000E_áÈmSyÀ? @_x000B_ÁPÇ?w¡=_x001A__x0012_¬?b³Ïk&amp;$º?§?èô_x0008_	Ì² ?V&gt;	F_x000F_Á?¬_x0010_a·}«Ä?B_x0017__x0003_]`£·?ã5²¥ØÀ?ìÆÓÔM_x001E_ ?1ÛãÚ:´?Ô]üâ¤?Ä2`Ó÷?Ý_x0018_&gt;¿=²?ô_x0001_kIT¾?Ü_x001D_í_x0017_¢?øÍÛ¾?ñVpo;v¼?nH^ãit??[X»?^[_x0002__x000D_®?_x000F_N¬1±´?ú_x001E_¼FÁ²?¶ð_x001C_Ùh?v£oE´?âR_x0001_1¡­?_x0006_6¤p_x0011_Ä?`_x0016__x0005_&amp;_x0002__x0007_?ãþ(®ó_x0004_®?_x001A_Ïöv_x0019_¥?_x001D__x0001_j·_x0004_?ÆÖâ¡´?_x0011_.SG¶Bµ?_x0002_/:·ò¸?ao_x0012__x0003_©?åôº_x0015_ ­¶?_x0002__x0003_òt(Ñ°ó·?ULûâ ª?í6/?ë­?&gt;_x0013__x0019__x0012_^'¥?_x0005_ÔÔOlç·?üVÂ9ÃZ?_x0003_ÐR_x0017_k¿£?i«±¿_x0007_²?¬ÐÔf¾_x000B_¶?{=Ð´¼¸?~¶Z1¦?¶©³B6Y¢?D¸_x000C_ôw_x000C_¥?ò3L_x000C_k¿?q±)5ðó£?0_x0001_Ömc ?+ÖEhr²?_x0015_®tVBÁ¶?Þøì¤\½?å"À?µ?0«$²?fàÔëór±?NpKÓÑ_x0008_»?e1[	]Cµ?ÉÖø¿&gt;³?Ìb,Ó»:£?@­cDÈ±?a)_x000B_³?k¸½d¶?_x0004_àµ²´?ó_x000D_y&amp;NaÄ?~²u_x0016__x0001__x0002_*_x0016_?^9¾jQj?tß_x0008__x0018_p?ÉZ^_x0017_ç_x001B_§?h_x0016_´æ1?_x0013_µì1.¹ ?w÷_x001C__x000E_á2±?ÆåY_x001F_?¸i}l­Ïµ?½iì_x001C_µi±?_ú»&amp;ª?óQ2kþ?N_x0008__x0019_ñs?Îf_x0012_­¶?ÆþJéÎ¥¶?ª%Ü=_x000D__x000E_«?X_x0019_LÛ*Ë»?²ì`Å$X?s5n_x0005_?k¼IÖçÇ§?Nþ×a_x0019__x0014_r?H?¨?b¶º?dãí_x0005_ê¹?Æ_x001D_w2½ó¢?§Í¯_x0008_æ×²?B_x0001_7_x0018__x000B_³?¤3m6Â?_x0017_&lt;_x001E_»³_x0007_²?Ûy_x0011_8¦?d±&gt;°áµ?_x0004_ñ4+z?_x0010_­Â?_x0003__x0005__x0016_=å_x0005_T?à&lt;ÂñóÓ¨?Ç'5Aæ?_x0018_|Hâ3ñª?ñ6]÷?à_x0004_P=9?_x001C_ùÒàãü?®2çÄãúw?âå-Í_x0002_?*þsÁð²?üUzü§Ù­?±ü/HSu¶?(ÛG½]È?msÍHÙ¡?Í_x0001_³m°?®_x0015__x0017_Àx¿?o_x001E_Z"[Àµ?h3&lt;_x0006_Ñ_x0001_°?ÊëQ@Õç­?¶sÁ_x0016_Î¦?_x0004_.ÙµÂ_?æñÒEi ?_x001C_¡qéq¢?NX²_x0010_?¤?ç"¸ÙJ$¶?Üñª^áÂ?R_x000D_bbdC¼?G_x0012_1¾ç2¦?ÆÇ¯#Æ·³?,lÿIT$?z_x001F_ë'®æ¸?è\öÇ_x0001__x0002_×º?b_x0012_._x0016_ê'«?ðñ_x0011_ßÊ?òcyI¤H°?¬Vúú¹_x0001_?)Ñ!¶ ?OïýÔ0x¨?¶ðNh¨©?¥³°}¹?_x000F_/+« _x0011_À?î_x0004_i_x000F_!À?`;®d:U?´éxª?Ìô\wéÁ?_x0003_31lCæ¥?Dó±F¡?ý³`_x000E_.õ¥?úÏïÑ_x0010_?ÜT@??åª%Â3ô©?Dn_x0011_ðÂ¶?_x0006_uXéý¼?zeú_x0016_9¡?aB½ÿf­¥?°_x0006_KD¢?Hµ_x000E_;ÝP?_x0001_åËQ°?ï(Aë¿y¼?i{{S­¶?/Øá7kg®?_x0018_Éë©§?èâ0Ê¦?</t>
  </si>
  <si>
    <t>4ed8b232ec131d86b15c4e06cd531e2a_x0002__x0003_ü¨&lt;_x0006_æÏ°?úb_x000B_·Äö?Â|ÂÞá^¦?-ñòHÞ³?_x0003__x0012_½×_x001F_à¶?=_x001B__x000D_£1­?å(ëÂ/Ä?K²hQc¶?»PÓ;ë¨?_x0017_óÎ°?=aªA~£±?«%g«¯?ö_x0017__x0017_Ì¬P?°_x0013_+/_x001F_ë±?|ôÕDo? Äóé`?i1Y)\÷§?HñÇ$»?_,_x0001_ëö£?Â_x0014__x0011__x001E_z²?_x001C_ËÇAy¶?FkÝ_x0003_i?ù=^½Ï?ª?)_x0008_¹k½?!6§ü?Ð_x0014__x0007_0_x001C_8?/r#EdpÀ?Ei_x001A__x0018_°?0ÞGØÇP¾?e,_x000C_Z3¼?W®_x0008_wJµ?_x000C_¾©æ_x0001__x0002_7Ó©?Â_x0018_-ø±?¼mPöv?Z_x000F_Í]_x0004_~?¼Ã¢ù?÷Ï0ªCy¢?F÷eÿ9_x0019_°?N õh¤? _x0013_×ØÑ²?­g(Fa¶?_x001C_%q£@?äÌ=Täp¸?_x0002_îu°?í|A_x001A_¸?MG_x0015_ß_x000E_?²-FT_x0014_K±?&gt;ô_x0019_Y®?¼ð­J)Á?¦íL8r?_x000D_·` ¶?­tõó_x001B_Â?Ì´Mpú´?í_x000D_gFlµ?Åßñ_x001C__x0012_·?¼_x001B_)Ì¾Þª?àÏ±Û`õ ?&gt;¦Âò?6ØZ»r?wæ®°?ðHm[Ã_x000C_¼?¼¾ï7æt?ä_x001C_V_x001B_t¼?_x0001__x0007_6_x0019_»´á´?¦m_x001B_ô·°?&lt;ÿ¼8Ò'?mî_x0019_~ÓÒ£?ÐÇ½Äq¿?Àî­jÔÙ?ð&amp;îÕÙ_x001C_¢?´ê$Õ?±_x0018_iS_x001C_ß±?._x001F_Ò_x0011_ð¡?Å_x0005_.É ¬Á?fìÆIi ®?jÛºý[#¥?ÑP?eº?_x0013_#Xé_x001C_n¥?I2s_x0013_&gt;µ«?PMRÚ=ê?×Î2µÓª ?_x0001_¦4x?_x001E__x0003__x0006_æZÖ¦??7=F%é?æacÜÀ?¤Ñ(ðÆ´?_x0019_¯/NÐ.³?_x0012_R_x001E_¤\i?(qøyò³?ðàCó_x0002_0­?&gt;£¾Y»p?_x000F_º `_x001A_Z¨?aÑ{{ñ¢?f%_¤4_x0004_³?'-_x0002__x0005_É´³?4ol}?ñëÂ_x000C_§?"YýÇ±?#i§m_x001F_µ?j6ì¼?_x0007_Â_x0004_Ã¥è­?4×Û?Ì(«?_x001F_o@±;¿?vîê;¨4´?'mÎ_x0019_u¨?ÿ!âÓÌ?o![ì¼¶?V/ýµK?ï½_x0015__x0019_©c»?&gt;¹ò ?8Å_x001C_ßh´?U_x000E_èDr³?ª_x000C_Sp%®?²mT_x0011__x0006_Á?¶Ñ^·_x000D_¤?úéZ©|j®?_x0003_D Ìñ¼?¹èÑÉ(±?Æ)!Õ¢?_x0016_%Âkß·²?_x000B_ç}À¤ú²?¡SÑ_x0006_0_x0001_§?çp0\¾?ù_x000C_vÁk?,pøq²´?ù~¸_x0015_Ïµ?_x0004__x0008_òë_x000F_µ_?]1Ipd-¹? 2Ø!?ùl®uª?¢e%_x0014__x0010_²?·å(¼z¶?_x0003_é¨ì«?Ð_x001B_ckg@­?ô_x0013__x0005_¥¸»ª?¸rËÓ¬k¶?ü`¡S¿?_x0002_X_x0007__x000B_s¿?nøAûò«?_x0007_T_x0002_u±?æ8_x000C_¢KÃ§?ÔaW#bî±?¯ÆdVT¯?lÅM	{­°?.1;_x0001_U¿§?¶#C_x0003_Ö¨«?[_¯âAÄ±?Ì×fæLî?_x0004_,þâ?ª?_x0018_pu_x000B_Å»?+_x0012_?^ª?_x000B_ÒLgb«?9ê¾¤/Ï°?ß¬³S_x0003_£?]§A&gt;y¢?d"Uw* ?_x0002_Á_x0006_»®?ERí_x0002__x0005__x0016_¢?czmìÇO¾?_x0015_(ªÛo_x0013_°?Z¨¨d¯¹?õkFõ¦? ¦ÜÕC¾?ùVb_x0003_ï¨?¤±Å8o_x0001_?ÙÔ³FÐÚ¢?Ðÿ¥{O_x0007_¶?0E¢òg?¢Ð_x001C_f_x0019_¦?4ªoó­?#6£y¶?j&lt;ÑÙ5âµ?w¸õ¥_x000E_SÁ?Ø&lt;_x000E_¿xð³?_x0002_÷K_x001A__x0002_Ï¢?Ð6øâÄt?6#{_x0017_U©?'ñD	®?ú'£~_&gt;£?jY;MRÕ®?_x0007_B_x0001__x000C_Ý§­?_x000B_ÆF_x001B__x0014_¼?â_x000D_1_x0014_Iµ?ëî_x000B__x0005__x0004_Þ¶?Oßç_¥?c_x0010__x0013_s_x0010_¤?Le_x0001_Å_x001F_U?_x001F_Ï5_x0011_¶?[n¡x» ?_x0001__x0005__x0002__x000D_ÄÇK¥?_x0003_~_x0016_z¬£?_x001C__x0001_|_x001E_f?_x0003_¼³TZ?7`A±G6¢?_x000B__x0003_Ý¦?_x0008__x0008_ØÓ_x001D_ù?_x0008__x0015__x001B_¥]è·?_x0004_1©_x000C_¢£?5ú­|\ñ³?¼MºÄ¨?â_x000F__x0010_k?@%_x0018_´Õ?l;¡wwd±?ª"Ö_x0018_æ_x001C_¾?°u_x0004_ú½u?"_x001A__x0012_=-5?Èe33o¡p?*N£Âg¢?_x001A_&gt;Å£ê!¡?Â[Ê"ß¦?aOW/ï­?Z`Ðôì¸?É_x000E_6FÑë­?R¤åYoÓ?gºÅ+_x0017_Ä®?átc3PÊ¨?nBÑ#_x0019_è¨?|_x000F__x000E_Ld½?_x0016_Ì7¥C©?WNàhÅ£?åtÄ%_x0001__x0003_Ùä²?¢9j±?Êb·!n?ý¾¹@Áâ®?VÔ;éÄÀ?m®w_x0008_;À?OåJOÃ?ØdÇ_x0007_©?*¤H_x0016__x001A_ë?iL5_x0007_à5¾?4ºc}\¥?_x0011_Ã&amp;¢?Ð#57C?t9,_x001E__x001C_¼?M_x001D__x0012_Íåsª?]ÆÌlõôÁ?)­"|®?ñÚ²?_x000D_êÙ8î_x0005_¾?_x0017_(_x000B_ë_x000C_²?_x0002_ÛÇ_x0018_¬?°¿Jâµ_x000E_?Iùt§¡?L«_x0016_ø)_x000F_¤?Þ7Â«·ì?³[D_x0010_±?³9Û_x0010_z±?û*_x0010__x0014_»¸?;ÒÁ7y³?´Ø²±_x0011_¹²?¶_x0003_,?²9J_x0001_U|¦?_x0001__x0002_Ì~÷Iê©?´0@òM¯´?ÇÉ¾m]R¯?áx_x001D_lïU¿?âÅ_x0004_8Ü¡?£Á_x0011__x0010__x0012_L¯?l_x0013_Qqa÷?\§¥×?ìm¾#¶?_x0015_Ùa¯ú*µ?àîE(¬?RË_x001B_Q²m ?dªV_x0011_º¶³?ü5037B¬?Kb]^_x000F_G?°Öô_x000E_æÐ?VÛ·9cñ®?ñ7xIªC¸?4Õ_x000F_¹_x0018_©?BË_x0004_?_x000C__x0014_N+8Å³?æÔyùáJ?Ó"_x0015_sþÄ¸?B«_x0011_FÏ?ò_x001A_ÀM½±²?¿¼¨fª?¨¸/ðW@¬?ç´è³³?ºÉ9)kwº?u#Rµ_x000C_h¹?y_x000E_Usµ?.YõB_x0002__x0007_¯ù?í½ï«?^¸",¸?º1À^S?L¸ Û"!©?_x001B_,cSmª?ñ«ØÎ©?_x001C__x0001_&amp;	æ³®?##R³¢³?«Î_x000E_hïÁ?Niµ(´_x0006_µ?_x0019_1q_x001A__x0003_©?ß~38Ý/?¬³3_x001A__x001E__x0002_?ÁòQÑù_x0002_¢?æß!|É?ÔLýÁ©²?iÝ9-Ûb²?ëÿç´[9±?¢-eTk6?:+³¨Å¶?¼Ðe_x0010_N§?ñg×C{Ð©?ùãwãe±?n|ev¥?¢À©JF­?_x0005_Þì¹0	²?ôÁf¾Z«?:V5\ ¬?_x001B__x0004__x000E_ ¡?&amp;&lt;ÝÈ:¡?ÞÕ&amp;^_x0007_L?_x0001__x0002_\Ûw_x0005_´?äú_x001F_þ¥mµ?3nZóÀ6?ÜTýÙ»?ßßVÉµ ¡?_x0016_fÁXwÜ²?Xò]Ú0¦?úbiàHU ?¢÷_x0003__x0016_4¶·?DÎ|ÙR?(TÿSøW?!{ ¼_x001D_¦«?-âç_x001C_±?:î_x000E_þ§?|¡_x000F_ìÄ_x000F_?{í¢ð?_x0015_Û_x001C_6îù³?m_x0019_+Î×£?9ö:À³?_x0002__x001D_õ¬?`,s:àS?_x001A_:æV_x0003__x0013_¥?ÄED ?§²?ág5rR©?Ò_x0007_ÉD£­ª?âê3ÖT½?|»(.T³?ßßÃ_x0004_ªÃ¨?[ô½ÀN_x000D_¹?;wò¼ÔÔº?ÑPæÊ_x0013_£?«Ì_x001E_F_x0004__x0005_Àþ¯?ªä7Ú·?F_x0002__x001A_ã_x0004_?!¯)_x001A_¹A·?ë_4_x000D_¼?&amp;Û¦ë}Þ¿?¬I­}Ìï¶?_x0016_Ï_x0001_Õ¸?-&lt;¢¢?;Gv¿_x0005_?@&amp;Ý³J$¾?)_x000E_ì£4±?­XÒ¥?÷ò!¯z?¤ùÖB®?h§½åÃ¥?(çút?k:üÿû©?_x001E_ß_x0016_B&lt;H³?z_x0016_­Õt?;a_x0015_ÚBº?»_x0008_¢?_x0018__x0010_U±ð?4zÁoy½?_x0002_OM8&lt;_x0011_¬?yÙXfcz®?"J¼Æ_x0016_Á?8®«_x0003_eú¦?ZX©´{¯?e#&amp;1Ðå¬?Ê_x0005_J¹÷h¤?ã÷ôÆ¢î?_x0001__x0004_¦z(_x0002_G°?/_x0003_6ô¾¯?_x001B_jlÔ4 ?Ú÷\L\*²?8MòqÁX§?©_x0006_ÈÒÄB¹?Zº*lå¢?àéªÛæ.¶?Fcl¦èrÁ?¢ëÌ1Ì¸?(ñ9 »?o_x0019__x0012_)_x001E_¸?ßÂÛÐ»¿¦?Ùù¶Ù¾?JÇñö¬?¥¡'Â·?øjÂu/6«?M¡Ýc»¾?£i?ó_x000B_0·c ?â»5X£?Ä`W{£?_x0008__x000E_Ú_x0005_£?²iñÕá¦?9ÖÙH¾_x001F_«?_x0019_uDåËL¶?úÓÃKÙº?täh_x0012__x0013_C¸?G³Ô#_x0017_µ?õ:Y:±?«É÷/é¶?åP¦Â_x0001__x0002_·i­?ºòVNøÄ?_x0008_8Ún²?/í«³n4®?È²Øb0?0N9£'_x000B_´?657Þóç¢?øÂÙñ¥Òµ?Úõ®_x0004_,6­?æÇöÄåÀ?_x001C_íÝ_x001A_r?Wözo$ ?Ä¯+Ì_x0015_I®?_x0019_¹¥µí¨?1O@]_x000C__x0014_²? V@Ü`¸?£ù¤DÄ?oË9C¸?*,®fu_x0019_¹?Ö?x&lt;.³¦?_x0016_vU_x0008_d?_x0004_ù»£_x0014_?_x0010__x0007_Ø=Õ~°?jõ¶v?à÷&gt;Íü?Oºª¬_x0006_¼?KÇXÞ½¢?_x001B_]Ç¶Õz¡?_x000C_{¬?Úsk@UÌ?æ«æöd­?©Âgv­(?_x0001__x0002_ø\§Cj°?__x0001_Ë³?l]¢É?_x001A_£I_x0017_Ò)°?ÿjTT´?Üªá_Ï_x0005_¨?t±|0_x001E_"±?³g/÷"¼?ä_x0018_Pz_x0017_¹?×_x001C_)_x0011_gd«?$_x000E_¿_x0013_u¬¢?pÙ1k6'?´_x000E__x0010_BPf?_x000C_c.Fà¹?zdÛ^Ê_x000D_?ü_x0014_êÚÝ®?_x001B_fx&lt;?È_x0007_:c2¥?_x0008_D£´?Æ4 G_x000E__x0011_µ?ÿ1_x0002_{~²?âÜpÝ(?M¼C_x0011_o³?Á¦_x0015_ uj?F²ÕQTa´?Ñ§-Ðº?_x0017_év_t`?~_x000B__x000D_&lt;*µ?«#_x0018_i_x001A_2«?®Ìâç¡a?Ê@rÓ}_³?_	®"_x0004__x0006_ýr°?_x0019_d_x0014_à_x0004_Ú¹?_x0018_ÄL:_x0014_¶?ô¨âAÃ_x001B_ ?xc¥Á)£?!øúôOì­?Ûà_x001B__x001A_*2¬?dÈ3xf©?9äxº¼?gÅ×aö_x001F_?ø¶ÅZ{e?Ö_x0003_ÏÑº?lÂy_x0015_N²?P¸ë¤|è°?+ýmù_x0015_;²?ø-_x0014_´¹I¨?%0&lt;ö]¯?DÎàNQ ´?_x0017_ÔR»½?_x0002_I¸`6µ?ä~_x0017_³Rº£?5ÎÂþØ¬·?ì¿ÐÀD`­? =bæEÃ?g _x001D_ç_x000E_«¹?_x0019_XãÈÕ_x001F_¶?¢KIYæè¿?¥è_x0001_Çl¥?_x000E_¥ÙÄÃª?X^_x001C_kZ_x0014_¡?Ò_x0005_«î_x0018_¿?ª¨F_x0001__x000F_¬?_x0001__x0002_cGÒù¤?¡¾­_x0003_¾?ñ¹O3»ü¹?N[_x0007_f£ª¨?×_x001D_\àØÆ ?_x0004_qqxÐ±?_x0018_j_x0013_/Kº?|Uqä_x0003__x001D_?X&lt;VÆ_x0011_¦?_x0010__x0017_:l_x0003_b?ºa?ò?_x0014_Ème_x0019_?µgz_x000F_æ²?düCÙ¨¿?±ë®x¨?Q­¼!¤?Ñ«$ûÔ°?Ö_x001E_uEÿª¨?Ó!Æ_x0003_n?hr¤_x0008_7£?#«_x0004_L¿?Â¯!÷ª?_x0016_/²Ö_x0019_´?è¸/-_x001A_Á?ø»7L_x0010_£?ùè%ä ·?¢Îÿñ Ï?_î-¹?\H-c!?_x0014_ÎôÐ_x0002_ù?N_x0015_ÍO?)Ü_x0017__x0002__x0004_UÎ³?P\_x001C__x0001_T?_x0017_pIH´»´?íi{dÜNÂ?X/ÔÄ~úÀ?R ]Åé¥?@@Õ¨»¶?Gqm_x0013_5@«?v/¬,_x001F_Y?iiùÖ·H®?±_x0019_JÕB«¥?þ ª«?0cQ·ú?:ªi_x0013_­?Ö_x000D__x0007_v¹£?S_x000C_#ÑÜ¡²?òS[_x0017_õO´?_x000C__x0003_xC¬'?.ÿH|Bc¯?Ó_x0017_näÚ±?	cÕ6ón£?HJ_x0013_v¿·?°_x0019_±»ø»§?k1%W¹?\¼ _x0019_þ²?c_x001E_&gt;·¢?_x0001_!Ûânr½?Â_x001B_.üs»?Î\ÕjM¨?G_x000B_&amp;¾?_x0008__x0015_µ_x0010_f_¡?è6_x000D_R{Ï´?_x0001__x0003__x0010___x0008_v°?*_x0014__x0003_dbÀ¦?Ä?º~ðx?]AS¶¥?_x0018_&amp;ß2~8ª?xþÉ_x0004_Õ°·?_x0003_ÀÖ4´¶?&lt;ß2T_x0013_Øª?ìOAá_x001A_=³?_x0002__x0006_ú?Ö¡Í_x0014__x000D_°³?áçvÝÑµ?§¶®)ï´?_x0019_ÙÙd_x0004_ä±?&amp;xvz_x000F_?'v`¥Ú±?RyaIûe¼?98Á¦1C±?Õ«¯ÜÚ®?~_x001E__x0017__x0016_¨?yÆ¢êÛ©?Ø%´ú)®?_x0016_æHgL-¬?ãæôI=»¬?^¨_x001F_t}ñ¡?´ìFU_x0013_°?^mÝµï³?Í°ÅÕ_x0002_½?EBCAõã°?_x000C_»f[½?_x0017__x001B_r_x0015_"²?{Ñ_x001C__x0002__x0003_ë­?ÀÒ_x0002_YM¼«?¤VÀàÖÆ?§òX²?]0_x0004__x0006_Ï½?Æ²µÒX°?.ëi.×Â?MÕ½D£?{Í¤TÚ0Á?¾N§Å8Û?õùÏ¸4­?lVj_x0006_W?Ù¶qÁ¾?_x000D_^é$:Ä¹?rÏ.Ôó}¸?\eîúe©?s5=_c~±?2¶_x001A_H_x001A_?ô_x0012_¸Ðy¾?è_x0017_ä¦_x0005_¦?¤NK_x0013_?%¼_.lN?{ÿyÝ¨¸?Â¹Æ»»?TM(Ð¿°?±Å_x0007_Ù¬?_x0003_7KË¢b¶?:äÏ_x0001_#ð¨?§ãa^TÍ³?P@£öñ«?ú_x000C_°f·y¢?_x000C_8dÓå´?_x0001__x0002_6bª¹?l_x0011_HxJ»´?Hwë7¸}¯?¬G_x0008_ôª?&lt;u_x0014_Y9¡?-y_x0016_â²?ùMÔANd³?_x000B_éûn²?«h£Ã­¯¸?»0^_x0010_´?MÁÈÉ{&lt;¨?ÌûÄvG_x0012_²?®è2Ã[¹ª?ÂøôX)°?«ÞvþÌÓ®?&amp;|_x001B_G)à¯?¾eêpö¬?f$+sL@¢?×_x000D_Ó_x0007_¥_x0006_¢?fÔíæ¯¸? Ul%Q?,(=«¢?@_x000D_)»¬?{Qcæç_x0005_­?ðxÔ?×©_x0019_A_x0001_ª¤?,Å6-=n°?²Ãµ!_x0015_©?è_x0010_¹,Ü?#Ç B.s£?x×_x0015_¾ÿ_x0004_?®_x0008_©_x0001__x0003_ÀÆª?¦ Î­;Ä?´_x0016_ì¶2Î?UrÆ«^$¶?×Áã|g¸´?_x0002_Æ°ó§¡? 9_x0007_S+ò¬?_x0006_­-÷e¨?!{oÀNU®?_x0006_*'/hX°?I_x001D_ft	§­?6ý_x001A_h._x001E_?_x001A_ÃöË§$¦?æ¬_x0005_±ï©?ÛÇiúø©?©|íôåõ­?v_x0007_VR=?Z´^÷o_x000C_¦?_x0016_Ec-@u?ð~§TÈÀÀ?¹æp¨=$¢?iKó? _x0019_h|¶?j°?_x001C_Þ?@qôÛ--?ÍßP7Å?þÇzZ7Úª?òØ[?_x001A__x000B_å_x0016__x0012_w«?ï­_x000B_r_x000C_Ï³?þ_x001C_Zæ¼_x0013_µ?F]c_x000C_¾¥?_x0001__x0003_._x001C_½á?.½®(_x0004_£?N©£_x0006_°?ê`hß;¿?:_x0004__Â_x0019_±?Qfz^ôÌ¸?¶©.£'§?Õl_x0011_Ñ°?KE_x0012_Næ_x001C_µ?&lt;B_x0002_ì?êCw_x001E_6¬§?Ø°½¢°?&gt;'¥_x000F_P¸ª?4J%_x0016_°?^¹*ñ_x001B_õ¢?­ÃO/ã+°?i_x000C_ìËÕ©?ÌÃÀxp?^_x0018_®Xª´?_x0010_,Ú(_x001F_¼¨?_x001B_ë_x0019_Ð­?n[À_x0003__¢?¾Të_x000D_¨ü?ÜgñJË¨²?"Õ±þòï±?î6t_x0002_r¢?h¢û*£³?_x000B_7XG_x0016_¿?¶Û¤Ew_x0010_¥?Nbÿ¤-?4¹AAI ?jö÷?_x0004__x0008__x0003_1°?H_x0016_)_x001C_lî?»¤_x0006_¯K©?_x0011_Ã©q&amp;²¬?H_x0014__x0002_p¯?|M­®?ñÆ_x001F_}?õ_x0013_ HT¯?OÆ%eð+³?sÿV½_À¾?á_x000E_­¯E!?`äkâÜ*µ?_x0014_u_x0019_{²?ÜL8¤#´?¬|pâî.?U_x0007_ l_x0001_l©?ì;5x8_x001F_°?ªàç]¥?_x0005__x0004_Ôwºr­?ÊVÝÏZ?Îliñ?_x0010_û?ÁHÍGÁ?_x0002_%ÿ^²z­?;îç_x0010_È?.;öB_x0007_*¨?I_x0003_ë_x000B_Tyµ?_x0017_±P_x0010_»¾«?·mß5£¿?³»÷d°^±?&lt;°R¬_x0010_¥?Jí?ó½?_x0001__x0003_OñÙÇ¼é®?$CÝ1à­?_x001A_WÑ'Þ_x0003_?5)=	Ïµ?ÇÛÿÄ¾ÐÀ?Û	_x0003__x0007__x0014_?_x0017_£ïQ¶?p§6T	²?ì2_x000E_±°§?×Å¸ªË¼«?.ä]$_x0010_·?¢¹®Ðtª?º~¢~C©?@·u·¼?Wü4£&lt;ý³?kÚm #±?®×ÏÀSv?BkñÀ¸?3ç	_x0006_[¯?±ã¿_x0002_?æ_x0002_c_x001E__x0001_¡?îQYM9¦?)e_x0004_4¾?f¿=Zÿà¢?þt_x001E_[D¸¿?¤!PÊ×?nÍYÊ­?_x0011_¡Xxe­«?.ºF×_x0018_¼?íµ2¹ ?fc&amp;E}´?Cóa£_x0001__x0002_ì­?ÿ"é_x000F_Gµ?ÆÜâôÕ·?_x0016_Ô§_x0008_R£?4I{È$_x0007_±?ú@%ó;à²?@Ü5w$¾®?%¶_x0013_SÖÃ¤?Ha5_x0007_ôä¿?¦÷ÙKQ°?ìÈÙ%»}±?_x001B__x0016__x001E_-O*©?_x0004_WÖ,Ä±?F_x000C_)+´?®hReÐ³?©&lt;M±Ègº?¿³nÚN«?Ö_x0013_ú_x0013_åð¬?l_x0012_ÐeÑI°?J&lt;»_x001C__x000E_²?_x0011_æÿèIÆµ?_x0008_ÅNÁòXª?M_x000C_×Õæ7½?´ôÃù×_x0019_±?T_x0001_â1î¶?^.ýâ¢«?´_x0019_ª_x0003_Z-?Kb`àu?÷W1N1®?Õü½_x0011_´·?Z$S0áø¢?_x0019_î_x000F_ ¨³?_x0002__x0004_á¶L°\Ø­?xæy¹_x000F_?ÿ·/_x0008_Êª?}?ßÇ_x0013_D¿?mY&amp;¼¹?,ÖE·'³?ÎAkÀ\?Ã1ò³Ë±?I_x001E_PQ_x0006_~´?ÔC®_x000C_éÊ?[ý_x001A_ªT"q?_x001D_gxõ¤?t+â~?e»?eçÂév|¡?Z:ò©'²?pû)X_x001C_º?,¹#fûõ?/ª÷ß{à¨?_è$_x0011_Z·?jIMÏ[û¤?v_x0003__x0005__x0005_´?Ó_x0014_¸p_x000C_¼?zQ\|¥-?¶ÅSß¹_x0016_­?rÈ&gt;e_x001D_Ã?*Eè%c\?5=Ä_x000B_¸?ò_x0013_	R_x0015_¨??	9å ?sÌÊ²ªº?ã{À_x0001_ ½?âÁÖ_x000B__x0004__x0005_Tª¼?Ï:qç¾?Æª`K¨?²ÚS;_x0007_ð?àTàk©?¯×§:d®?î$_x0002_§_©?@{)_x001C_T@©?_x001C_a,mB½?_x0011_*_x0014_cg¯?lZÛp_x0001_¶µ?4zü¼?"Á-L6?!_x000C_Êi¶?,_x000C_VTíá¬?Ý÷¸ùê¹?8ïø½?ÿT.]¯_x0006_Â?¬Läö?d_x0005_F¹æ_x0002_»?_x0014_÷2§Ï£?_x001D_$eÅ§©?Ì_x0019_b*±?VL»Õò?Âìò²ê_x000C_¯?_x001F_/ûh¢?*Ñ/ÎÏÀ?_x000C_2._x0015__x0002_´?æeüL¡?Pô´$1~?Àø úöñ¡?_x000F__x0003_Ðå_x0011_¨?_x0001__x0003_9xÌç¬·?õª+Ý»?@ÝXj«?QIAÝ³?ùkºò-©?	®_x0007_*ü³?çé9¬¼@¡?·.#ÔÕá±?8_x001F_é!¦?@æB¬íD¥?IxÃ_x0012_ãN³?BÃcÍ·?ÜðëÀÊÁ?ñÒÄû?ä¡?5Ç52$_x0002_¡?D¦+?ÄÙ»?búÑYC?z_x001F_.ÓB¸?!}èfW?âÁhS_x000D_?ÉÃc([â±?u¢ûM$ß®?!qé¤?@_x000F_©åyÁ?_x001A_qVh_x000B_ê°?d"_x0013_Â³?ðøJ:	µ?IÜÃìëÛ©?D_x0005__x0018__x0013_6«?Ôµz¯øµ?½LPô+´?_x0011_ÖÁ_x0002__x0004_tÚª?7_x001A__x001C_.¢?ÂÆt:1	?r-íø?ß_x0002_# MÀ?ó\YT?îÉpª$?î¥_x001F_û®=¼?iF2§®?_x001B__x001E_Åðµ?àmðp¯«?Pfîë_x0013_²?ÈÑßÝ_x0015_?s¼_x001D_éÃª?ÚÕTâ_x001F_¨?à´RÑ£Â¬?Wm"ø8Ó¯?ðë_x001C_a_x000E_d¹?_x0016_ëh«½?.YÓ¹x¿?_x000D_)óyqµ¢?¥ÅUIm¬?J3;ê\Õ ?moò3W?7l_x0012_µ#Ï°?ÍPd¾_x0011_¯?_x001E_Þp_x0003__x0001_=?Úòæ??Öáµ¶?½íWÙÒè?¦_x000E_÷tmÓw?_x0008_ÒÒJC·?_x0006__x0008__x0002_¿_x000B_Ä_x0003_­?K_x0017_.y¿?`~îÏ°Å«?_x0014_)ÒËl?d£[ÿ«¡½?QsGÓrÒ«?l_x001B_Â|?Ëgß_x0005_+?$x*_x001F__x0010_?St¯_x0013__x0015_¢?6¸oK­­?!µÞ\q³?_x0017_Æ­Yz±?ò_x0004_¡o?q«?h_x0007_·}ÐH?iýªµ]&gt;©?&gt;àòzöì­?x1nÑ&lt;¢? _x0001_bw¼?Zæ¤á_x001F_¦?Ôy_x001B_´_x0010_?Y§íe×Å~?f~{ÿ¼?ô6Ws)§?X_x0018_/ÒL¥?Æ¤¹²²«­?V¼êD9?£º÷¼&lt;X±?]_x001D_5æ[ç¢?¹¦^,_x001F_,§?qç_x001A_¦? dúÔ_x0001__x0002_Õ?¶·G´R¿±?_x0013_{É`Ã?¹ÞXß¢?ö¯t­?®_x0014_{ÞÖ¥?Î_x0017__x0015_IU¤?ôZ½»«?&lt;nfæ)¶?_x0002_¤§¾ÕZ²?ÖY_x0013_YæM?1Á ª4?D_x001E_¤RT_x000E_¼?¹xÇäól¯?Jæt[sõ´?_x0016_I`Äú_x000B_?õøy­t¢?G¾ ;¶?t25çû«?_x0001__x001D__x0013_	Ù¨?©¬´-G.¿?_x0003__x0005_ÎO±?i(ZBÂ´?_;ëÝö_x0007_µ?RÍë_x000E_¹§?Ý)Oâ`»?Ø/¦C?æs_x000F_lO¬À?3è_x0004_v_x0019_¤?w_x0017_)Ës³?ê¬_x000F_Äþµ¦?¤_x001D_Lhr¸?_x0001__x0004__x001C_:z-Óx?ÕÈYÜÓ_x000B_°?_x0010_O,"Z°?³n_x000B_±°?¥_x000E_Èî?EOpPÏ°½?¶;·ÖÛ_?\ÕB¥w¨?Õ¹?_x0002_V_x0005_? &lt;Ú¯¹ç´?b.iÅl[ª?&amp;_x001F_R·ý_x0003_°?UN+,·å¸?_x001A_ÌðÔK?_x0001_mÂY1±?_x000B__x0010_§åG¤?ÞH³§x?ÊÍo-º¹?×Ã®Ý¾?_x000C__x0016_k_x0016_Á&gt;¹?°ìÝßª§?{­®xÍÌ­??I._x0017_Ü¿??­s&gt;¦?­0÷¹w)±?vÃo_x000B_¡?g;y_x000D_Ì´?:&lt;_x0016_4ê·´?&amp;ümt¯?ÊÞ_x0016_Je®?{UßWj±?´_x000C_v-_x0002__x0004_½?Ú0O¬¢_?!_x0011_Ëg(¡?¡Ëyoá¾?ÌcÀ¼²½?ï	%¦3;§?¸´·Ê§L§?wÜ_x001E_¾£?ë05_x000B_{_x0014_¸?mùÂV*}°?æ_x0019_ÚJ!%?ú©*_x000D_Qä?´¥êq?­³s¼_x0001_]²?fáM´ã½?ózð;a»?Ã@ÄM|?è(ù_x0018__x0002_~?PZMáJ_x0015_¨?P:_x0017_z_x000B_¦?Wå_x000F_O_x000F_´?ÞÓkúiº?_x0004_SãD ?½_x0010_ê©©?ðÅA»cÝµ?  ÇA?å_x0003__x0002_.qq°?§Åy_x0008_Ñ¬?_x0016_f_x001E_5Åª? _x0019_«Ø&lt;,·?|ýUý0¯?àå_x0014_awÎ£?_x0006__x0008__x0016__x0001_ÖÂ ?_x0013_¦_x0004_ä×?|¸_x0005_Wá¦²?L¡¸_x001B_/¥?²Mí_x0004_?Æ_x0007_ûù¶?Bú¾tæ·À?bÛßW*¤?5ï¡®F;¥?µß9¼µ¡µ?ÜZw¾ÜÇ»?¨3}_x0007_A½µ?ÕÅ:º_x0003_7¦?_x0018_`Ðéñ¡?\óñûÖL®?ÈdY]hª?N+4{;¾?Ø`Dd¯?b³#írú´?HéZxXÆ?_x0011_&gt;&amp;(µ?&lt;_x0008_AÃ|»?_x0018_#_x001C_u¯·?Ü|_x0002_)7¸?!k	¸j«?_x0014__x0010_®_x0011_4ã?pº~Gä²?H_x0012_ò{c.¦?J_x0006_à_x0010__x000C_?Í°5TÊÕ¡?äL&amp;9?e[ù_x0001__x0002_Í?bI_x0013_=ÿÀ?Ä}#_x0018_§ÿ·?·Þ%j¹?bÜ»'Ò!µ?Ø_x0013_$`?t?QçäYD!²?æ_x001C_7áæ £?ú_x0019_¡ÌG¬?æN¬|äpª?;_x001D_l_x0019_	Y°?°C};?_x001C_îkãj¨?_x0018_$¯^D}­?ÊÛ&gt;|·?â·znr_x001F_?úäå/j¡?vPàx[_x000C_¤?_x0013_%ºêX©?ñ_x001B__x000C__x001B_T±?[âL#¹ª?_x001C_^#_x0008_Íµ?lOßÚNÞµ?÷ùºÉ?ÅâÙÉS¯?_x0011_éåqó±®?&amp;ü|×ü´¤?ßté¢x£?¥B§V_x0015_?F3¸@¡?´-Ø:Æ¡?ØµUý)­©?_x0001__x0003_Q´ôg¿?®­_x0018_:ë¯°?º_x0002_A_x0018_?_x000C_eÑ¸E?Áº¤_x000C_h@±?!_x0016_.Ã°®¨?zöÉä!?÷_ql(©´?g_x001D_#_x0017_«?ç_x0019__x0007_Ø¸?GhÕâ_x001B_q?¤éDK&amp;?1dMÞ_x0010__x001F_¼?îDÞPëØª?ôÍ2î®?GâUgü.v?$ßY"C_x0008_?]°îù_x0016_µ?ø_x0012_&amp;èÜ®±?ôSÖ©«?%f+£?G_x000F__x0019_Üñ¡?¤_x0002_ç²_x0014_¹?fÚáÅ´?¾¬³?¢_x000D__x0006_äh?la_x001B__x0012_?_x0002_:áØI?¤úÅD¹?:_x0012_(¦­?­Á¤lc°?_x000B__x0018_É_x0001__x0003_à?£¹V¥¬¸?hç{_x0019__x0019_Æg?	ÚÐ°_x0005_¸?ìÞ_x0003_nM§?XV±Ëk³§?¼&lt;¼£Jf»?=_x000C__x0017_«?FgÂ	kñ¬?Ð1½ÿå£?h_x000D_»cªA®?_x0005_;ËÑ÷±?H-%_x0010_7Ï?&amp;Nßá$²?_x001B_NgÂg÷°?õ_x0008__x0014_»_x0002_S¡?·yocý+®?,_x0002__x0002_X¯?ÐÀ0À¬°?B_x0002_w¯:¹?ô+§M_x0006_·?öáNbD!À??2YÅÔ_x000E_±?_x001A_ÙÉ_x0019_ÓÜ¦?)ÉÓyç ?|âÚÚp°?÷~_x0014_7R¤?®LF×ú?:_x000D_ô64?_x0006_"&lt;­×±?þ³¬$_x001E_°?ß'j&lt;Z_x0007_´?_x0004__x0006_`4¹ÖVv½?53:«­Ë±?_x0002_/!©D¸?°Ôm_x001D_©? Ö[(?ltAxã_x001A_?_x0013_óÀ$ãkª?l 7þmä¢?_x0007_(]é¸?kûjó_x0019_°?FKiN_x0003_º?ê¶&gt;×"­?rÔí?_x0011_HÓ3?°'9?òKa1ª³?öª&amp;å¿?Ã_x0008_¿_x0019_ÀØ¬?m_x0017_î³mº·?^_x0018_k_x001F_(G®?§³4Qºg¯?_x001D_¥øk_x000D_Ë¬? 'ª{uo§?Îõ®O_x0010_?Ìèíì¦´?VbJ`â_x0005_?Ñ±ÅÁ ?_x0013_%¬h¡¯?I._x0012_år¶?_x0001_º&gt;¬?ýÑãø®?Iå¡Ç_x0007__x0008__x0003_¤?`Lùåà´?ui_x0001_þö­?ì¶OGf_x0005_±?bÚ¬`¡)¸?zX_x0018_$³?&gt;G³ì¿»º?ÅóÓ6Û° ?îSóê_x001E_	?ûéöyÛ×©?Ì._x000B_H°?©¨ÿª¥?º_x0004_ÐK¿?©_x001C_Á;è¦?'ë â#÷¿?v¹_x0011_Xôº?¡¸_x000D_?7â³?UåHq¢?¾_x0008_)D£?-À_x001C_üè0¨? _x001E_×¬_x001B_¦?ðD_x001D_P_Í?tÓV¯0À°?¶ÿ&amp;_x0001_?_x0002__x001C_²Ù©?¢Ò­_x0011_Ä_x0008_?Z_x001B_76:²?j_x0006_°ç_x0004_­?÷Z»&amp;v¬?@ÖHÌ{¦«?Å«Øz­º?.Ô°ÿ±?_x0001__x0002_»_x001F_Åu7[¥?×gt+Ñß´?ñ/ã^_x001F_6¹?Õ´b^Ð\¶?©¯&gt;F_x0019_¨¤?ýSÝ¥?âB.Ô°õ¾?¬¸ãÊN¨?Ü¼à¼_x0007_÷?×_x000E_ò8_x0005_?_x001F_I_x0004_´_x0017_y³?å_x001A_`ü|?&lt;#ÀÆ¿?´_x0019_B_x0005_¸?D¸­4D¡?ê²/ëÕà´?Ötª¡©?Ã#/î?ÆÎ_x0008_Fæª?ÁéQ)_x000F_²?HM¾M_x001C_[¥?R0,_x0007_&gt;º?ë¬oì7_x0011_ ?Løß¤R?Ö´FCìì«?ÃH°°_x0006_©?º¾aÛ9_x0006_£?¯³³&gt;¢?Ðàÿ_x0016_'ª?*ìù_x0016_µ?¡ ©W/¹?¸Au_x0005__x0006_Ä?B×ì-J´?®	ò¸ö?GÆi_x0016_^D?°Ã^*t¸?BhlPµ?_x000F_Ò9â?(\x_x0019_ù_x0003_?_x0005__x0018_Yù_x0017_¾?X¨c5­r¹?B,ûË¯?µU_x0007_)Ù©?Ý%0ù$¨?_x001D_}_x001D__x001F_íÁ?ÞKZïß¢?N³~c?éy«µiJÀ?Ä£=Ü\?tR"Ü*ç?¥á.r¦¡?\ZFþ.È¸?_x000E_ÌÃà´?_x000E_¨ÃØÆ§?X_x001D_®h÷ù?|_x0012_L©_x001A_¥?\Û_x0001_³¦h?O©Ù_x0002_Ol£?î·_Î?ÎLËD½?[_x0002_ÿ5Ê£?õ=z_x001A_*_x0004_¸?jD-Bp+¬?_x0001__x0002_à_x0013_Î_x0005_«¼?ü_x0007_HÂVð¡?àòÞÚ_x0017_¯?«_x000E_&gt;_x0006_î¿?´®_x0010__x0014_QjÃ?´ëû¿Öæ°?S(_x0002_gÅLª?*åo[Û`¨?f_x001F__x000C_0_x0007_ ?:;ûÒæ_x0007_­?ZÚR&amp;Ý¨¡?Ñ_x0017_Kv)´?é_x0010_E_x0013_³?«ÄA¨µ?b_x0014_¸K$³?_x001C_1¢=ß_x0006_­?eÉe*%±?_x0017_@9Ú_x0014_i¾?¾ì§bnWr?7\|èÑµ?q0Ð%À?6|_x0016__x000D_»?yÛÅ¤³ó¤?±|mò×¬¹?Õ×_x0003_Ò9_x0016_²?ÛÃ¯?hGÒ÷)?;©ezÜ±? ­V.«*Â?nÜ&lt;ÛKC?®öëßPÎ¦?L_x000C_ö*_x0001__x0002__x001D_?"'Àª6²£?»úóg*_x0015_´?¡³!_x0007_â_x001E_£?®_x001C__x000F__x000F_êcº?á`dÖ½?¸³B\µ?_x0004_v³§\?IÊÐøso¼?bùcñm_x000B_¶?(Ö_x0015_J_x0002_Ê²?çùx_x0016_A¹?xtÃºñ°?H4a¤Â	£?É_Ôm)#¸?X_x0007_FÂï?4Ð_x000E_uÎ_x0003_³?_x0002_Ý¦ ¥ËÂ?_x0006_ïK#_x0013_¾?TÝÄqi±?2_x0012_ò_x0006_Á©?¤mÄvM?ÚÒYî;±?»kPd´x?iÂâÕ«?C`_x000F_þg=¢?fËuþ;¡?Â®ëa/ç?e_x001D__x000D_=¡å²?ÀòsÚ_x0010_C­?ÿZº_x0008_²³?Û]Æ¡³?_x0002__x0006_Ò í½Ä?*1Ï7Á¿¨?|Î '¯f?_x0017_`_x0001_ªvû¶?áÎå´?èðçwP¯?×kÞ?_x0014__x0019__x0018_(R?ðLâ_x0013_Âd¸?{?êÉ°²?T%D_x001A_K¬?_x0018_åUÊì/·?¦_x0018_#t_x0018__x0012_¥?+¼*Ç½«¬?Fõ_x000F_FÀ?ÿÌ_x0003_Ã¯V£?ó_x0004_l_x0008_x²?ì®½ª?æ)_x0004_k(³?~_x000E__x001A__x0005_QÃ?dfKÕ¡?UØ+7¬?º¬Ï^?³?8þ-u-ÿ¤?|we[_x0017_¯?H_x000F_LTJÚ±?;e×6È¥?Á¼¡\%¶?þZ&amp;"¥Ü¥?V_x0004_P­(²£?r}åô_x001F_?=Ñ_x0016_p_x0001__x0002_/{·?æ+oþª¶?xQGîÄ­¾?_x0007_¾Õ3_x000D_±?¬ÊRÉ·?&amp;áoxçV§?F_x000C_5Ó%MÀ?ÙÖ!+C´?)Ë(_x0002_¶_x0004_°?\¶âas?_x000C_°Ê$=²?Ø_x001D_|»Ôm§?#_b*ÃÛ¸?_x0006_BóS;?^a4äv?_x0019_û`5%½?BZ¿2Ðé?»ú% w´?4Àõü6?à×_x001D__x0002_?¯xI_x000B_9±?:8qº¬?¸¢N_x0004_¥?PØù¡S²?ïqg$Ñ|ª??9_x0012_¿Ö(°?8Â_x0001_BK¬?Hß_x0013_=¿?¦Q_x0001_Fn_x0019_­?y ÝÎeã³?°_x000D__x0003__x0014_½?oÒ¬3_x001D__x0014_?_x0002__x0003_`¯èN?­O~ýv¨?í1uêÍ³¼?ß])µ?¸&amp;½wÑ_x0011_´?EÚ¼wW^°?PõB+_x001A_¯?ÕÏ*1rU¦?À_x0002_§»®?0j58«?ayxfª?øê8_x0012_¶Z¥?H¹SÒ(´?ã¥z_x001F_«?­_x0002_´]Õ¡?hßhý5_x0018_¦?ÁhòóÆî²?6Is¦uâ?_x0003_ØËÐ·?n`­êÙ¬?=¤t8ìã¼?Ùè[_x0011_Ì_x0019_¨?¶yAÒ:?[µ_x0001_·_x001C_­?ÅLÿi!¶?_x0017_X ^Ã%¸?¹_x001A_lG.³?1T:Ô£?ÄÖu}C ?D#_x0006__x000B_z§?wb¢ 8@¶?_x0002_Ù,_x0006__x0001__x0002_:3¬?S¸nÐ_x001B_tº?}_x0017_ÓhTµ?_x001C_èÂïN¨?±±"QÔ±?'¹ðâÍ²?fB³KÉ±?_x0004_þ¢#Êu?C­*çõ²?¦_x0012_©÷_x001A_3±?=Çì_x000F_Cà¥?@ª_x0005_æß²?_x001A_b_x0015__x001D_P´°?AY4r¯?U:N=¸?j_x0010_¾ùY°?,Ä]_x001C_Ìöª?ë_x0019_¼5 µ?oÛßáº_x0005_ª?SHv!"?_x001E_¬í¯¸?C_&gt;þ¡?&lt;,_x0010_6Ú?Þ¾N1?_x0002_moÀu²?,1¿rX?¼NÞp\¤?©ÍÜ_x000C_lÚ©?¶Æ7µ«?°Úkr¦¨?ª_x0005_ðr~é±?Ñ¶~Ò7°¬?_x0001__x0003_LÈe_x0006_o£?ÎuË°_x000C_¡?(_x000F_]õ#ë­?Í_x0012_¸?Ìæ_x000F_vãm¾?·xzBcdÁ?_x000E_ûÆªôw?_x000D__x001C_4_x0018__x001B_(¨?¾hqó_x0006_¡?jÊ"¢ÚK?Ô$ô_x0017_+®­?jÇ²]_x001E_¨?ÁI=o]À?Ïóqul¨?ç&lt;_x0010_½fL|?²úùÿ»?À«$e±§?_x000C__x0005_ r$?ü¯]|Ê?Êµñ¦P¢?ÍÚyÍ_x000D_­¦?ü"ºó­?P`µ·§? Ç@àP5®?ÁMÐ_x0007_Ãj²?P¯B_x0002_aª?¤Pðÿ_x001D_~¶?¦ÔkW14²?_x001C__x0002_¬_x0002_·²?Ã°_x001A__x001E__x0004_­?ñ8ýðle³?éºÇ_x0001__x0002_\æ¢?ª8¯_x001B_y¶?§_x0002_Î¸?èºRüE·?Zgwñ_x0019__x0003_¶?ËOl,£M³?'Tâª[4¨?_x000F_2Ì_x0012_¶°?MÖÒN¹?ü_x001E_é_x000F_lÇ?½¤%_x000B_´º?BéâZ-·?_x000D__x0018_ìÆ¥? Zb0Ç©?íl)½?_x0014_°¤ºÔ?x§£&gt;l¡?_x0014_RU3WL²?ÑL_x000D_, ?ª8Zhÿp¸?·¤æÄ¥?K'¼ü ?pkÆ­Æ×Ã?³jõsk¸?_x0017_MJýT ?ÜÈ(Tæì?_x0014_ö¶è1²?³Õù¦#K±?ÇìØæ±­?a©*_x0017_¼?óË¬^°m¸?þóù¨?_x0002__x0005_z­ç%~ë?-ßEæ@»?´ÉþÀôÔ?._x0003_At_x000F_S¼?AP0&amp;¶?ÎN$}ó¶?¶Ýìª´¹?_x000B_@v&amp;$_x0001_ª?³ìa"N_x0006_µ?øZ?9v¾¶?EõgÉÁ(²?³ÌùÉ¼_x000E_¡?ýD}9µ?# _x0006__x001E_¥?_x0001_Bµ¨Y³?_x000C_!1¼(¹½?_x001A_²Ò ;¢?T¯Eñ¨±?@_x001B_?*?¬?_x0004_6¨_x0018_ïM·?_x0007__x001D_ÚäÀ­¯?oAbnQ?ï _x0003_&lt;°?£_x0013__x0006_ç?_x0010__x001B_óÒãî§?b_x000D_X¬@p?¡37O«?ÜKõ»ÉÞ¤?NÔHª¶?ÃQË¥¤?_x0001_O	Þó0¡?*¹G_x0001__x0002_-_x0002_´?0|öäÿK¯?AC¿Ýõ·?¶¨&lt;.?¹_x0010__x0001_£ï±?tÀÞÔçÇ¡?H^-é?_x000E_È®l?ÒÛ8º©?6ñü"U¨?H¡ÊÑF#¥?_x001B_yx_x0010_i­?~_x0005_Ô_v?[×u?¼'àÿ7Áy?qM°¢YD·?òN-ô£?%B`¤f?&gt;yt=¹?ä¶Ì\¬?Ì_x001A_¦k£?ÀIdÚ_x001E_a?î\_x0014_oÔé?åäø_x0013_'Ä?ì#_x000F_¤+¿?ú_x0007_øMP_x0008_»?yV¢?bú\Õ¢?z_x0019_N²=¡¦?ë¿± ?_x001D_áÁÇÕ{¥?¹h%_x001D_?_x0004_		ú®lC?ÎÁ_x0001_Î}Ã?&amp;|Ub»_x000C_´?¼­î½&lt;?,Yn!_x001E_À?_x001B_½ô_x0003_ñ?±?hD_x0018_3ÙW¶?w_x0011__x0018_;$P¿?k_x0014_ñ_x0012_å[´?!ZvË_x0018_²?ó!³_x0019_­?_x000C_ð[Aîü¤?]h{º¬?¤8»_x0015_N?n_x000C_h?±,w?_x0007_OîþZµ²?_x0005__x001E_)°?à¼)¼¡k¢?J»Ë=e?_x001C__x000D__x0008__x001D_?#)ó.!Ð´?´ _x001D__x0002_åN?_x0004_i_x0010_ü·ý¶?ñðäí¶?_x0006_¶À¯µÀ?ròmÂ_x001D_ù?:dô_x001E_§Ø?whpuy¹?_x0005__x0002_vËB¦?|Ä´_x0013_ÃK?#]Â_x0012_fÊ£?_x0008_DË_x0001__x0002_µý?_x000B_Úòóåk²?{ãMRÒD´?¤_x001F_;@_x0014_¾?@Qµ~L%º?_x0017_åÚÌ°?âÊ$_x0015_[°?Û]ÔHAá¤?ê^FÃÝ?áJkxø|°?=á¡ù¯?[FôÁ_x000C_ð?¸É_x0012_f_x001D_¢«?ë:lÑ´_x001E_©?Tò õò_x0019_?p_x0019_·ü­?´³_x000E_ý5G¢?½¶BáS¡?s_x001A_BÜ´?\¢JõR?eÊ·óp¼?ÁO #_x0019_i¶?ÿ¤\»_x0006_?¹_x0006_]ÜL¢?ÄÀE¥`_x0004_?Å1IÅî7Á?í%/ù/È§?èÒ¯}~·?:è_x001B_¶?üÙ&lt;·Ù?9_x001B__x000B__x001E_w[´?ÂrëEä_x0019_ ?_x0002__x0003_ZÐ2Kò¢°?H¬QÚY_±?zs_x0018_ù¥?_x0018__x0012_&gt;_x0001_¿?cÞú5fµ?²ýî"ëK?ß±_x0008__x0007_Ã¶?'n¤_x000F__x001B_b|?=Y,ËJÄ?õo»OÁ?+n&amp;_x0018_d0 ?ýýù|¶_x0011_£?º±Å_x001A_?ÉôØ|_x0017_i¶?_x0011_fCZ¥¶?_x000E__x001D_&lt;b_x0002_¡?cëH_x0012_Oq¥?:Í_x0014_Ó´Ùª?lã\_4k¡?_x001E_Â1¾tß?7Üyxó°?ø£__x0016_¨Õ¡?æY]#iÒ©?_x001B_Û*Ò¢½?ÒHÖù_x001E_«m?ÕÍÕ._x0002_¼­?HÚòQÀ?.¶_x0011_»­+¢?:_x000F_vWq´?&amp;ñ÷ÁTÝ¨?ð±å0xc¢?ÞÝ®	_x0001__x0002_'c?¸úi7»?Dß_x001A_)kó±?Ñõ¡_x001B_ÇÈ¬?;£)°?©)¯¸´?ð_x001D_~_x0011_ø?_x0002_iå_x0019_°?ý¶W¬3U®?¼2¾xv_x0012_?_x0003_ës/_x001A_X§?o	WïlNÀ?D&lt;¶_x0018_:Õ½?1*iq5é ?_x000C_¾ÜÝ?Ð_x0012__x001A_´²?J)çrª?þH®_x0016_µr¡?.'	5$?òÒ*;Y¬?B,;mA¢?·z½m» ?í_x000D_øF»¿?Ír_x0004_&lt;¸?æâÅ_x001F_&gt;)¸?`&gt;¯E_x0011_mª?s}ÿ³?¦,ÏT»Ñ¯?{è!Fq§?8á'òH?3ó¿ÉF¥?±Æ&gt;Ø9O³?_x0003__x0004_¢|´R£?_x0001_Í÷,á²?]_x0016_A9ýôª?_x0016_´Ñ1»_x000C_ª?M²^A_x0003_²?DÆb¬ë_x0002_Ä?ù¯Äs_x000C_§?T	úÛ²íÀ?¾_x0003_C!sÕw?_x0002_}Y_x0019_Ú¼?Ú×«_x001A_­2¥?ßCþ_x0002_ÆÖ¾?XoÕÏ?_x001D_ÒÆ&amp;*µ³?j`?]ø²³?1¯_x0017_³RÂ«?HsÀI8À?¡ÌùÊh°?æYHíX?é_x000B_åBê]¡?¨²K³_x0002_m²?«_x001B_ÊÒ¯?Û#¡í{½?{_x001B_ÀÈ®?¯OÍ¼Yª?É;¬»ôrµ?ë&amp;Àáþ­?m§À?_x0011_¢}lÎ¯?ÁJ`Íyº?j_x001E_n_x0001__x0003_¬ò¤?d?=_x0002_?_x001C_{õCP?ÀöU'Û¶?èGº_x0016_A±?,ª%_x001D__x0007_ µ?®Þð¬D%?uªÂÚ_x0004_Û´?Ñ_x000B_ð¼tü±?·èINð±?k_x0010_Ä_x0013_¥?|_x0014_ÒÃ1¹?ÉÃ¨½ü²?!L(Ãjï ?íËI2	0?_x0004_%¡[t?à_x0004_V¤ÍÝ¿?Æ¯ëã_x0003_Á¶?Iüd+)_x0007_¥?lñÞäe_x000E_?~&amp;ß¹É#?_x0013_¦}cÝC ?ÕRâbÎ¤?»|Ý ³£?¼_x0010_6=éë¨?£P_x001B_@P²?v3ÂAe ¬?¹¦_x000C_Öj¥?Ì_x0001_J_x000E_m¡¿?Ñ_x001C__x001A_½ä²?ç«Õ.gx¼?¢áçm'¥?_x0004__x0007_¾_x001E_ Cº?óý¹¼?_x000F_ñJðu°?_x0006__x0017_/ÚA´?jRjSa3?_x0002_8æ®f9?¶ã¼[_¨?_x001E_]^,_x000E_Ï?(_x001D_.3ß»?Ø|_x0007_;|å©?_x0005_	ßX²?°j_x0004_ÏÉÐn?W`4A6ß£?KOÝ½¸_x0010_²?_x0001_]_x0018_ù½?ò'Åkàq?_x001E_ÍE~_x0003_º?,W%n¡î¢?­ _x001F_a®?øªYéK²?_x0016_G_x000D_°¤_x000C_?:i&lt;Õ+¾?_x0012_¼_x000E_;Pµ?ó]1¾²?_x0016_©-eKæw?®_x0017_éL·?Å_x001B_FýRV°?ì1×)Ò ?Yò_x0018_ùHU¯?Ïÿ_x0011_k8Â?	_x0018_Säãk¸?ñÐ_x000F_ _x0001__x0003_o+¬?@ÈØñ)û°?_x0010_MÉÈ¨á³?_x001A_byÛÆý?_x001E_`õúÕµ?_x0004_]"R%?NÌÀíö±?_x001A_É0óô¶?\¾ýÕÙ³?Ë¾ÿRQÀ?"QûÜóK?ûÏxy_x0003_ï¶?e_x0004_ã÷ýø¡?Lµµ)7¨?BeV¼|_x000D_¢?¨]íoa·?&amp;ÚÑÛWÅ¹?ÜdÕ_x000F_?ztûù_x001B_§?]_x0006__x0012_óS)µ?ªK¼Àºo²?²`¸®?îld_x001A_?Ê&amp;æç_¹µ?~|Îø??&gt;_x0016_Z_x000B_&amp;£?`[¥üY_x0017_?¼_x0017_tìÎá¨?äºÍ5p_x0001_ª?5£#\¤?ÈÝ_x001B_:Í?¬_x001E_qº_x0002_K¸?_x0001__x0002_ûÇØÉ* ·?¢lôZS? &gt;vù ?Æ}CËþú¶?z_x0002_èÚ?ð£ü_x0018_rå¶?)é2b¯_x0010_£?_x000D_Â£Q_x001E_»?8Á_x0011_òÚº?_x001A_(_x0018_åç¼?¾çyø_x000B_¦?¾GQfÕ¤?¬_x0001_d_È¬?å$ÏÃÇ_x001A_¥?ÿÈ1P®"»?)gà®pùª?â÷)ýª?²_x0015_*Î©? ½ÄØÇ?ÛÕðËìâ«?_x0007__x0003_×øY¶?_x0008_»Kõ$¬?_x0004_ñ¾Å¬?ÀFë-¯? Ì_x0004_µu_x001D_¼?B¤7_x0017__x0012_¡?vé_x0012__x001D_\?_x0012_òû_x000D_M ?áÁtR_x0019_¡?ªÉ¹*Ã?L3&gt;xâ¿?Ö´òÑ_x0001__x0003_; Ã?w#M±²?:Ì`¡?¶#À±_x0006_¹?Îã5&lt;c«?ªá_x001A_Ä¨c«?=Cü#  ´?TûêÇêdµ?ÝQºÌH¡²?ÑïOå_x0017_®?r~@èC?ÑÁ_x0011_ëoº?ÎT è½?ò	xÒFª¡?³µH,Ï;À?_x0003_-í_x0017_·?_x000B_ñð?Â?w_x0013__x0006__x0003_Æ¶?Ùf Ì/$ ?Ê_x0019_´àAÀ»?e¥$5ß½?qâPÉ»1§?ÇqáÐ´?ÖOPÿøô?2:¯B°°¢?Çq_x0002_r:¦?X_x0013_2i´«?I+	Ò_x0013_¼?6x¦²4~?EÓùÚ_x001A_º?ÔÿKÏÿÇ?®0ïu[²?_x0004__x0005__x000E__x0006__x001A_« Â®?_x0005_¾0&gt;ðò?TÀiá§?â_x000B_ 	µ?ûNwN)£{?Âî,3¤©?bæÉ_x0017_&amp;¯?%?_åÎT¸?_x000B_!Ãì-J®?&lt;tÝËü¦?ÅÛÛ3!&gt;·?µÀ*_x0005_9_x001C_´?°_x0003_89Uï¦?¶ÇÓ_x0011_¸?Þw;æ?Þi_x001F__x001D_Df?öü_x0006_ d5­?_x0011_§_x0012_K×½?VÊüý$®?¾­ä_x0002_À¾°?Ê	à7_x0017_ ¤?ØåÌµÈe«?ò2A«_x0011_)­?»ï_x001C_¹É·? AH®_x001C_[¸?¼]^ý_x0007_:«?D4|_x0015_6Ó?´y_x0013_T?íöÄøÁ?dJþ%5%¨?8â¯_x0001_§?õ\}_x0001__x0004__x001B_¤°?^KÛ°T¹?Ã_x000C_#_x001D_J²?hzxm{µ?:®_x000B_éñ¹?âÏ_x0005_u9¡?Vþz²À§?²ì_x0003_G²?vä¹áÈ·¢?_x0008_Ú³_x0019_ª_x0003_¬?7ã+Õ-&gt;·?Dj©÷OÑ?æî.õ_x001F_µ±?}\1_x0013_;}¾?N_x000C__x0003_äÖ?(ÒçØ "? r)[Ñ©?ÞÅÛ_x001B_£P?ÌË"`}?jø-b ¸?Ì­=ñ±?_x0007_	)¨¹°?6¤ëA¨?|e_x0002_ô?MTËÄ_x0016_i§?m_x000E_i0[ý»?_x0002_Á¼_x0001_»Ü©?H§0À_x0001_?¬ë@ßj§?Ñ¿¤¥Á¿¼?£.äYö«?xC{ßÝW´?_x0003__x0006_rU_x0004_ÍmÏ?D²RÞ·¶?;¡Jé_x0012_Í·?[æ_x0002_ï«µ?N_x0005_É?²A?s_x0001_p_x000C_©?#§ÖO ?QXädm ?üÖ_x001F_2º®¡?1&lt;ýI_x000B_.¢?¼_x0016_×y·¬?_x0018_YÌ­?_x0011_P+_x0004_°?ÜdÙ|È=©?ï¹_x0014_±óZµ?_x0003_i\$_x001B_´?e´ÞY?_x000D_O_x0013_±H¨?] ³_x0011_Ú¦?^!ÌW(?_í,_x0015_7§?Á_x000E_òÉ¶?_x0001__x0016_f|7©?4æ_x000D__x000F_5¡v?º_x000E_3ãÁ©?ÇA7¦½"¡?6_x0007_¾&lt;ñO·? ç¤S¶ª?ÂE- Y½?jø_x0004_7­Ó³?_x000E_P·;?Æ}÷ö_x0001__x0005_	ï?_x0002_¾_x001D_a_x001E_µ?_x0011_ba_x0003_}«?_x0006__Ó_x0018_¬?ìË"íò_x001B_Ã?BµÛ&gt;³_x0003_´?ut­_x000F_¼[¶?Tq£/_x0008_?Vüúopä¢?øvî¨~©?Môñ¡_x0010_­?ÅHï].À?o4_x0017_,·?,Þñ_x0012_ s²?_®/­Iº?z|»,Ð´?ºßd	s±µ?«MÅxW?_x0019_Â_x000F__x0019_Ï*¹? BUÚVz?_x0001_ÒÇï&lt; ?iÊ³e ·?ú±Y_x0019_u5¹?TÈ§_x0004_E{¡? `UÍ|c?¦,réª©?ñ_x0003_VÙ®?jìÃ3,Ö°?&gt;_x0006_*ìê8¨?®YáÄ³ù±?B]TS·? õRT¼X·?_x0005__x0006_Qk1ð[å¬?qéã_x000E_±_x0018_£?"C_x000B_T&gt;~²?{d_x0014__x0004_¨-¦?&amp;ÖPi3´?½;_x001B_&gt;GÍ¦?&lt;_x000C_¬Â_x0016_ø ?_x0002___õÉü?_x0011_@[_x0001_¸Ì²?ÓØnGIÇ®?§_x0001_ÿÌÙ©?-°Â_x000C_õ_x0008_©?3µöb¾?fú¶n-*·?ÌÿÀñAÀ?ÃB¨òvÁ?Ä&gt;_x0010_érQ¸?D_x0002_ÀÄiÇ·?&lt;+Ì¤?_x0004_Ì(á0¸?·w(F¶?¥Ù_x0014_úÜ£?	T_x0017_/ÏÉ§?±ªC¶ï±?6'_x0015_9w§?[ÏÃ68§?¹­_x0019__x0003_ £?_ïõâÂ?â¡_x0006_¨_x0004_å ?´ñ)ñ?µ{j$g¨?Ê¨a_x0001__x0003_«^Á?­ÎÚ®2£?Ðr7_x0004_ï½?æU±)o ?Hei_x001F_~Z°?"ÁMBË  ?§Ààå)©¼?AW©Å_x0008_º?HMFÅ'²?~¾SZº§?YØ_x0003_\Zê¤?*¨R_x0002_Ç°?áUØZ¥©?Ò¶4æx½?_x001E_Í%yx´?}âäñ_x0005_K ?=_x000E_KuKÁ?_x0003_ÔjZB±?Ê3HxE?ÀlTè¢?îEpXÄ/´?_x0005_ã¸"?6a²3Aóª?¢JÔíâÒ?Cbh_x0015_A³?*JZ,?-wîdÎ8«?Þd_x001D_³?&lt;éâ+ÙÔ¿?_x001D_È`ð¯?­Ûña£?_x0010_h)Ë«?_x0001__x0003_¸I$VâG¤?6_x0004_¯?_x0005_ß«ËÓ(¶?_x0003__x0012_#cº?É×¤_x001F_êd¤?â_x0002__·NT ?Ç_x0018_¿é_x0007_Ï´?ñ½ø_x0012_Í|²?O_x0004_jQ£?C¹°ßÉà²?¼q+_x0015_ ! ?"£ÿY¤¨?]$»Þ_x001E__x0005_²?ÿÍnH_x000B_?äSa,Ä?8õ)¿?CÝõJ_x0019_¢?§eÚ_x001E_]¤?tÛZx·?Xû_x001D_ ¹?¦Â¥&lt;¬¶?ÉÑ®I°?Tf]ðñ«?^ñú*ø_x0003_²?µ~´6Ò»?_x0014_¢ç°?×_x0004_¯U¯_x001A_¬?´$0&lt;3©£?ª^ÝyË^¨??_x000D_?¬?_x001A_öLS8v?Y_x0016_Ø_x0002__x0004_7½?_x0001_§_x0014_]¸?È£Ç³¤?t|8%V§¡?¾¶80¸´?´bãÆ°?Ý¯Î.;±?·{ó»¦§?&amp;À¦_x001B_¸?Ó&lt;Ñ_x001C_r´?D.²°Eó?_x0017_ÜcíÕåº?ß¦H~_I®?- ©j¶?_x0010_®&amp;¸°?_x0008_¦¬[_x0003_?gn_c4_x0007_¨?Fì_x0004_3 ?`È¼k©§?D¸7ë'R¡?:"ÿïAã?ë_x000C_¼Öi1«??¹_x0005_$¤w ?Ñ½&amp;¾¦?P9°Ç,?_x001F_9Ð,±¾?9»¡°ó°?³Å«&gt;_x0015_ð¯?c9øsOè·?ú}4¥ù¤¸?K=YEÇ&amp;´?_x001A_8ãÛT«?_x0001__x0003__x0018_9NOZ¶?F5ÕÆ_x0007_A°?¸mÍê(À?_x0011_XOLg¢?ªvádê?aÎÿ&gt;± ¨?peï_x000C_Ã?á¡X9iÀ?¶_x000B__x0010_ÝN¢?®´\n_x0013_¿?_x0007_6³&gt;K³?_x0007_ùÆÏê´?bÐÌ¢=Ë¶?¨ÚdîÁ1 ?ËMU~&lt;u§?Þ_x000E_ëý_x0018_°?K3qPì³?±TçocÇ±?ûáe^^\µ?_x0014_8ØSXJÀ?÷_x0008_Æh_x001B_À?/J_x001A_¨¤?¤¬¡_x0011__x001F_L?M}Ã_x0019_bR´?X±ëÕ?T%½çÒi±?äm_x0002_»?t\la?(½?¸_x0010_){.øÜ?²w3DtßÐ?¦{nùjÕ?¼	9:M8Û?óø_x0011_-_x0010_zÔ?Ct_x001E__x0018__x001C_Õ?Æ"Ù_x0014_Â8Û?_x0001__x0016_99_x0002__x0016_99_x0003__x0016_99_x0004__x0016_99_x0005__x0016_99_x0006__x0016_99_x0007__x0016_99_x0008__x0016_99	_x0016_99:_x0016_99_x000B__x0016_99_x000C__x0016_99_x000D__x0016_99_x000E__x0016_99_x000F__x0016_99_x0010__x0016_99_x0011__x0016_99_x0012__x0016_99_x0013__x0016_99_x0014__x0016_99_x0015__x0016_99_x0016__x0016_99_x0017__x0016_99_x0018__x0016_99_x0019__x0016_99_x001A__x0016_99_x001B__x0016_99_x001C__x0016_99_x001D__x0016_99_x001E__x0016_99_x001F__x0016_99 _x0016_99!_x0016_99"_x0016_99#_x0016_99$_x0016_99%_x0016_99&amp;_x0016_99'_x0016_99(_x0016_99)_x0016_99*_x0016_99+_x0016_99,_x0016_99-_x0016_99._x0016_99/_x0016_990_x0016_991_x0016_992_x0016_993_x0016_994_x0016_995_x0016_996_x0016_997_x0016_998_x0016_99_x0001__x0002_9_x0016__x0001__x0001_:_x0016__x0001__x0001_;_x0016__x0001__x0001_&lt;_x0016__x0001__x0001_=_x0016__x0001__x0001_&gt;_x0016__x0001__x0001_?_x0016__x0001__x0001_@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O_x0016__x0001__x0001_P_x0016__x0001__x0001_Q_x0016__x0001__x0001_R_x0016__x0001__x0001_S_x0016__x0001__x0001_T_x0016__x0001__x0001_U_x0016__x0001__x0001_V_x0016__x0001__x0001_W_x0016__x0001__x0001_X_x0016__x0001__x0001_Y_x0016__x0001__x0001_Z_x0016__x0001__x0001_[_x0016__x0001__x0001_\_x0016__x0001__x0001_]_x0016__x0001__x0001_^_x0016__x0001__x0001___x0016__x0001__x0001_`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o_x0016__x0001__x0001_p_x0016__x0001__x0001_q_x0016__x0001__x0001_r_x0016__x0001__x0001_s_x0016__x0001__x0001_t_x0016__x0001__x0001_u_x0016__x0001__x0001_v_x0016__x0001__x0001_w_x0016__x0001__x0001__x0001__x0002_x_x0016__x0001__x0001_y_x0016__x0001__x0001_z_x0016__x0001__x0001_{_x0016__x0001__x0001_|_x0016__x0001__x0001_}_x0016__x0001__x0001_~_x0016__x0001__x0001__x0016__x0001__x0001__x0016__x0001__x0001__x0016__x0001__x0001__x0016__x0001__x0001__x0016__x0001__x0001__x0016__x0001__x0001__x0016__x0001__x0001__x0016__x0001__x0001__x0016__x0001__x0001__x0016__x0001__x0001__x0016__x0001__x0001__x0016__x0001__x0001__x0016__x0001__x0001__x0016__x0001__x0001__x0016__x0001__x0001__x0016__x0001__x0001__x0016__x0001__x0001__x0016__x0001__x0001__x0016__x0001__x0001__x0016__x0001__x0001__x0016__x0001__x0001__x0016__x0001__x0001__x0016__x0001__x0001__x0016__x0001__x0001__x0016__x0001__x0001__x0016__x0001__x0001__x0016__x0001__x0001__x0016__x0001__x0001__x0016__x0001__x0001__x0016__x0001__x0001__x0016__x0001__x0001__x0016__x0001__x0001__x0016__x0001__x0001_ _x0016__x0001__x0001_¡_x0016__x0001__x0001_¢_x0016__x0001__x0001_£_x0016__x0001__x0001_¤_x0016__x0001__x0001_¥_x0016__x0001__x0001_¦_x0016__x0001__x0001_§_x0016__x0001__x0001_¨_x0016__x0001__x0001_©_x0016__x0001__x0001_ª_x0016__x0001__x0001_«_x0016__x0001__x0001_¬_x0016__x0001__x0001_­_x0016__x0001__x0001_®_x0016__x0001__x0001_¯_x0016__x0001__x0001_°_x0016__x0001__x0001_±_x0016__x0001__x0001_²_x0016__x0001__x0001_³_x0016__x0001__x0001_´_x0016__x0001__x0001_µ_x0016__x0001__x0001_¶_x0016__x0001__x0001__x0001__x0002_·_x0016__x0001__x0001_¸_x0016__x0001__x0001_¹_x0016__x0001__x0001_º_x0016__x0001__x0001_»_x0016__x0001__x0001_¼_x0016__x0001__x0001_½_x0016__x0001__x0001_¾_x0016__x0001__x0001_¿_x0016__x0001__x0001_À_x0016__x0001__x0001_Á_x0016__x0001__x0001_Â_x0016__x0001__x0001_Ã_x0016__x0001__x0001_Ä_x0016__x0001__x0001_Å_x0016__x0001__x0001_Æ_x0016__x0001__x0001_Ç_x0016__x0001__x0001_È_x0016__x0001__x0001_É_x0016__x0001__x0001_Ê_x0016__x0001__x0001_Ë_x0016__x0001__x0001_Ì_x0016__x0001__x0001_Í_x0016__x0001__x0001_Î_x0016__x0001__x0001_Ï_x0016__x0001__x0001_Ð_x0016__x0001__x0001_Ñ_x0016__x0001__x0001_Ò_x0016__x0001__x0001_Ó_x0016__x0001__x0001_Ô_x0016__x0001__x0001_Õ_x0016__x0001__x0001_Ö_x0016__x0001__x0001_×_x0016__x0001__x0001_Ø_x0016__x0001__x0001_Ù_x0016__x0001__x0001_Ú_x0016__x0001__x0001_Û_x0016__x0001__x0001_Ü_x0016__x0001__x0001_Ý_x0016__x0001__x0001_Þ_x0016__x0001__x0001_ß_x0016__x0001__x0001_à_x0016__x0001__x0001_á_x0016__x0001__x0001_â_x0016__x0001__x0001_ã_x0016__x0001__x0001_ä_x0016__x0001__x0001_å_x0016__x0001__x0001_æ_x0016__x0001__x0001_ç_x0016__x0001__x0001_è_x0016__x0001__x0001_é_x0016__x0001__x0001_ê_x0016__x0001__x0001_ë_x0016__x0001__x0001_ì_x0016__x0001__x0001_í_x0016__x0001__x0001_î_x0016__x0001__x0001_ï_x0016__x0001__x0001_ð_x0016__x0001__x0001_ñ_x0016__x0001__x0001_ò_x0016__x0001__x0001_ó_x0016__x0001__x0001_ô_x0016__x0001__x0001_õ_x0016__x0001__x0001_56ö_x0016_55÷_x0016_55ø_x0016_55ù_x0016_55ú_x0016_55û_x0016_55ü_x0016_55ý_x0016_55þ_x0016_55ÿ_x0016_555_x0017_55_x0001__x0017_55_x0002__x0017_55_x0003__x0017_55_x0004__x0017_55_x0005__x0017_55_x0006__x0017_55_x0007__x0017_55_x0008__x0017_55	_x0017_556_x0017_55_x000B__x0017_55_x000C__x0017_55_x000D__x0017_55_x000E__x0017_55_x000F__x0017_55_x0010__x0017_55_x0011__x0017_55_x0012__x0017_55_x0013__x0017_55_x0014__x0017_55_x0015__x0017_55_x0016__x0017_55_x0017__x0017_55_x0018__x0017_55_x0019__x0017_55_x001A__x0017_55_x001B__x0017_55_x001C__x0017_55_x001D__x0017_55_x001E__x0017_55_x001F__x0017_55 _x0017_55!_x0017_55"_x0017_55#_x0017_55$_x0017_55%_x0017_55&amp;_x0017_55'_x0017_55(_x0017_55)_x0017_55*_x0017_55+_x0017_55,_x0017_55-_x0017_55._x0017_55/_x0017_550_x0017_551_x0017_552_x0017_553_x0017_554_x0017_55_x0001__x0002_5_x0017__x0001__x0001_6_x0017__x0001__x0001_7_x0017__x0001__x0001_8_x0017__x0001__x0001_9_x0017__x0001__x0001_:_x0017__x0001__x0001_;_x0017__x0001__x0001_&lt;_x0017__x0001__x0001_=_x0017__x0001__x0001_&gt;_x0017__x0001__x0001_?_x0017__x0001__x0001_@_x0017__x0001__x0001_A_x0017__x0001__x0001_B_x0017__x0001__x0001_C_x0017__x0001__x0001_D_x0017__x0001__x0001_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T_x0017__x0001__x0001_U_x0017__x0001__x0001_V_x0017__x0001__x0001_W_x0017__x0001__x0001_X_x0017__x0001__x0001_Y_x0017__x0001__x0001_Z_x0017__x0001__x0001_[_x0017__x0001__x0001_\_x0017__x0001__x0001_]_x0017__x0001__x0001_^_x0017__x0001__x0001___x0017__x0001__x0001_`_x0017__x0001__x0001_a_x0017__x0001__x0001_b_x0017__x0001__x0001_c_x0017__x0001__x0001_d_x0017__x0001__x0001_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_x0001__x0002_t_x0017__x0001__x0001_u_x0017__x0001__x0001_v_x0017__x0001__x0001_w_x0017__x0001__x0001_x_x0017__x0001__x0001_y_x0017__x0001__x0001_z_x0017__x0001__x0001_{_x0017__x0001__x0001_|_x0017__x0001__x0001_}_x0017__x0001__x0001_~_x0017__x0001__x0001__x0017__x0001__x0001__x0017__x0001__x0001__x0017__x0001__x0001__x0017__x0001__x0001__x0017__x0001__x0001__x0017__x0001__x0001__x0017__x0001__x0001__x0017__x0001__x0001__x0017__x0001__x0001__x0017__x0001__x0001__x0017__x0001__x0001__x0017__x0001__x0001__x0017__x0001__x0001__x0017__x0001__x0001__x0017__x0001__x0001__x0017__x0001__x0001__x0017__x0001__x0001__x0017__x0001__x0001__x0017__x0001__x0001__x0017__x0001__x0001__x0017__x0001__x0001__x0017__x0001__x0001__x0017__x0001__x0001__x0017__x0001__x0001__x0017__x0001__x0001__x0017__x0001__x0001__x0017__x0001__x0001__x0017__x0001__x0001__x0017__x0001__x0001__x0017__x0001__x0001__x0017__x0001__x0001__x0017__x0001__x0001__x0017__x0001__x0001_ _x0017__x0001__x0001_¡_x0017__x0001__x0001_¢_x0017__x0001__x0001_£_x0017__x0001__x0001_¤_x0017__x0001__x0001_¥_x0017__x0001__x0001_¦_x0017__x0001__x0001_§_x0017__x0001__x0001_¨_x0017__x0001__x0001_©_x0017__x0001__x0001_ª_x0017__x0001__x0001_«_x0017__x0001__x0001_¬_x0017__x0001__x0001_­_x0017__x0001__x0001_®_x0017__x0001__x0001_¯_x0017__x0001__x0001_°_x0017__x0001__x0001_±_x0017__x0001__x0001_²_x0017__x0001__x0001__x0001__x0002_³_x0017__x0001__x0001_´_x0017__x0001__x0001_µ_x0017__x0001__x0001_¶_x0017__x0001__x0001_·_x0017__x0001__x0001_¸_x0017__x0001__x0001_¹_x0017__x0001__x0001_º_x0017__x0001__x0001_»_x0017__x0001__x0001_¼_x0017__x0001__x0001_½_x0017__x0001__x0001_¾_x0017__x0001__x0001_¿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Ì_x0017__x0001__x0001_Í_x0017__x0001__x0001_Î_x0017__x0001__x0001_Ï_x0017__x0001__x0001_Ð_x0017__x0001__x0001_Ñ_x0017__x0001__x0001_Ò_x0017__x0001__x0001_Ó_x0017__x0001__x0001_Ô_x0017__x0001__x0001_Õ_x0017__x0001__x0001_Ö_x0017__x0001__x0001_×_x0017__x0001__x0001_Ø_x0017__x0001__x0001_Ù_x0017__x0001__x0001_Ú_x0017__x0001__x0001_Û_x0017__x0001__x0001_Ü_x0017__x0001__x0001_Ý_x0017__x0001__x0001_Þ_x0017__x0001__x0001_ß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ì_x0017__x0001__x0001_í_x0017__x0001__x0001_î_x0017__x0001__x0001_ï_x0017__x0001__x0001_ð_x0017__x0001__x0001_ñ_x0017__x0001__x0001_12ò_x0017_11ó_x0017_11ô_x0017_11õ_x0017_11ö_x0017_11÷_x0017_11ø_x0017_11ù_x0017_11ú_x0017_11û_x0017_11ü_x0017_11ý_x0017_11þ_x0017_11ÿ_x0017_111_x0018_11_x0001__x0018_11_x0002__x0018_11_x0003__x0018_11_x0004__x0018_11_x0005__x0018_11_x0006__x0018_11_x0007__x0018_11_x0008__x0018_11	_x0018_112_x0018_11_x000B__x0018_11_x000C__x0018_11_x000D__x0018_11_x000E__x0018_11_x000F__x0018_11_x0010__x0018_11_x0011__x0018_11_x0012__x0018_11_x0013__x0018_11_x0014__x0018_11_x0015__x0018_11_x0016__x0018_11_x0017__x0018_11_x0018__x0018_11_x0019__x0018_11_x001A__x0018_11_x001B__x0018_11_x001C__x0018_11_x001D__x0018_11_x001E__x0018_11_x001F__x0018_11 _x0018_11!_x0018_11"_x0018_11#_x0018_11$_x0018_11%_x0018_11&amp;_x0018_11'_x0018_11(_x0018_11)_x0018_11*_x0018_11+_x0018_11,_x0018_11-_x0018_11._x0018_11/_x0018_110_x0018_11_x0001__x0002_1_x0018__x0001__x0001_2_x0018__x0001__x0001_3_x0018__x0001__x0001_4_x0018__x0001__x0001_5_x0018__x0001__x0001_6_x0018__x0001__x0001_7_x0018__x0001__x0001_8_x0018__x0001__x0001_9_x0018__x0001__x0001_:_x0018__x0001__x0001_;_x0018__x0001__x0001_&lt;_x0018__x0001__x0001_=_x0018__x0001__x0001_&gt;_x0018__x0001__x0001_?_x0018__x0001__x0001_@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P_x0018__x0001__x0001_Q_x0018__x0001__x0001_R_x0018__x0001__x0001_S_x0018__x0001__x0001_T_x0018__x0001__x0001_U_x0018__x0001__x0001_V_x0018__x0001__x0001_W_x0018__x0001__x0001_X_x0018__x0001__x0001_Y_x0018__x0001__x0001_Z_x0018__x0001__x0001_[_x0018__x0001__x0001_\_x0018__x0001__x0001_]_x0018__x0001__x0001_^_x0018__x0001__x0001___x0018__x0001__x0001_`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_x0001__x0002_p_x0018__x0001__x0001_q_x0018__x0001__x0001_r_x0018__x0001__x0001_s_x0018__x0001__x0001_t_x0018__x0001__x0001_u_x0018__x0001__x0001_v_x0018__x0001__x0001_w_x0018__x0001__x0001_x_x0018__x0001__x0001_y_x0018__x0001__x0001_z_x0018__x0001__x0001_{_x0018__x0001__x0001_|_x0018__x0001__x0001_}_x0018__x0001__x0001_~_x0018__x0001__x0001__x0018__x0001__x0001__x0018__x0001__x0001__x0018__x0001__x0001__x0018__x0001__x0001__x0018__x0001__x0001__x0018__x0001__x0001__x0018__x0001__x0001__x0018__x0001__x0001__x0018__x0001__x0001__x0018__x0001__x0001__x0018__x0001__x0001__x0018__x0001__x0001__x0018__x0001__x0001__x0018__x0001__x0001__x0018__x0001__x0001__x0018__x0001__x0001__x0018__x0001__x0001__x0018__x0001__x0001__x0018__x0001__x0001__x0018__x0001__x0001__x0018__x0001__x0001__x0018__x0001__x0001__x0018__x0001__x0001__x0018__x0001__x0001__x0018__x0001__x0001__x0018__x0001__x0001__x0018__x0001__x0001__x0018__x0001__x0001__x0018__x0001__x0001__x0018__x0001__x0001__x0018__x0001__x0001__x0018__x0001__x0001_¥_x0018__x0001__x0001_ýÿÿÿýÿÿÿýÿÿÿýÿÿÿýÿÿÿýÿÿÿ¦_x0018__x0001__x0001_§_x0018__x0001__x0001_¨_x0018__x0001__x0001_©_x0018__x0001__x0001_ª_x0018__x0001__x0001_«_x0018__x0001__x0001_¬_x0018__x0001__x0001_­_x0018__x0001__x0001_®_x0018__x0001__x0001__x0001__x0002_¯_x0018__x0001__x0001_°_x0018__x0001__x0001_±_x0018__x0001__x0001_²_x0018__x0001__x0001_³_x0018__x0001__x0001_´_x0018__x0001__x0001_µ_x0018__x0001__x0001_¶_x0018__x0001__x0001_·_x0018__x0001__x0001_¸_x0018__x0001__x0001_¹_x0018__x0001__x0001_º_x0018__x0001__x0001_»_x0018__x0001__x0001_¼_x0018__x0001__x0001_½_x0018__x0001__x0001_¾_x0018__x0001__x0001_¿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Î_x0018__x0001__x0001_Ï_x0018__x0001__x0001_Ð_x0018__x0001__x0001_Ñ_x0018__x0001__x0001_Ò_x0018__x0001__x0001_Ó_x0018__x0001__x0001_Ô_x0018__x0001__x0001_Õ_x0018__x0001__x0001_Ö_x0018__x0001__x0001_×_x0018__x0001__x0001_Ø_x0018__x0001__x0001_Ù_x0018__x0001__x0001_Ú_x0018__x0001__x0001_Û_x0018__x0001__x0001_Ü_x0018__x0001__x0001_Ý_x0018__x0001__x0001_Þ_x0018__x0001__x0001_ß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_x0001__x0002_î_x0018__x0001__x0001_ï_x0018__x0001__x0001_ð_x0018__x0001__x0001_ñ_x0018__x0001__x0001_ò_x0018__x0001__x0001_ó_x0018__x0001__x0001_ô_x0018__x0001__x0001_õ_x0018__x0001__x0001_ö_x0018__x0001__x0001_÷_x0018__x0001__x0001_ø_x0018__x0001__x0001_ù_x0018__x0001__x0001_ú_x0018__x0001__x0001_û_x0018__x0001__x0001_ü_x0018__x0001__x0001_ý_x0018__x0001__x0001_þ_x0018__x0001__x0001_ÿ_x0018__x0001__x0001__x0001__x0019__x0001__x0001_Àà´rñûÚ?¸_x0006_Ú|Ø?×ààÙúCØ?Êø`ô÷Ø?Â*m_x001B_Ú?Þ|ª¨Ç(Ú?céâô]'Õ?_x0018__x000C_)_x0011_¯Õ?_x000E_2hÍ4Û?±Í_x000C_£.Å×?yÍ/-üÏÒ?®ûêóÑ?_x001C_ëåCûÏØ?µ¦	_x0018_tÒ?¦·_x001D__x0006_ïÔ?Ì`pµÊ×?êçÍÓ¤Ù?x´k4Ó?_x0004_?FãqÓ?$_x001B_-UÐØ?Ôjtm|ÏÑ?o_x001A_IÉeÚ?_x0004__x0005_Ü+e°MØ?´Fã_x0007__x000C_¦Ü?ä²ÝL__x0002_Ù?"wë¶8\Ú?}¢¨´Ù?D	]æ0¤×?zsÍ_x000B_Ö?óîçÅÚ?ÿi'ðµyÕ?²*JI¤Õ×??ª|1_x001A_Ò?n`?&lt;ÊÒ?e}_x0003_#_x0015_Ú?¢Ù_x000D_Ó_x001B_¯Ø?x¿ýUÝ×?«EgüVáÔ?VÕ_/ø×?z_x0006_;h`Ú?9ùÚ_x0004_^Ü?V$_T_x0011_Ã×?_x0018_D]_x0014_£Ù?_x0005_"ÄÂ&lt;sÜ?_x0016_	Eß$_x0015_×?0(KÐÅqØ?\_x0003_]èÛCÓ?¶Üz_x001F_²öÑ?ì_x0001__x000E_VG³×?X£ÛÂc0Ô?µ_x0015__x001B_´×?"ÞzÀJÙ?ntè¥%Ý?ÿ!bC_x0003__x0004__x0017_JÚ?qDËæÐ×?Î_x0010_°'ÒÔ?¥h_x001D_ÙhÅÒ?Æ{§ÓÙ?±:_x0010_Ü?_x0007_ÔMáXØ?Hd&gt;O9Ø?û_x0005_¾·gLÕ?è´_x0014__x0014_ÎµÚ?×{èµÑ?C'_x001B_~_x0001_×?_x0006_¤¬;æÞ?_x0003_iæ&gt; _x0001_Ú?fóºggÙ?  qB-½Ø?_x001E_½_x0014_ûÛ×?ÕãT8.Ø?Ó?¹)3Ø?_,´§QÜ?dKA£Ù?66	ÈþÕ?_x0001_p_x001B_ÍaØ?Â_x0008_ðZËéÝ?òfËÌ×?k­½éÝÓ?_x0006_2ç´FµÚ?}ûHÖ?_x0002_AÞHÜ?|89DëÓ?tMPH_x0007_ß?±_x0010_çîÜÝ?_x0001__x0002__x000E_õhÝòÛ?ûâNí_x0013_Õ?LBW!«Ò?bwOWÑ?Bv_x001C_KpØ?|÷;¢_x000C__x0013_Ù?-A­½!Ò?îÏ)²rÕ?_x0008_S\T Ú?|¬÷_x000B__x0008_·Ù?_x0010_b_x000C_AzÒÚ?¾´x¢Ô?¼Æ,:Þ?)X£ªÂÕ?|_x0004__x000B_Þ¬9Ú?ÈÁ½}_x0010_¾Û?¸¯jî·×Õ?zVåvy×?¶DHç_x0014_Ü?`æCËÙ?=rÕ¸%_x001B_Ö?ü_x0008_×ß?3__x000E__x0012_¼ðß?³jöA&lt;sÔ?Û#_x001F_È¾Ý?¨D¨A_x000D_ô×?µ-Þµ«Õ?,	¶ÌÚàÒ?lÏ_x000F_~9áØ?Ã­Ð)_x0016_Ú?_x0010_Ò½×?_x0010_£³c_x0001__x0005_¡_x0001_Ú?Ü77_x0001__x0011_Ô?_x0015_ÿç!\¼×?º.KpïþÚ?oð@02Ù?þ|ìhp_x000F_Ø?&lt;=_x001D_ÈðØ?ÑpUe×?Ò_x001C_`_x0006_WÖ?._x000D_'LIÝ?¥Íy.|_x0002_Ø?+C{K;×?²G6n_x0006_×?ueÿ·V'Ú?&lt;Ö,KÎÖ?S_x0003_uûE×?`&gt;ÿ_¾¦Ø??Q_x0018_KÜ?ôè &lt;í§×?\¹_x0003_½HÀÚ?RøtªFÔÝ?Ô9_x0015_×?ÞÈ)ÔÝ?Àò49'×?u¬n9X×?_x0010_0{´Ý?Ãñª÷_x0013_öÙ?t_x000B__x0004_Û³îÒ?Ý-÷_x0011_**×?L×ÎeÑäÖ?ÊÿWî~¯Ù?uú_x000F_óÙ?_x0001__x0003_¸_x001B_Ü\t×?ÖRx_x0008__x0019_.Õ?·p0ÑgÖ?Ë\_x0014_ã]ZÙ?Þ²§g¶¯Ý?¦2|ÿìÐ?¬¸Ì*nÓ?_x0012_×·-7_x0016_Ô?¶« ps_x001C_Ù?4ü»¼bµÜ?çÜ_x0002_Ú?@_x0007_ÍÜ[Ù?_x000E_Å_x0006_ÎÙ?Ú¼/Ó?Ó?býph$Û?%¼_x0019_*Ô?_x0018_;ø&lt;aw×?6Æ(ü_x0007_Ò?&gt;yc'ØÛ?Æ#A[8Û?îMøÂy_x000F_Ö?c9)_x001D_MoÖ?Ï\#S_x000B_Ô?úÍ_x0019_rçÚ?*ó _x001B__x0005_ÇÙ?{rl3Ù?DQó»îóÖ?ÔPoæôÙ?,"èå3RÕ?ÅHØ9Ø?ý"å³&lt;Ö?_x0008_&amp;#_x0002__x0003_v_x001A_×?:^D_x000D_¤Ô?P³_x0011_·a_x0018_Õ?§§mËÒ?üunÉéÔ?&gt;'QÞ!Õ?ïÎÿQ_x0003_Ó?N_x0019_M_x0001_UÔ?&amp;Â|Þz¨Û?ä2ABÏÛ?_x001E__x0004_{_x0012_þÍÙ?¬0û,wØ?Ä2i)Û?_x0014_f_x001A_môÑ?(_x000D_3®Ö?L-­uzÚ?½k¡	óÓ?©_x0005__x0011_ú:}Ø?°k|¦8Ö?_x001A_«·"cÚ?4%Ó?=¨_x0019_mØ??4_x000C_õ_x001C_Ô?/ch_x000D_ù×?¦ïa"?MÕ?Ö×	_x001A_ÑÙ?Ö/TÖ?v.o9'Ö? L¯ÄÿÚ?%àVsæ;×?W_x0014_©IÜ0Ù?_x000C_bÑuÒÒ?_x0001__x0003__x0019_éÖ?_x0001_»gÏ3Ô?^çd[MÚ?&amp;÷VHJ!Ü?²î 0_x000C_ïÝ?¼gK@Ñ?_x0005_·:nlÿÔ?m­íh3Ú?_x000F_rÌðÁ§Ö?_Ý_x0012_6NuÙ?_x0016_¸ëã®_x0001_à?»ÌH*Ø?ðs6_x0005_'ßØ?¥r;òhÜ?_x0002_¯ÀêÕ?dL½rØ?_x0013_Â÷TÒ?Öê&lt;º_x0002_ÖÛ?NèÅ_x001D_·Ü?_x0002_×_x0017_ø9Ø?ÀRÍ5Ù?ä_x0013_S±Ý?ü[Øvûû×?A[ËJRpÓ?N¾s:È×?ôN/åÌçÝ?¤Yþ_x001F_Ö?&amp;_x0007__x0014_2úúÕ?_x001D_7§=±Ø?úÂM|Ô?eÊK_x0016_*Ö?_x001C_*]»_x0004__x0006_Ë#Õ?IóG_x000E__x001F_Ò?`l¥7ó×?_x0011_©ÜÄ®Ó?_x0010_î(Û?×_x0005_«IwÚ?E.Ã RÜ?çHjÐÜ?tdG®Ï×?(²¼k  Ö?¦`¬úÖ?_x0010_L²àLÕ?÷DX¯*£Õ?§ â_x0012__x001B_1Ô?ó$`G!ÌÒ?~Ú[­Õ?|ö$óEÖ?vr-¾ÝIÖ?í]_x0003_RÅÒ?xB_x001C_lb@Ö?&gt;8N¨_x000D_,Ö?Û	÷;âÜ?m_x0005_#¡TØ?_x0016_qSxÔ?èF_x0002_SæØ?~_x0010__x0019_©cÓ?ãiùË­Ø?&lt;æ&lt;S»Õ?_x0011_mª¡¼Ö?pl¦%kóÓ?ó7û_x0001_¤Ù?V¼òü_x0007__x000E_Ú?_x0003__x0004_!_x0005_+üÅ+Ö?ê{_x0018_ a_x001C_Ý?_x0018_HÚû1Õ?ærå0¶ÙÙ?ç.l´¯Ö?_x0002_¸£ºßÜ?"ù*dQÚ?ø_x0004_ð{ýtÓ?t_x0008_2ÅãÖÕ?oºÕfÕ?#_÷¸_x0019_8Õ?ü_x0013__x0001_MáÙ?_x0015__x0002_5/Ö?_x0001__x0017__x0002_Ü?T!ÈÍ°[Ý?Þ'Õ_x0018_&lt;½×?çY_x0002__x0001_Ã0Õ?°Ø_x001D_éKÛ?ðo¾fÚ?ÊÏV:éÑÞ?MÏÔkÖ?_x0018__x0014_ð_x0018_C×?_x0018_¥rnpÖ?ÑF_x0014_%ÍÚ?æÁ&amp;Ý½_x0019_Û?¼)ÑYÓ_x001B_Ù?^Ð_x0002_û_x0005__x0004_Ó?5k³¢SØ?¶é$;N_x001B_Ù?së_x000D_ô}·Õ?@ÀU+9{Û?¨Pöÿ_x0003__x0007_!¤Ú?º¶_x000B_aÓ®×?v6ÇbÔ?Ðµg¿O×?´m_x0010__x0010_´íÓ?¢.Ò'´Û?Pçµ«×?_x0011_¹øx_x001D__x0011_Ü?_x0002__x0004_¾A8g×?úïßÎ &lt;Ú?ZóæÔjVÓ?ý_x0003_(1y´Ú?ëÊî%Ô?þH~²ÙÖ?_x0012_ªe	tØ?md&amp;ì$Ó?wÞç8½'Ú?Gð_x0001_2=×?ü¼6_x0005_8Õ?¶_x0019_:_x0005_sQÙ?Îãßþ®çÑ?YmÄ²Ú?FüûØ?¦gdÿ Ü?Ôm_x0014_æMÒÙ?n;È_x0017_§Ô?_x001C_âîûpFÓ?3_x0005_¸OG_x0016_Õ?éyÇ¤¹iÕ?_x000E_»Jý\×?­ÆÔ_x000D_QãÕ?ã_lÇ_x0006_ºÔ?_x0003__x0005__x0003_RáÙùÔ?U#_x0002_t[Õ?TU_x0010_[ëÕ?_x0005_*Kº|Ö?Ë&amp;Rü_x0013_Fß?Õ1vSmÜ?ÔHc_x0016_¿IÛ?&amp;_x0004_.jz×?Ýú_x000D_JYCÕ?n)_x0003_ÕjVÚ?R0ôN[_x000C_×?H\sw{îÓ?Æ!µ)É2Ù?_x0006_¢M¸_x0008_Ü?xÔÈ&amp;Æ_x0017_Ù?.Ó2C±Û?l_x000F_ð.J×?_x001E__x0014_à®Ø¤Û?è 0NQ#Ø?Nç4X&amp;1Ù?n°ÇÌAÙ?PGV;²pÔ?JÎ¨J	HÖ?ÁL_x0001_~È¯Ø?´C,âGÔ?(¹MýwÛ?R¬Èÿ½ Ú?0ÖòÊÊÛ?_x001D_­hÍÑ?L_x0014_|`~Ù?»wðq_x001B_Ø?_x001C_HÏ_x0002__x0005_½%Ú?ÊËZWÚ?êå_x0006_ÚD×?ì~)¥Å½Ö?4Oç;¬Ú?eÌ_x001C_uK_x0003_ß?L?1ÑUnÕ?_x001A_ô-XÓ?_x0011_ø_x0015_ÉÙ?Ô/hù_x0012_Þ?_x0002_q@Ñ´Ô?1Û_x000E_ík§×?$\¦_x0012_vËÛ?XAÈ"Û?9Ã#¿&lt;ß?C\BM=_x0004_Ó? _x000E_jÎËóÙ?xmIßÔÕ?F?-_x001E_äÙ?ÜL4¯Ó×?Ô-_x0017_;g×?â©&amp;ñ­_x0008_Ö?_x000D_	aC_x0001_Ô?4&amp;Ud×?_x001D_¦_#êØ?ùÝ[õÛ?3¬_x000C_óÞ?Å0é ÉõÕ?&lt;hñ%gÛ?_x000D_3âúü×?/1_x0016_øÚ?ud¦;ÙÈÔ?_x0001__x0003_ß_x0017_ø¡_x0006_Õ?ouCPÉaÓ?%_x001B_"Ç´×?_x0014_ÃB,Ô? _x0013_²Ï7ÃÛ?Ú_x0001_Â-b)Ò?d@ïÛsÝ?êo³î¢×?\uâF&gt;¼Ô?w®¥ÒOÜ?Ö#T_x0014_dbÝ?RE~ñIZÙ?&amp;êä0_x000E_×?D÷/¥pÒ?H;¦Çs×?nRò£_x0013__x001F_Ü?_x000C_é7¼¹Ò?Y®R_x000B_BÔ?ôCc+_x000C_O×?Ûíq©sÛ?(µ_x001D_¨B÷Ø?¤T8!â·Ø?vdµÚ_x0002_×?&amp;Mª½Û?Üc_x0003_è_x0012_ÂÛ?ä£·RÏæ×?rÝ8I×?íq_x0008_º=óÕ?GVàWís×?½_x0001_tÃµÜ?²ÂÒw_x0003_Ù?w_x0014_(_x0001__x0003_ÒÿÓ?jå!èq3Û?°Ð@çÓ?¼%CÛü^Ú?ÖÉ"±â=Ø?øµÏz&lt;ßÒ? è¨×_x000B_Ú?¨M{z_x0014_Ø?_x001A_sç_x000C_XÓ?â[áÔXÈØ?¨JÅË÷Ø?ñ2o­AÀÖ?¬H¸ô·UÝ?_x0012_:_x001A_y_x001C_Þ?©CMoÚ?kÒW².Ú?oUáÉ1âÔ?|ÐsYÓ?¶½T@_x0014_OÔ?«íû½G½Ø?+Qæ}$ÇÖ?»HÌÉÓ?_x001C_Í~~Ù?+û!XÖ?lß_x0008_¶`é×?~Ä×Ô?Ì.Êzr_x0002_Ú?¨ÿ¾[cÔ?4"Qh½Ö?jµ"¼+_x0002_Ý?z$+_x0016_b_x000F_Ú?,vHàAÕ?_x0001__x0003_ðÀÆÇaÕ?tUp©:Ý?üKØO_x000E_­Ø?.eºãaØ?¥j¹_x001F_éfÓ?(&lt;Ó_x0011_ìÔÖ?¥WI­­Ù?4à	UÛ?¦]ñ¹á_x000E_Û?_x0010_35_x001C_A_x0004_Ú?Î_x0010_àÒ8Ú?ämá*WÛ?¼r3_x0012_ðPØ?6A¦ì_x001A_Û?_x0007_¯FvªeÔ?_x0002_Iëç4Ø?h_x0008_ü3wÞ?BBð&amp;â=Û?°ì_x0007_V/Ø?¾úGÔ»Õ?h£Öh¿Ù?×¡_x0001_¥_x0003_îÕ?_x0011_ÿø_x000D_¾°Ü?&amp;Ü Î7¿Ú?'IàfÖ?ð _x0008__x000B_"Ü?;¸¼è´_x0016_Õ?&gt;_x0013_PùUíÒ?_x001E_RóþQZØ?^'dT½Ú?ÇuÍ)lÛ?Â§+î_x0003__x0004_kÞ?À6(a{_x0003_Ú?²×_x0002_óNÕ?Øæ[G"/Ú?ØçdÚ6Ú?"9ñ96'Ö?ÍÖéÜ_x0015_zØ?T¥ÉO'L×?_x0012_#õ&gt;Ü?_x0004_µ¥~ªÝ?Âf@úÁÔ?ÖQ2_x0013__x001A_Ø?Î_x000E_ºÛ÷Ü?£ûÿ~æ¡Ù?.Z¢×?{Þ_x000E_nPÛ?çÒ_x001B_`Ù?_x0017_ØZ¿$Ö?_x0013_Â}þzÙ?_x0018_½nå]ïÚ?ùz#u××?À6#_x0003_°OÔ?WGF_x0001_àÔ?v'Îe4ÒÛ?8ÏÉH¿ÜÕ?Zóï &amp;×?bÈêNÕ?Ê#ÐO{¸Ô?v&gt;ÎîïëÖ?ÍJ%îBÒ?¯ËÛxLÖ? _x000D_bzÚ?_x0001__x0007_¾NúP_x0015_Ù?r*_x0005_À®×?-áHçÓ?F×ï_x0004_©ÔÛ?&gt;nz@ÍÚ?T_x0011_F_x0002_Ú?½¤ÅVRÓ?f_x001E_ó³ìÏÛ?ÌÇ_x000E_«Ö?xB_x0017_ÕìÝ?æHP_x0008_Û?:À{u\)Ý?(_YLX«×?èó.¢_x001F_Ù?"[î/^Ï×?Æò5éh Õ?~êp×6_x001F_Ý??e_x0003_ÕQÓÛ?528ìÖ?þ_x0012_g_x0014_Ö?µ_x0003_E_%*Ü?N³&amp;Ö«!Õ?-û5iJMÖ?µb®m=Ñ?%o_x0016_Âi_x000D_Ý?þ`ûmÕ?'è_x000B_0Ø?v´]_x0006_Q0Ù?¦å_x0001_¦_x0003_kÛ?ûäÒ,ËÔÝ?&amp;rÌØÅ×?Î_x0015_¦­_x0001__x0005_xòÙ?30y_x0015_Ñ$Ø?2_x0014_DVpÞÕ?ÖÑé_x0015_ÁÞ?u¶øsÑ?,Oú¹_Þ?Î6C_x0003__x0013_ÙÓ?§«tàÙ?\[Ö2_x0002_Ø?)B§üÚ?*^T]mJÛ?T9õÎokÚ?Æú_x0017_ÝüOÙ?³\J¡×?_x0004_)©ìÛ?H²ÿ)+Ý?fñ_x0018_jö×? Z_x0015_5Ý?dHYLãÙ?ÍÀ_x000B_O_x0019_)×?þY;±hÙ?þÜ8BÒÁÙ?_x0006_d/å^ÍÜ?fåÄÄ)Ú?_x0007_Nå_x001A_XYÖ?¼±ãÄ_x0015_²Ö?ïÞükúÙ?£]_x0001_7-QÝ?ÂyÊ­ý7Ý?á ûG[AÒ?Óà	_x0007__x001F_×?xü_x001B_eåøÞ?_x0001__x0003__x0010_OãÎ½Û?Z,FØ?÷Ô_x0003__x0002_ÚØ?8@ÆðrÄÚ?GJWu8ÑÕ?_x001C_á¡@ï½Ý?O_x0006__x0010_wx×?_x0008_Hp¼ºÕÖ?è×r&lt;8Ò?¯Èzï_x0002_UÔ?_x0002_X`øäÓ?N»#ÏÙ?¶³_x001C__x001D_tòØ?#£|×éìÕ?Ø­HfÄ_x000C_Ô?ª_x001C_ÓvXÖ?Ø`":ãÈ×?ºMT:×Ê×?Ò:`~Á_x0005_Ö?þìØªîÚ?+izÚ?ÏÊA_x001C_eÁÖ?M&lt;=â£Ó?ø£ðõÙ?µìC-ôÖ?_x0016___x0006_t&gt;4Ò?D§Ê _x0019_Õ? «_x0011_²pÓØ?Nª`yÖ?±ºnËÜ?_x0007_úMùõIÜ?V_x0004_p_x0004__x0005_¶µÜ?Â*í¬JÛ×?_x0014_}uU¦Ú?_x0017_Óö6²Õ?RS!%®pØ?áÂ!Ô_x000F_ìÔ?èüÿ_x001F_âe×?ÃYe­	ÞÕ?nÑ¡i¤ëÛ?_x0003_d±1SÞ?k/ÿÆÖ?ïð4_x0016_øàÕ?J&gt;ôNiÕ?Sí_x001D__x000F_oOÝ?ÂËòG^ÿÙ?(Ù_x0015__x0002__x0005_Þ?_x000D_V¾ÞÙ?|¸rú:0Ô?`Qø5ÑÏ×?! Oi¯ï×?}sñZ×PÔ?pÂµûØ?üL}¶åÖ?ë´?ÛgÜ?_x000C_:øÕ?²	_x0019__x0010_ÂâÏ?_x0001_ÓnfÉýÖ?_x0002_lÊD:Ø?\_x000B_åf·tÕ?Ñ1P_x001D_)Ó?½@_x0019_òàÓ?_x0011_ó¬P¨OÞ?_x0001__x0004_®_x0015__x0012__x001B_;ßÜ?=H¿[î_x0006_Ó?ºb6Õ_x0018_xÖ?± s_x0007_üÔ?Ö6K®_x0002_ìÚ?_x0013_åXíÜ?_x0014__x0017_eBÞ?p&gt;Õ+óØ?~FGé=Þ?ê®K}TÞ?6ïÌ¤_x0006_VØ?G½ù_x000B_âwÖ?:_x0003_Ó?_x0014_­¡_x0015_RÔ?Ò_x0015__x0001_hÔ?	c3_x0016_ìÓ?èß_x0007_õ_x0001_¥Ú?·,_x0006_Û?rKU_x0010_JÚ?"?Úö@Þ?àóá¤8¦Ô?_x0003_mâ_@*Ù?èkÃ³íÑ?ã®yÏ&amp;×?ëK&amp;CðzÓ?UfÐ`KÔ?$êCÚJóÔ?iÍX=Ù?°_x0001_ÂãHiÙ?d¸¦_x0008_Ú?ÓÀïÖ?_x0004_ü¢_x0002__x0003_ÜYÕ?ÃÕqúiÙ?X&amp;·°Ú`Ù??"\ ÖúÙ?ûùè+Õ?_x0011_Ðê_x0017_çäÙ?¨I_x001F__x0010_5×?¹_x000D_:²°òÔ?ø_x000B_²øÓ×?A_x001A_Ô®2ZÒ?Â%uí8×?"ßØ2OzÝ?\i_x0015_@Ù?Û¸Yu=Ù?`AÄ _x0016_à?_x0002_,a©ÇÒÚ?íUg7C8×?_x0012_W_x0011__x001F_	GØ?_x0012_4\ø'Ú?û{¦.»Ò?ÛÕ¿üÄÝ?l_x0006_8³_x000E_Ú?£ê59ÕÓ?_x0016_ðÐk_x0010_Ú?ìÉÞ­_x0019_ýÙ?8_x0001_ª UÙ?&lt;±'íHÞ? ½õØ?JÈ_x0007_ëGÞ?¢_x0008_ÿ³ÂÚ?´'ø»ê_x0011_Ô?­°ï^KÜ?_x000B__x000E_çý²_x0006_¢Ú?èdoÄçÄØ?gÔ_x001E_h	Ó?Ó_x0011_k=_x0016_Ù?få:O	Õ?3å/Ð¢_x0001_Ø?ºn§_x0005_²9Ý?fãÐé_x0002_Ó?·ø,:RÝ?J/ô§§+×?_x0008_ª-:ò¿Ø?¼_x0003_ç+k0Ñ?Ì_x0012_pî_x0019_Ô?ä_x001F_u(_x000D_£Ò??¨|Ø_x0018_Ü?î!³PZØ?àimz`Û?(-Yí¢Ñ?þ­à_x001E_üØ?XÅLOe¿×?Yé{¦wÒ?_x000C__x000D_Âü_x0007_Ù?©º	_x0019_Ù?ÜáÒ¬.~Ü?u_x0004__ùÛ?_x0010_lâ!²ÚÛ?&amp;E_x001E__x0010__x0011_&gt;Ø?_x001A_¤záG×?Þê§MáÒÙ?°42Ô¨Ù?¸%xxRÜ?è_x0018_Y_x0016__x0001__x0004__x000C__x001A_Ü?¾l\8`Ó?ÙùÃ{Ô?ÌÍ_x000E_±MÔ?OÆÉÿÁÚ?T~;BDjÓ?pòã_x0011_qÜ?|$\rºÜ?(Ãäø_x001F_Ý?J3_x0002_ÕÃÙ?´¥Í_x001E_Ú?C.&lt;k)Ô?_x000F__x000F_X²:¶Ô? cw{Ü?8¼_x000F_yrUÚ?¬a_x0003_÷Ê_x0010_Þ?5Ü_ß¯Õ?úæí¦ÇÒ?¹Ý=òÕ?´MW_x0015_«×?_x000E__fþÐ?_x0003_xù ¯Ú?~_x001C_Îb_x001F_Ú?Ë¯?2Æ±Ü?²®*Þ`Û?!»Ñü)à?YôõOGÜ?_x000D_L_x0013_.ïÕ?þ_x000F_V£Ú?äª×ºrÑ?_x0005_U"xÄÚ?ð¯_x0014_+ÈÖ?_x0001__x0002_FsÚÈpwÓ?øuµ9Ú?¯G_x001A_lµÑ?yð_x000B_ÕIºÓ?f¬ÊDÔ?²yî×?NºßO®×?_x001A_½&lt;é¸Ö?Á_x0002_§ÏÕáÖ?_x0017_C_x0017_XåÐ?¼qÃAYÖ?_x001D__x0003__x0013__x001F_ÓÑ?øÖä}¥Ø?®C)Ã}Ö?0NüÎ&gt;_x0003_Û?+ M#b_x0007_Ò?_x0018__x0019_:ê5Õ?Ê*º-³_x0002_Ö?~MìwûcÕ?_x001A_&amp;+C_x000B_BÔ?HéäæõÀÒ?þÔÂÈ_x001F_ÆÚ?_x001B_£ÄtÉV×?Nî_x0008_e{Ü?v@ÊÊÛÜ?ÓçìÜj¥×?_x001F_`{¸Ø?(õÌ¢_x000C_ªÚ?®ÑìÖZ[Ù?Ö75ä_x001C_¦Ú?_x001F_=s2¼Ó?;gP_x0001__x0002_é:×?Ò4º¸¬×?ï±Dz¯_x0015_Ø?òSµ_x0012__x0012_ø×?Zº1rÔÛ?_x0012_ü:&amp;Mß?¸_x0012_B2ÎÁÙ?jF~Ú?Æ_x0005_pïÜÝ?UjÈ¸?UÔ?¡:ÔêÊÖ?pê­áÙ?ö%wvlÑ?$l_x001D_ÝWÔ?°Nß/[Ú?tÔo_x0013_B_x0019_Ù?z_x0017_Z~_x0011_!Ù?L]_x001D_¸_x0013_aÚ?¬i_x0011_ùUì×?%ÊÎ`FØ?4ÝW_x000B_Ö?j_x000D_ÏÅªbÛ?ÊY¹tÚÝ?¸ÇD2ÿÛ?µ6v"_x001F_EÔ?!,ÅÙóØ?t;NoDª×?~ ÜÜ·Ù?k×_x0019_Ñâ3×?híLß°ó×?¤T:_!áÔ?Ð_¡Ü?_x0001__x0005_æ)_x0011_ì`Û?Èj# ¥Ü?JUÈ_x0007_ÿØ?õe¨*gÏ?~Ñ¯ïËWÖ?®Ux_x001B_Ù?_x0018_Ùc}Ò?cëÆ{åÕ?×L\käÓÔ?ä(ì¨}Ú?©øÂøÚ?ÜÃLJYyÜ?J¯éó_x0003_]Û?ê°_x0007_ Ô?rìß]_x000B_ÅÔ?_x0016__x001F_kúßÙ?I°\L_x0002_×?Û~_x001F_Ü?D0úm_x0004_XÕ?àEÝ_x0004_ Ö?te,r!Ú?±5QÄ_x0018_*Ü?_x0006_VÀ ×?_x0014_mÁÛ?ü¡_x001C_­MÖ?¤ðõ¢&amp;ûÑ?q~hrwW×?§JËKùÖ?A.\¯Ý?z?àûVÕ?$ñò¯·_x0004_Ö?.ùý_x0002__x0005_PJÝ?ÑÀÁÖÖ?_x0017_~§¹Øõ×?_x0019_^^AÄÝÓ?&amp;¢G°ÍÚ?&amp;(±e_x0017_Ù?7,_x0008_¢âX×?."p_x0016_àäÙ?À_x000B__x001A_i	Ù?©$I_x0010_ß?@ëµÇøØ?:ÎvdÚÕ?Jëv}ÁÚ?d_x0001_×_x0010__x0017_DÖ?Ò_x0011_É®ÇÓ?3_x000C_°_x0006_,_x000F_Ø?f¦ä_x0003__x0007_Û?ufLZÒ?Ç_x0010_ôFX×?_x0014_Q_x0002_x@·Ö?ô7HÀQÚ?øx&amp;_x0004_ÁtØ?|_x000C_¡¤_x000E_ÂÙ?_x0006_â¤¬óÖ?tFÞ¡÷Ù?_x001B_5¬_ß±Ý?Î_x000E_ñÓ×?óC¡zÙ?0_x001E_^úÚÕ?ä@(âõÚ?tØiÜToÚ?ôµ_x0018_Ö_x000C_\Ù?_x0002__x0004__x0007_ä6_x0013_³Õ?}Á&gt;PUUÖ?Ò7Bl[Ú?vë_x0001_gÚ?§þ}J_x0010_Ü?Æ²_x000B_*y±Ú?¶_x0003_9«~Ò?FÇLâÒ_x001B_×?hRg_x0010_×?õ}WlN/×?âô÷ûÌÙ?È{!_x0012__x000E_Û?Ý_x0007_ü&amp;ÏtÖ?^_x000B_8¶×?v_x001A__x000E_7C&lt;ß?_x0002__x0011_èOÚ?Lr¦òÅÎÙ?`(o"EgÚ?_x0016_S@ÈØØ?_x0017_¶DkrèÜ?oÈ_x0014_2ì_Ù?zxá_x0002_+ÑÙ?5ÔGâzØ?À_x0003_.©­_x0015_Ù?èS_x0005_¼_x0001_Ü?eQÚM_x0015_ÔÜ?_x0008_çJ_x000D_3MÙ?&amp; q"Ü?¶_x001A_ï=_x0016_½Û?Ó_x0016__x0006__x0010_ÂÜ?ëZ_x0001_.ïÓ?{|¢_x0003__x0004_SÜ?òp*µ_x0014__x001C_×?$_x0010_ìM¿Ô?U_x0005__x001F_&amp;¯Û?¡5_Ûb×?³¡í­9×?u³ÔÕ?õ¼ÍDÔ?_x001A_;ÇÿuÖ?XüöZjØ?b+û¸Ù?H_x001F__x000C_²3(Õ?BR?_x000E_k­Ù?×ê&amp;ocÜ?ùÛ×ÿWÓ?èû²_x0018__x0010_×?te QU¨Û?RÀ¶q_x001D_ØÑ?¸qÝG_x0016_Õ?_x000B_UmãÙ?_x0016_Âq¸Ö?_x001A_Ô_x001C_×?àÛ$F9Ø?O^c^â´Õ?,] Í`_x000B_Ü?ê_x0004_~4¥Û?&gt;¾_x0013_H¿Ý?v¬ÀãÓ?ä_x0001_Åý_x000E_Ý?4ÃÇ_x0002_ÊÖ?dSáÐõÕ?_x0015_Åt´ß?_x0001__x0006_ÜéwóDöÓ?IÙä(GÔ?__x001C_ÇÖ_x0011_Ð?&gt;&lt;´¡WZÚ?(ìÏ_x000B_×?èña_x001E_tÈ×?4_x0003__x0015_r^Ù?#¶_x000B_ü7Ý?{ø3_x0012_¹Ú?¹RµîÙ?_x001A__x000F_%_×?	f2yÄ$Ú?¦úÃâMpÜ?î/á¬©ßÓ?O-µ_x0014_ùêÙ?ÿ_x001D__x001B_ÍÚ?)2Ö2¬¢Õ?I{_x0019__x000F_¼*Ù?~R,=Û?N-;5_x0002_Õ?_x0018_Sø_x001A_JÛ?SÐ_&lt;×?&lt;÷_x0008_V¼mÚ?_x000C__x000D_;Ú?j·º_x0005_[SÖ?_x0016_Æ~,9Ø?FdÄµNOÙ?Aàý3S÷×?_x000E__x0004_YÄ&lt;Ô?H&amp; ·Ñ?óÉ¤·:Þ?Å$_x000D_«_x0001__x0002_¼ÙÖ?ZÓEu£Ú?ì@#}Ø?¼i&amp;_x0005_éÙ?¦h_x000C_9?øÛ?4_x000D_þ½.Ü×?_x0013_Ô(õçSÙ?~õ`4ÁÓ?.ÆýüàÖ?¦*C´ÔÜÙ?_x000E_5`ñÙ?Ðr¢G_x000C_Ø?²MG¨o0Õ?W_x0004_P{xÒ?.wÑ_x0018_Û?÷¿»oÙ?C_x0004_äùÙ¿Õ?_x0018__x001D__x0008_ÔÒ?À_x001B_Ó_x0010_a_x001A_Ø?mã{æÖ?çu_E¥ùÕ?¨ýÛµ@_x0018_Û?Æ0î_x000E_~9Õ?)Õ?ìê:èáÌÝ?@Ñ4¼PÒ?àÃûcGÜ?®(¿;Þ?D'ü8_x001E_Û?ªâÆ-êÕ?.ü®¢ð¾Ö?;,s±^wÖ?_x0001__x0005_Í_x001C_Ï¹~_x0011_Ù?_x000D__x0003_½HÛ?"mCÙ¼Ó?:°ßg_x000F_¢Ü?èÓÚ&gt;N×?FÁ6{h_x001F_Ù?!Ë6_x001F_h&amp;Ü?Úv¤"_x0001__x0008_Ü?Ì¹àeXØ?zà;i*Ü?~^|ÃÃÓ?&amp;GLç|Û?_x001D_TÌY×?¼[U5ÚÙ?ÇX:oJÒ?ì_x0002_v#Ù©×?ø(^ißÙ?»rØMÖ×?\_x000E_EwóÖ?gèèkDÖ?_x0018_Q§)Ü_x0013_Ý?ùwCBã¿Ú?Ò%YÃ$_x0018_Ú?Ö_x000F_[ÍôÂÝ?úõ¤_x0013_þÙ?JÌto_x0004_¬Ù?a_x0007__x0011_ÌÓ?ý¼6_x0006__x0008_t×?_x000B_©åÜ_x001A_×?G£_x0005_T_x0004_Ô?¦_x000B_@uìÙ?_x0008__x0011_2_x0003__x0004__x0012_õÙ?ì9|_x000E_Ò?.ª?m¡#Ø?_x0018_L6çþXØ?KJÛOàÒ?²Q.&lt;ÅÔ?Ìø_x0013_Õ?Y3ü_x0004_-Ô?ËØKÞ?Rév¾ÕÕ?òõ³¼ðÕ?Q_x001D_¤»SÈÖ?ÕhÏØ?ï_x000F_9);×?¨E¶V³oÛ?_x0005_guÞ¿Ñ??}ä{ÂÕ?.ky_x001D_&lt;ß?_x0008__x0015_¼r@_x0012_Ò?ÁÔû¯_x001F_fÛ?_x0006_Ï«µÐÕ?F%ØõÚ_x0002_×?zg+_x0011_¨Ù?0KqµÀÅÓ?þXK_x000C_¿Ö?mîÏ(ÚòÖ?EùÄÔØ?^9ÞsìñÓ?øVjhÕ?×Bv òÕ?$:ö Ô/×?j@_x0001_´Ý?_x0008__x000B_TÃ­Ã_x0001_TÜ?I_x000B__x001B_]_x0006_Û?+8ë¿ÓÒ?QwÍG³_x0003_Ó?_V_x000E__x0005_SÖ?6R_x0006_zhKÓ?±MÛÅ	Ó?&lt;ÜB_x000C_U_x001A_Ó?öj_x000B_L*Ø?Í¾N¢~Ô?|R)Ý?"}ð7_x0002_ØÚ?&amp;øíJÒÀ×?åp%zvÕ?,[Tä_x001F_Ö?ì«C®ÛÖ?_x0019_3f_x001D__x0004_rÖ?J	CøÒ_x0007_Ù?_x0016_Jôº:Ô?Ô´ð^woÜ?_x0010_	t%ìhÜ?,í_x0019_ÃïÖ?+%9~_x0004_ÏÖ?_x0001_Ð¯QéÖ?(_x000E_Õ_x0017_`Ø?Z_x0014_Ww±9Û?|º_x0015_ Õ?ð÷j_x0002_£Ø?Lál_x001E_é_x0003_Û?¼´ÔùðÛ?_x000E_Öº@EØ?zøÃ7_x0001__x0005__x0001__x0005_Ú?8*'®ætÕ?¨Í_x0006__x0016_TØ?°i×ºAÙ?\{_x0015_qOûÙ?_x0006_möÍÓ?_x0013_¦hðõÖ?heÈÏ®Ñ?ÄïÃ¹Ã¥Ö?EMT@Ñ!Ô?¶_uñ³Q×?åÈk!_x000F_ÇÖ?óFQü²Ü?_x0001_íÓ¥u×?RÂ¬¶ÈzÕ?}~ê_x0003_@Ö?$$¡8Õ?ÎÆ8_x000F__x0014_Ù×?9n¼Þ?p5@&gt;Y²Ö?¨@	bÚ?È_x0015_5_x0004_Ø?FMÔ|ÑTÑ?_x000C_ÃB_x0007_oÖ?tIdW_x0007_ÃÚ?_x0002_K_x0011_ÛØ?s,%b_x0018_`×?Â_x001C_ÓÙxÜ?sµDØµUÖ?"×¶	?Ý?Ýî"Û?HìJ_x001E__Ý?_x0002__x0003_VÓ8ö¼H×?_x001A_)m_x0014_!	Ü?Ìç³¸Ô?Ë_x001C_í«¤ZÕ?¤1àHÛ?Dãðr_x0002_Ý?6ðDö¼Ø?jþ,ÅÔ?_x0013_q_x0007_dµ1Ø?	*~7Õ?F°ÏNàÙ?æ%_x0001_ïíkÚ?ÆlnKkWÐ?F"tn¿Ó?|J~JÊíØ?_x000E_ÑeÍØ?_x0003__x0015__x001A__x0016_dPß?¸¹0_x0007_¤Ü?_x001A_É£_x0008__x0012_Ú?lirMÖ)Ô?ÍzãÆý_x0013_Ù?ZÇ×]ÐµÚ?7)_x000F_çÜ?º­_x0006_$U_x001C_Ø?Y_x000F_¡Ô&lt;2Ö?ðI×»á$Ô?xº¥CæÕ?ÝüÈ&amp;ÆÕ?d¡_x0014_z_x0006_öÖ?_x0015_p_x0016_tÕ?°@ÁzØ?N_x001D_Ðÿ_x0001__x0002_£gÕ?jµäè_x001E__x001D_×?ü¬g_x0018_Â_x0006_Û?ä´îÇí×?|µ_x001F_Ü1@Û?Ì_x0019_ú&amp;ýÄÐ?î³¯¡ÑØ?`£³Oõ×?$¨YænÖ?P_x001C__x0017_ØÙ?ÜB5/_x0011_Þ?\tÊ@¾Ú?Æ¼ùd_x0019_jÑ?îkG_x0002_Ã×?Z¨_x001C_Ï/¯Ü?_x0019_Fï4=×?.Løë´Ñ?_x0008_õZH¶Þ?pEâ²Û?_x001A_Ã§ë®Ô?â\jÄ"Ø?!ú¾ÍÊÿÔ?ÌÓìÛ?_x0018_.,¼²Ú?d¢_x000B_A_x001D_Ó?½-_x0003__x0001_¾_x001B_Ü?ãèsÁ¸Ù?ÐOâmÌÔ?_x0017_õ¸0¯Ø?ÑÐ÷_x001C_Ô¡Ó?é·ÝªÛ?Ò§ý._x001D_Ü?_x0002__x0003_2Q¶_x0012_^Û?à6_x0015__x001E_&lt;_x0006_Þ?Òyðoø_x0015_Ý?Ö¤G$F×?ªÄ©oO×Ú?¢,_x0019_:_x0017_Ø?ÝâÓ|wüÓ?üýc_x0004_QßÕ?ºBvòØÚ?8WtÇù&gt;Ü?Ó¥Ý DúÖ?ÚpÒÖJKÙ?ÂÉS.Ò?ø	ÎÛ'3Þ?_x000D_R5y_x001B_ÊÓ?.ëa]´!Ý?Ã|N·rÙ?!Ôy;º2Ø?nY©ysÚ?_x000C__x0001_%Cãw×?X±ÒæFÚ?¦_x000D_úì¶ÌÝ?Û_x000D_&amp;ô-Õ?«[5ûÒÚ?¯{&lt;É¨ÐÙ?ºo_x000D_ÊÖ?_x000C_q_x0012_É$bÛ?®_x001D_úªÌ_x0001_Ñ?Øý¤Á/Ø?_x0004_yº+öÙ?_x0016__x0012_ÁýÝ?Pká_x001D__x0002__x0005_XQÙ?b_x0002_7ÛfòÚ?|¯óYÞ_Ò?b(2¹{ìÙ?æÙN_x001B__x0016_Ö?®lØa·Ø?&amp;p,¡áÙ?Rö&gt;_x0016__x0013_oÔ?ÆÄ;JGÛ?¾D^AÔ?_x001B_G:_x0010__x0019_Ù?~µK²÷eÚ?_x0006_õ&amp;C¨Ô?hx_x0004_tÞ?T_x001F_¯d;_x0008_Õ?Æ´_x0012_TÕÝ?Àåê_x0005__x0017_@Ö?&lt;Sä°=»ß?_x000B_ZXÚ_x001E_{Ø?L@ _x000B_C×?_x0008__x0017__x0011_vÛ?ü_x0012_)öû_x0002_Ü?_x0012_|bú£åØ?ír_x0016_ÃÈÒ?Ô7v"k}Û?¨1¿~Ð?O¢ÒÓ?ÚÇÜ¼&amp;Ö?â_x0001_È±×?ø¹/tÉÉÓ?°òÒ_x0017_ÜÔ?½¿§J_x0003_ß?_x0001__x0004_ÂøàÓâÛ?~ôfÞ®ÜÕ?üt-F~Ú?ä`ÄNÖ?«_x0002_àFø8Õ?ÒÌa_x0008_ 1Ù?Ùj_x0011_á}Õ?"Öí_x0003_¼7×?té_x001A_íé×?Ú_x0014_ðá&gt;×?·u¶ébÜ?ª.^C	&gt;Ü?ÔGâRMÚ?üÈ_x0016_kìÓ?ü'X×?ç¬o"ÔÖÚ?_x0013_þ_x0002_Ò_x001A_Ô?÷_x0017_&gt;)+¶Ö?9_Þæ_x0004_·×?iÛaõAÔ?BP7Ò^fÔ?&lt; ¹È´Ù?}÷v_x001C_ûÔ?·®@&amp;w­Ö?_x001A__x0002_åØ?_x0004_n±Î@Û?ÍxE§-/Ý?¿°mZy Ø?"§æ^G"Û?Æco(õ_x001D_Þ?Ã«ã_x000E_Õ?WB_x0007_2_x0002__x0003_~ìÛ?í(o&gt;ºÝ?êÉZ×óÛØ?_x0010_¹øIuFÕ?}ü¤_x0007_ÃÓ?pzàSæÓ?V'_x0016__x0001_¥Ù?¬zFÜ%×?"@?_x0017_ËÆÜ?s6_x000C_r_x0004_±Ü?_x0015_òJ&gt;_x0008__x0006_Õ?_x001A__x000D_ßT_Ö?ÈxÏÖ?ÓaYè,Ø?ê7_x0015_Z_x0011__x0004_Þ?ºJY¦ÞrÕ?è&amp;BGRÓ×?#ì_x0019__x000B_EûÕ?%]ôK³ÜÒ?j+Ef{Û?ÙÍÅ®³×?_x0006_{(DªÅÔ?DÛ_x000C__x000C_Ô?âù²UÍ_x0010_×?	I_x0015_³Ù?~VQx"Ø?îW¾_x001F_ßÔ?))P%üXÖ?.è(ðR¬×?£,¨÷ óÔ?zKòS`yÖ?q_x0001_ Á×_x0004_Ó?_x0001__x0005__x0003_öÁÄØ?=§¥0×?_=¾	Õ?_x001D_þ_x0008_0_x000C_Ó?_x0005__x0010_'rûß?ÐI_x001B_,3Ú?_x000C_:NáÕ×?«iÆ_x0013_ð­Ú?²ì*E!_x0012_Ö?ÔAÀ¶mÙ?JIZÀÉ¥Ù?Å{p.qÖ?°_x000D_+Ø?V2 _x0017_¶§Û?î0jÃ\ZÕ?_x000C_E¢|Ý÷Ô?5È0_x001C_óQÖ?_x0006_Ê_x0004_eñ_x000E_Ø?_x0002_m_x0013_ýÔ×?½ôì1ù!Õ?ä§ÿ7Ü?_x001A_t©¯Ò?_x0007__x0012_&amp;Î|×?®F+TjÕ?®yûh_x0007_¬Ø?B&gt;_x0018_ôê_x0018_Ö?_x0018_irî«Ú?ë$"gAØ?ÿ^_x001A_oiÖØ?¸díðV×?&lt;_x000C_MÝG_x0007_Ö?_x000E__x0006_,Ë_x0001__x0002_ÌØ?_x0010_Îñ±Ø?P Ìü4x×?Î5Ã_x0007_»·Õ?4'tºQ©×?Î¿]Ê_x001C__x0010_Ü?»_x000D_FÆ¤Û?_x000E_3Ûqü_x0013_Û?Ãµîw±·Ö?:_x001F_+ënuÚ?a¯(höÜ?uãCUgpÖ?|F;#sÖ?ÛQåÒÞÚ?ú_x001F_ c±Ý?_x001B_pAdªÖ?_x0001_Ø_x000F_®_x0015__x000C_×?ÎÆä~ÛÛ?rÂ9s®K×?_x0006_"Õ=_x0015_Ø?_x0014_ýµ¿Ò?m¨O_x0019_á_x001C_Ø?öÔv\f×?R_x0019__x0003_ø£ÒÕ?|_x0015_»KgbÕ?_x0016__x001F_À_x000D_{Ý?J_x0010_)_x001C_éÔ?ÖÐÒÔÞ?g_x001B_¼_x001F_àWØ?_x0018_Pï{Ô?_x0014_ÿ]N&gt;Ø?©î½È5Ø?</t>
  </si>
  <si>
    <t>70d816dff83a7a0f9ddfd8f108406ddd_x0005__x0006__x0019_x}õÜ+Ô?¹ýÎµü¹Û?ú'XùZØ?´Ê;0ëÚ?É_x0003_Á)Ý?MgÓuIÔÖ?4[UÕ§×?6¤¼`³×?Àÿ_x0014_ÄHÔ?¨Rú_x001C_$_x0007_Ú?Íj_x0017_«¤Ô?_x0014_SÅ2)_x0004_Ù?àð_x0012_+Ù?5_x0017__x001B_ÈÆ×?_x001A_4_x0010_»4	Ü?R_x001D_ÍÚ_x0013_Ø?ô~Åÿ}¹Ú?cTj_x0019__x0001_Ó?4	D_x001F_ðÆÓ?r_x0011_/×±×?Jü?[_x0002_Ó?­b_x0003_uãÎØ?_x0012_Ò_x0012_©&lt;8Ý?_x0016_5_x000D__x0006_Ö?ëj"WÜ?Xè´Ðoò×?_x0013_r_ÛlÔ?:­5.K«Ü?4ÄßÎÑ?Ty-yvÔ?h_x0019_Õ§_x001B_T×?¥_x001D_[_x0001__x0004_Ù?üS±cÐqØ? | þÖ?JÔ»óØ?(e_x0002_k(Ø?]Z	iÓ?xÀt×_x0013_Ü?Î¨@hÚ?ÆÉ9/Ú?£_x0003_ßd&amp;#Ü?{WäÓ;ëÙ?æç_x000B_y1PÝ?áa´}Û?_x0006_òL«nñÔ?DT"_x0014_®øØ?mMÕë£Ù?d¹7ÇØ?þÚ}ÑvÔ?f#ð6g_Û?*óùã¡Ó?ó¶_x0002_³Ö?*ñ`¼µIÔ?¤^d2xÖ?Û_x001E_¸ÔÈÚ? +¡¹V¸Õ?»ÛÔ×ö»Ü?$U	_x0010_1_x000C_Ô?¬ÔP#_x0014_÷Ñ?æþy_x0008__x0013_KØ?ËEÙ²ZÔ?Ñáñ}×?æüþPÅ_x001E_Ö?_x0001__x0002_lË_x0011__x0017_¼Ø?!À_x0018_¥_x0016_Ö?è¥_x0014_NvùÖ?ò_x000D_a[ôÕ?añ,÷[Ö?=­ð_x0011_Ö?_x0016_zÎ%Æ»Ù?&lt;nx] _x001F_Ø?òßØ^¡³Ú?_x001D_ÚEñùòÙ?Jn0_x0018_¨áÜ?ñ_x0004_ÅZZÚ?`E_x000B__x0001_|Ø?+´¸_x0008_uÄÕ?²'³¦GÔ?Ý2¨ú&lt;Û?FÁþJ_x000D__x001B_Û?Úwÿ¦ÈîÝ?îåÇ_x0016__x000D_xÛ?Ú?_x000C_ÎDhÙ?ÓÊðÖ?_x000B_âÍøÖ?_x001D_c^ô{_x0001_Ô?ÚÜ83 ;×?Z;_x0006_ì3Õ?ª5!Xáê×?Ä #¤4Û?Ðn_x0005_À_x0008__x0017_×?*ªXs¹Ö?¬uÂØàÞ?x1@¹Ø?v?E_x0002__x0004_|Û?¤è1Ú?ÞÜÆÖÛ?áILÚcÚ?¬xV_x0012_î&amp;Ñ?V9Ãb¼Ú?_x0014_\ûp×?78]úV Ò?Ë¡È_x001C_º_x001A_Ô?ÐòãßöÒ?_x0003_ðSuÒ?*Á_x000E_§ÀW×?u_x0004_ÉÀ_x000F_Ó?òT?_x001C_[èÚ?Ç_x0015_fd_x0013_EÚ?&lt;	_x001D_õÖ?_x0011_2Ì ãÕ?íÙTmeØ?_x0008_±Ñ,Ù?èÇÒedÚ?X\O3pÖ?¿ä_x0002_Ø©BÔ?!r_x0013_Õ¤wÝ?7=_x0015_èä_x0001_×?Ö¨û×?ds¾­k_x0001_×?¼¼%7øØ?6_x001A__x000C_ej×?¯gÖ&gt;Ü?Øb_x001E_PÙ?m*ÞN±_x0002_Ú?æ[as#Ý?_x0001__x0002_´÷#ÔuÖ?Þ]uÊÛ\Ü?I{ß_x0014_¹_x001D_Ó?TÏB(Ö?_x0010_3Â$KLÒ?ô¸©°PÝ?ë¥®2×_x000E_×?HÞQ§ëÙ?Q7ÒGzÚ?:Þ _x001A__x000F_Ý?ÖÙÜ6G_x001A_Ù?_x000C_Ù	_x0006_)Ý?OC_x0007_÷BÒ?z\êöhÙ?°_x0013_ïôcêÔ?úÉ¬ÁØ?_x0019_5Ä¹Í_x0008_Ó?P_x001C_ÜigÕ?_x001C_à0_x000B_±Ø?º¶ZÆ¿ Û?_x0018_¶³g\Ø?°_x0010_Ê ¸ùÙ?"ï_x0011_°_x0006_Ø?l:HmÍÖ?Ì¢_x0007__x001C_ÁA×?$Õiî§×?¾é¡t$Ø?¶_x001E_)ÆV_x001A_Õ?MEÞ	fìÒ?f,ô_x001B_g^Õ?¯_x0001_}_x0011_Õ?T À_x0003__x0008_øKÒ?Àú_x0019_ði×?sÚQÆðÜ?_x000C__x000C_¸êPXÙ?é_x0019_â_x001F_OÔ?à x	(ØÙ?²¡Æ_x0018_»×?ÁâÁÆÔ?w«Êº×Ó?¦_x000B_l©!Ú?±ø£ïA%Ø?RÂi?6_x0002_×?³\_x0017_a¶Ü?_x0012_&amp;¼¼8Ó?à_x0017_k2×?_x0007_©_x0001_´eÙ?7ñØ_x0012_ÎÀÛ?_x0008_,_x000F_ô_x0018__x0005_Þ?þ_x0012_ë_x001D_Ç Ø?÷ß_x001E_,ø.Õ?seãÎ©ÚÓ?_x001A_L_x0001_ºªO×?ÈÚ_x0014_7ÂDÕ?Mãx3Ó?_x0004_ÊKgÀ	×?\´M»Ó?ØÅão_x0015_Û?`Ê_x0007_éi×? órßÚ?æË¼_x0006_s[Ó?Ø6©SîúÖ?aÕ9ãÁØ?_x0002__x0003_6/BfN×?ÈÁI_x0015_SÛ?zCm±eÜ?Ãå+k_x0003_Ò?_x0013_­$¬9Ò?b_x001A_ö_x0001_Ý=Ü?I÷u_x0011_ø_x001E_Ú?¤·în´xÜ?îåðÿÙ?È:VÌ­Û?~]Â`U4Û?(*çß²Ü?â¸	iÿ¸Ô?_x000E_át_x001B_×?È_x0015_¤]g?Ú?º½~Ù?p6+TÛ?_x0019__x001F_$_x001B_§×?ÔÓôøpÑ?_x0014_¥5vQÒ?¢_x001B_/çÆÙ?ð·.qªÒ?×Z_x0006_P©7Ö?Kª_x0006__x0016_N*Ú?_x0007__x0017_k»¨_x0001_Õ?B_x000F_JbÄ Ó?\ÚÌ©WÔ?ÌAÕEÕ?fóå_x0012_pßÑ?æk_x0008_&amp;YÎÓ?æ_x0002_Üæ×?^b'É_x0001__x0003_Íè×?02ÇÅ_x000F_Ú?¯ÇY¨¥Ù?&gt;­*Gv_x0001_Ö?CËá\hÖ?]Û@Î8ÀÕ?~¥TO_x0010_Ö?v·t$_x0002_£Ø?¬·;×?&gt;c_ÙÝ?xw_x0007_{Ø?¬¦_x001D_y}Ø?PûÔ _x000B_Ü?¦rOÕBòÖ?ÜMÅ!6Ù?_x0007_I¯z¸Ð?0ûnÜ?65$_x001D_!Ù?2.uç_x0005_4Û?"_x0011_äÖ?Ì¢{7Ø?9&amp;¤Ô?v_x0002_  lXØ?µ_x0013_p\@zÔ?ñÉºx_x0010_Ü?b#õ_x001E_l|Õ?ð_x0016_DG×?l7ë¦&lt;ºØ?+_x0008_*üÙ?Îª_x0002_¨_x000D_Ô?U}G¹oÖ?tE¶6©Ó?_x0001__x0002__x0018__x0010_Ö?_x000D__x0019_¥_x001B_Ö?ùäNØ_x001B_ÃÕ?&gt;Ù÷Õþ_x0007_Ö??µÜþÖ?îVÊbú,Ü?ª¦Á·¨×?ÏH6ÅEwÓ?H_x000F_§¾iÖ?:^a±ñyÛ?ní¼×Ù?(äüNÝ?Ñ_x0014_ÅMbXÒ?Ôñsòu_x0012_Ù?_x001F_4ùE£Ø?3gîþkÖ?ô_x000D_}ÿ´Ñ??öÓéÐØ?¸%¦ØÕ×?øâ&gt;_x000F_ÎXÛ?¶ _x000D_âØ?·Õ;ÔÚÖ?E}ÈN×?l)_x000B_«É¨Õ?Y¨7ØôgÙ?ÅõwúßJÖ?ªæ,Þ_x0008_Û?Èùª©&lt;_x0012_Ô?èYÊ`}Ô?"_x0019_[¬È¢Ú?Ü~_x0010_9¨IÝ?ý§;É_x0001__x0003__x0018_OÙ?÷êi±1×?F¡ÿ_x0013_DÛÙ?}_x000F_S_x0002_ß!Ö?êKÎ°Õ?$ww±Ö?L#£éD§Õ?·K]¿ýÔ?_x0012_,Üµ_x000E_'Ú?Ì0©aFÓ?ö­Øó_x0007_ëÔ?`}ÚQÖ?7_x001F_Ë P.×?Ö_x000B_ÇØ?ô_x0014_Ö¤×?nFuí-Ù?ÓÁ3¾"wÔ?Ú_x001D_êôªÒ?ë'ÔÔFßÒ?¡@}{ugÕ?v¨ý¸ÉÚ?z_x000C_ÖyÙÔ?_x001D_ÒÆ«_x000E_×?x_x001B_®rØ?n$v¢&gt;E×?y_x0002_ýÕqÛ?RÎ57ÙÙ?ÎY_x0013_nCÙ?²_x001C__x0013_ùÙßÓ?^¿Õ¯ø×?_x000C_M´Ü_x0014_­Ñ?ÌèÉÄºûÒ?_x0001__x0002_rÜ_x0019_p£åØ?(«U _x001A_Ý?qæG¬ßÜ?É&amp;±bÔ?ê_x0013_SEæÛ?¡_x0001__x0010_dÔ?/_x001E_xå_x0013_Õ?_x0011_£Ñæ_x0012_	Ô?Ø_x0018_|·%Ô?D\øu\×?_x0013_!è Ú?_x000C_5_x0001__x0011_TüØ?_x0016_1²°Ù?ä.î_x0018_»nÖ?åÛ/©Ü?Þø_x000B_³ÆÑ?[±÷ûÛ4Ö?Xk¤j«^Ú?âì`ýHn×?(!ëeJ_x001D_Ü?|*lvÆÓ?%I?h^Ö?²ÚÑê×_x0004_Ô?w_x001A_iºLõÖ?]{_x0007_g$Ù?ýâÁßØ?¾»ùtwÔ?gFXab­Ô?ÀeKÁAÜ?²_x0006_£_x0018_+³Ù??¨m´ÝØ?¨&gt;Üí_x0001__x0002_/ðÙ?DÓ²­¹¬Ù?ô¬Ý_x001F__x0008_¨×?Þ{óaâÓ?_x000C_è·).%Ü?Ó\NÜ_x000E_ Ó?ÒdÈ6_x0002_Û?mp ËôÙ?_x0013_­ö÷Ó_x000D_Ö?¼ÇxþêØ?FÂg_x0006_Þ!Ö?PK¿aqÜ?0Û¨Ö¾ÌØ?Jv`é_x0018__x000E_Õ?,7{CÙ?¦_N£mÞ?\_x001E_È_x0018_Ô?;RtÐ`Û?÷øñ=EÒ?þß½ÎÒÚ?Mâ/²^æÙ?¼1A&gt;"ÏØ?ÔÐ_x001A_»PKØ?/ Jb¸_x001E_×?±_x001D_Ágøg×?tü_x0013_#9fØ?_x001C_í%[(à?f_x0003_jf³ÄØ?«_x0006_HÞ÷Ý?¦$@Á½;Ù?²fbï÷¬Ú?	M_x001E_ÿäuØ?_x0001__x0003_¬	z_x000E_rý×?0FIXýLÚ?&gt;é£ÓLÜ?úPë§_x001D_¹Õ?à õ_x001B_U_x0002_Ù? .&gt;¿S«Ù?0_x0017__x0019_0_x0008_à?þrn×?´hÕì,Õ?"(_x0004_¡Ó?Øú¯ÙÕ?|éQ	#àÒ?ÏVÑäS®Ø?Í§t-}Ò?=´³`u_x000E_Õ?'q¿Â±×?¸r4õ_x0019_Õ?4_x0004_m*¯3Õ?cÒÄx_x0014_¡Ú?TöZl&gt;Ý?_x0012_í2°Å_x0018_Ö?Hë(GøÔ?&gt;¸J%¤Ö?þ_x000C__x0004__x0013_b_x001B_Ô?_x0004_ÜÒ©_x0015_îØ?°/&gt;1à¯Ö?L?¶_x0019_qÞ?ÎI_x0006_Ü ¾Ø?_x0019_ê£½)Ö?¿/êãßÚ?_x000C_ÐB|xÛ?ÄÖr_x0001__x0003_9¼Ú?BFí~Ó?éÊ~ÅÖ?_x0010_itÜ?_x001E_NJ¢Há×?¤ìÐ²­õØ?x_x000F_àÞåîÖ?^q~L8SÒ?&amp;ßK¡Ö?¥_x0019_bÌcQß?È_x0002_ÎJóbÓ?¤«³LÀ=Û?_x000C_^Ä&amp;Õ?h+|òm Ø?Ð§®n Ã×?_x0001_ò_x000B_ÑGÛ?¤MÞ}ºÖ?ôü*ÅSÖ?ÌH\áÂm×?×_x0008_ÒkÐßÙ?âj_x0014_!2+×?É7¿RÛ?jHy_x000F_(mÕ?R_x0018_ì°Ù?_x0015_tÒð(¬Õ?véjòãÙ?¿_x000F_µÃ ÚØ?¸ª_x0011_²_x0004_óÖ?ÆsÕÞ×?_x0011_0àbólÛ?Xà^WIÕ?¯_x0006_Mã¼_Ú?_x0001__x0007_¶A7:ÂÕ?_x0003_ùv,9Ý?L)Ï_x0002_}Þ?¾Ìe_x001A_Í×?:ÏùÄØ+Ø?îo`a_x000C_Þ?u¹_&gt;#&gt;Ü?ho|@;×?~_x000D_Âé_x0018_Ü?D 8.èÒ?1K'+_x000F__x0019_Ú?_x000B_/|CLÙ?àrÈ`Ô?Kp!,pTÖ?_x001F_+v¼fú×?Û(_x000E_eü¬Ó?Oð#Å Õ?«Sùå3Õ?×Uqæ°_x0008_Û?¾_x0019__ÿ4Ý?µ¢XsäßÑ?ù¡j·Û?_x0006_Ì_x0005_3ùmÕ?LØ_x0011__x001F_Ú?ÿ²7¨_x000F_ÆÞ?ÈÖ½öï×?&amp;¨ É_x0004_%Û?É(þµ;&gt;Ö?_x0011_hÑÓÎ_Ö?_x0010_KÏÒbÜÙ?£Þ_x000C_qæ/×?íõ*_x0001__x0006_WÙ?_x000E__x0019_:}ªÔ?¾Í*ðåÞ?¯«_x000F_¯Ò"Ò?JÃS ©&gt;×?Lêõ¹?Û?vÉ_x001B_a_x0002_lÖ?ú_x0010__x000E_i_x0008_Ö?_x001B_ =ÑltÑ?ö°]_x0011_éÛ?_x0004_Q]¼_x0004_Ü?uµ!ðAÚ?_x0007_p_x000E_G ×?ê_x0005_¬ÃÙ?x«þü6Ý?ÛG	³&amp;_x0019_Ú?L_x000E_Ç_x001D_Ó_x000E_Ü?(,ýv_x0003_Ø?_x001A_¹y@Ù?®U_º2Ü?¦±·ÁÑ?®÷ª;_x0016_Ù?ü_x0005_~_x000E_ÇÜ?_x001C_Í)0×?æ_x0012_Ô_x0015_U8Ø?_x0008_;wöe}Þ?Ô"_x001A_Á«Ó?@ö¡4sÔ?"ýåL\_x0017_Ø?D#fN&gt;í×?Q£8_x0016_ôfØ?sXÍÃMÁÖ?_x0002__x0004_¥å^ü ÓÛ?Ú·íUÖ"Ù?n:Ð_x0019_¨÷Ò?¦æV9_x000D__x000B_Ý?øNþoÚ?ÕFnù_x0019_Ó?æåß_x001E_ÕÖ?bx¼ÝãQÔ?ê_x0017_Ï%íÙ?:A7XqÙ?&lt;û(nÕWÙ?T!yNX_Ü?_x001F_Ø7ÃGÙ?æõD°oÚ?(¡S_x0015_0)Ô?ÚK¦©È^Ø?^Î_x000E_2Ý?_x001F_R¯îöKß?_x001C_'àë|åÓ?'÷ûé©_x000D_Þ?j~yc_x000F_×?[¬®QÚ?ØIÄ~D3Ø?Æ$µ×A&gt;Ö?àâº^&gt;Ú?_x0012_NÄ[oXÔ?¬Øsª_x0003_êÕ?&amp;ÿÈ$4¹Û?ª_x0001_Q+ôÏØ?£­yO³Ô?l±Óÿ?4Ô?úÛ_x0006_P_x0001__x0006_öwÕ?_x0002_UÈÿ&lt;¼Ò?¶íÞF7_x0007_Û?/IõÎ·Ò?¡sá&lt;¶Ú?_x001E_kæv&gt;/Ö?/GÌ¨]üØ?xÓhÿ»o×?ö&amp;_x000E_ôöÙ?L¸ôf*BÛ?9m':C[Ó?À_x0017_õ%_x001D_&lt;Ö?Vµv_x0005_^²Õ?ÚFqöj×?Ë'yjáÚ?{ÓiýfÚ?A_x0003_ÚÀWÙ?_x0018_¼)_x001C_hVÞ?v`_x0010_£`¸×?_x0014_ê*Ñ?ÛÎu?Õ?p_x0013_cMwÞ?÷+ã¾­«Ô?òéK¤6Ú?­W/ûùqÖ?çtâ»;Ö?ÞÔØ_x0002_ô_x0004_Ü?_x0014_G­ÇÕ?2-)ÕäÐ?ÜAvìæ¨×?Ñà:¸MlÓ?ª¿²_x0003_¤Ú?_x0001__x0003_´×¬_x0002_ÐÕ?¸àz;¡ÝÖ?dªâ|e^×?/_x000B__x0015_Df_x001A_Ø?ÍEªÞ³_x0016_Ö?_x000E_­_î\¢Ý?$×Õìª×?®µ_x001F_¦ª×?äì8ØÓ?_x0018__x0013_ú_x000B__x001A_Ý?_x001E_ßO_x000F_1rÖ?äö_x0007_¿Ù?â_x0019_Ù±Ü?LËt:å±Ù?Ïîê/×?zæË¯íÖ?_x0005_»ãò_x001A__x0005_Ù?Ú)P7Û?Ï={_x0006_Õ?15À3~sÔ?Ä'i¬Ô?*?¯|@×?îIU»FØ?ªi{TMÖ?jØ7b6Ý?íÅyì_x0011_÷Ô?XÐªð×1Ö?KØÝ_x001D_zèÑ?â_x001C_¯w#Ú?sò¹'ºØ?sÆ3jà¯Ú?cVÁß_x0001__x0002_-Õ?_x0010_oy2^Ò?DçkÝ?.mÅ_x000D_b_x001D_×?ú]Ì_¡OÚ?¢hR_x001B__x0014_Ù?_x0001_®ÿj÷2×?Ï{\JñâÔ?@¡ÊmÈuØ?_x001C_ºoñs×?ôÜF_x000E_Ö?^âO_x0007_¥_x0014_Ý?±iÃ×?Ô\&amp;_x000C__x001C_ËÖ?@_x001D_öC×Ù?ÓPDÇÖ?B§¨É}Õ?¬aËû ÇÖ?½IÿÖ?gÜmíIÕ?êCy¿âÖ? o¨_x0004_aÚ?ïÿøßÕ?æÑãß?ùõ ¾Eß?¢_x0017_J+ÚÓ?ÝèTâ0Ò?bH¤J_x0010_Ù?z§ÈªoÙ?_x001B_ýÜ·FáÖ?`ºã§Ô?ñÐp_x0006__x0004_×?_x0001__x0003__x001C__x001F_D_x001A_íØ?©Ð&gt;UmÔ?ä=1²_x0010_XÛ?Î"\3×?pM RüÔ?_x001E_(¾_x0008_ËØ?S_x0003_³_x0014_Û?áyì&gt;+Ú?]xÉ»UÜ?þBÄ8=÷Ø?&lt;2ïG}(Ø?¤ûY®ep×?£HZ_x0002_OÝ?_x001E_[ÿø6Ù?t&lt;_x001E_·t¨Ø?©i)u_x0006_Ö?x ³cÛ?_x0002_òjõ_x0008_¤Ù?&lt;óÆ³|5Ù?Ç*O¹Ø?Ø_x001C_iâ_x0002_×?w8ü¹Ñ?¯_x0002_t+ôÜ?_x0008_ôã_x001E_Å/Û?³qó¥õ¤Ý?ê&gt;{j×?¦xPHßÛ?áÒ_x0011_5lÅÜ?º`ÖJVÙ?_x000C_4LÞ¿Õ?_x0014__x0001_òêÜªÓ?D¤¶_x0001__x0005__x001F_×Ü?îÔ_x0014_@ÄýÙ?ãøÛügÝ?æIÝ]{SÔ?´X_x000B_"Ù?Nâ_x0003_¥d×?Îí5®rkÛ?ñ_x000F_Ê_x000D_Õ?¥Ã9k®OÚ?_x0003_ãî_x0013_+ÌÓ?qÓc×?ô_x0017_]Áv_x001B_Ü?.A2%ì×?TØ_x0013__x0014_'Ô?Åd®3c_x0002_Ñ?Ö_x000D_SÚ?Éÿ_x0005_Ù?ØS¶_x0001_Ô?¸º}¡_x0013_¯×?Ûq8LÝÚ?VÔâg7\Ü?_x0018_XöÅÒyÒ?¥¼4¤uÔ?k_x0005_K«=Ø?§neùñNÕ?ÝëMvCÚ?Á¡É)Ô?ðRê¡*|Ö?Z_x0016__x0001_öÖ?N3_x0006_JÒ?u·_x0015_1_x0004_Õ?tµî|]ë×?_x0001__x0002_Â_x0005__x0019_BiÖ?Ã±\I_x0003_Û?fóï¤h_x001A_Ô? þxF(Ú?Þ#Ì_x0002_ÒÕ?ð:^o_x001F_Ô?(Ãj8B(Ö?þ±_x0003_7¸Ñ?ùö¦_x0014_ßÐÜ?ed6ZtþÛ?_x0012_±&gt;·%Ú?Lt_x001F__x0008_Ý?u:ðê_x0003_Ý?&lt;_x0012_]ñ®Ò?ñÉ|©ÿ×?Ï³Êpyé×?Â&amp;q?~cÙ?iå_x0003_BÚ?»yPVFÝ?nN_x0017_ÌsÐ?_x0013_{gT_x0007_uÜ?}IC_x0004_¾Ï?ïÒ½·)Ô?_x001E_^z_x0011_LÜ?Ëó_x000D_U_x001A_\Ö?¢ t\¤CÕ?Hk\"ÞþÔ?ÕêÊ_x000D_òÖ?8t¯³8_x0014_Ú?LÀ`R¹,Ú?ÂJ_x0013_mì¾×?É_x0016__x0002_Ç_x0001__x0002_ÑÂÜ?dí_x001D_J_x0013_4Ü?-_x000B_½ÜYVÝ?ü_x0006__x0008_úN°Õ?bÿ¯|ÅÒ?f¢H¢Ö?Bb|üøÓ?ú_x0004_øN5MÚ?G­%Æ_x001B__x0005_Ú?q»Æ´iÝ?$Z±_x0019_Ý?4r¨Á)WÞ?T:,b=tÙ?&lt;N|ÒÑàØ? Ô¦KØ?úúôÕ©¹Þ?&amp;/qbºÙ?ÃªdÇ	Û?é1Î0xÚ?õ_x000E_7_x001F_×?ø&gt;[¹ºÙ?ð¥8H»ýØ?_x001E_BúUù¼Ü?Oïý¼]é×?ìÛª:²Ù?_x0006_Y7Ö?Ò%ÉjâÙ?ö_x001B_âeB_x0013_×?èO_x001B_ë_x0014_Û?ÈÒ_x0011_ÑYÊØ?TdaF,Ù?0³0ô®Ó?_x0006__x0007_¤îÛ_x0016_V×?®ãWÜÕ?0TË×?váà¹®_x0005_Ô?»æÄ'õ¦Ú?7_x001C_þõùßÙ?òDl#Ã¡Ó?«¡ÅY¸Ú?­XJB_x000E__x0005_Ö?_x0006_ËT­áîÑ?^{Ü¸ÝQÚ?Zyý_ÇÔ?_x0004_v_x000B_¯Ì_x001E_Ø?ÊNÖV_x0015_Ö?_x000C__x0002_ÔàÚ?ÎNa_x0003_&gt;Ö?lJlM¶Ú?a4Uî×?fïÁc¹ý×?_x001E__x0005_°ÒâØ?6¾_x0008__x0007_Æ»Ô?«ò"_x000C_ÝdÖ?_x000B_aÂ3Õ?Õ&amp;h}DK×?_x0014_çy_x0001_úóÕ?~Ô_x0004_îSÒ?_x0018__x000C_Å`ÏSÓ?IrôM(Þ?ÞiÓÐEÒÖ?XC×íÎÖ?A_x0012_ëß?üs©·_x0001__x0002_úäÕ?zF!¿ó Û?'äÁ&amp;ÛäÕ?tÕ×òªØ?,£F_x0013__x0008_Ø?lÎëuÜ?æ"µqNIÛ?Ø_x0008_©_x0019_}TÑ?Tùoß,Û?ì_x001D_73ôèÒ?KíÆÈ¥vÕ?±8bÙøÞ?N]2¶{ØÚ?$ÈM|õÔ?úïQä:Õ?Ö_x0011_K'÷Ù?_x000D_}My'þØ?myj+¡Ø?kfø;þ6Ó?nRâúÔ?¢ÅûOêPÓ?_x001D_S¨Ãx÷Ù?~àL!Ú?"rbHE_x0011_Ú?/IÒ fØ?p_x0005__x001B_;V!Ü?¹_x0008__x0015_¹¢îÕ?CÔ_x0015__x001A_È¦×?°_x0003_4_x0004_Í¶Ö?_x001A_Lîf	SÖ?R%ù_x001E__x0006_nÙ?F7µ¡À\Ø?_x0002__x0005_°ã_x0015_HøòØ?ÜW¤ú_x001E_äÙ?(¹ÛçîÛ?ÎY_WÙÔ?í7dßÜ×?î·«d_x000F_Ý?_x0013_}ÄÈ­Ó?hÅ÷\×Ö?RûÎ`¢×?ICõCgãÜ?Êr¡a1Ú?´¯£2ýfÜ?_x0002_Í_x0006_:ïõÖ?ü_¥_x0001_äUÛ?ªÿù!þÕ?îU_x000C_B?Û?¶Ì_x0018_&gt;ªÔ?tÁ²Ï³1Ü?¾_x0019_+Û?cglIûØ?Ä3Aúþ%Ü?©_x000F__x0019__x0014_­SÖ?4=&lt;ÜO3Û?°4~_x0018_×?_x0006_í¶¬Ó?/µè²Ê^Õ?_x000B_P/Ô?ò~_x0003_FWÛ?BZ#±âÜ?_x0004_ì=RöÛ?ÈZê:SÓ?8$7_x0001__x0003__x000F_,Ü?_x0014_òÇpÜ?jó!jØ?üí|¶ChÖ?±»&gt;a"Ô?f·cÔ?-6©ÊïÚ×?¿¥®ôFî×?¿_x0019__x000D_~F°Ö?§_x0007_65Ö?¡ÀFÕ?;À£×?àtkÜAV×?R°	 _x0014_Ø?é(_x001D_òcÖ?_x001B_×¿_x0002_ãÕ?7xãbÎ_x0017_Û?j_x001E_ÕÖ?hBRcAÓ?ë_x0014_ÇÖôÙ?"e°LÙÝ?%¡E¹]IÕ?fÒU«AÙ?ÆB¼Ñ_x001D_¡×?ñwjðÇDØ?ð½ØÂÍ_x0003_×?÷ãì_x0015_LÙ?ìÿ_x0002_ÌaÒ?'¾zf|Ò?æ_x0016_©_x000E_×Û?"G_x001A_÷`µÕ?¢s§Ó_x001E_Þ?_x0003__x0004_*ß°¨NÑ?"µ²§Ù?(_x0017_ÜF} Ù?=_x0006_ü^ý,Ô?(£¥jåÕ?_x0002_&gt;_x0017_­¸OÙ?¬~-¶½Ô?·RGß¡Ó?'Ì_x001C_!¨Ò?¤mª&amp;£¤Ü?ã¶aËÖ?è_x0001__x0019_5o_x0019_Ô?_x0006_÷ÉG,Õ?duíÈýaÜ?B}\W_x0013_zÚ?ð`_x000B_7_x0001__x000C_ß?wW_x0014_!Û?w_x0013_bñ_x0014_×?h®(²_x000E_Ù?~ÅH8ÄÛ?h_x000F_[_x000B_+Ù?òb:I~×?|æeÆáÒØ?H]·	ÍtÞ?ÕÉÝÒúmÜ?Ìÿ]Ö?ýó_x0018_ü9Ù?¢é×dî	Ó?ÏÒhfÁØ?&gt;õ)×?,_=ÝRÿÙ?¼RM®_x0001__x0002_Ý?_x000E_´Y/×Þ?¬&amp;¶ðÃÝ?`±/Ö1Õ?býýchyÔ?6A6$Û? _x0013_÷X_x000E_NÜ?b@?¨5×?¶ÅGìjÚ?¾?0×?,d_x0007_ýLÚ?è[ü"î×?¾S^_x001F_0ß?­_x0001_¸_x0017_Û?ôâBåQÒ? éµn®ËÕ?_x0008_WBTÒ?:´Í»ÏêÙ?p}_x000E_êQ_x0011_Ù?z\OÊeAÔ?;'ÃÖ?ä_x0003_¶\_¬Ö?_x0004_ÔP&amp;bâÚ?_x0016_ì½!ÞÔ??°ëÕ?_x001C_º{á1QÚ?Ou´b¬TÙ?Ü@¥_x001E_Ù?N²_x0016_L×?7Ã$K_x000E_ZÚ?_x000E_kÝõÀØ?¦VËQ"×?_x0001__x0004__x000C_â£ã¢Ù?_x001C_S!Kqß?f_x0002_mË_x001A_"Û?¬_x0008_ã_x0003_×?tÉT7Ð×?{(¯ÔZkÒ?2¡W»ÅÎÙ?,]~4_x0013_Ú?#4&amp;+¿þÕ?_x0014_W8ô=_x0019_Ó?,Ïq_x0006_¹ZÚ?ÙD¹]_x0019_Ý?ø§}K_x0008_Ù?_x0014_Ãr¬tÞ?4_x0003_Bh_x0010_jÙ?`ÈÃô¤_x0019_Ö?. ±}#CÖ?ÔØÛ /_x0011_Ó?n_x001D_\±*ÆÔ?ßSf-Ù?_x0002_n_x001E_ÆxØ?3VOf­%Ñ?Oyé/hÒ?ÐÇOÌÖ?O_x000F_ò&lt;ÂÕÜ?úG_x0018_èÙ?un]©n_x0012_Ú?§_x0004_Á~v.×?¹_x0002__x0016_Y¼Õ?¥ÜØ½ÅÖ?_x0004_×_x001B_ÖlÖ?i_x0012_¤'_x0001__x0002_ïæÒ?._x0007__x001D_®·8Þ?¸{&gt;`Ø?®2çÒØ?8uÔTyÔ?_x0003__x0015_ Ø?_x0010_æÍÚïÙ?_x0018__x0006_kÞ@&gt;Ù?ZÕ©VMÕ?]EèBo¼Ù?ãï¿¾5ÞÚ?V_x001F_u`iÝ?Ê9«_x0019_1eÖ?ñ«/­÷W×?xÒò!LÙ?_x0016_2ØâuuÕ?_x001A_ó56ÌuÖ?îó	RJÚ?$.[Ù×?(Þñl_x001E_×?ls1d.Õ?ÖO_¯§²×?mÒfCÚÜ?È;v4Û?ºûåÐFÝ?Åä$½Ù?QÛ­Ô?Ò_x0017__x001E__x000E_ò¾Ó?Ïü_x000D_dÚ?v_x0011_[@_x0002_Ø?_x001A_G[èv{Ö?_x0013__x0012_0Ü?_x0003__x0004_ºru5«uÚ?´_x0015_%6ãÐÑ?ãÀù`9oÕ?Næ_x0008_S÷Õ?I:uÉÿ¾Ð?Æû_x001B_#_x001E_!Ù?_x0003__x001C_Ý÷µYÒ?_x0014_¼¯O_x000D_Ö?üg»(fÙÖ?øSÊ_x001D_×EÕ?Öè_x0001_ÓìÔ?¥T&gt;X!Ó?_x001D_#ÕÆN+Ý?_x001A_ô%@¨Þ?ÌOÌ_x001A_Â_x000D_Ô?à-0`\×?âæ_x0001_¼¡Û?!ê,áÚ_x000B_Ö?_x000B__x0001_-_x0001_ýÓ?_x000C_87_x0002_üÔ?¢ÊËkRm×?%ÃÊ»-Ò?»\8ö_x0001_×?$Yð8ÔâÔ?ëíhí)×?B$(&amp;Ê¢Õ?H¶h5ØÔ?ÌÎÒÁ_x0001_lÚ?H[E;äÞ?aóþ*Ö?J9ôkÒ?ä_x0008_Kp_x0003__x0008_¢\×?L°/Ú=Ô?F_x0002_×äß]Ø?_x0005_ðèÆ_x000E_Ý?	³kÌüeÔ?_x0004_f.öÈOØ?dÂ\26óÕ?:¬_x001A_'ÈÝ?n?_x000F_Ý?S =Û_x0012_Õ?ò#PÖ?°oÁö ÙÙ?ò@_x0006__x000E_í_x0003_Ø?B§_x000E__x001D_rÌÖ?Hð{¸â_x0007_Û?n¼Ø7XÉ×?A£ò¶Û_x0001_Û?þå&lt;S+%Þ?faâ_x000C_ãÖ?ýÄ,xþ_x001A_Ó?_$äÜÄ&amp;Ö?PÝ»»_x001F_Ù?ÚÆ_x000C_AOÚ?vØ]À"ÈÔ?ÀÂ¶rYåÚ?a$12%Ù?.;hdF_x0010_Ö?(bR¿Ú?D_x001D_n3ÍØ?Ð_x001F_þj_x000E_Ñ?Km_x000E_WiÕ?=À¹ðfÛ?_x0001__x0004__x0014_£_x0006_õk²Ú?Diâ¸m_x001E_Ü?*¡F_x001F_2Iß?ÏBõÒ_x0015_çÔ?à¢÷_x0019_§Ú?@8rØ?_x0003_l	RCÖ?DQÀ_x0019_ÞÒ?äTSÚ?R}¯miAÚ?Ú_x0008_YGò-Ö?RJ¿ÎÓ?6«_x0019_?=Þ?è_x0002_ÐzÍÙ?ÐÚ_x0002_"WµÛ?«.ï*_x0010_iÐ?5eæsIÚ?R	ôWñÒÖ? IxÑ_x000D_nÓ?_x000E__x000B_{ÀÔ?h*}ýÙ?s_x000F_Ð_x0015__x000B_Ñ?ªÖT	*ûÕ?Ës?vÇÔ?_x0006_H4Z¦Õ?Øcñ:ÀlÕ?mTH[ª_x0019_Ò?O@WÚ;Ô?_x0004_mÖ[ýsÚ?ø¾È_x0003__x0013__x000C_Ú?Õ_x0017_­yöÕ?}_x0013_G»_x0002__x0003_3Ý?_x0012__x0018_³[*¡Ý?_x0019_ÇmÌ³Ó?Hk©_x000B_:Û?0Ò_x0018_\íÛ?âÇ¬&gt;ÕÜÖ?øÂeµ)çÛ?®,);«Ô?cÍ$LÌØ?9`åuµÍÝ?_x001B_!(OÝüÑ?²9c_x0015_à×?öw(lþÔ?EÐ_x0014_à¼Ö?I_x0018_ü?¸_x0008_Ø?ñÀ[';Ý?s½|¥Ò?þ=A¡[þÚ?ñ_x0001_Nº_x0011_)Õ?¸b^\×Ø?¶ûòÎvrÑ?òx¯¸^Ö?3£zMejß?+S¸_x0001_à×?®_x0007_b¹Ü×?"^Ü&gt;_x000F_Ø?ÄÃèQ»Þ?¹Ö¿N1MÔ? ºjc½Ú?×`L!l×?¼þ9o)Ü?.ÀSúìÛ?_x0001__x0003_4D_x001B_·ÓoÙ?TæR$#{Ñ?_x001C_\±_x0008_$iÙ?Yó#'¸ºÛ?´ÁÚÃ0_x0018_Ø?üë[R°×?ù_x0002__x0002__x000B_ø^Ó?r&lt;æ&amp;q÷Õ?d¹òlTôÖ?¹_x000B__È×?(&gt;òÕqöÖ?¢Mþö¼Ú?¥k_x0013_ßÞÕ?ùåc8?Ü? &amp;ð@ëÜ?zûèÇqÝ?ÈÚë1çßÛ?ûÐ}µ/Ù?¨_x000D__x001B_M_x0006_5Ô?_x0002_ì/ \7Ò?!(6ÏÃÔÒ?6váð_x0014_éÖ?àI­_x0002_Ö?_x0007__x000C_¿ñé_x001A_Ó?ä^ûÈWÖ?_x0010_¯Al£Ó?_x0001_âèÌ-Õ?ì¼@/éÓ?`x£_x0010_×ÐÓ?~å_x0005_:ÿhÚ?WF_x0002_Õµß?v§£_x0001__x0002_ã_x0001_Û?¢lT7ëÜ?"Ìõ_ûÓ? {{÷Ô?¾ÿ*~Ö?À/ÎÁÓ×Ô?Ý_x001E_æ¢_x001F__x0014_Ý?|dì6c×?%_x000F_Øz_x000F_/Ø?¨ø2Õ®Ö?°×ã ñsÙ?®]);^×?=¼:_x001E_Ô?ñÈ4Ï¤Ö?QÖþ4_x000E_Þ?_x0002_d_x0006_ óÚ?aHi³Õ?L_x0018_2	äÕ?_x0010_ü®Ö_x001C_Õ?]õ;F_x001A_Ø?­A²¿Ú?_x001E_@~Ý2Ò?_x0008_0;O_x000F_ÊÙ?,_x0015__x001F_»Ø?¸Ï_x000F_6ãÙ?8_x001B_Ü_x0003_Ú?Ì%_x0005_ð¦éÞ?nÑ }Ô?7_x0006_¤z_x0010_Ñ?SY_x000E_Iû×?`:Ç%=Ý?£ùd9&amp;ÖÚ?_x0002__x0004_+\'æ_x0006_à×?me_x0016_ñãÒ?ê_x001A_Ù¡Ó?rÇu_x0011_RÕ?^D4ÈïÚØ?ÉLÂ_x0003__x0010_!×?_x0014_N_x001D__x000D_ýÙ?¢'_x0011__x001A__x0019_¿Ù?¼=|G­Ó?äsDÎ½}×?´Ï^Á÷4Ü?s&gt;ÝÝlËÜ?6_x0008_Î_x000E_2Ô?hWzO)Å×?4ÈìR]ÚÛ?·ô&gt;_x0013_7Û?RK_x0004_ÏÖ?ÏäN_x0013_qÜ?_x0004_Ð_x001A_ÂÛ?Ô}æûÜ?_x0007_Ý¡_x000D_×?&amp;|Õ[ªØ?íº°Ó	Ñ?Þq	º0Ü?xaì¿ÆïÐ?²	_x0001_ÿ_x001E_Ö?&amp;}èªÖ?ç)k&lt;Õ?Ýæj_x0013_÷Å×?HûÇ^_x0016_±×?mþ1xÒ?H&amp;ùÇ_x0001__x0002__x0003_HÕ?%¯+åÔ?Î4Í.ÆÞ?²6_x0001_Ã_x0014_Õ?Di¤_x0019__x0016_^Ò?NBhæl'Ú?_x0010_FMW¬Ò?_x0008_tË)Û?Åþ¡\òªÜ?J}à¡ÀÏ?æ®'æ2Û?_x001D_Oíì,×?~ýµ`lÙ?åj|ê_x0004_Õ?õ³t°(_x0018_Ð?hÜ´æ~×?Ýô#ìÉ2ß?ß(_x0004_jäÚ?_x0018_¢_x001E_e/6Ó?äº/*_x001F_ÕÙ?Æï%¬oÛ?¬OL|¤_x0005_Ú?B_x0017_¯òÒÿØ?òsÏEG5Ý?O_x0012_¬-Æ&gt;Ö?&gt;_x0003_£Ph÷Ú?^ã{øÙ?×ñDéÚ?|»Ð5]¾Õ?åí_x0017__x001C_Î_x0001_Ú?Ôq~Å'Õ?ÅH±FÅÕ?_x0003__x0004_(Ö%ÕÀVÕ?°öyJË×?«qU0·Ú?hFô¹bÕ?ñ?Tw¯_x0014_Ñ?PEHÐÖ?ìÃ¶®ØÞ?l}7¡Ù?_x0002_ðØ\Û?%}á+_x0008_Þ?ñ}¡±YØ?;_x0001_tP¼­Ó?ßQ_x0005__x001C_~_x0005_Ø?$å`õlÔ?HCâ&amp;òÔ?_x001E_úí¸_x000B_Ô?d;%_x000F_86Ú?ÿßT_x0015_&lt;wÔ?Â6îÀÄÛÜ?gMÆP_x000D_×?4¢H¨\Ø?u±é7êÚ?_x0012_ÐQÃÊÛ?%dRì_x000F_$Õ?:öÚIÆþØ?ÜKj¶PÙ?(Lã-_x0013__x0002_Ù?½P%Ø_x001F_Ô?®Ò[ôp×?Ó_x0018_ l_YÒ?Y¦_x000F__x001F_/Ô?_x000E_Î_x0001__x0005_¦_x0005_Ô?Zã~$¹¤Ù?R_x001D_fºÌÚ?ÕP¦uE¬Ý?9_x0002__x0001_)$Ù?!Òm_x0004_ñ%Ù?»_x0004_D³à×?¤`Ë&gt;}Ü?Vê¾ý½ýÜ?"(å°xÔ?q_x001E_yzÖ?p$,5zÕ?D_x0013_Òw­Ò?xÔúëêÕ?Iº·ób«Ü?_x0005_Úæ_x0010_Õ?®_k_x0005_ÁÚ?B_x000F_¬@.Ó?_x0003_ôÛ5ÎÖÜ?Î£"¡_x001D_Ö?èÎRa¥âÖ?uªò_x0014_w×?¥ÁËVÚ?Z_x0013_¼@mÕ?pè5ìÞ?G¬J%×?¯J&amp;2{+Ô?²[ÕÇÖ?9¯XlÚ×?&amp;Þ¿Ò?t¡_x0002_Ü?³Ù?Þóké_x0002_Ý?_x0003__x0005_T_x001B_|¬Ú?øjR_x0018_Ó×?¼ofOÂ³Ø?;®&amp;ú¼Õ?ä8&lt;²WÕ?Â_x0004__x0005_á_x0011_EÕ?Æ:_x0017_ÕYoÚ?_x0004_zâ¸åÖ?ââ&amp;®_x0001_bÝ?_Ï¸3ÓÓ?êÁX[_x001B_ûØ?°»\_x0016_NVÔ?tÜL Õ?&lt;öIs[_x0002_Ý?Q&amp;3¼xÕ?ð_x0013_.Ô|áÛ?ó©²_x0019_Ü?z(A_x0002_u_x0018_Ø?_x001C__x0007_hDà)Õ?ªûMk¡Ô?mt~¿·¦Õ?_x0003__x001D_Ï_x0002_Ú¡Ú?Ê_x0006_ÿÌÈÅÖ?uEQ[;&lt;Õ?Û_x001C__x001B_f¯Ö?úùêVµ{Ù?_x0010_°e{+ÑØ?^ôbTþÕ?²#%_x0004_:éÙ?z:¯_x0005_-×?_x0012__x0008_¨_x0019_EÖ?àøX¿_x0004__x0007_wØ?êÅ¬þØ?_x0012_dJvÚ?óGV°Ô?n¢a3ýß?5ÑZ¸µÔ?a_x0015_&amp;ß&gt;Ñ?,_x0005_cæè¢Ú?ndådÜ_x0006_Û?&gt;__x001F__x001D_[Ý?qÐô_x0013_@Ö?Ì_x0001_JbkÑÖ?Í©Û_x0013_¨sÝ?_x0013_$¥S×?ø_x0014_ÁûÙ?V_x0015__x001E_ÚÒÔ?&gt; )_x0002_ïªÚ?&gt;¡'«´yÒ?¸_x000F_1|iÞ?Èå6(ÃÞ?¤2h_x0011_ÞdÛ?³êp¸mcÖ?Æt±_x0011__x000D_×?ê_x0007__x0014__x0013__x0016_Õ?þ»BÔÔ?h"÷çÕ?_x001F_Z_x001A__x0011__x001F_PÚ?X¾óYHßÖ?úµïk­NÜ?!_x0003_-_x000B_)ÈÛ?~cnïMÚ?ìâië&amp;Ù?_x0002__x0004__x0014_ò&amp; 8Ý?V(Ëú¤^Ô?_x0003__x000C_Å_x0018_Ô?[¤IsØ?1_x000E_&amp;þÛ?ÄÃ_x0003_¦þÕ?¾ì[s	Ö?û¡`EÙ?_x0018_tøîÛ?Pi©¿óÒ?µÍFOÃÛ?Ä_x000D__x001C_Î_x000C_Ú?FÐæ®=§×?Ûà_x0018_Á0_x0011_Ö?y¹Óä&amp;¿Ó?Xaf4ýÁÕ?LÖÂ_x0001__x000B_GÓ?Ê[3_x0010_ð×?lpÀ×?´ÙyÔ?-©V·×?ª,ébÛ?_x0019_½_x0008__x0005_CÖ?àÄ²ÈHxÑ?8 EÓÙ?ú&lt;&gt;(HÍ×?å¹êsqÄÙ?Ñbÿ_x0018_ö&amp;Ö? nÙÎ_x001F_Þ?¶ò	Ô]ÉØ?É_x001B_üêØ?¨£¿_x0002__x0005_úãÖ?%4|JiÝ?6r§ÓÆÏÒ?Åíæ_x0015__x0017_Õ?_x001F_©V~Õ?±moBçÚ?âû¤abÛ?äÏ¬©_x0004_2Ö?Lû*_x0016_¼Û?ÄÜ,ôÔ?ü_x0005_©ÒÔ?ÆV|V[Ú?À¥_x0006_-&amp;Û?DÉJ|_x0001_Ü?_x0004_ä®dKßÛ?:_x0006_âdØ?*d¡~_x001A_¹×?_x0003__x001A_DG}Ý?ðÁ§øÓ?Ö^RwZ×?»_x0010__x001A_8WêÚ?è/[ºCÔ?&gt;;_x0016_)tjÔ?ÉÌi_x0007_Ë_x0006_Õ?`Þ±!Ü?Èì_x0010_ë@×?{V³Öó*Ó?:[]±rÙ?v¤_x0013_~l-Ú?N,_x0016__x000E_Ô?áwÕ¾îÓÙ?hQ©Ú?_x0002__x0003__x0002_Òç_x0012_kºØ?_x0011_ICIv|Ö?Õº½8LÓ?a6j_x0001_¦×?8ÃW4CÚÙ?'¼ÉHÑ?&gt;+_x0007_ñõYÖ?_x0002_Ò8ÊÙ×?¯ _x0010_ÝvôÙ?üy_x000F_Ñ?ìÈ3ÊØ?_x0004_Ý_x0004__x0012_·NØ?_x000C_)«²_x000B_ÆÚ?!V_x0018_1Ô_x000E_×?t6_x000E__x0002_ÜÖ?`¼_x0001_þ[Û?+°¿PwØ?Dîíñ7_x0019_Õ?i¨C³Ý?I´²ÏäÌ×?bQ±Ô?æ_x000E_zl$Ô?_x000C_/VI»âÒ?îÚ_x000C_6á_x001A_Ú?à*d(ywÕ?zU3÷8×?/_x0008_H¬ðÙ?ä_x001A_p!âgÚ?È_x0001_µ'}FÖ?_x0001_²jÒ?_±_x0001_-_bÖ?põ8_x0001__x0003__x0012_:Û?_x0003_k®L0Ô?ú~_x0012_%_x0012_à?]1ÄÐ	Ù?ü&gt;¾EoäÖ?Îõ]^_x0013_ûØ?_x000B_&gt;_x001B_4­ôÖ?º?['à_x0002_Ü?r¬Dl­FÕ?2_x0013_á~ÛbÕ?¢ü?ùwuÔ?øS_x0001_x«&amp;Õ?ä_x000B_^âôÓ?_x001A_0[âejÛ?_x001E_&amp; ¼[ÊÖ?Ó¬Ç¶o_x0007_Û?¶f Û?*)_x0017_£'×Û?ÔòÒ²ÖÕ?²ÿ_x0004_ñîÛ?_x0008_®ÍÓg_ß?ïÔêtÞ?ñ_x000D_î¯å_x000F_Ú?_x001F__x001A_òSÃÖ?JÄ!*XÖ?¢Ä_x0017_ô¯_x0010_Ö?&amp;V0Õ@_x0003_Ý?Ä³_x0010_GÐ¤Ö?¨ß¨êgÙ?|b¼jÁ_x001B_×?8¬s®Ù?tp_x001B_Ñ?_x0001__x0004_ôÿï©»åÙ?l_x0011__ü[uÔ??S,¶øÕ? 74zÛ?&amp;kDÕ?Õ_x0017_¦.µ¯Ö?ÜçÇÍèÜ?_Ô	0õÖ?K@Ô|)ÖÔ?î&lt;_x0014_.Ã:Ô?^4ë6Â·Ö?Îô_x0006_Õ_x001A_Ü?ÊÊÞV!×?23_x000C_JÖ?òkÃî·Ö?_x0004_A¥^"îÙ?¸_x0007_5_x0016_æO×?æe±ë{Õ?_x0010_×t6´4Ù?¼EÌpfÚ?ÂA_x000C_)4`Ö?J¾xC¾_x0010_Û?Là_x001D_9£ý×?à¹ÈD+¦×?aê_x0002_\dÒ?è4µ_x000D_B×?¸_x0016_ûó¿ð×?Ä¡_Æñ5×?[Ñ_x0003_£WØ?_x001A_}_x000C_/ ÉÕ?ÿ%ÍkWÝ?3oÊ_x0002__x0004_ÜØÛ?fmÛ9K^Ø?Ý_x0011_êÐrÛ?ËÅ¡¡åÔ?¬á_x0007_(áqÙ?ëÌPbC×?Q_x0006_ zaÓ?Ðvá5¶Õ?=x_x0002_yÜàÒ?êÔ¨Å_x0003_à?¥ê,!-AÕ?0Ë;V y×?°)ùÔ_x0015_eØ?NXôÂ@Ö?ºÇS½n_Ø?"SK4hpÓ?báKÜãÔ?ÊÂõþ(_x000C_Ý?©råté°Ù?¯-YÈ}µÖ?FÅö+7ßÙ?"I(B¿DØ? GÕ_x0001_Ú?¸9¡)æÕÝ?¼¹é5¡vÔ?_x0007__¦ù_x0010_¥Ð?5C?_x000D_ûÕ?ó_x0015_·ÔD××?:å1c±\Õ?ê¬&gt;ÇcÊÔ?_x0017_ïY?ÜÙ?_x001E_.ÿzh¡×?_x0001__x0003__x001A_îK._x001E_JØ?×Âû§£Ý?°õõ{_x0002__x001A_Ù?h_x0008_; Ø?GÁ¨±	-Ð?ûÀ8»×Ú?qdSLÔÛ?²xI"1jÛ?h×y¦«Ô?_x0019__x0007_3V_x0010_|Û?0~ßtñ\Ú?®ä_x0014_;(2Ö?/_x0013_¥a}Ø?Bÿ[Ø?_x0002_ÿ¡jfÞ?·òã®_x0006_îÝ?v).ÀÝ?1ùá$cðØ?_x000E_îÂccÓÖ?!ce_x0002_Õ?D&lt;¢_x000B_GÓ?1Iµ ·YÙ?_x0010_&lt;_x0006_w±;Ö?Xº_x0015_6KsÚ?×rÜ?¿ÿt Ã7Ó?_x0003_£T#6_x0019_Ü?$Üþ,ºÛ?ç_x0019__x0005_ýÖ?GàB_x0005_øÒ?êÌFeIfÙ?Rº¬_x0001__x0002_D¶Õ?À":¾_x0002_Ù?k,uÞ¯Ò?î2,]_x001F_Õ?ä¹_x0002_÷PÜ?²qP6;Ù?N¥"õÌÁÕ?ÈJÐTÞµÔ?tAÌLÍrÕ?X_x0014_ôÍ_x001E_Ù?8¨Ä_x000C_`_x0015_Ò?ýCsþP×?Mm;jIÖ?F«EÑ#Þ?£ë_x0011_¶à×?îvÏ;Ú?l Õ}ÒÙ?kÎ"n×?´Ç­_®Ø?6½_x001F_L3Ù?´õÙÌÕ?´ÒPU}Ð?_x0013_Qîklá×?ðÕ_x001B_QlÔ?¸yû÷±Ü?_x0016_w2Ú?_x000B__x0011_®Ì_x0007_qÛ?b¼6È/Ü?´TÙ`_x0012_óØ?ù«¼µÎ0Ø?(W1Nþ×?#¿ÔÍúÒÖ?_x0003__x0006_x6á¥×?¤¾ù;_x0010_IÖ?_x0015_vIóÝÙ?À,2_x000D_Æ¾Û?¾Ò»_x0010_Ø?B-_x000E_Ö?J_x0004__x0011_$üÜ?«Æ³Y_x0007_Ö?ª_x001D_)u7âÝ?zýÖdvÔ?T£i«ÆØ?¸-CÖQcÚ?Â Ì3_x001F_Ô?&amp;ÑýÊÒgÖ?KG5Êw!Ò?u_x0017_?U_x001A_NÕ?î#ÜKrÉÝ?h_x0001_G@ÊpÒ?ºØ³*]¯×?&gt;Á86Ø?¡¦$pÐÞ?{B/_x0002_a_x000F_Ù?`Cd_x0018_}Ö?Gû%­ËÕ?æj"UkØ?_x0004_)Þ}_x0005_lÖ?Þ@ãßÜ?Æ_x000F_]Ñ_x001C_ÛØ?_x0014_¨§añÕ?xÈ¡_x001D_gä×?úýÀÞ_x0016_¬×?¸"gi_x0006__x0007_¦ÆÛ?è_x001A_aw4ïØ?)Û_x0004_ºðY×?©_x0005_ôÙ?`_x001A_¾ã^RÚ?¦yQ`ËÚ?²peò°Õ?ÏLD1³Ô?b§Ë($°Û?`g±üPeØ?_x0003__x0001_´BnÛÖ?ÝdüÉ =Ö?sbì±Ô?þz:&lt;_x0002_ÂÖ?_x0002_*G_x0019_ý;Õ?_x000F_&gt;°8×?êºÃÒ#;Õ?¦tM¸VÛ?ª;Ã@Ù?zêãûòÖ?áÁÃÎÙ?ÇÒ}Ø÷_x0010_×?_x0014_²_x001E_Ôp_x0015_Ù?Èü*æùJÚ?èe+_x0012_&amp;¤Ó?^Ï^o¿;Û?_x0016_5Þ_x0001_Ù?ª9P:«eÛ?²* qIÚ?_x001C_ìOyâ"Ø?S±=/µjÓ?W×$#ýÑÕ?_x0003__x0004_f5_x0018_Õ?P_x000D__x0008_v-ºÛ?Ô§ :÷rÖ?Ö[Å§ë­Õ?[FëìÝ?ðÏ_x0018_y×??ò¢òº0Ú?2AÔsâÈÕ?Á!N&amp;Ý?Æ_x0003_dÈ¿Û?¹ØqþP!Þ?µæñgZÛ?_x001C_~RüË_x0002_Ú?È~®oC_x0007_Ö?_x0016_""_x0011_Ú?«_x0001_IÊÛ?£B~¼Ö?Tm(5ü¦×?ÒýBTFÈÕ?î¿÷_x001A_xÝ?.F$_x0015_Õ?#³Ü¼ÄØ?æÖýÄ@Ó?.¶Eç)gÔ?"ÿÅãí)Ø?Ô_x0004_Å2Ú?»+_x0003_Ôu_x0007_Ó?_x001B_VH,Û?ý4¡ ^Ò?4æ£DãoÓ?_x000B_ÔçQÈíÖ?ÞdIH_x0001__x0002_ÍÝ?_x001B_ÆÄtÛ?*Å»¯è×?¡Í¿Ù? p|ì?ÛÛ?@ÊÆ@ÜFÚ?Ðf_x001E_çü}Ø?dNÙH×?_x0010_Å_x000C_w8Ö?ð×DÑQx×?ûÚ¾ÞuÙ?+A%°_x0007_nÙ?þÓ[(þ&amp;Ò?.ýðã_x001B__x0003_Ô?_x0007__x0016_)®æõÓ?H?è~5Û?Ðå,LO×?Rþ¸äHÑ×?1ý5_x0013_Ú?â_x0008_¼AãÓ?nûK,1Ù?¹d:Y\YÖ?lé(Ê»Õ?_x0010_âB_x0011__x000B_×?©h:_x0013_tÒ?mà}·åÔ?²Ü0{Ù?ç½ªb××?Ô 6Ö?³Õ`¡LÓ?¤¬sªÙ?ÀÆ_x0014_äÔÝ?_x0004__x0005_c_x0001_-â9ñÔ?Þ'lº_x000C_xÖ?äÔqé¹Ù?Ô_x0007_ÎÎoØØ?Àþx_x001C_KÑ?Á*_x0016_hÔ?N*ùü_x001F_Ô?_x001A__x0008_+½p*×?PRùÍÚ?@_x0002__x000E_ñîÕ?LN#nw$Ú?_x0004__x000E_uoéÞÙ?9kWRIØ?DüÕ)ñÝ?_x0003_¥É¡Ñ?hZKnDÎÕ?Ê°|L_x001A_åÔ?Äô¯Ï_x000B_ÍÕ?¤Çpg­Ó?µ&amp;Ï]¥Õ?¶µ^NTÕ?_x0004_.Èa }Ù?Fy°áïìÓ?À­ÔÙÓ"Ú?i¶_x0010_6ÔåÔ?Æ9_x000B_¡IÌÖ?ù¯¯räØ?×s0ËÌdÖ?2e9´ý:Ñ?BJ}ÚÐÙ?m[ucv»Ô?¯jþ4_x0001__x0003_·ìÒ?¾ëÀ_x0017_Ác×?Ú_x0011_å9®IÔ?Û_x0013__x000D_XÕ?Á&amp;,_x0007_ïÖ?iâ±JÚ?Ä_x0004_1_x0005__x0008_Ø?øãqR¨LÚ?ÁBà|(Ò?6M¢|ÎÚ?rÝôp°&lt;Û?VÛð.¥CÚ?þ(7¿¾üÛ?Ý&amp;#ÝuÙ?¬(ï_x001E_"GØ?.±}|Ù?ö_x000D_}¹×?½¾z|ÎÔ?H_x000E_Ø&gt;Ý?Ú#Íöø_x001B_Ý?\­½ç)4Ö?³KåùÓ?`_x0011_9ÚÝÔ?)J_x0014_FaÜ?_x0018_)_x0002_¡_x0018__x0010_Ø?®F¼_x0012__x0014_Ü?_x001D_EÅv_x0007_TÜ?¢¸ë|ªÚ?»ð_x0011_a0Û?¨j­©]Ù?"_x0014__x0018_øÎ.Ñ?&amp;»étãÝ?_x0003__x0006_"_x001C__x0011_ÍÃ_Û?Ð_x0001_ GØ?ßx«2ÛÞÞ?©¬7ë·±Ý?A¢,Ö?ßÛSd_x0013_ÄÚ?Q·mÃÖÖ?Í_x001C_#_x0007__x000C_iÕ?e¢ò_x0002_ÆØ?´Ì}Ù?ò_x0019_Û_x001F__x0005_Û?K²]Ö³Ò?P¨øv	±Ú?äÜTóm-Ý?,H)ü*Ý?2æËfÕ?{ñlf_x0008_Ø?4R $ú^Ø?Úú£çÑÞÚ?r_x0003__x0017_ÛÔ?_x0008_Úø_x000D_¤Ò?Îáe¹¢Ù?îy·r_x0004__x0007_Ü?¢¤ÄVÆÜ?nRÂeÒØ?Y@À}~v×?b¸xB_x001B_XÕ?|_x0019_TÒRôÕ?ÿ¹aöÖ?­m&amp;-(_x0015_×?¿_x0019_\¦$æÜ?|ý®Ò_x0008_	XÑ?£_x000C_¤°Ý?bD_x0004_Çå×?Ð]_x0007__x0003_VZÙ?a;,ìGÚ?ê§_x0018_ÐØçÚ?ÜÞ_x0003_{Ï@Û?I¢uÙ?_x0007_GB×?äýÌâÍÖ?táwg_x0016_Ó?Ñó'äéû×?úÇtfþ5Õ?æB]©p?Ó?;[G|Ó?Cß N)Ô?Åh2ÔÕ?p_x000E_¢)Ô?â:_x0002_Ü_x0005_©Õ?"_x001A_^_x001E_®_x001B_Ø?6D¦a_x0016_Ú?T\ºÙ{Û??FÀ6Õ?YvM4CÙ?¸£ÿmV×?F_x0001_xS°Ú?AvÓ	èÚ?º¨²_x0006__4Ü?n_x000F_R_x0001_ãÞØ?e·_x001E_éúØ?´Å:xþ_x0014_Ó?^úFþ+Ü?_x0001__x0002_¢êâG?Ù?wjA×±×?_x0008_Ô¤±Ñ?c_x001A_ÑÛ?ÔÖà@Ý_x0017_×?¼ëéÚïÜ?qe Ø;çÒ?_x000E_NW:_x0008_kÙ?t®ÿÂEØ?_x0014__x0005__Ê-Ø?\ µqâ2Ý?8áÉKéZÓ?a4_x0005_VÕ?­0n_x0014_ Ö?)áÈLØ?_x001E_°w]Ö?¼ËqSéÙ?.Û%ÕêeÔ?MÀûcùpÛ?,È_x0013__x001F_Ò×?$Ðu		·Õ?°âØx¸Û?QÅ¹î­×? 18_x0019_ÃÒÞ?L©É¢yÓ?Ûï]6ôÝ?´ÛÒÖQäÚ?x_x0013_Éù¯Õ?Ü_x000B__x001C_åÚ?ÇÞª¤#(×?IÌ§:Í_x000E_×?àm}ÿ_x0002__x0005_CÙ?Y?êÚÖ?Æå`|(Ô?5ái~kÔ?_x001E_Ó²«ûÕ?·Ø&lt;¹Ñ?b_Õf BØ?lþUÙ?`H.'ÐÙ?ìÚ96Ø?L__x000D__x0001__¨Ù?_x0016_l`Å_x0011_`Ý?{%~&amp;_Ú?æ_x0003_óÄ_x0010__x0007_Õ?·_x0018_±²Ù?NÅÓÐI×? ­_x0003_9rÁØ?þ2@_x0011_ÉÕ?z_x0001__x0004_ÿ+Ü?_x0018_OÐ¤	Ø?¸ì7â_x001F_Ô?_x0006_°_x001D_(JÙ?¬ÌÞ«T[Ü?Ð_x001F_JÛýÀ×?ñ6_x000F_A_x0010_Ô?et®íbÙ?&amp;P÷Ïé\×?Æ÷3_x000F__x0010_Ù?uó_x000C_1Ö~Ü?)E¡{-Ø?ü_x001A_"Å0_x0013_Ù?üJxÏí=Ö?_x0001__x0002_ :_x0016_ÓuÒ?Ò:»ôÚ»Ó?y_x001F__x001F_ÑqÜ?Ø£r®_x0007_Ö?ð	xÎÖ?ûO¿*Ù?_x001B_#^B;üÕ?é'î®wÖ?­²v_x0018_ÙÖ?öú¤`_x000F_óÚ?{.k»Ú?I_x0007_ÚÛ?³®Ù_x0002_ØÙ?¸02_x0006_WÖ?i£Ì²ü=Ô?¬èä_x000C_³Ý?mºÙ?_x0013_:ó3Ò?ëD®ÊÕ?á#_x0003_Ã5ãÕ?æÒFW¡Ù?Â\!Ò_x000F_Ø?`M×)4ëÚ?s%ÿ~_x0006_Û?_x0010_t_x000C__x000E_¥×?Ücù±vÐÚ?³_x001E_Õ+û]Ú?fÌ¢_x0005_·Û?k_x0018_ø_x0014_ÅýÑ?OÈÙ?~Yå¨­Ö?^È¸_x0001__x0003__x0006_jÔ?}_x0014_5&gt;®»Ú?ë4_x000C_PcnÒ?Pû;~L.×?úé f¼PÜ?UMÓÃÚ?Î_x0003__x0011_³kÖ?uèL_}ÃÜ?_x001C__x0011__x000E__x0006_ÔÖ?_x0003__x0008_¨_x0015_KCÙ?`w_x001A__x0014_Í×?\[è_x0012_}_x001E_Ý?þöµ-_x0006_Ô?_x0002_Ï$?UÛ?åI¢_x000F_e_x0002_à?-_x0019__x001A_xRÓ?0_x0003_g­_x000C_Ü?.^Ï×öÒ?_x0014_Æ°ãÚ?$6§NpØ?[CÉº½Ø?_x001D_¡_x000C_K_x0012_Ø?_x001E_!!×Õ?Ú»ÀèÌ_x000C_Ö?´[¼_x001D_Õ?3¥fñXÛ×?x_x0002_tÜ?FÇÍÞo4Û?Rg\Ä_x0003_üÖ?û¥&gt;RùÙ?ªNÄ¨?_x001B_Ö?y´!Î=²Û?_x0001__x0005_$_x0005_ð8­I×?BDaËcÓ?jPµ[_x0014_Ú?Èa®f¥×? _x000C_eQ_x000D_IÛ?ÔAázñEÙ?_x0013_ry[Ú?0 EæÜ×? ³a*~Ú?È_x0005_K_x001C_1`Ô?ð¶Ô¥[ÈÔ?¢}_x001F_D_x0003_ß?Ý_x0003_)ûÚ?_x001A__x0019__x0012__x0004_w?Ý?I`mãæàÝ?}ÿgÆzÆÒ?µGSô_x0002_Õ?,á Ö4Ô?bNFÞwÜ?¢_x0006__x0007__x0002_3à?dÅ_x000C_y×?»6M-Ø?T+_x0004_é)×?R&lt;_x0007__x0013_@Ú?É"¹èØ?ìn_x0002_þç1Ú?%O_x0014_ë²Õ?êä®¤NÞ?¨vh!b}Ó?_x0008_ñØ_x000E_fßÙ?í÷´iÇ×?_x0001_j|¶_x0002__x0003_·,Ô?Ug_x000F_Û?.gXÅî½Ù?´_x000D_÷Ô»×?qÛäcÇÕ?£O_x0006_PÙ?ó	._x001C_VµÓ?ÅrX4ñoÖ?=_x0010_ñ½Ý?Ô¹uÓÔ?Ü_x000D_T_x000B_yéÖ?_x0004_`_x0003__x000E_lØ?_x0001_K£vÌÜ?·Q-Õ?_x0007_Ï¾m_x0004_Ù?"ËTT=	ß?_x0006_"Dp¸JÚ?#n_x0008_¤tÜ?_x000F_G_x001E_÷ÅKÜ?üªQ_ÓÒ?_x0010__x001F_âÐz×?ñ}ãÖ?:_x0010_pÞ?¤å_x0014_/º×?_x001A_|xÃLºÙ?·Ñéà@Ú?Ä_x0019_ÑTpÙ?5ñ é}Ú?9StUÝ?©zÔ©Ì¿Ù?q£³eÖpÙ?¦_x0014__x0001_pÙ?_x0003__x0005_214ÍÔÙ?/"ç	aËÕ?jøbäÔÓ?dÊ'_x0001_jØ?&gt;C_x0016_~_x0013_Ú?	dËyÖ?Õí~{·FÜ?2j_x0019_ã5Ô?(Ær¾×?®Mïßq×?¾9Ë_x0002_ÑÙ?×²É6¿lÒ?£¾_x0017_c_x0002_Ø?üS_x0004_«ûÕ?ÒFØ ^¿×?¢\ÔÔÑØ?S_x001D_&gt;R_x001D_fÞ?_x0006_ä×K°Ý?&lt;ÛZñ_x0001_ãÕ?Je_x001F_ÇÙ_x0014_Ù?õãú@qÝ?\kGºÓ?V_x0014_31¬Ù?x_x000F_'_x000C_×?èúROHvÙ?(VËUÜ?¿8Ayà_x001D_×?&lt;Ü×B×?|4Ë¹*çÛ?hÖg Ó?£Â¯Hg Ô?aS54_x0001__x0003_yÆÒ?¶îñepÚ?_x0014_'¨'KÀÔ?±_x0007__x0018_+®Ö?ø_x0002_üë}¸Ù?_x0001_c)Z×?¤*äÎ,Ü?4ëÈój×?Ä«V_x0003__x000B_¬Ô?z%(W`äÛ?Ì	&amp;ú{IØ?L!_x0006__x0014_y	Ø?b^ùf_x001E_BÛ?R[ê_x001E_Ô?¢98¹;¥Ó?È_x0013_és+Ú?ãB´xT«Ü?úJYÎÅ^×?¶z0çÛ?Èz%ÞfÛ?&amp;_x0004_¡)i,Û?Bu)vHÔ?¦:Ý"_x000D_Ü?~^.JÚ?°+¥_x000B_rå×?¥rDÐ¨_x0007_Ø?xâ$mFFÙ?jøö#_x0012_Ö?tyÏ_x000E_ä Ù?4tË_x000B_ðÜ?6J-X©Ô?·_x000D_8_x0006_ïÑ?_x0001__x0002_ÍÎáü2Ö?8®_x001E_û©IÖ?äûS_x001C_ÒØ?#/Z_x0001_$_x0010_Ü?Rüe#7Ë×?´îÞfo_x0018_Ó?_x001C_#2_x0018_ÈÖ?:÷"nFLØ?_x0006_¨LµrS×?D³Ó@_x0019_³×?~ÇY_x0018_Ü?¿_x0019_ÔÐúÚ?d_x0011_ _x0006_{hÖ?_x0004_aRüìm×?&lt;d[ô^Ü?D}·l&gt;Õ?Òÿ¸xÅÕ? _x0018_ÃÉ_x000B_×?Í_x000D_ÛHÊØ?³îÌÇ¹Õ?(Sb_x0004_ÔÖ?îqh_x0005_Â_x000E_Ø?à_x001E_ãÒVÈÞ?æS((Ý¡Õ?ú«Â³íýÕ?_x001A_×_x001E_2&amp;ÃÚ?xâs0ZÝ?_x0011_º7­_x000B_+Ö?Ø ¤ÍØ?*ÿ´s¼ÜÙ?p/°ü+Ò?_x000C_½K|_x0001__x0002_BÐ?_x0001_ÇÐ4:ÛÛ?_x0002_vâT}_x0011_à?¦zÚ_x0007_|Ú?¬_x001B_48VÕ?_x0012__x0012_¼É_x0017_Þ?Í&amp;Dò½×?]Øøh_x0013_&lt;Ú?©q vc_x0013_Ø?&gt;zØô®Û?Óø-_x000E_m_x0003_Ô?bJ3Ø?_x0002_¥â_x0002_yåÒ?é_x0001_É _x0002_Ø?ø¦ÔìP·Ù?xØýY_x0017_7Ñ? OsPØ?\Óè½_x001F_Ù?'öO_x0007_L\Ò?_x0014__x0004_L¯fUÚ?ø_x000F_ß2AiÔ?_x0008_ç¾å_x001F_	Ù?_x0004_avÙ?Å{_x001A_òÑ?)º¼«ú×?ÎÌ#_x0001_Ö?,Æ9¯]LÕ?Õõ58£Ø?Êót_x001E_L¢Ö?_x0006_¾dÌÖ?I_x001B__x000E_×_x001E_Ù?ÈÆ_x0007_nVrÝ?_x0001__x0003_fzs¨×?6ñ_x000B_ÐXUÜ?²X	_x0001_¢Ô?_x0014_às_x0005_Þ?ÁW[«"Ò?©N`rÀÒ?`ôkÛ?Pä&amp;¾ïeÚ?ò_x0002_c8&lt;Ù?h9Ûá©¥Ô?`j~¨xÔ?¦O_x0015_ßv×?Z¹CÕÙ?T«4_x0018__x0010__x000D_Þ?._x0013_JOÔôØ?_x000C_å?¯kÕ?Ïþ­_x0012_Ñ??_x0002_mWÝ?J_x0018__x0019_FØ?¼W1_x0001_l×?pöôbÕ?_x0006_s8ÌÙ?ý@ç_x000B_`Ü?_x001C_þ½£_x0002_é×?îú7µµ#Ö?Ä¾»Éä×?fïyÞ?W;WBËÓ?Ë_x0012_uQ^Ø?æãÇÌ&lt;0Ò?T¥_x0014_ç[éÚ?8v_x000C_8_x0001__x0006_"Ô?ätÎ|þ	Ú?(~yÔ?f¯|erÙ?ôËÞLÖ?_x001E__x0008__x0019_1*Ø?ÜsípiÙ?ë¦=¾Ñ{Ú?Ü+ísM[Ý?(H9b5×?EBW¡ÅoÔ?¹0iQÝ?.o!Áó\Ù?(C;HäÚÚ?_x0002_ô3×l_x001E_Ö?ñèQÐñÝ?ºË_x000C_ºNÓ?!fïãÐ?¹Ñ9YaÚ?ÔõGvYÙ?_x000C_ÝçËÑ5Û?¨¾R²¾Ý?=_x0006_]¾µñÜ?®"}HHSÛ?T_x0005_T_x0004_KÝ?~_öuÔ?DIÌ;ÐÔ?_x000E__x001F_6_x000B_»®Ô?|_x0007_íBÀÌÑ?Ì½_x0001__x0003_}GÔ?îúÁ_x000E_Ô?ë®"_x0002_Õ?_x0001__x0003_Ö·p7G+Ø?ÕÐn|CÙ?ñ0û×ÌhÕ?_x0006_é±¾cÒ?TÇ_x0014_ðéxØ?V6m;¾Ü?óòë)/Þ?¤Qä_x001C_@¶×?ÉµßÓÑÀ×?wa(ÃöØ?_x0016_HEçjÔ?îîÞ.ë×?B¢_x000B_¬Ø?Îjñ'£­Ú?Ó_x0011_7t_x000E_¨Ò?â¼Ò6Û?Û}_x0005_|ÚÄÓ?*_x0015_qèè&amp;Ú?ª·_x0006_¥×Ø?_x0002_òñ]9}Ò?8¢B^V´Ù?_x001A_ÖÓ_x0004_gÛ?H+_x0007_ãìÔ?¸ìÖ[QXÚ?¤%#åk8Ó?_x0008__x001F_8èÔ\Þ?J:Ó_x0014__x000F_Ø?Á·ï(ÈÙ?t3ûroÙ?ìåÑ7&gt;XÛ?'©v	«Ö?ow+_x0002__x0003_¹Ö?~ÐE_x000F_Ö?í×®_x0007__x001E_ÇÛ?j,rsÕ'Ù?ÄÅ _x0008_­7Ü?_x0006_3_x001C_übÙ?èqË¨²Ø?·hK(HÖ?à_x0015_+îÂÝ?z~&gt;5Ê×?A_x001D_rÝi Û?'Ùm_x0006_ÊÔ?þ_x0005_By£Õ?°øºFÊ_x001C_Þ?&gt;fÁ4Ý?¤ÏØÃ_x0001_2Ù?µ7ð.6Ñ?Ð©bPÚ?_x0017_Ø±¹²Ò?UÛ?ÜØÉtÑ?_x0016_5dÛ?_x001C__x000E_acMÚ?peë_x001F_P_x0013_Ý?-Y_x001A_CnKØ?_x000C_O|f{cØ?P{4ñÖÛ?ËÏ5w»aÖ?1|/L_x001F_3Ñ?Àá_x0010_ñÇÒ?J_x0010_óµîÅ×?&gt;2jª8²Ù?_x0002__x0003_¦X­ëc]Ü?ßßÁÎ ÝÕ?_x0004__x0003_¹ZFÅØ?Â_x0005_×JÔÓ?´¸wÿ&lt;Õ?Æ	¶_x0002_iÚ?&lt;¬Ç=|çØ?6_x0002__x0014__x0005_;kÜ?¼Qu_x0014_ûÕ?9ø/6_x0012_Û?öö`E{Ö?ÒAIº_x0012_Þ?n+âqhÑ?_x0001__x000D_Ö_x0001_ÑFÓ?ÓÔ´$aPÙ?!"©¥AhÔ?ÐÀõÎÙ?_x0008_²ÝåiÝ?ñk¡ø¯_x0010_Ò?_x0016_IA(AÆÙ?|0ÎÉXÙ?¡+rvÿqÝ?fE¾%I®Õ?K_x0003__x0007_úØ?©u_x0013_+Ô?4º.	D*×?íùw mÜ?4dGß÷Ý?_x0003_þ _x001C_6]Ö?ªw_x0008_Ç#Ù?¡e_x0004_PWç×?Îî-¯_x0001__x0002_½Ó?¬zÔÂÅÙ?_x0019_R/7¸ñÖ?¢§k£óÝ?¸}RòíÙ?°«_x0018_RÖ?°ë¡ð¨ºÔ?ÜTÊ2_Ú?@D,\=_x0001_×?_x000C_ÙûI¿6Ù?TJCA_x000C__x0017_×?Öp·]]×?=0¹«ÞÙ?JgþD¥Ù?/ôz ]&lt;Ø?]_x000F_vðRÙ?7Ó6¸×x×?°}pØïØ?¸_x0013_hÖ?.;  Ú?ìz`ùýÝ?'|¸ç±áÔ?_x0016_)úH\¡Ö?ù=&gt;_x001C__x001F_IÓ?ÈJt¯ÌÖ?Ú&lt;,PÐÔ?^u-_x001C_G¿Ö?¸pMüÞÐ?ÂÎ¢_x0011__x0017_YÖ?5tL,?ÅØ?51l_x0007_~BÚ?| _x0001_ß¨_x0004_Õ?_x0002__x0003_0v!|1Ö?Öl_x0002_Ç8ÃØ?xä_x000C_}q¦Ö?ö8E»)yÖ?Æ%ÁµÜÙ?_x0012_òá:ã`ß?Æý¯õaÞ?$«QÁ)¿Ü?&gt;Pë±_x0017_8×?ö¿(m_x001D_×?_x0012_kØý¯Ø?¼òØþ¥Ñ?8À¬_x0015_Õ?Þ_x0003_yH%Ù?_x001D_Tç¶Ô?_x0019_]#Z÷Û?"YkÛ_x0008_Ù?WÜl_x0003_çØ?¥oâÓ_x0016_ÅÚ? îµv¹¶Ü?_x001A_5_x0003_wÖ?gE©ÔXQÓ?î&lt;·_x0014_6_x0018_×?¾IýÅëÎ×?4Ä25¼Õ?_x000F_»-+®Û?_x0019__x0006_Üö_x0014_Û?5_x0006_!LÛ?dñÂÖGmÖ?_x0015_ÅöÆ_x0001_ÂÚ?bºzh_x0005_Ù?N5¡Û_x0004__x0005_ÍôÙ?¶ÔÐ1Õ?cÓl&lt;ÌÐ?g÷¨mÙ?tE3³RÚ?Ð:&lt;_x0015_ßÓÚ?e_x001A_dßÕ¹Ô?_x0008_áK9T¶Ø?üøkk:Ó?M)aås×?Ô¤X,NÚ?©1¾*©5×?2yò£é&gt;Ù?R_x001E_°×?³{óÙ´ÌÓ?2­'QÓ?«d@xôÕ?ø.*;¶Ø?f©_x001D_J®Ï×?ze¯å»Ó?Ç,T_x000F_EÖ?_x0002_³}eVs×?8_x0005_c¢Û÷Õ?Gø_x0001_ÙCÚ?¨DvSÐÓ?®¨h_x0003_ÈØÔ?BTuËu/Ø?_x001A_£à9_x001E_×Ù?±+RÒðÒ?8²V_x000D_k®Ö?~1ÌgùÒ?êí_x0016_ë%ÊÔ?_x0001__x0002_Þ_x001B__x0012_Ó?Ñ_x001E_wªF£Ô?ó_x0001_À¨×?°PgÍ\¶Ô?^3½ÛzîÑ?vÍÁÔ,¤Ø?Þ®B®ñÖ?îÞÙ_x0016_{²Ý?RPëMÖ?þ3ö'PÞÖ?_x000D_Dó_x0017_Ð?ô_x001E_®Z_x0016_Û?L_x001D_	°_x0001_Ø?^k]yÎÑ?&amp;åG_ó×?_x000E_}°'Ä¬Ô?_x0017_¦A hÙ?×ÝÂ_x0014_W±Ú?¢~_x0006_Ï=Ñ?\L'×?´xÉòäÏÚ?_x0010_òdpK¹Þ?J5x_x001A_-æØ?rd_x0019__x001A_Ô?¢k:3_x0011_&amp;Ø?ë¤ÌÑ éÖ?ÂÑKp{Ú? mI_x000D_¦Ø?_x0003_ÞZÊûØ?_x0007_¬´_x000E_e9Ö?íd_x0001_tæÆÙ?úÕ	_x0001__x0004__x0007_±Ô?µWö´fmÕ?A_x0018_ÓðâÔ?A©(ØxÔ?»_x0001_ËÇÕ?ÇÑ¥OÃØ?_x0004_µÚ¾Ñ?å±¹^_x000B__x001E_Ý?áþÇÆ¡Õ?¼Ã`_x0019_¦¼Õ?%¢ÅþïÔØ?Î¾AK_x001F_âÙ?_x0002__x0007_½õ#Þ?_x001A__x0016__x000D_B9BØ?Wv%_x0005_ÑØ?6©-K÷Ô?/ÑñW¿Ù?_x0003_'2ü}_x0007_Ï?$°[XHÂ×?è,ï_x0014_±YÜ?­Õîú_x0006_dÛ?À_x0002__"_x0014_Þ?Ê½.{_x0019_Ü?qNì¼},Ó?°Ö_x0012_ÕþìÙ?_x0011_²À;Ø?ãlÇäæÑ?¥,¤_x0017__x0011_§Ü?Úw-¿BÚ?,bT_x0001_«Ù?s/)tÔ?P&gt;Qª¼=Õ?_x0008__x000E_@úÕÜÒ?;ÊÑÚ _x001D_Û?|j_x0011_F£_x000F_Ñ?² i8Ô?#¥Lw;Û?&lt;_x0018_Ep ïÕ?_x0019__x0018_@Û?&gt;ÂÆ_x0017_Ó?_x000E_é_x000C_.YÕ?2à;ÙcÙ?f_x0004_JîÙ?»_x000B_2¨§óÓ?×&lt;ª5ÿÔ?_x0003_©EãÛÚ?)¸0hÕ?tÍCVzÍØ?_x0002__x001B_±ÍÕ?½.	É¼Ö?Å·öìÔ?_x0005_±¦»ÅØ?¾_x0007_k_x0010_´ÑÛ?¸_x000D_Þ_x000D__x0002_Õ?,ß;³rÚ? ú¬:/Þ?JÈ	Ù?_÷_x0001_¤õ§Ø?ÜIjÛÿ_x000B_Ó?ÁîPÅD_x0018_×?±a¥rÆ×?-]_x0006_Á&gt;Ý?IÁ]çA_x000D_Õ?Å+8b_x0001__x0005_KÞÕ?b¿²j4Ó?N+è	Ü?8òôÂ Ú?îÑ?_x0003_²VØ?&amp;DÈÎ¡_x001E_Ú?ÕHH~QÙ?)z¶Ø?_x001E__x0010__x0002__x0008_BÚ?9|_x000D_6ÉÕ?¨üìÍ×ùÝ?Öäxo¢	Õ?½¤\_x0001_±0Ö?Ùn»_x0004_B»Ó?(_x0005_YKØ?uý!]o¶Ò?­°÷ªÒ?^2Ð|~ù×?Í©hßñÈÚ?ò!`ïÑ?¸áMÙ?bÏ_x0004_a®_x001F_Ù?7ÿ¡_x0005_u×?b_x000C_ì_x001E__x000F_Ô?5ø@_x0015__x001F_Ú?þ×cëpÙ?4Lcf_x0018_Û?N	=qKØ?*ÑÀ'¤Ö?s-ZPÇZÚ?Øî`¿CÙ?¼_x000C_u[æ_x0002_Õ?_x0003__x0004_vÕáÎ§Ø?"jK½JÙ?_x0010_#Öm_x0005_ÉÔ?ëÿÑÖ?_x0004_QV¿Ö??ÍØ^C×?%\¨^\Ó?4O½?_x0011_»Ø?¿Ñ¤ÒÕCÕ?_x001A_WúÓÚ?ÏÊæ&amp;NÛ? ûÔY©_x0010_Ô?]_x001E__x0005_sèWÑ?_x0019__x0004__x0002_rUÜ?RWæb:Ù?êìºÔëÛ?2v_x001E_¯´7Ü?Zº%]hÛ?/ê@_x001B_OÓ?.å¬×¶ûÔ?_x001A_V_x0006_OHÖ?\;_x000F_Ø&gt;Ö?¨_x000C_²Q(yÚ?Ìðd_x0018_µ®×?_x0018_Ö&lt;èØ?´^Ög_x0014_ÕÖ?*_x0007_ÏÿqÚ?CÞ¥Ô?JëÕ°üÔ?×Æ@_x0013__x0018_Ü?6Ô ÛÔÝ?ª_x0001_í?_x0003__x0004_NÔ?î^}´6Õ?Zá)Â×?|1_x001E_ìÒ?¾=£Å¢Ù?jÑ¹âµ&lt;Ö?òQzÂæéÜ?¾_x0019_Ó7`Ú?È¡V_x0006_Ù?_x0001_àÅg_x0003_Ú?Êµ9çýÝ?_x0003__x001A_tEÖÜ?Ó¨_x0014_ÀËØ?_x0002_æ¸&lt;Ô?¶Nÿ_x0011_á_x0010_Ú?þ_x0011_æ¤Ô?Á¡´çØcÑ?IÆÇs]üÙ?½}O´J_x000D_Ú?Ë¤~1#¡Ð?~@)QÔ?%ÀY+ã_x000F_Ö?&amp;e*m¸üÑ?_x001E__x0017_ò4sÇÓ?õ.&amp;¢|ïÞ?qb_x0014_rÉ­Ô? ©F_x001E_}_x000C_Ø?¬_x000C_0ýõÓ?_x0008__x001A_]¶4(Ø?òb9)_x0019_ÅÝ?°à_x000E_$8HÛ?p¾:7zÂ×?_x0002__x0005__x000B_=I_x001A_ªùØ?]6fJÕ?§Rûææ¤Ó?ì`ø ×?é_x0013_(¸é¿Ü?ßý&amp;n_x0004_Ö?±]PpÉ%Ö?ò²}_x001C_×?ÙóIDÕ?R0æ_x0016_:RÝ?õ9\Ô?5`_x0001__x0014_{kØ?Maàß_x0014_Ø?_x001C_¬B},dÓ?!nÞ®hÓ?U&amp;µåUÞ?_x0002_Å_x0013_]ÄJÜ?¥_x001F_§GòÊÔ?ÚZo_x0003__x0017_Ø?-_x0011_I,ÁÚ?XçÖ\VìÕ?bO&gt;_x0001_óØ?_x001C_~ÜþªÕ?l¯ ºé_x0011_Õ?jµ­_x0017__x001C__x0005_Ó?ü;)	×?ä_x0014_Î_x001E_tÕ?ÇCzK_x0004_ÍÓ?£Åé¶ÒaØ?8&gt;RP$Ø?j¤ùD_x0003_Õ?2Â_x001A_ê_x0001__x0004_&amp;âÓ?_x0002_ïsx²Ú?&amp;¡êû_x000C_Þ?×¶vÃç_Ñ?_x0012_9ÇkFº×?¡£Ánt_x0017_Û?¬¢¢5ÔÙ?Ê)Ô_x001B__x0018__x001A_Ø?_x0012_ÖÇÌ¤YÑ?_x000E_ô(-GÃÞ?pwD_x001A_.×?_x0014_\þ4®(Ù?dÿ_x0003_8×?´"SÎÃSÚ?]È_x000B_£Ö?_x0004_¿ÒGX×?÷Ð_x0014__x0008_»tÚ?Q_x001F_ÈóÿÖ?%øs)-S×?2_x000E_ÆÅ&gt;Ö?åÁ)×?_x0008_Uv-ÕÖ?_x0013_Ê[vºÒ?dµâG4ùØ?OÓÆÜQøÔ?á+ß_x0019_±âÙ?:¯©É?Û?¢ðKÏª«Ö?°}£-®íÑ?_#në_x0015_Ó?=qVnß?_x0014_è³_x0015__x001D_NÛ?_x0001__x0002_ûüª­Û?_x001B_uÀOoÖ?äÀ_x000C_¦KÖ?«yïB_x001B_Ø?Ö-_x001D__x0005_rØ?ãxX»2íÕ?Húåby Ø?8Á_x0008_3_x0019_b×?êy=1îCØ?X»æ_x0011_8Ý?¹«|_x0013_Þ?þÝ××ÁØ?Ã_x0004_6ÓË\Ú?êS¨_x000C_×?¸àÝg×?_x0005_©Åñc5Û?¹:ÝivÚ?\'ö_x0002_î/Ü?Pßïty¿Ñ?@Û#1¡Ü?/¦P#êÂØ?Þ¬ÝñPÛ?ÚÈsÚÚ?_x0004_o"´BSÒ?e¿²Ni×?"_x001E_¤Mò¯Ú?®_x0012__ÔrHÚ?k~tÄÖ?|_x0015_Ð_x0008_×?f¨½pn_x0007_Ö?Î\Ï¬ Ø?`_x0017__x0013_\_x0002__x0004__x001B_¹×?}¿_x0015_#*«Þ?ú8N×?jX_x0002_ñyÓ?_x0004__x0001_ÈË V×?z&amp;Å÷é³×?*%úâgÂÙ?_x0008_£Ãq_x0019__x0003_Þ?îwú#_x0005_ÚÔ?RrÙ\Ü?Ä_x0017_ð_x001F_ìÜ?ü9ÍS_x001F_Ú?&gt;bS_x0015_MÖ?¼¡qÑcÞ?ÆÚ½A1p×?Í7õÇ_x001B_Ú?byÖnÓ?\I~e §Ù?Øi,¹þ:×?H"	5Þ_x0013_Û?ÙU1rúÖ?_x0017_»YÔ§Ò?èUxõ{tÚ?â^¶(Ð?v&amp;ÝþðhÔ?jï§ÏeÔ?§&lt;)G¸·Ù?#©ÔwtÃÓ?]Q\×/Õ?öøRØ'Ù?¯_x000B_´&gt;_x0004_|×?#äZÁñÓ?_x0001__x0002_Ë&lt;s¤Nb×?/ó¤giØ?¦0_x0007_Û?´IGyÓ?´zEoÚ?s§_x001A_}ÒÖ?ºVwfRÓ?i+_x001E_ PuÕ?4Fª'mÓ?LÔ_x0007_èÐ?ÆøþÚÏÕ?êèÏ_x0017_Ú?¦º/_x0007_W_x0019_Ø?^b_x000B__x0008_Ý?)ó¸_fÚ?Àç¶_x0003_Õ?pØy_x0011_Ý?+_x001D_3 &lt;×?bº~lÕØ?Èb¾BN_x0007_Õ?è©_ÀoúÛ?7»_x0011_î`×?Ú°öLM|Ü?Jû_x0007_$_x0015_Ô?ü×·?_x001F_Ø?_x001C_XêCØ?&amp;ÉW_x000E_Ó?ÓF3´{éÕ?ÿDBkÚ)Ø?p_x001F_¹_x001F_ÿFØ?Ê·:_x0017__x000C_õ×?ÐTþå_x0004__x0005_ _x0018_à?_x0016_cB_x001C_Ö?:DÍ¸_x0008_ÛØ?ï0å¾Ô?Î)GÙ?ÎHy_x000C_	1Ú? ß_x000B__x001C_&gt;ËÝ?©_x0003_u?Õ?ß¯Á±õ_x0012_Ý?¦[þH8ÇÓ?_x0019_ÿ_x0013_Ö?ß_x0013__x000E_bÖ?ªSÅ§RÜ?µ%Ð_x0004_¯Ñ?@â_x0008__x0007_æÕ?_x0002_JSt_x0010__x000C_×?,ÀÒ.Ø?ìÚô_x0018_ä{×?_x0014_LXî_x0001_Õ?_x0001_ØS6èøÚ?_x0008_àÒiFjÙ?Ù®_x0003__x000E_È¸Û?ZÌ:°Ø?G'!_x0017_	Ð?_x001E_nnäbãÝ?¸NÚd'_x0011_Ý?!b_x0016_ÏåCÕ?HÖ?e×´Ö? ©!EúàÙ?XÄÀu3Ö?ïõ«ÎjÓ?²pa¦Õ?_x0002__x0004_¡ISä_x0010_Ø?§o(é1Õ?LßÐ­Ü?P¡©*ûØ?Á©[È_GÔ?z_x0008_:{_x0004_TÝ?f}aÙwçÔ?_x0016_SÞ?"Å¼.xÚ?3Àª5.ÕÜ?ò&gt;;aÕ_x000F_×?_x0018_ø­_x0016__x001C_×?&lt;[&amp;SÆ$Û?¼_x0011_}9 T×?_x0001_}_x0003__x0008__x0019__x0002_Û?_x0011_ÊMBÕ?Z_x0006_ð¶å4Þ?Þ¨3u;Ø?Õ_x0002_*ÛÛ?®ËqCØ?ðfz_x0003__x0014_×?/³,ó_x0011_Ö?{\°­_x0016_+Þ?Ø_x0012_M_x0003_]Ú?.ºC4öÖ?_x0014_¿ÍÂÞ?Óe,¿÷Ô?åçxIÔ?5èO¿°SÔ?/_x0004_:ÅÎÝ?øû@1ªÙ?_x001B_üåÑ_x0001__x0002__x000E_Ô?ò&amp;¢õhÓ?jÂKÇÖ?Ú~&gt;É_x001E_Ú?|_x0003_pQÖ?Ã_x0016_/h_x001C_ÑÙ?Ê¼)WáÕ?É	_x0002_pëÚ?kÝ§[±úÙ?v]e»Û?¼¼_x0010__x0012_XÝ?_x0004_`9³ Ú?Ë*ßPÃÕ?:ùø\Ø?þ»_x0006_Él£Ö?3IöpÍÔ?Qä]áÆÜ?;_x000D_Ün6Ú?ËÔ_xÙ?Öëõ^YÕ?¼ðOÂ_x0002_Õ×?_x0013_6®_x0006_ñÄÚ?!Ò_x0011_k"Ù?_x0012_fµÊ¡¬Ó?-Õz_x0018_´!Ò?V_x001C_EÏÒ?*Ô¾&gt;j_x0008_Ó?®iD£fÖ?Mb&gt;õX¤Ý?l(ÚY8²×?_x0001_LØwéÛ?+CÚ.©Ù?_x0001__x0003_Þ_x0005_ð_x0013_»9Þ?fá"GÅÐ?á"$B÷#Ù?Æ\Ý_x0003_=Ü?sÈ]ò_x0018_××?¯_x0018_ÜDaHÖ?Ì_x000C_y_x0014_k¯Õ?Û_x0008_@x°CÜ?1úm¦ÔÔ?´Ì&lt;ï¹äÑ?&amp;½_x0004_sgZ×?ßÙ=aégÜ?`¦eØÙ?Òa¼âñ®Õ?aâ_x0004_OÙ?¬¡_x0004_Ý=Û?_x0013_J¼ÆvòÔ?¼Ôv_x0002_ó9Ø?ðCÿâwÒ?ê_x001A_2%_Ü?Lõ6i(Ø?ô"õ½q_x000E_Ø?g Û£*Ó?"©_x001D_NÙ?vÙÍ¡bÓ?É«#ùPÖ?«äG_x001D_sØ?m.û¬-Ü?@@ëýL_x0007_Ö?¶sã_x0003_ÎÚ?Ð&amp;é_x0019_dvÖ?â_x0001_¯_x0004__x0006__x0012_ÌÑ?È_x0018_$ß|Ö?rüB_x0002_Ô?³¹_x000C_Ã}Ò?qÌN¡¡¸Ü?_x001A_]±Ã_x0013_Ù?_x000E_kÓúDXÕ?"Z?%_x001F_ÏÞ?î_x001A_uj_x0018_Ú?ûµ§½ÏéÕ?×J³nÓ?$p_x0002_M{Û?Â_x0001__x001A__x000E_îÛ?_x0006__x001B_1××?6m®æ_x0008_ÓÚ?_x0014_w_x0003_Y[_x001A_Ò?Ð_x0001_9¦2Ú?4_x0002__x0005_°AÚ?®Ëk¡tÔ?Lº=_x001D_Ù?ÖãßÄè_x0005_Ô? _x0016_0:_x001A_Ô?\ÈÕZð*Ü?¶d_x000D_c_x000D_bÙ?,òÎ¹Ô?,NTMtÖ?k|¾µ&amp;×?íÊBWÐÖ?-NuÓ?Ð_x001E_û]®Ù?ZîÌÎ_x0016_1Ó?î_x000F_s|-Ú?_x0002__x0003_1dÌ_x0011__Õ?Ë£Â¹\óÖ?`ed_x0002_ÔÁÜ?÷º_x000B__x000F_×?Ú_x001C_&lt;îÏvÔ?iÇÐå_x0016_Õ?G)I«¢»×?_x0004_kO_x000C_ì÷Ú?¶D6M°Ó?õªuË£Ý?PõêÑZÛ?_x0017_AG2$¾Ó?, 2æR4Û?$Ï £þû×?V÷_x0011_Ó}çÕ?É³¼î_x0010_Ö?§vuÞ?ç_x000F_ø;Ù?ÇOÓ²hÛ?öîAÌ ¯Ü?&amp;BíoÐÙ?îî¬h_x0011_AØ?_x001E_Ý2ÜL½×?si÷É÷Ù?ÙM Ü?^W_x001D_Û?èkóò_x0001_Ý?}'_x0015__x000B_.Ö?1î_x0018_Ù?´_x000C_Wx`×?Ê-_x001F_èþ_x0001_Ù?\t_x0016_ô_x0001__x0002_Ò×?!YÍbÝ?_x001C_ýÚ_x0010_IIÖ?oÃ_x0016__x0008_É×?"_x0003_ÂLrÕ?®)eÙ­_x001A_Ú?Üïìp×?X©âñØ?_x0010_OÔËù¬Û?Þ¸pI°_x001C_×?ü_x0004_vØ@Ø?×¸ó_x0018_ñÓ?ÌìM@ÁÔ?-ûZR£Ù?_x0015_|v!¯×?¤±²Ó×?u_x0004_£6QÛ?Ò|çO,êÔ?¯~ÁÆ'Ý?Â°ÈbÑ_Ü?6Ù_x001D__x0007_#Ö?_x0012__x0014_)Ê¤Ø?Ê`!;¹×?Eù;Û?"Iw_x0012_Ú?N\g$BÒ?NE»íÕ?ÀÜLµ_x0019_\Ø??Ã_x000E_]¢D×?`^£_x001D_ÙdÚ?ñ'	î1×?$O_x0010_fÉÓ?_x0001__x0002__x0006_µ=pkÒ?_x0006_3·#ã/Ü?_x0011__x0005_{ §Ö?jÝi"¥Ü?_x001E__x0010_iuæWÛ?÷	òax­Ø?¼0µ_x0012__x0007_Ó?UZ»*_x001D_Û?|_x0006_E=,Ò?â¯q3EÖ?ìt	;_x0019_9Ù?$ÿàÎ_x000D_Ø?é+ÝÄ_x0015__x000B_×?Ïþ­_x001B_ãÔ?y 94,Ð?hì»_x0017_Ò?Ndçe$¶Ô?A¯_x0013_ØµüÝ?±ßØ=_x0019_Ö?¸=OJMÖ?ìÊÇéÙ×?üå]o×?T_x0003_KygÚ?a³{ZØ?Tõ_x0016_ÓÙ?&gt;í_x0005_¥*·Ô?êL4{,Û?ôEKSÑßÓ?ä«_x0001__x001E__x000D_Ö?Üq_x000E_©KÚ?ôQ¢Í:øÑ?{/{_x0008__x0001__x0003_YÚ?_x0004_è©hOÃÕ?_x0007_ÝV9J¯Õ?vê0iRÁÕ?à{_x0014_Y×?N.C¯ªÜ?#°ëÊËÓ?&gt;ÕPØS*Ý?QI_x0007_%ÐfÛ?WxAN×Õ?#&gt;¯¤Ö?¢|e`Ã_x0002_Û?~eLÈSÜ?Ôâ³ü-Ø×?r5þ®©Õ?(Äö±ö_x000E_Ø?Ó;6jöôÖ?4ödÍ8Ò?bjÈh:Ô?D5t§_x001C_wÙ?÷ÕBUÓÖ?3îN£_x000E_Ô?y¤­Ö?_x0005_+_x001A_`úØ?Ò_x0007_ëÝd×?K_x0015_hë:Ü?_x001D_~¾eÅ©Ù?ÆhØ?Ð¾xî~Ñ?\`8QFÔ?¿_x0007_øGnÕ?3À_x0019_`¦Ò?_x0001__x0002_Îï_x001C_êâ¤Ù?Y¶Ò_x000D_Ý?Xo¸_x0006_V_x0017_Õ?QfÉN_\Ô?Æöúÿ=åÑ?FïLåÚ?_x0007_T/_x0004__x0004_«Û?t_x0003_ìOØ?õE_t=£Ù?g&gt;r&gt;ßÚ?Ívf§¯O×?Í¡$|îØ?_x000B__x000F_ÎÖ?.½}_x001E_ªwØ?o±ÐyÖ?n$_x0010_/'Ø?me§T$Ô?ìáû_x0005_·_x000B_Ô?«!ã_x000C_n¾Ö?jÂ½a$Û?¹¥´ãHÀØ?_x0019_áþlÑ?"R^_ZÚ?_x001D_]U7ÏmÔ?_x001C_Û4ÀIÜ?÷yLFþ	Ø?De ½§×?DÜoËdÚ?°ÔëVA)Ø?ªÎ {j_x0017_Ù?|}VõÈ¾Ú?ÁÁ¯½_x0005__x0007__x0004_zß?F7ÐßéÔ?¯´¹ß_x001D_Ö?4ý_x0008_³z{Û?Î¨R1*Ú?.%L_x0008_Ù?_x001E__x0016_ÒùÔÛ?öë_x001D__x0008__x001E_½Ú?ÿ_x0011_x²f_x0014_Ø?®_x0012__x0001_Ä¤üØ?4_x0004_d?×?^)_x0002_[°/Û?HoSwLÚ?×çw,oÝ?_x000C__x0008_eû¥qÜ?1Öb5_x0006_¥Ù?ZîÉâÊØ?uh_x0003_'þ8Û?³ÏóÆUüÔ?²x;ñGðÔ?jvÇ¿ZÝ?~_x0004_ zà­Ú?¨§Y¹Ù?¹µ­q·×?]½TÚ?&gt;ÔZËæÙ?@p_x0008_Q_x0019_í×?ÊZ×ÒÛÜ?_x000E_&lt;_x001D__x0014_Ø&lt;Õ?*_x0019_¼§L¶Ü?§UÏÊâËÛ?TOIwV²×?_x0001__x0002_µ÷QQwÓ?_x0014_©_x0019_;õ=Õ? _ÄñÐÜ?n,ê¶òúÓ?ä_x0013_·(óÞ?³¥àuK&amp;Ú?Ý_x0014_iEÕ?RÀëSã)Ö?DL_x0019_ÎÕ?yËáKlÙ?|H_x001C_Ë_x0017_QÜ?phX~2Ú?Íò+.üÕ?ðeµSFÛ?©FSJöÚ?¼È_x0006_ÖeÕ?vYùaY~Õ?9ÇÔ½_x0013_×?þëëÎ%Ô?oEöÑ_x0015_Ö?_¥+ð·ËÚ?bNÅÃÞ?ª({M_x001E_{×?:}âRØ?.`bXØ?B(·FÁXÖ?4½Uå³Ù?h_x001A_´p6ã×?jÊ¤.Ø×?Uc¼_x0012_Ó?!P§Ê_x000D_Ø?$sX_x0004__x0005_ÌÝÖ?¦Ãìgg\Ø?·F¼þÁÛ?Ôjiy´Ü?røÿ_x0008_Û?`cp_x0015_Ø?¸_x0019__x0012_l=øÖ?¨7ñã_x000B_Û?t_x0007_ü8EãÜ?^#·º¥_x0003_Ó?¨_x0016_¿=bØ?_x0004_è_x0011_v/_x000C_Ò?Ô¹2xÊöÜ?p¬_x0001_ÿ_x0002_×?Ó¸LÚ?§Ní÷%Ö?Þ$_x0007_Ù?Tád0Ö?_x0010_~Ç·_x001C_ÙÛ?#Ó¿Gõ_x001A_Õ?ÿQ¾@îÔÔ?Î_x001B_¡Ø?5¨EÛ?F¶ðùôÕ?_z!PÖ?ÆÜ&amp;â¥_x0014_Þ?¢õ±d_x0008_Ù?ú&gt;Ù_x0017_ñÕ?x~\GxÙ?Z9¹¾âÔ?þºñ\Ò?À»_x0017_³TÝÑ?_x0001__x0003_@ÇjÚÌÑ?¢×Ãê'ýÐ?¾ì6KÕ?Ú_x0012_o^1ïÑ?£Ï _x0015_¯Ö?ìª_x0015_þU=Û?_x001A_låQÃÓ?_x000C_ÉÀ¸·×?],ìÆ_Ö?Ð÷ih_x001C__x0011_Û?XÃ±£ÖøÚ?V_x000C_är_x0011_Ö?²DÀ_x0018_Â.Ú?l_x0018_7C£×?`voJÂÖ?~'»Ø*éÕ?_x0001_çocîOÔ?Ààrê=WÜ?&amp;"èYîZ×?M}_x0008_êØ¥×?È²Ö@ô×?¨ûþ_x0013_ñÔ?¶¼èÑÓãÖ?#wæ_x000C__x0008_Ù?`_x0016_mlÎÔ? %HôÎÓ?_x001D__x000C_uNÙ?^_x0002__x0019_ß\¬Õ?iiº_x0010_Ó?nå{'_x0016_×?þí_x000C_HØ?ïÛæþ_x0001__x0003_7_x0016_Ñ?N¥­ëÓ?úP@ûaDÙ?f¼ëVA×?I$7âÙ?(_x0017_Ù?nÎ¸1ù_x0006_Ý?_x0018__x000B__x000C__x0002_ºóÙ? _x001B_Kö*ãÔ?Ç$_x0013_U_x001B_ÖÖ?2®|jÙ?²Ý_x001E__x0003_»Ú?Ñpi_x0011_Ü¦Ü?ê=Ï¡Ñ?P±_x0001_{×?­ðáäËÙØ?-ºPêáàÚ?v~{ýé~×?A·I½ÊØ?¤âZ6ÆÊÚ?b?¥$âøØ?K¿·yB_x0011_Ú?®9¼Pî&gt;Ü?u/%_x0017_û¬Ô?_x0008_!_x0019_ÃÖ=Ú?¢mìøÖòÔ?îðò×&gt;Ú?¾_iÔ?'`ûÖ?0p-?ü$Ü?_x0008_ÝÑ_x000E_¡	Õ?M®_x0019__x001E_ùÕ?_x0003__x0008_lU_x0001_w]_x001C_Û?nu³%_x0011_Ó?aÚ¿ï_x0005_Ý?¥§¦ ¦£Ö?v½Ö_x0014_ÉØ?pT¡$äÖ?)kMô_x0014_MÚ?9ËïÖ?gþ_x0018_j¨nÖ?ÔH¢pÚ?³e7`Ô??vì¤_x0006_×?iC¤FÿÝ?¸áÍo'c×?:êÉº_x0007_Ó?_x0006_Q_x0004_º ÂÙ?¼ûZÞ¯Ý?®w_x0001_ØàÔ?_x0013_t_x0002__x0005_îÛ?ß¡¤¡K3Ú?&amp;²_x0004_"ÆuÙ?Êw;ÞAÖ?ìtD)N;Ù?1MØL_x0011_Ø?*L¹;JµÔ?{è³Ôõ_x001B_Û?Jö¼èØ?_x0002_gèØ?3,_x0008_ý°Ö?M¨#ÍÚ?Ò^Â_x0013_MßÑ?Bi_x0019_¼_x0005__x0008_Ô?(H_x000B_9NÚ?~,KÛI_x001F_Û?¤VëÕÑØ?÷úóÏwVÖ?¢Oò_x001F_;Ú?%¯¨tÐ·Ý?n¯_x0011__x000F_×?#`&gt;_x0002__x0010_CÒ?Ïðÿ¡_x000B__x0003_Ù?ë4yùÚÕ?h_x0005_QrøÄ×?Î_x001E_Vó_x000E_Û?@6_x0006__x0013_Ô?þMù?_x001C_Ô?_x001E_ÝÓìÕ?*øTU Õ?B_x0006_²ÓKBÜ?Ù_x0018_¡_x000C_Ù?øj_x0003_U|Ô?Çy«¹Ô?nßâ9èúÞ?_x0006__x0018_¡.dK×?uA*ÐH_x0019_Þ?Æ_x0013_tÈ_x0007_Ú?óô2&amp;ô,×?9,pñMfÛ?6Á¢ñ3Û?_x000B_]_x000F_p_x0001_Õ?j¤t ÌÜ?LéM_x0011_ðÜÕ?O%_x0004__x0018_®0Ö?_x0007__x0008_à°~©_x000D_Ø?¦_x0007__Ô¨ú×?Ð_x0003_Þ¥_x000B_YÙ?T3ºÛ?$3iEJÝÚ?ö_x0015_eåbØ?ç½°;_x0002_·Û?!AÔ_x0010_¶Ø?ð_x001F_å_x000B_6Ó?ÄD Dp¢Ö?QÁ7´ëÜ?òð{N{¤Ø?Üç	[_x0006_-Ý?¾s#nhÓ?$û/¨_x001A_?Ú?_x0004_^ZO(Ö?§|H×? J¤_x0005_ñI×?õ¡Ô?ûíçºkÓ?=RaÿÇ·Ö?½s(_x0014_ðbÑ?)Mf£&amp;Õ?Ò^ÕY\Õ?_x000E_b_x001C_e_x000B_rÔ?XD@µ¨Ú?ÖÀq{°Þ?Pº):_x000B_Ø?~¨ÊÛ'Ø?_x0001_YÇNKÓ?¢Ú.mø#×?W_x0015_ðL_x0001__x0002_ñÖ?DÌã´Î×?¹Ä×ä#)Û? ÝÆ£_x000C_©Õ?[_x001A_×_x0016_xÓ?|B®dbD×?Î6b_x0010_d¬Ó?KÚD_S_x0013_Ü?ÂÓ·n¦Ø?5.F_x001F_/jÒ?hCÉ7_x0017_:Û?Ø`H°ÊØ?¾sMÿï×?bÅVYØ?±phPÙ?¦_x0011_µý2SÚ?.Z.¼²Ú?_x0019_k»ôÓ?_x001A__x000B_ ®÷áÜ?éV_x001A_îìuÔ?£]°ÖÑÝÖ?ÏaßºÓ?ø%[z_x001E_ÝÛ?_x0010_ÝLd¹÷Ö?_x0003_ß½Ê²(Ó?¶!iÚ?Û¼[Ub1Ø?á?SòplÚ?¤Z«"2Ø?_x001C_F_x0003_[w_x0002_Ö?5®ï-_x000E_BÙ?Ý_x000E_ëc_x0008_Ø?_x0006__x0007_l¬Ì_x0011_Û?5(_x0003_5çØÚ?á¥çR1Ó?Iw|_x0003__x000F_Ý?Ni_x001D_?ÑÕ?_x0019_FÿwØ?_x001A_U=ã_x001C_Ò?+ä¤vÖ?¾»60ÐÜ?:4àokÝ?ÌL6=_x001A_Ö?TzæãjÑ?Z¦F_x0015_:ÏÝ?´ã­þ0Þ?DP_x0001_^åÝ?Û_x0012_AÙn;Û?H&lt;Bø×?$Z±«Ö?ËÅwàG&amp;×?Lb¬lT_x0004_Û?CÅÌ#JÕ?¡æ) ×?Af7.ùÕ?¥a,ÊÛ?j_x0011_ßØÙ?1/_x000C_4ðØ?K_x0005__x001C_rÖ?_x0002_y·rÖ?_x000C_@_x000E_û¬Ù?% Wµ­¥Ö?½C `·×?&gt;V	[_x0001__x0003_ðÛ?8öõê¢ÁÑ?+~ýxçfÚ?­-}cÚ?Ô	_x001C_&amp;¼@×?WJÈ.l+Ö?°Y_x001A_µäÖÙ?MºRA¹Ñ?ªe2_x0010_JïÔ?ÛKÈ$×?B_x001C_ó\lÙ?vcñ°_x0008_½Ø?ÊÞ_x001A_GþØ?_x0016_h$ÃçÚ?ÄØpYÑ_x0016_Ô?=ÚÇ_x0001_6Û?l¢_x000C_©	Ù?hÇ üBÕ?M9Â÷IÔ?¶_x000D_H¤üÙ?¦Wÿj¶ÍÛ?ðD_x0008_?Û?Ü_x0016_m_x001F_MÝÙ?þÏ_x000C__x000C_%Ø?K%_x0005_ÉÈÚÑ?t,F_x0007_ø Õ?¥¿§/Ú?þõ!\_x0006_×?fÅc+÷ò×??®ê¦Õ?o_x0002_ß#BÒÙ?¢Ô&gt;JFÕ?_x0001__x0003_ýu«³_x0003_Ö?)dÏYØ?ä Ñô"Þ?]L0nÏ·Ò?Q© ã)Ö?!§6_x0008_CØ?ñ^w 9Ó?_x0012_g;Ì±Û?Î?¨e'_x0019_Ù?ù_x0003_C¨_x0005_Ó?Ä ¶í_x000D_±×?Ê¢Ðý¡«Ø?8A_x0002_SÉØ?`Äk9Y{Õ?7þ_x000E_B&gt;6×?_x0013_´%ü _x0011_Ý?ùy_x001D_semÖ?X*_x0003__x001D_ÈÕ?ßxùÓØ?xÇA[sMÙ?tèà3êjÙ?ô*ÕVÉhÛ?9ytèÒ?äÆÜB_x0005_Û?´&gt;¯í±öÑ?î4nj³¯Þ?9&gt;_x0002__x0014_¯­Ý?Ê?2GåÈØ?/r¢_x000E_á©Ô?J&gt;)KÎñ×?_x0014_mè/CxØ?Cì®F_x0003__x0007_qÚ?Ö}0@´Þ?ù_x000B_p»ÆgÛ?EÙf=Ø?xÓ&amp;_x0008_Ù?ý{}N_x0015_Ú?é©ð_x001C_*×?_x0015__x0015_¯ÞÓ?jIäÐÙ_x0014_Ö?*îWwR1Ø?_x000C__x001D_òyvÙ?_x0002_&gt;§ÝiüÓ?®+~ÁùÔ?ªZFö´]Ö?4d2þØ?_x000C__x001B__x0006_g_x0013_.Ù?ð_x0007_¨OÒ×?ê®B$_x000F_¬Ø?(4oõ&lt;Ø?xòW2¿_x0001_×?5ÓØ8î$Ø?àÕ_x0004_N_x0013_ß?àmAr_x000F_Ô?1_x001E_Î(uØ?'ÊÜÞ°Ù?HÖn®Â;Ü?¾¢®1à¾×?ò5a òÙ?×_x0015_a_x001E_ïÞÖ?üè_x0005__x0007_xÂÓ?¿æéz_x0004_8Ó?_x001D_á°ú)×?_x0002__x0003_å%ùÃ}ÚÜ?èNcÜW,×?ú, Û?[¢+Kb~Ú?2¤VTÙ?ØÀW-¿Ù?ÈR96âÔ?O]*ÚIØ?ÄÌù§Ü?ª"°`×Ù?±üØ{±Ü?£ä&lt;_x0019_`Õ?_x0016__x001D_$rÚ?¶ãÚ=»!Û?.qëþ-Ù?#ío_x0010_´gÛ?Ì_x001D_ÈBéÔ?`¥6_x001F_v_x001E_Ù?úãh_x001A_ ^Ù?ÓW_x0014_Ô?_x0015_äL_x001C_1ýÕ?Ê_x0007_Ç_x000F_Ì_x0018_Ó?»._x0001_nùÝ?2Þrë _x0005_Ü?eß{¢øÔ?¢_x0019_£½ÜÈß?Y]:¸¨Õ?é/ÈO.&amp;Û?_x0011_ÑùHÕ?úô«ÔÖ?BxPDUÙ?%_x001A_gE_x0003__x0004_PÛÔ?ÀêA_x000D_jØ?;f*¶UÖ??í62&lt;ÕÑ?Âû¥çMÞÖ?4²0¢Ù?ÁOåð&gt;Ù?+_x001A_Ì|_x0004_Ó?ªÚ_x0011_9ÄµÚ?5_x001E_%»æUÛ?¸ÏdI_x0001__x0015_Ó?*_x0018_ V_x0017_Ý?ð+vS×?ò¾þEKÕ?Êsãd iØ?hóßv_x001B_aÕ?_x0006__x001B_ëIHÙ?ÄNÏ_x0005_u_x000E_×?æ¬ÉÓAÒ? ¦ÿ_x000F_·Ú?¡_x0003__x0008_æÔ?³_x0019__x001B_b~ÍÜ?rÛ_x000B_fK×?ï]/·3$Û?®¤VÅíÖ?ÂGÒ_x0007_KØ?"ÑÄñç_x0013_Ø?ç»áî_x0004_Ö?i_x0018__x0012_Ç_x0002_KÙ?_x0016__x001D_×í¿Ù?_x0006_Þ«µ'kÛ?W¥ÊØ)+Õ?_x0002__x0003_j×»õE×?va¸\}=Û?&amp;_x0017__x000B_@×?âZ:FÚ?ry5°ã}Ù?¼ð_x0015_Ü?¿Î¨ÈóÙ?_x000C_5O»×?tgÜíCÚ?_x0006_¯Z05EÔ?`øeô¦_x0001_Ý?H_x001A_Î_x0015_ÉÖÛ?7E-A_x0001__x001D_Ø?3_x0005__x001A_¯KÓ?ô?VôÒ?}¼×ØÄØ?KQÌM×?É&lt;D`vÚ?¦ò/þCjÙ?AúöÖ?¤ÛÜm²Ý?º[¦³êÕ?¨Þò÷½9Ö?_x0017_Îoqf@Õ?8§_x0008_G¬§Û?|Ûz½Ó?¢7Ê_x000B_iYÖ?áË_x0013_óÚ?²­{±º_x000E_Û?4m]%Ú?fHóªÔ?_x0012__x0018_&lt;_x0001__x0004_ZÅÚ?ï§9 b¾Ú?.úÆ_x001B_CÛ?ÚÚ?_x0001__x0015_éáúÔ?âZ_x0003_eävÔ?¤_x000B__x0012_y;Õ?¾Âf\_x0008_Ø?nk_x0018_ÚµÛ?6_x001E__x0008__x0002_Å×Ø?7h_x001C_KúÏÒ?íLòCÔ?´2L¶ÝØ?F«ÄâæÕ?ö_x000B_ÇDÌuÓ?¾)i¡_x000D_Ö?}_x0014_õOÐÕ?h]¿ ©¶Ù?ÐeÅÓ_x000C_òß?¶Éó=KlÑ?Èxºl8ÃÜ?ð¤_x000B_mÙÕ?®åQ9RÝ?ñ£ÂïaØ?;*_x000F_qÒ_x0008_Ð?Â_x0003_®¯Ù?Ã_x0007__x0015_Ð,Ú?6¨~NNÚ?ÝÁ_x0015_WVéÓ?``9_x0005_Ù?Õ´_x0003_óûöÜ?^ìáäÙÕ?_x0001__x0004_CoþË_x001E_FÙ? _x0013__x000D_¤âÅ×?îíù!Ù×?ú{mRðÞÓ?&amp;Ó%|§~Þ?ÎB_x001E__x001F_"Ù?BðÎtqÕ?Êß_x001C_ÇÒ?~:WÇÛ'Ô?_x000C__x0002_"_x0003_wrÕ?Û»¼_x0018_tJÑ?Â_x0012_ö_x0011__x000B__x0003_Û?YCO!Ä¥Ô?zÆÒ&lt;ËÙ?²ÒçßM×?j	Ã_x000B__x000B_Ñ?PÖû¾ç®Ö?_x001B_Y2ú ×?Ê_x000B_ÁÜP_x0016_Þ?_x0008_F=CüÖ?xË_x000B_#Û?¢g$ ¿Ó?_x0004__x0013_ìv`Ø?ü_x0018_¢}2ÝÒ?ÿ°Q[_x001A_à×?¥_x000D_¸~îØ?7õ_x000F_¨cØ?ý&gt;µ_x0019_ñÖ?pÎ­Þ§Ú?;ã¥õjM×?_x0010_ú_x0010__x0003_´IÜ?_x001A_LXP_x0001__x0003_åXÚ?J¬|söÕ?ô ¾­ðÚ×?(à=bÓ&amp;Û?Ð6þpÛ?b_x0011_Lés»Õ?_x001A_¹ §Ü{Ù?»;áp]Ú?Dd\¢_x000E_íØ?ß|Dö~ÿÙ?O)&lt;î,"Ø?¶;43NØ?d_x0013__x0018__x001A_Ú?PH_x001B_/è{×?_x001B__x0002__x0013_¨Ð=Ý?À(ëÈ-äÙ?.ÓeÃB¿Û?Äxº$åÜ?¦x\_x0015_Û?±yþE_x0015_Ú?o_x001D_5fÿÖ?§X÷ý8ÕÜ?ñÌ/_x000C_~Ñ?J¸$®Þ?TÁLr¡ÓÓ?ÝøÒî_x0006_DÕ?JgftZÚ?_x0019_K_x000E_¶ËÓ?ëDÇùìEÓ?3â©ÈÔ?$ñ*çØ?DAâÆbÙ?_x0001__x0002__x001A__x0002_Aº%è×?È·;øY Ü?Jÿ_x0018_Û?Ø_x001A_P_x0003_¡_x0008_Ú?_x000C_'p«KÑ?ÀiiRÜÙ?µÃf3vÞ?Ò§_x0008_hÔ?±ÕµáRÕ?0CéÖÙ?z_x0006_êe_x000B_«Õ?PG¾±.ºÔ?Ê[m»_x0008_	Ý?_x001A_Li6Ëñ×?.¶¤%?óÜ?ñªo\û±Ò?_x0018__x0004_	j/7Ô?³Bßy[_x0001_×?_Rªð5¨Ú?R¼Od»ªÕ?LêÛ?_x0006_¶ÿA·wØ?ªpÙ@#Ü?´qZÊRtØ?*D]XÔ_x0013_Ú?l_x0015_f¤b·Ú?fè¡ÊfJÙ?_x000F_S_x000F_GÔ?CmýÊÖ?ãè_x0019_ÐÑ?ð5ó@j×?!«¥F_x0002__x0004_5ÁÔ?~æL_x0012_©\×?rûSu{Ù?&gt;±ÆI_x0017_Ó?ø']¸¬äÕ?àþ×®QÑ?@&lt;×,Ø?êaB½®Ú?m½_x0005__x001F_	&amp;Ù?_x0018_«ûÚÔ?Røù$»Ð?Ös/á´AÙ?_x0002_A/ÛeÛ?_x000D_âÖÎrMÖ?~ ¥_x0011_Ú?Â-_x0015__x0002_£SÖ?[i_x0014__x0008_Ó?ìÍÎ3YEÙ?_x000F_Ç_x001E_Î@#Ù?Æ%ÌÆc_x001F_Ö?_x0001__x0003_W_x0003_øÕ?ú&lt;_x0010_R©SÕ?½ôIÔ_x001E_vÜ?d|_x0015_áËÛ?@Á1$9Ø?°_x0017__x000B_'!¾Û?t¬_x001A_aè-Ñ?º©h*AÚ?`Te_x001A__x001E_"Û?u-_x0004_à_x001B_ìÝ?ÖA:ÜôÁÒ?º85ÄóÚ?_x0002__x0003_d_x0015_j/ëÜ?Eh2ñÖ?_x0017_lPH¢Ô?ø`²Q=_x0005_Ø?j6¤_x0005__x0014_x×?MkI_x000C_c×?up_x0001_Õ¾Ó?y_x000C_Ýn¨Ú?_x001A_,D!_x000E__x000C_Ú?½é_x000C_,ÊKØ?+£çQñÔ?_x000C_d3u¶ÌÙ?_x0016_jâ_x000F_TnÚ?÷É¡%âÒ?#úË_x000E_y¤Ø?Jr&gt;v¢×?_x001A_XêÆ_x0013_Û?_x0008_ÔaÓ?&lt;_x0007_N_x0003_×?§BÜrºÖ?)_x0004_"_x0005__x001F__x001D_×?4 ®Ú?î¯*µ_x0004_üÕ?Ú-wûÞ_x000C_Û?Dt²x-Õ?l}F½íÓ?_x000F_Ö\_x000B_É××?øZ_x000F_0üæ×?×ÛZi%Þ?®É¥_x0011_LÚ?_x0019_%¯/¹Ô?h~ç_x0007__x0008_À_×?_x0017_fÙ_x0011_,Ú?8øM@&lt;`Ö?nK»BJÞ?y'Ò_x0014_òvÝ?kåíëBÜ?7£,£RÖ?lO!_x000C_bØ?S¼!ðÔ?*o_x0006__x001B_¼Õ?.¡e{þÙ?Ø³_x000E_ÇÚ?_x0002_·Î#_x0001_Û?¨Q¶ER]×?Óû[Û#ÏÕ?_x0004_=¸_x0017_ìÜ?jÓ\!·«Ô?_x001D__x0008__x0013_(rÕ?Ä×l4&lt;_x001D_×?b\@_x000D_a_×?Ø_x0006_!7¬×?+å5I¥Ù?**ó{_x000B_Û??=Ä_x0002_ó_x0002_Ó? Í_x0005_OàÚ?dFëèÚ«Õ?@_x0003_è6&gt;Ð?NS´¹Ä¨×?LdÈ¼_x001F_bÔ?_x0018_ø_x001D_u#þÔ?àà_x0010_úØ?_x001C_?ÞT_x000E_Ý?_x0001__x0002_?_x0019_ßíW^Ù?[_x000F_PcfÙÖ?Nb_x001D_Ö¥_x0007_Ö?_x0006_ß_x0010_¬}QÛ?¸É_x0008_ê«ÉÕ?_x000B_!¡1*×?_x001B_u_x0008_ä¾ßÕ?_x0004__x0007_$Ø_x0019__x0016_Þ?ìEì6·×?°Ý¦~ª1Ù?sM_x0007_¤Ö±Ô?_x0008_¨.XÊÓ?fe-^öÙ?&lt;ðKØ_x001E_ÆÓ?NËLsºõÙ?]_x0001_NìÇ_x000D_Ý?_x0001_.åG×?LJÆe\Ü?eÜ0÷QÕ?vå²Ï|Ö?ª$á¬eÙ?_x0003__x0004__x000C_ÓXÙ? +,_x0017_í¹Þ?ê04îÚ?*Ðª8_x0012__x001D_Û?ªà_x000D_fºúÕ?_x0008_ñ¼4_x001F__x000D_Ú?²Lf´{Ý?_x0010_ªx_x0006_¹z×?Zû__x000E__x0006_Ú?f_x0011_ÄFêÛ?0Ò_x0019_ó_x0002__x0004_=_x0004_×?mó&gt;kz)×?`?¥Ê_x0016_Ú?Z}A¦X_x0003_Ø?	Äl×JÕ?8AU_x000F_î&lt;Û?¯6Ð¨Ë¬Ö?? lßå3×?&amp;/80Ô?à_x001C_¿Í_x0004_¤Ú?XCsÚ?rHV_x0001_NBÔ?&gt;7õÓÖ?_x0016_oÝÂÜ?÷_:'aÛ?Há(äOðÝ?ÄvÏ0ZÖ?¼;hè°ÛÔ?¼Èá"õÑÜ?_x0014__x000E_°{ÃÚÚ?JÎÃÕc(Ö?"Î_x0007__x0006_+Ú?-¨_x000F_¾Ò?ù³·3´_x0011_Ø?_x001C_+4a ª×?¾¶_x000F_ßxéÙ?W_x0007_v§MÜ?æmûU,×?¼Mm¤¨_x001B_×?_x0014_êoÈÔ?V_x001C_bØ?Ú	.òs_x000C_Ù?_x0002__x0003_ ªàD_x0001_ÇÔ?%k7D·_x0008_Ü?_x0018_Ç_x000F_Ù?,s_x0007_ue°Ù?¾*¹ÎðÌÚ?®?2ªÙ?¸¬iÆÈÙ?Î_x0016_=ÊbpÐ?õkb¬Ö?Ê5/_x001A_ôÔ?Ãß~_x0001_×WÜ?_x001B_à¯WÕÜ?\._x001D_=_x0014_Ù?£´óâÔ?W_x0017_º_x001C_m_x0008_Ö?ÎüÔBó*×?8_x001F_J_x0015_Ø?\ôaÄOóÚ?zC/g¨_x0008_Õ?ü_x0002_	6Ò(×?/êR_x0015_ÕöØ?´Æ_x0017_ñºEÙ?*XÛ?ñÙ?øÂJeæa×?æ`¿aØ?_x0018_fÌk\_x0012_Ô?:(ó@Ö?O«_x001A_aò_x0015_Ö?`LÝ E×?_x0004_&lt;s%Ò?´èòfÛ?ùÒ_x0003__x0004_&lt;PØ?&gt;ÀtÿÚ?®ö¾66 Ú?_x001E_pá5}Ú?T"Â_x0018_Ã·Õ?B8C_x0004__x0016_WÚ?ðý³ëäÙ?ªª¿J_x000D_Ú?¬^Az8Õ?zË_x0010_´ÈEØ?_x0002_Ê\z`Ú?_x0003_²_x0002_m-×?dwë4QPÖ?` Ç{ó¿Ð?¡Ñ3Y¦Ø?$þLMBÎÓ?°îUÁþ-Ü?¯Â_x0002__x0019_íØ?",ÿ_x0006__x0001_Ø?á·ËUÖ?*3¼[îÓ?k_x0013_0_x001D_yfÕ?â_x0002_#å^	Ù?FSUæØÝ?&lt;+)_x0001_5WØ?°D63_x0017_zÒ?¸ò_x001B_3ÆhÚ?S_x000E_9dÚ?J(VáP_x0010_×?PÊy_x0018_ÛãÙ?Ï^¦F²ÚÒ?jÆ4qLçÜ?_x0001__x0002_3µ§7]ÏÖ?W7;_x001B_ÛÕ?Âã_x001F_=©¬×?`âÙ_x001C_NÞ?_x000F_%IrKÝ?j5_x0004_ë_Ý?0_x000F_vã³b×?hóA{ú_x000E_Ü?Þö©ÅxÔ?¸8ÜjÚ?$¡N¼lÔØ?òÉ.KÙ?zÁJþ,Ù?µù/UY_x000D_Þ?¬_x000B_ÔUÓ?*_x001B_Cõ½?Ú? ¨s¥séØ?NHSÎèØ?¶ø_x0012__x0015_êØÝ?zÔÄ]_x0014_ßÔ?Ulë_x0003__x0015_EØ?JÞL-öØÛ?û=:"ÿZÛ?öÁ_x0013_ß¬Ô?µö?|×?ÛUÒ_x001B_	Õ?¶`_x0002_AZ×?_x000B_4RöÕ+Þ?Ïõ½«´Ú?«ãU-å2Ò?_x001A_É'à£^Ô?_x0004_js_x0001__x0002_¯äÙ?p+çÅ_x001E_¾Ö?´X.etÕ?unÈ¦ÌÝ?Â4}Ç6Ú?_x000D_ÐFA_x0006_Õ?¸ZæÓ_x001D__x0008_Ø?ù.®_x0001_Õ?òöý®rÛ?@}°P$µÜ?ÍÌAè\bÜ?KÎÊ"Ö?uf×_x0016_HÚ?Â)XÓLÙ?_x0006_®$øj¿Ø?èVúº÷?Ù?¸·°BªÕ?VÂ²±ð½Ù?_x001A_èt×YØ?¥¹~ïß%Ö?ú|{I½êØ?!_x0012_©+æÜ?í¼­´üÖ?ëá_x0007_µÕ?Ec_x000C_wMÛ?ë_x0004__x001E_1ô)Û?rªI Ô?¾_x0016_)Ô7ß?8_x0007_¥1û:Ý?éoGw_x0015_Ù?Ó_x0005_!¶\ÿÖ?_x000C_ÔÄ_x0011_ÿ[Ú?</t>
  </si>
  <si>
    <t>6ec2b395f00a2ed7901c36a07d96ca92_x0005__x0006_?4GØËÒ?ØeWa~Ù?ò¶2rÖ?òßN\KKÙ?µr&lt;_x0010_Ò?&amp;ô®k6¦Û?+ç|ý¿Û?&amp;_x000D__x0019__x000E_z¸Ù?ê_x0003_õ_x0004_cåÐ?¸&lt;_x0003_´ÑÙ?©NÌ9áÓÚ?©ÿ­·CÏÔ?gÎ[ÉbÛ?b!"ºõjÝ?bD´"b¦Þ?_x0013_Ó_x0015_ÚÕ?_x0015_µ¾ÄæØ?¶_x0002_)O``Õ?cxçø×?_x0001_d	^ûäÓ?6m_x000E_2ÃÙ?_x0006_&amp;	¾X×?j4Î9_x0008_Ô?Ñ:6_x000E_IyÕ?cQR@Ý?w-ÇÁÙ?ZÜB©óÐÖ?_x001D_Ø_x0015__x0012_=_x000B_Õ?Ô¾i(w_x0015_Ù?Ôaø6¯­Õ?­#'Î_x0006_Ú?ª\ÔÖ_x0001__x0003_àNÜ?Q_x001A_JÈÐw×?_x0016_xº8ªÔ?_x0012_S_x0017_Z_x0002_Ô?ô_x0019_&amp;83ÍÚ?¶joâ/®Û?5.ezdÕ?_x001C_&lt;	Û?ãâ	_x0016_Ö?ki¼'efÒ?¹k~&gt;ªØ?Ä}f_x0002_jwÛ?_x0013_ôºä¹Ö?»p&gt;¹å×?ã¹ÒÈ_x001A_Ü?_x0001_ø_;Ð? ¯«ïæÔ?Æ±ÝôÕÝ?²(qSéÜ?}EMÖ_x000F_RØ?Ðiî6#Ø×?BóMÏÔ?_x000E_òùÞÀÕ?_x000E_Ö&lt;Õ?¼Àùë/GÔ?pßJëÖ?ú4(V_x0016_×?ê¶¥SðÙ?EÉ_x0001_1.Ö?O4_x0016_±îªÔ?$u¶´'Ù?0Y_x0002_$´äÝ?_x0004__x000C_`gÿ¿._x0002_Þ?_x000B_H_x000E__x0007__x0006_:Ô?}_x0002_Ó _x001A_nØ?¤Å]bÜ?_x0010_½Ú`HØ?òT +Æ±Õ?Ø_x000F_a	ùÔ?½1_x000C_äÙ?ñm}RÚ'Þ?Æ_x0016_b»÷Ò?VÖoÒ¨Ô? Ðí_x0005_Ü?S,ÃÙ?:Ë7S.Û?PZ_x0013_ymÚ?68_x0016_~B_x0017_Ø? _x0001__x000D_RÁÙ?.Óoo_x001F_Ü?±ù±Ô×+Ö?éÁÕ?öøÅg°6Ô?Tâ_x0003_+_x0006_ Ü?_x000D__x0019_ëx×?=_x001B__x001B_ª Ø?Ò]&amp;§Õ?¥¤^WíÚ?kÙ_x0013_³3Ù?!äUÊ_x001B_yÖ?×l_x001D__x001D_²Ý?Ï_x0002__x001C_ñÕ?_x0008_	u_x001B_·_x0011_Ø?_x0006_·[æ_x0001__x0002_ÝåÙ?_x000E_pg.ÞÛ??8_x0014_Ù?_x0002_\\_x0004_\Ý?j5ÙO_x000E_,Ú?üç¾_x0001_ÝÎÔ?aÞ¾Ç/´×?°j©à_x000E_éÙ?ÐN¾_x001A_];Ú?¦éU	_x0007_Ú?_x0006_­^ü_Ô?@Kr!GºÛ?bÀq8åÙ?jk_x0015_ÛnØ?_x0004_+ÃIÙ?zÌ0ÝÑ?«sDÉ&lt;Þ?@ÿ8àeÕ?X'){Þ?3(A&lt;VÛ?¦Q_x0008_æpÜ?¦`IÚ[Ú?M¡¬]÷"Ú?_x0007_?Ùè7JÓ?«f_x0004_qm	Ü?üw_x0019_¯Ú?hQAß:Ü?¼*ÝRÁSÓ?x¤£jß?l3co~ZÙ?_x0006_§_x001F_VMØ?NûÙà{]Ò?_x0001__x0002_MãÛ?ÐcËí%úÝ?ºðjÞø,Õ?Ü_x0005_MËê\Õ?Ö¬j_x001D_Ø?ímÚGµ_x0007_Ú?¦xÉ+_x001C_Û?_x0011__x0002_é5|ÏÔ?s£ùÀU×?¡æç}_x0018_)Ö?_À_x0007_~_x001C_×?_x0001_-²vß×?~â_x000F_Ï_x000F_ä×?_x0003_XÖÿyÙ?êòÿ|Ö_x000C_Ô?Æ1ô_x0001_Ê3×?*!ÌÚ§¶Ú?í­FÎ_x0008_Ö?|~qõ8Ô?j!B;=ÊÖ?*d_x0010__x0011_Ü?áT®Ì¤Ö?_íç)_x000D_Õ?ÁzéÕYÛ?yígiÑ?OgÙ¨v_Ú?¤XÛ+ÿßÜ?ä|J1møÛ?o_x001D_èîdÐÔ?õ|H|°ÌÓ?ì_x001D_FÙ?À_x0010_J­_x0001__x0003_Ì[Û?ÅØ_x000D_,Ö?_x001B_­ëÊÏÙ?nÙJ_x001A_¬³Ú?¡_x000C_¬¯¡Ý?_x0001_¦ÂÿåÝ×?_ Æ¡oë×?yôgÖ?ÙÞ_x001E_:2Û×?úlaø@Ó?×S_x001F_¢à_x0005_Ú?Û¤è_x001F_²Ô?C²_x0005_wT"×?t	_x000E_Ö«ÌÖ?3¸ç^Ö?Ðbò.æÖ?üBNP!Ý?¡ÛqÅ_x0017_Õ?´áè2ÿÕ?oÊéUÙ?MÒüXM_x0012_Ô?Ú6rÁOÕ?a_x0004_JsÛ?ê)_x0002_:ä_x0016_Ö?øY_x001F_ïÆJÛ?bAëPCÏÕ?ú=­Á(Ø?_x0005_Øx_x0013_Ê×Ð?Ì`ÕI[ËÔ?t_x001D_.öiÓ?b]«÷ÛÚ?ÄE®SÀÕ?_x0001__x0003_Ö8Á³Ø?ð2}¤ß?º_x001D_Þ_x000C_³_x0012_Ò?w± ?_Ù?ìÌI]N`Û?,»V)}úÓ?îÃ{ôâÕ?¦ÎSwÐñÙ?-I_x0003_í{`Ö?ÎaK¹óÕ?íÉÿøÏ+Õ?_x0015_pdMàS×?ÜkÄÈ9Ö?Òq5kFØ?ôÅ_x000B_Vr×?(»r,_x001E_Ö?Ë_x001D__x0008_ë_x0008_Ù?¦ò_x001C_éêÕ?Htï{5_x0004_Ù?y¬ÞÜÍ¿Û?ç$ñûó¤Ý?W5}«Ù?/´ÕPÏh×?Ü_x0011_»u`Ü?_x0008_,GÄæÕ?_x0008__x0007_«µfÝ?µ¸*=$´Õ?»-ùyw_x0002_Ó?ù½SÈß?|_x0008_VøÔ?Ú#FX;_x001A_Ú?Ö0 _x001A__x0001__x0003_½)×?4_x0013_C¸éóÙ?_x0003_LÖc:Õ?ÂRÍÂ×?_x0013__ÞÎrÚ?&gt;_x001C_ÙaØ?q|õ_x0019__x0016_?Õ?ôa­Ù?HTþ_x001F_´@Ö?b1çäúMÙ?__x0007__x001D_[Ð?FÄÏ:&lt;®Ú?öëû+ÐrÕ?}óã_x000F_*ÄÓ?\_x001F_aàB_x0004_Ý?_x0005_¦£è_x001B_×?Mb{¹ÕÔ?._x000D__x0019_J_x000F_×?Öx;üðØ?ñøfÆFÒÒ?¤_x0002_¸¤ú¥Õ?+Ò.HOSÕ?¼@Î-óÔ?1·A_x0007_óØ?þú_x0002_ÅÙ?_x0012_Á§_x0017_Þ'Ù?gý_x0002_bÙ)Ù?7¨_x0005_ØÚ?"U3]dÛ?Ø!¤|_x0013_Ö?îÁÏD=ÀØ?_x001F_Í¨lUÕ?_x0003__x0005__x0006_YÃ_x001A_Câ×?ø±ó­i|Ù?h_x0014_-ÂÃ¸Ó?Xç!´Þ$Ý?¾v1¬KÅ×?Ø_x0016_ÝâõÛ?äKü¤Ú?$û_x0004__x0005_¦gÔ?_x0005_M®a7Û?¬c¿ÐÞÑ?ÙýúêÚ|Ø?2÷_x0002_r?OÝ?_x0011_ö_ÿJÒ?DjO#|Ñ?ÒÔÀü(ôÛ?ªê_:æ·Ù?noûHÍÖ?¿_x001D_Í,_x000B_Þ?HÕêÙzÛ?4_x0012_S/Ý?%3=ÄÁE×?b¿æ&gt;LÝ?_x000D__x000C_§_x0008_Õ?V={o¸_x0001_Û?Ó]pö_x0005_ÀÑ?à 0H¡Ø?N~â­Ø?ª)ÌMÒ?«PµEÑ:Ú?ÐªlJ«Ù?Bhk3+£×?zgâÚ_x0003__x0005_1oÕ?¶ùÿì¥®Þ?ÆPñ:ÈvÙ?_x001A_ÁýZæÒ?U¾FúþÔ?ç"-KËæÔ?º,c\ª|Õ?qv))&amp;Ü?^ìÂÙiOÙ?AuYÑÙ?mmf]Ô?%®:ZT_x0001_Þ?Úm_x0016_L~sÛ?Öþtl_x0002_Ý?ëéq_x000E_K_x0015_Ý?ãYý¸vÖ?h_x001D_`ÑN8Ù?^Æ_x0003_¹Ó?üs_x0012_ú_x000B_ÁÝ?_x0016__x001F_/ç-|Õ?_x001A_=ôèÝÜÐ?_x0013_ Rµ²Û?`mFê¨ýÝ?J¾!FÝ?t1=IÞ?#!=ÇñÕ?®´Þ_x000B_f×?_9+OAaÖ?¢;È")Ú?pAë.ÞÔ?_x0004_Àb%_x0014_Ò?ó ¾-_x0011_ðÓ?_x0001__x0003_#KÖcÔ?Ì;ÿÚÅÕ?Àð¿kr	Ø?Ä_x000F_(ïcÜ?®_x0011_³ËFÔ?_x0011_¿,mE^Û?À"±§alÕ?-_x001D_âV_x0018_÷Û?æ¬]¾_x0019_Ú?¼Ä,lÉ_x0012_Õ?/!_x0017_¯JØ?¤&lt;ñ§_x0013_Ó?_x0012_iÀ©Ü?F«R+ÛOÚ?6N)Ò¢kÙ?µÀ &lt;ÝBÛ?Ê?í×s_x000E_×?Vy j/Ô?È»¸Ü?ëbx:ÊÜ?t	©­_x001A__x0002_Ô?Çsð?0×?Ç¦¼©×?_x0017_TèDJÜ?üÖ_x0011__x0016_ZÓ?*R_x0014_±	Ö?_x0018_]Æ ÆYÑ?J_x0018_É_x0019_&gt;æÚ?¬½cµ&lt;×?"&lt;_x001C_«úÀÚ?±úÍ_x000F__x000D__x0003_Ý?96_x001D__x0001__x0002_g_x0018_Ö?_x0012_$jfSÕ?VU¶Ø?T+C_x0019_îXß?ø{TC«Ô?8\V8ÇÖ?²ü:~_x0018_Ò?¦_x0002_Ý_x0013_tRÓ? rÙT6Ù?&lt;_x0015_¦a_x0004_Ú?]_x0018_7_x0017_ÀÕ?¨_x0019_Ë_x001C_ûÜ×?Ñ«÷Ø-ÒÒ?ñø}ùXQØ?T_x0015_$]ï_x0012_Õ?Ä_x0019_9â×?n¸HoæàÖ?Z2n*ÉÖ?{»7È_x0005_×?	_x0008_ÉA~Ô?ü_x000E_äµ¡pÛ?}lÞY_x0001_Û?ÔJ#ýxÊ×?º½cr¾Ô?_x0007_íÇ_x0011_îÔ?³`h_x0001_ºÔ?U_x0018_ºog4Ø?ÌÖÚugÖÚ?º´_x0016_´g_x001B_Ô?9*¢&gt;Ý?ß¨Þ_x0011__x0001_Ú?y|¶%_x0018_Ö?_x0003__x0007_ÀULÏÒ?ÆëÓ@Ø?D8_x0003_Î7Ú?«²KÀÖ?ù«_x000B_ì|Õ?_x0002_4ÿXWÕ?{6ñ_x0007_'Û?ø{_x001E_×?2PVÐcäÔ?¤ÚnÔ?@)_x001B_:Fª×?à[²órgÛ?=R¡_x0010_Ö?_x0007__x0017_Þ?¼_x0004_H(¦ûÔ?ÐK3ªs8Þ?]®EpbVÕ?$iÔH(,Û?_x0018_á»ÀH_Ø?*ák_x0012_É}Õ?3~Ðfs·×?¥iW,¢Ò?¹&lt;Cp1Ò?_x0016_u'q!ËÚ?x_x0001_K ^AÓ?ð²]âæÚ?_x0005_;¤jÑÕ?0slåãSÖ?Ç­×_x0005_ÚÜ?(í.¡5_x0002_Õ?ª­'_x0006_ÓTÕ?(_x0002__x0012_è_x0002__x0003_n¤Ü?À,î+xþÞ?9LÜ­_x001D_Û?5«î^Ø?( ©ÆYÛ?Nì_x0006_÷_x001F_SØ?_x0014_p_x0008_L#_x000B_Ú?«{4ÔÚÜ?:âÃ_x0008_Â|Ú?_x0010_a¿\.wÙ?F¯K+Û Ø?ÐIçØ?¬Ñ*¦óÓ?~_x0005_re?òÕ?_x0015__ÏràÈÛ?&lt;»_x000B_TV[Ö?ÁJ{ç_x0002_±Ö?¼_x0010_°õø×?%rjÑàdÕ?_x0004_"1_x0007_Ó?&amp;læûéAÔ?@ü_x001A_ßiìÖ?Ä_x000F_ó£k_x0015_Ô?$?º0Ù?úéº¬ÒíÚ?I_x0005_MVzgÚ?u_x001B_ú&lt;`_x000C_Ö?úÎ÷Êµ7Ü?ÜÎÖ·ìÖÒ?X_x0008_Ý]¯_x0001_Þ?;æ:òÛ_x0008_Ô?_x0002_wgÔ?_x0001__x0003__x001E_6ü5_x001E_Ù?Ö©DOyUÖ?~åQÔ?"1T{uØ?$ îReÕ?míÙãL_x0005_Ö?x?ú_x0004_0Ú?_x0014_[Vç_x0015_Û?r¼¡oßÓ?x¸¸ÓFÚ?ck¼_Ý?÷ÿÉ½NÖ?o_x0012_úþ]!Ö?áHM_x0002_Ó?³ëÐ_x0006_Ö?¶Ï&amp;°_x0014_×?Ì* óø°Ø?g)uð_x0007_øÒ?{_x0007_rÞ¦Ú?_x001B_·¿_x0012_&lt;Ô?ãçP¬ÐÙ?"!:$_Ü?ô2ºüiÒ?ú0_x0016_íTÜ?cTT«éÖ?n[Ó7_x000E_Û?1,7PºÛ?_x0012_¶D¢Ù?¸Ôþt	_Ø?úFú_x001B_FÓ?4_x0007_ßªÎJØ?_x0003_ÑþÒ_x0001__x0003_ì/Ø?3,I¡YÑ?µq5_x0011_û÷Ó?_x0005_5_x001F_w­Ü?úE©mÊÙ?ð0F×x©Ø?;_x0014_"ò\Ö?æE \üD×?~LûÀ=BÜ?_x001D_þF-×?eC_x000C_5ÝyÒ?Î/à÷Ø?ÔÊi÷¤?×?ôc5c_x0016_¾Ø?FhÈ~&gt;	Ô?®)ÕøkÛ?J¤_x001B_ôµÀÕ?X4xxm×?îiÄ]kØ?*_x0002_¤«âÜ?C¼yP_x0013_yÙ?Ê_x0001_w®Ô?À^Øb}Ô?ø_x0001_"Ý?rt·DÊÞ?kóOÿÛFÒ?_x000C_¸à#Ü? ;YÎP,Ú?p¹ã®_	Ò?*òsÙ?BË¸z-Þ?{Á_x0016_ðbÚ?_x0001__x0002_ÿ©VÔÂÔ?Î¦·ýøÜ?_x0005_¥&lt;_x000B_Ü×?æÁ£"øÜ?xv]®QÜ?yÈ¶ì§ÑÓ?Ê¯£_x001F_^Û?ONP_x0006_ÜÙ?eù÷\îcÙ?W#gvÖÙ?ñP_x0011_byÔØ?!û+ä%Ú?sOj"ð¤Ü?XAö_x001A_Ù?c_x0015_àädÖ?~_x0001_Ñ@{Ú?úz}3æNÞ?_x000E_l¥Õ3Ö?O_x001B_]o^`Ò?T­hcà_x0011_Ø?$é~zG×?áEYôÛÖ?è¹&gt;ö&gt;íÛ?_x0008_=Õ4"Ü?íW_x001E_?|ÈÚ?y|%I¡Ù?gOE_x0012_gGÖ?v¿_x000E__x0006_ Ô?°hMýà±Û?&gt;Í¦no_x0006_Ø?^-Ç_x001D_L£Ü?_x0007_^d_x0001__x0002__x0019__x0013_Õ?t«b&amp;!Û?_x0001__x001A__x001F_³Ø?ö#ùøéÒ?äuÿC_x0012_Ø?z¨±_x0002_ô_x000C_Ø?Û&lt;È¡q&amp;Ø?~;j©Û?Ð¯ù[JïÙ?_x0016_I%'çr×?$ÝßúÜ? _x0005_Ñ¿êÙ?ë×V$Õ?`_x0010__x001F_Ù1ÃÚ?T_x0005_ïÉqÕ?´­Ðï×?¢wnV	eÓ?ÿ©¾D"#Õ? X¨B%ïÙ?CÈ,=t Ü?×_x000F_'_x000B_X×?|³_x0002_­ßÕ?Zð_x0016_çDÝ?ß1®ÿu6×?nbc¼è_x0019_Õ?x×÷&gt;2Þ?KÙZ_x000B_ßÐ?ûÀ_x0016_3î(Ú?ÜØ®þ	9Ø?ì_x0002_ñËCÒ?b×;f¾_x0018_Ô?_x0008_ÇË6-î×?_x0001__x0002__4Ý_x001B_·»Ø?$6ÚhÛ?£!xÏÜ'×?}hê$I×?_x000E_,ûnÒ?t½H-ÖÖ?ZØ_x001A_ÜXÛ?Á`¦m%Õ?#HÄLÓ?ÎÉ_x0011_!²Ö?_x0019_éJkÕ?Á±y Z¶Û?h^§8×?W£j(~Ø? 'ÝÆ_x000F_ùÔ?æ°3_x0013_ÎÙ?|(÷ØûÁÙ?_x001C_fL·Ô_x0002_Ý?ÖõdTçÙ?QØ(ÛÓ?¥Zü_x0013__x0005_Þ?_x0008__x001D_êÕ?&amp;"çÇ_x001F_éÖ?_x001E_uÊ_x000E_OæÔ?_x001A_;Ò³gÛ?¥ö»%-ä×?Û_x000E_íÀÞÔ?æÒ!_x0017_&gt;KÛ?\à	ZpôÜ?%ÑÞÛu×?lò_x000B_Ä¸Ù?º.%_x0005__x0002__x0004_àVÓ?°5=_x0001_W»×?ÚàKMÀÙ?W0ÁaìÕ?92_ëäþÒ?_x0006_Z£97íÙ?Ë_x0018__x000E__x0005_KËÖ?ç§¥&gt;ö_x000E_Û?&gt;¥6wí.Ò?_x0003_)W.ïÑ?0@yoÔ?_x0011_ _x001C_ÃÓ?_x0014_` _x000D_ÂåÕ?Èz6Õ _x0005_Ý?ô8ý_x000B_ØÙ?_x000C_K|Ð~øÓ?$_x000F_¥éYÙ?­_x0005_ý_x000E_Â¦Ñ?ÁmâZ_x0012_d×?_x0007_N_x0003_·×_x0010_Õ?Xôö]WÛ?_x0016_³éE8åÛ?tÂ_x001B__x0002_\Ñ?ô_x0004_µw:Õ?)º¸I´Ö?{úÒr0×?ømâPüRÙ?_x0008_f¾æB*Ó?8LBÌfxØ?Ã%bUS°Ü?ß?týH¦Ü?^_x0014_è:¹Ü?_x0002__x0004_ÿSË?bÕ?æ8ýÖ?W	ì_x0011_!Ö?Î_x0007_A¥¼Û?K«³ð×?K¢£½_x0018_ûÛ?ñu}ùÎÕ?qâAõÕ?x_x0015_¸þÕÛ?4~i+¾_x0007_Ö?_x0010_Ñ_x0003_¶AÜ?Vü~%Õ?jµ87éÔ?Ic×?Z,ª»_Ø?äwÌkÀ}Ú?®×ÿ©[Ú?ü_x000C__x0004_ó_x000E__x0001_Ý?cM_x001F_'K=Ü?0_x000B_YòÏÒ?_x001A_nS¹èÙ?QPÃ_x0001_Ø?@ËôÂ_x0019_Ø?W)¢£UÝ?&amp;`_x001E__x0017_ÕJÛ?&amp;Ï²ÇiaÕ?¾-»£_x001C_CÜ?[pö6_x001F_Ó?TFÔ^îØ?Qú_x000C_õÖ?5S_x0005_Ô_x001B_Ö?A_x0001__x0001__x0003_rÛ?_x0018_ÿµ®_x000F_Ü?x_x001E__x001F_]ßSÛ?ózÝ_x001D_£Ù?lª4N¶¶Ù?¦_x0004_S¦hÙ?_x0006_Øã _x000F_WÜ?sª½ä_x0018_ß?2u'Ð.üÖ?ð'_x0008_Ø?»3å¤ÿØ?Lr÷ªi_ß?¡`TõoÖ?_x0014_|_x0011_ ±mÜ?(û\j0Õ?ìdØ_x001B_p5Ý?_x0016_·¦%`³×?¥¹, Ø?I`¬XÕ?ÓwÞÎ÷ÀÔ?à/öØ;Ø?b")\_x0014_ÂÙ?0)7,-Õ?ö0÷Rw×?&gt;9ÓI²Ö?J#ë¾Ë2Ö?XÜ_x0008_]É×?&gt;³Ò»_x0002_ËÔ?A@ÖÚ?_x001E_ù¯Û?£¤üà&lt;Ô?çS	µTÕ?_x0002__x0003__x0007_FÇ	ÚÚ?V_x000B_Òhß?û?T_x001F_3Ì×?_x0007__x0007_âk²¬Ô?#/ëT²ÃÔ? H_x0007_YkÚ?ÖO Á!_x0014_Ö?TKÍê&gt;_x0011_Û?C(a0Ð\Ü?3KJ×?1_x0013_yÉÏÝ?_x0007_H_x0011_ yÚ?ÚÐ]Ö?M²yäÓ?_x0006_ch|½ÜÐ?è7âÛFsÚ?_x0001_t_x0014_f_Áß?À:Anvß?_x0015_%EoÇÖÚ?FÛXÅðÔ?_x0011_¢dq_x0013_¹×?_x0013_	_x000E_Ô_x0010_×?rMÄTyõ×?ù_x0010_IÍÃqÚ?§FÁRõÚ?_x0013_ë_x001D_±×?(øR_x000E_Û?0	Ã½äÒ?&amp;[K¸,Ü?©)¯ó_x0016__x0010_Ö?&lt;é%wG7Ó?««!_x0013__x0003__x0008__x0016_GÕ?_x0006_ÊÙ·j¬Ó?þ(ÀuÕ?_x000B__x0013_È~gÕ?z/¡_x0005_Ø?F»Ý\¯¯×?rzÝ_x0008_`ÔÖ?àpíÕUÜ?1t_x000E_¨#;Ö?½_x0011_w%ÖÕ?w0bÙ?voèPí_x0004_Ô?j,DçW2Ô?×ß¯øFØ×?8ùC°ÒÜ?_x000C_ë_x0017_ùÛ?ð"þ)h±Ù?E_x0011__x001F_ÙíÔ?w¯djÞNÖ?0âQ|§_x0012_Û?æ¹_x0004_¬Ý_x0013_Ò?1ÅzG_x0001_/Ô?äÛJ}	¢×?_x0002__x0016__x0018_^_x0003_ØÖ?_x000B_ßÿÃ_x0006_Z×?8¥¯û~iÓ?µO~Ï[Ù?/%Sé1_x0007_Ø?³¤Z{tÙ?9Õ^¡jÝ?fÍ&lt;,öhß?l*§Ã&lt;´Ù?_x0003__x0005_ô¸UNP·Ú?Û:Þtú×?Æ_x001B_Ä©õÕÛ?,+_x0010_Bñ_x0002_Ú?¥he_x0012_Ý?\¾_x001A_ä_x0019_Ö?äg0_x000D_mgØ?¾uË3zÚ?_x000E_L\å(Ò?Ss#ãÜ?gÈ:$_x0008_Ú?ø"Pw`Ø?îL`_|Ö?_x001D_Ú&gt;ñ¢Ý?_x0014_:_x001A_í_x001D_¤Ù?!oý¶_x000C_ß?¦C²×\ýÖ?A»øt_x000C_,Ó?_x0004_1_x0004_ª_x0013_×?ªs¥õÛ?&gt;ÎLcÚHÛ?'Y÷MÆÖ?&gt;_x001F_ýäÜ?d*¢jØD×?Ê_x000B_á_x0018_ÅÕ?/gõÆgSÞ?sí_x0001__x000C_Ó¿Ø?CP_x000B_w¦[Þ?´71_x0005_ë®Õ?_x001C__x0015_ äË-Ù?ÿôÉ¯_x000B_ìÖ?ëT]_x0001__x0005_ÓÚ?Ò±^Ø_x0004_Ø?Êb®¾üÒ?!_x0011_¦(×?4´ó_x0019_éÜ?Ðó7_x001C_ÄæÖ?^øîîÌ5Ø?ÄìpKKbÝ?êêà{\Ô?¨&amp;ìr_x0010_­Ø?s¿áúõéÛ?ÛÎòÕÝ×?®ð%vÌÖ? n¶ú¢Õ?^ggà+$×?¢Ý»ÙÐ8×?x_x001A_ Å0,Ô?_x0002_{ÆîcY×?ynEÊ:Ö?xº¥(gÕ?¤_x0018_¡_x001C_Û?Ç_x0016_æZp×?&lt;g·DaÚ?_x0018_êqh5áÖ?$,þâ_x0013_Ú?´1nù_x0018__x0003_Û?hýÙ°U_x0014_Ù?PI_x0006_ÁÔ?_x0003_¼ÿ_x0013_Z¤Ö?Þ¿sª_x001B_Þ?°útºÔùÙ?ªMcõ_Ø?_x0003__x0004_ [Ëf;çÛ?ÐU,9_x001C_ÊÕ?°Y}.4¸×?&gt;úo4ÊØ?ÀÙ¿Ã_x0015_ªÚ?ôsòM¹eÙ?IåóÎd×?f_x0001__x001D_E×?Pá¢þÚ?¨)_x0011_v_x0014_Ñ?úBLãÓ¢Ý?á¼È_x0006__x0008_Ö?pÙ__x0001_êøÓ?lÊ2¾µà×?õðÂ(ÍÒ?RÿØÑì×?_x0016_ô_x0008_ÄquÜ?'#3_x001E_/×?Õô8L_x0018_Û?Õ:_x0003_ØË_x0019_à?Ê¹ _x001B_^Û?&lt;ÅB_x0008_í9Ø?&amp;aKÅ¸Û?ÔÜýFØ%Ø?¶¿æ¦Û?ypJ¤Õ?æ«	_x0016__x000B_ÓØ?¡dÖM6×?®_x0015_^`Ó_x001B_Ø?ôÝI«eÍ×?úe~x_x001A_dØ?;	Ö_x0002__x0004__x0005_z_x0001_Ù?ø&gt;C¶êÚ?_x0019__x0019__x0019_wØ?8?EÒ Ú?°	_x0014_Âf"Û?%)ÀEìèÔ?Ô_x0014_MéRaÞ?\Ïç/y_x0012_Ö?º_x0018_æÌ_x0004_×?ØEGýn_x000F_Ø?6_x000F_uÛ$×?åá_x0010_	]Ô?õo:BÙ?%õ!_æ×?ÆcìÿÇÛ?JXóþ_x0006_	Ö?{	¨c (Ú?{§'Ûi7Ó?În_x0014_ã÷Ý?_x001B_)5ÇíÑ?_x0010_Ã_x0005_Ô?_x0016_î_x000F_ÅrØÕ?úó¯ÀW	Ø?_x001D_VC@½Ø?ü:/YÕ?üÃs°¹×?¾ÅË¼Ó?j_x000B_I;Ú?TÈ¬B_x0002_Õ?}_x0018_.ñÝ?ä_x0014_t¡×?¦m¸½_x0003_yÕ?_x0001__x0003_§,4Öð,Û?_x0018_ê_x0005_ðR¤Ø?i{_x0007_Ö¹Ñ?$/Åv·Ô?¾e_x001C__x0011_A×Ó?ô&lt;¼_lÚ?_x0002__x000D_/_x001F_+KÔ?¼n_x0007_ì`Ö?G	lÉaºÖ?_x0016_Ó·è±XÕ?6³?_x001B_X&lt;Ú?_x0004_ÜðÜ¥Ä×?éÊ_x0006_«çÐ?¶:®OÚ?-ÂS|ÿXÑ?Äá5FÁw×?5³èº'Û?l:&lt;iÑÄØ?¤_x0002__x0013_½Ì3Õ?¦dÖC_x001B__x0014_Ý?ÃÅÛ!­Þ?VRdröÞ×?r¯"N&gt;Ñ?þèÚëEgÚ?vä_x0004_Eõhß?As_x001E_ÊûÚ?ÔYNæTÕ?-£¶_x0011_Ó?Ôè3-»Û?rÿl0:tØ?äËãÙßÓ?'_x0019__x0002__x0003_Ì1Ù?Tz½ªgÜ?ø½+p3Þ?J°ZyÆØ?²qï_x0001__x000D_Õ?._x0012__x001A_(eÚ?(_x001E_ÜZÖ?j lÊQUÑ?ô÷WDqÕ?lkèÝá½Ü?ÐÃ^aLÚ?_x0003_7_x0014_²EÞ?9×:3è×?fúØ°û Ö?¯¿éK±Ø?_x001D_´¡2×?1àøýÛãÓ?ÿ¬¼ 6÷Ú?­ßû.|yÖ?Û«(Ö:×?~ôvÃÙ?R½ÓYÕ?_x001A_ZpF&lt;Ý?©²nd_x001A_³Ù?@V_x0019_ù_x0006_×?].m iÞ?TS9$gt×?_x000F_&lt;X°åöØ?_x0014__x0015_à=`^Ö?¦#L¥	Ý?­²úÈ_x000B_Ú?_x000E_&gt;JiaGÛ?_x0001__x0004_Ù·h&lt;Õ?¬F[Ø?0=cÖøØ?T³å.Ó?^ºþ¤_x0001_gÖ?Ü_x0010_	¾ÑåÒ?½ÊÀ¬_x0014_Û?ù_x0018_)¨HcÖ?j5Ç4_x0010_*Õ?TX_x0008_«yÙÕ?Å(à¨¤tÙ?²_x0018_ñÁÈvÒ?îé@_x0015_Þ_x0017_Ù? )ºGøjÔ?ä±¥îÙ?pð_x0001_ÞAÇÓ?_x0003_Sñw¨NÓ?$Sêåõ4Û?Ìw%"£Ù?ªnR_x0002_y_x0011_Ù?/L:NzÚ?_x0010_Ñ¨Yc?Ù?cên¸xÜ?Ö²äVÄÕ?%nç]i×Ö?sK£þbÖ?W,´_x001A_þ^×?\M4_x0011_i_x0001_Ô?_x000F_\{A_x0015_×?ôÛäT^kÜ?yr÷Òö&amp;Ò?BoÔú_x0003__x0007__x0013_.Ö?ÜWÊQ_x000B_Ò?¶_x000F__x0002_´HìÙ?jßyÀ_x0002_Û?nÚ¤í¹ÎÕ?ED}àIÙ?.]5Ñ_x0002_Ù?è_x000E_g)	Ú?¤n_x0001_UÆäÛ?øU6Ë$_x001D_Ô?OY_x0006_ÐØ?&lt;È4_x0016_ÄlÝ?êl_x0010_ªkUÝ?Ü]¹H¾¹Ü?8¥Ý_x001E_ß?üj&amp;¸Ô?z#ì_x0004_ª_x000D_Ú?39GØ?:Ö¨çböÕ?Â)Ðôn&amp;Ö?De_x0013_gbØ?0&lt;_x000B_!¥hÔ?gw´EþÔ?o,Øc_x000E_Õ?	_x0011_Ç_x0011__x0005_~Ô?ÿ¡åÊÙ?_x0014_%¶}lÜ?½2_x0005_õ-Ø?9÷ë`VÕ?éOÃ~/ëÕ?¾çú,?+Ø?ø¤ï_x0006_üìÔ?_x0003__x0004_]_x0012_)_x001E_7ôÙ?è_x0004_]öCæÛ?q_x0008_²hgÚ?ív#£¼%Ø?K]E5_Ô?[òXÌ4¿×?Î¯ÅÙ?_x0014_ëðýÓ?çÜ]i'Ü?ÊèLdÕ?;f_x0011_ýðÖ? êÍ_x0010_Ô?ÔPÁÔ¯_x000C_Õ?"ÅdÔ×Ú?Þ} %_x000F_Ò?â[_x0013_ÐÉZÜ?ÖÔ%(³ðØ?|1@_x0001_«Ö?®qz¾¼'Ø?C_x0016_óØÛ?Qjh­Ü?X.Êu6_x0007_×?_x001C_ä_x0002_ÃOÔ?Hú¯Ñ¹_x001A_Ü?ç!|	áçÜ?ºMªësøÕ?ªÅ_x0010_OóÑ?_x0008_HàØP=ß?§%z_x000E_ÖÑ?JÎMsHQØ?HiðÄ_x0003_Ù?`_x001B_Ìa_x0002__x0003_}òÒ?`næ*_x000B_Ü?{µÖß"0Õ?®_x0001_£B Ú?o#~_x000B_¨IÛ?3­.·y`×?6&gt;ÍgOÙ?«+ÃÚ- Ú?^¡:KR_x0004_Ñ?ñÿÑ_x0019_¯êÒ?v)â2yoÝ?v!íÁ_x0012_Ø?yÐÊºW×?_x001C_·_x0006_6¼gÙ?_x0012_×¼×?}wð6ÀÙ?¦_x0012_åP¯×?ÈÓMIZbÚ?Uªá)QXÙ?Î|.ÞtTÚ?_x0016_"yúkÕ?OvÉí&gt;Ú?Eò¶è_x0017_IÛ?ùk#Ö?ìóè;PÛÙ?l½ð_x001A_sÜ?&gt;Ïí_x0012_ÝÊÙ?»÷(¥_x0005_Õ?&gt;;µË[Ù?&gt;}&gt;5_x0004_.Ö?ç_x0004_)û!×?/zèD»©Ô?_x0003__x0006_2_x0001_ÏQ_x0002_)Ú?nÆÈ9§×?XÅÝ	pÜÖ?ÐSÜ"xÕ?G¶_x001E__x0007_Ô?øy}ãÓµÕ?"_x000E_L_x001D_a×?\1l×SÖ?ª_x001E__x0005_Î_x0006_Ù?_x0019__x0012_yjkÓ?q_x0001_IR@	Ô?!Z`_x0002_kÐ?Ñø_x0015_Æ°Ò?xÊ^Ì.Õ?ì_x0013_T_x000E_ Þ?×-S;ñÒ?¤ýhcÛÓ?¶±×ÎÜ?8BußÉÕ?êás1hÊÜ?ôM±¹S#Ô?Ð#@}Ø?Ë_x0004_RÓÚ?Hç_x0015__x0006__x0010_ôØ?¢.U\uÜ?¸_x0012__x001B_hÛ?_æ_x001E_}Ü?¿ëIêû*Û?îW+ß?ú	îcMÛ?D.ñ¹Ô?_x0013_SÜÚ_x0001__x0003__x0010_!Ô?Ì_x000C_5)_x0012_Ý?VÂÛ_x0003_LéÖ?õ{_x0002_:kØ?²YþÒó_x001F_Ú?ð·_x0005_×?}qZFÓ?Xº:¶oÙ?òWd¨Íß?2_x001A__x0003_!$Ù?®»_x001B_ñÞ?-"f?¬Þ?·qFf´Ø?ðTj_x0008_¶_x0019_Ø?Tkó&lt;«NÖ?n\X%ÝÝ?Í+ìù·ÜØ?Ï_x0012_ôÌúÜ?bÊ!H0ß?8ÕÆþù¤Ø?p§ÉËc_x0006_Ü?¢ÞÈ_x000C_ßÚ?üìqß$Ö?¬_x000E_Ozá¾Ü?`±D~oúÓ?ö´-CYmÑ?6|Ö2ìØ?ì"þG_x001F_Ø?z(hµá_x0010_Ö?I?í Ú?Rh"s!ÏÕ?iTZÁ(Ù?_x0003__x0006_CÐý&amp;Ù?xRõRÙ?ÕÊÍ_x0006_F'Ø?ï_x000E__x000C_í-Ù?1§Ë~_x0015_íÖ?Ä&gt;TQMÖ?þ+_x0008_Þ#øÙ?gè/e«Ò?&lt;_x001D_ËÐfÖ?X sæt¾Û?Õ!¹W_x0001_!Ø?Ûól*¾Õ?&lt;ì&gt;«¾»Ø?®Ùóëb×?Æbd#ù_x0019_Ð?_x0004__x001C__x0002_½rÙ?Lög_x0001_*¯Ñ?V²OM;Ó?SýU[Þ?ÆO%ã½Ü?úìÄëÈ²Ø?ô°_x001B_·HTÖ?ï_x001B_qX_x0005_ÉÜ?_x001D__x000D_0.+àÕ?_x001F_Cã#¾Ò?LjK»\iÛ?^_x001A_k2'Ù?_x0013_Y¼òÔ?Û¼A"Ù?_x0010_Ãø*¼Ü?øWrûØ?+Øåw_x0001__x0002_{ºÒ?ëáÑ?J:¦"içÙ?¨_x0010_Â(yÛ?îî_x001B_È¤¾Õ?_x0014__x0014_IHÚ?Fák_x0019_ó×?0¨ÓgE3×?_x0002_þld2Ü?¼áÙm_x001F_¶Ù?z°_x0016_ØtÐÛ?l_x0001_7UØ?J;¢Â!Ù?è_x0018_]ò/Ù?_x0008_YÀH_x001D_Ú? ¶`_x0010___x0012_Ý?ú&lt;Áw~Ò?_x0003_jFáHÖ?Ë_x0002__x001C_!åÙ?¨»61¤?Õ?$¤Â6ÞÝ?P¯_x0004_4_x000F_Û×?ÜÞ¦]@-Ü?¼yBnÝ¶Ý?Ë&amp;Ò@¨Ô?.3#_x0019__x000E_×?&lt;à_x000B_°_x0005_Ò?ù*³­¬Ô?k¤7æ&amp;Ó?oÈñ1uÕ?ßÚµ2©Ö?°_x000F_B_x001F_.ÿÖ?_x0001__x0007_.jÛ_x0006_Ö?_x000C_ñï? 2Ô?8ÐÜþ+Ø?*vm²æ_x001E_Û?_x001F_É$_x0012_ØØÖ?äÂ3r_x0006_¢Ý?N_x000F_CE}×?öÖÕ×k©Ö?ØT3bØ?clÞìbvÔ?'3Ä_DúÓ?R_x000E_vS`Ö?_x0010_¸_x0010_¡ÙNÙ?tÕUvÊ4Û?_x001F__x001C_f¬Þ?¬`B¥H×?~z·¨ØÒ?ÈzRíØ?_x000D_N_x0010_¨Ô?¡uh_x0006_TúÑ?/_x0005_´cYÕ?| _x001F_ïùÖ×?_x0006_ñÊ_x001E_ôÚ?LÊøýÏ¶Ø?¶ï}¡.BÚ?FZ_x0012_*¸_x0004_Ú?_x0002_tédÖ?_x0019__x0008__x000E_¿¬vÚ?·i_x0003_MÖ?´_x0016_Xu1Ø?h£×ß_x000B_¾Þ?ËmpÑ_x0003__x0004_¯dÙ?à[È?k_x0002_Ú?è939Ý?¡[_x0004_È×?®µ¹ëCÒ?ìñ&amp;ùõ_x0014_Ü?FÌDÍ_x000B__x0015_Ù?Y_x0007_fßÖ?ðRThì£Ò?Öÿ°aóÖ?_x0003_};(Õ?h;QyöØ?è³"å­©Ô?ñ_x0013__x000C_Ý9&lt;Ö?c*hQ_x0010_Ô?ÈT¥'PÙ?î_x0016_ñ_x000D_&amp;Ô?%_x0018__x001F_}è2Ô?ü1_x0004_ÚXÕ?FÈ_x001C_·Ðñ×?B_x000D_SªàÔ?&gt;º#_x000F_r³Û?õP¦_x001E_³	Ø?"|âèhv×?·*KùbYÖ?Ügx_x0008_ã×?_x0001_¶³%*ë×?L)äF/Ù?´_x001B__x000E_ÑÅ_x0017_Ý?YªkAAÙ?¾&amp;(1'þÖ?«Ç6&gt;YÓ?_x0003__x0004_ba$¸yÓ?¬´µµ_x0005_Ö?ÌÆÓÆ_x001A_Ò?Cºú²Ü?8ß:ö&amp;Ù?&amp;ãZ¯_x001A_Ö?ÙGULòÚ?uÒ.G¨Õ?­3p~qMÔ?øÛÍîWKÖ?5]¢'_x0002_Ý?AÔ&amp;·í"Ù?_x0002_ÚvÄÌ¯Ø?òìñÜ?b_x000E_9_x0003_=×?c_x0011_ÿ½§Ð?&lt;_x0001_&gt;ÊòÜ?âAÝL_x001D_CÔ?ãçµ_x001B_ÙÝ?&lt;£¶eÃ_x0011_Ø?@$iµÌÔ?ý·«Ð/Ú?®·²ïÖ?,°_x0016_Ò?ð!)_x0002_Ñ%Ú?x¯ _x0002_h;Ø?gJrpp_x0017_Ú?JËê}_x0016_Ö?¼ÏÄ=_Õ?:J$:_-Þ?æ_x0004_1e¸Ó?hWPE_x0001__x0002_öØ?$ò_x0018__x0006_ÄÜ?^X`_x0012_Û?½³Hz(Ú?ÈfÄ,&gt;àÔ?P	( _x000E_OÖ?¾_x000C_3jØ?§üj_x000B_Ø?Ò}{¹ªÜ?Z_x000D_7¡\Ò?².1SèÕ?pøu[¿rÖ?_x0004_ð*üDÙ?_x001F_iV¦6,Õ?O_x0007_öõØ?ÓÃyÐNÝ?»ÈUWÙ?åf_x0015_;Ú?üºÙÛ?ÐËÅbGÖ?¦FÃº«_x000C_Ô?DUà_x0001_àÛ?ò´_x0003_û+ªÔ?Õñé_x0014_ìÖ?´ßDÖ?_õòÕîÔ?LR&amp;¬_x0019_Ü?tÆÇ36jÙ?´6"YJÕ?Ûå¡_x0006_,_x0006_Ò?ÖÍ_x0017_ºÜ?Î_x0003_Å®_x001D_Û?_x0001__x0003_(o_x0002_ËCnÞ?.ï_x000C_[Õ?z_x0002_¾_x000E_iØ?ñE_x001B_åçÝ?ª§Íx_x0003_Ø?_x0015__x0018_÷kûÔ?_x0018_EMCâÝ×?.1¤WÐXÛ?Ò_x0012_¶5Ò?T_x001F_ÙÊ£Ø?æÊ_x0010_+Ã_x001A_Ô?usÒÌÐ?Ú.-GQ(Ø?f_x0015_±ô8Þ?²m T_x0017_Ü?/_x0012_5ÿ®_x0015_Ú?fX¨Ö£Ò?À_x000F_y&gt;÷3Ó?Þ³ÇÚ?ÜS·F_x0019_Ó?_x0001_úÉØroÒ?_x0012_óà@ÆÖ?ý:sÐ_x0010_Ô?¨jåjdÚ?´±U%_x000B_Ø?ÏUx5|Ö?¯_x0003__x0005_Ï_x0017_´Ñ?îÌ³cPÊÝ?¯×ªÛ?0_x0007_èÝ]_x000E_Þ?Ò¯Î½ýÞ?pÒ_x0013_¶_x0001__x0008_h/Ü?_x0002_ü¡Ô?oy¯òÃ×?âÔ.Aé_x000B_Ú?AO8Õ?!_x0013_¶_x0011_ÅÿØ?ÒÄÐ_x0006_í×?`R_x0019_l0FÔ?+vÜPò_x001D_Õ?îãÑ_x001D_ÏÔ?_x000B_ÄÅ×?¯Û_x0001_W0ÜÔ?b´_x0008_ÚvÑ?"àÊtèhÒ?¼Q_x0018_jÊZÓ?×\¼À!Û?ø9_x000E_Ø?âä_x0004_g¡¶×?G@}qÝ?À¿@-`cÙ?´Y_x0018_ÿÔ_x0017_Õ??Û_x0006_Ä¥±Ô?®[£_x0003_Ü?hBnëÖ?Ú_x000F_å­_x0005_Ö?1-_x0006_hªÙ?°_x0007_¨£|sØ?6*_x001D_ÜO_x0015_Ù??bþ'/¯Õ?|Ñ_x000B_à_x0015_Ô?vÐÅ+xÅÖ?Nà1¨ìÝ?_x0002__x0004_)Âfßx×?±Æ_x0004_+ÎÝ?ä­ÀÝØ?#Ç_x0017_ÊØ?Ã4AC	Ô?ÊyºÜþ]Ö?_x0001_¦Ä«IðÔ?"/Il:~Ø?àpc_x0010_-Ú?jG_x0005_);*Û?RRYí_x0018_ÛÙ?à_x0014_|âÔ?Ò5ÖÔ?_x0012_Xãu¼ÝÖ?&gt;ÈÕ4Ú_x000D_Ü?x\Z.&amp;©×?ù_x001D_Â1yCØ?_x0018_¿{Ä_x000F__x0018_Ù?Û,µÛ?8ëÃ9VÔ?Î_x001F_¾_x0003_ñÓ?ÚQù(¶Ô?úb¨_x0011_ÈÙ?[B_x0015_HÜ?Äo_x000C_}ÞÙ?ÀðEht Ô?­ª	_x0001_÷Ú?jÕ¬_x0019_Ú?Ñº _x001A_&gt;Ü?FîYÙ®Ý?ÈÈ`£ÅØ?a¥´!_x0002__x0003_ÈÖ?|7ÝC_x000D_4Ò?®Ûýdw´Û?_x0003_´¥5Ò×?ñLØñx_x0018_Û?_x001C_Ôno"_x0018_Ú?hneÂ_x001D_Ú?+Ü/å_x001D_Ù?^ãKkîYß?CÜx|_x0004__x001F_Ö?ºï±¸ÆÛ?É3L¨_x0005_Ö?È_x0010_!/×?Z ÿÇ×Ú?;.A6_x0002_@Ö?Ûkh&amp;Ê5×?µ«ÍãÕ?o£¶õÙ?Å_x0010_µ&gt;ÄÔ?ák%/_x0001_×?Ç_x0017_Ùî7_x0016_Ö?îýbÛÕ×?M(:L_Ô?¦÷°_x0006_P×?´_x0015_gAÝ?³TR®yñÒ?_x0017_G_x0007_ü_x0005_ÌÕ?ýq_x0010_Èd!Õ?Í&lt;TÛè°Û?ùocÇ´Õ?ð§¹«rÚ?_x001D_7÷f3×?_x0003__x0005__x0016__x0001_À«Ø?éÔbk .Ö?_x001C_ú§_x0001_}öÕ?2¦Q¿ËàÙ?LK_x0005_#ÝÕ?À5j_x0004_ªÕ?Ò_4Ãß×?&amp;'¿ºy×Õ?ë3FD{GØ?y*DMpÚ?_x001F_0oGr=Ô?¾_x0002_¦ýÚ?ímà¿pêØ?BW]9^Û?D_x000D_¶ºÚ?_x001C_ _x001C_¯Ê×?pÁ§è_x0014_ Ü?Ft%ËçóÝ?_x0016_|_x0001_Ï×?¤W&amp;@HÀÚ?oN¢-M_x001B_Õ?Hûr 0Ù?_x001A__Í_x0004_èôÖ?â3XaiüÑ?JÌ*ã¹_x0016_Ù?Ç|yJ_x0002__x000B_Ó?ÈSrn»_x0018_Ú?BáAoIwÚ?`°dÖÒØ?iR_x001F__x0014_,Ö?_x0008_¥ï_x001A_8/Ù?°[Z_x0004__x0001__x0002_³ËÕ?_x001E_µßÑ¨Ø?¡)ù_x0003_]Ò?Àá7_x0019_×?rWÜz9×?º(ëÛ(Û?©Ïe-®äÔ?-_x0001_áÝpÏÖ?D	K_x0003_Ú?F&lt;LaÂ¤Ú?rú_x001D__x0015_BÞ?à_x0006__x0003_£^ÁÒ?_x000B_ñ_x000B__x0006_Û×?_x0018_ï5?)#Ý?²_x0011_ýø_Ô?Uä¶úÿZ×?óöÏ@iÕ?ÊöÝ7(_x0013_Ø?Z _x000C_ôëÔ?_x0019_W´;ëQÖ?n­ó_x0007_ÕÛ?Ä_x000B_¶¶Û?dÅ¼íµ_x001E_Ù?ÆçIÃT_x0016_Ö?a _x0013__x0018_ófÖ?_x0017_FtÒv8Ø?_x0006_ý·Þ;åÕ? w­°ofÛ?_x0019_ëjÊÒ?°u¬_x000E_Ö?ÀV½_x001E_ó½Ü?N_x001A_û)_x0004_Ü?_x0002__x0003_¤ã®2¯ÌÙ?²µ_x000B_îØ?ôÕE*pÀÜ?J_x001B_Eý×?r±°ziõÔ?wqû(Ù?_x0016_)Í6I}Õ?ý§î¿CÓ?q½0_x0006_XÚ?²æ¸ËÏyÖ?,©º²agÙ?:_x0016_n×_x0002_9Ø?ô_x0015_Ø_x0014_sÛ?üV*e@Ø?÷æ&gt;3¡_x0001_Õ?±¿ËzêÛ? _x001C_]¨&gt;Ö?,Ì~dúÑ?Ú%-ÙZ_x0011_Ö?¸j×¯ÃÔ?62_x000F_øühÙ?âÝîAMÓ?ò¿~,¡Ø?ªÊ×]_x000D_Ü?Ô_x0005_UgnÓ?K_x0015_;ÑLÕ?_x0006_EoØ?{_x001E_s_x0018_Û?ûv-[¤Û?_x001C_ÙåäÀÖ?òöÞÃ|¥Ü?n??^_x0001__x0002_úg×?*{#¾CNÙ?ºßÔw|\Ù?4¹='×?½úèÂæ)Õ?.£7q_x000E_Ý?_x0013_I_x0006_Ì_x000D__x0017_Û?u_x0014_ø_x0011_ÚÚ?Pré6_x000F_eÞ?áææ_x0007_+ß?õûß¢VÛ?Ö_x0016__x0006_ÌyËÕ?L_x0018_n_x0010_Hû×?â¶0øâÎÙ?_x0001__x001B_:Õþ×?9½wî-xÓ?_x0015_Xx_x0018_Ö?bAÝpÏÒ?q_x0016_ÝkâÜ?ìoñ¾ÚLÚ?LsaQMÓ?½_x0011_BÎ,Ô?°w%_x000D_G"Ú?e|cJß_x000B_×?@_x0005_­çJØ?N&gt;ß0QÕ?z_x0012__x0016_»LÔ?ú_x0006_clØÛ?._x001F_Þ2jÉÖ?H_x0010_ï_x001F_Õ?ðXZoQÖ?Â-ÐÜ¦VÕ?_x0001__x0002_\÷¯$ØäÙ?_x000E_å&lt;²¢/Ö?Ög_x000B_¹ùÚ?Ã)_x000F_÷k±Ù?\Ü|_x0006_YÚ?¨R¹× wØ?À_x001C_Ç¬Ü?ñM­_x0008_j×?Õ¿_x001B__x0012_Û?y_x0004_c@àÑ?$iE~_x000B_Ú?·_x0012_í;ÿÝÚ?ètuãhÖ?_x001A_h _x001D_Û?_x000F_õµ_x000E_kÓÖ?"éD|_x0016_Ù?p=Ðñg¥Û?FS¤1ÀTÛ?_x0017_#@)+Õ?Ðvø_x001D_Ø?óÍÉæÔ?s4½MÙ?JnäÞTî×?$å²Ñ?2Gn'^ÐÔ?&amp;yÅy;Ô?_x001E_cã9ëÞ?_x0012_&lt;v_x0017_ $Ú?Ö¢»ÔÌ&gt;Ü?Ñææ_x0012_Ô?f%ÑÝ?P_x0004__x0008_Ò_x0001__x0004_à×?_x001D__x001C_ÏÛ?þ¹çºzÜ?Å5èÙÐ?N_x001C_&amp;ñÒ? _x0002_C#7ÊÕ?þ/_x000C_P}êÔ?Þ_x0014_æêÖÚ?±¤¯#ùØ?Jà_x0013_0Ù?0°_x000E_!_x001B_Ô?Tðiê\¡Õ?	þ'_x0017_	ÀÙ?Úl*Ù5RÛ??["vÝ?|Wdm?jÛ?GÞÝýàØ?ljI§ü§Ò?_x0012__x0019_äS¬!Õ?º¸Âf_x0013__x0003_Ý?&gt;5Í8ä×?ÄÊ}¸6WØ?S ÀÒiÊÖ?©í6L¹Ö?F³sÕ_x0004_Ö?_x001D__x0002_ð_x0003_ñ±Ø?_x0002_¾ÚºRÛ?SÜaÒsÙ?Ëô9_x000D_:[Ý?_x0005_,_x0006_"_x000B_VÖ?)°N¢?×?u_x000E_îg_x0010_×?_x0001__x0002_2_x0014_P­ËÞ?_x0002_&gt;_x0003_gOýÕ?L_x001C_ÃVDsß?³|{¬_x0004_Ø?lïülÛ×?BÅnþÈ×?ö5j¢m×?reÙ?V)Ø$ÆÔ?lNY_x001C_çÕ?_x0013_Kâ _x000E_+×?D0ÓÛö_x0002_Ø?Xr_x0011__x0012_ùÖ?l(ér¨Ý?Ô_x0013_H?Ý?þÌu@f¨Õ?S/HÀ|ÇÚ?âÒD«Ô?_x0008_Ñâ³R7Ü?t_x0005_·ÙQØ?_%E­×?¢_x000C_&gt;µÔ?AÉ_x0013_;«×?RÇ_x0004_ÑWÕ?&lt;&lt;t÷x`Ô?ÆÉmÛÜbÛ?àÜ-Á_x0002_Û?ÎèvwáÔ?­FÌ]_8Þ?Ø*âñÊÙ?ÈÌ ÊÞTÙ?ú(7_x0002__x0006_2¦Õ?lC_x0005__x0004_±Ø?ÕÃà0q×?ñ_x0010_ÿ_x000E_k=×?Þ^üöÔ?l½¶£Õ?D¨ÇAý[Ò?áw«$ªªÜ?vó/{¡°Ò?b_x0010__x001F_«_x0017_µØ?ås_x0018_x¨}Ú?BwÇ_x001D_L¶Ö?V²_x001A_ÀÙ?©Ô{dÓ?9®Ú7¸Õ?ú¿ã£à\Ö?«VLÓÀ·Ù?Ú¶6_x000F_x_x0019_Ù?iö_x001F_ï_x000E_,Ó?_x0014_Q_x0011_`Á·Û?.ó©_x001C_Ð? _x0001_@_x0012_ Ù?°[H_x001A__x0008_Ö?¢/ÂWOÖ?©	·ü_x001D_ÅØ?_x0003_Î_x001B_x	Ø?0_x000D__x0018_¦XG×?^u_x000D_¾ÏÙ?R¶ÛµÒ_x001F_Ú?_x0010_ÇNÎ¾5Ö?8_x0019_5äDÖ?.y:VÖ?_x000F__x0014_æ*}úk_x001A_×?Ý¼Ç_x000B__x0006_Ö?_x0011_!		39Ù?²Ì_x000D_ëBÝ?_x0010_¯_x0004__x0005_q±Ô?a&lt;m|_x0002__x0016_Ö?£_x0011_E g¿×?_x001E__x0005_YÉÂÍÒ?Õ_x0019_ç«;¾Ø?Ê0³Î×?½óú1/Þ?_x0003_¾bBÕ?jÙû_x0005_*_x0007_Ö?_x001B__x000E_|Àö¤Ö?Bï_x0003_¤ZkÝ?þë0¹¬Ø?Òòµ¼Ñ_x0005_Þ?_x001C_juc_x0014_Û?Å(þÙ?äÞ_x0008_M==Ø?O_x0012_Dí.ëÙ?_x0010_ºþ_x0012_+#Ú?É§¦_x0013_tßÑ?ÌnAuTùÔ?ê_x0015__x0006_[×?bÀZ[7ÖÙ?êp_x001E_ß_x001F_Ú?_x0017_]_x0001_¹äÊØ?_x0019_dzïfnÔ?_x000F_ÆT Ú?º_x000C_Ø¶_x0014_è×?Uñ¨_x0006__x0007_§_x000E_Ó?þÎns_x001E_\Û?h_x0008_¨q3Ù?ÌX_x0003_Ò-èØ?ðåD³{×?xÞIh_x0015_ÀÙ?L_x0005_©¡ÁìÙ?C`¥ã_x0001_Ö?.Ê_x0001_ktëØ?Ý÷kcæÖ?_x0010__x0001_ìB:|×?²H[¼¾7Ô?îD¦¹´Û??_x000B__x0002_t_x001E_hØ?_x0011_Ã¼]ü_x0004_×?Og_x0017_EYØ?_x0012_X:AXØÕ?ÖãWp'Ù?A8_x0004_[íñ×?koÙZÍ_x0013_×?={½¹Ú_x0014_Ô?ïêìÍÓÐ?ã²~_x001E_o6×?:_x0011_ßô~ÈÙ?_x0010_JÂfÕ?Øì_x0005_©dÚØ?Øí_x001F_Ü&lt;×Ò?¨õÈ$/ÏÒ?F_x0003_Á:ÏØ?ZÑN_x0011_:Ø?_x000F__x001D_j´óÛ?kq1o¨Õ?_x0005__x0006_¸q¾_x0018_Õ?_x001A__x0005_r)ÎVÝ?_x000C_¥[V×?_x001E__x000D_ÛõØ?_x000E_J¸q_x0010_Ó?°©T6ÔÎÕ?xE1ánØ?*¹@%Û?&lt;RyñÆ_x000B_Ø?_x0004_bé·xÙ?ÀÑÓÖRÔ?Ð_x000D_ó_x0008_pÛ?ñ_x001A_i»0½Ò?æn|ÿÜÙ?VccÕÕÜ?_x001D__x0002_p&amp;Ò?X_x0003_b9:ÆØ?ªc ¾NØ?_x001F_q«ê\·Ö?Ò¥7·vÀÝ?³¸´ÙÝ?TÒæ)ôÛ?èKAáº_x001C_Ú?à¤ÖÕÆÚ?*rüf/_x0001_Õ?ú!DVÛ!Ö?øÁþ_x0018_½Û?	 N8ã]Ó?UÚ&lt;aYAÚ?ü~ÁrlÕ?§íC2:cÜ?ìÖ¾_x001E__x0002__x0004_ÁÑÙ?°ß`Ò_x001E_×?ß_x0003_.[¬Õ?Ì Íó_x0014_Ô?xÍ´ÙÔ?&amp;}çtAéÕ?¶(_x0012__x0003_RÕ?ð_x0004_S"1²Ù?x_x0008_yy_x0008_ÖÚ?}e,à|ÄÝ?6¥_x001C__x0017_/-×?Ø§/|p×?R^Ä&gt;_x000F_ôÓ?_x0012__x0003_.«_x000C_Õ?n_x0005_GÄëÚ?Csw4r£Ñ?_x0004_Ý?ò)í_x0012_;ºÙ?_x000B_þ_x000E_O°×?×»_x001B_¬4Ú?æ~UA8Ù?8_x0001_zÇLcÚ?]a1:@UØ?Ý&amp;ÂÈÒ×?çÃÜrb_x0018_Ó?RÝ©¯ÙVÙ?&lt;¹D£ÿ3Ü?Ö_x0002_-fï¸Ü?^jÂ.ÇÿÐ?òÃãÑéÛ?_x000E_«¨ÔCÛ?lp_x000C_üm_x0001_Ò?_x0001__x0007_ìÛzmÛÜ?æðÌ°½Ù?#lÞ_x0019_1#Ú?[ñ(_x0006_n_x0003_Ø?u_x0010_¾Ð:¢×?_x000F_&amp;}MºØ?§£×_x001F_Ù?_x0016__x0007_b_x0008_Â¡Û?ù°O IØ?n_x001C_¶·XÈ×?{_x0017_W_x0015_¸­Û?NÅ«(Ö?JíH_x0013_9EÕ?_x000E_2_x0015_T&amp;Ø?_x0011_ _x0002_´_x0008_Õ?Ö$©¦Ð£Ó?¨KíÿÑÔ?Ø:¦Ðþ_x000E_Ô?Ù_x001E_r´©Ý?¸8_x0004_å_x0005_+Ñ?5¢"¨ÁÞÓ?_x0018_â®_x0007_Ý?Z(c­1°Þ?¢Ý½:^$Ö?­«Ã_x001A_æ×?8öÖk{%Ø?B&amp;ã_x001B_fÛ?_x0003_ÐFx±ÚÕ?¥_x0014_¿C¶Ø?Ll§_x0004__x0017_Ù?,viàÖÖ?ßõkp_x0001__x0006_&lt;àÐ?_x0006_nARöjÜ?TÍãP_x0007_Û?0P1È_x0012_Þ?J¼ð[\×?º¢f_x001C_+jÒ?µ_x001D_£:_x0005_ðØ?0_x0004_=9ö:Þ?HC_x0006_Í	Ú?òïCÁ-0Ú?¢_x0008_@5Ú?Z_x000C__x000E_ü×?_x000C_ÊÎÛÔ?_x000E_ô?UV´Ú?:_x000B_­ª"Ú?[YÓSn¨Ô?ÉÊÁ¢YÛ?ò/_x001D_[ Ü?Ø·³´öØ?þ_x0003_&gt;@_x001B_Ù?àyÐD|Ô?ÔtÐÝÂ²Ú? @É¸É_x0007_Õ?ÊªÆ¼#_x0018_Ó?szçGÔÕ?¦_x0001__x0006_iØ?Ý`_x0005__x0007_KSß?î Ù!ãÒÚ?â²ø]n¦Õ?r»T_x0017_yÕ?´4VÖ?bî_x0002_hfÖ?_x0003__x0004_ý&lt;édÚ?6_x0011_ó5µÝ?RàS¤]àÝ?_x0002_´îäÞ¯×?]¤éçÃÕ?Je9R¨Ú?QõBSÜ?_x000C_·SfUÖ?_x0006_KýMÍ×?KMÝÀK_x000B_Õ?4Êäù_x0005_nÕ?WÇætÇÓ? 8sñ _x0011_Ò?´&gt;ø±Ð$Ø?TiüHK_x0014_Ó?p_x0016_(C\Ø?üPÕúPµÛ?(	j*7zÚ?©^U	Ó?2.¢¯' Ô?ÀªÙ­Ð?(ÅïåÁ×?¬1$7_x0012_Ú?¸(Ó´q=Ü?6_x001B_ìZ_x0011_XÜ?åZzµÚ?H_x001B_Úz_x0001_ÏÖ?nRÜ=$¥Ô?Dþ¨_x0019_aÜ?hæ_x0010_ßÞ×?6eÔ[RýÕ?XFZù_x0003__x0006_4½Ñ?_x0014_GT_x001B_¶Õ?¦'LãhÕ?\âo_x0005_(Ú?zSnLä7Ø?¤Ú5P7Õ?Æÿ¿lÓÝ?_x000B_ Òe_x001C_´Ò?&amp;Ð!6¥sØ?_x001B_ª-hÒ?Ü_x001F_µìF_x0008_Õ?_x000C_Å×h_x0013_Þ?ãÆßÆõÒ?B_x001D_ùRÙ?ÈÃ¶e.Ö?¾¹öBÙ?áÌ¬Ø?ÆH_x000D__x0001_xÔ?&gt;QÝ_x0017_ÑÛ?¯ÔU¬2Ó?5~É_x0019__x0016_SÖ?ù_x0012_Ûh,ÃØ?v ¬bÜ?ÍU_x0013_É_x0014_ÓÔ?Òr_x001E_ç¿_x0017_Ü?£g½r1aÓ?n«ç½_x0002_FÚ?_x001A_&amp;_x0004_&lt;×?"¨ÿN¦_x0011_Ý?Úw7_x0012_´õÚ?i_x0013__x001C_ÔíÙ?ÒV­_x000C__x0002_Ö?_x0005__x0006_2_x0016_bðQS×?_x0006__x0012_È"_x0004_÷Ü?ÖÃeøÍÚ?ªº@HvÙÜ?{_x0012_ìÂ"·Ù?_x001D_HÒ_x000E_!P×?q_x0017_öU_x001F_Û?_x001C_Ý«¨l×?î¯&gt;ð` Û?&lt; FÃ'õÔ?&lt;Æ_x0001_zU×?Jþvø%Û?Oj0c_x0015_±Û? å¥}Û?¯tÊ°ýÙ?(¾NýÓ?ªû_x0002_§]Ù??_x0004_YÝ=÷Ô?_x001E__x0017_Z_x001B__x0014_·Ñ?[ÅÆ:HÚ?_x0002_{l¾Ø?_x000F_{çÁ¡Ø?êº_x000C__x000D_?cÜ?i\BÅÌÓ?cp×îã×?ÖQþ_x0002_Ú?_x0010_¨#_x001A_g_x001E_Ú?ÑêDfÐÓ?8_x0015__x0007_ñØ?p_x0003_ëº°Ó?ÊPþòÂ^Ó?4kÒ_x0001__x0007__x0002_Ö?'	ëaª_x0005_Ó?2_x0002_ùÛ@Ö?_x0018_õ_x0017_õª±Õ?ÊB_x000E_xÒF×?_x0010_¥{ë]Õ?_x000C__x0015_Ó|_x0008__x0018_Û?P"ÍIøêØ?3LøuðgÔ?öz®ÑuiÑ?,%U_x0001_J]Õ?ÜK	AöÚ?gAJk]Ý?_x0002_[¼¹_x0011_þÒ?ÓGVö_x0003_Ú?ÒÓî+Ò?ËÜ$_x0007__x0011_ßÕ?tFí¡/½Û?ñ(æ|Q!Ò?$­dÞÝÖ?9{*ÁÖ?Ö:bñðdØ?È_x001D_g~Ö?_x001D_æîÒK%Ú?v¢F_x0014_àÙ?2¦'ßÔÚ?änê©¡Ñ?_x0004_å!t_x001D_Û?3q_x0017__x0006_*×?$·Tï7FÚ?a­·UÒSÒ?_x0019_È_x0011_;û_x000D_Ý?_x0002__x0003_·_x0015_¶ö¨{Ù?p²_x0017__x0012_@×?ÔYtçÖ?&amp;q_x0012_VyxØ?"PxV[Ó?ú¢Õ_x0002_RÜ?$þWzÛ?@KüÙ¸ùÖ?î4SWÃq×?x¡xos¹Ø?úp_x001C_çjâ×?NªF_x0006_7!Ú?,ã½ÆÜ¾Û?æ5êææÜ?dA&gt;õOMÖ?_x001C_´S½«ZÚ?%^wì_x001D_ØÛ?ØºR5ÊÞ?NéÎnÕ?-;«3ÅØ?ZE g_x0016_×?§[2v¬Ü?òuT; Ù?&lt;©ÍÝ?/BÆç_x0010_àÒ?_x0008_ðuÙnØ? 6o&gt;_x0001_×?Ä#h¯p×?²âê¡)Ú?wT©Hî¿Ø?öLÇ©ÐÞ?Ì_x001E_?Q_x0001__x0002_l"Ù?'G¿S×ýÔ?OB²_x0014_ãÑ?I$?ì½Û?¯iÉG&gt;ðÖ?&lt;ç´/ÁeØ?nnÕïÙ2Ø?°ÁÃ«éóÝ?w¯_x0010_ÌQnÛ?_x0003_tûv!Ò?¤8ôÉdÉÓ?øíÿ_x0012_ûÕ?$?2í¸Ñ?Ùß_x000B_9!6Ó?ZK8ö_x0011_9Ó?_x001F_ É_x0017_Þ#Ù?"Û=DÇØ?]uu_x0008_Õ?Î§&amp;r_x000B_Ü?0 ¢ìÃ Ô?8ÚúM	Ö?8¼~_x0012_@Ó?NÚ¥E._x000B_Ü?J$Y§Ç~ß?_x0014_Rù@µ¹Ü?Ðß_x0019_LìÕ?R=_x0006_b_x0014_Ô?PNköË®Õ?ÌpÄ´_x000C_Ø?EÌ@Cd×?.¬_x0019_à©Ö?_x0010_÷7ÌhY×?_x0001__x0003__x0008_¾uøÚ?ò4P_x001F_Ú?¿äÛ:"cÖ?ýâ.L"|Õ?R_x0008_Òç¢_x0011_Ü?L_x001B_FtD5×?KõiÉF@Ó?_x001A_öõ_x0002_}Õ?¸_x0007_zìvÚ?"4zÔ?Ò±aö_x0004__x000C_Ô?GÌ¥_x0019_-Ô?9sÇØ?2xB_x000D_ÚØ?XzAîä_x0015_Û??ôvÜ_x001C_@Û?Ø[_x0017_hNØ?8i	_x0012_nùÚ?\4OQÜ?(h½ârÙ?ýÂÀ_x0008_¬Õ?)_x001D_Í±DÛÜ?`»ð+º)Ö?_x0004_jÖd~ôÜ?q_x0005_yÚ+Ü?ðU*wAÖ?Ñpyà_x0005_Ü?ÔÏiû±Ô? ®_x0003_.zÓ?÷U$¿~¢Ó?ýö°ú#_x0008_Ú?­£ç_x000D__x0004__x0005__x001E__x000F_Ü?SÂ(ùrÈÑ?ÏS´¬{Õ?N±*LH_x0001_Ø?_x0003_*_x001E_­¨OÛ?&amp;ÿøu_x0003_Ý?ïq§åQÙ?(ör±M`Ó?W9ínñ_x0001_Ô?ôûñ_x0017_ÕmÔ?ô_x0017_wÚÿÒ?Êò_x001E__x000E_ÍÈÛ?,*ðJ_x0012_¹Û?_x0002_«Ô´;RÚ?e_x0006_è[ôßÝ?î©±FÛ¸×?¿é;nZÔ?0Oª@SÒ?ÐN°ëÕ?7¿wln½Ó?Ö»_x001D_¹lØ?_x0014__x0008_`ë§_Õ?r5_x0002__x0017_Û?Áá[:Ù? 3_x000F__x001E_bvÕ?â_x0005_I¶¥^Ø?XÓàÈ_x001E_$Ü?30U_x0019_¾Ô?øÓ'¶_x0012_Ù?¸­;us×?¦Y1keÛ?_x001F_]è_x000D_&gt;ñÓ?_x0001__x0002_²e.×­Ó?Oí_x0008_AØ?_x0015_àzçÖÃÝ?Îè,¤Ó?¾£pYI§×?Ð*ÇÉJÔÔ?êãrwKÒ?¤ßv{$Û?3&lt;z1Ó?·;ÔRÎÙ?º_x0004_R«JmÚ?)¦½BFÕ?Ît¼¼¯×?ô»ãú`|Ò?d£å_x001C__x0006_¿Ø?_x0011_2­z[Í×?Þ¶¢ _x0012_×?®á_x0008_e#Õ?(üWºÔ©Ü?_x0015_Næ0ç[Õ?r§Òø·ÓÙ?HÏ¢ÏóØ?fò¡UïÖ?öÿS_x001D_Ä¨Ò?_x0004__x0002_Ö?_x000F_&gt;²7Ù?Ü_x0005_T°Û?_x001C_a7ÎÖ?6_x0001_7ì_x001B_lÜ?k_x0003_~²ÔÕ?NÏyEØ?J´éV_x0003__x0007_t¤×?G4Dc;_x0018_Ü?©ëTÃ&lt;íÜ?4)éÏ^JØ?¸_x0004_ºøSÛ?U_x000F__x0008_£6Ø?ûSâÜ?ÀÊ½ÙPÕ?__WÐ`_x0008_×?_x0005_.ÇÔÝØ?ö!'_x001D_¹Ø?òDñlL¶Ú?Î´µ°y&lt;Ú?Ë¡ö¥ùÿ×?ñül_x0018_¹ÌÑ?ö© 'Ø?z%Åh½Û?£o 	,×?_8ì*Ú?u_x001D__x000E_üÎùÔ?Â½ü×úËÔ?(ÛÐ¨ªêÚ?µ+_x0012_DKÔ?ê_x0016__x0008_6|¢Õ?PÅä%Ö?ª_x0002_¶2Ú?G9è_x0004_U_x000D_Ö?e_x0004__x0006_@Õ?Í£ßg_x0003__x0001_Þ?\c&lt;ìV}Ö?a))·x&lt;Ø?Q,ýb×?_x0006__x0007_ÿÔò~èÚ?_x0004_hvpÞ[Ø?¬z+|@_x0006_Ý?Z/%è²¿Ø?_x001E__x001A_(SjÛ?÷Ý_x000B_@ ¶Ö?:_x0018_Á`=Ö?n¦_k}Ø?û6,Ù_x0014_Ùß?ÞüD9©_x0008_Ö?Ô×ÜöÄòÜ?;k¬sÕ?Ý¥_x0003_à_©Ö?éhY·Ø?*5i_x000E_ÓÙ?,_x001F__x001A_sSÛ?kZÖ£*ÙÙ?_x000C_urC-Õ?Òxp3öõÚ?Æý¿?!ÝÓ?@¶_ñ_x0012_'Ð?`ï_x000C_wqÛ?P^AÈÝ?_x000E_ßÞk^ãÓ?_x0001_=W_x0004__x0002_Ù?R_x000D_ô_x0005_Û?_x0007__x0001_)}&gt;ÙÙ?¶îR5_x000F_XÒ?_x000F_qE¥S¬×?Ð¹?__×Ó?\´z¨²Õ?^U_x0018_X_x0001__x0005_sÅÖ?øÅ¯/Y­Ü?Ù_x0014_bÅÔ?äw':ü÷Û?àCµ/8Ý?u»ÐBôµÖ?ª^"e_x001C_~Ù?2O_x0012__x001A_ßÛ?ÌBêCìùÜ?_x0017_$ðC[_x0002_Ó?f_x0016_'SÅ(Ú?_x000C_ÍÔ]_x0006_Þ?_x0010__x0010_÷êÛ?¿}^E_x001C_Ó?]Yõj_x000C_1Ú?1£_x0014_ttØÚ?ðíÿþ_x0017_Ó?_x0003_É·èjÒ?jW«'jØÑ?ÌèeTlÓ?&amp;¡ðXØØ?_x0019_ªcr&lt;Ö?_x0010_-_x0003_EpÚ?Æ6z¹Ø?qÉÐmØ§Ö?_x0004_Ø­Ù_x0001_k×?_x001A_õ^ËnÀØ?L¿¥)ThÔ?h³n/.Ù?L4_x001F_:Ø?{k\2_x0007__x0008_Û?é´ø_x0019_Ï*Ø?_x0001__x0002_V_x0014_Îs`íÚ?"î_x001C_HuUÕ?Té_x0005_Ì_x0016_ÐÖ?õ@Ã(S+Ö?ÜìÂ$_x0011_7Ô?éÄÀÿÜ?wG-¸¡ùÚ?nÄöý\dÚ?a·_x0017__x000D_2_x000F_×?_x000B_be_x0006_:Ù?=±4·l Û?ËN8À_x0002_eÛ?öZÏC×?(¡_x0004__x0019_!Ù?õÝÑeÙAÚ?sZ)ÑU×?ÒwEdÕ?:ö^EkØ?Â/oNÓ?|¤5«)Ö?þxt_x0001_×Ú?x_x001A_GpÑ?F¯qÜ*Õ?rË¨D_x0017__x000B_Ø?a?@F­fØ?_x0004_Æ±Ñ?ã¾ÙÒ2Õ?îÉümÕ?¢áy{î-Ö?&lt;ü¯_x001B_Ú?à®g¥©ûÔ?@FË£_x0001__x0005_î_x001F_Ü?ô7*h_x0002_×?ÏïúH®Ù?*_x0003__x0013_=ÅÖ?_x0002_h_x0005_pÐPÕ?CfÊÀ_x0013__x000D_Ô?ÒÿQÕ?¾5¼´ÿÒ?OFìLx6×?³_x0003_XÍ,Ô×?\_x001B__x0014_ò*Ü?&gt;®=¾ÝÐÕ?_x001C_BB6µÙ?¦ëñ$Ñ§Ù?æ­_x0017_[hôÕ?A{9s£_x000B_Ö?_x001A_F_x001E_ÙÎÕØ?6-ÚîÜ?Ê._x000B_ûLÆØ?úý5.þÛ? Uõ_x0013_¨Õ?C$RBZ¨Û?4O«¨_x0017_Û?*_x0011_dÕ?zöF Ü?òb_x000C_ó*lÙ?_x0010_'¸/áÒ?­íóð¤_x0008_Ö?Ì_x001A_ZËªÕ?¬Þ_x000E_fc_x0004_à?zÚ»%Ó?=»z_x0016_qÝ?_x0001__x0002_&gt;Ìá_x000F_ÙHÙ?°ÈO'J]Û?àç=ËÈÝÚ?Ö]|i_x0016_×?ìÅæE_x0018_#Ú?_x0005_ñ/À¨Ô?ÍÍZ_x0018_åÑ?ÆòC\×hÔ?÷³;ÇTÙ?ð _x000B_¯½Õ?WúWméÓ?_	S¸FÅÜ?f;TKÒÓ?Äh0_x0001_DÌÛ?ÀÚ÷BÔ?&amp;IIM(Û?½J/dÕ?=þ_x000F_vâTÔ?®_LÓo4Û?ò½_x001E_é_x0011_ÕÚ?Ô/)ü_x0003_×?GÇ[ÊäeÖ?)F,_x000F__x001F_hÔ?f×ýß}BØ?ÍYg_x0011_{ûÜ?b+_x0004_CÏËÖ?õ¯þê_x0015_ZÖ?ØxÝ¾ú_x0016_Ù?_x001B_ã#ýKÓ?Í1mLÖ?TÂ¾9_x0013_Þ?è _x000B__x0003__x0007__x000C_ÊÙ?_x0012_ö¨Ez×?±_x001C__x0013__x0018_åFÙ?_x000C_ó#+Æô×?x_x000E_n0ì Ö?¢Zm!-_x0006_Ü?ÙdÓQ_x0011_°Õ?´{j©_x0008_Ù×? `|ì²'Û?·=q`Õ?¥Ò_x0005_ñ8Ø?_x0001_Ã¦_x0002_EíÕ?_x0011_PeüÌÙ?_x0014_ezÏ_x0016_hØ?_x000D_cØçÙ?b_x000E_ð¹¸Ú?L¾eV_x001E_Ô?aÇ[`ÔÛ?·N_x001E_1Ú?æóûÊJÓ?_x001B_Ùµ¾Ý?»_x001D__x0015_"ä4Û?).Ueû¬Ö? !àC¸Ô?Þ¸XßtÓ?5_x0013_r'_x001A_Ø?_x0008_AÒ'G_x000F_Û?&amp;Z_x0007_sÂÊÙ?_x0006_º&lt;&amp;uÒ?ìÍ_x0004_ÃÒ?_x0013_l!'Ô?ézzá_x0003_Ò?_x0001__x0003_j¯DöÍÛ?ñâ_x001B__x0003_ÇÑ?ÚiÃO,HÙ?aîõÕÃÚ?ÇQgGÔ_x001D_×?ÂuI¡FÙ?®²à_x000C_1ÍÓ?*B&lt;v¢Ø?Àô:_x0016_g+Õ?óèRª¼Ô?_x001A_za_x0010_-×?È`µ_x0015__x000D_Ø?Ï¤½#[¿Ó?T(¿RèþÓ?zïë-½¬Ø?âÓl&lt;Ù?'Â"	|¥Ó?ÈYÍ»L³Ù?êA"ÈÉ-Ú?_x0006_¡Þ&amp;TÚ?_SÐ;¯0Ü?z-a²_x0016_WÚ?BqUÏpÔ?_x001E_ýT£Ù?_x0014_EBa¦IÞ?ê_x0015_µà±Ù?ná!B¹Ü?`¨¹g¬Ø?_x0017_@&lt;³ Ý?_x0002_Pm&gt;¥ÞÕ?r×µþK¨×?{R(¦_x0001__x0004_fÖ?°s_x001B_êÕ?ÜN¸FÚ?«2Õ¢X_x0002_Õ?_x0007_pOV3Ú?Ûg¾gÂÛ?Jã6Ú¤Ö?í_x0019__x0019_×òäÕ?kÄ_x001A_íÁÛ?°_x000F_z5óìÙ?P_x0015_Á°.×?_x0017__x001A_ìÀ%Û?äf_x000B_©½qÜ?dÏ¼K_x0005_ZØ?'a(dÔ?Ð CÓÖ?0Z_x0019_ÏdÚ?¾,Í_x0002_ö|Ú?¨È_x001D_ËØ?p8°6_x0002_Ó?*_x0010_ÔXê_x000E_Ø? &lt;g5|Ü?_x0017_7¬_x001B_éÔ?Ò_x000E_¿Å¾#Õ?_x001B_K_x0003_tþÏÑ?¸%_x0018_T¡Ø?¦îWG=Ú?ú_x000E_öë_x0007_Þ?§ÀZx`Û?£Ñ&lt;½&gt;Ú?n_x0008_/=Ü?½yºÉ^Ü?_x0001__x0005_sðy­Ô?xQW÷ó¥×?÷y_x0012_Z_x0011_ºÙ?_x0011_ï1ó_x0002_Õ?_x0018_Ø|`_x000F_Û?+_x000C_bò_x000E_Ú×?ÈÀ¾³Õ?R_x000B_â×ÈKÛ?_x0008_¸y_x0003_»&lt;Ù?Ö^a=_x000C_Ô?þ"lE	Ö?Ë}_x0013_¦Én×?&gt;Å«ù_x0006_9Ö?ÚÖð_x0008_Õ?6÷_x0004_ÏÐGÜ?_x0006_øÕ?7_x001A_S*­«×?yÃáGµÛ?~d_x001F_¦®Û?+ãí"S×Ñ?ö®ïÎøAÙ?ª0á«Ô?×ï¹t;§Ù?Ê²_x001C_]_x0010_Ô?Ç_x001E_	-µgÜ?f_x0007_ÔÑ"×?Aá6*/.Ó?zùÒ_Ï×?ìç"O_x0016_ùÚ?_x0017__x0004_)_x0004_W¢Ô?_x0013_¦_x0006__x000C_¥MÚ?bºõÀ_x0002__x0003_¯îÚ?`0·}S×?\B»¦Ü?ì`vl'üÕ?ÃÛ%Z¼'Ò?âÙj_x001F_W1Ô?p_x0012_½ ä¡Ù?¦ºä~ÇÔ?F7v_x0019_B¯Ü?ùòÈ9â­Ú?\Â|RèÆÕ?Is_x0004_`fÛ?¬K¡ÌñvÓ?_x0001_Ö1_x0016_÷×?ÊCÒ_x0001_%_×?od!·_x0010_ðÓ?5^¼!_x001B_Ù?Ò_x001B_/O,àÙ?ÀJQÔªÐ?_x000B_÷Ú?úµi_x000C_Û?ò3Ø_x0015_Ù?I×§c«½Ô?ìr)¦_x000B_]Ù?Ò©_x0007__x0013_Ù?2.èö.pÖ?Çóõ/~Ö?qÏ»È?_x001E_Ó?/N-&gt;ñÑ?^ý©Q±¤Ô?a_x001D_¯_x0013_X_x000C_Þ?$Nh_x0004_L¯Ü?_x0001__x0004__x0010_t×OqÙ?_x001A_³é&amp;õØ?·Ê¤@QÕ?_x001E_sSü4Ü?|Ä^ï¯iÑ?_x0012_cÜW]×?CÜÃõÆÜ?_x000E__x0019_7_x0005_Ù?²ÿ£ÁAºÕ?-_x0011__x001A_â[Ò?ó_x0005_\`6¤Õ?v#þWlãÛ?º1ÐåSÔ?È:Ü0¦Õ?®kæâ×?³Î_x0002_­9Ý?-eúôÝéÕ?°ÑÌ2_x0003_Ó?dÇKl{Û?}¨EX9'Ò?=	}ì®_x0012_Ø?,N_x000C__x001A_&gt;øØ?2#M3_x001D_ÈØ?úÐúcÕ?ÙÔ3&gt;YßÚ?*8&gt;_x0012_Ø?°_x000F_Æ¥ì9Ù?%~_x001C_ï_x001E_TÔ?l¢_x001C_Ár\Ô?¬þ¹NüÖ?mø1ý«ÍÕ?/Y_x0002__x0003_¤3Þ?_x0016_õ_x0004__x0005_'lÙ?ò¹ó}ÖÜ?Â^CÊÊû×?½Éc5Q&amp;×?_x0010_"`×?¢Ù?N¿å4Û¹Ù?Éûãñ;ËÜ?Âîï?iÛ?X=d¤¡Û?²ør_x0017_9Ø?*3Û_x000F_±[Ý?±*ÑÑ?ÒÖ_x0007_?X_x0018_Û?_x0006_*ó_x0017__x0001_ö×?!?y±Ý?ÒíÿÛ?Ü1£_x0016_Û?pë+¾t´Ú?+Øu_x001E_ÔÕ?~Rú5ÆPÓ?_x0016_®Ë÷HÆÓ?pà_x0015_NìØ?sïÞúzÜ?Zr_x0019_Ý¥Õ??oI»Õ?î/æ?Ö?M4_x0013_KåLÕ?ÏÞ£ñ¼Ó?Ì×ë¬!_x0016_Õ?_x0002__x000F_äÞ?ðx_x0013_ûì&amp;Ü?_x0002__x0003_»úï _x000D_[Û?XphRØ?M|P§_x000E_×?áðqý:=Ú?ft(c&lt;¼Ù?_x0001_ö_x000D_²0Õ?r¸¦_x0006_úûÓ?'_x0015_¤e¨_x0015_×?Ðä_x0015_FÛÛ?÷Ë_×?ÉÛ_x001B_"iÒ?á_x0015_¤4Ñ Ò?­VyôHgØ?_x001B_*ì~'YÙ?ä-¦õÞÞÓ?T_x000B_(ü_x000C_Ø?¶0Ë.oØ?Ü{#r_x0010_8Ö?ç¿DÂbÙ?2*M)ÙöÕ?¬_x0003_vïd}Õ?_x001A_´ÆÏ^FÙ?ÚÞv¶³Ö?¼;§ZáÓ?x¨ô§¨NÔ?Ìtwe_x0008_Ó?n¤Ñ×?uüC_x001A_N,Ø?¶5[Ò­Ù?_x0004_ªËÒ?Í¢_x0016_EëÐÔ?I_x001A__x0001__x0003_$uØ?m_x000E_ÿõMkÔ?õ|û'Û?¶Ý`SéJÖ?TM¥(jÛ?Úõ¬IT.Ü?Û_x000E_Ã°Ó?r_x000F_Þ^_ûÔ?ªS9`éÒ?d_x0019_îÈ|Û?_x0008_aîìÇâÕ?/Öß_x0008_LÔØ?ÿS_x001F_s¶Ô?7Ëf_x0013_iØ?¡X_x0001_:_x000E_Û?ïr¹Ì;Õ?â_x0015__ÐÕÛ?³¨ÐärBÛ?_x0018_:zÞÕ?Ì_x000C_\ÈÓ?ò`´#äBÚ?'3qF	Ú?ðOØ¦0_x000C_Ø?BeM[E¿Ù?v~9¿&amp;Ö?ê_x0002_b|ÑkØ?ø_x000C_#!ø§Õ?M_x0008_Ü©_x0010_Ó?ôq¥ùáÙ?Ö_x0019_9ÿåÕ? `R°{ºÒ?[_x0005_*ú¶ÄÔ?_x0001__x0003_Ú¡?dáÝ?_x001A__x0005_í_x001E_Ã©Ú?9µÍÈ[ÓÕ?_x0016_Î¾_x001B__x0002_ÂÝ?åV_x0001_i_x0015_¬Ó?ð6ùHp×?o{aÄÌÛ?l_x0002_~_x001A_ªÚ?{×¢/ÜÚ?&gt;Nï½Ø?_x0003_:Kç_x0018__x001C_Ô?H°¢;Ö?_x0003_¢o«¥Õ?Ähñª_x0018_Ü?»«6«1IÕ?~sÂ9Õ?¨w¥ZÞÕ?«.§£.ËÖ?rÿ\[6Ö?lô_x0006__x0014_HØ?¬ÓÇá¤¹Ó?ë_x0004_U ÑÓ?¡ë_x000C_QÙ?#$Ï±Ü?ÆÂð#½Ú?rå%@Ô¦Ù?ËÌ(_x0013_êÔ?¦O¾_x0012_ø¡Ü?	_x0001_1%þuÕ?à¤­)÷wÜ?rïÿõØ?ËaHë_x0001__x0002_üÖ?^]A1&gt;YÚ?&gt;Ògª_x0016_òÙ?ÿ]@1ýôÔ?&amp;è¾m²iÑ?#îeÉ¦`Ý?AàÊL_x0007_Û?/¤K_x0008_.Ð?_x000C_O­)ªÓ?_x000C__x0018_~í±Ø?_x0019_röëJ×?r/"?ÜÓÛ?´9Iaì±Ù?d²l ¸z×?^cSÌBÚ?`7ñÄ_x0006_÷Ü?¦;'MÀÓ?F;Bá_Ò?~Ëø_x0017_6ÄØ?à_x001C_K×?KAéäÄÙ?ß¿EÈÖ?Ã?ÝÆ1¦Ô?_x0002_xaa&lt;Ö?æ&gt;õxÊðÛ?°×wNyÙ?P	uyÛ?¦_x001A_(ØvÛ?_x0006_;_x0002__x0019_q¸Û?kJv¤_x000B_Õ?Öó%enÚ?.N#¿_x0017_ÇÞ?_x0006__x0007_ò,CGÙ?¹&gt;_x001E_ýìÒ?^)©¸Ú?ªxÊZQÑ?ÔÇSüÑ_x0005_×?l_x0011_åý$Ú?ÏA»_x0001_÷×?_x0012_¡Ëê0)×?h_x0016_UkBSÜ?vLã¨©ÜÝ?ÄlkÂ7~Ú? ~_x001B_YÍ/Ù?ÀÔ¡R!ÆÕ?é(tT ×Ú?¢_x001E_x²Ú?_x001A__x0004_	g_x0019_o×?_x0007_çÎÃ_x001E_V×?@{íM	¬Ô?r_x000E_E_x0012_uÓ?_x001C_j@'_x0003_è×?e/ë²u_x0002_Ø?ä@IMÀ_x001A_Ú? ò½p+Ø?Aä+õ_x0010_Ù?@ßxk¢_x001E_Ù?_x001D_(ÏÕ?_x001A_wÌêÜÙ?`Ð,À4Ø?F§	_x001E_:QÙ?ÂÕ\~,j×?~Ì_x0005__x0017_(VÕ?0ñ_x0004__x0001__x0002_m_x0005_Ú?_x0012_S_x0012__x001F_'lØ?É).Vý¾Ö?[_x0006__x000C_æD(Ô?Cö_x0016_D,Ú?Öêêi%Õ?La¨ÜÖ?§úèw×?_x0018_×aV.×?Døg¾FOÔ?ù·`óNÞ?unvPö×?f±Â#mÜ?é0ZA5	Ö?Æ8\wÒCØ?0_x0007_=mÓ?Á@{T1×?_x0012__x0006_¶?'EØ?_x0001_mãÛ?®ôÀ÷_x0008_Ø?_x000C_Ô_x0003__x0019_vÑ?ÛOÑÜ?¥aÎca×Ó?ML¦iÖÓ?_x0011_#_x000F_]&amp;×?~_x0016_« g.×?_x001C_¢ãowÒ?ýAÒØ.Ü?_x001C_z_x001E_ÏÆ×?HUÔRmÐÙ?Ziè°ÕÒ?Ù_x001A_;0/¨Ù?_x0001__x0002_Ý&amp;8æ_x0001_Õ?ÓÑÎäý(Ó?RªëEË¨Ò?_x0006_:_x0018_ÂJÞ?.HðI@Þ?_x001E_-ú0é=Ô?¥XV¤D Ö?^&amp;âbtÝ?C%ë]_x001A_sÖ?yK ÇWJÒ?Dè_x0002_@Ô®Ù?pßÐ_x0004_=Å×?TÚÄJªÔ?á.+éS4Ø?¨&amp;ýz_x000B__x0006_Ù?â_x0019_á_x000D_Ø?TÌ$Ö?j5I»AÝ?¹Ò-|H`Ò?_x0012_yÇ6Þ?	îTîÅÖ?ä_x001C_@Gx_x0002_Ô?øDTóù²×?ªek*PØ?BFcKRqÛ?_x000B_Ô_x0001_ñ©q×?CFÆM:×?þíb·sÚ?O*ÌkØ?	5ò` Ó?dÐ]TkÖ?YÍÞ_x001D__x0002__x0004_)Ô?ÎÀYåä§Ñ?Ñ¸63w·Û?ý_x0019_ÿJ^Ù?fª1Ùn]Û?Xgà=[¼Ô?Ç_x001C_¢¹VÑ?ÛúÚMÙ?»Ê¢_ÍÒÖ?"·&gt;«}_x0016_Ö?Ò@_x0014_KØÊÖ?N_x001B_ûó®(Ö? \uëÌ=Ö?ï &gt;8Ý?ûp_x001F_G(­Ò?£ºéü¢~Ù?Ê_x0019_·Ò`¸Ó?_x0018_¿9_x0011__x0012_Ù?_x000C_§·_x0001_ïÄÚ?.²§_x001F_LÚÖ?_x0013_¬J¢ïS×?4*xú\Þ?_x0010__x0004_dpIÞ?ÂðÉT9ËØ?àvZNúÙ?_x001B_	±â&lt;ïÜ?"XÕ(«Þ?µ­_x0003__x000D_ ÓÓ?ÐXôM,Û?è_x0016__x0014_³åiÓ?&gt;7¸PMÕ?_x0006_×Ñæ´SÖ?_x0005__x0006_ÈÕcÿ_x0003_¢Ó?ù¯_x0012_UóØ?X_x0012_AiSÚ?oö_x000C_÷Ó?øUÃ òÛ?°ÉÛÐaÛ?]_x0016_¼"Ö?z¯ÓÄÛ?]°_x0012_G_x001E_Ù?Xþ_x0002__x0018_Ö?¦_x0015__x0001_ÜsÕ?ãR}.]_x000E_×?Ñôâ~/×?{jy_x0010_±¦Ö?ª#a\0­Þ?`rªW§Ý?b_x0019_¡m÷NÔ?bÇ|-àÝ?ò¹'uàÖ?_x000E_øbÂã_x0013_Ù?0_x0002_ø-úÓ?~²òoö×?RÓ§õ_x000B__x0010_×?P_x000E_æäRØ?z·ë«ÝÖ?TÜª1QîÛ?:Uº9w´Ô?¹H!!Ø?ÊÁ_x001C_½òÕ?_x0004_ B_x0007_rÚ?_x001C_Yî¿_x001B_7Û?úÖ:ó_x0002__x0007_;úÓ?£_x0013_äÊ ²Ö?gÀ_x0008_D·ªÓ?º/_x001F_Fê&amp;Ø?bO|:_x000D_Õ?¿K®G·Ý?_x0002_Z¸ÇÓ?Hr¦.½Û?J-_x0017_òI_x000C_Õ?ª+þÂî5Ö?éHçB¶Ö?_x000C_j«_x0006_×?FRÙêGÕØ?saõªGyÑ?0_x000D__x0012_&amp;WoÚ?¬W_x0014_v7ìÓ?(ÂqÅ£¼×?ün6Ä_x000F_«Ø?÷îÆ«_x0017__x001B_Ô?®PJ_x001B_´Ú?,1'·WÜ?TÄ(ýC²Ò?Ép}Ä_x000B__x0001_×?ÈèJ_x0003_sÚ?÷O!-Ü?R?W_x0008_äsØ?._x0005_­¼ôÙ?~·õÅÔÖ?øSê}Ü?Ý|ÅW@Ü?Ðì_x0004_¤üÕ?®[´÷eÜ?_x0002__x0006_ø26_x0018_UêÙ?À=|_x0002__x0005__x0004_Þ?^_x0001_&lt;Û?eA9ÜëÓ?(/_x001C__x001D_Z¶Ö?&amp;çíC_x0015_Ó?¬Y·{¸cÒ?PjkÉ9OÓ?á¥u_x000C__x0017_ßÚ?¬ûØcÎ_x0015_Ù?®&gt;ªéÕ?}ÒBý@_x0019_Ö?Rõ EÞ_x0003_Û?ï¤¿a³âÚ?þÙ{_x0019_Ö?ÅÎ_x001D__x001E_jÓ?ßîsË%Ô?$_x0016_P±µ.×?Â_x0001__x0015_txÓ?_x001A_ê¤ßõÜ?pS&amp;]_x0008_Ô?W_x001C_R_x0017_fûÛ?_x0016_ê¿¬µÛ?¸wQÆþ¤Ù?ÄÛ¤= ¶×?äd_x001E_yýÕ?¸a¶ùÖ?X»kÎ×?ÝgYìÅÓ?,?Yxï_x0016_Ø?¸ÕTÅ¬C×?_x0002_J_x0001__x0002_Õ?ó_x001E_fò¶)Ö?_x000E_è´QÛ?_x000C_^Ä*$_x0003_Ú?_x0016_8/ÇØ?_x000E_|~¤Ù?ÀÞ®¬È×?_x0014__x0016_k_x0003_Ú?äôGUfÓ?IÏ}K_x0008_×?Bûê»_x0015_Ô?¥uEÁíXÔ?*Ô_x000C_rõÙ?2ÔSèÌxÒ?°n|ýÊéÚ?ðÌ _x001E_×wÔ?ÛÜÔ~bÖ?Õqòý|_x001F_Ò?ÿR_x0006_^AÙ?þF8_x0019__x000F_Ø?¿öWÊ×þÓ?§Å?¿ Õ?âÈÁ4eàÜ?à_x0015_6-tÝ?_x0016_{¯&lt;ó;Ý?IÅø_x001C_Ò?¼ã8ªroÛ?0ó_x0002_Ü?tBÝn®Ö?_x0016_c!Û?£å:ÄØ?_x000E_«Ö_x001A_ø~×?_x0002__x0003_Ñ4©ôwÕ?Ý¦ì|4Ú?PSÙ)Ú?àõºH¼ Ö?zw%bÙùÚ?_x000C_:ÙÓ?¸{/xP1Ú?òuÍèV;Ø?_x0016_ÇÜ½Ù?Ù»ÉÅþ_x0002_Û?_x000C_[yDÖ?µ_x000E_ðZUßÐ?ð_^áÐµÛ?Bón©¥JÙ?0JdÖ?ÆTôxü_x0014_Ö?[¶¡TsÙ?²4NÍ¬ÇÛ?_x0014_¾¨|ãÛ?¼¹®m£	Ú?Îo_x001C_*ôÒ?ªvwVüÕ?PígïùÕ?4!ÝCÒ?Ða_x0008__x001B_Ø?vbt2ÖÕ?Z²!úfÙ?_x0006__x0010_D^Ø?Ø;Âò	Ù?+7õ¢_x000C_Ü?_x0010_æäz._x0001_×?a«_ò_x0005_		Ó?o§5§ÒÙ?HoÚÄ7Ó?ßfÌ®'sÓ?0wFëiÜ?kd)ç_x001D_¯Û?=_x0007_Gp³Ô?ÐNc¶ÒÞ?î]ü­vÙ?Þã;»¢¬Ò?è_x0005__x0018__x000D_B¹Ú?\å?p}ÒÞ?~_x001B_a_x001E_³Ý?ºyú%×?_x0013_¯;Ù8Ó?Q_x0003_öï"Ø?_x000E_uå®ã¢Ô?/rà(rÓ?&amp;E#_x001C__x0004_AÓ?èõ3[ù\×?J_x001A__x0002_¿ÆÖ?Ù£á_x0015_Õ?+{_x0001_k(Ú?¬_x000F__x001D_l¥×?)e_x0008_«°WÛ?_x0017__x0006_SdóÄÝ?¨_x0006_ë&amp;T}Ö?_x0001_q15Ö?òSóuÃ@Ó?_x000C_ÔÍEÙ?å©`_x0002_%´Ò?2Oò®_x0014_dÚ?_x0001__x0002_(yÃ\¬ê×?ÊK¹%|Ü?Ä&lt;Ú_x0004_^Ý? ¢fÂ]_x001B_Ø?°_x0019_RÜ?Ê)i+røÚ?x¸4ÁÔ?_x0004_Ù_x0013_LÂçÓ?À¢D_x0018_Þ²Û?øò²ò[Ó?ïÌô¯Ú?þ&lt;_x0001_Àp!Ù?m1TH6ÚÙ?ª~Ë;aNÕ?lE®_x0011_xÖ?1Oæ_x000C_Ü?6~÷Ó0Ú?4çC_x000D_)'Ø?øè_x001B_8Ö?Æ4_x0017_äüÛ?ã­Q_x0002_JÒ?ÌÛ)&gt;	Ø?_x0014_¿kmÚ?|_x0015__x0002_FeÚ?´áN  ¡Ø?({»ÐêÛ?þ_x0014_´ÈyoÖ?ÞD.UßºÔ?÷	H=&gt;,Ö?|Â·¶ÙÚ?4i_x0017_ÐÅÔ?!­$}_x0002__x0003_9ZÙ?´É¬ÉÐÒ?ìÐê&amp;¥¼Þ?s"ÓºÕ?éOÝâíõÛ?î=uü×?_x0018_Î=_x0003_¢Õ?ÂRm§ÁÛ?ì¢_x0013_X¤Ú?LC_x0005_TZ¯Ù?äóR_x001B_Û?	_x001D_ù¾+'Õ?&amp;{_x0010_Õ[Â×?x­è½(Ö?0îÊ#KjØ?­ß&gt;NýÖ?`6oûÊØ×?ðV_x0003_¯þÖ?;ï_x001F_â_x0005_Ù?_x0018__x0003_Î_x0001_åÕ?wF\¡hÜ?\_x0015__x000F_}Û?_x0002_×_x0018_¯Ú?z_x000C_;ðÿÜ?:½_x0018_@¶×?ÔÞÑ_x0001__x0006_×Ô?ª¥æÆÔUÚ?8_x001D_ÚÒÛ?¦íý1_x0003_Û?}@Fñs_Ò?ÒQ[ãÕ?b #XEÖ?_x0001__x0003_`©o9_x0019_oØ?¨-&gt;½Õ?*ÂjÙ?ÖãÀw_x001A_Ö?ËÌ_x0011_+%Ú?_x0015_W8ëÑ?F~|¯$_x001F_Ù?b±_x000C__x0014_´Ú?_x0004_F,î¯Ø?_6_x0004_&lt;õÒ?ÐÀ_x000D_ÒÓÚ?_x0008_µF*ðÛ?¬#_x0013_«T_x000E_Û?ðA_x0016__x0008_x_x000C_Ý?d4JÙöÉÚ?D_x0012_±B©MÕ?d:RAú±Ô?^»uØ_x001E_¨×?á_x001E_gMÓ?_x0002_r~N××Ø?~_x0012_&gt;«L_x001E_Ó?7qÇäÙeÕ?±9_x0011_OÕ?Ã%T{7Õ?_x0019_]jèa_Ø?"`3ë XÖ?I_x0003_0z¢¬Ø?@/=-c×?&lt;mE) C×?ÎZÕõÎ^Ø?_x001A_Á¡ÿ÷Û?ØM­&amp;_x0001__x0002_sFÙ?¾ûxgHØÚ?j_x000F__x001D_¿D_x0012_Ù?ÐÒÎ5ÿØ?_x0008_"ºNëÜ?ÙH§xùkÒ?dÁé;Ú`Ö?§tq¨Y×?¶_x0017_~PlÙ?¢¤_x000D_5Ù?p}ÒÎpÛ?ÞÄÌTi_x0013_Ú?:^ùÜ²WÜ?Ô	ôÚÉÜ?ÄbOëwÚ?¬Õ*ÅÖ?ÄÙr¬_x0007_¥×?ü_x001D_µÀ¼Ñ?C _x000C_17Ý?ük3v_x0008__x0005_Ü?ÉÁ3-®^Õ?`¹5ëÒ?5ÒO§íÚ?&lt;l¸YæÛÙ?ÍõÂ£ÍaÖ?%ÁaÓ¥eÔ?KpéU³Û?`:_x001D_ÎNÕ?$¦t8¹Õ?v_x0019_6øÉû×?½&lt;_x0015_Fø¼Ò?¼|û_x001F__x000F_!Õ?_x0001__x0002__x0017_ü@a×?dø¹Â¼yØ?:és3\Ø? U©×Ü?öÖ£IJ_x001C_Û?ßíè&amp;9TÖ?_x001A_Ðe[aÝÛ?XOb±\Ö?¯ó_x000F_üÛ? ¾Ê{;&amp;Ö?V_x0005_¢dÖ×?}dÁìÒ?_x001C_ß=ÅÜ?ú&amp;9_x0003__x000B_qÛ?_x0015__x0017_8uÕ?¹ÐXiµÝ?\Á_x001A_Õ?fÁëvIrÔ?@!cë¦±Þ?_x000B_ÁFÑxÅÜ?¤ØEUÝ?myºË9VÞ?_x0017_¢?¦Ö?|WF _x000C_Ù?ð_x0014_eWªÕ?ø§BDjÕ?TÉJ-hµÓ?r`ä³\öÒ?øp	û_x0001_Ü?_x001B_f*_x0002_Ü?lfÖã)Ø?|nì_x0018__x0001__x0002_¿¹Õ?í³ö÷Ü?ú¼br4Ù?®7^m°Ý?÷_x0001__x0004_úuÜ?hq_x000B__x001E_ÎÙ?.Áy3Ö?$jñè{_x0012_Ò?_x000F_mÓrùÛ?p oÇëÕ?_x0011_Úö{Ú?°f#·ÃÔ?¢F_x0008_)_x0007_êÛ?¿C&amp;ÒÐ?¶IÖ2HÒ?"_x0003__x0004_B¢¸Þ?æhº&lt;»Ù?zZý³Ó?amMò_x001D_Ù?i?r&amp;áØÕ?¾¤ÐS&lt;Ú?üèWQS¶Õ?´Ã');Ú?_x0008_Q=¬jÔ?ÌÌ_x000E_¶Y(Ú?Ð{0â¸×?½IízÔ?¸W¾}ùIÖ?\}L»OÔØ?|¡UeÖïÙ?+]@5Õ?NwÑF,Ú?_x0001__x0002_'nÎÚZ×?t3_x001A_Oî&lt;Û?O©íµÂ_x0001_Ó?Ñg&amp;«rïÓ?ÇmòÆÔÔ?8--_x000E_Ò?×þ\ô_x0011_¶Ó?ÝjØ:ù_x001C_Ù?´JP²Â³Þ?uR_x0004_VÜÕ?_x0014__x0011_á_x001A_·WÞ?ÖCÔ9ÊÙ?_x000E_×¦sÑ?ÐÞýoÖÃÕ?¢T·Ø?ð_x000C_¬.Þ?Îôö´Ò?êe9_x001B_«Ü?~õ³aØ?DàéÑ|_x0007_Ú?m¹S_x0002__x0007_±Ó?^ü 8¤_x0012_Ú?újy{ë2Ú?_x0006_Á+Ç´_x000F_Ø?&amp;W?_x0004__x0003_Û?OôÑ[.Õ?{Èoäõ{Õ?zD¦&lt;ò_x0014_×?ò¯:·óÛ?À¤oæê×?LÌ¢Ü?þ¶@~_x0001__x0002_»Ø?_x001E__x001B_«ìÕ?À_x000F__x0014_Ì_x0002_eÚ?ôöÓAÈfÚ?_x0002_ÚP'ºåÜ?Ì_x0017_COðÚ?r·h`bØ?VCkf³õÛ?_x0004_5¢_x0015_Ù_x001E_Ü?o÷áN¯Ö?&gt;w¦(;Ø?¦Û¿1HÜ?Ëø¹7Ò?ïïí?_x001C_ß?ð.hÚ?S·Åk"Õ?pP=PuØ?_x0011_£T_x0012_éÓ?*_x000E_ëgð³Ò?!r]4Ø?&gt;çeæ_x000D_Ù?ÜÆF_x0006__x0019_Ô?êB_x001E__x0008_Ù	Ü?_x0014_º|§Ñ?0ÕÁøwâÕ?_x0001_akþòîÔ?JaÜªàÞÖ?_x0006_{¼Õ?_x0012__x0017_¡ø'EÓ?FÍûÖ©Ü?Þ6xY!WÚ?;_x0011_G¹ødÜ?_x0001__x0002_u6ï_x001B_÷Õ?Õ&amp;¦®ðûÔ?´_x000D_}/Ö?n¸_x000F_'ßÙ?4Ç¡e°IÞ?4w_x0019_¾Ñ?üµÆr{#Ø?_x0014_!hÛ_x000E_Ö?XÖ_x001C__x0002_¸wÕ?#t§_x001B_Ö?Ñ\O6	×?*"X_x0017_\Û?|´NyÝÚ?ÿTGEÔ?r&lt;:·Ø?¤,_x0004__x0004_Û??Æ5C_x0007_xÕ?a_x0006_X25Ü?¾ ¶E_x0016_±Ú?Ù&lt;Z_x001C_U0Ô?6Ó¡c Þ?,_x0016_­m¶Õ? ÿ&gt;1Ü?éiþÏÚ?6«IaÀÛ?å_x001A_$JëÚ?(a3ñ_x0002_CÖ?¼ÊÔÕ_x000B__x0016_Ø?M_x0006_Ùd¸Ö?{¨Rj_x001B_×?_x001A_£û½¢Ú?`S¢F_x0002__x0003_=OÚ?piy'Ó?/_x001E_L_x001F_+«Ó?¬^#/$íÕ?ô5'ý_x0004_ß?¦â_x0018_Ú?Ö1qo×?²ß_x0002_ÙñcÑ?VB_x0006_0:¢Ö?.L¬AgãÒ?_x0010_e7as_x0002_Þ?r_x001B_t!¼Û?Ú_x0018_&amp;loÛ?_x0001__x0008_ÑOÖ?miËcÃãØ?T§§âçÑ?Hûý¡'Ò?xbÆ¹_x000D_%Ú?jb¾~fÉÜ?&gt;BÌLaØ?mã&lt;_x0019_*ß?R+»_x000E_×ÃÔ?o±4ÂiÖ?Áß(Ì×?Ò®ùªJÕ?¾bëE?_x000C_Ú?_x001D_ù	òÜÙ?Qâïø(Õ?xê_x0015__x001E_Ø?Ò*ÿç$×?l½obcÔ?_x0011_Ñôn_x0005_Ù?_x0001__x0002__x0017_ún_x0014_@'Õ?&amp;_x0007_y1_x0016_Ü?TcÛ±KØÕ?d),Ê¦Õ?Õääí×Ù?å|üxÛ?_x0004_0y:Ö?H_x000F_OE~¯Ø?:Áå:Ý?þ*û_x001B__x001D__x0010_×?î[ä_x0019_dÒ?Þ·XV¾_x000C_Ù?_x0017_v`âÕµÜ?&gt;HD_x0001_ÄÖ?ãZÒèÁ´Ñ?ÚW¸)ÇÙ?î_x001F_ÕUîËØ?_x0010_åò'Ù?(Ò_x0018_é_x000C_ñÞ?_x001C_Ø§K~_x0007_Ý?±9ñÐ_x001B_Ô?£]©_x001C_ÚYÛ?_x0010__x0007__x0019_ÆÏûØ?b7±ÛBoÛ?`0ë§Ô?Iº:¥Ö?_x000E_dA©£ÒÜ?x0­Þ_x001C_Ð?_x0006_üéÊ_x0018_íÛ?Þ×ÖÔ¡CÔ?huPÏÝÐ?¬÷O_x0004__x0005_8ÒÙ?ä«0²Ð;Ó?Ú_x001B_$KÜ?°¶eÞX×?ª²å[¾Ø?ôQàÞ3Û?Uç_x0008_|­xÓ?z,Ë9_x000F_"Ü?_x000E_þ-ð_x001C__x0018_Ý?D3_x0010_.Î6Ó?RGëægîØ?úÇ/"Ù?R3%eÞ_x0003_Ú?f8jBÛ?E«k Ö?Âx_x0004_½~ÇÖ?&amp;¿IßXÝ?b_x0014_ávÁ÷Õ?Þüh¤â,Ø?_x0010_^¨ÛÃ_x000E_Õ?TäÖ?_x0011_:_x0002_cfºÐ?\§¿.½Ö?ëH1L_x0016_Ú?c_x0007_ÃÕ?U`-ÓNqÝ?ÚGÓ¬ã_x0018_Ö?ZÐ_x0001_}*_x000D_Ù?tè_x0008_×þTÓ?Ð_x001D_g×?½ÝJ_x0014_2×?õÍÇ³(Û?_x0001__x0004_hX&gt;v_x000D_Ù?l9G_x0003_góÖ?F¯ÂGÚ?øÛ@Ù?ÎPZR_x0005_Û?ö^Q`IÞ?J_x001A_ðùÁÝ?Ì=Ê_x001A_y_x0015_Ý?_x0010_ó_x0017_=%AÖ?9MäóûÕ?Eè`8!xÙ?òF_x0018_Mº´Õ?GIX¤­»Ô?_x001A_åâ_x000E__x0002_1Þ?bÓØ_x0014_{wÜ?|=×fèVÓ?¬Â}²wÓ?&gt;2£±È~Ù?¬Z/Á(2Ý?_x0001_%Ý:Ù_x001E_Ù?¿\|Û'Ö?T_x0016_"5_x001A_Ø?¬a$©à¥Ó?-ù_x0007_¼_x001D_ªÔ?QÆ_x0001_U6Ú?R,ÉùIÞ?\C_x000F_¢dýÖ?th_x0011__x0015_Ø?Ô}ÔóW.×?2økuöÚ?äöá¸Ú8Ú?ÄGå0_x0001__x0005_PÜ?¹Z^çâ&amp;Ö?Ò%Z0Ô?â~ÄRØ?ækãf}×?_x0019__x0008_!ÛÛ?@x_x0007__x001A__x0018_ßÕ?Z'W¤}þÕ?LÀ5;9ÕÞ?kÐÐ"_x0016_Õ?Öå0ÑÒ?BâÞïA	Û?ÆQÖ_x0006_Ò?²³b_x001D_­×?Nç­]àÜÖ?sÐnÌf×?eýå§Þ7Ú?`ÙFQ2ÇÑ?_x0010_4?[IHÒ?2¶ZÅPÙ? nï5?mÚ?_x0017__x0006_¾JçØ?_x0007_F_x0015__x0002_4ÏÛ?-»ìþ~Ñ?_x000D_Â8?Ü?_x0004_åõPËtÜ?&gt;!pÇêNÙ?_x001A__x0003_´¤÷Ø?_x0001_$ª¹Ù½Ó?tñ?_x000F__x0001_'Þ?@çò¹bÚÕ?-"	°úß?_x0006__x0007_K_x0014_(_x0006_Ø?Ô×§CÖ?ÁÓE`ë¯Ó?"ýOMuÝ?Z_x0007_?_x0005_êÚ?îeu$iÊÖ?l6§@zÙ?Ú_x0003_Ø'Ú?x_x001B__x0001_n_Õ?òðóïÔ?Ù×Õ_x000F_Ý?_x0014_Qµ'¥;Ü?_x0002__x0007__x0015__Ó?ö_x000B_Í_x000E_îÕÕ?&amp;úÕ«¤Ú?»xM§ºÛ?DI96ØÒ?±ÿÜÓ_x0016_Ø?&amp;-_x0002_q&gt;âÔ?_x000C_IHË¦Ö?¼¤Æ£_x001E_Ø?s_x001F_³Z1Õ?Ú_x000C_&gt;½_x001C_×?5ê_x0019_U&amp;ÅÚ?ÌrMªÔ?Ö¬_x0005_`_x0016_Ú?Èò,WVÛ?ºi§©¿ôÞ?ä_x000C_ï÷HÚ?ÙH`vÒ?Ë_x0001_mã_x001C__x0015_Ö?f_x0004_©_x0003__x0004_.oÜ?	wHÛ?_x0007_7ÝÝÆ_x001D_Û?¢Ø£uåÖ?ªÞóxÚ?B^_x0008_·_x0010__x0001_Ø?b`þ_x0007_ÅOØ?¾dÁO_Ø?_x000B_Ê_x0013_Ù?_x0010_Ð_x000F_m×?ý¾²9E_x0006_Õ?å^_x000D__x000D_KÙ?_x0006_s¤ÄeÖ?Ó_x0014_a8*üÓ?F¿Rc=jÙ?6¨?ÊtÕ?_x0012_è/z&amp;Ø?_x0017_½qÚ?ØË.aÜ¨Õ??1¾û]BÛ?+öoâ;ÔÙ?0_x0015_ÕirØ?_x0002_k¸UàøÙ?þ$d+Þ?ë»(p	Ó?êåÇµ%ÎØ?_x001B_~)Ù¤Ò?¶ÞïõØ?Æ/ñGÂ#Û?FÅð_x0005_Ý?$¹pWUÒ?5r__x0014_ÑÕ?_x0005__x0008_'4"×én×?_x0003_FÀGÚ¤Ö?ï-ÛË_x0010_vÕ?ÊG_x001D_ÀäÛ?Ýòw2tØ?ÀzÜ-Ä¼Ø?ôôhÞDÛ?0]4ï|_x000E_Ù?VÑ|Þ?ÒpÙlÓ?:åÃæ§Î×?_x0018_ElÚÜ?ö=¡RFÙ?XÀÊk_x000D_ô×?¾_x0006_oû ×?c?wèaÓ?MAgæ/_x0007_Ó?á_x0005__x0019_ÿ_Ô?0hØÈÉôÒ?¤	Ðs_x0007_cÓ?_x0006_Óø4½þÙ?ËNI£ß?z`B_x0004_îÔ?¬¾2_x0001_?Ø?\Ý¯_x001E_ñUÜ?E_x001B_ô_x0011_Ã_x000D_Õ?°_x0011_½Ú_x0001_}Ý?ð³á¸J¬Ø?jã¢_x000E_é_x0011_Ú?õ®9%Û?Nü&gt;k1×?ØÔÚ_x0002__x0001__x0002_suÝ?p[±b$_x0008_Ú?_x0013_ì¸Ù¼Û?bz¡_x0004_¾ÒØ?_x0001_ú1mdAÕ?¬E9&lt;u8Ó?&lt;1§ ÁÕ?Dk­_x0012_æ4Ø?Þð;aÆ+Ñ?iì¿_x001C_À_x0002_Û?HO-óA_x001D_Ù?Ú¨èv¶KÛ?TûÙ_x0007_æòÙ?WAÃú@Û?ô_x000B_ û§½Ü?q¬ú W)Õ?¤'GÜ?rjnp)Ö?d_x001F_\Õ·Ø?zZ@_x0002_qÓÙ?^_x0016_XYØ?ð§CúÔ?`=²Ê*Þ?#_x001E_;c_x000D__x0003_Ó?:_x0015_ö_x001D_,rÖ?u_x0014_Ë_x0013_ß?Â_x0018_ª3Ï×?8&amp;¬l_x001F_Û?¹ _x0008__x001B__x000C_×?-±&lt;*ýìÔ?àÌ¦x¿cÒ?©_x0017_ú£_x0016_	Ù?_x0001__x0003_Ö_x0010_D»QÖ?Í  ç_x0004_Ö?þ&lt;+uÚ?G_x001E_O·iòØ?õ'·3ß?Ø?¢- _x0007_"Ó?ê¥Þ¼Ý?ºe_x001E_5Ò?v§nrÔ?éTi¡_x0006_Ö?ï,q&amp;hÒ?ÜÈ°LE5×?jö§E¬Ñ?ÜäýCÊÔ?_x0008__x0018_Ñ×OÔÙ?¹ÞEî4iÓ?¾K\m_x0006_zÙ?Þrî} Ò?«_x000F_`}Î_x0008_Ú?p"lr_x001C_Ö?ü_x0004_'ã$ÎÝ?5v_x0012_"Õ?ìÙÏt9Ù?âö_x001E_¸*_x0011_Ý?&amp;ä_x0013_æ&gt;Ú?_x0004_Jury_x0005_Ü?8_x0013__x0002_~Û?°òõÂ§m×?_x0007_Ötk8Íß?_x001E_ýInÖ?æ§p¿+Ý?¨ ÏE_x0001__x0003_ÊjØ?ºêaõaÔ?|D_x000B__x001E__x001E_×Ñ?À_x0019_mÏw×?Ú®¬_x0007_OìÕ?@_x0005_²ÜçGÑ?,[ÁÊRþÓ?Dª%_x0003_¨óÚ?¤_x0010_»êØ?\æ=ÆN%Ý? Þi_x0008_°âÚ?ØN`¨úò×?XÁQÐ@Ü??£`®önÔ?%!6M_x0013_¦Ü?@êàKZÙØ?:-¡#DÕÙ?ª.IÍØ?6Qª_x0003_Õ?Ó_x0011_¢@F×?¤@6'Ù?!MAÝ_x001D_FÔ?n ,* ×?ó_x0002_]sKáÕ?_x0010_4M"_x000F_sÖ?mF.Ú?z1¤:MþÓ?_x001E_qNÿZ×?_x0017_bÓy¥§Ý?×_x000D_ôQgnØ?rÍ_x0007_§Z_x000E_×?@u_x0011_a%Ù?_x0003__x0005_frFfáÔ?£LÐ©;_x0004_Ô?i§Á{õ:Ö?5¹4¶'üØ?pP\vu¿Ö?)·d_x0017_Ù?IìGhnÜ?ÑÖ_x0008_¶Û?"Fgðì_x001D_Ô?_x001E__x0002__x0004_&lt;Ü?²/ßÿÈÓ?R?þ_x0012_5Ø?&amp;b)×?¶À§_x0017_ºÖ?_x0004__x0012_tNÕºÚ?@¾_x001C_&amp;ÝÑ?&amp;&gt;WØ?¸·l	uíØ?¹QZQ¤Ñ?\Yó_x0003_¸Ï×?@tÒÏ_x0015_YÛ?Î~Ü?ÞHësr Ü?4_x0006__x001B_Ó _x000E_Ö?«ÉTÖF8Ø?´BNL_x001A_b×?_x000C_â4¤ÖÓ?×]t#èÖ?i_x0007_y_x000C_«Õ?4É_x0003_MýTÝ?Bö¨C?`Ø?ñiC_x0001__x0001__x0002_LÇÓ?Æ ©Ú?uòÃWQÕ?yPÆ_x0001_=ûÛ?@_x0001_JÄÔ?J|2¼ænØ?Ue_x001F_²_x001E_Û?ªÝ_x0016_ØÜ?fKC"V\Ù?$y_x000D_e_x001F_WÚ?Á·_x0013_(±¿Ú?_x000B_ ã4LÚ?&lt;d_x0015_·gæÝ?_x0015_ÿx_x0007_ò=Ü?çO#ë_x000C_Ó?^_x001E_Â@Õ?_x0018_Q_x0015_m_x0015_Ù?úAöüÑìÙ?ÜÇ;Î_x000D_×?À_x001D_¯dÄÔ?°_x0019_ÏÓN´×?¸ö(ÇùÑ?Õ5'h×?8_x0013__x0018_ _x0011_Ù?)(}Ê¸aÓ?:«_x000B_mÕ?ÉRKÝ_x0002_Ò?Ø7jTyÖ?¤_x0017_¥«wØ?Ã_x000B_	S×?_x0014_Ç_x0004_&gt;öÕ?_x0014_øIHÖzÙ?_x0001__x0003_¼ýy· Ù??vÏzÓ?2_x0016_ìö&gt;"×?Õ3¥WÚ?k¶GQ"tÓ?#ôR_x000C_N8Õ?ÌÐÛ_x0002_Û?@Fí×9×?z¥_x0017_ä*ß?Bï_x0005_æ_x0007_nÔ?½.´ºm­Ú?"ÞÜ'OcÔ?ì£ÓPÖ?äÜ¬Ã'âÖ?_x001B_ÿÖvlÖ?_x0004__x0001_êB¡¿Ù?ú£ÆàÍÖ?âõ3)_x001B_Ù?¹G_x000E_f¦ß?Êe_x000C__x0017_R×?_x0010_Ô©{Ú?&lt;*r]§aÚ?:_x0004__x0014_ÍrîÕ?ÛÏó¥ZÓ?Çf_x0017_b_x001F_ÊÚ?üßÄ_x000E_&lt;Ú?û_x0012_í8³Ô?ÏÂú³ËÕ?òøNÒ:ïÝ?_x0006_?p#Ú?INï2Ø?ÛTÇ_x0002__x0003__x001A_ÊÛ?_x0013_»QÌzÚ?MëöøSÙ?_x001B_|LJÚ?z_x000B_Óì_x0007_ÔÔ?&gt;_x0006_¯¤³Ù?R&lt;RøÊÔ?xxÒp Ü?­ãO%ÌÏ?0cÅÑ&amp;Ü?ý ¬ë¿_x000E_Ü?ýÅ*Ç¿Ø?_x0008_ÉÃ_x0018_ÓÖ×?Z\5õz®Ô?X_x0001_¼rCZÕ?ÞÐ»÷._Ü?ï~_x0010_L_Ø?/û_x0001_Ù?&gt;±ç sÕ?_è_x001A_lkÚ?GÆ (ÃÐ?_x0012_¯ýÁEÓ?îä Ó_x0002_øÝ?£ÉáÒÄÖ?]ö_x0013_äãÙ?o7ÌNJÔ?_x000E_2_x001F_#%°Ü?_x001E_ë¼÷]#Ö?&lt;Êå0W+×?­è!ôæ×?¹_x000C_¾&gt;N£×?Á¿_x0012_ÏÉ­Ð?_x0002__x0003__x000E_¶µ®Õ?t§üuÔ×?ÆYÉ_x001C_Ù?Î ý~pÙ?7ð]¬Ö?µ&lt;+J$Ö?Á_x001E_|]ÕlÒ?*ù&lt;_x0014__x0013_Ù?_x0001_)6f÷öØ?? `_x0008_­ÉÜ?Âo·_x0006_ÂúÜ?I3_x0019__x0007_óÜ?²¡cÿ_x0015_ÍÚ?_x0003_Ï_x001A_äÚ?_x0008__Öº¬7Ó?_x0012_è8ex$Ý?ö&lt;«XVoÜ?d]ØvõÔ?\¡û_x0007_¸Ó?f,¦Í_x000E_×?ì_x000F__x0005_F¬dÙ?4 ´Ì®ÿØ?­éMÍÇ?Û?ÔS	µb~Û?0ÍVo«jÜ?Ð=Å^i_x0013_Þ?Xµ_x0002__x0019__x001E_[Ú? Ü\ëUÖ?°_x000F_aqïÚ?ÌKSÀ_x0008_+Ü?îmÇ Ô?¦#_x000C_?_x0001__x0002_RoØ?rÜ]à%Ú?$}°Ú;×?néÐtbùÜ?_x0019__x0007_ï_x001F_òi×?&gt;_x000B__x0002_o_x0013_Ø?_©Ô?z_x001F_4_x0007_éÞ?;cVZË_x0001_Ý?_x0010_±µTtÕ?_x0012__x0010_2­)aÚ?_x0006_fHþÎÔ?v¢&lt;ë6×?B_x000D_?!Õ?ê½up§éÕ?¤æd	×?xÌ|_x0017_3bÙ?Ã"_x0004__x000E_MxÖ?è)_x000D_eZÔÖ?®äS_x001C_Ø?Q\{&amp;Ú?ÝN6HÙ?|¶²zÙ?ôÑ_x000E_RVyÛ?_x0014_VU'"Ü?_x0002_)_x0010_¯WÙ?%B_x0005_VìÓ?Çw_x0004_íË_x001F_Ü?jM$seùØ?nwf8ÏÚ?EÔ5xIÕ?±dY;V2Ö?_x0002__x0003_l/â¢xÖ?ìqÙ_x0013_eÖ?R?¨1íÐ×?æüOÔÀÔ?¤¶ÖÎô	Ó?ð¢_x0018_þÞiÛ?XcãÏ¢îÒ?H4TÇ¥fÒ?QÝô{NÖÚ?_x001D_6§_x0015_Û?L¯é6#Ü?éÇ¦ªÚ?WX;ØÕ?X_x001E__x001A_%P+Õ?bÍª'fß?uã`¿_x0001_Ñ?»+bÂäÒ?_x0006_3_x0015_ûP_x000C_Ø?B_x000D_©&lt;¾ËÜ?b{_x001B__x001B_©wÖ?ùbÊ÷_x0011_Ò?»Ý_x000D__x0007_ê5Ú?Nêt_x0005_ÁÖ?~\^ëéÖ?¤Ã³ÉñgØ?CFõÄØ?°_x0012_ý¿zÚ?2õä¦ Ó??Þ_x0006_ö4ÛÒ?±ÀÖ?4_x001C__x0015_+ó_x0003_Þ?½bÄ_x0004__x0005__x0016_öÔ?ø_x0001__x0008_êè×?ù;?ÑjØ?_x0016_p5Ê&lt;Ñ?5öÊKÃ×?TÖø¢fÕ?i_x000B_n#þÐ?X_x001B_÷_x000B_ÏÔ?Tã=}_x000B_þÛ?Êå_x0001_¤í-Ú?BÁÌ	_x0013_üÜ?ÞB°-~Ø?b_x0018_;e{.×?ç-¬_x0003_{-Ù?í.ÌiÒ?ÃEÇxÛ?_x0007__x0004__x000C__x0012_ê\Õ?X_x0017_VOêÞ?ü|bM*´Ô?ú1_x0001_ÂÑ?u Þ_x0015__x000F_Ø?í£!ßù°Ú?ý2HÑÔ?ä_x0006__x0002_¤é¶Ø?¦"ë0K·×?*ÆGÇYÖ?$È²¯í_x0017_×?c7ëîuÖ?&lt;'._x001A__x0015_*Û?U*ðxßÜ?ÜÔ_x001D_o¬æÙ?~¢_x000F__x0014_BTÖ?_x0001__x0004_ö_x0011_ê_x0002_20Ù?,­¸òÕÚ?n[~RÐÙ?&amp;$ÂTkOÔ?w_x001C_ÁÎ¯þ×?ðß_x001B_¹ZÝ?ç©§è¹Ú?{_x0018_×üýÓ?^20ßÜ?p_x0019_eÄé!Ô?j.­[½Ø?òÁg#tÛ?_x0015_Í¨£[Ñ?LeÎÝ_x0002_Õ?_x0006_Csõ@Ó?¶_x0003__x001B_~±­Ù?_x001E_Þ_x001D_§P_x001C_Ö??_'Ì_x0002_e×?"hHÌåyÕ?ãR:v­ÇÔ?¨_x0002_â_x0001_Û?ÆÉC¹Ú?Î0XpT_x000F_Ù?ÐNÚÎdlÛ?vO¥	zÙ?¸ãTõ=AÙ?8Ú)zD5Ø?²,s_x000D_ý1Û?_x001A_X¸ÏÉÙ?_x0016_ëA¾&lt;aÚ?ªi}Æ£7Ú?n_x0017_È£_x0002__x0006_5_x0015_×?ÔDçØ_x0001_Ø?zàe]_x001F_ÍÛ?_x000C_\làèÕ?v°§ÎÜÔ?~_x001C_Xá×Ø?_x000E_¶¤GtÜÖ?"V #îåØ?Äº_x0014__x0008__x0005_U×?xÀPø)Ý?Z¿Û?ù×ËÆOÙ?nN&amp;:¶¯Ù?Ã}ë9ÄÙ?´¢ýáÑ?³´1¿Ù?Z_x001F_(K°_x0010_Ö?hüØ¦'UÚ?_x001C_å_x0003_Ïì_x0006_Ý?#óö] VÔ?²÷TIJ_x001C_Ú?@¤uo£Û?Úä%2¹Õ?À¯-yHÛ?`eFEÈÎÜ?óÐ¸!üÖ?õ1ÂØøÖ?`¿^2UÑ?ª_x001F_(­LÐÔ?ö¦Ì_x0005__ªÕ?¾_x0004__x0018_©Ú?ð¢²u_x0001__x001D_Ö?_x0001__x0003_ÜBAèÝÆØ?b_x0003_¤Zl_x0005_Ù?û¥eîÌÜ?Ò\_x000E_eI7Ù?_x0004_±O;FNÕ?È:§[&amp;«Ù?\e²_x000F_Ð;Ü?1¸ºvÓ?Ú0÷_x0010_OÚ?ZX_x0010_vÜÍÚ?_x001C_öf"	ïÖ?ðSxÕ?xó}cÕ?VdZQ~¢Õ?*_x0002_Ä×4Õ?¾kAêö×?$Î_x0010_ôSÕ?°s¦KºëÙ?_x000F_Ç=í9 Ó?hêºÌF_x000F_Ó?4ºØq\&amp;Ú? ßH*«)Ú?ºo­_x000E_¿9Ó?,Ñ¸ûä9Ý?ÒÈ]_\Ú?ô_x0001_ãM|±Ö?_x000D_V!±Ù?ÕÞï_x0008_LÛ?ù¾Ì_ÈÿÐ?~gs±ÿÚ?¸g]uîÚ?_x000C_ß_x0001__x0002_¢=Ô?R_x0010_¼¢0º×?±_x0011_ãà_x0018_}Ù?Ô´©aT×?¤Ów_x000C_@_x000B_Ó?Ù @jüÝ?Â,èk¦ÖÓ?´tÏ*5Ù?_x0001_ÛÆÑÚ³Ü?ÜJa¤_x001A_&amp;Û?0_x001C_~è9Ú?õk__x001B_Õ?_x000F_õööðÒ?4_x0019_\/GÖ?L_x000C_¿ø`fÖ?\yÔßåÂÖ?üÅ(ì×?»X3V£_x0005_Ö?è_x000F_Ïö3ÌÜ?Ç_x000C_÷ Ö?Ë_x0010__x0001_/"Ö?c6_x001C_Å²Ö?0Ý=_x001A_Ú?rBf_x0018_»Ù?_x0001_dR%áß?2s!ëXÛ?.Òhõ£øÖ?Ù³_x0015_-²Ö?r(c[$Ø?_x0006__x0013_âùî:Ú?Bãlñf_x000B_Ú?ñ_x001F_ ,_x0001_Ô?</t>
  </si>
  <si>
    <t>c3dec5f6fd47b58d21ffb6232f31b9e5_x0004__x0005_Zª_x0001_»°Ø?pñ©¹Û?Ü5îØ8×?¦G»¿Ù?ÖGexUu×?æÛÒx-½Ù?^Â»ès_x0016_Ý?_x001C_%]àõØ?# jQÅ_x001C_Û?ôwÿÝåÒ?Wà¤sÛ?ãPó%×Ñ?ãÃW_x000E__x0013_ÍÖ?íûæw^Ó?FS_x000E_ÝrÜ?_x0008_?ëÃvØ?¦øºÄÖ×?2Ià_x001B_­Ú?öÏÚæBîÙ?}ÁFg¬×?ª¹¨	Ø?í_x0005_£\ÄÑØ?«_x001B__x001A_ ÁqÖ?#2_#_x000C_Õ?¶KÚ½_x000D_8Ø? (_x0001_FØ?¸+Ý_x001F_Ò|Õ?_x001E_Q1å`RÕ?¯Ñ_x001B__x0007_×?F*âcÝ[Û?}Ý¬_x0003_Ù?&gt;_x0002_(_x0002__x0003_j_x0016_Ú?}|ñ³½Ù?DwÞ©ñØ?¶,`³ÀÔ?_x0002__x001B_jºGóÓ?ÎYäé_x001D_iÕ?××±DÚ?¾Z_x000B_%ÖrØ?Tº+PÎFØ?_x001B_oIUÑ?_x0001_|R·³Ò?,ô6(ýjÙ?~­6õ_x001E_×?ASdßtØ?ú5f1Ï_x0011_Ù?:_x0007_¥_x001F__x000B_ó×?ËKyc©Ù?å·¹ÔÛÔ?_x001A_|­Ýí[Ù?ËÓâÿ_x001B_ÆÔ?3á_x001C_ýÔ×?¬¡ð`_x001D_8×?_x0016_!»ûÙ?#EðS7Ô?a_x000F_J3}Õ?Æö®?HëÔ?_x0019_¿Á&lt;þÖ?uèLÞ¾Ö?Â£líã!ß?ÆªT	_x0004_çØ?ác_x0016_bNÑ?_x0016_¸©gïÔ?_x0001__x0002_@UÄ=©Ú?_x0010_#¶|_x0014_Þ?5~ %KÀÜ?_x0006_ÔÈçèÖ?;r"?ÞÙ?½ò=_x001C_¦Ú?¨HåÙÕ?^[å#zÜ?e7ûëU&lt;Ø?¨¡3µüÕ?õÞt_x001D_ÂÒ?X_x001A_cqhÏÓ?â_x0006_RzwüÜ?0äPÎÅÔ?ôØWùØ?WÇC_x001F_hß?WµO´çÚ?¢ê_k|Ñ?§'©_x001F_·3Ö?Xcc¸Ñ&lt;Ù?pågSOEÚ?¢i_x0005__x000B_hÔ?yèîw_x0015_Ö?Ý+ÛÎ¢Ø?Ì ä6_x0005_à×?YùáÎ_x0007_þÔ?­ð_x0007_Îf%Ü?s_x0011_¸OùÖ?HÛ~\_x0012_Ó?An¸´ïÐ?êM¹ï_x000E_¹Ó?Ç_x000E__x0006__x0007__x0001__x0003_ÿ#Ô?w²Ô¯ÄÙ?â½íß ÛÕ?²Í¨õçðÜ?Öó{Ü?kç{À7yÖ?¶Âöð°m×?,%ÐölïØ?fÀ?=ÝÁÙ?_x000B_¬}ÕÕ?}_x0005_&amp;_x0016_Ò?_x0004_y«_x000D_@	Ù?ý_x001E__x0017_Àåp×?&lt;¤d@hÞ?Û§Vh}_Ò?_x0004_ë,e7ÄØ?!_x0003_§d×?ô.Ïquì×?ñ^_x0006_î1ÇÓ?Ó39_x001C_q¼×?_	åÃ;Ô?R1ßÂÓ?ÿ$&gt;Ü?_x0010_¤DÜ?Pæòs_x0011_¥Ý?Zÿ"Ì¦Ò?_x0012_ÈÍs.'Ö?º¡Ä­pÓ?_x0002_*ùµÚ?Qï!¶\ZØ?÷ï5£_x000C_kÔ?«-_x0013_Õÿ¶×?_x0002__x0003_úé­lÜ?	5]Ù_x0001_÷Ú?úg?@Û?_x0006_úÙ×_x001C_SÕ?ÒBàÄÖ?PðR1¾`Ø?bâ` Ñ?_x0003_Pñ_x0003_£|Ò?®{m&gt;ÎØ?ó$9Pz¡Ö?Æé¥©BØ?Íý¶_x0005_ÅÌÑ?Á×_x0006_@Ø?1_x0006_Pu9Ö?_x0014_Gè(PÙ?bn` £×?Ã²B~ó_x000C_Õ?Ì?î·*_x0015_Û?_x0011__x0007_±ÈÑÙ?0þl³1àÝ?_x000C__x000F_Áo_x001D_YÜ?ÇvÀv±Ý?tV_x001A_(£Ü?¿_x0002_åüÉÚ?GºLÒTÚ?Ô þ½²Ô?Ævd=è	Ú?§*_x0010_óÙ?HËb9+¼Þ?_x001F_gjË×,Ô?&gt;4_x0019_õáWÕ?4sº_x0001__x0005_]Ó?B9ÿ«¢Ø?Êj(¸_x0006_Ó×?®ñKÎÕ?w½jsT$Õ?JÆÃáÁRØ?¨"¹P×?:_x0011_?Ù|Ö?Lk}8,Ø?(£_x000F_mo××?%yÒ¹_x0007_¤Ú?_x0014_ðPó_x0002_rÝ?Ò³]FSÔ?ü¡nrcNÒ?p=%ø÷»Ô?Ñ­&gt;\ÄéÙ?áS{×oÕÓ?-¨N¨0Ó?_x001D_ùì¤Û?_x0016_5c_x001B_ÙþÔ?ü#ÁO_x001E_ß?@@_x0013__x0003_WÖ?Zû«ìÂTÜ?ìTE9~Þ?¼,M_x0006_&amp;à?Ô3uK_x001E_~Ú?'5ÁüvÐ?È¼&amp;-/Ý?«cöYn¾Ø?Éi_x0004_È½Ú?*üWÍÓ?_x0017_X_x001E_;Ø?_x0002__x0004_ÇØÙ¼FÔ?Þa{ä&gt;Ò?_x001B_ãf_x0015_Ù?h_x001D_ô_x0001_Õ?j_x000E_´ÓÜ?%_x000B_åz_x0004_FÕ?lÔc¤CÙ?tî¯ý(=Ö?_x001C__æ®öÙ?/fÒóH'×?I/½Û?u?Ó?µJ_x0011_ºÜ?J½UjùÖ?_x0004_K7ã;áÔ?ô_x001B_ÆíB×?¦_x0011_f}_x0011_ßÕ?EÐÒOÆß?º¢% _x0011_AÕ?_x000F_è»ÈbÓ?´oS/V×?qF*ê¢öØ?_x0003_õNg´Ö?)r_x001E_pÁÚ?ì_x0003__x001B__x0012_ãòÛ?tÔ?AOíÙ?ãó¯xÚ?.Oq=bÚ?_x0014__x0010_c_x000D_&gt;TÛ?_x0012_O|ÙÙ?_x0015_2f"´ðÚ?TãK_x0002__x0003_dnÝ?ø_Cª_x0001_Ö?JôÌ§®PÕ?Ëú_x0017_iªÕ?_x001F_`vÛ_x0010_Ó?j²ªa_x001F_×?@_x0012_àÀ_x0014_Û?$,_x0012_+ïyØ?¶£ÈðWÓ?ôÌOßïÙ?¾Õ$_x0018__x0015_¨Õ?_x000F_¡_x0010__x0018__x0014__x0003_Ü?c»ÞE_x0015_ÛØ?êót!:Õ?3ÑÐ_x0019_jÖ?a[#¾_x001C_Ö?6Ò¤y	ÏÝ?$GÃ©_x001F_&amp;Ý?'55(_x0013_Ö?VµÐ^QÔ?8®_x0001_DØÀ×?¾_x0015_JÑ_x0017_Ý?dZ©8WÜ?¨û*_x000B_&gt;Ô?þ¸X%6ûÔ?¾¢*p$ÝÜ?ôö&lt;ÿ`0×?ß yw;åÜ?{Ìr`~Õ?_x0014_ä_x0008_oa×?¼^¬/½Ö?BE¡âG¬Ú?_x0001__x0002__x0010_Eø_x0018_Û?=­,ÞÖ?ÑÈò:_x0007_ßÖ?TÏq·_x0013_þÔ?L\MÝ£Ó?¨W¬îaÓ?ËÄªßÄÃÙ?É9_x0008_Ëj?Ó?=äì"^Ô?ØõÉ_x0019_Ý?êud}_x0006_Þ?J]§º_x0007_zÕ?_x001A__x0013_FzWHÐ?¢e)°ÏØ?_x000D__x0015_(ÌÇ¢Ý?²=/WPÒ?9_x0012_xL®Ò?2_x000E_@|¾_x0005_Ú?¡÷ö]Ó?«V|¦j_x0005_Ú?dÂ_x001C_ÇA[Ô?_x0011_-Ã.×?¼ôsÞÔ?¨gÂ_x0005_ì_x0004_Ô?$ZÎZÖ?Fí`_x000D_;ÙÜ?9¼4_x0007_!×?h½÷Lß_x0015_×?}Bm,RmÝ?&gt;_x0008_®¥HËÙ?v_x0017_ÕsÚÔ?¹_x0003__x0004_dÒ?_x0014_em_x0001_kÙÙ?½Æ½´S¸Ô?õ_x0001_à;ô_x0008_Õ?ÿªFp_x0002_Ô?_x0013_æHÖT×?_x000F_Ñ£,Ù?iXïîÖ?Ç¦âç*ËÖ?lÀ7ÑÚPÔ?3µå @Ó?üf×EØ?_x0003_¶1ÃÍÜ?._x001E_¢ú4Ú?i_x000F_mæ_x0008__x0017_Ü?çd_x000C_[PÛ?æw_x000F_3öÖ?Ä_x0013_ÝùìøÒ?X9&amp;_x0018_ßÖ?nlnPñÖ?ÌJ«½×?Âm¾H:¾Ü?ác²kvÜ?ühe{AØ?¬þl_x0013__x001B_ØÕ?CÜØ"Ô_x0007_Ø?_x0012__x001A_ýÙ2oÜ?nv,1UÚ?¾ãÝ_x0019_ÚÙ?Mp	{îÛ?_x001A_VJBwÞ?#Kð¥_x0012_Þ?_x0001__x0007_\âKø_x0003_	ß?$øÒóÛ?_x0010_QK8ºxÔ?öÀ_x0018_Ê#Ú?_x0001_²_x0001__x001C_}Ø?,ßØcîØ?¢µ^_x000E_ÕwÕ?ô_x0016_ø=n_x001A_×?_x000D_Íu_x0002_¾Ú?r|_x0006_4ÞÖ?¢_x000D_ÿÎt(Ý?é_x0005_ðfxÑ?0x)&amp;%G×?n6Ïö_x0001_Ø?ÀJ#_x0019_«Õ?§ãÀ¼Ö?åÓ:âÚ?ü¿½´%IÔ?µÈÁ_x0005_J_x0004_×?À^_x0016_¡OdÚ?Ö_x0014_F_x000E_^þÛ?S5_x001F_»àÛÖ?ç_x0008_8Ï_x0001_¶Ö?¾ðµIÒ?_x0018_&gt;\_x0014_Ø?ú_x0011_&amp;/ÙÛ?;_x0006_r?Ù?I_x001A_ÃÞ&amp;Ò?Üo¶;ðÒ?	®_x0005_[Ù?_0òºãØ?þ0cI_x0002__x0003_6ãÛ?½E_x001D_¹8Õ?_x0002__x0005_Ú?ÐÒK;_x0011_UÜ?vS7W*Ú?Bu«óÔ?_x0003_¨¾eÚ?ÔbmeÙÝ?UúT$1HÖ?_x0003_«0*_x001B__x001F_×?¬#p_x0015_~«Û?($é¨¶_x0017_Þ?\Þ5iaØ?_x001E_ïQÖ??Uz¡îÖ?¹Øö©_x000F__x0016_Ò?#ºK¡_x0015_cÖ?gü|Þ_x0006_Ö?ßgb¸rbÜ?õ¹-b(Ý?~÷ZÛ[Ú?tðô_x0003_6×?"MæJ*¬Ù?Ý=[RÓ?ªàª6ãÖ?e?æ`_x0018_Ø?°9Ø}1ZÛ?&amp;¸_`Ô?Ê[«_x0001_ZÒ?¹Vöæ:Õ?4®ý_x0012_åÔ?Q+2 ýÙÚ?_x0001__x0003_ÌøÂÈK×?µúÚVz_x000C_Û?ü	 ÐmÕ?Ð_x000F_|_x001C_öOÙ?_x0001_Æ_x001B_íÙ?ûÎõ¹_x0015_Õ?dhÿ_x0007_Û?±3§­Y®Ô?âã³Ãg]Ø?­©k!S Ö?ï¿8QÝ?_x0013_`_åâNØ?_x0016_sàäØØ?ê°)º_x0002_ÆÜ?WmOulÖ?#0®ÿÁlÕ?lÕm*Þ?-fW_x000D_Ö?I÷²fÖ?v_x000F_ I²ÖÛ?_x001F__x0013_stiDÔ?úé©¨[Ö?d_x0011_ÈÚ?ª_x001A__x0019_yþÝ?:Û?JÁ¢l©ÜÚ?_x0016_1ã(EÛ?t]_x0014_ìÃ÷Ú?Sª_x001E_ÝÔ?&lt;Ú_x000C_ZîN×?_x0017_2_x0012_ Ø?®awÍ_x0001__x0004_ù|Ú?àþ)ª_x0019_Ó?°/Ü?Ãú4Ð_x001A_&amp;×?$_x0012_Ö?Ç_x0005__x0003_#®ç×?DÝ2ÆY_x000F_Û?_x001A_ÃÁ3rÒ?%¦||:Ø?_x0018_L,_x0005_Ú?áâºgâØ?w)&gt;*¹×?`MîújÖ?ý5_x0006_ÝÒ?þ,'8|Ú?Th¥£l8Ý?_x0001_'þ_x0007_Ü?ø½êYÁÚ?¯+ëFíÜ?5¦	¥7_x0004_Õ?ÃLÆ5Ü?zR1'*×?^ö_x0008_Ö¢Ù?.þ_x0012_ÙsÔ?~_x0004__x0018_a£[×?d~ö_x0012__x000F__x0010_×?tB_x000B__x001C_ÁÝ×?ÿfMÌüÜ?}_x0002__x001E_Ý?¢Z;ævØ?_x000B_¿Æ_x001D_óÔ?Æõqýº&gt;Ú?_x0001__x0002__x0002_Û~mÅÙ?ÔÇqéHÕ?_x0016_XLRÎÕÛ?_x0017_«Ø%\¬Ø?·Ñ°_x0001_Û`Ø?Óm_x000F_Û_x000D_Ð?â=ðCá&amp;Þ?_x001B_u-'_x0013_yÛ?£8_x000B_kØ?ÆëZXÕÓ?õ_x000E_EÒâ×?#3úòòWØ?_x0014_«&lt;yëéÔ?Ñê_x001E_~£~Ò?¢ÑÀM14Ó?¦ñ@ßsÜ?ø_x001F_ôNXÚ?0ÉçãÞ?zjé?gÖ?¸åÆÇÛ?áHx¤uÛ?øG_x001E_oÕ?¬9zveÛ?!_x0004_ù}üÅÕ?0Ö#*X×?_x0001_×&gt;@mÓ?_x0008_Ñ9;Ý_x0019_Ò?sh.Ô?hD¾l_x001C__x001B_Ò?hºä9=R×?H&amp;r]¶OÜ?wÁÞ_x0003__x0005__x0003_ÑÙ?j~ñ½Ý?ÝG_x0018_®dÕ?bÛ_x001E_¢C×?ü	êÙ³·Ö?_x0010_.Â8q(Ô?æ;	?wÛ?\R._x001A_Ú?tY÷5ÑÊÖ?_x000B_x¼ÌGÚ×?Øº/XCÜ?²}î_x0004_ÏT×?å¬þ®[Ú?_x000F_Ýx_x001C_v¼×?ÎiÐåßÙ?H_x0011_§¯«©Ô?_x001D_´²~aÏÔ?3_x0001__x001D_*"vÛ?TÔ&amp;cÎÙ?½_x0012_ãÕ¹TÙ?TÙ_x0004_À®lÚ?J_x001B_"ÊûàÛ?Á_x001B_µ÷£_x0004_Õ?ÕÄ_x0013__x000D_ðÕ?_x0012_£2ÉiÒ?_x0014_\÷Ô_x001B_jÔ?NÖE%4}Ø?A_x001D_¨ÚõÒ?Ì¯»_x0003__x0002_lÖ?Ií)×[Ù?3®_x0006_)mÖ?ÒÏjçïýÜ?_x0001__x0002_ÈÀ_x0016_åæ6Û?R}bà×?rð´¡×?X^xüû_x0005_Ý?¨³_x0015_ß_x001E_)Ø?ñDÄbFÔ?×_x000B_I_x0007_Ì3Ñ?b[L 2Ú?_x001B_pÚ?ÈücÅ×?ÆzvH_x000D_UÒ?^¶Â_x0016__x001A_%Ò?¥åaÙÝ?ËÇÅ°I-Ü?7ËV_x0008_ºÚ?ÆàEÕ?_x000C_q\Ò_x0002_éÚ?}l·'/×Ö?ø_x0016_Åú¬ÉÓ? 7Þ°5Ö? Ttÿ¦ß?|ç_x001B_¿ÐþÛ?@_x001C__x0008_z_x001A_Ù?Æ9Ðv_x001F_Ö?ÎöÐ_x001E_p«Ú?k«^$*Õ?g(_x0017_ü3%Ø?Àw®,_x0015__x001B_Ø?¿jäYj×?Ä¯}×d¾Ó?_x0010_7-¡ÿÑ?è_x0001_!_x0001__x0002_¨WÓ?ÌSïý$eØ?uã·=hØ?%6íïuÜ?Òkæ¢³·Ø? Ò_x0012_îQÖ?¾f¦_x000D__x0005__x000F_Ü?è+&gt;æ_x0008_ Ó?_x0012_VHE¾À×?0_x001E_d;®Ý?U_x000C_]oÙ?X½gV_x0008_Ù?q»vC;pÒ? k®3_x000D_Ú?ÔwQ_x0011_±_x0018_×?íÒM}F=Ö?T_x001B_î_x000B_:×?_x0013_ûøR_x000E_-Ø?_x0006__x000C_ûwÕÛ?s¢´%§Ñ?_x0006_fYÞæ×?ÉªÂR×?×i_x000F_ùPÓØ?Þ×ÚÚ2Ü?3J_x001F__ùÕ?,_x0011_s_x000F_ÇÒ?è|gKÆ¼Ô?-¿º{ôòß?ÚH¡NéÒ?Ô[_x0005_@¢ÂÚ?¼@6þÜ?UX_x0002_ýõÜ?_x0003__x0005_rÑ²pØ?Ä©¬Ýö_x0018_Ô?rÃ)=_x0015_Ö?U=_x0002_ÈÉ&gt;Û?_x0016_R]QzÛ?½HEÏ\Ô?¦­ëÐÿ×?_x000F_j%+_x0011__x0001_Ý?T_x000D_¦Ñ_»Ú?Zèñ0Ú?ir[i:µÙ?¼ÇéOO×?8_x0015_U×9Û?%ëØéÓ?þ_x001C_iêÛ?ÂÜ! ÙFÙ?¨óÚöÕ?ÎÏ#Ã/Ú?ÞO¼&lt;Ó?ÌÊç®ü_x0006_Ü?ð1_x0004_ ~Ù?í£ÌfDÙ?NØÊC&lt;Ô?&amp;þzÑ@¥×?E=ÃÜÚ?T&amp;¦ý¾"Þ?¯_x000E_iÑeÕ?Ú³ä¼dÚ?_x0004_oÄ_x000B_F_x000B_Ú?´¦_x0013_Ç`Ù?_x001B_}_x001D_:mÐ?¿+Âû_x0004__x0005_ãtÕ?½D¢ _x0010_øØ?hõe´µîÜ?ê9ä'ôaÝ?$_q¤Ó?ö_x0013_Õâ×?P¥_x0007_£3îÓ?Þ_x0004_s|;³Ô?.çmþ_x0010_Ò?»n2ÝñÓ?zÓãH_x0017_Õ?Í:ivÖ?ûBR¬GhÒ?$û«/Õ?¨ð)=¶WØ?ÒÂ­iÞ?$Q":&gt;*Ö?°ýREf×? |	èÔ?ð_x000B_ýöXZÙ?ga_x0002_Õ?V_x0012_®s·#×?Q[_x001E_gñÚ?XpïLmøÕ?nó§DÊÕ?ô=_x0007_%_x0001__x0008_Ù?v8b±¨8Ô?µ½yW_x0007_íÞ?OÊÉ;IÖ?ð§&gt;é¦Ô?Õ[1éíÖ?If#_x0003__x001A_Ó?_x0002__x0004_ËjE_x0014_Î_x0019_Ú?òIÑ²&gt;bÚ?,°òi8_x001B_Ú?"d:Yü{Ü?¨U\\7OÔ?xôï_x000C_rÓ?*L+Þ/ÏÖ?~0_x001C_g_x000B_Û?Ûg.%wÕ?_x0002__x0010_|kZÚ?9§Ð7ISÕ?a!ä+`_x0003_Ó?_x000F_Ô5cÖ?Ü,Îy	Ý?_x0006_ûT$îZÛ?_x0001_(ÚÕrzÓ?ødûÈ_x0014_Ô?P4LÑPÎ×?è_x0005__x0007_øß×Ö?ß¤suÚ?WË7õÒ?&gt;ì{Y4ÜÚ?VgÆW×?P_x0008__x000B_Ê9Ø?l#q_x001F_hÆÙ?RoÀ_x0019_Ü?bP³%Ö5Õ?û,JêùÕ?$d¢º­Ü?_x0002_¸ò_x001C_Y(Õ?~´òÆá_x0004_Þ?ã°Õ_x0001__x0002_¶¯Ú?ú6_x001C_DãÛ?M¯Ø?Ùt_x0011_ùèÕ?_x001D_3ÄfoÖ?,¥·ÞEÛ?&amp;a§í&lt;ÛÓ?&lt;ïÅ2Û?8°8ûÙ?µµ/=HØ?!ºÎO{Ó?° ý_x0013_vÛ?Pw_x001B_Ó?hÿLcÊÔ?`·!Í_x0019_Ý?_x0018_(!so_x001D_Ö?ì]UÓ?Ä9[Ö?qr3 .Ö?(Ú!'Õ_x0008_Ó?&lt;N#G_x000E_Ø?_x001B_Qº_x0010_+Ú?¯ÙC§#Ô?BÃ_x0011_HCØ?:´ßÿÓØ?Ú±_x0014_ÇnÝ?ÜüÇ*¨ÖÒ?vö_x0014_Y4Ù?_x0001_z¢|âÕ?Dá£.¥®Ô?üCqkÌß?Ö×_x0007_ª¥ÜÚ?_x0003__x0004_Qªëð_x0003_ôÒ?yØ&lt;*Ü?°}_x0017_É©Ý?¢\Çê_x0001_Ø?üWÑìõÙ?_x0004_Ü[KeØ?lÇð-4âÜ?o$·ÐÖ?&lt;øEf!ìØ?2JÌ.åÚ?ÚÓAu3ðÝ?oäd£ªÛ?Úí)ÀeÖ?_x0019__x0002_È©çêÔ?ôº`h:Ô?Í9_x0004_Ø_x001D_Ö?°gÔ~í×?ú¾¯æ_x0013__Ú?ÙæMe'Ù?Ì±¶ÊÓ?8ÅZ¥_x0017__x000D_Ù?ä_x0012_¥¹×?q_x0011_RÒ_x0007_MØ?_x0014_ 5¥ÏÑ?ÝÐéu¹Ò?_x001D_i_x0004_¿Ù?_x001C_Pä%qßÙ?ßÉõtñÖ?_x001F_¶_x0003__x001A_Ö?]ÈcnÚÕ?'¡_x0007_ÏÒ?üÙ}Ï_x0001__x0003_ûÓ?7_x001D_Ö?\)d_x0008_­Ô?~d_x0011_Õv_x0005_Ô?Na{¢©õÚ?eºccLÛ?r®Åk^ÞÓ?'_x000D_öMÑ?ÐÏ_x0002_ßjëÔ?²ýº¨´Ü?±ù¿êF®Ú?Ñûe'ÓÂÜ?â/õë_x001A_Õ?3ïð,uÏÔ?éðþ~_x0001_Þ?É*4*_x000F_Ú?ýâÏúí¿Ò?[û£c­Ü?_x0014_}3f´tÛ?§_x0001_;Ø?_x0016_¡s~ïÚ?Ar_x0013_þÜg×?&lt;_x0013_¾¤×?èÍYÛIÖ?ø¸W_x0003__x0018_Õ?vÓeõk×?Dï]ÛÔ?Þ_x0010_ÂÓd_x000F_Ù?Dx_x0014_5ÁìÝ?iø÷+ce×?J_x0017_j[_x001A_Ö?J¾¹bØ?_x0002__x0005__x0006_a,áÝÔ?Sô_x0010_iÞ_x0001_Ó?»«r'GÕ?_¤8¼ûÞ?à{_x0015_:	Ú?_x0014_ÀYë$ÌØ?îõ³_x0016_RÕÞ?rÞ0ª+ê×?¼j+ÿô.Ø?Uã~AÙ?a/©5õjØ?_x0004_l_x000E_õÄ×?u_x0016_s_x001E_Ô?üÆ¢¬VÓ?_x0003_åG¥Õ?&lt;_x0014_$|¹7Õ?èÝs¬_x001F_Þ?îÒ¡;°Ü?_x000D_Ö¸%_x0001_Ù?5ñ/_x0017_Ã	Õ?}^öª¶×?yÿ._x0013_;ÓÔ?¶´¬_x0014_²Ú?Âð«ÓÖ?_x0015__x0008_yD¹Õ?oúh99Ø?_x0014_ÎÍ¢ìÛ?_x0010_,0zNtØ?#ØñtR_x0008_Û?ZÉ*Û_x0014_¤Ü?Ü_x0002_©õ¼AÜ?M_x001C_=¥_x0001__x0002__x000F_zÙ?Ê%=áþ_x0017_Ý?0_x001E_6ýËØ?ÜVÜ&lt;_x0008_ÜÛ?Cd½±_x000B_Ù?âkÕ5_x0004_¤Ú?»Êµ©pÐÛ?²$xª&lt;Ë×?&amp;3	tkÕ?\@¨_x000D_Þ?7_x0001_h_x001B_Ö?h¡_x000B__x001A_WÖ?\VÔË¬üÖ?vî_x0015_Öþ¥Ü?lrpçÜ?³·Ü_Ô?_x0007__x000E_â/x_x001D_Õ?üU_x0007_%1Ü?&gt;zTjE·Ù?À?¯5_x0011_Ú?T_x0006_ÏøØ?(³¿5Ç_x0010_×?ÈÂ¤¹z×?_x001E_ßgª.Û?_x0012_HìèºkØ?nYk_x0004_EÛ?_x0008_'2¨Ú?&lt;eØX_RØ?HæÚ³Ú?ÜÙs¡ôÓ?º#J,üðÕ?d?§TÜÚ?_x0003__x0008_4ä¾0m_x0005_Õ?_x0002_Ú;+ÄÛ?(suO½ Ô?ù¶u_x0008_Ó?_x0004_ü+jÃ_x000D_Ý?Ûþ_x0013_ÍðÔ?Pë_x000E_vÌÈÒ?(_±ÈDØ?_vé_x0010_JøÓ?M#ðÐÅÖ?ü_x0007_k_x0002_2××?¿¥_x0003_²¶FÚ?¦Ë'}_x0006_Ô?8i"Ô?Hx =ãÒ?ø¦0_x000C_²²Ñ?ÌÔì¢ÅsÙ?Ó8_x0003_rÐÊ×?`úxâê_x0006_Ô?_x0017_þøáa£Ö?_x0013_¢_x0011_úÙ?_x000F_ø)Lo_x0013_Ù?yµ(ÞÉ2Þ?ë_^æÐâ×?)lÐÃ_x0007_Ô?(á_x0010_¨Ô?UAØI Ü?_x0008__x0001_T1'·Õ?t_x0002__x0005_ÆN_x0008_Ó?_x0006_VÌ	gªÕ?ä}_x001E_xöÁÚ?ôý¿\_x0004__x0006_PÚÙ?Üå_x0010_RÕ?3&lt;_x001E_sNØ?où÷Ö?_x0018_ÁùÚ&lt;|Õ?©MÏK´_x001D_×?¾*bmÅõØ?_x0008_è_x000F_pk_x000C_Ù?Ø¹aóÅ_x0019_Ø?¼KÆþÓ¢Ö?)5¨_x0005_Ô?'2¤Ü5Ô?_x0006_ªÜ_x000E_D(Û?ü_x000F_j_x0018_~Ó?»_x0002_I´ªêÓ?±W³_x001B_¶úÑ?S^ÿ$_x0012__x000C_Ô?´_x000E_µl*Ø?g¹Ô_x0004_&lt;Ü?QÐé³i±×?bÄÔñÒ?i_x0003_ÎC¿ßÙ?ÙI½_x001B_ÏÝ??ñ_x0008_ªÙ?Ð©?Ü·Ô?ä8¢ãðØ?úÒ¶=ÓOÚ?_x0005_Ýö0Ô?ºó|X_x0014_Ö?µ`É/_x000E_Ö?_x0001_v¼Ö?³ûKÄì Ø?_x0001__x0003_7ï¢õ@Ú?_x000E_)_x0015_ù(Õ?pÎÈlßÛ?_x001C_÷_x0015_¶vlÚ?¢°=»aÀ×?P,e#r6Û?DÌ_x000C__x0006_s¥×?NäuÕØ?+`mãseÖ?_x0008_ØWÅØ?^ªý	1øÓ?_x0015_Ó_x0005__x0012_¹Õ?_x000E_6Yô(Û?,è¤Õ_x000F_ÝÚ?_x0008_:ÝÕ?hò«°íØ?Gcn&amp;òûÜ?°u¤_x0014_Ñ?fÃJÖ?§B~0U0×?³za%_x000F_Ö?_x001F_Ù¦«Ð§Ó?+_x001C_Y.Ø?r\ZÉV×?_x000C_x½pÝÜ?¥ª_x000D_6_x000D_Ù?å|DËmÓ?_x0002_s¤$'&lt;Ü?¢ÖysQcÔ?\ò_x0010_GUGØ?ß_x0007_D|±×?h´Ð_x0001__x0002_¦Ý?¿Ä_x001C_æÛ?w­Ä4b(Ú?L÷Ó~2×?0$ëöÛ?H«3¹_x0010_VØ?IæÈé7XÓ?_x0005_-Ã®pïÒ?Ò=sõZ_x000F_Ú?"-Y)Ü/Ô?XR-*üÙ?fbÛ?V\¶_x0008_~Ø?=_x000F_0«»Ö?_x0017_¢_x0013__x0005_ô_x0019_Ô?L¿ËÈRÚ?)-¢_x0013__x0002_Ù?ì6yàÖ?_x0006_ëË÷×?H-Ç_x0016__x001B__x001C_ß?t_x0004_?__x000E_Ò?_x0018_Ãë6 JÜ?W_x001A__x000C_{&lt;_x0002_×?TAÿïä×?_x001A_2÷&gt;[Û?8f_x0012_(üQÚ?dð£1Ö?&lt;ã½Þ?Ü5æ²ÍHØ?_x0018_¯¿HËÖ?p_x0013_Hà_x000B_Õ?í¦þÉ Ø?_x0001__x0002__x000E_ô_x0015_ùØ?_x0006_	_x001B_MÕ?L_x0016_³_=`Ô?Y_x000F_äØr_x0013_Ô?Ùè¤à½:Ú?åæ_x0006_?º_x001F_Ø?RZÄQ"êÙ?h8aÎ¹Ú?¢CÝÉ"Ü?8J=ÜlÔ?_x0013_»U÷Ô?D«8_x0015_Á¾Õ?L¾Ø³)õÙ?5c_x0010_{¬_x0003_Ù?1°_x001A_Â¡Ó?.?l_x001F__x0003_öÜ?BBüÔÜ?ä¯ùÒ_x0008_×?næ@XÕ?ø.r?îäÛ?ö³e«¶9Ó?$Ð:öÕÖ?'ßêF_Ô?_x0002__x0004_fSsØ?X_x001B_)_x001B_Ý?Õb_x0018__x0016_Û?\_x0011_y»S_x0017_×?"Ì)=Ó?D_x0004_%wKÜ?ë:ÿ©×?dæ;_x0011__x001F_GÛ?þ6_x0004__x0007_~ZÒ?Yç_ruúÓ?.Þ&amp;¸wìÕ?Ï¼¿æÙ?4ðól	Ö?ÂhNß¹_x0006_Ü?Òz:À°Ø?ùÜ³_x000C_Ü?6ûÛ?U	NÔ¤.Ø?So×·2Ò?¾_x0010_UMÇOÙ?YJÂZ²Ô?0I¥XNÛ?üÓ+jÍPØ?¿ÅcMÖ?ò¦:7ã¸Ú?8[_x0007_i¶Ö?ò_x0014_Üm²Ù?Ø_x0010_â_x0010__x0010_Ñ?_x0016__x0012_Fyþ_x0011_Û?î_x001B__x001D_?Ì_x0002_Ü?B½´?úÝ?A_x0008_yB«Ò?p_x0001_P_x0002_Á×?4_x0006_Fì_x0005_\Ô?VÝ_x0006_=Ø?vÉû ¨^Ú?JÇóWØ?äîÅ_x0013__x001C_Ñ?_x0003__x0002_GkÖ?_x0006_&lt;ãyHòÜ?_x0002__x0003_ØÝðÝsÜ?õõ­3p±Ü?Î2¦ÃFÓ?v=Ä3Ù?_x001C_'êËÖ?D`!_x001C_äeÜ?ýë+_x0007_wâÚ?PqtÝÛ?yvM{Ò?ÆûM_x0018_²Ö?\ÿ¥	÷pÙ?ÜpjtËÛ?(O¿£4Ù?ªd´üÞÝÜ?_x000E_½PjÃÞ?N9q³LÙ?O8_x001F__x0011_Ù?_é4¬Ø?ñ)Y÷GYÛ?_x000E_G, KaÔ?i¼½kÙ?lèö o_x0004_Ø?èûpù_x001A__x0017_Ú?Ø×F/z"Ò?5|=x§iÕ?tùè_x0018_±éÜ?_x0008_&lt;"~9ß?&lt;P1_x0012_v×?-§Ø._x0001_ÈÛ?_x000F_W_x0002_rW&gt;Ø?§_x0018_8âÝ)×?«áÉ_x0001__x0006_3Õ?ç³á|_x0002_Ù?T_x0014_='_x000B_ÞØ?MN½©_x0003_wÚ?K_x0004_ËEñÙ?Ö_x0019_þÿ"Û?:/8®õÖ?bÈä]£×?zkT_x0012_VÕ?_x001C_TSI,&amp;Ò?ÜÏ©ÄKýÚ?ÇCÉ_x001B_8îÙ?'¹$kÖ?¿üh.)J×?¬{e:Tç×?_x0019_'ÚÖ_x0008_Ù?°ë}á3ÁÚ?Øãk_x0012_ÁªÔ?_x001E__x0015_ý·é×?^UÎ_x0005_ÚñÜ?çaSö.Û?(Ì_x0014__x000B_Ñ´×?_x0005_än_x0017_6Ø?:a]Û_x0010_ Ý?È¢ÖÂl:Ù?X¿j&amp;1Ý?Z{®ÿXØ?J»¿ºªQÝ?)Zé8ñ×?vì@ÂYÕ?ûKFf¶×?$ôöA]vÔ?_x0001__x0004__x0018_36ø_^Û?®ùïïSUÓ?×yu®Ó?¸ºssÃõÓ?á|ÄjY,Ú?ÁZÿÆt¥Ù?ÌcØEáÚ?úYÌýáÖ?Ze1«9×?¢sUrÑ?$Je6gÕ?Ö_x0003_öëJQÙ? ¥¤&amp;­Û?ÀyÒÔ_x0005_NÚ?§_x0001_`ü4Ö?yD[:?Ö?}¦X÷Ç×?üH_x0017_Ú?DÐ7ó×_x0015_Ø?1·¾ÙÑÒÖ?_x0004_¶_x0016_¿m×?äkMu8Ö?(4!_x0018__x0005_Ô?øìF¿áTÛ?O_x0002_!ØN_x000D_Ô?Ò¿\_x000C_ÏÙ?,_x0011_Ô!áÑ?Ô;}_x000E_j_x0001_Ý?Ø9Ýû_x0005_Ö?_x001E_+(PÜ?_x0005_øÄÃå_Ò?~?øª_x0004__x0006_2çÕ?ô^¥v+sÒ?´l|n_x0005_Ú?ðø_x0004_s_x0011_Ô?þú8Ø?¬©rû³Õ?©ù¶_x0002_GùÖ?«X[;LÔ?ÃNf_x0013__x0003_Ô?Ç_x001B_ÚÓé×?_x0010_gö÷çÙ?ÈuOQ8JÙ?ò_x0014_D¥ÕÖ?¡õvqÈÑ?_x001E_¶ÈÉ@UÖ?àoýÿLÓ?QH¼¤Ï?ýDÚd_x001B_eÖ?nXÀÏ×ÄÖ?ÜÉE_sjÓ?I¿õcÙ?ì{_x000C_ÕhõÛ?¶_x0018_A_x001B_Ò?äL¬èÛ×?º©øÓåFÚ?âh6&lt;ß_x0013_Ó?»Ì¦Ø2Î×?RF(_x0001_OÕ?ÿ7æ&lt;l=Û?Â`°ãÒ? UÁ¹_x0011_¤Ú?pÆÍs_Ø?_x0002__x0007_¶;×_x0013_×%Û?U!M6ÀÒÔ?W'0Õ9_x000B_Þ?R¤LÉBãÕ?_x0006_Ý*9_x001A_Ô?tÃN«wÔÓ?_x001D_¨|ùÞ¦Ó?Ò7]_x0005_Ø?!u_x0015__x001F__x0001_îÙ?_x0003_y_x0005_OÀ{Ù?î,ø_x0012_Ö?Dô_x001B_zã_x001A_Ö?òÂë«Ø?0¢At±#Ü?)|ox_x0017_Ù?_x0006_u_x0011_[ñ×?ñ_x0010_ÍìSÙ?{êÒ4¿Ù?T4ýxMqÔ?_x000B__x0018_Ç)hTÛ?F±)I&gt;¨Ö?°N\­aQ×?ýQõ*§Ô?-©[ì_x0004_éÕ?F_x001E_«¥!Û?&gt;4dÁ_x0006_]Û?ÉÉi"ÑÙ?_x001C_­ß²C)×?§cicÖ?í¡­á3Ò?ÿ_x0007_^?~ÍÒ?_x0010_rÍ_x0001__x0003_~ËÖ?f¸ñæ-Ú?Ù_x0005_0é¡Ø?B|Z=lÓ? ô-	ï×?F_x0012_Q"¡Ø? ÖÀ÷_x000D_ñÙ?"QäNÒÓ?R¬èCB_x001D_Ó?¨]8ekÉØ?ûî óeÝ?nÐï_x0003_(êÕ?hÀéúÙã×?ö¼a¢ÞÕ?Þ	äWúØ? zÅÖØ?7©[¿ÓÕ?´­«5,Ý?aÝI&amp;Ü?0òâ _x0018_â×?_x0011_ù·m¦½Û?»_x0005_÷÷Ù?îîEáäkØ?_x001A_ú_x001D_©¯_x0006_Ö?_x0017_Ï*%¾Ú?_x0012_pó_x0002__x0013_Õ?ïdþÑ?ÑÀ|UýÙ?ºóDiMÖ?}_x0014_vÚ!KÔ?v°4_x0004_	Ó?_x0001_@À0UÙ?_x0002__x0005_Öñpo¼'Ú?ÛÃÔh&lt;¼Ø?`É"óIKØ?_x001A__x001A_¬îÃÖ?_x0010_B&lt;ëÃ×?¬ì_x0001_æûÕ?&lt;xuÐhÞ?ÊJµ^³Ù?~zåÝ ×?´=áØÏ:Ù?_x0012_Þ/ÀÛ?ù.#²_x0019_Õ?8Wç"ÂØ?~X&amp;ä¥Û?íÛÚ¢ý©Ò?¸_x0013_¯ÜI¥Ô?f-.u¢iÚ?_x000D_ã¦K±ÆØ?Vö×rÒÓ?¾ö_#Ö?tª°PÝzÙ?'¾µ_x0007_DXÞ?j*_x0015__x0013_¿(Ö?_x0002_±­ÞC×?PwNJÙÖ?!µýí Ò?*¶+6Ü_x001B_Ø?@_x001B_óAbÜ?_x0003__x0004_úðD4Ö?áÄXÌ3×?ø_x0005_M¥_x000D_ÇØ?Ê&gt;]³_x0001__x0003_B;Ý?Ø_x0007_j_x001D_yp×?Jr³ò_x0015_×?èÄI§Õ?_x0013_è ÂÆÚ?ã¤§ÕYÌÕ?õ#}îX(Ô?Pe5ÓõÙ?Ùù_x001B_ZZEÒ?t_x001F__x001D_UaÜ?÷?íoØ?1¡U×?oÕ?·}U~Êß?î_x000C_PáÖ?\,1P_x000F_¥Û?«[ÈZÚ?`ô_x0002_&amp;ê¢Ø?á¸_x0005_&amp;¯Õ?_x0002_ÍÖ¤ÖhÚ?ØZËdEE×?®ç$°·i×?´½¦T¯.Ô?ÐÃ_x0015__x0014_ùØ?.á'_x000F_ÌÕ?'®:-÷.×?¬áPÖí_x0018_Û?J;Ü_x001B_Ö?É)`Ò¸Ó?ÞÛ¿_x0019_vcÓ?_x0004__x001C_ä_x0015_CäÕ?:§N¸Ä×?Úü_x0011_OÝÖ?_x0001__x0003_ðèw½Ö?V¹jÝ?D_x000C_ÈîtOÝ?jÛ_x0001_þn_x0003_Ù?jCû]XÔ×?5P´_x0001_Û?åÃ¯_x001B_Ô?tH¹¦Ø?9Ùðd_x000F_`Ö?°LÉ_x0011_ÇRÐ?_x001A_&gt;ï¬_x0012_XÙ?Ým(PÊ@Ô?vÿ8Ã*´Ø?&gt;¶ÒRêÕ?×äd/Ö?ò#[§9Þ?_x001F__x000B_èÔ?5_x0019_¦_x0002_ÍIÔ?Ññ¥º_x000B_ÔÞ?Å«·V°×?._x001F_¿VÄÖ?IY°TÈSØ?t_x0007_,a_x000D_àÙ?Î4_x001D_Ë§Ú?0Þ)ÖÈ×?`®_x0014_áÖ?c_x000E__x001A__x0017_HqÔ?äÃXì-â×?ë½íÿq×?"_x001E__¢&amp;ºÓ?ü9ý¬óÒ?*RW¢_x0001__x0003__x0001_øÖ?Ôdð6Õ?_x0008_ÛKDxÛ?GÎQÜ¼Ô?V_x001A_×éQÆÞ?R+¤èÞ?M_x001F_'_x0002__x000C_Õ?X_x0010_+ M&lt;Û?&gt;+_x0015_­_x0014_ßÛ?·~ÍvÅlÖ?_x001C__x0005_Ü5OLØ?ôùÏùÒ?+¹dÚ?]ôø¨ñ,Õ?_x0011_&gt;Hô_x0004_Ü?¼Üç0_x0005_¦Ù?æÕ]ªõÙ?ö_x001D_8µñ=Ù?hèÈQqÔ?º÷7Ý îÚ?_x0014_BÅoÇØ?w%fp_x000B_Ñ?hbB£Ö?Q#Ýã;ÍÓ?à_x0008_#Ô_x000D_³Ñ?&lt;éð¦U_x001E_Ô?¹ç_x0016_Û?_x0006_-F_x0015_ÞØ?_x001C_ÌøÞHwÞ?_x000E_9s_x0019_Ù?²Á³¨_x001E_äÙ?Æ×ïHÜ?_x0002__x0003__x001A_#Ád­Ý??@ø×ÕîÙ?_x0006_qæ»\Ø?_x0005_ïá0ÕòÒ?_x0006__í_x0008__x001D_gß?ë¬Ï5ãÕ?wØà×?¯¾_x0004_z'_x0001_Ò?E³SuÖÁÔ?{_x000B_ëÇ;Ú?x_x000B_9àÕ?ü_x0014_B%lw×?ÿ'_x0003_üÔ9Ú?¶«£hedÔ?_x0012_w×&lt;J×?_x000E_pUh-B×?_x001E_¿&gt;î_x0002_Ö?Mû_x0007_Ø?J0`!äH×?_x000D_Röû~ß?Oàë´ìØ?_x0006_xÑ_x0010_:$Õ?_x0012_+¢ÔºÚ?ô"_x0014_F}GÕ?Þ_KÒîÖ?ºÜ­§.,Ø?	Ï¤#¨çØ?_x0012_u¦ì=ÞÞ?mòø$×?±ÉP_x0018__x0014__x0010_Õ?Þj4_x0015_âÒ?µõ_x0002_@_x0003__x0006_×uÔ?_x0002_c&amp;Ö?·¯Ì_x0013_gÖ?bFLÈ3Û?Þë`V3¡Û?dU/{õÓ?R£q_x0005_çØÜ?¡BTúlÝÒ?á\_x001F_XeÚ?c_x0001_CîJØ?æÕGù£Ù?Ò¡¶llÛ?Î¦@fß?Êµd_x0008__x0016_Ø?_SÜÉâÛÔ?`_x0005_9Ô9Ö?Z_x001B_|ðôõÚ?¸à|ý_x0017_Þ?_x0013_jÀ_x0004__x0017_Ö?l}Ó	TÓ?©QÈÕ?ÿ_x000B_qT¿Û?V÷Lxí6Û?_x001D_Z (	_x000B_Ô?òÄ¼ÆÖ×?BO¤*UØ?«ñ¯_x000C_»Ö?ò%ù}÷GÓ?!ÍWö_x0014_ûÛ?ÎëÈèCÖ?«ñ¯ÑyïØ?wfm_x000F_÷4Ú?_x0005__x0006_ÀÏ§³_x001C_ÌÙ?ZÓ_x0012_Ú?_x0008_º«5Ù?5UÔx _x0012_Ü?Ô¤ÕÞ=Ú?8o°Ú_x001B_û×?f^_x001B_§"èÜ?£u÷}[Ö?Májÿ¦ÒÔ?Qß_x001C_Ô´Ñ??á)_x0004__x0001_8Ú?_x0002_"NÛÞ.Ù?ÿÐÖ[+Ü?vîsÕ?Ë_x001D_D¼þvÔ?|Ze_x0013__x0007_BÕ?Ct]_x0007_zÙ?_x0003_òáZÛ?¼èpÉßKÚ?_x0004__x0007__x000C_´á_x0017_Ú?()À^Û?û\_x0008_ËÕ?¸-KvàÜ?NQ_x000F_ÛÙ?Xf¤QÛ?nû°Ú?~6j¬_x0008_LÚ?_x001C_Sâ1{Õ?8{¿íÙ?º_x000D__x001E_µÚ?2Õ0Úº_x0012_Ú?yÒ±_x0001__x0004__x0007_Õ?ëËé»_x0019_Ô?gï!Í¥ÜÙ?Rl_x0004_&gt;_x001D_Û? vm_x0002_WÙ?ÈÓ!à_x001C_âÕ?_x0010_«®_x000B_@PÜ?&gt;ãyáÑÛ?0ªÁzYÔ?_x0001_smz_x000F_HÙ?_x000E_±ÈM°×?^§çÄ¾_x001B_Ù?sXSÑ?_x001E_½6Õ?rfp_x0012__x0006_&lt;×?æ_x001A__x001B__x000B_Ö?Âçp*ôÙ?ý@½BÜ?Pü¾üËÓÜ?®5¾*@Ý?d½_x0003_{N¬×?ðØ7Ò?È ÷;ÓÛ?ñFE*ìØ?ó3_x0010_½DÊÙ?À_x000F_vIÄÖ?Ì[¦0_x0007_Þ?ú_x000B_+iØ?Îøàª_x001D__x001B_×?t[¬MÕtÙ?8¹P6E¡Ù?ý3cEwªÚ?_x0001_	Ò&gt;@ïçÛ?Þ¶_x0010_Ü?²f¼_x0019_(Ó?êÊb°K Ú?_x000B_ðO_x001B_îÐÛ?£ùÎo_x0002_}Õ?f@Ð_x0003__x0006_ºÕ?_x0007_ó_x001B_ÞìgÚ?¼|+àÙ?G­ ¯®ÆÒ?î´SK_x0006_Ò?@GªÑ}¶×?1äC·	²Ù?æð_x0005__x0006_?[Ù?7ûe-uçÕ? _x000F_^A_x0010_ Ü?_x0004_¤¶$®Ý?¿\_x001E_ñäÅÕ?êÝßøÁ×?ÜÒZ©£Ú?_x0006_/_x0013_u(gØ?v¥uëjÚ?v.v´q_x0008_Õ?RÑø^_x0012_Ù?0cED47Ó?NÛ_x000D_ögÞÙ?ê___x0001_ÞÄÚ?Õ`í×_x0003_×?Ðýgó«cÝ?tßm¸MÍÕ?¶j(_x000B_XÙ?nØå[_x0004__x0007_ SÚ?»Í_x0003_.&amp;Ø?NòÙ_x0002_¿Þ?_x0008__x0005_åÿÒ??`_x0001_¢ÄtÔ?rõÞèÙ?®«Vzë®Ù?Ç§_x0004__x0007_+_x0008_×?Û Nè×?XüEØ{ÕÑ?²Æ_x0010_,Ù?_x0010_b«&lt;bLÔ?¯Tö_x0006_^¤Ó?ý?Prd_x0010_×?Ã_x0018_cQOuÜ?Ëçù_x0017_UÒ?&amp;Rg_x0006_RØ?wyI_x0001_$Ý?À:bõØ2Þ?¡°|_x000B_Ü?(­8qËÆÙ?É	éÆ_x0016_©Ö?LÇ_x001F_¿ÇÙ?_x0002_@5«ïØ?`Và¬ÕÔ?¡V¥KëØ?¢¶Nl_x0015_Ú?6ÒÆûà×?¥&lt;àòÚ?_x0010_3óÐ?Ãæ_x000F_&gt;À×?_x001E_ìÇUº_x0004_Ø?_x0003__x0005_ø_x001A_I_x001B_¬Û?«á³í³×?DZòÿ4Õ?¶_x0002_¢±!ùÕ?PG­µ	qÕ?¿_x0007_Ó_x0003_4Ö?ø'¤.&lt;ÞÙ?¦_x001A_¨¼éxÖ?´¸Ûµ×?ªÇ6]ÍªÙ?htµ¯Ú?×y%åd7Ö?Î%*qàÑ?¦©UÖ_x001C_Ô?ÌÚ)MK4Ù?Éáð²Ü?_x0003_¤í£nÓ? _x0001_Ø|MØ?¥_x001F_lT~Ý?²bêäPÞ?A4¹«'_x0016_Ö?&gt;¸ãÖ?Æ½y¡_x0015_Ý?_x0004_@k"_x0005_ZÔ?o[	­_x001B_GÒ?,q­`	Þ?ÙVT-2Ô?#ên×kÔÞ?ê'ù_¼Ø?Ç|{µI_x0010_Ú?|Ãó§Õ?Ûæª4_x0001__x0002_´öÖ?¨cb¤Õ?T"_x0017_ëØ?Æ]'|VÜ?î _x001F_Ü÷_x000D_Ù?4÷§úiÜ?ÏÑäMcØ?Â_x0004_µ_x000B_þnÙ?\V¼_x001F_}Ù?¸&gt;_x000D_]ù&gt;×?_x0001_ðêÕ?púÛÐ:Ø?úI©_x001F_w¬Ù?Û¥lUcuÜ?á­«l¸#×?ÑÚ_x001A_ìÕ?:&gt;	Å²jÛ?5-¹¡Ø?Ñ©¸Ú?H³0JÒ?tÏ£½_x001C_Û?_x001E_©·ä×?,;¼½ÕÔÚ?È¥Âg4HÙ?_x0001_ªs_x0014_ÞÝ?EGgç×Ó?`ÍÌíppÕ?fÚý_x000C_çÚ?H­RÆ_x000C_°Õ?iÊ).×?_x0004_à¢½_x0003_vÙ?U±«¡¬ÓÔ?_x0001__x0002_¿@M-_x0002_Ü?_x0014__x0003__x001F_faþØ?¾W¥@×Õ?8UòWÔ?5_x0018_E_x0012_Û?Ë_x0017_,ºtÚ?Kúðj¸Û?ìÖÒmõÖ?q«´'¼/Ô?&lt;rö¼	¼Ò?b±é½Þ?-_x001F_t¼P'Ó?rÚK_x000B__x0006_Ô?2_x0017_ÌåIHÜ?²ï§å±Ú?×³wÒ?@¼_x0016_/|qÔ?­ÆpºãÛ?ómÉ~Ø?äÆ&amp;4#Þ?»}ÑâØ?L:KU¿Ü?.q«E½¯Ø?¸4Ô?ÂLó¨ÚîÙ?è:§_x0018_ÇÝ?²¬ÛÖ?©Èd_x0010_/©Ù?Ç^UÆYlØ?ô[Æ£_x0006_×?K&lt;¸÷¿_x000F_Ò?0_x0005_¼Â_x0003__x0005_À'Ó?_x0011__x000C_&lt;_x0016__x0001_Ù?2Ñöå`Ð?Ð&lt;_x0013_M_x0012_«Ô?\Gz§|FÔ?½ML_x001A_áQÜ?ä¤Û-ÊÀÛ?_x000C_¶SìÚ?Aem_x001C_úqÔ?ÐúAÛÅÙ?Ðu_x0016_S9Ó?µQY$ÖÓ?¤ _x001D_V_x0008_Ü?%_x001E_íÍmXÔ?@i_x001D_r_x0015_GÒ?ÐÆL_x0002_DùÓ?6«ßvó³Ü?Ç¡¶8û÷Ö?H÷1hÖ?¨ÚÓ+Ø?d6O+&lt;åÓ?c÷­&gt;Ö?º_x000E_çùÃÓ?É]Ö»_x0004_Ü?_x001A_³_x0012_±Ù?_x0014_J3_x0013_y_x001C_Ú?)Øl¦Õ?éÚ*÷AÙ?.«âôá×?_x000E__x000C_gc­:ß?á¬ç0_x000F_NÓ?_x000E_z´!_x0016_/Ù?_x0001__x0002_Å­Þdð¤Ö?`¦¯_x001A_KBÚ?­WÓÓ?_x0012_&gt;EVÓ?ÐåàiÅ_x0006_Ó?_x001A_À_x0013__x0007_ë_x0014_Û?_x001F_:´Ù¢Ö?èÑpÇ¯&gt;Õ?ø%x,èéØ?ê_x000D_nxÕ?¶&amp;,\duÕ?Ñ wæ,ÀÑ?uAôý5Ö?_x0006__x0019_¾i=Þ?_x0001_»%Î4_x0016_Û?ïâ_x0017_á%Ø?&gt;·VlÛ?à¦ë+:lÓ?_x000D_0Q®_x0005_ÆÙ?f_x0013_RÒiöÓ?È¤ãeyöÚ?_&lt;;ª_x001D_+×?_x0017__x001C_ÛÈª&gt;Ý?Jb=QââÔ?+8êÙVØ?{_x0007_Qa¼Ð? Û3T_x0003_Ù?ZÖê_¯×?j¼ó¸-Ö?yúÀ_x0012_Ö?JÙÇª_x0017_Ø?&gt;Õ%_x0005__x000C_¬nÒ?nï`McÖ?TS¥Õü_x0006_Ô?^g_x0011_ÍùÚ?ÃúZÚÞ?ÆÔf3}Ø?XhaàiÞÛ?ÖjÏÜwÇÛ?¶^¸;öÙ?=ã6Ü?9L§¯_x0004_Ó?\&lt;YTH[Ú?¹A_x0014_ÉíÕ?T_x0001_rßÛ_x001C_Ò?_x0008_³_x001B_§§zÙ?¢b¹=1Û?_x0006_×h	i_x0002_Ó?kßÜÉ_x001F_Û?_x0003_¹¿·n_Ô?xèârrÙ?þµ_x0006_]ðvÕ?ø_x0010_¿_x0007_ÝxÝ?·*C³ÅÚ?_x0006_¨c_x0011_Ø?ç ÐaÞÕ?_x0010_(EÉq_x0017_Ý?5|!Ø_x0010_KÕ?_x0019_ö_x000B_Ò_x0010_Ø?uÊ3­°Õ?F7_x0015__x000D_Ù?X3_x0008_¦mÖ?Ö©Èþ&amp;Ø?_x0001__x0002_ÒØÑÙ?(óoÃ\Ø?_x0004_u³V#ÆØ?c·vHjÚÛ?jOÄ`y×?_x000C_zN}%V×?_x001A_¶RÑyÕ?RNË;Ü_x0017_×?:}ÎçüÓ?C¼_x000B_möÒ?ëºvÞ9Ø?sÞÏ jØ?°IëímLÚ?û2HU8Õ?pº4\Ù?+ÁÂ¹¥Ö?ÚrY@;Õ?fåÏ_x0010_¡Ò?F®ìÌÌ_x0015_Û?c0é |¦Ø?÷êÁk©Ù?¼Ú®_x0008_ð¸×?\i]²¥Ù?ªjÌ£a_x0004_Ø?_x0010_`ÓZ³Ù?_x0004_}ÿn,Ö?_x0018_e»5\`Ú?pBv;waÖ?y_x0014_h¾¨Ö?¯~f»¯éÜ?_x0010_=Wê_x0004_Ô?T_x000D_Ò'_x0001__x0004__x0018_¹Ù?ÓÖ¤\}QÚ?Â_x0014_Iòd@Ñ?Z^ó_x0015_Ù?Ø_x0017_;_x0010_)»Ò?ä_x001D_D^¢Ø?6g{dÖÐ?ßKscSÓ?ïÆ×){Ñ?Õ_x0013_¹)1_x0013_Ý?ù-+eÒ?_x001E_ó_x0013_bùØ? `Ø_x0016_mÍÝ?æÆù_x0006_âÛ?lw£ÙðÐØ?æH*+ÕÕ?ø}ì7!_x0019_Ø?LBGK_x0003_ýÕ?Îz«ÔSØ?Sá'ÀÞÙ?õE7_x001E_!³Ú?VÅ³Ûi}Ö?_x0002_	.	Ô²Ù?+2´×r Ô?[ÓØ¥#ìÒ?_x001A_` _x0012_Ø?þó_°nØ?Ü _x0014_mõÙ?_x0007_`mÕ?2¬ÐKÞ?QÞ!üÚ?Ì¹ë_x0002_ì_x0006_Û?_x0001__x0003_êµà&lt;Ã_x0002_×?¨¸µ×Ø×?ÌODZá·Ù?¬øÎ»c®Û?°_x0001_Ó°ñyÕ?dÀJUÊ×?n/|?iRØ?¦©^ýÚ?x_x0007_ùUSo×?(öd©©CÙ?ÚJÀ¢ÞÕ?½Ð_x0012__x0015__x001A_éß?_x0004_õõqZÚ?";¤¡^Õ?¥¿Ç°fIØ?_x000E_Ó|YáØ?èÚ_x001A_C_x0019_àÔ?_x0017_¡5_x001D_Ú?êÅ`5_x0017_íÛ?þ£ª/lÒ?Þ6	Ø?_x000C_Oc_x0010_öäØ?Ý,7_x0006_v!Ó?¾b;_x0017_	)Ý?h'kj'(Ù?rÑ_x0007_Î®Ü?]µ÷¾âAÔ?_x0010__x000C__x000E_$_x0004_ÆÔ?ºk)W/Ö?fXW_x0016_J^Ù?Æ+änvRÖ?_x0008_Ý&gt;_x0004__x0006_áZÒ?$z­¿s_x0012_Û?_x0008_ ô¡±Ö?ÔÝÄ_x001B_aÚ?®I¾VMÚ?@»ÇóÂÚ?q/ð_x0005__x001F_×Õ?_x0008_9Vwþ×?jÐ_x0006_ê¬9Õ?ÓæÐn¶fÙ?_x0003_Òï%hØ?:_x0014_ê2Ý?	_x0012_q7AÕ?_x0005_^_x000E_á¦Õ?ÜPxîaÖ?¶v©5%&amp;Û?O_x000B_ö+@Ó?´_x001A_ðJ+Ö?ï_x001C_9³ÈÛ?Àã/HïÒÖ?s¾¸ÐØ?_x0017_ú¦_x0002_×'Õ?|_x0008_æ_x000B_}WÖ?=·"_x0001_CÛ?èym­nÛ?2·{ÏÛ?h_x0010_i{6Ø?yØÓòNÃ×?[*4¥Ñ?-3±ÉÒ?ød§_x001F_óÑ?äuûÙ³±Ú?_x0002__x0003_s_x001D_jr_x0015__x001D_Ü?_x0006_5_x0004_kÎÓ?ºcÌòÖ?øïû3	5Ú? óÆVøÔÕ?T&lt;ÊnòÙ?¶!_x0002_\qªØ?ç*_x0011_&lt;_cÓ?I½_x0007_?àÓ?._x0019_¸×?îú®]y$Û?Î¯9ÜNÝ?NÆféMÔ?Òí_x0006_#fi×?tßEäÔ?_x001B_x_x001F_ãbÓ?Ü%ö-Ý?"kí¥uØ?úqmº[Ý?=_x001B_¤G¬ÔÙ?r³ñõÒ?_x0001__x0003_2r=_x0014_Ö?9ì¦ñ"Õ?eTÿç)Ð?ÀÈç­ãxÝ?(ûo.|Ø?Ó_x0007_ª_x0015_lJÒ?_x000B_er/Ô?¬_x0013_³qJÓ?Ð¬Uí_x000D_»Ú?gx ß	Ó?Â¾æx_x0002__x0003_è_x000E_Ù?»çhXÙÖ?3÷¯$øÚ?+_x0014__x001D_HgÐ?ùÐÚØ!±Ú?_x0019_oØ?Îü+~Õ??¶Bb_x0012_Û?©_x000C__x000F_?Á`Ñ?ì^á)nØ?Q(lÔÖ?_x000B_fíÉÕ?÷_m&lt;óÕ?_x0003_$_x0008_î_x0010_×?5ÃbAÚ?_x0001_ Â­ÊÕ?hBdVØ?±Ë`Í'Õ?T­Ä_x0016_ä÷Ý?¦Í1k$Ø?2ýéÀö Ú?«Í8Õ$Ú?1#ªW%Ú?ö@ì¤Ü×?à_x001B_	 Ø?®ÀÄYNÔ?ºdÅ#CwÛ?c­¶ªvKÖ?¤_x001B_4Åf[Ø?:Ñ&gt;gZÔ?ö_x000B_ÌLã=Ý?lâ²ù|zÔ?_x0003__x000B__x0012__x0011__x0006_½qÙ?déºÚÙ?ôY_x0011_ÛÝ{Ö?%¨[^§Ö?F7ð)#C×?äôÍ_x0002_Ï=Ø?_x0018_&lt;J" 	Ó?8Tï»B_x0011_Ö?º±93_x0001_Ú?LcëØÖ?_x0011_\&amp;_x0019__x0005_T×?_x001A_hÖfTÝ?µÒYZÕ?®_x0003_eg_x000D_/Ú?ê:`7I®Ó?_x0006_Íå_x000F_Ú?_x0012_¢}záÚØ?b_x0007_Ñ*Õ?n+ÊÇÛÙ?_x000C_ÛÍ?\Ò?PøÌywÙ?Yùq«ÕÔ?¿Yû`4Û?2:à_x0017_ÈÜ?Ä°l©@Û?_x0004_þl=_x001A_Ø?Â±_x0014__x000B_ß_x0019_Ó?|TI×_x0012_bÚ?º_x0008__x0016__x0002__x000B_ñ×?úIêû·TÛ?\æï¢Ý?~¡1_x0001__x0003_P@Ù?D²c¿ú·Ü?lE¯_x0018_Ù_x001A_Õ?÷_x0012_x_x0017_Ù?¬h[_x0001__x0013_Ø?= ?U_x0011_¹Ø?Nô]ÅûtÖ?F{î ªÑ?Ö9÷o4ûÞ?_x0004_H#ëÑîÔ?g¡ËÉu×?V_x0008_n/p5×?tÜ#T_x0016_§Ü?fÇ_x000C_é«_x001B_Ú?~,Y³uÚ?hH#_x0013_&gt;©×?dÈ0ö]Ø?_x0008_Ëç-»Ø?Ú©Ä×®Ù?ÒckÛ[DÓ?çÍGÂ×?IY|p8Ò?ÊkÃÎ$MØ?L_GïvÎÑ?úåæ&lt;È³Ú?_x0002_'åÖ?î)[-_x001B_Û?bâÜ?À_x0003_7ýªbÙ?i¨_x0016_º _x000F_Õ?Ð¾V3!ÁÛ?üþ÷Å×?_x0001__x0002_¤_x000B_XK8Ó?É·²ô'­Ø?ÕzÑÖ?f_x0018_¦Ø?v_x000D_&gt;Ô?}_x0006_tóZÖ?øP$P¡ÑÑ? 8ôTwÜ?Ê½\_x000B_EÌÙ?_x0014_=På_x001D_ëØ?ÖÍF¯/Ü?oÎ±DÊÔ?ba=ÊÔÚ?JÞ&amp;dÕ?_x0001_æ_x001F_9XÓ?aÒA_x0011_Ù?PC¼X|Ø?Õ0	{ÑÙ?Òr³©çÖ?øôP_x0018_.Ó?_x0018_§}&gt;Ø?	îõÖÎºÒ?¡_x0017_±ÖÈsÒ?hr:=/^Ó?«}½1Ü?=!ÕëFÕ?ÚÄÄ©YI×?²îfxÿtÖ?cD_x001C__x0019_äÝÛ?=¼H_x000F__x000F_oÚ?OSß&lt;uÙ?¾ÍÔ_x0004__x0006__x0007_óÞ?*NÄ´ÅÑ?¯Ì=Á:Ý?óAk2_x0018_HÜ?b`_x001B_Ù?Ò³Û)B×?è»·ªç­Þ?´F½Px·Ù?;_q_x0001_Ô?_x0002_q³_x0012_[Ø?1åÙÀÛ?ãuÿ}ÑàÖ?òuÌß_x0012_ÉÚ?µà!@×?í_x0001_» _x001C_Ú?Æ_x0005_·êÙ?J_x0016_'_x000C_pÕ?&lt;/l(_x001E_Û?_x001B_öd;´'Ô?É8á´6Ø?» ¨þÙ?5· ¸¥íÛ?uQAÉ_x0018_%Ü?48_x0019_Á_x0004_Ü?&amp;diùÈÝ?·È_x0003_EØÙ?:âåµ.hÝ?ðÑª×n^Û?Öóåm_x0007_Ø?çåÀÚ!Ý?_x001D_§±w¦×?¬ø\ß#_x000E_Ö?_x0001__x0003_QÄG©&gt;Ç×?Êê0rÁi×?ÊSï93Õ?¨_x0013__x0016_Q'Ý?ÜrGØaXÔ?Ô_x0008_Ê~K«Ö?_x0001_ZMCÒ?~ùhj_x001C_Ô?©6Aâ¤ÐÛ?ä._x0016_wA!Ø?à(À_x000B_ÒÕ?«_x0002_,_x0019_Ô?_x0002_ $-#±Ö?&lt;¸_x0003__x0006__x0008__x0012_Ò?ZõZ¾_x0015_åÕ?`A¿¥XÀÙ?0&gt;a9Ñ_x000E_Ú?^-õ#Ü?ÀÚ!_x0011_ÐÞØ?¬¬æºVÑ?dhß_x0015_ÜÖÚ?ì=_x0008_Ü?ÙÀ!¹©LÙ?ÏqÑPÓØ?l¨Â¼¿LØ?Y_x000E_ÎQê×? Ý~!_x001B_¼Û?Ömä5³ÖÔ?_x0001_QJÌâÞ?Dò|X_x001B_ÉÕ?êüñÛ?À?_x000F_ÿ_x0003__x0004_p_x0006_Ú?º½ÁC^ùØ?ÈGSFÖÝÛ?_x001A_ ¥i_x001E_Ö?c|Æ§lmÞ?oÈG_x001B_Ü?x£:_x0014__x0010_ÙÕ?2ÙC´Ñ,×?¨&amp;/èøÝ?B·ü?6Ú?ýL_x001E_"¸Õ?Ð_x0018_ÃWÀ"Ò?x9±Ä³Û?_x0014_Uw¡ÁQ×?_x0017_?&lt;_x0018_g%Ú?"|N_x000D_üÓ?î«_x0012_ú§Û?0üú_x0005_üÕ?êtrU·Û?_x0017_?î¼ôØ?ÞüæÏKÚ?Ø_x000C_¿B¬£Ý?Ï¼r_x000B_ÒÑÛ?6þ 4_x0011__x0016_Ô?sË5_x0014_/ÎÙ?¹&amp;_x0019_¬¾mÔ?¼¯_x0001__x0010__x0018_ZÛ?¼%Ôû Ú?¬³Ò3Û?xöëwÆ_x0002_Û?`õ[­2Ú?_x0014_ò_x000F_vùIÜ?_x0001__x0003_ó«_x001B_À×?ô,_x001B_¨_x001A_\Ú?¼ä(ËÕ?ºÜjknÚ?^_x001A__x0002_³_x001C_Þ?9í	å^Ñ?¥¸^Ê'Ù?¦_x000B__x001F_Ì¶Ò?¨,Ýóp_x0003_Ø?&amp;7¬àÖ?/jPÕ?gMgØ`Ù?t¾¼4ÆÝ?_x000E_·^ïâÚ?r%_x0019_@¡Ù?_x001E_n·UNÛ?_x0015_ÔÚe¿òÛ?}Mq¸¤ëÙ?¬ÛãÙÅÝ?,×»¾)$Ö?.©i_x000D__x0006_;Ó?¢Ü °V×?à_x000E__Á²ùÖ?K¨ú_x001B_KÿÜ?¸U«_x0015_WØ?{õFÐÔ?ú÷ç|P(Ö?Ã³ø§³ôÔ?AôdÚU6Ô?_x0003_:&lt;_x0002_ÑÙ?Lp7\Û?£Óhh_x0002__x0006_+_x0004_Ô?_x0011_aiñ¸Û?&gt;9~Á_x0007_Ù?ÆyµBìÚ?"/¿.×?´zÛêÙ?ø!ä_x000F_ÀJÕ?_x001C_ÔÖ"àÒ×?®j)ãâÕ?Óê+¦p_x0008_Ø?°¡hõßÀÔ?'_x0001_R-ÑMÖ?m_x0002_¢®Ü?zP¦qÝ?ÿós9É,Ñ?&amp;3Aî_x000B_Ø?²"_x0010_SÙ?äÑ_x001E__x0003_Ù?_x0003_ËCùñÙ?F¯VæÖ?p(×¤¤ZÛ?B°¼_x0005_ZIÑ?"eÎè´­Ñ?&gt;#P_x0018_Ô?ÞÐUûùüÝ?$¤_x0008__x001B_à@Ú?PVÕçÚ?v%kçAªÔ?UÃ_x001D_´Ú?jr_x0010__x0002_4Õ?ÜÉO*³MÚ?è_x0016_Î_x0016_A_x0015_Ø?_x0002__x0004_£;_x001B_ñfÝ?_x001D_±hy¢Ú?Xýþ'²]Õ?ðÅÄ*ÈÖÙ?þcæ_x0016_3Ù?BÜ}e?Ö?æ:~¿çÜ?`oI6¶Ø?'_x0014__x000F_LÑÚ?HÓ¯Â¥dÑ?´á ÇÚÓ?&amp;3_x0007_wØ?ã¯­áîoÞ?_x0004_ô£÷Ü?_x0003_3)tRÅÔ?Ø(ç_x001D_:ZÚ?&lt;Ù*PäÝ?ô)éÑWe×?¯RM&lt;ºÑ?_x0016_¼Ý+#ÿÓ?½­ÄbHbÖ?_x0001_W6ÙQ7Ù?_x0019_w'ð×?_x000C_!_x0014_P¯ Ö?X÷7~/Z×?_x001C_ÚèÙ Ó?g¶22ìø×?j_x0008_Õ?v1&amp;_x0012_õÊÕ?Ì_x0006__x0005_J!Þ?ÊÍ_x0018_/ÔúÔ?_x0018_(u_x0002__x0003_»Ù?Í_x0002_Ì_x0004_øØ?V1Tà¦fÓ?â[_x0010__x000D_å½Û?ö9VAªëØ?Ì&amp;ë,_x001C_&gt;Ü?H­9Û?ñ¼ñmê;Ö?ô¥_x0015_¡¢EÝ?YÍ}u5×?fN¹¾ö_x0004_×?×À_x001F__x0012_µÁ×?¹ï_x0001_rQÙ?þå_x001D_ZoÜ?	÷ä_x000D_XÕ?Ê.ùµÞ?tõü_x001B_Ü? 	_x0019_0_Ø?ÖúW×4SØ?_x0002_9Ã­vØ?È«?yÔ?"hßÄSÑ?èÁ@ö+pÜ?ËýÈÌYÕ?õ©_x0014_¡Ö?_x000E_Ó&lt;0uÜ?yµ_x001E__§PÚ?_x0012_Ð°\¹×?h×ÓØ_x0018_'Û?â_x0008_vQ0Ø?B&lt;âª_x0010_vØ?ûTÎ¨áXÕ?_x0001__x0003__x0003_,±_x0011_É_x001F_Ü?T½_x0015_³Ó?¨eçI_x0003_BØ?1ñù_x0003_ª½Ð?b¼ Ø?Æ§û³S_x0003_Ö?kxÎ_x000F_§ÞÓ?¸©¢e×?Ä_x001B__x001A__x0019_&gt;Ö?Ê=a¯#Ü?Â]¯Ä^×?Ç_x000D_17Õ?_x0012_ËH_x0007_e5Ü?_x0002_³%Ù?Ú2_x0019_³^Ý?_x0010_~5ÆÅóÕ?_x0006_u¼ZìÒ? âñËdÙ?_x0017_¨y_x000B_îéÕ?qAfõÜ?DÚ_x000D_³ÂjÖ?_x001F_.:p¢Ü?_x001E_l`)¦ªÔ?µ_x0012_ÉµïÚ?_x0002_¢_x0015_iÕ?¡d_x0006_ïAÖ?ºZ@ÈÃÖ?¹\çâ_x0004_ÊÖ?8_x0005_,ô9Ü?ð`´ïë·Ô?¾éÄ_x0006_¿_x001D_Û?"Ët*_x0001__x0006_³l×?J\&gt;¢-Û?²ä¤2²Õ?&lt;@ÓCë_x0019_Ü?qØõê´´Ù?ç,IÞÔ?Àä~¥Û?ÑçsG#$Ö?þ£_x0010_ÈÕ?_x0011__x0018_àÑ?ØQEYöoÜ?~Á^_x0010_CÂÓ?k¥ê®ôwÛ?P0³T6Þ?Ô¥_x0011__x0016_ÃÑ?å@¸Ø_x001D_×?ëTFÓ!¨Ó?_x001D_äÌlÍCÛ?¨Ö_x0003_õÒÛ?_x000D_Úð¡ßÜ?zà.yÜ?ÄyÆ¿È×?2óùÊVÕ?dQ_x0002__x0007_Ü?é×âb9×?_x0004_äèNJÚ?ÂÚy(_x0005_OÖ?ÉHËeDÚ?Å_x0016_ÖyqÛ?m@ØnjUÙ?2­ÂÕîæÒ?M	ôÖ?_x0001__x0003__x0003_£_x0018_3Û?D¥¯qP§Û?Ù­@MDÖ?Ê¸¾_x0007_ Ú? ì2rõÜÙ?_x0005_gÃm_x001D_§Ü?Æ¢xÏ£_x0004_ß?àçJHÞ?|X_x001A__x0004__x0008_ÆÕ?dË¿ÏNÚ?_x000D_ø0_x001D__x0002_Õ?x×&amp;Ü?$6£¶ÂÈÙ?Çhj]Á_x0011_Ü?î_x000D_ÔþÛØ?CôÉ_x0007_QÚ?ÇlXC·ÀÖ?__x0015_ykdÓ?ýY-_x000D__x0012_µÓ?__x0011_`:=Ö?ÈIµ*1²Ú?VW4ä_x0018_øÖ?¶x;	¶×?¨JÕ{PÜ?_x0006_øu_x0014_Ñ_x001D_Ú?8ô¼`YáÙ?_x001B_)(s^Ô?ïjcH±×?öº:uà¿Ø?À_x0004__x0018_6qþÕ?|jÄì#Ø?	j¹Þ_x0001__x0002_û Ô?Ü_x0001_L2@Ó?ºè¶½âøÙ?Ø&lt;ç4È¯Ø?_x0016_þ&lt;_x001A_$Ø?¥[¸7&gt;6Ô?&amp;j¯_x0011_×Ö?AÅ6&lt;Î6Ô?þ)ªEi:Ò?ãtogíØ?£{3cg·Õ?k&amp;Uâå(×?:BsÖz¾Õ?@Kø@oØ?¬Û¯6ZÉÚ?\+±×ÿtÝ?ÆÿRËÝ×?\-¾Å¢Þ?[5±¯4Ö?0T¬SV¶Ù?ðõòö0oÔ?_x0004_%_x001A_/v_x0019_Õ?¤_x0011_tSÅØ?fWö`]Ù?\#_x001B_èáÕ?_x001A_«ï_x000E_ætÚ?þAÂ9­ÂÚ?²g´.ÉëÔ?&gt;N_x0007_ÔÛÛ?_x0012_Z^1¬×?º_x0017_ïþmÙ?R\;T$Ü?_x0001__x0002_s\_x000B__x001E_^_x0008_Ú?B&amp;_x0014_I'Ò?6HiõkÚ?',Oé3×?F(ÑË}Ù?@&amp;Ô_x0016__x0006_+Ù?åxäu×?h+øWãÜ?ÛEUysÓ?}ø¹£Â]Ø?[T_x001B_aÇÙ?|,ÌÔ_x0015_Þ??1÷Oo5Ù?.Õì _x0005_Ó?Ø×`÷ëdÛ?ÈæÄÙØ?'Oi¦4¼×?Äµ-bTØ?!Ìð"Þ?/©o(iÙ?_x000F_½÷ÍóÑ?_x0007_O3c¡Û?æ_x0016__x0010_d^Ù?´¡_x000E_Þ0Ö?ÄÐÝA_x001E_Ú?YÅ5Ìß?_x000D_ê´&gt;?Û×?(_x0012_ýh{Ø?X4=@RîÜ?ºO1/3Ù?®_x001C_±XøÝ?Ï¦~_x0008__x000C_vfÕ?öò_x0005_¬.äØ?b@ó_x001E_Ô?û[0Ù?s"`ÆËÙ?âïÕDØ?fÂáêTÔ?RÄlL_x0018_Ò?³@o_x0003__x0001_YØ?úD¼ËªÙÙ?ý×&gt;í×?_x0017__x0008_ÊÒ?	ð_x0001_¹HÕ?à-_x0002_Y_x000E_JØ?×¬Ô_x0004_nÙ?):7`DÜ?;R_x001D_Þc£Ö?Mþ}_x0006_§Ú?@_x0018_t¦êTØ?!fîºÔ?Ô_x0005_FëMÕ?&gt;_x001A__x000D_.¯Ô×?_x000C_6SM+@Ô?·Qç_x0005_È$Ý?_x0007_E$Ù?®_x000B_ g&gt;Þ?¤YkØ?i_x001E_QzÛ?L_x000D_n3_x000B_Õ?t-QÿÇÔ?,Q°e`æ×?"·_x0016_©q_x0013_Ý?_x0001__x0002_2P­èÚ?_x0008_¯àvB¥Ù?ó¸âl9øÚ?`58_x0001_%ºÖ?ÞEu_x0016_ñ×?_x000F_ç&gt;_x0011_öÕ?©òõ/_x0004_Ù?{Z$,YÚ?XôWït_x0012_Ñ?¯S739xØ?'U_x0018__x0012_ipÔ?Â_x000D_rÊÛ?N½_x0012_|ê¯Ó?W_x001B_ïèØtÙ?Þÿpß÷Ù?»5­w¯×?Ä½Qºí}×?â1æÚ+Ú?Ã_íyFLÙ?fBýÄØ?Ì^æ.9Ý?_x0018_7|f_x000F_rÖ?7.Ö_x000D_+×?_x0007_1nüçúÑ?R£¡À~Ñ?__x001E_	á}Ù? F?_x0010_qÚ?ænÉº¢õØ?¼_x0010_WÎ;Ö?_x000E_el¤`ÑÙ?_x0006_(ôUBÑÔ?èP_x0004__x0006_êÄÜ?dÆ}dÕ×?:²26ÊCØ?9_x000D_µòðÃÒ?ú_x0002_x_x001B_ôÙÛ?^ð÷_x001E_GÙ?Þe°~¢íÔ?_x0011_s÷Ø?_x0010__x0018_%_x001F_QðÙ?6_x0005_âwÔÝ?¨O\9Û?h[IØ°òÛ?_x001C_UÎõa×?Öí;ÕsØ?9Ë¦¢þ×?_x000C__x000B_),÷gÙ?½¼æÛ{Ù?¶_x001C_ô'~Ò?_x000E__x0018_±°2hÚ?PbU_x0001_tÒ?j;_x001D_PkQÕ?·Õ_x0003_×?)-²KE_x001B_Ü?dpÄbºý×?°±\ÔaÔ?TýH¬tÒ?&amp;º¼3_x000B_ßÖ?D_x0013_ë?¡hÞ?Ø_x0017_ð&gt;ÿ1Û?&gt;ëªÖÔ?'þÀ=ËéØ?q¯óôHØ?_x0001__x0003_xK¹_x0003_9[Ü?áÚ#W_x0010_¤Ú?_x0018_l¯_x0011_Ö?ë%_x001E_¼;Ú?_x0004_Ä8__x001E_OÔ?¾)P4­Ô?Ú_x001B__x0007_z$Ó?Õ+_x0012_1®_x0002_Ù?þyþODÒ?æD\£Ú?#DxlèÙ?ä_x0003_Z_x0019_àØ?|od²æi×?×¸:ÝÕ?Ê_x000E_°¹jÙ?z÷Í9:ñ×?ºP¨_x000E_Õ;×?Fâ6½Ù?±`_x0014_Ð?ãâÎû#éÔ?!"[µR×?`{Ê_x000B_34×?ÞÞ_x0008_Å@ó×?îWÙÜædÖ?Æ=j_x0012_2Ø?¡Z_x0003__x000E_¯òÒ? àûÝ&gt;Ý?m¤¢_x0006_Û)Ù?k¿?õeBÓ?þÒzÚ2×?_x001A_à!SR	×?_x001C_´_x0001_k_x0003__x0004_¥^Ú?Û©÷ÃÕ?ú_x0011_¦ÃoòÖ?µ_x0003_ÖÏÒ?Þ¾ìÂ¿BÖ?JÏ¾ÝÏÖÔ?¼fA$Ø?j_x0001_ºÉ_x000D_Û?þ"û_x0012_#Õ?¯§érÞ?ì]s£?Ø?_x0006_5ÂÀh_x0013_Ý?_x001C_*_x0017_2l_x001D_Ó?òëF5òÚ?$ÿ&gt;y_x000E_Ü?4tký:Ü?ê¹R_x0001_(½Ò?Ú_x0016_ØLÔ?¸_x0002_wgòÚÜ?ì_x001B_@ÍÜÒ?J&gt;´5wâÚ?AOÖ'TÛ?éÉ­àþTÜ?_x0018__]bà"Õ?é~Íª(´Ù?ÞsàX_x0016_	Ø?ô_x0002__x001A_À_x000D_Ú?ÑÎß}v]Ö?_x000C_ÁAgSÚ?Ó&gt;¦]_x0001_ê×? _x0002_l_x000D_DÕÔ?U_x0018_¤êc_x0014_Û?_x0001__x0003__x0016__x001C_« Ê-Ú?_x000E_üj]¯ÂÕ?$_x0011_ìÝÝ?iE{ùTøÙ?Ñ*HJ_x0006_ZÖ?Ê_x001A_ê¿Ö?äòE#jÓ?;ßaÃEùÖ?¼!_x0002_+íÙ?ÞtêíY²Õ?Í|hÏØ?xXãÝØ?ÅÊÒþf'Ù?²z0	_x000E_|Ö?¥t"Ia=Ô?Èãï6Ú?mç¬/ó}Ö?YEÂ3N×?Ú7:N5ØÓ?_x001C_0ò§ÿMÒ?_x0001_ }_x0017_´Õ?_x0019_Á°]Ý?LÃÝIòØ?·S(ªÏþÛ?Æ\$ÖF×?ðf_x001E_$6×?âoF_x0004__x0010_cØ?_x0015_ç_x001F_Ò£Ñ×?nÎÛ_¸ÜÚ?f0µ°ßÙ?pPÈ_x0006_ºMß?5_x000F_y_x0006__x0003__x0005__x0019__x000D_Ú?_x0010_h¢÷_x0001_æÙ?_x001E___x001B_ç¿Ý?v$vP_x0006_Õ?_x0004_.E[ãÄÔ?8y_x001F_®JØ?_x000E_ú`äEÖ?rz9QµÙ?^ñtwÙ?Ã_ì:_x0011_×?¬.+Û.ÎÝ?º¡Þ9gPÔ?BO÷QmÝ?ÌúáÂ:ëÜ?|íøãKKÝ?¯LñîÔ?ð²QJÚÒ?_x001A__x0010__x001E_	Þ×?_x0015_$_x001A_-_x0011_Û?:_x001D_Ö©C×Ø?¾_x000E_ÝxÕ?_x0017_R­_x0007_¾_x000B_Ô?_x0019_ç!éGÜ?f ²òÉÖ?Üg_x0005_=PSÙ?Îà1h×?_x0002_ZíÉïÖ?I_Z[_x0001_Ø?À	_x0014__x001C_²_x0019_×?Þ¹_ÜØ?Ö?_x000C_öv´Ó×?ò³äÿØÖ?_x0006_	íOWc°Ù?Òg_x0008_!7Ú?Æ_x000C_òÓ'Ó?Jè¿³¬Ú?_x0016_EG,¸Ø?Ê¼qüÍ×?¾}vÚ8Ø?ÒöoÐðÚ?·(&lt;#.Ð?&lt;ÅðOû×?´C[l_x001F_íÛ?ß¼ÒÅêÔ?XÇ½¼_x001B_½Ò?C1ýù¤6Ò?àÔ£WµØ?0P'°bæÐ?{ò_x0012_«ÛÙ?(-q¿XÛ?ô_x0001__x0008_0jÚÒ?ÈßDÇÚ?[_x0005_ªpàÕ?i_x0006_&gt;f_x000F_ÿÖ?ã/;IÈYÖ?FÆ5ÝwØ?_x0015_O_x0017_¹Ô?v]úÔõRÚ?¢_x001A_Y¬Ú?¤n_x0007__x0004_»/Õ?$ æ«^ØÙ?²gÞ,_x0002__x000D_Ó?S_x0003_è³_x0007_Ý?­Ø¾y_x0001__x0003_ìâØ?åÂQÞ÷Õ?®ï\Êæ·Ý?|*ÞtXÞ?Òp¿cÄ_x001E_Ù?_x000E_â_x001E_eGsØ?¼Å¬YIØ?É;Â¡ôÕ?1ÏeÛ#Ó?ÍPC!Ù?ç_x0003_Ý_x001E_Ñ?¤Ô_x001A_ÅÖ?óAh:6Ú?È×woÉ&gt;Ó?¢póxØ?mê§Úk	Ó?¾*¢__x0002_Ô?Ö*ÄB?&gt;Ü?x_x0017_p¡_x0004_uÛ?Ù_x0005_í_x0013_ûØ?¬OçJF_x0019_×?_x000C_ÇÏ®~]Ü?=­ý_x0004_·O×?R~"$NÚ?Vý:?_x0014_ñØ?OJ®Â^&lt;Ô?pË]¨Ü?Ó`_x0015_ucÛ?Zë_x000D_lÜ?«Â^]¹=Ö?_x000E_2Õ`TÒ?_x0019_BHO»§×?_x0002__x0007__x0007__x0005__x000B_ñúOÔ?{N÷-É:Ö?º¤È²¢Ý?7tôbEÞ?¹NÊwUÕ?ÚáÓqºÕ×?qÍ\°°xÕ?Më&amp;tÛ?¬úåR`Ù?Ö¨_x0016_H©)Ö?Jº:ÀýÖ?dí*ÖÁÞ?*}?×CØ?phµÚ?_x0002_Æ,¨_x0017_Õ?¿O)&lt;Ó?.RBÕWÙ?_x000C_M«bCªÕ?úwÛ_x0012_MÕ?ÈÐM·Ù?2_x0006_×?·©_x0004_tÑ?_x0014_½sÅwÛ?.®_x0008_#wÜ?wÇÓÜ_x0001_cÙ?I¶_x001E_é_x001A__x001F_Ö?þC#ÙÒ?#_x0011_[_x001E__x0001_Ö?B6°TÃÚ?¶±¤_x0010_sÒ?_x0003__x0007_TNòkÓ?_x001F_|Jw_x0003__x0004_²Ü?¶mú_x0016_´Ö?D!È_x0014_ÊÚ?å¹@&gt;,ÀÖ?_x0015_q½êáÕ?faÜ_x000D_áÖ?àcÐî;Ú?J8_x0005_~Õ?SãÀù_x0012_{Õ?$wÙ?#_x0002_A¢9Ó?^_x0013_W§$Ô?_x0003_%ÖW_x0001_Ù?´cxÉ¹_x0006_Ø?|°8§oÍÐ?äm¯^!_x0008_Ù?H-_x0014_ÿOÙ?¸vnRb-Õ?ò&lt;ÿ._x0010_ÂÛ?}âï_x001F_HTÖ?_x000D__x0019_ïò¿'Ò?Xk´Ív_x000F_Ø?ü]¢iðÙ?r_x000B_þ¸5VÙ?ú7:èÃÈÒ?ê ÚjJÛÚ?òÙû\ü£Õ?VÑ×êØ?¹ ~µíµÐ?Â©(â 1×?z=t5°Ø?;ú_x0004_Æu"Õ?_x0004__x0005_w¼Ä*pÚ?óÓõOØÝ?_x000D_éÙº1Û?¬¬_x0011__x0010_Ú?_x0011__x000B__x0011_¦KÓ?2JÄ_x0019_wFÓ?æ¬W_x0001_Ü?¨Q{É=IÝ?¼´_x0008_$&gt;qÙ?êÆ,¥m×?ÒÉ7Ï*ZÖ?îîË£íÙ?À_x0018__x000F_Q¤ÄÝ?¼_x0003_={£ñØ?þ¢Ue»+Ø?ª¹àÕ³!Ö?ÌÕ°QÝØ?_x0018_Â_x0017_wbØ?VZJjÝÜ?hs_x001F_cÛ?_x0002_¿Éå$Ý?PÂ_x000C_ÙÖmÚ?uv_x0001_#£GÖ?ºñ	_x0013_þÓ?_x001E_v¬|ÆÖ?È_x0010_!ùÖ?øÒ=°Ù?^_x000B__x0007_È&amp;ÙØ?NiE_x0001_ñÙ?z\Ó%_x0005_Ø?$®S_x0017__x0002_ Ù?L¸=Ø_x0002__x0005___x0014_Ò?Tdf&gt;÷îÔ?á¶\~$Ü?¶y½À±×?0Ö#©åÚ?üÌÀæwÖ?ñ«_¡±}Ñ?Mßr·CÜØ?P]ÔCF=Ô?_x0007_ãõL%Ø?úâÒÕ?_x0004_î¾~t¢Ü?Y[}öñ£Û?ü_x0014_ä&amp;Ô?~y-IgØ?v1_x000B_":_x001F_Û?ÎØqÓ©Ù?æ//Õ?Ðtê¬?Ø?ù"·*´åÒ?_x0002_M_x0001_¯4WØ?G~LàÚ?ÝàHõ_x0014_&gt;×?wjhâÕ?,5Û°ñóÑ?Zæ#¢fÕ?_x001A__x001E_U}_x0003_[Ù?»G_x0001__x000E_Ó?B9^~ÈFÕ?qÞOÍKÙ?¥F:hÐÜ?Ý£$LsÜ?_x0001__x0005_~_x001F_Ï_x0014_Ó?&gt;Ø?/F×?p'_x000E_;_x001F_ÝÜ?2¹ý_x0013_ÇZÛ?E(ÁW_x000C_È×?Hµ_x0007_ÙÓ?Û?*J?C_x0004_CÛ?-¦pwÝ?#Ü-\Ó½Ò?¹ÙRÇTÖ?ðgÜFçÑ?ÀÞV_x0002_µ;Ú?H__x0003_³_x0010_ûÛ?L¹_x0001__x001A_Ù?_x0002_ÜJwáßÜ?	´ywÜ?Ã_x000E_ïvìÝ?hô\W_x0006_Ó?¸nOôtåÚ?*¼¡2gÈÔ?:g8_x001C_ïÙ?_x0010_;`ßx_x0013_Ü?nR'Øè_x0006_Ü?-7\®Ó?&amp;©ìù_x0011_+Ú?©7ÅÞ&gt;G×?[RÕÓ?\¡K0DÙ?_x000B__x0004_Øßø_x001C_Ü?4t I&lt;_x000D_Û?x"{h_x0002_	Ô?ÌÞ_x0001__x0002_ê~Ù?¤OÕÕÝ?h\MðÛ?ú_x0007_Ï)_x0015_+Õ?_x001F_´Ô?TÑ´®ÝØ?ÀÀV TÛ?£[õ(#Ò?RÛà\=×?_x0014_è÷_x0003_Ø?:®FÄÕ?ì6tT)tØ?_x0011__x001F_ÔbZÝ?FzûU_x0019_n×?ºBk©ZõÛ?}_x0018__x0014_Ñ7Õ?AwãÃ0_x0014_Ú?_x000B_É%4ìÖ?¥D|Ü?ã5ICIØÝ?¯Ìª_x0012_1Ô?ì[_x0018_Ð¤Ú?SÞ_x0012_nß?cÑ°_x0007_FÕ? .É_x0001_Ù?#A1 _x000C__x000F_×?~y¯ì_x0006_Û?¼Ej²¢ÂÔ?LG¼luÚ?ªê[}ÅvÝ?&gt;ã5_x0004_ÔÑ×?Ò¦Íû?Ø?_x0004__x0006_Æê2*ðÒÞ?_ÞßÉÔ-Ô?lýtÏ¼EÛ?ÉeÎ÷Ê×Õ?ð­ÛcÙ?T=Ï¡Æ(Ö?|_x001D_DûØ?û#ë÷åÖ?ç[«æT]Ü?dVJÔX_x0011_Û?Þ*×ßG*Ô?ù·Ä®Ç9×?áþ¦xþ_x0017_×?dÉº¹Ø?_x001F__x000D_ZLØ?x¡k¬Ú?&amp;]_x0003_^&amp;ù×?_x000E_gk	«Ö?@¤_x0001_û^FØ?¬@nQ|Ò?ûh¾äÏ6Ù?eg*4¡Ý?1øêôäÝÖ?_x0002_Êà'/Ó?ïÑb$ÐÔ?¾Ú_x0005_ZîÙ?äÏpÕÜ?¯_x001A__x000C__x0007_µXÙ?Sò=hÙ?Sbh¸P_x000B_Ó?_x0018_+_x0001_t_x001D_Ö?_x001C_|²_x0003__x0004_&amp;¢Ø?º°Ø9_x000C_Ó?h^RTÇ=Ü?.Æ	*ò_x0019_Ô?_x0004_X_x0001_q_x0005_Þ?ìì J¡ÕÕ?_x001C_@7Ö?K_x0018_HjNÅÛ?²_x0014_YÛÓ?zA_x000C_ÂwkÔ? «¬öÞMÙ?Óxú_x001B_RØ?M_x0002_ê_x0001_£Ó?Afs'­Û?í§Ö?~Ä¢ÊÄØ?djû6_x0017_Ú?¢_x0016_o|f6Ý?@³û×?òÁ¯If_x0015_Ü?_x001D_m±#õÒ?z;SÂwúÕ?Îß|WÖ?ÖKCÚqÄÙ?dlåÀÒ?HÜ_x000C_,(/Ý?.¼±2Ô?ÞÍK/¥æÝ?ª·¾|áÓ?0ø¤Ù?³Ó j3Ü?ªÀ¿¸_x0014_YÕ?_x0001__x0002_½ÿ¢,~Þ?&gt;àIÁÙ?¼_x000C_ÝÒYãÕ?¢;Pñ_x0008_Ù?Éyq9­ãÔ?_x0006_"í=$×?Æ_x0005_}&gt;_x0010_Ö?FÌþN×?h_x0005__x0018__x0014_o×?4¨ÔÜxÖ?º¼¸_x0008_Ô?_x000C_Ø_x0015_´É8Ú?[_x001F_t"8Ô?ñ&gt;Ô"p5Ô?zÝU"¼$Õ?_x0003_t¡gÚ?ËT_x0005_"¨Û?îd½ÊÓ/Ù?Ö_x0014_«bU_x001A_Ù?M(÷ç&gt;çØ?ä³péÚ?ÌÆuV_x000E_9Õ?i·(ú/ûÚ?,_x0012_ãuÒ7Ú?|âgÕ°Ø×?Fù×M§Ú?ã7G3ÇÓ?.VÍÛÕ?b¼UYËñ×?RX FÂÕ? ´`±_x000F_Ô?Ü_x0007_*Ø_x0001__x0002_wÛ?æì_x0001_ü_x001C_¢Ú?­tâ_x001B_zØ?LjÜÜþÇÙ?h¶½CógÔ?pÈGÿ±Û?½F{]q«Ô?v_x000D_ùÁû_x000B_Ö?_x001F_7ad_x001B_kÔ?óH/77Ó?Ú_x000C_b(Ô?/Á­_x001D_ÝÔ?Ú»þTWïÛ?	zs+o;Û?_x001E_/öáy Ô?æv_x0007_¶Ø2Ò?_x001C__x001C_«S_ûÖ?_x001C_Â&amp;pß¾Ù?æ¼váØ?¸ï`_x0014_×?uò	ÃE_x0004_Ù?ìµø}e×?Py_x0016_·Ô?ÈYwû÷Ñ?¢_x001F_f¨¸ºÚ?ÿ_x001F_÷.Ø?_x0004_¯½®_x0001_IÔ?÷_x0011__x0015__x0014_¸Û?Ø'%Û?6_x0017_&amp;wBîÜ?vsõv_x001D_4Ó?ð_z_x0017_yÕ?_x0001__x0003_êÕ8_x0008_ú½Ô?Ô_x000B_¶¯_x0014__x0017_Û?öfz1Ô?$ÜY_x0004_[HÔ?×ü@×?Æ_x0007__x000D_ÏÛ?¯ïØeq:Ú?m_x0005_ÙQ_x000D_Ý?)SÈýç×?¥_x0008_ªenÑ?_x000D_yç_x0007_×?ÓQ#RúìÓ?~_x0012_'X_x0011_×?	áW=tÕ?ÅCçQ0Ó?LLäCÚ?}r]_x0015_(Ù?²ÏºyzÜ?P§óç°Õ?L!5ã¼ÅÙ?{´]G&gt;Ø?DÓ6ºuØÚ?ÿ]	×ªLÕ?__x0013_¸®æpÝ?_x001C_XèL_x0002_mÙ?_x000B_É7Õ?_x001D_CÂ_x001F_ïÔ?_x0004_üí/,Ò?¡7I_x001E_ø_x000C_Ù?Z_x0016__x001B_=w&gt;Õ?ôÎÔÙ½Ø?*¬èð_x0003__x0004_¥éÔ?yçP_x0017_Ý?Ìæ,ü|Ô?ZñôîÝ?ýUê	Ö?o8»_x0005__x0008_Þ?d$ðÄXÙ?_x0019_¯É´Ø?_x0004_d(ò·+Õ?:g_x0014_ÉÅWÖ?&amp;½_x000E_ÜÖ?_x001E_kýÈgØ?L²¤#ÖJÛ?_x0005_ov:Þ?H ÌÁ_x0013_fÒ?_x001B_»ÝKÙ?¾[_x0005_@bÏÖ?þ®)h¸kÖ?ì©Ú¶§Ô?_x0013_ñ_x000C_Ó?Âðáò×vØ?_x0008_)=Ë\®Ö?_x001E_l*üK©Ñ?_x0014_J_x0002_TÝÔ?_x0006__x0010_n÷Õ?T_x001B_ø§U_x0014_Ø?rõüÆÒÀØ?dgâ,þnÛ?æG_x0013_)"ÖÕ?ta&amp;·_x0005_DØ?»$ôÖ½¢Þ?Æ¸	y_x0001_×?_x0002__x0003_f&gt;³Ã=,Ù?Î¿þrÔ?jÈÀT_x0017_Ù?ä_x000B_§®fàØ?¾ã^GÀXÛ?Ä_x000F_ _x0006_*Ó?ÖÜ¯:°/Ô?J±gº÷BÑ?îB_x0004_æÚUÚ?_x000C_Þ}p×?N _x001C__x0012_/&lt;×?Ö¹¾úu_x0008_Ù?&amp;ZX;Ò?8&gt;ë8ªyÚ?_x001E__x0015_õ_x0012_ìëÖ?6Çª£ðZÛ?_x0012_E¢À¼cÓ?¥Ô&amp;v¿ØÖ?t9=_x0011__x0005__x0015_Ö?x`ß¸½_x0001_Þ?XFðÖÔ?ñà177_Õ?o¿ßn_x0013_7Ð?ÍJÒ'AÙ?ýæÇX2ìÙ?^_x0010__x0010_H_Ð?tâ_x001F_Ø?Å?_x000F__x001D_ç?Ú?j¦[&lt;!Û?x½¨©_x001B__x0015_Õ?Å%TIxðÓ?P ú_x0005__x0006_@vÝ?çàCóÜÖ?á°CªqÕ?_x0005_@hÀÓ?_x0016__x0001_9^ð×?üæù²ýÙ?¼Ø_x000C_k_x0013_×?`RLõéçÓ?ü_x0015_¨6ªØ?L#_x0004_µßºÒ?¤epÔÚ?¼»`ãÇÚ?_x0016_Ïb_x001B_5Ü?Ô¨ÜN«ßÙ?_x0016_^ðÒ_x0002_Ø?V_x001B__x0013_xOÂÕ?!Õ1¹­1Ø?úÚÎn¾Ý?ö6'O_x0005_ß?°_x0007_ÏÝqØ?_x0004_!@»_Ó?ÏtS½áÓ?6ìæØùÕ?zR-ÚöÔÜ?×_x0018_ûtrÚ?_x001A_Z_x0003_aäÚ?lé÷®_x0002_×?:+Ò,ß°Ø?]ëÉ\M_x0003_Ù?_x000C_á0wümÙ?r¾HçäãÕ?_x0012__x000B_ã=J×?_x0006__x0007_aUfPÅ_x0018_Ö?_x0007_é£z¸	Ø?_x000B_á_x0004_ô·Ö?BÎµÃ¶$Ù?2|,'EÓ?©_x0005_ä_x0007_ÛØÔ?zL&amp;/nÙ?ÑµZvaOÖ?:øõBféÚ?¤µÖ_x0012_#CÔ?Fæ»_x0003_¤_x0011_Ø?Ñk7ËñÎ?6Ç_x000E_²ÂÚ?R_x000E_í_x000D_ý_x001C_Ö?¯~B5çÖ?_x0003_LÑý²Ô?ÓÏÞ0-sØ?F¿_x0001_§Ö3Ø?ãY_x0013_µ ÿØ?fô_x0018_ÌØ?à_x001E_ö^ä_x0007_Ü?¾Ý@ü¸lÖ?`r"PÄ×?Å_x001F_MVèÝ?nÓ_x0019_é³Ö?_x0002_ª$Nî(Ø?ß?IáÖÙ?h_îIØ?v/;QØ?nLNä¤ÕÙ?:ïød`Ø?8_x000C_µ÷_x0003__x0004_±¹Ô?VÃû½g_x0012_Þ?_x001A_KËsÄ¡Ð?nm-õZÞ?"¨=ÄGlÛ?ÛD_x0006_dQaÚ?4_x000B_+[dÚ?_x0014_w0÷_x0011_bØ?ÀQ÷ ­¹Ù?¯§r_x0005_p@Ô?gÜÕ«ããÛ?\¢÷ÓèhÝ?ÀT1ÜÔ?hs_x0002_8y0Û?¥6HçÒ?8_jð!Ô?_x0004_L¯_x0008_ÓÒ?`Á÷'ÌþØ?¶°v_x000B_£ðÛ?Tz|Òï_x000B_Ù?&gt;VkeôªÜ?l¥_x0015_Â×?Û2è¿JaÚ?ï$_x000E_JªÖ?RâÖB1Ý?_x0001_(ñK_x0005_Ù?Ô ³Ö?&lt;_x0004_q¸¯Ô?ø_x001C_çû§×?E:â_x0019_!Ø?"³^_x000D_&lt;Ó?_x0018_Æá7RÛ?_x0001__x0003_L¨_x0014_ÂHÙ?ÎÐ|_x001B_¬oÕ?¸]ôwÑ#Ú?Õÿ_x001A_`°Ò?ÓÕ;¹×?LXE~2Ø?ÆÜ¦Àq_x0005_Ó?ÔX»[veÔ?(_x0015_Ð`Ø?}ÕÎLBKÜ?ñZ&amp;³hNØ?_x001A_Î&lt;ZËÛ?_x000F_&amp;â­¼NÔ?©2%_x0015_Ú^Û?t_x0015_¼hÃ{Û?_x000B_%M_x0001_×?@Þûá}zÙ?._x0015_XCÙÛ?Ü_ù*øîÖ?ô_x0011__x001C_Y'ïÜ?sOë_x0016_§Ý?&amp;_x0007__x0002_å%_x001D_Û?À°/S§Ú?r6¨Sx×?ÈN_x000E_T´Ú?ce4Uf_x0004_Ù?X_x001B_@×2Ü?¤_x0007_¯@Í\Ü?R°{o§VÛ?ORË®C¾Û?~QñyÕÛ?Ët _x0005__x0006_ËÉÕ?WG$*^tÖ?·è¾u@Ø?qnò3ëÚ?_x0002_&amp;%\_x0007_RÕ?&gt;_x0002__x000E_eÀÑ?_x0010_TÇNGØ?L¢¶hQÏÛ?_x0002_i3Ï¶Õ?ªÂb_ê]Û?E\´B·³Ö?9_x0004_ZÓyÒ?PfºÖnÚ?i¢mïLÚ?-N_x0002_qòPÞ?qÞ,_x001C_#æØ?¯÷VUYÉÙ?@cçý¯Ô?þ_x001B_åÞ_x0017_Ù?ÂoØ~eØ?ØÇW×ÕÓ?[6³_x0011__x001C_Ý?*ªL´_x0001_8Ñ?~×ð÷Û?à_x0010__x001F_]¥_x0011_Ü?-îvNèÛ?´fü åIÚ?vã£/ Ø?¸âàJXúÚ?àvçTÒ?úcþ¶_x0003_»Ù?3¹!.Ø?_x0004__x0005_H¾_x0012_«FÃÜ?xÎ×[æÖ?_x0018_bâ!CÕ?M¯¶IÌØ?ß_x0003_!-óÕ?_x000B_Ã_x001B_Â0Û?_x001A__x0003__x001E_ô±Ò?j_x001F_Ë¼Ø?-¬_x0014__x0002_×?¦YP°Õ?_x0008__x0014_³ê¶IÙ?!m_x0014_]y·Û?¾_x0013_$_x0019_Ú?÷_x0007_Íh¡Ø?N_x0006_iÔ?¸¢Ø_x001A__x000E_¯Ø?»_x000B_ì@2Ó?_x0015_ãÍÏêß?ÔHÊ_x0002_$dÓ?ÈRKèÇò×?'@¼owCÕ?_x001E_èæ´æ4Ù?ìÑ_x0012_Ø_x001E_)Ú?_x001C_è_x0001_]¥_x000B_Ú?vÁZ_x0012_!Ù?_x001F_5W&gt;_x0017_ÏÕ?$²_x0004_µ¯Û?=AH_x000C_Z¿Ó?\×A`vÜ?"ô}ÏÙ?dí¢ãó×?_x0004_Gêk_x0001__x0002_¡-×?g`_x0006_k_x0006_Ð?$øéo_x0011_¿×?­¤uî]øÚ?_x0011_Ô_x001E_R¶Ô?PSªÒ?sDöa_x001D_Õ?¶À_x0017__x0008_UdÒ?ÂÅ^9^_x001B_Ù?_x0005_R·U½cÞ?ïÏ_x0014_³µÕ?'íßebÑ?_x0008_*%-Ù?§Ñú¸ÜcÕ?¢CÑ¯×?_x0003_c=B_x0002_?Ü?	[¿øyÖ?BÕ&lt;w\QÛ?£v£_x0013_IÑ?ñchb:Ú?ÔT¯A²_x001F_×?}_x001F_Ïô;Ü?²^=j¬_x0013_Ú?{ÔÉO2Þ×?_x001D_xb¹QôÙ?°]_x0002_-×?ÖøÈå¼Ö?µ()ÿO/×?|_x000D_üØ?¼ù9úÁÚ?ÒT_x0010__x0015_%Ô?b.¢_x000F_ðÓ?_x0001__x0002__x0004_OöÉDÔ?°¿èdDÜ?®6	:Ó?VéCq0Ó?H5°ÈÿÛ?`1_x0011_b_x001D_£×?Ñs}eãuÓ?¥_x0003_1©­ÒÓ?ÇK_x001B_É¯Ò?pöÜÝ?]	Ú&amp;wiÒ?MF_x0011_£õÚ?¼\·P²Ù?×lwN¥`×?§ûraÔ?²­Öo_x0005_Ó?lcêÙÎÜ?g_x000D_(·º9Ø?÷{¡ÉhÿÕ?Þ°qÒ_x0001_Ô?­Z·'Ý?®?_x0004_â_x0005_¹Ö?O$_x0019__x001C_²DÔ?&gt;S,È	ZÓ?¥ðÿþÜFÒ?kM:Ú_x0001_×?`4_x0013_úØ;Ñ?!Hmá»Ô?_x0017_ûc.tÒ?Ûn`û_x000E_Õ?ÌY÷WïÝ?»_x001B_´Ì_x0001__x0002_åëÓ?¢Ñ»­Û?è_x000D_:_x001F_Ae×?8aÅÄ&gt;Ú?¤ªOÕÞÍÖ?0õØpÝ?_e¼$E_x0007_Ô?Í¤0ò\)Õ?&gt;xÀ£_x0007_0Ø?¾Yycµ2Ù?Ýªº×?w7y¥¦Ò?´W0°gÕ?3§SÇ£uØ? 95Ó?ÊÀL×&amp;Ú?²é·_x0011_NÇØ?K9¥8Ù?KàhçÂ×?ª~¢(ß?_x001B_þ_x0006_ÖÖ?a:}-cØ?ÒúèúÑ?¸_x0010_á"YÛ?@jÝê=Ú?:¤ÆX_x0004_iÙ?CÈleüÚ?_x0015_æÓÅõÞØ?J!Iù@Ù?'	|5_x0007_Ö?2ëÇº×Ü?MÛ·_x001E_W_x001C_Ú?_x0001__x0003_Ó£U*}ÌÒ?}b ¦GÞ?&amp;t_x001C__x0015_&gt;®Ô?A\3$Ø??Å¥W4×?ÆåpÒ²Ó?v]ZkbwÙ?þv0ó{TÓ?«ÒkP»Õ?_x0014_§	yôÓ?Z¨_x0015_tåÚ?_x0012_É%l×?_x001B__x001A_S5×? ù_x000B_4_x0011_¼Û?øþÏLwØ?_x000B_W_x0007_Y_x0004_Õ?Ã¢º__x000E_ðÖ?#P_x0005_ø_x0011__x000C_Ú?¤±íûAÅÙ?äjcEÙ?øÃ®/TçÙ?pÁ¤¯_x001B_²Ú?fÒ_x0004__x001F_ÞºÚ?_x0012_[ÆFù_x001D_Û?_x0002_´i_x0019_Û?eig_x0015_`Ù?øêU9_x0002_×?jn£°¯Õ?\/àoÇ-Ö?.0Xªm*Ù?¸&lt;]§¿æÕ?_x0012__x0016_#¾_x0001__x0003__x0001_EÝ?¶±óÍÏ?_x0002_]v_x001C_`ÌÝ?b_x001B_yFÅÓ?_x0016_Ps¿{_x0008_Õ?Ð¡Õ¿ÄÛ?÷Iè3 Õ?+©*ÏBm×?,_x000F_h[_x0011__x0008_Õ?_x0004_L××?ÜÙO_x001C__x000C_×?®]xÎ-ëÙ?FÒ 6B¶×?:ìÑ_x001B_Ç]Ø?|Â£A_x001E_ÂÙ?ùoaí_x0003_»Ò?H$Iµ7×?Îfq.10Ù?d}úöÚ?ÂñO¸cÛ?_x0008_´º_x0005_ÃNÙ?oÜ©AwêÙ??Â_x0013_×Ô?:Û¿DªÐ?ÄV¯ÚÄÚ?yÀÍeN6Ô?_x001A_:_x0003_1_x0019_tÚ?ï¡J_x0019__x001C_Ö?ÌM#=ïvÖ?ð)½_x0001_ø*Ö?Í-Â4"Ú?_x0008_à).Ú?_x0002__x0003_ýë_x000C_÷.Ü?2·bPÄ_x0001_Ù?_x001E_üG³¼ýÔ?N_x000E_½ÀFÖ?_x0014_9ùªÒ?Å\1Û? &lt;eß!Ú?&amp;Ñ1ìj¯Ù?Ui_x0004__x0006_yÚ?ç_x001B_Ò0Ó?äÅ¥Ö0Ú?_x001A_³_x0014_NúeÙ?_x001B_6îðcÍÞ?Î_x0005_±ú±ÓÛ?Ê §7ÜåÒ?þ²'ùÊÔ?ÔAþ«×? Ö_x001F_f¡Õ?î_x0003_£´ »Ü?~Fç¤_x0018_Õ?¹p©±Ó?Á¬¥ÜØ?_x0010__x0003_¡´tÝ?{-u~_x000E_{Ö?kðãøØ?Â_x001C_Í"_x0015_Û?ÑáqæÔ?à°äÂÜ?¦_x0016_D(ÃÕ?v,jôYÔ?uoËuÖ?ä¯O_x0002__x0003_ÓÒÛ?´S²XþÖ?üð s³×?tK6z&gt;_x0010_Ú?h.?âo~Ú?l#î_x0014_Ç«Ù?UÄ|_x000C_=Õ?ù¬`EaÞ?V_x001F__x001C_dècÛ?Ê_x001B_T"0Û?¢ç_x000E_Ä_x0005_ÇÕ?äuìSqÖ?_x0018_Ô"_x001B_y×?&lt;_x001D_ÆZrbÝ?Ó5$QûÔ?,ù_x001B_]Ô ×?ì=_x0008_^Ø?Ö~é_x0017_ÚµÚ?PÙæo«bÜ?Êãêw»dÜ?_x000E_f:ôÕ?ý®s_x0012_I^Ô?_x0018_Õ¸m_x0001__x0012_Û?©!LÆ'³Ú?p_x001D_RO_x0006_Ý?5BÖÒèÄÖ?ºßS&lt;Û?Së}¶HjÖ?Ôq&lt;[¦Ö?_x0010__¤ÂGøÔ?ý{\_x0015_Û?_x001A_.\â_x0001_Ú?_x0001__x0002_zÉð;ÅµÚ?¼'¸@Ü}Ô?æôç_x0008_ÊØ?_x0003_&amp;í"£Ù?ê_x001A_h6¥»×?_x0014_-D/ cÚ?Z_x0017_d_x0010_mËÚ?M!-#å`Ú?._x000C_U:Ô?ÄÚ_x0008_¦ëÔ?èø8!_x000F_Õ?Nâ9¦_x0012_Ñ?_x0004_Â{ü¾Ù?Ö.%Ñå×?sÙÝ­Ö?_x0019_O_x0011_1Ó?¥/_x001F_Ö?=Æk_x000F_'Ø?\Õ·¤ksÓ?$zí¡ßÔÚ?p!9T=¶Ü?S&lt;àc3÷Ð?ºåTR×?/Ô_x000F_äsHÖ?tq»ý!æÕ?s}_x0001_Òf©×?¢LÍMÙ?QÞqO­Ñ?f_x0010_tvî_x0012_Ø?_x000D_¦á_x0014_Ø?è®I[Ø?Äª_x0001__x0004__x001E_lÚ?Ü¡Ts_x000E_ñÕ?_x0004__x0017_Ò£×_x0003_Õ?Ûødð	Ø?Bø_x0015__x0007_ËkØ?Ù$vÞÝÚ?êGÙÏ´Û?äâÔå_x0005_þÞ?O·_x0017_«_x0002__x0011_Ø?_x0019_0üÚ×?FÅ_x0003_Ð®àÕ?êIG/´ÂÙ?Í\!éÕ?e+ÔùeÂÑ?ÄOy_x0017_ùÔ?WXÃ_x000D_]©Ø?_x001D_t~Ù%v×?_x001E__x0008_ýà.Ù?D±öW¼Ù?xb¼»ÉÜ?W½Ú_x0002__x0016_aÛ?é¨_LÛ?ÅàÛÝXÒ?V_x0004_Pv7]Ø?Ã¿EOBÙ?_x0005_Õ y¾Ý?0iáo£Õß?ÒVLéûçÚ?:H_x000F_-E_x000D_Ø?ô©£^§Ý?_x0017_É¨±ìßÙ?¼åS-æ$Û?_x0001__x0002_³_x000D_zô+Ø?¾_x0002_k3÷×?oÃ9?MÙ?ät¸_x000E_Û?BdXÈÈÖ?0WSgîÙ?_x000C_©+fa,Ú?,_x0004_vt_x0003_ß?d_x001D_o¢6Ú?Ø»æ{VÙ?­_x0017_Â_x000E_9Ö?ù`_x0002__x000D_äRÓ?_x0012_+ß1yÑ?÷nÖùß¡Õ?²§_x0007_	JØ?¡×_x0005_à@ Ü?@_x0006_ZÑíÒ?´»D_x001D_¡5Û?r%[ºÊ£Ù?8_x000D_T[EðÔ?ÇïvÞ?6¬aÀS3×?ú_x0002__x000E_³ãÛ?ø_x001D_Ö?_x0014_äO­Ú?§ÛÎ_x001C_@·Ú?¬chÙ=Ý?pã²dx×?}ÿ_x001E_¬l×?x_x0004_´è¬Ó?#&amp;Ë_x001D_?½Ô?_x0014_tX_x0001__x0002_{Û?ÞäzpüÛ?rf_x000C_#ÝÕ? n_x001A_ã_x000F_Ø?Ó¬[æ_x0004_Ï×?Ð_x0016_Ë^ÔØ?øB¬(È'Ý?ö´øÜ?¢rËiÎ³Ù?CHx|y×?!Æ6D§ÃÔ?,ýQPÇÚ?'S_x0002_ýÖ?lEÞ_x000B_Á6Ö?ª¹Ü=¾_x0017_Ö?_x001E_°ªAkÑ?4_x0001_)_x000C_ØùÜ?µ&gt;­_x0006_¨Ú?¢Þ(7eHØ?N©¬CÚ?a0Ê{ØÛ?S2óÔÝ?ú2ÉSÖ?d©¾iW¯Ù?z}_x000E__x0014_Ù?0¦|þ5×?Jû%ðóÜ?,®|]×Õ?ð_x0006_+ ÊÛ?ÞHx÷!	Ø?püçw&lt;Ý?Ì_x0017_}Ä_x001B_Û?_x0003__x0004_ ýN:wÛ?_x0010_ÈÖæ=àØ?bå!_x0010_®Û?zAð_x0012_Ü$Ø?¼|0_x0004_&lt;Õ?FÜ_x0014_N_x000B_Ú?µïoÏ_x000E_Ö?Q_x000F_üøÑÙ?8rE_x0001_Ý?£G'6Ý?Ê_x0019__x001E_ò Ý?7·PÓ?HD-à\ùÕ?fZ]i ±Ø?&lt;Ó_x000B_7æ~Ö?÷ÐrRå;Ò?ñÕøº?èØ?b_x0018_òªî_x0012_Õ?ZÑ¥6_x0006_ÀØ?_=_VÛÓÑ?:Ù×?	1_x0012_ÞÕ?2Bâ_x0008__x001C_­Ø?í³Ä)hÕ?Îoîà_x0011_øÑ?ù¥³¿wÑ?;Àþj_x0017_Ú?ã9zºoÙ?¿I_x0002_ÍäÉÑ?Ø_x000E_o§[^Þ?4_x000B__x0002_4x×?ð3ä_x0004__x0005_Ú¡Ù?Ð9ä\Ù?_x0010_Å²²_x000C_×?èE`c_x0016_Ô?¿&lt;@4ËÕ?'T_x001F_ÀçlÑ?ÃUs=éÎÔ?¡ø{.°wÖ?)-ÁãÂpß?Fñ¾¾§â×?¨_x000E_¤ºÙ?_x000B_2_x0015__x0003_×?º1ÈROòØ?õ_x0010__x0001_EÌ_x001B_Ù?|ã_x0014_0T_x0002_Ø?1ë¶R5Õ?2qö_x000D_Ý?_x0004_§=ÑÿÖ?t_x0005_0øÚÛ?ô_x000E_üFÿûÛ?&lt;wëùé×?ìRÐ~ÕçÞ?_x001D_	X¢çêÒ?n`@-KÞ?g_x000B_«¼ãoÒ?	_x000B_VÊÙ?Éu_x0008_»_x0011_Ø?uboC'Ò?_x001E_1_x001D_ûá¹Ò?Ô_x000E_¼=_x0010_Õ?É_x001E_ëõÚ?1é£+xÖ?_x0004__x0005_N°!²á×?Q7æ¼TIÒ?v_x001C_%rßÙ?^{¦_x0017_Ø?ü5]_x0007_=ªÚ?_x0002__x0019_+0ÙßÚ?7¾,ÀµkÝ?t(_x0004_ÊCÜ?ZoÖdDî×?5_x001B__x0003__x000D_+Ý?À¾)éÓwÛ?1/µ&gt;Ö?ºGté­~Ó?_x000F_­9ç$Ô?õ2¶ÝÞ?ðT°_x0001_Ö?F¶¼~±Ý?JMý¥/Ô?_x000B_)Î_x0007_Ò?­¨×?,$lÅgØ?ù,_x000D_KÙ?è£j_x001D__x0007_Ø?¹PÖV_x000F_Ö?ÕÐfæÖ?¤Í.#³»Ó? êsCUmÕ?ô¼æ:Tñ×?_x001A_éçÀ'×?0¾¨ï¡×?MP½ðñ¶Ù?Òw_x0002__x0005_ÑÚ?èJ#¼×?£sñøVÇØ?2ö©å _x001E_Ù?¼#ÇP»Õ?_x0012_&gt;õøÝ?rréçºÚ?_x0001_¬Óøî.Ô?r^_x000C__x0002_:Ö?8_x0019_(Ü½Ô?~u_x0003_.¢AÕ?ÌÎ_x0003_ùÎ×?âË.ë¹ÚÝ?Ã`Ã:_x000E_Ô?²èá_x0004_mÝ?_x001E_Ï_x0019_¥¿«×?ps_x0015_ï:ÜÚ?oBÿÐÔ?t+	æî Ö?·h3c_x0004_Ü?Öè_x0002__x0019_²QÕ?«£?C­ÁÙ?èY_x0016_N¸yÙ?_x0001__x000B_öÿÏ?îqÒ_x000F__x0011__x000B_Ú?Ïø_x0008_NlÕ?i8_x001D_(âÚ?Ñ+ªOM%Ý?Ð¡k!§×?=;_x000B_¬6_x0002_Ô?Ñã~eõÙ?U_x0007_A_x0014_À_x0003_×?_x0001__x0002_^1}f+àÚ?,¨²¤,Ô?è¿_x001C_¼ð_x0002_Ø?lMC×?JVKyõ×?ÇfCç½÷Ö?hîOÝU®Ô?äè_x0012_W²PÚ?¯_x0013_é¶ÔÑÖ?J¢þö~_x0016_Õ?7_x001D_¦Ó?¼:®pG_x0012_Û?_x000C_'Â_x0007_öÖ?mÓQfoØ?üo_x0008_5LüÜ?-¯)XÓ? a5$-QÕ?NéoðÐî×?ã_x0006_×«è-Ó?­_x0003_µL)Ú?HP_x000D_¸Û?°¨¼¢k_x001D_×?f9ëN_x0016_Ô?êèH_x001A_£Ú?_x000B__x000C_õj_x0018_ðÝ?¹ÝUº®ÎÝ?×z"£ðÖ?_x0011__x0012_	0VNÝ?_x0017_ôE8ZØ?¯IË_x001B__x0004_ÔÐ?_x0006_(oÑÖûØ?ÉÀAþ_x0001__x0003__x0003_³Ö?$Lt¶×?'1¨_x000B__x0018_cÔ?_x0012_DåRÓ?Þy;D'Ô?`É_x000D_pfÏØ?¯Ï!×?¿_x0008_|ÌWØ?ãÅëQ_x0001_ÖØ?Ç_x0007_ÃºsòÓ?_x0008__x001E_Æi_x0004_Þ?h_x0008__x0001_I Þ?Î_x0003_É_x0010_O½Ú?I_x0007_Ì:¸½×?ú_x000B_?û²Û?[_x0003__x001C_¸'_x000D_Ö?*e(_x0003_Ñ?fR6Ø?)w Î_x0016_/Ý?ËBB_x0012_2Ö?_x0011_i_x0014_WÜ?.Q/³&lt;Ô?Mc0_x0007_¹ÁÜ?ï»@Ö?V´ö_x001E_CrÙ?ÉìÕv¾Ü?¸tJéÕ?Ë5T_x0006_{ëØ?_x0002_¿¦`_x0011_Ö?JÉ_x000E_ÈyÝ?AQO(äÛ?^yÒä±Ð?_x0002__x0003_}Ð×Ë9Ý?®t3_x001B__x0005_KØ?_x000C_/õ3¼¹Ø?ÚøQ±_x0007_ÊÕ?ÂJêò,Ù?à-Ï¨kìÙ?_x000F_ËXöuÐÔ?×ªpr_x000E_Ü?â8L_x0019_uØ?8´ÃÄûÖ×?@Å_x0017__x001E_æùÞ?xEþ_x0003_ÉDÕ?aÎçaøÔÕ?(	â3Ôç×?©[ì·_x000B_×?&lt;_x001C__x0011_)~ÍÝ?r~õX_x001A_6Ý?_x0004_H¨û¼ÜÛ?Ê_x0001_TZÖ?®¦È¢ð_x0001_Ú?ÎÉ^dM(Ú?y¿iÒÖ?BÔ[øÔ?A­Ú×Ø?ø¢_x0004_RPµÚ?&amp;74NÕLÔ?8(©7OÛ?P+;â{sÕ?c1_x0019_¬÷Ô?_x0016_§Ô+_x0014_ ×?âV¾oîÙ?÷Ëa_x0001__x0003_ùªØ?Ö©_x0008_ì\Õ?5ªD«}Ü?WoyÌ66Û?¶y/Ô_x000E_Ô?V*ú_x000C_bfÖ?Á°_x0006_Á0Ú?³_x0002_Ý24_x001C_Ó?Ô_x0004_«9@ÏÕ?ÒÍª£«Ø?z/]_x0002__x001A_Ù?_x0001_{Y	Õ?EY_x0011_nxÈ×?h_x0017_ÍæNù×?tX.G_x001C_à?_x0005_'­6|Ù?û_x0007_³&gt;æÖ?ñÈÏì_x0018_Ò?_x001B_{ú¢ê×?DW·­LÙ?½ë+Ü?TÅÝ';Ò?_x000E_lô_x000D_UXÓ?ÂÍÄÇÊÜ?|ªe²_x001C_Ç×?s_b.TÓ?&gt;-µ®_x0006_Ù?uvÃÔ_Å×?ù«ã85çÕ?ò¼_ÞÔ?ã×ã_x0013_{ÛÙ?9$2¡_x0012_HÖ?_x0002__x0003_õ%	2Ù?\¸Ç±_x0005_Õ?¾_x0005__x0016_/WÖ?¾¥yO_x001A_Ö?:î7©CÙ?Î*ë	Û?_x001C_}ÇµÔÙ?_x001A__x001E_E³ôÒ?p`_x001F_TØÛ?l5_x000C_±çÙ?¡TÂÅÕ?E4Þ¯ìÀ×?éG&lt;YJ_x0013_Ø?6Ù¾DÉ?Ü?Ì@yÏNÒ?uºb_x001F_ÄÖ?_x0014_§ÜÉÔaÞ?´_x001D_Úò_x0011_ÜÖ?ÈD­ÇUÚ?þÀ$ûÒ?,ô§CFØ?ÑðØCD_Õ?fÂßnÌ	Û?Ú·`ëú½×?¢(_x0001_ñIÓ?zX%GïØ?ÇVlW;_x001D_Ò?cJ~Ø?_x000F__x001B_Ë_x0019_©Ú?_x0016_o %ËÛ?îÒO*ja×?ðèxf_x0002__x0003_#_x0005_Ó?¢_x000B_úUnÖ?jy®×Õ?`@Q~¹Ò? ê__x0003_°Ñ?òOl/QÙÝ?Y_x000C_þâ×??¨ð=_x0014_Ô?üy®¯Ô?Â/¦öÍØ?3æZà&lt;Ø?OÚÈ_x001B_!OÒ?èºîÝ?w}M«06×?K_x0017_ö~ÄÓ?ðÌ÷QolÒ?ö_x0011_}µ_x001E_áÚ?ç_x0014_zýÓ?_x0001_W O~Û?º´Õ¿*Ú?Èëãªë_x001A_Û?i£hKoÚ?éÄ°?ÏÔ?ª_Ý_x0004_1Ø?_x0010_-7Ç_x001F_µÔ?Ú¶%#µ*×?^¯?IùRÖ?v_x0015_	XXiÔ?ÿº_x001B_T_x0003_Ô?_x0016_p`Ç_x0006_¥Ù?'ìîb2cß?õ%ä%v¶Ö?_x0002__x0003_üi24wÙ?Gë7Á×?Ø3ÁÊ&amp;tÕ?=_x0011_æ_x001F_Ô?¬ªE_x0007_%Û?y-&lt;$j_x001B_Ó?hè °£BÙ?d_x0012_Þ1ä&gt;Ó?´9]|ï_x0005_Ö?ôþ_x000E_ÃÓ?ØÍÍçÉâÛ?*_x0016_Ï£×?c}FGUÎÖ?:T_x000B_|bÑ?PÇ¿pÞ?ÿñXÏÜ?Vû~ØóØ?_x001C_ÜÓìÇúÚ?_x0012_|ohOýÔ?iµ_x001A_î&lt;Õ?Øõ­t_x000B_Ø?À_x0011__x0001_Í!Â×?ò"-bQ×?ÿÍ9KãÔ?N¨ÁÖÚ_x0005_ß?6_x001D_Ë;#Ú?_x0010_[_x000C_oÖ?Vç¦ïöBÛ?_x000E_¼Ðð_x000D_·Ù?ïI(	5Ù? A¼r-MÚ?vÁL¢_x0003__x0004_Á.Ø?j·ø¦=Õ?ñÈèµ,_x001C_Ö?ríõùþÔ?NàßÅÒ?¬_x0002__x0016_£&amp;²Ó?6:àqUcÖ?mÝoN_x000D_Ó?iµÉÖ?ÍÀÆe4Ý?½ìIØ?_x0015__x001D_·ºÚ?$]_x001E_Sï¢×?ècó'FÀß?ax´IÙ?¿á¼6Ù?_x001C_ñVÎêØ??ñ®ìxÞ?6Øê"&gt;ËÛ?©7§ï_x0011_3Ô?DdaíyÞÙ?_x0014_Û_x0008__x0008_QÖ?_x0001_RÆ°#Ô?%ùÕõóÑ?¦öÙ?'Zß_x0007_ÁÒ?/À;³À¨Ø?ÊÚ÷@°sÚ?VÈÙ,r^Ù?"hàñ_x0003_´Ù?³ò1¦¿x×?øR½N]Û?_x0001__x0003_,_x001B_zõ¹4Ú?Â-_x0003_`[_x0018_Þ?tOØØ_x001F__x0003_×?P_x001C_Wt}\×?l_x000F_µÂ}Ø?]$¢;7¨Ô?`	y?Ú?`D¢bì)×?%ºW'Ñ?_x0008_p/ý0¯Ø?_x000B_2Ç_x0019_Õ?j_x0017_(­ÜñØ?di¤TB^Þ?Æ¿NÞ_x0015_&amp;Ú?ÌjË¼tdÖ?IU)	Û?ZyÕú"Ø?¤	½?Ü_x0004_Õ?±:_x0007_È¹Ó?ßÜP)_x000D_ß?tïïÜ?Zg_x001A_yx_x0002_×?_x0018_H_x0004_tÕÏ×?TÓÂÛ8Û?AÆÛQñÛ?¦ç äõÚ?.?¦_x000D_äOÞ?¼Êç_ðÚ?]¿Ù«-ÿÔ?¶ü_x001D_áÕ?Öè@$üÑÏ?¡©G@_x0004__x0006__x0002_±Ö?_x000E__x001B_àÞA¢Ô?+_x0008_?_x0008_ìx×?TÏ6iuÇ×?ú&amp;Ú§RûÖ?ì_í]fØ?àéÅôüæÝ?LÑº7_x0001_ Ô?þ½¡xgÖ?¾å¦=Û?_x0019__x0017_BÙ±gÜ?@±Ì|_x001A_Ý?ük÷Ö?DßºG_x0005_Ö?ITñ_x0002_¥×?_x001A_?_x0012_jøÖ?¤mP_x001F_oÛ?}_x0011_í¹ÚÒ?4íÝVöä×?_x0012_+½BWWÚ?¸ÊËÔ_x001F_yÜ?¶_x0007_t_x0010_t­Õ?OeÔ_x0015_ýÓ?_x0012__x0018_Úê±Ù?L¯Ýº©Ù?Ü_x001E_Ðãõ_x0012_Ö?)=ïK·üÒ? _x0003__x0015_RÑíØ?~aÕ2NéÔ?Ê_x0015_k_@¢Ô?méy4ù&lt;Ù?©µÜbÔÒ?</t>
  </si>
  <si>
    <t>7c5b2884e6ea3be641d6359c02a93315_x0003__x0005__x001E__x0003_æ3_x0003__x0008_×?´__x001B_-&lt;Û?î_x0019__x0002_"¿Ô?n6_x0015_%LÚ?¨ýJ_x001E_­Ø?Àæö¸ÀÖ?TmâôyÚ?ô_x0017_{Ó5Ù?ö®¨_x0003_ñFÛ?J­Ø£yÔ?_x001A_ZæxæÙ?³Y·­|×?Ù_x0001_¹Ï¶Õ?Ç³¥{_x001C_Ö?²ãRgÖ?òCü(MîÚ?î!½Æò¥×?SÄÅ_x0013_]|Ö?Ä_x000C_ÂN2_x001D_Ú?_x000B__x0016_ïT¯Ô?µ_x001F_bWFÖ?_x000E_dÔáÐ?Ô ÿÑ?_x0004_Òk_JÓ?üpìÎ[_x000E_×?Øj_x0007_Ã³Ú?Øî\J,Ù?M*a·_x001E_Õ?_x001E_{__x0008_,Ù?Þ_x000C_gr_x0006_RÙ?÷ZjþÝ¯Ø?0î_x0001__x0003_yêÞ?V:Ç7©Ú?D P³\_x0006_Û?wZù_x001A_a)Ô?_x0006_z+_x0002_¼µØ?å·°'ØÖ?_x0002_ñã2&amp;Ó?ËWf+bLØ?ò02¤Ù?ÖeN_x001C_ Ú?_x0011_\3EDÝ?_x0016_ã¾È;Ù?t¾ÓÐZÎ×?7_x000E_3´1×?{6¡+×?_x0008_M}¦OÜ?(°_x0012_hÔ×?f 6D ÝÖ?úÁiM¿AÚ?Âìê²1Ý?zKoØQ"Ø?økn¹¶bÓ?ý_x0016_¼x_x0003_/Ó?÷×Þ¸Eú×??º5BÓÓ?`¹6k_x0004_Ô?jâç_x000D_ÏÒ?_x0006_W¸çÖ?_x0007_Q}ÇqÙ?dy$þd°Ù?p4_x0010__x001E_+Û?§ÂÃ%#_x0015_Ù?_x0004__x0007_ú~OÉHÄÞ?¢ÓÊq=ÐÜ?V}V¢@NÚ?hIíYü_x0011_Ö?Êe¿ú_x0016_Ô?VA_x0005_ê_x0010_cØ?¨rJ:ôÔ?@ª)º_x000E_Ö?ÝÅ²ÜÛ?$_x001F_U\R3×?9c¶ÏÖ?õ_x0006_n_x000B_Ô?_x0001_".n·iÐ?zqê±i£Û?ÒB_x001B_^uæÙ?Xy_x0010_âØ?_x0007_ª_x0003_j©æÑ?HêôF2_x0015_Ù?ö&lt;;êäáÙ?_x001C_þ_x0002_k_x001C_íÔ?è_x001F_â=¯ÃÑ?h_x0017_¸_³ÊÛ?íÕ©1ä1Ò?r¹Ûj²Ø?ÄòK_x001C_3Ö?1_×«÷Ô?Î¶áY_x000D_bÕ?_x001A__x000E_cSmóÙ?_x001A__x0006_h¼Ö? .qØ¦Ö?_x001E_Dï¶óÓ?"d_ö_x0002__x0003_f»Õ?®Ißm]ýÛ?_x0001_+^þ×?VÖÉEæ·Ü?¸_x001C_áÏ`CÖ?&lt;_x001B__x001E_ZcÜ?©­g+_x0018_àÛ?ø~T°gÚ?&amp;EËÊÅ_x000E_Ö?Á%A:ò_x000B_Ù?ybë&amp;5¯Ö?_x0018_ë^»qØ?_x0014_3ÿBçïÙ?È"_x0014_Ð.7Û?ðIï/ñ_x0019_Ý?m6OÚõ|Ú?Tmî|@oÙ?_x0003_±BÑÔÕ?f&amp;xjÓ?_x0014_'©ë_x0001_ÓÙ?_x0010_u_x001A_Ç×?_x0018_×V_6Û?Y}*Ê!Õ?Ú_x0018_'ýÚÝ?Á$Ü{_x0002_Ù?ò_x0004_PÈ×?,õÐ&gt;C_x0007_Ô?@_ÒÒßpÜ?ó_D|PÖ?M»QØGÜÙ?nkáY£íÕ?_x0007_t'VÈÄÙ?_x0001__x0003_C©+UÖ?C.ñ_x0017_ ÜÝ?H_x0011_b§q_x0010_Õ?U¹GúRûÕ?±_x001A__x0005_Ú?õ\¶°cKÕ?·YfÃÖ?E_x001F_ºäÆÝ?à4Ü__x000C_kÛ?VJÔdT»Ñ?n_x0002_o¿_x000B_Û?{_x0015_+¬0.×?È­ö¡,Ô?õaÒ:Ø?¨3sÊñµÛ?_x0015_¡åÙ?=rñ×QÝ?ÔêkÙ½_x0017_Ø?=_x000C_»þÜ?¢*DHÄ{Õ?×_M¬©üÔ?ó_x000E_3_x0016_{Ó?,)¦ÿñºÜ?Ñ_x0002__x0013_$GÖ?ë-%ÛÜ?©_x0019_ºÿ=³Þ?ü»	Ö?^y_x001F_(Ù?¤2îNÄØ?_x0018_nÄ·=Ú?ÌRû_x0010_Ò?føçR_x0001__x0002_QÛ?'Ñ}y5Þ?"¡ó_x000E_¬øÞ?ò_x0016_(VÓ?ÐôØ:%Ø?_x0002_s:sÓ?þëØ¾%åÖ?×­h_x0016_×?Òéq[Ò?ò¥ß_x000D_ãµÑ?°¶¿_x0007__x000E_ÂÚ?&amp;ôÑí0å×? =K£_x0017_Ö?(i_x0010_þÕ^Õ?q,_x0003_ì#Õ?\Äqf¦_x0002_Ø?pÒx_x0014_®ÐØ?¶-ÇÜ?ª#my+§Ñ?$ÔÃQÒ?´ø|îgÙ?¸¾§n_x000D_Ô?&gt;_x0004_êYÒ?t3©NÙ?È'ÅË2_x0003_Ü?_x001C_ð¿_x0014_øÙ?êÿóÊÄÙ?H«v&gt;_x001C__x000E_Ü?øÚ_x001B_§5Ý?ÊpG_x0013_Þ?_x000D_.¯B×JÓ?_x000C_Ób£ãÙ?_x0002__x0003_ÝZìÄ¼ÓÐ?X_x001E_5¬Ú?©´_x001E_?j×?3zA_x001A_PÕ?f0??.Ü?«Rz6ÜPÔ?_x0008_ÈwÈÔ_x0012_×?m;¹cÇÞ?«(ò_x0005_0¢Ú?Ó'ñ_x0001_+Ý?'_x001D_dÍéÜ?_x000B_Ýs_x000E_ÙÓ?*QÀªÙ?¾)ÿ8Õ?¨Ï×s¦Ô?_x0013_z¥_x000E_Ö?`×ñÄJ_x0010_Ø?Úær¥ Û?Æ .«Ô?Î¿húÛ?ºzüq4Ú?V@_x0001_ÒVÚ?ð_x0005_Mº×??S8_x0018__x001E_Ú?PHuÃÓÝ?ÙËD×È2Ø?¨:")åzØ?ºÁN¡kØ?5k_x001F_øIÙ?È«ÒI'Ø?z81Ù?Ì_x0014_ý_x0001__x0003_%®Ð?&gt;ÃôÁ_x0010_^Ü?v_x0002_·ÎÜ¨Õ?\FMçìÛ?·¼ÂÛIÖ?I$Tw_x0006_gÖ?¦_x001C_zý¢7Ù?²òÆv×?6»yk¶Ò?®_x000C_î_x001F_ÙÑ?_x000C_Wð_x000E_ûÖ??S7JJ×?d¡c&amp;ÃSÔ?Z4Õ¼_x001B_Ô?êÚ_x001C_ýµ_x001B_Õ?=UßÆÔ?\ä_x001A_ÿkWÕ?úFC¡_x0013_Õ?n*ÿúÙ?ð§ÅGÐýÕ?ÍMæJþØ?_x0001_}r¥§LÜ?WÙùK'_x001C_Û?|ô0_x0002_ø_x0014_×?Í_x0014__x001A_à¯Ö?EvâNÝ?ÖvÔ_x0002_aÖ?`»_x0011_=ÇÚ?6ëà§1ÙÖ?öÈ %Ö?_x0008_Y:s_x0002_Õ?ïGéµ;Ò?_x0001__x0007_$L9*_x001E_DÔ?h_x000F_îs(}×?È_x0002_º_x0016_RÛ?~Âµ¶'_x0006_Ø?ÇãAx+ôØ?î_x0008__x0018_l"5Ö?¾Ìx_x0014_h×?_x0012__x0010_ÃJÏØ?Pl[ïêóÚ?½8ZaRÕ?¨_x0004__x0008_óÿúØ?Z_x0005_'X«LÞ?5_x001C__x0011_îÕØ?è7_x0019_¯6áÖ?Db¾}Ø?µ%°÷/Ú?¤_x0008_ù_x0003_ãYß?·m²t_x0002_(Ö?=_x0010_B³_x001F_Û?Iz¶ÛÞ¥Ö?Æ6'ÖÂ2Ý?¤Ü_x0011__x0011_þØ?f¶ÛZÓ?E»__x001D__x0017_ü×?Á°dû6Ù?_x000C_ú_x001D_}fTÖ?ñL	_x0014_¤Ð?6_x000C_ï\ÁâÚ?F _x0007_%2×?÷A&lt;/Ö? þ_x0016_Ú?LÔò$_x0001__x000B_ôÂÜ?¶_x0001_:n(Ù?_x0018_ ²ÒÝ?*_x0008_­Æ_x0005_Õ?ÀY_x0017___x0005_Þ?ªB`yãNÕ?^ïmr_x0017_Ý?_x001C__x0002_"_x000C__x000C_Ú?¤C4^_x0003__x0008_×?	_x0008_»T|~Ø?Ø-ïU2«Ô?.Ï_x0007_¬MÕ?ÃD¿[èÖ? _x000F_ZØ~@Ù?ùãÎRÚ?y¨qkg¹Ý?b*ùåHGß?ØlV_x0006_â×?êJé ­Ò?*_x001D__Q	Ø?.[ßUÓ?e5¢#G_x0001_Ý?N©·f¿Ó?n`æ·Ü?Å&lt;_x0003__x0012_¿)Ö?ê³ßØ?ç_x0006_^_x0004_üuÕ?­äí]Ù?Æu_x0012_²_x0003_fØ?üÝ_x0010_lúÅÙ?_x000D_~À¨,Ú?T_x001A_&amp;ÅlÕ?_x0004_	ÛMS¿ÓØ?_x0014_ïbÂæÚ?î¯éS§^Ô?&lt;Êî$!Ø?û¹_x0002__x0003_R_x000C_Ô?ñÑJvßÙ?v}_x0017_k½.Ñ?©1þÕ?_x001A_}È^ûÝ?M_x001D__x0008_V_x0014_Ô?_x0017_l×ïÝÓ?Ø´X¿Û?üfL_x0008_½×?äLã¦A×?ãÄ!õaÅÜ?HÜÄQ_x0010_Û?_x0002_rÕ_x0006_lÙ?:_x0006_`6l?Ô?_x0008_Ó©:À±Ù?FR_x0017_#YÔ?_x0016_ím_x0018_ç_x0001_Û?â ?D"âÛ?2(_x0013_XxÝ?d_x0005_AËÿØ?_x0008_#HÚfß?^ò'±a×?Z_x0011_ÁÀ'Ü?äÈÖ_x0007_òx×?®î's.÷Õ?WæUîý?Ó?®_x0008_Ñz@Û?g¸¥_x0006__x0008_â_x001D_Û?2ü³'L¯Ø?_x0003_ðºÊÓ?b¼é1ÌÖ?UÂ_x0004_KÙ?l_x001F__Ô@×?LÐÁ4ü3Û?ô@ìä*&amp;×?ÐwP_x0010_Ù?2c_x001E__x001B__x000D_Ú?f8Ñ^Û?_x0001_FÀ`ÅÔ?_x0006__x0008_±`FÉØ?ôKßð'Ö?ê6õ_x0016__x0005_Ú?ú_x0015_û¢Ò×?¡ã_x000D_}ÓÜ?)\3¯_x0014_ùÚ?.é'PØ?_x0004__x001D_Û_x0002_7:Õ?~Å_x0007_ _x0018_OÚ?ÞÊüùTÙ?»9nëtÚ?J}	ÀÍÕ?ÆÈÓ_x0018_ÈÐ?V6_x0019_»{Ý?yÄ_x000E_(àÖ?Á¦-_x0017_Ü?_x0017_5É·W0Ú?ðYò¤Ý?ªA_x0005_p]Ô?@ÕFY_x0003_§Ô?_x0001__x0002_á£Ë¨²Ø?ÐAÞ_x0001_§7Ü?_x001A__x001E_©HÚ?åA&lt;J»®Ô?0_x0006_!h&lt;å×?_x0015_!R{ÖãÖ?ÜºçøþfÙ?:ß­/§Ü?À4	_x0007_¾&lt;×?_x001E_	_x001C_KMÜ?7U±Êj¾Ó?Ú	Z)~P×?{Ó_x0006_Ö?¾°µ`ÿÁÔ?âeÛ³_x0008_$×?Ú§a¯÷_x0014_Ú?¾%ô«ç§Ù?äÏêâ&amp;ÙÒ?Ð_x0010_C	å×?âÕ·4UPÛ?T&gt;KZéÒ?_x000C_@J&gt;Ü?@_x001D_óNÝiÕ?_x0018_*uùîJÕ?ótØ\ÕÜ?èoÏ{×?.jþÕéyØ?_x0003_spP§ÂÚ?S&amp;_x000B_'Ø?F4û|÷Ö×?ê:ñ#ÖÔ?TÛ Ë_x0001__x0003_åÜ?_x0010_½¦7_x0002_×?Bó_x001F_þLÔ?|_x000E_z~ØÓ?jÒv²_x0012_*Ó?_x0008_&gt;OkÕ?b_(rÚ?0®p_x000E_Ù?²PÀÓ?ö&amp;¹Ó?_'¯cEÕ?_x0014_q±Ù?H ýk}Ý?*]&amp;SÝ?¾¶ÿrÀÓ?_x0010_ÃÝeÕ?ð?ZPÕ?_x0005_x_x001E_3I6Ô?*aÛ5Q!Ø?çöD0Ö?¾ÊÄñüUÚ?_x0019_wMºÄÙ?ÁS5Ói®Õ?ö7Æú}·Û?ä¿_x0002_qã`Ú?G69ÁøÔ?Ôï½G}×?_x0004_·._x0005_óÒ?_x001B_ÔÊP_x0004_Û?_x0016_Ììø&gt;ÃÔ?ýq»ÉúÚ?¶ Ï+DÜ?_x0001__x0002_°D2 "Ý?_x0016_®¼/_x0001_êÝ?_x001E_N!beÆÛ?=ÕÅ_x0012_GÑ?½_x0017_üH¶Ö?z^e3Ó?_x0018_y-Æ\Ø?Ú3åâ_x001F_Ü?ûÑÕU&lt;Ü?d_x0012_mOzÞ?^UÝ?ÑkÓ?øG±fÜ?_x0012_§kk½Ö?¢F¡ºÖ?»ý_x001D_íUrÖ?Ç_x0019__x0012_¥YÚÕ?_x0010_ ß5= ×?:_x0001_«B´×?_x0013_ï2tm0Ó?@í êø_x0007_×?2ß^Ú? ï~._x0012_YØ?ø_x000F__x001E_ÿÜ[Ö?ôrÄ®ßÜ?p_x0013_¢åâÙ?¾x_u¹Ù?n#økNÖ?pÄç_x0015_y¤Û?ÔìÎq_x0013_s×?6q#ôÙ?	_x000C_hC¨Ù?ÁÖz_x0001__x0002_G5×?	s31BSÕ?Ø6àW`p×?ägê©ÇÚØ?2òl\.Õ?z5hê`QÚ?ê#_x0003_ïÖ?&gt;&lt;x©î;Ø?l º_x0013_æÕ?ò1_x0017_ºéÝ?_x001D_Îtm^_x0002_Õ?'¿'DqDØ?z_x0019_Fm¬îÞ?Ùã@_x0003_7Õ?v-ÿ¦nÝ?¨ê}«_x0013_Õ?°ñûÆ¸ºÛ?É8ï)_x000C_×?_x0007_ñ®Ç,èÕ?ý_x0006__x001D_¸@Ø?c®u¹¼jÒ?1[»2JÑÕ?ÀÌ¡_x0012_Ö?FÄôQý³Û?.±Z_x0019_øÔ?·&lt;_x0008_KÚ×?(ÕÒ¿xPØ?ñµ[[4mÓ?_x0010_H.È«Ó?D¬Sá)Ô?m&amp;æÕÛ?ü^mµ||×?_x0003__x0004_&amp;zà_x000E_Û?	_e_x0006_N©Ð?b¢"ÀØ?;^°q_x000C_-Õ?Öð"RÞ×?g_x0006_ê?=Ö?Ó7*'ÆÕ?_x001F_@)¸ËÖ?_x001F_T¢;vÚ?rÈ!=HÑØ?©ü&lt;ÉJÔÓ?ËÛôïÔ?v(a\ Ò?rïdÏõuÔ?kMò_x0013_¥×?ï(j{IÌÙ?CzÚÏhDÙ?oW¼ÊÝ?ã_x0008_?.b¦Ú?ûg_x001F_0$Ù?a¨_x0002_E½¬Ø?_x0017__x0003_È`gÕ?E~oëÕ?,c0´¶Ó?_x000E_§Ñ\_x0004_s×?é2S;_x0004_Ò?jJ_x0001_KbBÝ?ÛêÙEhNÚ? ¨_x0006__x0001_À²Û?Î_x0019_þ4Õ?_x001A_UÖÜµÙ?0_x0010_æý_x0001__x0003_ú×?ÜqC!zÒ?_x0002_G`ÍÚÕ?_x0010_ä_x000E_bu_x0006_Û?$|É° ^Ñ?ÖT±hmÚ?ýò0dÏÒ?Ó0­yõâÙ?_x0019__x000B_­UöÔ?PÈ¬âþÍÝ?*éÙ[_x0019_áØ?'IÃ¤éÓÒ?IÉªÔ?NsÊÄ_x000F_Ò?`üZr¢Ø?_x0006_RJotØ?.ße`Ð?ô&lt;ìÑ-ÑÚ?|º\_x000F_ì5Ù?fS8ÁÕ?n­¢söþÝ?ðÃV_£#ß?úßéÝcà×?W_x0013_&amp;`Æ}Ò?bè_x0011__x0017_C_x0006_Þ?;Ù.G_x000E_OÚ?rËy&gt;dÛ?_x0001_&amp;vûÞÒÖ?±å,¿ê¬Õ?:¾Ø_x001B_.ØÜ?©_x0014_Ð«NØ?_x0014_K_x0005_¨x×?_x0003__x0005_ÂB$_x000D_ÛÛ?U!_x000D_û-Ô?rzêÚ?¤Ò$ñvdÛ?ü_x0007_Ík)Ö?¤Å_x0008_7vò×?úþ_x000C_üÚÕ?.wÈ²LÙ?ð÷_x0013_m_x001E_Ö?d÷ë*7MÕ?T¯4Ä_x0004_Ù?¼_x001A_IÌ¡Ù?%ïnÚ?fHÔûêÙ?8vòPp_Ô?ªÊ,_x000C_Ø?`±â|ÿ+Ú?ç_x000F__x001D_|ÒîÝ?/æ'½w×?o_x0007__x0002_±Õ?´_x0001_=~¿Ø?QÝüÝ?±_x000C_&gt;IÚÛ?~æ²rõÜ?¹U_x001E_yñ«×?/A_x0018_°¡Û?sH¾vì_x0017_Ú?ú_x0008__x0004_PëôÕ?ì_x0012_ÒÓ?ªq¿]s×?_x000E__x001A_Å¤Ý?ö$D_x0001__x0003_¾Ò?_x0019_âÞO_x0018_Ú?Õ_x000E__x0008_üØ?ôûí]Ø?d¥ý¿Ü?(_x0012_«_x0001_A_x001D_×?t§_x0002_.Ô?Z®£SÄÔ?1§í	Ý?_`9_x0003_µDÓ?°Ü&gt;ÖrÕ?r_x0017__x0008_ñ_x000B_Ô?@_x001C__x001E_2×?Rçð&amp;dÏÜ?êTÜ` KÝ?ô_x0017_DÅÅÙ?mjÒOFv×?¿ Ô;_x0007_Ù?¦£KmëÖ?0_x0016_WFvÝ?4S _ÃÙ?Ûw_x0014_$_x0002_Ù?`- xÓÚ?»wøbõÓ?øK&lt;ðgÛ?9} ²kÝ?ÊÒµ@Ù?¶Ìg_x001E_½eÙ?Gr$Þ:Ý?)Â:Ð_x000F_ÑÖ?¬ßH__x0007_Ù?b¾½&amp;ËÛ?_x0001__x0003_J!rô¡êÚ?j+6;¯Ö?_x0012_¢¤_x0010_0Ù?_x000E_)¸û&lt;CØ?:dù0`Ô?_x0001_&amp;æÅÖýÚ?_x0015_¤:	×?á¿_x0003_SýÙÔ?_x0002_4/0[Û?µC}_x0005_Ú?4!AÐÝ¸Û?s_x001C__x0007_Ôt×?WÞÛoÜØ?ïî\ìPÚ?þ0¢üÿÙ?$_x001B_·`+Ü?lt_x000F_¨·×?&lt;Æ_x0010_íë±Ú?ÃU«äHØ?8Ü.V\LÞ?MÌÄ ¼Ù?È×T-¿Ó?'}=¶"Õ?Ê$¯åß?±±_x001F_l×?Æ_x0018_øÙ?¼^¿IÝ?Òé}­µÓ?_x0001_~_x0005_:¾Ø?|Z.ÀÀÙ?5§~qþÖ?{Ø©Ô_x0001__x0004_¡_x0011_Þ?{_x0014_ÖÔfíÚ?ÿ9@ý_x001E_Õ?úfÅÿ_x0006_ëÜ?_x0008_æ1áÕvÒ?,ðëÙQFÒ?jÏçþëþÓ?(fò_x0007_²VØ?`:ðvuOÑ?e_x0003_°6Ô?¶\_x000C_à!áÖ?g'¿Ï_x0004_Ù?'k½ÆÕ?_x0007_ðKõ:Þ?|BnÀB_x0002_Ü?À¬Ú^\×?4_x0015_ÕÈKØ?_x001A__x000F_~_x000C_çÞÒ?Q`Ö?Ãâ_x001D__x0019_Ú?_x0004_ÍÈ_x0011_Û?E7ÜâhðÏ?výî_x000E_!_x000F_Û?_x000D_I¸ºõÔ?Ç}uÛ_x0003_ÈÓ?8gð,q8Ü?HõÔÀÙ?ùî:_x0012_áÜ??Òú_x001F_Û?ha_x001E_­oÛ?§&lt;_x0001_p2×?t£ñ.Ç³×?_x0002__x0003_øBgfþÕ?&gt;N6&gt;_x0001_Ô?H4NÃ~É×?"_x0002_(&gt;Û»Ò?_x001C_/ãdM{Ô?\?_x000C__x000E_Õ?$6âjÙ?)7 Ñ_x0006_9×?Do;L_x001A_{Ù?N¼ïGRýÜ?¾_x000F_U!_x0008_T×?í=ìò×?¤CÐ®=äÖ?R¸$/Ñ_x0012_Ø?Úb_x0014_ø0'Ù?I§'ý³Ñ?æè¢n,Ú?TxÖ¨ÁÔ?IO:Áõ¶Ø?æL1_x001D__x0006_ÐÖ?=¥@Ö?kRì_x0015_ÚÞ?_x0014_«ÿb_x0008_Ô?ZLçøÜ?å_x0007__x001A__x0011_¹ß×?	ÄùØôÐ?(&amp;.ü_x0006_ùÞ?Rá;ûØØ?¸L¶uØ?çåoÂ&lt;Ö?|_x000C_qLÿa×?Þ¸Ý¥_x0001__x0002_;Ô?e1¸¥_x0005_Õ?ns'¯×?Ê¹¡ÔÝ?R`{@Û?ø_x0002_k÷Ô?°f»4ùËÔ?fd_x0013__x0014__x0006_Ù?jxá¾@­Ý?nUD{¿Ú?Î+JÖ*Ù?_x0001_&lt;4¿ÀîÜ?8t¨_x001F_tÙ?_x0004_u&amp;5¬PÚ?â_x0014_fbP_x000D_Ù?Úb¹|ÑØ?LdÖ±I¹Ý?iB³ÀPlÕ?bpïø&gt;Ù?m_x0010_Tì¬qÙ?i¼6._x0015_ðÖ?ê£¸¿_x001B_~Ü? (^_x0001_¸Ý?db`ðnJÖ?Äbv_x0011_kÝ?Ö_x001F_~x_x0003_Ñ?_x0018_&amp;_x0010_×?VîdCA×?òñ½Ò&gt;Õ?#_x0007_6ÃwúÕ?¨îôSöÆÚ? zÓS³qÛ?_x0003__x0004_6Ù²I8_x0006_×?_x0002_á#¢!Ø?vo/ñ&amp;Ü?·_x0019_Q_x0011_4]Ô?,_x000E_ÖuÕ?Â±q°Û?Õ­_x0017_{_x000C__x0001_Õ?Æ^óJH/Ú?wA`ý¨Ô?_x0015_²æ_x001A_AÞÙ?Øüð@áÑÙ?NfæPÀ­Û?ñ°ÔÔÙ·Õ?d;xÂÝ?Ê,BÓ!¡Ö?n	¦_x0001_¹_x000F_Ø?Ú=g×~ÝÚ?ò_x0018_Ã4Ò?XÊ7´´_x0005_Ý?¨»ar_x0003_rÔ?9ó_x0019_§±×?è_ºýkjÓ?£UÑrüÐ?Ê¾`¿Ú?r2²IÖ?0[yA_x0003_Ú?~ê`¡ú'Ý?ä_x000F_&lt;C­Ú?!°_x001C_äÍÕ?íQ»;¥wÕ?·;2_x000B_'Ú?vÚ\_x0002__x0005_ UÖ?{_x000D_h]_x000C_ÎÕ?Þ Í7«®Ö?~.TË×?&lt;Aär@T×?ñÏR.Ô?ú'²_x0003_¸Õ?XX`î_x001E_Ù?ju_x0011_z£Þ?~×ÓG¥×?SqP_x0003__x0015_Û?Ê2;"7_x0001_Ø?g§:rô@Ú?_x001C__x001E_²îÓ?_x0011__x000C__x001B_1ÛÕ?éßâ2,þÚ?_x0005_-_x001C_p6ÛÚ?$ÞU/ª4Ü?³mcaêÑ?ò_x0008_È_x0015__x001B__x0017_Ù?ö_x001E_!_x0004_Ù?&lt;¬®n+_x000C_Ø?qYÃ_x0016_ú_x000D_Ö?·À&amp;ß9Ù?¨ø_x0001__Ü?¿¸Ñ$G_x0008_Û?ÂÓ_x0015_&amp;ÂÉÝ?ø_x0001_åÛ?äÕ&amp;âíÔ?¶AW5Ê6Ö?¨EÒRaÙ?ùr­.òÝÕ?_x0001__x0005_Î&gt;l9_x0008_#×?2_x0017_µ_x0016_å×?­YÇ_x001D__x0012_Û?ÿk_x001A_=Ö?&lt;_x0003_0_x0011_a×?üB_x000B_tQNØ?C­_x0012_êÝ?1pà_x001A_ÅEÝ?Ûçú_x0004_­Ô?.N5NàÛ?Î_x0015_§ç_x0016_"Ù?_x0015_=v4_x0013_Ù?¹¼æ Û?:á._x0006_ëÖ?_x0004_.öü_x0003_R×?UððwEØ?g]*zrÛ?l2ôtÇ_x0002_Ø?Õ_x001D_ô'çÖ?·º_x0005_ß0TÝ? á®îöx×?B*O_x000C_mîÖ?_x001D_zÉiÔ?Öq"*¢°Ø?¸I_x0002_)qÐÔ?¾¢7Ó\Ú?B¸&gt;é'ÓÔ?pk g¨_x0011_Ô?_x0008_=Z£´Õ?_x0004__x0015_Â_x001E_×?pæIhVu×?_x0008_ßðv_x0001__x0002_ûÝ?Ô0_x0004_ç_x001C_´Ð?ñU_x001F__+Õ?ä^©I#×?&gt;^ótÂF×?Îñ+Zû×?_â&amp; àØ? _x000F_zL©Ø?Æu_x0005_x&lt;ðØ?_x000F_ÎçªîcÜ?5_x001B_/fÖ?à×ùÞ_x000D_×?_x0014_x¼~Ô?ØùSò½Ø?_x0003_½ewmªÓ?ój_x001A_ºØ?[îB¸mEÕ?ZËÖ¤á/Û?PÈb|±_x001B_Ø?[ùa×?(ç6Ò$*Ù?_x000B_äNðÛ?ðÞpàòsÖ?*¾5yÕ?&lt;'Ü°GrÔ?ùäzáÝ	Õ?_x0014_`S7HÐØ?ªWÓÑ?Ü?éØ éº«Ù?_x0018_u/£O¶Õ?ðî_x0019_]áGÖ?Üá:Ù»Ú?_x0004__x0007_õ¯×aPÔ?$ÐyÒ³Ô?Ìå,_x0005__­Ø?d×?B_x001C_Ô?I_x000D_G=_x0013_Û?ßÊè»²×?R_x0001_u/Ø?_x0007_}1*Þ×?PÆv_x001F_ßØ?¤à©Z&amp;Û? àb_x0017_Ù?_x0011_h[JÔ?\@ï_x0010_¢_x001D_Þ?Ópå¸Õ?Ù~_x001C_)4Ö?EÉ_x0003__x0016_èÞÓ?_x0014__x001D_ùýðÓÒ?FâEðítÜ?_x0006_Ù_x0001_¦¿Õ?Mê_x0019_¡gZÕ?PbZ/ûL×?)6ËPlÛ?»{àD_x001B_YÕ?Ê£ç6Ô?åWÀQ%Õ?\a_x0011_½MjÚ?$Úõ.ºÝ?Zq ö§Û?P_x0012_èÌ_x0002_îÑ?"G±½Î_×?ª£Þl_x000D_Ö?!õ_x0015_b_x0001__x0005_×Ò?cÂ-ß.ÓÕ?h	&amp;éãÜ?þs &gt;_x0018_Ö?_x000F_»}_x0019_áêÝ?_x000B__x000F_¿ØeÐ?N_x0002_¿_x0015_!¥Ù?_x0016_b)Å·Ö?þ5øöÙ?äòWëßÙ?Ø§sý_x0011_Û?²_x0001__x0002_Æ`ÙÕ?¢QñÆ_x0004_Ü?nN=I'Ù?V_x0005_üàÓ?Tå»_x0007_Ö?[»_x001C_äØ?É0ü?sÐ?î_x0015_ Î»Ò?êNp·pÓ?àõ?äv¾Õ?&gt;_x000B__x001F_8Ù?¦/z_x0003_l»Ö?².ù_x0018_y)Ú?µ,2É_x0004_Ó?âj_x0001_?ö%Û?_x0008_\_x0017_ï4ºØ?_x0015_æ_x001A__x000E_ovÙ?Ndn _x001C_Ü?H¥¦×?ëöO8ÎÝÒ?¿uGÍÖ?_x0001__x0002_¦Ö/3.7Ý?_x0003_e*_x000B_ØÓ?$ÜÔ_x0018_3_x0008_Ù?ÈÞÊ7WÚ?f_x001B_è²UÙ?RP_x001E_y¥EÑ?;2yæV_x0018_×?´wÈ¸û¸Û?æztwP×?hzÛâBØ?Ð_x0017_9ý_x000F_Ñ?@_x0011_.+_x000B_Fß?gEÃ4jÒ?O%ïÄhÕ?:÷NºK&gt;Ù?}yÙ?i0æ_x000B_ÃÑ?Lñ¢PÚ_x001D_Ô?Ûn=_x000E__x0003_Ú?y±_x0005_«_x0018_bÒ?çä_x0002_¶sÝ?èÜ?OKÙ?_x001A__x000F_D_x001B_ÜÒ?Ä=Vº¿zÙ?@Ù_x001E__x000E__x0004_cÜ?QÒ*¢_x0008_Ö?¥¿«¡@Õ?éù_x0013_æ)Ö?Î9R_x0007_xÕÛ?_x000E_,_x0013_M·Ú?næ{ç¯ÒÙ?hV«%_x0001__x0003_2±Ó?_x0010_êÊ³{}Ú?2Ó§~4&amp;Þ?F µe_x000C_âÔ?à)÷_x001A_6¤Ø?aï¶ÂÙ?ß&gt;"¢cÖ?RöºõÔ?ò¾9·&lt;Â×?òøN_x0016_Ö?lP_x0007__x0016__x001A_Ú?~}µ;â¼Õ?tßHLXrÞ?/îpÞÕ×?u)_x001F_§6Ú?ý¸§uÉíÖ?r[,_x0002_hÚ?¢¦_x000E__x0015_ßÒ?4&amp;_x000E_6%×?ü6_x000D_Í¨Õ?e;½OÇ×?_x001C__x0004_íÙA_x0017_ß?¸^?¸ç!Ø?£}²Õ?²=tÎ_x001A_:Ü?e£_x0014_âkÕ?_x0014_&lt;áÖ_x0001_lÛ?Ïû._x0011_ Ö?Â§¹«\Ù?çÖ0$Ë×?/!c÷÷Ù?¾°ÞM/)Ü?_x0002__x0005_8ÆÒóÀ×?ª¼·l_x0010_(Û?¿Õ_x0011_öÑ?mþ\ÕîÝ?_x0015_¾\më×?íÜÖ_x0011__x0012_Ñ?Þô_x0012_]½Ù?éâx±ËVÖ?èÈ©_x001A_W=Ü?Éb- ^q×?ä=Ó@òÜ?2t_x0010_8ÝØ?_x0004_fèÉÖ?D:i8« Ú?Ù»)ùÕ?ß&lt;YkìÿÖ?ò:^Ý?_x0004_L¨u_x0005_Ú?m×ÏæÑ÷Ø?â`´ÝÞ?Óû_x0003_ñÔ?&lt;D_x000B_qËÖ?§_x000D_F Ú?¤]xr§ËÝ?ÿÿàM¸ÎÔ?W]+Ì×Ý?þkN\_x001F_×?¯]m¾Æ_x000D_Ø?ï&amp;^×?Æ¢_x0001_mýÕ?L®Y_x0006_­ÉÓ?¦­M_x0001__x0002_²­Ø?;b8i&gt;Ö?nBEâ_x0016_Ø?_x0014_ò¶6_x0004_¤Ü?_x0014_*_x0006_oõrÕ?=_x0005_÷ð}NÖ?è­&amp;YØ?B4à_x0016_$×?ùÊJ_x001A_£Õ?ÖÆµßîºÙ?ÝéÈÔQÝÕ?Lc0ü^Ô?"\;Ò­Ö?þ/üç_x0014__x000E_Þ?_x000C_ÁPß+ÉØ?NØQö&gt;YÔ?_x0014_øtÒ$Ù?_x001E_©Ä ¿PÖ?îó_x000B_ð_x001D_+×?NóvR1_x001A_×?f_x0019_rcÜÔ?2À1,ÎÔ?rÚYi,QÜ?*_x0013_0	TzÓ?\+	ÂÕÜ?Ú	uEÛ?¢nN(ÆØ?_x0004__x0014_B®'ÇÝ?ø_x0012_ÉÿLÔ?¢aÌÔ?(¬ÏÌ¨~×?8_x001A_y=85Ø?_x0002__x0003_øG×iç_x0001_Ô?@P¶ÒJ××?@ÊÐÓgæ×?bóÎ\ Ø?ñr&amp;epnÚ?¨Ï;8_x0007_ÿØ?_x0014_ýí¨#Ø?n_x0007_úX8ôÜ?H_x0016__x001D_LøÚ?dÛ_x0006_jS×?_x001E_ÂÆAEÕ?_x0001_&lt;­Ll©Ù?;gËá3 Ù?É@XAP_x0002_Ü?è?µó®Û?__x0017_FèZÒ?ú_x0011_ 27Ø?ø.©ò*Ù?ª[{ÈÎÕ?Mf_x0019_ÙgÒ?_x0018__x000E_áxwÝÒ?a^P^ëÔ?¥o_x000F_ÊHØ?ïÒ!_x0017_Ô?â¶X¤QÕÛ?ÄMÂ%(Ù?_x0006__x0008_îB«"Ó?'à{_x0015_Ò?ûüx_x0006_1_x001B_Ñ?Â_x0005_Ç;Á"Ù?Q_x001F_´YbÝ?¿ñJh_x0005__x0008_çÔ?à¡\ìíÏÙ?öîüÕÝÔ?_x0014_eÌcùÛÖ?·ß_x0001__x0005_¿ß?û¦_x0017_T)|Ü?B~½tÜ?úeaÜ$_x0005_Ú?ôÕ©Cõ_x0001_Ö?´[LJé`Ú?&gt;Ç¸Ù_x0018__x0013_Û?¾ßÜ«ûÙ?_x0003__x0013_y¸¨×? À(Ù?_x0011_Ò?Î_x0002_¸Ø?$hXBuRÕ?D^_x0008_YS ×??_x0001_ÈQ²Ù?_x0017__x0017__x0005_áÁÒÕ?_x0013_µªLµÑ?_x0018_ø_x0007_l_x0004_ÒÔ?g¡©PØ?Zu[¨¢×?Tè@ãÏ&gt;Ú?±Ûµe ¸Ô?¾yZÔf×?òµ­Í²Ù?I"OK_x0006_Ú?×DOZ_x0003_?Ó?_x000D_äÌÓ°¤Ö?tm°_x0015_íÚ?_x001C_!_x0014_=@Û?_x0001__x0002_úkHÁÚ?¯ór£`_x0005_Ö?ÕJ_x000D_?×?aüÌq:Ö?¾ýP+µÂ×?_x001C_»S¡×?î1û_x0003_õ_x001A_Û?k_x0007_êéÊ4Õ?"À¤Z_x0014_Ý?Ëà_x0002_zº­Ý?B_x0011_;_x0003_Õ?Zí¾_x000E_ Û?¼Y¦É6³Ü?ßl1àfÛ?*Æõ!cÙ?(_x000D_#_x001C_ÍÙ?eRûýÙÚ?Vÿ©¦ô)Ú?ÔáQF¯jÔ?Yh"¢Ù?ÕèuL_x0012_×Ó?*BJê|Ø?_x001D_=_x001E_YÆÒ?øËýV=××?_x0018_£_x0001_¢cýÛ?GÅÕÛH0Ö?_x000E_hJÝzÚ?)ÀøáÑ?ÁEÈºáÙ?&gt;PÏ	ì_x0006_Ü?ÔM¡pÓ?_x0013_Á_x0002__x0004__x0005_FÞ?6ý¾ö3Õ?ýé_×ú(×?_x000D_q¬_x0005_,·×?_x0001_ÌC(õ=×?É ß3Y¸×?ª_x0002_¹æmZÝ?ÉG_x0007_ÖdxÚ?p¿¸ÁÅÖ?Ö_x0018__x000C_æLÝ?}UBÒ±öÕ?ÛTºñÒ­Ø?þ z_x0004_ÁÔ?_x0013_N_x0005_eH_x0005_Õ?´Ô_¼å×?À_x0004_T}bu×?´_x0004_±_x0014_¡îÔ?Å ï0¨iÓ?ùÒÐ×ÅÜ?.tÖt¢+Ò?Fÿ_x0011_Ø?5#ýºLÙ?æÁ)8Ý?Aµø_x0018_&lt;¸Ö?ºCõ1_x0014_ãÔ?r_x0003_]_x0011_Ó? Ï_x0013_ØhÙ?&lt;Â(0Ü*Ö?K½¹_x001B_VØ?NpÁyxÛ?_x0015_Áµmp_x0016_Ý?doo§Ö?_x0001__x0005_=7_x0003_ªOÔ?_x0016_Êx	­Ô?_"ó"gÖ?ºÀ}í_x001B_Ú?ä?RpWÙ?x¤	rÝ?®ß´è_x001B_ÔØ?ü®©D»íÙ?.ýqí_x0003_Ø?Âä¾y#Ø?òvµÙe¬Þ?ºCÃ­^_x0011_Ú?}AøOBÏ×?X_x001C_ðèöÙ?0_x001B__x001A_ìÔÙ?áÏÏ¡ZÓ?ú¬oF0_x0014_Þ?ü-Ä%øoÝ?D_x001B_éå:ÖÛ?RCQ_x0008_ÛÜ?~µCkÝ?ç)ôùÓ?c_3UµÕ?öÉz²oàØ?~sòû7Ù?_x0002_ý_x0008__x0002_èÒ?_x0016_*kÉÑßß?Ô"Bì%µÕ?_x0019__x0007_S_x000C_kÖ?_x0004_­ÃÝ­ÂÚ?þ_x0010_$Ö8Ô?kq{_x0001__x0002_#ªÜ?h_x0018__x001F_ã4Õ?_x0012_°_x001E_Å¦Ó?´ktbØ?ß_x0004_¾¡À+Þ?gH_x0018_	_x0014_nÕ?tÒ¾ÝåeÙ?ªæÏ$4aØ?²mê_x001F_µÝ?h!ù5ÍÖ?IèÌÂÚ?_ÜÓ=v|×? `ÓM_x000C_Û?ìcS?_x0008_Ù?.zö·_x000E_BÒ?Øw?ñV_x000E_Ù?_x001C__x0011_FñØ?Û­_x001D_|ÃàÕ?H_x001B__x0002_%TÓ?Ú-LØÒ?._x0005_rJídÓ?²öÖ~ÛÛ?Ã&amp;_x0013_³C\Ý?Ó&amp;¦IÿÙ?Dvc__æÛ?Ê_x001E_í8-OØ? 4ìôPBÕ?vøg_x0013_¦Õ?ÜåQ°sÖ?±IüfûØ?Ï­q³g`Õ?oê%å_x0013_ÚÖ?_x0001__x0002__x000F__x0010__x0015__x001C_Ú?k_x001E_)¯,Ý?þ®móCnÝ?ÞnûkÂúÕ?ã´·LÙ?¸Ò7ºNÖ?c~lvýØ?û×£	-Û?ðlTÞg×?º_x0001_nx&amp;Ù?ð/_x0010__x0016_FÙ?w÷&amp;BÒ?!ZLXøÔ?¿T`_x000C_¤Ø?®ÑMzÂÔ?&amp;_x0015_7_x001F_Ò3Ö?ü&lt;¼GÕ?_x000E__x0002_Ã/_x0007_Ø?s§CÁ_x0011_Ø?Z|_x0005__x000E_SpÜ?bc_x000C_NZÖ?N·é@×?Ù? pòÛØ?,¶ÔDVóÙ?u¦.Gê^Ú?Ð¥Ü$i[Ù?NëÐ_x0018_Ù?_x0014__x001C_FÍÂÝ?øºósÓòÚ?ôBu3¡_x0012_Ü?n	_x0011_Ìr×?áND_x0001__x0002_F`Ù?±§Üí¢JÛ?bÚ_x0004_øªaÔ?H¡õùgÕ?îÇ¤i^Ö?®F4Ù_x000C_Ù?b _x001E_õÜ?l;k	öFØ?Ò_x000C_Îe×Ö?xî»&lt;þÖ?wüÚÒÿÊÛ?µBÊ d Ù?¤`!_x0005_Õ?±8îa6_x0002_×?pé÷(6LÚ?_x0001_'«_x0001_Ù?°¬,Ís_x0004_Û?]á_x0011_az_x000E_Ø?rDçÐØ?b_x0012_Ý}êØ?i¼*¯¬ìÖ?³Ò`	ëÕ?x_x000F_0ÈÈÚ×?®Åþxl_x0018_Ú?y¥_x000D_.öÛ?2æ_x0019__x001A_¥Ø?ØÐu_x0016_Ó?Ë­î¹&gt;³Ð?·AÔÒÂD×?®ôÇ&amp;¹Ô?´²ÂàeÛ? ¿Ú?_x0001__x0002_q- _x0014_Ñ¸Ô?ø_x000C_Ð[0×?¶ c×?À®áØ¤Õ?Rf·Ë_x0015_ÔÙ?º,O/MÛ?û_x001B_rNdÑ?n_x0013__x001F__x001A_Ø?¢tº#Ó¹Ù?_x001F_ßé_x0003_Ò?_x0002__x0018_ÑÂá7Ö?_x0001__x0011_`AØÞ?]w÷§_x0014_Õ?²_x001E_Ôö}Ú?ú_x0011_N×µÙÔ?Xh_x0014_,0¾Õ?$q|_x0001_T­Û?ycÕ¨µ~Ú?ê4»i$Ó?¸Fã|É×?r£SU_x001F_zÜ?_x0010_^úöÕ?TQ1¿Ú?W~A_x001D_xÙ?¶_x000E_Û¶7HÙ?_x0004_yq4Ò?8+l\úÞ?õ¼¾¿Pß?Ð+BîNÐ×?èþëÛ? _x0004_&gt;Î?Ø?^Ük_x0002__x0003_nêÛ?z4µX7×?Æ)\Aý@Õ?_x0016_*~MðØ?èÜT×_x0004_àÛ?X ¯ù_x0018_ Ü?J(Ý1£Ù?_x0005_X+¥Ç&amp;Û?!]_x0012_ªYFÕ?j0(Wj%Ý?ZRbÛsâÝ?;ôkfØ?6ð³Ö?BïêãÃXÝ?W\s_x0008_F¦Õ?@_x001B_þ#ñª×?÷úoo[ßÖ?ç0²N}Ù?Ö½U«_x0001_ÕÒ?Â¿v×,Ñ?40_x0004_¤_x0001_çÖ?_x0013_AkWaÒ? øk"&gt;ìÕ?®)_x001F_ÏÞ?üÐ_x001C_fIôÛ?¬µ_x000C_fñÜ?¡_x0013__x0015_4ìWÕ?vó_x001B_Æ±Ô?'Ôõ_x0017_ú_x0003_Þ?NÞ¬HÝ?ìsÿj_x0011_8Þ?p&amp;SÔâûÖ?_x0001__x0002_næ_x001A_üj×?$»f&gt;Þ?'ÃØ?ìG_x000F_Ô_x0019_Ü?ÌÊû­ô¹Ô?¨_x0018_=úâØ?Ðêï`¢\Ó?	P_x0003_6ÖÕÛ?ó3ÕZ}bÕ?®±RSRÜ?èõtóxÛÙ?_x0003_|d¿Ö?_x0011_Y;GÝÕÔ?0ÏY¬AÛ?P¨ÿ§¥-Õ?Ñê_x0017_vÒ?$_x001E__ìÜ?$³Dh×?_x0006_$ê5yé×?öE)´8Ú?&gt;[/ï_x0001_àØ?H_x000B__x0017_w&lt;»×?_x0010_îRºwwÙ?&lt;_x0003_DÚ_ØÕ?d`­ZlÜ?LÏhÍ_x001B_ç×?ô)¢_x0010_Û?P|¾Á:·Ý?__x000D_ñ_x001F_eÔ?ÏFâUÐjÕ?´Æ{¡¡Ð?$&gt;7ª_x0002__x0003_DÿÖ?åSiUÙ×?·]yX?ËÓ?Þ¥~g_x0010_Û?é%_x0014_?ÍÒ?0_x0015_1¸%DÔ?_x001A_rì§¶Û?Bø_x0004_w9Ô?+ÔåöDåÙ?û^OÞðäÔ?æ÷_x0018_kÙ?ðQ®+þ4Ó?v~u"Ö?_x0004__x0006_S£Ø?ë=VõkåÑ?æ_x0003_K_x0005_0Ñ?}aås4Ú?YMy¸dÔ?L	_x0007_Æ@Ù?:ÅIr:XÚ?_x0010_qJÐ'Á×?ÏV¾â_x0005_Û?s_x0010_ÏR_x0014_*Ø?_x0002__x0007_Ú7p"Ý?´o_x001C__x0017_bæÛ?lNT÷U.Ô?ä;üF¸Û?mt_x0017__x000F__x0019__x000E_Ò?ÂÀqî,Ü?r®:_x0001_@Þ?$_x0019_ÒD[Ó?Ï_x0010_µ¹Õ?_x0003__x0004_½V _x0002_òÖ?µÅÛ;_x000C_Ô?ò_x0004_kõ^_x0003_Ð?.5¸`þÛ?wävE;×?1n~_x001D__x000C_1Ó?_x0019_RHPÜ?(3ýÁ_x0001_Íß?Ct_x0010_kÎÔ?NÈ@^ËÔ?iÚHá´ÆØ?dÀGA_x001B_öÛ?_x000D_{sß.Ñ?^%h-GÈØ?ã_x0018_qæLÓ?Æ×¨Ð²ìØ?:1_x001A_ÞÃÕ?³_x001C_Ø?ß?QXv^²Ó?FÒ­RäÑÜ?pçgRb_x0017_Ú?êpþ¡{³Ó?Ó_x000B_X¿^_x0018_×?´ö%­5Ø?_x0016_^Ã!^_x0011_Õ?_x000E_!2èæÓ?1ÅØ½}ÄÕ?­_x0016_îæ×?~ô¨þ#cÝ?¾×Üz	¿Ü?¥_x0001_æð¬¥Ö?Ug_x0014__x0003__x0004_köÒ?eU3ê×?´áËÇ_x0014_tØ?_x001A_V_x0007_]:pÖ?-åÒÖsÈÛ?t_x0018_XñÃÜ?£Øt!ÃÕ?éó¼Ó?u%Nç@Ó?'_x001C_äÐz1Ù?£&lt;½_x001F_&lt;Õ?*ò_x000D_ç¹ü×?_x000E_¼_?öÒ?±ôÛ=Ü?|_x000B__x0003_}Z_x000F_Þ? ^*&amp;÷×?³Ì½Ãl6Ö?üÑ_x0003_bB/Ó?m³fXÖ?è«%è¬Ü?l±ø¥ ÄÙ?lRPªæ×?W&gt;sB¿ûÙ?JL_x0004_6ÊKØ?ì_x0002_Þ9_x0011_Õ?¤Dí_&lt;kÓ?v_x0001_¡ÆpÚ?DºÉ_x000B_kÙ?d_x0017_ÅcIÓ?ÄÐð@_x000B_Ý?Ðºµ×?&amp;eb_x0001_"ÒÕ?_x0001__x0002_à_x001C_}|¼Û?KE_x0011_­*.Ö?.ößòi,Ô?3aTöñÕ?ÞÚ_x0017_=Í~Ý?¼¥v[ë§Ù?úr[CÜ?KB&gt;s[,Ù?C¿H½Õ?¤Á_x001D__x0011_qÕ?_x0014_5}_x0001_¾þÓ?Ë½YýþÙ?\LuÓ±@Ú?ûO"iÖ?àfµ´Þ?°ö_x0015_µÝ?_x001A__x0019__x0016_Þ?o[SBÚ?XÔ.`_x0001_ÿÜ?ì_x001D_¿æü(Ø?2}õY«2Ú?àØ_x0003_°MkÞ?¦-6®×?æMT_x000D_fÚ?ZNix³øÚ?_x0008_¤_x000E_]ÒUÜ?_x0011_¦L,ßÖ?¨.¶_x0005__x0012_Õ?CD:­¢8Ô?¹éR_x001B_Ô?|OU¼áÚ?_x000E__b7_x0001__x0005_GÃØ?ºòRòªÔ?°þ_x0003_Oí_x0014_Ø?¢ÌàÕÚ?05L_x0006_U|Û?Ü_x000F_·9IÝ?h4*®ÆDÕ?f_x000C_¸M)#Õ?¦]n´P_x000F_Ý?ÜÊÙÕ?_x0012_·ÛR9%Ø?ddöø©¸Ø?û+ÏPª_x001C_Õ?RÌ_x0001_7_x001D_0Ô?¨.Qí×?ZP0ÖÂ×?5÷k*_x000F__x0017_Ø?tq:,'»Ö?¶u½®AQÝ?_x0017_+bÛ_x0015_Ö×?Ð 8²Ô?Nµg_x0010_É÷Ý?ö §_x0004_mØ?_x0012_úbÙ?ü_x000E_ªüÔ?ÇJY_x0004_.Ó? ~#fó_x001F_Ü?¿Uj'­Ó?_x0019_òÔ?H_x0015_ýl_x0002_9Ü?RNñs±¥Ü?Rø';,Ø?_x0002_	Rü¸£÷½Ø?Òwa¿@_x0006_Û?æ¤ÔPlxÕ?ëòüUÙ?f«¤Â\_x0002_Ù?l{B_x0011_ÔÕ?jÜµ_x001C__x0017_Ù?à _x0018__x0007_\Ü?_x0010_v`Y_x0005_Ú?Ây6¥ÆÄÔ?nF_x0004_¤Ô?oh&amp;çÚ?_x0014__x0003__x0016_*©¹Þ?G´¸Du_x0007_×?@AËí_x0001_Ô?ºÕ_x0015_»×Ü?_x001D_bâ,_x0011_Ò?_x000E__|y_x001F_Ý?èëä_x000C__x0008_Û?¨&gt;VÏÖ?n¹}ØhßÜ?ÃöbÌ¥_x0003_Ô?ú	BÜyK×?ÂÃ.´'ÈÚ?_x000E_/.×ÅøÕ?gsM×Ô?0_x0012_YÖ?®@_x000B__x000E_5ÕÐ?_x0001_åê ÔØÑ?f_x0001_Ù_x001A_6Þ?ªAl¯_x0004_4Ù?_x0016_Í!_x0011__x0001__x0003_ËÝ?[çÜA_x000D_×?öÕaD¶Ø?sp¦Ï&amp;IØ?¾Z2_§×Ó?¢_x0008_¯_x0004_-Æ×?_x0012_²=_x0008_øÚ?*ògïÓ?Ôdë_x0010_u7Ù?x_x0006_S«_x0017_bÔ?ÜÛ]MßªØ?$Ì_x001E__x0012_ÜË×?É9D¢ÛÛ?3_x0017__x001A_Ý?·©MfÓ?·_x000E_û_x001F__x001B_Ý?_x0002__0ÉAÕ?{f~_x001B_¦&lt;Ø?&gt;Ì_x0010_¯ºÛÛ?û_x0003_[*°ÆÖ?òØ_x0002__x000C__x0001_Û?_x0006_Ã_x0002_M]Ô?ÉÍéO¡ëÑ?gc_x0003_HWBÞ?f¨_x0015_n²Ý?,ÇøAoÙ?/_x0001__x0019_öÚ?¶òdJVÕ?_x0004__x001C_²ÓMÊ×?ÁÜ³»_x001B__x001D_Ú?2ÖÞ98ÿÕ?¢Ðã_x0014_oPÖ?_x0002__x0003_(_x001D_&gt;Â_x000C_Ô?z³_x001A_[Ý?´JeJG_x0018_Ô?(¼Ãè½üÕ?²¯_x001C_%xÛ?ðIH¢Ø??·î¥YüÑ?¤ôb2r¸Ø?M =àâÖ?_x0004_³â3Ú?ò³_x0014__x000C_&lt;wÚ?_x0011_0_x001D_¥ï0Ö?_x0003_áMÑ¾ÂÕ?MøÐlkÛ?t_x0003_[àÝ}Ø?¢è_x000E_×?By¶dØÚ?&gt;3¡_x0018_Ú?ß&gt;a¹]Ó?±ÊñùyØ?Õ_x0014_ãjQØ?ÔÅ_x000D_Dæ_x001D_Ü?rSoÈdÖ?ø-'¶	´×?2ÑÕ=Ö?®&gt;B¹[ÐØ?3H!OÛ?D_x0001__x0015_\,KÛ?Lë7¤¡Ü?_x0017_¤¹º~Ó?ö-¡M×ÔÙ?®³_x0003__x0005__x000B_Û?[®±!ØÚ?N³U[r¢Ù?Ì_x001E_æÖ=ß×?_x0004_¼J§_x0001_Ö? Ò HÄ×?ñiû´öÐ?Ó,l-Ü?¢ë²úØ?t¿å/mÖ?&amp;J7_x0008_8Ò?mW#_x0016__x001E_Ö×?®_x0004_YÂÁÖ?_x001A__x0016__x0016_k_x0007_Ò?|]º3ðÜ?Uµ §ÊÙ?_x0015_3ÈÍ:Ü?îò_x0012_	Ù?L\âí#Ù?h®QyØ?°-èïÎÕ?t_x0012__x0014_F~Ñ?Ò_x0012__x0008_ÞÝ×?¤_x0018_&amp;³YAÙ?t¢_x0018_4µÖ?Âã¼ó¾3×?éVÿ0ÅÖ?%Y|Ñ? _x0002__x0013_Ê¥_x0003_Ý?ÌÄú} *Ö?0 ñühÜ?¼íáÎfÚ?_x0001__x0003__x0017_'¹8»Ù?&gt;Ü_x0019_BaÙ?§M_Ó_x0018_Ý?_x001E_Sqw_x000D_Ô?Ö$N&gt; D×?#¡(k$	Ô?èr_x0019_§Ü?4ì^%_x000C__x000C_Ô?2dRÊØ?3æ¥_x000E_ÆcÚ?e!_x0004__x001D_GÒ?ì%Z3_x0018_D×?_3Ëñ¡ÅØ?SW\²ÜyÕ?4OYB0Ú?|_x0002_·r:Ú?{ÓÉþY_x0014_Ú?B.ëJ&gt;Ö?¡ü.h_x001D_Ú?ö_x000F_rt_x0012_êÔ?_x0008_òÄ .óÚ?&lt;¡vf_x001C_nÞ?(xZ©¢_x001F_Ù?è5_x0010_ûªØ?Á_x0008_¾Ñ9×?HÖ&amp;\¯_x001F_Ù?e_x0018_CÏCØÜ?ç_x001F_ª_x0018_eÔ?_x000C_À&lt;§©Õ?Àõ-Å«8Ù?r¬^·8ÌÔ?Ü^©r_x0001__x0002_áØ?êæÑiT_x000C_Ú?l|ò{[_x001D_Ý?|IiEÎÖ?;Å_x0013_=Ò?ãÕÝ­Ö?PéBé®Õ?E¹BâàÙ?_x0010_è_x001C_yÃ×?,âíRj{Õ?¾¶µÒ?_x001F_nð2Á4Û?N¹Ê3ÊæÚ?_x0013_ñÃ3Ú¥Ü?]-CS×?À_x000C_£ãJÕ?ô_x0010_¨°Þ?_x0001_7æP.#Ô?jOÝ¿_x0006_Ü?$µOäÝ_x0002_×?&amp;ì_x0002_U_x001B_×?`_x0018_lù_x0014_àØ?6°r¹;¹Ø?@ª±p¡Ó?&gt;Ø»ÿ­3Õ?x_x0005_¨±Ù_x001B_à?Ï*KÙ_x000D_Ó?×Z/ËÚèÖ?Ø=_x0002_ÃÖ?ov_x0004_ÓÙ×?óÐo_x001E_Ù?±_x0008_èjË_x000E_Ö?_x0002__x0003_jî ² Þ?³4H¯¦_x0007_Ö?4Åm_x0002_GÚ?\­Ô?v4³_x001D_ñ)Ù?Ùr¿Xu¢Ø?ðáW Ø?9&lt;_x001F_´ûÖ?_x0003_Ô_x0010_Å¦ÙÙ?_x0003_tü[Ù?çG:ó×?_x0016_H_x000F_ûÙ?_x001C_Éd_x000D_ËØ?_x0019_ÀvOÓ?wCÌ×?ª^IËÚ?ãÕ_x001E_Ã×?_x000B_Z9FþÑ?ÂN_x0011_Ä_x001D_Õ?g_x0017__x001E_²Ó?¹_x0005_6a«ÅÖ?0_x0015_£ÊÖ'×?Õ{Î¬çéÖ?'Äb²*¹Ü?«g_x0001_Öù5Ò?¹ã­EV[Ò?¼7vóeÖ?-_x0012_ú&lt;=Ø?Ñ#&lt;c_x0016_Ü?äU_x001D_ã¥Ð?ê¯äB`Û?yÒ÷y_x0002__x0004__x001E_Ö?Ò§×Ô?_x0010_¼Øåg7Ò?µ«_x000B_9ä[Ö?ê_x000E_¦)¥¡Ü?_x0001_C:µªÔ?®µÎþtÖ?u"XÔÓ?{ë¶?ýØ?_x0012_ÞÕ1Ü?\Ò&gt;ðx¨Þ?ÚO:_x000B__x000C_ÑÜ?S«áÔÅÓÔ?Á_x0017_\ëN_x001C_Ô?^_x000C_BÊÇÊ×??XÎ_x0003_ÀÖ?ÆD«ÝÕ?pmî'3Ö?_x0005_~Ö?È$r"Ô?ìÛV­CÜÙ?(_x000E_Ì?jµÕ?f!â÷áÕ?11ãø_qÖ?lÖ_x000E__x0003_Ú?6[_x000B_×üÒ?èéûÖaÓ?_x000E__x0003_^ðÖ?°h¥+fÚ?´JõV	àØ?¬_x001B_Â\ËÖ?L_x0002_¼Ú?_x0001__x0004_ÄCrßËÍÕ?{eÍ(XAÛ?H_x0012__x000C_ÎÚ?,_x0015_µX_x000D_Ú?bI#Ê[Ø?pòIÚåÜ?MG ¢¯÷Ô?àÑ_*Ô?Õ~ØaßØ?þdv8_x0016_Ø?ûøÑÞ?¼"_x0015_QøÚ?Â_Ö?&lt;©ÂÓ?¦'_x0006_T_x000C__x001C_Ü?nn°q2Ü?Ù¤6×?.ÖpÂ×?æ_x000D_¨½}Ù?t®J^ÌÝ? a;~åÓ?¦æ_x0014_±FÓ?Mûo!òÖ?_x0002_ò°¹ó£Ø?J|Iù_x001A_Ò?_x0006_µ_x000F_w£|×?ò.t_x001E__x0006__x0010_×?1_x0003__x0015_ÌÖ?í_x001D_}_x000B_,Ó?@=ÌÆ|¥Ô?¼ê¬ÌÒÓ?I^x_x0005_	Ó_x0008_×?øÊÜ¢MÖ?F_x000E_yÚ?üÜñvÎvÖ?;3_x0016_t·Ô?_x001B_Íà_x0003_+Ó?_x0004_ÓÞj&lt;Ü?°zU)WÕ?|_x0001__x001F_TÖ?ÃmP9rÓ?Eä|Ë*½Ñ?g*´é¹&lt;Ô?_x0006__x000B_ÉáQç×?5©ÑsÙ?dÕ?_x0002__x001D_¡·©÷Ø?ú£°_x0018_FGÚ?¡ÀôD_x0015_Ý?¯1í?¹Ô?ËW&lt;n¨ºÒ?_x0006_hÕ~2Ø?¼_x0018_û_x0016_GÖ?P9`_x001B_XÞÜ?&lt;O¡._x000D_Ö?_x0013_+3_x000C_Ö?_x0018_v¿Ûõ¤Û?V_x0008_è0ûRÛ?xØêÑ¤_x0004_Ó?\×__x0011_(_x0003_Ö?òZ!÷Ý?u½i_x0007__x001F_Þ?J;**hü×?_x0001__x0002_Ý`Í¤?Ø?ü_x0014_æ"Ù?Jü¥ÛéÐ?1®_x0011_»1Ó?ãÚiE_x0004_\Ö?_x0012_ xg¨©Ú?õ¤Që_x000B_`Ú?D}&lt;DÙ?Îº_x0015_?ÿyÔ?-»lºÖ?d8¬_ÁöÕ?ÄòáF&gt;5Ú?È_x001E_q½ówÜ?¦j7Ò­Ö?_x0008_Hm¨§_x000F_Ü?)S»)¼]Û?h gìuêÚ?_x000D_ÖÙÎ¸×?õäu«_x000C_hØ?÷JÈ¬TÔ?ÃúÝAM_x0012_Ú?`	Mùê½Ø?Uã?_x000E_zr×?hs_x0017_¯$ïØ?Üm[,ìXÖ? ;*¯ÜÙ?àB_x000B_¨%Ö?3I¨°:ðÕ?¶&amp;ó¢:¢×?u+þ¨,£Ù?,zÛ/`eÞ?Ù_x0001__x0002_î®Ò?cô_x0001__x001B_Ó×?_x001E_yÞ¥®ß?Ì1Gà{Ù?ªùWþcÔ?X§ÛÕ?'m_x001A__x001C_ýÊÔ?}WÕ_x000D_?×?_x0004__x000F__x000C_Ã®Ø?à~vWdKÚ?ªg7ËO­Ý?~qYY¤Ø?_x001C_êhàÔ?Û_x0011_5ðvÓ?6ðIB_x0019_5Ø?ö._x0018_ö·Ö?ÞËB»ÝÞ×?tÜix;Ú?Þ&amp;	.x_x0005_Ø?Â%Ô¡ÝÞÕ?Zz_x000B__x0010_aØ?3þójSºÝ?bÒ¾_x001D_=úÙ?ªN_x0012_C_x0013_HÚ?_x0006_ÄÁ_x0018_zÖ?ñÇ[Ø?Á_x001C_2ô_x001E_Õ?ìÓÕ.§Þ?z_x0008_C4_x000E_Ù?_x000C_¡KÕ?¢ÿé0¥Ü?*LS5vÛ?_x0001__x0003__x001A_NÊpÖkÚ?sªÒ4Õ?PÉ«ß6_x0010_Ö?Ôí?ÒÙ?À×/7=Ù?T4·3_x0017_ÔÑ?_x001B_# Aµ8Ñ?­óæY¤Ù?"³¬	JÕ?@*É(Ö?ÆuP×?~JÙ­qÒ?öp£mÛ?w_x0019_mSxÕ?XsãÅäÜ?f+p_x0004_­Ý?_x0003_°7ôVKÓ?Äòò¿iØ?0b¯¹áÓ?£èµFðÚ?_x0006_ß f_'Ù?ÚA_x0014_¶iqØ?-&lt; Ó­Ú?7_x000E_@¯/Ô?Ôýó¤J_x000E_Ô?_x000D_A«_x0002_Õ?Ï/e¤ÄÕ?_x0018_µ¥0È«Ö?j®C{/à?]ß"¾FìÔ?@®mN1"Ý?m¼º_x0001__x0002__x001D_èÔ?Ð_x0014_ ¿rÛ?ý'J]»ûÙ?þûJó´Ý?1\s¸_x0018_Ò?Ö_x001B_H_x0001_¤ZÜ?(¦ßËV½Þ?6Gq_x000D_¯cÙ?êû|_x0019__x0016__x001B_Ö?¡éâ+yÙ?Èdï´#Ú?naa%~?Õ?ÎFeOrBÜ?&gt;É_x001A_*MÙ?¯Ú_x000D_¹Õ?_x0016_$_x001F_î_x000B_	Ñ?ÕÞX¼8Ö?Õ!x«ÚÓ?îÈÉXô_x001C_Ø?P_x0010_9Ú?»|¾!!Õ?6dë¬fÙ?x¶ýÌÀ¡Ó?8_x0017_ÌÜ¿Ó?þ_x0004_S!¦Û?zùÎ6Ó?G_x0005_ÃÆ	_x0010_Ö?âjºÊÚ;Þ?ª_x001A_#70BØ?ÕÑDG_x0002_Ù?_x0002_£_x0013_Ga¤Ô?}míÚåÙ?_x0001__x0005_$|î_x0010_üÜ?/4îvk}Þ?Ây×»Ä*Þ?Ï=_x0004__x0012_zÓ?ª_x001A_ú®Ù?X4ÊÖÈÛ?Åm_x0007_n~Ö?¾_x0005__x0005_õÙ1Ü?çÚÙ×ßoÚ?¾ø_x0002_ða×?"Pª©Û?©´§"É×?²Üæ_x0010_ë×?l	£ø¯"×?ÿö]cúÙ?ÚàÉ«_x0003_Þ?_x0016_C2èÞ?_x0012_®)mÝÔ?_x0017_}Ù¢bÕ?E/þ~Ð×?èÂ6Á_x0019_Ù?M_x0010_ú¸Ô?_x0011_MÈVàÝ?#y]îÙ?¾#C_/-Ø?á_x0015_sFÝ?ü:¹Æ,×?ïBÏ¡ËÕ?z¹|lÚ?$=úîTgÖ?_x0017_kaÀÓ?&amp;_x0018_rç_x0001__x0002__x0008_«Õ?_x001E_Ê_x001F_úÓ?&lt;ËH¼£ØÛ?_x0016_Dû!öÕ?_x000E_DC_x001E_&amp;¾Ú?Y÷ØðZl×?_x0002_Æñ_x001C_9Ô?«ÒÈ¯°×?;ÉÔ±Ü?ü§cJÖØ?µËÆöÕ?_x0018__x0003_GzB×Ø?Éþ_x0019_tûÛ?"£·_x0004__x0007_[Ü?@¼Ù_x0002_A_x0019_Ú?_x001F_àbZ¾ËÛ?_x000E_K_x001A_ª±OÒ?4_x0003_M&lt;ÕÕ?G©_x0001_ú_x000C_ÜÛ?ëE¸¯ÉÝ?F:0_x0015_êÕ?L_ÿÉ)Ù?©ÊþØ\SÓ?2_x000C_;_x0015_«aÙ?3æÉÒ_x001E_Û?bÏ^4Ñ?þ¶Ê±²NÚ?N¹«ßþ£Û?½ÙxNÚÚ?ÞÊÊ×?_x000C_£­öz×?ðÎ²_x0015_ßÕ?_x0001__x0004_í{iûëÑ?ñ`÷úMtÛ?0Vk§¥_x000C_Ø?ðjírÓ?vØ9TÚ?Û£¾~ÏÔ?]íaì×?Bð«ÆSØ?_x0001_[Íô3üÙ?,·´$X_Ý?ÙTï9\Ö?¸&lt;_x0005__x0003_Þ?_x0004_»Ü_x001C_Ú?Ö_x001F__x000E_:Ö?v÷_x0002_gGß?T;æ,ULÙ?©"_ð! Ö?{9ÎÝûÙØ?_x000B__qn[:Õ?ö._x001F_Â_x0001_Û?CwÏ¯Ú?_x0004_2L_x0013_	®Ó?_x001D_%_x0012_éÑ?ðjt¼EÓ?_x0001_ZZ_x000C_T2Ü?Ätö{±Õ?²¹áþÖw×?LÈQ×Õ?P_x0003__x0005_uÒÕ×?KÆ&amp;hs§Õ?ÖE,9¦_x0015_Ø?wÙ*y_x0001__x0002__x001F_Ó?8õ:+NÔ?.í3_x0003_QùÛ?òa¬"9ä×?82N_x001C_Ô?&gt;_x000E_ÃÙïuÕ?ð¨ÂW¶Ö?v4XÕ+´Ü?_x0005_DÔ_x0012_æÚ?_x001C_ò_x001B_dù_x0004_Ø?ô_x0008_Õ¤ÞØ?_x000F__x0014_E/öYÓ?0"ÎórvÖ?´]ãWÜ?_x0006_*!_x0010_X_x001E_Û?ºfj]-Õ?3@ê _x001E_Õ?_x0001_çúuÓÑÔ?kaß¶_x0018_ßÖ?_x000C__x0007__x001B_*?ÉÖ?KÑ.É¢×?Ö¡}ñÔÝ?SuRäZ_x001C_Õ?£ø _x0013__x0016_ÉÚ?pW_x000F_¯`Ô?_x0002_ü­LÕ?01÷üÜ?ìQ_x0001__x000B_ó2Ù?_x0012_Þ_x0016_¶_x0010_Å×?_x001A_M;c_x0019_êÓ?Ò¢ÚB_x000F_bÖ?_x001A_K_x000D_ÈÙ?_x0001__x0002_â,S|(£Ð?_x0015__x000C_«Ý´­Û?Y_x000D_×	ê»Ù?Ø4pÍÚ?ÄÌ_x0002_äÝ?ó_x000F_þ5Ö?ªà-î»×?NSVÈ_x0018_àÖ?l)oåWÜ?«_x001E__x001D_án_x001C_Ö?­_x000F_ÐÝ?þ+&gt;Òá&lt;×?JCÒ_x000C_¶ÄÖ?CC_x0008_SDÖ?º_x000F__x0005_Ð9ÓÛ?&amp;[¶ËcÞ?±z6__x0011_Ú?úÎÅ_x001C_Ù?Hu4&amp;EúÙ?Oà)f×?_x000D_p_x0016_cB#×?äÐw´]&gt;Õ?ÆÛ9}ºÜ?ZëÕ_x000F_Ø×?~_x001F_ÙÿE_x0019_×?b^Áæñ°Ù?!Í3³_x000C_:Ø?y-)	Û?÷o~ù´¢×?®¯=UÛßÜ?ÏÞP!nÕ?ÿZNÏ_x0001__x0002_DIÕ?Ô³0ÂzÇØ?*ñ;4ÁÙ?)k0tØ?M[ë_x000F_Ø?®Í§²xbÖ?(Ò¬jJ×?DÑn¯Ö?°í7ë_x000E_;Ø?û\82ÕÕ?]ön_x0013_&amp;Ó?*`ª×þÝÙ?Ú_x0001_:&amp;R_x0003_Ô?4z&amp;,okÛ?_x0010_ÇùÌ6jÕ?T±þ]Ü?7_x0016_ÛZÿÛ? Ûò;&gt;RÔ? ÝÌ^÷ÂÕ?_x0018_2	ÎRÍ×?´ÜÑ+ÄüØ?@Ø_x0014_ß_x0016_¼×?_x000E_~ÉÞm¦Ú?ü_x001B_BFc%Õ?_x0015_÷|UoÖ?õé_x000F_tìÕ?À¥ìÕ?ðá£_x000C_Ù?¼V_x0012_S=,Ý?$Þãd_x000F_Ü?j_x001B__x0007_;0Ø?r?×ÌTÚ?_x0002__x0006_oá_x0008_DgÙØ?«³ýCÔ?l_x0007_g_x0002_£_x0017_Õ?*^_x001A_Ú¸xÓ?_x0013__x001F__x000F__x000F_æºÞ?í_x001D__x001A_Äc?Ø?çü_x001C_ñÆÓ?¶_x000B_õÌkÒ?_x0015_`ãÍØ?lÅ=pÙÕ?é¥_x0013_RÖ?^q¬VÓ?Ò_x0010__x0005_º2_x0005_×?_x0004_%ëjÙ?Æ_x0003__x0018_ql_x0013_Ü?º¿Ê$VÕ?ï Èj\ìÖ?_x000D_HNùÓ?_x001A_Ç4ãJðÚ?Ý\ÒÖ®øÑ?Ê{öÊ¨Ö?² N«ÚFÛ?¥,ûºÃÐ?Çü_x0014_N¢Ù?ZBY?×?)^_x001D_2Ñ?,ÿ©*Û?zÓ·&lt;z×Ú?MÆ"ôöñÙ?M~¿#¾&amp;Ú?Þ_x0003__x0002_1Û?¤~_x0001__x0003__x0004_éUÛ?_x0006_p~ÊÄ_x0014_Ó?&gt;¤Ñ?æ÷\_x0018_mMÙ?XÿAËÒ?­ íä:_x001E_Ö?Øzl_x000E_Ö?^xÉÙ?´[p=_x0011__x001E_Ó?HU1ò¬%Ô?¸*¼".qÔ?HÄFæ_x0011_øÝ?&amp;ÄlÚzåÚ?\)_x001B_&amp;91Ù?æYÔþÝÄÖ?Ò_x0019_U_x0019_Õ×?4_x001E_M_x0004_Ñ¶Ù?R)¼_x001D_xRÚ?Ä¤bÄ_x000E_±×?ªê.Ù_x000C_Ú?NaK¨$×?Ra´ô/Ô?_x0014_áÓ_x001D_i}×?_x0013_ú&lt;ÙÛ?4å	ñ×?ÐÄl_x0001_Õ?kä_x0004_÷_x0002_DÕ?ÕÍ\&amp; Ü?ö¦FvÔ_x001E_×?_x0002__x0012_ánÑÚ?þyHÞ«_x0007_Ö? ~DB_x0018__x000E_Û?_x0001__x0002_×´-æÓ?)E;_x001F_¡Ü?_x0017_°9\j¤Õ?¬Ó_x0008__x0017__x001D_çØ?vq.Ø?º¸i&lt;à8Ø?®1ÖíL{Ù?häÍÿ¢yØ?|_x0007_u½Ð?uï)úÉ×?®~¥¥©¼Ö?§aáN×?Bh_x0015_o³,Ø?°	x+×?AäØ_x000D__x001A_Ð?¨ô^;Ö?_x001F_&amp;E_x0004_Ã#Û?RàyP§Ù?Â6­¡á®Ö?Pf_x0016_ÚcÝ?_x0010_ÿbJ³Ú?\î.0å~Ô?ß4#*U_Û?_x0014_q°{×?çÄõ Ô?vÇ²A"Ø?Ëf0_x0018_k×?èä^GÁÓ?PRAü|èÛ?_x000D__x0017_qÅÞÝ?¦55_x0007_zÑ?6s_x000C_*_x0002__x0003__x000C_£Ø?C)'cûØ?Odé¹úpÚ?¹¤)}Ó?:&gt;¯`¤æÔ?ô¬Â÷¦NÙ? Øó6Ú?åóN\Ý?bÊ_x0019_ÂW©×?_x001A_´ÑÊ¯wÜ?tG¦£7Ù?_x0017_äYWAaÔ?_x001D_ÜÐÊÿ'Ú?Ê=my_x001A_ôÚ?2;_x0001_Kô=Ö?\ä_x0007_c;Ø?«¦_x0010_&lt;Xß×?¶õþyjïÚ?`_x0010_¯@$3Ú?_x0013_Ö·(Õ?k´ãàÕ?°)ÜÚ­ôÚ?g_x0004_|¸_x0008_ÝÒ?	ý_x0004_¨Ú?3ÒN3_x0015__x0011_Ù?¨Ó_x0011_"uÅÙ?¸ìj¶eÜ?F_x0013_&gt;6ñÙ?A¶£ÁUÖ?8«_x0011_c!Ú?ÂêÅÔØ?Ùp:_x001E_×¹×?_x0006__x0007_`%ê;¾_x000D_Ù?zwÂðÄ×?0G¶N7Û?_x0004_%÷_x001B_Û?¹ôçJÔ?\_x0001__x0003_u_x0003_Ö?äBbIÉÔ?ò`ë5ÉýÔ?R_x001D__x000D_×­Ü?¨è³Ù?¾È¬_x001A_iÓ?_x001F_ÿë¸¸_x001F_Ø?_x0010_¾µrÈÜ?(k_x0018_¡%£Ö?üUn_x0003__x0006_ÀÚ?Ú1Æ&amp;Ü×?ìµ_x001D_S¦Ô?øhxÙÃÚ?ÇCH5_x000C__x001F_×?©à_x0005_wÜ	Ù?«-û:Ü?àúÊMY'×?Ç ÄóîbØ?¼_x001C_U_x0016__x000C_Ô?_x0002_ôl4×?ÆÂÿ_x0003_&gt;×?%£_x0019_ÁCÒ?7_x0003_C)!Ö?ÙÆn`u_x001D_Ù?üj9_×?¨2½ÆoÙ?_x0018_Îzf_x0001__x0002__x000F__x0006_Ù?lºÌPAôÒ?_x0018_â_x0003_üb×?n4SüLÒ?_x000C_·(_x0012_2ãÕ?YÄ4_x0014_+9×?2Þ·'ZSÔ?K_x0003_ÀàÙ?ØÎZCÙ?ÂÙÂøØ?_x0008_þwæo^Ý?dog§ÿÜ?®(þÏYXÛ?:Ú»h×?HÆµ¹Ü?5¸6ý´ß? Z_x0001_ëmCÛ?_§XKÜ?6ñ*rl_x0019_×?_x0013_°G?ÌØ?Æ|¿ëÞ?B_x0012_ÄjãeÔ?'::ÜáÜ?À	´¶äÒ?ÓYFQ¤àÑ?rÂKy_x001E_~Ø?2o	_x0015_1ÐÛ?£ôÞðÓ?_x0008_j¢R,Ó?Ðq,d·5Û?Ø_x0005_õ%×?ø^§ÏÈ_x001C_Ô?_x0001__x0004_L»ñ1¾_x0003_Ü?_x0002__x001F_üÖjÖ?åj±ZÓ?æy®Ý?_x001C_À:^½_x000D_Ü?[_x0002_ÆÒ?6µ´ñô@Ö?x9_x000C_~ êÓ?rKî_x0001_óKÒ?7@¢ Ô?/j{O)Ô?_x0010_iXÔb_x0007_Þ?Ùcá: ÅÕ?ªÊòïåþØ?}Êñ[·K×?&lt;*M²_x001E__x000E_Ô?4LYCIêØ?©+A-­_x0015_Ø?h_x0016_`GCÔ?_x0015_=FÓe§Ô??Ü_á$Ò?_x0014_ø)¨.Ö?½öiü Ô?_x0006_¸1¶_x0010_Ô?¿_x001C_ìpè_Ó?ìõ{^Õ?ýÜ¼_x0016_h¶Õ?.=î@W¢Þ?ùúlYÓÚ?D±_x001F_ùÃÜ?)_x0012_ _x0013__x0011_Ò?µgõÍ_x0003__x0004_Ê0Ö?:èNi{_x0008_Ø?Ù_x001C_µ}_x0003_×?i¾ÇÑ?L_x001B_VÐJÖ?¸O_x000D_n§Ø?Ähæ9­ÝÙ?TbîÀÛ?¢û(*äÕ?æc£¡JÞ?9¦ëÒ?@HÀbÚ?¸¡á`_x0012_¸Ó??©rXÛ?Gá²¾Ö?ª_x0001_ºìÙ?¦õ»_x000D_Ý?H0Ô©ÿÇÙ?Ø±$uÔ?q_x0002_ÓÕñõÖ?SñðßÛ?§µáÂwÒ?¦ÀÅ%_x000B_Û?_x000C_ØF¸Ú?_x001A_ü ÚÙ?(cÎ[âÚ?ã#|?E:Õ?0Ñ¼@ÅH×?Ô&gt;[Ò+)Ô?Q_x000D_B_x0011_Þ÷Ò?ÖèjÝ	¶Ö?&amp;E ´ÎÝ?_x0001__x0003__x0006_}ådËÚ?4y"þ_x000E_Ø?©üá&gt;Ù?_x0003_ö¤\Õ?®TÜÕ?(or_x0016_Q×?e1)rÍ$Õ?_x0017_ì9ýÙÕ?V_x000C_¡[QØ?þ1_x0003_Q_x0002_Ý?º(_x001F_ì½)Ø?Àqtä8_x0010_Ö?rÄX=Û?®ëÃe?_x0007_Õ?"_x001A_ÉRåìÙ?~gò¼¢ì×?9kÒy_x0015__x0018_Ö?p|õ{_x0008_¿Ô?2Íféª_x001C_Ý?)Ñ`_x0011__x0017_ÉÖ?8D_x0012_Öa×?.{1#^HÕ?0dÄñ[vÙ?ØÑMvÈ£Õ?_x000B_åôµÁÑ?	_x0011__x0018_lªßÔ?¯ë¬¡Y×?F7åI_x0018_lÜ?ôå?9_x000D_4Ú?S§`_x001C_/_x001F_Ó?¢³­_x0015_Ü?ª_x0006_óS_x0003__x0004_&lt;&lt;Ú?þÁù§ÁÙ?&gt;ç_x0019__x000E_Ô?Ý?ÕÁÚ?Æ_x0008_É¾_x001F_.Ú?¤_x000E_o_x0002_^ÚØ?N/#åiû×?"w&amp;7_x0003_ø×?T_x0016_a¢_x0014_æÙ?]Ï\,MËÛ?zýd7KäÜ?á§5é¿}Ö?2_x0013_xI´@Ù?1·)úç«Õ?_x001C_ÆËÞØ¤Ö?ý¾vªÚ?ÛõkÖÖ?,÷ìÞ®Û?·_x0004_T´ãÐ?àh0m_x0013_Ö?$?@r_x001F_Ü?¢[AÄÖ×?_x001C_Í¾ªÖÓ?©qÉ§_x0016_Ó?6"tûû_x0003_Ú?þÕKÆÖ?l_x0016_Ó_x0006__x0011_Ö?__x001B_U6å_x0005_Ú?_x0010_XuTCÜ×?íX5¬rÚ?º?_x0008_×4{Ó?d»_x0012_!&lt;_x0001_Ú?_x0002__x0005_^®¼9]Ú?cë~ÁpÓ?Þ_x0015_]Â! Û?_x0015__x0010_ÎñðmÕ?!_x0008_%¿	Û?11ì}ÍØ?TXÍW#²Ü?_x0017__x0003_|å×?{_x0018_=³ÏÖ?¸¾°ÊêØ?Ö	X_x000B__x000E_Û?[G_x001A_CzPÔ?(_x000D_=º_x001B_·Ú?úÿ­ÉsÒ?_x0016_Ì²µ_x0004_|Ù?:ÜãÒuÛ?±å¶	ÎÕ?gÞb=ÑÔ?iU_x0004_Ð_x0001_Õ?y*_x0007_êLgÖ?¼rà_x0018_0&gt;Ü?êW­äÊÓ?_x001E_l_x0008_G_x001B_¨Ú?dççK¬íÞ?Ýíe¤Ð?ú&lt;ÁH&lt;eÝ?~ñXr¯4Ö?ö£Ï_x001F_øyÖ?²ë-ÔßÜ?ÈbK_x0019_Ú?vAíþÕ?ääQ_x0007_	_x0003_Ö?@ßMT3¯Ô?\]_x001B_m_x0013_×?·A_x0006_ë$õÑ?äd÷Ê_x000B_ÖÔ?_x0011_î5q¢wÕ?áT_x0008_Ò?_x0013_nÙ?ÐÈ¾_x000D__x0014_:Ö?*_x0012_Æ©1ÕÑ?_x0002__x0005_9_x0001_¿"×?jÒ_x0014_njrÜ?Ì¡_x0015_ãjÔ?`¡ Ú\Ò?_x001A_aøûØ¡Ý?¶N5=L?ß?°K_x0018_)$Ú?Èþsë?EÖ?×Yg_x0006_¦_x0010_Ù?zQ£~góÔ?HÃ_x000B_ö×Û?wwÕÖ\3Þ?do@G£.Ø? &gt;_x0004_J_x0019__x0019_Ú?¢ W_x001F_7Ñ?i²¯_x0012_'fÑ? ×_x0010_/:_x001C_Þ?¢Q_x0007_ü¤&amp;Õ?öÞ_x000D_oZ)Ú?D¿´ÃÀ³Ô?_x0002_}VÇÉÛ?¯P_x0006_ü_x0010_Þ?_x0001__x0002_ô¨n/Ò?8°È¶~òÚ?_x0008_qu{å½Ö?ÜÊ_x0004_#×?Í2Ä_x001C_ï_x001D_Ú?È'_x0005_TáÔ?D§¤_x0003_½Ü?¬ýæªE´Ö?3++ÒØ?J_x0008_ýwûØ?_x0013_mÈ_x0003_¦×?z_x000C_ÎÚê(Ø?Ö?M5}"Þ?2x8_x000B_i_x0011_Ø?_x0001_åç¥TQÚ?F@¼O_x0012_Ü×?Ö{¨{Ü?ºRt6À÷×?öÔ(=×?ª¦FX,_x000F_Û?°ðouØ?â_x001B_uÕ1QÓ?B9Jú_x0002_ß?ÚIòMÓÍÚ?Ãé_x000D__x001C_*Ö?rµ_x0006__x0008__x0017_uÚ?î3O¬Ê×?`ç¢os÷×?v _x0018_ìgØ?Ð*dH%Ù?_x0003_u{¹£Ó?Ð±_x0001__x0002_úØ?ÊbJª¨Ó?\nO¶_Ö?!Å_x0013_&gt;s¥×?Ç9âG_x0018_Õ?YýG%j_x0015_×?Ý#ÐÚ;'×?dÚê_x0008_bÔÚ?4XÄNØúÝ?}isí_x0005_Ø?S§I©Ã×?tÙ2Â$Ø?ÃÄ_x0008_ðÉ,Ô?fÆ]	¡Ø?_x0019_cQ|$×?ø8mÏ¶_x000F_Ó?¥M.IMRÔ?uL/n_x001C_Û?q@(@_x001A_ÚÖ?ùnÜ)ÊÆÖ?ø)Ö|8_x001F_Ú?¨]æUçØ? õ³B^Ù?Ü\NâqÓ?ô`ÇmÎÕ?$r·»X¦Ö?a_x0016_Þ þÒ?&lt;Þ·_x000F_ÎØ?fÂadÕ?û_x0017_º±×?´óõ[\ûÕ?ëPI_x0006_ËÔ?_x0001__x0003_þp4þO×?j0]O_x001F_Ø?¾#8sÛ?ð?w_x0013_Ö?fßS_x000E_lí×?Ø¤Ëèõ»Ó?_x0007_HÕ?õ_x0011_Û?_­ºÕ%ðÛ?_x001E_Àr´Ø?Ýaµ±_x0014_ªÖ?Fq³`£«Õ?ÄHo¥¦Ö?Ö¾_x0019_Ë´ÁÝ?ª&amp;!¡mÖ?ÒB+XkÙ?æAaÑ'²Ô?²ë_x0007__x0002_¶Ù?_x0013_Þ_x0008_ÂýÚ?ëÇ·XYwÖ?:b	.³Ó?_x0006_cP7ç(Ù?Ð´_x0003_B]Õ?îí)­·Ø?èík·gØ?ô_x0015_ÃbÉÃÜ?rQ_x001A_Åh×?ù¦_x0017_?_x0016_Õ?ë_x000C_"]^Ô?Í¢îí_x001F__x0002_Ö?ÄEe5O³Ý?²9L¾_x000F_Û?£9_x0002_	ì_x0007_Ú?ZÍ4ÿ_x0003_Ø?ì4t¹+Ý?X9_x000B_ºÓ?.!pS[_x0008_Ú?_x0006_¾_x0001_ëÖ?:÷ÞÇL×?aù­LúÖ?ølSDEìÕ?FÆÁÙ?d_x0004_èKQÙ?XÊÜ'_x0019_Ú?EË»uþÔ?6MW$FôÔ?&gt;Ôv)HÛ?ð){ågÖ?_x000C__x0012_srØ?]aîÙ?¯_x0005_«¤_x000D_Õ?GCQ¿èÛ?ÈÉP¸C`Ò?ØDê	ñÕ?ÉãML'AÐ?QÇ$&gt;iÖ?4!_x001B_	_Ý?&gt;\YBaÙ?ò_x000E_È]àNÓ?R_x000E_ýJá×?ÉnàÇîÙ?Fµ{5¬Õ?üÒüfÐ/Ü?Ès½Û¦C×?_x0003__x0007_¿î_x0012_õÃÈØ?w_x0007_­º.Ý?N_x0005_¢çæ×?-rÕÖìÕ?Àv¼_x0006_HÍ×?Mg_x001B_óÎ~Ô?(Hä_x0011_1ÍÕ?ªDOCÇØ?6cß	ÇÚ?ÎU^z¢¿Ø?&lt;R_x000B_&amp;Û?\ÉW)þQ×?ÅXõ!9Ú?ðìÿ_x0001_ÖÙØ?î2ÿp¦×?Ò»´bØ?,_x000F_Þ_x0017__x0004_$Ô?¨wÿPH	×?V¬_x0001_Mb_x0005_Ý?@Ö_x001B_f¯×?_x000E_5j½Ú?ðÒ_x000D_@À×?.ÐJ¦Û?¹Ö_x0002_e_x000B_þÔ?_x0001_Ü_x0005_WÔ?biiD_x0004_]Ø?J_x0004_¡ã«Ù?_x0011__x0004_%÷xyÖ?¼^åqÉÖ?_x001B_ºÒ9 ×?02£ÛÚ?_x001B_®Qã_x0001__x0002_öÈÚ?_x001A_ËØ\îüÙ?_x0017_èºm'£Ô?d_x0008_wÓAÒÛ?§ê!Ô?äÁ tA$Ò?.f£_x0012_ùÛ?_x001B_ßo¥sÝ?* {­¹Õ?¹_x001C_b¦Û?D_x0008_ì¿Û¶×?¿°Üy¤Û?¦çõzVwÞ?ç£_x0013_;ýûÙ?;d_x0008__x0019_cÜ?ÞÁÏb ÿÕ?|(ÅRäÛ?"¦XnÚ?Ð_&amp;FÏ4Ö?ðûW^:±Ó?åGB\D&amp;Ù?ÖãJ×Ø?&gt;9üóAÆÑ?µÉP_x0003_ÌÒ? ªLÏ«Ó?¨òÝ_x0006_ÚTÜ?pÝ{¦Õ?zR1¯À"Ö?/hücíìÕ?_x000C_·uÕW«Ö?L=`a_x0017_Ø?õ_x0003_JÇ!#Ó?_x0004__x0005_Þd­|{Ý?_x0001_¥_x000B_{Ä_x0015_Ú?ô7d ÐÙ?`ÖÒsÜÒ?_x001D__x0014_©_x0003_Ò?.»fªÇÛ?3¼#ÙU&lt;Û?$_x0017_ª_x0010_©Ú?¥Û¥;Ô?_x0012__x0005_FÒbÞ?jJ&lt;êÚzÓ?ÊæÛ."AÝ?â_x001F_ñë@Ú?°G­òEAÔ?Ææà¬³Ç×?É_x001C__x000C_Ä_x0002_Ò?`&lt;Ò_x0015_lÚ?H`Çë_x0010_×?ªáª_x0010_Q_x000B_Ô?¤îû_x0015__x0010_ì×?ÏúQ¿¯Ú?_x0016_pv¸_x000B__x0011_Ó?si_x001C_¯êlÕ?¸_x0005__x000E_D¾7Ý?rÍÛÓ?ð¯}×&amp;Ò?°_x001A_êÅÚ?nñU¾µQÛ?Ê®P?+É×?bÅ¡î_x0018_·Õ?_x0013__x001D_Ö@¿:×?2Ò_x0017_ß_x0001__x0003_XðÜ?¬í:wê×?ÿ³dz/"Ò?&amp;iLÖÕ?pgB^Ô?g^vD_x000F_cÔ?å_x0002_Àù¥&gt;Ý?®8ÉfÕ?ÊòÚ_x001A_áØ?Æþ_x0004_oúJÙ?+¾_x001F_8÷XÝ?Vn_x000E_L{Ü?¥`QösJÖ?L/í WÚ?_x000C_ÈS_x000B_±Ý?h"ß[ÅÛ? ?ÑQâÛ?eú_x0014_¼Ã¼Û?dÇ_x0016_X&gt;UÔ?â+´®Ø?.,_x0018_r-Ü?lv!·5Õ?ö-PºØ?þCA2±AÙ?¼/@QLÜÙ?DVý*×?Tmê_x001E_Ù?Þ_x0002_}Ö?»vã_x001F_Ù?Ô*¿î¯Ö?A&lt;gÙ?î)_Ù?_x0001__x0005_»¹O~Ù?QÁFe×?_x0006_©Y_x001E_(EÕ??_x0003__x0019_Å~Ô?ÀD_x0007_ÚRÓ?ÞS¦~îÜÙ?Æ«¬o.³Ö?_x0008_ÃðÀ_x000C_Õ?Ö4*d²Õ?k%p©]Ú?üßÆ'7Ü?YÀA^ìãÑ?þ_x000C_òOt­Û?_x0003__x001D__x0001_êpÙ?g+=ÞØ?Ê]9vcöÙ?ïæÞ*³Ù?Þe&lt;­Õ?OÍ_x0019_n"Ù?B)é¢_x0004__x0005_Ø?J_x001C_L&gt;_x0008_ß?N\TB´£Ø?±%ÊÄÖ?Åþ|F_x0010_öÛ?ÜlBÕeØ?_x0002_L/dØÚ?2¨LCE_x001C_Õ?_x0017_Ú_x0002_Å'ðÞ?^ÛWdáÿÙ?êlï6Ù?V¹íÆ&lt;ªÔ?_x0018_µüc_x0001__x0004_XßÔ?&lt;ñLÆÜÙ?;"èÅYÐ?Æ9³iØ?x¯«EHØ?Ðm`Ä_x0016_Ú?¢Â®àj_x001C_Ô?dJÄ£ÕÕ?&lt;Ãc|uÚ? _x0015__x0018_ÔÔ?´_x001F_igÊGÓ?÷ÆÎæXy×?fúÄ_x001A_FÙ?ì§n7_Ä×?¨ÕµHxÊØ?´òëX_x0005_Ò?(õk_x0016_Ù?¨WEþÜÜ?F_x0013_ïu8Ø? tÿ	3Ú?·_x001F__x0011_8Ü?®Y än_x001D_×?zQ6¤×?¨_x0012_´CDØ?4ÉGõÆÑ?Äü4cÑ?ô_x001B__x0011_móÛ?_x0019__x001F__x000F_}_x0002_Ú?v?N_x0001_^ÿØ?gvÇÁø_x000E_Û?%&gt;_N_x0003__x000D_Ù?_x000E_°e|Û?_x0003__x0004_ßW_x0005_~,Û?_x0008_Þ4_x0004_¾Õ?J_x0014_lúmÙ?lÛdûQ×?Ü9NÒ?}§Ô_x0003_Ö?0ï_x0004_ù3_x0006_Ø?þA"_x0011__x0015_ÞØ?â»`ÆôäØ?,~_x0006_«_x001A_ÊÒ?è0)÷â©Ø?NqÃ[¦Û?CÎõhkØ?_x0008_g_x000B_ÎÆ_x0001_Ý?­_x0005_úeØ?Vuµ·Ú?åïÏC_x0001_GØ?ÆnÏ_x0019_VªÒ?ta_x0002_¾Ò»Ù?lÆQ¯_x0007_Ò?´¥G-LÝ?n_x001F_ À2Û?HÎ¥{?Ù?Ø±ÒÎÓ_x0016_Ö?EQÞLV§Ö?à*Î´²Þ?*Àaÿ5\Ø?_x0002_]r-ÞØ?nÏè_x001A__x0014_Ô?,KWÚ_x0007_·Ø?rVHåê!Û?_x0010_Q	_x0001__x0002_¢[Ô?P0_x0008_ø­_x000F_Ù?òßºÞê×? Í×3wÙ?m9ø_x0004_)ß?äh`_x0015_'Õ?,}(ÃutÙ?&gt;¢,_x0003_)_Ô?zé_x001C_·âÑ?ªI_x0017_©_x001A_"Õ?ÄÙÈ_x0013_ Ù?ð;lpO]Ü?ûPKp¦×?í_x0005__x0006_ÃnØ?_x0017_XK_x0017_BÙ?kgê	Û?à3_x0019_Á´Ú?*7_x001A_BÓ?Ü_x001B_}a$×?^íË_x0014_&gt;_x000E_Ó?2¤·mÙ?)MöªjÙØ?LÓ©OjÑÕ?ÏÝT¥ÂÔÏ?r_x0011_ÊÇÕ?_x0001_#_x001E_|ÌÜ?_x001A_ÄÃ_x000E__ÝÙ?EÄÁO!Ù? ºx-ÕÒ?òM_x0006_ábÛ?à­bWÖ?àHjLØ?_x0003__x0006_ªìÇÜvÕ?ÐZuËÕ?¶&lt;ÌÏ	UØ?¨èÚ_x001F_ï_x0006_Ú?÷8éKKÍØ?_x0006_ËlÔ³Ø?Êüë_x0003__x0017__x0001_Ú?_x0016_öæàYÛ?_x0010__x0005_Ü ÛßØ?\Þ'C¥ÄÝ?eûg®_x0007_ð×?æòÂ[¶¥Ø?Ñm|«öòØ?xxà9-D×?j#X_x0016_Ú?á_x0015_³¡Ô?¨:_x0010_vÎØ?Ár@_x0006_´uÚ?_x0001_ã_x0004_òÊUÖ?AÅ)yqÒ?f'ù»_x0016_Ø?Î_x0002_8&gt;:Û?Pä5xm'Ö?_x001F_¶ùG_x0010_Û?NÒ¤·®Ù?Ö836M_x0003_Ü?Y3°OÝ?8_x0005_ÇÔ?ë_x001F__x0008__x0004_~ªØ?õ3ñ_x000E_ñFÚ?_x0006__x001F__x0019_@¹Ø?Î_x001C_|_x0004__x0005_r´Ú?»÷)Û?hG_x0006__x0001_)ÄÛ?:_x001E_ÌµhæÜ?9'É[îÖ?Ï|¢Ã_x0016_Ü?z_x0003_\òÙMÖ?+J¤5©/Û?C Npy÷Ö?L{G_x001C_­N×?|e=­Ê×?w_x0006_Ñfð_x0003_Ò?_x0006_¥^_x0002_BÕ?Ü_x0017_~H®Ý?_x0017_sÑ&lt;Ú?_x000B_Í7ý=Ô? Î_x0004_+ðKÚ?G&gt;½ð=Ù?¡ù&gt;köÔ?_x0005_Õ¸D@¤Û?_x000E_×  ³U×?_x000C_ë`¬5]Ö?0Ûñém(Ô?_x0006_9`Ë@.Ú?¬OTL_x0014_×?¹_x0015_ÍÈ«wÙ?±_x0007_ñ¤(_x001E_Ú?ÊJzøk-×?ñ_x0015_6_x0018_Ô×?R+õpL@Ý?Ê_x0012_ñVYÙ?£_x0005__x000B_IÚ?_x0003__x0007_}_x0013_C[_x000C_Ö?ÞR	°Ó?=gjyýåÙ?¬æ=í¨Ò?jT9Q_x0001__x001E_Ù?¦¯ÉcvøÖ?Ëæu@AiÜ?4õ_x0006_~´Û?P_x0010_æ_x001D_OÖ?púvpÚÝ?_èlC¼Ù?_x0007_ðU_x0010_5Ú?_x0002_õ«p&gt;+Ø?¤_x0006__x0005_pXúÑ?Ò_x001A_9Qî_x0013_Ô?êÕ¼e8Õ?&lt;Ý ùÞÕ?ißáQÙ?2éðq_x0006_Ú?àFþ_x0016_ÚªÒ?0^îÝË²Ù?"òI_x0008_³±Ü?_x0018_cnb}ÈÕ?_x0006_å_x001F_ï!Ø?Õwá£Ù_x0015_Õ?Ú¶Ó_x0019_&lt;×?Ì_x0006_þ_x0013_×?É'ðè_x0003__x0012_Ö?|ê v"Ò?[ß)_x0018_è_Ð?úG¶LìÜ?_x0004_b=_x0001__x0002__x0003_¥×?u{¨9KzÙ?0&amp;wWcÝ?÷P'ê?kÕ?Y2H]_x0017__x0018_Ô?_x001A_æ©¶yÛ?èÇ_x0013_ZÇÑ?ô«À_x001B_ùÖ?Âã3êD×?_x0002_õ¡§×?T=Ö?l+q_x000F_ú¥×?^Î¸vx_x0015_Ù?B_x0012__x0011_à'dÓ?@_x001A_@_x0017_yÝ?ÒR*ÒÖ?¤q¶GÆûÔ?m=Æ¼ÃÏÛ?r¦(xÛ?h£ÙW_x0015_vÕ?¼ß_x000C_·Ø?þ_x000E_z¼Ú?_x0006_%ûíÞ?³ÙkNÞÕÖ?7«!Q\ÞÚ?Z¹[½'¶Ó?¬vÈ­ÛÙ?\ÞMmõ_x0004_Ü?fÝfM_DÖ?_x0019_s¾x°lÖ?ä&gt;vêaÓ?þ¼_x0015_c_x000E_ß?_x0001__x0003_-Ê~_x001E__8×?ª÷_x001B__x000D__x0004_å×?àl^&amp;~Õ?Q_x000B__x001F__½rÑ?æ_x0013_ÉÜ@Ø?XûsÙ?lwâ_x0007_	Ø?ÑËµ_x0019_}Ø?läwèÖ?ìµ#ÿ¨Ö?_x001F__x000C_ÜýÖ?¼Ã®M«Ø?¦}"âÕ?²1¿£?Ú?P)_x000D_°ãZ×?9Ü_x0001_ÊõNÔ?_x000B_Rî]×?°Ôã_x0005_&lt;Õ?¦ðÌ?p_x0013_Ø?~_x0001_ÓÈ@¸Õ?_x0008_"£°[àÙ?_x001E_5êèÕ?«	­[ØDÓ?_x0016_êÄ«ìÓ?( (ªÃÖ?4§	m?òÖ?ÝÉ&lt;l_x001A_×?_x0019_ÁÞ×?_x0002_T\gÒÛ?-ÝÁ_x001F_®dÝ?Íh¡¹_x0010_ÏÕ?U#SA_x0006__x0007_0üÕ?_x000E_Oú[k­Ö?`_x0013_Ëhö×?â:àZÁÓ?B³_x0013_®©âÓ?_x0017_&amp;_x0011_X|Ò?úÊ KÝA×?j_x0018_'E£ÜÖ?C#n9Ø?5_x0002_©iÑ?~S7c_x0011_Ù?å¼o$±Ö?*FÒíÚ?9_x0008_²é_x0015_³Ù?·´÷Ô6Ô?_x0005_}_x0014_[%Ó?¶cEro×?»ãÀ_x001D_XãÓ?_x001D_¼ý;çÙ?b_x0001_ÇýÕ?_x0014_7*ÐÖ?â¤hG¨Ø?Î×ÓæW_x001D_Ö?Z}_x001A_-×·Ú?Ö©ñÂôÐ?_x0017_o_x000B_ÎÕ?._x0017_ÄüNÔ?`_x0003_pv_x001E_ÐÙ?pïdb]Ú?®YÃ`_x0004_ÇÕ?-Ny(nuÓ?_x0001_ñN Ö?_x0001__x0003_¾z_x001C_a&gt;Ú?èT2ú4Ú?ôÉaH½tÜ?þöS_x0011_Ø?ìÞ_x0013_À$FÓ?ú_x0004__x001C_ÏúÒ?_x0014_ÕÑMß_x0004_×?mê/_x001F_#Ü?_x0010_0^è× Ù?_x001B_{QNTkÕ?ôh¡~ñ¸Ý? 2£_x0013_Ù?ð?è^9Ø?4ÇÂÊæøØ?_x0002_O_x0012_Ô?°ëÕ©XTÓ?ÿÒOô¤¸Ø?òßÁ@µþÜ?:¦_x0014_}WÕÐ?_x000B_PdÆLÖ?HsY_x000B_³ÛÓ?fíÌóÞ?_x000C_m§´TØ?§ÃvÖÆØ?wh¹{âèÛ?ù6û¦sÞ?-_x000B_vØ@Ù?@ïYÑØ?_x0006_Ù?_x001E_À÷ª=Ó?XõEB!6ß?Ô_x0004_4;_x0002__x0003_5C×?×W`_x0005_Ó?ZõQ¬µ_Ö?4i&gt;¸ÎÙ??üùØ×?¡Æñ¥êÛ?§Q^ý¹_x0005_Õ?¡3Ül_x000F_°Ù?_x000B_üµâÛ?ÿG£	êÔ?ÔÅE_x000B_ÉÓÙ?(D¥|FÑ?ñ»V¸ÀÜ?Ux²â_x0006_Û?_x0011_&amp;«êÛDÕ?ðed`êÓ?J&lt;è_x0019_Ç_x0018_Û?1B{êÄ×?Þ&gt;ÙEMÔÖ?v¼-_x0018_ßØ?ÞQ£+¡Õ?¦pDE[Õ?ò&amp;ï|;'Õ?9ÉLí_x0010_-×?¤8(_x0001_¹îØ?;;ágõÓ?ö¶AÀëÚ?dÿýæ_x000C_ÐÚ?4_x0012_#(¢Ö?Ó_x0006_~µ%,Ù?_x0019_[fè¦°Ö?_x001E_NuË¨Ü?_x0003__x0004_ÖfÏÎ_x0019__x001E_Ý?Ó$WÂZõÙ?Æ¥Èe.Û?fq_x0008_]_x0018_çÑ?_x0006_­ÅX·Ö?Ðà(û_x0015_Ü?_x0006__x0002_¯5¿Ò?/*w`}HÛ?R¯µpG_x0017_Ù?Dü_x0006_Ä«ç×?pá_x0011_9÷Ó?mí_x000E_ä_x0016_Ú?(]Ö0tëÓ?_x0001_ë"s8YÒ?ÊÙ;§Ø?_x0012_qæCæ"Õ?e*ÅjÖ?DBjÑ_x0003_Ü??büJ@Ñ?¼d¯$Ai×?ìêL§âR×?ô_x0013_q-¹-Û?î)_x0010_r®Ü?RÛ&lt;Ø?ñ_x0006_íR	²Ü?UÊ(!ÊÖ?êùBJ_x0004_Ö?¬_x0019_hL_x0014_Ö?_x001D_vM¶ÍÓ?_x0010_øUèM_x0007_Ü?` ¯_x0013_âÖ?\_x0008_w³_x0001__x0003_v_x001F_Ú?þ_x0013_(ÞÐÂÝ?"ðñrÔyÕ?&lt;Ìouå_x0003_×?_x0010_|iæ*Ù?¨1@N»×?ØXðÍY©Õ?&lt;_x0010_­H_x0008_²Û?ÓÂr_x0015_ÛÔ?fÉÇrý×?f¥pf£lÕ?z]SÖ;Ú?®è7S&lt;Ø?_x000D_8|`EØ?B_x0017_Î&gt;¾Ü?Æf_x0017_^_x0011_×Õ?Ð_x000C_Ý&lt;LYÜ?n,0_x0006_ÐiÞ?l_x0002_ÛÁþÙ?þc_x001D_:iÖ?äíÓAÄØ?¦6iÙ?_x0012__x001F_z_x0017__x0017_+Ú?¾­£4èÝ?Æ©8¥6Ø?´Ñ_x0018_îÛ_x000D_Ô?*@_x0014_¢cÜ?ý½Ã²[Ø?¾|wÒÞ9Ü?M&gt;Ó7ô_x001A_Ø?ÖÆ:|ê_x000D_Þ?íè¯EòÛ?_x0004__x0006_÷1û}s_x0014_Ù??L_x000D__x0004_XÜ?²£Qrl×?¯uDR_x000B_Õ?LTD?@_x0002_×?IÍé ×?JW_x0016_¥êïØ?D¹u&lt;_x0015__x0011_Û?XÅ_x0003_aµmÙ?NÎÕ¡Ñ?oè_x0018_ÖÖ?_x0005_þ'¨'Ö?n_x0016_I.ï×?´ÜÞÉ_ÿÜ?¹1^ë_x0012_XØ?³Á_x0001__x0003_Õ?_x0010_aÂi&gt;Õ?»_x000E_GvÓ?úL×NÚ?¢³S¦Õ?¼¤þT_x0011_£Ú?_x0018_·â_)Û?t_x001B_Wg8Ú?QÂ}_x0015_.ìÜ?_x001E__x0007_p¼Ø?E¬n´Ú?¦c³Õ_x0016_ß×?[çi/mÊÖ?_x0008_kNÞ_x0012_Ù?·©µ%þyÚ?r8ÐíJÓÓ?¦£Z_x001C__x0003__x0006_§_x0008_Ù?05xaÝ?_x000E_O³µÕ=Û?_x0007_Ã*SuUÖ?aA¥ì)AÖ?Øßà7Ô? ÀèdäXÓ?Âsú'»_x0011_Ú?rV°uaØ?H[_x000D_B»Ò?h`__x001D__x0010_à?b¦ì¨	ÚÔ?_x0001_ÙfÝ!Ù?Gà_x001B_|Ûê×?úÄZgDÚ?Dçåñd]Û?tÜæª_x0004_Ü?_x0010_Í~~_x000D_§Û?&amp;èpr;³Þ?ÊrÀóØ?# _x0014_5[Ó?7_x0014_±_x0001_,Ü?t-Ö?ÎçP_x0005_µßÖ?ßM_x0013_9òÚ?mªb_x001E_pÖ?_x001A__x0005_CCSÝ?_x0012__x0001_2wÂÛ?ÀKí_x0001_AlÝ?B¤JÄLÕ?2ùñâUÚ?E_x000F_a_x0002_nÓ?_x0004__x0005_ÎîjÂºÕ?f¡[¬|×?V¡|CÙ?¹3ü'Ö?`_x0007_µ:c/×?ÿ!@_x0013_Ó?dÕ$&gt;¬nÒ?_x0010_[Õ_x0012_i_x0006_Ù?_x0002_@uU RÕ?H¶ke_x0010_Ý?þ6&lt;Nù×?2Gi´fÚ?ÇR/n]÷Õ?_x000C_gnÔ_x001C_ëÖ?üÇòºxÄÔ?Ê?ì]Û?ÍoE_x000C_]_x001D_Ö?ÓKµgµçÙ?/#·¨ Ô?åÛÊæ Õ?îÄ«)ûÓ?_x001E_ûè/wa×?_x000C_¡Þ|_x0001__x0012_ß?]Ã#_x001C_Ô?ÆÜk !Ù?¾_x0018_â±_x001F_fÚ?9_x0003_K.9mÕ?uä®¶×?§´U'ë×?_x0005_Ç®EÞ©×?Ã_x0015_Îî×?êèL_x0019__x0001__x0004__x001E_YØ?_x0008__x000B_#/Æ_x0001_Ù?"'ë5yÄÒ?_x000C_j_x0004_?£_x0006_Õ?Ù;ÉôeÚ?¨_x000B__x001A_uX_x000F_Ú?nhóÙ?_x0008_XûÑ?J ^OÖ?±**¬â_x0006_Ô?v&lt;c_x0006__x0016_øØ?ö_x0007__x001F__x001F_o_x0012_Ò?ã7Þ	NÕ?+_x0001__x000F_dð_x0008_Õ?Ì_x0018_XÿùÓ?P3_x0017_ÒGdÖ?NWÔ÷ïÜ?íRàFÔ?9ÉêA_x0012_Ö?ÌèÈ£LÑ?²_x0018_¼¯ÂT×?b%ÑcïòÖ?ýÎ¯E82Û?TÃ­Ìp×?,dý»,kÝ?_x0012__x0006__x0016_=Ô?f^¦ó7RÙ?ûb'«_x0012_Ø?ö*i_x0016_!Ý?_x0003_ÔY_x0016_Ð]Õ?MùYÿ_x0002_Þ?ìÃ¨Ô{YÓ?_x0002__x0003_êb.î¤IØ?XÃú_x0003_)Û?~ÿ¸aÜ?_x0012__x0016_÷DÙ?SÆTÀ÷'×?ð*Ä"zÙ?À¸_x000B_ä¦Ø?Å:b_x0005_¾íÔ?_x0011__x001B_­fÑ?$¦³G@{Ý?²_x0001_¥_x0012_)wÖ?t±{y_x001E_Õ?_x0003_E_x0011_©P£Ö?xj6%_x0017_ß?5"QüC®ß?â0è_x0002_n×?­«û_LÉß?_x000E_~ÙÃÍÍÙ? äöÑ_x000B_6Þ?¢_x0002_ó©4Ô?Vße°ïqÖ?_x001F_3Fþ~Õ?\a~KÖ?ÂëºñÛ?ú&gt;/sV7Ü?_x0018_×_x000E__x0001_S®Ý?ëJý@øÚ?_x0012_«ôï×?Òü_x000E_XHÛ?_x001E_?T¡ÝÙ??ø_x000E_`ç5×?¬_x0002_{_x0001__x0003_eÕ?×£»ón¯Ö?vO8yD×?_x0004_ ¯k_x0017_	Ø?Ï²R¦ïÆÛ?_x0004_³_x0015_V_x001E_ÏÒ?¸_x001F_1W_x0017_cÔ?C ê«B×?y«þ_x0001_ËsÕ?X2[°ÐÞ?_x0016_ºvÝÖ?&amp;ªÇì%Ú?R_x0005_(C_x0002_Ù?_x001C_É&gt;ÍIÓ?¸Q &amp;%Õ?~V4_x0014_~Û?2îÖ$_x000B_³Û? \Y\»èÙ?Y_x000F_&lt;Õ?_x000D_Q:d_x0008_Ø?·OV@bâÛ?òûJ_x0005_EÕ?$[_x0019_=îÚ?w"c.Ú?1_x0012_®­&amp;Ý?W«?W_x000B_Ý?_x0018_B&gt;jOÜ?cç3xeÕ?¤É÷ü$rÜ?_x0016_ìÃ²²*Ö?°_x0005_éµ,:Þ?R{¡©ZbØ?_x0002__x0003_ººùÿV×Ù?*l?Ù¢Ù?&lt;èðë_x0001_ß?å+,BR×?!^ÚxQÔ?(ð_x000D_Á«_x0018_Ö?9sw$_x0008_ Ø?û tpC(Õ?~¿_x0014_ W½Ú?_x0010_@¿.i×?ÅªO_x000D_«ÀÛ?ZæÄ_x0002_¬WÜ?_x0003_Á%¼àÙ?¸Yu£_x0008_{Ü?^»#¤_x0016_Ø?=÷~a_x0012_¹Ø?4vFyF_x0017_Û?_x0012_§QØ?ôÊßîÖ?±þÓ1_x001B__x0008_×?.*!Û?½èÓ_x0015_bÝÕ?&gt;øõ¼UÊÕ?^r_x0006_RËÕ?Úoß Ù_x0012_×?_x000B_ÑN{ëØ?²¬thNeÕ?lºÌR&gt;Ù?È¿l¨_x0015_kÚ?_x0012_'ÀNÒ?_x0014_~îlàÕ?r_x001B__x0001__x0001__x0002_À_x0019_ß?0ÄøXÙûÓ?ü^_x0013_qÕ?äs-Î_x001E_Ô?_x001A_(¥Ã(]Ò?@^¯WF·Ý?%YÓù{cÔ?ô?wÅÓ?_x0008__x001B_$þ_x0003_Õ?_x0004_5ôp}_x0017_Ú?JòõhÐXÔ?å­x#uÕ?¬¨¶iè|Õ?µ¤¬©¡Û?_x001E__x001F_G_x000C_ÝØ?z¿+ûòÕ?uéÈ®Ø?Eô_x000D_ÊâÒ?È£-@_x0007_Ù?&lt;?_x0016_¢_x001B__x0004_Ø?¨uló-Ø?_x001A__x0016_z_x0019_}(Ú?À_x001C_ÒíõoÚ?rÌwO/Ó?UØ²`&amp;óØ?n¦VK,Ø?Cõ¾eÒ?_x0017__x0018_s´¬Ü?_?Á·ÿÛ?3_x0002_+üEÚ?=;onÄÖÔ?_x000F_®ÎQâÎ×?_x0002__x0003_ø¸¶xÚ?J_x000D_íhÖ?i8_x001C__x0014_Ù?kÊkäÒ?ÎQÀ_x0010_Û?_x0010_+Z2«Û?hï(èoëÙ?2RO|9_x0004_Ø? 0¶¡hÐ?ªô_x001F__x000D_ÝÞ?´ }NO^Õ?ÓÀ+Ò×?ÞÐ_x0014_Ã²Ú?Ú4çxÕ?&lt;6&gt;_x000B_Zôß?Úì?_x0013__x000C_fØ?|°_x001C_}A@Ú?{G©2Ø?·SîM1Ó?_x001E_÷NÊ_x001C_×?Ä¡z_x0018_lÛ?IQ¬ðIcÝ?lX_x001A__x001F_wÔ?ó5g¯mÔ?_x001C__x0007_tu"×?_x001B_×Ë_x0001_Z'Ô?H¯¤¡íþÔ?ÖJq«¾_x0004_Ý?¢*§_x001C_§ÎÕ?MxÕ_\Ó?T+Ê¸mÕ?¡í¡ß_x0002__x0004_P5Þ?»3Ö¯FÕ?%_x000E_~WÍ_x000F_Ö?Z_x0013_ºåmJÖ?Ö ªÄ×?ïÜäÚ?_x0001_~ëZÖÒ?ä&gt;_x000F_±Ò?åÈÕ­OÕ?u¹_x001D_(Ù?KG&lt;ïÙ?R°`ËÑ?ØÌ_x0006_Ê«Ó?^wÉms!Ò?_x0014_ØÊl®Ü?2nÞ£eÙ?ìÎ/_x0017__x0015_×?e$&gt;õ6Ö?¡_x000D__x0003_V×?ïs`_x0018_åºÜ?ªN¡_x0012__x0005_ÆÚ?L½»_x0011_ß#Ø?jï¨3bWÔ?_x0002_àA!e®ß?z_x0005_ù\Ä·Ö?¨\¦x~×?A=&amp;_x0018_û×?¥T_x0006_¹(_x000D_Ù?j_x0014_Ð¶Õ?Q_x000D_åCÍ×?å=×?â÷ÒIJdÙ?_x0002__x000E_©Î¬¼IÛ?4é_x0016_¸Ù?p¬î_x0016_@¼Ò?è¹_x0006__x0016_áØ?6_x000B__x0004_|_x0001_ÎØ?H¢0h_x0005__x0015_Ü?³¨ß*9Ò?q_x0007_ÿýnÚ?_x0012_Øf4_x0016_¹Ô?4È Ó÷Ú?ÚÃ_x0016_µìÙ?n·¸Çü2Ù?_x000D__x0001_j_x0015_&lt;×?×é5_x0011_ê_x000C_Ù?cá_x001B_ÐÁÛ?1	ä¥_x000D_Õ?_x0013__x000C_ËÃm_x0008_Ò?÷yNTÁ_x000B_Ø?ªö_x0003_2eÜ?_x001A_&gt;¿JÝ?²+j*áÖ?¢_x0005_®®ÀÙ?à¦¸ß¨¾Ú?_x0015_Ê_x0019_E6Ó? ¸ßLU¹Ø?²·Ù_x0018_%pØ?ÑqÂÍo¯Ö?æ÷_x0010_·C_x0019_Ù?V	_x0003_À´Ñ?á+ÎlóØ?Þ_x0004_âÁ±ÀÚ?å_x001B_-K_x0002__x0004_ÀªØ?²ï_x0010_Ó?¿z^_x000C_æÒ?°¶Fk%Þ?§këÙ?B*Î	_x0016_Ù?26©_x0008_Æ_x0010_Ú?/p·xQgÚ?DCÔÊ;Ø?7l_x0016_éÖ?Ã©\:Ô?aé½_x0012_0Õ?ÂÖ&lt;üF|Ú?Y#lÙïÔ?&gt;v?-Ü?É_x001C_×)_x0008_ïÚ?öYÁÞwÉ×?é¢øqÔ?\Ýð_x000B_5ëÛ?lO÷_x0002_¿Ö?Õ'D\u½Ò?q»4XÖ?&amp;¡;ÂFÛ?_x0001_EÝ[ZÕ?ùß_x0007_ _x0016_)Û??Zg4¡q×?vÐôÅFoÚ?Á_x0011_FßÿÓ?òëkb:Û?tÆ_x0004_Ø?\_x0003_bCòÙ?Öïte_x000D_Õ?_x0001__x0006_~ä_x0018__x0010_~Ø?ö]]'ì_x0016_Ý?®O,CÂÓ?n»Hð{Õ?ôUHb_x0016_¥Ù?IÝÒË¬Õ?4_x0002_ïÀ?Ô?ªy	ôFÔ?2¬BU_x0003_ÇÙ?Ø_x0014__x0003_'Ù?_x0012_5;_x000D__x001C_Ø?Ôíx8_x000E_Û?_x0014__x0004_ÛÇÜ?ÐD®	ËµÔ?®;²ýAUÐ?@:¬ _x001D_'Ù?héNÛ?Ó$myÍQÙ?sÚ¿ÂZ_x0005_Ö?p	T_x0017_CeÖ?Ñe³_x0005_Ü?&gt;3;Ø_x000E_½Õ?JÎùúÒKÙ?_x001A_üVE%Ø?*_x001B_Ø¾5rØ?þT&gt;ú%#Û?(þ_x0005_·ñüÚ?r _x000D_ _x001B__x001D_Û?_x000B_Ù_x0007__x001D_ò	Õ?þÝw_x001A_)Ç×?þõ/_x0018_×?­_x000E_S¡_x0001__x0002_5[Ý?ä_x000E_MÁ_x000B_Ø?âùôfÑ6×?M¢p!Û?NØ¹æ$.Ú?æ.{7@ëÚ?PqPJû×?_x0001_^	i×?	oûµÔ?ðÒWtß à?èú;¤Ëì×?ÂP7_x0016_Ý?_x0001_cÂC_x0005_Ù?¸h_x001F_l ÀÝ?Ý_x000B_b_x0018__x0007_Õ?ýÊc/êÕ?_x000B_«¬_îWÚ?uæaé·Ù?F×õS_[×?xÑd_x001C__x000E_Ö?øAµHB_x0008_Ö?{_x0013__x0018_××?HÞñ#a\Ó?nv¡}NDÚ?®¥_x0006_gÛ?Pï_x0007_×_x0010_×?!pKñ«Ó?Â,ý_x0003_¿_x0018_Ø?&amp;%kM[Ü?¬&amp;ÜdÑ?H {_x000E_`Ö?	b_x0005__x001B_½AÖ?_x0004__x0005_Ø¤¸{r×?&lt;,¯ÂÓ?Ð0øÇì\Ü?E]°ÅÕ?FÅ/ò£Ü?8,¦ÍÉpÙ?\l´UN¹Ú?Z{º_x001E_*Ö?+³z¾NÕ?º_x001E_vsiÙ?Nå_x0006_îÛ	Ú?æª_x0016_ì«Õ?Ä!yJ-ÓÚ?ÿEw¨ÃÜ?p¼[_x000D_¼Ù?ò,](ê×?_x0001_ÌÕcÞ?av_x000D_åhÛØ?+[{ _x0005_æÑ?"Û¾è_x0006_rÔ?ð_x0013_c?Ý?öÀZ_x001F_Ý¥Ó?_x0004_í_x0014_KÜÜ?¹¹÷×oÞ?¥-¦ÊègÖ?_x0005_wÊZ_x0018_Ý?Í_x0002_&gt;bÖ?öW_x000F_DYÙ?3:'l_x0003_[Ö?Æ»]áïaØ?Ä_x0015__x0007_^ò_x0005_Ö?mv¢:_x0002__x0004__x000C_×?ÍÉ9Ù_x000F__x0016_×?c_x0003_1âEcÚ?_x0018__x000E_Â×?3½åïæØ?FX¿½ÌÞÖ?ß¡_x001D__x0017__x001A_Õ?ø?D}]Ø?Õ`0_x0014_&gt;ÿ×?îÒ _x0015_Ú?_x0012_PRêéÙ?_x0016__x0006_ks¦[Ù?_x0003_î-îqYÜ?_x0010_kë_x001E_Ù?;­»Ñ¾Ö?_x0006_ªc_x0014_tÔ×?Ü­ ´NÚ?g¨ªöi!Ú?Mr_x0016_d_x0004_fÜ?±{[fTÜÖ?&lt;8_x001E_&lt;ªTÔ?¦_x0006__x0012_ÒÔ?_x0008_-_x0001_=,Ù?zðìüq~×?v_x0004_åRÛ?.X=&amp;|ß?L'´ÅÙ?Ûd&gt;77Ô?_x000E_S7Ä2	Õ?hZé§¿FØ?W_x001D_5_x000D_OÖ?ÈMË»Ö?_x0001__x0006__x0008_SãYÓ?¨=]ÉXÛ?Ááâ÷÷ÅÚ?¢CëËðÕ?¯}ÒR6÷Ô?6¤¬Ý§Ô?_x0013_cÁò/Ó?®0©Ìì_x0005_Û?¬'Ïe_x0002_Ø?ïëyhÙÙ?ÈÙeùÜ?|kHç¼"Ø?{í_x0002_*]Ã×?6³Ë5_x0019_éÖ?L_x0004_V1ºÚ?ìö!_x0015_×?t_x0005_#_x001E__x0010_©Ö?ÿÚ¸ØûÙ?_x0018_Lñ_x001B__x0017_/Ø?_x001F_Ö_x0004_Ï+à×?êiªFùð×?Oo¥c'_x0007_Û?¬D_x0012_ûBÅÒ?(³ø÷_Ý?²_x001E_c_x0017_êéØ?ý_x0004_¡Ø?1Ù?_x0018_#ß_x0003_§Û?ôÿÅ_x0001_·ÇÝ?~Xxç\ýÖ?7á?Vó6Ù?·ÁK!Ô?Ö!_x0008_Z_x0003__x0005_KAÔ?ØU«ÌÖ?¾Ø_x0017_Ý_x0005_=Ø?*\_x0012_DSÜÛ?*Í_x000B_J´Û?4ÈCn×Ý?³1×_x0008_øÛ?xõÝxuÜ?D_x0003_2Õ@Þ?[ps_x000D_PsÕ?Ì`úÈ?°Ñ?_x001E_ñäFªØ?äÒx_x0005_ÚæØ?¶ù_x0004_'KuØ?&lt;_x001D__x000E_³MÞ?_x000C_ïj_x0003_þkÑ?1pÑé7@Ü?Ü_x001E_ã_x0018__x0017_7Ú?_x000F_~_x0019__x0019_Ag×?C¼£_x000C_ZâÙ?¦o02Ë]Û?Ö|à_x000D__x0001_ÁÙ?¸6?C z×?_x0013_u_x001A_kÑ?ä_x0016_ó-¶Ô?½qÈÜG¦×?Æôß{_x000D_Û?N_x0013_ÎëOØ?¨&amp;rv|¢Ü?ln_x0001_å.×?Ú»_x0002_[Êí×?É_x0010_±¹3×?_x0003__x0007_IÇonÖ?_x0012_=Åª¨Ú?_x0006_¨´á'Ø?à¹ u×Ô?_x0016_eèW_x000C_Ø?ìå_x0010_ìEÐÚ?Y_x001B_	÷9pÕ?,øhûB4×?¾tb_B×?"ÁC¾7Ø?â %¦pØ?¸´wåÙ?*a6^AÙÚ?¶ûçß_x001F_Ü?jM_x0004_Ò	×?¡è²ø2NØ?"5_x0005_s¯_x0001_Û?_x0002_0Jb¹Ø?ñ=FÕ ÝÙ?ydN.Ç_x0002_Ô?E_x0002_	ýÏÚ?û§)8¥0Ø?_½`NÈ©Ó?ß_x0017_Mn0Ú?_x0006__x0010_­¯½YÙ?3Füïy`Ù?j-î_x0003__x001C_Ó?_x001F_eËÓ?sH³¥¡^Ò?ÊvÅ¸F4Ø?ä4¿_x0013_F±Ø?c_x0005_m¬_x0001__x0002_æØÖ?¤®bO×?²«´ÇG_x0006_×?&gt;_x0001_ñVçÖ?8ÕéÔ?.°¢±i¦Ù?A}â_x0014_²ÈÞ?×-_x000C__x0011_1×?f_x001D_AÊgÝ?c=	b|Û?Û_x0006_to=×?×bRr!,Ó?¯h_x0008_tÁØ?¬È_@¥Ö?V@Eë¶RÒ?r_x0002_GìÝlÖ?Î_x000E_¸ò_x001F_EÛ?Ò¿l\_x0018_MÙ?iøzñÙ?_x001C_¦DÙÛ?ô9ÍÜµ&amp;Ø?¡ó]Ê¨:Ú?pò²Ú$Ö?ryûR+jÖ?aÜ_x0002_È_x0013_Ø?®5­_x000D__x0004_3ß?Ð_x0001_¢îÜ?\R\*d_x0003_Ø?_x000E_Í¨ïÒÞ?_x001D_/F»%Õ?Ú8¹¸Z}×?X_x0003_ÎÍiÝ?_x0001__x0002_(};$_x0013_QÖ?Öç_x000C_ÿTTÖ?W¦-&amp;z¢Ø?l&lt;_x0004_F¥lÝ?i¡Ë_x000C_Ú?D}» _x0004_zÜ?_x0006_m_x0004_ùß_x0012_Ö?å-µ_x000F_£qÛ?ïBÊßÙ?X_x000D_|z7Ó?ÿ°Õ? gPq´pÕ?'_x001C_y_x0014_û{Õ?âäAlÐ1Ø?Û]ÈåÕÈÞ?s¾"Å Ö?2âç£pÛ?pGJ ·Ü?íke|94Ð?è_x001D_9ç÷×?ÎcWy·Û?dÀ¡ sØ?J_ÿC×0×?$*òöGÇÕ?Øm_x000D_M_x001F_Ô?8ÖéTÒ?`DÛÝR¬Ú?_x0014_4¥C©_x0018_Û?Ü±Ç_x0001_¤ñÓ?x_x0001__x0005_»)ºÜ?_x001C_|¯E¤­Ö?±ðûû_x0005__x0006_YtÚ?gwo¿Õ?ëD&gt;¡ÃÖ?fw_x0008_éÒ?PÙ¸ÇE×?é\EyÆØ?÷._x001F_S}GÒ?´3FBºÖ?d&gt;¿V_x0019_Ù?$ÈÎæ@7Ù?«_x001B_ÑKÜ?&amp;íüA_x0001_JÜ?N\;é×?µ«h_x0011_ß?yÇm5=Ø?]M¬ëØ?)_x0003_{nYÔ?_x0010_Y!¾i#Ü?»c_x001B_TÆOÙ?êþ_x0013_&gt;Ø?w!OTÚ?¥½«_x0002_ÏÒ?2wécc_x000C_Ú?_x0005_&amp;_x0007_âéFÙ?_x0016_Ño.Ü?I_x001B_´_x000E__x0010_ïÙ?R_x000E_úL®_x0007_Ó?ìg_x001F_ÊãÅÖ?"$_x0013_ú_x0004_Ù?ÙØxzÑÚ?Ø¡$Á_x0019_Ò?lý´W8×?_x0005__x0006_Ð\ëÀ¬Ù?¶_x0001_½eYÒ?/ñØnVöÔ?¿¥[Â_x000D_Ý?´èvRûÕ?N%Ü¼M¡×?Â_x0002_#_x001C_vhÔ?J_x001B_Ô_èØ?#_x0003_c]'Ú?qG[_x0006_bÖ?é_x000F_¶'Ö?Ú_x001E_÷ñ_x0014_oÔ?"­Û_x0015_·Ù?úõNx0ÝÛ?`ÂÄËâàÙ?f1l6$Ú?úùTg(×Ú?¶RèaRÚ?oÂ¢^ï×?_x0018_ÂIÇSÊÖ?|ò¸7Ú?@_x0015_6ºá_x001C_Ü?üÚAZXÙ?bÛ,&amp;Ü?21èygÔ?þ_x0007_·oDÚ?.Ô_x001A_Ä×?º.è³/äÜ?D ÛcÖ?_x0004_ã¢ï_x001B_7Ø?zûªþÒ?ÞÖ×_x0002__x0003_v(Þ?ª_x001B_¸^øÎÙ?Ó_x001C_ÕdhÝ?èäx^Ú?¥À_x0006_ÁÑÙ?$X_x001D_:YD×?¬a*_x0010_|æÒ?ºn7hjTÔ?_x0016_4ia_x001A_Ú?¬õuößÖ?¼6_x0001_Ý(Ý?4}/¥QÿÕ?tuò(ÍþÙ?Úàd­/Ø?ñJó_x000D_Ö?Ì«¦gÓ?ÒÀ©&lt;1Ù?ûÁ=ì&lt;Ø?_x0003_ÒwäwRÖ?¢(qÚuxÔ?q´íø_x000C_ÆÒ?ôa §_x001E_Ø?zÚÐÂFWÙ?_x0014__x0005_×æ0ß?avGs_x0018_Ü?B²Ï_x0001_èõÛ?ÌJò_x0002_¿åØ?&lt;Ð\¿üF×?ww³ñTÛ?*½Ò_x0005_nÜ?_x001A_jßA|Ô?å¥ÂxòÕ?</t>
  </si>
  <si>
    <t>2e5ba0696f06b3ad6700ea68cee91252_x0001__x0003_x_J(ëyØ?;ÕCw¢Ò?Òö_x0004_yAÖ?Ë_x000E_FíÑ_x0004_Ô?7Q_x0012_=ÈÙ?Éw%yÕ?Q`^NÑ?.ø$ÇdÝ?_x000D_IãôGÙ?º&gt;ræâÕ?®LÅ£BÛ?RM_x000E_ÓÕ?_x0002_ZÄ_x0017_²jØ? :WròÚ?­)&amp;°éÑ?úfß_x001B_mDÙ?x_x0015_°¹ËÖ?Óþ÷[ëóØ?ÝR¶é_x000F_0Ú?á_x0014_×ÈÄÚ?~LÌ8ý4Û?Ö_x0017__x0001_$Ö?Ô^¡EìÆÖ?6_x001D_èÄÑØ?¾gc}è×?iã_x000F_JÚ?Ö _x0005_'Ã¡Ö?B=o[_x0007_Ú?æ¡ªoOÚ?_x001E__x001B_Ü4Ø?O_x0013_¹¨Ö?_x000F_Æ	^_x0001__x0002_²_x001B_Ñ?e-?[e×?j¦ÄqØ?´Bå?Þ?¬}^ÏIÍÝ?®æ³V¦×?,Úe.¼fÙ?¹&amp;¿ÆÄÙ?ÀþM×&gt;Ø?_x0001_¬Þ?öz§bÝ?á]_x000C_5Ò?R½1_x0004_Ú?¡?_x0019_úÝ?´cÆ¡ÛÚ?/_x0019_ÎÌØ?Õ¦Zòwïß?v¸õ=³Û?lK¼Õ?º÷ë'×ïÕ?_x0010_áæ2Ò?&amp;Û¼P×Ù?¢,S4_x001A_VÙ?_x0008_g?MDÕ?r¢ï~¬ÇÙ?þùç®FOÛ?J_x001E_\EÖ?&amp;³_x0019_^ Ù?JQ£QÃ?Ú?¦³:_x001C_ÜÔ?pHÜp.Ù?ÃàQPz×?_x0002__x0003_lõDfrQÕ?_x000B_]þ ø×?½â_x0018_¦%ºÛ?á,×_x000B_ÞÒ?Ö_x0001_±3_x001B_Þ?ò=`N_x0008_\Ü?H_x001F_¦gòÚ?×¾«I¶Ö?pÔ¹_x0003_Ì'Û?äh.3ÕØ?:XgÎv×?.ûÁx Ù?²z&lt;|bÚ?NøC|PÙ?&gt;TäÃÇLÜ?S³sÃ¼5×?j_x000B_ó  XÕ?1}ºâ Õ?-fÒ?&gt;ÕÓ?0JqLgYÖ?à°P[ÏæØ?ÿ_x0010_^_x000C_Z×?d2¾+³kÙ?RþW¦hÑ?ÀÁ_x000D_Ây_x0017_Ü?_x0012_WHòèKÓ?³ÜÁ±Ô?}¯ÄI_x0001_ÂÖ?³­Õùû_x000F_Ô?XDÀ£Ô?_x000F_==Ñ?î9_x001E__x0003__x0001__x0003_ì×?UºxÎ_x0002_yÓ?_x0019_ç¼k!Ü?.á#^lÚ?_x0003_ü_x0014__x0004_7çÕ?ì­_x001D_B\Û?r¤÷¥6aÞ?üb¦-åöÖ?äl(_x001B_Ö?Fm+'§òÝ?Fr_x0014_ûÔ?éë!^°¥Ú?c¥iRÃÚ?®ß5Új_x001F_Ý?¸nùK_x0006_Ü?Únþ_x001E_ÒóÕ?:o&lt;QÞ?®±¦uÄ_x001C_Ò?ÎMX2Nã×?=+Öç_x0001_Ø?=Ìß¿¹Ü?Ä!ÔòÂÛ?_x0008_ÂlvM4Ù?_x000F_öí¹ääÕ?@_x0013_CÐÖÚ?_x0003_¥_x0006_ðÙ?Ú+T59iÓ?Ú_x000F_£&amp;_x001A_Ø?_x000C_Vµu³Ü?ì_x001B_ó2±âÜ?_x0010_3cïÁ®Ù?éº_x0001_ÍÕ?_x0002__x0003_1_x0018_=ÖÅLÚ?äy-°ùÄÚ?$°$§Þ?óSÅý&lt;Ô?Vpåç&gt;Ú?¤Iò¸Ó?_x001F_ß0LãqÔ?pyÂu/Ú?_x000C_;*4Ù?£Í¨1Ö?t¬~ÁdÔ?fòDÁ¦Ù?¯ÈkÈWxÕ?:Ú¬ï|NÚ?5Õ"`ßÆÙ?äÎÒ_x000D_w:Õ?ìfh»_x0014_Ö?_x0004__x001E_&gt;ò×?_x001E_þ_x0010__x001B_:Ø?½"[ÆÓª×?¡_x0007__x001B_nØ?|Æ¡G2ªÙ?G9n_x0008_n×?´=ÎDXÝ?_x000C_í_x0016_ZsÝ?_x0001_¹nç_x000C_Þ?:¦æhÜ?2x6hÈÝ?x-©»åÓ?@_x0002_8©¸Ö?NxWÙÑYÕ?_x000F_´þ._x0002__x0003__x0002_ÏÖ?_x001D_vCí_Ö?L_x000D_À_x0001_SsÚ?Í¥%¼LÐ?_x001B_z_x001C_¹ZÖ?´_x0010_þÓ?@Á@- Ö?¸_x000E_Õ®ÄêÑ?_x0014_U3¥1Ú?@¥ijØ?_x0001_kKÃç Ü?¼_x0003_Û»l-×?_x0007_¢_x0004_Ü±_x0005_Ö?âx4`Ü?ÜÊêgÁ·Ú?]Òá=òRÖ?wv5ÖßÈÚ?&lt;ß^ùÔÚ?ºçá^&amp;éÚ?ñ©PfÂÑ?`þ¤_x0006_Ù?@_x001A_ó__x000E_Û?«9	âåõÛ?mq&gt;åæÔ?_x0014_zWÖ·`Ø?_x0003_×É¡4¥Û?Eaª¶UÛ?9É_)BKÔ?vÐtþÚØ?_x001A__x001A_ £·H×?TC.ÈÖ?TÆKõ¯ÉÒ?_x0005__x0007__x0004_°¿Ô?"¢xÉ×?Õ_x000F_­Ù?bHåÜ+Ø?jÙ_x0002__x001D__x0019_Ö?ô/¶OÚÙ?4úyi-:Ö?¶ªEÚ3ÐÚ?èáþ¯?_x0003_Ú?rúmZ8Ô?ü_x000E_þ«¢}Ö?ð)K û=Õ?ð^ÆéÒ?ùµP&amp;¶ùÕ?YB©GÁÛ?nîqZï_x000F_Ý?¤Ä_x0002__x0008_iïÞ?_x001A_½*ôõ~Õ?Ü¹K/ÑÙ?_x0012__x001D_¾îéÙ?¢¶èé_x0001_Ö?ÏæÕó=Ú?¬$eo÷×?È¹Ñ@k§Û?/_x000C_ùþ(Ú?O§Ì_x0005_ÑÚ?¹! A_x0013_Ó?º_x001E_è¤QÙ?îÙYà_x001A_`Ù?È_x0010_^D°~Ö?_x000D_­ÎläÛÔ?S_x0004__x0006_¶_x0004__x0006_êÖ?óh!2l6Ý?ÉÇ_x0007_yÔ?'_ß3}¾Û?8ñ_x0006_· 	Ü?_x0010_·~¨«Ú?`Ý*5ZÜ?wãÑ?J_x0002__x0019_ÇúÕ?ØKMä3Ô?æ_x0003_ã¯¨Lß?&amp;ÿ±)Û?SKH_x0018_Ù?CÁï¿»Ù?ynåÀ¸òÒ?Ì¦}ttÔ?_x0017_x_x000E_®Û?cQQÇ®Õ?Mh_x0006_è§^Û?")ZÑ?°_x0016_èé³×?ô´÷H?Û?Ê_x0011__x0018_Û±Ø?Å©³Ü_x0001_Ø?~¡-Hß×?]W/"Õ?2Mê_x0015_¯¡×?Âù|/ä_x0016_Ø?_x0018_Ê_x0005_Ó&lt;Ü?¨&gt;&lt;{_x0003_Ø?D_x0004_¶2~Õ?©»; ?)×?_x0001__x0002_ú_x000C_Î?°×?YÅ!VÁÖ?J³Â_x000E_ÄÛ?.4&lt;/»Ö?êf¹Ø?NJ£_x0016_²Ö?,_x0006__x000E_ñ£Ö? ÉéÅèÚ?_x0014_Uºq¸Õ?FcË_x000C_+ÄÚ?6Íù¹EÛ?_x001C_£ZG×?_x0016_eäç°Ù?ÈxÙoàáÙ?C_x000D_5_x0014_Ê-Ø?à_x0004__x0015__x0006_ãÚ?ø_x0014_¤ÌÕÂÓ?¼Æ:ühS×?ÙN¾¥ºÝ?_x001C__x0014__x0008_ÿÚ?©_x0019__x0014_cÖ?¬Î1ð×¸Õ?©é`ù¾.Ø?lî*Í ×?´¨_x0003_¥öªÛ?tª[/bZÚ?ZïÓ«tÚ?	oì_x0019_½Ö?îÕÉIÉÒ?ûå_x0003__áØ?·Ún_x000C_]åÒ?n_x0011_Ò_x0001__x0004_%ÒÙ?'³!*Ö?¦î	»Ô?âÍ²#Ö?~Çò³iyÙ?v&lt;_x0012_Û2Û?1úc}ìàØ?nÝÍ:°ªÒ?R¾KFÅÙÖ?*_x000D_ ÞË~Ø?¹o_x0010__x0003_XÒ?ÓáØa×?RÌÞ3Ê_x0012_×?Øä7¯w×?_x0006_:tý°ÄÙ?tS47lÖ?Sè¾_x0017_Ú?_x0014_À_x000D_v¯×?¼ãM|öýÛ?Ùy|5!Ö?´ðM)_x0002_ü×?_x0019_é&amp;_x001D__x001D__x0002_Ù?ÝÍoýÕ?©X4T,_x001F_Ú?^ô_x001F_÷Ù?ÆÃ^q¨GÚ?_x001A_¢_x001E_ÌÑ?_x000E__x0001_pÙØ?Ü_x0019_!8f@×?_x0018_/úhyÞ?nj_x0011_¼Ð´Ú?O_x001C_ÖñÕ?_x0001__x0003_E_x000D_èfÅÞÔ?ç´ù¯#Q×?U7Gæ_x0019_Ý?IÌ_x0014__x0019_õÒ?I/âÄdìÔ?«Õ_x000F_µÕ?Ü&gt;¥_x0013_ þÖ?%å}å9Ý?ÞWH$gµ×?öÎéøÂWÕ?¨d9²ÚÑ?èixîÕ?ÝÈ°Ó?²°µ FÕ?Åp_x0005_×?ÞÝ_x0007_£Ø?ü6ý_x001D_%°Ú?Ü£D]UYÓ?¶_PI_x000C_ôÖ?¬æ{_x0019_.Õ?_x0008_È«÷Ü?nÇ¼ðÔ?&lt;_x0002_þ+x¬Ö?ÐºXAàÑ?ä¿IÔÕ?Ê4¾fZ!×?XawüëØ?lµ+zÕ?õÂT·Ô?4F2µ#Ý?j·«®âÅÖ?ôPÃ_x0001__x0002_Ò®Ú?&amp;aPWæ;Ú?0òsÐ¿cÚ?cï_x001D_ºÒÓ?Êã,jþ	×? ­ÒÝüØ?_x0012_ï	h8×?t_x000D_RÞu_x0019_Ø?NøG±ÞÝ?8Bn?Ù?%GeW_x0006_Ö?`E¢ARûÛ?6v¶§è×?¬À-_x0018_Ü?pvyPè_x001B_Ú?D°ÿuÝ?yÞú_x0015__x0018_»Ý?_x0007_â=AÕ?®à_x0015_EOÚ?öÌ_x000E_Ñ_x0013_²Û?xQpTDÖ?ìOID8AÖ?v_x0015_Ó«Ü?,»_x0015_Q³Õ?»9Ç4KÚ?_x001B_hI_x000C_Þ_x000B_Ö?ä[=#nÕ?{Û_x0010__x0017_C_x000B_à?Öy+q{_x001F_Ô?Y¬h1Ô?ÍCþµ7Ô?îååÖ?_x0003__x0004_{x_x0014_·Þ?¹¶½ÙêÔ?=wïÛ?_x001A_Ýx¬Õ?²_x0012_6_x001D_QUÚ?EAY_x0008_99Ô?a}_x0001_îØ?ý_x000C_´ìÎÙ?(¦J6Û?_x001D__x0018_Ïñ[Ø?ä¡_x0011_#ÒÞ?~_x0011_EHV×Ø?Àt_x001C__x001C_Ø	Ó?LSuÖcÚ?*¸GsÄ_x0014_Ô?Ê7ð:%Ú?Ä¼N_x0007_&gt;_x0017_Ö?Kþlx'ÛÒ?ì$àÏ®Õ?M&amp;Vj_x0012_Ú?_x000B_úkß`]Û?oÌ3	K&gt;Ù?_x001E_Ù9¾e×?­$Ý_x001B_:ùÙ?r:_x0002_èëgÖ?7Â0P_x000B_±Û?bi_x0005_ÃâÜ?$òÙhÜÖ?&amp;Íí_x0014_Ý?ü_x001D_Ê®lÝ?æW_x0008_+­íÖ?:ÒV¸_x0003__x0005_(IÒ?6¤_x001B_üò_x001E_×?ÏW47 Ö?"b%Õ©²Ü?!¶æÿ_x000C_êÞ?ÕvcV0"×?dµ²_x0012_ÛÚ?û._x0016_PÇÔ?Ya&gt;ÄÖ?Íº,ÛýÛ?\ Óú©×?À_x0017_­u×?ËýÚ.dÛ?dbòN_x0017_Ù?¶%ìL¼Û×?ÔNþ_x0004_*ûÛ?|_x000C_¿Ò[Ú?Du_x0001__x000B__x0016_Ò?+8:[yÞ?QfUi×?1¨U¢áØ??»ÿä3SÙ?P¼ÈIÝNÕ?h]AòÕ?¤K»Ë¹Ù?´,(©_×?`í_x0017_å¦Ý?GÇ¡ÙÓ?i¯w_x0004_+Ó?¸_x0005_{¦ùÕ?¯#Ì[_x000E_{Ú?¶d_x0002_?&amp;×?_x0003__x0007_ÖézÉÙ_x0019_Û?ÜGeÖ_x001C_×?7bJýq×?,V0ÛÕ?´_x0002__x001D_á#cÙ? $Â8+Õ? _x0007_ÄS_x0006_Ø?_x001D_5î|Ú?®ÂÄ_x000C_Õ?_x000C_lÚ2ds×?_x0007_û]?¸ÃÑ? _x000D_(4Ô?o¤'SäÜ?'û#_x000C__x0001_Ý?ÂèÜr_x0016_Ó×?Õ_x0007_ÛF°Ú×?¯ÇW+Ô?&lt;	(ØzN×?|bZ¨íqÝ?Ìð´í%Ù?îXZè$öØ?dE2_x001F__x000C_Ø? _x0002_IvyØ?-u«Å_x0007__x000D_Ö?æ%ùØ?doX×¢¿Õ?­Êà÷¹Ø?äòs_x0005__x000F_õ×?``zR²Ò×?_x0004__x001E_çfÒ?LÓl.îß?¹x\&gt;_x0002__x0006_VéÙ?_x0015_¨_x0017_tÀ`Ø?^'ªÒ?Ö®_x0018__x000C_:_x0015_Þ?¥q_x0006_×?v¤È°ûÔ?_x0017_8j0Ø?_x000B__x000C__x0014_½êÖ?ZaËòÈÙ?XåÙü¶éÔ?À*rÚ?ìªÏÎkðÖ?AYp_x0010_i÷Ó?Ì2&gt;¯&gt;é×?Ã_x0013_XgqÔ?_x0012_ëÚ_x0019_`Ü?3)Ê_x0008_ßÕ?9_x0004_yàHsÜ?"ËÜºÆaÚ?jÀÐ_x0015_yÓ?]_x001C_ªÊ&lt;jÕ?Ð_x000E_¼È;Ú?Î|=BÃ_x0005_Ú?_x0003_p_x001C_'lx×?þüj_x0001_Ò?aËvVyÕ?éò_x000D__x0014_í-Ö?aA/5_x0001_Õ?¶Å _x001E_sÙ?XÔVÉÿÁÙ?_x000C_(Ï7Å¼Õ?ÊWÕ`ê_x0013_Ö?_x0004_	_x0007_ Z)u/Õ?ê¬_x0002_ÖÓ?_x0014__x0015_ÖØªÖ?º®ËB®ÄÙ?_x000E_ú£;_x000E_ÌÔ?¨ënjÈÙ?ú*Ì]r­Ø?±±!;L×?gPÚIÒ?o¥dà$Ô?Ð¨O_x0001_½Ö?7_x0001_;)ÒÙ?(ç,A_x001E__x0006_×?ÎkÍ§·_x000E_Ø?Ö©bßçoÜ?ætM9Õ?^_x0003_Ï_x0012_;$Õ?_x0012_²Ü&lt;Ù?¨Ëê/O¡Þ?´Q:-\Õ?CÙ_x000F_VMÓ?_x0008_Òã_x001D_­ Ù?_\4$zÜ?JYiMÊ×?#J{Ä¶wÖ?y`üiéÚ?¾_x0005_d}&gt;aÖ? K_x0016_âØ]Ù?$ë_x0012_ÝîÙ?ì/_x0001_'(_x000F_Ó?ÏEÖDÖ?ÆYÀn_x0003__x0004_ÓÛ?´_x000E_×Ø?Â»¸*®¥Ù?.æLÒ¬ýØ?¦¤ñë ¦×?(h_x0011_ºÚ?ò©ölæ¬Ù?Î&gt;âÂÖuÚ? þÊðñ[Ø?_x0006_X_x0001_{	Õ?µ_x000E_0´±Y×?ÂÅÁK)Ø?ºå,¬Ö?_x0019_Å8_x000C_À4Ú?¾-_x001E__x001C_AÔ?If_x000F_4©Ö?{üh_x0014_w'×?_x001E_ª¶2Õ?he_x000B_V$Ù?_x0013_6'Ø?ö¥_x0002_ç°çÙ?ÚU¥¿ÈÓ?¿I9ÞgdÓ?_x0017_ÒeI_x000D_Õ?_x001E_©ÏùÖ?_x0001_à2dÔäÑ?hp_x0001_®×?X7³_x000D_%Ö?¿+_x0018_?qHÕ?$µÙ"OÞ?ÏøãØ×ÅÙ?0ÆÜCn	Õ?_x0001__x0004_DÍR_x001C_Ó?*I_x000D_?åÙ?_x0002_Ãïv©Ø?¤X_x0003__x001A_ÇÏÔ?¦=_x0010__x0004_Ý?_x0008__x0017_}á®fÔ?ãªqo,Ù?_x000B_í/_x0005_ÖÖ?D6_x001D__x000F_$JÕ?Ü©ÒÀÏÙ?ÆªÔÜ?âánï8Û?[Ðjý	õÙ?¢Â©;¹HÓ?öäj?k×?ºx³ºùi×?_x0014_´_x001A_v=Ü?Ð_x000D_^_x0014_ÐAÖ?©-êQO¯Ø?_x0014_¶%¹ÃÉÖ?ö_x0003_Mô¹×?_x000F_±Ù_x000F_ñÒ?_x001B_y_x000E_øxÙ?Ï¾Âb¿Ô?_x0001_&gt;³B£Ø?OP_x0017_¯Ú?Ïw¿9ÏÙ?_x0005_ÍÄ)QÑ?æ·_x0015_5Ù?Ì$×»ïâÝ?d`îdÈ_x000B_Ö?ü£_x0015__x0003__x0004_zý×?$ZÑ'×?ðúq¦þÔ?ä¤¼í§eÙ? uFÖ_x000F_¥Ú?6_x0019_k[vÚ?®TÜ(hÓ?u­9_x0019_×?8_x0006_Pü7,Õ?F_x0018_(©¿Ø?ÿ³Á Ò;Ü?Ú±_x0012__x0016_-¿Ô?ÕÝA_x000F_:Ù?àv_x0001_ÅÒlÚ?HgX_x000F_Û_x000F_Ü?Äíc`Ô?_x000C__x0013__x0006_*×?Ç4¸EÖ?j+_x000B_9»Ú?Xª²zÌÕ? Ãàù­èÒ?ÑvYÒ?º6§÷¨Õ?æ_x001B_ö»ÛÖØ?µµBakÉÕ?_x0004_!¹¸_x0002_Ù?ÔîG¿©Ñ?pePcçÙ?è}§ÿ3Ô×?VÇÿËëØ?ôyzTÌ'Ñ?_x001D_ÇpÄÝÔ?_x0001__x0002__x0001_6t¤Õ?K¸Úw0·Õ?©ÿ¸_x000F_dÙ?$_x0019_cñwÙ?\¹_x0008_	J[Õ?©Õ4éñÝ?,4\jÌÐ?TÖq_x000C_=Ö?Ò¹»BÌpÕ?ô¨Ò6qI×?®{GBúÉÖ?Ø8wÖåÜ?_x0008_FÒëÙÒ?°S(J½4Ý?:Ã·Ú_x0002__x000E_Ñ?äÆòë%Ü?4(_x000B_´CæÝ? f_x0012_«¸Û?¨µO_x0002_lÝ?§QÌZñÕ?î´ÜçÈrÔ?ÓÑ+~Ø?øñÚiË&lt;Ý?`*Âu¥ÑÚ?ü$W¢_x001A_]Ú?¥-_x0008_¼Ø?L0è(VõÛ?¯C_Ù}°Ö?nÁæ_x001C_Ô?ù­(_x0018_ÞLÒ?Ù¯_x0017_:_x0012_=×?*_x0012_÷@_x0001__x0002_\Ö?øYjú_x0004_7Ú?ö´BfñÑ?H«F¸ÃÕ?-%Ø^Ø?Ò°íßÈÚ?ø6COK×?_x0015_DKÑÚ^Ò?¹²îk-Ô?0Ì¾ùD$Ù?¯ÑßHTÖ?ÝL.ÂTÏÚ?¾ö²Èn&gt;Ø?=Ã/Ø?nªÁéþª×?­_x001B__x0014_XCÝ?Ïéc-öÕ?æðXo_x0006_f×?qãhIæ_x001A_Õ?Ãs/Ë_x0016_Ó?f&lt;B_x000B_§Ö?¿_x0017__x000F_ÛØ?4X²5ÖÚ?Zg£Äm;Ü?.Ò¶î~×Õ?7wMÏOÉÙ?h_x001A_+´×?ôcÝ©_x0014_fÙ?D(_x0015_«ÔÞØ?@¿üþßÒ?æªÒÝúm×?v¯1_x0013_¤Ù?_x0002__x0003_ïç]ÚVÙ?°_x0014_·_x0019__ãÙ?4DZ¶òÇÖ?ëÞ(_x0013_n«Ø?øöêhh»Ô?r}wãQ#Ù?!'FéÕ?FZRÞÚ?j»À¡û£Ó?ê_x001B_dé/Ù?îöÝÚ&gt;VØ?®kÈå_x000C__x000E_Ø?_x0014_äHC_x0015_ÛÔ?Ï_x0013_+ôëÒ?¼¹`²e¾Ú?ÞB_x001C_~ZHÒ?¶·4~«ôÖ?9i_x001A_ÆFÖ?-_x0015_Îx'aÓ?p_x000F_ûè8ýÐ?ö_x0001_\ÊÔ?Ï_x001D_ÿ-!jÔ?&gt;çfoÿÑ?J½î1ÏxÕ?b`LÞþ'Ù?_x0003_0ÀÔeÍÜ?®å¿IfÓ?Âëé_x0014_P_x001E_Ø?ab_x001A_H/Ù?|gè­÷§Ü?=Ù¸_x0007_ï_x0008_Ó?÷_x0001__x0006__x0008_?Ø?u·p_x0008_ÍhØ?=jÏ]]"Ö?oO¥¢ïØ?_x0015_¨JÃz"Ò?¼&amp;ý*_x001A__x0019_Û?jdÍ-Ô?ï£V_x0005_BvÜ?Ñ¯­ê_x0004_{Ü?ÒSÜ_x0017_wéÜ?"ÌÂ_x0013__x0014_Õ?_x0008_ZÚîÖ?-Z0îHÿÓ?ÝêDTìß?ùJ,Ó_x0001_ÉÙ?n[Tüo_x001C_Ü?ý¥_x000C_UØ?ñ÷-Õa·Ó?ºñçd±UÕ?&gt;;BUÛ?Øù%Ö_x0017_×?äLîæ_x0003_Ø?rAi6_x0003_âÙ?A«¨.ä8Ý?0­èÍ«¹Ø?BD_x001E_J_x0017_H×?8¿)a)Ø?D¤_x001B__x0007_Ú?Î_x0002_ÖOuÕ?_x0012_X]b_x0002_Ù?¸AX&amp;Æ×?àÅVjëØ?_x0003__x0006_Wa_x0016_6Õ?_x0006_ëÔwÙ?Bª_x000D_Î_x0005_Vß?¹&amp;åè]ÍÖ?bÊëK¥EÙ?¦£º:;×?dël_x0003__x0002_áØ?Ìá_x000B_ë7Ò?Úã=_x0002_L×?IÖbÕ'~Ñ?îð$_x0003_í*Ö?£ø_x0007_é~Ö?b­@×?¶_x0013_&gt;ÈÒ?_x0014_Ï]ö_x0006_Ü?Úãzµ^û×?_x0001_±ÝÆÜÂÞ?üHoô?æ×?Dk_x0012_P_x0004_üÚ?"ÔÖ`Ú?Audì§Ô?_x0002_rÑ@©Õ?j´CR_x000B_ÞÚ?_x001F_~ù,3EÖ?¡¦Üð VÞ?×¨*·_x001A_Ú?Y6K³ÜØ?éÈ^_x0007_×?Þ`«¨òÝ?_x0004_&gt;_x0003_fMµÑ?_x001C_ÒZòE_x0011_Ý?ÞÃÅ_x0003__x0006_8-Ó?r r]KØ?¤dTÖÙ?_x0017_¤K:Ü_x0001_Ö?,äóöLÛ?G_x001B_½_x0003_ëvÑ?®6Â_x000C_ÞiÖ?_x001C__x001F_¸~Ô?hÄÐÐÜ?^~!}FKØ?_x0010__x001D_.&gt;°Ò?J95#ßÚ?8XMò:­Ô? 4aô=×?_x0001_	ÁÒ?ðWO¿Ù?Ê¡"ÁÜ?_x000E_ªZ¥Õ?_x0002__x0004_û$g×?\®e_x0012_ÕíÛ?4øå±K{Ô?»_x0007_mT_x0005_IÚ?Ø_x000E_]|e)Ú?°ÈÑafòÔ?»õ¹=ÄÙ?0Å·8ÁOØ?b£_x0005__x0006_Ö?½àÅê¿½×?_x0019_p_x0005_òÙzÑ?x®,£_x0019_úÕ?BNÄ'VØ?_x0019_^;°½Õ?_x0004__x0007_&lt;¹_x0002_ßU°Ö?@£ò_x0008_ÊØ?_x0006_Ì;IòÖ?D_x000C_l8y-×?_x0017_;y_x001E_Ü?ÆëÞ\$	Ô?j_x000B_ÉsÉ-Ú?&lt;ÏaycÜ?±´ãN!çØ?&gt;#°ËÌÕÔ?_x001F__x0002_þÉè&gt;Û?¹Gw¶1×?å_x0014_¦ºÕ?@Ûí*Ø?O'KÓ?2B¼ã_x001F_Ò?;¢_x0015_Ô?Èþ)Äé«Ö?ò÷45_x0001_&amp;Ü?zü_x0016_Ï_x0001_Ø?x_x0001__x0007_GÖÙ?ã_x0008_yl	ÖÑ?Æ_x000D_óð_x0011_£Ú?ü®(æyûÚ?L=_x000F_y_x000B_Ô?»kÏ_x0011_Ø?_x0001_âÚ"»Ö?_x000C_4!¤(Ó?-ï_x000B_MÚ?0_x0005__x000C_º_x0003_Ó?¿_x0019_L_x0002_ÆÛ?Ú_x0018_Dü_x0006__x0007__x0007__x0003_×?l±_x001D_ÿÚ?&lt;]õôÂXÙ?øuã÷,W×?ô°_x0004_1Ì_x0007_×?3`^°ªðÖ?¼s_x0017_±ªÙ?È_x001D_S_x000D_6Ù?_x0005_õs£_x0005_Ö?_x0013_÷G!Ö?Ê_x0012_ýýôÑÛ?ÓcçöèÚ?_x0001_í=¥éÓ?éÐ³Ú?Ô_x0015_ÉèGÚ?è_x0018_|¦°Ö?I_x0005_JqÖ.Þ?}°Â|×?^Âà4²ØÚ?ØÜ_x0015_É_x001E_Û?Üá_x0014_zóÚ?t~_x0010_÷ÈØ?6ÚírTÎ×?³óº_x0004_^Õ?ô²¤jÚ?é}b_x001D_Ü?&amp;Ø_x0002_üæ¹Ó?¦m_x0011_£ü­Ô?Þ_x000D_Wi_x000D_×?h_x0011__x0014_i¢Û?ºÄbIßÅÝ?ËqK%nÝ?_x0001__x0002_B$öpV*ß?R_x000D_#ïûÓ?_x000C_Xxñ=äÝ?¸ÿ=Õ?&gt;_x0015_Ü¹ÿKÕ?b7®5äDÚ?1âJ_x001C_`Û?×^fyì½Þ?|_x0019_¢¼LØ?tñîñÚ?~tm[+Ö?Ã_x001D_?¸_x000D_3Ó?ÙøÆ+_x000D_Ú?ÊügÜØ²Ó?òI_x0002_ WË×?%ôÔ[_x000E_¡Ð?ÀI?Æ_x001F_Ú?p(%ÉXÙ?^8&amp;_x0002_Õ?.d_x0014__x000D_ÙÐ?î_x0007_e_x001B_èÜÖ?À2r7×?³ ÑÿðÛ?Zí¥ù·¥Ñ?J@D®2jÙ?÷Ì£â_x000F_ß?`KkÕØfÙ?Ã"%g×?²9@QÓQÙ?*a¿g·Û?`Ðï_.ÆÖ?Ò|KÎ_x0002__x0004_øZÚ?êâIû-Ó?_x0010_û7_x0016__x0001_Ý?¶²/°:_x0012_×?jBfDnÝ?ÝÒ=È3¥Ù?k¥*¼¦Ô?D¸v&gt;J_x000E_Ý?àS]·_x000B_×?Q)__x0015__x0018_Ú?û3_x001F__x000B_ÿìÑ?_x0003_ì Ô?à_ÆôËÕÓ?yÓ_x000D_ìXÕ?i×¦ý_x0015_Õ?kL¥_x000D_#øÖ?_x001C_ÜavlÖ?6¶_x0006_]"æØ?,ÑqÚ?L_x0012_Yø×?_x0007_E)Ù?_x0008_pHkg×?_x0018_ÚÈ©Õ?ã_x000D_Î MsÜ?_x0004_Qù_x0012__x0007_	Ü?HUoæm7Ö?Pv°0ýÔ?¿»âæ^ãÑ?_x0004_%ÚE	Ù?mòÒ_x0002__uÒ?Þ4­ëOÚ?jõY­6nÚ?_x0001__x0002_rH_x0007_û._x001B_Ù?]èle_x0006_Û?Õ4_x0012_eÀÚ?Î:³'ãÕ?_x0015_ÒXÝ_x0007__x0019_Ü?WûM»!_x0002_Ô?ù/_x0012_µÞÚ?Â_x0002__x0013__x0001_\Ø?_x000E__x0006_#_x0005_ëgÚ?_x001E_ýlfï~Õ?ÿ_x0019_Mk«3Õ?¨Íí¨IÄÚ?_x000B_2Ã K7Ñ?,å£Æ+·Ñ?/ûº Ü?Ò·½Ss®Ú?TÈÕúBÙ?ÿ_x001A_û}¬_x001A_Ò?Ï®Ñ¯Ó?-¾#_x0015_ÌÖÙ?hzzÙg+Ú?ðGà(tOØ?_x0016_áh0_x001F_Ö?èÍ_x000B_ÂGjÖ?bÇ;Ñ_x0016_æÖ?®1üF"_x0010_Ù?"&gt;ÝR_x001B_Ú?lÎ×·_x001A_ÊÔ?ðÕ¡Z¦Ù?¸½6íþêÕ?ô¿_x000C_ôÖÔ?_x001C_R¨_x0006__x0008__x001F_ÞÛ?èrúøWÝ?EÆº._x0018_Ú?.çQu_x001E_:×?²XE_x000F_=×?_x000D__x000D_òégÒ?_x0002_q6(Ü?Ò`_x0016_Ú?(ñ»Ü_x0013_Ø?Z_x0011_:t¡r×?Ýg=x&lt;?Ô?³	_x0005_ùÎA×?4VÃ_x001E__x0013_Ü?_x001E_|_x0007__x0001_@ØÜ?_x0004_á\ß?X©&amp;Øî§Ö?Ø/q_x0017__x001C_eÙ?g_x000E_o_x0003_LØ?h»¾;,:Ú?È)Î¼«¨Ú?a±éØÌ:Ó?cff_x000F_ãÖ?D/Õ$$Ø?êFN_x0011_NÖ?û_x001A_X_x001A__x000E_°Ö?+°ûìµÚ?Â9$ZHÛ?²Üª_x0010_wÚ?Ò&amp;%¨%_x001A_Õ?_x0002_2=ÐÆ.Ý?ú_x0002__x0008_%#Ü?	&amp;BPâÖ?_x0001__x0002_Udô_x0007_Ü?½Ø_x000D_þÏØ?)Ê·_x0010_KÖ?¸Ò3Q_x001F__x0004_Ø?û³|èøÅÖ?ß_x0002_hNâJÓ?RBmJÙ?¦&gt;&lt;ùèðÝ?#5b2®ËÕ?¾_x001F_V_x0004_XØ?@Ða_x0013_¥ËØ?-êë¢Ó_x0015_Ù?Äçv_x0005_ÐØ?ö¬láâ×?_x0006__x0011_ß_x0004_qz×?cÐ4_x0017_ÿ_x0010_Ü?_x000C_2_x000E_ºåÙ?ö_x0006__x0015_ßÓ?v+_x001D__x0010_3ÿÕ?15)ûb³Õ?ñ_x0003_Çó\Ú?µÆRÁ^Ð?ZáYá¤ÓÝ?4â#6åPÙ?|e-ë¨Ü?¨åÁgâÞÙ?_x001A_þ·_x0013_ºÆÖ? E¿W¼×?Ut=¢¡Ö?}ÜIÝ7ÕÒ?¨3«Z¿úØ?íú_x000F__x0003__x0003__x0004_HaÓ?Øì²já®Ú?=Þ_x000B_ÍÞ`Ö?,¾ü3Ó×?ö¼ÁµÚ?¾_x0002_3üVÙ?Ùs®_x0003_·ß?mF_x0005__x0007__x0001_×?Tö¥hWËÓ?+_x0011_¬}8×?_x001F_	7¤Õ?n#ÊgA¬Û?S#T.Ö?²9H_x000B_Î×?tÙ`+ïÕ?väù¢¥ûÙ?îò^_x0016_à?_x0010__x0018_WÒÛ?__x0008_ßÃáïÓ?_x0018_ºKcÃÕ?9[&lt;_x001E__x000D_Û?è _x000F_Ía_x0003_Ø?_x0013_PtôÕ?û¥²j×?Æ8_x000B__x000C_ÑÄÕ?ÎýJ±Þ1Õ?þC²²üÔ?_x001F_]_x0012_ _x0015_,Ñ?2v³»_x001F_²Ý?_x0003_iL°\×Ü?.½ïReÖ?k_x0006_qe¾Õ?_x0001__x0002_¦ÜÊ0³[×?æ÷TêóÖ?=ÑÊrÓÐ?îÅ»_x0018_¸ÔÚ?´õ6OÞÔ?-ì_x0012_«_x001A_Ô?Ö_x000E_ö¦½çÛ?ä¹_x0019__x0008_§ÒÛ?òXÐ«GÜ?~ÑhÏÒ£×?[Q.»èÚ?z9h'9dØ?¢Ùq:IØ?¾AÔî	_x0017_×?f·5#ÈBÚ? ûx¿\Û?æK)	}Ö?8í8§S_x000D_Ö?EéU±¾ÇÚ?×RnÔÏuÓ?X©yUê~Ù?/«Ñ Ù?ª_x000E_ã}À7Ý?3Õ¤o¼}Ö?_x0012_Jßu_x000F__x0017_Õ?Æ7ææ«C×?Û©eÁ_x001D_Ö?8_J_x000F_ÚjÚ?!;©åÞøÔ?r´_x0010_±0Þ?_x0006_àL_x001E_)Ú?L6^_x0004__x0006_1Ö?z¢%UUÕ?;^§äLØ?$=÷%BÚ?ä_x001A_ µ8W×?_x0018__x0008_\u_x0016__x0003_Þ?d©%ºÎÛ?_x0015__x0010_êV_x0005__x001D_Ö?&gt;°Æ!JAØ?£I,¡pV×?vyÊ&lt;cØ?_x0008_D4-_x001B_eÕ?_x0011__x0013_¡¾_x0018_Ú?#_x000C_¾.$Ù?\{ëd_x0018_ÅÚ?_x001E_ø­ëìÒ?w_x000D_©ªûàÝ?:ayÝ_x0004__x001E_Ù?Ç°¡zLØ?_x001A_¾Ó¿?Ú?®Øm®Ø?»Õ_x0005_ÛÿÙ?,@ëóØÙ?¾Ü(¨'-Ñ?øêÀ_x000B_ò°Ô?_x0004__x0002_î_x0013_´×?¶Ô_x0014__róÕ?_x0012_fx_x000C_­8Ù?_x0007_X_x0005_Û?ZÓ_x0001_O_x0015_ÁÕ?À-«GÚ?c&lt;ÀI×?_x0001__x0002_6_x0005_º DaÚ?f_x001C_×0ÍÇØ?Û_§P_x001A_(Ö?_x0018_V,UóÉÜ?°Ë;_x0014_ÞûÒ?jv.¹z¹Û?ÏiôÖ?:S±Á§Ø?ÇªÄ{ì¨Ö?&gt;:	çØ?¥ÕeÈZÆÜ?/Õ7(RÜ?_x0018_Su_x001C_@Û?ªmq9qÔ?Iùa1_x001F_ÇÓ?pH¶Â¨pÑ?âÒîÜFê×?¾¹qùl|Ú?¸Sè îìÙ?ï{nà²jÜ?9#µ_x0003_8Ý?6`3ÂkÓ?âAA½í^Ø?Oå¥ýÒ?ËÂÖ?E×?çÝï¸ª_x000D_Ý?´1ó¢îÛÚ?%_x0013__x000D_"Õ_x0002_Ø?ðëÜwÝ?»qÞoÉXÓ?°8ÇlùÚ?Õ#¡'_x0001__x0003__x0013__x0012_Ø?æ²_x000D_zÞ3Ô?.±"¯Ü?¼Û¨fì_x000D_Ô?Ô18A&amp;gØ?)a:Þ{Ü?_x0012_%DúAÕ?Zäh_x0017_Y:Û?}_x000E_ß|P\Û? uJ8·Þ?ºm_x0011__x0002_gØ?_x0004_!üË¨_x001D_Ø?í_x001C_XOðÜ?e¼_x0018_]XÜ?Ö¢Z]Ó_x0017_Ù?_x000E_Ð_ãWØ?Î_x000D_´·Ú?Ý°~B\KÙ?&amp;Kê÷vØ?Z[ÿááØ?(SÔö&amp;W×?4º_x0017_¯H_x0015_Ø?X@Ü&gt;ÕÙ?Nr&gt;ð;Ú?I_x0013__x000B_¹Ú?_x001E_ìsñ÷)Ö?Ü±&lt;¥_x001D__x0015_Ö?03ü9îòØ?Zk=qEQÚ?§6Ð_x0004_·Ú?*_x0007_à_x001C_Ù?_x0001_êè¾»Ò?_x0003__x0008_ò«/±qÕ?D5¤_x000F_¨Ú?&lt;Ý&gt;µÓÜØ?[_x0018__x0018_GÉ_x0008_Ö?_x000E_s¾c/Ô?tåÞÑ?Â_x001C_ïm­_x0006_Õ?A}ßP_x0002_!Ô?Þ_x0011_6g_x000F_Ò?_x0011_q4Þ?¶¨âÊµ_x0005_Ô?tûËý_x0003__x001D_Ú?£Åc+_x0001_×?»ñÎxÁÀÕ?Y¼_x0007_®nEØ?Tc¾l_x0011_½Ö?|;ö¦.Ó?ö KÍK_x0004_×? rÄÜÝNÓ?¼£¨¾NÙ?vé¢Á_x0006_¾Ò?`0ò_x001C_°7Ù?Âý¼Í"Ö?_x0019_?D¶×?W9_x0013_·~Ó?j0G	_x001A_®Ó?¶pÔ©%îÞ?xR|RÝ×?üD	_x0015_6ÃÛ?._x0001_Z¾éÛ?ë²Ý_Ô?ö$+_x000D__x0001__x0002_¹²Ý?Æ~ËÒ?q_x001A_ÀFìÖ?QØ$yùÕ?vÓ_x0012_®x»Ö?SRÓÇU²Ð?¯_x0004_¼h_x0019_çÛ?·³_x0012_è8Û?_x0010_ËÂçfÔ?w&lt;²qÇYÖ?Â4B]eÙ?ÎwOÜÒ×?Hb;[r±Ú?úÝ~õÃnÛ?s÷_x0004_®ÔUÒ?Æî¶_x001E_íÜ?Ø_x000B_X+Ü?8]@úKóÛ?&amp;ã½Ûòq×?Dû©«Ù?å?ÀoßZÒ?_x0002_ÇSh`öÖ?t1Ý¡V_x001A_Û?0_x001E_|$à?¨6b_x0007_Ö?Ï_x0001_ßÊñ*Õ?~nX3¼3Ó?_x001E_õ©^rÙ?Ò_x0001_`³·_x0019_Û?~Û_x000E_sØ²Ü?&lt;_x001F_¥\ªaÖ?Ô¼E_x001A_Õ?_x0007__x0008_êÖ)é§Ú?ÖÓä¤_x0002_rÖ?hhuö¾_x001C_Û?d8±SÊw×?Bb_x000B_vÕ?Bc]¾ÂØ?É44­_x0003_zÖ?jxx_x0001_[Ò?È_x001B_óû³_x001D_Ö?_x0017_¶v;7Õ?' óZÅÞ?m4ö»³æÖ?¹ü-QÙ?(¼_x0006_Äp"Ü?×±V~_x001A_¶Ò??èãË_x0002_Ö?ê° m%Ú?ò_x0014_ÄFUÛ?_x0002_²A,q(ß?þW@a-_x0012_Ô?	Pm_x0019_®PÒ?d|åCB1Ö?J¤¨_x001D_DrØ?_x0001_''_x0012_úÓ?¨Èë_x000E__x001D__x001F_Ó?_x0008_F^ç@sÕ?_x0005_x(ÑøÙ?dõ«_x000F_|Ø?_x0010__x0002_ØmmÚ?oÍ£vÞ?ä¶QX_x0004_Ù??TóË_x0001__x0002_&amp;[Õ?&gt;û_x0003_Yü¬×?_x0012_øîó._x0007_×?t ßl)ØÛ?ùE_x001E_ï_x000F_Ö?ÜÁD00&gt;×?Ø6_x001F_ñBÙ?ïE&gt;Ò?òÚÔ¨ÿÙØ?üÄ*¾Ø?_x0012__x001C_å2þ¾Ó?à¬&gt;VÈôÓ?Úkð{, Ô?úD÷¢´Ú?zÓÃÝ?¬xv\Õ?Akä·{³Þ?°ÎÔ.C=Ü?9FsÁÆÔ?_x000B_°E¬¾ÐÕ?Óï_x0013_ïÕ?Óî&lt;_x0005_Y§Õ?î_x0002_¨)FÛ?Þ_x000E_n_x000D_Ì¡Ô?q_x0005_	¢ÙÒ?4å7ÀÖ?¾)TOéÚ?\+_x0005_µ_x0015_Ú?Íårb_x0019_éÙ?B!âËø7Ó?ï4H8_x001C_éØ?¢_x0015_A~®(Ù?_x0002__x0004_ÚÖb_x0010_ÛØ?ÎÝA}&gt;Û?Zf1:RÔ?lÖÇ'Ò?Üò'àåÕ?_x0001_îK_x0014_µÓ?M6ExoØ?Ü§Ñ_x0004_ZÕ?ô_x001C_6T~*Ø?ä`{_x001D_µÙÚ?6_x000F_ñö÷°Ú?À_x0001_=&amp;uÕ?_x0014_9'B³JÚ?æËúÄ_x0003_Ú?9d¥û&gt;Ô?QJ¾Ñg×?¡·,_%®Ú?jÉmÕ_x000D_Ú?_x0013_g¦_x001E_íÖ?¸¤)]©_x001E_×?¸Ñäu¾Ù?H=_x0016_ÙÙ?ÿfÿ(&gt;Ý?î_x000E_:3B2×?%x_x0014_y_x0002_åÜ? s¶{ L×?ãåPOëÜ?g¾(¤Ô?¾_x001B_à_x001A__x0018_Ü?_x0016__x0004__ÇÞ?kì3QTÙ?IÉU_x0001__x0002_Øu×?/ôM·ÜÛÖ?)_x000E__x0010_pú×?êÑ_x0008_£Ù?5K ¿ÝÐÕ?^_x0019_áÛ?_x001B_5Q²ðÔ?MAvÓ[&lt;Ô?b_x0002_~FoÚ?Z_x001A_äç)EÛ?[¬Õ(Ö?_x0013_EäùÍØ?&lt;ð_x000F_ÖóÖ?Å^K\Õ?T-ã1_x0012_Õ?¤£ûMT_x0007_Ø? ùFK×?¥·I½Ô?TfUÙÍ5ß?_x0008_ëYB¤ºÜ?B&gt;Ú(gLÚ?_x0010_-%ß?_x0014_&amp;7ý®ÊÖ?üýÊ_x001D_ªÖ?~¥ØiÖ?7.|_Z-Ò?±¯Í¥S_x0008_Ö?¢Y_x0010_Í_x0012_ÞØ?öâÓPöôÑ?îXf3lÛ?ãlß*Û?®¬éÿ`Ú?_x0002__x0004_b+köLÛ?,P·UzÚ?_x0008_ÊsäÔ?3_x001C_RÒÅÝ?6ÞNj_x0013_Ù?ÑÀwQÐ?ÿÀ_x0006_êë)Ö?Q#ñ¹dÑ?êá¯÷²×?pdÍ=_x000C_Ú?_x0017_Í~_x0012_+Õ?_x0014_°6½Ö?¢µÝ,Ú?#_x000E_·He®Ò?2_x0017_ôªÙ?_x0004__x0001__x0008_èÙ?ÈâÅ;+²Ñ?¹å_x0013_Õ?êþ£`xÝ?æq_x0016_b*#Ü?.Ãq'Ñ_x0017_Ú?v3_x0019_q{×?_x0005_~_x0003__x001E__x0010_Ô?È	_x000F_¨Õ?}_x000F__x001F_Ry_x001A_Ú?Oì×®Ö?DkR_x001B_ÆOÙ?²6ÍõÙ?j¹Ã6Ø?__x0016_Î`ïØ?@º_x0012_Â³Ù?j¡ó_x0001__x0002_áìÒ?_x0002_'ÆÙ?`)F±àÜ?_x001E_BÖì,_x0003_Ø?\gTÉæÉÞ?_x0003_VÏ*Ù?8û,Ô?_x0006_VP ûÓ?Dùt}3_x0006_Ü?Q=R¶ñÓ?.Y(emÑ?hÖ_x0004_ý_x001E_Ú?6r`t{ºÙ?²à_x0017_{tÔ?ùÎ»¦pÓ?)L3ÏVÑ?èG"[_x0013_$Ù?úÌ9ÉP?Ù?R(_x0003_Z[nÝ?ÇÎ2*dãÛ?Ö,_x0004_&lt;Ù@Ü?Ü_x0010_)(K¬Ý?h_x0010_V_x0018_Û?ÔàK`¸¬Þ?t_x0018__x001A_­òOÔ?[,K_x001F_|óÓ?_x001B_IRv&lt;QÞ?!¶_x0003_ø_x000B_×?âÇâ_x0018_Õ?r_x0017_^Ö?££T]iÕ?úÛ_x0007_v×?_x0003__x0004_¤²£#nÆ×?_x0002_uïï_x000C_Ó?¼U@9À×?²_x001F_%_x0016__x0010_i×?Ï­A·éÑ?üÇµÔâ%Ø?&amp;_x0004_ÍqpÍ×?1¨âP§Ù?cwßØ?t½Pu×?¢23y×? _x0019__x001C_)Ü?b½!_x001A_"`×?u.f¢)Ñ?Õ_x0012__x0003_/_x0018_dÕ?òñÝÃ*Ú?ßxÃåí¿Ù?júùÐ_x0003_ß?_x0016_\Õ6ßÙ?ªàÊP_x0004_Ö?à_x0001_R	ºÀÙ?¾ý®§,CÞ?1\á_x0012_íòÓ?½û;è«Ô?{nçV&lt;Ü?G¸J_x0010_­ÕÕ?ª_x0001_æÖið×?w_x0012_HtÙ?%cÒÁÞÓ?Á¤º_x000F_à$×?B4_x000C_ý»Ø?Ü_x001C_£_x0004__x0003__x0004_%wÞ? ]@Â5Ô?&lt;²FxkÕ?CS$ÍÙ?_x0006_Ýß¤ó×?s³O$òÚ?_x0017_x½»ï÷Õ?_x0014_QD¦KÍØ?¤áhÑ_x0019_ÐÕ?_x000C_öq_x0012_Ï_x001E_Õ?ÒÑKÂ®MÚ?VEQ¶A×?²ipiÜ?HsÒ/JÑ?Î¼ü!:eÕ?LP7§;Ý?_x0001_}Ù]BBÜ?²Þ0Pk§Ó?¤ò=_x0018__x001D_·Ü?¡2ÖÔ}^Õ?ñxzX=tÖ?~,_x000C_Åí±Ö?._x0016_ÿw\¬Ó?j±C5é×?º¯KÙ?_x0010_U	U_x001D_Ô?à++_x000D_ÿÑØ?ÌÀ'M¿{Ü?Mõ_x0007_¢ÆØ?)]ÚxvØ?\Á_x000D_OW´Ö?¾»o_x001B__x0002_ÇÞ?_x0003__x0007_	óÝw_x0011_NÖ?¶øª¿½Õ?_x0002_ñp)Þ?ã	¾zûÒ?_x001E_65_x000D_ýÒ×?Züt_x001F_Ê$Ú?d(®XôÚ?-|·Ì³¼Ð?¨#|rÙ?{ð$^6Ø?L²@, _x0011_Ø?3ªü9x`Û?n"ôWhØ?IÑÙ_x0013_ãÛ?÷%3MµÕÖ?lÂGñÔÙ?d_x001D_IK_x0017_Å×?^ºûcÕBÖ?À«LHË×?_x0006_´6_x0016_0Þ?÷ï»üóÃÕ?eÁxáÔsÔ?*Ge»ÉOÚ?@ÞV}ÑÓ?_x0005_ñ_x0004_?_x0001_®Ô?¹,ò]î|Õ?íÖ¼Ð#AØ?äÆ_x0005_r2UÚ?¶xG!Ä!Ø?_Ý*®YªÖ?_x0008_Ëè3_x0001_îÔ?xãÛ_x0001__x0004_ü&lt;Ú?|_x0010_À°ÏÕ?Pð.»tÚ?Xf_x0012_¢õFÜ?nÎàïUÖ?Q_x0002_ÀÞËÔ?-õãÚ?ròÂh6Ý?é²[ÒðÖ?qÉjÞe]Ú?Jz«®cÙ?¾ëkÛ?)[BÖI_x000D_Ú?Ð$_x0013_Ë4Ú?¯R_x0003__x0017_¢Ý?«iî_x0015_è1×?~£vûCzÕ?0¾ßm^JÒ?_x0018_2»_x000E_ Ø?É\_x0015_Ã×?_x0003_Ý'_4êÛ?jÉ´A¸×?ì\_x0008_'M¾Ú?Ð8¥¼×?¯rµ­¡ÛÕ?)EíV¡Ù?Ê¡f·WÒ?ºÊewÛ?¾[µü±×?h!JFF0Ú?ÊÙ_x0004__x0005_Ó?æÒ'_AØ?_x0001__x0005_"]ETßdÒ? ÔrÐë×?_x0014_ì½ÁæÚ?¼8Ú_x0004_­Þ×?÷E½=å§Ó?Á6ÿc¸_x0004_Ö?_x0003_þpLûØ?ô_x0006_èÐOIØ?tèS¯êØ?ãPy_x0010__x000B_Ó?(yûCçØ?e_x0002_¾á&lt;Ð?Ø±_x0006_ÐÚ?zHe,tÙ?Þ4°OÛNÙ?3´RãÒ?%*êE*Ñ?N]cÎ5Ö?bH7Þ¡Ò?^ËW¹Ú?®ûËåjÖ×?òér´+Ò?_x001C__x0011_u¥®Û?6_x0019_!3Ù?¬ß(ËÒ?^ê`¬ëÙ?é_x001B_Õ8íjÙ?_x0011_ª±°çÁÚ?	z_x001D_2ÂÜ?bÞAãbgØ?[uWêó_x001D_×?ºLèà_x0001__x0005_-dÙ?Iµ#æDWØ?*ÙB½õÕ?8P¿__x0011_]Ø?Ä9e_x0005_eX×?Ô½T%Ý?o GußÔ?E¤U}AçÚ?é+ ÑÎ_x0011_Û?_x0002_-éòÙ?õb¾òú	Ø?ð¢ã_x001F_Ô?úø_x0002_¹Ò?k_x001D_¼º_x0001__x0016_Ó?Iß&lt;Xd\Ô?¢ôrk@Ù?@í¡ÎØÜ?6Bòø¯Ó?´ÂLu_x0014_Ü?lÏ_x0003_¨ú_x0014_×?YIAfðÔ?¶¯_x000B_èÛ_x0002_Û?ðfïlTÔÒ?Õånf¡Ø?üõÖ_x0002_Û?_x0003_P_x0016_»Õ?2_x0004_ÌÿZÎÔ?Jù_ödÐ?_x001F__x001A_ÜÏfBÚ?â_x0012_ü¶J~Ù?_x0001_³8ÖÖ»Ù?6*a¡HX×?_x0001__x0002_	)®_x0015_ô­ß?_x001E__x0007_P¿fÖ?r_x000B_Ý§¥©Ò?Ãßÿ_x0010_×?&lt;¤ìf&lt;IÙ?_x0018_µ&amp;uÜ?mñ§Ê_x0001_~Ö?Z®W±·×?c¾ZHpÙ?_x001D__x0001_º~{`Ô?E4C	_x001C_Ó?ùë·]%_x000C_×?ØÚ3Ó8Ú?L¸ye¶Û?_x000C_X;È|Ù?F_Þ8"&gt;Ú?_x0002_Ñ_x0012_7¬äÙ?Yã*TmÖ?ò£{µ¹îÚ?_x001E_YqÇ×Ý?_x001D_¹¦÷/§Ó?G£_x000D_.Õ?æÑ"íÙÙ?ÝßãkÙ?¶45p~øÓ?Ë¡AÍÞ?Pðð'&amp;×?^=Öá¢AÙ?_x0010_±Çw·§Ú?b[©Òâ:Ù?Ó2ýt¸ÏÑ?ÝEü_x001C__x0002__x0003_Ï)Ú?_x001E_ë_x001D_Õ?¶ºJûÑýÒ?äËÄ19dÕ?_x001F_w_x0018_²QÙ?¡%ÀdÏ¼×?ÚÕë3_x0013_Ø?4_x001B_ÇMÅÔ?É7ÊøÏ¡Ý?_x001E_¸0ÐP´Õ?à«A_x000B_Ø_x0018_Ý?·îÝ7ÝÔ?ßl«âæÔ?Ä_x001C_r9£ìØ?_x0007__x001A_9_x000E__x0006_Û?½Wqý*:Ö?o1ÛÂ_x0004_þØ?þµ¾í0Ø?~ÁÑÀÚ?Uig8í¤Õ?X_x0008__x0005_GsãÚ?«ÇmubüÛ?|d¯_x001D_×°Ý?º=äØ_x001F_Ü?öp_x0001_hØ?úþ¹¿_x001F_Ø?ÂAQ?Ö×?ìÀê_x000E__x0011_õ×?ô®o?üÖ?ËzºVÕìÕ?²_x0015_IÕÑ?j\÷Ø?_x0001__x0002_ØNê7_x0016_NÚ?L`ÈzÚ?_x0003__x0016_À~ÚÌ×?ð&gt;p_x0005_ß½Ø?÷_x001A_kÿöÈÛ?t"±äÖ?ø[_x0013__x0007_wß?2ÒÄ.vÜ?ÐÇ_x001F_Ó?O_x0004_q_x001D_lê×?k_x001F_ÎHØ?*¸_x0010_Ö?ï'_x001A_Ó}ËÔ?¸nL_x0007_ð_x001D_Ø?!F¥LÔ?ZYh¼úÙ?SoÉFë¡×?Åm§¹Ó?¢jXù¯ïÙ?_ÝÇÖ_x000C_×Ò?d{DíkGÚ?¼Æq^Õ?"÷9.¶ÌÜ?ò¼B\ãÚ?aE	ýÚ?v-_x001A_ùö|×?Öo_x0018_TÕ?_x001B_Ûú(ÍÛ?áà¢ß_x0018_Û?úÆ"²vØ?©Ç.¬÷(Ö?_x001C_¥ ¨_x0001__x0004_jO×?_x000B_¸ðÊ×?cþxh\Ö?ògq­&amp;ÐÙ?æ=/k¦!Ô?/WêKãÙ?6E_x0012_¾iæÕ?$ÅØ?À_x0001_uPaÕ?tí¹k_x0017_ß?m4Ú¡_x0005_Ö?ÖÄ·èÁ_x0015_Ú?ÇS8J0/Ý?p¶é?e_x001B_×?¨I_x0002_(_x0017__x0013_Õ?RyÖiW_x0006_Õ?_x000D__x001C_&gt;[tãÓ?Ï´ÞêaÝ?_x0012_®3_x0003_ÄÙ?_x0011__x000D_jõ»_x0005_×?"ãÿ`_x0014_=Ö?ç_x0019_[¥5ÅÏ?àÝ»ÇÀ_x0005_Ø?Æ¨õhpÓ?_x0003_É¦¸ÿoÛ?ÃÑøÓ?2Èú_x0005_xÒ?í}?ë_x0012_Ý?õ-P_x0004_Õ?e_x0006_'PÛ?ÕñÀT£Ö?fZÖª²ÉÕ?_x0004__x0005_"ÃxÞ}Ó?¯_x0010_,3ß?#¯®&lt;_x001A_Ö?{ÇöÊ¨Ö?,ÊDÞ9Ü?Õðß_x0019_ËYÚ?üR_«Û?¢¡*Ü?$Ø`+	dÝ?xE;NpZÓ?å#n.ÈÕÙ?ºyXoË×?²A*gz_x0001_Ú?ÿ _x000D_2Ú?¿ðÊY¤W×? ©Q[n Ô?ö1è)|ÖÛ?_x001E_åVSò×?Rrb_x0003_±_x0015_Û?Q:OÅÓ?3+Ó&lt;ÆhÛ?Ù¶_x001A__x0010_®Ó?_x0005_RÊ·_x001B_dÔ?¤KA)! Ö?ê&lt;1f{_x000B_Ù?"Ø0T_x0002_Õ?aíÚG6×?_x0014_­½_x001C_`×?ðc'B_x0001_Ú?Êî¥S.uÓ?õÂ_x0011_uÅÓ?n/¤_x0001__x0002_IÙ?ô 9ý_x001A__x000F_Û?I_x0016_Å£Ö?_x0018__x000D_:kôÁÓ?Á\y_x0019_bÓ?*òÁÊpØ?\_x0012_ãXù¼Ô?W_x0004__x0001__x0014_YYÑ?Ø±¥O~Ü?_x001E_is 0{Ý?7RAG(ã×?õjÖé12Ò?ðt&gt;	×?Õuá^Ø?þ®_x001F_e·ÕÚ?â¿PÿáyÖ?fM[*óDÕ?Åú_x001A__x0011_ä_x0002_×?Ê½_x0017_í÷èÜ?ÊMw{ Ù?d&lt;	8_x000F_Û?ä_x0006_uÏH_x0017_Ô?säm_x0019_³Tß?_x0006__x0011__x0017_ÔØ?_x0014_Þ¥3Ù?_x000E_æçtÕ?ô¢Õ9ÿfØ? 2&lt;xÒýØ?:5¢U_x0019_Õ?&lt;ÓJ)(Ý?,ÓO¯Û?bû_x0007__x000E_ÿ²×?_x0001__x0003_¬õ¦bÍØ?Oå¥`1ïÓ?	×AÓÖ?$!8ÛGÓÙ?Ì=úy	LÙ?jØ'?¸Ù?R¢×_x001A__x0015__x0013_Ô?}&lt; Ù_x000E_Õ?Ry@_x000E_àfÜ?Ï`Y³tÕ?ráñf_x0002_Ú?uCôà__x0007_Ô?_x0016_ÿ9t_x000F_TÛ?Fw_x0002_îÛü×?¨å­_x0019_êÕ?Ðð s°_x0008_Ý?Â_x001B__x0004__Ö?&gt;ó±Û?öP¿ÐÀ±×?HÁ!vÌÎØ?ºÏÑ6Ö?Ç_x000E_¿ê_x0018_tß?är_x0008_¸:³Ø?GrK-ÚÔ?[þñ_x001E_}Ø?WpÆå´Ñ?&lt;_x0010_%~_x0015_Ù?7t(_x0005__x0002_×?PBò%UBØ?E.ç½1dÙ?JJÈ§ö_x0012_Ü?_x0015_PK_x0001__x0002_ ùÖ?_x0006_9ÆêÙ??\p@F×?xñ¾5IlÖ?ôS7_x0015_©ÇØ?_x0001_wÝ&amp;ý]Ô?Þ¸¡ÒZKÓ?xàçþ_x001C_Ù?ó_x0015_¸AÛ?¥qVëú\Ñ?Bbc5eªÚ?034ç_x001E_üÛ?ÌQZýëÔ?ÊI)Yh×?&amp;_x0015_`»cï×?µ?Å_x0007_ ×?¡&amp;ûÉ¡²Ô?Îf&amp;¿	_x0003_Û?i;ê_x0015_.Û?_x0016_RÊsÕ?&lt;Æ_x001F_ÓÚ?FÁ_x0015__x0001_¦YÚ?üÛ¿·Ó?NðÆDünØ?_x000C_Ò_x0008_%_x0002_Ò?¬t2£Ð?Zò²}Ü?ü;3ãÙ?8Vnò_x000F__x0002_Ú?LYhÔlÑ?Ø%âj/Õ?_x0001_Uy,zÚ?_x0001__x0004_,"1êdÚ?_x0001_(CáìWÛ?Ù_x0001_´¾ÁÆß?/aµÿ!×?_x0013_ñ&gt;&amp;fØ?Û\ÝC_x001C__x0019_Ù?_x0002_u'_x001C_Û?L¾ýÓ?_x0016_*gÅýÜ?&lt;²-åíðÖ?Sn;¡Õ?î+íZ_x000F_jÔ?¿éAÒ4Ö?«3@JðÔ?î_x000D_¯&gt;õÕ?oâ_x000E_ûÓuÖ?Bã ÆÞ?Ðw|´_x0001_Ø?¢_x0008__x001C_	¹Ù?_x000E_!_x0010_U½Ù?èÒÍa_x0015_Ü?ÉÓ_x0003_g_x000D_Ô?H_x0013__x0019__x001E_Õ?¬³ø(X÷Ó?Ã/|îB)×?_x0016_×_x0018_ÖÄ×?f³G%X_x0005_Ü?Â_x0001_§_x000F_Å_x0007_Þ?Óûûï×Ü?îOM×?¹«®_x000E_BrØ?ØzÞK_x0005__x0006_¤fÜ?ºù_x000B_X_x000D_IÙ?ÐTê&gt;¥×?Á÷ÈÈlSÜ?_x0004_«É`ÏØ?X£ÐÅÛÖ?\¬t1óÕ?53´Ò_x0019__x000B_×?BÊ_x0019_h"qÞ?ÀìÅ¸k9Þ?Ul¶fh×?@ö2Î=Ú?¸©ÕßÙ?úrS_x001D_×?ACá1G#Ü?_x0018_1&lt;$×?7_x001F_r¤/Ø?4{È_x0002_cCß?b_Ùe#_x000C_Ù?:ôõ)ô(Õ?ªÂA»_x000F__x0015_Ô?_x0002_Í]&amp;Ø?)_x0003_ÿ»JÛÚ?FLzªm¦Ù?÷S×?°_x001F_Á_x000E_Ô?Ô7juy×?ø®&gt;èa=Ö?÷&gt;g§×?_x001B_nW,ÖXØ? _x0001_È0ê×?DW&gt;&amp;Ù»Ü?_x0001__x0002_[_x000F_ªqÌÊÕ?¤©Öµ Ú?ugTÒ?ÚøKZ&lt;¯Ó?ôWû]Û?_x0016_¾4Þ*þØ?]uë¼¾Ô?C_x0002_zdáÄß?$¿_x0004_ãûÕ?:,wH© Ü?_x0013_=÷Ó?ßä|Í?Ú?ê\v@üÓ?_x0001_ÇÇ»lø×?_x0005_R_x0003_¢7°Ó?.O¹üØ?.WVQS¦Ø?_x0006_{wàèâÙ?)%ìL_x0014_"Ô?_x0008_ì';yÖ?6Ðª2_x0013_Ò?_x001C_\&gt;twÛ?²_x0018__x000B_x_x0006_Ü?`}ÄbÝ_x001E_Ø?éàÁ_x0005_¨×?ùüo¯_x0001_Ø?|ö_x001C_ã?NÚ?¬Ðµ_x0012_/`Ü?z_x0012_^}b2Õ?_x000B_t^kÚôÓ?°_x0003__x0005_Ä§Þ?z_x001E_×ó_x0004__x0006_?_x0001_Ó??4Û,Å®Ý?jT¤È_x001E__x0001_Ò?0ç_x0011_ô_x0007_Ó?fqW_x0006_sÔ?_x0005_Ã8RÚ?:Ç9z³ÂÙ?êIñ¯7aÛ?ì¯IÞÃÝ?zéÛþ_x0002_Ü?_x001F_§ÿ}ÐHÜ?U"_x000F_³ÞHÖ?ÖúS2áNÝ?0_x0006__x0016_øçIÞ?±ªîUÑ?r&lt;WX_x0003_mÙ?_x0014_Ý %ÉhÕ?_x001C_kYC­RÙ?¶ 8&amp;$Þ?Îoü;_x000C_Ù?_x0004_Á^,OÓ?év8HõîÓ?¬ïÇv´_x0013_Ó?_x001D_(_x0014_Ý?¼1Û5,®Ô?l[Á_x000D_Ò´Ü?_x001D__x0003_^x@_x000E_Ö?ôð¬ÓÿÕ?5û5_x0014_#Ô?Ç&gt;7Q±GÕ?å°s¤þÚ?hkKØ'×?_x0003__x0005_o1èÉ½Ó?K&lt;£­_x0013_Ò?_x0016_@±{_x000F_ÜÜ?^f&amp;ÉÎÜ?L ªf´¿Õ?ò_x0017__x0014_&amp;Ã/Ô?a}Ù?xt]K¦Ü?jÈÈQ%ÏØ?_x0004_!·_x0003__x0018_Ó?£sTüâÅÛ?r_x0016__x0006_Á__Õ?ûÿüs-Ø?R*ÕÕ·×?[Jì_x001D_Õ??_x0012_|zµÛ?VXkÂ³×?Þ­_x0015_=GÝ?!¯!ù,Ú?ô\ÊhÔîÓ?ÆÅnwJØ?Aëé³3:Ô?Å¤"Ý?L~·¼ÚnÓ?k_x0012_k9^_x0002_Ü?Å»Ï_x000E__x0019_×?_x0001_Ú_x0012__x001C_¦Ô?_x0004__x0006_d_x0002_ÂòÙ?¸+_x0004_V_x0013__x000E_Û?3©µ0H÷Ô?Pð_x0016_ÜyÔÚ?§_x0013_GB_x0001__x0003_ñÖ?ÔfZÒ?8._x001B_ÑÓ?1¶]_x0004_×?ª;mÞgÞÝ?ß¶_x000F_¬0_x000E_Ù?ãqÚFÙ?Û£×àÙíÚ?Å¢ª"àÖ?.ªÞjæÝ×?%Û¸F}Ù?noO_x0019_ð)Û?é_x000D_JÚOFØ?n_x0002_nyØ?À«P[(Ð?$D_x0013_ùzGÝ?_=ïÅ×?_x000F_Lh«?Ý?_x000B_n_x0004__x000C_¯Ö?ÁZñqÊÔ?®ìÓ3_x0008__x0007_Ø?ò_x0017_ÍNÅØ?Îþ_x001D_5Ø?ÜµÂåkmÚ?òà3z!×?|zÀÄ¥ÍØ?@vÕÿÔ?Ú_x001F_ÕyK}Ø?_x0008_MÁIúÜ?î_x0007__x0002_É.Ù?_x001A_`l_x000F_¦Ö?yø,êÖ?_x0001__x0005_({³`±ÏÔ?e_x0002_JÆåÁ×?et±Â_x000D_Ø?iK~_x001B_;_x0005_×?b­î!ûÔ?ëyIæ¢øÖ?_x0005_Ú=Í½Ð?«êêIÙÙ?èw_x001D__x0013_NúÚ?ïîµ£_x0001_9×?÷y3@¿Ö?È&gt;ªH1øÓ?_x0004_©¶_x000D_zÃÕ?¨è!1ó_x000E_Ø?z_x000C_ÖG£_x001B_Ü?ÄJ¸ÿ7ÜÐ?æy@Ø¥¯Ø?_èÜÆ_x0013_.Ý?èë_x0015_å_x0001_Ô?ûLûZ£Ô?Ý¦OVÏ Ö?xÚ"ÆÕÚ?j]øxIÚ?2\_x0018_CÔ?üCVqÖ?É?ã{$Ø?_x0003__x001C_4çïÚ?§%Y_x0018_@'Ö?@_x0018_e_x0006_x[Õ?º=_x001A_7÷)Ú?z gW_x0013_àÜ?ô¼±_x0003__x0005_£ÀÖ?ÐÝR¬Ô÷Ù?¨²_x0003_û[=Þ?÷0Éf¹ß?ÄP_x0012_!GÙ?²¿-ç@¥Ü?3"}_x000F_R¦Ø?ààÖ¯_x001D_Ê×?A_x0014__x0016__x0008__x000E_:Ü?_x0003_Îô_x001D___x000E_Ü?Ä·Ï}Ù?=³H÷äfÛ?Ú¢þCtþÖ?6wA_x0010_Ú×?À¸__x0004_:ÄÖ?&amp;ã_x0012_7_x000B_Ö?°c_x001C_ÏÛÕ?8³ ÅùÙ?÷`ÝßÖ?RD±_x0008_Ü?ìö[_x0006_¹Ú?!_x001B_ÔlÙ?å._x0017_µHEÝ?Ú?Ø_x000E_=Û?LDÙË!6Ú?Q_x0004_vd»Ö?_x0002_Æ8ºJ5Ò?Õj_x0014_¾Ù?_x0010_ü©A_x0001_Ù?_x000E_°g£¡Ø?+_x001A_Y;¾ÚÚ?ô5xfÞ?_x0001__x0004_KU&lt;éØ?±©_x0008_3¶×?$t5_x001C_cÛ?^â÷Ò?³S¢:ÒÜ×?0ËdÐ±Ò?_x001E__x0017_Ô?Úð_x0013_/&gt;Ü?ØV Ö?@|61_x001A_Ü?R0_x0012_ÒnÖ?¤Ò÷púIÐ?_x0005_agÊðØ?_x000E_1$¶£¶Ú?$(&gt;IÞØ?I&gt;VJÏÙÖ?£n¯/zkÕ?3ä._x001D__x0001_Õ×?ª}òWÕ?þ«_x001B__x0017__x000F_Ù?zÊ_x0006_~EïÛ?üQ¼È6ÃÕ?"õ0rïúÖ?Þ©0ÊuÓ?poWñS&gt;×?Dp8_x001D__x000E_Ù?pi§«Ú?í_x0012__x0016__x0002_9Ø?Ú_x0003_·#þÕ?©_x0018_ÔuiÕ?_x0001_Ðº?rÖ? ?\;_x0001__x0002_KÕ?é..;EÈÕ?úÀ¦»}_x0010_Ø?´ë9×üÔ?&gt;e"X~×?Ðt7_x0016_×?8¬g%4Ù?e-1Åg®Õ?üh_x000D__x0017_ÑÙ?^&amp;Ä6éÖ?&gt;NÚa$^Õ? *¡ÆÓ?ñ_x001D_¬m8Ú?àhç¿ÔÝ?Êï_x0004_Ù_x0006_©Ø?$_x001B_« ZÝÕ?@_x000B_!iG@Ô?þE_x000C_{£¥Þ?´0^A¾-Ð?B°¹q[×?Í¥°ªÒ?8æ_ê_x0012_Í×?e@B³Ó?¨¡#8ûÖ?_x000E_xVz|Ø?dÏ_x0003__x0011_×?_x0007_W_x000D_&gt;_x001A_òÓ?_x0012_d_x001B_­ÕÚ?2ìØ_ÏÛ?º½_x0013_^ÜÛ?zâÉhE0Ù?ú¸[²=Ò?_x0001__x0002_ ©Y;vJÕ?½!k+Ö?À+µÅÙ?t_x0013_{Æß×?ãp÷ék×?ì¦û_x0016_þ_x000D_×?¶,®JÍ×?YÊWÈù¾Ö?Æõ2:Ô_x0003_Ü?p_x000B_­_x0004_Ö?þ×ePUÕ?bØõó_x0006_Ù?Ã_x000D__x001C_&amp;_x000D_4Ü?¡:«×ó1Ù?úqBÌÙ?tï&amp;µ_x000C_æÖ?Ùïs]¾úÕ?&lt;ÖÜ/Ü?ïý^ºjÖ?4I_x000D_»ÅÚÓ?_x0003_DÍâ_x0016_'Ö?byf+{Ö?øXº_x0015_ZØ?·`¸¸ýþÞ?q_x001A_@_x001B__x0016__x0002_Ü?&gt;"9ÞwÑ?/iÌ\åÖÔ?@ËÙ_x0007_Ü?ÖZÂÂ¶¾×?ç}êL`ÌØ?Úy_x0010_­;Ù?þø_x0001__x0003_Û²Þ?uçr£Ó?ßa8ZÖ?8¥¸ä+_x001B_Ù?hmL­&gt;)Ú?$Ù_x0002_e_x001D_Þ?Ð¼§7^ÙØ?»]_x001A_ðy×?C_x001A_¡©Ö?_x0018_¶Þ_x0008_îÙ?¾§Â¢*Ö?,%p8¤×?m­_x0007_fíæÖ?¾ä_x001D_NqíØ?úKe_x000C_CÑ?;¹iTBÚ?0_x0002__-¿Ñ? Þ$,Ø?Þ}Ç­­"×?r¬_x001D__x0017_Ú?Hob0Ú?ÉîrØ?ÇùOj#Ù?_x000D_F?k¡Õ?ì×}_x0018_Ô?_x001D_?2üG¢Ò?ù4&gt;ºúª×?ß¨¨å¤Û?§§QÐÕ?&gt;=èXÈTÚ?þ_x0004_'[_x0003_Ú?°&gt;_x0002_unûÙ?_x0002__x0003_Ö']÷ÝzÚ?TÕ_x000E_86rÜ?"}ã&gt;Ú×?_x000E_ì¨ôªØ?_x0008__x0008_8ë_x0012_Ù?ªéiñ_x001D_Õ?hN«}P/Ù?úÜÎïEÜ?JýU-·ìØ?»4ï@ÉÜ?xèTñØ?÷È_x001F_Ö?_x000C_-0Ä¨X×?ãÚ÷_x0008_qØ?UÌÞÒ?ê«¹~	}Ý?Ã¤*(ýÜ?JÀª_x0013_éþÖ?vüüËÈJÛ?ô©å²WÊØ?PÃ#ºpÖ?|¡Ú¡¥nÐ?¦|ØÏÛ?/ÌûNðÙ?þY *_x0013_Ú?­=_x000F_X_x0001_Ô?~¨$g;@Ý?1,_x0001_MÖÓ?u+5·T¶×?_* .(ûÜ?Ø³e×Ò?}°_x0017__x0003__x0007_ATÑ?ÞofÓ_x0003_mÙ?SóLB2TÖ?½_x0001_Î_x0013_ÃÅÖ?_x0016__x001A_ØT¿Ö?_x0004_y_x0013_Ög¤Ù?T_x000E_Ð_x001C_gØ?¼UfJØ?FÑxDyÕ?¸ïë´Ô?å»$éaÚ?×_x0013_ø¼Ó?_x0013_«Ú5MCÐ?)µ¸DJÓ?|¯:Í%ÇÛ? eÖsÿ¡Ù?ô¶»_x0006_*_x001C_Ù?ËìÞ_x000B_"Õ?öö_x0007__x0013_ü Ú?%¦Pã¥Ñ?ì/#_x001C_Ö?q.Õ_x0003_ÂXÚ?ÿÞ	VñÜ?_x0014_Åô@_x001A_:Ö?d%¿0Ú?_x000C_P_x001B_N´Ô?;Çz_x0002_d Ü?£_x0015_rÙYÒØ?ú8-´&gt;ÙÖ?n]õÐÐ"×?³°TýÜÔ?¼÷*x_x0005_sÖ?_x0002__x0008_üíIkÀÖ?ùWçÄeÞ?_x001E_ø_x0011_¡+Ø?Â_x0001__x0019_Ú?Â"W&amp;Ä6Ù?ãÙ)NØéØ?8_x0011__x0004_*ïÓ?_x0012_óø;Û?X_x0006_ªC_x0002__x0003_Ú?T#"n_x0007_Ø?¸¯@D_x0015_Ä×?-kâ¯þ1×?(þUg³Ù?Üà	_x000F_Ó?ùÎÐ^¹Ö?î_x000B__x0001_À¥þÚ?ø×æ!_x0012_Ú?øë3IæÙ?4Å_x0005__x0017_Ù?ÖFàHÓ¹×?öö4V"Ù?æÝî3kÝ?y0² (VÛ?Êÿé_x0008_×?þdx0ÅÖ?ÿÄJ_x0014__x0003_XÖ?j ¡_x001F_ÓÖ?z%à©úÂÖ?VY_x0001_zÈmÖ?\H_x0019__x0018_Í¶Ü?Lè&amp;­_x001E_y×?.w\_x0001__x0004_¦0Þ?_x001A_Ø_x0006_DHÍÚ?nDL	kÓ?_x0018_[o}Å­×?¨.%á_x000B_Ø?ò_x000E_ÆTÕ?u®ôZÛ?_x0010_Û3â_x000E_Û?þ¢æ/3[Ú?TÑÜg÷Ô?_x0017_n_x0003_¯¯_x000B_Õ?&amp;:þÕùÙ?¾ky¡jTØ?&amp;«È_x001F_HÝ?_x001A__x000D_ÏW×?~`ó¡¾ç×?MÎ0ç_x0007__x0008_Ý?_x0008_Â÷_x0013_;pÓ?\ðÏëÙ?zÃ%_x0011_V_x0015_Ö?A}Ä_x0016_/kÓ?êjðø£Ö?v"_ëJ®Ó?C°÷Æ_x0007__x000B_Ù?Em&amp;¶VTÐ?p&amp;¯7ÝFØ?4òôw,_x001E_Ù?-_x0010_ð_x0008_Ü?BL2bû±Ô?ÐûK'©_x0002_Ù?®!´¢$ÈÜ?xáátÕ?_x0001__x0002__x0004_f_x0007_l&gt;;Ü?_x0003__x0014_Þ­nÜ?b^ßíÎ_x0008_Ö?!_x0014_ÒÜtÛ?ûS+gMØÔ?_x0008_Òwð¶Þ?Ò$Q_x0018__x0005_Ü?_x0014_À¢G_x0011_Ü?®&gt;ºç}Ô?5lÇEÒ?Þ"ÑmÿUØ?7èØlk_x0012_Ø?	=_x001B_àþÛ?ÞüÖÄVÌ×?¤¶íéÄ¥×?PAé_x0011_¶ÐÙ? ¾[_x0019_÷)Ó?§sF¯(Ú?Ä	á_x0012_Õ?SÀ¸¶?Ú?àj&amp;+_x0005_?Ú?k&amp;jun9Ö?7&amp;k_x0016_ ¢Ö?EËÇl¼Ó?ìoÝ&lt;ªÚ?ÃN"ÌÄ¼Ú?ùAôeãÖ?Ð_x000E_©_x0006_×?äk_x001C_6_x0001_Ô?;õ_x000C_ùÓ?ä)7d_x000C_µÕ?PÊ_x0018__x0001__x0006_TëÒ?RÖ«[HG×?gºé4JPÜ?&gt;¥Ý_x001B_¡_x001A_Ù?31ÿ_x000F_EÑ?ø_x001E_%¯PcÖ?2ê	E_x0011_Ö?ð*;;ËÑ?ÌÞ-p°Ñ?_x0007_lÅÒ?_x0003_âÀ*û×?6Á_x001B_¤Ø?Ð6D'Ø?¼NiVxhÜ?°_x0016_äF¿.Ù?Pá§X Ö?6_x0002_òÍ³Ô?³®4¿NÕ?¡r Kb×?~_x0012_½_x0005_Ù?¥_x0018_O×ëgÚ?2_x0001_g_x000C_F¡Õ?ÃÞ|LÅÞ?è		\bØ?_x001E_Ù_x0002_B7?Û?_x000F_ä_x0002_gMÒ?%cswQÔ?_x0006_HHGçÕ?/_x0008__x000C_ø_x0004_RÖ?Ê õ9ÏnÜ?¼Ûd&lt;_x0012_Û?faë5Ô?_x0002__x0004_ødEÑ_x0003_Õ?íú9æ85Ó?þ_x0002_&amp;_x001A_;Û?0ª/¨Ú?hÓY_x0001_×àÙ?Tz`s2Õ?_x0014_Jý¸2Ü?!0_x001D__x0005_Ø?nõUEpÖ?lM=æÌæÛ?À7W?[@Ô?çÊZ._x0017_Ý?b_WÃÞ? ¨LçÿÕ?_x0012_øÄVÖ×?_x0010_Z_x0008__x000F_¥_x001D_Ó?ç_x0004_êËìÜÜ?l´_x0003_Û?n19àw»Ø?_x0012_s_x000F_(£Ü?AÃnzÁÔ?_x0012_¾Sð_x0004_Ø?¬üð_x0001_îìÓ? eVâ××?§XdÓ¤Ô?L¢=_x001D_¸×?_x001A_rÑ_x000B_ö­Û?_x001E_b¸;&amp;Ù?P_x0007_ _x0014__x0002_NÛ?_x0012_Z­FÔ?_x0011_cj&gt;Ø1Ø?_x0014_s¢Ë_x0002__x0004_{Ó?ü(e§ØÛÙ?&amp;ÑIÝ?¨a´ç¼Ø?Wö_x001B__x000B__x000D_Ô?Hy	n`Ü?TÖ_x0013_ØV©Ö?_x0013__x0003__x0001_ÖÚ?5Gö%_x001C_ÞÑ?×¥ÖÓ?ë1Þ0Då×?_x001E_|_x0005_e_x0007_©Ó?áø½NJÚ?Û?ÄûMÖ?Ñ_x0013_ÅPÚ)Ï?:_x001F_T ß?Üý_x001B_-1eÝ?80e&gt;ÓSÒ?_x001B_¦S_x001A_B/×?v _x0013_ÚíØÚ?	_x000C_Ô^HÒ?%ë§a«×?S¸qoRß?·¡ÔÞìÝÖ?^Åz Û?&amp;ã_x001E_ÎZÖ?©67_x000D_¬.Ô?Y%ÿ/¤Ó?æ·:¢1_x0011_Ó?ñÓòÆ_x0017_àÒ?¯_x001F_q ä¦Ö?_x001B_dx_x0018_²Õ?_x0001__x0003_Ðê·l_x0005_üÚ?f_x0015_ì__x0013_Ý?tÄÔJ0Ô?Z·ÓO§bÚ?Ý_x0008_{|ÿÜ?÷ÓêfÊÕ?_x000D_"c3¯_x0018_Ø?älçnÔ?f«î6_x000E_CÙ?åÿõ_x0011__x001F_sÖ?ZESÊLuÚ?ÿ'ÏûöæÒ?¢`_x0017_ÄHDÛ?88Êì\Ú?ù¢*kè_x0010_Ô?_x000E_½3Ó¿Ð?_x0002__x001A_ÔäÜkÝ?¤;	¸GëÕ?_x0015_^®1aÒ?_x001C_=M£hÉÛ?¹_x001E_X¯ª_x0011_Ú?¼b|OkÙ?_x0010_X]¹È¨Õ?áu)8×?þs³mÔÕ?º¸ºÞ?oØ?ìeÚoÒ?ÀÉÈwþ×Ö?Ã_x0015_@22Ù?Ê_x001E_Ôb_x0001_Ù?_x001E_§©!_x000B_¦Û?Å; 0_x0006__x0008_!Ø?;Yà{a)×?!aõâYäÛ?_x0016_KÞ_x0005_ûqÙ?Úâ_x001A_Øß¤Ø?Rü6¾×?×¡»òcÚ?$©!Ç_x0003_Û?4Ëò·ï_x001C_Ú?{'7Â_x0005__x001E_Û?²Y_x0011__x0001_u_x0019_Ø?¡p	X+ß?Ã%_x000E_-O!Ô?âÞè_x000F_h²Ù?²{	c_x0005_DÞ?K_x0010_Z_x0003_·3Ü?È^_x0018_ñp×?Xä2e,Ø?_x0004_¯~4²Ù?Z{_x0019_ÍjxÙ?h_x001F_HÈ¶Ø?ZÝ_x0007_NÝ?{_x000D_¡tÖ?ôû=ÜÔrÑ?2_x0002_  oÜ?ôñÑéÚ±Ö?üÙs\*Ó?ó¿»ñí±Ò?BÌÐ4Ø?Z.X8¬Ö?þ«I«·×?ß_x000C_øª¢íÝ?_x0001__x0003_#|ÑnÚ?Æa_x0004__x0004_þoÛ?pÊçP_x0011_!Ù?ý_x0001_fÎ×áÖ?¼\Ð&gt;±_x0016_Ø?Ú(R2ÞÀÙ?Ûè²f3Ú?!yÎçñÝ?°?°¤_x000B_Ö?òKpÓÛ?r_x0008_/Ö&amp;'Ò?_x0004_$ÙMÈÖ?YbZ_x0018_?6Ú?[º_x000D_¯&lt;Ý?´úºð¨áÓ?$JËÑ_x0005_×?_x0002_N»R Û?2VÄ`Ù?õl\ºÒ?«Ñó-Ú?gû?¡Õ=×?)	ñ_x0007_Ü? ÍÝªC_x000E_Ö?êöá½ß«Û?Qmë_x001D_þ_x0014_Õ?§«æÍæÓ?¦_x001E_ôï_x0005__x001D_Ú?J/]ÅUÔ?8Zmgè?Ø?+ ¶|YÞ?FètìãÕ?¦e_x0001__x0003__x0002__x001D_Ö?_x000C_É½Uc'Ù?§_x000D_ -Ù?º45eÅÕ?QåºQ_x0016_£Ö?æ÷m£ØHÓ?uÐ_x0006_ù¬Ö?þ¦Þ_x001F_ÎÒ?h«Ey³¨Õ?À_x000B_c3ÊÖ?øåÐJ_x0004_@Õ?]0YlØ?41]´ã_x0008_Ú?8|+`¤Õ?.3XøÜÚ?ÙõgGFÊÓ? _x0017_;OPÖ?_x000F__x0016__x000F_Ü?÷_x0005_-hëDØ?,EGëöEÖ?f$,Hî×?_x0004_ß5Æ_x001F_àÙ?_x0001_öÏôóÙ?¯½q`Ú°Ö?9F_x0003_êu^Ö?V:ú«!Ú?ÊMç_x0018_ÎÙ?Äs_x0007_y¬Ú?,ôdeÛOÝ?JÀÎÐËÔ?p_x000F_áp9Ù?_x0002__x0010_k_x0018__x0014_ßÒ?_x0001__x0002_2(1Ä_x0007_¸Û?¯kÙ²!_x0013_×?yá½ÈP[Õ?|.²²s×?@_x0015_ZjÂÜÛ?_x0015_z$_x0005_¸Ô?%6ÂdÜ	Ó?ª }?_x0017_Ø?_x0004_3 ;JxØ?+êJÞ_x0005_×Ü?Z_x001E_]Y&amp;Ó?v¿¢³_x000D__x000D_Ö?&amp;â_x0012_fÜÙ?S_x001F_'&gt;/Ù?Àd¨|9SÙ?&gt;½ê_x0008_píÙ?¶Ô_x0002__x0010_iÔÐ?ta¤\Ë Û?$ÎÒÕK.Ú?ÊôbY±XØ?Jáû¸¢ñÜ?IpC=Ô?_x000E_gÜ± Õ?_x0011_,|Ú?_x0006__x000B__x0017__x0008__x0016_Ý?Qnaä_x001A_eÖ?+!¨@@9Ô?Q¶¶äÕ?u_x0008_ÄËAÔ?®úÎQwÙ?BÍ¯qzÓ?'_x001A_2§_x0004__x0005_F,Ö?X_x001D_Y¨Ö?_x000F__x0003_ÅàÕ?v9Ç_x000E_&gt;Ù?ðSx_x0002_ñØ?ûÁ_x0013_¨zÓ?_x001C_R_x000E_×[zÚ?0_x0011_©i[Ó?rÄÌ¢DÝ?Ø_x0016_þu¬Õ?$ =-Û?÷ÖéUÃÙ?_x0018_q3¸F×Ô?¿_x0014_| 7_x0014_Ö?_x0003__x001E_TGwUØ?Ê"&lt;üå_x0004_Ù?Pn=úzXÛ?,ÊÓ!%Ø?¨QUc×?_x001E_°Îéö×?´A¸\Ë_x000B_Ù?j)Jþ*_x0013_Ñ?³_x001D__x001A_¥²Ü?§ÎÍRq_x0002_Ý?Cx_x000B_Û_§Ô?|E=«Õ?ò¡×»M×?·Ñ¼hÛ?_x0006_\ú¬4ÛÜ?ò·µO_x0005_×?óLò_x0001_FÖ?Ð ®_x0016__x0008_.Ò?_x0001__x0008__x0010_´óîïÔ?9ù´àýÉÔ?$ï Y{Ò?&lt;,y`Ì_x0010_Ö?_x0001__x0015_r×?Ýµb ¿zÔ?ÌJ»_x0006__x0008_àÖ?ðbïèÖqÜ?_x0012__x0007_¹ñïÐØ?z&amp;)_x0005_Ó?ìÞÝÕºØ?Ø_x0015_ùÉÕ?KúÉën)Ú?[h_x0019_ûnÑ?SYî1Ó?®_x0001_îTüÚ?Ù_x0002_qYÜ?Þ¾×ö±Ú?_x0013_zw_x0010__x001F_Õ?lô!ýªoÜ?_x000F_@'ýFÕ?:#_x0003__x000D_µÙ?_x000B_X5Âv£×?¾÷_x001C_§úØ?¡{@ø¡Û?_x0016_«!_x0002_ÜÛ?q©ÀÑ6¨ß?ô_x0004_­ ¸ Õ?#c_x000E_ãÒØ? mZ_x0003_¥ÈÝ? êÛW×?­_x000F_Ê~_x0001__x0004_wÝÛ?8F!j!×?/Ò_x000C_À5Ù?s¸KÓPÙ?í][áÕ?_(S?ªØ?dJ|5Ý?Øà¿Ü	ëÙ?_x0008_{®Î_x0004_nÙ?ª_x0004_6¹Ù?Ç),óèÙ?~µ&lt;òõ_x0019_Û?Ô'_x001D_,ÕØ?cï_x0011_ÅÜÙ?wØ\_x0003_ íÒ?;g_x0010_s 4×?WX_x0001_{ßÕ?ÖûÙÀÐ_Ó?_x000D_dÃÃ?Û?N_x0007_yf¾áÝ?^hÄÕ?E&amp;Vê%éÕ?L_x0011_·§þÒ?òê©o_x0011_Ø?Á_x000B_çP_x001F_ëÛ?¬_x000E_ëEîÓ?Uå&amp;»Ô?V¬±_x0012_'Ú?¿K_x0002__x0006_¯ÅÕ?ÄÒPgÎß?ÒavÏjÞÙ?£k_x0019_w×?_x0001__x0003_îð[ºØ?zT* _x0013_ßÚ?ä'SV_x000B_íÖ?lGÎà¼ÍØ?_x001F_g7ËóÔ?½Ýê_x0005_0K×?c¼_x0006_CXÓ?9_x001C_î³ËÛ?${_x001A_b$8Ò?_x0001_D-_x0010_ÝKÙ?6:Øz·hÙ?_6¡äÕ?2b9_x0015_iÕ?l%µ_x001E_Ö?N­¨ÌÃN×?P$¿_x001E_²&lt;Û??L[á_x001A_´Ð?z»_x0002__x0014_4/Ú?ä£Àp_x001C__x001E_Ô?t]_x001B_·Ã|Ù?[Õµ©Ü?`F¾òØ?a)´Dò_x001A_Ü?_x001C_öùE5_x0002_Ñ?_x0004__x0004_Lo.Ý?&gt;y(YåÔ?ÄEðAl?Ü?¤_x000E_k:Õ?,[¦wÈÖØ?úÅ?NõÚ?µÆîêfPÓ?²8#_x0005_	ÅOÖ?ð|ê«NºÑ?zòÞ_x001C_Ú?B·^.×?lÂ_x0007_qØ?_x000E_Ä2/¼Ü?nTS£Õ?._x0011_^_x0001_}Ô?Ñf_x0003_a_x001F_@Ö?ä×c_x0006_í_x0005_Ø?À_x0007__x0014_¤_x0010__x0019_Ù?lîÃO­ÀÛ?_x0008_=X*¼Ù?¤9öÑ?6Ât_x0003_X×?bè¥}Û?{âÞÒ_x0003_¯Ñ?q¸yM×?g%s2Y²Û?_x0008_³~!e{Ü?t¢_x0017_ñíøØ?Nyo«l_x0010_Ý?1¢ãö]Ù?Ó£',ÌxÙ?kÐ!_x001A_Ö?6»m*Ò?¿øÇÓ_x001C_nÚ?Ñ&amp;_x0015__x0012__x0002_Ý?¥§,Ó×?ZÎÕ&amp;AÕÚ?_x0004_¦ºI²òÖ?ú_x001C_IÙuíÙ?_x0004__x0005__x000F_ÙKÒ?l_x0002_¾Cç5Ó?%?ønvÕ?Y°_x0018_ìêÔ?H@¯DÜ?3ãróúÜ?1ÉÛ¡SÈÒ?~T`_x0003_D Ù?l®m¯?Ù?xVN¥wÒ?2_x0016_2N¹ÛÕ?xuSDÙ?¨$ã©'¡Ù?fU_x001E_ØÔ}Ù?yèw¤Õ?©¢¨_x0003__x000E_Ø?V3'_x0002_î©Ú?¢h÷Û?_x0006_¨5=_x0005_ìÜ?$,à¦¹æÚ?¾_x0016_Å&gt;Õ?_x0018_ _x0005_"IHÞ?lt¸øÔ?¿Ú hÚ?l1_x0004_ÒÈÛ?ü_x000F_ñÃ×? }&gt;Ñq×?h¹)MÅ¦Û?_x0018_Á÷*nDÚ?W¢'_x0015__x001F_×?ª-d÷WÖ?ºé_x0001__x0001__x0003_(¯Ù?"S»q×?·V_x0011_b:Ú?(N /±Ö?ÅvGV¥ÒÕ?WùZêé'×?bò3£_x0014_Ò?_x0003_ßÚ_x000E__x0002_+Ù?_x0003_5ñÌ3Ó?Õi?(ïÒ?æ¿¼n1ßÑ?Êê ÐÀÔ?·%õ¤)/Õ?J¼ý;x_×?íX'0xØ?¢«ùÑØ?°áÝÚVÙ?hkCú7ËÕ?ôµÐôñËÜ?¿cÒU_x001C_×?#_x000B_&lt;î£Ö?F_x0006_#W_x0005_^Ü?¡Óé¯¤Ò?^5kê4_x001B_×?Rb&lt;q×?Ldâ	4uÙ?_x0006_!G_x000F__x0003_æß?¼_x0017__x0013_ÃÝ?F_x001D_M_x001C_ÿ_x001A_Ù?cäÆÀ Û?Ðx_x0010_VÕÙ?bAû@ãÕ?_x0002__x0004_ï74,_x0017_tÔ?f$ûgã)Ô?/O_x0018_£Ø?r]k4ùbØ?+@¶8îÓ?_x0007_ _x000E_jÓ?¥ùßSôÒ×?4º¹_x0019_{_x0010_Ü?Þ?ìM_x0013_×Ú?È_x0003_úO_x001D_Ü?ûÛÃ5óÖ?ÖÆ£z­Ú?,ëY÷OÚ?¹A°ß_x0005_Û?F_x0008_¶_x0011_êXÜ?À!Ö*5éÛ?"6×¨×?üðÿ	_x001A__x0008_Û?.±¦Ì´Ö?ô_x0015_0¹ÇÔ?/ñ_x000C_jCÒ?)dØrÖ?³Bì_x0011_Ù?wEz_x0001_Ó?h0_x0002_NiÛ?¹_x0002_5BêÛ?ÞQ  µ_x0019_Ú?z_x0010_×¨©9Þ?¢_x0010__x0013_îR×?`_x000B__x0019_"óÙ?øõråÈÔ?w]¹ _x0002__x0003_'EÕ?SNy_x0002__x0003_ÔÜ?hJ¹VÕ?R(³Õ\ÓÜ?Æ³*~_x0014_tÔ?Ðªµ_x001C_Ø?_x001E_ûE}×?°ê$zM«Ò?QyÏcÒÕ?J.AI~µØ?li2ÁñÕ?ÔíBýÌØ?ëX7c3÷Ö?_x0010_nõ&gt;¬Ø?_x0015__x0013_ÑéÜz×?J__x0008_ý_x001E_Ö?"A»¶ÃÚ?ô8òÝÔ?*y36ÚÝ?vW_x0006_«×PÔ?Ðâ¬_x0001_&gt;ùÕ?¤J5,v­Ñ?AÕ_x001B_ÔdÑ?3Ò_x000E_y_x0011_Ü?×vµ~Ñ?Ê±ugÞ?O¢_x000E_\UÕ?_x000E_%S*×?_x000E_¥E_x0008_PÕ?'Z«j×?VRiç!Ó?tú`À`äÓ?_x0001__x0002_Þ:l	Ú?f&lt;Ô(_x001A__x001D_Ù?h·¶PÚ?ôqC¶×?u	À|·£Ö?TÄ¯¥_x001C_Û?_x001B__x0012_T7_x0018_Õ?Ö8­ûÜ?R0Þ°é_x0011_Ó?ù_x0005_ÎÛ×?¯ÏÐRº¯×?N_x0013_Î_x0008_ÿ×?¨_x000F_PÒ33Ü?l_x0002__x0011_§²$Õ?JGÞeh_x0019_Ý?«ij*êèÔ?_x0014__x001C_=£f%Ô?|ÉÊÑ?ã¦èÓ_x0012_²Ö?ÅG8aªÛ?Ë_x0018_²[ÙÛ?á ªD@×?´¦Vå¯Ô?Î!©²ëdÖ?_x001E_¡ÆK|¾Ó?U¡ò5ôØ?Ó$á_,Ø?HÐ±E__x001C_Ú?_x0012_ùz¼»×?Î¶²µaÙ?_x0017__x0014_'ù_x0012_pØ?æ5_x0001__x0002_»sÛ?N_x0007_)£yÓ?K}Pê,Ô?~2Á_ñÜ?xÚb[_x0018__x0006_Û?_x0010_(W©j­Ò?_x0006_²nOÝ?cáÒ«mðÒ?äÌ+÷¦_Ø?Â]»B_x0018_Û?¦]Ü?_x0004_ÎÐÝlÚ?_x0016_ã3`¨,×?|¥?.ß?§¬JP_x0012_ìÝ?@íãX#cØ?»²½ÎÙ?µÂU¿[Ñ?´è?ÞnÛ?3¡¨å_x0005_Ü?µR_~è_x000E_Ø?FfmE_GÛ?_x0001__x0003__x0004_íÆÔ?»Ã_x0008__x0004_9Ö?¼_x0012_6UºÝ?º_x001E__x0007_õ-Õ?@¢))Î×?S·BÉq×?túõ_x000C_Ö?@ù×ék·Ö?=K%Ë'Ø?éÜêÚåÜ?_x0001__x0004_?Ì_x000B__x0014_×?ÆõÚ_x0008__x0003_BÓ?\_x0017_t¶¿Ô?^_x0015_F»µÒ?uÔðÁ`Õ?ìÞº½afÓ?_x000B_Àô¶Ó?Ø_x0002_j±/?Ø?.Û+«ÝÛ?dòÄbö´Ú?&gt;_x000E_/ïÂÚ?SHòAËÔ?¤?_x0004_05+Ö?__x000B_/uÈ~Ö?Ò{'_x001E__x001A_%Ø?ÃÄBx+Ø?ß®RÄåÑ?&amp;Ò_x001D_xB¶Õ?)Ö(%Ó?ìW&gt;*_x0001_Ø?^¾@__x000E_Ú?¤A$ÖkOÚ?OwW+@Õ?¹Fk_x0016_Ü?äè_x0015_`ILÕ?òÅ·_x0011_ÀØ?SwNÑnÕ?V6¹ÙÕ?_x0007_ª_x0003_Ö?æP'ëÖ?Òbf|2ñÛ?bì_x0003__x0001__x0002_i&lt;Ô?È_x0013_ùo4Ö?^ÀîW_x0002_Ô?fRZy_x0014_)Ð? pkËØ?w£_x000B_)_x000F_Ö?5Ä±:¤Ø?_x000D_ú_x0016_ôØ?øy&gt;yÆÕ?ÎJï_x000B_5éÚ?&lt;7OÚ|Ø?Z__x0013_sÝ?Î_x000C_#ë¸Ø?_x0008__x0005__¾Á×?_x0004_|Wd[Ú? _x0017_b\Ý?ä6¼«»ÍÒ?)$ ÖªRÐ?_x0016_ôÃýÚÕ?I_x0004_²C´Ù?lg&gt;ºÛÜ?¶M8!ÙÖ?í°r?N-Ö?&lt;_x001A_ìWØ?_x0001_Du%ßØ?zÄ¹_x001E_Â@Ù?N	öZdtÛ?v¸_x000F_Ë_x000F_­Ò?ÔØ¹YI°Ø?$ëoFâÙÝ?enÿdaÚ?¥Q¿g¶ÆÙ?_x0003__x0004_Aþí{äÓ?e_x0012_\ÆÕ?ÏÀM×?;,®&gt;¹Ù?ýßà¼_x0004_¶Û?p_x0013_+÷ÄwÝ?$_x001B_[¶ÄãÛ?f·Þh8×?¾?2XîÙ?ó=Ö@wÍØ?ªÌõÈÑ?¶K_x0001__x001C_Û?_x000E_ïL_x001A_¬Ø?Wj_x0006_ÏÖ?ºUÊfÛ?½ót&amp;tÓ?ÞÌÒ(_x0006_o×?§É@½`öÒ?(9o_x0019_(Ù?ÊÌõ	×?À_x0013_Ø?ùPº!_x0012_Ö?pûéº_x0001_Ö?Ô«¿°Û?_x001A_÷_x0002_ç_x000C__x0014_Ú?úLI-êDÜ?_x001B_Ó_x001F_½¸#Ô?ð²å}Ø?Ì	P|×?-p«õïÍÒ?¨}Î_x001E__åÜ?"C¾î_x0003__x0005_Î¨Õ?´è£^_x0002_]Ú?H×&amp;~Û?ß7ïì_x001A_Ò?¼.-©Ø?®=²_x0013_²ä×?È7*3;Ü?Øº$&gt;Ù?ÜÆW_x0013_QØ?_x0002_#ãVË¥Û?_x0010_·_x0019__Ú?þ¬µ°cÒ?ös¥ÇY­×?¶ÀÚ%îØ?»Ú_x0012_%pâ×?ì¯câÊ6Ô?Áu¡AåZ×?ì~èCåÚ?&lt;Ç¨CÉYÖ?~	(R_x0007_²Ù?`Ò_x001C_ñ[Q×?®.æ%_x0001_Õ?"U*Ö?(|  Ô?ò_x000F_æ_x0017__x0004_5Ü?8öìõé¹Ø?v8_x0011_VJË×?â_x001C_¥'\×?$	Nã_x0017_×Ú?7*·¦ï»Û?Ä_x0011_èJ¾÷Õ?LN÷_x000C_I£Ö?_x0005__x0007_mÓÃGDÙ?HñÝî\1Ô?Á½ß2NÃÝ?ÆC]¯Û?_x0018_6&lt;ÃÜÒ?º_x0001_É®ûØ?º?h3Õ?"g§+_x000C_*Ð?4Ð!_x0014_´Õ?_x0013_óAajÒ?z%Àæk±Ü?_x001F_èGO¨Ø?_x0014_&gt;·üÝ?ÞüjºV_x000D_Ö?AöP¶«Ô?N¡¿ÍÓÔ?_x0001_uð_x0003_Û?H_x0002_â_x0003_TÔÜ?vP)&gt;Æzß?_x0010__x0006_ÇÍGåÚ?8ÒÄ_x0004_¼Ý?À-¹:&amp;ôÖ?pMãN4×?ÆÍ*«.Ò?WP­Ú?~_x0013_¶fËÙ?]_x0003_%×Û?Z:à2_x0003_.Ü?Xà'Â_x0016_AÛ?_x001E_¹þ¸/Û?ÊÕzVXÔ?jW0O_x0001__x0002_=JÖ?B_x000F_=hÝ?\_Ï_x0002_Ü?¦Õt_x0019_¾$×? y_x0016_Ð_x0017_Ö?"_x0001_lÝ?_x000B_Ä/è1ÑÓ?_x001A_eÛ\ã|×?ß_x0019__x0003_¦ý@×?cr_x000C_ýÝ?n]*xÊêØ?_x0004_«\_x001B_önÙ?%­\:¹ìÚ?òÑç_á+Ù?/a(_x000E_&lt;Ô?k¦L_x0006_×?-|i×ôÕ?ß¨µûiÖ?1ò´_x000E__x001F_±Ô?_x001D_=À\e×?%¿B_x000D_IÛ? ;_x001F_ÚmSÝ?*_x0011_ÊcÇÞÓ?A®º£_x001D_×?äU_x000B_ |_x0015_Ù?¿çTYbÇÝ?_¼¼@þ@Ö?_x0016_ó_x000F_ _x000D_Ü?Uäã¡RkÖ?²_x0001_÷bè*Ù?ÜøúK:Û?®ç_x000F_ùÏK×?_x0003__x0006_Ø_x000D_xÖÖÖ?å_x0019_ÉútØ?_x001E_^¬´Ú?Â_x001D__x0019_Ñ_x001C_À×?_¦K_x0002_ÄÑÕ?XÙ/÷úôØ?&gt;Q1ç¾^Ô?üìø@êØ?_x0018_!Þ¹íÙ?_x0008_ø6Õ×?ãàÅö×Ò?í¯_x0001__x001E_Ù?³¸F]1Ö?4U]ncÛ?_x0002_H5·Ö?¤ÒLñ´ÀÔ?X{æÄÛ?¨×*_x000D_P_x0005_Ø?¾¯_x000E_ókRÚ?_x001A_ìi^ëÕ?(¶OÜ?Wb q]·Ô?ìy0î´!Ü?òfáÁ­Ú?R_x0007_È×äØ?}¬,ª¨äÛ?Ôlÿ8¶!Û?_x0004_i_x001D__x001B_\Ø?@_x000E_øþ#_x0001_Ñ?_x0002_±_x0011_ôÇÜÒ?XØ±_x001A_ß?Ïýò_x001B__x0001__x0004_WÓ?(Q¼F_x000B_Õ?Þ¤°iÖ?¤?_x0010_*ÇÛ?,xCÔaLÕ?_x0013_-ÅPU&amp;Ö?2MZ^áïÝ?á+É,7;Õ?;H-VJØ?z»Ê©`Ü?î_x0012_ _x001F_¬Õ?FP¨qÅ¾Û?3W_x001E_ïÄÒ?lÂäe_x001A_Ö?b_x0003_]ss_x0005_×?Þ_x0007_Ìæ¾íÖ?ô_ _x000B_«Ö?_x000B_ç²#õÔ?¬IÔ ³ÀÔ?¸4À[7Ö?:jÎtÒ?´ê_x000F__x001E_ZÙ?_x0019__x0015__x001B_AM_x0018_Ù?ÜIí_x001A_b?Ô?bË Ù×?^»âlÀÙ?î¾!_x0004_½_x0002_Ò?_x000C_GÏª_x0018_×?_x0005_PÔ_x0016_YOÔ?_x0005_á|@(Û?|`D[»Ù?®·â |Ø?_x0003__x0004_2üaf_x001F_ÉØ?¾;¤04·Ú?«z@Ö_x001C_Þ?¤:_x001C__x001F_×?_x0016_6ÎhGxÚ?k¦*ÁÐ×?_x001E_}ÆÂÔÖ?È_x0014_),Ö?vGÝëõ×Ö?¢êûX×?_x0002_%ú¨wÞ?KîÇ_x0016_Ð¬Õ?n_x0018_[øG_x001D_Ö?Vl)}q¹Ý?òD¼1 ò×?n·N¤ÿÓ?|ÇtÑÚ?d_x0001__x0007_l_x0017_Õ?WåM_x0006_µÛ?§&amp;_x001F_:(aÑ?0å ¯dÕ?_x000E__x0016_wXVÜ?:ü_x000B_wöÚ?&amp;uð¡?Ô?Ôô&amp;_x0017__x000F_ðÕ?ÖÓ_x0005_'%ÃÕ?x_x0017_×_x0003_×?_x0010_û_x0015_øæ_x0017_×?-_x001F__x001B_3_x0013_Õ?Þ´±º¨\Ö?	Î_x0005_8Õ?³_x0001_X¢_x0002__x0004_Â_x000E_Ø?.²2qÐ?t9$&lt;¦Õ?uÐYq':Ò?}_x000B_æhØ?4_x0017__x0017_¦1Õ?h·Ò9±Ö?¥v%Év¯Ø?CÝlËÓÞ?æj_x0003__x000B__x0017_Ô?`~{ÎÕ?ÅìkRîMÔ?Â_x000D_É_x0002_t0Ó?&lt;d_x0011_L_x0015_Ú?*M+JÖÈÜ?&amp;b{b_»Ü?yÂ÷øÙ?]h_x0001_:~_x000C_Ò?_x0011_½8;_x0013_Ú?#éÞLÕ?^KÌÃIA×?°wgU_Ó?4_x0017_ÊÄ_x0017_´Ù?üQ»}u Ù?e_x0004_LtX§Ö?G¦Ââ¤ Ø?f_x0001_ö7_x0013_Ù?ô»¸ÁµÄÛ?3_x0004_þ_x0003_©ªÔ?_x0012_Ã¶à¸Ô?&amp;CM|Ò/Ý?8aÝÙÂÔ?_x0001__x0004_faKWæÄÕ?_x001C_iã	¸_x0005_Ú?Ä_x0014__x0003_éÛ?Lßa Û?º­ý ¯Ü?t¾®ÒeMÙ?Õõ_x0013_u)Ù? IáÚjÛÚ?Üâ[é_x0003_èÕ?_x0016__x0012_ÏvÙ?5N_x0014_UtÕ?vrËðÖ?ãNâÒ?$Ø?°êP=¯Ø?`0#_x000F_{Õ?_x0012_DQ dJÖ?Ø¶¼_x0019_¢Ó?´uhEø.Ò?²!&amp;Å´ÞÚ?¨£s%kîÙ?dÿqá©Ú?E~FÞÖ?¡_x0015__x0014_Æ3£Ý?í_x0017_p_x0006_Ò´Ù?_x001A_ÿWy_x0014_Ø?ÚBÏ«Ý?_x0013_Oc³_x0018_Õ?®óãÂ|jÒ?X0&lt;È|s×?ú_x0008_ Ñz-Þ?_x0002_±_x0010_z²AØ?,0bE_x0001__x0002_u­Õ?_x0011_·K¹ïÝ?|K_x001C__x0007_QÕ?_x001E_£É×?*}Hº'Ü?(_x000E_a®ºÌØ?oÅ_x001F_mHÕ?u´º_x0011_°VÖ?_x001F_-%î.ÞÙ?_x0014_JÁO£:Ù?(_x0004_.ìó×?åÀ_x0003_TíQ×?ÛjpÌ¹¯Ø?´%_x001B_ 2Y×?ûzÏâêÒ?Zà+]ú]Ü?¥_x0018_¤&gt;»_x0010_Ö?ÕNÁµÜ?_x001C_GUE@1×?¤Fl_x0015_·«Ø?q_Ö_x001E_ÈêÕ?&amp;,;c±«Ó?dÏ2Ú?z?,Ê_x0002_Ü?lG)_x001D_á³Ù?èe	f=Ù?ç£_x0003_Ò?þÛ_x000B_Ù?5m­!("Ô?4Gx7áÜ?Úø_x0007_^_x0017_@Ú?­{°~|_x0007_Ú?_x0001__x0004_6Þ_x0014_ùDIÔ?_x0002_ºdgæÛ?Ø=3Þ?ñkíþQkÝ?_x0018_ýKt÷Ù?¢ÏZÀ.Ü?_x0006_Õálé×?7_x0007_=o¤©Ñ?Ky1_x0013__x000F_²Ù?c^çdûÓ?U_x000B_ö¦8Ô?_x0016_c'JHGÖ?'\­ÍpÓ? "rÛ?ðD½KfMØ?Kb!$_x0016_gÒ? ï_x001B__x0003_$Ô?T;¿Þ¤Ö?NXÓÌÀ×?:¬¦_x0015__x0015_Û?_x000B_÷pxûÓ?:_x001E_¹ÿk×?8ý&lt;$6_x0005_×?Æt3'Ø?|XáYv_x001A_Ö?_x0005_kX_x0008_Ö?¦ ÇáåÔ?=¨É5¶Ö?Åb§u¬Ú?_x001C__x000B_Ðþ7ÝÑ?ó85ù¹ßÚ?dä¾_x0002__x0003_ÉDÞ?DCÜ}×?h:å_x0013_ØÜ?Ã"º¢Ü?Lx×R	Û?9h?¬dÒ?T·Z7ÕIÕ?æ}zï=_x0010_Ü?_x001D_ªÄx_x0001_Ú?_x000C_c|¹yºØ?r¾8}&lt;Õ?6_x0005_¿Q8×Û?_x0002__x0018_º_x0013_jÚ?]Ø _x001F_¬Ð??ù¯_x0007_+SÜ?4Æå©k÷Ú?j_x0012_z_x0014_ß? ú[©_x000D_Ö?3Y_x0004_àAØ?@þÎ_x0016_Þ_x0019_Ò?Ç_x000B_¾)×?_x0004_þu[Â&amp;Ù?WÎ&gt;«¯Õ?_x0013__x0005_Ù±Ó¢Ø?·=­_x0006_¨Ý?©ñÛ)Ù?w\D_x0005_ÖiÜ?_x0017_:ÅX-ôÜ?ÛN·DûÒ?_x000C_bk_x0003_Ø? xA¸äØ?&lt;õb#ßåÙ?_x0005__x0006_:Áï_x0003_¼HÝ? ×¤É×?¹ut	oÝ?ê¬ë_x0005_H]Ú?yîY·Ù?_x0019__x001E_þwt½Ö?'OÖ/ÍEÔ?aÊ«_x0003_ëÎÔ?_x0016_¿_x000D_@LÒ?ªCu¢Õ?­ðà­÷ïÒ?_x0008_ðc)A_x001D_Ú?GSíVoÚ?LQiö~Ù?­ø_x0002_cþÙ?Àmð(ÒÓ?_x0016_y_x000F__x001C_Ü?îÆY_x0006_p×?jlÔì_x0017__x0008_Ü?æ²?_x001C_¢Õ?×oÂ_x0003_ñ*×?_x0004_è{¼zÛ?It_x0017_wÁwÓ?,ïýdqÓ?À¸_x0007_&gt;_x0012_×Ø?V,¬±­Û?X_x0001_Dë#Ô?îùé_x0017_5Ø?N¢_x0014_l#xÛ?EÞ_x001D_ð­GÑ?_x0004_W;àK\Ô?_x0012_/V_x0003__x0004_JÕ?VA9_x001D_Ï¡Ò?î_x0002_ÞLþÕ?l¢©qe_x0011_Ô?+Íä_x0015_Ó?³;DÎgØ?ÖÉùzÓ?þW1?áÓ?°]]EôÒ?L|X:_x0015_×?Ô¸?_x0014_Ö?_x0008_/®2aªÚ?Boü«Ï3Ó?_x0012_}ØSnÎÓ?²fñ¯Ù?@é®¨ú2Õ?Úï_x000B_º_x001C_Ú?üPÝ÷O×?!ÇßÂ7¦Õ?Ö_x001A_dÝpØ?0T·_x001B_W_x0017_Ý?	xÏ4íiÓ?BWÝ&lt;e Ù?_x0017_À'Ê8@Õ?#r-ßÃÖ?_x001B_Õo¦é+×?DÖÚ;ûþÚ?h_x0001_øÜÕ?qcµ»ôØ?d$JÐü²Ö?Q,_x0002_Þö_x0015_×?!þO/óÀÖ?_x0001__x0003_,{&lt;ï&amp;°Ù?_x0001__x000B_Q=Û?_x0006_µ¡oÛÅÙ?_x000F_Fp³IàØ?TÍ0fXÙ?Þ#_x0010_ÇGÛ?(&gt;"Ô?Æfïj»ëÙ?v4![ìÏØ?_x0010_­ç_x000C_EÚ?þ~?&amp;3Ö?JÑ×oÚ?KTKà¦uß?@d}C~Û?HÝ^µoäÖ?Ìµ_x000C_ÌFÓ?_x000F_ìù_ßÚ?ÊZCê­eÙ?¤)_x0019_½Ô?KØÑ_x0006_Ú?_x0008_Éû$2ÏØ?£·»º6Ö?ÄÚ®ÆÕ?_x0017_3^o:ïÖ?¿2_x0002_&lt;Ø?üödÍ5Û?V/%ã	Ù?=Ø©_x001F_ûÖ?fá_x001E_±_x001F_j×?ü'.y!mØ?Æ´HM_x0003_3Ý?&lt;p]2_x0003__x0005_â Õ?ÌiM¾#éÖ?³~\âÛ?_x0005_%÷ús1Ý?àAôÛ¢Ú?àazxÛ?trÈ#ÓÙ?_x001B_±WNaÔ?J^ÆÜ¼Ò?«e¸d_x000C_×?ðôèÅÖ?à_x001D__x0013_«Ô?`lG?Õ?EMÛDÛ?ÇI_x0013_1¦ Õ?~.X8ÕmÙ?¼¶VnqÙ?q_x001B_Ô4_x000B_Ú?ø¦8åjÛ?¼¹ß­\ÇÜ?¦v;ÞÓñÖ?Â_x0001_µzÔ?blëÂLkØ?&amp;_x0010_5»j_x0002_Ø?ÅÂ=$4_x0019_Ü?\_x001A_oN;Ù?Dþ_x001A__x0004_Ý?êÉ+þ×?YbUÙÖ?ó_x000B_~ìÙÙ?'÷_x000C__x0006_Ù?Öp¿ê._x001A_Û?_x0001__x0002__x001D_Þmæ_x0016_eÕ?©oÍ_x000D_eÒ?¿ÁåußåÕ?_x001A__x0002__x001A__x001C__x0019__x0013_Ö?_x0015_iuYµ±Ø? ÚZ_x001A_ÍØ?_x0017_ûÉ½_ZÝ?_x0003_Gzø',×?Î­§)&amp;Ò?%?næÑ?Y)M_x0015_Ù?ÐZ_x0019_gÌ,Ú?ù^|YÓÚ?`£Q¨äÜ?qx_x0003_zCÖ?}ÄCnpÛ?º»È_x0002_Ù?nà-· ¿Ó?_x000F__x0008_ÕSeöÔ?¢_x001D_tý+®Ú?_x001E_4_x0011__x0017_·=Ö?B]øáárÕ?´Mêå_x0004_×?-Ã×&lt;h_x0011_Û?_x0010_ÚhcßÚØ?~ÆçÏ!Ö?(%qlhl×?_x001A_Â¨q&gt;WÛ?:8u_x0010_¾Ö?_x001C_ùº_x0018_S&amp;×?MG+?Ó?ÆÔ:_x0001__x0002__x0005_PÖ?[RDm'Ù?ÛZº_x0019_1Û?_x0005_uÛ&lt;¨Ô?_x001D_µÄöE&lt;Ø?_x0012_G/Î_x001F_fÞ?£§®ªáÖ?¸]R4Ñ[Ù?æó[F_x0014_1Ü??Dó_x0004_%Ü?_x0007_.01Ù?i'×,Û?bÄñ'6fÑ?^`_x0004_(ëÖ?ÐcD«ØãØ?4Ym_x000C_ä\Ù?,µ&amp;#ÖÜ?_x001C_Ü.ydQÛ?CÔåº6Ñ?î5¬½1QÙ?bíQ_x0010_Þ?_x000C__x0004_yÊ%Ô?r©_x0011_%Ñ?÷}_x0003_¹¤L×?,`_x001D_"R¦Ö?¯Û@ñôeÝ?&lt;_x0010_b%~±Ø?'uêþ_x0006_þÑ?õvhÝ?BÙÌØ?¤Ñu[cÛÒ?Ò.8_x0004_)&lt;Þ?_x0002__x0003_°*_x001A_Ã5åØ?_x0016_9´Ú¹×?.Ð*vÿÖ?¾D_x000C_g_x0001_&lt;Ö?¶'ìD®þÚ?ÜJb_x0002__x000F_Ù?^_x0011_*p×?_x000E__x0006__x0002_ÜÖùÚ?;«É_x0016_M¹Ö?tä9âÁÅÛ?²-|ÖÛ?Ø _x0019_ûiõØ?¸È-ÜÜ?¤úªq²Þ?ãÚ[Ùø¾Ò?_x0010__x001C_;3¸Ö?ÌËèJ)ßÙ?¬É_x001B_××}Õ?@Aüá_x0019_3×?ÚX®¡=Ù?¨Ñ	¹Ó?ÂCS_x001A_WÞ?a_×_x0016_:1Ù?¥k;&gt;Ü?n½9ð-Ö?ÖËA LÖ?_x0012_0ÜDWÙ?`þª_x000C_YÖ×?òº	Æ3	Ú?ðzeì+Õ?'±´|Û	Ú?Ë_x0012_,ò_x0001__x0005_\'Õ?f_x0013_í9²±Ú?¤gr=pÞ?/z_x0013_,8Ò?ã#µ¨_x001A_ÐÕ?|±½¨ÇVÓ?_x0002_Ã{×²ÒØ?²;GcfÛ?¦	Ë¶÷Ø?aÊ_x0003_Ô_x0013_ôÖ?ÐÝW7_x0003_«Ø?¶¬XÀï0Û?&gt;Û_x000B_0ÃCÙ?Ë@ö_x001D_ÃöÕ?^Ö0r_x001D_Ø?°k_x001F_p_x000B_]Ô?_x001E_sgÖ?æVºÚ?øc¥"'×?_x0004_¸hý2íØ?LÊÊgI8Ø?Ó\kENÜ?_áÜ7_x0002_×?ª}mþÚÖ?¦K×àk_x0011_Ö?z¬eÕÖ?j_x0007_ÒQ âØ?HÏ³k¤Õ?_x0010_0&amp;ÞAØ?IÙ~0_x0006_PÝ?¼_x0005_¿&amp;¨Ù?º_x001D_¯èÓ?_x0001__x0002_@iaÝ&amp;öÒ?ªµÏ¶üXÓ?Ã¬6ÃFäÕ?M÷§Ø?ðUp3jÛ?ý»t_x0002_äÖ?yÝûªÆ;Õ?dS¼'KÜ?Êº S_x0001_AÔ?/_x000B_?_x0008_³_x0019_Ù?NA`*rüÒ?_x0013_tj"zÐ?Å)¢ BÓ?2þ«Ó%AÝ?4¼è`þÜ?@_x0016__x0016__x0001_òH×?´&gt;_x001D_´ÃÚ?ä£Áz'Û?âTÖíÙ³Ù?0Î]áûÔ?DI-ì5XÓ?_x0012_²ÒÈ_x0008_¹Õ?Ò©nªù{Ô?0|ñ¥-Û?I[&amp;þwÕ?Na,Ù?úÁ0$4nÓ?ßáQÓâmÕ?ÚP_x0018_@Ñ?8&amp;UjoAÖ?M_x0014_°Ö?Þ]Q§_x0003__x0007_?Ü?yþ'î"Ø?¾º&lt;A_x001F_ÙÝ?_x0012_¹«ª°Ý?åçô$ÇÒ?to%ÞÓHÙ?oùÖ_x0001_tVÛ?¬öL_x0017_·ÀÜ?!ÅÓ_x0002_0³Ú?¯V_x0004_êÃ)Ò?O	úö[À×?Ð'ÑsmÜ?%¼Ã¤6oÔ?_x0002__x0002_Ó_x001E_ÝÉÕ?k±`Þ²Ø?··×]_x0005_×?¥hå_{Õ?ÖïÁ[oÛ?.£)¤[Û?í_x0008_ö_x0013_.~Ù?QwnÖ?ZTg@CØ?3Z{Íg[×?j¸I@Ñ?_x000D_E¼{×?¸	m]_x0012_\Ö?ø_x0006_6ß?è_x001B_\Ú+ôÙ?¤ª³Nt¨Ö?_x0019_ø¢ã$_x0015_Õ?É_x0002_Ü²Ø¶Û?XNEÿýÚ?_x0002__x0003__x0008_¹_x0004__x0018_!ÿ×?x£"ô×?w}öÂ9Ñ? F³n¡xÖ?ð¡ä_x0007_j×?hQâdÔ?Sæ­ùêÙ?_x0008_+ÍGÓ?J/¶×?¼P M_x0001_!Ù?Üæ/_x000D_3Ø?]Gæ³F¼Ö?ö¿0ÎfÞ?`Uz_x0008_sÙ?_x001F_,´ÜèpÚ?ªÌýÁþ×?`_x0012_ùvÞIÚ?È_x0014_þDtÙ?=?ÄØú×?sæÿB¾®Ô?_x001C_Þ-Ç«Ú?Pýp;6Ö?a¶_x0011_ssÞ?V_x0010_wPÓCÑ?Ù7!Èò*Ù?Rx?ð¸Ù?TúHê$Ø?vIõá!Ø?ºVÒ¹âÔ?E_x001E_1ý.Ø?_x0002__x0002_¢(_x0001_sØ?_x0010_ê_x0014__x0001__x0005_':Ü?:}Ç_x0005_¾Ù?¼;`yuÖ?~_x000E__x001A_ÑãûÖ?x}3È·Ö?fÇK*óÚ×?ªâ¾!«»Ø?_x0010_åo­°Õ?Ë,Ë&amp;Û?¨µ],KÞ?ò"ëôõØ?_x0004_ÏÄ_x001F_v×?_x0002_w.DxÝ?_x0012__x000E_ú¢UØ?÷çväÙ?*ñ|ù]ðÛ?_x0015_Îh¶ûÐ?«_x0003_vtTvÜ?_x0010_Q)_x0002_$_x0013_Û?x5j_x0017_Ó?*O7³°Ñ?ìiÄf×?ôu¦5Ù?Ue*ôÒuÔ?nýÔ¥@Ö?ÀÆ;WÚ?})&gt;$-qÜ?àP0úÔ?_:o_x0002_ÑÚ?_x000E_}r8=Õ?în¼W×?0põW¦¦Û?_x0002__x0004_~ûö0ÑÕ?_x000D_¸@ó&amp;Ú?_x0016_éK_x0008_úÊÒ?l_x0007_{¦~Ô?¢yÝ`0Ô?_x001B_³_x001A_q{_x000B_Ò?GÇÒËÞ?³wêf=Ú?Jê	#ËÔ?~á£ð³9Ù?c_x000E_	kyyØ?ø_x0005_±c	oÑ?_x0008_ÌÆ	~Õ?x}¼_x0015_Ó?ü_x0004_%Ü;_x0010_×?¸¯^ªHiÙ?Â_x0003_k¯OÙ?d«ÄÃ;¾Ú?ßÒi¿yÌÑ?ø_x001F__x0019_ÊÔ?fdÁ©ÏØ?ÏGU_x000E_Ý?b¼ZüéÔ?_x001C_$Øa¾Ù?ÐAz¦0Ö?Ââ©ýÃÁ×?à¸¦_x0017_­[×?:âR}ÉÓ?y§_x0001_`eºÖ?{êq&gt;Ô?Ëò)«Ù?&gt; x_x0003__x0006_j­Ó?zub\)_x0008_Ø?pRâ²4éÛ?iyÂ_x0004_BöÔ?r¾_x000D__x001F_Õ?JG_x001C_´_x0012_Ü?µ¿8íTÕ?_x000C_¤ñæ_x0013__x0005_Ô?®ªS=Á¯Ù?iÉly_x0012_×?9_x0005_^y¯àÓ?¸ù¤ÎKÞ?3ü2ñ7ýÒ?2÷Å«ãêÜ?9_x0012_Ä%çÙ?Ðµ _x0015_Õ?æ_x0013_=ùÖ?åú_x0006_|ä_x001B_Ò?A,_êfÖÒ?TÄ¥â_x0002_Ô?Z¸Bè0+Õ?ô¥_x001D_T×?Ý_x0015_1Ç_x0011_£Õ?@lý×_x0012_Ú?Að§Ã´_x0012_Ô?.A&lt;RXÖ?iÓØ_x001B_Ù?\XÉË#_x0001_Ý?_x000E_Æ;Û?&gt;knQÔ?-G¼Æ­Ü?à3_x0002_d¼Ô?_x0001__x0003_S[JÛ?6¹gå¸QÑ?$þx®1Ü?êUø_x001F_O¿Û?_x0002_G·â)óÚ?´_x000D_]öò_x0003_Ù?Ùv*Ð¼Ø?_x000C_ó]_x0008_ûÝ?_}_x0013_ZÛ?_x001C_@Yù#Ö?:À÷^2`Ò?`NÈ$^ÝÞ?	_x0016__x0008__x001F_SúÜ?æjò-²×?ÎC@V_x001F_7Ô?CrÛJÕ?FNûÉ"OÜ?r§½Ç_x0007_Ô?óy¼_x000E_ °Ý?$¯9t§VÙ?Ð?Ý_x001E_¥Ó×?µ_x0001__x000D_§kÜ?¡/_x0018__x0019_æÛ?_x0019__x001D__x000E_ãûÖ?R_x000D__x0018_^Ô?²_x0005_l*?©Ø?ü±]_x0004_'Ú?_x0005_w¨j¹nÚ?â_x0016__x0002_¯zÕ?_x0010__x0011__x001A_ä:ß?	]ñÜgRÕ?:¬@_x0006__x0007_Ü?ÈÉMù¤Ò?ø/.hkt×?ªØH$ÉÑ?ëáÜ½q@Ö?²V_x0016_¢G¼Ü?¬y_x0004_Êá_x000B_Ö?Nò_x001F_éñºÚ?_x0002__x001A_UkZÜ?ºwUtqLÙ?ÜíÍõåÕ?¶LÉËÄÛ?º¯Ä_x0005_-ÛÚ?_x0006_(é_x0016_Û?!üª	Ø?ØñÛ_x0002_CóÙ?Æ¶bZ¢Ï?òºc¢_x000C_°Û?Öë_x001A__x000E__Ø?h_x000B_¼/Ê6Ú?Ü_x0001__x0008_¹xØ?_x001A_{ÊKcóÜ?¬c_x0003_³¬Ø?øXWDÙ?ªVýe+GÛ?Ô¼'_x0019_ÏØ?áNÐÞáØ?fÉ¦_x0015_d¬Ô?_x0010_¦ËÈbÖ?_x000D_?ùQ.¢Õ?¤1KDÛ?VdÞ_x001E_ Ö?_x0001__x0003_ÞÏ_x0008_¦?_x001E_×?BÅ¥_x0013_2ìÔ?È¶_x001E_Ô?¸X_x001F_Æ'ÅÓ?b²Óà&amp;_x001E_Ý?®I¡ÛùPÞ?j¤^#,Ý?C _x0015_,3Ø?ÊÒ_x0002_$dÛ?_x0017_C_x001E_-PÝ?¤À&amp;kÙØ?&gt;¿ä1ù_x0016_Ó?üR_x0008_Z*_x0011_Ø?®á­_x000C_%Ø?ö¦_x000E_±¦ºÓ?2Eó÷Ó?V!I-×Ù?iè±_x000F_p×?ôþ(½ÎÛ?©b_x001F_+×?ÌÜBë"N×?tVö_x0018_hÖ?Ô~_x0006_£áÝ?á|vÒ?&lt;Îâù¿Ù?þá8P`Ú?;ÆµSÜ?Ó RÓ^×?â|$_x0015__x0010_×?{¯ã?5-×?±Ù!ÞÚ@Ô?_x0001_iöâ_x0008_	_x0007_8Ô?+Ý*_x001F_Ü?_x0012_ÐåÂ:Ù?râ_x001F_z*Ü?8VM+_x0003_Ø?µ^â_x000C_ãiÚ?DpÆPúÜ?éÝ_x0001__x0018_Ø?Múÿhd&amp;Õ?LÁÑ_x001F_à×?	F_x0014__x0017_£Õ?$N_x001C_Ê'*Ú?Á_x0006_)ßlgÝ?Ü?&amp;ê_x0008_FÜ?è;Ï"zÚ?_x001E_!LY5Þ?ª_x0001__x001A_9î:×?b_x000C_fdÕ?®¯L_x0016_Õ?_x0007_c[_x0003_ÓÙ?_x000E_+PÿMÙ?³Î&gt;_x0002_Û?@_x000B_¸_x0004_4JÓ? %@FHäÕ?pË¡Ø?X¸etî*Ù?çÛöe»Ò?_x0005_Ë+ÃUÕ?(ÿÀ`ø$Û?²7_x0014_Ø3JÜ?$xw#_x0002_Ó?ÂîÓß_x001D_Ø?</t>
  </si>
  <si>
    <t>3696e0fe501f7abc43a5f1dba29cf6e2_x0001__x0002_|ÝO»¢õØ?T_x0002_].åZØ?OqABÊÒ?þËccúÇÙ?´yVf&lt;Ú?ÈkÒÚ?ë&amp;ÅíæÕ?Û_x0017_î?aÚ?HÝä!ÏÚ?BêL\mÜ?¬£C_x001A_2®Ý?\0Í_x0015_d=×?¦ÑlV¢&amp;Ó?©K·ïûÔ?¾#(WO¤Þ?Þåå	Ø?0 H_x001C_$Ö?¼_x000D_¯²_x0007_×Ø?F&amp;T_x0010_Ü?g_x0006_ÎÞhÔ?éf_x0012_"Ù?tÅ¬ÖïÕ?,VÊV_x000D_÷×?	æªE§ÚÕ?ËlñxjÝ?¨s!Ä5æØ?_x0013_]_x000F_½ÿÓ?Úð¢ÍP8×?J H".×Ú?â)nà7_x0004_×?ÉÄ_x0004_'Ù??»ÂS_x0001__x0002_N×?s°vnWÞ?ÜcUY³Û?_x0018_ß	QPÛ?ê:Q|Ü?Åøöä]aÝ?_x001F_Õ_x0005_¤õïÙ?Ìî¶î)Ü?ôUÞ_x001D_þ×?-Õ³¸ÛÒ?ë_x0015_DÃ_x001A_×?0E_x0008_GUÜ?&gt;uLÙxÙ?ÈÑ_x0010__x0006_7Ó?Âæ«oÖÚ?½¹rjî_x0005_Õ?ê_x0014_Y3_x0011_MÙ?×#öÞ?eòû1Y&lt;ß?Ïc{Ô?_x001C_\ÿxû°Ö?3BH²ÌÖ?_x0001_6ÏôEÙ?­ò4MAMÖ?R6+¥ëcÙ?%Û'´ó¯Õ?_x0004_ïvñB'Ú?_x000E_¶_x0010_¹+_x0019_Û?ºõèÉxØ?°ÔÍü_x0005_ÒÝ?þY0:æØ?_x000B_5Û{íÚ?_x0005__x0006_a±_x0015_ÐBØ?%é@_x0017__x000E_6Ñ?¾ANhxFÒ?&amp;¹p°_x0005_wÙ?ÝMÂ_x0011_ÜÔ?¨ ÉÁªº×?_x0005_*øôÝÙ?#_x0013_¥ýáÔ?ðé+Åê1Ý?w/_x0016_²ÓÑ?¢ïl_x0003_MÔ?_x000B_ÿfîøÓ?ÖØ2Û?ì{ÃÌKÚ?ºlY_x0015_ÏYÝ?_x001A_ì6í_x0004_LÚ?÷_x0001_ßËhØ?b_x0004_Û×?_x0003_lqèØ?\Û0èôÞÒ?_x0003_gt6dªÖ?6~)xÒ?~lc_x001C__x001E_Ö?_x001C_&gt;	ÈÙ?æá°ëËîØ?_x0004__:Ô_x000F_Ò?W/_x0002_ Ò?î.)¡_x0011_#Õ?ÿNl_x001C_²Ò?7ûê#¦Õ?Ïª÷ÛqæÔ?{12ø_x0001__x0002_ÞKØ?ìjº;(Û?¨ì.ý÷UÙ? _Ú_x0001_$Ø?zÅAÓÄºÚ?*{=Z6RÛ?_x0018_£_x0012_ê_x0017_Ý?jÎyCt¶Ñ? Í¿­kØ?ÈÏtànÖ?&lt;®Ûp-×?ù¼7®¶Ö?KRþñP_x0006_Ò?ÜZk*ÔÜ?^È=5v_x0006_×?Ìñ_x000C_BÑÚ?¢¼´_x0010_ÁÜ?«Ù³Î_x0016_ÛÜ?!¬¡ÃTwÛ?_x0018_a#ÃÓ?Ë_x001B__x0012_gÏØ?ö_x0017_'ªWlÛ?_x0013_ÑÞæV?Ô?IO6JîÓ?5_x001D_ËdØ?Jª°_x0015_ÌQÛ?3þw£,ÝÓ?ÓI_x0018_?\ÀÕ?$ñ{dÕ?²@_â¿×?Æ4ÿ·YEØ?Ü?0!_x0012_NÖ?_x0001__x0002_" Eð*Ù?qþ(aßÙÔ?0¨±_x001B_RÌÙ?_F_x0017_Õ?#_x0001_I_x0010_{ÈÖ?Ï.\7Ù?[Z}E[ØÒ?taÕº×-Ô?j$QÝÿÖ?+_x0016_Ç7×?_x000D_{_x0008_×?úÇ_x000C_lfÝÝ?_x0011_Ô_x0014_ßÝ?tfM9Õ??¤¨^Ú?øVÂ÷uÝ?~2¨,äÙ?Üµ|çÚ?¦ã#÷8ÖÕ?!µÕ*b_x0011_Ò?U¹7ØÕ³Ø?_x0004_lo_x0011_þÚ?®t#_x001C__x000C_¸Ñ?rÛÀ_x001E_DÔ?_x001E_Ø(%Û°Õ?ÔúÇ_x0010_Ú?v(_x0006_üÝ?ß_x000C_%A_x0006_Û?òµ¦×?î§ú]r×?F§î\Õ@Ü?&lt;¹Ãº_x0004__x0005_ _x0002_Ô?_x001E_Ú_x001F_Ï_x001A_×?~C¿à_x0012_Ô?p D_x001D_·¦Õ?í½!ZnûÚ?üÈs2o¥×?æÝð«Ú_x001D_Ù?¾j_x0012_]GÔ?B°âÝ?Òt¨©_x0006_$Ý?phÛ:Ð?lÜ_x0007_E_x0010_Ù?{Ð¿%SÕ?ÿkBcnÒ?_x000E_«&amp;¼Ú?`Ç¯ú-_x0006_Õ?÷üM)BÙ?kzþÎ_x001A_ß×?k%¬úl\Ô?é_x0013_gwkoÖ?wý¹T³Ø?ªù_x001A_¯|]Ý?æê\å_x001B_Û?j_x000B_(ywhØ?ï _x0001_wÓ?_x0016_QQT]nØ?$#?S©_x0016_Ö?â_x001B_Ø¦K½×?2.ø_x001E_Ö?v _x0003_çÝ_x0004_Ú?_x000D_9_x000B__x0002_¾GÔ?_x0002_X_ÇýÑ?_x0001__x0003_¤ñÇêFØ?_x0002_Ð_x001D_CkõÙ?¡ÑÓx¬nÙ?&lt;(*ÍU_x0003_Ý?þ3T²µØ?Ú|Á¿O0Ù?î x_x001A_Ø?~ò2UØ?çb_x0011_Q_x0012_Ú?|°X!×&lt;Û?³u_x000C_ÃàÒ?Òê,½µjÙ?/tË&amp;=ÕÖ?|VÓá_x0004_Ð?¡1Ù[C&lt;Ø?è._x000F_Ë[Õ?_x0016_óô×?_x0004_ _x0010__x0019_åéÙ?_x000C_Ñèâ`hÝ?Ë_x0018_­È_x0017_îÜ?|°¬}³Ø?D´}_x000D_²×?^sk 'qÝ?Ç{_x001C_XãÙ?_x000E_,¹,áÝ?J§iÕ_x000D_Ú?ZP°rBÓ?fGwé&gt;Ü?ÊêïBElÝ?D_x001F_S¹}_x000D_Ù?4_x001A_¦_x0010_¾åÖ?:Ku_x0001__x0005_écÖ?â4ø$Ð?îWWZÅÓ?r¤t.`Ô?6ÏÐ^L_x0003_Ú?TrW@Ø?kÆtÉ=Ö?­ÀÍq9Ú?ÒºúªpÓ?_x0004_¡ E_x000D_â×?Ú8¹ÍÖ?_iàXEÚ?xRÖ_Ù?þî_x000B_ ÊÙ?y_x0003__x0004_áBÝÕ?Ð_x0008_õ YÛ?déa±Ñ?_x001C__x000F_=_x0006_Ô?Úü_x0014_á_x001E_wÓ?ð»|æi×?Qê*¼Ò?ìU,_x0014_!!Ö?gé ³ÖÖ?À©7Ô?1_x0013_3ï¹Ø?f|¼ÄáØ?2M:%Ù?li^c^Ý?ZéÒþÄ1×?_x001A_ËÙ®K_x0015_Ó?øÈGÃ_x0002_Ú?_x0004_ëByúJÛ?_x0003__x0004_ê¥»üPIÖ?ý$_x001F_IéÔ?ÁT+³ûéÕ?½	3J-²Ó?TfÖG#ÈÞ?tÔA2þÔ?LsÜ¼_x001D_Û?UÑAÞ-Ò?_x000F_?_x0003_¾"õ×?kÆÒæ_x001E_Ú?®{g_x0006__x0016_Ö?Ä¯$eö_x000F_à?b,8#GÐ?_x0006_#½¹ÓÙ?y¬½ª_x0001_½Õ?N_x0002_¶î±Ò?òð'6Õ?_x0013_ï¨-8¬Ô?¨G¡`ÀÕ?èú_x000D_4oÚ?i2bùÓ?08?1$Ñ?N_x0002_§kí+Ø?Ìî x_x0010_Ö?ãTÒiÔÌØ?¿¦c_x0007_]"Ø?É.\M±Ú?:\Vß,j×?¢ÃÅPö×?6_x000D_°sØìÖ?ÎmU³ÉyÜ?_x0015_4[_x0001__x0003_ÂÌØ?VFZ_x001F_aÞ?à[V]:Õ?®F±ÏÈÒ?.ç¼æÙ?_x000C__x0010_Ù~®Ú?ÊìE¤#Û?»d_x000D_Ê¥Ô?hÁ8Åx$Ù?rNwãÆ«Ô?Lc@´w×?L_x0004_Z8nØ?_x0004_±Eö_x001F_Û?J¯ß©ÁÕ?^á÷Ù?ñ_x0007_V&amp;B×?_x0006_}¡Æ3Ò?hé%©5Ò?Ö_x000C_¡s©Ü?_x0010_VøgxqÝ?¸ÜãmóÒÝ?._x001A_Ùº%ÄÚ?ë_x0014_Ï=û×?=Á_x001C_6ßÄØ?*­­÷@Ú?©_x0004_ú©ÿ_x000F_Ö?nÿ_íÔbÔ?Ìó{N_x0016_XÙ?_x000C__x0019_rµÎôÓ?öuØ_x001C_:ÍÙ?_x0002_¤Ø?_x000E_@í_x0002_LÂÖ?_x0001__x0003__x0004_Þ_x0002_zx_x0016_Õ?¼ÔÓ²cÜ?__x0001_lËe¾Ü?;»÷_x001D_?Ö?°8%v_x001B_Û?xð±5HØ?éÞ_x000E_­xÓ?_Ò+}Ç	Õ?üåø-Q×?¤S¹Ø?¨â¡åÔ?êXÛüWÚ?l(uÄtÒ?fÏk_x0018_§_x0012_Ú?XR#Ö_x001E_üÔ?'ï_x0017_&amp;\ÕÖ?Lºhva#Ü?_x000E__x0013_ÇÎ]5Ô?F_x0010_ìbÝ?oe_x000B_ú)"Ü?Þ&amp;"CiÚ?QtéÝ?¸'gN5Ø?_x0018_t+*ª»Ô?é,YÜ*Ó?Ew²Þ¿Ù?ò_x0001_~POtÛ?_x000F__x0015_7#°Ü?Îý`çt÷×?´A_x0018__x0012_c£Ö?ØojwÓ?Ö?4ìêM_x0001__x0002_kV×?î_x0013__x0018_KP_x0011_Ù?´¨_x0001_÷àØ?@æ[méNØ?A8LCÖ?II¢(v_x000C_Ô?Ä!¿d9ÃÔ?v[úÉÆØ?ßx_x0015_ _x0017_Ú?!é`Ü?^~m¯îbÕ?îwÒ?qcìîåvØ?\_x001D_Ì±¢«Ý?¯ÌåÀÖ?_x001B_h!§,ÉÕ?JÁÞ-Ú?æÔ§u]Ú?_x0019_½_x000E_¬º©Õ?Ç4üä_x0007_×?4õì:oHÛ?|ûüÉF3×? Â&lt;=;ïÔ?8[º¿\Ü?\IXõÔ?ã¼²;×?·jaÝÖ?J:_x001D_OÖ?ôO¥={Ü?5XµÏC×?`ê_x001A_ÖDÓ?%ÅË«Ú?_x0003__x0004_Þ_x0001_x`#lÙ?l¾õ_x0005_YÙ?MÁk)j|Û?^aÌ-½Ü?:Ýf_x0017_&gt;þÚ?_x0011_¼_x0011_¨étÛ?2Æ:_x0011__x0012_×?sdkÞ:Û?"¼UqjÑÖ?ü_x0014_å_x001C_DÚ?S~_x000B__x0007_Í5Ù?kkøÄOðÝ?ôÔÆé´çÔ?:G¾L.Ù?_x000C_Pûæ×?ê«ÒÃÖ?~þµ?´Û?¥bÂ_x0010_mþÔ?*rq_x0014__x0002_}Ø?m¢YÝØÖØ?_x0019_ÅyþüÃØ?!_x0005_8_x000E_Ù?ÁÞé:öÕ?Ú\ÂT}éÖ?jD:_x0005__x0013_rÜ?tþAÃEÓ?Ï_x0004_ømÍÜ?ÕÒ.þ_x000D_7×?´S\îIØ?ÀíãÒ°¨Ô?ì_x000D___x000B_¹×?(½-J_x0001__x0002_ø_x0001_Ô?¹Ò?ÁD²£jÚ?n_x001B_J¦_x001E_÷Û?~¼`§Ô?_x0018_çADwÓ?ð_x0005_f`LÜ?¹.	_x0013_9Ö?_x0012_ÉÔw	þÒ?tÍ_x0011__x0012__x000C_Ø?_x0012_³_x001C_*Ö?È©áeÄ¸Ü?úxs÷±Ý?e¬\k(¶Ù?ngmhÔ?]ôÅµÖ?ÀhJ±_x0008_wÝ?_x001E_&lt;ÝüÞÒ?½{;_x0010_Õ?ì÷v_x001D_ÄãÕ?ÊûÞpÝ?´ÛX_x0002_Õ?µßÝ^_x0001_Ú?	L»làÛ? _x000E_èb¶Þ?ßzznìÀÕ?}ÑL_x0007_Ø?zªÍH×?_x0011_Bè9BvÚ?Ù(-ù­"Û?sõ}o·Ô?!,6´Õ?_x0002__x0003_t8c.Ü?¦Há_x0014_ºÖØ?¼éi«5Õ?_x0003_ _x0003_ÎÙXÙ?_x0018_¬4ß_x0001_vÛ?À[o¾öÑ?$©bsÛ?¤ÌÎdNÞ?PA+"n_x000E_×?UÚ¨.XÓ?Q"^t_x0002_Ô?"BdO8Ú?¸8,B=×?KqCLÐÜ?Ì$ZM_x0005__x001D_Ñ?$ÆkÙü¶Ò?d ¢_x0003_Õ?ö«ô1Ô??×óz_x0005_Õ?:âf4_x0003_÷Ó?_x0018_g3w_x000B_Ù?_x0001_OTÖ?äØîI¦¡Ô?Öm?V_x0002_ôÚ?;.{_x0017_ðKÙ?ÃIcòl7Þ?ûC[|_x000F_ÈÙ?o§a¨ZiÝ?Iôt%sÙ?_­Çß»qÞ? Ù¢©óÌÙ?t^÷v_x0001__x0002_1ÙÓ?ò_x001F_¬_x0016_;ÆÑ?¯ÆòÙ_x0018_¿Ù?ºl×*Ù?l¢ÓþÌ_x0013_Ñ?LÉBK¼_x0010_×?êÚ_x0015_¨O_x0002_Ü?DÖãSÜ?ñifL¶f×?LÔdß¸Ô?¸Ø*²Ö?_x001F__x0005_pKÃÑ?8^5_x001F_@_x001B_Õ?¿u_x000C_ÎóÛ?N_x001C__x0013_÷bùÛ?m_x001E_ô_x001A_JýÕ?_x0014_dJmÀðÕ?bÍ_x001C_ÐêÖ?à_x0006_ÏÞÐÝ?s±ö_x001F_çÙ?×_x0002__x0004_ZåÜ?|óbIU0Ð?úi9¨óÄ×?_x0010_:hU8cÜ?Åpa¹Ú? ì_x0011_e!Ó?zP7_x0018__x0001_³Û?ã_x001B_;`_x0011_ÇÓ?_x0013_p6lmÙ?d[æ|Î0Ö?r8(bJØ?è_x000D__x0011_ì§×?_x0002__x0004_{jØ_x001C__x0002_×?_x0001_s(âXÙ?TÓ&lt;*%Ù?¨HÔÒ×ùØ?þãy÷_x0017_/Ö?¦ &amp;_x000F__x000B_,Ô?_x0012_É¦_x0008_DxÝ?Ò+]Á`Õ?In_x0004__x001D_'Ö?pýç±VÙ?¤ÿt¬ÛûÔ?zUW²äÓ?ôèû_x000D_yÝ?_x000E_&lt;pÁ/ªÚ?¼ï_x000B_áqÜ?°7Ã_x001F_UÛ?§²_H×?_x0006_ß_x0003_LhÚ?_x0012_Ã/_x0019_4Ü?zkøfKÝÝ?÷yVhQEÛ?T\ëX«Õ?$DòåÑ?¦ÿñá"Ó?&amp;ÔªKÔÚ?._x0007__x001E_J÷Ô?&gt;üÔzÏÓ?·&gt;$vÅÔ?rSvSÂØÔ?_x0006_;@HèÓ?_x0002_z\£Õ?_x000F_3__x0003_	|IÕ??ÇÑxõÚ?Å_x001D_æ¤_x0006_7Ø?¸_x0019_7"_nÜ?Èf}_x0005_þ·Û?$×¹_x001C_ÃËÖ?³_x0019_U_x0006__x001C_Ý?¶Ö_x0016_*Õ_x0005_Þ?wZG¿_x0019_Ø?_x0007__x0001__x0019_"Ü?ÓV·ÄÓ?¸n6Z¨Ù?Z_x0013_¨ÕéÙ?Ì²ùù1_x000D_Ü?M_x0018_"_x000E_ÿ½Õ?ÚÀ$1ïÙ?¶Í=g©_x0008_×?p¬.2_x000D_HÙ?º_x0004_ª¼_x001B_-Ö?fñ+T_x0016_«Ö?¡TüT=Ô?j+_x001C_eí¦Õ?_x0015_#V¹#_x0007_Ð?_x0003_yë)ªÙ?*òm´Ù?N©\t_x0016_OÝ?ç2þ_x001C_³Õ?@¢è'4DÚ?&lt;_x0012__x0002_fvÉ×?ÚÀÁmÜÛ?@v_x001A_IøJÚ?cÁØ?_x0001__x0002_!,gÕ?´ªSf¼Ø?¸q5K8BÔ?_x0003_³p_x001C_(ÑÔ?_x0016_¨ã{GØØ?¸IÛ²t`Ô?©ä{~qÔ?´Æ[Ã	×?|ß¼×?èS-Í&gt;_x000F_Ù?À0*_x001C_%_x000C_×?þlÄd9úÛ?À¿´/VSØ?XXªÆ+_x0013_Û?²MÑ§N@Ù?àÞà¿½`×?ì-ÜÔ?_x000D_áqhÕ×?%|áTÓ1Ó?«a±"Þ?¢_x0016_»_x000E__x0008_Û?_x001D_ÚNùC»×?élqúKØ?¿ì_x001E_V5Ù?VK_x0018__x0015_¡Û?ÿ_x0001_d&amp;ÒÜ?¾A«]_x000B_Ö?_x0012_/_x001A_+ÈgØ?êû_x0001_SÏ¸Ó?ý	ëM&lt;yÜ?ôé _x0005_÷Ò?Ø_x0013_?J_x0006__x0008_o_x0003_Ý?(¿×·aÙÖ?N_x001A__x0001_-ÓûÓ?es68Ó?æ[_x0008_è'Ý?=ô_x001E_°Ý?ëäeÙJÜ?È_x0005_½_x0006_Ú?h	íÙ?Ô])Q\å×?,Ï_x001C_{o¸Ù?_x0004__x000D_à«S·Ò?ÝVrQª]Õ?+¦_x0007_\&lt;­Ü?º}±-ÄÞ?WùLÞx à?_x0019_å¬&lt;t_x0002_×?_x0013_JbAØ?\fÅM|Ü?H&amp;ÿ_x001C_ÍÔ?b_x0006_{×3,Ù?²oFa¾_Ù?[±pÒ|Ù?)0Ý_x000E__x001C_SØ?ÂÂs=fõÜ?&lt;G_x000C_`uBÜ?ù®h_x0014__x0015_4Ñ?¼©aÀüoÙ?pr_x0003_{²QÛ?¾Êú_x0011_Ô?ã[¯9Ü?_x001C_UÝñ;ÄÚ?_x0004__x0005__x001C_wÈÑ`_x0002_Ü?§F;HkUÒ?îH¤¸ßIØ?Ç98´Ì1Ó?º]½#MÝ?ôèÚ?Ã-±õü_x000E_Ø?gøe$üØ?_x0003_{2ñíÜ?Ú:_x0006_°pÔ×?®X¹_x0001_Ä£Ô?_x000D_7ÒMµÖ?Òs"%0ÿÙ?pÿzPMÚ?¸xQrp×?Ì_x0011_y©¥ÁÔ?;_x000C_ÙÞ?ò_x0016_~G_x0005__x000C_Ö?_x001F_&lt;ÁY=Ø?_x0005_÷_x0016_¨E Þ?_odX4×?¸Íä@Ý?Þ"½+8Ö?aÞ§U¶Ý?f¶TMvkÙ?Xú¡Û_x000F_×?GAÏ'Ö?Vì\C×?@ÀÁ?Ø?`¯_x000D_~Ó&amp;Ø?jìBïÔýÔ?Ù6_x0007_	ÅÜ?n%¡_x0005__x0001_hÙ?`f_x000C__x0014__x000F_XÙ?Û+}_x001C__x0006_ÓÒ?ã_x000B_àñyÒ?Ô#_x0013_vä_x000C_Ó?^c_x000F__x0006_Ò?Ú_x000B_±qÛ?fÞ_x0017_OnÂ×?øëè0AÚ?¶½_x0008_ü)Ø?rÎa_x001A_`©Ú?¤¶ á}Ù?×%ª_x0014_l×?¨1_x0004_	qÕ?4Ç_x0003_"µ9Ú?Z-a9åÜ?Õ&amp;!ôÚ?";ô¦6Ú?Ù°å]SÖ?bPµ_x000C_CkÔ?öùá÷Ê×?Ö_x000C_|ôèÚ?_x0002_4aso%ß?ö _x0006_]_x000E_Ò?(S_x0005_(íxÑ?À a¨ô{Ù?ÕÖ_x0006_	Ë°×?@Å_x001C_oÓ?zmWã¬×?_x000D_éîZ_x0017_ÜÔ?\ë\KÖ?_x0003_	d_x0006_=¯a×?®ª/|@UÖ?Ñf2gÊ_x001C_Ü?=j\_)Ø?F¥V_x000C_8Ù?¤2_x0011_hÚ?¼9mNQ2Ý?®¾cÝõ_x0015_Õ?þ¬]å°íÜ?ò¿1l_x0018_Ú?&amp;ç´£Ü?_x0001_Õg+×?]L_x001C_k©_x0007_Ù?¶M=_x001D_Õ?Rkõ F_x0002_Ú?")\_x0014_&amp;h×?­)ÓÜ¿kØ?îé_x0017__x0011_2Ú?z3&amp;	ÍØ?ø¤!«±Ô?¬öçS[ÂÑ?,V¡_x001B_w_x000B_Ù?&amp;û¬óËÜ?_x0008_e c]fÞ?·dÜ_¥_x0004_Ô?	xèf×?_x0004_á¦ÈâùÛ?þqGó_x0006_eÙ?ìÂ"ß?÷kª!ÝjÖ?k_x0006_{MÓ_x0005_Ö?rMJ	_x0001__x0002_OØ?lõrñ#Û?_x000F__x0006_?"TÝ?ðÿ4_x0003_Ü?y.ÞkÂSÔ?é_x0002_ÝD-°Ó?W_x0016__x0008_=&amp;&lt;Ù?_x0016_¥»À+ÜÓ?_x000C_} =Õ?WïÐÐäÞÓ?_x0010_g_x000D__x0015_È¸Ø?¾ür_x000E_¦×?ï_x001E_âµ¼Ô?_x001E_RüsX_x000C_×?~;0¿_x000D_Ú?çvûuâÕÞ?_x000C_Á_x0006_}ÿzÛ?H»g_x001D_0Ú?ú8¤^Ñ?+uÃ_x0004_&lt;9Ú?á_x001C__x0007_È­Ö?ÆÕÜbùÕ?_x0004_$9ðÙÕ?K(ÞiÎÕ?Úº_x001B_ËåÔ?-_x0002_è_x001C_PÝ?]U!÷5_x000E_×?^3¨&amp;4Ô?_x0003_XHõ xÖ?ö4'_x001D_S_x0019_Þ?&amp;êXÁ÷ãÙ?8´_x0017_àÊwØ?_x0001__x0003_¥nõ«×Ü?¶_x0019_jj_x0018_Ú?_x0008__x0002_3GÞXÔ?kø2a½Ô?_x0012_ªùWÃ_Ù?)_x0004_Ãp_x0016_Ó?¶ÇKâ BÑ?_x0006_"åÆä_x000B_Ù?R@øÿ_x0012_Ø?ôd^Í½_x000F_Ú?LîBÿÉÒ?*s?AÉÓ?¶_x0016_ÏBO×?_x0012_ö½Ñ£Ô?»c­[´ªÖ?é(§ª¯Ø?Î_x001D_Y¿}o×?µhÙ_x001F_nÔ?_x0010_J&amp;ê×?JCµe_x0013_C×?_x0014_²üX_x0018_rÙ?ÈË_x0012_Ù®jÔ?$²Y¤dåÔ?å§zÁTÙ?·Xÿ_x0014_tdÕ?¢-rµÒ?®Ýmæ¡_x0013_Ý?_x0006_¬_x0006_Ú7ýÖ?_x0014_cÅø«¾Ö?m¹_x0018_3û×?x¯¡['/Õ?¶_x0001_×X_x0001__x0006_¬Ú?\PÿYë9Ú?Ï¦_x0008_Y_x001B_Ó?ô.®%×?÷köÌþVÚ?_x0002_9¢(@Ù?_x000C_èóÊ=Ù?JîûD3BÚ?_x0004_ôè_x000B_èüÑ?Ñp%k2×?_x0003_êþzØ?L³èÙ?_x0016_ÆBÑRÛ?_x0018_oY°iÑÚ?B_x001B_f |lÑ?ük9z;_x0001_Õ?#iÓ)Û?$&amp;Ä|vQÜ?j;ÐGHÛ?Ò.ôâ¤Õ?~C_x000E_H] ×?Ôd"Ü2Ö?a¹Qô#Ù?áÃª_x0005_OØ?ãß@¸!Ú?Ne¬_x0011_"×?ªDÚ!çÒ?áØRÐ?/#®4à1Ô?´Ì_x000B_?Ó?_x000D_¹³¤+Ö?#ÀôZ¼#Ö?_x0001__x0004_Ø}S~NÛ?bjw_x000E_;Ù?5~ Û? b_x000D_'¡_x0003_×?¨Á_x0019_LÖÒ?Jì_x000B_ÚÆ½Ó?çnP:,Ø?¶?^óÜ_x0001_×?úþ_x0001_á_x001A__x000C_Ò?´ía&lt;Ôß?ÞúÇtpDØ?h_x0015_¤úõÙ?Ó"£Ra_x0001_Ú?¾is¯Ø?_x0012_Z|Y_x000F_Ý?æ4x©Ýv×?_x0012__x0011_,¶Ü?ö{_x0008_PÍÛ?èiù¯Û?_x000E_|nGüÖ?Äià_x0004_	bÓ?e0ìÖé;Ö?R0|YbÒ?æi×	¢Û?¥_x001E_V«_x000F_Ù?"j&amp;¦ÝéÜ?àú_x0016_å&lt;Ú?b_x0015_^_x0001__x001D__x0016_×?\_x0018_Í$_×?ÙKÊÞÕ?a_x0002_nÎÐÚ?L8R_x0002__x0004_@üÔ?fº\¼U×?fèß;Ù?²YEkT,Ô?7b_x0001_Ã×?à¶ ÜèmÕ?Â°»_x0019_Ù?Ô·FÙÛ?ºv«úÙ?ó_x0003__x001C__x001A_ÏÝ?_x000E__x0012__x001A_¦ð	Û?dqYÞàÛ?;å¥íàÛ?2xEiâÚ?_x001E_N_x0015_ÃvÀÜ?ÜqnwÔÕ?c÷#xÓ?]Î0û1bÛ?¤]_x0005_ÈÜ_x0014_Ü?þ_x0006_®(bÔ?íçB8©Ö?ØN|n_x0007_×?,ÁmÛÖÕ?H_x0016__x0010_`PÝÓ?¬ÁRÄ=Ø?&lt;fä­Â\Ñ?óRÀÚvíÑ?Ôf¿èÂçÜ?¤é&amp;MÑÇØ?÷"µ 0Ý?iþÆsìÖ?w2ê"Ó?_x0004__x0005_åp{_x0016_	_x001E_Õ?i_x001B_Vªh×?É«Ù\ìÔ?õ²ØÖ?ÄXÁØ_x0019_Ø?7_x001E__x0010_&amp;&gt;Ø?ØÓJBëñÓ?ºêoBÛÖÛ?ò»^Ñò«Ö?ü_x0013_µ_x0002_&amp;Ü?W¿¡5YÚ?&amp;¿_x0010__x0008_åÓ?FÊ\A&gt;Ø?â.X¶2Ü?Ò(	_x0003_UÙ?x_x001E_Q_	Ô?nFà=Ú_x0004_Ù?_x001B_0å÷Ô?Ù_x0001_¯TÙ?¶@±Ò?«&lt;nzýÞÖ?!&amp;_x0007_|ÄåÔ?îÌ_x001A_7Ú?éóÕ¨ñwÑ?QGz,w¦×?w.mXÒ?¢FlU3Ú?@?5·#ÐÖ?ÕZ+aAÛ?¶_x0004_L9)¤Ó?#j5å¡Ú? _x0007_³_x0002__x0003_OÛ?ìÚS#GTÛ?ê@Ùø_x000E_eÚ?¥t_x0008_¿pÑ?¨0Ø¢)Ú?Éçq7·Ó?lNÚqîÖ?D_x0014_¹GÙ?h±JPoÚ?$¸_x0001_sÿ=Ù?Â¹_x001C_#_x001F_ÚÜ?êÍ_x0016_M¸×?¶_x0006_±_x0015_@/Ø?G_x000B_µkEÖ?_x0017_¯oà ¯×?_x0013_æbp&amp;ÔÛ?þë_x001F_oOFÕ?VgxÎ/Ô?8pÜ2_x0011_öÙ?7íâVØ?-Øð5_x001D_ÝÙ?úI_x0019_%HpÖ?_x0003__x0016__x0014_Õ?_x0010_¾ZJ0Ü? Äââ_x000D_GÓ?_x0010_x¹4ÊÚ?f !JÝ?¾¼*¨y´Ú?_x0003__x001B_;s·ºÛ?_x0018_ññG²Ü?WC7_x0002_HÓ?«äÈ5_x000D_¡Ö?_x0002__x0004_D©PX_x0002__x0019_Û?_x001B_ÝóÀAÓ?Î7Ê_x001A_ª^Õ?8`î«jÔ?^=õ³òÙ?Tb Úg_x001B_Ý?ÚsGp_x000B_Ö?Þ_x001D_|6ÆØ?ÝÇ8p_x001A_HÚ?¼ÜÃ:gÙ?8%ºý_x0003_Ø?_x0001_ú¼TÂÒÖ?1%íoËÅÖ?ÂÌZ;ûÚ?e_x001A_//_x0018_IÖ?¦p_x0017_K£Õ?_x0013_$nBÀ_x001F_Ú?vÊÜ:¤¡Ô?|¢è3_x001F_ÒÖ?ìºÿµ_x0004_TÓ?ÙoR²×?fn·_×?_úCÛ?øLÃÏ¿+Ô?j+,ÁFÛ?47/·Ú?Þ?eC"Ý?@_x0010_âÓ?Sk©à_x0002_Ü?_x000E_©_x0004_#»Ù?Ã_x0002_ziÜ­Ï?qÌ_x0005__x0008__x0006_ùÖ?3`¨×p-Ú?_x001C_På_x001A_¬_x0014_×?/,vLx%Ò?ÐoRÑ_x001E_Û?r_x0005_¿RC\Ô?X_x001C_À3+Ø?_x0004_®YÜ5Ö?ÊZQ_±×?&amp;K_x0003_U	½Ø?ÊÎÒ|¡_x0007_×?ì¨_x0018_Ø_x000E_vÜ?BÉ°î_x0001_©Ô?îYÜ_x0002_Ò?×'G×?tsH&gt;ÕÜ?hYÐ´è¾Ò?_x001F_u££1ÒÞ?BM¸ÿÖ_x000D_Õ?_x000E_Â;¦Ó?{_x001B_¶d:YÚ?Dlò&gt;^ØÚ?.¨ÆB_x0010_×?âØZ~ôÜ?á¢§?xÒ?E­+WMiÛ?»½ðÛ0"Ñ?_x0003_ç_x000B_GHÝ?§_x001C_òbÊÔ?(H_x001C_P/_x0003_Ò?¾gJ&amp;*Õ?YªH_x0018_êµÒ?_x0005__x0008_±_x001C__x001B_1_x000C_¨Ø?&amp;fWØÄÑ?Õqø8ÍVÕ?edáM´Ü?^é_x0019_vÓVÝ?@	0wå-Ð?Ì¹sm×?_x000E_Z£_x0002_ ÅÖ?j_x0008_ý]ßÔ?¹&lt;aÛØ?¨_x0004_¬?_x0010_yÖ?ª±Ó[%AÜ?­Ø_x0007_Ax¨Ö?_x0014_ÓE_x0006_¯Ú?ÐC,Þ-Ú?ÌN_O¶Õ?$påó_x0010_Û?Ì_x0014_&gt;Y_x000F_Ø?_x0005__x0018_¨4_x000E_Ã×?µaB_x0002_RtÖ?öÐÂÁäÙ?HQÀÑÕ?¯`_x001B_t|Ñ?	çö%û!Ù?¡¿p_x000D_ªÖ?ï}²_x0004_Ñ?ÿ©Èr_x0005_¼Ú?bn¤ö»2Ù?_x0005_õ_x0003__x0007_Ðp×?Ô¤_x0001_IJ_x0010_ß?5_x0014_Òä²¯Þ?Âh8_x0001__x0003_¸×?Ùy4l¬Õ?_x0010_k_x0013_ü_x0006_Ø?AåFñ°%Ú?ß8LQÓ?°_x0002_f/¬LÔ?]4s?·Ö?_x001D__x000B_ïW_x000D_BÛ?XßÙ_x000D_t-Þ?_x0003_!ä¤$¹Ö?_x0007_ñ£ÚêÒ?´(_x001F_ð­mÞ?K²çCi8Ú?_x0003_´ëóÿ×?ÅrËIØ?ÎÄ­BÖ?Û:n¥gD×?BÐ_x0016_å6Ø?Lk_x0011_½NÆÙ?ìLÓ$_x001A_×?zÌY_x001B_º¼Õ?wë!÷ø;×?¦D_x0002_}À_x001A_Ö?[®¦îÏ_x001E_×?_x001C_ëiºbÞ?§_x000F_qO)Û?Äë³Ù?8_x000D_2âsIÙ?·)_x001B_ãÑ?v·ìpÙ?VÉU)ç×?°[áctß?_x0003__x0005_Ì_x0015__x001E_n3³Ð?	GS³Ñ?Ùôp4NØ?ØX®ñ¢×?úÙ_x0001_3Ø?_x0017_¬µoøÒ?_x0016_b_x0005_åÃ_x0004_Ø?7ô_x000F_·Ð?Ø?_x0016_õj_x001D__x001B_×?³d_x0005_A¦_x001D_Ó?ß¯Bú×bÑ?ûÆáÈ'_x0004_Ö?H°T¹ëÙ?r¯z±¼7Ü?ûËêj²#Õ?dcP:hÚ?{0]Ø?ÒY¹ _x001D_ß?á'B6±Ü?PºJ¢ê,×?Æ*pÓåÔ?æ.©Q7Ö?YÚ0_x0016_³Ü?_x0016_.ö9Ö?z¦_x0001__x000E_rcÑ?ðç"tø?Ù?ÔzÜ©éaÛ?#r&gt;¾e×?S®_x0002_ÚZÖ?©_x0002_=È)dÖ?_x0003_Jòá±_x0003_Ú?°µÒ¢_x0001__x0008_ß×?¦_x0005_Ô;¹_x001F_Ó?$´ÊúÕ?²E_x0018_«×?ÑÄþwÔ?&amp;&lt;êWì²Ø?@!0^øaÕ?;%Æ_x0007_ìíÔ?^_x0004_0;~ÃÚ?zÈYpuÖ?o_x000B_ ÞéÙ?ß}½_x0002_Ú?.æD_x0003_ÑíÜ?Ø¾_x0018_UÖøÕ?Vä_x0007_¢,²Ý?ø¾_x0006__x0016_,ÅÛ?¾X÷À_x0005_Ü?2VmniÝ?_x000C__x0006_r;_x000D_Ü?Ô_x001B_ëù_x001E_|Õ?i_x0019_lø_x0019_)Ü?:_x0012_*3]Ý?Ø½É_x0010_ZÛ?w==Ô^ãÞ?r0]_x000B_âÔ?f_x0008_Q6ôÒ?Å&lt;C~TcÖ?~y´·ªÕ?n~_x0016_»_x0018__x0014_Ù?êýkå_x0017_ZÜ?dº§`øÓ?_x000F_}uqøÖ?_x0001__x0004_t_x0001_?_x0001_ Ü?ew¡YÇ¦Ö?X?u_x0017__x0012_ÖØ?_x0003_Áà_x0013_$Ý?ÔU;ìÈÐ?`_x001E_kÓ&amp;Ü?ûÈÎ9_x000E_Ö?Ò:_x0017_,¦÷Ð?ÌCrß_x001D_Ó?lé_x0010_VÜWÓ?n*ß©_x001B_Ø?/UuÑ×?FX@0ÀÈÖ?(ýãÖ?Ú!_x0010_¡èÓ?ç_x0013_ÒôvÐ?h[ãÙ?tá««_x0004_QÕ?äº¾ü`&amp;Ý?%÷[OÔ?ô_x0004_o0­ÕÑ?t×sbuÌÛ?®Ó_x000F_ªt*Ù?Ø_x0004__x0010_7ÐdÔ?7YÇÙ?m_x0011_ÉõréÒ?bf±_x0002_ß?Ø´à_x001B_g×?}éYuÍ/Ø?KêvüµüÎ?óêÕ Ú"Ó?&lt;_x0013_U_x0001__x0002_VÖ?&amp;-èl_x0007__x0007_Ü?§NÑµ©RÓ?rV×úB_x0010_×?,6\í_x0007_Ý?_x0012_~E_x000F_ÃHÕ?Hî@ñÔ?f5\ÆìÜ?ÅÑ§8Ø?¶bwí6Ù?¨1VVÝ?,T_x000D_ZLÝÛ?ÞºæåYÙ?Já&lt;ænÖ?~"Vf+%Ý?	]¿çÕ?×±Q0`­Ú?n:!ÿ\)×?(`¹_x0007_»×?#|i¸5Ú?Ò_x0018_"@²ËÖ?]µ­üíåØ?­_x001D_1J_x000B_ÈÒ?DÒ·¨_x0012_*Ø?8àdHÚÚ?â_x0010__x0016_êðÔ?cÒa_x000D_ä.Ô?pµàÀõ?Ú?IªXÉ§Ù?"¨A|_x000E_Ý?"_x0016_@BöÕ?xÛcÁ _x001F_×?_x0001__x0003_h$$Ó?øFµ¶ÿ_x0018_Ö?_x0007__x0008_Ås_x001D__x000C_Ú?0.ã2Õ?ÞÉµfÕÖ?_x0008_F2_x000B_ÑØ?¾_ÕQÔPØ?Y&amp;vßS_x0008_Ý?ïÊØÉÕ?_x001F_UOµú+Ü?4þDÅèÛ?â½z¤T_x0008_Ý?wÉÛ4¦Ó?ÎT»bW*×?È_x0017_QQùÓ?7DK¤9ÐÝ?IÏ­Ê8Õ?N#øÝT¸Ô?Î ©*ë_x001F_Ý?XP£F¢Ô?P3zùß×?î_x0017_GÀ_x0008_MØ?V_x0019_ëæ¢ñÚ?_x001D_x§50Ó?nPõí÷Ø?y³ÑLUÝ?_x0002_.Çób_x0018_Ö?l_x0001_Õ_x000D_Ü?ôÆ_x001F_Äø¼Û?:æßÖ?âó¥éÕ?_x001E_cÉ¨_x0001__x0002__x0018_Ö?Ö^¸Û?=È_x0014_={Õ?÷f'øàØ?`_x001C_ÿÒ_x001C_ÒÙ?³H¾D®Õ?æò_x0002_ã*×?ZÒ;RêÛ?x¦_x001E_"Õ?È.1°Ö?{&lt;_x0019_ÑpfÖ?Ì¾_x000D_Ô_Ù?Çþ_x000D_ËúîÓ?_x000B_Ô_x0004_ÙÜ?P^iGféÛ?·_x0008__x0015_ªðÕ?8_x000B_yìLÊÓ?_nêÑ?zé_x001F_èt»Ô?ÚQYS©Û?úJ,¤ZY×?¤YtéJÿØ?DñQX}_x0016_Õ?_x0001_´@¢%]Û?ÆHüýÞÕ?DsÔ6~Õ?ÀÛb¦:Ü?¬_x001D_¦AüÒ?_x0006_3¼_x001D__x001D_mÙ?£p]yÏyÛ?_x0001_Wìò%iÕ?a´¹h_x0011_FÚ?_x0001__x0003_}ÄªïÁyØ?_x0016__x001F__x0003_FØ?t+bOW3Û?tnÐß»Ö?_x001C__x0013_lÙ?(bsÉÊÜ?¸3ç_x0005_1Ü?À¿ø_x0014_[wÓ?"èc_x0006_~ÉÜ?òvÄ?KÂÙ?4½9_x0002_Ù?M×_x001B_%sv×?Ø(©tÛ?f_x0003__x0016_;¿Ö?RØn2zÑ? g|t¦Õ?+_x001D_©µ5Ñ?&gt;¤!&gt;²Ó?5½we_x0019_Ø?ÖÄq_x000D_[rÜ?þk=ró¡Ñ?6B_x0002_ZZ]Ô?Ój¹å_x000C_Ù?y_x0001_É;©ôÔ?ËÉa9¾Ó?~³ið¥_x0017_Ú?q_x0014__x0003_î Ø?ï)të_x001B__Õ?ÂTÊM*¸Õ?r´(ìª×?öë{7GÒ?÷¾]_x0003__x0006_©ÇÝ?¤ò	L×Ú?ø÷ËÞpÔ?_x0008__x0007_xUmGÓ?ÿTß¬ÁÓ? ±_x000C__x0017_|Ñ?W_x000B__x0005_õ&amp;Ù?\_-ÅÔ?~ª¸EÔ?0¦xCý×?l_x0002_é_x0010_âÔ?JÌv4`ÙÚ?ÉZ6ªØ?TãªõØ?ÕLSFpWÔ?í_x001B_4ÉÝ-Ñ?âüì³bÓ?ä÷"\¿Õ?SÀ\.IÔ?_x0012_Ð±MDÙ?^Ì_x000F_¶»ûÙ?Z_x000E__x0001_Kû×?%_x0013__x0004_¦&gt;×?IÕ_x0005__x001D_¢Ú?£=·[7$Û?_x0003_ÂûZ)XÞ?¢_x0001_uÎíÙ?9_x000C_Z!Ö?ý&gt;[¬_x0002_øÚ?@§³ÚÇÔ?ÐÑB_x0010_&lt;Þ?å'¹#ë{Ô?_x0001__x0004_EuÁø×?v_x0001_t5r¯Û?5½îx6Ð?ÌÓI£½ªÚ?²__x0002_(Ú?xå4,Ô?ÒSÔOÙ?rZíê|Ö?_x0004_i_x0007_ûb×?&amp;N.²_x0012_Ô?3±þEÅ_x0017_Ú?_x0016_EÝ[µÒ?Øª_x0011_ìÑÏÖ?T·_x000C__x001F__x000C_Ú?Ð¦`ËWáÕ?âÂ`7xØ?_x0012_ß¸kÚCÛ?_x0005_ìs`_x001A_:Ó?f¢ÏãÛ?_x001A_1|Í³wÜ?l¥ñ+Ö?ù!_x0014_1´Û?øé÷NÆÛ?_x000D__x0013__x0011_®¥Ø?L	Â°Ò?_x001A_¦,hüÛ?¬$ÿ(YÚ?íÊ_x0014_'_x000D_Ù?¨_x0017_ÚeÕ?æú_x0003_×?Q`u|¶Þ?ÂõqÞ_x0002__x0007_9×?bPÄtu_x0001_Ñ?Øôlå¿Ù?4a`«-Ø?ñfD£µÑ?ì2Ö¨®ªÕ?\_x000F_0ßLÝ?ßÇóµ¡GÖ?]}EbQØ?_x001C_F£LóÛ?_x001D_åã_x0017_îÛ?$ÿµùÒ?_x0012_ÍÎä'gØ?(-1#¹&amp;Ý?õtXFS^Ó?~_x001A_ó_x0014_FÔ?Q_x0015_ç_x001A_­Ñ?_x0007_01ØõSÚ?2_x0019_3(_x0005_yÕ?=.¶+_¤Ó?mÝ­CêÓ?±æÏµ_x000E_r×?ú=ÎMÝ?_x0003_çADaÑ?gÝ±³¢Ü?rã;Ãü:Ý?Í«Ù?_x0004_)Âæ¯_x0017_Þ?ú_x0016_^_x0002_Ú?1¾F»ß?_x0017_[Ã¿µ÷Õ?»_x0006_Rä_x0003_Õ?_x0003__x0004__x0002_çÉaP_x0007_Û?_x001D_bÜ2|×?àIV·Ø?âu®`·8Ò?,á£Ë7×?ìjS£Û?Ð·Û&gt;@Ö?^I_x000E_&gt;_x001F_CØ?¾Rªõ_x0010_ÞØ?wYM_x0013_à?Ûÿ_x0010_!qlÙ?_x0015_Ì2fÍÚ?_x000C_jÊKÌ_x001A_Þ?Ø97µs*Û?_x0014_~_x000E_8ÂÖ?¢V"Pj×?g½_x001A_zjÙÒ?æô8â×?®T£x_x001C__x0017_Û?ê¸VGwÔ?á"1¶`´Ö?DKç_x0007_Ù?5£º¤n×?r&lt;±sz_x000B_Û?è, ¼hDÚ?Î88d5Û?¿ÙÔÙÞMÖ?_x0001_Ñ«N-Ø?òðt_x0002_éÒ?^õ*ÐHÒ?guë¤^½Ù?ò`j_x000C__x0001__x0002_8)Ý?_x0015_~_x001E_²iÔ?_x0004_¾&gt;j_òÙ?eÂ¼¼ÅÜ?_x0001__x0008_©Í_x0015_Þ?ÿÎê@7Ô?_x001C_âi_x0011_ÂÙ?õ_x000F_H÷Ú?N_x000D_ê¥éÙ?¦WÍþd\Û?D¡nDúðÙ?¼\[g_¢Ù?aÇ]¢Ö?xë³ñ2Ú?ª_x001A__x0015__x000D_×ÝØ?50_x0001_¸8ÖÙ?ÁIªfÛ?4-Ñe3Û?'_x001A__x001C__x001A_ÍæÓ?_x0017_M®óÁõÚ?_x0004_Å¾ïn¢Ò?F÷¾^Û?_x0012_Ï_x0013__x000B__x0006_×?"¾O.[îØ?X8Ñ_x001C_§Ù?øª_x000E_s1Ý?íC_x001D_Z£×Ô?¡;CßÓ?.±ö6Ø?_x0008_ýÛ?v_x0019__x0017_ljØ?x_x0015_räRÖ?_x0001__x0004_Ñ_x0010_PY½Õ?òÐy®ÎÙ?²ë6oÂ×?¸PF_x001A_«ÇÓ?$	åTæ;Ø?Z_x0002_DTý(Ø?ÿn&amp;TÒA×?\&gt;è)_x001F__x0012_Ú?$_x0004_É*cÙ?°É_x001D_ðv©Û?ñcôDHÌÙ?×_x0014__x0013_)_x0012_£Þ?¿WýéÒ?ô ¾r/×?°]"HJ_x001E_Ñ? ¦y8_x0015_ðÚ?%/#_x0016_Þ?Ã	òü×?³J(ð ß?Ô×¬_x0015_cÙ?1HeS !×?IuÊ$U¬Ö?ævëÇÖ?Lôh|¹Ö?ÑoS_x0003_Ó?ÐÐ±ñÚôÛ?vÅF-cÛ?äÁvG`Õ?fÕ1ÖH=Ú?õuDä¥Ï?ôoY_êÖ?6¿þå_x0001__x000B__x0012_Ú?­ü_þþ&amp;Ø?®3f_x001B__x0014_úÒ?3Ì,XÛ?W[øèÓ_Ø?XïÐ_x0003__x0006_Û?¿âÔfñ_x0004_Õ?V_x0013_R Õ?_x0005_Ø	Zó_x0015_Ú?B{Þ¯_x001D_Û?pôÃ})&amp;Õ?·ÜtªUÛ?¸ëÏºbvÖ?âÐø¥Ø?_x0008_;ê÷×?Ûß#_x0008_©Ù?_x0013_ºÎ!¿Ù?à¾+_x0016_ëÜ?©ài±ç4Ô?'nÐb¶Ù?_sûÈX_x0007_Ô?_x001C_ç_x0004_À»_x0015_Ü?@Ã_x000B_sÑ?sò_x001F_MÙ?T¬_x0012_riÛ?ÐôÃ¸ÉH×?@¯á§ÐÖ?T._x0012_Ñ÷DÕ?Ç`¾,!dÔ?ãBLj¤Ï?P£nì!_x0002_Ú?Ð&gt;7îåØ?_x0001__x0006_YK AÓÚ?_x0008_)|3ú×?2ö/áÛÓ?ö=íä\Ù? ,ÊVå|×?Û¢i_x001F_¢_x000B_Ø?æZ\_x0005_ãÛ?çí_x0004_.-Ñ×?Æ	&amp;7 Ú×?'6êÒÒ?¸aò_x0005_	2Ú?_x0019__x0002_³(ÄÔ?dÊ==2Ü?ï_x0014_CDºÖ?ë¦Ï©Ù?_x000B__x001D_Â:Ö?òöFóÉÚ?Ú_x0012_3ÞKÓ?Z&amp;pìÁÚ?ú¦+_x000B_\Û?m_x0003_ú6Ö?4_x0013_)_x0001_Ñc×?_x0018_EÔFÈ¦Ý?_x0004_g[õÖ?[(m{þÔ?æ7,ÐðÀ×?_x0016__x0019_Z_x001F__x0014_ºÓ?jò¼ðrÂÔ?²_x0010_VS_x0008_Õ? :'eËÛ?2&amp;¼µÃÙ?$Ë0*_x0002__x0003_àÜ? Kà:k×?_x001C_añ_x000E_§;Õ?_x0006__x0007__x0002_Ô_x0010_å×?jÖæ_x0008_Ñ?|m:ð.Û?C¬mÞQÔ?Ô1º~ªîÓ?ËD_x0012_ËN_x0015_Ö?NUöG_x0011_Ø?_x000E_v/7_x000C_Õ?º[øÅ\Ú?«¸°)uÔ?ä')e_x0001_Þ?ü®-s¥Ô?_x0003_'äW$Ø?ïä[%%Ö?­ná¶½ZÙ?Ð¸^eæ®Õ?ôY_x0012_!½àÓ?Ðê_x0002_R_x001A_î×?óXJ(Ú?_x0015_äJY×?"_x000C_hÙ?_x0006_Voà_x0002_Ù?ûmÒñ_x0003_=Ó?NÐy5Ô?\èÀ¾Þ×?Ä4kâ_x0002_Ù?=(Âà,wÛ?@¶Ì2;Ù?*ubZV×?_x0003__x0004_ ]_x001A_ëØ?_x0018_¤_x0008_$Ù?Ä~A~PÚ?&amp;ý_x001F_H9%Û?Âi&lt;¼hÚ?¤8_x0005__x001D__x0019_Ú?Èu`	;_x0005_Õ?¢_x000F__x0019_õÈpÚ??2ÑÝÙ~Ð?DÏ$IÕ?dPÙÒ_x0002_Ù?Âp-&lt;Ô?3ÿ°_ºCÚ?ºJ_x000E_"_x0001_[×?¦ §þÉÓ?¬ÆsÚ?*_x0006_µÖ?i«U¢Ö?&amp;_x0001_´­Ô?Ú£øºSÚØ?v&gt;û¡F2Û?×Ê×Ö?çKFéòÔ?_x0011_,[_x0011_W×?A~_x001A_²Ù?rå{Ô-/Ý?l¡ô&gt;[_x001A_Ú?_x0011_@µ ÷4×?`­ÿ_x001F_ñMÖ?ÔóåuOÑ?¿ªqiÍ§Ö?¿Æ_x0008_"_x0001__x0002_ÚnÔ?F_x001E_o]pÒ?È;h¹Ó?º@®{Ð?e@4[²Fß?î²éÔ?_x0014_DðÂlÛ?(½y__x001B_Þ?b(ímöèÖ?:ß_x001F__x001C_Ò?nceY¡DÙ?Ù,_x0012_º¦|Ö?^qEAwÖ?)®&amp;_x001B_HN×?_x0006_B¬7YAÕ?=¥6¢_x001E_¦Ó?M6_x0010_îL×?@VÃLA×?à.iäûÜ?FÆÕ?æÞ~ÎîÏ?þ9Z5½CÕ?þ5±@OÛ?mçZ_x0015_Ù?JZØÈ(Ü?(ðXU_x001C_%Õ?H0_x0015_{ê_x0016_Ù?åpâz_x0019_Ù?I_x001E_ÞÉ]_x0016_×?!Þ¬ÀýaÓ?_x0004_£_x0018__x001A_Ø?0_x0010_rÜ?_x0002__x0003_áá_x0016_´¹Ø?Ù_x000F_z*6Õ?nìdxíiÖ?Âk(ÓË;Ô?zÐ@D×?7]ÖÈjÛ?:±é¶×_x0002_Ý?ôÙÄ¿BÀØ?Z_x0014_@_x0010_Õ?17_x0018_®Ö?ZÎè#Ú?gÕ2'qØ?\©ãì2ÀØ?¾Ö&amp;¹Y1Û?fs.JÚ?P	×_x0005_ÌÌØ?3=Í®·_x0014_Õ?@_x000C_Èf_x0005_ß?_x0006_¸eý1Ó?Np_x0004_Ë%Ó?ü_x0010__x0004_ìvrØ?D_x0019__x0003_RþÕ?E«OáÑ?_x0016_éæ­_x0011_Û?÷Ü_x001F_æ×?_x0010_b\Û?îlÍ_x000E_+ZÕ?Ö¨;_vÜ?_x0001__¡Ô@Ù? 9&gt;¡_x001A_Ó?Y_x001B_û×«4Ü?Ü&amp;Ç%_x0002__x0003__x0007_(Ô?i;Z´7eÕ?LùÑÛiRÓ?0j_x0007_­Û?¸ßýÕÖ?²ËuT_x0015_sÛ?åð_x0015__x000C_?Ö?Pw_x0016_Þ?Âªk&lt;ºKÖ?Å¾ºqº÷Ø?ÝÝF_x000C_@Ó?ëæ5_x000F_ÒÙ?"ÜZXeÓ?N^B_x0003_äëÚ?^Î¬QC_x001C_Û?}bhÏ-Ñ?§"'¼ñØÑ?_x0013_ÜíRÚ?Åþ¢2Û?Ò`ý&gt;T|Ü?_x0003_ºÉõ_x0001_Ø?BµÌÄØ?®}­ÿÓIÛ?Æ_x0002_ûfGÛ?_x0014_Ù¥º Ò?_x0016_µüR/_x0017_×?¼HÒò½Ü?_x000F__x0011_ÁùÉ{Ó?¤_x0015_HáÞ×?9_x000D__x0017_`_x000E_+Ô?iäf8ÝÜ?«ïêÜ?_x0006__x0008_%\_x0001_ÖÒÖ?¥ê9ºVeÛ?5£{[ÄÜ?¹ÄDÀÖ?tâÜÛ?_x001F_Îü_x0015_NÖ?zOHEwçÓ?®_x0005_sª_x0002_Ø?.QyÏÛ?b_x0018_´.é_x0005_Ý?@ ¬¼à&amp;Ù?W·_x0012_÷_x0013_§Ü?Â$?á1_x001A_à?Wv¯·¸Ù?°tBaúÛ?Hz/Ö*Ù?°)-ê¬Û?(ôÁüÇ·Ö?_x0005_&lt;âûì2ß?µJ_x000E_Æ_x0007_@Ò?Ð6_x0018_àµÝ?*â_x0006__x0013_âÓ?s:ÐMÖ?Ðom/á×?â5+ã^Ú?L|¼_x000B_HÚ?_x0003__x001F_ò_x000D_9Ú?6ÓÜBÖXÖ?õ3z²_x001B_8Ó?Tªä,RÕ?_x0004__x0005_ºu:	Ü?_x000E_ûtì_x0001__x0006_{×?Hê_x000B_J®RÜ?&lt;Dëj-.Þ?UÃ_x0002_ç6Ò??fi_x0011__x001B_×?Ö_x0018_3ÕÆÙ?Ô_x0013_²!à³Õ?_x0004__x001F_&lt;o_x0016_ùÛ?N%a(8åÔ?Xÿ_Ô?Ñ¿9Ø_x0005_2Ù?æ8t1ûÝ?v*@ TÔ?ãø_x0019_§_x0016_»Û?Ã{³µQíÓ?H_x0003_¥RÜ?°]9¥_x0014_×?(«%_x0011_OÓ?Fåp_x0013_Û?ÍÿBÂPÖ?$à0L6ØÓ?_x0001_Ý7%SéÜ?Ê?ÛBêÓ?¥D_x001F__x000C_Ö?_x0018_ÓÙúrÜ?Êõ_x000B_ _x0013_OÓ?|ùáN6ÊÛ?½dø&gt;Ö?Äq&amp;aØ?Q½%µo_x001F_Ö?e!ê'B0Õ?&amp;7/¶Î«Ý?_x0004__x0006_Z­¼¾(Ú?|_x0005_B&lt;vÝ?±ý¤î]d×?D&lt;¯ÐÓÞ?âMÁøý¢Ð?ñS¶ô_x0014_×?^}¿ShÕ?æOUÕ?¾_x000D_ÛoÒ?ÓR4_x0018_Ó?ì÷;5Ø?Õ¨_x0007__x0003__x001C_Ü?_x0018_2C­_x0001_OÜ?X0\¦h$Ú?n¿	³_x0004_ºØ?_x001F_Á¢Þ®gÙ?@w`¾¢oÕ?_x001A_Ë.àGöÓ?r_w¸ölÝ?_x0002_Ã_x000E__x0011_¹Õ?Üw6^_x000D_×?¾¡tEÿ%Þ?Ã°ÃËÙ?_x0008_§'pFÈÓ?_x0010_dÕ_x0015_Ø?Y)²Îm!Ù?+_x000B_Ù¤óÙ?Ñ÷iC6æÜ?_x0008_kZ¬Ô?_x0005_l9ºÛ?-Ú{~LÜ?_x001A_µÿ_x0004__x0007__x0005_ Õ?\å5$D_x0012_Û?Ú·ò_x0006_À¨Ù?|_x0010_g]}Ö?_x0013__x0005__x0004_RÛÖ?®_x000D_ÙÁCØ?'|(\ÎÑ?Ö´váÖ?_x000B_'_x001C_0Û?ô_x0002_â­\Û?_x0002_o_x0016_tØ?ÊÀ$ÖÝ?nÝ¦àüØ?_x0015_{_x0002__x0001_âÙ?@ò?È%hÙ?.wù~_x0015_×?T_x001A_nºz÷Û?_x0014_?_x0004_&gt;êèÒ?ÀÞ_§¨È×?d ûÈ_x0017_Õ?²¢_x0011_d4¾×?¡ AYÝ?4_x0003_´pÏ×?´ª&gt;ZðÙ?¶Æá°:éÜ?ÉÎÀ$_x0012_Ô?®Ñ_x0002_fW_x0017_Ù?Ä{,ï;Ïß?È·Oð_x0007_Ö?$S|È×?tt[C¦âÛ?'_x000B_ïQcß?_x0001__x0004_¨EÏbÓ?ÈVì_x0004_4^×?Bç¹æv=×?¥\£L_x0019_Ú?_x0003__x0018_Ø&amp;SÚ?g¹mwÜ?_x0012_å{ÓÈÛ?ö!_x001B_V_x0012_Ø?£ë&gt;íçýÖ?Å4k_x0006_Ó?bq_x0006_;vÁØ?Åd1\:×?_x0013_³@_x0013_Á_×?¯TþüÔ?Þiè_x0019_Û?b&gt;üoA¶Õ?_x0001_î`l?Þ?`}:µ_x000B_Ø?_x0014_¥ä!¹fÝ?Â2_ÊUÚ?Àµ¯ÿUvÚ?~¨ÂÖ¤Ö?EêN¹è¢Ú?% }ÞçÚ?HÃU_x0014_^Ó?_x0005_ÍÚ?Ù5÷7_x0015_#Ó?x¿·Õ?)ÕÒ¨_x0001_NÕ?âEõÄ6_x0007_Ù?"Ø/Ë_x001A_oÖ?_x0002_4ö_x0002__x0004_×ÃÚ?_x0017__x0019_0ZWÜ?*ìÃûúÕ?_x0001__x0008_Æ@Ù?V5s[ Ø?1ü_x0017_ýüÚ?è¼,B_x0006_Û?6´@Ô,_x001B_Ø?Ú´_x0006_¼r3Û?_x001E_&amp;vÄNVØ?8_x0002__x000D_ÜÒ?üL^Á?¦Ö?Ì»F2AÙ?¼¦_x0002_ëHÓÛ?ÎëB_x001A_åÕ?(~­ûÆÉØ?L§	»§Ó?Á&gt;â"ÏÓ?t''×?¸_x000D__x0001__x0011_Þ?ìùâ_x0003_}OÜ?$¸_x000C_yõ×?_x0016_kWªÄû×?_x0002_h_x0014_ål_x000B_Ö?¢ÁÌ÷ß~Ù?´#í_x000E_ïÔ?Ç³sl¶\Ö?=Ñ_x001E_àá^Ö?_x000E_,:º_x001C_Ù?åÈÇqÖ?¬}0ÂÖ?]S_x0007_i_x0019__x0014_Û?_x0001_	³Ø'Á½_x0001_Ô?6£QåúÑ?_x001E_ÉÅôQTÓ?6Ýæn«_x0008_Õ?V1|IØ?bO×^_x0008_Ó?Áìß-°Ù?¬omoìÕ?è[*_x0018__x0007_&lt;×?Å_x0004_)ô»Ö?_±_x0012_|%-×?ðÛóÐÙ?_x0008_TsÕ?Âo[Û?Û³`z@Õ?\¾-¨ÃØ?ºN±þvÚ?]&gt;`_x0002_:Ô?ÈÈSäbfÓ?È7ßç &lt;Ü?üX+OoáÖ?²ðV_x0007_Ò¤Ø?¯Ê_x0005_Ö?ÄîõÍÞÚ?óÈ!#úXÚ?&amp;ÒQÓøÿÜ?Üï_x0006_£«ûÕ?ú4ø_x0013_PÜ?IN_x0003_AÕ?ì_x0014_Ãô_x000E_Ö?ÊåÖ&gt;ªÛ?º_x001D_x_x0002__x0003_SÅÞ?Ü®_x000E__x0017_KÑ?"ºîTÕ?WXI%_x000C_Ø?Q_x0002_¨q(Ù?³_x001A_3¼èÚ?¹käºÎHÔ?_x000E_çÆ5Ü?@_«aây×?l_x000D_º¬×?3z\´ZÓ?ò_x000B_¶_x0005_{Ô?Å_x0019_Ú´e Ù??EÐjIlÝ?JE]piÒ?&gt;H¢Ò!Ú?°i©8eÕ?Æ×ÅÊdÜ?þu6OÖ?2gaßcØ?W µüspÔ?P¬8^vÙ?û5%º/Ô?0­kÀ¥Ð?Îûoö_x000E_Ù?Ôÿ\¼ÒüÙ?®_x0001__x000D_T¢·Ñ?¸+æÚG-Ø?íI¦]B*Þ?ÂÝ_x0002_4®Ü?i¶_x0017_¬¶a×?q7ØÇlÜ?_x0002_	_x0006__x0011_oQÃvÖ?ÜjIg_x0008_Ù? _x000F_º´_x0001_Ù?h+».[Î×?è¤Ð1å½Ô?ÎÇ_x0015_	Ø?³_x000F_d¯ÜÙ?ò_x0017__x0004_è_x0003_Ô?"_x000B_W:ßùÕ?ÄJà\eÑ?·+ýÃRÐ?@_x0017_ü¶I_x000E_Ù?¶»_x000C_iÌ¬Ó?A)¢j_x001A_±Ø?`Ð¦7_x001E_&amp;Ü?_x0002_n_x0007__x0014_£Ú?fÞWÊê4Ó?Vép¨WÙ?à½Ü®_x001E_(Ö?xé¾;ÒÔ?n¦z{ÅÜ?0wíàð¼×?_x0011_²íì9 Õ?áPÕ?×?qû;¨yþÒ?¬mh_x0008_^_x0005_Ú?îâSi}Ø?_x001C_Â&lt;Ín_x001D_ß?µ_x001C_¦Ö9×Ù?d¼}eÙ?_x000E_Eâ_x0012_^²Ó?t_x000B_°_x0001__x0002__x0004_¶ÃØ?0OÙã£LÙ?ëë¦Ç_x0017_wÒ?t´*|Þ?â$ÐKõÙ?ä²_x000E_cï±Ú?,5l¡Õ?nº}#v_x0001_Ø?j«P;"ÓÖ?9b_x0016_f_x0011_Ø?=y_x001B__x001B_Õ?C´øÐÏtÛ?R©_x0013__x0008__x0015_Ó?_x001E_õ&lt;|dûÛ?È~_x0011_sûÖ?ÞÔ3V@Ú?B/_x0017_²Û?Ä¡_x0008__x001F_ÙÕ?_x000C_á_x0018_b ÈÓ?Ë_x001F_8úWÕ?Ë¹_x0003_-_x0010_ðÒ?JG¤¿ÎâÚ?¥¾;_x000D__x0018_Ú?ÐA1&amp;°-Ù?øu«_x001D_ànØ?ZIü&gt;~Ö?C++ay_x0019_Ó?"põïz×?Ý&lt;zäÖ?³_x001A_²«_x0003_óØ?äTT*¢_x0006_ß?´à-:ð?Õ?_x0001__x0002_5äó,_x0019_dÖ?_x0012_áËSN Ô?+vÑâÖ?Ù13_x001A_ñ·Õ?¤fÒ_x000D_×?_x000D_ÿvM=_x0016_Ô?_Ëûª_x000F_*Ó?´½¨ö_x0008_Ü?N&amp;_x000E__x0017_¬Õ?r¾·ÙvÕ?\©ê[_x001C_m×?ÐõòF_x0017_ÞÔ?z_x000D_rèe_x001F_Ò?(ì,ç×?T6ú9ó×?n_x001D_ä¿AaÚ?_x0015_1SDâfÖ?Viõ.²_x001A_Ø?Îµ=^`ÉÙ?`Jë·ç×?JÔ9ÁqfÛ?ôÑå_x0008_¸Ï?6_x0019_ÿ'ÐÛ?I&gt;è_x0019__x0017_CÕ?_x0016_Áw ÊèÔ?Nï¦fÖÔ?¶_x000C_¯n Ô?5pÙÞÝ?¬¡æE_x0010_Ü?{ßè=Ø?µÆ;-6Ø?ùSÅ_x0001__x0003_ÑiÕ?]_x0010_CKjÕ?6ý¾äòÚ?};óæ=Ö?½¼PÍLÞ?rïH_²õÓ?¾jZ?jÜ?6À"&gt;Ý?á0¯àÖ?Ú±4i²PÙ?_x000C_ä_x0015_D¢Ø?)ÑwâìÖ?ç­à&lt;Ô?Å|.MÖ?KÍî_x0011_Ý? Ù-zÁÚ?F_x000E_ô_x0017_Ù?¼mÓÕ_x001C_Ú?_x001A_ä°ò_x001F_aÔ?â)»iÔ?cûðÖ?_x0012_þ6¹Ó¼Ü?ÎO--_x0010_ÆÙ?ý¤_x0004_]ÉlÒ?þvX_x0016_ÁÚ?û_x0015_]íÓÑ?l!_x0002_ÿÉºÙ?_x0015_Ðû¹s"Ö?í_x000F_,úsÌ×?UO2Gä¿Õ?æ¡tOÓ?2[_x0018__x0019_Û?_x0003__x0004_dg_x0017_®5Ó?Ð+×ÚhÔ?_x000C__x000B_[	÷ßØ?_x0002__x0005_d_x001A_*_x0001_Ø?ÚÑØêjÝ?	Ñ_x0003_%S×?mÈY_x000B_Ú?ò_x0003_ØËú°Ú?âÿk©ÏgÝ?µ½OxÙ1×?á_x0010_S,ßÕ?TëTá¨Û?\_x001A_;ÑÚ?(S=VªÖ?`eÿ_ÏÓ?¢Bv¨&gt;Ô?ÐµÓS^Û?8aàd3\Ø?_x000F_bH_x001D_zÕ?j_x0004_ã	ÜÜ?Ê±²c_x0013_Ý?ó_x0016_yÌ}SÖ?ðÉ_x0018_*+ÿÕ?_x0014_öSÿaÚ?°¬êîÐÚ?]sÖI¾"×?_x001F_ÓÔ_ßÚ?¢t}Ðé©Ø?^à!ø0fÙ?v_x0018_*äª8×?jßÒ¨Î&amp;Û?wÚ&gt;_x0003__x0005_FíÖ?Òë4ÓvÕ?Ûã]¬0_x0007_Ü?Ò&amp;(_x0013_è®Ø?£ïS Ü?ê_x0004_üÑ¨YÖ?«ÑfÑ¢ Þ?0úËu&amp;Å×??yOM/Õ?(§Ã_x0005_zÜ?Êc_x0005__x000C_Ö?vÈ_x000B_Û£¶Ú?&gt;_x0017__x0005_/=Ð?"«_x0007_@IÔ?¸ëµ9dzÕ?Ë;íJÝ?ÔYr,t_x001D_Ö?_x0001_t*A[Ü?üfì»_x000B_¡Ú?&lt;sýQP-×?¢_x000D_CAÚ?TúúBÂìÛ?fkLè_x0013_Ô?@ëæ_x0007_ÚuÔ?§K_x0011_®9×?¸%ùt_x0002_ØØ?æ_x0002_¶vðï×?(K]øÖ?_x0014__x001D_k_x0013_4UÛ?&lt;&gt;nÑ.Ø?§Åu'@*Ù?F®Ø	O¬Ø?_x0002__x0003_q÷ãÝ?7ùÒ×ÔeÖ?d¸¶ð¹£Ø?QÊ×(_x000D_}Û?R¶_x0002_ª$dØ?4_x0002_u[´Õ?X".(JÝ?Þ_x001B_2ÎÔ?Öqi§«Ú?zE8ÃzØ?(¯?_x0019_ Þ?Úi²bi­Ù?ÉEd_x0005_\àÜ?_x001D_À£ºYØ?ÈÊhc_AØ?_x0014_µ_x000F_¢cÂÖ?¿2_x000B_Jê_x001B_Ú?¿6â½WØ?¢¹0:,°Ù?ÁõäõT*Û?xE|ðÕÜ?âÃSA¢Ñ?Ð©ÄX_x0011_Ö?Þ'bfÒ?I_x0014__x0015_ýUÐ?Rá14Ê³×?Öµª_x0013_üÚ×?2_x001A_"Ìª_x0004_Õ? jP4èTÔ?&amp;CO_Ë_x0012_×?J_x001F_OÈÏ7Õ?m¹_x0001__x0001__x0002__x001D_}Û?vO¼üÚ?ñ"_x0013_YRÕ?8OÑ?Ð{_x000C_DfÔ?·þdCÈjÚ?=ã\ÁÙ?Áz:_x0007_qÚÜ?_x0004_·Å´êæØ?º&lt;&gt;ÉìÙ?'_x0018_Ê ¨ÇÐ?´_x001F_Ä_x0018_uØ?*M^I×?_x0011__x000D_÷Õ?_x0012_­Ü8$Á×?¯ö&lt;qz©Ù?%°¬õQvÞ?(_x001E_Å¼_x001E_:Û?WT´ËO0Ô?È²_x0016_Â`Ô?_x0014_m_x001B_6&amp;xÙ?Bâ»?25Ö?ê°ð¢iÕ?·ôÝ_x0005_Ù?[Æà¬¬Ü?æ¨	´izÜ?ñzZÕ?&amp;V±_x0013_Û?Ö¼VVßì×?Õ_x0001_»2lRÒ?¢_x0005_24_x0017_°Ö?dVåÿ£»Ù?_x0001__x0003_ *FÖ dÛ?CG&amp;»Ó?®±_x0011_~	ýÕ?6þ_x000D_SÞ?_x0007_(Ã_x0002_)Ô?Tví_UâÚ?ªê½ûá Ó?Óf¾ºôÕ?Â×jX­_x000B_Ú?çn¬1«Ü?T_x000F__x0014_Í&gt;Ó?è7Ó&gt;®×?1I_x001C_@Ú?7»Â¤âGÖ?pÆe5ÚÔÛ?¼¤cL_x001F_³Ú?Ne_x001C_Ø_x000F_5Û?À÷°Öç^Ó?F ÓõøØ?Ëf_x0012_oiÔ?_[{_x001A_AÞ?ONHÞ1Ø?9í}H«óÑ?·½I_x0011_Ò_x0005_Ö?_x000B_HÜ^Ö?ç$ÃW_x001F_×?[+×¤¥Ç×?ÛÁ{5­Ø?î~¡Â Õ?_x0004_3Pªg_x0013_Ú?'!%Û?_x0003__x000C_§Ê_x0002__x0004_N'Ö?¹Ò²iÑ?Ïº:m=Ø?_x0014_â°qdÛ?_x000E__x0008__x0015_L_x001A_QÕ?_x0001_¯ÌG_x0016_íØ?_x001F_Q&gt;íÙÐÜ?t_x0013_Ú¬_x0017_¸Ö?`7r~¥"×?ïð&amp;Ë	Û?Êh&gt;Ï_x001C_Û?_x0006_¼Ã_x0010_Di×?;¾ÉdÖ?u)IÕÆÓ?_x000C_&gt;ðð_x0003_Ù?$í_x0005_Ïtí×?*0×öÅ_x000E_Ú?pªå¿ñÞ?¦vóãÙ?Õ_x001B_Á ï1Õ?²3&gt;ª½ÀÛ?_x001E_8Ã&gt;¬ßÚ?x^fúáØ?-¿þyñÖ?Nô*.O%Ö?ê1£_x000C_6_x0008_Û?Y3"&lt;©Ó?Í_x001B_¹ßvÚ?ÆÝç_x0005_ß=Ó?²;t!qÓ?¯ErûI{Ó?Ön/|IÚ?_x0001__x0003_DÅo¼_x001F_Ù?+d?'×?A_x0019_dÂ/OÝ?Wé_x0004_ú;PÞ?À_x0019_¦®&amp;eÐ?ýá·ÞÒ?Â%Å_x0001_°Õ?lt_x0018_Ø?À\t_x0002_Å}Þ?á&amp;aMÚØ?¶)WäkÖÞ?"_x001D_=_x000D_sÚ?¸_x0007_¿&gt;øØ?xG³ïÑ?Â´rÖQ×?&lt;V_x0004_äõõÛ?ø_x000F_Q®_x0012_Ò?_x0010_8~Æ	Û?0ðÅMÙ?öµCÜ?vØù"{Ý?`ýwBÒÚ?o_x001A_S _x0006__x001E_Ô?â,kôÇøÝ?»¢YÃÖ?_x0005__x0007_yÙ?ÀiæÚ¼×?jòÂ¬túÓ?k5D_x001B_èëÛ?Ôìås±Ú?#%åRuÒ?ä_x000F__x0006_u_x0002__x0003_¬{Ý?_x0001_¬ÊkàÑ?3p²Ì_x000D_Ó?Ð÷ mÐÚ?@]R­Ý?ãZÅçÛ?0Lò&gt;T&amp;Ò?Ú_x0008_o÷ØÚ?%¹Èi@£Ð?VõéU~Ô?¼hóy_x001D_§Ú?¨µsã-×?¶«¹±µÑÜ?_x0010__x001F_	ü¦×?ã§ëâÉ_x001F_×?@dnØù±×?|	ëf¨_x000C_Õ?_x000C_qÖ%2Ø?DBÜ7ÐoÛ?ÚH«+dÖ?ÚÙ³õÀ¯Ú?_Ã´Y ×?ÇÏv7§0Ó?êReÕ?Ò_x0006_L}Ø?ê_x001B_¤¥F4Ó?ÙõVçÃ_x0008_×?/¼¾·j	Ñ?GnÍøÜòÔ?ø'_x001F_-&lt;Ú?P¦ìº_x001B_Ú?lPTÍ°s×?_x0003__x0007__x0018__x0005_m_x0013_¨Ò?_x000F_½WÌUÕ?ïHLxÈþÞ?2ÆÔ_x0016_._x0006_Ø?v õ/,ùÕ?¡$FðBÔ?Ú$j«ZÜ?wÄ[ÁNÔ?èFdóÉ¶Ô?oÌz°þÖ?,¼=_x0002_dQ×?y.ößÎMÕ?R¶/®_x0001_Ò?Úèm9^×?_x0016_B2¢_x001A_Ø?*`×oVÓ?_x001C__x000F__x0006__x000E_.Ü?Ó6!åØ?Gw_x0004_¸³ß?*6V¾[Ü?8}S_x000F_¨ZÞ?°_x0012_·ÔÖ?_x000C_Û_x000F_Ä´×?r_x0017_±&amp;_x0015_²Ó?_x0010_KL~¬Õ?R²®Ø¬VÙ?ÖdnVØ?Jf¦§²ÇÑ?ã?ÐF g×?fµ¨bÚ?Ín6×IÛ?u`|`_x0001__x0002_Ï%Ú?Xð¨Ä®¬Ù?_x0014_GD÷îÕ?ø×ä+iÚ?_x0014_ê_x001E__x001A__x001F_Û?â_x001D_°\íÓ?©Î«1ø_x001E_Ò?ðlfí/°Ö?|@.CöàÓ?Î_x0003_QB¦Ú?_x001D_B7Ø_x0019_/Ö?ÈÚÆC°Ù?u_x001E_LrUÖÔ?û8Ç-Ô×?­Ç³cÎ*Ó?Õ.p·_x001B_Ò?65'àëÒ?DpëW5Õ?ÔÏºæÓØ?Ó_x0014_Þ¦­Ü?rcÐ_x0013_^+Ù?_x0013_óÌçjpÖ?Ô_x000C__x0018_eö»Ô?µ_x000D_gÚµòÑ?2ÜKWË_x0014_Ø?R_x0014_Õ|hÓ?Æ¥_x001C_ÈNß?FÂÇ{JmØ?_x000C_¼ðâdQÕ?rþS|ô×?wñ£üÒþØ?æöj_x0004_nùØ?_x0001__x0003_$$3ô.PÙ?_x0018_Â]'[öÕ?Ô½Ø?äZI&amp;_x0005_Ò?Tß_x0013_\wÖ?ø­³zÙ?*~ã_x0001_ÌÓ?âÉ§t[÷×?9hÙÔ_x000E_Û?f1Ó_x0002_0Ò?~@¶ÊÊÖ?t4_x0006_ÒÚ?Ró÷a¥qÐ?þPv¹×?_x0016_"&lt;Ö?_x000E_¶ã½_x0016__x0015_Ø?SFÓ«Ô?³ÿÐZ9Ù?èTMrÿÛ?æø2çd)Ü?_x0010_t\¼1_x000D_Ú?´ª»TÎ|Ù?_x0001_Èt0eÕ?«´ÚÖ?ÀuuÅÚ?y_x0017_6_x0016_\ª×?Ø,§cÓ?5bMY_x0006_×?Æ_x001C_%ÆiÚ?f-_x0004_éÛ?7{8@Oî×?_x0007_R_x0002__x0003_Ñ?X×Å_x0005_ý£Ô?_x001E_ÔU×ÿÓ?Ò¬i_x000D_ÛÜ?Z¬6º7Ô?4L_y5_x0012_Ø?&lt;èÏ_x0016_ýÖ?*û¾kXM×?©éÉæ4j×?èý?_x0014_7Ú?C^®\ÅØ?þ_x0017_ø`wzÛ?_x0002_©ÞaÝ_x0011_Ö?òÓ£_x0013_=-Ø?_x0002_k_x0001_úÙ?_x000E__wßýÜ?a_x0005_+÷_x000E_Ö?FuÑàó,Õ?¾f_x001E_åTÔ?n²¢_x001F_®ßÔ?\$6ýÞ?5EE{ÅÍÙ?A·POÍ¬Ó?X_x0008__x001C_jÀÙ?­J_x0019_Ü_x0014_Õ?6ÄÌXÉÜ?_x0002_kït_x001B_Ö?Ê_x0018_P¨Ø?-'xÓ?bæ/È_x0013_Ü?_x0011_IÈ«9Ù?äkC!KÔ?_x0006__x0007_J$'k_x0008_Ö?1_x0004_±8×?³lhÿ¬_x001F_Ú?.Æ_x0002_ÑÇPÖ?Ã\%ÑÅ;Ù?&amp;_x0017_3}ÌÑ?!Ê£jÖ?`#_x000B_L&lt;8Ù?À_x0008_=G_x0008_3Ó?E_x0013_GÖ?RzrØgÖ?öi÷x|Ù?Jv*ÉÈ0Û?h_x0003_þûÐÖ?¾ä³õûlÚ?z_x001B__x0008_+«Ù?¼5Ôa_x000F_Ó?ôz_x0002_½*ÿØ?aåÈ¦Ý?P×ëú¶pÕ?_x0018_uÒA[CÚ?á/ð_x0001__x0006_Ù?_x0003_pÚeÖÒ?_x0016_o¬ÃÛ?quñS}Ý?ã_x0005_¯ _x001C_Ú?t&amp;²¶ÍÒ?ò¡Ï#}Ö?_x001E_®à Ú?¶{Üd?.Û?*_x001B_oÜþØ?4_x001A_´«_x0001__x0002_£Ø?FÞ*h_x0012__Ù?óØk_x001E_êØ?³ðwÐÇÕ?aAÅéÄØ?è_x000E_÷;¡ÊØ?×dÅðj*Ù?âr1zÏÜ?6öz/æÕ?´r6³FRÛ?×a}hçÓ?/Y~iÓÝÜ? _x0008_ÈRkÁÔ?¢_x0019_ÚÇ÷aÖ?ìu_x001D_\Y_x000F_Ý?_x000C_R_x001B_®]Ù?°ôè«_x0015_tÖ?g²¼À¦³Ò?Æ&gt;Å_x0003__x000C__x0006_×?&amp;0¬_x0011_Ñ?jëêµà_x0006_Ö?®g_x0001_&lt;ÏæÜ?$­ë­oÔ?ö8ó«!Ý?hÙ?_x0012_Y6Ø?E÷2}_x000B_=×?_x001A_b'ëÙ?à_x0016_½ìØ?_x000F_æuP Ö?¥_x000D_Þ²]=Ø?_x001F_â°ÝÞÕ?_x0001__x0002_´H_x0002_È¥Ø?_x0012_ægYÈÙ?³Q_x001F_&gt;Õ?©ïGrL:Ó?´´×mRÔ?F	8_x000C__x0016_Û?§Î³¿©Ô?¤tôOïÕ×?Züú&amp;TØ?Y~íÇy]Ü?Ò_x001F_¿Ý?EÀ_x0005_§Ñ?PÎìàõ^Ú?4øqxÚ?_x0004_ÝbÉüÖ?nl_x0002_º¦Ü?m`«G³Û?T1¸Í`3Ö?^^z°MÆ×?_x0001__x0005_º/tÜ?9ÁbtóÙ?t^ÒzÙ?ì_x0014_Ö óÜ?`:·J{Ó?KK_x000F_h¶Ü?À[Í_x0007__x000C_IÒ?¸_x001B_íÖ?_x0013_8¶gð³Ö?*Û	pÐÕ?4'mpÔ_x0010_Õ?«´G_x0010_!üÙ?Ä_x0003_Ø_x0001__x0002_ÒTÕ?M?}!Ô?N3çñµÖ?É£cîÔ?mL_x0007_Ø?A_x0016_÷9Ú×?'a0_x000B__x000D_ÃÖ?_x0016_?ìð6_x001D_Ù?GEH&gt;,aÔ?úIÆ&amp;Ø?z$¦¡¼Ù?è÷æ¶Ô?È&gt;ð7-Ù?ñ5·ðØ?_x0004_C¶õa°Ý?)0E¡yàÓ?UßoÁ`VÚ?Àô*c&lt;¶Û?æó$'_x0010_Õ?Ogó/_x0005_Ô?³|24åpÙ?òÏìJ¤¦Ü?_x0002_ð\È¿ÒÛ?_x0014_EMÐ®vÓ?ê°¿è_x0018_ÝÐ?_x000E_O¸_x0004_TÝ?¾ý;=Ö?ê5ýÖ_x0018_Ô?_x0018_Ìï."0×?¢ãÎ_x0005__x0008_Ù?ºã¸º£Ú?]LÜl_x0016_SÒ?_x0002__x0006__x0005__x0004_v»ëÔ?_x001C_ÂR_x0011_aÉÜ?äR¹;_x0006_Õ?âs(-_x0003_×?_x0019_"ò¢¨Ó?¿ÝJ_x001D__x000E_Ù?Ô*dâÑKÓ?âÛ_x000D_@ GÖ?÷ßÉ_x0012_ÀäØ?­Y°`¶Ò?KÕV_x001E_msÝ?Ö9#_x0015_·sÜ?îã~&lt;#×?ºEñ9Ö?x&gt;£¥Ù?Ò1}îÍåÙ?]àÛ_x000B_ic×?»@1? Ñ?_x0010_VÿæÒ?×_x0005_¿#ØÔ?·k¸ªmÔ?ú¸_x0016_~M"Õ?_x000E_BLöÑ?á«(AÙ?[2QÞ_x0005_{Ö?P­¶_x0001_õØ?Ä.É±ÂIÚ?Ü¿vÌDÜ?5ÒÃ£"×?Ö_x0001_gTäúÚ?ÈDAI_x0001__x000D_Û?_x0007_ëùi_x0001__x0007_3Û?nH5|F4Ö?®_x0013_¸AÙ?_x0002_Ï½_x001B_ÆCÙ?eë¼_x0006_ÚÝ?_x000E_ÀÔûn3Ü?¡"«Ï_x0001__x0008_×?ðÒzÄÔ¨Õ?¼¹é,ÍòÝ?Ø¶ò_x0004_½Ù?tu_ibWÔ?t_x000E_3_x0007_È¾Ò?Øc±l|×?{\ÙÄúdÑ?vû@BÄ%Û?Åq/:ç×?DØgÜSôÛ?µÛß±½_x0005_Ù?ìAv_x0002_üuÕ?_x001D_-#ÀÒ?}e_x000C_1¼×?þ)ÝÃ@Û?ì_x0016_UÙ÷vÔ?_x0003_éûÏ_x000F_J×?¯qºD7×?Èa_x0004_ì_x000D_íÒ?qå(ÜÞ Ö?"Þ0ãÕ?~nÐJ4Õ?$3}_x001A_0çÝ?¸&amp;Ù_x0001_Õ?ÍÿGÈ_x001B_Õ?_x0003__x0006_8Tõ]fHÜ?Të4íô¶Ü?Ðþæ¯E_x0004_Ú?ÈKû_x0017_M_x0004_Ú?5Û²â¸gÔ?õ&gt;02_x0018_¹Ò?_x0016_PCDÖ?¦Ð&lt;ÇÆÉÕ?ø¼Æòy_x0012_Ù?_x0010_Pê)Ö?Ôû²\lÑ?3ÇÑ\)Õ?)k]ÑÖ?Ä-_x0007_&lt;éÛ?*_x001D_æ_x0017_¤Õ?P_x000D_×_x000F_SÜ?ðÄ{È_x0013_}Ü?_x0017_v_x0005__x0011__x0014_Ú?  únÛ? Þ=_x001C_i«Ú?ô_x0014_(°ÇÒ?Éäõ_x0005_öÖ?_x0010_iò%»_x0014_Ô?50õ_x0002_&gt;Ö?¢X_x0001__x000E_rþÑ?í°®g_x0017_Ö?_x001C_(Á_x0011_¢LÚ?ßÑYkY×?_x0002_ìM\×?)GÆqÒ_x001F_×?lIk¿¬AÝ?~©#_x0003__x0005__x001B_æØ?_x0003_÷ ^Ë&gt;Ó?@_x000B_?\Ø?Ã_x001F_&lt;~_x0010_¡Ô?cfîÌeØ?¶_x0002__x0004_bHyÙ?¾i6(_x0002_Õ?9#Eg÷vÔ?95PrAÝ×?s_x0010_æ`!Ò?ry®ûG]Ø?ii,â2æÕ?r_x0003_ÄßMÉÔ?Y®"HØ?Xf_x0006_SØ?_x0017_¹ÃÑpÓ?Ü½_x0018_N¸÷Ö?°¬W+ÌWÖ?N6M#ÝËÙ?_x001C_ãpì'ÏÞ?ÊíÎd¹Ù?·TóÌÛ?T²È_x0006_¡Ö?gY._x0001_ÑIØ?ªÊs_x0001_&amp;Ø?Ë_x001E__x001B_|t_x0001_×?NMqÞ?°í&lt;îð×?ÚaÙ¯þ_x000C_Ü?NI*NoÓ?é¹Q_x001B__x001F_×?ÖcbÝ2Õ?_x0001__x0002__x0008__x0017_&lt;èIÜ?ñÃ±HI_x0003_×?dMgSüØ?¨_x001D_$×?x*±±Ö?ÒËóE©Ú?ä«%÷²_x0003_Ù?²²_x000D__x0011_&lt;ûÔ?Ðck½ÿÖ?_x0016_5È	_x0006_ÌÕ?§BÎ¤'DÖ?_x001A_Va_x000F_	Ö?ô_x0003_gÔ?{W.pP:Þ?_x000B_BÙ«_x0013_Ù?YGFè_x0014_¬Ô?'Ð²Bè§Ø?_x0001_4ÿä´ÜÚ?_x0016__x0007_*ý¾wÙ?vyÅf_x001A_'Ù?´t¥\Þ?¸Ü|éÞ|Û?a§l_x0007_Ó?ÌÊ_x001E_TÓ?®âQc1\Ö?ÐHÖ¾_x000E_×?_x0008_Wý_x0004_Ô?*_x0005_M1õÖ?W:_x0007_1ì×?_x0002__x001F_qÄqØ?ÆXÈeòdÏ?¹ùGT_x0001__x0006__x0007_8×?­À_x0018_ÿäí×?RçÕV_x0012_Ò?Ç¬+¼ãËÛ?Ð_x0003_}_x0013_È_x0005_Ú?ÞáL~©_x0016_×?þH÷TägÛ?Pö©V_x0012_Û?_x0011_Ã_x0008_\úÖ?³jilVØ?(ÞÛÜOÝ?Ðçó._x001C_ Ò?ÿt±Ü§ÏÝ?§ÑÄØ?&gt;«Ôò`Ú?,CI_x001E_°rØ?°ÍÇÙ¹Ú?²6+ª'ÀÙ?¾AÜã¥@Ù?_x0010_Á·§¬:Ñ?R/âØ_x001F_Ø?àòÏ!_x0015_LÙ?j*ã_x001B_ÓÓ?j_x0005_ôÝ_x0011_Ø?Ùü»ìtÕ?R_x0014_8IVtÛ?¼¶Ý_x000B_Ú¡×?Ðlm5!:×?_x0002_w_x0004_¶'Ú?I_x000D_8mSÿÒ?ZÒbÚ?ïÊIaÕ?_x0001__x0002__x0016_µ,+ÆÒ?ýX¥â Ö?ÆBbGe«Ù?îÚe"Ó?¨Þ(k/ýÕ?Õû_x001D_ãÖ?¸Ày»Û?Þõ¡=&gt;åÚ?Ê^Ì5íÚ?ï¸$_x0008_Ù?ü_x0018__x000F_*¸Ø?!óPl§ßØ?Q8â"éÙ?_x0019_½Ä£æÔ?"~oC¨Ø?K7Y´²Ø?xeµq,ýÚ?U(ÌHßXÕ?ny6ÌU×?_x0012_LA_x0006_ãgÓ?­2_x0001_½º0Ü?÷8bËBoÖ?üàÇ_x0008_HÜ?¿$_x0016_}µ_x001C_Ý?«ùYæì£Ü? r/N¥£Ó?_x0010_§7_x001B_L_x001E_Ü?qeâÔ?nÓöM_x0010_Ö?:0uIî_x001E_Ý?c«1¤$Ø?d­Û_x0002__x0008_ÒÞÕ?ÌÄ_x000C_Y_x0008_Û?_x0004__x0013_ë4rÞ?S`S+6Ö?ª_x0004_ê_x001C_¦!Ø?*W³Ñ_×?_x0003_Ó­M-Û?þS _x0010_Î_x0001_Ó?)_x000C_J_x0015_2Õ?@õf_x000E_¥ÝÛ?&lt;»¦_ìÙ?¢å¢ýDØ?_x000E__x0007_ÇFÔ?Î'=Ãë¶Ñ?Ù¼tP#Û?0/è²ÉÓ?+®cÙ?_x001A_ÄS?Ò?Ïñ,9_x0019_KÖ?ÞÛç$¹?×?ò6'È_x001B_Õ?,Ë_x0005_ÂfÕ?tÅØÀÞÙ?ÌsBS&amp;æ×?´ãyrÕ?öò©Ò_x001E_$Û?*¯g_x0013_Î&amp;Ù?öÉ|_x0007_8ã×?,`_x001D_×?,mvÕ_x0006_Ú?Ne_x000E_d2×?d_x001C_*ófÞ?_x0001__x0002_LI_x001C_MGÚ?@¸k¥ÙêÛ?ìJjÒ?xO_x0001_hDÖ?K¡ñwËØ?Êmô*Õ?Þ©«L_x0005_wÔ?L0Ø$íãÛ?Æ±¼Ï«KÛ?ó_x000F_¢|vaÞ?æÓç_x000D__x000C_Þ?Xe~Â_x0019_Ú?&lt;e_x0006_¸Ú?_x001F_öN_x0008_&lt;Ú?¸_ð_x0011_YÜ?5Ò_x0013__x0013__x0001_Ö?çå_x001B_8ÓÑ?1`:_x0019_µÿÙ?¢©ohHØ?poü6_x000B_Ú?.û_x0010__x0016_+Û?ÖÏÓÕ?t~e_x000D__x001B_Ì×?ÙÌ69æ ×?,}¸z2Ù?öDV&gt;ïÔ?è_x001D_xj×?ÚÆÏCsöÞ?Á¶Ô{µ_x0006_×?âC_x001F_8ûØ?_x0004_U+ý_x0004_×Ó?­àüò_x0001__x0002_BÿÖ?£B_x0003_ÐmiÕ?|%ÚöÕ?@dr}vïÓ?$Ff¯ÇÂ×?v_x000C_ê _x0007_·Ù?Z®qÉÚÙ?µ4 _x000F_._x0017_ß?ò=è(+Ø?&amp;#¶Å`i×?vjøxaØ?jXYRDÖ?_x0010_§I¾ÉÜ?Ç#Ù­¿Ù?¨a_x0010_äY_x0001_Ù?¨Ó u_x000F_UÒ?vR_x000C_cº½Ø?Î{ø_x0013__x000F_Û?Ü¦¤ìzÛÛ?²ô¥ô±åÙ?_x0014_@:hK_x0013_Ô?¥äÑ²dÛ?&amp;áPHTDÙ?&lt;÷_x001E__x001F__x000F_Ù?_x0014_Ù _x0007_ÀÕ?_x001A_Rôt4Ø?ÚJ-öU@Û?Í³Ût)\Ø?@_x0014_f@·Ú?BìEùÛ?1ûàÛ?ØÏ_x0007_WÑ?_x0001__x0002_øï_x0003_%}×?ÆmÖaüî×?áH^´ß?¼_x001F_f«_x0004_1Ú?¿#$ÓÕ?ü,®3Á9Û?º_x001F__x0014_ûvÓ?z£_x0007_âÒ?r_x001F_xÚ%^Ø?¼Ûm)\Ô?»Mvá÷Õ?Wcqb~öÝ?ü'ãË_x001D_hØ?0=yÒ?4£@-Ô?_x0004_$¯û¶Ó?( *(CÓÚ?¦²Mä¹©Ö?^_x0003_M×éÜ?iÿår_x0010_ôÙ?Sl_7ÈBÙ?¶cÿmÜ?Öåi_x0003_Ú?_x0017_X¥FÌÕ?âð&lt;tÝ?À6o¸5Ô?º6Z_x001C_;Ö?'_x0005_ì³ãvÔ?¬z\|á_x0005_Ø?(¼_x001E__O×?-^æ 4ÅÔ?³6àk_x0003__x0004_«RÒ?V)ÑÂ_x0019_VØ?¼xöuÔöÙ?°r'¶lÒ?_x0010_*v¨Û?&gt;_x0016__Ù?¯Ý?ÄÓ ½â¬Ú?XàCWZfÕ?,_x0002_dRÝ?F__x0008__x000E__x000B_Þ?À&gt;rÐ_x001E_Õ×?4_x0001_dó_x0005_Ô?_x0002_!Së[_x000E_Õ?ï_x0007__OÓ?|x¿ÍÙ?¦T_x0013__x0008_&gt;Ù?RðHÂUKÜ?Y_]Y5éÔ?_x000F_@Ô©MÜ?Ú3¼À|_x001C_Ô?¨¹%¹NÝ?eq`K8_x0010_Õ?Çè:®nÖ?*KèLYpÝ?ÇËBËå_x000F_Þ?7¼ÌÎ=Ú?6È¯_x0003_!ØØ?¡-_x0012_×?S@UD¼`Ü?$!DàubÖ?~Xä_x000C_Ñ?Ö_x000F_úïGjÕ?_x0004__x0006_	©_x0012_UúÖ?X_x000D__x000E_MÛ?à_x0016_Ý¶næÖ?jf_x0015_rÓ?|ôKÙ?_x0002_ÑH³SÚ?_x000E_	_x0016_ì_x0006_Ö?_x0006_îñù_x000F_Ó?xý1Ào0Õ?8¿_x0008__x001B_Z×?Ycù TÚ?,S_x001E_=ÿÑ?ÉÌEl]äÕ?ûûLß.´Ô?ã{ÅeJÕ?=¿Àê_x0001_MÖ?K-&lt;ªFmÛ?ÞûBñb×?÷w_x001F_9&amp;Õ?_x0017_ÂÓÓ¬Þ?EÕÐÜÙÔ?îð­_x0003__x0013_Ø?w`_x000D_íñQÖ?ä¢JeDÚ?æ4H}üØ?^u_x0005_ÆõÜ?ç×IÁAÖÓ?ø'_x000F_ü°DÑ?e±¹ÄÛ?jU_x0011_S×?_x001B_{Í_x0018__x000C_Ñ?_x0007_ß4X_x0002__x0003_Í©Õ?I_x0004_SÄ&lt;Ò?ÖââñØÚ?ÕÇ@_x0005_¹}Õ?B}_¿Ü?_x000B_Ð#ÈöÜ?!p_x0017__x0002__x0015_?Ö?0]}ÒQß?Jb{_x0017__x001A_'Ù?¾_¶_x0017_¬»Ú?_x0018__FD¤pÚ?då/_x0001_Z6Ú?_x001C_oi_x001D_OÜ?_x001C_þUsS4Ý?ÔÏäÓÓ?²A_x0012_	{Õ?DÜ±Pà5Ô?ê*ÒcR×?bÈ_x0017__x0006_GÚ?sÍ*^ü_x000E_Ù?bìÎ Ó?f_x0004_Ö&gt;kÛ?_x000C_^4ÛéÖ?àfÛ_x001F_ÖfÙ?¯o_x000D__x001C_@Ò?lP`#Ú?_x0017_ó~Z(Ò?þlYT¾üÝ?96Ñ_x0016_7Ò?íÌÔraÒ?Cþ)é(Ó?Á4¡!Þ?_x0001__x0002_§ñ`H6ÄØ?¦bþ(¾Ñ?øø_x0002_ô¨Í×?Ú&gt;_x0013_õjÏÚ?àQ÷BÓ?N'ïtAÙ?4_x0002_	^_x0016_Ò?0ßÝ×?Cr_x0005_aJÙ?og	9ºÖ?ð©ÝÐí	Ô?;â¸Z_x0008_Ö?h_x0007_tei;Ñ?ÓÚp9mmØ?² z»EÛ?¨Ö2ÓÓ(Ü?_x000C_E¡6iÙ?¿­Êü_x0011_×?Är6vÙ?ëyðó_x000B_Ø?P±rKTÿÔ?_x0006_A´«_x001E_Õ?^Òñ©:Ø?h}Ãå¶Õ?ø_x0004_¯|_x0017_Ö?ã3·}Ü?_x0004_ÄS]8ÿÕ?_x0008_â_x0011_óÓ?ÁüUæ\_x001B_Ú?"TúéÝ?_x001F__x0010_¶ñ_x0011_Ü?_x001E_¾m_x0007__x0001__x0002_½Ô×?b1ôÏQ×?úÀ­ißÙ?._x0017_UáåÙ?-;czÙ Ù?ùç?à;[Ø?Y *|_x000F_BÕ?dVë9FþØ?hãqý-»×?ulä_x0011_¡_x0006_Ö?¤Z¥_x0017_ààÐ?ðÆ_x001D_ÛIÝ?UbSüúÙ?*N³Y.Ò?B/ÊM7/Ó?ëh÷³8×?¢Ô½Î91Ø?öïÅ_x0014_ Ò?]_x0006_ú7ÐYØ?e{ÕÖ?&lt;Y¬CöAÜ?CC´_x001D_Ö?4êÛèÖ?t¹=Û»Ò?¯þÜ_x0017_jaÕ?ÕÉFH_x0012_Ó?$ÌÈIÍ¢Ú?tJzN5(×?ØûZo'ÓØ?âOÊþC×?¶R¯w·MÕ?Æ»ÛiR_x001C_Ô?_x0004__x0005_¦|çËK×?¾lâp$Ø?øqX	,Õ?ÒêVn`Ö?_x001E_I»ÀÒ? z,W×Ò?ùM'O_x0006_èÒ?å¥ßÿÈÚ?_x0011_Z_x000C__x0003__x0013_Ö?LI´Û?Ô`¾¥õÛ?Háù\Ó?ª_x0016_Èv½&gt;Ó?Dv_x0015_ËÃÒ?dÄ_x0002_-Ò?_x000C_&amp;ââ_x0001_Ú?êø©`:ëÛ?	_x001D_hûÔ?_x0010__x000F_µ6®çÒ?al_x0007_ôä¯Ø?_x000B_yVã¶ÙÔ?_x001A_Måi£Ù?_x000E_ÎR­ëvÖ?&gt;k &amp;ÊaÓ?Îß@¨ÍÛ?ÝÞéK/?×?ï¹Ó#Ö?ì8¶´Ù?°ïÝ+ýØ?_x0007_a_x0002__x0016_#×?ZtsUØ?s9µ _x0001__x0004_çå×?*2Ì,?}Ú?ç£'éawÙ?_x001A_eï.]âÙ?AãÍZÜ?dPîKÕ?D¨ä(ï\Ò?Á¡å+DÜ?&amp;9Õè«Ú?~¥}_x0015__x001F_×?Õü_'~Ú?2ËÑgþÊ×?cjÍV8×?-Ê\÷IÖ?ÄJ®é_x0017_Û?_x0002_´s±@&lt;Ú?Hû§_x0019_ íØ?L)»t¶Ù?ìo·?Ó?kä¹È_x0002_ð×?_x0015__x0012_¼Cà®Ö?Þt_x0011_`°Ù?BAÌµ=ê×?¶_x0005_Ä¢¨£Ü?9	$Ú?.§¡7Ô?w*_x0018_Ù4×?jôªßVÛÕ?_x001C__x0017_Òôû9Ø?Þs¤ª¿Û?ìÚ_x0003_·_x0014_9Õ?_x0017_&gt;ý©8,Ñ?_x0001__x0002_¸@¤ÅB_Ý?'º½_x001A_.-Ø?}­ä÷Ó?_x0011__x001C_ßÕ_x0019_Û?ä¢¯µ¶°Û?²%#]cÒ?´äeJÜ(Û?àãü_x001F_»_x0008_×?H=~ß${Ú?°âHfÙ?Ó&amp;­mÛ?ÔÎ$³+Ú?Lz\_x000F_&lt;´×?×÷l_x001C_NôÒ?ÌA¿ÓÜ?ÄmNeÕ?_x0002_JaÐÝ?HÉ@ÉuØ?LÿWCñBÜ?ì[Ø¦í×?_x000B_vÒGHÙ?ÒJWï_x001C_EÝ?/I.íp×?î!²T_#Ü?Þ§XÖ\Õ?è_x000F_ÿÓÐ×?ÃÆÒ_x0008_èÕ?zÅ1&gt;_x0004_Õ?»ü_x000C_±¼~×?ÑÈçXFiÖ?éþêB_x001A_Ü?_x000D_Ë_x001B__x0002__x0003_®Ò×?3_x0015_K_x000F_¹Õ?_x000C_ÊôÎ7Ö?Òäâ$lÑ?·_x0019_VîÎÒ?ôùJ¡_x0001_fÙ?åx_x000F_T©äÙ?ê_x0016_@_x0004_J×?SÃqÔç[Û?®1ÕL¬Û?¥P9ÉÒ×?ÔµKt_x000F_ÀÚ?_x0018__x0011_!yc§Ö?ÒÄÐ58Ô?þ¨¿¨ÀØ?°â_x0003_F¹mÖ?_x0012__x0002_P&lt;iÐ?/êYØ¹6Ô?`Ö_x0012_ùÆ×?2x_x0014_E¶Ù?úHú_x0015_ÌÜ?Ã)«®Ò?bU9nÙ|×?BYGÝ?H_x0004_ÊÊ#Ü?!4DÌÝÕ?GÁ¾ö¼§Ý?C_x0006_°L»&gt;Ò?þo_x0016_Ó·?Ü?_x0012_YÃK_x0002_Ù?_x0018_&gt;ô#zºÔ?A_x0006_._x0011__x001A_Û?_x0005__x0006_7¤_x000F_±_x000C_ÏÒ?äR_x001C_9"Ù?UíeÖ!/Ô?ö_x001E__x0001_âÈÕ?¢À_x0013_¼Ø?æ|â×Ü?ò_x0002_;_x0006_Ù?_x001C_³DòÒ?®oº&lt;îÇÛ?ñ¨8¹_x0019__x0004_Ó?hÝ«ïsâÚ?Ú5ÚGQÅÕ?Çs£¦ëgÖ?_x001D_°Ü_x0011_öÙ?èsó©¹±Õ?:wéîôÙ?Ò§ÐÔÔÙ?ÓuÓÓ?_x0018__x0003__x0013_ &lt;Û?ðeév?Ò?_x0016_â%¢©Ø?hµîohuÙ?m	ÛE_x0003_\Ù?±­6Q_x0013_Õ?dòÂ¾ç_x001E_Ù?´Öß_x0011_bÜÙ?×7üÑ?_x001E_®_x000B_Â{Ø?2ôU?îÓ?v¾[¨ÿÚ?·xy}_x001E__x001A_Õ?¦L3÷_x0002__x0003_ÌÙ?ûIG©ògÖ?&lt;dJ£.Ý?«õ³apÞ?­_x0008_È_x0001_ÿÚ?¨	v.{UÙ?$Í­_x0011_ºÇ×?mLdâØ?~¶i)¥qÙ?_x0003_O8«eÛ?$«Y\Ú?¦_x0012_:ÁjÛ?_x001D_U_x0006__x001B_ÊÛ?_x001A_aì_x000B_¶Oà?Î_$Z}_x0015_Ô?_x0015_RwùÌÔ?%ÛW·¬Û?G_x001A_^]ëkÒ?~ûS[¾ÇÓ?ä8ËBúÒ?=ötõ_x0006_Ø?_x0008_ÓîÙ¶Ô?¾ô_x0008_QÚ?_x0011_F7aÇáÕ?ËvÃÃÛ?_x001B_ÐéÙáÚ?W_x001D_Vaé8Õ?eãh·¹Û?hÕR^ÿôÛ?_x000C_wx´×@Û?¾2É_x0003_Ô?$ªÿ}É\Ø?_x0003__x0004_ïØ­I_x0005_?Ö?F6?Èê_x001F_Ù?¢ùÅ.Ö?_x0008_Õdþ/fÐ?3rééE×?deû_x001C_×?6ÂÎa_x0013_IÛ?HçÕh­¨Ñ?5¢q&gt;Ö?èUoÆ*·Ö?r_x001A_³á_x0019_¥×?_x0012__x001C_ÏúÒÉÝ?HHg§¹Ø?¼¡ï¶Á_x0002_Õ?òÉÌàµ	Ø?¦wÃweÜ?ÚºOì¤_x0007_Õ?4t£S?+Þ?k_x001D_éÖHÕ?Vü_x0001_?½¿Ø?Ye@_x0018_Ø?êóÀ&amp;ß7Û?ÃW= _x0011_ºÕ?Ð3ß	Ò?jà5_x0015_UmÒ?¹Üx2ªÕ?³b^_x0012_Ù?Dp3ÐnÙ?æ_x0006__x001E_¤°$Õ?&amp;¶Ûõ+Ý?¬ø_x0005_¡×?ÀÆ_x0001__x0002_&lt;Ö?8Q_x0014__x0008_Ó?u_x0017_p,_x0016__x0010_Ú?Iûç±áÒ?W ÊÒYÛ?B{©ÚÌ××?_x0013_lðäÖ?ü|®GÔ?|`¦eUñ×?¼ñ*_x000B_UVØ?+vý@í±Ü?_x001E_ÅÄLá&gt;×?ôn=A­&amp;Ø?D_x0017_"úó-Ô?ºL_x0011_êÚ?Q1âjùÖ?rI_x0019_qB_x001E_Ø?Í*ÆNK¦Ö?xÌß-r­Ø?ºóID%Ø?Ónïp_x0010_Ô?»&gt;û2"`Þ?_x001C_0tY/¶Ø?èDÈëëØÜ?_x0012_4BhÚ?&lt;ä#ñÞ?¬_x0005_Øcùí×?_x0006_¿_x0012__x0011_Õ?_x0016_("Â{ÏÔ?.X;_x0005_Ú?¬O¡I-î×?"7wþÚ?_x0002__x0003_RebA3RÖ?9äsµó_x0001_Õ?s¡#_x0013_EÛ?Î¦¾_x0011_Ù?·Þ_x0015_Ò&lt;Õ?V87Ð_x0010_pÒ?µée`	gÚ?¡_x0003_5e_x001F_Ö?_x0008_AÙwÚ?[0ll¨KÝ?*PÃÖæÔ?"M=ß?_x0016__x000D_CÀ¼ýÓ?Jx£_x0003_©e×? ããÆ_x000D_LÙ?ªú¾×_x0002_¿Ø?C¢ÃËÙÖÐ?T³L:VFÚ?¢#X±@Ô?_x0019_½Iá×ìÙ?Îy7"_x000F_úØ?­±ç½_x0004_Ó?_x001C_WÂ;y×?eSaøb_x001C_Ú?_x0014_~'ìd_x0007_Õ?_x0008_&lt;\X.CÙ??¨Ø2²Ú?Úh¸ÓþÒ?9ÕðAÚ?_x0019_Èðû¥Ö?Mw%³_x0015_Û?(±pç_x0001__x0002_PÙ?aVTe&amp;.Ú?xw¸"ýÙ?ÌàbBÃ×?3È&amp;_x000F_÷ûÙ?&amp;Vû_x0004_"Û?Ô¡ß¹y8×?×¢6_x000C_Ó?jÌcjM×?ªIÎÒ×Õ?¸ðîIMäÖ?\¬j±8Ù?Vôs©i§Ô?v'øí_x000B_±Ö?É«ËÇÙ?Êm¿×?¡0uÕ¿Ü?¼¢ïB'U×?\qÔÔCÑ?":É_x001C_aØ?¡_x001B_Os_x0005_ Õ?+ÛØ³_x0004_lØ?Ò²$A-½Þ?±é»_x001C_uÖ?_x0016_r_x0018_.,Ù?¨×#9_x0018_$Ý?iÚGQ®Ö?_x0013__x0018__x000F_Ka××?6^[8ØÒÖ?¡V­6|ÉØ?zóLTÚ?_x0001_^wÅÑ?_x0002__x0006_&gt;ËÅ_x001F_`Ù?_x001A_M_x0016_íNÅÖ?ê_x000C__x000C_?¸×?_x000B_÷Z[5cÝ?~Ù×_x0010_1Ø?_x000B_xñB;Ô?A]ö_x000D_chÚ?J_x001C_Ó© aÙ?ÈÈÿ=W_x0008_Ú?úÞ¶_x0006_ìÒ?J&gt;_x001F_Å_x0003_+Ý?æÅC__x0018_6Ú?_x001C_ùU_x0005_?Ú? Ëë«Ú?QT_x0014_´Ü?ô_x0004_£BJA×?_x0005_ gîÑ?çñ&lt;©ÞÜ?p¾wí_x000B_ÇÚ?ÊÃóf_x0001_ðÙ?w_x000B_y_¥Ó?_x0003_(_«'Ú?J_x001D_¨ÎÝ?_x001B_ðY¡·\Ö?t¡A÷`ÍÖ?0ii;Ú?ØÃmwõ×?'^H?ÊÓ?î«\DHÚ?5Ë÷#Å¤Ô?_x000F_$E*¨Õ?¨u¥ù_x0002__x0003_q¾Õ?ÎlUe_x0018_Í×?tr¥-}×?_x0002_NÞ]QÖ?»§±ï Õ?_ø_x0003_ÝÁ_x000E_Ý?f±I_x001B_ë×?¯Ð+RÕ?$WÊúÚÛ?Î¿2æÚ?8%ÇÏdzØ? VähúÔ?$_x000B_Å!Õ?.jj@úÖ?¥cÄÜ?VðÇ-JµÔ?äÛõ=NÞ?Üm_x0018_dåÙ?ÈôiTÞÖ?_x0010__x0001_Sèc±Ù?2Xe£+_x000B_Ñ?ú°­fÈðÕ?ÐýgÙ}Þ?_x0016_í_x0019_x÷ìÛ?Ï¹kÖ?$ç_x0017_¶â_x001C_Ù?&gt;e-ç_x0007_Ú?_x0008_zá_x000E_Ø?ZzÚÚÖ?ð·Ï+_x0013_ÊØ?G_x001C__x000B_ÕÓÖ?ÉR_x0011_j²Þ?	_x000D_iú4 kß?,8g²_x001C_4Þ?._x0003_-nÎÚ?¬_x001E_ÖÕìÕ?1¼Ò_x000C_ú&gt;Õ?´¶ò8_x0005_K×?_x0001_	'B_x000E_×?ô¥ü_x001C_Ö?H_x0003_í$&amp;Ú?_x0002_rIK½ÉÒ?l'Tô tÙ?øµ³Ç	Ú?Î_x0011__x001C_á¸Ù?Tùo½¥ÆÚ?í«VÎJ_x0018_×?_x0010__x000B__x0001_ßìÖ?Ù*;ç¥Ø?êçøè·÷Ö?ôDçKïiØ?yºAÌpÖ?ªY_x0019_®wÑ?þÂ8/_x0017_Ù?¯YíwûÝ?%¼(ïÕ?_x0012__x0007_0-AÚÓ?aÝåHÓÄÝ?_x001B_Þq¥Ò?qoÓ?_x0006_Ô?èv_x0012__x001C_·Õ?_x0008_Ò_a*Ù?íO5·_x0004_Ãß?2Ö©_x0003__x0005_Æ_x0014_Ó?BoNÖ¼×?dMyä´}Õ?Èó~Ð3øÜ?å;´üUÕ?²¦Ú¸w_x000E_Ü?¶,`ÙwÛÙ?|2_x0017__x0017__x0001_Ã×?t)¼YØÚ?h_x0001_6üÛ?¸Ïc²:ÝÜ?ªuÂ¦_x0019_Ø?|æ_x0005_J_x000C_Ú?Èc4Ê_x000C_Õ?¸â_x0002__x0004_T_x0003_Ü?d7+àDÂÛ?V,W,àÔ? 5_x0019__x0001_µöÖ?vª&amp;À¯fÖ?(¦_x0008_¾Õ?_x001A_ÈR{y|Û?è=Á_x001F_Ö?t-&lt;ssîÑ?æ_x001C_ëÜ­§Ñ?ü) 3ãUÞ?_x0002_ÂÎj_x000B__x0015_Þ?Êýú+SÜ?l*Ç¿JhÚ?É`	ñê_x001A_à?Rþ¬¹ræÜ?TÞ_x0011_ÞdÙ?vïÂ³ÌÚ?_x0002__x0005__x0006_UòG±BÚ?ª4Ô£WÔ?ÞN]Ì}Ö?4K@`&gt;Þ?ÿQpåJ£Ö?Ì1îø6{Ù?îù'(ïÚ?Jq_x0001_6RÙ?%èéÙ?ü±@£Õ?ï05¨¢LÕ?8­ÐØÜ?\ò±W_bÕ?4Sk_x0011_çÒ?ì0l°Ø?ÝÕß¸8&gt;Ý?oVÑöýØ?â SÒ?@E_x0004_Ã9Ó?ÿ×oä½¼Õ?ÀÌÐØ?	ÃK-Ú?ÌÜQå¤Õ?Z8_x0019__ÍÜ?õ{_x0019_¹XØ?·%½Óû×?_x0012__x0014_ÎÿÕ[Ø?à1_x0019_N Ö×?aQC_x0017_WÔ?ò_x0018__x0017_*UlÛ?6/_x0003_Îz×?iWB$_x0002__x0003_ûõÕ?·ÕË@_Ù?9Óöú_x0011_Ø?_x0002_?}Ý:Ú?¢KnÖ²_x000D_Ø?89"P_x001A__x000B_×?_x0010_úÇBæåÖ?¥ì¯_x0002_ólÞ?`_x0018_V¨Ñ?°ê¨ËðÙ?ÑÕßÔkÔ?Â¿O_x0018_ÄÛ?ÒèVÚ?Ú»s ^ÐÞ?_x001A_ä-æÖ?SE¦ô_x000C_©Ú?É	b[Ø?_x001A_&amp;~ÓÔ?·öÖR¶Ò?ØSx§×?orÒBØ?`d¶Ê¯ÙÛ?àÛAõãs×?¨_x0011_.(V_x001D_Ù?_x001D_BuùN­Û?Û¥Ê´÷ïÖ?Ë)Ñò_x0003_Ú??_x0001_Ú_x0015__x000B_¶Ù?F²Æ2ÁwÝ?XìÝ£äÚ?_x0006_+ÉõÏÚ?èÚ[I½Ó?_x0002__x0003_X5O_x001F_·Ü?áM3êÙ?PjÚkÙ?N²:0ôtÒ?æúhÃ×:Û?¼A_x0001_6Ü×?îHT_x0013_¨Ü?¬(	!.Õ?ëÞÀs_x0019_uÓ?îW×&amp;_x001A__x000D_Ý?³!_x0008_ò¥×?òú_x0004_Q=Ú?bçâ_x001B_y,×?²b_x001B_ZàÖ?øiÑ«aWÖ?_x0007_Nc4øÙ?Å_x0001__x0017_.=Õ?po_x0011__x0014_pÑ?_x001A_ ¡ËÛ*Ô?k%wú?Ö?]ö·Ó?b¨&lt;ÆZÛ?_x0008_ZÏ"¾Ú? 5yÄ¼Ö?,æÏü_x0008_Þ?Rt_x0018_aõ×?_x001D_±_x0012_pê:Ö?d,¨Ì\óÙ?_x001A_a0=¹FØ?l¢8_x0012_5þÚ?&lt;8Y_x0017_V Ú?Ö@à_x0002__x0003_	¸Õ?îÂ¶eÜÅÕ?:z3Ú?çK_x0005_^:/Ò?_x001C__x0002_Þ	©_x001C_Ô?¸ÙPª_x000B_Û?ü9á}RÕ?_x0016_J¡3/Ù?b©{iÀ×? BLíÝ+Ó?¡_x0006_ìÁMÑ?éÂ_x001B_ó×TÖ?_x001A_Z_x000C_(d?Ú?J¹¡_x000F_J_x0003_Ø?Îoô¨¿}Ù?Rú#«{Ø?MÈY¯JÈÛ?r)x}ÌÉØ?y_¶Ô?o_x0017_ÔHõÆÖ?ç9üF_x0001_Þ?FØÆtSÀÒ?ì0ÿ×?_x0018_C¾_x0002_ùÜ?´î_x0014_Í*×?_x0012_\é_x000B_Ø?¥xmÍ©ÌÝ?6RU4Õ?O@OIÕ?ñ+mDÀÞÔ?_x001E_Ð0Ô&lt;ËÞ?NT±g¡AÕ?_x0001__x0002_P£OâK	Ö?R_x0018__x0005__x0013_NÛ?_x0002_F»öåQØ?÷_x0003_&lt;Ù³_x0014_Ú?Ö«\ÛZÛ?Ïµ`_x0012_(Ø?:²TÃGÜ?ÜOa_x000D_¹!Ô?_x0006_xY$¡ÊÚ?Gó¯8éëÙ?(_x001C__%?Ò?N"VÒ?á4#_x001F__x001B_Ó?Ã_x0006_õ¹5ÕÖ?_x0013_ý#±1Õ?	BÜ=àÞÑ?R!H_x0010_oÖ?_x000E_N?_x0003_Ö?¹o_x0014_òÐÙ?Ô_x001B_H._x0001_×?ªU!³=RÛ?@tfc¨õ×?@°_x001B_¡½vÛ?ÎääÙ?zõ6_x001C_ä_x000D_Ù?XÁ{_x0011_Ý?É_x000F_²¬;ãÙ?_x0014_­Ñ¾mkÚ?_x0012_Kþ·_x000C_Ú?°_x0018__x001A_ò«_Õ?fÄ¨_x0008_îµÕ?_x001F_çº_x0001__x0004_]Ø?8k®_x0010_{s×? ª_x0007_«°òØ?Übï°	zØ?^_x0013_s_x0002_~¾Õ?c=K­øÕ?ÆÌÜ/K¹Ù?_x001C_»Û_x0002_µ×?ô{rmëÛ?8\513Ý?Üo`÷ù¿×?µÆAëJGÙ?dÆínTóØ?BÏiï×?ým&amp;ÀÐNÖ?È_x0005_vhê{Ú?ô+_x000B__x0005_¸ê×?ÃÏÇj_x001D_×?_x000E__x0015_N´AÑÖ?Yz3%Ö?\_x0001_á_x0003_Z(Õ?ÿ+Ø»Õ?3×À«¾ÇÙ?Q_x0015__x0002__x0017__x0001_ôÚ?ÝtûA:«Ò?úîÑ_x0019_Ó?î^÷ÏÚ?o»úsRß?_x0001_s_x0008_wzÔ?uuÛqìÒ?Oé¢ßO±Ö?¬»pVØ?_x0001__x0003__x0011_v«F_x0006_£Ñ?ª(Ó{oÇÚ?jØ"pJÖ?¢¼2Ö?ý°§_x000B_â~Ý?6í¯~IØ?_x001B_¢ä´_x0006_Ý?B&amp;OiØ?_x0019__x001D_-Id´Ö?_x000E_6_x0002_¥ïÒ?Sq9ªïÐÕ?lªá1_x0016_¼Þ?_x000D_	dðzÛ?îð²_x0017_ZÛ?èó£=+¦Ù?e[v_x000B_1Ù?¤Ñ1ö$¦×?¨¦Ö÷_x0012_UØ?.¶?£_x000D_aÔ?ßöïáß?fýx_x0010_º?Õ?´Ý/F¯Ô?+Úê;Ò?q+¬@_Ú?_x001C_¬VÙ_x000D_kÝ?ÞýoD%Ó?éç/H_x0018_Ü?8:_x0007_¤%Ú?°_x0001__x0016_ö:_x001C_Ö?¸sëó¥Ò?CÎ_x001B_öú_x0018_Ú?_x000C_;Å³_x0001__x0002_ °Ø?`_x000E_ÁË=£Ó?_x0001_Õ_x001A_·è_x0015_Ù?`?_x0007__x000E_ÙmÜ?öá÷l\Þ?Î_x0005__x0017_Ú?ªÆÆÐÙ?;_x0012_ù@ÙÖ?vÃq_x0014_ÒÚ?/_x0005_n×?^z#ø+_x001B_Ú?R_x0013_":¥½Õ?ÓaU4Ø?s*ú!§Ü?ô@3Ó?,Ê¢Ð_x000D_¹Ø?¸ÞN_x0010_ºÜ?­ÇêõÖ?	_x0013_î*Q½Ø?ÃET²_x001A_Ú?¾_x0003_G?½Ö?_x001C_0pzúS×?º_x0005__x000B_¬«Ò?LH¸Ù?Y_x0010_ããjÝ?óH5&gt;pÚ?í|_x0004_A_Ü?*å%çè×?ÐæÑdÛáÝ?,åÃQ$Ö?Sé¶«öÔ?_x0002_b6 ï_x000B_Õ?_x0005__x0006_T¹­òÚ_x0005_Õ?_x0011_à_x0010_Ô}ðÒ?_x0006_¿_x0007_d_x0007_ Þ?P14õäñ×?_x001C__x0010_®ÃÞîÒ?_x0005_È_x0003_Ö?n_x0016_ÙíÍÕ?_x0002_ã²¿T×?&gt;_x0001_ÔIFæÖ?°_x0011_VfrÕ?³²¥ÞRSÔ?j¦æTz³Û?wµêÊ$éß?ªa_x001A_z_x000D__x0016_Û?ýßÄ__x000D__x0008_Ô?(ß7p©PÕ?³Aû8¶Ö?WYÇ)¹Ú?_x0010_µ"_x001B_E_x0004_Ú?ìàðãOÛ?Z/ZT_x0005_Ý?_x0005_ZIs7Ë×?d\á¯2Ø?Ð³³_ÕØ?%·hz¸Û?Ú_x001D_0-vÕ?_x0018_±_x0019_KK.Þ?ä¯.çjÔ?cò²»øXÚ?¦M6-¡Û?Gg_x0003_èRAÞ?¦Bïg_x0001__x0003_EÕÙ?$¸[_x0015_fUÛ?_x0003_ï®E»Ó?xÙcý ¨Ö?RU"^àØ?T±Vóº×?rU`_x0010_n1Ö?®s6Å_x0013_Û?kÀ¤f_x000B_Ö?4åtlñÖ?å¹ðhiIÔ?¢v9;Ô?|0	}%~×?-m_x0008_ªÔÿÕ?Ìl^Þ³²Û?2§ÆM_x000B_Þ?òæïzôÛ?_x001C_A»_x0007_×?yy_x001A_:×?_x001D_Qh;ÀÕ?_x001C_åüç!?Ø?_x0003_¨g«¾×?_x000E__x000E_ê)v=Ñ?ì÷c_x0016_Ô?`ÚS"¾_x0015_Ó?|c*zþaØ?PÆ_x0002__x001C_ Ô?.=_x0001_Û?f{P]_x000F_z×?o±ëygØ?l_x0008_¶ÅÔ?q§¼VbPÚ?_x0002__x0004_	kAvÝ?Z_x0018_7._x000F_ùÚ?¶¬©_x001E_×?«DÖ?v´_x0010__x0019_ñÑ?ì`Ié«Ý?Þ¢ã ÙÑ?aÎ]_x0003_SÞØ?Ä_x0007_}¤_x000D_Ü?Ê9Dû®7Ó?Ü/&lt;ÀW3Ú?Ø×_x0001_³´ËØ?.hâýÑý×?b¦9×©×?¦+NR²¤Ù?m¿_x0007__x0006_QRØ?¯¹DüÑ?IõxD_x0006_EÚ?øó¹·:Ø?ù_x001A_æ0±þÜ?64&amp;P\MÔ?´}Bp%íÔ?ÖRm§Ñ÷Ò?Pé£_x0001_Ü?1(&amp;­ÑCÙ?´#m\¥¢Ú?2k\_x001E_ÞÔÒ?õ­LpÙÙ?q³Q®k©Ó?_x0007_ö;¢Õ?¶_x0005_Ù?ü]ri_x0004__x0005_!tÑ?Pøw,ðÙ?K_x000C_å_x0010_nÙÔ?uk#%Ô?ç_x0001_óÍz_x0005_Ó?&amp;Þ_x001C_jÚ?Íq·}Ñ?½(².Ç°×?_x0005_T]¾ÃpÚ?_x0010__x0001_-.)Ù?é%1$N.Ü?z½ËBxÚ?õÓ[.Þ?"w_x000C_ù_x0002_èÙ?¸Ý=_x001A_»Õ?&lt;ØK&lt;OÓ?_x0013_"¢£_x0005_nÜ?#Ö?Nô¬PºÝ?4_x000F_êN_x001E_Û?_x000C_õÄ(0¥Ô?ÉÆ_x001F__x0003_¬%Ö?òUÑ?øÁñ$ùÓ?ð_x0003_°ÊäÙ?·q°Ø?^_x001F_C®s×?ÙÓiä,òÚ?Ýj_x0007_Ò_x000F_åÕ?5_x000F_ÑA|Ò?~,_%è_x0005_×?_x0005_ $äÖ?_x0001__x0003_®M=EUÝ?Ýõ	TrÖ?D°^gÝ?bÇ_x0011_6H´Õ?BQ_x0004_×&amp;Ù?ZXEZÅ@Ø?M&gt;=«+âÒ?f&amp;3^Ú?ßv¸GùÙ?¢vÌ_x0018__x000F_BÜ?k¡_x0002_Ò_x0004_{Ô?Muç#lÕ?çK­è_x0008_Ý?Öt_x0008_^Û?RËæPtÚ?dT^_x0018_úÖ?	±¡Ý«Ñ?øp}_x0016_ÁØ?_x0002_£O®~Û?Úå_x0013_¬ÃÜ?d_x0012_ËÔ?_x001E_{_x000D_F_x0008_Ô?ü_x001F_J_x0010_VÒ?R§?Õ¶ÂÕ?8_x001A_ebÖ_x000D_Ô?ýÎBª-Ó?òÕ¬µÙ?@ss&amp;6.Ù?È_x0016_¦ÿ/~Ú?Æÿ@±Ã_x0006_ß?³t_x001C_x8aØ?JÉÖ_x0005__x0007_cPÚ?X_x001D_D9×?_x001D_¬g_x0012_%Ù?2 åÙDØ?ª×á#ÛÙ?Jj_x0003__x0018__x001A_Ú?¤_x0008_Å&gt;_x0006_Õ?V´¦H×?xXKÑpÜ?¦ô´Æ_x0004_÷Û?8°'_x0019_ÿ0Ð?_x0002_&gt;I_x0019_ÿÌÚ?pTa_x0005__x001E_×?Ðf7&amp;_x001E_3Õ?aZa_x0007_åÝ?_x0001_{N=ÂðÕ?À&gt;Ãk¤Ø?D´_x0006_x$Û?3ÃZdÑ_x001B_Ñ?_x000D_h9|µÔ?8*wÒûîÚ?3u:iòâÒ?R&amp;0QSÖ?lïÅf_x000F_³Ù?Î¬d/nïÓ?_x000E_&amp;D)Ò?ç_x001C_Ø*ªÖ?_ßÁ×?õD¸iøÛ?®_x0010_ÂÑ7Õ?_x001C__x001C_hðÐ?|3ÇÛ;×?_x0001__x0002_+ù¼ÑÙÛ?&amp;ï_x0004_ãüµ×?XªÞØNÕ?_x0001_í"ü¼Õ?øó_x000F_ôZÜ?§¾_x0008_\Ä´×?x`Ìã|ûØ?@Mîç¹Ù?@­ºYÙ?¶hkn¾Ø?ù­ÓáÔ?u&lt;íqbæÒ?ÿ³&amp;ÒDÕ?ËnÉ$_x0018_Õ?£_x0008_¼:¸3Ð?}äFxXÜ?tEi2ÇÜ?Èô~òå5Û?ï!êû-Ô?ã_x0002_¼9V:Ô?a&amp;MªWOÖ?_x001A_uH:¦âÕ?£`üP_x001C_Ö?ÎÞñÄÞlÕ?8Ø_x0015_»GâÙ?¡ÐÐ¹_x000C_Ò?®5Ó'Û?î§%_x0018_üÙ?}gãÔÿÐ?L×è#ZÖ?ã6-Ò?Þë(n_x0001__x0004_&lt;û×?¼Ç_x0007_ÆóÚ?ÅÔ¯Ä+;Õ?÷ÇGØYªÚ?á'´_x0019_ª_x0018_Õ?À0|ÑÕ?j¹Ú´úÕ?ò=_x0016__x0010_cgÜ?_x0014_ÍS«WÕØ?²Þ_x¬×?æW&lt;_x0012_þÕ?ÃdjS_x001D_âÛ?bùìñ¡çØ?eÿJ¾bzÙ?¤NÒëë×?_x0004__x0017_åëà×?ØdØ_x0015_LèÛ?vÜ²0{lÜ?ìNÇøpÒ?Æ_x0008_!5±Ú?_x0002_ÿH_x0010__x0004_Ü?ë!r¥ êÝ?D"±dÕ?_x000B_%(¦_x001F_Ú?}$íÔSÔ?ôS]_x001B_ÓÞ?´_x0019_È_x0017_I!Ò?®._x0015_	ðÑ?ucñ©=FÕ?ì"_x0003_{.Ø?r}ó£Ú?_x0017_:õö"Ø?</t>
  </si>
  <si>
    <t>ad503967434e02125a42f33cccaac7fe_x0001__x0005__x0016_Ü8_5_x0017_Ú?4ÄÚ_x0016__x0003_Þ?C§:8×?_x0013_ÊëÝRÛ?Hq_x0014__x001D_ª_x0012_Ú?ÛÂD»ÝãÓ?&lt;ý^ËUÞ? È­ÅÖ?ÌEoOo×?_x0001__x0008_//ÇcÕ?V_x0007_9_x0004_&gt;+Ô?Ø_x000B_Í¿Ø?	ÉñiïÊ×?j	K@n£Ú? @¡B_x0014_Ù?µ´AÊbR×?Zz5&amp;ëÜ?_x001A_@òW	_x001E_×?4q_x0002_»Q¤Ú?©_x0004_æQÙ?_x000C_G8øo®Ú?{	Ü_x0014__x0016_Û?öZ¸^Ù?$_x0018_jØvÜ?Hw¢ÕaÓ?OLs7_x0013_Ò?Q¨Â_x0001_©Ö?rÂÕX£'ß?"0àÎlÚ?^EáIÚ?ÂÖùU_x0004_ºØ?¤Im_x0003__x0004_EÎÓ?/_x0013_"_x000C_DzÒ?@á7_x0006_¤IÕ?&amp;×¼ëm_x001C_Ø?PC±**×?·_x000C_f ¬ÄÓ?_x0001_.\ºLß?iï_x0012_èÚÀØ?RÊ 8Ý?QKQØ?ì×_x0002_BÂÛ?ð_ÁµnÙ?'G_x001E__x0006_óÕ?¥ÖàÊ_x000D_Þ?@ê_x0001__x0013_²Û?Æ[×?_x001B_°M_x0008_Õ?3?½_x0003_ÕTÓ?¸|¦_x0018_õÕ?_x000D_Ñ_x000B_n¶Ô?]¥Ê~â_x000F_Ø?_x0002_ë±¶­×?(òré&amp;%Ø?*j4sa±Õ?¦ï¼öÒ×?ò|&amp;ÐÕ×?ÅÉ¦äÝ?_x0016_)y×?F_x0019__x000B_§ûëÜ?_x0014_ë!2&gt;ýÓ?_x0002_^Ws_x0010_ðÙ?áÒÝïtÝ?_x0003__x0005_î_x001B_Éáw_x000E_×?î(^7×3Ø?¶ñ_x0003_\Û?rf1¹ÁÕ?ÙºÇ§3cØ?þhof×[Ô?_x0003_cìgÙ?&gt;_x000C_U_x000D_¨Ú?æïx_x0003_·Ö?Ü¦_x0001_ì_x001D_Ø?¿ëç,ëÔ?¼ýF_x0001_é_x0004_Ø?`b¾¹rÛ?R_x0019_YÆ©ÈÔ?5#F_x000D_-Ü?"eÀç_x0005_Ô?8\¹/PqÛ?dKøue_x0008_Ü?h0\"&gt;ñ×?(_x001E_­éj_x0013_Õ?&amp;ß@×{¯Ñ?Þ_x0003_»«X¡Õ?OðÂQë$Ô?`2!ÞÍÖ?_x0002__x0004_çÁàiÜ?¾¸Õ_x0004_ÉÖÔ?_x001D_é¨aÜ?O_x001C_ãÓ?xÂÂ&amp;¢Ò?xr§k|¤Ú?VKC)Ú?4_x000B_Ç_x0002__x0003_=ÃÙ?_x0003_Î_x0007_»P_x0010_Ö?{_x0001__x000F_(lØ?ÆÔ@8âÙ?,´]ÇÖÖ?é4ß. Ý?î"_x0010_±Ú?]_x0015_¶bÃnÛ?_x0018_¡â_pÚ?Ã_x0016_="O6Ô?zWÄ×?2Ïl&lt;&lt;Ü?¢£@_x0003_ÔUÔ?_x0003__x000B_Ö_x0005_ZÞ?|¢À£'6Û?.¶i_x0003_þ_x000C_Ú?.ë¼_x000C_!)Ù?_x0008_ÎrÜ?2;'!üýÔ?v(ï10{×?ð¨d_x0014_¡`Ö?X¯D_x0005_&gt;ÛÖ?Hp¯-`Õ?´r£éÑÚ?u_'ËýÖ?ië_x0011_®jÛ?Ô(×@!_x001A_Ö?,_x0013_K©]_x001B_Ú?Zt	ÄÕSÚ?%^ã$Ú?àQÄöÖgÙ?Sìc»§_x001A_Ð?_x0001__x0002_Ä´&gt;¿pÖ?XÖàÌ¯ÖÙ?,Áß¾·¦Ô?¥á,ËÄ	×?_x0005_ _x0004_¤×?êÇ­5_x0006_Ö?®±(*WôØ?_x0014_Ó¦cEÔÒ?^_x0019_Ò	bÙ?[si8Ö?i7_x000D__x0013_Ù?Î¡¥ÞÁØ?Á°=}=ÿÑ?ÑÉ±dÖ?ÎaðC°ÀÙ? G½Å_x0005_xÛ?_x0018_ÕWKIÔ?_x001A__x001F_Ã$=_x001C_Ü?t_x0013_Ú:ß?\^_x0017_ôWÕ?ÁÒLæ±_x001D_Õ?p_x0013_á¤_x0018_Ü?4_x0019_4^óÝ?ÝÑËZ_x0010_Ý?È^Í	=Ô?òÌP_x0013_«Ù?â_x000C_O&amp;&amp;Ø?èßsXØ?à`@t:@Õ?Â§ù¸¹Ó?_x0016_SÏ_x0001_ðÜ?J,&lt;_x0001__x0002_]¦Ø?Êo_x0016__x0005_6×?_x0010_¢Ü?Ùzj%|Õ?óÖ_x0006_æÒÜ?_x0001_e_x0007_¬e^Ú?Ð¿ÿÈØ?8vã&lt;×?³ayÞXÓ?è\5)_x0006__x0003_Ó?iÅ_x0008_E)×?ÈJX4ÔÜ?§+3FÔ?|&amp;"çÙËÔ?f_x0005_-¤¿ÌÖ?ÀjE8ö_x0002_Ý?X«¯Î­Ø?_x0005_¼_x0010_ÝÁèÓ?úntD\Ù?°söóÓ?÷B9g³_x0006_Ö?ÞÑO|ó`Ú?B_x0005_êóËÜ?º¦JÇæ_x000F_Ù?¸¥éý=ÚÜ?¶çðN¶Ù?×õ-ØÌ½Þ?ÊHXµÐ?¶.dØ_x001F_Ö?Pµ²_x0006_äÖ?j_x000E_èÈq	Ô?_x0012_Ü\áÛ?_x0002__x0005_-eí_x0006_Y×?_x0016_Òþ·Ø?²Ä´´TnÚ?ùò©LO×?DóøÑï_x0006_Ù?h_x0015_õÔú_x0004_Ô?òÙhÛ?|§_x0017_XÙ?½_x0006_ÇGT_x001E_Ô?[Ú_x001F_9P Û?4yôæ.9Ü?©Ö	s»Ô?ëd0_x0003_Ð?_x000B_K_x0017_×?DújÑ°Ô?»(_x001B_HÚKÚ?#=QìoÓ?ôýº_x0007_^Þ?·QÁ®"ñÚ?ºÇ_x001F_ôôÖ?Eµ_x001D__x0002_×?V_x001B_àÖ¥÷Ø?_x0010__x0013_¶ÚËVÛ?xSæDòÜ?(ûÅ¸ë%Ø?®P_x000C_fÛ?_x0010_é#¥áÚ?_x0013__x0013_ëJ&gt;_x0001_×?_x0016_è2_x000F__x0002_µÓ?VJ¦ÙÒÖ?3B Õ4°ß?_x0010_0Á¾_x0002__x0003_%TÕ?v2É¼)Ö?/¤u_x0017_Ó?¾Nj¨[×?&gt;/~._x0018_Ý?pÜáÏ"×?ß)(_x001F_¹~Ö?ÑÎt%_x001E_£Ó?Pp_x0018_Ô#_x000B_Ñ?Ø_x0011_&gt;#0Ô?8ÈøîÜ?Ñ,_x0001_WÇÝ?¶{eOÛ?ÌùtSd£Ù?ÆÉ¾eaóÚ?&amp;á;¦5_×?ÐÉ_x0010_|osÕ?ñð¿ _x001F_Ü?_x0016_a"2ÌÆÓ?ðrôgI±×?v(³y_x0007_Ì×?AlS¤ãÑÒ?((IÝ?_x0012_¦_x000B__x0010_a¤Ú?l"½3øØ?_x0002_åäl;_x0003_Ü?òäß^Ô?etp4¦Ö?CÜO´uÛ?gøòmjS×?@'Á|_x0018_ÿÙ?J~îQÝ_x001F_Ö?_x0001__x0003__x0002_îÕãÛ?µÔ^/TçÖ?°7Ù_x001C_&lt;±Ö?j_x0013__x001D__x0007_ø%Ö?BÝ_x0006_ ÔÛ?XÂþ5©ôÙ?`ýÀmF_x000C_Ù?ÙUq\9Ù?G(6e_d×?Ä³TH²áÛ?_x0006__x0002_¶Pó_x001E_×?_x000C__x0008__x0015_=³Ù?a_x001F_ù²?JÖ?sü¶_x000E_pëÔ?R_x000C_x_x0005__x0004_ÓÝ?T_x0006_.g1Ø?9DxÛ_x0015_Ø?&gt;%Bx&lt;¡×?=ÛAÔ0Ö?Vâ&gt;s±"Ø?òÉÊ+Ñ?_x001A_î_x0013__x0019_þ&lt;Ú?fü_x0016_­Ó?ìÝ¨Ú?d÷V&amp;^Ô?´¹_x0005_ÀÚÖ?µbî_x0003_ÕìÓ?ë_x001E_¤sOÞ?Êö_x0016_Ï_x001C_¾×?0þÞ¼íëÙ?_x0004_åf£Ý?Áî]_x0001__x0004__x0013_ÈÐ?_x000E_è±f¿Ü?_x001D_³_x000D_ôÛ?«._x0016_·¦9×?m;_x000B_þºØ?&gt;Q|Í?ÓÖ?@Óü_x0003_tÇÓ?©éµ2_x001F__x001D_Û?t7ÄðµÚØ?©pä_x001B_ð×?¯z¡¯ÀÛ?Vômy·Ý?ñ_x0008_6BÎÓ?_x0004_µòÂ_x001E_¡Ó?%Ë_x0006_uÖ?²_x0017_eæð×?½Â,üg_x0018_Ò?ÑpUÁ((Ú?Þ2z+OlØ?^ßÀ_x0002__x001E_ÝÙ?ZTæFBÚ?èJø[éÈÚ?J²_x0013_^(×?_x0018_«ðóe_x0007_à?ËBs_x001D_nÛ?õ=UhÇÞÑ?_x0002_){\ÎßÚ?Ha /Û?ª_x000B_~_x0002_HØ?~»U?×Ö?YçøµÀ3Û?[Îo¬õ:Ö?_x0001__x0002_¤Òð_x0018_©Û?ËÝ%VÐdÚ? v=zíÙ?°0_x001A_Ú?$_x001F_E_x0010__x0012_ÖÔ?_x000B_ð¾?Ø?ã&gt;¦'n×?À_x0005_Fê&lt;qÑ?«eve,Û×?	`Áþ_x0017_Ø?èço5?Ø?_x0014_Ï+qGÃÚ?ï_x001B__ãäÚ?ÜÇ/âÙß?_x000B_),ùoÖ?_x001C_£õóÎÑ?U_x000D_s_x0011_µÒ?y_x001A_LO_x0012_Ü?Ë|j6Ø?L'K_x0012_)¿×?âüc_x000B__x0006_Ö?_x001A_]Ìwç_x0008_Õ?ÊzÚ_x000B_Û?¢.àýPfÚ?Pú_x0004_zÓ?_x001C_sùqêZÑ?æUøR©Ó?ð¿_x000D_0¨_x0017_Ý?Å±÷tÛ?øÓ_x000B_ØÏ?ô£dríÊÞ?þ+_x001D_9_x0001__x0005_yÖ?9ïôfØ?_x0015_Ô{ÿO_x001E_Ô?ý¼;b3Þ?_x0019_Y_x0004__x000C_GÖ?$Å)EÚÑ?ç$¸·dÝ?_x001A__x0014_jLÕ?wsHVãÙ?o7*¦Ñ_x0019_Ú?A¡¹pîÙ?îpÓ'º_x0014_Ø?â}Ï^ÅÝ?2aE_x0015_Ú?_x0003_3¯^ÊØ?ÈOCW_x000E_õÕ?÷,*9Ü?J_x001F_Y_x0016_L×?ß3R6_x0002_¿Ü?¬à,_x0001_\`Ü?Ãòo|äuÚ?TêÝ4@È×?_x000E_÷_x0010_LuØÚ?h¥I^Ü?ï¸6þ#Ó?_x0006_»6=Ù×?§	]³%ÚÔ?ú¯ÄêùØ?¬Û_x000B__x0013_Ö?vµÜ2_x0005_Ý?~ê7 ?Ó?¥GçFøÛ?_x0004__x0006_bÀç®Á+Þ?Òà¼PñÛ?­:¤ä&lt;×?Ä_x0002_ºnû¾Õ?Bê_x0002_VDÔ?5§QÍ_x001A_	Ù?üýl$=×?_x0018_e«I»Ö?hû_x0016_çîÔ?DcaË_x001A_Õ?ªøk}S¶Ý?Ñ)_x0001_\\Ø?Å_x001F_#_x001A_Õ?æjÖýîíÓ?z[I«&amp;Ø?_x0002__x0002__x0014_aÒPØ?îÍ_x001A_.mÛ?ð¢åýlÚ?_x001E_£©±-Ù?ê_x0012_2È_x0018_3Ø?4M_x0003__x0005_A+Ø?O¨ªÙïß×?h_x0016_p)Ú?@Ý[ÄOØ?áÔ_x0007_Æ0³Ø?P9­Û9ý×?ÇV_x0008__x0006_ªÒ?äMüP.Ý?É_x0003_Q@ªRÕ?K&lt;îÄÓÖ?_x0013_®¨ÅíO×?_x0003_vß_x0001__x0002__x000F_]Ú?Ejg_x0017__x0013_×?0dÕÊ{_x0013_Ù?D2/_x0014_P_x0018_Ò?â¬¦¾_x0013_Õ?Ák}Ûï×?Xñ« P Þ?§7H,ÒÕ?#_x001A_´:Õ×?¿TêZäÕ? ¢ý_x0018_æ_x000F_Ô?_x001D_S,_x001E_ÛõÙ?Òv1} Û?~ mCh'Ö?0_x001C_å4u_x0015_Ö?ð`1_x0015_7Ü?j_Ym×? Ýú¢}Ö?_x0006__x0011__x0007__x0016_]×?½5Wªt×?Ô¥Zä(;Ü?õ_x0006_øl!Ô?ª66ÒçÕ?V]*9Õ?VHm_x0016_GÓ?_x0008_êÓs¾Ý?$ _x000F_"-¬Ö?q6ÈcÄàÙ?¡Ä³®¾_x0018_Þ?_x0016__x000E__x0003_rÕ?P°ù¨¬_x0015_Ü?_x0017_Uùßa8Õ?_x0002__x0003_ùJ½8zÈØ?¾¯èL¹êÕ?^_x0013_q.XÜ?^Ùu}Ý?É¦[#¼Ö?_x0018_åÔåÚ?éÁmùíÒ?»ü¡_x001D_íÞÑ?T³_x0001__x0015_rHØ?&lt;_x0006_?~Ó?_x0003_ýV%:çÚ?"_x0015_ï_x000F_3@Ü?$äký_x0007_AÞ?Fß_x0006_8Ü?¤IË?c_x0008_Ý?_x001A__x000E__x001F_lÃ'Ø?&gt;C·[ãtÛ?±$_x0019_/íÞ?øãgî:Û?|&amp;;|U×?NÚÐ6Ï?Uö_x001C_h_x0011_Ö?_x0010_68ÁºÙ? ÙÛµ4øÖ?xã/Õ_x001E_+Ø?øv}_x0012_+Ø?pï¡=_x0006_èØ?·0n÷Ï×?_x001B_l)HfÓ?_x0008_ip¶\×?Ê_x000F_e_x0017_&gt;Ô?_x0015_d&amp;Ë_x0001__x0003_²/Ö?)#Þò:_x0013_Ù?Mûö¾è&lt;Õ?Qì_x0002_feØ?_x001B_ê_x001E_w_x0010_Õ?NÒ]Vw\Õ?ò_x0005_h_x0014_»×?_x001E_}-12CÕ?_x0001_gð_x0017__x000F__x000D_Ý?ï«t¶é­Ò?àuQq_x0019_Ù?.ÿBÃ,_x0006_Ù?%_x000D_T»'_x0008_Ò?´ä»`ÆÙ?{_x0007_é4¢Ü?¸ãK_x001E_Ý?_x001F_ÁáDÝ?*Uì=bÜ?pµ5ô9YÖ?ô:Û_x0016_2Ò?_x000C_£%h¹#Ô?2G_x001A_Ù?.Y1+Y_x000C_Ý?Þ9x¬_x0006_&lt;Ø?þþø_x0010_ÚñØ?_x0004_Ëø?¬Û?z&gt;ÇìÜØ?,Q[®¨_x0008_Õ?`Ö;ö_x0004_Û?( 9Ùa_x0003_Û?_x0011_Q`¥PÝÙ?ZX_x0004_w=4Ý?_x0001__x0002_¼_x001D_nnhÛ?f­Â²Ó?Ä­d#Õ?8âR¸lØ?´[q_x0008_W	Ø?68c|_x0008_$Ý?ö#0þ_x0018_¤Û?ÿ«ká,Ó?NNYÜeØ?_x0008_ú_x0001__x001D_É)Ô?àa)ñÕ?(R_x0007_ÍÅÞ?EXGlÚÔÖ?ßô-äÙ?Ä¼úá©eÕ?2ùnyÓ?É7C¬Ô?_x000F_cËÛ?&lt;ÍyÂV×?:_x000F_®[ÈVÖ?g+À¹Ú?_x0002_ýµjðÿÞ?_x0013_g_x0012_ÑûÖ?Ei_x001A_¿Õ×?ÆT»oæØ?0ø_x001D_°8Ø?J××o_x001B_ÄÛ?ù_x0002_KÉ_x0011_PÓ?`ìK:êfÔ?É]B_x0019_ôÔ?4ÛQþ¸fÜ?ç¶´_x0003__x0004_»9Ù? w_x000D_8üÛ?þ«BAøÛ?&gt;_x000C__x0001__XØ?jõë	!ÍÔ? ºÿÕÖ?¨æb_x001D_,¬Û?_x0004_ÓEÆÚ?qõô¦_x0019_ñÜ?ã-÷_x0007_MKÚ?®ËðYÈ,Ù?#­)#@_x0016_Ô?	^ëÆ¸RÙ?\×6¸I!Õ?(¬÷@ØØ?_x0001_(¡äß?¤k|øxVÓ?_x001C_=ºï©Ú?E¾ÕGÆïÝ?8É_ç`Û?êëµ·l7Ù?_x001D__x0014_c_x0002__x0014_Ñ?¸x2³]Ý?ûDÔÖ?²óm+BÙ?Ü_x0001__x000F_f_x0015_Õ?f_x000C_¥r_x0006_&lt;Ø?_x000E_z^?}Ø?ªÏ»ëiÚ?Â´_x0017__x000B_P³Ù?4îK~yïÚ?âV)Ó_x0011_Û?_x0002__x0003_h¨í_x0016_Ï­×?_x0011__x0004__x0012_àzÙ?úH½ºz[Ö?¼lé[¨Ó?z¶@BÙ?Z p×?6Úòä)×?v-_x000B__x0003_1úÚ?D&lt;_ðgÛ?Öò!Û?W++_x000F_»Ô?eÚ4Ù?_x0003_ÈOM_x0004_Û?Q&gt;_x0015_{Ó?¢ä_x001B_._x0003_(Õ?pz°U&gt;_x0004_Ø?x_x001E_[_x000D_EÜ?DäMoY.Ô?eóÁ+S_x0017_Ö?¢n»Ú?ã½_x000D_nK¤×?à_x0015__x0002_Ò?­æ;)_x000E_´Ú?_x0015_m·tYÝ?÷Ö\|e)×?_x0001__x000F_«¼Ú?=F#^Ø?J"Ú_x0015_JÛ?Ê)LÖòÑ?®_x0014_¶_x0012_«É×?&gt;EÎ±3üÕ?ka|ï_x0001__x0002_&gt;6Û?_x0005_ÙôtØ?æõ{YyÚ?Ð_x0007_¾ÁþØ? ÃXåÔKÛ?¨=_x001B__x001C_IØ?¹È²wÉÛ?äÿ!ÝÆ_x0018_Ó?p©®_x0019_Õ?[_x0008_î;øyØ?s¹t+õÓÞ?®¼x!ýÝ?%ÉÔýÝGÖ?W_x0018_lÅT¸Ô?GøpË_x0013_Ú?¤7X~_x0015_Ø?_x0010_èãÏw×?ÑäRîVÚ?Æ_x0006_àÍóÕ? °p_x0018_H_x001C_Ý?$ZàÆïÖ?×ñ_x0002__x0012_&gt;×?_x000E_Ú_x0011_½Ó?R+°$tæÖ?_x000B_m}v«Ü?_x0016_¦_x001D_qTÙ?\É0_x0006_½ý×?ôæ¿Ëp1×?Oz¾_x001F_ñîÙ?_x0017_à¬_x001F_BÞ?Ì_x0019_èÒ?âzÚ\_x001A__x0001_Ü?_x0001__x0005_Ø6_x000C_oÝ?:OL%_x0007_ÂÒ?I_x0003_µ±hÖÒ?Fjí%_x0018_yÛ?òP_x0001__x000D_+JÒ?.]Ú??ã»òëÝ?_x0002_¬Åþ5]Ù?FWðX3kÕ?¼«1j_x000F_Ð×?´AbékÖ?l_x0002_½¹]ïÛ?¯»«§W×?!ú°µeÓ?_x0011_¦ÿW®×?`³äÜ*Ù?Nìi89Ü?Þöék_x001D_Ò?¹³.KÒÓ?Ècm"Ü?.Å}_x0011_Ø?_x0004_pòw#Ù?|°ÈI_x000D_uÕ?fðÚ*@Ú?Zî÷9ùÛ?¨67l×?x_x0016_²SmÛ?bsh&lt;î¯Ú?Äz?xÇ¤Ø?W_x001A_Ï£KÓ?Ò¡%¯0Þ?O_x0012_ _x0002__x0005_À¶Ö?»;Ú&amp;TµÔ?±_x0006_ª:jÔ?_x001C_hiª½Ö?!Û\mqÓ?°RbÆÔ?_x0003_%ºW_x001C_ Ü?+Ãù¨[ÏÖ?_x0001_´ëÃ½ð×?|f(_x001B_ÄßÖ?@Êð7&lt;ãÙ?ª\_x000C_ÆÄöÜ?º82¥¹_x0010_Û?ík_x0018_)QØ?©${_x0004__x000E_\Û?\7ÿ(­*Ô?_x0018_2&amp;2SÕ?·X·æ Ú?¸×@_x0012_Û?¨Nø[_x0017_Ó?ËÊmS&amp;Ô?T_x000E_ß{Ý?Ä_x0014_È3©¸Ó?HÊ¢n¹ãÞ?´Ó!+_x0015_hØ?.Ûc¤»MÛ?¼ÚWÅOÙ?nºu_x0008_¢Ø?­ù_x0003_O:`Õ?«A(3ù°Ó?_x001B_Ï¬ÛmêÖ?('¨%±rÚ?_x0001__x0002__x0004_,y_x0004_¡lÚ?ÀaB}õ××?¶y(êÒ?xm_x001A_ÎåÖ?_x0007_õ`Ñ½¹Õ?vªð_x0015_;Û?±±@õðÖ?;ùy8_x0006_Õ?Lçñ_x0019_gÙ?iDÓíóß?$¯¬À_x001F_1Ô?_x001E_T¢_x0011_,Û?ºEftÕ?äh_x000E_®.Ô?.Z_x0017_Ç¨Õ?&lt;¬_x001C_¹&lt;Ø?ÏGä_x0018_Ü?FäÒÿÑÜ?"_x0013_¥UÈ_x0001_Ô?®Ìÿ.}%Ü?ì_x0018_¤L×?ÐÈ_x001B_ñÕ?0Û/_x0011_­bÚ?x¼ä¬îÔ?_x0012_ã~_x001E_3Ù?EÑã"uÛ?äÆöhxæÛ?WH¢&gt;_x000F_Ø?_x001C__x000F_§ó(éØ?õ_x000D_v}~Ý?÷_x0001_~:¯ØÜ?_x0002_ûLÏ_x0001__x0002_Ó¶Ù?n_x000D_bÐ6GÓ?ìÜýpúØ?LS9BÙ?Vy0O$ÂÒ?Ü_x0018__x0006_EDÓ?Þ×þ_x001C_A_x0014_Ø?fm÷_x0012_:Ü?µ|±SÃ_x001F_Ó?Rd_x001C_¿_x001E_Û?Ê«ã$æÔ?¨GÌl¥_x0001_Ø? __x0004_;¤Û?fÈ¥FÖÕÑ?,òe4BÁÙ?¦`Dà_x0001_×?Ô_x0010_ø_x0018_2×?i_x001F_M¸Ô?Ôþ_x0005_!UÖ?wS9øÇB×?Ê°¥-NÚ?xéX_x0018_pÚ?x ì}ÕØ?þM	a_x0014_·Ó?Úøû9_x0001__x0012_Ü?¾_x001A_ú«VSÜ?v&lt;×ÊX&gt;Û?ÈyÓXWÜ?ÂB=OßÆØ?`ÒÎÉóÜ?Yc¨_x0005_e|Ó?N_x0016_EkÆ_x0015_Ú?_x0003__x0005_¼Ðæ?×0Õ?¤ %ÿÔ?¡OÚG_x0005_äÔ?Ýá%cÛ?\²_x0005_Ô_x0004_Ø?Í%×S¥ Ñ?èY$OøÔ?È×fìÝ?âZ«2Ö?N6ºÖ?kÙ?'çìmØ?_x0004_/_x001B_¾Þ_x0019_Ø?Í#:¿Î Þ?#µ¢_x001A_yó×?`©_x001E_	JæØ?l_x0002_éÈÒ_x0018_Û?*4_x0010__x0007_-àÔ?ÌùûðúÙ?d±¦.ÙÒ?nÖ_x0019_,VÝ?àïñÚ?"I·ù×?_x0014_#íêÔ??«ôÔÓÓ?ºAîËL)Ý?2_x0001_äþi Û?p¬5rZHÓ?P$/£uØ?&amp;jÒG,Ù?_x000B_ZIqÔÛ?tÞfïÍ(Ø?({úF	_x000B_L¬Ü?(F_x0002_ë³Ý?¢Zf§¯ÃÖ?~·qÖæ.Ñ?_x0008_à«§×?t_x0001__x0004_ 2_x0012_ß?¢ñÝ?`aw]ëNØ?ä_x001D__x0014_ªÍÔ?ªÃ&lt;½½×?&lt;yÿ;Ø?ö}K,Û?_x000B_n!èÚ6Ø?Ì__x0004_W»ÎÜ?Ü%Ä`ÔÜ?\MØ_x0017_×?£B´À½ÝÒ?4+_uÔÛ?ú_x0002_¼_x001F_]¼Ó?_x0006_Ëí_x001B_°Ô?ï_x0005__x000D_=HµÚ?1Q_x001C_Om_x0013_Ò?êÐO~Û?gJ	_x0015_µ©Ý?$PjfÃÆÛ?_x001A_ìñsÕ?6.£H@Ô?;U¶9#Ú?N¹¡MîÕ?À­oÛ_x0007_Û?½±_x0003_&gt;:ÑÓ?^!ídkÕ?_x0001__x0003_&lt;®Ça¸H×?ñðf+¥¾Ô?EÒ+jüMÔ?îæ{S_x0003_Û?ujy(_x0008_Ô?G_x0019_såÔ?d^o©(¸Ú?¹TM_x0002__x0003_Ø?òß±¢¨_x0005_Ó?k_x0012__x000D_`KªÖ?öÄñí°çÜ?&gt;Mm­ã®Þ?@jAãysÕ?_x0015_aÐ¼û-Ò?­bkTcÖ?ÚÖÀ¤Ð?ÏÍÙî±ÛÛ?_x0006_ÂJc8CÚ?¾7_x0007_}_x000B_Û?­_x0011_F©Ù?_x001C_q0_x0017_m¨×?%&gt;¿øìGÛ?_x001C_Q_x000C_9Ïb×?G¬¨ÎÍÖ?¼&lt;}®_x0003_×?Ú_x0002_ß_x0008_rÝ×?Ò-;õanÚ?I'É_x000E__x0003_gÚ?ç[ç2bMÙ?´g :»iÔ?mî_i_x0007__x0007_Õ?q¾4Ä_x0002__x0004_ì_x0003_×?È_x000B__x0007__x0005_ÉTÖ?_x000D_bà ðeÖ?_x001D_õØdª»Õ?KN»_x000C_ü×?[¡d+Ã±Ó?¬þó²·Ø?®_x001E__x001C__x0003__x001A_Ø?T_x001B_àý_x0003__x0002_×?:ÒRÚÌ¸Ø?I_x0005__x0018_p\¿Ø?ÔtÛ_x0016_ì¢×?ä-L5qÕ?_x001D_°t ¦Ó?_x001C_ò_x0018_¨ÅÚ?%²»ÝÝCÛ?vOP§/õÝ?À¾?7_x0004_Ó?¯&gt;ñak	Ö?_x0001_LÂç¿Ñ?PæÙu_x0001_Ô?ÐáÓj¹?Õ?Ð{_x0011_ímï×?¶&lt;ð_x001F_?ÁÓ?µ!+©Ø?Lmé´_x001E_Û?ñÂqQ+Ý?QëDÕ?&gt;X÷úO&lt;Ø?`Â_x0018_¬hÞ?Þ_x0018_W·¬Ú?7p/J°_x0001_Ù?_x0001__x0002_ !/àýãÞ?,_x000B_Éò×ÓÒ?_x0005_V»ÙÙ?¦«fãÕCÖ?óÛàï`I×?{:p4jÚ?_x0002_ÈX_x001A_N Ñ?¸Y*_x0013_Ò?mQ°_x0011_ Ò?á¨ÄS_x0001_@Ø?4ÏdWêÔ?lH_x001B_e_x0004_¥×?íå¾ ÓÒ?x¾Ï_x000C_Þ?]nµ+Ö?*Q¦ö+_x001B_Ú?_x0010_¾«¦Ù?®Ê·Ú_x001F_Ø?À¬)-ekØ?_x0012_GC¨Ð?_x001D_¸+/_x0012_Õ?r'_x0006_Û?XùRºáQÚ?¬~­ÞG]Ò?ùêì1àöÔ?÷ì_x0006_S\Ü?æ_x0008_Äo¸Ò?@_x001C_Óãâè×?|«ò0_x0012_·Õ?Î.u±pûÛ?|kÔÜ?_x001A_±È_x0001__x0006_Ó×?¡_x0015_º/'Ó?Äj_x0005_³¥\×?®îú´Ó?^ÈsBÞ?Hø&gt;±1_x0011_Ù?@1}_x001B_¬¿Ø?²¿¹×Ö?_x001C_å!äÀÕ?~ßñ¾¢_x000E_Ö?â_x0006_%'ÐÚ?_x0011__x0017_Â¨Ñ?_x001D_ää_x0002_ÿÖ?Çb_x001D_5üÔ?Ü¼¡(²ÜÒ?*N·âö=Ü?¼áÀÊëÒ?@rgu`oÙ?^_x000E_¯ÖcUÖ?_x0003__x0015_¾YãÔ?WÉ1ÇÖ?_x0014_Á Y_x0003_7Þ?Ý}_x0004_YhÚ?¤¢Dm£0Ù?&gt;â[í{Ó?ôã_x000B_pº­Ö?¦¾Ý÷ÌXÖ?øWQ&amp;¡Ö?ÜwµÈfÕ?0tI­¦JÚ?_x0016_E¬Eî#Û?ÒdZOÔ?_x0003__x0004__x0011_mäbõÕ?ûÆ'º_x0017_xÑ?VÌ³|Ô?	_x000D_I-_x0001_·Ô?3_x000F_§õfÕ?ä ¸._x001B_Ò?ÁøX_x0011_×?Ô-_x0010_¢!&amp;Û?_x0003_Ë._x0018_ÖÖ?ðì¤íHÝ?28]5Ý?_x001C_B´&lt;öÓ?_x001E_¿à°-¥Ô?_x0014_AY°m´Ù?vò±KxÖ?j&gt;ÌlË_x001D_Ú?Ð_x0019_ÌO½×?e_x001A__x0003_|{Ô?ùïÆ_x0005_|Ñ?Ñ`!®&lt;Ñ?,&gt;8Ô?h±d_:Ù?´FV;ÔÕ?¨àí½¬Ø?xc¾ò{Ó?Þv @ª×? +TÄNË×?O½$_x0018_ºaÓ?~,zç(Ý?iw_x0013_Ö?_x0018__x0011_¸õÙ?_x0002_OíN_x0002__x0004_õrÖ?ÖÁ¨ÏuÜ×?Úß_x0008_ÀýÖ?ÚZ,ÉËXÝ?Ü5Þþ	Ø?[}ßë_x0005_hÙ?_x0012__x001D_²U_x0014_Û?_x001C_µ¬_x0001_×?i°ªM£qÑ?HQþÖÖ?æ_x0019_Ñvº×?G è_x0005_.^Õ?ðªs¦_x001D_%Ó?)+ûÊB9×?}ø6Ñ_x0018_»Ú?DVßîGÙØ?HP_x0010_Ûí-Ü?_x0019_nµ,ÁÖ?_x000B__x0002_TsúÕ?T«Õ4:Ó?ú^ctïÍÙ?d+ðÉyÖ?RdÁÐØ?ßÎ_x0003_QèÖ?84_x0019_²ùÖ?Ñ³°ð×?~kìç}_x000C_Ù?¼_x0008_ô½_x001E_Û?¶©Ñ`-2Ô?Êf_x001D_äãHÛ?Ì©Ó¯Ó?Ä£5J9ËÜ?_x0002__x0003_~zØ_x0008_JÔ?ªÉ,s¯ÛÔ?fa#É=ÙÕ?60ï_x0005_@Ú?ÈMÄ:]Ø?CêÐÛ?ÈïÙßÉ_x001B_Ý?£_x0018__x0015_~+×?¡»Â_x0010__x0006_×?ó¼_x0019_ÔÕ?t¢_x0017_­_x001E_Ö?]§§gÁÖ?¾_x0013_MT×?oúÅ`ÞÓ?A+ÝÑåÜ?ÿ÷n_x001D_ùÑ?XdU,_x0019__x000C_Ü?Âl1WØ? h¨%eÖ?¥_x0003__x000E_Ô®Ô?óÈS_x001D__x0001_åÕ?æ_Ðçþ_x0012_Ú?&lt; Ò¥Ø$Ý?fk_x0010_xn_x0016_×?û2×QzÔ?ò²ÔºG×?*»þ_x0015_Ø?ø~_x0019_ë_x001B_aÚ?nÏ ÆÄÚ?	Ý­~atØ?vÑe_x0007_G_x000B_Ö?¢Ö_[_x0002__x0003_0G×?i©¸äpØ?!êåÖÚ?5Ýä_x0015_Ö?eçQmµ×?|xèþ²`Þ?_x0012_Ã¯jÞÚ?ó·!s0KÔ?±_x000F_BýÕÕ?"Ù_x000C_+TdØ?Q±'³æÙ?"ë_x0019_ùÚÛ?_x0013_`_x0001_¯¨Ö?Vi¥n9Ï?_x000C_º¼þ_x0003_xÙ?ÊÃdÖÕ×Ò?=krW¼Ò?xrßYÆÔ?1[c2G2Ô?C6Ç²¬Ô?_x0008_C!`Ó?&amp;ÿ^ö_x0002_Ø?_x0001_³l~§Ô?öpäÞm×?J_x001B_Ý'_x000F_âÙ?Ä÷¬´UÒ?£§_x001F_D¢?Õ?yLf¼·Õ?EM_x0015_RõÙ?ì GÚ?}¡VW¨uÝ?ÜøîDÿ¤Ý?_x0004__x0005_Æ*_x001C_N|_x0004_Þ?\êYÆÝ?j¡¶âvpÑ?_x000D_äI_x0003_,_x0002_Ò?8þã_x0019_ßÜ?}ì_x000D_xG×?wa_x0006_ÙoÀÔ?__x001F_SE;Ó?¼:ó_x0010_ÍÃÛ?è_x000E_%¦£Ó?²ïÓj·§Õ?ì£_x0003_Å+Ø?p_x0014_°#_x0001_dÞ?0Ø£ÇÙ?_x0018_EÀ¾Ý¥Ú?×5,«ÈçÔ?ì-vÁ±uØ?_x0016_ÅØúÚ?]_x000D_û_x000F_hÜ?¥_x000C_UÚ?0R¦¨'Û?Mè_x0008_h	×?z_x001E_õrµòÕ?zÓ._x0011_3ÜÔ?(ñ^òÍÖ?½_x001F_n¾nÁß?_x001C_`_x0003_rÊ2Ô?_x0013_båî`Ò?#¬Y¹\íØ?"ÌæRÝ?&lt;ÃºÎ·Ñ?¨&amp;Ø_x001F__x0001__x0002_lÖ?TÓ}Í_x001A_à?²_x0012_,yÕ?"ùNí.×?ßë_x0014_KòÑ?O7_x0005_RÑ?:æíÍ¶mØ?À{_x0014_³Û?¾¡§eÕ?òY­=+	Ú?.Ð¼5FÕ?_x001F_Bë_x000D_¨Õ?Å,¡:{ÈÖ?Xe4G°ö×?@à_x001C_MªÕ?£ê÷øÔ?Ê6_x0007_tyÜ?ì¢æ_x0006_&amp;Ô?º_x000C_2ÿÕ?ü0_x0013_ì1Ü?:_x0004_#06ãÔ?e(9ã±óÙ?á@ð=Ó?c5õ_x0002_å©Ö?XÃ_x001C_ÅwÛ?Å_x000B_&amp;FÕ?#ÿ¸´NeÛ?Z¼Î*/§Ñ?_x0008_DÊ\_x0016_Û?@Q´_x0003_9PÔ?0	V_x001F_Ø?¶è²_x0005_¨ÊÛ?_x0001__x0005_ª3_x001A_«í×?/_x0018_ôØ·Ú?®.e¹«þÚ?­µ+i-(Ô?4_x001C_åìPÖ?øè_x0012_)ëùÚ?òó_x001A_ZøÀÓ?¦6ÑÊUÛ?Ñ½P_x000D_Ò?´_x001C__x000E_õ?×?µø©6ÆÒ?_x0007_bIÄ×?ÑJµîáÔ?Pnæ1èµ×?_x0012_JR}i×?F6Ý³_x0007_QÝ?_x0002_ø_x0004__x001D_[Ü?2Ø7³_x000F_9Ø?!6_x0013_DÝ?e{Oµ_x0006_×?ÿ*Á^ªÊÓ?îw=z_x0006_+Ø?áÙ`+®Û?³ã_x0004_*G_x0003_Õ?¼í]KV!Ð?Bl×äÇ³Ò?OîªÕ)HÕ?DÌïìDØ?ÅG¤ª2Ó?2Ë"TÒ?d_x000B_·JàÖ?²N/z_x0001__x0003_4zÖ?_x001A__x0004_#_x0011_^×?Ò_x000F_~ ¼Ø?õÍããl9Ô?÷¶ùT,Ù?&amp;}GÈ	ÌÜ?Ûà7~"Ô?X_x0015_¡k_x000C__x0012_×?Æz_x0004_YÜWÙ?9u&gt;K0ºÙ?`_x001C_{\¯Ö?àj//0ðÖ?è8_x000F_ÙsÝ?¬R_x001B_±tÓ?°ûÀxÑÕ?	_x0010_JÝ6_x001D_Ù?(Ã÷ÉÚ?&gt;_x0005_ùxlØ?ìu»Ñû4Ü?P_x0007_×_x0012_Ú?ØA/3D3Ø?ÖsGÃ½üÙ?ÅB_x0002_&lt;U_x0014_Ó?0¤xZÖ?öHPüUØ?2_x0002_ _x000F_ß_x000B_Ø?_x0019_ÓH¶ËÝÕ?89"ïQÖÙ?c_x001F_ä_x0019_áÖ?	ºbÚSdÚ?°8©7rÃÐ?_x001C_¶Ú_x0016_jWÚ?_x0003__x0005_ÆÁ¼ãÒ_x000E_Ü?êå¾_x000B_¼µÜ?UxLÙ5Ô?Üq'_x001E_üÙ?¶æ8 ;×?/høtXÔ?0Z'.Ü?_x000E__x001E_hj8ß?táá^CÔ?_x000D__x0010_R1_x0004_×?â8tÚ\Ø?¾×Õ´ºÐ?p÷{ òØ?û_Ü|súÖ?_x0016__x0004__x000C_R_x0001_Ò×?u§_x0012__x0003_R`Ô?¾8ö¾làÜ?_x000B_.ß:Q_x000E_Þ?Oú±óEÕ?Æei_x0018_&amp;-Ö?Z_x001C_\_x0018_Û?M¿eÚìØ?4`^_x0006__x0002_Ý?h0ÏzGBÕ?vÓdú)Õ?_x001D_0WÚµÂÒ?_x0014_+êØúÝ?Ô¿½_x001C_×Ú?ÆX7b_x001E_Ö?ð_x0011__x0008_¹Ñ_x001B_×?_x0008_Ä÷_x001D_8Ü?_x0019_u9§_x0001__x0002_-ÔÐ?ÿ^gmÕ?ÆÚ¿ó_x0013_Ø?kÌ_x0005__x000B_eÜ?î_x000B__x0015_MÙZÚ?_x0005_¶O*çÚ?0Ø¨Øe6Õ?Ó_x001D_xÙ"Ò?H=îE_x0004_q×?LÅ\¸¨Õ?Ô²ÖTÙþÖ?ÃVdëF×?Ð`rë	æÓ?Òâ¬V_x0014_Vß?_x0002_4B_x0004_iÄÜ?J6áâ_x0013_Ý?ìBJ{ú=Ú?ù÷pÓ?65L«ÒØ?Þ_x0019__=SxÜ?"_x0010_Å(_x0010_Õ?&lt;¢_x0016__x000E__x0004_Ô?_x0008_½ÆÇ_x001D__x001E_Û?Ò_x0002_ùÒ3×?b?KÑ&lt;®ß?_x000B_ÿöSÞ?Ðq×ÄQÙ?/rr1_x0003__x001C_Ø?_x0015_&amp;ÆpØ?üÓ_x001B__x0017_Ü?_x0006_AwôÖ?	z{òèÚ?_x0002__x0006_h_x0019_»j_x0017_×?ãÜx_x0003_äéÙ?Ó&amp;cÒaÝ?kg¡1láÖ?e¡´Hµð×?lqb©&amp;Ú?Ýr_x0016__x001E__x0019_Ô?6ù&amp;:ÝÚ?&lt;10î4Ö?Ù¢T»Ò?rî¤~ÈÛ?Õ_x001A__x000D_Æ6Ò?øgzGÕ?_x0004_&gt;ÐÌkÚ?v~¿VíªÚ?$¤._x0018_Ú?¼¶ °2¾Ü?ïUaf9Ø?²UÈ¢_x0005_ëÙ?j¼ªtNxÖ?_x0007_M'}ç6Ô?¤ùÝ4ï1Ú?xYåØúÞÚ?ÎöS°[Ú?£Qr£féÝ?c_x001C_³Õ?_x0008_»&gt;´¾_x0001_Ö?¬Ô³ÍùÚ?(þ'¾þÕ?àRÄðî}Ø?`_x000C__x000B_XíôØ?Ö³Òø_x0001__x0005_íÕ?n`$Ý¬÷Ý?ªlöªÂÑ?¼?e«ÔØÚ?Â_x000D_Ù0_x000E_Ù?D]ð^D9Ý?_x000C_e©§MNÔ?H|Å_x0014_×NÜ?t0_x001C_6P?Ø?\7Ã_x0019_Ý?A@D¬JXÔ?ÜFCrf_x000C_Ö?_x0002_I/û_x001C_èØ?ZJgUo,Ù?îªè&amp;0{Ù?Zk$k	_x0017_×?ò=pú_x001C_Û?_x000E_ÛßÙ?_x0004_Çï9rþÝ?ööä¹Ô?R9J_x0002_q7ß?¸Ñ_7Ó?¬´gæ;Û?²â77ÐÚ?uÔûÅ_x000F_Ø?_x0010_r/}Ý?_x0005__x0003__x0012_á=²Ø?à{Rèw¡Õ?$¶!u9zÝ?¬Ãå]=Ü?Ë_x000F_AiÒÐ?ðg+Ç_x000D_Ü?_x0003__x0006_~_x001D_·Û?JCàaðRÜ?þªY.LÚ?_x0008_ZB_x000B__x0016_îÖ?`1é7·Ó?Ð8&amp;¦+_x0005_Ù?×gÏSÒ?ÔäZPr_x001E_Ö?pO_x001E_u_x0015__x000D_Ù?rþdBÓ?3_x0015_Ì&amp; öÓ?ÄÏÔ&gt;0Ú?^#ñ_x000F_êÝÛ?£%h_x001B_Ð?_x001A_ñð3_x0019_Ö?^_x001D_ÀRÁ_x0016_Ø?Z_x001E_°ïôÖ?}êid_x0016_Ø?jª=Á_x001A_Õ?Ý&lt;8_x0002_Ú?	_x0008_Ð(oÕ?_x0008_½1_x0001_gôØ?_x0018__x001C_ãÎÙØ?Ö_x0004_ÄÛÍÝ?_x0014_+D._x0007__x0018_Ù?½&gt;Âm½	×?ù´¥ë_x0006_Ù?î¤®Ô0Ò?_x0011_OÄ0ÒØ?Òs(êÛÝ?_x0006_ø°ÙØ?ó7÷_x0001__x0002__x0001_eØ?$zVìVÓ?.¤í_x0004_ÑÖ?RR ½_x001F_¥Û?ëG ¨ÌGÚ?déMï×?u£_x001D_PùÛÔ?Fãù¶Þ¸Ø?1¶ÓÔXÙ?}jµê¯½Ó?&gt;ãj¬Ø?aC;_x0015_¶Ò?*+Ú_x0003_ÇýÕ?_x0008__x001A_¦	Ee×?3ã"l_x001F_Ô?bï v\Û?~_x0005_Ç×?Î¡ªærÁÛ?äòêè|Ý?rô_x0018_~Ù?Ô?[TÏ\7Ö?å_x0017_ù$*ËÔ?_x0002_$(&gt;_x0018__x001C_Ø? kºl2×?è[¹°-Û?_x0011__x000C__x0008__x0010_üÛ?_x0019_ÌÓ+Ú×?¶Öôq¥ÔØ?¾}11Ô?ò_x001E_±?fÝ?PÃ±B_x0010_uÕ?Vf¥Ö?_x0001__x0003_ÕJ¸_x0001__Ø?Ä+«ûí×?&gt;.ÚÜ¤Õ?X,0%6{Ú?(ÆÕ@=Ó?m$Ø 3Ô?Ø0èK_x000F_SØ?l_úÝEÜ?^_x0001_*µÙ?_x0007__x001D_hþ_x0017_rÞ?ºp__@×?øÍ½û¡Õ?'jiò¯ñÙ?òù_x0015_/éÖ?¸À¨ßÉ_x0011_Ù?¶û8ÉëýÛ?6Å@¬ó:Ù?¼`íä¼«×?¦ýÆÜ;Ù?ÿ)_x0013_Ïb_x0007_×?%_x000E_N	ÇSÖ?.°{&gt;&gt;¼Ü?Xª4Å(_x0017_Û?ÐóÜëcÂÛ?_x000C_5OkØ?DÙàq_x0003_Ò?h_x000B__x0006_i_x000B_ªÛ?_x000B_Õd·è_x000D_Ö?7ùUjóÔ?Z:Ô_x0012__x0007_¥×?&amp;¼Jº_x0002__x0016_×?Ô_x0017__x0006_ñ_x0001__x0005_íÿÝ?_x0010_ëð_x000D_Ð9Ü?_x0014_Ð(ãÖ?®òsÂÄÕ?_x0008_nË_x000F_'Ü?Çwðë!Û?AÇ_x0003_æ±LÛ?ôg'(_x000C_?Ò?ªó¸ÉoØ?®#½iÕ? Vb©£^Ö?_x0016_¯¿·ÕÖ?vo­ÈïUØ?_x0011_èßÔ^Þ?j_x0012_ìÝ¾ëÚ?K_x001E__©È3Ù?_x0015_Pa¨­ Ü?R¹U_x001B_Cµ×?i~;N_x0008_Ý?_x000B_Gr^gÕ?¯_x000B__x001D__x0007_6×?_x0007_Gc ªÖ?¬¬uwÚÓ?ø+ñ_x001A_ªÙ?C»8_x0002_ªÖ?éSåÒ_x0001_Ù?^_x0014_må_x001F_´Ø?Ðñ«9©_x000F_Ú?PìûZtÔ?g÷ô_x0004_|Ý?_x0010_ÛÞKõ×?Ò_x0010_P5_x000C_Õ?_x0001__x0003_Q_x000B_ih=Ó?A{ê_x0008_Ö?Zì_x0007_D_x000B__x0008_×?­a[_x0011_@Ü?ª_x000D_ôÍ_x001D_ÈÐ?_x0006_JöT\Ü?_x0002_¨x»×?"äÝ 'Ù?Z_x000B_PíáÛ?(~_x001B_µ¤Ñ?_x000E_c_x001D_['ÝÕ?`ùðJ_x0003_ß?°_x000E_TýÄ×?¶;%_x000B_{ì×?%®_x000C_Ö[4Õ?Ìcxð^Ô?éÌ	=Õ?s7£_x0016_ëPÖ?5å$_x0019__x0011_Ø?J6}·P±Ï?SïÅÄuÙ?¼ñå&gt;HÝ?ïpWàDÕ?_x001C__x0012_Þ_x0014_Ý?B³é1ÿØ?_x000E_\(îåÕ?3pÔBÑÔ?è«ý_x0005__x0005_ÄÛ? dãçÄ'Õ?¥ØÚ?såÿ_x0007_ApÕ?XÂÞu_x0001__x0002_Ö?¬ûTD._x0006_Õ?\_x0007_8íZÜÔ?j¯v¨7Õ?&lt;ûi%®oÒ?¤_x0008_R$ÄÙ?EÉVÝ=hÛ?&lt;ßh®yÚ?Y_x0003_¥KØ?ìâ±ÿÚ?è û¼*_x0003_Þ?°hòahÝÛ?ÔÜ	P_x0001_Ü?2ü±&amp;Õ?_x001B__x0014_ÖÇÙ?8,c×?®_x0014_h_x0016_¥Ô?òÐ¦ú×?Ä¥-_x0015_%Ó?~ãMj/Ø?Rp_x001A_h·ßÚ?ê'l8_x0018__x0008_Ù?v\lr×?¥ð\ ßØ?!ê¯÷wûÜ?î5ë·Ü?û_x0015_|åØ?0·ä¹âÖ?_x001D_pv"p¹Ð?DêC6ÑÝ?à_x0011_áL?_x001F_Þ?f¨ìÖ?_x0002__x0006_|~WÖ	Û?_x001E__x000D_²ÎeÙ?_x0005__x000F_Õ&amp;§»Ú?ö½_x0019_£u_x0001_Þ?ÑwÇ_x001E__x0003_¦Ñ?¨³?_x0011_èÖ?D)×^Á(×?ñ2·³&lt;_x001B_Ò?±:Ñ_x001D_b_x001D_Ý?ê¾A|Û?¸_x0014_t­Õ?e|f_x0012_ÝÚ?0%J¶Õ?{_x0016_D® _x001C_Ô?ë_x000E_}äÛ?¶ö¦WhÒ?_x0005_6ªr'ßÛ?¢_ÞÎ«Ö?jE}Ã+Ù?&amp;'¼ÆhÁÔ?Ùö%_x0006__x000C_Õ?òì"&lt;_x001E_xÓ?_x0014_¼Õ){þÛ?Ócx|_x0007_=Û?â©HÕ?pð¸&amp;ÍrÖ?ò&gt;_vAÎÒ?ëðÉÆD_x0014_Ô?J_x001F_p@e_x000B_Ý?")ÄÒ_x0004_Ù?&lt;_x0016_MÿwÙ?0Ãò_x0012__x0003__x0007_/âÙ?º_x0006_ _5AÞ?&lt;k{òb×?zÒîãß×?¨f![ÄÕ?ñ{3èEÜ?ýR¦Ì_x0017_Ù?qíµ_x0008_Ù?4_x0003_Å_x001F__x0002__x001D_Õ?Ì&lt;âI_x001F_ÉÓ?r_x0011_E_x0007_a¢Ò?ikê©B_x001F_Þ?!tWD_x0019_]Õ?´` -ªÔ?&amp;E_x0017__x0004_÷VÚ?¬×4'_x0005_«ß?`m_x0010_ÅßÓ?Ùª_x0006_\yÔ?W¸[v_x001C_Ù?z¶¡ÁûÙ?ý(w%»Þ?«_x001B_læd§Ø?_x0006_$Ì3eÛ?_x001E_kcâ§Ô?f98ÈÒiÚ?nS2F_x0001_?Ú?¦,W¾nÒÙ?_x0011_lo£ÌÔ?b«_x0014_éW&amp;Õ?äÞ¶F_x0001_Û?j_x001F_=ÌsÞ?_x000B__x0016_Nü}×?_x0001__x0006_çKÛUÅ»Ò?²µHíÕ%Ø?xxx_cÕ?gýuVÝ?_x001E__x0019_rïÓ?ä7fÒ?M·%êúØ?I²vàÓ?Ó,Õ?ºÕ?N´£ÕbèÕ?8åî_x0004_C×?¯i©vÓ?Þ"0_x0005_G×?±_x0016_¬×?0F_x000F_¶ííØ?âê¯wü×?Á&gt;~³xÛ?uìáØ_x000B_Ñ?6=ßcOÖ?_x001C_unxHýÖ?Ci{_x001D_ºÓ?^ûa°3×?û­A\x;Õ?TówÍ_x0003_Ù?^_x0013_ÁúJÛ?Ì$~¡ðvÜ?¦ÓÇw¾ßÔ?8_x0002_úç£Ú?{Gu5_x001C_Ó?ÂbNN_x0002_äØ?¬vì-=Ú?Wtó_x0001__x0005_KÐÔ?ª7ØÔe*Ú?Ï,"_x000F_ÕÒ?¦Sõ§ÊÓ?~Ã_x0008_T¤_x001A_Ù?_x0004_ª_x0014_Ú_x000D_Ú?_x001D_`(u~Ô?_x000E_i3ûyÚ?._x001A_¥æï·Ñ?í_x0018_Ôw}_x000D_Ú?|´_x001A_rù×?qÛ©_x0006_ÏÒØ?REzâ²IÔ?_x0002_Z_x0001_"àÝ?h;@¤D¯Ø?_x000B_8·õÔ?³:àðË×?»Ñ5KFÕ?#Û¤_¢1Ò?ªTH_x000E__x0003_³Û?_x001E__x0010__x0018_Ú?þÂ_x001A_Ø?_x0007_¯Ú_x001E_:Õ?¸E¹³ÿØ?ÙçSâÜ?_x0013_#_x0010_ÑSÒÛ?¶&amp;2(ÄÙ?ï-²ð»Õ?$v÷ CqÔ?õâ_x0015__x001D_=Õ?(MyÁ¶Ü?e{îJÕ?_x0001__x0003__x0003_ö_x0007_ÞòÔ?ð_x0007_óÏkÚ?Ä_x000C_Ùl_x0015_Ú?&lt;âúÓ?ÞºÕî'(Ø?sÚ³·ýÍÜ?_x0002_æ_x001B_×Ô?$÷Øè×Õ×?uG_x0017_¢Î$Õ?ô_x001E_h{çÙ?PhÃÄwÛ?¬ù%jM$Û?¨A´¦îºÜ?2À~éÂ}Ö?Zn_x0018_÷}×?îB_x0016_:FÝ?^w&amp;öíoÛ?_x0014_E(_x001F_4Ö?_x001A__x001B_Y¸_x001B_Þ?T=ü¾/®Ù?lQÆi%Ý?_x001F_õ°¿~OÛ?OeKLAÕ?	_x0005_®¶Ç´Ó?/5¿=×?ù£*òÞæ×?_x0004__x0006__x0014_ûçYÙ?:U&gt;ó°`Õ?_x001C_c_x000D__x000B__x0010_Ö?_x001C_'k¾DÛ?æ3_x001C_â_x0011_KÒ?ç«%_x0001__x0002_¥ÙØ?cöîÝ?IvD;ãîÓ?_x0010_ºm[vÒ?`6_x001C__x001E_Õ?¾·p¸_x0015_×?8òØ_x0007_&gt;:Ö?ýQ½úÖ?°_x0010__âùÑ?ò_INüyØ?«{\È%Ö?ÉH?xpÿÝ?_x0004_êÛ5r×?_x0010_ßñÀ,Ó?ò´_x001C_¡ïÞ?9Ç^¡jÚ? 0s\rÛ?_x0014_à(²#³Ö?SO³óíÔ?&amp;â_x0002_@&gt;Ñ?®(_x0018_l!Ù?ê%[´vÙ?&amp;[ðIÙ?é÷â=y÷Ø?àyùN_x0016_Ú?4ëU_x0002_ÕyÞ?_x001A_lÆ­=Ý?ÀQ¨ø0Ô?ë&gt;&gt;+mÚ?}+eóÎÙ?y_x0003_ñ6O¥Ñ?Çoó4/Ô?_x0001__x0004_×Û¼_x0014_1_x0018_Ý?¨··ÒE_x0015_Þ?L&amp;U	³_x0013_Ö?_x0015_~ú÷.Ú?ÌH]×Ù?3Ï¦ð¥_x001E_Ô?Nç#_x001C__x0002_Ø?çó/_x001A_¡Ó?Â_x0005_ãxoÒ?_x000D_ìA_x001B_~vÚ?Ú_x001E_ãú!ÒØ?ÊB4_x0003_T_x0018_ß?ä%¯ñ_x000D_Ý?Ey¯ì_x0003_¼Ò?_x0016_¾_x000F_BÍÙ?eÉþÂDEÖ?Jä#ÿ'Ñ?Ñ®_x0017_É¾ Õ?eJJ®Ö?ß)]ñ_x0006_ÊÜ?Ì¨Id6_Û?â@ÀpåvÔ?8çØ_x0015__x0007__x0006_×?_x000D_:¹´¿&lt;Ù?«,õ.rØ?XZùÞ2Ä×?N¹_x0005_c¡`Ý?¡¦zKÿÔ×?Jþ_x001B_AÔ?z_x0019_O	WmÚ?üÝmMÚ?6Ë-Ì_x0004__x0005_ð6Ü?Þ_x000E_&amp;_x0011_G/Ý?]_x0003_~Ò?êÕ_Ù?Æ1H:|Ù?öRO¨é×?µ_x0013_¤_x001A_ÌÓ?â'Ld2Ó?xo4|ÝÔ?_x0004_¹_x000E__x001B_í_x0014_Ô?Ü_x001A_TírÚ?É^f_x0003_¦Ó?8||øÕ?ti6²µÙ?ÿSîmÍ_x0007_Ö?Ä0ÎyÔ?§ÿï&amp;_x001B_è×?\\YL¤×?ØÉI_x001F_/Ô?-¢½|ËÕ?FGÊÖ²Ú??ãÍ=TÈ×?¸Àt¯ò8×?x´®áâæÛ?ZÕ°½y_x0018_Ù?S~îµuØ?¸ªL_x0001__x001B_IÚ?âÖ_x000B_16Ú?¸ÅëTUÕ?_x0008_¿Â"å_x0013_Ø?D6_x0002_bÓ?i©_x0015_BF_x000B_Ö?_x0002__x0004_þPÄGþ"Ø?wÅù_x0019_%ÆÕ?¯C#_x0018_»ÓÔ?Ì_x000D_æO/¦Ø?ë_x0019_¿ÍúÔ?_x0004_Û_x0012_åwâØ?"`ãù/_Ú?²nëúiåÚ?ã°¤Ì_x0006_Ô?(|'_x001C_n1Ø?L_x0001_$¤"ôØ?HøC9áÍÐ?×µÊÇõÜ?H4?^ÇÔ?VØì_x0004__x000D_Ù?_x0018_ÝÜñî_x000E_Ù?*Øã3~Ø?q£¢çeÛ?ä¥Ü³ÙæÒ?R_x0019_²ßpKÙ?p¬u_x0003_ïÖ?ÇU÷wÛ1Ó?{8:'4_x0019_Ó?®§_x000C_»Ü?b,'´ò_x001B_Ø?äYH­_x0013_Ø?x%æ2Ü?,Ë_x001A_õÔàÜ?%Æ¤ë3Õ?^}_x0003_qSÒ?ØÃw5ÇSÙ?°(_x000E_Ý_x0004__x0005_c¡Õ?^¡Û?Xó_x0008_ý7Û?õÌùåy¾Ú?N_x0006_K-&gt;ü×?PÔC÷Õ?_x001C_d|¥ä]Ø?Áý_x001A_&amp;Ü?8&amp;ð)]ä×?_x0018_ñ IDÙ?øÁ_x0002_âp¨Ø?ì²#JØ?$lÓâHÖÔ?J­å&lt;WÜ?fô::Õ?ZË-U_x0008__x000E_Û?¬9°X_x0010_Ü?m$ë0ÞÕ?3&amp;á¿O`Ø?ø_x0008_s_x0015_"Ö?#¡åðUÖ?ÜBÚÚõùØ?Ä*GÒ?Â ª-jaÚ?Gc½._x0016_uÔ?_x0001__x0011_)_x0003_Õ?HBbÒ3|Ù?.øã_x0015_Ñ¢Ú?ËR­ªc×?-ýíÜÌÙ?Fð·¸×?*¹_x0001_ÎÒ?_x0001__x0002_&lt;ÔÓ5Às×?SÐ_x000E_QÖ?º¼¹_x0017_§Ù?_e~Þ?d(ÑêlùÕ?¢*su¿Ø?ÌG;)!yÚ?$M²6+Ö?JÛ&lt;Æ_x0018__x000C_Û?§_x0012_0GaØ?S_Ð_x000D_ßÛ?8ÃmÒ?ÜÊ¯QÙ?Å_x000F__x0012__x001D_®üÓ?3Ýl7lçÓ?¾D´ó_x0014_+Ù?&lt;»^_x0006_äÔ?¯`_x0016_4k;Ý?`H£e_x001D_ë×?iB_«äç×?\÷_x0005_º³hÚ?&lt;ÓîÍÓ?_x0018_oÁQS/Þ?.àl!Û?ÁT@ÒyÕ?V_x0019_¾ªÓëÚ?_x0016_S6}àóÜ?¦KfYÛ5Ü?m&gt;É*ÆÒ?ÙtÃ¨¨õÓ?Ãð¹_x0011_æa×?¡_x0017_9_x001E__x0001__x0002_8Ö?.v_x0001_¯I%Ö?%;_x0001_7ÒóÒ?ì_x0016_£_x0008_´Ü?_x001D_}è_x0006_Ø?_x000E_921	ÛØ?Ù_x0017_®óÔ?	;ÒÃ¸TÒ?Ê_x001E_Ö_x0017__x0013_`Ô?NoQ_x001C_ÂÜ?è!_x000C_ÏlÛ?t_x0017__x001A_ìÜ?ú¹_x0010__x000F_Û&gt;Ø?Á_x0016__x0001__x0012_óÖ?®"_x0006_(L×?¯ïÇjûÖÕ?_x0004_1M7Ú?ö_x0004_éBÚ?¬ù9B Ö?¾b_x0002__x0017_HÕ?¶²Ïf3Ö?µà_±Úß?`ËH_x0005_§KÞ?_x000B_Cùl-×?K*^öáÍØ?.&gt;9b%Ú?¬*W_x0017_´íÙ?`Ì¾Øé{Û?1_x0019_dek_x0007_Û?ï_x000C_¯_x0011_à×?_x0008_ôk­«×?û\%lÕôß?_x0002__x0003_XýÅ_x0019_¸ÁÕ?_x001A_m]õq»Ú?õp4ÿÑ?_x0001_Sá_x001F_¾_x001D_Ô?.ãZDìÝ?n8È¨Õ?B31_x001E_7²Õ?ôJ_x000C_µÈLØ?Þ«ælÜ?-_x000F_°îR8Ù?ÁÖ&gt;_x001B_­Ó?¨IS_x0017_Ý?ëÿ/ÅÀÛ?Ô_x001E_¶ÎËÙ?®_x0006_§_x0005_IÏØ? 5ûÙ?ôz1_x0013_ÚÓ?e2§ò_x0002_Þ?\2Í1÷Õ?ÛÐï÷º³Ó?Ð~ ÃzÑÞ?5×^_x0004_l×Ú?¼T_x0012_öv_x000C_×?ÅXñôëÖ?.ïQu*Ù?_x000E_û_x001A_ê&lt;×?þ&gt;òÕ_x001B_Ô?òugt3Þ?âÂ{ânâÕ?Rø£±)Ô?ÀÙÒnÛ?&lt;_x0019_Kñ_x0002__x0004_îÒ?25õÒ?_x0012_¼_x001E__x001D_	Û?óD_x0005__x0003_Ä×?s#¦­dÙ?&gt;&amp;7_x001B_!tØ?_x0012_Á«ç0Û?yC_x0015_9 =Ù?·1ëFú×?%Ê¦·"Ö?¾_x0003_?{õØ?ÒXË_x0001_]_x0007_Ó?ÿ_x001B_o×?Ja¡¸ÈÕ?LôïPs¹×?Î_x000E_;ÛPvÖ?h °ëMÆÜ?ÒÄ_x0013_-_Û?mä	_x0008_(fÙ?ök_x0015_1^ÊÏ?N¹_x0004_p«wÕ?a(3ºÛÕ?î4Z_x0012__x0005_Ü?QM:ÅÉåÕ?²¯ç×WÚ?ÆM½cÜ?Ln_x000D_ëèæÙ?ÔûÓ"ÁÙ?ºæUhvÚ?¶yNËvßØ?__x0010_u_x0018_tQÖ?,|=_x0014_Ú?_x0001__x0004__x0014_û#Ù?_x0003_ROLA×?_x000F__x000E_MÀ×?¶_x0007__x001B_äþÚ?&gt;ëBÎ3gÙ?oI¶h"Ø?VØg_x0014_Ø?·å¦¶V½Ý?â_x0002_,CÏØ?®ÝtYvÔ?5o,'Ò?(E_x001E_L_x0011_Ñ?hxÅïÔÚ?_x001C_Ï¹|5PÖ?_x0018_5Âé§òÙ?_x0006_·ûÄ¼æÙ?¥Ö_x000B_åuÜ?î_x0002_¾¸õÞ?YWÝÅò¸Ù?z_x0003__x0006__x0017_òÙ?X4¯~ìÙ?÷9féÞ?_x000C_4XCþ"Û?Þ_x001C_C´qaÚ?-3ÂüÒ?Jv´¢ßÔ?÷¶ç@_x001D_ÏÜ? Ò_x0013_æÙÜ?zÄ_x0018_üÖ?_x0005_pòÒ?+à¢BÂXÕ?àpm_x0002__x0003_ÀKÞ?Îw²ôHÚ?_x0018_TµÝ&amp;]Ú?.?x'Ú?_x001D_ÒÃ-iØ?Üß÷/ÏÓØ?ð&lt;ïðx×?ff½R	ÑÞ?,ë9ñØ?¸O_µ¥Ú?´Àº+ï¹Ò?â¬ØqþÖ? Y&amp;LWÚ?h_x001E_a_x0003_óØ?E2_x001C_Ü?_x0001_ðå­×Ù?&lt;ÆNGléØ?rþxùÓµÚ?¨Pï_x000F_a_x0007_Ý?_x0001_¬Ui_x000D__x0003_×?Í_x001F_s=­uÔ?0Ãg%MtÚ?DÉ´­${Ú?(_x0014_?_x0017_ôëØ?tÛ¯w üÒ?$XnDbÇØ?´¨_x0011_EBÕ?_x001B_33|c_x001D_Ý?_x0011_òµÑùÊÔ?r@F_x0013_c	Ý?¢X\Ëé_x0005_Ú?_x0004_+ìDÚiÜ?_x0001__x0003_ºòó_x0008_ð=Õ?_x000E_øx.kÕ?_x0018_°ä¼)Ö?þR¯nÕ?×Kù0Û?_x0002_3-KÑ?Þ%´ðÒ?Ó#×&lt;¸XÖ?º_x000D_RÒÖ?_x0004__x0002__x0018_ûùPÙ?_x001A_-GÆ_x0003_v×?iÌ9VÓÒ?y÷ÇP._x0001_Ó?_x0015__x001F_!Iu×?Ð·_x0014_ÀÑ?þÉ|äN7Ú?_x001A_ÝAé×?Ð_x0006_wµë_x0003_Ö?8ôÈ[ÊD×?¾Ö_x0001_c2ß?\îC)À®Ý?_x0012_9Äý_x0011_ÇÖ?ÿÎ_x000C_{Ø?7ôË_x000F_ÿÓ?_x0008_/_x0006_Ú?üwF¤·àÞ?ê2ã(Ù?³]@_x0019_.Ü?tDN;Þ?'_x0008_ÛÜeØ?ÃZxÈ2¯Õ?üGp_x0005__x0006_GUÙ?&lt;oMú_x0011__x000E_×?^ç_x0018__x0001_{uÜ?_x0001_ª¼§_x0006_Þ?þnXkå×?ÖgÜtb×?^vÂ¹IÙ?øLz6õÂØ?æýiç_x0015_Ù?Ä_x000D_¼´ØÝ?_x000F__x0019_¦H=GÛ?K«¢÷JÖ?Q1-bÔ?¬)vBùI×?_x001C_/Ú¼!¨Ø?â_x0008_X Î,×?¼­_x0004_¦_x001C_ Û?ÚëwÆ_x0003_ß?_x0008_äßéH×Ø?_x0019_ÒU_x0002_³Õ?_x0007_ö´q½Ó?ÃMWÔ_x0015_IÛ?V¸_x0015_TcÙ?_x0002_VHÝk|Ö?(+ ¾,ëÓ?¡¾QsÞ?~:ÿKxø×?;Ø_x0013_º¾Ó?°æüÆ=iØ?*f*\ü_x0002_Ú?dÒç^hxÙ?å_x0004_õÅ¹âÙ?_x0001__x0002__x0012_Í©ñ­Ù?îÃñcôÖ?xF:Ñ+ÌÒ?þåE_x000C_ÌBÔ?â£_x0015_=*Ò?_x0006_«³À_x0016__×?"©u¡_x0015_÷Ø?ºaâ6ÆÑ?ñoY­LØ?Ä§W_x0016_HÙ?:"é±h§Ù?_x0005_yEÙ ÃØ?û@_x0006_Ö?¦Þ,xÓÕ?ÀÈ¶Æ_íØ?Ôs:¡ÐØ?z,m=xÞÑ?¼¯ é_x0004__x0003_Û?dÿv×?aöÆWÙ?b&lt;Ýô¢Ö?²ð_x0014_NßÙ?&amp;GÖäþÕ?è»:(²Ü?¹³_x000F__x0007_Ò?t_x0015__x000B_­§|Ù?ÃMªOúÖ?(òÉQëÖ?×_x0007_t=(Ö?K_x0007_Ú±]Ù?ª_x0010_ªL;Ù×?,4è_x0001__x0002_&lt;qØ?_x0010_úÄ.QJÔ?©½j_x0019_×ÕÕ?6_x0013_%_x000E__x0004_ÈÒ?cÓ/_x0011_ÆÛ?_x0002_6L&lt;¶¥Ô?² ¦ð&lt;MØ?²«_x0004__x000D_AÓ?¨_x0003__x0017_)8NÚ?üUDk_x000C_Õ?î_x0008_,ðàÛ?_x0012_÷õV_x0005_8Û?5?^fÙ?_x0006_90§òOÖ?D»	wkÆÖ?àoÎtR_x0002_Ö?"_x0003_Q"Ù?³!._x001C_×?\Çk_x0003_¨Ù?óÛÊHÒ_Ò?ºò_x0004_'_x0002_ÌÙ?^ñb«sÔ?£rBøüNÔ?:;LÀ&lt;_x0017_Ù?*bó vÞ? êé_x0016_`GÜ?°v÷0«Ù?û9P¯¿qÛ?ãa»£»ÕÚ?_x0001_Ë_x000F_y&gt;×?å:"Z9_x001C_Û?äìíæ1Ú?_x0004__x0005_@_x000E_¯Ü?s_x000E_Ø?£èe_x001A_lÛ?XA_x0008__x0011_¸_x0003_×?_x0002_+ÂÛ_x0019_Ú?ä/ _x0005_=ÃÕ?V_x0001_OGZIÜ?q;ï½Ö?nYüç$Û?³þ²¨_x0014_Ï×?wóm|§nÙ?_x0016__x0006_û_x0003__x000E_*Ø?8ak¡üÂÕ?_x0019_q¹_x0008_åÁÔ?ÐÞ4¨ñÙ?¦Ã?¶jKÓ?jíØ`ÀØ?AÜÜïÙ?X?ÉÞ?Ù?äþÓ4åÙ?:ª RÚ?.×-_x0008_ZÝ?ßPB¬_x0016_Ö?_x000B_ÕÉµÓ?E_x001D__x0013_¾øsÖ?¶'¾_x0014_©ûÙ?³_x0002_É&gt;} Ó?_x001C__x000E_øN_x0015_Ù?9Ë´ÂæýÖ?ÜÃµ'¥ºÝ?éí!F:?×?TP6_x0005__x0006_w/Ó?ÒOVÁÚùÙ?Pw_x0018__x0003_MmÖ?t/$vöþÚ?Joh»PÕ?ÖL±_x001C_ð÷×?Z_x000C_éowôÔ?_x0018__x0001_¸_x0014_ËMÝ?åj×?fÙ[»	æÙ?ßäLx¯ÿÒ?pû¤ÈºÒ?K_x0016_ÓÖ Ú?"oÒëÖÒ?ü¸_x0004_(w&gt;Û?a_x0001__x001E_¥eØ?_x0018_{³_x0002_!¿Ø?¬ºDC³ÆÙ?2ÉE_x0006__x0006_ÏÝ?¸s_x001F_þÉÙ?ÅbÍÖL¾Ô?Cø_x0007_éÛ?Æ_x0015_BaÅÖ?s|_x0010_ÚÔ? xe"þÚ?´Ä!hG¯Ô?^_x000B_Ei_x0007_Ñ?ÂýçLF]Õ?'Ö_x001C_ÃÙ?þ*u]_x0016__x0015_Ò?æ_x000F__x0006_ç_Ú?&amp;\¶¡_x0013_Ú?_x0001__x0002__x0006_;oìÕ?^_x0018_¹cBØ?xÿJùÊØ?@iÕD_x0010_ÖÖ?ExÓ´_x001D_UÛ?n-Û}|ÅÖ?_x0013__x000B_ÍViÓÝ?ÁÓ¿d_x001D_tÒ?¼ìÏÏñ%Ó?ÛAÇµÞ?!ðÚ?Þðqg?Õ?ÒoN)ü3×?8&amp;N_x0008__x0001__x0012_Û?"¦_x000E_Þ?5'Í_x0001_×?Ý=rÒ_x0011_Ù?&gt;?Gr_x0013__x001D_Ø?ö7_x0006_;g×?&lt;£ìå6Þ?v5¾U®Ò?5_x000B_ZY¹Ò?ªÓgDý²Þ?ÂØXt%Ó?Z$_x0006__x0011_+¯Ô?a¤y¦ä`Û?)Ü_x000F_Ø?µ¡puå#Ø?æð_x0008_Î·1Ý?Ý4ìÿ«&lt;Ý?_x001B_#ckÖÜÖ?Édû_x0006__x0008_¯:Ó?Ô	á¼"Õ?ÞÚëêxÑ?_x0006__x0003_ÉkÁ?Ù?ÚÇãQ&lt;\Ù?nÈ]S¨ûÕ?I_x000D__x001F_ý_x0016_Ø?,[»çW«Ö?ô£_x0005_{%@×?ÂY¯	_x0007_ïØ?Øî|³(ÎÑ?:´ÉÄ%8Ó?RJ¨_x0006_0Ö?¿_x0005__x0001_vÓXÙ?¿~çöñ_x001F_Õ?_x0015_ ÐÜq×?"6×?°_x000F_Åª_x0006_ÕÖ?ÎxýnÞ?¸Ã¬Þ_x0002_Û?8£hÙ×?¶ OqW,Ð?±Â__x000F_îÚ?þ_x0014__x0002_Õ?ã±_x0004_^Cß?_x0013_äø_Ú?~º_x001E_AhÕ?_x0008_ñw äÎÜ?(Ï¯6_x0001_Ù?@«_x0014_ú&lt;gÝ?&amp;Ñe)@ÇØ?_x0015_ÃþÒÚbÜ?_x0001__x0002_¼\Ì'ñêÖ?_x000C_Àg÷aÜ?Þbz££Ù?)å8ß2Û?Úþ_x0001_C_x0008_HÕ?(7D[uÔ?ëéÅbõæÖ?òáÅ³üØ?ÍEßÞ&amp;×?µÎ_ÞÖ?@ò_x0015_àuªÛ?20X£Ô?Lòj0ÊÖ?À! 4QÑ?î|éz$Ü?± _x000B_Ì_x000D_Ú?Þc_x000E__x0002__x001D_Û?_x0002_öæ3ì-Þ?:1;P×?_x000C_6Ë_x001A__x001A_Ù?j_x0016_â¤Ì«×?Zv:ö:Û?HE_x0017__x0001_ØÓ?á;óZÇÓÓ?_x000D_¯_x001B_}Û?gßè_x001A_­_x000E_Ý?V6GmÏkÖ?Ò:rFÜ?ÒZ²o2Þ?Ò»ãTÜ?Z&amp;ëæ:5Û?^ÃÕ¸_x0001__x0004_(úÙ?+xm,ÎþÖ?t3UzâÑ?zo_x001B_ºîùØ?·Wýz4ìÙ?ZúÅ¶Ø?ºâ´±ÁÏÕ?NGÛÚ?_x0016_ü_x000D__x001B_ÑÕ?o_x000E_´_éÊÑ?_x001C_&gt;$Kh×?d_x0002_:Ã¶_x0010_ß?_x000D__x0007__x0011_;ô&gt;Ô?ù_x000B_¶åóÄÖ?Ô_x001E_ÙL_x0013_ÐÒ?_x0016_Á8? Ó?· ,FìÕ?ÁÉtæÑ?.DZ_x0012_¡Õ?2ùÌøñµÖ?Õ_x0018_Ëì7Ö?G×þ*ùùÕ?5&gt; qÍEÔ?)°åÓØ?^Ã(æoï×?'XÎ_x0017_þZÔ?Ie=½;á×?¸Ì£èrÝÙ?Nl^_x0010__x0003_Ò?_x001E_Çib\¯Þ?\°É¼Ó9Ý?å`õd¨Ñ?_x0001__x0003_µ_x001D__x001A_NÆ¤Û?_x0014__x0015_Z6Ú×?_x000B_n_x0004_¿&gt;oÙ?d·!ÛÛ?ö¡z×^Ù?ïÓÎÛÞÐ?@&gt;³xhÜ?_x0012_ô_x0016_·ÜÒ?úMjÏ1Ú?_x0010_ä&amp;×³Ú?_x0010_0?ó14×?Éà_x000B_3¼ÎØ?9"Mèé_x000B_×?µöú­{Û?VyÂtÆ_x001D_Û?ùÕÐt±RÕ?îÊ/ê^Ú?nU07Å@Û?ÊM c_x001A_äÕ?_x0018_\óK}Ø?&gt;¸_x0002_éôÖ?C¶DPn¤Ø?©^¤Ü?ôù)_x0006_S×?J¾{$_x0013_ÐØ?AZ¡{4ïÓ?üe2Å_x000D_Ö?Æ¬\«ð³Ø?²;ø_x0006_­×?j_x000B_CJÚ?=gp£_x001D_Õ?[qûm_x0003__x0004__x0010_TÖ?E_x0011_¶AÔ?¼cðeÕ?bMyc£CÙ?ue0_x001E_×?HpâÊeÚ?®~;_x0002_mØ?Z¦rÁ§Ú?Î&amp;2¶_x0012_×Ú?Ö¸&lt;ðyÚ?_x000B__x0011__x0017_À_x000C_×??öÍ\_x0004_Ø?_x0014__x001E_ÑicÔ?m£¦Õ?ú6êZm¯Ó?_x0008_¸Ü,¶¿Ú?J-ê}¨Í×?u_x0002_7ÇhÖ?ì¡_x0007_PTu×?_x000E_áÑfgóÙ?_x000B_rÜ_ªÓ?_x0018_Ds_x000B_ÚBÞ?FóO+¡Õ?_x000E_¡Ïõ¶íÑ?K9?Þ_x001E_Ò?oä3\Ì!Ó?á_x001A_kÅ_fÖ?Ð_x0004_é~¢IÔ?Ý[Ð.[mÖ?_x0006_IÌòwÖ? _x0001_ÅÐ®¢Ò?ÀÇvb%ùÙ?_x0001__x0003_þ!ñqøGÖ?)¸_x0001_qÙ?.Õ_x000E_BÑÐ?8Ûâ,xÓ?4â[$jÕ?ÏÆÝ0e_x0017_Ö?6Ç°_x000E_»Ö?²²7Ã_ÌÝ?Qýy.ïÕ?6Ýø_x001F_Á[Ó?Ô@Ê«Ò?_x0015_N"@8Ü?­F?±Ø?°«ÿ¦Ö?ùlèa_x0010_Ó?u_x0004_B§ã_x0004_Ü?¨Ça;}oÙ?Sòú__x001D_ÞÔ?ÀÉAã£ðÓ?||uò_x0018_Õ?ì-FðI_x0019_Ù?22±IHÙ?Î_x0018_èºbÛ?_x0010_mg2 ÂÛ?¤åPC&lt;Õ?áíu¡Ý?T½y1Ú?h×H6_x0002_Û?_x001E_BÚZµØ?Ô~_x0017_éÕ?îO,Ï&gt;_x001A_Ö?o_x0006_Ç_x0002__x0003__x0013__x0002_Ü?©ÊQ&amp;9×Ô?¬+Ñ/:Ô?_x0011__x000C_äÕ?RÛ¨îÜ?_x0014_¢õ_x001F_Â_x0003_Ø?Ñ_x0013_ìNå(Û?TBõ$S4Ü?R$)Wê×?îÜÝ»Ö?æ_x0001_:¡@Ù?îËT`Ô?`ÈT`&gt;_x0015_Ø?pçdH_x0002__x0010_Ü?JbLyOÓ?_x0016_\ÐeÕ?x_x0014__x001C_ÕQìÝ?Ð\Áb²Ò?÷ràV×?VAÝÆëP×?²{,kÚ?à_x0018_0Å¢Ü?ÑµßÓ?_x0015_g½ïNÐØ?kF;ÉËÝ?B_x000F_À+_x0003_ëØ?)_x000E_1^PÓ?_x0017_cI_x001C__x000D_(Ú?_x0005_/mo aØ?ÀJ#6Ú?Q¸âoîÖ?­%­_x000B_|_x0010_Õ?_x0004__x0007_üÀ°®4Ø?_x0014__x001C_«_x000B__x0002_iÜ?êNåZÐfÙ?_x0003_rïýbéÚ?oâÞKGIÚ?LÚf«_x0001__x0006_Ú?nþÎ¸ò_x0010_Ö?_x0018_ºmGóÕ?2ÜÉerÜ?_x001C_J­N$rÜ?Ó¥jÜôÓ?Za²&amp;i_x001A_Ù?5Ù¤®¡GÙ?_x0012_êQª_x001B_Ú?l©_x0008_vÆ_x001F_Ö?F·Ý÷=CÝ?´n¸_x0019_ôDÕ?_x0004__x0004_¨t@SÖ?_x0002_á{Û?£_x001F_C¨=]Ö?P_x0005_à[oíÓ?ÅyGÉýÊÒ?ÀáåXÚ?Ê3d¿½×?*7J_x001C_´	Þ?Â¡9äi_x001D_Ú?u _x001A_AÅÛ?6µ,Ó?_x0005_3¼º÷×?«_x000F_C»^4Ó?PØN_x0013_øÓ?svÉK_x0006__x0008_IóÖ?ôxP_x001C_ÇÔÛ?*À^_x0003_DÔ?ÓZò/Ô?s_x0015_]é0JÞ?I{_x001A_´_x0008_×?åo£_x0001_IÛ?àgR_x0011_qÛ?@_x0007_êh×?nþÞ&gt;o_x001D_Ù?N'ükÚ?9O)ï¯!Ö?¬ÑÅ0_x0001_ñÒ?H_x0015_ê:s×?	o G»_x0015_Ù?~_x0010_Óc @Õ?½åùfÜ?´2TÁu®Ø?R~6VÙ?ÏX_x000D_âµÚ?h_x0003_BµÕ×?K_x0019__x001E_!èÓ?ÖP&gt;ÁIÙ?&gt;C`_x0005_N_x0004_Ú??)åZRÔ?Ø^Ú×múÓ?tRMB!Ù?gCÅµÜÔÖ?ÎHC°ª»×?6o¤Ëg­Ù?_x0002__x000E_v	Ó?	',è4&amp;Ü?_x0003__x0004_DÐS_x000F_&lt;Ø?_x001A__x0011_Ô_x0002_2Ü?ÀµDäqéÕ?3_\Va_x0011_Õ?³è_x0017_u»Õ?ö_x001F__x0008__x000F_Ç!Ú?ÎBê§3Þ?v_~Ý?®°á5­XØ?Kó^_x0008_J@Õ?_x000C_ÅH­ÉYØ?ðVÖ:0­Ô?{Ü_x0008_.óßÚ?þÂâ~ÅÝÜ?p¯w_x001B_´_x001A_Ú?ÆhX¦ÏÙ?_x000B_ÑÞ?z¦_x0018_Ò?]©mã`_x0001_Þ?û&gt;ø$_x000E_Ð?öS'"WÕ?&amp;_x001E_öáîØ?Äa°w_x001E_Ú?ÖJgP3×?¬_x0013_½A,iÖ?_x0002_¼åó&amp;4×?ÂFa¬Ù?At¿MçÔ?d_x0014_¡¾áÖ?±BËQ¹Ô?NT~¢ãÜ?`Ñ_x0001__x0003_VÛ?Bã§íß³Ñ?Èñ@üwìÓ?âà&amp;=rÛ?¿[ô_x0019_ûÑ?_x0006_ó_x0010_Í_x0014_ÅÖ?ÞÉp%_x0017_ÀÔ?!_x0016_¸¦&gt;y×?Çà:3hfÞ?Tâ-RÚ?_x0003_LuX^Ü?6©;Ö°©Û?3Õ4¨ú_x0010_Þ?__x0005_mÜ_x0011_Ù?Bz_x0011_óÕ?öñ_x001E_BW_x0007_Õ? ùå£¯pÖ?Lp4_x0015_±Ñ?_x000C_¯¿mÒØ?õÆ_x001A_*_x001D_×Ö?Ìã·]_x0002_«Ù?zJSï_x000C_Ô? qÂ_x0003_=Ü?ä½_x001E_¤×?L_x0019_ Ö? &lt;c¾RÚ?:bPÑ[çØ?º-_x001B_Ä_WÜ?r$î¹_x0008_äÚ?¨b_Äk×Ú?P_x0004_J&amp;ÛHÚ?îó¹bTÕ?_x0002__x0004_:Ø/_x0007_H_x0005_Ö?H"]ì3QÕ?Â`óæSýÖ?j½Õ"_x0018_×? b§Ò?Hnñ7_x0001_AÙ?ñd|þÁ_x0002_Ó?_x001C_Sö_x0013_2Õ?_x0004_MP?åÓ?ü_x000E_¾ÅÁóÙ?_x000D_±´1MÑ?¡Â5ÁïiÖ?U0£~§Ò?ê¾Ë&gt;!Ö?¢Ç;[-`Ô?¸Ø7J¸ÆÝ?jdÄDÖÖ?2øÑ_x0004_CTØ?à¶8hkËÕ?jCH¬ËíÜ?úÎÍ?åÚ?¥_¬Ù8µß?_x001A__x001A_­Õ_x0010__x0008_×?ª«ÂbàxÜ?d½ç_x0003_U_x000B_Ø?²_x001A_Ò~&lt;Ü?l_x001A_PÏ?É×?_x000E_2)2@×?g_x0016_Ø4z¼Ù?5·¨@½×Ò?îö_x001F__x001F_]Ø?¦[5_x0002__x0003_è§Ü?´íÂ_x001A_­¯Ø?_x0006_r_x0007_ròXÚ?»_x001A__x0007_ekÔ?ú&gt;®èÒÜÜ?_x0014_æRrËÕ?_x000E__x001E_wùº*Ò?J_x000D_oÓ?­ºIÔ?PMÆÓ?¸:Õ_x0015_î_x0012_×?¯_x0001_¡}óÔ?è!_x001C__x000E_Õ?nÙý_x0014_vÛ?ôC!ãùÚ?8ÈU_x001C__x001F_a×?´[ßC_x0012_Ú?x²_x0014_òÖcÖ?yÜ_x0001__x0017_w_x0006_Ó?S_x0010_ÌõüÕ?_x000C_D°_x0013_;Û?Ç"¾[Ø?æ_x0010_=¡]_x0017_×?`®´®_x0012_Ø?é_x000F_~-Ô?1êÌþñÛ?Eò1	Ó?&gt;ì/_x0010_h×?â_x0010_ÌlÛ?_x0015_Ü*í_x001C_Ô?#_x0014_P´³_x000B_Ø?9iå¨Ù?_x0002__x0004__x0004_-_x0007_ÂÖÔ?«Ó3Y_x0008_Ý?d~¡Ð®_x0013_Ý?&lt;Ì;×?J©UÔg	Ú?&lt;&lt;]´Ë$Ý?äy_x0001_b°Ô?òé_x000B_ÅQ~Ñ?Hà~kÝ?ÿç_Û?ø(ò_x000E_Ò_x0003_Õ?¼çþoÉÔ?:{_x0018_ú	áÚ?¬_x000F_),}ÃÔ?Â¦tÒ×?_x0006_·§Â½Ñ?ÔÎÚ_x001E_Ð Ù?õbú$²Û?UÉ¨êåÒ?F_x001B_Ô_x0002__x000F_Ø?_x0001_!0p_x0006__x0014_Þ?Éêk{­Õ?ÿÁ6³µÝ?6u_x0012_\Ñ?Kh+_x000E_ÇñÖ?Px®Àî	×?¢[r[eÝÓ?m_x001B_¦_x000C__x0010_iÕ?T*¢UÊÙ?8Ë)Mã¹Ø?ý©2jÖ?¬Yè¤_x0001__x0002_ÜI×?K_x0018_bêÜ?D.)jEÔ?{Ñ)%ÔÜ?sFö+ÛõÕ?¤Ð'ò1UØ?¸5q_x000C_AÖ?oMRa_x0007_oÒ?ôÒT¶?dÙ?ñ®ñàþLÛ?HÖá²Z×?Ó_x000C_å_x0005_yÖ?$v¡W_x0006_ÀÔ?_ÇÞ¢UÛ?ôvß_x0017_ïçÓ?:4&amp;åÖ?ì_x0016_/ ñÚ?¨ÇûµY&gt;Ü?b;_x0001_è_x001A_3Ù?"dQîÔ?Ò½öáÜ_x000C_Õ?Bûw&amp;»Þ?¹ÑÅ·$Ù?ì ¦¸ÚØ?J1_x000C_¨'¨Ù?_x0012__x0002__x001E_ü=Ó?ø¯y]]Ù?ÆK	1IÒ?Rë_x001E__x000C_ÂÜ?^_x0004_½©¬Ö? ¤m_x000C_¦Ø?;b_x0001_¤_x0018_×?_x0002__x0004__x0010_X_x0001_mLûÛ?x¦ÛØ?_x000B_þw_x001A_Õ?l ÅÖkÕ?sKC{bÀÛ?øÓ$)äËØ?+ÜÚt^êÒ?nÄ°&lt;õÕ?èè·ÖÍõØ?ÄÆ¼¦ýÙ?`¢5à_x001C_SÒ?Yï:ìL+Ø?s.Z+Ô?ÒFO^×?!â_x0012_Ò±Ò?_x001E_òPÜÆÙ?Ù=¦k#Ò?®_x0013_ÍfUÇÛ?k5ÑÎ=Ú?|_x0003_¸å×?_x0001_*k$Ö?H_x0010__x000D_î³yÓ?6_x0005_Á_x0010_Û_x000C_×?_x0007_Dï1Ô?(ÿMô²Ô?_x0010_5«HPØ?ÞYé3:Ú?ñ­f_x0007_} Ù?2@Û,EÖ?Ç(sgÖ?¶_x001D_ÃßÞ?lÑ×_x0002__x0004_µÂÜ?þÐ­Û?4ðdå_x0015_ôÙ?_x0003_{IWtÙ?_x0016_wÆ£  Ö?e»_x0013__x001D_¾ìØ?þ5_x0013_'ÂPÔ?¶·AÜ=Ú?½3ðdÕÛ?ij_x0016_UôÚ?Jª$s_x001A_ß?©ô_x001E_&amp;(Ü?àuäÒòMÜ?½pq£aÜ?,åÿ(Ô?¦_x0010_0_x0005__x0008_Ù?!ôÌÛ?á±JÐ?	}ÎìÑ?¦boM_x0018__x0004_Ö?lõ`á¢¶×?jx623Õ?Ì("!XëÖ?¡¢äY+°Ù?_x0007_2_x0002_0ôÓ?ÒéãºÀ×?üÉâ$@ÉÒ?çy£ÞÛ?5ÈhTî&lt;Ù?_x000E_Ùç+×_x0019_Ú?ßó5ÐéÔ?îm_x0001__x000D_ÐØ?_x0001__x0004_X×µÃhñÙ?YÕQSr_x000E_Ó?õø_x0016_nZÝ?35Û_x000E_¨Ù?0#_x0018_DM_x001C_Ø?ô&lt;OÚUÚ?_x0003_æÎõUÖ?_x0016__x0006__x0016_ã1©×?j2._x0015_äÙ?K1)&amp;ÐÔ?.v®_x001E_iÙ?Á_x0012_ôÂñÑ?,"_x0008_.ÇKÝ?z7¡&lt;Ø?g£Ó%NÝ?_x0018_ÆD'±ÕÓ?µcÉ£cOÖ?¢(ML°Û?É_RO	Ô?_x000C_¶Ð_x001D__x0002_Ø?ã_x001A_Ë»\Ó?ûp_x0011__x000D_îúÑ?Ç&lt;_x0007_e´Ø?btþL§Ó? }7_x0012_B¤Ø?§_x0014_"oFÖ?H¼_x001D_ØÚ?_x000B_Øÿé=;Ú?À¾­»Ú?ªA4ZDºÜ?¶ªQúØEÕ?Ãî_x0001__x0002_ê_x000B_Ö?@WFg±6Õ?zH-_x001B_&gt;Ù?F7×_x001A_(×?_x0016_Í_x0010_(üÌÕ?³dÝC Ò?¤ùvÒÝÕ?@Sâ{¢×?åÉ¹§Ö?,î ºx×? Ù&lt;_x0017_õ_x0014_Ò?ìA_x000E_³.ÞÖ?| _x000D_R$®Ò?ïáÖÏO&lt;Ø?_x0004_]_x0002_lØ³Ø?XzÀaÙ?3Ô¾_x001E_á[Ø?îµÆI+Ù?jo=êïÒ?\DMu{Ý?âz1 _x0003_`Ú?ys&lt;QÙ?TeÿD_x001C_Ý? ·NuàÙ?lx´_x0014_:_x0006_Ù?¹GÇ_x0010_×?&lt;é_x0017__x000F_§ôÚ?²9o¬@Ó?È¬_x000F_ö÷­Ô?_x001B_|_x0018_LËVß?lÖ÷óJÏÔ?_x0014_ÈÔ_x0014_Û?_x0001__x0002__x0018_»¬FÆ@Ú?_x000F_­Ù}ÃÓ?ÂAwöMÚ?déÓô¿È×?8õÎÆÚ?Ë_x0006__x001A_gvÑ?@_x0018_D$_x0014_\Û?F_x0004_	¦@×?~_x0011_ùÇÙ?&gt;ì=,_x0004_Þ? 7H4l×?Ñ_x0018_)[GÝ?F3_x0005_/ùôÚ?Ä\z×]6Ø?dÕ))_x0011__x000E_Ù?mA$v_x0008_Ò?T_x000B_h_x0015_ÎnÚ?äÊÝeÓ?h5EDKòØ?»_x0019__x0012_ÂÓ?ø ¸&gt;¨ Û?]]±,Ü?òì¨	B×?ºZÖë¸×?°qÊ»_x0015_Ö?2Êo·_x0006_cÙ?¦0_x0012_î&amp;Ú?¾*O0\:Ù?i©t_x0010_8Õ?Àæ[¥öÜ?RºÒ¬ñºÝ?Ï_x0017_¨¡_x0001__x0003_(|Ø?[UÚë_x000F_Ü?6Lá_x0014__x001A_äÓ?yì½ÃHØ?Ê¹}E'Û?ÓÉü«Û?L;¥_x0005_¼×?/?ÓØ?¨É_x0008_²_x000B_Ý?/×±_x001A_4(Ù?_x001D_&gt;_x0013__x0018_ÀÓ?_x0006_³_x0015_b_x0001_;Õ?[_x0010_àÿcÕ?b`_x001B_#o¿Ö?Lò_x000D_íÔ?9 YçÓ?D$:!eÙ?¦ _x0018_É¼CÞ?õT¿Mýr×?_x0015_¦^môÙ?P¿a_x0002_Ø?úÈQa¸Ø?ê_x0001_3_x001C_ÝÓ?h£À²lÂÚ?QÕñðâ×?XbÁyÞ?xi_x0013_E&lt;Ö?t_x0019__x001D_°4oÖ?X_x001E__x0019_G_x0010__x000F_Ø?_x0010_ÌÞâ*CÜ?Mx\_x000B_±óÕ?­O«í_x0013_	Ô?_x0002__x0003_{³#_x0013_f~Ó?8ôÙ4hÖ?4I¢:ò¨Ú?nÕ__x001A_£¼Ô?§{ÌÁ(ìÕ?Þ7_x001E__x0017_Ø?0{cÂOÚ?SÆeéÒÖ?Á$¥vÌÛ?3¹@v£Ù?ð¸_x0015__x000B_Ø?NÐË¤Ö?_x0010_É¶S@`Ý?ß%éoÖ?p_x0010_MR­×?_x001E__x001A_å¿Ö?Å0ØÙ¸Õ?_x001A_ã.Ù°Ü?_x0014_í­o_x0014_$Û?Í_x001D_yeÑ_x0015_Ò?vXÎÂ_x0016_Ù?£rGÄ·Ö?Ñ¿_x0003_ÐzÔ?kdõOË­Ú?ªUÔä¦Ô?õ´/³G×?_x001B_9dMÕ·Ü?T{I_x0018_yÔ?°IM_x0001_«üÙ?H\7DÖ?ÊdzÑS_x0012_Ô?ÄÉwÓ_x0001__x0006_¸¾Ù?!_x0018_"'ýÑ?Ü®F0Z_x001D_Ù?_x0018_¯ó¶À°Ö?_x001C_u!7_ÒÔ?8Ð9/ÚéØ?Ha»7^_x0014_Õ?_x0002_÷_x0003_h`]Õ?zW_x000D_5_x001A_æÚ?[y»¦Ö?àZ{¶|Ô×?`H]à_x001D_Ø?;:_x0010_d_x001B_×?¬_x0003_àË²ã×?_x000C_G¥»¶ÍÐ?ôó_x0001__x0018__x0002_Ü?ëë¼J:ÒÚ?¿OJ±¬Ñ?m_x0015_UÊ­Ù?ì_x0001_G_âÛ?Ï_x000C_v_x000E_OØ?_x0004_¦]:××?XÑFFø×?Æ;ñ£@\Ü?]ßÖ?%+_x0010_f¨_x0005_Ø?xÒïÑiÕ?ôïâé©.×?gïnKm&amp;Ò?ëá¡(Ä¤Õ?ÛÉCpÖ?þßÙÐ&gt;Õ?_x0001__x0003_P±nr7Ó?k¸eô·Ø?K¢7jÈÖ?&lt;ÚýFÑ?;_x001E__x0002_ùdáÕ?êd°8(_x001F_Ý?í?l=®Ý?LòúwÜ×?Í;láô×?fßÔ?cdÙ?_x000E_¯zV_x000B_Ñ?8Wq÷ýpÔ?ÿ°DøëÚ?YL¸ô©Ú?×@*~+Ö??FùÃòÝ?üÐ _x0013_YÖ?m_x001D_þh,RÓ?Ï »_x0016_Q&amp;Ù?Êuy~_x001F_ËÙ?.yÚ ,_x0018_Û?Új¿S§Ú?_x0008_Ó}b ðÕ?_x000B_ ÛJø^Ö?FZó.Ù?$¦Ó³_x0018_Û?ZC_x0010_ÐÅQÔ?_x001A_!_x0008_lØØ?eÍ£ÝÐ2×?~¼"àõhÙ?j×£×îWØ?_x0017_x_x0017__x0001__x0003_à×?#IÜjIìÔ?_x0012_þf0¬_x001D_Ú?2ô©_x001E_4Ú?c[_x0002_Â[ÍÙ?QÝ\_x0010_îØ?uOíMkÞ?´µh[?Ó?ÂÏ°N»×?8(9¾\Ù?ä_x0004_,_x0012_åØ?×î&amp;Z_x0015_Ø?	ÀjÏ}Û?õó*§ÒÜ?&lt;èQjÌÝ?^_x001D_¿(7×?_x0018_¯.û]ÆÕ?»_x001E__x0017_N¦_x0004_Ý?[×7+òdÕ?Ì-1)ØØ?ë3,/_x0008_Ù?bÛì6Y_Ú?D¿S&lt;§_x001C_Ú?Ô¯lÃC/Õ?R®»Ó¼_x0012_Ô?Ô²ÞYáØ?_x0016_NñG×AÜ?dá;*¯Ö?*_x0010_'ãlE×?4ê#&gt;a_x001B_Û?å\#UYÛ?YÝöû2Ù?_x0003__x0005_ï\_x000C_¥Ù?^Í±cÖ?Z{Ð_x0005_3Ö?n&lt;Å¡'PÝ?/-_x0007_&lt;PØÙ?wóÀ¿Û_x001F_Ô?:mL_x0003_Y¹×?_x0019_"Ó8Ö?»N®+?Ù?(Ùf_x0005__x0005_Ó?¼ÁaÄëÙ?6¹½ÊlÇÛ?_x0006_¡kæ _x0004_Û?óD@·.×?tßHóýHØ? NrKY×?	Ö&lt;Å¹×?}/¾Ao#Ô?^~ÈFÙ?_x0006_uàI×?T 8½ùÖ?_x0010_Óó435Ø?®¸8¾XÃÔ?MdØ_x000D__x000C_Ò?WôeXÛ?_x000C_æíV_x0001_VÛ?^é_x0016_/×?È-:j%¶Ý?¯$c05Û?Û´-¸Ø@Û?ksæ¨Ñ?VlD_x0002__x0001__x0003_¶xÛ?ö×_x0001_ÀÝ?|Ö_x001F_]_x0007_Ô?N a_x0006_{oÙ?·.Ò@ Ú?_x0012_¾¾+_x0007_rÝ?i&amp;_x0018_¼ÔÔ?ê9®Ã_x0019_Ó?¬Î_x001B_	LðÕ?ºg¦Ô?À"\_x000D_ÖcÑ?·ð]Á¦@Ù?Ó ^|Ñ?À±_x000C_åïÙ?_x0008_5iYú,×?ÀQÞa_x0013_Ø?øfHóE¬×?&lt;¢º®_x0014_ñØ?@ÇÔöÁQÚ?¾åèeçÒ?PXË¦`ÎÕ?þ¿Ñ_x000C_Õ?ÚàÆnûÖ?_x0005_PÐ_x0002_ê×?ÓÒÉ:_x0003_Û?ÎYjAÕ?ß¼(ù´qÒ?_x001E_&amp;_x0005_­»Þ?×÷Ù^_x0015_WÞ?±@à¹MÜ?Näà_x0010_öÔ?ÎÌÿ ¿ÒÝ?_x0001__x0002_Ê"D_x0003_ÊàÚ?_x001C_NxÕöÖ?NÝÓ¤ÖØ?_x0012_ôª_x0007_Ù?aExÓÜÈÒ?Û_x000C_Ûjy¾Ô?,Õ_x001B__x001A_&gt;Ô?_x0006_{_x0001__x0014_|Ò?Ý;nW@Ü?Þ{ÒêÔ?&gt;_x001F_=-_x0018_Ô?t6Ù?Dù³WSÙ?N¥i?tâÚ?[õÎì_x0014_$Ñ?s_x001B__x0013_À6÷Õ?4BvL¡òÐ?D_x001A_åî¶Õ?Ì;À:Ý?XU_x000D_WKgÔ?½_x0014_ûV_x001A_Ö?Nó9L­Ý?t[ÃÔ_x0012__x0004_Õ?x¶n_x0013_áÚ?Ü_x0013_ÍÌÝ?!±Ä«þ×?R¦köÄÚ?´ë+Å)×? X¾è_x000C_eÖ?P·`=Ó?/èwÁå_x0006_×?t_x0006__x0001__x0004_MBÔ?D&lt;Çli,Û?¹cÐ2©ÀÓ?c£±2ÊÖ?_x0002_½Q;éÖ?**eÔâæ×?¬_x0014_æ_x0019_Ó?»rü6Ò?X±j	Ò?_x0001_òvmíÙ?Äöl3_x0018_üÖ?ÀÃ _x0018_®_x0001_Ù?ºê_x0016_ñOØ?_x0014__x0019_É×ÇÓ?.NZ³tÙ?.¾_x001E_²©3Ø?+®GTàÏÓ?ÄxÆ2Õ?_x000C_7¢_x0008__x0003_ÅÜ?¶VÎ9S{Õ?­ùÂ1ásØ?×ÜùöÜ&lt;Ö?_x0002_÷_x0003_M3Ù?æ´_x001C__x0017_eØ?ä¸Þ_x0007_î®Õ?úÁX4_x001A_âÔ?«fÅäõ¸×?ÖÁÒ­lÖ?òß­ÈÁÖ?z9©û,Ý?ÐI¡éK×?^nÆS_x001F_×?_x0002__x0003_6H\ºP×?`QKLCû×?èühé'¼Ø?_x0001_Ü-_x001A_jÚ?Ã3_x000D_ïIÖ?«ó6½Ñ?B_x0019_D&gt;_x000D_UÖ?e£ÛÎÙ?àFÄiØ?hü_x001C_ëà_x000B_×?º¿&lt;PA×?_x0015_¬¯¬©?Ø?¹_x0017_Ý?B£Lb¼Ú?úÁ,¶[Û?ý³aÊ»®Ú?ól±0Õ?Ó÷³îÕ?¤ü_x000F_\_x0007_Ú?_x001B_H0Í8Ý?[ÆqkÎÚÓ?HkW@Ö?¦f³ÅØ?Ù]õÌ(×?Ó4zµÖ?¯Y²*¾Ó?Î:¿+i_x000B_Ö?_x0003__%_x0002_$_x001C_Õ?0:j1µÚÕ?_x0006_uMÀÕ8×?_x0011_ß_x0018_Ç1Ø?-_x0012_Q_x0003__x0005_®®Õ?Üë"ºöþÖ?`_x000C__x0003_ý.×?FîbPíØ?é{R\`M×?ññrö_x0008_üß?ÜéÜ{ Ø?è¢¼_x0006_j_x0014_Ò?¿_x001F_»²_x001F_¾Ü?× ólÕ?êZ_x0006_£_x0002_[Ù?1ü_x0019_oö=Ö?È_x0008_q]¸_x0007_Ú?Å_x0002_vWäÞ?ð'¶'8Ù?ËÚéKp×?¿_x001E_åækÓ?ðÏwÀ0\Ù?SëkZÑ?byÐ_x0013_þÝ?ïa!ñÍ_x0001_Ø?_x0010__x0001__x0012_(¬AÝ?=ðfÊÖIÖ?[× U Ý?äþ@Ü?¯|öQå]Ö?_x0018_`[q_x0004_NÔ?a«à_x0014_ÙÜ?ÎÐØþiÕ?,_x0016_½_x0001_é_x0016_Ú?çi_x0016_¸_x0006_oÔ?_x0017_-o6Ô?_x0002__x0003_x[J_x0001_×?DµyÜ|'Ù?(Y¡nT×?_x0010__x000C_yÃÍóÛ?`_x000C_v$a6Ù?b­ ¤lÝ?Ü4ÿ¿IÕ?_x001F_Ûø5YÛ?_x001A__x001B_º_x001B_9#×?ØSÂ9Ú?bg£¦ðÙ?äw.ù×Ü?2_x001B_Ú0!RÛ?8^7«¤Ø?ÈìLÛÛ?*[êvÛ?¸rUÀôÙ?^&gt;_x0008_!ÞÄÙ?ü\äÜ?¾_x000E_$è~·Ó?­üã_x000E_¬Ü?Ì2Þj&lt;Õ?öûä_x0002__x0005_qÝ?(ümôÁùÛ?:_x001E_a_x001F_]SØ?S^0ø¦êÕ?øtÎ_x0010_/Û?òÑêPÔ?x_x0007_äõ )Ó?ð_x0015_è­|òØ?¯=*Âò×?_x000F_N_x0001__x0002_êÛ?È4_x001E_Ñ°dÓ?"Ôfö½åÙ?FýRíÒ×?^x E_x0015_ÌÔ?A_x0004_7ò©_x0019_Ø?Þ&gt;/Ãd×?_x000C_*TóçÙ?òuäck¹Ó?Øl¢K²_x000B_Û?ùºäMqhÓ?´`¶ôûÑ?X_x0004_%ë}%Û?þâyJÎhÖ?îºô?£´Ô?è.ðCÛÖ?ÐÍàý_x0014_Õ?¼F_x0016_ÅØ?L±phÜ?$_x0015_=aòÂÔ?ï{ðÑ?ô,_x0011__x0018_4Õ?í_x0001_¦	åÖ?¸$3¬tØ?~«Pc`û×?_x0018_hÿá`ïÝ?0_x0012_+aJ×?ÂO}2aÖ?®ä¡C¼úÙ?)×?H¼_x000D_)ÖÛ?À¹ûÃ%"Ú?_x0003__x0005_#ë_x0018_©h_x0001_Ö?Rõ_x000D_}ç×?J_x0002_¡ä¦\Ö?_x000C_&gt;&amp;_x0015_Ö?Ø`Éë)Ù?ÅDJgiàÒ?¸z½®Þ?2à_x001F_«O¨Ó?ì_x001D_k©»¸Ó?bæ3ÁÌÛÔ?É+ÔxÜ?LùGl¬Ù?Ëåý&amp;ýeÙ?_x0006_×_x0014_¡Æ_x0001_×?_x0018_5_x0001_ËöÝÙ?sËY|_x001A_Ù?þ_x001B_{vÌ&lt;Ó?êAîé0ðÔ?ò¸_x000C_ÿ=Ø?Ø¼¯í_x0007_ôÖ?Õ²`ÌþÓ?_x000E_¼$F_x0008_3Ù?øceÆºÒ?¹ú¹ zÊÖ?ÀrØä)X×?yíãÒ?þ_x0004_-_x0001__x0005_Ú?_x0001_VÀ_x001C_ZÕ?EÐÌnúÔ?õã»Õ?S´oÕ?AÝ_x001E__x0006__x0007_lí×?ên¼_x0004_¦Ù?l&lt;_x0007_ÖÒ?Ø_x000F__x0019_/hÔ?q\Íû§&lt;Ò?Ö¬_x0007_L_x0018_à?_x0002_«_x001C_'ëØ?_x0001_ü_x0005_·ÖÊÛ?hDl_x0003_üØ?ÆXrá#×? Ã_×_x001E_àÚ?Fõ_x000C_c\-Õ?_x0018_Uôõ_x0002_×Ö?h09ÁüöØ?[íQDþ}Ú?_x000F_8ßzèÓ?ÐÐÑ¿³õÛ?åÆßØ?!èrBû9×?H_x0010__x0004__x001D_u×?§ÿ_x0004_T3îÙ?H¡_x001F_TßØ?KÄS×@KÚ?:ësÍJÕ?:¡nuìÚ?vHø}kp×?®¸Òå_x0001_¯Õ?¢³Â_x001B_Ý?_x001E_áî_x001A_yíÖ?ÖéÉ_x000D_ÃÑ?½b°Ü?_x0011_¿_x0010__x0017_B_x000D_Õ?_x0001__x0002__x0003_¤ü	¥ÝÙ?2UÐÕé_x0015_Û?_x000E_,/Ú°MÛ?!R§Û?_x0014_k/Ø?8çåx¬RÕ?f|Ò¥Ò?`&amp;æ»6ÇÕ?OÓdßÓ?,«í"!oÙ?Î®L±_x0011_Ø?À2ß1úÂÖ?å_x001A_»MRÑ?_x001D_Ø&amp;_x000C_ù«×?_x0012_UÔ´AØ?àþ²_x0019__oÛ?v/_x0004_à8_x0017_Ù?8÷.m-_Û?Ì)O_x001A_ÏzÕ?_x000F_ÄgÆñm×?¾_x0018__·Û?µ_x000F_dS_x0019_Ô?ÒÌMôópÞ?ÓÎ¿µÀsÔ?¸_x001C_Ä*dåÕ?ê_x001D_P¯»WÕ?öÀ/_x0001_¡=Ö? V²¸bsØ?FíÍ~Û?&lt;//{ü²Ó?@_x000D_dôºýÓ?8Ú±_x0005__x0007_j»Ù?8ÈA?´°×?úº³_x0004__x0011_Û?_{(_x000F__x000D_Ö?¬$9æ_x000B_)Ò?ìý/_x001A__x000D_ß?IÚIëÚ1Ù?²U_x0003_úãiÛ?ä¨ÀÓðöØ?¶_x001D_ß®_x0007_¾×?f _x0002_àiÛ?&gt;ÕR7x×?D;{:wÒ?SmC½.ÂÒ?_x0010__x001B__x0007_÷n¯Ñ?rªÞ1'Ö?ÜU®_x0001_½Ø?õ1_x001C_ÝØ?p_x0015_fü¨Ö?_x0019_¤_x0017_¶íÔ?§_x0008_àå®hÙ?íÅ%lô_x0001_Ù?_x0016_Lk¿­Û?°_x0008_üÉÊ1Õ?'ò8_x0005_Þ?ÅT_x0007_²Ý?_x001A_^_x0002_h¬ Ú?_x0006_½Ê;B9Õ?æ­°D`EÜ?_x0010_X`NP_x0017_Ö?_x0017_Õ6½Õ?§âÅýØ?_x0002__x0003_C&lt;R¯_x000C_7Ö?³ñá_x001B_ Ó?xv.Înn×?Õùü_x000B_ÝÚ?¢¸ÿGÖ?¯_x0002_{_x0014_TÚ?_x0018__x000D_¢A+ªÕ?i¶QR²Ú?Tmf`_x0002_?Û?1«j9êÝ?bôÛÂ¥7Ö?¶æy{°çÚ?f_x000B_1oîÜ?N+	éÔ?-WÀ\ÏÙ?_x0018__x0003_8®Î}Ó?±_x0017_f×?jÞ0|íÓ?Þ ÷úè_x000E_Ô?Î[1|Ê_x0014_×?8(_x0005_}×?$._x0013_ ®©Þ?ø\ _x0010_¢ìÐ?_x0001_ÆZÏ;ß?OþÔ$6HØ?þ3¶yo£×?_x000E_&gt;²­Ý?¦l ÇCÝ?ÍµÔÑ?Ú_x0005_&lt;_x0018_U,Ù?¶4_x001B__x0006_BÔ?Í/H²_x0001__x0002_º_x001B_ß?Ã_x001F_ÎbØÚ?}÷¡_x001D__x0019_Ô?jt_x000D_yÙ?_x0004_èÅ"_x0003_hØ?XY"×[	Û?ªø&amp;ë%Ò?[L~ºÜ?8F­ürÖ?ÓÆÂ)²pÙ?NOê3ÜÚ×?Î_x0017_I¯_x001A_nÖ?îî¡²_x000E_CÐ?]ôàh_x0003_×?K\J6ßlÚ?üJ@3¹\Ü?j_x001D_ AºÏÕ?`ì;àº¼Ö?^_x001E_eÐúØ?ú&lt;îò'Ý?YzÌhÚÙ?p6¿@Ü?Ö_x000D_Æ±Ö6Ö?â`Î_x0017_²Õ?¦ç=&lt;_x0004_Ø?Aªïw§Ò?bÒ_x0016_ZqÙ?NÿJU­Ò?s_x001F_=SÔ?±_x000F_µ9PÚ?^H¨áÈ_x0012_Ô?x­hG'_x0014_Õ?_x0003__x0006_2R_x0012_Ø?Ú½d,x«Ô?ïý0äÍ×?¥½A¨×?ãl±89Ü?ÞA_x001B_&gt;óÕ?QÅ_x0008_Î_x0006_tÙ?xô¡ºAÜ?âW_x0004_Ô¨ù×?dÕ_x001E_åñ2Ù?_x0012_üØÞÛ?ÊDX¡]Ö?ÆDLtbÝ?ºÇ xÃÔ?ÿQ_x0005_v_x001B_Ù?ËÚ&gt;£zÕ?\r³Jß8×?æ{ïÃ_x001B_Ô?8_x0006__x0008__x0002__x001E_×?xëZ»Á~Ô?7_x000D_u²¿áÚ? í¯Ò?¢Ã×ùÛ?ì·_x0004_Y_x001A_°Ú?	¼ë,_x0006_×?i°Ë_x0001_bÝ?"+i{â	Õ?_x0001_fÖ¹)ïÜ?1ºM_x0017_Ý?_êÒ5mÚ?BOw"6FÛ?L²§_x0003__x0001__x0003_f*×?ÆEô_x0001_'ÆÒ?èl_x000C_·Ô?'¡ûñõÕ?þ¢o'_x0012_±Ø?îÑ_x0002_E»Ù?äÞÑ&gt;§×?.ÎÜÕ?yjÚÄãÜ?:M®cÔ?[ö_x0008_*Ú?_x0011__x0006__x001E_âa_x0018_Ö?Á_x0017_#Ø_x0002__x0016_Ý?ßèoX°×?"vN¤ÉÙ?_x0004_±_x0003_ Ñ?¨V%°O7Ý?4É&amp;`N×?~ªI½×Ó?GØ£Ù?²¾^ñòÓ?_x000E_ÍEMÏbÜ?_x000C_ý&amp;äa×?øJVÍH0Ü?¨Øj¡{°Ò?þã_x0002_{ÈtÜ?_x001B_Qó_x0016_&gt;vÕ?W_x0012__x0005_Ù?_x0004_M]áÏ¨Ø?ñ¥óÃoÒØ?_x0012_»'àÏOÜ?bS_x000F_k_x000F_ËÛ?_x0001__x0002_Ñuc¦J_x001E_Ú?Êzqæ_x0017_Ò?ò®!ûkûÞ?ù_x0017_¼ú?Ò?G(_x001C__x0018_Ý?P¦fF@ãÒ?~=[þÝÓ?"n_x001B_|Ö?ÚS°ºN_x0016_Ù?)ääÂ¤Ò?ÞÌæÝÓÛ?¥òKú9Ù?&gt;ú%QxèØ?ào_x0004_ÀsØ?_x000D_E_x0007_±.ÅÓ?_x0004_üþolÓ?_x0012_LY²_x0019_´Ø? ôY+$©Ü?/Ffý8Ù?_x0018_öu_x0013_M_x001C_Ú?cÒ×mßÓ?ã0ª{ æÔ?¾sC¤gèÚ?óU_x0003_°Ü?í}Üø¹Ó?ÿ·:_x0015_´_x0006_×?ÌkkÛ?&amp;ò-j Ö?jÚ(|UÛ? N¤/¸wÖ?¨Ã/ÌjÓ?K_x001F__x000C_Í_x0001__x0002__x0012_Ü?¡_x0014_ð[ZØ?ýE)bØ?ý'¿ô¬ÙÖ?aõ_x0006_zøÒ?*Oª``Ý?Ê*#þ)Ý?êT ãr$Ø?×~8¤ã×?Ö?ÎðO!Ô?¯4/Ñ_x0002_çÛ?Àé_x0004_Í¡ÊÔ?Ä°QØ?^ì¹_x0001_Ò?¡dB·yØ?YûÖ_ ×?¢1D)Ù?ð_x0019_ÈZB¢Ó?¼(1wúýÚ?ê¡%O-Ó?_x001C_¦ÖðeÜ?_x001C_M@÷	Ù?Æhü_x0016_#sÕ?ÛäÇKû_x000D_Þ?Ä_x0004_«QÙ?ß__x0008__x000C_ïñÓ?_x000E_ =ìÚ?$ãu`Ý?FÄ@Ö»Ø?èð_x0011_³Õ?l'õX«Ø?	À¦1_x000E_×?_x0005__x0006_Xô_x001E_Þ¼Ü? _x001C_©Í®Ï×?É_x0015_fGÚ?¤;¸Ø?¿_x0001__x001D_¿Ú?1_x001C_ó_x001E_áÑØ?_x000B_ypKIÚ?/TÊÍ_x0017_Ü?ÌÔ2_x0007_Ü?dëç´ËÔ?8_x0012__x000F_©ß?¡)ÉÇØ?P3_x0013__x001C_·+Û?YÒò$êvØ?º_x0004_Ë»r+Õ?¸¤.²oÛ?ÁÝH¸+Û?ÏÃÞ_x001B_®Û?¼_x0016_Å\8Ø?»ÑV¤´2Õ?_x0006_È4)Ö?¨o_x0002_óÝÝ?_x0006_mv=+Õ?T_x0019_._x0003_ \Ø?ædØ×®_x001E_Ñ?_x001E_hÁ©éºÚ?Ê@ÇP5Ú?_x000D_êëÉõyÚ?¦V#VöÜ?à8}`T*Ù?R|þrh¶Ú?èq~i_x0001__x0004_/Ù?-q_x000B__x001A_ð_x000E_Ô?~þH¨7ÈÛ?f¢«s2×?vsþjÞ?ð NH«ÃØ?B7ðt_x0006_Þ?Á_x0005_¾uQ_x001E_×?kø­Bl:Õ?Ò¥/ÒÚÙ?*ó_x0012_%sÕ?6dðÜBÖ?_x0014_Î*£XÞ×?_x0018_O_x001D_Û½Ö?Ú4fJÖ?áî:×?ñäÅxÃÚ?¬»ª9Æ%Û??ä_x000C__x0005_ÚÜ?_x000C_=Õ§IÖ?v5_x0017_[GÙ?úãî©×?*)°ÙìÑÓ?Ü_x0011_¾_x0003_÷Ú?d&gt;áÜðÖ?=²2*£Ö?F_x0004_¡×0ÀÛ?ø~Ái2RÚ?p¯¸ëÂÐ×?_x0002_±_x0004__x0016_ÎéÖ?Ø¤ã?ë$Û?_x001A_&lt;»ß_x0019_3Ù?_x0001__x0002_§ß&gt;» Ò?¢PWÙÌÜ?L0KÑS_x0016_Ø?ÑÅ!EÓÔ?ÀQ(9½Ø?_x0018_+Ö"5Û?yQsÒ_x0006_Ù?a_x001F_¿­Ó?çæü¡Õ?DE*~V"Ù?u_x000E__x0002_	_x0012_÷Û?¤âCÛ?_x000D_Q_ßì_x000E_Ù?Âé»#ÈøÖ?pÃ®_x0014_/7Û?ÆN(èÛÖ?ÚB­_x001B_Ø?4|¦Tm¨Ô?p_x0006_óûÍÖ?Üî³UZÓ?f»Z/GÚ?&amp;æJI×?`Ç&amp;ØäÃÚ?~ô6%2¯Ù?8oÿa_x0008_;×?Üc2_x0001_Ñ?_¼'ÕÑ_Õ?z7x¨¥;Ú?_x0013_`s·P@Ô?´3äD|(Ü?_x0004_Xå£MÜ?Û[-_x0002__x0006_Ù^×?_x0019_ÏykÕ?_x0007_Cñ_x0007__x0012_ÇÚ?X¯_x001F_ë%Ü?¶öã_x0011_ÞÙ?_x0004_ä_x0003_Ê gÜ?ë©h_x0008_Ü?"8¬_x0005_Þ??t_x0007_?²Ö?ù_x001E_8t¹Ô?×"$R[Ó?ÂsÌfÎtÕ?_x0012_îå'÷Ø?Tú_~@Ø?_x0008_xHâv{Ò?×ô{¿¢Õ?_x0008_ÄÒÑÔ?_x000B_±_x0008_8à%Ù?t_ÀháÈØ?Ó_x0019__x000D_DµEÓ?M®Áû)_x0001_×?ð_x000F_j_x000B_iuØ?'Ã¯_x001D_Û?g§µÓ×?&amp;ýr^gUÕ?Æ«ÝÎh_x000E_ß?_x001E_z_x0003_i¶Ü?Ô9D7Ú?pÊ³÷Ö?Ly¼wÒ?÷(ÔöûÔ?Aâï_x001A__x0015_CÚ?_x0001__x0002_O]u_x0014_KÑ?_x0001_Ò­_x0001_02Õ?ú;\\Ñ?þaú_x0005_&lt;Õ?ÈPËPý_x0007_Ü?F\Ð·Ò Ô?Mj_x0003_kÈÊÖ?²_x0014__x000E__x0006_/á×?¡²©ÇÄÔ?`g=¿Æ_x0003_Ù?ø¸-®?xÜ?R.¶e_x0003_ÿÞ?_x0013_d_x000F_jÊ×?_x0013_Æµ_x0016_*SÙ?:Ep_x0013_JÜ?Ö&lt;g/ÂÚ?ä_x001B_6P+Ú?nÿ¦.mÝ?*7_x0012_£OÙ?AîQ±°¾Ù?´_x000F_qPÿØ?¼êÀ¡$Û?_x001A__x0005_ÙT'_x0006_Û?M_x0017_ÁJëîÕ?\Pàè¸¥Ø?_x0015_@_x000D__x0012_ÀÛ?@á´nÅÖ?,yDp_x001C_Û?d]Z_x0017_¼8Ó?i^ùÒÕß?Ðz±o=Ø?ó¥Ét_x0001__x0003_µ½Ñ?_x0018_G©Ð£Û?Ì_x000C_C7"`Ý?-_x0012_/}Ç9Û?_x001D_Ô¥ó Ø?V_x0006_dÊçìÙ?_x0001_Ï|ÇªÛ?¿sðNwõÚ?z[wsÝ?üqî¨(`Ø?_x001D_»ÂÒÕ×?!öÿ÷yØ?â_x0008_Ø_x000D_;³Û?.µ_x001B_Ø Þ?FBv¥_x0006_×?ò/üâÄÒ?ü¤ê¿¨£Ù?_x000F_@íBÒ?É½_x000F_H_x0016_xÞ?B 2ÿ¡Ò?ïàå²ÏÕ?ÛV¼h×_x000F_Û?¾&amp;Ï_x0018_§;Ú?ê è|_x000C_¾Ú?ÕEÞ:VÕ?ò4X"drÐ?3¦_x000C_[_ã×?Þ#&lt;ç*2Û?_x0002_f+Ê¬NÛ?SQ¢Ò_x001E_×?ð\_x000F_·#îÙ?ª(o^úýÔ?_x0002__x0003_2_x001F_:ÓÆ¶Ù?¦2{[_x0002_hÔ?~í]þó_x001F_Ø?¡°¨®ßØ?îRç|Û?lÞÓ1ý"Ø?_x000E_[ænnÇ×?\5;µñÔ?öý´_x0016_@2Ú?þCÐ6îÚ?¿&lt;î9ÞÔ?F_x0001_:`çÕ?_x0003_8^­#Ú?GÁZÄÚ?_x0013_X;æ!Û?d,þ½|Õ?8 ¼C¿Ø?­Ûâp_x0011_Û?¦øÇËk_x001D_Ù?_x001C_!ý¬³2Ø?2_x0010_FkBcÖ?f«79yÜ?rü~_x0003_håÚ?¶k&gt;¢_x0019_KØ?r_x0008_¿hü"Þ?_x001A_R	^]Ó?Ö¬²ª_x0011_Ü?JeYCÔ%Ú?_x000C_ OØ@Û?Ì_x001A_ÐÝ×?¯S}Sà7Ý?_x0003_(:x_x0004__x0005_E_x0001_Ü?´nÍÒÖ?]un_x000C_oÀÙ?âô1_x0006_JÙ?ZÚþ_x001D_ê_x0005_Ú?&gt;¯?_x0005_£Ø?&lt;í&amp;EÒ?_x0005_øM´Ä_x000D_Ù?ø¢Ï_x0016_MØ?öñØ÷¡,Û?­+Ó½_x0013_ßÖ?~Ì.B~í×?t½ 3_x001C_Ù?_x0018_Ô°ROÕ?;\û µÈÕ?xÏ¤ü&amp;_x000C_Ú?¯Á_x001B__x000B_úd×?âD}gPÕ?¢(Ò?¡aõý÷/Ô?PÚ_x0010_G_x0014_&lt;Ö?_x000F_¶ _x0003_Ü?è1?8_x001B__x0004_Ù?²ÎåÖ?_x0011_±ôINëÜ?äµè%bÞ?wHgèjÙ?P_x0008__x000E_UðhÔ?ä_x0002__x0013__x001A_uÓ?K®ÿÕ?'/;"÷þÒ?dmc"úÕ?_x0001__x0002_OêA?=1Ù?G_x0008_ðoh×?_x001C_Ä°MO×?_x0015_U­@;_x000E_Ó?l5_x0005__x0002_Õ?¦´|.b×?&gt;b_x000D_Ä_x0012_Ë×?ViOâ_x001B_Ô?&gt;_x0017_`!$Ù?®,¡¹ÎpÕ?._x0010_ÚÞ¾iÙ?zPìñÕ?:ë`ê_x0018_×?Ô¡ì«"_x0017_Þ?_x000F_'G6çØ?^ipü0{Ú? .§æiÜ?|­fÊFÝ?snC_x000B_ÞmÕ?·±sÑ,Óß?:²á¶Ó?¿_x001E_øê×Ú?`_x0011_A`ØÛ?OzÒ)ìåÛ?Ê££jÓÓÓ?©F±_x0019_Øq×?Á-&amp;ÏN{Ø?_x0016_5^X¦¦Ù?&gt;Ú« _x001D_Ú?Ö_x000B_væGYÔ?­3Í5bÚ?ÆG_x0010_Þ_x0001__x0002_ò:Ö?_x0010_bÿ×GöÔ?Ud_x0016_ODÓ?pÞ!;¬ÚØ?ëÔA¥a[×?.¡ÉíØsØ?x[_x001D__x000F__x000B_8Ý?Ç1|_}_x0017_Ö?1ÊbÑÙ?`sLìÄØ?~¬q_x000C_)_x0013_Ø?F4_x0005_÷·=×?0±¸-DóÖ?Ô¹e:_x000E_Ú?eB}_x0006_÷Ý?ßl¥_x0008_M6Õ?ZZ!_x0012__x000D_Ø?¹ö_x0003_3bÜ?_x0019_tÑÝ?*âäZøS×?¸_x000F_ûZÓ-Ú?_&lt;íº}²Õ?Àäý.fÖ?å0ÀªwÚ?{j$«·_x0015_à?Æ&lt;,Ö?_x0008_ë1é©Ü?&amp;t¦Ò?úK_x0019_#_x001F_Ú?ì_x001B_0_x0011_©Ø?.xÏÁ_x001F_8Ü?JJ*c1Û?_x0001__x0003_r³_x0013_PFÖ?í_x0019_ýû&amp;Ó?[lwr[¡Ò?Iò 6Ñ)Ö?Úáñçw_x0001_Û?ÐlÜ¤ÒÚ?Vò_x0004_«·Ó?¤ØXlÝîÖ?,ñàkÂØ?DÞwÚ?_x0016_s¬_x0015_8dÜ?_x0013_a¢¾7Ö?èzÐ}ÚÛ?öÉþîVÒ?àÚ¦ªÖ?ª+#_x0008_nÚ?æúÆ³6Ø?þýéQ'Ü?/_x000F__x0010_Ò_x001C_EÙ?_x001E_À_x0007_ævÜ?Ðú_x001E_:Û?dZI_x0002_×?Ú?j6å²Ø?t[Aª­Õ?yäæ_x0015_\cÕ?äu"gßWÕ?n'¦ÛwéÛ?è=HÚ?Ê}ÒòúûÔ?à}3_x0017__x000D_¿×?_x0008_iüË÷Ô?&amp;ã£ü_x0001__x0003_©Õ?iò½MÙ?à_x000C__x000C__x0018_òNÖ?_x0008_oÏ@ûíÒ?BæÒ´}@Ù?ä\ý_x0005__x000B_V×?¿¶_x000D_½èÔ?jÑ_x001E_~ãØ?_x000C_Ý@ÌpØ?õGUØ?¾ÿ]_x0008_Ï_x0010_Ù?]_x0018_ñ5±_x0003_Ô?ºa5Sy·Ò?VGB_x0013_híÖ?óÀà!Ö³Ð?*%ªò{Ú?_x001C__x001F__x0017_\Ò?Ó?ìë¤1Ö?2SÐ_x0012_9Ý?v_x0002_ü½_x0001_ªÝ?×á&amp;T_x001A__x0004_Ø?_x0002_3n$ºÚ?ÌÄ¼÷%Ô?èÇMp33Ù?ú÷B+×Ö?n8_x000D_þ=Ú?AmeT;Õ?UÃ+Ê_x001E_§Ö?_x000D_G4_x0001_f_x0018_Ü?êwU¯ ÌÝ?`Fæ.àÔ?Và8L±ÔÖ?_x0001__x0002_`ÌCI£Ü?+H¯x§«Ø?!&lt;_x0014_Ã_x0011_Ú?e_x0003_h_x001C_éêÖ?tVx÷Ø?ÐÝI,¶Ö?¹ü_x0004_Ä,ÓÖ?_x0016_ýsX¦&lt;Ú?iS¸úîÞ?_x0018_¦XcîØ?_x0018_+_x001D_¦(Ú?_x0014_¬Ò£ÎòÔ?ïä|e_x0014_mÐ?_x001B__x0017_×Â\Ö?MùOºã®Ó?]xÉP¢Ô?º_x0013_è¾²×?tÈ&gt;²þGØ?îî:Æâ*Ô?àKC_x0019_Þ?asñQÓ?ò_x0019_×?þXs_x0011_	×?GÕ	R¼1Ý?o'ÍÉ1Õ?Â÷AÙ?FvúA_x0014_¯Ð?¸ç+ÀWºÙ?ÏyÙ?6ýùÌÝÍÝ?db&gt;4_x0018_ùÛ?ï_x0016_6_x0003__x0005__x001D_Ö?¨ì÷K!_x0004_Ö?©¯_x001D_Ã&amp;Õ?¥/Y;òîÚ?_x001B_ÎÔ²ûsÚ?è	$ÓUw×?îsÀK$Ó?*_x0001_P"êÕ?_x0008__x0019__x000F_q©`Ó?­1Ä}`ß?_x0008_S¦#ÈÁÒ?øsëìÍÔ?Ý+o-Ù_x0010_Ý?Ék=ê°+Ù?\éËG#O×?JÈhÍéØÚ?åo4pÛ?G}ÐÚ[/Ø?7x"ÚØ?j×â½ìÒ?'Àtì¯_x0014_Ö?_x0007_Íù¥$ÇÖ?Î".&gt;Ý?_x0002_m»âØ?(ñ4Ø0Ü?B_x0010_Ü¡Ý×?¶_x0019_	H=Ø?¶D¤À¼Ú?xqQd_x0015_ïÑ?]U_x0019_NÖ?GiÔ@u_x001B_Û?¸î§´Ô?</t>
  </si>
  <si>
    <t>d5d9b007bc00a7be014d89331f5d9d1f_x0001__x0002_:¬´ø½Ø?Ç7×æ%9Õ?_x0004_C£®ÓÝØ?Ð&lt;ûG4Õ?*¥eÙ?_x001A_8û_x0007__x0008_ÅÚ?¿2ÆÈÛ?.À.w&gt;÷Ô?ý)øÎêÛ?èZLæÙ?Ésók¸Ö?_x0018_ÙC«UØ?Èbq_x000D_SÙ?DêóÚÊØ?]_x0012_',/«Ý? \ðMGâÝ?PE_x0002__x001D__x0014_Ú? ,£_x0017__x000F_aÑ?hM_x001A_öd·Ú?_ØÕgÔ?_x001F_I,hmùÔ?z¦iÁöÖ?Qcp_x0003_Ñ?f3LUKQÙ?*¹\êø Ø?f±¼a-²Ö?ð6º_x0008_Ú?_x001D_»°ÏÝéÜ?ì£Í0$Õ?vÎrC×_x0013_Õ?­?1ª½¬Ñ?¨~Í_x0002__x0006_]ÝÜ?Pec·VÕ?ècA4óÖ?¢Ø½YßêÙ?­Ù_x000F_f½dÝ?O÷8R7Û?0õ¸ÓßØ?d¯Î¢_x0005__x001B_Ü?#HÿSéÖ?¥ÏÄáÂÒ?öZæ?QÚ?_x000C_¢ÌÝ_ø×?8[å GÝ?ÁÏ):àØ?_x0018_ÑÞQnêÙ? &amp;³_x000F_Ü? &lt;óÀúÖ?Z¹ÜÚ?(VÉá_x0004_à?_x000B__x0001_ö_x0013_mÚ? ¯mùåØ?F`sEGÕÙ?nÇM³^×?d½UÎ×?ü%²78öÒ?l_x0018_ÌÎãÖ?b× _x001C_pÙ?·°u÷YuÑ?Õü_x001F_¸lzÙ?_x001A_e_x0004_±	_x001E_Ú?bF`!_x0003_Ó?Âq_x0011_é¸Þ?_x0002__x0003_V»«nØ?´}&lt; 8Õ?®_x0019_±§_x000E_×?¾5ÔÃL_x0018_Ù?._x000E_¸ðÃþÚ?eïRr¾SÕ?&gt;_x0016_HwépÓ?p_x000C_áæ¬Ø?Ô_x0011_º_x0014_M_x0016_Ü?W¨¾_x001B_Ó?*&gt;çà'Ö?@_x0004_À×?ù_x0014_­ÿÚ?F=À_x0016_'_x0014_Ö?ºPS_x000D_}Ø?¨b{83Ø?ö_x0017_áÎe³×?ÐmÿÕ?Å_x0008_Í,eÛ?f_ÁpüaÕ?Ú·Ý~O!Û?ñ_x0001_#jÄÕ?:bµ_x0004_Ø? m{±âj×? dh+»×?þ_x0017_s÷ÚÑÕ?ê§ý«×?î){X6Ø?¤ðÄÛ-Õ?b;gúãÁÙ?¸D_x0016_?Ò?MÕL\_x0003__x0004__x0002_ß?64;z×?t_x001A_XÙ?"ÓM&gt;JØ? W!Sü!Ø?jîä0lÔ?_x0001_ß_x0012_Ù_x0006_»Ù?xu6_x000E_Þ?XdXØïÚ?x°íÔwõÕ?_x001D_'_x001C__¼Ô?©guPéfÓ?_x0012_ÉÿÎ_x000C_Ù?ßÿð_x0003_eÖ?+ZÐò_x001B_BØ?+¾h°Û?ª³§(Ö?{2Ô?¼ÚgX_x0008_ØÕ?¤ ó8_x001A_hÝ?½´ãâq®Ý?ð¡ÒúÙ?#q5 Ù?S»¼ïHÜ?f_x001D_õ ]/Þ?]3_x001A_¯_x0015__x001B_Ñ?ù_x0002_%_x0002_ÏÒ?®Üâ_x0006_3¨Õ?_x0019_¨¬Ý.òØ?_x000F_ýeÎVmÚ?x®øã»$Ó?ò·_x001E_cÕ?_x0002__x0005_?+ÄªÐÛ?(åùi×?uç_x0017_j×?Z¥F6$áÕ?xá|÷±_x000D_Ø?T\ú^|\×?/;!g¸ìÓ?îñTðQÝ×?gÐ_x0003_K³Ù?.wÉ{mÝÒ?_x0012_-ÝÄleÛ?(_x0005___x0013_µ'Ú?_x001C_+ÑX4ÅÙ?Àö¢ôy×?þ¢HlÓ?Â©#´_Þ?Æw£_x000E_×?ï¶ô³¹Õ?÷³SÜYÜÜ?_x001A_Ä_x0004_ò¡×?o~0µÌØ?_x001F_Ã_x000B_D	Ý?ð¨Áù×?[_x0016_¸W_x0004_MÖ?)_x0017_Õ´÷_x000E_Ô?¶_x000C_½o_x0012_Ó?  _x0019_)Ô?|qZQÚ?àbÞ2Ô?F_x0001_áÎÙ?_x0016_ç}¾O¿Õ?ëåJ_x0004__x0005_&amp;7Ö?E_x0003_©Õ?§ÿra×?&amp;þ|CdÚÕ?¬_x0001_g,"Ó?_x0004_V\ÎçÃÛ?Û¹_x0015_ÃöÖ?dkôÃÕ?U¤U7[_x0005_×?¶I±±÷_x000E_Ø?äAuáOÓ?¨r`§QÖ?`~m#Ú?½ôöåø Û?"Î_x0019_ykÜ?]õ ÃdÜ?D·?cTÚ?òvJTz-×?Q#_x0012_|Ã_x0002_×?W¿óÈpØ?}Ët/æI×?cÒÐ×?_x000E_ @_x001D_K×? _x000C__x000D_(õ×?ø/	À_x0002_ÊØ?úd8_x001F_½Ú?CÝÃ«ÁÜ?_x0001_ìpqùîÑ?æfJñ®Õ?Z_x0011_)û|Þ?(±Ù¡ÇÕÙ?d¸|ú×?_x0003__x0005_òP=_x001D_Ô?KÒ@ßBÓ?êgé#_x001A_Ù?)xÝ¶GÓ?*¦\C_x000F_Ø?{ýÛDÖ×?!É÷FnPÕ?F¹àZÑ?_x000C_@UÛÕ?ûë_x0001_¢ÞOÒ?ºKqÊ`Ø?¨§m,@¼Ô? \á¶áØ?åÕ-àÄ¿Õ?JS_x001F_1¨_x0015_Ù?²Á`z}çÛ?LT±%cÕ?÷sÿ\Ù?¿«K2SNÜ?=yÜ{Ù?ûÖ}kÒ?ªâåC´æØ?t¦_x000E_	EBÑ?vÓÔ9Ù?_x001E__x0004__x001E_â_x000C_xÔ?,n_x000C_Qoë×?¨°6¦°WÓ?iX6_A_x0008_Ó?m]#L7&lt;Ý?_x0002_TÜ[Ø?¿³{NÖÓ?_x001B__x0011___x0001__x0004__x000C_Ô?/QAÓ?æ_x001A_&lt;ìßÙ?C±hÙäüÚ?%)8_x0012_Ü?_x0016_ÅÄ_x0003__º×?Î½_x001E_¾_x0002_Û?8É_x0006_Ø?2_x0010_Ò,±xÜ?JN½Ä©ØÙ?Q°Âô§Õ?4_x0003_«_x0007__x000B_&gt;Û?¿@(ðT×?Y_x0013_µ2^Ö?Æé£¿ÊÚ?"fy§	øÔ?0Ì4"tÚ?àÝ\ö­Ô?a#Îê_x001B__x000C_×?ø¢[Ð½Ð?_x001C_s_x0010_S_x0005_VØ?'FìÖËjÔ?½_x0016_ºòÖ? cÑ±_x0018_±Õ?º-ºÒÏ×?Õß_x0019__x0012_é×Ô?Ü_x0004_È&amp;µ_x0002_×?À½¼¹=åÓ?ßXÌèÕÙÔ?|µ¤³®¢Ø?Dv_Ð,Ú?ý·h]güÔ?_x0004__x0008_®«yjgÓ?°)ôö²_x0003_Ö?_x0013_Þ_x0005_MØÕ?Ü(KOôÙ?¬_x000D_JH¥½Ö?)¦#¿&amp;ß?Ù©_x000E_îÝ¯Õ?Ú¸%'¢mÚ?á÷_x0010_¬_x0002_Ú?Ú_x0004_÷[m(Ö?¤y°èØ?âålË°dØ?¶âï_x0018__x0015_ïÛ?wbÓ_x001A_jÓ?æo'%+Ú?uég_x0005_	Ó?tï_x0002_ÉðÓ?Øâ+§(Ú?Jrª£ø®Õ?]:ììBÙ?moÂ¬Ù?P|¼_x0001__x0006_Ø?ÇÔ¿"Ù?ÀjkÓ8sÙ?tÈøÉÓ?Ë}y:'Ü?¢l_x0007_Ö_x0008_ëÛ?4E¶#4×?f0_x0005_(_x0012_PÞ?&amp;_x000E_Fm.VÙ?GÛ_x001E__x001B_&amp;åÔ?ÔÕÃª_x0001__x0004_;§Ö?L`p¶fÙ?_x0013__x0015_dAÒ?&amp;¤9_x001C_2ÌÖ?0ð.¼~Ø?è¡P_x000E_V'Ö?gHÞjÑgÜ?í¸¼Yº¢Ø?ÊôEà=Ö?¤óú&amp;Æ/Ô?&lt;Ã_x0016_j*,Ù?Ìó8Ø?iØjÉ_x0002_Ü?9\dµ_x0019_1Ú?V6ïha¬Ù?Ü5È_x0007_6×?*4Õ_x0004_ ÍÖ?'_x0019_ÿnf]Ø?`Y]¹@WÓ?dä%_x0011_r×?ó*ùý¼Õ?j_x0014_að_x001D_ÃÚ?ç8ëN_x0011_úÕ?PH¿´!ÖÚ?_PßØ_x0004_î×?¬EôöÔÚ?|÷Ç©Ô?¯_x0003_}_x0003_xØ?ñ_x0003_qõ§Ø?ÊOv_x000C_AÐ?åSÑ_x0017_wèÒ?À_x0017_ñ_x0005_Ö?_x0004__x0005_ÿ_x001D_Ô÷Ô?ÐÅ++ñÛ?²_x0015_Ry_x0005_Ð?Ú_x0014_Æ_x0003_Ø?h`´jå2Ø?ÛS%_x000F_Ý?JÙ2Á×?/Âä¦Ô?Þþ¾×YÑÕ?áÁ_x0017_uôËÔ?_x0016_qÄß{ÓÚ?à+`W¸íØ?:_x0013_¿&amp;2Ø?¸Á¤¤Õ?Ì!¤_x0003_F×?_x0013_ª,_x0001_·vÒ?_x0005_¼_x0003_(_x0006__Ý?_x0010_ÀÇ_x0002_¨¹Û?_x0006_ê_x000E_´T×?Á}¼RÖ?=CxÑ\Ù?À_x001A_B¬,×?Å½_x0003_K¹Ò?HÊEùþÖ?ÜWK÷Ù?Å(Ã6£;Ö?V_x000C_ø+_x0007_¢Ø?_x001C_dÅ:_x001B_Ü?Èêøº,Ù?;Â±_x000B_ÓÙ?`ÕÌÆ_x001A_äÔ?z¦Úæ_x0002__x0003_³Ü?cjåÁ_	Ù?\/F_x0001_®Û?_x0017_ºzâtÙ?ÜüúóäÔ?VßMÚþÕ?ù°÷ZÓ?Vë ê_x0017_Ô?ÈGr_x0010_AÇÙ?Tÿ¿%_x0015_Ú?*pQ=ØëÜ?ÈM]·LÛ?t_x001E_q_x001E_VÚ?"XÖ?°TË&gt;jÕ?¦§jsºdÞ?àE]ç×:Ü?;çE_x0017__x000B_fÜ?Jä¢­Ù?tý3F_x0001_¡Ú?¦ÑøâûuÖ?^y\L¯ÜÒ?_x0018_Í_x001A_LÚ?¨cêl_x0005_TÖ?¨æ®ã$Õ?Z?G_x0014_ÄÌ×?$Júó/Ó?º»cnr Ü?¡qìS_x0012_Ü?âaÐ@_x0004_^×?ô÷9¸2³Ù?;_x001E_x¢LÑ?_x0001__x0002_I/|èÖ?n.3ÒìQÕ?qmj_x001F_FKÕ?rkuÿ_x000F_Ö?·:Éq·Ù?#ï§´DØ?X,ÛeÝ?j="ë_x000C_:×?_x0001_M:Þ?Ê_x0016_P÷ÒAÞ?_x0011_ôîÚ_x0001__x0011_Ø?.¿hLEÖÒ?&amp;Ü·#t|Ý?/«3×?å87F¬Õ?Q3î½èÊ×?_x0004_'t÷tÿÑ?h¸_x0018_ÿ9;Û?\3_x0010_±×?µ©hÒÌdÙ?XàlÝ|_x0004_Ú?Ó«L]ô¤Ô?_x000C_é&gt;Ð4¨Ô?PdùÏ;³Ø?x×'&amp;}Ö?#_x0007_0_x0011_Ú?å¥é¿`÷Ù?Ä;KÂ¼ïØ?J1â²Ö?÷pL®kçÒ?Ãx¨BB_x000C_Õ? mE±_x0002__x0004_¹ Ù?^_x000E_áëçÓ?+ÛLÕ_1Ö?6_x0003_~AoÛÙ?kÁéâoÚ?$_x0019_ä_x0016__x001A_Ù?z_x0015_À&gt;gÃ×?Ãä}b*=×?£!ª_x0014_MÖ?¶¹¹rµÛ?Ö`ñÀÙ?_x0002_Í#º_x001D_§Ó?ÍyÖ_x0001_Ö?:Zö*C¼Ô?éwÓ'²ºÛ?:YÆÃF&amp;Õ? /èâHÓ?wÚlÛÅÏ?Æ¼õ´¾MÖ?:ßKà±BÝ?Ô_x0013_"FÕ?ìüât\×?d/ òÚ?uVí´Õ?t;]o®Ù?øl7_x0001_8_x000B_×?Cûì-%Ô?Ê_x001F_à_x0005__x0019_×?ê,x_x0018_Ù?º¤.Ú?_x001D_j$Rs×?_x001F_6Ï¤ïõÔ?_x0002__x0003_¾yæ);Ò?y­w_8zÔ?î~v9EÜ?µZø(ÛGØ?[ÿ9Ó?ÒNB©ÌÝ?vÿ&gt;6+Ù?ÜQúÝäbÞ?¹_x0002_m\_x0019_Õ?R_x001D_Ví¢Ö?ü;¿+[Ó?°?p)½¿Ü?êó)±ªØ?¼_x0018_zãÓ?_x0011_·o¾ËÚ?êbïCfÕ?drw5$Ø?&lt; Eâ·ÉÔ?_x0010_U_x0012_®NØ?Dê Ö?antÓãÛ?_x001B_e_x0013_%&lt;Ö?*ò¿Ö? ~ùí$Ó?ZôL_x001B__x0011_Ú?_x0004__x0001_(¬[×?®J'ëZ&amp;Û?V hùâ×?HIkC~^Ú?úxçÊ.Ý?Tp_x0002__x0018_¶_x000F_Ø?¼ÍÔ,_x0001__x0003_4k×?ÅZÑùß_x0012_Ô?ÐÃÔºïÓ?s;iÒýÖ?®»oh_x0007_{Û?¼.êyàÙ?Þº¡²©6Ú?âtÎaÚ?_x0003__x000F_¸Z×?_x0004__x0003_`p_x000B_þÙ?,Gî#_x001E_Ö?þû_x0002_×?ÄH5_x000E_D×?â]¸_x001D_ö_x0004_Ù?zåW§YÂß?¬_x001E_ø­?_x0015_Ò?X_x000E_k¨*Ü?è¿ñ.àÞ?RgûÑNÔ?¸­_x0019_BÌÙ?ì6_x001F_ÁKÚ?O_x001E_$ÝÜ?_x0018_3_x0012_ª«_x0017_Ý?â_x000C_ØU»Û?Z ñ;ø_x001B_Ú?Ê_x0019_/^&lt;µÖ?kç_x001E_.tÚ?7~`¡aýÕ?_x0013_æÁzK×?ÖÎêÛ?ÊÅøÁï£Õ?ôtÙ¾öÖ?_x0001__x0002__°ïFÝ?N¶æ²^¹Ù?î£`)¡Ó?úrà&lt;-Ö?:m·¤Ù?S_x001D_v/&lt;ëÖ?HÇÎ87_x0005_Ö?4¨Cð_x0005_Ø?©/Ñ¬q_x001F_×?®H¿ qÖ?É£$°qÚ?²t_x001F__x0004_·Ù?ð_x0010_rè{Ú?£j/	×?ÜÆú¹¨Ù?dù_x0013__x0012_Ü³Û?ý_x0004_IÖ_x001F_Ö? ®B[1ÚÓ?H'¤Ù=±Ô?ôK×(0Ù?lr¡°2NÜ?ýçÍ_x0008_2qÛ?bõc}·âØ?L_x0010__x0001_(Ú?8êNj°×?ò=¿ÂOoÛ?³&amp;ÞæòkØ?MùsyÕ?Ò+¬UÈÜ?HrõÙÛÜ?&gt;0s)_x0013_NÕ?Z2Àí_x0005__x0008__êÔ?­·¹¾ÿÖ?_x001C_Üéöæ´Ý?IÒ®9]Õ?¶E	{¶Õ?_x0014_³&amp;4D&gt;Ó?_x001D_Sß»®Ú?ÙE_x0007_ìq©Ñ?ñ_x0002_\_x0003_+­Ù?Òv,+´×?~ü4§Ð«Õ?RÈ¸4ÅKÑ?lYLÕÜMÙ?¤b_x0002_Z 6Ò?éÿ_x001E_iÚ?ÄÔáVÊþÙ?ÊÊecèkÕ?0_x001C_Ó³ÃOØ?P_x0005_zï×?¤_x0004_W-	Ù?_x0006_ýã~2Ù?v_x0016_¼×ÄÓ?2ö8TGJÛ?t*ys}}Ö?_x001C_êÑ2_x001D_Õ?(çG_x001B_è_x0017_Þ?4¸E5BdÕ?÷r_x000F_ü_x000E_ñÕ?_x0014_feQeåÚ?Jª¦VÝ?Ý;¯ºÙ?~ÛD_x0001_7×?_x0001__x0003_&amp;QRõ×?+ÎæW\Ø?Ì_x0008_5´ÄÛ?_x0005_TîÕ__x0003_Ù?8_x001F_±=¢ÀÒ?Pæ6U¹÷Ü?_x0016_ìÖÈAÛ?6¥­45Ù?ú|7è_x001D_Ý?6lûw_x001B__x0018_Ô?_x0004_t_x001B_ß¨¨Ù?N½9nß?$ÒÀ$¨%Õ?å_'A/íÜ?&lt;:¨(WçÜ?v¥ß&gt;døÚ?_x0003_ôh.3÷×?DLü§ÜÔ?Ù:C±iËÙ?È|,DÚ?ÀªÝéÖ?`e¿fK²Ó?î×ÕVØ?jÝ_x001E_(Ý?iSýl6Ú?ã³âÝñÝÓ?¶ú_x0019_\_x0002_×?NÏª?IbÛ?Ò_x0003_tÐVà?±ÚÆÌÔ?ò_x001F_&gt;].UÖ?Ri¥_x0002__x0003_zzÓ?Tzö_x0001_{Ø?_x0008_M$;#bÒ?zÐ»_x0005_-Ü?Ì¦_x0014_k óÔ?4TØ»P_x0003_Ü?ÔéH×ZØ?_x0008_ÍüÔ_x000B_Ø?ìêoÁ2qÖ?ÄÖÈOØ?D_x0014_Ó?Ö_x0017_nÒeÝØ?vàFs_x0007_Ü?Ê¿_x0008_ÐIÛ? 9_x000B_ÁAÛ?fX{Ò_x0011_NÕ?_x0006_ææùS»Ô?x:°ØØ?Êé[jµãØ?Ã _x0011_eÖ?pÆ_x0018_)Ø?Â_x0014_$ ¥Ý?(¾ºÃGUÔ?Ã­_x000B_ç¸_x000E_Ô?Üå¯$`nÙ?.öÙ_x0011_Ú?d_x000F__x0010_;èØ?ï$_x0016_ô_x0017_jÒ?ò¶}l ¥Ö?|_x000F__x000D_À_x001F__x001E_Õ?ÁÙiÍ_x0012_ÕÜ?\_x000B_"tWDÓ?_x0001__x0002_º¥¸£Ò?túÑ¤ÇWÚ?_x000B_Á¬ªøÝ?¤\nè×Ö?_x001C__x0013_¯MàÚ?_x001C_ãÑ®Ð?_x0013_]TÓ?_x001C_Ø_x000C_âìpÛ?¿­_x0015_ah_x0006_Ô?W×_x000F_Ö?SV_x0013_Û?v\;i&gt;Ø?æ4~yÚ?³	#EE¥Ö?¡Z_x001F_Ë¶´Õ?_x000C_Ü ×ùÔ?¾ÿI«UÖ?_¨Æü_x001F_Õ?Rz_x0016_D+Þ?6um_x000C_?1Ù?&gt;hBÜzvÚ?áiNÖL×?b_x0003_kß?V´_x0015_*TÕ?ô_x000D_!_x0003_'_x0006_Ô?ü2­-þÙ?rÌsTìåÛ?ýîÕ;	Þ?0æ_x001C_&amp;c_x0002_Ö?  \ÿ¦kÙ?R_x0011_»`r_x000B_Ô?ªçMÂ_x0001__x0003_Ê&lt;×?¹5®or¡Ó?_x0010_í.Ê±h×?Z¢ø5C±Ó?a_x0006__x0018_²×?DÀ ÄÐ?ÂÍì&amp;bÜ?­Áû1q×?ëµiÕÀÐ?t_x0002_â_x0017_ëØ?_x0011_PWü¢Þ?:W®ÓÙ?ÎFûZÎÝ?¤Q\6Ö?_x0004__x001E_/Øvò×?v©úÕ?V¬&gt;Ø?~ªÆâÈ×?tzÿI_x001E_Ø?DÖ¢hzÚ?jÕ_x0015_n[QÙ?_x0008_¤m~¨¦Ø?_x001D_ÌÑÕÁUÓ?²·¤`çÓ?ÒtwÑ¶Ú?Ï#_x000D_w¾0Ü?|6_x0012_AJÑ?wo£s«nÚ? ùÈ¼iä×?}/ßnÓ?V_x0016_gi±Ü?L ¬­ÛZÓ?_x0002__x0003_Ò/¤ñH©Ú?WÞ_x001B_ð*ðÙ?²¸xTø×?¢³Â'_x001E_Ò?ºØ_x000D_hfôÙ?qV$°SÙ?T»OÚkÛ?¨Å#gFÛ?2¾öE÷[Ò?_x0010_b7ÙÈ:Ø?/0&amp;NkÙ?æ_x0015_±_x001D_í§Ð?q_x0012_Mþ®Ý?¤ót°5"Ú?bø ¨#Û?|V_x0001_ÏØ?2ïDVÀÖ? XÒÑüêØ?^_x0008_Ùv\*Ö?Vw¹þæÜÚ?xæ	zKãÖ?C4Ô[%Ö?\_x0015_ö _x001F_#Ú?ônÑgØ:Ò?P_x000E_+Ò_x001D_Ú?hu¥JÓ¥Û?v_x000D_ñíèÖ?»å)_x0002_Þ?_x001A_¤_x0015__x0012__x0017_5Ø?è_x0010_?0_x001E__x0004_Ø?ÏÚ[[Ú÷Ö?É'àÀ_x0001__x0004_{ÕÖ?ËÊ=zp×?ÔX´6îÙ?±$1j=nÙ?ù_x0017_ioßÖ?Õò×Æ&amp;ÞÔ?§®_x0015_(Ú|Ô?ªª0{_x0015_æÚ?ÖÑ_x0004_UjÝ?Bö,D¨s×?"RúpAÜ?_x0001_õªS¤2Ü?á@â(¶Ô?0_x0010_¨IwØ?¿ä]Ö?_x0006_^Í@Ô?ÐñÌrÌÙ?XãJ|R;Ú?&lt;¢¾_x000B_ëkÛ?ÊË_x001F_æ¡Û?Á&amp;ÌSVÊ×?XºÿOr4Þ?Â_x0003__x0002_ðÕ?_x000B__x0006__x001C_êÇÔ?H_x0004__x0002_]ÄÖ?d_x000D_CÃüØ?Þ«¡±|Ø?¦_x0006_ßê½Ù?_x0005_C_x0001_G¡Ó?øqÑPÕ?çVæMÏ7×?sg~ºÖ?_x0004__x0006_ÎJæï÷;Ø?+Á¶q2³Ý?þï¡ÙÞ?_x0012_ÿ_x0018_ø_x0005_±Ý?B3 âÉ-Ù?_x0003_!_x0010_À_x000E_xØ?]¨IÙ?tG_x0016_íë×?!Cö_x001A_zßÚ? W´M_x0002__x0017_Ý?6zï©#_x001F_Û?¾å"zÓ? ¸véíaÓ?=_x0002_ðIÑ?¬Oü_x0004_ÂÚ?ÆÐ,w_x0006_?Ù?à+@C¼_x0001_Ü?~_x0015_OÝHmÑ? ´3ýã.Ò?´uö5Ó?;fàÿeËÓ?8,|$Ô?ÆÎt'5Ü?_x0012_@Ò»9Ú?xCÿ[~Ô?oPvøÞ?_x0016_­FJú¨Û?fYÌ³1Ù?Íý/Qî¸Ù?_x0018_JRx_x001D_Ý?2·w£=Ø?N_x0015_ïÒ_x0001__x0003_6UÛ?ü×©ò¡Ò?LT6_x001C_B×?å,&lt;ðwÙ?Óø­ç_x000E_Ú?O8mòÕ?µBWOÚ?_x0012_¬ñ¬_x000F_AØ?û09À­ºÑ?_x0008_`*Ü?8ðÓÒ_x001D_×?Å¡§DGýÙ?_x0010_²I#¢Ý?&gt;?Ñ@XÖ?æn=_x0014__x0008_kÔ?sÃ¬ÅâÛ?Þ·!Oþ7Ö?HåÐó£PÖ?_x0004_Ø]¥¬@Ù?nrõÏaÖ?$_x0002_Â_x0003_Ø?¼_x0007_#ò5Ø?t¢·Ô?;xV*Ù?lDqô{ËÕ?ì¡¢Ï\Û?ÎJã_x0011_ÄÚ?ç_x0005_s(Hµ×?üYí{_x000D_Õ?_x001E__x0019_øXb_x0001_Ù?À¿þUÈ_x0008_Ù?&amp;Å÷ÂVÿÙ?_x0001__x0002_µ¤OBYÑ?0ôt)?Ú?¤Ñ¡BÝ?WÁå_x001A__x0019_Õ?p~äK_x0012_CÛ?_x0013_Àq®_x0013_Û?)U_x000E_ôcÃÕ?D_x001D_;_x000E_Ë÷Ö?õ²F _x0015_Ù?$ÑjmJ×?_x0017_Ry_x0018_.AÖ?B'_x000F_ºäÖ?ïèÞ5N·Ò?_x000F_#Û_x001F_Þ?&gt;äöÐÒ?6zN¬ç»Ù?_x000E_íÊÐÃ¬Ú?ô£&lt;vÕÇØ?ÿ±,_x0004_Ù?^ôgþÙÚ?úôLøÊÔ?.Í¤KÝëÛ?â1ËR×?ÒÓ½3)Ü?,EW_x001E_~2Ö?ÍïeïìOÛ?jéPaØ?Ñ*&gt;`7×?däæ-8'Ó?ÖaÔ?lÒ¾yx_x000D_Ó?_x0016_ãDì_x0006__x0007_ù¹Ö?n`÷_x000C_ÿjÝ?²~j]¬NØ?j-Ç0¡Ú?!n+«_x001E_ã×?¯Éó?Ö?¾úa¿dØ?_x001D_6,;'úÚ?xl{æR0ß?_x0016_þ;2~Ò?øJü®:KÔ?ø_x0014_[¶ÔÚ?aF_x0003_d8Û?ÀÌÆ@Ö?£ÜØ&lt;ÓÒ?_x001A__x001A_4±Á_x0017_Ù?þ_x0017_äØ1_x0014_Ò?=Ó_x001A__Ù?_x0016__x0014__x0003_ïpBÚ?%~KÜF	Þ?öÑ_x0001_K±xÖ?K_x001D__x0008_¼×?Q·eMTùÒ?0¸.së_x0006_Õ?­êÒq&gt;ÂØ?_x0008_D§¿_x0003_èÜ?_x001A_r_x000C_l-Õ?:Mè;Ö?{y2§iÔ?|×_x000F_éV_x001A_Ù?[_x0005__x001E_M_x0002_°Ò?B¶E_x0004_Ý?_x0004__x0005_¶_x001C__x0001_2Ü?Õà_x0004_ìß?R\Å[ÂÓ?_x001C_zÒ»pZÚ?´"Òiv£Ù?zÿ£«_x0012_Ú?? _x0019_¼Ù×?¯«´_x001A_ÏØ?_x0013_éW¼0Õ?Ø]ÝÁ#Ü?6Ú¡ÞWØ?aÙkyMÔ? ètÂÑ?^_x0006_Çg½_x000C_Ü?_x0017_KK_x000C_ûÕ?_¼¶ß«ðÖ?_x0010_X&lt;âåÓ?Pµ]?Ó?_x0010_NPvóáÞ?ñ&gt;(Þ_x0014__x0005_Ý?¬_x0013__x0015_9Ù?ê:_x000D_×?B¢_x0003_ÕòÖ?*T_x0019_²2Ø?¸±_x0018_YØ?%Ák_x0015__x0002_$Ô?=_x0003_æZ_x001C__x001A_Õ?X A"Í5Ñ?°_x000C_ôU_x000E__x0019_Ö?8%µQÕ×?oo_x0002_éìçÔ?ä&lt;Ùò_x0001__x0003_ïêÒ?÷ás½ÝÙ?ÞF]_x000F_À¯Û?ÅÀrêÚ?ò$ÌÂr?ß?ø[3@EdÑ?_ü_x0005_l_x001E_Ø?n¯ò¸Ý?¾{ú+Û?v­^°_x0008_¢Ú?Îy\{¤Ó?YL Oäcß?_x0014_Ç¦ÕÜ?:ÁE_x0015_¨&amp;×?ù¹¦ý¡Ñ?¬éÄýJØ?_x0003_ÄÉØú×?3\?¾ÊR×?_x0018_dQ:A_x0012_Û?°(¨2òÖ?_x0002__x001B_ðW©ÁÔ?¯üßÄf_x000C_Ö?ûxÔ_x0001_	ÏÕ?à½wqÔÙ?_x001E_pI)ð&lt;Ö?à ³çñèÛ?óÙt\±^Ø?"¡zHïÞ?£eÍÊr_x001C_Ý?Ô¢7_x001D_4lØ?ü4C®HfÔ?Î°_x0007_õÆÖ?_x0001__x0003_âY°$¬Ù?¤\u@Ý?^·¥DÕ?¥Ú_x0006_YøÕ?:(0ýuÒÚ?Åê9ÒväÔ?¼Kb¢uÔ?_x0012_NÞ+òÚ?_x000D_hÙ:ÂØ?_x0018_ IR3l×?_x0003_¸_x0015__x0002_Ø?øÊ_x0002_ZÕ?Õ_x001B_åÏCÜ?«Öá_x000F__x0013_=Ü?_x0016_a_x0006_N6Ô?IA=ºDÏÙ?Qè	1^×?J|¢Ù]_x0015_Ù?R¸]BB_x001E_Ø?\)®w"ÆÕ?ç£¸5þZØ?¬üóØjIÚ?"ÓSd/?Ú?_x0012_,Ó|*_x0019_Ö?ï_x001E_¬8Ø?)P¤ÛÍÒ?nXjI}üÖ?$Ê}Ó_x0007_×?`1Ó_bÕ?_x0007_(Éì_x0016_WÔ?ñîë_x000B_ÚEØ?ÚqÃi_x0001__x0002_^DØ?7K_x0005_Õ_x000E_×?Èdýµ²|Õ?ÌhÅ¡Z?Ò?OÔßÃÐòÓ?uãGNèÕ?ÜÆÃÍ0æÑ? ç7"ûÖ?v_x0008__x0014__x000D_Ü?}àK÷f_x0017_Ö?ªÖÜMéÜÙ?jRÕ¿¨øÙ?ú?Iä²XÙ?&gt;yÊ»K-Ù?yª1UÈÝ?üÒ_x0010_e/Þ?¹5Þ¾æÕ?T_x0007_ùÒ_x0017_ÀÔ?îæ_x0007__x0007_«Ö?¢_x0004__x0002__x0012_íØ?b±MØÿÖ?®ùîÏi×?_x0008_ËåB_x0018_Ñ×?ýãÝÛ»6Ü?ZÂ"ã0õÙ?e¤ó!|³Ù?ïZ¶r?¶Û?ë_x000D_jÆÝ?_x0018_§ùcSÝ?°í2_x0003_Ù?)yÊÔ?·íCÇÖ?_x0001__x0007_s/Û3s¯Ô?§_x0014__x0006_§Ó?_x0001_äºÙ_x0007_T×?J×ÝØyÖ?pµ¾s°_x000D_Ø?L~ij[Ö?_x0002__x0003_hõÒÛ?ÔÝ_x0008_=«8Ù?Ñ½üSÖÙ?&amp;ÏJ¨&lt;Ù?_x0010_U«ù®Ú?É.|?Ø?4_x000D_3¤ZÝ?_x0006_³¹¯X+Ý?P5®§_x0008_¬Ø?&amp;_x000E_rOÝ?ü0!Ø?¦ã¨_x0016_f.×?Ôù]ÏxÔ?_x000E_Ø*[_x0004_ÆØ?tÕMÿ|Û?og¶Ë¬Ù? Z_x001E__x0003_×?_x000B_¦ÿµØ?è_x0008_ËÏ_x000B_Õ?ýÜ¢¹_TØ?Ò÷%g_x001B_Ú?_x0005_¯°ð¦Þ?ð_x0008_êE	£Û?å1JBgÖ?Fyf3×?°U_x001F_=_x0001__x0004_¯?Ý?¹2mÀA²Õ?_x001D__x0015_Lñ_x0019_ÁÓ?2½±²Ø?ç¢WzRÓ?¸msn¥­Ú?uw@D(yÚ?_x0006_¢ÿ_x0015_þÔÚ?°§_x0002__x0012_+Ù?Xy-ÈanÛ?d~B'Ø?¢É,Ib-Ú?Q¤R¿çØ?[5NÝq_x0003_Ú?zr]ý«ÜÝ?B_x0004__x000D_§+ÇÔ?¢E¾ÛDÓ?zåþb!G×?öH{_x0002_Ø¶Ñ?yÜ÷Æ$öÝ?e~.Å³TÙ?,\n´[ßÚ?SJë	MÜ?õ_x0005_nßdëÚ?OZzzÚ?H_x0003__x001B_ÄbEÙ?§é'ôøâÐ?d_x001D_h"Ü?Y^$¼_x0005_eÔ?_x0019_©C_x0007_u_x001C_Ô?¨ø+àY	Ú?__x0018_H[fÓ?_x0003__x0008_n_x0004_¡Ç&gt;&amp;Ö?ÅP¾Þ~{Ù?SË?¼ÊYÕ?_x0006_L¯§_x0001_æÒ?¤Ioù_x0013_ß?ôN´rÕ?_x0013_Ê³Ê_x0012_aÙ?ó¦ç|Ó?ÄíóOÖ?®ÿ/s2Ú?þ_x000E_?¬_x001A_TÓ?ªåÂÑ¬mÕ?_x000B__x000F_äqÚ×?yNkÁKØ?äiÞJCÖ?2,¶¿ÍpÙ?(³HV¶cÓ?ërR¯ÊÖ?²«Á»ó«Õ?`cüðeÚ?x_x0014_m_x000B__x0002__x0015_Ù?ñ_x0008_ª@XÕ?~kÈ'Ú?_x0001_ÙÒÇ¯_x000C_Ù?NQ­#_x0015_uÝ?_x000B_µ/´Ó?-o_x0005_ËÔ×?ä_x0007_x]sÐÖ?_x001A_yß·:WÚ?è"¹WËÚ?xBÉgØ?f\®_x0001__x0002__x001F_Û?VñÚP`ºÛ?xÝ_x0012_KØ?ö%	¾;Ö?¶_x0010_ýÙy8Õ?xÃ1®(Õ?'"_x0004_\§Ö?zÉò_x001F_áôØ?I¢2º_x0015_Ù?Yüï ùÓ?à~õñ7TØ?äÞw½_x0003_Þ?_x0006_;Â`Û?sS_x0019_÷×?oÔùÛ?àÒQ2ÉÆØ?ç] ãWØ?_x0018_éÃJ_x0007_ÅÚ?ô_x0014__x0012_¨×?öFÙ¶D·Ö?ø3Ò?_x0010_ª|~_x000E_WÖ?Ç¦U3$ÀÖ?¢zöëÍ×?Ñ_x0014_?_x0005_cMÕ?N6%BÔ?RÈÇµÄÛ?_x0004_»ÎP_x0017_Õ?_x0011_&amp;ÉrN×?Ð®"h&lt;¤Ö?_x0004_zjÅqÖ?®À.4hÍÛ?_x0002__x0005_òd24Ö?nRûy5Õ?Ý[Ìc_x000E_Ú?ÌÌ_x0018_¬Ù?m_x000E_³AÚ?_x000C_ß,_x0006_Õ?¹¼°ZÚ?_x000E_ª´rò)Ú?jx¯_x001A_ûÕ?V«±~%_x000C_Ó?¼©YA_×?MJ¶_x001F__x0003_Ö?h°-:üÖ?mr­ï_x000C__x001C_Ô?&gt;{)Õ?#Ý@7ÇÖ?Ð,¢6céÔ?)c_x0003_´_x0010_«Õ?·Óz&amp;×?INmYnÕ?r³@ØfÙ?º_x000F_Þ­_x001B_×?_x000C_Î7NÎwÕ?4Ùr_x0005_÷_x0016_Ý?Õ_x0004_0àpÚ?_x0011_+¤ýËØ?_x0001_4/(xÜ?#%ÜHÒ?Ì·£¹_x0013_Ø?LÈZ:ÃÓ?ø?E7üÓ?¦_x000D_ÙJ_x0001__x0008_û¡Ö?ÓE¥P¤_x0017_Ú?iümT_x0015_ùÔ?L_x0007_³dkRÒ?_x0004_ä¦_x0006_ÀÖ?tµ.­qrØ?VþðåÑ_x0007_Û?ôðL¤À_x0005_Ø?@hlX_x0006_Ö?Ë_x0018_Ä^^Ò?_x0017_Ñ°¦[Ú?Î®ìohÙ?ãg_x0006_¾CýÙ?YËL6Ö?=§É_x0019_Ð?N_x0008_C­FáÖ?_x000C_@H¡_x001A_oÔ?_x0015_ø#ÙÿÔ?y'_x0003__x001A_R¨Ô?Z¢_x000E_1RÙ?e)&gt;ÃÛ?¥J_x0005_åíÚ?V_x0018_[_x001A_×AØ?M@B{þ_x0002_Ð?&amp;¸úÏ_x0019_:Ú?_x000D_§²öOÛ?Ê&amp;­+PÖ?_x0013_^¸SmÖ?ojò¡MÙ?B_x001F_Ã9¤Ë×?ò/5_x0013_Ø?_x000D_ÿ'Rß?_x0002__x0003_0_x0011__x001A_òc¨Þ?$í_x0016_t_x0006__x0014_Ù?lÓÁQ_x0010_Ý?¬¢4¦3Ô?2õ_x0001_0ýêß?Ùh(þ·Û?/N6~­{×?Öå®_x001B_´¯Ú?¢_x0006_EìÓ?_x0019_LØ¸^Õ?_x001B_Ev_x0004_CÌÖ?µùÄ_x0007__x0019_ãØ?¦¡q®Ø?_x0012__x0008_¸}øáÛ?æ@R_x0003__x0012_&gt;Õ?ø_x001C_%-&gt;|×?H*wdxªÚ?zs_x0014_ª_x001E_×?ÆÐÕ¥_x000B_Ô?V§àñùàÖ?T_x0014_Ê_x0012_Û?û1v_x0001__x001D_Õ?J_ZQe_x001A_Û?LÞ]?=×?Z[_x0008_s3«Û?;Xì_x0017_£ÈÏ?òWa[J_x0018_Û?Bxú°_x000F_Õ? ím¶Ô?§NQxÕ?H_x000F_¦lSÖ?%MÇ+_x0003__x0005_dÙ?&lt;P®SÕ?ksÖ±||Ú?ÆBú_x001D_ÿgÖ?í_x0012_Sf3_x0005_Ü?_x0012__x001B_o¨óhÖ?ÀÛK	b×?~_x0005_ªw_x000D_âÔ?1_x0014_9ºsØØ?³ßê'Ó?¦#_x0013_À_x001C_îÜ??8"piÂÖ?_x001E_l*	"p×?XêWäïØ?¼·mÜVÙ?pý~81Þ?Ä&gt;¶_x0018_HÛÕ?]§ì\ñÔØ?5m­+YÕ?ÿÕ_x001C_jîÕ?òhØ_x0001_pÜ?;±_x0004_,É_x001A_Õ?9J¢PÌÚ?ªj^«Ó?Ø_x0008__x0010__x0016_Ô?8ê_x0002_IýÕ?ZüÜlýÜ?"èºWÍ|Ú?þ§êqÆC×?¸¥:ìTÝ?n(¸0WÆ×?ð3Ø`0Ú?_x0006__x0008_ç¾AáØ?ê 9/ñ_x0001_Ø?_x0003_#É3OGØ?_x000F_÷¹ãØ?"1UÜóu×?üGµØt!×?_x0008_}¾¬¿Û?aÏ£_x000D_fÞ?î¼_x0002__x0005_Ú?r%Ò_x0005_4Ô?pX_x0007_ßzÓ?bhÈF×?¶·pÉYÙ?ÆJQøx×?@u¶/ºÖ?_x0006__x0019_m|fÛ?¼¦z(Õ?²9_x000F__x0019_îÛ?Ãb&amp;éØ?Rû]-?«Õ?5éÜ?çe¿bO(Ø?ÂÇ_x0015_)×nÚ?gvh¢óÞ?51ü»¬}Ý?þ_x0013_NT_x0013_wÔ?:óîÿÖ?0×;oLlÓ?Ùyçô«Ö?¤Ml4¨Ø?Eà_x001E__x0004_óÒ?Ixa_x0001__x0004_I_x0013_Ù?ëÖ§²×? 6µ³ÒØ?Ë)"FØ?ÈÑª9LûØ?_x0001_sÖaé8×? M¼ÖÙ?h^´§ô×?6_x0012__x0015_[Ó?\Rwlk·Ö?,zp~Ð_x0018_Ú?RË½_x0002_³¿×?n³_x000D_øÖ?~_x001A_qÔY_x0019_Ô?Æè"þ´tÙ?Î[A3m÷Ö?Æ£üXy_x0003_Õ?Ðn7ºÁ5Û?Ü½Ò[_x0017_Ú?8®%éýTÓ?Z¡Cjã¡Ñ?]PcÇûÙ?çk¨_x000F_ü×?ù*°ß_x001B_Ö?¤'»í~»Þ?_x001D__x001C_UMûdÝ?îç[/×ÞÚ?:_x0003_ÉÖ?Ä5k¡ôâÔ?øÄ8Éö²Ø?¼bþ&gt;ýÕ?´ô&amp;ãióÚ?_x0001__x0004__x0015_1ÿg?[Ú?_x000B_WõMk¶×?Ø-¹'_x0002_Ó?^oÕ|Ï_x0018_Ö?^$â¿_x0003_Û?Ge°»M×?Æø­_x0012_s_x0017_Ú?mnKRÖ×?døgáÜ?ÌZ#·iµØ?^h\©V£Ú?xºôhIÝÛ?y`;¨}Ú?ëÿ_x0019_ÂoÒ?Fp|_x001E_¶9Ö?¤_x001E_¯$Ú?c ½_x0007__x0001_Ô?_x000E_} ))KÙ?íy4½©×?_x001A_^/_x0018_@ÊÒ?`_x0013_5	aº×?¨_x0004__x0016_ÆâÙ?_x0006_3Ä§õØÛ?È_x0016_Ì£ÖÒ?_x0002_AÉîÛ*Ù?~3+r¯¹Ý?ÖFêðöÛ?n*¼þpçÒ?6NµE¹Ó?±%í_x0010__ÈÑ?t,_x0018_õÙ?õÅ_x000D__x0002__x0003_HÑ?tºy®uGÕ? ÚÏ_x001A_oØ?*¼3ËóØ?cýÆø+Ö?_x0006_#i_x001A_éÎÙ?_x0018_TÈ Ú?_x0004_ÂvvËÛ? m¬¨ÞÕ?ºí_x0017_ó©×?(6ge_x001C_ÔÙ?4ôô *Ö?× hUß_x001E_×?£R_x0003_Ü?k|õéþ_Ó?S@ø+¶4Ù?_x001E_§WNüØ?ÈLã_x001D_GÝ?_x000B_GðØ%ÇÙ?_x0014_I÷Â9Ý?V_x0002_5|MÜ?@þ_x0012_©_x0005_@Ú?XnþQlÓ?_x0014_¹u»W_x0006_Þ?ø-vñÜ?¯²_x000C_Äw÷Û?SB ;Ú?FéÙ0&gt;HÚ?_x001B_Ö»dû£Ø? _x0016__x0001_bÓ?RÔi_x001C_{¤Ú?(;[úYÀÐ?_x0002__x0004__x0003_Ñ!	ô_x0004_×?°h¿ÿ_x0013_cØ?yåMq_x000B_mÛ?~pj^ A×?RÃ_x0001__x0005_ÒlÖ?_x001B_7Èë5Ú?_x001A__x0015_ìBóºÑ?ºPKD#	Ø?ÍÛK_x0007_tÐ? Ó!dØÓ?¼ÐÅÚ?Ã;_x0001__x000C_9*Ô?pÒþ_x001B_°×?Ò6ûðÚÜ?@06)lôÜ?_x000C_ó®«Ø?_x000C__x001A_a=QÓ?©tÎ»Ö?_x0008_Äº4_x0010_´Þ?"Ö/»Ê_x0005_Ø?Ø'ï6_x0011_bÑ?ÿì_x0016_#HK×?H9^z)âÝ?Th_x0001_"@Ý?lÖµl×?ÉãÙO	Ö?¯^dKâ¸Õ?Z*_x001B__x001A_üÀÒ?ydLäVÕ?ØÙ¥NØ?öñßt?_x0010_ß?î¤mA_x0001__x0003_	êÓ?Ôë,×?!°Û¥×?~_x0001_1÷£_x0010_Ù?è&lt;_x0003_¯ÂºÙ?ì·Ù(ÁnØ?b\æìïÚ?þl`úÊÜ?j±coÖ_x0011_Ú?Þ_x0012_ÅÏÊ ×?.M»_x0014_Ø?¹Y_x0005_¥â×?ûº_x0002_?_x0013_£Ø?êðêá?Õ?òP_x0001_î[åÛ?Ú8fÛµuÚ?Ò_x000F_ÍjØ?_x0008_*a:ùÓ×?úË_x000F_ÚûÂÓ?F»_x000D_&gt;Ù?eÉ®Õ&lt;Õ? pÌ_ÞPÔ?ËÈ}NÖ?O½³_x000F_¼!Ü?ZkbF×?yÕa¸+VØ?-ùT"èwÖ?_x0012_`è_x001D_KÓÕ?ê¤CÎôØ?¨E©3ñØ?6çè×?nrRÝ¢Ø?_x0002__x0003_DYQ«ï_Û?ÎbZÔ_x001D_¨Ù?_x0011_~#×ÊXÝ?._x0001_ë)ËN×?_x001E_5ié)Û?ºY\ÆpÙ?_x001A_^|gyÖ?_6#^vÛÓ?lK±ÓI×?Èx©í³4Ò?Ù¬X3_x0002_Ñ?Öìd)Ú?&lt;cnt7Û?_x001B_·ßØ?@Ó£JÙ?\¼¼!à?Tñµ_x0002_²_x0001_Ö?ZÌfJ©×?Gs¿Ø?ÊÇ_x0012_µtÜ?&amp;C_x001F__x000B_)_x000E_×?lù(2SÙ?ÙM"u_x001D_Ù?_x0016_cý_x001B_XÚ?ãw&amp;)3Ö?ª¼ý(;Ã×?Äq_x000B_$ôÃÝ?&lt;ÕüE_x0015_Ú?_x0005__x000F_©»8Ü?R_x0015_#lÕ?v_x0003_(ÝÒ?üPÑ~_x0001__x0002__x000B_ÓÔ?§â*ôB³Ø?&gt;¸a5ÚeÖ?_x0001_8PI¿Þ?ÏO06¸_x000F_Ü? ª\N)Û?ïXð"¹XÓ?_x001D_Þvcã×?û×ì_x0006_IÂÔ?Æ_x0005_ R Õ?}¨Ó¾åÖ? Fc_x000C_Ù?D6ÅB¹tÚ?_x0003_@°iï½Ü?È®õÑGÖ?æã!&lt;+7Û?F_x000E_Ì¿Ò¿Ø?@pûÔ_x0012_Ù?¸»æÒA%Õ?D_x0015_Ú`dß×?ÙÍ?~­Ö?ÂDäòAÆÜ?_x0019_ùWÔvèÕ?_x0004_×LßÝ?^[äoöCÙ?_x0004_¨ÜOo_x0017_Ø?x3½|_x0007_×?ôIzì0¦Ñ?ý®"iñÆÒ?&gt;-%`!Ù?3¼á_x001B_µÔ?xuæ"ÿÔ?_x0001__x0002_	/_x0001_ÿ¦Õ?_x001C_Aº.ÛÝ?B_x0004_6vÔªÝ?þÚ/_x0019__x0017_Ø?_x0019_Ä§2rMÜ?_x0018_x_x0010_ä&gt;çÛ? vÎc:âÞ?Cp__x0011_Ö?ä_x000F_C#ýÂ×?|oÀ_x0018_µHÑ?fµ`Dº×?ÂöÁ^	Ú?ÝGþ_CÑ×?¹U_x0018_'+Ù?®9ÌO(êÖ?®é_x0013_V«Û?_x0018_ð_x0019_Öz_x0004_Ó?ümFäÛ?d,fEn&gt;Û?Tr¨[çÔ?{_x0015_x&amp;DÖ?í&amp;Î£L:Ó?R	d.óÕ?_x0010_[M_x0013_¾Û?Ï¸1EçØ?ì¹_x0004__x0013_ûÕ?_x0014_-_x0002_ËrÙ?2/Å_x000B_Ì0Ö?_x0016__x001B_a(_x0018_Ù?ö/ô¹ïÛ?eÎra`¬×?_x0008_Æ5ê_x0001__x0002_¦&lt;Ú?Ýï¬¹_x001B_1Ö?üõ_x0016_'BQÚ?,¶tye·Ø?_x0016_UåæÉ·Ö?=_x0013_ýä@«Ü?m£_x000C_Ø?º_x0019_VÁ_x000D_eÖ?_x000D_.þaÆÚ?xÆ8Y_x000B_TÚ?¦ë_x000C_í©»Ú?_x0002_h_x0002_&gt;t²Þ?à_x0012_²%Õ?Ôç_x0003_ðÔ?_x0012_±_x0002_\ãÖ?T]!_x0016_ÌmØ?2,_x001C_ß_x000F_1×? ÷js&amp;DÙ?øq_x0015__x000D_oÓ?_x0012_!}ÎÁñÚ?{µ¢S|­Ô?^©ZÐÃ_x000F_Ö?Õ&lt;Ð"æ\Õ?ç(LÅê!Ü?&lt;¢gåïÜ?Á_x0017_a±í×?ì&gt;VèØ?·¥m*ÕàÜ?P|á,Z!Ø?\V\9mÙ?ÄZ_x001B_¼ÂÝ?Z_x000C_¤ð·°Ú?_x0004__x000C__x0008_yåÑzÜ?2z¾;Ô?¢±_x001A_Èu_x001F_Ú?üÓ'Â¾Ù?&amp;"YÊs©Ú?Nãó-K¥Ù?z_x0008_ÉÃ&amp;Ù?_hvé_x0018__x000E_Ý?_x0014_)_x000E_9óØ?_x000C_a)JäóÖ?î=H9Ù?_x0013_/Ï¬v_x000B_×?2¨øÑåÁÖ?ÐY_x0001_ÊLÐ?f_x001F_Ê#Á&lt;Û?+I1_x001E_\}Ü?X¨ß¤óDÛ?à)xßêüÚ?_x0002_¬	Ó«Û?M¢_x0004_¶bV×?_x0008_(£É£"Ö?b,w_x0001_á!Ú?ûwoxªÔ?bA¿ä_x000B_ðØ?_x0008_Þ_x0007_åioÚ?_x0015__x0005_kÓ?\®_x0008_m_x000B_Ù?­Ê¾v£ß?;_x0013_¾_x0006_²Ø?6¦fuQÙ?r:×¯T_x0003_Û?leM¤_x0002__x0004_Ô?_x0019_J×?3=cGcÙ?_»æ´dVÛ?äþ*ú¦×?²HQ"_x0018_-Ý?_x0005_/Ç£J:Ó?&amp;«aªsÚ?Rçõ°¢BÜ?ØÙ6ÛÃ4Ø?_x0012_+@9úzØ?r_x0005_ÙÒèÙ?~_x0003_(n~Ù?Û9ÍÒ?¼*«_x001D__x0004_×?æ¨Ð3×?4ªF°õÚ?®@qÙ»îØ?yçö¢Ø?65é#G²×?N+woÕ?¼èÚ_x0004_L²×?,¸`î×?¾¥vuç×?¨v$Ö?êAÁ	QDÙ?ü¤Í_x0013__x0015_SÛ?q2_x0008__x001C_=Ø?Ê#_x0013_ixØ?P_x0001_ÖÛ?îý×¯öÖ?(Û}ûrÖ?_x0003__x0005_0-íæ~_x0006_Ø?_x0014_dF_x000C__x0002_Ù?)Îq_x000C_'_x0001_Ù?]Üî®A×?K_x001B_ì/Õ?Ä=_x001E__x001C_mZÝ?n£4;÷×?e¬ãl_x001E_Þ?ü:×tÙ?$ÄÊ$º3Ö?àÈ_x0019_f_x0008_gÑ?¿^?¦¥Õ?PÐ¼©ÕWÓ?_x0016_9_x0007__x001B_ó,Õ?E êÙ?8Ïç¡_x0014_Ù?·Côwú_x001F_Ô?ñðt#obÜ?0_­Å_Ù?æ^m\ÿÝ?ïûÐáÞSÖ?õçWX_x0004_úÒ?NøP_x0014_Ð_x001B_Ý?LOVG1Ø?@ê$5Ô?&lt;¦[L¼l×?_x0016_Íl?3ÛÚ?âÝ`OÃ°Ò?J_x0014_©7Ù?µ´)_x0013_VëÒ?ì#à_x001A_GÓ?CQ©_x0001__x0007_÷_x000F_Ø?Äã¡MXÄÝ?_x0018_ë}ùsÎÙ?Äç¾}â¡×?_x0002_Ñ_x001A_sÆ_x0002_Ö?_x0005_ÏóÇ6Ú?rú_x000D_¶ð[Ý?ô3Þ_x0017_ïÚ?4¬_x0017_'*1Ý? ¥SÚ?z_x0006_S©ÄØ?Ê_x000B_¾æå¢Ú?òÚ_%åi×?1Í|Ê÷Ú?Z`__x001D_uÌÓ?_x0016_G´_x0005_ÁÔ?ºÃ9[8Ù?NløÈÿÙ×?Nç*°tÕ?àÂæõ4òÚ?T?AäÍÒ?Ôu¼¿òAÖ?À|ÁJt×?îK OÃ_x0016_Ø?Êß!ïÃ	×?`¼_x0003_ó@Ù?z´dYÖÖ?qp$ê_x0004_Û?à_x0006_©=¡ÏÑ?JªobÙ?sÆ_x000B_è£\Ö?QäªG¸qÛ?_x0001__x0002_xôÿßÄÙ?#v@a×?ï_x0015__x0008_çÖ?¸lcÒ¬©Ú?º #Þ?§@_x0016_¢ý4Ø?_x0006_÷y(_x0013_Ò?å3Å´¾Ô?òJ÷uðÑ?p$é_x0019_KÛ?:¿ÓðÞÏÙ?üOã]4¶Ô?TòM^¢Õ?_x000D_pÀªa×?m÷&gt;RåÇØ?6­óXhÜ?ô_x0015__x0019_Ô¨Ô?,b_x0011_A_x0010_WÛ?n_x001A_k(×?Ä½î§9Ú?8ú7(}ÚÔ?_x001E_VÆ¿³Ù?6\öd\Ø?ÇÂ´4$¦Ñ?4c_x0010_Jâ?×?Ú³¨Á¬Ó?'_x0004_?Þ?8',Àí!Ø?ÓçÇ6¶ÎÙ?&lt;&gt;­5ÕÔ?RÆåØ?Ðæßz_x0002__x0003_hôÔ?FÞX¤iEØ?_x000E_êýaËÖ?Á_x0005_|~ÎB×? ¼û|æ×Ü?Â[&lt;'ê%Ý?Ò¼q`S_x0011_Ý? äÈÐòÑ?-U7ÎÈÜ?_x001E_½Å_x0006_Ø?wLÊzó¤Ö?_x0002_+y_x0005_Ü?_x001C_ÁÉì]×?x_x0003_gÝÖ?:Tö¥ö×?æ=-Ä_x0008_Ø?ÄÇ¦ÿ±UØ?Ðâ×_x001A_6ÂÚ?Þ_x000B_éËÙ?Xbë}ßÚ?êA~°c»Õ?äVÄ ËÜ?yøØ2Õ?X_x0008_m_x000B__x0016_"Ù?/MýÀ_x0001_ê×?¿$ª|ªÙ?µ0j¸'Õ?lB¾4Ý?!ã¥½_x001D__x0003_Ö?uÔtK&amp;vÕ?~Í_x0010_SÞÕ?Ûz¶¼ËÒ?_x0001__x0003__x0017_Ù®ËÞ?j_x0004_Óy:&gt;Ý?&lt;v°DJ_x0007_Ú?ÆÐãµÎÚ?hÎcáÄiÒ?_x0016_*cìÁÓ?_x0016_ÈÄMzÚ?dê`_x001F__x0017_æÔ?|o[¼w_x000F_Ý?+|_x0006_ß4ðÙ?*_x0002_±«Ø?ß¸ZXøÒ?hÝsôÚ?y_x0014_[ZbØ?h3_x001D_ì_x001B_Ô?Ê¼_x0016_ÐÇÜ?Ë_x000D_3¢_x0019_Ö?ÐÂ4Ö?Øqkùê¦Ø?`äºù®×?Ë_x0005_PèiÜ?ð	2_x000D_mñÔ?O¨O_x0006_á`Õ?¶k¨÷÷v×?Ok)9Ò?óËß_x001D_êÔ?._x001B_å¯)_x000C_Ô?t Å7rØ?ÚzÐ_x0011_©Ô?ÀÛDºó_x0015_Ú?^_x001D__x0013_¼cÙ?xÉ_x0001_I_x0001__x0003_ÀØ? _Ì,ÚÚ?_x0018_[sÛ¯ìÜ?¼°m{ÑkÓ?ýc&gt;ò×?ÿ4_x0008_Ö_x001D__x0013_Ó?Æ_x0015_/Îû¿Ú?b¢*"_x001D_Ü?|Êî£ôâÙ?@vÂ;0jÛ?¢_x0002_¯/WÉÖ?îgrù+¶Ù?µ?ÝÛ?ÞrßÿõmÚ?_x001A_ËÀÚ?¹|._x001D__x0016_Ó?@B_x0019_%TQÚ?_x001B_×ilÍÞ?ìeBÙ¢Ú? _x001A_^¶­Ó?cZ_x0013_ð4Ô?_x001A_ò_x000D__x0006_üÜ?¶_x0001_&amp;¬_x001D_HÚ?Ò_x001B_·êÿÉÙ?2_x001C_(¶Õ?f_x000B_3Ý8×?\·±_x0017_ÞÎÚ??_x001D_vÔé.Þ??iêNßÜ?0{7_x000B_WÒ?¶^_x0018_Ö2Ô?î÷½Ñ?_x0001__x0003_üáN_x0004_·Ö?ºµ)øU¼Ù?*ø¶ÊÜÕ?ô¸öBèõÜ?_x000E__x0013_³_x001A_%Ò?Å_x0010_aú_x0015_uÑ?1]ñ_x0005_Ô?&amp;GÇ4ö&amp;Ø?_x0018_TV!¦Ó?zìáRgXÙ?[_x0006_øó¢FÓ?¶µÇg_x0002__x0007_Ü?î|ÕQnìÕ?MO¼$®Þ?0_x0002_¦k_x000B__x0014_Ù?Àp;¬Ù?gÆ;Ñ¡ÝÙ?i±}«_x0010_ÊÚ?NBÊ[Ó?Æ1ÐL Û?iC_x000E_XÔ?Û|g§£Ð?,n2jÑ?å8ÌM?¼×?_x0018_ý_x0005__x000F_Ø?jÎ"ë½Ý?ùùÿ_x000B_ÄÔ?V6A¬Õ?_x001B_ *QÆØ?F_x0019_õ+_x000C_Ö?¸ÒÃQ#_x0017_Ö?7³^_x0002__x0003_Â©×?rvÓ?_x000C_¶XÉµ´Ò?]öÓ@°×?þmG_x0008_WÚ?÷&lt;àqO_x001A_Ù?½_x0016_Ì_x0015_Q\Õ?7î;úyÖ?ÐCpNÔ?÷³VÏ^_x0014_Ù?_x0008_éÓHßØ?¨«F_x000E_I_x0008_×?lEjÜÚ§Õ?fD¬_x000D_EüØ?¨;_x0001_ØÛ?ÅÖõ"ÉØ?Ðß±_x0001_iÝ?_x0018_É_x0014_ÁÇ¢Ö?8ÅÍoë·×?_x0003__x001A_&gt;êÑ?ï-'_x0017_ÁÓÖ?¡Þ_x000C__x0014__x0015_Õ?§_x000C_ßyÄÙ?LÒÄÑt+×?*ÄsÐ;Û?²éøïpÜ?ûYÜÃØ?,©_x0014_&amp;Ô?6Y_x000E_ú_x000F_Ú?_x0018_ùM&gt;´¾Ú?ñb_x000B_WoMÜ?&lt;0.¿È0Ó?_x0001__x0005_"÷qtGYÞ?E1c8BDÓ?Y!_x000B_Ø?Ó°_x001A_'=ß?a/_x001D_/sÕ?_x0017__x0016_ýµ_x0002__x0008_Ú?Ïû_3×?&lt;\[vºÈØ?lOæ8Ü?/_x0011_a_x0012_nÊÒ?üdZkl×?î¤?_x001A_©Ú?B;Ì_x0015_øÔ?_3^Èë,Ø?þ_x0004_SÀØ?pºoä_x0016_áÔ?bð@pÙ?8øE_x0003_4Ó?0Ïôê_x0003_ÎÙ?È8·_x000C_Z­Ô?n,ªqäÚ?òuÑ­_x001D_f×?LCÄGØ¿Ù?ñÛ_x0003_oÚÒ?ì_x0015_¸ÿÙØ?¢ÂyONØ?/I_x0015_ Ú?Î_x0008_yHKöÚ?_x001B__x0007_ÃìÀT×?õùÏ7ß×?¢ü(Õ?¶_x0004_ôÄ_x0001__x0005__x001A_UÚ?Òé_x001B_ÓþÕ?ô_x000E__x001F_¤±Ù?_x001D_È_x0017_a`Ø?_x0006_Ìô+ë_x000B_Ù?-ÊY©¾Ø?_x0004_©êÄ&amp;dÖ?R6fê\Ø?°T¹`GÑ×?ð_x000F__x0017_¶Ô?h_x001D_84zØ?æ3½7Ñ?³KHn_x0008_£Ñ?¢{ëé_x0006_Ø?rEæâ?Þ?_x000C_	_x0003_Î&gt;Ø?º] Æ¤×?pD_x0008_±¬óÛ?!9_x0008_,AÛØ?_x0001_ÇC]ÏÏÔ?º_x0011_UL_x001C_Ú?!z_x0010_Û~õÜ?^ì_x001A_Ù4_x001D_Ø?_x0002_/pOÔ?_x0017__x0005_6Ò?HÕ)_x001C_¡çÓ?_x0003_÷²´$xÖ?LyikÀ·×?¦X_x001C__x0007_¨ûÒ?¿ð/_x001B_/×?î	×´Þ?_x001A_Û|.×?_x0002__x0003_yæCF_x0007_}Õ?°Û½	h;Ø?_x0016_BÔµ¯çÔ?o_x001F_v¾ÈõÙ?ò	Ö.éÒ?_x0003_+ÍÁ5wÔ?JÀLfbäÛ?üàÍçÙ?Q_x0018_wÌÔ?Ì'ëÄpÛ?Ðq,êª¦×?öñ£NrÕ?/Ì¬j_x0016_gÙ?ü[_x000B_n[çØ?LE&lt;º_x000F_JÚ?.C_x0002_Ôl§Ø?Pà0«lJØ?L5	Å$¸Ú?_x0010_ØúL_x0014_Ú?Þ`6~/Ö?Èï_x0007__x000F_AÛ?JÀ_x000F_6Õ_x0017_×?_x0015_µ+-Ü?Ö_x000E__x0001_UàMØ?ô®Ñ×Ô?ÐN_HØ?ÂÄÎîÊÝ?(MÛÞÔÚ?_x0016_²I¨±IÛ?Iæ·XÔ?`èZvoNÓ?üqÊ_x0001__x0006_èüÚ?Yú_x001C_¿Ô?ÂM¢_x0013_Ó?(4uÝ?Zºl½îÔ?}":_x0003_ ªÔ?8|l/ÏÙ?Ï_x0019_?a(Ö?ÍiOÒs#Ö?ïZ"Ø?¿rN6ËÒ?TÆÐL-_x0007_Ý?ê_x0004_ÅqØ?ØY!ªA×?0àßföÔØ?Þ;8ÔÂ¶Ù?ü8$0»Ø?7Ë©e®Ú?ñK}ËÁÜ?øÛP;±T×?|Ä­ËÖ§×?CÙÔ?5úø9¿hÙ?ãé_x0013__x001C_zÕÖ? ,z_x0005_hÑ?ÊÙ§$Ì»Ò?ú2Ð^}¿Ø?^&gt;fñ¼Ù?P_x0014_Ï°Ü?»º_x0002__x000C_Ù?á:ºÄ_x0004_Û?ÙÚ_x000B_êøgÝ?_x0001__x0003_qE1u_x001D__x000D_×?ãÛÒðiÃÕ?_x0008_Ô_x001C_¾å%Û?9ù nÚ?	­|_¨ÑÓ?!cúë_x000C_%Ô?&gt;£_x0007_yÛ@Ú?5°_x0014__x0012_Ý?ÑX2í?|Ú?Ð_x000C_H_x0004_&lt;Þ?2N;;iÔ?ÜY!e£Ô?©_x001F_ô_x0013_&amp;Û?òRì5[Ó?T[ÍH´Ú?êXA*×?_x0015_\gM1Ú?*¦_x0010__x0017__x0006_Ú?"}h\^Ö?ÓlïÐDÜ?*HPIAÛ?_3T¨hqÕ?f´@à·Ú?_x000B_³,[JÔ?DàTjYÙ?4ÇÄ	×_x000E_Ø?^fÃ_x0013_úÚ?ÈÅa_x001D_[ Ú?½ ±OÉÊ×?Hþ_x0002_oÙ?ÈýÈrkGÒ?_x000E_»_x000E_`_x0004__x0005_SÝÕ?_x0014_ë~f¥Ø?RÛ_x0008_X)Ü?{_x0005_ÙHî»Ô?X_x0001_ÓØ?ý_¦oªÁØ?	x_x0012_åÚ?M_x0008_ÍÖÐ?¿Ë_8eVÐ?ªÌh&amp;bÒ?"_x000D__x0004_ã^ÜÒ?æ¯ÀûéÙ?!©Kú\LÜ?$p7´_x0015_%Ö?¨_x001F_í_x0015_¨Ú?@Va_x0019_1Ö?5Ãù)Ù?òµ´i_x0011_Ó?_x0003_rÚª_x001F_Ù?àþ£×?²5ß§_x0005_xÚ?Q5'7ÿZØ?_x001F_ò«_x0005_½Ø?æ_x0016_Ý0_x0006_Ù?''Ä_x001C_èÓ?í¦me[ß?Îá)_x0003_ªÐ?r_x0013__x0002_ëÛ?âº]«_x001A_4Ú?2fàÃ¶Þ?K_x0002_)eàØ?3v_x0012_u_x0017__x000B_Ø?_x0001__x0002_ÏÑ(*áOØ?,ÞþåfØ?mÛ¸&amp;þØ?Näº;ò]Ú?[ô}9:³Ø?G5ò¶=DÞ? ÄäXýLÞ?ÜïÚÒýÚ?&gt;æý´adÓ?Ì~ÖÓ»Û?áÞwÈu#Ó?ú_x0016_ñ­_x0019_2Ø?zK_x0008_¹g§Ø? ÓÀ_x0002_zcÚ?ÊwÖ»t_x0007_×?x¸¬¡Ü?ZK*ª_x0015_Ø?u_x0005_F_x001C_NÒ?GeU1_1Ø?¥Z¿ëÈ_x0018_×?Þ1¿=½KÙ?_x000C_eD _x0006_UÕ?i_x0011_-ðOÔ?A°Mcñ³Ò?ÐêÉÁ¶Ô?*óíÄÖ?_x0014_+_x0007_&gt;Ô?ø\rqWÃÔ?Ç=È_x0003__x0005_±Ô?¨d9Í]_x000C_Ø?r*ÙäÝ?ü±)_x0001__x0002_{¥Ù?¼Õ	µ¿Û?Î_x000D_Y_x001E__x000C_Ú?ï¡¦Â×?_x001E_$ÿ_x0014_VÛ?ÓyQS¥e×?vHÙè_x000D_Ø?Ý/_x001F_D­Ø?9ÜÀ7Aé×?Þ¤õÈ Ó?æÉâÁ\Ò?qBÉàóØ?Ìî_x0010__x000F__x0007_Ö?¶Á RÝ?_x000C_ì_x0018_zwSÒ?çi@~¶îÚ?Ë^b8¸×?_x0018_,_x000E_Ï×?âÁíâPêÜ?w_x0018_}_x001E_ñ;Ý?dK&amp;ì²Ý?_x000B_T_x001C_\¥Ô?@Ãâ=ª×?yFx_x0014__x0015_Ö?	_x0005_Ð\rÓ?ã§b×Õ?ýÌDÉS9Ö?G8_x0015_µ_x0001_ñÖ?ÂÅg§¤&lt;Ø?¤÷:éR×?SàlØ×?$ÅzgÑ_x000B_Û?_x0001__x0002_ï_x000B_!5*Ö?$HÚCýß×?'{^ÈñÑ?Ut9O&amp;4Ü?C_x000B_àÒ?Ü_x001E_mn#Ù?ÀdÜTú¡×?l_x001E_½èÆÙ?bñ%£Ø?î~Õt_x0005_eÖ?ª·_x0008_­_x001B_XÜ?Æ³JTÙ?ë3$¼\Õ?Æt_x000C_òÚ?­D_x0003_ü½LÚ?¨N	XéÒ?$76Ø þÕ?zã_x001E_É¸¨Û?w^ÖË-Ò?f!o+Ø?êÊÚÞÁÙ?él_x0019_{+Ú?eì»ý4zÐ?RC_x000C_«YÔ?¶Íå	ÀÔ?n×IWª_x001B_Ü?pd¬_x001C_s_x0012_×?Á_x001C_Ò?3n~/BÕÕ?_x0014_ã9T_x001B__x0017_Ô?Vl9UTÙ?VÓcB_x0001__x0005_IéÕ?3ÚÊ(dßÓ?øLü¡VíÓ?6³£¤_x000E_Ú?e¬ç_x0003_Ø?¨¿&lt;É`´Û?´¤ãI_x0019_Ý?jéÛ5Ú?øt1%NÑ?].°Þ?_x0018__x0017_.j&gt;±×?¾¦&gt;_x0007_fÜ?dd¬_x000E_^êÕ?_x0018_VèHÀÂÖ?lï&gt;YZLÛ?sÁ,Ô?°V_x0003_Ô5Þ×?_x000E__x001C_±iÖ°×?¥8jÜÔ?Ç¤7æíÓ?ÜÕfðÁ@Ù?ê'è_x0004_#ñÙ?_x0005__x0012_Çø_x0002_îØ?*7P®±Ý?£ñ²!Ö?M*gäÖ?CZ2Ô?jNëX­ØÙ?#ºD-ÍÛ?Òe¨á_x000B_×?bB¦mÞÛ?ºB_x001D__x0014_À Ú?_x0003__x0005_ærâ+_x000C_Ò?=Êï§QËÚ?NÛ_x000F_áÈÁ×?xrÅÈ²Ý?Î8_x001C_[_x0010_Ü?_x0002_SºYÖ?¾_x000E_vÒÛ_x0011_Ø?m¥GÌ}sÞ?DÖm_x001D_/_x0002_Ú?Þ¥_x0008_[ÍSÛ?33ÛÈ:PÓ?}_x0014_tÎDßÖ?³1&lt;_x0019_vÔ?ÚxÛ \ËØ?|_ì_x001E_ÝÕ?Þ_x0005_=Ý_x0016_ãÖ?_x001B_8T4×?ô{B·dØ?íÍ/¯Ò?@~Â_x0014_I_x001B_Ù?í&gt;rÝhÖ?@¤ÒcÎXÔ?ºÃ_x0006_çæ9×?õ_x000F_ú²uÞ?&gt;_øs(Û?b_x0006_Ë3_x000F_ºØ?_x0001_§Ö¨ ×?_x0004_D`¡_x0005_Ù?wÎ¯©KÖ?_x001C_	¤w¬Ù?P¶øu_x001B_¦Ö?TE%¼_x0002__x0007_I?Ù?ÆVeñqÚ?I¯ô2_x001E_RÖ?R«8OÕ?P_x001B__x0014_Ñ*×?-Íü=æÕ?Øó+)x´Û?Þ-+&gt;Û?Õ]¼§=Ô?æÛÍkçÜ?uP };}Õ?[G_x0011_ÓDÞ?G_x0014_²â5ÿÙ?­ÁL£_x000D_Ô?~æÑ	ñÕÚ?:8¶mèÓ?ðCq_x0007_FÔ?fð_x0004_ «Ñ?¬Q|àØ?ö¢UlÈÛ?aD_x000C__x0016_Ø?þ@væx×?°xçKØ?~_x0001_:ÜÂØ?°õMº_x0006_5×?£Ê_x0003_Ì0*Ñ?Ö¡ó&amp;Ù?*`ÿ_x001E_¼_x0003_Ù?01t­Ø?h-¯_x0005_uÙ?6æ	Ôúà×?h'j,^#Ý?_x0002__x0003__x0016_Xw#ãÙ? ×÷rØ?Y®z$ÖÙ?H=õÉÐ?:*_x001C_ð=×Ö?QÜ_x0003_R_x0007_¥Ù?Ü6ý_x0012_Û?_x000E_ä_x0006_bÛ?2__x0011_EÂ8Ù? _x001E__x0011_&gt;¹Õ?6^ßêPxÔ?ä_x0005__x0001_ñÛ_x000B_Ó?ûË;ÙªÕ?Ü_x001F_D_x001F_?òÜ?xEâc_x0001_Ø?_x0017_^³]Ú?âàÂ Ó?õ®YíAzØ?×&gt;eáÕ?M\þ8,Ø?.£8¥ð=Ú?ºuÚOf´Ø?_£zû_x0003_~Ò?q_x0011_cÝ_x0019_´Ò? ´ag¯Ø?Ð}¨WâÝ?ZÐøcÕ?_x0016_æoIP*Õ?Ö¼_x001E_SjÞ?_x0003_Ü~§hØ?¬ãì)Ú?[È£æ_x0003__x0006__x0013_NØ?æ.¯~Û?_:d6ÒÕ?_x0002__x0008_ìíÞ3Ø?WÖÃ_x0011_¸²Õ?8nh_x0002__x0018_gÛ?@ýD6k`Ø?_x0004__x001A_p£Ò?ä9	ÞØ?ÂÎî{ðÕ?ªû°%(vÛ?l(v»ÈÜ?y_x0005_â_x0005_RûÖ?¤eæOXØ?Vz¥LáÔ?ÕÈÙÚ?tÄkØ»gÜ?_x000E_½UF±Õ??_x000D_ã_x0005_ýÕ?*¿_x0010_¯È×?vr_ÌÂØ?è!sJÝðØ?_x0005_«_x000D_M&amp;\×?FI@@Ô?ù¤æzÜØ?4ÞÔLAª×?"¹î­7×?_x0001_Ë_x0003_CÖ?_x001B_¤¦¦éYÔ?®_x001A_Õ°Ö?	Ó¥_x001E_GØ?pØÂKà?Ø?_x0002__x0003_íÏö¦_x000E_Ù?&amp;ÑTÖ?_x0010_t_x001F_xóÕ?íÖÏËÝ?¾_x000C_¬_x0007_«Ù?Ñ%!1_x0007_Ø? §7q´êÙ?_x001C__x000F__x0012_9áÜ?_x0010__x0001_XÊ_x0013__x0012_Ø?PbQJÖ?Ò_x0016_õÎî9Û?í@µ8ïÓÛ?2µ¢(VÙ?N¬_x0019__x000C_ä;Ú?øºÝ_x0017_¼Ù?â»g¦Ì%Ù?~ÍPq#»Ø?£_x0017_ï±×kÚ?ÆJbn_x0018_Ú?{$ÛÉ[×?_x0002_Õ+üXÙ?~+ÄxiÚ?7B×ü ÆÛ?/JPýÏÕ?÷WAUOsÖ?_x001E_ _x000C_¢_x0018_¾Ü?i$¸ÊåÙ?èÿjº¦×?ùÜXxÅ×?_x001A_Òc°N`Û?È®ËÌàÔ?tìH*_x0001__x0004_¬\Ý?Æsã:ÅÒ?]µA:ZÿÔ?g½¢_x0008_X_x0004_Õ?¾@®|DÛ?aÿ_x001E_E×?&gt;axÔ®Ò?ré_x0003_=ç×?~_x0014__x0015_PÏÙ?K9òrlÕ?½[´ðÕ?Ü_x0017_­uÃ¾Û?:Q§¸Ñ_x0002_Ö?BÁè÷_x000E_p×?_x0002_é¶¶Ñ?0¤ìeÜ×?w_x0017_#ôMÓ?úô;LHØ?ËÖ&amp;î )Ò?¸_x000E_ïÖÚ?ÐT_x001A_¡RáÙ?4ÖÞyHÕ?o°a¼R!Õ?ÒeÓ_x001C_Õ?_x0011_¨;ÍâÂÓ?_x0011_¼º_x0002_´Ö?Còý_x0012_Ù?_x0012_øs,Û?öR9dÙ?Îæ­/Ó?l	Ää±âÙ?õ¤Nkø?Ù?_x0007__x0008_°_x000F_ì]®Ü?4K{à_x0012_Õ?D_x0018_[ÍY×?üÎùÖ?¾Ç\ë¾ñÛ?Io_x0012_¢0Ö?Éç99öÜ?fÿ_x001B__x0006_BÛ?_x000E_¿¸~TÒ?s¬_x0005__x0014_w×?Ò_x0017_)dÒ­Õ?îÀ_x0013_¬­_x0017_Õ?6Í_x0002_"*l×?bä_x0015__x000D_¾!Ú?_x0013_b_x0013_©Ù?×²q_x0007_Õ?2¸_x001E_@~_x0001_Ú?j:®(óÔ?Añ7_x0001_Ë_x0016_Ñ?gèþa_x0012_Ô?B77¶Ö?þP_x001C_£õÙ?&amp;OÃà'Ó?°Gg#_x0019_)Ú?_x0007_ë#ÅRPÕ?ÜÀwC÷Ö?_x0004_á=~Ö?á1e7Ò?ÐÌh~_x0003_Û?v«n[Ø?jfË³^Ü?òËpÞ_x0001__x0006_ô_x0014_Ú?ÑE|$4Ó?_x0004_,éceÝ?"_x0003_§ñR_x0005_Ø?V¹náekÛ?²+M|_x000C_îÒ?§_x0015_%OLYÙ?îÀgÎ2TÔ?Àb6sâ1Ù?ªü_x0010__x0016__x0006_ð×?_x0014_J´ñËÝ?è~oa_x0007_Ö?_x001C_Ü¶ð»Ú?9òPq±ÕÛ? å§$ñÙ?Ä¼¶_x0011_«¿Ò?_x0002_zÝhh_x0016_Ø?&amp;új"Ú×?®©é_x001F_×?|=è_x0004_}î×?½Ü6Ö?aQ:Ç_x0008_Ú?yÜ=_x0012__x0007__x000E_Ú?o§"¡8Ù?\S_x0007_'Þ?T'_x001C_àHÙ?Ü¡é°G"Ù?_x0013_(Á{×?_x0007_L_x0012_àê_x001A_Ø?×N_x000F_nAÕ?i3_x0018_ßÇãÓ?î_x001B__x0006__x000E_Ëy×?_x0001__x0003_´ïÛ?d_x0002_O_x001B_ß?_ÕóHÖvÜ?L5.¤ómÚ?þÞ£~^$ß?_x0004_@Ü_x001B__x0005_ÚÛ? nG_x000E_ïÜ?_x0010_µb_x0011_ø_x0007_Ü?â_x0013_+_x0012_Ì:Ô?f R	Ô?ð_x000F__x0011_nÙ?b2_x001E_Ñ_x0007_Ü?Zì¬ÇB_x0011_Þ?®3])CÓ?HN*_x0014_Ú?&amp;¬i)^×?"P÷uî¶Ô?_x0008_&amp;Ì_x0010_¤]×?n7Øá2üÔ?_x0006_«zÑ¨ÛÙ?È_x001C__x0002_õÚ?¿_x001F_h|OjÕ?ü±4Z­_x0015_Ô?_x0008__À_x0019_³_x001D_Ù?xnHæï·Þ?Ì÷O_x0007_ÞÖÕ? ª®º^`×?9qa_x000F_zÙ?Î_x0002_ÏAYÖÔ?ÖÍnqÍÒ?l_x000D_åÛà`Ô?°_x0019_-_x000F__x0001__x0002_±	Ü?_x000C_d»tº[Õ?Pu["QFÞ?_x0019_=õÍ_x0013__x0006_Ø?®$§I«M×?{ä&lt;x´Ù?Uôè®yÝ?Ð_x0015__x0011__x000F_ÔGß?´µ:_x000C_Ê_x0015_Ö?dæ´yÖ?_x0007_]S|Ú?E°_x0016_K¼ÙØ?BóÔ_x0016_üÐ?&gt;9O³}×?Z"_x000D_@IÑ×?ð+[%½Û?þ)_x0008_ëØ?Ò¹{áuÚ?·JÊ¸Á&amp;×?!nßa®Û?y&lt;_x001E_¨"Ó?õXa_x0010_¥ùØ?eôô=	gØ?±Ñóa Ø?ÆÚõ·R_x0018_Ø?¼9_x001F_þÆÖ?yDÁÚvÚ?þN¬= ÆÚ?_x001C_¶"!Ò_x001C_Þ?5[=ÈØÝ?_x0018_õBRòÎ×?ÿ_x0017_êgÍ_x0001_à?_x0001__x0003_@z?Ü?i³ø(X@Ñ?kÌÿUºÓ?¦gÃ_x001E_Ò??s¢	z7Ú?¶=_x0013_eYFØ?6Éú]ó|×?_x0013_Ét_x000C__x000B_8×?L©_x0002_þ´Û?_x0013_&amp;Ãkb ×?ñ_x0002_íÚ7Ü? 'J}_x0019_¸Õ?Ãp9DÇ@Ú?T_x0003_Çý69Û?&amp;t1%Â;Õ?¤Ê³_x0017_FÚ?¤_x0008_â~d×?ÏèëZù¥Ö?_x001E_]RUÜÖ?½µI=IíÕ?Åt° %Ô?»T[»Û?^_x001F_ÖÌø×?uìêÁi×?ö_x0015_~_x0014_Û?Pø_x001B_Ï_x0005_y×?[_x0002__x000E_ú¨Þ?_x0006_ïGn	þÛ?t]²a7°Ö?Ü&gt;6|ßJØ?÷s_x0002_ßTÒ?qDG¡_x0001__x0004_£^Ô?J;ðÞ?E_x0015__x000D_ðÖ?_x0010_¬_x0012_¨½Ü?_x0004_ËS_x001B__x001F_Õ?_x0019_¸¢2²&lt;Ò?=Ú£_x0002_.Ò?D4Ä_Ö?âD_x001E_Ù?_x0015_|´ÖÛ?tÿ:öæëØ?ºkèP¿Ô?&lt;£-ë°CÖ?»ö·QñäÔ?$_x0005_^¬QV×? U¿_x0014__x0017_ÀÓ?î«ÀJ_x0013_QÞ?6ûOÎ¿÷Ü?[þ£ø8Ü?´$_x0011_Nns×?¿MòþÝÔ?ø+±¬PÖÑ?Üßöë8ÅÛ?¨Å}ò_x0017_öÜ?°Ò_x001B__x0003_Ù?ý_x0003_T¯uËÝ?_x001E_ã­,Â²Ø?+¢táÓ?¦Ë/Û?ÙGÜ{¨Ó×?_x000E_Î¢[ßÚ?6ÐËZ³Ø?_x0006__x0008_3ñ½_x0006_¬`Ó?òR÷Ý?Î+_x0002_a¼ÙÜ?_x001E_ñ%_x0002_Ù?úÔ_x000C_»_x001B_Ù?H_x000E_}&gt;7Û?ÞÞq²]ÇÜ?À|Àz_x001A_Ø?ÙÊP"EØ?S÷p·_x0016_×?z-_x001A_èwZÓ?Z~qÅ¿øÑ?5]_x000D_Ù_x0003_Õ?¾_x0014_J#Ø½×?_x0012_}dñ.Ø?çt_x0005_ö/áÔ?¸ÙÈ_x0011_\FÑ?:_x001C_è;xZÔ?@_x0007_V°×?o¥é4_x001D_gÚ?B_x001E_P_x0001_¢×?&amp;o|E_x000D_zÞ?elÉylÔ?_x0004_o9¤DÜ?õf_x001B_ÖÿÖ?|"½:ÝWÔ?®¹_x0011__x0008_r_x000D_Ú?ûÃåÙ;Ù?_x0002_[ÚÿÖ?NF_x001D_Ð=Ö?_x000E_óar)hØ?¾ uô_x0002__x0004_;÷Ö?Ù)§¬Ñ?_x000C_N§(tÓ?ºUú¾1ý×?_x0002_ËMj¼»Ø?:Ç nÜ?õ½R~ývÖ?_x0016__x0018_­çÀ_Ý?X¦þ_x0019_Õ?f_x0019_ÛwUSÚ?©_x0001_î_x0003_ÖëÞ?ñ5·'_x0003_Ù?gL_x0011_Ü?w_x0014_Ì!Ù?b_x0015__x0001_	_x0010_¬Ø?Î!¡_x0004_WoÖ?k+_x000C_zÛ?Ã/r_x0011_;Ý?_x000C_÷m _(Ú?Ú+¹4Ò?¶_x0007_Ù_x0003_ÿ_x0019_Ô?§_x000D__x0019_m]Ý?_x0016_&gt;×²ÓÚ?}n8éÂ×?_x000C__x0013_|kÔ?t*¾Ó£æÖ?B_x0004_ªlÆ_x0016_Ù?_x000E_H¹f$ªÔ?_x0001_øÊ,v[Õ?ZL_x0012_ïÜÙÒ?r_x0011_\zq[Ù?0ÏVí²&gt;Ù?_x0001__x0004_ÚçÜ_2Ü?qÛ¤FÒÒ?æ)«ÙøÐ?ÈOKø&gt;Õ?f _x000F_.	Ý?ØìÊÖ¶õ×?\X_x0014_¤BÛ?*Â.Í8Ý?wd_x0002__x0002_óÞÔ?Òï5Ñ_x0008_¤Õ?Næ²_x001B_yÑÛ?4XÒ?A.@iE;Ô?+Hum$Ó?ÀÉ©à^×?x_x000F_ÈIo×Þ?¸¡Æ«TÕ?8Có7|ýÜ?^)9Ñ_x001C_Õ?_x0003_6*ýÄÙ?ëÃjÓ¸wÒ?&amp;pÚ*Ø?&gt;YI_x0005__x0017_â×?Ø"¶k_x0007_Ø?ÝØ_x001B_¶Õ?_x0007_ô	yÞ?3á©@Ì,Õ?VåÓ]¿×?yÂ(_x0018_DêÓ?ïeOíÇ©×??}{_x0015_îÏÖ?¤Î_x0001__x0005__x0007_µ×? |_x0006_T×?¨_x0011_iò6_x001E_×?Ïc_x0018__x0005_øÓ?_x001A_Ëa+MØ?&amp;Q×±;3Ú?oF!a´ìÓ?&lt;?Â·&amp;_x0011_Ö?ØÒ®_x001E__x0003_Ú?ÿ_x0004_6ÔIpÛ?§_x001A_GèÖ°Ø?6P_x0012__x000C_úÜ?_x0012__x0013__x0005__x0002__x001E_]Ý?6:_x001A_&lt;e_x0005_Ù?Â_x001C_ebÛ?&lt;.ÁU^	Ø?ÔE_x000D__x001C_ÞqÚ?t_V8}_x0001_Ù?Ljô_x0013_t×?_x0005_?¦Wx,Ô?¢2$Å_x0017_Ö?ðùÐmË×?âÒÊ_x001A_ÝgÞ?db/^Ö?,u$ÛÀ_x001D_Ö?ÎÝ`_x0005_(Õ?¿_x001C_}Ö?V=Ñ¹Ú?ÔêwNX×?#~l¼çÝ?(3æsçÙ?nÔ×_Û?_x0001__x0004_jU_x0006__x0012__x0012__x000C_Ú?,û©_x000F__x0005_0×?=ù´_x0017_ñPÔ?øq,XwöØ?t_x0002__x001F__x001D_rÜ?~eÉ#YüÖ?ÌäW«àÜ?ôX_x0016__x0015_Ö?µÒÚ¿òAÕ?*_x0008_)TuÚ?®Æ_x0004_ÙÓÜ?nÕª_x000D__x0003_¥×?U}6}IÛ?mgV~ÛÚ?Ô_x0010_©­8×?	_x000F_	Ò²UÕ?$_x0019_dg_x001E_Ó?*4çØ?ù´¼éEÑ?Õ7fuÂÖ?_x001B__x001D_Ù gÖ?÷há§¾´ß?üÆ=â&lt;ÌÝ?H	\á_x0006_Ô?ì_x0004_ÎÂÒ?.	2XpÙ?iãG]'Õ?n_x0005__x001D_PA¿Ü?÷_x0003_í)Ø?:j7_x0017_LÛ?íüÊÚ?1ËY&lt;_x0001__x0003_R×?íjxóÔ?´_x0011_e`_x0005_Ý?dÞ	ÙÝÕ? ¡ k&amp;§Ù?_x0001_|E&amp;Ú?g_x0006_V¹c¥Ó?påôµØ?ïà%w_x0018_Ù?RCç;_x000B_íØ?_x0016_Ð=O¸@Ù?P	áDÍÖ?×-i_x0002__x0014_Ó?UM¯E81×?_x0006_á¨;Z¡Ó?ÂÙ)ÓÓZÝ?_x001E_£÷_x0007_ô¼Ö?=NÕ²¸Ü?é_x000D_â_x000C_ÏÒ?_x0007_ÿªúÑÔ?´¦Á¢XiÚ?;åÙÅÕ?:a÷ïYÈÙ?hôãVwzØ?FÅ%ëi"Û?§#`n_x0017__x0008_Ü?H?_x0010_QØ?¹: 	_x0003_ôÓ?ÐüÛ?Ö~_x0012_6×?b²°È_x001D_Ö?Û_x0017_HM]Û?_x0001__x0003__x001E_césêÛ?Pã­Ú7DÚ?¸éÊí\Ø?&lt;P_x0018_EµÖ?"@Ã©fS×?£#Ù[JuÓ?.²*w£(Ù?J¢r[ÉØ?Ø_x0016_\_x001A_L_x000E_Ö?VÆ"_x0010_wj×?à_x0005_u_x000D_]Ú?æ(åÀ0Ü?cJ79ßô×?_x0001_e_x0004_¾eþØ?_x0002_@ñbM×?Tëï_x0011_*Û?_x001B_øG´FfØ?ã\_x0008_¼¿_x0007_Ö?Z$q)G_x000E_Ü?_x0008_°ý_x0019_Û?+"&lt;_x0016_ôØ?-¥,n©yÛ?uC¡×Ô?_|¸@A|Ú?À¥ü!­Ö?ìÿQ_x001B_°Ø?ô?_x0014_o_x001D_©Ø?&amp;ÿÏÇËØ?¤¥/ç_x000B_ôØ?êýâå0¼Ú?Xò¬[Ù?_x000C_½_x0003__x0004_£)×?_x0002_ßÏ4vØ?HÎEh[Õ?*_x0001_u£Ö?®¾f9Ù?$B40=Ö?&amp;Ã±'ÈÖ?¬¦\&amp;håÙ?_x001D_iìíÑ?S°ÿJ©´Ô?.W¬YXÞÛ?ø!_x0010_ËÙ?ÍªÍD_x000B_©Ô?,çÿSØ_x000B_Ú?]_x0014_	TÔÕ?bùÿ÷_x001F_Ù?Ì_x0014_*«ÈfÙ?ÿ*_x001B__x000E_ôÕ?"_x000F_G_x000C_¤Ó?qÕû¸:Ù?'_x0014__x0002_1ó_x000E_×?Ò7Òp½_x0004_Ú?T?ÃÈÜ?Ì¡&lt;_x0018_NØ?"XJyUÏÑ?_x0008_øZ+×?PÔYÔÓÚ?i´î_x000E__x0003_Û?c^ÈY_x0011_Ô?MhëA_x001A_wÖ?_x0015__x0007_¬|¹Ò?Ì¦Ý6Ë×?_x0003__x0006_áaZÀÒ?`!P8.ÉÕ?D¼Ç¯Ú?_x001E_{Ü_x000D_ÿ_x0011_Ö?ª¨'±ÏÄÜ?_x0017_±_x001B_ï;3Ù?ùþ_x0006_~ßØ?#ßÜ_x000D_0WÚ?6*ðgq_x0002_Û?&amp;&gt;pçgìÙ?5Q_x000E_ÿq_x000D_Ü?ÚC£9LÛ?ï¡V·_x0004_Ù?R(¼°l×?ÔÁ_x000D_w-Ù?&amp;_x0004_/_x0002__x0018_Ö?cÄâ_x0012_`_x001A_Ú?ö_x000C_Ü}@"Ý?üójv"Ø?!$´%Ò?ÇT_x0005_ªÎ¾Ù?0'±ö°_x0014_Ù?_x0004_^©n'tÕ?¦_x0013_Þq?¼Ú?ëª_x0012_o@_x000F_Ü?W_x0016_·«Ø?_x0001_ópÆå××?z_x0013_E_x0006_$(Û?L ;p_x0004_#Õ?³_x000C_ÈYR9Õ?øÄÞ·bïÐ?³½_x0001__x0002_YãÔ?êªñ¥/¼Ö?_x0008_¯+M}Ü?m_x0011_	ÏÉÕ?"$mµÙ?r_x0004_=×?Ä¦ _x0002_`bØ?Áß;äRÖ?þÒsçîÙ?¾c¢¹çÅÛ?2ü}ÜèÔ?Ô*#åÝCÜ?XMåxµ5Ô?&lt;¦ú.ZRÕ?QÞÓT±_x000C_Õ?^Ð2;ùÊÕ?_x0006_õS[ZÔ?¤l«Ø?r(4._x0003_Ø?_x0010_JÁÙ?î8ORBËÔ?&amp;ü¶ä_x0008_Ø?Wª::r+Ù?w_x0008_4_x000F_¸Ó?«ùkÐñþÓ?US_x001C_ùÖ?¦r}­yÖ?ëhÛé~×?&gt;rÁgñÔ?e_x0004_iÚû_x0017_Ö?_x000C_5C{®íÚ?®0á4ùÛ?_x0001__x0004__x0012__x0008_taQLÜ?_x0018_?\iôÓ?_x0003_&amp;ô-Ü?_x0008_HOÍ9Û?QÅ_x0013_vÚ?l¥Âí©×?_x000E_e;Ù?AC)l{±Ø?Ù§_x001C_·òØ?úÜ_x0002_AI_x000D_Ù?%_x0017_Ü_x000C_w!Ö?ÿ4Õ}°²Õ?¶õj;_x001A_Ú?ð*´öp¯Ø?méÙ²DÜ?N£_x000D_OòØ?ìº_x000D_{±¤Ô?wî_x0017_K+ÓÔ?õ_x0005_2¼.Ñ?qÏ_x0018_æ&gt;_x001A_Ø?ÈE Æ_x0004_V×?.ºÂ6ç¦Ú?ÒãÚ_x0001_º2Ú?º~I¤_x000D_Ø?ÀÙz?_x001E_N×?ê_x0002_/7m×?à°_x0002_ÜÑ?h·ô_x001E_Ö?î_x001A_úGû×Õ?~fHñIÝ?TP_x0018_ò@Û?ä±©î_x0002__x0005_ªµØ?_x0003__x001D_VB!öÚ?êb!âÅÖ?øÝ®ñhÑØ?|t_x0017_ózÛÜ?_x0012_	_x001D_ø_x000B_rÖ?VpñÁÅÚ?&gt;\0Lj¾Õ?î_x0011_¶¦_x0011_×?÷_x0015__x000E__x0003_¹ÏÓ?Z]_x001F_=5Ò? ü)ã_x0004_ãÕ?JM._x001B_ÉP×?@$_x0011_T½0Û?°E_x0007__x0001_*øÙ?ßçêGYpÕ?m(:_x001B_¨Ö?óÅwÒâØ?¹³#cð¹Û?Â«ñ²aeÓ?"ë_x0003_8©­Ú?èGûâ¿Ü?ö[Ñ_x001A_[&amp;ß?¥õ}_x000E_µlÜ?è_x001D_Ë¹Ó?_x0018__x0013_wì	Ù?FÙüÔòÝ×?\Ùä@_x0004_QØ? ºÔZ#yÚ?X²_x0007_'õ8Þ?ÆÔc×?ª_x0001_Hx}¦Ü?_x0004__x0006_yZÓ_x000C_üóÓ?q^DDo3×?ÈC ¨	vØ?+&amp;_x000D_¶ò$Ñ?JÌãÏIÚ?ÓâÆÛ_x0008_ Ú?_x0006_Ï"ÏM_x0004_Ø?¼_x0007_úëØ?í_x0017_ÐXMHÛ?x_x0005_²o	Õ?ÄRM_x000F_ÑÊÕ?3_x000C_ß£Ø?R_x0017_±1O_x0011_Ô?_x000E_UXúKB×?d1zRÔ?_x000E_&amp;¬6×?Ñ_x000B_LèB×?gJ¬ùÅdÔ?v÷ÈÜ¿Û?x	_x0003_÷WÁÑ?_x001C_ÎâÑÕ¦Ý?é{sô¬_x0014_×?_x0002_û^" Ø?j_x0008_¶}_x0007__x001A_Þ?©ç_x000D_Ò?µäØ2_x001E_.Ú?3Wçt_x000D_}Õ?wçý'Ö?£_x0008_z_x0019_S×?_x0001_LT_x0003_ÄzÕ?öIÅ!Aß?ÁìÕ:_x0002__x0003_ÃÛ?^@_x0012_dÐÝ?#ë_x001A_	¿CÒ?â%_x001A_æÿ_x000D_ß?v²^[_x001F_Ú?ÉºüÜ_x0002_Ö?ÙåGæ_x0006_õÓ?_x0007__x0010_/dð#Ù?âÛ1Ò_x0006_ÞÔ?|þQ½t×?úlu_x0015_ËÝ?)Rg)i`Ú?Xíº«§#Ù?÷$: Ô?Ô_x0016_&lt;$ýÕ?.?äßu×?-«`_x0008_îÒØ?¡#pTbÙ?iÅ]_x001F_Ý?ªÂÙKà[Û?¸Q©°_x0008_Õ?b_x0017_tÓvèÚ?_x000C_1Ïk«Ò?³ÉÀÎðÚ?è_x0014__x0001_ÕÀÓ?Â5^]&gt;Ù?Í0ÙÒÞÜÜ?×®ØÍ}Ñ?_x0011_RD_x001B_AØ?þëK_x001A_s{Ø?ÒtÄ_x0005_9Ø?ÅÍ~z!Ô?_x0002__x0003_ZGÚ_x001C_k×?¶A¨¸Ú&gt;Ú?\÷Î¡_x0017_Ò?J		QKÞÙ?dýçÖ²)Ü?`§=_x0002_ÊöÙ?6:¥¼0ÑÙ?B®_x000D_¾¥×?,_x0001_¡5ùÇ×?Ù,Ý×?j[ßÉ3ÿÖ?¨_x001E_Ø?ÁçZC¶XÚ??hjÒiØ?¬|¶Hé³×?¦5üÛ0Û?DPy°ºÕ?3ÒÜîÙ?Z1	³Û?×ÄË_x000E_ØÔ?_x0004_áîËvÙ?ï'_x0016_´_x000B_°Ö?Ï_x0004__x000B__x000B_,_x0005_Ò?À½óÂÀ@Ö?°ªR|nÙ?ÃC§ý:Ö?Æ?Ú?·Å-_x0013_'_x0011_Ø?ñÓªGÕ?Ø`mñÕ?9j_x0006__x001C_ýS×?P±k_x0003__x0005_ÊnÕ?ÄãSª_x000F_@×?_x0002_ª_èZQÛ?_x001D_ð¦_x0001_Þ?_x0012_3©¶Ø×?«êmÚ_x0002_Ú?ÌÃo§ªÖ?_x0003_3·¼ç×?]L_x0005_ùfÖ?xG[~Û?öú_x0013_ÿ¶Õ?_x001E_y¿Zª8Ù?¤Év3xÝ?LSvË6fÕ?²Ámº_x001C_×?àøP_x0004_Ô?Ju_x0012_BtÚ?Ò_x0007_±`hØ?vÛ8È¸¢Ø?$nx`¾äÙ?HíèèeØ?_x0006_Aè_x001E_úwÙ?Hjî#Ñ?ÔmþO(ªÑ?_x0002_Dá_x0004__x0010__x0014_×?u²ÕÅ_x0004_4×?ÆÞX*ÀÙ?¤_x001F_ÜïÚ?Ø_x001D__x0002_]Ö?ã_x0007_OÎªÙ?éö_x0012_5=ÁÚ?7·Ô_x0001_TÛ?_x0002__x0006_n_x0007_¼_x001C__x000C_0Ò?¥K_x0007_©áYÖ?8_x001E_º_x001C_ÒÙ?N¯ß6FßÓ?ÊÛ7ÉÛ?:OüÄ2dÚ?°üôÚ?jJô ÒÙ?7&gt;A_±Ü?Ð_x0001_éWØ?î|_x0003_êùÐ?"ý_x001C_0_x0014_Õ?4"úÔ?qîÇìÜ|Ù?|ä®ðG×?´Ý_x0007_ãÔ?ÑI»ÖvøÙ?_x001A_sç_x0015_úÙ?¸îú(JCÕ?f«2ç4 Ù?]½H!§Ó?_x001E_bhè_x0002_ØÛ?&gt;SH_x0005_rÛ?µ_x0006__x001C_@Ó?P0:¢GÛ?¸.ìb_x0017_Å×?ð_x0007_E_x000D_lÁÙ?É_x0003_ä8_x000E_ïØ?ã¸¶ÒkÕ?NdrsË#Ü?_x0012_·\½_x0003_Ø?_x0004__x001E__x0001__x0008_ûê×?;Co"_x001B_GÑ?æÇS	Ù?x@L&gt;ÏÛ?_x0012__x0019_·~×?UÑ:ï_x0007_éÓ?_x001D_´5_x0016_zÙ?ÖéÞlÖÕ?Rx¨c?Ø?ôÂý-_x000E_×?:Äs_x000E_Õ?·Gý_Ó?m_x001B_T¬_x0015_¼Ú?d2Éf®Ø?Ý _x0003_¨Ù?_x001A_YØ^&lt;n×?ÕiüâÛ?V8_x001A_ÀëÙ?VÞ_x0008_î£;Ô?F6_x0013_ë%Ø?2ØÖ_x0012_ã¬Ù?¸#4Õ_x0014_Ö?pe_x0005_jÙ?löN_x0013_`Ó?grTKRÛ?8_x001C_ø_x000E_ú£Õ?_x0019_v{§_x0005_Ö?#Ãá_x0002_²Õ?m6çôÞYØ?:_x0006_¹5_x0004_SÖ?:Ú_x0011_ö_x001A_¼Þ?æ;jáY[Ù?_x0001__x0002_¢_x000F_KzÏÒ?PÅsÇ_x0010_ Ø?cÙÞ!ËÜ?VºW»Ãè×?I_x001B_ÒíuÓ?_x001C__x001E_ÅxØ?Þ	7_x000E_PýÓ?4Ì+Ô?fk_x0019_+Ô?ÙUpù_x0011_wØ?´ìÊNèÄÜ?_x0016_»úx:»Ó?¢20êq_x0002_Ý?ùO?tÖ?ÌeÕC&lt;Ù?H&amp;:]_x0008_´Ô?P'3´þÇÖ?¤]«úÓ?Î\&amp;¤¾?Þ?~Ìw0_x000F_Ü?s¿ÂÆyÒ?&amp;î©r''Û?~Xøä_x000C__Ó?î»»£©Ö?Ôì_x000D_M5Û?_x001B__x0005_Lx×?À®èsÒÖ×?ö6Ùö8Û?ÏÖ_x001D_B.×?Ð_x0013_÷^EsÔ?nÏ²ûÒ?_x001D_Öøª_x0002__x0004__x0014_Ø?_x0016_¶áÄÕ?R©Ç×ZÄÛ?.~¶É_x0002_ÇÔ?7_x0003_í_x0012__x0006_pÚ?¼yÕëßÝ?·õéq_x0001_Ò?Bb5ò@½Þ?RBb§cÕ?7_x0004_KS:UØ?u9yÕ?*7ç_x0007_U×?_x0007_ ÔoQÒ?ÂíJ_x0014_ìÖ?äwÖ_x0014_«Ö?d8DuÕxÚ?ä~_x001A_{OÛ?_x0010_YðIÖ?ã8ÙL6_x000E_Ö?g÷¸cIÚ?{FX,A_x0005_×?à_x0008_øVÖ?^)?8 WÔ?¶ôÅ©2Ø×?¸Gùmâ×?Þ_x0013_Á&amp;ªÆÝ?­ýG"úÖ?E$©?m_x001B_Ö?fzÍDàØ?_x001D_6Ý2p×?M·:_x0017_Ù?3ñqâ»åÝ?_x0002__x0004_ì_x0005_(U]Ù?kR_x001F__x001D_1ÎÓ?_x0012__x0004_keÈÕ?ÚõP-_x0015_Ú?$_x0014__x000B_ô~MÝ?b_x001F_m*¿Ñ?T©#kÏÕ?_x000F_¸_x0001__x000B_úÝ?8¿ã[_x0014__x000B_Ü?O_x0001__x001A_,ô-Õ?&amp;_x000B_Ñ_x0019_âÔ?¶¼â_x000F_ DÚ?¦mëäïÚ?R!·ûí×?§VÜ?¨Ì_x0015_ÒÑ?o/_x000E_@ö6Ò?@|ª·Ò?_x0003_DTû#¼Ó?ê&lt;ûHÛ?0ÎQ¼´Ú?j,¼ÔÌ_x001A_Ù?u*&gt;­Ô?._x0004__x001F__x0011_JØ?á_x0006__x000B_'Ù°Õ?à.&lt;wÔ_x0019_Ý?(_x0011__x0004_È¯Ø?_x001B_¦_x0002_oEÕ?8_x0002__x000D_8¼Õ?_x001D_gZÚD×?Xo&gt;_x0004_]ÈÕ?EíÉ_x0002__x0006__x001F_àÙ?_x000F_±ç_x0004__x001C_Þ?t²«^ÉÂÚ?·ó_x0013__x001A_pzÕ?_x001C_2SûÊ_x0013_Ô?]à×ÇsÕ?_x0012_¦8:Ã|Û?!i:À,Ó?x_x0016_VªW$Ú?9úÃï¥Õ?èÖ=ÔáÔ?*Ç_x0014_ÉÌÜ?4ôx¦PÔ?p7Û±_x000B_r×?`Kaâ	]×?Ú_x0003__x000B_H=v×?ÊH_x0005_kÖËÙ?W:dGjÖ?2h;ëÚÓ?J_x001D__x0001_éû&lt;Û?]V3K_x0018_QÖ?_x000B_JÆÊöÕ?n¥FøPÚ?bb}-_x0014_Ö?Ù£®Æ_x0011__x000D_Ú?_x0016_Q^D¦Ù?_x0007_{wÞÎÒ?	½_x0006_VaÕ?ÐViÔ?)o¶÷ÚqÓ?j_x0007_n½®Ø?~å?÷Æk×?_x0001__x0002__x0004_qÙ®ÙM×?4_x000F_ãº_x0006_×?`_x0011_îí×?¾R¹Ù?:a_x0007_Í)¡×?ZÒWþþáÔ?[²ÈçÕ?S10Ù?¹Jgo_x0008__x001A_×?8o_x0010_)].Û?©Öfºj¿×?Iú`%0Û?¨c°WÙ?ª"­5Õ_x0011_×?°ÚN=r_x001E_Ö?dú_x000D_É_x0006_Ó?_x0012_Þþ&amp;Ù?_x0004_¶èÑLlÙ?_x001A_ÛDéÕÚ?,ê§_x0014_æÅÔ?k7×ËaÝ?2s1hÛNÒ?è³ÔâÜÅÖ?úàH_x0010__x0012_#Ô?_x000E_'SW,~Þ?-)_x0013_©'Ö?Ê(WÖMÓ?_x0001_9HßÞÑ?|r¤fÌ_x0010_Ø?_x0003_ÜpþGÒ?æÿTÇÕ?Ä\"ó_x0001__x0003_4DÛ?*uÓßÝ?*_x001C_éJJÕ?kpïj(×?®zy¬¿Ö?ø_x000D_cí_x000D_AØ?¾Í/ÏÇ¡Ú?LÖ¶q_x0010__x0014_Ø?_x000F_dêÒóïÔ?eG2H!äÒ?¯È_x0010_ÂjØ?TÂÔ_x0002_ßÜÓ?íîYØ? _x0010_Õ$Ù?B|¯{I¾Ù?Uúv¤r{Ù?ÁóðÓ÷jÖ?ú§ H9§Ü?À[à5ÇôÒ?`_x0005__x001B_p _x000F_Ú?Æ_x0016_dî(Ô?_x0008_Qc_x0010_7·Ò?¿_x0011__x0004_$Ó?&amp;÷DãÚ?ô¼AùÚ?_x0001_C	PÍÔ?&amp;Øñ¥½Ú?_x001D_ËEzØ?vÿ¬8_x0001_eÓ?Oí_x0012_½&amp;gÔ?N¿çà_x000E_yÝ?3_x0014_»PJ_x0015_×?_x0001__x0002_Û!2ì_x0002_©Ö?ÀP¦Á×?¶Ø_x0004__x0002__x0010_±Þ?Ê+ÉU-Õ?Æ_x0013_`äR¯Ô?ª_x001C__x0003_ìsÚ?ÜÓ£c_x001A_Ü?_x0010_±¤6"0Ô?_x0008_ã÷ÅJÛ?;Î@PËñÔ?_x0012_Áw_x0019_×Ù?_x0014__x0016_®×?_x0006_oTB!óØ?1d+Ë`æÖ?Ä_x0013_@_x001B_dÙ?Ý+L_x001B_×?$¥[ÁåÙ?_x001C__x0007_Ì¯ Õ?A;O_x0002_¸Û?uÝ!ÆãÞ?_x0016_rÑRÛ?Å	à\_x0005_Ú?_x0005_Z\ÞxnÙ?l-×Fc&amp;Ö?_x000C_YãÄCØ?Öéo|_x0006_ûÖ?wÆZ6Ô?ÉqgæqÙ?¯"L&amp;_x001A__x001D_Ò?û»é¯ÚØ?æ _x0010_Q_x0003_Ø?Æýtì_x0001__x0003_'_x0013_Ö?&lt;_x0005__x0001_öcÖ?®Nmè$Û?NÜ,ÆUËÐ?¿÷'_x0012__×?J*@Ê¬"Ú?E%»¸¬Ö?ÖÄ¬Ô?_x0012_Û¶[_x0002_Ú?~Y(ë4Ø?ÜÓXS_x0013_¸Ü?^\:Y_x000F_#Ô?R;rqÖ?"ñðwõÞ?ÜïÌ`Ø?1&amp; ¸_x0008_ÅØ?¯`ª_x000D_ãÖ?¼Ü_x0001_ÈÜn×?_x0005__x001F_^æ5ùÝ?h]çv/#Ý?s6_x0007_ _x0012_ÙÒ?6LQÐQ_x0006_Ô?Üh_x0004_ó_x001C_YÖ?±ØA_x000D_Õ?|9*aÛ?RÃÛtÌÝ?_x0013__x001B__x0014_Í	Ó?íH;_x0006_Õ?§BîR_x0007__x000B_Ö?ãË_x001E_ü[Ö?¤R_x000F_ñèÚ?ôa¹¯UÒ?_x0001__x0002_S¹i£9ÃØ?_x0008__x0002_i_x000C_]Ð?ù_x0008_ò_x0001_Õ?¶«æÖ?qø5a_x0017_Ö?©¿Y_x000E_Ñ?²qm+tÕ?2_x0019_ëÊH××?_x0001_¹n_x0011_×?ÈDÛ#Ù?ì;é1¨Ý?_x0004_ñAÓ?P¡äãºÕ?_x0014_:_x001C_£1Ö?sj]ìéÑÔ?Ê_x0010_:ô°Ø?ñ_x001E_ay_x000B_Û?þ]RÛ§ÎÖ?Ë¢t8Ø×?ÚçÝ_x0010_yÜ?j_x0014_p-òÌÕ?Ú_ô 9)Ô?_x001E_GLtÆ°Û?_x0003_Ía×J_x0014_Û?VýÕHyÛ?_x0001_ NþyÔ?Ë¬Ô_k_x0015_Ó?RajÿPÝ?Rg-Ù_x0015_Ò?_x0002__x001E_£òN*Ü?_x0004_v_x0002_³¼1Ü?æ®KQ_x0001__x0002_¾Ø?&amp;Ö@Ñ¿Ô?_x0001_íûWØ?,®F_x001F_fÛ?. æ«§Õ?ÌVBÈ_x000C_Þ?^þl_x0014_I_x000B_Û?_x000E_¨wÃ*z×?Jè0p°Ô?û_x0019__x000D_«0$Û?_x0014_ë_x0006_¢_x001A_Ø?À_x0008_W_x0008__x001E_Ü?à\LÖ?ÖcÄ%NbÙ?(_x001E_@É?Ö?óÖëaÊ×?axøØZºÙ?x$ÖìÔÜ?£Â4æ/ÁÝ?úç8_x0008_'×Û?BsngÓ?bÀwø;×?2úHä¤­Ô?ÉQ³+»XÖ?¨ü	+#Û?Ú_x000D_·AsÛ?_x001C_Ñ:#_x001F_Ü?"|ókÜ? "Ó×_x001F_Ö?û/6±_x0018_Ø?Ú[!\BÑ?´&lt;h;àJØ?_x0002__x0003_Ñ2VoA×?¨_x0015_b òþÙ?â&gt;_x0002_CÔ?JÐQ[@%Ú?ñ:ÝPsÛ?¶ª&gt;¹ôÔ?_x0018_3ù_x001F_Ø?jä_x001B__x001D_Ù?_x000B_ÊòÌ_x0006_CÔ?EQhÙfýÙ?Ù'_x0005_¸¤_x0001_Û?_x0004_Ýr±9Ó? _x0016_ÖW§Û?Õq_x0007_ÃÔ?èó_x0010_¡°Ú?RìÁárÙ?ö_x001F_FåÛ?w_x0001__x001A__x001B_Ö?p}:¨Û?þ1f&gt;¡¤Ò?ÕøFFbÃ×? ÀøÍÕ?ps_x000C_Û_x0012_òØ?\ÚïÈsÙ?®½¨Å«èØ?örÊþuÁÛ?dq[!_x0007_Õ?à©«|*_x0005_Ô?ÎïòßØ?_x0003_Vþ]=¦Ø?@ìÒõ¾¸Ø?¸)áª_x0002__x0003__x0001_îÒ?E´ ¾_x001E_öÖ?_x0003_L_x0002_»êÏ?_x000E_ BïÂSÙ?dtÄ,ûÒ?x¬åp_x0001_Ù?@`nv_x001A_rÙ?f¸ìØ?¶È£k}Ù?¿÷Ã_x000F_ônÓ?8½¯arÙ?¸ü\PïÕ?´Ü"Ô¢Õ?^p9@Û?úõ_x000D_-~zØ?¼_x001E_Ë®2=Ô?ZõRë)Ú?Ä,_x0002_è_x001B_Ñ?Æ±¤3i_x001D_Ô?_x0010_`Fy§Ö?p×)RYÔ?*¢_x001F_Wæ'Ú?_x001D_¿BÝ~Õ?_x001E__x000D_+e~Ó?è"_x0004_ÂNÕ?IùÏxÛ?Ø2_x001B_æ_x0006_fÐ?Ã¥É{Ô?HÞ_x0008_)Y×?_x0001_ýg¼¥Û?._x0006__x001D_è¦9Þ?_x000E__x001A_m_x0006_´Ú?_x0001__x0004_ÈÚÏìÖ?-[½pÙT×?L¤_x0017_QÜ?_x001A__x000B__x0003_P_x000D_øÑ?¼#ÕhÛ?BeoõÃÚ?_x0014_õÎ04[Ú?^¿ùHQ~×?ß½__x0001_ÕÖ?_x001A__x001E_`¦7×?c³ò_x001E_MÛ?2jK6Ï®Ü?²(z38Õ?ñþ&gt;!_x0019__x000B_Ø?ÂjãîaÜ?-  öi]Õ?ôyôLû×?qkÒ&amp;6Ð?¸II\+cØ?ÆwëÄ_x0016_ß?X_x0006_	W8hÕ?ÚÖ§®úÑ?Ð·­÷^Ø?_x0016_ìyÿ_x0002_Ò?_x0018_MX|¦¿Ö?_x001A_»ïÎ_x000E_Ô?òKïK·Ó?òü¤_x0004_Tº×?=\&lt;YÛ?¨_x0012_ò²L_x0012_Ø?ô=dðÙOÚ?áâ_x0001_Ö_x0002__x0004_LåÔ?êéx_x0016_Õ?ð~$®áÜ?ÂÖh]¼Ô?j|{R«ïÓ?á£¬HØ×?DLÀeÚ?3_x001A_6OÂäÖ?Â_©­ÏpÙ?³&amp;_x0001_ýêÕ×?m¥®£$VÔ?ßnÑ}eýÕ?ïev­5þÖ?oÈ¸_x001F__x0006_Ö?&lt;U_x0018__x000C_Ô×?þîÍë2_x000E_Û?&amp;³ìbÒF×?ø'EI_x000E_mß?njÍÈ×?×ôom_x0014_Ô?Y%W©BÕ?´	IØÞÙ?9_x000B_ñY\Ü?¾ Û½»Ô?û_x0007_¡_PÕ?Sè=¤TGÛ?$Íé5_x000C_nÙ?Ð_x001F_°0IÜ?«Aàÿ_x0003_Ø?µ·ÙM"Ô?ûÕXQþÕ??»V[ñÛ?_x0004__x0005_ ¡_x001C_QÍÉÒ?²Oy_x0010_ÕÖ?®`pë¤×?_x000F_8¡Y_x001E_Ò?ñ_x0004_Ä(a×?_x0012_!¨sÆIÝ?VK_x000C_F_x0018_äÜ?_x0002__x0006_U ¸Ô?¨ÆÉ_x0010_eÖ?_x0016__x001B_ 9_x0002_-ß?pÀË×Ö?_x0013_¼?Wæ9Õ?4jóäN;Ö?@_x0010_sZX_x0015_Ø?§.«_x0010_x~Ô?&amp;e;I3îÜ?dîFhÚ?±áðpÒ?T©±²/Ñ?¦v_x001C_*ÂÏÙ?_x001C_lÂ28Ø?µùæÿ§Ö?u_x0013_Î_x0001_ùzÖ?8Â_x0019__x0003_9ð×?[è´¼¾Û?¦¹_x0019_Ä_x000C_¿Ô?_x001E__x0008_ÂrÕ?HÏÆ¯£5Ø?_x0013_ìxê©_x0003_Û?öþ©w_x0012_0Ø?ÔöîÅö$Ø?µäÔ_x0005__x0006_ÎÕØ?"+_x0015_ú2i×?³Èµ§ Ô?ÜãpþÑÔ?C~ç¥|jÐ?1òò]ÆØ?ÜìEáþ&gt;Ü?±?t´!_x0010_×?Þ_x0001__x0003__x0006__x0008_yÚ?	ÃäâbÖ?r_x001F_BÂüØ?äqö5'Þ?é_x0016_PÐÚÓ?ðáSèqé×?Üº_x0004_?Æ×?_x0002_?fâcÛ?øCc_x001C_Ø?ÂR#&gt;fÝ?é_n&amp;	Ó?H6·4IÙ?_æóEÑ?~Î_x0012_Ø?éÑ{DÊÖ?X&amp;_x000D_yÉÕ?Ä¨ir^Ù?÷2-þÛ?]°eÙÒÕ?~c_x0019__x0005_ÒÙ?ë(_x0013_t&gt;:Õ?ê	ÍòÝ±Ø?Ö_x001A_cdòßÙ?'µ_x0011_Û5(Ù?_x0001__x0003_ªÕéq_x0007_Ø?Üó_x0008_öïHÙ?Ft_x0012_kô8Þ?^_x0017_Û{_x0016_÷Õ?_x0007_AJ5Ò?Ûáæ_x001A_ÉÄÑ?'ÛÛWÏÖ?_x0012_¢äïß?}ÈàíUóÕ?CÌK_x0018_Ù?_x0011_à2UÙ?N¤{¥_x0011_Ü?Ï_x0003_`ÍHÕ? YÒîÔ?Ã¹¯f/Ñ?¯îhüÚÜ?ì¦ªI%×?¢3_x0019_·_x001C_ÜÕ?ÕÍIÀ×?_x0012_Tït_x001A_Ù?_x0002_ê*Á_x0001_Ø?e~Ñ2þx×?fæÞ&amp;ýÜ?o±î&lt;5 Ó?©_x0016_ûýtÞ?¿ßÍ¶åÛ?ÀMòôÕ?^´pÁÃÓ?ÞtdÝäÕ?k_x0004__x0005_GÔ?À3é_x0011_×?_x0002_Z°É_x0002__x0004_Ö?K?ât³Û?_x000C_ñáv2Ø??­I&amp;_x0001_;Ö?¨ØçCÙ®Ú?2Ã6º×?Õ½ô_x000D_ÃØ?1_x001A_È\³_x001F_Þ?ð¸_x0019_ª#&lt;Ú?ó@ëøXÐÔ?_x000E_þ~|´_x000F_Õ?ö~P_x001C_åÖ?¸&amp;sþÔ?á_x001D_WÏÓ?m_x0017_uql[Þ?Lÿk&gt;+Ü?X2ÝØ?Ò1bO¯#Ø?¤é3ùmÙ?ÿÒîú_x0007_GÖ?v¯{âÙ?AJæÚ_x001F_Ö?_x000C_[VÌ_x001E_OÖ?ü§­_x0019_sÒÚ?J_x0011_]÷_x0003_Ú?ªèÞÞv·×?È¸EÁ_x0017_Ú?_x0002_~Yd·×?Ø_x0011_S~T_x001A_×?rà:ëÒÕ?Ö¤ö_x0015_ûÑ?_x0011_/6{HáÝ?_x0001__x0004_îiv°Õ?P\±?Î¸×?_x0010_óÅ¦8_Ú?Î_x0005_lººÝÔ?(_x000D_w¿¶UÛ?(_x0008_o³_x001C_ûÑ?=i{O_x0006_óÑ?îÒø¨Ô?_x0002_*xâ~Ù?Ê(q_x001B_÷Ô?ö_x000D_µK&amp;~Ü?9¦ºÍIÙ?§ê_x001E__U_x0013_Ý?&amp;@_x0012_Âï_x0014_Õ?£bú¸_x0017_Þ×?_x000D_´7ûPÔ?XFÜ 8UÑ?õJ_x001E_ÅÖ?_x0007_04èO×?n[c_x0019_OÕ?þÜ/¨â®Ò?Ör!ÂÚ?DÅÔÔO×?ÔÉømÚ?cÁ^Å×?&lt;_x0011_ýÙ Ù?XÀÇ_x0003_%´Ý?¬^u_x0008_Ô?"bCUÙ?&lt;lÏoMÕÒ?ÿùîCT¼Ö?_o5&amp;_x0002__x0003_èÉÕ?¾N9ekÚ?_x000C_P	ÖÕ?&amp;Üèü_x0004_õÖ?Ó7àÑz:Õ?n@7_x000F__x0016_÷Ù?."4L1_x0012_Ú?yDÎ+»TÔ?_x0013__x0016_ÕÛÔ?_x0019__x0008_&gt;èEJÔ?ÕÊJË°Ö?2½³øN­Ú?¤ÂAQ°Ù?¨×-µ.1Ò?ðNý B_x0016_Ú?6n©eÛÚ?_x0004_ccfGBÙ?âÂÏ_x0018__x000D_(×?Hæ`ùÚ?¨$«lcÛ?B_x0011_ßAí_x0010_×?õ ©_x0019_Ô?"óÌ9ýìÛ?5]³¶ÝFÚ?r_x001F_`nª¥Ø?ºØ®ÔûÓ?aR++ù&gt;ß?R_ù3Ý?Ð	^ëå3Û?4&gt;ñDR	Ü?~ùÉBnØ?&gt;èqÛ_x0001_Ô?_x0001__x0004_X°Z2çÒ?íÙ½)Ú?lÁ_x000E_DÏ_x001F_×?Öa\1ºÛ?_x000E_RTÌ=YÖ?:¡àJ/Ú?|À%_x0018_¦Æ×?]E|v_x0003_Ö?âÄÀfÈß?!µ`_x000E__x000C_Û?&gt;Ûq¢ËÓ?NÝ¯ÌîiÙ?áÏÛ_x001B_Ö?ÆTt¡;WÒ?°BµîY\Ù?:¬e0´Ù?$_x0010_¸îÕ?I¼_x000D__x001E_Ü?mò_x0019__x0007_ºØ?¾nñA~Ò?}3Å_x001A_|OØ?¼¶ª_x0002_×?âïÄ&amp;âÐ?2#wæ[ÏÙ?í2u×Ö?Îfð|_x0017_Ó?Òr^[_x0011_Ù?d1u×å_x0002_Ù?.¸J_x0007_OÝ?ï÷Xé_x001F_Õ?ÔHD_x001C_ä Ú?UMÄÚ_x0001__x0003_ç³Ö?"[xwk¨Ù?$ï»C_\Ü?v/{¬_x000D_ôØ?Õ_x0018_AîlCØ?ºr¤kþ3Ú?D ðÕüÚ?&amp;½àj§Ô?(üX+NÑÒ?ókLÆ97×?Ä_x0001__x001B_bèÕ?pIz®_x0016_¼Ù?&gt;õ7]N^Ö?_x0007__x0018_S+F³Ó?=ËDêÖ?Ñßpy*ÕÙ?Ð&gt;ØR¬êÔ?Ð_x0008_M3m~Ú?Ùe2[2-Õ?U/_x0008_ZDÜ?4Ôe=·ÑÔ?BM5SVÙ?Æ_x001C_ÞÏ_x0002_Ó?_x000B_¦Hei×?ñ ZÔÔ?sQóAu ß?7Õ_x001E_e}°Ú?Zä +ÛÒ?A¨$_x0004_ÚÔ?gë¶¤Û?pÿb"^±Ô?­¤ë@ÂÚ?	_x000F_Êy_x001F_·@ùÕ?¸º£6äÖÕ?ªßpMêfÚ?_x000D_þJºsÝ?`#lÜl_x000E_Ù?_x0018_ÙIÒ_x0019__x0001_×?,ã_x000C_Ø¯7Ú?rý_x0005_Û_x000F__x001F_Ó?V©_x001B_Ø?_x0008_dÑE_x001C_×?äV_x0006_=ìWÓ?&lt;_x0008__x000F_¬ÜÛ?_x001A_è&amp;Y£Ö?rÉ_x001F_ÁKNÙ?G%£~8rÚ?±_x0011_c[¨pÝ?#«S_x000B_ëÚ?8=®_x0002_ëÙ?~'r¿häÕ?´_x0007_VÑ¢Þ?/Y_x0012_&lt;MÛ?w&gt;Ååi×?_x0016_Û#e®_x001A_Ù?²4«_x0003_Ú?ä	¡¢[aÙ?_x0013_¨Æ9ÛÙ?b­(jÛ?&gt;ç\òwÔ?wo_x0004_Y3îÏ?woüì_x000F_åØ?±õ?:BÑ?Tâ_x0014__x0004__x0006_ZÝ?_x0014_ðWÄÂMÛ?¨åK_x0016_âÚ?â&lt;Ò 51Ø?"JÒºWÙ?lÇx{_x000C_+Ü?þ'½¸WÔ?2 tãxùÒ?_x0001_Ðél1"Û?¢JêãûùØ?L×_x000D__x0001_Ü?_x0008_ÞÝÍW~Ú?É_x0005_;ÚxÕ?·0whá³Ø?._x001F_6ÆàÛ?F³%Â×?Ü«¯CÞðÛ?Tó¶_x0014_ØãÞ?_!0_x000C_yJÚ?k:$·¤Ñ?g7oú­~Ó?QKë_x0007_Ï©Ù?xb[	_x000D_VÚ?IK´_x0017_¹çÙ?uÜ9_x0003_Ô?:Áø;GÕ?_x0015_®ý©$4Ñ?IöÄ§Ù?+	_x0006_b!Û?Á&amp;4Pî_x0012_Ô?²þPFXÛ?Ð_x0002_æÊûÚ?_x0001__x0002_UÐs_x0012_Þ?d_¶ÆêQÛ?"Iè¸·g×?üLB`9ÛÙ?'SP:µÙ?ø¡_x0008_¹Ú?@_x0018_Ô0_x0001_±Ù?4Õ­ÄÝÒ?_x000C__¦_x0017_ÒØ?d ÅÁ6íØ?T	ç$Ú?DîËÉ_x000D_Ý?6»ÐÚ?¯~p¥_x0007_×?¼Ì8_x0010_Ö?d")Î$_x000D_Þ?_x000C__x001B_l/Û?°_x0014_äòÁ6Ú?[Ð",_x0001_×? _x001E_*Z×?_x0015_|¿_x0016_K{Ò?_x000E__x001F_tæ 9Ö?Ë¡A­3èÐ?|X_x0006_SÕ?"íÏæ2CÖ?£f3MÕ?_x0018_n2÷ËMÙ?ÿrg5ú®Ò?ñpq§É_Ö?&amp;áÛµ_x0005_ÒÚ?_x0004_°¨:_x0015_×?â_{¹_x0004__x0005__x0007_ôÖ?p»ã°2Ö?ÒCHj_x0003_Ù?_x001D__x0016_#_x001D_yØ?©_x000F_¢èzºÝ?ªN_x001D_&gt;_x0016_Ú?ô3_x000F_ÃB0Ý?âlw¸NnÚ?0À"¿°Ò?$l½SÕÊÒ?_x0010__x0001_;mØ?ò&amp;Õó`Þ?_x0005_57_x0010_Ô?8ÓÔ©|	×?Çw¤ÁÔ?¤tuêNÕ?J¥LßÙ?_x0005_ÕVÊ¨îØ?ðe_x0007_ê*Ô?T_x000F_ ©_x000F_Þ?KsáIÛ?~Üd¨â³Û?P#{k3Õ?òòTã G×?_x0002_y¹xÖ?_x0004_¢Ëé_x0019_#Ô?æj¹sÆ_x001C_Ý?Às_x0002_õ³Ù?þ:yé\ÂÓ?Zg_x0010_è:KÖ?ZÞ¯¹¬ß?v_x000D_©Û^íØ?_x0001__x0003_"g¬Ó£Ó?_x0014__x0001_þJZÕ?ÎIÔ_x000B_äØ?y_x0015_±¥LÝ?$àÃ·_x0011_wÝ?&amp;èüfÿ_x0015_Þ?`Ê_ÝÜ_x000E_Û?_x001D_søÍïSØ?_x001A_U_x001C_¿k{Ö?÷½«E3Ö?Ó]_x0007_a-üÜ?éà	¿×?_x0017_KìÃqÓ?=ø@ÀÙÖ?&lt;OÛÙ?*õZ¿2NÜ?"A_x0002_q¤&lt;Ó?­®záÙ?Ü_x0014_©RØ?Ü&lt;_+RÕ?Jí@?ÐMÙ?!qÖ_x0012_Õ?4CèhSºÛ?/&gt;ÀIM#Ö?g§Ï#_x000C_Û?ë&gt;ZHßbÞ?\aì/íwÚ?WMnäyÕ?»û;_x001E_pÛ?ìU_x001D_Å_x001C_Ø?ÓqÆåäØ?T½ú4_x0003__x0007_RIÜ?_x001C_ôe3Ü?~ëW_x0015_Ù?#^2Ö?¤½Ü_x0005__x0006_Õ?9_x0001_H¼­¡Õ?ZðÝ&gt;\ãÓ?Öå¯&amp;_x001A_Ô?üÆzÓÒ?*ó`.[Ñ?r:¤C[_x0016_Ù?r0=F(wÕ?ÙÃ&gt;°Ö?Õ/5r ¹Ý?_x001E__x0007__x000B_gZÖ?Æôús:Ù?J¡éÁàÚ?w}_x0013_·U.Õ?FÃ%h_x001F_ûØ?¢[_x0010_úÛ?B¹_x0002_|°XÓ?â]è	µØ?möª_x001B_JØÙ?_x0006__x0004_ÉÔ´°Ú? ¥È	¯Õ? m:"ÚÕ?\_x000E_];QÚ?8*@_x001F_y×?OÔ_x0016_yÙ¾ß?` lðQþÞ?ÌCÒ_x0018_¢ÌÕ?,!XØ_x000B_Ù?</t>
  </si>
  <si>
    <t>b486af3ce8c58772aed6d882385757bb_x0002__x0006_ÜÓ±nsÖ?¶Uñ5ÔEÒ?Sô$¿_x0010_ÌÕ?¨WÅ(·Ó?Né_x001F_tÎØ?ÚÊ[zêe×?mÔÔ"_x0015_ÈÖ?æBÖ¸5Ö?²s_x0015_²%_x0010_Ú?ä2h\_x0005_£Û?b_x0003_^ç±Ö?®ð´¹°Ó?h¹}_x0019_rÞÞ?ú×øë¼Ö?ºwðÙ?{÷Ü¢_x0017_Ô?}._x0018_ø]Ø?_x001C_!Ìv_x0008__x0017_Ñ?ÄiAÑ6¸Ö?i^;+oÙ?UÑ~=\ÀÓ?_x0010_j,ÅºµÛ?ìA_x0004_Rï_x001F_Ü?*óD%_x001D_zÞ?Å.N7BÛ?_x0001_3zhp_x0011_Ò?PÍ~ÍrKÖ?àá¡/iÙ?2Û÷_x0008_jïÕ?\U_x0003_\, Ú?NÌf¢Þ:Ø?êu "_x0001__x0003_·ÃÚ?:¤Á¿ü_Ù?\/¹ù&gt;Ö?vF*+B?Ô?_x0004_gzÐ"úÙ?pO·4\ªÛ?:÷É_x0012_ÎvÓ?©_x0001_»£èÙ?_x000D_%[ Õ?Ö,×ÛNÈÕ?!Ø_x0006_æÖ?Ëº³_x001A_	Ú?.yõ7Û?V|iò|gÜ?þÑ_x0010_iZ Ó??|_x001E_2ºÔ?_x001A_\¨)CÕ?áR¾ÿ_x0017_Ò?mèÕuÄÚ?¨¸y²Ö?+Tï"8Ó?é_x0015_WÂÕ?W_x001D__x0011_&gt;ÙôÖ?sX_x0011_h®Ù?úð_x0017_&lt;_x0017_NØ?ç&amp;eöI_x0006_Ø?D¼#IN³×?__x0003_äBCÔ?ê_x0002__x001D_Ü?¨_x001E__x000F_@MÙ?ÒìÑQÅMÕ?.a¥-xÖ?_x0001__x0005_wC+_Ù_x0012_Ó?/n6ð:íÛ?_x0018__x0004_:í?Ô?Ç×ÓÔÎÔÓ?ÀÚ_x000D_Ü ÂÕ?°ÌÐò_x0019_¤Ú?íÑ¥0mØ?ËF@ÊkÜ?_x0014_ùÉRÐ_x0015_×?J H0ÑNÓ?6_x0013_à+ï¬Ô?	Ü&lt;¨Þ?å ñâZ_x0019_Õ?úB=_x000B_zwÙ?_x0016_4Q_x001E_MÔ?Bª¥_x000E__x001C__x0005_Ú?Whx6ÅÀÚ?à+K@ÃA×?_x0004_ _x0006_¶Ó?_x001B_F$_Ù?_x0002_Ä6_x0006_à?_x0018_jÑ?_x001F_Hæ_x0003_Ø?â±=ÜÒ?_x0016_&gt;OÕuxÜ?_x0005_]ÍGyÜ?_x001A_M|]_x0016_iÜ?V»«Ó1\Ü? øØ%ÊÑ?_x001D__x0008_póç²Û?afs]Ü?Ü_x001A__x0019_â_x0001__x0002_cÒ?q"M_x0014_=àß?_x0006_k~ ãÚ?_x001E_jåVà3Ù?_x001C_`ãó5Û?ÖÉs.Ô?ÎjþuÙ?a_x0015_ø&gt;¢Ó?&gt;Ñ2vÛ?_x0011_¥_x001F__x001C_×?_x001D_ÐÑúÏhÜ?_x001E_dóF×?_x0011_ÈåOKbß?ìWG{Ý²Ô?T­_x000D_1ëÓ?dÈE`fÓ?Ð_x001A_õ+´Ù?guèFiÕ?Å_x001C_Â,s&amp;Ü?}òÏ½ZÚ?æ¦-x(Ö?&gt;_v QìØ?úèYé¼Ø?._x0005_±}LdÙ?D _x001F_Á_Ö?ýÎ¿ø_x0004_Y×?f_x0012_Wä³­Ù?6&gt;¥£Mß?ÊÄNS_x0002_6Ø?=7S_x001B__x001F_=×?F³àåÜÖ?@rØ³¯Õ?_x0001__x0003_®Þq_x001D_XÓ?°i+àC&gt;Û?_x0012__x0018__x000B_ËøÙÔ?åpþÖ&gt;{Ö?Ê^B¹äPÜ?_x0006_ßéò_x001A_¬×?iüæåÖ?L³x·ÊIÛ?jÌì¼L_x001B_Ù?³_x0005__x0002_Z_x0011_Õ?(B~I_x0019_$Ý?BvD	tHÛ?[_x0017_Ã_x0002_Ô?ä}iÔ?R_x000C_Ö(+ÆÝ?6LÙ?@ÜÁ_x001E_ìÙ?_x0007_'.Ô8×?Zßùñ_x0011__x0007_×?ªV$$aÙØ?ô~_x0010_ºîÔ?_x0011_¶QzGÖ?Ì_x0013_ê[Ì´Ù?¬Á°Ç¸QÕ?_x0012__x001A_ÜÚb¸Ö?â±ÏnØ?vÏÂÇ±Ö?ÊáºÑ_x0004_Õ?{è.Ìg_x000F_Ö?P-_x0003__x0013_fÒ?z`ü	Ö?4_x001C_5u_x0001__x0002_÷EÖ?/(_x0004_?sØ?Î_x0002_Km_x000E_Ú?ÛÆ©;©Ú?òÝÉå_x0012_¨Ð?T5ðôtdÔ?	_x0004_j¢ÅíØ?õ­(íÈÕ?Ä]¤JÔ?[Ñ q_x0016__x0017_×?Ú¯_x0001__x0015__x0011_±Õ?HßM¸ñ_x0006_Ø?WÎñ8"ßØ?_x0002_/Ä#ÒÚ?OÞøV2Ñ?RT«À_x000C_nÑ?æ%/É×?ldòÍ³tÕ?ù¡åÒç3Ò?êüaWÚ?Kpÿ&gt;Ô?Îý|ÿùÜ?|ÕzØ_x0017_Þ?Ù WõÁÖ?"s?_x0013_:Ú?uÑÄuá¾Ô?6 5KmÓ?À£Ô£×?`g¬úuÖ?Ô_¼£LÛ?çså&amp;ÙÜ?&amp;uÜéÙ?_x0001__x0002__§&amp;_x0010__x0005_Ø×?_x001E__x0019_	õúBØ?×¨ª_x001B_kÚ?o]×6_x0010_êÚ?*&amp;6Ç½0Ø?»¸·o»Ô?Ã«Å3²Ù?ò¦iÞ¥Ü?Z' OnB×?Ö¦ÔdOKÛ?aÝoÒ_x0019_óÝ?¸¶XTË¬Þ?Ö§õL_x0015_Ñ?TË¥þÏ?½³_x000C_®Á/Ø?Oò"ûx×?A_x000D_úá)Ú?ü_x0012_@ÔØ?gÍóp_x0013_Ô?2q5`Ò?_x0001_×õûÚ?&amp; _x0010_~_x0005_Õ?Ý_x0016_Õdªb×?D-Í÷3Û?:BUYG¼Ô?_x000B_ØS°_x0010__x0014_Ü?òã9Xr^Ù?Â.Ð5D,Ý?_x0002_Ö2M_x001E_Ó?©_x0010_'za0Ø?N«ý×?°Òè_x0016__x0001__x0002_YÒ?_x001E_2Oð_x0012_DÙ?ì_x0003_Îí_x000C_9×?_x0008_¸ÛM_x000C_]Ò?y¯¼ØÝØÖ?Fm`{û_x0010_Ú?!n¨×_x001D_Ð?arå_x0013__x0007_íÔ?ÖµI¶;`Õ?­!&amp;çÀÑ?vÃ9å»1Ö?ßx¯¿_x001C_RÕ?üDì:Ø?­×lÏKÙ?bL_x0013_ò_x0004_Þ?¢q8Ñ_x0018_1Õ?_x0010_SbR"ÒÑ?ÂÅø÷ØÛ?_x001C__x001D_á_x0018_£ÖÕ?õi9ÅÙ?&amp;gép_x001E_L×?ªVa_x0004_NkÚ?º´ÑO¾_x0018_Ö?ú	×é.þÕ?a»	ì:Ø?©Ø[ò_x001E_Ø?xtÄUñòÛ?¥¦)ZÇtØ?v[Õßß×?-åÏçØ?ÑTØ_x0001_¿×?\r\_x000F_@Ü?_x0006__x0007_¯0_x0006_qÔ?»_x0012_Yo×?ÀEÙM»_x0002_Ý?#_x0003_µp´_x0012_Ó?«éÆÒé7Õ?=3×°Õ?ÅmB_x0007_=_x0008_Ù?_x001C_Jzg?TÙ?_x0008_[ÿ«m_x0005_Ü?@$å_x0012_ÜÛÕ?²ÐþïêôÛ?¤ÿÛ _x0008_6Þ?ásÚò_x001D_Ý?Ö_x0002__x000D_4Ø?0)árØ?&gt;Ý|z³,Ü?8ê·_x000D_)Õ?Íõá±ùcÒ?ò_x000F_XY÷âÚ?pVüZÔ?­0ã,Ç_x000C_Ô?]ÿÄ5Ï¸Ô?_x0004_âVôòÝ?Ô_x001D_t£¦¨Ø?Íq«¹°QÛ?_x0014_G4&gt;Gr×?P|foé~×?_x0015_!_x0010_mc&lt;Ô?]½¯+_x0001_3Û?è©;)·Ù?J?öÃ$wÛ?ÆDöê_x0002__x0003_­§Ô?¦_x0001_ _x001E_×?ß¤Á;a_x0018_Ö?sôDl_x0016_Ø?è	³C_x001D_×?:Øo%PØ?¬_x0005_Ñü÷Ò?]_x0001_«*Ö?Æ6Ð]_x0003_$Ø?_x001A_xFPÙÖ?6ýç3éÕ?¨_x001A_ÞæÀPÕ?coÝ_x0008_9Î×?¦ZOXcFÜ?Þ÷*2q÷Û?¢T_x0005_µØ?rÚé°Û?ØÏP·Ñ?&lt;¯ä`	_x0013_Ò?NëP_x0016_-Ò?,6_x0006_7¬÷Ú?¬ZG=aØ?óIÔÈ_x001F_Ø?¶õ	ÿ×?	÷ÛjSÅÒ?6_x000F_p¨`ôÒ?ý/_x0010_×]{×?®_x0018_üëï_x0003_Û?rÅÖF¶Û?¾E&amp;¿_x001F_HÙ?Ú§÷eÛØ?`_x000B_.8°Ù?_x0002__x0003__x0010_èª_Ù?!/_x001E_&gt;ûÚ?öl_x0008_Ü?÷qD!AÛ?DY_x000C_Õ?Ï÷ø&gt; Ö?ÂîO~%ØÓ?`_x0015__x000E__x0005_$ÑÞ?ÿÎ_x001C_«_x001B_Õ?ÔØ¹§Ì¥Ô?¾t]_x0005_Û?Wu¢"ô&amp;Ü?´_x0014_ :l×?ºvñ&gt;Ø?Èoyù[_x0016_Ö?_x0001_Ío_x000F_(ìØ?­.8Ãt3Ò?_x001E_h_x0003__x001F_¡jÙ?÷!][yØ?¨Kîû~Õ?4Lx_x0011_«_x000C_Ö?Ö_x0014_~ÒWÔ?_x0007_ÇúµÛ?_x001C_­ô@Ë+Õ?'1EÓ±Ô?¼AhõÖ?_x0002_¨ýFÆeÔ?_x0019_Ù4ú¢Ù?Ä%_x001B_wòÕ?XÞ'YÏbÙ?nÐ®ùdÓ?Y»»1_x0002__x0007_V_x0006_Ü?AàÐûÙ?v °}ÊsØ? gËE_Ù?¶+êÚ?@&gt;PÆ6Ö?³½j_x001A_×?.¨ª&gt;rÔ?_x0004_Q,÷(_x000F_×?g&lt;f´êÜ?¢»æ0 §Õ? Ê_x001D_m_x0005_üÜ?t_x0005_/ÿ¬×?âîá_x0005_±o×?ÿ_x0003_á+vpÚ?d_x0001_»¼yãØ?_x0006__x0014_`BLÖ?¾eã¡/Û?á9_x0002_2fÖ?ÛE¬®×?_x0010_U$è%*Ü?)3Tz½Ý?pNâ_x0005__x001F__x001C_Ú?&lt;¡*\Ö?´M&gt;«ÔÕ?6_x0008_7FÌÔ?¬¶Mn¯+Ú?$Ápõ±§Ú?No.Õ6Ü?_x0006_ô¢ÃsØ?_x0002_{ÿ´÷×?&gt;áüå@Ñ?_x0001__x0003__x0003_Ì_x0007_¹_x000E_Õ?¬_x0002__x000D_9_x0016_®Û?ÑQ_x0004_IØ?=9_x001D__x0013__x0008_Ó?èÛ¥Ö?T¶ÓwE×?±=+µoéØ?ÀlR{®×?y×_x0001_ ÚïÖ?|ÔÃN8¶Ú?L·Ú©/Ú?¶:»:6Ý?¤+qtØ?j¨A°ÂóÝ?®¹Ö,ßÕ?)_x0019_pHtâÔ?_x0014_µa(_x0007_Ô?\[CÀ©DÙ?ÂFèO_x0003_Ý?íÑÐsAëÛ?¸&lt;¨;ßÓ?HÌMBØ?rz_Ø_x0011_Õ?º8Â&gt;GÚ?,t_x000C_¼4ZÕ?`8k!_x0007_Ù?Ö9©ÃH¹×?_x0003_7ü%ßJÜ?W­TvÞÖ?-fðVã]Ø?v[_x0003_¾_x001F_Ü?Mëq_x0001__x0004_Y×?_x0005_×&gt;_x000D_ÇÜ?Î_x000E_¨ üÛ?_x0018__x0011__x0011_í_x0007_Ú?°~rq_x000F_ÈÝ?_x0010_ü¦ÔÖ?mpîá£&amp;Õ?ÿ_x0001__x001B_p_x0007_kØ?_x0008_M_x001E_]¤Ú?¼ÜR¶,×?_x001A_òCÝ?Í»_x0005_ÍîÔ?ö¾Á_x0002_°=Õ?UKn_x0004_¤Þ?{þ{_x0002_Ò?óúuêÓ?Oã°'§Ø?Ò0®m1_x0015_Ø?ñËämqÕ?{¡]áÁÜ?ó£0i£Õ?ÓKDM_x001E_·Ö?.	xºEÜ?-¡_x000F_¹#mÒ?Û3=ZÖ©Ó?´_x0010_ññ_x0017_Ü?}PPyÓ?_x0003_Ì©=rYØ?käq×åPÓ?*ìhkÐ3Û?.HàRÖ?rª^YEØ?_x0001__x0002_ TÕRJyÙ?íåûO½×?ro"BÖ?ì1i0WÛ?XtUÎú­Ú?Ò_x0001__x001E_²§Ö?nôæJvÕ?Ê#ðUÞ?S~¢s_x000F_úÓ?WV¥-tïÙ?¼W\ìÛÖ??bíH°Õ?x¶_x0001_mùÔ?`Ecv¢Ø?8^Â_x000E_Ü×?&lt;·^Jt{Ö?Øb\8­:Ú?¡,Dý¾×?_x0008_ý_x000B__x0019_FØ?_x0008_tâRÛ?Ì!þg__x0002_×?ð«ÈÇÛ_x000D_×?_x001E_]Ø_x0002_uÖ?P_x000B__x001E_eÂ{Ü?J·Ç¯LÝ?xíëè®×?wÉÏ_x000B_ZÔ×?²í_x0012__x0013_ò,Ø?_x0005_ÛN¿z¶Ó?·ÉèVNÒ?ø,_x001E_8Ø?¦êÁ_x0001__x0003_^î×?R&lt;_x000C_w_x0006_ZÕ?Ãu!_x001D_{ÔÑ?_x000C_F®d|Ô?3¼æ)²?Ô?GVÅ_x000D_ÿÛ?OÊù$J ×?óîËTû×?F¹_x0001__×?îÒó¸IYØ?*DÙúÔ?äØdÜA ß?JVO4_x0002_Ý?Õ©DÙ?Ì³_x0007_Lá_x0018_Ù?òë1_x0017_ÒÇ×?Øw¬rèÖ?|¯lâï_x000C_Ø?_x0010_¦¤_x0018_fÞ?Ð4jo×?ò±rÔØ?7ëâi_x0017_ÈÖ?¢"b«_x001A_þÞ?_x0004_ª+ACÙ?°,ö¶ð}Ó?h{cØ!¡Û?s_x0012_gRË_x0013_Ñ?CN]g(PÖ?_x0012_×MÏ@Ö?£_x001B_¤å}ß?ÓIíÉrÔ?Oti~÷VÓ?_x0001__x0003_\±ö÷Þ?E_x001B__x0006_àßºÕ?ù§BÑ?2á6v·Û?_x0014_ogÃÙ?«÷eö¿_x0006_Ö?®ã/_x000E_~¿Õ?_x001A_Þ`SÖ?ÖÌR)õ(Ù?±µ3_x0005_Ö?©_x0013_lqæÕ?7=p£K)Ñ?'ò_x0015_éºÔ?_x000C_?å_x000D_¸Õ?¤_x0018_K_x000B_âYÖ?Ð_x000F__x0003__x0002__x001E_Ú?¿.äðÓ?v{WI_x0016_XÚ?ùÝL}"èÑ?d¶BÇæÜ?xr0ë:Û?p_x0002_°¾CÛ?ç,éX&amp;9Ö?/ò?tM_x001A_Ð?$-¾èÅøÑ?p ¸ë_x001F_4Û?_x001A__x000E__x0001_éÐ¼Õ?.w¦Ô?og4¤ZzÙ?Ëßùë_x0011_à?_x0001__x001F_"äÀ×?ÈûþÝ_x0003__x0006_F&lt;Ù?yÑ¿0%Ô?_x0008_c&amp;Ì ûÛ?æº_x001C_ê;`Ó?Å	þx3Ö??µCÍßØ?_x0015_¢_x0005__x0002_Ó?_x001C_d·{èÚ?¼^íåÝØ?´µ_x0018__x000B_âgÓ?Æýø!3þÖ?º²hk¯WÙ?ò_x0001_Ïd·«Ö?øNÅçÏâØ?_x0003_ÉõKÂíÓ?_x0016_×M@Ü_x000C_Õ?Ýk_x0015_îw_x0016_×?\qXz5_x0019_Ý?*ËðaQÔ?__x000B_qÿxmÛ?Z_êÅD_x0011_Õ?º°]9`æÜ?\{º¢_x000B_Ú?Â°_x0010__x0004_ÚÓ?*h_x000B__x0017_îÜ?l´^¶ââÚ?y±8ñÙÞÖ?íZRÉÀ¶Ó?]ß*Ö_x0007_EØ?&gt;'ÆzÅÖ?L´ ØÝ?ªâ»_x001F_ÌÙ?_x0002__x0008_ ¨$Z_x001E_(Ú?_x0011_Dd²bÕ?w¤_x0019_^_x000C__x0008_Õ?d¼'Q1³Ü?à	_x0004_øiØ?´êªs'ªØ?yÃ0Ú?Pµ_x0001_í½¼Ö?Ò_x0007_%53Ø?)ßæ_x0006_Æ¬Ú?b(zÍ­/Ý?Þ¦®5_x0002_Û?Ù_x0013_5Ú?*½L_x0014_§#Ö?t§V_x0011_×JÛ?SÂÙ$_x0005_1Ö?.õ_x000D_UühÙ?Ü2ÜTiØ?}Åàå:Ó?V²_x000D_ÈÁÄØ?³Ð®¹Ú?R&gt;*ÇÙ?óÎ_x0011_ÖnÙ?©ö_x0010_:Þ?LûD|BÙ?ÑÜíL¹×?_x0001_U´öçÓ?j¸_x001A_yÜ?2¹É|à^Ü?JSUöÜÙ?h©Q_x001B__x0003_Ý?_x0007_êè_x0010__x0002__x0003_ôÔÕ?Ü×SÍÔ?_x0012_9eß_x0001_×?¼l_x0005_	æ¨Þ?ÎØ_¦oÒÚ?b/ò·¢øÛ?auí¸~ÀÚ?Ö(Ùà_x0017_öÒ?_x0005_¶PjMAÚ?_x0016_HRÄ_x0003_L×?&lt;Ëºm^ÉÚ?_x0002_ÒÀô_x0004_Ö?¥0,¼0×Õ?¾wÖê_x000B_oÓ?EmVÕéCÝ?Î§iõÕ?¥Ê_x000D_B_x001E_mÔ?0_v'ê¯Õ?_x0013__x001A_èÕkÙ?Þ­úïeÜ?^ì[_x000F_ÛdÙ?_x0019_TÏLÕ?0OÚ_x0014__x0001_)Ù?Á&lt;$ö¡¬×?_x0012_äÂ_x0010_cØ?~À%~_x000D_Ø?ÓÓD_x0010_ú_x0015_Ú?A`³Ê°ÄÕ?_x001C_£ñ×A Ü?!FoVïÓ?Lå\ÃdöÖ?;þ¿2u_x0014_Õ?_x0001__x0003_f¤½â~N×?¡_x0003_X_x0012_Ø?*Ã8½yØ?_x001D_©¹wÓ?ÊÛbö_x0006_Ú?uoRÙ;¹Ö?Ñ_x001D_ø¯_x0016_#×?X_x001D_§lnZÙ?õc_x0015_á±ïÕ?7©_x0007_»NÕ?rÃcsæ¡Ö?fÍ_x0015__x000C_Ø*Ù?_x0004_,ãÉçÛ?Fóî´ZÜ?bµ=ö×?o±«^%Ù?ÀìL½_x0001_Ö?Þ¹LÆãáÛ?w_x000F_"õsÖ?l_x0018_ø²_x000C_öÙ?ð_x0019_BÞ[_x0002_×?_x001C_DéìzúÛ?_x001A_©9i·ÑÓ?Ö_x0006_#Âª®Ø?j\|_x0001_ßØ?ÿFCù1KØ?ü1sÖ"¦Û?mb9_x0016_ÓÜ?æXxð_x0016_Ü?g.â`x¼Ù?ê^gÓú_x0007_Ö?ØúSd_x0001__x0002_²ÊÕ?P,l_x001E__x001B_ýÒ?Åú­ý¯¬Ò?ÈmþaC9×?â¯÷_x000D_s'Ý?WÑ_x0008_¾gÝ?_x0018_°éâuÕÚ?É_x0007_ÿ©ìºÝ?âö­&amp;K	Õ?Lë¾_x0016_P¿Ù?_x0013_fÃ°¦uÕ?`1v­&lt;ôÚ?öÐ¤_x000F_eÚ?8ñÕ]_x001C_FÖ?ÉË®_x001C_-]Ò?.uýâ^6Õ?C¤_x000C_¨9MÞ?#ðØ~°ß?±_x001E_¼_x0012_ßØ?Åí	£Èß?ZîýÅ1Ú?®­_x0005_º_x0014_Û?U(¶uØ?°{Ç#Ý?_x0017_P_x0010_¾ÒÖ?*¥ßhþ_x0002_à?®ïÑ!+Ø?WèÇß_x0006_Ø?g&lt;]_x0004_»Ö?øaFÛ*ØÝ?IÏcQSÚ?ô2êÛ?^Ö?_x0001__x0002_1SZLÖ?B¸ýÐ9Ò?2þ_x0015_joÕ?Tí^¦×?'_x001D_+_x0013_ú³Õ?b7ê¡oÕ?I_x0010__x0012_~£Ñ?°'VëmØÖ?Ä¡¯Úª_x0010_×?¶^©ÏQ¼Ô?¼ùP^¼QÙ?DHG_x0019_%­Ö?µ¯Ò£èÕ?_x0001_Dá-Ô?&lt;nËN«Õ?ÊcçXaºÙ?ö_x0006_*Ú?¯_x000B_æ«tÑ?`¹((	*×?j_x000B_D_x0001_Ù?@_x0005_¬ã_x0015_Û? _x000C_R_x0004_ÈØ?ÖV_x0016_©áà×?E¶ö_x0005_7Ò?_x000C_ÊDÞ_x001B_GÖ?DVÛ_x0019_.×?ælÍÚ@¨Ø?&gt;â+-d8Õ?_x0002__x001F_uã§B×?èm]òÝ?`®90ðÚÙ?$_x0004_w@_x0003__x0005_VÙ?ºGcïeØ?ýÙ_x000F_Ö?Þ__x0004_?¯ýØ?±_x000E_¢E_x0014_Ý?«_x0007_ål£ÜÖ?7_x0007__x000C_(_x0011_Ù?°V×Ù?&gt;ãOÛÚ?=(8_x0002_ùÓ?Z.¿ÕÎ_x0001_Ú?&lt;vÏÒ8_x0010_×?ð¼ÿ1$£Õ?îÎ$L_x0013_iÝ?áyÍoÙ×?ÓÂÚí¦Ý?®²E_Û?Î_x000E_ÊæêÌÜ?_x0019_hÐ?_x000C_¤Ê|íÙ?ø.i_x0018_Û,Ø?&lt;*]ÒÝ? `ûÓ_x0004_Û?Ê¨=À´Ú?#ÇÍ3_x001C_sÓ?tú=x!±Ó?w×ËJàpÜ?¯Ä+Cñ_x000B_×?ùB*Í_x000E_Ö?Ì+£ÉÞë×?_x001C_#4Ë_x000E_ÆÖ?Ò_x0008__x001C_®_x0016_éØ?_x0003__x0006_Xg|_x0017__x0017_GÒ?1­È¡-Ú?ªu`Y\¶Ö?F&gt;ñ_x001B_Ù?fø"_x0002_àÒÝ?XçvÓ?1±_x0019_UÔ?à\»ákÚ?5ö¢ßÒÛ?Þ_x0017_ë6_x0015_lÚ?é=\óÆØ?%Før_x000B_rÔ?À_x000E_	&gt;S_x001C_Û?2q¶Îÿé×?úty_x0016_¼xÔ?_x0001__x0005__x0013__x000C_Ó?=:!ÆÞ?¢s°JmÒ?Z_x001B_(I_x001B__x000F_Ô?G:Ù5Ý?òf_x001B_d_x000F_$Ò?þ_x0006_÷9k\Û?õ¡æ_x0001_ò!Û?_x0002_b½VWjÙ?_x0002_ÓA_x0003__x000C_&lt;Ô?û)[ª_x0005_Ú?_x0001_S¢À¯²Ó?_x0010_øÏ´mrÙ?ÇjëPèóÓ?_x0008_×ÅõP×?_x0004_ñÝÜ?`{°w_x0003__x0005_¹_x000F_×?øB_x000B_Ú?Ï·T®"ûÜ?Wkß(Z1×?f_x0004_l3_x0012_Ö?¸*p®Ø?_x001E_xÝö0"Þ?Ò©RÓE¢×?L¦CºÓæ×?_x0002_~ó_x0017_¤Ñ?»'--"Õ?ðë_x0007_c&amp;·Ø?bòwoäÕ?{_x0004_B_x0018_+þÚ?«mü_x0018_nÑ?_x0004_ð$_x0005_×?_x0017_:ÂÄ#!Þ?Ò\ª{©Õ?àÍè_x001C_ùØ?þ_x0010__x001C_æBX×?_x001B_ÁUúÖ?_x000E_à_x0011_nÞ?óâ_x0002_W½ÑÕ?hØ`_x0004__x001E_|Þ?ô'º_x0005__x0010_Ù?ò7ªÓØ_x000F_Ü? /¶ÅäÙ?Ôûè ¬ÙÚ?Üâ,§_x0001_%Û?ÆÄ}Î&amp;KÒ?l_x0004_$KÔ_x000D_Ý?PÄè®_Ü?_x0002__x0004_ØÖ¿(:°Ù?ÔQ°_x0014_Ø?èuüí²×?úy_x0019__x0011_Û?Våµ_x0008_ÒÛ?^a^ÀÜ?XÆ³åÚ?n«'U£_x000C_Û?_x0010_ÊnºÔïÔ?ÏôÔ|ê¿Ø?ëwaùblÜ?Ø×yk¥×?Ôú@_x0002__x0012__x0005_Û?î_x0002_ò»Íß?¤­¤.Ø?­dYØ¶fÖ?`^_x0010_ê²"Ù?WÇîo_x001D_Ý?n_x0001__§³{Û?a{ô( Ö??gµå ?Ü?¢_x0010_õ£Û?­Æ,d_x0003_×?~áÖ¹_x0018_Ò?»7Ù®6&amp;Þ?_x000C_8»ô8½Ø?' ðÒrÝ?À´_x0008_u_x0012_Ù?óÚiéÄnØ?r¥§_x001F_SÚ?Y_x0002_H9½ùÖ?.±_x0004__x0005_ÚÝÖ?õDéÓ?q_x001B_ÅÓ?´$&gt;_x0001_XÖ?5_x001E_$z_x000F_~Ò?÷&gt;ö|_x0001_ÐÙ?_x001A_©X¢}Ø?;4z[LçÔ?&amp;Uº¦t!×?¦U_x0001_?g_x000C_Ö?¾l_x0003_å@Ü?_x0005_ëm2ß?_x000E_µE²Î°Õ?Ó=£\Á6Ö?¦á@L³Ö?!@Ü	©µÙ?«_x0008_­ùÁÑ?©_x0017_õÊPvÕ?ôò¹ÏÖ?IÞäñlÙ?'_x000B_~l(Ö?!)(_x0011_Ô?_x0002_¤_x0002_º1gÙ?3_x000F_¾+HßÒ?õÍE&lt;Pß?îÇ¨þÚ?_x000D_GÈnbÝ?AÀq'a×?¢3kUCÝ?5ìDâ_x0005_Ø?2¬Õ-³×?|ïëá©Ö?_x0002__x0004__x0012_¶ ¯]¼Ú?0Æè_x0003_c÷Ø?»Ã_x001D_¸²Ý?ê_x0016__x001E__x0016__x0006_þÛ?ÏÒv{Ö?_x0002__x001D_HØ?_x0004_Ñaã_x0018_¤Õ?­©_x000B_æ7Ø?zñ[r³äÛ?t-ß[{×?èSgyAÙ?«_x0001_ç_x0013_g_x001F_Õ?º¹GèÆªÓ?ºµ|_x0006_ß?:ô_x0007_Ä|Ù?£æµ¢Ô?p*ß&lt;Ü?8_x0019_H"rÛ?h@&amp;¸øÏÕ?^´Pý6Û?þñ¯EaPÝ?_x001A_G_x0006_ÞØ?_x0002_gå`_x0014_¡×?âv{«_x001E_ÛØ?s2Ñ|¬Ø?ð5_x001A__x0015_ÛÙ?_x000F_ìô_x001F__x0010_×?&gt;_x0013__x000B__x000F_Ó?ngÀC½ôÕ?ªV«^Ò?,`_x0008_}åNÞ?D:ç_x0003__x0004_&amp;VÕ?Y__x0006__x001D_-Ü?¬Tÿ`aµ×?=V	ó8ÙÝ?°&gt;mîÕ?ÀmíÎL_x000D_Ô?_x0018_³h_x001E_+Õ?áð_x001C_¤	Õ?v_x0017_:¯B_x001C_Ø?Åz_x0007_bÉØ?°`H)ïÁÛ?YIúK§ÍÔ?÷#¨§WÖ?s_x0012_sÑ?jn{ÜÕ? [¶9Ø?yS°³¨Ø?ª{`R«µÓ?ºzí1dDÖ?ÐaBAOÜ?¸Q½²/Ý?^B5[YÙ?åUÕÔ?Ý5¡ß3tÕ?ûÉ$ âÚÙ?ÉWö½N¤Ù?¦Ð_x0001_ë*Ð?D´¿iÔ?ÕGÃ¨_x0002_&amp;Ú?*J³$ÝÔ?áÇµ_x0002_9+Õ?®x¬³Ö?_x0001__x0003_Ò°µúÓ?0åüV¹VÚ?[â_x0008_óùØ?ÕÁ¹¼­0Ö?#_x0001_×D¯Ú?Î_x000F_(p°ºÖ?U Ï;»[Ú?æ±úÁ2Û?»_x0001_ªªËÔ?öÅt3«Û?zÓEpÜÕ?l5MzòÒÒ?&lt;Ï_x0018_	q§Ô?_x001D_Þ÷OÃ¾Õ?¨_x000F_ r&gt;KÕ?b_x001E_yíÚ?uK_x001B_+5Ý?0MQúÖ?%!ó_x0018_¤UÛ?è'Äß~_x0002_Ú?¨OÞSéfÔ?ÿ×ÙÚ?í¾èÙÙ?¼÷+ÑÙ?Zrö0=Ø?XúÌÒ_x001E_Ø?Ð_x0014_;®ò×?,ìðüýxØ?&gt;uÚ_x000D_©ÜÔ?¨J¨_x0013_¸&lt;Ô?=5ÄA_x0018_Õ?zn_x001D_÷_x0001__x0002__x000D_ñÕ?ìþ¶×?ñbÚQG×?×«cZ÷Ø?Í»ßØé©Ý?_x001A_Â#Ó?RÜ_x000C__x0008_ZÒ?åÉ_x0019_ 1_x0003_Ô?%ë6ZXÒ?w;	L_x0005_Õ?ÜÀÆëÝÕ?I_x0004_v_x0003_ðÒ?Ü}ïDi_x0010_Ý?´Ê´_x0015_®_x0011_Û?_x0003__x0013_Õ\Ì¶Ö?súÊ¹ô_x0015_Ö?àyäq¹Ó?~¨ÓÜPQØ?¢qPÕÓ?f_x0014_jÊÜ?¼	Â_x001F_fÙ?Q9·@ÚÝ?_x0014_â,²^Ó?ÿIþ7£©×?¿§ÞlØ?ZÔôÌY|Ü?³ä1f_x001D__x0003_Ø?ê²5_x000F_öÐ?ßÀã,&gt;CÚ?_x0003_ú_x0006_Ýi_x000B_×?úã:EØ×?__x001A_9½fÔ?_x0003__x0007_ó"L1.×?b]iwD|Ø?_x001A_AG®ÄÙ?_x0019_=°U­_x0019_Ø?TÍ&lt;®¼Û?¦k(e=jÙ?bd·_x0016__x001B_HÛ?Ò.P©_x0014_Õ?l_x000B_?ÈâÒ?0&gt;"HgÛÓ?_x0016_ ë¤÷_x0019_Ø?4ù_x000F_q¯¬Õ?äÎ_x0015_IØ?_x0002_)_x0014__x0014_×?'··PíÕ?k¹i_x0005_vÚ?t£Å_x0001_N*Û?_»Ö"ÒrÕ?_x0006__x001D_&gt;X¡tÖ?_x0018_rÇXzpÖ?Ìo!	´@Ø?Gi/ÐÔÒ?ùÆ; ãSÛ?ï0eQ$Ñ?_x0014_þ[C_x000D_Õ?_x001D_æÛëyqØ?ZXÓ¦n_x0004_Ò?_x001C_û&gt;ÜÛ?n¬_x0006_Ò?rõr=|Ü?_x0010_Ãó­Ù?Ð_x0019_É#_x0001__x0002_W_x001F_Û?{_x001E_Á# ¶×?8ÀLâ Ô?¬å5_x0001_Á±×?Låª¾ÛQÔ?ø_x0019_òÛ?#ÚtQNÑ? Hï_x001A_ Ù?ðåª²ÇCÙ?à"YBÔ?-_x001B_c_x0002_ÁïÖ?PIfÜosÔ?¨_x001D_ì_x001F_X×?¢¨s&amp;1kÖ?èújÙ}Ù?Àýþ&amp;LnÙ?6×_x0002__x0016_1_x001B_Ý?4_x0003_ÜµÚÞ?÷7_x0018_°Ü?d;_x0011_Ø?v½±:í×?àÞÏS_x000E_×?äì´_x000F_©Ü?*;-Ó?6Ù_x0019_ÆÙQ×?±_x001B_µ_x0017_ç&amp;Ø?ý0oK&gt;nÕ? ¬	¡­éØ?ø¯_x0018__x0010_ÙØ?b¢(pÜ?UG£MÂÕ?°ÒC)¡Ù?_x0001__x0002_¨&lt;^°_x0015_Ö?Á_x000B_ðR×?¥Gs+ð¦Ú?z÷d^á#Ü?\T[mõÖ?ÚÆõ&lt;%_x0007_Ù?ÚÄ:¾?Ú?@´d\_x001B_Ú?XD_x0017__x0001_c_x0019_Ö?çùÅ_x000E_nÖ?F¦ ØÐ@Õ?|ÊiÐ¢ìÖ?èA|_x001E_Ü?_x0010_þUEÿÓÚ?`e}¶­ú×?ß_x0003_9ÊÌ¶Õ?A_x0019_b8{ÂÛ?_x001A_É2 uÎÝ?üÃÕ¤_x0003_À×?_x000F_0_x001B_&lt;WÔ?ÒÇ%dØ?_x000F_7&amp;a(%Ô?þÂôß_x0011_×?.&gt;_x0001_`fíÕ?¦ìÒ´_x0016_Û?î¬£_x0018__x000E_×?`©q_x0016_Ù?®_x0015_è_x001C_!BÔ?ôÚ½íÞÚ?ª·_x000E_Ð&lt;Ö?ÞZ~%õªÔ?ZiÒ_x0001__x0004__x0001_BÖ?ÏF¤W î×?_x0012_.YvJÔ?^Ä?ÙGÛ?¸o»ýàVÓ?&gt;´Ç_x0019__x001E_Ø?uá+ì_x0006__x0004_Ó?Ñ¹LÖ?A¡wÙ?_x0015_Aö3¤Ù?È_x001C_Zt_x0001_Ù?Z±2"_x0001_Ù??y­c'Ú?q~9ªÕ?Ä4õ~×?`Ùx$Ñ?T^vtÆ×?z3¼_x0005_Ø?Ûº&lt;e]äÜ?_x0004_+ÇãÓ?¬\EÏRÓ?&lt;ójõ_x000C_Ü?_x001C_Ze%k?Õ?öK_x0011_¯Ô?HF¢£Ù_x0017_Ó??ÐÜ_ù~Ø?Ñ_x000E__x0019_®è¢Ñ?|2_x0003_q+qÔ?Å7_x001F_TÆÞ?ô»Vþ¬_x001F_Þ?_x0018_øì`Æ×?|`_x0002_è=ÇØ?_x0001__x0004_c_±órÕ?¶ÕÊçä_x001C_Ö?tÄGÐ?×_x000B_WmÐÓ?_x000C_Û¡¦2Ü?ÙÝuë_x001F_Ö?$F¤g×?' :¾¨Ø?VÞØs_x001F_ÆÖ?ÏÛ_x0019__x0002_¹rÒ?¶]a_x001A__x001C_Û?_x0015_×V_x0012_Í¥Û?vn-ÖÓ?öËÃÜXUÜ?À@kèîÖ?_x001C__x000D__á?ô×?«ØÒ&lt;WþÜ?tÿ¶å&lt; Ö?._x0003_ù¼kØ?£âÃÄéÄÖ?YvóU',Õ?È_x001F_¶0_x001A_%Þ?@ØZï×?{n)Ø?Ê_x0003__x000F__x0002_ÓÖ?¼JbÊ_x0011_ÊÒ?0x-_x001C_ÃuÜ?æ²O3_x0012_Ø?_x001A_e¨wÛÙ?_x0001__x0006_f_x000D_S×?]ä&lt;`ÐØ?÷_x0019_¡P_x0004__x0005_ëÅÖ?_x0002_M"!øÜ?n,/øð0Ñ?Xßh²çPÚ?Z_x001C_2u_x0003_Û? ({BÑÿÚ?_x0001_çù¢¨³Ò?_x0002_ÜpÂ_x0015_$Ú?¹õ]C_x000B_×?LÍ¢_x0014__x000E_NØ?:»ãò_x001E_fÖ?iârß_x0013__x0013_Ø?'_x0008_Û_x0004_+Ü?¯rt²ïiÑ?Üã`_x000B_ÒàØ?þè_x0012_Õ_x000C_Ù?èà_x0001_ÙØ?÷z²Ú?¸ÌG~HÕ?_x000C_WË¤V_x000F_Û?ÆÜß«aWÔ?­_x000D_ª¹EÑ?øøT_x000F_«4Ö?n!MçþªÕ?pÄ¼×?¶_x0003_Ý=ÖòÙ?u£¬ÔØ?²ó_x0003__x000C__x0012_Õ?6µ+=*Ø?æRÓoÜ×?Ì2ò¡±Ù?_x0018_Ëðî=ïÜ?_x0001__x0005_iûº0Ó?úa&lt;n*VÕ?b_x0019_°_x0005_åËÕ?_x000D__x001A_]ºË§Ø?,!´;H\Ö?_x0004_+³+jÕ?hÑ£áíØ?|:È¬fÖ?ºl¢C TÞ?­´Þ_x001A_}×?_x001E_hp©-ÀØ?WLâ¦£Ø?_x001E__x0004_¿yÝ?_x001C_Yöy_x0013_gÚ?_x001C_K_x0003_(jÓ?_x001B__x0003_ø8_x0002_Ù?pÚ½3*+ß?IÁ¥Ü?ðî´=äÔÜ?ûô_x0006_¶ùÕ?ÆÀ_x0017_»_x0014_e×?ØÏïCÏ"Ö?û¼ñ¢_x000B_ÆÕ?Ò8h±_x0014_yÕ?_x000D_Ý©Ñ×?ÖÍ*ãX_x0015_×?w¸l_x0011_ÖÖ?ÌV|!àÝÑ?!æÞåÆ)Ó?¾G_x001E_ÉkØ?òé¤Ö_x0017_Ò? |Í)_x0001__x0003_¡_x001D_Ú?ÌÊvv1~×?îz.5ÐÒ?Tp_x0003_êÇv×?(1ìaòØ?ò_x001D__x000F_¨J±Ø?¬j_x0019_4ø_x0013_Ô?ÜÒVè§cÙ?__x0018_MåàÚØ?M_x0013_#_x000E_¬Ô?ò_x001E_ÙíN×?Ïuæ5s´×?ùÖ_x000B_jfÕ?p½ÚÂ_x0005_Ù?¾ý_x0013_Ö?¸_x001B_©_x000C_ÝÙ?nbÐuÁÅÝ?jÓ`_x0017_.ñÜ?¯l(X_x001B_-×?ã_Û^ÉÖ?_x0008_t_x001A_S´Ù?f_x0002_ÊxÛnÜ?&lt;{_x0019_Æ#_x0001_Ø?®b_x0018_×=Õ?J(Ï_x0008_5ûÖ?¾Å¯f'Ù??9 _x0013_[´Ó?_x0010_r_x0018_¢²Ø?_x001A_²Gj(æÕ?ÿ_x0013_´¡i+Ø?-+û±pQÚ?PNye51Ù?_x0003__x0007_ZÄX@.Ú?_x000C_Ø_zÚ?;y]_x000B_§Û?C¦mÞØ?¨_x0004_wZiìÛ?Ø_x0007_ñRà_x000D_Ú?}ªØÝ?ggðLÍÒ?h§®¡nÇÖ?NwÀMªÈÐ?à ¯#H®Ü?_x000C__x0002_N&amp;×?²{_x0007_£-TÙ?!_x000E_w©ð¡Ú?n_x001C_yXÏÿÔ?XQ¨V½Û?f¯_x0008_¤Õ?-öwN»Ø?`Á3×W×?~èdã_x0005_ÞÕ?à_x000F_í_x0014_×?_x0019_éÖ_x001D_Ö?Ìï_x0001_ï Ý?ß4'ý¬õÔ?P_x0004__x0018_­ÜÜ?®­XëÛÒÖ?ÊÑGÙvÔ?_x001F_ïÎ©üÙ?lqY\ÕØ?_x0013_ÆxÒC_x0006_Ø?&amp;·%4_x000B__x0010_Û?(¶ë_x0002__x0005_÷úØ?Åç¼©_x000F_pÞ?fÞ[iìÌÚ?D¯[%Ô?{¢¢ _Ø?q©T_x0012_6«×?wþCrÇmÛ?ÕÑÉ¾þÐÖ?Ñ«Iñ¹Û?Æö_x001F__x0010__x0003_×Ü?9yÂa_x0015__x0001_Ö?2NÓë_x001B_Ù?_x0012_	ÌÌËTØ??JÿIkç×?¾Á_x001E_ÔÎÎÚ?Õ¤_x0007_ÇÖ®Ú?È XK­Ü?Q{[_x0019_ëÜ?oum;sÛ?ù\óLÄÚ?_x0004_-Mß_x000B_©Ô?ZW4`¬Ú?7ZHµ:Ø?¦Ã_x0019_É_x0001_Ù?¯÷_x001D_þÔ?Fo_ù¬Ù?Ç_x0013__x0017_tüHÝ?}JÑ®vÃÔ?æÃ: }zÙ?äÐÿ?yIÖ?o¢¯gØ?VmoÖ?_x0003__x0004_Î«_x0017_ÆUØ?	ÀÍ_x000C_f×?Æÿ=ç_x001B_äØ?x:)sÚ?EmÛ*ÔM×?q¤_x0004_IÏÖÖ?¼ìlCWvÜ?_x0004_j=_x0007_Ø?ìñ»RÛ?=¿N_x0017_PÙ?ê×ìàþÚ?U_x0008_:8_x0004_×?|M_x000F_8HÕ?ÜÐßM_x000C_Ý?ðh­ÖÀÙÛ?³È_x000C_Ò°Õ?0Í_x001B_Ë?×?ØFFÂ_x0017_ñÔ?À0_x0001_@_x000B_BÛ?/Jr8°_x001A_Ø?}3á¦ÅÈØ?hlÙÆ¸ÐÕ?æn_x0002__x001C_Ú?¤á"ó_x000D_ß?_x0008_Ös½úÙ?Út_x0019_yÖß?_x0017_a)	_x0003_Ô?¸1_x0005_ª.IÕ?¨_x0005_¨	Ø&amp;Ü?~Ôó;[Ú?V_x001D_.NZFØ?Öä£î_x0004__x0005_ÝÖ?¶ó×$©Ù?O_x0015_:_x0005__x0003_Û?)_x000E_hUÒ?Á»,_x0017_pÙ?,§pî¥Ø?J¶+¨ñØ?6p® XÙ??'Ý[#9Ú?àc_x000C_7aS×?ø©0Ðf¸Ó?Ë?_x0006_­[×?CÃQûüÕ?|¯À_x0014_ã_x000C_Ú?¢HQä`aÑ?VoóÑK_x000E_Ö?¬-{6Ù?_Å_x0017_&amp;\Ù?@y_x0002_üw¢Ø?ëÛ_x000D_fÙ?Ü_x0004_lÓ¤Ú?_x0001_Ûav_x001E_èÖ?#@_x0004_(@Ò?_x001B_±_x0008_ëG&lt;Õ?Ød,_x001B_FÖ?ªÜÀÝ'&lt;Ý?ö«¤rõaØ?ê_x001E__x0010_®ÀÑ?!Í2 âÖ?®³_x0003_W8\Û?£_x0016__x000D__x0001_}ÕÛ?Úr³Ï~ØÚ?_x0002__x0005_7rf_x0007_Ù?©(îp%4Ù?z«_x001E__x0001_ËÕ?ÂÄÏ¦zóÖ?0Î#zÙ?ú+©[ç?Ô?²ç;_x0017_1Õ?ÛxI&amp;_x000B_°Ð?rªø_x0011_mîÛ?:G¡©¬dÖ?t_x0004_s¦MTØ?\£3_x0012_NÜÓ?µºåÛ?ÀK0@Z_x000B_Ü?\}ÿýÜ?ªu0_x0017_Ô?D½OjÔ?¦Õú:Ù?&amp;¤_x0002_iÞ?I  FâÝ?\(3ßÛ?¼é¾À"¨Ø?4_x0002_`â¦×?Ô5jÑtÛ?_x0003_E'øAÓ?_x0006_3@Y×?_x0019_Ò_x0016_[_x0017_Ø?}tG¼¨Õ?_x000C_5»gMÜ?©Wn*_x0010_Ù?Ü½-ù_x0005_8Þ?´·c@_x0003__x0004_¬£Ô?z,_x0006_;éÞ?Ë_x0005_´EÞÕ?_x0018_Êo.O"Ü?.TºÄ¶Ò?Ã3_x000D_sI_x0001_Ú?)º_x0001_Â_x0008__x001B_Ö?b0ðo¤IÙ?S_x001A_NïG.Ù?_x0004_ºúò+Ò?´_x0008_¥¸ÇÔ?¤¾){Ü?Íà)Û?PY½àB·Õ?Tí_x000B_/³Ø?-_x000C_ã`mÜ?ò)Ø?ÕÜ_x0016_løñÔ?ö-	|¬Ò?=£i!_x0001_RÓ?4¿_x0015_mîÛ?_x0007_¢_x0013_­:Ó?ïÈoÓ?'½®«ç_x0006_Ô?¯_x000E_sõmØ?:Ý4Çì6Ö?q%M±ð×?ÂÿôBÚ?æ$_x0004__x0002_Æ×?Th0dÒ?ïÌ¶s_x0018_¾Ö?Ò^RÕ?_x0001__x0003_d)ÐÅöËÞ?h7&gt;lÙ?}ýùE6Ø?CJÆ`¨Ù?_x000C_8³_x001B_u­×?ÚVKO_x001A_¼Û?lÿRêðÚ?_x0004_VufQbÕ?_x0011_­b_x0012_×?¨ÕÕ¤ÑÒ?¬.èNÕ?_x0006_Ýêxú¥Ô?Èh¹_x0005_qJ×?î¬^Ý?rH²M¬¼Ö?!ËqtTÜ?¥;WBpþÕ?|\_x0003_ÎQbÕ?6c&amp;X©êÕ?êm¿_x0010__x000B_¦Õ?ïb_x0002_}:_x0012_×?¹îNÒmVÒ?ð/æ._x000F_¤Ü?_x0005_ÔâÅ5Õ?4M_x001A_8µÙ?T_x000B_AØ?Ìù[²ÀFÕ?ÄIòª²Ó?Fe-LHÕ?qW"§à×?v3È_x0007_åÖ?z_x001B_'¾_x0001__x0002_U3Ú?_x001F_æp¿ Û?`&gt;£ëªÖ?¶ÁHe%[Ú?½äà%Ò½Ö?âÑÚ8ÜíÑ?Ãéëó_x0007_Ô?;_x0010_~_x0018_ñØ?éAüãªÕ?û±â_x0004_øÙ?Öý|$e_x0002_Ú?ô"¦ºÕ_x0003_ß?_x001D_%ÄX^Ó?&amp;2ë+(Ö?é¥{EØÒ?çWºµÖ?æ5ëOäØ?7|Ì_x001D_Ó?@ö_x001F_Û?î_x0006_QCm×?-yEä Ù?M%òÉAÜ?ø«ÿ_x0014_ðÜ?¨D]Ú?¢eoÚ0KØ?4_x000E_þÆ`êÛ?Ø«?PsÖ?n½_x0010_Om²Ü?OMÜÔ?$¶HÓÔ?¯ ¶u×?Dhz&gt;æÕ?_x0001__x0002_ÿàM`@Ô?=Ü9üï»Ô?_x001D_¤ö{&gt;¬Ø?÷~â@ÛÖ?Ð_x0018_kÂØ?ÔåtÈ:Ø?1»!k_x0019_Ö?_x0005_ívËÿXÕ?z[~ènÕ??ÌÚë_x0015_Ó?×_x0002_ã1%Ö?­¥R&amp;©5Ö?ñàhó®®Ó?ã/_x0010__x001A__x0018_Ù?&amp;ZVO\Ü?b7åùvßÖ?bçÓ¿Ó?m|ðvÉÛ?OÓGÒHJÕ?_x0011_ÑD}Ç*Ü?ýXn´Ä×?øìm-»ÛÔ?~8_x0005_hÚ?ÔJ_x0014_Z]¢Ù?¢Ø8£_x0019_ñ×?R»&amp;b_x001C_¤Ý?iU_x0018__x001E_Ü?ºÏ_x0006_ÃéÖ?LeÎ·ÓÒ?ùð_x0011_Ä_x001E_Õ?À{Ì,0Ú?lJ_x000C_~_x0001__x0002_ 0Ö?Ê=ì_x0005_êñÜ?¹øÂ«KÙÑ?£§ý_x0004_Ø?*è~ÚÕ×?ãk_x0014_þ9Ò?_x0002_Íð_x001B__x001E_Ý?_x0001_Uêòÿ×?íT(ñ¤_x0014_Ý?@q5/x.Ø?;óP³úÒ?:ÅUÂ	Õ?r&gt;L_x0011_·úÚ?Z¥·Î×~Ò?_x0005_À¯_x0012__x001C_ÝÜ?_x000E_OU£YÚ?ÞÈJ³_x000E_Ø?&amp;=Q_x001A_jüÚ?Áôwüt Õ?æÑD_x001E_`×?4gÑ2ÐÕÙ?_x000C_30_x001E_Ó?nÝRtPØ?RïÇ¿dÙ?Z¢½²_x0014__x001C_Ú?ÊÏäRµ_x0001_Ú?S_x0018_çòÙ?2#=«ËñÙ?ÿ?ñ±ÄÐ?éJU¬¨%Ô?×÷IggÜ?1®~^}Ø?_x0001__x0002_þ§_x001E_³Ú?_x001C_C3¦&gt;_x0006_×?$R_x000B_:)Ô?ïÅWHÙ?Ñ§GÙ_x001E_Ü?ºDhcc_x0005_Ò?oó¹¨OÜ?äFAÖ?2ëÔKUÛ?L¾´X¥Ò?W+IMðÒ?8]_x0016_PòÚ?cÙÄ_x0007_×?_x0018_d¼#]©Ö?,êDX^"Ô?Ú_x0015_%¹^PÙ?ÚËÌOØØ?FÂ_x0012_ZÙ?ô&gt;çïPÅØ?V2ØåM×?'þ_x000C_äÙ?}ÿXé8Ö?£_x0002_LFCÒ?0ò.w5Ù?Î@ñxïÁÓ?z`ÖÞ~Û?¢_x0011_()æüÚ?2Wå_x0002_XR×?ÆÓ;úaþÒ?_x001B_ï_x001C_+Ö?$¼$qr×?ÔKT_x0003__x0001__x0003_ÈõÙ?x_x000E_?ÐT×?M&lt;Ò^Ô?@%fÔ?µ_x0007_³?_x0004_/Õ?_x0001_/±VlÛ?Hïß¶_x000D_ß?¢Ï¾_x0007_Ö?T_x0006_[³È×?P_x0002_Ô8êÙ?5®_x001E_Ø?JèG¶vÙ?åLÝ9*_x0019_Ú?ãèäõNÕ?Ö\í!9TÝ?rv²q5Ú?Ã¢_x0003_)Õ? ¸§Û¦×?_x000D_A÷_x001E_RÝ?ö¼$í×?_x001E_qff{Ù?7áB^_x000B_^Ö?9zºþ`Õ?úº¬/_x0016_Õ?PóV_x001E_øÔÛ?bjc_x001A_êIÚ?÷¨zH&amp;2Ö?,l_x0013_~U­Ô? ¶´_x0016_Ú¨×?XÅÿ1Àß?ØÇ_x0019_ÔÓØ?r5ú²ÜØ?_x0001__x0002__x000D_I¿4ÕØ?åÙ{_x000E_B_x0016_Õ?_x001C_·Þ+Õ?Zâ&lt;#þ4Ø?C]Àf*Û?²V/	Ú?W¬hCä®Ö?_x001C_¬q|9Ý?2_x001D_L«,Ö?k¨Í@Û?_x0019_;_x0012_-Ô?_x001A_tèPþÙ?¶RÓÙw[Ó?øæË¶_x0001_ Ô?P¾haòkØ?åM_x0002_hÇÕ?²I6¨ _Õ?X«³ã_x0003_Ü?ÅBµ6pç×?Xæ_x0019_)3yÛ?_x000D_´6&gt;óÙ?gÚSÅÕ?yßWXáÃÛ?ZÑ·m»ØÔ?Vt_x0006_©	Ö?:rÐÙ?H&gt;xùnÙ?v_x0011_\;éÖ?®¦vfÒ?QÉ_x0015_Ø?¢_x0014_,½Ô?¡þ=_x0001__x0005_s¸×?¸#_x0008_Á_x000D_gÜ?è_x000B_½Kæ¬Ù?oßtÂÔ?ClÙ?í»Ô?àqóÅ[Îß?vB¤_x0014_Û?B_x0013_fM³Ô?t]öPÑ?k_x001F__x001D__x001D_Ý?$_x0002_õüDÝ?òcùæh«Ö?i_x0013_&lt;õwÐ?l¨¦Úñ¯Ó?_x0005_AµæögÙ?s¨ö&amp;GòÔ?±¬¥HDØ?ì×ÆÝ_x0018_ÄÔ?A¯¿íC»Ú?ÎC¶¨ÍÙ?±_x001F_þtP×Ò?Êì#QØ?Ð_x0007_ød\Ø?GédÙ?í_x0004_¢;Ù?ã_x001D_£ÙÊKÒ?°«sº_x0014_	Ù?xs×ètÙ?¿Î¯@Öv×?_x0008_4"	Î_x0015_Ô?Jx:©_x0003_ÑÞ?;	0^Ù?_x0001__x0004__x0002_Ð­Ô?ÎÝDéf-×?ml_x000F_ ÂÖ?Í_x001C_á¯þÕ?_x001F_/¾¹/Ù?(G´_x000B_¸Ú?Ô±ÅoôÂÛ?Úyû¤×Û?¨\ÛÔûÒ?_x0003_ùÈïÓ?\_x000E_:áÚ?¸ý¾¹÷_x000B_Ú?þ_x000D_D®Ø?$_x001D_Bu _x000C_Ø?r_x000F_$Q_x0008_Ù?ÅxRUÛÙ?J,Í÷÷¿Ø?.1ÔÕ3ùÔ?0²GËÜÛ?&lt;_x000F_}4ÂöØ?_x0013__x0015_±zÖ¬Ó?ðíäÙ?Ó´û@ÓáÙ?tÇ9wê×?`¼Hé_x0017_Ø?0Æ_x0019_ïá§Ó?._x001C_¬¾,Ù??æ÷Á[Ëß?BLFñ×?Ç)«_x0003_s Ò?ÐÛG½$,Ú?¸m_x0001__x0003_È]Ó?Ä_x0005_®üÖ?Ù?ÍCË$lôÜ?Ò+©è_x0016_Ø?é6[È4Ö?&lt;_x001E__x001A_Îq7×?Z&amp;é_x001B_?.Õ?öd´ù:¥×?¼OÁ"¹Ø?2_x001A_Êå)ðÔ?üS_x0003_"Ò?µp_x0008_o÷QÜ?n. âÎÔ?ÜÉê¨,Ö?jðD(_x001D_Ø?ÂqxBxÚ?-P2__x0001_?Ö?¬m%«×eÝ?ÿ²a_x000F_=Ù??èÊàÞ?h¬ÁOw×?VÌ°Ö?^%r_x0019_)0Ú?¶³h@.?Ù?Â¢ +_Ú?²äÐ0Þ_x0004_Ø?£_2ZÌÛ?_x0018__x0002_)8ÚÖ?þ_x0019__x0014_t_x000F_ç×?u$6h_x000E_×?4jÇ_x0015_Ö?V_x001B_Î¢YpÖ?_x0003__x0004__x001C_ _x001B_ûZÄÚ?î_x0018_6pSØ?X²Êmú¤Ø?bå~_x0016__x000F_!Ö?$ÁÉl»×?ÑL.úDÖ?òÚ¬CÔØ?_x001B_Ì~×?ÑP¢rÅÑ?Ý%-JÕÕ?]'*VmÁÔ?ÀíÉÃÁÜ?`O¯þÿDÕ?_x0003_[S_x001B_TdÛ?_x0018_¥I¼ý×?ð_x001F_Å+ÌÇÝ?_x0017_véÖÔ?5Hëj_x0015_Ô?^Î_x0001_YnÉÐ?_x0002_Qì_x0016_×?lã¿59ÌÙ?/åTy,Ø?½?÷ÿRØ?rÎ£ÒÃÓ?n_x0018_GYÆÒ?"_x0019_&gt;Ý?îFtµâÑ?¥ Ï©éÕ?¢`òÃKÚ?ÒSÔ|¦_x0006_×?*U]ó_x0001_eÖ?¨R¡_x0004__x0002__x0004_Ï\Õ?¾~u_x0002__x0003_ÛØ?_x0015_YÇå_x001A_&lt;×?_/¼¬úÞ?¯_x000E_w¬_x000B_Ö?î´P_x000C_Õ?ÌaÀ²¥×?$¡_x000D_¡ükÛ?×¸¹!ãïÔ?mk_x000E_9_x0015__x0010_Ø?æ_x001B_Xe1Ú?¹ýÂlÆÛ?_x0006_ÉxD_x0018_ÙÚ?ËîäÕØ?§o[ü9Ô?¦6	1ã)Ö?*¿ó+æÔ?d_x001F_«EØ?lóØ_x0008__x0004_Û?à£ëZØ?xgL­9Ü?ì²«[_x0001_Ó?_x000C_Ê_x001F_úoØ?,_x0006_Ø_x0011_ÆÙ?LHØ_x001D__x001A_ëÛ?*_x001A_§{Ý×?_x000B_¥)_x0011_÷Ô?P¥Ù2=PØ?+àDð`Ú?þ_x001D_ÜJÁÞ?Ì_x0011_8M½)Ò?ôêV°"_x0001_×?_x0001__x0002_ãÓJ&lt;çÜ?rê{ôuÖ?VOòÁ0bÚ?_x0019_mxíýÕ?lÖõ·&gt;WÔ?&lt;öí¤ßí×?¦É#cBÙ?È_x001B__x001C_­eRÙ?Ù&lt;tþ/ýØ?c«8_x0008_ÈY×?m_x0006_#ÑæïÐ?·¬X$_x0005_M×?ê{in¾ÊÜ?_x000B_ Ï§_x001B_Ö?ã`dôhDÛ?_x0012_{WoÕ?^Ø1¢(Ò?¢|20_x001D_Ù?0yÀcÉØ?Â«üáðwÚ?ÐxþC_x0013_Ø?\M_x0018_D4Û?_x0014_Ã·1Î×?uQõÊÇvÖ?3I¢TË©×?[¶T5Ä	×?¦¸ÿ¨áýÔ?_x000E__x0012_¦&gt;ÊFÔ?Ã£AOÓöÓ?\&amp;«he×?åì_x0018__x0013__x0007_Ü?B8Yô_x0001__x0004_ªÌÜ?¤_x0006_!@»«Ú?_x0011_]ë5.c×?~3}_x0003_}Ò×?³&lt;_x000D_jÕÝÒ?Ç·_x0007_»*Ñ?¿ÆFTø×?W·û_x0012_Ø?¬p_x0011_`×?_x001E__x000E__x0015_wÑ?'²ú_x0012_Ù?Âb±Ju_x001C_Ü?¼ý)!÷Ó?E(®Eë¶Õ?ïZWD_x0007_Ó?M»£Å&gt;ÉÒ?°Ùá£+´Ø? ÓÜ_x000C_ÖÀÔ?ì×ñPdÓ?)yÐ=OkÙ?ÊáB÷ãÖ?_x0012_©^°¥Ü?ð3WëaÙ?ð¥ 9ý×?_x0002__x0011_Lü»Ú?þðs¾_x0015__x001B_Ü?20¾fÍÓ?ZÀ(VÖ?ãÄ&gt;Ø1 Û?_x0011_"Y_x0019_å{Õ?_x0008_à·-¼Ý?·Ä§¾_x000E_Ú?_x0002__x0003__x001F_Ðm!9ýÓ?6[á@_x0013_¾Þ? ³Û3Ø?áVÃ)êôÜ?dÌÝò¯vÝ? Ú_x0008_¡×?ÁÕFÕ?wjµûÓèÛ?u¡_x001F_úXìÔ?êÙ_x0001_SFkØ?Þç_x001E_Ö?P_x0002_ºÚ?_x001A_áÞÐ°Õ?ºã)Ù_x0012_zÛ?:ÄÍÛIÙ?6Sà_x0012_þØ?Rø°ÑÉÕ?®i:UFT×?_x0015_Iy_x001D_¶Ö?Ï_x0006_4_x0011_ësØ?Îð{QK_x0019_×?Qz_x0016_gÜÕ?_x0016_¿_x0012_¨TÂÖ?hµè«szÛ?×µMàÚ_x0002_×?¨Ò^_x0015_»×?æ_x0001_'IµØ?ÈÐòFåÊ×?â.s¹fÕ?4è÷âuÃÓ?Z_x0001_Ç_x001D_ûÚ?_x0007_6å_x0005__x0006_]uÖ?-Àú¡_x0011_$Õ?J¯ÑÆ&lt;Ü?å_x0013__x000B_u_x0001_©Ò?à_x0004_´¾#ÖÔ?Âø\4ÕÞÑ?v_x0006_AÏÕ?e?£?nÙ?6o«äÏÖ?1_x0014_àÙ?F_x0018_KxÖ?Z5Ç«_x0011_Ý?P5_x000C__x0003_Ù?_d_x0004__x0008_î5Þ?Öã+°¤Ö?½_x000F_{Bi½Ô?Ã_x001D_§_x0015_ö×?ä¥ED?Û?òDp½Ö?&amp;bÒZ+ã×?=IÙ$2Õ?îÍ@ïCmÛ?s_x0003_³Æ%_x000D_Ó?ØFuÏi_x0008_Û?:&lt;v5pÖ?_dR_x0011_ºÙ?Ñ­àïáµØ?âáQÈ©Ô?G´_x0011_VòÛ?K_x0002_ê_x0013_p_Û?F%_x001E_çÛ?ÍDì_x0001_»Ú?_x0001__x0007_ÝÔ½û&gt; ×?HÙ­·r4Ø?ÿ¬Õ_x0003_7Ù?eÁ¿7+BÓ?_x0015_5$ä7Ö?YO_x000B_LT_x0006_Ø?n_x0003_£A_x0011_±Ø?´(ú_x0018__x0004_Ø?â ÞkÚ?2_x0001_{âØ?²_x0002_æÍ9Ò?F,_x0015__x0004_'¥Ø?.þÝ,ÂÿÙ?W¶ÝçÜ?Ë_x0018_¶QûØ?¨X»_x0012_âÕÕ?ÒiÞ­Ù?D±ë°ÓÛ?_x0002__x001D_I!p_x0016_Ò?í_x0005__x001F_#8Ú?_x0001_Ì!fJ_x0005_Ø? ¤7_x0016_Ü?¤VÔ4Ö?B¥_x0012__x000C_ð7Ö?¢º_x001B_MØ?ÞÜ_x0002_8ÀDÚ?Eð86Ý?Z_x0018_M_x001E_3PÙ?Ö÷86\È×?ë_x0008_³¯Ô?ûÃ)_x0010_,Ö?tò_x001A__x0001__x0002__x0003_«Ù?_x0008_Aâ8PÜ?ÞÓq§Þ?3{_x000C_]ÚÕ?âÚÐ-¯}Ö?xT:ÞÚ?Ã=CÿXÔ?DÃdhèÛ?PÛº»¤e×?M*àß1oÕ?#}_x001D_¤Ù?[_P_x0017_rNÒ?H£25½èÜ?RV8ÂÛ?"{DXIÀÕ?&lt;î_x0006_±(Ý?_x000C_k_x000B_LÕ?£J_x0004__x000D__x0012_Ô?îÈøbîÔ?ik.+áÒ?ü7_x0018__x0013_lrÙ?ø°29¡áÔ?Þ8PæÜ?ôQqS$Ú?L¤¼ÜÕ?Óßf¸!:Õ?í((DUÓ?æ_x0010_{GúØ?é_x0014_¶0nÚ?\rMÕ?&amp;þO_x0002_Ù?µª÷0_x0011_&amp;Ø?_x0005__x0006_¸õl¦ Ö?_x001F__x000C_ÄBp^Ú?TÿrÁCÝ?Ö]_x001F_;oÖ?)¨_x0014__x000D_Ù?âP1js×Ø?ÓNÞ5U_x0019_Õ?Ü_x0005_$=IÒ?_x0017_I_x001D_q_x0018_Õ?l2®¸ÍÜÔ?_x0004_®àE°8ß?bÔPGùÀ×?_x001C_M R´×Ý?Üà_x0016_Û?ZmkK_x0018_ðÖ?_x000C_Nµ]­Ù?´®v_x0005_Õ?æÛ@ÏßCÛ?_x001C_P®_x000C_a_x001C_Ø?_x0005_6±Q¥&lt;Ü?¼ÔÁ,6NÖ?XÕ9Ù2£Ø?_x0001_Ë@_x001E_2ÂÙ?_x0003_n:ò_x0003_×?J£îrSÜØ?_x001C_Ü®õßó×?º*_x000E_ë_x001A_ðÚ?4DÇ,LgÖ?¼1|i(Ü?¦}H_x0002_åÚ?Ú|(bZØ?(ûÄ_x0007__x0008_ÕÖ?\_x0008__x0018_¨ÐÑ?¨Yì­\­Ñ?h#_x0013_&amp;Ô?æ_x0017_BnÍ¤×?èS÷_x000D_MÚ?Â¢wr~Ø?_x0006_M_x001C_c_x0006_Ú?XµÎ qÌÕ?¶_x0011_$£_x0003_Ö?_x000B_Öeé±Ù?)Ïl«_x000F_BÓ?ÄF½_x0004_Û?Öo_x001B_ñíÕ?&lt;KW=vÃÐ?_x0003__x0016__x0019_øÖ?¾ôÐÀ+Ö?ÈÎ×b±ZÙ?¨_x0002_!_x0015_ÊØ?Ô)ÐcUùÕ?Xyï÷«_x0002_Û?HÂx_x0005__x000C_ÎÚ?_x0003_ÈÈ³ÂÒ?dY(¼°íÙ?	¦Ôâ¤Ü?_x0012_n_x001D_jíØ?^d_x0001_|_x001D_èÖ?§j_x0004_[!Ô?Ïfâ[G_x001D_Ú?`,£_x0012__x001A_Ú?\8Iv*¸Ó?è_x0018_àzFÓ?_x0004__x0007_Mt_x0001_Êõ3Ú?_x0004_ÍmnÙ?_x0016_£°LÝ?¦{ gÚJØ?G©u_x0005_Ä_x0006_Ö?tßoÓÖÜ?jÀ,ôF_x000C_Õ?7³í_x0016_\kÕ?æ©Þ_x0005_Ý?Õc"KäªÛ?7ÿvçåb×?mï__x0019_×?_x0004_&lt;Äp_x0006_ÔÔ?_x001B_K¨_x000B_Ù?_x001E_è_x0004_á_x0015_RÙ?_x0002__x0011_(aÑØ?Faýù±9Ö?$_x000E_æ &gt;zÚ?i_x0003_I¶±õÛ?BiÚ_x0011_¡Ö×?^+Ù»¯Ø?	_x0019_iÞ1Û?À·M_x0015_?®Ó?ÔsW¦º®Þ?V(r×?J_x000E_¤j_x0013_á×?õKäCbÂÔ?÷Nð%ù?×?ú{_x001E_Û_x0006_Ò?¨Ïâ_x000C_&amp;×?bÚTÄoÔ?#	_x0002__x0003_Â#Û?ðævgã×?µ|5._x0013_Ù?_x0001_l_x0015_Ù_x0005_ÑÓ?´¢ä²_x0014_Þ?°äÏN&amp;Ò?ÌÉ4½{Ù?ZêÖÍÓy×?¤_x0015_Ãýò¼Û?ßî_x0015__x0002_(Ø?È?0ËµØ? /Ü J)Ö?4qet(uÛ?6!âT@ïÜ?_x0012_½_x001D__x0017_ÞÚ?_x0016_Cp-OÛ?d3A«÷Ú?&gt;ì_x001D_G@Û?ãV!h¢×Û?@Â=ÊÎÖ?Ú,`cPÆÝ?Yx¶²Ô?_x0017_`¯/°Ô?ÓîwåÔ?váç_x0014__x001F_FÙ?R_x0012_±I@þÖ?;àÍ/É^Ö?à)/8ùþÖ?p_x0004_O_x0013_ñ_x001B_Ú?32¿8C×?`®®v_x0018_Ù?K_x000B_QóÞ!Õ?_x0001__x0002_Ò»¢ðhHÝ?3Ã_x000C__x001C_0_x0016_Ô?ªá_x001D_U Ø?ôÉ@X	þÓ?Zðgf_x0008_'Ý?8U³Í³rÞ?¤_x0006__x0018_íâtÓ?Ú¯ó¤ÂEÓ?±a×¹{Ö?9íáË¼#Û?ó¤ËÍâÝ?Ø7{@ëÜ?#öHwâãÖ?ØM `fÖ?/ì._x0017_®_x001A_Ò?°È¸gh±Ù?Ñ+Ö)ä½Ñ?`	A=n|Ø?ªäýyeØ?_x001C__x0014_mÔ?`Ô_x001F_9ÊüÙ?_x001A_é_x0019__x0011_NÖ?_x0015__x001A_Sþx_x001D_Ö?Rµa^jJÚ?"FNnT¥Ú?`Ì@_x0016_&amp;Ø?2x]ý_x0014_¥Õ?ÐÒ¸É0Ó?Ç_x0003_RÑÆÖ?Lålñ¶_x0004_Ø?¯|tÌ!Ú?Z¡_x000F__x0001__x0003_¤Ê×?Ê_x0002_c,ÞÔ?ìÜJÓ¥Ö?ZR_x001B_äAÜ?H_x0014_*s_x0014_*Ø?¾J³¸&lt;×?NÏKwþÔÛ?_x0012_µiÄ_x0012_Õ?àþþXpÛ?\ÇæÊSÛ?üòyÎ`Ø?Â+_x001C_	[Ý?6%~_x0012_Ý?çç2£_x0010_×?]_x001A_þÉª×Ó?ä_x001F_ê_x001A_ _x000D_Ô?÷¢6æeÑÙ?Cy&amp;hÚÙ?H_x000B__x0007__x000C_PÙ?^¿"c]Ý?¹ð÷ÉÎ¯Ù?_x000C_rÞX©Ó?ì_x0015_IX"Ú?~E+cÛÌÝ?_x001C_´¬LØÕ?³C¤_x0013_Ô?=_x0003__x0014_TæÚ?|ðt{dOÜ?út4¹Ul×?º|È9êØ?¡_x001A_ìàÖ?8_x001D_TlPÓÚ?_x0001__x0002__x0007_«§pÌôÕ?_x0006_¡ú!MØ?$S)G_x0016_Ù?ì¼FIÕ?¾$s{ÉÜ?b¹_x0008_L ÃÔ?fóVêÀØ?O#½_x001A_Ø?ÝyPØ?5_x0004__x0001_z©Ø?º¼ÆÛ?üÞT6Tú×?ê!÷~ø×?IÒé_x001D__x0014_Ù?_x0017__x(×?53MÝ?TÆå_x0017_cÓ?'_x0004_S_x000E__x0005_0Ð?ÇHã}_x0006_2Ô?!.éiÛ?_x0017_l41þµÙ?Q_x000D_ CÓ?7Û4àzÙ?Fh$KÔ?n_x0005_³_èÕ?ý¼ùSÑ?nI£ØZÙ?(_x0003_¾|Ó?û»r­Ø?|#@ß&gt;Ö?x_x000C_m7+óÚ?ðÓ²_x0005_	sM×?Ì_x001A_º­Û×?Ú×_x001D_Ñ_x0001_Ø?_x001C_«P^ãXÕ?"eâæØ?(£wÑ Û?ð_x0016_y_x0003_hÉÛ?_x0014_i×Í_x0005_ªÓ?_x001A__x0014_ë:ùÛ?pI©EÓ?eýüET)Ú?§A_x001C__x001C_±&lt;Ý?H"__x000E_û±Ö?°¿Ãã×?@z_x0007__x000B_ÛºÞ?r*9_x0002_/îÖ?L&amp;Í!ßØ?A	»_x0011_×?¢»T¢-Õ?_x0002_Â_x001F_éæçÕ?d_x0017_v_x0004_.Ú?Öç©;·Û?T³xúÚ?_x0006_f®%Õ?Oû»ÎûÖ?ÔJ1;Ñ?R_x0016_kÿòÙÙ?.gÕ¼Õ?_x0008_Î½¤àÙ?ç^½Õ?_x0014_a_x001F_ãËÑ? ñðÞÅ*Ú?_x0002__x0003_¥ÖÝkÕÝ?_x001E__x0012_á0òVÕ?þ¼»¬_x001A__x000D_Ö?Tfø_x0004_lÖ?_x0019_åKÖ?§²Üï_x0001_Û?XdWÕ?{î¯VãRÝ?ÄÜ_x0010_swÖ?mqZ±xÚ?/ºW_x000E__x0002_¦Ö?-£ÒC¡|Û?u_x0015_oÒ_x0014_Ô?#9qã_x001A_Õ?F]ÌÓ­Ù?º_x0011_GoÞ?%D_x0012_½wäÜ?EæsxØ?q_x001F_F»ÄVÕ?ÕV»_x0006_þÓ?_x0003_ ª÷·vÜ?ß_x001F__x001D_È#Ø?0_x0003_éyÂÐ?,GûÑ¶ÁÔ?ìbbx_x000B_Ø?ôS&lt;ñ_x0017_Ñ?+º]ùVÒ?Í#èw+Ù?_x000E_pn_x000C_IçÚ?$ê_x001F_ÐFÖ?±ä°_x0012_&amp;Ú?~ÅýÓ_x0001__x0003_}_x001C_Ñ?$Äfb_x001C_Ö?&amp;Â .òÓ?m¥®Ù?º_x0015_jyÐÚ?ÆQÒïÞ?4WQc_x001A_Ù?_x0012_7_x0010__x0001_wØ?_x0002_ÛÓ_x0012_ÙÄÝ?_x0010_«x_x0001_@Ú?¤rÖÏÑ?_x0018__x0010_Â&lt;¾Ù?v_x0010_ÿØòÙ?ng»§­×?ß0ºg$_x0012_Ó?_x000B_ôQ{7×?è_x0014__x0016_Iã_x000D_Ý?øHx_x000B_Þ?ÉSk9 lÑ?r:\üGÙ?qYÞ_x001C_D×?_x0014_GRPÔ?úËÚ&gt;j_x001A_Ü?_x000D_-çZÑÓ?XeÍÐ	ºÛ?_x0014_Õ«A_x0019_Ý?ú²_x0001__x000F__x0004_SÓ?ÙÍ_x0002_1_x0011_Ø?$3}BqÙ?ú _x0006_TèÜ?ªýÆäÅdÙ?(Í_x0011_Q¢Ô?_x0002__x0003_.½Ô_x0005_Ø¸Ö?BûÝ÷_x0001_Ô×?\2ø©Ý?®ööú²Ø?=Y_x001C_æ«_x001F_×?Xo%YzØ?¸+Âfc¼Þ?}Ö0kØÛ?¥%md÷´Ù?èõéý¸Ý?ÐúÀÑöÝ?_x001A_v·¹±\Ú?_x0019_dSt#¸ß?ÛèÖ_x000F__x0007_ÙÝ?&gt;_x000D__x001B_o°Ý?(ç«¶ÍiÔ?fýv_x0004_efÕ?é!®´Ð[Ð?Ñi1¶_x0011_ÊÕ?}:p3´ÉÕ?zGGo	Ú?{!v¼Ô?ý(òÜØËß?-øbVØÛ?H_Y¢CòÚ?|ÕamÜ?ræÆ¢WÛ?Mbîõ.Ù?1ñXükÒ?À_x000B__x001B_ U[Ý?&amp;Rµ_x0002_wôØ?_x0013_¤Ïl_x0002__x0004__x0014_ÖØ?&lt;¤+mÈÕ?_x0011_ÝýäÃÖ?_x0003_±¾ÆýJÝ?â_x0001__ÚWÚ?IEóJØºÜ?èeP&gt;4KØ?N_x000E_õvÚ?Üa«_x0007_¡Ý?*V;_x0001_Ò?Èók8cØ?V&amp;ÐÆ©Ö?2C½Ëé_x001F_Ö?àß_x001C_¦¦_x0002_Ö?~L°§1Û?N_x0015_TñØ?Ü_x0014_«}ñÕ?MÂm%ÎÐ?ôCUÊçÚ?Á¯ÝÅÞ?_x0006_ÀÜêVÒØ?sÖØûeØ?°ÎCgÞ?8_x0017_òÆhØ?![.g_x000C_×?ÖÚ¥&gt;öiÑ?,·}_x0014_ÓÔ×? _x001B_òàôÛ?rPU½«Ý?¿!¼ hÒ?»¤Ù'§Õ?°&gt;_x001D_L_x0012_Ø?_x0001__x0002_Tà"¿#(Ý?Ò;iè_x0001_ù×?_x0016_ÖLâ÷×?ÔÃ _x0002_ZÛ?_kóþ`oÑ?p´??höÕ?ý_x0004_éYaÚÒ?à_x0010_³8·Ú?¶_x001A__x0019_=ÁÖÜ?ÜY²ìa×?+¢_x000B__x000E__x0001_ÉÑ?_x0005_I=+' ×?æ£á®_x0007_?Û?{Cs9è£Ö?`âmBK¹Ñ?§ïOO&amp;ß?HáD&lt;_x000F_×?q_x000B_áë&amp;ÁÜ?fcéI®_x0001_Ö?_x000D_Bpì&amp;Ö?\¤l_x0010_ZÖ?¹ü ç`	Õ? Vy'd_x000E_Ø?_x0005_ä_x001F_VÃÖ? [Ëú/(Ø?ªâè6U­Û?L_x000C_ÅFº´Ö?ò½×9_x001D_õÙ?"_x0005_x_x000B_jöÝ?¥A{zÏdÝ?õ1!;?EÕ?~QÚ`_x0001__x0002_=Û?Vêq÷ÞúÕ?ºîpÛ-Õ?Î_x0011_Læ_x0014_Õ?Àë_x000E_­Û?ÚÍ,_x001B_^Ù?&gt;%SO·ÈÞ?_x0008_®o_x000D_í'Ú?U_x0010_±BP´Ò?é×V_x0004_cÝÖ?ØQ3´\Ö?_x0014_Åt©ö¾Ø?fÅø#ÍDÚ?ª_x0016_n_x001F_ÌÖÛ?»d8g/Õ?dÞ?_x0011_oÖ?wªw*CÖ?ÒÄúïXSÜ?8,u¼tÛ?¾æªbIÕ?R `k×?ô¶à4Þ?ãþâ75Û?_x0010_¥)¢íÌÑ?ò67¬+Ø?Ô_x0008_éÖ?2y&lt;¡Ý?p¦+ÍQ"×?_x0010_æ¨ZØ×?(:eïÞÓ?â¦ê´®_x0018_Ö?è[2*ùb×?_x0001__x0003__x0018_1mv¦_x0007_Ö?É7^5KûÙ?jåùBÖ?f;oÿËÝ?õ?OÙ?_x000E_©_x0014_×Ù?PÑ_x001E_×ªÓ?&amp;Ëñ_x0011_véÚ?áí²Ï_x000E_âÙ?°ö²!SÝ?_x0014_Èî_x0008_öÚ?Æ&lt;s_x000E_?îÖ?xÉÕ¤ÏyÙ?_x000E_LC^EÕ?ãmy¯¢Õ?_x0018_ÉP|Ò?_x0014_qÙñè"Õ?_x000F_æ&amp;aÓ?]ä_x001F_oû^Ý?_x001A_u_x0001_ª×?HÖÄÁåØ?Rõo¥ÅÔ?~­_x0018_G_x0019_Ù?Ô¾ªÿ_x001A_½Ù?&gt;OÉµÛÜ?$µýa%sÝ?_x0002__lÒO©Û?/v¾yÕ?M_x0006_9Ùr_x0003_Õ?¹_x0013_êsâ_x0002_Ý?¯è_x0011_!Ú?_x0012_Î_x0003__x0005_ÈrÛ?( _x0017_Ú?_x0004_raæþÖ?âcR_x0005_aÔ?x+:d³×?É	æSdÜ?}P$¯ìÕ?½Û|Þ¡?×?^ô_x0002_Xâ!Ø?éÜ"×ú9×?k_x001B__x0011__x001D_ÑÜ?ì_x0002_È;¨ÇÔ?_x0005_Ü²AKÖ?%_x0019_+Ùó×?¾ÒÓë¿_Ò? &amp;ÜvèM×?MÒhËíÒ?«@#6Ó?y_Öâ¡KÖ?µÂªá¹ÀÝ?_x0004_âåÍëÕ?yÂëÓI×?_x0001_5_x001D_2éÒ?_x0015_m%ÿ,×?_x0004_§É±ú^Õ?qZ}[ù¾Ü?eºk_x0001__x001E_¦Ý?ç&amp;Eì:¹Ó?*½4_x0001_CÚ?úN&lt;xÚ?_x0007_Þ;WÄ%×?pViQBÑ?_x0001__x0004_~6#ÕÏÙ?hð_x0016_W{*Ü?¾ü!_x001B_ê°Õ?NøPnÇÖ?-Õ_x001C_²³WÖ?_x0002__x001F_@}÷|Ø?Õg+,yÖ?_x0012_Hö­&gt;¬×?wÐfÒUCÔ?"ÊÑr¯Ø?äiÞq&lt;-Õ?Î%¢_x0003_AÛ?¯`N_x001C_Ù?óäé_x0005_¹óÐ?_x0004_7+£#Ñ?ñk:þ_x0007_HÚ?_x000C_¡«©÷xÖ?_x0011_4Bþ_x0018_Ø?¬¸@T_x001E_¢Ø?aXJéÌDÞ?àÎ·uL Û?¶-'çCQÚ?§U_x0019__x0018_óß?xþwõC8Ù?Û¦È¤?Û?_x0007_ÔT#$Ö?@H§1³Ù?TÑtÞ_x0002_Ù?_x0004_Ãf~CÚ?ö¢³	_x0006_Ö?èÒ­_x0010_-8Û?ÈpP_x0003_	kþÚ?4â[õdáÚ?zvgo0_x0016_Ó?FÊOVuÓ?cy¬x_x0012_Ø?9nXÔ,_x000F_Ö?_x000B_çñ_x0002_µ_x000C_Ô?¸³ÉàØ«Õ?_x0007__x000C_·t²_x001A_Û? Ðïp¢Õ?y­_x0006_³t¥Ý?Ôp/ô"VÙ?T~+S´Û?_x0018_]\2?Ú?¬ºùïÉ¶Ú?På÷ñÑw×?À_x0007_+À_x000B_èÑ?n[hØ?¹¹&amp;9k·Ö?`_x0019__x0013_'wÍÚ?4Eaô8àÕ?fHÿî¥Õ?óÇlñÓ?¾ò_x0002_Ó_x0005_×?_x0002_×£÷_x0019_aØ?\H_x0008_E_x0011_¯Û?3t0g_x0016_HÚ?6U%ÀäÒ? _x0003_SnÖ?_x0004_¢5ð_x0001__x0013_Ü?¹&amp;h,\_x0005_Ü?kôOð£¡Ö?_x0001__x0003_°?ÛjJµÚ?¬(_x0018_ÃnêØ?ÔO§@°Ô?¾'¼*~Ù?¦È_x0005_ìgÚ?_x001C_îË3³Þ?rmú_x0012_ÞÖ?¸_x000B_Ù	Ë_x0016_Õ?³v)_x0004__x000E__x0003_Ú?45L'5éÝ?_x0019__x001E_Ó( Û?²Ö¦°Ù?_x000C_Pq4Á1Ó?ø_x000C_ëÀ¹¤Ô?Ï=Ø-`Ü?¾Õ¾x&amp;%ß?ãÜçÂØ?_x0001_zÿ_x0019__x0013_Ý?¨_x0002__x000F_@_x0006_ZÔ?ÊÌ£Ñ?	®,&lt;í)Ó??ÝKÑPÔ?#ù:_x0005_Ú?ËjVIÏèÛ?_x001A_úv9;ìÙ?å_x0003_Ö,oÙ?	·OAÕ_x0007_Ú?NYÐjØ?8ó_x001F_úÿ'Ô?ª©.øëúÖ?ö	VùyìÔ?_x0008_ìªC_x0001__x0005__x0005_¡Ø?d4¡Æ_x0003_PÛ?&gt;_x000F_ËrÝ?Zè£N-Û?Þä_x0005_Q7Û?*=Ç_x0018__x0004__x0010_Ø?_x000E_ÑPpll×?*&amp;_x000C_zÚØ?_x0014_:V_x0004_¤Ñ?('VñÑ_x0007_Ú?*ÖvµzÕ?ÙªÿÐÀÙ??u_x0012_³c_x0015_Û?¥»ïY_x000D_JÝ?)&amp;_x001F_©Û?øâ_x000E_Ö?FPQ¤§KØ?L÷_x0002_0ÞGÙ?_x0001_eNýxÚ?xâ(rHÛÖ?ùº!vIÖ?ôàû=ç®Ü?ôN:|Ð\Ù?BP`³Ò-Ù?ÒeÍØ_x0008_WÙ?ÖÒcFnÛ?)Ý_x0018_M_x0019_mÔ?_x0018_5Sðb[Ø?_x001E__x001E__x0007_É9Ù?_x001A_/¤!t¿Ú? à_x0005_h_x0019_fØ?_x0015_âaiÜ?_x0001__x0002_ù_x0002_vÔ?_x0015_Ïs®J9Ý?³k~I_x001D_Ð?|õ+}+Ø?wÛò¶_x001A_Ü?ÐµÉ²'Ü?òeÜVgµÕ?5ÖùöºÔ?_x000B_Êv^Û?_x001E_üüA9ôÔ?éù{ÞV¢Ô?,_x001A_ÙH_x0017_Ü?ÁÍ_x000E_ÊÛ?hø_x0011__x0006__x0010_m×?®õPè¥[Ú?:|_x001B__x0005_¤×?4É+}È_x0006_Õ?²_x0011_°§H|Ö?N_x001C_Eð¢øØ?ÉÐräÕ?4æÁrþ´Û?_x001E_,ÜYÎß?4_x0003_Ø_x0006_=×?Ïî=ta¶Ò?ðgT~Æ×?&gt;_x0012_óhpØ?úÝò9MÔ?Ñz[ÂëÛ?'»-fFPÔ?L_x0010_p%Ú?P~¢_x0003__x001D_IÔ?Ü¯_x0004__x0005_=Ù×?bög_x0002_Ô?@[^ Þ?ê_x0011_û3oºÜ?ekYç[X×?¼w5#=MÑ?¾ó$&gt;_x0007_âÚ?_x001F_±ÿ^XÖ?N¥Ä`,\Ù?l_x0018_¨_x000E_pÙ?Ôy_x0019_IõâÚ?à_x0001_`7Þ4Ý?ú(_x0005_¯êÝ?èóãØî_x0001_Ö?_x0003_"ºz·2Ù?óhq_x0003_¦JÙ?ôC4_x0018_SDÚ?:Q_x000B_{ü×?ÑÂ©J_x001A_Ô?í_x0014_µ_x0011__x001D_µÜ?¶ëec&amp;õÔ?Ü­2Þ×?å$öæ~Ü?X=u~_x001B_ß?%4Ð,a_x000D_Ö?¯á³ºð¢Ü?"_x0011_x¥·_x0014_Ô?6vâýÙ?Ãzoû©ÎØ?_x0018_f°°æHÖ?_x001D_EÅU7ÁÛ?öH¸L²Ö?_x0003__x0005_ÿÆ¯2!¨Ð?,¼¥Ó?z½^a¡¡Ö?cO_n_x0003_uÔ?_x0005__x000F_Àê×«Ö?FÂG_x0014_TuÖ?^Èà_x0005_Ø?ßwi&amp;±_x0015_Ó?ú²ÈK_x001C_×?¹*&lt;F»&lt;Ö?¼_x0004_ly@Ù?Ä_x0005_p[ÿÎÛ?_x0005_dâ ÔÛÕ?_x0016__x0010__x0010_lÝ?6qéø¹XÛ?;Q_x001D_ñÕ?±Ï³ÅüÆÖ?"9_x001D_ñtkÓ?_x0002__x0018_+_x0001_êÙ?ÔÎv¾òÛ?%«×_x0007_§Ù?Å _x0013_÷îÃÔ?FÄq3_x001E_×?i&lt;9¯R#Ô?è}$_x000C__x001E_OÚ?ðåÔ_x0011__x0003_ëÚ?Ä£üëÜ?¦¬[ç"Ü?ÿoÚ?Ü9P"6gÔ?=ÇÙ_x0013_VÕ?Â©_$_x0002__x0004__x001E_ÉÚ?"Öü5iðÒ?ëR-l_x0018_ó×?ÑøÀ&lt;¹ÙÖ?_x001C_X[_x0015_ÑÕÔ?Ù}G.UÐ×?7µ¥Ó?=;JlÕ?0_x0016_LÆ._x000C_Ú?agy³_x000E_ÙÛ?h}¨GnÜ?`RJ_x0014_Óï×?»$¦{î,Õ?ÖÔ_x0003__x0011__x0004_¸Ô?_x000E_'i_;Ú?fèÁ_x001D_ä×?Qx_x000F_]öbÕ?h|;µ¯Û?â!lyÂOØ?ß#ú._x000C_Ô?»tÃÝhÖ?_x0010_{0ÕÙ?öÓ_x000D_*ÅÔ?lÍüÃ»×?Naµ´_x0004_Ü?°{(G)½×?_x0011_; ¨_x000D_GÙ?¸Ü_x0001__x001A_üÒÙ?FÄæ&lt;Ø?ÕÆÑFÚÓ?æó_x000D_g°Õ?hLjù5Ú?_x0002__x0003_:æ&lt;`èÙ?_x001F_Qa»¦-Û?4ñþ!_x0008_2Ô?ô([H}¯×?¯_x0005__x0002__x0001_O_x001D_Ö?_x000D_4l´Ö?_x0005_,o«Ý?ÔS¨´_x0017_ÖÖ?_x000F_ |_x0006_Ë%Ø?_x000D_=ïTCÐ?ªËë§×]Õ?ÚÆ`(Ï××?ÞòWW¨äÔ?)_x001C_ý_x0004__x000F_Ö?ÿ	jsô+×?O¾öÐ-MÜ?ÑçÕbcÔ? Üï_x0019_hýÖ?Z¡7eØ?	@ôêÔ?OÉ_x0006__x0016_ÑõÛ?&amp;Q=|Ù"Ý?¼ð:_x0017_²Õ?äÿð¹ÇÛ? ëpú¿ÜÚ?#XIÅÛÓ?÷_x0005_EÃPÙ?ð"ñ?_x0012_Ú?'¼³_x0007_ú_x000B_Ò??M×º_x0016__x0008_Ú? AZl2}Ô?nd[_x0001__x0004_dÛÕ?_x0002_-ùV^Õ?&lt;?_x000B__x000B_PÈØ?_x0018_O_x0002_êkìÙ?ó*#Õ:Ù?_x0001_ÏÁl6vØ?è|V%tðÛ?`#'Ù?éð}¾úÓÓ?[_x001C_Òº6Ú?xÆ½r]6Û?_x0018_gÛBù_x0014_Ù?îÊóøÚ?Ø?Ê¹Ìkv(Þ?9é8Z_x001D_ãÚ?ó_x0018_&gt;7iÕ?è¡ÓXÔ?À§s_x000C_Ö?Ê°ëê;ÿÞ?þ_x0002_2ÙÑÙ?\÷Ê:h_x0005_Ú?¯æ£ûÔ?þÁßÛ?__x0015_NëbÖß?ù_x0013_ÖY@ß?xîàþ¨Ö?q_x0004__x0003_Ê=×?´¼_x000C_&amp;_x001E_FÙ?ËV½üÖ?tJ_x0007__x0007_ýÐÔ?Õ_x0001_Ó_x000B_ÕÒ?,ìô_x0006_V^Ú?_x0004__x0005_Ûo_x0008__x0003__x0004_Ö?TN3+n¥Û?¼4jøÏCÖ?ÐAåÏÕ?ª`_x0002__x000E_õßÑ?_x0004_J~Û?l_x0010__Ä_x001A_XÕ?û_x001F_ÙOÚ?"_x000D_8U×?4UÉ|_x000F_(Ø?û_x0019_%_x0003_Õ?~._x001B_h½Õ?ðð*_x0018_1Ú?êPÒu®_x0014_Ø?Âî§_x001B_HQÝ?²5Ê_x001F_ÌÚ?_x0003_rVlEùÚ?¦ÃF0ÙÓ?NrÔ_x0019_!EÔ?Pò¹TÖ?&gt;ÂA¼{Ö?4vM&amp;ÄóÓ?ì_x001C_r&gt;nÒ?ÜÄænÆÝÙ?Ñ²_x0001__x0018__x000B__x0005_Ü?Éðó.Ô?¸ÛOäoÖ?&amp;×¦¹_x0017_Ý? ¦_x0005_#q_x000F_Ù?!ã·_x001D_Û?_x0015_¬_x0002_wÜ?Úÿ1Ô_x0003__x0005__x000B_g×?[Ä&lt;Ød Ò?~/¨ã~KÕ?¶ÝF\LòÔ?Ôà_x0016_÷¸ÂÔ?úÀ§_x001F_ÒÔ?I_x0016_DËgØ?_x000E_xà2^Ô?_x0001__x000C_¡Ò?_x0002_oé/_x0015_]Ö?:ËæëÀÓ?ú	³ì_x0004_ìÛ?_x0002_L­_x0004_dÙ?d¯ÇØ?g·l¿Õ?(çJnðÍÙ?ðÍó*ÿ0Ú?®êùD	Ô?K_x0002_`¸5_x0014_ß?tÂ4f_x0017_Ñ?Ä¤_x0015_°Ú?f§gA.Û?ÍïO_x0015_·Ø?OÇÒ?_x001A_ÌÇªAØ?¼8_x001B_"Ñ|Ó?_x001E_áÍ-A¬Ù?Úæ_x000E__x0008_Ø?^n°6_x0011__x001D_Ý?_x001D_´PÝ_x000F__x000D_Ô?·}|óØ?~/ÌcâÛ?_x0001__x0003_Àd2Ù?/KÆáñÖ?­Bÿq]µÓ?!T4ZQÒ?å2ØcÚ?Ø÷¯4Ò?­_x0018_éyÖ_x0002_×?j?=\*QÙ?´½ÝÑÓ¯Ö?ô"éEeÔ?ëYÒLSÝ?È*_x0017_#oÖÖ?Ð_x0018_ÈâkdÜ?öîB._x001F_ÀÜ?fb_x0003_´}_x001C_Û?9Z{8-Ø?í_x0008_¡_x0019_¹ËÛ? ùÕ©ç_x001D_Ù?üntaYÖ?ªìÙÓm§Ø?²Æå¹sIÛ?_x0017_99ºÛ$Ö?Ô_x0008_°V±ÀÒ?_x0019_©(ðØÙ?:%§÷ú×?ÂÅs5ÅÚ?`ä5Ë¤©Ø?ÒäÞÒ¾Ö?^&amp;ñÆwWÜ?´?hËìØ? ë`ZìÖ?_x000E_¢9$_x0001__x0002_%_x0007_Ð?_x001E_ôáÑÙ?èþ]¢Ò?H©ò|_x0016_Ú?_x0004_3£Ï¡Ù?JNP_x0004_iÿÙ?ÎØ_x0016_£{ÛÚ?ª6P3ÆÚ?îrqûÉ·×?ü×(p»Ü?ø®¥È_x0004_áÚ?HúÿÓ÷Ø?s_x000C__x0011_G_x001C_Ú?7X¢F_x0004_Ø?J	æEFÔ?bW_x000D_ÏM'Û?Ï±ÛËbÚ?þHñ±Ì_x0010_Û?Û9Y+_x000B_Ò?`ð/_x001F_&lt;Ô?+»_x0013_b&amp;bÔ?_x0012_*ê_x001D_aÙ?¼/6(Ýß?ÈQáªØ?­_x0003__x000F__x0005_&amp;Õ?|_x000C_ö°_x0012_ÍØ?üÌ-ÊÐÛ?bá_x000D_Z×?»ñ_x000B_çÓ?º_x0002__x001C_2]ÔÚ?eàÝ²'¡Ü?"¥ùë_x0017_Ú?_x0003__x0004_ &lt;wgµ×?R_x001B_xµß?_x0005_R?T_x001A_Ý?È¶R÷â×?Ç_x0012_ºP±Ö?$_x000F_Õ_x001F_Ö?_x0004_8×_x0012_kÜ?Ó3h@Ö?]_x000D_kH$Ø?h_x0013_¸áóÕ?v|l\sÈÓ?Ú_x0010_î"jÙ?`i_x001B_nxÔ?8ÕnÜOíÔ?_x0002_Iu:_x000E_Ö?Æ_U³LÞ?4=_x0001_	TÜ?$ha¶ªUÐ?D0DùØ?r¢hóåÝ?÷Ç°ÎdØ?_x0003__x0012_gVWÛ?£øMc^æØ?z.VÜ.Ü?u"AÄiÔ?¹ÈG&lt;}Ú?jºç_x000D_·+×?2_x0006_;Û?¥_x001A_/P$áÔ?zO¬DÈÙ?_x0018_³nïÁ§Û?º°9·_x0001__x0002_´ÅØ?äeg*©\Õ?¨µt§ÔjÖ?_x0012_Ñ¶?×?â¹o_x000F_í¦ß?¬íÅ_x0003_Ø?úË9°H@×?È_x0005_,vþÚ?+4â&gt;&gt;Ý?^æE,ÖØ?Á_x0008_D]â`Ö?_x0007_©ÃV¡ØÑ?Ù8l6ÀLÖ?ôÎ9HÑ?¤á_x000F_gÕ?6mô¸_x0001_úØ?ß£=_x001F_~Ù?(ë±ÅO×?0¡½wîÔ?Dýx_x0015_*Ó?_x0017_¼¿`¹ÏÙ?U*v_x000E_­Ø?_x0011_lrüÒ?Ûò¯ÆøÑ?h_x0015_®¼xêÙ?¯_x001E_\jþÕ?ÛS8?¾gÕ?8UD®ÌnØ?_x0015_Ô¬à6ßÙ?BÄ30Ú?M²*N×?D5¸ºÃ1Ù?_x0004__x0005__x001F_Ì¬é¼Õ?Vú_x0003_)Ó?:.&lt;_x0019_gØ? _x0002_&gt;{^-Ù?$GyXòÚ?H¬õÆyÚ?QÜEQ_x0001__x0012_Û?ªÀ¶³Ø?Äææé&lt;×?°Õ|B_x0017__x000C_Ü?¾ò:/i£Ý?B#ÅOåÚ?+_x0003_"èÜ_x001A_Ù?Ai£ajÓ?Ú_x0006_%bÆxÛ?ÈþAHÖ?_x0012_-YÏ»@Û?_x001A_Åx0K8Ù?§Þë\½_x001B_Ú?ÿì¨P§Ù?_x001C_zv×áÙ?ì÷6Ìó×?ºÂ¶ö×?^É _x0004_fHÜ?¯&lt;/¢ÙÞÕ?c_x0019__x000D__x0011_mìÙ?&amp;;¸ùÞÌÐ?_x0002_[_x0013_¥.Ý?¤_x000C__x001B_"_x0011_÷Ø?ö_x0015_úÆÒÔ?_x0002_ÀK_x0010_{XÚ?f1ô{_x0003__x0006_a²Ù?~~L:¬Ó?,wíX'Ñ?:7_x000B_îb_x0018_Ö?_x0002_l¢_x0001__x0015_Ú?ë¿Fíº_x0005_×?Ã6FÖ?ÝZ[ëÛÖ?þ2@åðÔ?_x0018_Ø³ÇÖ?È_x0004__x001A_f_x0002_Ý?n_x001F_ÆÏÙ?_x0017_¾-à_x0004_Ü?'ö_[õÜ?_x001B_h·_x000C__x0018_Ö?}â_x0017_ÙHÒ?C¤Iá?Ý?I·_³ÿ¦Ü?/ñGjÚ?Þ¾§®³Ø?Ö_x0005_V­Ù?a o_x0004__x0018_æÚ?ÅI¬ ?Ù?çº_x000B_X±YÙ?8æoüÌáÙ?_x0018_	[Q ÚÕ?´¢×ÞZÙ?Z_x000B_åÐ=ÉÓ?`¾×!Ø?æ_x0012_1Î5¿Û?}áWmÐ?À_x0016_ÌY_x000B_Ü?_x0001__x0002_¾)"2Ý?x_x0001_°áø_x001C_Ü?_x001D_ÂOÿÏÙ?_x0006_·5Ë·¼Ó?¶tiÚûÚ? }Ýq×?_x0018_Ç_x0015_ÂBÖ?¢Q ã»oÛ?_x0018_YÚuyqÔ?_x001C_FÊ×?VÊ¯í.ÀÚ?x_x0016_´_x0004_y£×?_x0018_¤+`6ÎÖ?&amp;òíaEùÐ?p_x0006_kÕ?_x0014_I¹_x0002_zÈÜ?_x0018_(ÒåXXÚ?¢DÃþ_x0013_Ü?Ç_x0003_É9·ïØ?F#ÓÐÙ+Ø?&amp;,ãyéÞ?¨½¤5äVÔ?$M¶èmÖ?V¤£4ñ×?r)p.ïÒ?þN)ßw7Ú?úÑÊÇ×?IË:[ÊÑ?ís	#$Ü?üC¢gpUÖ?/_x0013_Àå¦Ü?}WX_x0001__x0003_x^Ö?ò_x0001_X_x0002_Ø?Ã_x0014_2w×?/N?ý,sÜ?~iµ;'_x0016_Ü?¯T·f'Ý?,Ö#xNØ?_x0016_P_x0019_{bÕØ?æH¢ï¯ÆÕ?üiL½a_x0008_à?æ8µèëÚ?à?xÊ_x000C_ÜÕ?T×Û1?¬Ô?bÉä_x001B_pxÐ?¾ôÌHH×?ö_x0011_{Í(Ø?_x0004_ð_x0005_{ÊÛÏ?ó°¼@2Õ?°¸:_x0014_Á{Ø?$_x0006__x0019_ÎMcÚ?xáõ,×?_x0017__x000D__x0019_k_x001B_Ò?;ì·[´ØÒ?eèî_x001E_$Ô?ÔÛ=?{Ú?ÐöhZâÔ?:UÔH)Ù?_x001E_ËY¹XÜ?6 _x0005_Nz×?Äð¼©Õ?r½H	Û?_x0012_ó+;\:Ú?_x0003__x0005__x001D_|Ó¦YØ?ô_x0010_A@GÒ?Ã_*éÂÙ?¥[a_x0016__x0004_|Ð?Rõµ§a®Ø?â'__x0001__x001A_Ó?p{7_x0006_ë_x0015_Ö?FÖò4äØ?PÏ/¶ùAÖ?U¥B#õ'Ò?x_x0012_¸Å¿Õ?_x0005_×fMcÚ?_x001A_¿ôKØ?åÓbFnhÔ?~ªûûV®Ò?Ç&gt;ÍÖ?ÄÛ_x0016_5_x0007_Ó?\_x0008_n:Ü Ý?Xð&gt;-_x001D_Ú?6ý_x001D_ÐØ?âòÒIP	Ø?½à'Ù?`_x0011__x0002_]à×?TNÕ1¢Ý?è's_x0001_òÐ?i{_x000D__x0004_áÍÑ?6.K_x000D_/Ò?_x0001_-&lt;ÀýÕ?_x001E_dCw©Ô?Ç%ÌOÁØ?_x0019_s_x000D_D¾Õ?º³ïØ_x0001__x0002_IcÜ?ù_x001A_AØÈÔ?ø²)±¤Ó?yL!}Ù?ü2¢Ö?ðgóúåMÙ?ôïs_x0015_!üÒ?þ_x0004__x0013_)¹2Ô?f_x0014_Ïþf_x0016_Ø?½É_x0002_NFÔ?1ZÃa×?^_x001E_øÚ?ÃÕÁëÕØ?è¤ÿ_x000D_RÔ?×¬öSm_x0003_Ü?èç@×?rÜ_x000D_S_x000E_A×?Ô¯Tmj_Ô?àV­_x0018__x0018_hÚ?äÁÆ`Ø?õ_x0019_C2ù6Ò?æw&gt;_x0011_HÖ?¿È_x0018_Ð,Ö?ç¦c£_x0014_éØ?Vr_x0004__x000C_FÖ?Þ`_x0014_F_x0006_GÕ?6|ÏbL½Ò?þdU_x001E_0FÔ?ª©PÍYÖ?­«i´úRÖ?}äÙfÕ?EÜ#_x001E_FÔ?_x0001__x0003_ü«"ëÄÚ?x	Ý_x0014_fXÚ?tó_x0011_ËaÚ?]ÀgW¨ÆÑ?nYt~~YÚ?ðÀ_x0016__x001A_éÕ?áëg.Ô?{©)à`øÒ? §(ê_x0008_¬×?zÔÉ'_x0005_ß?B|~2&lt;Ü?§ü¡_x001B_,Þ?öÿ_x0003__x000D_Ê_x001E_Ø?3_x001D_Ý,2@Û?zÒ©_x000D_YÙ?3V%¶¥[Ñ?¥¯ÑáÑÒ?_x000C_©d¸_x000F_Ù?&amp;§¸Õ?#É«6Û?|_x0008_rÛ$Ô?*ÌÎÐÓ?bð_x0017_Eû§Ö?ä¦=_x0012_(Õ?_x0005_²Fc"ÀÖ?Z¾_x0010__x001B_cÝ?aþ_x0002__x0007_Ü?À\Dx_x0014_P×?øî:× Ù?zü7_x0001_XÞ?Xñ»ä&amp;ÓÜ?þ¨8"_x0001__x0002_nÞÚ?_x000C_zÊf,Õ?@U_x000C_tgÎÒ?ìcË_x0010_#_x000F_Ú?î5X«¯rÖ?LñK:zÚ?ÜSÓ)uÚ?6*º»kpÖ?X_x001C_±¶³UÔ?+`ÙúÒ?_x0014_{¨Ï_x0002_)×?ÿ*û`ÉÑ?ö;©ª_x0008_Ù?O©öÔ?üæ_x0001_°&amp;Ý?.Wù_x0017_×?ÁeÙoÆÔ?võYÚxÙ?ñì_x0008_/=¦Ö?_x0005_w_x0002_Z&amp;_x0015_Ò?	-_x001F_£ÙÔ?2áL,òÖ?q$HèìÀØ?¦Û_x0011_&amp;à·Û?_x0018_Þo¡HÙ?_x000E_Ï_x0017_fLÝ?æÛê`p_x001A_Ð?_x0010_6ç½ÛÿÚ?C)ùN¥Ö?×¨6ÓvÓ?ÉÒýfO×?Ìûø_x0013__x0018_WÕ?_x0002__x0004_ÞÒ'§2 Ó?_x001E_Î	÷_x0013_@Ô?¢âE¾Ù?¢¤cT_x001F_§Ó?Òºû4ö_x0015_Ô?ÜD_5HÚ?üÃv¬h³Ù?îqø$'¯Ý?_x0010__x000D_UE_x000D_¨Ù?'_ü_x0018_×?ÍýlûKoÖ?_x0008_gBïó.Ù?pæ,IÖ?Y&lt; _x001F__x0011_Ü?+ü\Ùß Ö?pã&amp;ðèÅÙ?ò_x0002_WîÎ_x001D_Ø?µ³~0â}Ú?_x0008_ýLôiáØ?`¢_x0001_[/Ø?(©TZ7Ö?d_x000E_×ªÆÕ?iÇJðýÔ?8éù¤ Ú?(_x000E_¹Ð_x0012__x000B_Ö?×_x0006_þ_x001D__x001E_Û? .Ò?ÂS4À_x0002_:Ù?6»1HÛØ?&amp;N_x0003__x001A_Ï_x0016_Û?ñ9tÁ;_x0001_Û?9æ)_x0002__x0005__x0019_ß?NÊÜÀÕÜ?»ÈÆÝCÜ?Çdð_x0002_o_x000C_Ú?ÜY_x0008_r_x0012_ðÔ?cÿRpÆnØ?!_x0011_k_x0005_Ñ?ê!GsªÕ?(OnhlØ?_x0014_Ô_x0017_gP_x0011_Ô?®1÷ÛEÕÕ?_x0012_Ñ_x0008_JÛ?¬^7úÑ?ØôÁÛ8;Ô?¦_x001C__x0004_ÎÚ?Ùµ_x0005__x001D_×?_x0010_­¸r]ÚÔ?tZÈî$%Ù?ô_x0002__x0018__x0017_ÐFÛ?_x0012_)Ûú _Û?_x000C_m_x0014_"ÄØ?_x000C_98Ì×?´%àjÝ?YuI|«Ó?~t_x0003_ÙÕ?ºo_x001E_»±£Ö?+C*_x0019_"¾Ü?úÀå_x001D_slÖ?ÜÁªÉ´°Ñ?þ"°_x0001_¿Ü?Ni_x0006__r(Ü?^_x0016_Ì`À_x0018_Ø?_x0001__x0003_ªØ_x000F__x000B_¯EÒ?~^ó_x0002_ÕöÝ?~²H:Ø?³(¤_x0004__x001B_üÜ?fÜ$óCªÞ?¸_x0010_ôj_x0016_Û?vûBÎàÚÛ?æÔ¯î]´Ô?wâ4_x0006__x000B_rÚ?_x0005_Ay/ÔÕ?bäeiUêÛ?°?IÇdÕ?À7û¹_x0011__x0013_Ñ?¸Æ¥ÈÕ?_AwmÉ°Ú?~evûÄÜ?­_x0005_N{ZÞ?_x000E_ÃµÛÀÝ?1ús»_x001D_Ü?}³Ä_x0006_iÜ?ÉÜÚNPØ?B[C©~DÓ?b_x0012_P9C%Û?²}|ÿâBß?O!q©{_x000B_Ô?_x0003_=#Ç_x0008_Û?¾_Ë#¨Ö?º_x0001_Rë¯Ü?v®Qj_x0001_Ü?5)ÓqÚ?_x001B_PMÊâ×?_x0014_Oó1_x0005__x0006_ºýÙ?_x0002_¿_x0012_=_x0014_iÛ?Ò~Ý¼ë¶Ü?ØPS_x0010_´eÚ?¨§äÝëÿÕ?t#p	@Ô?%_x0006__x0017_Úò«Ò?\×fÿ_x0010__x000E_Ú?DYR=:Ó?gÝºÕ8ºÕ?X×½Q-Ü?¨-_x001A_§^¼Õ?ÈFäÂ¨fØ?Î_x0002_·¹dÒ?ØÙ`_x0003_\Õ?Îàï_x0007_Ó?ñqi¬fÓ?_x0017__x0010_À©eÔ?ªï¾_x0011_t¸Ø?Xø_x0001_xÞÔ?òÔ¹y_x001A__x000C_Ü?µ(ääÕ?ýÎÈ¹Ì×?Tt^·`Ó?Æÿç_x0004_,ÇÙ?ãPÿUqOÕ?_x001E_º_x001F_hüÒØ?*ù_x0015_÷_x0019_Û?1èñ^_x001D_Û?3_x0017__x0002_¡çm×?úBÉH@¥Ü?P-±¸sl×?_x0001__x0002__x0011_´Ð6AÝ?zÉä_ Ý?_x0010_8êØíØ?_x0007__x0011_pÍ]6Û?d¤N_x0006_Õ?·J{_x001B_Ö?b_x001A_âÕ_x001B__x000D_Û?_x000E_ò-eÙ­Û?n­k{GÓ?tñ;ÞÛ?:ÅØÖÍÖ?­ìÐt³Ú?¨ñ=böÛ?¢ì&lt;Õ¹_x0011_Ý?úØýÉ~Þ×?"øÉPpTÒ?aÇ¡óÛ_x0018_Ó?/3_x0019_}_x0012_Û?GÌ_x0001_ãâ×?JèYI#®Ô?_x0010__x0018_8³ÎÙ?eP\&amp;?½Ö?_x0015_ ¡·ZÏÙ?8yÿ}_x0001_Ú?Wª_x0011_¤_x001B__x0012_Ô?^Vó}h×?l_x0010_ÙËÕ?Ôî(._x0019_Ù?ò9_x000B_:m¡Ù?wR­ë.¾Ø?RuúìUö×?ìDj_x0001__x0002_a»Ö?îQ1R^_x0012_Ø?¦«±_x000D_¯Ý?_x001C_áØ2¨Ù?2Ú#4Í^Ù?¹¬Aw)âÜ?&amp;¤ýÿ±Ú?VÉ@WèïÐ?¨F_x000B_yâ¼Ô?âGf±_x000B_Ü?Iñ"¶¼®Ó? óF_x001F_Ö?0_x000E__x0016_Ñå÷Ö?ñ6A{ÌàÙ?üêX_x0006_¨"Ý?6ñî¥+¼Ú?ìoqÍÔ?Ã"`YÖ?j¢HïªÚ?a_x0016_J¯_x0007_bÔ?í Æ»_x001F_qÛ?2«ÒC¡ØÙ?n¸_x0010_ÌÈåÖ?çE_x001D_¤,¨Ô?T_x0012_îTÙ?_x000B_CÞï!Ñ?u§Èw=!Þ?v«8ÝY©Û?\WÆ@_x0003_Ú?«aoð_x0007__x000B_Ø?_x0006_C²_x0007_°Ø?z6SJ_x0007_Ø?_x0001__x0002_`Y¥ËÒÝ?Ü(ÌÌÖÿÑ?*;KÅ"Ó?_x001B_0_x001F_²_x000B_Õ?ø×_x001B_nß?^Þ°àØ?8£½6ôSÞ?&gt;Xû\-Þ?Pfs´~Ù?_x000D_·]4_x0004_Ò×?ÜN@çÓ¿Ø?£*ÆÂ_x0011_iØ?¶¬_x0012_D½Û?eA_x0004_/cÖ?0ï¬ÕðÝÑ?Ýð¹Ð^_x001B_Ö?k	Bí¶PÜ?F_x0001_­MÜ¡Ô?B-,UpÅÕ?xÂä]Ó?~Âé_x0018__x000C_Ø?¬_x0017_Ô8Û?Ú_x0011_£ÌDmÕ?v½º,×?ý:Gú«×?0§#$U$Ô?Å'ÿ5AÓ?_x001F_±õ¥¡mÚ?V)ËLó¾Õ?ÆµÖC4×?&gt;A½I_x001D_0Þ?ÎüNÜ_x0001__x0003_h×?Ú²_x0019__ýØ?VúZqÙ?DáßCT_x0013_Ü?:m1ÊÕ?ÎÿöÑ[Ú?¯¯&lt;½Û?Ü^Òò_x000F_rÛ?ÃtZ)&amp;_x0002_×?O_x000F_¹Ô?=áÌ_x001A_ÆÒÔ?_x000C_¢Ü}VLÑ?bà^_x0003_ÒÚ?$¨ À\ª×?&amp;b+À:Û?ytÔ©Õ?Íè_x0008_Õ?ÚW_x000F_ÓB×?-_x000B_&amp;é¯Ü?UM(®DÙ?`ä_x0010_îÕ?÷çwöõ­Ô?F»r·;Ô?V²_x0018_4ëÖ?}Õ´Ó?Ô¨³_x0015_)ðÜ?Æ]í)Ø?.¶²Ð??8Õ?êdW¢ýÛ?ìÅ×zghÜ?nfÌ_x0014_ë Þ?_x0002__x0005_%_x0015_T^6`×?æìYaå}Ù?Î_x0001_òç·&amp;Õ?ïdN¾ZrÒ?H¬F=xÖ?xH8| °Ø?&amp;_x0003__x0004_æUÚ?¼nfvYûØ?9_x001B_DjÍÒ?BÐ&gt;²üDÕ?_x0012_K(,XÕ?'¦_x000D_§Ú?Ô\«ÀÕ_x000E_Û?NÜçÄÓÓ?_x0003_g_x0017_%T·Ü?6¼ª6%Ü?_x0002_e_x000F_¦6÷Û?Êì4pv_x001B_Ý?BÿÿFÙ?jÖ_x0003_'aÛ?dõÙ»ZÜ?NTî#£×?ó(_x0001_oÝ_x000E_Ò?_x0012_ruÝ_x0015__x0010_Ú?Êh_x0002__x0008_Õ?qTô_x0005_­Ö?Þ'«"ãZÓ?:èNèLØ?ÀZz_x0019_lDØ?_x0006_:Å_x0011_ÛOÖ?$¯­÷»/Õ?æ/p1_x0004__x0007_³iÓ?Ê1öçiØ?ÍÐ_x0016_ÜÚ?_x001E_ogØ?èÖ-¨À×?©:ãëØ?[`ä|ò_x0001_Ò?`0:¤%XÞ?,/t£¬Õ?¯G[C¯ÏØ?_x0016_B(Õ,8Ú?±¼§_x001A_ã_x001A_Ø?_x000C_Á_x0015__x0019__x0005_bÚ?2ø_x000F_L4s×?n¶ª?¸Õ?ÚÀ R_x0019_Þ?¸Üq$éÉÜ?­_x0010_XÏÓ?è3ÁÅ=*Ó?TMÅq!Û?Ô_x0006_wõeØ?&lt;©_x0019_;X×?ØgÛM×?Éß_x0003_µòÑ?_x0019_Ã*{_x0002_yÒ?z&lt;GBÿÙ?§ïv%| Ô?_x0018_ü}_x001F_¯×?ä_x000D_òéuÝ?£@êàxïÜ?\ë_x0014_\_x000B_(Û?6_x0010_@\Þ?_x0002__x0004_ïÙ_x0012_n°Ø?Q_x001F__x001A_Â¸_x000E_Ý?®¨Ýa	:×?=ë\µÙ?_x0010_¶}O,ÓÓ?ÚÕ³ö_x0003_Õ?&amp;'XA_x0017_AÜ?4'_x0017_È ÃÚ?_x0006__x000D_FCýÛ?Tà_x0017_jFþÝ?Æß_x0015_m"¨Ö?wÒÆ_x0001_×?ÌOï_x0004_¤7Ü?åòî_x0013_à?Ð­ùÁäwÖ?òz-Ùo×?G_x000F_K¢ËÕ?_x0012_­Òe_x0003_ýÙ?RÈ!ÖfÚ?¢àHÛ?J¶ÂÎÝÔ?¤k_x0008__x0005_æÚ?+e=¹¤QÖ?¸¸8AmÛ?Ôç¨Ý9y×?]_x001E_R$Ý?&gt;_x001F__x0008__x0004_ýÜ?®ò²ó8Ü?ÿÔgiz_x001F_à?Ë_x0004_Ek¼Ó?¹1NàëÑ?úÕñ_x0001__x0003_1SØ?ò¯a_x0006_B_x000F_Ù?T¨3rÍ=Ø?é_x0002_	C_x0019_Ý? Àe½Ù4Õ?l.jßÈYÔ?èU± 7Ó?Ê~ L}Ø?	úÿ¿_x0006_1Ú?Ì·T_x0013_eÙ?½Q+&lt;-×?_x0008__x0008_ãHÕ?9åVf¯Ü?QJyÕ­×?lé\yÚÖ?4[XG]Ü?oP]_x0004_aWÕ?M_x001C_+_x001D_Ö)Õ?nú»8ìÞ?ÀRÑ_x000B_QÕ?2/MsoÙ?w_x0012_öñqÖ?ÎYÒ¥5Û?ÅÛÈ\Û?Æ¨_x001B_!Ò?+Å·ÔïKÝ?Z&amp;h"5Û?~_x0017_&lt;´eúÚ?==©_x001C__x001D__x0018_Ö?&lt;6Õ¨9Û?¯^L¤	7Ü?oèÅ"Þ?_x0002__x0003_hâ_x0012__x0016_XÞ?7:¬BÑÞÝ?_x001C_¾ØZÏÕ?_x0013_á_x0003_Éq+Û?¦Ê¹y¼(Ø?	õKOÂ5Ü?×OiLÕoÚ?Ê'düÛ?¨.ÓØ?­_x000B_áÄ_x0002_±Ó?2ëî¬Â×?¶~ª_ùØ?"ªóÈôYÕ?!_x0004_cØ?c_x0011_Î¨Õ?[xÈ©Öß?_ÿë_x001C_©ÿÓ?z¼èÑ_x001D__x0004_Û?¼_x0007__x0001_fÓÓ?¨TV8_x0003_Ý?ªodàñÛ×?I&gt;»_x0015_q\ß?T_x0015_Q¼å©Ù?â¾x5Ò?BFÁÜ ²Ô?_x001C_Ï_x001E_uÙ?_x000B_ÇµÁÕ_x0014_Ú?_¥_x0005_òiÓ?®%ùáÖ?'3O]8×?AP$_x001D_íÚ?þKP_x0003__x0001__x0002_:×?_x001E_0³_x0007_ØÕ?(¨=×?|xÉÉi×?ÓAÀQwÕ?\qZjCÕ?òÅ=!	åØ?È3ZzWØ?Io5LwÖ?,÷_x000D_Rá^Ù?&amp;aú_x001B_ºPÕ?U_x0011_#pÒ?Hj5_x000C_ÆÚ?Ðc_x0012_y©_x0002_Ø?OüÎuÙÜ?_x0018_rð)¿	Ü?D_x000C_}_x0004_ûÕ?$8 \cÛ?'î_x0013_)3Ö?®ëÓÊÉnÝ?£_x000E_q+__x000D_Ù?è_x0008_ü=8Õ?îÌ\_x000C_F Ö?3ßO¶þ×?ó9I4x%Ü?Vzá;È×?,@u_x0001__x0005_%×?_x0001_³û"§×?_x001E_	äqµAØ?Ö_x001F_«_x0016_êJ×?*ÜCìÝ?È÷Ì_x0004_ÈÕ?_x0001__x0002_Ç²Àw_x000F_Ø?_x000F_eavV3Ô?`9úëÙ?Þà6 Û?Ö/ÊC¥×?L=\ÈHÝ?Ò_x000E_ìÇ¨MÚ?Þs\Ò?îëêúZ_×?@&amp;_x0016_í_x0001_Þ?çÈËÝ_üÖ?Â_x0002_g_x001F_X¡Ó?Æ{v&gt;b¥Ý?^ÚÐÿ½Ô?%ÍC¡g_x001F_Ø?zT!_x0001_s8Ú?üGÿ_x0014__x001F_×?fåH ÈÜ?þn£ÐÖ?_x001C_&gt;{FÖ?r§4¤ãÒ?Æ¿$_x0013_-Ô?ð=_x0018_B7Õ?Ø^F_x000C_a¥Ö?*LlJÝíÔ?¢¦Ô£ã9Ü?I¼^7þÕ?Wõù)_x001D_Ú?_x0018_cO¾!_x0012_Ô?G±Bq/_x0017_ß?_x0006_$1¡]ÂÖ?Z©Êº_x0001__x0002__x0013_çØ?EPÐ{zÝ? A_x0015__sÛ?_x0012_{!oÌØ?4a!ËjËÝ?ÞüÈ_x0008_7Û?ÊLüJEÚÔ?C²Å,Ö?_x0006_Q¸òG³Ú?ÌV_x0013_5Ö?¬âS@éØ?_x0010_Ø_x000B__x0005_0OÜ?øÀ_x000D_(Ú\Ü?_x0012__x0006_z7»'Ó?î8ñ_x000D__x0010_Ò?ýª_x0006__x0019_ÍåÑ?7_x001B__x001F__x001C_ëÙ?èp¿+Ú?Ñ¹aÛ_x0002_Ù?ÝMÇ_x0018_×?ÿyÍÞYÒ?±³-¦UÙ?îCÏÙÓkÝ?L*[àå«Ò?ÚÀ5Ù?Ä\Å÷¹Ù?TOð_x001B_ùRÙ?_x0012_&amp;M_x000F_}Ù?._x0017__x0014_2Ý?¿-x-ÑÑ?VSüß°;×?À£'©à×?_x0004__x0008__x0013__x0015_½v{Ù?¥^lu¼Ø?ÞIèüìÛ?j`_x001A_ÄÑÛ?n[VäÜ&lt;Ô?W `_x0008_Æ½Ó?8_x000D_àØ?r)ÍÅ_x0003_÷Û?í&gt;ÁÙ_x000D_eÚ?ïßiªJ×?È[¸-FÜ?+Â_x001D_m½ÆÑ?åÊGeh^Ý?_x001E__x000C_ÛN*×?¬3_x0002__x000E_BÖ?FÛ_x000E_Sù¤×?uÀ\G_x0008_Ô?øPv¢5Ú?QWú¢«Ò?f_x001F_L_x001E_Þ? §1¤q×?_x000E__x0014_ê¯KYÓ?_x0016_Z;ÄÕ?_x0016__x001F_ô):iÚ?Ñ)2ÝhÓ?+_x0007_-ÛÑÒÝ?øI_x0006_áæ*Ü?¼bÉÕ? _x0001__x0005_¶àëÜ?_x000B_]Xº×FÖ?þÅ8_x000D_»4Ú?Y§X½_x0001__x0005_P/Ú?ÂÅu_x000C_!Õ?_x001C_ÁWîÍÖ?&lt;_x0004__x0018_µÕ?Þ_x0019_üQû{Ö?_x0002_zákºÖ?Ê_x000B_½¢â_x0006_Ø?òõ_x0004_BÌ1Ú?_x001E__x0006_äÅ®KØ?úÔù_x0017__x0015_Û?h2d&lt;dÕ?Í~F4Í×?`¤ñÑ?Ò)fp_x0019_×?|ãyz$ãÙ?4Ö±4*UØ?t_x001D_ÃbL§Ö?¶[_x0011__x000F_{Õ?¹Ë¸C0ºÜ?_x0017__x0018_½l_x001E_Ü?s¶_x000F_ÁUrÒ?_x0018_-fª¸¿Ô?Ó_x0003__x0016_IÙ?à?:ã×/Ú?-ó"Ï×?®ô'Þ?_x000F_d³¼CWÖ?F_^908Ü?VTw(\Ü?_x0010_Ysð&amp;ÄÖ?(ÝqUIØ?_x0006_PD¥ÝÕ?_x0002__x0007_¼÷Â:_x0015_Ø?_x0004_èæªzËÙ?HÂfFÛ?äÄo©fëÔ?_x0002_Üë]kHÜ?_x0012_Ò_x0003_ "Ü?D¢3Ñl_x0011_Ø?_x0014_}vþ¥Ø?å_x0002_É_x0017_Ö? äÀ.ÎìÑ?×,ëìöÚ×?æ_x0010_`vçXÙ?s_x0012_¸_x0006_E%Ô?Zá|õ¹_x0014_×?1t"_x001A__x0015_Ó?ô9= ÀÖÕ?;~_^äqÓ?rÇy×?¾I:!Ü?\_x0011__x000D__x0012_b_x0001_Ö?ò@¤ÑÕ?þ`À_x0008_Ù?Zl3tØÎÒ?¥u%ßá Ö?à_x0013_Nÿ&lt;	Ö?ê£Â=Ö?´&lt;xÌËÚ?|Ø_x001F_Eó;Û?®b6_x0011_ÿÐÛ?_x0005_´ûÞpÙ?àÊÂßXÝ?ªí_x0010__x0005__x0006_yÏÒ?ÓæªwÚ?(÷~Ç_x0016_`Ö?ãåÅÒ_x0003_×?´¢ÛKsÛ?Z_x0017__x0019_ÙãêÓ?Ým®%\_x0010_×?_x000C_Êj_x0001__&lt;Ö?_x0015_g¬C¸PÕ?_x0002_k _x001F__x0018_Ú?xnL_x0004_DÚ?SUum0ÿÕ?jgf^Ø?=%?WªbÚ?®H_x0019_\^Ú?óûngÜ?J¶¦_x0006_ñFÙ?ï._¼Ø_x001C_×?¡NLv×?r4ûÔ?ÙP|_x0002_xÛ?"_x0013_9cÖ?")ú\q&amp;Ù?XÑd·ïÒ?*_x001B_ú8_x0004_µÜ?6\Î=Ô?º= áêËÜ?_x0013_ÎùÜ*Ú?_x0012_BUÌíÔ?t'uþÓ?vò_x001F_d×"Ù?4KÿÖ_x0012_ÌÙ?_x0001__x0005_Z+ZÐM¥Þ?¿_x0014_OSp×?z|76PZÙ?fÕÎ´_x0003_Ù?_x0016_"q_x000B__x000F_Ý?6½¬YØ?U¯úhX¢×?  ñÙ?Å".Æ[Õ?®._x0001_íÕvÚ?_x001D_\$_x001E_®rÕ?²óE,ÅØ?­Q26ÍÒ?Fô?Ë	èÕ?~ëçØþØ?äS_x000E_Ø?DÚÛÅOÙ?sj¯bð×?-K_x0018_o¤I×?_x0014_W|_x0008__x0012_WÕ?_x0002_ìÆVítÜ?©¹:ÇÄÙ?H¦ø!_x0013_òÙ?Ôa	*GKÔ?_x0014_ý3_x001A_¿Ù?_x000B_^2_x001E_EÓ?ÒÎ´Ø_x0016_Ô?àó±!U­Ó?De_x0004_Ú?ª]12Ú?ahÚ¶_x001A_¡Õ?ÝAä°_x0002__x0007_õÕ?_x0017_;À¤×?Ë__x001C_}2_x0001_Ú?YÑ_x000B_»_x0012__x0017_Õ?,i?RºÙ?¬u²çòÕ?	ºj_x0006_²Ó?BÔ¬_x0008_÷ÅÚ?¨&lt;÷U_x0015_FÜ?bÐ6½*Û?VV×©ÿ_Ú?¾ÓôO7ëÖ?_x0008_UQ_x000C_lÚ?_x0006_¯§_x0004_Ö?@¼0Ñ_x000C__x0011_Ò?`Ñ_x0019_ÿ)9Ù?ÑÃ_x0005_:Ù?gÙü_x000F_RÊÕ?.³m¡¥Õ?_x0016__x0010_g²¢Ø?»-Ì¢àß?Z*_x001C_Ý?:Q_x000F_Ê ××?ÚûÀH×»Ú?$ú_x0019_³«Ù?L»á¬_ò×?/!3ôûÞ?A6ðÚ?ÖXÂH´Õ?d_x000E_øØðCØ?_x0003_;_x0014__x001E_­Ý?®/_x000E_Ù?_x0002__x0004_gë?Ð§Ø?7úDÅ_x001F_×?_x000C_&gt;¾ÇÙÚ?)²¼_x0003_Ñ?èñ_x000D_T'_x001A_Û?øj¡­ÈÓ?ì© uÍÐÙ?°Êm_x0001_Ò?Åªä¶ºpÕ?¼¯´@_SØ?Èe/M_x0018__x0002_Ø?²èÑq.Ö?_x0001_Ðk/cÑ?0õ)$MÛÜ?_x0018_ò_x0012_@qÝ?_x0010_ö |KØ?àqîyá_x0003_Ò?l_x0011_Í_x0019_*ÆÜ?pÛ¡d½Ô?2¡%X[Ú?$Ï_x001E_²ô?Ú?ð¨K_x000B_ö_x0010_Ô?[oðCÐ?ÝRÈ_x000C_Ù?6_x001C_»ÖvÕ?&gt;`_x001E_Ú|ÊÓ?@ÏÂO&gt;Ø?_x0014_&lt;yè_x0004_Ü?ÚmÙIÝ?	5:q¯Ü?_x000C_Íjo-ÒÔ?Ô±º_x0001__x0002_íØ?l¼8iÝÜØ?eriÐÕ? Ó_x0001_Q_x000F_ÈÚ?¤H_x0002_dcÝÝ?E_x0011_üPDÐ?¡IäùÆ_x0017_Ó?Þ_x000F_ùH&amp;×?Q3_x0007_Ô?_x001B_eP9M©Ý?^¶ì¯íÖ?5_x001B_	 Õ±Õ?Îèë4;×?¼Îé_x0017_&lt;Ù?Jnw²»5Ú?°ñtþ±=Û?_x0013_^±½·»Õ?&amp;dP]Ö? ï ÉØÑ?j+i&amp;_x001D_Õ?V_x001C_¶Z_x001C_Ø?UéÛäfdÕ?²¿¸ð_x0011_ÜÙ?èwuÉåÔ?5_x0006_@ªÎÛ?ßhcØ?È_x000C_ÏÓ_x001B_Ü?xbfe1uÓ?px_x0006_!°øÙ?üùx¤dØÔ?!!¸¾_x0015_Ù?Ü'Íã|Þ?</t>
  </si>
  <si>
    <t>344b50e5d4b689faac9eef27bf5881a5_x0003__x0004_ _x0010_µ¿(«Ñ?î°é,ZMÓ?8`Ý_x0012_ù_x0004_Ø?Yá_x000D_±ö_x0001_Û?Ø_x0004__x000D_Ø?yÅ!P÷Ò?_x0010__x001F_sÔuÖ?x¸ê¨ãÓ?ïyëí-ÉÖ?:û%__x000F_Ú?Lñ_x0019_ØkÖ?Ê¶_x000B_RÛ?¯§_x0006__x0016_3DÙ?×EoÑbÓ?&lt;@ªÔÚ?_x0016_^BUüØ?¢6O{.Õ?^áö©Ó?0_x0018_J¬	6Ô?_x0010_©­àY;Ü?D8ÛêªÚ?ø2Óq£Ú?º'dý¬è×?²£e ÇäÔ?ém_x0012_ÉÛ?_x000E_Þ_x0002_÷_x0017_Ø?_x001C_Ü_x0006_fÜ?¡z%¿/Ü?¼k-&amp;Ú?Gö^&gt;iÛ?¼íÄÓ?_x000E_½&amp;_x0001__x0002_ÆËÙ?b çu"ïÞ?¼d½_x0016_ºlÓ?Mc_x000D_«QØ?ðÏRq}ýÕ?7ÿc3ÔÜ?_x000E__x0004_f¼Ü?Çö²­Ø?ïU%,_x0012_Ù?ü";°çÔ?½+8º±_x0004_Ú?5r_x0001_¤î&amp;Õ?R{y0GÙ?ÏTÓ_x0005_(²Ñ? _x001D_«_x0006_rÝ?*ûY¶ÍØ?_x0016_côÏNÛ?âd_x000D_~r_x001E_×?·¿GwàèÓ?¹z»_x0018__x001C_eÜ?dÄâ½_x0011__x0011_Û?4_x0012_OèÇÛ?B°^Y´Ö?}J_x001A_°×Ò?­{ ^ñØ?PCüÛ?È%/|Ú? q_x0007_t±)Ù?+1ÔO¬Ô?-ó3P_x0019_¢Ó?"_x0008_ïJÖ?è~YwxkÖ?_x0001__x0003_Ñ¾ð\¢úÖ?_x0014_}45[£Ò?5M	ÏÓ?hõç¿`Õ?v_x000C_T½_x001B_ÕÕ?òQSËiHÜ?/th_x0008_6lÕ?Ê±è¿ÎØ?õ¿­ÊÜ?,CåÕ?Ò_x000D__x000E_Ì+7Û?&gt;ÏìQòÐ?VËÍt¦Ù?ª3YVÊ%Ü?àb@QqÕ?6i\ó_x001B_ä×?Ë$|Ñ@_x0012_Õ?_x0016_ØÖÛq9×?é·_x001B_æDÏÞ?¨_x0008_JøÕÙ?Ô»=_x0001__x000D_ÅÒ?3ÂÙõb_x000D_Ó?º_x0011_F_x0010_HÕÔ?_x000E_r4¤b_x000D_Ô?þ£AKÒ?ÂÖCò!Ú?_x000F__x001F_A'\ÆÖ?KÀ´§êÖÖ?V5Õ? ß î¦Ö?_x0002_p_x001C_Åà¥Û?Ì!b_x0017__x0001__x0003_´_x001C_Û?_x0011_´3¹Ï?{Åv®í,Ø?_x0001_}Ø_x0001__x001B_Ø?ºÓ·ëaÜ?h_x000F_s1ÜÛ?cbÂ§%Ö?Î*~ê×?_x0019_È±èËåÚ?ì¹_x000C_8RªÔ?q¡_x0002_,Ò?_x0014_C_«ÔzÕ?Â_x0015__x0012_,éKØ?RÔCx+îÙ?¶?_x0004_u¦8Õ?"_x000E_d½aéÔ?ë@÷_x001E_SÛ?6%¾*_x001D_TÓ?jæ´_x0006_0Ø?	_x0014_ð._x001B__x0002_Ó?Ã§_x0003_/Ó\Ý?_x000E_í_x0003_oëFÞ?ê§¾_x001E__x0007_Þ?J¸¿ÑÒ?_x001A_1w%úØ?Þ»5_x0005_gÔ?r'o4×?ç½Éå_x0004_Õ?c_x001F_ïóçÚ?Øçöú_x0014_Ò?&gt;_x0005_w_x0011_Ù²Ý?_&gt;ETÃsÔ?_x0003__x0004_/iÐ?Ó­Õ?"¤1)ÀÞ?t¶b¤4_x0001_Ô?F@'é´ÈÑ?_x000C_	&lt;V²rØ?ðÄhØ3I×?_x001A_°`!Í_x0017_Õ?zöM¨U_x0001_Ó?¹eá¾%Ü?ÂSãSß×?-³_x000D_¢vØ?Ncßí"_x0015_Û?HÙÉûbÔ?_x0012_üÌèÀÕ?Ý_x000C_Fá£ãÖ?ÁK~D&lt;½Õ?+«GÔIºÒ?_x000F_Q_x0016_8	äÕ?¢:{ê¡yØ?MZ%5ÉÔ?Ü_x0003_©_x000B_Ó?F²_x0015__x0015_VCÚ?bqOCÖ?ë4ÐØ?|&gt;ã_^êÚ?eWcã_x0002_Ö?&gt;þý9_x000D_Ú?l RÜ_x0013_nÛ?_x0004_1óXRÞ?î_x0005_6Á_x0013_Ø?'ÕÁ­þFÖ?úcB_x0001__x0002_õíÑ?ÜæÓ,RÔ?t$DÊ_x001A_zÜ?°Å³x¦Ö?Ù|é_x001B_JÙ?¬OÛäÊ×?½Þëâg`Ñ?_x0018_P¨+ºÕ?×hBÏ-Ú?_x000E_vdT_x001F_Ö?gG~á0Ö?;þ?cÕ?äÉCë·_x001B_×?R$uDæÚ?^C 'ûÞÛ?Ð9LÑ3Û?VÞ(_x0007_+üÕ?Ö£ø½_xÚ?Þ`QKYÔ?Àñ2¿À_x001B_Õ?ô_x0004_£{¹_x001E_Ñ?fd_x001A_3iÕ?_x000E_¶:_x000D_b×?µtc)Ý?¨t½Yî×?_x000D_£_x0010_n%Ù?pK_x001E_rÔ?_x0011_î8íwÐ?xbx±_x000B_ÈÙ?²{4øD|Ù?Ò_x001A_¹ãÕ?_x000C_I;_x001D_]×?_x0003__x0007_ÃM´ýk.Õ?Õ_x0017_æÚßÕ?_x0004_p¼¹¢Ú?ÞéÆÎÛ?94ìZ áÕ?ö+W½Ø?p_x0011__x0004_jß¿ß?îz·Ø3Û?_x000C_',%_x000D_Û?	2å_x0015_XâÖ?hªáÝ?à®l&gt;ËqØ?_x0003_áè¡_x001A_ß?z u_x0001_Ó?MÒ`,×?Tcù_x0002_AÚ?_x000E_ºÝBçÛ?AeÆ.Ô?0.M«ÛjÚ?ÇN_x0016_1Ò?µh_x0010_öÌ_x0004_Ù?¼é_x0002_¹dÛ?§_x001A__x0008_Ë&lt;Ú?_x0005_öÉ·ÐÛÚ?Laþf¶´Þ?&gt;,1üh_x0006_Ô?ÛÉqG_x001D_Ä×?Éþ_x0014_	âÔ?ÿ/~ôÝ?_x000E_Ä_x0012__x000E__x0004_®Ù?Cò_x0006_íÙ?É	x(_x0006_	¸gØ?ñ¯¶Þ_x000D_Û?BbQ§Ù?¤ú£Ò!Ú?$ùjÞ_x0003_¿Ñ?cÓ_x000E_Ûøì×?Á&gt;´``hÕ?ôxy_x000E_	¶Û?¨ì¦^#¹Ù?_x0016_¯¦/fÞÔ?ThVï_x000D_Ý?_x0002_ÝüÓ@6Ú?á2Líè×?u}^K²oØ?&amp;cëkÆ¦Ô?B_x000C_&gt;á¾ Ö?¼_x0004_g7Ø?_x000B__x0013__x0007_T2JÖ?MB^d×?´_x0016_È_x0003_ZUÙ?ÌÊTÉÛ?_x0016_oá_x0001__x0013_Û?KÅPmÐmÚ? ¹_x0010_±_x000F_RÙ?ÑÈð_x0005_Õ?,±W_x0008_Â1Û?Àøz_x0016_oØ?D%Dx]ÔÓ?_x0010_cÅPÜÕ?À-	ü	Ó?¤ÖÓØ?ßïK$Ð&amp;Õ?_x0001__x0004__x000B_x)ZÓÙ?n_x0004_|R_x0011_Ú?Á¤¸®_µÕ?Îtè~ÔÔÑ?¢Ävÿ_x001A_MÚ?l1í|°_x0013_Õ?Ø6DáÝ?°æ«_x0008_2Û?j1·¯eÚ?zÝø_x0014_mÛ?ÊÀ¿Ö0_x0012_Ý?(ù_x001D_U=Ô?_x0002_Ë½¤ÊØ?M_x0003_Ué®Ù?â¤ô&amp;Ü?ÝM|RþÝ?_x0002_#c)Ø?_x0008_gh£MNÛ?rKÂ)_x001D_ÙÓ?ÍÎX&amp;_x001F_×?XiûÄBüØ?Q{5çß?Àð5ÖÙ?d,ñ(p¬Ö?_x000E_É²LU_x0013_×?¢ÖÒ¥§¬Ô?CÛá_x0015_	á×?_x001C_ntSÜ?8pFq4l×?º_ËXb$Û?±¯7?Û?$gÙ&amp;_x0001__x0002_l_x0013_Ý?×_x0019_ðÝ?_x0018__x000E_¯Ü?¨+ìÒQÖ?_x000C_ºÒÞroÖ?înF+×?Ûö(õ_x0004_úß?\{ôí_x0012_!×?iæÃÍqáÖ?e¾návØ?7Ü_x0019_IODÜ?±o_x000F_åÔ?á_x000F_×c1ß?îÉ#_x0019_=Ü?_x0004_^¥XªëÛ?_x000B_ü/õÖ?;wÌÊÖ?Ù_x0019_¤lÓ?K_x001C_º&lt;Ó×?l¤çºúØÙ?Þ8l+ÃÕ?è½_x000B_È_x001F__x0013_Ñ?ÈqÚøÉÑÕ?ËcË¯_x0016_ÀØ?ÄEÍôÕ?_x0016_÷_x0002__x000E_®Õ?ØôD_x000D_Ô?QÅ·P7IÚ?£=tÆ_x001C_Ó?sñyu·×?°AqÃDÔ?_x0016_UowÑ_x000F_Ø?_x0001__x0004_¢(_x001E_ Ü?xd¯_x001D_×?Ò¿·_x0018_Õ?ö)WÑ_x001B_"Ú?/íú©Û?µX&gt;)Ø-Ü?kç&lt;þ&amp;Õ?E&amp;ÌÆïÒ?pzDÑ?_x000C_N^_x000D_ÿÐ?ö*_x001A_7º×?Ú_x000C_ÄqQß?¾ä´_x0016_,Ú?¾&gt;á(ñÝ?¸QOå#Ù?Î.0xgØ?Þ£Nm»éÝ?960N ÈÓ?@a$	tÖ?@ÆÏÂÎÛ?ãÕ|n_x0016_Ö?'Ò z_x0016_!Û?_x0010__x0002__x000F_E+Ö?_x001C__x0003_+Ô-ÓÑ?ÚUÃ¢_x0011_÷Ü?Q·ÉÛÃØ?¤S_x0017_N_x0001_«×?YP9_x0010_Ó?¶¡l"¡àÒ?gm5®6_x001D_Ô?_x0008_E_x001E_0Ô?­qK_x0001__x0003_Õ¤Ú?Qn´SDÔ?RÞOgîHÚ?J½5£Ó?nír«Ü?ÁUDDhÙ?Võ_x0018_ñâÚ?&gt;6x_x0014_¾Ù?_x0012_ërÞZÖ?vÎsÕ_x0005_ÍØ?ß{7Õ¢­Ú?_x0003_eW4µÕ?+¢-6MÛ?:_x0019_uáÌØ?_x0018_,U%Õ9Ø?òW¯ùÖ?ò,dÖU¹Ô?vô'H&lt;@Ô?t_x0003_ÛÒðÕ?}2à^yêÝ?¬_x0006_~_x000E__x001E_;Ú?ü2CC´×Ü?R)gT¦Ö?Y_x0012_G÷Ö?y¼tM:Ñ?Ð3aýÄÔ?â¦lâÒ´Ó?ø_x0006__x0016__x000D_Ø?Äº%JÒ?_x001C__x0018_+_x0002_&gt;Ü?le·_x0015_ÈÐ?_x0005_ÈÕ?_x0003__x0005__x001A_õÇ_x0007_½øÖ?\NbWÚ?ô!²§v`Ù?ç_x001B_¾±ýØÕ?ÿW¢ãejÓ?r&lt;_x0019_ú09Ü?bhn¯×?_x0008_¦AZ_x001A_DÛ?tÆ:µoÕ?«D_x0001_Aæ\Ü?_x0016_Õé×?_x000C_V¶8Ä0Ñ?n¿ptñØ?|_x0005_(s¶Ü?âH,xôÙ?¹_x0019__x0007_ðÞ?"ÚbòJaÔ?â´4&lt;ÜÔ?_x0002_sÏ¨ÔÅ×?à_x0018_£ÝÚ?îÌ\Á_x000E_Ø?l±8BïÙ?©_x001C_¸_x001F__x0013__x000B_Û?_x0011_&lt;¥"H×?Û£_x001B_TmÓ?¨_x0002_æ_x001E_¼úÜ?Î¿×zÎÓ?i_x0004_Çí¥×?_x000E__x000C__x000C_q^_x0007_Û?04ö´ãÎ×?XªVÐ,àÔ?_x0010_lw_x0010__x0001__x0002_uAÕ?_x0001_ü4_x0012_ b×?òÒ6&lt;gSÕ?_x0012_Ñ6jF_x0004_Ü?xé=Õú¼Ú?Å_x001B_#ÐÖ?_x001A_Ó&gt;2rØ?_x000B_åí[_x000F_Ý?Äø	?}ÚÒ?¦þ¤°b?Ù?q~üiôÕ?ªúI³_x0018_ýÓ?·Ë­4ÚÚ?FÊ²ÀÙ?0_x000F_ü//Ó?oõ_x0012_4=%×?kB{áwDÓ?Ná_x0002__x001D_4Ù?_x0006_{NoÀÓ?Y1ºï[ÌÒ?(ùLOl×?ø	_x0006_=_x000C_ÀÒ?_x0008__x0005_BÔ×?_x000E_²§Y_x0019_Û?_x001D_¼9%ÿ×?_x0007_ WÍMÛ?£gºñÚ?ÒN,qÚ?@õ_x000C_&lt;ÿN×?l_x0016_&amp;ÉÙ?ïK:#)Ú?BâïÞ?_x0001__x0002_¤¬åÐç×?êÛx%¡_x000F_Ø?1_x0008_6ØçOÛ?_x0012__x0019_	_x0001_²Ö?_x0006__x0018_"_x0002_T7Ø?D³ûËïÜ?È36t×?Zì_x0017_KéO×?k_x0012_dñ_x0019_â×?Ü2ÚIÓ?nÒ´(ÍÆÓ?­ôà²³Ù?Svç¨¨@Ý?ý³"=i¦Ñ?_x0008_uMï5}Õ?&lt;÷"ìëº×?4C¸s{·Ó?"óã¾-Õ?P4¼Ù?_x0002_O_x0008_T2_x0003_Û?_x0014_RÏsÚ?ÆÏ£^VØ?òÍæ±sÚ?j_x0007_6ÑÙ?dOFD_x0006_Ø?C²tUÝÕ?ÞomòÔ?4¢Înq_x0015_Ù?q«âsÏÕ?4È4_x0002_¿0Ö?X_x0018__x000E_ÇÚÕÝ?u½¨_x0003__x0004_â×?_x0001__x0006_2ÛM×?&gt;"Ù_x0005_KÓ?yåÀyâÚÓ?,PE}Ù?=Áj6[Þ?Æ&amp;/_x000B_Ö?\Ðm7ºÚ?¬D}ÌÚäÝ?rñSPNÝ?_x0002_~ñß_x0012_Ò?´­N_x001C__x0011_Ó?ð*9ÿtî×?wÛ®Ù0QÖ?r=Ù_x000E__x0007_Ù?/_x0015_&amp;«ZÛ?¹e,û|ë×?-äe¯wÒ?n5ö8_x0014_Ö?Wµ2.cÑ?É,bEÔ?£å¦jÊªÓ?þï%9Ø?1G²Và_x0004_Ù?ê`E_x001B__x0010_Û?ÅÝ;Å­Û?_x0006_Ôj_x001A_£_x0011_×?·B_x000B_Ú|Ù?Æ°°ÎTÕ?&gt;Ë½îÙ?_WR½­Ò?¸_´uãÅÓ?_x0004__x0005_ºS}KêÔ?à} ý_x001F_pÖ?Ñ/N%dÙ?¸_x0003_ÃC#ÞÓ?Lø?¯)Ø?}Óc{dQÓ?)y¨ÚdÇÙ?_x0013_ó$¾Ô?ÎVÂÚyØ?_x000D__x0003_à_x000F_Ð_x0015_Ö?ÎêûÄëÛ?ñ_x0010_U}8Ù?&amp;®M_x001A_dñÚ?ív_x000B_6Ø?'"_x0008_HkÓ?!,'_²s×?_x0015_û_x0001_¹j_x000B_Ô?V ¸1|Ø?ÌeÑ³_x0002_«Ò?_x0018_ ÙÈ_x0010_Ù?¡É_x0006_õÙ?ó¢v_x0019_¨_x0018_Ô?j$MìÆÛ?ÆU¨Ïö`Ù?T_x0003_¦?j_x0010_Û?yÊ_x0005_FäÔÔ?$_x0006_xt"ðÜ?Sõ	\VÐ?_x001E_$$·®_x0015_Ø?a_x0005_³Ì_¯Ø?_x0017_}É%iØ?¤_x0010_p_x001F__x0002__x0004_éÙ?bB-NÀ_x0002_Ù?lcó_x000F_§ØÚ?:Ò'®ÖÕ?_x0014_|cû»SÔ?_x0003_ù_x000E_î6Ø?À_x0018_~ì_x0007_ÔÖ?_x0011_T2_x0015_Õ?Ð«»rÎ¯Û?Ý.AÌ_x001F_nÓ?CÁeâÕºÕ?¾¦LÚ?¬4µÙØ?Ô_x0019__x001D__x000E_¡ÎÚ?N_x0018_G_x0001__x0001_¹Ö?H£á,"ÎÛ?&gt;ö_x0006_"íêÜ?_x0002_ü×mç¿Ö?ä¬ËïÍÕ?NªlcÝ?0Íî_x001C_ÆÚ?Þ	£rØ?ÜüviEÔ?V¹ÚtÝ¹Ú?Ù_x0006_ìÆÔ?m_x0002_#úÔ×?µ±ZöjÓ?_x001E_·9_x0017_¤×?Æ5H^uÒÖ? Ð¡ê!_x0003_Ö?¸_x000D__x000C_0í@Ü?$7_x0015_ÿBØ?_x0002__x0003_\_x0001_»6ú¾Ú?¾ø½=_x0015_	Ý?vx9BÁËÖ?ò_x001D_¿ÅÖ?_x000C_Ö¤Ê~_x000F_Ú?ÆµÔlÙ?_x0005_ËLq¾Ù?.Ò:óÙ?×ÄjÖ?¶¹_x0013__x0001_×?ã÷Ó-sdÓ?ú0"5'úØ?àS,õtÕ?&gt;l_x0011_Ù?j*=YÄ!Õ?Fæ_x001D_Ç_x001E_-Ó?l]0mOØ?w_x0001_L_x0007_á×Û?ù®·Ñh0Ö?¶HÁÁo±Û?æR_x0016_Ãl_x0004_Ô?öÅó-Û?³EÂ	"ñÕ?në&gt;©OÔ?ùoÁÊvÀÒ?@±©¸EÔ?&amp;¥3¬YÕ?_x0016_×µ*'øÙ?ìxÒmllÖ?í}¾$wøÖ?_x0003_&amp;ä_x001F_Þ?l0ò­_x0001__x0002_áúÖ?¦ytGºRÙ?D_x001E_b¸_x0014_EÜ?èïÆqlÜ?bwNë/KÙ?_x0001_Á6!×?Ðê¦×?Qï¨aG Ô?._x0003_¥VDÕ?¢ømGÙ?_x001F_I_x0014_¿_x0011_÷Ü?,ÖjxÆ×?_x0010_:»yõ\Ö?Ìß«Ö?´_x0015_÷n±×?Ý-[pÖ?N¯O]aÙ?þM¦óYuÚ?b_x000B_3ðÌÛ?4¼AøE"Ü?&gt;.¥³Ù?¸KØ&lt;3Ù?rÝ=EÛ?½ü_x0002_Ø?&gt;Eþ±äÖ?v­¿_x000E_õ°Ú?_x0006_»&lt;_x001A_ðÞ?ê_x0011_¨!FIÝ?@ä¿_KØ?"´ûO_x0007_Ú?_x0010_,Ã¡?¨Ü?­1Aüì®×?_x0001__x0003__x0003_	_x0002_ìG}Ü?þkMY ×?&amp;¦_x001A_ABÜÙ?Hooþô%×?ê=K_x001D_òÛ?lâjÚ1%Ô?$|£á_x0008_÷Õ?_x0016_]_x0015_uÔ?þ^k·êÖ?¢_x001A_âçãÛ?æö_x0005_âd_x0008_Õ?F®lÐ_x000D_Ø?_x0008_ðå_x0018__x0008_I×?¬øîÉúÜ?_x0005_Úæ3ïgÓ?	°å#3{Ö?ü_x0004__x000C_nøËÞ?&gt;@_x0012__x0007_æÔ? WøöEÚ?UÍe_x001C__x0001_jÓ?;)ãcÑVØ?_x001B_d¡¥xÔ?â¼Ú6_x0011_Ú?VCH´¸åÞ?NÎSe_x0007_ÇÝ?n~I$k&gt;Ú?öP_x0012_PWØ?,	!è×?¦/_x0006_7ñþÛ?èç_x0003_ä¨¶Õ?uà&gt;²©Ò?/_x001C_)_x0001__x0003_ÖÇÚ?ZÌÀ0_x000F_Ù?ÅõnñYÖ?0}F_x0016_ÈñÙ?#Üùî(Ô?NÑ_x000C_¾,×?àV_x0010_jÕ?°NJ¯½Ó?3Òß§_x0016__x000D_×?¦WK-LÔ?Ð¯_x0006_3HJÙ?phèm¢ÖÞ?_x0013__x001E_!§]=Ü?&gt;L²§U_x001C_Ý?V}?ï_x0004_yÝ?@2ãÙ_x000B_Ó?È3_x000E_øØ?`8}å_x0001_×?ýa!_x001F_i]Þ?Aô¬øHÂØ?_x0002_&gt;öxÇÚ?ñf¢_x0007_`YÓ?à¢ðWÇÙ?ÐÒ®¦ªoÑ?ì7ñépØ?¾&amp;w{·^Ø?4W^_x0008_ä&amp;Õ?!ye	'§Ñ?F~çÁ%£Ù?_x0014_Ç¹ü=_x001A_Ú?Pe_x0019_ôR~Ù?,ò]oæÚ?_x0001__x0006__x001A_í_x0015_Ò¿^Ø?µÕ,Ö]Þ?ÂÍ{×*ãÙ?Xêê3r_x0013_Ö?'¯_x0003_Ç_x0012_Ú?êÚÊÎhzÚ?Ç!D_x0005__x0014_oÕ?KFsíM_x000F_Ú?êÕÚ£Ò?&amp;~Þ¸&lt;îÖ?:Þ='_x000E_uÛ?_x0019_T0º®ÀØ?_x0006_ÀqõTÃÖ?h_x0013_2ì_x0004_áÓ?ýÀ»_x0006_OpÓ?7î»_x001F_­×?OÚT¯Õ?ªFfæ_x001D_oÔ?­_x0003_Af}×?L[bHiÙ?¡Æ_x0001_{®WÜ?X_x0015_ÈÇ_x0015_Ú?V.ã¿_x001F_Ý?ÿ±bL\ÍÖ?_x0002_¼6jÛ?|ç©¸o¨Ü?_x0014_¾Ú_x0018_@@Ø?²À|-Ò_x0018_×?Yú+Ü?ì&lt;h	r×?g@H_x0016_xSÔ?,`¤_x0001__x0002_=ÅÑ?á«pî(Û?úî§&lt;7_x0019_Ö?÷ÂâëÕ?Lù0)iÔ?4bÜOØ?lB&lt;O=Ú?Äüø_x0014_·Ù?\_x0011_ÅIÏËØ?û/×_x001C_Ú?T|±À3pÚ?«ö_ý_x000D_Ó?þ_x0001_c°§ÕÙ?E_e_x000B_Ü?_x0004_À_x001C_	UwÙ?îoKÓ?d._x000D_ý½$×?Æ½'eÙ?NÅ×_x0017_Ù?ÞË¹H)Ô?ì±_x001A_pV;Ô?P	1Â.Û?î0Xs÷úÙ?_x0012_å_x0002_ÎÄWØ? Ê_x0017_c&lt;Ø?D[ñôhÖ?ßÌ2_x0003_Ú?_x0013__x000B_äîÔ?¦wY[¯Ö?"øµò-Ø?½Ü_x000F_	íØ?äk_x001C_U_x001D_Ö?_x0001__x0003_¤;Þ5©Ú?ôÊ_x0011_¤Ñ§Ü?D^eoøÜ?xä_x001B__x0007__x0002_$Ö?Yy&gt;ø_x0008_Ø?ÒfÉ`Q/Ú?}¾ñ_x000E_á÷Ò?Ä©e9Õ?xðÂ'_x0008_×?ªû_x0002_3}Ô?â ëòÜ?²)F_-Õ?_x0016_üIº WÙ?¸¦	¤ÄbÔ?à_x001E_)\Û?@y åÍÑÖ?b´L_x000B__x0016_e×?S-7_x0016_ÎÖ?Ô9iE¾¤Û?¶Z"9Û?lÝd	_x000E_Ô?¬bb_x0005_FäÒ?®&gt;A²¢Õ?d_x0005_¯âÝ?òsñgUÀÜ?Ìå_x0006_üUÛ?Ù_x0005_Ã8 ¦Ü?Ú0,_x0002_+ÜÓ?_x0005_Æ_x0002_C×Ô?¹_x001F___x0017_×?à:ére¬Ø?5qá_x0010__x0004_	Ï#Ù?æª^ÀÙ?_x000B_ÕÂ+_x0001_ÛÖ?Xñ?¿ÒäÕ?_x0016_@¦ÝVüÓ?GÈ^hÎÒ?ëÑÓ(ÑàÚ?³¯_öiÖ?"b,Ð_Ö?K_x0006_+è_x0007_YÕ?ãKAâ³Ó?@¶úÞ?»(ØW¡ÉÓ?ÂSQ¸Ú?4«Ö8£_x0016_Ô?@_x0012_°ü`Ý?l_x000F_¢_x0003_d»×?ÿ~KU?_Ù?jdç_x001A_§Õ?nS|çvÕ? í%_x001A_ÞÓ?zyÏº_x001D_Ù?ÄvF_x0008_3Ù?XÌ_x001D_+ÝÚ?_x000C_J_5ã5Û?¸ÁÜv½_x0005_ß?À.";dØ?_x001F_û&gt;#ÝÓ?¾_x0001__x0002_û±fÕ?Ã_x0002_ÖÛàjÔ?FÎ´^Ý?FeÛjÄMÓ?_x0002__x0003_*Åp6ÖÍÝ?ºÔ_x0014_ãb¨Õ?_x0010_,=mÁØØ?Çê_x0012__x0014_yEÖ?_x000C_üEëSØ?_x001A_OãÐOÍ×?'ÛemËØ?¢æj7ç¦ß?_x000D_,_x001A_ÿÛ?æaù-¾&amp;Ý?_x0002_H%¿&lt;ÇÙ?ZÈÜóÞ?üyô_x001D_iÓ?_x0007_*^³æÚ?Utµ©GÇÙ?_x000C_^©{nHÖ?í_x0012_Åï×?_x000F_ø_aËÒÔ?¿1¨ÇiÕ?Üxi_x0011_Â_x000B_Ø?úãg&lt;ñÚ?b*O-²_x0019_Ú?9*.ÉBÚ?%0¹ãÕ?´6"6Ø? "ØDÊØ?ìå®_x000F_äNÖ?Éú&amp;·aÔ?iÂ±ØVÚ?üµ_x0001_¶Ø?ÁÀÇNWÕ?¼Â´@_x0007__x0008_ß_×?Î_x0017_ª:Ù£Ø?&lt;'Æ|_x0005_×?Ë¨|èÝ?U_x0014_UnÙ?õj_x0010_UÏ¯Ø?äåánGªÔ?¯_x0007_i_x0019__x001B_Ö?_x0006__x000C_i*_x0013_ÑÛ?Ø-_x001C_,Ö?Êe¥às1Ó?úì§h¸jØ?_x0006_93Úc£Ý?¦¿ÒE_x0011_ûÚ?9u[W£Ò?\§_x0005__x0008_zÔ?bP­VýÖ?OÔæ6Ù?_x0008_âékåÓ?³&amp;®ðýÞ?xE_x0019_-©Ö?(!ÇZ_Û?Ò[j_x0003_-ÖÜ?»:]ÀBÔ?Ç_x000C_=ë´×?ZD&lt;Ý_x0004_Ú?G'à÷Ú?ì´é_x000E_Ñ?Úm_x0003__x0001_Ù?w1²VeÝ?«VÁD{Ú?Ïv_x0015_ _x0002__x0003_Ò?_x0001__x0003__x0002_Í_x0007_ñÿÝ?üFÔÔØrÝ?¬`óK_x000B_Þ?_x0012_ªõÝ?_x0003_ïùéÑ?*2'wÒ`×?_x001A_Mã»Û?\PZ	ý/Ù?vêa_x0006__x000E_Ö?S Ó¡&lt;kÝ?³lcÖÚ?ÈÀNû°×?f¶Æ:¶ÙÓ?fÕ«ÓñùØ?v·,q¼)Ö?_x000F_NB_x0002_(1Û?ÁÊòxÖ?ª_x001C__x0015_hc¿Ö?ËÑÜ_x0012__x0016_§Ø?ûÿ¬ç_x000F_áÔ?$VÛ_x001C_Ç]Õ?qáÛ^ÔÒ?6_x001B_w!èÑ?^iiú@Ó?_x000C_§u³^×?ÿ^QÿÔ?ºÊò[Ø?§_x0006_pýÌÛ?ì_x001E_¯#eòÔ?}ÂÔbÔ?CTn'XÒ?èA_x0002__x0005_{Ö?&amp;õD¾_x0002_EÚ?_x0006_[Ã_x0013_jêÚ?_x0001__x0017__x0014_Ò?l!Â&amp;¼Ù?ê«!_x0019_EÓÖ?¢¶ñ3úÖ?¡*_x000C_ÅM_x001A_Ö?Ñc¦[×?(r2Aæ±Ü?0W_x0003_ú§:Ø?&amp;ö_x0012_W/5Ø?ÀdñoËäØ?SNÿ².&amp;Ö?­_x001F_ÆõÓ?v_x0006_f¿õ_x0015_Ø?_x000D_m¬GÚ?ÊWë·W¹Ô?Åö_x0001_×Ç×?~Z_x0015__x0012_\Ü?Th_x0018_|8çÕ?I_x0003_4·Û?Ü6_x0019_ýyØ?_x0004__x000C_&lt;_x001A_Î×?ôA_x001D_ö_x0019_×?ölSÃÓ?Ëï}!×qØ?üë_x001B_þØ?º_x001C_`Öã_x001C_Ô?õ_x0008_gU²Ù?*gmCºwÕ?_x0010_8è?YfÛ?_x0002__x0008__x0010_®¨Ì]Ò?&lt;æc_x0012_×?_x000C_ZÐÿ_x0003_×?*_x0018_T1êÙ?_x0007__x0016__x001E_NûÓ?¼ý¯ý_x0005_WÜ?Þ;²ùÙ?àJô#Þ?þÊ=â_x0006_Ð?_x0018_ªSëÏ_x0012_Ø? u_x0003_¤ÈÜ?_x000C_Âj·_x001E_Û?.[ø!NÙ?Î(8|§Ô?83nÄØ?¿c2á_x0019_Ö?~_x0013__x0001_å_x000F_:Ü?ÐØ¬RÕ?_x0008_^dÖQÚ?}Hx'âÕ?s2Øm	íÓ?Wßé=¦Ð?¦Å²s¡Á×?ò_x001D_J,ºÜ?µUÁ¥__x001B_Ü?È_x0004_ÁùÄyÕ?=õ_x000C_Þ-kÝ?3_x000E_Ûí_x0014_ðÒ?b±4¶¥_x0013_Õ?5_x0019_ªa_x001B_ËÙ?"/%÷_x000F_§Þ? x[´_x0001__x0002_0»Ù?`,SÑ»&lt;Ü?Bè	øÝß×?àþ_x0010__x0005_s¯Ø?K_x000D_dÕ_x0012_BØ?Â©Ö4_x000F_Ô?¾r^Ä&gt;×?zK±ö7Ý?¨[ªß@`Ó?(km[_x0008_ó×?Eºf]N~Ô?7·w¨Ü?ÒÁt_x0015_RpÛ?.ÕÀ#î Õ?Øîä5¹Ú?£8ò_x0005_Ö?¯O*çéQÓ?Ò&gt;_x001B_Z_x0012_Õ?tì_x0005_»%TÚ?ÙX,ß_x0007_Û?_x0004_8×*)_x0014_Ú?DÈæI&gt;×?³íVi_x0018_%Õ?¼¨m;CÙ?_x0001_F\_x0016_Ú?4àxC¤LÚ?]Ü|#_x0001_Ó?¾ôÓBÏÙ?}íèH_x000C_Ú?¤ô¡]Õ?/*_x000D_Ø?+ø_x0006_ë8nÔ?_x0001__x0003_ÉÕúÈÛ?©®Õo×?Vó(³èÖ?±ÕÈ×?ýsµÌ×?8§´YPõÚ?¬_x0010_¯ExYÚ?y¬èSðÍÒ?_x0014_ÙFÕ_x0004_SÖ?_x000D_á_x0003_ ­øÖ?*×/vÄÙ?g_x001D_I¾TóÜ?Ç¹¶&amp;_x000D_Ó?Ùgz³¡Ù?GZý_x000E_§oÕ?"qÓ	_x0013__x0010_Õ?_x000C_þmM-mÔ?Ö]?_x0016_`AÕ?vÂo_x0002_qàÙ?ÅcPH×Ø?d£¹SÛ?,t_x0011_D×?¬"&lt;Ý×?R_x000C__x0012_þ_x0006_Ø?VÆ/ØÖ?­ ãÉRÖ?4{¬)[Þ?;_x001C_Û_x0016_ñÙÕ?_x000E_À!¥p¬Ú?Õ`Õî.ÈØ?==PØ_x0017_°Ù? ¦2V_x0001__x0002_Ó?°/d^Ý?t¢û&amp;KõÚ?h·_x000C_ÙÙ?àÐ_x0015_ÿÖ?aÊ»÷ìÿÒ?_x0012_y_x0011_,U_x000C_Ý?yqúDØ?º]`Ë»+Ó?_x0018_s_x0016_ê_x0018_ÖÑ?H§@Ú?|ÞòÔ7¾Ü?h|_x000D_uP*Õ?TÌ%s×?('_x0011_ÛÖ?V´yIN×?Î³í­wÏÙ?4m»¡¾4Ô?¸¬¢QH©Ø?Ôÿ½Ô?_x0008__x0003_É $_x0019_Ü?_x0004_ý³×?ª}ÁoóÜ?Ô_x000B_NÚÔ?*ºê_x000E__x001C_µ×?;_x001E_Ék#ñÚ?BES*ÍWÑ?²bÇ®ÎÙ?"_x001A_(_x000B__x001E__x0013_Ô?¢É´_x001D_Æ_x0018_Ü?Ý·6I-ØÙ?öàgÞØ?_x0003__x0005_.pU¥_x000E_×?¢rÙ_x0014_ÂóÛ?¶ÇfNh_x0006_Ý?Úg?½¬=Ô?oÞ|í|_x0003_Ó?7ÇÁßú×?/;_x0010_kÚ?Çðg¶/sÑ?íâ _x001D_ºÜ?fr_x0004_T=AÛ?Û_x0001_ï_Û?_x0006_OÄÛÙ?µ  Û?s_x0005_ô_x001E_,Ù?U%_x001B_ãÄ3Ú?6u¥öØ? Ò;¼R_x000E_Ô?cFAñ_x0002_eØ?¢^ÕÑ?_x0003_÷ªÚx[Õ?".IëÚ?éµkã&gt;8Ö?à;ACAuÓ?iÕË_x000B_&gt;rß?§ÉáI~Ö?è_x001E_ær_x0007_Õ?#áA_x0019_ÔÙ?âtßÌ&amp;Ý?ÝzZ+fpÔ?Ád*QI¥Ø?F»&gt;&amp;:Ó?rJÏ_x0001__x0002_c_x0013_Ó?Ê¸o¿}Ù?È#'P;×?úÌ:ÊÅÖ?:+ð¤yBÝ?Â#_x001B_¦ÊæÙ?ç_x0013_¥h&lt;Ø?ôE6tØÖ?_x0016_XsFêÛ?_x001D_ü_x0011_1wÆÙ?_x001F_`½(#WÖ?_x0015_Lg+q#Û?ü_x0005_F×,îÚ?~g¯Ö_x001D_Ø?÷x4Ï_x0016_Ú?NÌ¾_x0002_/Ý?Ã¨À_x000C_ðØ?&lt;)HJ(Ý?_x0018_¬%_x001F_Ò?_x001C_äÑvºèÝ?_x001D_G_x0001_¯°Ò?h_x0013_"ðÅ6Ö?C­3_x000F_/×?_x0008_wPÑT{Ù?y¾DlþÛ?á%&gt;nÛ?ØhGa7SÛ?Ã¬íOIÔ?Ð;_x0005_)¡=Ü?©:,EÉIÚ?ò%5¿~þÕ?_x001B_6&gt;YóÖ?_x0003__x0004_Qi88Ô?Ô­)h2øØ?¶_x001D__x0002_²è¾Ö?&lt;iîp_x0013_×?_x0004_On_x0011_Ü?À_x001C_¦ãÈØ? )_x0008_òU(Õ?àxá]S»Ø?_x0013_,´_x001E_Ê_x0017_Ù?¼&lt;aÚæÒ?h_x000F_+¯¦_x001F_Û?!¨_x0005_»ðÑ×?_x0006_©ÔC_x0001_Ò?ê·Û)Ý?¥Ó[B|%×?Ë_x001F_Zj½ÔÓ?g_x0003__x0004_teÙ?U	LÔ?À}m_x001D_3¨Ó?¢Â*w|Ó?h_x000F_üI­vÔ?_x0014_ÌÆdÕ1Ú?ÌáÀ·×?vT9âv?Û?@Û|²N¬Ù?_x000E_ã_x001F_IÇ×?¾RÒ®_x0011_7Ö?(Nÿ¶e´Ö?àµLËÊÜ?/Íà-òøÒ?PëÉaqzØ?üÂð_x000C__x0002__x0003_¿_x0008_Þ?FÔ	Ãd¶Ú?QÊ|º°_x000D_Þ? s_x001B_d»c×?ÉªVKç9Ö?¶¥_x001E_Ççz×?D¤Bm¾_x0002_Û?ê¯_x0002_îNØ?0§Ú3`Ñ?óóTØ?Z_pí_x0018_7Û?¸sÏ_x000D_&lt;Û?Xå»\qÔ?v_x001F_­;Ý?B,=®xÚ?RÒØÖ?9Â´A_x001B_Ù?_x0019_ÃûäÑ?N*_x000E_~Ò¥Õ?Â¡_x0004__x0004_âÃÝ?3_x0001_óð:Ö?+\½©j@Õ?À\éÂ$Ó?¶GÃ_x0019__x0007_,Ú?&gt;öIÀêÕ?öéî%ûo×?cÑ_x0007_SßÛØ?Fö¬ÿMÚ?_x001E_wÎ'õ"Ù?_x001A_+*â³Ö?´+PÔÓ?_x0002_;Û5¿Õ?_x0003__x0005_bÍ_x0008__x001C_FÚ?Â®îA'àÙ?óooî%Ù?myH`ý5Ù?_x0014_i_x000F_^ØlÓ?úÐßÞØ?D_x0001_ÑÌÚ?_x0004_ù³ïçÚ?_x0002_ÜP²LÕ?B[ZÚÚ?8æ_x000E_°ÛÛ?_x0016_`V{_x001A_Ô?È¦^_x000B_íÚ?Ô4øc÷Ø?Ñ_x0011_ìÑÎÖ?Ò)-¤«_x000F_Ö?Tíqú_x0007__x0001_×?_x0004_G¾=ÿ_x0001_Ú?Ê&lt;6E¸Ô?¤túJØ×? 7lg÷®Ü?h¥ÝÝ?F_x0002_êRøÖÛ?&lt;`ÁÒÜ?ÐFw¨Ú?¡µZa¸ÖÚ?ÈËYyÆ¸Ü?fæ_x001A_luÙ?öë`³ëÛ?eÛÉ¬h*Ü?Ôå³ÝÂ­Ô?_x0016_µî_x0002__x0004_Ã_x000E_Õ?º#x_x0019_Ù_x000D_Ø?tæ`{KÆÕ?\È3_x0015_súÛ?_x0003_l£Ôî9×?Ñþ§_x0002_pÕ?_x0008_¡º_x0008_Õ?°70K_x0014_[Ù?_x0018_u-_x0016_ÈÙ?ïÌ_x0001_ý{r×?â	BÚ9Ó? Ì.uÎSÚ?_x0015_-åÛ5_x0012_Ô?g&amp;6W«Ó?ýMþÞ?ÛZLZ(Ö?_x0002_ê{düÙ?^§_x001E_L®³×?¸5¹s_x001F__x0003_ß?âõEC]Ô? `Tì_x001C_÷Ø?{çY_x0016_0_x0019_×?~\¯	Û?ú_x001C_Æ :Ù?äh7.33Û?lÆ¯¢Ø?Þ_l*à÷Ú?ubÂÑùuß?ÉVIÃØ?:o·eVÖ?¬5ÇRß¸Ó?_x001A_[_uÇ×?_x0003__x0005_àÞ;_x0004__x0006_Ô?\èÜmÅ_x0001_Ö?Sn_x0016_HÕ?èÒ©¤q_x0014_Ú?i_x001B_¯êd#Ú?ô_x0010_¡Ø²ü×?þ°¸¿b5Ø?_x0002_Ø·e©&lt;×?zG]EÛ? á*«×?Q_x001B__bàÛ?¥Ðby_x0003_PÖ?Æ¼¼è:lÔ?_x001C_Ù_x001C_&lt;?Ú?_x0018_êÂ¢õ_x000F_Ü?&gt;0_x001E_þÜ?_x0018_î¾~³Ù?=ª,SÚ?è}0y6Õ?Ä_x001A_BjUÖ?_x000C_?pßÖ?g'Ô_x0010_éÙ?_x001D_Ú_x001E_.Ø?Øm@_x000D_âÖ?_x0005_ïÙÁ}&lt;Õ?±ðà_\Õ?îbÿÈûÙ?_x0017_[RðûÖ?LRÇÉ¾OÕ?_x0010_ØÕ_x000C_Û?_x0002_é*¸~êÚ?*Ó_x0018_p_x0001__x0005__x001E__x001B_Õ?ä&amp;_x000B_%_x000F_«Ô?_x0002_Ï.;ÄØ?xÆÏít×?éÄÃ_x001C_«dÕ?²,._x0019_sÕ?_x0013_HE_x0010_úÑÛ?®]£|¦ãÓ?d_x001B_±Ø`6Ô?|Dy-_x0003__x0004_Ø?z±WÑÖ?_x000D_©5Þ×?hpÆ_x0010_ÈÛ?_x000C___x0011_Q[Ù?ª	LSQÚ?+.'­¹ÒØ?ãD08ÇÓ?¤î/õª'Ý?,mÂ_x0008_zÔ?Á_ÒNÁäÝ?Tb8ë¾uÓ?µ_x0013_Ëì¼Ö?"üôÂ8Ø?Â I¢.Ø?P}¡Ù¶=Ö?Ô$Ô_x001E_zZØ?t»°¿_x0010_"Ý?ÖI_x001B_1×?Öë)t_x0006_Ø?nf17!ûÕ?@_x001F_Þ7hÔ?Ë_x0004_«¿MÖ?_x0001__x0004_²_x0008_~_x0001_^	Ø?ô_x001E_ÞYØêÜ?¸LùÐ&lt;×?ð_x0001_4-Ô?&amp;sÚ*,Ó?âà_x000E_+8ÁÞ?8õj^õ_x0002_Õ?á£h_x001A_Þ?pÎåÏÂ(ß?NG§ß|Ô?¯O_x000B_`¾0Ó?6_x0007_µ_x0003_Û?­Er	Ý?ÞLÉzÙ?9(cÎ_x0011_Ù?|`Ç×òÞ?ÎIÏ!¼1×?ä_x000E_ã(p¯×?a:+:ñ_x0018_Ü?Æ¦_x0013_ÑÕ?Ö,_x0007__x0006_â)Ø?ìó¸(Ù?_x001A_#p­¶ÎÜ?×_¥|ñÖ?_x0016_ N.u_x0010_Ù?"æ¢Cí¡Õ?®IUF×?ÑÜÞ¬3òØ?_x0018_½±_x000F_úÝ?Äç¢fÔpÝ?~¯Ô_x0011_EñÔ?%_x001E_Ýö_x0002__x000C_A_x0011_Ô?ÊoBÛÑ?,&amp;F¦Ø?~§þ¸Þ?ÎµyÇÇ½Õ?_x000C_°gÂ« Ó?c_x000C_±ë¼Ü?l6XâgÚ?#ï_x0011__x0004_ëÆÛ?mßOÝ_x0003_×?#q¤®Ø?=,×YWb×?_x0006_RãôìûÖ?É_x0012_e7_x000B_Ó?- ¹Ù?èa¾&lt;¿Ú?P_x000B__x0015_	t¤Ú?H£òº_x0001_UÕ?&lt;OÐEg_x0006_Ø?þ^_x0019_åGãÔ?n]p_x0018_ôÛ? ß¿³¼»Ö?02Ë¢$SÜ?êÆ¢q|_x0008_Û?_x0007_klº×?ÕH_x0007_8m_x0011_Õ?øØÔú÷XÚ?±/+Èæ¾Ô?_x001C_ó_x0014_Ñ"Ñ?¥¸m=yQÛ?Ãâ_x000E_´_x0001_úÚ?%J©_x0005___x0014_Ü?_x0004__x0007_py¹ðÚÓ?úQ$g_x0003_Ú?¥q®[=Ö?ØóàÂÔ?^Ô´©3_x0001_×?uÜ9_x000C__x0014_ôÕ?_x001C_&amp;g8íúØ? DgK©Ù?¹Ø_x0006_qbÔ?uÏÂ¡ÚÔ?F&amp;_x001A_ÔÙ?_x0006_Q_x000C_}-×?Rn6êQ_x0018_Ø?ÒkÊ_x0018_°ôÚ?ô)hc,Ó?Ö*ÿLö;Õ?ê_x001D__x000B_&gt;Õ?Âª	´unØ?à_x0002_ëcîØ?N_x0002_FS½°×?|¬²@îbÖ?u1ÿÚ?§c*Ä5Û?t_x0008__x0013_UºjÓ? ó_x0005_°UÙ?Ò8A;bÚ?9Qû_x0007_Ø?Sf¹¨u¶×?p¼iÙ?VÁýí_x000D_CÚ?âE¼FZÕ?Â_x0011_êØ_x0001__x0003_¿_x0019_Ù?æ#_x001E_·IÙ?_x000E_#ZóÀ{Ú?³_x0010_@{³ÔÒ?_x0012_Î_x0002_N×ÕÚ?Ev ld(Ú?ð_x0012_ìR¶vÙ??M¢'ÕÛ?_x001C_GsÀ ×?-KÀ_x001A__x0017_]Ù?f_x0002_.§Ù?DÈ|ïòÕ?{þ&lt;`:Ô?íüòN_x0019_Ô?oí¶_x001B_­Ô?D¬`¡JÖ?d¶_x0012_5	Ú?'JÝ$L®Ö?_x0002_¹ua)Ó?Ê/ÎfCÙÔ?ì_x0007_Ñ_x0015_Õ?ú³£g»Ô?9[þ½ÂÝ?h_x0018_ÜbLêÙ?x+ô^ñÖÔ?è¹Ë_x0014_ÿÛ?kcâßCÙ?·ÔØz_x0008_üØ?3²¿_x001B_âÓ?_x001A_Ér1Ý?öGLý,Û?_x0012_;_x0008_Þ!_x000C_Ò?_x0006__x0008_*Í°Ü\_x0018_Ú?^ßäé_x0017_$Ó?p|ÔL_x000C__x000D_Ú?¤ro1_x001F__x0001_Ú?Ü¥aA_x001E_ÝÝ?_x000E_ò_x0011_¯¿Ù?W_x0013_:¿_x0018_Ù?º©s©hpÜ?oYmÙæÕ?¬Î·&lt;¼"Õ?	V¢D__x0003_Ò?½Gì²Ä¢Õ?5_x0008__x000B_Po¿Õ?QvÕÈJÚ?Xù_x0005_äá×?W(=_x0007_j[Ý?ëB_x0013_÷(Ø?_x001C_Ç_x0013_³¶ß?Òù_x0017_	²_x0018_Ú?à5k!~Ó?_x001C_z&amp;E¶Ü?7äM_x001F_ÔÝ?_x0007__x0005_RIÒËÙ?¢û¶rÜ?0ÅRL2%Ù?hhýF"Ù?Õèù_x0016_l_x0014_Ù?ªÝï7¡Ñ?+_x001F_¬__x0010_´Ø?È±_x0004__x0011_õªÔ?6²ZµÐÛÒ?Dg_x0002__x0004__x0008_@ÛÛ?uÉn_x0006_ë Ó?(_x0011_ß¬+6Ú?Y8ViÖ?§!þÆSØ?¬ÈÁAðxÒ?zK±!Õ?"6V_x001B_»?Ý?&amp;õ &amp;×øØ?BÂï½·#Ô?Ô%&lt;_x0016_$&amp;Ý?¾_x0006__x0006_Ä²Ö?æØ¶cÙ?_x001E_§M(|Ü?Î¹_x0019_p¶Ö?a±«ÁÁyÔ?_x0001__x0012_¿º)_x000D_Ö?½4;üö×?_x0003_*Â_x0015__x0006_µÒ?×zfr_x0007__x001B_Ý?TZ_x0002_Oo«Ø?*i_x000B_Ê_x001C_Õ?öÚáÃPÞ?_x001A_\â\0üÖ?8_x0005_ª	t{Û?¥M¦_x000D_ÀÚ?pk¸Êk_x001B_Ù?_x000D__x001E_3gØ?òP_x000C_Ù©_x000B_Ú?Î+F_x0006_KÁÔ?%S æ¬cÔ?`£_x001A__x0010_ÑÖ?_x0003__x0004_°_x0015_¤ðäÕ?PÀZ0_x000C_Ô?ø_x0008_|YùuÖ?¤Zºy_x000C_ÕÙ?ÝO)?Ô¨Ù?E¾Ú_x0018__x0015_×?t³à]rÜ?TÕ;Ì'FÞ?pÐ=» ÷Ö?¿:Ã_x0011_ß7ß?£¸_x0012__x0015_N¿Ò?³d¦(Ý?þâ¹|_x0008_HÓ?/ì]ý¹Õ?Ö½à¡AØ?ýnº_x0011_ ×?¦Çæ½_x001C_Û?_x0007_Çhä}_x0016_Ó?`_Ü]4ÅØ?vt;ÿÛ?_x0002_|u	_x0007_Ø?Ô_åkLÕ?Tù&lt;|µ×?vÙüþ_x001D_¨×?]Mñ_x0001_xzÑ?_x001B_¬ßÝJÍÖ?LÄJÌÕ?_x001A_EÒÅÿÓ?_x000D_í]ÒËmÕ?+d[45DÛ?å-wÇ_x0008__x0004_Ù?kÉ_x0003__x0001__x0005_£Ô?U4qVÛ?If-_x001E_[¦Ô?ÞÚmþ®Ò?Ô¾­qäÒ?ªýÊ_x0005__x0018_¥Ú?ð«¼ìP¨Ó?ÐsïÅ!Þ?_x0006_¾Þ}_x0003_Ú?Ê¡àñÚ?4_x0019__x000B_O_x0005_[Ù?.ð £ØÝ?wÛ ^ÜÌÛ?ò&amp;Y_x001A_`Ý?JaÐ_x0011_ÇBÙ?/{_x001D_Ð_x001C_Ò?^;Q¦iÝ?%yÁÓÔ? 1ÃÉzÖ?¬_x0016_Ô¼_x0003_Ø?_x0007_û»&gt;mÕÔ?UÈºÕÃÛ?¬ëÊsõÚ?ïïÑ_x000E_Ì±Ø?úqÏû_x0014_×?ÚæÛ_x000B__x0002_Ó?®Ö_x001B__x0004_Ø?¤DBlYÙ?x¬3ã¾_x0004_Ù?tã_x0007_å_x0011_Ñ?_x000D_Aü®3Ý?T_x000C_h_x0004_ÊØ?_x0003__x0005_J±~WÕ?ÚÀ_x0006_ÆeKÚ?Ìä¦¢SRÛ?Ä_x0001_øo_x0002_SÞ?Ü±DLgÛ?în%6Û?#«_x0019_w£_x000D_Ö?Ã°¿0ûÛ?èÙ%_x0002_Ý?yY&amp;7_Õ?ïN.¹Õ?_x0004_t§x4ÝÛ?ñDÛ_x000E_;Õ?r1°_x0001__x000B_»Õ?P¤¶Wlß×?_x0007_±×,%÷Ò?C[+5Y9Ø?Ê%×àwÚ?_x0004_H7_x001E_L_x000B_Ü?Ï¾£æÛ?EØî|QÝ?¬%è_x001D_ö×?Ñ½_x000F_Ù?pÈ%çwØ?6_x000C_´ïì4Ù?Ú÷FdÀ_x0004_×?¤rß¥¼EØ?]ò_x0002_ÜÓ?TPxØÀ×?¾ër%_x0012__x0005_Ù?¦lÏ_x0014_ÐØ?[_x0015_d_x0008__x0003__x0006_+ßÚ?ý_x0004_'ð¯ÇÛ?_x0011_[§ñÜ?7¹e$rÙ?_x0014_¨\_x000C_NÛ?_x0014_¸p_x0006_®Ø? 6_x000D_ÐFÚ?_x001A_Tñ]ü¾Ù?§;¥±Ø?ñ8_x000B_6íÑ?® ÇWghÜ?_x0006_õÓd#òÓ?_x0017_Ö:_x0015_³Ø?ZÚý¶Ô?z±´¥­Ü?ae&lt;ëð_x0015_Ø?rÕµu­Û?§4çUWÕ?x§s9ýÕ?Z_x0001_ÁSvd×?p6ávÈ|Ó?ª_x0005_}[¡Ö?À@ãÐzÑ?8ö#	rvÖ?=Â+ËH:Ü?ïÙêYÕKÔ?¯1°_x0002_æäÚ?\ó_x0001_ôÙ?$ba\-Ø?XYJj8Ù?nX_x001E_±_Þ?D_x001D_qÜ?_x0001__x0002__x001A_©åLRÊÓ?D_x0014_}ÅÞ?_x001E_G¼BK´Ô?R³/ð_x0001_Ô?û²Dv7ðØ?þ­¸%Û?.kóh|üÓ?_x0010_&gt;G°Ë×?|³qÀ*Ù?Ä)ÃN*bÖ?[Sá¢îÕ?ýÕ_x001F_ÊªÑ?© ç_x000C_º×?0òAlÎËÚ?ælÒ5}·Ú?_x000E_)Ùµ×?%P	*öÙ?_x0001_cÌ_x0006_Ö?°MßD_x001D_Ø?®ù-Ñ&gt;_x001F_×?ëU¯£aÒ?b{_x0015_©ÄÀØ?®(]KaÛ?êi$_x001C_PÕ?P_x0004_tÆzpÖ?Äâôi³ÿÖ?ìÃ_x001F_,_x0018__x0011_Þ?l@\pvÛ?ò_x000B_i_x0015_ëÝ?±hÞ±Û?ÂÁ_x0010_&amp;=Ö?_x001B_àÑ_x0002__x0003__x001D_VÔ?³?¾è&gt;Ù?þþ`bF5Ý?d*»"£Ô?_x000E_ð/O_x001F_Û?\zÿPMæÚ?zh}$Ô?_x001C_hr÷½Ó?õý©øsÞÕ?tWV¬ñ÷Õ?_x0003_H§$³sÙ?¬É _x0005_ÿ¬Ñ?þ yAÙ?ÎÖÜCÔ?4G³Þ&amp;#Ø?&lt;ûÈÃ_x0001__x0003_Õ?6öøOEÖ?Ò­ÏåXÖ?Itá¸%Ö?5uá®ã_x000B_Ù?¿&gt;ZMvÒ?sq=d[Ù?¬ÅþvÙ?¼Ä@÷	_x0016_Ú?6àÐNÜ?ÙðÍÄ*RØ?I¾n××?_x000E_¹ë_x0002_^d×?æ2¦XXãÕ?&lt;_x0008_.°_x0019_Ø?z4Ü*~ò×?x¢mç_x0010_ËÔ?_x0003__x0004_I_x0004__x0002_X6ªÒ?[v)C!cØ?@.®qùÚ?_x000F_R/Ô÷_x0018_Ñ?þ{°­ÒÙ?ÍkYbhaÖ?&gt;_x001D_Q½N×?U ;ªMÐ?¡ÁÐ§Â.Õ?_x0011_ð×Í2Ø?¨yµSSÒ?_x000F__x0016_fVl_x000F_Ø?ÜM°3!=Ô?jÐ_x0005_¡ÞçÛ?cß«$&amp;Ú?_x0016_à_x001F_ÄÙ?w2¼Ï®TÔ?©JÜ»ÐKÓ?.~QÖ?0DpEÝ¡Ø?Mß¢tÔ?: "}_x0006_ìØ?©_x000C_óº_x000F_qÓ?ÆS_x0008_J_x0017_ÓÓ?CÆ_x001D__x001D_EÓ?Õ.|RwÓ?_x0001_¿_x000B_ß®FÜ?0~ÊÛ¸&lt;Ò?VuNyÓÙ?y¢_x0005_êQ9Ü?B²ÈJéÖ?,RdN_x0001__x0002_,óÕ?_x0004_E¨ä&lt;d×?NCÍe[¥Ü?]m_x0001_¸ß?ÆÛa6hÖ?Ücô_x000E_pÚ?_x0014_èâ© Ö?¡ò]ëIeÒ?(Õ }Ú?ÿTc¢hÒ?X¹Õ(ÑÍ×?|¢»ê/úÛ?ÑÐùÀÝ_x001B_Ø?güíøqÑ?dØä Ù?4Tý¹z×?Á¬õ_x0017__x001B_Þ?\ï F_x0013_,Õ?¸~¡-,Ò?¥OGm8¡×?¦zÓÁë_x001D_Ü?Ým_x0001_¾Ø?z(~_x0012_	fÚ?_x000E_h(Ö?g4¦u|GÓ?zrætÕ×?Âúþ_x001A_cÏ×?ü_x0016_­jl;Ý?-õ_x0002__x0004_Ô?zéEÝ?pHß_*Õ?_x000C__x000E_iÚ°Ø?_x0001__x0006_T,â¾e¦Õ?ff¯Þ?pcàØHÚ?_x001E_ñ¯40{Ú?r_x0012_­tÕ?_x0006_J¨¡W0Ô?_x000C_pi_x0015_Ó?Ø&amp;xÁòÝ?bC¶ÒÄx×?°IµdbOØ?rÌ_x0014_Ø`Ø?L_x0003_ý5sºÝ?%»åOÔ?÷uv[DjÒ?u_x001F_*qøDÙ?í^þ_x001A__x0004_ÏÚ?2PÌÛ(Ø?À~'_x0016__x0005_Ò?ÜÅ_x001C__x0004__x0002__x0012_Ù?ÚÓÔÚèOÓ?ÈoC©OÙ?â;úìÙ:Ö?jîìûÜ?#L_x0011_Ö?{Æ_x0012_¼Ý?ª©:Ï»AÑ?Î¾]ò/Õ? _x0003_w$ÐÖ?øûAèÿÝ?ì	57¬PÙ?ÌI@¼ó¿Û?¸Á_x0005__x0006_»Ø?ÅØ_x0003_ÀXAÜ?nÉmæ^_x0018_Þ?¢_x0007_F[ªÛ?Pm_x0017_Ê_x000B_ÕÓ?A»ÏJr%Ø?4_x001C__7U×?:³Q_x0008__x0014_Ó?Ô_x0004_ÙiÝ?H_x0005_Ô¾Ü?&amp;©Ib_x0004_}Ô?Liº}F_x000D_ß?$nôÝ?Áè¡2KÈÚ?Fg~ÅëÚ?]L­÷ÃÓ?aA·fwè×?^_x0013_ïFÚÖÖ?~(õLJK×?ªüÀj_x0014_Û?_x0002_Ôûø_x0017_Þ?Î%Åäø7Ó?$üñªx_x0017_Ø?wá_x0014_µ lÖ?r}1=×?Ô2üpõ~Þ?ø&gt;Riè;Û?Æô_x0001_Ê{±Õ?Føºûå_x0003_Ù?Æ|Þö1Û?_x0016_îDã-zÜ?CªG[lÙ?_x0003__x0005__x0004_Cz_x0011__x0012_Û?_x0010_o3¼_x001F_7Ý?"â_x000E__x000F_Á´Ø?ÒiñÁE_x0002_Ô?}Ì2Í=,Ó?\]p_x0013_ÏÖ?_x0004_üÀ_x0008_ÿÛ?º_x001E_××?_x0018_uFÄÜ?_x000E_ÅKóûùØ?k#_x000F_»l×?öá.ìµÚ?j¿-³4ÇÖ?{x»âlÙ?J`ÆOºØ?Õx\!ú[Ö?_x0016_×ë¹ì¼Û?æ8·Ù?_x001B_&lt;.¶vdØ?lmcïlÓÒ?³ÚlteAÒ?_x0001_{û¿§5à?ªW¾Ãµ×?¶ð_x0001_á«`Ö?¯·=Þ_x0015_Ù?/ÿ;N2Ö?JXXnCÙ?B7`&amp;%Û?Ã	_x0008_L_x000F_Õ?ëS_x0003__x0018_--Ü?_x0012_õPº_x0015_×?_x0011_Ï`j_x0007_	Õ&amp;Ú?Ê,d	(Õ?LÎå£_x000E_ùÖ?cÁZ¬_x0016_×?¶gë_x0005_YÚ?i_x0005_F_AÒ?_x0004_O._x0015_cÕ?¸_x000D_¼×Ö_x0003_Û?ðÄscÔÙ?&amp;¨Íx_x0001_Ú?Æ_x0007_õ×îÜ?°R_x001E_Á¸Ó?B³rIËïÓ?OõD_x0013_LÜ?_x0008_¶_x001A_¤^Ó?9_x001F_b	sjÛ?_x0018_A"6XÛ?4áý²}Ö?2®Û¼qÔ?Òü_x000E_1,Ô?LÛÎ¤òhÜ?UYGÛ?_x001C_4N¿\Ö?ÜµÎ_x0002_`Õ?4Ð_x001A__x000E_Ô?Î¥²Õ?´­_x0010_s#Ü?Z?_x001A_õ_x0006_Õ?_x000D_æ*ì)Ù?üÑÏñZÔ?_x001C_4Ï£{¦Ö?§'lÈÉÔ?_x0003__x0006_øÑ°0Û?_x0018_×SB_x001C_»Ü?c¼Ä³cÝ??êq¤OÒ?_x000D_­yrÕÕ?÷;q´ÛRÔ?ª,Ò_x0019_9_x0002_Ø?ÿÓp	×?_x0003_`çVw¡Ù?ö3;@ é×?_x0016_lAd_x0007_Ô?X''Á_x000B_ÈÖ?Â_x000C_ÐF_x0001_Ü?¶_x001C_§b¨Ù?2å_x0011_ßÙ?_x0001_µ_x001E_¶	Û?_x0004_Qvw~Ò?^jà~_x0017_LÚ?Æ0~Õ?_x0010_ýì_x0013_¯Ù?LÃ9_x0005__x001C_Û?úl¼!]Ø?sî¢_x0015_×?¬4_x0017_¬_x001C_ÀÝ?_x0018_?õ²r¨Þ?{G_x000D_íÛ?jÎC:óÖ?^ÓkJr@Ü?W¿Ù_x0014_Õ?Å¨¯¤þÛ?ºf}+¦©Ø?ö£Ý·_x0002__x0005_._x0010_Û?þmv­9_x000C_Ü?¨xòr_x000C_õÙ?Ú_x0014_ó©Æ9Ø?²QüAùTØ?ë_x0007_1ë5Ø?òÑquÅµÕ?_x001B_9r_x0002_ÀZÕ?ÌÄ1TÖ?BFö	â×?øµ·ØÛ?9p[{¢Ô?_x0004_:¥_x0003_&amp;Õ?0:Ú5_x0013_Ø?[_x001C_ËÅ·GÝ?Üª#6zÝ?b¤fÂ¿Ô?¨Ù~_x000F_Ð_x0007_Ô?ÕQT¥=Ú?¤[¸_x0012_p¿Ü?¹ÙØ_x0017_¿Ò×?d»/6Ù?"¥q§Ý?/ó±_x0017_=Ý?Â3ü©Ú?4íòãÚ?+_x0015_OknÛ? |(ÔÖ?!_x0016_÷{_x0013_Û?9LqÇ_x000F_IÕ?Áñ_x001E_Tº_x0001_Õ?îêófÔ?_x0001__x0004_³Ã¸íD_x000F_×?íc_x0008_³Ø?&gt;à6_x001C_ábÖ?Ô&lt;·¥Ý?°_x0001_V®p×?5ÝY_x0016_Ó?°óðç°Ú?_x0003_ipqTçÓ?6\_x000C_¥äÝÜ?¾õ¬æ_x0012_æÛ?_x000C_¡¸À×?_x0017_xLÙ»`Ô?,åë_x0003_Ù?=G_x0018_üCß?"_x000D_Å_x000C_Ü?._x0011_fé_x001C__x0002_Ü?6å¼_x0016_}ß?^ýëÜÌ^Ø?§QñÊÚ?ö7\F×Þ?_x0018_èÅ_x0005__x0017_Û?F:_x001F_ äÛ?[_x0019_©RÂß?_x000F_Ø-£lÙ?HãÍDFØ? _x0019_d§¯Ô?(QC_x0017_ÉÛ?b¹1_x000E_xæÐ?&amp;4ûå½`Ü?¢çøîjÒ?ª80_x0012_6÷Ü?8­ãn_x0005__x0008_5'×?_x000C__x0015_/ÛlEÙ?	®uKPÛ?At=¸_§Ó?_x0008_)@_x000D_ûÒ?_x0019_S4þÒ?ú_x0017_G_x0013_¸½Ù?Q_x0002__x0015_qÐ?_x0007_Ç¼À_x0012_2Ù?s@_x0006_f_x001A_Ö?øs^õÙ?_x0004_F"xÔ?=§ÛÁ_x000F_½Ü?&amp;_x0008_3¼_x0002_Ù?ºwßîxÕ?ë!Z«_x000D_êÛ?+ï#7±wÔ?_x0010_` ³#Û?p«é­æÚ?ÐÊ¥_x0016_ü/Ò?fë"ÌõÚ?¬Pâ5ÃÛ×?V.¼_x0016__x001E__x000C_Ø?§ÕbË_x001E__x0015_Ø?Ö¥L|K3Ö?rG½JÚ?Î_x0007__x0001_@Õ?S7Î~±Ó?l_x0018_c[ØÕ?&lt;n_x0003_dl&gt;Ù?ä_x000D_þ¯GØ?ú3åË_x001B_Ø?_x0001__x0003_DÎ&amp;É×?2(/Ô[qÚ?d_x0005__x001A_z_x0005_Õ?tv	U¸:Ö?0_x0015_eÅê+Ö?Mûa³_x0002_ÉÑ?I`ÛïÛyÔ?ª9_x000D_&gt;±IÜ?Ã_x0019_cïþÖ?LÜ/[Ò?U¿ÓÍmÖ?,ör`dÜ?_x0005_Å_x0006_fÈc×?_x0006_U?ó#_x000B_Ø?"}{°o6Ù?pÌ S_x0011_Ù?[*eUlÚ?OAÁPÿÖ?vEö='VÝ?S?ÿæêÚ?_x0004__x001E_K_x0007_ÊÆÔ?¿_x0019_FÄðÝ?&amp;ÆÇ»FÙ?À&lt; ø/Ô?©R_x000B_»I_x001A_Þ?_x001A__x000C_$JÔ?ºì_x0004_°;zÖ?F¦_x0019__x0003_×?Þ_x001D_½_x0015_9Ù?_x0007_ìêê+Ö?_x001D_[ Û_x001C_×?«&lt;Ù_x0008__x0001__x0002_ÆZÜ?ß_x0001_3]×?qíOPpwÙ?à?ÂÏñÔ?¹Ù$«_x0010_Õ?_x0014_$-¹»©×?_x0001_ÛãÀ\Ú?\åømÂuÜ?jÚG«:âÓ?Àhó1_x0005_Ý?6@¸¡Ü??DTòÖ?ÅPF@Û?ö_x001A_"òØØ?H~_x0012_M×?_x0019__x0015_{Ö?/r_x0011_Ù!Ô?¬ÂLå×.Ú?Ñ6K_x0014_Õ?Ï¬ÜcgÑÔ?í±_x001D_SeÓ?_,`_x001D__x0008_äÔ?w~fÕ^Õ?_x0002_ç\å7ñÑ?_x000C_2À¼_x0013_¾Ò?_x0018_5¼_x0002_×?&lt;ò_x000D_yãÕ?°:	ÑH'Ü?vþ¯×¹Ú?L^4X1&amp;Þ?È&lt;_x0007_¼¤Ô?tÎG_x0013_HÜ?_x0003__x0005_l±ÏðVgÓ?_x0002__x0019_r_x0019_7Ø?÷P-Ø?ì4±úÊ¨Ó?£×Ïy§Ó?!DË½´²Ô?_x0006_Võ7dÖ×?ØÒqô,Ü?hBuKEÔ?VúzÐ+Ó?=O1Ì_x0017_Ù?ùBeë2äÕ?hô»_x0002__x0001_1Ü?Ú¦¦eÜ?¨»ÄrÝ?î_x0012_,÷ÊÛ?&gt;GÊ_x001D__x0003_QÖ?_x0016_M_x000F__x0001_Ø?_x000F_ö_x000E_×_x0007_{Ò?DÁ0²Ú?¥RÁÅ0×?á_x0003_nEqCÝ?©_x0004_§f_x0002_ÎÜ?¢«ãq9aÛ?_x001E_Â²7âÿÚ?iºÿÓ?µûAÜfüÙ?_x0014_ØA_x0017_9-Ù?iØÈù`5Ú?$dFp.&amp;Ü?Ù_x0007__x001A__x001B_Ô?íÏLí_x0001__x0002_ø×?ÆSb`ÁÙ?èNZè|Ý?=(WÛ?î&gt;âÇ_x001A_8Ô?ÃNÈ_x0003_×?¼Jà÷,_x0004_Ò?_x000E_¹(=ÑÇÐ?Â;N¯EØ?._x001B_oKØ?à_x001F_M_x000F_AÙ?ìçþwéiÕ?ÔH­_x0019_&amp;À×?_x0008_ÕUã?'Ö?Ø_x0007_Û¦tAÖ?ñ{êa*ÜÙ?_x0004_ã_x0018_VµØ?å²«_x001A_hÿÐ?_x0019_üJ»ûÔ?èð«_x001B_ÔÜ?&gt;å|HCÙ?ýæÈULbÒ?_x0018_±ËÉèÚ?ss_x000C_ _x0002_¨Ü?_x0015_F_x0011_u9}Ó?¶emQLÙ?s¥Æ_x000D_´ÔÙ?ÀTÒGßÍÕ?èq_x0019_0_x000F_EÚ?vªþç¶×?s_x0006__x0015_xÐ?ð¢Û·´ÓÙ?_x0001__x0002_î%õ¡_x0018_Ø?$ytc_x000E_Ú?³_x0015_ðüúÛ?ì_x001A__x000C__x000F_!Ü?°õ3_x0011_jØ?3¨vJß¦Ò?T_x0004_Y_x0007_ß?3_x001F_|ËÂjÔ?ô÷_x0007_ÛþÙ?ôWpMÍÑ?¥}&lt;®]©Ø?h³~&gt;_x0016_oÕ?_x000D_Ô­}´Ù?ÚäW~`ÆÑ?çsYìèIÖ?^·)ý¶Ú?¬M]µ5Ø?èò]|~ÿÒ?9ëÁ_x0004_u×?*!_x0018_~lÙ?&amp;ÒÂãØÚ?Ìý«°á=Û?7±[Â}òÙ?H%Í)âVÓ?ñ·_x001F_ 5wÓ?Ü_x0011_Íx_x0002_ÝÔ?:Ôk^×?¯Ú£.Û?a(È9_x0019_Ô?D÷_x0019_FÔ?"?¾"p×?_x001A_Âe_x0007__x0004__x0006_1_x0002_Ù?_x0010_Ø~Þö_x0019_Ö?QUÛ?z2_x0007_r_x0017_áÚ?$ÈAv|Ø?(_x000B_Æ±fÚ?;Uñoß?¦^n_x0013_~/Ú?_x0010_Í_x001F_ìïÝÖ?ç´LÈÝÚ?^S60_x0012_Ò?Ü_x001D_+Ûn¸Ö?ý¬_x0004_*ÈÖ?nñeÅ8_x0007_Õ?Pò1_x001F_!Ö?N_x0007_Ê_x0011_ûÖ?õ¦ðï¢Ù?¸__x0002_[_x001A_CÛ?ÕL9k_x001D_Ô?_x0001_2áîaYÖ?±_x0005__x001D_»Ý?ô_x001F_2£¦Ô?YoìXò!Õ?_x0015_çÕ@0Õ?;j¿{ÎÙ?(±h|I_x0003_Û?f5LvgrÛ?Í_x0004_Ñ8yÙ?ù'ÖõÓ?5ê§2Ö?Ê¨_x0011_BÜ¤Ù?ZNÝ¼)BÒ?_x0001__x0002_ËkÉi}Ú?Q_x000E_9_x0017_Ú?7Í_x0001__x001F_ÅõÞ?BÂ!ï_x0012_Ü?Bmò¹·Ú?K)d=|Ó?~¬t7qØ?Î(­_x001A_Þ?z_x0004_m_x000E_TÚ?0ç·¤_x0017_£Ø?_x000F_Ò'CóÏÖ? 'ÍRÔ?'À_x000B_¢Ó?_F_x0015_©ÈdÖ?òEhTbÕ?`|ZsÙÔ?_x001B__x0018_ÏÁæÔ?M³î·Õ?d_x0008_&amp;E¬Û?Õ_x000E_3ãÖ?­u»³z!Ù?_x001E__x001C_ºÈ]×?_x0008_®ù%»ÜÕ?x\_x0019_*C[Ô?7_x0014_z¤ZÖ?ù¢Á'"Ô?^jËyÕ?BU_x001E_cÖ?×î¡8D*Õ?0î[xk_x0002_Ò?lbù¿~Ó?w_x0018_¬î_x0001__x0002_½PÒ?}Ü_x0005_ò~Ö?Æ¯_x000D_© iÓ?_x0018_ã _x0001_û|Ò?Z­_x0010_µ_x001C_×?þ½¼óØ?_x0007_ã¾ëWFÖ?õã_x001D_É_x001C_=Ý?üDQ¡^Ø?×_x0010_V±ö_x0014_×?_x0003_Í&amp;îØ¤×?g¥!{4ÅÚ?¥xÍ%È×?Âº_x001A_0ï-Ý?L¼_x0019_·ÆZØ?N.V_x000D_¯Ó?±_x0005_¯__x001A_Ö?ÕÜ¢Ô?FÈ_x000F_bOØ?_x0013_ò£ÊiÖ?&gt;De_x001B_Ô?t±EoÛ/Ý?_x0012_Ä§ÁÜÍØ? j g_x0004_Ö?94)	D_x0013_Ø?_x0006__x0012_&gt;Ë_x001D_Ý?äÍóM_x000F_eÖ?Ö¢wT·×?ô­Â××¢Ô?ëy»ü/gÝ?r	s_x001C__x0017_èÚ?÷[T_x0010__x000B_Ê×?_x0003__x0005_¬PûWÊ5Û?zµ4÷_x0005_î×?££üêQÆÔ?ée;_x001E_çÕ?´_x0004_ð	k_x000B_Ú?Zç½. Ñ?ÊWÞéÄØ?¥MMp_x0019_Ö?H_x0010_/®_x0001_¾Ø?(ö&lt;,KÝ?C&gt;NÃÖ?:Éºa_x0003_7Ü?_x001E_Kß¡Ö?ÔV)ëYSÛ?ç©yPÑ?fÕ[_x0007_È_x0006_×?µ_x000B__x0002_rÛ?s/½FÔ?_x0016__x0012_ë,{/Ø?_x001E_Z+qÙ?.F\D\ö×?2½!ú$®Õ?_x0008_du_x001A_Ö?Wá á_x001A_}×?_x000B_wRmò_x0012_Õ?®1r0)sÕ?^Zu¨ÄÙ?7WÀm§_x000B_Õ?dKVIÐ×?XýK_x001C_0µÙ?ò«_x0011_·¿RÞ?ô¡®Ý_x0003__x0005_iÄÚ?dÿ¿JÜ?È_x0001_Ñ:Ü?sO_x0003_å93Ø?¨_x000F_Òó_x0017_Õ?tWIzÉÓÔ?_x0004_g_x0008_g±Ù?·hÕç}Ñ?ÞÚAØ?p%k3ûÜ?ÀL_x0002__x0019_¡«Ú?âc_x000B_FhÜ?zþ¼_x000F_×?ºäv_x0004_AØ?mÑ¶©×?4Ëuäv&gt;Û?¬_x0005_tq&lt;Ù?)ÄkCv_x0004_Ø?²?öëmÖ?"Ëª"&lt;_x0011_Ó?*4ä-¸çÝ?Ï_x000F_eCÖ?:[Êx_x001B_Ö?_®ÇÐèÔ?;cL_x0015_ùsÖ?Må¾_x0010_ýÖ?n á72ß?_x001E__x0002_²tRÙ?¢u¶_x001E_8ÇÝ?n_x000C_ëXCÜ×?W³T_x0006_ð9Ò?&gt;@ÈhètØ?_x0003__x0004_&gt; }¸Þ}Õ?fÈ\&gt;y¼Ú?la_x0002_ÖqÓ?fd -¦â×?_x0008_+_x0010__x0001_µ»Ú?_x0015__x0016_bìÔ?æ4__x001A_åÕ?6Ä«p_x0008_Ú?ÃVæ6P_x001E_Û?]M_x0007_cÝ?_x001A_2ÇîM_x0003_×?LÈþHuâÙ?\$$!Ö?82;½õjÔ?æGÀNwÖ? _x0005__x001C_¶[Ü?_x0001_´%®¿_Ó?_x0013_¥º¯ó_x0008_Õ?®×_x001B_]`ÿÔ?°»bÅôhÙ?N-ÈI&lt;CÔ?òÆß_x0003_¿Ö?µC_x0011_g°SÕ?"¤Ï7Û?¤è_x001D_µ%²Ø?ù_x001E_DO¿Ø?_x000F__x001B_ÍÖ?p4_x0019_®Ô?¢JfRÙ?aéXS_x0005_Ð?jnÓ·2´Ø?_x0003_»éÔ_x0004__x0006_|·Ý?,£_x0003_C_x0004_3Û?QW_x001D_Ë_x0002_-Ú?»§×À*yØ?_x0012__x0005_©Õ?.ÔoVö(Ø?´;_x001D_W-Õ×?AAKBT¬Ô?_x0008_Fô_x001E_ÕÒ?#0_x001C_jµÜ?Éú_x001B_Î_x0019_Õ?d¿dQÞ?¸AAGEÕ?Ë¶£ÈÖ?æïE_x000D_±Ú?gD:òUîÔ?l&lt;+_x0005_4ÐÜ?&amp;sC"_x000E_ÏÙ?POÀµvIÖ?¾÷_x0001_RqóÕ?¶ø_x001E_U³_x000D_Õ?ë·Ñ0Ïß?P°Ë¼aÝ?¹ô­ð~ÑÜ?5_x000C_ 0Y¯Ú?nOÑý_x001D_oÒ?ÔRâ.FØ?_x001A_a^C_x0012_Ø?&lt;ð°`çÙ?Çd_x001B__x0005_aÚ?jÉpøUÙ?^üF!Õ?_x0001__x0008_ÎþõCv»Ý?§ªS^ÃÖ?èOt_x001D_[×?b _x0018_1×?U_x0003__x0014_RHØ?wä0_x0002_zÜ?[¼tÍØ?J_x001E_´ð_x0008_Ý?zÍCtêðÞ?¯P_x0002_aýÓ?u2xË_x000D_×?º¨K²0Û?M_x001F_Ë¯Ü?_x001E_¯?,-Ý?úÑ¨ßaÓÙ?9Õôøâ_x0008_Ô?ïG_x000E_(_x0006_Õ?_x0016__x0010_¬y¬×?I_x0004_õnìØ?_x0016_)-_x000E_ÑhØ?àd_x0007_ß_x0005_Ý?~_x0002_q¶*»Ø?Yè¾EÀmÙ?|9*C{_x0001_Ô?l,ñô_x001D_Ø?ù¼)5v)Ô?j}_x0003_°]×?_x0006_¯Úp_x0003_Ü?;CQqÐÑ?¿7Q´ë²Ñ?H|ü%ùúÕ?3Å_x0002__x0007_a_x0012_×?;N&amp;£Ó?³Øá_x0019_ºÑ?DÚ_x000B_xÙ?ûP#:Ó?ñ!_x0010_»oÕ?KÒ_x0010_UBÛ?$åBçÕ?F!J%[Ö?Åp`'V`Û?W_x000D_G÷ò&lt;Ô?è¹kG_x0006_C×?Rì¤ÿ_x001B_Ù?i_x0004_ÕoÓ?_x000C_¨©`ËÔ?Y,_x0014__x000B__x0003_Ö?+/é[&gt;Ñ?Æ¥éÖ?FU_x0007_`ç¹Ô?3A¢Lö¯Ø?j6eH_x0001_ÃÓ?4ÇC_) ×?þÓ_x0018_¤Ü/Ý?{E 0Ð_x001C_Ù?cÐã\úFØ?_x001B__x001C_ñÂ_x0013_²Ó?3¨{ÑDÔ?Øâ!J/XÛ?_x0006__x000E_Náf¿Ü?:º_x0005_ïÖ?%_x0001_R_x0014_×?ûÏÌ_x0015_ Ò?_x0001__x0002_ºo÷ª3_Ý?£©ì2_x0016_ÏÛ?ÆáOñ¾Ü?Á¤åÔ?^IkxóÖ?²ClþþÙ?Ö?Í¨CÚ?_x000C__x0011_ølJë×?±¢/ÛI¸Ö?vøWg^DØ?Ê_x0001_F¤:_x0005_Ý?_x001A_mÓ;IÖÚ?sé×T_x000B_s×?®©E_x0012_OØ?ª»Îñ&lt;Ó?8dËv4Ó?ÎéÂQÐ?ÛþIò-:×?_x000B_¹!\ÉÛ?«;Á)Ö?9_x000F_æ*_x0002_¯Ú?ê_x0006_KR|_ß?[¨%ÁECÓ?&gt;ç-ÁnÞ×?_x000B_ì_x0003_×Õ?_x000F_«S/YÔ?_x001E_°8õ?_x0011_Ø?Á_x000E_ïueÓ?/øÅS_x001F_ñÝ?ÀQï¾Ô?Ä_x0004__x000B_ä.-Ý?qiò8_x0003__x000B_&lt;|Ó?LI'VçÒ?P»×?_x001C__x0004_X(ûôÙ?^urE¸Û?¬q_x0001_ÿá×?E_x0013_°_x0008_¨0Ò?´T_x001B__x0013_Ø?§P_x0013_ûÓÕ?M)ûw#VÖ?_x0007_Q Q%Ó?äñwÝ_x0012__x0007_Ö?ËùZ×?îZ_x0012_ò	Ì×?XTô,è_x0006_Ú?ÏÅ'_x001A_IâØ?}Y»­Ñ?_x0019_ÍcÝ_x0008_­×?.QÚ_x001A_kÀÓ?ÁÎæ$BKÕ?Ê{_x000B_Ú?&gt;¸°#_x0007_Ú?_x000D_eC3ÂÖ?úÇD_x0003__x0005__x0002_Ù?.Ò¼Ì_x001C_Ó?Ç×;ü_x0004_Ò?ªMí'§Ó?ÐFá­¹Ù?à_x0019_J¤_x001D_Û?µw_x0007_®_x0014_Û?R_x000E_0ýÂsÑ?Ð»W×wÕ?_x0003__x0005_D¹	©Ô?L8·&amp;öÕ?ÚâY"_x000F_ÒÜ?ò2µ_x001A_ÍÊÐ? FõËùÛ?;­«Ðk&lt;Ö?ùu6BÔ?êM]v»Ó?Ð&gt;çKðÝ?ª_x0018_ìgáäÓ?&lt;ôîw¼8Ü?_x001C_Ýîã_x001E_O×?2IHtRÚ?Ø.ÓÁ[×?_tw%Ð_x0004_Õ?2/½_x0003_¤Õ?_x000F_éÆ_x0017_ùÔ?	É¢¸¯Ü?àÆ3P_x0010_ãÒ?_x0001_è$_x0012_Ø?p_x0002_ö_x000B_KÙ?_x0005__x0016_{ j_x0001_Ù?þ­_x0002__x0013_ôÞ?é_x000D_ã_x0010_¸_x000F_Ü??àiê7qØ?Vø9ÎýÙ?RW©¸Ñ×?Âå_x0006_¹Õ?rëg_x0002__x000C_Ô?Èè\c2ûÛ?y"	ª_x000C_Û?Ø|Ö_x0001__x0002_ì¯Ñ?9´È_x0001_DÙ?Æ+y³ÐIÙ? @´¿_x0017_^Ú?¢_x000D_óI_x0010_ÑÓ?ò\Që_x0010__x0011_Ô?4I;_x0002_ZÚ?å×_x0016_ÐYýÔ?Äç_x000E_¬e_x0018_Ù?J?¢xËØ?P_x0017__x001E_&lt;×?02÷.!Þ?²·¤_x001F_aÅ×?à¥ËÉÖ_x0017_Ø?_x0006_à+ ¨Ö?ÕÔÎ%°PÖ?@_x0004__x0014_o±yÖ?Ë'ÿÛrÕ?_x0004_9ï?4Ý?³æ[d·Õ?mÁÀÞ²ºÒ?ÆñùÃI}Õ?#z-_x0004__x0016_Ó?ÍZN¼¡GÔ?¯ s®ïÜ?.ó´ìh5Ý?_x0014__x0010_ið4&amp;×?ö{_x0019_§B×?XË_x0015_ýýsÚ?_x0010_ç{âÕ?]Mâ[aªß?k9¨O_x0018_Õ?_x0001__x0004_h DÄ)Õ?Î,_x0012_ÜÜÕ?)S¨OÈÔ?.z_x0012_þöùÙ?Þó««ÿÙ?^_x001B_TåÙ,ß?Àë9N_x001A_IØ?W©_x0003_ Ú?I)ÿÝúqÕ?_x0008_Q"óàèÕ?8Zos/%Ö?¼æ7?­Ú?¯¦ÌHLÕ?Ð¬Vív_x0016_Ö?r+ªÞ?F&amp;ÑÑÖ?Õ+õa=®Ò?Åi_x0006_nàÜ?º]u/÷äØ?OS¨&gt;s×?WZî_x0002_bùÓ?+?ÜµµÔ?tJ_x0013_g°=Û?Âs_x0010_?Ë_x001A_Ó?ñËùÐbÓ?ûeÌ|Ø?¢&lt;JÙô;Ò?­'!DÜ_x001E_Ô?ÃPU¨×?,.JyE Ù?K¨|¤ÿ¹Ó?_x0016_8}°_x0004__x0005_Ô?^úß1\NÛ?r_x0006_;NZÖ?9ùgJSØ?õo¶xÓ?&lt;_x0010_äÁOÜ?&amp;¨Fø+ÝÔ?t_x0019_xrÙíÙ?bKÙwñÉÕ?¶U _x0006_B«Ù?lÅ±ùÕ?´éiß_x001D_ôÑ?ô/_x0003__x000E_ÌÑ?_x0002_IoNMiØ?_x0001_yM1­_x0001_Ö?õ&lt;ÄÎ]Ù?)_x000E_p_x001A_HØ?_x0008_þñ_x0013__x001D_Ý?_x0004_bm¨³:Ú?_x001D_M(ôðÒ?éÁÞÕ?y_x0001_råGÔ?_x000C__x000B_NeúÞÓ?à1_x0010__x001A_Ð?îø,o²Ò?±_x0013_ø-Û?_x0004_$aèdÛ?é_x0012_?ZpºÖ?Pñ´÷ÔÖ?"©2MdÔ?í=eú9Ú?_x0008__x0014_trÐ?_x0005__x0006_D_x0004_x1Í¹Ø?øiªã_x0003_:Ú?4õîY\_Ó?_x000E_ø±ìmØ?_x000C__x0014__x0011_®ØgÔ?¡QL,Ø?ê¼çµH_x0008_Ô?ðôqõÒÙ?ÆÈBÙ_x0018_eÚ?Ä_x0017_.vfÓ?5NÂ8,¾Ö?Ç÷åÃnØ?:¤ÿR¬¾Þ?à¾_x000F_ÔÓ?°írÎ_x0002_,Ú?¼r`RS_x001A_Õ?_x0013_DRq×?Éb]¼_x0018_Õ?{¸ô_x0001_Ô?^ó&amp;ÛäØ?_x000C_~6rØÜ?_x001D_U_x000E_Û?_x0014_èdö¢Ö?ªÀß_x0013__x0017_Û?bT,ù_x001C_Ó?t¨_x001E_^cÕ?_x001A_Å­Û÷Ù?ÃCÀ0ËþÕ?ÀÈ·iù³Ñ?ØZ¾B_x0002_Ó?BÎ_x0002_i_x0002_O×?à_x0015_¾_x0004__x0006_Q¨Ò?]ï_x001A_ÐÌ÷Ö?_x0016_¶²}e_x0013_Ö?v¿F7Þ7Ö?aIg_x0015_KÕ?¶#x)HzÛ?tå?¶pÒ?u_[ÂEÐ?½P¾ØF_x0002_Ü?æxî§óÚ?H&gt;ûÖeÛ?b%0[_x0006_Ø?ÉÏZ¦E¬Õ?hÔJp|Û?Pé÷ò¦iÖ?_x0006_Dæÿ_x000D_×?ªc&amp;_x0016__x000D_×?Æ¸´N&lt;9Ù?ðKÏÔÉéÓ?C_x0007_6=_x001A_Ý?L)c^°(×?\é&gt;´­_x0005_Ó??4EÉ3àÛ?_x001D_Q56-¼ß?_x0003_,ìGP_x001B_Ö?&amp;é3(uùÛ?N¹Þ¤0Ú?_x0010_¾n_x0006_pËÕ?ãA2y_x0004_QÙ?µo_x0005_gg_x0001_×?ÈÞ_x0007_ò/×?jwîþ¶ÎÜ?_x0003__x0004_,ÊÀ.ìÝ?ÚLûéæäÕ?_x001F__x0013_ó_x001B_²_x000C_×?BÚ_x0001_tÜJÕ?_x0006_J(Ãüß?_x000E_¡ªoo_x001D_Ý?Ï³½xþ_x000F_×?__x000D_&amp;®×?_x0015_G!_x0015_ðÞ?Êy}Ifß?\©QèÖ?Þ8_x0011_»û×?¿_x000B_`;EÑÐ?²9æ8xÙ?îq_x001E_+óVÕ?/&gt;Ù?~tt_x0007_hÙ?Ø»QÒÖ$Ø?ê5&gt;Î³Ø?H}_x0012_xÛ?_x000E__x001C__x0001__x0002_¸\×?yÍ_x001E_Ù?_x001C_fÆµ«!×?:,_x0013_Ó_x0017__x0006_Û?&gt;)émÕ¦Ó?_x0011_uËC»TÒ?P&gt;_x000F_wµuÝ?ÅÄüø_x0016_Ú?(^cÄÝ?!±¥ Õ?m%aÍ_x0017_Û?¹U=__x0001__x0004__x0003_×?[_x0008_ãÜÈòØ?_x0012_ò_x0003_ì_x001B_Ù?n¸_x0002__x0018_×?ZH_x0012_bÔ_x0008_Ù?P_x0016_Å.À&lt;Û?Ò_x0002__x001A_B·Ó?O_x0006_S!oÔ?Ý&amp;_x0003_ñ¼×?7Æ_x0016_ItÚ?@êìsWÒ?Ã_x0016_Øé^!Ø?&gt;XF	¯¬Ü?_x0006_Á_x001A_;_x0015_êÕ?%]ð_x000C_×?_x000E_ò_x0015_Ô»Ù?D¼Ô¨ï&amp;Ú?Ã5N¹²Ó?¢ñ×ýê&lt;×?&lt;YØáÜ?&lt;V¥\qØ?ô_x0012_Âv&lt;Ù?_x0014_²ÆG`×?ä}ù«@_x0014_Ñ?=b@pEÜ?2ÔÓÏÙ?j½\ºÔ?¦Ñªk]Ø?iÚ}¦£øÖ?¶cÝí_x000C_Õ?`'.½©jÔ?$Ä "GpÓ?_x0003__x0005_üx_x0007_Î»_x001E_Ü?¯¸ñ=n_x000C_Ø?f¨¡{6_x0019_Ù?_x0006_«_x0003_QLÙ?¨ª^Á{Ø?¬_x000F_&amp;&gt;&gt;Ù?ù(_x000E_VÏÛ?"ÆkºÆ ×?vM_x001B__x0007_§+Ù?løúµdÙ×?_x0010_À_x001F_Ð¤vÜ?[îrâbÝÐ?_x0002_oÙÀ9Ñ?n½úG_x0018_lÜ?r_x0017_øB¿Ø?6_x0001_&amp;±_x001E_AÜ?3%=f(&amp;Ú?¹Ç]3	§Ó?Ðlfý¥QÞ?"kO_x0011_±æÖ?ì_x0005_ÐÝÔ?Pïmç_x001A__x000C_Ö?äsdV~ÌØ? G÷zÚ?ÅÓ¶+mÝ?&amp;¿_x000C_W?øÒ?þ_x001A__x001F_à0Ü?_x0004_muÑI¸Û?ZþshiÛ?¤æ!dûñÚ?¸®R©Ë3Ø?¢	j_x0004__x0005_Ì¦×?ç,¹®_Ñ?ÈUõæÏ@Ô?ãâp÷_x0019_ÀÕ?_x001F_ÜÕ_x0018_GÙ?xm%_x0013_Ò_x001D_×?_x000C_ÛOÅhÜ?¯õ ±Ø?Óû	ãçfÑ?öFä:jÕ?_x000D_8¢=kÒ?ð#FöS0Ø?_x001C_§_x0019_îxlÚ?_x001A_{Ôô_x0010_rÓ?jø?0_x0002_7Ó?¢_x000B_qHÈ;Ý?Ö_x0005__x001A_:ÕØ?ËÕ_x0008_yØ?´æ¡oX×?eW|_x000E__x001B_ØÕ?RiÒ¸[Ö?g6\w®Õ?^Myaú³Û?G'REÒ?_x0003_)cÚç(Ý?àPSpÕ?ñþcÚ?þìÄÎêøÒ?âñ&gt;ä¹T×?ÜHÕÙ@_x0001_Ý?SwÒÂæ¬Ü?§_r_ªÕ?_x0001__x0002__x0008_D¿ßq_x0014_Ô?ÀÜH_x0012_Ó×?:S»çÕÒÕ?]k_!·Ó? ûÏ÷âOÕ?ýzÉ:&gt;Ô?9R_x001D_¦ûqÙ?«_x0005_òlÝtÚ?_x000C_Q4oò0Ù?¶Â;_x0010_%_x001F_Û?¨_x0017_&lt;$0×?G¥þÐÒ?®Ä*_x0018_ ×?*ÊáL._x000F_Þ?¬K_x0003_[YÜ?ÕKg_x000F_)ÕÕ?W&amp;1åÜÕ?^_x0008_¸òWÖ?nÑ*_x0016_óÛ?7ye·_x0012_Ø?T_x0008_ùäótÔ?-ü}ëJõÕ?»5AÄ_x0019_6×?Î%ò[_x0012_Ý?&gt;_x0012_4IdxØ?-pxb_x001F_$Õ?ø_x001D_n|áKØ?Y§¢fªÕ?fçg_x0010_¤IÛ?_x0007_î±½¬4Ô?^_x001F__x001B_Ø?Zô¡_x000B__x0002__x0004_N©×?¥.®¾Û?_x001E_93ë³Ô?¶B_x0010_Ô­êÛ?_x0016_%n_x0007_ËÙ?ªÂ&lt;ÀTÓ?{YÊ_x0011_Ü?H\ÌY8Ù?lÌF	«R×?búYqWÚ?B ÿ&gt;Ä¿×?_x000E_T]_x000F_Ú?ôUã_x0001_s×?)®%_x0002_°×?_x0003_¾,WNØ?_x0013_EÇ"W³Ú?V¿åW{ÉÖ?_x0013__x001D_¶ËÔ?=KáÒúÕ?Ü/úä(Ø?F_x0010_:÷N×?Á¦ØÒ?_x0011_TÚl¥¨Ö?ôa._x000B_ÑÔ?^_x0016_[-ZÖ?Xä|±zÜ?µg?Ç_x0011__x000C_Ò?%°aÞ_x0011_Ö?_x000E_¼¨þsÓÜ?fÀÅö$ÍÛ?@QÆdg_x001F_Ö?`×ú^ÃT×?_x0002__x0004_âÒã_x0012_·_x001C_Ú?Ö*Àôà¢Þ?=B.áÀßÑ?ÄÅ_x0001_mØ?p¯_x0008_õ@Õ?¥¥`×?mR_x000E_AÞ¹Ø?÷_x0002_qòN:Ü?6¿ªR_x000B_6Ô?_x001C_$¢}.wÕ?h_x0003_é8Ó?ú_x0005_ã_x001C_¸Û?_x0019_ß¡gÖ?J7_x0003_§¥Þ?gvâ´_x000C__x000D_Ù?D_x0017_¤Cæ_x0003_Û?À±ë¥}Õ?Rï=_x0007_öÕ?_x000D_`_x000B_GÛ?äJ_x0004_h±Ó?YR_x0010_g_x000F__x0012_Û?æy.èIÞÛ?_x001E_?W®_x0006_×?Àñï_x0007__x0006_Þ?ì_x0004_ÕÞ¢ÛÔ?zzâT+êÙ?û%$mÿnÕ?Jm_x000E_Ç«Ý?«ûÂïÓ?è_ÓFÖ?´°_x0016_×?´ÑW_x001A__x0001__x0002_`îÖ?Ø[%3ÖÛ?zþPÅõáÔ?*ê_x0006_V^!Ô?GÔçË[Ù?_x001B_.J[LÞ?3qî6F¢×?³Oi¶«E×?XNxÄÖ?ìá_x0002_ØÛÚ?_x001C_ÝüÊ4Ý?A ¥ú×?ÏPx8ÍÙ?Ð ÆöÚ?ñRÑ) [Ü?_x0015_»ânl×?&amp;"_x0005_ÓàÑÕ?ä÷o$Å_x001E_Õ?Ô[³*_x0013_iÚ?xx=ÓñÜ?¾ÚøÅBÓ?x´zv§iÜ?`'_x001F_r¦vÙ?¦ôú_x0010_:×?r_x000B_NÕ8Þ?T÷×ö¥Ö?`*ê¸_x0013_µØ?[/÷_x000C_×?ð§_x0007__x0017_mØ?ôjlç9!Û?Ì±ªqîÔ?_x0002_tNgðÔ?_x0002__x0005__x0008_Õ_x0005_úÍÙ?xôý_x0012_²Ø?¿Æ|_x0012__x0010_ÔÖ?Hy_x000E_åaõÕ?öÝmo!FÓ?zÇÎ¬Ú?fûÏ_x0019_HoØ?`DòûN@Ø?_x0012_«`¯Ù?+y_x0001_vtæØ?nã¡È^Ú?ó®T4FÓ?ÆwÄ_x0018_5Ù?0õ9ÙÖ?5´Àt¿_x000E_Ò?LzâÖ?ª.¨ÌÚ?b_x0002_ò?sÕ?4Õ¸_x0003__x0003__x000D_Ü?Ba{:ôÖ?xªR_x001E_Ô?xîXB7Ô?ÉîW_x0019_ñÚ?_x0004_¢¿nûýÙ?zëÚh@_x0008_Þ?_x0008_J±ØÕ?@&lt;.sø¤Û?Ö§vDÖ?Ü`#^ÜÕ?_x0011_øA_x001F_ß?°u­c&gt;·Ô?ôä_x0018_Û_x0002__x0007_üÙ?Jz&lt;ÆØ?x_x0001_G_x001A_Ü?²lØQc_x0015_Ú?&gt;ðÉ:¤Ü?â½h@	êÙ?æ_x000F_M_x000B_ÒØ?(rÐhð¬Ó?_x0003_§_x001E__x0005_Ö?Ðçíf_x0004_Õ?_x001C_Æ®ËQÔ?)n§6¿Ú?Í&lt;Áã[òÒ?$'Uo:@Û?Oç#ÍÙ?Þè(ÎÙoÜ?zj}WìÛ?H	_x001C_ù;ÐÕ?oB+*_x0017_Ó?Î¬_x001C_¦Ô?Z¦»Ò£Ö?a'üºdØ?üL8Ï!Ú?Ûwm%µÚ?n_x0018_ª1Ø?yEÏÃØ?G/kµ+Ó?~#S5_x000B_×?zÅ_x0006_êÆÒ?ð:_x0019_¹HÜ?ªðÂ¢ãÙ?c±sçCØ?_x0001__x0006__x0017_%­5ÚøÕ?ü­_x001F_DÞ?_x001D_;­º¥Ó?¢º[á6T×?EÐì_x0006_ÏýÔ?ë5º«ÔüÚ?gP!~_x0002_4Ó?ýÈþ/gÙ?_x0004__x001B__x0005_¡;Ù?þ9åAéØ?O@s_x0010__x0005_Õ?_x000E_u}GÚ?&amp;É¾TÓ?UR£é)ÃÒ?_x0016_±TÌ{PØ?ïJ­HIuß?&lt;!*È Ù?½5\ÊØ?Z¿,Î`_x0013_Ø?_x0013_ueXÌnÒ?ÖtR_x0003_eËÙ?®tú?ú«Ö?h_x001C__x001E_çøwÓ?P_x001B_ÕËCÕ?ìÖ2&amp;×?¦#_x0012_y¨kØ?[èÛ?Ta¡rLÚ?V-åôÕ?ºMÖÕ_x0008__x0016_Ù?¿_x0006_­|Q:×?ð&gt;a_x000D__x0002__x0003_¢ï×?çËêk°Õ?¬_x0003_DìÖ?_x0006_.g-pÖ?_x001F__x000C_¥6_x0002_Õ?EëÂ)M+×?_x0001_5Ó?'íAàÝ?Ç[qU¤Ô?_x0004__x000F_©¨Ö_x0012_×?¨~yì®Û?ºª_x0015_éf@Ø?_x001E__x0004_/ÌzÙ?dL_x0019_ÕÖ?å_x0006_eÎ®Ü?Ô_x000E_oD	TÙ?"_x0007_@¦X.Ú?_x0012__x001A_È¥?Ü?w¾ÉvâÙ?_x0010_Áf_x0015_kÔÖ?h_x0005_%¸Ó?_x0014_-ØsoVÛ?¼ÔÙ?#&gt;4'#×?ú7 OºÔ?_x0010_#V_x0013_¾*Ü?M~½I.gÕ?Ñ_x000D_î_x0005__x0012__Ò?._x001D_&gt;Â°WÙ?ÔV'û_x0012_¿Û?CÆä«°Ø?7\¯_x001B_1rÒ?_x0002__x0003_Ëì¢À2Û?Þô_x0014_N_x001D_Ú?_x001E_:_x000B_»Ú?¤÷k­Ý?_x001C_ÊéÎàZØ?lXææÙØ?&lt;_x0006_x¤_x0007_%Ü?45»U×?â_x0004_«_x001C_ñÑ?_x0017_Î_x0002_J_x000C_éØ?©k^í£Ô?Nmf_x0016_CÚ?Í(btÀ9Ð?#yCmN¨Ô?fàé_x0010_7ÏÕ?$tÙJ÷ÓÔ?òoÏ^PÛ?Þ¼¡óg³Ù?¼*¢=ýÄØ?\3 F_x0001__x0008_Ö?js"Ö?_x000D_:U°Ý?Ë4q_x000F_:_x000C_×?oa»?|_x000F_Ö?þ.W;ÀîÔ?¦·_x0005__x0014_Õ?Dªä+JÜ?.é°ô|Ù?ZBfá¬Ù?_x0015_ï"J2Ö?¦÷»uÖ?v2ð»_x0004__x0008__x0007_«Ò?}_x000B_íÊtÔ?P¬@Ë6Ü?üÇ._x0004_°Ý?ù_x0005_ZË_x0010_Ý?xmö_x0003_UÞ?æ_x0017_¨?ÿÖ?Åë¨²Û?`+o*Ö?Uê?¶M×?|_x0013_q&gt;ÈÙ?{ÔGLvDÑ?t-Ëü.Ù?l}Ú¿OØ?ò_x001E_ù_x0006_}×?_x0008_VIæÕ?Z¢NËQ×?{¡9md±Ø?fÜ!^I¹Ú?Ö÷_x0002_µg[Ù?'ÊÚ~,Ù?)ÁLEò_x000D_Õ?_x0006_¹.Ô×?i:Õi Ú?_x0011__x0001_Ï4Ô?PiÚ-\Õ?!9@Ø_x001F_Û?OX_x000E_%óÔ?QSÿºñ_x000E_Ö?4_x001F__x0015_ºÖ?hÿ\Õ}Ø?DÊ_x0004_w(Ö?_x0003__x0004_^ÌÄ÷Ø?Ù_x001B__x0003_/IÔ?s??¡ÆÔ?ÔlQmY«Ö?­éäÊ!_x001E_Ü?ø8ÈæíÛ?¤vtÎ®¥×?Î_x0001_H@©îÕ?_x0018_ÚÊ(|Ò?1qXz&lt;)×?ôð_x0008_³_x001F_«Ö?LBÀæÔ?ü&amp;þÅ&gt;Û?\e¥_x0016__x001D_úÛ?»ÞIð_x001F_Ö?7ÚµÄdÍÛ?_x001A_Z®É|rØ?e_x0011_vð×?Kõoÿ@Ô?ðäë'à&lt;Õ?Lfý_x0002_ÏÖ?ummò×?Ö©ÙXçÜ?_x0017_áóS#Ö? 4:(ÁÓÑ?0º¬;|ìÕ?33ñ:Ó?Âïsß!Àß?¿JÊ[Û?CTìÓ?âÒ-_x0019__x0014_×?YúZ_x0002__x0005_j#×?Ò¿[%Ñ?0ÜþÌØºÕ?àÁÆc;aÚ?¶_x0012_T]âÑ?aªÈÉÆÙ?âÞo9_x000D_Ú?/bfÊ¦×?üÝªñVÎÔ?óµDùÓ?_x0014__x0003__x0004_1o}×?h`³smÙ?j\_x000B_Ë×?lÇEîc×?yÎ¹GÓ?è¨F_x0015_ÖùÑ?K_x000C_¤¤Ö?º­ûÕJmÖ?u_x001D_dhB?×?EÑ´Û_x0001_Ú?G_x0004_}"C-Û?pÌØº§ûÜ?PkdýÙ?_x0004_ÊÑAÑÝÝ?fø»îÕ?È_x0004_òº¦ÐÙ?Öªô_x0004__x001E_×?bí°)èÙ?±o:^ÙÝÞ?:²_x001C_Ý?¨vK_x001B_$ßÐ?ã/I]¿Ó?_x0001__x0002_POgriHÕ?ñwî_x0011_x×?ê¤à_x0012_ÊØ?î©0aâ÷Ù?_x001D_ÁÍ^TýÒ?Tý_x0016__x0017_ÜXÛ?ÑK£~Ö?à\·Ù&lt;Õ?äyÒvXÚ?bfÛõ¤Ð?¨çÉÜ+øÜ?e ·_x0017_f¨Õ?ÆÙ°r­Ó?_x000D_Ü_x0004_Ú?®«þ_x0011__x0003__x001D_×?Mêhd5"Ô?_x0010_WKêyâ×?_x0003_æOû§Ô?Ö»%á£	Ú?ÊÏ[_ý×?_x0008_±àkØ?ºx©zvÛ?|§~=X´Ö?Ç&amp;»âºÖ?_x0001_N£|ó·Õ?_x0016_3Ñ_x0004_Ý?&lt;nÑÈ_x0008_þØ?ßp¾ø|-Ù?_x0002_ã½_x001B__x0004_Ú?P_x0002_Ä«còÖ?Ã_x0014__x000B_f-ÒØ?"Õ9_x0004__x0005__x0008_YÜ?~Úµ_x0018_n¼Ú?_x0002_G¢êo$Ü?îfó`ÖaÚ?i{Sú_x000E_+Ú?ò ÏeÖ?_[(þVÜ?_x0014_Æª_x001B_¿ÚÛ?_x000C_×_x001A_ïÚ?TÇ;ÆÔ×?àh»àÆ!Ó?À£B_x000C_nÓ?;Øö_ÚáØ?êú¡b7Ð?Ò_x001F_p_x0003__x0019_×?[¿_x001D__x0014__x0008_Ò?#©_x0001_ýHÕ?_x0014_6QCg¦Ù?¢sÿuxÔ?¸ËnÄ±M×??_x0019_*Y7Ö?"w_x0005_8Ô?ÂCíÂàØ?BÀ\/_x0008_+Ù?È÷ª¨¡_x0002_Ö?¾_x0019__x0018_ò±Ø?SÆ_x000E_ò3Ó?Ý¡êlçÓØ?î_x0016_ó_x0019_	MÝ?ÏÛc_x0017_eÜ?_x000B_h_x000E_$&lt;«Ô?»=ëÙÊgÔ?_x0001__x0002_aÓ¸Ö?l)_x0003_]Ö?Y_x000D_GYfbÙ?´¢TÏ`ÞÙ?_x0005_Ãô5_x000C_¢Ó?_x0004_¹tÙ?É¥{tØ?ô._x0004_ØNÚ?6_x001E_-B×?¼só~u¤Ô?¨£o-©KÜ?Z+.!:ºÚ?û _x0008_Î¯Û?IØ§PèÔ?`¢`í_x0017_9Þ?ßô¿ÊÆ"×?¿±W&gt;yß?TWMØRÓ?d7-©Õ?ÖÿO5}_x0007_Û?øîPû2Ü?Þ_x0016__x0008_?¦Ð?_x001E_-w_x001A_|Þ?_x0002_ã»ws×?\_x0003_6FÙ?_-G}_x000D_Ó?=4Éf_x0003__x001E_Ò?ö°ÊÕ?Ò*ÅÌÜ?ñFÒróÖ?ðÏÆiNÛ?ìÏ_x0006_X_x0001__x0002_ ÜÛ?æé_x0003__x001D_JÑ?À:Ð¶_x0001_Ù×?Ö].úìÏÜ?ØîwhÔ?¬/n§úúÛ?@sâ.&lt;_x0013_Õ?M5Ji{	Õ?_x000D_Îm×?ê_x0014_³Û=#Ó?Tßå~iÜ?FÂâÍ¯Ù?8ßQ_x0015_'Ñ? UÄÙ?@ãí_x0010_dÝ?À"­È	Ú?àE_x0006_yÎÓ?$(_x0004_K±µØ?Â¯³7ñÔÒ?lÝ_x001E__x001B_Ô?÷_x0014_ËÚ_x001C_UÕ?î_x0003_I\cÁÕ?â³DÜå×?Q~Ò+`Ò?Hé«_x000B_PÍ×?®r¹Ö{Õ?Þ%"Dt_x001C_Ù?f9©nmÕØ?¸[3_x001E_''×?&gt;³ô&lt;W×?ÒÁ#ì_x0019_ß?D¹´_x0008_×?_x0002__x0004_ÖÍL®Ú?ú³»t_x001A_Ô?_x0016__x001A_`ï'Þ?C]°Ù?5I&amp;ÃrÔ?Ý\l_x0016_Ú?Â·ß*ÍÙ?HEk_x0011_H	Ù?±Q&lt;Ët)×?_x0017_ _x001B_|t®Þ?9|²u_x0016_Ú?mÅÖ?4eDÃYXÙ?_x0007_ú_x0004_§qÕ?_x001A_WQØ? Áj©Ú?º[¨Ï@²×?ìóKAAÙ?îi oöÙ?_x001A__x0001_ÞcøqÝ?¾ §Ù-Õ?&amp;Û$_x0002_óÛ?~/Þ5'óØ? Õü_x0012_ßÕ?ÁõgB_x0003_@Ö?M~\°ÑX×?-_x000E_½hÖ?~µQAHºØ?xÖ¸_x0006_Ú?_x0014_ 7Í0ÇØ?6½ö_x001F_ý}Ï?JSwÅ_x0003__x0004_­vÕ?"S_x000B__x001E_EØ?2*èéÐâÖ?g"b_x0019__x0008_Ü?_x001D_¯Ò£y¼Õ?ôÇ-_x0001_H³×?Îí_x0010__x0014_&gt;áØ?ÿíß_x0010_ºØ?È·æ\"_x001B_Ø?ÉKÒ¤ªØ?'øÃò_x0018_Ü?_x001B_!D@¿hÓ?ä_x000E_(Ø?óám½;øÝ?_x000C_e_x001E__x000D_róÖ?_x0007__x0014_|O_x000B_Ý?_x0011_P¥NØ_x0018_Ó?¨O_x0014_³ÚÅÖ?_x0006_.µ¿¡ÒÜ?}5_x000B__x0017_¼Ñ?=ë¢P^Ù?dc/PÌQ×?_x0004_v_x0002_ÇËÓØ?.²'%ðÜ?)Înw×?]çä÷Ö?h_x0006_:Q²)Ô?«»èA÷Ô?Æ^ãÖ?(¬ÎD2FÖ??_x0016_Ûr_x0017_×?§ÉP_x001F_ÕÅÖ?_x0002__x0005_Q~{Î_x0001_sÙ?ÅVº­NÜ?V}¦ïj×?h¿³Ë!Ø?7¢&gt;:Ó?2Íd2ÝÔ?ïÞ¼µL!Ú?_x0003_¤Eå¡Ó?â8zÑÆ¨Ø?"¤ÜW_x0003__x000C_Õ?_x001A_ñü _x0016_Ô?Ðaß¿Ü`Ö?Ñø}¿ÒÙ?_x0003__x0010_§-­Ú?pt_x0013_/°Ý?ìBÿÏ±Ü?¦QN÷ÀjÕ?rÔÉ\×?xI_x0002_ò_x0003_"Þ?GíybÓ?\y_x0004__x0006__x000F_HÚ?ÀË_x0015_5EQÜ?ì/­GÈÖ?2ð_x001C_\|îÚ?Ô,¶sóÙ?W'sK§NÓ?b]æppÙ?Ótñ_x000B_´Ù?ÀÄ_x0012_ÕcÜ?Ù=ª_x0018_¾Ü?Nü_x0016__x001D__x001A_Õ?¿9r_x0003__x0004_}ß?Ï_x001F__x001F_³×?t	_x0001_wÞÙ?ÔÕBQc6Ú?6_x000E_t&amp;_qÝ?_x0002_D±wnÚ?_x000E_Em_x0016_:FÝ?_x0015_Ó&lt;N _x0010_Û?}_x000C_³!n×?6füëØÙ?|,Ì¤ÃÜ?_x0010__x0015_ç_x0014_¬Û?Ã-¾ãÖ?Àït0¬×?¢¥	}0(Ü?õÁO7lÝ×?ÁKc,&gt;uÙ?d^	\_x001F_Ô?)|O»_x0016_CÜ?B²:²oÝ?_x0008__x000F_¡Ä´±Ø?h_x000C_Õ_x000B_üÃÒ?~_x000B_Ù%Ø;Õ?ßåç×)Ü?â_x001C_`%ºÐ?g_x0011_jÖIÝ?¨Ðï_x0012_Ü?r`RbÏÚ?L,pZ¼Ô?Ês_x0012_?_x001D_òÕ?Ä9_x0013_9 Ý?_x001A_ªBoÒ$Õ?_x0001__x0002_I_x0014_IDØ?²EuNß9Ù?H}¤_x0014_¹Õ?#_x0016_À~_x000C_Ý?îÃwáÙÛ?e%i`ð­Ô?×¤DkÝ?,(ÅÖ?úæí)\£Ú?ÅÇüÒ?*xq#Ý?°À_x0002_¼n«Ú?º_x0012_a_x000D_I.Ò?ìgãhþ0Ó?\¶ËþÑ_x0014_Ù?ÖH_x0002_}Û?¶ 6_x0008_(Ú?pë_x0017_­ê×?÷®³_x0018_Ü?Çv_x0011_ª:Ô?æþ_x000C_Ò=^Ö?Þ]ô#,Ü?_x0015_¡ébçÙ?#ÉOþö²×?UÉHÙ?_x000C_`Û¡Ï)Ü?åmÛfÖ?_x0012_}7_&gt;¬Û?l6R_x0013__x000B_úÝ?äV_x000F_q_x0008_Ö?._x0016_Yvi×?ä­_x001C_Í_x0001__x0002_§XÚ?ÊVãÖr×?ìuJ@EÙ?²;Wîf_x0016_Ö?LI;µ.ô×?_x0012__x0014_ò.pÕ?g_x000B_«&lt;1Õ?"_x0010_Õ¯»$Ð?_x0008__x0014_³_x0008_×¸Ù?E=¤ÕÄoÓ?°é_x0004__x0001_ÍÛ?ÚÅõé=Ù?6®l^AÕ?@]±,4Ú?¿EÞÚ?zí*èèÙ?A_x0016_º!_x000C_QÛ?F?Ë1_x000D_×?ü­ÙL÷_x0015_Þ?«	~_x0016_Ù?Ç_x0012_Á¶üÕ?ÄB-+&gt;ÆÔ?Éÿ_x0016_6P´Õ?,áÞH ÅÙ?ás_x0011_Ö Ô?MôÞbm_x0001_×?_x0001_ï_x0016_HðØ?_x0008_¶_x000B_9ýØÕ?Ö§OÈ_x001C__x0016_Ô?ÈÌ¶_x0001_¸GÝ?Qó_x0015_j£ÌÑ?ôþÞ?ÁjÝ?_x0002__x0003_@¾û^ìmÕ?¢`²ìÔ7Ù?°+2Û_x000B_Ý?Ð_x0015__x001F_&lt;Ö?-@Á¸º_x0012_Ü?_x001C_ß_x000D_ØËÓ?(ZcuÉ_x000D_Ù?Ò÷É;¶gÜ?&lt;X_x000E__x001B_Ù?8z2:`Ô?äyÈAtÚ?¶¼Ó?I_x0013_ò_x001D_0Ô?äþ_._x0001_Ú?&gt;_x0004_Ò$=éÙ?Î_x0017_D³¾Ú?M%_x0002_=4Û?¿_kÖMOÙ?o²~_x0016_¥_x0006_Ú?~è_x0010_8áâØ?_x001F_-1W_x0011_E×?_x0004_(%3,Ù?Q¶¢)Ê¶Ó?ó4zÖ¬Ó?_x0015_äØ*Ý?dÏ*añ×Ù?P_Ï7Ý?\ñ¼ð]ÈÛ?L&gt;Ä»Ð?x´]ÇëIÙ?¡h_x0010_ÃùÕ?_x001F_DÇm_x0001__x0004_J_x000F_Ò? _x0003_è_x0018_ôüØ?Lë?®1Ö?H«£F¬©×?¨Þ7ÍÄÚ?_x000C_W êÐ?V_x0013_1¯Æ×?¢7[_x0019_Ø?{c_x000B_½¿Ø?{ð¹Y×?¸7:&amp;À¤Ú?üßva®Û?v­ÎQä,Û?Ãæë_x0008_ÍõÒ?zà`¢_x001B_Ö?_x0015_¶9`DEÓ?HÇ_x0015_æÛ? î]ÑßÎÖ?&lt;_x0004_qÕ×LÕ?_x0010_Í¨ÈÔ?_x0005_2_x000D__x0013_Ö?_x001C__x0012_!#Ù?N_x0018_¯ñÍ_x0008_Ö?íP¯ìKÛ?_x0017_¬q³^ëÖ?_x0016_¯=3Ø?ÿ_x0018_öµØ	Ö?j}×?b}¡±Ø?¦K¦W_x0002_aÖ?:aµñgÓ?þ`ÝçÝ/Ú?_x0002__x0005_vý_x0016_(hÚ?VS_x0007_	Øß?	ÏÂ+}#Ü?pª_x001E_¸_x000F_Ò?e"\ä_x0011__x001C_Ö?Ì^õ²ßÜ?ímæmÖÕ?gôs¨hÖ?_x0007_ÑIì_x001D_Ú?_x0008_ýyôR×?©¿ë_x0008_OQÚ?`mwCTj×?&amp;_x0010_È_x0004_Ú?b_x000C__x001F_ÃÙ?ÄÖck©Ð×?JªÆ&amp;_x0016_Ù?°`q$F¯×?/]nT2_x0013_Ò?_x0005__x000D_©8íÓ?5='áÂÔ?àh~á¾Ö? ØÒB«ðÖ?_x0018_¦¿_x0001_º&amp;Ú?¹R«GNÑ?êªàh©Õ?ä²"¥oÑ?·Ããm_x0001_Õ?_x001C_s}3À|Ú?½EpÞ_x0001__x0003_Ô?xiÅ_x000F_0}Ù?DS:Û?Òá:_x0006__x0001__x0002_ÝOÙ?öª©»ÿ×?a}á_x000E_ÅÖ?§I0müÔ?ª­_x0002_Bõ¨Ø?ðãíu¼_x0011_Ü?0³ÒêÛ?ÝËÖÔ?l:æË]Z×?_x000F_ñædÔ?_x001A__x0013_¥³YØ?3Oö_x0008_Ú?_x0014_ª7Ünþ×?Þ¥Q=4Ô?A%K_x0002__x0015_ÈÔ?zO&amp;ÉÞ?óÌ¿Å±þ×?ÆÄ)rØ?_x001C_	D[_x0006__x000D_Ø?Î_x000B_&amp;_x000B_{Ü?sY_x001C_mõ_x0004_Ö?ÃO©ÜåÓ?È½¯&lt;ùÍ×?3/_x000C__x001B_'mÕ?2ë\¡öoÙ?&lt;àvm2Ô?J_x0010_I¼l_x001A_Õ?DÚU8Ù?~_x0016_]_x0017__x0004_.Ú?²r1P±ÌÙ?'U_x0013_KÜ?³(C²²Ò?_x0001__x0002_I/2ykÞ?_x0002_¬Å0j_x001C_Û?Æô¾ ÂÕ?8fW¹¹®Ö?µªJ!¤Ö?;+Ï_x000B_)_x0017_Ô?äÎ_x0003_b"Ó?ÄÉµÏ~Ú?MÃj_x001A_(Ü?`¢èö×?ª§_x0002_ªÕ?`X;Ö?_x0004_sbh%_x001B_Ø?fL=ô_x000B_UÚ?ú¤_x0005_ìk!×?Fk_x0019_ZßÕ?ûPõV_x0008_ûÓ?$}³RÓÁÕ?±&lt;_x0007_p&gt;Ü?«ñNÖ?²9÷_x000C_'Ý?_x0010_RG_x0001_Ö?T°ÕåÓ?_x0016_V²Âë;Û?-Ã_x001D_·ê_x000E_Ó?QO_x0014_P_x0008_ýÑ?`fS¡Õ?Q1@_x0014_ãÉÔ?HnõÚ?B·÷_x0013_#Ö?RõI_x0007_ûEÙ?_x000E_.Ø_x0002__x0003__x0001_Ù?B[,ùÙ?Å[X\¾ÑÔ?NMØ!s¥Û?:v_x0008_àòÚÖ?úè_x001E_×Ù?è=¥´½¹Ö?r§¼_x0015__x0004_Ø?ÆV` ð3Ó?/Bð±FÛ?_x000E_3¼ÍÐ?ç½C\_x000C_Ö?§½mK_x001C_Ñ?æ_x0006__x0018__x0018_Þ?ÉØ¸_x0013_sÕ?¬^_x0006_¿îïÙ?ús1)¡Ò?R_x000E_{Â_x001A_ZÝ?B=NÕ°¤Ú?_x0013_³ n+Ü?HÎr(DYÛ?_x0010_¼µ_x0015_¢oÖ?_x0007_û$3ÒMÚ?´|j ß3Ù?Uî Ö_x000F_,Ü?6îÐÁ]?Ô?¯_x000C__x0004_p_x001F_k×?úEÃÝ,%Ø?Ò"³·¶Õ?ç_x001B_½_x0012_Ø?_x000E_VíßÁÖ?Q?ÈÎq+Ø?_x0004__x0005_&lt;H*cÀ×?ÛU_x0012__x0013_Û?ÔØ}T_x000E_÷Ó?øZÆÄQÙ?®ï¤fZ×?¡Â¤÷z×?âs×Í¦ÛÙ?_x0016_d¾ð.Ö?ùLg_x000D_yÜ?ßsÞ@ÖÕ?B&amp;MK½×?_x0004_åã:×Ñ?µoX:_x001B_jÖ?_x0004_dàQ´Û?Ï_x0017_&lt;b´Ð?·0_x0005_îÜ?Ò_x0001_ò?ùÑ?&amp;_x0012_G¦åÝ?p¤Y¶Ø?3^öÎ_x001F_Ó?$x[¼:Ú?t_x0017_o4+©Ö?¼y8_x0019_Ò$Ô?ÆKq}Å6Û?ñÍ_x001B_ÃÓÚ?b_x000D_j­VûÖ?ß´»×?:^_x0004_ÉtÙ?Äs_x0002__x0003_íÚ?«áVÙÒÐ?ì;ËK»Ø?ón_x000E__x0001__x0002_6.×?	»ßÊlÖ?²!É/UÝ?±¢â|HÒ?È¶¤G_x000C_Ø?.NHã\Ø?·Óð_x0011_ Ü?_x0018_ÜÏ@-"Ù?&amp;Ô»·WÂÓ?ª_x0001_ÀiL_x001B_Ü?_x0008_5®;5Ú? {üþWÚ?_x001E_Èøi¾_x0012_Ù?¶I6ð'Ù?ÎX_x001B_d&lt;Ú?'bÝÐ_x000E_rÙ?5»bMïÔ?ôiÖEIñÕ?T;L_x0002_	Ø?ßí_x001B_³xÒ?þÝ9Ø?_x001A_]ê_x001D_×?Z»è¶ål×?®_x000C_×øÛ?¸:á_x001F_t'Ü?Ï0T»4Ù?f¸R9)OØ?^Hf£c»Û?Â_x0013_­Ù?ãØ?ë£È"÷_x001B_Ú?¦+_x0018_§Õ?®_x0005_r(À_x001D_Ù?_x0001__x0002_,]}÷¹_x0008_Û?}ËÅ/GûÙ?÷zÍó%Ù?øL_x0007_%XØ?$1î±¼ÆÓ?_x0012_a÷Ó+UÕ?²QqÇÁ×?_DduhÖ?Î_x0015_¡NãØ?úM²_x0005__x001F_Ù?fYN£Õ?¸ ù³àcÜ?lþï¢ª_x0017_Ù?P!ÕµÑ?_x0008_I¡YúÙ?ü[Â4C0Ù?«Kç&amp;ärÒ?2(¹ô×?_x000C_Ec²_x0003_¶Ö?BìnøÖÜ?¾¨3_x0003_Ò?kO_x001A_5KØ?^ÂMµ)ÒÖ?&gt;À^mÙØ?_x001E_\¶çÒ¦Ü?_x0004_ür-_x0011_Ú?øØ}ðÿPÖ?î%ËcãºÔ?zSEl¯Ý?&lt;_x0005__x000D__;Ý?ÂU_x0013_ÜÙ?ag_x0001__x0004_CóÚ?_x000F_Sdµ[)×?¼±r_x0002_ÄÜ?´¶_x001F__x000E__x000F_ÀÜ?+_x0006_Ã_x000C_n_x0003_Ñ?°;ûi«_x0008_×?%Þ+öÚ?f,~rÖÈÕ?_x0005_OkfÍºÖ?s¸ÛÙ?Ç_x0019__x001C_ÇqÓ?þßâ_x001C_ûÐØ?:êð~Õ?T_x0018_Ò½@Ú?ªy¶ÿ7Ú?÷Ä_x001A_J²÷Ø?¶â÷ÈÞ?_x0004__x0014_¸Ô}YÔ?9¿áJ^Ý?êÄØr©Ú?a¶UÇÐ?_x000F_½| Ù?_yÇóûÒ?Ø9õRh«Ô?À©ÿ¥ÇÙ?ÃZÕÒ?¦)æJ_x0019_õÚ?(j~ò%tÒ?_x0001_:Ùó¹ÁÚ?¢µkåÕ?EFá]ä»×?z?èn[ÑØ?_x0001__x0002__x000E_0_x001E_òuÝ?³xë¨Ü?@Ï]ÞýÔ?U2=.¡hØ?¿SÁ_x0003_¾Ý?x_x0005_$5AÔ?ªõTy×?åá¸_x0017_©KØ?@^çPØ?|_x001C_*M_x0018_åÔ?¾á4Jðo×?Tî[½íYØ?2\^¹e_x000B_Û?þnYñ/	×?¨6£_x001B_Ø?#9&gt;í\Ò?úq§C-ÀÚ?!æ4o~Ù?&lt;_x0013_:ÑÙvÙ?K1¿¡Ú?Rg¤BØ?_x0006_Ç¦NË_x0014_Ô?½ò)÷´,Ú?iä_x001D_{YÛ?¾Xz"³Ó?f[Q¬ò:Ó?L{W¡dØ?-¿6l\Ú?0_x000B_%SÓaÛ?$üÕ_x0011_×?v_x0016__x0013_O»Õ?_x000F_Ø_x0001__x0003_(ÔÒ?f	ïxK£Ô?_x0012_}L=JÙÙ?ê_x0012_|_x000C__x0017_Ú?am8×?J×®JÌ_x001D_Ò?`7ùûa¿Û?´DQcmnÝ?ëë,GuÕ?6×aÓ?5Vê®NßØ?ï2Ó%(Õ?]t#åß_x001C_Ú?+#,Pk_x001D_Ù?_x001A__x0006_kg×Ø?(Ê¡ ±Û?ª{ß4ýÛ?«àF·_x0004_»Ü?È_x001E_fh×?G×Ê«%7Ú?&lt;_x000F_äE©Ò?9ìuønÞ?UK7I_x001C_ Ú?7¡ãHaöÖ?_x0001_PÐøu_x0002_Ø?pPûpÙÔ?cb÷ødáÛ?òq1Ô?ÝMBîñ_x001D_Ø?_x000B_WB£\Ô?_x001A_bQRÔ?±3 §_x000F_Ø?_x0001__x0007_ò_x0011_rúu÷Ø?fÎô;%1Ô?_x0008_Iáí_x0006_êØ?.u²¦Ò_x000F_Ø?Wé)_x0001_óØ?wÐRÿ_x0001_Ø?Ã{Ñî_x0010_]×?_x0016_ÿ¥àÑ?ÔÜ¾§¤Õ?I_x000B__x000D_N_x0014_Ö?vèÐË8Ý?ðãP`®_x0017_Ø?=Ò?9ØÖ?ðÑ_x000C_ÕPÜÙ?uNNNsÚ?&lt;ÙßZ´Õ?êþr[	_x0014_Ñ?_x0004_|,¶|íÕ?ìnê_x0002_F#ß?±*c0Wß?Nâô_x001C_0Õ?cFôCÓ?_x0010_¼_x0019__x0016_4MÛ?_x0014_¼þ_x001F_âÕ?õÝ¼O2Ö?*øôë_x0005_§Ú?î_x0003_÷Õ;ÍÕ?÷H)_x0003__x0018_Ù?ð*¶_x0004_0Û?û²_x001A_	ÛÒ?Z&gt;üj8ZÕ?_x0017_0*ã_x0001__x0003_oÔ?fAù_x0002_ÇÚ?_x001C_»¡7ÑÓ?_x0013_©_x001A_!S_x0004_×?Îk(­}Ö?4PíáÅ7Ù?^lb_Y&lt;Ü?ÄÈYÞÍÑ?0?j_x000D_1;Þ?Ôú_x0019_­¢Ú?ßèõc»Ò?n`ì.BÙ?ä-&gt;_x001A_FÙ?|_x000E_|8Ü?__x001B__x000E_*_x0008_Ó?_x0001_å&gt;¿5Û?.T¶qè.Ñ?Ì&amp;Wúó¶Ö? ³¯ç,Ö?l_x0001_°Ô½Ù?£_x0006_äÖýoÑ?_x001D_lµ_x0013_úÍÜ?_x0002_CÖ%À×?jóRuÜ?dÁT_x001B_\KÙ?²'îxÚ?Ó)ÖËÆ×?b­_x0012_K_x0019__x0007_Ú?PÊ¸ãÜ?_x0006_p1`_x000B_úÓ?_x000D_÷Ï"ýØ?qÝ_x0001_ÿkØ?_x0002__x0003_%µös×?^02¢Ü?*¶9@ÖåÔ?_x0003_Xïe_x001A_BÙ?Ê_x0001_6RÌ@Ú?\ýç¤|Ú?âdänam×?ø_x0017_ã_x0013_Ø?~ Ìº@#Ó?¸_x0008_â\×?Äeó!bÕ?ã8ÙúÔ?sÅz`+Ú?ÚV=_x0011_¯Ô?_x0018__x0008_ÓAÃHØ?_x0004_Æ§&gt;Ô?_x0011_L-õãÞ?/ö@vËüÙ?~ÈaÂÙ?M%_x0001_tØ?ú£µ)¨_x0003_Ô?_x0006_&lt;_x0019_«Ù?_x000D_yyõ"ÙÜ?_x0014__x000C_v_x000E_×ð×?èÀö¯Ï×?Ý3°è_x0004_äÖ? Õ°¯Ú?¸ÔÉ_x0016_kmÖ?Ù¾jð_x0002_Õ?ú_x0003_j_x001A_Ò?ÐÍÚÛ?_x000C_e_x0003__x0005__x0002_ Ñ?±N.:S_x0010_Ô?ÍêóF²Þ?8pèX¶Ü?ìÿq¼×qØ?._x0005__x001B_¶Ú?b&lt;,Ù?ZI?EEæÙ?¬r²³êRÜ? J_x0004__x001F_×?d ã8¦#Õ?&gt;Z¹k.ãØ?½Û`æñÛ?_x0003_¤ÁfZ×Ù?&lt;?¨&gt;ùòÙ?ºÈ*}ÌÖ?_¹_x0015_iÕ?éz¢U}Ó?_x0010__x0007_&amp;¥(Ù?&gt;ù,Ú Ú?&lt;ú"Ò(QÒ?_x0019_¨.¤=tÞ?`ø¤¢_x0011_ÈÞ?JOíZ¯×?_x0014_À_x0001_ù0Ó?u@%¦t×?pv¹÷ÍõÙ?0IH7SÚ?@_x0003_6»wvÑ?_x001E_ÞBò7_x0008_Ú?_x0016_}Æö·Ú?âóMÅTÕ?</t>
  </si>
  <si>
    <t>dfa7774e553f612c2176c31d471a51bc_x0003__x0004_ny_x0013__x0016_èÓ?~Ñµ_x0005_­äØ?ô_x000B_O_x0017_ÿøÓ?þp_µ%£Ù?±U±&amp;Õ?exVÆóïÖ?ò_x001A_u_x001C_ Ó?é_x001C_ÃÂè\Ò?¥7&lt;_x001F_"4Ó?´Àá_x0001_´ÆÚ?'S+Ø?s_x001B_ämU©Ñ?éåñmÊÔ?_x001C_T_x0005_.üÌÖ?~_x0005_:{LØ?[=XQ¶Ú?ìW8V_x000F_yØ?_x0016_&lt;Û?[#_x0004_=ùªÑ?_x0002_8ïcÒ"Ú?µOîS¯ÊÔ?wfQ®äÜ?_x0014_Ü³n_x0002_Ø?|ü¬=6ÇÔ?{&lt;:_x001B_Ù?âeÑs×bÓ?_x000E__x001C_V£¹Ü?Ì_x001C_±e{ºÖ?_x0017_I_x0012_Í[åÚ?Ø_x000B_Ãé®áÕ?è_x0017_s}ÒÒØ?k	6_x0004__x0005_Î_x0019_ß?ÂE:.ëãØ?Dr=í_x0017__x0016_Ü?`eSÙÕ?¥~Ð¼Õ?1&amp;ºÕ|¢Ô?NÕaàkØ?ói_x0008_|*×?3_x001F_¹AÔ?±µ_x000D__x000D_[Û?â_x0016_éw_x0005_óÜ?æZ÷vïtÖ?_x0017_ðv¶_x001F_Ö?*g(ÀÄÃÛ?ð_x0018_­¾_x0018_áØ?ðZIpÕ?_x0002_uF5ãÝÖ?@Þd&amp;_x0001_Õ?ü=©´Ð¦Õ?xön*ñ_x0003_Ó?¬WÎç³âÚ?&gt;_x0017_0_x0007_ð_x0016_Ô?Tsë_x0008_êÙ?ä_x0008_½tÿLÙ?º_x001C_ð|.d×?Ô_x0005_\^a_x0014_Ù?zÀ&amp;_x0015__x0011_HÑ?àè¹V_x001E_8Ú?¼bnSÜ?RÇV¢FØ?rA_*yÜ?(_x000C_ó¡_Ú?_x0001__x0003_`¦_x000B__bÕ?ñixf7¼Ö?l4ýMwìÛ?v¼Ñ_x001F_Û?_x001F_3cö|Ù?Y_x0003_K[_x001C_Ø?_x0005_Ô_x000C_wü#Ó?ó/iÕ?Î¢o_x0006_èØ?üûÈ7-Ø?â·z}yÿØ?_x0002_¡_x0002_¿ÆIÚ?j#Ï¡Ô?Z×0Bä Ü?Àÿ_x000E_ÁÁÝ?\ôßÔûÛ?ûëK¼_x000C_ÄÞ?Î&gt;Ïû?ÏÔ?_x000B_vIH5Ù?_x001D_£Iè×úÓ?¸OG_x000D_qÖ?Ô4 Í¿Û?!)Á{Ø?Í_x0018__x0007_®Ò?j_x0006_{-©Ù?.ßFmz¡Õ?Ü^â_x0002_µ×?p²_x001C_ô´ùÓ?_x000B_é¸w0°Û?_x001F__x001E_´ÔÛ?òIg@+×?í_x0010_5þ_x0001__x0002_²ÓÔ?Õ_x0004_Y5Ö_x000B_Ô?0­c!,SÕ?Ðò_x0016__x000B_`Ø?ªµäÕLôÓ?*òaþ_x0002_zÙ?Ê^)ÔÈLÙ?bâÐ6&lt;Ù?ô+¼Ø¸Ù?æ_x0006_*bËÙ?|_x001B__x000B__x000B__x0005_Ó?ªÂy*ÔÀØ?É_x0006_.¸_x0017_wÙ?¬þB´&amp;gÑ?¬ü_x0015__x000E_Û?V£æÔ¡Ø?åíÓ_x001E_4Ù?_x0015_h¦æiÖ?	&amp;.ÛQØ?²Ü_x0007_'l×?vê%#ÖÊÝ?âI¨Ö?B´_x000F_U_x0007_Û?Ê£m_x0005_®óÖ?í;Ê&amp;pÖ?yèT£'Þ?4_x001B_T§ýµÖ?_x0012_³ÚÉ8sÒ?fæp¬zÎÒ?_x0002_íÞÜ_x0005_^Ø?_x0010__x001B_÷/T®Ý?w_x0012__x001F_ýÅÚ?_x0001__x0003_þ¹fùØ?V|áÐÖ/Ý?&amp;_x0012_§QY_x0006_×?à+Ø_x000D_Ö?{kÈûèëØ?=1ì×?pÑlÒ?Î-#{:Ú?ë_x0014_L%ëÓ?¾KªÌxÔ?!e°z¤í×?Z·änpÕÔ?ÄâÝM!Ý?©;ð¨äÚ?)&amp;C(fÜ?§PÒB_x0014_&gt;Ü?BdùÞ{äÜ?*)_x0002_r_x001B_ÆÞ?æböÛ÷Û?V%xEInÖ?ªù_x0015_Ø&lt;%Ý?þ÷|ÑÕ?`¹Ý&gt;ÑÖ?j_N¦_x0014_Ô?Ú_x001C_oðÔ?Ö1_x0019_bõÔÛ?"§W$nÓ?Ô_x0004_À|_x000D_Ó?tÇÔ²×Ú?Ö6_x0007_b$Ý?hE_x001F_åû~Ý?¢9ùI_x0001__x0005_È_x0004_Ø?äPc;¹_x0016_Ú?àïQ+-_x001D_×?b_x0002_{_x0017_¤Ú?cÖq.eÝ?_x0011_´S¦·Ô?ôÿ`Æ?íÙ?~_x0004_Ùl_x001C_Ö?] W²SdÖ?_x0019_ó».Û?_x0004_LÔ2_x0010_KØ?+1gd«Ú?_x0001_&gt;¾uB¤×?Ò¶PE×?Ò³vj_Ö?ï?âh-úÙ?ý¦ÖÄp6Ô?Pÿ2u×?_x0015_{s_x0014_Ø?ÐB¶TÚÚ?_x0015_9_x0015_8_x0006_Ø?w]Bæ_x0010_ÅØ?¯ßj_Wnß?_x0019_l_x0004__x0008_Ö?r8£:Ö?¸~ÈùÍµÜ?ô:qZÿCÜ?dÏÕÌV	Ó?û _x0008__x0018_c7Ò?*0@l@_x0003_Ú?R^a±ßåØ?ãÖem_x0017_Ô?_x0001__x0003_µI&gt;3/°Ø?ò_x0012_t%zñØ?_x0010_ÁJ]_x0001_Ó?_x000C_5x¾Ù?ÄSÔ9ìØ?_x0014_¢eN_x0019_¶Û?÷WÓ£Õ?_x0003_|	7ªÚ?´Ê$_x0017_XÚ?¼¹`_x001D_´hÖ?µä_x0019_F_x001B_xÔ?G^_x0002_|aÏÕ?_x0004_#U2·'Ó?&amp;_x0012_¢¢~ÇÕ?_x000C_¯×q9_x0008_Û?¨ua_x0014_7ÝÞ?é~ì*ñÚ?}¤m½»Ú?·?À_x001A_±®Ó?¸ýxWz	Ü?ò»O¹5oÛ?ñv_x001A_ÞJóÔ?_x0012__x0002_µ_x001B_¹Ö?J_x0011_i_x000F_|TÓ?#­8/µ×?øq÷Ù?zÓáp©Ó?_x0003_£ÿø_x0017_Ø?-&lt;_x0015_Ø?_x001E_},O¿_x0005_Û?Ò·§.ìÆÝ?iüè_x0005__x0006__x0017_2Ý?FÆ_x0011_tÜ¥Ô?rEU¹û¥Ø?2ý»±¯Ù?Éu_x0014__x0018_@Ý?_x0001_w_x0018_FóÕ?qzöÖ?_x0004_³F÷&gt;²Õ?_x000E_Ï¨dÊÛ?_x0008_ì#fÞ?&amp;_x0014_IÕÓ?N_x0013__x000D_ÒÛ??Hx_x001E_	ÖÓ?h_x0015_@_x0019_ªÓ?,9q_x0007_'áØ?qä	Ó?¸_x000F_14ûnÛ?~m'ÏØ?¨_9â'0Õ?PT]_x0007_Ý?_x0018_^{_x0002__x0005_³Ø?É_x000F__x0003_©G2Þ?Û;l_x0004_ÈúÕ?6F3x~³Ö?¸w%	õÚ?_x0012_Æµ§Ô?ÌÙ¬ý_x000F_¬Ü?1NþeÇ×Ö?Û1Ô¹$Ð?Òì_x0011_lÞ?/[iû°XØ?ú_x000E_r@þÛ?_x0001__x0002_ð¸_x0003_äo×?¸sÎÌI}Ô?_x001E_¿òØÝ?¾õLoûÚ?7LÛ]¿ß?¾=.M·×?P.ë5Ô?Üåp_x000B_²Ý?äõ¨T°_x0006_Ù?¼YpP£p×?be$ÚÕ?w_x0014__x001F_TÕ?_x0004_f_x0005_líÒÔ?î_x0011_Ò _x000C_Û?L´á_x0008_:Õ?zD2Ö¥Õ?ç_x0004_æXÐ?NzÍLÂÞ?(¨ ¸×?F7_x0017_`û|Ù?ì'Ûå§×?ðÛñJ8òÚ?_x0013_ÓØ­Û?_x000B_ÿÅÜ_x0014_×?»ÙÔA_x0010_²Û?Ü_x0005_Ú1iÙ?±þmØ?Ñ'íIÍÓ?CìÃ5¨Õ?}[ÝºhyÜ?¾¬$¹VÛ?ë_x0004__x000C_@_x0002__x0007_ñ`Ý?Ã2ÛH¿úÙ?ÿWJÊÜÔ?FiÐdÚ?lR®:ûÚ?N·Ê_x0006__x0006_ÖÙ?ÐÉæ¦V_x0003_Û?ö$#ý_x0015_ú×?×_x0012_²_x0013_Ó?¦yÊNn Ù?p¯À_x0001__x001E_ÔÚ?tY®È_x001B_Ø?öBÞZºÜ?_x0017_±ü¼?_x000E_×?ê_x0003_%;¼Ô?_x0002_j¡_x0016_^ãÚ?~äÖ_x001B_FÛ?_x001A__x0005_ Ú#ëÑ?p_x000C_×;0UÖ?X_x0001_òËÌÓ?_x0002_g_x0005_i½Ù?Ú_x0007_C¶_x0004_Ô??_x0019_ìy]XØ?ûµÈêÂaØ?²ã(ÁÙ?Þª_x0005_ynÝ?×_x0017_^Ç¯bÔ?o±Ú¶Ù?&gt;ç^«ÐbÒ?Àu@6_x001B_×Ô?,ÕÉuOUÛ?R©1_x000F__x000F_Ø?_x0004__x0005_l_x0011_´°J_x000C_Ö?FË_x000D_/ÒØ?ê¡ÂÀsÚ?JÐ]¼üÛ?ì_x0013_­ç_x001A_Ú?F¯6¦ÜÚ?Å\gCåØ?Ä»~×]SÖ?_x0011__x0019_5ÇðÔ?(Ô_x000D_ä_x0001_×?Èá_x001C__x001B__x001A_í×?ÏwoØTý×?èßX_x000F_&lt;Ù?TÒ_x000C_,Ú?::zkxÜ?ú·Vb~_Û?r]&gt;_x000F_àÖ?_x0002__x0002_ßfÑnÚ?~á acÖ?_x001E_&lt;ÉòúØ?nÒ×_x0012_JÕ?ðt½*]×?_x0012_}v¾¸îÑ?æUBöÆÓ?¿¹y×v×?_x0004__x000E_à¦¿Ï?¾àÁ	hÚ?Y¢_x0013_¨xÚ?ëP_x0012__x0003_äÕ?¼·µqMÒ×?_x0002_Ìhá]Ý?$_x0002_Ä²_x0001__x0005_"×?ö_x000B_£ùçÔ?« î§ßØ?Ê*¡rÏÓ?_x000F_È ó4_x0010_Õ?¦ü®_x0005_ô:Ý?ðsL×?×ª_x001C__x000F_}Û?¥¥_x000E_õ}pÒ?º_x0003_ª73$Ý?´kf%U_x0012_Ü?z½ð£_x000D_¬Ü?áKóÌ__x0002_Ú?ÀN"iBÚ?¥ÎRá}Þ?¾CÈ¼DGÚ?ÚE×7Ð`Ú?ý¬_x0018_x@Ø?`Ì_x0012__x0012_Ù×?ÂeÖ_x0010_&lt;éØ?_x0002_Îª{û_x0003_Ô?¾¿Qñ_x0004_\Û?_x000C_k©TA±Ü?·E»×èÖ?	·_x0018_)ÆÙ?ÎðÉfE¬Ù??EãDêÐ?#á&lt;äI/Ù?_x0002_Oõ_x000D_Û?Â%&amp;ÆzÇÙ?C_x001C_á»X¦Ö?éb_x0019_8_x000E_ºÕ?_x0001__x0003_WÜ_x0002_ðXÖ?°_x0011_Ä¤¼Ø?_x0002_mE/J.Õ?_x001D_ò-Ù?E$èÉ5Ò?_x000D_9 Qk×?ìgÛ0sÙ?ø'ËoÉMÜ?_x000C_aìX¹Ú?{äI_ì^Ù?Cb_x0015_ÆÙ?Å_x001A_øµÔ?JhH_x000B_¿Ö?ï&lt;_x001B_¼ÑÕ?|ü_x000D_2&lt;äÖ?L_x0008__x0001_nCñÚ?_x0003__x0011_)Å1åÙ?Ýù_x000F__x001D_Þ?~Âú;Ø?Ñ1_x001B_{§Ù?Ô"_x0006_&gt;ÉÛ?Èy&lt;Í"«Õ?f`oÀÎÂÛ?Ü+µL_x0015__x001A_Õ?Ð1cÇPPÝ?ÑrèïþcÔ?fù_x0015__x0011_d[Ó?øQ"'WAÒ?Ô¿(NÊÃØ?G^lw_x001D_Ú?_x0013_;|ÅÞ?46lb_x0003__x0004_!{Ò?_x0013_.óHÛ?_x000F_CÚàÔ?òâëÎU4×?Ã\ÈãYÖ?,\}_x0017_ø×?z³JÊèÚ?°6Þ&gt;_x001B_Ú?Y_x000D_¾!~Ó?{ç&lt;PøÕ?_x001F_3Fì®ß?x¡¸½_x000E_Ý?Üo_x0006_;.Ú?¤I)7`Ø?ÿ]¶_x0002_RØ?Ê}-h¹¾Ü?Q&amp;k~Ò?~?g¸ Ù?_x000E__x0004_±_x0005_û_x000F_Ö?zSnc_x0015_ÙØ?3¶2bhÛ?ìó¡0Lö×?¾BÔ§Ð_x0001_Ü?Wà¯5~gÐ?RØ°0'Ó?bl_.ùÕ?êâ_x0002_¾wÄÙ?_x0007_+þÚ?®Îº­øÔ?¸J_x0008__x000B_&gt;¹×?_x0019_® t°Ú?qª_x0015_h_x001A_Ü?_x0004__x0005_ì_'Soo×?ÅÏyØyÛ?ê c7_x0016__x0001_Ú?o÷á³±Ô?¡_x001B_­¨¼ÑÕ?³^¹iw×?ì°±ÿ&lt;Õ?'¥ýí}_x0007_×?°~ÏÍÞÝ?èy9í°ß?g²:pâÚ?FÐÃÑ6ÔÕ?£fñ{ýÔ?«Ì_x0007_³Ò?,ö*bÖ?ÅI_x001B_Õ?ó_x0016_~_x0012_ÍÛ?kÉd°Ø?&amp;©qHàXÕ?çP·jÏÙ?_x0002_ßx&lt;þ×?_x0003__x0017_Å:Ù?z¬l,d[×?_x0010_Î¢n_x000E_Ö?Ì=*ÅmÝ?:üÖLÅØ?\aýÑ?jt_x0017_ÚáÕ?_x000D_´jð'×?Â_x0018__x000E__x001E_}Ø?À:_x000E_ïë-Ö?}Bv8_x0001__x0002_ÊB×?:3 ×_x0006_HÚ?_x0012_ìCC£Ý?@å¥õÒÚ?kìóÔ,5×?üÚµÑWÅÞ?´ìD¦[eÛ?«ìk_x001E_ÆÞ?(qâMâ²Ü?;ÒâÐ;Õ?¸þÅrÔ_x0015_×?_x001E_ÊL_x0015_gÞ?6z?«×?Ò_x000E_²Ô?9¹»¦;"×?`®Ô_x0003_Ýî×?Ú~í6._x0018_Ù?ÊO,b9îÙ?ö-O/Ù?K~mÈÒ?¢Àð¿x×?Âì2¶°IÔ?"cÉ_x000F_àÓ?tØJGÿ]Ù?K0ÉXksÔ?_x000C_±ßÑÓÝ?7ôEqØ?µêß_x000E_|¹Õ?JC`G.×?	o9ß?&amp;°ç¥Ú?u_x0002__x0015_æ¯Û?_x0001_	_x0001_HïÊhIÔ?T¿_x0011_6æÔ?Pêqï[£Ó?V&gt;¸ºpwÕ?*4=Ï_x0002_ÆØ?fÃ	_x0008__x0012_µÚ?kÍ¬Io`Þ?_x000C_ì9w?_x001D_Ü?pß_x001D__x0008_DÒ?Ñ9¬JYÓÖ?ëod_x0007_ÓÕ?ÐHÅ_x001B_ÏÚ?¸F¬þcÞ?¨ç_éÑÙ?ìÌZÔ?_x0001_å_x0014__x0016__x0005_6ß?Éí_x0014_Ð¿Ø?`µ_x0012_)_x0006_2×?#þzå¤DÕ?·pÔ_x0015_M©Ô?à«1²¹þÙ?´:F_x0010_Ö?Fõ¿Ý¥|Û?._x0003__x001A_KþÔ?uCJyÔÔ?]&gt;YfÑÛ?`µjz ê×?=;ÓÊµ_x0012_Ü?ÛîÿØ?_x000D_%oñaÖ?rÕ_x0003_¸&amp;7Õ?_x0004_±Aä_x0003__x0004__x0005_8Þ?ÿåðÀ_x001A_àÛ?»ÁkßèþØ?ò6_x000B_3Ü?&amp;¾K_x0007_ÝÚ?LRF?_x000D_ß?_x0008_'hdÐ#Ô?_x0016_ü#_x0018_®_x0016_Õ?hFV_x000E_&lt;Õ?¾7_x0004_õØ?_x0017_ß¤§ùÕ?òFoðÒÜ?ÙÂfÒ?×?³I¸_x0007_ßÞ?Þó¿mþåÕ?d_x001A_Â_x001B_ÍÔ?i_x000B__x0016_ÐkÕ?vP&gt;$þsÝ?\_x0019__x001B__x0002_Õ?66_x0001_èÜ?õv»Ô?êÍ »VnÖ?»TàLÇýÓ?á_x000D_ä_x0018_éKÕ?î-¬_x0017_ÞPÙ?Ò¾s_x0006_YÓ?¬ã§%&amp;Ø?T5aßð3×?`}ÜÄÅ¥×?#±lã_x0003_Ö?¢h_x001F_Z»¼Ó?_x0001__x0016_ûè_x0007_&gt;Ø?_x0003__x0004__x001E_ìRTØ?hþÚ¿ò^Ý?b¢_x0002_÷X_x0018_Û?_x0011_Ýâ_x0008_Ó?ôºàf×?qÐÇö]Ú?O.Ã­_x0003_cÔ?µBÉ­Ô?Èªç	ª®Ó?"T0cCÖ?Ú_x001E__x0010_*\Ù?t^¹_!Ø?¦¨7¦«*Ú?ÆmªpÛ?_x0014__x001F_Z·_x001A_8Ý?Ü_x0003_ÿg_x0008_Ü?¹IËit×?¾pûdÙ?ï_x001C_YØ?"¹LsSÓÔ?B?æÙ?zyH_x000D_wVÚ?¹éÃ_x001F_¨qÜ?Üi¶J_x0005_Ù?(j¶$ÚëØ?´À-&lt;A8×?A[g;_x0001_ãÑ?OÀî·¡º×?DS+ëAWÚ?Xí¶jéÝÜ?ºa2·¡çØ?nOÏE_x0006__x0008_fu×?½êÑ8á_x000F_×?]ÔÅ9«Ø?¢	`U_x0008_Õ?_x0002_å¼G®Ô?óVÎøÇ××?Ð$SB_x0005_LÚ?¾ÇH¢Ø?/{V}!Õ?_x0016_£ñ¼|Û?(»ª¹ ³Õ? ÈÓz_x0016_þÕ?ô_x0013_Ù_x0007_Ù?hW½³_x000F_^Ù?\&gt;^mÕ?Ö_x0015_	B1wÕ?ja_x0010_g_x0019_¶Õ?/_x0015_û3	ß?FTã=/VÙ?­{~îÚ?_x0003_ýñåd!Ö?ÂêÒþñ_x000B_×?é¤Y7y3Ø?4_x001A_QIÆâÛ?'Gp3«Ù?=­JÌ_x0016_Ù?_x0004_E_x001D_6¡Ü?N_x0001_ò_x0008_­×?£=%ðÛÖ?¾apïsbÜ?_x0001__x0014__x001A_¾³RÕ?_x0012_èÐyPK×?_x0004__x0005_:03ÛÔ?_x001E_~¸Dx_x0001_Ó?_x001E_·ø:§&amp;Ö?_x0018_U_x0004_¶=Ù?â_x001F_L_x0006_H×?ªyz*¯]Ü?åäoY«&lt;Ú?¬ÇVYÜÕ?M_x001B_-Ö?\4QíK¦Ý?j_x0003_ÛÎf	Ø?þúK_x0013_PL×?J×3~MÊÕ?§2åãA[Ñ?JÇÍ¾Û?ho&gt;¯ÏÚ?b:èI¯ Õ?PCéL±CØ?¸_x0018_LëÚ?ÎÖö~=Û?þI_x001E_ETÕ?_x0005_kx«Ø?¾ü_x000D__x0010_È8Ù?@Ç|¨\Ù?×LÝtXÇÖ?_x001E_¾L_x0015_ÒÝ?:Ô_ëqsÔ?È0:_x0012_EÓ?}³_x0002_ðQÒ?µ¾1iåNÛ?Xß½&amp;Ô?(ªë4_x0005__x0006__x000B_Ù?b2_x0002_Å¢Ö?[~r_x000F_üÔ?Éê¥|öÚ?:íÿ=ÔÚ?Dòs*_x0003_®Ü?î4@\Ú?¬}¬A¼Ö?_x001E_ü+9gÒ?¾z	i_x0004__x001C_Þ?üàMâT_x0019_Ú?TóÖ©ÌD×?Vå_x0019_º­lÒ?´vÚÌ×«Ò?ÎÍ4B4Ù?e·_x001D_êßÓ?pÒñ_x0014_Þ¬Ø?Ú¿ÁùÚ?Î^_x000C_èÛÕ?_x0015__x0019_ª_x001A_¢,Õ?óÍ._x0018_^Ü?TæÔ?H¸Y9z_x0001_Ù?ÆAõ¶!Ü?_x0004_7ÝX×?®Y¥ÊMfÝ?¦§×9 @Ö?_x001B__x0005_0ëþÕ?0 !^ÔóØ?Ðªóç§Ô?4PrØ?f¯®«×?_x0002__x0004_ö½¼0zÚ?Ä_x001B_ÛÏÇÕ?°èÙ_x000F_u·Ù?_x001C_ã_x0018__x001D_SÙ?ÀeÖÖ?àþLd	«Ø?ùÍ_x000D_ÐÔ?ÃÑxsÒ?On_x001A_ºÕ?kAÍ"Õ?°3ÙòÕ?GùÑSRØ?Ì _x0001_gkß?ZâE&gt;+Ó?ýÐ*ìî)Ô?_x0006_ VÙ?xv7_x0011_æ_x0007_Ù?ê""TQÖ?`ñ¸p&gt;Û?=_x000C_#_x0008_Õ?ö_x0006_¶³ø_x0003_Ø?¼ø5½±Û?ÊÆ¸¥FY×?è_x0013_Ã"º×?0h[ÃZlÛ?äÃ)ñ_x0017_ Û?2¦_x000D_~dÜ?óyfì$Ü?°_¬ÓüÚ?N~_x0002_À¡Ý?dJ^ûqÕ?´pïµ_x0001__x0002_¥_x000F_Ü?§ô*NjÜ?ve&amp;Q¼-Ù?&amp;ÃLÀ"ÖÜ?UñR"Ù?H9#å ïÙ?¡èº_x000B_ýÙ?_x0014_y&amp;r£_x000D_Û?O:M»_x0002_ýÖ?¿»ÇÉÆÛ?öòºq¡$Ý?_x000C_Ì¢]zÜ?«!#*_x0013_Ñ?FïEp¦îØ?é_x000D_ÑÔ~vÙ?j¬_x0006_þï³Ø?OBÝ_x001B_ùÜ?fø_x001C__x001E_ÊØ?d©_x000C_2Ü?D_x0011_/©Ö?Úñ¥C_x000D_Õ?&lt;¤Ñ}|Õ?äY¤¸&amp;!Û?dªî_x001B_ÍÖ?Z¾Äã_x001B__x0013_Ü?¦Üo};bØ?_x001A_oPíÑÔ?_x000C_éÙªÝ?(^¹æÛ?#9©"iÂ×?¸ÞzÎà(Û?4^¨ZÁÙ?_x0003__x0004_."_x001C_²/üÖ?Z_x001A_·ÑnñÖ?¯ë²«_x0008__x001E_Õ?è_x0001_*G ×?à'q·wÓ?ð_x0005_¬UêÕ?|Xøðe2×?ª\³V?|Ù?Ð_x001F_¢_x001D_^&amp;Ù?DêÈ¹ëÓ?_x001D_qév Ó?¼Y0*^Þ?éòN_x0013_ëÆÒ?^_?ËwÂÙ?_x0003_ä_x000E_t&gt;aÕ?¸ºÉ`¹Ó?&gt;åô8_x001E_aß?_x000C_-/_x000D_Ø?¬þÇXÏÙ?ñôp¬Tî×?yÞû\ÕÐ?_x001C_3¥ñô×?Y^µÁÚ?3ÐKxMkÝ?¹_x000F_ÞbÉÖ?À÷TµÜ?}5áÈ_x0011_Ù?í=@ô_x0005_$Û?¦uÚ_x0002_âsÕ?$íôÎ_x0013_Ò?à¯úwÇÚ?[AÄÞ_x0001__x0002__x000E__x0015_Ó?â8¾#×?È¾RCªVÚ?Ø`º_x000D_åÕ?F_x001B_ûí_x001E_æÛ?Ò¾Ëu_x000D__x0008_Ø?_x0019_Ë&amp;8öÚ?øaÜ_KãÚ?/½®Wþ²Û?}j`ðµØ?¹¦gÒ"áÓ?òÀ:OªøÚ?X ejì}Ô?®¬n+í"Ñ?þÖ*8HwÙ?"_x0003_)É7Ø?_x0003_y:vØ?l]ñ_x000E__äÚ?/Ú÷OÔÖ?Á_x001A_DÂìÒ?Z¡ÔÑôÖ?_x001B_V#XÄÔ?`úæ¬×?ÆìÍÆä_x001B_Ø?_x0017_+_x0010_&lt;OÓ?1_x0008_BH(Ð?_x0001_û:	{Ö?Ü_x001F_oþ_x001B_'Ü?¤C¬\ÏÝÖ?_x0010_lÓ_x0016_Ú?¬²_x0015_*CÞ?e_x0010_3-Ø?_x0001__x000B_q5	§|Ý?FL!aÌÑ?Ú$qz%Ù?_x0001_E´EÑ?Æ_x0005__x0002_P«Ù?6[~ÝíÙ?_x0003_Ú[l1øØ?«³§_x001E_^¡Ø?¼Ûî_x0010_/çÙ?¥¶_x0010_wÒØ?½óÑv_x001E_ÉÙ?FN²'ÔrÖ?_x000C__x001A_;ç0/Ø?_x000E__x0007_¨_x0016__x0018_×?û³Ç~?Ú?å'Ê@·Ü?ê¿_x0010_CRaÛ?èª_x0006_4_x0004_^Ô?æBXLÒ?¶X_x000F_fèÞ?BVôPÈÊÔ?yEÁtf­Ò?vú|tjØ?oÂØWBuÑ?Ýø¥M$Ø?!¦Þ9¡ Ü?Pð_x000D__x0001_~dÙ?2ä¾3Ú?_x000C_ù§7ÌØ?_x0012_bÓ_x000D_ñbØ?_x0008_.j_x000C_Õ?m »_x0002__x0003_©½Ú?b_x000C_Þß¬Ù?vM_x001A_ðÊâÙ?¨-ÐÙ?9-l_x001F_Û?Åîy*)Ù?Iù&lt;: _x0016_Ú?Çnµ)»Õ?»ø é¿Ú?Øw²)ÁzÜ?°ÆûÕ?®U_x0018_UÚ?,5_x0015_ÆìÝ?_x0018_È]&gt;{Ö?HP£ê"Ø?®_x001E_ÀBxÛ?_x0018__x0001__x0014_àé_x001E_×?_x0010_ðõö_x0013_Ó?·Ã_x0013_n_x0003_&lt;Ú?{C^B^Ô?ôÖw°òçØ?©_x000E_ýÖ×?þ$_x0005__x0001_%uÚ?4_x001E_uË={Û?®Ì(ÅÏGÚ?Õÿ_x001C_ÀÖ?_x001E_$g?Ú?·o¿ìÖ?)#=\_x0018_Ø?°&amp;ë¸"Ú?Øi´§hNÔ?ö$ØtÕ?_x0001__x0003_¬2Øu_x000B_ÔØ?ÏÚÇY\QÑ?.ÎíTyÔ?`âËIÀÚ?Ê_x0018_EZÖ?Ì:T¯_x0010_çÖ?×Î«_x0018_Ø?Yúþ_x001D_?Ö?g&lt;Å2û!×?_x000E_\&gt;_x0001_]±Ö?P8§|áÎÖ?¤¿Tâ_x001C_hØ?&gt;_x000B_D_x0002_ÕâÕ?_x0011_W3üÚ?x7í_x0016_SÞ?yÔ_x001E_z«Ù?_x0016_ãÚÝ¡rÓ?Qü_Îd_x0005_Ø?à®ç_x0016_Ê×?î_x0017_,Îl5Ú?¦Oä:¶lÒ?¼òê1«^Ø?¨^\{ÎTØ?¨¶:µ8Ô?¤ÙrWØ?f´2ÉËrÜ?B3_x0003_ã¬_x001C_Ú?c_x0018_B_x001B_ôûØ?94²%¡Ù?ÀF §àØ?Y6§°Ö?Ð_x000E_ì_x0018__x0001__x0002__x001C_nÛ?dN]X¿Ë×?ªR¬ÔÑ?Ù_x0008__x0013_¤_x0019_Ü?ï_x000D_ð=÷_x0007_Ú?RZE:ZDÜ?:wç8ùó×?sâáeØ?^D½Õg×?__x000D_\a_x0017__x001B_Ü?|EÑ¢ÛÕ?$0ç¨H-Û?_x001B_dlÐ	_x0013_Ö?G_x0010__x000D_YîbÛ?Éx×ÌÔ?'kWd×?F_x0006_FÝBÛ?ÆUâ,ÜÖ?ô©øºÄÕÑ?}~Q»¬¨Ö?øðWnpÛ?_x0004_Ô:_x000C_¹Û?f_x0005_÷_x0018_ X×?þÍkÅ]=Ó?8`4Õ2Ó?(Ðì×túÙ?y	¶#×?$PýùpRÓ?ìì¥bfÛ?õÁÐNÌÒ?èëí¶&lt;×?ú§(H_x0002_zØ?_x0001__x0004__x0015_Ó_x000C_õJÜ?&lt;ïNÎùÖ?2æ_x0017_Ø?&lt;_x000C__x0016__x001E_Ù?8]±T_x001B_Ù?8ÚÜVß(Ø?n_x0014_ôÇÕÓ?2u_x000C_ÒÖÑ?KpÈzû¦Ù?D_x0008_X¥bÑ?rXVq_x0001_ Ù?_x0008_ÙxxåØ?!d_x0002_\=Ø?_x0005_VR§0_x0018_Ù?C_x000C_S¶Ù?y3w0gÖ?XÛwÏ´Û?¬CþsÈPÛ?ü_x0010_Òz_x0007_Ù?_x0018_×E´àÛ?,!_x000F_8vÞ?TÅ\_x0005_­Ô?ª¬[_x001C_nÁÞ?0óv#_x0017_KÙ?á¿èÐÔ?AB²E®Ô?_x000B_ðÊN=Þ?·Å%ÞðÖ?¨&gt;_x0010_9-Ø?Õp=¡_x0003_Ô?_x000C_ùäëXÙ?´ýjµ_x0001__x0002_Z1Ö?A]¢eå¡Ó?6F¿½´Ø?Ãõp4ÍÜ?vBIX|·Ø?&amp;7]_x0005_qwÙ?ÛEÀ1¥×?M_x0011_XØÆÝ?òÒ%[7ªÕ?Y_x0014_Jß?«é|\_x0014_Ó?_x0016_+dkêÛ?pÖ7ÞØÛ?_x001A_°_x0010_ _x0017_¶Ü?.t©2l_x0007_Ü?cW¸JØ?°Ã¯*æÊÕ?_x0008_æç*öÛ?$TÈ Ù?_x0004_¸&lt;ÔÇFÖ?áÞô)*Ó?E\Cë¢Ö?À_@ÖßÓ?Íþ°ÀÙHÒ?ÌÁ·?aÙÖ?¦Â×?v¹j_x001C_:Ö?$â_x001D_uOÈÚ?~sZéDÝ?eQ¢Q+Õ?âØ§k,eÖ?feX#Ù?_x0001__x0005_²_x001E_¨EÚ?â_x000E__x000D__x0017_âÜ?_x001D_»]_x0004_Ù?îppê6_x0013_×?â_x0017__x0004__x0013_8ùÑ?¬Ä4úh¨Û?ÜRW9^Õ?LÝ)[P¡×?_x0006_Aà_x000B_µÖ?*»YG©bÕ?e_x000F_P¥ÙÖ?øønK_x001D_óØ?_x0012__x001C_º ú{Ü?î_x0007_jÙ?±þ_x001B_zË¼Ø?_x0013__x0010_ó_x0008_­_x000D_Û?ñ_x0013_@@ÁøÕ?ã¸÷.ÅÔ?°TtàÎÜ?DÕ_x0006_¥T_x0005_Ù?¨vï_x0003_ïÄÖ?jg(_x0002_yÛ?¬ÿõm×?¤(VâÛ?^ÿg-ÖÔ?H_x000B_r _x0001_Ô?dOl±pÚ?þªvÈ_x000E_Ö?8féª×·Û?¾¯'µu÷Ö?¸ç_x0003_+^Ú?¡}G_x0002__x0004_ÙQØ?®f_x0003_¶Ø?pð§AÍÜ?îWyÕ?0éwü_x001B__x0017_Û?&amp;{-c×Ù?ÒÅûycªÞ?¼_x000E_	=t±Ô?L_x0012_5_x0014_Ú?±_x0005_ñÝÒ?]AJô_x0008_ÒÖ?ø_x0006_Ò?lkÉi".Ø?*jx_x0002_?Þ?_x0013_öíL_x0003_Õ?_x0014__x0001_té×?Öµc3½ÎÛ?üVÑ÷äÜ?(_x0014_	­Ó?llëBþØ?js¦#:ÈÛ?_x0014__x0008_Dbß«Ý?®ÊôÈÒ?W0p¡Ü?Ü%ê86A×?¬×AJÚ?'fÖÎÚÙ?_ºvJ@^Ò?æåêB2Ò? i_x0008_¶9nØ?ÉçOºÔ?*kºI%ÂÞ?_x0001__x0004_4íÏÅ_x000C_âÖ?oXµñÔëÙ?À_x0014_ìJ¸ÓÓ?_x0008_c_x0002_³¾ÀÞ?ó_x0008__x0002_6ú×?_x0005__x0014_z UÞ?[		_x0019_o&amp;×?ÈÈ©l_x0015_LØ?åþ±¾[×?­¦½ÛHÜ?(_x0012_*_x0007_htÜ?Æ9¢Â*Ó?ZÙ?üÝ??+K_x0003_«3Ú?ª·2_x0019__x000E_Ö?Ë:[°\Ö?D¥_x0004__x0019_ËÕ?à )µ'WÖ?`¼4ä_x0016_Ø?Z#ó$B6Ü?_x0015_0Ë`uÚ?]/_x0016_Ä_x0008_ÄÔ?¶êYgf`Ú?_x001A_¢8OÔ?î#_x0006_v'Õ?XOá#³Ö?&lt;¼_x0003_úõ_x0018_Ö?Wñÿ:5(Ô?ªêzT.Ü?Éù&gt;"¼Õ?	Y_x001B_ÂNØÖ?ðá|_x0001__x0007_á®Ý?Ta\_x0001_oÖ?_x000C_å±d?_x0005_Û?×y¾ûecÕ?JêC?_x0007_×?¾_x0018_EM_x0006_Ø?eðÓ.Û?°cðÐÛ?_x0004_I*ÞÙ?Ö?-Ð²Ó­Ö?"ødÒ^Ù?qÓ$e,_x0004_Û?}Ð_x001B_Y*Ý?Îë+Í%¾Ü?_x0007_\'Ü?_x001C_I¥¦vÛ?_x000E_Ò_x0015_KnØ?_x0018_³Åá¥×?±{?_x0017_Ö?LoÃÆýÖ? «~?zÔ?_x0008_åa_x0019_ÕÙ?_x0007_~ÕR¥çÙ?_x001C_}Ë)×?_x000B_}!{^Ö?òôõÚ²Ü?7Ê½cÑ?b)_x0006__x0010_Ü?_x001B_Æ¯O_x0002_Ù?*Â×xÔ?4ÞU7¡üÙ?ºY+cx_x0003_Û?_x0003__x0004_j¬_x001D__x000B_a ×?Y_x0011__Õ?Dñ%`µ×?næ×?KÅÇÔÝVÒ?¥_x000C_Q×?ÎQ°ÐØ?Z¨ÐSKÚÝ?@µ8»Ú?$%Êàó_x000D_Û?vÿ²_x0001__x0005_Ý?êÿÈ_x000B_ìÚ?_x000C__x000C_¯l×?zrÙpµ!Ý?ì*é%9Ö?v4tá_x0007_&gt;Ø?][*¼_x0003_Þ?ò»I1_x001E_íÖ?ÂC_x0001_×QÕ?åµ«ÆóÔ?÷_x0003_ 7ÍÍÓ?%ø_x001B_í_x0002_Û?¦_x001C_eÅ_x0015_Ù?^µÛÖ?&lt;å»_x001D_Û_x0008_×?)xm_ÉÖ?_x0004_ÑJP¤[Ó? _x0008_ää7Ø?]_x0005_PÔ?69R4Ö×?"ZÑo_x0018_.Ü?îtü_x0004__x0001__x0002_PØ?ð#_x0016_þ#_x001E_Ô?fýÅ_x0014_êîÚ?l_x001B_ôKÚ?ÁtïÙÜ?æÇ·1Ä®Ò?5ÜEÍÕ?ê+¡W_x0007__x0008_Ú?æ7ú_x0015_$_x0013_×?~Oní×?_x0002_/(%}GÑ?®;ÏoßnÔ?`_x000B_×V×?ÌÅoÜ?¾Lþd¦pÙ?Î@@_x0014_Û?&lt;7*ÇÐÙ?Â0ð&gt;åvÕ?®_x0008_ÝbjeØ?.8Ç&gt;_x0001__x0012_Ù?ª÷`¾·EÕ?Gg¤gÅÖ?å£¹Æ·Ö?lCA2ÕsÙ? Ó_x0014_lI_x0012_Ø?°¦pì:VÞ?_x001C_µ_x0001_%nÙ?t_x000D_"Ã`AÙ?~.¯_x000B_å×Ô?_x0016__x001F_¬b-ØÖ?+/?JØ?_x0006_Ôî+DÔ?_x0003__x0005_Fÿ_x0010_õVÜ?ÈKE¥ØÖ?ÝÅÏ18_x0014_Ñ?@ì±¨Ó?Vi_x0013_$'Ú?ÅxÜ4FÔ?t&lt;Eç²/×?ô©_x0015_Ú?HPdú_x0007_"Ü?_x000C_bô¸èîÓ?¼Õ_x001D_x_x0004_.Þ?ªwÄ´rÄÕ?T[|$ü×?òý6B=Û?RçIÐÝÔ?_x0001__x0012_ÏP&gt;ZÕ?%VW®fÏ×?r,_x0002_EN Ü?Ì]¾#Ô?wTê¥Õ?{ïT5_x001A_AÜ?¼­±-ÙçØ?p¯E_x0016_·Ô?_x0017_{_x0002_¯ÿJÕ?LKî½qØ?îz_x000C_~8k×?w,ëWVÓ?'M	_x0011_¾$Ó?_x001F_$ã+hºØ?VsµèÝ?§Ç÷üh_x0005_Ó?ú_=_x0002__x0003__mØ?¤_x001F_þ*	_x0001_Ö?»¨QàwuÛ?S³0Â9Û?ÆÕëÐOÜ×?©_x0007_döÚ?zs.ÖS5×?Úº³_x000C_ìÚ?F¥Ï_x0001_BÕ?ÎxGLÚ/Ô?_x0007_:RÂ,Ý?¿ç{_x0008_§Ö?º_x0016_ÜÓF~Ô?Bgá"èØ?bxht×?=ÃÚ@ëØ?4_x0012_K»~8Ý?õ£\Þ_x0013_Ú?&amp;ÁE_x0001_xØ?Rk_x0005_Þ?_x0006__x000D_À;uÛ?g"½öÒÙ?È*¡Á%ÅØ?v0t_x0013_Ø?J'à_x001F_Çæ×?_x000B_PI4û¤Ø?_x0010_º_x0006_ |¥Õ?_x0010_^×.ÔÜ?ðyM'dÜ?-óÿ÷¦¿Ó?_x0015_o_x001B_E(ÂÓ?ãy_x0018_ÕëÐÙ?_x0007__x000C_xxÜÑÜ×?_x0008_w±è'ÌÔ?JyáV]Ô?_x0001_Áa7nÖ?g_x0004_3èÜ?aNÜµ_x0018_Ý?U_x0013_d_x000B_/Ú?Ð_x000C_ÊTÚ?À_x000E_ÿ2Y×Õ?Ü¡±Õ?¯_x0005_cÊ_x0016_EÞ?2&gt;AÌð×?ã_x000D_ô_x0008_ÞÒ?_x000F_]vd_x0017_ÜÒ?:^_x000C_ú¥Ô?@|ñ ¥ñÔ?_x0001_ª`@§LÚ?¼nDag¶Õ?ÜßT6_x000F_´Ø?G_x0006_´kØ?tg5_x000B_í©Ø?ºÝÔ_x0003_¯Ô?l_x001B_?d_x001E_JØ?$X_x0018_k½_x001B_Ö?ÙºÏaÖ?ðã¬,SÖ?¤.uòÙ?_x0006_úú8Ù?^uÜ0&amp;jÙ?x1	ìÅ_x0002_×?($Æ03Ù?Ðo³Î_x0003__x0005_é_x0001_Û?úÌaMØ?(là*±Ò?"_x000F__x0002_ØÔ?ÝG¿÷Ö?à,A÷áÔ?RÞ;»fÚ?PÙ¢FëÙ?÷&amp;ó_x0008_Ð?Ä&lt;«ØÖ?È1â[®Ç×?_x0016_d¤¥"EÙ?_x0018_ÚCâÓÛ?uh?J×?:_x000F_É{´Ú?h'ò·[Ù?_x001F_»}_x0008_Û?íP&amp;Ðz7Ù?ìönTþÙ?&gt;º1à~Ú×?2BÒ­_x0003_Ö?ðçEí_x000D_Ø?_kPaÿ·Õ?5_x0004__x0006_XªÝ?úçÍÃ%Û?Æ_x000E_MBI]Ü?PUA¼uÛ?L¢_x0019_¨¦×?_x0008_A/z_x0001__x0018_Õ?Ê«a½ÑÓ?'2Ýú×?ZK'ø@Ø?_x0002__x0003_íùb&amp;Ë½×?sÔÂA×?kÃI__x0002_µÓ?µÆ#;KÙ?ª¯­¹\ Ó?ð_x0001_þÈÄ_x0007_Ý?S_x0014__x0015_ÂªÖ?¥®/Ãy,Ø?_x000C_Àm_x000C_-Û?_x0013_þ©Y/ÛÕ?½È@é&gt;3Ú?ø«®óeÞ?µ@ñNªÖ?0§%[áVÓ?_x0017_Ox°DTÕ?_x0003_&gt;µ¶@_x0019_Ù?V;ÊeÝÝÔ?þ_x0004_BÛÔ?©ÀÂy¡_x0017_Ò?AiM²Ó?¼Ì,'ZÚ?_x000B_û3V_x0004_ÃÑ?E+þ_x0006_Ò?iþ2±JÖ?¢­dÌDÒ?ÍèÁO×?6_x0007__x0003_8¦ÅØ?¬:{RåòÖ?.c®þÃ0Û?°öçÉ?°Ö?\_x0011_þ_x001B__x0007_oÛ?¼²Vò_x0001__x0005_'SÔ?j/^3_x0008_lÞ?Da_x0018_j_x001A_Ú?àþñB"³Ú?Ö­ÕØ?ÊFâòEÖ?&gt;ú¹ó_x0006_¶×?v_x001A__x0007_+cÞ?Ñ³+ZÓÔ?qß6?³ß?:tËQEÓ?n_x0005_ÂÙ?§êñå×?­GqX×?_x0004__x001D_5lØ?_x0014__x000B_2XÂ_x0019_Ý?½YÚ¨Ô?v¾¶B_x0003_×?¢é_x000D_®UØ?^Æ_x0002_Gµ¯Ù?P_x000E_c_x000B_æàÖ?½ï_x001F_MúØ?Ø_x0004_ðqU_x000D_Û?è:X35_x0003_Õ?_x0018_ùö-ßÖ?_x000F_då§_Õ?_x0008_?0t³-Ý?|×º©¨p×?î¯74rÕ?&lt;Ð_x000D_&amp;®Ô?XÌ]NùÜ?td_x0013_fÛ?_x0002__x0003_4ß¥åî!Õ?Ñê*lJ«Õ?²û½ÆzKÖ?Á_åµTÊÖ?V=ß¾_x000C_tÓ?¤D0æçÕ?í_x0002_BL_x000C_Ñ?×XâÿÜÖ?þTôp2!Ý?T{?t2Ù?Î Ò5ÝêÛ?V9cëT$Ø?ÙðK±ÞíÛ?_ê{zH´Ú?DQ#Ëù©Õ?1b%A_x0015_SØ?_x0001_¤ãæDß?lx_x001A_º×Ø?lû_x000D_T7Ú?^=4_x000C_ý_x0007_à?à"^5_x0005_'Û?È_x0006_ö¸Û0Û?Æô&amp;^6Û?EÃ¦c¡Ø?_x0018_ÿ_x0011_ÔßfØ?&lt;r!©ìØÛ?H_x001A__x0002_4Ñ?,yx_x0011_£¶Ó?&amp;M&amp;ùØ?½{$ÎP°Ö?0_x000D_&amp;É_x0017_Ù?émPs_x0002__x0003__x000D_ÜÖ?&lt;zî´öÙ?:þàüÏÔ?ñ¼Ï§í)Ù?_x0008_Ï1zÝÜ?)&lt;_x0005_¨·eÙ?Ú&amp;ä_x000F__x0001_Õ?3_x000C_ïÓ?_x001A__x0015__x001C_®ùÜ?#àB§xÖ?_x0014_Ô	ÇjÚ?¨Í©ÆÎ¨Û?ËÏ_x000D_Õ?Ñ1_¾6Û?¾_x0011_Èq_x000F_ÜØ?^Óë]Ãa×?çÐ_x000C__x0018_[4Ò?´ä:×?_x001F_UM°oUÒ?ÝføÃNÚ?Ürí¿V½Ü?_x0002_ú½I_x000C_Û?-9ç÷ª×?n G~Aè×?lDSºd*Ö?z_x0016_Ã³_x0019__x000B_Ó?¸6_x0013_(ÜÝÖ?æ¯OJð×?´+»¡7Ù?uiãÍÔ?­hFmóÙ?[Ôsh%Ñ×?_x0002__x0003_8r¯ò_x001C_ZÖ?7Ýx¼¥ßÕ?ÎÀ¬«ÿØ?Å8ì:BsÕ?:ßô*­Õ?Lgf;ë_x0004_Û?ß4XZ¨Ù?_x0016_´ó¤_x001F_Ý?¦ÆÕ_x0015_»Ñ?ï§'ÄCÕ?_x0014_Qº±_x000E_ÍÔ?&amp;S\½_x0003_&amp;Þ?DÝØÛ?zû_x000F__x0008__x0011_ÉÛ?fÆ¢mÜ?]èzT"Ò?_x001E_oæ_x0012_""Ú?*½qÊg Ú?_x001A_+NA8Ü?´fÆ²[Ò?»àL,ÅPÓ?ø4&gt;ÖÛ×?	¡-£©«Ø?ÔæH`Þ	Ô?¦ÎÆ½B×?ã¬_x000B_Ý^r×?5_x0003_½8m_x0001_×?_x0016_í/È_x0016_Ô?H8É_x001A_Ú?7ù_x0012__x001C_LÛ?Rîæ_x0019__x0010_áÕ?h[_x0004_Å_x0002__x0006_~'Ö?_x000F_s2ÔûÕ?Ü+@Å¹Õ?$]!²_x0004__x001C_Õ?_x0001_9nº¹{ß?L;çèPÚ?ñ¾0¶÷ö×?0¬3?;Ü?_x0006_¿;!ÐÁØ?J(HUX×Ø?_x001C_._x001A__x0013_®²Ú?_x000B_'§[ÎÙ?ÎßÝtÔ?`dM8Ù?\$cÈ6_x0019_Õ?_x0003_-u2âÖ?Ã_x001C_SÄ©CÕ?¼_x000E_¬|ÓÒ×?_x001C_vñ¬_x0004_à?2L_x0015_NõÞ?_x0005_'@&amp;oÛ?Ìqã§lÚ?ÊÍæ{úi×?_x0002__x0010_ö«ò×?øJiÕY×?(Ùøë-Ù?0JÙ?ÅëÙÿ_x000E_×?/dMì-Ö?ï+]kÚ?|FM	ýÜ?Cx¤_x001D_£_x0002_Ö?_x0006__x0007_õ¹ÅQÿÕ?k=FÏÙ?¢6_x000F_I7Ý?t03¯ÇëØ?¸_x0004_~*ßf×?_x0002_/_x000C__yßÛ?_x0001_ë¯_x0018_*Ü?9_x0008_×_x000E_KÛ?üT~PaÏÚ?Ep³%xÙ?øèöÐÛ?@ö&amp;_x0012_XdÝ?ü4ü_x000B_9Ó?öçÆ§ª°Û?.ô]9ê_x0003_Û?JÑd_x001F_%Ö?Yù_x0006__x0019__x0015_Ô?ä{6ºQÓÙ?XIP^Ø?nèQ³y_x0018_Ù?ÒF_x0006_ÎÙ?4&gt;þÕ¬ Ó?nu¿·È_x0001_Ú?_x0012_&lt;I¬_x001A_ß?ªÒ.°TÓ?[U*Ý?8þqÒ?ÔÉ&amp;û'×?¶Õ×$¶ïØ?L_x0001_U·ðJÛ?Ü7_x0005_W\Û?0oS_x000C__x0002__x0003_\×Ô?1Ü_x0001__x000D_]VÓ?Ó'wí×?Ì6N´_x0014_×?t°H¨Ö?;³"ø_x000C_Û?¸{_x0012_þ×?s_x0004_Ëy¥×?Â_x0018_q2LBÛ?? ´@¡Õ?Ú_x0018_'þ[FÙ?_x000C_&amp;éD%oÛ?êZ	õÔ?ñ/¡PÎ7Ù?ä	?åÔ?B¸Ê÷*Ù?w`ÿm¶ÉÕ?#ñÅH_x0015_!×?")ÛÉ#+Ô?_x0014_E_x0007_QGØ?B&gt;@;Ý?ë_x000D_&lt;âQÕ?E?à_x001E_íÑ?Hz]zCµØ?­ç¤2îåÚ?_x000E_ì_x0007_æ_x0004_äÚ?¾¹ÃÓÚ?&lt;*_x0001__x0012_Î;Õ?BËYF_x001F_*Ú?yK©_x000F_Ý?,÷Ô£Ù?_x0006_MD§×?_x0004__x0006_'Á;íP´Ø?@á¡_x001F_Ù?V(Ë(éÖÝ?m$_x001A_¼Þ?fB¶aÜ?÷&gt;"q_x000C_Ø?ï'ìÓ._Ö?ã3ÑëÖÔ?+RÀIÓ?*n~UÖ?÷æ_x0012_§×?Ð¯_x0013_vÄÜ?_x001A_IÊi_x0013_ËÜ?up/FÁ@Õ?æÄºêeÄÖ?L´ù[GÚ?,|88`Ý?´_x0015_+º	þÕ?`_x0013_?ÇÚÙ? nÙ¹¤Ø?rÚ_x0003_y$JÕ?êDª[5×?0_x001C_ô,ÑÛ?ð_x0016_g_x0018_J×?_x0012_w_x0005_J;ñØ?ô_x001F_§2_x0002_é×?æ.³×Ø?Å_x0012_ÈÜéÖ?¾l.ù¤Ú?24î´°,Ü?_x0001_Q+ _x0017_Ù?aë:Ö_x0003__x0004__x001D_&lt;Û?ü³½/m×?n8¬ðæÙ?Ù\BL_x0016__x0008_Ö?ÄT&gt;íÎÛ?®_x0002_9RÛ?j[:ûôØ?An&amp;+Æ²×?Æ2¹eAÚ?=/'my¨Ó?i@(¦YÜ?´vî_x001A_Ö?Û¨7xÞ?¨º_x0016_ÊíÜ?_x0003_ÿO_x0019_7Ù?»Yþ\ÞÐÜ?.&lt;_x000F_Ä_x0006_sÓ?6öÈqoÖ?*_Ý?q¡C·,³Ó?:0Mi§_x000C_Ó?_x0006_ECøú£Ø?l¶ÙÙ_x0007__x0014_Ù?SêÅb·«Ó?ÏµÓêüà×?êÄ¹Pü_x0001_Ú?_x0019_{ Ûj×?í"îÆÍÛ?(_x0010_Î_x0002_ÄìÚ?à_x000C_Êp©;Ö?_x0005__x0003_;ûûÜ?_x0012__x0005_·_x0012_Ú?_x0002__x0004_KHÈõ_x001C_!Ó?`&amp;*¼@Ó?T£§°¶ÎØ?RVoJ"cÕ?:£õNÛ+Õ?Ö_x0003_É_x0001_|Ô?:ë²Æº³Ü?TýÛm"NÜ?T¸e=~_x001C_Ú?Ñø_x0017_(_x0018_Ú?'ÙTvÔ?2C.n³Ñ?û&lt;¿ÛaXÙ?µKîÎ-Ø?6ÞXØ? ý_x001F_,ÉüÜ?ÒëíøpÚ?ÚÀ öõx×?_x0007_¡¦å_x000C_Õ?_x0001_Ü©_x0005_l+Ó?¢_x0002_Øv4_x0003_Û?@GZt{Ó?Ü¤&lt;¬&gt;Õ?T³_x0015_ÌeÌÕ?n¬èú0Û?Æ´þÀ@Û?_x0017_¨ë=ëÔ?ü:^Ì~ÐØ?³uZBîÕ?_x0015_]«'Ø?håå_x0014_Ô?u¢|_x0001__x0005_×?{¦PÿÙÛ?ÍÃ«ãG Õ?"ÉTèûQÝ?X`dô_x0006_î×?Â4Ò·¾Û?òÒÅ­JìÝ? )Ë_x001C_fxÔ?A|ÏëÝ?±_x0005_ØN_x0006_Ò?ª&amp;(ú×Ù?_x0002_eU¡I_x0007_Ö?ß¥n_ÑÞ?ªv/`~­×?÷Á_x001F_c_x0002_¨Ö?vì_x001D_0(Ö?ä_x0010_=ÀNÒ?óËÍÐ?ÆÙ­B_x0003_¹Ô?Ð`Øÿ¬_x001C_Ù?r_x0008_%_x000C_2Ü?_x0018_2pð1Û?õÛ[ äÙ?õ=Ð_x0018_vÛ?_x000D_+_x001E_Wq_x000E_Ù?âà_x000C_¦¿Ï×?´í_x0012_ªªÕ?¦®T_x0003_%Ü?£_x0002_Ð¢ý_x0004_Û?nr2?¸×?dìB_x0010_¤Ó?_x0004_Ûg§ÄùÞ?_x0001__x0002__x0018_Êc=PfÛ?BÂ+.ÒÙ?¶³÷_x0017_ÏÙ?4j×\À×?Uv×¢ãºÝ?_x0013_ðok_x0004_ ×?_ìTÇKÕ?Ó=²§×?Ï+ÄãØ?^c;ý_x0010_Ø?"¥]LÙ?À_x0017_ObÙ?ë_x0003_´_x001C_qÝ?FfPsÄ×?_x0016_@ÉïÖ?¯=4_x0008_k×?ðÁO_x0018_Å½Ü?ò_x0014_3ºÚ?Îµ¾_x0001_6Ö?Xã ãÀ¹Ö?fè¾hÒ?R_$ØÖ?ê8tv=µÛ?~*Rð_x0019_ÅÔ?®Ý_x001F_â1_x000C_Ø?ûÒ0Ý¦+Ú?_x0013_%^ìÜ×?èø^_x001E_TsÕ?b_x0010_ÆRwNØ?O_x0018_ÎñÑ?_x0002_·ôäÖ?®Dµ_x0001__x0003_þ[Ö?ûÑ=ÇÙ?ô·r_x0008_x,Ü?ò+_x0008_Õ?ÂkC%Ø?1_x000D_å`GÜ?vêq)nmÚ?,Õ°_x001E_¸NÜ?~Oµ,¢%Ü?Ñþ3ïOùÚ?R¥ÞLÜ?ÅûÄ×?Xî_x0019_4®.Õ?öX_x000F_äøÜÙ?f©÷ßa_x0002_Ö?ÑÙÜ5à×?ô	w_x0011__x0002_Ý?¾½_x0007_Ö?ÜQæcL¾Û?¢5Ä1X«Ü?_x0001_§&lt;èL×?Z	0xÍlÜ?½}»pìÑ?_x000C_Þ¬ÓH²Ù?þËW5S_x0013_×?Ü¯ý_x0013_ÜÝ?Èí¦j_x0015_Ô?_x0019_-GÁù&lt;Ñ?¯?õ£T×?¨g¼·/Û?ßîæÉômÖ?÷º­ëhÒ?_x0001__x0004_qHùÎ@_x000B_Ü?VO'hiÞ?_x001D_V_x0003_ÇÒ?ÝØêmäîÔ?ÝÝÝ_x0012_mOÔ?'Ë_x001E_u_x0013__x0008_×?èÛç'À5Û?ä?Ù-Ü?íN#ÖzxÜ?_x0017_ÙYÿjwÓ?4ä2Ó?è_x0015_os]ßÜ?_x001F_9ñZÛüÖ?fÔ-Í»Ù?Ô½2S+ê×?þ.Ò&gt;çÒ×?løÇÙH_x0010_Ú?h_Ñ0¸[Ø?xXàq(Õ?¬_x0017_Cg_x0011_!Ü?R´&lt;WsñÔ?_x0005_§Dá_x0019_\Ø?AÖêÅÜ?Æ¢	xÈ¦Ü?Ö±¢ÕfüÖ?FDN¥+Ý?xD5éHÓ?nÜ5ßÕ#Ù?ËûqÁ@oÙ?_x001E_»_x0016_,È2Ò?8Ó_x0002_ÔøÒ?HK_x0001__x0002_î=Ø?ôSy_x0008_×?Æ£Ã¹óÜ?qr»_x0015_KÖ?r_x0012__x000F_iÙ?¾ftì_x0002_Ý?_x0007_tvÿÔ×?_x000D_a»NÕ?ibÓT=Ø?jy;_x0013_+Ú×?Û_x001C_sÃèÔ?ÚXtDjöÞ?_x001E_÷_x000C_êùÉÝ?S_x000B_û/êéÒ?_x0012_ü_x000D_ã_x0015_åÙ?2_x0012_NÊW×?_x0001_TgXcÖ?_x000C_Y_x0002_·F¡Ö?Sî_x0015_¼ÒÔ?ÜS_x000D__x0007_.Û?lÍÚ_x0002_ ïÛ?ïZ_x000B_u3Ô?_x0002_K3_x000C__x000B_ñ×?1Ñ$(ªÒ? b¾±dÚ?&amp;¿®·Ê×?_x0003_òµ¯è*Ù?SÎ_x0006_&gt;¾çÓ?D9O_x0011_ IÖ?â]_x000D_dÕÙ?¾yË×ÏÕ?ÐTÄ_x000D_\Ô?_x0002__x0003_Xh_x0008__x0003_	Ñ?°ç'{Ù?77Ä_x0006_¾ Õ?âasÈó_x0012_Ú?_x0018_î_x0012_&lt;_x001B_lÓ?_x0004__x0001_²¡_x0003_Þ?ìk¢Ü\Ø?22Õ?ºD8s(Ö?|«_x0017_4Çµ×?~%,ÍÔ?®$ð+ÑØ?]ªùZ4×?_x000F_ _x000E_AÒ?Â_x0001_·ñ_x0004_Ú?4_x0017_aZËÓ?®3°ùßOÖ?1°ºÎJÞ?_x0011__x001C_sñÔ?°_x001F_¾û¿Ö?"êóx_x001E__x001F_Û?øD(ü­1Ð?ÅcdÈÔ?.ÊSÉÏÜ?F£ÕTk4Ú?6G_x001E_ÂØ?_x0014_&lt;uó­_x000E_Ü?®J(xÜ?_x001D_[£\_é×?òO2¼*Q×?ð9_x0018_léÒ?Vß_x0001__x0002_ìWØ?æ£é©EvØ?¯C0&amp;_x001C_Ô?ÔÕ|ÙÒØ?îó_x001D_ÖñØ?FÎõö'æÓ?_x001E_?T_x0001_MÙ?áÈ!ñ¿_x0008_Ô?^YÍ²A[Û?â¢_x001C_ÚRÖ?Pu¤nä.Ô?þ_x001E_&lt;Y`Û?nÇ`ÅJØ?¶V_x0008__x000E_"Ý? ÝÂ?Ã%Ù?®_x0019_ÂÇ_x0001_[Ú?^br9ÜÌÓ?ÄÄ]êÙÛÖ?Ü_x0011__x001A_Ó|VÖ?°&amp;I±_x0016_"Û?ÖL3+¯·Ö?_x0001_]_x0013_Ï_x0007_ºÚ?:Oý¾Ò_x0005_Ý? ó_x0018_[xÕ?_x0002_$QtÙ?	Ø:PÖ?_x0006__x001B_¼ê~Ò?v¨÷v3s×?)_x001B_n.¥×?ðÌXØLØ?"¨©n_x000B_ZÙ?éùÞSÙ?_x0001__x0002_VâÂ OÓÖ?ië6êíKÖ?"É_x0011_Ô?©__x0015_#ÜÖ?(o»_x001E_Ú?z²àªñôØ?Q3Eå&gt;¡Ø?_x0012_Û_x0016__x0012_dwÖ?JËß§ÊªÔ?_x000E_òz~$Ü?_x0015_ó.¥WÖ?eþl8ªÖØ?Óß"]ýKÝ?§a_x0016_¶êÒ?ÚY·«ËÓÞ?_x0010_ò0%ïÕ?&amp;éì©roÝ?¾_x000D__x0016_{ªpÓ?þ_x0004_.Å¬Ú?N(_x000B_=ÔÕ?.3*ìO_x0003_Ù?_x0006_¨Zå=ÒÕ?c£M_x0003_ðÓ?JglYÚ?ôÕ6?"Ô?úÔ£÷Ö?X1×_x0005_°{Ù?ÐÆ+²ßÚ?óY;ß?®Õ?þ`T_x0013_ûZÔ?æö§ÿ*¯×?Þdyj_x0005__x0008_º_x0002_Ú?xAurÔÛ?°K'§d×?(F²/_x001B_×?r)|¡þØ?øckC_x0015_p×?&gt;e_x0014_@¡×?_x000F_òXb&amp;¥×?Ê6&lt;G;§Ù?TµgÈÛ?Ë&gt;_x0014_¨ª9Ô?¼÷Û_x0013__x0005_Ú?0ÂôZ×?»GhtÞ?¢_x0017__x0004_É%zÖ?l5q_x0011_:!Ü?Çmë»J¬Ø?¬_x001B_Ò7Ò?Æy¢Ã­£Ö?o_x0001__x0001_ÔP:Ö?N3DY_x0006_Þ?Ü_x0003_ïñP×?`c±ÅÉÔ?²_x0007_`Nv/Ü?_x0007_l\3Ø?4?_x0014_=Î×?Â#ABØ?ËK?I8Ó?~8ÚÔDÚ?­y8_x0015_dÆÕ?v_x0016_fÜ¶ªÝ?Ô_x001E_ôÙ_x001C_ÓÓ?_x0002__x0005_WB_x001E_·g2Ö?_x0007_QY¢Ý?ñ_x0002_ö\oÒ?ª ÏSÚ?4_Ó_x001B_ÅÓ?hQ$A_x0018_Þ?½(_x001A_`ß?ô_x0003_,¤ªÄÜ?éú;²!ÕÚ?°«"ñ6ÑÔ?pF¾X$_x0017_Þ?¹^c ùÕ?Ay_x000B_ÓÿìÕ?þç#^·Ù?¥Q_x0016_ÂÖ?¬zV_x0001_ûHÔ?v½²_x0001_g¯Ö?ô¤_x0008_¼")Ô?F0_x0004_ìÔ?òãßà ËÜ?_x0010_¨Wd.«Û?_x000E_Ê¿³|Ø?yy$Âö%Ö?'ü})/êÛ?á$`kØØ?Bå1r_x001E_Ü?ç¶"­êÓ?¼þ_x001F_vÀ§×?ÂNK_x0015_Ü?L6-XýDÚ?_x0014_´ýé×?ÖGY_x0001_	(_x001B_×?_x001F_¸@'uÙ?Ø_x0002_ò;þÚ?jÆ_x001B_°Y_x000D_Ø?¬_x0008_I¿_x0001_ÜÙ?;Ã¿Ú?xèÊÞ?cÙÙeUaÖ?øbä¹Ù?VÖ¿¥ËsÔ?_x0006_i_x0007__x0005_Å£Ù?_x0003_k_x001B_÷¥Ù?½/¿;Õ?,£NÊÔ?Ë÷ÖC_x0004_×?ªö_x0011_t}Ø?Òu;£Û?_x0016__x0019_ÎÛ-Ú?	?_x0014_elÎÛ?Í1_x001B_oÖ?À©Ù_x0016_~CÔ?r2C_x000F_iÕ?v_x0011_~&amp;_x001A_Ø?LSL¸À?Ô?¢Þ£Û_x0013_ÕÚ?.æ$ùWÉÜ?t._x0004_ú¸Ø?/æcP_x0011_Ù?lF¼7¾^Ý?_x0012_.:J¸äÔ?ÞX|¥XÈÙ? kÈÖ?_x0003__x0005_À¢gÎHÔ?`_x0003__x0016_Ø?ºEá_x001C_Ü?ÇwV·KþÛ?ô_x0004_ÀÏ_x000B_q×?î®½SÛðÖ?ã_x001D_²º_x0008_tÜ?ýäG_x0003_EÝÓ?	û_x0016_¼¾=Ð?Ò½äiÙÑ×?¢/úÒ²Ó?6ú_x0012__x0001__x0015_Û?l_x0019_¾º÷&amp;Ù?%1£tý_x000E_×?oR_x0005_d¼¥Ù?­n)_x001C_»çÕ?s~a;bÆØ?Ù`_x0014_CºÝ?4EËq/MÖ?p_x000B_¡c«Ü?_x0014_ô×4ÀØ?W.S_x0001_eÒ?_x001F_´z{ÖÔ?º®_x0001_$oÑ?hpª!×?í]ÓG¤ªÒ?_x0016_æm	GÐ?F7p§ù_x0001_Ò?×¾»ð_x0002_¼Ý?_x000E_÷Þ®n9Ô?b·÷(Õ?A_x001E_"_x0004__x0001__x0005__x0014_Ü?_x0018_¦RAÖ?:¹¤â_x0001_Þ?Ý_x000E_Õd'Ü?Ç¼h_x0016_?p×?cu°5	×?ð_x0003_Ò_x000C_%Ø?_x0005__x0018_ÕËxÒ?^nÚáµÖ?Ú_x0001_JÃ;aÝ?_x0010_'&amp;Ö_x0004__x0014_Ô?_x0018_Ï&lt;_x0002_ë_x001E_Û?¸g_x000D__x0018_£Ü?ÝÙ$ßÑÓ?¥_x0019_âs¼Ô?N_x001F__x001D_àÿ=Ö?E&gt;W_x001D_iÕ?I=ÙÍÞ?&gt;`|ÆÛ?Îr=÷%Û?_x0002_Ô_x0002_äRÛ?=_x0001_Û?ð[Ú?ú_x000C_i_x0007_½HÖ?Þ/9ú¼Ô?iZ	_x0006_p§Ô?+â¯_Ò?_x0004_e¹ÚÜ?¶ñ5¨U_x0018_Ô?)#_x001B_¹ÆÜÓ? Ç¼âÕ:Ö?&gt;,õqÚ?6õ§j6Ö?_x0005__x0006_Ä_x001F_X«}«Ø?_x000F_rôò_x0004_´Þ?þ¿.¯s×?Úp·y{:Ö?_x000E_[¯k=×?_x0006_O&amp;¨È¨Ö?Z·¢î_x0002_ÍÔ?8@S?Û?_x001B_}Ù¯_x0014_Ü?ãäHþÆÙ?C3!mÒ?êÍ^VæìÛ?_x0012_RÖ6_x000B_Ó? å_x0007_C]M×?U~_x0007__ÒÜ?ñ-_x0018_­RÕ?¥II¿_x0003_#Û?_x001B_áZÊ_x001E_eÔ?ÌBB)_x0016_Ó?²5_x0001__x0007__x001A_\Û?-1Ñ`Î'×?ö¤mxÅ³Õ?!_x0016_Æ"°_x001D_Ö?®¿¿ºôÚ?2_x0017_ôô#rÐ?8æAZbÕ?_x0010_V­U'Ö?ôÐ_x001A__x001F_Æ_x0011_Ó?Â,^kj+Ú?ÍÞjPõÍ×?p¤à±ÓÖ?~tÕS_x0001__x0004_fØ?@DP[ \Ý?ì¥¿å_x000F_Ó?_x0014_Ñk­Õ?÷ÑDÒ_x0004_×?ÆÇWáã	×?\±_x0008_ M	Ú?A4ZözÖ?$FáY`_x000C_Ù?EÖí=_x0013_×?_x0002_?_x0011_ø_x0018_"Þ?ý)èÀÌÔ?¶»¾­ Ô?_Wå_x001C_ÐvÕ?ÓÖ_x0001_È½Õ?d.ÊÝ¾¨Ú?Æ_x001F__x000C__x0008_Æ_x0006_Ó?*'ÑnñÕ?Æ¦ö2[?Ñ?V_x0018_È î4Û?0_x001F_é½Ý?[£_x000B_	õ_x0003_Û?&gt;XÞÙ?]ÛÑ×?ÙÓ_x0007_d_x0011_xÓ?Z{@_x0005_2âÕ?ÈÄ0ýÖÓ?z#âÓS×?à¿|ªOÕ?eõv¡ÙÓ?s KøÐÚ?Gð&gt;DèÚ?_x0001__x0003_ËÙACï_x000F_Ü?àL_x001D_ðÌÖ?cÊ ¸`¤Ù?l´_x0019_X_x001C_À×?|O¡Î¶Ï?èoÒÌêùÏ?¤ùÃ Õ?G@NÖ`Ö?þÿB®@ëØ?_x0010__x0002_a_x000B_æÙ?´¸&gt;e_x001E_Ó?_x0006_³|Å#øØ?öXBeâ¦Ú?§_x001F_þvâ Õ?mAtÖ+Ô?¼ä)_x000E_¡µÙ?ÒálXÚ?_x0006_G¹¸_x0016_ÉØ?ÔÄçº©9×?`yY]$Ü?&lt;ú_x0011_\à×?_x000C_½Ï_x000F__x0013_Û×?s&lt;1ÄÞzÓ?åZÊoÖ?Þ3=ÑW®×?pC_x0010_óµÚ?²ãmØA¬Ú? ÿ:ã_x0007_Û×?_x001F__x000F_oÇ/Ò?zPÅ$EÖ?pD _IgÔ?_x000D_{j_x0001__x0004_éçÛ?¾_x0014_Û`Á°Ú?$_x0019_SI±Þ?ø_x001E_&lt;_x0008_fÚ?(óX±	æÝ?Ün]PÜ?ÈÜ©Ú_x0005_Ù?_x0019_áSbÜ?þR_x001F_3¡KÙ?_x0010_£ëµðGØ?*ïG_x0011_tØ?"µZ_x0016_&gt;­Ñ?#Úã^­Ñ?IÅi&amp;Ø?±ûYÿ_x0003_|Ø?Z¡_x0005_T&gt;{Ú?È_x0019_ÚöÔ0ß?ôÙÄÌ#_x001C_Ù?Ò_x0012__x001F__x0002_Ô?Wz_x001B_'_x0014_Ü?ÊáXØ?\îTV½UÓ?`.xó9¤Û?ÀãkózÔ?#¬_x0015_§tÕ?ð_x001F_».øÆÚ?AK¸§f9Ú?ê_x0008_Zã_Õ?*Õ_x001B_æùeÛ?&lt;íuÍæÒ?ü­¡f_x000F_Ú?ã¯	¤×?_x0007__x0008_Ö´µAÔ?_x0016_Z¿NÑóÒ?}$_x001A_IJÒ?_x0010_ï?f&amp;Ü?vÌ,áÙeÚ?_x001D_TÛÕ?Ó;çy/!Ô?.Ç=¸¬7×?ìøÙÛ`/Ú?Ìý_x0002_»áØ?Mm©¨èÚ?]_x0004__x0001_@ÜêØ?,÷ËÚÅÛ?_x0008_L¨_x0016__x0019_Ö?ÈÄîqÛ?=¯gRûlØ?æÄµfntÙ?F'¨_x0011_¶ð×?¸v¨ûY&gt;Ü?_x0003_ä_x001B_ú_x001A_xÛ?Ùæ_x0011__x0005_5Ø?_x0001_Sþ_x001F_Ø?_x0006_ü_x000F_o5Ü?ÌC_x0007__x0005_8_×?_x000C_ H¬Â×?VD6Ø´Ò?1«Ú_x000C_Ý?6ì¶«°3Ù?N¬çyKAÙ?_x000B_«CµcÛ?¹uºsUÔ?xK¨_x0002__x0003_á_x0018_×?Ä_x000C_¿LºÕ?_x0003_ÀK¨¾Ü×?_x0008_´)_x000D_3_x0019_Õ?hUeÓ?À_x001E_áÏ¤ÂÔ?þÙ9õ«=Ø? _x000C_ÖÚ?t_x000C_&amp;A_x0010_Ø?:¦0RãÚ?¢&lt;kQúuÔ?;ÖYAuÔ?òQÆ&lt;[_x0003_Ö?æ_x0007_¡Ûú_x0012_×?j¸_x0004_	_x001B_Ö?ÅT©_x0001__x000F_Ú?ÐJÖÞ»`Û?_x001C_-Þ¬=Ø?ø._x001A_ÜÁ_x0016_Û?_x0014_±¦:ÁÑ?¶©_x0005__x0007_\¼Ø?~ôå_x0012_wÕ?®úE=.Ô?ÊÈç_x0018__x0016_Û?_x0005__x001B_Ôtk±Ú?N»~ò«Ü?h$ÂN °Ú?Ì_x0006_f}_x0013_Ü?uL_x001D_L¶_x0001_Õ?ü_x0017_j_x001D_14Û?è&amp;=_x0005_´ZÚ?Tø	_x0004__x0016_Ø?_x0001__x0002__x0004_duI²Ü?_x001B_Ñ`§!Ó?DhÍwqÚ?:_x001A_H¸_x000B_Ø?L9_x000F_qÊ$×?º{®¹nóÙ?xö\Û?µÚ\ [Ó?_x0011_Pn¦C_x001C_×?	aÄêÉÔ?R_x0006_rÉ_x0010_áØ?ú_x0004_u_x0001__x0003_j×?|ÊóoÑIÔ?QÓ¡IzÃÔ?4&lt;hM³Ó?&amp;ê³_x0001_³4Ù?\XG_x0005__x0005_Ü?.A9_x000E_X×?÷¡4V_x0008_rÙ?bMº_x000F_LØ?ð_x0001_ZÓ?2Z_x001B_íyÆÕ?ÓÞoÚ?¾_x001F_üP_x0010__x0010_Ø?a;UöSÐ?è0%&lt;»Õ?Jæ,÷_x0018_×?=)#+&gt;Ö?àN¼Â×Ö?Dªï£'Ü?õ_x0008_HÕ_x0004_Ù?Íÿ _x0001_	QÚ?Zä?D_x0006_/Ò?~±Ì@Ò?5î¬_x0007_&amp;ýß?$_x000D_0Ë~_x0004_Ý?ì&lt;¢fÖ?_x000B_ÆA±ù_x0005_Õ?_x001F_cd]qÛ?&amp;"_x0010_=_x001A_!Ü?û8¡@#Ô?¸&gt;Pi·Ö?8²§b_x0013_Û?´RêÐÐÛ?õR_x0007_ìÞ?¦ÍSÙLÛ?_è[×Z6Ö?Á¹ÀÓ?_x001A_å·Ù?¸AHá¥_x0003_Ý?³//LwcÕ?NÃ/Z%_x0008_Û?Öñëp±uØ?$_x0012_t»D/×?æóë^3_x000D_Ü?ö]¹_x0002__x001B_?Û?=¦cÿNÝ?½_x0008_ü_x0015_nß?_x000E_#åØ?®ø_x000F__x0003__x0003_ñÚ?=TÇxvÜ?U´z]qíØ?Uß¼áêVÜ?_x0002__x0005_[Îù8½´Ø?°B-Ô?_x0015_¬ë÷Ù?lÊW8½ùÒ?`ç}^ÞÕ?²_x000B__ÇãØ?*ßó~ÊfØ?Þôñ_x001B_;CÓ?_x0004_ã¸h8Þ?úãØÀÒ&gt;Ö?¨¸ò_x0001_çÚ?h_x0015_ÖÉÙÓ?eIZjÎ_x001E_Ù?â_x0003__x000D_2àÖ?$¾H_x0002_^Ú?Î0Õ\_x0006_9Ø?_x0005_@OZÔ?Bñó}_x0017_MÕ?ä§®Ó_x0018_Ü?#Ûw=J=Ô?µÕªþÕ?xùöbóÛ?_x0008_­Ä_x0008__x000F_Ö?ºu_x0001_©*Ö?¤ÖËe%ìÜ?ÿ_x001B_hþOØ?Ò»4ÑÔ?Í ³:×?b+²Ý®xØ?IrIÅÞ?æ(KG×?Ø»)_x0002__x0003_D_x0007_Ú?_x001A_&gt;umG_Û?ß7:±ÉÄÒ?~ËxI#×?)lÑÐÒºÖ?ëÈ!÷_x001B_OÕ?:/Æ_x0005_AlÖ?)Ý÷ÄPÙ?òq'7ðÖ?"cô gqØ?q @84#Ñ?_x0007_	5A®PÖ?»_x000B_^«³×?_x0002_w_x0005__x0004_|Þ?&amp;^_x0007__x001F__x001E_.Ó?û8²ÛwZÔ?.H_x0013_@iÛ?ÿTºoÌrÛ?(_x0007_­gØ?Ü$h_x001F_¿ÓÖ?ø_x0001_Û³ßÛØ?Ø}d©Ì×?¸_x000B__x0015_A_x0008_Õ?DNvþÃ_x0016_Ù? _x001B_¿à_x000B_ÐÜ?ôßë×?îâJØÙ?{yª_x0017_ö×?ûøÎ0;Ò?JoGiØ?ÔebWÚ?õ~²jöÕ?_x0003__x0004_Qé+PdÞ? x³ÊÚ?	.°Ç=Ó?_x0013_ûg)WÓ?)_x0008_óçSÓ?ü&amp;_x0006_£_x0016_ä×?(JníÔ?¦_x0008_L®·iÛ? 7öåáÙ?.+á;5Ù?Ä_x0013_$»ë`Û?´E(~_x001C_TÙ?i_x000B_ú&lt;Ó{Ò?ÁóÐ¥KÑ?4¡_x0001_]h{Ü?§Pi_x0002_e_x0007_Ö?äè_x001B__x0004_æÖ?¹ó»+ÚÕ?0¯×âØÔ?+_x000C_ÖÔ_x001A_-Ô?µ#uéxØ?Hà/¨ÑÖ?ÑÚ¥kpdÚ?íàë_x000D_5Û?_x0019_î·ÉþÝ?Â_x0011_ÍÜ?m_x000C_Ög=1Ö?àÚØãµÙ?Í¦_x0006_ð_x0007_×?tR'Û±Ý?0¬÷ÎÛ?_x0018_¬H_x0011__x0002__x0003_ÈéÑ?^_x001D_¿W	ß?_x0018_çÅ&amp;#Ú?*Ü[ª$ëÙ?Ôà$"Ý?SgµÜ?ì0Ó½viÛ?Ö_x0012_ùcwÛ?¹ðB:FñÚ? 1®ïÓ?â#¸O¬ÛØ?¦ÆWÑ9ÝÓ?G6~_x0016_¥&lt;Ø?ê1_x0017__x0014_Ù?Â$ö_x0006_òÓ?_x0008_XÃ_x000D_#Ú?á££ TÕ?à_x001D_ÕÿPHÝ?_x000D_&gt;.4ÕÔ?_x000E_h_x0010_%(Ö?o_x0013_ ¿Ö?Ù³ÕPÛMÖ?÷æa_x0012__x0001_Ð?.Ú_x0003_½ûÓ?á\Ý»àÛ?µuxeýÙ×?,ÎoÕå«Õ?B_x0017_ôaªÚ?kXØ_x0018_F\Ð?Clü_x0004_HÚ?fN&lt;xÅÕ?&amp;ÞgÎ0Þ?_x0001__x0002_¼8uç.ËÓ?JÉ_x0002_Ö®ã×?à;R¦ÚÖ?+~÷º7uÔ?RÁH£{Û?÷]©cÛ?*V2"Ð:Ú?_x001C_õ&lt;]ôÑØ?ÏK_j_x000F_Ù?\E_x001A_w©$Ù?ZF¢ m¤Û?Æ÷__x0014_ÖqØ?i=çkÝ?Ê_x001A_âs]Ö?~_x0004_d´_x0003_Ú?Y_x001A_Ï_x0007_ÌÜ?RÖª_x0006_8Ø?Òâù©ÒÜ?B_x000C__x0017_1_x001A_pÖ?¨Óufi{Ù?ÿ_x0015_ï2û_x001F_Ù?_x0003__x0001_¥þëAÛ?û`ñaïÔ?Ì/qÓ?¤ÌusÞÝ?_x0018_¿]BµNÜ?»gbËJÚ?n.üÂ_x000D_Û?ò¶©R&gt;&gt;Ù?y/^_x0011_õpÔ?_x0004_Â&gt;k_x0017_×?hh¹Ø_x0004__x0005__ÊÙ?LØ÷.ÅÈÖ?ù_x0007_'_x0008_RÑ?_x001C__x0010__x0008_ÌÿñÚ?_x0012_´ô»}Ú?Ê.³3Ü?xø_x0014_&lt;ÂÛ?_x001F_µ_x000F_¯ünÝ?D¿à:_x0006_Ù?|ÊûÑ±Ò?_x0014_ê¥ß4Ô?Ü«_x001B__x0016_ÚQÚ?_x001B_Ø­­¸Õ?â_x0018_bÕÙ?Z{uáhÙ?ÇE8Ù?ÂÇ­_x0014_'Ú×?i]Un(×?_x0001_9úçÔ?Cj$³1Ô?_x0012_Îí°Ò Ø?_x000E_÷_x0015_¡ôÚ?ÛûáÌ9Ù?ÔX_x0002_ÛpNÖ?X»Ú¡¾þÔ?Ø_x000E_ÑTÜ?ú_x000F_ðwfÚ?*_x0003_U_x0016_­Ü?ÞÌ]&amp;bÖ?uü7_x0017_¢Ô?êÈ"Ù!JÕ?|é_x0006_iÙ?_x0002__x0003_8fÀ_x0007_¯Ñ?Ù®_kiË×?¤òÖ\SéÛ?¥Îú¤«9Ù?òwñar³Ò?_x0008_o_x0016__x0012_[×?"ªë6@ÞÓ?b5äp°Ü?_x0008_vlìñ¦Ù?ÙÔès+Û?@:\3ÂÕ?»_x0007_,pw·Ò?_x0019_ò¿ä_x0013_Ø?¿Åà}ºiÜ?/åê»TÚ?ù^GõnÏÚ??_x001C_ÙÓ?òFi(_x0014_Ò?¸òBiÂÓ?´¥_x0017_Á5Ù?_x0015__x0011_Ð	D×?Ä_x0008_óýÙ?ó^_x0010_jrÔ?E_x000E_þ&amp;¢"Õ?ÆIïM_x0001_Ó?$ÈÜÊxÚ?_x0006__x0004_"z¨Û?Ot\¥_x0014_Ù?Ë«"|Ü?8âH!=Ú?_x0012_L_x0006_2+ï×?à'_x0010_ü_x0001__x0004_¦ÍÙ?:Z¸_x000B_º~Û?í_x0002_¥ÓpÏÐ?x_x0003_ÑôÚ?:±Ì_x001F_ñÚ?Ë¥y_x001B_êxØ?©1O_x0018_@Fß?l·²ÿÒ_x0012_×?&gt;Ë_x0017_GZ×?/ñmÙÖ?÷Oz1Z_x001A_Ó?×LÛÄÙ?\ê+Ù?¬ÿÅ_x000E_µÖ?_x0001_ï$ì«Ü?_x001A_v_x000F_¤þÒ?¾9x]Ø?@yô¢ÀX×?ô'|¡Ô)Ú?Ð~ÚÒ7ñÙ?°ºKG_x000E_ÀÕ?_x0008_Àè_úÚ?L)úK6ÝÚ?¦,H_x0010_êÞ?ë_x0004_îØ?I÷!GØ?ÔuäðX_x0010_Ú?êÝÚ?OF4=_x0012_Ý?ç_x0015_©ÇÕ?Ú_x0019_æ_x0003_Ô?z_x001E_;90zÛ?_x0003__x0008_Ò¤G_x0014_Ê3Ý?:ÍôâaõØ?_x0018_æñ9®_x0006_Û?ÀÆ_x0017_T·Û?_x0014_¼²ß×?²¦ýâ|MØ?tG@«PÉØ?Y_x001B_÷µ×-Ò?:ÒÛuò#Ø?_x001B_û_x000F_Ú[qØ?H×_x000B_çÂÄÒ?Õ¾3VÿlÛ?_x000D_íÙÓ_x0003__x0004_Ú?JXø£ölÜ?îý¤Aù_x0002_×?_ü_x001D_ùÛ?j¸Ø&gt;Ø?¼_x0004_Û@Ä_x0016_Û? _x001E_Uø%âÖ?_x0017_ÙÈKf¶Ö? #~¥±lÚ?ÅJ?«ÈÍØ?.Gh:ñ+×?T_x0017_ÜjÝ?,ÁÏ)_x001F_Ü?j·2Á×?(U°_x0005_:_x0001_Ù?_x0008_äèIZ*Ù?_x0007_._x0003_u®_x0005_Ù?Ú_x0003_åÃPÕ?0AG ÉÛ?&lt;ß#_x0002__x0001__x0007_ý9×?ëjäê}[×?_x0002_&amp;_x001C_/Ú?gf_x0004_7NÚ?,nrBûÔ?®ØMÙÕ#Õ?æxnïY_x0019_Ø?_x0001__x0015_pü3Õ?kï_x001C_kFÓ?.Æo&gt;_x0017_rÙ?àÃ_x0003_uÛ?þ_x0019_9eÞØÓ?eûZö_x0007_Ö?ìmfùZéÙ?ðZº{v_x001A_Ô?_x000C_Ü¸nÜ?#ö|_x0005_?_x000B_Ú?ßØZÅ'Þ?%¬ýh_x001E_ºÖ?ò_x001A_v_x0017__x0001_ÏÛ?Xg0ñÅQÙ?Àg£ú©Õ?Æ»Q¯íÕÓ?_x0006_¶LÛÙ?¤eÚCíTÖ?î&amp;nOëÙ?Ã';y_x000E_Û?õÔivz×?nO2Ð]Ø?»ä_x0003_uD×?]$~¹ÍÓ?Ì_x0004_0:8Ó?_x0001__x0004_:G¢§äÙ?Ú¯ÁSEÚ?èf?ÊÿùÖ?²â÷Ð¤Ø?êÕ¸,IÔ?s_x0010_ñBÚ?eF&gt;qÓØ?_x0002_ï?;:!Ö?ºÍ×­\HÕ?±îËÜ_x0018_Ü?¶&lt;HÔ?d\ãK×?_x0003_õm*NÜ?6²(ôæØ?h½àOqÙÚ?ÊÎÄ	$Ù? ~)ç.éÜ?Ø WËô¶Û?1vAeÀ½Û?0öò1f_x000F_Ô?]_x000B_Â_x0012_Û?Ywq$×?1&lt;i$nYØ?Ú Êq×ùÚ?sù&lt;y_x0012_Ü?b_x0006_åù¬_x0006_Ù?sOoq_x0003_FÖ?,K~a$ÊØ?_x0006_^,_x001C__x0013_Ñ?vçä_x0011_Ü? _x0015_ÿÔ?_x0013__x0002__x0005_¢+Ú?_x0003_ª¨.1Ó?JèËºüÓ?$+&amp;ÜZ7Ø?rÎ_x001A_÷_x000F__x0001_Ü?òòÓ_x001E_Ú?R_x0018_Ú_x0006_¥Ù? _x0001_sÚ?F_x000C_HNÛ?_x0004_þ© Ù?Þ4X_x0006_7Ü?¥ó_x000B_Ç8óÙ?ôú_x000C__x0004__x001B_Ý?e	µ3awÛ?$qùñQ×?¨PéHHôØ?ö_x0012_X8¡×?Uûb3äÕ?¡ø_x0019_©¤vÔ?üùË&lt;.1×?Ì4_x0018_Ô?_x000C_«êFC:Ù?_x000B_þ³Ú?ZWÈ~e×?`üÓm®8Ù?@Â7OíÇØ?Î(_x0019__x000D_à_x0003_Ü?_x000F_|ÒË¢]Ù?ÅµBÒ?ÜÍz&gt;fÚ?¾	OË«Ø?(³:ff¯Ò?_x0005__x0008_¼NÆ©Ý?Zæ_x0004_@0Ø?vsÛÇÃìÖ?^_x0018_øûÎÓ?JJ_x001D_Påù×?_x0005_È¨ø&gt;_x0008_×?_x001B_®_x001C__x000F_ì»Ù?_x001C_-ÌØöÚ?_x0013__x0014_qAËÐ?kâ4ÖèÃÖ?ð%ùªÈÚ?Û~_x001D_gÂ/Û?_x0004__x001A_H0ò×?à¢"ÅrÜ?.dÿE_x0006_\Ø?!u®¦_x0004_×?h£ûA_x0013_Õ?H:=TÂØ?¤Ùé!_x0012_SÔ?_x0002_Þ£ìh_x0007_×?d_x001F_ &gt;Ú?bâlUW3Ü?å_x001C_½_x0004_Ó_x0005_Ó?ÈV_x0003_MµÜ?­ï_x001D__x0019_ºÝ×?\KEY]ªÒ?qïÖL»_x0005_×?_x001D_Ä¦FßuÚ?"l_x001A_½YÜ?d_x0001_ÃvÑ¨Ö?^ÂiEltÚ?Ü8¤_x0004__x0005_²FÙ?ç\.eÃÕ?Y_x0011_o6OØÕ?$_x0017_ÿ1Q_x0010_ß?öûZ(³Ö?e7%­®ª×?·=A¢ÝØ?ø·nãÞ®Þ?Þ&amp;S×LuÔ?_x001C_'Y_x000E_GÇÖ?'ÿ_x0010_ô×?ùf¦_x0017__x0017_óÜ?ùÔ¾-_x0008_Õ×?d·^Ô?îÿÍ_x000C_O­Ù?_x000C_HòåvËÚ?Ú_x0001_E_x0002_Ö?-TE¬ø°Ð?`aàu*¢×?²_x0011_¯Ô³Ó?³_x0002_²HÕIÓ?NÄOTÙ?_x0004_o;}ëÕ?¢½û_x0003_Ùä×?_x001F_¸_x0003_ÈP;Ó?°Ëù£_x000B_Üß?·¼qÚ°Ñ?z_x000D_¤¨i¬Ü?îd__x0010_ÕØ?tõço.Ù?¯_x0016_D Î_x0010_Õ?Î­Éù_x0004_Õ?_x0002__x0003_@°kÈõÚ?Ú_x0001__x0004_åVKÕ?ä´¬/ÅØ?_x0010_=IïO×?¶Vº_x0011_ÓéÞ?&lt;¹Û¯	ÁÚ?u_x0007_µ{ðÕ?_x001E_M¼àÓ?JV¶|xÚ?¾(k.[Ô?1 ÍÈªØ?c¢jJ_x0011_$×?4(ûî»/×?v_x0018_»×b×?Í_x000C_;º)Ø?Aá$OÉÚ?(a\úÅyÜ?Ì_x001E_©q®VÓ?ÊC"È9æÛ?_x0010_èÀ^q¤Ü?¶áJ~Ü?öèÒì×?ªCv!&amp;Ô?&amp;ß_x001F_¡M×?JI¤=\$Ø?_x0002_pöÓ4éÛ? _x000B_n'X2Õ?ü×_ûÌìÖ?_x0003_M%o_x0014_Ó?Ý®éw_x0015_Ó?Îð÷"WÚ?D_x0003_"Ý_x0002__x0004_({ß?ÄÖµÍ{×?ÏÉwÛ?Òø_x0018__x0001_V!Ö? 1ð6õÝ?_x0005_^týØ?V _x000B__x0019__x0016_]Ø?ZÑDû_x001C_­Ù?~%_èÖ?_x0013_8\_x0015_ ×?Þ×é_x001E_QÕ?¨I£_x0006_õÖ?rEá¿ÍÕ?æS+«ï­Ù?:ÉT"åòÖ?\Ð_DVáØ?)ëù_x0010__x001B_Ù?XÙíýÖ?ýMLÙ?U­Ñ§Þµ×?êU)ß¶Ü?ü¥¤©7Û?q_x0010_§µ2Ü?&lt;/-_x0005_E²Ö?¾_x0004_Hó Ù?,$íp¸Ö?j·C)@?Ø?µn _x0007__x001E_Ý?_x001C_sEPÛmÞ?K2ý}_x0008_ß?õxÕÅ_x0003_Õ?_x000E__x0007_×_x0010_XåÕ?_x0001__x0004_¬O	8TØ?eåa_x0002__x0001_÷Ó?"ú¤ÀYKÓ?®)Rù»¯Ò?ÑåÐ:½Á×?_x0017_[¨W+OÖ?ì÷¶_x0019_Ò?{°ÐaÖ?_x001E_h_x0004__x0006_ÙÕ?ðDQ+_x0001_×?Î~I&amp;ÎÙ?_x0018_gÿ¸@¿Õ?|=«ÀÂÛ?{)Ær_x001B_Ø?R«ÃaM Ô?4	^IíwÛ?K$¬,Ö?Oæxü)ÇÕ?j2N9_x001F_Ô?Ú[5ë»Ö?2ë®kG§Ù?Ó»2_x000B_KRÜ?È_x0003_ßwù,Ó?zSÆmYÝ?Î«|¥( Ö?ól?ävØ?)RRJ]Ò?_x0002_A!hÕ?:ÿ&amp;f¢×?Þ\_x0002_8BÕ?z_x0008_È;_x0019_Ú?&amp;z]_x0001__x0004_±_x0010_Ú?´Îbj_x001B__x0001_×?«­K._x0004_ßÜ?×ÓsdÂÚ?&amp;ù¸ðßaÓ?ÚîºR¸Û?_x0018__x0011_§ãgÜ?È#à_x000B_ëÑ?ïm}õ!ãÛ?4/Ê_x0002_Ø?§àëºÏ¤Ñ?_x001C_R÷ô|_x000E_Ù?_x0008_A_x0007_¤§êÞ?BÎ¿ÅàÛ?àôL¶_x0002_#Ú?_x0001__x001F_A_x0016_¶×?"-!GÜ±Ø?È uÂ_x0003_×?ÿµç;¤Ò?_x0019_LX+=ÍÕ?%ý-Aà}Ü?jííEðÚ?@_x0006__x000C_2ÛÛ?´Îÿa}ËØ?Æ&lt;Ûà_x0011_×?6â'V^&gt;Ù?WÇn¤¬Ù?Rµ"~Ü?#ç_r§Ö?Öì3Ø?KïP_x000E_ÏÓ?æýCQ&gt;_x0008_Ò?_x0001__x0005_M¨"M9Ô?_x0005_È"ÖhÖ?TÒ9+·/Ö?#¥«DÖ?*_x001D_ß_x000B_izÜ?¶ïË]Õ?_x0014_õÊái&gt;Ò?!KÀk_x001D_²Þ?8eç·Þ?DÂ_x0007_KÈ×?|]ä£_x001B_Ú?óÚ,¶¤Û?Ú²Ï cIß?â1æ_x0004__x001E_Ý?ÚÛ¥,Ä½Ð?ÂBGgÔ?Þ_x0016__x0013_kU±Ô?¹v$g±;Ö?Ì¼·t6eÕ?£_x0003_#Ï	|Ù?±ô[þú¶Ó?C'ùwÛ?´7W#'r×?N_x0004_1¡.Û?ý$~+ä_x0002_Û?GÍ_x001F_Ú_x001E_Ó?Î°Ö_x0011_ÑªÛ?`ä¤"Ø?äªö}m±Ó?_x0011_®ðÙÝÖÓ?bûQd"Ü?Hù_x0001__x0003_¹kÚ?n4i?eÙ?µ3éWIàÑ??è_x0016_øÎÑ?W_x000F_¬/a±Þ?"_x0004_dÌÆÔ?_á¡_x0004_Ü?/p	¤_x0008_Ö?¼_x0017_8ÌÜÅØ?_x0012_a¹uat×?d¹¯ÚkãÚ?D?_x0005_aîÓ?ÂLÒq¤¨Ô?ïOigj_x0005_Õ?_x0017_`Y]gµÞ?GÍ_x001B_[×?_x0018_³ORëÚ?ÐnýÞ-Û?´å_x000F_5Ò?_x0004_¢A@¼Ö?ºp5_x001E_È×?Rlw-å¢Ú?÷_x000F_¬Ö_x0002_?Ú?¢ªÊéåÙ?÷&amp;_x0010__x0018_ÃÝ?_x0016_tØª¤¶Ý?_x001C_Ïê(¯$×?_x001C_vCfÒ?_x001B_Ha3óÔ?´n(ü\Õ?ãÎ»S¼Ü?Ã:!qX¢Û?_x0001__x0002_ñ§z_x0011_þ.Ö?ðÉ_x0002_É\Ú?ÂbèöXÛ?øÅRÍF×?B\_x0004__x0012_&gt; Ø?_x000B_ËÞN¿Õ?¾ª¦cÜ?¸îèº_x0002_Ö?lÏ|_x000D_CÿÖ?Òo$_x0011__x001D_Ô?ð&gt;#1ßúÙ?_x001C__x001C_¹§A¸Ü?ÞN8ì_x001A_Ò?ª?ânÔ?_x0002__x0017__x000F_Ûp×?¦Ì;R_x0010_7Ø?\]í?¸?×?"´v±¶Ú?#5R%Ø?ßßE÷_x0014_eÒ?ÕwMØ?+ñPZ_x0008_×?ÄpjÈ.èÚ?_x0002__x0006_ÐË½­Ü?v¸lËÕÙ?ÜI_x0002_`g$Þ?_x0010_w_x0017_K/Õ?&lt;+FýØ?|&amp;#!yÖ?u+Z-,Ô?fOI%îÕ?3$¥_x0005__x0008__x000F_RÛ?»_x000B_Û_x001A_Ö?_x0015_Ï¼Ò_x0006_bÚ?_x0001__x0017_OÓZÑ?*ëÅ"áÛ?¡æjñÚ%Ù?_x0008_;7_x000C_ÁÞ?d^»ûÙ?B_x0015__x0004_&lt;á6Ô?	-d:Ö?bÆ_x001E_vçÕ?zpM_x000B_} Ü?Ù6è_x0005_n3Ö?!é~Sõ_x0019_Ó?´í_x000E_ÛÐ?_N_x001B_è_x0002_5×?Þ_x0013_ÜÚÞ?´3Ùo;VØ?t_x001E_¯iá®Ø?_x001E__x0019__x0001_Á_x0006_iÔ?Û#_x0003_á7%Ø?!úÓÒ3qÖ?,»¯ +ßÜ?}Àâ§Ñ?_x0007_Vi_x001A_#5Ø?ß-_n¸_x000E_Û?_x0005_l3JdxÙ?¦ÉF_x0012_ÕØ?cb&gt;_x0018_Þ?çj×Ø?Æj_x0004_Õ?±î×?_x0002__x0003_[Í§0Û?ö]è32Ú?ê_x0015_´}F_x0004_Ö?ó¿Ug_x0019_Ò?êàÆF.Ö?7_x001F_W-ÂªØ?ã_x001E_aXùÛ?ÿËÎ iÙ?Îgô÷RÝ?"`2Ø½ØÕ?B3pÅoÖ?_x001C_üJÕ.ñÚ?_x0001_¬÷LbÔ?¾­w÷¢Û?¾²;ð_x000E_ÔÝ?ÄRHåÄ3Ý?å÷×_x000D_ÞÙ?×6Àóhß?_x000E_¯ÖizÞ?"ëd_x001A_ÈÝ?Px÷æyt×?º677Û?¸ìúëÇÓ?VLP_x0014_ÉÛ?s9¯tÇ@Ù?+ÆõèÇ_x0014_Ö?_x0002_z_x000E_$_x0018_yÕ?¤kÈ_x000B_öÛ?ò1ÒEHõØ?õeyU/Ø?FìBë Ü?mié_x0002__x0004_·ÒÜ?_x000C_·Õ&amp;ÚÔ?Ú·5æâ×?Ç¡CiöZÜ?IûwÔÔ?_x0010_hçß_x0016_Ø?ÑÑÖ`_x0003_Ó?ÈûqwOØ?&lt;_x0004_¤_x0012_.SØ?ô_x001F__x0018_¨¢×?neOE_x001C_Û?_x0002_lÕ9üàÖ?XØ0_x000C_Ò?_x0004_oê¥nÚ?Øja£Ù?MÞÎ¤ì×?_x001C_´º¨ù×?Æ_x001A_ïæ_x0001__x0015_ß?$åÌºÛ5Û?È"_x0011_ÎÛ?Ô)+®Ò?©ëÞcí×Ø?Ðá$Ok\Ú?_x0015_Q_x0004_VXÜ?Ât_x000C_Ø?0y=ãwÂÜ?Ê_x0007_É²"ÝÝ?´Q_x0010_æ0×?a_x001D_ö{Ù?ò±ÿA@Ø?ôëÚî3\×?Ô¤ÌË*×?_x0003__x0005__x0014_y_x001D_¼7ÔÛ?_x0002_&amp;¯·#7Ú?:Ùí£_x000F_Ö?(TÃA\Ö?'îZ+×?_x0014_å´àïùÜ?äë_x0011_FíbÙ?Ø+ü»_x0019_Ø?uÉ¬Ú?¦E|cd¥Ü?êÆÊ¢ +Ù?ÜOÐc9OÚ?6&gt;ák`}Ú?né¬z¹Ô?(·,QìÌØ?Ø¡E5_x0001_Ý?_x0005_Îÿ	®àÓ?Ú¢ðFÖ?öðPÚ?.©¼ªÇÖ?ä_x0003__x0002_ZÈÑ?Çs`ºhØ?SÎ_x0007_Ì_x0019_Ô?F4_x0007_	%¼Ù?TÂX.ßØ?öFr_x0014_R¼Ñ?"_x000F_*úÐrÞ?¿F_x000D_·dÖ?$?ÏÙuKÙ?(_x0005_/¨ÍÑ?Ô4qà×?_x0004_ò5}_x0003__x0005_s]Ï?KÌ¬_x001F_UÔ?­¯¢ÇÕ?¦!c_x001B_ºÛ?_x0003_l%&lt;.Ô?_x0015_}}ö_x0011_Ö?_x001C_±_x0017_ÊðÔ??âaø Þ?_x0004_#üyÜ?R[®ÚlÑÑ?Dµt¾ò*Ú?_x001A_,_t¡rÓ?r~ýæxÕ?Ñýh ¢Ú?_x000E_&amp;!w_x0019_Û?_x001E_@aÀÑ?¸_x000E_Bú®_x0003_Ö?®p_x0001_"_x0007_Ô?6}¹ÿúÖ?øO[FhÙ?¶%ÒSÚ?Ê.Ö_x0006_¡Ö?bD·yfÖ?Aa;=Ø?í5¤+_x0008_Ø?éÍÓ)Ú?e_x001C_Èß_x0012_Ù?"_x0002_Õ¸|áÙ? h¨CÙ?B_xg»Ú?çcq`TÒ?_x0010_«l3ËÜ?_x0002__x0003_Îû@_x000B_ãBÚ?çà_x0019__x000F_ Ö?[_x0008_ÍC¸Ô?2R_x000D_ö´Ö?é_x0019_é{Õ?Ý]¶´òÛ?uÙÃ¬L~Ô?ÌªHÒ_x0001_åØ?¸¼_ª9W×?ºø@ýÑ?_x001B_ù·÷Â«Ù?_x0018_Å×¢/Õ?¬È&amp;a¤ªÙ?_x0010_)Y_x0013_ÁÛ?Âö_x0016_rs×?qdÎÛïÏß?ùÇzPþËÒ?²Ñ_x001D_ËdØ?_x0004_»{×_x001A__x001B_Õ?À_x0006__x0018_­_x0018_Õ?LÍÔ_x001D_døÛ?)g§ëó×?ßúÓSfÇÜ?Dy ¦¼°Õ?wH*_x000B_â×?ÔHÈÿ_x001A_×?ûÀÝÐ¥Ö?x_x0001_ëÖÌ®×?pÜ@_x0008_õÜÝ?_x001E_ì=¬tµÕ?DîÉÍ_x000C_Û?X_x0013_i_x0005__x0003__x0004_vËÔ?3æÃ?+È×?sàQñ_x0018_¡Ö?r×ñ(b×?øæ&amp;ÊnÛ?Åõ$ýqSÙ?£_x0019_®ÙzÔ?oÿk/E-Ò?AS^ÙÝ?¬¨ÅH×?²ª_x000C_k_x0010_Ù?kCQ3_x0003_Ô?4·ðö8±Ó?*NâÝÃGÓ?ptà®ìÖ?@Ù¬&gt;Ú?Ê_x0012_¥¹PÙ?D_x001C_þÕ?_x0016_!æ¢_x000B_üÜ?ñàÎ= ×? ó_x0013_ J»Ü?_x0002_mµM_x001B_Ù?7ÝÎ¿Ö?âdÕ×z_x0010_Ô?jj_x001B_,vÙ?Ô_x0004_ö¼#_x0015_×?ª_x000C_|å"(Þ?_x0013_u£"4Ú?0þ_x0012_¬SÆÕ?â_x001F_¤ÂÚÛ?$_x001D_Ó	CÕ?h_x0001_Ã_x0013_ÃØ?_x0001__x0005_è¥*Ó?þËÌY»ÁÖ?¸6íAùmÙ?º"ýÁ5iØ?½ñzXùÛÛ?øà¦©KÔ?©G9Ý¿Ö?Ä£ód,Ø?_x0004_ñ,ÄÆÚ?úeaÑZ3Ù?HÜ UDÙ?_x0007__x0003_GI.×?è_x0014_¯Ä_x000E_FÔ?*bfüçÚ?!vzÚ?_x001C_á¿S_x0011_Ö?x-ø1Ø?_x000C_¦&gt;Ýd¤Ù?¸8__x0017_ÂÕ?_x0002_&amp;«^3×?ÃW`Á_x001D_CÓ?ÀrE%}Ú?·+êIjÖ?ðç&gt;_x001E_Ó?_x001B_ÂdÛ?_x000E_@m"þØ?rÀ	%f/Þ?8_x001F_MC~Ù?&gt;_x0016_mKïlÛ?&lt;½_x000C_Þ?\_x000C_&amp;B(Ø?çn]_x0001__x0002_öøÕ?òAtéB_x000F_Ù?w;iOßÔ?õÀüiqMØ?ÊxYpîÚ?8÷c(_x0006__x001B_Ö?bÄUwX]×?î½ø1¥×?)uyúïnÖ?¬"Y¤Þ4Ù?_x0008_u}lÛ?_x0005_N_x0014_Å_x001E_Û?_x0016__x000B_Ô-`Ø?¢_x0019_ÕÐØ?eØiÜE×?B_x0004_^#ü*Ô?ÉIÉ-gOÝ?Ä2_x0008_ó+Ù?úyÇblmÖ?^â_x001D_K²	Ø?Õ-ØuÅåÚ?ÉB_x0006_vß_x0017_Ð?é_x0001_ï2¤×?á_x0005__x0016__x0018_í×?Ã_x001A_öq;ÃÛ?F+`Á#Þ?³Ë_x0011_0×?ûÌ½ç÷Ö?z_x001B_*y_x001B_/Ú?¯&amp;Ì_x0005_?Ù?"3ûöÖ?¦Õ_x0011_&amp;ÿ{Ü?_x0001__x0002_Ú3w?_x0005_qÙ??¾ójD_x001A_Õ?W(d°_x001A_)Ó?°câ7NÑ?Ô¥ek+?Ö?Z¾_x0005__x0018_Ò?6KÄá_x0010_PÝ?Û_D{iNÕ?T_x0018_ÀÏ~×?!b¸6¤HÕ?0.X°BÖ?ù©Õ¸#×?çNÆ&gt;è_Ô?3êÌ3éÓ?&gt;R¶_Þ?¤gÐP½ôØ?ä_x0004_Ëõ.Ü?_x0006_2÷6T_x000F_×?û&lt;0ºyß?!_x0013__x0005_P&amp;)Ü?u@_x0005_ÈÎÚ?ê¯Y[úÞ?_x0002_óC"_x0013_Ô?Fí_x0002_J_x000F_LØ?._x0002_ÅçqÜ?ÓºwõO_Û?ôDOgRÒ??EÙ?{áÖ? ¯JybNÝ?{Ï£19Ü?ÒUMqÕ?Åö_x0001__x0002_Þ)Ô?X.ªÄÖ?r8ø§_x0008_·Õ?D_x001C_5á ´×?:v,_x0016_!Ø?ò_x0005__x0002_å"Ø?v_x0007_Y»)]Ö?øæYSØØ?Â!)ÄK_x0011_Ô?±ôrDÍÜ?eËÈª2Ø? GZz··×?(0­¯qÞ?¶E÷Ø?f?õ[pÛ?¶w,ù_x0016_¶Ó?$¶iïíÖ×?÷¤÷ÂºfÜ?]Çaà_x0011_Ý?lé£_x0012_Ý?"è¨w)Ü?¶Ø1áÓØ?ÀÊI_x0002_ÖFÚ?B_x001E_[£ÓÙ?FeNõXÃÖ?:åÅµµ®×?»-ËdñÔ?=èZi3çÜ?KP¹_x0018_³×?ë¹~Ä\Û?ÔÔYv(Ö?R"OnÿÓ?_x0001__x0003_¦_x0007_aI¨Ö?_x0004_g9$ ÌØ?Lø§µ_x000B_ÚÙ?ÀfÍ_x000B_½Ú?ü©¸_x0019_¸Ù?õ.sp½Ø?êÀu2Ø?_x0003_Ð _x0002_½¿Ù?_x0015_åõÚ?Î8!s\Ù?:cÏïÛ?H´_x000F_b_x0017_]Ô?ô_x000D__x0012_ÆMÛ?úIâ~/Ü?æ[_x001D__x001E_â_x0019_Ó?-2_x0001__x0013_Ú?§å³f×?þziwÛ?_x0010__x000D_&lt;Ú?_x0012_&gt;å2Æ×?&gt;ÆC8Ù?]?ÆÎmQÓ?½§­~ý5Ú?d©gÚÿÛ?_x0004_ß\_x0011_J±Ö?*·ß`QÖ?å Ù_x0011_ìÑ?Q×5Ç_x001D_Ý?ÐÃ¸Û?_x000E__x0012_gR&lt;_x0019_Ö?ÄÓ6 êÞ?Ã_x0013_õ_x0003__x0005_¦_x0017_Û?_x0011_)&gt;º_x000C_Ö?H&amp;$ÈñÓ?ª¡Whú4Ú?¬Ëx_x001D_ÌåØ?ñg5õÔSÞ?¾«ú¶ifÙ?&lt;¦ù÷Ú?BtþØ5Ó?_x0004_F_x000B_ï-ëÜ?"dà¥u£Ü?Õ_x0017_Ã"×7Û?,Ýbç4¯Ø?º_x0012_Dd_x0017_HÚ?`_x001A_RvÒ?_x0018__x0017_L5_x0002__x0019_Ý?_x0002_B&lt;Ý~Û?ó_x0015_²#_x000E_»Ú?=ò_âl&gt;ß?"ÌovWÝ?_»2²H9Ü?±?.¾Ê×?¤3_x0003__x0001_Î½Ù?_x0011_ä(Ø?~¦¨Ñ©TÚ?VÔÔ_x0006__x000B_PÝ?.î_¤Þ?*¢^¶4¯Ø?M_x000B_ÕË_x0004_QØ?R-Øv_x0007__x0013_×?d'_x0014_'(Ù?'Ð¿'8Ò?_x0002__x0004_Ýð_x000E_ÓÏÜ?É¦K%mÕ?täIÙ?Xzð²3`Ü?:î`Ìn_x0004_Ú?_x0005_Um^®8Õ?# ÅÖ?+VvLfÀÜ?_x001A_âÝ] Ú?³Z·:%ÙÚ?xêèÇ; Ö?$¶Îã;PÝ?ï6_x0005_í!iß?9hYy_x0003_S×?øÖ_x0006__x000F_©Ó?_x0007_Ïø=·ïÔ?_x0016_kÒì®ôÛ?_x0012_ü_x0001_tÚ?tÓË_t×?§Ä0Ü×?`ÐVþªÛ?Ù-=Ú?_x000E_á¬¼_x0015_ÌÚ?äÐ§l/×?È²½c×?éûøÇmÖ?È÷_x0001__x001C_T×?&lt;(_x0019_?Ô?TA©r]ãÕ?*¤mwC_x0007_Ú?î_x0003_âóÕ?_x0006_/Ë_x000D__x0003__x0008__x0019_Ö?ív{ÈI×?$®¬Qz_x0018_Ù?xiyË3_x0003_Ú?2 Ð!I¿Ô?PEh&gt;dáÙ?óWa¢ÚÏÙ?`Qü5º0×?=_x001E_ÉÖ®×?ô(Ã_x0014__x001C__x0011_Ö?Äè0W9aØ?ªË7wCÛ?_x0018_ó%\×?Ð?Ú_x0011_×?ÚTôp;Õ?ú_x000E_R_x0017_ãnØ?xS_x0002_,0Û?ñ´µµ'Û?V^V].Ø?_x0010_.;7DÚ?ëDùËóÒ?Ø¯ÏÖ_x0010_*Û?_x0007_I«L_x0004_Ö?³¬_x0006__x0012_¿»Ð?_x0005_ÒPZÚ?rÃ¢Ïç_x000D_Ù?¢f_x0011__x0006_×õÔ?fÊB_x0001_°Ü?ºæÂb£×?Ø_x001D__x001B_Ã¯ Þ?y:d_x0008_Ö?Æi~_x0003_BÝÜ?_x0001__x0002_Èâq1tÛ?M_x0008__x001C_p´Ò?_x0016_Õ_x000E_ÄuÛ? Ð Î&lt;Ù?e_x000E_9_x0016_bÕ?ðEt_x0002_3Ò?RßæY×?_x0019_. _x001C_ÀJÙ?]x)Ý_x0005_#Ü?pO_x0017_-Ù?|Wl_x0001_´ÉÛ??öbdáÕ?¬TqÄ"_x0002_Ø?-_x0001_KÐ6Ð?&lt;_x0010_0:õÖ?~_x0008__x0011_dlAÙ?¢_x0012_]É_x001F_Û?õk¨@ã_x000E_×?p·_x000D_âÕÞ?ý%ßÓ¬_x0013_Ô?g@B`_x001F_&amp;Õ?f]_x0008_ííÚ?8_x0005__x0001_ðþ_x0012_Õ?KÖQá_x0001_Ò?"lT¦_x0018__x001D_Ö?Ò!kÊÕ?î2ÂSf_x0010_Ú?%)ª³òÅÖ?_x0001_* _x000D_¡Ú?:ê"_x0018_2+Û?&gt;­£_x0008_BÕ?¬"¨_x0003__x0005_âÖ?_x0005_*è¾Ø?ªQz4ªkÜ?úW;¨4_x0018_×?wm{M6Õ??x,ÃËÿÕ?º_x001E_5_x000E_ûÛ?u"õ%*±Ö?Õ2	j_x001A_Ö?¶~]D~ëÙ? K_x0003_Í«Ñ?×c_x0010__x0018_×?40_x0002_xØ?_x0003__x0003__x0014__x0006_AÙ?L0¯)Ü×Ù?´04lÜLÔ?°_x000F_nÐÓ~Ù?_x0004_à¯FDÖ?Pvh_x000D_TØ?08lÛÜÖ?Kù_x0013_ÐºÚ?ªñ_x0002_~d1Ü?_x000E_8æ»_x001C_©Ø?M¯j_x0006_AÛ?p*Õ§O¢Ð?qÛ¦|Ù?ØR÷c²Ñ?_x0003_d@oÈµÚ?_x0008_0Þ_x000D_Ú?!µ_3½Ù?´èK_x0001_äiÙ?V5¦JyYß?_x0001__x0008_ÒîÐ_x0014_àÙ?Å6{­ºÔÕ?Æ¤ºóqÚ?Mò_x0010_ZÅÕÒ?¼_x0017_ý¯³(Ù?~_x0018__x0018_R_x0011_dÙ?_x0017_ð\_x000E_Ý?ìÅ_x0006__x0013_ªzÖ?#W+m£Ò?Fð_x0019_ÑDÕ?..bÝç°Ô?XfgÉ½ÉÙ?ÁÁØúÉ_x001A_Ú?¼Ð¯ÇÛ?_x0004_Ç¤LAùÙ?¨oü_x000F_^Ö?²	_x0019_ÀÚÒ?Ï½L!Ø&gt;Ö?_x0001_Ñ_x000C_´¸_x000B_Õ?8_x0011_±RÖ?_x0003_ÜG¾_x0005_×?ù|¦Ø_x000D_2Ø?Ú!sGR¸Ô?_x0008__x0011_lC'Ø?o_x0006_Õ_x000C_Ñ?ÐAæ_x000C_åÑ?_x0010_A¢à~Õ?"xðh·ßÖ?¬i7_ÝÓ?Fª'ø|_x001E_Ø?_&gt;_x0014__x0007_9¥Û?8¾_x0002_G_x0001__x0002_ÒÝ?g@*Ö·¾×?ðÍk_x0004_¤ÇÐ?½lcÁaÔ?Ôñ¬UeÕ?¾ØÏ¦rÙ?àG¨_x000F_¹uÞ?`VÚ_?Ü?í¿BUÖ?6_x000E__x0005_ÚÛaÙ?öRö¦½Ö?_x000E__x0002_&lt; O×?°3ÀÜ?_x000E_Ñû_x000F_@Ù?_x001A_ïÊÞÛ?îãF­øÀÜ?èÜµ¼NØ?¶çGmÔ?àC_x001E_á¾ÿ×?Pl!~ IÛ?pTñöQÖ?ð*RtÕ?ÿ_x0014_YÛ?¾&gt;CÓ?_x001D_	y¦eÜ?0_x000E_ ©ö_x0002_Ó?f«l0_x0015_Ô?îA¥_x0010_gÞ?lõd·¥Ô?NÚ6xî×?¸¯_x0002_¼Ü?_x001B_+ØÒØ?_x0004__x0005_×ý$Ûí×?j/ý~p×?S_x0006_(TÿLÕ?áo\ã_x0008_×?éH#ÜüÕ?_x001C_Êü(¦oÚ?rvyØ½Ú?â_x0007_ÌÉ5Ø?TÓºrPÕ?T8ï@Ù×?»__x000F_§_x000C_Ö?_x0001_j&gt;xrTÞ?ö_x001C_ËÕÕ?n;_x001D_FeÛÙ?L'ÇE&lt;_x0001_Ø?Dr_x000D_ìeÖ?Ý_x0002_fiv»Ó?ù3ÕçÐÔ?öY¿¼6Û?5¼_x0013_îÖ?_x0017_$Æ7Ó?ÆUÁÔuÞ?&amp;[B_x0010_J×?¥´s&amp;üÌØ?my½_x0003_kÕ?Hº;Õ_x000C_Ø?_Ý_x000F_'ºÛ?_x001B_DXgØ?®kü_x0011__x001C_Ô?B2_x001D_h/Û?¹ò¡:_x001B_ÊÕ?¼ïm_x000F__x0002__x0006_5:Ü?ø±GÚàØ?Sºr­_x0012_àÓ?X^ü~Ø\Ô?_x0002_gÀ_x0015_A¡Ü?3O:ú}ÛÖ?÷°Ä_x0006_y:Ò?RÛ_x001C__x0001_$Ø?øoY_x0003_ÄâÓ?NÍÄékÏÒ?â95`×?° _x0018_Í_x0016__x001C_Ô?J_x001D_W2f×?°_x0016_²AêáÜ?QÀö÷×?¬_x001C_\Å!Ù?j£ÊÐ?íS}0[%Õ?¿&lt;_x0001_7Þ?_x0004_M&lt;ç_x000F_Û?Íµ_x0005_fÒ?}6,A}TÓ?RÉxLùÒ?®Ü_x0004_8ÄÓ?T÷:PÐØ?þ¸^_x0016_×?ö_x0012_ |_x001C_Ú?å ­wÙ?_x0008_UµS_x0001_n×?ìV(wÚ?øTQ_x0008_Ù?ó-&lt;ç²Ù?_x0002__x0003_±¥SÈ¤XÝ?z_x0004_ä¦_x0001__x0007_Ú?{_x0005_Oó_x0014_Ö?¯e?§ßÓ?_x001A_f_x0017_PÒÜ?+:Â/wÙ?"Ku_x001E_Ø?Râö{­ØÖ?{!_x000B_AÄ}×?êíë_x001B_³¦Ó?ø~g/9Ø?È2(_x0010_Ø?Ä@¿bûÔ?ÛH7ôØ?Ò_x0012_b_x0019_QÞ?l^KU_x001A_×?_x0014_qL$_x0007_Þ?Jlµý_x0016_Ý?kó°P ×?â¼ô\GØ?¶ió&gt;õÚ?r§c®Í_x0012_Õ?Å1ìXXÖ?°hû×ú&lt;Õ?æÔoð=$Ú?ª²p"ÊØ?»q_x0017_ã_x000B_Ö?ÊÑTqÙÕ?ØºÑíÙ?~Å½_x0001_Ù?÷f"u8ÊÓ?&lt;Sï_x0004__x0006_NÓ?Ö³*Ô?sê_x0006_eÕ?Ç2_x0013_I-Ø?Æõ_x0003_ÐàÞÖ? ç_x0001_aC1Ø?Ss¦W2Ö?°*àqBÖ?Å2øÂ_x0010_XÖ?ôx²¦Ó?vr1_x0007_TÜ?Ëw_x0015_~·Ò?_x0013__x0013_ð_x0018_Õ@Ö?q_x001F_¤ÆôæÕ?1jz_x0018_¥_x001E_×?Ò4ãÕ[¯Þ?¤À_x0002_­òOØ?ïûhÜc=Ò?¼K§w½Ý?¦¡Âòà_x0001_Ô?_x0015_¨L¥½gÔ?°â²_x0002__x0010_ÌÚ?ä-7ÔÒ?_x001F_É_x0016_¤Ü?ëµ»f&gt;Ü?ä4lô¤ÈÖ? ËMÆ)_x000E_Ô?;á_x0008__x0017__x0003__x000B_Ø?ÉJ_x000C_Ââ¦Ø? _x0013_ÊªPÓ?Þ_x001C__x0005_À!Ó?_x001A__x0004_c'8£Ù?_x0001__x0003_°åøÉÔ?_x0018__x0010_UÓ?tðOÇMØ?B_x0007_þXü_x000E_Ú?°ä*õë!Ú?bã£*_x001E_Ú?8&amp;ÑcæÖ?ê_x0018_Y¸&lt;#Ý?_x0018_¢¥5Ú?ÿ´ÄuTÑÙ?ÄÀ$_x0013_[ûÙ?rÃI_x0001__x0002_ÐÕ?Ó±_x000C_ª_x000D_ÿÕ?DÇ¼Rè;Ü?I³À_x0007_¸ÄÚ?R¦y_x0013_$×?_x0010_.nÃï}Ù?rÂ_x001F_ÇòÒ?0³ª9_x0003_Ý?_x0015_gY_x0012_jÖ?ÉCI&lt;Ä_x0017_×?6k_x001E_¦_x0004_Ó?¾_x0011_Óp(Ø?&gt;5Õ_x0010_Û?_x0014_#Ï¾çj×?	ú ØÚÕ?2_x001C_i&amp;ZÇ×?_x0010_"Ú§HÖ?+y_x0005__x001F__x0007_@Ø?_x000C_r_x0015_!Û?4_x001B_ ¯ÜÖ?ª¢_x0011_;_x0001__x0002_¦×?¡¸ÊhcÖ?²`°4H$Ö?äÑ$L·°Ö?²§æJÜ?!_x0015__x0002_÷Ô?@¼$_x000B_¨jÖ?³ÙJ¬ÆÜ?¢^N'×?_x0010_8Æ_x0013_gàØ?'í]z_x000D_sÔ?}Vó{oÖ?öGrÎYk×?_x0007_W(±_x000C_¤Ü?{_x001E_%¨^Ö?:`t.Ô?¿uXú/öÚ?&gt;´_x001E_._x0018_Ü?R_x0016_E*_x0018_Ý?¤¯¨ÍÇÝ?¸_x001D__x000D_Ø?þ_x0010_ùlráÔ?¸¢$ö1vÜ?¸dVü©8Ü?:ÿÛPéÔ?ÐO³þ×?_x0001_ò4_x0010_"Û?×3ìTm§Ö?_x0004_Ìí!Ù?4ë_x000E__x0002__x0015_Ú?_x0006_,+P×¸Ø?;´&lt;i_x0015_XÙ?_x0001__x0005_(êÑPÚÍÝ?Iâ=_x0010_óÖ?9_x000F_»xm×?P_x0012_XYÛ?&gt;êh_x001E_jØ?g_x0001_k_x000B_ÜÖÑ?Ø1#1 Û?LÊl:$Ù?6¦à_x0019_®|Ú?_x000E_û.Ò?Zä_x0007_,äÔ?S¹÷ÆZ_x0002_Ú?ÁsÓÐ.Ô?_x0015_vúL,OÜ?li(QsÿÛ?ØÛbâ×?_x001A_qAç_x0003_¿Ö?¸zÅü&amp;Ú?Oï»nF_x001A_Ú?õä_x000B_TÁÜ?x_x001D_µévÒ?FLG¾÷Ù?~_x0002_pW§eÚ?_x0004_øpYÛ?,£pQÚÔ?ö{&lt;jjÒ?ã_x0016_?6¾Ó?0ú{ªÈsÑ?®ÒÝ-Ø?ÄÆxýÒÙ?*NÍÔ_x0010_+Ö?'	Å5_x0002__x0006_ú_x0004_Û? »ýGÔÙ?9hf/ýé×?_x001C_9lci®×?¬T¥_x0013_¦Ø?RÖv7_x0001_HÒ?N¯Íß#_x0018_Ù?Ø_x001E_Í¡³fÝ?¦±iÈqÚ?ä¿!'óÙ?òÈ+Ö?ÎwÍl_x001E_1Ó?ª_x000F_[Ô?_x0019_Rö¸WCÜ?&gt;á0DÝ?QSë~ÄfÐ?å¯bª©ÉÓ?q:ÈeåsÙ?pÄ_x0007_Ä_x0016_ÇÖ?Ä_x0008_àÙ?$ÉRÿb±Û?cK=æ_x0003_³Ö?aú_x0008_JÚ?ªZ`í/_x0019_Ý?ïÜÕÝ3_x000C_Ø?´ê_x0018_¨°_x0001_Ó?\_x0005_§½\bÓ?_x000E_àªvfÞ?Du¢'HÝ?&lt;±@_x0007_\^Ô?ë(í [Ú?gøëcÖ?_x0001__x0007_Ý­!äÁØ?_x000B_¬ÈU_x000C_Ü?_x0014__x0010_°4RÙ?Ñ¸/¨_x0008_·Ü?(úÞ_x000C_æ	Ø?HÖUt^Ý?X_x0002_ÿíáÕ?74O^Ö?ÒÄ¤±_x0008__x0013_×?Q"Æýõ?Õ?2z7_x0006_×?ð75ÊÛ?¢«Ï^¨Ô?ðNv¤Û?_x0010_þ_x0005_ñì¶Ø?_x0016_ÐyÅ}Ù?_x0012_¹ìK_x0015__x0010_Ö?LM*ÐÚ?&lt;_x0015__x0010__x0017_ßÕ?i»å2ÙÒ?_x0010_*Êö_x0004_Ú?Þí_x0013_DÓ?º_x0007_Ò$qÙ?íO_x0003__x000E_×Ù?_x0007_ýKæêßÓ?ÖMÍj×ÅÚ?Â²@ú_x001F_ÀØ?Ü`Á¥ÝðØ?_x0014_®_x000B_{è©Û?q_x0012_=_x001A_õß?ëøQZ¸ÖØ?r2#þ_x0001__x0003__x0011_ Ö?[)+³UhÙ?ÂÆÈÅ\Ø?°%ÙàÕ?AÙ!ËºÚ?æÄ_x001F_Õ?\gQäNXÝ?Æ=Ö]ôeÛ?ªª£RgÎÖ?­Üò. Ù?ùê6ò4	Ú?îEð±Ú?ü_x0003_R­GÜ?ípKÖ|Ø?Î#_x0007_.»Ø?Â¹6eÓ?ÊÂè{úÕÚ?¨G_x001D__x0013_|Ú?z¾¥VU_x001D_Õ?¾k#°·cÖ?0¥_x000D_¶ßÎÒ?Sm_x0016_N°øÛ?tqÄäÑØ?§q_x0006_§Ý?¶	y_ß_x000D_×?9_x000F__x0002_ú¢oÕ?¼ÿ'ZùÖ?_x0002_Ñ¤Ô?Ê	_x001A_o1gÑ?î\?V^Ý?_x001C_f_x0018_GEÓÚ?Ä¥6àÈ_x000E_Ø?_x0001__x0002_OIÇO_x001A_Ô?ZQ~YH½Ö?_x000C_Ê_x0008_I_x0003_|Ö?Ç6_x001C_mè¬×?pZZç¨Õ?_x0010_[ÿ_x0002_ÅÙ?Ýi%J­Õ?_x0002__x0008_s¬Ñ?²"Fþ_x0007_×?åÅHI[õÚ?ÐW#ßéÕ?! NÌÜ?_x000B__x001D_+%Ù?`_x000C_µik!Ú? _x001E_Þ$ì×?ìz°_x000F__x000E_Õ?k	V'_x0012_Ó?¹|"¥Ü?ø_x0004_,¹h`Õ? Ò| WÑ?À_,8ÙêÖ?8+_x0002__x0004_£Û?ÕÊ]1@_Ú?;¢g_x0013_¸*Ö?lù¬õ'Ñ?_x001B_ã õ¡¦Ö?`æ¥_x001E_m°Ù?_x0014_Øª_x0015_}×?gaÂç²Õ?)vÍ+cÕ?ÇÅ&amp;_x0012_KÔ?a_x0017_H_x0006__x0007_x_x0007_Ù?sl&amp;ÙÚ?¸x_x0017__x0003_ÀÚ?ÈOJ_x001B__x001D_×?zà_x000C_ÏúÓ?b²bfÝ?.N3KQxÝ?]_x0018_¿¢PÕ?°S_x000D_vÖ?'"ü´,Ù?çà%¤Ö?æ_x0002_3ñåÓØ?ÝV9#)Ü?­^èÛ?Á½AïclØ?ÞÂWÀðÛ?B±gÁ&lt;îÜ?Ç_x0006_¬P_x000E__x0004_Ô?3U_x001C_¼IÓ?Ìa)i1Þ?©È×a[Ø?¾b½5_x0004_ÖÐ?_x0017_Z³_x000F_×?Æâ0AUÙ?çZÖ_x0006_Ó?&lt;_x0001_OÐÚ?J_x000B_UØ?ùO^uÓðÑ?X&amp;§ë\Õ?FBÁ_x0016__x000E_Ö?nÐ($_x0006_çÒ?äLr_x0005_ÕØ?_x0004__x0005_ ÏK?×FÜ?O ±ÔÃÒ?õ¤J_x000E_ñÖ?¡*ö/_x0006_®Ö?^OoeægÙ?6¬f_x0014_ZØ?Âé8b_x000C_ß?_x001D_'§y_x0010_Ö?oá{ïÍÕ?MWY_x000F_ß×?,¿_x001D_ÁWÜ?»Ð§ÛîÚ?µñ_x000F_z_x0007_¾Ô?á_x0013_7×?_x0013_B_x001E__x0019_ã8Ó?ïbeìÙ?ôë®]_x0016_vÒ?r_x000D_Á_x0003_Ú?m×_x000D_Ä¦XÓ?T ðøÞ?Ã_x0019_V«·Ó?oô_x0018_]_x001F_ÂÕ?¿b5¶ÀÚ?cxsó'Ó?wÊÇ_x0002_Ö?ì¬_x000C_ÒÙ?ÛÊÀØ¡øÑ?§ã9·;ß?2ì)áà9Ñ?RÏ"_x0001_ÀÖ?_x000F_éz9ù	Ô?_x0019_Ö\à_x0001__x0007_GýÔ?ÈJä(pÐ?3¥÷UXSß?DÑ¦«ZÕ?`,8ÎM³Ð?')=¼Û?8¹/^Ø? àÈ²Û?_x0005__x0008_m6×?êµôÂlÛÒ?Üý(ÆöçÙ?+ºZ0Ò?(èiÂç#Ø?³b\_x0003__x001C_Ù?LÄ?AÕ?LåÖ¸u`Ô?×_VE_x000C_dÒ?&lt;_x0002_#¤à×?Ùå¥YvÖ?ä¤&amp;8]_Ù?à4°=ËØ?ìb_x000D_ÚéÛ?_x0019_PkD¾¶Ð?õv h¹_x0004_×?4sÁ_x0006_R×Û?çËÃó_x001E_ÌÖ?;n_x0006_U[÷Ò?S°_x001D_&lt;-&lt;Õ?_x001A_ß(ü_x0006_ùÜ?Ä_x0005_$¯®Þ?2v÷j.Û?Âï¼@Ø?</t>
  </si>
  <si>
    <t>fc6774a6b6f615ad9c626d8acbf08ecf_x0001__x0003_%_x0008_Ì`R_x0018_Ü?RÚ©ûF Ú?$ @y¯Ø?R_x001D_ØZ¼XÝ?U?öùÖ?6ÍG`_x0002_ÝÖ?&amp;_x001A_6¹Ó?@=Å`¦Û?1¡|ãoÞ?_ÚåÇÖ?îÌ_x0019_ HÖ?]_¾¸AÕ?NF_x000C_Ø?Lä¬_x0007__x0010_Ô?»@ëì×?Oîðû\Ò?cKÚ,%Ë×?Ç*Jîí¸Ü?fÐrø_x0004_×?_x0008__x001C_ÝóÚ?|ë»½Ò=Ö?¦¼HIy¬Ø?´&amp;W&amp;j¨Ø?¢ßp¸.Ý?ª_x0018__x001A_UoÐÙ?¦à`9OÒ?­2_x0016_rÛ?ðÔ_x0005_±u^Ù?JSÎn,_x000D_Ú?¸«³_x001B_J(Ô?\_x0017_ðU_x0011_Þ?c÷¥_x0001__x0003_ÎyÚ?_x001E_É'«&lt;Ø?î%Ý?_x0019_²·_x0007__x0005_%Ô?1ÜzØXÕ?_x0008__x0006__x0011_[ÿæÚ?_x0003_=,tV.Ü?à_x0005_Ç2^_x0002_Ý?©KàyØ?Ë_x0019_áH`Ü?1(v_x000D_Ý?¾upä¨Ø?._x000B_`Ñ³Û?d%ù_x0011_.Þ?ZCÛ°¢Ø?ôP/_x0004__x0019_Ø?*|_x0004_=¹Ù?ÞÈ_x0008_ÍÂÕ?t³^Ú0Ü?u_x0001_v­§Ù?|ÖR{øºÙ?øa_x0003__x0001_µ×?ª_x0002_älm¼Ú?¯ª)x×?_x0006_@_x001D_÷ïÝ?RYºÓ£×?E=âÎíÔ?ÿNJ/_ùÓ?À»iØ¥Û?cÞÌxØ?_x000B_C_x0018_t,Ù?~ÛS*_x0019_Ö?_x0001__x0003_DM?Öñ-Ù?lÙëùØ? ÿeû_x0012_Ò?X&gt;üeÁÝØ?_x0002_ÊøôêÕ? ðÝ?_x0018_8õÚ?£_x001C_Z¦Ý?èS_x001D__x0001_Ñ×?+ì^_x001E_¾Ð?fnE\ÔAØ?þËexõïÕ?\s*Ìf±Ô?«Å×$rÒÕ?&lt;?8FÔ?ÜÍD]ÁÛ?EQÔTÕ?"&amp;_x0015_v(ÐÖ?Y§¼¡Ì×?p"°yÖ?¦DèhZ_x000C_ß?»ÛÜgïyÕ?²Q¼ÿ_x0015_°Õ?Z´ÇF@öÖ?f©²¶öXÖ?/fí:GÔ?Ôdp¢Õ?_x000E__x0017__x0014_½wáÚ?saÊÍÒ?_x0002_rÚ^M_x000E_Ø?Á_x0019_ò_x000F_,Ý?ÀÔ»û_x0001__x0003_.FÕ?&lt;FHìÃÚ?vC_x000B_×¤×?ä_x0018_ågÑ_x0014_à?Ø¡¹é_x001C_½Ý?VÝBmÉ·×?Ô»fL¤Ú?Fa_x001F_å=×?ö¦_x0015_°²Ö?BÇîø{RÙ?^_x0012_àâ_x0001_MÕ?ô¬Ñ_x0010_ÁØ?¤¾µ¼Ô?_x001C_U¦ËÛYÚ?Þ_x0004_uµ®?Ý?S.KçeØ?,ÂMÅ^Ö?×_x0002_£_x0014_ÇäÒ?Þ?ÄTëÚ?w_x0004__x0017_CÔ?ï_x000B_Ó{Û?,ûo_x000D_çÚ?ÒÑ¯îÙ?_x0007_¼?,xØ?¥À-AÓÕ? §½º&gt;Ù?ë[«øFÕ?mp|dÚÕ?á"yLÎ×?ã"ÙòÕ?èëó(_x0017_ß?µÝû£"|Ö?_x0002__x0003_P_x0012_°SÛ?_x0018_­dU^ZÛ?_x001B_ _x0007_w_x0019_Ü?äÛ¸QÙ?&gt;5_x000D_®5Ù?ó6r+ßÕ?*Là_x0012_Û_x000F_Ü?½S	_x0001_Ø?Ê~+SÎ¥×?_x0001_å_x0007__x0001_ÖÛÖ?vÖß(_x001A_c×?: ¹Í÷¸Ö?0ËP_x000D_v_x0018_Ö?Rteª_x0004_Ö?òx²¸8	Ú?ñsâeæ"Ü?\ÁÏ4_x0013_!Þ?\&amp;ÊRÞ?t¹ä3_x0019_hÕ?_x0013__x001D_uf¸jÖ?¸éÚØ_x000D__x0015_ß?·Ë6§Fß?8_x0018__x0001__x0013_4Ñ?GRù_x0008__x0004_ºÝ?!b_x0008__Ü?Òìº#_x0019_Ó?4ÓíØ?ö ø_x001A_fÓ?æk_x0018__x0006_)»Ü?e_x001C_õõbgÔ?ö4aî ÂÚ? Á_x001D_¤_x0004__x0007_ÂÛ?_x0003_3&lt;Ò?è}­±Ñ¾Ó?»_x0018_èá3vÔ?4)}	Ó_x0015_Ø?®)G\_x000E_dÜ?¾*d¹½3×?J!ÔcArÒ?_x001A_åg_x0001_ÿ×?$öLÌÙ?öÍü}àÓ?ÚçcV÷Ø?ÊsÛ_x0005_ ÏÙ?¹Ì²_x0008_÷Ö?_x0017_®²Ý¬ïÜ?jeÆxËuÝ?þ_x0011__x0006_÷ÔaÕ?4Ë_x0004_;_x001B_ß?èw_x0016_Õ XÜ?ÌiÄ5þØ?¸³RxD×?§_x0006_ZSA_x001F_Ô?_x0017_LBò}êÜ?6ËFÛ?x_Ø^Ý?(=X	_x0002_Ø?¸ÄCÎ¦×?üt_x0012_ZìõÜ? ìõ4fê×?Ì¹´í§ãÓ?ì|D¨Ó?ÎÀ_x0016_[_x0002_Ø?_x0003__x0005_ÊÕùiÖ?_x001E_Ew@Õ?¤x5_x001E_Õ?Ôd9^ÏÖÓ?@C\`?ÓÙ?_x0003_äQ|eÛ?açKÅTÂÖ?¤#Ù§dÖ?_x0004_ÞxÛÅeØ?ÚyåAÜÏÝ?¤_x000E_4_x0007_o_x0013_Õ?O0øÎJ*Õ?§\_x0013_þî_x001D_Ó?V³v_x0006_Q×?_x0010_U_x0007_¿_x001F_óÓ?Ü@¨Ep&lt;×?ýæ_x0013_,8Ý?_x0012_ò_x0008_´hpÙ?F?zWJBØ?H,Ì:_x0015_ÏÛ?Üw_x0006_JaûØ?w\6¬mÛ?_x0008_R_x0015_ùÖ?&gt;_x0008__x0002_áÀ_x0010_Û?ÒÒw@ÇíÜ?B¢_x0015_ò_x0006__x0011_Ù?Ú\_x0001__x0010_yÑ?_x0002_ý}Ô¤§Ý?P¹þNó¾×?Ï%0`¹®Õ?äþµ_x0012_3DÖ?ÂøÊm_x0001__x0003_jrÙ?aÛG[_x000F__x001F_Ö?&amp;_x000D_yf5©×?ò_x0019_NªÓ?c¯x}* Ò?yGCjÄÓ?)U!ÀÈÓÛ?HtªáÞ?©ZÖ?hÑâÀ0ÙÓ?|$rQÕ?÷@_x000C_Lª}Ø?"_x0002_oá7gÖ?üHø.&lt;Ö?z_x001B_õÈ¼Ô?uû­¥	Ô?_x0013_mëÕÖ?t_x000F_é\µUÖ?y`¸Ø%Ù?_x0019_.û_x001A__x0013_Ò?\°õzUÛ?	+_x0012_7?_x0007_×?ôD¬BÆ_Õ?_x0018_$_x0010_m¨Ö?F²ä·_x0003__x001B_Ù?©³YÉß?°kNã_x0007_³Ñ??4Ýc!Ô?êå~ßý_x0018_Ô?Z:åA¸Ù?Ð0_x0002_&gt;Ù?(£38!öÛ?_x0001__x0003__x0016_ç._x0011__x0017_0×?_x0002_uÓ?yÜ?_x0008_Z«_x0003_Ö?Æí#_x0003_N×?«Ô_x001F__x0005_g8Ò?î	±ó_x0017_þØ? @+Jü¤Ò?×ö_x001F_9ÃÔ? $ð7_x0012_gÖ?Ð#à_x000F_3_x0011_Ù?_x0010_ÉæçM!Ü?×·æÝXÖ?_x001C_]aþ¿ÏÖ?Lcµ¡À_x0005_Ú?Jckú0¥Ú?º6&amp;Ñ^Þ?Z5P¹1Õ?hV!e©×?_x0001_ëÞ8_x0008_×?,#ÐTJÀÚ? ·[o_x0007_4Ú?«»_x0004_;D©Õ?\ZCo@ÑÚ?¯ÂµÂª©Ñ?_x001D_çóÔ?é:ËT-cÕ?0Óm¾Ô?¸®[HùEÖ?vÜwØ?³RþGÎ×Ø?(}¹dR_x000F_Þ?¿zZ._x0001__x0002_gÂÜ?âÌ_ _x0001_MÙ?_x001C_òÿèôÛ?TxÄÚ?Ú¶3_x000C_9¢Ü?_x000D_79F`Ø?ÊoÙ?¯gãa5×?cÅ+X£_x001E_Ø?ÞÓñ"©_x0001_Ô?\îÌíaÔ? _x0008_$"bu×?ÛÖ^I#ÅÚ?ï8^¢_x000B_Û?ô_x0006_._x0013_	ÃÖ?ú§°û0TÔ?êÓ_x0019_U_x0016_Ü?t0²&amp;¬Ú?½|4q2Ü?Òv;iTÙ?èZ$GÚ?mò49ÊÚ?F"ºWÈÙ?à«¸ÙªÉÓ?¼äòI;âØ?Ê_x0016_ásÎÚ?_x0016_9¸ÁØ?ò8nÑ?º_x0017__x001D_¸RÙ?E_x0005_qoEÙ?W_x0018_¨À¸Ù?à«&lt;+²"ß?_x0001__x0002_¢!Ç_x0011_y×?Q,CáÉqÚ?È$°NÜ?`fÆÝF×Ý?Ò_x001C_tE÷CÜ?_x0008_¸/w×?G!¦µ_x0008_Ø?b¹t`×?_x000C__x0013__x000B_õÖ?_x0002_Ê#lÁØ?ul&amp;K yÙ?5PÕ«BhÚ?â¹ÄµÓpÝ?'Ó©Éí;Ú?Ô\î`_x0017_Û?W_x0011_/3kØ?,=UGx7Û?¢2_x0012_æ3÷×?É72|­OÔ?¥,_x0016_zä²Ü?PòóEÁØ?ýdÇ¶Ù?_x0017_dºÊxÞ?_x000D_M¢_x0007_VÝ?üÆPeiDÝ?ORèùÿÔ?£_úç_x0017_Ô?¿_x000E_ÞX_x0011_èÕ?§å_x0013_C£Ö?_x0012_@ÈÄ×?_x0016_'¹¼ÆÒ?d{÷_x0001__x0003_óvÚ?ª3Z_x0011_Ü?LÓðHªæØ?²%R%AÛ?´-Tdù5×?@¶ÙÁ÷ÎÖ?äF_TØ?ª=ÎOÊ)Ø?îwk_x0017__x0002_Ù?3G®UÝ?Ï»¸_x001C_C¼Ø?Êª"_x0013_TºÚ?ÿç xlÒ?Å$è¯¡Ð?¼h7û¼Ù?àÒ%_x000C_N_x0019_×?4,_x001E_òØ?/Êàª×?µ_x0006_	ò&lt;&gt;×?@¯ÿÌØ?4U{×?¤°_x0017_³Ú?~gÝ¬×Ô?&lt;½SÇx´Ù?}|}qæØ?_x0003_üUÅ_x0006_Ù?xX_x000E_¼ÎÕ?3(ÓçµÚÑ?Îønk×?¡ù[F®Õ?_x001C_göhoiÖ?pòB'¹_x0011_Ù?_x0006__x0007_är_x001B_`£Ñ?ÿÖ_x0011_?XÓ?¥½_x0012__x0001_iBÙ?£r¸Ç'ÈÜ?v_x000B__x0005_.ÂÓ?Tîh_x0004_áÕ?_x000C_¯xñ»'Ô?_x0002_T&lt;~Ø?âÙ&lt;ÊÔ?&gt;_x0010__x001C_`òÙ??!_x0003_3´3Ø?¾ò_x0016_4ÝeÖ?r_x0005_¬¿û»Ú?¥¤_x001C_(£Ù?+(_x0015_ îØÛ?_x000B__x001B_ªFãÖ?TV¸ïÚïÑ? ´Én'£×?òv_x000E__x0007_×?²Æ:_x001D_4Ø?Ö§ÜÜ·×?mþ_x0007__x0006_çUÒ?¼0Ù½;Ü?¦_x001D_Uã$¿Ò?1_x000C_éf_x0006_Ö?·¬¡þcXÐ?Äþ¢ ¶ß?vÜ8ÙIOÚ? _x0002_Þ_x001D_Z)Ü?ë_x001F_qåÕ?påq"ê÷Ý?î7ç9_x0003__x0005_Ó?#_x0008_¨!*|Ñ?L§âRépÚ?_x0013__x000E_H&lt;Ü?G³Xb"Ø??icO¶Ö?¶NËs_x0004_Ö?\ÀéÇkÕ?Ò1d¶£EÖ?þ?8)ÓØ?7l¸úæÖ?ò.^òÝ?_x0015_%§_x000B_¨YÛ?L+VA¯`Þ?VÈ_x0016_Y%ÍÓ?¡Ó"ò%¨Ú?_x001C_3FBJåÏ?4gú¯Ü?¨Ýw9@Ü?^9Míý¦Ù?ý_x001D_}|_x0004_½Þ?d¡9ë_x0013_Ú?\Î®âÐ?Ý×î'äÅÖ?óGÇØ¡kÔ?ñ`ZÞá×?ªå_x001B_3ÄÍØ?z¿_x0011_×?bGRh¼×?_x000C_©´~_x0014_Ö?æî _x0001_à?åU_x0002__x001F_Ù?_x0001__x0002_¿ÆÃDQOØ?t_x001A__x0018_|dkÖ?®Ã_x0007_"ãÔ?k_x0017__x0012_HG0Ý?ÂéS¥@Ù?Ý#_x0012__x001C_cÚ?n_x001F_¥Ê&amp;Ú?_x0012_Ú_x000F_¶¹Ö?b±\_x0012__x001E_Ù?M­§KªÓ?%N;FBO×?_x0008__x001F_k_x0011__x000C_Õ?~0óKlÙ?_x0003_F&gt;K´Ñ?uÎhÜjíÝ?0|ñfJàÛ?¼ÑÃæ:Ò?¹Òð&gt;ûØ?&gt;A,wV_x000E_Ø?_x001F_«ñ_x000C_ÌÿÝ?!	J_x001D_ÌÖ?_x0010__x000C_£_x0004__x0014_lØ?hÙ_x0017_m&amp;{Û?Fi¬ó/ÿ×?_x0018_hMÉ_x0015_ªÓ?¤B9_x0015__x0012_ËÓ?ÌÎ\å 8Õ?_x000E_´xáÌ×?_x0012_ëð9Ú?_x0010_^Ùø0Ö?à#ê¹w¡Õ?SìZo_x0002__x0007_0KÔ?`ydZÀTÖ?3§èË¨ÐÖ?E7_x0008_ÑYÕ?$_x0005_ÖV}Ð?+Þ8 ÊÖ?d´9_x0005_Q÷Ö?®4Öûí×?pl^ _x0018_Ô?&lt;a¾LòÔ?RçFezØ?Âs¯~u`Ú?_x0012_+ÕdFÃÚ?&lt;_x001D_Æ_x0010_½­Ô?_x0014_Sw_x0019__x0001_=×?ºpeéøÅ×?Ôéã_x0017_ªÑÐ?Dhî[T±Ó?_x0016_ã_x000C_q_x0003_×? à²ø_x0011_5Ú?ºAÐ¢Ú?_x000C_w6@_x0016_¨×?6_x0008__x0005_öyÚ?&lt;ý+&lt;_x001E_QÛ?_x000F_3Â_x0004_±Ò×?­_x0001_aZ©ºØ?`)ab_x0006_lÜ?_x001C__x000F_²Í_x000E_Ñ?øk_x0004_|_x000B_âØ?å·Bn_x000E_^Õ?&lt;_x0003_Z¤LÛ?_5¹!_x001A_Ù?_x0001__x0003__x0012_W	_x0018_ÜÔ?jÁÁhØ?_x0002_7[ì_x0004_Ý?4_x001A_ÁrýÖ?_x001C__x001A_ç_x000F_Þ?Xúß[¼Ñ?m9_x0011_zØ?P®×Uð¥Ú? øÝmxÜ?(8_x001C_7Õã×?G_x0015_Çm_x0015_7Ò?_x000B__x0014__x0017_5_x0015_d×?_x0013_J¡Ü?«¦Ù+3Ö?_x0016_Èo¿0Õ?f2F_x0005_ëaÖ?2,J¼K×?ôC%/G|Ô?_x0001_©~BjÒ?èJÆ¢D_x001B_Ù?8_x0010_ãË$§Õ?¨õ_x0014_'·LÔ?z_x000C_µbHªÑ?/_x0004_AÀÁÓ?Wcà~Ô?èÏ°fÚ?¦_x001F_Î_x0014_DÔ?Ú/N0Ú?Ãôó2X_x0017_×?9JbÛ²×?A±_x0010__x0002_ß?|Ê÷Ó_x0001__x0002_vØ?VÝ=@ÝÖ?R¶»E&lt;äÛ?§_x0013__x001E__x001B_ukÛ?Üg_x000F__x001A_¹Ü?TQ_x0016_Z_x0006_ðÝ?¶©j8Ð?òLC?Ø?_x000E__x001B_ßeLÙ?:lãénÕ?y&amp;&gt;&lt;Ù?ÒÐ&lt;/S Ú?_x000D_3j¼©_x0012_Ü?¾U&lt;qØ?|Km~°Ô?s|Ñ½ê_x001E_Ú?"ï¦ûöÕ?_x0010_|±."ÂØ?_x0014__x0013_¸b_x0010_qÖ?Ú¸Åm?Ú?xÌG_x0013_u÷Õ? 2Çd¯QÚ?.±Lèó_x001D_Ô?ÖÁ_x0014_ð-Ù?_x001E_(c¦ô\Ö?ÚB@eÕ?d!ó×?GôýÖS×?â?_x000F_÷çÑ?rÁsëÁÝ?_x0014_LvD3®Ô?ÎXZ_x0010_ÊÕ?_x0003__x0004__x001A_~¼_x001E_SßÞ?_x0002_YÎOíÜ?^,¨	û×?uóû¼Ù?nkHòÛ?©D¶Ì:Ø?ÀºæL_x001F_Ù?CX»º¿Ö?@Tc_x000B_¡DÑ?ÞìÈaLÙ?_x001A__x001A_¼ Ý¿Ù?Ø$.fÔ?TeqÞ!9Ú?Hæ®¯_x001E_ðÏ?&amp;¾]0Ø?=¼Bë$ÓÔ?þH,ÞÓØ?Æ_x0002_Ð+ÉCÜ?Eýø PÓ?t¢_x0007_	òPÚ?ò_x000D__x000F__x001D__x0007_êÜ?ªÜ_x0012_¦P­Õ?¾v 3ê×?_x0018__x0019__x000D_YÀÚ?íËx_x000C_X®×?ñqÿÜ?mKàÚ?Ê4Eø=Ò?bZ¡S&gt;Ô?~_x0014__x000B_çÈZØ?õ¸³¸%Ü?_x001A__x0001_pù_x0003__x0005_v\Ö?fúkõÚ?©º~kJ¢×?@G*¢ÊÒ?×K&gt;[&gt;_Ó?Ï_x0016_ÚÀ_x0007_ùÒ?&gt;x_x0002_:ÉÜ?`íëUÖ?ªE²SD×?ôé_x001B_¬¦Ü?_x0006_iÞ&gt;½ÀÔ?îY_x0019_öµ¡Ü?_x001C_No!«¸Þ?àÃ_x0004_°çÇØ?âçæ$ËRÓ?6Ø7 TVÚ?_x001A_Õh©íÔ?ôXSÔ?Û*¯ÙÒ?`BdÄxÚ?_x0018_}üãåèØ?5ô¯nËÖ?¦_x0007_a_x0003__x0003_7Ü?,U_x0014__x001D_rØÖ?6$mVÜÓ?n1µeÌ_x000E_Ö?È/'A_x000D_«Ò?j&lt;ÐéïßÔ?_x0007_®¯é«Ý?)_x0001_ù:TØ?Ð_x000D_R½Ô?ðD}~°Ü?_x0002__x0003__x001E_LÓë×Iß?²·Ù_x0002_Ù?_x0005_QÝfÇ¨Ü?RE¿G,	Ó?xwBQÛ?_x000E_jµÃïµÕ?&amp;Á_x0019__x001F_yÕ?úÏq©ò¤Þ?($YeÙ?kn³_x000D_ïuÖ?8ç²+_x000C_ÑØ?R_x0001_Kì._x0013_Ú?HÑÂFWØ?`8_x0007_Áe&gt;Ý?_x0004_õ_x000E_Ð+ÉÙ?%Ñ_x001B_{Á_x0016_Ö?è§ ÿ´Ö?®ia_x0005_axÓ?¯£ù§_x000E_$Ó?!)µ²ñ0Ò?öÞT_x001C_* Ò?2_x001B_ã_x001C_Û?V´cEù}Û?0X^-oÜ?_x0003_Åkôø×?FÃØ~5Ñ?_x001A_ÀpF_x001D_Ø?åU*§[Þ?_x001A_	Êr!ÒÒ?P¥_x0003__x0017_ß?_x001C_BUë[Ú?_x0019_l_x0004__x0006_ïUÔ?­'ò­_x0004_Ò?Þ­P£8ò×?T9_x0008_ô_x0005_PÓ?H_x001E__x0017_HÛ?¦èQâÆaÙ?ÖZ;_x0003_xÝ?_x0001__x001A_'¯_x0008_bÙ??lCÕíÒÕ?H q¥ºÚÔ?º_x0001_oÐ04Ø?&lt;GDä ¤Ù?£Y{·_x0006_¾Ö?îÎÃ._x0008_Ù?¬dVYØ?4&lt;ÿ[CÓ?_x0015_w¹qúÜ?âSëßÍ×Õ?0L{&gt;Âÿ×?_x0004_2ÿ¥_x000C_7Ù?_x0014_+ouöòØ?ô_x0005_ÙVÃ_x001E_×?ÞÒ_x0017_cB~Ø?uÉ¯B_x0002_Ö?Ä¸:ûÓ­Þ?_x0016_kê_x000D__x0008_LÙ?:i_x0002__x001B_Kß?Ä"¾+a,Ö?¼XëÍÙ?_x001F_,_x001A_ËÓ?À´Ô¨â©Ø?b_x0013_$wÎlØ?_x0001__x0004_$_x001C_ÛÌþPÜ?ßÑ\&lt;ÍØ?¨mY_x0010_gØÝ?lÇ_x0008__x0011_î¸Ø?Ð*Øû½Ó?b4î$2QÙ?¾îtðgÎÓ?8_x001E_l!Þ?K¥å´Õ?#ÏÈ-0_x0006_Û?_x0004_ç¥1Ø?NùfRkq×?Eî_x0003_G4Ú?2¹¸¥ÃéÔ?âÍî©ÕáØ?{Gï¹å2Ú?_x0013__x0005_hÅ·Ó?_x0001_¡Üç_x001D_qÒ?½ÆR²åÖ?_x0013_7JÏâÍÜ?_x000F_ÖMÓY-Ö?fÌtÈ%UÙ?È$$Å]Ö?}]_x001F_É¾Ó?"'_x0002_ª§Û?ÐUËUÔ?_x000C_üOWÑ¸×?âá3±Ð_x001D_×?_x000B__x001A_¯#_x0013_Õ?ö/¡¨{Ý?&amp;_x0016_+'Ø×?lnC_x0002__x0005_WVÖ?-_x000C_TÈYÝ?kÔÀb&lt;¿Ñ?{M_x0001__x0012_Ë_x001A_Ù?áÑ(×¼Õ?PLTq_x0018_Ö?ÛC_x0011_å|Ñ?z&gt;_x0017_à"Ý?BKz&amp;ÒØ?' èØ?jd¡èTUÖ?Ö;3¯õÛ?«ÎÜ_x0010__x0005_µÕ?_x001E_àðå×Ó?_x0004_Ñ_x0016_%`×?þö«âNKÚ?Dï¬ã&lt;ZÑ?Ë}_x001A_®þ×?|_x001B_¨2ªÕ?eûi1_x0013_&lt;Ù?_x001C_n%û¤¾Ø?ë,wÿÙ_x0018_Ò?Vú¡ð»Ü?:¼´ÛwÕ?_x0017_¶ú]K_x000E_Ö?×W×Y¡êÔ?_x0008_¦ð]}Õ?-ô#.+×?¬4_x0003__x0011_Û?_x000D_ _x0001_2Û?HZ-UÖ?_x0018_=!pÝ?_x0003__x0004__x0004_Æq&gt;&amp;Õ?ÌfIÖÚ?½äX	û4×?~àÇÿ¾ÀÜ?ð_x0011_&gt;_x0007__x0013_!×?,¹_x0001_@]_x0014_Ý?zù3Dî	Õ?Î_x000E_7ØØ?(ä+Hì6Ô?üÝ[ :Ö?ò×CíªØ?a_x0004_oÞ?h²üÖ]\Û?_x000C_öá:üØÖ?2i`_x000D_Ý?Ü_x000F_ý1t8Ô?t_x0015_d_x0002_@ÇÔ?&lt;_x001C_F!&lt;½Ô?cÁ4_x0004__×?u"¨Ï±_x0012_Û?æ_x001A_	K_x0011_¼Ú?_x0016_«£=tØ?mmÇg_x001F_¨Ú?=ð&gt;nÝÖ?W¨dýt_x001D_Ò?¥LMÞDßÔ?_x0018_Ì	Ø×Û?¦ìîçô`×?h1Ëìè_x001C_Ø?_x0002_~j¢_x0016_tÕ?X¾7ÞÊnÚ?èYt_x0004__x0005_X"Õ?å¤ý_x0003__x000D_Ú?Ê l8SÔ?ÎÎÉèèêÛ?³_x0008_å¯Õ?¡kXÕ?_x0016_=}u_x0008_Ú?°ÓØü_x001B_öÕ?¥e_x0012_O!=Ø?_x0008_x7ü©Ö?â¥sÃ_x0001__x0005_Õ?æàãP vÕ?:_x000C_ÜQ:×?,dHC¤Ô?Ï^öNÙ?¼Fgv®Ñ?_x0012_ËÂ_x000C_Û?¦¤«Ð/VÚ?FK¿NäÿÔ?nZÎ_x0015_@{Ü?©_x0006_Jx_x0010_Ú?_x0008_±_x0011_RÇ_x0019_Ô?8§ô74Ý?&lt;¸_x0010__x0005__x0013_¿Õ?øB&amp;Q_x0016_Õ?ÕyàÊa_x0006_Ö?O%_x0002__x000C_×?yÜóP 4Ô?QH_x000E_kí_x0016_Û?§\Á_x0010_,Ø?£&gt;_WÓ?Ô;ê[qÚ?_x0001__x0003_:7lÃ»áÕ?Õ_x000D__x0018__x0001_¡Ô?àT_x000F_,0_x000C_×?³F³ùÖ?ØGòùØ?Þ¶§O$Ý?_x0001__x0010_A(rÙ?mãiöÔ?´¯6+-xÛ?_x0002__x0017_=0ÚÙ?bÊÄi±_x0007_Ó?T×X|"×?jaFS¡$Ú?~_x001C_Ã½ºØ?_x0010__x0017_]rcCÝ?cº¤`ÞÝ?XÐ|LâÉØ?-°I¥J×?y,?ÀáØ?©G±øpÓ?Ê_x0014_'é_x0015_Ù?£´_x0014_Ñà×?$5à_x001D_àÝ? û¶þ°×?51_x001F_ÜÉÜ?ÞçÔÒ_x0001_\Ô?©¼dº_x000E_Ô?\:ZEbÝ?.!\_x0018_sÁÜ?î»_x000C_q¬_x0013_Ù?ìö¤_x000E__x001B_êÛ?Ví(_x0004__x0005_ÔLÖ?X_x0015_êíàâÖ?[èòç"Õ?v®/aÍ?Û?_x000C_Ö·1ÏÔ?_x0006_Pzæ6Õ?º´¿^×?ìp©íkÙ?p#ü·(Õ?V²¶¤kçÚ?M-39ò³Þ?ÀW«O_x0011_³×?_x001B_¢öÃÙ?_x0010_[Tq]Õ?@Öýc_x000F_Ö?P&amp;XF_x000C_ÏÖ?(A»õ)_x0005_Ö?Ô_x001E__x000C_ Ú?F6F(*Ò?¥_x0001_=Ô|,Õ?¤Üh_x001A_InÕ?_x0019_Ù8_x0007_×ÙÕ?ÇÒ_x0006_7ºÔ?HÛç8~Ü?.°_x0003__x0002_ÈûØ?ã+cÔxÙ?f}_x0012_Ó¸£Ù?«_x000E_¯}e]Û?_x001F_òv¹kêÖ?Ñ_x0018_g¼_x0013_Ó?lÞ_x0002_\DÙ?½Þa_x0001_ÃÜ?_x0001__x0002_¿â=_x001E_ËÙ?ø¡_x0010_ûÂÖ?êHæ;*½Ø?dMìD_x001F_Ú?_x0019_9úþK´Ú?RG±#ã&gt;Ý?þ_x0019_ì_x000B_ÉÜ?Å0o~¿Ñ?_x0006_0%{÷£Ú?òMò9×?ø¸_x0015__x0015_ú×?j_x0012_Ó_x000B_WÖ?fµ½ v$Ý?-*IXÛ?ÁÞ+&amp;Ý?æÝ½ÍuÑ?ÎR¨ø§-×?]	oðvÓ?µrk&lt;Ú?ÊõO_x001C_ëÜ?Ø_èTHÚ?_x001C_}Lþw·Ú?h_x0012_@¹_x000F_Õ?v3 ´"Ö?6p_x0003_ÛUÜ?Ð½0Á_x0017_Û?÷FþHÏÖ?\_x0011_Ð|¿Ô?­_x0011_á¹lKÓ?Â_x000D_ì¾~Ó?*ü Ü_x0017_/Ú?}_x0019__x0002__x0008_;-Ó?ôÑ_x0007_¸×?þSð=âÛ?_x001F_F5T,àØ?µa½¸_x0017_SÕ?(_x0004_¦f=Ý?½P³ÆD×?|_x001C__x0014_üTØ?²áÇ*&gt;ÍÚ?_x0001_Ìè_x0012_}Ù? |¹y)_x0005_Þ?&lt;¼XfbÍÖ?ÖA)&gt;E¾Þ?³*¬ä_x001C_äÔ?#+_x0003_­i¬Ø?\x_x0016_MäÑÑ?ªiî#hØ?f&gt;Àr}0Ø?0_x0006_÷å|áÑ?Äc©GFÜ?ªo_x0011_{§Õ?ïZyäSKÝ?`¡¨j&lt;Ó?r_x001F_-å@ Ò?E_x0013_´ë¼¼Ñ?_x0005_ªd­RºÕ?T-5Ù?Á]%4{Ñ?ð_x0011_½iX²Ö?"_x000B_ÿÌÂÑ?t#¢w3zÖ?ÚÑîð­ûÕ?_x0001__x0003_LI_x0019__x0001_ØMÙ?á îIµÛ?_x001C_ïØ:cÛ?IPÙ_x001B_¡~×?}tfÊÀÜÔ?Ä¾à_x0006_Â¬Ó?;£Öº¤Ó?ìçé_x0004_ªÙ?_x0001_Ðç_x0006_Ù?Á'à4_x0005_Ø?_x0019_Ô{³_x000E_[Û?¨¾_x001C_ÙÖ?äZÞ/·Ù?ö_§sZVÛ?ö¹Û¦ÐÙ?_x001C_ÖéMnú×?&lt;FX%!Õ?w_x0016__x000D_`_x0012_TÝ?V__x000F_Hª_x000B_Õ?Â_x001D_&amp;¸ÐÔ?àcjÜÂÛ?ãK'|Ó?À_x0013_úg$Ù?úÆdîrbÒ?Þè´áÉÄÕ?{âÙ_x0002_âÑ?G¼k&lt;_x0016_SÝ?«[çéÛ?¬_x0017__x0018_æ!Ù?Xð]((_x000C_Õ?àÉÂ¿@nÛ?«ìJS_x0002__x0006_xÕ?.-d&lt;d×?HBý_x001C_eýÙ?_x0019_jÓ?xÖ@,ðbÕ?öOC_x0017_îI×?Âþq_x0013_¨Û?OG£_x000C_6Ú?lÙ_x0008__x0012_ê_x001F_Ù?Þ_x0003_UrtÕ?\@_x000E_óÖ?´°Ð¶g_x001C_Ó?	C®ÇÖ?V_x0015_äsáÓ?sÒ9ë_x0004_Ó?á^ø_x001A_(Ó?Ä_x0013_r_x000E_³Ñ?E®1ÈIÕ?¨óû_x0006_õ_x000C_Ù?ê ¢_x0005_kÚ?æ/ò9-dÛ?_x001F_¨Mª1nÜ?D5©ãJ_x0016_ß?èApK¬-Ö?XàÉéÐÄ×?_x0001_Ä$LUAÓ?Gt¬_x000B__x001E_=×?tê0_x0004__x000E_Ú? fQß_x0011_ä×?Ã_x000D_³{¯×?þqXkìÙ?äBî¾3Ù?_x0001__x0004_A½ºVaÝ?Qí¹GªÖ?P&amp;&amp;Î¯]Ô?çû _x0007_×?Zc"d¯Ö?Ûq&amp;ìÝ_x0010_Ö?Î_x0018__x000E_cÛÖ?¨bÙµÖ_x0012_Û?Zð_x001D_Ù?úH@R ×?µ­dñÔ?P'H6/Ô?ÄÙµ.×?$Vw[r[Û?k»g2xnÖ?Ú/ÊË8Ó?=_x001A_´nÞÔ?©ÁA¦æÔ?È_x001D_Ü·á¿Ö?£yE_x0003_pÓ?b_x0015_iY¿×?É3_x001F__x0014_þÖØ? QÕ@	TÕ?ñ;²¨§Ù?¶²ÜNqÙ?}LG_x0002_Ù?ã._x0007_õ«_x0018_Ð?7©x¹Ç×?0K£_x000C_Ü?*R_x0010_møÓ?bL;_x0006_ãÜÔ?¨ö_x0012__x0004__x000B_Y`Ý?Zº_x0001_M?Ú?_x0002__x0019__x0003_ »Ô?Ä¸ä¸®Û?O½ËªÕ?^Í)Ü|Ò?3@`¯Ò?ÊÆ4q3Õ? Ü¾_x0017_¦\Ú?r¡¼?_x000D_Þ?äa3/sØ?ºJñúÒáÜ?¾¡_x0019__x0005_Ù?_x000D__x001C_LÁ_x001C_À×?_x0004_¼óf}!Ú?lr_x0010_ÔÚÒ?Ð_x0019_Õ,=ù×?aºÚà°nÖ?dñ7Ö_x0006_Ú?UY²ym¸Ñ?­éôëÊ¥Ö?É_x0014_%]×?¶¨6ewÙ?ìB~óW_x0007_Ù?_x0006_ÑÝX3Ø?&gt;	i;_x0011__x001A_Ø?_x001F_÷A'Ú?­s_x000D__x001D__x0008__x001F_Ø?lë#¹P(Ù?óíý!ÄàÙ?²_x0018_PNÔÑ?°_x001A_úUaÔ?_x0002__x000C_tnÍÆ_×?Ô_x000B_ò_x001C_Ú?&lt;_x001D_ÉV"ÆÛ?)t½ÁÛ?d	-^UÖ?²	W®úÚ?U^êâJÖ?lN_x000F__x001C_¾?Ø?\Å_x0019_UYÔ?æ(Â°ÕRÚ?*ÛH+Õ?ZÁe+4Ô?_x0012_÷¬ç¢×?_x0008__x001D_º_x0010_×?SÐR¸Ù?Ï_x0005_õ_x001B_ÕÔ?_x0006_ç8_x001A_/ÒÔ?¤ì_x0019_7Ú?_x001D__x0007__x001B___x001C_Ö?N«ùÏÕ?Z[©ØÔ×?»ß4 Ó?_x0010_sqY_x0018__Û?J_x0001_ºÒ?Ø_x000B_bX_x0014__x0004_Ô?!"³PJ§Ü?"|ËizÄ×?_x001A_}F_x0016_h¨Ö?.¼o05îÖ?»·©êC¾Û?ÿr-tÙ?F_x0003__x001F__x0001__x0002_4Ö?tÊS_x000D_&gt;&gt;×?â_x0002_é_x0005__x001C_Ú?c4ÔñJºÖ?Èçû»Û×?Á6@þ«_x0001_×?@²&lt;ïè¶Ô?^-K¾²Ù?ÂÿñZ_x0017__x0010_Ù?ä3_x0015_K×?¸^Ö_x0012_&gt;Ü?î_x0008__x000E_IÑ?¦_x0005_ä[Õ3Ý?Øö£ÁÛ?¤×¼ÜÔ?:`Î0Ä4Ö?p÷_x0008_4$Ö?U[T0û_x000E_ß?H³_x0004_H_x0015_üØ?Ùø©ú5ÃÛ?Tóçõ#_x0008_Ü?¢òlMÓ?BÉ![_x001F_¦Ø?]þ_x000C_^$	Ú?Äji¸ýÓÖ?j¸_x0018_;/Û?£T$ÓÜ?'oy¯Ö?_x0018_8yD_x000F_×?Hðõ_x001B_EÆÛ?&amp;õ4W_x000E_Ü?-"Ï2VÔ?_x0003_	=©W_x001D_ç Û?i4uVñ	Ù?¡#R&gt;èÚ?2­_x0014_ì×Û?¸éðn_x000F_Õ? \zãèÃØ?¢_x0004_Î_x000B_3õÕ?/IÁøÑÕ? ÷5Ó?À^_x0008_4RIÑ?Fv!¶w¼×?X&lt;MX(Ý?¬@y	Ý:Ú?~â_x0005_¹fÖ?:"_x0008_ö×? qêN=Õ?WÙ_x001C_wwÛ?/ºñ¢_x0002_Ú?_x0006_¯d&lt;A'Ò?7.é_x000B_ËØ?Ü·äÎ/_x0015_Ø??uä:_x0019_DÔ?.È|Q_x0001_oÕ?=_x001F_ç±Ñ?NäÇ*)Ø?ØS_x0007_ûÜ?XJÖ==Ó?_x001A_ÿn~&amp;ÜÛ?wTÛaß?é4ùÝïÔ?¢_x000D_ÊD×?`q_x0002__x0003_´Ù?È]0ÏËÖ?_x001C_ä:JVÖ?È+±jØ?._x001F_Ø´6EÚ?½°â-Û?¾Ï`UZÛ?_x001D_Á2ðYÙ?UÂ©&lt;Ò? Ì¯´|"Ø?6´=ÏÉÕ?âð¢\_x000E_Ô?f¼tÔÈ~Ö?R}_x000C_à_ÑÜ?Ð_x0015_¬_x0018_Ö?ÞE$kS»Ö?°jîÞ2Ý?_x0008_( ÈaÓ?Ol_x0018_P_x0012_Ù?¶yäqùÓ?H_x0004__½*Ó?,õ_x0017_ÆÔ?Ð_KnàØ?PSo¾µ_x0001_Ù?Ú_x0001_º_x000B_RÛ?_x0016_ËîFJ_x001E_Õ?tï_x000D_)êÚ?övÕ2åxÛ?_x0008_÷_x0016_Û?¸¹3IÖ?1»©_x0016_AØ?TN_x0007_©ìÙ?_x0001__x0002_wà·©¨¹Ó?_x0008_@f×_FÜ?å¡2!ÛzÚ?'S%Mß?À¿_x0016_:zÙ?|Ãm]¸üÚ?ý 9Ð)Ö?_x0018_·Af(~×?h¾&amp;Íó:×?_x000C_Å_x0005__x000B_ºúÔ?Û»_x0003_Õ?à}È_x0006_`Ú?sY&lt;ßJ_x0005_Û?_x000E_g~¸¦Ó?º;_x0007_¶[9Ø?hÛ_x0013__x0002_Ó?Ü×({ØÐ?npJ_x000B_Ú?±_x0016_®âÛ?ír,·ÝbÜ?»&gt;k¢ÝÚ?è_x0015_¨ùuÖ?BH$åÉïÝ?ò_x000E_ÅrASÒ?Â²}°_x0006_Ý?9wLx@üÐ?_x0004__x0004__x0008_ãÒ?_x0001_pÓ_x000B_&lt;ÊÖ?â©KóÐØ?_x0017_¾3Í¥Û?_x000B_lÍ_x001A_Ü?®ì¡«_x0004__x0007_WÜ?¾õábqÔ?&amp;6]o®Ú?_x0007_Q»_x0006_}Ô?º³è^ÉÒ?Îç¾I3Õ?Ê_x0005_ YÈØ?0_x0010_ 8_x0017_Ú?É_x0018_ëÆ_x0005_ÓÐ?_x0016_Bö£_x0014_Ó?VøGx{Ø?_x0014__x0001_K_x0016_´_x0015_Ö?ÐJR_x0004_ÆîÐ?A¾Î/L/Ö?¿ÛbLÑÖ?àÃ_x000F_³¶Ú?_x0002_3¢_x0004_üÚ?³0s°0ÝÚ?vXÅ_x0001_ÐØ?5ÌJ]&lt; Ú?Ä$óÅ{(Ù?â¯BÓ_x0008_@×?ÛX}&amp;SØ?^ål_x0004_Õ?½µ2_x0003_óÔ?a¿J°Ø_x0016_Û?ËVwÒkxÛ?ö_U¼¼`Ö?ê_x0006_¡_x0008__x0011_:Ö?»ò¹+s+Ö?V9³?á×?lc_x0015_µ½8Ù?_x0003__x0004__x0002_¤ü)¿Õ?øátnöÞ×?ÐÇ2t+Ø?Ð_x0003__x0013_J0PÙ?&amp;g_x000F_áªÜ?êç¾ÙâøØ?¾_x0019_×(ì±Ó?ì·_x0018_hzÙ?SBk_x000D_Ü?2ðÏS_x001F_Ó?Uû0mì¶×?×ð_x0013_îíÑ?ÅÍÿ¼_x0007_Ø?&lt;Q~ÈéCÒ?³A_x0019__x0001_ù®Ý?_x001F_Lê&amp;ðÓ?ê05_x0013_@ÙÒ?_x000C_Ýp[àØ?ÆÁ?yy_x0007_Ü?Imz_dñÕ?ëÉDN Ò?DÇ_x0013_ÇÖ?Eb@Id×?º0±_x0011_¡Ø?¤~n"«RÚ?Ð	LÚÕÄÝ?p_x0007_,DSäÙ?È_Û[LØ?¢%¥ÈPÚ?YjmSoQÖ?ðõ/bhÖ?îG)_x0004__x0005_à²×?Òø8V_x0004_ÁÙ?_x0002_ )®@"Ù?ÑÔ_x000E_'JÝ?·Apa Ø?¬S*GÚ?Xc´üHÖ?_x0008_s_x001D_oÝ?Â}_x0016_!éFÙ?_x0015_Tv3×?¬8UMB*Ó?íêa_x0003_tÙ?êß^_x001A_qÕ?æÍîJ_x0001_Ú?¶6´f}ÝÜ?ò3ñà_Ø?ÍvyÛ?Ñéñ©ð&amp;×?dªâf_x001F_Ú?Ù?²ÐvÚ?¾­_x0001_Ô?:_x001D_°D¸Ú?6_x0017_¨¿ÈÖ?,gêÛ­«Ø?tziGÛ?°ù%_rÖ?&amp;1=÷_x000C_©Ø?zëJì_x0011_ªÝ?F¡UY¯×?_x000E_·YQiÛ?\_x0011_ãÒÈµÛ?â¾Û'Ï×?_x0001__x0004_¤rb=´åÓ?0_x001C__x0014_~Ó?8_x0014_c_x000F_\íÑ?¥Þvú_x0018_Ô?µ ]lJÞ?Û*öBÖ?3_x0018_ÁÄ¨WÙ?_x0016_ªù+_x0017_ñÖ?«ïBC¦Ö?Ít6Uê_x0018_Ù?2W_x0004_z]nÙ?å5_x000F_ òâÖ?­á»_x001C_Ì_x000D_Ü?=ò0BÒÖ?dy_x0016__x0003_Ù?j?r9µÛ?n¨¨_x0010_Ï2Ö?|×ã«;×?¨òx}ßQÙ?_x0002_ _x0017_Å_x000C_Ó?y?ï7T_x001A_Ô?£_ÉåxÜ?µÐYüt×?4|j¢_x0016_Ñ?¦E+UUÛ?_x0012_Ñ_x0017_Ö?|_x001B_j¹âÚ?E_x0012_ÆcQÙ?_x0014__x0013__x0010_%Ý?_x000F_nÌéhÖ?_x0014_?3äCÜ?_x0014_ûä8_x0001__x0003_óNÚ?ÞPbmÙ?-_x0008_á_x001A__x0013__x0001_Ó?:XNé÷Ø?}sÂ~½&gt;Û?§fÔýtÖ?Ì·$­êÝ?ºé÷_x000C_@Ú?Ö_x0016_v®1Û?º_x001E_`L{Õ?¨c_x0010_¿¼îØ?dßîÜÍíÚ?Ò¨a¯Õ?»0¦_x0015_%Ý?HïOÙ?Á;x¢$_x0001_Ú?èFc_x000C__x0008_Ô?ä£ù¡ÉmÓ?îW_x0002__x0017_«Ö?U&amp;C°îÑ?C&lt;äË4Ù?^ÀÒüÕÓ?´jÑÖ?òm_x0006__x0005__x000E_Þ?¦ådëÑ?G³_x0013_âÔ?+l`E	Ý?g_x0004_NòUÔ?!©&amp;_x0010_BÏ?"_x0017_ôÛ=Ò?²\ºÉGÚ?nNZ"¢sÛ?_x0001__x0004_"ã_x0015_Ú?6[c6XhÙ?nÎZ­°OÙ?_x000B_-S_x0012_9Ù?_x0010_WÐ4ÉÛ?_x001F_Iÿ_x0002_-Ò?yF1ø1¼Õ?ð¦áñÝ×?§«ÆXÛ?Ô _x0005_nAKÝ?gúgp×Û?PÐG.{Ú?áI_x0015_à_x0017__x0002_Ý?0_x0003_w_x0001_Ö?¡bå¦röÚ?ªCkn½Ø?_x0012_¡K\¶\Ù?¿éÃÜ,k×?_x0015_ª2a³Õ?´·Ó_x001F_/_x0008_Ü?d_x0019_q)¿:Ñ?¢_x0019__x0006__x0015_3ÙÚ?êT@Úý|Ø?_x0014_Ù_x0005_ò&gt;¬Ú?êìÒ_x000E_z¶Ö?_&gt;ÞµMÛ?m´_?ßKÜ?f*_x001C_IàÑ?P8íí.vÜ?_x0014_åMnÛ?°¹®	£Ø?YE_x0001__x0005__x0007_m×? CÙy¿Ù?nÍÙ6÷Þ?¹÷Ô_x0002_ü_x0003_Û?±e,ó4Ö?nîã;ÞÙÒ?®J¡b(Ö?OWwHT¦Ö?ÜÝÀÏ¹0×?Dà´æËÔ?Öc½Ù®Ö?Ä¬ô^ìÖ?£&gt;©A³Þ?³[ªQFáÓ?h¦_x0003__x0003_Ø?D­_x0013_©_x0001_¡Ü?±q_ÒCØ?ÁMÅÓ?_x0010_ÖYþûìÜ?©*´àsÖ?_x0002_«_x0004_¿ªL×?éS§àkÛ?Ô:ÏÚ_x001A_Ü?²(Lñú'Ø?Ë·_x001B_CÕ?F9Ã¹ñIÖ?PÎ_x0018_ÙOÛ?L_x0010__x0005_bäÍÜ?ö%OmÚÏÜ?B_x001E_¢H_x001F_Ø?¸RÂÝãëÚ?æV·_x001D_AÖ?_x0002__x0003_¢ì~\_x001F_Ó?À-iè,8Ö?äÁ¢sëCÙ?a_x0014_y µÜ?î@_x0016_gþm×?ìx¥«dÖ?|Sn_x0002_õXÜ?k`%â¾0Ö?²_x0004_7§/Ú?À_x001A_`_x000E_.ºÙ?_x0017_ àBá Ø?cqÿûÕ?E,_x0014_ÅqÙ?2(v÷ÆÔ?à§(Tñ¡Ø?ÀÃ¬áñ,Ó?_x0002_¢ô.TãÛ?®[éÄÜ?®o²)mÜ?8&lt;ª_x0003__Ú? M)=_x0004_¨Ö?_x0001_&lt;ê²._x001F_Ó?æÀ)Ù?_x0008__x0016_¢æ÷Ô?Xh&gt;_x0011_b Õ?d_x0002_MÒ?L`ªEÔ?Ú_x000D_ªx_Ù?_x0007_¸ÖfþÜ?G é_$Ñ?° èe×?÷(%_x0005__x0006_k³Þ?n_x0005_m_x000C_^×?Dº¹Ôå_x0004_Ö?Üø_x0001_Ã_x0005_Ö?Ç:»°ËÔ?_x001A_N8@±£×?1E¡ûÇÐ?à´yË\Ö?_x0017_7(SÛ?SOÏãÑ?2YâÀîþÔ?_x0016_ür°Ö?X)_x0019_HdÛ?¯_x0005_U»Kµß?Zhóö_x0003_'Ý?oó6ÙÚ?¸àÔ[çOÛ?FæÉK_x0011__x0002_Û?6®I_x0004_ü×?_x0008_*_x0013_LKÓ?4Ò7[ÕÓ?ÄF_x0018_/Ñ?_x0012_Õ¬Ú¬Ù?¬_x0013_`ÃRÚ?Ô°âÚÞÛ?L_x0002_ºèNÙ?MÌin¾Û?ZéJö¬GÝ?hì}ÒÛ?_x0018_¶ËÕÝ«Ú?xú`RÖ?À0£VÕ?_x0001__x0004_zþ»C¦_x0019_Ö?d¨_x0014_¡AÕ?liÁÇù[Ô?ô\b÷Í_x0007_Ù?_x0002_äÌD¿Ó?Ø_x001A__x001A_a_x0015_Ö?Z¤£w÷qØ?Ç|WïÖ?Jo¢ZEÕ?Jxé-_x001E_Ô?¬øG[ÜÚ?vþzv"ÊÚ?_x0010_6ùlÀÖ?Â_x000B_òwQÛ?¨âdý©þÖ?þÈÍ"®YØ?­-&gt;qX_x0002_Õ?&gt;Ú)ÓJsÑ?ÌØg1£©Û?ZëÒ_x0017__x0008_Ö?!­3¯ÞÙÕ?hÝÜó}Ô?"_x0015_N±U×?~_x001D_Z86Ö?&gt;_x0003_à¹Ø?DÕ·Ò¤&gt;Ù?ÉC»cNÛ?Ý_x000F_Q_x0019_£_x000B_Õ?æ$4_x001C_q×?ÉÊ÷9_x001C_à?ö¿_Eù×?vGöÌ_x0003__x0004_QØ?Iò#)Ñ-Û?X)'vßÔ?m±0_x0017_%ù×?j¶°acÕ?ª}Ý2µØ?XO·zÃ_x0010_Ô?ÏÏÖÜ?¯Öà'ª×?`ò¦_x0018_ÌÚ?¼åù_x0001_ÜïÕ?z¸×),~Û?_x000E_9Ã!±_x001F_×?°Ä{_x0006_m~Ø?²?:_x000D_ônÚ?R¸«/7MÞ?äìhwØ?ÍÛÆ¬ú¯Ò?¾_x001B_DÚÜ?|¾4ùd¯Ü?Iê¡â:Õ?_x001A_þLQ¦Û?l(í_x0014_VdÜ?_x0002_1_x0018_ÀþÖ?ú-öÁ_x000F_Õ?_x0014_´_x0007_FØ?{c_x001F_1ßØ?ó_x000D_¿9CZÞ?Ó%_x000F_Ø?ø=U_x0012_¸6Ý?M;ü%öBØ?PtUâÜ?_x0001__x0003_õ;Jkn¶Ô?·_x0012_)yÚ?_x0003_7dÁÕ?E6¨ürÓ?*½¤?J@Õ?ræ³_x0014_Ó?RÛ.i£ôÚ?YH*Æq_x0001_Ô?,\½Ø_x0014_IÕ?ðãúPÚ?Fþ%_x001C__x001F_ªÓ?ß_-ãõÜ?Ô_x0013_ç§*_x0003_Ø? Ò¾hÛ?WO=_x000E_ìÙ?_x0004__x000E_¤XÓ?x»r¬¤÷Õ?WZ á´ÙÒ?v~-?ý5Û?2¡é¼fÛ?_x0017_;Ä ÙÕ?ð¬û¤|ñÛ?n=H2oA×?i×4_x000B_ÈíÕ?_x000D_m_x0004_µ®Ö?æB!öMÛ?_x0002_¡}Ðb*Ø?_x0003_]»¥HÝ?_x0001_¢_x0008_|_x0001__x0005_Ù?:_x0013__P?Õ?§4Ég^Ù?¡g%_x0001__x0008_Â×?_x0007__x0006__x0019_O_x0018_×Ó?cÏÎ_x0013_Ó? _x0003_ÃMð&lt;Ø?ÑÆ{øåÑ?_P.ÔØ7Ý?uF¯_x0019__x0019_wÓ?PÁóæÕ?h_x0005_Ã{_x001B_ÜÕ?'*-IÒ?ÚEÍa¿jÖ?_x001A_w_x000D_÷V_x0010_×?(Ùi)7a×?æ_x0004_BÞD×?¥4,sf´Ü?_x001F_Ácß¦Õ?ê_x000E_½M¹Ú?®0ØÇYÓ?deô­Ù?NõÚFGG×?|ÍUù­×?Èâ_x001E_ùøØ?¨Ò_x0013_aÛ?Ê"î¬¸Ø?¤(&lt;G:\Ø?¥/_x0006_et3Ô?_x0016_#X+_x0002_Ö?L_x0005_£täÒ?Zc\$oUÕ?\f_x0008_ òºÚ?ÜË;û{ø×?¾]tÐ}Õ?_x0007__x0008_¨VÎó_x001D_Û?ÌÂ¬ª_x0012_Ù?_x0006_ÄsêcåÑ?qµÚ$êÖ?Üñw44²Ú?³	0áÁYÒ?BÓîã±GÛ?°Ã_x0017__x0019_ýÖ?êñÇ]Ì_x0002_Ú?Ym_x0010_#ÂÖ?²ÿìôÉÙ?_x0004_¡?(Ø?!ÜÊØ8ÝÖ?ål÷k_x001E_ÉÜ?Â¼NÐsØ?Ì)ÛdÜÐ?4=78¹øÝ?b}X Ü?J¤Ø-f÷Ø?Bq_x0005_ÜÁÖ?Dn.j_x0013_×?ÐT®¯Ã3Û?&amp;£_x001B_a¡_x0003_Ó?L÷þÊ£Õ?_x0008__x0015_"«àöÞ?_x001A_Tß_x0006_~¸Ö?"_x000D__x0019_Û?t&gt;´É´áÖ?_x0016_°_x0011_H`FÚ?ñÄAM_x0001_ÁÔ?Vý_x0006_çÛ?õ_x0007__x0010__x0001__x0003_I7Ú?j»Ç+_x0007_~Ó?rÁ_x0017_ª_x0019_3Û?îe¶_x0002_í/Ü?~¨£p_x000E_ãÜ?_x0001_Ã_x0017_=i³×?_x0003_ß¬¬ðÚ?xÓp¿Í×Û?b: u2Ú?5óáR_x0019__x0015_Õ?|xI2»_x0015_×?fÔ1T¡ÏÔ?¶X_x001E_·¾}Ö?Ø_x0013_QÆµÝ?_x0016_óº}¶_x001F_Ø?_x001F_øO_x001B_t×?_x0002_Lãj²Õ?"_D{sÓ?IÊ4ÿãÖ?üîZ§_x0007_û×?_x0001_à+oì_x0011_×?¨éN_x0002_î×?àQX=Û×?4ÓÖ¯ÝûÖ?ä_x0007_ÍÔ_x0011_Ô?h²í%bÕ?Pf_x0012_ tÖ?Âh¼W ¯Ø?Övð4_x001C_Ù?6a´ÇÛ?mÒI`Ã×?¦æIÍ1Ò?_x0001__x0002_Ñ_x000E_»_x0011__x000B_×?ôð_x000D_ò(_Ô?¯_x000B_dÈ_x0001_úÕ?ç½«_x0011_óÛØ?H¸b¨ëÐ?]=&lt;r_x0010_Ö?v_x001F_9]ÏØÝ?Å_x0007__x000F_éÅT×?6æ¦0ZÔ?Céçòå0Õ?_x001F_â._x0006_Ô)Ò?	R{M_x0001__x0011_Ü?itÙ2D/ß?©]Åj_Ò?pI%ù=Ú?ÉVx_x0006__x0007_Ù?Âê_x001E__x000B_)Û?_x000B_sÐK_x000F_ÃÙ?°ú3`_x000C_BØ?_x000D_÷_x0014_C°Ó?qÂt£+åØ?ò&gt;_x001F_X_x000F_{Ô?°â#î=Ö?(ógDq=Ø?Ê_x001C_eøÔ?pJ÷¨Ü?CÏô_x0019_FÌÓ?mÍ´_x0011_^Ü?W²ÂÁ_x0003_Ó?Ò·³yVàÔ?Òf_x0005_Ä_x0019_[×?ãz[_x0001__x0004_4_x0002_Ø?7ø;Fü¢Ô?&lt;íX±DØ?+ý&gt;_x000C_ÎÔ?Z_x0016_µL_x001B_ÉÔ?eNB;&gt;Ú?U_x0003_ÈiïUß?_x0012_J_x001F_ìØ?x4*,2ÉÝ?_x001C__x0014_W_x0019_%&amp;Ý?2Þ³!_x0017_Ú?_x0002_þq&gt;_x0001_IØ?\·1ëüÍØ?_x0005_|p^¼Û??X_x0003_sÖÛ?_x001A_w_x001B_õÓ?×ÀJ_x0011_Ò?UooÌÒ?_x0017_Ô_x001B_¤qÕ?¶ª+¼_x0015_ÍÝ?NµxböÌØ?úr®ÈÔ?ÄÆ³_x0011_	7Û?Ò_x000C_lB|Ú?f3ä_x0018_6×?l	ëÉeÙ?ü?C_x0010__x0008_×?þXÉhÎHÑ?8¤¥îvþØ?ß:íQVÕ?¹8)ãé9Û?GääûPÔ?_x0001__x0002_º.¸Ö÷_x0017_Ý?´ó_x0014_d|_x001A_×?$_x0001__x0019_4$Û?Qj2Îº_x0013_Ó?Í_x000C_È'÷Ò?à°ÙØ?9_x001D_0éÛ?ÑúYOÒ?~i¡ûÆÛ?~X¹mGÛ?Hð}ð­Ù?ò_x0017_Ú»Ï×?fNFSGÜ?_x0004_ek"ÿ®Ü?_x0006_Dù}D½Ò?»&amp;_x0006_Ó¥¬×?`¥?ó_x0007_Ú?,âsþàÛ?Zðp_x0008_Å_x000F_Ö?rÿ@T Ö?\ÖåqHÚ?-ø¢©ØÚ?Ì.¨Þ¯ÔÖ?Õª'ÉÎÑ?¦ë¤NÓ?l¡+dÔÙ?þé"z×?ù8w_x0002_Õ?ÓM!ðÙÔ?tiä¬ê_x000D_Ø?¶üVz°Ø?4x1_x0001__x0003__x0016_ Ý?øg8r_x001F_Õ?ÐíA®vÙ?[ûo$Ü&amp;×?4òl_x000C_z_x001D_Ù?ÿüô_x001C_Ü?³¸=r_x0003_ÄÔ?4oXQ	×?y´_x0003_Ä_x001E_Û?5Ð_x000E_Ó?Ü­ÞsUÝ?:8ì°¶×?ñçÏ_x0016_Q_x000D_Õ?ì®f¯Ù?[­G2Ú?Â³ï_x0012_Û?Ã?1Õ?ä(ªp=kÓ?Lrúî­vÕ?X_x0011_ÀQÙ?WÈFá­_x001F_Õ?xe	¡ÁÖ?ÀéÑý_x0007__x0015_Ý?ÌS¶¯.Ø?Oßô¹¢¬Ú?J_x000D_ÛêÎ÷×?_e_x0003_|Ó?Î_x000B_°'0«Ù?¨?mC_x0006__x0002_Ü?_x000E_ºpg!'Ô?,Xgº_x0019_PÛ?_x000F_gåtÍÖ?_x0001__x0003_º¡`BÙ?6_x000E_R_x0001_Ü?ïÕ â­Ü?ËÉ2ÜË{Ö?°¿ýN6_x000C_Ù?áð,_x0004_GÕ?hÊ_x0005_ÉV²Ñ?ôÿ_x001F_{¹ÑÛ?asýj'Õ?_x0008_Áþ_Ê8Ô?;_x001C_ú0E4Ø??M'ïÔÖÖ?*ïçr6&gt;Û?¦ûç_x0005__x0017_ß?ÔânäÄÙ?5¦'IÝ?_x0004_w®gÕ?-¢ºI}Ó?RÔ_x0007_þm8Ù?:_x0015_&amp;%YãÖ?~g_x000F_*æ×?_x0002_£'¿3Ø?_x0003_é_x0019_7ß×?÷tË%_x0011_Ø?_x0012_Ú_x001C_µ·Ö?½?b3I(Ô?Pö/xèÙ×?£w#Gy×?Â§¬RÜ? D._x001E_Î×?W¦´ÒÖ?Â_x0008_¹¼_x0001__x0002_ý_x001E_Ü?¡m/Ð2×?6°»Îô_x001E_Ø?ÚnÄ)*Ù?lÖ¢'Ó?ïí_x0018__x001F_:Ù?|P_x0015_J_x0008_ê×?±ÇÈº5Û?_x001A_Ú)_x0011__x0010_ãÔ?Z(kVÒ?µÈÝ5¸Ú?U2t1áÓ?.s2÷Ñ?#ÐÒ?&lt;|u¥;®Ó?Øñl 9qØ?Ö_x0014_Q_x001E_Õ?¦Zv²IØ?K¿ç"AÔ?XGäÞ_x0001__x0002_Ô?6_x001A_ _x0008_EßÔ?_x001A_5ÅJØ?ü¬^åacØ?¼_x0017__x001D_U×?Jg7_x0012_kÜ?¤åCñ¬õØ?_x0008__x0016_8×+¡Ô?é_x0008_wÒ?}Ìp1QXØ?Ü:g_x000B_ýÃß?&lt;_x001A_3¬Õ?0ð_x000B_hºRÚ?_x0001__x0005_ª(tÜ?À,KÙ_x0004_1Þ?DÄ]×?(_x000E_â4âpÚ?¸Ò_x001A_(CÖ?ß Â¼ò!Ø?9dËO°ÆØ?à­4ÕâÛ?_x0019_£WÿºÙÔ?£_x0010_5Û?õ¿2TÙ?û¼= 6{Û?×è_x001B_9×?½Q¾6Ö?dLø_x001E_)-Ü?ÍSM_|Ø?zÄI6vö×?ÂEªÖ&amp;lÙ?BÂ0_x0014__x0018_Ú?3\azÌÕ?À_x001E_}Ò×Õ?&lt;Ù_x0003_ÉËÙ?_x0002_TÐµ°øÖ?b_x0006_ñ'¿Ø?m£Ë#¶cÖ?.:UÈ*_x0015_Ø?¨jm»p_x001E_Ó?ÿ),àqØÝ?@Ì¤$Ç|Õ?ÍúíOçÙ?Q¨CÙ? ·_x0001__x0003_å²Ù?}sR{5¡Ø?¿&amp;ÁOÞ?V±óÄÙ?óå¯zñâÑ?¸t_x0006__x0007_ÿÖ?Ä=N0sÝ?Ä_x000F_R?÷_x0014_Õ?¦¥Ûé_x0002_hÖ?lX½&lt;PÓ?_x0005_ÌþëÉ¾Ö??B#§Ø?_x000F_JÙ_x001A_bÔ?ónÕhÜ?2ÎBMv¹Ý?âÐfø8Ò?f_x000C_Å%_x0017_]Ù?_x0005_Û_x0018_]Þ?L!&lt;Ï_x0013_ÔÛ?Cï)ïÔ?Rú_x0015__x0015_¡_x0005_Ú?¤½ÆtÎÔ?¢@ýEÛ?_x0012_B_x0002_\×?&lt;_x0008_¦Z\_x001C_Ö?j¶ZÎ_x001C_Õ?M©1/Õ?ùé,ÄÞ¬×?_x001D__x0010_iAXÙ?àó5:Êß?ß_x0011__x0015_kQÒ?Ö´ÛD&amp;Ú?_x0001__x0004_&gt;Ô÷,ñ×?D_x0018_ý³ÌÖ?èÅ4éÙ?zD²k6×?ch_x000C_ïþ×?%8qù¹´Ý?Â³k_x0016_¤ùÔ?½J$g¾wÙ?Ç_x0006_&gt;_x001D__x0012_%Ö?ã_x001D_'(^,×?«n&lt;VÓ?(ö_x001B_Ø¦âÕ?°jLF×Ø?Ë_x0019_îJØ?8¶¼_x0011_EÙ?êóÐ_x0010_Ú?À»¢ç%¨Õ?î_x0008_	ÛúÖ?M¶âý?ÄÙ?óiáê_x0016_Õ?ò)ôå_x0002_øÕ?¨òn_x0011_¬&lt;Û?ÂÉ4L Ô?_x0014_²)³dÕ?.@B}Õ?bSãç¥Û?_x0010_àWÝ;Ó?{_x000F_ún0åÚ?wªJåkÖ?v¢µq_x0003_bÒ?LÕi­y]Ý?ÜÈw¦_x0008_	¢øÔ?sÜ[Þ?zç_x001C_ïJÚØ?$þÜn_x000F_wÔ?_x0005_I6_x000C_JÒ?_x0002_ç½öv]Õ?^«_x0007_ÔÔ?_x000F_ãÙò:Ú?z"Äµ¤×?Ðýª`^EÕ?Mì_¢²Ø?_x001E_r?$ÌNØ?Ô÷q_x0018_ µÙ?_x0015_5³´Ö?¶c~_x0005_Ù?[_x0002_»µLÚ?_x0003_F®O¶S×?fJd&lt;_x0006_v×?$f¤í%MÒ?_x000B_¦/]¡=Ö?È+¶Ü? 7«¯üÙ?_x001E__x000E_åo¥Ö?²)?öDØ?ü_x001A__x0001__x0004_.«Ù?z³SÏÓ?:K2J_x0006_@Ú?Ö-_x001E_À5¬Û?q.b7GÑ?ÕF ìºÓ?©çuÄó_x001F_Ø?ýe²qNÒÕ?_x0001__x0002_e¢î®øÙ?_x001C_DkXÙ?.ßýÓ]%Ü?·_x001E_¤ìmÕ?tdT®_x0003_Ó?_x001C_eo×yiÙ?³H2ð§Ó?_x0010_ãÑ?~U@kä¶Ø?&amp;5_x000F_vÖsÙ?û:Ç`%ÓÕ?nÆ¢ÎØ?¯tX±Ô_x0005_Ö?TN­_x0011_Ù?ú_x0012_g¼.Ö?ÀúI8)Û?_x0019_©s¹__x000B_Ò?yrR½5&amp;Ù?Â_x001E_ÚÝ &gt;Ú?_x001A_É_x0007_ä{_x0008_×?-xÏÜ¡"Û?W©ØubÚ?_x0002_F3_x0019_î8Ø?_x0002_f¤)ÕØ?t_x0006_ªOÝ?0_x0003_½"mÑÒ?ðÏÌORÖ?}û¨[Û2Ö?À!&lt;"_x001F_ÌÖ?õ×ösQ_x0007_Ü?_x0016_¬¹õØ?z)y]_x0004__x0005_®ÌÙ?p9Ç¡wÑÚ?1^I)7OÓ?leÍRé×?ã-(uÿ_x0001_Ø?¢_x0003_1_x0001_ÜÕ?¸¼_x001F__$ZÖ?ÚùTpmòÓ?_x0008_´_x0002_hÑOÒ?ÂÔ!0X¾Ù?pD°¾[Û?ê_x0001_&lt;àw6×?}¾_x0017__x0003_bÙÕ?_x0014_õ¯Î_x0017_&lt;Û?_x0004_Í$Wº×?_x0002__x0003_÷8Ó?0¦_x0015__x0012_£ôÖ?ÔÆ&lt;Õ_x0019_Ô?BaåwuØ?_x0018_FBù×?&lt;{_x001B_øÑ?ÙG_x0013_¹IÜ?Bb!¬ÖÚ?6FÐÜÛ×?¼nx@'Û?_x001E_uÐ_x0002_)Û?{ðõöNÒ?dÏrQ_x0016_´Û?Öö_x001A__x0013__x000C_qÕ?/è"ÔÛÙ?£2î_x0004_2Ó?_x001C_v:AôÜ?_x0001__x0003_¾_x000C_¡J_x0004_E×?¶ÃÀd6Ö?Ô_x0013_*qÚ?$D_x0016_;CÒ?hÃ_x0002_ÁBÒ?³å[_x0017_}Û?l)ÔÁiØ?N_x0015_ò(óØ?öÊÖXçØ?@F:¬aÛ?_x000B_Ë3"ØÑ?&amp; Y÷zÖÙ?Ð»«+_x0011_)×?UØ÷K3Õ?°¾ñ¡-ïÙ?I?t»-ßØ?¢ëÕBÕ?Þ)ô5×?d%0¢_x0003_&gt;×?ÿ¶9A2Ú? b;°_x0002__x0013_Ø?êMÉº×?_x000C_6!zÖ?]_x0008_êïÙ?_x0012_Y*_x001B_¨vØ?~/_x0001_6ª\Ñ?ö4_x001A_µØ?}©¤¿bÒ?_x0012_; ê_x0013_Ù?0_x000F_ø_x0010__x0004_Ô?´î+_x000E_Å×?Ó5*	_x000C_ÛãÔ?ày&amp;p$_x001D_Û?Ïð_x0015_­Ó®×?g¾ãÛmNÖ?ÚµNÖ?ôe®ÃskÛ?@L_x0012_^PÖ?àºRIqÛ?üMfAPÔ?5©JÚ_x0005_Ö?_x0006_zà±ô4Û?ä9*_x0013_çVÖ?ð ðóò»Ö?#,Ð95îÞ?W_x0004_sGy×?_x0002_®WÆÕ?ÔD8?Ö?'â¶õ:£Ö?xvªwK_x0008_Õ?_x0014_V@{zFÖ?1­áy8Ñ?[QSÿÚ?S¹52tÙ?ê4@SþTÖ?¬_x0003__x0001_&gt;ïÙ?+zît_x0007_Ù?k&gt;Ø»¦^Ö?íWº_x0004_eÖ?fá¨iÄØÒ?Iû^_x000B_.?×?^Ã.ïÞÉÜ?iØzÀòÕ?_x0001__x0003_Â3R³U_x001B_Þ?_x0018_JyÞWÅÛ?e*úåc+Ô?"¤N_x0001_Ê×?xF{hÜ¹Ü?XîµÎýÒ?ßÔVåÚ?¢ _x0011_EqGÙ?^®_x000B_ÝQ_x0003_Ú?½Â_x0007_¶x;Õ?"_x000E_éKèùÚ?~Ü_x0003_ù¬Ø?úL2bÖ?D×é»u6Õ?_x0001_|5$æAØ?h*à_x0007_4¯Ò?h0ô¯×Ô?Zù]u_x001E_Ëß?v_Ç_x0002_mÕ?.(­æÚ?ö*Ì§Ä±Õ?â¨kI×?4]FFY?Ü?=Ão½ñY×?n_x0018_ÎwRÛ?¿ÚG9#Ü?5È_x001E_â Ó?z½_x0018_¶_x0011_Ø?EïÝ¦Á×?J_x0008_'°ÙWÙ?HRô_x0003_&gt;)Ñ?aÕ_x0002__x0003_?%Ù?)'ËÖÆÖ?Xv_¨_x0006_[Ö?´`»´Á¾Ù?ç_x000D_ËÜÙ?îcc&gt;çÙ?þLÛÝZÔ?_x000E_KÒ_x0019_?ÖÛ?ó_x001D_$j_x0015_Ú?:ûMô$Ø?&gt;jÌ´¦Õ?ó_x0011_ßÉÐÁÓ?_x0014_cBÖ,iÙ?øò_x000C_zMÔ?BwcW_x0004_]Ø?öPN_x001D_êÓ?7®Ó_x0007_)_x0017_Ô?¿ÅP  ýÚ?_x001C__x000E_&amp;q^üÝ?Ì¨pnÓFÙ?_x000B_Rû²ËÚ?ÖÐþÂÕ?ÔÁÈ÷"Ú?X]ØOÛ?âç_x0001_­îÞ?üêS£Ú?jíù¡¤_x001B_Ù?ÙD:aÒ?"zßÝ1Ù?æ3nIß?=_x001B__x000F_´_x001A_%Õ?hl7A3_x0010_Ý?_x0003__x0006__x0005__x001E_1{×?¢þ0Ú?¬ôäS?Ý?­çl_x000D_ÔÜ?±m_x0019__x0006__x0017_;Û?Z!_x0001_êA×?Ð_x001F__x000D_Þ?@aµj¹Ð?3k0¨\Ü?²5KÖÙ?_x0019_ã0¾üÖÙ?_x0004_êr_x0019_Ý?Ö?«WÂNìÖ?"_x0003_fWä+Ú?_x0017__x0001_E¶5^Þ?{r´-¹Ö?@ÔôËK[Ü?IWÝÐÇj×?;÷¨_x0005_×?^rkÁ _x0016_Ö?¸ÊÙ8_x0003_5Ø?Î_x000B_b¿Å-Ú?6¦_x001D_î_x000B_Ú?¶_x0019_^H_x0010_ß?g®_x0002_8×?R_x0016_¡Ú_x0011_­Ø?T|×_x000C_Û?ì;cÓ?Ùnua_x0005_%Ô?í¶Í2ÖøÕ?T_x0007_ÓéQUÙ?Wð£@_x0001__x0003_µËÖ?_x000D_Fz-Ý?0~_x000C_C?Ô?Ù­g$r¦Ú?Ñ|¤ËÔ?ÓXçJ_x001D_ôØ?cùIä7Ø?&amp;t&lt;²VDØ?_x0001_½iïÝ?x_x001D_sC%CÕ?.þ	}CÖ?JwH¯Õ?:XËCãòÓ?)V%o_x0002_ÆÒ?,Ü¦fèÛ?ì_§ÙÙ?AðªBâæÖ?_x0008_$HÓáØ?VP:£@´Ü?ßñ¬VÓ?_x001E__x000B_²æ_x001F_ÎÙ?BµTâ×?4%DÏ¼OØ?ÄM8JÚ?ÎsÕp%$Õ?fB«ÎLÚ?·vµmÇ~Ú?E`«_x000E_f_x0002_Ñ?._x0011_DMÃÆÐ?À_x001C_sÜäÁÕ?èæ¹ùÕ?_x000E_¨Ù~ÖÓ?_x0002__x0003_ø&amp;%~MÔ?#_x001D_Õ³È°Ö?BeM_x0007_«dÙ?¬®_x0014_Q_x0015_Ò?º§¼_x0002_Ê2Ò?³¦§~ Û?_x000C_=_x0008_)5Ý?¶R_x001C_súÒÛ?uùÎ¸+Û?$Çn½_ûÕ?ª_x001C_(¿®Ù?8B¡Á_x0005_ÞÛ?üÀ)}`Ù?þà_x0008_~wÙ?"fÌ_x0001_lÝ?:BÖâ×?bÑÖ-Ö?¯øÎ_x000C__x0016_Ô?,_x0018_Ë³ÄqÙ?ñ_x000D_^£/_x0013_Ô?ÜÒá_x001A_@Ô?¾_x000B_Ï²BØ?ù7ô&amp;Þ_x001E_Ú?ãIBñ½ïÕ?Ôý©ÅbÖ?¶_x001F_^aúØ?_x0019_gLYÒ?_x0004_±¦Ót_x001E_Ö?'ÜöïTÚ?l·gY%Ý?¨"HÚ _x0015_Ý?G_x000E_8!_x0001__x0003_÷íÕ?;_x0005_2ÿùæØ?B _x0012_ÓÎ_x0006_Ø?h_x0008_É_x0005_Ö?]_x0002_&amp;¨ÀRÛ?þîÄ_x0003_»YÚ?_x0002_Òé.ÌÛ?r`ô÷_x0005_Õ?_x0003_Í\»µkÑ?ü_x0012_¾ª_x000B_Ö?#Ú.ÎÓ_x001C_Ù?Ó_x0018_ÌH×?å«,»_x0010_)Û?ì_x0003_ü9¼Ö?¾_x001F__x0012_Ø?Í¤Î0&gt;þØ?ÄjkJà¤Ø?_x0002_ýW¦_x0015_Ó?_x001C_ßcÐrØ?Ê¤¹-âJÝ?_x0014_£ý¹Ó2Ù?_x0004_µt_x000C__x000F_Ø?d¤¤ãqÕ?¯FGhüÜ?C|·íáÜ?_x0005_SZ_x001C_6Eß?fÔ­¿_x0018_Õ?wz)êBZÒ?/A¬;_x001A_1Õ?¦f[7ÅWÙ?~j_x0010__x0014_EØ?]Lyî×?_x0002__x0005_|"óÆ_x0008_qÚ?ùÍÍÑÆ_x0008_Ó?[â¹OlÚ?¥ZÝY_x001C_uÖ?Bâm­;Û?0]Ùq_x0003_ Õ?*©*¹Ø?*9ò=_x0010_VÙ?_x0017_Hîc«Ó?²G¤×?(=UôÖ?ByÙR¯Õ?èn°	A_x0001_Û?ÞªG¦_x000B_Ö?ÇØâÕ?~úÏÉnR×?8Å&lt;'8_x0011_Ý?ëì:4ÈÕ?%_x0002_"T¢_x0013_Þ?ß_x0004_É¯SÓ?¢k}MË~Ý?õìhBÈÚ?_x001A_.Ë_x0010_ÂÕ?æ¢_x000E_sUÜ?@WÉK[ØÛ?âÆÍýòÛ?aÞ}_x000D_Ù?_x001F_Ù¦ó.8Ø?_x001E_7$á(_x001B_ß?pWª7ÑÙ?ÀÌtYÚ?{Bá_x0001__x0002_ïPÜ?_x0013_)F\Û?®8Gû×?lë[;²Ò?öf¥½íoÕ?úuWû_x0010_Ø?0	[;]¤Ò?Â×_x000D_®¯dÙ?Êl2ýyÓ?ú_x001E_6.èÓ?.ÉE_x0001_'©Ø?ìì´§Þ?ùÅ¤Né+Ø?CÃÝ_x001F__x0018_vÕ?;_x0015_x×Ò?ìªìåÓ?æ!ñzÔ?Ä&amp;uÐõ_x000E_Ü?_x0005_·Y_x0006_¨Ø?ÍO%PÖ?ÊÒ'5¡Û?4úa	öÚ?_x0005_Zúµi/Ù?_x000C_ô Ô?¶_x000E_ý_x0013_é2Ø?F_x001C_âýBÛ?ñJ6é4Ý?X:_x0004_;¾Ó?vó_x000F_¶4ª×? Zðak_x0003_Ù?ÁÅmu@Ò?@ÁÚÒs×?_x0002__x0003_åj¢¥KÙ?_x000F_ßd¸³Õ?ÿoÇÊª}Ö?Æ+Ç&amp;_x001A_Ú?L_x0003_Úáò_x0018_Ü?õ÷F ôÚ?Æ_x0005_nÙ?é_x001F_4bôÓ?æ×¦_x000B_~¼Ô?7Ð·l_ÿÖ?÷ñÌ_x000E_]_x0010_Ô?®'Y¸zÆÒ?bÐÌ1}½Ü?¨ûás_x000C_¤Ó?*_x0002_çYÒ_x0013_Û?VT-Û?_x0001_"MË_x000E_Ø?8_x001B_å³_x0018_tÜ?«-p_x0007_üjÖ?lXïVhkÓ?OÊÜÀ¿åÛ?©u_x0010_}@¨Û?_x0018_d_x000E_F9Ý?&lt;%&lt;WêÜ?õY¸NÔ?vA_x0010_ÇÿzÓ?j¬|Ø?è!4_x000E_Ò?2«l(_x000C_Ù?v_x0011_¾l·Í×?,HMçÝÙ?(ïØ1_x0002__x0006_RCÙ?ò_x000B_]D_x0002_Ö?;Á5Ò?´éG¢òoÝ?_x0017_	Õ?Ðö_x0002_ìéMÜ?"Å_x0014_¦#Ý?B_x001F_fÈÙ?;LjÆUzÞ?År/G¢ìÝ?çL_x0012_u_x0011_FÕ?[Z~üÈÛ?_x000B_nV¡×?¼³O#:Ù?Oð_x0002__x001A_J_x001E_Õ?_x0017_ÄÊ¿ÔæØ?_x0011__x0017_óZqÑ?m$pËÔ?úÁgTÔ7Ù?8Æ§os{Ò?J.éA_x0001_3Ö?½Y_x0013_²¡Ö?&lt;m_x001A_`_x0006_nÙ?_x0018__x0019_n~-ø×?Ñ_x0002_7N¿_x0013_Õ?dú&lt;/?s×?fòå_x0004_íÞ?«e_x0008_yºAÜ?m=_x001F__x0005_+,×?D9ðtÛ?±_x0003__x001B_Ýü_x0015_×?_x0010__x001C_ÝâÚ?_x0003_	"_x0006_l?M{Ø?L ;·ÓªÚ?8Gó_x000E__x0004_T×?_x0006_	_x0017_»×?û÷ußZiØ?f®vn_x0007_Õ?_x0003_÷¶áÍ_x0015_Ö?$UîPE×?_x0004__x0006_¢røùØ?º_x001C_¸dÒÕ?ß_x0018_Å(Ð?0 ¥$_x0008_²Ô?¼¹kA_x0005__x001B_Ø?ìÂvásÚ?ôøË_x001B_2Ù?!_x0004_ØÿÓ?ÉGw;¾Ò?Ö¾å¶&lt;_x0002_Û?=ïã_x0012_×Ü?I_x001E_ðïxÚ?_x0014_AþUÿÛ?¤í¡®IÝ?ÔOu»1OÚ?Nk`À_x0001_Ô?î®_x000B_Ê¿Ô?¢ø¸/·[Ø?ÝÑ,¡_x0012_ËÐ?i_x001D_þoY_x0001_Ü?¼tp_x0005_M$Ô?/îÅ=ÙÖ?_x0015_{V_x000E_äßØ?$@N_x0002__x0003_×?F_x0012_{0ÏÕ?Þ$_x0013_®Å×?_x000D_®L¢ÙÔ?8îè¼Ö?èåÁJÝ?#C_x0004_üÑÚ?ptD'á_Õ?î%á ¹Ö?xJM¥âÐØ?f_x0003_î­2ÑÓ?öÛ&lt;)PÔ?vµrù_x001D_Ü?_x0001_*«ñÿ¦Û?½¹b·AÖ?]_x0007_º',IÚ?1Þ¶ã&lt;×?Ò Ì¨_x0007_KÜ?5¨h_x0006_ìÙ?0î_x000E_(g\×?¬1_x0012_£äÝ?à9±RPÓ?Ö_x0016_@"Ù?FlÐ_x0003_v&gt;Ø?ö_x0013_ÿ½Ô?Æ_x0010_«ø»_x0015_Ó?~J¸ÛôÓ?j&gt;½áiàÔ?4½u×?j_x000F_ØÞ±aÔ?5Ñ·¤_x000B_éÖ?]ÒoÆ÷©Ù?_x0001__x0004_æû*x]nØ?_x0012_ÄÀÛ¿hÕ?êyÌõ÷ÿÖ?&gt;6µ_x0001_®Þ?_x0016_Ó2_øÚ?8_x0003_&gt;3UÛ?ÿ§sÐ=Ù?n%©XÜNÛ?^ußgsÙ?¹``´_x000F__x0013_Ó?q2þ·Õ?¯_K_x000D_æ¤Ö?SAAæÕfÖ?ÜQ-âÓ?ì"-´Ô#Ý?&gt;]øK_x0007_Ö?QÄ_x0007_/ÕÓ?_x0004__2X×?B ÝÄ2{Ö?c_x000E_T½_x000C_Ø×?1 êÛ°]Õ?üË1JÑ?Dw_x0014_³×?_x000D_óêóRDÚ?ÇÒ¾õøÔ?)Ñ=é%tØ?V_x001A_8_x0019_Ú?D-g=æJÒ?±DØx`¬×?»9ð_x0002_Â^Ù?ÜØQ~²Ü?Æ&gt;öÈ_x0001__x0003_8'ß?à/_x0012_¬¬WÜ?Í_x0001_ÃÐxÓ?÷OÂ_x001B_ ~Õ?"Ës_x001D_%«Û?¢_x0002_IBG"Ù?IOþñqÐ?_x0014_!_x0007__x001E_Ø?ªãÓÂW$Õ?&lt;¤zÔ?ìTKã¥Ø?Oþ_x0008_UmÝ?C#@èÙ?3Æ¦_x001A_ßÔÖ?Ð_x0013_§Ú_x0019_äÖ?_x0003_uF_x001D_Á´Ö?~_x0003_ÄÖ?"^Ú¦Ý?ªj¤¿TÖ?vÌnPN9Û?óË_9ñtÓ?_x0005_5¤¿_x0012_Ò×?44æ_x0008_ÿÕ?_x0006_VÕâÒ?Û}#âXÛ?´m©jÛÙ?nÈÅzÛ?¸Q&gt;¸áÚ?õ@»_x0004_/Û?/5äÙÉiÛ?hæL$_x001E_fÚ?'@À_x000F_%Ù?_x0001__x0003_ï/ìe_x0012_Û?Ú_x0002_§ë;_x0017_Ù?ùëwÎè"Ö?(_x0011_!¦Ø¦Ù?d_Äl]ß?Hz®81·Ù?"2Qßí,Ú?Ö_x001C_áRKØ?_x0005_¥_x0015_¹Ô?ÏDü_x001F_P×?¨ÝÕ*tÔ?|#N_Ø?ÅÃ£çÄYÖ?¨Y`øÚ?¬_x0003_/ÄnØ?¦fü_x000F_rÓ?,C_x0001_µ?}Õ?öÍâÍ¡ZÕ?®_°y¦×?xêütÚ?_x0018_Ã¬íK_x0007_Û?[ôdl©Ú?T_x000D_xð¿­Ü?í_x0008_:Ð?±u=I_x0010_|Ò?ÊÔ²$ _x001F_Ø?}·Ô_x0014_¬¹Þ?2^¬~®KÒ?¬ý*síÜ?sräjó"Ø?Û¸wô_x000F_Ê×?ò;Û_x0014__x0002__x0003_GIØ?*~Ë-¸Ö?&lt;_x0019_xÚ×?õ_x000B_ä.ê9×?H	*¡_x0015_äØ?ldn1_x0002_Ö?Ò_x0012_,W%ôÚ?Æ±rÉÎèÕ?³S3æÚ_x000E_×?|Á·©pÔ?j1_x000E_]Ø?^ÄJó`«×?[0ó?¹Ö?"H!ØÎ_x0018_×?Ñ¾#M&lt;rÛ?¥ç¯#ÌUÕ?1´çÞ¸Ü?_x001A__x0017_ëõâ_x001A_Ö?¢_þTâÐÓ?°_x0004_xÚ?yéÖ_x000B_aúØ?¬JÞCàÜ?1_x0001_÷PÙ?PíþXþ_x0010_Ü?[RìoÓ?à³¨èîxÕ?°Íüú7Õ?:$Y	á	Û?Â¾8xT×?qG½î×?W_x0015_gÝ?ÿàhXÓÕ?_x0001__x0002_^PPâÕÞ×?$Ä¤dÚ½Ü?_x000E_GàTQØ?_x0008_1fã¥Ø?Ìp½ÊØ?ÃÒáîx×?_x0014_©£_x0005_úÒ?'²_x001A_GNÚÖ?¦MG±¨Ý?îçíÖM:Ó?.%»´·Ù?¿G.'¤åÝ?ºbR®_xØ?_x0012_¹Ü_x0010__x0008_ëØ?d»SÎ­×?¢Ø_x0004_&gt;+üÙ?.ë_x0003_Ëw×Û?k_x001B_Ï6?bØ?Ù_x001E_²GÕ?_x0018__x0015_24"XÓ?9Ñå	ÑXÚ?¶È¼6$ØÖ?_x000D_Û,iöÐ?¼ê_x000C_¹®éÒ?&lt;2_x0007_dÜ?TÑ2×?.Ä¨Ý"]Û?_x0008_d1'ZØ?º5íÝ?0÷°_x001E_áÔ?0_x001C_Å_x0018__x001F_.Ú?Ób _x0001__x0002_£_x000D_Ý?Án3ìï-Ó?_x0014_{Û%-}×?í°_x0004_¯ÀØ?_x0010_¡wÎôÚ?N`&lt;ó0bÒ?Ò!îQS.Û?ð½¾Ö}&gt;Õ?5MfÁ_x0018_×?_x0017_-_x0014_nrÒ?Û+«j_x0002_Õ?®_x0001_Ç¨bdÔ?_x0010_üF_x0016_Ø.Ø?Lò_MáJ×?d¢5m	1Õ? låW÷Ù?½÷aNÒ?eFòSvØ?Oc	®j½Ù?ÀX_x0005_à_x000C_ÑÔ?7%Æ_x0014_AkØ?FÑUý~ÓØ?|¾³h÷$×?WÐ£_x0007_kÜ?^àåUxÚ?_x001C_(FäSDÝ?®_x0006_#)ñÔ?ÃU¤þÖ?FGF{Ö?ô{AnØ?ÃÓ)näÛ?¨ñ_x0002_zq\×?_x0002__x0003_çT"fÁçÙ?Y3cÚÔ?´pn=¤Ô?ä'YÄíØ?ªy:´Ù?éÖ_x000D__x0005__x0016_cÓ?¼ÛòwÆÛ?úB_x0014_çÁÞ?Ý-ÖËLÕ?!_x0007_¢,vÔ?ÿÆ»mñ%Ù?ÒM¾_x0011_7o×?à÷ç)1Û?¸½ºÝ?gP[VÓ?¡_x000F_9ÿÔ?BR³Vô1Û?JÞÃ_x0011_ò×? ¯_x001D_²×?ØëÛµ}Õ?\knÙÍØ??&amp;î%Õ?F]vg@_x0002_Ù?*[©¬CîÕ?J,_x0019_R¹Ú?°ºþ.Ü?uSÃe(bÙ?vªÊJ]ûÙ?ÀûÂ'ëYÖ?_x0001_gJ/_x000F_Ø?ëd_x0013_N§È×?ªl_x000D_À_x0001__x0003_°öÔ?+ÎM_x0007_Ø? Á_x0007_µBÛ?.×_x0008__x001B_è±Ü?|_x0017_FgaÒ?dPÕÐ?_x001E_¤»°&gt;Õ?Ùl	|þÞ?bA²}&gt; Ñ?s¼©_x000C_Õ?_x0014_Ú ùæ×?ÓvnüTÖ?AÖýþÕ?aÐøÔ_x0008__Ô?_x000B__x0002_)¼.Ô?LÀ2N-IÔ??/_x001A_-Ó?ß´_x0001_r^×?2Ì¿.qÂÝ?Ø.Ë¬ZÔ?_x0003__x001D_ß$1Û?4iuÞkõØ?_x001A_¨ÉÛ?LÖÊ%WÕ?Ü_x001F_É­léÙ?#ênÄÃØ?1êsdÖØ?º_x0002_l]ÂÙ?ÇU(dØ_x0014_Ò?"_x0008_à1tÔ?­®èÔÔÓ?,¡êÑ?_x0001__x0003_#V§ßÚ?s QÁÔ?0CJ¼Ù?øY0*¹Ó?D·ó$_x0007_øÒ?_x0002_(ë&lt;±áÖ?Rôc±þÎØ?&gt;k¡UÓ?_x0003_´JwÈ{Ù?ß¹dµÓ?©Þ_x0001_høÚ?_x001C_8¦Áë6Ô?~Ð¦ÛÓ?_x0016__îÌùRÑ?o¶_x000E_á_x0016_÷Ø?V¿Õ_x0002_TÁØ?Àhy¥IñÔ?LÃ_x0010_´SÅÙ?ÖÞ^æU!Ú?ug»ÆEÜ?`ôVMÕ?¤í_x000B_ ÃØ?$òqA~Ù?_x0017_ÙÉ_x0001_»Ö?òZÜ%0Þ?°vg²Ø?`3=òZñØ?H5ÿ·_x0002_xÜ?Äàæ»nmÚ?Æ7{JøÑ?P_x000C_so_x000C_ðØ?Leð_x0001__x0002_J®Ø?&gt;ØÙÏÍÚ?_x0008__x0006_RÑ~Ô?_x0012_èÍ×?_x000C_çb ëÐÖ?p&gt;NÐÔ_x001A_Ü?aÆ_x0011_ÔoLÒ?ÆUà2Û?Y_&lt;íÀÙ?2¦Ù"ÆCÔ?TêºÛ?6£ÈÙ?_x0006_,éµÖ¤Ù?Q½_x0004_&lt;äAÙ?_x001E_ÙH_x001B_|`Ø?ÌÑ_x0012_l¦ÿÖ? è³ ×?_x0018_ø9¡_x0010_DÙ?lí¤¯_x001C__x001E_Ö?_x0014__x0017_Ûo2Ö?ªY AÚÚ?_x0016_ÖpÚ·_x001E_Ô?ª_x000D_QåÝ?Ü¹"m¶uÖ?Ì«_x0017_µdÛ?Õ¥áó._x0016_Ô?òM=i&amp;ùØ?8_x001E_L¬-×?¤ðW7·Ö?Ý2Ù4øüÔ?_x0004_îç-ÔÚ?Ûçô\Á¶Ò?_x0001__x0002_ë_x0015__x0017_5ÂCÝ?sFò sÙ?m´Æ¤¥Ö?Ès©nÄ$×?Reþ¯LvÝ?´¼ÙÈ×?_x001D_GD_x001C_\QÙ?\_x0016_Ô9Ù?¢!xòPÙ? sï4Ü?_x0002_VcþøÛ?_x0015_(^ÝÛÕ?üHãÐü4Û?=¶KæØ?U&gt;û!e_x000F_Õ?,z&gt;_x0002__x0005_ß?Ç_x0011_:ZÓ?T÷l¿l×?Î}ØýtZß?!ï¨_x001D_®ñ×?çÞã5?Ú?Îuy_x0004_54Ó?ÚVÙ	LÝ?7ÁeÍµ¾Ø?Üå0=iÚÕ?U)Éö»sÛ?½ú¢R¿âÙ?B÷©î_x0017_Ù?"ÂÝe`uÚ?¸/ñÖ?J'_x0002_³Ù?_x0005_+[_x0001__x0002_T¨Ø?ä(ø_x0012_	_×?ÕªÈtFuÖ?{µÏçÉÛÕ?Nâw¾rÜ?°ånq_x0001_AÒ?tþiåª,Û?_x001C_µ®Ù?FT_x0014_7_x0011_uØ?V^wnhÖ? è.úx×? òAóÓÛ?cgê75Ô?ÒR'_x0012_b×?ÆíäÓD]Ú?öà#¨ÑQÙ?K	_x0011_!×?Æ(é$yÒ?`ÈpcÚ?c_x000D_WL4Õ?=\M¿X!Õ?Ö±á`7jÚ?ÀS_x000D_6Ê÷Ù?(¯à¹ÿ8Ý?Ø3_x000F_³ÂÖÕ?0 _x001D_$¤¶Ò?6_x000C_I_x0001_	×??XùÙ×?C:T¡S4Õ?®6¨ÚÞ?hútÌ|Ó?_x0010_p².øÕ?_x0003__x0006_&gt;ÂÝXØíÚ?nðH§z7Ø?v_x0015_¹8É×?KÎÉ?Ó?éq?ÇP_x001B_Ò?&amp;¤Ä-+hÖ?Ââ_x0017__x0008_2;Ú?¦¯À«Ö?`&lt;_x001B_Â_x000E_Ò?Ìèê±dÐÓ?xçsÙ_x0015_Ò?_x0004_(7kzÜ?üq2·áÑ?\_x0016__x001B__x000F_·%Ù? $0êÚ?8?ÐLéHÚ?"Ô_x0016_*o£Û?¾IeTØ?ÏV_x0006_3a½Ù?×±××1Ü?@ÚðojÂÖ?*ý·%»ú×?¶_x000C_Ôº±_x000C_Õ?&gt;_x000B__Ã1Ù?³%Jà9_x001C_×?_x0012_¡»ç7µØ?¢Z»RÝÖ?¤_x0002_fônÎÝ?S&gt;ÃðgÝ?æ-_x0001_35éÕ?÷U_x0005_F&amp;t×?IÎ´_x0001__x0003__x001A_×?Ï_x0019_EÐ_x001F_Ù?2 _x000E_Å\×?VócB_x001D_OÚ?,]#{9×?ºj_x001D_óÓ?_x0001__x0003_wãÿ,Ö? ¤{ªÅ¯Ù?}N·Þ&amp;Ö?_x0001_­_x0019__x0007_µÚ?¬!zCeôÔ?ÖU_x0002_SEÕ?ÈMðJ)×?p³ÄÜ_x0001_:×?M;_x0017__x0016_â×?_x0017_ÞãáÃôÚ?À_x0008_eKï_x0019_Þ?AªFÛ?_x000E_¹}yîÞ?mÜã±í«Ú?._x0007_Y_x000F_9JÔ?b~OqÞ?Z_x001A_¶Í_x0012_Ñ?_x001A_s®¥²Õ?_x0002_`Tç+kØ?G°â¥òèÔ?Ñ.ûígÌØ?e§á4ÖìÚ?bÑ~³Ù?X*Qk_x0003_©×?×t_x001E_[IÅØ?NG=9Û?_x0001__x0005_¹5ü¥ýÕ?ì_x0003_Mø9~Ö?$¼WYÍ_x0002_Ø?_x0014_ò_x0018_~_x001F_×?î_x0011__x0014_Û?&amp;:¾'|ßÚ?V¹â_x001C_V Õ?_x001F_f9IÛ?_x0019__x001A_¼¾£»Ú?_x000D_ÁÚÓt¤Õ?ÕÌO]Ù?~Å!wØ¡Ò?_x000E_XntKÔ?1íX;dYØ?³%Jµc5Ú?Ä5±¢?êÓ?~r__x0013_+¡Ø?W¸hBHÆÛ?´¼4¶gpÓ?_x001D_`Ý)ÉÙ?bÞÍsëi×?ØpÉD?×?Nu¸_x0004_^QØ?Ý mÓ?²ð_x001B_O_x0011_Ù?Äç:3ç¹Ù?î_x0012_ÏsøÕÕ?ÜÞsh3Ù?&amp;_x0018_^_x0003_Ú?¾_x0011_|ùZÔ? -_x0004_éµÑ?rÄpö_x0001__x0002_bÜÚ?_x0015_uÂ_x0002_yÓ?_x0004_M×½_x0018__x000C_Ý?v÷Ýn/ÈÝ?_x0010_SûÖÑÚ?ë_x001A_uï_x001A_Õ?V_x001D_í§ÿ_x0002_Ù?¦¬UªÖ?_x001E_Ç_x000B__x000C_èÚ?À_x0010__x000E_"}_x001D_Ö?,I*4-ùÙ?MÌýÁEÓ?	§Òã3/×?¢©O01=Ü? Õ³ïÎÚ?"_x0016_Oßbi×?$Ü?¾Ø?T£»_x0014_S´Ö?wþI3NPÕ?.ÿ@ ¢aÖ?4_x000D_H²-Ö?q§É_x0003_Û?rÃ$c¤ÏÖ?S2ájùÜ?_x000B_ì&amp;¡b-×?_x0012_&gt;¿)âvÜ?n&gt;æ;¦NØ?¬V_x0016_8_x000C_Ä×?àÍÍ_x001B_BbÖ?_x001E_uñêJºÖ?®ÍoøûÚ?_x0014_QØü×?_x0001__x0002_nüål_x000C_dÖ?à_x000E_v!ñ×?tD}âBØ?_x000F_·ã"_x001C_3Ó?6U¿ÒÂ´Û??ó_x0001_ÉøþÛ?_x000E_|uðgØ?º4GFRØ?açau_x001A_1×?Îê°XU­Û?&gt; âÝ.òÒ?É_x0016_p_x0001_fÔ?_x000C_Û6!Ó?õ½ä¡µÖ?ê&gt;Ð\ô_x0010_×?_x0002__x0007_Ç¤Ñ?@_x0011_µnÑ_x0014_×?$æï¾à;Ó?È_x0002_M­U×?äéÅ²ÕLÝ?*`Àºþ±Ù?Ö¬ì;Ú?ydqÃ0YÚ?uï_x000D_ÜàÕ?jJ_x001A__x000B_Ø=Þ?¥_x0007_*p6Õ?BO[ÌÔ?s&gt;H=Û?zù76tGÙ?P\r88qÚ?ît_x001D_ì.@ß?ZþÊð_x0001__x0006__x0017_ÿ×?_x000B__x0013_;1U_x0010_Ö?")ÃÈ_x001B_Ö?Ê"SQ²°Ò? «_x0003_xýØ?ãPìæ´¸×?f_x0012_]éÑ?îô(O×ÒÚ?_x001C_Fÿö¨Ù?Îµ?C#Ö?Sÿò-Ü?*ães×?¢Ôz_x0008_7Ü?ôÇõ®ÓpÖ?_x0014_®ã_x0013__x0017_zÕ?¦_x0011_Ý]×?kEåÃ"½Ô?¡ãÃBZõÔ?8ê_x0005_Ù?_x0010_ärÁ_x000F_Ö?eg+tÓ?_x0002_tf/ºÞ?Ú¶Ã¾Ù?\\Kdyd×?8ÇÜ_x0015_Ô?_x0006_F_x0010_Ó?V_x001F_©rÝ?ø¥;Ó×?vÈ^z³pÙ?_¶#_x001C_Ù?_x0004_Dy[âÞ?¿×b_x0005_F×?_x0003__x0004_E7®yòñÕ?¦K_x001D_Ã1lÜ?ªQúÉFÒ?°÷_x0013_fÀ_x001A_Ø?^éÏ_x001E_IØØ?_x0008_©_x0001_h;×?BwiÝ_x001D_+×?Dh_Þ_x0003__x0017_Ø?ôC_x0002_íÕ?UÃ¬_x0015_ÒÒ?Ð¨|ð©«Ú?^.§ºc³Ô?Ì°~LØ?é8¾c_x0004_w×?B_x0001_ça&lt;yØ?÷M.á;8Õ??E_x0008_ÝÖ?å|õ-_x001A_rÙ?!#È_x000F_p¥Ö?Ö_x0003_TÚå_x001D_Ü?_x001E_EW+zÓÑ?Á¦Ôó£Ù?Fl(_x0015_ÍÔ?õW@¯«Û?HX_x0014_\×? ¼¨(XyÙ?c»1¼²×?(rÓÔñÔ?UG+FBß?6ddö6,Ö?9üMÛ¡Ù?Û_he_x0003__x0007_9ºÕ?Õo_x000C_|­Ò?Ï÷kJÂ×?6ÝóðR¿Õ?2°ßÔ_x000F_Õ?_x0019_Ê_x000F__x0002_¶Ô?~j_x0001__x0011_ÎÚ?\ní_x0004_bØ?Êµ_x001F_ÖÜ?og7¨¾i×?*Ê±_x0005__x001C_Ý?áÉ_x0004__x0017_]!×?´¥$!°Bß?_x000D_Ü¸v²Õ?Ù_x0001_¡udÚ?^ø=73"Û?$_x0006_Ú~×?D[&lt;bÉÒÖ?á_x0010_¦_x0011__x000D_Ð?9m&gt;¢úïÖ?¬ib_x0010_µÓ?s_x0011_¸ûnÕ?êyoqÕ?ÉÌFYs¼Ñ?",ÅÁu°Ø?_x0014_°)¸Ù?æný^8×?©¬_x0014_[¦øÕ?ÿ[Ì£_x000D_~Ö?_x0006_ß¹[Êe×?kdB&amp;Ï"×?ìöiÚ_x0003_²Ü?_x0001__x0002_Ã^1¤_x001A_p×?.d_x000D_Ë_x0010_Û?P»âÊ§9Ø?c¡|ñ.Ø?À¬_x001B_õªØ?ÿo\_x000F_÷Ú?Áø¬R _x001B_ß?Âã_x000C_2Ù?ÎZTIZÖ?q»põ_x000E_Z×?|_x0017_y6¯_x0014_Ù?´_x0013_CöØ_x001D_ß?ð5­®ñÒ?Ð¢U'»Ñ?NHÅ ;Û?Ë:Ò_x0001_÷Û?´j²þRçÓ?)ømQ¯Õ?Ug®:Ù?3©w_x000F_á¹Ô?p¿._x0004__x0010__x0010_Ü?_x001D_§khù¶Õ?_x0004_#~ï¿8Ò?lIiò_x0019_Ú?|_x0002_Ú_x0001_xÛ?ÈaÄ5ÄÔ?\±ln_x001E_Ñ?¨ØlåÏaÚ?êSYÂ_x001A_çÔ?¼Üu­_x0014__x0014_Ú?Ö&gt;õ`,`Ø?2Ñõ_x0001__x0003__x0007_iÝ?ó.ÝÚ?ÖjªC"ÎÚ?&lt;_x0011_m8ºwÙ?Û_x0002_ªk:ÍÝ?üÎ¶ì¢Ö?Fj_x0007_â¤Ó?_x001C_/ë"_x0007_Ý?:T_x000E_Z¶¯Ø?ª[&gt;Ú]ëÚ? _x000C__x000C_«çcÞ?ê lIú_x001D_Ô?àÄw?:ûÙ?+_x0001_FQÙ-Ý?ç¯Z÷_x0018_Û?ÈË9SÍÓ?_x000C_gÛlÓ?á_x0006_M_x0011_Ù?ËÕhª_x0014_Ó?*ÌÍtxÕ?O_x0015_Ý#_x000C_¨Ò?©HI_x0011_Ú?_x0011_íéÐÃÝ?([_x000B_:â«Ü?,x?_x0012_+Ò?_x0004_~ç«Ø?ÃYs¤´Û?×Õ_x0018__x0015_=Ú?£LÙGW1Ø?ú«f_x001F_Ô?£_x000C_IúÓ?K}Î	èÔ?_x0001__x0002_¾?ÙË÷OÕ?|E#y7Ö?©#ÚÕ?è|_x0006_¦í_x0001_Ø?@)~QGñÑ?ôB¸ÕôÞÜ?Ö_x0004_p_x001A__x0011_Ú?Rªý)ÞÓ?6ÚzÖYÕ?NíÞV©Ð?ú-þí/¶Ö?¥¶k³B Ñ?ú_x001D_¥'´_x0010_Ù?Ð_x000F_¿L_x001E_ä×?«ä;x_x000C_ß?W ®_x0005_WÜ?þé&gt;_x0010__x001F_øÕ?ø/[q²Ü?`YxØ_x0012_ø×?&lt;¢£:°FÓ?_x0001__x0018_§JÉ=Ô?®R_x0001_ðÙ?Ë³YL'Û?Ðù,;1_x0014_Ý?á_x001D_¦_x000F_ÑÕ?{¯ëåÕ?DWº_x001C__x0019_ÈØ?_x0008__x0006_v{f`Ù?÷mçeQ_x0005_Ø?Vi_x0011_¨*ÃÔ?6±q|38Ô?Ë¾	_x000C_¾ÉÛ?ì*_x000E_õ;Z×?_x0008_%üb÷_x0016_Ø?¼T_x0004_À£×?¶A-ÛRÔ?}ù_x0011__x0012_Ú?êyÿ½]ûÖ?=çÜú	$Û?_x0002__x0011_Ó_x0015_qÜ?Áß¨:÷Ï?íuF¿Ç_x001D_Ò?2Kæ8geÒ?`Yöl`,×?ðn$Wu_x0010_Ù?Â-_x000B_GäÔØ?£|r²E9Ò?ÞÄ¢nÃÙ?iö_x001D_Y[îØ?©Ê_x0006_Q3Ô?ò_x0016_ó¦Ù?dðáÂ¶+Ö?Æ-ú]_x001B_ÊÙ?¦Ñ';¬×?_x0005_Ý_x0006_ëÕ?]jðH[Ú?*ÓWÃ&lt;_x001E_Ú?_x0017_ÁÀ_x0004_ó_x0001_Ö?Ä(pU{ÄÚ?_³-gûÕ?Ô¦?_x0007_Ö?èy^±Ó?_x0003__x0010_k9±rÚ?_x0001__x0002_¢_x0002_s¡°¤Õ?Ý_x001C_H£ÆäØ?O_x0016_S|c¤Ü?_x0006_IS_x0013_V­Ù?$ß_x0010_s«Û?_x0006_@ë¶?ÓÔ?|³c9ñÖ?äø}7_x0005_cÑ?_x000E_Î&lt;§×?y÷ËÑ?Ð_x0005_ü7ÙÓ?_x0016_Òý×@XÔ?_x000B__x0018_)×¨²Ù?Ñì_x001D_k:wÖ?xÞxÔ¥Ó?e¿?RÖ?J_x0002_kñ%Õ?ãZ!À_Ò?LcvÛ/_x0003_Ø?`æ_x000D_8~nÙ?hê'J°×?·çþÎ§Û?ª&amp;Ï!Û?_x001A__x001A_9Ú?¬NÛFÅÙ?Ùø[¾ZÕ?_x0014_V\" ×?_x0017_B·iÒ?_x0018__x0005_f_x0013__x0011_ÚÓ?¼é_x0005_9\T×?p¾/VØýÕ?Á¨Ó±_x0002__x0004_¯Ù?/êÖê_x0014_×?6_x000D_²&gt;Ö?9î^­êÓ?9Õå=;Ó?ª¾_x001C_oÑÙÕ?_x0004_¶a~'Õ?¸ÔIeÕ?¡GEhw©Ö?yoóy.Ö?ÑO¨©_x0012_jØ?Lp_x001E_Éà\Ø?´ÿv.®Þ?`_x0015_K#_x0008_[Ø?NÀDªß?ås*'âÛ?Î{4MÔ?nIBåOØ?fvÕmYÛ?\_x0003_Y!C4Ó?ü_x0003_) «ÏÙ?½_x0010_çMÙ?å4T_x0012_Õ?._x0001__x0007_3¿}×?T_mÔ_x0011_à?ÚiÔÃ_x0010_ßÓ?_x0004_ËÂ×_x0018_Ô×?×2×?BÛß_x0015_uØ?_x0014_öÇ6Ò?üïU_x0001__x0002_Ý?u¸:WNÖ?_x0002__x0003_ááLÒ¶Ó?Nýà*ÕÙ?NÅè½Î©Ù?ØÔ-ûÚ?=¸_x0014_ãî_x0014_Ó?$$_x0011__x001F_[íÚ?¶_x0006__x0003_5_x000F_mÖ?ÞÙd XØ?;âë°WÙ?³õ=X÷?Û?uÎÈ:ØÕ?gÌ4Ëù¦Ó?@¤ú_x0012_çé×?é½£cîÙ?R$ÊÒðÔ?£_x001C_è_x0017_]_x001B_Ñ?_x0011_IÝ¼þÖ? ô1_x0012_úÙ?/ÁÁZÒ?""_x001B__x001E_W¥Ö?ÔKWUÂ¾Ø?£¡¹ÀUÚ?Þã¸©¥*Ö?F?'_x0016_ÒÛ?ËÄÕÑÂ_x001D_Ó?¤Ò_x0017__x0008_Ê¨×?E¾ÝuÇÝ?ü`ü¡óõÚ?ÍÝe]´jÚ?ZB£ÃnýÙ?±Tï_x0001__x0016_*Ô? {p_x001B__x0001__x0008__x0002_Ý?úd°x³LÝ?ÎÔT_x0005_Õ?~Ñ±­ò_x0004_Ù?al½_x0011_£¦×?îiñÎ¾Ø?_x0013_|_x0005_b Ø?î	Ý_x0019_à?*Þ=_x000B_Ü?Ýþ£Û? GM_x000C_Õ?Mäcªù_x0007_Ó?Rõ®_x0012_S×Õ?_x001A__x0007_X_x0011_aÛ?"lí-&gt;h×?7ÄÿP"Ù?_x000F_½_x0016_E_x0019_mÔ?ü}Zô¬Ø?º/)_x0004_ïðÒ?ªk°Ö?w½_x0014_!Ý;Ô?NáûÚ?¶dG¡×?UäFóÔ?_x000C_ Ü_x0006_tÛ?ËõôuKÙ?0å_x0001__x001E__x000D_6Ø?_x0019__x0018_à?_x0012_ÈØ?â&amp;ÛcØ?_x0014_Jr)*3Ù?r_x0003_5ÆMÞ?_x001B_YBF×Ú?_x0003__x0004_;É¯7_x0014_Ù?ôgí_x000D_$|×?³| D_x0014_ûÓ?ç_x0019_]i?×?Ü?_x0002_wdÜ×?úËõlX0Ø?ÇôD`-¡Ú?I#ÔZ&amp;Ú?aÏ°¥_x0005_Ú?Ió7	$æÒ?Ð`¼Â+¤Ý?_x000E_k·ê_x001C_&lt;×?TÅ»/Þ?ºÖºiÙ?,4_x000D__x001B_uÓ?jÊ;/Ý?´_x000B__x0015_«hdÐ?Ô_x000B__x0012_¼×?­SÅýFzÖ?Üç$_x0017_Û?_x0001_¾_x000B_ªgÕ?êUt¥ÈÑ?ÜÏzð&amp;Ú?bÊ_x0005_ÿÎÚ?|_x001F_y*Ö?z_x0003_t_x001B_©Ù?_x000B__x0012_Üö1ÐÙ?R_x0015_RÙVßÜ?_x000F_æí¢¼©Ù?¨Ð&lt;#tùÚ?¨!1¾_x0007_Õ?pB(T_x0001__x0002_qé×? ~úøZÜ?xø1¼lÙ?d gâØ?¦ÞxI½ÚÔ?rçhi­Ó?Âr;ÐÞÓ?¾_x0016_m" Ø?º_x0019_3_x001A__x000B_·Ú?V_x001C_¯_x000B__x0003__x001A_Ú?ªÆô_x0015_Ó?M &lt;ÓeÚ?g3QòQfÖ?¤â%_x0016_®Õ?;ÿ_x0001_FôÒ?VeJþ×?h9&amp;RsØ?¡G_x001C_×?òÃ_x001D_" &lt;Û?¸+3M¼¾Û?¯i4sæÍØ?Ì§Üy×?Ü0ïcIÒ?bo_x0007_B_x0008_Ø?_x001F_#_x0001_áè_x000D_Ö?KCC©úÚ?_x0014_-EZFÐÚ?_x0014_-[B3YÙ?¦çz_x0018_µÖ?n]ZìüÖ?"n;à¼9Ô?@lÀÕ?_x0001__x0003_2ª6qÄ_x001A_Õ?4øûà©Õ?,ùG]cÙ?è&gt;[TS_x0001_Ö?6 _x000E_¹Ù?Ã?9wpÓ?´)IGÚàÓ?îgG­Ú?YUÂ	fÙ?¢±_x000E_c MÙ?Þ¾÷mÑ?Îg+_x000B_¯_x000C_Ø?]J¨íÒ?k_x0018_i_x0010_ù×?æj_x001D_ðüÙ? Ö©BÀÜ?ß\ð@BÖ?DÂÛ(`õÖ?Âès~káØ?"çÄ¡6_x0007_Ý?þ§çäVÕ?k³_x0016__x001F_]Ó?_x0006_Pò_x0016_jÓ?W_x0016_ê+«EÖ?­å;ÇvÙ?Q¿&amp;	)T×?á6+Ïú,Ø?_x0002__x0005_ú,!WÕ?yò_x0006_v~Ó?"_x0002_ 6¥ÎÕ?Ï4­®¨GØ? ð¯ò_x0002__x0006_ª_x000D_Ö?:~ý»óÙ?L¾m×sÔ?¯¹ìÃóyÖ?B{x3¥Ø?47,I_x001C_Ö?Í6.Ø?JY/`qÌÙ?Ý_x0010_;_x000F_îÔ?!$À_x0010__x0018_Õ?ÒSY_x0016_Ú?:/_x0008_V_x0005_TÒ?qwM´_x0008_`Õ?¤ûÏw_x000C_øÚ?¾.Ò_x0004_Ü?òó6áÿ_x0001_Ü?bVåx_x000D_½Ó?U_x000C_ÒA_x000E_ Þ? ®ºM#Ñ×?_x0002_*_x0004_UHÛ?¨ì_x0008_ìêÔ?_x0002_$AÄ[bÕ?.Is¬Ø?kµ´6ÇÛ?íþ_x0018_áÝ?hÿC_x0015_}Ó?sÈU~Å-Û?&gt;x¶ZÒ×?\ªLlÚ?´±Wh°Ü?´&amp;ãâ¶Ù?ÑÎ¯_x001E_³_x0003_Ü?_x0003__x0008_VîËPÚ¼Ø?3gËX?Ù?ÉÏ8}³Ò?y,=ö3°Þ?4Ä)¸1~Ô?ãOõ²îªÓ?&gt;_x0015_é_x0007_é1Ù?`µô_x0002_!Ü?2t_x0008__x000E_ðÝ?Ù»d_x0016_ðÓ?äô_x0007_$Ü?`È^¹?Ü?¾·_x0011_^÷BÖ?ò_x0001_îBØ?_x0004_qÖ&lt;ôØ?øÂY_x0005_ÐaÚ?¾2dÇáþÛ?ã_x0013_GNMàÝ?_x0006_y!CÚ?^Æq}Ô?°¦_x0018_°|_x001F_Ù?9A_x000D_Ë_x001A_ÿØ?ðÆ_x0013__x000B_.Ü?)F½¿×?«8	_x0007_JÛ?hõ×ÁåÛ?i&gt;9_x0004_ÝÔ?t_x001E_Å_x0012_Ü?Ü¯md¶Ø?ô,1_x0008_°ÔÛ?_$À7ÿØ?ÑÊN_x0003_	jØ?_x0006_O¦kº_x0003_Ù?À±=D©"Ö?3ÇÉëiýÚ?ZÊ_x001E_}Ø?"_x0011_àÅ¨¡Ô?Hâ5_Å×?èÊA_x0007_ùxÛ?};Â.½KÒ?ø_x0001_Ð(µÐ×?õ_x001D_ÌÄÕ? ¾ÒP57×?_x0003_Ôð¶íÞ?j_x0001_ö·IÙ?òà_x001E_¥_x0019_8Ù?¸&amp;ù¾_x000D_Ø?Êéi}üòØ?]_x0003_Y±__x0014_Ö?&lt;VG-:QÕ?K_x0014_²;¿Ù?nU»_x001C_¸×?ÆÊí_x001B_¤3Ø?CõÆès}Ü?BD´çÐÛ?_x0002_&gt;oüKîÚ?¼L_x0008_}+\Þ?_x0004_m÷ûâ±Ö?ó&lt;3æ²äØ?í±ÊHQã×?|*_x0005_Ù?´ä%Ç[Ý?ke1_x0017_7©Þ?_x0002__x0003_`w¸aÀ_x0016_Õ?%FcîC0×?_x0014_9(ÉÖ_x0007_×?k°vUÓ?_x001C__x0015_NëØ?ÐR&amp;Ç¸Ú?òòÚ,M×?VùKis+Õ?Ö§\,NkÕ?Ây_x0006_¬þØ?(cI_x0015__x0018_Ô?JZÞÜd×?z%6Î°Þ?_x0015_#ç$_x0016_¶Ø?àÙª¦¶_x000E_Û?vsj_x001C_°æÕ?âÆ_x001F_HB$Ö?_x0001_n®A×?ùà|TflÙ?ÃyøE_x000E_Ú?ª_x0005_$¯_x0012_kÓ?°aDÅTÚ?Rº¦@£Ô?¦)G[®Ý? _x0017_RãaÒ?~Ç9õÎÂÔ?_x0010_½àç·rÒ?_x0008_¸_x001F_Ò?Ä_x0011_$"æ_x001D_×?Ä4TuÈlÙ?ÆÿäÛWÕ?fN_x0010__x0001__x0002_HÖ?rtô_x0014_ÈÓ?qßªúØ?z½µ«5HÙ?­_x000E_LF·ÑÝ?fÝuÖZfÜ?¬ð%ÛP·Ò?_x0014_³7ÿÿªÜ?N_x0017_p­)_x001C_Ö?9çzÒÿÑ?î%_x001C_ìjÔ?B÷a^JÜ?&amp;y[ÂJÕ?râèGÑ?õRÄ%EgÓ?ÉÈ_x0017__x0013__x0014_:Û?_x0018_ºDH{DÛ?_x001E__x001B__x0007_6³Ó?ÌÃÞÊãÎÝ?Yc¸ñ _x000D_Ú?Rozã'×?ô©ôOÙÓ?¸U3Áû\Ô?ü+ðÉáØ?§_x0006_´~î½×?¨\ÕùïÕ?éÆ_x001E_hÓ?_x001C_¿A´Ó?_/÷9¹Ü?hZàû2Ø?0Qã_x0002_¢Ø?Ê6£ e·Ø?_x0004__x0007_oc£ÆÙ?ÉW;£0}Û?ãv0hu_x0003_Õ?_x0006_S­¯Ó?ïÖÈ;ÄÖ?)¡:YiÒ?ú_x0016__x0015__ìÚ?_x0017_FyàÝÎÙ?7Ký÷YëÛ?æNÅÒ«Ö?o_x001A__x001C_cík×?"^â7µcÙ?Ñ¸IÿùªÖ?X®öÀ+vØ?Ãæ_x0015_È²!Ô?p&lt;@Õ?Pù]-y	Ú?Ôå_x0019_µÑ%Ø?&gt;a_x0017_T9Õ?Õ(ArZÂ×?Í´½Ëò²Ú?èY_x000E_³_x0003_%ß?j4_x0001_+_x001C_\Û?v_x001F_kË®Ú?»e!fN.Ñ?Ä_x0014_Í_x0015_ËÖ?k_x0017_Z_x0014_ºÙ?x¹Ê_x0002_x]Ò?IÔttÚ?²Ú_x0007_×Û?Ä;å±_x0008__x0014_×?Î_x0019_Z_x0005__x0003__x0004_Í)Ú?b]è&gt;8ãÕ?¸.@ArR×?_x0007_5z­Ò?¸Ñ_x0017_£Ô?oèÿ_x0019_­\Ø?þÝ_x0019__x000F_Ù?õ²¦c#¥Ô?ÈP½Þ×Ù?_x0016_¯_x0007_©óº×?L_x0004_MEI8×?lL§%Û?Ï"Ý'?Ö?N	ÀßÙ?Ää¾7ìF×?ÀÓ_x0013_¤weÚ?Ð¬ê}ÊØ?±ìÈ©NÔ?_x0014_'j[k_x0002_Ù?°î@ÃÓ?OÈ_x0015_âÖ?_x0010_¶ÁÐÖ?_x000C_«)£Ü?^ÛX¥×?Ð¼­Ü?c_x001C_IZ_x0007_Ú?øi½_x0014_|tÚ?ËXÔXfæ×?IB_x0008_EVbÚ?}_x0011_ÕQ0×?_x000E_è_x0001_¤¾Ñ?â_x0005_o¹âÓ?_x0004__x0005_²_x0008_#/nÚ?Üâñ6¨ Õ?70Æ_x0002_qÁÒ?Pwæ/`Ô?ã(øª45Ñ?y_x0015_góè«Õ?Ôôá_x0002_î_x0003_Ô?l¨(Ú_x0003_~Ø? _x0001_í^_Ô?_x0017_VZ_Ü?êÝ_x001A_oNøØ?Dÿ¿Vº¥×?Ö±EwÑ?_x0017_±ÝÚ?)ÿ&lt;4HáØ?°_x0017_£\ãèÝ?_x0011_ _x001C_òQÔ?AåÄ_x000B_Ç_x0012_Ù?"$ÊEqÐØ?8ª_x0010_5ºö×?Fc_x001B_i0Ô?e3J_x0017_sÛ?Y)XQ03Ù?_x0007_¦¿\Õ?#~_x0008_êðØ?×µD\Û?2¥_x0003_è»Ù?BQß]×?Ú2c¬ ¨Ñ?Ê_x001D_½Ô?]_x000E_u_x000E_ö×?°¬g_x0001__x0003_ÇlÝ?ºÁZòÝ¦Ù?ßµR:xÕ?_x0014_FC||	Ó?hð³_x0018_©íÙ?MÜûÛ?³`pK_x0016_Õ?ù%h­è\Ò?tõ_x0002_X¹)Ø?_x0008_K=v¬mÕ?lÙK4_x0004__x000D_Ù?i_x001D_Ú?V|ëeð{Ó?üÌ%AñÝ?Î_x0003__x0016_,í×?À_x0013_ÓU_x0005_²Ñ?_x0010_é+upßÕ?xÉy'¨Ý?èÊ._x000D_sÙ?ºj­õyÚ?/_x000E_yÌ/Ð?=õK×Ý?L7ßóðÔ?_x0017_ZÜÙ?_x0005__x000B_AP2Ó?ÿÎv_x0015_©»Ö?p_x0014_û¬_x0006_Ù?ÃJÖ?,ÞD_x0007_³å×?_x000B_É@_x001B_(NÚ?_x0014_e×(Ü?\Ö¿×?_x0001__x0003_xD_x001C_QÈµÚ?hëh_x0004_k_x0014_Ü?%Cc§n_x000B_Ú?X5«TÛ?¨4_x0007_²­Ò?_x0018_·ñTü_x0005_Û?rzÈ_x000C_æj×?ýVº_x0015_Û?-v·Ñ?ª±h¡;ëÕ?_x0013_§_x0007_:Ò?_x0013_Z{íÞÓ?`_x000E_Í,oÔ?DãlóýæÙ?|`oU±Ø?\M_x0002_ÂßxÛ?%ÖÝ¶ÁÔ?ÁIKú\_x0011_Û?à_x0001_²!_x001C_Ø?_x000C_Ç'®¨^Ô?ØÝµ×?_x0007_þÒÐ*8Ú?JÐÌ~±îÝ?:hF3óÝ?yø.oÓ?pi`m[Ý?_x001C_}Ñ	ÍÔ?Ã®ÌêÙFÚ?Ð÷_x0010_âËðÙ?KôÖÅ_x0018_ÃÕ?.-9y_x001B_xß?KþÑ_x0006__x000B_rÝ?ö]¯d_x0007_RÖ?»k3bîØ?'2ÔÆíØ?Ñ|Ý{q¨Ö?_x0019_b½5Ø?ïý_x001F_$kÛ?ò)óB¼¬Ö?_x000C_qF±¤Ý?ô/A¨_x0004_Ú?RmÎûÃÚ?_x0010_´ý7¢u×?_x0011_:B_x0018_Ì_x0002_Ù?0_x000F__x000F_ç%Ý?_x0019_ûv{ÛØ?ÑD_x0001_©³Ù?§Î_x0008_&gt;_x0016__x0003_Ø?õmgóx¥Ú?ujÿÒ.Ú?Ö_x0013__x0001__x001C_Ä'Õ?_x001F_.®W¢ËÒ? }É|CØ?N¸{w\æÜ?»B[üBÛ?ìÐÅûÙ?_x0006_àò××MØ?ªWþ²ÕÞ?FQOöÔïÜ?^\K×_x000E_Õ?_x0008_5\5?Ô?í?__x0005_Ð?í_x001D_	¦zXÔ?_x0003__x0005_@çPJÆÙ?Ha_x0017_t^Ù?_x001E__x000D_·_x0003_-È×?ö_x0019__x0018_à­pÕ?8&gt;i¨/Ø?Cív¾Õ?ÎNFNÊÙ?¦û¶zp_x001C_×?¨D_x001F_ÖÌ¡×?¼_x001B_Îñø&lt;Ý?îU_x000F__x0002_M×?È¯î·@¿Ù?2_x000F_î«eHÔ?_x000C__x001F__x001C_¢Û?(ö&lt;»7Ó?V¹ÑÌ_x0005_Ù?nÚ_x001E_Æ²Ò?BVÂªÖ±Ú?¤_x0002_ç_x001B_Ó?´FÏ6Ü?@©PÓ?~9â²¶Ù?_õ=WqÛ?0_x0017_Qþ_x0004__x0001_Û?:añÊ&amp;Þ?tWÎµ³àÐ?Ej_x0019_Îñ_x0016_Ó?cuXà_x001A_ºÚ?ú$Ú&amp;~¹Ù? |YE¯4Ø?_³öÖ?*_x0002__x000E_T_x0002__x0003__x0007_Ù?Êx_x0019__x0003__x0018_Ú?ÿ×WïYØ?ÇîÑþ)5Ú?VØIùivÞ?9álØÃÖ?_x0008_æÉ¿Ù?_x0015_ÂîOÖ?°øÿP¥Õ?(¯](Ý?ä:c_x000D_}ÝÔ?*¹À«_x0003_Ú?ÇL(JòÕ?ð_x0005_êIñ"Ö?_x0001_lã¸hÔ?_x0016_CâÒöSÛ?å¸«±_x0004_Ô?\_x0019__x0003_e§Ø?fô·±·_x0003_Ý?_x001E_s_x0019_aI_x0002_Þ?_x0018_ÒscÜØ?¸Þç§ÈÚÕ?~ÿ`wÚ?¨1nsaÓÙ?Ê;ØÿCÓ?LìV_x0013_6MÑ?º#i_x000C_çMÒ?¶&gt;Ù_x000F__x0010_HÛ?ú_x000D_YåÛ?Ì_x001A_NE;×?¿PaAåÑ?_x0004__x000B_&amp;½Ú?_x0001__x0004_Î¾8AG5Ó?ü»`0=Û?þBÉ\Ô?ä_x0006_¶@´Ô?Â-_x0005_sóÙ?lÃ_x0003_Ó^Ô?H¢7¼Ó?_x0001_²¯äUæÚ?'¨æIxfß?JÂò_x0015__x0006_W×?0ódqvñÖ?_x0002__x0013__x0018__x001F_ÚØ?_x001D__x0019_@_x0017_þØ?òË_x001F_¦8_x0017_Ø?ºÄéUw!×?ÖÕs»w+Ó?ívø_x0003_Ú? Ñ_x000B_­øÖ?Æý¡KôCÚ?ýw`ÞÅÛ?PãI®?Ü?_x0005_£;*Û?×«ñw?Ø?3HÙ¬"Ò?&gt;-¯m­ÓÜ?ö&amp;~psÚ?V"¯}_x0002_Ó?eø¿ªÚ?\¡¨2V¸×?9çÄ(iÉÔ?ë+´³_x0002_Ò?_x0012_	_x0003__x0004_À_x0003_ß?°e_x001F__x001E_VÛ×?n÷_x000D__x0016__x0001_Õ?±ÀüC_x0011_ÆÕ?¾"_x0002_ô÷\Û?_x0011_Ò«snÞ?Úþª7íÔ?Ka~aYÓ?x_x001E_Ñ×ÂjÚ?­X"OZÜ?É_x001E__x0017_Áq×?²_x001D_Kä_x001F_ÞÔ?³H_x0011_¢Ú?0K²ìÀýØ?Ë_x0008_åÄ&gt;Ö?_x0016_-í_x0001_À7Ú?Y_x000D__·èÕ?Ä2_x0007_Ú?­Ö·_x0017_Ü?Þw©&lt;øÖ?4G_x000F_ã¥&lt;Ö?ÍCÉ_x0002_~ÕÒ?®_x0010_02ñåØ?	m_x000F_ª7sÔ?rþ·þ,Ü?±k_x0006_ã_x0018_¿Ñ?$¥D&lt;Ë@Ö?sÇ_x0007_¢Ú?;µW}VÓ?£u_x0016_¶+×?_x0013_³_x0003_ÜOëØ?fg$1Ý?_x0001__x0003_\°Ê_x001C_#ä×?Û6;^Ô?¹C_x0011_¤½_x0017_Û?,ª_x0004_]Ö?ñJ_x000D_Û?böË±ïãÑ?ûÇéÔÒ?Ãg¼m5ÜØ?_x001E_Ç/çØëÔ?¨?TçÎqØ?_x001B_æPÅAcÖ?_x0018_2¢ÈåÓ?"ï|ÈBÕ?¨$XD_x0011_Ö?íÖ3ù/öÓ?é	6U_ÒÕ?"Ó_x0002_ê«×?¸@¾ÒÞ?û§4GÛÐ?0á¯ÅhÚ?ó_x000B_ë(Þ?ö¾_x000F__x001E__x000C_Ú?_x0017_Kn9VÒÛ?\*ê·(Ú?.Rû{D¿Ô?_x0005_Ä_x001C__x001D_°çØ?l°rEÙ?N¥#ÌÑ?§i_x001E_iÜÚ?_x0015_¯2túýÕ?òNg&lt;½«Û?B	!_x000B__x0007_	^RÛ?_x001A_¬ÚlØ?Ê_x0017_W_x001F_¹Û?¬_x001F_ø.Ö?ª_x001B_NÍ_x0011_âÛ?Ðþo¡b±Ó?_x000C__x0018_«_x000B_`Ô?Ì#0Ô?_x0013_M@ó9Ñ?_x0005_¡²VG*Ü?_x0006__x0010_Sñ_x001F__x0012_Ø?_x0018_'W4ÿÝ?nþb_x0008_z)Ö?K_x0001_ºÆýÞÖ?®¥¿dÝ?&gt;_x0005_]oÛ?~_x0003_vøæÝ?.«æt3Ò?_x0002_­É+¢ Ö? Y.KRÀÒ?_x0004_Ø0)RPÚ?RfÁ_x001E_¨Ü?»_x001A_m@d{Ú?Ô3_x0006_!þØ?N¶}6V×?Ê,_x0019_¥:Ý?ë&amp;$óÜ?éòWÏ­Ú?.­¸_x0003_±ðØ?c©Á¹æ.Õ?þEÚeÕ?å_x0019_Òn	Ó?</t>
  </si>
  <si>
    <t>b96763ea186552da9e2eac8bd7590cf6_x0001__x0003_°_x0015_ô_x0005_ÜØ?BÄÍ_x001E_ ×?×_x001A_ißpÉÚ?0Æu£_x0018_¬×?p.ÿÃ Ú?åÀ?åM_x0013_Û?øÜõ_x0011_ZxÚ?B_x0012_hÆ»GÜ?x;OÄ­uÚ?_x0013_Zð_x0014_§Ö?qí,¿Ð_x000B_Ü?_x0012__x001D_ÇÚ&lt;êÙ?ÜXQã²Û?û½­._x0006_Ú?V_x000E__x0018_Ë_x001F_Ý?_x0012_CìtR×?:_x001C_=D¼Ù?0_x0002_òs[9Ô?_x0015_îbá_x0010_Ó?ü3Ùû%_x001A_Ü?³ïPdTñÕ?¤÷_x0012__x0005_¶X×?¼â'OÚ?²°¸áñ[Ü?_x0007_RG&gt;0Û?X;ìêÄ8Ø?_lWHÛ?ïÜüª%Ù??Ç£1_x0003_Ø?C_x0006_À_x0017_$Ð×?¦_x0001_vA&amp;Ú?hv£_x0001__x0005_Z_x0002_Ô?@_x0007_êWù/ß?úÔtxM9Ú? ¯4_x001D_Û?ìjpxj=Ý?`äô½Ñ?_x0011_JXB&lt;5Ü?_x0013_;¯÷Ü?Ma¯ÿ }Þ?±'ó%+Ý?]&amp;ÈÖ"Ô?à·y¹§-Ø??e_x0005_t_Ú?zMè!_x0003_®Ô??MmIÖ?¢(-D±8Þ?	r`(Ü?_x0014_W6_x0011_Û?"ÉÍ(Î¦Û?cO_x0007_xÔPÔ?y;hAÕ?Rù_x0019_9¯EÙ?¢`¢MhRÚ?_x0001_1Í[¼Ø? _x0006_J0´Ò?_x0013_õNcÓ¡Ô?_x0012_±-Çj6Ó?¡âÄ]±hØ?gs,ä³=Û?@ÒZ4Ö?_x0004_ æê±Ô?¹ÌBb]_x0011_Ú?_x0005__x0006_W_x0010__x0016__x0006_Ú?èè*cAØ?Æ_qÅK¬Ö?_x0004_	_x0012__x000B_Só×?_x000C_Ê#~Y×?ÔU)´_x0006_À×?¿0§_x0002_Ó?5kg8¿|Õ?æ}ÏtSøÙ?XM÷¹³Ú?}§_x0018__x0007_Ò?Æ_x0010_zÖ?~_x0013_ Ï_x0015_¦Ø?¨ª_x0016_eÊØ?à)|_x0002_A×?¸9¦çQÚ?HugÐ_x001A_Õ?¸_x0017_Ü_x0019_¸Ù?aÿI\®Õ?&lt;_x0013_à¡×?|á_x001D_eÖ?DBà´«MÜ??_x000C_4¢Ø?_x0017_±BM*Ò?Q_x0001__x0002_ld_x0015_Ó?ò'_x0010__x0003_GMÛ?XÔÂJ_x0011_Ö?B Ù_x0018_´½Õ?® Ì[G_Ø?_x0004_½i&gt;¥Õ?Ø))P~óØ?FàD_x0001__x0003_(IÖ?|_x0015_F$á_x0016_Ö?h¥2å`×?é`_x0006_²ËØ?äVNI¢RÛ?7j_x000C_&amp;l}Ü?_x000E_)r_x001B_¨%Ö?+_x0011_	7Ï_x0019_Ö?»Ëæñ_x0019_/Ü?)yñxÚ?¬íG$Û?zañÅÙØ?»Ï¿4Ó?/nbÀø4×?¤ä×´ÞØ?²àw=YÚ? 6gÏ]/Ö?ÚßÉvÙ?Ô°jL+Û?`lUv_x0016_¦×?è¨³Á_x0014_ÛÙ?(Õ(0Û?+_x0001_´~¾Ý?&lt;­_x0007_è]Ø?_x000C_¿tÌZ×?,_x0016_s{_x0010_ÕÛ?Hô5_x0002_Ó?^$ªËìÙ?÷Yèi¶ß?êRÙ@ªØ?HQËÈ5OÖ?_x0008_LZ¼wò×?_x0001__x0002_ ¡_x0008_´,Ö?cÛ_x0019_Ã×?dÛ_x001C_;M!Ú?rDG_ÝÏÔ?zÇi}Ø? ËÏ_x0003_ÚÔ?ÖÊoDÝ?Z&gt;®îÖ?ÂB"Ï=Ã×?î@'_x0014__x0016_Ù?_x001A_£_x0011_¶jØ?a_x000B_/ÜÚ?¿T´_x000B__½Ò?á~Oß2Þ?&lt;_x0015_s¶Þ?Ór5z¼=Ú?at[Õ?.!ÖÍLÜ?Vï×ÖýÓ?Ü°Þ ±Ô?gö¯¢*.Ü?Ê_x000E__x0011_¡R°×?qZ«2$*Ö?ø°3^_x001F_AÓ?FåâBnÙ?²¢_x0019_v_x001A_½Ó?·ó öB_x0019_Ý?ï¤+_x0005_l_x0010_Ó?0G©TÓ?¥Ô/(YßÖ?._x0005_.=_x001E_oÔ?_x0016_ðõ_x0001__x0005_	Ú?¼A_x000F_ÑÄÎÞ?W9$ñ_x001B_ÕÕ?_x0018_8B_x0014_·_x0006_Ù?y5ÝH¥Ú?ó¦Á°_x0006_Ý?nÛ_x001C__x0018_S-Ö?(H£iÔ?ª_x000F_ÔVÕ?ÿ(m#ÍÓ?_x0005_ÁäÂvÛ?3DÑ_x0018_¶Ü?_x001A_ 9myèÛ?tv_x0014_l_x0001_eÛ?_x000E_³ãûxýØ?J#ús8Ú?=u¾_x0014_éÓÔ?´_x000D__x000D_¡Ñ?ê×Ñ'¯Ó?Ìf-_x0007_Ó?üç0j×?æF¡×VáÛ?3(£päLÕ?GZ_x0014__x0004_ßó×?¦äõ:]¼Û?_x000E_ÆªÅØ?{4Vê0EÕ?òå'x&gt;Ú?øÿ9¯Û?ìñ[_x0003_6Ø?fQæ &lt;wÑ?ò_x0014_£_x0018__x0002_Ú?_x0001__x0002_öÏkPõ1Ú?À£__x0017_×?_x0015_RBBÑ·Ð?6ô¬Z(vÕ?Tmø_x001F_vòÚ?üÛvØ_x0017_´Ö?þl_x000E_PÓ?É±Û?Ò_x0018_»#öÞ?uòY`¼]Õ?ÌÄ:ÃÕ?ÄH4d[BÔ?Óë_x0005_^OÙ?Ö_x0013_nÊ}_x001F_Ö?¾ü_x001A_æîÛ?HI;kÓ6Ù?Ô_x0013_8N3.Õ?æa ,ýwÙ?üø_x0011_èoÉ×?_x0016_À­) Ó?_x0002_©¸oëYÙ?ïºÂ ®_x0018_Ö?_x0006_àâÜDçÙ?U¨_x001B_Ë,	×?ZtaSæÔ?]{+NÃ®Ú?z½!Ç_x000C_Û?ÁdÛYkÓ?_x0016_mÊõUÅÕ?Î*_x0017_\_x000F_Ø?CÄ_x0010_¯ÃíÕ?¬§»j_x0002__x0004_üÜ?W_x0011_÷$WØ?6Õ®ò!³Ù?VSÌ/ø_x0001_×?P^xgÓ?_x001E_ÄáÖ?éOCÁ/Ô?~×À_x000E_9ïÓ?_x000E_¾&lt;z#ß?ö+æÊÙ?\ë+_x0013_i~Ü?­ò/½_x0010_µÖ?o7é_x001A_!×?d§u{ÇZß?_x000B_	®Åe»Ù?Xá,b4Ø?V]c3/Ú?,M;ÉvÙ?y¬pàÕÎ?_x001D_sUºá×?_x0004_ÎÐxÖéÚ?æ{&amp;¾±·Ø?H_x0016__x0003_J_x000E__x000D_Ü?FØ÷Yß?¯_x0008__x0016_¬Y)Ù?úy1_x000D_t¯Õ?Ôè|g^MÙ?ÞÏ_x0013_%%Ü?î¿_x0019_×t_x0004_Ø?ð%`·_x001F_Õ?Ï!_x000C_íG_x0008_Ú?_x0002_}Ó¨àÛ?8;96k;Ø?_x001C_W^_x0006_5JÖ?*þc_x001E_&gt;Ø?: ~=/ÐÝ?_x0001__x0019_88_x0002__x0019_88_x0003__x0019_88_x0004__x0019_88_x0005__x0019_88_x0006__x0019_88_x0007__x0019_88_x0008__x0019_88	_x0019_88;_x0019_88_x000B__x0019_88_x000C__x0019_88_x000D__x0019_88_x000E__x0019_88_x000F__x0019_88_x0010__x0019_88_x0011__x0019_88_x0012__x0019_88_x0013__x0019_88_x0014__x0019_88_x0015__x0019_88_x0016__x0019_88_x0017__x0019_88_x0018__x0019_88_x0019__x0019_88_x001A__x0019_88_x001B__x0019_88_x001C__x0019_88_x001D__x0019_88_x001E__x0019_88_x001F__x0019_88 _x0019_88!_x0019_88"_x0019_88#_x0019_88$_x0019_88%_x0019_88&amp;_x0019_88'_x0019_88(_x0019_88)_x0019_88*_x0019_88+_x0019_88,_x0019_88-_x0019_88._x0019_88/_x0019_880_x0019_881_x0019_882_x0019_883_x0019_884_x0019_885_x0019_886_x0019_887_x0019_88_x0001__x0002_8_x0019__x0001__x0001_9_x0019__x0001__x0001_:_x0019__x0001__x0001_;_x0019__x0001__x0001_&lt;_x0019__x0001__x0001_=_x0019__x0001__x0001_&gt;_x0019__x0001__x0001_?_x0019__x0001__x0001_@_x0019__x0001__x0001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W_x0019__x0001__x0001_X_x0019__x0001__x0001_Y_x0019__x0001__x0001_Z_x0019__x0001__x0001_[_x0019__x0001__x0001_\_x0019__x0001__x0001_]_x0019__x0001__x0001_^_x0019__x0001__x0001___x0019__x0001__x0001_`_x0019__x0001__x0001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_x0001__x0002_w_x0019__x0001__x0001_x_x0019__x0001__x0001_y_x0019__x0001__x0001_z_x0019__x0001__x0001_{_x0019__x0001__x0001_|_x0019__x0001__x0001_}_x0019__x0001__x0001_~_x0019__x0001__x0001__x0019__x0001__x0001__x0019__x0001__x0001__x0019__x0001__x0001__x0019__x0001__x0001__x0019__x0001__x0001__x0019__x0001__x0001__x0019__x0001__x0001__x0019__x0001__x0001__x0019__x0001__x0001__x0019__x0001__x0001__x0019__x0001__x0001__x0019__x0001__x0001__x0019__x0001__x0001__x0019__x0001__x0001__x0019__x0001__x0001__x0019__x0001__x0001__x0019__x0001__x0001__x0019__x0001__x0001__x0019__x0001__x0001__x0019__x0001__x0001__x0019__x0001__x0001__x0019__x0001__x0001__x0019__x0001__x0001__x0019__x0001__x0001__x0019__x0001__x0001__x0019__x0001__x0001__x0019__x0001__x0001__x0019__x0001__x0001__x0019__x0001__x0001__x0019__x0001__x0001__x0019__x0001__x0001__x0019__x0001__x0001__x0019__x0001__x0001_ _x0019__x0001__x0001_¡_x0019__x0001__x0001_¢_x0019__x0001__x0001_£_x0019__x0001__x0001_¤_x0019__x0001__x0001_¥_x0019__x0001__x0001_¦_x0019__x0001__x0001_§_x0019__x0001__x0001_¨_x0019__x0001__x0001_©_x0019__x0001__x0001_ª_x0019__x0001__x0001_«_x0019__x0001__x0001_¬_x0019__x0001__x0001_­_x0019__x0001__x0001_®_x0019__x0001__x0001_¯_x0019__x0001__x0001_°_x0019__x0001__x0001_±_x0019__x0001__x0001_²_x0019__x0001__x0001_³_x0019__x0001__x0001_´_x0019__x0001__x0001_µ_x0019__x0001__x0001__x0001__x0002_¶_x0019__x0001__x0001_·_x0019__x0001__x0001_¸_x0019__x0001__x0001_¹_x0019__x0001__x0001_º_x0019__x0001__x0001_»_x0019__x0001__x0001_¼_x0019__x0001__x0001_½_x0019__x0001__x0001_¾_x0019__x0001__x0001_¿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Õ_x0019__x0001__x0001_Ö_x0019__x0001__x0001_×_x0019__x0001__x0001_Ø_x0019__x0001__x0001_Ù_x0019__x0001__x0001_Ú_x0019__x0001__x0001_Û_x0019__x0001__x0001_Ü_x0019__x0001__x0001_Ý_x0019__x0001__x0001_Þ_x0019__x0001__x0001_ß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45õ_x0019_44ö_x0019_44÷_x0019_44ø_x0019_44ù_x0019_44ú_x0019_44û_x0019_44ü_x0019_44ý_x0019_44þ_x0019_44ÿ_x0019_444_x001A_44_x0001__x001A_44_x0002__x001A_44_x0003__x001A_44_x0004__x001A_44_x0005__x001A_44_x0006__x001A_44_x0007__x001A_44_x0008__x001A_44	_x001A_445_x001A_44_x000B__x001A_44_x000C__x001A_44_x000D__x001A_44_x000E__x001A_44_x000F__x001A_44_x0010__x001A_44_x0011__x001A_44_x0012__x001A_44_x0013__x001A_44_x0014__x001A_44_x0015__x001A_44_x0016__x001A_44_x0017__x001A_44_x0018__x001A_44_x0019__x001A_44_x001A__x001A_44_x001B__x001A_44_x001C__x001A_44_x001D__x001A_44_x001E__x001A_44_x001F__x001A_44 _x001A_44!_x001A_44"_x001A_44#_x001A_44$_x001A_44%_x001A_44&amp;_x001A_44'_x001A_44(_x001A_44)_x001A_44*_x001A_44+_x001A_44,_x001A_44-_x001A_44._x001A_44/_x001A_440_x001A_441_x001A_442_x001A_443_x001A_44_x0001__x0002_4_x001A__x0001__x0001_5_x001A__x0001__x0001_6_x001A__x0001__x0001_7_x001A__x0001__x0001_8_x001A__x0001__x0001_9_x001A__x0001__x0001_:_x001A__x0001__x0001_;_x001A__x0001__x0001_&lt;_x001A__x0001__x0001_=_x001A__x0001__x0001_&gt;_x001A__x0001__x0001_?_x001A__x0001__x0001_@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S_x001A__x0001__x0001_T_x001A__x0001__x0001_U_x001A__x0001__x0001_V_x001A__x0001__x0001_W_x001A__x0001__x0001_X_x001A__x0001__x0001_Y_x001A__x0001__x0001_Z_x001A__x0001__x0001_[_x001A__x0001__x0001_\_x001A__x0001__x0001_]_x001A__x0001__x0001_^_x001A__x0001__x0001___x001A__x0001__x0001_`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_x0001__x0002_s_x001A__x0001__x0001_t_x001A__x0001__x0001_u_x001A__x0001__x0001_v_x001A__x0001__x0001_w_x001A__x0001__x0001_x_x001A__x0001__x0001_y_x001A__x0001__x0001_z_x001A__x0001__x0001_{_x001A__x0001__x0001_|_x001A__x0001__x0001_}_x001A__x0001__x0001_~_x001A__x0001__x0001__x001A__x0001__x0001__x001A__x0001__x0001__x001A__x0001__x0001__x001A__x0001__x0001__x001A__x0001__x0001__x001A__x0001__x0001__x001A__x0001__x0001__x001A__x0001__x0001__x001A__x0001__x0001__x001A__x0001__x0001__x001A__x0001__x0001__x001A__x0001__x0001__x001A__x0001__x0001__x001A__x0001__x0001__x001A__x0001__x0001__x001A__x0001__x0001__x001A__x0001__x0001__x001A__x0001__x0001__x001A__x0001__x0001__x001A__x0001__x0001__x001A__x0001__x0001__x001A__x0001__x0001__x001A__x0001__x0001__x001A__x0001__x0001__x001A__x0001__x0001__x001A__x0001__x0001__x001A__x0001__x0001__x001A__x0001__x0001__x001A__x0001__x0001__x001A__x0001__x0001__x001A__x0001__x0001__x001A__x0001__x0001__x001A__x0001__x0001_ _x001A__x0001__x0001_¡_x001A__x0001__x0001_¢_x001A__x0001__x0001_£_x001A__x0001__x0001_¤_x001A__x0001__x0001_¥_x001A__x0001__x0001_¦_x001A__x0001__x0001_§_x001A__x0001__x0001_¨_x001A__x0001__x0001_©_x001A__x0001__x0001_ª_x001A__x0001__x0001_«_x001A__x0001__x0001_¬_x001A__x0001__x0001_­_x001A__x0001__x0001_®_x001A__x0001__x0001_¯_x001A__x0001__x0001_°_x001A__x0001__x0001_±_x001A__x0001__x0001__x0001__x0002_²_x001A__x0001__x0001_³_x001A__x0001__x0001_´_x001A__x0001__x0001_µ_x001A__x0001__x0001_¶_x001A__x0001__x0001_·_x001A__x0001__x0001_¸_x001A__x0001__x0001_¹_x001A__x0001__x0001_º_x001A__x0001__x0001_»_x001A__x0001__x0001_¼_x001A__x0001__x0001_½_x001A__x0001__x0001_¾_x001A__x0001__x0001_¿_x001A__x0001__x0001_À_x001A__x0001__x0001_Á_x001A__x0001__x0001_Â_x001A__x0001__x0001_Ã_x001A__x0001__x0001_Ä_x001A__x0001__x0001_Å_x001A__x0001__x0001_Æ_x001A__x0001__x0001_Ç_x001A__x0001__x0001_È_x001A__x0001__x0001_É_x001A__x0001__x0001_Ê_x001A__x0001__x0001_Ë_x001A__x0001__x0001_Ì_x001A__x0001__x0001_Í_x001A__x0001__x0001_Î_x001A__x0001__x0001_Ï_x001A__x0001__x0001_Ð_x001A__x0001__x0001_Ñ_x001A__x0001__x0001_Ò_x001A__x0001__x0001_Ó_x001A__x0001__x0001_Ô_x001A__x0001__x0001_Õ_x001A__x0001__x0001_Ö_x001A__x0001__x0001_×_x001A__x0001__x0001_Ø_x001A__x0001__x0001_Ù_x001A__x0001__x0001_Ú_x001A__x0001__x0001_Û_x001A__x0001__x0001_Ü_x001A__x0001__x0001_Ý_x001A__x0001__x0001_Þ_x001A__x0001__x0001_ß_x001A__x0001__x0001_à_x001A__x0001__x0001_á_x001A__x0001__x0001_â_x001A__x0001__x0001_ã_x001A__x0001__x0001_ä_x001A__x0001__x0001_å_x001A__x0001__x0001_æ_x001A__x0001__x0001_ç_x001A__x0001__x0001_è_x001A__x0001__x0001_é_x001A__x0001__x0001_ê_x001A__x0001__x0001_ë_x001A__x0001__x0001_ì_x001A__x0001__x0001_í_x001A__x0001__x0001_î_x001A__x0001__x0001_ï_x001A__x0001__x0001_ð_x001A__x0001__x0001_01ñ_x001A_00ò_x001A_00ó_x001A_00ô_x001A_00õ_x001A_00ö_x001A_00÷_x001A_00ø_x001A_00ù_x001A_00ú_x001A_00û_x001A_00ü_x001A_00ý_x001A_00þ_x001A_00ÿ_x001A_000_x001B_00_x0001__x001B_00_x0002__x001B_00_x0003__x001B_00_x0004__x001B_00_x0005__x001B_00_x0006__x001B_00_x0007__x001B_00_x0008__x001B_00	_x001B_001_x001B_00_x000B__x001B_00_x000C__x001B_00_x000D__x001B_00_x000E__x001B_00_x000F__x001B_00_x0010__x001B_00_x0011__x001B_00_x0012__x001B_00_x0013__x001B_00_x0014__x001B_00_x0015__x001B_00_x0016__x001B_00_x0017__x001B_00_x0018__x001B_00_x0019__x001B_00_x001A__x001B_00_x001B__x001B_00_x001C__x001B_00_x001D__x001B_00_x001E__x001B_00_x001F__x001B_00 _x001B_00!_x001B_00"_x001B_00#_x001B_00$_x001B_00%_x001B_00&amp;_x001B_00'_x001B_00(_x001B_00)_x001B_00*_x001B_00+_x001B_00,_x001B_00-_x001B_00._x001B_00/_x001B_00_x0001__x0002_0_x001B__x0001__x0001_1_x001B__x0001__x0001_2_x001B__x0001__x0001_3_x001B__x0001__x0001_4_x001B__x0001__x0001_5_x001B__x0001__x0001_6_x001B__x0001__x0001_7_x001B__x0001__x0001_8_x001B__x0001__x0001_9_x001B__x0001__x0001_:_x001B__x0001__x0001_;_x001B__x0001__x0001_&lt;_x001B__x0001__x0001_=_x001B__x0001__x0001_&gt;_x001B__x0001__x0001_?_x001B__x0001__x0001_@_x001B__x0001__x0001_A_x001B__x0001__x0001_B_x001B__x0001__x0001_C_x001B__x0001__x0001_D_x001B__x0001__x0001_E_x001B__x0001__x0001_F_x001B__x0001__x0001_G_x001B__x0001__x0001_H_x001B__x0001__x0001_I_x001B__x0001__x0001_J_x001B__x0001__x0001_K_x001B__x0001__x0001_L_x001B__x0001__x0001_M_x001B__x0001__x0001_N_x001B__x0001__x0001_O_x001B__x0001__x0001_P_x001B__x0001__x0001_Q_x001B__x0001__x0001_R_x001B__x0001__x0001_S_x001B__x0001__x0001_T_x001B__x0001__x0001_U_x001B__x0001__x0001_V_x001B__x0001__x0001_W_x001B__x0001__x0001_X_x001B__x0001__x0001_Y_x001B__x0001__x0001_Z_x001B__x0001__x0001_[_x001B__x0001__x0001_\_x001B__x0001__x0001_]_x001B__x0001__x0001_^_x001B__x0001__x0001___x001B__x0001__x0001_`_x001B__x0001__x0001_a_x001B__x0001__x0001_b_x001B__x0001__x0001_c_x001B__x0001__x0001_d_x001B__x0001__x0001_e_x001B__x0001__x0001_f_x001B__x0001__x0001_g_x001B__x0001__x0001_h_x001B__x0001__x0001_i_x001B__x0001__x0001_j_x001B__x0001__x0001_k_x001B__x0001__x0001_l_x001B__x0001__x0001_m_x001B__x0001__x0001_n_x001B__x0001__x0001__x0001__x0002_o_x001B__x0001__x0001_p_x001B__x0001__x0001_q_x001B__x0001__x0001_r_x001B__x0001__x0001_s_x001B__x0001__x0001_t_x001B__x0001__x0001_u_x001B__x0001__x0001_v_x001B__x0001__x0001_w_x001B__x0001__x0001_x_x001B__x0001__x0001_y_x001B__x0001__x0001_z_x001B__x0001__x0001_{_x001B__x0001__x0001_|_x001B__x0001__x0001_}_x001B__x0001__x0001_~_x001B__x0001__x0001__x001B__x0001__x0001__x001B__x0001__x0001__x001B__x0001__x0001__x001B__x0001__x0001__x001B__x0001__x0001__x001B__x0001__x0001__x001B__x0001__x0001__x001B__x0001__x0001__x001B__x0001__x0001__x001B__x0001__x0001__x001B__x0001__x0001__x001B__x0001__x0001__x001B__x0001__x0001__x001B__x0001__x0001__x001B__x0001__x0001__x001B__x0001__x0001__x001B__x0001__x0001__x001B__x0001__x0001__x001B__x0001__x0001__x001B__x0001__x0001__x001B__x0001__x0001__x001B__x0001__x0001__x001B__x0001__x0001__x001B__x0001__x0001__x001B__x0001__x0001__x001B__x0001__x0001__x001B__x0001__x0001__x001B__x0001__x0001__x001B__x0001__x0001__x001B__x0001__x0001__x001B__x0001__x0001__x001B__x0001__x0001__x001B__x0001__x0001_ _x001B__x0001__x0001_¡_x001B__x0001__x0001_¢_x001B__x0001__x0001_£_x001B__x0001__x0001_¤_x001B__x0001__x0001_¥_x001B__x0001__x0001_¦_x001B__x0001__x0001_§_x001B__x0001__x0001_¨_x001B__x0001__x0001_©_x001B__x0001__x0001_ª_x001B__x0001__x0001_«_x001B__x0001__x0001_¬_x001B__x0001__x0001_­_x001B__x0001__x0001__x0001__x0002_®_x001B__x0001__x0001_¯_x001B__x0001__x0001_°_x001B__x0001__x0001_±_x001B__x0001__x0001_¸_x001B__x0001__x0001_ýÿÿÿýÿÿÿýÿÿÿýÿÿÿýÿÿÿýÿÿÿ¹_x001B__x0001__x0001_º_x001B__x0001__x0001_»_x001B__x0001__x0001_¼_x001B__x0001__x0001_½_x001B__x0001__x0001_¾_x001B__x0001__x0001_¿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Í_x001B__x0001__x0001_Î_x001B__x0001__x0001_Ï_x001B__x0001__x0001_Ð_x001B__x0001__x0001_Ñ_x001B__x0001__x0001_Ò_x001B__x0001__x0001_Ó_x001B__x0001__x0001_Ô_x001B__x0001__x0001_Õ_x001B__x0001__x0001_Ö_x001B__x0001__x0001_×_x001B__x0001__x0001_Ø_x001B__x0001__x0001_Ù_x001B__x0001__x0001_Ú_x001B__x0001__x0001_Û_x001B__x0001__x0001_Ü_x001B__x0001__x0001_Ý_x001B__x0001__x0001_Þ_x001B__x0001__x0001_ß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_x0001__x0004_í_x001B__x0001__x0001_î_x001B__x0001__x0001_ï_x001B__x0001__x0001_ð_x001B__x0001__x0001_ñ_x001B__x0001__x0001_ò_x001B__x0001__x0001_ó_x001B__x0001__x0001_ô_x001B__x0001__x0001_õ_x001B__x0001__x0001_ö_x001B__x0001__x0001_÷_x001B__x0001__x0001_ø_x001B__x0001__x0001_ù_x001B__x0001__x0001_ú_x001B__x0001__x0001_û_x001B__x0001__x0001_ü_x001B__x0001__x0001_ý_x001B__x0001__x0001_þ_x001B__x0001__x0001_ÿ_x001B__x0001__x0001__x0001__x001C__x0001__x0001_Èâ_x0017_µ_x0003_ÓÙ?´©rd$Ø?M_x0002_Ï.0Ô?¨»_x0006_SÌ+Ö?ïû«-Ü?O£=V_x0008_Þ?¥8 _x0002_aÕ?q4&amp;,Ü?j¦°s#Ù?Ä æøCªØ?z¥_x0007_ïÚ?u_x001E_Á@(×?G1xB¥ÃÔ?ëaÒíöÙ?_x0018__Ð_x0003_¾Ü? rFTHØ?)"ÖZ_x000E_Ù?äFvìÏ¨Ø?ÓW(ÄÜ?bÓ0_þÕ?¢_x000E_]0«Û?Ìgc&lt;_x0003__x0004__x000E_­Ù?l_x0002__x0006_ë';×?cHS_x0013_dÙ?"´¥2G_x0017_Ù?¢}³sÃÙ?4_x0005_5Õ?_x0012_¸/_x001A_,ÂØ?RÝ_x0007_¥_x0005_Ú?AÉ*_4¥Õ?ê}ÂüöØ?òÂ_x000D__x0014_ÝÓ?°Zø0âæÖ?â}e·_x0007_*Ø?Å¯Ô6¡ãÛ?iH¾FbØ?"à¼ýEmÜ?vtvõ¯NÔ?6ßÕË2Ò?*$KÙ?¨T»¦ÑÊÕ?µ&amp;s»²Ö?¶Â_x0010_`ã_x0013_Ü?0¹Ö_x0013_xÔ?àË_x0003__x0018_áòÐ?ÞO_x0008_÷û×?^èÐÍ_x0005_×?ú_x001E_û,}ñ×?Oí«¶È¶Û?&gt;çpô{Ü?_x0001_¿ø*É×?¨¯vP«Ü?EgÞZHoÜ?_x0006__x0007_ZÝ9ÒÚÖ?_x001E_ÚñHÝ?ÆÊçûË_x000B_Ø?h:_x001A_Û®Ù?LÈxüÞÚ?Âfñ¢IÔ?PÌå2IÕ?÷He_x0002_OÚ?àh_x000D_f_x0002_wÚ?6pâG{Þ?Q_x0004_.è=_x0005_Ú?ú^þÙ_x0003_Ñ?£×:¡{RÚ?L_x0016_m¸:Ó?'ÃÓâ`Ö?Z_x001B_-×?)/õØwÀÜ?ý: Øi&lt;Ó?Áu¼+°ÃÛ?où­nÛ?;AÚ²&gt;MÙ?®ón]Ñ?_x001E_éÔ3º#Ù?_x0003__x0010_­Ù­Ù?_x0001_q¦ä_x0017_Ô?_x0008_o&lt;_x000D_¥Û?_x001A_EÑ³üÖ?@é_x001B__x0002_Ü?Ù_x0007__x0004_SÌÙ?_x000F_ëÃW~Ü?]?_x0019_¨Ú?dgß_x0007_	U¨Ö?nl¼ïWÛ×?çLºßðÛ?_x0010_¿»ÃVÝ?ªÙïÝ?ò"VA!ÀÚ?¥ë]Õ?êjºá_x000C_×?ÿÌ_x0011_Á4òÔ?°·-)ÃqÒ?Òiäv°Ý?ïú/Ø?_x000C_ì*Lâ&gt;Ø?_x0014_CëCù^Ø?_x0002__x0018_;Ñ_x0006_ßÙ?.©¬Ê_x0003_ñÙ?ØýcrÙ?ór.Ý/×?_x0017__x0017_ê&lt;îØ?Ù_x0015__x000D_-Ô? ´ß¦Ù?I_x001A_	o_x0004_Ú?X2ù5kÚ?÷	_x001D__x001C_Ø?N8°^Ö?"mû_x0001_ÉsÚ?_x0008_%ÂÚ?·bbç&gt;Û?ÎÇ¨KfÈÜ?|FÈQ_x0001_~×?ªS&gt;Ä_x000F_Ô?Â_x0005_ÅÝ?_x0001__x0002__x0011_ç&amp;8Ö?ìþ?®gÊÙ?Ás_x0008__x001F_Ý?ûÞ:UÒ=Ù?_x0007_R_x0004__x000E_×?¤f_x0007_ç¹e×?öpÑ¸äïÖ?NeíÚ?l£BÏ7Ý?àÙÚ¶FÜ?¤@ß-ÓòÒ?_x000E_µË³¡_x001F_Ô?X|{_x000D__x000E_Ø?_x0002__x001E_°îVÕ?_x000C_ÔÕ?;)%©«¬×?6}¶Ò×?MS_x0002__x0017__x0001_ÕÛ?hÎvh_x001E_Ö?ð§9fy;Ý?tN£ågÝ?Ào}¥"oÙ?ò_x000E_':µVÜ?_x0010_n`4vÓ?ÓMÕç£Ñ?¼_x0008_^Ê}Ó?Åá%µüíÝ?êgÔ&amp;3Û?^Öã¶X,Ø?H?u_x000F_¡Ú?wØÚ_x000B_VX×?¡Ö=_x0017__x0001__x0002_$oÚ?XAÎNe»Ö?r_x000B_·ëìÛ?v|&amp;yÒ?yk§Ø5+Ú?*(ëo¸Õ?Ä_x0005_Éàu0Ò?°áÐ_x0007_ùíÛ?I¼79¢Ü?ê0_x0017_!\_x001F_Þ?&gt;uÜ7_x0002_Ù?­qÆBÓ?_x001E_6]v/Ô?ò°%àäÚ?&gt; ¨8Ù?{e_x0010_¦y9×?øl¸O¦pØ?¯è´±XÎÕ?úÁ_x0006_@,iÒ?_x000B_ÿ³«_x001E_×?Ô¬©_x0001_yß?&gt;_x0005_o×ÖØ?}}_x0004_®mØ?_x0012_D,T¶Ù?GG=_x0014_3Ù?Ú½#ãrÖ?JEç_x000F__x0005_Ø?·rï Ù?2âØ¥½$×?gä(6Ô?2_x0001_ä_x001B__x0013_Ü?P±ÿi}_x0019_Ö?_x0001__x0004_±ûB `ÕÓ?&lt;v!ËÔ?õéh©_x001D_Ö?jr$µß®Ô?YF;%Ý?÷veê_x0003_Ö?_x0008_&gt;w¬_x0002_ÈØ?§ã»¡xÔ?keÐÎ73Ó?ç1&gt;ÅØ?oëò_x0002_ÂÛ?ÇwßÙ?|dÌË/âÕ?®_x0001_ï_x0004_Û?ìX«_x0017_ësÚ?êLùÙ?_x0019_´(_x000F_qØ?_x0019_Î_x0003_1Þ?PËËå­9Ô?²0­ôóÖ?¨5.?àoÕ?b[S½_x0018_Ý?_x000B_(+äòJÕ?_x001D_óKèçÖ?«Ý}é_x0002_êÒ?ê_x000C_tCSmÒ?%´ìb_x0018_Ô?¤ÅôG"Ú?iõ²&gt;OòÚ?.lT$/ÁÐ?_x001B_Ûí¾Ï×?ò_x0018_ßk_x0001__x0004_µ/Ü?àøºLIÙ?_x000C__x0003__x001E_¤_x0007_÷Û?1eXýHØ?_x0016_®E&gt;Ù?ïN;`PÝ?_x000C_»Ñ-HÖ?~ØÍ¾Ý?Â_x0005__x000C_Ý_x0002_DÙ?Óvòß_x0007_Ø?£ëÅ:Ò?_x0014_Ä¹®/ß?ì¤¸dÈ{Ù?Î¨õßeÙ?ÐÁ8oÇÖ?~+ô2Ö?c;¥]«ÆÛ?"Ùé@_x0006_ÛÞ?_x0014_ºÛz_x0015_Ú?ªL_x0001_HØØ?¾ ¯U[Û?0ÕÀ3Ö?´åäéÊ^Ù?öF®PØ?_x001C_hUÝcÛ?®}_x000C_Ø?L­RÿÙ?8âþ_x001E_	Ö?vvpJ[Ø?ü3	²Õ?n)ðQ®_x0002_Ö?$ÒVÒ)nÚ?_x0001__x0002__x0017_Õ¥WRÔ?¤R_x0014_Ô?Ùdª+³Õ?\{áØdÝ?f@_x0007_Ø½HÓ?Æ9JÈ_x0012_VÛ?e ¢PÏ?q_x001F_ÉgñÖ?|/d©ã&gt;Û?zÇÐÊûÕ?_x001A_kÞµù_x0007_Ú?vë5ã,&gt;Ø?_x0018_rÝ¦Î×?|eªÚþ½Ú?P_x0002_1&amp;×??3®_x001D_:Ú?$r(DÞÖ?_x000F_ÒÆiÛ?uG+ï¾pÓ?Áu}dAÙ?u=¼oäÛ?£©[_x000E_Û?\?_x0012_2	«Ø?ó(0¬ãµÖ?Ut£pÞ×?ôT_x0008__x001F_ÃDÛ?1õãþí¹Õ?¬áhu_x0012_Û?_x0015_C_x0016_K×?_x0014_pad×?%_x001C_7_x000D_q}Ù?~¬Ó_x0001__x0004_ö5×?9pldâ×?u³_x000C_d×?+eë;å¯Ò?6î_x0016_AÛ?Ö?Èá_x0002_'Æ×?fìÆüçöÔ?¾MÖ  íÕ?pCÜ$_x000E_àÙ?þ¡cÕIÛ?º¤W#+ûÛ?J_x0004_&amp;ç_Û?µ&gt;ÌÁáÕ?_x0014__x0012_Òá_x0002_$Ø?F}#|­ìÓ?\@-ñ!&lt;Ù?@æ±¥ ´Ò?_x0017__x0016_õ`D¢Ò?ý¹hó_x0010__x0011_Õ?ÓlQâ&gt;Û?_x0014_N{:ùÕ?GÒ¹³ôäÓ?!iD÷öÚ?­ètgàÙ?W·&lt;Üåß?r®µìt_x0011_Û?%CK_x0008_;Þ?_x0003_WØ[ÓØ?Ah_x001E_â¾Õ?2HI_x001C_äß?ÔgÔgp·Ú?ö¾ÄFÔ?_x0002__x0003_è\é;¶Ô?dçeÀ«ÇÒ?PÊ¡_x0016_	ÀØ?µ&gt;8_x001C__x0017_Ú?_x0010_ãúvwµÓ? B _x0005__x001A_Ì×?ÉÇÖÝ?×Ek½v_x0015_Ö?¦lÔ«ÄèÖ?nÄyW¤*Ú?´_x0016_Zç'ä×?Î_x000F__x0012_g4_x001C_Û?&lt;~$Cº×?¸³ZË?×?_x0004_´(0å'Û?X4jA_x000B_Ö?_x0011__x0006__x0010_2Ø?Ð¡-Kx¿Ó?¥Î_x0003_u._x0016_Ô?_x001C_y}í_x0007_Ø?´æ.Ø?:÷ÙrÀÙ?&lt;^«u6%Ø?i#y_x0004_vNØ?_x000C_÷ïçôGØ?çYú]ÖgÜ?oèÈÉ¢hØ?2rÍT_x0013_Ý?X½ºû_x0001_&gt;Ó?èÄ`øØ?ô_x0018__x001D_ø}Û?Öá[_x000F__x0003__x0005__x0002_ðÚ?p_x0008_^OêÒ?KóÌ_x0006_Ü?úTIØ&gt;ÀÞ?&gt;N¥X$Ù?v2476¾Ú?$b÷?Ú?¦_x0002_dELÑÖ?_x001E_÷_x0019__x0014_ym×?z¼M_`ÙÓ?(cÏÔ?/&lt;ý_x001D__x001C_Ö?Úz&lt;RÇÒ? -_x0004_à£oÖ?DÌ£zú_x0005_Þ?µÏü _x0003_ÚÖ?_x0001_(²¤Õ?_x0016_Ñ¢*_x001A_;Ö?_x0014__x0007_±B¤Ó?PÚ/Of¶Ö?"§©_x001B_ÙÛ?e«¼[_x000B_Û?7*ÒÀ½Õ?¨æ½òÙ?n_x001E_þæØÔ?Ù_x0016__x001C_¸	"Ö?_x001A_&lt;Í^t¾Ð?âì30¥Þ?~"ü_x000D_°×?åcA(_x000D_ÆÚ?º(er_x000D_Ú?&amp;ºäÑÙVÚ?_x0001__x0003_ÜÐì&lt;6Ø?/þ%k6Õ?Ui."4Ó?üÒîÇrÖ?,WûU_x001C_cØ?bD_x0016_éÕ?9a¬øèµÒ?_x001D_Þ2_x0019_(Ø?-¦Ï_x0012_Þ?^Ûð-Õ5Ø?ÿÿ_x0015_¨jKÖ?_x0015_u¤ùµæØ?ü_x0004_Ä_x0004_8Ø?±bþ_x0011_þÚ?~L_x0018_b/?Ó?xûÃ¸{Ù?&gt;ØJ¨üÙ?oúâ1_x0001_WÕ?¨ÉÁÿÉÜ?_x001C_}Ó_x000C_DÚ?_x0002_%Åß1Ø?ú dë®Û?ÐÔü_x000E__x0018_Ú?âÇèíSq×?_x0008_÷áa_x001F_+Õ?NËâ_x001F_À[Ó?é:;BÿÙ?ÉÀ°:à,Õ?ÚngBÌØ?_x0003_ò=_x0018_«9Ò?Éì_x0018_¿ß×?_x000E_qÅ_x0001__x0002_3Ù?eÝ56ëÚ?]¤²À%_x0003_Ó?Ha%dÜ?²óiÀÛ²Ñ?ê_x0008_6³¼ÞÔ?ãòåO_x0005_Ó?ih`à¬\×?®øäd~Ù?sÛ2ósØ?Ô¾^_x000C_ Ó?l9[a`Õ?ñpp-Ø?Ú_x0008_ó13TÛ?#_x000F_lmHØ?ýå_x000B_ðçÙ?YÕ«&gt;×?oÅW¸vÒ?p½½¨Ü?.~ì+Ú?_x0002_7¨_x000C_?VÚ?©_x001D_æÎGHÜ?_x0016_JVNc×?w&lt;¥çÖ?ZùêO2xÓ?._x000B_/¬£ÝÚ?DÒÌù?Õ?|¢/'³ Ù?Ô¨ÃÃ¢Ü?_x000E_aò_x001F_"Ú?ø_x0008_/2+×?¶Ý8¥{Ú?_x0002__x0003_rÊvæÔÕ?QBÔÜ¢Rß?8sb_x0005_ÑÓ?ê_x0005_^ÌÅ,Ö?²Ï:ñÂQØ?+&gt;H»Ø?þÎgPñØ?zlæ_x0014_aÒ?wå0Tx-Ù?_x0010_,÷·×?_x001A__x0016_LC?=Ò?NE#Ú-Ú?ÞÑjæ*²Ú?Ñe_x000D_êÖ?F_x000C_T9BòØ?yvÑs	Ù?_Twú_x001F_Ö?,ù#OÖÕ?}E¨_x001C_ëÔ?1_x0014_\®áûÞ?ë¾Ì_¢âÓ?_x000C_¿VÔ_x0016_Ù?×ñÿ¯ðä×?/íÿýÒ?Dü÷k]ùØ?¨¡ÓUÖ?ÊâÎ_x0010_Ú?k[Í_x000E_*ðÔ?ôp¼ÔJæÙ?ù\¦jõLÛ?=üO_x0001_Û?Ô±M_x0001__x0002_ÎMØ?x¾_x001A_êdÜ?kgÑJ_x001B_)Þ?;Ä]Y×?úôsú_x001C_Ú?zÊt®Ø?üDüî#Ù?0_x0006__x0002_Tà½Ü?ZÜvñ=&lt;Ó?qûñjÐØ?VZ?x^Õ?» ù´_x001C_Ø?a_x0016_h¬_x001A_Ð?(£+PÜÜ?@ S_x0011_áÔ?#§6çÀ_x0011_Ö?_x0019_û_ö4Û?XI_x0015_~_x000C_ÄÒ?_x001F_·9¢ØÛ?2,L_x0008_ðÚ?A_x0006_Gh3Ó?Ø&amp;«ÝÙ?72MìJåØ?_x0010__x0011_fr6Ý?âiíJ_x000B_WÙ?_x000C_éîÍP×?¶IÉ_x0011_ÜTÛ?_x000C_þÛÚë$Õ?	Æ´W_x000C_Cß?`gÓ_x001F_r­Ö?Â0ñI_x0003_qÖ?nZQÁ»¸Õ?_x0001__x0003_Æ_x0013__x0011_¸L0Ù?äð,/Þ?Ä	_x000E_®=kÚ?búhjK·Ø?ó²írß7Þ?ÀZ|_x0017_[_x0008_Ú?Ì5_x0018_­ÎmÚ?Û_x0006__x0017__x0002_Ö?3?ªÖ_x0014_Ø?5q·0fÂÝ?¼n_x0018_ç¢ãÔ?h÷p-7Ø?kõ»zÓ?®¶©½¾¯×?_x0007_çW÷_x0004_nÔ?¿_x001B_µ=*Ø?`J¢_x0007_¹×?l6HÂd[Û?w%9ÔÅ4Ô?Üçª(Ù?}êñ'swØ?§_x001D_ÀouÝ?_x0005_M_x000F_È!ÇÛ?ñ-3b_x0003_9Ó?¡T Ó_x0010_ØÒ?_x0016_Ü_x000B_s_x0019_HÜ?´,_x000B_ KÝ?ÏV±6_x001F_êÕ?x¥8S_x001B_Ü?^IFµõÙ?ñD_ÜéÛ?_x000E_ØsÂ_x0001__x0002_3MØ?ÒP¬ý,RØ?_x0008_·_x000E_#]¿Ô?_&lt;§iYí×?2áÙæPØ?_x0007_õøl4Ó?\'YÚAYÞ?^Ô@vÓÝ?òÌ9_x000C_BSÝ?{2»¸Ù?ìÒÞ÷Í_x0018_Ù?*æ/+hÙ?A¤'Ã_x001F_Ô?í=ÊG_x001F_Ö?üñýh_x0014_]×?¼^3£ö_x000D_Þ?ªÓ)2¢AØ?_x001C_Û	¨ zÞ?À¾À_x001E_PNØ?÷ÉD@UÝ?ião|í{Û?Á/	û1äÜ?_x0002_kpr¦Ø?T'_x0015__x000F_ÅdØ?É»¬-1ÿÙ?_x001E_þwQímÙ?önÙÂ×?òëCÌçÐ?è¤9¬Ö?v_x000C__x001F_¶näÙ?_x0001__x001A_ûHÜ?rïÓÿÙ?_x0001__x0002_ÀþÇ_x0015_zÔ?VÌë£Ù?ù¸­tÔ?.ë®j	eÑ?ÿ?ñÇEØ?ó_x0018_YZ_x001F_×?È_x001E_¶0ÂÔ?¶Û6¨eúÙ?â®_x0003_)Y×?ÆÛ.|wU×?kÛ|OòØ?à_x000D_$ñÓ?®ÐÂ7ø÷Ö?E÷8èÄ×?¼­ì¶¬ÌØ?_x000C_1ptHÖ?Ò¦zCÌßÖ?_x0014_^çæ_x000D_I×?0ÐNºC/Ö?÷Øïl_x000E_cÔ?å«¶~V×?_x000B_$_x0006__x0008_QØ?_x0008_¢`n/Ö×?~¢_x001F_!eÖ?NÏ¨¬_x001F_JÕ?¬DÖ¯NÝ?ÓbÞá$Õ?¹Ò@OÈÖ?rßÂnÓ?b·	:¯TÒ?^ñmJÛ?ToÀ_x0019__x0004__x0006__x0003_ÍÚ?Çô_x0008_É¸×?Ó·Æú³½Ó?:Ë¹	`¹Ó?_x0015_¶_x0002_Ê¶îÚ?_x001E__x0005_WXMØ?L_x0006_AÄ®YÝ?¦_x0014_ÐâÚ?%'u_x001A_P¹Ô?¹,X¬æ×?R¶ñÞ(_x0001_Ü?.é!jÛ?_x0016__x0014_8T×TÚ?#¼ÞV%5Ó?ÐGHôÖ?Ö_x0018_¹Õ?ºêq¸izØ?f{¹fAÖ?]¯mb	kÑ?é¨²}°ó×?[ÿ_x001B_¯`_x001E_Ý?Ì_x000E_^$Ø?_x0015_Pøp_x0003_Ö?¹FÔú&lt;¡Ï?q|Ä©¾ðÞ?ÀÈC_x0005_McÛ?0î©K&amp;=Ú?_x0001_+?*¶á×?júÀ5&amp;Ø?½ùªV×?`Ô(iYÜ?vd¬o^×?_x0002__x0005_w²¼¢m_x0004_Ó?f¹ô&gt;_x0003_£×?V_x0005_;â*aØ? _x0001__x001A_Ëº©×?ÇÕOLD×?µ·í2DÔ?íØû¾_x0008_Ô?)ãnä|_x000D_Ó? ´_x0008_á¬Ú?_x0010_dÓH÷_x0018_Ó?_x0017_X|XÒ?r`åº_x0014_kÜ?Þ]²Ü?:¦-R¦Û?HÿCÿÀÙ?¤_ÒÜê×?ÌÎ=,ÅÔ?XS¹AáÔ?gl=_x0002_Õ?Ê8EP_x0004_Ý?B{BËµ_x0005_Ü?¨ûÖ_x001A_Ù?«L_x000B_î"Ó?¼9ú#³Ý?Â¸ÕÝòaÛ?²ãÁ	ÿBÖ?|^ºà_x000F_BÓ?¦&amp;ä»Ðø×?cck_x0008_ÆØ?æ×ðòyåÙ?z©¡È×?çÞ_x0011__x0003__x0004_ÔhÒ?øð!wu_x0008_Õ?HUäyørÝ?â9ì_x0018_ØÜ?÷÷´Ö?_x0002_¥kìÑÓ?_x0002__x001D_á_eXÚ?¶`&amp;LúTÕ?_x0004_¦_x0015_íîNÖ?_x0017_þ_íÂÖ?beö1*ýÚ?Lõj_x000C_!×?ÄV_x000C_÷¯Ö?t_x0013_tfü[Ù??ÒMeÊÙ?R_x0001_Í&lt;Õ?Än{vÒ?_x001D_Î¼HÔ?=_x000C_^'×?_x0006_Ïnn)]×?_x000C__x001D_	Üð_x0006_Û?¦ù_x001B_?Ø?òÄëÔcíÒ?&lt;ÉÑÿ¨dØ?ã_x0003_ ò¾Ù?ÄîeU¸Ú?áñ	6'Õ?Þgæ_x000E_D_x001B_Ô?GÍÅ,ÿÒ?ÞJ° Ú? 5¾ûeµÕ?UÉT_x000B_&gt;|Ú?_x0001__x0002_,_x0007_ÒàÜ?6ÜMG6Ý?y7&lt;2Ý?Ë_x000F_1=Û?p_x0011_Õ_x000E_W.Ó?ÞÔJß&lt;Ø?_x0005_Ñë&amp;Ô?v,íRa×?_x0018_Ê_x0012_¡ÿ_x0014_Ù?~Âä9ü»Ù?Zýé\Û?P&lt;+W_x001F_Ö?3`_x0015__x0011_jøÖ?ªÐ¢f×?Ê­«é_x0018_Û×?h5Ü7ÎWÕ?Áê÷DèìÓ?&amp;éé_x0019__x0001__x001C_×?ÈVÜ?_x0004_&gt;_x001A_4VÛ?VsOx:OØ?Ú Z¸ñöÓ?ºb%ê¢Ú? èIØ?{Þ&amp;×?¬Ã&lt;9ÎÒ?Ìí&amp;èñÜÞ?^ç¶	¯GØ?_x0011__x001F_.ñù9Ñ?Îè [Õ?_x0014_î_x0018_æ NØ?ÁW^_x0003__x0005__x001C_ïØ?ª_x000D_æ/üÚ?HbÜy=Õ?4±3V5Ô?°ÇÅ Ô0Û?æÎ(LºXÚ?_x0016_Ò;_x0007_¤Õ?_x0014_º_x0015_sÙ?þ9¡¶ÌýÒ?r_x000C_}×?Á_x001C_[ý×?ÛBB¡ÀÓ?Atdl"JÖ?_x0006_-£~8Ü?iJ_x000C_*ÒÛ?&gt;_x000F_ç_x000D__x001F_×?Zð$Ê×?9U¤_x0008__x000D_aÛ?âV "ÚÓØ?_x0006_Â`/AÐÐ?X_KXzÛ?¿(óÝ×?_x0004__x0019__x0002_wªØ?Á_x0001_ß;*$Ø?mjËý_x000C__x0003_Ï?ïdX_x0010_QåÐ?V°¬_x001B__x0016_cÛ?ôàNP_Þ?0Þ[¼ÝÙ?%ÅBâ#çÒ?{aÒ3®Ö?°Êô©ÆCÕ?_x0002__x0007__x0003_ì±_x0011_Ô?ô¶¸{Ö?hH_x0016_º­Û?_x0011_Päi?3Ö?PÅù_x001D_Ö?_&lt;Ö·u×?_x0002_0Ù£rVÕ?_x000F_=5:ÃÖ?£[_x0019_$&lt;÷Ù?_x001E__x0018_JíÕLÑ?Íÿ_x001E_Y_x000D_ÒÓ?_x0004_§Ê_x0019_Ü_x000F_Ô?è¼_x0007_Bh_x001A_Ô?è×=]_x000F_Ù?d5Kn!Ú?°6ÿ4âÚ?0ÈZ,KÖ?_x000F__x0008_: 7UÜ?]+u_x001E_íÚ?_x0004_F9¡«ÔÖ?[1_x0001_Ó	Õ?0LK)_x000F_Ñ?µ6OÈþ_x0007_×?·«þÚ?_x0008__x0005_Óè,Õ?é_x001F_&amp;,r×?°_x0012_eÊÁÙ?ð_x0010_eÿ«_x0006_Ú?_x0014_Z{¢bwØ?v³ØRú_x0011_Ó?§JQ$ÔÙ?Ê-×Ñ_x0002__x0003__x0002_vÞ?ºUÍrÛØ?ósô_x0013_~ÍÖ?'k"}L»Ò??dïÐ$òÔ?À©K²ûØ?_x0001_,MV_x0018_Ø?_x0005_ù#_x001D_ÝgÚ?_x0013_[÷&gt;_x001C_#Ú?3³Z{Ú?Ø_-W×Ù?ÍV_x0017_ÊiÝ?&gt;Ú%áÃÕ?6åÐ ÁÕ?|[O_x001B_ÍÑ?_x0004_[ÂéÖÖ?O1øÏAAÙ?þX_x000D__x0018_\	Ø?_x0012_F"Â_x0008_Õ?Sñ)ñÙ?ºJ1ãÖ?g:j_øÒ?,*åAûÓ?pÎ°úAÚ?hymeÙ¨Ü?_x0002__x0015_ãLµVÜ?®VÁyDÙ?hª_x0002_é}^Ý?g®p¯NêÜ?$jè°×?ª$~N&amp;:Ü?ixñ}ßÕ?_x0007__x0008_&lt;_x000F_â¼DÜ?ÿ_x001F__x0005_Â_x0018_Ü?ã#_x0004_DþóÒ?@_x0004_ fÚ?_x0012_ Â{FÕ?ä¹Ü¸ùÜ?§#n_x000D__x000B_Ö?ÍâÊ,Euß?ÏÜ(É=Ò?§ø_x0002__x0006_¢Ò?v_x0001_gZÀ³Ô?2lªÀá~Ô?.ïYÿ&amp;Ñ?_x0002_ýóu×?@_x0007_Ý)×?Pg àJ¨Ù?øè¿³AÜ?áÈÕópÝ?°¸ÖÒ? eþ_x0017_7mÙ?Ü_x001C__x000C_E3SÞ?_x0014_bº:ÓrØ?¥i_x0007_8aÐ?k]¤NèØ?_x0011_3ãzDÜ?fH:_x0007__x0007_Û?_x0003_ç\m×?þK¯(¥õØ?§ßà-6Ø?f½ô¶åØ?_x0007__x0001_Z"°u×?Lè£_x0002__x0003__x0016_FÖ?ò¼_x0013_)ÛØ?uvã_x0003__x001A_=Ø?=_x001D_¤Ì½¹Ò?¼Ê_x001A_8sÜ?â_x0011_ÚJÖ?îÄÚ1dÔ?fß_x0006_¨Õ?CiàéI&lt;×?8º¨nÞ¿Ñ?_x001D_Æq:ÿÒ?H`6}Ý~×?\Jd®©î×?_x0016__x0013_Ì/Ò`Û?e_x0014_,[ù×?©|¨zyÚ?_x0018_e0I¤«Ø?&amp;_x0016_¶_x0001_ÞßÒ?&lt;'ÞhÖªÖ?¡²KÃïÚ?$H_x001E_ú5\Ý?]_x0007_îßÚ?#._x0014__x0006_$Õ?lI0zè~Ó?9Hì_x0013_t_x0011_Ó?_x0001_È,$5Û?`¥müØ?¨Ñp_x0015_³Û?&gt;GûÿbÖ?FñÎW_x0019_Ú?)Hh_x000B_Ö?Ü¬¥£»ÔØ?_x0001__x0002_Eu_x0007_bÙ?cbºÒ°Þ?æCÞÔµÂÙ?_x0002_íAØzØ?¨4¬³ì@Ø?ÎøI©pØ?¢ê`/ë_x0018_×?_x0008_çÈÄºÛ?_x0018_f_x0013_É¿Ü?JÚY¤@ÿÝ?[¦¶å_x001F_×?ûrh_x0003_Ö?èÞ&gt; Ü?]¿|pÔCÑ?É0_x0006_Ö?ñ&lt;Û_X0Ô?E_x0019_TÙ¸9Ö?IOVðrÒ?¸9»íbÖ?ò|Í*oÔ?oÖ?zN^Ý?Çúò_x000B_¥Ü?Ò£âr,¼Õ?êÖÞ±Õ?HåíÆè÷Ù?æxïð½_x0012_Û?)¿°_x0011_TâÑ?ä|¨©¦Ø?Ð¸kÃÕ?z_x0008_|¬.ÉØ?@FñüçÐØ?&lt;w·_x0004__x0005_ëÑ?òcHØ?ê« Ò1Ò?·Sç|¢ìÚ?(W|GÈÓ?._x001D_nÅ?Ø?_x0002_ñ|IaØ?_x001B_úRªÞ#Ü?_x0010_nE_x0001__x001F_Ú?DÁèÓ@Ú?¸í*+bÛ?Ð_x0018_WàoÙ?Ö%9õó÷Ø?aÕnH¦Ö?F:v¡kÛ?T3·ºHEÛ?NJÀ@sRÙ?âµèÂí|Ò?I_x000B_Ò´ýÔ?Ã!_x0002_+ïcÒ?üfW9&lt;ZÕ?L¼_x001A_ÆÆÜ?p=Û&gt;DBÜ?Ù.ÐtÍh×?ÄyUãÒQÛ?F÷_x000C__x0002__Ñ?íÖ:Ú?T´Wf_x001C_Ù?L_x000D_3_x001A__x001A_âØ?¨5_x0007_qùÙ?L_x0003_(_x001A_\ÌÖ?º£í_x001E_Û?_x0001__x0005_ã!%Ü_x0014_Õ?6ë÷åÔ?¬&amp;_x0003__x0012_ÜiÛ?ý_x001C_u-|òÖ?®1~·AEÔ?È×!Ò?0ûÔS_x0010_!Ú?j/cÈ_x001F_Ý?î­_x0019_}_x0019_aÛ?IÉÓ¼yWÛ?²ìÝ¬Ð³Ó?¸áÜNí_x000E_Õ?Oâ_x001D_?5Ú?&amp;::Â½ãÙ?_x001C_¿2£^Ô?ódà_x001F_p0×?öYC¯Þ?8Áu_x001E__x001F_Û?_x0004_¯ðQÃÛ?¨_x0002_±8IÜ?`_x001E_¡{Ù?þà¥_x001A_À.ß?]ÆY_x000B_ÓmÓ?n=_x0008__x001A_Ö?Iv5åuJÒ?_x0013_ë]á³Ù?n±klÙ?&amp;_x0014_zEôIÝ?N?_x0017__x000C_cÖ?=_x0014_?_x0018_ûÔ?Ê¬w=\0Ú?ò$_x0015_,_x0002__x0003_Ùý×?!_x0015_ê_x000F_DÕ?_x0001_Q?xs×?:kK_x0010_Ù?8_x001D_*ö&amp;Ò?,iäf_x001F__x0016_Õ?_x0013_¬è'}Ü?ÃÇÏ?¸¶Ý?Ä¦ð¬+|Ø?ºZaàÚ?ä_x000D_þk¿ÍÚ?Ç2_x001A_Q¯»×?VV¾_x0006_?ÞÕ?dl_x0006_&amp;±Þ?¦&amp;Í1_x0014_Ú?qW@YÛ?I°_x000F_$#±Ö?l_x0001_	A½ÒÙ?xÁ# Û?Î®£áØUØ?N²2êb§Ð?_x0010_Ú.ßáÛ?v¶_x0019_I¶Õ?ä;)ª1_Õ?Jæ6U:0Ö?õÐß¢âÒ?_¹Ìì_x001B_Ü?N¥ÌBkÚ?¹L&lt;ª¨Õ?4!_x001F__x001D_/ßÖ? N´rçÔ?xîcÌrÖ?_x0002__x0003_®ûó_x0003_Ï´Ò?_x001A_³M¬n½Õ?E_x001F_g°\Ñ?ö¯À¸°Ø?&lt;Öñ_x001F_!¡Ø?!#¸abrÔ?ù]1¯½Ø?Ç¯&gt;bÊ_x0011_Ô?Ñ`K³ÀÐ?_x0011_ä¾ËRòÔ?ù·+¾k_x0001_Ù?S¯_x0018_ÈepÞ?¤ê_x0008__x0004_P¢Õ?3TOô:¢Ú?ßzx¯¤ÌÔ?êtH¾_x0008_TÝ?ÖL·GÙ?´&gt;ë_x0005_p_Ø?&amp;óÔrÉUØ?_x0018_VÜ=Ü?­ôï8WØÔ?p¼8Ú?Ñº\8BÖ?Fªù¹-Ô?F&gt;ã,_x0019__x000E_Ý?³]f=ôöÕ?Ü_x001F__x001F_n!ß?0Êà0:Ö?µ_=4aÙ?_x0019_BNÄûÓ?à¤Õ_x000D_ñÓ?Ú²øï_x0001__x0004_bÒ×?à_x0018_äØ?z_x0010_YxÚ?|._x001B_p	pÒ?ê©E_x0002_ïVÕ?@óß[ÝÖ?B_x0012_WñÌçÖ?b{HúRÒ?Q_x0006_÷ÌÜÐÒ?R9¹Î?£Ù?êu·mä+Ö?úß¢­BÙ?ó_x0010__x0018_öMµÒ?_x0007_#øØä·Ö?úñÜì_x001D_ÐÖ?8×%ê_x0016_¦Ú?WÒ¯fkÔ?ºî®Ø _x0001_Ú?²IÛ_x0018_:Ú?¶ÕµÀËÙ?p£¡_x0018_Ê\Ó?lj_x001B_{Ø?^{z4¨Ö?¢v]_x001C_z_x0012_Õ?¯~,_x0001_|¬Ð?_x000C_ð_x000D_µ"Ö?B_¹)\Ù?&amp;)Ý_x0003_µ×?Îpùg²Ü?ÎjC\K{Ô?&lt;_x000C__x0011_*_x0018_Ù?_x001A_¹C|ØgÕ?_x0001__x0004_Ú_x0010_gEd×?v/¸Ãµ×?v`Q{_x000B_Ú?vo_x001B_#²3Þ?U±vU@Û?âÊ³_x001B_ÁMÚ?î`¢¡ÖïÔ?_x0002__x000F_1d_x0003_Û?^åï_ÈÓ?»oßómõÕ?\0ýA'Ô?è·kr«ÿÛ?&amp;_x000E_ôH'Ø?_x0010__x000D_|YÑö×?¯b&amp;½È3Õ?µ/çè3Ó?£ìû`Ö?Ü_x0003_gúÓ?gø·PÚÙ?ût_x0002_T¯Õ?²qÒÛ?_x0006_ÅçÏ^×?º$3®ÙÓ?Ö¸·VÏÒ?zÝ³¿åÛ?¬÷p¹&gt;îØ?]ëzý	KÖ?ýtk_x0007_³×Ú?æ_x001B_«Ä$øÖ?¯ÌwÜ_x001F_YÞ?_x001D_¨®:!Õ?_x0011_+RÅ_x0003__x0004_ÅÎÝ?G1_x0010_¯ç_x0018_Ö?`VdûTÝÛ?åuÓÀÜ?z°S½ÑZÙ?þdy,íÂÛ?r_x000C__x001D_8×?;½0%#Ò?®Ñ_x001E_©êÕ?vô0_x001E_ñ_x001E_Ú?¸ô£¥Ü'Ô?èpè_x0019_FÛÖ?iÝ¾_­Ó?Îâ·(@Ò?ê_x0011_Í$_x0002_WÙ? ;Ñ£_x001F_£Ø?_x0002_ÝÒÙ;gÛ?(I A*Ù?ó¨2ÛÜ?Â4Ð_x0011_Ý¦Ø?&lt;&amp;"&lt;bªÚ?ï=_x0016_ÛÒßÛ?laK_x000B_¹ùØ?QÄkÁ,Ô?ö"C×dÛ?n½ÂÒ¿pÖ?[¤_x0014_Ðº8Þ?4_x0003_!ÓÝ?_x0001_Á&gt;CÜ?|_x001A_¬j5Õ?î~ûÁxàÛ?ØªîG_x000B_×?_x0002__x0005_Í_x001F_	«U^Ù?Ux0áQÚ?4q;_x000C_:_x0003_×?_x001D_ûuzêÖ?`?ß1láÖ?®Ý_x0006_¶³_x0018_Õ?é½_x0018_àñ_x0015_Ù?Ê·í¯Ñ?QÌ_x000C_Ó?åS¡rÞ?¬_x0019_	c_x0018_Ù?T[äfôÖÖ?Û$¦ÈÂÔ?+·a:®Ô?¦_x001C_8ìü ×?®¥ÝýRÚ?¾ôã÷ø©Õ?¹¹_x0015_¾yV×?QL_x0011_uñÔ?kæch×? Å÷NÿfÖ?âÓ_x0001_ãÉÔ?*¬QÙ;fß?îÜOâðØ?àÖJ7ÒjÛ?¿æÀ_x0014_¯Õ?jêQ2*oØ?Ç¯TkÚ?_x000B__x0004_&lt;Û?³âÕ?¸~~_x001D_[4Ò?¬æ_x0001__x0003_%þÔ?´_x000D_ðxë!Û?$ý_x000B_ìSÛ?ä	_;Ú_x0010_Ý?_x0002_õu¸ÇDÖ?Â9¦_x0002_hÙ?m9íKÒ?æ5/:_x0006_kÚ?ºNnPõ_x0002_Ó?ø¾=_x000F_j»Ü?&amp;«¹)¸ûÑ?6¢À_x0004_i$×? V_x0003_&gt;?ÔÓ?å®u_x0013_Û7Ô?Í{sb_x0004_ZÜ?v_x000E_fÏçøÓ?¼QXËßÂÕ?_x000C_©]ø%WÙ?}ý£kÑ?!þ2Ý_x001C_;Ö?_x0008_¿_x0007_Õ_x0017_åÚ?ÔC:_x0008_úÜØ?(®ZW&gt;_x001B_Õ?ø|ÉfÖ?æeF¬_x0007_Ó?Í'ã@Ô?üþ_x0001__x0008_*_x0001_Ú?,_x0014_¨X`×?¨|_x001F_íÿ?Ý?¥Ró¡²×?D)V_x0008_TÔ?bÄ-[Ô?_x0002__x0007_ÅA»_x0011_¡Ü?ëxÌ+Þæ×?Õ$_x000B_ÂÓÒ?´óÁ!GÎÝ?I_x0005_¥§ÄÑ?âÚ=/£cÓ?Ícx:_x0014_Ù?"¸@_x001F_(Ý?_x0006_g_x0012__x0011_1Ó?àpàQÙ?_x0016_ÐúÉ?Ú?:ÔÙÓ?ýíaÓxÑ?¹9ªÖ:Ù?fÏ((6tÙ?A_x0007_mÚÄÓ?_x0012_rJ_x0003__x0001_×?Ú_x0004_K7Ü8Ü?Ò_x000E_¥¯tèÙ?_x001B_H*_x0004_O_x0017_Ù?Âûôe&amp;úØ?Dx_x001D__x0012_ß?48Éð+Ù?¤md³×Ü?áB_x0014_Þø_x001F_Ó?ÂH·_x000E_8Ö?_x001C_¢X3?s×?GE¼éÆíØ?TÚ0Ñ5Ý?`µö_x001B_"×Ô?_x0004_Ï&amp;InÕÚ?Ì:N_x0001__x0003__x0003_(Ý?	bFÙ?üÐ)©gØ?_x000D_e8÷¨GÔ?JtöÔÜÙ?_x0012_eÍN×?ò_x0014_{üTêÙ?_x0001_¿óE%×?j:_x0013_ªÐËÚ?_x0008_-q2 êÑ?_x0003_íH.ÄÜ?ÄYï«ÕL×?ßbtÛ¥_x0015_Õ?¬aÕ2_x000B_×?VÓÀ=©Ú?8_x0002_ë1WÚ?Ç£}_x0016_-_x0007_×?fþR_x0019_=×?®_x001E_ÆCÙhÞ?`HÞívÛ?d8¾_x0012__x0010_ð×?`ó¾_x000F_çÔ?ðú)_x0003_éÚÙ?Hz_x001D_ä·Ú?×_x0003_\ØbVÕ?b­n7ÁÓ?²_x000B_J ÞÞÚ?àÚÙ_x0016_U/Û?««æv¶$Ø?/´ë_~9Ö?eª(¥P-Ó?í\ÄÝòØÙ?_x0007__x0008_º¤U_x0017_7YÔ?*ÜÌ_x0004__x0007_*Ü?$_x0012_Úy½×?_x0006__foâlÝ?ÂÝ_x0010_î&lt;ÔÛ?Ö	CòhBÝ?¼ä(3_x0005_qÛ?X0_x0012_f&lt;_x0006_Û?ÊºR|v©Ó?Þ¬Ð5_x0011_¦Ø?"¦_x0016_×íÞÖ?xðÐ/,)Ú?øÝàìªÓ?ð¡~³ÿ"Ù?&lt;½À(uÒ?ÐÄ_x0015_|þäÜ?_x001D_`ÚjDÚÔ?2*Òn6°Ú?h _x0001_×]sÓ?¶¿ï_x000D_ónÔ?_x0007_Ó·ÃZÓ?\´rqw_x0010_Ù?*¢L_x000E_)ÀÙ?Q	Òü_x0015_JØ?¶ú/_x0002_IÒ?_x0008_\±ÆÜ?XùÑ)ê×?ÿ_x0018_è¤ÎÝ?ªÏ:·ªÛ?ºUA&amp;_x0018_Ó?H_x0003_WwÿÙ?ILIÞ_x0001__x0003__x0001_Ü?`~_x0010_rõÜ?_x001A_Ø©Ú_x001D_Ö?&lt;_x0013__x0008_7Ü?ùj_x0019_Ó_x001D_¶Ú?¨9(1Ý?&gt;ÔÝ{Ù?d_x001C__x0008__x0001_FìÙ?¢HéBw|Õ?Vîi\Õ?4,a$X_x0002_Ö?òPóÕ?deGY_x001C_UÜ?&gt;)Þ)_x0007_ÈÕ?æ-þûg×?íèQ0ìQÛ?PjIe_x000C_ÀÛ?	øø1§×?._x0006_´ÔµèÖ?;ÝîªGÚ?@EúXÖ?_x000B__x0012_ÐâÅØ?ºawRÆÕ?ïËÓ¶Þ?_x001D_»ãmÖÓ?øÏ_x0005_¸_x000C_¼Ó?0§å¯Ò?j_x000D__x000E_ÔÚ?ºïÍÜXg×?º¥uKÔ?]NÊ_x000B_íØ?HÉv^ü4Ø?_x0002__x0003_[ÒÀ_x0002_+ªÕ?ÈBã%%7Ø?fªA÷NÚ?ÓS3_x001D_#NØ?CÝn_x001D_Þ?k¾IähÂÕ?$À"¤(Ý?_x000E_jNç x×?_x0011_æ×[åÕ?BÀJ1uÒ? _x000D_cÍÐÖ?_x0003_P;_x001E_Ø?RØÛäË!Û?_x0008_à¢/_x0015__x0001_Ò?ä_x0011_A½ÕrÔ?_x0018_;Ar,´Ú?M iWáÖ?Ål°_x0006__x0006_«Õ?­keï_x001F__x001C_Ö?ó_x001A_ÓQÜ?jy¼C~ÊÕ?õ ÌLå_x0010_×?þÔ}|ç4Ô?(éA_x001C_HÛ?YÃ_x0017_£_x001B_Ø?~²V`zÖ?¼Î\_x001D_ªØ?_x0006_)©_x000E_2fÚ?nZ¯0;Ö?Ïh¡Ã~×?_x0004_Àw¨Òs×?Îú(_x0017__x0001__x0004__x0011_ÏØ?_¼h'ñÛ?ÒS-_x000F_»PÚ?¦w1ôêÓ?ÕÏÐ2:ÕÜ?è:ëÝ?_x0018_¢ÿ¸u¾Ô?&amp;7Ä'|Õ?öì¶ÅràÚ?°\eZ}Û?ÌX×¯ÚÎØ?+ÅKvì³×?Þ#_x0007__x0006_ÊqÒ?.¬ÉÕn±Ö?ríÖKÆ_x0002_Ö?¥}kÕ?dÀ,+2¶Ü?8(Ñ¹ãÕ?µuy§iØ?_x001A_ü:ëdOÜ?ãÃö^Ü?ãÚÅ:9Õ?þFó_x0003__$Ö?¦û(d÷©Ö?*ôÅBãÓ?|cDqþ^Û?(zÌcØ?_x0004_¶_x000E_üSØ?G+$9Ö?Ák}ÆZÔ?¸àÍOÁÜ?pW¥í±)×?_x0001__x0002_&amp;?Û³òÓ? +¿_x000E_UZÖ?¿¼/EåÔ?_x0004_²N_x0011_lbÙ?_x0014_iÝs`ÑÚ?_x0018_oÒÛ?T!±VÁªÙ? NÁvJØ?XS'¶±ÀÛ?_x0002_×æF­-Ü?g)E"3´Ø?OGà½]Õ?7ïáü_x0013__x0018_Õ?*(J_x0011_ÍÈÙ?­çd.:ï×?-_x000F_ù«Ü?¸Â*S_x001C_Þ?á_x0004_/Ý³Þ?Ê(¾a` Ù?¢_x0018_Ä¢À_x0005_Ø?2Ì_x000E__x0003__DÖ?r_x000F_ì_x0008_òdÒ?mg5lHZÜ?&amp;Ì7èöãÛ?«Ý[¥ìÖ?«»Ö°¯×?ÒÏ±OÙ^Ö?V¼A_ïð×?Jû?çØ?$^_x0004_+Ò?HiÄ²_x000E_µÙ?_x001E__x0004_[_x0001__x0004_©Ö?ÌE|_x0019_Ø?_x000D_¯à¸õ_x001C_Ø?Í£oãÇ_x001E_Ü?_x0008_Z½"eß?~Ä_x000D_Í×?ðÎNek Ú?þûã;¶Û?|¾b1Ý?Ë5)!ºÕ?Ò_x000B_ª;Mc×?wô;)_x0018_BÒ?_x000D_V? øãÖ?Z^_x0012_-ª_x001C_Ý?¼`DÍe-Õ?ª*CÓ_x0001_êØ?_x0004_bñQ_x000C_RÛ?úñ__x0002_iÚ?Ü2ÃVO_x000D_Û?¿z¬0a_x0012_Ö?_x001A_pË¢TÖ?_x0007_Ay5¿Ó?8ÆNþ¾BÙ?²¾_x001D__x0012_ Ù?Lxç ×?_x0018_mé|´Õ?¡°ñ_x0003_&amp;Ñ?)ûZ½Ø§Ü?g¼¾¤_x0001_×?Maó©¬õÚ?·_x001B__x000B_òÐ?b_x001C_&gt;,_x0001_äÚ?_x0002__x0004_Ø] ì_x000F_.×?Ïx¥ðmÞ?&gt;RäOEkÔ?À:=î¾¼Ø?£:«òIÛ?g=\ÕÖ?½_x0003__x0012_@VÕ?_x001E_&lt;_x0011_À_x0003_§Ö?¾_x0005_ÖYZ×?l¨9çÌÙ?ë?î_x0002_í#Ô?_x0003_ìp+j³Ö?W.çaØ?Bï£_x0008_ù_x001E_Ô?_x0003_#N&gt;÷×?Î^_x001C_[_x0016_FÚ?9\ïdHÕ?e·¡ØåØ?_x0001_@ÅakµØ?_x001A_ÿê.Ô?Îä8¶_x0017_Ø?Òi%3ÎÕ?fï©±tÛ?f¯ut"Ø?ýº_x0017_ô£úÙ?Â2B¬iÙ?µ_x0007_;rþ5Ó?rwÄd±p×?vä¯Ö_x0008_HØ?_x0002_$ZZú0Ú?-"z²Ö?_x0016__x000E_þ-_x0002__x0004_Ø?$`î¡êoÝ?ØkB_x001C_ªäÖ?®¸ä&amp;_x0005_1×?^¶÷Æ±Ý?9ÌÁ iºØ?**3Í)Ö?}(|~îdÓ?²_x000D_é¨²ïÕ?_x001D_eE°ÓÖ?D-U2Û_x000D_Ú?ö_x0017__x0013__x0015_Ü? Ú¿×?I¦òlÿ+Ú?ÐÑV1³±Ó?¬[GúùØ?þ»gñnÚ?ÐÓaÓ#×?M_x0005_*Û?Ø5o_x000F_tÔ?_x0001_ãå ÜÔ?$h¼PAÙ?_x001E_¤N_x0001__x0015__x001C_Ô?\ÐÙ T_x0003_Ö?\Ú¤-DmÖ?â_x0002_ü¬{ÀÚ?R_x0011_ìÙ?l¿_x0014_mÏ×?ÞcFÎÅÛ?_x0014_w_x001A_ÔÕ?"ýÛ¤VãÓ?_x0016_­Þú_x0006_ÝÙ?_x0001__x0002_[ Q¯_x0005_cÛ?tKAÖ6Ü?öt_x0015_öQÝ?QõW¢Ø?ª¹X{ÈÔ?0÷_x001A_§¢&amp;Ô?©V_x0003_Æ_x001E_Ú?ÈÖ]ïÖ?D&lt;;_x001B_EÛ?´ûÉáá×?_x000C_¤îP©Ú?*eæÀóÝ?ÔRë4ÓÙ?åçEÔi)Ó?`ïÎxÜ?Þ_x0019_º_x001F_Ä*Ú?TlcÌ¬Ý?e¯`_x0002_KÇÕ?Z_x0007_-#IÔ?Sûd_x0013_Ø?_x001B_Ðå+Ñ?½¸ø@ÔqÕ?âãLWM_x0012_Ü?!UZÝÀ×?XÜÕ_x000E_ßÇ×?h¹û3¥Ò?x_x000D_Im¦Ö?^1uËIÖ?ä3¡J_x001E_Ú?_x0014_È"_x0019_A_x0014_×?nsÇ6Ù?´~ÅÑ_x0001__x0002_lÙ?fô^_x000D_«Ö?ºzà4Þ?._x0013_jº·Õ?4v_x000D__x0010_eÛ?ð¿ßTÖ?&lt;_x0002__x0001_´AØ?¶ûñoËùÜ? ú·Ï¬Û?îò_x0012_G_x001D_SÖ?ÿø_x0006_ÎbMØ?µQDª_x0008__x0006_Õ?8Ù_x001E_CfÓ?_x0007_tnz!ÑØ?_x0006__x0016_1sÒÕ?(_:ãå	Ö?¬e]cÕ?îéÍ¨äkÛ?@@ú_x0004_ÐÕ?_x000E_E#À@OÓ?ZÌ5¤Ö?ò3O»8ÚÕ?4&amp;ï¼QÙ?b_x0005_w_x000C_9_x001F_Ù?Ð2b÷ÒÅÓ?_x0014_JßU&gt;ËÕ?(EÔhoìÜ?,¢`ÊcÖ?ô_x0002_Z_x0005_YÿÖ?µ_x000E__x001B_{vÝ?ñÓ#C ß? JOÆ{Å×?_x0001__x0002_ã;Oþ*Ø?¸_x0017_jÝ_x0019_úÖ?&amp;É?ÿê_x001A_Ö?,o._6Ü?Öz8õ_x0007__x001B_×?ü½²è¸Ó?_x001A_0ÈÆüÕ?_x001E__x0007_0_x0013_/Ð?uaïw?ÔÓ?ý_x000E_.=FÓ?'i¡Õ?rQWsöÔ?_x0010_×*ç¦©Ü?laSg¢_x000E_Ø?_x0017_)4åÈÝ?®Gô_x0005_èÑ?´Øi¦ã¶×?	k¯_x001E_Ú?ôi¾5î_x0014_×?&gt;#Ø[¸Ö?°Ó&gt;¯g Õ?Óì_x000B_qÊÔ?B7+³Z)Ø?_x0015_JF~QÐ?p"ÝWúGÖ?æ)ÁP¾_x001F_Ù?Dó·dÙ? O»Y_x0008__x001A_×?_x000F_¼Øî#êØ?ªFíHðËÜ?_x0012_v_x001F_A_x000E_Ô?_x0013_F_x0010__x0001__x0003_@Õ?xq ÔÓ?®ÕÄ:ÿ`Û?_x0006_±'_x0003__x0015_ÈÖ?hêÂëö¡Û?ãDßåOÚ?_x0001_¾g©·dÚ?%ÍæhÑYÛ?´°¥é_x0007_ÛÜ?ÕÅoÁM/Ò?N¤z©FY×?_x0016_s(Ñ_x000C_VÜ?_x0003__x000E__x0018_Ð&lt;Ü?\_x0017_5_x000E_ G×?h61jÂ×Ú?_x0002_³¨_x001C_QÖ?g&amp;º_x0008_±Ö?ÿ\û£NÒ?mw«I@Ý?Ã×_x001D_Í_x0016_Þ?\_x001C_Â¶¼×?pÕÅ»_x0019_¬Ú?y²·º_x001A_ÓØ?X_x001C__x0002_í_ÈØ?_x0007_ñóÔgüÚ?(_x0007_ó´ZÑ?ôÑi³r¯Ü?~d	',~Õ?U3ÆLùÓÙ?_x0001_#a_x0012__x0005__x0001_Û?ãp'ÄxHØ?Ú9~_x000C_¶Ú?_x0001__x0003_¦«u_x0005_Û?òªùßSéÛ?òêÙoBRÙ?_x001E_#rêÒ_x0016_Õ?_x0002_Rêyq6Ñ?@Å;Ô?Û?¤^·#Õ?@Ñ%}_x0019_#Ø?¼GS:s_Ö?ôö!Ð_x0015_êÙ?«'_x000E_ÊÙ?JcÌÝ×?ìD¯«iÚ?_x0002__x0004_chå×?Q_x0002_1:Û?_x000F_ã6Ó;øÑ?¼á½+¶Ü?ê_x0005_tÜÚ?hÂ]z{Õ?ü_x000B_lÎ_x0019_Ú?3aÛ?n	QvBZÛ? ·¬¼_x0014_ÒÚ?µGU½Ö_x0007_Ø?SñÂ«J§Ö?R_x0003__x0012_à¦mØ?_x0016_ùþÆ,²ß?üþy&amp;ÒÙ?½ÝE}_x001B__x0007_Ú?Lpw_x0003_¦IÚ?À:Ñ@_x0008_«Ú?ÊÛS _x0003__x0004_¦¤Û?»«MI_x000E_eÖ?Ø¯¬-XáÚ?ìFr¢ºÔ?¢v@Õ+tÝ?¶Ûj÷ûÔ?Ð?ÇÛ;_×?ÒLÝZQ¼×?9°ò_x000B_ØÖ?6Â!bEØ?ROQ9ÿÒ?_x0002_¸ÃÃâÞ?_x0001_18dÓ?2_x001C_º «ÏÑ?©VXt{&amp;Ý?ÚÃ,_x000F_(IØ?_x000E_VaÇØ?Ðlûü_x0003_MØ?PnwáVnÛ?ñþ_x0016_ÅÔ?Ò_x0015_?×?l_x000F_n§»ÎÓ?º9¯®_x0015_Þ?E_x0013_'³Õ¾Ü?pB»¦ cÜ?Vl*aýÛ?¨¢]»_x001A_?Ý?tû.iÄÚ?­xå'HgÖ?5Ó¨¥­Ö?ÈÜÒg0XÓ?_x000B_`É_x001A_©ûÕ?_x0003__x0006_´óY_x0005_EéÓ?ÆstýÜ?®_x0004__x0011_sé¢Ù?=p*_x000F_Ö?HÄD).¶Õ?Ò¾_x0019_ñÙ?þÓãámÓ?Ãå_x000E_÷Ý_x0001_Ô?/_x0002_¡îÓ?T_x0004_/f%âÜ?_x0010_ÞiØiÒ?_x001C_Wàÿ3Ý?`£§Ô?¡_x001D__x0013_ðÁÜØ?U÷Þ7»Ö?¼_x0004_À±_x0003_¿Û?ñ÷Ý_x001E_¦¿×?e_x0016__x0019_nHÂÞ?Þc%ì/Y×?Ç¨xóÄÜ?(u´OdÒ?J¿ßÓÎ_x0019_Õ?_x0004__Ä¸zLÜ?hsheoÖ?ÂEõp_x0007_=Ô?£IJk7Ü?ÞAöH_x001D_ÙÙ?_x0013__x000B_ÅQ%Ø?.q ðÙ?hóc"Ù?3¿W^*_x0010_Õ?Î_x0002_ì_x0001__x0002_Ü?9oÚ¾×?ä	ä¢s×?´_x001C_þè^_x001A_Ù?æsqgv¯Ú?ò´(º¢Ù? þRéÏWÝ?cè	X_x0018_Ó?tÄWkÚ?È$ÃïÍÞ?ðÈÓaY×?ÔüÕ2Ú?â%qôøZÕ?6_x000B_ì©ÖÙ?N vú_x0002_Ú?¬+¹+°=Ó?7Ô_x001B_jIàÓ?üe²½­Ø?¨z7_x0010_ìÖ?\Q,_x0010_Ö?S~&gt;Sÿ$Ü?_x0005_ã³\¨¶Þ?Ú&gt;\ÅPÔ?Â_x001D_!á_x0016_Ñ?ÓË3çOÛ?´Pãà(Ý?¨³X_x001A_×?-­q¨pÚ?Ôå`Ø½Ø?Ãy°TóëÛ?ëÔfÆÛ?èøqQ;_x0008_Õ?_x0001__x0002_úoûV7Ø?Ò&gt;îöî.Ø?C½S|òÜ?¤¬K/_x001C_Ù?_x001C_qáä_x0003_Ø?_x001F_b/@é«Ü?ØÃi_x001F_Ü?ßÕÇ~HÍ×?À?_x000E_y×?Ê¼ÐêÛdÚ?RF§óm_x0019_Ý?ã&lt;¶çÒ?fNÊe_x0004_íÑ?v¬õÛ?Ò½Yð_x000C_öÙ?_x0002_LÌ_x0003_åÕ?õë¼ÙÖ?º ÷9oÓ?,QiýÕÒÚ?¾·Ü_x0006_û×?®Da!òÕ?-Ü_aÞÞÑ?_x000D_R|ÕxÚ?ÈÇASÓ?LþÔ¾ÌÙ?Ü{_x0018_KÙ?3Yõ_x0005_ß?º_x000B__x0019__x0004__x0014_GÚ?üv9/_x001E_Ø?l_x001D__x0019_18ÒÕ?ù4Ê}xñØ?x±[_x0002__x0004_öòÓ?á37_x0010_ÝÐ?_x0003_×[ÐvÚ?µ&lt;â:¶ÔÒ?.£æ_x0018__x001A_Ó?Þàß_UõØ?Ü«Ô2GÔ?z È.&lt;±Ø?)BÓº[²Ö?TQÕÁÚgÔ?=_x000E_ÑL±HØ?¶_x0006__x001A_	¾ÞÚ?$Í¯¤Ú?±òøµ8yÒ?ä½_x0001_îPðÐ?_x0012_D_x0013_íõÃÚ?jZ\L»_x0016_Ù?_x0012_®i+_x001A_ì×?°+¥È@èÕ?4K(ÅÛ?Þ´A_x0014_Ø?×Í_x001F_µ×ÕÐ?^8[ú_x001F_Ø?GþÀ_x0005_ËÛ?°_x001C_LÖ?ú²²ãETÓ?ë_x000B_Çz_x000B_pÖ?_x0015__x001A_ÍPhÐ?ôº_x0005_XØ?iæ¿½Ö?¨~¸èáyÖ?ýCZ°¨Ú?_x0003__x0004_$n-îÞ?Ö8îµývÔ?_x000B_í¨_x000C_háÕ?)'çâFüÛ?FfTß?QµöY#«×? w4Sù_x000C_Þ?_x0002_4_x0013_\Õ?Å_x0016_íú TÕ?_x0010_õ·ÿ=Ø?:EMK]Õ?ZùÔòÆÕ?zQ&gt;s_x0005_Ø?_x0013_&lt;uäÆ_x0001_×?¡_x0001_NZ?Ý?ë¨äâV_x0002_Õ?c1f\¨}Þ?4xÊð_x0007_Þ?âSoµ_x0019_Ö?¸MßPG4Õ?ì'Â/À\Ô?_x0016_/)Øí×?oCEUÜ?vj_x001F_~_x0005_Û?=I÷_x0002_Ù??iò,öøÙ?ÌjEÒ¨¤Ö?Ð_x0007_._x0008_j}Õ?_x000B_£	®ª	×?PË_x001E_Ü%Ù?ü«VëëÛ?4_x0011_Xö_x0004__x0007_ª²Ö?rU6BêqØ?ï_x0015_Ñ±n|Ñ?_x0016_såI+ö×?&gt;_x0018_ëV_x001D_Ö?îVªÕÂ@×?^dçö3rÚ?Np_x0005_Ñ_x000E_ãÕ? ¬iVÛiÙ?aâ]B|Ø?_x0008__x0014_©z"Ý?n_x0015__x000C_$ÇâÙ?à)z_x001D_zÀØ?ôÄP5%îÙ?$7öÖ_x000E__x0014_Ò?W)Ó©vÛ?G|_x0019_ma_x000D_Ô?e_x0013__x001E_+á½Û?^H}L÷YØ?&lt;Èý3#Ù?;QT_x0008_Ú?2RþG'òØ?ò­_x0004_ØÅÚ?¨_x001F_ö»Ð_x0002_×?á_x001F_½»xÓ?Váø§_x0003_vÙ? Ù£Ý?&amp;âÅhU_x000E_Ú?Z&amp;\¹ýØ?_x000C_¶ÕØ¹§Ü?_x0006_1ó¸ÔÚ?î_x000C_|Ð_x0001_5Ù?_x0006__x000B__{yE®Ù?º)ûÆâ×?DFOhHÙ?p/¿÷_Ô?¡fÌüNáÓ?Rº³_x0014_¢NØ?Ù^Ú&amp;S"Û?_x0017_J_x0001__x001A_ÎÜ?Ð¿¬_x0011_{_x001F_Ù?¡_x0005_&gt;õe4Õ?m_x001E_ðÓ?îqÏZiØ?Ú¿ÍETX×?â{lªÙ?½O_x0002_¶Ù?ý­Î_x000B_Ú?Ý_x001B_´&gt;Ö?\_x001C_3_x000F_¥Ó?~_x000B_Uª_x0006_$Û?ì¥¾¶_x0002_JØ?_x0015_Ü@%:TÔ?íÝÏ³_x0016__x0003_Ü?NY_x0018_t¨:Ö?_x000B_eõÄUÆÓ?(w8(¥Ü?Áñ2_x0018__x0004_÷Ô?Âý==Ò?~ËQÍ)	Õ?4p\ðÔ?_x0007_R0&amp;´sØ?cÐ ê_x0008_ýÓ?gbf_x0001__x0003_òUÓ?ÂÎ16_x0013_Ö?F?¬'¼=Þ?¡&amp;¡&amp;Ô?_x000D_ð^Ý?_x0003_S_x000C_FúßÕ?1Û÷wÕáÔ?_x0017_#}ÓØ_x0014_Ò?Æ¨u_x0008_\×?{kIðØ?_x0012__x0018_ßÓ#Ú?_x000F_ûýsgÕ?ì@Å@2ÔÖ?ÊW2O&amp;a×?|äpôÏ¥Ø?,åû%-³Ö?¸ï)Ë«-Ô?8V»p_x000D_(×?0ÖVA/@Ö?¾Ê»¶/{Û?Ç_x0019_aèÙ?Nq$6_x001B_®Ý?b"Ah¬ÑÙ?_x001B_Q8bð_x0013_Þ?üÜq_x0016_Ø?§calö¹Ý?ÉÿZPÓ?@ñ¨î_x0011_Ù?ÛX_x0002_ÂNQÔ?_x000C_Þ:_x0005_ãÒ?æö_x0008_Î{Ø?H)cÖ_x0011_Õ?_x0001__x0003_TÔ!8"Ö?_x0006_°xñïÙ?]#°\Á_x0012_Ø?_x0011_®ê/[Ø?ª"W_x000B_#TÞ?4L¶ÀÆÌÝ?ºÎóúatÚ?Ñß_x0019_GÛ?¿k×_x001B_¤Ù?_x001B_Ø²PÆØ?K¯_x0018_ÎÞ?æ(£g_x0018_·Û?^@ª	¶ÞÞ?_x0001_s£áCÁÜ?V^e_x0018_´FÚ?úN. "ÂØ?3bqãh_x0011_×?Ðõ_x001C_÷!Û?ÍAØö4nÚ?_x001C_Ì(_x0001_åÚ?¶i^Fó9×?ùBô_x0018_vÓ?5]cº\£Ý?Ûh©Eà}Ø?H=è×?ìSH1Ö?þö_KØÝÚ?*VÕ±Ö?të/¸%ÔÑ?,_x0002_®Ãd×?b©gamÕ?_x000D_:ì_x0003__x0004__x0008_ÑÙ?&gt;ì Ê_x001B_®Ü?À©_x000E_ü_x0001_Ô?&gt;_x0018_üNÜ?Â_x0005_ÆûÜ?5ð·E÷Ù?_x0003__x000B_²*Ü?ó¢w_x0002_*#Õ?ÎË_x0014_ÜÓöÙ?"ÛjÔ_/Ö?IÀSz_x0001_VÙ?DW¾&amp;_Ú×?Fì&amp;Æ¯Ù?2!_x0018_÷¥HÛ?òóÃØJ`Ú?Ð(êxùÆÙ?_x0005_ìö:_x0019_Ü?&amp;g½&amp;åÕ?¥ew¥'Ø?r8ÝN7ÝØ?cO_x000F_Ís_x001A_Ú?äMÑ_x0002_;_x0018_Ñ?Ìù7_x001A_&gt;Ó?¬8_x0006_pÑ?r=Nò¿×?¬_x0015_{C¦×?fÂÜÍªÕ?º9_x0010_¼ÎÐ?_x000C_¯Rû³Þ?&amp;ö_x0016_{Ã×?-ìè_x0006_êÖ?&gt;«ÚZ_x0011_Ö?_x0002__x0005_Î&gt;_x000C_Ð_x0003_Û?0õµTíÕ?;øyv1h×?_x001E_Fÿ±æÙ?zÞ_x0008_Í)Ø?¶ì_x0001_Ô?l_x001D_äÎ_x0019_uÙ?P_x0007_ºÅÞ?%yRèM/Û?_x001E_8Á_x0017_-æÖ?º[Çá¿Ó?Ê ï ÄãÔ?_x001B_P_x0002_Éy_x0003_Ø?ÖÌÃÊ¾ûÚ??è_&lt;õ_x0006_Ó?=bº_x0014_N_x0019_Õ?àê!À*îÖ?j2lEÖÖ?ÂæÊL_x0003_Ó?)­#ÊÞÖ?aËL/PÔ?¹º?_x0004_U_x000D_Õ?Ü_x0018_eÃ5Û?_x001F_9mVGÜÔ?¡lNåÕ?AÜ ÒÏðÖ?ÂòC6¸ô×?_x001D_íÝ?²x¦_x001A_;Ý?ø»3~ÛÔ?rê_x001A__x000E_÷Ù?D_x000F_ê_x0005__x0002__x0004_ÐBÛ?^d¼6¢+Ø?¦_x000B_3þÊ©Ô?ÜÉ_x0014__x0013_Á©Ù?_x0018_5öEîòÚ?ÜôtÛ?°Á^^_x0013_pÔ?\fáÃ~WØ?ßA`_x0003_Û?$ð_x0001_¬ZëÒ?(½Û3Û=Ö?¼Æ§¸ËÖ?_x0016_Ë?¾_x0013_Ó?o_x0018__x001B_Ü?_x001E_È!Oâ×?Òte0DJÔ?®Ió_x001D_Ó®Ø?Ü_É­_ùØ?ÒÃu_x0012_ú_Ù?Æ_x0017_Û_x001A_Ò?Óîµû=;×?ÚËCº%=Ù?½Ç!ÂöØ?^Û¯_x000F_Ö?dUxØSÃØ?BPe_x0018_ DÙ? 7¡ùZ¡Ü?{äýPÔ?ê+úÑ_x0008__x0010_Ô?`}ëÁ-Ô?NªD_x0005_·G×?bãy_x001E_¸_x001B_Ù?_x0002__x0003_(ßÑ	~îÕ? g)E_Ö?_x0005_þØcJsÓ?GÄ@Ø_ÂÕ?_x0010_²ãQ©ÕÙ?&gt;1O_x000C_íÎÓ?a*V®YØ?§yBM_x0001_Ó?LYh¤ #×?°üÝFÚ?~4ðø_x0018__x0003_Û?_x0006_Mê.t_x001B_Ô?:û@ÂTØ?B/ÔÕ¬=Ù?_x001F_çk³ÅÔ?¿R{_x0011_}õ×?_x000C_]_x000D_ê×?º\_x0001_¸U_x0019_Ó?}(6þÙ?ÂáÀ:lÄÞ?$Ìß$Ù_x0003_Ù?½áÌ_x0018_÷Ó?^p_x0013_»AöÕ?8áA)ËÖ?Þ}=yáÓ?`cØ\{ØÙ?_x000B__x0006_èõûsÖ?âµNÚ¹ùÖ?òAº÷È6×?_x001D_èÜ/:Ò?ä_x0006_#_x0003_Ï*Ø?âât_x0004__x0006_&gt;óÚ?Àd§£Õ?nÿYf´Ó?¢auW¦Ø?_x0006_2¢11_x0005_Ú?..í_x000E_±Ú?öWt1Ù?_x0002_«Ù{ÀÒ?!yâ¼&gt;×?n"KuèÕ?¾&gt;b/ÚÙ?71å®Ü?ª_x001A_j¢NÖ?ªã_x000C_c¹×?$[}_x001D__x0001_^Õ?ê|*04Ó?¡3_x0016_¶XÅÔ?\Wïôu,Ö?4çê¹\Û?òð0Y³×?ò	gî_x0008_Ö?øx6nÑ?¾Cª?ÁÜ?þE:NMÞ?j£¸_x0012_áÝ?½s_x0006__x000C__x0012_Ñ?O¦¶ÎÓ?«£&lt;¬ØÔ?n_x0014_1_x000B_¸Ô?&amp;_x0011__x0003_Ö?NXß_x001C_þb×?pXà®_x0012_DÝ?_x0002__x0003_æw¨ÒjÙ?yRÁç!Ò?_x000E_Xµú¢_x001F_Ø?` A4«×Ö?S0*uÑÖ?ö{isðÚ?~g$\UÖ?ðçè@Þ?N_x000B_ê]¶×?4È_x001B_ Ý?BÃH^Ø?M:,_x0010_P9Ó?&amp;Ø_x0005_å_x0017_ÝÛ?'oóhãO×?_x0012_¦ÿ._x0012_Õ?Òá+×?rås¢ðÕ?^uø}ÅäÕ?_x0001_õ_x0019__x0014_°ß?ðqÉÆÅÕ?$_x0012_w_x0015_EÛ?_x0003__+Ðx_x0012_Û?¢®ge¯1Ü?­ÍÑ÷_x0002_;Ù?HÞ_x0007_²y¨Ý?²_x0013_~_x000B_ÛÝ?_x0010_NI_x0008_bÛ?`_x000E__x000F_ü4ÈÙ?:l»·ÌØ?_x000B_eáq}Ù?$_x0010_Æ9ûêÔ?fà²&gt;_x0003__x0004_ËÙ?_x0003_¤úîâØ?4t|®_x0010_÷Ú?_x0005_+é¹Ü?Ù0Ö-X_x001A_Ý?r;	uÖ?ô÷áÝ_x000B_ Ù?ß7½ç0Ø?&amp;;¸Ö«½Ù?m¾»_x0008_ÆØ?¨Õä´eÛ?$gM_x0019_ÞÛ?Ò_x0007_À_x0002_ UØ?ÊqïÚ?zÔá&lt;knÖ?d_x0005_cvÑ¯Ó?ñ²ã^Ø?Îë&lt;_x001C_nØ?²E¯±ÌÜ?Õ&gt;ßQ_x001A_×?'¥[ùËñ×? ÒI´¦0Ø?N"ü3ÃØ? ÝÆîÓ?Ëv{2Ü?æØ_x0011_ì¨Û?_x0005_Þd÷Ó?Iõß;~_x000F_Ö?[Ã¦_x001F__x001F_Û?¨¡kìËÝ?È­_x0001_'3_x0018_Ý?bRYµ	Ñ?_x0004__x0006_H÷_x0014_8ZÖ?]:¥ó&amp;´Õ?ûÏÁ_x0012_;Ý?ýnù_x0016_%1Õ?Tå³¶TùÛ?ýÿº²©Ò?¡g $FEÖ?Â_x0017_ñöÔ?Ì_x0010_xLÝxÖ?_x0008_"i_x0002_\Ú?þ4_x0010_EA¥Ô?P÷jëãVÔ?j}	Ú?é^Y_x0017_Ö?q²«¸³?Þ?ì¼ZrJÛ? :.¯óØ?Äú·ÏÕ?bè_x0003_8#Ú?Ê6ÅÛÙ??êèSÖ?Ë_x001E_ã0Ö?6Q_x0005_F%\Ù?_x001C_+Ú_x0019_ßØ?ÎöÎÇÖ?/_x0010_%ÁZÑ?_x0002__x0007__x0003_¦_x001C_ÀÜ?IÖãT_x0008_°Ô?Zö­¿Ö?_x000E_Í_x0002_*àÔ?6/®Ý?_x0001_!\í_x0001__x0005_mlÛ?jÓ¶_x0008_{õØ?Z_a±Í×?n_x0003_&amp;_x0002_Ö°Ù?¬à_x001C_µx/Û?Uòå,}Ö?kcÛ¡üØÖ?_x0004_ÛÊrd?Þ?D¡ºU_x0013_Û?ÉýøG!?Ó?ÚýËO4·Ö?´qÕ_x0007_­óÑ?_x0003_Ï&gt;«¢%Ü?NµÞ­FxÝ?¾,_x0016_a,ü×?Ò!Øî7{Ý?¤È/_x0017_VÔ?åêöÏéâÜ?¨,GXÖ?¦_x0018__x001B__x001E_ÎÚ?Êî_x0007_'Ò×?ÂÈkî¿ØÛ?äÃ´*cÖ? lÉ_x0003_#Ô?îü_x001F_±H_x001A_Õ?2K¢Ð+Ö?&amp;ù×üÝ?4¿_x001B__x0005_³_x0004_Ô?.S_x0006_VÓ?=g×»1_x000D_Û?r&lt;K×?}ÙbsHÕ?_x0001__x0003_-_x0004_SÔÙØ?B!4àå_x0019_Ø?à¶!mC×?_x001C_IY3_x001D_æÓ?âµSHdyÖ?ò_x0002__x0003__x0011_lÛ?.ýð&amp;_x0006_.Û?î'sy¸Ô?r[EÝ_x001A_Û?oH¨nÕ?ð_x0016_Cz_x0012_Õ?Xp«eNÜ?_x0015_Õä:ÈÑ?.a_x001E_@_x0003_Ú?ü#*:J9×?m]å6qK×?8aÂKÃÙ?6_x0011_¶_x0010_ÛÙ?_x0010_½_x0013_¹Ó?Ñ¢=ìPÔ?v.oiBÙ?¬öÌ®»5Ø?DkeæäÛ?»CEiG,Ù?9f^ÂñdÓ?_x0018_¡2übaÜ?ÁÝ®"TØ?G^¦]óåÖ?Lí-VÊÚ?_x0007_SãÎ&amp;_x000C_Ö?_x0003_úO_x0003__x0003_×?ä_x0002__x0003_°U×?ütÑ»öÃÙ?ÎeÎºØ?ê_x0001__x0013_!¬-Û?NY_x0007_{×Ø?v|4ÈP×?ç_x0016_É_x0019_{6Ú?Ð0÷Ø?³¹Ú' hÒ??iêI×?@_x001F_¬ªWuØ?ÐLÿ{^Ú?îH_x000C__x0011_3Ü?Ò1_x0019_QÛ?úuK_x0013__x001A_Ö?¾N|×tÛ?¯_x0005_ÌÔ?B1 *_x000B_Ú?ÒL õÉ°Ü?&gt;Ó¬óâÖ?x_x0015__x001D_ÈäÕ?pTk/8Ó?VªÑ_x0012_mâÔ?nåB6Ë×?òpyÚ3Ü?®_x001F_íÐM:Ó?² ÍXÉØ?öqÛFMþÔ?WD£©Ý?&lt;8ñ%ÇØ?ù_x0017_õÒ_x0007_X×?ÔqE_x0017_ºÕ?_x0001__x0002_õÍñm_x0013_ Ù?`__x001D_9Þ?`D _x001A_ßÒ?h·µìîÜ?6+ÞßÝÛ?º$*HÜ§Ñ?²Üêu_x0014_Ô?_x0013_æôíÖ?òÉÇà¸ùÜ?@ m}çÒ?Ü0vé#3Ù?ì_x0016__x000C_^Á_x0001_Ó?(»)¬ô	Ø?|:í7¢×?!=ºÿÿÙ? Ã],ëÙ?øpn|ÿÖ?£_x0014_²ïSÖ?Â±RCêàÛ?Þw_x001D_wWÙ?`Ð_x0006_ÛÜ-Ø?ÿ¥_x0003_Cõ$Ö?Dpb»ÀÕ?_x0006_è¹ÑÔÖ?»_x0012_;ÉßZÑ?Êp_x000C_&amp;hÜ?Ëâ×?¦ê_x001D_Ó*Û?æÙä_x000D_ôÕ?×:ã2L-Ü?_x0014_mN^_x0016_ØÖ?^_x0008__x0001__x0002_­7×?tÅ_x0003_ªõ«Ñ?DV©Ó:Ù?}RÔükÚ?Ð£Y_x001C__x000C_)×?¶+^I9¿Û? Ðü_x0005_¤ÙÚ?È÷_x0005_¤_x0011_nÜ?*9©_x0019_ÿ×Ö?¡6¾þÚ?_x0001_µ!vÓ?®p{Ú?VÓÊ	ºÚ?nl_x0017_O;hØ?3_[3"×?y\_x001A_tìÞ?_x000C__x0001_N§.Û?¦óL Û?éýoñ²Ò?èªñÄNÛ?öÑÕ§hLÕ?¼Ð¼&amp;Ò_x001F_Õ?ºÆËÅÒ?B¦=­_x0019__x0004_Ö?_x0003_Ü_x0005_}&gt;ßÝ?Ð_x0005_(_x000C_E_x001A_Ù?ZÇe&lt;ö(Ô?1·¼6ê5Ø?À_x000F_W@\£×?_x000D_4,ËyØ?z_x0004_òó3Ø?T?v,ýØ?_x0002__x0004_¹¿½ZÕ?8¨Ù_x0006_çç×?_x0010__x0008_»Ë_x0001_îÙ?ÆR_x0012__x0007_Þ?_x0005_SàÎ_x0016_=Ú??è_x0006_0´áØ?O®ÊÆÕ?¾¢ý_x001C_m:Ý?+`HÒ?¸ç_x0012__x0008_%Þ?xC¥L¾Ü?"R¦¼9TÖ?çáÏ­ÐØ?ã4w®eiÖ?Ú³_x000D_òGñÛ?_x0008_ÉÀûÚ?_x0002_Ý¸9HÌÝ?ª_x0004__x0005_j7Ô?~Ð» ÙzÚ?LWÜ_x0003_Ù?E+hå_x001E_ÙÓ?`Ì_x000D_îü_x0010_Ô?E_x0014_®(+_x0016_à?&amp;R²¦à°Ô?  i-	Õ?©ä_x0012_Ü?_x0007_â¶vÿÕ?¦t&lt;lÑ?_x0016_Ü_x0002_6_x000E_;Õ?ERþlÞ#Ü?P²_x0010_úÙÒ?_x0017__x0011_\Ü_x0001__x0002_ ÜÜ?xâzÛ_x0007_ýØ?Ùð2i_x001F_Ú?pjJÅ_.Ý?êØeß_x0019_ÙÓ?µ¸uõQMÕ?¦Ëz_x000C_¦Û?_x000C_Iîæ$»Ü? #ëXÖ?ü4_x0010_w_x0017_yÚ?¾ìLÛÅ8×?»û¶J8×?\Å·M¼©Ý?þå:·Ø?ºùöØ7aØ?Õ­rH÷_x0005_×?ÒÃÁ_x000E_Ù?ßCº´÷Ö?_x001E_ &lt;i~e×?r8çº0Ý?ÍfÍ4O_x0015_Ñ?j_x000C__x0016_eýÑÚ?_x001F_åèÔÔ?¼pC?Õ?_x0006_}'Ú¬×?NßÏ_x001B_¸øØ?zU+\×Ý?LV³pÙ?r_x000C_¨JÕÔ?	ô¯÷_x0015_Ó?_x0008_²Rõ_x0007_×?_x0014_UËÖ$YÚ?_x0001__x0003_â_x001C_½7jÔ?	_x0015_âIÛ?_x001A_8Ò_x0018_°ÁÕ?æA_x000D_çóÖ?Æ¨1_x0019__x000E_×?_x0003_L[Ó?puòiÙÖ?ø2Ï¿_x001A_Ø?ô_x0018_· ùÉØ?ø¯¢Ù_x000B_Ù?_x0002_slµÖ?ðÏë[NòÛ?|_x000E_Æ/ÛÕ?`á_x0008_¼qÙ?^K7øÿÕ?±_x0016__x001A_&gt;_x001A_Ó?¶¢®73=Û?¶_x0018_:&amp;_x001D_JÚ?	@mQ¦(Ù?~_x0005_TÖNàÚ?lì_x0011_ì_x000F_à?ÖÉ:@õÙ?GÁÉ6ÊÆÙ?_x0001_¿b1_x001B_Ø?.£Â¿­Ù?c8çÝØ?öÄo¿'××?Ò£x_x0016_¯Û?êåe!_x000C_Ý?µ_x000C_þÿµ£Ù?ÏÉ×_x000F_ÚVØ?½F(8_x0002__x0007_m$Ö?«¢]jñ$Ú?ãFL;_x0017_ð×?Pæ_x0017_5ö_x0015_×?_x000E__x000F_¨_x0001__x0003_Ù?¾æYnVÞ?rÀ_x0013_.¦×?cá:ÕÁÓÚ?¢«JwãÖÐ?@yÑ_x000B_þ÷×?®7Ï-ÜxÔ?:Ù}_x0006_ýÙ?¦¸_x001E_z9®Ô?_x0004_Ñ­ö\áØ?L½·ÖìÔ?ÖH5L$5Ú?_x0006_Íÿ£Ú?.#%GÈmØ?rîíÔ?Î/\i¤Ö?_x001E__x0005_Ý2IìÛ?i~Ë_x0019_RìÔ?_x0011_¯­vÉ_x0010_Ú?]A­Ý¶.Ô?þ¡_x0011_ÊË;Ô?M0EÆûÕ?ÀL_x0008__x001C_p_x000C_Þ?|Ãà_x0019_I×?`_x0004__x0018_ifØ?ê3éoFÔ?ÜN_x000C_¦oÛ?¹p2_x0006__x001D_Ö?_x0003__x0004_¿,¼õ»Ö?ø_x0001_ eØ?# 5ËØ?»BêÊÝ?ð®ô4ÝÜÜ?_x0012_zKføÕ?6_x0003_ø¹2Õ?z*p"&lt;fÓ?Ý »V«¿Ø?^c {æ×?ÿöë1_x0015_Ô?ö[	&amp;¼áÖ?À_x000D_$§ j×?_x0001_õZ¡7MØ?Úª_x0011_!í_x001E_×?C_x001E_ÐOÛ÷Ý?Ý¬%_x0004_MmÜ?_6_x0005_JÈÚ?¼Z`_x0006_ãÞ×?_x0019_Á@Ä_x001D_`Û?Ø óW|Ü?ñðv/ÃÚ?@&gt;m¤_x0018_ÔÐ?&amp;eüÐûÛ?æRT²æ«Ù?s±'Õ$_x0002_Ñ?¯¼ñºÉ#Õ?¸Ì²¸Õ?_x0018__x0019_t_x0002_Ò?ádµA~×?áË_x000F_¼¸Û?º¸H_x0001__x0002_Ö?Ü|Ñ&gt;jÖ?&amp;øIÇCÚ?_x0014_h}ÀÙ?N\tg¾Û?5_x0005_2BoÒ?_x001F_G°ÔXÜ?f_x0006__x001D_ø¦Ö?ArÆÆ_x0016_Ð?îïÇí9³Ö?ý_x0019_Ø?_x0005_Ùr_x0007_AÝ?ÄB¶Ð^Ö?È¢ZL¤Ý?yu_x0018_Õ×wÒ?BÀe]øöÜ?#eBÐ_x001D_×?S_x0010_P_x001B_÷Õ?E ú_x0015_FßÙ?é×®dlÜ?º/&lt;R^_x0014_Ô?@QGùKÞ?Ãyñ _x0008_Ó?_x000C_¼ÜÚ_x0002_Û?ÕÔÒüùÛ?gpF|×#ß?ÜøÏâ)yÖ?nþ_x0012_ÖMGÙ?÷ÜÛI_x001D_nÜ?:ïÈßñ)Ü?&lt;ehhÄUÕ?_x0016_*q0Ë=Ö?_x0001__x0005_7AðÑRûÔ?:%.©Ú¶Ú?¼Iò§_x001E_Ø?_x0018_í-¨Õ?­UHaÇÛ?x_x000E__x000E__x000F__x0013_aÚ?F»ÀsúØ?í**ÏÒ?_x0015_ai\÷0Ô?Ráp^Ò?¤kC*Ü?§!¦²iUÖ?àVÐ¦4×?MÁ_x0011__x0008__x0002_ðÖ?S.}¥2×?_x001E_å)_x0011_^Ú?Ã=¹Õ?Þ²è,¾%Ø?_x0004_	¸eÅÙ?_x000C_¤/_x000E_oÓ?x³w_x001B_ÅÀÕ?Gã$_x0012_ÒØ?°_x0003_^æZÛ?(	_x0001__x0012_±Ö?ÖÏ;_x001D_±×?,Aí¸qÕ?º_x000F_êë,`Ü?Ä¾Îèà¼Ü?ª}|]cÞ?-È­xøAÚ?_x0002_Ú_x0013_Ø?ò_x001D_I:_x0001__x0002_i&gt;×?}H(ü¤Þ?ÝÞNra×?ÕýãËZÕ?ò«¸_x000C_Þ¼Ó?_x000B_¢7³×?¤}À&amp;²Ø?V_x000D_ÔÝd|Ø?½^_x0014_VQØ?T¯Ç¿*FØ?2NûùH_x0018_Ý?¸ùûõ×?dVxïYØ?")`ó6×?ÇV_x0012_ö_x0006_×?Ê2&amp;#ê_x0002_Ø?Ó]ÅU Ö?é&lt;Ð¤Û?Ù3À¬Ù?V_x0001_»ËÒ?j_x001B_~ëÛ?tÁe_x0018_ÅOÓ?_x0004_LÐÜsÓ?pÜ°e×?&lt;j_x0005_RW_x000F_Ó?A_x0016_O-9EÔ?_x000E_hÃ_x0001_ÃÉÚ?­/k°"×?_x0004_Ñ_x001E_µ&amp;&amp;×?_x0008_5¦;	_x0012_Ü?ññ_x0005_hR_x001E_Õ?Ð_x0016_êlÚ?_x0001__x0002_pÄ@¦CÑØ?ª/4'3Ú?,_x0018_2/Ú?2ólfÐ?Å´­	ºÞ?nðlq*Ú?MVVxÕ?²#{äÙ?Wn[z4Ô?°´_x0007_sß?r b×?PU	F×rÛ?&lt; _x001E__x0001__x0010_×?Ú4V_x000D_ÊÛ?¦¹_x000F_5Ô×?¡fô«pô×?ØfªØð3Õ?BMÒ&gt;Ö?&amp;}q°±×?XrI'iÛ?ÔÚ'·fÞ?¿¤2·ïØ?ø?3ÊZÞÕ?þ­÷¦}Ø?ÿ~_x000F_ã4Ó?èÑÎÊzÖ?9y'ËñÔ?¥_x0005_=O_x000F_5Õ?i£ Ý?/_x000B_5íÕ?é_x0010_¸Ø*Þ?l×ÕÝ_x0002__x0005_éP×?'&gt;'u¢sÒ?SRçµqRÚ?ö;_x0003_B_x000B_KÓ?_x0004_çí¡Y_x0001_Ø?Âs&lt;±_6×?ÅBË}Ü?Ì_x001D_ZsG_x0008_Ø?;«¦Î_x0019_ÏÖ?ªì[ö9Ü?_x001C_Xu(î×?$ª,oÙ?vøÊcÕ?ÕåÞ¼Ò?þ_x000C_\Û?àÌ&gt;ñë×?ÆÛ_x000B_s&amp;Ü?ê\Ñ ëÒÖ?&amp;QúBq¬Ö?j¹«9;1Ö?)Zoqsù×?´_äçùß?t:9LèÓ?i	ÄMá~Ô?ËIO¹Ü?`Ø!_x001A__x000C_	Ó?ªOq[RÂÓ?¸_x000C__x000F_n_x0016_BÜ?ÐK 2¾Ó?_x001B_ãÁåkÝ?¼_x001E_^á3sÕ?cÚzW2Ù?_x0001__x0003_$\Ù4_x0002_Ü?A_k*Õ?_x0018_V¹MNbÖ?fÇ©_x001D__x0011_Ô?r¢±-©_x0017_Ö?ªjò_x0018_ÿ¸Ý?:i8¦qOÛ?ÈøÙÔ?_x0010_ÀéNO!Ý?øi¦o_x000F_JÙ?]Rü+_x0015_Ò? ÝJ-Ü?ûýú_x001A_L÷Ü?5Ìi_x0003__x0013_Á×?ïgîïßÏÙ?Èº_x0018_vàXÔ?@bØÇ×?ìß¿_x0010_Ú?ÅÛ-×?²_x0017__x0008__x001F_ÀÙ?Jkå|)FÕ?_x0003_Ëþñ0Û?öZ_x0014_o§Ú?^T_x000C_T9_x0014_Ø?|_x0003_IÒ?YÖ¦_x0004_}2Ø?vþÃ-F_x0018_Ó?_x000F_EÞ|ÇÕ?c_x0010_KQÖ?_x001F_Fn¨¢!Ñ?f_x0017_GÇ¬ Ù?Zãüi_x0004__x0005__x0002_Û?_x000E_/0M~Ó?_21À&amp;ø×?_x0016_ÓdE_x001D_Ö?Ü{_x000F_ 21Ô?û8¥¥à_x001E_Ö?Nü«þERÜ?ZXuí¸Ù?´¼iIÃ8Ý?_x0018__x0004_aÍ&gt;ÒÒ?tºNÒ5Ú?@ø´wý×?_x0016_©£rBÒ?Mûd0ò&lt;Ñ?ø6ekFØ?_x0001_£Ö¹yÕ?_x001B_æfØ¤Ô?MÓ_x000C_7@Ó?_x000E_ðÜ_x001A_FçØ?rz¡_x0006_&amp;Ù?F_x000F__x0007_	ò³Ò?Çµ-&lt;6yÑ?æ_x000E_Ò­Ù?µýå_x0014_Ø?®_x000F_Y­Ô?Nýäç½JØ?_x001C_á_x0003__x0001_hÒ?Å_x000F__x0001_uÎÖ?RFÐ_x0010_.Ï?=_x001A_ú__x0007_±×?d_x001B__x0013_ªõÖ?±ðU_x0016_É@Ý?_x0001__x0005_´Â_x001A_¬Ø?PjÚ?+Ù?Ü_x000E_¼Ð»ªÖ?_x0004__x001B_*:×?m_ÝJÔ?_x001E_è_x0004_ÕË`Ù?£_x001E_l¢rÒ?nTé-3üÙ?ñ7vu²Ó?ß*±²ªØ?_x0016_«®Å_x0016_Ù?_x000E_Ç¥_x0006_²Ñ?7D_x001B_Aø@Ö?_x0013_öè5Ø?ª\_x001C_òîØÐ?,²¤Ù?ÜÛ¼éjÖ?@Vµ¬_x000B_Ú?c²j¥a¯Ø?ð®9®Õ?¶¢7dvFÕ?£!GHøÔ?Òq7bðÙ?8¥ß_x000B_íÙ?_x0002_ï_x000C_b¡ÙÜ?K_x000B_I±KØ?ÕïÇÀÁ_x000B_Ò?t_x0013_°ÉÞÖ?XÎ_x001A_ ÑÙ?ä®ë_x0003_ÌÙ?ªÈÔÜ_x0005__x0019_×?f";_x0004__x0005__x0007_Ê×?þÙ=ë0{Ö?`H9BÑ?H_x000B_ºñ¯Ö?/÷Ê_x0017_Õ?ÆP[¾_Ü?_x0012_Äòn]Û?^þ13ÅÓ?|_x0011_'å+-Ù?+moÍÛ?åøöW1OÕ? J _x0003_ÄÚ?V,¹_x0001_­¶Û?=Ê²úKÔ?_x0011_ÀVñ~Ý?_x0018_³óû×?x¾&lt;M&gt;Ý?·¶ÌvY6Ú?s¡õ_x0016___x0002_Û?_x0003_ÎdW_x0013_æÜ?9_x000C_Ú1íÚ?_x0006_Û]Ã ÂÒ?ê¼ÕÉ¼àÚ?+÷¹ìÏ0Ö?jVE¦Ó?Þgô_x001E_¡Ú?Þ_x0019_Y_x0016_-Ñ?_x001A_m¦»æ÷Ú?_x001A_ÝßìÑÚ?¹#È½+Û?_x000F_F_x0008_uKÐÕ?(©Ð_x0011_3Ö?_x0001__x0002_QZ]Û?.ïyXuÕÙ?õ_x0012_¸ª$XÕ?ZøøÌÒ?&gt;ïà|NÝ??È=½ö½Ö?&gt; ²=©Ú?Ý_x0008_xzÖ?ä¯+]IÚ?'A_x001D_ûZ_x0014_Ø?¬06Hæ©Ö?_x0014_«÷A¦Ü?0ä%_x001B_'Ù?±U_x0015_¦¹Û?µ'¥_x0018_ô×?¹þ_x0019_ßÒ?æ_x0013_y_x0015_8Ö?_x0010_¥1%CÖ?Jï_x000D_E¤Û?rÌ¶ú7¶Ù? CE^_x0017_§Ú?Õz3òÙ?»Ãw%Ý?Æ_x000F_hÂ¬öÙ?T²PÙ?íè_x001E_Åwß?_x001D_âù½Ï!×?íõ§&amp;OØ?21.Þ2_x000F_Ö?6ÝÉàÁÔ?ÀÑó²yõÒ?_x001B_/Þ_x0002__x0004_f­Ò?ú®cq&amp;_x001A_Õ?@t¨K$Ü?ª«Ñ´Ö?^_x001A_Ee5Ù?+oJs¼ÚÔ?W1.k]UÔ?«ÏÁ®èÐ?û7**WáÕ?Rêo°É_x001A_Õ?Ln¬l²¾Ú?Ù¸"j7&gt;Ø?Ø_x0001_i´KØ?Ü-¡ÿòÒ?é¼±ÃÓ?V_x0003_$J×Ó?$_x000F_û4×?«M&amp;l_x0005_Ý?þxÙt_x0018_´Ô?_x0016_ß_x000F_)²,Ù?ÚeëÝJÕ?i×õBØ?Å_x0008_wvÚ?Ëâ\EÔ?_x0005_©_x0005_ÙûºÙ?&amp;]t#×?öÂLÓR×?zKñ&lt;×?D^T_x0004_?ñÚ?_x001A_Å»åãÂÚ?_x001F_ØÄ_x0001_U_x0013_Ö?_x001E_E_x0017_5ôÜ?_x0001__x0002_&amp; ÇDÈùÙ?_x001E_c)qéØ?ò3[ç 'Ú?Ñzdá_x0017_³Ò?R_x0013_¾_x0014_L1Ö?Å²ÄãmÛ?äÎ_x0001_T\Ø?ª_x001D_ iµqÒ?«mÍØ?»R_x0012_ûÚÚ?¸ø,g_x001F_Ü?&lt;&lt;MØÓØ?6yÝ¿ô¡×?ÌeÙr	z×?b_x0007_^ÒÔ?8ï\:È×?_x001B_Ý£l_x0015_Ù?M_x0010_b8L×?opr+®Û?8Ee}ÖtÛ?7ð$Õ]!Ø?.Ý_x0013_÷_x0008_×?ÔÙúøÛ?EÝ¶ä`Ü?¶th.! Ú?'¯_x0019_ÍËÜ?¶¤2RzÛ?ÐJuýèØ?_x000E_p_x0004_,ÐÙ?7_x0008_0|Ø?a¦O2Ü?æ±½4_x0002__x0005_c×?_x0013_r[æÕ?F!©A;Ö?°¾ð	kÕ?Ò×_x001C_H?[Ö?@N:¯_x000B_ÅØ?¼æS&lt;Û?_x000C_ç_x0018__x000F_Þ?õ%ñt=Õ?EñÁIndÝ?s9¯:Ü?ä¦e°¸ÏÕ?­Ì±zHÓ?¬ZóôÖUÕ?àX.k íÖ?U@ÂB%×?ñÎÇz´Ù?*Ï_x000C__x0012__x001F_/Ø?4èÛïÚ?KÉ5[êØ?8i_x0004_3Õ?x&gt;þ¹iÖ?66_x0002_'¶ñÜ?_x0014_ä¨ª_x0003_cÚ?Ìj_x001A_Ã§Ô?å_x0001_|°Ö?¯\µñ¥Û?ÓÐÒÿ Ù?vêÀ0	w×?_x001F_º£;Ú?±ù_x0004__x000E_MÒ?&amp;¦f¬Å_x0015_Ü?_x0002__x0004_ËAl£úgÓ?ä_x001D_5Û_x0011_Õ?fD_x0006_Q0Ü?_x0014_æ´äÃaÚ?ô_x0015_»gºÝ?N.ÊÂ3GÙ?hòê~ÛB×?_¤ûª¨_x0011_Ñ?û1­ø=Ú?ôB_x0015_ôÖÒ?_x0004__x0015__x001C_iÿeÕ?r§ù]k\Ó? K=MÕ?]æ;÷ÈãÙ?O¦;2Ñ?_x0018__x0011_¸_x001A_Ó?JîeÉOÛ?¨²9¡Ù?nH_x0007_DÔÁÑ?·_x001B_î6ñÖ?¦j_x000F_Ý?ÆºûãÁÙ?¬@_x001E__x0001_CØ?_x0012_ÕDyÜÛ?_x001E__x0005_(­_x001D_Þ?DÁCåÔÜÖ?H 3MÄØ?fe_x0003_ØÂ×? iäó]¾Ø?Uw_x0007__x0016__?Õ?Ü_x0005_kÜMÖ?{Á_x0001__x001B__x0003__x0005_v_x0001_Ø?s*÷VÑÙ?gÖü|Ñ?CE cÕ?iw|½AÎ×?&lt;k_x000F_½2^Ø?Ô¶¶ÄÎJÝ?åA!ûÙ?9³ùØ?â/37bÔ?ÐùZCxÖ?¸Ny_¨ÔÒ?C×)µ²_x0006_Ø?Q_x001E_îq_x000C_Õ?ñÉu!_x000C_Ö?c÷ÒWÕ_x0005_Ü?¼¬GøYèÓ?%_x0004__x0018_È_x000B_X×?MJ¼êÜ_x0012_Û?&amp;ÉP¾ÜCÖ?_x0016_¿zEÁÚ?í_x0014_na_x000C_Õ?çS_x0005_;IzÒ?T\?ýDÙ?_x001A__x0001_g/ÁÚØ?&amp;_x0004_t ÌP×?H1_x0007_«_x000B_Õ?ÄïöþNÓ?f,îD_x0015_×?r½Ccö_x0008_Ø?Ú( ôiEÙ?:_x000B_ª_x0002_xvÞ?_x0005__x0006_°Oü³m×?õé_x0015_sÉÖ?M_x0012_ä_x0008_µ;Ü?bêÑ-&amp;7Ø?Z{àÚÈøÜ?¡ÊDô&lt;Ü?W6ç@ Õ?|wÁ_x0017_æÕ?á_x0018_áâ-µÔ?Êc·×dJÛ?_x0016_Ü«yhÓ?_x0016_¸®OsØ?º¨l=°Ü?©Ky×àÒ?Þ_x0006_ò@¯Õ?/]j´á×?Úë_x000C__x0001__x0003_kÝ?k_x0004_JÆÚ?L ­ËMQ×?üÊ_x0019__x0002_Ø?¢Ç¤9Û?ü:hÒÄÖ?D:!_x001F_9Õ?	ã_x0004_ËËÊÖ?	A×0KxÔ?Òê~Y_x000D_"Ù?§_x0002_~v_x0015_ßÚ?NRT£ßëÝ?ü_x0018_°Þ?Và5'mU×?L{N&gt;_x0017_p×?ÜàT_x0004__x0005__x0007_fÓ?_x0008_Ë»~ýáØ?\_x0001_Â¯ç£Ú?»Ö^õ9Ó?NstÈÓ?âét¹û_x001E_Ú?¨/¬°Ì_x0006_Ú?¼!Ä¦EÒ?D	ÌËO_x000E_Ô?6PS_x0018_Þ¼Ô?C!Á¾FÔ?&amp;ftÏ.ÿÝ?:_x0017_ÞÖ_x000B_Ý?_x0017_@óïÐ?7÷]_x0013_Ù?ÌÌïÙ?_x0014_`Öï.Ú?b*úþ_x0004_Ü?p_x000C_¨	ú	Ý?»TDjÖ?lß3_x0010_ë¡Ö?_x0008_¯é»_x0018__x0002_×?6vëæ¢ß?_x001D_Ò&lt;þ_x0004_Ñ?_x001A_Ô'¯*dÙ?V]r**¦Ô?ÀUÛ_x000C_$N×?ð_x0003_­Û?Ð_x001A_«æ5_x0015_Û?ôµÆ!ýp×?Ë_x0016_áÙ²_x001E_Ô?_x0006_ä`lí1Õ?_x0001__x0004_è_x000E_&amp;Í×?¸,|Ù2_x001E_Ö?~0ÂÌ_x000C_Þ?£_x000E_ÙÁ@Õ?B´?¯rØ?ö5²sfN×?_x0002_®ë¶1ÖÝ?ªÑË óÞÙ? üÑZ#&lt;Ó?Eë¿S_x0002__x0012_Û?_x0017_½»À_x0010_×?þÛpHkÖ?&gt;D¼½	_x0014_Ü?_x0001_½hÿ »Ü?û_x0013_V}z©Ô?j¹-êØ?¥â£&lt;øØ?ÔïÃl!ÁÕ?XÉ3_x001B_¼¡Ù?ÀüîÙðÙ?Ô9]µõÖ?^¢Úi¯ÉÜ?_x0003_ :_x001E_4Õ?u8öt}Ö?ää¡¦xWÕ?pµú_x0011__Ø?æ¡kÝgÕ?åR´ib®Ò?Ë@Tú¤Ö?_x001C_2ÓQa_x001E_Ù?ìê_x001A__x0001_HÞ?ÕØ;_x0001__x0003_IÌÔ?°vcDÑÚØ?_x000D_©ýsMZÛ?_x001C_\Á½-åÖ?ó¾_x0015_åöhÕ?o_x0019_ÊDþÕ?&gt;ÿc_x0019_ôØ?'ã:oÜ?Ó;LÃAÚÖ?Wõi_x000D_tÖ?cvoB×?ÒúPèsÎÖ?u¹fç¼^Û?üNLûóÜ?_x0010_«dÜ&lt;Ó?X&amp;_x0001_Vß?_x000D_âty_x001D__x001B_Ô? Ò×¤ôûÛ?¨_x0004_ÊX©_x0010_Û?ÿÉ!xUÞÑ?_x001E_yë_x0016_êÔ?´_x0001_Øë®4Ú?åè_x000D_¿ÇãÞ?&amp;í=Ö?_x000F_tlîâÊÛ?ô_x000B_mf×?èå	# ×?_x000E_¥þ?ÒÒ?ýNc_x000F_f_x001E_Ó?´ÃöÆÖØ?__x0002_Å(//×?ÿ»Jè	Ú?_x0004__x0005_{"&lt;{pÙ?KÝ;_x0001_2@Ó?¥S_x000B__x0014_jØ?Vìk_x0018_®N×?êàíÃ×?ª×¶°½Û?_x0007_«VÄ-Õ?æùzm²ô×?HaÊæÒ?q_x001C_÷DuÒ?	9wìUóÐ?%_x001E_¸pR©Ù?ìü0Í2½Ø?ã«è_x000D_IóÜ?_x0010__x001D_}b_x0011_~Ò?ÝOÄN&lt;?×?¨U_x001D_x£Ü?_x001A_{#û¤Ô?ã¢ä³¾¾Ñ?ñüüêv Ú?¤.p_x0002_h×?®Fø_x0004_ïeÕ?{_x0003_íÂÉ¾Û?ð/~×Å×?`-aQYÒ?_x0012_¡¤Õ;Ú?¥_x0007_*L~]Ö?ö)_x000D_,=¢Ö?w*çéD_x001F_Ô?ìmïY×?ö-IæÕ?t_x001E_´l_x0001__x0002_EÇÚ?07ù"]Ô?o_x0005_8L^_x0016_×?XXeù/Ù?Ý ·f_x0006_ÀÙ?$	©¨¼ÖÖ?_x0010_¡'§Ú?BkEHÖ?úP_x001B_ ÏÞÔ?'/¹_x001E__x001E_¹Û?¸_Ñì¼Ö?__x0013_M²ÈÖ?a_x0015_¸ën_Ý?z_x0008_¦_x0007_ËÚ?Ï:gâmÓ?¾çù£_x0004_Ü?¾Ùõ)_x0017_Õ?_x0011_¹Õ_x0006_%Ù?{XÛ½¿¿Ú?ù`ëµ	Û?Ra³Ø?PfkO_x001D_[Ö?.ÔY·_x001D_Ý?îÚHÛ_x0016_Ö?¢ÇP£Ó¤Ø?_x0015_7âæ_x000D_Û?Ãi_x000D_¼_x0018_ºÙ?ÜÙÿ:Av×?_x0004_Âý:ßÝ?£_x0008__x0016_¢þÛÙ?þR¤ÃÖBÚ?ÐY¨×?_x0001__x0002_u_x0008_ÃOÓÜ?ÇÐ:_x0003_7üÝ?bº_x0015_óªÔ? )0	Û?Û_x0015_¡[£ÉÔ?C!3c=Ô?« u×?H_x0017_¶ÓØ?ù¸ð5Ù?\Ï_x0002_ÑÛ?ÇÓ7õØ_x0001_Ö?y¦ôh_x0001_Ø?µtQ_x0014_mÑ?\`WV|_x001F_Ô?èdÉÉÖ?R_x001F_óD¸ÔÙ?²_x001D__x0007_ç¬×?8]ubÕ?0_x001B_zÇ?Ù?_x0018__x0006_ÓØ[;Ö?á¢NrHnÓ?æ (1ÝlÙ?ÅJ!ÀøâÛ?mÖb_x0008_ZØ?°üVj¢_x001A_Ù?²ä¨à_x000E_Ú?v4Â¦ÖÌÛ?SóP]½Ø?ý&lt;_x000E_4÷Û?át²×yOØ?¤ed _Ü?PzK_x0003__x0007_eÔ?W@¿QjsÐ?_x0017_c6åÔ?0%@R$#×?_x0018_ï¤õ:Ú?ÓÒ¨_x0004_;eÖ?è"ª_x0014__x0003_iÕ?9«1_x0005_¢Ù?/|ù_x0012_'ÜÓ?¯°U±jÜ?¢4Û¹jÙ?òýòF¼=×?`ØÀÖÂçÜ?°s_x0017_ßÚ? ÑkCÕ?Á_øÜ?ÖÆï_x0019__x0002_ÂÙ?îîÄµ¹Ù?ý^«j_x0003_×?äÃïm_x0012_Ú?Ù³£rðA×?ÕÅë	`Ô?¯&amp;HmjÕ?xKà_x0012_?_x000E_Ü?,O_x001C__x0013_eÞ?!_x0001_L ËØ?iv_x0001_njÙ?ÊI-a õÙ?ø_x0018_|¸Õ?¶ëZ_x0005_Ü?_x0006__x0008_NxwÚ?_x0004_cÊ/©¢Ù?_x0005_	èÌ;7OÛ?3±_x0005_8îÛÖ?É_x000C_8HJÕ?TIº'6Õ?X_x0007_só_x0010_ØÙ?;M_x0017_Xé_x0008_Ò?.Çµèd_x000D_Ö?2ÂìãäÛ?Pton×?Ö§_x000C_ÙüÙ?_x000D_éFf$×?@ò²	e_x0002_Ù?Rý¢_x0017_°¡Ü?t8¹sÙ?_x001C_sS)_x001B_×?äb¨xôYÚ?_x0003_Â_x0007_A_x0015_Ñ?jÆ|»°Ü?8O°_x0019_;Ü?$Ö_x000C__x0001_ëÓ?D,åøfñÝ?êßô£_x000B_Û?_x0006_\Àr¹ÿÚ?T,ÀÖ?_x0016_)¦/tKÕ?Òò_x0008_£ Ñ??6 IÝ?m_x0015_§¬8Ú?tRRÆ{Û?_x001D_3ì_x001B_ÃÔ?ºvnuñÎ×?_x0004_¨|_x0001__x0003_¬_x001F_Û?_x0001__x0004_àWÍÒ?¾_x001D_Ì:Å©×?ÇKNä*_x0017_Ø?o=O_x000F_íÔ? l,¯BØ?íF{áÛ?°%CBÑ?õL_x0006_SÕ?ýÐ1õÖ?ª7_x0010_ ¢Ø?ôÌ:ºÙ?³Ý_x0005__x0015_·2Ù?ÃÂ_x0019_(¬@Ò?~¾rí	aÙ?ÆZ_x0018_¡ãÒ?QÐ7JÙ?tò2Þl_x0019_Ü?2C_x0005_±_x0012_Ù?ÔYÖ?_x0004_î _x001A_%Û?àáy/_x001A_{Ö?ÝDkNTLÖ?- ôÒOÞ?¤z _x000F_ÀÙ?§_x0017_M{/_x001B_Ô?_x0007_ êÕ?_x0004_ð_x0003_Ì·Ù?_x0002_%·_x001A_Ö?:,$q=Ú?~_x0002_ýZÚ?/_x0017_=_x0017_5;×?_x0003__x0004_¬*r+H©Õ?_x0011_{¾ÊÖ?àÄ_*íÐ?_x0008_ùß0§Û?_x0002_è¬ÒÔÔ?Ñx_x0018_­Ø?­Äå£Ú?×ìMJ+Ó?¨QÄ¹ûUÓ?¤B^ØÿÞ??QëJÒ?÷xëóÇ_x0001_×?kRâ_x0008_ÊÓÜ?â-ç_¼×?ØÔ"¼®Ñ?:ëü&amp;Ü?ñØc_x001F_¹ÞÒ?_x0006_³´Ø?Ap'é_x000C_Ù?742D 0ß?{ÿ¶®í_x0008_Ú?no@I9ÁÕ?Hxr½Î5Ù?ØVð°Þ*Ô?f_x0010__x0019_(_x000F_MÖ?éR±	dÓ?^È_x000E_l_x000B_âÔ?Ìú2ï_x0015_Ô?_x0015_®_x001D_ïQ_x001D_Õ?\ôë¯n_x000C_Ø?u¹_x000D_ëq_x000F_Ô?fK´µ_x0001__x0005_U£Þ?íì_x001D_è¸Ó?2Îpñ_x001B_Ø?(ç_x001E_6á&gt;Ø?àYJ_x0015_×?]«+_x001D_ëÕ?ö_x0011_,Fè_x0008_Ù?ô_x0016__x000B__x000E_!_x0019_Ü?{9âws×?éy0©Ï±Ö?_x0008_Çê2ÌÃÒ?*óÌ&gt;}Ø?_x0008__x0006_ÈîJÛ?m_x0002_/íaöÔ?¨íP]o³Ú?_x001C__x0003_ð}}vØ?ÓyÁºübÜ?ÏëZÏµ×?¬VÐÊú±Ú?&amp;Ó=ø_x0001_Ù?s÷_x000F_ÅÖ?àË×&gt;¼Ú?ªóùJMÖ?ð,àuØ?½Wº_x0005_"±Õ?Gq_x0015_ïùÓ?0ýt_x0012_KíÔ?_x0004_Ï_x0019_LíÌÖ?àyÁ_x001B_Ø8Õ?_x0006_ìuAÇÛ?z_ x+Ö?¡SÇ]bìÙ?</t>
  </si>
  <si>
    <t>451e7f8f88832ef42d643e6f8adb4dc9_x0002__x0003_Hyó%+æÑ?i4çõ.Ô?õhJÆ]ÆÑ?ÏÆV¸ÊÖ?_x0015_·ÒxC[×?Û·úÖ?þ]â±Ñ×?KÛÒ?ê_x001B_öjÓ?W&lt;Bå¥Õß?âEèX!Ø?÷¥TÞ3²Ò?î¼_x0005__x0017__x0001_Ú?_x0001_ÚÓ_x001A_¦Ù?	½æ³dÄÔ?"´¤ª_x0001_2Ó?)_x0002_Hm]ÒÚ?ÐÍ\%Ø?7¦S_x0011_(^×?ù&amp;_x001B_Ï}¡Ñ?àè_x001D_]÷Û?¼øòzÚÛ?cmã_x0018_Õ?Ü¥Ê?_x000B_öÖ?¨êô©Ö?P	qv_x0015_4Û?F¸ÔÌ4åÕ?6Û?_x000F_ªõÒ?¾z¾Äfý×?: _x001C_Ü/ðÜ?È¯Q./dÙ?{2Y_x0003__x0005__x0005_ÄÙ?_x000D_¢í_x0018_Ø?Z"»_x001F_·;Ö?'aãA×?_x0004_u_x000B_2{4Ú?~_m'ì×?_x0014_ðW_x001C_nnÚ?q½a¦Ò?¤_x000F_³CÓ? ÷»tÓ?_x000B_¥L±×?m|òþ&amp;ÈÙ?xN¥_x0014_&amp;jØ?öè_x0015__x0002_Ù?:÷6ÆË_x0015_Õ?Æ·¸¶Ë²Û?p#e_x0017_Ø?¼'Î«_x0012_Ö?ày]E.ß?µ­:_x0015_;mÖ?`êYßÏñØ?òî%¾_x0001_\Û?ÝZîi_x0012_Ó?y9PÉ_x001A_Ô?Ú'ÖnÚÜ?0ù(e_x0014_Ý?_x0016_Ó_x0017_Ü.&amp;Ô?: µ_x0002_ ßÒ?duê_x0004_¥KÚ?ö_x0001_ÕÓ9Ô?Æið[dÙ?ðÐÊ-Ý?_x0001__x0002__x0017_µ&gt;ÝØ?ó_x000E_Õú-¾Û?ñ=ÅÞ_x0013_Õ?ý]_x000C_W1 Ý?½`ùQ6Ú?7Ï_x001D_µ¯¹Õ?f'_x0013_ZÀ.ß?|Ú°ìÕ?+ß÷.³Ð?4_x0018_ø_x0016_fÙ?_x0014_ j¬ìZÚ?¼Í,è_x0018_»Ø?Rljñ¶wÖ?}Â%jcwÙ?_x000F_ïÞV¨×?Ìr\ÿDÕ?è_x0019_^eWjÛ?_x0018_0^k{àØ?,BÿÍU×?àoá­Ú?-¡®_x0012_j­Ö?DäÜ_x000B__x000E_{Ù?6m_x001A_y_x000C_'Ö?l»Uç_x001F_cÚ?`#àbäWÜ?_x0007_Ïg_x001F_IÒ?,&lt; ¹ËËÑ?QÝM9JêÝ?&gt;!_x0006__x0001_¸Ø?h_x001B_iê9Û?Ì w_x0017_Û?Eyòü_x0001__x000B__x0011_Ô?"N­£×?_x0010_^aò%Ñ?__x000C__x0006__x0005_áuÜ?¨É_x0001_SjÜ?_x0010_3_x000B_ñ_x0004_AÝ?moðæ~_x0003_Ú?_x0015_ûg&lt;óíÞ?_x0016_ÚÔ?Öá§ÇÚ?nËv_x0002_uÓ?!Î_x001C_¶Õ?ØâÐÙÜÒ?V_x000F_FI¸Ú?Y_x0007_¥a¸Þ?6 gæ÷hÖ?Àã/Ç·ãÕ?Q)Å_x0008_Ö?r_x000F_oqÛ?ñ_x001D__x0011_`À×?_x0014_êÀ¯dÕ?µ*(rÃ¤Ù?Èg.ÍåÐÚ?µ®_x0010_/_x000C_Ü?¿ê_x0016__x0015_Û?xÒl¶µûÖ?{ë3ÿ_x0018_`Ò?__x0016_ÿ	Ó?_x000E_4¬¯ÌÖ?â·»}@ôÙ?{Ö+ô_x0003_ñÕ?Vñ×@ M×?_x0008__x000D__x001D_Èõ_x0001_IÝ?$pÙ0Ö?¦-ëº_x0002_ÅÜ?)'¿_x0006_Þ?®KêO^oÙ?ÿ¬lFÕ?6;¶kOÚ?Iþ_x000E__x000F_Ú?îã0p_x0011__×?È_x0008_¼_x0003_ÖÖ?_x0012_J	_x001E_ÒØ?_x0019_á_x0016_%Ø?±v'#®Ú?ÊÑÓÀÔ?å±äÓOÒ?"QqqS_x0017_Ó?Âà_x0018_ÆÕÚ?Øv9C®7×?_x000D_ýÚ_x000D_{Õ?¾|è°{êÓ?ös.åÕ?î_x0004_¥~×Ó? ?×ZdØ?_x0014__x001F_÷ç}Õ?"´_x0005__x0007_Õ?@%MÄ_x0014_òØ?z_x0004_Íô§Ø?D«ðFaÙ?_x0014_§¦IÛÓ?_x000C_Ån{íªÜ?_x000B_ÇÝùP[Ø?Õ§J_x0017__x0001__x0003_B×?G9ÂÅÿ&amp;Ù?P_x0007_¤wÛ?$É}àMÜ?_x0003_«xË6	Ø? Ë¿ÌK¾Ú?H¨_x000B_ÅÖ?[_yýä=Ö?Âi®òÛØ?È_x0018_ÛõFÇÛ?·V×yýÙ?öâNòæ_x0005_Þ?rKÞäÚÕ?O²e_x0018_Ö¼Û?sä°bæÓ?,Mbÿ_x0001_Ø?_x000C_%Âì	Ù?b&amp;ÈDBÙ?¿z¹¦ÑBÛ?ÄÊV_x000B__x001D__x0016_Ò?©C½ì!×?kkP_x0011_,Ü?Y_x0013_§Ø?Á=¸É_x000E_¬Ø?r_x0003_ýêãÜ?Õ_x001D_&amp;ÈÊÔ?NÝU9_x0013_#Ø?¬³û_x0002_zÓ?§îÝ¿jØ?iSL_x001D_á_x0013_Ú?_x001F_}ÅH´èÛ?&amp;:×¶Ú?_x0001__x0002_Ô_x0006__x0015_*_x001B_×?#~ÍêÀ·Ô?_x0001_4_x001C__x0010_«²Ù?_x001C_=c:FÕ?N]_x0005_Ïÿ_x0014_Ö?xëa_x001D_]Ú?&gt;_x000B_«ÔÈÓ?ÎüÓDÕÕ?B_x000C_ëMáÉÙ?i@À¸Ö?Fà1Úþ¥Ù?ÕÈ¦á÷Ü?ê`_x001A__x0018_!Ô?_x000E__x0011_ðî°½Ñ?Zc_x001C_4_x0006_®×?_x0018_MñÆ8 Ó?©êZ°zÖ?@N¡ø_x0010_JØ?a²5l_x001C_èÖ?5ú{ð:×?âç\7Þ×?¨_x001E_XÌgíÙ?ÔnÏ¬©Ü?ècwxÙ??_x001E_M1#.Ö?Ä_x0017_¾&amp;××?|_x000E_iI_x0003_Ø?¾PlñÚ?W _x000B_?âáÑ?^ç¶mÙ?¼e_x0003_¨ÈlÚ?Js__x0001__x0002_e_x001C_Ú?È×_x0010__x0001__x000D_r×?º _x0002_hÜ?J;}üìÖ?R\ðq¶×?\?°Ò_x0013_&gt;Õ?UÉñÚAhÒ?_x0003__x0015_f;aÇÕ?`åpÞGÕ?®õÎ¦6°Ó?zÈlÑ_x0014_°Ú?1+_x0004_-Û?"¤V&lt;Û?0Ö.÷HÔ?_x001B_å`¯	Ü?*_x000D_;|_Ó?×_x001D_N"9ÓØ?4bËYD_x001C_Ù?òpKXôñÖ?_x001A_ö¢è£ÃÛ?_ÁÉGPÙ?ä7ÎÒÚ?¼%Îk{×?²_x001C_'hYÙ?Û¯_x000D_ÿC(Û?«ÿ¹4±×?úÚÓd-ÔÔ?ûÐp5è_x001D_Ü?BÆµhÕvÝ?Ö¸«Ù_x0006_üÛ?Æ_x0001_·_x001B_uÓ?BµÄç$JÖ?_x0005__x0007_¨oó`JúØ?_x0010_2å&lt;Ì_x0005_Ý?¾¬L|¥;Ú?ö=±ÃGÖØ?*7{_x0018_¦Ö?Ò_x001D_¢Ñ¼ÖÕ?,écçÈÛ?`µÏ}+=Ô?ìôT_x0006_Ñ?p_x0007__x001D_ d×?»(Y{gÑ?o_x0002_1íÓ?B/³Åþ'Û?Ì_x9y_x0004_Ö?â`¢SïÕ?Ç`ú¤*Ú?_x0018_Ç&gt;Ý?«Û3:ÖæÒ?U©æë_x001F_Ú?pO_x0013_ÛÊÚ?_x0015_ãÞn&amp;Û?ø_x0011_nõ²BÕ?Üµ_x0004_&amp;_x0004_HÜ?°ñ_x0015_&gt;7Õ?^=»¬ Ú?_x0003_+hóÀ_x0001_Ô?3jvò°ÄÐ?¨_x0010_RªÃBÙ?qD^·1×?G¾ý¯11Ù?{©I_x001F_`#Ô?ÐÌ$c_x0001__x0002_¶S×?xNáh×?°¹»m_x001A_Õ?L_x0005_O?Ü?¬Æ¼=·XÜ?|_x0008__x000C_P&gt;Ú?Â(oN	vØ?0@4À¾µÖ?t§	¸ùÙ?®ôtï_x0013_ß?Ã_x0013_Û?U_x0003_¢ðÚ?,à=0»c×?¨C÷_x000D_Ö?x¦Yä½8Õ?	Ro-q_x0002_Ø?_x0003_¬æÚ3Ú?dV)6Ù?8_x0019_h@´Ô?R_x0002__x0002_ðØ?``ÌöãÛ?î5ä±Ó?_x0012_Ä_x0014__x0014__x0018_pÞ?èÉLé_x0006_Ô?"+ÿJ)×?ô_x0006_#ÕÖ?ÀdÔt_x0002_µÕ?Ä_x0019_½ò Ú?_x0006_N_x001F_£Õ?ÜA1Þ§_x0015_Õ?cä´ÿ»LÞ?æ_x0006_ÉTÝÈÝ?_x0001__x0002_	_x0017_Ý(³äÝ?2,j&gt;ÕÒ?_x0010_¹jt\Hß?äÞo_x0019_¢Ü?ïÇy¶òÝ?57½MYëÐ?Ðü?¥_x0016_Ú?Qè2&lt;Ñ?Êè¼ê_x000E_¯Ô?=_x0001__x001B_ÅþrÙ?Âáã××?Ûû_x000D_¯_x001E_,Û?Euk%BÕÞ?&amp;0_x0019_#Ù?#:_x0018_N_x000E_&lt;Ó?ÁÇÞ1_x0004_Ó?|w$éhÌÞ?_x000C__x0006__x0007_$QÚ?_x001C_ü¨Lo§Ô?A_x001C_ZÜ?=Ý ß×?×;_x000F_î¯ÓÖ?@·__x000F_k×?æí7»NÚ?4_x0003_´æÃÜ?	_x0008_L_x000D_Ø?T4Và_x0003_éÓ?p$Oý±:Ü?r^©&lt;s_x000F_Ô?_x0004__x0019_*çÝÊÛ?twnúâJÚ?8AÄ_x0008__x000B_àÖ?èà=%_x0002_Ø?ä_x0006_7¤*Ö?5xL]ÌÙ?£GÕÄ\k×?b#_x000F_[táÚ?-Â&amp;ÄË"Ù?änh_x0014_çØ?¸¨?_x001A_ËµÛ?_x0004_2Imø·Ø?¢ôÐÝðÕ?_x0014_U£ª_x0001_Ù?Zbæ_x001B_¼mÙ?¾_x0006_¹MØ?2Ú6dW×?_x001C_äW9ÇÔ?nB·Â¿_x0005_Ù?üÕ	%ádÜ?_x000E_wíû#Ø?_x0011_þ_x0011_ÛvÿÔ?¶ªÖ?)Ì0_x0003_°_x001D_Û?¼Ìv_x000C_×?$CÐØ]Ú?,O\®hìÛ?_x0001_Z[_x0018_1Õ?g\RØÞ&lt;Ò?&amp;*_¹1Õ?Õÿ¶_x0007_±Þ?íN¢dh­Ø?â_x0015_{¥,cÝ?U_x001F_Ý_x000C_ß?_x0002__x0003_ üJò²H×?]¤Êz»Õ?ðMï:¡Û?$_x0014_KÇ=Ý?ÅãI³³Õ?Ë½Â	¯jÝ?Mâ7"_x0005_Û?¨(ïE.Ö?|ÐÕOH_x000B_Ù?¸¡¥ÖR×?H_x0001_ÍÄÜ?Röì_x0016_?lÕ?¦ 5²[Õ?@£4WØ?_=tö^0Õ?_x0012_{ÞÊÞXÔ?¸_x0007_Õ?Ý?~íñÖ? Æ£ÏÝ?1_x001E_#Ø?Ât_x0014_+ÛØ?ÆÑ³2×áÒ?ú2+V_Ú?hÐSæ¹Û?JaÃH¡jÖ?Èõ«×Ù?yeZ*¾Ú?Sm2³Ô?_x0002__x001D_e&amp;®Ù?_x0002_&gt;+F	_x0001_à?$_x000C_ÅÌ×?_x0004_Ä¸_x0001__x0005_ÀV×?0£è6?@Ö?_x0007__x0004_F&gt;_x0002_~×?Aö0º_x0007_Ö?&amp;ëÑb]ç×?zeÿ_x0019_Ø?èMHá¨Õ?¤Æ M~*Ø?÷¿a&amp;B¢Ò?s{!ÝÌØ?g¿³´ÐÐ?L!uÚÝ?x£_x0011_ßÕ?xóÉ_x0011_GKØ?VÂVÅpÚ?&amp;/§_x0008_\Ú?êõj*G¡×?_x0001_\xb¢Û?³_x0017_EjË_x0004_Ô?¬-¿Øj×?`&gt;r_x0003_Þ? Ú³+_x0018_ÁÑ?`¸Ó%{ÔÔ?MÑûøÿ_Ü?õÙw&amp;þ0Ö?âÉ»½Ù?Ó^Ò´êÒ?Y/E	ÂÓ?ý_x001F_=`èÒ?È_x000C__x0010_ØÔ?è_x0017__!ÆHÙ?.ês]kù×?_x0001__x0004_å%_x001B_£ÅÖ?&amp;öÃÔ#ÀÕ?ìf4û&gt;0Ó?Ú_x0017__x001C__x001F_!Ó×?jS ®_x0003_Ú?Â¥AÙ_x000E_Ü?þ½þ¹ñ`Ø?Z]·½J×?_x0002_Õá~r9Õ?Øÿµ_x0015_ÕÖ?®}ä,×?sK]:_x001B_×?	U{DÆTØ?Øm_x0005_w°Ô?±#må6Ý?ÌPH7$×?_x000D_Å´à_x0013_×?qX_x0003_éd/×?¼&gt;uÕýzÖ?z_x0003__x000C_hÔ?_x0003_S_x001F_Z²Û?¼±ë2Ø?$í_x0012__x001D_?Û?_x0016_×_x0007_t[·Õ?n-6ëÛ?¼_x001E_ú"Aª×?©Y-·ûÉÙ?nVÑõ3Ù?ëî_x0016_/ã2Ö?ÊP­W»ûØ?#Tb@_x000F_Ø?höóª_x0002__x0003_¿9Û?Î_x001F__x0013_/DÖ?§_x001D_nxÇÔ?b Í_x001B__x0012_Ý?|qþÂµàÖ?_x0013_e|øÞ?¸_x000F_syFíÙ?ÿj_x0001_7&lt;×?êÃ KØ?à_x0013_EÍ_x001D_Õ?R³&amp;"Ö?üù_x0018_MÜ?FéRê[ýÕ?^	HiD­Ó?8Crý9Ø?¾_x0018_Ç½_x0007_Ú?_x001B_Y_x0002_¢k#Ö?Bë%xÚ?_x000D_ÉôG#Ö?º¨M-o¿Ù?QÖßÛÙ?nNhª5òÛ?£_x001A_üÝ?!ÑÔÔ?_x0013__x0018_ÚÚÖ?ð[´_x0012_ª×?±/8½XÔÚ?T±ÈûÒ?Ök³_x0001_Y×?º_x001D_&amp;äT Û?`&lt;Jð½_x001F_Ø?4û~U%Ó?_x0001__x0003_ì]Íé¹ÜÚ?Z­_x000B__x0011_ÌSÛ?_x000C_Ã&amp;sÙ?ÞGJÂÀwÜ?ûd3S,×?*_x0015_T÷`Ø?_x0014_Du©EØ?á`¦_x000E_ÿ-Ú?Z¸¨	eñØ?û½¦fUQÓ??Î÷ÅÇºÚ?f§ý._x0005_Ô?_x0003_.~Ó_x0005_Ü?Û°Y«Ø?à¡|{C?Ø?ó=&amp;:8eÕ?ÏNîÑ­Ý?ÎFö"ì9Ü?*Í_x0011_±÷-Ù?bcÅjÞ×?W9sø÷Ö?(]ÍÇ¥"Ô?Ì?MP_x0007_0Ú?FíE¶Ø?â_x0007__x001B_*RÔ??øø	\Ý?èÞ_x000D__x000E__x0008_Ü?3~P&lt;Û?_x0006_±_x0002_§GñÓ?£n(.HëÚ?_x0010_0_x000B__x0008_ÃÚ?|¬¯C_x0004__x0008_I_x0012_Ö?Eîÿ_x0017_Ü¶Ö?_x001A_ ºVþÚ?L_&gt;Ìz_x000D_×?ZÎa!·Ö?®®MP_x0006__x001D_Ù?¶Ìë_x0005_¸ÖØ?F¬Wy×?a)m_x0004_³:Ò?Lî_x0006__x0016_O¾Ï?BÌÛc¥ Ò?[ù0Ú9CÔ?@RÜäí_x001E_Ü?(°ÂlÖ_x0007_Õ?Æ,£¯¦Õ?@Í_x001A__x001C_¼·Ò?þLµ_x0005_®Ø?_x001D_f)AÄØ?_x0016__x0019_Z`Õ?±eÕGÒÑ?YA_x0015_ðz_x0001_Ö?ÝF¸ý­Ò?ª&amp;RÿþíÛ?b_x0002_ç!¥PÔ?L!a_x001A_e"Ù?÷Ò8ÁiIß?®$_x0003_&gt;Ò?2_x0001_&gt;R_x0008_:Ù?»ýõ°Ø?&gt;7·_x001D_íÔÞ?ð_x001F_÷¿Ô?y_x0006_S'«÷Ñ?_x0001__x0003__x001C_dBGÕ?_x0014_uõúÔ?Ô£m_x0016__x001E_Ù?°_x001F_¿ÊÓ?67£VÎ×?ÉÈêÌÊÙ?1R:Û_x001E_dÒ?Lnj%êÝ?Î_x001C_X÷Ó?ª®d:M;Û?ä­è\]Ù? _x000C_0+_x0014_Õ?ñÔsY±`Ü?¦·þ©Ù?Öuc6Ø?2Ð·^ª°Ö?¬)ìr¼Ø×?i¯Ck_x0003_×?²W_x0014_É´Õ?NLòÖ0YÛ?N;É&amp;ÒÖ?_x0003_°^ô2jÖ?ªúZÊ;Ü?Ð_x0011_/_x0015__x0006_÷Ü?W ¯èx2Ù?rÈzøæåÕ?'÷C:gÕ?Ø¼fSÜ?°+~E_x001E_GÜ?ú.Í_x0008_ÑÛ? Ü_x0002_ÆùÝ?m_x0006_lJ_x0002__x0003_R_x0007_Ó?ø_x0016_èzDÔ?f~¡_x001A__Õ?_x0003__x0004_ôm}Î×?_x001A_¥´$ßF×?òÆ´Õ?BÐæ·_x0017_Ü? -½rÜ?0ný|(Ù? XOÔ?ær_x0013_ÜÀÛ?5Ðj±äØ?_x0016_±¼sÚ?*F¾côµÚ?¬_x001F__&gt;YÛ??;_x000D_I§Ø?~ðRÁ´Ø?jQ¨j¸×?_x0008_'Ê1j±Û?&amp;[\_x001B_¶Ü×?tÔÂ°Ø?_x000C_UªÆÖWØ?(Fýû_x0003_K×?$©«¼÷ÔÒ?Â_x0014_¸_x0006_°÷×?4Æ§ÖØ?:¨aCV£Ô?Ø_x001E_~LÙ?È¸?¾ðÙ?°ú_x0001__x001E_ÃÕ?¬w_x0017_9¤Ú?^,Ç¯¦Ò?_x0001__x0002_ËNCv^ØÚ?`v%}èÖ?r7*ËÒ?DÜcâKØ?ÊXÕiÐØ?11R_x0014_×ÇÒ?Õ¥U¸ºÓ?_x000B_5º´vÕ?,y[ÃÛ?¹#|BÛÐ?.tP	_x0017_ÞØ?+#_x001C_KÓ?FÞn_x0006_é×?ü3«µpÞ?þaxÀS~×?_x000C_fæ»ýóÓ?.Ôtî7Ù?öySÌÏÙ?¦øNPMÒÕ?P_x0017_·_x0013_ãÖ?_x0005_	¥©¥_x001F_ß?_x0007_Ú&lt;éKÉÙ?ÁÝ:_x0014_É_x001D_Ú?[kµÕÛ?åC&gt;oTâ×?F°O_x0005_låÕ?_x0002_]È	f×?©_x0015_(gOnÔ?E_x0017_êiqÔ?ö_x0017__x0019_hÓ?J×|_x0017_Û?_x0004_öN´_x0001__x0003_(ìÛ?:lW_x000C__x000F_Ö?¢yaìfëÙ?ü7-Ò´Ó?{_x0018_"îðÜ?ÇMßÞnÙ?Áûi¶¬ûÕ?_x0005_5_]½Ô?þy¯\_x0001__x0003_Ö?¸¹UwQØ?½_x001E_zØ_x0018_Ü?oq£!kÌÛ?ÒÀ¼DxÛ?ñoþ¾Ü?Úüà£Á¡Ó?OÝßÇ?±×?»â·sÞá×?¡&lt;_x0012_àÆ¯Ü?Áâ[_x001E_j&amp;Ù?0_x0005_¦3ÚÖ?îjÂªù¸Õ?Rð«RÖ?Ê´_x0002_óJ×Ø?b_x0016_¶n_x0014_Û?èÌÒ&gt;Ù?'ð~EÖ?®áÕºÕ/×?xYÂ/Â	Ø?{çwåZÚ?_x001A_cÍC¨Û?"ºZ_x001E_Ø?óNª(©Õ?_x0001__x0003_Ù£,_x001D_wÖ?fR­À_x000E_Ø?è¶Vl×Ó?Ütç­0_x0012_Ù?0?ixîØ?{.Ðo|Ü?h¯×á&amp;gÙ?ðPº«ZZÖ?ü#?)Ô?¸;_x001A_^Õ?kj3¤@Ø?³0#Ã Ó?®_x0010_7BÖ?Ú-î~qÑ?_x000C_AÕÊGÚ?¹kçÍBØ?à,TºDÜ?ÈÖh\_x0002_Ö?Ù;#PP¸Õ?haq_x001F_UÕ?Pû­¹HÓ?Â&gt;¼²£Ø?ÐþÇj_x0012_Û?/;ÍH çÙ?øµ(_x000E_ªþÖ?4G¡1Õ?z¤ÚØÛ?&gt;Ùñà ×?ºbñæI1Ó?ÆP»¯F»Ü?ö§Â-JØ?D_x0004_«þ_x0002__x0004_f,Ò?ÖY±ÿÛ?ýì;ñÐ?þ¼Hç«õß?i_x001F_àÄ=Ø?:ãô8Û?¤äÜÈ²Õ?_x0012_úÿ_x0005_ºØ?bø&gt;Ø_x0018_ÒÚ?þØöº2Õ?e?_x0005_½@Õ?Ûäh¢XÖ?a#%zç_x0011_Ò?¦_x0001_Á_x0012_üÐ?ÕÄ_x0004_â0Û?Ñ_x001F_ùÀ¶[Ô?ühw¬èZÖ?_x0015_©ÊáÝòÙ?½b¦.ºÕ?c=_x001B__x0012_:/×?%R'(Û?v_x0014_MÛ?C!ò¤ÔÜ?ô0µ«áÓ?Ä}_x001A_µC8Ø?_x0019_½Eä¶TÕ?v_x0011_M_x000C_Ú?h\_x001B_×yxÖ?r2÷6Ï(×?çÇsAÚ?_x0003_5ÁëÑFÓ?_x000F_níêÝ_x0015_Þ?_x0001__x0002__x001A_¶¦Íö×?ú;o%ëÓ?¾_x001E_¢0¿_x0013_Ü?ß¬ââå%Ú?¦Dåd_x0015_tÚ?C;F½fØ?ÉÙWá~Ù?p_x0013_]cÉÝ?¡8_x001A_ÄWqÑ?¯_x000B_¼º_x0019_Ô?øÒ_x000E_ÛTØ?3WC?8×?_x000E_#_x0010_SÛÄØ?ê¢ÄõíÐ?trF­Ó?&gt;\Iæ/Ó×?3£RAØ?*_x0017__x0017_)0Ú?zùÅiÆfÜ?ÙkLÑ~ÐÛ?ÆbÊ-Ø'×?%=P_x001C_xÔÒ?²3wÃ®Ö?èÈP@sâ×?#¹Þ×?ÌN_x0005__x0007__x0003_î×?_x001E_Ï_x0019_[ÙoÓ?dW­1è_x0001_Ó?+ï[f0]Þ?_x0007__x0018_U´_x0015_Ø?&lt;_x000C_K_x0004_Ö?TJ^_x0001__x0003_¬Û?R¦_x001A_öþÒ?@#D_x0013_¶_x000E_Õ?_x0012_j¡`?ûÓ?P¬mÕ?_x0011_WZ ¯Ô?Pb`C_x001A_Ö?{MÎàÆÛ?4ã&gt;IÜ_x0012_Ù?«_x0011_v©Ø?_x0005_»u×]Ù?dHW_x0010_yÂÒ?.úÉïÉÄÞ?¢â_x001B__x000C_2Ý?¢H#Ú_x000E_Ú?I¸_x0002__x001F_OÖ?·.Aª½ÈØ?ýëHÝ?L_x001A_±_x001F_Ú??×ûªâ-Ù?ôyçìÀxÔ?a$ÔìØÓ?æ_x001B_¶ñ_x000D_Û?,ÂNÛVÏÚ?4Ö÷(¥Þ?_x001C__x0016_å_x0019__x0007_Ý?Ò§_x0006_×Õ£Þ?ÂÎïò/ÉÜ?h$-EôRÜ?Ò"ÖÄÐ?ó·s¦GÖ?aáþ_x000D_½ëÓ?_x0006__x000D_Ë8Uÿ_x0010_þ×?Êô{_x0019_ß?_x0008_FÇì$éÓ?¦K«ÐË×?Î_x001E__x000E_½gpÜ?H_x000B_2ãä»Ù?{«cdÒ?h©2_x0006__x0007_Ø?_x001F_û0óÖ?¼_¶_x0003_byØ? 4ímÖ?&amp;c&gt;_x0004_óÚ?O*_x0007_°_x000C_ÉÝ?	ë_x0011__x0016_oÒÖ?"0å¼Ó?¢Ù_x000B_wØ?Ü^é_x0010_Ô?ì·_x001A_}ÆFÙ?~:ñ^ögÜ?YúnÅý¸Ø?RñÌ6j)Ö?tøbÉ\_x0002_Ú?_x0016__x0004_íÔ_x001F_Ú?´_5Ý_x0010_Ý?c_x001C__x001A_/ÕÖ?y_x0005_8Ò?n.£_x0001_ªÚ?]l&gt;_x0010_7JÕ?%÷)·£|Ü?_x0006_P(ÝîØ?^àn¦_x0005_Ú?_x0005_ü_x0003__x0007_ìõÔ?¥¥EI¨FÖ?d1|Ô?³¨IØß?»@ÿ¬æâÓ?û_x0010_¨û&amp;IÓ?LuíHÿÂÖ?Ö_x0001_ßÚ_x001F_f×?_x0018_W9_x0015__x0004_ÜØ?u_ÂÏÚ?_x001C_K¶(«Ú?ÿþ¤±ï}Ö?_x001D__x0005_óÙÇ§Ô?;ã_x001D__x001F__x0019_Õ?_x0006_q9C$OÕ?Â	GuÙ?_x0002_´_x0018_p»_x001D_Ù?_x000E_¿¼+ÓÔ?$W_x001B_QÈÙ?ø_èé¹¤Ô?fçWÜ.Ü?Ì_x0006_Û¡MÔ?_x000F_íº¨­oØ?+ø_x001E_ÚPâÕ?A`û_x000F_O§Ù?mA¥Ä,Ô?#©Ú_x0002_GÛ?ÃµyÝ?\ºÐÑ_ÏÚ?Vh_x0006_¥HÚ?çî è®Ý?_x0002__x0012_|'¿Ó?_x0002__x0003_eß_x0001_+óÒ?°¸¹@_x0011_­Ú?KSg7ÂØ?¦f®îÙÜ?tøJªVØ?LiïÖ?_x0006_|_x001C_ü_x000D_&lt;Ý?&lt;\_x0015_×J_x0016_Ú?_x0005_ó_x000F_'_x000E_=Ù?ãS=Î×?_x0007_Ô-§?Ô?À(Íê0Ç×?_x001F__x001A_A$Ï.×?3_x0005_rRØÛ?3²_x001B_ð¡Ö?GÅ_x0002__x0004_YÕ?ùg¸4Ü?fUm[-[Ø?D¾W}¤;Ú?O«UzÚ?ö´_x0015__x0008_Ý?ª_x001E_	£8çÖ?½%£Ù?_x000D_]SzÝ?Oi#ùZ×?XÉ_x001B__x0007_§kÔ?&gt;¤¨{×?Q_x0006_uN¬¯ß?·Q×?Q,°`ªÛ?àYR}	Ö?Z\x_x0002__x0004_Û?_x0002__x001A_.jrÐÕ?.[_x001E_~·9×?*¶$Ñ_x0007_×?BÔ£_x000C__x0013_hÛ?9_x0014_ßÍ|:Ø?C[2~mÑ?_x001E_2ïQÜ?f*_x0001_¡6Õ?±}×|é	Ó?Ô­_x000F_bÇú×?ªfÅöÖ?!Âo_x001D_Û«Ù?Ø	V_x000D_úÛ?í^3=I_x001D_Ü?@oAbÝ?9×&amp;ssÛ?²j_x0019_&gt;ÙÙ?L(7õ_x0011_Ú?_x001A__x0004_¡&lt;Ù?&amp;µâ_x0003_q(×?_x0004_¥£½ÑÐÛ?2Õl+¤×?»j××_x0011_»Ô?NÁ5}Ô?Æö_x001F__x0004_·Ý?c~]^aÓ?þ@M_x000B_2×?&amp;­öøÐÕ?_x0016__x001C_H_x0006__x0013_Ü?jzq~{"Ø?N0`ö/Ù?_x0002__x0003_`ªg¤¢jÓ?)@ÍQ»Ü?ØØT×»~Ó?ÎÏRuq_x0002_Ô?à§_x000E_PÔÓ?ðï¼2´Ø??Å_x0017_ÕS/Û?¤yUÃÿÕ?¿´í¯_x000B_Ô?564ÀÔ?_x001D_[Q^{×Ø?Î£}YîÜ?¥¶¥_x0012_Õ?Äë{_x001E_vbÔ?Ã®ÈXÞÑ?wXFU_x000C_Ñ?èSD_x001F_;¯Û?ç°_x0012__x0012_Ù?_x0003_2|Q_x0006_}Õ?h-"p¢êÙ?Úàï_x0011_FüÑ?dx_x0011_°ÚÔ?­$ÙÆ_x0001_Ó?ª¿Ð_x0011_@Þ?¦_x0018_¡_x000C_¤¸×?n1_x000F_¶¯_x000F_×?4nq¹P&amp;Ô?_x0007_¬Ã?_x001F_¢Û?I¼ú_x0003_°íÕ?xÜÈ²ÛÎ×?:Bm»±Ú?_x001A_)_x0001__x0002_ô{Ù?)H'_x0014_zFÕ?ðôFæäØ?_x0010_!&gt;:éIÝ?*ÀB¯#ÅØ?÷3oQ{5ß?3Îóï«:Ø?fX_x001E_ñ_x001C_Ø?Q_x0003_`uvúÓ?®)rrËÞÖ?v_x0010__x0007_ËÚ?é-za¼Ø?L9:oaÈÔ?¸ÅL_x001B__x0017_Ú?lR_x001D_m7Û?kDo}*×?_x000C_ðzÚÔ×?â# ~_x000F_Ö?Bf ÉJUØ?#_x0001_bP#ß?¢ºT "iÙ?ã_x001F_½ïì«Ú?_x0017_"_x0016_ìÔ?6_x0001__x0016_*Øv×?ÍeÌÚRÚ?_x0011_í6×rØÖ?_x000D_×gæ_x0017_SÙ?Ð_x001C_ç)ÙýÓ?Ftôr9×?{Ùt_x0019_ ÈÕ?F!¹ðÅÛÔ?õÂNÞÓ?_x0002__x0005__x0008_¶yE_x0004_tÜ?úÁ!_x000E_¡Ô?ÜÖ½h_x0013__x0005_Ô?ªºøò{Ø?é/í_x000D_w½×?_x0005_?àuZ@Ù?z2v¬LKÝ?ðÜÌ¿ÀÖ?ñå«bÖ?èHùNý×?t·y_x0001__x001D_Ó?¬ü@yvõÙ?Ì¤c,#w×?^eçÒ¤Û?_x000D_HYtú_x000D_Ø?_x0002_Ã,v!×?JTö»_x0011_Ý?_x001A_Ë	d-Õ?ø¦Z,_x001E_t×?&amp;&lt;_x0003_Cü_x0015_×?®mà+W°Ü?_x000C_l _x001E_x_x000B_Û?nSÔE7Ø?¬Í]÷_x0016_Ú?_x0018_-¤w)Ú?oVï:Ý?6ww]\_x000C_Û? _x0013_ì_x0017_÷Ô?&gt;ÖzÑ.#Ö?ï¤Ç¿'Ý?P½(_x0002_Ù?_x000C_îC_x0002__x0005_&amp;·×?GÝ2:ë,×?#ºÈ_x0014_Ä_x0001_Ô?$/ý;a\Ù?üPÒ÷ã/Ú?ð§_x001C_+@eÕ?y÷©V9Ö?®²÷þ_x001D__x0019_Ò?_x0008_gî_x000D__x001E_Ý?àa æHÕÞ?_x0019_òNYBpÜ?Bö;ýì&amp;Ý?P^-hÏQÔ?t¯©[¼Õ?T¶_x0007_R_x001F_Ó?NÀ_x0002_mXÚÙ?"BÚ+Ä9Ò?­"£ZlÝ?_x000D_%\-?=Û? W¢Ú_x0018__x0001_Ú?_x0015_!íÆþÖ?_x000C_¤ï_x0015__x0013_Ú?Xí2ì¨Ú?¢_x0004_quç`×?¤àª9jÚ?_x0003_§_x001A_iÜ?_x001E_£*ë2âØ?Ò¿Û½ºpÚ?)+NiQaÙ?D¥¶Ç©Ú?ê_x001E_èQ_x0010_ÕÛ?ð­ÏÀ¿Ü?_x0005__x0008_(O!¸gnÏ?&lt;[e~_x0011_Ù?4)ÜÙ_x0014_Ù?_x0011_É[_x001B_×?ä³6Fb&amp;Ó? _x0004_?_x0007_zÞ?_x0001_ß&amp;qáÅÖ?NôB_x0017_0"Ø?Ö0]þÒ?é_x0011_}Âà8Ú?LFR-Ó?p_x0008_ÃyØ?îH\Ê_x0011_Û?9§o_x0011_¾Ý?ô'ÊÅÓÊÞ?J&amp;ù*Ù_x0006_Ü?VF©ÜH¼Ú?"_x001E_R_x0002_¸Õ?ðÁ(ÈÙ?ì_x0018_Ò_x0008_F_x0004_Ö?_x0016_[µ¢)Ô?.ËÄÒ{-Ô?¶R_x0002_ÞÆÚ?¬_x0019_&lt;èÓÜ?µÔrR·Ñ?Zl.ì&amp;Ö?®ÖL_x000D_Ò?@b_x001E__x000E__x0016_ÜÓ?Y¨k_x0007_ýÞ?ÚX_x0016_Ò_x0011_Ù?_x0003__x0019_»Wý×?Øå_x001F_î_x0002__x0003_ºFÙ?Ç_x0005_¯ÈÜ?ô¢õ9{®Ú?}ÿ_x001A_@wÞ?ÀúLk6&gt;Ö?s¯/±3­Ö?¾TÎ;Þ?Ú_x0004_W_x0016__x001B__x0016_Ù?ÍWæöÜ?¦_x000E_ÒÑÔ?Oõ½¸¯eÒ?§_x0007_#¨_x0008_°Ö?ls&gt;Í_x0001_ôÛ?å BKÑØ?Âæò_x0004_éÖ?6RÊLã_x0005_×?Ö{,6Ó#Ù?cÛ|/_x001A_Ù?f_x000C_çñ»=Ü?äZæ!æÞØ?²ú]½&amp;LÚ?(VÌV4åÕ?¦p	ÂèÓ?$J	¹`LÚ?ù2_x001C_£ËÕ?X_x0012_ØdQñ×?SÈe5XØ?Ç`nLL²Ù?sòs¶ ÑÑ?³?Ùc_x0002_²Ô?*Vó©ìD×?³_x0018_Ò_x0010_×?_x0001__x0002_ {.	&gt;Ü?¼¥.yÄ×?[º0Ô?LïÏ«Î×?ØcÈºj×?XîÐ_x0010__x001C_×?_x0018_ÕoD(Ø?¶à_x0008_%Ô?æÿûtPÓ?_x0015__x0003__x0013__x0010_oÑ?/_x000F_¼^ãÒ?_x0018_eúÔ¼öÚ?_x001C__x0004_L8_x0004_rÔ?Þó®ûÀ'Þ?O§0Ö&gt;Ù? ¢¯ü&lt;Ô?²Þ$Ø?_x0006__x0001__x000D_)Ú?u½¤éßcÙ?DkÃ_x0017_bÐ?D¾R´&gt;*Û?&lt;S=ï¡×?KKË_x0002_?ÈÕ?l1h2æÞÖ?y_x0004_vÀhÔ?*Ç_x0006_¥§5×?(Þú_x000C_m_Ý?_Ù²CÕ?ò~âÎÚ?@Oªv_x0014_Ù?Þ¤Ú~ÈåÔ?²_x0010_$Ý_x0005__x0006_÷Ú?¥px¤/Ú?²_x0015__x0002_AÖ?"È_x0006_Ö¤Ø?Ð×ÈÜ(ßÒ?MúÉ_x0004_+Ö?£S"3ò_x0016_Ö?¹±ÉÖ?ÒÆú&gt;:_x0001_Ù?_x0005_I åÖ?¢èÑx¸×?ßÁû0uÅ×?÷l NÓ'Ú?ì0Õ=%Õ?pá=_x000C_Þ?Øÿ²¨_x0001__x0010_Ý?(_x000C_þÐ?kÓ?_x000E__x0008__x0011__x0016_sRÛ?l'Ñf¬ß?_x0003_§lÆIÕ?_x0001_ó÷_x0012_æÔ?Î¤ÏÞ«XÖ?M7_x0011__x0017_Ü?Íñ÷ë×?Ä£æKU×?Ù_x0018_ÑÙ~Ø?,=»b§h×?ÁüõÂ_x0003_Ù?ýéÇ¬_x0004_3Ý?J·_x000D_rKØ?ï=µ_x0003_Þ?ë_x0018_¬XÏÖ?_x0001__x0002_åáôAÙ?ºÂ¿ÞäÒ?/Ùq5Ò?¢ÊO_x001B_9Û?æq_dáØ?Ck_x001E_iÔ?c"{_x0002__x0015_Õ?ÚAP|­÷Ú?dùÙÓH¿×?ãBi«ÁùÙ?¹[^Â@Õ?­Û_x001D_T£×?Dõ÷ÁÖ?õ¢ð_x0015_^_x0006_Ù?_x0001__x000F_ÀVÕ?Ã«óèÖ?´I_x0003_8ÖÖ?ðÛ¾¨Ö?däõ×áØ?f¿á_x0006_zÖ?´ç_x000D_38Ö?_x0006_;_x0004__x0007_Ù?ÖÐ^ú:`Ú?_x0005_È__x001E_kÕ?¦F31EÙ?_x000C__x001C_Þ&gt;ÄÕ?Ýh_x000B_&gt;°Ú?3oQ&gt;×?¹oA3r\Ü?«ü_x0016_ðHÕ?±è&lt;èÒ?S9_x0019_	_x0002__x0003_RMÙ?«8AgR¤×?Dh®-ºÕ?ÎØJ_x0001_?!Ô?ÈZ9´åsÔ?&lt;éò.×Û?÷ªE ÈYÖ?:V_x0017_M!Ö?à#_x001B_§MÓ?&lt;`(Õ?_x0018__x0003_±håÖ?_x0002_Õ_obÛ?èÌÎÜ?xÞ]7õÞ?'ZÄTð{Ý?Öâ_x000F_6SÙ?Þ¾íÍ'ÓÝ?\E5GYÖ?¼l «*.×?,^,AòÜ?_x0012_EÚçé4Ô?$·_x0013__x0001_ú¾Û?00_x0019_m_x0018_×?y¥A_x0010_W%Ù?¸K_x0008_=O_x000E_Ø?Ã=)E£eÔ?¸Z;×ïÚ?_x0008_¹_x000D_à?ÝÖ4_x000F_Ö?ôk,ÚÖ?õJ?_Ý?³(Ñ3[_x001C_Ú?_x0001__x0002_½&lt;s×Ñ?°Ó_x0006_MwÓ?_x0006_¼VÆ_x0016_Ø?Q_x001A_W_x0005_ÞÒ?{F¢â©_x0013_Ù?]á?¬e@Õ?ÿó¸üTÝ?ÄìàLZ\Û?,Ûóã_x001A_#ß?ÞE©=!9Ú?_x000C_'ä7Ú?_x001B_ÞQáøÛ?d)ß_x0016_ËÛ?_x000F_æ}_x0014_[_x0002_Û?&amp;ÝPÃ:I×?b?ËØ?_x000E__x0010_µ_x0008_dÕ?(æ¤f´Ö?Ö«Ûa(nÚ?òQ3§x*Ò?_x001C__x0016__x001D_;_x0016_Ú?_x000C_4i:¡Û?ÒWnPØ?ÿ_x0016_¦_x0011_,ÞÔ?_Â"IÙ?m_x0007_Æ(_x0019__Ú?pX\VÞÛ?ñJ_x0007__x0005_äÛ?hDÆöeÙ?ïèíRìÛ?íæ/çûÓ?Ä_x0011_ï´_x0001__x0004_H8Ò?@Óþ÷_x0018_Ô?¬E_x0019_À_x000E_Û?_x0004_I·tÜ?S:(Ô?ÒàI_x0006_ËÚ?4_x0003_aS_x0010_/Õ?	"GíêºÕ?R_x0015_ÉåáË×?fzYXµ`Õ?î_x0003__x000F_Õ ×?÷|_x001B_Î4ÖÒ?sê09Ò?r=;ÈbÖ?Ä_x0005_ÚQ_x001B_âÒ?Î_x0001_0$?ZØ?joÎ!Ò?¾Nq½ÑÛ?_x001E_ò½å~òÛ?R$ÌhE×?Ò_x0002_\äqÖ?àÓ%_x001E_HÈÛ?¨Äþ%x×?~?¡=Ù?_x000F_N_x0015_m#ÆÙ? ý._x001C__x0001_Ü?&gt;2	FÝÝ?_x0002__x0019_×ÓØ?Òr?´©	Ö?ÝlíÊ Ô?æG¹Ý?Ná_x0008_±8Õ?_x0002__x0004_ÚNÍ_x0004_vÚ?ôô§ öÒ?^¬_x0019_-1pÔ?_x0016_jð÷OmÛ?ÿ(´ô_x0018_ÌÖ?®ÔsëÆÁÚ?R_x0015_µ_x0003__x0004_¾Û?ó­-Dà_x0016_Ü?Á\¼_x001F_Û?âÐ_x001D__x0005__x0003_Ü?ÊÃ;[²Ö?¢þ_x0014_#NÖ?9$B6òÓ?ðö÷ _x001A_@Ô?´í4à½×?­÷ÐPDnÖ?é±_x000B_AYEÛ?ñ(©Ò?ñ_x0017__x000E_ÃÞ?´~ï·ZØ?QÞO_x0003_RÓ?®GaÑÇÒ?_x0016_&gt;h)_x001F_Ù?Ä`_x001A_³®+Ö?³_x0001__x0014_ ×?¾ë4sÜ?bÚu'|Ù?Â0ôF(òÝ?_x0012_°Á¦\,Õ?:¼Ë_x0013__x001C_Ù?Ñ_x001F_æPÕ?¨'H°_x0001__x0007_Õ'ß?E}_x0017_NÛØ?i&amp;+§Ô?L_x0012__x0005_³è×?bÉmíY×?¬;Ç7m^Õ?¦9Çp&lt;Ö?»_x0004_@ÛÍÖ?}g_x0003__x0012_Ú?ÉåmËÛÒ?àÊÍ\Û?ÌµýÁ¸×?ä!I\QÕ?¶Ü_x0006_Åß?pÓåI,ÒÛ?CÂ=Ô_x0015_Û?LãMeÚ?_x0018_hWãiÚ?Ùæf¶_x0002__x0013_×?ã´_x0017_Ï4ÐÛ?xi y_x001C_Ù?ßmjZÞÞ?S¬é_x0015_¦Ý?´8_x001F_Ì×?_x0012_íúcÚ?TP¿Jí;Þ?Úî¹xï_x001B_Ö?BîÝ!×?úÐAè_x0006_"Ò?È¶vLjÛ?z_x001D_Ä¢_x0008_Ô?+æ,IGÔ?_x0001__x0002_É6_x001F_)_x0015_ÇØ?PCxãÚ?$6_x0017_#ÔÝ?ÿ_x0008_TM-lÕ?8=ãÃ­ÀÖ?Ï.q²BeÖ?Ìök(Ö?_x0010__x0011_'ðìéÖ?ó_x000F_ÙIú³Ù?(æZ0cÙ?^¡M_x000C_©/Ö?E\ODìÚ?_x001F_:L¾ ÒØ?µ&amp;o§`7Ô?µN·@_x000B_×?7ÕÄÂ3Ý?å³¼ëYmÔ?ÀÅ_x0010_y_¼Þ?wB|ð8Ù?VhxÏ&amp;Ø?&lt;óx)TUÝ?Öýè_x0004_-DÖ?ü ^öÍzØ?0_x0012_v}×?jXshÙ?nI_x001F_bE×?_x0006__x0011__x001B_P¥Û?ðâð³.Ö?÷!LÚ?_x000C__x000E_a r×?Æ0t¸6Û?i»Ã\_x0001__x0003_¡_x0012_Ñ?*öU0Ú?¡d_x0016_°xÖ?7²¾ûÂdÜ?F«úµ&lt;Ó?Eö£!ÑÕ?ë9í_x0017_Ù?^Ä¿l-XÕ?¤jø4¬¼×?0ÕºFgSÞ?ªcÇÕÏ_x000C_Ó?_x0010__x0013__x0002__x0016_iðØ?4x_x0017_E&gt;Õ?·_x001D_%F_x0005_Ü?ýSuuN{Õ?ìÆk&lt;_x000C__x0001_Õ?1ÈxÚÕ?[§O:ª×?¤_x0012_ ³ªÓ?A_x0012_ÉUî~Ô?L¯È8IÕ?H¿Ý-­Ô?txp|Ø?îE\ÆWÜ?Â_x0005_üï\ Û?_x000B_¤$jÜ?@ÁÖÆÇÅØ?_x0007_UsäØ?ô_x000B_èÄ®Æ×?d8&gt;E|áÚ?¾Lo_x0012_³ÝÜ?3ÅÙÞN~Õ?_x0003__x0006_nm×r;_x0008_Ù?e_x0018_U¶_x000D_PÑ?¤Z&lt;3[­Õ?æS_x0012_XµÙ?_x0012_a·ðã?Ò?û_x0010_ô_x0004_yJ×?®ºc­òÓ?ýI_x0001__zKÕ?,_x0017_°ÒP]Û?`Ú_x0002_øtKÕ?èáÁ»_x0003_Õ?M³ý8w×?8O^ÔûÂÔ?¦Q_x000D_¯pÞÚ?þT_x0016_ÙeÚ?þÑÀÏ"2Ö?(2òTDïÒ?¸vÐ§ÖÝ?ð¿zt@Ô?ÔCür_x0014_Ú?_x0005__x0014_`¹7à×?ørgR'Ú?_x000C_N_x0006_zÜ?Ö}?Ò+ÆØ?_x0017_f_÷ªØ?YÝ_x001C_ðÍÖ?:.-1Þ?²´»¡9½Ñ?À¨ý!Ì·Ü?.\_x0010_Õ¨âÕ?Cò\?d§Ü? Z_x000C__x0001__x0005_ýÛ?h_x000F_Ë) üÔ?Ì¦_x000D_&gt;_x001C_LØ?_x001C_j9¶×?_x0005_-+fÇ£Ù?[O¦ãÕÀÕ?ä$_x0008_Â)9Ö?_x0004_°PÒ0zÙ?ZÑUØ?8I¢_x001B_×?¬Rx¿hÕÒ?ÞV=TíÙ?Öñ~ÏÛ%Þ?¾ÃÌ¯H_x0004_Õ?ó_x0003_à_x001F__x0002_Ä×?sc_x000E_JÂRÒ?kP%Z_x001F_Ú?Ì6_x0008_Ú?Êvíé9XÕ?6Ñ_x001C__x0011__x001D_¬Ù?sôk¼_x001A_Õ?/H¯ôå_x0011_Ú?DgI3_x001D_Ù?p+,N£Ú?öÁ_x0010_ok­Ö?`©­_x0019_$Ô?HÜU!ãÊÞ?_x0019_42ßþÓ?^78C·Ø?$S_x001C_zAàÑ?Ö(¸bN=Ü?D_x0016_å.ø_x001C_Û?_x0002__x0004_ü}ë_x0019_Þ××?ævJÈoÚ?@r=ß_ªÛ?D_x0018__x0002__x000E_Ô?Eùsû&gt;Ö?dÛÊ	@Ý?o_x000F_&gt;r¦ÙÕ?q_x0007__x0011_ÞÖ?_x0006_ý£.ÿqÖ?bÀ4ÞÖ\Ø?PÿõS_x0016__x0008_ß?Ø_x0018_szØ?_x0018_Üû5ÔÖ?Þ_x0005_·^_x001C_OØ?ÃÉÐ-_x000F_Ú?_x0008_nU{&lt;6Ù?n^_x0018_w7Ö?èuÔ	&amp;¾×?¸;¡(N­Ø?_x001B_jÇdêÔ?Rê½_x0003_&amp;_x0001_Ý?\WQ9[×?ê×ËãÖ?_x001E_&gt;(?åÛ?Æ}Ú_x0004_àÈ×?.xÂwVÚ?AÚ¡	ÑÙ?(_x000F_8ÆøcÓ?:ØÝrºÔ?üúskWÙ?d_x0013_aÑ.Û?¨ý_x001E_?_x0005__x0006_:|Õ?ª=§)Ú?]ø_x0001_¦Ó?_x0015_6££JïÚ?X!Y¡»_x0005_Ù?éûþ»MZÕ?Xê_x001A_ rÕ?w¦ÁX½sÓ?_x000B_®_x0008_§ËBÓ?ziã·_x0003_(×? jìf}§Ò?_x0013__x0018__x0002_ù17Ø?O3T1KÜ?_x000C__x0001_[Ó_x000F_W×?,t_x0006_]Ý?Ò_x000D_½_x000D_BÙ?ñzñû°JÑ?óS)ÂÖ?·_x000E_´ÁÙ?_x0004_Oe¶V_x0002_Ú?æWÝË Ù?_x000C_nIë_x0006_rÒ?u|¨²îãÓ?D_x001B_.+íÜ?¬sûq×?TÈê_x000E_0Ø?â_x0013_Ø_x001A_ª"×?_x0012_ÚI/zÍØ?8ÈË_x000E_×?=*DÊ}£×?+à²f ãÏ?t°ÈP»ìÚ?_x0001__x0002__x000C_*²_x000D_XÕ?'¿:6LÕ?©_x0011__x0017_þGËÖ?._x001B_}Jn×?ù¹myleÖ?R_x000C__x000F_ê,äÞ?Ô?ÓyqÓ?_x0019__x0008_	¯MÛ?_x0003_}_x0015_ÙùÕ?_x0016_J¹_x0017_	Ö?H&gt;;xôÊÚ?Ô¸¬êÏÙ?¼)2ÃêþØ?_x0006__x0014__x0012_þz_x001C_Ü?%&gt;_x0005_L´Ø?_x0001_¾B_x000E_¯ÏÕ?úÂÀÝp§Õ?&amp;-kAÃlØ?B(Dâ0ÍÚ?é_x0017_AîÖ×Ö?zd#_x0019_BiÙ?-ÏNû´Ö?_x000B_(I.úÔ?_x0010_ÍYA_x0001_×?^ÃÁô_x001F_¼Ù?Ä¤Ngø_x001B_Ô?òZ ¤ÚaÛ?_x001C_|õÇãÔ?ê_x0013_DÚ?(0_x000D_ßÚ?Ògà_x0002_Ñý×?òÜ£Ü_x0001__x0002__x0012_zÖ?Â¥MäØ?õFÒÊfÓ?_x000B_Üß4¿ß?M«JÛÖ?p4Ï_x001B_àÙ?D;ÕÏ_x001D_Õ?j_x001B_è;èÔ?lâéÊÕ?!õxNÛ?h8©m_x001D_ÌÙ?èüí.$Ó?Ãöå _x0001_ÅÚ?_x0018_²ûéÛ?ýÐûQ²Ö?Ê7õaØÙ?&gt;¯]$&lt;êÙ?péw?ÛìÕ?´ªÝ»áÜÔ?ô²"!Þ?DDuà"KÛ?Vu_x000C_öÙ?1_x0017__x0012_1IÜ?2%XØú×?Gz_x0005_þÖ?k_x000F_ÖHcÒ?¶a]#eÙ?Ã'4Ú?_x0008_#_x0011_TtÚ?æ¬Z jÝ?òOQ¸§Ü?e_x0011_]_x0016_PÑ?_x0002__x0003__x0002_Ò Ö¶Õ?_x0010_bO?ð{Ø? OzN³Ø?ÞÊ(aÜ?ñæÃ_x001B__x001F_Û?¾!ôyð-Ó?_x000F_Ðé_x0007_ñØ?AB·÷CÝ?SZA_x0012_ã8Ö?hÔëðT¬Ñ?òaBÛ?íz­è_x001C_~Ø?÷_x0011_è[ksÖ?_x001A_ú\_x001E__x001F_åÝ?_x0012__x001D_E`ã¹Ø?Ha¹Õ?nî%_x0017_¤,Ù?ê²AÒ_x0015_"Ù?Y_x001E_û«ýgÒ?·£QzÕÒ?Í1NgÙ?°eLI©_x0005_Ô?²_x001F_9X©±Ô?n÷Ýk_x0001_qÚ?YÉã»ÅÑ?øë«àÚÍÖ?é7D[ ,Ù?)9Ñ®ß?Ã_x001B_]¬ÛEÓ?ö_x001B_4HT«Õ?p)_x001B_Ï:Ú?Í}_x0002__x0006_¾NÛ?²³O´ÔÙ?ëè_x0004_³wôÕ?¶É9_x0015_ÍWÙ?&lt;Ø~WwÞÒ?;«_x0014_/Ñ?Ö%_x0017_©ûÛ?_x0017_lJ_x0015_?AÛ?ðm_x000C_µ	Ø?öÕ_x0015_t6_x0005_Ú?f_x000C__x0019_¿Ù?Ãj¥¦	FÔ?ãhÀ_x0017__x0001_ÍÒ?×B_x001E__x000E_:ØÕ?¶¹2&gt;7_x0011_Ó?¾&gt;uÑÍ÷Õ?°Ñ.µÚ?¼Ã,@fF×?Èøg_x001D_H&lt;Ó?_x0008_`_x0011__x0003_2Ô?5ÒK7=×?PÊïÞ?xX0ZÚ?Þ­	Æº_x0003_Ö?J&lt;ÍÛGÛ?Ûja÷_x0013_Ò?¦_x0012_Ë^_x0012_Ú?0ë5¬sDÞ?ìR_tð_x001E_Ó?êL_x001B_ ÝÔ?OÂÅ,Ý?_x0011_¯m_x000C_ïBÖ?_x0002__x0003_Vy@2èÀÑ?n±b_x000E_"&gt;Ó?fÑÃô_x0014__x0015_Õ?IEKQÔåÖ?è\»WØ?Ý,××?ô¥®.GÕ?Û¾_x0015_¸d¸Ö?CÎ&lt;WLÅÚ?¡Á_x0003__x000F_,dÖ?9£?;ÃÖ?FJ²ßÐ×?½`ÌD¤]Õ?÷MÅ0sèÓ?&gt;ÛÅ%_x0010_6×?ZÄ%ÿSÒ?ôøtbä*Ú?HõÅ`_x0001_Ù?I_x0013__x0003_Ô?ÌíyëØ?_x000E_â_x000D_ïæøÖ?¡_x0010_X×ÁÖ?âPjê3rØ?ûÍY&lt;ãéØ?ÖI)_x000E_Õ?ç[¥Zç[Ö?_x001A_;V;ýÒ?´_-ÿÕ?þn_x001F_þW²Ö?"ô_x000E_hþ_x000F_×?üï_x001F_ÈLDÛ?Ó_x0007_]×_x0002__x0007_gÙ?ÎYºÅØ?*ê- mÔ?ô0jXÄÓ?itÇåÁÖ?2EÝØüß?Ý*_x0014_bjÕ?à45îðÜ?Ë*ñê4×?å4)³0Ü?13:ây_x000F_Ö?ðPi½Ò_x001A_Û?Ç{kÓ_x0004_×?¥_x0004_¥ò×?¸ÃÏBçUÒ?àt	ÁC_x0006_×?`8áV_x0013_fÓ?\iz_x0001_óÝ?lõÓö,ºÖ?_x001A__x0005_©,þ1Ù?çñÞz×?jËõ¢_x000C_Ü?fVè3Ý?º_x0003_u4tÏ×?Ô á\uÙ?QÅ®¹Ë_x000B_Õ?gð_x0002_ÅLtÓ?{£©Ð?_x0008_²´ÁxÑÙ?4I¾þÒ?Âíg,ö\Ó??!êôÆtÔ?_x0001__x0007__x001E_â'·Û?éêQ÷ÓÓ?ßâËF§×?m¨¬(_x000C_×?ªN`_x0001_4Ü?²rËÑ_ïÙ?ÇâysèqÞ?¬¹_x0008_Jþ¾×?_x001D_æíy³¢Ý?ä"_x0019_ôqß?&gt;³_x0017_Ô?îÙTf®Û?Êi¡*_x000C_Ø?_x0016_åç_x0017_ÓÜ?(dOD_x0012_Ü?Ãk_x0002__x001E_øÒ?^_x0003_È_x0007_úÖ?¡ÖÛé×?ªTy*Æ×?¼_x0003_.Û_x0004_8Ö?¾r9Û¥Õ?_x0014_ËÕ[:Õ?ì"gùÛ?ìn_x000D__x000F_OÜ?_x0006_qÆZ.ÍØ?_x0011_+¾i_x000F_Ô?qÁ	D=ñÙ?¿¡_x0004_Á¼Þ?G^_x0006_4_x0018_Ú?lcÖ%~×?_x0005_VW_ÍHÕ?_x000B_Q/_x0002__x0006__x0008_ÃVÒ?d_x0005_j_x000B_A.Û?Ð·½ÅÒÖ?IÈï_x0004_6üÖ?Á[^còºÞ?¶_x0014_Þ]TÚ?XãËI:Ü?þ_x000D_¼`ôÍÙ?+Uxü_x0010_ÍÔ?N_x0013__x001F_4_x0001_Ó?â@º _x0004_Û?*À_x0008_~\êÙ?_x001F_µD_x001F_X6Ó?ª!¸gÎmÙ?_x0003_HµçöRÖ?Ù¨Ë_x0018_Ì6Õ?LÜ±±¬Õ?¸3_x000B__x0006__x000E_¢Ö?©_x000D_¸5{lÙ?qàÐ~û-Ñ?UÜÐ«_x0015_ÿÒ?_x0008_8"YFUÜ?$¡_x0003_®;«Ü?_x0019__x0008_&lt;×Ö?_x000C_à×_x0005_*µÓ?X[p^!_x0013_Õ?À_x0007_ÛÒÿ×?Ò_x0012_Ä¶r`×?ÔÞò Þ.Ñ?&lt;_x0003_ËØ?£Êoq]Û?_x0002_PÂ_x0019_Þ?_x0002__x0003_b_x0016_á©Ú?Þ£¸oNÍÚ?ä%­ËlÙ?Ó_x0015_ë²qqØ?!U_x0008_ØÙÖ?Ù_x0019_ß,AØ?%*­Ö?É¨Ê(Õ? oÃl·DÚ?ø°ú©zÓ?¦;zZ_x0012_Ö?ÎM_x0001__x0002_®×?OêÚ_x000C_ÚöØ?p7´î±Ø?ðÈcå_x001D_ Ú?Ð!nkçÓ?ÕÄ¹[gÓ?~w_x000D_Æ/ÆÓ?2åõ¤­ÖØ?_x000C_ËSLPñÙ?½Ê¾ÎiÕ?¶ß_x001A__x0012_&lt;Ô?=/+øÈÞ?ÈÈ_x000C__x001B_ÐPÝ?Ìxù_x001A_1Û?"t_x000D_IGØ?°wÔÑ&gt;£Ù?_x0006_ ña9×?w§M¿?Ô?V¬_x0016_XæÕ?èÎ_x000F_0_x0010_×?ÔÎàa_x0001__x0004_CFÜ?±?4_x000E_eÕ?ã_x001F_È_x0001_¹Ù?±æÂ&lt;Ü?ÚGP_x0014_ ÞÛ?ÀgKª¨¦×?d¸Þ^õ¢Ü?«IÄ&gt;ìØ?º9_x000F_\Ø?àO¼ÙË2Û?-Ìnîv×?J@èóyÝ?HDßa_x0019_Û?¬¦è´Ô?y¬h­Ô?é5(G_Ø?ü=NÚXÖ?_x0003_ÞsjþBÙ?ØMEt§Õ?xºÁ°{Ý?ãÂIBòÔ?ðÉTÿÿIÙ?%;ªV_x001F_lØ?_x001A_zã)´JÑ?ê_x001B__ð²_x000C_Ø?5úº_x0003__x0010_Ô?eòSOöÐØ?¶/=ïF_x001E_Ü?_x001F_~jWÆg×?_x001E_ßëv4×?!­ª_x0019_2Ñ?æÙ_x001F_ãá_x0002_Û?_x0002__x0005_÷7âYÕ?pÀQ6F#Õ?ÍóS&amp;wÞ?êDã«Ú?_x0019__x000C_"¾±ñÚ?_x001E_Á°A¢Õ?²,´b8æÖ?_x0004_°KÍÉÅÒ?x4j$Ù?úfåY©_x001D_Ø?ÏZÑbi'×?êdµÛÙ?sYm_x000E_kÕ?R?Ñ_x001F_ÂÛ?¯aË_x000D_)Õ?S;M¢eèÖ?ch±èÛ?_x0003__x0012_:Þµ_x000D_Ö? _x0011_3!Ù?¬X+ÚùO×?_x0016_Î­à_x000B_øÞ?Ö'«¶-_x0001_Ù?×®«t_x000D_±Ü?ÀÚ1_x0017_TÜ?_x000E_	¦ÉíÏÙ?Òiï(Û?ìK­À+éÚ?À¬A4k­Ó?Â©§_x000D_ÏÙ?ÚO~Ïÿ ×?Ü=zXØ?¶E¬_x0002__x0005_Ú?4)_x000B_¼ãhÛ?4rY_x0003__x000C_æØ?Qú	_x000D_¿Ó?2AÊ-ÐvÙ?ÊsT9ÍÕ?_x001C__x000C_#á×?æÀ_x000D_´rÒ?_x0016_¤ð¿vØ?Ö¨¨Û?_x0012_{Sæo_x0012_Ø?¦Ç_x000D_YtÝ?êØ´è;Ô?°Ëç_x001A_¼DÚ?ü,uÜèãÖ?ù_x000F_~kÔ?ã×^_x0001_óÖ?´´ôL_x0015_Ô?XÿWA&lt;íÚ?©x_x0014_¦nÏØ?èÍr?©Õ?¢_x0019_à17Ò?W_x0018_çJ_x0008_×?p_x0001_~°\UÛ?&lt;ç¸KONÕ?ù/&lt;,§Ý?_x0004_n&gt;¢aÖ?¾æAxõÔ?|¯¹ôáóÝ?_x0018_0|?Ù?ßá_x0007_áRÙÙ?,(¤¼5Ù?_x0001__x0002__x001A_¢£_x0014_IÒØ?_x0012_êú_x000D_÷ïÒ?vî_x0007_eÞ×Ø?h:_x001A__x0013__x0011_]Ú?®ò:1ßÑÔ?_x000E_![A·Û?ò7b2§Ü?æÏÂ¶{×?_x0001__x0002_*¯Ú?´_x0013_¡_x0014_=_x001C_Ú?.rEMæ8Ú?ð¾Ê×_x0014__x0005_Õ?A.Á×?P÷k_x0014_vÞ?P&gt;a)xÛ?ì¹_x0014__x001D_&gt;Ø?dßFþMðÓ?÷.\­ÌÕ?p¯°aN×?Og¬Õ?ôz5´Ø?q_x000B_³®¥_x0008_×?Ö×Þ²×¿×?î 6Ó?à¿8Û=LØ?;«xé¯Ý?&lt;Ù hÖ?OÈTJFÓ?IJ8×´©Ù?¾_x0013_}IV×?ÚðÖV#QÚ?Þ_x0002_jv_x0001__x0003_ûÔ?Þ_x0014_Ð_a=Ö?_x0001_|òÓÀÓ?(_x0002_ËñØ?UË4}ìÀÕ?ý¨IlnÕ?_x001C_¹{§_x0006_)Ö?Òc-p_x0007__x0015_Ò?Ë_x0011_È_x0011_Pî×?_x000D_°_Ó!Õ?Âé#;+hØ?*¶&lt;5_x0004__x000C_Ý?º¬üIÙ?ÖÃû÷j¿Ó?7:l=Ü?°8fHõÜ?Î_x000E_KÔ_x0003_]Ù?¥I?ùÛ?è/`µ³_x000C_Ú?h\P_x0008_ËÚ?&amp;U§&gt;,èØ?._x001F_ãh Ø?_x001C_zÏ£Ú?_x000E_à¯YÂ+Û?zc×Ç_x0017__x0008_Ú?2­Â_x0004_äÜ?½¨|í&lt;8×?öªÏðs(Ù?_x000F_+Põ2Ò?e¶_x0017_öÕ?((_x0004_³jK×?iiaËÙaÖ?_x0001__x0003_PË¨@áÕ?6rÔ?_x0002_ÖÓÕfhÓ?_x001E_C2_x0005_:Z×?è_x001E_ú:&gt;ÂØ?Éß)ZÔ?_x0012_gcxÎfÓ?ó¾dô}ù×?÷C_x0010_'#×?m¥¬ÃuNÖ?P3_x001B_*_x0012__x001D_ß?ó9ö?ªÑØ?_x001E_Mx*8_x0005_×?â®Ö¥×Ü?®Íï®%Ù?BýÜ°Ø?_x000C__x0018_h_x001B_['Õ?»×}g_x001B_Ø?_x0015_®Ñ¬ÃVÔ?_x0017_IqßÂa×?_x000F_ÔäÔÇØ?®ùæÀú_x000E_Ö?µê+_x0003_3AØ?&gt;ÄBÚÂÒ?£&lt;_x0014_$×? ÁêÒÕ?Y¶_x0011_aþ@×?_x0004_"Ë­lÕ?w]vÕ_x000F_7Ö?LÎýoåÈ×?_x001D_ÆÊ.Ø?YûH_x001C__x0002__x0007__x001E_Û?³ÖdaêÿÚ?X­_.Ü?|W²ÿ_x0003_Û?¶aßÑ÷Ô?_x0014__x001B_À_x0006_\ÁÙ?0+Xü0áÚ?_x001E_Þ	o(_x0018_Û?Pö³ÅÛ?ä_x0001_­X~Ô?°(ýÑ_x0005_Ö?ð	djÒwÜ?a_x001D_3_x0007_Þ?6_x0018_+ú4Ù?¡æì©1Ô?³Ý¾JüÙ?êÛ_x001C_|Ø?ËóÈ_x0018_î÷Ù?_x0016_ß¹s_x0003_8Ú?&lt;S¦Ú?¦8ù2É_x0007_Ù?,_x001D_¼xç×?íDÞne¨Õ?|3¥²Ü?·©)aíÓ?|1_x001D_,aÒ?_x001C_&lt;ÐíÜ?¾_x001C_m#îÖ?R:_x0004_MVÔ?¨9J_x0001__x0002_Ù?ëg_x000F_éØ?h$ë'$Ü?_x0002__x0004_,_x0005_ûÝ*×?wXHÈ×?ó_x001D_KbØ?ÕIù×Ú?1ÊäÛÕ&amp;Û?y7ß_x000B_Õ?}|mv1òÚ?Ö¨©[%Ú?ah!Ô?:_x001C_àõµÓÓ?*»gkáÛ?ÌÏE%_x0003_RÚ?(*¦rkÛ?À6!#fïÓ?ÌµX]_x000E_Û?ð_²òk×?Öá1¿×?zÛ®	dÓ?üSð´_x0003_'Ø? _x0018_}Ó?ÒÕr¿Ù¨Ý?_x0007__x0001_8Ý6ºÜ?þ_x0016_û;Ü?_x001C_£EÁ!ÕÒ?9ÆÌ_x0018_¹ÐÙ?_x0010_WÐ&amp;^W×?_x0003_ÌL­"_x001B_Ø?ÐÏY|í+Ô?Ò¶-	Ý?¼l«½«T×?_x0012_ÄÛÀpÜ?`ô£Î_x0003__x0006__x000E__x0014_×?%_x0005_n¹$ÅÚ?øÖCwÿ°Ö?¾~àùÖøÖ?déù§Ô?õíÓ¤eüÔ?[ó¾_x0001_?_x001E_Ó?¬_x0004_\Ê·Û?4o_x0002_AØ?³0æþÕÚ?_x001C__x0006_¼r~¥Ú?&amp;|Å:Q!à?â¸Ç¬Ö?e_x0006_#âoÕ?®¾¥i_x001B_ùÕ?zö!õzÜ?h1±_x000F_£×?PÚ¼è_x001A_"Ù?_x0006_ _x000B_½YÙ?t:_x0004_p}äÛ?8¤y@*Ý?*ÚzÜ?=|ìf_x001E_(Ý?ö\_x000F_l9×?Õ¶Ù_x0010_KÓ?j_x0005_NÑÔ?A_x0012_ÍI³çÔ?_x000C_ÇÙuDØ?en_x0014_zÝÜÙ?1D_x0019_QO[Ù?Ø_x0012_cÿ=Ù?0¬_x001F_¯ÃdÖ?_x0002__x0006_D²_x0001_~7ÔÖ?Ø|{_ÝÖ?_x001C__x000C_úÖ@Þ?~ÊâÝ?*6_x0010_ö\æÝ?HfÀX$3Ù?»ÅÕ?;o¤ûÚ?èÀîÜ?¶È,_x0008_U]Ð?_x000E_í_x0002_T¬'Õ?¹q_x0008_TÎÙ?_x0012_,¡¸¿qÓ?õX_x0017_(_x0003_Ù?CMxþ¡nÔ?ß_x001C_ö_x0004_k_x000F_Ü?ÞWàWØ_x000C_Ú?æ_x000F_¼'b_x0001_Û?VlÇè]*Ø?&lt;ØtÈ-Ö?@+`I_x001A_TÕ?Õ#ð Ì_x000D_Ñ?õY_x0010_ëÜ?QÚG;¯Ø?¢_x000E_w¦ÆÖ?kà_x000C_?+úÕ?Î6t¶Ci×?Óë8_x0005_Õ?úN¢H_x000B_¬Ù?=ÂU&amp;OüÚ?Çºr°ü×?F)_x0002__x0005_Ò'Û?§èÌÑ_x0004_Û?RtM1Õ?àûeñXkÞ?ð¼'µòßÚ?Z	~#ÓØ?³¡Aü$Ö?Í&lt;Ç_x0011__x0004_Ü?´÷/Û?_x0012_p_x000C_iïü×?jz ÚfÝ?£óÀÕ?Þðdï_x0011_ÕÜ?%Mð7jÕ? Åàf@ßÙ?Fã{ÕSÕ?)ÓTÖ?Ë¤eÛnÜ?)GHA%Ô?*»f_x001D_Ú?üy$Î×?U+ÝÙönÓ?Ât­é×?8vä\[Ó?¢D_x0007_õªJ×?n:bÕÉÂÕ?_x000E_Ëv_x0002_@ºÙ?ûj¥©7Û?¿òÿ_x0001_âÔ?°Nô{_x0003__Ù?àH»QIÙ?¤¬µª_x0010_UÚ?_x0005__x0008_ÁäH"Ø?«+_x001B_/Ü?Ð!._x0004_«×Ý?e¿_aË Õ?ò_x000E_&amp;ùoÛ?êÒÃEÚ?Ú?È²ååÓÕ?SÊØ´°Ø?ÎVß·qÀØ?ç?Wañ[Ø?_x0004__x0006_JØ_x0016_©Ö? bzMÝ?lJGY4óÛ?sJj_x0006_h9Ú?_x0018_{ïÈ×?H.Â¢èÞ?å_x001F_¥Û?J1Òm0»Ú?8_x0002__x0005_Ý?_x0016_ù_x0015_ÑÝ?(r_x0010__x0018__ªÛ?ç_x0015_þ§C±Ô?¹ÌuZ×Ù?ú_x0010_äÛüÚ?4¥õdZïÛ?^_x0001_Ý~ð_x0003_Ú?×_x0007__x001C_Î)Ý?ÑjÜ¥)ðØ?Âùõ5ÌÕ?PîØuú_x001C_Ú?_x000E_íªþ¶_x0011_Ý?¼µxñ_x0001__x0002_¾Ù?4^ÕÊZ±×?ÈWÎÑ_x000E_Ý?¶"÷Ê¼ÅÒ?|¯&amp;`¨Ý?£°à¹Ó?ôF*_x0005__x000F_òÖ?®@_x001D_ºªÊÙ?µÖÝ@l¸Õ?Ûä£îÖ_x0017_Ó?XK9ÿrÓ?Lgø¬ÕhÕ?õåw¦Â_x000F_Ù?6B_x0004_ÿ¥'Ó?ªg@vAÕ?²þæÛÕ?/1õ_x000F__x0015_Ý?_x0008__x001D_*m_x0005_ÐÞ?2_x0010__x0004_Ô)Ú?D_x000D_©]hÙ?­×_x000D_ªã·×?íëT±MÛ?þwC@_x0016_iØ?À_x0015_3l£IÕ?ªÁÃt9Û?¬/;À¨"Ò?åë÷*_x001F_²×?µÿ´înÖ?b§_x0011_MºÙ?	2T¢Õ?êØNbÓ?_x0001_bò§_x0011_Ó?_x0003__x0004__x0002_²_x0014_UÞÛ?ì¤¹ÅYÌÔ?	I/dU]Õ?ä_x0001_"íWlÜ?ïþ&lt;8µÜ?8¾Iu6AÜ?È?ùÇ%Ó?ò«_x0005_ÔímÛ?¦ò¥à÷0Ö?ikh*_x0001_Ú?}_x0002_Å^'ýÔ?_x0016_;+Z×?­zË+Ø?Úômß?_x001C_]­UøÝ?QßÙ_x0010_xýÕ?68ôY3?Û?À_x000B_Iè°Û?Ë$ÂögÞ?óËßçuÙ?®_ÎÜ_x0003_VØ?n³3Ï_x0017_Å×?%_x0012_Âe,zÚ?{_x001A_£8Ì8Ó?Zw_x001A_a{Ô?6#`&gt;¦ÃÚ?__x000E_lÇ_x0005_Y×?ÑãVÏótÖ?_x0015_.__x0005_ÁmÖ?Sì&lt;SÛuÕ?6×2Å&amp;¦Ü?r®_x0004__x0006_ítØ?aÍû_x0006_¿^×?_x000F__x0005_]ÿõÙ?¼vSîÒ*Ô?_x001A_î_x001B_¬{Ú?øô)ó_ÝÛ?_x001A_¡F8_x0015_Ù?_x0018_÷,MªØ?&lt;£:ñ_x0003_öØ?´¹R¹®ÐÕ?ïôYLoÜ?Ì ä7À×?fþÒêuÙ?\qþÐ*Ü?_x0019_é_x0011_q·Ù?_x000C_ôh]Ó?Ê_x001E_[û(Ô?vø_x000F_[´×?	Ò¸±êdÓ?nßx¤Ô?äÛ¶_x001B_ØQÒ?®ptÂ_x0002_bØ?5yTÀÖ?ãº¤sÕVÒ?pæuCRÛÛ?_x0003_ø®	M5Ø?Ú_x000D_ªdóGØ?ÂûÓäµØ?î«_x000F_q(¥Ú?ó_x001C_0 ×?V_x0001_¥^u_x000B_Ù?tG¹_PzÔ?_x0003_	X0_x0005_k_x0016_¡Õ?y·_x0018_Çâ_x0004_×?ÎÏó«Ü?CáÜªÒTÛ?_x0008_£lÑ?_x001E_ý3ÕÚ?_x000B_HC/Ý?`|_x0013_:JÇÚ?R°³_x000C_[Ô?_x0008_5DçW×?Òt_x0001__x0002_òÖ?|Â.Ê_x001F_Ñ?¤&amp;_x0004_×?_x0014_glÑÙ?ø¨{_jØ?E!m+¥ê×?a¾(æÎÖ?½q9y¹KÛ?³eò_x0014_ýÜ?Ì¿_x0007_UGÜ?_x0019_¸çòfÚ?§_x0006__x0015_ïõ_x0013_Ò?_x000E_ªÒf×?ÐíE´Vb×?l!êõRTÝ?JÆ(,gÛ??_x0004_\rÑôÚ?&gt;_x001E_ ¨_x0019__x0019_×?ÔÊ³¤3×?|IÙÈKÒ?rà_x001C_NN®×?^[©b_x0003__x0004_uÛ?_x0002_ç^Ù?ë_x0015_ld_x0011_Õ?ê%NH¡×?Í_x000D_LÝ$Õ?0ûru0Ô?¸ü:õó¬Ô?rx©BÂÑ?6_x0018__x0013_ë×?X_x0002_·Ò^Û?VÑ·_x0016_ÙÕ?.ûzÊ_x0001_u×?E|ÉP_x0017_Ü?_x0012_qò÷â_x0010_Û?CÃÒ¹ÉYÜ?bª_x001D__Õ?{_x0013_Ù¥(MÜ?¼ku	:Ü?¥Â__x0011_Ó?¦vìÓúZØ?0²dögÝ?_x0016_"h_´Õ?è0_x001D_ûÙ?v­OeÉ_x0017_Ø?FÚÁBùÚ?XaÏí&gt;LÜ?ª÷JbÚ?°ÀÐ®Ü?DÙ` *"Ö? ½_x0017_°/LØ?f_x0014_L_x0002_ß|Þ?aß9_x0019_uÕ?_x0001__x0003_{¦;ê_x0007_vÜ?­ïDëÁÑÖ?6_x0006_®+LÙ?Â+0%,ÒÝ?mÁ¼Û¤Ô?§Ö·_x0013__x001F_]×?Çè¹n¾SÜ? ¦&gt;ö6Ý?È¸J»_x0002_Ù?'1îb_x0019_àÕ?lS0(_x0013_ÈÝ?F_x0014_D3qÕ?BÒ_x000D_`Ù?Ö(cBóBÚ?¡ò_x000F_î|_x0017_Ó?tq¬pkSÒ?F_x0018_¹¾Õ?_x0018_VÐ{e¶×?eD)+Ú?­Õ°[×?ò	-»fØ?1h^_x001C_HÕ?_x001E_´V5ÛYÛ?ÿxf¥V÷Ù?[OÉ:©Ô?Â&amp;çs3EÕ?0=_x0003_&amp;Õ?R´íøÛ[Ö?_x0010_ítnbÓ?_x001D_}?×Ô?1ªP(ÃÔ?íÊ¼B_x0002__x0003_p_x001A_Õ?îa[_x001F_]wÖ?g°Ûb_x000C_Û?°Ú&amp;×áØ?óe;p_¹×?doº]ÿÝ?~:_x001F_yÐGÖ?bNu³IKÛ?oÙ=_x0002_=Ü?Ü|c&amp;Þ?¸w7ÊQ?×?z¬æwÚ?È7É_x000F_%Ú?ZÑé¹%ðØ?È_x000D__x0003_­[Ó?_x0010_¼L6_x001F_­Õ?V{±_x000E__x0016_GØ?1¸iuäÙ?X[_x0016_Ò_x001C_¾Ó?î[2SâÑ?UèÓy¨Ò?¦a©Æ&amp;ÒÙ?4I0ò±Ü?b¦ï_x0001_éÆÞ?\ÉJÎÜ?B_x001F_U_x0019_&lt;pÚ?ßë¼ÒÔ?5_x0003_³ë-áÖ?¾P*"_x0018_Ö?ØjæV|×?«ÇðîõÞ?_x0010_éäsu)×?_x0001__x0003_SÒàå8ËÚ?¾vZëöÓ?_ _x000C_V µÕ?,)ÝØÚ?ÿÝîWùØ?&amp;Ýe_x0015__x0018_×?×`ó!¦Õ?zÑ_x0005_ñ_x0007_Ù?X$_x0019_ëkÛ?Tæëx§Ø?b_x0013_ã_x000B_Í-Ú?_x0007_SÔÀIÚ? öø~Ò?QÎùµMÙ?¢®B_x001B_wÞØ?ÌªáýÙ?8)}ÚuÛ?,_x0011_º'_x001E_´Ò?ì0Hcp±Ù?p_x0014_JÑH'Ù?¨Ê{fcôÔ?_x0001_Ø\ ß?ý¼_x000E_?Ü?Nm÷ÞZÔ?vP_x0002_­{Û?Ñ_x000B_-½Ü?=6/îrÇÚ?6À&gt;PÎ×?$_x000B__x0018_°_x001F_Ò?HÑ¡µÝ?9Ö	Aí	×?_x000B_¤Ê_x0001__x0003__x000D_×Ô?_x0011_ÐÛ"Z.Ú?${ÓâcØÛ?ó_x000E_#ZY}Ò?1Ò;÷§oÔ?E_x0018_,_x0016_Ø?ÚÌ7W§Ø?º­ÔN_x0004_Õ?òÚL_x0004_k×?î®c¾ÃãØ?æÄÖ¸*Ü?_x0007_l¤Û?^CKæÖ?ÀÃfµtåÕ?åzh¿n8Ú?¸î?Ó_x001E_EÖ?_x001E_©_x0003_$ÿaÒ?hàùþ	Ø?;õÙöÙ?0å&amp;_x0005_Ú?0_¢àµñÚ?î£ÚÇ2e×?·ßó_x000C_ý)Ó?!ß²ö¦Û?Þb_x001F__x0002_¦Ù?R[an¤Ó?ãjý_x0003_¡¶Ü?âu_x0005_sû5Ú?rÀAØÚ?ÿ_x001A__x0006_DõÚ?_x0011_-Û:¥w×?çÈM_x0014_ÉÜ?_x0001__x0002_Úó_x0014_wH*Ø?¼_x000F__x001A_Ê_x0003_ Ú?BGÕF_x0013_uÕ?N§_x000B_kô,Ü?mmàNKÍÞ?wo;Ó^Ü?¶µµ_x0013_.Ù?2_x0018_5Gl8Ú?jÀ2ß¯Ù?æI&lt;_x001B_ØÜ?_x0003_(¼½Ú? è_x0002_,¸Ø?_x0018_¶/»yÜ?_x0016_U»þ!Õ?Ä_x0003_ù]³,Ó?»x²¢å±Ø?ºGñùÁ[Û?_x0006_êEH÷KÚ?z_x0017_ä¬O×?÷ _x001E__x0005_C±Ø?ÐámÿlÖ?_x0012_ó_x0011_ËÙ?)_x000B_DxNÜ? L4ÿËAÙ?û+¿_x0014_wÒ? r4_x001B__]Ó?¤1Ü·-Û?IÃÌúqÝ?"_x000C_U]=Ó?$Ø:WÿÙ?ÄVD·hÚ?ðn³^_x0001__x0004_2Ô?N-;úqÕ?l_x0002_&gt;}QßÖ?ôXT_x000F_1íÖ?_x0001_Z!%Û?Ö^wÊH_x0008_Ù?[¦{_x0007_?Ô?¥ÄjÕÕ?N+CpKÖ?¤¸_x000E_µ_x0003_²Ú?ð_x0001_sÑKÖ?(_x001B_ª½k%Ý?­ç®XqÔ?kÜ¢¢ÖÖ?RæÖééÝ?¡ôßpÿÖ?Á ¦_x0002_ã­Ó?yN;wÍ_x0019_Ô?åS_x0003_ü&amp;Ö?_x001F_]þ9ÐØ?`IJ|º×?FB_x001B_¬.Ö?à_x0003_»»ªÌØ?_x0014_ÎÿÇÒ?M.Ö?|mÎÊ¬/Ø?üm_x0007_ë&amp;Ô? ú¿ªÚ?_x0012_ýË,=õÓ? .¥CÀrÓ?Æ²EBêÒ?À,[_x0013_Ñ?_x0001__x0002_zÒâöîØÖ?¯ô²öGÞ?ÇÐü|,Û?¥tàIï_Ø?_x001C_Én!ªÐÓ?îµË_x0001_Ö_x001A_Û?_x0016_Z0»"Ú?_x0001_·WCMÔ?÷_x001C_âí^Õ?	º¼JhIÖ?­¬Þ8#Ò?H9_x0016_×µ_x0014_Õ?ªZ1køÔ?xQ¼Q\tÙ?üC_x000E_!Ô?(QèæVsÚ?+^´_O×?éYò[Þ?F rÑoÚ?Ü|_x0015_8¤Ô?iûìY¾Ö?pz*"g×?ÖfQ"_x0004_±Þ?VýQÐ½Ô?¢õ#_x000C_ÿÖ?à=Á?Ö?!åÊ6HÜ?Õ_x001E__x000F_P0ß×?¢_x0019_ëVÏÖ?íöD_x0015_NÊÒ?_x001C_Ñ¹×b×?ú#¿(_x0001__x0003_â_x0008_×?R¶MÉ¾óØ?&gt;J«éòÜ?0swûòÛ?ncVÂÉ_x000D_Ò?bÇQ_x001E_îóÖ?L_x0008_%_x000D__x000D_Õ?ÒôLáyFÖ?,äoß_x0002_íÜ?2É&lt;_x001F_£ÉÝ?ãyXwQ¢Õ?xXJû&gt;Ò?è:_x001B__x000D_õÚ?_x0002_blf_Ó?_x0016_åº.Û?ÔOã Ù?©vtKøÑ?Ë_x0007_m_x0011_#¥Û?&gt;»6_x001B_27Ù?Bõk_x0005_Ý?ãsy[@èÓ?ª¼raÀ{Ø?Á½Ë_x0018_Û?ú¡²a(Ù?ÊzS3eÖ?¾_x001D_ëóyú×?ÂÃ"®Ó?ã·âÜº×?_x0006_$Ø¥Û?ÕÝVäÖ?í¹¤_x0012_DÓ?êâzEÿÔ?_x0001__x0002_óÓ_x0002_F×?"£_x0011__x0014_¨éÙ?°Ù_x000F_$,ÆÒ?Hd¤õ¹_x000F_Ò?¤öêï_x0017_`Û?ÅÍ¨_x0019__x000F_ÁÔ?þ2¢ÉìÕ?0uñÉÑË×?hYÚóïÙÖ?Jå_x0018_Ó×?÷ÓÎ_x001D__x0005_Ú×?ÃÑÑ?;ÊcËr°Ù?_x0015_9wíåVÕ?_x0012_ioø¢Ú?;_x0019__x0011_À_x001B_IÙ?;T~_x000B_'nØ?à_x0001_P¦_æÙ?âýÀ_x0010__x0015_Ü?á¼B,¦Ô?¾HÛo_x0016_Ø?n1]w¯Û?Ì_x001D_«äÙ?2r_x001F_s_x0018_Þ?¾õ¥DcÝ?ÖD&gt;MØ?e×"_x0014__x0003__x000F_Ö?Ò¡óóÝÚÑ?a0ÛØîÖ?&lt;»£w*×?0-ç_x001C_eÒ?,p_x0001__x0002_û_x0012_Ú?ù þPóÐÔ?_x0001_Ý_x001D_ÞÕ?ÔrãÆwÓ?A¢/¶Ô?X_x0018_x_x001E_Ö?¹*·_x0018_XÛ?­½¦Î"_x0008_Ù?Ø1$®ý"×?"¦Þú+M×?'gpAÿ2ß?È÷çA_x0007_ÑØ?GâG`ÁÐ?_x0012_¾ÊÐÛ?Ø_x0003_­Ý¢×Ô?µ1ºgß?úz¥pMpÛ?®l:_x000C_5Û?ÆWoªÚ?B_x001B_~ÏYÛ?&amp;h×_x0005_Ðz×?`n}[|×?³v{ÿØ?ÌýP_x0013_©¥Ü?G%è)²Õ?ªè¤òV×Ù?½ÕóÔ?_x0011_r\Ð?EÒ?Rï=0ýÕ?7ñ¯^_x000B__x0006_Ó?-Ïêz#HÖ?_x001B_×;OS_x0011_Ô?_x0001__x0003_ñ3_x001E_(_x0013__x0003_Ò?ëÄT¬^Ö?JS^ðLÐ?1ØgÊsÔ?p_x000B_0ÛjÕ?Ä_x0010_u_x000D_ÜÙ?ý½S§¶þÓ? ÚÇä1_x000B_Û?R_x0015_Bf´Ô?qÜ_x0016_\&amp;Ú?´_x0016_¡MþÙ?Ô=n!Û_x0013_Û?°À_x0019_lwÓ?'Ã_x001A_¡ñ¡Ø?T&gt;B_x001B_äÒ?zÞ¾SÌ×?ö_x0018_ÿT,­×?OåÅì_x0002_Õ?|§¾|ÇØ?nñô¬_x0012_5Ó? _x000F_E_x0011_·)Û?&lt;¼êQpÕØ?ú_x0005__x0011_D_x0006__x001C_Ó?­«_x0013_¢ µÒ?áLÌó.~Ñ?_x0001_!(óÚ?µç_x001A_ß@×?¬ØÌÒæG×?2ËHy¼Ü?=_x0017_ö¾ÁÖ?a_x0002_çÅa×?Mç_x0001__x0002_IýØ?Êc@¿;×?|cL¿Ò?üÖ}&lt;DìÕ?$HÉÃôÒÙ?¶J×_x001C_ð&amp;Ú?îýZzÐÑ?Î_x001F_FniØ?EÆX|®Ö?¢ø¦åÒ?_x001C_£G86Ø?,ìèjl_x000C_Ñ?¿SQwZÄÔ?¦2A&lt;_x0012_Ü?¸üS9VÒ?z²/­9w×?!_x0015_bÛñÖ?7K_x0003_X_x0003_Õ?:Ö ºYÙ?AyL±Ø?j@8eT×Ñ?:(7ÃfÛ?_x000E_ßÆ.dÖ?ø`æÐÛ?¢ô=ìbu×?_x0006_Ý`3úlÚ?*}÷öu{Ñ? 78_x0013_8¯Ô?ú|~NýÝ?@_x0013_-»Ò?x_x0017_Úà¢ÌÔ?ê'\(^Þ?_x0001__x0003_Û^Á½úÖ?s­BÈ_x0004_®Ú?º_x0005__x000C_Ô}ªÕ?_x0004_U¾M¢Ô?5m2p`tÕ?2EÀ03çÖ?^r¼__x0016_°Ó?»W¥mÝ?3½çá+[×?P·µ{-üÜ?þ¤#"_x000B_Ü?_x001E_Oª+×?¿M^_x0019_`Õ?Ù2D P]Õ?ü`r_x000B__x0014_®Õ?\»Ë_x001E_*Ó?nÌûh_x0017_×Ü?6ªÞ_'ìØ?tÐÙ!BØ?uå_x0002_ÔF¶Ö?n{äû@M×?ï¸ßösÕ?l_x0017_¸êpÒ?©_x0007_ê_x0013_µÛ?;ÉrsÙ? ÆFØX©Ö?K:ÞÇ¼Õ?ðAKDÌÆÜ?_x0003_®_x001F_c_x000D_GÞ?ª_x000E_£fTØ?[ãº¢Ø×?_x0003_nóó_x0001__x0003_\pÔ?_x0016_Ít±jºÔ?uérýµÛ?Ì v_x0016_Å	Ú?¾ ::_x0011_Ñ?R«ïpÖ?&lt;3X_x0006_ÅuÙ?\ÎPÇÓ?ØXG¾|CØ?iá·_x000E__x0005_Þ?_x0008_¼_x0013_´ÌÝ?ª&gt;ÏçÚ?ª%Ê¸Ä_x0013_Û?_x0004_;×T_x000D_Ý?§_x0011_ÕßÖ?p_x0001_ÆgÅ_x0007_Ý?¿·HÀ]_x0016_Ô?_x0018_j_ôòbÖ?ëg¢_x0007_SÌÓ?/¹9|_x0018_×?_x0019__x0001_MÌ"Ô?ç=Ó_x0008_Ú_x0002_×?ÎKðçÕ?ÊÕ_x0016_äjÙ?qä³X2Ù?s_x0015_.×?tø*(ÛØ?T|Ç_x0005__x0003_Ö?Z_x0004_(¥7Ú?ì_x0014_½­3OÓ?ÞmÎÚ]Û?£ÇÊ×_x0005_µ×?_x0007__x000C_f÷_x0001_cÛ?)¨_x001F_AÚ?4ÕáÌý5Ô?SÙ¤ÓlÏÕ?s_x0006_â_x000D_Ü?|µÑ_x0004_»SØ?gßÿsè¸Û?U­ú_x0012_0Ý?ÜðF9ÌØ?l-È´ÈØ?¢MÀümsØ?w_x0008__x0017_éÛ?³_x0005_	Øõ2Þ?_x0010_w_x0017_äèØ?Û­h/ýÙ?]ÆläèÖ?¥K&gt;_x000D_r Ö?H¼3°\7Ù?øK]¦tûØ?cz±&gt;ÈÓ?_x000F_ùÓ!¸ÆÙ?9_x000B_ýÁ_x0013_ÊÙ?P_x000B_Á¨/uÚ?_x0003_0ì×?§MÙ¼D_x000F_Ù?Àµ¢úïÜ?_x0013_Û±8^Õ?n)5_x0002_Õ?_x0016__x0010__x000D_¢LúÖ?_x001C__x0016_0¨nØ?ô\\ÄÕ?dìå_x0003__x000C_¡ê×?*¸½ÎÞ¥Ò?_x0012_ùÂ_x0007_ù`Ô?ÆéW2ÈîÑ?_x001B_^B°²Ó?½ÞdÈUÔ?NA§_x000D_ÈÚ?_x0008_¯Ù,'Þ?Ûµì_x001A_cÖ?¹I_x0002_¦n?Ú?î_x0005_¤À,Ö?#L)?"2Ý?B_x0004_É)$ÀÛ?_x0011_o_x001E_5éµÒ?­qdSÙ?«àþ_x0001_ý/Ô?	Ôýh[áØ?ú·­_x001D_Ø?Tµ_x000B_2ëÔ?"ÅfEò!Ú?úAu_x0011_`Û?ö¼ô_x0018_»Ú?â_x0007_Û_x0018__x0010_Û?_x0013_·öÝ?·SÌ£×?Ä_x0005_Ü_x0017_Ø?_x0008_¡Ô_x0005_¼Ö?å=_x001F_þòìÒ?·¸_x0001_á"ÚÕ?¤ÀÔ&amp;_x0006__x000C_Û?(Ó_x0008_(iÝ?f¶óo¤ÊÔ?_x0001__x0004_¹_x0011_6ö¾ß?lM|I_x000C__x0003_×?_x0010_Ö°ôÏ¼Ö? )'_x0008_2?Ú?§_x000E_GD¨}Ó?Aq"K_x0011_×?ÞÂÚ_x000B__x0003_.Û?½ÜIUGÝ?_x0006_¤ÇÝÒ?¬_x0012_ñ[@Û?P9\ØvXÞ?'ö^Ê?Ø?F¬(éÐ?Ä_x001E_ß§_x0004_Ò?TÜFdì»Õ?ìê G_x000F_7Ù?_x001E_P%fýtÙ?l/_x0012_¢9Ü?Ê_x001C_	:£Ü?"Ô_x001B_{_x0005_Ù?néæò_x0005__x0002_Û?Àk`7¯Ø?oÍYÏÖ?Ö_x0012_ÿ4èÙ?léàÒ&amp;×Ð? £~#lf×?&lt;ÔåV_x0014_Ý?&lt;2àò_x0015_Ö?¾Æ¼Ú?øL_x0010__x000C_ß~×?dà°Ê&gt;?Õ?V_x0004_*_x0001__x0002_HòÕ?&lt;_x0011__x0012__x0017_èÕÚ?4®¶;_x000D_bÕ?KÅâôWvÚ?ÈcàòÜ?PÍù_x0019_Ü?:ìFØ?Ü~ÛÒ_x0013_¢Ú?[VöÝ$0Ô?´ôvÌãØ?wp®WÁÓ?J¾ÉòUÝ?'_x0003_µ_x0016_©!Ò?s3­B&gt;MÕ?^_x000C_sø¯Õ?°è_x0003_ÜØ?VÂ_x000E_'ûªÚ?Æ¡WjÂØ?LÕÛ_x0014_³Ù?,8?_x0003_Þ¾×?ø°JqË_x000D_×?Î_x0017_KèÔ?(EêoÿÖ?+TTUÔ?Æ_x0016_$ÕlÛ?ÜþÅ_x0008_#\Ú?¨i#8_x0018_\Ú?ÕÁØ?u¤ß&gt;Ý?ù/6Ôöß?lñ"ÍÛ?nå%©lÛ?_x0002__x0004_$§äËÏ_x0001_ß?~_x000F_v®êÚ?¶Ë_x0019__x0005__x0016_Õ?dÞK ¼×?£äiÓÈÑ?aÆB¹×lÚ?rNÛOåÐÔ?ø°_x0007__x000B_Û_x0001_Ñ?þQ_x0012_[*TÙ?&amp;þ_x001B_§ãÛ?zgþÛÐ¢Ù?8Ê!ðÑ?Fúó_x0015_ë_x0001_Û?ª*ÜãÜÙ?_x000B__x0019_Q¶_x0013_Õ?m)kÚÙ?&lt;_x0012_ÖÝöÛ?¿²_x001D_½_x0008_'Ö?åVt+ºÝ?ø_x0011_CÝÚ?J¸rè_x0018_Ü?^6_x0011_[YÛ?êKà¶­_x0018_Õ?uõ]úÈÙ?_x000E_£%·6Ô?N]«¼lÙ?_x000E__?_x0006_fÁØ?âªåUzmÙ?ÍÅm_x000C_(_x000D_Õ?Öçã¬3_x001E_×?÷Y_x000E_r_x0002_Õ?_x0013__x0003_}k_x0001__x0002_,íÔ?_x0004_ª_x0002_¤¶Ù?nà*j6×?u¤_x0015_$Ö?_x0011_Ã¦þQÚ?W_x0011_^$UqÔ?O_x001C__x0005_rÒ{Ö?Q%ÉâkÕ?_x001E_Ì_x0010__x001E_\0Õ?ªÏ¢½Õ?ÎaEÑ_x001A_*Ü?z_x0011__x0015__x0003_VÚ?ëàÍ,Ý?%À.ï_x0003__x0003_Ù?_x0018_¼haaCØ?îK¯_x0012_ÂÚ?A_x0016_Éy_x0007_Õ?lYÇ»;Õ? Ýlw;×? È2ñ_x0005_Ö?^ç2_x001F_Ù?_x0011_»ò=_x0011_Ø?zà_x001A_×_x0012_¶Ó?u_x000C_dC¡!Ô?syè1nïÛ?õ'_x0018_2YÜ?_x0006__x0017_Y d_x0005_Ú?,Ä-'ÁÖ?_x0013_ã½×LÓ?®èG_x0011_GÒ?¢_x0006_Áû&gt;×Þ?¾¨¸Ì\7×?_x0002__x0004_»ÈÌué$Ø?@ó%¾fÛÕ?Q¦¬_x0008_cÌÛ?"N."_x0019_Ö?¢2¢5×?^É®í»Û?)%Ç[åÈÑ?_x0014_K&gt;bèÙ?¶å_x0017_Ê+Ô?Yk_x000E_Ç¼dÙ?b^ÓZ,{Ù?úJ_x0012_»Õ»Ý?Üqú³§_x0003_Ô??¦K@Ø?_x0008_XZMØ?Z_x001F_dÍðÞ?`V_x0011_T/ÛÖ?_x0003_ßÅüÖ?_x0004_2¾ë/Ø?ÆÕF_x001B__x0001_Û?hmæ"×?YDÜàÖ?`/_x001C_5 ½Ô?Ð«.ÿ¼Û?h-àcØ?ÿ·4&amp;-Û?u+IØ&gt;Ø?GÄ_x0010_|*Ü?	6_x0001_ñ4Ñ?_x0018_ìo_x000F_Ò?àÄ¿è&lt;µÚ?tº´=_x0001__x0002_KòØ?´Ï}0×?õ_x0017_Z_x001E_ø´Ø?C{N¥ÓÑ?¶¥¬í6Ò?xÀÅ_x001C_áÙ?_x0018_´¬Åè×?_x0016_ÛÏs4Õ?ÐÉúuÛ?¾ÌtµûÚ?¹ð¨¯ØÔ?£ PsÚ?Ô_x0007_÷áÛ×?U_x0002_Nç ß?KÐ*_x0018_}6×?øv_ÌNÜ?_x0012_¢ÌÀH!Ú?È\ ^Ê!Û?±_x0010__x0001_Ô?¯Ý.¥õqÖ?¤}-!½Ú?d|_x0018_gõ×?r¶`_x0001_ Ó?ì¦Q_x0004_ÜÙ?L_x000B_3e¢×?J#ÉüÉÒ?¿ãÔLßÖ?Â_x0006_þwI×?_x000C_èf_x001E_@Ù?Õ_x001B_~_x0015_ÖÛ?&gt;ù½î¥8Ø?c*O©_x0018_Ù?_x0001__x0002_Ú¦ÆE|ÿÕ?_x000D_ë,êÛ?$G2g(Ý?ØÖT¬Ø?ß³_x0019_¯AØ?S]áÿÐÞ?ÌÁøùY_x001B_×?º_x0016_¥_x000E_Ü?^|ùhÔ?Ñr_x0010_5nÓ?_x0004_vá¦5Ó×?Ð_x001A_ÝïÛÚ?YÓS&amp;Î$Ú?J_x001D_J,ÿÕ?¼d£&lt;¤Ö?Wr»z3Ú?þ¸Q°Û?l¢__x0008_Ô?JRH0Ô?\=P"_x0016_Ó?&lt;³GÒÕÜ?[Ñ#_x0011_«×?Ä=×a2Ù?öLð_x0013_Ü?)Î.~¡cÖ?&gt;1T_x0002_Ü?øÅ(Ó_x001E__x001E_Ô?ýÅ¯ë_x0019_Ù?$°µ«èÖ?ÙÀzþ£Ù?±_x0014_ëëp/Õ?_x0002_$_x0001__x0001__x0002_²VÜ?Ðî@ÑßÙ?¢Bt$½Ú?ÓF_x0013_¯:[Ù?r,t'_x001B_ªÚ?@wÞó×?ÆdíÓ5Ù? Ååª_x0015_Ú?Îð+	,Ô?¼ñ»_x0011_Ì1Ø?f¥æéÜ?à_x0007_EQÈÓ?_x001A_ÅvÄÒ_Ú?e´ÿGÛ?iøQI"Ô?z(_V;Ø?'þ_x001E__x000E_lÕ?Wp_x000F__x0010_©¥Õ?3Á~@_x000F_Ý?ÂÅ(q_x0014__x0015_Ù?Üyq¡Ý? ôÉà8	Ü?h&lt;TV]î×?Í§G6ÁØ?Q_x000F_M_x001C_æÐ?âÇ$òÚ?ñå¥GØ?§tÚ6TÓ?hXÔ_x000B_òåÚ?òú¸Ý%uÞ?,n_x000D_o]Ù?¶_x000F_Ï_x001E_Ù?_x0001__x0002_&lt;_x0011_}_x0003_Þ?Úfu«2,Ó?ìÅýBoÖ?X³ËìÖ?_x0010__®¹ÖµÒ?Gí_x0010_ëKvÖ?¢a5ãÙ?:è:_x0017_´Ò?êp&lt;;tÙ?Óµî_x0003_Q_x0017_Ô?cãIåèØ?$¼íA¾Ø?h7æôXÖ?öÈMF¯ÆÕ?_x000E_`§«_x001D_MÒ?¡;1Ú?pX_x001E_LfÕ?l8_x0014_oàÝ?Î_x0005__x0004_øÞ?_x0012_W¨i/×?à=á_x0018_I_x0016_Ú?úÚ_x001A_~ßÖ?¼_x0003_Q§o~Ý?JëåôÞÛ?VÜD¾ÌØ?=_x0007_,_x000F_&lt;t×?8Uä_x000B_Ö?i&gt;u_x0014_©»Ø?Ðh#À_x0003_ÑÖ?OçÐ¨ñgÓ?V&amp;mño`Ò?£ùIø_x0001__x0002_¹£Ù?ªèØjÖ?X_x001C__x0015_dÖ?&lt;aXJÃÓ?¦1Ì_x0002__x001B_ËÛ?._x0011_Ì5ñOÐ?¥c[(_x0013_×?xý¦_x001D_D&lt;Ö?A-CpúØ?nXsó­Ø?[_x0017_@_x0001_ÜÚÒ?¸øóN:Ú?ô¥PmÖ?©yø±Ü?_x001C__x0014_®ÖÓ?_x0014_¸À_x0004_=Ø?Ü_x001B_O?__x0017_Ø?Tj½^CEÚ?_x0006_Ã_x0019_7±êØ?®UÛ×?¢§_x0019_LÚ?ü&gt;ôÿFh×?ú@_x001C_÷_x0003_Þ?hºÇ÷Ñ?=_x0012_¾g_x0017_Õ?vÄ·æ_x0010_PÙ?_x0003__x0014_Ïl_x0005_×?_x0002_:«N_x000F_Ô?³c¿_x0019_«´Ù?º¬ðÕ?_x0010__x001F_MôYÚ?ø-n¢Ö?_x0001__x0002_rc6ö×_x0018_Ü?m¢tf²tÝ?T{_x001E_WÅÜ?JP¡ñ×?üF_x0018__x001E_(Û?±$¦iÎÜ?â_x0004_õ="ÑÝ?R°OÄ×?5©ê_x001D_·Û?dÈ¨W2_x001C_Õ?Fgµ¦&gt;Ú?Þ¼ÂÀr³Ø?ÓB5ú_Ò?rU_x0019_e©_x0008_Û?gl#jÖ?û¸N¢´Ò?zcC%aÛ?\ ð³G×?Ù_x001D__x001C_)Ü?9y_x0007_DîÛ?.FÚ?_x0011_þäËýÔ?&gt;XÏ*º*Ø?3ôá×?Ñ_x0010_´Õ?çâö[_x0010_Ú?ý²fFÇØ?LsBª½Ú?_x0010_óC«_x000E_P×?kÁ¸öÂÄÕ?xc_x0003__x0006__x000B_Ü?Fîîù_x0001__x0002_O_x001A_Ó?7hïÅ¢Ù?@®%Ú?&gt;FnÊÚ?_x0019_[w_¦|×?__x0019_ê]_x001B_}Ñ?4Tü¸Õ±Û?òd$¶×?TÄµJÔ_x0015_Ù?D¹e_x0003_+¢Ò?ª²Ù?î¡.y6-Ù?Î¶â_x001A_uïÞ?ØÏÙ_x0015_îÔ?ðS©¯R_x0012_Ú?zÍ5KÈÖ?_x0002_jRÌèdØ?/eíPÏÖ?är§¶Z×?Ò¼ÞÕ?Þ´i_x0018__x000F_Õ?8q¢_x001C_í×?ÍK_x000F_IÆ	Ù?êM}TCîØ?4_x0010_$mß Õ?Yx_x001C__x0007_èÕ?PÞ2ñÚ9Ö?_x0010_Ø3_x0013_Ò?_x0017_|/3¥(Õ?ÖSÎvq×?Åo`R×Ú?Ü_x0017_»·_x0010_Ô?_x0003__x0005_Æ-éäÃÛ?_x001C_áºz1%Õ?A¼ ±2Ù?ÆÊ¹_x0017_bZÛ?_x0015_ÁMXÝ?_x0017__x0008_à¥8Õ?_x001A_ï_x0013_®^Û?#OÁ¸6Ý?_x0002_5ÝûÌÖ?Ø;9_x0004_»¥Ô?pHÖùØ_x000E_Ü?´_x0001_Jß`Ù?_x001C_G¡6(Ó?a|?/ë9Ù?_x0008_®/ËØ?:_x0001_.êU³Ó?×2üÜ?".m_x0008_!Õ?®=ÅÐÑØ?3úÜiÔ?_x001D_ì(aÙ?sQ¦ûA`Û?è&lt;B-_x0004_dÔ?O_x0013_rÑ÷EÕ?Þ·¤¾ä×?_x0008_«·7ÕìÕ?|õ(ïÉ&gt;Ò?:èï	 Ù?Ye¾¡\Ú?|X_x001B_!O÷Õ?®ØON"×?~_x0010_Á¤_x0001__x0003_Ö1Ú?Æl_D¸éÖ?TÂTNÅu×?·ªùå9Õ?ðavùÐÙ?_x0010__x0002_wÐÒ?XÿHÒRÞÕ?ì£,¿áÂ×?7Ó¿_x001C_4sÝ?åÏülò_x0007_Ò?'ÂÁ§O_Ô?_x001A_¯Ü£Ú?¾RõâÆÛ?&gt;üÈ_x0001_ë(Ú?®çÆîOÒ?ü &amp;¿æÛ?_x000E_÷Â_x0012_Üh×?ÙÎâ|j_x0016_×?ð¶á9vÙ?_x001C__x0004_JÎß?öÎL[_x0010_Ü?r¹_x001C_.ÚÙ?É\òuÒ×?t¬¢-mÖ?tK/úÖ?_x0006_l1,oÌÜ?DÃ_x0018_M²YÛ?_x0006_Æ_x0004_þ_x000D_?Ü?ãìîxÝ?Y_x001F_Ï)H_x0013_Ñ?'&amp;ÁË¶\Ò?F	_x0012_×¦ÜÓ?_x0001__x0002_½²^_x0013_1Ö?â±¢3¬×?À_x0011_ÌÅäÙ?6F_x0019_muÜ?|i'ÑëÔ?Î"·/|×?$[Ï«~Ø?PNÇå§Û?^¦u×?Ü÷UV½Ò?NN°{_x0010_tÔ?_x001C_p¯)Ø?_x0012_³:@_x000E_ßÕ?_x0019_Û_x0013_Ë,Ø?½E«/ÉòÖ?(;ìh×?`_x0007_xrÚ?_x001C_	S_x0010_;´Û?µ-U`2Ô?À_x001E_ÓÄ_x0014__x0018_Ò?±ÝØ«-ºÖ?xYV	2Ø?nà_x0005_HÙ?û¤®W_x0005_Ú?_x001C_eo_x000F_"0×?&lt;¼°öÐÖ?æ±UÌýÝ?*YÂÕ°ß?´!ôÒÇ'Û?8_x0012_ÝòO_x0019_Õ?8ä_x0015_D_x001F_Þ?É_x0016__x0017_ç_x0004__x0006_]áØ?q»2=*2Õ?¡3»~øÃØ?z4û¸Ì%Ù?ÔK_x000C_ÉºÛ?_x0018_oh]Ç¨Ø?_x0016_ý3t4Õ?Á_x0013_w_x0003_¦Õ? ÂjtY`Þ?ò_x0019_$ÑéYÜ?6}s¶]îÖ?Ý_x0014_3Ä0×?U hé_x0002_&lt;ß?¯ÿ_x0008_ñäÚ?_x000F_£ùma'Ó?ÿò`yª_x0015_Ù?_x0002__x0010_ñÒAÐ?$(ÀÛtÕ?µ$ø7TÑ?º_x0008_è×Ý?_x0001_T_x000E__x001D_Ç\Ø?'_x0010_ýgÖ?vïC_x0017__x0005_,Ö?mº´m:7Ö?x®½\ôQÛ?NA¯W/Û?÷Avõt:Ñ?Kj_x0010_I)Ó?_x0011_³_x0017_×Ò?)a_x0010_d7Ö?®ZkÍß¶Ý?ë×JÞhðÖ?_x0001__x0003__x0003__x0005_ÙþaAÞ?&lt;ToúÛ?_x0004_6z ´¶Ö?¨H2½×?Ø3jÇà¸Ù?¾?æÏ£¡Ù?_x001B_L®lGÓ?_x0014_âîKc_x000B_Ñ?Ä@1¨Ô?]åÖÝ'TÙ?ß4NÓ?ÇµeqÒ?²_x0011_ô=_x0019_Ü?Ö^'^_x0019_Ø?nIm_x0014_3Ø?HÂEÔ?_x0003_{ù¶"tØ?v_x000C_£¶Û?îÚ®t_x0008_Þ?Øôh%ùÕ?pUÔYÏÔ?¨!âW_x001B_xØ?ú{77¼Ü?®-¾Õ?èEß=_x0016_âÓ?IÃ\Û|ò×?Ú­à]kÑÚ?¸ð½WÛ?[#TÚjÖ?øÌÂ«=Ü?_x0002_dëöÓ?þ-_x001C__x0003__x0001__x0002_g×?AõsØ?»ú3±çóÔ?tÞU¯løØ?môÝ?Ö7_x0003_X¡Ø?õ°ï_x0011_8Õ?àÇ_x0005_ñ¶ùØ?¡:ìw¾Ý?° _x0010_]Õ?Ì\¢_x000C_ÞGÛ?(RÒºhºÞ?MAD² Ý?È´wU×?}ÔF{_x0015_/×?Fðý_x0011_.®Ü?`eØ;çxÙ??K$é»Õ?IáÍ­¹¡Ô?Ì_x001C_2¬àÙ?eã_x0006_zp×?$_x001A_N^_x001B_GÖ?þó_x0011_òáÓ?m^x­.GÑ?H¢Õ_x0018_A]Ù?_x001D_¼®F`ïÖ?B	ç_x001F_Ó?_x000E_N.@þòÑ?úÍ[_×&lt;×?§à»Y_x000F_DØ?zÇ_x0007_÷ÒæÙ?D«Ñc@%Ø?_x0001__x0003_~ÚûDµÀÚ?æ_x0007_x]7LØ?_x0016__x000D_7pröÛ?Êtê1hÚ?'v¬_x001B_ÅÏ×?`Êì2¨Õ?[ÉCÂ	ÝÓ?_x0018__x0013_¨©æ±Û?_x0014__x0005__x001E_0HoØ?Ö~ío_x001A_ÙÓ?()_x001E_J`Ö?ù_x001F_y_x0010_Û?è~jûÙ?âø_x0001_ZÒC×?vÚ7éîÓ?#ò_x001A_dÜ?þ_x0014_d&gt;Ý?Qø¸XÞ?ú_x0007_u_x001A_ç²Ø?Sý_x0019_.ÿJØ?¤4}vÆÐ?ìÅqJ  Ý?T±îdv0Ù?+Ù\_x0002_VbÕ?©Õ%H_x0016__x0019_Õ?¿2_x0004__x0003_ºÖÒ?òòÖ¼»_x001B_×?x¼_x0006__x000E_*_x0008_Û?J_x0008_ðº}¥Ø?L_x0004__x0010_vhÒ?Þ&lt;ã½_x0003_²×?_x0002_ÌLn_x0003__x0004_#TÔ?¸8_x000E_âö¨Þ?¬Ìè)é°Ò?¿LÁFõÔ?d_x0010_(K6à×?©Ö[ÆßÛ?_x0016_¦ÚbV_x000E_Ô?_x0004_UÔ_x001C_âiÔ?O÷=ÊC^Ô?§ë¶&lt;Õ?Ù&amp;N9tÞ?Ø%¸/ãÚ?Ö)·-@þÖ?_x0015_²ð¼ºØ?îçË/(¬Ô?^ÉTè_x0013_ýÓ?n_x001F_Ó/FÄÔ?_x0017_Ð:|`_x000B_Ð?(_x000F__x0011_Ï_ÃÜ?LéPöï_x001D_Ö?èSU_x001E_ð|×?øFÓ#êÓ?"5É¸MÜ?$4D°_x000D_ËÖ?_x0002_e_x0001_Êþ×?_x0005_h^V×?ÌJþ©çÔ?Cq_x0001__x000C__Ö?_x001D_@CÂâÕ?:L_x0006_Ö?´xuH«[Ù?Öï®UÑ¹Ú?_x000C__x000D_ÁäV_x0006_Q_x0003_×? Ù«¸»×?¸_x0003_+_x001D_:ÜØ?8¾_x0007_,çÕ?¼m_x001E_ÃTØ?´¤ÚÂÍ_x0018_Ó?_x0008_-2_x0018_NúÜ?+¸æí³³Ò?ª©:oÓ?Ö_x000B_uÉ½Ú?Å&amp;_x0016_ÜÄüÖ?¬_x0017_T_x001A_]Û?L%ßR+_x0002_Ú?`ö.¦×?%hî|ß?M·PqoÞ?_x0002_Ã_x001C_WÛ?ù_x0001_Ãd5Ø?Oï*IÐ?ð_x001C_l'x_x001F_Ú?_x0006_Ö_x0011__x0019__x001E_Ü?I1K·:Û×?Ôï@-LÜ?d-^_x0003_ÙHÚ?yhoé0Ú?2_x0005_Ð¸-_x0003_Ü?Þ{_x0003_³_x0013_¤Ô?_x0004__x0015_a5	_x0014_×?K+èpÒ?ZA£ì)uØ?sF(ë¡Ö?\(·_x0003__x0002__x0003_É½Û?2òëÛû×?Ý_x0003_¡_x000F_dµÕ?Kâ[deÚ?ï]ª_x0003_XÔ?6¡óÿ¾Ø?Þ_x001A_Ï«ñÖ?#¢æqÁÖ?è;a1×?ÜæFSÓ?ùÚÝ¡¿Ð? .ËáSØ?A_UrÝ?ÛÉ?.HØ?úöÄúØ?_x001E_iñOfõÞ?¸Cñ_x001E_¹0Ö?f]õ+o_x001F_Û?_x000C_n_x0019_tpÓ? d_x0003_FÞçÓ?@AFÕäÞ?_x0003_¡¨aZ_x0013_×?¤w ê´Ö?3×a_x0002_~Ô?Ø_x001F_³_x0011_ü/Ù?LJ&lt;xWÕ?·ùáë_x0001_Û?_x0014_Ëá_x0019_[­Ú?öå§úd#Û?ê)pSÕ?N_x0006_ü ¿±Ø?»©Ñ)_x0012__x0005_Û?_x0002__x0003__x0002_óC«ÒrÚ?Ö_x0001_iæïÕ?¼ÇF ;ÒÙ? ®oÓÝ?(NLÚ?XZÂ¨X×?èµ¿cnQÜ? êó·zÖ?æC4\qÔ?_x0003_÷1vZÓ?_x0002_¾ï9Ô?_x0014_Û£Ý£ZÖ?ýýAÂI²Ý?ôP¤_.Õ?ì}õLËÝ?Ly»7&gt;;Ñ?ôc_x0003_ç_x000D_Ù?=_x0002__x000D_M&gt;_x0010_Ö?rÐ#_x0002_[Ö??y;AÕ?2¹.`3ªÝ?Õâ_x0005_ß;Ò?(á_x0012_&amp;o^Ö?Ü ¡MlÿÛ?hgÀ_x0011_	yÚ?X{_x001D_-ôÕ?Øº¹~FýÚ?|¸ü%¦+Û?Ò_x0003_m¢©Ú?9±s NfÕ?ÈÐÎ1ñÓ?ÀGl_x0006__x0007_û¦×?_x001E_c_x0019_1ãÛ?~Øu¦XäÙ?B³%_x000F_ßyÔ?_x0005_ï_x0001_^_x001B_;Ó?n¯Áú*Ì×?X±ÆtÒ?,ít_x0005_Ô?ýç} ¢Ó?QXs^_x001E_.×?`&amp;m_x0001_¾Ü?_x0004__x001D_@_x0003_Ô?üª©áMÈÝ?&amp;÷¬_x000F_Ù?!UYNÌÛ?!Q_x001C_²V4Ú?bØì½®dØ?©Õ|8ë_x0016_Ü?ø:Ô*î×?L!L¤u®Ó?vk_x0014_HÙ?_x0014_ÝÁÑmjÜ?¦=7°ùgÔ?_x0004__x0015_þ}_x0013_×?zlFÃ$,Ý?´Z¦´qß?zÑkË¬ëÖ?é_x0005_¢Ïw_x000C_Ù?ägª*TÛ?|{_x0011_Òÿ¸Ö?n_x0015_Ü¨ô×?_x001E__x0002_©îñÍÚ?_x0001__x0002_H5ÕÊ_x000B_±Ô?ïOÜÎ_x0008_×?óÔ=ùæÐÙ?ð_x000B_lC¤_x0013_Û?_x0015_üÌ_x0014_úÓ?çÙBc^Ü?þÖmÚ?_x0013_­yÐ®Ú?Y4±§yöÚ?´%9PÖ?¨_x0010_¶u _x0019_Õ?_x0010_ÏAWXÛ?î_x000F_ÉsÕ?`ÀLJ0_x0017_Ó?_x0001_÷KÊB×?ª&gt;_x0007_WØ?è*H}!hÚ?_x000D_6?ÍöjÓ?¸K»_x0017_&gt;Ý?¼ÃÃØ?`;¶ÎçÝ??ß|ÜIÖ?V­BnÝÓ?xÇ¬î_x000C_Û?&amp;s£þ&gt;SÚ?g®Áî_x0003_Ó?¾'©"bØ?4kGÚö0Ò?¬¨3|Û?Fs_x0018_H_x0015_ß?_x0006_ý(¹_x000B_@Ø?âf_x0011__x0002__x0005_¯Ö?©Ñ½}õÓ?à!Ñ_x0017_ÒHÛ?ç±°0nìÛ?Æ_x0005_`_x0017_~Ú?@â_x0016__x0017_ÚÀÖ?]5+Î&gt;èØ?LIËñ  Ù?jn.ß(Ó?_x000D_¿ùà_x0003_Ù?,Õßë_x0001_Õ?6I¨È÷Ò?_x0014_-6_x001C__x000B_Û?þ£¹ï`eÚ?DÒ·Å	GÔ?_x000E_H¾VE_x000B_×?B¼M±h_x0017_Õ?N_x0011__x000E__x001D_äÙ?@.»DêçÐ?_x0008_»À¡î×?NªnþÓÒ?8=¬tt`Ù?öx¥·+2Ú?B»xÔÊÙ?8_x000E_ZÚ_x0004_ÌÜ?_x0008_u¸¶àÞ?_x0018_¶ÑÊ!ïØ?ñø5ªÚ×?Zl_x001F__x0018_rDÛ?¿E,Ó?;î_x000E_¥`5Ö?ÈZÉ-c_x000D_×?_x0001__x0002_4ihe1Ù?~æXV-Ø?Ð_(ù8Ø?_x0003_Ú®@_x000B_Ü?¨líLÊ×Ô?àß9	JØ?c-Èªj`Ï?¤YÙ §U×?ÆN°_x000F_3®Õ?g×_x000B_ÅÈÚ?'ÃlÄBÛ?Ì¨í_x0002_äÚÖ?Ê*¡²_x000F_ìØ?8¼1»|×?òìEçlÙ?ì*èl©Ø?Ö|ä4CØ?£°_x0017_&amp;ºÙ?¹¤ñSÚ?Ö:®ª?iÙ?]Óô_x000C__x0002_Ú?_x0006_yx_x0003_åÖ?ðÞÔ_x0008__x0002__x0010_Ò?&amp;¯ÅÃÌïÔ?oY¹æÛ?°_x001B_!ÉGÛ?t#Ö´ÂjÙ?`Q_x0001_ð©Ö?Â;0Ê _x0013_Õ?&amp;_x001D_§_x0005__x001E_sÙ?ed^yæÕ?·_x0007__x0019_Î_x0001__x0002_oíØ?þ_x0015_ÐDªmÙ?Ð¯YÏKöÓ?5[³ò{Ò?Î[¨õÖ?¿sF=ºØ?¢_x000C_óZ]Ö?_x001F_H3ôègÖ?h[&gt;_x0014_ñØ?ðù7ÇÏìØ?æêõáþÖ?@TÔ0)@Ü?Ö¡¹J»hÑ?	° tÆ°×?_x0004_ÿù&lt;ÈÚ?Ú0Â_x0017_\ÉÚ?ôä	î	|Õ?¡_x0016_t_x000D_Ý?t¶·ô²pÛ?Ýí¬]¶mÓ?_x0012_±ÆY­Ö?Ùpc_x000B_ùÚ×?_x0014_i£_x001E_´=Õ?Â4[àÔWØ?2}-_x001B_U°Û?_x000D_¥RÎ_x0008_&lt;Ô?§0Àö _x0015_Ý?÷ôy(VêÛ?_5BY9LÝ?}?ÐËã_x001C_Ô?ÖQ|Û?¬ÀÑvdÔ?_x0001__x0004__x0005_3ß_x0012_ÍÝ?bMèh·×?»ïVJw×?+¿ê_x000D_)ÑÙ?éí_x0015_[©9Ý?ÙWKD Ô?ëÀ¸_x0002_-Ó?_x0006_hfI¹Ø?ÜÀ1ªúðÔ?8­¬ß©tÙ?ð§ Ý_x000E_ÍØ?_x0016_Ñ¯_x001A__x0011__x000D_Ù?_x0010_ûÉ_x0004_yÙ?ñ_x001A_!_x000C_åÐ?_x0004_È´;Õ?_x0019_Ãq£Ô?ÑäÌÜ¹dÖ?IÚm¾ Ù?·ÓõI¶\Ý?_x0001_í_x0012_&gt; ÂÔ?¾_x0003_ÒÑeäÔ?_x0016_÷8&lt;ÀÚ?ð­+%aWÔ?/}8SÉÔ?(éé_x000B_)×?È_x0013_-º_x0012_Ú?&amp;s_x000C_êÒ?2vÏê¼×?Ù=r:o×?ù(L9o7Ô?G@ jH÷Ù?e3t_x0001__x000D_´_x001E_Ö?XV!ª¨_x0017_Ø?ü%ku&lt;áÖ?âÒsÂ7ëÔ?_x000F_'FËÐÕ?ÕÓ4»_x001A_ºÙ?ZãÕ®ë)×?D(æ%[üÚ?.õ_x0013_Ò_x0011_kÒ?4ù_x001C__x000D_×?ç$û»NØ?_x0012_J¼-cÖ?ÒDóíÕ?Pé q×?Þþé_x0012__x000B_mÛ?GV_x0008_5Ð?ãî¯Q_x0017_Ü?Úß5©Ø?_x0008_åuåØ?_x000C_Ü3²p-×?ØI8pÚ?_x0015_	*Þë_x0007_Û?ÿ&gt;_x0018_Õ.¯Õ?øEpp_x0005_Ú?£_x0002_¿öºÝ?f®ä]×?må_x0004_öq}Ó? &amp;éK"NÜ?_x000E_A|E_x001F_Ý?__x000C_BfëÖ?_x0003__x0006_±v}Ô?ZÙ_x0003__x0017_oÕ?_x0001__x0002_**®tóØ?&lt;yù8CÜ?Xlè!M×?_x000E_F"C*Ù?_x0014_\i±VÝ?¤úÝ_x0016_á_x0015_ß?à¦_x001E_¶6aÕ?æ&gt;ï¦×?K_x0012_aÔ×?8×FìoÕ?¢äv;pÚ?q+Ä_x0004_[üÑ?Ø_x000B_{¡¼Õ?~pE_x0010_=_Ú?¦çBRUÒ?eít_x001A_¿nÓ?;qZpºÒÕ?vÛòé$_x0011_Û?±ÊOn Ù?êß°FÐ_x001D_Ó? påÍÙ??KÞ_x001F_Õ?PÁ_x001C_ö Ü?Å&lt;Uü&gt;#×?Ãnó_x001A_MÙ?_x000E__x0003_¾¬0íÝ?.CÇ_x000E_0®Ù?4÷.óò¸Ú?®4_x001D_uþâ×?J¼ù_x0019_®Ø?ÖùW¸Ø?{¡Tñ_x0002__x0003_Â¬Ò?}\h¯(CÛ?3ºô¥Ö?_x0006_ôL_x001C_Ø?NÏVD{Ù?&lt;m£&amp;,Ú?d¾üf2_x0014_Õ?Joê¾Õ?Üñ+ß_x000D_Ý?¶xv_x0002_ñØ?q/î±_x0005_\Ü?k}§·Ó?jv_x000D_a+mÛ?yx|_x0015_Õ?N7S÷|×?ÚµÝg&lt;Ø?ôü_x001B_"Ö×?­_x0018_e_x000F_(Û?_x001C_í_x0001__x0016_÷Ú?9¹`6qÝ?_x001F_¤_x0004_Ó?{TúóÛ?â_x0006_å_x0001_±Û?×ouF¿Ô?Ô_x0013__x0001_Ô?hHº:¿Ú?-/Aç¼úÔ?Ü(Bæ#½Õ?b_x001C_1Û_x0019_Û?P¾TáÙ?½&lt;ù¡çoØ?øµ8fN[×?_x0001__x0002_Cêý&lt;ãÔ?h_x0003_húÈÔ?Fñ.#ÓÝÜ?üqßH_x000D_¦Ó?Ð[¤ÿ'Õ?«À_x0011_ÚGÂØ?tñÉ/E'×?ë²éGzÓ?!7Á×?ç_x000B_ÇâcIÖ?v»óPÙ?$ kmõÖ?p`õ_x0019_Ö?²xÞÿ/Û?_x001E_HqÜ¬íÔ?_x0018_	Æ_x0003_Ù?&amp;2ù³_x0006_×?iÔF±DÚÜ?¾*YRÁ÷Ö?xSðhXlÚ?:DæÝâ×?F_x0010_Ê_x0002_|Ó?2Hò :æÜ?Mô_x001E__x001D_iäØ?Á~©c÷×?j×z~NÜ?_x000C__x001C_«³Ô?oÔe3ñØ?PïL_x0007_Ö{Ù?¾)P!]4Û?~w9R_x0002_þÚ?ÈlEå_x0001__x0002_ò!Õ?,HW2­Ö?¾Í¾qÖ?Ú?ÔµÍOqÙ?_x001C_3Ô(uÜ?n9i/ÞÜ?Ö!iY_x000F_ëÜ?¿³_x0004_v_x0004_	Õ?àc±_x000F_Õ×?äãu¦dÔ?_x0016__x0010_-öÍÐ?nÀ´B¢×?pC¬ø_x000D_·×?RLY)_x0003_4Ø?N¶V'm1Ü?âbI&gt;_x0011_×?_x0010_[_x001F_ mÔ?J1äT#ËÙ?à_x000B_ÚaæÕ?·®Ts2×?_x001D_+eõ®Õ?ðÀDjùÓÚ?Ü­_x000E__x001B_òØ?ç¯VBÕ?Àª5¥_^Ü?Þo_x001E_CØ$ß?_x0016_ápéÿÅ×?_x0004_G_x0011_×ÝÕ?îÕ|fÃÙ?w_x0003_ª_x000D_Õ?_x0010_öÕ_x001B_âHÙ?¸?¨5éÝÜ?_x0001__x0002_õóLöÔÐ?`íºIÖ?M¬&gt;x½Ö?zþZj§×?NEXyØ? Y@_x001C_4©Õ?ñÎ_x0019__x0010_M{Ó?}Þÿ8Ó?6ÇóºXÒ?äxï"å{×?Øw_x0016_º[ÝÔ?xà_x000C_îÄÙ?¡H_x001B_ÒmØ?º¯Ñ¥C¿Ø?&amp;_x0006_R®¯×?¶õÂN_x0015_ñÓ?b/b¢=Ó?¦ÐK8°°Ü?Å¥°Ð·Õ?ð(0û"@Ø?]ë»ÝÞµÕ?t$çZØ?_x0012_IÔÕ?²®Ì_x001D_Ú?ø)iÄhÜ?QW¡%PÝ?åo'_x001E_-_x001F_Þ?~_x001A_F:ìØ?Ú%_x001F_@üÓ?¬LKUÛ?ãkôÊ»Ò?Fax_x0001__x0002_oÇÛ?5{].ÓÛ?TÆP4ñ§Ù?D­&lt;|±¹Ö?Ëä[_x0013_À½Ö?»Eñl?oÔ?fz7öìÛ?Á3çï]_x000B_Ö?3´à2%Ö?&gt; ¤´_x0010_×?(úÛÒ?¦_x0002_Ð_x000C_!Ö?h$T.Õ?/öyà¦ìØ?1R ¥xÚ?%¶S CîÛ?Ë¼;_x0004_×?ªS_x0018_£v_x0005_Õ?_x001B_ÿß Ã×?Ú#%?_x0014_ÖØ?Ó=*°ÑmÙ?60ÀRálÜ?Á_x0015_0¢&amp;Ó?P8éíwÞ?ÏP|ü¢Õ?JþJö`Û×?\ùÇéÄØ?y»äº±Ö?hGE¶gÓ?_x000E_~«u¿ÍÖ?*ûìï_x001D_ß?j"nc:~Ý?</t>
  </si>
  <si>
    <t>e05ba77788d85156f2274d1b3c8b7e6c_x0006__x000B_¶3._x0004_´¯Ü?ÖìÜ?9_x000F_Ý?hê÷SÉ×?_x0018__h÷³äÖ?6íxBØÙ?/#ÓBÞÙ?	õËÅÔ?JÐyPÄ×?ÆÐíu^'×?_x0008__x0001_%ö{_x0007_Ø?úX? 	×?äMò^Ô?_x001C_{´;ìjØ?j»¦_x0003_{Ü?ø8iþýeÙ?_x0010_¡a:Ù?.ô±ùµ\Û?_x0003__x0005__x0010_@ùüÛ?Ú_x0010__x000C_0_x001A_²Õ?v@ËGNÑ?_x000B_$ê¦_x0003_¹Û?¯_x001A_¤!3à?_x000C_yÁ§_x0011_Ö?fÖÌvvØ?âÿ¸_x000B_J_x001B_Õ?_x0014_ç,zöØ?T[Äù Ô?pÍ_x0017__x0002_P	Ò?ÀÆÀKgÚØ?Þ3(`c2Ö?V_x000B_Lgî_x000D_×?h2_x000C_ö_x0001__x0005_M_x0008_Ü?\®îÞÑ?«=dR?Ú?.ÐÓ_x0002_ÄMÙ?Ú_x000B_	Ù?gb_x0003_Â(ÃÑ?×^À*XÞÜ?òäÈ6_x0004_vÕ?@ø÷ªé×? pªug&gt;Ü?ª/H]Ù?jÕûÐ_x0002_Ý?¬27óÇÂÐ?²ÉéÓ´_x000B_Ø?¶ìÚ¨±ÛÙ?Û;ÝßÒxØ?&amp;&gt;µ*¸CÖ?Þ¢ò?ßÛ?Ö(æ¹lØ?_x000F_áÆvö.Ö?Aü5_x0017_rÛ?é_x000F_äÚ?bPü¬Ú?mXÄu×?_x0016_})5ØØ?û³hÄ Ø?_x0010_Éz¸AÝ?~£âä_x001B_Ý?øK÷ÄwÚ?êzÐÖøM×?_x000C_¸ó(9uÕ?_x0005__x000E_IãÕ?_x0002__x0004__x001D_Ýs§«JÕ?ª3Ó79_x0006_×?Á_x001A_®ÏeÎ×?ér_x0008_»yØÚ?ÇÊà_x000D_çÕÕ?Ðix¬8ïÙ?\Py_x0003_	Ø?_x0015_°_x0001_¢8»Ö?0BãN|ýÓ?¿Òôú×?õt°¿íÓ?_x001F___x000D_W1lÕ?ó?ZÓ?z°)¥ôÚ?,Kht_x0007_WÞ?½xÏVÖ?±¦¤ª_x000D_ç×?N°WU4åÝ?Á¿ôÁZïÔ?¸"GÄô»Ô?:nÖþgåÔ?É«c9ÅÖ?Â_x0014_a=ÄÚ?_x0010_¢´*ü3×?¼ëGï×?YÑ_x001F_ÐèGà?=_x000C_÷_x0011_×?|;PÇY×?3íÎ_x0003_Ù? zÖe$Ô?óAy38®Õ?æ,ÇÓ_x0003__x0004_±Ó?Aj('sWÓ?'r[_x001B_ËÕ?úã=N6_x000C_Ò?X_x000B__x000C_W`G×?KXáN_x0002_3Ð?`ÏFl_x0002_Ú?^Cy%©Ø?âa_x000F_Á¾QÙ?ä¼6q\9Ù?È_oÓ²Û?âvÒt0Ð?ö_x0011_CâÂ¹Ù?_x000E_õyf*OÝ?ºº_x0016_¸xÂÜ?ªô_x0005_A,×?ðW:L~Ö??@	aÖ?íÂ §k¸Ø?bsO Ó?_x000E__x0006_r­YiÓ?6÷¬_x0001_|Ø?bT_x0017_@_x0006_ïØ?Rô;ö¡Ö?Ò»&amp;[WÔ?_x0014_óº£Ê_x0017_Õ?~C_x0013_·qÜ?&amp;êÁÎzÞØ?O?ìº_x001F_Ø?_x0004__x000B_{Ç_x000E_×?v_x001C_¬\ßÖ?J´¼_x0010_y&lt;Ù?_x0001__x0002_l&gt;çà¤×Ö?_x0001_: _x0019_Ú?_x0010_}û¯ÂèÓ? Fæb%þÒ?WÕê·áØ?×È_x0005__x000E__x000F_Ó?J0ÿÄãXÕ?eÐÖñJÖ?_x0002_ººõ_x0005_Þ?-à­;$Ü?»_x0018_b:ð×?³)_x0005_Û_x0010_Õ?`ÖçwK×?JAxm_x0001_HÕ?®YE»üÙ?_x001D_õ'I1Ñ?¸ç_x000B_Ñ7Ö?_x001C_5_x0003_pÕ?¤Q0UQ/ß?$Æâï_x001D_Ü?_x0012_kÅ¬Ö?_x001E_ü_x000C_Wä-Ü?ÿvJô+ëÛ?o_x000B__x0004_Ê×?Ö?+Â¡&amp;öÐ?³ÐHw@gØ?_x0006__x0015_Þr[_x0011_Ú?T2ÿeÚ?­)Hó¶ôÖ?G_x000E_(}Ù?îÛ¢ÀÕ_x0019_Ù?²úâª_x0002__x0003_ºÑØ?F_x0003_&amp;_x0005_Ä+Ö?0	C&gt;ÕÖ?LïE_x0007_Û?_x0001_ó~$øé×?pi«ÎÔ?x§_x0017_æ2Ñ?m?ÀAìÑ?Äãr°ÅpÙ?_x000E_  T#Ù?ò_x0018_º_x0014__x0011__x0003_Ù?&lt;,JÙ?ùn`IÒ?p/²._x0015_èÔ?¤Q6ÓÝ?õ_x001D_O£+Õ?ÊÅhÙÕKØ?¾øÉ'fÙ×?_x0001_m_x0012_ú×?_x000D_¦Þ5Ø?R_x0019_&amp;5y4Ù?¶_x000D__x0005_Óv_x0015_Ù?î8ùç*?Ú?L6_x001F_9Ô?&gt;ë²{¸/Ú?_úîvÖ?QÑÜfj_x0010_Ü?àg÷\¡XÔ?ëFØ+W´Ý?°lv@ø_x0014_Õ?_x001A_ÍÝa¢s×?¾ºWÖ_x000E_ÈÝ?_x0003__x0004_|7ØJÝ?²_1Þ_x0011_Ô?_x0003__x001C_Ë·CÚ?(¤-õÕ?_x0018_5to÷×?¹81_x0012_ÉÔ?_x0001_é¾ä_x0002_PÝ?Âæ×_x0016_ÍÕ?FQ(Ý8Ñ?Ùç°ÂÔ?_x000B_õùµeÞ?ßhß&gt;Õ?%|¹6_x0011_Ñ?+ÅÒþöÚ?8uû=e¼Ò?§Ï·þÔ?õs ÛExÝ?xt³U*Û?Á_x001E_i_x0008_¡Ô?Ú_x0018_5D_x0008_ðÕ?,G·¦0Û?çíÔ$­_x0005_×?FÔ«És±Ü?àiçeÑ?EÈ%!yÓ?$±ÈÄÚ?!&gt;d?Ó?Ä`Þ±êÐ?ÝqÌØ×?cxkÈ$~Ñ?è/ë_x0007_¦Û?¾±_x0004__x0007_ùØ?OßhÐÔ?H_x0007_6Æµ_x0006_Ø?;í[*Ø?(c±ø©Ù?_x0011_¿À}_x001F_×?ÞØe5$»Ø?ì_x001E_ö$hoØ?_x0016__x0003__x0012_É_x0012_Û?F&gt;_x001A_\ Û?cE_x0003_ëØ?_x001F_é|Ò××?_x001C__x0010_	´®p×?Ë÷Xý_x0002_Õ?uÜ~ÕHÛ?Íû	þ¶PÛ?_x0011_/_x001D_ëêáÔ?jîÔä×?_x0002_dnM_x0010_Õ?ZWæ_x001A_í×?ü¹	U½Ù?ößaj_x000F_JÚ?¥¯ôeÚ?5«&gt;O8Ù?Ã E²Rß?,&gt;ªÄ®Û?_x0016_Ä.&lt;¹bÜ?¼+@° Ü?Üò*@×?T_x0001_mÝâÔ?&lt;ºîRúÕ?»ÍH_x0005_"èØ?_x0004__x000C__x0019_%¯XùØ?V¦SÙ?pdó'¹»Ò? ðÝN3Ö?_x000F_&lt;£_x000B_Û?~&lt;ólÆÓ?B==9Ö?Îí5¤¦gÑ?ÛáU-_x001B_×?_x000F_Z&amp;ïtÚ?v}_x0001_ñ×ïÖ?Ãr_x0003_- ×?Lì_x0012_Ü?ç"´rÏ,Õ?¶[0Dª­Ö?Çº_x001C__x0006_²ì×?_x000D_ø_x0019_Ø?(TÅX÷ÄÓ?_x0008_ª]&gt;_x0013_&lt;Ú?ü{{ï+Ò?±ÃÞyÕ?²è_x0010__x000C_Ä÷Ñ?æÙÆ_x0017_J×?l#2wüÛ?_x0017_füt±Ü?Ò	 TïbÛ?_x0002_C6_x0007_ÏÛ?VÓ9_x0005_Õ?_x000D_±©¸9×?,)_x001A_%¹âÓ?×)ë¢ Ó?­3_x000C_[_x0001__x0002_´±Ü?Éjz`\Ü?8=àô.ÀÚ?J_x001A_)váÄÙ?Ý·$¡T§Þ?F_x000B_ê_x001D_Ø?)æ$×?oQÊ½ÄÒ?ö&amp;6%Ê\Ø?p)Ã_x0014_FTÖ?0£a	Á×?cÓÀM ×?_x0006_ñ\ÅÏÜ?~÷ÏC_x0008_mÚ?(s d/G×?W±y;º%Õ?z]_x0015_óÚ?Nm½Å¹êØ?KIÚ¦üÚ?J58_x001D_«Ô?yo&lt;p¤Ü?Ìô_x001F_©Û?_x000F_rÔÚ?_x0002_Ö ÝµÛ?u_x0012__x0006_Ö?~ÉÌZJþÔ?RXí_x000C_È_x0006_Ú?y_x000F_T£ñ_x0007_Ü?u5cÙ)ÄÓ?JJäþ¾ß?ÇOÆ«(Ö? Í{w¿îÖ?_x0002__x0003_Wf¡KjÆÙ?jzÎtÔ?º¡R¦DcÛ?üï½¼ÉñÛ?{_x0001_ù_x0018__x0016_±Ü?._x0003_÷p¯pÜ?2_x000F_Ðó]Ý? a+\=Û?¤ñ"¡_x0018_±Û?þ	_x001B_»5Ñ?©è_x001A_ÊúØ?Ê¸¼I¾_x001B_Û?4nÄ&gt;¤&amp;Ö?.ç°aÀ½Ñ?_x001B_}&gt;ô£ÁÓ?9ð_x0005__x0006__x0003_bÚ?÷2_x0019_Ù?Ét{Ô?bà¹ìAÖ?øO_x0008_ñÓ?µ¶²µSºÝ?_x000D_5Ú:i×?b­¨Ö_x0001_Ý?üÄû_x001A_6îÝ?*é)ÑÜ?Ôõ7^_x0017_Ô?pÝÓÕÓ?µÁ¾Q(Õ?-úæ+£åÙ?¼._x0013_-_x0006_¬Ø?×¨JýþÜ?hÇk#_x0001__x0003_áHØ?þq¤2_x0019_Ó?&amp;h_x0002_ãìÃ×?Lá[Mg_x0005_Õ?";ûR]rÙ?o$Yi×"×? çd)õåØ?®ÿ,Ç¬Ý?ìð"BNÛ?×_x001F_ÿÞÖ?ö'õßQØ?EE_x0005_ØZÚ?ûÄ_x0005_h@×?_x000C_qz_x0007_[Ù?&gt;_x001E_J3b¿Ù?{9´'_x0004_Ó?_x0005_¿£5[Ð?_x0004_?;µÙ?tî!÷à£Ú? uU$_x0014_&gt;Ú?_x0001_£\¥_x0008_Ø?£(_x0010_iÛ?lJþ©ÒÔ?_x0001_ÌÓ_x0018__x0007_Ó?ô!ÏLvÛ?M_x000C_?°?;Ö?rãF³ü¶Ö?úêßg¨Û?1ÊVÈAÜ?Ò¹Á"OÝ?SâËcxÍÖ?£_x0003_QË½m×?_x0001__x0003_)$Ø©Ù×?Ì]ýª9!Ù?(Q¹ýfÙ?Ò_x0001_Ñ·+nÙ?Ò0àe_x001A_FÛ?4¶£"_x0007_¢Ó?bä+z_x0004_Ù?^·_x0011_QTØ?¾Næ AjØ?çó¿ß××?_x001A_óÛ&lt;¸¹Þ?_x0014_ì7iPÙ?áPË_x0018_¶vÔ?_àøÖ`Ú?®Ó¤Ñ?@OL%_x001E_ËÓ?Rm4R0dÚ?²_x001C_æWÖ?CßôÀ_x0007_¼Ú?2Ë_x0013_óÆØ?Æñ_x001E__x0002__x000F_zÔ?ÖàÆ_x000E_KWÚ?d¿c]~ãØ?	_x0004_3T¤Ú?ËCïPÜÖ?ÖVÇ_x0013_Ô?_x0005__x0007_qÙ£_x0015_Û?_x0003_Ù_x0016_?þÖÒ?8_x0001_]q&gt;±Õ?Å±eN+Ó?iÏ½¯²øÑ?ö»Å_x0001__x0004_}ÿÕ?¼Æ_x0002__x0011_a»Ý?Z§¹0Ø?û_x0006_t$OÛ?F_x0012_&lt;a$âÝ?{ý{¤Æ_x0010_Ô?_x0004_Ùa_x000C_0×?T_x0016_ä_x000C_Õ?NFZýÁÓ?®¨FZ_x0011_Ø?têþm»½Ø?4Å`bôSÙ?2?Û¡3Ú?ïôï¤Û?"&amp;Ï³m=Õ?Ê/ò3ºëÚ?#0³Õ?Ün@HÀÓ?ôqÖ=_x0003_Þ?.$w_x000C_¼¢Õ?m_x0015_l4Éh×?ýU_x000F_äØ?¤:ß8aÔØ?÷»¢¥ç*Ö?|¡W?×?0u&gt;ÁØ?róg&lt;?_x0005_Ú?'u@cA_x001C_×?À{@X§Ñ?cDK%EÕ?oIZ ·Ó?&lt;ÚYÉê×?_x0001__x0002__x0001_ú_x001E_nÞëÖ?ÉL%_x000D_÷°Ô?JÔ¸´)Û?¼$¯ßÖ?Zàn{Ö2Ü?¶Í_x001A_ÔãÙ?xoE_x0002_3Û?Qaº_x0016_Þ?wbm_x0005_ðÝ?"ÑÜÞ?à_x000D_CÐ=d×?&lt;#@Ô,Þ?_x0019_á|ï_x0019_Ú?ÖwÆÏèÔ?½Â_x0018_jwg×?k¸_x0019_¼TÑ?hø­wDÛ?¾iEÒ¤Ø?øV_x0011_eÜFÝ?_x000E_åñ@Ö?ÓN«ÈæÒ?­C^_x0004_³Ö?Ìé_x0017_ôãl×?ÂX_x0019_é6Ù?únÈ©[Ô?æ®;_x000E_ôÛ?ÜÄûÓ]Ù?õ:ÙÌ*Ö?¸HkÐøáÙ?ºÆNwomÚ?~êØwYtÜ?Ì&gt;äG_x0002__x0006_§ôÖ?îºëÝ{p×?_x001D_AÍZØ?ÏU¥kßÛ?Ô_x0017_{ëvÖ?Çýó&lt;g;Þ?Yó_x001B_yíçÒ?_x0013_d_x0013_YAÙ?_x001C_üð¹P_x0004_Û?g£P_x0013_ñÓ?·_x0001__x001E_âb-Õ?ÊZk@Ú­Ó?_x001F_Iðï_x000D_Ø?!_ê:E×?Y(F°úÎÒ?¤ã8y_x0005_¹Û?_x0016_CN_x0005_^_Ù?(gLIáÒ?Ö?û{:ÔÖ?õ_x0003_&gt;±ÔØ?»&amp;_x0008__x001D_`ûÚ?%_x001D_ìÖÒ?(Ãô%¼ÈÞ?_x001A_¨ªq}Ú?¸k»ä-_x000B_Ù?[ÓÒ_x000E_×?4¿­×_x0004_x×?$ê/ÌÏõÖ?ÒvIt_x001B_×?Àw,ÿ},Ü?È_x0005__x001F_Q¾Ò?1qJ,¸£Û?_x0004__x0006__x000E_èä»²ËÓ?|³42|?Ô?=¡_x000E_9_x0007_´Õ?¬_x0011_æå¡¡Þ?HãW¹=Ó?_x0006__x0018__x0004_?×Ô?=CÜÛ?L­á!NºÖ?ûbxÓ¿ÝÔ?_x0011_a&lt;WBÛ?_x0003_\DåfýÖ?_x0001_D_x001E_p|wØ?¬¨\_x0014_´Õ?Ô_x0019_~3väÛ?îÚeö_x0006_óØ?Ã_x0013_T²Ü?ðoDb¹Ü?&lt;W±5©×?1_x0011_kÝDÕ?ô_x0005_GyEÛ? ±ã_x0002_Ú?7Í_x0015_(;_x001C_Ù?¦_x0013_?nNÔ?ÚsØ¿¡Û?&amp;ÊK&gt;_x000C_Ó?ú?Ç·¤Ø?´6_x000F_Ó%_x0007_Ñ?Ä:"_x0002_Ù?ðÔÔ7¨Þ?!Þ&amp;z×?ßN0_x001E_&amp;ÿÝ?Q_d_x0006__x0007__x0003_2Ö?²¼_x0012_+øØ?j,_x001D_ý_x0016_×?`v±7'_x0007_Ö?foY&lt;ëÛ?_x001C_Ë9¡Û?¾_æA_x0016_×?ÝLn_x001F__&lt;Õ?n_x000B_=ÖöØ?F¹i_x0014_\üÑ?_x0008_LÊ5r_x000C_Õ?6uÇÍÞ?¥ÆßµÁØ?_x0018_·_x0019_§Ü?`ÿëU&lt;Û?Ì_x0002_Â$¨Ö?Z{#ÿÐ?ç-Ú#¬^Ò?õ	_x0001_&gt;(#Û?_x0012_ÚÔãk¥Ó?Â-_x0005_i{Û?wê_x001E__x0013_´Ó?Ø_x0004_Á_x000D_Ø?@!_x0013_'yvÚ?Q#	ZÙ_Ô?x;0_x0011_óÄÚ?°ÉÛÔÌOÛ?ìlÕé_x0017_,Õ?×Ñ²öÓ?¸i§_éú×?_x0008_;BxÖ?hêoÕ8þÙ?_x0001__x0002_Xö#/_x000C_Õ? ÏÌit_x0013_Ó?8ÿh&gt;lËÖ?ä3lAº'Ü?»_x0015_h&lt;Ù?À|Ç_x0005_Ú_x0017_Õ?Ô_x001F_iäÝ?ööuu×?*§o_x0017_Ø?_x001E_í0_x0005_Ð?ºf_x000B_ý_x0013_Ô?.®DSÅ:Ø?nÊKDÏ_x0007_Ø?_x0014_KPÓ1_x0010_Ö?È¢&gt;m,øÚ?haáÝÜÕ?æò_x0015_qåÖ?ôýE_x0017_ÿ×?_x0013_ÈÑÓ¬ðØ?þU9V_x000D_g×?ÖwwdOÜ?Í	ÕF`¡Ù?§ÉE`ðQ×?¦¢?C&lt;¥Ö?îItWÓ?ÞÎ¾C'Ù?µz¶Ài]Ö?ð2±}RÔ?×?w´_x0005_Ó?Îvîñ\Ý?Yñr4_x0007_ÐÔ?k_x0019_¼_x0001__x0005_­6Ô?ô%óÇßÛ?_x0014_ÀsÌTÅØ?-Üe_x0002_í}Ø?ßT_x0011_W²Ö?Ü`CÌ_x0013_Ù?_x001D_ã8¼¾Õ×?àÕûä_x0018_Ù?_x0010_h=4PÙ?UÞµoÀÓ?J©²°Ó?ÃP¯j²_Ö?_x0003_@Ó7ð×?Î'ËéFÜÞ?_x0008_I·oLÔ?s"È_x0011__x001B_:Ü?_x000F_8ucc_x000C_Ù?ÄØ_x001D_ßÛÛ?Ø-UWt.à?Zñ Pÿ_x0005_Û?¡]«òµÙÒ?_x0017_ØØ_x0004__x001E__x0005_Õ?Æ=jPk×?_x0004_¾·Õ?5_x001E_gÔ?.G_x0005__x001B_áÛ?êA9_x0011_¶_x0012_Û?O4Ð÷_x0006_Õ?øy_(àØ?¬N_x001A_Ò$Þ?Á_x0005_AÈ_Ù?Dý_x000C_¿ªjÙ?_x0005__x0006_³_x001D_¡Ã¼×?Å_x0003_^ÒÕ?]&lt;g+_x0001__x000D_ß?fF_x001B__x000C_ÏÜ?ÌØ³wàøØ?|ºFt})Þ?_x0004_ÂU=ÿ_x0015_Ö?/ç_x001E_z_x0005_Õ?_x000F_ËñCzÆÛ?È"WÓ_x0001_Õ?tr_x0005_3×Ù?óÒnv_x0002_»Õ??äÇEZ×?KOÜ×?Znè_x0012_»Õ?±ò§ê)Ú?©û·ýqÖ?§m$6¼Ù?zu\(Y4×?&gt;_x0007_ö'ÇÔ?³Ðfjïy×?qzçZ_x0006_·Ö?LÝðfHªÝ?=-Ë¼ìÛ?Ù/[I_x001A_ß×? _x0007_ôÇU_x0013_Ú?}¯¤oÌ[Õ?_x0004_Ñ³ädÌÚ?¨xyÓÑ±Ñ?_x0019_ãEC3××?ïjD3×?Ø`E_x0001__x0002_Ð#×?*¾V5¬¯Ð?Àg§¬_x001F_¾Ñ?8kf¡¬Ö?¼^¥vñgÜ?Éy_£_x0013_Ø?úüs_x0007__x0004_Ö?è9·]!Ó?,k¥r!_x0017_Ú?ÜÐ.vÙ?5	|Ô$Û?	ÿK¾Õ?@&lt;	Õ?lS_x000D__x001C_¦×?=ð+ ÐÝ?¾ÒQÌEÙ?öôK86È×?=ª1	^Ò?	8ôDÞ}Ø?_x0008__x0002__x0016_P¿hÖ?D_x0014_kÜÉlÝ?¼Ý¸ÏåÓ?mµ_x0004_	%Ù?òR_x000E_{&gt;¹Ù?6ãÂ¸u%Û?¾Y&lt;_x0011_°Ô?z'Kî7Û?pgv_x0018_	_x001F_Ú?_x0016_`VÕÀeÓ?x¾_x0019_÷~ç×?c×Wî^Õ?EB§_x000F_Ü×?_x0001__x0004_´s×ÿå×?_x0018_ºóÃÔÓ×?'@vW	ÅÖ?ôyòÎæÓ?fFémö_x0019_×?ä³_x0018_m?uÙ?ÜÞçsâÖÑ?sÿXQÒ?ÅÔ?·òAÕ?ÂN7}_x0001__x001E_Ù?G¥2_x0002__x0007_Õ?°Ê4eÆËÜ?\ApTò_x0019_Ö?.$À&lt;% Õ?jS³ð7QØ?Ç	ªÛ?_x000E_ÿÌ¾qïÚ?l_x0003__x0007_×Õ?pðk¯fÏÛ?-¼ºÝ?ÙxÉ]k/Ý?_x0014_½	_x0011_þ×?|,­K_x0006_Ú?_x0012_3Ó_x001E_7Ú?^5¢_x001A_íÖ?L3±_x0015_þØ?iTÒ¹©Ò?aºDj¯ªÔ?ÔR}9EÛ?÷Q _x0015_K4Û?0Ù¡_x0013_þÁÓ?ÈV_x0019__x0006__x0007_3Ö?rÍ­	ý_x0003_Û?_x001A_îÙÖ? _x0002_Qwù_x0004_Ú?_x0018_¨*CGÛ?{O_x000F_g9Û?È¿·¸ìÒ?^ÒTòeÜ?BOºqå&amp;Ö?úyn_x001F_rÕ?9Ý=&amp;«×?_x0013_D_x0008_2×?v_x000E_è²F×Ú?eT§K_x001A_FÖ?¶g&amp;Ì"~Ö?&gt;¦_x000F_üV×?ÚR ­{×?_x001D_ø_x0001_sTØ?É_x0019__x000B__x000C_è»Ú?#Ù_x001A_ÈØßÔ?)_x0018_}«­=Ú?PN_x000F_©ËÛ?ìýz^¦Ö?Vá_x000B_::YÛ?¼&gt;,'ÑkÜ?6ßÁY&gt;wÙ?:1â³B*Ù?ä¾W8Ù?|ÿÅHýÙÚ?rM9_x001C_ÈÕ?`¼¬Â|aÖ?"iD_x0005_3ÚÖ?_x0001__x0006_Iñ_x0008_æ_x0005_£×?è+v×?î26?×?À~½±¹Ù?vÄlS×? ñ¹ZÀJÚ?bÁK_x000B_µÚ?òDEj7Õ?_x0014_Ë_x0013_ò_x001D_Ý?»ãQ*è:Ú?vÿ`D@_x0016_Ü?ð_x0014_0².ëÓ?(¨-»SÑ?kPÁ_x0016__x001D__x0014_Ú?_x0002_aõ^ÛÝ?0-päÐ?òÑ«Ç^ÅØ?Æ?Ê_x0003_Ú?nMÊÉ{Þ?)ó _x001B_o¬ß?Ð_x0005_³ê ×?ùå_x0004_§Ô?|tRû\qß?ÎL_x0011_ã_x001A_Þ? Çä$mÚ?_À^ÇµÒ?_x001A_¨D@M_x0016_Ô?þ_x0014_%©ÿ××?¤6bC×?ei.Z	ôÛ?_x0018_½Û¨(8Ú?è¡ó_x0001__x0003_GzÙ?_x0011_m¯9wÖ?_x000C_¡._x000F__x000C_Õ?ê_x0004_t~èÔ?_x0010_ònTWwÛ?r_x0016_rc_x000B_mÕ?Øm¦ÜÂÑ×?ù_x000B__x0017_p;ûÕ?G_x0001__x001E_Gé×?_x001C__x001C_&amp;ýÂ´Ù?V- Ù_x0006__x0007_Ø?_x0006_Ó±­Á©×?Yg*lFÔ? Þa¬86Ô?kçT`Ó?àZÛ_x000C__x0016_Ú?_x001A_¢~i_Ô?±)câQ§Ó?8àTö S×?v_x0012_i!WÚ?_x0012_#àÅU×?E´|Ñ»¤Ñ?B5\äñ9Ò?^+Ö_x0018_ Õ?Ë_x0017__x0017_ aÚ?c0lYÎKÞ?×IÿÇjÕ?øÞk¸á_x001A_Ü?L_x000C_r3b_x001A_Ø?åz«¢Î×?p\Ä)Þ?èäl_x0002_¤×?_x0001__x0003__x0010_prvbÒ?¹_x0001_C£Þ?r+_x001C__x0002_ØêÙ?æø_x000E__x000C__x0010_mÕ?2çÕÓ?¶*FÕ7ßÒ?°ÐU±¶Ù?1 Æ«_x000B_Ñ?_x001D_çÂH_x0011_Ô?b¦F¼Ø?&amp;c_x0016__x001D_¬×?h&amp;êØè3Ü?¯Ç(t ò×?«DÁó¬Ü?£¹¹B»ØÔ?ZµQ,_x001E_×Ø?¢ÊILÚ?ä¯NëÙ?yxh9È_x0002_Ö?sd¡Ù?S=(\²öÚ?_x000E_ÁæÐDÓ?æRY¿ò"Õ?ØÞü¬CÛ?Î\5x­Ð? 44QØ?â'Ên_x0013_­Ø?O³$ÖÝÒ?Tã_x0012_ûCÛ?ÛÌÔnÖ?MkhiÎ1Ü?6ÿí_x0001__x0002_TûÛ?îSÑÈuÛ?t_x0004_§å§×?CëTÌr±Ô?ýDj«r¹Ó?ó_x0012_ÏÕ?í1cÏ?/ÔÜ	ÍÐ?T+ÁP;­Ù?&amp;ümeÐ?á_x0006_!Ú?Jt[%îÆÔ?_x000E_å5¥Ú?_x0018__x0001_Dþ4_x001F_Ò?~¥ÀX_x001C_¸Ø?cø[58 Ò?V_x000D_´´ÒÖ?dð^©©ëÖ?Þgm_x0008_þ§Ù?¶SSy¶Ø?å¢EHÓ?âÔAÃSíÓ?_x0004_VD)Ú?T1&lt;è_x0014_Ò?rCtJíÔÛ?ü¹µË¯Þ?._x0002__x000D_IJØ?øô_x0016_¾cÝÝ?QÄ!Z×?_x0006_nz]]×?_x001E_½=*þªÖ?|x_x000D_á®2Ö?_x0003__x0005_½^_x0010_ò&gt;_x0017_Ö?_x0010_ç¼å¶Õ?&amp;ÎBQÉÜ?+Ý(é½Ó?BÈ=	 Û?ÌhºßXÕ?_x0003__x0016_ñ	Õ?n_x0015_ÒùÕ?»_x000D_F_x000E_°×?¨Y*K~×?/	_x0004_³¬Ú?ËÌGJPÓ?Ik§ÃºíÙ?ßéÎ_x0002_8NÔ?._x0011_³µôØÒ?Õçn_x0001_w_x0006_Ý?£B­_x0001_Ü?_x0012__x0005_½Iÿ÷Ò?	É¢vpÈÒ?UÀ6¤ØDÖ?++Ñ{_x001E_Þ?¤¿7sÝ?Û(_x000E__x0005__x0017_ÛÕ?ÛÚõ_x0012_Ö?Þ_x0003_òëã¡Ö?j¯*_x0016_Û?Íó_x000E__x001C_3Û?4¶Jm_x001E_ÈÝ?eÉý(¸Ö?84b_x0006_²×?°ÁJ*_x001F_;Õ?®Ä*_x0001__x0003_ÌzÚ?L_x001C_'Ö_x001F_üÖ?°ÝTSÕ?@@I¢v0Õ?_x001F_Y/{_x0016_Ý?_"¯ÎØ?¬ßåñYÏÛ?áúÙ®Ú?ÆÿãJ³Ø?¦KÆäÙ±Ó?ðé_x0001__x0006_n¨×?c¸^_x0007_+¹Ó?\Æ&gt;_x0011_ö¶Ù?íÇ´V.÷Û?hÚxZª]Ú?ÜqÑ_x0019_cÜ?â_x0007_åGn'Ú?ìÍ×ò×?¨_x001F_Â_x001B__x001E__x0001_Ø?Ò$_x0004_NSÖ?ÎæÑÈ1Þ?ã7/Ø?&amp;_x0006_ÇçÛ?à&gt;FÕ?2Ëñ~KÔ?è¨^¹ó¡×?Þ_x0014_²Ð¡ÛÜ?_x000E_m?3ÑÉÏ?_x0003_yþóÉÖ?N¢*ÁÚ? Ì{-Ø?_x0002__x0010_÷Î`øÔ?_x0001__x0005_T9_x0016_°_x0013_ôÒ?Uf;æ_x001C__x001E_Õ?JÜÜ_x0007_×?NCÉB¿_x000F_Ø?NJ#°û\Ü?\M¥äøñÞ?O_x0011_tþwÖ?Ú¬¹B_x001F_Ò?Ó¯s%Ö?ýY¿[_x0004_³Õ?i?=]]Þ?_x001B_;H¡=4Ö?_x0004_£!öÙ?ì+|8 Ó?|Ö[5µÎÜ?rÛÃlÀ[×?&amp;?ñ"Ö?}_x0006_YÄeØ?vIiBÈD×?/Õ_x0003_bÝ?¼¯ðq»Ù?9ªSóÅÑ?ú,J_x000D_ðÖ?"_x0004_¼Nö+Ø?þ:ßáÖ?±_x0002_¹"&gt;Ö?E[¡9Ù?ªX´ÃÕ?)a^N^Ô?&gt;¿_x0006_!äaØ?_x001C_Ê«E5çÚ?¢k_x0004__x0003__x0004_AF×?Ö¹ÊìJÚ?A¾VÃÖ?ÃÒ_x0012_&amp;Ö?_x0001_1ág¨0Û? ÉB¤Ø?_x000F_?c_x0006_1nÙ?d(ÙwÊØ?&lt;l_x0002_-ïíÓ?.ÿþ_x0006_.KÝ?¼_x000D_5ZÏÓÕ?Z\¬¨ÞTÓ?%§Îð_x0013_#Ú?l¬WñÜ?_x0004_¥¦2'Ô?Ø_x000E_¥w_x0008_Õ?Ñ4@_x0018_Ø?ºqÔcJ_x0006_Þ?TL_R~×?^¢q_x0013_7Ù?``EÉÕ?â_x001C_X?Û?RÝº"^rÕ?$_x0008__x001B_tÎÔ?¦ÛpNÈFØ?À	tÙ?8_x0001_Z¸+ÖÑ?ªw_x001B_µæW×?¤j:¦_x000D_2Ò?ú²\¬é[Ý?_x001B_3Jh:ÜÔ?_x0002_ÁÅ_x001F_2jÜ?_x0001__x0006_6ó\8ß}Ö?6GÒ§_x001D_Õ?_x000C_jA{wÞØ?°Ühé$EÚ?_x0018_Z¿xéÚ?¢ÏR±Q8Ù?_x0019_&amp;¿ÿ¬UÒ?Ó»ÉH&gt;×?5TÌsÃ,×?S,_x0017_PÕ?Îµ0Ð6Û?_x0010_åi¥_x001B_BÝ?êÕu\{Ü?;_x0004_z_x0012__x0003_Ø?¦äìÂîÔ?$ èj­Ö?0¯ÿ¾Û?!i_x0004_´&amp;ñÙ?L5-_x0005_N$Ù?Þv!$È½Ð?_x001C_Ô±!Ï_x0011_Ø?¢é¼4ìÓ?_x0008_riÅDÒ?ç_x001C_líÂ_x0010_Ñ?Ê_x000F_W¥Õ?ÒÙË­82Ò?_x0016_F°*¶Ù?¤i/õâÖ?_x0002_×²¹ùÝ?63à[÷íØ?Ð_x0011_G_x0014_ÁÛ?Ë#*ß_x0003__x0004_4ãÖ?¥Ì_x0015_"Çu×?_x0002_uõÚ?:Ã _x001B_bÛ?_x0010_è?î°Û?_x001E_QÐ¶¸Ó?0®:QÞÖ?Ui9x-×?déÔ¹CÙ?_x0001_FÄ³¿×?\BnDklÙ?_x0011_Eóï]Û?Ü«×º¿XÙ?&amp;ðl"_x001D_¬Õ?(SVÁ¤´Õ?N_x000B_ÛLw	Ú?((_x000F_ÄåûÙ?QAâhRÖ?r!Ô"mÖ?QU×?+[_x0018__x0019_×Ô?nöj#ÝÚÛ?~Ì_x001D_Î_x000F_Û?ÿ:'_x0010_Ó?oÉH_x0019_ Ð?¦4íþ_x0014_Þ?Æâ4ÞÚ?L¯·_x000D__x0019_ÎÙ?°¹K ]ñÕ?à²Yì×?_x0010_89Ô×?7NÙ_x0008_×?_x0001__x0003_ú_x000B__x001D__x001D__x0018_¹Ù?ü0_x0016_¤Âd×?þnN_x0019_jÔØ?uÌ.ÕÕÖ?H!r»"Õ?ÑÔ_x0011_MõÓ?7¼[_x0001__x0013_Ú?"©_x0015_8Ò?ZÃÃ$¨úÑ?vpOl1Û?_x0018_^_x000C_/@8Ø?h_x0012_a¨Ú?c_x0016_!Ã\æÚ?r¼ÐÅß?å}oáck×?¦¶Òw°dÛ?"\Ï¦yØ?½¸\rnQØ?¦ð*I±Ø?ðõ_x0015_{%Ø?BS¸X»Ü?z*Ç_x0002_¹iÛ?F¹s8lØ?Ý§Û¾èÛ?¤¢¦AÞ;Ù?Û*_x000E_dÛ?S»}¾aÒ?é _x0002__x0013_òÖ?8F_x000C_]_x0001_ÛÖ?4Ø.Ôï_x0016_Ö?Æ_x0003_]É!ÔÙ?iêB2_x0003__x0004_¢×?ê&gt;ë _x0015_ôÜ?BÊ_x000B_Ù?¨ïþÙ?_x0018_ÚÓhfî×?¨ý1ki$Ø?(÷·æ_x000E_Ñ?V÷Ýqd×?á=OÈ_x0008_Õ?yÌyc'1Û?mó_x0005_D6ðØ?_x0002_76¥_x0012_-Ø?28_x0006_±Ì»Û?+r?hc£Û?û:6_x0010_Ü?ê~_x0001_ü_x001C_®Ø?9Þ:ÔçØÔ?f4v__x0011_Ð?^÷#ÁKÞÛ?±_x0007__x0003_y&lt;ÛÙ?à3Po_x001A_Ö?_x0014_Ëº_x0012_lÛ?²ô_x001B_o_x0006_ïØ?R¨üÈôYÝ?å²¦©ý³Ó?îüÚ_x001A__x000F_Û?ä_x0005_æ÷Ø?Àâü×Ù?_x0005_@W§²öÖ?Ã¿ZD7Ö?_x000E_*ÀN©VÚ?ÉÊçgzÑ?_x0001__x0003_j×G_x001A_Ö?_x000E_®_x0018_óÍ Õ?ó©Õ½¼Ö?¢Y®ß×?u||äO_x0013_Ö?Û=5/_x001A_0×?&lt;_x0013_ýÝéCÞ?~=_x001F__x000C_ÑÜ?_x0002_¥_x000F_¢£_x000B_Ù?£]´_x001D_ÙÚ?_x0014_jq7Ë+Þ?Ñ·7Y_x000E_[Õ?_x001C_4BX?Ó?DÎ±k0óÖ?ÑlI7äaÓ?_x0008__x001F_:$GßÚ?ä¾îºs»Ó?­ü4ï_x0018_Ô?Y^­áÀÒ?èZ_x0003_×_x001D_Ø?_x0018__x001B_°²Þß?E@´e_x0019_JØ?iìË_x0013_6ÛÕ?²ND_x0016_ÑÜ?_x001E_Ð_x0014_R_x0001_W×?ö,gü3çÜ?¤Ò¾_x001E__x0005_&lt;Ö?ØÙÇ|Û?.?Ó^oaÙ?²¼ñPüªÓ?Q@-AØ?Æ­Ru_x0001__x0002_5¶Õ?ÎáÀÓxÒÙ?dê^_x0001__x0007_ãÛ?_x000C_Á£_x0016_&amp;ñÖ?À_x0002_|_x0001_01Õ?Ñ_x001B_Å!~,Ù?9_x000F_á_x001E_ÇÕ?ÛV©Qù]Ô?Ü#=À[^Ø?äÈ1ºÙ?2_x0002_(óú×?_x000C_YÆúCsÙ?Y£ñî$×?1_x0003_µDß?°UÑ(,Û?I\h_x0012_ûE×?_x0017_?ZºõñÙ?&lt;EM¼_x001F_Ü?Çs'ÀÖ?h_x001D_ÚhHòÓ?Ò¬)z_x000E__x0003_Þ?_x0007_ôÏõpÕ?_x0014_óÑ'ÉÝ?øCmee^×?cÚûõ|Ú?ÔLEi»öÚ?\+á)_x0007_Ý?_x001B_ú( «Ú?Ú»_x0017_½8¬Ô?¿Ù4JØ?À.}Ù\Ö?ÙÞÕ_ñÓÖ?_x0003__x0004_ÇO¾¡.ÃÒ?:_x001B_ÙÔ?ê4U²lqÖ?n_x0006_ì'MDÕ?_x0018_ypQiØ?ðbÕèþñÔ?_x0003_§Ì_x001F_ëÒ?,$Íg_x001E_Ó?­Ø¹ò³_x001E_Û?t¾R_x000D_×Ü?_x0004__x001E_ÌÜ$6Ù?D]_x0016_vëDÝ?_x0003_ÀZ{Æ×?Þ_x0019_"Ø?_ÏüÖ?ÚÏõß¿Ø?c+aIZZÜ?4ÀµIøÃÜ?~;5ÌÛ?¨_x000E__x001D_RÛ?Ói÷9ðÛ?8_x0014__x0007_»àÙ?_x0005_xË­¾Ö?ïÞ_x0003__x0014_ hØ?¾_x0007_©ÙñüÙ?ýc¢ôØ?l|¢tq¿Ö?²åÅ_x0011_¬³Ó?¸zb·¥ªÓ?(þ_x0002_¼ÁÕ?ºè8¢FÜ?(ñ_x000E__x0001__x0001__x0002_v[Ò?Ë$Y¦wÕ?_x0015__x000F_N]_x0005_×?_x001D_ï_x0019_µ¤Õ?8fL_x000D_îÔÛ?¸9vQÑÖ?´·_x001B_ÇU·Ú?¨ÚýpæÔ?2_ ´5³Ø?5_x0005_ÊÑýÜ?ì=]xÜÁÑ?_x0004_ý¬Î&gt;Ñ?_x000E__x0011_¨AÞ?RêõßkÜ?vÚ8KËÃÖ?½_x000F_G¢&amp;Ö?)IupVØ?-?_x0001_C.Ò?ð³52¯ÃÙ?¶CægÔ?ÄµÁ{Ö?6xiyHÛÔ?_x0006_pr_x000B_Á_x000F_Ø?ô§%ÃpáÕ?ÌHnôCÍÜ?_ÚÉð_x0010_Õ?®lj_x0008_ú_x0014_Û?#(`/v_x000C_Ò?6M¨¨ËÛ?&amp;B¥Yi"Ø?$(_x0016_qÝ?Mó²7êÔ?_x0001__x0003_ºé8=Y_x0018_Ý?c&gt;SïLîØ?«xLÏ	_x000E_×?^B_x0016_\VhÒ?:k)Ú?_x000B_¶Ê_ìÐÚ?ØR¦ðØØ?@ÓGÞ_x001F_Ô?qWâªØ×?#'C,ëûÓ?Â_x000B_ét_x000B_Þ?üô_x0012_È_x0004_Ú?_x0017_Û¯¿Ù?Úí:._x0003_Ù?_k¡¸Ý\Ö?v8_x001F_Þ?p³û Ò?¶qo_x0013_­ÆÐ?¸N°Á(_x0019_Ü?ëüpU§Ò?y©_x000B_}oÜ?AäI+·°Ò?:_x0002_E=çÑÙ?E;·æ³Ú?0)_x0013_wüÙ?=÷Øà½ìÛ?_x000C_tÄð_x000B_ÙÖ?«/¸oÃÕ?w_x0002_Æõ:ØÔ?û¾÷Ï_x0005_éÖ?½Wðg59Û?_x001B_d0³_x0001__x0003_ðÔ?üz«5õÙ?&lt;`²_x0008_0×?¿ÑåÇ{Ö?Xó¶´×?\R_jØ?uåZ´æíÚ? ó9ô_x0018_2Û?Ø$o_x0012_²Q×?_x0003_Hòè_x001B_4Ô?hêgèE_x0007_Ù?6=_x0005_tÄ`Ø?(G¯^Û?ÞÖ_x0007_ÞØ?LëÓÇ_x000D_\Ù?±_x0015__x001F_T_x0019_Ñ?x; TØ?_x001D_det»Õ?§&lt;GaÙ?-¥:$M"Ó?_x0016_ÖK*X]ß?*Àt%Ô?ÑW²SkÕ?e_x000E_1.÷Õ?ïë¦¢ø+Ú?2R©Ò_x0002_×?_x0005_M¯¥}»Ú?´N_x0007_téAÓ?UÂ¢é_x0008_\Ø?Ý%»|'×?+aì|ÆÒ?ncï_x0012_©Ô?_x0001__x0003_Dä~AöÚ?_x0002_¹EÿÚïÒ?ý¹l|ÉÕ?x_x0002__x0008_a|Ú?ß¢_x0006_K_x0011_VÙ?`0¿&gt;¡Ú?"Ç;_x0006_BñÖ?§üÔ±¦ßÚ?ïµ5bÇÒ?8õ"&gt;ýXÙ?¼Hg§zØÕ?t¤^i_x000D_]Ù?r_x0006_ _x001F_¥Ù?|8ÔÉî_x000F_Ñ?#ÃùÉëÓ?ÖL±!:RÒ?_x0002_'®wÉÚ?f(d}ßMÓ? ãÊie;×?*%_x0017_ôÔ?5zþ_x0014_£æÒ?Z¡F®Ù?Å'í_x001D_ÙëÕ?_x0008_0(y^_x0017_Ý?cÌéüïÛ?A%V´6­Ô?p!¹±±pØ?ÈxTþ½Û?lñ	ÇÝ?ÇÿípáÚ?¨k*&gt;Ì~Ù?²_x000E_zÇ_x0001__x0005__x001C_ªÚ?¥ÃÀ_x001C_óÓ?.Øª«Ô?T¶uè÷Ú?Ãü_x001E_þ_x0001_Ò?g#GÒ?Ü_x0012_}ÐÓ?_x001E_òNÔ? l Ã_x0005_Ú?=vY÷òÑ?»n«"âÎÙ?_x0006_:^_x0005_Ù?2eY&gt;_x0001_ÄØ?9Ê%_x0018_Ò?ÐMÖÅ_x0004__x0002_Ù?_x001D_¢æÓ?é_x0003_Òë{Ô?ci+*PRÓ?èù_x0002_«JÖ?£2ml'8×?ZA.µËÒÜ?_x0016_Î;¨2Õ?"dûîqÕ?"¾ÌkPÍÙ?§4	ÿºÖ?AÒÍùÛ?_x0004_h1mM×?\-Î6$eÜ?p3ì_x000F_âÿÙ?1*8v_x0019_Ò?»Èü0ÑÑ?ÈÃôû_pÛ?_x0001__x0008_p½:´_x0005__x001D_Ü?ÈÖ°ó?Û?fùm_x0005_0Ý?_x0002__x001E__x000E_UôÎÖ?&lt;$zÆCÕ?xo»þèØ?Ë©_x0003_(ëØ?Ä"_x000D__x000B_¨´Ú?_x001A_§!"_x0010_´Ù?ì_x001F_¥Û)Ù?È?aHÚ?ç§~·ÂÓ?,`òÑ©Ò?^É2Þ­`Ý?_x0007_»ÝIÒ?_x0005_hÅÕÕ?Þ_x0004_ißKÕ?ÈC=nBÙ?­*¸_x0002_ÞøÓ?acú¦3²Ö?pE_x000D_ölÛ?ä®M&amp;hÅÙ?àª$º¼TÜ?½q_x0006_ùØ?þ_x000E_ÏlÚ?g@[T&gt;wÕ?zö×?­&lt;Ú]Ò¾Ü?:åçb°_x0018_Ö?o_x0008_¥_x0013_Ó?d2r¤å©Ú?DÄ_x0002__x0003__x0004_ûm×?HJÙ_x0008_0îÚ?~iRÓ'Ü?²¥nªý×?óÐ_x0017_SC¬Û?=_x0010_MÊ|ÀÛ?T¬ìÜ?&lt;íkxÚ?_x0005_Îôç_x0010_Ø?Hé_x001D_µYÝ?_x0006_OÍ	VÖ?aÌ	¬BÛ?Ò_r¾¸_x0011_×?f_x0008_ohÜ?MÅÆ³AÕ?YÐëY_x001A_£Û?Ñ#çÌÌ,×?(×_ÝY_x000B_×?æm_x0015_1^Ô?wOÎXýÖ?:_x0014__x000E_ííÛ?Tkå¸YE×?ÿAc_x0002_ÈÖ?XTB$_x0019_Ø?jd_x0016_C¯Ô?]ñØ\ÆÑ?ø4©ï«Þ?Þ&amp;T¡&lt;6Ò?tòu7_x0019_åÙ?_KÞ¶hØ?qz}_x0010_½/Ù?_x0005_ñä_x0001_Õ?_x0002__x0003_ú¶B_x000D_Ù?@Ò.(Ò?|_x0001_16N×?_x000D_e5_x000F_(hÓ?«_x0018_'^_x0004_×?èKºÍ Ú?_x0014_ésQ¤tÛ?ÿdüØ?D_x000D_,|Ö?Á_x0017_q=_x0007_DÕ?ºVúþTuÙ?^ªGí_x000F_$Õ?NM_x0011_TmÚ?¢ßcJÛ?½ä¥o@µÖ?_x000E__x0008_¢¨¨½Ó?,s#ÿì2Ù?AÚæ©5Õ?6ßè_x0004_¯»Û?_x0018_	i9RÝ?[ãÛJuèÔ?P0¾íÚÖÚ?¬Õ_x0008__x0002_ÿÙ?Û"_x0003_-W[Ö?hEÓP_x0011_Õ?ò_x000B_K??Ù?÷L_x0017_ðÔ?î¾©9QmÜ?¡=ìÄÀ"Ù?Ï$²sôÑ?_x0018_&lt;+l_x0019_Ý?*&lt; +_x0002__x0003__x0003_£Ô?(_x000F_í.J×?þyr_x001C_Ù?_x001F_}/VfjØ?5°Ç³_x000F_­Ù?ömÄÔ?Å$*A{Ú?¡_x0017_&amp;ÔÖ?_x0008_5j´6_x000C_×?_x001E_Óÿ¨FÚ?`_x0018_¤_x0013_ã1Ô?º|ÊæAÚ?6øÔà_x0005_8Ø?ð_x0016_[ÁQÝ?Ñ_x0004_×NG=Û?_x0006_'·_x001E_1Ú?«_x0007_ÄÎïÖ?îoh_x0005_Ö?¹_x0019_®!^×?_x0002_ÁÓs Û?!M¢O5_x0003_Ô?êz_x0001__x000B_£áÔ?¯Agu-¢Ö?_x0013_.3Û?¢^À#Ô?~gÛ=fñÝ?HÐây	vÛ?ôI_x0008_&lt;ÝÑ?]_x001D_)_x000C_;Ø?pÜ_x000F_ÌþQÔ?Ú°¢) éÚ?¦ç÷1Ý?_x0002__x0003_z_x001F_jl;Ñ?k+~_x000D_C×?"c]ø!Ø?µÿÐ°:mÖ?ÍfT_x000B_¥Ó?Õæ5Ô?Ç©Õc5ç×?V¸ûû_x000D_©Ý?v_x0006_®%ÑÙ?i_x0017_7¤cÙ?&lt;¦éTÖ?²?õ&amp;¥b×?_x0014_X$_x000E_ÞÝ?ÝxN_x000E_ê_x0010_×?$CÅÛ?¤r,_x001E_%Ó?é³¥Óm0Ý?-kûÚ?&lt;}Á6Ô?Ñ.ÖÌ%Ó?Á;CÌ2vÓ?_x000E__x0017_¸Ñ.(Ø?Ø:Ã"È¡×?D·¢¾:Ô?YY§qÙ?N²Y8«;Û?ÙÐè·×?!_x0013_]óõÖ?H_x000C_ S{_x001E_Ù?N_x0001_èwëÛ?E_x001F_n§8Ø?¯Íô2_x0002__x0003_$Ù?_Kf,Ø?JþÿÉVÖ?Jza)GªÔ?XìÐ"#?Õ?RLwÑ?öô6ÙgÙ?ú¢~_x0016_³×?82±xÞØ?ÈðÜµsÝÜ?Q#ZF©ÌÛ??k_x001C_+Ù?{_x0016_ÍOÚ?öÂz``yÝ?änåvt×?ô.Îþ_x001C_¢Ú?_x0003_¨Ý_x0004_Ï»Ô?·TÕ87Ö?i!_x0019_Ô?î_x001A_}ÂØÚ??Ñò_x0011_|Û?{~=þ*PÓ?TV^ÂuüÖ?+8!Z­¿Ô?Hût__x000E_ôÓ?sÂM+mÛ?Dð_x0016_ç)4Ù?_x0003_lÿÞ_x0006__x000B_Ô?_H¼9qþÒ?__x0001_Ûö_x000F_Ö?"êMPpjÕ?Ftp  Ú?_x0001__x0005_9_x0003_.&gt;Ý?_x0013_êï1U_x0001_Ü?wá;;¥½Ô?ÐtýÐÏÛ?½Þ«p7§Û?êùZÇy_x0005_Û?CUñ[øÖ?ðPôëØ?¥~_x000D_©SÙ?Ì¨þ½æÔ?^_x000E_«ww³×?&gt;;2ºF-Ü?´Ùo	Fß?¢Òl[6ßÔ?¾æ"ÏCÔ?°ù×´KØ?"ù_x0013_ ¿Ü?×_x001C_þ.¯Û?å_x0003_{x~Ò?:_x0003__x001C_R_x001E_¹Ü?µì X=Ú?Zoí/F+Ù?{_x0015_r¼À×?øi_x0004_;_x000B_Ô?¶6_x0005_~¹Ô?í×»÷_x0005_Ô?æÄ_x0003_[÷x×?Ô_x0013__x001D_áKBÙ?_x0015_~TÉ_x0002_Ú?à&amp;_x001B_û_x0002_Ô?¦ãßåøØ?ì^µ_x0002__x0003_Ü)Û?&gt;ÌhÁIÝ?¢{á~ù=Ü?ËÑ¿_x001F__x000C_Ú?Ò_x0015_¶J©gÞ?ÒQÁíåÕ?^B4rÜÛ?|Øö\Ö?"ú¯r®Õ?¶½ZÛ?^ét[^­Ù?ÎË¼x\Ö?A\¦o%¢Ô?Xg_x0016__x0012_¡Ú?Á7º#XÚ?¿Åy×?þJ_x0013_t	oØ?ÙÞ³_x001B_êWÑ?ÏÓ¨,_x0013_3Ø?_x000C_oª¿_x001D_P×?:;«_x0016_Ë¿Ó?_x001C_ª=µ¼Ú×?_x0006_cCñ°áÕ?Äß®_x0008_êTÚ?ò_x001A_qsx/Õ?Ú_x0001_2×)_x0010_Ø?T;ôý¥Ü?ðqÆ;IÔ?_x0016_¼§ QÖ?_x000B_¾ÿPÜ?Pl-ëÔ?ÎY[ PÆÓ?_x0002__x0003_Î­Y&lt;'íÝ?§Léa&lt;rÛ?Ms°TÇÚ?]&lt;ö_x001E_8Ú?Ão=Ö?¶eâî­×?'B4_x0001__x001D_°Ù?¤¤s&amp;gÒ?_x000B__x001B_íý¬Ø?·Du°,Ù?f©å|+Ý?!&gt;®d_x0015_Ó?#_x000E_ÁoÕ?jõ4pÖ?îí»ì;Û?ðïß³_x000B_gÝ?XÞÚTL'Ù?Ü{]Ïz_x0007_Ø? [_x0001_V!ß?_x0016_jô+æ_x0005_Û?Ê¥|¬s÷Û?Ô2.t#NÝ?à_x000E_ïÆ/!Ö?&gt;G^üÛÔ?Né}! Ú?`ÏÐaúd×?_x0013_¢ÇûY±×?G_x000C_qÅZÚ?_x0008__x0016_Ï´vÇØ?Dçf×?(8túÆáÑ?4Üß_x0001__x0003__x0003_bÚ?X^VÝÕÍÖ?._x0001_ÍXÓÙ?u_x001F_:¶®Ò?_x001A_yS_x0011_¾ÂÛ?_x0016_Þ#lÚ?_x0014_!TíÔ?Ö+Î¦J×?ðl_x0008_¨å¹×?_x0015_Êw¦bBØ?)Ö0ì¨Õ?RßÁÐ§Ô?_x0002__x001D_ÊÖ?Ögg®£=Õ? ø¿ÇgØ?_x0008__x001A_îÂ_x000C_êÜ?ü&amp;£âÛÚ?_x0008_q8úXÅÓ?Úµ¢yMÖ?0¯_x0002_U_x001B_·Ó?(úÅ&lt;ÁÑ?_x000E_õÕxÓ¸Ù?ô_x0010_XmÒªÖ?&gt;­aOeÛ?h«ç¯æ(Û?êI' ØNÑ?¯_x000B_T(_x000E_Ï×?ï,®ZÖ?ß="q=Ø?hH ¡®Ø?¡¾é!¼Ù?¸zæí"áÙ?	_x000D__x0001__x001D_´´W$×?_x0008__x0007_èSJÝ??*l§4Û?ï_x001D_;Ñ$Ý?,_x000D_oRbÜ?p_x0013_y}JÚØ?±Á´"¶Ö?Øìx&lt;êÇÙ?¡_x000E_îðø3×?vÊ-òIÜ?°_x0013_H[ÑÖ?µ6_x0003_pAÕ?V_x001D_£_x000D_0·Ù?¤E_x000B_k~&lt;Ù?Ø)$§×?myñÄ±«Ô?bEñÜ?ö7ðºVYÒ?7_x0006_ùlRÚ?ú#CùêÕ?ò=ù_x0004_5_x0005_Ø?_x000C_±g2ÆöÝ?_x0007_&lt;Åi±Ò?ðý×LPØ?FØü«ØÑ?sïìËÜØ?½_x0008_ê:	å×?´A¸Þæã×?áÜÆm(Õ?_x0002_ÂðÑÓ?ÐFµ °[Ù?Ì°£Z_x0004__x0006_ÎBÛ?÷Lú¬p×?fasªS_x0005_Õ?(0pj|Û?Ñö+(-×?Ùêyì_x001B_6Ý?îCgWEÑÙ?°¯¨I$_x0002_Ù?î&gt;è¢Rq×?`kÓ=Þ?©_x001D__x0011_lÜÕ?©Ý?_x001E__x0001_AÁ1×?!ë:þ=_Õ?F.½2_x0005_Ó?V§_x001C__x0003_×?s¡Z_x0004_$Ö?^ôÎÏ¥Ó?_x0011_~s6YÞ?Ø_x0012_í®MäÕ?\ëå_x001E_zÓ?+_x0011__x0015_*Õ?_x001C_Éæ_x000D_)¯Õ?NÃU_x0016_üÛ?Nl&gt;Û?ÆÝ*_x0002_Âß?w_x001B_Ð_x000F_«Ú?_x0013_êPYÊ2Ø?Îæp_x0005_}Ø?^~_x0008_Ú?-_x001C_³oÖ?_x001C_nÌ@Ú¢Ù?_x0003__x0004_0i_x0015_×Ö?=ûÁ_x0012_âÔ?ÈïWvMåÛ?úHt«Ú?¨&amp;î"×?`É2s'Ô?Æ±¨#ÃÔ?U¯åÙ?ôÎ4Ü!¿Ù?}¨*RÚ?èä¬ÿ_x0012_Ü?Ò1çr$úÚ?¾z:_x0014__x001C_Ú?²_x001B_ð_x0016_ÝÓ?&amp;0½Ñ1¹Þ?Âv_x0017_w¬_x0013_Û?_x0019_Qm Ø?`i&lt;6_x0001_Õ?_ã_x0011_·ÒÖ?¿!XÉ_x0003__x001E_Ú?ÂÜîÿ¥ýÚ?_®RñÖ?wexÃI·Ò?n_x0011_´°_x0015_Ö?Ã1øC|J×?qäDËØØ?k_x0006_:~#,Ð?x=Qßø:Ö?lÂ_x0003_%ÜóØ?É÷MÇ9±Ö?_x0014__x000E_}½Y_x0002_Û?ð1Ç_x0001__x0006_¬þ×?î=_x0017_)×?Li=û¼=Û?b*_x0002_ùH9×?6_x0017_&amp;ÔS_x0010_Ú?&lt;p_x000F_;l[Û?¤f¶§_x001D_ÙÖ?Ê­ÉPÛ?´Åu&gt;&lt;×?EFl_x000B_Ì×?.y¼mßÚ?ÛÑ_x0017_JLªÓ?v­Í_x0012_Û?_x0018_òÍm×?_x0004_¾éQÊüÛ?¹æ´ð.Ó?_x0003_ß_x000C_þ)ñÞ?LÐ_x0002_fV×?.V_x001D_HYÚ?4bºct0Ø?­¦¦ÔM²Õ?ëÚKÑ?8oASß_x0011_Þ?ÊÄøë°eÕ?V_x001F_aàëUÙ?ðS_x0005_=ÐÔ?BÑM&lt;NÕ?SW1êÔâØ?jM!KÜ)Ø?Õ=Ôl_x0010_'Ö?BTÓ*9Û?ý}óëÐ?_x0002__x0003_µå÷ÃbÑ?!dM_x0002_Ø?ÐoÐF½=Ô?©BìKÚ?_x0012_VúÒ3¨Ö??â-#Ú?vR_x0007__x000F__x001D_Ú?_x0016__x001D_Ñ¥Û?pí¹^0 Ø?N®vÚÆÜ?Fô_x001D_`Ö?Â0_x0014_v3×Õ?Ðà,Ë_x0011_Õ×?¤_qÕ?hÒJ#_x001F_Ý?Ôv_x000B_^ÚÑ?ê÷_x0006__x001E_vÜÓ?èWqô_x001D__x0005_Ò?_x0003_¡¦YÚ?ØÒ5Cs)Ý?_x0004_fO³oÕ?¸_x0007_Ø§'Ú?kÕ²2¯LØ?:ÇØð_x0006_àÔ?ÖúgÄ_x0003_Ø?;Â,_x0001_ÛPÝ?tÍÏºB¤Û?êÉK_x001E_Ô?&gt;_x000C_}4_x001E_Ú?!ôâ_x001F_+×?pN5×¢Ø?Þ=V_x0001__x0006_hÕ?_x0002_&lt;÷,pÙ?_x0011_ÅÕ$ß?À_x0013_à_x001D_t Û?é_x0013_Uð½Ù?_x0016__x0002_¹ê_x0017_ÉÜ?V÷¡v$¡Ó?,6V1ù³Û?¸$±NÝ?N¨Ñâ*óØ?H(BË+Õ?"²µWùÜ?gñ]9AØ?J¹%r+ÏÓ?êùx_G_x0019_Õ?N.èÈïÖ?§rÍNIÚ?¨|ý¼öÒ?¤YelíÔ?¹mcÄ}·Ó?Ñ¾Ì2ÿÕ?éÊÂÜ_x0002__x0005_ß?_x001A_y»×?Ú¨/r:ÑÕ?m÷_x0013_Ñ/Ü?1{Ì!Þ?D?_x0005_qgÂÙ?0U_x0001_´yÙ?,ÕÓ_x0004_ç_x0003_Ö?Ú_x0005_¹4»,Ô?ä~'Æ_x0001_Ô?ìSÁ,t²Ö?_x0002__x0003_H¼[_x001B_D´×?P_x0013_Ü_x0018_æûÚ?_x0015_²RÂÑ?&amp;³Ç=OgØ?ì¼ÿÖ?ohd4MjÜ?4_x000C_Ô*_x000D__Ú?£~_x0019_ÔuØ?ñÔÈ_x000F_ðÒ?Àù¶¬ÿGÒ?6_x0006_&gt;¶M^Ó?êzßmS%Ø?:ª_x0015_t_x0004_Ú?_x0019_yf_x0015_¥Ô?×_x0016_Ð|_yÒ?ÂMq_x0019_Õ?¦¿~¶,Þ?0ý¬%ßæÞ?¤Ø?õ¸Ü?¿U_$I«Ú?·B~Ú_x000B_Ô?Ò]S+_x001B_ÊÖ?_x0002_¥æ,iØ?0IÒÓ?Ô&amp;»´û×?-í_x0014_HÔ?ËR_x000C_×_x0007_5Ò?*ÙÍfOäÙ?¶v)×D×?Râ¾_x0001_kÞ×?_x0004_PFÜÞ?Ì_2_x0003__x0005_RßÔ?j_x001D_ ½-úÕ?&lt;h0=©Ú?ÔæX"|Ú?_x0003_o¿ÈÖ?×ú ¿ ¤Ü?xU¤¥äÏ?_x0002_müûêÓ?!©QQ_x000E_Ø?­_x0006__x0014_*8Ó?­ ¬#¸Ô?&lt;^¥Ì×?TÛ$¥þÔ?:ª£yIØ?ÆdÒDjØ?NGäH+tÙ?_x0012_Ù19Æ_x0017_Ø?Hè­_x0015_´üÚ?_x0014_ßÙ-©×?,Ô½¡ñ´Ü?³±)(UÉÙ?2&gt;DCçÚ?æ_x0006_"_x0018_×_x0004_Ö? ÃöïÚ?k_x0005_-áXËÖ?^ö¯(	Ø?8¾ÒâÀ×?öMs_x000D_××?@Ka?!Û?Á2@_x001E_8_x001A_Ô?é]_x0011_¬_x000F_Û?4_x0001_zµ8Þ?_x0002__x0005_ 0_x0001__x0002__x001B_Ø?øà_x0004_H_x0012_Ø?_x0005__x0006_ÖéEÖ?TìåIÖ?NL¢°`ûØ?_x0003_|_x000B_µ Ù?¢q_x0016_÷\:×?ùm#OØ?_x0015__x0013_gä_x0017_.Ü?è)Ñ¯A¶Ø?0$NcVÛ?ÈÐz_x000B_Ú?n`Á	_x001A_Ó?Ó¶{5ÀIÖ?·eoÞGöÕ?ÿÑ_x0008_Åb:Ü?ÃàW$+8Û?Çà{_x0012_Ý?¬KôÇr_Û?T]_x000D_ºÙ?7þØ?@A/_x0002_þÑÒ?[_x001B_ÎBÖ?_x000C_S._x000E_{Ý?ÍÇsÓ_x0015_ü×?.	^7x¬Ù?zëv_x0001_ª_x0006_Ø?G#_x0004__x000F_µ5Ó?6_x001E__x0014_oTØ?Z¥T7"¿Ö?Ä:àÔë×?aâç8_x0001__x0003_ÀÕ?_x001D_ã¹®ÏÚ?²Îjºå×?ö=Ä÷.çÚ?®ì)_x0018_ÁWÚ?m;eZ§Ù?_x0010_ðáXº¸Ö?GòíT Ø?lØýÝ?_x000B_Utm_x0008_Ò?_x0014__x0004_ö;KØÕ?_x0014_ô´_x001C_í_x000F_Ú?6v8¯;lÕ?¿8_x0013_íöÑ?68_x0005_ÀÖ?¾Tu0|×?_x0017_IÂÖ`8×?FãÑ	tóÙ?÷x_x001C_[ò*Ù?6_x000C_lxä¸Ü?³jS.cÏÚ?l?ÝæùØ?y}bÂ);Û?¢E_x0012_0Ù&lt;Û?²ÜÌÔ×?ù	_x0018_-¨/Ø?Î{U¢=Ó?&lt;_x0002_kê£HØ?_x0007_SÉFß×?j_x0012_­ÅØæÔ?_x0001__x001B_Ü§Ù?Ä¤­àkÖÚ?_x0001__x0004_`F þ9¼Þ?¢g|=_x000C_#×?_x001C_ý-l0Ò?"_x0004_ðþ_x0003_ÄÜ?oE_x0015_?Ñ?í'feÙ?Ùpìå_x0006_`Ö?]K¡C®Ö?_x001E__x001B_=&lt;ÐÙ?(Æá_x000E_ÕEÙ?¿fq}iaÙ?Fðn_x0016_Ð_x000F_Ø?_x000C_&gt;½zÙ?Ù9Su/lÖ?Ìå"®¦×?_x0011__x0008_úfQHØ?´.}á®	à?¸áx»Ö? «LÜ?_x001F__x0008_÷Õ?¦÷òT»Ø?lc_x000C_Wp_x001C_Ó?9¶|kN Û?ùÏMe-ú×?_x0002_U_x001A_õñÜ?p÷¶ó|×?Fy§%»éÖ?¦_x0006__x0011_ÙþmÜ?¹¸+g!ÝÛ?kâtÈE&lt;Ø?È-=§¬Ù?KDJí_x0001__x0003_úÒ?Ð2q÷(Ù?æ?×_x0018_ò_x000C_Ü?ÒWá[ê@Ö?\ËV¼zOÖ?¬p7î_x000F_¢Ù?_x0016_+&lt;dÚ?ØX_x0002__x001B_©Ø?*¸v_x001E_@ÄÞ?¤î~±`DÕ?=áò])àØ?¡NEIÞ?ªÞ¹6×?ÛPçwÐüÙ?Î_x0007_f¯_x0010_Ø?_x0005_ñAúÖ?&amp;mú^TÈØ?+[ô²&gt;Ø?jî­LÊèÔ?Ê=|æÓãÑ?@_x0015_Ô8e¢Ó?LÿÅ_x000F_LÜ?vÏõÀ_x0003_Ô?2¨0=Õ?_iù_x0005_âßÚ?©ÜèXÕ?ÈZQ_x0002_ëØ?K2_x0015_ô½×?Ê;Ù?xÛ_x000D_e_x000E_Ü?uÅïY×?á_x0015_Æ]	Ü?_x0007__x0008__x0008_r_x0002_&amp;#_x0008_Ô?DïÕå£_x0016_Ü? êÅÚ%Ú?ìâ£Û?} _x000F_¤2Ú?ØÁË#ðfÖ?_x0014_ªý}·Ñ?ìÞ\2.Ü?w\F	¶Ù?$UCÄ_x001B_×?T-_x0004_¢âîÕ?úÓÔÈ¥kØ?Å¬¸"_x0005_Ô?_x0014_®7á;Ø?åtô_x001D_túÓ?~_x0006_v³Ô?_x001E_äSOS¤Ô?ÀgU_x0013_`Ù?_x0002_ö_x0019_®Ø?_x0003_Éè¬]Ö?TÚ@ÇÚ?_x0006_h¡VÜÖÕ?Èü¥,¦ÖÜ?b9'_x0001_z¥Ö?mé'XÀEÓ?Ô*Ä@æß?\Ãª_x001C_ØÓ?_x000E_³xIÀªÖ?%ô_x0005_ÙûÙ?"¦9_x0012_ýÛÜ?Ñî_x000B_F_x0014_&gt;Õ?Á_x001E_²_x0001__x0003_LqÕ?YöSGgÚ?_x001E_?_x0003_.Ù?ÖætÉWÞÔ?2m(._x0013_Ó?¬&gt;²JO_x0017_Ó?ñwÕÿGÛ?©¯_x0013_£EVÕ?´*S8 `Ø?ü{X2`Ø?ø_x0007_(-Ø?9¸úPÜ?î_x001F_Â²Ø?ñ5_x000B_×?PìLÒµwØ?¶ýnDsÚ?ÅÕræ1hÛ?_x0002_}S©³Ø?	(»ÓÆÔ?Jæ_x0017_·G=Ù?£õÅþàÏÚ?tk_x000B_¬éEØ?©×LÂ_x0007_2Ó?_x000C_ý]êÚ?FNÞIb?Ö?8_x000F_l&amp;áÛ?ÂÕ_x001D_iÖ?D¢aðÝÊÕ?4=y_x001F_Õ?@*$Õ~àÕ?Å_x0005_`l_x0007_¸Ð?|Æ9®Ú?_x0001__x0004_ 	'÷kLÓ?6&gt;_x000F_×?£¬"l_x0017_Ú?_x0016_h_x001A_í£ÑÚ?ïf#DÚ?Ø©Ò$ë´Ù?¿_x0010_åIß?Äý6_x0019_]Ù?:ßøwc_x0010_Þ?x*I(·À×?&lt;¢OÙä_Ó?éÚ8é(Û?²}³òö×?PÛÓhì$Ù?´¸þÁÙÖ?çø»°U_x0017_Ó?Ä_x001B_«Cï_x0012_Ù?JDxbÂÜÚ?î0Q_x0005_Ù?øï4 ÂuÙ?êßñôóÔÜ?çûÁï×??-µÔ?_x0008_d_x0002_u×?_x0014_RNû×?Ltý¨¾Ø?æ]ý_x0003__æÜ?­,åBûÕ?³Ã"à`Ñ?|ZË_x001B_ÊÕ?}EÊ;ÒXÖ??N_x0001__x0002_]ÕÕ?üÕ_x001C_ûzÖ?_x0006_+p)ÞêÕ?úå{_x0005_ªÑ?{Q&lt;_x0016_Ì_x000E_Û?v._x0014__x0013_	®Ú?ûO¼d½SÔ?ÆM_x0005_lÃ_x0006_Ø?h_x0006_Ñ%À_x0013_Ú?²ÙNK±Ø?2:ÉZ#_x0011_Ý?jß#G^Û?m?Ò.ÏÒ?_x001B_êÇWm_x001B_Õ?_x0017_{,QÕÿÖ?Væâ/_x001B_jÚ?_x000B_:»¦É4Ö?fF_x001F_AaØ?Óa_x0004_~ð4Õ?ÏªçuaÞ?¹¢µ×?¥_x0012_ÏfíbÙ?Ì©í5²Ó?ª&lt;­_x0011_gÒ?U¬%Ò!Þ?ÐmÍÕ?_x001A_¥nõ_x0004_Ó?W·ñdcÖ?vCddz_x0005_×??ÿ+A-Ù?¯_x0007_«Æ	Ö?äbt&lt;GÓ?_x0001__x0002__x0013_!fÔÙ?´«LºA×?_x0017_øZtBØ?=æ¢ô$Ý?z0$~ãÕ?fdÕ9_x000F_Þ?*%_x0003_ù_x001F_DÙ?W¸ÉØ?_x0001_üõÂ_x0003_vÖ?ß¬_x001F_%_x000E_hÖ?»ó_x0012_ÕÓ?½vßqr_x001D_Ô?_x001C__x001A_[=_x0012__x0003_Ò?òÎ_x0004__x0001__x001F_Û?ÒÄÂNX+Û?¶8ÚrX×?_x0007__x001A_ô0+×?A+ð_x000C__x0005__x0017_Ý?ødzº5Ö?\ò'1Y¬Ó?à®Ä·ØÚ?°U_x0010_êÙ?)K"_x000E_Ö?zP@*m×Û?"_x0011_¯§ÉÖ?ËÐ®#ê¯Ú?¼eöZ/×?¸_x000C_ÒAÖ?_k¨_x0016_»©Þ?ãZï_x0002_$Ú?%ß'/)p×?_x0012_Ò!_x0011__x0003__x0004_©_x0013_Ù?^\é3U¨Õ?,_x0008_R*b_x001B_×?ÔWÏÂsßÙ?¾Ó	_x0002_³]Ù?09±ñ¯2Ý??ÉØýØ?±÷¦§Ç«Û?ÚÙ¶Ü+Õ?[zFÏ¡¼Ò?_x0003_ÞâOlÔ?_x0001_ûn_x0005_´_x000D_ß?[»_x000B_W@¯Õ?²_x0001_h+ÿé×?ª¸Çó&gt;×?_x000F_¥±_x0013_0é×?à_x001B_C¯ø×?_x0019_s²&lt;¤÷Õ?_x0006__x001E_¼Ón¼Ö?Rë_x0017_?_x0015_×?vÇ;À\zØ?ÛãPßÎÖ?qÿó¦_x000B_ÂÕ?|¥ÿ_x000B__x001A_Ü?ô¾¼X\ºÜ?ÕYp_x0019_×?-_x001C_x1ÌÑ?ìL°ßÙ?_x000E_Á$ÌÚ?Îùë:]èÓ?ûnj&amp;êNÒ?_x0003_dÊ`_x0011_Ú?_x0001__x0003__x001E_â_x0019_RÑ_x000F_Û?bÙ8&lt;³Ü?V_x001F__x0011_6lqÚ?¤Ñ0èG¬Õ?ÛI× Á[Ó?©B_x0010_ÑÄË×?ãP±ë^Ø?tûÓ×»Ù? Ç_x001B_])ÊÚ?_x000F_ø_x0013_é­ÎÙ?Fð]s/Ø?8_x0002_/súoØ?pdëpÙ?Áçù_x0001_Ø?¥Ô*VÚ?ö1(_x0015__x0003_Ò?_x0002_Yð9îÄÓ?_x0012_¤[ìöÓ?¼U%ø]Ü?þ_x0005_:_x0007_´=à?Y_x0014_¢$Ô?çk~¿0Ý?_x0019_ßýUéÒ?~@Â2xÀÔ?_x0018_ZÕPÝÒ?Ç~ÓxW!Ó?(-_x0008_U1óÔ?°ì¨ñr\Ó?äHÉIòÓ?W¸mÕ³Ý?L2z_x0003_©×?*Û'Ð_x0001__x0002_î:×?«ùjÚ×?|é_x0017_ë*Õ?Zù_x000D_××Ö?{_·Dß?þ,S&amp;_x001C_Ü?_IX_x0014__x000D_uÚ?@®qÕ?ÏÖó9ßÃÕ?ù8NþÕdØ?~ù·_x0012_ÉçÚ?b_x000F_m°_x0008_ØÙ?Â¤¹`0rÖ?Ê$_x001C_^Ý_x001A_Þ?0ÙÌbËuØ?_x000E_&lt;e}[ÞÒ?ÝÐf¹ÆãÕ?\H1åOØ?µ|»NÞôÒ?_x000B_cº§SÔ?ÄID"Ú?ôê_x0006_ÄÕ?NÇûôØ?vø_x000B_¸Ø?Ïèg¬Ò?Åè±M¾eÔ?¶_sØeÙ?hþ_x000B_røÖ?cãh_x0014_ÈÚ?*ø£_x0001_Ù?Ê5KmÝ?`2V_x0019_¶Ú?_x0001__x0004_Pöb_x001C__x0013_Õ?0&lt;ÀÏ+z×?¨0ËøedÖ?ø¼J l_x0005_Ü?8_x000C_aØ._x000B_Ò?5_x0005__x000C_«q8Ú?_x0013_0lÊw\Ø?°f};u2Ø?p]ôÞG[Û?_x0010_ýéy÷_x0007_Ú?[EîRºÙ?×Ó!L_x0002_Ù?ÈIÚ_x001C__x0019_ËÓ?¿â1·LÙ?_x0018_ï_x0005_¶ìÚ?qN¥^ Ù?á¾úB²ÍÝ?º¯_x001C_72òÕ?þwdÌÃ×?_x0014_?'fk~Ý?ªßý¸ÂÔ?ÜnÛ?_x0008__x0002_2_x0012_óÛ?i^¡¼½±Ö?$pl_x000B_eÜ?_x0016_X.c»@Þ?&amp;_x0017_qC=«Û?j¾#38Ù×?_x0010__x000E_/GÓ?,%P_x0016__x0003__x0018_Û?º©æÙ Ù?ÚT_x0003__x0004_O_x0004_Ó?Öä_x000F_öìÜ? ýiË©Ú?_x0013__x000E_SÞvÙ?²¢^_x0003_ß_x001D_Ù?3'åµ_x001D_Ý?_x0016_¾-ÈàÜ?§D¨ï¾GÙ?Zú©_x001C_=Ò?dÞfÝH^Ü?G5¬_x0005_!Û?$óÅì¯Ù?_x0016_lÑÚÌä×?^¸'_x0002_ÀÚ?ª`WÜîß?Z_x0008_QP!_x000E_Û?Ô±D'Ö?ËBruPÔ?ÊE_x0004_DoÔ?dÐÌ­gÙ?+9¥8ìóÓ?¢ÌI®a_x0001_Ó?=ÈáWº&lt;Ö?Mm÷lÖ?´;ÛÚôÛ?)kîóÔ?`_x0012_©áÆÔÜ?RequÝÜ?_x0001_@_x001E_µmÚ?f¬nNGÍÚ?O1î4Ö?¢áS'RÒÜ?_x0002__x0003_,½d_x001F_tÚ?_x0006_RèòÃÙ?_x0014_|	é¢Ø?ÑÍð_Ý_x000F_Ù?('ä°½Ý?ü_x001B_9_x0019_Õ?üFÝ_x0015_!Ú?Ø`·V¨_x000F_Ù?ôàw-6Ü?ªíWúOÜ?_x0011_ 0C_x001C_ß?¼«¨XÉ_x000C_×?_x0010_í¥Ï9Ù?u³ ÚÆ^Û?ð_x0001__x000C_&amp;z×?håò¹4×?VÐà_x0012_«Ü?U÷ _x0016_+Û?¶f%Má_x0014_Ö?é¾sÓ?¸_6Ý_x0007_ÉÚ?_x0001_7MÝéÔÖ?F_x0012_TënÛ?_§èr8Ó?¦ÖÔ_x0008_çÚ?R°å1_x000D_¥Ù?_x0004_7_x0003__x000C_Ö_x000E_Û?ÓtKQÕ?1_x0003_¯çÙ?úÈs_x0011_úMÚ?·_x0019_ÊºQÓ?îY-L_x0003__x0004__x000F_ÿÑ?-w15_x0001_úÕ?Þ_x0017_Ú-íÙ?õ_x000B_ôa_x0010_Ô?(B°äÙ?Øõ._x0007__x001D_Ñ?Ö[	Á5ûÒ?£&lt;_x0015_ß®Ú?ÜgTy_x000F_×?ÃidxÚýÛ?q-_x001C_KÂÙ?85iç¨×?"ÔQÂ©FÝ?þï(_x0013_Ò?½¸pxÔ?ú»H_x0001_fÙ?v·ØÅÝ?²Éì$^5Ñ?£|Ö_x0008_UØ?ªð¬!@¸Ö?{ÿAPÚ?_x000D_%ÚXØ?Ãx=gõ×?á¤üf|_x0010_Ý?08â/Ö Þ?ì_x0014_µmTÒ×?"Wßå_x0004__x0002_Ø?Íq_x001F_(é¦Ø?7DÔºÙ?VéÆîìÔ?_x000F_÷'&gt;Ö?¤5_x001C_·Ò_x0005_ß?_x0002__x0003_nèÂ-èÜ?ÂlÕ_x001F_ÝÙ?Û×YFÂ_x0008_Õ?þnyMzÛ?n_x0018__x0019__x0018_ÀÓ?y_x0014_ôJ_x001F_×?6fkÓc_x0007_Ú?|-T_x001B__x0002_Ý?_x000C_1ë¥x_x0012_Ö?_x000B_AÝ?_x0017_ÿ×?:a_x001E_1_x001C__x0003_Ù?Ñ_x0014_»¸âÒ?·a·=Ò?_x0004__x0015_WªÕØ?_x000C_óÆo._x001D_Ô?æ7®_x001F_|¤Û?ã7¬Î±Ú?´÷ÎÏ_x0005_××?}íòhr_x0004_Û?Í¿jlMLÖ?p_x0001_¯'FUÔ? íE_x000F_{Ù?ª8O§_x0008_Ö?J__x0005__Õ?_x001E_Ê~=¨^Û?²ç"«ÞÙ?R¦cßeÚ?z0_x000D_ílIÑ?jÔ_x0010__x0019_gÖ?¬Ú,#­_x001B_Û?ö¨Iÿ_x0008_?Ü?æ×D_x0003__x0004_ÑÑ?_x0010__x001D_Ö®%4Ó?pMàíÒ?_x0002_/ÕÁoÝ?þ¤!_x001E__x0005_ÒÔ?[ %Õ&amp;ÐÚ?_x0008_Ð¶Â_öÚ??m_x0005_]¼¾Ð?ýâM¹7Ù?zm;ôÖ?!mÛ³îÖ?®cþºóÛ?å-ÿ¦·_x001D_Ø?_x0003_"f_x0013_cÚ?ôxÏäNoÛ?»Ñ4M¹Ø?çucw(Ø?²²_x001E_¾EòÜ?Puí£÷Ù?Iw_x0007_¦rìÒ?o_x0001_múØ?¤\­1×?Æ_x000E_¥&lt;b?Ò?ÑA_x0008_SÜÛ?® _x000F_9£Û?om+\æÖ?_x0016_¬¼.&lt;ÖÙ?¬AC[_x001D_Ø?_x0002_gÉLÜ?Ò¦éáUÖ?KÍ_x0007_hN|Ø?ÊÑKÆ_x0005_Ó?_x0002__x0003_[Æðë×?LÀ	PóÔ?â×Ç~Ö?]D"ÑûèÖ?èª(y@OÖ?j9@v°ÝÙ?×]L¶_x001E_^×?Í_x0013_t_x001B_°Ú?Ï5Ð3¦Ù?_x001D_¥d½×_x0016_Ü?T_x0003_`fþäØ?lìñ·\ÉÙ?£±x_x0008_¾Ò?SÌ^l8Ù?ª¤\"SgÔ?:ºÒtÏ3Ù?jsÎÐ_x0003_×?y£óæ_x0016_Ö?àeÖÚ§üÚ?_x0008_çs[þ_x0001_Ô?8b&lt;DRØÕ?Ð5®ÊÖ?õ}`R_x001E_6×?ü_x001F__x001E_qã×?X´çP_x000B_¤×?_x001C_:úJmÏÖ?õî_x0015_®T»Ò?N¦H/i×?ÂwÃ¹Ëß?}âÚn4þÓ?þ+_x000F_ZNýÑ?(qtÊ_x0002__x0004_rôØ?ëH®«®OØ?$ØÞ¿Ö?|_x0001__x0017_·gÕ?_Þ^jÅPÜ?îÆK|qÙ?`¸°/ÇÄÔ?,ó¸$_x0004_AÜ?À;_x0004_bfß?_x0003_É_x0002_tÿÔ?ö:jYØ?pê_x001F_s5À×?Þ0Ð­D·Û?ì_x0013_é£ly×?WHàMf9Ö?l5^h¿ñÛ?¸¬$OÔÖ? *_x0016_Þ¹¨Þ?$&amp;³»YÚ?_x0008_ÇC}µØ?#_x001D__x000D_s%µ×?¥úQ¬e:Õ?&gt;Ø_x001D__x0014_õ"Ù?_x000C_`_x0012__x0013_Ý?¸\Ú$,Ö?ìo£Ò(D×?â³¸_x000F_Ù?±%èµØ?ÑW\×?Fm[`J_x0001_Û?P[¼ÐBxÙ?G|ï_x001F_Õ?_x0004_	_x0016_DÜ_x0002_"Õ?§gì_x0017__x000F_ÕÕ?_x0005_KksM_x001D_Ø?_x0008_ ålÔ?çô[=O×?._x0006_þ»¨åÑ?D_x000B_TÊÜ×?.ü?_x001F_Ú?7Ú6_x0002_âÓ?·_x0006__x001D_¾ÞÙ?_x001C_M}l¦vÕ?îÃ_x0002_&gt;FØ?_x0003_]_x0019_PF{Ö?(_x000B_B;Õ?_x0002__x0001_z½L÷Ó?bË6Æ@èÖ?;\0V×Ò?_x0004_®_x001F_5ÎÓ?Ú1§N£ßÚ?Tº;_x000D_1Ø?:Áþ}_x0007_^Ü?"ÅJe_x0011_ÓØ?­õ&amp;^_x0004_Ó?w1_x001B_DØ?«_x001F_YÖÔÙ?Xr´ÕXÚ×?0)Z?{Ô?¥%´åvçØ?Ba ÔÖ§Õ?_x0012_Q_x000F_bu`Ö?GÜCiùÖÜ?º«én_x0001__x0002_z×?ø8:åx±Ö?çjÃ_x0011_zXÔ?{Ðû×?_ö}Ä_x001E_øÓ?Ñ¼\1è,Ø?ù6µÔó_Ø?ä{ùæGÆÖ?_x0014_l_x001B_.IÞ?D@¸Ð_x0008_×?V_x0008_²²ªÚ?Ð\­lÏÜ?vQ4éÕØ?&amp;í5A¼Û?+z¦ «_x0016_Ò?H5Ìµ_x0010_&amp;Ù?_x000B__x0018_-&gt;_x000E_Ô?W§wl`Ò?&lt;"ÉÇ`û×?à;_x001C_Î¼áÛ?8Ú|ýÎ_x0003_×?µ¿Ô_x0019_z×?g_x000E_3dg1Ü?ìf_x0008__x0012_R½Ô?jFyjÒ?_x001E_ÚéØ±RÜ?ÿÇ)$g×?ïÇj°~YÖ?kJ_x000C_D5Ñ?ZÞÏ÷`æÖ?Ó_x0006_àRÚ?3ÌyÄÿÜ?_x0001__x0002_[D9¢MaÔ?hfÔU;Ý?­yB¿[ß?_x001A_ÍZø×?_x0018_H_x0015_¸x¸Ó?¬{ÔY	Ú?mFJ_x0005_Þ?Ê_x0013_à#O«×?ÇÉ~	èÓ?vîoå2_x0011_Þ?bÏ_x0013_ãlÓ?¡{Ô_x0019_âÑ?]mþb@Ú?kÆ(Î°Õ?5_x000F_¿Ò,.×?Âév_x0017_¤ÆÞ?Ú_pèØÕ?ÒÙßP4_x000C_Ù?Ö_x0014_´ûÙ?Þn#Ù?ü_x0001_8aûYÝ?¦èYâýRÐ?Eø£_x000F__x001D_×?\ÿº_x0003_»¡Ø?·l¦_x0019_¯´Ö?©xó ÓÙ?&amp; F»[Ú?	³L°×?vþ,çBÏÖ?æÌf_x0008_¤Ø?gç±V_x001A_èÓ?îh_x0001__x0007_#Ø?ÿ_x0014_åTÖ?*uÓ9_x0003_±Ù?Aã7`ÅÓ?äþ¶aÓØ?8(_x0019_mRØ?Û-wûy_x001E_Ó?ÎÀC¤åPÚ?ó_x001D_2iHOÖ?è_x0006_7Ð±x×?.÷0^Ë_x0010_Û?ÞXê{Ø? 9gKÝÕ?Y,KþÐ?ÝNtF_x0001_Þ?_x0004_iÝP&lt;_x0002_Ô?_x0012_H:[à×?_x000C_DC¸É×?1_x0015_úIðÛ?ïþ/ÐØ?ï¬ã_x0008_¥ÔÝ?wß_x0005_ÐºÜ?ñ?_x0005_ÒÜ?²&lt;S0yÕ?æåµ_x0019_¾Ô?(©_x0001_yÚ?_x0001_#Ò_x000C_|Ü?öm!Mî×?_x0012_b6$ÇÛ?ððn[u_x0012_Õ?ì_x0006_wâIÚ?4¸ù_x0013_¯×?_x0001__x0003_èQÃ_x000B_LâÞ?Æ_x000C_¿r_x0003_jÓ?£°_x000C_vÝ?P¶1h\Ü?Î{	"Ù?ú-M_x0018_/¤Ù?GDlç¥Ô?ô_x001E_bª_x0017_}Ý?Ú0;òOÊÒ?T¬åºhàÛ?¶¦ûwÐÒ?$f²³_x0001_¼Ò?B/\bØ?gÑ1hdÝ?ß_x000D_áÕ?Hùv×!:Ú?øfZ_x0006_Ò?ñì_x0015__x0001_à®Ö?M_x0010_÷Í{Ü?MùÄbmîÓ?Í&amp;7ÄÕ?Óù+fjàÛ?hX³QJ·Ô?(Î	¹&lt;ñÙ?¥úOÓ?â_x0006__x0005_ýÛ?@­r¢l×?-_x0002_^,ßÓ?_x0018_EóÙ?t²_x000E_&amp;(q×?uèü¯·Ü?_x0012_$í_x0019__x0003__x0005_nÓÔ?^æ'îFäØ?}p&gt;Ñ_x0006__x000B_Û?úºàQ,SÖ?hËU_x0018_ÌîÖ?_x0013_a)òÝÑ?ü1_x000F_v_x000D_Õ?Òu¾ç-Ü?ê_x001C_¥_x000F_¤7Ô?_x0016_XØ8_x0010_OÔ?ã OS_x0011_bÚ?tK½UW×?+îÕ³ÿ:Ø?&lt;¯gÖ×?öpez,Ú?_x0008_¢yeWFÕ?ÎWV_x000F_h_x000F_Ò?øg_x0004_ÑÎJØ?`¼!áøÞÖ?By| MÙ?_x0010_p¯§ÈÓ?uÐÒ4_x000B_@Õ? B_x0015_&amp;æAÔ?X_x0002_ ú8G×?&lt;/µ_x0004__x0001_e×?ÜÅ¤n_x001A_ÒÕ?ÚbU ò¿Þ?Þz?îèHÛ?)Æ`#Ö?âåúÄ&gt;Ø?~_x001B_¥3Ú?¾/Àj_x000E__x0001_Ü?_x0001__x0003_Ð}-B_x0013_N×?Tôî_x0011_vkÚ?zxB_x001A_#_x0003_Ú?áxñ×_x001D_Õ?$_x0013_3X_x0006_Ú?ø_x0004_Gbp_×?GL(_x001B_Û?DÅ+ZÍÛ?ã0{µÈTÔ?ÍzÛÒø=Õ?Þ|µÄ_x0013_×?SÇÉýbÖ?L&amp;	)	WÜ?j¡íM_x0003_vÒ?ì	Í_x0002_Ñ%Ô?æã/¬;Ü?N}"¿þÖ?¹áÇ_x000D_áß?p2^¢(¦Û??ÎÓâîËÒ?´À&amp;µ_x0017_Ø?útã×?¢:èëÜ?¾ÓõÂkÚ?_x000D_ÿä@;hÙ?¸.¶_x000D_¶,Ô?æ_x0015_Ð³_x0017_\Ú?_x001D__x0008_¥ëFÒ?ñ³_x0019_)Ì&amp;Û?H¿_x000F__x0010_9_x0010_Ú?_x0002__x0004_0 5ÖÙ?xk_x0002__x0004_ÜÙ?æPsÇï_x0006_Ü?ÔÁi2m&amp;Ø?ÌPÙ_x0005__x000E_ôÚ?@dÐÿr©Ô?¢&lt;Ï_x000B_Ü×?:_x001C_¡ë_x0003_Ø?Gä ªGØ?CºëÌÐ?_x001A_Ç_x000D_Ù.Ö?T_x001E_£G¥_x0019_Ý?I|_x0010_Ô?v_x0002_[_x0006_¡Ü?_x000D_Û_x0006_î?Ù?_x0004_Y_x000E_ÿ_x0001_Ù?ð4³à_x0006_Û?H5TÓè³Û?ó¦)_x001D_dð×?Üg?Ý?2§lH-{Ú?Z_x0004_ö8_x0016_Û?¿Q6e[Ù?_x000E_sVí/×?Å¦£;EðÔ?¼Ï«ß_x000B_Ö?ÈU_x001A_8_x0008_3Ú?EHBþ_x0013_Ô?)¹=®=_x0013_Þ?P'è£\×?t4Æ+¡×?oÐIÚC_x001C_Ú?kûXshÚ?_x0003__x0005__x0001_wp|QÕ?6uþe_x001F_×Ú?c_x000C_Ã{zÔ?Üò_x0004_¹)aÓ?±}#_x000F_Ò?æ²xÐè×?,hEì­Ý?(iKLpHÕ?_x0005_2(1 SÕ?Öî¥Sà~Ø?ÎÆd¿=ÒÖ?iXà3³gÕ?°É«4Ô?_x0008_(1¤ÇÇÞ?`Ò\mWVÞ?L÷³k©Û?JO!íÖÕ?ìÂ_x0002__x0018_¤ÈÙ?¬Á§(ApÕ?pPýUÕ?¶Gs@Ý?H1Æ/Ø?_x000D_ïjÕ_x001C_-Ù?_x0002_CEIÔ?RL_x0013_×Gõ×?ÈNÆ_x0012_éªÜ?B_x0002_AiÐÚ?ê37/*@Ù?6Þp_x0012_×_x0019_Ø?ó;³;DÚ?CpéhÒ?9ñ4_x000D__x0001__x0002_òeÖ?¤@_x001B_èôÑ?¹1wÅÔ?½2«Â2íÖ?ZÙÅÔ_x0017_ÞÙ?l«nØéÜ?;¾_x0003_]Ù?¦.Æ¶´Ø?_x0001_Ch äÙ?ÖV_x001C_&gt;_Ó?_x001A_õpI=_x0006_Þ?¸Ûå_x0007_ÅlÒ?Ì¡Ñ|Õ?v=SíÕ?ÒXSx¾Ù?#¬§_x0016_³!Ö?½Ú±%g}Û?_x0003_½úiÐ_x000E_×?¬FÝ_x0007_Ùl×?Ø3_x001F_Ý?u{Í#Á×?]çÖ_x001A_Ï×?A&amp;&gt;_x001D_ûcÛ?ÞÎÁ_x0012_Ø?ÅPH[PØ?$GâÈ´ Ø?ÀÖQ.{VÚ?hS_x0014_mt#×?n^ëIAôÜ?´â´?&amp;1Ù?ë_x000F_\_x001B_ÃÖ?8øqÜØ?_x0001__x0003_¿_x0013_æ ÄSÙ?hjTÒWÙÚ?xµ½ïFêÙ?Ø8ZÛëØ?LØÀ![gØ?NH_»õSÕ?ãÑnÎØ?!_x0005_ÿ4Û?M_x0011_Ò?Âa2öXÕ?_x0001_cï2Û?9úøÓ_x0012_ß×?&amp;stP_x0013_*Þ?_x0008_k	ÞÖBÑ?_x0012_´_x000D_JÙØ?µ°?pp¸Õ?öÓ_x0005_Ý,¤Û?X,.Ë#_x001C_Û?òEöd;Õ?î_¡fPÆÓ?1T©!_x0002__x0004_Û?ê6IØFSØ?_x0003_ÛR!¬_x0005_Õ?ðÒý8o×?NÁÛ6ÅÝÖ?´"À"}Ö?_x0004_'swcÔ?dDÇµr_x001E_Ü?-e³ÁmÓ?Ê_x0016_Ø£UØ?:I\_x0018_Ü?mBÒ9_x0003__x0005_Q¤Ø?JÆzxûÚ?_x0010__x001B_?8ä'Ô?H*Ä_x0008_Ø?ã^C_x0003_F_x000B_Ô?	ëòÕ?UÜb¸¥Ó?­vÃ_x000E_xéÕ?ã_x0010_BbÉÖÖ?u¹åÓÓ?Rö±_x000C_t,Õ?_x0004_§J_x0001_ËÚ?'_x001A_ÉtM.Ü?_x0014_FÀ_x001B_ô¥Ø?Ê2U#sÖ?é.d°ÜÖ?1¯ûüóÓ?*¡qàvÜ?.Åü9¿_x001D_Û?&amp;pl~ÊÚ?8_x0001_&gt;ëÀÒ?_x0004_ïÎZ²RÙ?òÌ¶_x001F_XÙ?¬è5íÒ_x0010_Þ?N8POÍÔØ?Ð_x001E_ngDQÜ?¤_x001F_¾Öï¾Ù?Há¨_x0002__x001C_Û?ìBÐ_x000C_»?Ù?_x001B_\úñ©Ü?¢2_x0019_s Ô?@Öª¬!Ù?_x0002__x0003_eÍ_x0008_¹äÔ?ª_x0013_O&gt;_x0005_þÖ?_x0008_ ùg%¶Ü?ÚsÂ_x0016_ÓÙ?ÒÄyø5µØ?.ìÄ¶_x000B_§Ø?_x0018__x0005_|_x0015_&amp;×?Që¯]_x0001_aÒ?Ø´íjNÚ?_x0019_7ÏP"õØ?Ü_x001D__x001F_|_x0010_×?ª_x001B_`Ð_x0018_ÏØ?p[ó8k½Ó?f/S&lt;ÈÞ?ü[ûp|(Ö?î§[â	ÇÜ?BæªÆ2Ú?¨Mï_x0018_Ù?~:"ÓJÜ?À_x0007_&lt;Ô?ºe?â6Õ?'K~pÍÕ?Ö¸rXÜØ?ö4EßDzÖ?ZÌF'DgÔ?\_x0018_{ÝÆÛ?ÖPUt¼öÓ?_x001C_´ý¼ Õ?%V ðÝ?_x000D_ÞwUBÌÒ?_x0016_Û8"­Ú?2+Ð_x0001__x0002_qÛ?_x0013__x0019__x0008_ÇìÙ?zZ_x0012_kfÖ?@9_õ_x0019_Ú?Xu°_x0008__x0008_äÕ?U"_x001C_DÀÕ?ú.Þ=¦kÛ?ôó0ÌÛ?4´_x000C_eTkÙ?@»=4_x0001_Ó?ß½ö_x0019_±Õ?ªxHzöÑ?¼3Ûïá^Ù?&gt;)'ÁsÔ?_x001A_ùT×?_x000E_4`¤CæÖ?¨[¦'È@Ö?°öqãmòÔ?ª DÌÓ?ÚUêy(Ù?º_x0005_%_x001E_/|Ò?:xÒyþ§×?ÿSÓØ®×?«|©Ù?6´P@£DÕ?Y_x0018_FÎcÔ?(_x001D_ÃRªØ?ï@1f×? ©ÏÌ5_Ñ?ÙO_x0007_ºtÜ?ö_x0004_fì_x0016_ Ù?!ÑÀÜVÐ?_x0004__x0005__x001B_lÀÞÕÓ?{ _x000D__x001F_&lt;uÛ?ï_x001F__x0011_¬Ü?Íö_x0004_¸9tÛ?_x0008_ð_x0012_å_x0007_Ù?YX|óÝ	Ú?â¼~s`×?èSS´¸×?¡ó,Ðÿ6Ú?*OMuÚ?@PjÚè6à?Ûú_FÚ~ß?/)ÿ_x001A_»;Ò?3ã_x0018_ìÝ?«Ð_x001C_ØÜ÷Û?_x0014_3¿ÊyûÖ?P¤H£Û?@ö&gt;Øe×?¶b&gt;Ì%%Ó?ÆÃ¶pÞ¬Û?(D_x0004_,ÄV×?{T´|Âï×?±RT`A$Ù?e3&amp;_x0003_¿Û?k_x001F_OÚöÔÙ?ñ_x0014_ÒÝÔ?*Ø_x0006_P'Ö?JZëP_x0002_¹Ó?_x0016_C6Ö?d.|èsÕ?øTØ_x0001_TÝ?à#v_x0001__x0003_¨lÖ?_x000E_M¥WôNÙ?n¸©$­ºÐ?PÁ6úpüÖ?Gs½w³Õ?fSñÿ¹NÓ?~Ö_x0015_2¼»Ù?-¸s_x001B_(Ý?&amp;-×ÙÆ=Õ?²fÎòGiÖ?xÒÝ	aþÚ?_x001C_2{ôt"Ü?_x0017_Lô=_x0010_Ò?_x0010__x0016_{À*Ú?Pé$_x0018__x001C_Ø?*©àX&gt;Ö?_x001C_N=	Ó?Ò%b61Ô?Ò.ã_x0018_ü1Ô?òØ_x0016_ÒuÌØ?Ä36÷dÙ?j9¸_x001D_¬Ô?ª_x001D_ZËÝ?T_x000B__x0004_Ï&amp;êÕ?_x0018__x0002_|@ÔåÚ?_x0003_._x0015_¢ªLÚ?°-_x0015_j×?àYÂÙ?_x0008_÷Ø`¢ÏÙ?në®gbÛ?¬_x0004_³GÒôØ? 7kç*×?_x0002__x0003_¼vô£_x0006_2Þ?r_x001C_÷_JÖ?þ_x0001_õ_x0016_Û?$_x0016__x0004_î=_x0006_Û?5*=Î+¯Ø?J_x0003_Vý_x0013_Ú?]_x0003_&gt;UhÖ?P8lTÁÖ?)¤æ±|HÕ?ø_x0014__x001F_­_x001A_äÛ?£4Å¬[{Ý?f¼SåZMÓ?vL,be	à?à¦ùWÝ?FÎ"ë_x001F_Ö?ÃU_x001B_F_x001A_×?à¹ª_x001D__r×?Rs_x000C_Eë×?:yQ£[Ù?1iüÅò2Õ?¼Tì&gt;ãªÖ?_x0011__x0019_W#l_x0010_×?kÙöÒMBÛ?äë÷_x000C_u%Ö?Vò_x000E_QÒ?Ø×ÿ_x000E_¢Ú?öERd|Ú?È gc:_x0005_Þ?g~ZØÖ?Áá_x0019_ý·×?@Äà_x001D_Ø?ÝGFQ_x0001__x0002_þe×?b³4é×?*cE¥¾»Ù?sé%àYÖ?Ö[N_x0017_Ò?_x0002__x0004_»_x000B_\,Þ?_x0002_¹²_x0015_÷Û?ãõÛàÊtÖ?_x0010_ÓÄÎ.¼Û?Z»Á_x0006_e_x0005_×?qvÎ³ñÖ?Fîtñ=Ø?¼ë,|ÚÕÚ?qøZrîÒ?ÒÞ_x0012__x000B_9ß?o,ï_x0011_n¢Ô?_x001F_O"ÜÕ?yJ_x0017_"Ý?zsåÞ®Ó?Ò«äæËÕ?Vþn¦_x000D_Ü?_x001F_¿vqlöÕ?]\óU_x0016_rÙ?pâ·y±OÒ?Ä_x000F_ËP_x0014_ø×?_x001D_%ð_x0011_Ó?ô]¸GfÝ?`á$*¹Û?.éf£-Ý?nXº#Ù?[Ñ¥b`Õ?~8Ç%Ý?_x0002__x0006_`Ú¹S)Ö?ÞH_x0014__x000F_&amp;ØÒ?_x0002_¸_x0018_ðÊÝ?döWùáÙ?;_x0008_EZgÞ?_x0005__x000E_PêÎßÐ?Ùè2{±_x0001_Ù?0:_x001A_ ñÔ?È_x001D_R_x001F_×?N®B×?ÇGíèÈ*×?Þ´³xúÔ?Msu²_Ö?÷±C¸Ù?¢)ªwV6Û?2_x001D__x001D_a_x000B_Ö?¤ö®ztÓ?à¥D_x000C_0_x000C_Ö?aæ_x0003_ÎÖ?:_x0005_zè_x0012_Û?) _x0018_®ÛÍ×?®6iÊ$ß?äG4ãÓ?7é_x0014_Ô æ×?×W1]D×Ô?`àÕwëHÒ?x_x0002_hBÆîÕ?ÙÓ4MÓ?Üà_x0017_Ñ°_x0005_Ü?¢uÇsÓ?_x000C__x0004_íê±É×?î¯q_x0003__x0005_ÍfÝ?P¹ê)ÍÕ?âH&gt;,^_x001E_Ú?á©ûGÇÕ?ÿ¦_x001D_ç¹ÐÔ?ÒÆN´fÕÖ?ÊZ%¸íÐ?_x001D_%¤qÔ?*ÚÐh!Ù?Ð;{ÌØ?_x0001_þ_x0011_0HüÜ?_x001A_´Ø'þó×?mà_x0003_kªÒ?_x0004_ª_x0013_±%Ü?½»_x001F_4_x001D_Ó?±ë°XÔ?ûUÙ³]Õ?©Ã~¹éC×?j_x001D__x001D_©á?Ò?i¬_x001A_àa?Û?[_x001D_}ä×?ãâÇ_x001C__x0018_Ù?^òx.ËÏÖ?gýË*×?_x0002_²Yû©cØ?nöE²W5Õ?+ø_x0006_§M×Ö?(lÂê_x0006_±Õ?_x001A_¬v~ÕqÓ?«ÜÎÄÜ_x0014_×?wPõóÕ?¶CdûK×?_x0003__x0005_DI_x0014_Ú`Ö?\_x000E_v_x000F__x000C_¸Ù?0_x0004_¯&gt;â¾Ö?W_x000D_}_x000B_ÓBÕ?_x0010_aIù¹Ý?/&lt;_x0003_ä_x0016_Û?_x001E_ÉMÇèÙ?p.{s)Ý?&gt;Ì°_x0014_õÕ?2âu_x0014_`Ý?¬[771_x0001_Ø?z¿k_x0004_Ï_x0007_Þ?0ZT_x0019_q¸Ù?í_x001B_H4_x0016_øÖ?p;¾_x0008_-_x0018_Ø?ÉÒ¾§Ô?_x0013_=GØ@Ô?ú[Â±mÜ?rè©r_x000E_«Ü?Îb¢K+Ù?²ßÝ¹îÔ?T_x0007_Õ®M_x0017_×?w	â_x001D_É×?¬ªÈ_x0008_Ô?6Ô_x0016_´·Ô?5Nî_x0002_NÜ?_x0013_µÙx®Ñ?_x0014_ëá¾Ö?U(³Û°íÒ?D£rÆXm×?_x0012_3½çÀûÔ?`ßáã_x0001__x0005_Û_x0018_Ú?~ÆXetÓ?Âcð_x0008_ÛiØ?ù_x0004__x0002_ÖúÜ?y)\Õü_x0008_Õ?¸¾rÿÐ}×?8ý_x0006_+Ý?&lt;_x0006_:WÒbÛ?ìö_x0008_`û_x001B_Ò?ê{¢h&gt;ÍÖ?¤òÒ-rUØ?Ñdðu&amp;Ô?XÏ_x000B_ÁÃÁÔ?©_x001A_8J_x0004_ÓÛ?_x0006_À¾"~ÛÔ?^ÏbØ?æ_x0011_¼_x000D_Ë¢Ú?WL_x0015_¿ÿÖ?TØY_x0011__x000C_¾×?»+»\eÛ?_x0003_°HÚWµÙ?°e%ô6_x000F_Ô?ÒÈØK7¼Ö?T#øúÂÞ?f(Ã&lt;7Þ?Û_x0005_ù=ô`Û?â[|Q_x001F_³Û?Òûãb_x0014_ÕÖ?BÛ_x000E_Ùø_x000E_Ü?ë?·,ºÜ?ú?_x0007_eºÔ? _x001B_ÁL Ú?_x0002__x0003_´º¹ôm\Ø?_x0012_íu_x000F_Ø?0½m(ZÚ×?¿îO«ÿ_x001C_Ù?!Rù_x0014_Ý?â¢½]ÂÓ?&lt;øYÜ?Ð_x000D_·_x0019_&amp;âÔ?Ð@k %Û?÷Ë\_x0010_Ü?tÆñ\-Ö?ºË_x0007_ØÕ_x0014_Ù?åï_x0002_c_x001E_Ó?"¹%1Ü×?xIG_x000E_Ø?%E_x001B_ä&gt;_x0005_Ô?-õºÏÔ?²-&lt;ÿvÚ?Ú«p_x001B_ÍÕ?P~&amp;pdÞ?¹i`OáÖ?_x0002_&gt;_x0018_ Ö_x0008_Þ?R_x0001_löÖ?bÍ¤s_x0006_%Ù?¢oæÃ_x0018__x0002_Ý?¢`_x0015_Ø*S×?_x0012_0³¬ÞÙ?0DX½#Ð?Ø?Æoù_x001B_Ô? A\/ÚØ?smØ_x0019__x0001_Õ?³1;_x0001__x0002_»Ú?~Ä_x0003_ ÇªÖ?Uã_x001A_._x0019_Ô?"÷Ô?ë³_x000F_\_x001E_Ø?~æ.A×?_x0006_³_x001C_ðÔuÔ?*!_x001D_«_x000D_åØ?g"ØøØ?,_x0017_ôdjÙ?Êqñ}Ó?Ff,üSÜ?_x001C_*ËyáÓ?l_x000D_ëÁÛIÙ?_x000B_ 2}¤ÃÓ?#²&lt;£ÖÕ?dÐï_x0015_¾Õ?ÊIÑ0Ù?lNnÜp_x0005_ß?j&gt;"#ÊØ?7Á\_x0016_Ù?_x0004__x0014_8àÚ?¨u_x000E_¤åÔ?½ÁqeÖ?¶ßu_x000F_òØ?ÞêH±_x0013_IÜ?K¸}Ä¿Ö?8V§½}TÙ?J!Â_x0008_M4Ö?ç¦Ö_x0001_wÖ?6±óuÄÔ?)z³_x0010_sØ?_x0001__x0003__x0001_Ë^&gt;Õ?Ò/°_x0012_J_x0015_Û?^!ÛQ+Û?Ú!"ÈèMØ?}iws8(Ø?FÄI'ëUÚ?:jXÖ?å_°=Õ?Ñ1PakÔ?µaÑ_x0008_*Ø?-Å_x000B_´_x001F_eÑ?ª!:óó«Ù?ûy_x0013_eG×Õ?d_x0011_¿fÏÛ?èOáÓÜ?h	#_x0005_Û?E}¤µØ?ÔÝ`·zÚ?Ü¯61Ï×?_x000E_Çç_x001F_êÙ?_x001B_NÃ_x0002__x001B_Ú?Â¯n_x0018_¡×?2Y×}'êÚ?þSÞ¹¶Ñ?7#Í!Ý?)ò¬JJÕ?lDhÇ Ó?i¡W_x0019_ëÚ?5Ü_x000D_º÷Ù?¨BÞümÍ×?u¸Ô_x000D_öÓ?æ'd_x0003__x0006_¾cÔ?_x0001_F§iû?Ö? NSÇsÙ?µ°«_x001A_ÓÚ?sÇÌ_x0019_Ý?Tb=í/Ü?®RZíÓ?¨ø*_x000B_ÍÝ?Ô¹ÚÝæÚ?ÃÐÖ½ÆÕ?a\_x0004_YBÕ?áï GÎÕ?~_x0017_Âï2gÕ?ä­Îj~IÙ?äÒG)êÖ?_x0014_à'_x0018__x001D_¯Û?öÆËX Û?._x0014_!_x0008_½Ú?Y_x0018_Ým%&gt;Ô?n_x0002__x0018_Ú?²Ãè_x000B_&gt;Ú?|Ô»¤Ò[Ö?,_x000C_Áh^¾Ù?6_¤Q8úÔ?_x0008_#&amp;ZÝ?xÀèGüØ?6_x0006_må×?\¿5_x0019_ÌÕ?_x0013_ß¾aÇÝ?d¬%×?_¬_x0012__x0005_|Ö?;ªAâ»-Ô?_x0001__x0002_¸ò±Lû¦Ò?½ÞMfÒ×?\Îê|)Ø?¸ç_x0003_WuÚ?o[_x0011_­Ö?¶_x001A_'òî§Ú?dÉ],ÊÚ?zmKðÔ?(_x0015_A¥kÛ?èw_x001B_@ùÕ?_x0018_eû|¹pÞ?óÏe\ÀÒ?ßH¾jËEÕ?u]:Ú/Ü?6ÚO_x000B_¤®Ø?.üÊÙâÑ?`8&amp;É Ü?±ÁÑÒ?ÄÍtAÔÝ?_x0003_2éû¡Ó?°¼`&lt;ù Ü?aTøÂþ¡Ö?ÐÏ@ý¬E×?Ôê#Ù?_x0002_nÃY[iÝ?_x0011_á³¹_x000B_Ô?©,à_x0005_ÃÑ?ò_x001C_Å"4}Ü?cûv@_x000E_#Ø?Ö1e_x0017_&gt;Ù?íãÉënÓ?»ZÝ_x0002__x0004__x001E_ÎÕ?Ú{ñ%Ë&gt;Ù?jÒ_x0006_ZÜ?ï¹º	Ù? £_x0003_ú_x0001_Ó?aÁepmÝ?¢ooz\Ù?l¾!Ð»}Û?Â`FnÙ?Ñ_x0012_ÊU_x0012_4Þ?"¶³^¿Ò?_x0018_Tgo)}Ö?§_x001C__x0010__x001E_Ý?t´N_x0014_%Ù?\¿%îº×?N%1×_x001E_¦Õ?j_x0016_K2_x000E_Ü?`fÍYlÖ?pãÉ£Ô?*1_x0017_ì_x001E__x0007_Ù?é½]¨ÉÝ?/Ô	»þuØ?K_x0018_Ò÷c:Ø?]®®_x0005_Û?ü_x0003_ë§vÛ?÷ü"wØ?Ð^´£ôÒ?Ü8#VÑ?tg»o×Ú?$QµöÚØ?e²í_x0002_É­Õ?#_x0012__x0001_¢]{Õ?_x0001__x0002_UDg¥¾Û?hCx`~Ü?_x0001_+'p$³Ö?_x0003_÷¼äÝ?§pËß_x0014_×?ì0?òöhÔ?£&lt;¢_x001B_X Û?Â¢÷L&lt;+Ý?è·_x0004_=¹Õ?_x001A_Íµ¦TÚ?¤@v$á:Ø?þ_x000B_R-Ò_x0014_Ú?k\_x0012_m__x0018_Ö?´8_x001C_!7_x000F_Ó?ÊðÇºRÜ?CÅ_x0011_³2äÝ?øª{_x0007_DäØ?8_x001F_Èvý»×?9ÄÏ·_x0013_Ú?c_x0001_?)/Ý?¯úL_x001B__x0005_×?Ä2tç{ÝÛ?_x0018__x001E_à*Ù_x000F_Ô?î(e_x0015__x0011_yÚ?$k¹¼:Ø?_x0018_8_x0018_Ú?\_x001A__x0002__x0002_ÌÛ?XÚ%µ8Ù?Th5«mCÚ?_x0011__x000D_	¯¢Õ?O~}5QÓ?!p_x0001__x0002_¿­Û?ì_x0013_/_x0010_×?òûûæ'îØ?^ÄÒ_x0016__x0017_×?´¸©_x0012_âÒ?¥«;1Y­Ù?´_x0018_@_x0006_3Q×?'q1_x0016_Ë¿Ö?JJÇT8®Ø?AP²a-Õ?ÊJcÌâ#Û?ì=Ee=Ô?©²uG0bÜ?IilÑ? Î8¹Û?U$[_'fÚ?M 9&gt;_x0002_Ù?_x000C_HÚ_x001E_­Õ?HÅvd¿»Ù?,ô_x0013_Ñ_x0004_ßÔ?_x0010_ì!E*XÚ?Ð_x0007_Q£EÞ?òºcÜÕj×?ð,½ü_x000D_~Û?_x0019_ßõåJbÜ?åä_x000D_ÎjØ?ñ¯kS£_x0005_×?Q_x0008_rÐUÖ?ÒßUyÔ?_x0002_Çä²²×?ì]/_x0008_ÖRÕ?nwW_x0014_rÖ?_x0001__x0004_DHë¶ë_x0002_Ú?VI__x0018_ÂØ?_x0002_IÉ_x0006_6sÖ?_x0002__x001E_ê_x001A_V×?ãy*t÷ÀÚ?ÄgegøÜ?6®_x0006_¼ÄÚ?ó?¡_x0011_¡ÞÙ?AK_x000B_ÊøìÛ?q_x001F_ÄÎÖ×?_x0007_CS1Ú?&gt;×ìÜÆ Ø?jcÊpx×?±_x0007_I_x000F_ÆÙ?þ¹Î_x0018_Å_x0003_Ø?Jâmds%×?6»ÜÑqÝ?{ÀÔ¾ãÓ?_x001A_qÅ¿tÝ?_x0005_±Ù6_x0003_×?þy¹_x000E_HÝ?ÏXU EÖ?r¾&gt;©4àØ?Ë!.Ò_x001B_Ø?À_x0005_Ô_x001D__x000B_/Ù?Þ_x0015_`åéiÙ?Z«¶_x000D_JÛ?&lt;1v|8ñÛ?ÿ¡ÿã:LÖ?¯£l_x0015_§$Ü?c&amp;¯_x0015_ÞKÓ?ô-Ü¼_x0001_	YÖ?èÞ_x0004_IÆ×?U_x0007_´ÚÛ©Ú?óÉä¤¹ß?¼_x000F__x000F__x0001__x0006__x001E_Ú?^_x000B_Êä(1Õ?_x000E_­dc·Õ?ôÞ`p(_x001E_Ý?¨ë_x0008_àç¶Ô?vW¸RªdÕ?9.øÃ_x0002_Ù?½ì_x000D_¿YÔ?ø5+ /ÆÛ?'0fk0÷Ô?|_x0010_&lt;¶çÒ?Ìvä&amp;@«Õ? _x001F__x0019_F5Ó?º_x001F_2_x0012_¼ÒØ?Àåµ[×?_x0012_}ãàÃÙ?8Isí_x0008_¹Ý?Ê=Ú¥±Ù?ô¿Ë¡ÿÑ?4ØÁ¥¦Ö?n£_x0008_[_x0015_VÕ?_x0005_³._x0014_Õ×?þ_x0016_¶ESZÔ?¿i_x0006_Ç_x0001_i×?Ã¶Ò·RµØ??`	cP¬Ü?X_x0003_2Û?_x0012_6|cá¬Ø?_x0001__x0002_h_x000C__x0004__x0014_(Ó?Gñ_x000E_ÀÞ?é±oá´Ö?ú¼8óiØ?÷Ö?º@_x0002_O½&lt;×?-ØIM±^Õ?ùþ¬/	Ø?8_x0006_~ }àÕ?_x0014_ÉSqÖ?N³5õÑPÙ?bÙ6èY=Õ?à_x0006_NÃé_Ý?Ý_x0005_ç_x0007_Ù?$·MÀî2Ò?:'ÏO¶òÚ?_x0006_ÃÐ_x000F_Ü? Mì_MÙ?¤_x0013_ &lt;Ó?Òí_x001A_¸õ&amp;Û?iøúÉqÙ?È&amp;ëÞfØ?bT¢:ÊÞ?ÉÖÊ_x000D_Ü?¢Qå´_x0018_Kß?H_x000F__x001A_)ÚüÔ?(À õõØ?ÖY±OÌRÖ?_x000E_7®BÛ?d_x000C_T7_x0007_õØ?ÛXdö Ü?QzBÒ_x0002__x0007_ìg×?Þ_x001D_ÐKÕ?ü_x000E_s?ë]Ø?_x0015_©É_x001D_,zÔ?_x0006_¨¹H´Ù?h_x0006_ß±ðØ?^SVø¾+×?_x000E_%M_x001C__x001E_&gt;Ù?ðª_x0008_ÊpìÕ?Ú_x001B_ÜÖ^#Ú?_x0017_¹M_x000B_Ñ?Â[ â­JÝ?=_x0010_aàSÙ?VH¬Ò¾Ù?³LKÖ?¾;}uÙ?î(_x0001_3=FÞ?¦d`ÐÝ?0ë¶ÆÝ?Ý¸æë¤Ú?" :	Ù?eè	;»Ñ?ËJ¿_x0001_2_x001E_Ö?kÛ2_x0003_éÖ?_x0007_z$Ú?_x0004_:_x0001_Õ?R¡wPÛ_x0005_Ñ?§_x0017_ÿSÊÔ?Ï'ñvXÞ?-_x0004_¸ÌOÖ?-ï_x001B_4WîÙ?Øô£+¢Õ?_x0001__x0005__x0006_´ÜCØ?ÈÏZ+§éÔ?Æaé:Ò?Aºé¥]Ù?º_x000E_A_x0008_ ­Ø?_x0003_*©¾_x0012_nÕ?2_x0011_´_x0006_#lÙ?9 Ô¤Ö?ÈqÿïRPÓ?ðAø e)Ú?_x001C__x0006_å_x001E_Ø?O_x0012_#RÙ?Fÿú'j×?&gt;´pLÐ\Ú?	%°V.Û?bW0YwðÒ?q_x0001_¶&lt;Ù?"N5[hKÖ?&lt;=_x0004_(kÓ?ÿý6öz2×?n_x0011__ÁEÖ? "{ÖC_x0018_Ý?viÈÝ?_x0016__x001F_/pÙ?Ð¤½d_x001E_Õ?RÛ1.ñÆÝ?1º%_x0008_°DÒ?xá¥_x0002_ZÐÚ?nYÃ_x000C_äÙ?VÜ±Êúl×?A,_x0006_øÜKÓ? ý§é_x0005__x0006_¤Ù?EcÆoÕ?w¯.é¼Ò?:Âb "Ø?_x0014_ùë0jÛ?ès_x0002_¡ÁÜ?_x001E_è+£Ø?NÜ)×n½Ø?p-7³_x001F_{×?î_x000E__x0001_8þ»Ö?mZ¸ÍO(Ø?_x001A_Ò#S¬òÚ?èúwamúÙ?n\¡6BÚ?EP_x0004_sõBÓ?åc4¥§Þ?:Y_x0017_Ü?h_x000C_âHÞ?âBÕò_x0014_]Ö??Ù]ÿ^Ú?×#_x0018_¦Ö?8¿¹(Ù??Í¤SªiÖ?¢ìR¦_x001E_ÝÖ?_x0015_³aáôÙ?2(ìÃ±Ô?¶QP_x0003_Ø?g_x001B_.êoÛ?ÜB¢p_x001C_¶Ó?-Ôõh§;×?ÂdÍÒÙ?ÍânO%	Õ?_x0001__x0004__x0003__x001F_sÙ?_x0004_Û7wOÙÞ?¦_x000B_7_x0015_1_x0011_Ù?u_x0007_Ô­kÅÔ?'niÞ_x0015_Ö?Õ&gt;ÏºbÓ?°ú_x001C_~Ú?Ñ¼¿Ð'Ö?"õÑ_·ÑÖ?RoÖ_x000E_Ö6×?_x0018_wèÛÉOÓ?úêï¾9Þ?k!½(_x001A_Õ?JõåìZ!Ý?W¤_x0002_GÚ?)m­Si_x0007_Õ?{³½¶§ûÒ?qhz[ä/Ú?ðþ_x0003__x001A_á-Û?¤´V_x0014__x0016_Ö?_x0004_ã_x001E_t}Ø?Ì_x0014_£@&gt;Ó?ìIÆÏ_x0004_,Ô?o_x001E_\û7Ú?%ãLï¬øÙ?2°H»*Ù?ÕþörmHÖ?_x001D_ñ_x001F_÷_x0015_#Ò?_x001E_lr_x000D_L~Ö?Ð¶,ÂNØ?|_x001A_äÛ?©úÛY_x0002__x0003_FDÒ?|iåÀ×?"ÈtR»w×?D_x0005__x0008_ºßØ?}F$c0Û?D»+Á°»Ù?Ûð'Ø?ÈO×_x000E_çÖ?_x0005_o_x0008__x0011_Ü?mððëÖ?¢)pr~Ø?böQÐ*æÔ?Éö	wB%Ö?GâIÛTØ?Ðõ_x001E_ °Ú?ÄæÞò/ìÙ?h¸áNù ×?X/ò_x0017_"/Ô?A¡ K_x001E_Ü?_x001F_~èÛlêÕ?ówVHÖ?¶«_x000F_PÑ?ð¨Èý´ÆÕ?_x0006_îæÈ0Ö?î@y\,OÙ?|_x000D_ªä_x001C_-Ø?_x0011_XQqØ?_x0011_ÛP.Ï©×?_x0015_À7_x000D__x001C_;Ø?i´]âr Ù? çî_x001F_Ò?5ýh?_x0001_Ø?_x0007_	úl+JÙ?åã)¨XÖ?"Àé)JÜ?öÍmp¾|Ù?3&gt;é^Çq×?._x0010_f_x0008_*]×?ÄQÝ?!_x0011_ pbØ?Ï0EiÕ?f_x000D_»%×?B_x0003_]Zâ×?~tH_x000D_Þ?§&lt;jqú*×?Ë.YôuÚ?%_x0016__x001A_Â-Ù?Å`Áø_x0006_7×?_x0007__x0003_Ý´×?_x0004_+ÝSÙ?{XÔÔ?ªü_x0002_ Ù?.ªç.xÛ?R!4-}Ú?s_x0001_3$Ù?øØÒÚ¾½Ø?ÈÑuÜoÙ?ó9GZØØ?'×@ÕÖ?9y¥ÌÓ?_x0014__x0019__x0001_×?è_x0005_I¿ÆÚ?¾$£kÙEÔ?ÇìÌÎ_x0004__x0005_ßZÙ?ú_x0005_(÷×?ý×_x0006_)òÒ?ö_x0019_°áÜ?:;_x0014_âÝñÕ?$ä_x0016_Ó?äu_x0013_ÒåÚ?HCrýÖ?¾pépÄ_x0015_Ü?êÝ_x0018__x000F_?ÜØ?Ü_x001B_;ÌQÕ?Ç_x0007_mN_x0013_ÉÚ?¢_x0019_¾ºb!Ó?_x000D_£äéhØ?{áùªÙ?_x0011_.cÌbÚ?_x0013_T[_x0003_1Ø?EÅZÍJ{Þ?.zÒäalÜ?FcH_x0017__x0003__x0004_Õ?_x0016__x001E_r¶Û?V_x001B_yWôÜ?UWÉ_x0001_"_x000B_Û?hÓ/_x001A_þ¨Ô?Õh¨»_x0014_Þ?ÀLCcÁéÔ?®_x001E_Èô­Ý?["üÂ!Ó?,³,±[×?Eµ_x0002_EÅÕ?¿_´½Ø?öáMUDÚ?_x0001__x0003_»âP$êöÖ?_x0012_ë±_x000C_ZÖ?³zÅ»	Ö?uÖ^äP_x0016_Ó?6_x001E__x0005_ÏÖòÐ?ÐA_x0002__x0006_Ö?&lt;59ÔG	×?¦!_x0006_d^³Ü?þ­_x000E_âT÷Õ?6_x0013_tø_x000D_Ø?F.~(³×?#ZÒë¿_x001A_Ò?ÊzËÌ!Ú?rØré Ü?P×5r¼AÓ?7dìT%×?rptûfBØ?_x001E_¦5êû×?_x0016__x0003_ÿPôçÕ?¢çÔµBÚ?]&amp;DCm¼Ú?j£ÏùSÚ?ÜÝ¢_x0003_Ã"Ñ?¸Æ/ÊI_Ú?âMþ×Þ}Õ?p	cxkÜ?6FacBÂÕ?®«É}=,Ù?±¦ª¾Ö?È_x0006_ÔòñÛ?^_x001B__x0006_ÜÙ?Ã'_x0005_N_x0002__x0007__x0012__x0018_Ñ?fâ{çÕÚ?_x0006_£_x001F_x:®Ô?ï&gt;_x000F_CèÒ?Þs/¤Ú?	¿mðïuÖ?*_x001C_-SúåÚ?Sï_x0011_ÅØ?"ê§Û?ÖºZ%]Ö?E¼_x0005_&gt;r_x0004_Û?°;Tñ._x0002_Ö?c_x0003_:ëÛ?þêÒâAÛ?F!Ñ7_x0012_¯Ù?êà±W*Û?Öµ%øé_x001A_×?¨-}Ó?_x001F_®/×	Ò?íÂÚ	Ö?Úew¶IéÚ?®iÛÿv×?&gt;Â_x0013_iÂÜ?B÷¢V¥	à?º:JFÄYÝ?¾!_x0001_Ò¯Õ?&lt;zÒR_x0008_Ù?]|¹ÁÜ?¸§l)ØÙ?ø_x000E_\_x0001_°\×?Þ³Fç)àÖ?ß«à÷&lt;Ø?_x0002__x0004_Wg_x000F_r³ÍÛ?t¦®ÊvÔ?IÍWÙ?:3X½_x000D_«Ú?IqÅIÌ×?_x000D_[´õ_x0005_ßÒ?(_x0008_6ÁòÀÓ?_x000C_(ÝDÚ?_x0002_&amp;G&gt;uüÚ?Æ©½6_x0004_·Ò?]_x000F_U='ñÕ?_x001E_xÇ}IòÙ?X4É_x0008_ÍÚ?©ù_x0013__x0012_÷Ö?HOçÀ_x0015_Ò?óHÀâÚ.Ö?^VTYh_x0017_Ù?Z×ZÿtÖ?;«H@rØ?ê ÃÐû_x0017_Ø?»5vÑìÜ?_x001D_ÓãØ?d)ï_x0019_D×?±_x000D_Ù8RÒ?ø5ÿê3×?¬+÷3^èÜ?_x0001_5&amp;8_x000D_Ù?=_x001E_ùÎ_x0010_Ô?_x0019_ádÉÙ?:da_x000F_rÒ?A-3_x0003_)³Ô?nIúo_x0002__x0004_=CÚ?´!_x0004_½¾Ù?þ&amp; Ð§Ö?VÙ¤P4Ö?_x000E_ñH»TÑ?_x001A_¦u_x000C_"ËÝ?Ú_x0008_NHßÚ?_x0018_QVûØ?D¿Î21Û?_x0003_;_x0004_¸_x0016_ÌØ?&gt;õÝEÄ=Õ?è«¶Ù?Ñr­:Ô?øËø_x0017_ð×?õß_x0016_ð0äÝ?¢0©t_x0007_Ø?_x0008_4ù­_x000B_È×?¹ÂWxÄ¿Ö?ÊõM¿7½Ü?,òÚãØ?z_x0018_í#QÓ?ÂÂ÷£Â½×?ìË9_x0001_2SÚ?Aìå_x000E_ÉRß?A26Í_x0011_¸Ö?¤&gt;ìx,ôÔ?%}À½ÙØ?þºïµÎÚ?_x0003__x001A_Ý_x001F__x001C_aÓ?}ÁqêÔ?Bðê}Ö?t¸¯±Ó?_x0003__x0006_)¯âaÇ_x001C_Ô?³;ôJ~Ñ?J¹_x0002_D¤IØ?ÿÿC_x0013_ß?t¿¥øëÛ?ÃÏP¤íJÒ?_x0018_¨-_x0008_4_x0004_Ý?ÞA´¡_x0011_?Ò?_x0017_ ÔNAØ?¶ÿ·ÅøðÚ?ùÆÙI_x0011_tÖ?nG_x0005_pÕ?À_x001C__x001F__x001C_ß_x0014_×??Ù¤¯YÜ?#atÓ?¬_x000B_ELiÙ?H_x000E_¥ÃD×?©fÒÎ_x0002_TÒ?U°ÂÐ×Ô?áéL2w~Ò?`_x0019_Ø _ÁÕ?x4._x0013_Ù)Û?_x0019_#)HÎjÒ?\Ñx]Ö?8Ë¡ô^0×?Ùeí_x001C_üÓÔ?Ä&gt;w_x0011_=cÙ?_x0012__x0005_Ê÷ý¡Ú?,ã@Ü?_x0003_û:)Ô?Þ~ÔûP_x000E_Õ?NÌX_x0001__x0001__x0002__x0001_Õ?Eµè_x0007_Ø?_x001D_´6(Õ?;[_x000F_pÔ6Ö?8¥qÓÆØ?Aö-°_x0016_Ô?ñ¢u(×?*]I£_x001F_@Û?2¼a_x000D_r­Ô?èÛlò[Ù?ø_x0014_ÐÍÚ?@tæ9»UÚ?Ô@ÒÖæÙ?H{u-]Ø?_x0018_¨¦p"Ñ?¯ªFZ×Ö?ó~¡~×?&lt;£§¨Ó?j¼Á_x0008_KYÖ?ôr;gg\Ð?H·(3[ÍÛ?åT9¸O6×?h\Ûù®sÕ?Ýk_x000F_Ô_x0010_Ø?úîÙ&amp;r_x0012_Ñ?&amp;+	\VÕ?íÝ_x001F_ß±Ø?Ê_x0007_®µÚ?A¦çsb_x001B_Ô?yá×4"Ú?_x000E_Ö_x001E_½È-Ù?²Ù$æ±kÕ?</t>
  </si>
  <si>
    <t>ac93f9d6998bfec644f141bb72acfd10_x0003__x0004_&gt;ÐxÔ?Î[8v¼üÙ?_x0003_àjõ"ÔÜ?g_x001B__x001E_©Ø?ÊÞßûtÁÜ?X_x0002__x0017__x0006__x000D_Ú?èÁ CµôÚ?ª_x0004_=_x000F_Ü?£N_x000F__x000C_mÙ?+\|ÊüÚ?×_x000C__x001A_uP¼Õ?ôWê¹ìáÒ?æ_x0004_L_x0002_Û?$ÿ_x001E__x000D_Ô?_x0001__x0003_ ¦(Ö?vØÆ­_x0003_Þ×?à_x0013_¼è-Õ?OAíNÛòÓ?tÑUdªÙ?^\ê_x0001__cÔ?Dç²µÐíÚ?Ú_x000E_*ZIÓ?5_x000F__x0015_ü×?Z!Ë_\Û?ª2!²Ú?_x0011_x§_x0012_IÔ?4|0sÓ?_x001A_Î_x0003_GìÕ?¨_x0005_o¶Õ?X_x001B_ô9Û?,]Ï_x0011_Ö?æ_x001E_Ë£_x0001__x0002_b&amp;Þ?ëAöyH_x0011_Ù?`T7Âg*Õ?D_x0001__x000B_`ÑØ?ïÎå-×?Q)p_x0015_°ÐÛ?dsä#[µÜ?èIómÛ?UônsäMÛ?k3y÷_x001E_øÕ?_x000F_$_x0003_ç*Ð?Ó£Ø?A¬;b¶×?ä8ÞuhÛ?Î_x000E_g=i×?X~_x000E_Èr×?$ÉÖ3ÄÑ?P½ 1¿ðÙ?kq-¯ÂÕ?¦©×é Ú?_x0012_]Í`ßKÚ?û_x000D_N ùÖ?ë_x0017_«âzÖ?_x0006_^o_x0014_×?N(GðOÈÖ?c_x0013__x001B_*P»Ò?_x0016_ó _x0019_¤Ø?j¯)_x0015_ÔáÛ?þýk1Ïè×?[_x000B_ÁXy|Ø?4sñ_x0019__x0013_Ü?Ì}&amp;þÑXÕ?_x0001__x0002_D§½_x0017_Õ?_x0001_áI~ÈOØ?¶Û_x001A_=ÃÔ?G©~_x0001_Ó?e&lt;zvèÕ?¢_x0005_],¦Ú?_x0008_CZ&lt;ÇÄÛ?ÎÊT_x0011_úÛ?#qqâ©CÕ?V_x000F_&gt;_x000F__x001B_gÜ?ìSã"0\Ñ?Ù _x0007_Û?_x001C_ÃCÙ?H_x0003_f¥^Ø?ûûXù¢*Ü?ó¸lS±¡ß?§ÝZ_x0003__x0016_"Ý?zonÎäwÔ?bc~¦NÙ?_x0003__x0014_Óâ_x0002_tÖ?wm_x0007__x0002_Ò?"kø'S_x0017_Ü?4ØBÒ_x0006_Ú?©Ç»_x000E_[Ö?]q_x0013_á´ÂÐ?ª¤_x0018__x0014_q×?_x0006_IêmÓ?_x0014_Í_x000D_kÕ?ý³_x001A_ìÚ?8?-~Ô?_x000C__x0013_K¥xKÓ?VÇ_x001B_¥_x0001__x0002_­&gt;Ú?ÂíÈ½YÜ?BB_x0013_il_x0018_×?_x0003_&gt;-_x0017_hØ?El{ÁyÖ?h_x0004_zPüvØ?__x0012_´_x0001__x001A_&gt;Ö?%_x001F_´·Ù·Õ?Ñ³kÔ?BtDM&lt;]Ú?_x001A_À48äøÕ?ÿL»øÞ¹Õ?y#9_x0011_±Ø?#òÐ,jØ?Íi¯ÛÙ#Ô?¦µýë^×?×=3 ×? Æ}~}Û?_x0006_¸kRkWÙ?Ù£o&gt;SìÜ?zã_x0002_ëwÓ×?_x0010_ôÏÌüÚ?RÍWÿOÕ?|%_x0019_Æ_x000D__x0003_Ø?¾´HT^_x000E_Û?Z8âOÚ?_x0001_N±ðÃ×?WÔJ_E_x0019_Ö?Àò¾ÝZ_x000B_Ú?JºâE®®Þ?øÚ%¡Ñ?Iþ×ÙRêÙ?_x0003__x0004_þÛ&gt;1WÖ?©~4£bÛ?_x001B_,©;3LÖ?ü9&gt;/_x0012_!Ò?k_x0010_rWqÛ?@Í8KÞ?_x0015_OÒµ_x000F_Ù?ømÎÛ?´ÿZqÙÛ?Naéð.Ñ?ÙÃ+Å	_x001E_Ù?Ý{æ7öäÓ?_x001A_ñ}WÃmÜ?_x0008_K¡fØ?_x0010_ÑG­&amp;¤Ý?_x001B_D_hT_x0019_×?k0µT_x0011_Ô?_x000B_`_x0005__x001D_kýÔ?_x000C_TÑD_x0019_èÜ?Ìô_x0008_+$*Ø?¦FLÐý_x0001_Ó?ÑV_x001A_4_x0002__x001A_Ñ?ª³wRô¡Û?4Ûó_x0008_vÜ?t_x0014_Z¦ZÙ?_x001D_Æ$n\Õ?Eäs?nQÒ?»_x0004_`_x0017_Ó?_x0012_©ø86+Ø?üu­O_x0018_Ò?_x0014__x0002_í_x001C_ÄrÔ?QjÌu_x0002__x0003_®ÊÔ?_x0010_ïa%{2Ó?ûÝÆuÇÜ?È9»y9Û?_x0012_ðÿ%&lt;Ô?_x0012_Ëzs§#Þ?ïÜª_x000D_½ÂÙ?ñàl¿VeÛ?U¥ÒÌ_x0015_Û?V_x0010__x0001_(¿_x0011_Ø?øé»ðÚ?ø1ô7Ô?²¯âQ	_x0012_×?Úw_x000E_÷9Ø?Â}òõ×?«_x0004_äã_x000D_Ó?x\_x000E_lo&lt;Ö?_x0004__x0001__=½Ô?_x0018_¥üÜ?Ñj|ìï_x000F_Ð?=x;.²Û?_x000D_aµu0Ò?¥t£}å_x001A_Ö?ñ_x001C_iÚ?ZY$&gt;Ú?:lð_ÆkÚ?"LÓb_x000D_tÙ?yõm »ÌÖ?î5&lt;_x001A_VÚ?A«OÆ_Ù?D÷8¼}Ó?è_x0019_¾,Ø?_x0001__x0002_$_x000D_Ãù×Ó?6´£èÚ?n_x0004_dxK¢Ó?TÎZþÒ_x0011_Ó?vÌÓ°¨×?ø_x0002_{_x0003_­_x0014_Ú?ºÅ¿ÿ&amp;Ø?ôG_x000E_æ#Ø?sVÊ¿_x0007_×?_x0003_Í_x0014_iì3Ø?_x0006_×N7H×?®Ã`Õé/Ú?_x0008_+oøuÞ?PæÞù_x0003_'Ù?¶{ðH¿Ø?_x000E__x0012_ñ¤|§Ø?s^TUaÛ?TÒÝ5+_x0014_Ù?bZñ_x0014_×?B_x000D_Ãa_x001C_HÔ?_x0008_¨ÓDw2ß?_x0014_2RÙ?&lt;É8¬yãÙ?KbsåýÔ?æ¦ipïÚ?æ_x001E_zæ²Q×?_x0006_ÕJpBÚ??_x001B_b(Ý?.0®z!§Ô?e7_x0017_?\Ò?\¹¡l]_x0008_Û?b_x0005_¤_x0001__x0003__x0006_â'Ö?pY_x000B_á_x0004_,Ü?Âù_x000F_©Ñ?_x0002_ÍÊ;ÿÝÜ?ðSf_x000B_£×?&gt;¡)6#ÎÖ?_x001E_zåLØ?½_x000B_±§Û?`ÐÇ+Ï.Ö?"=_x0008__x0018_ÆÜ?²S×ñ&lt;qÕ?}V9¾'Ò?ïY&gt;}Ù?Î¤¦h_x000F_\Ö?x9,1©Ñ?*0ÂN\Ó?iÛPÇvÛ?_x000C_Ëò+Vé×?;¢©BÛ?À_x000E_ë¸5Ñ?dÒw&lt;ÁÓ?Bc&amp;_x0005_1gÕ?Ô_x0016_¶Ý×?TC*_x0008_l¯Ø?v_x0006_épøÖ?_x0001_#×ß¹Ô?`_x000F_L|»_x001B_Ú?$Ê¸«Ò_x0001_Ü?_x000C_?½nËÚ?&lt;®_x0002_¾¯Ù?_x001E_}î¶BIÛ?Üª¤OÜ?_x0003__x0005_=sÆk2Þ?p_x000D_Ò	_x000B_¶Ò?¤_x000C_Í«_x0001_Ù?LYéäVÚ?¶äñÑò_x0017_Ö?_x0016_®Ï:ª_x0010_Ö?Üv,Ô÷ZÝ?ìÿêzÄÝ?ÈÌ_x0001_Q_x0016_Ú?ÔMÑÕ©L×?×¾&lt;_x0016_Û?Ð?WA[¿Ø?Çþ Ù?'A*_x001F_+Ô?£«ªtóÚ?d	Iç;Ù?@Tò_x0002_×?òJðS'_x000D_Ö?I©c5óBÙ?&gt;èØ´©×?@ÔÒÖ)Û?¢_x0010_ w|Ò?Wø(hÌÚ?*ù³_x0003_Ò?®X_x000B_M{Ù?ËRa_x0015__x0004_·Û?l¤yGÉÄ×?Î"_x0006_Û*Û?®à÷¤ôôÐ?|?açU,Ý?Î³^í_x0005_Ô?4ÙÝ¿_x0003__x0004_Ü?W¼_x0002_Ô?ÚñàÝáíÕ?¬ÇßówC×?&gt;Ü=_ºtÞ?_x001D__x000D_Â_x0003_æÒ?:ªÕ?êRÜ?D´ö£¦Ø?_x0008_aO=[¾Ö?¬_x0005_%çØ?Ö?%d_x0003_a3kÔ?_x0018_¸åï^uÕ?¾Inþ«Ö?ÜF?«B×?´éAÉ³Ù?_x001A_È´êäÕ?B·)_x0006_»ÓÔ?_x0007_M_x0015_ØPÔ?_x0007_ö_x0010_&lt;A0×?¾&amp;_x0010_õ"Õ?´Xèg~1Þ?-ØR_x000C_WÕ?_x001E_tDÔ?hYÌ_x0007_iÚ?J9»ý¼Ý?-Ð8E_x001A_×?_x001A_Hts£úÛ?Áë¾±Ü?%r4?öÚ?v_x0001_¾c_x0018__x0014_Ü?ê¶Ü Ø?¥[i©ej×?_x0001__x0005_BæW?Ö?¹¾8aØÓ?^6Ð0Ô?Ãð_x0017_v«Ú?h_x0011_Ã*Ô?ìoZa¡D×?6Þ¥hl[Ö?_x0004__x0015_0ï6YÖ?ÔIÖ. JÚ?ÚlýÓEÔ?Ú_x0002_p%`nÞ?c×¦õ¹Ý? _x0018_]_x0005_Ò?yb;îDÛ?"+_x000D__x0010_Û?_x0005_Z8_x0013_pëØ?Éõxm/*Ø?ÞÓ_x0011_íÛ?	SÍ®_x0004_Ø?vÚ_x0014_)Û?Þ_x0004__vÕ?6¶ÙJWÕ×?\ñ._x001E_µrÓ?$æ÷BÛ?Z£þÚ«Þ?¢4_x000D__x000F_Ô?}5ë_x0005_DûÓ?è _x000C_î_x001D_Ú?29&gt;y¼DØ?ÌfZ_x0003_êzÙ?Ü5I_x0014_JCØ?._x001C_§_x0001__x0005_îØÙ?¶¦R&gt;*Ó?ôOmÀÃMÝ?»R_x000D_/Û'Ø?tõª.2Õ?yê\þ*_x0017_Ö?_x0011_Þnæ§×?ú_x001E__x0002_ZÚ?lxÂU{×?ÚS×/!UÕ?/_x0001_Mw_x0004_Ù?ä_x000B_/1ãIÞ?ôLÂ9½×?GÊ-	®Û?£_x0003_~&gt;¿RÖ?É_x000B_Oq_x0007_Ê×?8Ú_x0002_¥ÂÚ?_x0004__¤íj­Ý?hmÔtÖ?D"fhÙ?öÕöåÆ_x001D_Ö?ÈÀn\ÕDÕ?_x0014_µ·_x001B_×?E¯_x001B_3ÏÇÝ?_x0013_HNû?Ö?í_x0006_¨NªlÕ?ÒÅ_x0013_Ï'^×?ÿ_x0007_X_x0018__x001C_f×?SÖ§àÆûÒ?øùñN¿òÖ?Õ_óÔ?(GÛ_x000C_¤9×?_x0001__x0002_ÞÉÑEûÔ?.7	YmÕ?zfy;Ø?¬ÄÃ_x001A_KëÙ?N,éÅ_Ú?"L0EìPÑ?Øð0möIØ?nHóViÉÙ?¨_x000D_Wvà½Õ?Ê«ÇKlÖ?3,_x0014_âÙ?qËòaIZÒ?ÕåÚ1×?_x0013_TW¬Þ;Ù?ø3FÚ_x0011_ÈÖ?b_x000E_WÞW_x0008_×?lÅ¥]Ø?:êÅÈ_x0002_{Ü?dc[1FFÚ?ø°ÖûÖ?}8_x001E_yØ?¯ì_x001F_ÓxÓ?`uÙ`xéÛ?·Nhtæ_x0007_Ö?Þ=__x001F_íÕ?Ü;&gt;#LÙ?"¶í_x0004_Ä:Ù?yWsU_x0019_©Ü?GùI¨ålÒ?_x000E__x000B_¢,_x001C_U×?¢×9Â@Ô?8_x0001__x0002_Ò×?¢¼ÑSÏß?_x0007_Tet_x0005_LÚ?¤_x000F_"î¥_x001D_Ø?_x0019_Ð¼ÍÙ?_x0010__x001F_®ª¾×?Îó_x0002_(«Õ?ftlqy[Õ?Í¦vÄÿâÑ?ÜÔ_x0007_¡UªÜ??${Ò?º»§ÚÛÔ?0uNq¾Þ?ã_x001D_@_x0015_ãÔ?ìÍï³öÖ?B¿¦KÜÖ?o°WãÙ?¸(ªO­Ø?ÅµQ¼Ñ?ñe´S½Ò?4¶LªgÜÖ?k;×_x0001_Ó?_pÍ{_x000B_ÀÜ?âÝ_x000B_1ù×??_x0007_~Ç_x000C_Ö?òõ_x001F__x0001_Ú?Äú7¶Û?«áî±Ó?R}ßMØúÔ?ÄÝø_x0001_Ø?Ïï²üÈÙ?_x0001_ÑZf+Õ?_x0005__x0007__x001C_óÿæ¸=×?ëúFÂu_x0007_Ø?£ÊVöÙ?V_x0016_sËé&gt;Ñ?¶;v×_x0004_Ý?OÅ_x0004_:×?¬F\'MÕ?u×0XÙ?´ßAj.âÕ?à{_Ú?,s_x000F_£ä×?_x000F_\P@Ý_x0006_Õ?^Òëõ`Ù?´Ià_x000D_¸íÙ?!»&amp;ÎÔ?ê¾_x0003_leÒ?¤ïØíÀã×?¡G_x0016__x0006__x001C_Ù?ZeXÏ-ÀÛ?Ì,|)_x0001_Y×?_x001F_Ø·e5Ø?_x0008_M_x0005_ß×?íþ;Î½Ó?³rÕ_x0008_ÁÉÔ?nê_x0007_	BÜ?3;_x0016_ànSÖ?T}±ï3®Û?_x0002_jÓø_x0005_Ù?T}_x001D_V Ù?_x0018_ùDö÷Ó?÷_x001E_ÀÖ?À?Ê_x0001__x0002_T¸Û?îr+úyñÖ?ØI¯}ÛæÚ?&amp;¸ÿTPÜ?\(Ø?õ¡mðÚ_x0010_Ô?FVÓâ#_x0010_Õ?F	V&gt;u×?_·_x0011_Ëg&gt;Ú?Û_x000B_âÓæÔ?û³¼SÓ?-å'à_x001C_ÎÒ?_x001C_ÃøÁ¾½Õ?Ý¶M¯ã¸Ò?X°,³tnÓ?¶n%Èô+Õ?ýL_x000B__x0004_´Õ?äêV:¹Ú?ÂçþmõÞÛ?h`xñÔ?_x001E_Çâ6ùDÚ?_x0013_z+¨ìÙ?_x0001_Å_x0010_`å_x001A_Ø?é_x0001_ÒjÇÖ?lE»_x0001_VØ?úÍ®Î	¦Û?Bh0^	ÖÙ?.¡ÑLÒ?_x0019_j n;Ò?t|\ý­Ü?v2XZ_x0015__x0017_Û?É¥ExRß?_x0001__x0004_IQjiGÐ?®_x0016__x001F_=_x0002_ñÒ?ÄkÏ_x0002_Ì_x001C_Þ?uüug§Ö?îºÆâÿ_x0004_Û?xvuÝ·Ó?R?ÎÐ)Û?ÅUCµÒ?ÒÉ_x0013_hÖ?0ó(À×XÙ?_x000F_uÞ9_x0005_Ú?¡§5Âã)Ö?²º|#Æ6Ò?%_x0016_OÒÙÜ?`w¾)Ø?Ö·Qùð#Ù?¯_x0019_fµ|¹Ø?ÆávÙ?_x000B_Å*I¶Ñ?I0_x0002_ÃÂéÓ?×Zûo8éÛ?ÊHÐ_x000F_1ª×?_x0006_x9Õ?à{ô¹Ô?_x0003_ª	_x001E_Ó?"òò_x001F_Ç7Ú?UßÏETCÖ?a0OnØ?Ø5:_x0005_Û?¼¬É6ÊÖ?ÜðL&gt;]eÜ?KNq_x0001__x0002_éÄÒ?ôÕÛ¥§_Ø?~&gt;ôÁcÚ?·C$Ö?"ÕùXªÖ?äüOLÜ?TÛð×^Ù?_x0016_ô2ê_x001D_¿Ù?_x0016_*#mÝ?»Ì¯Ù7Þ?óñ3$"ÖÓ?°gyâÚ?|bHdAQÚ?Ã¬õ	_x0015_EÖ?DJ_x000F_:lòÙ?ùlÏö£ÚÓ?Û»ÞÊÈéÔ?F}S[ý9Ù?_x0010_à|ÀíØ?X_x0014_ðh_x001A_µ×?m_x001F_x~ýè×?5v÷Ö?Ê_x0018_ìbsÙ?¹;×'ÒÒ?bG_x001D_©H§×?D¡yk=¬Ô?Ál4&gt;_x0018_Ø?6²õÖ?lIÿÛØ?±ýtÒóÑ?~¡ÚkÊÚ? ç¶ÖrºÞ?_x0001__x0002_ïÑEJØ?@_x0005_Õ_x0003_kØ?t6Æn®[×?¿,E}1Õ?æ£ú_x0002_ZÝ?_x0012_NJ¢^Ü?Ó7Ó¦Ö?ÉÞ`_x000E_Ö?æÊM]_x0018__x001D_Ý?5j&lt;&gt;Ñ?Ýð+m_x001A_Ü?H'îªlÕ?_x0010_'·_x0002_Ú?)6Ü5^Õ?`2cp_x0014_|Ú?¨ï¢­Ò?;¾	ú[×?!^0÷×?@EÅ_x0018_¤kØ?Ñw~_x001D_×?&amp;ø_x0014_o_x001C_Ö?¶v_x001F__x0007_L´Ý?·rÄùå×?øIÉ&lt;Ø?t.!69Ò?ªu ësºÕ?øñkA@Ù?Ú,±ÛÃ_Õ?YT_x0015_Þ½õÚ?éÔÿè$×?4_x0013_Ð2µÀÕ?_x0011_¼¹'_x0001__x0002_Q"Ô?Nà·Ü¡×?xß{Ë§Jß?SáÕ÷AÑ?_x0016_H´ÖHÛ?yY^bOÖ?Rp¦fÐ×?8WNæeÖÕ?lj·Ó_x001F_¿Þ?fR&gt;ÍWÚ?þFD#bìÙ?¾ÎK_x0010_¸Ö?_x0007__x0019_bR}TÕ?Þtç5_x000E_íØ?J³ÎÓ_x0012_Ü?ÒÓ_x0005_'_x0016_#Ù?TÕ_x001F_þ_x0019_2Ü?_x0016_ÿÒ_x0013_çA×?ï_x000E_«J¨ Ú?8Û¡Ä¸HØ?ÈJÏy2ïÕ?Æ2_x0016_ê­óØ?"$ÒlkÙ?tnBA*Ó?äää_x0017_=½Ú?gUüÁ\î×?ª_x0002_ù_x000B__x001A_°Ó?pþ@#Ú?_x0006_`;þÕ?D0$Ç0Ò?ÈÈ¡J×fØ?ìÇñ!ÄÞ?_x0001__x0002_k!_x0015_;`HÕ?y jx'ÞÚ?rn_x0013_ ó£Ö?_x000D_DãáÔ?_x0017_QáÛÌÚ?ºy®mS½Ø?þXøyóÖ?DÉ7_x0019_ü_x001E_Û?ºÄ»c×?r#Ï_x0015_FÒ?v_x001D_vOÔ?}_x000C_¾_x000F__x0014_!Ý?Åcu'iØ?'Ý/_x001F_USØ?Ó_x0016__x001E_ÕM×?8Épb_x001C_Õ?ê &amp;¿ÈÓ?tJsQÕ?_x0001_ÎËçÑÛ?gG_x001E_ø&amp;Ú?rEpÿ4r×?_x000C_dTéu_x001F_Ú?:w¨Ä­©Ó?[_x0011_å)Û?oW`i_x000B_Ù?_x0012_}_x000D_j_x001C_LÖ?N_x001F_å`.[Ý?_x0018__x0018_kOæ_x0010_Ø?Ü_x000F_¸(Þ?ÜvM j&gt;Ù?_x0016_lXK_x0002_Ô?2Ê÷_x0001__x0003_¦Ú?ÎzwÂ_x0017_Ó?dÚ_x000C_ý&gt;M×?­Èû}áFØ?³Ô÷_x0018_¾9Ó?Fêë_x000D_h£Ù?a`v5&lt;Ú?°Ì¡ò?Ù?hÝQ_x0002__x0017_Ù?Ëzµ6i	Þ?ã½ìÑKÚ?#¯!ù¤ÚÔ?ª_x001F_ý³|Ý?ÎlAõÌÀÓ?cÌ6|Ö?*Ñ9_x0018_¤6×?_x0016_«_x001D_¦ÖÖ?æ_x0015_a_x000C_qµÔ?¯(éuí&amp;Û?_x0003_&amp;_x001A_Ð¥uÛ?ÔôþÜ?V4óÿWÔ?_x0017__x0011_¼ìÔ?b®¯¼®×?¿â5ÃnÙ?_x0003_ïPÈÒ?V$aÕ?¤ÌÂéÙ?/Sv¡Ú?¶t9_x001D_Ò×?ao¿M®_x0013_Õ?_x0015_Á(aÜ?_x0001__x0005_tF=Ê¥Ú?}m_x001B__x0004_R©×?CÏúÛ1Ô?BéUw_x0016_Õ?î_x0006_d'{Ó?7_x0002_/²×ë×?_x0006_³ã!¥1Þ?d_x0003__x0008_¿XCÙ?°ëA·¶	ß?öKÁïeÃÖ?}¢¼Ã_x001C_Õ?_x000C_]½ÁjÑ?Âs;øi×?(Fè_x0008_UõÖ?	ÕêÜ´×?7ÀxÁ_x001F_Ú?_x0017__x0005_Ð×?_x0014_wYc»Ù?*vÒÙD!Ú?N»öN¤kÙ?^CR&lt;Ö?Hº~Ô?`ÌKçBÝ?·7s%òÒ?¦~¼ºÖ?:ý\_x0002_ÍÖ?_x0016__x0001_ÐBpÚ?Ó¿-ÜháØ?úÈÙm_Ý?ûÇ#9_x0007_áÑ?&amp;*pÉ¼&amp;Û?Új½°_x0001__x0002_1ÙÚ?ü?Ò £Û?kmI7Ù?ê¯_x0002_O\Õ?nýl-_x001B_ Þ?_x0001_'º;°Ü?_x0006_ö·_x0017_}ÖÕ?_x001C_û_x0008_ìzØ? F»~JÜ?èÄ¸2XÙ?wéÍ®#Û?_x001D_Ø_x001B__x0011_÷Ü?°y\·¶HØ?_x000E_û4} Ø?Ü×_x001B_ÃgÓ?ì¸_x0001_HðÙ?Jr#¾Ã%Û?F»1-¨Ý?Àþp}_x000E_ìÕ?#¿ÞÕ?2_x0016_ô§ºÛ?+_x000E_aÚSÉÔ?á´s¡Ö?^MùòÜ?î|Bú»Ø?î!×¬_x000F_¾Ø?xy?3(lÏ?s_x0012_Å?å×?"#ð_x001A_Ð?ºKmï_x001E_Û?â+_x0007_âÙÏÚ?ºb¢|ò	Õ?_x0001__x0004_3¹_x0012_c*úÒ?^h®Y\:Ú?_x001F__x0013_}:ì×?b_d_x0001_È¬Ø?5@_àhÜ?&amp;rp_x0011_Ù?.µ_x0002_¸ÖIÚ?_x001E_ó×`GpÞ?²¸P?÷×?Êèµ_x001E_TtØ?,w1RG}Ö?äÛy"×VÝ?X^ÈHù©Ú?&gt;ö"qôÖ?ïÒ_x001F_'Ü?EáÛWIÙ?2¾V_x0015_	ÇÖ?_x001A_L_x0007__x0015_koØ?_x0014_cv*_x001D_UÛ?_x0014_³o!Õ?[_x0005_] îVÛ?þ»&gt;°Ý_x0002_×?nì{_x0012_Ú?_x0011_o_x001C_X_x0017_Ö?_x0003_ï~à9×?Èës¢×?2)Ý¹¹ÿÓ?¢O_x000D_±íÜ?VÔ¦vÛ?ÞëkVðÙ?:÷¼(_x001D_*Ú?¥Ó_x0006_x_x0001__x0002_¼ìÓ?ìýÒyLÖ?¯ÏPu_x001A_Ý?¶FU£6Ú?èÔ~»8ß?h@2n×?£¾å!-XÛ?ÆØ×}àÕ?_x0003_¢çvé^Ò?­G_x0015_=ÁÖ?áÜ_x0011_4}ÜÕ?¢)9·Ü?Öü_x000F__x001A_/Ü?_x001A_\_ÀöÜ?aLµA4"Ú?½§ìqsîÑ?©`º!Ü?«OÎÆê×?ò_x0018_(v#Ú?	¦Þ-_x0013__x0002_Õ?îá]úèÓ?PÇz¹»)Ø?NLÌ¹Õ?à_x0015_3_x0014_Þ?¿_x001C_º*ì×?_x0012_ÛÏT.Ø?_x000F__x0008_/^ÐÕ?_x0011_O´×SÛ?¢!!´_x0002_ÅÞ?äg^_x001E_|õØ?}W#¹t6Ô?t°EEÎÔ?_x0001__x0003_elâþ}Ù?Jr$tôØ?¤x\ÜØ?ÛäzhÔ?_x000C_'1êÅÚ?~ÊÃ_x0005__x001B_qÖ?µ)Jù|ôÚ?³»/_x0001_¸ªÕ?_x000D_á'ù$oÖ?r¥f@:Ù?0_x0007_HË	+Ù?í±*_x001A_D»Ø?X0!úÂÜ?9vnñÕ?¤_x0012_l1åÝ?~â²;²ÁÕ?l_x0002_Þ_x0012_X¬Ø?z_x000C_Ø_x0018_ÜÔ?VVuÔ?ZøêË$Ý?_x001E_Âý¡_x001C_Ý?¾ÜdxßÁÒ?êvDïÜ?ñ?X5^TÚ?Ö/IRÖ?ðº_x0007_33Ö?/DA7¥ß?8¼*ÐpØ?ËD_x000F_q;ÚØ?ÿ&amp;ÜÐØ?pÚ_ÚTÚ?|©_x0006__x0001__x0002_b/×?_x001A_´^zjÓ?0|C*hÖ?}D#º¢øØ?_x0003_TéL)»Ò?y_x0015_Å_x0015_Ú?ú£äZÖ?êiþ_x000C_v×?o_x0013_eþ¤_x0018_Ó?h_x001F_!"]Ø?4ýÁi¼;×?8Õ»âÁ¥Ô?ÑË ¥_x0001_¯Û?3_x0005_ÑXYìÓ?äÖ_x0001_V_x0001_×?ª¥ñÍ±Ü?pó_x0016_o_x001F_ÌÞ?ÚX4_x0001_íiÖ?_x0018_3N¯×?_x000E_¦}&gt; °Û?jºÆý0Ü?lÖ`È_x0015_\Ù?ð_x001A_ îÈ¸Ó?ÜùqDÐ×?2µ_x0007_íã°Ö? È­g_x0012_Õ?¥×ÉÍÓ?á_x001B_+ÖÖ?¸!3_x001D_·iÖ?Ù¯½ òè×?K{ý²Ô?'ã8G_x001B_×?_x0002__x0006_ôlFåÞ?fòöDÊSÛ?_x0010__x000E_HZØ?ïz_x0007_K_x0007_Õ?;14d¡Ø?/¨f_·¿Ó?ÌaØÔ?Ò_x001A_e¬ìþÙ??N_x000E_ÔXgÓ?')æÍ_x0012_Ø?_x0004_¾~1þÇÖ?7_x0007_÷b&gt;Þ?F!¥Ù_x0014_;Ù? \v_x001A_0Û?\w¦¡_x0001_Û?ý_x001D_¼~«_x0001_Ô?Ð_x000B_UäÚ?lV´ÐgÚ?_x000C_`_x0013_-sÛ?"¿`ì7Ö?&amp;$õ)9Ú?_x0003_í;è@_x000F_Ô?äA åçÙ?.nõ_x0008_Õ?_x0012_;ªÅuÈÝ?|_x0005_¹@ËÓ?@(_x0002_F¢¾Ó?H_x0017_¼_x001B_¹JÕ?Æur_x0010_îÔ?f	ñ_x0008_"Õ?_x0006__x000D_Ô±_x0019_uÙ?0w_x0010__x000B__x0003__x0005_C_x0017_Ö?b¡«=_x0007_¼Ø?6n_x0018__x0011_ßwÖ?U_x001C_;?)Ú?RäL{uÛ?J)fEÙ?_x000C_g_x0019_ Ù_x0019_Û?ÿ¾_x0008_ÂXêÚ?ÖèÒ(Ó_x0007_Û?¤Bît@Û?ê½ÁßrïÓ?_x0008_Ôà=.Ü?HË|ðCWÝ?&gt;í_x0002_¯å_x001B_Ü?NO_x0014_u¤Ñ?îH_úeÒ?öúâo]Ý?_x0007_éý_x000B__x0017_×?TsàÓ?Nî½._x0015_Û?Tý`9FÜ?çØýÐ?Ó?_x001A_dQ¾S×?_x0001_ZÎâÜ¿Û?Û;­ÐwØ?^r_x000C_ÃÓ?ºcðNËØ?g7îBaÙ?$Â_x000B_ÓÖÙÖ?êè­¿_x0004_ûÙ?ø¯R¡ñÙ?$n@PÖ?_x0001__x0003_&gt;ä_x0018_çéÖ?_x0012_Wt6ÞÛ?][{_x0005_Ô?¨YU}s®Ý?¹M½dëÚ?´_x0015_é½©Ñ?F[_x001C_YsÒ?!ð±u_x0011_Ü?È-'Ý¶ÝÖ?áHðÅ&gt;Ñ?ÍçHÍÖ?*!fÜéÞ?Ä2¢?_x0016_qÜ?FðÜ@#Õ?pÄw#,Ø?_x0002_¬_x0011_I¯_x0019_Ú?_x0012_¤~1«Ú?¤8¨6:Ø?U/´Â,Ö?¤4_x0014_áÁÕ?ÇHé2/Ý?ø)ÏV:Ó?]n_x0001_2Ø?+¡½ddÕ?ù´j_x0012_{Ú?9wIÕ,Ò?æ8äá_x000D_ÇÚ?L0ÅÒX7Ù?ä~ÜÑFÝ?-_x0006_°"] Ø?~Ë_x001B_Äú¹Õ?Ã.m_x0001_	T(Ü?_x000D_¹³_x0002_`tÖ?_x0014_'U2B_x000D_Ø?: ¾Õ?Iÿù(j×?_x0007_a_x000E_kÞ?ÊöoÚ-Ô?IÜGT9þÑ?Äér&amp;Ö?Þ­5Ës»Ú?è_x0016_Ý]Õô×?ØÒ_x0004_à_x0013_^×?ø¢-Õ¥Ö?´]¨b{¼Ö?¸w_x0006_t[¦Ú?Mã¨_x001A_ÄÙ?&amp;6_x0018_1_x0005_Ó?£à9_x001F__x0005_¥Ö?Ç@çP¼Ó?&amp;8{`×?ÀE8U¦Ü?_x000D_¹]ÎþÓ?äÍÔdä_x0002_Ú?ÕF[0BÙ?_x000E__x0003_ÑôWÖ?ìá¿c­·Ñ?Ööx^}Ö?ªN¹¼_x0007__x0001_Û?óáù¤ÏáÙ?_x0004_;¹_x0008_ÀÖ?ü_x0002_âßû#Û?øýHö'Ú?_x0002__x0006__x0006_Ý'E^ÃÓ?ÌÏö2 Ù?xÙYÞ_x0019_Ó?¨?_x0005_]§$Ø?4ºxÁØ?óäe3_x0007_Ò?V¬E_x0004_¼_x001C_Ö?ot Ä!üÑ?ªâëg_x0011_]Ü?â¯®é­Ô?J½~kÔ_x0003_Û?ÆµµÌÒ?Cª48KÚ?Òè_x000E__x001A_Üm×?_x0003_YÍë%Õ?_x000F_Î:ù_x001B_ûÑ?16&amp;Y×?	3.£_x000D__x0016_Õ?²·_x0012_ìÚ?Ää_x0012_¸ò×?	pS_x000D__x000F_×?ÇgP9.Õ?Xn¼ÈÜ?8bøöãÝ?u_x000C_ÈýßnÖ?Rj¸hzÝ?Õ-!oÿÔ?_x000F__x0001_ÙÂÓ?:ï¦¹P9Û?ö_x0008__x001E__x000D_Û?ÈH_x0019_wÓ?®_x0018_[_x0001__x0004_þãÔ?½½cÎð×?@ú¡D²Ø?Ò_x001F_XóoöÓ?_x0001_^±ªÕ×?Óãª_x001F_ Ý?_x001B_j8øßÚÛ?f+Ûö&amp;Ú?¹;%é²OÚ?_x0018_=_x0004_èØ?øÓ_x000B_û-×?ÔÐ÷QBlÑ?_x0002_Ñpú¯óÜ?4ÌAs_x0008_­Û? ¨b?_x0003_bØ?Jè8®ê°Ö?ºtâôbdÔ?cB­y¤·Ô?&gt;¡Y£ñ×?*ï`a®Ñ?\0Ûh_x0005_ùÜ?ü_x0008_º_x000C_Ø?R _x0018_ã,iÚ?pöz'³×?_x001A__x0005__x0012_H_x0008_Õ?v_x0012__x000F_x«î×?_x0002_,¾"º×?ZÐ_x0003_¥_x0017_Ö?fY¦nnÙ?È(ìm¾»Ú?ü0Ò_x0016_4©Ö?_x0006_(ãÁ8_x0011_Ø?_x0002__x0007_9ñ_x0005_ë»¸Ø?.µ )~Ô?î_x0019_ÓoôØ?Xi_x0001_ûªÖ?_x0007_¸ñ_x0017_èÖ?ö#«_x0015_þ¯Ø?ô&lt;üÙÚ?N l]_x000C_ÛÙ?_x001E_]\_x0006__x0002_Ö?yË£ë{Ý?ÚêW²`Þ?dÝ»_x0003_*áÖ?ui£ÞxÛ?æúW«CèÚ?êh_x0016__x0008_©_x001D_Ö?_x001E__x0003_z_x0011_æÚ?'¡C_x0002_ÝoÜ?_x0004__x001D_ë5_x0018_2Ö?l²ÛØUÖ? @#¨Ý?L·2ÐJj×?VëM¿xÍÕ?_x0016_R&lt;|_x000D_Ñ?Wö&lt;îÂðÕ?dÓ¯¬_x0008_ÕÓ?f_x001C__x001F_ö}Ö?_x0016_´ßMtrÑ?ò_x0005__x000F_n¨&gt;Ú?ä:úØÜØ?îÈ*³¸VÙ?Óúéc_x001C_Ø?_x001E_»V__x0001__x0003_ÙqÜ?$?î"Ó?Õ_x0005_Ü]ÒWÒ?ÝE÷õ\Æ×?Ö£Q[_x001E_Ô×?'_x001A_LÝv_x0002_Ø?64¬BÝ?_x0004__x000D_gø+Ö?_x0010_&lt;ÊøóéÜ?¤Jì´_x0012_(Ù?¼ê3f×?Â2Ø»+Ù?Jc®·_x0012_Ù?Q	÷Õ?í×Û_x0008_ÄÚ?´ÜPz&lt;ØÔ?:Þ'_x0011__x0008_MÙ?rs	}_x000C_iÙ?èÂµÐÊóÖ?¹ùhjìµÙ?^_x0014_(C³xÚ?ìdvì_x0016_ÖÔ?î\`ØºÒ?Tç×ÑK«Ü?ÊLiZ8O×?Fs&gt;kÝ?pZ,W«Ú?þÇw¶;Ñ?Ô~2aÆÕ?£¹_x0013_:p,Þ?}.ÙÇ×_x0006_Ô?é®2_x0016_aüÐ?_x0001__x0002_#²Ø·á_x0002_Ö?òº]®K/Ü?ú³à_x001D__x0008_Ö?Úîß5õÚ?ÕdÖ5PÛ?¶1_x0010_TzÛ?dþ½cÐÚ?óïd×7zß?_x0002_1@)¼5Õ?u?IÆºÕ?:@Ò[-_x0008_ß?ö¥ñSµ×?Ý0_x0001_¼|Ù?_x0007_5YZ·3Ö?óµFÌY×?¿1i/Ò?vÄo£©_x0016_Ö?_x0019_Õ_x0002_HK"Ô?_x000C_Î_x000C_÷'ãÜ?_x0016_qpç½×?æjµ_x001A__x0013_½Ù?b_x0006_Ú2 Ú?9__x001E_Ðjª×?@bµÂ×?FÃ!d_x000F__x001B_Ô?_x0005_Ò]ÉÝ?«ÖLõÓ$Ô?®êÆ_x0016_Ò¦Ô?ØÝ®×Ö%Ø?ð.ö¤*øØ?_x0004_´_x0003_%_x001E_×?Úæ_x0019_³_x0002__x0004_Ü?ÎM8&lt;hØ?ÌÀZ_x001C_~Ú?ßðÿFÓ?BØKËnØ?ZW&lt;ÅÌØÞ?1ð0g×?HÜünl{Ö?(6ÒO%fÛ?ÉåYÌÐ?´ÄüísÑÖ?W²_Y¨×?|öcçç,Ô?â*púlLØ?t_x001C_ÍðÎ×?DxÚbÕÕ?ÇÝn_x0006_á¿Ü?7V´bmÄÔ?PH¥_x0001_Ö?_x0006_·?&gt;BìØ?_x001C_¯p?X×?6¶¢ _x0002_Ü?_x0002__x000D__x0019_q`Ò?¼,_x0007_ÄÙÖØ?ü¨é¬d=Ó??Iþl­Ü??_x0015_	_x0003_?Ú?"Í¯LÑØ?³ùÄ6N6×?|PÂ¾ÿhÑ?@jOËÙ?ÊÅ\&gt;®ÿÓ?_x0003__x0005_ÌY{Õl³Ý?R_x000E_]ý&gt;áØ?©÷_x000C_RïmÑ?)_x0012_nÌ_x0002_³Ø?FSYO¿_x0015_Û?¸ú_x001A_'vÕ?_x0011_ß_x001A_ªµ×?Û¨_x000C_:RÙ?_x0014_ãúËÎÅÛ?õHqWZC×?1_x001D__x0005_©Ù?Up£]'FÓ?éD6êÕ?ìEn´WØ?'f5UhÚ?_x0003__x0018_Îï×?5_x0006_û6Ó?_x0018_O|,­ÌÝ?µHw7cfØ?_x0010_M¦ý_x0001_ÙÚ?_x0010_2_x0008_¢aÕ?ð½£`4Ø?L5ÃXÔ?@ØÂòëöÜ?èVúÇÕ?þï_x0004_æjªÕ?pö«4~_x0011_Ý?zU½$=eØ?úY-!:³×?èB¸Çs_x0006_Û?	=_x0003_ÆãÝ? sÈ_x0001__x0002_RºÕ?_x0004_W_x0015_Ú?²L_x001B_ÓPØ?zÓ)ÏÓ?;1Ãyº(Õ?8Êv_x0014_ÿ2Û?0ôu­iÓ?_x0017_Uá	Ü?Va±ôx Õ?^i´¦Õ?"ë!8WÒ?¤_x0016_ùâgØ?ôSr»¬Û?àí_x0012_&gt;Å?Õ?#ð_x0008_"×?@{é_x001E_ÈÿÖ?QeJk×?Ú£Ôíê×?iÃ*Õ?t[ýðÉÒ?Ä]à_x001D_#\Ü?Xn_îÖÔÓ?¶_x000F_#½'Ö?ÑEëmx3×?_x0012_zp&lt;)mÛ?rß¯Êº_x0001_Ô?Nññk_x000D_ìÜ?_x0010_ ï_x0001_ø Ô?¸­¾M½Û?ÚüÌ_x0005_7Ý?_x000C_×ÿÿÙ?ÒÏ®_x0019_à_x0012_Ú?_x0001__x0003__x0005_m2&lt;Ú?_x001C_J9xiÖ?O_x0007_èHnÜ?_x0018_O,Ø?PÝÓ_x001C_°Ú?DÅÚ_x000C_Æ¾Ý?ò¦u Oý×?Ó)_x001D_ü³×Ù?®Ô1ÂFÑ?_x001E_¸c©¬ Ü?ÖZZ^ì½Ø?¯¸Í+Ô?u+¾ºe_x0003_Ô?käÌâ:&amp;Ø?2°3û29Ù?è.èÌ8LÙ? ¢GgpÑ?YG)½_x0006_Ý?þ%üª4X×?¦5¤ÿØ?Ð³^Á_x0002_Ý?É_x0010_sø´ß?¼ÌÛ]_x0014_pÝ?%dõÕ?`Ò9)_x0005_-Ø?_x0010_N|âÕ?¢Õ ô?Ù?Ö§_x0005_8ZÛ?_x000E__x001A_ÈI±ÄÚ?DIybÝ?¤úSÃrÛ?_x0003_P_x0003__x0004_v²Ø?Îc¨ ÁÜ?*CóKaÓ?áSUýNÖ?ud7­Õ?[$tÄÒ?_x000E_­Ä_Ö?_x0013_ëx_x0012_Ù?¸	ì_x0019_§Ý?´1*×_x0002_Ú?j³B_x0001_+Ù?þ^_x000C_usAÙ?_x000E_ ¥ÖùÙ?HÃ/øyfÕ?¶j_x0012_û¢¾Ô?©Ú'LiÓ?£_x0019_Ò?¼k'òÔ?q	÷¹9×?alC\.	Ó?´_x001B_pA_x0001_ÒÙ?ÝmQîä_x0006_Ö?þå'mµ·×?&lt;_x0015_xfÃxÒ?_x0016__x000F_&lt;Z_x0011_*Ò?¶}_x0008__x0008_*ÆÛ?i_x0005_O¸»Ô?^[ßT¾eÜ?ì.Ï(_x000F_sÜ?p*èÄ··Ü?8út&lt;ç[Ö?¶E¢tÀÙ?_x0002__x0003_ÃípiéïÓ?_x0003_ã9m_x0017__x0011_Ü?­æ_x000C_`£dÕ?Ø£õU®Ó?_x0013___x000D_1_x0006_Ó?|¤îFÚ?&amp;p5Ó_x0006_:Ô?POµ_x0017_éÑÛ?¨_x001B_0l4Ø?_x0006_`v_x0017__x0003_!Ó?½·BùWìÖ?Äj8ÇëEÙ?Üj¶T&lt;RÖ?­+IÙ?}ÿ_x0016__x0001_UÝ?´C2Î_x000D_Ó?_x0002_ü3é{_x000B_Ö?_x001A_i)C_x0004_3Ñ?g_x0007_£Úi¥Ò?fz4¸_x0005_ëÕ?Ï(_x001C__x0012_4t×?_x001B_#ÆNÒÚ?7RÛusè×?6ðD°'Ù?¼ßñ2_x000C_ëÜ?lÃ!ï¶®Ô?*®åôTÔ?°.X_x0014_ÀÙ?fÕ?jÉ_x000C_Ü?FQ¿`ÕîÒ?_x0015__x001E__x0001__x0002_½Õ?ºtþ}ôñ×?6AKµ4»Ö?nßx^_x0001_kÖ?_c@_x001D_(îÜ?K%6_x0010_¨YÖ?-9º1_x0010_Ú?vÖË=Ø·Þ?ºÈ	·Ú?_x0015_ÎÔÓºÙ?_x000B_´WÁ_x001E_3Ø?_x0007__x000B_ú¯Õ?üÛô;Ã×?ü^	¶¶°Ú?&gt;JB È¹Ù?zÞ_x001F_çÜÝÛ?hår3¯Ø?_x0018_J_x0011_®mÀß?~hzè&lt;Ó?%@,¥Ø?þÂ}_x001C_ÁäØ?­M8_x0006_ï7Õ?Ç0ê,Þ?tûè¤UÖ?¸ù;ör*Ú?Ì Y+&gt;xÕ?_x0016_SäðÛ?u 67[Ù?&gt;fvI¿¤Ø?7t7©ÅpÔ?Æ]_x000B_?ðyÜ?Ú_x001A_{_x0005_Ö?_x0001__x0005_,_x001A__x0008__x0018_zÐ?ÎÒZ¾_x001A_Û?Ò?¾[VîØ?}\1O_x0018_àÝ?n*Ë\=Ù?¦R_x0002_¯ÎÀÜ?t_x0007_÷\P_x0002_Þ?r_x001F_ôÇ_x0019_Ü?:À/,I_x0012_Õ?_x0001__x0004_,UnÛ?Z¥_x0014_Ç4¹Þ?û_x0012_$_x0012_ÉµÔ?YÑÀ2SÕ?÷¨hýâØ?T]aóÝgÕ?b%}sÔ?Ý6N&amp;î¬Ô?	*ÁØÛ×?Á^_x001D_Ì¬Ö?_x0010__x0014_BCÔ?èo¼9CØ?äé«o*BØ?-_x0003_ÂvÖ?__x001A_b¿ÿøÒ?q_x0013_ßá¹Ó?Nh·DÁÕ?zÙ_x0002_ÌñÜ?_x000E_0c}¸Ó?ÒaiÑVôÜ?|®?{p§Õ?VxÉùFõÛ?R°U_x0001__x0003_.¾Õ?î³]õ%Û?_x0003_wx_x000C_Ô?la¸µÓØ?ÍåÑ7tÙ?j_x0014_Vgr_x0001_Õ?_x0010_Ft1u_x0013_Õ?¼Óü56Õ?éiß¿_x0016_Ö?8öÕÆ9Ü?eþ83Ü?£BìM_x0019_\×?þl_x001D_ÿÆÂ×?Ñòºt°Ù?5r¨üÖ?qLYOâÕ?þ_x001B_ÈHåÕ?ºXªU¬Û?Ôì_x0008_êîGØ?*Û3jjÚ?RK1jj×?T_x0002_ÞZÐÞ?¬öPÌÁÙ?÷ª8Ù?8aá_x0013_¾Õ?oÉ=a_x000D_öÖ?×&amp;Þ"´Ö?`ËìòF_Û?à÷Y9_x0013_Ø?éÎ_x000B_]BÖØ?@äkE¶¦Ù?Þ_x0010_ÐQÖ?_x0001__x0002__x0001__x001A_PõG_x0013_Ô?¤YªNDÕÛ?v&gt;a9ØaÔ?^_x0017_h#£Õ?Üv_x0019_aÙ?n_x0001_y.Ú?o1î&amp;Ö?ãÈã³_x0018_à?LxMo5ß?©³ÐG#¦Ý?o_x0012_Ó?vT¹BÌzÑ?Vº^¦ÅëÞ?_x0018_®ÜxeYÝ?Üæ9Õ?÷ÌñµÖÒ?`-H±ÏãØ?béÐ_x0013__x0010_&lt;Ü?@É³ÛNÓÓ?öÆ ÷YÀÛ?~£jÃ9×?¶Ãß§¬Õ?¸_x000C_÷ç,ÍÜ?¬apz¶Û?rö_x0002_rçÔ?_x0011_2m_x0002_Ó?7qý¨éÔ?2_x0017_¥ç·_x000D_Ø?ÔÀY£Ô?N_x000B_Êøª#Ø?^Þ/¼_x001E_Û?_x0010_L[_x0002__x0006_¨ÇÛ?¦Ãë¹9Ó?@ºK0ÅÞ?alKT×?Ê_x001D_¢åÊFÜ?_x0002_ypÐ¨9Ù?ºë½]2Ô?s7_B_x0005__x0019_à?HI_x0004_ÐWCÔ?pÛ_x0003_î_x0004_Ù?._x0019_otÊ4Ù?¢ðCi¬Ú?à{Dì|Ó?!_x000C_É_x0008_[Ø?¸~IwACÝ?tj8._x000D_Ü?Þ_x0006_%ªÖ?$&gt;ã"_x0018__x0013_Ú?eöléÝ¤×?ÒewWÛÚ?½mòÌËÖ?Ú_x0001_}¼"tØ?_x001A_µ§áØ?_x000D_»vêõÑ?á÷_x0011__x0018_ü°Õ?c,!êóÕ?2Â &lt;yÕ?ÌPü_x001B_×SÜ?`ËÀ_x0017_WØÕ?U´öï4Ó?·¹_x0014__x0010_gÕ?`Ãà´,ÞÜ?_x0001__x0002_¹6òÕ×Ø?¨ë6|Ü?( ÞÃ*ß?¡¨öóïUÙ?Ø7õíÝ?O_x0010_ë¾Ù?Ò¢0¯¹U×?Ä_x0003_&lt;Àù^Ø?	aFÄóÙ?EïÂ³=Ý?,_x0008_¤Æ¤Ó?®Ó	}&amp;Õ?ùøVý_x0016_¯×?ôÀÍèÕ?2_x0016_SNkÊ×?-º0úPÜ?ï_x000F_|i`Ø?¼AS¾ÙÙ?ªÏ_x0018_+_x0019_áÛ?¢·â.Ö?¾ÌGÛý&amp;Ý?_x0016_åô¹2VÙ?ªP«1FÑ?ë=áÕÛ?_x000E_5ªû+Û?©_x001F_:qÛ?îÛ}³I5Ô?îääP_x0007_GÚ?Þ02_x001B_@~×?¼ëX_x0002_ôÕÔ?_x0017_±Ö?®Ëµã_x0001__x0003_BOÞ?I_x000B_vfo×?_x0015_Ú_x0019_à?H§¤¯_x000C_&lt;Û?ä,5oÛ?ª É¾}Ú?_x001A_§ñ;_x0015_Û?_x0002_º~h§HØ?\rÚ?_x001E_ÖñÌTÙ?0¸_x0019_ÀºÙ?ï_x001F_¦9Ô?_x000C__x0010_§]êÛØ?cäz_x0007_zÕ?PCþÓ?H	 ê¸JÙ?ºõbBØ?t_x000E_Ç_x001F_ËãÖ?×Ka_x000E_2¦Õ?õýïJn÷Ö?8j¹ÍîÒ?Ýâ_x001E_mÙ?Rq_x0011_ÓêÙ?L»¨°L_x000D_Ø?ôXô'ZïØ?_x0002_æ_x0014__x0017_Ñ?ü0ÙJ}_x000D_Ù?ÂáxDt%Õ?-×]+'Ô?y_x0003_¢ÂÔ?Ó^_x001D_8:Ó?Z_«ò_x0010_ð×?_x0001__x0002_Å_x0010_þ¾LÙ?Ç±AM_x001B_Ø?kÿÒî¯Ù?ý]z*×?0$xsÖ?.Ã0­ô'Û?æÀd_x0010__x0018_Ü?_x0016_À{æ©(×?_x0008_JC ?ØÒ?_x001C__x001F_ß¡W+Ø?\_x0014_wv=ìÚ?$À_×PèÛ?_x0016_Á_x001D_ßG×?Å¬ù@NÕ?OîÓò7^Û?qç&lt;ÝPÝ?»×Æ?Ø?-ÉÌþ¥ Õ?_x001B_öôV²Ö?}í_x001E_°ò¯Ü?¼N_x0017__x0006_£Ô?Òþ_x001B_WÌÜ?¨øÙx×?å_x001F_2y7ÄÚ?û]Í³y(×?EÞ-_x0010__x0012_!Ú?:8_x0015__x000D_;Ù?)_x0007_^!\ÓÛ?«_x0016_&gt;°ôÛ?_x000B_v}x8óÓ?9E­ÊªÖ?ñì&lt;ÿ_x0002__x0003__x001F_8Ø?ZX°¾M3Û?NYóËXÛ?sôsÚÎY×?¾5é3_x0002_ÙÛ?­ô_x001E_XÕ?_x0014_ØÊ9C!Ö?&amp;°¥±»VÚ?&gt;PUà_x000F_×?¦ÆgÃvo×?:%7èÓ?f1îSfcÝ?ÞüÐÂrÒ?Zà_x0001_@_x0010_ÚÜ?z­ý©)Ú?¨XE|í_x0004_Ú?C+_x0004__x0006_Ò?ÐÌÖ¥XÕ?3Ë_x0001_ºJÓ?6åEûèÕ?ÒYòfÖ,Ø?_x000B_*_x0003_*¤¯Ù?L_x0011_ðÒ×?Îr_x0013__x001B_J×?¯_x000F_`!¦Ó?£_x000B_NÕ?ÈÄÇBêÕ?¦«74LyÝ?d¯ØËÊÑ?Ë[ùà2&amp;Ü?ÊÓÒ:ßÛ?x&gt;_x0014__x0001_AÅÚ?_x0001__x0007_ÐÊkª+_x0002_Ü?Øt_x0003_ ÝÛ?¾Ò¢}}#Þ?_Üù_x0014_QéÝ?Ò~_x0006_ìÅÓ?}_x0004_03[×?¸_x000F_Ý'Ú?û°±AÅÝ?jkÞlU/Ö?o¿Úð=KÓ?@8_x0015_Ý?ÃfæÛîgÓ?yßß«i_x0011_Û?Ûë_x001F_^Ñ£Þ?úxç»Õ?ZäÓ_x0002_}Û?xgÕKÙ?_x001E_íTÜO©Ù?ì_x0019_è_x000F__x0006_ËÙ?aa×¸Î×?_x0008_!Ü0ÜÒ?_x0005_ÈEC_x0011_Ü?±¢úÃÛ?&amp;4V!IÒ?Ø^"é_x001B__x0001_Ù?¦«_x000D_õÛ?&lt;_x0013_E_x0012_Ý?ñ_W®Ù?6yVJ|+Ù?_x001A_EaRãÛ?$j_x0004__x0013_«{Ú?î!_x0001_l_x0001__x0002_ÿ:Ô?#^°å5Ú?@£¦Ç_x0014_Ý?Ò¬jâÊÚ?iÎz7Û?ì2Ý}_x0002_µÙ?._x001A_pª_x0004_ËÖ?ä¥_x0011_e9­Ù?Ø^ EKGÝ?Ú	_x0006_íh¼Ù?êÑZô Ö?øJÐ_x001E__x000C_Ú?Àýê_x0013_Ü?·Nìü_x001F_Ø?^*¯_x001B_iÛ?79$ØÐ?&lt;øË_x0005_!1Ú?òð²KØ?¼$_x0003_¢0Ö?2á§&amp;_x0007_Ú?2÷àk_x000E_Ü?¥_x0011_àpG/Ù?0*4Nh'Ö?-vQ_x001B_SØØ?²_x000F__x0014_¨ÒÝ?6]¶_x000F_îÜ?¨pmÄàØ?¢?_x001A_¦_x0015_Ô?¤_x000F_	¨m×?Bäî×¬bÖ?Ä_x0013_WH°Ú?nI­#Û?_x0003__x0005_*oX¥Õ?1_x0011_Ö^Ú?îÕ3ÛÑ!×?l ó_x000B__x0004_Ø?ä_x0011_`_x0019_Ú?Þ´_x000E_I¦Ú?Àcgî_x0005_Ö?ÈúÂÈªLÛ?¸×_x0013_PÐÜ?Ü¼~2Ø?©=6^cßÕ?y;ðøZÝ?6À7²ù_x0011_Ö?*¸_x0010_ ÑÕ?Zéø_x0010_Ù?_x000C_.AU_x000F_FÑ?å^FkW×?d_x000E_6ÂUý×?4Þê_x0001_E/Ü?°Ôý¸}Ò?_x0002_j}®Ü?Ì«Æü¸lÓ?V}áñÌÛ?0±3-­Ø?J©3	Ü?`WÝNÿ~Ö?ª5»_x0018_ùnÛ?,JBÜ?à_x0012_´î%"Ù?yÑÑË_x0016_Ø?_x0001_ü_x001B__x000F_&gt;ÑÖ?þ/_x0001__x0004_×¤Õ?_x001E_Í_x000B_còÔ?yS;y$cÔ?øªzÅùüÝ?õr9_x001B_Ý?k(ÌEÚ?r_x000C_3,f}Þ?ªxT_x0007_,Ø?IíN|öÝÓ?dÿ_x0003__x001A_·£Ô?jÔûwÔ?»ç_x0016_WSÜ?ÚzJsÙ?AÓ«è_x0003_Ú?_x0008_øÛ?Ð_x0010_üâ"×?p_x0005__x000B_l¨Ù?_x0001_âô±XãÙ?NT³n©_x0014_Û?¯|Â~$Ù?ñP=_x001D__x001B_ñÒ?_çtvþ²×?_x000E_¨ÖÛ»Õ?t¨Q§Ó?øcÍ42Ô?½_x001C_ÝÉ±Ú?@&gt;?zØìÚ?]:AØÙ?Óå!ÏùëÛ?Nß_x000F_«Ø?_x001A_®_x0002_¹¡&amp;Ø?N	H~}_x0005_Ù?_x0001__x0006__x0002_.²)×Ø?x_x001D__x0007_¦÷Ô?Q¾¶_x000C_+)Ö?ýLvòçÔ?Ü_øð_x0005_ÐÔ?&gt;¡KÆ_x001D_Û×?Òt´_x0007_ÜÕ?ö  :_x0004_×?ré_x000D_â4Ñ?(_x0003_#Í\BÓ?ä¤ß_x0015_Þ¥Ô?ÔÎ,:Ùôß?.tOæÕ?`_x0016_YòÛ?Q_x001F_(ÇõFÙ?4aF¡¡Ü?e¼3ÎéØ?ÇÔiÏ~_x001B_Ô?ìÀ:	2×?TuçVû±Ø?Dnz¯IúÙ?~§jÉ«Ü?kâ©2Ú?@_x001C_õÀ&lt;Õ?_x0017_º÷Ä_x000C_×?_x0011_\1(_x001A_Ö?d¡OB¯äÔ?_x0012_zùc!ÆØ?¬³_x0012_:_x001F_ÚÛ?¾9½LXÜ?Bn×ÄgÖ?êl½á_x0007__x000B_¹îØ?¢S*µT_x000D_Ù?Ûl_x0018_Ç	ÔÚ?ú!ëcç×?§Å_x0004_NØ?ºßmO_x0001_Ê×?:Y×DÂÖ?_x0015_¬G·*Ø?#-§_x0007_²ëÞ?ÎE¨êÃ½Ø?L_x000E__x0018_?sÄÕ?$._x0002_Wê£Ô?_x0014_¸_x001D_Ûºò×? 2©Ó_x0002_wÔ?ÉÞUÔ?yÔm-Ù?_x0012_¾_x0003_8_x001D__x0008_Ú?Õ_x001D_³Í8Û?§µý Õ)Ù?Z_x0003__x0006_{éËØ?þÝ_x0011__x000D__x0011_Ù?_x0005_/ë4ÊÔ?_x000C_ù¡ªu=Õ?¦6%ìÕ?_x0013_CJ¼Ô?\Ïl*ä×?H!G{_x0005_Ù?ðÚô_x001A_$Ö?kìÌøÕ?]Í_x000D_RÒÒ?ëäXQÍ?Ñ?} 9%Ò?_x0005__x0006_}ï'§ãÙ?/xq¤`Ú?ÉÉ_x000F_nöxÚ?å,4y´×?ê1º©¬_x000D_Ú?¨"yA@Ô?®Ø_x0008__x0011_Ý?Îºê&amp;Õ?_x001E_î*^òÕ?áÀ_x000B_5WÒ?:_x0001_.9Ú?Ðu/ù0=Ú?ÂèÄÙîPÜ?ä¢¼#Ò?o{o×_x000C_óÕ?ú=Z¡×Ú?Þ%åðÛ?2y_x0004_ÝW6Ù?Iï_x000F__x001D_	×?6_x0004_Ó_x0019_­_Ô?ítÍ_x001F_§_x0019_Þ?Ú[ËSÞÜ?ö_x0005_OÄîåØ?¶ªë£_x001F_Ü?añ9_x0002_&amp;_x0003_Ú?_x0013_Æá_x0017_êÕ?ô_x0002_ú¸3áÙ?rP#Êó×?P¯_x000F_k×xÖ?ßxtöQÓ?læ_x001D_÷s×?JOî_x0001__x0002_Í»Ò?®úÜ_x0005_ô¾Ó?@¹mË_x0005_ØÔ?_x0014__x000E_5-_x000F_Õ?^t¥åoÆÐ?ædîíWeÚ?`úÛ_x0011__x001B_Ô?(±èËÓ?eýß_x0013_ñ_x0019_Ü?:q_x001E_§ÑX×?Ë¥¡H¼ZÕ?úÚx_x000F__x0011_&lt;Ù?Ã;`_x0002_Ã×?¥8PÖLìÕ?ÔÕëÒ&amp;ï×?°ÃoM|!Û?sf º¨®Ò?8$ðDÏ_x0018_Ø?%YMAFÕ?	ZÞ=õÑ?üÕP|2½Ø?ÔeÑAÎØ?6ð"_x0014_ø×?2þý=%hØ?^Wp|ª°Ó?D7+¿ËôÓ?ÃÖ^H·Ô?°àÝ}Ö?6_x0006_%ÚÛ?o¸_x0014_îÓ?¼_x0011__x0008_ôß×?41|SØ?_x0001__x0004_,Áß_x0004_Ó?üÃÚ_x0012__x0013_VÛ?T;»ÁÅ¥Ø?&amp;FéBp×?à%ØþÙ?¬Qx¿Ù?¶M¤Zb_x001B_Ú?ÍÕí+ªÖÚ?_x0014_ê±éÛ?ß_x0010_èÝ¥§Ù?qvÓhÙ?_x0002_MóAk0Ó?Pç$kfØ?&amp;c¼á|Û?_x0008__x0003_ø}_x0013_¡Ü?_x0016_Î	·mÓ?¯³j²Zu×?ZÜ7E_x001D_KÛ?Ëb_x0006_ÛbÖ?ÞøÓ¤òÛ?¼DÛïUjÛ?öºÚi_x0003_©Ö?°_x0007_c_x0006_ãØ?¨ÓUk#×? Äî±ò$Ô?à?_x0014_åYÙ?_x0001_îe_x0002__x0013_Õ?(pv_x000E_Ô?;_x001E_v²_x001A_^Û?©_x0001_0èÞÕ?p_x000C_Vo]Ú?väû_x0002__x0003_ÝÖ?D[ª_x0011_þÔ?ô_x001E_ûéÛ?òcG,_x000D_Ü?_x0017_5w]gÓÒ?Úx_x001D_~'ôÕ?À»Ônd_x001C_Û?(Ëç¥_x0006_§Ö?¬D2ù_x0018_×?ÏÎøQ_x0007_à?Q_x0004_¸àSÖ?~@¦ÈÌwÕ?ÃV÷¹Ù?æëc_x0015__x0005_gÚ?W-FÛÞZ×?_x0001_â.&lt;¶Õ?_x0010__x001E_Ûµ_x0006_Ú?F5;ÐÜ?_x0008_êä_x0019_ÖýÚ?_x001A_¯O½O!×?ÔWîüÕ?Ä±J_x0011_ÏÙØ?µäTE_x0014_Ö?l?ì8×?0úÛE×?_x0002_4éJªÔ?â¢ËvÇÀ×?äõM_x0013_ÃÙ?â]µD)ï×?(f½¾Û?f®_x0007_fW×?iÖ_x0002__x0019_,Ö?_x0001__x0003_?ÞiE_x000F_ÿÙ?9Có+°Ý?_x0008_KT±Ó?i\r9u"Ô?.¼yß_x001C_¨Õ?g_x000D_õj¼Ô?'¯Ü¡ÐPÕ?u,D_x001E__x000B_AÜ?¼ÔìB_x0012_îÝ?5,·tÕ?_x0001_xðÍºVÒ?öÊÛ¶Û?+Û_x0011_÷þÔ?¨ª)TÅQÝ?_x0012__x0019_RegÜ?BN_x0015__x0011_¡_x0012_Þ?º_x000B_¹¤ù;×?v1O+Ö?'ôæÀ_x0002_Ö?Áð-j½_x000F_×?Ê¦ÅQ:Ö?1(²T_x001E_#×?,_x001D_Y_x000F_§SØ?_x001F_j¡_x0001__x000B_Ö?_x000D__x0014__x001A_òØ?]^øQÖ?2ÃîÞø_x0006_Ó?_x0005_ÙOÜsÑ?Uò_x001E_	^×?:Æ9wn]Ó?9K§æØ?µà_x0007_À_x0001__x0005_Î_x0013_Õ?î_x0005__x0014_EÖ?tw2`·Û?&gt;*$?oÅÖ?_x0013_e;,³éÕ?æT"_x000F_÷¹Ü?¨g®¾_x000B_§Ò?¶\wy_x0002_×?*EÏM»´Ö?%ÏÖJi_x0017_×?$äæ_TÙ?_x000D_ý&gt;&gt;`Ö?_x0004_öÚ?b_x0003_UD_YØ?A¼ÐÕu·Ô?&amp;§}¼Ó×?Ch÷E±Õ?3ÄÐÊÈÖ?Ðèã,¿wÖ?æ¸·-UTÝ?ÉJ¡ó·ÌÒ?T®©ÐÑ?@d¨_x0003_AÉÜ?F0T5_x0005_hÓ?,_x0004_d»ÕNÕ?:rìq¡¿×?â6´¡óÔ?ü»iÂ_x0018_ÜÔ?_x0016_?ª_x0015_ÇÚ?ºU`&gt;÷Ö?_x0003_°¿-^Ø?,â¡_x0003_]äØ?_x0003__x0005_B_x0011_.øéÛ?^i_x000B_qVeÚ?¨ÌÓ*o¬Û?K:_x0017_òÕ?d_x001F_M_x0019_!Û?_x000C_ì$_x000B_Ò?¾î¾ÜÂÝ?á_x001B_g_x0014_§Ô?D_x0008_?äGÖ?_x000D_Æ¯^"§Ø?o§2Ôü×?_x000E_MÙO¡Ú?ªÈd°éÈÕ?j_x0013_2å_x0016_öØ?Zîd_x0004_Ù?}{S×?HîL#_x0017_Ö? _x0010_¿ÊËÕ?ÖM,àF§Ö?F¤_x000E_ò|1Ø?f¾³÷¶Ù?® ÞcAÔ?¡µ_x0001_c_x0017__x0003_×?ö_úuØ?`ÂtO®_x0019_Û?²Qo»£wÛ?ñ¹ZOü¥Ø?½ôï¿_x001D__x0002_Ú?_x001E_ðã¡Ü?2_x0016_ÃÕ?½ íØvÎÖ?_1Æ_x0001__x0002_wHÔ? _x0001_2wëÔ?æþ_x0006__x0016_íÕ?UÎ5õRÛ?_x0013_ _x000C_¾I=Ö?O°üõÖ?õËÃ_x0010_LÕ?TIÙØ3×?èuÁàÆ"Û? ¡õ6òÝ×?é&amp;_x0018_T±Õ?_x000C__x001F_4jEßÙ?­áí\_x0010_Ù?Pºmzü/Ù?H_x0010_ ×eù×?_x0012_çù¼¦Ø?¢_x000E_Ì­_ÆØ?DùË£Ú?d ×k_x0007_&amp;Ù?úîÜ±\Ò?üÓ0¹JmÖ?Qþ(ù²×?_x0013_XêÚ?SÃ*,_x0014_.Ú?âKûè±b×?SC@ÑæÊ×?¸.¯_x0007_][Ý?æ_x0005_nsÜ?æñ¹=ÞÖ?*Ó{_x0019_G×?_x0015_ª®Û?0&lt;Îi¨TÝ?_x0002__x0003_Öu¸Ù1Û?¿tF·Ó?rÍÛ{_x000D_µØ? ZÝÁ$Ó×?æÍLÕ?é7[L~ÖØ?Gò*Ö?Ê_x000C_ØSý{Ô?!_x0008_æA×?¿nß½îÝÔ?1EM0Ç×?"Fô_x000D_jmÔ?ÀÇR@KÖ?ô­ô9yÕ?Sþ×_x0001_Ã|Ú?$SP_x0005_Z_x001F_Û?_x0004_"ÆbÛ?û¶¢æÙ?FÄawÙ?bØU)mÝ?èEXà;øÜ?pÀkÎ+Ø?Iþp_A#Õ?Î_x0019__x0010_s_x0019_Ø?æ/«L×? ¬ô_x000D_¬Ö×?I12_x0007_ÍÙ?6wKwBÜ? îDÏ2Ú?_x0010_ÈÝn&gt;ÍÐ?zvÁm«rØ?ÆÀ{t_x0001__x0003_A®Ù?¶_x0013_o3ßäÓ?ò³»³ºØ?/78-Ù?°_x0010_qÓLvØ?äùRò[Ù?n#N_x0003_xÝ?þ¹_x0007_ÂÒ?_x0018_;/w_x0003_/Û?¤o_x001B_zJöÞ?pºíÉÜ?C1´¶ÝÙ?.ä£ØÈØ?É£gö×?_x0007_Ú_x0019_¥_x0016_×?T_x000B_Å¾NbÓ?ÒsÕûfçÚ?Y_x000B_]_x001E_ðãÑ?2Sp_x0011_×?u&amp;7&lt;ôhÓ?õCóYÖ?ÑÏ=ÔÅØ?0¼·ÑxÈÖ?F¶î¿ÛÓ?ÎêC-_x0002_Ú?òg¬»*BÛ?¿Ç&amp;rÒ_Õ?äÀãNÕ?_x0012_¶|i Ò?É0_x000F_Æ6$Õ?ÛRÈ¸Õ?rV7¹_x0007_Û?_x0001__x0002_+ÏgKL×?ºÜ0ù·óÖ?Ï±Í&gt;Õ?á¢).þ`Ù?ú_x001A_Kù_x001F_üÛ?ÒFÀ¨±_x0005_Ú?_x0018_éøxÖ?¥UÂ¨°_x0002_Õ?¬Ï,_x0003_©Õ?²¯ø Ö?Ê½Ê+_x0006_!Ø?ÉÂºNèÒ?_x0007_õ9Ó?a¦Â`_x0019_ÈÕ?Xßû_x001C_×?*ÛØ?¥'%ÏÈØ?):~6µ6Ö?p_x0005_=2%Õ?li^x&amp;µ×?Lz¥ðÚ"Ù?ÀEà¸üGÕ?ÒÏwüØü×?yåenvÙ?î_x000E_¥D=3Ù?V_x001B_muÖÔ?|D·#¤1Ö?q~&amp;e_x001F_[Õ?º®`ªâÓ?ÏÕyoÒ?_x0003_"¦ÚÈÙ?ÿ]P_x0001__x0005_XÙ?M_x0004_:N_x000C_Ô?_x0005__x0017_ëdðØ?ù_x000C_Ô?#Ô¾Õ?î6ÙRÏhÖ?üUÔâ®úÖ?÷Î@_x001C_÷~×?î_x001B_YÅ¿Ü?x½@ &gt;Ú?_x0008_ä_x0003_ÚÚ?¥M_ÞþØ?ØÕNÄ_x0015_Ü?ìÃÆYE×?îãlÙÙ×?­ÓèÓØ?.ÞMJÚ?0&gt;gE{Ö?_x0004__x001D__x0002_^6ÄÞ?ýf\¥Ù?_x001A_ñÎ_x0013_6Ö?pÇ_x0006_óã·Ö?Q;EíaÖ?	_x0001_xC=¸Ö?EoM&gt;Ø?¶±Ý,6r×?Òì_x0019_#Ö?Rrs¬Ö?ÄZ&amp;ä¸ñØ?Ç¨Äp¿Ó?kF_x0016__x001F_éÖ?ÎUÜØóÔÙ?_x0002__x0004_ëþ*KíAÖ?$_x000B_jk]_x0010_Ö?¢X_x0006_?¾×?uý_x000B_côÑ?_x001B_¾JÈí×?_x0007_ ^Ã_x000F_lÝ?vÀ/Ù?_x001F_Føùpgß?0Þh_x0003_áÓ?ë/LB|õÝ?'×o_x0006_DÚÜ?w_x0007_S_x0019_:Ø?®S&gt;·_x0018_òÖ?xQÑÍ¸Ô?Ð×Yz&lt;_x001F_Û?_x000C_RÞ°áØ?ã®ÐH§Ô?]_x0001_	ayKÚ?yùZ8Ù?Ì:K_x000E_wÜ?ûÍôOØ?ôä Ü?_x0018_sÂ7ÜEÝ?F¹KÕ?gdºñZÓ?_)_x0017_zrXÔ?æÉç(ïÚ? Î_x001C_ð_x0019_Õ?a¢%xpwß?+ï~L_x0005_Ö?sÎ@_x0001_ýÈÛ?j_x0007_8Ç_x0004__x0006_)ÎÝ?ÀùeG_x0003_Û?Tâ²]Ô?ö_x001D_÷~Ò?(3Üm_x0004_&amp;Ú?_x0017_*_x0016_¸FÕ?Æ&amp;Û¡]ÂÔ?Cç4KðÓ?;¸¸Í!áÖ?TWÞo»_x0005_Ù?ìõ¸_x0004_5WÐ?³­IroÙ?Ðs-_x0001_¸Ø?_x0007_\1ù[îÚ?ûEf	8_x001F_×?äOYT¼ÏÙ?ðÂ_x001F_B_x001A_Ö?«úî&lt;q_x0004_Û?É&amp;Í,ØÓ?ð8Ì.±Ü?H_x000C_)ÔôLÕ?_x0010_ßê×?LM¾C,_x000D_Ù?_x0001_Ýn?´_x001E_Ù?ô_x000F_;×?ìàFúÖ?p_x0002_2dÎMØ?ÓH_pÚ!Ü?ð=ÙS¨Y×?¶°öÓ?iÐd_x001F_ýÖ?¦ÀI:_x0012_Ú?_x0001__x0004_ùÄ©:_x000B_¬Û?Ã¾"ÂÚ¡×?wð¾Ø?®_x0002_öIlÚ?£oÃÆ_x0002_×?5ÌÂ¼;°Û?I¹ìkµÕ?_x001C_UFòÚÓ?oèû0LÞ?:¼"ßtlÖ?Jêo?.ÚÑ?è5fKÑ?ÐÛ&amp;_x0004_¸Ó?_x001C_Å­¤JÏ?¸x[nlÜ?ªÓ\NÿIÛ?°%íÎÂÔ?Îà_x0003__x0014__x0007_à×?á_x000C_ØÄ_x0005_Þ?ø_x0001_¯ãíÚ?X_x0016_ª·_x001A_Ö?nF-y_x0003_Ø?»_x001D_±¡ÊX×?3_x001D__x0004_äÛ?.üÏÄFX×?ÊÞÁá]¸Õ? Þ)æ_x0007_QÙ?s_x001A_wù]Õ?Õ@%­[_x001A_Ö? [_x0013_ö	=Ü?èµÑB!Ù?Î¤_x0003__x0005_yÝ? ÿaÄOÖ?ÂNrÍ7_x0001_ß?»_x0011_ÆÀ(Ö?î¢_x0005_)%Ö?t_x0013_NÆÿÆÐ?ÆÖ?.ÖÖ?nðàLÖ?äJpo Ú?çºÖNTÓ?_x001E_b*ãáÕ?¹4I¦éÚ?æ56ý\kÓ?5øU%0_x0004_Ö?!6ÑüÛÛ?fäÈHPyÖ?Rx©/w_x0008_×?ºH&lt;êq&amp;Õ?DeA)ÚOÔ?_x001A_¤ÚÙcÇÕ?ú7¥wéèÕ?ôwQvÑ?´a_+×?_x000B_a_x000E_Ø?&amp;S¯&lt;_x0002_Ü?¯´Cû	pÑ?Fr_x0005_m_x0018__x001C_Þ?_x0010_è¹Ð?èëoI´Ø?0´wÌª×?Ñ_x0002_hèÞÖ?_x0016_íÅ_x001C_ô£Ó?_x0001__x0004_oÑáFÔ?-Ñ8EXsØ?äîæØ?øÃ¹ðÖ?Bª_x0008_(MlÔ?_x0012_¼ü×ÄÚ?¢¤¨G+xÔ?Ú:u¿Ü?¨_x0002_lÑ_x000F_Ó?¶_x0018_Ë¢óÙ?_x0008_]6³Ò?\x²Ø _x000B_Ö?C¾_x001F__x0004__x0010_ÏØ?_x0003__x0016_çèuØ?,_x0002_v"mKÝ?æ;Ýnu_x0011_Ô?_x001E_=q_x0008_@¾Û?¾Ý´ôÖ?Ý^'ß¯YÖ?_x0012_ã	Û?3.9&gt;Î_x0017_Ú?_x0001_E_ØÔ?¥a~_x000C_HcÑ?_x0017_^[_x0018_/ÆÑ?òÌÊX4NÜ?þß-)B Ô?Þ»½ô ¸×?ï_x001F__x0002_×?_x0002_rxhàUØ?Ø*kôÆÒ?_x0004_iZ^°Ý?«_µI_x0002__x0003_HÕ?Øj'uÕ?¨_x0013__x0001_j)èÚ?_x0018__x000C__x0004_ÔØ?öpúû?­Ü?÷³N{rÑ?_x0006_8_x001E_ÒØ?_x0002_D+OW×?_x0005__x0005__fÛG×?êc´êu©Õ?zÌ©ÞrmÖ?,£_x001C_/VrØ?0­ZÍýÓ?80ª¢Ý?X°ö¬ß?ÎÊ¢çÙÖ?½4_x0012_ñæGÛ?T±ö&lt;NÚ?Ô÷Ô_x000B_ÇÐÛ?öÆÆ÷Ø?èB_x0001_r´Ú?_x0017_É_x0007_öß_x000C_×?Îõ¼ÀøÔÚ?_x0005_s©ZÓ?b²H´?¯Ø?lu?´Ù?:4_x001A_Ë57Ü?_x001D_/_x0007_,Ý? _]ÈpÚ?èÎ-ó"Ý?l_x001B_"¸TÜÔ?^RûÆ§×?_x0007__x0008_­Ì_x0006_á8ß?v´nY[_x001B_Ý?&gt;0f}´Ù?_x000F_õ_x0016_6	Ô?ÕäK_x0010_Ô?_x000F_ø25¾Û?{õ_x0019__x0001_µÜ? _x000B_`:É`Û?3â_x0013_^XáÚ?äIþQYÚÖ?üÔLH_x0010_Ó?÷ÚÅÿþÖ?pÓ/W¿Ú?ñ¹*)ò8Ø?·}²°CÏÖ?_x0003_3²x¹Õ?&lt;Ã_x0013_ÝvïÞ?_x0007_&lt;°Ø[Ú?n\AaðÓ?`.®]_x0011_Ò?	_x0008_¹¿Õ?_x0004_V_x001E_vó_x0019_Ú?_x000C_oEì_x0006_Ü?ÃYªÂØ?&lt;5-_x0014_}_x0002_Õ?Çh9ÙEÙ?Î_x0008_MgÜwÛ?W¡_x0013_ÜÝ_x0005_Ô?PÓÈ¸ùÔ?Ht%·_x0004_Ü?ø¯¿g 5Ø?_x0018_ªäÚ_x0001__x0002__x0004_ÍÔ?ìcñÃÒ?&gt;_x000E_âÃ_x001B_|Ø?æ*_x001A__x0005_q4Õ?%1¿I_x0007_×?$%hCqHÕ?xsp_x0018_Ü?ºcîíÓ?¢Ö_@xJÕ?*ø_x001C_äµºÙ?v_x001C_ä&gt;Ø?B¨TÒÆ_x0001_Û?÷ÄR+{@Ú?=.¾SnÙ?¤=;EáZÛ?øÃ§~ÁÓ?WÙ6Ô`Ú?d[&lt;ÿ_x0004_ëÞ?Ò¡ónólÖ?_x0014_ðÅ_x0005_;Ò?0ÕIÍ_x0007_Û?_x000D_wq¬â_x0006_Ø?(Wc\Ö?Ði|ü¶ÚÕ?²¯Íjy:Ü?évdÆSÛ?_x0004_9i_x0013_.{Ø?nr3/bÊÛ?"ñËV_x0002_¢Þ?RKøn`_x000B_Ý?zÆ_ïWû×?s-¬_x000E_&amp;Ù?_x0003__x0005_¿ðÞ_x0005_Å_x0008_×?à;_x001A_,b³Ö?¦¹_x0006_-\ëÕ?óÍI£_x0014_Û?£§_x0004_åÔ?Í°8óØ?Ø-*A¶¡Ó?ÊÝÀy×?4Æ_x001E_8xÛ?ã_x001E_¼×?zÇ»SYÚ?Ç³3D±Ø?§_x000F_æQ	ëÖ?0õM¡fµÙ?ÎM1-ïÑÙ?ÕÉV·4Õ?ÿ_x001D_Ú.Ø?¢_x001C_J&amp;0Ü?F&amp;8Õ|_x001E_×?&gt;c¶	ÃÜØ?V(£åÜ?"ô_x0002_âFiÒ?~²XÔ_x0001_Û?-¨mk{Ò? ðÓ*TÙ?Er_x0015_vAÔ? P_x0007_Ñµ_x0004_Ü?Phá©Ú?]~×#ÜÔ?{Ã#w¹Ð?_x0019_Àû	öß?öñÀ_x0007__x000E_Ø?Úô_x000B_g	ðÜ?~ÛÙXÎUÓ?öæÒT,÷Ø?*'è_x000D_2Ô?_x001E_°_x0004_{*_x0002_Ø?Mõ`u.ÛÔ?û'_x000C_&lt;Ñ?°£µ_x0005_×?z|_x0015_$ÒÔ?0!¤á"Ø?\ý`øt×?GPßÙåwØ?Jå#*ÕØ?(¡ ÖÎÓ?æÝ³üÛ@×?(§+gÿÖ?ÝxÔ8Ù?pn×¦1­Ý?®ßó_x0006_ÀÛ?à_x0001_iò/xÔ?8Ä@T\Û?ñH{*}¦Ö?ÊD_x0008_ú·GØ?u_x0010_¦ø1×?°¹1]ýeÕ?ÜÂ_x0019_ÀÅùÞ?îdÒ¢öÍÝ?èÎ2Ã¾öÙ? _x0007_Ø_x0003_÷¥Ü?µ_x001E_^`WØ?ö)É«mîÛ?_x0002__x0003_ÑæöÞÇÉ×?FÏHþ|_x000F_Õ?uÅþüÕ?ª_x001A_neöëÙ?_x001A_ÖêCY:Ó?îäî¤gjÝ?o_x001F_øðÙ?»5oU_x001B_Ö?ÿ¼òkÜ?úçS_x000E_ûØ?²	ûiUõÚ?4|_x0010_j¿Ú?¨_x0019__x0012_Ø?¼ëðF­WØ?íc_x0001_Î&amp;øÝ?Òy_x0004_hÙ?½ÞêâÖ?o_x001D_g8Ó?²ÂNCÝ?â·cê;Ú?fµ_x001A_íðÖ?ix\j[Ò?n_x0016_Ú7©èÓ?ÃÇGmUÑÕ?_x001A_H_x0012_NQÙ?éèÈ;_x0001_éØ?,Õ/ü*Þ?_x001F_Xc_x0008_Ú?|¤Ä_x0013_`;Ò?_x0010_cNøÜ?(mìÔ/tÙ?;_x001A__x0007_	_x000B_Þ?_x0006_cµþÔÙ?ë¸dA_x0013_Ú?Ðzë!_x001E_Ô?îøE_x0008_ºë×?0ï!b_x001C_Ý?,-²ÖÒ_x0018_Ú?9?"üÏÖ?Æ­nëÂ\×?ûÑ_x001B_ä¥NÙ?Nï_x0002__x001A_L3Û?/W©&amp;n"Ú?Ng=Ö?ôw¥pØ?÷5®è_x001B_¡Ó?xï_x0015_®ÉÏÚ?&lt;_x000D_A2cÿÜ?Ëí2yØÕ?2¯_x0006__x0005_²ZØ?ÜÀ^UÄÚ?${_x0005_q5Ô?ò¹-5Ý?m×K9ÅÙ? _x0003_ê_x001C_¾Þ?D®*õ~Ù?ô¯ù;Ó?n`ºJËÔØ?LCIbï¶ß?ÙoÐ®_|Ò?_x0015_º0%_ÒÒ?_x0004__x000E_¿&amp;Ø?Ú_x001A__x0001_r.ÖÙ?_x0002__x0003__x0002_ ÉX4Ú?Â1jÛ?°_x0015_Í_x001D_1üÒ?ÈFzË_x0010_Ø?è_x0014_â_x0003_~bÚ?Ì»_x000B_ÌÛ?wDZ°R_x0017_Ú?0%k}íÀÙ?/_x0006_@U¶Ù?yí¢VoÜ?/?&gt;Wm6Ô?£_x001F_¡£Ø?&lt;~1_x0005_Þ?KòÊÌ_x000D_âÕ?&gt;®_x0016_¨_x001A_ØØ?æî§ÛÎfÙ?îÊoÍcmÓ?l_x0014_!FÓ?ÞB­_x0008_79Ù?ø¥_x0008_c_x0006_LÙ?ö_x001A_®w_x0001_ÚÛ?_x0018_YsÝ2&amp;Ú?¾_x0004_vum×?ÏdÅ× 9Ö?_x001C_.mùëÖ?ÑG_x0007_çêzÒ?^i)_x001D_ÆtÖ?äÆìë_x0001_Û?VR_x0001_"ûØ?_x0019__x0013_ô³áÓ?y&amp;ó_x000B_öî×?}Ï°_x0002__x0004_*=Õ?ßðWNÓ?Â_x0014_¾?I´Õ?BsørùÑ? ,_x0001_*äÚ?IÂïj_x0001_Õ?Ô¶j²@´Ô?^Àü»A_x0019_Ü?_x000C_£½Ö?æ½Uü½Ü?L´A_x001A_JTÚ?²ë	£_x0015_à?Ñ?¤í_x0014_Ò?p2_x0013__x001E_3¦Ú?zÉ_x0005_­»×?úw_x000B_CîÛ? î[2þÔÚ?ª]_x001B_4Õ¶Ø?4LE_x001D_înÖ?º¦V6_x000F_tÛ?ÈÑÌ\­×?[bó±Õ?_x0004_ðÈÿpæØ?îãù_x000F_ª_x0015_Ù?_x0010_óªù%õÙ?zò ò#_x0003_Ø?7_x0016_ç	_x001C__x0016_Ù?²¡-ÃT_x0016_×?¤E,_x0016__x0010_Ó?m_x000B_9ÞöÖ?`Ô#© Ø?_x0018__x001D_f_x0019_­Ù?_x0001__x0003_#Å±o_x0002_Õ?¬kYBöÕ??ÿ¶¹e×?_x000C_øf¹¸XÜ?VÖ¨¶Ý?_x000B_ÕxÕ?Þ_x0018_È¡/äØ?pÜclã_x0004_Ý?ì_x0010_µcEìÛ?EÉíä_x0016_Ù?¡ÍÉg¤Ù?_x001A_Øëq×?î-_x0018_""VÒ?óë_x0008_X:Ü?®ÿ¯8_x001D_×?Û2-_x0014_-Ú?Ú!øý¯_x001E_Ø?ÂaÒÜ3ÞÖ?ä°y«'Þ?µ×ÔyÞ_x0001_Ù?ÝE_x001C_xÚ?Û­E]¥_Ù?PôµÛ¾WÚ?¶)X»_x0013_ÐÜ?T.¹#ù7Ø?e_x001A_2Ù_x0016_Õ?dWëîÁ_x000F_Ù?öJ_x0002_ÿê!Ð?_x0014__x000D_[_x001D_Ü?ÊÙ»dPÑ?Á_x0001_¯ÐÝ?tÝÒ_x0017__x0004__x0006_øÛ?_x000C_sQ-ÓxÑ?¤C[ð³ÖÚ?È_x0018_Aº_x001B_*Ø?rÒÜÝlRØ?Bb¼_x000D_×?òmpð_x0010_Ö?r¡+ö VÞ?,RQ_x0007__x0003_®Ó?ðL t_Ú?[ç!4FÖ?_x0012_íß¢¯ùÜ?ÜÑ%ÄÚ?~ð*~½ÔÑ?¦0WEYÓ?ZO²tg_x0005_Û?7_x0003_­±n=Ö?:®Ã¤®ÕÓ?Ë_x001B__x0015_ïo_x0013_Õ?az_x001D_¤R_x0004_Ú?"m_x0019_¶_x001F_Ù?ÀßÊ·8lÜ?_x000C__x000C__x0013_å_x0007_×?Xýr_x0005__x0004_6Ù?:ê­EkêÔ?_x001B_ýáéÿ_x0013_×?.l_x0001_]ïâØ?_x0002_Z+X&lt;×?ÚPãÌ±Ü?¬24ö]Ô?&lt;_x001D_ì÷ÔÕ?à?ÇÔ?_x0003__x0005_ÞÓ_x0014_ü%Ü? =Ï|	_x0002_Ù?Hn.RQhØ?_x0014__x0018_ªæ_x0003_êÓ?ï_x0005_»³ÊhÔ?¤_x0015_Ï|ÏÃ×?øù£b+Ô?ÌÒS_x0015_`æÙ?`_x0014_Ý:/Õ?ìC_x0013_a`ãÙ?_x000D_Mý7Ú?BS¯^¼Ø?0L¹Ú?DÐ¤v=Û?OÏë1_x001F_ÉØ?­³aÐmÔ?­¨"ÿ¿Ô?2_x0005_«Hé´Ø?Öÿ}~ÄÝ?Ú_x001E_³_x0001_÷Ø?@_x000B__x001A_]SØ?zÇµZ]ßÔ?é)¥ßë_x000F_Ø?¤Û­Óªß?_x0004_&gt;µR3£Ø?;«|_x0005__x001A_×?ø_Þ&amp;9»Ù?#ñ®µ¢ºÑ?d._x001E_/Ø?'HL0ÝÓ?_x000D_«fnx_x0012_Ö?M5é_x0004__x0005_5Ô?ZtÌM£Ú?ìõòwÙ?NdþiÀÒ?òGöûÛ?_x0012_cð1K&lt;Ò?_x000E_EÃÚ?4pTÑû_x0011_Þ?)õáÜ|Ó?k.q6Ù?_x0014_Þ	_x0003_¬SÕ?ôh~µÓ¦Ó?_x000C_V_x001C_-b0×?pè¹2_x001E_GÚ?F!Êæ¾hÙ?ÄP_x0002_þ_x0003_¹Ý?^BÜZWÞÔ?4VI£«_x0010_Ö?ñÿ%¦ÖÖ?_x0002_0¸&lt;õÕ?f_x000C_Û'#Þ?9&gt;¾_x0001_ÞÕ?xË_x0002_rìÓ?RÝac:éÖ?ýYÁq_x000E_Ø?Ôï'xÛ?¦_x001C_´GXÙ?R&amp;++æØ?_x0013_X_Ö?f^Ic\$Ú?Ú;_x001F__x001D__x0008_/Ñ?9Ôh}]Ú?_x0001__x0002_Âü.åÚÀ×?áMãA*ÎÙ?tpyõPÖ?*÷|_x0015_¬4Ü?ª=ÃnÙ?×·±ª2Ù?¬ÖÄJ6Ù?èD_x0019_¼Ö?dô³_x000D_/6×?¬1ZÄg×?|¸_x001A_êØ?uH=íÓ?¢ÚFw)vÖ?/_x0018_øØÒ?%lÒÑ1«Ø?JÀPª_x0012_Û?Ø_x001A_)rëÕ?í_x001E_Ü)yÚ?mê"ÒÅ_x0013_Õ?^±¸ëmÝ?è®éÍ_x0007_ÏÛ?ä0ê&amp;VvØ?Ã7zBE!Ó?D¿Ð4Ø?è­h«ªÙ?^ô_x0016_ÀaÙ?´¡}Í_x001E_Ù? y,²ï'Ý?Û_·¾2_Ò?_x0018_â¿¢8pÜ?Ö'_x001E_i_x0002_Ý?!ýd_x0001__x0004_Á¨Ú?&gt;_x001F__x0007_fbÙ?¯¼sÌúÓ?Õ·§ê¤_x0015_Ú?³úi_x0010_ö_x001E_Ú?Q´tìoÕ?Ô¿mþÓþÚ?¦3#ÕÖ?_x0001_í?ÜèÖ?ìîÞ3ü§×?&gt;¦_x0012_ÏzoØ?¬ºkÄÝ?â_x000E_J_x000D_=Ó?42ÌBÒ?~­ª¸)IÞ?ÂÒ º/¯Õ?N×Â«yÙÙ?I§Áä_x001D_(Õ?»à§ëÝÕ?Ú"E£µÙ?(_x0003_^ëjÖ?ô+¹_x0006__x0001_ÖÝ?á­-®Ó?_x001A_¢H_x0019_ªýÝ?BÊ´#Õ?_x0002_ü |@}×?_x0010_æ+¿|eÚ?b_x0018__x000F_HêÜ?odó!_x0016__x000D_×?åg$[¥Ö?_x000E_._x0018_¸b Ù?Ù_x0010_¦àÿ&lt;Ý?_x0001__x0007_Ø_x001F_kÛÛ?"±nEêÜ?$_x0011_â_x0003__x0017_§Ò?ä?÷s%HÓ?Á¹qÁÖÙ?îÄ_x000F_#'Ù?_x0016_¼"­¸Õ?G_x0002__x001D_Ëv&gt;Û?ë¥K_x0017_åÕ?ºk_x000D__x0016_RØ?ô_x001C_ñb¯ÌÛ?Þ,Z_x001F_2Ö?Js¾C &lt;Ú?¶_x001D_n_x0006__x0014_ÛÖ?XâÏ­_x0018_Ö?Ýq6ísÓ?4)[oEUÝ?Æ_x0005_7Ä²ÖÔ?¢ËZn!aÖ?p4ñQq³×?w¸_x000F_»û_x000C_×?ÛTN¸Ú?pA¼áäØ?ÌØ&amp;=I¯Ø?s_x001C__x0007_#ZÚ?_x0004_1_x0007_éh_x0006_Õ?èµë4Á×?½®{fÙ?jÃ_x000F_(1×?ðC½l	jÞ?j8`½_Ø?_x000E_H_x0001__x0003_íxÚ?_x001E_qu_x001D__x0014_Ö?°©A©×?_x000E_Kv,Ù?¶Éq_x0014_w¶×?Æ~ÂKî¡Ø?á_x0005_.ù¯_x001E_Ò?_x000C_¸_x0015__x000F_`¦Ø?ü_x0003_)eä_x0014_Û?h/QüçØ?t8¿H¶öÕ?ü×ÙP·Ø?`ðÏ_x0018_Ù?ðcç¡&lt;ÍÝ?ð"çØÕ?n96qß?»ÑVWß?¥_x000F_ô&gt;¤×?wEZä~áÙ?#4« +×?Ðe¾o_x0015_Ù?2¹lîöØ?ÖxßKáì×?_x000C_@B-¤áÝ?Ä _x0016_/Ò?_x000E_¡6COÕ?põØø+Õ? ¤ \_x0002_Ù?K'SÔØ?_x001E_3î×îýØ?_x0002_7Ì&gt;Õ?_x0010_8ÓÆFÙ?_x0001__x0008_	ùJ&gt;ðØ?$hJ&amp;4¾Ø?®,¾_x000F_Ø?hÀL´Õµ×?+*C4ä×Ú?ïªgrO¿Ü?³_x0008_HB±ëß? |}v?Õ?_x0007_gSý;oß?¥Í´ß_x0001_Õ?|úÛ=£eß?Zòs_x0002_Ö_x0008_Ö?h\^·îÈÙ?Ù_x0018_-Õ?T-_x0006_7ËØ?Ñå|ÕÉ×?f_x0004_HfmØ?&amp;Viuá®Û?O*óÄ%Þ?ç_x0007_Ìª²ß?¿Ý Ú_x0001_ï×?Ézyq6_x0005_Ø?Ø¡q_x000D_!%×?¸øÆ_x0016__x0003__x0010_Ú?úOÈ]ÕÚ?é×Ü?ßýÕ?_x001B_À²;¨_x0017_Ü?Oo,¹_x0010_CÖ?|,dóÙ?h_x000C__x000B_Â_x0011_Ú?Ðõ-ø®_x0016_Õ?W'p_x0019__x0003__x0004_Ù.Ó?ÀIpåøÙ?_x0010_5ëÓ:Ø?n¶¸/Ü?Éçy÷VøÛ?V_x0005_[¿_x001C_Ô?Dâ®&amp;&gt;XÓ?´_x0014_LôìÐ?æX¹Ï¥Ü?&amp;ÎE@_x001F_LÖ?ØÕáÆhÕ?âæ_x0016_E Ý?_x0016_ùéHêÛ?$^·0Û?_x001D_H¯Ë9%Ø?_x001B_ ?Õ_x0001_Ô?q_x0005__x0001_îgwÒ?w%Ë¶'çÚ?_x0019__x0004_mQ£gÖ?DìUüß¦Ý?°_x0002_^¶×?PERúáÝ?=ªR¨rÒ?ÇÀZM©Ó?î_x001A_$#ô-Ø?J_x0012__x001F__x000D__x0014_wØ?T~évþpÜ?øó.2}V×?ø£&gt;SÔ?@WgÎvÚ?D_x001F_T×;Û?öI°d_x000D__x001C_Ú?_x0003__x0004_ª_x0014__x0002_|__x0001_×?Î_x0001_¡!!Ð?&amp;_x0001_ç6Ú?älõ¥ÇÜ?ô._x000F_$KØ?fá§ &lt;Ø?_x0006_Ì©ÖrîÜ?ac_x0018__x000B_KõÑ?AÏXÜ?Z_x0011_Q´*YÚ?èGY/OÙ?tjá»XÙÔ?Ô (ÏaîÓ?_x0002_+¿!ÉÛ?ÈC_x001B_Åé#Ø?Êû4¢ÞpÐ?_x0010_FzøHwÚ?_x000C_¤_x0011_?=Ý?M`Ix:×?_x001E__x000C_ØÓÜ?W+}çÅÙ?ÔÞ{ÖÍÚ?\&gt;Ö?¼E$ÜavÚ?Ê_x001C_1blÚ?ÜÁ_x000F__x0011_´ö×?wh	Í3Ó?íÂsÅ_x001D_×?¿W3ôÜ?Úr²ÚdÖ?ær_x0001_¤LÖ?,Ú¸_x0002__x0007_CØ?ìö3_x001F_×¤Ó?_x0012_ÿ&amp;î_x0007_Ó?@Ëèa-ä×?`¤8ô_x0019_Û?ÈETDSÝ?_x0007_¼ çyØ?³´â0ð:Ö?_x0018__x0007_õ_x0007_&gt;Z×?Øþ5_x001C_WØ?¬©Ô?{²&amp;±Ù?¼Q_x0001_{#×?ü¶5_x001C_$ëÒ?ò_x0004__x000E_?j%Ö?¨r_x001E_Å+"Ø?ïlð|GØ?Ìy¶³n_x0002_Ù?_x0018_®Ûõ_x0013_øÖ?"!P3&gt;_x0005_Þ?ôðZÝG_x0006_ß?`_x001E_¶_x0008_]Ô?w¿Qò&amp;Ø?÷­»VõÝ?.Êe_x0015_­¨Õ?_x0010_M_x0003_ÚÇ1Ù?!	à=_x0015_ªÛ?æPµùåÛ?9°2Ñî_x001D_×?%I_x0017_ôØ?K]4_x000B_Û?Ü÷ðúGÝÜ?_x0001__x0003_tÇä8×Ó?«­@aÛ?ÄOÕ·}rÚ?hM_x001F_a_x0007_ÄÚ?_x0008__x001F_ì±ZÕ?ä ?tÝ?v*qäÀQØ?¾ýÁB_x0007_½Ó?¼_x0014__x0017_Ô&gt;ÃÓ?l^j_x0013_!Ò?«4ÆÃð Ø? ¯ÌÕ?£qKª(Ú?a_x0017_(_x0003_¥àÒ?F_x001D_¤_x000D_^ÉÜ?h£_x000F__x0004__x0002_Ö?_x0016_ÅpAËNÛ?_x0018_¨×eü×?f»ýYÛØ?\b¥Æ!Ú?÷=.àémÙ?#Â9EgRÖ?bTé_x0018_éÜ?,_x001F_uAuºÔ?Á\Û(²bÒ?ôWöM¸ëÛ?$_x001F_bqçùÙ?dÕüGWÙ?æt_x001D_Ç3üØ?GÿóqeXÓ?_x001B_hv©¥Ø?Ô¡Kæ_x0001__x0004__x001C_¥Ý?_x0006_õ1BhßØ?¹J	/ïÑ?ÔzÓuýçÒ?¤®Àv¿¶Ú?äo_x0007_±û;Ö?ÊÚÞ?SìÎHØÒ?_x0010_µð+1Ø?¦@QÈ¸¯Ö?7¼ä#5_x000C_Ø?_x000C_LÙPXGØ?Û+5âêZÕ?6W0hÒÔ?ÆÁ0£¥,Ò?¦_x0001__x0002__x0003__x000C_`Ý?&amp;e8Ô_x0012__x0010_Ó?Ì·ò'×?ú_x0017_}ê@¥Ò?!G×å£Ú?Â7Ó_x0018__x0016_ZÚ?û+U¿d´Ø?AÂj·`aÙ?O,{AbÑ?dbc/ÀÚ?B{æsuØ?_x000B__x0007_n~fÜ?ô5y-ÊÙ?R@{_x000D_KÚ?±ÊLÕÍÔ?t_x0008_¡`)«Û?¹] ùA«Û?_x0001__x0003_¢lïº0?Õ?ÞºÖÜÖ?ì_x000E_$_x001B_ßWÓ?è_x0019_Ìü;xÕ?&amp;_Þá§_x001A_Ö?î_x0018_Ê5_x0019_Ø?iM1,ø¶Ü?~¥_x000E_ed|Ø?#]ª7]ÞÒ?Ô_x0005_º_x0002_&amp;_x0007_Õ?_x0007_!ª¡*îÓ?ãL3ÀXÕÛ?æÛe4n`Õ?Ã?U}U_x000B_×?bmr2_x000D_Û?ð¿­_x001C_Ö?ÌÄÈÅìØ?Ð ¯Á\§×?\ð~}Ù?gï9_x0016_í×?¶k·éòÙ?_x000E_Â_x0015_V£_x0003_×?ìx¤$úRÚ?_x001E__x001E_yÊ2Þ?µo²ÞêÕ?öç_x0001_UÅEÛ?_x001C_6é_x0004_ÜÙ?g2ÉÆÃÖ?#âs_x0011_Ú?_x0006_jÑ_x0013_&amp;ÆÞ?_x001A_Ñ_å~/Ú?õ_x000B_-_x0001__x0008_C¬Ü?_x0001_Å_x000D_¦Ô?GÆð_x0008_rÚ?_x000C__x0006_/6âõÛ?_x0007_õñÚ_x001C_}×?¶gyY*Õ?Îó³ß?ÉÙ?ÝØ"@çÝ?Ø_x0002_Ä¦_x0015__x0006_Ø?Í_x0004_~ÈVÙ?PçéEy?Ó?À¨ûð&lt;n×?r}"T÷Ù?àñ_x0001__x000C_º5Ú?_x0004_	¶ A4Õ?XòéY-Ø?_x0014__x001C_×?hs	¬/Õ?óKÝ_x001E__^Ó?_x0012_nÂHÓÑØ?I(§°ëÜ?_x000C_&lt;HC_x0001__x0018_Û?Fÿ¥_x0010_¾Ñ?ý9Á}_x0012_Ø?&gt;D"ØÝ?å_x0005_¸_x0003_Ð×?ö7C?gRÜ?¾ãÏ"]×?²=ë_x001A__x0018_Û?`3_x001F_ñ_x000F_¥Ù?§½_x0016_NCXÖ?I_x0012_ß_x001D_Ú?_x0002__x0005_fnPUn×?:ï_x001E_úÕÍØ?­ká²÷#Ø?4Ì(Ý{¨Ø?P_x001D_¡Þ,%Ù?_x0002_trß.bØ?FpÖñ2÷Ù?_x0004_Ï=ÇÔÑ?BlÞz»Ü?ø/4ì_x0003_Ú?Æ÷&gt;Ø?þPË_x0008_}Ô?»v_x001C_~_x0005_Õ?Ë_x001B_Ko¬ÁØ?ä¯_x001E_~¹Û?ÿ/*qÔ?_x001C_mÐ&gt;_x001C__x0001_Ù?ñDÔ}Ö­×?_x001A_Í3¸LÙ?rÏE×HÚÙ?þÈ09trÚ?ZXxtÃ_x0016_Õ?ûn_x001B_`ÓÕ?Ø[;ùEÝ?_x0004_Y°(HÚ?_x0015_Ky6Ü?~wPìÝØ?ÔÈ`¿B_x0003_Õ?´ÖíÛÇ_x0010_Ø?(ßU)Ý?,mµ&lt;©_x0010_Ø?¶_x0008__x0016_¨_x0002__x0004_-×?B _x0011_KÕØ?_x0005_t/R*@Ý?E¿g&gt;tÖ?Ð ÇA¨ÀÑ?ÑzJã_x000C_OÜ?(_x0001_b®_x000F_=Ü?ÉC£ÌéÚ?_x000E_sv¯¤Ø?¥jÆ¦cÑ?*ÆµÀuÙ?j¬_x000F_íÜ¥Ù?¬^iÛR×?J_x001F_t_x0004_(¦Ù?Âá]_x0015_½-Ü?iu¿U°Ø?Ä÷_x0003_Ô_x0015_Ù?Ü_x0010_A±xõÚ?x__x0008_ÃHÙ?åE±a_x0019_Ñ?ì_x0002_d³f Û?NÆ_x0003_Ç×?_x0013__x001F_[]õÖ?Ù¼n*_x0016_Ü?/_x000E_¨ìA­Ø?ô_x0004_.Ù{Ú?_x000C_ `U-CÜ?¥WV_x0010__x001C_½Ö?Hjs×_x000E_ÿÝ?¤_x001C_w_x001E_$_x0019_Ñ?PÇQezÖ?üãÌ×_x000F_Þ?_x0005__x0006__x001C_Ù_x0004_F#»Ø?ÁÁSxÏÔ?ñD8Ñ?¥u~v4Û?VkòÓèÔ?éÊ_x0016_Õ?üÉ*ú_x0004_Û?(ÏX¨+×?^hÍÚÓ?ð_µ'|OÛ?+Y_x0003__x0015_Ó?²xLÁDÍÜ?ÌV8ª`Ù?uð_x0002_º1ÿÕ?õ_x0014_ïóÝ!Ö?"¡¯i4_x000C_Ø?xÔOoÁÝ?l-_x0010_[®Ù?«1+_x000F_2_x0002_Ô?_x0002_5o»Û?pÿMÉ_x0016_Ù?\Ívù×Ö?NSXØý3Ö?\&amp;jÎQ¶Ø?Ó#_x0014__eÌÛ?ÁÜ_x0001_º_x0007_Ö?RþMïAØ?þ_x000E_p»;Ö?Ô_x0017_?ð7×?_x000F_&amp;_x0006_Ì&gt;Ø?zÄ¾¯.ñ×?¤»_x0012__x001D__x0001__x0003_xÛ?²j_x0002_²_x0010_ÞÖ?.¨_Ï&lt;@Ù?_x0016_¥ê®úQÕ?á_x0012_vEÖ?´«ô_x0002_ÀÙ?N»îie^Û?8¥ôW_x0008_:Ú?Ó¯íÌÝÃÞ?_x000F_we%öØ?z¢©j}Õ?­Ù°b&lt;Þ?3Hl_x0013_ÍÖ? ~¢Lµ^Û?«;Áa#$Ø?Ðc¢v!JÜ?_x001F_*P×®Õ?`¶Îg_x0007_Ü?11õ6Ü?v!*úÜ?6dÙ?:$r©cLØ?ëõ_x001A_êÐ?\Xt½ Ú?ZO(ÊÅÒ?_x0016_VÊ"©Ú?¾ß¦l6Õ?_x0002_:ÃZÚ?È_x0017__x0016__x0004_;/ß?&lt;Sd_x0004__x000C_üÒ?þÓ_¶n¾Ù?éÇ_ò=Ø?_x0001__x0002_{_x0002__x0018_Ù×?¸Ñ?7 Ë×?zgÏç¢?Ò?O0ý4¢Ù? (mªû¶Ó?Ó£&gt;_x0006_§Ò?sYg_x000B_35Õ?{c0¿0ÈÓ?ÂÔ_x001F_óBÙ?¼_x000D_&amp;,¸ÕØ?P³RØ?_x0014_R½KJèÔ?X_x0019_Jß×?àb_x000C_ßW«Ï?d´è_x0005_JúØ?_x0004_wüSÖ?©Çy´_x0001__x0015_Ø?bù"MtÿÕ?Àù;ÃQ¬Õ?_x0010_7sAÝÕ?¥è_x0015_0ÐÚ?_x001C_­-e¼Û?*_x0002_åÇÛ?8u«n_x000D_Ô?äf®þép×?&gt;_x0016__x0001_ÑvÙ?üô¤éñ.Ô?ãIÉq]Ö?ÎD9qÔ?p¯_x0015_8wì×?_x0015_l¬_x000B_Õ_x000D_Õ?à_x0018_ì_x0005__x0008_JÞ?ù&amp;¯vÜÚ?OmkÄaØ?´{_x000E_|\Ö?&lt;Mp"JÞ?Ú_x0002_FïÖíÙ?7&amp;ÉkÏ^×?%fvÔ?AØkbÓ?&gt;$_x0003_{Õ?Ö*_x0017_ifÛ?_x0006_x{_x001E_Ó?	ßkñGØ?*§±à9Ú?Þø¾ÃÕÜ?_x0003_þÇÆ@ß?xSÛÜãÙ?}_x0007_ÌïRH×?_x0004_^sº_x000F_nÛ?_x0010_t_x0016_Ó]_x0018_Ý?AÀª^ÀÙ?ÔAÚf®WÓ?â"}Ü?ÅúTÅÞ?Ov} l_x0001_Ò?æ8tÙ?ø,ÙCHØ? ÌÓ_x0011_3ÕÜ?;_x000D_©(ÝóØ?N÷êåhÛ?L&amp;Xi¬×?jÈ2VyX×?_x0001__x0003_âNQ-$ãÙ?¸_x0013_D|Û?Bö&lt;³_x0005_gÛ?×å¼_x000C_-6Õ?Òé_x0003_r{»Ø??å× M¤Ú?úx÷ûsôØ?B¢©7R´Ý?SûkÑ=_x0014_Ö?´dhÀÕÕ?'»ëõ`öÛ?Ô1F ºØ?%þxÙÜîÕ?¼ßiÓÒ×Ô?ÛÊfÂî_x000B_Ö?ø?j.%Ò?)6U|@Ö?§_x0008_åxÒ?DúCjü_x001E_Ù?&amp;_x0007_øÜ¥Ø?¥_x001E_h_x0015_uÖ?;û~Öó¨Ô?5nG(!Õ?3øYÇá_x0002_Ó?`Ó»ÉNîÙ?ò;Ü¶@Ú?Íîµ_x0014_ÊÒ?UÚ_x001D__x0004_¸4Ü?&amp;´wj'×?ñlù¼_¤Ñ?ô?ZÛ?G ¿_x001A__x0001__x0006__x001B_ÊÖ?ü±¸ç'jÖ?H_x0004_Eÿ\^Ô?-®éþô¢Õ?î¢ M|Ø?n1±ëÙ?ikt¡_x000C_sÖ?;ÑrÑ¨Ü?&gt;ºöt&amp;êØ?èr2EnëÙ?ÝàE©$Ó?|¡Ñ33ïÙ?ü_x0002_&lt;ÖGØ?¿¤-ÚÜ?¾UÐ½FzØ?l_x001B__x0003_NGÜ?4,¨f½Ð?.É_x001E_g³¿Ù??_x0005_p4ÔÖ?l/®¶öÓ?yª_x0006_=!Ú?R_x001A_=s:n×?,cìrãÐÕ?G+0/©Õ?ny8Ö^¨Ü?­Ð²´|Ú?+~ïY_x0013_Õ?ùå_x0001_Ñè_x0010_Ú?ëß*õVÖ?ºLp_x0012_¦Ü?X__x0006_Ú?$8Æ_x001C_ø^Ö?_x0001__x0005_ù#¡ýíÖ?xãJ_x001C_÷_x0011_Ý?ü»­õ_x001A_Ú?_x000B_|w_x0017_fÞÒ?Z­;'¢ßØ?:ó_x0010_AÝ?ùYñ­6Ô?g467¦bÚ?n_x000C_Üo¸Ý? #ÎéÙ?TÞÇHÔ?²r£_x0003_È×?{þ!_x001C_NÛ?hr-_x001D_FÙ?¶_x001D_-fþÚ?w_x000D_~Ô?_x000E__x001E_J_x000F_§åÖ?|_x001D_×$qëÕ?Æ¢F8/)Ú?¨vÏ_x0018_Ú×?&amp;CÀU¡×Ù?_x0002_L_x0012_e­×?içkÐµ|Û?¶(æ^_x0008__x0016_Ø?ä®=§ç¡Þ?^_x0001_+ÍÖ?¢ûtêÁÚ?2ª_x0004_d¸ÐÙ?¸_x0005_¹HÝÜ?|B_x0018__x0017_V«Û?_x001A_ØN,1EÓ?º¨_x001F__x0003__x0005_&amp;£×?_x0016_¿¾)ÞºÔ?0ûQãßÒ?vq´rº_x0013_Ö?&gt;%ruæÔ?¶v_x0004_~BPÚ?½¢¦_x0019_«Ó?ÞE7ÑúÑ?JÂ×c	Ô?ÝkÊZÜ?Á_x0014_]?Ï×?)«_x000D__x0014_×?­í¼ÞQÚ?_x0006_ßiPêÝ?p_x000F_LÞiÔ?Z)f@!Ý?4B¨zDØ?L^ø_x001F_ÜÔ?&amp;ÝTé»Ù? ÂSæÜ?_x0006_¼_x0011_ÜØ?@ É_x000B_öÕ?:æjÑ¸Ü?_x0016_Òýæ_x0013_Õ?â_x000D_ÌÀÑèÙ?bâîàí/Õ?^x¼4Ê×?_x0012_¥nÞGÛ?_x0002_å_x0001_C×?r+ÉÆËØ?Ò+Ã_x001A_ý_x0015_Ô?B Üb|Ú?_x0001__x0003_NëônÜ?SW_x000B_Ï_x000B_Õ?$¿Áýd7×?I/·ñ£¶Ø?Fø+¾×?´DÞ7aÛ?ö8z,]Û?l°2ì©Ü?_x0007_°L¹¾ìÖ?Âs\!©Ú?ítwõæÉÖ?QsLUØ?_x000F_§ü·òÖ?Y_x000F_V¨Ý?8"w_x0018_,Þ?zé_x0004_zß×?êàx_x000C__x000D_^Ó?SÊtÙ?¦tdÇÐ?òº¡Á_x001A_×?²_x001E_[PöÛ?«_x0018__x001F_R%Ö?_x0006__x0011__x000F_¬QÓ?_x0019_9°_x001B_ÔøÛ?,ä·Ø?0ëDã·	Û?&gt;Â¶O*Ù?ÔÎ_x001A_fÐ&gt;Ù?@û[ú¼½Ù?Pããä_x0002_üØ?_x001C_Ê:Î÷Í×?«_x0002__x0004__x0005_A×?&amp;ØÔg0Û?Úï(ð·áÜ?_x0019_v_x000B_(,"Ô?_x0001_ç¿4PÂÔ?r_x0003_á_x001E__x0017_Ö?+Z¬òØ?ÀY2âÛ?GwÌÂàáÙ?Ô¶_x0004_±RQÞ?§9*«Ö?_x001C__x001D_ñçÚ?f¯_x0003_aQ×?v&gt;_x0005_#;_x0004_Ü?mÕ_x0015_©	!Ù?;á[O5²Ö?äFRN_x0019_%Ú?Ç@_x0001_@ÚêÓ?g	_x001D_'íÓ?,_x000F_U_x0013_~wÞ?¤ÿ_x0003_¢EÒ?ö_x0015_B£pvÞ?çU_x0014_q_x0010_lÛ?L«4æVÛ?J4@oÁáÕ?·åj_x0017_Û?¹tßc[Û?r_x001E_3ßRØ?+:ä§ÄØ?_x0004_]._x0007_Õ?à_x001E_FwbÜ?ÚíäûÝÚ?_x0001__x0002_J?_x0015_÷×?¾¨äÂ¡Ú?/ÌôZ¿Ô?íóf=wþÓ?ÿ_x001C_6ê-Õ?H_x001E_wJÔ_x0007_Ù?Ú×/é1dÛ?21BÈØ?²;ü_x0016_eÚ?W¶ðd;ØØ?_x0011_Ê_x000D_ðÝ?©_x001D_ûÓñÛ?**KßJ=Ü?NÉ¯ýWoÙ?)Í¹0üÚ?åÍ¿äåÓ?_x0003_þzÕ?ë}°*IÛ?.Óa×Ö?2Wì_x0017_­gÔ?_x0018_Èj1_x001C_ØÖ? (U8u\Ö?N_x000B_¾=¹Ü?ð×_x0012_­_x0018_ÝÙ?$fô]_x000D_cÒ?ÆÁ´_x0010__x000C_TÖ?[_x0005_!I:Ø?¾'X_x000D_i¬×?øwûi¶]Ø?nº_x0012_æ_x001E_×?¯P½ÃÌØ?_x0005_ê_x0003__x0001__x0002_r_x000E_Ó?_x0018_N;Ö_x0011_Õ?Ç­©&gt;ãÙ?&gt;ÒB;C_x0010_Õ?À_x001C_G&gt;»OÓ?¾õ"pÙ?n`Gy«	Õ?8(4hùÚ?Åï¥ÁHÔ?®9Í$iõÓ?fRÕ~Ä%Ù?NwQ_x0011_Ô\Õ?G¡¨_x0012_ïÙ?òÒ3êðÚ?_x000E_¢¥¸½«Ú?G¿©(_x0007_Ü?&amp;7&gt;% yÝ?£íÍ0Ø?¦ÀÒöGÖ?_x0013_ó©b\jÚ?-vC~Õ?Ì-Lb×?­ôkü:øÒ?¦^d¿­9Ö?_x0019_!OÏYÕ?KIH7¥ÚÕ?&amp;=U_x001C__x000B_LÓ?Îv/ý#_x0011_Ú?ÊLEt²Ö?íâù5Ó?§SÐ%_x0018_]×?ÜSé1Ö?_x0001__x0002_ÖÕ¸O?ÌØ?JËÁiÖ?¹¤ÒÏÚ?¬´û_x0004_7_x001E_×?F ¦_x000C__x000D_8Ù?_x0019_Þp×?Ã·?4Ñ?KÓ¤ØöªÛ?äÔKõÕ?´x DÒ?¥4_x0002_Ë¯+Ù?Pûw&lt;_x001B_ÍÙ?_x001E_E/vÇÜ?_x0007_È_x0006_æÖ×?ÿ(_x0011_Z¨Ó?¿_x0017_Q\Õ?r	a_x001F_×?fCëv«ßÚ? -+¶&lt;èÕ?¨w÷§Õ?_x0018_É]ª¡Û?ada¤;W×?_x0013__x0013_téÀ,Ó?àOR_x0019_@¦Ü?~gä¨_x0019_Þ?$z&gt;_x0008_×Ô?:£_x0014_ÁÚ_x0018_Ó?_x0008_8»S!ªÛ?+7Ø8¸uÜ?Òo¸I_x000F_×?²_x000F_|9_x0005_·Ù?ÒX_x0014_D_x0001__x0004_i9Ö?k_x0011_`{OÚ?úH¢¸_x0003_Ò×?¢_x001C__x0012_/Ø0Ö?Ü_x001A_öO_x0015_×?xÚ£¨íØ?Ufq_x0002__x0013_Ü?J_x000F_4°Í_×?Çó"KÊÛ?¸ü(AÍJÒ?_x0008_ÛA²¡Ú?Ù_x0014_P_x0004_VNÓ?²_x0013_åõ×Ò?0^²«ÞÑ?Â¨_x0001_96¤×?ÖN£XÝÕ?&lt;æn.ÓØ?½Á_x0019_zÔ?Ô_x0002_9ã½þÕ?LM2_x0010__¬Ý?ôtö¦xÔ?^NðÏÊUÛ?05ö(_x001E_ç×?tÁ__x0011_YØØ?!¡Ê¤ÌÖ?_x0013_òxôSÚ?Ç0âö¨Þ?â©ÜòÖ?uÕJÙ?È_x0002_úÒóÔ?ÖÂk±r`Ù?&gt;xËü}\Ö?_x0003__x0006_Ê_x000F_i¸_x0014_Ý?¦ û­)êØ?_x0004_ÿ_x0017_CÐ×?Ãc_x000C_ìO×?êUH¶(Ö?Ø{­ª8Ý? ç5[\Û?ïßTâeÙ?zj_x0002_qX3Û?îÌ8_x0010__x0012_Û?\QÄS1lÝ?d^Z_x0001_ëqÚ?h»CÙì\Ö?Ú¤L_x001A_ÄØ?2l_x000F_)eÔ?_x0014_¼­VÕ?ø8øÃ_x0005_Ó?cð´ùØ?ÞÉä_x001F__x000E_Ù?Âê~_x000E_YEÕ?½$[S7ÅÚ?Ï`#×aÙ?BÐÚJÓ?@od^rÜ?z"KÚ?¾lC_x000C_ØÞÚ? f7ýpÖÙ?_t££¤ìÖ?ETä¾[?Ö?¡	GðL_x0012_Ö?Jl_x000D_×?7_x0008_)¶_x0001__x0002_·zÙ?TZé_x0011_XÓ?Q.ltuÖ?ª_x0008_ÊÝZÚ?_x0018_}.,«èÚ?7`ÝîF×?ÂId¸Ú?¹«õ©ÚÓ?ÝáAzé*Ñ?;éUîoSÔ?Æ_x000F_ß-¼òØ?Ô_x0001_	á6Ð?LµÀ	EuÜ?éWÜQöØ?K#Ç]v_x0018_Ö?ÞßBuE_x001F_Ù?ö³H¨_x0010_Õ?Hãã.ø×?_x0004_0+]ýk×?`(yáÕÖ?#½¥"ÎÜÕ?u7¹IR¼Ù?`õ_x001B_JÚ?ÊÏ.¾_x000D_Ô? ë®'Ú?_x0003_ÚçsÖ?âÜ¿VÞ?~Kp2ß?2ÛûÚkØ?H¨ê"2­Ó?r-Mn«Ô?èiàwTÖ?_x0001__x0002_s3%éÃÖ?ÜXUïñ×?rÕ;_x0011_:eÚ?Ç%W	ÑØ? ævµÓÔ?óÃW4Ø?àK_x0015_8¥ÚÚ?¼àL¸l_x0004_Û?ªç/oß?¥}h¢xß?_x000E__x0018_ÖßµÚÔ?ÞÀTÓ?_x0015_Ô8¨ÆâØ?æç°}»}Ó?7æÁEÍuÖ?úªL7ÀMØ?s:_x0007_2Ò?X²·¯¢Ù?_x0012_ñbQëçÙ?|3d[_x000B_Û?þïéÌl^Ò?YÌ_x001C_§5Û?¤Ý_x0012_ÑÊÖ?¨0.ß{_x0016_×?J&gt;F£®Ý×?2g_x0013_U_x0018_ß?ý¸_x0010_á¤Ñ?_x0014_Y%ò%äÓ?Ï_x0007__x0014__x0010_J+Ù?_x001A_qO{±ÀÙ?ý»_x001C_·!×?%¿ó¾_x0001__x0002_÷FÖ?Í_x0004_m¶8Þ×?_x0019__x0010_(¶ÎGÕ?_x0014_%ÿýÄÖ?Ø0"_x0010_HCÛ?w¥ómÄÎÔ?öþ`ÂUÙ?8àêE_x000E_¤Ú?Ù	($j¢Ø?Hâs#_x0003_Ù?¦Ã±oÔ?ÜLÅTçÚ? _x0003_ùOQMÖ?h, ½|Ô?NQJ_x0005_¤qÕ?ýÕæ¤Ü_x001A_Ù?%_x001B_ùHúÖ?4M&amp;V^Ý?x- àõÖ?ôeâ_x0003_ÎÕ?Z_x0016_»ÓÚ?N±_x0019__x0017_aÚ?Þ©Z¯³yÔ?@~Gi®Ó?ö¯ßÄÜ?ÀÜÄ§"D×?öS./ZÜ?PV±ÚïØ?Z¨VÞ«&lt;Ö?i¹é_x0003_Þ?ü&amp;z»¿Ý?ÂSsï­_x000D_Ù?_x0001__x0004__x0016_@ú_x0019_ôØ?"]sq?¯Ò?ð±¼_x000D_È^Õ?µõÕ#ôÖ?-_x000E_¦&amp;§Ü?è3Ì¿;ÇÛ?ÉM÷ò,,Ø?þá¤ôØ×? µUÒ?V:±á_x0007_ÞÚ?T_x001D_%r_x000E_Ù?²úãçÖ?&gt;²4_x000C_ Ü?Zr_x001C_ÁÖÖ?§öãÓ?ªÀ=ý/¯Þ?_x0002_Òµ­@ïÒ?ß6ÿæÊÔ?»_x0003_&gt;5_x000D_(Õ? å,£Î-Ü?¼âm¹6{Û?tL¨_x001D_ÒÕ?KQ@¨Ð?°ÑF´LÒ?dýs_õØ?û©ó7_x0015_!Ó?²bîUÆØ?LgÒâñÙ?Ú%ÃmMØ?£ñÀOÙÒ?_x0018_ _x0017_®¢ÉØ?Ñ_x0002__x0003_0_x0011_Ý?|?9ûê4Õ?4í_x0002_g¡ÉÝ?~Ú_x0004_|D-Ú?`@G_x000E_EàØ?Z3YÓÜ?S9¶fÖ?vúìö_x0011_Õ?4yøõ×?_x0008_Wð.øÕ?$fuÙr#Ú?Õë/fß?»4_x000F_Ò§dÕ?v¬µß !×?ÈJ_x0011_LÚÛ?æÓî_x0004_ÂÓ?_x0003__x0019_æl1êÜ?±Ýè2#Ö?Ú²´@Ó?~_x0018_:#6Ò?õÉZ0-%×?_x001D_!Ú5U¦Ö?Àï_x0010__x0018_ÕÐ?NóKLXÒ?_x000B__x0012_ëLÒ?{;{_x0001_¥_x000B_Ù?Ú?ÿG`Ò?,_x0016_Ë&gt;_x0017_×?]y_x000F_4Ö?Ö_x000F_w)ÄeÖ?BÅEèruØ?_x0014_ú_x0011_p×?_x0002__x0006_Â±Òò¯×?vþê$_x0005_×?J ð?Ö?É¨MB0_x000C_Ñ?º_x0004_T²þQÛ?¾.ª´§LÛ?fÜ_x0004_á`Ø?z1ìÃ,òÖ?ÁÕ]®Û÷Ú? Â_x0002_Ð.Ú?NÜBÙö_x001E_Ô?ø|½[4×?a?eU§&lt;Ø?´q_x000C_òGÖ×?ê/:_x0017_ß)Ö?Ãb)2ßÙ?øÉ¦ÝfAÜ?±_x0012_º¡ê_x0002_Ô?w­ÔµÏØ?ôpC´Ö?°¶kÞPÕ?,ÉÈ_x0015_Ð«Õ?N_x000C__x0003_}C_x001D_Ú?__x0017_eàrÓ?(9Øñ7Ú?¾(Ê_x0004_¢Õ?m¿_x0019_÷Ñ?Ø@[²Ù?_x000E_õÍíAéÚ?Î_x0001__x0007__x0004_×Ø?_x0017_Ñ&amp;¦Ö?_x0011_W¸_x0003__x000D_³dÓ?ò_x000B__x001A_Ð\_x0011_Õ?_x0010_õ_x0002_"¹_x0007_Ù?ËCh8¨Ö?ó_x001D_	mÚ?._x0015_{8O¶×?®çYBÑBØ?´iÅ;Ó?_x0006_Ùï_x000C_°×?Õ|ö(CÓ?_x000B_?1NÿÚ?=wÉ_x0001__Ý?N_x0008__x000F_.,Ü?þ=ê¤Þ?SvYx¯hÑ?_x0005_úséì×?å?¾(Õ?ÜÑ³_x0004_æÔ?j#ªÛÖ_x000D_Ö?¼_x001E_Á-Ý?;;¨"¢Û?@ i$Þ?ÐaZ1ÁÛ?7SeëTÔ?Ä_x0018_þR¨Ô?SGðð¡Ú?ÛaEç×Þ?ð°ù¥XÓ?_x0017_H×!â×?;ä¤ãÓ?×_x001D_u7Ú?G_x001A_&gt;¹2çØ?_x0001__x0004_Ì]u	_x0017_ÈÔ?êiÎû~uÜ?Ëü·ªùøÓ?'f:CÒ?Cîaê_x001A_Ý?j?Îx_x0015__x0002_×?Pr¾Ø,·Ó?_x001E_dâ2ìÓ?½E'±ýÔ?_x001D_ÆÛ;¬Ø?Ã¥KD_x001D_&amp;Ø?&gt;Ï;î²Ö?jÉÔBôÕ?hâë¬Ï_x0004_Ø?_x0007_fÇÜì¡Ø?TÅØcTÞØ?:÷n5'ß? ¨,sÕ?aõ¿LFØ?&amp;a_x0003_M»Ù?`_x000E_L¯®ÝÜ?Ü%_x0007_#E×?1¤G}_x0014_HÚ?"sJxÊZÒ?%Ò9ÇÙ?î_x0004__x0006_Ên¸Ô?_x0003_[¬¢=×?*ÈAÜ?ý1_x000B_B	_x0013_Ö?lÂ\Ç_x000D__x000F_Ù?Ða_x0013_(à_x000B_Ú?_x000C_9l¯_x0003__x0008_ó½×?oz_x0017_ñµ"Õ?_x0017_âÉ_x000F_eÐ?v)w_x001A__x000C_?Ú?nß`¶rÖ?/îh×?_x0011_X¾_x001E_pÖ?_x001A__x0007_rVb×?U°²ßÖØ?qÑk_x0005_46Ú?\¯_x000C_Ó¿Ó?õ%_x0001__x0004_*Ù?¡kØ®CÖ?ë¾5_x0011__x0004_Ö?L_x0018__x0015_¨üGÕ?îè_x0012_aGXÙ?CPù©dÜÛ?º_x0016__x0004_¢ñÚ?ÇI#~#PÖ?ú_x0002_,L0Ù?ªR*N_x0019_Õ?]Ç¡ÇC_x0002_Ü?÷v9_x000B_(Ù?_x0012_ÛÇÍ§Ú?`ªÖ²¼$Ü?ë_x0001_)R±Ý?è2÷°_x0011_Ú?ö_x000B_²âÝ? |½W±_x0019_Ö?_x0019__x001F_Xë_x0006_2×?pG`¹ÑØ?²ò²«¡®Þ?_x0001__x0006_¼É_x0014_s¸Ö?yvëÖ?nt6=ÝVÔ?¥øèþÞ_x001B_Ú?ÐÌMDY_x001D_Ø?ä¡_x001A_C"KÚ?×ÇÓÖ?C_x000D__x0012_ÖÅÖ?ÕLÝêéØ?ZÖ±i_x001D_S×?Èc_x000D_­Ü¡Ù?¬_x0004_|ü_x0012_Ø?=PôIzÂÜ?äªK_x0003_@Ø?@Ê6v`Ü?v@[§ïÚ?I³è0GÕ?¢_x0007_æÚ²Ò?®õÞïóÚ?2HUß¦_x001F_Ú?k_x0002_kÌù_x0012_Û?&gt;j_x000F_µúÆØ?@Uï5èÞ?(E¼«E-Ú?_x001A_Iñ5±"Ú?tYA_x000E_°EÚ?oq'ãCÚ?_x0008_àkHÕ?^_x0011_¡öÐ?¨_x0014_1Q×?N«¬âÔÁÓ? Jö_x0005__x0002__x0003_^ Ý?_x0016_Pá÷Ø?Âµ?Û?_x0007_°w¯Q%×?·¦µxÙ?Ö)úËàÖ?^_x0012_®k§cÒ?ùïHÚÔ?æxnòùüÙ?òà¹L¿Ü?.¨&gt;5	Â×?{¶"ÑÕ?ÐÞ(Z#_x001C_Ù?îöÂ_x001E_JÕ?È_x0018_êáYÒ?N½{½t¬Ü?_x000B_,:¯1*Ö?¯_x000D__x0001_ãöTÚ?l_x001D_ò_x001D_Ø?½·[_x000D_èÕÙ?¾á]?çÙ?_x000B_æÆ×?å ×?_x0015_uZ°Ô?²ãf)Ê_x000D_Ö?d(Ö·;Û?_x0016__x0019_Í7.ÜÑ?X:mÊ°&amp;×?çÕ[FÛ?~*©rø_x0018_Ü??¹_x0003_Ù¤vÙ?_x001C_ænr_x000B_IÙ?</t>
  </si>
  <si>
    <t>5299c327f09c16faa8315bae03cc2456_x0001__x0002_£±úg ×?Ä¸Îú_x0012_Ö?ú«/_x000D_Å¯Ó?¶zjÛ?Hè_x0017_ÄÈ×?_x0014_!á_x0008_þ&gt;Û?¨ÉV¹eÙ?_x0017_t_x0019_¢ùÖ?Ø_x0005_sáæBÔ?B_x0019_a	N¿×?¦A®ûØ?à_x0010_!_x0019_Ö?íè{ÎÓ?,_x0005_Íö×?ËçKÚ?Ü@7_x0013__x000B_ÑÙ?_x001C_"¯Ý_x0002_ÃØ?°p1W¬Ù?aêv&gt;ÛØ?À1K¢{Ù?[úì9lÙ?\*A_x0004_ÒeØ?(;íp:äÑ?¸Ï7)4Ø?L¥Ó_x0003_ðÈØ?Ð?É.ü*Û?Æ`ï_x0015_Û?0_x0005_&amp;#_x000E_ùÒ?Ý3È¥úÒÑ?_x0001_k_x001F_ä«´×?÷X:ù1×?nKJ_x0003__x0005_ø³×?»¼þ9+äÒ?ñiô¥_x0012_Ó?n_x001B__x001D_JÔ?[jö_x0010_Ö?Jó#k6zØ?¸æ´8vÓ?n?ÿ_x0005_&amp;_x0015_Õ?CÝL_x0004_ÄyÖ?ÓÙ-ï×?¾`l_x000C_ù;×?kPañØ?Ì-uLaØ?æ2æ&lt;&gt;_x0003_Ö??÷b*¹Ú?¿_x0002__x0005_2ÀÙ?»ð_x0010_ÑÖÖ?BKM³C?Ù?Ï[Ð_x0017_V¡Ò?¨Û_x0003_ÖÓ?Àô4u_x0001_×?½5_x0007_%_x000C_ÐÙ?K#ëÝ_x0011_ÿÜ?_x001D_`ÞX@_x0017_Ô?ê¹&lt;koÜ?¬dÛì[Ö?Ä_x0011_Ö_x0012_'Õ?Ö×2¤tØ?nÐëP~Ø?_x000E_÷Ön°|Ü?È·:^Ú?û¥¾2¤Ø?_x0001__x0003_xMýW&gt;7Ú?Á§·½ÓIÝ?ÐE¦2´MÕ?ôêâ ÛÞ?ÄçÏ%½£Õ?_x0008__x0018__x001C__x0014_óØ?lv°ýb_x0015_Û?±þ°1ÌÐ?ÈbúC¥ZØ?°bÇKXØ?Y_x0002_¯ÊAÛ?^\ô_x000C_9UØ?_x0002_/I_x001B_ÑuÕ?âm{PÚ?_x0013_Zxº_x0004_iØ?Ùà"ØFÛÔ?_x0018_I_x001C_Î_x0008_Ú?Û¸j3=Ö?_x0003__x0018_øRÒ_x0001_ß?ª_x0002_¿_x0004_xÿØ?Qä_x001F__x0010__x0001_Ö?	èRÒÞ?v1&amp;¿YhÝ?_x0007_O_x001B_Ë~ùÓ?ÿ _x0015_9C×?_x0016_CôTJ_x001B_Ö?6èUhÂ×?ü_x000B_ûõÜ?pN_x000F_4`IÖ?Øt¸Ú¿¨Ø?_x0019_"¡Ëï_x001E_Ú?ògV_x0008__x000C_¡8Ú?öcôÉ_x0013__x0017_Ú?þ&gt;w¿©jÑ?_x001E_MBçÖ_x0007_Ø?½-_x0003_jZàÓ?U4n Û?,_x0008__x0003_»Û?+K_x0006__x0004_qñÓ?ø 3l_x0016_Ô?_x001D_±+Þ?ó*ÀrØ?eÍýDRÚ?ÑEZ_x0004_ïÉÙ?&lt;aDwÔ?&amp;_x001A_i*_+Û?øÃ_x001D__x001C__x000F_ÌÔ?F_x000B_&gt;Ý_x000E__x0006_Ö?âéõ!._x0001_Ù?!8ôÖ40Ö?ÌBü&gt;RäÙ?_x0015_ØçQÏÖ?rR_x0005_¥	üÕ?&lt;é_x0004_¾_x0017__x000D_Ô?_x000E_ð_x0014_;O-ß?ìô_x0001_üGÙ?@_»NdØ?ÀKü!__x0018_Û?_x0002__x001F_äNÚ?_x0006_¼«_x0003_CÚ?«½_x0011_LÙ?%_x0002__x0006_º_x001C_êÓ?X	¢_x001C__x0001_§Ô?_x0001__x0002__x000B_\_x001A_Ë´Ü?óáõÛ?ªZÌFÛ?Z¹F_x0006_¼×?~æS_x0015__x0003_'Ú?]·)_x000F_Ú?^á^"Ø?²ð_x001D_ÌF×?ÚF-ûªÖ?xwU+Î7×?{ÃµÝ?ðn"¼\úÙ?F{.ÅÍÔ?©5_x001D_ÍëÓ?ÀÞÃ_x001E__x0015_Ú?Ì¼OÞÚ?ÆJôÄ½Ø?ò´Ì·åÙ?+Qw_x000E_-Àß?*Ã¥Ù?ws_x0007_ñ!Ú?	½_x001B_±TdÒ?_x0007_© Ä6Ý?%²ù_x0017_ùúØ?ûÌÍ_x001D_ÞÚ?ßha_x0016_Õ?¼p4p÷ÏÛ?àoª:ÄíÖ?áÊ¬)\Ò?ÄÆ_x0005_@Ã®Ô?ËÇÒ8»Õ?úð:,_x0003__x0004_ÜãÚ?_x0002__x0005_%¯±#Ý?+æ¡+Ï?èa&amp;¼¬-Ú?ëM_x0001_ÐQ1Ö?(TÓ?d_x0014_Ïÿ_x0004_ Ó?$9t|%Ò?ÒFÀî%_x001B_Ù?}ñ²¨ÌÑ?êð¾ö__x0006_Ü?hiê¹Ù?Ì&amp;mýÐ?ía°W_x0010_Ø?XÖB8~Ö?N?\%­Ô?6èª_x0014_Ú?0_x0002__x0008_,Ø?uE¢WÝ?&lt;ª%)_x0002_®Ú?l¨¼_x001A_gÙÕ?_x0002_è¨ïÆ_x001B_Ô?Hø®êðÔ?zZÚ_x0002__x0011_Û?Ìß_x0008_Y³³Ö?¢_x000C_óÇ`P×?«DßQÓ?8SÆÅ(=Ö?vÔSã^Ü?_x0002_EW;«Ù?Üv_x0011_Ô8¢×?%9®Ù-Õ?_x0004__x0006_°Qîî_x0002_X×?CËåÙ=2Ú?:Íû¦´Ú?«b_x0013_A_x0010_JÓ?D¾]VÃ:Ø?¦äO_x0008_¯¸Õ?_x000D_	kÕ?L?ä{_x0003_Ü?"²`[ê_x0001_Ý?­_x0006_çÌV5×?(ÆÎ$ãØ?I7ª_x0002_¨¹Ó?´ÇQ­ÑÕ?0_x0008_ÇÊÑÖ?&gt;gj_x0005_Ù?,ôæT¶×?¿~Î~6×?ü!%_x0017__x000C_ÙÝ?è_x0011_:_x001E_Ë(Ô?îC.nÈÝ?_x0007_ü8_x001F_Dý×?*}Í+}2Õ?Îjo(æÞ?_y¨YìþÙ?e&amp;õ;_x0004_½×?¸_x0010_ÐÁ0ÞÔ?Xjdçå_x0001_Õ?(-_x000F_ÎÙ?Ì0-jøÝÔ?-EN×_x001B_Ö?ÈÙ:ë|Ü?Üþ_x0001__x0002_	Ö?V¨8¥Ü?8bo#ïOÜ?_x001A__x0019_²	_x0019_Ù?Pá¡×Ô?_x0011__x001A_È$ÓÚ?_x000C_°.g£ÛÚ?"B§Fk×?S_x001B_¹µôÐ?Þ©çÚÂÙ?b8ØDÖ×Ù?0_x000F_ÕÖ?À&gt;{§±Ð?_x0002_ºù(çHÔ?2)¿&amp;ác×?_x0003_¥hÙ?s±ÖÙ?P_x0003_©cÚ?ªçÀõ×?Ú¤æ¸Ü?°_x0011__x000E__x0010__x0016__x0016_Ù?íT-gzÒ?^²â_x0019_Ó?Îg_x0002_ß_x0006_Ý?]óóóRÙ?ï«;_x0014_×?å70(àÕ?hàk°RÖ?Ê¹ÂéFWÙ?GzI%hÓ?Ñ_x0017_ÑØ?a"±ÑkZÔ?_x0003__x0005__x000C__x001D_äêØ?ÅxA|s×?*Dî{Ô?¦ª~&gt;À×?_x0008_ÿÇËòÙ?O:+æuüØ?L_x0007__x000B_±qdÖ?Ü«YÖ?8¡¨Ê^"Þ?ÃùoÜ?_x0004_!Dsp_x0011_Õ?_x000C_ÆAzÁÙ?_x0014_¬0Û@Ô?`éêÖ?_x001F_d_x0008_z°¿Ö?n_x0001_IFÝ?ë'_x0006_Û@¯Ø?åb_x0001_Ê_x0013__x000D_×?Õ~_x0017_&amp;h_x0008_Ò?Á|K.=Ö?á7ÕñFTØ?¥²½ª_x0002_Ò?Èºe^È¹Õ?¸Ã9_x0002_X,Ü?Ü_x0019_#ÂÔÛ?Úì |¯_x0011_Ù?þ[lãÜBÜ?èà"òKÙ?ÜrP¸oÞ?bÌüõ_Û?vA^YÜ?x_x0007_?©_x0001__x0003_VéÙ?=ÐP©Ù?H -´×?_x0010_FdÝ_x001C_Ó?_x000D_²_x000E_¶Ù?±ôf_x0002_Ü?Ät_x0013_©Ga×?_x0018_Û5ÌìÓ?&lt;äV5ÄÙÝ??Tâº_x001B_×?_x0012_ûx×)×?~D,_x000C_Õ?þÚAºÜ?Ý]»Ö|!Õ?¦_x0013_Yß?í_x001D_LóxØ?d_x000B_ð9 Ô?_x0010_÷_x000F_ÁÿÑ?öF½ÅôÛ?_x0004_Vo©Ø?J8KmÜ?k}­cú&amp;Ô?íÈ Û?¼G*_x001C__x0013_Ú?§3Ó¢×?uãºçÃ_x000F_Ó?úÂ×ÏßÒ?_x001E_çÛ.¾Û?_x0006_S½]"åÙ?_x0001_ûÃLÚÙ?hLÌ,Û?Q½¼¼é÷Ñ?_x0001__x0002_ÛYLÑÖ?¨\4rhÙ?rþTÃî_x0006_Õ?$»©áåÜ?jGqo×?$J_x001B_)_x0005_§Ö?èVQÉÛ?;_x001F_áÜÓ?X¡¬÷tÚ?2©øzµ(Ü?ÎeÝ!Ô?q½¯_x0016_6åÛ?_x0006_¨_x0006_4ÒÙ?_x001E_ëUy]¶Ø?ÎÐúå?®Þ? s_x000D_vóÈÑ?5Êñ_x000E__x0005_¥Ô?ø_x000C_ï/Ö?bËZ(9Õ?Ul_x0008_Ú¼ÎÕ?*ÛGÙ?ÈiR¸Ù? Ãvß°kÐ?Åá 	.EÔ?ÉX{NÓ?~uÂ_x001E_\^Ø?OÃH_x0010_._x001F_Ú?-Ýe£ºÕ?vó_¥Ò?o¹ª_x0004_»Ö?×¯W¢ÎÔ?"Ñ²_x0001__x0002_¿kÚ?`¸_x0010__x0010__x0007_«Ö?fnùxÁØ?oC _x000B_«Ø?ñ2_x000B_½Ò?û¸þQíæÓ?,i%³Ò?ä7åtÓ?Ü%Àµ­Ü?´_x000B_\éÐ?ú$·TÊ-Ü?_x0015_ÆkÓ?ß^.	ÑÕ?ÔÛ#An×?@Dø´ì_x001F_Ù?&amp;)_Há×?¿º¥ÚÃ&lt;Ö?v´ÛøþÚ?ÈãvmÔ?³eK_x0007__x0003_Ò?n)Wäa¥Ö?J_x0006_BW_x000C_Ø?_x0012_±M¦ç½Ù?Î_x001B_ n±¥×?Ã¯9.Ö?º`6{öØ?_x0016__x0013_-òÊÖ?*¹=ÕäÔ?í	Rû1Ö?ÏG_x001D_Ø?VUú¸_x0011__Û?¨@áßÃÿÐ?_x0001__x0002_&amp;à_x001F_Ó°_x001B_Õ?ð=-ïÜ?È´Ç÷ÀØ?n_x0008_ì'YÕÔ?¨å§U'k×?®_x001B_Ð³ßÀÙ?àq¡yþw×?àOÒE!Ý?_x0006__x0005__x0001_½«Þ?_x0006_&lt;$_x001C_r_x000D_Ö?þÔØÄ£×?~_h=!Ù?ß¿ZüMÒ?DsèäFXÛ?&lt;ªBÄÕÕ?ôY¢_x001A_Ü?Þ+_x001C_{=qÕ?&amp;_x0016__x001B_FÞØ?r44¬_x000B_Ö?G_x0012_è*Ø?_x0001_§_x001B_ÿÊªÕ?¾_x0007_±Õ@®Ù?_x0014_\-¸_x0010_µÑ?À_x001D_ûHÕÑ?±®¢}6+Ó?ðJRáÚ?Q1G._x0015_Ø?C'pôfÖ?¸ò^&gt;Ø?N_x0017_ÙcÕ?_x000B_Q_x0016_Î;Ú?t_x0016_ñÂ_x0003__x0005__x001F_WØ?ôrÙ_x0003_NÚ?Ï'¦_x0018_Ú?Þ_x0006_ÕçÜ?)¾9_x001F_=Ù?_x0005_@â_x000C_)Ù?ßõ%RyØ?_x0005__x000B_B2oèØ?ºÔ:_x0018__x0016_2Ú?DGþ.^"Ú?_x0002_ZØ_x001F_$Ò?"21ð{Õ?fh_x0005_»_x0003_×?FñìîEØ?g28_x001B_ç6Ý?"aÖ?J±¸âNzÔ?_x0019_[V_x0005_¥Ö?Ó±»4¼2×?C#³_x0010_µ³Ô?ø_x001D_ô_x0018_;¥Ö?²_x0004_V_x0013_Ø?Â?£fÙ?1)Ú.´×?BÄÝ«-'Û?Ä_x001D_©_x000B_ü×?ü_x0008_\©_x000D_Ö?$ýæ0àÀ×?²ï_x0002_àóÔ?_x0014__x001E_¤{]Ù?_x000C_:ç±_x0001_íÑ?þ$ëè+Ô?_x0001__x0003_JÀ_x0006_½TXÓ?B[u_x0013_§ÄÛ?Ø_x0016_aíØ?`_x000E_HP±Ù?Fø9_x0011_Ö"Þ?DÀþÚãÒ?8D_x001F_¨_x0014_-Û?À(8OÕ?_x0013_q±èÜ?¤tà lÜ?Êý´YÔYÖ?ð)Ssk×?Þ_x0005_óê%¹Ù?`m;_x0002_DtÚ?O_x000C_Û²_x000B_Ø?ø½äA¼Ù?éR¾­*TÛ?_x0012_nÍ­¤Õ?ª=öôª_x001C_Ô?ç-÷MàÔ?&gt;n_x001B_Eö_x0005_Ü?;Ãá _x000E_¶Ô?ýó_x0016_mÍÛ?1B}iÕ?	¶~èùTÕ?æ,_x000B_UðoÑ?øÊpl½×?º¤Ï`Û?¦aaDïöÑ?ÐÄÜ{ÌêØ?Ê&amp;rº-çÚ?Ñb_x0018__x0001__x0003_´_x001A_Ó?¶÷ ÎÜ?@Bé®Õ?¨_x0016_¿{Ü?ò?gY]Ø?ó:¨_|¶Ö?_x0010__x0007_ÑãÕ\ß? }µÜ Ø?2&gt;ÑwüÞ?x²¾´`Þ?ÈÊMöÑ?_x001E_N¤Ü?§¿]4ê_x000B_Ü?&amp;ÄY_x0014_9 Ú?&gt;¿9xÌÙ?¼&gt;}¨_x0002_aØ?²[ÆTèØ?ö_x0017_Å¢+Ù?ðó_x0013__x0019_ÄÒ×?ÿ®Ö«tÖ?åq7÷ð_x0018_Þ?ÚÚU|\Õ?¡ö_x0013__x0016_¥Ö?ò_x001D_º_x001B_Þ?údWÃÌÙ?_x000E_ªx{}&amp;Ý?hq³1&amp;mÕ?`0w.À×? 1PÉæ,×?¼;r8ñÓ?Í_x001D_2H_x0002_ØÖ?[¨ÿGçØ?_x0001__x0002_cõ'KLØ?Üñ¼NÜ?§ÚaØI¾Ø?C9Dç}Õ?';þ _x0002_áÙ? _x0011__x0010_;ýkÔ?RX·!_x0014_Ø?oÌÂÆÔÛ?F0\_x001D_ÏµÚ?oº17×?+þ­_x0012_Ö?Ù@Øo:åÓ?-%Ý4ïèÐ?´fÆ³_x0008_Ù?xÑiÒvÜ?ð_x001F_Î[¯ÙÔ?¿V_x0013_´AÒ?;©JfÐÝ?_x0014_oaÊ_x000F_æÔ?0ª_x0017_`_x0002_Ô?1áÒ¨2»Ø?âüñÖ?ÕgÓ_x000E_ÍðÔ?Ä­Ê­ü.Þ?ýQT¢¼{Õ?þ:±&amp;1Ú?_x0008_gØ_x001C__x0011_BÓ?_x001C__x0004_Þ[Û®Ý?jIý2[Ö?äQo_x0011_üØ?_x0018_°±_x0016_âÛ?rú_x0002__x0003__x0006_Û?_x0016_¦0ÄK_x001D_Ù?n·ß£Ù?ÿÇ_x0004_nÖ?ô¹ÇéÕ?3¬ê+&gt;Ö?]hÁà_x001F_¸Û?¦_x0007__x0014_ëì¦Ò?Ó_x001B_!_x000F_Ö?fyéÙ(Ø?fH_x0003__x0002__x001B__x0007_Û?ÀÝäìkß?&gt;JÆMj_x0017_×?â÷À_x0001_Ø?_x0012_Rþ_x001F__x0003_Ù?ZôBoñÕ?Q«Û_x0003_É_x0003_Û?«¥Ò(É^Ñ?«.ÔcÑ~Ö?£ýÜÐØ?_x0002_õÛ°Ú? â$þD{Û?_x0006_gæ7~{Õ?_x0016_©(Õ_x0007_Ø?Ô&amp;P@Ö?AÚÀ%ÚÛ?EzÂGPÖ?BEQ_x0006_ç×?I_x001F_´_x0002_Õ?r.¹úÂ_x0006_Þ?¦°®shÕ?¨7Û¨Ö?_x0005__x0007_¥_x0001_sÛèÔ?ªáÌi7×?ä@m_x0008_Ò?_x001C__x0008_&gt;pÐÓ?ì½IËØ?¦¯%#?Ú?è¾Ó#%[Ö? º 4~Ô?Xù]ûÔÛÑ?Sâ^üèÖ?A©gØ ÑÒ?J+_x000D_7_x0012_rÛ?ÐZËnwmÖ?Æa_x001A_övÚ?Jt_x0004_ë%~Ô?Ä_x0006_TF_x0007_Û?'_x0003_îzhÕ?ÊhD¼ù©Ü?¨{óqÌ^Ø?±¿QóÀÑ?Jykâ¶Ú?ó§ª_x0010_ÕÖ?_x0007_ßùÁ_x0014_ÍÛ?_x0002_¼\PëÓ?]_x0003__x0006_Øß?~[Z|",Õ?ºV*Å_x0005_Û?Åµcé9Ú?Ë&gt;s¼e®Õ?,û_x0012_Ö?aAK'Ö?:ý°_x0005__x0008_êÖ×?y_x000E_U±¼Õ?«jþéÙ?Ï­_x0001_§1ÛÑ?;_x000C_[ëiAÜ?8·V^Ô_x0012_Ñ?Jéß)ö_x0007_Õ?P_x0013_çÈ´¥Ú?¶iEÉä_x0002_×?&lt;´¸ù_x0007_rÕ?¶_x0003_Þ_x0006_Ó9Õ?ä_!Lþ°Ö?H8ÿòÝ?Úò/]2Ù?±_x0010_¾a_x0013_Þ?Îg1¬©Ù?hæîéqD×?pnè_Þ?¨_x0005_ù´Ô?½ïE»_x0002_Ù?É`FY»ÊØ?Åò$ëÚ?ð_x0004_Å"{Ù?_x0018_HO Ü? ´_x001E_dÙ_x0019_×?¾ÔzÔ _x000C_Ú?_x0016_=Ö`tüÚ?à&gt;¡\ÝÜ?_x0014_öø3ÞiÔ?Û¿xdùUÚ?#ê§yûÍÔ?_x001A_åO°u-×?_x0001__x0004_Wc«?dÚ?ø7{p_x000E_(Û?£OãíâÜ?HcÜ_x0018_ÙÞ?¥"_x001A__x0018_ØÝ?_x000E__x001D_»áÞ?÷Ö {eöÔ?_x0012_í¥_x0015_±Ò?«833qÔ?â;? _x0018_×?È_x001A__x0003_ÄóÖ?°»-@U_x000B_Ù?\uÙªÕÚÕ?*ã6âûÜ?&lt;7f¡îÓ?_x001E_÷:U _x001E_Ý?Ip_x000F_¢·_x0012_Ö??Ä_x0019__x0012_tÖ?f?x'¡GÚ?Æ¨3ÎnùÖ?_x000C_À&amp;ÀÈÙÛ?´ë¢·´Õ?Û_x000C_#¥Â¬Õ?2ðî_x0003___x0010_Ø?ö¡RP[Ú?Dì_!ÉÝ?þÑ¿_x0002_É×?@}ÔV=.Ö?~µöeõ_x0016_Ù?_x0002_úïgÖÕ?èÆ_x000F_öÜºØ?ÌlQ_x000B__x0001__x0003_ï&lt;Û?T¿J×ÕhÙ?ðD¼(ß{Ù?v_x001D_Tz&lt;mØ?¸)ï¾Û?Zû8F7Ú?âbÕÇÚ?_x001A__x000F_ÃzhØ?¨¨¥ÿ¬&gt;Ô?ÄHV¦Ô?ÆG±ãÞÕ?ìý_x0002_á_x0013_Ù?_x001B_Þm_x0005_vÞ?«_x000D_Â_x0008_è×?_x000E__x0001__x0016_º"Ðß?IWp_x000B_Ù?¬3-´_x0017_Û?¢_x000B_ÓA;Ø?#p³ì)NÔ?åo5}çBÖ?_x000C_!_x0014_¡/Ý?¹ûpkçÕ?v_x000F_b_x0006_Ø?_x0018_ÓØ_x0016_0éÙ?`d¦´_x0019_Û?CÕ^÷üÑ?Q3u¤2Ý?výöjÁÓ?/IÒëãÒ?¬9«ß$_x0014_Ú?00_x0012_&gt;0Ô?ø!_x0005__x0008_GÖ?_x0003__x0004_Æ^jÚ?ñ_x0014_A$V_x001C_Û?_x0002_ýJ¯äÝ?yH{ñmìÖ?C°ã®²*Û?_x0006__x0012__x000C_4nõØ?ê_x0003__x0004_F_x0019_Ñ?üÖ7LdÒ?Yæ!_x0002_çÛ?_x0012_¿u/&amp;{Ù?ò_x0004_Ü3Ý?Ý|ÏØÿÐ?þÐ½_x001E_~ïÛ?·_x001B_+F8Ò?ÓËîÞ©ZÓ?WÂM·¸BÖ?Ò[8öÕ*Ý?¾¾cóZõ×?]&lt;sí+«Ö?Þ÷Ï_x0001_FÕ?_x0019_©&lt;U4^Ö?_x0017_a,¸¨LÜ?_x0014_ófæ!Ø?[è^f¥_x0008_Ü?ºú2õÀ_x001C_Þ?:Çú©Ö?ÖhïW#Ó?Vg0Ö?p%ÎJýÑ?_x0008_5_x0011_NT_x0006_Ü?µwßcÖ?WZ_x0004_I_x0001__x0005_wòÒ?è:þÅB+Ö?ÁðØ2Ù?_x001A_Ðí .ÈØ?_x0015_Á_x0019_Æ¾ÜÕ?zÀ_x0017_È\Ø?&gt;rVWÓ?|Â}c³`Ù?u©³¥¬Ð?·_x0016_#R&amp;Ö?_x0003__x001D_ì4?TÚ?p§¼_éÔ?xæKyOjÕ?_x001A_bog[_x0001_Ô?ÌtUæÕ?ÈKã;]PÚ?_x0012_J:yndÜ?ñ_x0004_±={ìÖ?DPü·Ô?z_x0016_½_x001D_âåÖ?Rë¦ÁnÕ?d¥'§´Ñ?_x001A_ÅSÙ!Ø?Ò_x0002_Æ$ÙØ?_x001C_ Ù?_x000E_JÅÈxßÐ?ïÅÍþÖÖ?ç¾;_x001B_ô×?rõ®_x000D_¸ÎÙ?_x0017__ö`Ñ?Ò	?5U_x0002_Ø?"B_x0017_±_x001B_øÙ?_x0004__x0005_§è±aØ³Õ?ÐiL¤|Û?F_x0016_T_x0015_Äé×?_x0010_S_x000D__x001C__x001F_Ü?È#á_x0010_úÕ?ÎT9_x001A_~pÓ?èa_x0019_Ö?X0CCü|Ü?¦µBÇÙ?ò$ñ_x0001_ªØ?Ûë(7_x0003__x0006_Ö?_x0001_x,ï Ú?2_x0001_ÜO_x001B_ÉÕ?òæ_x0014_*èØ?³ìîü{úØ?üìÞO+ôÐ?@Y\#åØ?¹_x0002_òÇhÑ?b·¶è^Õ?°_x000B_ÃJ0_x0011_Ü?3Q_x0015_/®.Ý?ü_x000D_û=&amp;`Ô?\Xaò±)Ù?fälº:_x0005_Ú? Þ-}Ù?ð¥§A_x0012_Û?Uæ·EWáØ?¸õÓÂC×?Ô(ðÊÂ¸Ø?`/i_x001A__x0007_zÛ?öm;oáÓ?_x000E_Îí_x0017__x0002__x0006_¥^Ø?_x000E_=¯]lWÚ?Ð´_x0001_æ«Ö?4_%4¦©Û?bÒ}Oý_x0016_Ö?_x001C_û&amp;Tx+Ù?_x0004__x0003__x0012_q&amp;Ù?èÒ¨Â;Ù?_x0008_±ûÕÈ}Û?¢f;a;0Ù?2q¤]_x0012_Ö?](¨ø_x001B_¸Ú?ÕË8ì×Ú?|Þ·¦îÑ?üVïØo Ý?÷_x001B_V_x0015_~Ö?ø_x0010_©°4¦Ú?Ø´Jsx:Ú?¾_x001E_llKØÜ?^_x0008_ÍEÃÛ?_x0008_mþä_x0006_æÓ?ë Ý¨\Ú?ó0Á÷Ú?º^×eÚñÙ?¯_x0005_déÕ?ìNnÖg_x0012_Ù?øýÍÁÖ?Ç_x001B_N_x001B__x0018_fÓ?iÐêÒðØ?ðh8õc¹Õ?"¦R´xÎÕ?j_x000E_OÝÖZÖ?_x0001__x0005_R¶A¸p~Ù?qk_x0003_0ÄÛ?_x0002__x0008_^³hØ?æã¿eNØ?{Ä¤Ô_x0011_uÕ?F0^h¹Ö×?bß}_x0018_ðÞÞ?_x0006_µ/PqÙ?åÉÜê³Ñ?uþÛ¯?Ú?_x001C_rÁe­6Ö?,Rµ¸9¥Þ?é_x0010_Ý_x000F_VÖ?_x0004_WTaIÔ?_x0005_ãMÇçØ?^â)ÜÛ?ñU¡]ò_x001C_×?NNl0_x001D_)Ô?_Ï``ýÖ?³vo_x0011_7Û? _x0012_#Ù?ÊnºlEÞ?_x0005_g³_x0011_?×?Ú:û_x0010_ÏÌÚ?P_x001B_`Ó#ª×?Zhg4¦Û?Ãz!¼5/Õ?¨æ-Ýì(Ý?Þ0m½7_x000B_Ù?ÔD~ú_x001A_ïÓ?ß1â"k0Ù?Î¸	ç_x0001__x0002_NÙ?ðAø¦Ù×?%03&amp;Õ?_x000E_ItE¬+Ô?¯O._x001F_O¥Ó?_x001A_Ìó;ðìÛ?vyÈ!£Ù?ª1äOØ?nÓ9\¬µÜ?Ä«¸Ò¤vÕ?P_x0011_ì`$K×?_x0007_aÐ3@YÚ?_x0014_¾¡cÊ2Ö?Ráp_x0003_ ÄÞ?¢ãë,73Ú?_x0018_úÇ	_x0018_cÙ?­¥ ¾RØ?aò4n|®Ü? ´9ÄbîÖ?L*]X_x0016_´ß?d~fïÜ?^:¹B'ß?_x001C_fÕÒ?®egÅ_x000C__x001C_Ó?_x001C_C1ùÚ?zJ*Ç_x0014_ß?R¨_x0001_ÜçØ?2_x0005_zêÜ?_x0001_ûéÿó·Ø?ö6%gdÞÕ?:,ý6tØ?I~µ_x0019_0êÒ?_x0001__x0005_ÀbOLðÚ?VæûkìhÔ?_x0004_XeÔªÝ?_x000E_S,¾î×?_x0004_ß_x0013_¡Ö?ÁsHB]\Ü?ì=;YUÙ?9×Q6_x0019_Ò?&lt; _x0008_s^Ò?ÔéDîÚ?_x0018_:_x0002__XÓ?k¼$/_x0014_×?ÔÕ_x001B_Û?_x0012_¯²ýoRÕ?n`½Øg@Þ?~í7QØ?¡&lt;¤_x0001_²Ò?Lø§_x0001_ýÞ?P_x000E_)}qÔ?öä»*6à?£qD _x001F_Ù?¾ &amp;Ñ;§Õ?AT_x0003_¦``Ú?9ßsÓÖÙ?m_x000C_wA éÚ?8Óu_x001A_¿Ö?_x0018__x0012_ÌBªÖ?úÃµ¥_x0015_Ø?}&amp;V_x000E_«êÚ?°õ_x0003_H_x0013_Û?_x001B_iÖ?X1n_x0001__x0005_×Ö×?_x000D_óI]|ÔÚ?L_x0007_H©´ãÖ?_x001C_® [@Ø?y¬:é5Ù?8~3«~Ó?É5y­:&amp;Ú?¾ÝXÛ?ßåN1ÕÙ?¼õ2r{Ò?fÆÍaÈ\Ú?Lc4X_x000F_×?6_x001C_íÙ?_x0014_¢Ò_x0004_£Ï?F0hÚðÚ?b^À©Ì@Û?ZKD¨2XÖ?¿_x0002_"Û?Æ_x0015_Ð÷Ù?µö#7QÖ?.vêw_x0010_Ù?;û"Ç_x0010_Ô?AÚö_³Ö?z_x0017_ì[&amp;Ø?_x0007_{4â_x0017_±Ö?®i"°D_x0006_Ú?_x0004_GÝåÙ_x0014_Ù?Ç_x001C_6,ÎkÙ?þ­9_x0017_]uÚ?óÊ® ¸Ô?_x000C_Ã÷Ó_x0003_&gt;Õ? ÿ:!)Õ?_x0001__x0002_08õÒÛÔ?úá{°¤÷Ø?H2&gt;_x0008__x0004_½×?2~»(_x000E__x000C_Ô?_x0018_ÅëZÙ_x0008_Ø?!i;È0fÔ?íà«®Ø?º`´ ÄÓ?xù_x0012_ÁÞÕ?ye*\Ð_x0004_Þ?)©_x0006_ú8Þ?_x0013_4^[À×?­/x_x000B_NÛ?¾â¤¶ÜnÙ?Íkó?IæÛ?¾ _x0018_ÚÓ?_x0015_ÞøÛ?îkOqÔ? øuÝùÝ?¦b¹`_x001A_Ó?bE¾	C×?¨ð:ÀOGÙ?Ê·-ÇZ)Ü?Ü_x0002_/ß¥Ò?ÐS+ËØ?ú³0üÝ?=N_x0018_ÊtÔ?If_x0004_¯ÈÔ?z_x0002__x000D__x000C_W*Ö?D¬_x0012_&lt;®Û?_x0012_èÐ_x001A_KÛ?j¼_x0002__x0003__Ú?È_x000B__x0016__x001C_Ð?~\_x001D_°­}Ü?_x0002_gà¥|Û?µ4ÔÖ__x000D_Ý?&amp;_x0015_Q/Ü?¬B7'Å×?=_x0001_vÈÔÖ?t%_x001A_4kØ?9ÊÌlÜ×?_x001A_o}uè¶×?êôÓ(*Ý?_x0002__x0013_â!_x000F_;Ý?e­¶_x0016_?Ý?¦_x0004_UzBÕ?_x001B_«X.Ú?f_x0016_éQF&gt;Ø?öO3DÓ?_x000E_uÔ_x0012_Û?ºÍ¤_x0011_Þ1Ù?:ALaãLÖ?PÎ_x001A_=+Õ?yU_x0012_Õ? _x0013_y_x000D_¹ÜÚ?"9TÎÒØ?_x0012_ §aólÓ?.@Ix° Ø?_x0004_$§lã=Ø?6&lt;¿&gt;:\Ù?ëk³O¦ÏÚ?_x000C_LÅ¤µ_x0002_Ü?dW_x0006__x001B__x000D_Ý?_x0002__x0003_^DóqîâÞ?_x0008_¸ËHkµÖ?¢Ñ~a}Ø?d­öÝ×Õ?ogÂFcÖ?9vÕüÓ?GÄÆ.¼WÙ?\Äí·½ÖÔ?v E7×?fìaÖ_x000D_Ø?_x0007__x0012_«é6Ô?N_x0012_·Ð?_x0013_`GÀØÐ?O[_x0017_rØ?Ö-Õ¼;Ø?ð5Ygö×?_x001F_GB_x000C_æÝ?¾ùô7~Û?ÖFê­a Ú?Z¥LÄ¬Ó?®æ}ÇêÓ?3»¯©é«Ü?}_x0010_¨ðÃÚ?ø_x0018__x000C__x0019_Y_x0004_ß?B"#Ã_x001A_Ø?_x001A__x001D_¶ªÉú×?_x0003_qójbæÔ?mI¹PÒDÚ? ¶g§Ù?ãÊäéÔ?_x0001_¬²5³¶Ö?åÇ·_x0001__x0007__x0014_mÔ?7ýiMU×?ö_x0003_gg_x0015_¿Ú?lÃÖwÓ$Ó?øÅ@=ÍÏÙ?àbËC÷Ú?_x000C_iÔßÜðÝ?&gt;áôM_x0005_æÚ?é88w²S×?´4'­_x0018_¸Õ?óÁ½ê'_x001E_Ö?_x0002__x001E_ÁÆÑÝ?þÇ5+)ËÖ?h(%}@sÖ?Ísg££Ö?Éý_x0005_Ý;Ô?T|U×ý"Ô?_x0018_®ê_x0013_×?_x0004_¶¢¹ÉÇÚ?Ð?ÓñÒ?_x0001_§_x0003_¨Ù?O·+»Ù?ðö1_x0006_qÑ?(B"_x000F_¶|Þ?~^_x0018_KÞýÒ?ß_x0017_N7Ú_x0011_Ö?4ÍpÌGÒ?áxR+çMÚ?¶_x0017_2_x0018_Ø?Xb¢XÕ×?Æ´ó×ôÖ?4seÝ_x0017_ôÏ?_x0003__x0004_¥¼F-__x0013_Þ?Ú×Ö_x0003_|TÚ?R[òÌÚ?¾Ð=ÕdØ?0®_x000F_ÏÇÖ?°îÀÛq&gt;Þ?ÓÆQl"?Ù?_x001A_|¶;®ÙØ?_x000D_ó½òÈfÝ?'b_x0010_ÅÝ?hMH+Ù?þHñZNÞ?®Îõ`@Ù?ÜÙ_x001A__x0017__x0018_à?¨àP@yÚ?Û¥A¸zÖ?_x0001_o6_x001B_GÔ?¥dB_x0015_:Õ?û_x0019_cOÕ?8&lt;__x001E_ùÕ?Iö=k_x0014_Ø?Õ8ÈÀJÛ?8§z%ÍÔ?ZOQ'_x0002_Ú?¢Få¦JöØ?þnÚA	Û?Ä´K_x0015_rÄØ?l4Ãc»ïÕ?ãÒsITÚ?RéÒýIÝ?/çhiQ@Ü?J_x0013_I&amp;_x0002__x0004__x0017_JÖ?¤£_x001B_!&lt;_x001D_Ù?&lt;_x0012_xµ_x0016_Ö?8éj¢×?$El:tÙ?éZæóh_x0015_Ú?ús&lt;ÀõÞ?r_x000F_øâqÛ?_x0008_b¹ÆR¯×?¹½Iúp_x001E_×?k.Î_É©Ô?â¼Þ_x000F_ÆÓ?J_x000D_*Wýä×?ÔpÕkq×?Í{K¼YÑ?îVÅOÒ?ÔÿÑøÜ?_x0010_äE3K¼Ú?82þ:2Õ?=%·®_x0003_íÔ?_x0002_ëÍZpùÝ?Åß)ø¶_x000F_×?DißZøÙ?Þ´k}ËjÕ?_x0018_Ètß?#XÖËdÖ?ý_x000B_ÒÓ_x0005_Ý?eÖeÔ?_x001C_.}÷ÑÝ?Fø&lt;&gt;:×?çl_x0004_j¸fÔ?þ_x0001_ÁßßÙ?_x0002__x0004_2¥_x001D__x001E_04Ü?"¿_x000C_Þ¥ñØ?Øô.ø\)Ñ?1âô1êã×?Ù#wdØÚ?NÅ&amp;ÒÔ?à/ËôÛÓ?_x000E_£«Ó÷Ú?_x000C_ë&gt;_x0018_;kÖ?Ø£©7	Ù?ä_x000D_î_x001D_ÉØ?àÚú4 )Ó?Ëxöå'Ô?¤_x0017__x0008_ÆÜ?ÞcB_x0012_MÉÕ?1¡6ÕâÙ?ÃG£3_x0002_ÐÚ?¯W5­»Ò?æ\ÞÑÈ_x0003_Ù?*I_x0016_KÞÙ?ùZ&gt;x©_x0008_Ù?8ïñÏ_x001B_ÝÙ?ä,HöbÑ?ú=ò_x001E_6Ó?å_x0015_cÚ?&gt;èËØÃÛ?È«P×_x001E_Û?r^§T¼9ß?_x0002_ë_x0001_¦Ö?_x0006__x0010_æ_x000E_iÇÙ?N`¡1ÇÛ?Ñ	4_x0002__x0005__x0019_ÞÙ?H÷_x000C_lÏ7Û?Ùæ_x0004_¹¨0Ó?"ÑíF_x000D_Û?o_x0018_}r-_x001D_Õ?:¡d5ùÓ?9ÊøÔ?(c_x0012_L*ÞÖ?ð_x000E_ÊGLxÛ?Uu÷ÅÔ?Øå79+Ù?ÛD@L§Ó?e!TÔM_x000E_Ò?Î_x001F_#FÝ?2Jã¶V×?(Í_x001D_m_x0003_Ù?_x000C_¨_x0017_qQêÜ?ÜYâ«Ø×?_x0018__x001B__x001A_q}öØ?vSÛÌqÛ?nÛÚ(ñ¦Ú?èbT«¬Þ?]ÅÕ?	¸ªXØ?ìØ_x0001_¨XÔ?É_x0003_UvàÚ?¹ 	Ð_x000F_µÑ?	¥L¶Ù?à_x0019_¯_x000F_Ü?BÖÉ¤ïÜ?^_x0017_bP£Ó?Äg_x001C_q_x0019_MÚ?_x0001__x0003_&lt;í_x0004_-&gt;]Û?_x000B_ÊÁÓ?*^	×FÛ?ÜÂhÉê_x0001_Ü?ÒÙ'hNÑ?"ß7Ô?:RwS_x0016_Ö?%4Ý__x000D__x0019_Û?¦4ç_x0019_Ø?HÊ'xpØ?¦ü_x001E_?ãÚ?Xß\ô\×?6_x0008_à_x001B_Ø?f*·5wÜ?0_x0001__x001C_µ­Ù?ÑúFw~¬Ø?ÏÉx_x0016_Ö?°µ­´_x0012_õØ?_x0007_]¸_x0011_Ó?:(K_x0014_ÕQ×?þvP¢áÓ?zóaÁzÜ?0Æf_x0004__x000B_Ö?Ò|â¨_x0011_Ø?v_x000F_½_x0007_`Ä×?vÒÅk]ØÛ?¢a#v°Ó?ºÌ	_Û?¼_x001B__x0012_46ÅÜ?½ÖâÿÖ?_x0002_µFdÚ?þB@ê_x0003__x0005_£Ù?CW*ùÒ?I­ÕSÄÑ?K_x000E_ù&lt;Ätß?²t¯®ûÚ?×ó©Ç_x0001_ÊÖ?M»8ÉñúÓ?Ü&lt;8MØ?&amp;FØz_x0001_Ø?_x001B_4G¥"fÒ?LIq`Ö?¬òýØ?_x001E_µMïgEÚ?¤x_x0008_àäÖ?N·_x001E_dWÕ?5Ur·nÝ?[TäY&lt;Ù?¶_x0001_°®5¸×?_x0008_jwXI%Ø?%qEñÒ?a.\S	Ü?tþÌÕÒ?ù5×ê^ôÔ?_x0002_ÙÑjÃÛ?úDäD×?Ì¬hD¢¥×?_x0004_kfÆÕÚ?_x0012_ä¸íÜ?u¾øV,Õ?6Çd»fÛ?¹rN2×?(_x0012_:ÛÆÙ?_x0001__x0002_¯£WÅÕ	×?¤Â×â_x001F_Ö?_x0010__x0004_ºÇ³G×?_x001E__x0004__x000F_ÿ»×?lMðÔL_x0001_Ô?ÅT3àÜ?D1_x0018_D_x0007_iÞ?ÍÍ¿«§9Ô?X@do_ÞÖ?Ò_x0011_ó¦«Û?_x0012_£½ÀuÜ?(_x001F_Õ?D©PÉPÓ?kâ1	låØ?º ÈH®Ò?ÖMR7vÓ?åE\_x0011_'Ó?¨ÿËayØ?_x0004_1_x000E_kñÖ?èáÀ¡ûØ?¦¤ki»Õ?è´~Ø?Æù¶ß&amp;¿×?Äþ_x0016_H}Û?lÊ÷#wßÙ?&gt;°õ+Ú?Ú_x0014_ïÌö_x0007_Ô?r_x0002_S®l¡Ó?ªÑÌºÂÏÜ?÷9n,Ù×?_x000E__x0007_W_x001C_B×?8_x0005_i_x0001__x0002_Ù×Ò?~:6áª(Ó?Û½[ _x001D_Ò?Ö}]ÅPÄÓ?_x0014_ç7sñÀ×??7As@Ù?´õ_x001B_wÕ_x0018_×?¡Ê!j«¶Ö?Þq@.¨×??øÅø_x0006_Ô?{&lt;ïlé9Ù?£º`"!Õ?_x000B_Ø¥µ§×?T ZO\Û?_x001A_-_x000D__x001E_qÞ?_x000F_+9èÓ?|zÙB_x000D_Ù?¬Å P_x001D_2Ø?síB§_x001F_ÿÛ?pdµv#Ú?¿éÂ/KÒ?lÞ´¼JÛ?-]I4¥æÐ?©Ñ¨~x_x0013_Ó?8þ_x0008_AÕ?_x001D__x001A_E&lt;Ù?*3A7¨ÂÛ?UqJhÇÔ?ÍÑ%Ù?_x0004_;Ó_x0016_k0×?"_x0016_ÚW×?"_x0014_Û1¾Õ?_x0001__x0002__x0002_¬µ3¤h×?ÞL_x0012__x0005__x0004_tÔ?_x0006_üÈsÍoÕ?$?u82lÝ?»påºAÖ?ûÍ~aûìÕ?Qú¥¹cQÚ?\ÊßµeÚ?z§JÐ]Ô?Jº_x0010_Ú?_x0017_}n_x0017_dÚ?ú_x000F__x0003_Ù_x000F_©Õ?_x0017__x0017__x0016_JÐ_x000D_×?1_x0003_31fÔÛ?{FJ;°ÞÓ?¦Äy6IØ?òþ4ù_x000F_QÜ?½_x0006_Ý_x0011_"×?&amp;Rà2ì:Ô?j£ÿ_x0005__x0017_äÔ?&gt;X _x000E_Õ?«9É¼lÖ?¹rá5vÚ?7÷¡RþwÖ?¦}ngÄÒÚ?Ì¿I_x001D_öÕ?_x0002_Å°@²Û? ]v_x0003_JîÜ?bb_x0003_÷D×?(µ£òºÖ?¢Û¬;×?^ÍMa_x0002__x0003_×?Ü_vh_x000B_Ø?_x0003_së9 ÊÕ?,4B_x0002__x0001_Ó?]Å*Â`aÓ?*_x0013_²ÁÒ?huO&lt;n2×?Üê9_x000E__x0002__x0003_Ú?¡P_x000E_ØD×?pÞZTXPÕ?$i=aÕ?Ê"_x0007_(nfÖ?4P_x001B_dÊÔ?\-£¢_x0013_Ö?Nójs_x0008_5Ø?í_x000E_5»Ó?&amp;/ÑbqTÜ?:Æº'Ù?*=º./4Ô?°é',_x0016_Ø?B_x0004_¦¦$Ü?Xð)ùÆ¿ß?g&gt;e_x000B_pÙ?ä¢¿pÂ_x0016_Ü?B|Ä_x001D_	Ù?'8_x001C__x001C_×?4"&lt;=WÒ?_x001C_©ÑxÈ¶Ð?Ö.d­ïØ?EÝ_x0003_¯/|Ö?±;¤9ÐÐ?¯_x0017_I%U¹Ó?_x0001__x0002_ßf&lt;³áÝ?=¨´×_EÑ?_x001E_*L`® Ø?üªä_x001B_DÚ?#.ñ·×?\Í­k´Ô?ì=_x0016_7RþÙ?&lt;½gN1QÔ?®å2êÔñÛ?ôË7_x001E__x001E_ß?ÈÛ;]ÑÖÓ?iÜVkoÛ?Û	;~âkÛ?FÒGûdíÓ?¬ýÆÔ?§TÔk_x001B_Ù?À¾ßC_x0012_Õ?¿þ4DµîÑ?&lt;J$T]Ù?õöz÷Ô?$q_x001D_UË[Ý?²&gt;ÃJÙ?ÅÛ+sp Ö?¼´ê¿&lt;WÝ?ãMéÍ.Ý?ïLFôãQØ?`ÄÞÉÔ?_x0005_ùç_x000E__x000C_Ô?d0Ø(_x000F_ÐÔ?°f_x001C__x0005__x0005_ÓÛ?lbæq_x001C_@Ø?°ÃÅ_x0001__x0002_EÙ?~&lt;òÖ?²Ñ©VÔ?9gJÔ_x001B_Ø?,*)kýÞ?!Ëù~S_x0014_Õ?ñ_x000D_ïË+nÔ?·øÞ_x0016_Ô?­&amp;×_x0005_mÙ?_x0001_"eÕÍØ?Y&gt;]_x000F_ióØ?Þ7ì®&lt;åÖ?T¡üÓÒ?3§_x0012_ÐÇ*Ò?®B°_x0006_¸=Û?N-E6ÁzÕ?/i_x001B_Ø_x000C_mÔ?F¨¥9dØ?tàªÈ¡MÙ?µfú_x0016__x000E__x0010_Õ?¥ìÌ:_x0001_[Ú?_x0006_yWZ*Ò?½©V=_x0012__x000C_Ú?Jr&gt;_x000E_±`Ô?d¸íF÷×?FÁCzýÆÖ?k$í¥¡Ö?O/±_x0010_nÙ?ÎXeq'&lt;Ú?F_x0003_Ç¥ÉÞÙ?_x000D__x0010_;Ù?qÆ{Å|×?_x0002__x0003_®d´_x001C_Ø?.¯ñÆ»Ù?_x0016_m®ýåâ×?ð2zÿEÚ?_x0001_&amp;é_8MÔ?5Ó	_x0005_sÒ?ñ_x0007_lÓ?ªY}ÕÕ?b*¬íMÙ?nL_x001B_iÙ?ýkjâ_x0006_ÝÙ?_x000F_àÙÚÝ\Û?biÃ×_x0014_Ú?£Î:-_x0015_ºÓ?_x001D_{f²ÎÎÕ?Ö¯Ð_x001C_ÏÒ?¦L¶ÁzjÑ?|÷ÒD ãÞ?ÜzÇûÔÚ?_x000E_\ê	\Ø?Ç¾-­ÊÛ?IV(îÚ?Ý\hûrÒ?_x0003_@,ÑìÙ?c_x0013_æø6Ö?ÖÆ&amp;ºó¼Ö?_x0012_7Z÷p_x0001_Ô?\¢À÷BQÚ?E¿º|É×?go+4ùwÕ?x¾:¨MÕ?ÄnÎA_x0003__x0006_HÆÞ?l_x000F_=p_x000D_Ú?¹°yÜ?¢_x0019___x0017_àÖ×?_x0013_Ú{ïÅÛ?\_x001B_ÎÇêÛ?À_x001E_ë}_x001C_à?ª%_x0019_sÉ_x000E_Ö?_x0008_UÂ'\Û?ó¬¿BÓ?ü._x000D_	8áØ?j¬CðICÜ?_x0019_DTõ_x0017_ç×?äßú&amp;¾Ö?w`bä» Ô?_x000E__x0008_ÃH_x0003_¨Ù?4óâÖËØ?¬t` Õ?_x0005_Iº_x0017_{Û?è©.+Ú?Ñ?_x0007_ð)_x0002_Ø?D]£áÛ?l AEà_x001C_Ú?Ðôr_x001E_TÛ? _x0004_ú"A@Û?I.ËË¼Ý?Ö_x0016_JºÊÚ?CPöÿ¨ñÚ?¹_x000E_£$ýÕ?_x0005_$Lv-Ö?_x000E_ã_x0001_»_x0005_Ø?Þr&amp;U_x001F_Ù?_x0005_	Té/T &lt;Ú?¯+³.¦Ö?²×_x000D_TáÚ?)OôldÝ?_x0001_Ã4ÖIBÖ?dCc¿;_x000E_à?Y#þKgÖ?"K+Â_x001F_Ô?­n±¬©ÉÒ?à_x0011_ëø)Ù?$«´_x0019_s­Ö?vFy/_x0007_Ý?+_x0013_Rí_x0002_ß?&gt;e_x0018_Â&amp;HÓ?ÉÅ_x0007_ü.×?_x0019_S³Ê_x001A_Ý?®ç½[à|×?e lR¢Ô?mw)E3Û?DÌ¤À:×?_x0004_ZU3WÝ?~SÝ_x0012_Ô?±Äe÷RÞ?L[à+¦_x001D_Ö?,ØHWjkÝ?j_x001E_ +_x0015_Ó?u_x0008__x0003__x0006_&amp;_x001A_Ú?àEøeÚbÜ?¬_x0011_»ï_x0019_pÕ?¬{Áj[	Ò?_x0001_«û8SØ?nïª_x0001__x0003_?Ó?5ëD=N_x0014_Ø?î×SvÝ?;¢Á_x0017_¨Õ?_x0002_C»Ú_x001A__x0018_Û?yPØW-Õ?)®sÔÓ?/©_x0011_«Ö?]Ú´ÿ-Ô?á¤rOczÔ?åüÍ®TÜ?Q=zV_x000D_Ù?÷ï4ß&lt;Ò?_x001C_Z9_ÌåÚ?¸ÿä×?1ª8Ö?_x0008__x0005_mÓÀËÛ?ßVÎ_x000D_hÕ?Ê_x0005_,_x0002_p Ù?úrú¿ÜÝ?_x0017_¸]ñ_x000B_¤Ö?Âã+¨JÛ?®ÄpTZÚ?(Ç LÖ_x001E_×?#È.²ZMÝ?_x0011_w_x0011_\_x001F_¥×?ÿ|ï«öØ?´9_x000B_22Ú?z¡s_x0004_¸Ô?ªÇÛ_x0007_a_x0018_Ù?Y2_x0008_3ºÕ?áÉÚMÂÛ?_x0006__x0008_H1_x0003_#®Ó?ôÌü%!(Ö?_x000F_tÓ_x001E_Ò_x0005_Ô?_x0004_6íºö¯Û?eÑ¶æØ?É!e¨~Ö?_x000E_5-_x0010_ØÙ?_x0018_x÷B©EÓ?_x0008_u¤Ú_x0002__x0002_Ý?ÿqã_x0001_èÚ?Râ$d_x0018_Ø?_x0016_¤¢_x000B_þÖ?B_x001A_yFçÐ?pÓ_x0008_xÇÿÛ?¸éÈuRyÚ?ÖK~_x0010_¸*Ú?_x0014_½A×_x001A_Ü?OËbÔ?´a_x0010_ýÄØ?Øå÷àèÖ?îÇ¨#EKØ?Ch_x0014_pÚ?Pû_x0004_l­Õ?TO÷¹	Õ?j¾_x0008_IY&gt;Ù?NýXnp_x0007_×?öøe|ËÕ?ºCÕ¡B¸Ó?u2Ì_x0005_³_x000B_Û? _x001A_?	rÜ?è9"ÓÝ?®_x0008_¬_x0006__x0007_­jÛ?R:8´_x0003_Ô?_x001C_!Û_x0011_à{Û?×_x0019_ê)µÙ?8JÊíSãØ?h¡e_x000B_		×?~E`Ø?û3_x000C_ã2Ò?_x0014_/e_4åÙ?buke¹ñÚ?¾AÑôÞ?ú×Ä¸_x001C_G×?|(Ò_x0015_{×?üJ&gt;_x0005__x000D_\Õ?(Ö;EÜÙ?oqÉI-qÙ??²5_x0015_$Ò?ï½lefï×?pc_x0011_jMÙ?dßUil¢Ø?*MJ]HDÖ?_x0003_úm_x000D_(Ö?×6ÄÇÊËÕ?þ|Áæ UÛ?9xíRjØ?sx*$Û?_x0002_Èc_x0006_'_x0001_Ù?c©Å²fÙ?â^ØÜ?[_x0004_GµóÓ?79Gcé¼Ò?¡_x0013_!ôëÖ?_x0003__x0005_@ÇV_x0003_à?¨iQÁ3#Ù?·_x0017_8u_x0002_×?îÆ~ñØÖ?¦'tî0_x0005_Ô?Ð·W_Ù?_x000E_QÐ§ô×?àÊ_x001B_µï×?l_x0014_ÓI_x0004_Ú?"PêÒGÛ?$ãÖ¡NýØ?Xý0%¯Í×?ã_#OuÛ?5T:ñ:TÔ?Þo¡@û¼Ö?¢ú"_x001B_tÇÔ?$KE}Ø?_x001A_*9 ^Ù?rØüoýÚÕ?sEñ8;Ó?º_x0019__x0001_]g0Û?F¤¤_x000D_¦Ú?Ù%	ËZÙ?á×ÅÓ9ÎÙ?¡a÷jÜ?¼_x0014_fæµÕ?ýñùS×%Ô?DÉ%ÓrÕ?qÑ0L;_x000B_Û?NÎÛòÑ?®æ_x001C_zuô×?½)Ðå_x0001__x0003_+ùÞ?É_x0004_e×?eÄêjÑØ?âØ êÍÕ?Îñ-Ø?¬5]%×?_x0002_2V_x0003_JcÜ?·¥Ï_x0014__x0005_Û?}@¯Já«×?Ì_ß¥w}Ñ?_x0014__x0019__x001D_1×?²æ°ØñhÙ?_x000E_Dc_x001B_tÚ?a'_x0019_ð¾ªØ?,Î¼;w_Ñ?´­kW¹RÛ?Ü:½Tr¶Ø? ó«_x0018_aêØ?3GWD5÷Ó?Å·(ëÌÖ?Þ_x0005_p_x0016_iÕ?²aº(_x000E_mÚ?ãÚÅYÛ?Ð6µx¹hØ?´[ÆóaÕ?(³1gHÇÕ?Ð_x0019_ö+zõ×?Õ¾¬Ð]u×?£»_x0016_ñ²Ü?|äöÞ_x0005_Ù?+«gS_Ö?_x0003_ªJ_x001A_¶ÝÚ?	_x000C_ÈÛ¾r Õ?¹æ_x0003_¶Á_x0005_Þ?kGð_x000C_KÚ?ðO¸öª{Ü?Þ^Ç¶$ê×?=)a}_x0015_Ô?_x0014_ä$Þ_x0014_ÿÖ?_x001F_´?2Û?zÔù]Ç1Ø?Fß5ÞXØ?êåî¸cPØ?®ù©_x0002_Õ?!W1­Ô?ÞÞlCÚ?_x0004_mR_x0008_BÙ?6®Je?GÛ?¶ò%ÚöÝ?_x0010_2¬*oñÙ?Þ¤ô_x0015__x0001_Ù?_x0012_ðE¯&amp;Ù?MµzmÞ?]_#kÙ?ÎöÙ_x001D__x0002_Ö? ¹õ¨Û?D5Õë©_x000B_Û?_x001C__x001C_Ù_x0006_Ù?ç_x0007_T_x001A_¥Ò?ÉL2ò2Õ?ÆcY%PÜ?°?_x001E_£_x000B_Õ?æ&gt;m/ðÜ?	 :B_x0002__x0003_~ÕÔ?Hõ»â_x0005_b×?"ÚPUñåÕ?_x0001_ÖKj¡Û? 3[Ô6×?¸×_x001B_çÛïØ?o%_x001E_eEfØ?óð;3Ö?_x001B__x0010_½4KÖ?6DÆ­Ô?ð³úÚ?êkÏ_x0014_£oÜ?]hÓ_x000B_ù¸×?&gt;å_x0008_Í·ØØ?_VþÝvÔ?8Ã+Ê×?5ü_x0012_éÖ×?îØîß×?h4½_x0018_¬Ö?2ýe©kØ?dk9¡áÓ?=»ÁDoØ?Ö_x0001_Å_x000C_!ÊÕ?ý_x000C_ñ±,Þ?äôH=ÕÙ?ÜÏN¾è_x0003_Û?â_x000F_?ÌöÉÕ? \â£_x001A_À×?T®#lgÜ?«ÂÄ_x0012_Ù?8ý1Cá¹×?0°îúÖ?_x0002__x0005__x0017_Ûþ_x0003_r=×?ÉO_x0005_=(9Ù?wV1ÉþÒ?XÖ,²_x001C_Ö?_x0018_§B_x0011__x0004_Å×?Ve¦ó+\Ó?Tïª5ÙÛ?©é_x0014_¦XÖ?\gL¸VØ?ò_x000E_Y_x0010_YëÙ?üõÄAÕ?.±kÈÃöÕ?\«_x001B_vÚÑ?ß\£°ñ×Õ?B_x001C_ÎâCì×?_x000B_1QaþóÙ?_x0014_Ô¸*sæÕ?(ÚýêZØ?cØ?¤=ß?«_x0014_ë´RÚÜ?þfÜñ©Ò?_x001C_&gt;¹_x001F_ÌÝ?EÅ³àr_x000B_Ý?êO_x0007_âç_x0001_Ú?G_x000D_ÀÞ_x0019_ÁÛ?ðí@_x0018_ð_x001E_×?_x001A_¤"M_x0018_Ú?Í)¢¦'Ø?IØøØuÖ?Hå_x001D__x0011_¨Ú?i_x000B_Aé!××?nKË_x0014__x0001__x0003_íaÝ?0ãNmÚÇÚ?2	,ñc¢Ü?(i_x0008_G·×Õ?1ÄzLñùÝ? -ÏñçÔ?²v"´§_x0014_×?_x0018_JCdµ°Ú?i·ÒeìÖ?D¡_x001A_`¸Ù?kH×_x0019_~~Ñ?è½¨Ó?_x000E_Ê#,Ý?_x0006_$£HØDÕ?ÔÒq;©_x001A_Õ?¶AÎôÔ¾Û?÷?#Éy_x000E_Ý?0¤_x0019_Ø?_x0013_X_x0017_µÐ?_x0015_.Õ"¤SÖ?íÏjä©2Ú?¿ÁSÖ?®_x001E_ñ:»Y×?_x0015_ÞÎ_x0007_{§ß?_x0008_17?«Û?Gm_x0011_F_x0002_Ô?Î,\îÒ?«ê/u¶Ø? «ðú{/Û?.ç­¨Ö?ïø-¹·÷Ò?¾±ÇG_x001E_oØ?_x0004__x0005_äè­uÜ?*»¹³ØÜ?_x001E_ØÎ_x0012_CÙ?Â¤ÜðÕ?Ö/EbÛÕ?6ßQ?_x0017_Ö?_x001A__x0018_/*ApØ?è_x0001_\¾uÙÝ?_x0002_o=hPÜ?¡wÔÊ$Õ?&lt;Bè_x0003_iÓÓ?~ÈõS_x000D_§Ú?_x0001__x0007_Ú¹_x000E_Õ? Åò&gt;_x001E_3Ø? ¬¹n_x0018_Õ?G_x001F_òú_x0001_Õ?_x000D_Æ	gÈÙ?DAÜ_x000C__x001C_]Ø?¡È1t_x001E_ÊÔ?_x001A_Wï{Ä"Ô?Ø5U_x0014_Ú?_x0012_ý(ÊÓ?þB¤±ºÚ?"{åtUcØ?v_x0003_4P¯_x001E_Õ?e &gt;(#Ó??_x000E_^Ó?}&amp;¾àª}Ô?&amp;­i&lt;÷kÖ?ÂE_x001C_måÖÙ?þ6-¥Þ?lñGÐ_x0001__x0003_hé×?ü_x000C_}ûmÙ?¸{_x001E_¸Ø?Xwü{QRÛ?:%¯XíÞ?âÙ¾W_x0014_Z×?wîcDÔ?³LäI¶Û?0S_x001B_ö{Õ?àÞ_x001E__x000E_&amp;Ø?£úÑ&lt;YºÛ?)[_x0011_$1­Ö?äÓ_x0007_ _x000F_Õ?(Óbb*+ß?_x0005_bÝ;N×?â£¬æÞ?bÇ·Ã_x0004_ªÚ?_x001E__x0010_MMT®Õ?øê8_x0001_ÚrÖ?'_x0018_ÂO_x0002_Ö?ä×_x000F__x000F_ÞÃ×?Ø+1âÓäØ?oÖF¾`+Ò?Í B=6_x0010_Ó?è½._x0006__x0002_Û?_x000D_7Y_x0016_ò_x0003_Ö?_x001E_:½bÁÙ?úü­þ_x0017_óÙ?Ú,Ìµ¹Ó?øR½êoÖ?C¿Dö×?¼:_x0018_W×?_x0002_	¼ã¾µa8Ù?zhTfÚ?_x0003_HøXZ§Õ?_x0019_¢Fñ´Ú?!{_x0001_îtÙ?PÌ_x001C_*~Þ?èû_x0019_riÜ?qEVJ&gt;6Ô?_x0005_óÝ@Ô?_x001A__x000B_0_x0001_Ù?ø_x0017_ÆWcÚ?º]adÔÊØ?à_x000B__x0010_ÙD¤Ô?¬´_x0006_ò&lt;VÜ?4{§i´_x000D_Ö?Á_x0018_/`cÙ?&gt;°C\1Ù?¤m´a_x0004_o×?©_x0008_»³D_x0004_Ò?_x0018_ìÉ_=Ö?â5ÌzH{Õ?,¢Ñ'_x001C__x0010_à?_x0005_|»X_x001D__x0011_Ý?þf&amp;8¡Ö?_x0010_Mi&amp;_x0019_úÙ?ãFIÃ_x0006__x0003_Ô?Ú$_x0017_p Õ?¬Z_x0003__x000F_?;Ô?ã_x0007_ýÕðøÒ?_x0006__) 8ÞÙ?öÅNÌfÀÒ?&lt;ÅZa_x0001__x0003_ØÖ?ê%Ýh_x001A_üÛ?(Â-Õ?óÉñØÛ?5f£Õ?_x0002_ý¶?¼äÓ?Z+§³FÕ?fWçÏ7åÝ?B¦(fÛ?eMv¨0CÝ?ãÐý'ÎÎÔ?T_x0017_CYøµÜ?u/ªVÚ?Ô\_x0012_ÜSÞ?]4u_x001A_g±Ú?.Ur±À»Ú?hçØÖ?èÌ¹lÎKØ?Ä/muÍÏ?æ$_x0011_àÛ?ÂU_x0006_%K ×?PcH7¬Õ?h±ãÖ_x000D_Ý?_x0016_x&lt;ìØ_x001C_Û?kî_x0003_T÷Û?÷_x000E__x001C_ @hÓ?ä7_x000D_A×?fÞcÐöÒ?*YJ,òÙ?úQ4 oÚ?0ä,5îãÙ?¯:yÚªØ?_x0001__x0003_&gt;M`eE¶Ú? 6_"½_x0014_Õ?p'_x001B_Ù÷¾Ù?¿_x001D_:ÃÎÕ?_x0006_häìòØ?n_x001E_þøÜ?ôÎ_x0007_Û?VLóÏ11Ù?ÚÑ§Ù?_x0010_þz¹/Û?ÐmJ/×?¼ì¹2®WÛ?D_x0002__x0011_ÐIÕ?«áù,6Ñ?:_x0008_Cö_x000D_ª×?®ÿ#|ÌÛ?L×ÏÕ¦_x000B_Ö?ø»_x0013_Õ_x0008_Ø?ã_x000B_ë÷.½Ú?_x0012_îÆ,ÃªÚ?ò[â]_x0005_Ó?r)_x0001_·Ú?Õ!ÍÇ_x001F_@Ø?éÕ!ÿ×?Ç_x0018_lFu_x0011_Ö?úÂæì5Ú?_x001C_T_x0017_RØ?â¬ÎÆDÚ?_x0008_ûÖÊÖ?:_x0016_ÜòÁîÕ?_x000C_´ÁVÙ?FÛ@_x0002__x0003_è_x0014_×?lUÒ¹ïÛ?¥_x0001_ðÈÆÚ?Î,L'ù.Ô?Hÿ1¼|T×?xá_x001E_úÁÓÙ?Ht_x001C_+HÚ?Þ_x000D__x0001_t!_x001E_Ý?4þ.j%Ý?¶iEÂ_x001D_Û?zsüò_x000B_ÒÙ?GÏ§D&lt;7Ñ?OÐÒNºÃÙ?@@î§¼PÒ?Ê_x0005_o¦÷ëÜ?ø¬ojeØ?,¥_x001B_£ªÚ?ÀÃ4_x001B__Ù?ÈQøÉªÛ?®¼¹xuÚ?_x0010_e_x000D__x001A_s_x001B_Ø?|¤Åé60Ø?¢_DY×?tw_x0008_ÕÙ?É?N¾Õ?î_x000F_»æ!ÝÕ?¨_x0011_8½@6Ö?_x0016__x0007_LdÝ?vó«÷Þ×?DãJ×?î_x000D__x0012_ùe0Û?T´m&lt;)^Ø?_x0001__x0002_¶û9_x0019_p¹Ö?6ñm_x0014_Ý?èg³LÛÖ?H mÓDÔ?P_x0007_ä2aÓÕ?ÂncR_x0015_§Õ?~IÅEþÑ?¦BQÄ_x0001_åÓ?ç±XpþÙ?D&gt;`ùîÝ?þUó%À³Ú? q="ã-Ô?_x0018_å_x0012_eW¨Û?ÛËtq3lÓ?j_x0004_Égÿ×?,õùáæÑ?fdÁxÚ'Ú?àIÞ9Ø?_x001B_só{#(Ö?_x0017__x0004_2ß_x000D_Ù?ÑÀÒ@_x000C_Þ?Cqà¸JÑÜ?8_x0003_HòoÑ?ø§_x000C_Ñ?¶Y015!Ù?_x0010_lùò©,Ö?`Å­ú_x000B_'Ú?_x0012__x0008_g»4Ü?ât_x0002_PØ?í&gt;JóÇ×?æÝ_x000F_G·Ù?Þ´·@_x0002__x0003_¤`Ô?_x000D_Ñ_x0017_·ÏÒ?Sö¢L$Ó?Ã_x0003_(1Ú?_x001E_­_x001D_å×Õ?b_x0017__x0003_¸räÛ?÷õ`ÞÕ?¬¾¤	Ø?ôWL$ÑªÜ?lÆd0BMÒ?Ù|­ðçáÞ?´Ø÷Ô &lt;Ü?_x0011_0\f²6Ù?ë­½Ë_x000F_×?=³¦Q¿úÕ?HÂùOrÙ?ò²_x001B__x0019_7Ü?_x001F_»£¢Y×?²¿(µËòÜ?pkNþ¢Û?J_x001C_¬è%Û?4ã_x0017_ìMÖ?3Kx2ôÒ?25ÄÂ±ùÚ?eô_x0001_U_x0004_Ý?¸ZÚÝ80Û?¢¯6±¢ùÖ?Ü¤¡¨BÜ?Y:TõQÚ?Rë_x000D_ÜáXÚ?NË1Rû2Ù?LQË¬ø§Ø?_x0002__x0003_Î'ôüFøÖ?F!ÂÙ?ã¹5í_x0018_YÚ?KÝ_x0004_EÎkÖ?vw¶ã_x0004_«Ú?zÊà+_x000F_¹Ô?Z_x001E_m_4Ù?_x0019_Pnæ[Ø?I÷1ÌÓ?"qäæ¡øÛ?_x0012_ø_x0007_U_x001B_)Þ?Î_x0005_=3¼úÖ?Od¿×ýáÓ?Ö%_x0014_JãyØ?¶õ_x000C_¨Ø?ô[×¯+Û?Ë½~,|d×?t©ÉÕ?¨ê¾|Õ? _x001A_ûë!TØ?ú±á3)Õ? _x0013_#¢6ÛÕ?|¢Á_x0001_µÖ?nÍ_x0003_ÖØ?:?_x000D_`FDÚ?×ü_x000C_«_x000C_Ò?80,¢Ø?&amp;ÄTõÚ?b_x0017_¤'_x000C_Þ?Êì?þ¿Ò?_x000D_"1¾Ñ9Ó?äÛ_x0011__x0001__x0003__x0002_Ø?X'ç'_x0015_Ø?ùZv×©×?Z_x000F_A©&gt;Ò?g_x0008_&amp;_x000C_¶Ù?ði5nÝ?:x'NÊ`Ó?ê_x001E_MeÕÔ?±Õ#iÉÕ?VÔ¿_x0003_m¡×?&gt;3+pÚ?ËdâþýÍÖ?8¯0AÔ?Bî´æg×?_x001C_D¿ILP×?_x001C_ö_x0019__x0018_Û?Iðb8_x001C_Ö?X¤üñbÚ?6_x001F__¬×?w_x001B_ÆØ?a¡±®¾Ü?_x0010_ØÆ¡Ã¹Ñ?;03SKQÛ?øÝ¸_x0014__x0016_²Ó?b'=è_x0006_Ý?_x001D_ú;e±Ö?´³üPBØ?°ÊD(½&gt;Ú?pØoRËÒ?«_x0015_ÊzÒ?ò'#à\Ù?xí¼°Ú?_x0002__x0004_7$	NÖ?0gwb\Ö?oZú9Á4Ö?Ãjdf 9Ò?üýT°××?_x0006_uó´Ý?Ò_x000F_]3WÛ?§D¹Ã³Ó?lpàSÎðÝ?qñÝÔ?"_x001D_N0_x0001_)Û?¬u¸*X_x0006_Õ?_x0012_a*\ÿ×?v__x001A_u=LÛ?_x000F__x001B_°ØuÕ?_x0013__x0005_f^ÙÔ?Ìc(_x001C_cÓØ?c±ü6ýÜ?6«*1/Õ?õx_x0012__x000E_^Fß?°MõÛ¥ò×?Æ³Ou`Ð×?_x0003_¤±_x001F_Û?àÑC±Ö?þçdGÙ?H$	eØ?ÿïÚWÕ?0_x0016_-´îÕ?Ê9KO\Ú?ôbÒ_x000D_[!Ú?_x001B_*[6ÖÞÑ?âÚB_x001F__x0003__x0007_æNÔ?ÞÅ_x0007_sÛ?Ïøä_x0012_=Ú?B_x001D_¾#òÛ?ÓÕ¢B§ºÑ?­ÛP_x000F__x0008_ÜÛ?$4§¤Ô=Ø?í¶h|~ËÑ?ÄâÄøèaØ?â_x0006_ÎÏ©Ø?²nW_x000F_Û*Þ?_x0018__x0001_&amp;î­ÍÚ?_x0001__x0002_-£ý6Ø?U¬D¬3Ü?Æ^ä`1Ú?f_x0003_)'××?_x0012_¬Cîh_x0017_Ø?Z£ëö«Û?È,Ç{@Õ?l(_x0011_pÖ?T_x0010_©[;UÞ?_x001B__x0004_Q«Û?å-ÕåÁüÒ?TÐDüÎã×?"½``Ì_x000E_Û?&amp;oû_x0005_ ÐÙ?_x0008_L!¡»×?¥_x0013_¢~_x000E_Ù?_x001C_BV9¦Ý?¦»!ÕÚ?Â´`ò¡Ô?v|Ô¦ýÖ?_x0001__x0004_ýªGÀí Û?_x0008__x0002_ÒSk]Ô?^_x0010_Úe#4Ú?Zæ'_x0017_´Õ?`ºhÃÆ_x0003_×?2æüGÊWÝ?àæb(Õ?ö&amp;ðã'Ö?º¸¦öÅÝ?ø4_x001A_pk×?;_x0014_X2ÍÒ?t°éMÛ?ª6zoÒ?_x0003_n;£Ô?H=èµ_x0006_Ú?ÜVaÚ?0õ÷_x000E_ÈRÚ?K,Y-OÖÜ?Xú&gt;§í_x0016_Ú?0_x000F_"J_x001F_Ù?½ ÏÖ'KÕ?«Éb_x000B__x000C_Þ?*dj_x001B_Ù?¤Ë^5Ö?¦ppß&lt;U×?Äî¢x_x001F_Ô?\ÉÎÕ_x001A_Ü?Sè_x0006_ïH©×?Ø&gt;å"_x000B_üÝ?-kõ}%_x000C_Ò?öè^UÙ_x001E_Ø?ö1.ð_x0001__x0002_¸_x0004_Ù?tl´ü`òØ?_x0015_·_x0015__x0015_%Ö?_x0011_¦_x001C_&lt;Ù?t 	_x000F_×?GTÈºøáÔ?ÌäØ­Ü×?y·qjá×?H2¨_x000B_Ú?_x0018_í¢M¯Û?!ÁdÕ`áÕ?úÑ_x0010__x0018_1×?N_x0002_| UgÖ?&lt;_x0011__x000B_eÎôÔ?_x001C__x0012_ÏÎÛ?ôî!±VÞ?Üøä§_x0010_&lt;Ù?ùé _x000F_%Ö?áXh_x0007__x001D_×?âÚ¡þÔ?]¡iß·Ü?uU2è&amp;Õ?vz_x0015_º_x000E_¼Ú?Pg6,ÊÑ?z[¡4!?Ü?ê_Ù¼ÆC×?DÕïÀÔ?¶VþßT_x0011_Ü?_x0002_qðW"Ó?&gt;G_x001E_àînÜ?_x0003_¯_x0007_]Ó?n_x0012_	1ÍÛ?_x0001__x0003_h×B| $Ú?ð_x0003__x0018_Ù®Ú?¿º_x0004_K:Ù?P_x001E_Ç2\ÊØ?&gt;_x001D__x0001_1zÛ?Êo2u¼x×?ô&gt;ÓnÎÙ?"-:·Ü?©Oµ¬í×?jû_x0011_F$CØ?Å_x0016_K_x0008__x0014_Ù?ôj$i¶×?ò_x001B__x0014_åjÓ?{Ê6C_x001D_Ù?P&amp;W½ÕzÝ?àçoÏ!\Û?_x0010_¦³£¿QÕ?_x0004_%_x000C_7²Ö?:J^ÏéÙ?Ë	ÈÄXjÔ?Ç4_x001B_½Ò?ï4I_x0013_Û?&lt;;ôâç&lt;Ú?_x0002__x0005_h	ÎôÜ?jéWræÚ?S_x0012_Â¥8Ù?¾SÚ·ðØ?¶øÑt{ÕÛ?¦	_x0007_ÜÚ_x0011_Õ?ãf»¿DÂÖ?4Ö_x0008_eyÚ?&lt;¯a_x0003__x0004__x0007_änÓ?Ú_x0005_»·ó¢Ô?·{Ýû_Õ?¤Ñ¶R­oÔ?zÅx=vÚ?AÍÙµÛ¿Ù? ìëßýtÔ?Ðýõg_x001F_Þ?_x001D__x0016_ï_x000E_Ô?p_x001A_ÔEöbÙ?q_x0007_XÈ_x0015_Ô?¢ä_x0012_V_x0002_£Û?ÔLÈ¤Ö?â_x0005_ÂYË&gt;Ý?GYw_x001C_IºÒ?3p_x0001_± ÜÛ?} 	´TAÖ?føS½_x001A_eÔ?ø&lt;T_x0001_@Ù?lÂÁpÄ+Û?n¼u¾×Ý?_x0007_:Ã_x0006_Ú?²ªC_x000D_õ©Ö?VÇv_x0003_ðSÔ?°/BÙø@Ú?#ÚÎ"_x0011_Ö?ê7PÂ_x0003_Ô?_x0015_]¥e§Þ?ê_x001D_ÕýFSÝ?_x000D_DÈZqÒ?û-Á¥ùÜ?B_x0018_¿)ÓÙ?_x0006__x0008_5ë¤ê&amp;Ñ?}l_x0004__x001F_õÒ?_x0005_þ¢×Ö?_x0019_ePðGÐ?æ¥_x0007_¢pÞ?èh³_x0007_s×?@KX¶Ù?aDdô½¨Ñ?_x000C_¶_x001B__x0002_Ô?nAú)Ö?¶TxvÕ?ó²å¬è	Ý?î¦¼_x0015_µûÒ?±)Ü1Ó?­'_x0007__x0019_Õ?¼LÖDäÖ?_x0017_ÀA´_x0019_Ô?3_x0001_Ð×?táµÀs×?,_x0010_oÓ2¶Û?Wão*Ö?_x0014__x0007_"ÍnÖÝ?rzÞm?(Ø?	@ïÏÓ?ÒQÕe6Ù?®.¦Û1\Ó?7d½E&gt;HÕ?ñ5¿è±©Û?+Ub¢I|Ø?_x0016_åo_x0003_{Õ?°XËTÝYÜ?Ö_x0002__x0004_×_x0008_×?f/2qøîÙ?,þ¤lÖ?R¶·è×_x0011_×?áä³áyPÓ?üÁÍQ¸b×?¨Zc_oIÛ?µ°ÆQ×?ðø_x0003__x0003_ãµÚ?_x0001_q¦þBÕ?Ë	«{_x000D_ëÙ?8ã}¶J×?ØûóùÖ?Êmj¦sÓ?ÿz_x0006_@ÔÙÓ?~Ã«JO0Ú?~Çíx%Ô?7æ;Õ?ú7uç3Û?µHç$"2Ù?ÆýÑÅÆÛ?lkÇÝí¸×?¦dØ°½Ô?»Ië×I¹ß?JC«íËÙ?_x001C_^ÛBK&lt;Ù?Í_x0019_Á4+Õ?ÝÉ(¶Ú?4D.xÂ×?+@*ðWÃ×?_x0008_Y£9Ô?ÚÓÍ_x0002_=LÙ?_x0002__x0005_µ°n¼Ì_x0003_Þ?×£sWY¨Ý?_x0012_R#ñJ"Ú?¨ó£¯¿×?ò*CÇ&lt;*Ù?úè9$Ô?ýåïUÞýÕ?_x0012_¤_x0014__x0012_·¨Ù?,yâUÔ¹Ø?¦]íÁ-Ù?nl$ÆtÔ?8¬!¼ÎÐ?8_x0001_®ã%×?Êâ÷G÷ªÕ?¡ÄÎÜ×?Bh.=_x001F_5Ü?ìÔ_x0003_¤ÎE×?+|j&amp;Ô?0þ_x0004_±êrÙ?ÌÏ®î=øÕ?ÓiYtYWÔ?÷â&gt;_x001E_U·Ú?£çC«¨Ó?`z_x0012_iÞ×?_x0006__x000F__x0007_ÊÿFÖ?0r rïmÖ?z¡qÚ_JÖ?èðÆç&gt;Ý?U4_x0001_AINÕ?§_âD_x001D_ùÖ?°jP_x0005_Ù?k_x000E_~_x0001__x0006_|åÓ?ð$IeÛ?½_x0002_kÔ?äüõø_x0003__x0007_Ú?"&amp;ÙTÙ?0B_x001E_ûÆÖ?ÞÂ7_x0004_ÑÙ?w¯éLFÔ?¨*¢s_x001F_$×?)X!æÓ?C"Oì×?#G_x0005__x0018_còÕ?apkÊ|ÌÖ?ÿ_x0012_÷b.Û?_x001E_~eª×?Ê}lÌù¥Ù?0¾´Ã¢_x0001_Ø?ç_x0012_-ÀgÜ?È^R_x001C_Þ?¨o¬ãáØÙ?Àg3©BÙ?A_x0010_2v_x0007_Ö?]Ò9¹¤Ú?"2µ_x0012_bÚÕ?tr-_x0002_EÝ?_x001A_¼!-Ö? õg3ÊãÜ?´Ù	ÿè_x0017_Ó?ÿ_x0011_'îÎÕ?cù0¬%¨Ý?	dÇ_x0011_6wÚ?	'@~Õ?_x0002__x0003_Öx¼a²_x001E_Ý?[_x0011_Ñä3=Ù?#ÍÁªÓ?¨	íÞ£8Ù?n;Ð|?=Ö?$ááÌ¤Ù?Í³_x0017_#zfÚ?è}_x0008_XøØ?ÜÚ±KðÚ?çÙ_x000B_YaØ?_x0003_\ÊÎ×?ËéÑ¨ÔÜ?ï£ÓïÜ?³¨Ãí_x0007_Ö?oÈfÂ|_x0018_Ü?ÀÜ¾ ,iÝ?¦Õñ_x0011_T_x0008_×?_x0008_yUWï_x000D_Ù?è$X©]Û?ÎÕ_x0016_æÃ×?R?z_x0017_'u×?_x001C_'ÌÔvÕ?}Ô§¦Û?ä¿ï_x0012_Z_x0001_Ø?U_x001F_n©VÖ×?Ï"·A_x0013_±Õ?²K«@ûBÙ?[kó~	×?&gt;_x001E_ú	õ²Ü?_x000C__x0001__x0014_½Ù? _x0013_µûKúÙ?hn_x001F_Ù_x0003__x0004_$_x001D_Õ?!Dû_x0015_Æø×?S_x000B_Ï_x0001_YÔ?ê\AÓ×?"-·DHÔ?¥_x0017_SÇNÚ?_x0019_ o 'Ø?	àõVÝ7Ú?/IÛÖ_x0014_×?¢Ûù»äØ?Ï¨CF_x001D_Ø?XÖfÖ?Jí4Ö _x001A_Ö?ÁE(_x0008_pÓ?g×_x001F_GK¥Ö?­YÌ?÷Ô?_x0018_8àýFIÕ?ÃìÙGýòÓ?pZE_x001A__x0002_%Ú?_x0010__x001B_)J`Õ?û¤®î©#×?o­_x0012_Ø?_x000D_B7KçÖ?4#_x0005_ï×?_x001A__x0014_ê$2^Ö?_x0018_O[*yÝ?­^ñW_x000C_Ü?_x001D_~íèK_x000F_Ú?¬føÆ(Ó?¥ÑLÒèÝ?_x001F_yfUüÌÚ?+_x001A_g~²±Ñ?_x0002__x0003_¼½_x000E_îÙÖ?_x0012_3ü.ô_x0004_Ø?£0_x000F__x0018__x0010_&gt;Ó?ì4.N¿kÖ?8ÞÐ±Ö\Ü?ü_x0017_èÛ³ñÛ?&lt;1è Õ?)§qáØ?¶_x0011_Þ6_x000C_C×?÷Ì&amp;^¾Û?L_x000E_Ó¶ß`Ü?~dvûå×?_x0001__x0006_Cn½Ø?­U|xÏ_x0013_×?_x000D__x0007_£"¼ÛÏ?¸_x001E_IÖÜ?âi=¯Ø?&amp;P6k	×?±[ò_x0011_É_x0002_×?_x000D_õÀt&amp;&lt;Ñ?dÚa_x001A__x0012_nÙ?$µúÒEÅÔ?æXÓ²_x0019_×?W÷_x0015_ã(`Ú?;Iv×Ô?oqdç§×?\Ï£±$Ø?(/iÊX%×?ÂRþk_x0016__x0007_Û?_x0019__x0005_bÞ?_x0018_Ä+¬@Ø?Y@¨_x0004__x0002__x0004_!SØ?Dtñ7"ÒÝ?rOB_x0001_-sÜ?^V$UÕ?h,^__x0001_ÎÔ?_x0019_Á`¬çÒ?êü«û]Ø?F1/ ]°Ö?¶Ä5ÖÏ­Û?lL&lt;î]×?cbs Fí×?rÒE¹aÙ?6`KÐ¯/Õ?"d÷ðÇPÖ?@_x001B_2,JfÙ?XPw¨_x0003_µÒ?Å_x0016_Ç'Ô?_x0011__x001B__x0014_×_x0005_AÖ?Nim_x0010_SØØ?PGab%õÝ?CÅ£_x0012_}ËÒ?_x0015_|2íÐ£×?ñ^Y¾Ú?ûYW÷¤Û?_x0008_hBXÔ?_x0016_½Ä4?n×?_x000E_ ÅÝÚ?|Gñº_x0003_àÕ?³*4?fÓ?2Â:­O×?°#àåÞ?âZ3GÝ?_x0001__x0002_nQ5{&gt;×Ø?_x000C_Jî¾nÜ?»}jGOÓ?_x0012_ÇHÚKØ?lö	Ñ_x0002_õÞ?´¼{¨8Ô?$¬D_x0016_uÓ?_x0007_Du_x0008_aÕ?ú_x000D_¯`hCÜ?hÈ0cÐ	×?_x0010_&amp;w#(×?zSâ_x0017_Ö?_x0012__x000E_Ð+ÛÙ?ÜÃ¹ûÎØ?Ò_x0006_mÙ?´P¡_x000D_¶Ý?`_x0007_g_x0011__Õ?tg7¨=óÛ?.´qt_x0011_Ö?w_x0017_Å_x000B_Þ?_x0011_¹­§éuÐ?­ Hþ»Ö?Çoo_x001B_Ù?&lt;5iH\Ù?fÓB?Ò?~_x000D_£XKÊÔ?üâÔº=Ú?f_x0015_»tVß?äþiyÚ??	ÞÕ?6ÞÍ(âÃÞ?âç4_x0001__x0002_¯_x0008_Ø?¥&gt;º`GýÛ?ó_x0004_ÞÄ#µÖ?79Ò_x000F_½×?Ô`­»_x001C_ãÜ?^öË÷0 Û?x-0_x001C_1=Ó?_x0012_z@%ÄÃÕ?ZI)¾Ù?ÁÝè_ôºÔ?£|Øt!×?$Jlÿ5Ô?ðÅÛ_x0014_Ï^×?&lt;)S¾_x0006_ýÓ?óE_x0008_+Ó?|±Øz_x0015_×?RªÒÕ?´à¬ÕÓ?_x0018_ý}ÂÄÚ?¤"ç°?Ú?D5d;ÀØ?ôÅ±Æö×?¶91´{Û?à?ðÉé_x0010_Ó?oÈ}DÈLÕ?Þ|i_x001D_^Ù?Ãðr!CÖ?¹_x000B_Ä@Ý?t´oÅé®Ù?f_x0007_¡__x0007_Ó?-FUèNAÙ?Nãüâø)×?_x0002__x0003_ )p£³Ú?I®ÇÍ_x000E_Õ?MîÂB^_x0013_Ý?`ß&gt;uH×?7ß=zÌÚ?§lùî§Õ?_x0010__x0017_ñ®ãÛ?§`Å¦ÏÛ?2e_x0005__x0006_rÚ?¥MðöðÔ?Ælåø8ÐÝ?4_x0014_-ÈUö×?}èwd¡×? _x001C_®O_x0011_á×?_x001A_Ø}6¶Û?ï±ÌÛiÓ?Î(QñH_x0012_Ü?5:d¬ÖÜ?_x0015_@&gt;]$ÄÒ?ósr!×?Øt] É×?¢-X§Ø?ú_x0010_q)hÂÙ?V_x0005_-P§Ø?vìKþ¥Ó?Y©Óô,fÚ?_x0016_7sO_x000E_}Ù?¶]`Ó09Ô?ËöGZÞ?é-?g~_x001F_×?_x0001_ò1+TØ?Îr92_x0001__x0002_qÛ?tû_x0001_SUÛ?ø+6¬Ö?_x0012_Ñëbv¢Ù?_x0001_k\ïÓ?c)Jç_|Û?ì=_x000F_û´)Ü?U_x0013_Q_x0001_zÚ?V_Äc_x001F_vÛ?lÓ7Û_x0016_çÖ?V_x000F_P_x000C__x0001_Ó?ÚBÕLÛ?°ÄwH_x001A_Û?r_x0014_à{[_x000D_Ù?¬JÈc½åÖ?®Ö`ý½YÔ?òl¶_x0010_¢ÃÙ?mÆ^_x0006_cÓ?X$¢~ æÛ?vä_x0005_(BßÛ?_x0015__x000C_º"Ý?BØøÕØ?H)B±µ¦Ù?.¹»÷eÝ?ù_x0012_rø7Ñ?8´n_x0003_BiÔ?Ý_x000F_f_x000B_t$Ú?úÄ|_x0010_õ_x000B_Ô?£ÝgJ_Ô?zºz_x0011_¶'Ù?û¨@ÍÕ?ÏÑ´80Ò?_x0001__x0003_å?"¦¶yÓ?Õ¡¿Ê°_x000F_Ô?ìóáËÈØ?_x0001_Ð&lt;,o!Ó?¥èÌ~Ö?Û_x0018_ikùØ?ý@Ô2NÖ?_x000E__x001E_Ùy×?R_x000F_f_x0007_AØ?}dWFSÚÚ?sÍÃ¿BÒ?	[DRzÛ?_x0004__x0019_éÙ_x0003_×?@éz4âØ?SÚaù_x0006_~Ð?_x000D__x0005_¤ÌyØ?Ç ¼_x000D_$ÎÑ?|MÊôµx×?é+ìøwçÓ?FÃ_x001A_aÔ?Ó´_x001D_¥Ó×?\_x0002_¯ºtÑ?_x0005_·fã¹ÎÖ?&gt;_x001C__x001B_Ö?¾_x0008_*wíÖ?¸BFTg_Û?¤bL1¿ÃÙ?(Ñ^äÝ?4_x0012_jº Ó?_x001B_Yì_x0011_FÖ?m#Ø.Ø?F¤_x0001__x0002_iWÞ?$"³é|Ó?XvMÎ·áØ?Ì?¥&amp;q8Ø?Ô¦ #ïÚ?Pë´]Ù?_x0014_ú³µ³Ø?þ_x001A_µA@Ý?î_x0014_»?_x0012_Û?Ü_x001F_c±S¶×?Îì_x001C__x0001_@Ë×?_x0011_ã¬²ÍÐ?Á&amp;wîGÖ?ÚAa%ÑÏÑ?)É_x000D_EÔÒ?ÜÃò_x001C_Å¯Õ?.·T_x001E_ËLØ?BÜeVÂÙ?sû}GiÖ?f%õÊ ÛÒ?Ú&lt;D_x0012_¼bÛ?_x0002_QY_x0002_»Û??òWB×?N¨¾_x0006__x0014_aÝ?8uh36Ú?ú5uóÉ·Ø?v3Â_x0011_Ã_x0014_Ø?rmskÒ×?¬RÁ´tïÖ?&gt;~KÞ_x0007_Û?_x0016_òÊñìÔ??èÞ_x0005__x000B_9Ô?_x0001__x0006_m_x001B_­&lt;aÛ?uQ«Ó×Ô?rÈ_x001F_ñÛ?Ç÷gÑ_x001B_(Ø?_x000C_Üìí AÝ?Þ_x0008__x0017__x0006_OÚ?à+y?_x001F_&amp;Ø?-Mp_x001E_VÕ?üì«ÕEºØ?üù¹Îý×?_x0018_aAºøÚ?_x0016_ó_x0008_ú´Ü?ý_x0015__x0003_{FØ?_x0012_@å¢_x000E_ÙÔ?¬_x0012__x0019_e{Ö?a_x0002_0qn_x0002_Ö?Ú)H_x0014_ÇPØ?~áÕ^Ú?Rî_x0007_O"éÕ?²¾Ä TÖ?¶_x0016_97 Ó?T_x0005_Ð-I_x001C_Õ?ðÒ÷wéÔ?´é·lã¢Ø?ªªM×LãØ?Ã_0ð+iØ?_x0004_ø7_x0004__x000D_ö×?4-ª_x0018_Õ?j7RkåØ?¼æ'ÐØ?°ÂÔ©2Ü?G¹EÛ_x0001__x0003_qËÓ?lpJç_x0011_Ù?u_x0013_v_x0011_Ô?_x0016__x0003_ºD¡(Ô?hÌ_hìÝ×?Âx_x0011_Å__x0002_Õ?,¹FÞëØ?Y0Ð«Ñ?;Æ#sùñÖ?Â_x0003_.¹VÚ?þË3Oö×?_x0018_}_x001B_ØNÔ?_x001C_q%È_x0010_Ø?D¬®L×?)«`_x0012_7_x0003_Õ?PnT_x0017_Õ?{ß__x0016_Ó?Ç¾_x001B_j3pÝ?:~x_x001C_kâÕ?Ê']ó}Ý?_x001B_s?zÎ×Ò?Cë_x001D_UêéÖ?Ðò_x0001_¨ãÛ?æÂT?D6Þ?_x001A_ÔÎí½wØ?ØãÏ_x0016_Ú?»ù:Z_x0013_Û?ÆÛ«_x001B_á¼Ý?c_x0016_$5Ø?||á&lt;þÓ?_x0004_ð_x0005_4	_x001C_Õ?&gt;.KÉ\Ú?_x0001__x0002__x001C_Ï_x0011_©¸Ø?È_x0004_,YýR×?nà7&gt;¼Ò?4ÑN-_x0007_Ò?}Õ!«Þ?Zñg¯Ý?tia%ÙÙ?_x000E_ûEÞXáÚ?%íÚ(Ú?\pØÏ¾ÝØ?ëHm_x001A_Ú?_x0014_rA×Ö?tP_x0008__x001E_1¦Ý?½Iñ_x0003_ÚÖ?ü^iÓÖ?ÞH¤(IºÒ?Üí_x0016_ôÞc×?^	}OrØ?d_x001D_Ám_x000B_ìÕ?_x0012_NM_x0007_AÒ?ÏÈ´h¥Ù?ã0Ð¯MØ?´_x000D_©ìÉØ?¨înb2Ô?*ºÏ8U&lt;Þ?`;×9Ì7Õ?Å_x0016_h@ç_x0018_Ù?v_x0006_¡_x000E_ïÝ?	_x0016_$,l_x001E_×?iIë¼Ü/Ö?»rèÕ®Ý?_x001F_9\è_x0002__x0006_é_x0003_Ó?_x0002_ß6_x0004_ZÔ?_x0017_Ú_x0010_~ìÖ?c#7Ü{çÜ?Ý8¡T)rÔ?_x0016_kû^Ö?*¬Ç5ÉÚ?½{_x0006__x0014_ý§Þ?_·½_x0012_PÔ?o ª_x001D_ÀÖ?¾0Õd¡×?Ä_x0001_(]Û?&amp;_x0014_x/ÃQØ?ØxØô°Õ?_x000D_K_x000D_q¡Ù?¼¥ØvùØ?TMÑL»ôÑ?Ìt²«Î¥Û?à»ÚR±mÔ?Ô,auÈÚ?ô_x001C_p_x0011_Ò?,_x0005_ù,EÚ?\Í9Nq:Ô?¤ð¸_x0005_«àÚ?ª=$Ø?ÔnÊÃâ÷Ø?_x001B_N#ÈùÍÙ?}ß×?E%z:Ü=Õ?	e_x0004_qÉhØ?ôKÐÉ#ûÓ?_x001D_ì75lÚ?_x0002__x000C_RûeH Õ?qÝBFÖ?·jÏÈx×?4ë_x000B_H@Ú?_x0014_BñáK6Ø?X¾_x001B__x0005_^Ö?Èéöó#Ý?ûÜLs×?Ð_x0003_ä_x0003_ Ù?_x0006___x000B_O_x000C_Õ?Þ_x000D_e_x0013_Ö?¬R_x0014__x0015_Ù?¦Ó0%Ó?@6ÎíÚ?sW+þÊüÓ?âv+R&lt;Ô?_x000E__x0001_Äý®êÖ?¤±ªû÷sÖ?{RGL»Õ? k_x0002_kàÙ?ôåß×Ô?¼_x0013_ù@_x0014_àÜ?²ÏJ£ÀbÜ?&amp;`;*×?ÄA^tßÜ?Î)pY_x0012_{Õ?Q¦YÕ½ÉÝ?ª_x0008_­íÕ?2eÍå_x0007__x0004_Ú?J	ýñÒ_x0017_Ú?ºÅH&lt;z:Û?l&amp;¶_x0001__x0002_J_Ö?Ê_x0008__x0017_GúÙ?®ø¶_x000C_.Ö?â¶yR´Õ?+aVª_x0018_°Û?S²$0	¦Ô?4v_x001F_¡JXÚ? ©:CÙ?»DÛÔ5_x000D_Û?_x0008__!ÓV:Õ?Æe_ÕáùÔ? A¢4(Û?â1X_x001A_ÒÔÝ?N_x001F_tè'¦Ö?iÁò¯!_x0001_Ü?MÉéÀÔ?ðø_x0017_Ý?y®aAÀÜ?®ÅÉn]Õ?dGØ1Ä)Ö?? Â×Õ?hÌÑÜ?_x0015_k]Ø?_x0004_#§Û?¤_x0011_ºi%¨×?`ÚÇ;©;Ù?&amp;nò(tyÙ?6Ò=ü¼%Ú?f*o%0Ø?T×­Ù_x0001_fÙ?çH®ZÖ?N_x0008_·©ÂÜ?_x0002__x0006_Òâ_x000F_Ut3Ý?3Äê_x0018__x0017_×?Ê¨³y/pÑ?_x0011_W~)ÁvÒ?¡Ã@)W¤Ó?_x0018_%÷_x000F__x0004_Û?_x001D_ÀÎ;1Õ?_x001C_2{[¶oØ?Å·ýði½×?V±ÚÏ_x0008_öØ?p­H_x0006_ÀÙ?uÞ_x000E__x0016_f¾Ð?©åZcñEÒ?_ÜHDRØ?VátA}Ù?nØô½Ø?d	u°Ô?Þ)*èh/Ô?¼QÕz_x001D_Ø?L¡ÁK2Õ?*î_x0013__x0005_ÍÕ?Bv0n­Ù?_x0012__x0007_	5§Ò?Bu_x0001_ÁÝÓ?Ff|_x0001_¾.Ô?ä¦©@´ðÓ?Ã¹&amp;_x0003_2Ö?ËËÜ_x0013_Ý?ü'ã_x0013_4Þ?ýX#Ò0Ô?¦&gt;ëûR.Ú?NÖØ_x0002__x0003_\_x0010_Ü?6O&lt;öTÖ?ò_x0012__x0008_!jÖ?_x0008__x0003_,fºWÖ?hü ªòÛ?._x001C_¾·hØ?PFA_x000B_×?í#!ü¸ÝÛ?ëg$ªäÑ?_x001A_8yÇØ?D_x001F_&gt;E;Ù?=éÅ_x0004_7Ö?N^%§Ú?ÎÈê6Ü?Y»Ê­ÿCÔ?ÐpM&gt;_x0001_Ö?Af¸_x0006_ýÕ?Ëíµ´µÔ?&gt;sêªêÑ?F_x000D__x0019_z_x0010_FÖ?À_x001A_sÝ»\Ú?¿Gä°½Ý?$l]Ó@Ý?pUl¦ªØ?_x0002_ëuß_x000F_}×??YÔ×_x0011_ÚÜ?9åxË_x0005_Ü?µý_x000F_ã_x001C_Ü?»ì2dÇÒÜ?üvaãÜ?*_x0002_à¥_x0014_Ù?a0}¬×?_x0003__x0004_øN4^×?VéùqÓ?c¿½Fÿ_x0015_Õ?òÄD_x0012_Ö?eÔ^_x0006_äCÙ?NQC6ZmØ?öX_x0018_ºe&gt;Û?`mì_x0010__x001C_R×?Ê{ÿØ?@_x0008_w^k_x001D_×?8îÏ¯_x0006_ZÚ?2$©¶%Ý?_x001A_¦Næ# Ù?0cò³_x000B_\Ø?_x0018_»ËRQÝØ?i~X]ìÔ?áã]¨Ø?_x0002_`ØÝ½ÃÞ?AÖ+ÎÙ?e·v¹;½Ù?_x0011_IWÂ&gt;Û?Ã5àÔGÛ?4J_x0019_ãÎØ?}èÔ¹	×?[_x000E_$Î5Ô?òÔ_x0008_ä¦×?_x0006_u_x0013_Û?Â_x001B_Qù_x001D_õÞ?z½ÕAÔ?§Hk_x000C_â_x0001_Ô?Ø·À]ÆÚ?_\_x0001__x0002_¶eÖ?a:öø_x0001_OÛ?J_x001E__x001C_F¤Ú?\f¹Yu­Ó?_x0012__x0003_Wj]Þ?L¦Q/!¡Ø?¼2t½0Ø?ëý_x0016_ÓjÐÛ?ö7ûG×?úÇÑä·UÒ?ì,kâm¥Ú?ÇáÍÉ)Ø?8¤²Öv_x0019_Ø?Ð¹ï¡aÜ?_x0019_KròÛ?4 _x0007_ðØÙ?ãJ±_x000E__x0008_Ú?FZ­û_x0003_Ú?=ÚâlqØ?÷XqQÚ?¾3)ÊäÖÙ?_x0017_n3¶Ñ?Æ½w±_x000D_Û?»£¥Tý¥Ö?&gt;¨_x001C_l_x0017__x001D_Û?Ò$¥_x0010_è©Ú?.aíý_x0008_ÙÖ?#áÖòÖ?*¦·«'×?Eâð	}×?*4ÓÚ?r3[WºÜ?_x0001__x0002_ý«_x001F_ü_x0019_Ü?ÄÔß¸U×?,9nfÛ?³_x000F_rêS?×?S Öf3_x001A_Ò?%#®_x0006__x0015__x001E_Ø?ú_x000B_úZÕõÛ?:Ý·_x000F_RØ?ÎØ¢M¿GÖ?ÒÇ@_x0013_¢Û?ú±_x000C_P_x0017__x0003_Ô?^d³*`0Ú?_x000E_©b¯Ø"Þ?í|ÝÛ?m½Þþ1Ý?´@_x0008_»ËRÖ?_x0014_þa¼S_x001A_Ô?Ïët¼Ü?_x0014_; `Ü?ïP%ÍRÝ×?[Ë_x0015__x001D_¾Ó?äo«ü?Ø?_x0004__x001F_ñ_x0013_ÍTÙ?ãH%ÙÏ:×?«ÿ2L	Õ?&amp;ó&amp;±OôÓ?##_x0008_f_x0007_Ó? ïj_x000D__x001B_ïÔ?iûÝh¨TÖ?P¨Á_x0017_ÁæÔ?EýRØ?1/_x0001__x0002_P_x0015_Ù?ìðe×_x0006_Ù?ÉIÞÜ?\!tý¢Ø?D&amp;ÓAeÚ?_x0004__x0018_~%FÒØ?¦_x0008__x0007_ý/Ú?2-_x000B_:OÝ?ÎW_x0001_qíÌÛ?å_x001E_4_x0005_¾_x0007_Ü?t_x0004_¶»jÝ?J³Ów@Õ?*_x0013_­æÓ?of¾_x001F_RnÙ?_x0018_3üðÖ?Z]ÄÈÓ?xqÓ_x0012_êÔ?D_x001A_O«_x0014_ÒØ?vÖÕÂ2îÜ?&gt;_x0002_GÁµæÕ?w±fð_x0015_µ×?0_x001E__x0017_¤:aÕ?u_x001C_"Ïì_x0005_Ù?¶Ê5_x001A_×?Jíö÷_x0003_öÕ?¦_x0013_ôrÚ?&gt;(,yaÑ?¾éq¿Î÷Ö?0t_x0016__x0013_,fÛ?¶Îý	ckØ?ô_x0015_µ¦Ö?*æ«_x0017_;Û?_x0005__x0007_sMÉJ_x0012_Õ?ráÕåìÖ?WËW£Ý×?w:³ù*­Õ?|¸o_x001C_]wØ?Ú\_x0015_»àlÙ?ó=Ë_x000F_¤Ü?ÐLo_x0006_¶_x0003_Ù? m£D__Ø?-ÎapjÜ?RBb__x0005_Ú?;èQp_x000C_Ô?ë°ÿq_x001A_©Ô?ïé_x0007_Õ?&lt;ª6¦£Õ?ki.æÜþÒ?ÆA_x0007_¤_x0007_×?È_x0007_ÌÔ_x0013__x000B_Ô?h_x001E_ÕfâÛ?_x0014_Î·Ò?_x0005_¿_x0016_ÿXÒ?_x0011__x0017_9!Ø?U*_x0008_æWbÛ?:#°ÉÃZÕ?$(æÜ?_x0014__x0012_W[_x0002_Ú?6ÔR+Ö?¥?_x0001_îì_x0004_×?_x0008_ð[ëÑ?BÀùèD§Ò?D|ÑßÚ?#à_x0008_°_x0001__x0005_á3Ý?_x0017_ñ[òÎgÐ?õUi_x0011_ñÛ?Ùí^WÓ?¥&gt;µ&gt;Ö?u&lt;¼_x0018_Ú?_x0013_Gm¤ÙÓ?&amp;|_x0014_fóÖ?"ô¿¥)Ø?_x000F_Å_x0005_Æ÷jÙ?à1ï¬TþÚ?_x0017_×¢ ñ×?«_x0011__x001F_d_x0002_YÒ?Ø±%ucØ?b_x0003_÷¯*9Ô?6©ßGWÙ?çãÍS_x0011_]Ö?qìºX¤¢×?æuçÏ\lÔ?¿_x0011_¤ô¨¸Õ?(ÍÈ(]ÂÔ?_x000E_o^_x0008_ß?ÁG5YËÛ?0_x0013_î_x0010_¯HÙ?FXë¶W_x001E_Ö?²ú:?¬×?_x0004__IM_x001F__×?&lt;Ô_x001A_ ÎÙ?!vröØ?Ð_x000C__x0011_¤Ø?G´_x000D_Çò_x0017_Û?n×Â/Ü?_x0001__x0005_¤Je_x0011__x0014_Ü?Ò;÷ï_x000D_×?~ ò+Ö?£¹2Z\YØ?¢Ó+_Ø?033Y=Ö?²î³÷¸Ú?f_x001E_ºÊ·Ò?*_x0001_(~Ç©Ó?68p_x001C_ÝÔ?AÁ'Ø?ÞøÁØ	×?2ÎI4_x0006_¾Ü?Â3±.øÜ?_x0012_O@µðöØ?¾up§.ûÛ?ð÷i¹_x0002_OÚ?Èì]FU_x001C_Ý?ó_x0007__x000D__x0010_C_x0005_Ö?ñ_x0004_^2?Ö?º5ÇÿÛ?SøVkX×?ÓzIaÚ?2¼d_x001A_×Ø?BÔeØ?_x0006_¦C-_x000B_Û?Zíß%6.Ù?¦À_x0006_;6ÂÔ?4 41Ö?a¬"_ngÙ?_x001B__x0003_Ø$Ô?D:Ë_x0002__x0003_l(Ù?Àøf¦¢õÙ? ß6p-Ù?x_x0001_º	tÖ?.ûÜ_x0019__x0019_kÓ?ê3ÏºÊlÖ?_x0014_VsäL%Þ?áz+g8Ò?_x001A_è®àAÚ?ÉÏ ®_x000C_µÙ?-ï'G{ÆÕ?b_x0016__x0019_¤]Û?¹jCÉõÛÚ?8"_x0018_Øù_x001B_Õ?_x0004_¿ý£eQÒ? _x001D__x0015_H_x0014_Û?_x0004_O/;sÕ?_x0007_í«=%AÕ?¥û_x0014__x0007_äDÙ?p_x0006_çWÛ?ÐêYö_x000E_CÜ?&lt;ý?Â½Ò?RÐÛþòÕ?Pî{È:Ý?ÑÜW'Û?ß_x001F_ô!ïÕ?ä¶_x0004_É_x0012_Ö?0uÂ]É;Ü?_x000F_ØdÆ&gt;Ø?Át_x000D_ìaØ?t3/C´Ò?-½´×:ÂÕ?_x0001__x0002_%dI)ýÕ?hn?d0Ø?9àï8Ö?Âb«¯KÓ?9Iq_x0001_&amp;ß?_x000C_À¯í±_x0015_Ú?ÙÆ¹ØÔ?étØñLxÝ?U^³Fì/Ò?W¯_x0017_FZÝ?½!V_x0007_TÔ?¨¡èßüÒ?D)biiQØ?_x001B_çDáÇÙ?îß+ÖÞ½Ù?¬ýÜ_x0018_KwÛ?\Dá_x000F_(æØ?zÕ_x0015__x0016_þÞÛ?_x0010_0_x000D_w-aÜ?¨ïËÚ_x0004_Õ?|ËÃ8_x0010_Û?*æçó_x0013_nØ?»_x0016_L¹;Ù?bZ_x001E_Ô?Úí þ_x0012_÷Õ?t_x000C_º._x001F_Ü?Ð¯"¿d×?tå¹_x000D_ñºÔ?¬´µS^Ç×?[Ã_x0018_x§}Û?ÞêcàþkÝ?¤fÒº_x0001__x0002_^8×?º_x0006__x0014_bò~Ý?p_x0002__x001E_C®ØÖ?j©&gt;_x0017_ÇÚ?ÿk|é áÒ? ãë`ÚÛ?[ëL¨ÿÖ?Ì&amp;Th9Ý?oµcÜ?µ1kÖ?ªd¯|©Ó?þ¶7u-Ü?$P¹_x0011_Ü¸Ø?Ü;jù¤Õ?_x0006_òBNJ3Ø?_x001E_±Â_x0014_Ó?|Þ_x000E__x000C_øE×?_x0003_È8ÜÐòÜ?f³¨_x0006_Ö?TÖÐL_x000E_Ú?£_x001F_î&amp;_x0015_Ö?¿±vj_x0010_FÖ?Æê_x0002_Àò¸Þ?GgAôWÝ?_x001F_	Ág~oÚ?çw_x0003__x000F_×Û?kfØ/iÚ?Ü'\ÑÚ?\û²;¬oÕ??G6wÝ?6"£ILÕ?_x001E_Ú_x0006_%8Ú?_x0004__x0005_¶Ð_x001E_×dÛ?_x0004__x0008_P_x000B__x000D_é×?H-_x0002_ë§Ü?ÒÄi¿ªÖ?¼Ç5]RrÓ?6zØj!×?Wv³·_x0006_Ò?_x0017_~_x0003__x000E__x0004_Ö?ù_x0001_#®jÆÒ?²OQCÓ?#}_x001C_CÜ?'í_x0015_ÖÙ?_x0014_|ËS_x0014_xÑ?E.G_x001C_Ë×?	v_x0015__x001C_QØØ?&lt;îLn«C×?¸"_x0015_¸°ßÖ?¸¹´(3{Ú?_x0017__x001A_Å_x0002_\_x001E_Ö?Úí$Ë!»×?&lt;ð_x0008_ò7Õ×?¦~Åæ_x0010_Ü?_x000B_7_x0005_ÿb×?F_x001D__x001B_ãÕ?*_x000C_0]ÚâÜ?IØ}EÁG×?~õ,Ø{Þ?_x000C_±Ö1Y"Ý?_x0006_ð_x001F_ï&gt;¤Ú? ´	_x0006__x000F_"Ú?Nú}é_x000B__x000F_×?_x001F_i°_x000B__x0004__x0005_%ÙÔ?_x000F_4¾_x0016_ºÝ?.__x0011_(+QÚ?N1ÍÔ?æjüZ¸Û?NWÅ~ËÙ?XÑ_x0016_!o¾Ý?Æ$_x0001_¶×?Î_x0003_«¿ÞÔ?T§þ¬)×?_x0019_,_x0001_n\æÖ?_x001C_"å_x0002_Õ?++}LÏØ?ahßÔDª×?hí_x0004_ôXÒ?tJ^Ý?bR.5ÜÕ?ª,&gt;èg_x0015_Ô?´ïûzß?_x001D_Å´`ËÖ?ø_x0016_+·û_x0014_Û?ê_x0016_Å'ÉÙ?_é×	Ô?Ð&lt;a_x0017_JÛ?´4©f×?J¾ºGk[Ú?~n-c°êÜ?òäTê°¯Û?_x000F_¼,ïQÕÓ?BïUB_x0007_Õ?¬Q.ÁÛ?nf^uÉÛ?_x0002__x0003_È]R¿ÅéÝ?_x0019__x0012_??×_x0016_Ø?=²Ó×?l#65ý_x001D_Û?JÎ4ðÝ?Ü_x0001__x0015_õAÛ?_x000E_"ã_x001F_Þ_x001A_Ó?R¿ÿ_x0008__x001B_3Ø?ÀcÎÓµªÙ?0¼f²J×?6Ö_x0015_²©éØ?69HY9Ö?Âê¤:ò¯Ø?¸­Çÿ_x001F_XÖ?eßvHöÕ?nößUÖÓ?øà_x0013_uÖ?ÐrFèX¤Û?DH@Û?A\( ÜÕ?E_x000B_ÅªiÒ?»¤}ÜÅÛ?¤è­×$üÔ?^NlÎ#×?	eÕ_x0013_Ø??T[é?BÖ?_x0013_Q~ .SÓ?&lt;pDãA|Ù?_x000E_B4fÿ_x0013_Ü?OÓ®(äÜ?4Ø¨_x0005_èÖ?&amp;«vø_x0002__x0006_bÝ?Ä¤Âï®Þ?úL]sOXØ?;_x0017_È_x0011__x0005_Õ?_x0004_×/dè_x0001_Ú?ªCg°Y´Ö?/ÛR¿Q×?¿klÞé-Ö?.WÒ@#Ö?_x0013_1_x0012_¶Ò?2aÍ8W²Ö?_ê_x000B__ÚÜ?l@|_x0010_UÛÖ?ÆÀHTÎùÝ?Iv_¹4QÒ?§_x000B_Ö©äKÚ?1ÁÙ5iÓ?³bÀ¬#Ü?¶©!_x0014_Ù?k´RYÑ?'9´E_x0004_æÔ?èÚF¿8×?tÉpeñGÕ?x¢7r_x000B_ÀØ?.ÜO_x0013_Ú?ïå_x0008_Ú"âÓ?.ìe_x0017_¸Ü?5ºýÂ3_x0003_Ö?´b§Õ_ Ö?4HÆë{dÕ?_x0001_£GQ5_x000D_Ô?¡IûëGsÖ?_x0001__x0003_ë ¸Ëÿ_x0019_Ô? øÏØzú×?ê_x0003__x001F_TÊá×?Á9ÝówÚ?QÙ_x0016_å_x000B_JÕ?ÁÑyòHØ?ø©_x0019_[2Ô?¶ËÑÊ]²Ý?&amp;,_x0015__)Ö?Æä^:¼îÔ?_x001C_ù4_x001B_D¿Ø?d_x0005_ÃhéHØ?ÇÙâ»&lt;Ö?Ì *ôõøØ?Î®péáØ?piMÌèÝÚ?&amp;êÁNîGÛ?8 Ïç_x0015_Õ?[ÑOx_x001F_åÔ? F«X-z×?¶Zq_x0005_Ù?¦önÙÿÚ?L_x0004_ö8'äÔ?]Û¯¾:|Û?vÜ%r_x0019_Ú?âèsgQ@Ö?=	ÎûÇÚ?_x0001_%_x001E_¥¯_x000B_Ø?´_x0017_Í_þ.Õ?_x0011_uø&amp;_x0008_Ñ?:#4xÓ?_x0002_=_x000D_=_x0001__x0002_jþÙ?ïJ_x001B__x0018_Ü?~7!_Kz×?e&lt;ÆjbØ?¥_x001E_*nÜ?{¾c_x001D_'cÓ?º£ÐÁ_x001F_Ü?ªU¦*DÄ×?´ü}ÉùÑ?ù½hò¢©Ø?ªõñæZ_x0014_×?|HÏ_x001D_õÔ?cº_x0011_ÒaÚ?a¤Å_x0006__x001B_"Ø?ÚÇÚ²æØ?È)?âÔ?_x0018_JÊ~ÌÙ?8B_x0014_é#Ô? Ë$&lt;$Ú?~Ë_x0002_AMÔ?h8ïPÏ_x0005_Õ?_x0003__x001D_³:ûà×?¢_x0012_N¹&lt;Ø?=W.­~çØ?pÎvÃÛ?&gt;_x0012_¤­õ«Ù?Fág$QØ?%dÈ¢Ô×?_x001B_AàñjcÜ?Ð(!m_x0004__x0010_Ó?¨1EF'ÑÙ?¨4Yå_x001A_aØ?_x0003__x0006_si_x0001_~:Ý?È_x0004_1£_x0013_K×?È­H_x0005_ÍÕ?Rçvs`Û?ùY+yªÒ?÷°+ZÚ?¢|ÑÀ^Ù?ë_x0010_`oÕ?"¥iYDÜ?Ôæ­FÎÕ?_x0004_&lt;¦V_x0008_Ý?ùFòÆ¢Ø?_x0016_aoT!ÛÑ?_x0012__x0015__x0005_4_x000B_Þ?i_x001C_ÛUß°Û?J&gt;¢1ÆÓ?h­P&amp;_x0016_CÚ?å¨øû¢Ú?P3_x000E_¶Û?V3_ÞØ?Ù{_x0017_ÁæÛ?(Õ\ì·`Ù?NZü_x0006_~*Ò?_x0002_üê_x0012_Ü?_x0008_VkÀ[Ý?$Æ8_x0001_LÒ?_x0016_&gt;?»©_x0004_Ö?,5vTê§Ô?j´_x0014_S'Ñ?ÀNë!wÖ?¢_x0011_©?SÓÕ?uñÂ_x0002__x0005_0iÝ?Æ9Ë&amp;ÁÙ?¼+#óÔ_x001B_Ú?è­l§õÙ? Ê"þÏÓ?*¥_x0013_ÛèÓ?_x0001_ËÆÚtÎÜ?\_x0018_Êl«÷Ø?vàþËèÕ?_x0014_w·¥kÕ?­ÉæHDYÕ?2ÌíZÙ?Í]W÷òÒ?0ó&amp;¿Û?W_x0017_ì®Ö?ÛAno&lt;®Ø?ÇÛ=²Ù?ö_x0010_C(_x000B_Ø?b1*D'"Ù?¿$Ì¡êSÕ?_n*äc%Ô?_x001E_ò_x000E_ûC'×?VûÅzÇÔ?ÊTp,ºYÛ?² ÇYjÝ?¤ÿKt_x001C_/×?ÞCÓ¢úÙ?&gt;ßÛ?|5'_x000E_,Ý?¾"_x0003_4à½×?¬¹_x0004_=¸²×?ü|_x000D_Ø?_x0002__x0004_"s_x001B_­Ç×?N)íÏ/Ú?{~Ú&amp;sWÙ?I_x0001_Ñ&gt;_x0013_Ô?lt½_x001E_áìÙ?"_x000B_Þt´YØ?kÔ,§ý_x0003_Ö?è©kÑt_x001B_×?ÂË­_x0014_ä_x001E_Û?ÖÄÍ%×?Y%RSÖMÖ?_x0010__x001A__þ=:Ú?_x000D_T_ç0Ý?¶dñ-;ß?_x0018_\_x0003_¾·Þ?¯ä_x0008_]w_Ö?¶ ùÎ®Ô?Ú®_x0010_äÍÜ?j÷ß:!èÜ?¥ãïl_x0003_NÚ?@Ú_¶×?_x001C_­_kâÒ?²ÂØÑ^Ö?e©%Ø_x0002_Û?®â¹`Õ?"v_x001F_ã×?Ì_x0004__x0012_ð_x0018_òÛ?c#E^@XÚ?ý¥ÏÀäÔ?¯D&gt;ÀÌÙ?!±ÙÙÅ_x0016_Ú?Ú_x0005_O_x0002__x0004_ã_x0008_Ö?ªÈX_x001D_;º×?v_x001B_±ß¾Ù?Þ_x0019_ÒU*Þ?_x000E_) û_x0004_ÄÛ?GÄ&amp;%áÖ?_x0010_ùå·_x0013_Ù?&gt;ó_x0003_[KÛ?WGÀ1¶×?UI_x0008_tÙ?}_x0007_ÚZ¡×?¹&lt;uzvÕ?îòAÞÑóÖ?_x0010_CÊ¼.Ü?r_x0015_nÔ?«»þûyÓ? xYÑ_x000F_sÙ?Ô_îSùÙ?öÃ]ìðÕ?[É}_x0018__x0014_×?h	h71Ô?Ázýq'pÒ?x	ëð¥Ô?~ÿËôêØ?ûòólFW×?cv_x001A_Ö?ï~_x0012_à²¥Ö? )rpÚ×Ü?i|ÚaYìÛ?Á´iuÍÕ?4	ûY"_x0001_Þ?BUïßÁØ?_x0001__x0004_=¯µjåÓ?+V1_x0002_°Ú?{&lt;&amp;Jä Ö?õ_x0014_úæ$_x0019_Ó?r_x001F_´SÙÕ?_x0001_]~í ÿÛ?éBdmàØ?_x0019__x0008_#xGËÜ?{5L_x0008_ËÖ?_x0014_K=¢GÒ?ºq7ÐÚ¢Ù?Þ[»ÑÇÔ?_x0010_'÷È2×?ÈõX_x001D_T_x0015_Ø?;_x000D__x0013__x0001_pÙ?Ðì{&lt;ÄÜ?+/%óaÜ?f}m_x0016_ÓÕ?¤CÊB+Ô?@À_x0015_m&lt;Þ?@S:=¢Õ?3]_x0003_ì¿_x0012_×?Æ4_x0006_­_x0005_Ü?pËøëGó×?Ã_x0007_ÑÚSÞ?H_x000D_G_x0013__x0013_Þ?2¸ÕûÃØ?Èãb&gt;rÕ?°{±¸z×Ö?8½S-BØ?Æ_x001D_¶\×?6 óA_x0003__x0006_'lÙ?_x000C_¨âþ_x0004_"×?7_x001B_Ã&gt;ðÏÛ?	°uò×?òJß®Ú?)x2°×?Ú{E¢_x000B_sÙ?[Rß3_x0006_`×?ºc%¢ÄùÖ?_x0008_¼	qÉØ?_x001D_(Ã[«vØ?dÆIIeoÖ?Ã.[_x001F_¶ØÖ?ªi_x001C_vKØÙ?^_x0008__x0015_B_x001E_JØ?®é'¡tÜ?NI ¾yÕ?_x0005__x0014_ô_x0002_eVÚ?¸7æ¡îQÕ?fÒ¿ kØ?6ÖOý|Û??Ñ_x001C_8ßÖ?¬å_x0001_Õ*QÕ?L\Q£2ÅÖ?fÖ·®:_x0002_×?Þ:ú_x0003_oØ?°½G´ÓÕ?¹VuÙZFÚ?½2_x0011_·¤ÝÖ?ä»X¨ Ò?Ñ2uÚ­ÖÓ?îBë_x000E_æ]Ö?_x0001__x0003_@_x001F_ë_x001F__x0015_Ù?ÙÏz¬_x0012_Ø?_x0015_«¥|Ö?×_x000F_}äÕ?æÞî_x000D_Bß?,wKâJÙ?_x0003__x0002__x0002_,_x0010__x0008_Ü?&gt;×'h­ÄÔ?¸õ-ÊÂ¶Ú?Ù`æå;Ò?CRsø_x0002_×?\sSõOûÝ?Ð_x001F_Ó~rÝ? _x001B_3±Õ?Dÿ¯WBìØ?[:²)|iÓ?Ä_x0011_¯ÁAØ?_x0018_½mnõ­Ö?Xr:1qrÓ? ¼ÛFªÒ?vüæÿñ8Ö?Ïj/x¬Ñ?_x001B_ø_x001A_"úG×?¶_x001F_è_x0003_ûÔ?_x001E_-ÞtCØ?.\_x000D_±ðÔ?c])¨Ó?½Ù'_x0007_Ò?¾Î_x0004__x0011_Î×?ÜÜñ'Û?¼ÔäâDê×?6Fü_x0003__x0005_¿ûÖ?JFê¥¨_x0019_Û?GbâçãØ?_x000B__x001D_Æ* ®Ù?Zq_x0012__x0003_ÄÕÖ?VVë²zÃÒ?ZÐ}ø`CÕ?l®Q=°#Ö?yT_x0002_×³_x0005_Ü?çÎº ßíÛ?ÜÛ_x0013_ªÙ?8_x0004_kÏÿRÓ?¦d»½Ü?Ì2* Ú?Ññxh&lt;Ü?LÄ_x0005_vl~Ó?%üIEôØ?&gt;ò_x000D__x0004_.Ý?_x001D_Ðªq¾.Ù?fÚÂÓ?ª"z_x000D_,£Ñ?ÖEr¦Ó?£K_x000F_Àa:Ù?_x0001_ÞODf_x0002_Õ?_x0005_Ptú4_x001A_Ø?ÂI_x000B_²½Ï?&lt;_x000B_Ù*ÊÚ?:«ã´ÿÜ?_x0018_x_x000D_äªÖ?:R_x000E__x000F_C¯Ô?p_x000E__x001C_FÛ?ó9VÅÖ_x0013_×?_x0001__x0004_5&gt;_x0011_~Õ?_x0013_Gº³gýÚ?_x000C_H×sp×?r_~_x001E_·Ø?_x001D_å#÷Ì×?Ò¯_x0015__x0008_Ô?ð{r&lt;nKÕ?"ÅÓ_x000C_Â¬×?FVµí^Ú?_x0015_wi_x0019_T_x0007_Ù?_x0017_T_x001B_Ô9Õ?,±_x0015__x0012_HDÖ?HÔvéÙ_x0012_Ô?¸=,üÿ(Õ?o¤¶7Ó?V»mdÙ?.y§u$àÔ?L&gt;_x001B_`ékÔ?j¶5_x001E_­_x0017_Ö?¬ýÊùúÕ?èJ¢aåªÖ?ìâ´5À'Ü?Nü'ÑJ_x001D_Ú?¼\zÇ_x000E_à×?_x000F_G&gt;8ÇvÖ?P¸8_x001F_Õ?_x0002_«³_x001C_ñÚ?l E@ÞÙ?N®¼þ«Ø?Pä_x0004_ûøLÖ?;ã¹_x000B_×?`æ_x0003_d_x0001__x0004_×_x0008_Ü?æ&amp;½Ô?Øi\_x000C_WÛ?ôrkeçØ?+BLÚ?þÉ?bØ?hRñ¨«×?È3_x0005_ÝÇÓ?éK»1_x0012_×?ôé6þ}Ù?ø(ëzüÝ?2&lt;_x0019_0cÚ?òÎÏÆ(Ó?,_x0010_¥óIÖ?²üfY¡lÕ?¤Î_x0018_½Â.Ø?_x001D_á¶²¼Ù?)è1ÈîÂÙ?_x0001_ÉÕ_x000D_}Õ?_x0003__x0007_Öî;_x0010_Ö?á._x001E_j¹âÕ?ñ_x000D_$7Â_x0002_Õ?ì/,©_x0001_Ø?Æò?s×?_x001D_ð®Õ?V_x0005__x0004_ßUÔÖ?^y._x0002_Ó?-ÞOýØ?­dk_x0019_l×?¦D_x000D__x000B_wÇÕ?²³¶nî Ù?_x001A_Gñ?Ó?_x0001__x0005__x0002_ l_x0014_Õô×?ª4{M±_x0004_Ø?ä_x0010_®µMÕ?¤ $/¢Ý?3$õ_x0013_Ù?2¶®¸Ô?ÖÚ_x0012_	ÙwÐ?º_x0002_«	ÈÕ?_x0016_p-_x000D_Û?Ú¯ÍIöïÕ?¡­ª_x001A_øÒ?rÊ*³ÄÖ?ÈÚÎ@Ô?_x001B_2h,Ú?r_x0011_TJ_x0017_Ö?p2zÚvpÕ?Ô¸ñkÕ?øjºè_x0014_æÚ?Òî_x001F_½ÈsÚ?Ê¢£±Ï?)÷óóÙ°Ò? 2Pl'Ô?6_x0002_s¥ÉÕ?Tê_x000C_Ñ_x0003__x0001_Ô?_x001E_kñ_x0005_C&lt;Ô?Ð6_x001D_ëP_x001E_Õ?ç²_x001D__x0005_ëÒ?2@ÝÕ*&amp;Ý?_x0008_T¦Ý?ò¯®_x0015_$KØ?Ö?á%$Ü?À}Ox_x0001__x0002_%&lt;Ö?òp¨áVÕ?¹¢¸bß?_x0010_2Øc3Ø?­^·JÚ?*ªKÖ?:J½/þÛ?(¿Ú3ÉVØ?ÞuÚM/Ó?ÆØùB_x001A__x0005_Ú?_x0010_#õ_x0019_LxÕ?UfôMÅpÖ?"_x001E_¤	_x0007_ß?Aî~.£ËØ?ÍÚìu_x000F_Ó?M_x0019_#Â_x000F_ÔÙ?xä®âYîÖ?µÙå0ÒÉÙ?t¬¾_x0019_­ìÙ?i_x000B_@ùÝ?|×2ÖÆÙ?°ÙÈ¿_x001E_Û?v¼`_x000F_Ç§Û?Ry_x0017_¶7Ø?â_x001B_D_x0001_Ù?Åý_x0013_p_x0005_yÒ?	#ÂGìdÔ?!Y_x0008_Îf_x0019_×?_x001F_MRõÁ@Ù?¨ §µ=Ó?_x0001__x0005_£ZaßÔ?öAÔÒ_x0008_rÙ?_x0003__x0004_u¦g_x001F_iÛ?Ü5ù_x000E_Õ?îì,Ø?·u(ê¬®Õ?úÁ¢­ »Õ?§mwéù×?æòa&amp;%kÕ?nÉóY½Ø?³ÎQZM+Ù?¯_x001B_å¾{Ý?}ZÒmßßÑ?&gt;ä=Ý_x001A_tÔ?_x001C_l&amp;Ç_x0006_Ò?8Þ3ëy_x0007_Ô?R\d&amp;!ÉÙ?¦²_x001D_ÖÜKÔ?¬Óå_x0001_é©Ù?ø_x001A_ô_x0016_`NÖ? åuÍÛ?nf%§Ø?Súù¬ÒÔ?ØbìÑàÜ?ß¢97uÜ?6T»è{FÙ?ÝÄÁ_x0002_Á3Ô?Ôd³1×Û?j2:_x001B_ýæØ?èþ%hÜ.Ü?^;ZóÞÃØ?°ÏÔ_x0012_5Ý?_x0013_bèö5Õ?¥Ã|_x0001__x0003_f®Ð?pW_x001A_xÕ?ÂwòqÀÜ?{4È®Ü?A¯®rê²×?û*_x001F_Þ?âïBÙCÝÚ?_x0018_vÑ³Z¥Ú?Í	ÐÛ½Ó?÷_x001D_&amp;kZWÚ?=_x0002_¼àÔ?ÔÁ_x0014__x0003_¾Ò?Ê"_x0005_³H×?Ã¨]å]Ñ?2!tIýÝ?ÏHöR´ýØ?@_x0016_sÕXÖ?H9]¨qÙ?yg¬_x0003_Ù?æ:;_x0003_RäÔ?²%ÉûÅÂÙ?¦ñÖ(´Þ?dO¸ÀdÙ?³¡ýÁÔ?Á3©÷[Ø?@¹c4fÓ?¬\_x0008_¨K_x0018_Ü?_x0016_ù=ÐÖ?W¼^Cñ	ß?ZáBý^_x001D_Û?&lt;_x000B_»ø_x000F_Í×?eî³_x000E_Õ?_x0001__x0002_0 ÖD¤Ó?ÿN÷_x0017_9Ñ?@z_x0008_´4JÖ?Ã¼_x0014_lbMÕ?_x001C_£_x0012_:Ç¹×?¥_x001E_ySÖ?_x0006_rÿ	&gt;Ó?_x0008__x0010_ÇS5´×?_x0003_`CI#(×?N1_x001A_þ½\Ú?¿pø_x000D_±Ù?Bî¤ý×?Hç­Ø"ÖÕ?çÄÄØ?þ_x000C__x0019_ùNÚ?j_x001A_ ëc@Ô?æ¬OFÙ?_x0018_@ØÜÝ?TPÄÇÚ?â´ui´_x001B_Õ?Zâ|´Ö´Þ?½O%ß_x000C_ÐÛ?ÎÇU±ÍÕ?_x0001_ÓsÜcÖ?ßGXÖ_x0012__x0016_Ü?ywA1Ö?ö¤vcÄEÝ?Ìø¤%	cÚ?Ä´°]ÉØ?_x0018_Ü`7QÊÞ?B¡_x000C_þ Õ?%ú_x0005__x0002__x0003_üXÑ?rJ]Ò×?¶Ê!|&amp;Þ?*ò5°_x001D_Û?Míl_x000E_5Ù?úHH_x001B_0Ú?pN),O9Ü?·9°6_7Ô?æçXôKÙÕ?©à_x0010__x000F_2Ú?tÁÔ¿#}Ý?ÁÓ°û4Ü?êÝ#ØÜgÝ?_x001C__x000E_"_x0011_5×?t_x0001__x0004_RëÚ?à¸_x0012_MÉ4Ô?_x0008_ùQîcÛ?_x0008_d7-G_x001F_Ö?éûô§Û?Ð4sJã)×?.ðRsv_x0007_Ó? ÙLÀ¸¸Ø?&amp;4&amp;:HÐ?*_x0018_$5Ù?ØÒ¨ÁÈÕ?2xßÈíÓ?ÎÌ¤g_x0012_Ô?]ì4®_x000B_Ö?À£uþ©9Ö?XX+_x001F_äÜ?2_x0004_×rä4Û?(Â}2«ÝÕ?</t>
  </si>
  <si>
    <t>904b4d22e6e658c9fbb10834653842e0_x0002__x0003_¦~_x0007_K3EÞ?Jhát.óÙ?_x000C_Õyé¸Ü?¨Í_x0002_k2ºÖ?Äs\_x000F_÷_x0004_Û?¹ö²LÔ_x0016_Ú?_x0004_x6?ºØ?z+H,4Ú?ú©'_x0001_¬±Ò?üU?_x0015_Ì×?T\ÌxtµÛ?v¯Ù:LÛ?Kû_x0004_ÛfûÛ?_x000C_¸&lt;ETXÕ?ú,_x000F_ÉÝÙ?@Ñ_x001A_°¢Ó?2_x0002_#LòéÔ?ÒzÛ?íWûoÜ?&lt;F6Ú_x0019_Ó?p»ªxëUÞ?ûSÒ¢-Õ?Ó_x0011_ªüÔ?â§{_x001A_ò_x0017_Ù?KH:´Ý?_x0019_­Ù±SÒÙ?Ðísù_x0018_Ø?_x0016__x0004_6Æ¦Ö?ù$_x0004_{Ù?µásî_x000C_Ó?/_x0018_(6ü"Û?U8_x0017__x0001__x0002_&lt;²Ñ?_x0006_ÞR2dØ?¬I#_x0003_JLÝ?(_x000B_\(×?tòÅo&gt;ÅÖ?V8"0HMÖ?Ð¦£ Ø_x0008_Ó?ï°_x0019_í¬VÓ?þD|vcPÛ?Ò1I_x0003_åaÙ?ì¬¦ipÍÓ?u¼¨§_x001D_Ü?ÐVé_x000E_Ç_x001D_Ú?d AÍ_x001F_XÙ?Î 3 u_Õ?W¡7_x0017_ªÖ?Ôÿô_x0010_Ö?Î_x0012_£&amp;Ù?Àº$¬æÒ?øA²ªAéÔ?_x000F_^_x000F_«ÜNÝ?=«w:×?Y#3ÌÆØ?Vñp_x0015_xRÖ?k_x000B_«	Ö?´_x0015_»-_x0018__x0001_Ô?Ö1¢ òÕ?ìË4HØ? ùî#iÔ??6È_x0014_Ù?ö´^_x001D_÷Ø?ô9KR_x0004_×?_x0001__x0002_ê-.	´ÅÖ?Üþð_x001E_3øÔ?ÄI}Qa@Õ?­Îö¸KÛ?ü°þ¶­B×?|+ùXÅÛ?°ª_x0016_ë'Ö?dÓ JqÜ?lZ&gt;Ù?áú­?D÷Ø?b_x0019__x0015_wÙ}Ù?ÊxGj)©Û?tM_x000C_´ø_x000F_Ý?Ë2^+Û?èþj_x000C__x0005__x0016_×?_x0007_°8_x001F_B¢Ô?k_x0003_¹FfBÚ?v?¶"_x0005_·Ú?ñþM_x0011_²ôÙ?øô_x000C_	$³×?Óüxh®Ý?i_x0019_îæ×?D]àgÂÛ?/CEJËRÙ?¶/rÂ²Ú?$ô_x0011_M/ýÑ?*'¤_x0013_/ß?²ÿÑà_x0001__x0017_Ú?ê±Tò©x×?ê´N)5pÕ?(¨)IÓ?_x0002_A _x0007_	4}Ø?@N\¤íÒ?_x000C_w|F_x0004__x001B_Ô?#m.g5Ö?Æ_x0011__x0014_0È:Ù?+ÿ_x000E_ÊÕ?T8ÕÉÊÚ?õÑ6_x0001_Ô?"tÇÆúåÙ?_x0004__x000F_°ÝñbÔ?_x0016_c#D_x001E_¯Õ?üå_x000D_&gt;¦øÜ?¯HíT)Ó×?¨_x000C_lBOÖ?p_x0013_´ÙQÙ?_x0005__x0003_a×?l_x0005_|*xØ?_x0006_S&amp;sfØ?º¢_x0008_ªRÙ?±¶ìØÝ?_x000D__x0005_GèNÑ?{ëøò¾ªÕ?n£ríìøÙ?µ_x001D_P_x0002_Ö?àfÐ_x0001_V_x0005_×?ü»_x0002_þÐvÛ?vÆùXÖ?Õì«pðÒ?6j¥a(_x0010_Ò?Ô_x0016_Æö=Ö?õÔÞ]{ß?6B§`l¦Ü?_x0001__x0003_Úº}_W¤Ï?onMöÔ?ë=g-%Ö?Þ;7_x0019__Ù?ÛÅ_x0011_t#×?6P±÷#×?ãþ-©ðÑ?T_x0013_¨AÓ!Ö?ý(oÊÖ Õ?mPè_x001D__x0006_HÜ?2 OÒ?6aMÇ;Ó?Ù·J._x0010_ãÝ?µÝ_x0018_sÓ?+*·ßÇÜ?ì­enà	Û?°Î_x0013_6T¬Ù?Ðt_x001E_ @Ø?P_x001F_©f©Ù?_x001E_ÈGÔÒ¨Ù?Qo_x000F_Qz_x001B_ß?¿%ëÿ$Ø?0ÞHèâÙ?\t_x0001_¯_x0005_Ú?ä|ésF Ò?_x0002__x001A_©#Û?'_x000C_ÞãÊÙ?+ÊÜ¬_x0018_Õ?2_x0005_=ÕÔ?ø_x0018_Õ0{Ú?&amp;Ü_x001E_ð(Ø?®m{_x0003__x0006_¢ÎÚ?c¿_x0019_o&lt;_x0001_Ô?Å_x0011_æ.êÕ?k_x0014_2hÓ?Ø!¶«uÑ?JÁHÚ5ÅÚ?$_x0001_zÑQØ?t	pÊ_x0010_ÒÙ?eTÌgõÒÛ?h[E­ªÜ?;AJ&lt;KÝ?Ä[._x0018_USÞ?(dr3\Ø?$A¼¾â@Ù?N_x0001_Ö_x001F_.±Ù??û¦{rºÖ?=ê0è±×? Fë5IVÚ?´¹eP½T×?_x0004_÷D¥ùÚ?rfÃæYÚ?÷_x0007_¾dXÙ?_x0005_|-YÓ?Î?=¿_x000C_îÙ?ö_x0019__x0013_o*×?¸Áy¼_x0003__x0006_Ü?_x0003_âR__x0015_Ø?8hô:»Ú?;;2~°Ù?ë_x0002__x0015_açÙ?0_x0016_RJ/¤Ú?:S{HéÛ?_x0003__x0005_s´áÕ\NÝ?Ê´Àü&lt;Ø?â_x001F_|D­ýØ?%c¤ÇÛ?2kÿºäÚ?_x0004__x0018_WéHÕ?_x0003_=_x001E_|ôÓ?ö¹uÄ°×?¹mwïÊåÖ?Ìöý×K+Û?Z"g}EÙ?ÜËÁÚl1Û?®/Tï	Ø?s1.!ÜÖ?ÚXÁÚ_x0001__x0014_à?já¦ÕçØ?_x000C_Þ°ðF{Õ?ò_x001B_ìoÜ?´óy_x0016_¢×?Xó_éÑ?òj*X²Ú?2¡@°£p×?'ý_x0002_P^dß?fe_x0007_/BØ?åt)_x000F_×Õ?ç(h1hT×?_x0018_d_x000C_ë|Ú?_x001E_Nây_x0011_íÔ?|@¯\Ý_x001C_Ú?ú4ó¹rAÔ?No=»×Ø?r2â¨_x0003__x0004__x0006_[Ó?LdìLòÚ?ß0¿Ð_x000D__Ú?=_x000C__x0013_´)Ú?Ë_x0006_ÛÍ_x0003_Ó?Em3+Ö?µYþÞÀ]Û?`79^9Ñ?þ_x001B_1¸ÉQÙ?ôwõm?_x0015_Ü?_x0015__x000D_ãÚ?_x001A_ô¦f_x0002_Õ?h_x0001_!M7ôÑ?Ç¶ï_x0002_Õ?_x000B_§,ìÑ_x0013_×?À$cÝíÙ?¬_x0010__x001D_w_x0002_iØ?&gt;f\Ù?tzº)ÀÒ?Vé2_x000B__x001F_Ü?8u_x000C_ÈØ?Aon_x001E_Û?Za_x0005_Z_x001F_Õ?"?&gt;0TÚ?ôQôNtÙ?_x0010_º_x001D__x0012_X\Ù?_x0004__x0008_t_x0005_QÚ?¥½ùw×?×_x0004_å5\Ñ?_x0003_:öpÔ?÷~`Ðk±Ú?NôÄõÄ"Ø?_x0001__x0002_2oæ(_x0003_Û?`È"_x0016_ÈÖ?þ Ò-å×?_x0001_S}yÇRÜ?2eu_x0016_¾Þ?_x0001_^l9.jÚ?.Õ	Ü&amp;Ú?êì®±òÕ?¾§ù{9Ô?Z½ê±Í®Ù?²FËÞS´Ð?/UB]Ö×Ò?_x0016__x0014_¨_x001D_&gt;×?4áî?ÜÖ×?Ì©á_x0013_FÁÚ?S_x0004_¼ö_x0014_oÛ?¿F_x0008_Ø_x001F_ÏÒ?Ô_x0018_ç7w¯Ü?@_x001E_ÁTHØ?ÿ}ü&lt;&gt;Ù?KÏ¶j/gÓ?Øc_x0005_é+WØ?_x001E_q¬ÕÐ´Ý?ú(Tz"×?_x001B_eÒ?~¨tºd:Þ?M"3è×?B!§#q_x0006_Þ?$¬X÷3ë×?/Ó._x0015__x0012_Ü?º5_x000D_´ÎîÕ?´UÝ¥_x0001__x0002_tHÕ?ïw\oýoÓ?Ä{(¯_x0017_Ù?ä=ï¹Û?àÝ_x0015_±ÓØ?ÏäÏ)NÙ?ÂÒ¬Ö?ç¯÷^Õ?E_¯ë_x0006_íÚ?á_x000E__x0014_Ú¾Ú?_x0008_ñ;Ä­Ú?TgnôêØ?&amp;_x001D_ì³SØ?QËsÞ¼¿×?°ç£À_x000D_ÊØ?j¯c+èØ?êBDÓ µÔ?LmvIî×?këÐ_x0004_+	Ù?_x0012_c2¨ñÖ?Þ4i½_x001D_²Û?_x0014_²yªycÞ?_x0014_ÐBe?êÕ?`@ñN;CÞ?Ñ_x001A_Y³_x0010_ìÓ?_x0013_ºäG¿Ð?¼eÅRµ_x0006_ß?Ðòy_x001F_Ú?_x000F_¶²LÅ+Ô?á@·09)Õ?X_x0003_ý`_x000C_ðÛ?Îy{5NØ?_x0001__x0003_¡¤u_x001D_o/Ý? Í24YÓ?ÂÓ«,YÖ?_x001F__x001A_Ç2Ó?_x000C_á´'Ö?tm&lt;4Ø?®µÈà(ïÕ?ZõÊÇnÖ?zãú_x0010_Ò?©\üÆÕ?_x000F_ÑS)ÑÚ?êÁ#ö§HÜ?(Os°ãÓ?õ+ë@×?¦9ã¢îÛ?îw0YEÔ?lÕ_x0002_~_x0002_j×?_x000D_£Ï¯Ý?é7cø'(Ô?1UKXì×?°å_x000D_{_x0011_ðÖ?þ&lt;g1	´×?8Þ²M_x0010_âÙ?Q_x0001_	3*»Ù?_x0018_ÊùcÇ~Ô?_x0004_È&amp;â¼Ò?|Ü®TÜ?ûQ±1Ô?^¨#èÛ?·Ý)z£qÔ?_x0016_qÑîÎ_x000D_Ý?¬c)_x0001__x0002_ìöÓ?àÔíàF×?"åpj_x0010__x0001_Ù?°	Óxâ×?êÄÆ_x0004_Ú?ù£b.ï=Ñ?,;7-ùôÕ?¹&gt; _x0003_!Û?ãô¦úl§Ð?u^l´_x0002_Õ?´AüÒ)sÔ?þ³NO×?¬Îät_x0013_Í×?xzaIß?Ê­0Þ?Çs_x0019_#ÙÖ?7Ê&amp;æÔ?]Û«¢âÞÙ?wx_x000D_ÿ¾Ú?éM_x000C_¬TãÚ?_x001F_æl_x0017_"Ö?¸_x000B__x001E_w`×?¦.9ÄêÜÓ?á(¸=_x0005_ëÔ?Øös_x0001_u¬Þ?4×0ü_x0005_8Û?,§ÞªòÑ?ö÷Y°8aÝ?ÍûT_è^Ü?øqÆÁá/Ö?ô_x0005_,½_x0018_Ó?aå_x0003__x0015_Õ?_x0002__x0004_+o³£ãÕ?ã_x0016_k¨OÔ?-_x000E_Q¨]Ø?nxåW_x001A_ºØ?P;iLüÜ?¦ù_x000D_2«¦Ö?¾BC\X_x0008_Ø?K_x000C_avnØ?µ²×¼ó¢Ø?BñûcZÞÖ?¸ûc%`¡Ö?§ñ^ì_x001B_Ö?XÉ_x0012_Ã²iØ?P¬±ºlÖ?_x0004__x0001_m_x0004_B×?ñsªÇôÝ?Pè'·ÛÕ?K^õ×Ñ?.±ùÍSYÛ?¬}ügwØ?üB"?ÝÜ?©=_x0003_ÆâÚ?_x0002_oø!Ö?ÔV__cÅÑ?BhìÅ&amp;³Ô?zÁòÊ~Ñ?n_x0016_D ½Õ?VÒÆ£&amp;_x000E_Ø?@c¬_x001F_õûÕ?Æ¥]ýûÜ?è_x0002_Æ_x000F_&lt;=×?Pû´_x0001__x0005_9×?*¼_x0019__x0016_ð_x001D_Ù?$´_x0004_Õ-×?Z8÷ÖÍÀÙ?ÿØ?úöãØ?v¯I­ytÒ?àó·ÌÙsØ?ÄºvGìÜ?;%éi2EÝ?_x0016_wíÒ?hÖ_x0019_Pj,Õ?ñ3\u¤Ò?X_x0003_;$oÙ?0Ê_x0019_©yÔ?ÞÚ¯@LJ×?£$²éùTÒ?@_x000C_n8¡Ù?ÊJ_x000B_dêÓ?F&lt;ÿ$Ö?HRÛÔ;Ø?_x0002__x0012__x0013_È&lt;Ý?$YÞA¾Ú?¬hñÿ_x0016_yÕ?HaÂd³Ö?]­¿1Õ?RÁdEÌñÕ?`Ä¼ãÌýÕ?nIÓ_x0011_Íì×?Ç¹_x001E_¿äØ?_x0001_£,(Ú?j_x0010__x0011_,_x0008_«Ü?_x000E_Z_x0019_«óIÕ?_x0003__x0004_þL*_x000D__x0017_òÔ?Üñ_x001F__x000D_JÙ?Uï_x001C_z Ô?ó9tòQ¿Ú?_x0005__x0015_ìØ_x0016_Ý?]Z¤"¬Õ?û_x000B__x0005_á¸u×?¾_x001D_ëË_x001B__x0014_Ö?ªRIZ¤ÍÚ?ÉvØ_x0001_BØ?_x0012_ì_x0019_[:×?_x0018__x0003__x001F__x0019_Ù?ÚE_ÆÜ?&amp;J_x0012_Æ×?Æaõ×q8Ù?¿9dzóÕ?_x0010_*uû£ÝÙ?_x000C_VS¥ï¯Ö?ærÓ5ëØ?ÆvQHÕ?;tÆk9eÖ?°Váu:CÙ?rÔ_x0006_Sº_x001E_Ú?øxê_x0002_Î\×?LzÂéÀ¬Ù?ª_x0014_-Øg×?2_x000F__x000F_gßÑ?ÄEÎSÝ?_x0002_à§rêÔ?´3ìÀD¢Ó?_x0001_}_x0014_âöHÒ?_x000E_ÐXâ_x0001__x0002_3ß?_x0013__x000D_%¢Õ?Å½÷Ý°A×?©ê&lt;ÇQ°Ó?Rë=¤D×?FÛÝêÖ?ÚØ_x001E_eÙ?»¤ÃÍâ×?_x0018__x001B_IpâÚ?ØÚ_x000B_Õ?Þ¥^6Ûú×?dtÖWívÔ?&amp;(wFvÐÞ?üf1°CÔ?_x001D_²Wa*ÚÖ?UÐÍÕ ]Ø?_x000E_ýð7_x0007_Ù?J¶³qÖ¿Ù?XìÚPGÕ?«R|~mÙ?è;lD_x001A_CÚ?§ÕÁV÷í×?Ñ_x0018_B_x0005_f_x001E_Õ?_x0018_Êþk[Ö?°ty_x0016_æò×?Nõ¬:}Ø?îcVû_x000B_Ó?r_x001B_û+Û?Äf!_x000C_ÿ_x000B_Ú?x7tý¿îÒ?©ÌL1;äÖ?+_x000C_aIbYÓ?_x0004__x0005_\*ÐNýêÔ?5å]_x0001_rrÕ?®áp_x0005_x×?2â;*`¿×?|æÊÜ_x001A_Ô?v¿cÓV_x0002_Þ?l_x0011_ÐGØ?¤Ç'°|,Ô?O_x0003_;_x0001__x001A_Ñß?H¶'½Ô?_x0005_Øü0Ú?_x0006_ÌÇR_x001A_j×?ÏN_x0018_eSØ?æìÁ`8Û?2[¿wrÐÞ?tëÜ?ÓÕ?*pËÙ?ÉÈôÖ¨©Ý?ãB[à}Ù?B^Å_x0010__Ù?ëÎÖ±±Ú?\SÖô°Þ?¨£JynÙ?esDnæ×?.Õ_x0010_,I×?_x001E_ÆiYoÛ?×[9_ÍÙ?J,_x0008_ëñ_x0019_Ù?_x0002_¼k*ú_x001F_Ù?üÍ4_x0014_­_x0019_Ü?¬³_x0019_k&gt;×?¼;ðõ_x0001__x0003_°ºÙ?yÝ&gt;bÆÛ?x_x0006_a_x0017_±Ô?4¥7)&amp;ÈÖ?6b¿h0ÖÛ?pê_x001D_0ø'Ö?H¬ÐkÓ?ºÍÇÜ?j_x000D_0¢_x0004__x0014_Ù?VxãÂoÚ?áXc_x0006_ä&gt;Õ?è_x0007_&lt;eNÕ?Ñ_x0007_,©¾Û?_x000E__x0013_×i_x0014_×?}-§/Ö?¡:Õ?É¯_x0006_©Ö?ÖJë_x0013_4×?' 1/&lt;èÙ?b&lt;ÎÇ[Ö?=Gß_x0014_iØ?Mÿç="×?4buXyðÞ?æ_x0008_oãî£Ú?RÎ$Ì±Ù?p¥6Ñ×?BDL8t¡Õ?ÞèxÇ_x0002__x001D_Ö?a_x0016_ÇÆ6_Ö?¦¸U\§ÛÓ?ÀÍT_x001B_Ö7Õ?Ôo8cû Û?_x0002__x0004_¸|_x0007__x0017_þÖ?0ÐìC¼;×?_x0018_ë_x0010_ÍV_x0005_ß?t)WÍüÙ?ÇZ&gt;&amp;àÝÕ?cÇ³ø_x0012_ôÓ?õ1qCS5Ø?_x0018__x000B_/A_x0003_Ü?£) °ËÝ?l¦¡þI¬Ó?îÍUÔA×?ÐViÊMcÓ?ü_x0016_ã&amp;HÆØ?î_x0001_¢ÒØ?XÉúq*Ù?_x001B_VOºßÕ?:Ã­_x0007_;bÝ?9]~îõ`Ù?,Î	Á£Ù?¢­óua¿Õ?ê%ÿç¨3Ü?Òv'(Á¿Ú? ºñÓ÷Ù?_x001C_gzw_x0004_·Û?ôÕHmÓ_x001F_×?&gt;Zr\×?âÓ GæIÝ?fs&gt;_x000C_Þ?8	÷Ú?çÞ-_x0004_©ÇØ?$Üq_x0005_ãÜ?z6zf_x0002__x0003__x0007__x0006_×?èf)ä²çÔ?èB¨2î\Ö?wJWÅRØ?f[+]&gt;üÒ?âui&gt;)Ô?»Áyè×Ü?=Ä_x0008_¨ÏÒ?*mù_x001C_Û×?èíû{wÍÕ?5_x0007_&lt;¥_x0001_Ú?_x001C_ß§ý&lt;Ú?1ÒyáZàÕ?Øó«â_x0014_Ú?ù_x0002_Vv_x0005_Ú?K_x001B_l	úÓ?Þ1©íl)Ú?f\J&gt;_x000D_Ô?RÍÄ"£Ú?6_¯CDÚ?i+¬ðLðÕ?D6CNñ´Ø?Y§â_x0003__x0015_=Ù?3×±FWhÒ?ô9*ÂiÚ?* Cñ_x001D_Ò?6ÖÑÓ_x001F_zØ?.&amp;é_x0018_Õ_x0002_Ø?ðò_x001B_Ê Ï×?5ØR&lt;JÛ?°"Ýs2.Ö?_x0014_ª:Ú?_x0003__x0005_Ï\LÙzÙ?ÒQ 2Vó×?u3ô/8Ô?úcr_x0002_M´Û?Ýé&amp;Ö]¦Ó?_x000B_*R«W"Ú?_x0004_¤~z6Ú?ÍàEàwÝ?íWpÈ_x000D_Ø?¡pN6BÛ?Ì±§E %Ü?¤ù4.ø¶×?6_q£ªØ?}JC_x000F_Ö?µÎkt_x000E_Ú?ãÝÜú|Ù?øÎÛÙ%ïÚ?®ò_x0012__x0012_LÛ?&amp;&amp;7Ôï×?èv0øÅÖ?ÐÑC&gt;{Û?x»D¶_x000F_êÑ?pá_x0018__x0001_Ï&lt;×?_x0004_¤_x001B_IE¦Ø?(þ%Ëú_x001A_Þ?Y±_x000F_ïO^Ü?Ë£)TðÕ?ÈÛm]Û?Ó!6}3ÑÔ?(.²®KØ?èµêîçÛ?¹F^_x0002_	ÂÚÖ?_x0015__x0007_¬	_x0015_*Û?´¦Ò68Ø?_x0003__x0007_]&amp;_x001F_Ô?Èæ!zÑÕ?_x0006_Ãw:6×?s&amp;nL×?¬;yÑæ·Õ?¦tDÙ_x0012_Ò?äc^»_x0003_Ù?ôIÒÿ¬nÜ?±yÑ_x0003_H\Ô?_x0001_Æ_x001B_Ö_x001C_Ý?^Äíä_x0003_ØÖ?Ù_x001D__x000B_"Ñß?Ðfñíå´Ü?¶_x001B_pÏ±Ö?xà_x0008_b¡WØ?©:É_x0004_bÚ?ØÍð	ñlÖ?u[ùf'ÿ×?_x0010_¯ÜÓÓfÞ?Ñð_x001A_²eØÔ?ª~rK_x0003_Ú?_x0014_F¼_x000E_°Ø?H¢_x0010_}×?¹²$1ÏÖ?@_x000C_ï_x0005__x0007_Ö?_x001A__x001E_QtjÒ?0Cv_x0011_¥Ö?`_x001F_cÔõxÓ?_x0004_¾¨ 5³Õ?_x0001__x0002_EW S_x0005_Û?ºôø´_x0001_&gt;Û?öC]_x001D_Ú?ç®ug²çÓ?SÊ]²Ö?f_ñ};çÓ?_x0016_½MÔOÑÖ?dªôÓYÙ?`§ØGóØ?ëÆãî©×?ß·µ_ªÚ?_x0004_`þ$áÔ?È_x0013__x000D__x000F_AÖ?_óXûÒªÖ?þ_x0008_°áÓÕ?B¾ræ Ü?\+é_x0005_WºÜ?â_x0006_íAúÜ?á¤¸Æ_x0005_ýÜ?ì[HVM_x001F_Ó?áýÁ­_x001E_×?õ_x0003_^ìSôÓ?ðâøGØ?E- _ÈÛ?ÐCou.Ý?Ú9_x0006_è?Ö? É!v­Ø?_x000C_xfi	ôÔ?²_½æÊúÔ?. \b5Á×?Ën_x0007_Xf×?`7MÞ_x0005__x0006__x0003_&amp;Ú?\lFYøÂÔ?¢î_x0006_y½Ù?z_x0010__x0002_®å×?ÊAµ ×?_x001A__x0015_µÇ×?±Ôª­åÙ?Õuø87Õ?5qÑ·DïÚ?6í'ð×?Bs_x0011_ CÜ?N"_x001E_üGYÝ?yÿLm©Ô?hvfSHìÚ?rm&gt;¤GFØ?£L¦_x0016_¼³Ö?¶}Q_x001C_e×?â6­¸¤HÕ?Á_x000D_L||VÚ?_x0004_GGÑêfØ?ÆçÕ;²Ø?Þ_x000D__x0005_ßR_x0012_Ö?RQ(_x0001_ÐÚ?Æ{·èKÖ?±¦,7îÁÛ?_x000E_\ÙBÙ?VèöfXÖ?y\ÓÝ_x000C_Ý?Àr1xÕ?"Í_x0014_¶hÛ?jÚ£è&lt;¿Ù?¡LV¹FÔ?_x0001__x0002_¨R«ùØ?C$_x0018_É.Ù?²Zê+_x0019_bÜ?ÅãE@­Ò?Øð_x0006_*PÕ?ÚkúÁ_x0012_ß?®\_x001F_|â9Û?¯Ü¯ÐµÖ?:¢_x0014_¹;yÖ?²(/Ò?L_x001B_dÕ?(È ð$Ô×?ê*_x001B_ÓÓ&amp;Ü?ÇcÓØ×?:hR_x0007_Û}Ú?n#k~Ô?æÚ¦Ó,Ö?_ËÒS®Ó?&gt;BçLu_x0005_Û??xì](	Ò?¿AMùìÚ?_x0018_êXqéÚ?OÐG÷å\Õ?©l1+C_x000D_Ö?_x0008_ÁÕBÝ?Üë¨¶ohÓ?Ê_x0011_¸ûh¹Ø?º_x001B_a÷oÛ?|_x0003_µ÷`&lt;Ý?ª¡ÒàÖ?@C÷=%_x0011_Ö?±Z&lt;Û_x0001__x0005_;_x0014_Ö?±$¢M#_x0012_Ô?n_x000E_¼Z¶iÙ? ÐòéJ_x001C_Ú?²t¬_x001F_×?Õo_x0010_c$×?`_x0005_Hª~ÉÝ?_©|]rÖ?¯ÍºÏNzÒ?6Á$vÛÕ?`_x001C_½G`ÈÔ?_x0002_c2Ây_x0004_Ø?&amp;Â_x0018_	¼Ó?Ò~_x001C_t_x000E_Ù?ü_x000F_L_x0003_BRÛ?L$ªÉ´YÜ?º¶_x0006_=Ô?b_x0010_Sü!Ü?_x000E__'VØ?c_x0016_ï_x001A_¯×?~3_x0005_|ÃÒ?_x001C_vjó_x000D_Û?_x0012__x0006_B»òÑ?¨¸¡À_x0011_&amp;Ô? IX_x000B_X	×?_x001E_á_x0015_ÑÉ;Õ?ü&amp;ÚÖ?_x0019_:³!_x001B_Ö?¾ÿ"%éÛ?$áÝU_x0018_ûÙ?_x0006_°Ì±Ô?¾¸«Àé´Û?_x0001__x0002_2Æ_x0005_+®Ü?0H&amp;_x0006_®Ú?ÙÌoÂÑ?Æû_x0002_ö¿ Ü?*7v__x0014_ÞÛ?_x0012_á0Ië_x000C_Ø?o_x0005_´¨_x0019_Ò?R_x0002_p7pØ?FÚµé|_x0001_Õ?ÐÃ¶ó|Ô?0s3,ÿ_x0014_Û?|2=]OÚ?±çJ!QÕ? _x0019__x0001_7Ö?_x0002_¸ð®Ø?_x001C_¾Õátâ×?'É·¡ÊüÛ??D¨ZãÎÝ?*0êPãÿ×?ÎQkÑ-ä×?hÞ¦_x0012_í¯Ð?ÀÆõÌºtÖ?¢ÿ1Í_x0002_Ø?ÐÏ+×_x0017_Þ?_x0008_FÐõ_x0013_äØ? \á, s×?`ÞBóì|Ú?þÇå°ÎwÙ?&gt;oG:eÞÒ?Laî+&amp;¢Ö?îF¯ûÕ?CZ[_x0002__x0005_·Ö?_x001D__x0006_I¥úåÑ?Av_x0006_JÒÕ?2çÙÄ;H×?Jcí¡ñ_x0004_Ú?5jGÔ?gÝð_x001E_Yn×?`2_x0017_ùþ×?Êsê0³åÔ?t_x0004_½= Û?7_x001A_XÙ_x0012_×?fÞi¢_x001B_Ü?w0_x001D_EêÖ?´)_x0002_2Õ?Öf´Â×?Ë]"ÙBÝ?_x0004_»¬y$Ô?Ãy_x000D_ÉàÖ?7_x000B_hÐÞ?ÄlÖH_x001E_¸Ø?_x0008_}éeÉÔ?'üùæÖ?@Ü_x0001_±_x0001_*Ú?cqôoÅÕ?Ö¾'_x0010_qnÕ?_x0006_ ^á%^Ü?õ_x000B_üóYìÙ?2'TE_x001C_½Ý?¤ÑÙÜ?tZí§)Ô?_x0003_·ÉÓ_x0003_×?!_x001B_ðÖ×?_x0002__x0003__x0007_ÙÙ!D%Ü?úÂ¾ÁaÓ?_x001B_e?JõìØ?Ån_x0007__x001E_Ú?_x001E_4ÚØ?ÞîÍÚg_Ô?&lt;¥,§º¼Ö?DÚÅÏâ=Ø?R-2_x0010_Ö?²pÌ[ÈÜØ?_x0015_`Á_x001E_Ò?è	ß§wÙ?jímå}_x0001_Ø?0\yÕEØ?QÁÐßÔ?ÛP¨p4×?­`¸Z©×?p!Î° Ó?ÀýY_x000F_3¾Ò?ñ;k&gt;Ñ?a)(ßÚ?\îºúåêÒ?öÂ:wj#Û?]Ì_x001C_µþÕ?_x000E_Ñ#¿Ü¢×?&gt;_x000D_f»sÔ?TÂºª1Õ? `×¨ÅÒ?ÄA¢_x0003_F×? ¦èË'Ù?ÿGA_x0017_qÔ?´Æ_x0007_Ç_x0002__x0004_º5Ø?Nº°!ÈÙ?¸áç_x001B_ù³Ö?)nÜ_x001E_Û?£®.¥Ø?_¤~Ø?\ÙÄªß_x000D_Ø?.Pºþ_x001D_Ø?úð_x001D_Û?j_x001B_´¹}@Õ?«&amp;&amp;ï?Ñ?0_x0008__x001A__x0001_È×?ª_x0007_ø1úÕ?05½dyÛ?íå_x0010_ùùÝ?I("_5×? o°9_x0015_öÓ?Ü-¯^_x0019_Ñ?_x0008_\ëM7&lt;Ô?/É{cP¸Ø?æ	¾§XÝ?_x000E__x0007_ø®`ØÔ?GÐ(ÄÇ_x0001_Õ?_x001D_yïbvÝ?b__x0003_ôÖ?lâÚîOÚ?Âb_x0008_2_x001F_ÄÙ?0zx&lt;BØ?_x0018_Â®Ì_x000C_¢Û?LRCìÓ?R4ì_x000B_¯*Ý?éûÍ&lt;Ø?_x0001__x0002_ÜÓÅ_x001C_âYÖ?_x001B_lN_x001D__x0013_×?í"àÞ@øÒ?§a_x001C_&gt;µàÔ?T\ØÜEÜ?PÔ±O¢Õ?"ÄþáÛ?öÊû!_x000E_Ù?B$DN¸*Õ?ê¯¶}xÛ?_x0005_OÐ^YÓ?þÉ@_x0005_°ÌÜ?ò&lt;ÿp_x000E_Ø?|nR'ÈÖ?_x001F_ªY¦íÌÖ?H\O_x0011_ofÛ?K R|hÀÓ?£5_x0005__x000D_:Ô?÷8wÏ_x0005_Ù?±ûÁÌ_x0016_Ñ?ÞËèÖÖ?P@¿þáªÑ?¥¸Yý&amp;OØ?óÛ?À9´Ô?ú_x0008_"_x0016_¸	Ö?9_x0006_lGÙ?A×_x0012_hOÔ?Ú3}-ÖeÛ?þ=ò$_x0017_Û?ø¾8_x0003_ëÕ?PJÐ_x0001__x0002_æÄÖ?_x0016_Tå}(àØ?û&amp;ÐQùQÒ?RÉú¥)"Ù?|çÎÖ?ÀÁä_x0018_sÛ?Ë·YJ+öÐ?»K,#Ñ¢Ý?û_x0014_®êÜÓ?½_x0003_x_x0011__x0016__x0017_Þ?b£Lw"øÕ?_x000B__x000E_^_x001B__x0001_ Ò?ò^^`Ñ«Ö?_x0001_ë_x0018__x000B_bÛ?þ7m_x0002_Ö×?e_x0013_ø_x0019_×?ª^AYÎ×?y±õ_x0004__×?^^ü§ýpÙ?½æ;O7ü×?_x000B_T¤?Ò?_x0005_t°8_x0001_Ú?J8!Á_x0001_eÕ?&amp;ÁÍâÕÖ?Lò3_x001E_»Õ?Ä,C³ÓÜ?5_x0014_i¬ùÑ?$m°E_x000C_¬Õ?ùz_x0008__x0018_!Ó?ÆìU¼mÞ?#­µÍ%Õ?Êf+È^Ø?_x0001__x0006_Æø9_x0001_ ²Ò?ò'ì®_x0004_Ø?½Nß_x001E_Ò?°£dóÊyÐ?4e[ZÖ?«_x0004__x0016_;Õ?Jaä&gt;$|×?ÑìÊüÑÕ?_x0006_	fÃÙ?_x000C_Wc'Ö?Ö6_x000C_®Ü?4Î*°I:Ø?7_x001E_òJêÖ?63^ÅÍÓ?$_x0012_}_x0011_RÒ?ËìD|ÆÉÖ?_x0003__x0003_|Ó?ªûï_x0001_PÚÒ?FS_x0007_Q_x0016_¢Û?¬¦!øqØ?ÛT¯_x0002_#Û?ûá¿÷þ{Ô?_x001F_Á_x0004_ÉñÖ?ÙF=ÎGÓ?©_x0005_ÁWØrÙ?~\ú§Û?_x0002_0JuÌÓ?_x000C_"Óð¡Ó?yôÖ_x000D_×?PnW_x0012_g?Ü?I=g=NÙ?$`/­_x0001__x0002_K?Ú?=$_x0014_D_x0013_ïÙ?:Z,`_x0010_ØÓ?J_x001D_=@_x000D_Ü?Ëóº_x000C_ÅK×?_x0002_ÈÒ²mÚ?»Y^ÇÎØ?V8r]P~×?¡:*swÚ?Þ²_x0001_|_x0001_Ý?éýýYéuÒ?mv_x001E_Ö?,(_x0017_._x000C_°Ü?]U´L}ÀÙ?_x0014_×ÓW]#Ö?n_x0014__x000F_¯ÙÔ?_x0007_â-s8Ü?Í_x0011_yR[Ö? çù}uÖ?ênG\!×?&lt;/_x0011_çÙ?dD¹ÚÓ?îiô¤]_x0011_Ú?0_x0014__x0008_Ã_x001F_äÖ? ´_x0001__x0012__x0018_Ø?ä|B×_x0011_ÖØ?íÂS}ó×?@ÑB&lt;å_x0019_Õ?#_x0007_ÉµtÕ×?/»NÿÖ?¡ôÜð_x000C_Û?_x0013_©VT/Û?_x0001__x0008_¸v¼§Ü?_x0003_ô!XØ?_x0014_åEö«`Ú?2ãfr_x000B_Õ?Yà¹Ä&lt;=Û?_x000D__x0017_KA_x0004_Ú?®=_x0007_÷s·Ù?õ¦pª=DÚ?êÄKí¼	Ù?{¯DèDÙ?õçigØ½Ú?;a_x0017_èØ?_x0008_â1&gt;ÝhÒ?_x001C_M_x000E_à_x0018_Õ?ÚSV¥HwÖ?Eô,÷c	Ü?öoxwBÒ?	_x000C_Ûµ+Ü?L_x0011_­÷ 6Ù?_x0010_¼Ç	XØ?ú[__x0001_PÔ?Å_x0018_S}¹Ó?éÓ¯ÞÎÖ?®_x0014_©_x000E_CnÕ?_x001E_â©%ÿ$Ô?_x0012_Þq(XÝ×?(G_x0016_óèÕ?è_x0002_ë_x0003_ÅµÝ?¦ÿ7jÛ?E^Âw_x001C_×?_x0005__x0006_à¦à±Ü?À_x000E_K_x0001__x0002_ÖrÝ?Üã¨É_x001E_¬Ý?lø8²cÙ?ÎTÉ_x0001_ÆÓ?Î_x0017_FÞ?9¯ÕÝ?¿¤_x0016_ÇIÚ?Qâ3¦·HÕ?xË"ËU	×?_x000E_lä&amp;ÿÙÙ?äùC{`_x0014_Ú?§7_x0018_Pç Õ?+&lt;ûTÑÌ×?À_x0003__x0016_òÕ?Yµ_x001C_üËÖ?:ÈÒê`UÛ?ô^µ_x0008__x0012_MÞ?Õé_x001A_QUðÒ?tØ#ÿJÝ?æ!_x0006_ÒµÙ?eöZeÄÕ?iÚ_x0004_ÈÛ?!_x000B_U èBÛ?_x0011_KcçÆ_x001F_Ö?x¹YÙKØ?=ê«,Ú?@¤$@O®Þ?`sûPÏ×?Ô_x001E_h@¦Ö?ó/_x0017_Ó`ß?`W'3VÚ?~¢ñ6j×?_x0004__x0005_&lt;(Ò"weÚ?X¥×ÆÖ?Ãgàø0_x0016_Ò?D×ÐåÃÙ?¶¡8_x001C_·Û?Î_x000B_ÉJíSÓ?êëO+ûpØ?u}Ñh_x000B_Õ?À ßºP×?@[U?»Ø?1OAá¶Ó?ãñFUòÔ?°~S_x000F_1Ú?_x001A_d¥*¬èÒ?âAå©÷ûØ?lù§O²ïØ?_x0016_%eù#Ú?¤_x0002__x0017_T1KÓ?Û'ïßQÚ?½Ë´ÍÖ?_x0005__x0006_	&amp;Û?T$»E[Ý?+êÈ_x0005_Õ?Öé_x0004__x0001_õÜ?öÈ@IæWÕ?_x001C__x0006_øOCDÝ?_x0008_E2u×?p£ªí=_x0003_Ú?ÜÖ(Õ?RÜ¨qùºÙ?þ_x0011__x0015_ørÚ?àny_x0001__x0002_ ÑÙ?&gt;®F7KèÛ?ì Ñ¹º_x0011_Ù?%5²_x0005_îÜ?_x0016_ïcÍ]Ó?,_x0007_øÇÞ#Ñ?F	ª_x0019_¿ÍÕ?&lt;²_x0006_õlÉÚ?æ_x0018__x0006__x0013_J×?_x001C_,ðn¥Þ?z_x0001_ã_x000D__x000C__x0017_Ú?_x001C_Ó!{D4Ú?ÿN¸ÌLÈÝ?_x0013_7»EÝÜ?_x0002_wAgÓ3Ô?D_x0002_i+:Ü?lÇÐ©Ü_x0014_Ó?Ïz­ÖóÙ?µV9Ë^tÑ?Ê´Î¯Þ?:¼ùé3xß?Î5´.Ã×?,à_x0007_®ZÆÔ?qóãPaÑ?&gt;HòÏÙ?.ÍÎÔ[_x0004_Ø? ùzmýÕ?_x001A_Ù´«²Ô?A^ÁaÌÕ?°q±¤Ù?_x0012_ü°ÓV¿Ø?dÄ&gt;IO5Ý?_x0003__x0004_Ú_x000D__x001A_)ñÂÙ?_x000C_|aTÓÛ?®Éoà¥oÜ?÷µdÅåtÖ?:ðÊ¶gÝ?_x0008_T:._x001C_]Ý?&gt;¡àCAÚ?Ë±z'0;Ö?Pa_x0002_êlzÔ?W{N_x0014_ZpÞ?@_x0010_'v_x0008_Ù?Ü;)_x001E_¼ËØ?ÄbüÅ°Ó?~*_x0003_Nd!Ý?0ÌrlomÓ?Ð¡*_x001A__x0005_Ú?ü@RéÆIÔ?Ø;´ø&lt;Õ?Õ±¦Z_x0006_hÖ?Ú%GØ)¤×? _x000C_r­ñ4Ü?¶_x0014_Tu©Õ?1_x0001__x000D_x±"Ù?üXt­ÄÓ?|ª_x0001__x000D_ÓÜ?:5óÏlÀÓ?±ÃrfX_x001B_Ü?K_x0006_µþ_x000D_Ö?&lt;PÇÝ¦yÑ?y_x0018_£pÕTÚ?t±µ¢Ü?^ÅCb_x0001__x0002__x0002_oÓ?D_x0001_mG_x001F_Û?_x000E_tÈa°Ù?:º_x000B_Pw×?o_x0012_ÙhhÖ?¤Æ_x0003_ÔÜ¸Ù?lSkgFÓ?ÔÖã#BÓ?²:3_x001A_¤åÙ?ä9»Ô?x!aAÕ?sé÷·v×?u;KòWÙ?'_x0006_ÉÕr×?ÉRM5ØzÑ?ë_x001D__x000E_dk¯Ô?"A¨;ÂiÖ?]WR_x000C_øÐ?eQi3TÕ?`üÑüÎ@Ù?à xòýRÙ?¡o_x000E_òÙ?&amp;*©£Ö?6ÝRhú Ø?_x0006__x0003_Ùç&gt;Ù?Á' Ö? Ý"ÎÓ?Ã¢6øÝ?ÕË&lt;_x0016__x0008_Þ?®Ìaaæ_x0004_Õ?áBô¾ÉÑ?@®§¢q2Ù?_x0003__x0004_¢é_x001C__x0014_Ó?¸¡_x0010_§YNÙ?~à_x001F_&amp;ö¼Õ?Ti;çé_Ø?n3UnÖ?{ÚR§Û?]ëqâ*úÚ?äxÎG·Ô?XÞ8¬·×?&gt;~³cKÞ?"]¬D×?öËwÞó×?uz"ÝEÚ?)Êç_x001A_R×?ù¬B­&amp;Ó?¬Ô&lt; xa×?R'v_x000E_\¢Ò?|_x001A__x0007_@Ü?ÿ_x0005_ÕS£Ù?{|¸ËUÚ?_x000F_H°jëúÔ?_x0016_|;yÕ?uÞÊ+qÅÕ?b·1]ánÓ?5e_x0002_ôÕ?g_x0016__x0001_áò_Ö?% ûá××?_x001D_Ù3»hö×?@ù@?åÔ?^4;_x0019_èCÓ?Ø|mde÷Ú?äYr_x0016__x0003__x0005_ÐÌ×?6ôôUµtÙ?$_x0006_È'_x000C_Ø?ý_x0002_îEnÖ?Àê3e^_x0011_Ó?µÐ¹ñÛ?»_x0002__x001B__x000D_n_x0005_×?vËÉÝxUÝ?ëâñ5_x001D_nÛ?[O_x0012_M$&gt;Ò?çG&amp;TÓ?_x0011__x0002_ÅLþÕ?¶'q^Õ?ÆÈE_x0014_U_x0007_ß?_x0015_µ:Û_x0010_ÁØ?2{Ü¡;"Þ?³»øM#Ô?_x001E_{ÃlëýÚ?_x0011_µN^ßHÖ?8Ãk@D×Ù?y"_x001D_*&amp;Ô?UÄBÁÅ'Ú?B/_x001F__x0008__x0007_´Õ?ÁS¸v@ÿÕ?K³;±Õ?-&gt;´,_x0016_«Ú?._x0004_yI[&gt;ß?Hë¸42_x0006_Ý?æléÄvÖ?°$®]_x0001_(Õ?$ªD!×?/ä$½Ù?_x0004__x0005_°UÕª_x000B_0Ô?À·§Ø?e_x0006_ä_x000D_åÕ?J_x0008__x0012__x0008_"VÕ?1Ýyv¥®Ô?5q_x0010_sÝÓ? Å5FNÝ?Ð'&amp;åÞ?gìh:Ý?&gt;_x0006_Gë)}Ù?2Ù_x001A_R×?âU	®8Ô? _x0015_êp|Ô?;_d\Lß?nÞJ§]Þ?_x0007_~_x000F_Ø?Û?­DÆ_x0002_Õ?*ôà_x0013_ééÙ?h¾ÿ_x0003_?·Ù?_x001A_ZN»_x0005_¢Þ?¹ü&lt;â_x0013__x0015_Õ?\ªÓ_x0006_¤^×?&lt;Nzfò,Ù?Ì¢_x000B_¹ç×?ÌÏ¥}²£Ö?_x0015_×GüÕ?q§ÚÝp_x0011_Ô?'_x0002_p(CìØ?_x001A_2]ÑrÖ?`êo 'Ô?8£&lt;Ò_x0001_Ö?_x0011_øÿA_x0002__x0003__x0017_:Ú?A %íìËÓ?=_x001D_ã¯Ü?nT_x0006_ùØ?í\×9/Ù?,àíÕ-ÎÛ?N_x0012_ÞuHBÖ?»F~©ÀÏÙ?Eë_x000E_la×?zöß3Ó?¤TºSxöÛ?_x001C_.öÓ?¦Rg&lt;[hÚ?¬ÞljelÙ?._x000D_&gt;wØÝÜ?_x0012_NÅý|Ò?÷°_x001D_Ï¡Ú?°¶!á¿£Ù?ÓÝiGc1Ù?^iZQaÖ?ù_x0010_ÝÒ(IÛ?Hö_x0007_LÿÊÛ?¼/HªÛ?x*àäàwÓ?¿W_x0019_ÂýØ?f{EBi4Ú?jºÚø_x0008_®Ó?$(~®ó#Ø?ÞËº_x000D_Û?_x0006__x0001_ÔÃÚ?ö_x0005_oÉbÀÜ?_x0004_E_x0010__x000D__x000F_×?_x0002__x0003_fd%¾ÙÜ?íÏÍô¾Ù?£_x0002_­¢FÑ?"_x0017_²©k_x0012_Ø?®Ð|=R×?Ë»®åc×?_x001E_l_x0018_UÞ? _x0003_z_x0014__x0005_IØ?,_x001E_OÒzíÚ?´_x001B__x0018_îØ?Ó_x0013_ã;ÊÙ?8a_x0001__x0014_Ó?Ö¢ºG!¨×?6×h~û×?,nì·pÕ?²^þ#&lt;Ó?×_x001E_¶_x0007_áÒ?5ý¢Ê_x0007_Ù?ä¹w#^Ø?À#³ò¤Ú?_x0002_oÍªÍ~Þ?ß_²ÛîÅÒ?øçW|ÔfÜ?h__x0013_Ç9;Ú?8 ¿_x0019_7×?S¡\Õ?dn0"_x000B_ô×?_x001D_¼½ß|­Û?a¡_x001B_ã3Ð?d_x0010_éAÛÙ?¶±¿Ö&lt;ÙÙ?¦mä_x0015__x0002__x0003_|ÁØ?,T´ÑxÝ?ZÝ§¯a´Ô?_x0010_nO8±ý×?êü_x001F__x000F__x000E_Ú?µ_x0018__x001D_¥.Ø?jfQN_x0001_tÞ?dXF¬{5Ø?Ýâ®ÿBÖ?°X/6À·Ú?¤_x001B_óE_x0013_Ù?ÚNÒèÓ_x000B_Ù?~?íËÝIÜ?Phz¬D»Õ?ÐgóÑÔÙ?uÁ&gt;zÜÙ?9ì1b_x000E_Ù?2D§[_x000C_×?Ç?øãVÕ?l8£BYÖ?3_x0017_â@Ô?Ü%k§Ô?_x001E_{²ÄÆÖ?*LÔ©!5Ö?¾|Ay_x001F_Ù? Ö_x0002_¾à_x000E_×?@ãû¦M³Ü?_x0003_¢yÖ?,Ú¸âÕØ?¨7ý_x000F_µÖ?_x0011_Ú_x0017_)Ü?_x0003_Ø8µÔ?_x0002__x0003_"_x001C_ iÌÖ?Ô.0_x0006__x001B_Ú?Ê¤Þú_x0012_Û?Ô=3mÕLÞ?û_x000D_â	Ù4Ó?@Ð1_x0001__x0002_xÔ?PIh?¼Ö?_x0007_r_x0019_e*Ò?¶SúN_x000E_Ô?Æ$*½Û?Í³¾è_x000E_*Ö?B_x0015__x0005_¡H¾×?A®AY_x001D_Ú?5ëC×}Ø?RÿÛÚ§§Ô?Ý_x0012_4KóÖ?@úoërÖ?~Èv¾7Ù?î:ª^­Ö??5×?Xi_x001D_ÑÉOÙ?l}nN_x0002_Ù?ïPÕÒÛ?BH3jxÖØ?îR_x001C_ô×?._x0013__x0011_×?C½L¿iÜ?îÿÏ÷¬_x000C_Ý?Õ·µF¥Ù×?^ª¶oÙÚ?!ÜåeãlÝ?Îðo _x0003__x0007_³·Ô?_x0018_eÍ]_x000D__x0015_Ù?ì_x0015__x0014_Áé¬Õ?Ã:@_x0010_ÂØ?Òß9~Õ?[¸Nø®Ö?ÖO_x0006_#/×?_x0019_¸ø­ÓØ?bç§ÑDØ?Ø)G_x0010__x000C_Ò?/\ÝìÍÜ?¯ì_x0011_~J¨Ú?_x0016__x0014__x0014_øÚ?/¿`¶Ò?Â­Ó_x0002_Þ(Ö?Ò§È(Ô?D_x000D_é/õÝ?Üçn©(zØ?s(¶¬×?¿@IU1àÛ?çÑ&lt;_x0019_©Ö?üë_x0004__x001A_ÿÁÜ?*óOAPß?_x0001_åyXÖ?z#+Ç	Ø?+._x000E__x0005__x0011_áÓ?h_x001B_[;Õ?_x0005_0t_x0010__x000D_Ö?øÖÊ3Õ?'[%g_x0011_ÅÖ?%ÇYÑjÔ?XoÔåþjÔ?_x0001__x0003_bz§æ©Õ?£öaùjÚ?FóÙ?_x0018_`_x000F__x001E_±³Ø?®ot[§Ø?_x001A__x0017_Á?5;ß?LV*_x0011_µp×?|ùÄª_x0015_Ô?!å,ØQ1Ô?L,ãXØ?Lõ=§ÝËÔ?_x0011_ÛÂ§(_x0012_Ö?~Ü*&gt;Ù×?_x001F_O3_x0002_Ø?"æ4U"ÙØ?ü"¯|3Ö?Æ_x001F_¦£_x0004_Ú?ÞO_x0002_¿LÃÖ?pì?ØêØÙ?Í&gt;_x000F_xuÔ?`"âº_x0008_Ü?Ú$«-yi×?¥ÔúöÕ?þM±rJtÕ?l§;-o×?Éò(rgÕÏ?ZÓÚ_x0001_(þÔ?'ëï:@ËÖ?Zÿæ_x001C_'®Ø?^Þ5.Ü?z!51õÞ?*¾Ç_x0001__x0004_ÞþÓ?©Öq!XµÑ?õ[FàF×?u×:ÜÈÛ?²_x001A_ÅYtÙ?&lt;ø¨±SÕ?,\/Ó?"_x0010_ÆzÀ¢Ò?Ï_x001A_nG×?÷¶Y1Ô?ºGIì_x0017__x0006_Ô?_x0002_Ô_x000D_¢~Ø?ÈãÓx_x0016_ÉÒ?_x0014_éXÂAÛ?Ë|_x0010__x0007_ËgÛ?"-_x0006_¿XÞ?_x000C_îÓ¯Úk×?Û_x0001_Ú&amp; _x0003_Ú?2l©¼Ø?dyà_x000F_ý×?_x0019_i.eÖ?¬néc_x001D_)Ò?_x0007_Îh¥Õ?] _{ÿÎÖ?.F_x0012_Ó_x001C_&amp;Û?yÌ,DÒ?_x000F_ÒDXÛ?_x0018_ë¯+kKÙ?7G3jÃIÖ?RA_x001D_b_x0015_~Ù?ñ_x000C_e_x0012_îÔ?0J=é_x0007_Ù?_x0001__x0002_Qò|Ò?X(¾áî7Ù?ØÄ_x0002_O\Ö?° lO_x0016_Ö?ízÈ¦Ð?pÝþ§Ú?pð;_x001F_&lt;_x0016_Þ?ÈK`"ô_x000B_Ø?Pj´%H²Ü?Êo0¥²çÔ?þñ@±fÙ?I"	¢Û?_x0016__x000C_'éPÜ?yñG»sUÕ?¤E9rìð×?Îö5ýj¶Ý?R)©ôE_x0007_Ö?µ¿SöèÙ?ÂÔú¢|kØ?û_x000D_ÛÍmÕ?öjòÖ¯×?Ö¯a,_Ó?ËàËf!3Ó?±nD$~Ý?/×Mï_x0014_Ù?ª7_x0005_xM³Ü?+DÂDÒ?ÊåÒÐOòÖ?_x0005_åÖ&lt;\Ñ?(NptâÖ?ÕY`'91×?Ì$µ_x001F__x0001__x0002_1Ô?,×_x000C_mX#Û?)[IÞ¬Ò?ÂJÌWÙ?_x0007_#èöÙ?,_x0001_­_x0012_­_x0001_Ú?_x000C_ÙÌ_x0014_XØ?©_x0001_[_x000B_Ü?þ8ZØøÜ?|	~Õ_x001D_xÖ?¨=bÚ?ÐwòéÚ?ì2_x0006__x000B_éÉÒ?_@Ò1hAÚ?+_x0013_Ð;	_x000E_Û?¢_x0001_ý,æÕ?æýö'Ù?gÈkR_x000E_Ö?«µÉ1	Ô?L-ÐéTv×?ôJ­_x000E_ðªØ?ÔÙ_x0002_jÖ?e¦°¼ãÜ?,ãJqÂÁÜ?ÔY¢ÚÜØ?¾ïézv.Û?_x001E_!GÎë$Ö?÷»	\XÚ?!_x0011_"Õ?Çx§7_x001F_ÈÙ?0ÕâÄå#Ô?vîsØ×Ú?_x0002__x0004_áà_x001D_A«×?_x0015_ _x0013_WþÞ?¹_x0017_ã¿¦Ó?nÊé\_x000B_Õ?ØU_x0008_Ú?S?_x001E_´Ù?_x0002_Æ_x0013_9µ_x0015_Ó?è_x0016_þ½+Ù?_x000F_D(cBÔ?½ÒØa¡Ü?syÐ_x0003_ÚóÚ?Áa¼¼+Ö?Ht_x0002_hãÚ?Úwc¶ÞEØ?°_x001A_rèµÛ?¦Äk¤S¾Û?_W#ÎG×?a¥_x001B_e_x0019_Ó?Qx¨3óßÖ?ìîÇÕ5PÛ?_x0018_öt¼FÖ?_x0016_Lcp¨_x001A_Ù?}Î¶¸W×Ý?_x0016_XkjØ?_x001D_Vì­$Ò?º{GýbÚ?æ=Ô_x0001_øÕ?2_x001B_YÚØ?_x001E_ã_x0017_)Å,Ö?äg&lt;=µÑ?_x001F_·_x0016_kÎÛ?lÐOµ_x0002__x0006_\,Ó?Gå"Yõ_x0001_×?¼(F;_x0002_]Ø?¶×d_x0003_0óÛ?mûß/ÁÓ?HÔ?¨/%HS{Õ?F_x000C__x001A_ñjï×?)%³d=Ö?ñ³Ö¤Ó?ñ!Rê_x0004_Ú?°®ÙP_x001F__x0002_Ô?¾_x000D_Ez_x0012_RÛ?Ì§¹úÙ?MPæ8âøØ?Ý?0Á¿e×?_x0019_±ÀØÙ?Ø¡üTÚ?xQ3U_x0012__x0002_Ô?Ø2C«p_x0008_×?_x0014_Ei¨_x0001_¬Ñ?þÏëû¸PÛ?V¦£ïÐ?Zð,±Û?úáÛ®QÕ?Hð_x000E_Ø_x0002_þÚ?.(_DôÝ?©_x0005_ääa)Ý?öÐæ`\P×?ÆVÈ{_x001D_Ù?â¤u8P}Û?v££.j³Ñ?_x0003__x0005_Â_BÆ©µÔ?ö_x0014_¬ZªÛ?ºê}ª_x0016_¿Ü?¥/koÁÚÓ?@(Ìh¸Ø?A.íaÛ?¤+¨/_x0004__x0005_Ü?[aiã\×?ìsG.?×?t$_x0007_2ÍÝ?àp-Ó?üÁc_x000E_L×?WX[û#`×?¬a@b¨×Ý?-U.e¶Ü?_x0014_1¯v_x000E_Ø?»&lt;_x001A_ªÞ_x0002_Ö?Ä`I@ÏÒ?V_x0003_Q&gt;_x0018_Ù?FâF54×?¦¹Ó$ºØ?NK.ü¤Ø?wò_x0018_Ä_x0001__x0007_Ù?'÷ê_x000C_Ò?î_x001B_þvÔ&lt;Ð?¼?ñï)CÕ?_x0018_ÓU_x0007_J_x0014_Ý?ö_x0011_|ÈÕ?&amp;UÞ7læØ?Ú÷æq	·Ö?çR~ÜxÙÒ?_x001D_K@?_x0003_	_x000C_ÏÔ?úé2_x000E_TcÜ?®[ÐªòÞ?²^PÊ+vÙ?_x001A_ï5]M9Ô?Ò/o,¨_x0017_Õ?d_x0018__x0003_¢\Ô?ÇB8ýÆÒ?_x0007_ædÛ?1ì_x0008_"_x0011_¬Ø?®¦cSÊzÕ?=_x0005_íËq©Ò?ûô_x0004_z]_x0010_Õ?_x001C_ÉÞÉ!MÖ?_x0012_q1fEÜ?À_x0001_úd×?æb×þ9tØ?pÜíù_x000B_ÔÖ?æ:6ü)ß?ÇÂ^8G_x0013_Ò?hGD_x000C_P_x0007_Ú?Øì~&lt;c|Ù?8øÅ\Ý?ýì_x001D_"OØ?-ß¢=Ü?ÞI¼DöÖ?Psû_x0006_Ú?ðlô'®3Ô?Ø_x0002_kÙ?Mþ_x0015__x0006_à!×?Òº_x0002_ðÕ?T´_x0017_ü_x0006_Ü?_x0002__x0008_Ö+\.ýÒ?Tf/&amp;®ªØ?_x0001__x0007_±IüÇÕ?_x001A__x000D_£û_x0004_pÛ?PTìëi&amp;Ü?_x0006_¹ëQ¤1Ý?:I©1_x0003_PÕ?_x0001_Äu_x0018_ÌØ?è»-÷îÖ?©_x0013_Ö}%;Ù?¦ò _x0019_ÿæÕ?è=x`w×?)Á_x0006_b¼×?dõ?$MÚ?¨zh+ü×?Õ8ØùeÔ?dþ_x0017__x0017_¤Ö?5_x001F_$%EÖ?®%è$©Ò?Âf¿_x001B_ÂÛ?N_x0015_N`+ÚÝ?`¬+%ü×?,µE+_x0013_Ò?®¾u_x001B_ó0Õ?eVL­&amp;õÖ?K_x0002__x0005_B)ïÒ?F_x001C_ºî8Û?X¸Kº_ÈÔ?B6©:õ}Ù?8ô_x001A_·À\Ø?Ö¬#µÿÙ?HÝë_x0007__x0002__x0003_øÜ?S&gt;_x000F_^DÙÕ?V*ÈHÙ_x0001_Ð?_x000C_å_x001F__x001A__x001F_BÚ?)ÀçyÕÒ?|À-_x0003_P-×?TÛ_x0016_´AFÚ?f«DP²ÜÓ?&gt;._x000B__x0018_ Û?m¯_x0015_ç$Ý?¶!ùn` ×?U&amp;Îq!oÙ?5â"	À$Ñ?²_x001E_Ó ¤DÛ?_x0007_\ºÚ¢Ö?|Å_x0011__x0012_§Ò?UrÿpzÓ?¤ÜVÆ*¶Ö?jf3*_x000C_Û?:_x000D_ÐßéÛ?XÿgÃ%ÏÕ?,µN_x000B_Ú?Aä"|\DÜ?â_x0004_»ìCRÓ?ìNÖ¥_x0018_Ö?_x0014_SI,âb×?1÷Òt6Ø?_x0003_	_x0001_´FÝ?PíßÆ_x001E_ðÕ?_x001B_aÛ_x001B_:D×?Í©³]ÃÖ?bê_x0013_D&lt;HÕ?_x0003__x0005_d ¢¢×Ü?RæòW)Ù? _x000D_:-T'Û?|g^¸ãÛ?&gt;X%È×?_x000D_·»íþ×?|Ç_x0007__x0008_Ý?Àa_x0001_Ë=_x000F_Ú?ÃÐ5&amp;'Ú?_x0004_±9£_x0007_Ö?ø4²:ËzÙ?¶ðCÚ?Ì	Ì&amp;W¯ß?VÎ¹ÕA¾Ú?îh|¼RvÝ?­oé.þÙ?_x0005_üÈEÚ?tÍI$¨Ö?¼¸[ÄíØ?âºä_x0005_+ùÙ?_x0018_:N)-Ö?@ t½ê#Û?¾)Pw.Ù?n±4*iÙ?fþú&gt;IrÕ?Ì0/_x0002__x0001_Û?hÔ_x0003_¢±×?a ó_x0010_Q_x0015_Ô?_x0010_ òÉ_x0012_Ö?HÔOöfÝ?f&lt;¥ãûÚ?Ic©_x0001__x0005__x0001_èÐ?A#ç2Ò?H&amp;%&amp;ÉÙ?¼Ò&gt;¨Þ?ùÅ_x001E_QËÙ?ñ¡6_x0019_.Û?iû¯cêÑ?eÐ8\jÝ?¤cJx­Ú?(Ô3?XíÓ?nÎ_x000F_­%Ù?dè_x0003_ñÇ°Ô?é_x0018_x¸Õ?ýö_x000E_½iÖ?_x0015_QªÀö)Ö?o_x000C_ì7GÕ?A¿Z&lt;æÒ?È%_x000D_8÷Û?­ël=Ö?qÀ©_x0002_=Ô?«p_x0018_è_x001A_Ò?¹§l9àÛ?â_x0013_koTÓ?(~oUÙ?pöéÂ.#Õ?Ó_x001D_ÁÙ?~+=_x0014_Ý?÷d$ôBÜ?-q¢N_x0014__x000B_Ø?Ó_x0004_ÅØº'Ò?_x001A_¾×_x0008_oÙ?_x0018_°NO	Ý?_x0001__x0002_ÖÛ¬4ÀöÓ?®¹³ÄPØ?KoÜÿÅÖ?f_x0011_\sØ?8?¶ØÛ?ñC_x000D_³Ú?1r1ÿÔ?Þðh	Ò?Xù_x0015_]_x0012_:Õ?Ûfx}Í'Ú?ê_x000C_iÖ?7MÁf|Ø?_x000C_ ¢)ÈÖ?_x001A_½e}_x0015_PÜ?8Ö?±qÔ?V{5¨ñ{Ú?´øz8åyÕ?Ö³_x0005_ð2Ö?í&amp;WJ5Ø?ëKënRÚ?"@X2tOÕ?1_x0002_6&lt;Â»×?a_x0001_xµ_x0002_xÛ?Jä_x000F_ëèÕ?ÎOº_x000B__x001E__x000B_Ü?êþJïrÙ?,&lt;D¢TÒ?tx	rêºÝ?Ûfbd*Ö?¡¾P_x0013_ãÙ?b1_x001D_ê_x001E_0Ö?èë\:_x0005__x0006_ÐìÜ?|ÝUÇòÑ?@©Qõë~Õ?¥ü/*ÁÀÞ?ÀîÔ{Õ?ÂC7 q¦Õ?¢Î¬ãJÖ?_x000E_àxÄÚ?¿¹ËEÀÖ?L.l`_x0002_Û?4ð:_x0015_2áÔ?Êo&amp;fÀP×?­ë_x000C_k_x000E_Ô?ÇY2h"_x0016_Ø?Úe ÍæÙ?ìsØxÚKÙ?c}_x001B_ÛXôÜ?_x0010_Àô³Ú"Ù?ïbl°PÔ?ßG;xÑ?(ö_x001C_pûÝ?r®åçFÓ?$ìuWæ÷Ö?jzK1JØ?fA¥è§Ü?_x0004__x0003__x0015_Ä@Ø?_x0002_Y_cÍ_x0016_Ù?_x000C__x0013__x0013_+G&gt;×?sòÍ/Û×?©_x0015__x0001_ØÚ?&lt;³*ãÖ?,ÛÆ%´Ù?_x0001__x0002_þ_x000F_ü»àØ?ý²F6_x0010_òÞ?ÖÃª¼Ù?îË(â¥_x0014_Ø?üzUÓ_x001D_ÉÛ?îÔ"¾ËÓÖ?&amp;)ÙÀ­ÐØ?zQ_x0004_ÈJãÒ?°_x0011_"çE_x0007_Û?ýR-F_x001B_AÛ?_x0006_þÒºíÌÙ?D_x0016_êóô×?»p_x0002_AàÓ?"Ò~ñ%_x0003_Ù?_x001C__x0017_&lt;zR=Õ?þG_x0003__x0014_Õ?³LiE_x001B_Û?ïwßÂ7Ò?À§Q._x0016_Ú×?T_x0013_8Ú¤Ø?^¢ë:ÒÓ?_x001E_jÈê}ÕÑ?Ä_x0001_ÕÌ~_x0008_Ó?ÞðZ»_x0005_VÓ?~ÓÓ?Ê[Ö?aíôH_x0018_ÍÕ?°ùYÂ~Ù?ni]Ø_x0001_Ö?©õVsÚ?ô¾û¡î§Ñ?a_x0011_DUëÕ?^ _x0002__x0003_7=Ù?8ËëDë2Õ?A^bð]_x0010_Ø?S¢ÇÒÂÖ?_x0004_¯*ð8Ù?á·W&lt;Ò?8&amp;_x0016_þØ?ÖðH§7_x001D_Õ?fv_x0017_ÊËÆÙ?¬x@_x001D_OÙ?+ãÍ6Û?{ösú_Û?_x0017_®°¶bcÓ?¡X2_x0015_òÙ?!P_x001D_íÔ­Ð?o»_x0007_Ú?_îàé-AÔ?j&gt;%~r?ß?_x000E_E_x0006_aÍÑ?ì5²G_x000F_Ú?Î_x0001_sNÒ?.0éù¸"Ø?®÷ÐÜ¥ÒÔ?9Ì#_x0017_DÛ?mo4j$FÙ?r_x001A_¹æ±[Ù? *_x0013_{Ý?-êPëá_x0004_Ø?Ï»ïÏ¡×?._x0008_S|½øÑ?k²÷\åÝ?yd¬òaØ?_x0002__x0005_«o&gt;î_x000C_Ö?äÏÞ2[×?_x0004_É÷¡ÿµ×?_x0005_N?ù5Ù?¤Á_x0016_L¶Ù?[4ø_x0001__x0002_Ö?¡p=¾_x0014_GÕ?	º!×?å_x0012_Å-Do×?vùI´Ú?¢­L¯Ò?èaÁPÅHÝ?ç_x0003_SÐPöØ?íÞ&amp;_x0007_²¬Ó?4Ì_x001A__x001B_ÒôÜ?SyãP´?Ô?VÒ!Q:Ý?Ï§øúÄ×?ÄJ?G²Ó?_x001F_.G_x0007_ÊJÕ?ÜD5_x0010_b{Ù?ÌÚtø@×?ô_x0012_RX_Ü?Z_tòÔÛ?_x0010_~ÎsÇÙ?_x000B_îHsYØ??xµ_x0002_sÒ?^Æ§¶Õ?XfL2ßØ?¬kú_x001B_ÐÕ?_x0004_ 9_x000D_Ô?_x000B_{Ý_x0004__x0001__x0002_NÔ?üÔ_x0006_Ví_x000E_Ñ?r§ÉÓdªÙ?j_x001A_³ûbÅÓ?	ò/ò¸}Õ?L&amp;þR|Ú?v_x000E_Ä07$Ù?Hú_x0017_ºê,Û?3÷:¿Ò?n[Üb_x0016_Û?t)."_x001F_Û?ç_x0001_©{_ÆØ?d-_x0004_Fó$×?¬¥ðº©àÑ?ÍÈxju2Õ?ÖQ÷_x000C_ Ü?Ñ}êè&gt;Ó?xí Ì&lt;(Õ?bñª÷ÂÂÛ?À`Ñ2éÑ?²ó¯0_x0018_cØ?Ü*_x001D__x0007_°Þ?K_x000E_ÿ5â%×?"k\­_x001F_Ó?µlÞXÖ?0GÖl4CÚ?ÇRÞ-,Ú?îÅ?_x000E_¤Û?çÝ3gÌÙ?ØB` R×?ðÌ"Á_Ú?¦{'_x001A_:_x000F_×?_x0001__x0003__x0006_`BS~fÖ?¸èg,hÓ?4ÃíåWHÚ?Ú1_x0003__x0013_·9Ô?Î·'_x0012_×?ÄRÓºÝÉÚ?n_x0015__x0001_¸Z+Ø?_x0016_g8|Ú?÷|5ÎjÛ?Di*Îò×?xD©Ëx~Ô?Ùv!¬ìÜ?¬A)AwbÚ? uuÑE,Ò?Õå®?Ê`Õ?â1ÁkOÖ?Î_x000C_¾V_x0008_Ø?D_x001C_ç_x0006_&gt;:Û?`{QÜ?óð¬WaTØ?ë_'õOØ?Ü¾_x0018_â¾×?FÅ¹céÕ?*%E}föÚ?W5ò*¥_x0003_Ó?ó±gIriÒ?l_x000B_¾CÕ?_x0010_þ©_x0004_×?_x001F__x0002_êDÎDÕ?«°),GãØ?l_x0003__x0008_¬9¡Ô?R_x0010_Æ_x0014__x0002__x0006_w×?»V&lt;	ÒÛ? *n,³Ü?PÝSsÑÑ??ºQÌØ?R_x0004_°ïAÛ?X_x0002_¸H_x0005_Ù?B_x001A_\»¥Õ?&lt;tÍÙÅÛ?&amp;ðCÎåÖ?M&gt;8³_x000C__x0015_Ü?_x001B_t´\ÁÙ?ø_x0018_=Ú_x0002_Õ?Ð_x0017_Jìk_x0003_Ö?*ö¢çÙ?ªÛ_x0015_ÔwiÚ?iûÈ_x001A_Õ?Èñ 37êÙ?×·j¡¶Û?¢\X1*LÙ?¼_x001E_áR©ÎØ?âh_x0016_@_x0001_ùÒ?_x0018_ÎE_x0006_Ó_x0004_×?$´=ú_x0003_/Û?qw1P9$Ú?X$y_x0017_e_x001C_×?*ic¼gÙ?0­þx_eÛ?Ì£L©çÙ?Z_x0016_jø$¤Ö?X_x0002_«­² Û?_x001F_óyJ¶Õ?_x0003__x0007_¡2++O±Û?k°WÅ×?_x001B_Wþ¿@wÝ?r¥7º&amp;×?_x0004__x0006_ÁÙ¤`Õ?ì_x000C_\*Ù?¾ìÈ_x0001_óËÕ?¼ò_x0013_ç¿FØ?Ä_x000B_Ù/eÑØ?¢*_x001E_bÎRÝ?ú_x0007_IìÔ?&lt;°b·òÔ?	3_x0002_«tÔ?_x0010_3®_x0018_Û+Û?@ä´Õþ¥Ô?àÜÄÙkÓ?_x0003__x001A_á×?Vukîk_x0019_Ø?Ce_x000F_IØ?DY?Y_x0008_&amp;Ü?èñÚ©°8Ø?_x0004_ç_x0015_Í_x0004_Þ?f°øAFÕ?61Y¾×Ô?pæG_x0004_XâÜ?ÈO_x0005_	á{Ü?ÕYkÞÉÆÑ?ÎúUeÒÕ?äÛrÞw;Ú?)3]!Ó?*fíANL×?Ì»h_x0003__x0004_§sÜ?àÏÄDß_x0006_Ø?Ç&gt;ÄÜ07Õ?vbÒRuËÛ?ÓW_x0013_ú¬zÓ?ìå_x0017_øÝÆÚ?_x0002_äñ¢rØ?Ày©×_x0019_a×?ÞaQ¢_x000D_Ô?UÃ_x0002_¢Ó?ò_x0015__x001B_ö_x000C_Ö?°êàÆ!_x0015_×?±8[£ßÜ?_x0004__x0005_å[íÔ?m«¼í×?²Ý+þÆ©Õ?¤a­8ÆÔ?¨Õ_x0001_µd¹×?&lt;&lt;ã$´'Ô?EÞ_x0003_ZÔ?ËÀÄÀ_x000F_¬Ó?*_x000E_Ú3^ó×?|%?Ü8×?_x0016_iòe×?LI«²í×?_x0008_oû$Ö?_x0017_ØFz3ÂÚ?gÜï¢è8Õ?U_x000D_®.ÌEÒ?Pè8¸íÕÑ?ü^_x0015_5o¯Ø?	_x0006_P§Ö?_x0001__x0002_Ò_x0018_àÒØ?eTý+Ú?ÁÁ&lt;c\_x0010_Õ?Ï"iôùéØ?6ûÜ×°Ò?ÈºÈm`äÖ?3zÛS&lt;Ô?44¡D8Û?¦_x0016_`_x0005_kóÓ?_x0012_Â_x000E_Õ?¬2Ï_x0005_×Ô?e0DLÃXÙ?Sª¯jÝ_x0017_Û?«z_x0003_ì_x001C__x000E_Ô? nø~Þ?Îu_x0012_Ù@Ó?Ls¡(ÊÛ?:X&amp;¿æPØ?óH·_x0013_ª@Ö?Lóà¨éj×?ÍÏòp\Ö?XN j½,Ù?Ä	R_x0007_8ëÔ?·ßaVÓ?psI_x000E_¼Ø?ÒÚE_x0019_0¬Ú?X`*öÔ?|8&amp;)Û?ÂÎ÷$eÕ?7±T&lt;_x0016_Ù?fõu®ËøÖ?ÜQá_x0003__x0005_`Ü?_x0011_Û.¯äÕÕ?:±yëX_x0016_Ö?_x0017_x[_x0014_Ù*×?ØÃ]Oc4Û?:_x0001_N"Û?¸Ü¼_x001C_IíÚ?/&gt;&gt;_x000B_,Ö?jÅC%ó_x001E_Û?_x001C_&amp;¬bÐØ?ì8©ÝK+×?Ú×´_x0019__x0018_Û?ö2WÍO:Ò?°ãzG¨LÝ?	=¿½_x0005_ÏÙ?p¬`Ð?Õ?_x000C_Ù®å+×?¨Ù_x0010_ÖqØ?_x001B_iÝå'Ê×?êþ_x000C__x000B_1Ù?Lê_x0005_Ù¶åÛ?è4YÚ?_x0003_ç-Â!Ù?_x0008_sÃØÛóØ?Dà_x0004_Ý?S_x0002_n}\_x0016_Ñ?åÁæ*BÕ?Ó+ËÊ|ËØ?÷Äüå_x0001_¹Ø?³Ô! N_x001A_Ø?MYJ-_x001F_Ñ?]«4é`æÓ?_x0003__x0005_ø±Ãu_x0003_ËØ?¼! ¬¡ØÔ?1úôªÿ_x0008_×?ÌiÙ@(_Ò?ê	_x001C__x0003_ÝÓ?)F_@ÚÑ?_x001F_)8ÃÆoØ?êDÕ_x0001_; Ö?dÉ}_x0006_Ó?ÂE\ý_x001F_Ö?¦ªÐdÔ?¼.g_x0003_Õ?:_x0015_XãmÙ?Îàl_x000F__x000D_fÛ?Þ_x0017_;|Õ?®p_x0003_¯?ºÙ?t]¬üm×?_x0012_*rZÂ(Ñ?Vñb5üQÛ?_x0018_¥H1ºäÓ?á³rFØ?ïÒj7òÉÖ?_x0006_u_x001C__x0010_Ô?)ý	_x0002__x001C_×?Ö&gt;¾@I_x000F_Ú?¦éÜ_x0016_ÊÝ?_x001A_"¼À¨Ú?bÁcOÂØ?°¢¼_x001B__x0018_AÕ?ÜD_x000B_±ôÕ?¤Ï¦_x0010__x0014_ÈÚ?£_x0004__x000B_A_x0001__x0004_j_x0005_Ö?n_x0006_;5_x0017_æÞ?_x0018__x0016_ò~Õ?_x0010_zBýg­Ô?¤t3¨AØ?Æ:|§ttØ?_x0018_Á§ß«×?F_E_x000C_ø¹Ý?°á9Ñ¼Ù?cV_x0003_´$'Ö?ìJÏ_x0019_ÐQÕ?_x0001_z¿_x0007__x001E_Ú?¥ÈÁXØ?}ÊÑ_x0016_Ò_x000F_Ú?ì'n_x0016_vÃ×?à *_x001F_ÌÚ?'$l¸_x0005_Þ?_x001E_ÆCFC_x000B_Ü?Rc×rÌ8Ô?¡ûSËë0×?Ku_x0004_ð_x001F_Ö?;óùÔ  Ü?uý_x0005_4&gt;Ó?s_x001C_®Õ?_x001F__x0002_qý_x000E_Ò?¦:+Å¿îÛ?!y§ý9áÖ?Ä×6ÚMÕ?pG(Ô?ÍDô_x0005_'Ý?Ø&lt;h¶³Õ?]O¤_x0018_'Ø?_x0001__x0002_"ì×_x000B_y_x0017_×?_x0001_Aú»h_x0019_Ú?,É_x0005_ºÊÔ?¦7_x0018_å·Ý?Pû_x0011_ZúÕ?r2&lt;¸[µÕ?²]Þ_x0001_9ÊÙ?}ùÃDÖ?/õ|´_x0011_­Ö?_x001A_Ní&amp;»_x000F_×?D_x0018_&lt;X¸&amp;Ú?8ÇñNÚÙ?Zû_x0003_ò@Ù?\\_x0013_Ý!Ü?_x000E_½eêÒVØ?ôtoB×?²úìEKìØ?vBº|¨ Ó?c'9_x0018_Ù?"L`$_x001C_qÝ?ÞQ\Ù?¸æ_x0013_õCÜÜ?oµ#àÕ?¢äpvD_x0004_×?â¦ªÍÞpÑ?_x0001_mQ=ÌÙ?ÜäÈ=þÒ?_x000E_Ó'¢æYÚ?¶m_x000F_±¦©Ü?Ë¬tvËÖ?ÐÙágoØ?öq D_x0001__x0003__x0013_aÓ?øQüUÝ?þ·Î¤Ø?8]°ÞJ}Ó?¦&lt;âUyÞ?ê_x0016_ë6àÙ?zá×ùFÜ? _x0006__x001D_õÚ[Ö?AæM3ÏÕ?2_x0015_´l_x0016_ãÒ?rKL´á&amp;Ô?®ßÈjãÖ?Î»Gc_x0008_Ù?öüAJÑyÝ?4_x0011_3_x000B_ñ8Ü?Ð¿XGýÖ?ÔIÚ_x001C_Ö½Ó?_x001C_kBX^Û?ªUõa_x0015_ØØ?º_x0003_¹²HÛ?3s² _x0002_Ö?~Ò×Ü±°Ø?RwGûáÜ?_x0001_ì°^Ù?¾_x0016__x0003__x000C_mÕ?à¢?éHRÝ?4H¹»_x000B__x0011_Ù?bÓ´Ë»Ö?¤ß^X	Ñ?ðgºÝ?Hk_x000D_,¥°Ú?.ÊTS5òÝ?_x0002__x0005_K_x0014_î/£Ù?õèbÜ?Ã°zËüXÝ?Ðù"?ipÝ?s_x0004_ns°Û?J³ß;ü{Ú?Ð"_x0006_ºÞÛ?»¸êIðÝÑ?Âm`üÈÛ?p±ù_x001C__x0015_Þ?ÄùðaÙ?h"4ÄKîÔ?ñzºKÿðÓ?Ú_x0001_×=¸ß?üElÍ¥«Ó?lVêSZd×?_x0007_ÿçqÁÙ?^3ýtWÙÙ?÷ÜpÁ&amp;Ô?×_x0010_$iÂÐ?_x0003_öíÔ?_x000C_ÔY&amp;ÚvÜ?¶Æ=M^Õ?dH_x001D_äJÖ?âñüÙàÛ?Ô&gt;êSCÞ?_x000C_¾_x001F_ùÇÓ?_x0011__x001D__x0014_öaEÛ?,/H8"PØ?T}B_x0002_ö×?Í6­òÔ?_x0010__x001F_a_x0002__x0003_ÓêÕ?Yñ^@PmÜ?_ÙòxÝ?dÞK_x000E_Ü?¸×Oª*_x0001_Ø?Ì_x0013_»äÅ Ö?Z«1ãçÔ?¾1_x0004_3ê·Ú?ÀéfÐÚ?ZÇRç«»Ü?ÊºqÞÛ×?®àÞ`½©Û?_x0012_ÓÜ§6Ý?ÆKËN  Ü?^_x0003_uÃÙ?ß§}_x0015_`_x000C_Ø?Ê®wÚ?­ªÑ$fÖ×?n%Qf/Ô?_x000C_(ä+_x0005_oÓ?ËÓS°ëÓ?pÒÞ_x000B_)%Õ?¾¶ãÿô§Ô?âøu_x0006_mWÕ?¡Ôl,#Þ?;L+¦¦_x0016_Ò?¡RñÞh¸Ù?vAm£=Ö?à¥ýM_x000E_òÚ?Mh_Ü?þÙÄD2x×?®_x0019__À7Õ?_x0003__x0004_wý ûg_x0005_Ú?fe_x0013_ôÖÔ?¿Mò_x000F_\Ô?BÜñ`Ü×?õPCâÚ?&amp;¸A@UÙ?î&gt;^; kÖ?_x0017_	D{_x0016_PÖ?_x001A_W¦º÷¸×?_x001F__x001C_áq_x0016_Ý?(sSó&amp;Ó?ì	\"¬ÿÑ?!#Ø¥Ö?äè/{$Û?_x001C_=V~z_x0013_Ø?ncã5úÙ?!uÅ_x0001_Èâ×?P_x0012_	_x0002_ñÚ?®_x0017_­_x001F_þÊ×?¶_x0018_8_x0019_S×?­úÙ¶Û?ôåm_x001B_do×?ø/aýk_x0006_Õ?pMøa_x0008_Ò?äß/dØ?_x0014_*ÂVOÛ?ñÔ_x0016__x0013_Ú?äI­_x0003_Ì|Ü?*_x001B_#ÍµÛ?"´øÚºlÛ?Ø{LÝ?\ÔÔ_x0014__x0003__x0004_Ö=Ù?¯ÛQ=iÙ?²{Øh_x001B_kß?tNÙë&amp;Ø?¥i_x000B__x0004_Ø?_x0019_ãÙ´éõÕ?Ç_x0002__x0015_+Ø_x0019_Ô?_x0008_È26_x001A_çÚ?â¼DÓîÛ?ÎjXâÕ?Sò_x0005_Áþ¼×?ð­`z4×?z_x0001_ª£Ø?_x0011_a±zÚ?¤&lt;ÔñE2Ü?¯eg_x001A_ÛÓ?_x0014_Uó_x0017_ÆîÚ?zC_x0008_-Ù?p}^?ÝÚ?rn¥JfÕ?Üçë´êÐ?@_x0005__x001D_3Û_x0010_Ü?6&gt;-LrÚ?o'Â¨¡õÛ?N~°-/çÙ?UÌä_x001B_:§Õ?w_x000C__x0014__x0007_Ô?ª×_x0017_ÚÃNØ?_x001D_×_x000F_(×?aæ'£Ö?ÛÅUG¯/Ö?m2uVxÚÒ?_x0001__x0003_¨ÙÌDäÔ?_x000B_ÖÀ9ÞïÓ?ìQR_x0005_.ÖÔ?FÙjà_x001A_ÅÖ?_x001A_M¸ñÁÜ?_x000E_gªÇýÛ?ê_x0011_rÚ¨òØ?QNnQ)Ò?'ãÌRTÕ?r¨	Ö?_x001E_Vç}ØiÚ?x2½"Õ?×áNu³jß?D6%_x000D_+ËÚ?®lÚ³`Ü?oz´è½Ú?°!|4_x0019_Ú?TØR5Ø?è_x001F_Ú!æôÜ?_x0018_kò"Ù?®YÏX_x0017_R×?çé¶Þ_x001D_HÜ?¶)¯ä_x0016_Ù?¤(­fîaÝ?_x0002__x0001_]0ÜÑ?°^Ä_x0007_×?²OGËéÙÚ?_x000C_ðÞ3¼§Ú?ÚìÏ(tÑÜ?A\ù¯¾wÖ?·ªRgX±Ò?d±¦È_x0007_	_x0017_âÔ?_x001A_ºÑØ°÷Ð?µÛW£ÏÕ?â§i_x000C_8ôÖ?TXsü[_x0002_×?û_x001B_+ïs×?_x0004_¤¤_x000E__x0011_çÑ?²XLÚó×?éÛ_x0006_YÏþØ?ÈLÄðËÝ?%Û "Û?ñ_x0006_ÅOÒ?_x0006__x000E_%«iÛ?_x0016_[ª_x0016_ÑÜ?-9¡`¸»Ú?¿ÄÙä)Ý?lþWW0ÿÕ?Ý"_x0008_ÕÕ?PD¼_x0016__x001B_ß?¸ÝÊwÍßÝ?_x0001__x0003_æ_x001C_Ó?_x000B_ëù_x0005_ÙÖ?_x000D_NU[Ö?½ÇY_x0006_«ÐÞ?º|ä_x001D_«÷Ò?8øÞ_x001E_¼Ü?ûç]×?ù'DóÖ?z8¨OC-Ø?Ósñ©_x0013_Ù?_x0019__Û®Û?RÔ+0¡ãÕ?_x0003__x0005_ÁBªÜÔ?eÀ¦Á_x0018_ÚÓ?¼_x0006_¹dßcÝ?_x0007_KË_x0012_Õ?¶ìr©_x001C_¦Ø?¿á÷1{ÁÕ?è_x0001_xb×?RUX1íØ?÷¾HÝ?ZHê0_x0014_çÙ?"ö&lt;W#_x0004_ß?ÃlïU/Ø?JKGDâÛ?Ø_x001F_q_x0008_îÓ?¸ð6@ò!Û?öÚ÷R%Õ?_x0012_:~Æ®×?ßáê_x0007_XÖ?_x0014_Çæ¢Û?ü&lt;º±Ò?_x0002_4Fp£Ò?n£ðhk²Ö?ÔâF%Ï×?¶ºJ3Ê×Û?ÖÙ"©g³×?lî2M|Õ?ðÜ³´_Ó?4#½*×?_x000B_z_x0012_p×?8-²V¥ºÝ?¤ë÷RÃØ?_x000E_É¢F_x0001__x0005__x001A__x001D_Ö?_x0010_VÁkLìÕ?ÖzuÒÖ?X_x001C_2mxöØ?Æ|£!©Ò?Ö¨_x0010_ªQ}×?_x0002_âgpæRÚ?ñ_x0003_Ü=_x0007_Ö?è6PZÖ?_x0007_ÇÛ±_x0004_Ö?:4ûù_x0011_óÛ?4¾t¡gOÚ?_x000D_õW½¥³Ù?°÷¾ØÂÔ?)dTÌñóÒ?1_x001E_§ok_x0016_Ö?¼´u-WÓ?²Vå°Ü?ù©O	Õ?_x0014_·)2ÝDÝ?_x0008_¥0ZS°Ü?1æs`TÚ?Ú_x0012_0_x0010__x0003__x0012_Ü?6__x001A_\ø@Ù?P@}_x0004_j@Ö?_x0012__x000B_¶ÿâëÕ?_x0014_^2d^Ö?Pâ_x0010_.	Ø?¸îh&lt;éÚ?_x0019_AñÞ?¦ßêÖ?æas_x0018_ÕÕ?_x0005__x0007_&gt;7¼ãXõÒ?ïE£aÚ?Ï¤:(úÔ?jÇ`_x0017_xÏ?F¢jÓ²®Ö?~T&gt;ñÕØ?_x0006__x0004_¾}e_x001E_Ö?_x0018_²Vw×?»k_x0012_ÃxVÑ?êBêvtÇÖ?$_x000E__x000D_´Õ?êqÑ¤_x0002_Ú?ÎU_x001F_RÝ?¾&gt;iÛIÞ?=¹¶GQÒ?_x000D_ùS)¶Õ?,Aú_x0015__x0003_lÕ?Su_x001C_ìÖ?Ï_x0013_]»¢¢Ù?Jý&amp;_x001C__x0002_ØÝ?,b_x001E_h_x0019_Ù?_x0013_CÀÔ?ÉR_x0013__x001C_ãÕ?'C_x0001_Ú¾Ô?\omÑÜ?Å#%_x0006_©Ý?dI¡¤}&amp;Ö?ª&gt;EWÛ?-ËCåöØ?oñf±ÌjÛ?ÑÐJäO6Õ?n¯_x000F_{_x0001__x0002__x001E_FØ?ÚÈõl¿|Ò?ímû5aÕ?!;ðj5Ó?g÷ë_x0016_ÛÛ?1_x001C_çÑxkØ?¹J×óÎÓ?NrIÆ¨_x0013_Ò?ÔÓ±_x0019__´Ú?¢_x0012_7éëÐ?_x000F_êV­Ø?2&amp;{?¢àÖ?¹ÊðßñÓ?À&gt;&lt;û_x0017_5Ù?&amp;¶èÂuÖ?n¸ÉëAÐÜ?`¨Oýð°Ý?ÐyY_x0015_ÿ«Ú?ìÏ"_x0005_îÜÔ?_x0001_8_x000F_¹Ø?©à¿_x001F_¼¢Ó?5æÀT4mØ?½rAì*/Ù?t_x0006_Ë$Ù?dÔÀ¼2Ò?6ä2»tÚ?b_x0018_Ëñ×?21­,¢]Ú?t_¢Å_x001D_IÕ?Ó;_x0016_sÙ_x000C_Ù?xç´Â¢Û?.Âfä¯pÚ?_x0002__x0004_K¸Z²æÔ?Ï¤\ò`ôÕ?!¼_x0002__x0007__x001B_kÕ?ñ3ïÙÃ^Õ?PãþýÙ?L	_x000F_Ö?._x0017_hÞøBÚ?iëæË¥Ñ?x_x0010_Â_x0007_LÛ?,ì®_x0015_äÁÔ?_x001A__x000B__x0016_!LÜ?¢0´_x0011_Ò?COD¡_x0003_Ú?_x0011_¹âÙYÒ?Èjå÷ØÖ?_x001C_]Î­Ø?iq_¤j¤Ñ?vñê@6ÎÙ?/c&amp;f_x001E__x001A_Ö?ðÂ·dÍÔ?Yõµ-=Ñ?¨`Æ_x0018_Ó?ÕÿgJ.BÕ?ì3»_x001B_Ò_x0006_Õ?_x000E__x001B_ÛµeÆØ?n#Ñh!Ú?òrÿ5sÞ?zøÄPGÓ?R£¹|*8Ô?ìÿ_x0001_àÓ?K«/{ÉÚ?Ã_&lt;p_x0001__x0002_rÝ?LB~¡)Õ?3³²ïÒ?æHC'©ß?Î¶_x000E_©Ã.Ù?ÃúÅêÝ?_x001F_tÄð]Ù?ð7|%Ú? "}å EÝ?öð_x0016_sÙpÕ?_x0001_k³¡,ÏÖ? §ÌéÞ?_x0006_%_x001C__x0019_®Ô?êñ_x001F_§_x0013_¹Ü?äöú»_x0014_ÚÚ?_x000C_¸Ø`_x001C_ðÓ?Ì_x0006_tG{Ú?È?ØñÙ?¨´­ÂþÔ?OÛë©¼Ô?Êkw×_x000F_fÕ?_x0017_:_x001F__x0005__x0017_Ó?dL¾[_x0015_ëÔ?¢Þ²ßèÛ?f¨~FÞÙ?Ä_x000B_h´Ü?]b_x001B__x000F__x0010_Ô?_x0008_=ÔSV_x0011_Ø?_x001C__x0019__%öÛ?Äx|_x001A_êÔ?2XÛ_x0005_Ü?Ýù_ÎÚÛ?_x0001__x0002_Ù¦X¡'Ü?¼ËÃKq«Ø?2ö_x001E_Se+Û?èRÁ£¯Ü?Mw$_ú¦Ù?úcdÜª+Ö?|NÃÎiôØ?%_x0002_Il/ç×?&amp;E"qÛÕ?#Èû"ôà×?Úÿ_x0013_Ve¬×?ÐÌþàÞ?òË¿_x001D_â_x000E_Ö?ô_x0013__x0011_\{Ñ?"~ºÜSÔ?Nz_x000C_bTÙ?ô¦ÁA×?_x0006_5ü¹Ù?®_x000E_bW:xØ?¦¥Ø?FÇZÜâ_Ö?¶_x0006_0ò±8ß?Pv­Ëê_x001C_Ù?Æy'ÔÚ?Z½~*Ð×?ÀGÕ±vµ×?	¼Ù&gt;u×?¤Þ"¾Ê Ù?Æ ³ïÖ?_x001C_8þØ?Miôn¤öÙ?6_x0018_|B_x0001__x0002_ïAÒ?_x0019_QTL_x0014_IÛ?Ð_x0017_Hë Ù?_x001D_¤IÜß?¡ºØ?ÏÁ_x0010_ñvÜ?H=C_x0011_ÏÝ?®6ÂX×? û_x001D_·îÓ?&gt;_x0014_¾	ÙÝ?`8\U.Õ?á²_x001A_w_x001C_Ø?!}ÍÀdÒ?ìènó_x0006_Þ?_x001A_* ÿ¿pÙ?%àebóÑ?,ZÑbëÚ?ùxv6ÞÕ?MwÃöò¥Ö?ò÷_x000F_Z_x0004_UÙ?âï_x0011__x000E_}Ö?¡&lt;_x0003_ìëÖ?&amp;wOÛ?&lt;ñ¥³÷\×?Î*?ÄËEÖ?ÈÊ+¦qÜ?dà,À_x0019_Ô?ü;É£\"Ø?Óòÿ_x000B_@rØ?_x0012_"äæ¾ÉÓ?ªUºÊålÛ?ú2Yv6Ñ?_x0003__x0004_r­TÉÂ¸Ø?sXòhÍ!Ó?ôúW?_x0017_¦Ú?å{Yïå×?R_x000D_å2_x000D_×?ðË/_x0006_-Ù?õmjy_x0011_#Ù?_x0012_&amp;Ê·_Ú?Ã¹óÆ{i×?_x0018_ñ¥LÔ?Ö°çN_x0002_=Ñ?N¶%_x0008_Ð¯Ø?_x0006__x000B_rÜ~Õ?~kºÉÿÚ?»9d_x0017_?dÙ?=ÍBÒ©óÜ?Jå±_x0010_r×?_x001A__x0016_,_x0002_`ÅÕ? tA\Ã[Õ?_x0006__x0013_*ÊÙ?½2ÞÛ9Ö?Pd@zÊÔ?£_x000C_Ø_x0006_üÛ?Z_x001A_A9MÕ?+:O%Õ?Ý_x0014_i]CÛ?däÙûÃÒ?_x0018_YÎµÍ!Ú?bÍë_x0013__x001E_³×?F)_x0010_ú×?0ÝÛËpÖ? m_x0001_É_x0001__x0003_õÛ?Ðû&lt;ñ£Û?NêÿÈÙ?T_x0013_Àl_x0002_Õ?j:"{ªûÙ?¨uC²%ß?Å&lt;³4Ö?g_x001F_§XP×?&amp;_x0006_(¹­àØ?NÑ_pó×?®¡#È_x001F_5Ø?Pé7ºÉwÚ?éh%RìÓ?qºa²$Û?_x0018_¤Àw|_x0012_Ú?T_x0010_E2Ü?"_;ÎÙ?¦8 ¤´;Ö?W_x001B_|3mÛÝ?!e´_x0017_T_x0015_Ø?æUE!DÖ?¹_x0016__x0016_Ô_x0017_Ü?êaîÍÜéÔ?irÉÇ_Õ?s¦ß¤Ù?ÕëEÙéØ?{ ¥³×?ª~v~Ø?¬_x0007_Û_x0005_©Ü?_x0006__x001E_Ó_x001D_rLÙ?_x0002__x0011_ÉÂb6Õ?Î©ÊP_x0011_Ý?_x0001__x0002_ö_x001A_Ãy©Ö?gi_x001B_¬É&gt;Ý?¶_x001C_h¿GÓ?´_x0007_ udÔ?$SÉHØ_x001A_Õ?C«m_x000B_·Ú?²ô_x0005_ß¯Ý?öÆUuÕ?²kÈS5Ù?Ôk_x0008_lKuÜ?&gt;ÿ_x0002_XãÚ?XlÀ¼1Ù?Z~lß/£Ô?´ÁIvÓ?Tã?H_x0018_Ú?(B×aÝ?hÅ{&gt;ÔÌÖ?Lµ_x001E_î×?_x0014_9=Ù¾Ø?_x0007_Mu_x0008_Ö?D4_x001E_óÑÎÕ?_x0002_@7Î7û×?_x0018_G&gt;f*Ú?äWÛ½Òï×?l^«&amp;_x001B_×?}Üv×_ÍÒ?r_x0016_¡ú{ÄÛ?G`Ç¯ãàÒ?Ç_x000C__x0007_ÕÚ?ÊUÅØ?èÕõ ¸Ù?__x001C_¨Ý_x0003__x0004_àÖ?wæ ÁwØ?ï¶_x0010_?æÞ?µÒ`U_x0004_Ú?»ÏÔÆMÝ?¥_x001C_&gt;Ú?r³¼P_x0010_J×?¡_x000D_M&amp;¾Ö?SP¯71 Ð?Ò³_x0001_Û"Ý?`¾×w_x0006_]Ô?®_x0004_U=[!Ù?â_x0013_ _x0012_í×?@¬Ñn×?&gt;ôtÞ?ò¼_x000C_ëÉÕ?f_x000F_g'÷Ö?_RüýpÕ?óçb¾{ûÙ?_x000C__x0018_¸.åHÜ?Õ=JV ;Ù?m&lt;_x000B_LHÖ?hbÛ Â&amp;Ù?µJÓBHÜ?ó_x0002_¥tÕ?[ÿ_x001D_ìÑ?ì!_x001B_7½Ó?b,º­z:Ú?Î¤l_x0007_¬£Ü?Î÷³Þ£Ö? &lt;ÑÁéÒÙ?l¦ª¾%¸Õ?_x0001__x0002__x0012_"}¿RØ?óÆ¬Ö?Ú_x001A_øøýÚ?_x0018_õ&amp;u¶¯Ù?2KQ¤SÓÓ?ð#ßÆPLÔ?ÔãM_x000C__x0014_ßÜ?ä gÓ8QÞ?ºÜ4Ì_x0017_&lt;Ø?Õk_x0004_&amp;2Ú?´¹_x0006__Ø?Á_x0003_ó§'×?rtªud¢Õ?Ú¦ _x0007_2tÚ?ÚòâøÇÜ?=ÃÊÓ?'õ[JÎÃÙ?	³&lt;¸zÐ?2gh_x001C_¨¤Û?DýÖÜçÚ?_x0008_|s[_x0004__x0003_Õ?àZe_x000E_|Ú?2j_x0012_êïjØ?&amp;C·_x0016_vØ?zV²º_x0010_ÈØ?¤¹È_x0018__x0005_Ø?ÈCW_x0005_ñÙ?tt¨_x001B_Ô?°'V Þ?Ès_Æ_tß?éldù9×?¯ùïë_x0001__x0002_Ô_x0012_×?øxiÞ?Lû_x0014_eØ?r_x000B__x0010_û_x000D_Þ?\®¦_x0011_65ß?ræ&lt;¤Â×?ó_x0005__x001B_._x001E_×?szxÔM¨Ò?Õ_x0010__x0013_E FÕ?ûóZî\Ü?ÔçW&amp;~äÖ?&lt;{¡H"Þ?FÞµðÖ?HÉ½à\_Ø?îàªÓ^hØ?zû¢­Ú?s±_x0005_J°¤Ù?_x0016_y/_x0015_C×?ìoJkqÑ?_x0003_côðRÕ?_x0017__x000D_s#cÜ?_x0012_çM½ÀÔÓ?¾¯ÄØÕ?«¤&lt;}«Ó?afÑt_x001A_×?ææÃÑ%ZÝ?_x0001_Óô°±Ñ?}	@Þo_Ö?ÁtÛþa_x001A_Ø?@¥ïFL_x001D_Ü?®Ük¾ÕÖ?y§§ýÆÔ?_x0001__x0005__x0008_÷_x0008_À¾åÖ?+ü;é_x0004_Ô?_x0013__x0002_ÅV!ñÕ?z|zZ,Ü?®³_x0010_­Ó×?¤î7:_x0015_mÙ?ì:*yd_x0013_Û?Z _x0004__x001B_ÃÕ?_x001C_I_x0010_ZïêØ?pî_x0016_âiØ?pÏÿ#NØ?_x001A_l¼Ý7Õ?_x0007_1_x0012_FñÐ?È1¾¤Ù?£f`¸oÒ?ÖLÝ¾êæÙ?N_x000C_J6tì×?ò°´QÔ?_x0001_C.ÇÒ?_x000B__x0018_&amp;_x001E_ì_x001C_Ý?ÿ¥òÆ_x000E__x0003_Ò?dë¤_x000C_¾+×?_x000B__x000F_TFÔ.Ò?ÒÉ3BÞ?¾Î!ÃyÓ?!kÞØI×?ö­_x0006_	×?wbZ1DKÝ?)_x000E_)i&lt;_x001F_Ù?ó2ß_x000B_âÖ?_x001B_XçßÑÞ?î#¶°_x0002__x0004_âçÜ?«LlRÆ_x0014_Ü?:c_x0008_ôÎ«×?=_x001E_3TÍÛ?#J1IÑ?Í6c*ùäÒ?_x0001_ùiçïÞÚ?Ì=xáªÐ×?±ÈmyÚ?pë4ºNïÚ?Èés×_x0003_øÛ?ç¡°_x0006_Ö?ïCÝw7¼Ò?_x001E__x0012_IRÙ_x0010_Ù?_x0007_ï%´ØØ?j7(0aÔ?¢(z_x001F_Ú?×¶;ý2Ú?Rç_x0006_C_x0006_Þ?_x0011_¾Æi=×?_~ùA6×?¿ÙO5ºÒ?e_x0013_ª"	Ù?ÕYfDÜ8Ö?öPQès×?6+N/á/Ø?ÀÖrÃØ? »t)_x001D_Ù?8[Ã_x0014_­+Þ?BdëÙ×ßØ?È=õ©½qÚ?_x0007__x0019__x0007_ÊhÛ?_x0002__x0007_FÔ]_x001D_IØ?a0ÌÔ?_x000E_¢W9_x0010_Õ?	irPÔ?ÿGÍôyÕ?0}rÒ2®Ü?:èåv_x0004__x0017_Ø?v_x0018_ø¹1ÁØ?Lë4R_x0014_Ô?/ _x000F_ü_x001E_Ø?\Z=á_x0014_Ó?Ø5 -_x001D_-Û?^gèY_x0015_Ù?é_x001D_à)_x0003_Ó?LÔôaWÙ?²ªUrP_x0010_Ô?ÚDØ?ú2«¥Ø?_x0015_Ð_x0012_z_x0007_Ù?_x0004_ï&amp;t;Ü?_x0014_Õ³PfÆÜ?`FVÔL³Ý?l`¥ØÃØÐ?_x001C_gg£æÛ?ÈN/@_x0018_Þ?_x0006_ó_x0017_ôÙÓ?B9_x0014_ ÒéÔ?ÃJ_x0001_Õ?_x0005_Ø?9íEæç|Ò?¦ÇI»9;Ü? «_x0008_³×?Ê»O_x0002__x0005_§_x0010_Ø?Ç«ù_x0003_m©Ú?_x001A_0ªîeÙ?º`³ÿÉÖ?hÏÆ_x001E_8ÃÙ?¼¹öFØ?¹,â}öØ?_ÉæD§×?J4_x001A_P/½Ù?ðy7(_x0001_ÉÜ?§.ÚVëÛ?×ûk¶+×?)·_x001F_*«_x000B_Ô?_x0001__~'JÝ?	 Ó×?w_x0011_ç¿Û?üæ_x0006_¥_x0010_&gt;Ô?F&lt;_x0018_/\¢Ü?_x0008_a_x001A_ñÃÃÙ?Bª­!Å_x000D_Ù?jkÄèõÙÙ?`YÍ¿Õ¾Ø?¹¾TÊ¿Ô?BB:`bÜ?tP_x0004_ò_x001E__x001A_Ø?_x001E__x0004_ê%¶ÏÖ?þÖÛR©×?5²û_x000B_¨ÓÕ?_x001E_m_x001F_B)]Û?Öæð_x000E_t&gt;Ö?Ö~û¨Ú?&gt;Ê_x001B_Ô_x000F_ªÙ?_x0001__x0002_@5öâÙÓ?æ«»_x001B_c_x000B_Ø?Góøã.Ý?_x0012_÷_x0019_W&amp;®×?`Sµ»Ø?¿¡2å#2Ü?¢üÏÞIß?Î¨$­y)Ù?sä=íyÔÔ?tqFy.Ú?Ëb?[a^Ò?yscï_x0001_Ô?X§Av_x001B_Ù?RYñ!Ñ×Ó?H_x0015_5ùº9Ü?îapOjÕ?_x001E_4_x0010_óûÙ?{Õq2Õ?êmËC_x0018_¼Ø?"ï _x0011_;Ö?~õÜ{Ô?_x000C_À_x0001_ü®ÄÕ?f.ÓzÞ?M"ö¬Ó?\_x0005_ÛûÙ?DÈ_x000B_Ì"MÝ?_x0017_Ç×à×?_x000C_Ö?Át*Ö??JÙ_x001D_DÚÔ?_x0004_Q/ÖA_x0014_Ø?&lt;ô_x001A_Ã¿ÚÚ?oÒ_x0001__x0002_gØ?ÉÞzyÔ£Ü?êô(C´eÚ?/_x000B_WÓåÒ?1lÎ6R_x000C_Ö?Ò¯4QØ?¨Z_x0002_vh×?.3Y_x001A_Ñ?&amp;A=Br×?ÄöY4»Ò?¨ÈFfÇlÚ?çÕî±Á?Õ?ÈÃêDäÜ?ø&lt;Ôö¸Ø?ëôÿS?Õ?ìCÃÛrÞ?hNñÎÀ¡×?î_x001F_z-¸¯Û?Ê_x0017_/k(tØ?î|.:3ÓÕ?¾o&amp;_x001F_øØ?_x0002__x0006_;_x0015_Ú?Ï®g'_x0011_éÓ?ùn¯ÞÖ?e±©3îÕ?_x0007__x0011_°ÉÖ?hÕ9ÅliÕ?x¬4×?ê¥µ¦È¥Ø?äI_x001F__x0007__x0003_Ó?)Æ-RÑ?ø50êÎÛ?_x0002__x0003_Îxl&gt;YÙ?î=Ì#ISÔ?zAÂ;Ñ?ãÅ±Õ?êÊÓKUÛ?íFù"+Ø?Æ%J¦_x000E_OÔ?¤K*×W_x0006_Ù?ÎØÐñØ?UÑ¬ 'Å×?m9ÿ³×?A{Ô8Ô:Ò?LÎf³·Ø?q_x001D_p9WÿÝ?ÛÎËèNÐ?änÈT(Ù?M_x0004_ù_x0018_ó×?zò8ÈzÔ?¥ r)Â_x0007_Ù?Ø¬¶FMÔ?_x001D_ßÿ_x0019__x0008_Ù?No­TX/Ð?_x0001_L+¡0Ó?y_x000D_3ZêõØ?ë±ÖÈÑ?_x0017_p"íõÚ?'oÆ_x0005_Ó?!_x001D_b1ÌÙ?¥øp_x001E_)Ö?_x0001_¬C]eÙ?Öy_x001A_±Öo×?Êy_x0015_Z_x0001__x0003_°ÇÜ?_x0018__x0015_V¯Ø?¡j_x0006_F±Û?_x001C_C$@m³×?ÉjóèAÓ?ß#ÂL)Ô?6J®_x000B__x0015_Cß?_x0007_sæÍÒ?À­÷ú:×Ï?_ÿ(Ù_x0014_HÖ?ºÕÈ#r/×?ý_x0001_9Õ¼zÜ?kÔéK¯×?iúÓØÝ?w_C_x0002_(×?À_x0015_pøÛ?¾£_x000C_±_x0005_¸Ú?ælR_x0011_kÞ?â¾¨_x000B_vØ?êMÐf_x0012_ÌÖ?Æ±ó mØ?CMÆ_x001E_©¯Ö?ääÍÒu_x0003_Ú?jKÚ.1Û?ägòbÕ?_x001E_dvqÛ?ú¶õõDÿØ?^RüP×?²BåÞ?:%_x001E_YÔ?ÈU_x0015_&gt;Ø?YâÃÐú_x0012_Ð?_x0002__x0004_Ì_x0010_ÿ_x001A_ÄþÖ?v¯wÇ_x0003_Ô?êý_x0015_9kØ?.N V×?)xP_x0014_åÜ?_x0017_YXÌ¯Û?ðpáSÜ9Õ?ª_x0001_õnôËÚ?¸kq·ÅÊÞ?PMïù_x0019_Ü?v\ó,K×?6_x0010_!|_x0006_X×?¦jÕ_x001D_lÖ?_x0004_9QØ?ô3p¢ö_x001F_Þ?¬*x_Û?¬ãmväÚ?_x0018_½rá_x0010_Ù?&amp;îÛåûÚ?".®GVÕ?Jù°OqØ?ðÖK«|Ú??[J"ß?ðþôC¿_x0007_Ú?¨Yóàf3Ù?VS{¾÷áÕ?yLóbÍûÜ?` îáÕ?&gt;(t_x0011__x0005_Ø?ºàÙù{±Ú?8j_x0019_ÿEÞ?_x0005_¸µe_x0001__x0002_ÙÝØ?äÞþ²_x0001__x0019_Ù?³×¨&amp;®ºÛ?_x001D_u¤â1Ü?£ÄíÔ?+*êÕC}Ø?ð*O&gt;Ú?úùíùÔ?²à¦-TÖ?á	áZJC×?ÀÞµà×?¢ÃÙ¿U_x000F_Ñ?_x0005_ù&gt;SÕÔ?ò_x0001_¯ÅÕ?¾M_x0014_Z{¬Ô?Õ_x0017_ÉÐØÕ?£é_x0010_EµÆØ?±¾_x0003_nÜ¤×?Ð\_x0013_ _x0006_¥Ô?©)â¿Þ?YDúÄ#Ø?_x0002_&amp;_x0004_E\¸Ú?Ì]úfzØ?'[çðüÚ?ìJ+¯_x0013_ô×?V_x0012_à$Ø?0°æ_x0019_Õ?æ»AÓÔÀß?N[4#áÓ?ç¶F_x0012__x000F_Õ?#?·2_x0001_ªÙ?_x0015_:_x0006_ø¼_Ö?_x0001__x0002_S	³Â[«Û?°&amp;fÒÔ?j~xú§Ù?_x001A_8'À&lt;Ý?B_x0012_Ã_x0008_Õ?ð_x0019_µö)Ú?ë@QÛ÷¯Ø?_x0010_¥\áÀÔ?úBË uÚÙ?à_x0001_¾oàçÒ?V{ "×LÔ?Ã_x0010_^{PÕ?'ôQ3ùÐÑ?ª_x0010_cæF×?R*ká_x001E_jÔ?*_x0016_÷_x001A__x0004_XÜ?_x001E_ÑÎ'_x000B_Ù?VtSzõ×?`m¿@ª4Û?ì_x000E__x0004_Ê??Ù?xC_x001C_Ô÷_x0007_Ô?Xðzª8Ø?¦_x0004__x0015__x0016_B{Ø?¸_x000C_r&amp;¼Ò?TÀWÆ_x0019_×?ìKÀüù_x0010_Õ?¾¡_uÕ?/:æÄÓ?±ô`®Ý?ÜX~_x000C_h_x0001_Ú?íÆ_x0018_1_x001A_Ù?_x000E_òõ_x0002__x0005__x0010_²Õ?ÂÃîÀ¶Ú?(&lt;.%JÞ?:£_x0011__x0008_ñÝÜ?åvõ_x0016_äÝ?°øi'ªÞ?úÇ_x001B_ÌÀÕ?a_x0014__x001D_Õ?½õ_x0012_¬½^Ù?? ÒdJ¿Ô?q¸_x0016_¡.KÜ?¾f=_x0010_RÛ?.ò_x000D_t_x0007_Ö?Piz	Õ?vÛv_x0018_HpÓ?ØkÞÂ5Ö?V_x001C_¬^ü@Û?´ZO¡à¿Ø?ó=_x0003__x000D_Û?ò^$_x0012__x0015_Ó?ó_x0007__x0002_äÔ·Û?iéP_x0013_yÑ?}g4P_x0001_¬Ù?_x0014_»µ£T×?d9_x001C_ÅþÙ?_x0007_1HRõ@Ó?_x001D_m¡GÖ?f;pÒqÙ?OÔz´__x0004_Õ?*ôÌ"×?L&gt;¬ÄöìÕ?_x0015_µøS§©Ú?_x0003__x0004_é_x0002_l_x0011_e+Ù?Vg×_x0004_æñÔ?'õ_x001B_äÝÕ?_x0010_v¨ÛÀ)Ù?fEb¥¥GÞ?ûê_x000D_lQÝ?È2ò&amp;6Õ?'[ÊÖ?ª_x0018_Õ¥¥Ù?´ÂVuúØ?	¶©úÿ©×?K®!_x0019_ÈÕ?S¶%CÚÙ?"_x000E_:ç×?Û"_x0004_Îß?J_x0011_õ¯@_x0001_Ü?Ó1­_x001C_ã:Ñ?_x0008__x001D_¯ïçÙ?Fä¦Å·Ø?ô ø6×Ú?d3_x0004_Ø?tãá`èØ?SpÛ?-_x0003_¹Ý?rØ`F_x0014_Ú?÷åV4øvØ?*µó_x0001_Þ?9®=×?\c$ÍÊúÐ?YÃí¢§OÓ?fTÞ#:l×?E¤~_x0001__x0003_­¸Û?_ÿ\6ýÞ?_x001E_H_x0013__x0006__x0003_Ú?(:¹Û°_Ø?Ä§«C=×?Ü_x0002_áónqÒ?¨îU¤Þ?_x000C_´Kl×?ÕDhî_x0001_Ü?J.×V§8Ó?ñ\ûÖvÕ?Ü{Ê»ßè×?(}_x001E_ËØ_x001C_Û?vr_x001C_!Y»×?Å.±YõÙ?5_x0012_ICÙQÔ?úåË¬*ß?^]N³dØ?ÈßLG_x0008_Ö?_x0018_C¬àFÔÛ?¥U_x0006_H¿Ù?îÒhxõß? ÷«_x000B_&lt;lÞ?®´5_x0007_Ù?&lt;ÒÀN_x000B_Û?Nu/Ý:Ú?®x­ôÝ?ÓFW_x0011_wÖ?èpB_x0007_ó×?ðõ]S=FÝ?´"mEÝ¿Ó?Mãó_x0017_·Ô?_x0003__x0005_F{ÆkVÙ?å©T_x0002_3Ù?.ìñ,_x000D_:Õ?ælÙJvÙ?Cñ-EfyÝ?Ê_x001A_àxoÖ?&amp;K»O%zÒ?_x000E_¿_x0001_¬O*Ú?RÂøGmùÙ?_x0008__x0004_¦ÑüpÜ?Ö@¦Mî1×?rtÂ½¯kÙ?_x0018_ôJôÇ×?{k§ÅPVÕ?,ºH¯o×?¡9±_x001D_Õ?ì¨%`¶×?_x001A_aÂ01Ú?Êø_x0008_ÑfÜ?_x0004_.W§ì$Ü?K¾R_x001A_ðÙ?Ây!^K\Ø?²Æõ_x001A__x0016_Ø?ý\82¿Ò?Á_x000D_¤¬âÑ?2MØ_x0005_Ø?$6l_x0002_Ó«Ø?xóK5/Ø?àò6#:eÝ?þ0©ðvÚ?,e¸j{Ý?_x001C__x001F_ºý_x0003__x0008_2ç×?_x0005_Ê£¤_x0015_´Ô?_x000F__x000B_û=©Ö?ÀW_x0010__x000D_Ø?_x0002_,OæaÚ?æÏÜø6JÚ?Ø_x001A__x0013_~TUÙ?_ºjI_x001D_÷Ó?Ô$¬_x0005_ÂÖ?´ËBã×?_x0018_|_x0001_É¯Ó?L(UMn_Ö?\¤ðIÝyØ?j®tWúÕ?$3°")Õ?&gt;$_x001A_ÿÜÅÔ?_x001A_::PÆlØ?PõÏc2]ß?:_x001A_KÇ¥BÑ?#ojiAÝ?!@¤åó_x0010_Ô?_x0010__x0007__x0014_ÆwØ?±¥_x0004_ÚÕ?\óÓË°Ø?_x001A_Ydê.xÚ?tè(8í×?Llv»×&gt;Ó?,_x001D_s_x0011__x001D_Ü?Äê6ª_x0010__x000F_×?F"6üØ?_x001C__x001C_ÆjOÓ?8÷P_x0006_[Õ?_x0001__x0005_c¶fËI¶Õ?(&lt;p_x0005_´Ù?uÁ»B/Ù?r*ØæÚ?Y; ò¢ZØ?§(äÿþÔ?¦8É_x0017_Ü?U_x0011_üN_x0003_Û?_x0012_QÃ/Ü_x0013_Ü?þá_x000E__x0006_ÜÜ?8É¹U,NÔ?O_x0015_i÷ÞÚ?.ÂKH_x0016_7Ö?Ä_x001E__x0001__x0011_ÛÛ?º!dõFóØ?4_x000C_®Ö_x0004_Ø?fÜcùÚ?HÐ%æÓ]Þ?ÿ_x001E_]¥_x001E_Û?_x000C_ùwÓ?:ÐÎV_x0004_Ø?¹BaÒØ?¿&lt;x,Ú?èC¯~qÂÓ?øYlq8·Ú?2[}ÒÚ?:ÿ_x0002_q9&gt;Ñ?3£L¥Ú?"}x²Ô?_x000F_IUi_x000E_Ö?Úºk1ÞÞ?¦,ù_x0001__x000D_«:×?ü&amp;«_x0011_ß?¤°Ì¡·-Ó?H©­´Ó?tj_x0006_©®Û?}hBó_x000C_WÔ?¸³wÑ?_x0006_«_x000B_%aÕ?Ð·ºÔàÖ?_x0008_ÕPz×MÒ?Î¾³K_x0003_Ø?.êî:Ü?ê$Ú_x0005_¬:Ó?_x0007_ÁÅú_x001E_Ý?:Z4&gt;ÒÝ?x¼Ï¬rÑ?,ýëÕVgÝ?\ä@Î`Ò?µCy³^_x001B_Ò?æZÍ ¤ùØ?ý¯ÆÅÛ?_x0004_rÓÏ_x0002_Õ?j_x000D_±	ÄÐ×?1_x000D_7gÕ,Ø? (»"!Ù?¶¨_x000B_ùE±Õ?0xßÂKÿÕ?jD!\w÷Ò?Ü¤©ÖwÌ×?,ö5zió×?©XÅ, Õ?&lt;ÁxðÔ×?_x0001__x0002_Ê&gt;ÍãéÞ?¢ó_x0002_¯äÖ?Üéh_x001A_:×?ÊQ	ÙÔ?Í;Î­åÚ?_x0001_]Q×TÛ?¦ÙºëMµÚ?ÝCsËjß?PL_x000F_®1$Ý?:¼TÇ_x0017_×?eS,~Ö?´+²_x0017_Ñ?¸7vÉÜ?´9_x0012_ýÀºÕ?ÁÁ@Û.¬Ù?¸ô^ÞnÖ?_x001E_»OÛ? ¹_x0003_EãÝ?~_x0012_ã [_x0014_Ù?Y¿ZÄÔ?\p]5[QÙ?´ö½QÕqÝ?õ_x000B_íÔ_x0001_Ø?e%ø¹q¨Ô?L_x000D_¥óU®Ø?hÀ	xoÙ?«Ì§bäªÚ?_x000C_V¡â_x000E_Ø?_x0006_ÔÓ[.Þ?üÈ["øÔ?Ø5¥êß0Ü?%É4M_x0003__x0004__x0018_Û?¨ø3Ã_x000B__x000C_Ò?Î~¸éiô×?$_x0004__x0014_Ø_x000D_HÖ?Ô´moá.Û?Rì°ükØ?ooèÐóÝ?1îiw_x0015_Ò?^=Ë/O1Ý?f		©þ_x000E_Ö?%¤bû»_x0019_Û?MéÇ`_x0011_Õ?Ø%lDÛ?·1[ìwÚ?"vÄîYÕ?Þj÷=Ö?y_x0010__x0015_µ}k×?N^/3EÙ?z§_x001F_Æ¸Ø?_x0002_dk*¡0Ù?U£XÕ?âÖBbBØ?_x0003_Ó+¶àØ?_x000E_+@li]×?¼Ûõ»òØ?Âì&gt;W_x0004_Ù?_x001F_Qj@V_x0001_Ý?èá|Ó?è/7o_x0017_(×?:ÈrÙ?_x001D_Ø*_x0010_Û?0!ü;Ø?_x0001__x0003_U_x001F__x0016_N/×?°o\§Ó?IoA'¨Õ?~úÿ±®Ü?Ýpl_x0013_Ö_x0018_Ú?e¢HtªÖ?è]_x001F_´Ù?aNü"Þ?8Ù1_x0003_p_x000D_ß?_x0010_xA®Û?¸û_x0017_µMß?´üI[õËÒ?|P_x001D_(½Ó?_x001F_îß]Õ?xº _x000F_å1Ú?Ü_x0005__x0002_¿Ô?PA¶'1óÔ?ÅM²×Ö?@ðÄÖ2¡Ö?¬ÊUïþÝ?9_8-_x0017_Õ?GdÇQÕ/Ú?ZÍg_x0001_i÷Ò?vã_x000B__UÖ?ÂÔUãÊ¦Ü?üÂ _x0013_âÎÙ?;)Y_x001F_×?ª5Z¿AØ?ÔXfö©Ö?Ë½{·ñÛ?^°;ºu°Ü?u_x0007_µ_x001A__x0001__x0002_ Ô?áä9ÖIÝ?_x0014_¥Z(ø¸Ó?zò±j_x000B_"Ù?Ò§_x000D_ßlÒ?üøàº^Ö?_x0001_§-¥¢Û?R_x0016_ò¸@Ú?swâæÓ?ì*_x0017_ÈöÕ?Ò_x001B_FÄ	Ô?;äô=lRÕ?,ÙÃr]ýÚ?_x000E_L¾±_x001B_çÜ?_x0008_õ|Ê'Ó?Ôi=-_x000B_Ó?j5N+É_x0001_Ø?Èºú)~tÚ?)þòÈ_x001D_Ó?Ù·eCpÙ?^óÞâ0×?8_x0013_et$Ý?ýÿÛ&lt;_x0012_'Ô?_x0011_òT¾Û?ë _x000D_ÇÙ?j²¦Ô,eÝ?gÌ_x0018_Ñ»·Ð?0ðÈñJÛ?ÊFkk%Ó?æd_x0018_y¸Ö?Iu'¯7×?úÎõ*_x0005_LÙ?_x0001__x0002_þ_x001E_Y¨_x000F_£Ü?_x0002_%s¨é_x000B_Ú?Þ{næÌÙ?Ko~¿-¨Õ?~âSìñÔ?FC_x000B_lÖ?û/0]_x0014_ª×?q_x0012_A_x001E_Ö?6«ÁÍ_x000C_Ó?¾G-}D7Õ?~yÑ_x001A_ÊÕ?êFÝ?4qÈ-oWÖ?_x001E_°Ù!¸AÕ?xÈægnYØ?I{_x000E_SÜ?oaË)ß?¹ctkÐÖ?ò_x000D_É7zÛ?¤¤ÛÊÝ?Xhàø¿Ö?ú[×&lt;·¡×?_x0010_3è¾³mÕ?eÁ_x0016_&gt;B.Ø?ô»J,äÜ?wWzÕ7×?*B_x000D_s×?ÿh2¦HÙ?úÐé&amp;fæÚ?3¬¬þ×?`ÓÙFÖ×Ø?_x0003_kFk_x0005__x0007__x0017_²Ú?[ÆðyØ?L¯l0'VÚ?8Wâ_x0003_¹Ñ?gÉÕ.ÃÙ?øÚ-4½_x0007_Û?¤'BÓý·×?Þ'_x0012__x001A_kj×?=Ð¿ý×^×?Øt_x001E__x000D_Z_x0004_Ü?&lt;ZÍÔÕ?Z"_x0010_×EØ?_x0005_w·f_x001C_Ö?_x0018_H%_x0008_*úÕ?¦xòKbØ?6MI­sL×?®*}Òÿ£Ô?k&gt;Þÿ+Û?_x0004_gË_x000F__x0011_Õ?²yö_x0002_Ý?øõ_w_x0004_Ø?´Ã1ÅÌØ?¶ï\´Ú?_x001F_Jö_x0001_ÁöÕ?Ô_x0008_G¸jÕ?"&amp;s¹ÉÓ?Abfl±_x0019_×?B_x0016_·J¹ìÙ?¿í-!ûIØ?Í_x0006_v_x001C__x0006_ÝÜ?_x0011__x0017_ÆÙ?_x0017_Fo¬6¤Ú?_x0001__x0002_b3(.JgÖ?Ú¿s4Ø?ô?¥6§,Ö?l* 8Ö?4hloÙ??_x0001_-.´Ó?MÉpÊÚ?_x000E_³»Õ?¤ð±_x0017_®Û?&lt;Ìóv_x0008_³Ô?%Èå_x001D_JíÖ?vÇx'jÒ?qßÃúÖ?eKJ_x0010_ì°Ó?$bQåïÚ?bHí_x0001_Ý?_x0018_D?_x0008_0Ö?ì_L_x0007_Ü_x0011_Ú?ê?9ªZcÛ?ù._x0017_GÙ?úØà\5°Ü?â·¨ôÖ?HýtÃáØ?ü´oúÔ?ÆíB/Ë,Û?âõN.ÿÔ?Ç¡vyÿØ?;ÌtÄ¥×Û?¯1ê_x0008_n×?XP¾S:Û?Í7ìò9×?!KÅk_x0001__x0003_V_x0010_Õ?_i¼I*¬Ý?®¨m±ÁÕ?ð»^}e½×?x{]JìÚ?@_x000B__x0004_»oÔ×?SßI¸ÀÛ?2âºÆ½Ù?x_x0004_{ôæÙ?1·i	eÙ?¸Bÿ.ÏÙ?Þ_x0013_Ê|±_x0012_Ü?êEóS1bÖ?KåèVÎÔ?D_x001B_	=|Õ?¿p_x000F__x001B_ñêÔ?à_x0002_Wís9Ò?Bâ'k¿üØ?á»áZKÛ?ó¨£Ñ?_x0008_ë_x000E_44Ú?_x0013_0ÙêÚ?ÉÉ¤Õ¡DÔ?¸;ë°|Ù?/MùìkÛ?~åÔÓ_x0006_7Ó?¢ïY~ÝÛ?_x0012_óì¯ÇÝÓ?VÖT¹_x0003_Ô?Þo_x000C_ØÕ?²ÿ_x0010_y¾1Ù? 7Ka#¹Ü?_x0003__x0004_þ_x000B_&gt;	·mÛ?´Ïl1¥ÿ×?¼¿hùZÚ?Nû8ë-_x001A_Ö?F%ÖÚ3_x0010_×?GaÇ7áÛ?_x0003_¤Ú;àÔ?¾{)¸Ü?'í4SúoÕ?_x0003_&amp;o&lt;$RÙ?¨p¢ÕJÓ?D'.**.Ô?¿_x0017_uMËÛ?ø	_x0004_C¥Û?Ol@rÓ?h_x0002_B_x001D_m)Ø?¨_x0014_ _x000D_Ö?1RHGsÇÝ?ÒHLS_x0019_Õ?'|¹£_x001C__x0001_×?@Ù3É¥×?`×_x001D_:_x0012_VÙ?ø÷_x0008_	gÖ?_x0012__x0005_óÃñEÙ?j®Þ_x0019_wûÖ?(ôÝ_x001C_ÎØ?Ð_x0004_à³Ð?axK_x0016_íÚ?íæFLPÖ?¸·¶UHTÚ?Àí!ÚgÎÚ?_x0005_¶â_x0011__x0001__x0002_%xÚ?IKÅoºÕ?ÔN3B÷Ô?¨nß_x001B_/Ó?_x0008_Ví¬fyÕ?bßZ¨_x0016_Û?pV¸#LÙ?½þi¾ÒÙ?2GdLuÓ?\}§_x001D__ùÜ?&gt;_x001F_*Uf	Ù?_x0018_l'´j×?lH_x0016_öÑÕ?äôJ¶6óÕ?ª+ôEþÞß?´¨&lt;_x001F_5¡Ø?V·.zSÞ?²d¯i×?6_x001F__x0001_w6GÖ?~:CñèØ?ÅùÿÞ{·Ü?è_x0006_YÓ×?_x0007__x001B_S_x001C__x0011_Ó?\ þ_x0003_DÙ?ÛIQZZ'Õ?e_x0019__x0001__x001C__x001A_sÛ?´»T·_x001F_Ò?±~¶®réÚ?_x0006_ÙbqmT×?:ïÓv_x001E_Õ?|)B½Ë¬Ø?_x001C_Âöw,Õ?_x0002__x0004_àµ&gt;%Ó?7._x0016__x0004__x0003_îÕ?A_ENÌÑ?®°Ð_x001D_d@Ù?èí|IÕ?ekÙ?&lt;Û$ºo&gt;Ú?Xù_x0019_öàdÙ?m¶Î LÛ?NÙ´÷]_x0010_×?&gt;_x000B__x0012_Â Ó?â%«(ê×?0u×ÙÛ]Ó?_x0013_Xº|û_x000C_Ú?_x000D__x001D_p¬!;Ú?[_x0013_ÿ1Õ?n_x0010_^|0_x0017_Ó?þò©@½Û?ÑO_x001C_@_x0012_ÁÑ?jJlýCÜ?l"_x0001_ß¯·Ð?×§ ¡Ø?_x0002_Fh¤_x0015_ºÕ?L`oõ%#Ô?´ÐÉfÚ?q+_x0013_×?', _x0016_³Ú?Z&lt;þënÚ? â%VÙ?ïúgÙÔ?Ì*;³Ý=×?Ò!¸Ó_x0001__x0002_ìyÛ?_ûUÒ·Õ?,D~æ(G×?¦ÂxÑ@Þ?Øt_x0004_ðÇÓ?_x001E_´l]àØ?îøßp_x0016_¨Ú?_x0018_´{_x001F_ÙÜ?EìT=Ò?Æâ_x001A_ÍÛ?v½`-_x000D_Ú?æÕ;_x0008_¤×?ö8g¤§¿Ù? Ãº_x0017_Ú?¶qÇÖ?Ëñý^+!Ü?$_x0011_×lE×?ªÄëy_x0017_vÖ?Þ_f´@Ð?2_x0017_õ3kIÜ?#·_x001F_I_x0011_Ö?pvÔ_x0001_ÖÝ?Ös;Ò_x001E_Õ?æÍO¤{Ô?ÐÉMÿÀÖ?ìesk_x0018_5Ö?jÿ(ë×?àÀ:_x000B_6ÉØ?ºöØýg_x0004_Ý?m±ÎC2Ò?_x0004__x0003_·»ú×?º¹_x0005_ÑJ×?_x0002__x0003_-Ö×ÒWTÙ?_x0018_ûè¦QÚ?°1Oô_x001E_Ø?ÀÓ_x000D_f_x0003_×?£ßRÙ©ðÔ?|S4îápÖ?_x001C_¿°_x0005_ýÓ?\õk8ºÀÓ?¬¯"ÔÜ?þ_x000C_1I_x0018_ªÕ?¢uÆ}´ÇØ?`9B[³@Ý?ÑèÎW_x000B_FÖ?èB_x001F_è Ò?îC?/×_x001F_Ü?"H¾qÔ?_x0019__x000D_5ÿÛ?ô_x0005_SjöÑÛ?TÕ_x001D_@QsÕ?î®#âÿØ?$º©¸&lt;µØ?#¨ÒÒ_x0007_kÔ?º×_x0018_gØ?¤Ó×?ÜDßw_x0018_×?öIC_x0003_Ö0Ú? £v[¤ÈÔ?|1|½êÜ?Ú÷¥ä_x0001_±×?åh=p`Ø?86dËÔ?yìh_x0001__x0002_D,Ú?ø_x0003__x0019_(Ø?Áü)ZkÏÜ?¢C°½a×?\ë_x001C_ZÚ?_x000E_¹Û»hØ?ô]Ú+J_x000E_Ö?ï×Åä=_x0005_Û?ñE_x0018_ªÝ?Ü1th£ëØ?_x001F_aL2Ö?ÃDM_x000F_	Ù?_x0010_Eº-MÕ?_x0002_n*Ð7\Õ?Î¾¾©Ú?¬j,_x0011_èPÜ?&lt;¹kä\Ý?&lt;­ñlÒ?(R)íbØ?zø÷~Ù×?_x001D_¨«P¦&amp;Ö?Z í %CÔ?'fÉö^×?mô_x0002_½ß?I»¼WÛ?_x0016_=kU¿_x0015_Û?_x0016_¤_x000E_MÛ?4ö9âÞ×?rS[øÕÜ×?ïÉÛiÁÔ?È\Ñ-VÆÓ?òý7q8À×?</t>
  </si>
  <si>
    <t>058963f48d14e26147f2c39a453366ed_x0001__x000B_&lt;V÷gÝ?WëÿïWßÙ?_x0016_ôK _x0012_äÙ?Þ9¢_x0004__x0004_Ø?µPÊXÿÖ?Z&gt;578_x0016_Ó?ÃúÜ[L_x0005_Û?ÄE_x0016_|Õ_x0007_×?pä}àòÚ?A4_x001D_Y´Ó?_x001E_6_x0012_2xÕ?äáU( Ô?3Î^x0Ü?ïÏDÔ?«÷$_x0008_àÖ?¬]-Ì_x0002_%Ý?^¾_x0019__x0001_¥ë×?\gÙ%_x0016_Ú?øDùØÈ×?ðÖaP4+Ù?Ç&amp;ßGç	Õ?î¶çuØ?_x0014__x0002_²«FÒ?ýW_x000D_Y0Ú?u_x0018_à_x0012_°Ô?_x0003__x0017_ÏºH_x0007_à?XóV_x0006_ÞÚ?_x0003_S	ÞÝ?Ù­È×?R?"Ý?"býXúÙ?¥ÞÖu_x0002__x0003_­Ú?8;áþ´Ú×?°g;Ø_x0001_üÜ?Ï N4Ú?¹ Ør¯Ù?Þ	^ TJÖ?e'È*Ü?X(*¡Æ×?D+ô_x0015_õ]Ý?È3×o^Ù?$¿_x001F_Ý?«Äu´öÕ?_x0012_¨Û¯`Ù?á_}½VÙ?P_x000D_Rà*_x0007_Ú?YF°âÚ?@q_x0019_Â_x001F_ÃÜ?êÊÔLþÔ?öm)¾×?&amp;þêP·Ù?_x0004_ÚÿN_x000C_HÛ?f{_x0010_«LÚ?*ÿÜªEØ?_x001E_*+ûjÞ?4/£Õ?&amp;­ÀZEêÜ?S_x001B_(rÝ³Ö?H$	x_x0019_÷Ú?ö%n4AÑÚ?qé_x001A_Ü?¢­A_x0015__x0015_Ú?8â_x001A_¿ÓÖ?_x0004__x0007_r_x000D_8¯Ò?Úi¦ÜØ?Ça¬ã_x0018_Ò?fô·_x001D_óÖ?&amp;8ºâÒ?´»âæ Ô?mW[¾ì×?&gt;c;_x0015_=éØ?¨púñÕ?'_x0006_õ¶ß?_x0010_¡õ/_x001F_Ö?âý_x0001_â]sÖ?ÚÑÁwdÖ?¸(U9+Ó?%¼~¤×?ê_x001D_xþÚ?8ãhjó×?ü_x0003_Ê½VÝ?_x0017_kË[Û?_x0010_ê	A(Ù?¾(Ô_x0005_pÚ?&lt;éøõÜ?íL_x0012__x0001_IÊÖ?T_x0002_ÔÙ«+Ø?Rû_x0015_(_x0015_oÕ?¤K«ÕÉ_x0010_Ù?;ÿ§\QÕ?¸¯¾[_x0002_Û?\=Ê$;Û?_x0002_Î¥Ø?¤'¸7vÛ?\#ã_x0001__x0002__x0006_Ý?b`¡v/Ó?i_x001A_ëÎ×?¢ý}_x001A__x001B_à?¤±¹_x0002_Õ?ßë°_x0016__x0016_Õ?_x001F_NÁU¼Ö?$í_x0007_U0_x0001_Ù?Çù¡úTÑ?Aíæ­ÅbÕ?G{Ò3Ý?áÿßþ_x001A_³Ñ?¾Öq°_x0007_Ò?®ÍºªÀöÙ?tª@{Õ?z«Æ*uEÒ?FÅãfyÜ?·A`Ï~Ò?ÄI5V÷Ü?º[_x0019_KÕ?Y_x0010__x0001_V¯Ô?B.{±gÕ?_x001E_n¬JÙ?Ü_x0006_;KÕ?_x0006_ÄÍXÙ?ëÆP5!Ø?_x0017__x0001_¹hÏÓ?N×Re_x0017_íÔ?_x0008_øWLtsÖ?þ_x0007_sf"Þ?_x0004_ÒÕ88Ø?té_x001A_OÖ×?_x0002__x0003_û°OÛRå×?_x0012_Àú·Ú?_x0008_H-PYô×?j_x001C_L£2Û?ÿ·¿ElÙ?N9S×?¨#àÚqÙ?&gt;Mõü·Õ?¨Â	:ÞTÔ?:ÃV}îvÙ?_x000E_PýÎ{ Ð?±±Å6ë Ó?¾S?iøPÙ?_x001E_Ð_x0015_-fÛ?fÄÚ_x000B_Ò?_x0004_øZox×?Ê5¯_x000B_ÐîÞ?wï"AîØ?ûvöºnVÒ?_x0002_Ýõè¸Ô?u·ì»Ø?"YSü"Ó?(L*¿wúØ?_x0008__x001E_¬_x001B_jÑ?åðÚ_x001B_]HÙ?V´tø.Û?_x000C_®ûK_x000F_$Ü?óËe_x0004_ÇÖ?üc`_x0001_ÒÓ?_dR5IdÔ?2£áiIÜ?tæNw_x0001__x0002_¦+Ó?Ï7¬/ÂlÓ?M"eç£~Ù?-#_x0015_&gt;Ó?èzK_x001B__x0006_ùÛ?¦ÉhÚ?fÏvÊÌÚÔ?V®lBðêÛ?R=_x0012_kàÈÙ?üZ¦j_x0018_y×?_x0018_`XÓ_x000F_EÕ?8\é_x0005_ÙØ?»²éÚû]Ú?.õéjúÜÙ?ùð¶gºÖ?òlßBÞ?v(_x0006_WÞÝ?ÞrÅ}&amp;Û?ºõBÍÈÖ?Ì®É;ôÊØ?ÒV_x0017_ÅyÅÜ?[_T(þ.ß?Pòç_x0013_´Ö?Z_x0004__x0014_¾Õ?è$ÓáÓÛ?g.hò¥Ö?B_x0019__x0017_T_x001D_´Ú?½-_x0010_ ÀÍÞ?N¼æ}Ó?ª³_x0010__x0004__x0001_Ø?"æ`®ï&lt;Ú?"W_x0018_¦_x0007_ÎÙ?_x0003__x0004_sà_x0018_Ír_x001C_×?ºtZ_x0018_çMÚ?_x0008_È_x001D_À§Þ?S_x0015_øDbÙ×?±ÒíiçRÖ?ÈÌcåØ?_x0003_Þ&gt;àöÓ?X#`É®?Ö?f;_x0001_Í;Ô?@ë8ó£Ý?%_x0006_S»ÃÖ?¢_x001C_¨¨aëÒ?&lt;fRÜÌ_x000C_Õ?^Í#æÅ_x0002_Ý?_x001D_Ü&gt;\ÆÒ?hâ¢_x0007_^ÔÕ?y÷L&gt;°JØ?×ç_x0011__x0014__x000E_åØ?;£íÆö½Ý?ÉV_x0012_OÑ?_x0014__x0001_!_x0012_ï¬×?ØS«¼¢_x000E_Ö?³1ì NØ?¨·øÜðÓ?_x001C_þ¾µ»Û? ¨P^íÖ?ÎÅÇ_x001B_¸Ò?puÔ_x0019_&lt;½Ø?K³ mk"Ú?ãõÎ»0õÕ?[§Ôd($Ó?xP_x0002__x0013__x0001__x0002_qGÕ?§È¢UtiÓ? ¾©2x!Û?FwÚµ_Ø?&lt;ºyÓ?ÿº_x001D_k-Ö?_x0001_(_x0014_v;Õ?È_x0018_[_x0001_¥Ñ?úWét_x001B_Ö?ÚË_x000E_Ó_x0014_Ú?©&lt;3y_x0018_Û?_x0018_¡_x000D__x0018_þJ×?CÏÍ%í×?ÛAÃµX5Ù?swð&lt;ceÙ?Pìz_x0010_&gt;Ö?Ìµò;ÛsØ?_x000C_º{_x001D_Õ?Ðì,ëÚ?æ_x001F_W¢&gt;êÓ?À*ê¨êÑ?&gt;åT_x001C_*_x000C_Ù?¢!k| Ù?_x0001_jc_Ô?¤ÔÇÑ_x0019_jÖ?&amp;î_x000E_&gt;Þ_Ò?_x0014_ÕAóÛÔ?IMh¹×?&amp;ó,_x0017_00Ô?§«ø,~ÂÕ?ü,èûhÕ?FÝcù¶VÛ?_x0001__x0003__x0002_*Ã ,Û?|o'¶*Û?×5Ç¬=Ô?ÂìH´;P×?7_x0016__x0011_³Ô?T	\VâÛ?è_x000F_øÿÅÙ?_x0006_Æ$7µ×?¼¢·7©§Ø?_x0011__x0016_Î_x000F_þØ?wvþ_x0006_2àÙ?¢2ä_x0012_äØ?¼¹äW¦Û?¿Õç _x000F_Õ?KìçJâÕ?¬e°¦Ø?7_x0015_9wÇ2Ù?U_x0013_ðézèØ?nm®_x0007_;îÚ?ºmp_x0001_ÝsÝ?üH$­%×?)3À¨Ö?|ý×ÂAÔ?âM`ËÒÖ?¤û¥VíKÚ?¸_x001A_&lt;âkÚ?JbæÌD×?E¯ÃÊ×?û|ÊÃm4Ö?n~_x0004_CgïÚ?ç_x000C_È®SÝ?d4[_x001A__x0002__x0004_GÂÓ?ø&lt;«¦×?lÁõ"®ÅÝ?PODñÞ_x0014_Ú?ÉL}éÖ?übKkÖ?­%\ù_x0004_Õ?26P.0×?ÐXÍ~;_x0015_Ý?{ÁÝÈÖ?L'Ìí8Ù?§!Mý Ú?ZÕC°AßÜ?4«m¶Ý?IÆQ_x0010_Û_x0017_Õ?4)Ð¸Ö_x000D_Ô?º~_x0003_°ÐØ?t_x001D_Å_x0001_Û?ÔýÎ.ñ»Û?Zp#_x0014_öÙ?+?æ_x000B_¥BÙ?x¸rG^Ø?b¨_x0012_ö_x001D_®Ú?@Ï_x001D_½®Ú?ÅJÄ&lt;' Ö?_x0018_ÑF~Ù?RDO_x000C_3Õ?´_x0004_E5TÀÑ?¼±_x0004_ßqÈÜ?_x0008_:_x0001__x001B_YÖ?Üi¥¯_x0003__x0002_Ö?^¥ý¥Ú?_x0005__x0008_ä4XÒ?ðÃ&lt;íØ?¨Ì¹¢/Ý?küOs&lt;×?dFY4ßËÕ?ûÛ&lt;_x000F_Ö?¨_x0003_é¯Ó?ëÔ;_x001D__x0001_¶Ú?6l¶_x001B_Së×?2_x001D_¹¢Ó?~ì_x001E_w2 Û?¸Á_x0008_¯k¥Ö?Àt_x001D_¶_x0007_èÔ?ã$ów}Ò?ýó$\ôÕ?Êó_x001A_ë_x0004_Ú?gMO_x0006_©¾Ö?_x001B_&amp;:ëÖ?Æ.ß_x0019__x0013_Ü?Ý_x0014_q_x000C_rÖ?´¾W|G-×?£kÓ_x001D_U¶Ó?¥a²È|Û?_x0005_~¶"Þ?Lì_x000D_¹³ßÚ?ÞjçÏ­Ó?Ø_x001B_YüäÝ?,ÑÛ@i­Ú?¼e¬¨ûÝ?_x001A_{3ù_x0001_CÛ?_x0002_?_x0015_X_x001B__x0008_Ô?8_x0012__x0003_a_x0002__x0003_ç[Û?ùè¥»Ü_x0003_Ò?ÍÁgån_x0003_Ù?_x0011__x001A_ÛÑâß?ÕÜËø_x000D_Ö?ÀÏ¹£|%Ø?úÃõã àÛ?PÊ~'ÚÛ?_x0006_½kÔ?Çkn ÔÚ?Ô=ä%IêÕ?&lt;Ãä¸%Ý?Úú¼_x0004_©Ò?ÕãêN]õÓ?¢_x0019_ÐÎ|Ù?#_x001B__x0007_£èÓØ?¢_x001D_¦ÝÑÛ?£ñÙ@:Ú?ô_x0014_+0ÛÜ?ü_x001A_SGÔÖ?S¸§_x0019__x001D_Õ?n#7çÈÜ?_x0015_(_x0001_*nÚ?_x000B_`wí­Û?r©¨'¿ý×?ÊêÏé¹¯Ö?h_Ñ85Ù?ö ¹M*$Ö?PÍ_x001A_ÈÚ?2kÆíÖ?_x0004_¬;ÌÞÕ?|®Vûk¤×?_x0001__x0006_Þi8JLB×?V_x0004_MBÔ?_x0018_$öâVÙ?_x0002_V_x0016_j#ÞÜ?Ð{E_x0005_z&amp;Ô?&amp;$|¾Ú?æ\Ïí[_x000D_Ö?V T¸õÛ?_x0003_ÊiF¬BÑ?Û_edÜ?~_x0003_¯ù·Ø?üèL_x000F_-_x0007_Ù?/4SCÄÙ?ßó]Þ?Ì Í$"¶Ø?&lt;õ}_x0003_ ®Ô?_x000C_#·¢éÛ?©;-{uÙ?Ùðµ«*Õ?¶AXNx2Ú?@9R_x0007_¦Ü?¢äo3EÚ?¶ß#Ú?w_x001A_,´¨=Ù?:7,_x000D_ô,Ú?Ðq|} Ú?&gt;kFY_x0014_*Ò?@Á_x0003_7&gt;\Ù?_x001E__x000C_$-Ö?8Kr£	Û?_x0012_ÉxfÒØ?Vñ_x0005_Ú_x0001__x0002_V_x001F_Ó?Õ·_x0005_(ÆÑ?_x0001_&amp;µ\#öÞ?õæEõ'Ú?Z¼|%¤×Õ?÷&lt;Ú?_x0017_M_x0016_y£_x0003_à?_x0011_èN_x0013_ðÛ?_x0018__x0015_àÍ_x001C_&amp;×?ªLwëâÝ?rNî+òÙ?À_x0015_F[3¸Ø?ÓA_x0016_¨Ý?¸_x0004_z&gt;XÙ?Å@`ËÙ?ûó_x0011_Ñ;Ø?_x0018_Êo,_x0019_Ö?¿_x0011_å¬ýØ?_«2ªÓ_x0006_×?ÚÖ¿aw_x001A_Ø?ÿ*A;nÖ?¢m,{ùØÔ?#¬÷+vÔ?v±á½ÈÒ?¶NRÀÙéÔ?\ÇüÌÕ?l£Ày\ß?_x0008_gù[®xÙ?¼ÆñOàÝ?X](÷Ó?^¨_x0008_q:ÜÐ?ê*I_x000F_?OÛ?_x0002__x0006_PèPÎÖ?Ñá_x0005_¸Ó?_x0006__x001F_Sæz\Ú?^OÔP_x001A_Ù?óuý¥ß?_x0006__x0010_qäÖ?ÜsôÈòÚ?_x0018__x000F_(_x000B_el×?_x0005_¨²Ì_x0001_øÑ?_x001A_«ÍÞ_x0004_Ö?UZUü_x000F_×?.ÑPÃvÝ?´ðAiÑïÜ?\òyÉàÒ?¤	ß%5hÔ?_x000E_æ½ZpÚ?6]G´pNÛ?È??Þ?f_x0008_úÎìaÕ?¦.¼&amp;3kÒ?X+=_x0003_Ú?_x0006_c_x0008_ÃµCÔ?ÄuSmIó×?î£A±àlÖ?¸«Ëb3Ø?n_x0017_=o×?»UPÊÙ?,47ÿÚ?0ð_x0014_¼KÖ?²þC_x0007_öÛ?;çª_Ý?ìD_x001B__x0002__x0003_]ÊÕ?_x000B_uK-2Þ?_x000C_ÜõÞ?áXÛ&lt; Ø?ïúëáýÙ?h¸Ëa³_x0017_Ý?Í-.HSü×?üw@QÕ?Îè[¾F×?è¸@¿YóÔ?ßßi·_x0015_9Ø?¶_x001D_x4 îÙ?"_x0013_ùÖ»¸Ö?%_x001F_oÒýCÒ?.Sb&lt;W_x001B_Ø?_x0001_¡Þ¨Õ?x`)Ã×?L7í¼&amp;×?ÌJyjïÖ?_x0014_ä´/(Ù?_x001E_CT©¡"Û?mÒ(¶#Û?_x0012_qÆÒmMÚ?ðWðúÎ_Õ?6_x0016_CEYÚ??ÐâL_x001D_Ö?ìp×_x0017_"Û?4ÔÁ_x0017_Û×?q~«ûÂxÓ?*Cèu#Ë×?Ro÷VÜ?J_x001F_ü²_x0013__x000F_Ô?_x0002__x0007_XÅ¾_ÔÛ?ä\öy_x0010__x0014_Û?ÐaúH*ÊÔ?ã=,_x0014_ÿØ?«_x0004_mÓ_x0018_IÔ?@8#Ì{Ø?{ZõlÔ?J]*Ä+Ù?O5_x0002_ë®_x0006_Ù?à_Dó_x0003_ZØ?_x001D_oç!-Ð?¢_x001A_¼A@Ø?_x0005_ø8Ñ?_x0010_ÞI(¹Ù?a_x0007_Ýy«6Ø?P«px_x0008_Ö?¿ð]ä¶Ý?Øò.Ó?ø¿_x0004_y;(Ü?Dhú_x0003_­_x001A_Ü?\ÑýsåÕ?ÉÈÀD"w×?gè_x000D_ôØ?_x0008_)ñ_x0007_SØ?Ýé±a4×?#QÌÔ?_x0018__x0017_HÏ\ÝÓ?*_x001B_LèLyÙ?¸§"_x0001_7Ü?îë+´ù_x0015_×?ï&lt;Çò¶_x000E_Ö?½Êz_x0003__x0004_Z±Õ?Î»_x0004_ÔäÕ?²*_x0003_¶Ù¶Ñ?x?ZuÓ?Z_x000D_U!×?ö_x0005_/Q*	Ö?ü _x0014__x0004_;_x0008_Ú?_x0018_Ã×Q*7Ù?ê|_x000E__x000D_éùÖ?$(½ºé×Ù?L¼àw_x0015_ZØ?_x001E_ô-Û-Ù?f_x0002_Ýä_x0001_Ü?%Ol³_x0016_åÙ?í_x0004_D_x0005_Ý?ôV\[²¢Ù?LÑ·Ò_x0005_Ý?Hö](Ø?Ø¾_x0014_e×?E¥°Y"DÙ?"_x000C_ý_x001E_Ø?;ÆïTÖ?!Ö£"Ø?_x0014_·Ô}«Ñ×?pM&lt;ÁÃÛÔ?m÷íö)¨Ô?&gt;_x0003_'«ô^Ô?_x0012_¹]ùØ?Ok(®_x0003_Ù?_x0016_i¡±¤Ø? çè_x0006_Ù?ü'sXØ?_x0003__x0004_ä8_x0016_SärÚ?4çÕ6^*Ù?Ë£C_x0019_8[Ó?:®7	Ö?ÉÓ*_x0002_Ö?Â8_x0006_¦.Ó?_x001C_ñ_x001A_æÐ?aWÙ­!-Ü?_x001B_t%9µ¨Ø?æ¦u?~Õ?_x001C_ÐMvÔ?ìHv_x0015_Ú?øûv_x000F_sÖÙ?Æ»ñ³¼|Ý?TR#çÙ?RiµfËÞÚ?18³_x0001_Ù?òÏYÀÙ¥Ò?_x000E_ _x0018_]dÜ?UÒµ§Õ?6þqÊNÚ?«ìóÖÕ?`ÇÆ'ÍØ?_x0001_Lmø_x001C_Ó?é°_x000D_QÛ?¤Ê_x001E_ÿÅa×?&lt;²¼0÷×Ô?[pØ¢H_x0012_Ö?g$ê_x0004_`5×?º_x000B_Ã~_x000B_*×?þ¨*èó°Ö?},Ø_x0003__x0004_C°Ø?²»C:âXÖ?_x0016__x001C_rë0Ý?_x0006_çO*ZÌÙ?_x001A_Ø^_x0007_Ü?úÙ·+^­×?=ºRXÙÈÖ?¿¼ØW	Õ?¾o¹¢_x000B_Ö?TÙS_x0006_Ô?h¹ç¶#¥Õ?H_x0011__x0004_ÝEÚ?ktÞüÖ?Ñ&lt;ë¬_x0004_×?_x0002_Ñn&lt;_x001C_Ö?òß8^4æÓ?)"ÄÛpÞÛ?i_x001B_¼¾pVÒ?Gx,íL{Ö? º_x0002_½·×?zÎ_x0011_Ç_x0017_üÔ?Æ@O_x0016_ÑÓ?Ü	¾	QÝ?\À¹ÞÚ?2~_x0018_Ó÷rÝ?O2_x0001_¨_x0008_Ø?ì;ðlT¤Ø?D8_x001B_%_x0013__Ø?é_x001F_Ü/_x000D_îÖ?Ò«®­í±Ù?o_x001D_Ë·NÒ?ìõ z2Ý?_x0001__x0002__x0016_¤p_x001E__x0019_­×?8ùÞîTKÖ?-näÔÔ?1_x0012_:kQÜ?ÒXQpÅÒÔ?¸íC,Ú?Äµb+Ð?j_x0015_ÛÛ¿×?_x001B_CåÚÝ_x0006_Ú?´)ÊÛÅ¬Û?Î-nûìÒÒ?ÀiÃå_x000F_]Ö?_x0012_ºÍ_x0019_0Ö?í¥¢JÜ?$ºReÜ?xÚL_x0001_Ý?&lt;ÍhBüõÕ?ø¬_x001C_­Ø?&lt;]y8\&amp;Õ?Ùàmõ×?Êì{Ù¹äÓ?¸_x0006__x0001_yàÂÓ?ô!"_x0006_DÖ?_x0014_gíL0SÒ?$_x0016_óqlÙ?³Ä@_¹Ó?@ñ_x001D_¾&amp;ËÛ?_x000E__x000B_ÁðF_x000B_Ö?¡ËÁñßþØ?ª_x001E_z²Ó?½e&amp;ô_x000C_ÕÕ?Qr_x0003_-_x0001__x0002_`PÓ?°]|ûØ_x001F_×?¡ÙÖE¤_x0002_Ú?'ñI5üÛ?&lt;ÑÍÚ?_x001C_@ô¾ãÖ?JIÒè®6Ø?®ñhdÕ?¸Lg#_x0010_Û?_x0018_£w£þ××?LcóÓÛÖÛ?ÈåwY.gÛ?S_x0018_[çÕ?¼_x0007_ÇS_x0006_«Ü?Þ(d­!Ø?`ÛÁ#8Ø?_x0010__x0019_Þ_x0002_Ô?¦!ÿ_x0012_ÌÕ?ð&lt;«ôªWÒ?6ô_x0012_Õ?ÌóüËÐ7Ø?þª"8äkÓ?_x0002_Óz:g×?? îÖÕ?d¢	ö?UÔ?V~Ñ¯¨Ú?Èª_x0002__x001A_~`Ó?¤c_x000C_ËÓ?tRÉÂ[_x001A_Ü?yÛV_x0002_YØØ?K tN_x001F_×?v,Ï,íÓ?_x0001__x0003_ßl_x000D_~í7Ñ?¶_x0012_8.oØ?M/3Å_x0016_§Ù?ìÎ_à¡Ø?_x000B_Ë'¸S`Õ?Õø¬å}Ô?½FAFÕ?FC¾À.Ù?ãEI&amp;@SÜ?6ìæeªÀØ?T_x0001__?SÔ?0æç0Ø?VDAë$Ö?*ødá'_x000F_Õ?Jôçÿ_x0016_Ú?Þ`_x0011_=âÍÕ?ôTÙô]ÂÖ?Ð_x0016_-àOÛ?_x0015_ËÕÜÙÜÒ?ÜÏ°W°ôØ?ì"áØ&amp;êÔ?½"O¼¸Ù?(¤Æg5_x000C_Ý?â-w4&lt;Ý?Y&lt;Û¦_x0002_×?ÀÎàûáÓ?_x0008_þîHX×Ø?Ù%~|Ònß?_x001D_[¾x.Û?_x0002_ÂG:_x001B_Õ?t·%ðÝ?+¸_x000B_X_x0002__x0003_·@Ø?4_x001E__x001D_¹_x000D_Ô?ÃEN-_x0008_ÐÖ?a} m_x0014_Ö?ãN¿)¢Û?\!ú¬Úo×?n_x0003_¦1Ú?è¾YcÄÛÕ?&gt;t-Ó__x0015_Õ?_x0011_þª ÆÔ?º_x0005_'í}ÂÜ?ÒB­}+Õ?U| kPÕ?_x000C_ýÇêÅöÙ?} à»_x001B_Ó?LøÔk_x001E_Õ?N=M0_x0010_áÒ?§Õ,_Ô?áÅò¦.âØ?_x0003__x0016_ÌFóÝ?ÆbÂ¼.Õ?x0¿¯_x000F_zÓ?Îóx®ÍG×?_x001A_FÆ_x0016_XØ?øÖÚ?·.NÿÛ?&gt;_x0018_a _x0011_×?O_x0001__x0006_v4_x0019_Ù?²Ùi_x0012_{.×?_x0002_Fwd_x0012_Ú?ÐÔÒ°N"Û?à(&amp;óÖ_x0017_Ù?_x0006__x0007_®Sl&lt;|	Ò?_x0002_»%é£6Ú?_x0016_Z­§VØ?T_x0011__x0016_Ô?v­ÿÿã©Û?_x001C_N[|_x0015_Ö?zG×_x0018_¸Ù?³Ë^ùÝ?¬AA_x0019_Ú?_x001D_@¦0*Ü?ìþJÉZÓÛ?a_x0011__x0010_²]vØ?Þ0¼Z§cÔ?R·¯pÌ¬Ý?ÒGûÀ$Õ?¹²Ý¤yÓ?c_x001B_½LIÌØ?d5Îð_x0001_Ý??_x0005_%g_x001A_E×?þõ¸«à_x0004_Ø?¡_x001B_Ü7ß?_x0016__x0003_k¸ùÑÔ?ö_x001B_çXVuØ?IõÇÃlÀÜ?LøÆ¸µÕ?Yâ_x001E_;Ø?»ß_x0013_N?`Ô?40hl1cÖ?¾p;D¾×?½Ð¦NÉÑ?C_x001A_`}ÐÖ?_x001E__x0005___x0001__x0004_É_x0007_Ú?Âº&gt;£þÚ?û_x0014__x0016_Q4Ö?T_x001C_C_x0005_Á_x0006_Ú?fáúZx,×?thÉÞ_x0011_qÚ?FÚ~*Û?fu_x0018_&gt;_x0018_Ý?rD_x0007_Ð¤Ø?h»#¶&amp;Ú?_x000E_½ÿPÕ?¤ó_x0017_ö©7Û?0QúGÐ?_x001A__x001E_ ×Þ?³z_x0017__éÔ?_x0001_§sD(Õ?ÃÃ¯ù_x0004_:Õ?Ü_áaÁÛ?M×Ìûì7Þ?J×:ÉcTØ?Ð|_x0004_/â×?´H_x0011_¢ëÑ?_x0008_ÑR_x0018_Y|×? îH_x0015_5Û?"_x001A_+_x0003_0 Ô?æÿÍJÕÔ?ZËº°Ï_x0006_Ý?_x000C_¿U¶1éÕ?_x0002__x001A_¤&lt;ádÚ?WÞ­!à_x0015_Ñ?*_x0012_±_x000C_ÍüÜ?È¶¨¾¿_x0013_Û?_x0001__x000C_â9RççÈÖ?f­ØBÔNÖ?_x0007_2y¬_x000B_Ö?_x0008_×r)bµØ?J_x0010_&amp;².CÙ?DÑÙ?ræ_x0003_ñÌgÛ?ÁçtéÓ?_x0005_FD¶_x0005_Ö?_x001C_¥Y_x0002__x001F_ÙÚ?LÃt5MÙ?æ²lìÙ?³£Kç&amp;ÅÖ?_x0011_6,_x001A__x0006_`ß?Ü+W(h¦Ü?à^i:S¹Û?±g)6NÕ?"ïç^i­Û?öf_x001D_eÚ?Md_x0010_@0iÖ?'8ò_x001C_Ý_x001C_Û?®QöÔ/Ô?7ì_x0016_	þWÓ?¶C_x000F_ò_x000F_©Ý?ç_x001D_36_x0004_Ý?îù1ZÜ?r_x0001_óN`ûÔ?ØÕÆù_x0016_mÔ?t\z7ÌÚ?_x000F_Côâ_x0003_ÎÓ?X¡V¦+Ü?xhò__x0001__x0003__x000F_Ø?ÜïÖCR&amp;Ö?ï7Û×ÓÇÓ?WV-·èÕ?Z_x0018_¨ßlaÔ?Ó´@XÕ?_x001D_ráYbÞ?k©çôØ?_x0016_Ø_x001A__x0013__x000F_Ô?X=î°9!Ô?I_x0004_[?öÖ?Íw÷3:Ø?ù5}_x0013_3÷×?D¿Ù_x001A_Ó´Þ?_x0011_ÛÑÍðÓ?&lt;A¼+	Õ?á¿qçô¨Ü?^fØ_x0002_ò?Ø?&amp;ÑSn:rÙ?^_x0008_:);TØ?¼d\çÂÙ?@²lî_x0015_Ö?Ú¬_x000F_hÑ?ír_x0019_l¼Ò?êtéî	V×?EÞ3a_x001F_Û?ÅW7$7ÍÕ?ÁÃÉ\G¯Ö? 7â±Ù? íÉfï	Ü?óþ_x0006__x001F__x0017_Ò?\ \Ò$×?_x0007__x000C_TÊ¨Ù?ªf\ÅØ?R¨XÒ@°Ý?ÖÌúÖøÙ?ÄÇÕqXÜ?ìu_x0005_3_Ô?6_x0008_%ß_x001A_Ù?n¬Ø?´õ}_x0010_4Ñ?ÅI_x000B_~-	Ü?NZNhÕØ?_x000E_0ÁÚ_x000D_Ü?È"Í+mÏÐ?=üîÛ_x000B__x0016_Ø?w-_x0004_¤_x0003_¬Ö?_x0006_FÁCØ?v_x0002_¼1/²Ò?Ä_x0005_~£çÓ?_x000B_\±_x0004_ÇÔ?ò²äQ7_x0014_Ø?D3åÕ8Ô?eRñÕ?Dðcrö]Õ?ð%K·`Û?IÄyÑØÛ?$uO·g/Ø?Ð¿@MÖ?dJ4__x0001_Þ?p_x001F_Bã¹xÞ?ùìX_x0014_ñ_x0010_Ù?h1:CâÐ?×uÊ_x0003__x0004_Y¡Ö?ÄaþM Ô×?¬L´²3ýÓ?FwJbi×?W²mí_x0005_nÕ?°_x000B_XyÚ?(ð~N4Û?6k¥³_x0003_ëÙ?_x001B_ÆÔ:ÖÕ?â_x0001__x001A_Ý¨Û?±|È¶_x0010_ÈÒ?¬_x0004_Y²TtÕ?_x0004_µi²lÇÛ?R¥3äp_x0006_Ø?Èu&lt;Ü:JÚ?)õ_x0017_kÛ?áOØwlÓ?·ï*iòÖ?õËiR¾Ø?EÀÇ7pô×?õ_x0014__x001D__x000F__x0006_çÓ?_x0007_®8IJØ?o_x0013_s%Ò?_x0004_1óÆ½üÜ? êÙ/_x0002_¹Ú?¶lÍ_x001C_öÓ?Âç@¬`ÔØ?í3_x001D_RNdÕ? ©bÂ­_x000F_Ü?!^GV_x0012_Ü?&amp;j_x000D_{PÖ?´µÒS+DÕ?_x0001__x0002__x0001_bÿÎÏ]Ú?@UkÔ_x0008_Û?ZLx¬¬Ù?BÃ%À²Ø?_x001A_£¿\#ÉÜ?&amp;û_x001E_îÖ?½_x001A_AO_x0011_Ø?JgêõÐÕ?/UÐxÙ?T¹RôK×?&lt;_x0018__x0013__x000D_3WÚ?~i_x0005_éËýÔ?VÜ-ä/Ù?_x0008_ø¸.1ëÝ?J(ä¼Ö?õ|ô½?Ø×?ÿ6ä×?º~f]DÙ?È:5$FÌÝ?&gt;o{v_x000C_MÜ?"yåTÁ{Ø?Î4YJ=×?Ç@Ð_x0004_·Ó?&amp;úé³Ö?2ä÷Ã&lt;Ô?9ÙþÁýÖ?´´³³ÿÓ?dBÏ¯=`×?À_x000F_¢}­/Ý?V_x001E_é¼3nÔ?n`êÍ ÓÑ?_x001C_9{_x0003__x0004_Û?ÃØx1_x0014_ùÔ?üàÜ­«YÒ?è£m"AØ?!&amp;âÔ_x0007_Ý?_x0002_c_x0006_ÚfÖ?J¹_x0004_¯yÜ?â³=U?Ù?·PbòlíÛ?Î¢«¹7¿Ù?z¥Ý×¢Ú?À+æx_x001C_:ß?Mß­ÉÅÛ?áBÐ£2Ô?Fú0_x0012_Ø?O2|æÖ?&gt;Eê_x0002__x001D_DÞ?üv÷/hÚ?L¿x_x000F_¼]Ù?QÑ_x0008__x0008_-Ó?÷àÑ_x000D_ _x0007_Ö?$_x000E_c_x0018_JeØ?áâS_x0001_¤uÐ?tb_x001F_ÝºÜ?Z_x001A_Îî+Û?TåôÜªÙ?Vþ_x0001_eg_x0017_Ú?_x0010_Êi ÏÛ?Ìöí`È×?çn4Ð¡×?_x0004_~ðÐÖ?&lt;0¼_x000B_g_x001B_Õ?_x0001__x0002_5Ä_x0019_8øÓ?+óKÑ5åÙ?_x0004_­Î_x0019__x0001_ÍÕ?ä(`#[{Õ?J2_x000F_ q_x000B_Ø? M_x001D_ö®ZÙ?Ó_x0019__x0014_±áãÙ?_x0018_ûEÂâï×?~vL%#ÕÙ?æé³ÍÜ?B_x0007_úÑ(_x000F_Ø?6,¥%ªÕ?ÄhBt Æ×?_x0003_ý9Ú?ÔÜêªt_x0019_×?ô«[0W1Ü?aeéE6åÕ?ì_x0012_P#_x0008__x0003_Ø?­³¤s¹ÝÔ?_x000B_'Ù_x000B_'7Ü?_x000F_[ñHÞ?Õ¯_x001D_VÜ?_x0001_¨¬OWØ?5_x0006_Qú=LÖ?c_x001C_s]_x0006_Ú?8ÏD»Ú?;ÿÖ_x001A_Ã»×?_x0002_ì¦)	Ü?_öi_x0007_ÚÓ?&lt;¾FF_x0018_IÙ?.^ÌC~_x0014_Ö?Z_x000E_59_x0001__x0002_oXÛ?ò=D-ëØ?,·aþ|-Ü?NV.MÚQÙ?iÏ§t¤Ù?T4á_x000B__x0019_@Ò?AÑäH­õÜ?c.ÖfpÕ?_x0001_að,°Ø?Û_x001D_dTÿ0×?È;]+Ó?u;7]íñ×?2$Fß§òÛ?_x0013_°_x0004_gcÕ?Cx_x000C_@_x0012__x0007_Ø?ÚzØÙ?_x0007_ÙWl_x0006_Ù?_x001F_+ _x001D_Ö×? h|ÛùÓ?9zêâ:Ô?_x0014_	Ã'ßÖ?_x0013_g fËÕ?{Ú*?_x001A_Ú?hþ6ôjÕ?ýA¬áøÖ?ã5z:C_x0019_Ö?j^bz_x0006_ÈÒ?^çZO	Ò?!R*»_x0015_)Ô?-n®¡VõÕ?~eÚ3sëÝ?Üú_x0008_XØ?_x0001__x0003_ÞpÒèÑ_x0015_Û?àMGþèÙ?!_x0011_hnÖ?Ðytc=¥Ô?"xØÄÙ?#*}_x0001_èm×?_x0019_&gt;ÖuÔ?ÏI¢ß?)fêÍ_x0008_ÄÜ?Pé³7Ê(Ö?_x0012__x001C_áöÝ?òOó¢¹Ü?v_x0001_pÛ?Î_x000F_¦ _x000E_íÜ?&lt;ªãÙí_x0004_Ô?*Ët_x0013_ß_x0010_Ù?nÒ3¶¢Ø?`OwCvüÛ?zp_x0008__x0002_içØ?ð¤É¨\dÒ?EØ*~þÒ?rò\ï÷¤Ô?õ¬aÁ*)Ô?]ûÀÐsDÖ?¼Ìi,=Ø?ïäÆh0Ý?øÔH_x0014_m_x000E_Ú?âh(y_x0004_Û?âi))_x0004_@Ü?Q¯_x001F_©.Ö?-_x0001_ÿËóqÞ?_x0003_e_x0010_ª_x0003__x0005_ÚªÛ?_x000D_B¬_x000D_/Ñ?*g0_x0010_nÙ?_x0008_§ÂhùÓ?_x000C_&amp;L_x000B_:nÚ?¿·®¤LÕ?ÕR_x0011_ð_x0012_Ý?øb,åR_x0002_Ô?_x0004__x0001_©AÔÙ?¦÷õÜÒ?æÛ«/Ó?òúM§5Ô?¥#mÆÖÒ?_x0017_.b{èÕ?Ý4ÝÒÐQÔ?¾_W_x001D__x001C_dÙ?ö;Ô't´Û?bG_x0004_øºóÜ?_x0016_ÒM§¤Ù?§y¨`Õ?lþ_x0002_îl_x0013_Ù?áå¤,ß¬Ø?&gt;_x001B__x0010_RïÖ?üDVÏÝ?³Ë_x0008_¤§ÆÛ?uÂ)õ"CÒ?»G§}Ý?Ä×xdXÑÝ?Hñ×?ôÕ?¸ÙjAVØ?ª_x0013___x001B__x000F_Ò?[ù%óÓ?_x0001__x0002_Ún_x0013_:|EÕ?H_x0006_¿ÇÖ?Îy _x000B_9Ú?¢V½_x0014_©Ù?Ð@qûÜ?v`_x0015_(É¬Û?þÞ0_x0003_¦Ø?ÆÑ_x0010_ã¾ý×?h`_x0011_¹CÛ?Àj_x000F_yÖ?à|B{Ú?ï!;Êë_x0017_×?WsGq¹`Ú?Zõ»_x001A_#OÚ?_x001F_	Îq;@Ô?]_x0013__x001D_)Ç:Ö?êO_x0014_l®â×?Ò7:)¹_x0018_Ù?¾á2üÔ?_x0006_5_x0001_q Ö?*úµ_x0003_`_x0012_Ü?5 Üý±åÒ?XZËR_x0002_:Ù?ãZü_x0011_M¿Ø?JI_x001C_ñ~Ò?jØö;_x000D_óÒ?ªB_x0017_èár×?þZ_x001E_;ÎðÖ?_x0018_§ÚÓ_x000C_,Ø?&gt;ä&gt;õ_x000E_0Û?~_x0004_ìô~OÝ?tS'ã_x0001__x0004__x001B_X×?:od¤pÑÙ?P_x0017_ð_x0001_yÝ?P(r0*{Ò?8x}i5qÞ?#%&amp;¶±÷Ú?_x0016_¬Tl_x000B_Û?ÍO®Ì´_x0004_Þ?çÌ5Yà×?ºObüØ?Îµ(_x0006_ÚÕ?_x000E_-±üË2×?Æïú_x0013_ºÚ?8«(8ÎÚ?Øé_x0008_ctËÛ?%Úw¬Ø?è,:·o¹Ð?&lt;Á{®Û?__x0002_U_x0008_`Ô?õàø4Ø?Õ@j}_x0018_×?z"; é×?/AÄÙ?,_x0018_m±Þ?LË_x000F_ç$×?½_x001A_A{Ø?H_x0016_3¶ZRØ?ú:7öKÔÙ? ÃmóD¯Ø?é°¹zaÓ?¤_x0003_¡_x0011_¶×?Ô?ËPÌtÙ?_x0002__x0004_Ä_x001B_1º;¶Ù?\¨,ÈäèÛ?*¥_x001F_#Û?_x000F_b_x001D_%»@Ô?Hr´_x0016_Äæ×?æY_x0003_5Ê¤Ô?-ï6*Ý?r´D¸TÛÒ?_x0001_"9ô"_x001D_×?ÞáòAkö×?_x000E_êÎ_x000B_`qÕ?;fÔ_x000B_¬§Ú?*þ6I×?\ªpú7Ù?øßØZ#ÖØ?ówCñÚ0Ö?_x0006_s^76Ø?=÷RQÖ?_x0019_¥ï08Õ?YÉ&lt;}f2Û?ËYé_x0007_óÛ?¿_x0017_°×Ó?XlTqyÈÔ?_x0002_úT_x0014_Þ?Z1_x001D_¼^HÚ?_x0007_Á´_x0010_S	Ö?&gt;äÔæeØ?¥H_x0016_3JÛÖ?LÍ»_x0004_y\Û?¢0ñº¤ßÜ?Ò4{WóÚ×?ì_x0002_À&amp;_x0002__x0006_&gt;:Ù?hÛ	LÎÖ?m_x0004_ìjqÑ?_x0016_¯QÞØ?ÿÑ×´Ü_x0016_Ú?Ì_x0005_SxCÏÚ?´·&gt;ÒuGÝ?³¢À°_|Ø?`[É3Ú¥Õ?BKìUÛ?z_x0005_hé?Õ?Ä»L¶Ö?KØÎ_x0004_=Õ?§Ø_x0001_9_x001F_.Ý?¼¶µ_x0019_Q±Û?_x000C_Ð9ÿúÚÕ?_x000D_PÛ0æÙ?uÚÐ&amp;FÕ?àS3òÃ:Ù?ÜÊ_x0008_:Ñ¬Ý?ëÇ	£XÓ?^Ë]_x000C_êcÝ?lÌüq¤5Ô?êÎln_x0005_^×?_x0003_^ ·¤õÚ?¸?¶_x000E_Ö?_x0018_yjã¬Ø?»_x0018_	à×?ø½ËwtÚ?|h&lt;0dÙ?;_x001E_ÎäÛÀ×?_x000D_Î&lt;néÛ?_x0001__x0002_Çd5_«"Ô?´Í·ñ	&lt;Ò?-_x0008_R¹_x001F_Ó?ª;ÀT[ÃÚ?Â=â¦5Ó?îAß Õ?]Ûß:1eÖ?µhèÙqÒ?V¨_x0005_«Ø§Û?cU²¶_x001B_Ü?¶îXGÓ?º3_x0015_*^zÖ?2)	^eÏÔ?_x0003_Ùï@ÓÅÙ?ãúvHAÜ?jEöñ®Þ×?°pÜkæäÔ?»0ñB¬Ú?q`H5ÞÖ?7q_x0016_ú,×Ú?|_x0010_ÅüGDÒ?aÄh_x000D_LEÙ?_x000D_1Fÿ_x001D_Ø?¡¦ù;f_x001F_Ø?D_x0002_vÈèÛ?væ4sÃÙÙ?2Ò_x0005_mj]Õ?	_x0002_Æë6_x0019_Ò?'Á§hÕ©Ô?ÂmêÊÙ?¤B0CÏÜ?Â¤J½_x0002__x0005_ªÕ?Y¬dDØ?®s0¡Ó?1-¢hÝ?È|@ÃÔ?¤Í_x0007_ÀÓEÑ?ÿÙ_x0016_é×Ð?°_x001B_¥ÜÌÕ?Ú_x000C__x0004_æÔ?-ÆÙ?¼ëÑ4F'Ý?&gt;3']î×?ü_x0015_ª¨ëOØ?2±_x000C_´²_x0008_Ô?¶_x0003__x001B_:ÕHÜ?+ð_x000D_Ä`àÖ?N_x000C__x000D_·_x0008_ÏÚ?áñ_x0013_÷3Ô?ú_x0018_µñØ_x0005_Ù?_x0004_GLÖ?Ï7{ZF×?¬²KÏ8Ö?jmÞ|Ö?³09ÏØ?_x0014_Ú7_x0001_Ù?¤_x0013_ä_x0010_Ù?ÖíÎÂP×?f_x000B_ãf'Û?ÀKIã2ºØ?¢r#Y_x0001_Ú?ï¤¿ÆqÓ?:r	F³6Ø?_x0002__x0003_¥(+]Ö?ÄÌ4ü&lt;Þ?5\§õ_x0013_YÚ?¦¨¬®nÓ?_x0008_[E_x000F_(VØ?¨)?ëþÑ?n¦¾ÉþyÜ?!Ý*_x0004_YJÓ?ãgTXÔ?KT_x001D_®_ùÛ?cÜº/_x0013_Ú?özt:Ö?")_x0001_Ô?ºm=ÈÞCÔ?Àk_x001D_2aþÑ?ÞkÎNQÍÒ?_x000E__x0010_0_x0005_Õ?L9à_x001A_Ñ?Ñv9_x0019_â$×?PÜ_x0002_òwªÐ?_x0008__x0005_MdÝÙ?èM×Ô¸8Ú?TÅ_x000F_âIpÙ?9!_x0005__x000B_Ù?_x0002_þ©ã_x000F__x0011_Ù?òÿ/ãkÚ?! _x0002_sfÖ?ê!@)kÛØ?º_x0011_´¡vÔ?)BV4.Ø?¸©Î Q_x000C_Ò?-4%w_x0001__x0002_ÆFÚ?²6_x0016_OÙ?ðÝ2Gä_x000C_Ô?ß1|_x000B_ÖÁÜ?Pí_x0004_³_x0007_Ö?&gt;Ù]9ê§Õ?_x0017_ _x001F_£Ù?_x0016_26?dfÓ?è1_x0005_&lt;wÖ?ð%¥ó]Ò?5NÁô_x0006__x0019_Ö?Z«/W_x001C_Ü?_x001B_b¤¥²Õ?_x0005_èRàÔ+Ö?Þì­ã_x0013_¢Ü?"ìJ_x0007_Õ?vÔ¨i¤EÕ?}¨¬§ÊÖ?=s_x0005__x0001_aÉÖ?@´.ÌêÍÚ? Wí_x0006_ÎYØ?fØä_x0007_WÛ?ò_x001B_Ù&gt;_x0002_0Õ?_x001F_MÆ@¢Ù?ªÛ_x000F_\Þ?@~ªÒ?(ËÇcÚ?Ø³_x0006_êÔ?¡´¸ßäÔ?BÆ~¦î{Ù?Ç¬]_x001D_5Ú?ò_x0012_w[¥øØ?_x0001__x0002_Ê/aåTÕ?_x0001_4]Ò:WÝ?­ASO¯ÍØ?Vø£âïØ?*_x001D_&lt;°ØOÛ?[_x0017_qFÜ?Hý¥ÛëmÒ?'¢)lßÚ?´íøB×?_x0018_c&lt;6á5Ú?hw²û²åÖ?rpÑ_x001E_c=Ü?Äó_x0012_å+Ô?¼Öl_x0014_ðÉÔ?Ã|&gt;.[Ø?0{A_x0002_Ô?5­0þ_x0017_Ó?¶oØEoÝ? H	CÕ?#ø_x0002_¼kEÓ?f_x0015_Ô¥_x000E_¤Ó?©:Ë"'Õ?Ò_x001D_Æ&amp;æÖ?&gt;aeûZÍÖ?_x0001_(#(Ù?HõT#Ù?+©ÂoØ?jÈúÃ_x0013_¬Õ?æ_x001D_TV ¿Û?BhÛÈ±°Ù?:4æ×?ð^ÏÒ_x0001__x0002_ÔFÝ?;ØL¯gÙ?_x001C_¡ÏZßÁÖ?Î&gt;nß^úÙ? _x000C_h_x000D_m Ø?þ¶{§SÚ?»Ì.¶Ò??À÷`_x000F_ÅÝ?ßÍ,×?ÓÉ¢È«¦×?Hhûs÷Ø?1ÖlÔÖ?_x0018_ôP%³ÈÕ?Dmm×?6É_x0015_t³Ý?Ï_x0001_µ2&gt;BÕ?ôò·[§Ø?N_x0004_ïM=Ô?¨S»_x001E_¹Ý?F°;_x0016_bØ?¯Þ­LÔÔÔ?l_äºØ?_x0015_Ø¥¦Ö?GÛûÖ¡ÜÖ?`ËbGÕ?Ú«_x001C__x0007_ «Ü?XÝIÓqÙÙ?BÏ_x001D_,VÙ?íû}n!0Ö?Ú=fè|_x0012_Ô?.±öî¿5Ý?¤GÅ¤Ù?_x0003__x0004_b	¢Ø?Ã_x000B__x000E_Ô?7 1Ø?_x0003_Û_x0002_¤º)Ø?_x0006_ÊBHÓ_x0001_Ü?&amp;òE6ÖHÚ?Rôö6°¬Ú?$§eüòØ?öuzÌ°éØ?_x001A_7_x0003_ð[ Õ?0T_x0015__x0016_ÕÓ?&lt;âÞøKû×?ºð¶_x0011_|¶Ø?²àeðúþÒ?_x0011__x001D_ãÝÖíÚ?cYê_x0012_§wÖ?¸·¦ã¡Ô?¿_x000F_XG_x0019_ãÚ?´6 &gt;3YÙ?¼Ñ";_x0010_çÚ?X0Âç½Ö?_x0016_Gx&lt;sÔ?_x0011_JÒçÓ?_x0014_Åæ_x0006_ß?Lzü'bLÑ?åºZ	[Ô?Ëc_x000F_íÚÙ?_x001F_ñÇð_x001E_cÖ?ïT_x0003_µ5Ö?Ê_x0013_s±Û?nýØ£&lt;#Ù?Rmª_x0001__x0003_¢_x0012_Ý?%-öÇJÚ?¶1+Ãb¾ß?`_x0018_	AÜ?1$2#e£Ö?Á»Æ9_x0017_8Ò?:í_x0011_¨×¢Ù?,^¨½î$Ø?ö]ÑnÚ?.*c²&gt;àÙ?_x001E_2ß&amp;óîÛ?F'éË÷_x001E_Þ?º"Z@Û?®Ðæ÷×?fØ©åÛ?Í¿n._x0017_æÒ?2@]î©´Û?¶Ð"Z¯Ú?_x000C_Ù_x0005_è¯ÓØ?Nù÷âäYÚ?_x001E_ìÝ_x0002_;Ù? pÓÞHÍÛ?8Uõ,×?X9Ç|Õ?]_x0001_%&amp;}l×?ö:[3á×?f_x0001__x001C_pÔ?«Ùm¼]Õ?0LõþòÜ?ÂI_x0019_¯ÄhØ?û_x0019_ë²Î9×?¤ÉÀ®OÛ?_x0001__x0004_Ì-d;áÙ?Ø_x0017_êWü%Õ?9â_x0004__x0003_Ö?úsñ£;äÙ?¸Îf WÖØ?û%ëö«Ñ?|îcUcÙ?Ë6_x0018_§c%Ö?¼1Ó_x0003_"Ý?_x0014_k®þ*Ó?_x0004_ºCPp¨Ô?Ð8e\AFØ?e_x0003_ãIu_x001D_Ù?«K+9_x0015_®Û?ú¨;nZØ?÷B·»£+Õ?Ëª;ÛØ?­D2°]Õ?½Ö¢O/_x001A_ß?2©wØ?´@ ¬-ÉØ?óÀ£_x0002_r$Ó?&gt;6_x0013_/ÒÙØ?º_x0004_.Dæ¶Ø?aØ2ðìÖ?Ã Îª^Ò?6íÔ}ÐØ?`Vmç8ÓØ?$HßM{Û?rîêtÿùÕ?ÆÀ_x0019_ïÞÜ?Ñ±_x0002__x0004__x0011_Û?£Äu.CÑ?Àt´ÒÖ?_x0017_¨_x0015_8Ú?_x0010_¹_x0002_?ré×?ä°IÐ_x0010_lÝ?v`ì½X_x0003_×?_x000E_ì_x001C_ßØ?_x001C_bÛî×ÀÛ?ä]Þ#½àÙ?ôÑm¤_x0006_G×?óô^_x0010_1Ü?õS_x0005_zØ?)xí¡÷4Ú?àè»yMxÚ?_x0002_C§ÿ¦UÙ?H%,Ù?²§^à_x0017_tÛ?³ÅÐXÄÚ?_x0018_-Nª_x0019_Û?åFù_YÓ?`fs_x0018_8Û?8 «Ø?_x0006_µ`rFÙ?÷&amp;\»_x0001_\Ù?¶_x0008_ÇqyÂÖ?~d[_x001B__x000C_Ú?_x000B_iC|)Û?þt_x0006_:¨Þ?Ð_x000D_GtJïØ?ÈÊK&amp;_x000C_·Ù?_x0002_ë¬_x001D_Õ?_x0001__x0002_ísyG_x0008_Ý?¤È_x0002_S_x0008_¾Ø?`nëãÓ?No½_x0007_¸Ø?! èÍ×?´¡äoÖPØ?¿¸5àÓ?toíN_x0012_RÝ?.I§lÚ?bkxÚ¨Õ? ©ã_x0017_HÚ?³_x001A_úÞÓ?G*µªsÆÙ?_x0003_§¬s_x001D_/Õ?_x001F_Ì	Â¤åÛ?À&gt;VÀ_x001E_Ò?v±ç$_x0015_JÜ?*G÷¼JÌÖ?%¯H¶¦Ñ?èÎ©%)ãÙ?µ_x001E__x0018_w­_x000B_Ù?°âgúâØ? n%Û®®Ø?XéËQ_x001D_ÚÛ?2ò@¨­Ü?&gt;.&lt;Ì»ÒØ?L¢T`_x0001_0×?d_x0012_ã-íaÔ?æç[ÐXùØ?ø_x0016__x0013_ZÕú×?§Zýþ¤Ù?ëÃ_x0003__x0006_Ã°Ñ?·ï×j&lt;_x0006_Ù?	_x001A_10ÈÕ? _x001F_&lt;ª96Ý?8ám«×?vDLäÓÔ?È¡ìqÔ?ÆÂ¨j°êÚ?|ðf3_x000B_ÎÛ?ÈÁK|×?_x0003_4f¨ÊÈØ?l°_x001F__x0006_%_x0007_Õ?pCØWÙ?ÀÂ_x001D_W²Û?_x0018__x0012_6¨uµÙ?~^_x0019_å_x0008_]Ø?ÂYÕ«¢_x0005_×?_x0002__x0001_ýN_x001A_ïØ?_x001D_¨\8ÎÛ?=K;W_x0004_ûÚ?&gt;FraolÙ?&gt;éS_EÚ?èGÓ8·Ó?âH_x0016_èÀjÙ?Ô+r1Ø?ÅÆ_x000F_Ì½\Õ?_x0008_÷ËvqÔ?Â_x0004_S+ç_x000B_Ø?_x0003_ß)¨_x001A_ Ô?Ô¤¹ÍÔ?½{J_x000F_}ÆÕ?ë8NÁÅ´Õ?_x0004__x0008__x0006__x0011__x0008__x001E__x0007_Õ?HY_x0018_NH3Ú?_x0008_:Æ¬­Ù?_x0005__x0018_lì×?ºª0"!×?ä:"¶áWÚ?^Ì3@ÐÙ?ð­R´_x0001_ÔÑ?ä_x0003_·_x000D__x0014_Ô?jmÓà÷êØ?þ¨°IOÔ?ÿmÂbù&lt;Ñ?ô¥sM!_x0002_ß?dÝ_x0015_$÷;Ù?R§;ÁØ?j-y(jÕ?ÞÛþøI3Û?&amp;I_x001B_MÕ?ßÎiÜ?NÐ_x0016_7tÑÔ?_x000C__Ò1uÈÞ?a_x000D__x0016_}[Ü?áÈTñ¶¯Ô?­Ùd¥øLÞ?¼©Ê¢ò×?z_x0001_C1_x0015_Ø?ª¿Çº]Ö?_x0015__x0014_Ìì¯jÖ?°]»ÞoÓ?ÔòwÐÌýÕ?³?_x0006_3+Ó?¾Õ_x001E_P_x0001__x0002_?ýÔ?î!@_x0018_JxÒ?Þ+iç_x000D_ÊÓ?ØZ_x0008_KTÇÒ?¤&gt;¿{Ú?_x001C_È5µ&lt;æÖ?_x001C_SÍ_x0012_Ò?ÿsMøÔ?_x001F__x0019_ú^ÆlÔ?_x0002_f¯3	×?_x0018_â+ w1Ù?_x0016_t% 	Ù?_x001C_#»B%Û? cÿ2_x0018_Õ?ü*%_x0010_ÞÕ?ÿ§³]°Õ?_b_x0003_¡Ö?_x001B__x0013_¤0Ó?Û_x0012_YÓ?Ùó0_TÓ?_x000C_{àmÝ_x001F_×?²8òÉø¯×?´&lt;ÜÀª~Ú?&lt;t;(;?×?ÓÀp_x0006_×?Þ¬ùdÙ?Í_x0019_T²_x0014_rÕ?âë_x0002_2ÃÍÝ?ò_x0015__x000E__x0019_Ù_x0010_Ú?Ðs:_x001C__x0015_}Ù?æaFsÞ_x0016_Ö?AAüuµ_x0006_Ó?_x0001__x0002_U.¶Õ?¬¡_x001D_bkÜ?øÜ	×?&lt;_x001E_®Ô\×?ÞV?;_x0010_\Û?Üö_x0019_O_x0013_7Ø?_x0004_8¶7E£Ó?óªãT_x0003_ñÖ?ïÜ_x000D_7FeÚ?_Ö?á_x001C_?×?À_x000C_2²~æÔ?_x0016__x000E_\_x0010_aÖ?6ü¯$Ü?¶ÄÚjJ!Ø?äK_x0008_ÙÕ?¢Éèp_x0007_ ß?¶D_x001E_µ×_x0015_Õ?_x0013_²}~âÛ?»x¬ÜÖ?4¬&gt;&amp;Ù?ÿÅÿ_x000D_Ø?vÜô@ÞÖ?a_x001C_t·ÇÙ?tj7ÄÔ?w´¨©³¥Ö?B_x001E_Ô_x0015_7Õ?Y1á+Ù?y,ý¿(rØ?1¶ ûÔÜ?´k^T¹_x0019_Û?º_x0002__x001E_Hw_x0010_Ø?Ü&lt;{_x0003__x0004_æéØ?|ÙM_x001C_Ñ×?|_x001D_M&lt;°_x0017_Ø?2'7_x000B_]fÞ?%Hq"Éß?G_x0010_*õ_x001D_Ö?ùøUaSñÕ?ÔÏ~ÞÛ?6ÀÄ_x000C_4Ý?_`¿õÕ?ÜwàT_x0001_¡Ù?¹Lñ_x0008_YÜ?@_x0008_(_x0016_­Ú?øUY_x001F_ìÒ?Ñ_x000C__x0008_¤¹_Ü?x¹¿_x000E_nÔ?^Õ0±_x000D_AÓ?5íÑ3_x001F_Ó?D×©TmÖ?°¤¼ ××?_x0002_ÉÇhíÒ?`ZÖ]èýÚ?Ðxdi_x0002_sÙ??jÒ_x0015_ÇMÛ?£R$SÀ×?_x0011_5ö¸§ ×?_x0008_+Ô&gt;ùØ?+Ã`R×ÍÓ?ÜyuÊ6Ü?þ_x0003__x0014__x001D_áÙ?Q5&lt;£*åÔ?]'ÂÌÐ!Õ?_x0001__x0005_B÷*wÐ_x0001_Õ?ül7Å¤Ó?ÅZ?l-Ó?è?OK_x001B_Ø?°°ãv5`Õ?&amp;x.Q×?Â}Y@_x0002_Ù?_x0016_im%_x0002__x0018_Ô?¼ækj`_x0016_Ú?ÖnæðéÖ?NÒ ª¨¨Ù?9ÿ©tT_x0017_×?êé Ò_x0003__x0008_Ú?Û__x0008_câÝØ?JÉ`6fØ?&amp;|_x0008_áHØ?þÈë*oÕ?Kt_x0019__x0003_Bµ×?Þ]Rº{ÝÖ?_x0002_ÅÔcáµÖ?Ã©wä9Ø?_x001F_QÓ?B3_x000E_È#CÞ?o%]àw×?~_x0017_èÖ)Ü?h_x0015_?Ãp_x001C_Õ?P_x000F__ùêÒ?è^iìW1Ý?ø^ÖÊLÔ?_x000D_*è*ýlØ?_x0004_Ð¿DCúÛ?®uÇ_x0001__x0002_	ÌÝ?@âbØ?%_x001F__x0008_4`Ò?ïý §ãÉÚ?TL_x000D_L_x0004_Ø?æ©:Ëàcß?,&gt;IÇ2Ö?êÁ¹9Ô?²OsÏ¡_x0003_Ù?ÐgA_x0018_·Ô?ÿ/ÉØÛÙ?2ß\_x001D_`.Ö?Ï_x0017_Äg×,×?&gt;p·&lt;Û?Fý3Ó?Pâ_x0005_':^Ù?Úâ41&amp;KÒ?uª°°ÿlÚ?xS§_x0002_ë0Û?_x0016_rs_x000E_jÛ?îÖ_ wÛ?T¦2³è»Ú?¯\¸½ EÜ?âªqtDÓ?5±KûFvÚ?ú_x001C_t£åÜ?]ÑQ_x0011_ûÖ?éÑåÕ?/ÙïÏ­Û?Ì³_^¤Ù?âÖÿ¯%Ø?F\_x0001_G£Ó?_x0001__x0002_Pkt^RDØ?_ Ô8¸Ô? O¢N_x0011_uØ?ÏróùÓ?e×ÆP_x000F_Ô?­¾CÏ2øÝ?öHêG¯_x0001_×?ÊcZøùÖ?\é_x0002__x0013__x0007_Ø?&lt;ãÄí¨³Ú?É~ÔÈmÑ?Ý!¢éoÖ?ÂOk¢½®Ö?_x000C_ÊÆüJÕ?¿Å£ÁÚÕ?ÎÄTËhÚ?°_x0006_©Z_x001F_øÑ? pÒÌû`Ù?¨_ÄòÚ?YèñÂd§Ù?zkcT£ÈØ?Hý"_x0002_ÞÕ?_x000F_ct_x000B_,Ö?_x0010__x0001__x0005_â£_Û?ØÒ7(Ö?®o½ÄáÓ?~ÓsMYwÓ?_x0017_¹.Ä&gt;Õ?_x001A_ÓyrÒìÝ?p_x0010_VØ?w"äãò¿Õ?Ú­5_x0003__x0005_5Ù?_x0004_Në=Ù?7_x0007__x001E_Ú?èÑ_x0011_åòÚ?|3û_x001F_ôÿ×?QF_x0006_*Ò?||"~ÂSÝ?Jd._:ûÔ?þemÀ_x0010_×?Ë_x000C_._x0017_pÓ?0¡á·Á¢Ú?*1Ýg_x0006_µÚ?Ë&gt;D#¸Ò?)_x001C_Ò_x001E_æ_x0018_Û?­j§"Ö?®~Qùý_x001E_Ù?"ß|QéÞ?ÒªVwÜÚ?TuÙlÿÓ?P0_0©Õ?j_x000D__x001E_ný×?K3» _x0013_»Ô?É_x0002_1ÁÜ?_x001E_Ü+®ÇÜ?B_x0008_ M_x0013_|Õ?Z(Àóî®×?hu_x0001_È_x0018_Ö?hGÑê­Õ?¿bæ¦hÌÛ?M0Ø;õß?â8Ùå_x001D_Ú?÷	f_x0019_éçÔ?_x0001__x0002_¶h_x000E_·¤Ý?¾1!©üjÙ?_x000F_,h×±vÕ?ºÑë°Ù?ä_x001F_uU_x0017_Õ?$Z_x001B_5Í;Ö?Æl	Ú­Ë×?¢"K×?£¨ª_x0017_vÛ?ÞãÍéØ?¨6ÓØÖ?\ÃþK[Ö?_x0011_ÿ|l_x0007_õØ?¶s_x0011_;#ëØ?|¦x'MÔ?åF:-|åØ?ìSAº¶¯Ô?"_x0013_eDíFÓ?v/pU7ºÚ?TÇÙçd_x0006_Ô?â¬ºtÍ²Ú?_x001E_æ_x0004_cøÓ?êô¶qjoÛ?_ÊMñ¯Õ?LÖ8_x0019_L¾Ó?B;_x0013_¹VÃ×?\_x0013_Ú÷_x000D_Ô?L´ð¼_x0004_Ø?|?ï»ú]Ù?_x001C_VÕÎ¦¨Ö?:ëÙ7ßF×?i³:_x0001__x0004__x001C_Û×?â!yAâVÚ?òi"³´äØ?ík_x0018_Ç¤Ô?*ó~HÐpØ?%.ñ¸Õ?f_x0017_y}iÝ?ÏN5z_x0001_Õ?¬xÏATÙÓ?&gt;D_x000C_§ÈÖ?ÁdJp_x0001_ÎÚ?\Co EØ?¬oâô{×?_x0003_ìòÎ[ÔÙ?Sm_x001A_Xpq×?Þæj¹¡Þ?F3_x0017_£_x000C_Ó?ÆNd¹P_x001D_Ù?£8¨{Õ?G	¿©_x0010_·Ü?Öß«æ_x001C_dÙ?¸·b_x001E__x0016_µÕ?&gt;4Ý }ßÔ?r9ÙFÓ?Û*Æ®AùÐ?¬;ü_x0002_ÛäÔ?ê¿C_x0008_ôNÙ?_x0015_«õlFÕ?FÄþ©_CÚ?´ÿÈÚÌMØ?¯¾ÿ$_x0006_Ó?µu_x001A_¤ÙhØ?_x0001__x0002_¯_x001B_SrÖ?_x0012_gýq"ìØ?_x001C__x0011_,r?Ü?_x0002_5~F×? ¡CBØ?Ð_x0017_ó%1Ø?Úá5§»ÈÛ?ñâl1%Û?ÃJhÏë`Ù?x_x0014_Ê ¡QÖ?ò¥-Ö_x0006_ãØ?e$BÓ?_x0012_ê·¡r_x0010_×?`6j¿×?{¸8CmØ?.³³zïùÔ?y+Çà_x0016_Ù?_x0005_*Éý_x0014_XÛ?Øo9ÿ±Ø?¤ýøA5ü×?_x0011_ø:_x0017_ Ø?{ÔÓq_x0007_"Ø?_x001C_d_x0002_6_x0007_qÝ?_x0002_9YoqüÓ?÷õ_x0012_òRÕ?Pá´æVÏÑ?±m/&gt;qÜ?©ØÑ4âÙ?âå'ùÔ?äNaB0Þ?å£§ÏnoÚ?@_x000B__x0003__x0004_Ì´Ù?¥3ð2¬Ü?noè^	1Õ?@SxZê_x0011_Ó?CöóDÖ?RÓ0åÛêØ? `÷Ó_x0004_Ò?;Yl¼_x001F_Õ?'tÓÁªÑ?¾¼_x0014_1UÖ?ðr	+Ö?_x001F_dÍ)AÑ?ùPÝ-± Ó?ÿMDàÖ?û·_x0002_J)_x0006_Ö?jPAÂÞ®Ö?t8}ÿÖ?ÜOËâ|@ß?P(	¬KÏÒ?Íã!EðÕ?Ë_x000C_W}¥Ø?Î\)¾_ÐÒ?É"ësTèÖ?Âo85FÓ?o£[_x0014_xØÔ?_x0011__x0019_7_x0004_Û?¿«°%~Û?6_x0008_1ë_x0007_Ù?_x0001_Øq­`Ù?_x0019_ÙmæÂÖ?{¢ö=ÜÖ?-_x001C_À2Ú?_x0004__x0005_üÑ&gt;5Ò4Ö?,_x0018_dwL_x0015_Ø?MzCXÊØ?\ÑFAM_x0003_Ü?Ðù¡eÙ×Õ?_x000E_^N¸¶Ù?_x0010_ò¨ÑïZÛ?0¤ò½ÒÓ?î9DúÄÜ?w;atÒ?KYGÔÔ?Nqn_x0013_-Ó?ÐîÄ&lt;_x0006_Ø?²_x0008_}y¹Ú?Ið§U¯Þ?Æ}5_x001A_ü_x0014_Ù?ÄÿcuBÓ?"Á	_x000F_ Ú?_x0008_)We¥×?_x0006_bu¡é_x0016_Ù?3¨TBÌÙ?ãÈºÍúÕ?]5üòzØ?ÌNòU_x001D_Ù?ìX©­¨_x001A_Ò?i#Ë_x0015_ÆÜ?_x0001_4ÍãFdÑ?rµÙÌh_Ô?ÒD©_x000F_Èy×?P%_x001F_É~¬Ñ?¬âÎý_x0019_EÖ?_x0002_ÖÛ§_x0001__x0002_£_x0014_Ð?_x0001_3n7_x001C_.Õ?ýúKÏÚ?k\*ÚÂÙ?É_x000E_f~¡tØ?_x000E_ÝÕÐsÚ?_x0014_Xì_x0001_³NÖ?¼N©à-£Ö?bÕ+/a&gt;Ú?Ø_x0004_b_x0004_IÔ?@æ_x0011_³ë×?VÉÌ®²Ô?Z¶ôvÂ/Û?6U0ï¨«Õ?8å#_x0008_Ý?ý&amp;ÂF°Ó?á]¡Þ_x0016_Ü?UÜ¿Ü?¾Ì&lt;kTÚ?ðÜû_x0016_¾×?TÕF]ZÖ?Áwé¶_x0006_Ø?¦x_x0013_x)Ù??v_x000F_ÊÙ?bi¢â_x0011_êÖ?à¥_x0013__x000C_Ú?_x001A_8ÕkÅÓ?_x001E_o']½ÒÜ?$t©£Ü?_x0004_OãËÜ?@q_x0004_²"+Û?vR_2ÙÛ?_x0003__x0004_3¼_x0004_ÚØ?Ø¼_x0004_&amp;ïÕ?íËîâ_x000B_Ø?@e_ã`yÚ?dÞáô¾°Ô?àM+H¾Ý?`_x000F_°²»_x000C_×?Ò^_x0019_?°7Û?,e_x0013_é&lt;ýØ?_x000D_!0&lt;\½Ó?_x000F__x0008_û§sÞØ?Y_x0012__x0005_m_x001C_jÔ?§'è\Ù?û@:­_x0014_ÄÖ?»9_x0002_¾,Ù?ê_x0004_@àØ÷Ú?y3;_x0015_ÍÑ?a"ZWÁÚ?¢C/Õ¬_x0006_Ø?"Î -]qÔ?o³_x0012_5_x0008_Ü?à×ð4{_x001D_Ó?¡ýÓ·g¹Û?à»³'oÚ?øNÚ_x0018_?z×?¥¨_x0008_Ó_x0008_Ú?Dz8HÀ_x0007_Ù?LPII4£×?Ï/Õ?_x0014_³Ó[_x0016_Ü?@Ã_x0001_ê«Û?C&gt;`_x0003__x0005__x001F_Ô?_x000B_IÝ_x0007_Ú?æ]v9_x000D_#Ú?ªïÚ_x000D_¶Ù?ñè_x0018_jÏ$Ø?ß_x0001__x0004_çL5Ô?«»Ø_x001A_â Ò?å_x000C__x0018__x0018_^àÐ?_x001B__x0019_òÛõÛ?L&gt;Àþ_x0016_vØ?lÙ%©(QÚ?(Øl]ÙY×?_x0012_#ùÇH2Ø?ª&gt;\Ê-Ø?_x0003_¢Ð_x000E_þÜ?fo{Ù?_x0018_M!åôÝ?'Ï½§¤Ü?5_x0007_s¶)Õ?}û7b÷EÓ?`¼Ùw¶Ú?_x0002_E§w=çÒ?º{Ù_x001E_¥Û?¯MõÅkÙ?{_x0018_E_x0003__x001F_dÖ?¼Ú°ð9´Ü?Ô_x0011_Ú_x0005__x000F_Û?(jàv×?c&gt;!¿¾`×?o]ò&amp;D$Ó?mãÁ&lt;ËÖ?5EÐ}³_Ø?_x0002__x0004_¤ñüºK×?ß®Á_x0001_Ð?Ò?^C¯)_x0007_\Ò?º±_x0002_õþ×?ÀüÔSÝ?g_x0004__x0004_Ðo_x0002_×?¦_x001F_s}Õ?üÉ&lt;_x0013_ ½Ú?_x000E_ Í'_x000C_Ù?ÞýÅcUdÚ?Û¹ TöÓ?t;Ú _x0015_ÐØ?!K_x0006_Ø?7!Æ0Ê*×?Z_x0015_:_x0012_]Ü?ªëÀ]Ô?5IøËHÔ?n_x0016_*_x0003_sÂÚ?_x001C_n{s6_x0002_Û?ö²[{%×?"¨ô&gt;T+Ö?QÒq:_x001D_åÚ?ÐÄëÂM_x000E_Ö?ËkG7éÕ?_x0014_âmf/Ó?¬JÐòAËÚ?gÝ_x001F_åØ?6è9_x001B_$×?Xn_x0013_¶*Ú?æ«]·_x001E_áÕ?¥áPÄ_x0011_¸Õ?\_x001F__x0001__x0003_7ZÕ?ÒÎ4àfÛ?·n[_x0011_¾Ô?"¶_x000D_,-QØ?Î1;AÅÔ?«Ðµ¬òxÚ?ÿ÷¸±¦Ø?_x0005_4ff«ÂÔ?ñ´ÜÚ?22ÆMñ£Ú?z^$_x0017_¹Ú?ÇÇ_x0002_ÝÞqÔ?y{U_x0007_¯_x0013_Ø?_^DB?×?Ï ÛCñâÕ?û+8_x0011_,×?'T_x0001_«ÉeØ?N\½BßqÓ?yµÝ×J×?¬)¤kÜØ?úì)Ö?^|gèsÔÞ?BOH5.GÛ?ú?Æ¹®¤Õ?T_x0010_ô(Ò&gt;Ù?_x0016_ôÃSÆ$Ø?÷coéã¼Ö?»½*}ïÓ?®FBgù&amp;Û?Ö Ý({×?"ÆÌn¦Ó?1syJ0áÔ?_x0002__x0003__x001A_Ôò¹&lt;Õ?¤±&gt;j õÓ?¤Í´Q!Ø?lF¦YQÕ?_x0010_]ÙÇØ?Lè_x0008_ÐtÝ?BU+¸ï*Ý?v_x0015_õ_x0018_ô×?ª±,&amp;B_x0011_×?@_x0010_Á(%¯Û?ªÒ×?Ff_x0005_Äo¹Ó?6ÉVr~Ò?¢ÊkÆEJÙ?xî °«'Ü?|ýÂ-¡Ó?êGçU#YØ?hî¼"Ù?Û_x0002_c%G^Õ?Èám|]òÖ?8¡ë§nNÚ?W`2+¶×?_x0012_Çü³JµÖ?&gt;]-_x0001__x0015_÷Ù?¾_x0006_ñ«HÕ?§Ewö#îÙ?ú_x0003_8ªî_x001F_Ø?_x0019_³Ê¼O_x0002_Õ?ÙÕé¹àóÚ?_x000D_&amp;°æüØ?f².ÅùÕ?J-0_x0007__x0001__x0004_þâÙ?_x001F_­Ç®_x000F_Ä×?ÀFA_x001D_Ý?_x001A_Ø C8×?_x0014_ÞÇ\ö_x0005_Ó? u´_x0016_Ý_x001D_×?_x0012_¡ïÕÝiÚ?_x000D__x0019_ëïÇûÒ?z_x000C__x0003_mÙ?_x0016_§»6ÑÕ?TÈ 1ö'Þ?ºÆà_x0002_¾!×?há3)Ç_x000B_Ú?²_x0011__x0016__x0005_^ËÚ?³?S~ÀÝ? ï¾]_x000B_wÖ?º0_x000C_ê±Ù?ò&lt;¶Ü?ØÕ_x0019_GÝÝ?»Í_x001F_³_x001B_ôÖ?à_x000C_HæëoÙ?ïaá·Ò?xÕqT¯Ù?1ãUPÕ?KQ2pØ»Ù?®ÚR&lt;_x000D__x0010_×?°NaªPÓ?[íÔo×?¶½ïeQÚ?ãµÀ&amp;OÖ?_x0006_Ï/åùäÚ?_x0007_¿3RÕÃØ?_x0004__x0008_¿ÙôÁ{Þ?¯ _x0007_Tó.Ú?{"çf©Õ?È_x001C_ß_x0017_îÖ?Þ+¥ç\}Ú?Z83+_x0001_Ù?z´_x000F_]YCÜ?%Æu9°ìÙ?M_x0016_R_x001C_6Ü?³A_x0002_G[¶×?òt¯.s»Ø?XÂ	pFÓ?dªv®ÅÕ?Â_x000F_À	0SÕ?Ê_x001A_­vÔ?mù¬Ö:ÎÝ?iÏ¿7÷Ñ?Øòg_x001D_ Ä×?ø_x0017_$ºK×?Æ_x0003__x0019_B¡Þ?9Þ&gt;·ÕÔ?_x0002_º_x0004_"gÛ?_x0005__x0012_¡_x001D_sØ?G_x0006_&gt;dÖ?6£¤õÙ?Hq[¦_x0010_êÛ?¿¢f(÷öÒ?Â_x001B_òâðß?p(_x001C_V_x001F_¿Ý?'Aµ_x0013_,±Ð?ÑdÐ|Û?Þ&lt;`¸_x0001__x0002_ûßÑ?»l_x000E_ó_x0013_¯Ò?æ_x001C_¬eÛ?_x0003_pL+\Ú?(¢`õêÕ??l®T¤_x0005_Ø?Zv6Ðë­Õ?´èá_x0002_®{Ü?$ª	DÜ?§x±_x0016_rÆ×?lÂ5ØÙ?_x0016_ã»ÿCØ?_x0019_3YsÖ?_x0001_:Ïð(åÝ?Ð´ÛråÔ?,ÉÅÚ?tÖnÉ_x0012_Ö?ÎS_x0008_/å×?/ZºÏ]Õ?Ö*f#ÅÜ?Ñ_x0013_Ô_x0004_XñÓ?ú_ïAF¹Ù?ÀZoþ_x0011_Ù?u._x000D_ÊÙ?n+_x0016_Ô\Õ?r·Ö.UßÖ?¹çMéÙ?8Ûå_x0017_Ó×?d_x0011_¡_x0019__x0006_Ú?9$0gôÓ?¼u_x001D_xM"Ø?îVÍó_x0008_ìÔ?_x0002__x0005_-xá_x001F_(Ú?F&lt;IÒ_x0013__x000D_Ü?ºTë_x000F_èðÕ?ZG{'Û?_x0007__x0007_|Ò´ÝÒ?ê'+_x0010_Ø?È²_x0012_¨(éØ?0RQ¼ñwÖ?væ.N'äÚ?_x001A_E*£_Ý?_x0016_&amp;á_x0006_oÇÔ?PU_x0017_TØØ?¯Òy_x000F_LMØ?²ðö æ*Õ?_x0003_¹´6ê_x0010_Ó?È:O.·Ù?·²e(_x000B_5Ö?Àêf¸)¤Ú?À_x0012__x0012__x0017_¨Ù?2k_x0011_J_x001B_Ú?ñ&gt;µ_x0019_Ú?Þ_x0001_u x­Ø?_x000D_`iü¨_x0004_Ø?^.Ì¦¯Ù?°_x000B_V_x0001__x0002_Ú?_x001F_@¡öGØ?èôé¢K_x001D_Ù?_x001A_Óï¾ûÔ?¤P÷þÙúÚ?â\¹&amp;_x0014_ÿÔ?8ýÞ_x0015_\Ú?áÐ¸ü_x0001__x0003_\Ñ?ð·Ä!_x0004_Ü?­_x000C_ï+lqØ?¶gò&gt;ÕqÚ?Û¥»&lt;èÙ?áÖßïÔ?lFÏþK9Ü?äh*_x000B_^Ô?à_x0011_¿ô8Û?Ø²_x001F__x0003_:_x0010_Ò?5%£q¦MÐ? )AXnÑ?êD²å×ðØ?í$K_x0015__x001E_Ú?f_x0002_Ð_x0005_¾EØ?¨ðª9Î`Ú?êÃ_x000F_¶¢Þ?õÚ&lt;.m°Ñ?_x0011_Q	;+×?`_x0012_Jàò`Ù?6õÑ&lt;ÏÜ?_x0004_ÿ"eïÝ?+¬_x0016_ÚóÇÝ?_x0010_	CÂ¡rØ?À+iñ_x0002_Ü?¦ú_x0002_s_x001C_Ñ?¬g×5Ú?Il#,Ý?_x0019_µSRé_x000C_Ø?æÒq)ÜÔ?_x001E__x001E_8b§EÙ? _x0007_)_x0008_2`Ò?_x0003__x0004_@ºàÞhÖ?BæÏ4_x0004_&amp;Ù?HÚ³_x001C_ÁÛ?_x0014__x0012_O)ÕkÛ?b&amp;&gt;À%Ô?\ÊF_ÆÖ?ÇÙçjf¯Ù?ÆMH!zsØ?6RÆtï_x0017_Ý?LÛxC)Û?â_x000D_WªzÒ?k¡vÄgÛ?@3¸ê¥ÐÖ?_x000F_µm5Ý?} æ]P¢Ù?_x0002_Í´_x0008_*	Ô?±pA_x0015_§_x000F_Ö?ÔézÒÜ?@_x0005_»ê&amp;Ö?¯ù¥~2¢Õ?,{{RG«Û?(ðøÌ3~Õ?Ã_x001B__x001C_äÖ&lt;Ó?D§m.òÔ?ØÆ+ÝÈÕ?¨¥ÄØÈ×?âçf	º_x0001_Ú?0&amp;GØ?òü&gt;[bÚ?&amp;¦ÿ+óÛ?fi_x0004_°×?hm_x0001__x0002_³Ø?/°_x001C_?Ú?{Q³nÐÔ?Ô=È_x0015_øXÚ?Tm±ï\ßÑ?°ñ?FJÑ?äôÂ nvÙ?Sh_x0005_¿ÅñÑ?Âþmí%Ù?¯ø¢.v×?²ã+Im×?Ú)HL»wÛ?_x0010__x0007_X¹ØÄÒ?Ù4_x0010_.1Ù?Ð_x000E_ÞhW×?_x0012_/ÛüÔÛ?YVÜ!×?_åâÔ?IóÕ£ôÛ?_x001E_´Ö©A[Ý?ïg_x000E_L¬Ú?´¼MÿTÜ?î_x000B_²_x0016_-Ø?&amp;¿YjAòØ?nÀé&lt;Ü?"A¦æ[Ö?¤gö¿Ç|Ú?ü¨3+ÆØ?¯õÈ´ãáÔ? +(\qÙ?x_x000E_;¨ÂÝ?ôf·çÆÖ?_x0003__x0005__x0017_ÊæTð×?Ä½0OMÑ?_x0004_Ý_x0019_¡èØ?Üj*®ÊÖ?¼H¼1_x001A_Ù?M,_x0011_ÅóÔ?&gt;ßHópÆÛ?Í{ÌEÖ?!ë_x0002__x0005_6Ø?4óúæ_x001D_`×?á}&amp;¬]Û?q/¸'èéÔ?PbMHbüÓ?.#pFÝ?.ïö%I5Ò?_x0003_ôZ$é_x0004_Ô?VuXî8Ù?ør:_x001F_Ú?n÷_x0001_Ú1Û?ÚÓz°f©Û?;_x000B__îÐKØ?_x0008_sÊrþ:Û?_x0012_c_x0019_·Ú?`Ñ[/Õ?\[°~4Ö?»0Ñe}sÜ?­Í¢_x0010_íõÚ?*_x0015_àÅ_^Ø?ZÂø8ËÚ?eTÖÊÕ?j#£ò¬Õ?B·'Ú_x0001__x0008_ÁòØ?ÿé=OÚ?³_x0010_[Ø:ñÔ?n4G_x0018_Ô?NðÆ©_x0002_Ù?ÖYI3Ú?Ø_x0018_°_x0004_Þ?Xô'_x0003__x0006__x000C_Û?ôKððÂ_x0007_Û?©íÙÖ]Ö?_x000C_"${_x0007_Ö?äWA['õÕ?0_x0016_G#Ø?mÎ_x0005_õ_x0011_t×?_x0013_ùLÍÒ?Vp½_x000D_bØ?{#l»Õ?ý^°ÆR0Ù?ò0]d¿Û?þ_x0012_ñüÙ?¨À¥Û$¾Ø?béÀ)#_x0006_Ù?´É~É5Õ? ·-:_x0017_7Ø?-Zü$5Ü?SË¤Å¶Ú?zô_x0013_«ÍpÖ?±,¾-ÜÃÓ?ýç_x0019_¯Ø?¯;¼a&gt;j×?ª_x000E_¤Î¦.Ú?¦CBY³nÒ?_x0007__x0008__x000D_0ËhhÖ?Ä_x000D_û`õ4Ø?õcÔ`$¬Ú?,_x0004__x000E_@Ù?W¬-è¢Ö?_x0002_ÿmÕÑÒ?³Ø¼¢ïÒ?öBY××?å&gt;|ðPØ?_x001E_Ë_x0016_ÎÓ?|]_x0008_óÝ¾Ú?¤OJN£Ø?k»S_x0013_ÏÞ?ÿyû-æúÕ?_x001A__x001A_-¤Ö?·¬)©oÖ?ñnØn°Ø?^_x0014__x0004_³_x0016_	Ó?_x000E_£gNÏ9Ø?_x0003_öAÓÖÕ?+"ßF4ÒÚ?uú_x001A__x000B__x000B_BÓ?©ß_x001A_I; Ú?RÃ&amp;_x0002__x0001_'Ø?ü»ÄÆ¶	Õ?_x0006_X4_x000E_r½Ù?_x0002__x0013_cÔ6ÏÕ? _x0015_ù_x0005_ÜØ?í¨°_x000D_þÚ?_x001C_àSü"Ô?_x0006_M_x001C_AE»Ü?ÊJµ_x0003__x0004_ð_x0002_Ú?Ô_x0001_4TBÙ?\!FNY¡Û?£à§P{ÿÚ?",wã0EÕ?ñ_x000F_ ç®Ó?_x0006_4Z9ÀSÔ?~þ£Ò?¶L4j2\Ô?_x000F_ÊÚéÅXØ?/v¥$Ø?þgä××?_x001B__x0002_ßâVÚ?¼9_x0007_©#¾Ú?_x001C_j´b'=Ú?4é"6_x0011_Ö?_x0001_­xíÖ?Ä_x0015__x001D_á·åØ?ÿ_x000E_w.ÚôÓ?ª»ÄAfÜ?Z^Xy¨]Þ?ºvê_x0011_J3ß?]_x0018_@êÚ?NA ·æ_x001E_Û?ªip_x001E_Û?_x0006_¥ì£ÇÓÔ?F=´JBÙ?(cgqgöÙ?¦f9Ù]bÔ?JÍµ_x0003__x0015_Ù?úÃ&gt;µ½ÍØ?âÕãî?Ø?_x0001__x0008_Úö§:êúÓ?Ú_x000D_ÃäÖ?_x000E__x0002_Ì_x0008_ÓÚ?XÙ7°'©Û?)*'P§_x000F_Ü?T_x0018_ß¬iÝ?XÀ·øÂT×?à³,Ï~Ó?¼_x0019_÷jí×?¶÷4e³Ø?-*¹¡"ÀÖ?^_x000B_&gt;?_x0003_Ú?_x0008_ve©Ô?¦_x0012__x000F_eÓÕ?_x001A_ÃÉ_x001F_öÔ?_x0017_Ü¹Ãû©Ó?Pì_x0007__x0005_oÛ?3p¥å]Ö?v0°D"WÖ?_x001D_ÝCæÁÛ?_x001B__x000D_&gt;_x000C_V&amp;Ö?cC1_x0008__x0004_´Ò?k_x001C_`ê+Ø?Dö½ØÓ?¹O¡[äÑ?º9UiMØ?\ð_«Þ?T?¼F¯éÕ?åÿ±µ_x0006_Ô?|_x000C__x0012_87zÛ?§Ë¤ó	Þ?nÒ8_x0003__x0004__x0010_UÚ?.²¾wYØ?âKôyëeÜ?öJßC¦DÐ?¡T®kMÿÚ?"ÞCØ?_x001D__x000C_+rxÕ?._x0008_×M9ÄÖ?5î$Ü?þ/Î_x001D_Öê×?dfàÞúaÚ?2ªÓfvÛ?ø_x000E_Áxs×?2_x0010_Ø2oÕ?#_x0018_©»½¯Ò?l¬_x0017_OOÚ?ú[Z_x0011_3×Ù?iÚ~Æ1Ü?_x0001_®_x0010_tÔ×?Y(Ì¡Ü?èÕh_x0001_Þ;×?ê_x0002_Ä_x0011_#Ü?^ÿcº°ª×?äIR_x001F_"Ø?O"ëôv×?	_x0017_ß_x0002_K¦Ó?å¸6_x001E_4XÕ?Ûölõ_x000B_Ý?dMåîd¥Ø?ø!#~32Ý?¶¤¹09Û?_x0014_ÈÿI_x0012_TÚ?_x0001__x0002_¸#H_x0016_iÛ?Ö¥ë_x001B_$Ú?+÷ Õ(tÔ?ªCLÕ Ù?¤ÞT#Ù?ðóâIXÕ?@ª,××?¾_x0019_û¢å_x0010_×?d=2^ûÜ?$_x0004_Cöá×?t_µÞmÖ?næfúÖ?m6æ\*kÕ?¸o9Ú?}õ_x000D_fÔÍÚ?_x0014__x0012_¯¢¶Ý?qµ_x0017__x0006_BÓ?ïS¹¤]Ö?t_x000C_¦S½×?¸Ñâ_#×?È\òbi×?î_x0006_,­s4Ô?²éfÈxzÝ?Ó_x0007_úè«3Ú?°Ë._x0017_Ñ?]_x0005_5gÓÒ?rò5mñÖ?:_x0004__x0016_ã_x0001_	Û?¢i¾z»2Ô?Þf{ÊöàÕ?Ø³*BÉs×?&lt;¯_x0001__x0006__x0018_ÄÕ?Îï5ÚZÛ?ùi«i-»Ù?@_x0005_B\W1Ü?_x0010_-¨?n9Ø?÷1w¤Õ?(;÷ÛõîØ?_x0004_â)ÂoÔ?&gt;ÅuÀé/Û?ØÏ¢éaÔ?_x0012__x001F_î*_x0002__x0014_Õ?ìÏkµÛ?øoV_x001C_Ê¦Ð?®cR þÖ?Ç_x0004_$YsÓ?±Õ96VZÖ?&lt;´ðÖ-_x0003_Õ?AMíë|Ò?fG)&gt;_x0017_Ú?m[~ä_x0011_Ø?Ð°äa7Ô?Jge1¸Õ?Þ©_x0002_Õ}}Ò?G_x000D__x0010_^ÿÖ?Ó¸*W_x000F_Ô?.$S¼Ú?Ö8éçkCÝ?¨±wâ_x001E_Ý?ëè]í0üÕ?ø_x0018_c×?èd_x0003_vfLÒ?¶~J}håÚ?_x0004__x0005_:&gt;cçÞ?_x0002_ÜU`_x001D_Ö?~xx+_x0004_óØ?_x0015_@_x001D_Û¾*Ô?ÛÚÏeØ?kUiã}Ú?üú¤Y×? »LÖ1Û?ª_x000E_6ÆâÅÚ?2×¨Qe_x001F_Ý?áÆ^S_x0012_TÔ?HB$¸	Û?&lt;@º_x0005_MÞÖ?üÑÿ_x0002_×?ÝdYÙ_x001D_×?³K_x0012_ä_x0006_Ý?1®xÖ?_x0006_¦Ã_x0013__x0005_ýØ?_x001B_É­_x001A_Û?ôZ_x001B_K_x000F__x000E_Û?M_x000C__x0016_¶áÜ?«0ùBÔ?_x0001_Ð²3Ù?cÝo²RqÙ?Èåz$KáÒ?_x0016_+_x0007_Üõ_x001E_×?÷Îº+®Ø?_x001A__x0003_ÐjsûÓ?¶Vðµ$±×?Ü(îÏKÚ?úd_x0018_í¨¥Ý?N#'_x0002__x0003_µÒß?	®_x0012_ùAàÙ?Aí_x0019_@ò*Ú?2H_x001E__x0006_÷8Ø?õH izÊÜ?_x000E__x0002_¼á&lt;yÖ?Ó4Ó¡&lt;Ô?2èò_x0006_·×? __x0002__x000E_¥6Ý?Ûâ¶_x0014_×?âò4È!øÒ?_x000F__x001A_sCpØ?]ä^H_x000C_Ó?æÎóKG×?©ù'L_x0007_Ù?¾BÝÒ_x000E_!Þ?[1RÀaCØ?`½øZ¯Ô?2ù^ì8jØ?mÐbh;rÖ?kß/_x0007_Ë×?YÑôL÷	Ô?ê)ûÙ?J+_x0001_Øt×?D¹ú**ÕÛ?\ïÖa³_x0005_Ö?mK³ÈÝ?ULÙ¯Ù?ÀKP¨6­×?ÜMë8¨ôÖ?°ðþðeÛ?Be§u¨Ú?_x0004__x0005__x0001__x001E_ÿ§Ô?FTòfVÖ?¸)§\_x0003_Õ?_x0005_iËn_x000E__x0003_ß?_x0015_~pvDJÒ?õ¬À§ÓÞÙ?án+±à_x001A_×?d'm;ôÛ?_x0001_0á_x0004_§Ó?*_x0008_Ç_x0016_Ù?|ð"Å%Ð?ïè¬/Ö?A'çAÒ×?Î9ºª\_Ù?Ú_x000E_rý_x0002_?Ú?&amp;Æ³d}_x001A_×?D¿FÙ?u_x0013_@Æ Ó?«V·lÁÕ?{K`¢®FÕ?	ÑëqØ?é÷¸ÀÙ?¬CÑêùÑÚ?ÂxHØä±Ø?Ýì2_x0007_ MÛ?&gt;}R­ßÔ?ªA_x0003_ÒØ?_x0018_ÈCVTÙ?ùàûÿØÁÕ?Ìé÷_x000C_Ú?è8ô7ï×?Ð´S(_x0001__x0003_ÉWØ?_x0016_:_6_x0015_×?ãün,-Û?Ö÷{k»_x0010_×?3×_x000C_¹ßÕ?ìá¹f{Ù?ÑQÛ?OxæÓ?00ûÙ_x000C_iÒ?{]YÍ_x001D_Ý?_x0003_ËpÇ×?©¾skîÛ?_x0016_]_x0002_â_x000C_Û?ÐöÊ-ÿgÔ?_x000F_n´Ç_x0011_à?a+_x000C_GÂ_x0019_Ý?Né*w»Ú?úk_x0007_aéØ?_x001A__x0006_»$Ü,Ø?ú·)J/×?Çñ±BnØÔ?&amp;ûºõÒÖ?hn6ÙôèØ?ô9Sh²Ò?Ê¥_x0011_°_x0014_YÙ?êl!Ø?"fÊ9sÓ?þ_x001D_qWâKØ?àá~×?}_x001F_.û}ôÖ?â]«ÈÀØ?T*lC÷ÐØ?_x0002__x0003_p_x0017_v²åõÙ?Y_x000C_h_x0019_Ú?@_x001F_íRæØ?_x0010_iFU|Õ?_x000E_1ÃCà6Ü?&lt;^=âíÕ?ÜÙc¨ª3Ø?hÌ¯É»Û?ªÑ_x0001_K¶Ù?~_x0015_À'Ô?ÊQí8l×?pÅ£_x001A_Ú?ÝzI®)Ñ?A_x0016_½VÌïÙ?(_x0016_FÉ_x001F_öØ?±_x0006_ÖI(¡Ù?~£ÔLBÒ?6_x000F_+A_x0008_Þ×?À uÆèÝ?HÛ÷Ü?îï_x001F_À_x0011_Ø?¬{D_x001F_kÕ?T½ä½¹Ò?øöâ5Ã;×?_x001A__x0003_èHümÙ?t'?#4×?E¾_x001A_¿öÏÓ?eÆ{_x0005_uÔ?·-`¼úÜ?_x000C_kòëbÛ?hq{_x0006_9Ô?êç_x0001__x0007_a½×?Lb_x0001_­1ÐÔ?ZÒ_x0005__x000D_&lt;Ú?ËÁñ)®Ó?1æ+/ÚÓÔ?PÌ J_x0017_WÒ?F5_x001A_G_x0002_Ú?­ÅkÓ?_x0006_|Þ9Ú?_x0008_@#ÂÃ*Ñ?À)_x001E_Ø?ÏõÒÍÙ]Õ?ÈðÎFoÙ?H~_x0003_ôÝÛ?ÀÎÍb	Ü?ÿééi_x0002_³Ô?Ì[- |Ö?¤êuja_x0006_×?&lt;.{[XvÓ?XçÜxÖ?_x0005_%ÄÐ©GÜ?_x001A_¨Ð'kÓ?	±_x0008_ÀïÐ?0«/I\ÏÖ? LöõÝ_x0017_Ö?_x0013_#°ë#5Ö?¹ÖÛzÖ?ÿ_x001B_º_x0004_¹ÎÖ?µþUêßâ×?ÖN*´¼_x0015_Ø?&lt;³c~¸ÇØ?×Þ_x0012_û.±Ú?_x0001__x0002_þñ[_x0008_FÔ?È¹B¾3ÿ×?_x0014_ÜÝëù×?÷:_x000F_Ú?ä_x0006_i'9×?¶À_x0017_lH&lt;Ü?u/&amp;¦þÙ?pSÂFÔ?¡=_x001E_déÕ?_x0002_¢úîZhÓ?_x0013_­sâ_x001B_LÜ?!_x0011_ð¦_x001A_Õ?ðÓÿÜLÕ?SERr|NÙ?_x0008_©jx¢*ß?ª*»qÕ?_x0019_Gå¼Ñ?lrKiÌÛ?EA¹B}&amp;Þ?ú/î&lt;¦Ó?À_x0003_ÍËÜ9Ú?â_x0008_¾åäM×?vîâsÄXØ?_x0014_Å_x0008_N´Ò?æÙ_yKYÞ?¦Y	_x0016__x0006_ÞÛ?àÊ_x000C__x001D_à?7t­ÏEÕ?Â{"_x0005_!¦Ø?eí8oñÒ?úp3:g´Ö?£tÆ7_x0001__x0005_ÐÐØ?9}_x0002_¾ÜÒ?_x0011_¨HáZÊ×?@:·ç×?æI1`ò×?&gt;*]çÌìÙ?_x0014_&lt;£KÎØ?zK_x0005_ps_x0002_Ý?dË_x0004_~Ó?_x0001_è«ÙçjÖ? -]Õ´Ó?]ÆÖLm_x0001_Ô?{¯riÚ?f¿o_x0017_Ô?}ñ_x0003__x0015_ùÙ?_x0016_Ù×_x0002_ÑzØ?Â·_x0010_1tÙ?¾^ÁXtT×?y!ôKóáÞ?Ì_x000E__x0007_ÊÒ?øËAÀ&gt;Û?ªÑÉ$Q_x001F_Õ?_x0002_Ð3_x0019_.Ô?ãDe_x0012_a	Ù?Â½æ+ONÛ?è8bñÈ&lt;Ü?ÊU_x0011_&amp;úÕ?&lt;Áôªâ×?_x001E_ÎöÕ)±Ø?Î^@ëUåÙ?A³_x000E_ÀÙ?äLò"3ÜÖ?_x0001__x0004_Â§0p½×?Ê«ÆÓmØØ?eÙ^ÍYØ?_x0014_\_x001B__x0007_ÙÛ?7î¡áFÔ?ÈÞÀ¯AÖ?DÉ®Û?¥c¤9ÃÐ?_x0008_Zµ_x000B_Ù?_x0001_wáÝ_x0016_KÚ?Ò_x0004_ûº_x0018_qß? @¥ºú"Ý?¶	×oéÖ?^ËÈE_x0003_H×?Ð_x0010_æÃÕ?ãH`qTÙ?_x0001_'qúØ?c&lt;¨_x0013_§wÞ?xªó%OñÖ?q_x0002_	_x0005_§ÙÚ?ÖãÊ®F×?pÐ©Ü?öVh®RÓÛ?Öks5LØ?~Z¹QÜØ?ç"ÆÆ¸Ò?£,WàÝÜ?yw0AÕÓ?Ú@_x000F_ øÚ?_x0019_ØÔ±'EÛ?@íÇU:zÓ?¼_x000C__x0001__x0003_@Ö?Å	a¿_x0002_üÖ?ó_x001F_löÛ?|L+ØpËÖ?ÑyÂZnÛ?À`_x001B_ýöÕ?ÁÀ6µÀ_x0006_×?C¢ÀtV/Ò?'À_x0019_VÓ?dOxhvØ?_x000E_°¿%M4Ö?À_¬RVfÒ?&gt;Ì{?âÚ?ï²E±Ù?hNAkÞÛ?²¾$@1'Õ?@üÒÎ4nÙ?Rö7cÁ×?_x0008_ß¸°_x0014_×?Ñ3ÁÝkÚ?ô)ôú«Û?rõ4W ³Û?5.ôêàØ?_x0010__x000E_£Ò¦Õ?±Âû@_x0008_ß?ÝSþsè_x0017_Õ?Ø_x0012_wq?,Ú?&amp;_x001B_±]CÙ?O_x0010__x0010_³||Ó?ÈYü0ö_x0001_Ù?\­ME×?_x000F__x0004_W3×ÞÓ?_x0001__x0002_än&lt;4úJØ?ð_x001E_ÓêSØ?_x001A_ÓÏnÙ?_x0018_Ê_x000B__x001B_©­×?¦_x0014_ZÅãÚ?ð_x0017_ùßÀöÖ?\þ_x001D_¿°Ý?@p|i wÖ?T×¶ÞÚ4×?Þ)rWG(Ö?FÉ)n(Õ?Ú_x0007_év«ãÜ?MòM®IÀÖ?_x0006_Kìkb.Ø?ö%gÍþÜ?Ä_x0002_n_x001F_%oÚ?R_x001B_IJÛ?¶p1s_x000E_­Þ?pÑ+Ú?P|F_x0006_äÕ?+ÛÅÔ_x000E_ºØ?V$ë_x001D__x0004_¿Ð?g7ù_©Ø?z_x0008_6Y@Ö?£ºUaboÞ?5Hiaö_x0001_Ô?x;_x001E_Ö(_x0011_Ú?`¡_x001C_HáÜ?ZF¦ôúØ?9ZS´Ù?:Ó	²;Ü?¶_x001C_W_x0001__x0002__ÚÒ?ÅóZ_x001C__x000E_úÕ?&lt;{n¬ÿ_x001A_Ü?ï§_x001B_Ú$Ô?þ³MW_x0018__x000F_Ú?ÊºÐ«ü8×?ü»_x001F_g®×?É_x0004_¾NéºÞ?ÄßNw´¢Õ?_x001D__x0006__x000D_hèÒ?,\Ò	_x000F_Ø?_x0008_ió/Ñ?Õ&lt;¾´RÙ?uâXkÖ?h5Ð²8Ü?Ì³!ØYæÚ?cA AÂÕ?Æ«_x0013_EÍ×?¦jMqpzÚ?«¹ +àÖ?ïùT&amp;°¤Þ?¡õo¹àÖ?]¥Vc_x0010_Ð?XIâ´¬Ú?3_x0014_êVÛ?VMä¹#Ø?0-;	üÔ?V7eLòôÖ?_x001E_d_x0002_¦ÕÖ? Ú_x0019_e(µÕ?+Å²ÿ¼ÂÜ?B| Á¼Ô?_x0002__x0004_\LÕSCÑ?bEÒ@_x000D_cÚ?Ò ´©ÉÜ?lBoF&lt;Û?Â_x0010__x0010_îÞ?ø|ìÁ	CÚ?îôaN=Õ?_x0012_0_x0013_5cÑ?@¨r¼_x000F_ïÚ?²æ¸´ÔÕ?¶Þ_x001F_çÍ×?_x0019_À&lt;#ò¸Ú?à²i_x0004_Ê`Ø?Ý_x0003__x0001_$êÏ?ý;7à_x0004_ñØ? _x000B_lÛ½Ö?fÀ±Ä_x001C_üØ? ¸ê´_x0016_IØ?öÿdaõÛ? ¼Ù5ÉÙ?"7¼kJÓ?Êê°4¥·Ó?¸_x0011_¸ ùýÓ?Òç^jR_x0016_Ù?¼\_x001A_®;×?iÏQXÇÓ?ÈðB_x001A_öØ?²l	KáÚ?V=_x0017_¬ß9Ü?vWÔDÏfÕ?â}Ô3TßÕ?_x001E_z=Q_x0003__x0007_6×?T%84ò×?¹9±RJ-Ö?-_x0005__x001D_¢irÖ?9_x0004_~ Ø?xÇkÕ×?ºÈ_x001C_±_x0011_5Ö?_x0001_c©e÷AÖ?_x001E_ósð×?v6£_x000C_¿*Ø?TÂÈJkuÑ?LË_x0004_ûìÉÝ?d_x0018_ 6¸OÔ?¬êM(ÄÙ?rXn_x000F_èJÕ?EbµlÏåÐ?7_x000C_×·¢»Ý?Vy_x000E_ÍC×?Ò	/ÞáÒ?$¤ßÉm°Ú?¹_x0013_`»_x0013_Õ?|á_x0002_`q(Ø?ðð«BªÖ?Óp7j ×?_x001A_¿­±Ø_x001D_Ø?#¤&amp;¢Ô?aøUÉ-¨Ö?*_x001A_²ÞºÖ?9jY©:Ö? _x0017_P=4Ý?ðÎëA_x0006_Ò?0à_x000B_R_x000C_Ò?_x0001__x0003_üOD&lt;ì;Ó?h5Pñ_x0014_ÆÚ?ÞK_x0011_H4ÛÕ?×»ôsÚ?6ø'ÝÙ?_x001E_ÞåÓÕÇÓ?ðAÒg_x0012_×?Ö_x0014_Ü_x001A_ÛÒ?Âÿ&gt;×^Ú?ç¦!;¯µÙ?Ä_x0001_â_x001F_Ú?&amp;_x001D_×ÿ&gt;§×?w¸_x001B__x000D_¢jÚ?*¯®|7Û?_x001B_µÇA_x0012__x000F_×?Å­"¡JÛÜ?_x0007_å«µ_x001A_#Ú?=]_x0018_ÞØ?f:fî_x001A_Ý?«_x0002_1ÀòÜ?_x0016__x0002_e¸kgÛ?hÇõ_x0019__x000C_4Õ?r }i*Ö?÷	_x0002_!X§Ø?hJxÎ1Ö?:/egÓÏ×?²*~s2×?d	ÝmÙ?áØ"_x000E_¬Ö?_x001A__x001D__x0011_ÇkÚ?òmÞÙq5Ù?ó*_x0005__x0002__x0004_þ.Õ? L*_x001B_ÆA×?½â¼Q_x0005_Ü?_x0019__x000D_ÂÑ{Û?/Ý!I~Ý?Ê¬í'Û?_x000E_às³Ã×?èaÉXeÜ?s	Þ9CôÝ?:?CDO_x001E_×?l_x000B_± _x0007_e×?Y_x0011_ç_x0010_ÎÞ?DZ³_x000D__x000D_Û?«\_x0002_Z+oÙ?0Sê¨= Ú?_x001C_?0ßþëÕ? {ÝtñÿÕ?0,D2X²Ù?¦ãì*¥Õ?øÃkçáK×?D _x0008_IÍ_x0018_×?1ú_x0016_.Ý4Ø?¥Þ¡¡À'Ú?_x0008_×¨]HÔ?¢Ù#ªÜ?µ_x0013_t_x0010_MðÒ?ý$sfÃØ?¥Å_x001E_nÔ?ß~ÜÃ_x0001_Ý?Î®Ì;UÚ?;DÍÇWÒ?_x0003_Q_x0018__x000E_÷­Ö?_x0001__x0002_?Ô_x001B__x0019_Ù?xæ!?O_x0007_Ú?Åì³2{Ö?×¡¶âQ{Ò?_x001C_Z÷#Z[Ú?À#?gÀ_x001E_Ý?ò½5dÚ?qAVFñØ?£A?¾ 3Ù?Æ&lt;Õ^_x0016_3Ô?ì¢ÆÝ+¤Ü?¼_x0018__x0017_£bÚ?Þ5_x001D_ÚíeÙ?_x001C_±Déz×?µaýÓ?:Ë­ÏÜ?¨ÌÖ]I6Ó?ÿxu¹_x0015_´×?.vgEJ_x001C_×?_x0004_[6á}Ù?èü9·_x0017__x0011_Ü?;º$ÿ_x0005_Ò×?d= â_x0014__x0006_Û?$z¼w Û?x@C_x0002__x001E_Ü?í_x001C_Ö?fØ_x0007_/Ý?ÈU7ýwÜ?ÔêWët×?OÚ(¹ØÔ?`_x0002_õA³Ù?xã_x001B_o_x0003__x0006_\Ø?Ì_x001B_C_x0004_Ó?-ññ§_x0004_Ô?_x000D_dÜ?{Ü?U¢IÜ?bmj&gt;ïDØ?$u0½a_x000C_Ö?³_x001D_?hyÝ? _x0007__x000F_]F£Ô?¸{ÖÉ³_x001D_×?P¥Äÿ(_x000B_Ý?øø_x001E_¢éÕ?gvéþsÕ?,_x0015_ËÿÈ×?+_x0018__x000C_vSØ?_x0002_ôëHÖÖ?då_x0005_zãÙÕ?_x0006_`ûô_x0012_ÃØ?¾H4îÔ_x0008_Ø?_x0012_¹åU_x0019_Ú?_x001F_O_x0013_S÷øÚ?¦I_x0001_®¥ãÒ?ìø·±rÕ?¿åÑ°HVÔ?"x_x0016_Dq×?ä_x001F_7A»¨Ø?´9BïLÑ?ýè7óï_x0019_Õ?-/:Ú\l×?ÉíÄ[×&lt;Ö?T;Û¯AÓ?_x0012_J)¸º]Ú?_x0001__x0004__x001B_ûoÊ×?¤Ky©ö´Ô?Ê´{_x0005_ìÔ?ÙOJª¸Ù?úTd_x0011__x0014_yÛ?,lôõ;Ö?2_x0017_Ã.'Ð?&gt;ÝývîÕ?b_x000F_ç§3ÿÖ?	_x001F_(Ô?âä3ÉÁÞÚ?à£_x001F_7Ø?Êf7*NpÛ?|×vG.ß?ä]¡[=HØ?Ü¬:_x000E_¥Ù?mâ¶ÅÜ?0¶_x000C_¥(Ù?2_x000F_xÎAÒ?_x001E__x0003_õHùÔ?h=.ÑZØ?:Ím_x0008_FÕ?ò_x001A_M¿ùHÛ?vÌYªêÙ?Â0PlË6Ú?D_x000B_^_x0017_^×?L6P×?Ò0ý&amp;Ù?ÀSô_x001F_tÕ?_x0002_@_x000F_[Ð×?ë_x0006_¸Ñ?&lt;ve_x0002__x0003__x001B_Ù?Võú:ãÕ?_x001E_@¥cÜ?	_|Ò?+¦òÁÓ?°A¿HT_x0003_Ø?DÑ_x0019_fØ?4e~+¶Ù?_x000D_ÿÂÃÛ?#)_x0017_ÁvÑ?%Ù_x0017_']_x0002_Ø?²A¯%`êÜ?ÆñÈÞÆÕØ?_x0015_ÍËkÛ?'Uú¤Û?_x0006_iJÉÕ?Ðn_x0003_úùÖ?qæ5OüX×?^:Ä_x0012_ÙÙÛ?(mp1È(×?(#&gt;_x0019_âÊÔ?ì×²]×ÅÚ?_x0014_Pü[¸×Ø?5ë_x0017_Ü¥ÀÖ?VQP_x0011__x001C_kÖ?_x001C_¼,ímüÙ?¥©_x000E__x0001_Ö?¼u_YKÓ?îLþ_x001B_üÃ×?Jû®~¶Ð?&gt;ø¿óM_x001A_Û?dAêZÛ?_x0003__x0005_x²ÎT_x0014_Ø?°,Z©2Ü?e3ÌÓ?_x0013_\Ä«_x0017_Ô?ÈE¢¡ÚÙ?¢²ádBÖ?_x0012_è&gt;ñ.×?N§Õ?â(¶ï)_x000B_Ø?µ¥Í·ÒØ?_x0014_×èè_ÊÙ?_x0002_×#"sÛ?50GæÛ?z¹jÆH®Ô?Æª_x0011_¶¥D×?_x0007_µUÎ_x0018_Õ?_x000E__x0010__x000B__x001E_]Ñ?\(sA%ß?_x0001_oòºä!Ú?_x001A_Ák&amp;Ú?_x000B_u	\éë×?×Þ¤+vÛ?UMFh_x0002_]Ù?¬a.¬BÚ?6_x0004_îÏ·7ß?_x0008_ÔJCtqÒ?l¬)c|Ù?xXBT_x001A_gØ?å*±a_Ü?­)ê_x0013_Ãß?jÍ¥f[uÝ?PÆf_x0001__x0005_ÿÖ?&gt;ûÒñÉ©Ú?MM£_x0012_£ÒÒ?\Q_x0011_ë5ÙÖ?1¨ÝEÙ?1¾ükM_x000B_Ú?EÊ"2ñÚ?Ýy¹&amp;¶Ô?¶ë¿EhÙ?Äp_x000F_÷åFÒ?ÐG	ÄÙ?+V÷Ã?±Ò?Jëy|xÎÖ?8Y&amp;$ØÙ?¹_x0002_p_Ú?v/ä.ª¸Û?=¥r#Ù?3µÙ?Ñ?{Ë_x0017_ºÖ?içLæxÕ?Â­ò·Ò¨Ö?L_x0004_3Úu£×?µ]K/Ì_x0015_Õ?#J1@_x001D_Ô?~ï²IËÔ?#_x0003__x0013_g÷_x000B_Ò?@_x001D_ô_x001A_ &lt;Õ?*_x000C_Ôm_x0007_Ò?Xw_x000D_Û?úÈ+Ø?c+d_x0008_#oÚ?WOi²_x0015_jÛ?_x0001__x0003_r_x0017_psØ?_x0007_¼îÖ?&amp;_x001B_¥N¢Ñ?fVü]Ø?ì+PÜ?_x0006_!x\×?R¹Ç!Ý?#Ðj_x000C_\iØ?_x001F_a?î»_x0011_Ü?ÊàÓ-AÙ?z}o²¢íÙ?_x0002_&lt;_x001E_´êÏÝ?_x001A_h}(gGØ?Ã*Ä©Û?_x001C_BÜèÌÒ?ÛhëB5RÙ?§^°äèÛ?Øl|+ùMÖ?&amp;_x0001_¬ä!éØ?fï_x0007_6Ö´Û?wç_x001A_fp½Ù?Æ14è_x001B_¸Ù?I_x0011_;¨Ó?jòäu}QØ?Ç_x000C_a_x0013_y|Þ?æ±¡$ÿ§Ú?{*Xf_x000E_Õ?Ø?\)«Ø?LRÓqÒ?H_x0002__x0018_ÑØ?_x0002_ÝqénØ?_x001A_#_x0012__x0001__x0002_¯»Þ?_x0012__x0016_d_åÓ?_x0002_1±@(ÝØ?Þ^M³·üÜ?e._x0006_Å|ýÜ?ULÃfÕ?ÖÐ _x0008__x0014__Ù?ÙÎGY¡_x000F_Ù?ï_x001A_ù|TÒ?ì·b^L©Ø?ºar/±BÙ?².UÔ8Ô?G_x0008_ÓâÆÒ?_x0012_ÝÄð_x0010_Ô?jgÂï-Û?sW`î©ÿÜ?µa»_x0015_¼Ø?\_x0008_ya&amp;æÕ?ÎÈ%»Û?_x0005_¸ØB/Ø?#oåtÞÓ?Ì÷T_x0008_ºÚ?ú_x0013_@VØv×?|ui¹SùÚ?n \ÁîÙ?"®\¢Ú?·-&amp;naî×?EÛx&gt;kÒ?k`X_x0012_/_x001F_×??_x0004_¤-LØ?¶2$_x001E_,×?ðÁ_x0008_ÂÔ?_x0001__x0002_hahÑ3Ü?¹dÙF_x000F_,Þ?.~.Á¶*Ø?Zªî4éäÝ?_x0004_vFgpvÕ?×¢(ZÝ?Ã*\¥_x001B_§Õ?V_x001D_OôüÙ?]À.\ïëÜ?öoõ"_x0007_Û?bËË2í·Ú?_x0012_î_x0001_Æ×_x000C_Ü?&lt;%ðHÚ?_x0016_è_x0011_8ùàÖ?_x0014_SÜÁåÝ?dwùÓ?vDå­_x0001_Ù?©¦"ÀÒ?è§&gt;´ü¬Ö?ðÜÌãõÞ?_x0010_(.2_x000C_×?_x0006_Ú«¿ïQÝ?TXµ_x0019_Ñ¸Ý?úàîQ»ÔÙ?Íª1µ¤Ò?½Ç®³¥ÜÐ?²uì{_x001B_¨Ñ?_x001C_ÒùíXÔ?¯_x0008_¯22Û?"×¤ô5KÛ?Û_x0010_W &amp;×?4XT_x0003__x0004_åzÙ?_x0002_a¡E`_x001C_Ú?%_x000B_¢xÓ?Åuö_x0018_Ö?6F}zÝ?÷çk¡j×?_x0004_ªö_x0007_õfÒ?Ý&amp;u÷Y×?Ê@_x0003_Ù?J _x0010__x000F_ôýØ?_x001E_ÄòÖÛ?¶ÉÄ$Ù?äòùR_x0008_KÔ?L-_x0016_|&lt;Ö?L»úNL×?Ê_x0018__x0010_ûQEÔ?õ_x0003_8ßWÚ?(«K®9Ú?ÀU_x001D__x000E_`©×?N_x0005_»ÌGØ?¨$ãÖ?Þ	yüaÙ?J_x0018_³SSÛ?Ô_x0012_Üy3Û?ïLíî:ÙÕ?¤å¡µ_x0001_Ù?_x0013_R^ÄÒÌÖ?¹_x0008_&amp;.³Ñ?}³Ï¶ä°Ó?±_x000E_62óÕ?Û_x0011_ÝÔ?vf_x000E_Ù?_x0005__x0006__x001B_"-Í)ÀÕ?ÚGðNäÜ×?EL+Á	QÜ?¤~y)cÖ?å#·¹"Ù?ôB_x0005__ÚæÚ?_Ø¨[ÅÔ?/g_x0014_|Ó?_x0004_7zßa,Ü?ü\¾¾ _x0015_Û?[wS¨ÿÕ?=Ö$_x001C_Ý?Ã®Óm{Ó?Ôuéûl)Ô?ºª"»Â)Ü?$_x000E__x0008__x0001_3_x0011_Ô?Ö_x0018_EÉ_x0017__x0010_Ø?èÂ_x001C_ð0pÔ?%ìEmQÔ?v&gt;&gt;ëÇÔ?ñ#Ø_x000B_KÖ?uWÎ¦ÍÎÔ?¬&amp;Ý5Gt×?©Ç_x0007__x0005_Ì©Ô?ÎA!b¢&amp;×?_x000E_¡U Ý?Ê_x0003_¸M_x001C_nÙ?wBF,ÓÕ?âàâ ¸×Õ?_x0002_uFæWÔ?fÍ÷_x0017_É_x0018_Ó?&lt;_x001F_[5_x0001__x0002_§¦Õ?`Ë´Æ_x0019_ÌÛ?|J&lt;©I^Ú?H}Í _x0006_æÕ?dDiË=_x000E_Ö?æ*B_x001A_Au×?Z_x0013_(_x0008_DcÚ?,¨Ý,¬~Ø?ÌuFªÑ8Ó?% _tjÒ?Ö0Â­ùÖ?Nt{gøÒ?2EÜ:WÝ×?¤_x0002_\vÜ?ÔlÃZ9 Ü?~_x0003_÷ò3Õ?Ô¡I(âxØ?_x0006__x001F_dò_x0012_qÔ?I¥&amp;l)Õ?K;'x+÷×? ÕNÖ¹Ñ?O'QºbèÚ?ÈZ ÞøÕ?o«mÌ¯Õ?¸¢zyO×?Å_x0013_ø¢Û?_x0018_&gt;Û¤_Û?\_x0015_°_x0015__x000C_×?&lt;_x0010_ÀöyÖ?Ô:îZ¤×?ËM_x0001_lÖÖ?tÆ_x0017_VãÛ?_x0001__x0002_õr_x000B_î-_x000D_×?c6ÎMÞ_x001F_Ö?Tô`nÏÛ?¸»_x001E_ÂgxÒ?²i3!°ÝÑ?Èéjü)Ù?×zyo Ò?Úõ£UåÙ?PJb`×?³éÅ]ÞÍ×?/ÒË6TÿØ?úß?F2Ö?Då=Ì@_x0016_Û?gJÈôôrÙ?úIÚÚ±Ù?¬û}ÈíÔ?_x0001_jK¼CÛ?sK_x000F_ÿ9Ú?ÄÇ_x0013_27Õ?,w]_x001C_×?²CBO85Ø?6pÀXõÖ?¤I_x000F_:_x0007_§Û?ãP¢z¥ÈÛ?È_x000C_ElÒ?ÀmEù!£Ý?¼4¦²¾Ø?_x0018_³jtFjÛ?34à_x000C_ÝÔ?P¨ZÜ1ªØ?_x0005_MMÝ&amp;WÕ?_x0019_ÃC$_x0002__x0004_Ô;Ö?êXÖúÓ?3_x0014_úÞ	Õ?\N_x0017_Þ¢Ô?_x0014_éÇ"Ù?_x0015_¤_x0007_u¹àÓ?ý_x0014_¹î_x001C_ÃÕ?°«d³Ð?Ô[8è_x000B_Ú?_x000E_Ôá_x001C_ÇØÖ?ÈI®_x0018__x0006_Û?X$_x000F_^_x000F_Ñ?Ê_x0015_»Ýæ&lt;×?ç£ÄüA_x0002_×?Ü¬@¸Ö?¸Óðg_x0001_SÖ?º_x001E_Ì¥÷MÓ?@¬c%Ú?ï:(_x0001_Õ?À¼ÈßmÜ?J£¿f_x0007_×?jâ§ÃÛ?L¦îü_x0005_Ø?£¤Û_x0002_h_x001B_Ô?2F/Ì_x0013_P×?,_x0008_ q_x0014_Ý?t¼ö_x0015_ËÖ?«PckÏÒ?x_x000E_©×ùÃÔ?­Ò¿_x0013_Ô?ÃI_x0017__x0013__x0003_ÙÖ?_x0002_ñ%0_x0005_÷Ò?_x0001__x0003_×2Î»Ó?fÃ¡\iÛ?_x0008_o0ÝÚ?ªÿ)Ó¡_x001E_Ù?â._x0006_¿é_x0010_Ú?þÍÍ(UËÙ?ç¹¦6;Ô?jîô_x0003_i¿Ú?_x0010_ïxpØØÚ?ª¹z!*Ó?ÿ0é`¨yÒ?Ä8Ô#_x0018_Ü?íkÊÛ?bÛ{O)hÕ?:êªAÚÕ?jJ°Ü/Ö?Øost×?áû_x0007_\KÍÛ?_x000E__x001B__x0015_Ä¬×?_x0005_ÿZ­¬ÖÙ?Í89_x0011_&lt;}Ô?È_x0012__x001F_¦AÕ?$_x000C_Yß|Ò?Ô£ý©'Ü?2³ÚPÖØ?5¾Ø_x0002__x0002_Ú?{6%ÂÜÕ?¨_x0019_Î_x0002_Ã@Ý?Ì¿»_×?ß2¯®lÖ?_x0016_"è_x0014_eÖ?Ø)Ü3_x0002__x0003_O×?æ5iý¼Ú?ÃI_x0014_ ;ÖÔ?N:_9{ÎÞ?_x001E_è2_x001C_×¶Ú?_x0002__x0005_Þ¿Ó?º|x-~Õ?_x000C_)Ô_x001C_ºUÔ?¬p¨ÍÚÕØ?ÔÌ3µ±Ù?òÍÏl:VÚ?|4_x0001_NGÚ?iå_x000C_-Ô?_x0003__x000B_rbblÛ?1Ó2¬ñæØ?ô\«x_x0017_ßÙ?Çß2èfØ?Êa'5@£Ø?5l^5=.×?ä_x001B_Tªp@Õ?_x0010_hbÅÖ?zËÔ_x0019_é}×?_x000D_4õRfÑ?_x001D_qñùMN×?Ü"Ñcî×?_x000E__x0011_æ_x000B_¥Ö?ë_x0006_@Ý¡Ü?!ÿ_x0010__x0008_q6Ö?Úe_x0017_ïj±×?ÃprpûûÖ?û¦:~ÿÝ?ÜE9Ñ¯²Ó?_x0002__x000C_ÁV¸Sá¹×?W(îÕô_Ú?rÁ~ø0×?%aC«®Ò?¢lLQÐÔÚ?0k"}î±Ù?_x000E_òoÑ_x0001_èÚ?PÝ_x0010_L Ù?®¬#3xÖ?¾K__x0016_æõÖ?g³}^sÕ?©-îVwÖ?_x000C_âßTO_x0016_Û?ÐêËI_x001D_ÆÚ?[Lín@pÙ?9µT_x000B_ÿÜ?fÃ_x0007_Æ=ýÕ?_x0005_´QÄû¹Ò?¬q_x0010__x0003_Ä Ù?Hñ2ý©ÂÛ?(ö5ïÇÛ? qßz%HÙ?ãi{Â_x0006_"Ù?JÚ	L\ß?l½_x0008_u_x001C_=Ù?Ø]_x0007_e¶Ø?ÂÙû­_x0014_âÙ?_x0010_/x-Ù?Ú*þ ²_x0004_Ø?®ð)C0×?R²\b¿Ú?~ ¹&lt;_x0002__x0003_jðÚ? _x0019__x0013_+u-Ú?ày©¥çÝ?Ü¬D6Í_x001E_Ó?V°¶ZÛ?ðuyP	Ò?è_x000C_î¿mÕ?FT%_x0001_Þ	Õ?§ÜÍ;_x001B_,Ò?_x001C_jE×?D@ÑÞóÕ?ÇÐ_x0010_¢©Ø?I¦m_x0010_ü_Ö?cÕO:Ù?¦»_x0008_¼YÄÓ?êé¡Êhß?löI¿Q+Ó?	Îgÿ_x0016_Ú?iGèÿñÔ?Îùt_x000B_«Ø?ä¯l_x0017_×?DÃ»¦JÛ?±	 ÁR_x0016_Ú?¸C^_x0011_áÒ?=Ì&gt;_x0011_êÙ?¦8êbð?×?hí©9Û_x001C_Ö?p¦+«GâÚ?9W¦ÇÕ?îdèÓÑØ?4gÙÉ_x0011_ãÛ?îhºÖa¤Þ?_x0001__x0002_Ü_x001A_\K×?î6tÜ?¸_x0019_åðìÛ?M'ýfÑ?ùmi_x0013__x0008_{×?ªùjZ]Ù?!f_x000E_¯øÖ?çº{Ö?º²²xÒ9×?L_x0011__x001A_J_x0011_¦Ó?Êã¤~X!Ñ?2¥pÝ?yé&amp;íÐ?ùEAÙ_ñÓ?Ô}× Ü?Ò_x0006_`,§CÚ?_x0016__x0006_¸{Ö?Ý¤Ìæ¶Ý?ÞV¢&amp;$Ö?bnÃ XÝ?Ò¶KóoëÚ?~;¬_x0019_ñl×?Rr_x0006_5WØ?z_x0008_kÆÿÚ?ª_x001A__x0002__x0011_p3Ù?Ò)oR×?!µoª¾Ó?pÂÇ_x000B_¹£Û?èçë×¨éÝ?ÔÚQRº·×?_x0008__x0011_¾E-Û?tTÌï_x0003__x0007_m"Ù?þÃkØ_x0011_ÏÛ?+|Ë[¦½Ð?²R_x0004__x0015_öýÚ?Iõ­w³ÿÔ?%O( =cÒ?®_.MmÚÚ?r§ _x0006_ÕÕ?S²½_x001D_SÓ?~»f_x0002_Û?ðKß_x0015_PµÒ?½ó7.×?qÜJéáØ?%-H_x0012__x0004_=Ð?°_x000B_¿ÃÇ´Ú?8_x0005_åãö£Ù?_x0002_ÍoÛ)Ù?pFX_x001B_¥Ð?°3?zlËØ?_x0006_µaïãðÒ?ÎHr{Û?hSË&lt;B_x000C_Ö?ùôôÏ_x0008_Ó?0ÍXÓ?ZÁO_x000D_jÚ?w0æ!a Ö?¸I%Ô?FðHû¬­Õ?_x0008__Á Ý-Ô?OÀôM_x0001__x0008_Ô?m {ìTõÙ?Ôc &gt;$ÌÖ?_x0001__x0002__x0012_¨0JY_x000B_Ý?åóÌ_x000E_û.Ú?D_x0011_ÿ¼_x000B_Ú?C°õ¦ÅùÓ?ÊÏä'üÒ?Æ¸±;ú×?æ_x0011_Èn_x0003_Û?à&gt;~ÅúÚ?úUùz_x0018_ïÝ?6¯=¯éÛ?·_x0012_jv_x0005_ØÙ?þK6_x001B_RbÛ?VºyÚ?_x0019_SQü_x0001_ÛÖ?òÀ_x000F_¬%tÔ?Ä8éMR(Û?_x0004_ÙÝ_ÚôÓ?ò¶Y´_x0001_÷Û??W´ßÔ?NoÌè©Ö?lgµtWÖ?pÎÒgÒ?DÑ4_w×?7_x0014_xé¸`Ò?ÌÞ_x0013_R)Ô?_x0007__x0010_"×_x0001_Ö?ì_x000D_åÕ?sjTiÒ?º,£ÔÛåÕ?d!_x0008_Ð8Ý?½&lt;Ä;:îÓ?±æß_x0001__x0002_@ÔÛ?¶õ_x0019_VÓ?¼t:hÙ?ö2Y_x0019_~Ù?ÚâÃ!=aÖ?&amp;°Á_8Ü?ÏÁen}yÓ?{-/ëÙ?öVÌÓ_x000C__x0010_×?¾S*_x000B_9Ø?rz¬pMØ?¦×BrÚÚ?L«w_x0016_Ç[×?CWÝ|~#Ö?Ü{Ã´R_x0006_Ø?ºýn£tÕ?¤ðX×?_x0004_ÞÄú_x0012_×?D¸"wàÎÚ?ûè·_x0004_¶Û?XFØ6&amp;ÍÓ?ÙS£èáÛÚ?_x001B_yO|G_x0007_Ö?D_x0005_4^_x001A_BØ?%Ä_x0014_+µ_x0002_Þ??$a(êe×?øÊ_x0013_ÈàÙ?Æ	¤õprÙ?äQË_x0013_Ó×?T%Ö1mÕ?Â_x001D_\â2Û?L_x0011_ÞìzÚ?_x0001__x0003_ÇvE8jKÜ?f_x000D_)Ç_x0019_Ø?(®Z¦¦_x0008_Ú?¯H i=ÇÚ?õWw¨Ñ?K_x0019_µu_x0018_(Õ?þK£ÄÜ?oÍ`HÐÖ?°N_x0013_z_x0012_c×?nàUóâ}Ô?ùÝP_x0016_Å?×?_x001D_ÔhS_Ù?È#ãá_x0015_Ô?_x0012_ç_x0002_vUîÔ?øì_x0016_cSÛ?%_x0001_ªU1Õ?V®¤r"Û?À_ûÐgÖ?ÖïPôåCÔ?|©ë¨fÔ?_x000C_õ_x0001_y$¡Õ?L Y_x000E_öçÔ?ng^Ër_x001E_Ô?§åCo*Ü?{Ê²Â+;Õ?íbmò¢Ý?44£8¡Ù?»ÝX5&amp;_x000E_Ô?¶_x0003_ÙËQgÙ?_x0004_©ªøÜß×?{·QZHfÖ?h¡vú_x0004__x0006_e]Û?{q_x0018_ÎÝ6Õ?Ò_x0018_.hrÕ?Ã¢ÖÝ?¨_x0007_ÆTäYÚ? _x0015_ð_x0019_ùµÑ?@2·nhØÎ?],ð+ôÔ?Pþ_x0012_&amp;;_x0003_×?_x001E__x0007_Ìè_x0013_×?&lt;õ®ÅÚ?ldU½MÝ?â_x0005_@"0;×?UÇÁ .Ø?ær_x000D_éIÖ?_x0002_^6^VÚ?x_x001C_©·ÉºÖ?ALr÷èÄÒ?Ø[¿goÔ?ä_x0011_/âÔ?òW·QÑ?_x001A_ûkýÓ_x001A_Ö?Á_x001A_"_x0001_k_x0010_Ý?Ö_x001A_ú`^±Ù?Ç_x0005_n_x000D_üãÜ?Â_x0008_wéeÖØ?js&lt;U{ÅÒ?L4ÌY/Ý?ø||é_x0006_ª×?Ïë®¸Þ?ù?	ÅÞ?_x001A_rÄ_x0007_Á_x000D_Ù?_x0002__x0003_$Ø±Äx×?_x001A_:ÑRÿ_Ü?y®k_x0017__x0010_«Ô?¶â$_x0002_¾Ø?Ìy¢_x001A_tdØ?®_x0003_Ueô×?@_x000F_kK]kÖ?ë³_x0018_gÊÏ?«º_x0007_Ú? ú_x0019_,a\Ý?\_x0005__x0019__x0016_2Ø?ÝÕ_x000F_½_x0018_jÏ?D_x001D_q·tk×?¹¿bí©Ù?_x001D_ïoÖ?Æf+_x0016_oÛ×?/z_x000E__x0001_Ñ?ðÞ®_x0012_È_x000D_Õ?E8W_x000D_N5×?MÆÊ¦#OÕ?®E.EzÿØ?ÜË`%ËØ?J°AÒ?òè6ãNô×?c~}]+_x001B_Ò?ñ«Ò_x0003_&gt;Õ?&gt;_x000C_ÿXfæÚ?¢_x0004_WGÞ?_x0004_	îvEMÕ?_x001A_.êgåÜÓ?_x0008_×_x000E_:±Ù?_x000C_¿£_x0016__x0001__x0002__x0011_ZÓ?_x001B__x0001_ïóýDÓ?FmnàPMÙ?Ë_x000E_.çóªÔ?¯_x0018_]_x0015_CÓ?_x000B_V	ZÏ@Ú?\ýÎAMØ?¯þtôèÑ?Ú®oþIÕ?B}SX¬Ú?HsüøWJÜ?{jÐi_x0004_yÙ?_x000E_ãcamÖ?_x001A_8Æê_x0010_1Ú?,$X	QÔÙ?¶¸Õ_x001F_Þ?f-ë@ÐØ?!í_x000B_×¹Ó?wVEØ?$)ÀCåéÚ?¢_x001F_[5¼Ø?pâ5Å÷÷Ô?Û_x0010__x0018_Àzÿ×?séA§ÇÝÓ? ´3_x0013_Ù?_x0013_à²x ÙÚ?F¿hñ_x0011_§×?¼°_x001A_oHÜ?pY_x001B_ñÔ?sIéÜ?ZR§ÿÙ?3_x0018_gHM_x0007_Ò?</t>
  </si>
  <si>
    <t>9bdb5a9378cc6ce12200bc1be76e5e1c_x0002__x0006_Ú5s N_x0018_×?Ð=GPôÔ?d|z¶øªÕ?AZ_x0018_rA_x0011_Ú?d_x0003_K÷,×?wÅÁ_x001E_¼ãÐ?$(²_x000E_Ü?rÐZýê×?_x0008_sõXTÚ?F#_x000F_4_x000F_¿Õ?-_x000C_ÓLØ?^5¤P»*Ò?zb1÷h×?_x0004_~#ÀÚÖ?ÈßóÐÕ?_x001A_Û3&amp;×EØ?ò_x001D_ÏN_x0005_!Ú?Ã`²©,Ó?ú?zàO¨Ü?¾_x0011_7A©Ø?r«EJ:Û?7Rì"ì/Ý?h_x0001_Â´¢_Ø?_x0008_§!oÖ?V%ÖóÅÝ?ä½_x000C_ÝiÉÝ?$Z¯!Ô?Ê_x001E__x0008_îAÚ?ÖÊµôÄSÚ?_x0004_Pa._x0010_Ø?6Û?zH´_x0001__x0004_-à?_x0003_7PÂ×?iÑ_x000F__x0017_Ñ]Ó?]g«IÓ?§&lt;¯¨Ø?áfêÈWqÒ?*)åoNåÛ?Â!_x0011_Ç0xÕ?_x001C__ uÛ?½$núUÕ?äëõÖ9Ö?âÎe_x001A_o×?µ_x000B_gÛbÜ?_x001B_õÞÒEÒ?Æny*Ôß×?8zÐ ÕØ?\3B#ä_x0012_Ø?vþÕ_x0016_³Õ?ZÏ¯ESÑ?ííl_x001B_fØ?Ó_x0001__x0016_+Ð¨Ô? B_x000B_(G_x001E_Ü?_x0012_¡_x000C_·Ü?i_x0002_º._x0004_Ü?_x000F_ÅØS,Ý?_x001D_¼Äwb×?~&lt;ýeYMØ?ã_x001C_Î@Æ®Ø?âÞK_x0015_Õ?¤_x000E_ÈDÔâÖ?FSå+î]Ö?&gt;OP[ÎÓ?_x0003__x0005_j[Ì®þÛ?_x0006_ÒêËØÙ?jÝ"§_x000C_Ø?Â:#P_x0011_r×?¶Èa¿t4Ö?ÚÈ«÷ÐÕ?cú³±_x001B_áÚ?=NÌ¨ÇÄÙ?(¹Ü¹­ÈÓ?g_x000F_&amp;ï_x0017_ðÔ?Ì¨_x000E_vÁÙ?_x001E_Q¡=3rÙ?79_x001D_¼XÖ?_x0014_µ=.ÎõÙ?NcêÉëÚÙ?³mä_x0002_ÖÒ?¶øKA_x0004_Ö?_x0002_W-Ïü×?àÌM_x001B_Ü&gt;Û?:._x0003_k#DÛ?H&gt;PÞ¸OÙ?\_x000B_:ì_x0012_Ö?þZåüm5Ö?æpêE­»Û?@¨&amp;_x0017_Ö?VM~_x0003_-Õ?«Ý_x0003_å÷Õ?j/_x001E__x000D_Þ?n7¦_x0001_K_x001A_Ø?ØÿO7_x0017_	Ô?_x001C__x0018_* ¥1Õ?nïû_x0001__x0002_òØ?Í´+Ü?Ðõs_x0019__x000B_&gt;Ù?69ê¥kÛ?Ü2Hw¥Ü?vG'nCÙ?$¼äÞ³Ù?¤_x0018_$ÉZ(Ú?ÒFúêY	Ø?8øj]¤Ù?_x001A_x!¬°Ú?_x0002_KñÌ_x0012_ûÓ?¦¸´+×?ÀwÈÚ'Ô?&lt;±7DAÙ?»Ì®ñÙ?ÐýrÅ&amp;Ü?_x000C_l~ _x000F_vÖ?^§= Ð?Iëoí²Ó?m3_x001F__x0017__x000D_Ù?&gt;_x000F_ÒÄzÛ?&lt;"÷µÚ?e_x0013_ÿÀ*_x0012_×?Ê_x0007_?~Ú?ú¢ý°ÖÜÓ?Ú"ö JÖ?_x000D_\ÝöÍÖ?ÝÎV`@Ù?üuý_x0003_ÖÙ?_x0018_uÈÐ?®;¦^'Ù?_x0001__x0002_J_x000D_Ø¸·QØ?_x0010_Ô_x0004_Õ?Z(Çwî£Ó?xwÐÓ?Ä6IAäï×? ÚK_x000F_Z×?&amp;gÂs^UØ?Çý°_x000E_$Ò?(_x0002__x001F__x001B_	©Ú?ê@¥£¯PÕ?¼[WîÅ_×?O~-!ÇÛ?ë_x0019_&lt;6#_x0019_Õ?_x0018_¬9_x0003_¥×?õ52g××Ý?_x0005__x001C_å´çÛ?] Ý&amp;ÈôÔ?Y°J0×?{²_x0012_|}7Õ?¡Æ\êÙ?º¦_x0002_/HÛÚ?çHã®Õ?_x001E_9ºØ?ä,`½H_x001B_Ö?_x0007__x0019__x0003_Ø¬Ô?ÙçÓ»áÝÒ?_x001C_û9"Ñ?Ï¦ã_x001D_©_x000B_Ù?&amp; O_x001E_ÄÕ?ÊÎÃ{,j×?B_x001F__x0015_3ã_x0005_Ü?_x0016_ã7®_x0001__x0003_Ù&amp;Ù?LMÆnÅ_x001D_×? ¥wÇÒ?Óuþ_x0013_Û?¹pØqÓ?_x0010_r,Ë_x000D_Û?hWO-ÿ_x0016_Ü?[b¼§×?a-Å¿Q0Õ?øFûùTÓ?Z.]þ+ÛÚ?_x0005_Z¶ùÖ?_x0012_é!ÝqÜÕ?Ô_x0004_ì*_x0001_êÔ?ìú;nH4Ó?«4ý_x000D_Ó?~fH±×?,O­&gt;.~Û?_x0011_Iþ6@³Ù?Ûø½BhØ?òCd_x0018_úÚ?_x0012_,_x0008_FqÞ?Êº¬í&lt;µÓ?¬µó_x0002_çÖ?@­IÆvYÒ?_x0005_å*àcÜ?.¾\,JØ?Ô}µß_x000C_Û?àYI_x001D_/s×?¿_x0008_EÂ×?Äi»_x0006_¿Û?dÑOqs_x0007_Õ?_x0005__x0006_úyó_x0007_[&lt;Û?hÛã9î_x000C_Ö?pí\z_x000F_Ô?_x001E_#F_x0012_}8Ù?.À_a_x0012_×?tÜx_x001C_jsØ?êæÞÜ?yô+§«Ö?hNeGv¶Ö?6±mØ£;Ó?¢N¡ØÏÒ?¨¥;3pÛ?_x0002_ 0_x0019_ÊÔ?_x001D_xV_x0001_!Ó?Øf,Ù_x000C_Ö?_x0015_P÷ïâOÚ?Ä_x001E_¾4c_x0001_Ý?þå=×?(Ãë&gt;_x000D_Ú?Â»Æ¼ÐIØ?¶$_x0017_æ&lt;BÛ?B¾]PÒ?_x0014_Þ.Ð,Ý?ýxâ_x000F_mÏÔ?úÁ¯APÚ?ÛêQx&amp;Õ?âK5êÙ?©ýÀÙ?p_x0003_;_x0004_Õ?{Âoæ&gt;_x0006_Ò?J_x001B_xd!ß?_x0010__x0001_ð_x0018__x0002__x0004_¦eÕ?Õ&gt;_x0010_æ¤Ý?_x000D_Ürr×?_x0004_¦.ç`xØ?_x000B_^@°üÖ?_x000C_Nç_x0002_ÕÛ?_x0003_é:_x0008_KgÔ?¢_x0010_Æùç(Ø?Æ_x0012_E%sÐ?&lt;Ï¦PtÜ?Ùî3}JG×?hRC\þlÕ?ÎÐ_x000E_&amp;_x0017_ÔÙ?ü¥`ÚÙ?Xg_x0004_f[ÎÕ?¿ù­r¾7Õ?"Æ._x0014_{ôÖ?ÌÖâW1ÝÖ?æÉz¶1Ô?ÞI	OÖ?|F°3×?2¿WôttÕ?"Ø`ÁÒÚ?"e @-Ø?¨V}´_x0012_Ó?ßÁ_x001D_Ô_x0001_Û?§lðÊ¨_x0015_Ó?&lt;ÐOÕ¯Ô?úp_x0016_â	É×?ÚO_x0011_ZoØ?À9Kå¨Û?L¼29¤VÓ?_x0006__x000E_Þïí«Ì@Ñ?.d_x0001_Ü?_x001E_ðz%MÖ?*¿j_x0008_á[Ú?X_x000D_5OQÖ?n_x0019_~c ß?)ê_¸Ð?øk|H±×?í_x0003_(J'Ù?â«=¶ìØ?\ûp_x001A_LåÙ?àAd;_x0014_ÙÛ?¶¤¼_x0006_\×?_x0007_l`l×?ª&gt;Y|øÛ?JnÅù×öÔ?_6ºôJ­Þ?tNra_x0004_×Ù?ÛêÒ?ú×À_x000B_GÚ?f¯û[_x0006_ß?ç¿¶_x000E_§Ø?M_x0002_YÝ`×?Ô¦_x0019_I×)Õ? _x0012_ï_x0005_Û?DiC_x0018_:_x000C_Û?éö	_x0013_¼«Ö?äÌ¹¶ã:Ö?zgÔoá4Ô?¾»ËI!Ú?_x001F_äÆ_x0016_&lt;Ô?_x001B_x_x0003__x0004_U_x0002_Ü?_x0003_-¹÷°×?¿ónûèØ?êÝðËr_x0013_Þ?ß«´È¡_x0015_Ü?"%%VôÙ?|KTO³×?pAÌ.ÂKÚ?½&lt;däÙ?_x0014_SJoF-Ú?&amp;~õÇÜ?_x000D__x001E_Bä~(ß?_x0018_/_x0016__x000F_bÚ?__x0015_¤ËºØ?6yá_x0005_Õ?6_x001E_Ç_x001F_UÛ?¨¸çT µÔ?Hx"T_x0005_E×?^l±Z(gÛ?¬:tQ_x0005_ïÔ?2ù"_x001C_Ù?!mA|i#Ò?Í÷_x0007_ªÜ"Ô?_x001D_vÁ2ßóÒ?÷Î¬ïLÔ?²_x0001_ó_x000E_fØ?nãP'Ó?à1SÉ_x0017_×?ø_x0001__x0006_±WÓ?RqÖãjÙ?b8`Ü_x000F__x0011_Ý?ÍWjÓöpÕ?_x0001__x0004__x0003_#ñô³IÖ?J|õÐÓ?Ø³æøTB×?Ä3ÔijÎÔ?``_x000D__x001B_EØ?/5vxv»Ú?_x0004_ÜÞ$½×?Ûd¸:{+Û?t#_x001E__x0013_©Û?ÿæv_x0015_ÈýÛ?Ã8Ìß@Ñ?ØQ!&gt;9cÚ?eÿ¸ÀÖ?°Ò¤7¹_x000B_Ø?æ_x0005_dkËÚ?oïÌÒÊ_x0004_Û?¾å_x000D__x0019_lÙ?Ä&lt;kÁ9Ø?¨çã_x0015_©Ù?1È©'»Õ?'S_x001E_ÐÖ?_x000E_d5D# Ö?Ç'_x000C_RiÁÖ?_x0002_84?fÒ?l9_x001D_ââÖ?È=Qa×?Ô½é_x0012__x001F_~Ü?&amp;C»8Ø?0¥C_x0018_+¶Û?ÅþG_x001E_)Ú?Øjã¡ñ_x0017_Ö?zû*_x0001__x0003_¹$Ö?Âe9½=Ð?Ñ_x0017_xÀ5Ü?È1´ÔÒ?_x0010_	´i_x0013_çÜ?®}É_x001A__x0005_Û?¢Û*y_x0002_×?¦³¶dåÚ?E¥r:nþÔ?6?øc+PØ?`Ëm_x0016_Y_x0012_Ø?}_ð¦Û?_x000D_îï¥°Ô?òý_x0005_Ú?ºªº~°_x0001_Û?_x0012_§RÉsÓ?ð¸¢0^_x0001_Ö?ä´oì@YÖ?ôBµ~ÓØ?'.H_x000D_EÖ? yóÊ§_x001B_Ú?ÐtymJZÖ?_x0019_G_x000B_5SäÖ?nÓ{X$Ýß?2/0ÚËßØ?+&lt;_x0012_y%Ñ?I42_x0004_ÑÖ?Z?{8ßÝ?dYÒ)ÃØÙ?Ü]{8Ù?ÿnåcÔ?à¦³0LãØ?_x0003__x0007_Þ¥í_x000E_a\×?Å_x001B_?Ö?&amp;ÏpÊN&lt;Õ?àÇT²Ø?ê?3ÜØ?þ&gt;Ãe¤BÛ?å_x0010_l+XÞ?LüÝ°ûy×?_x0005__x0019__x0014_ENÕ?ÌÝLùÒ?²º¥¦ÅÔ?hÏ_x0007_Ø?_x000E_CDÒ jÑ?Ö_x001B__x0017_¤4Ô?û+ï8×?¸¸l&gt;gjÖ?z¡_x0001_Üð×?ª¾+1_x0015_¯Û?%Ù-ÝmÖ? Ã_x0002_áVJÔ?¾_x0001_óÁCÔ?tÝêS^ãÜ?RxÜ_x0018_XÚ?Dªà_x0019_	_x0017_Õ?ë&gt;»'ÌÚ?´MªD_x0002_×?Ýå×k+ªÒ?_x0006_ötÊvÜ?%ý^ëÜÔ?ã_x0008_Ä@a¤×?l,VV¥^Ö?ú_x0004_	_x0005__x0006_'_x0005_Ò?fúïë_x0008_Ú?Uåð_x0008_©Ö?/_x0004__x0013_¼CØ?_x0014_N_x0003__x0007__x0003_fÙ?%2¯ÅÙ?_x000F_q_x0005_R_x001F_Þ?³Ìz§Õ?G!Y_x000D_B×?ÈÈ{Ü?ëÃg_x001C_mÜ?¬á\¯_x001A_Ø?_x000E_Ù%käÙ?_x0017_(í_x000E_Ö?¤_x0002__x0017_;)Ò?8Þ*_x0004_§XÕ?µ9HÁû_x000D_×?ÚE@&amp;JÙ?j6ªTÐ°Û?ÈÅ_x001E_1q$Ø?Z2_x0017_ï Û?³?î*fØ?	F#S®Ó?¯kþã Ù?ØñÁ@_x0014_Ý?¥;ð_x000F_§hÓ?X¢_x0002_7qÛ?À$0xÜÜ?x_x0011_öeø_x0001_à?_x001F_÷[^)Ô?ÞÇ$çShÒ?¼7!æÒ?_x0001__x000B_Æ_x0002_|_x0013_^ß?_°*ÚÔ?$çÑw¦Ü?ÁTÙ/±¬×?ØêoôÕ?_x0006_l¹ï§_x0005_Û?Ì=kIy¸Ö?p^zô_x0011_Ó×?T¸¹B_x001F_Ø?ÔF_x0005_¸ÛØ?¾$ô:Ù?Bq_x000F__x001E_qÚ?5`_x000C_qÛÙ?n|@Uü_x0002_Ø?Ú	_x0011_[Q¹Û?ö_x0010_j§drÕ?_x001F_Î_x000C_¤Ø?¨&lt;Cý.Ù?_x0016_ÝÕaÙ?Ò_x0007_Y:Ý?dm_x0016_º[×?¼¿_x0004__x0003_ÍÛ?àvXÕ-Ò?H¶yFÚ?_x0008_áïÝ­Ö×?ê¢ï_x001E_÷Û?xÕc[þÛÚ?¾È_x000D_iÞÛ?^M»É	_x001A_Ö?¬ßå_x0010_Å¯Ô?CP\86ÃÚ?0KEé_x0002__x0004__x000B_Õ?èÆ-Ìâ_x0017_Ø?`YÍ+Ú?¾P_x0001_Á_x001C_Ú?g?GÉÌÓ?_x0019_å°¨«nÙ?Ýç]BØ?¨ÅÕ¢åÓ?ªælÒ±Ô?èÒÂ1_x0002_Ú?©eßÁSß?&amp;xp3`Ò?¦_x0017_,ãeÚ?~_x001A_~ÞØ?j,ß_x001B_qØ?¢.9´ÕÙ?_x001B__x0008_·2Ý?'¬Nö5Ù?ÌÑBV%Ü?/_x000D_q3ë Ó?d(¶ëdÃ×?Àc:à_x0011_Û?ªÍdqµ×?üTl8NsÛ?/_x0015_¥?ðÚ×?_x0016__x0019_CH+Ø?r_x0004_Ð³ù_x0003_Ô?ÇÏá¤KGÚ?Ùý·P1°Ö?_x001A_ß_.aÖ?_x0017_þgÇ_x001D_Ú?\_x0011_·=:«ß?_x0002__x0003_Dë¸x¬×?ÄÒ!ÌÞ_x001B_Õ?Z®C×_x000E_Ô?ÞQ÷_x0003_ÿÔ?t´_x000B_XÇÙ?U«uºÔ?ÎÌ¬[Û?_x000F_r4QØ?Cè¨^Ö?Æ´Y_x0013_\ìÕ?VJý¯Ø?_x0016_èuGOãß?R_x0014_PT_x001F_×?RÍ;Ù?o_x001A_w	ùÐ?n_x001B_È_x001E_CÜ?ÊÕ_x0002_Ü?æa&lt;¶y¥Ó?a_x0018_dx_x001E_ÍÓ?ð¾IR^Û?,oéä|Ú?¶EÌ/XÛ?âäZ+Ú_x0010_Þ?ÔKÌ_x0019__x0008_ß?ô_x0012_\÷wsØ?_x001A_µòá×?m_x0001_â_x0015_C½Õ?¸lr@&amp;£Õ?øo9¢WÛ?ª¨*¤wÄØ?_x0001_5ÀÛ?©i(Õ_x0006__x0007_ñVÕ?X_x000B_¿¦Ù!×?Jë'æ'×?ní¬\ÖëØ?ågr+_x0011_LÕ?V9{(×KØ?tÄcß§_x0015_Ü?ôF_x0012_cÉÜ?*k@%_x0013_Oß?yè¨_x000B_Ù_x0002_×?6æù3_x0003_Û?_x0018_×Ç_x0001_hÓ?Î~pw^_x0004_Ô?[À¢_x0002_Û?¼,_x0012_.µÜ?m&gt;Y_x001B_c_x0005_Û?ÕëÒT[Ô?À_x001A__ÔuÛ?Çåt¨Mß?GÇí_x0014_ÜÖ?ûCßpÜ?ðRÛøÉ_x000C_Ö?²ñC_x001B__x0010_Ö?ÿ¹)/YÙ? ¬]ØþdØ?:Éwg¨Ô?ûÒ_x0010_F¾Õ?ûÑØ½däÛ?_x0016_&gt;ìëm¥Õ?pÑÖ¤øÕ?¹ÙÛâºr×?ùñ­ØÅÖ?_x0003__x0004_¾ó¼xÖ?\ÿOÞ°Þ?¡M_x0018_cåÈÛ?­_x0004_l_x001C_åÑ?:e_x0017_«pÖ?â_x0019_y»vÖ?|1nÏ÷\Ò?Ra_x0014_N¾×?_x0018_VCÅÔ?*·îfÅJÓ?ÎÑ _x0001_¯Ü?_x001F__e5u6Ù?xíCö ÂÔ?¾Lo_x0012_Ä×?JX_x0002_bÛ?_x0012_×.úÓ?ÝyØ?V_x0006_§G¼×?yCmJÏOÓ?kÂ&amp;N¾Ù?QUpBÚ?²â_x001B_ûØÞ?À­ÛÄ$Õ?RåàÃ"Ô?`'%9Ù?%ÙC_x0002_F¼ß?)ð_x0001_6Ô?_x001B_622_x0004_Ò?ÔD ø¤3Ø?h,ÔðÖ?óÒPâ¦ûÓ?K6±_x001D__x0001__x0002_åXÖ?Ô¡8åwÛ?_x0012_0eVÏsÖ?%»1Ä)Ö?V^ß8ïYÒ?0s_x000C_dÛ?&gt;oäZ[¸Ù?M'þd&lt;×?_x0004_/øÖãÐ?°tì°_x000B__x0012_Ö?»3²_x0014_j¡Û?´é_x0001__x0008__x0017_X×?ãéL(¤_x0014_Õ?4s5DÕ?Æ_x0016_·êÄÖ?ÆYe+Ü? W_x0002_Ø\_x000F_Õ?bý¥ xÜ?o Õ_x001D_î*Û?_x0004_Ä_x001B_Yö×?_x001C__x0016_ù@5*Ö?diLÁSÛ?_x0006_Xa_x000C_&gt;öØ?K2_x0014_úS½Ö?.µ8q*Ö?VªvGÍùÚ?b¦ÐÈcÛ?%Õ+ØZÕ?[_x0002_ÒøMÖ?^fÉj_x000E_Ü?rÔë¯Æ3Ý?b1Ñò_Ù?_x0002__x0004_z_x0014_$¥_x000E_Ø?²â_x0002_zq¢Þ?ç+v×?ËáY|U?Õ?@ãä5_x0016_Ø?äèó68Ö?~U«_x001B_/ß?bnz_x0007__x000E_ÏÓ?&amp;_x0012_­Ì´Ð?8tu_x000C_Hè×?ðÿ4½_Ñ?*h¶éÄ_x001F_Ñ?iî5kÖ?ý{_x0003_¶&gt;þØ?°`Â5_x0019_ß?±_x0003_g$_x000F_Ý?Ae2!Õ?^_x001B_ë§Ñ?9 Bç_x0017_/×?_x0006_$¥9|Ö?&amp;_x001C_èUØ?ÜÎ	BÙ?e¯ÞÞ×Ö?úJHeßÕ?_x001E_Yð0_x0016__x000B_à?±Tò_x0013_¤WÙ?U°_x0001_¹TÞ?@ò¸ _x0008_µÖ?i_x0005_Z?¶MØ?¬eþz_x0013_¯×? 7Í0EÉÙ?@yN3_x0002__x0004_ ZÓ?º@(½?.Ø? _x0017_JÝ~êÓ?Éû_x0007_ËªÒ?½_x0004_ºÅýÔ?_x0018_oî]_x0001_jÕ?ò0s-NÓ?¬9_x001C_¨À×?_x0002_êûínøÙ?dªA'_x0014_&gt;Ñ?ñZ_x000F_%_x0002_Ö?E"Àè_x0012_×?&gt;G)`ºhÙ?âí9ËSÒ?lþgLcD×?.&amp;oÅª6Û?RÜÊÄH_x0002_à?Ðñw©MïÖ?ÅÕ?vWÓ?_x0006_V¡É%Ó?d_x000C__x000E_V_x0010_þÙ?$4JN×?Üð+XØ?_§4NÑÜØ?N_x0011_$_x0008_ÈìÚ?ÌJÅb_x0003_Û?_x0010_ízW	ÎÚ?Õ;þú]Ù?vöD6qÛ?ô 1ÿÙÖ?rÑiÏÛ?c6¤úÓ?_x0002__x0005_t\)Û®_x0007_Õ?¶_x001A__x0014_¾ÕÛ?_x0014_ª­´_x001C_êÜ?Ý:É_x0011_£|Ø?x_x0014_[_x0007_Ú?_x0006_&lt;¼_x0001_Ú?ÒKÝh¤Ú?dÅH_x0014_Ö?^Ù_x0017__x0002_Ü?í_x0015_t_x0005_ÒÝ?6ÿ¤e-Ö?µ«ùOµùÒ?v(ïvÑ?Ê­PAsvÙ?dÅ»Ð_x0006_Ù?n²ñ×_x0013_¿Ú?_x0018_àL4uÓ?ñÊ#ìWú×?Mz¿²|Ú?«±F.ÈØ?¾_x0001__x0003__x0014_(×?ÀÝßD¡;Ù?f	ÒóÖ?²Ëßa¢×?·wB=AÚ?s×=³­L×?ô²Ù,_x0008_ØÓ?Ðï\_x0004__x000D_Ü?¨YGÿ&amp;Ô?ÌJÉ"AÚ?ü_x0019_Ò©5Ú?¢#í_x0002__x0003_ÜxÛ? #_x0005_r&amp;Ù?_x0014_V¾3ØvÛ?­  _x001C_%Þ?}:_x0005__x000E_ßØÔ?Ì^}÷ÌÖ?5w_x001A__x0019_Ó?4AäÀûsÕ?lpÿk×Ö?nôÐà1Þ?p®uÎìÔ?Íß\ÏPØ?çq§BèÙ?Ô_x000B_äÅ_ÁÓ?/&gt;°UØ?_x001A_;Á÷×?:kóÓVlÔ?àé3G×?YfI^Ú?15_x000F_×¿\Ó?t3OO7Ö?ì1ólÓl×?la0Î{}Ø?_x0018_¿or_x0001_[Ú?^sõ;i×?r=8ÎÚ?Ê_x0014_¬ÈdóØ?îø¸Õ?CW_x001B_;Û?iZWvøöØ?W_x0011_&amp;ßõ_x000E_Ú?«£NÈPÚ?_x0002__x0004_H©ß¿tØ?T¾Ä_x0008_ßÛ?Ó_x0010__x0001_ñ´òØ?ê_x001E_±ÅùÓ?Ø_x000D_¼ÒäÚ?»E"êñTÝ? Ëµ£ÁÙ?rÛ±w']Û?&amp;BMX÷äØ?d¿~_x001A_ÚÚ?{/LÙ?D¬_x0018_×?ñv²õÔ?á_x0014_×ê}Ù?.aÊÙÜ?_x0016_&gt;ÔÚÔ?]Wë¿0Ù?f_x001A_,ÌÌ×?Wïµi_x0017_Ù?°_x0001_»yO Ù?,d5¬_x000C_Þ?&gt;þS_x0003_xÝ?_x0002__x0011_ÚXN×?_x0006_ØÇfÜ?.¾cåÕ?¸~ÞUø_x001B_×?â¯8_x0011_×?øSÝMÈÐ?Õ8ÑÏZ°Ñ?t´\´_x0010_uÞ?Ð×ßuWÕ?e_x0003_F¸_x0001__x0002_îÛ?³»p´@×?Â._x000F_äÔ¶×?¬ô_x0014_ç¤×?_x0001_1&amp;gRGÙ?Ò_x0014_å!×?6£Á)1Ú?ÜU WýÒ?2áÜ$üÛ?ÌR%KºØ?nm@_x000C_°Õ?zC1ÿéÙ?XD:^ÉQØ?L_x0013_þ#`Ó?Å_x0012_V_x0019_Ó?`îà_x0014_]¤×?4ô.dÝ?¾}°J=Ñ?T_x0003__x0010_f rÛ?Þ_x0010_¤÷p×?_x0008_S(_x000B_ÇÑ?á7	_x000C__x0014_ÃÝ?Î;æ«Ô?ÛÌÚÁ¼ÌÓ?`ý¦TuY×?_x000E_S\ÖMQÜ?²euô_x000E_Ù?ü3ÿ¦µÒ?¶éwGý_x0003_Õ?q=_x000B__x0003_áIØ?_x0006_¸`ënÔ?âV ãÊ_x0002_Ú?_x0002__x0003_r 8qDÒ?ºp@[8¶Û?Ë¬Ô¢çÕ?_x001E_ýÀÙ"&lt;Ý?ÐùOZÜ?Ìr¶­Ú¿Û?Út9ïY¹Ñ?&amp;)r_x0013_Û?_x0012_N?ÑÓ?èð\^£·Ø?â¯ýd|³Õ?_x0007_.Õ@eØ?W³l¤3Ô?ô_x0006_Ôx_x0008__x0003_Ú?ìù£_x001E_2Û?Ï/¾#\Ý?NúU£NØ?ä÷Ç"±_x001A_Ú?¨VOfÖ?@ê_x0005__x0003__x0008_Ô?@Y%8úPÞ?_Z_x0012_ÕrèÖ?oËwÏØ?Dõ_x000D_³­RØ?_x0002_ë"_x001A_Ö?Ì6_x0016__x0001_ÀdØ?ô7T¯PÙ?_x001A_B"I_x001B_Ø?q$ÞwËÏØ?ævÔò§¬Ò?RÑ8ø½Ù?¢ÙL_x0001__x0002_Ê¶Ö?ÀÿYÎhÍÖ?E_x000E_âfßÔ?PF_x000B_â;Ü?uÖ×ûrÕ?_x0003_á¦_x0019_ÂgÚ?¨µÀßÕÔ?ÖN0U_x001E_·Ú?¨é)Æ;Ö?û¾s¼R_x0019_Ú?¶_x0007_9~&lt;Ô?¨Ø¤nTöÛ?Bo2íÈÕ?û±éº&lt;Ü?yÞÎC°Ö?bdw9¶Ö?t»ØK_x0010_Ù?,ZJºî#Ý?_x000F_ËåÖ?efV;ZY×?6¸.dOØ?n¸Ý9§Ô?åU_x000C__x001B_Õ?_x0001_²ø6ÚWÚ?õÊ;_x000B_ýÔ?º,~¡¢òÚ?0Á75ÔÚ?(¨ap9hÖ?_x0012_PÀ=ò?Ö?Ì*¬,Ï Ý?çmVÖnêØ?Ç}¸¥ÊÖ?_x0003__x0006_N]úKÞÔ?@²%_x0005_Û_x001B_Û?_x000E_+H`ÎÓ?ÊÎ'QMÜ?lÉm#SÛ?N¦÷ýºÛ?äþ_x0006__x0019_Ú?ÍA6îU1Ù?ÚrzÙðÒ?ö×_x0002__x000E_éÜ?^¶ð_x000B_6/Û?¸*î¡ÂªÛ?_x000E_[¨ÅÝ?üÄeozÅÕ?º_x0005_fxÊxÝ?_x001A_e_x0010_FÖ?UJ;]GÒ?jÒ~$&amp;GÔ?£FÄÆ¨Ö?-?_HÚ?_x000F_øÃÚQÙ?]öÜS-ùÔ?âsiâÃãÚ?*öý¢ÈÕ?$D$Y_x0005_t×?|×Øbï_x0015_à?h]_x0004__x0015_Ø?Q7-¶üÜ?0P©1_x0001_WÝ?Ü£`^I_x000B_Ù?ÈÇ_x0004_{@Ü?DÚ9_x0001__x0003_ÿ$Ú?ÂOýí*Õ?caU©[×? 5_x0019_=ö_x0019_Ù?Âl¬ï_x001F__x0003_Ù?Kç$rÓ?#ð²ÒôÊÖ?&amp;_x0019__x0002_ü4sÚ?êL£1çÃÚ?LÈ±JP(ß?ZÅ_x000D_&gt;,Ù?_x001E_Ã:§(ÉÛ?6Õ(UtÖ?_x000C_j7&amp;H×?ôòJæPÔ?°bö_x0012_ù/Ø?ºIÎEñäÙ?_x0016_Sè_x0003_Û¥Õ?udÑýRÙ?X+ÔYºùØ?;Ñ¢áVÒ?2³_x0018__x0001_Ý´Ô?61J^F·Ö?_x0016_[ÿáÙÙ?:-b_YÖ?FÉª_x0010_²Þ?N_x0001_íWÓîØ?¶_x001A_²_x0004_}Õ?¬¦êuû²×?ï(_x0013_ÚÙ?~É°ÖX_x0005_Ù?è³_ËÖÙ?_x0001__x0002_ðäÕ_x0007_bÛ?ÙÒf¦CÓ?_x0005__x001B_åê_x0017_aÙ?ûÄ¬ÿã2Ô?ú¤._x0019_#_x0005_Ú?ÉxE1ÌÖ?ñZY&gt;Õ?_x000C_ÇJû Ñ?_x000D_ð5KzÛ?iÅ/_x001C_Õ?Ô[ð_x0015__x0012_~Ø?b-c_x0014__x0019_8Ú?´d_x0006__x0013_Ýß?©ÏK_x001A_júÔ?Öcã1ÀIÝ?°ìÚ_x0006_Y¥Ò?«ñ|3ý_x000B_Ó?Ô¡_x0005_£`®Ù?ÊÐÂ_x0003_1£Õ?µUl_x0016_{(Ý?_x000D_Q½ÇÞÇÜ?~ê_x001D_þÚ?u3ÑÄÁÓÖ?_x0002_A_x0011_¥d×?¶¾1=Ö?·wÜÆ_x0002_¤×?,1&lt;&amp;Ò?I_x0010_'núÜ?Ä÷=i^×?\_x000B_Qc!@Ú?Uó0s_x0016_Ó?&amp;å_x0006_À_x0002__x0003_õZÙ?ûü_x0017_}.4Ö?à[ÞÎØ×?N_x0004_Â_x0013_Ø?_x001B_qvß'Ú?¡`®1/×?ö8ë\Û?_x0001_*á	Ø?_x001E_l_x0008__x001B_Ö?_x0017_c À^FØ?_x0003_	{«_x000B_+Ø?|Åp_x001D_¡Ö?_x0003_`Ìi_x0004_8Ù?úß­L±/Û?¼[wE+_x001C_Õ?ÂûÆûÓÕ?yÌ×_x0003_ÞtÙ?°¥¨-þ×?d°'þÅ.Ù?ÜÓ*¦¶Ö?0ëÐµM­Ø??q^ÖÔ?_x0018_"91}Ô?ö-­Ä}H×?°î¯4lØ?_x0003_u ÆXÞ?ÜØÕä?hÛ?u+°[*×?ÂæËÝpcÞ?¡3½_x001E_uÖ?Z@nb²Ó?BJ_x0014__x0008_ÃØ?_x0001__x0002__x0011_ø_x001E__x000B_Õ?Ìª$_x001B_ïÛ?_x0010_£_x001C_^hØ?_x0001_~§TðÚ? gp"\Ù?dÛ_x0007_î!Õ?p_x001E_ÉøÛ?L5+Õ¼Ö?$óäJãØ?n0_x0017_lÿ×?éb? ÷Ù?8¯åNdøÛ?q.fhxe×?æe_x001C_ú®×?¥ÍÀ_x0010_hÜ?)#&gt;mÖ?Þ¤_x0001_Û¶Ý?'û°ÆÕ?Ì_x000E__,Õ?Ã\T÷ÞÑÔ?±Ifé©¬Ó?&gt;1¿A~\Ü?ãI¾ºÅ\Ù?á_x0018__x0003_÷Ù?3¯_x0016_ÒÔØÔ?V-T÷ÉÖ?±PÔÜ? Ç®³gÛ?c_x0013__x0013_¥?¸×?p_x001A__x0016_X¶Ù?ÒW½w_x001D_Û?X×YE_x0003__x0007_pýÖ?ð}_x0017_¡½sØ?aá/_x0016_ÁÁÚ?rr÷&gt;»Úß?_x0017_¦÷uyÐÑ?D_x0004_¯zßÇ×?&amp;Sm_½Ô?2mX_x000E_Ñ~Ò?h_x0002_YÈ_x0010_Õ?84uúæÚ?h±,töÎ×?¨Öc&lt;ïÕ?Ü\ç9_x0006_×Ü?ôÔD½CÜ?äÐúy_x001C_Ø?ÓQykÖVÕ?_x000D_a_x0003_ã{Þ?ªz6¡nÙ?&gt;ÀùÖù_x0001_Ù?³Ðê3¬Ö?_x000D__x0005_ÀÙ?î¶¬Oæ×?(60x_x000F_@Ý?ÜühÉÙ×?@"ùþò×?j_x0010_Ë_x000C__x0015_MÔ?b_x0011__x0018_ k°×?*ÒF·	¶Ó?8K¿_x000F_Ö?XÞTF ^×?s¤HÚÕ?çU¥u2PÒ?_x0006__x0007_"gäÖ?X ¥õ&gt;×?¿[k|AÕ?÷_x0003_]çÈ_x0017_×?LÅÜcWÙ?XJkg"Ö?¹PÔ××Ù?_x000D_P²¸AöÒ?òe_x0005__x0012_|Ø?×-:._x0001__x0004_Ø?¬S_x0008_´Ú?B_x001A_HÎæ¥Ú?_x0002_ô\«ÄÔ?&lt;_x0001_¥/Ú?ÉåHXaÙ?\p£Ö?KyY¹¼Ò?_x0007__x0010_ÆPºÔ?%;b¦k÷Ø?_x0007_¢ÝÿàÔ?ôoÖ0&lt;AØ?_x0005_Ã5±ÎÅÒ?Èö_x0005_{Ö?T_x000C_WdÑÔÛ?²_x001E_&amp;gû`Ó?tV_x000C_ÞòÓ?4ÕQdêtÓ?F¨Ák3Ë×?É7òcÛ?¦ÏhöÎÝÕ?ráyY&gt;8Ø?èý_x0001__x0004_ÂÔÖ?ÜG¢gþ¸Ö?µ_x000C_¤-_x0006__x0003_Õ?§_x001E_,YVÊÛ?Hò8ì_x0007_Ú?1_x000B_ùîÛÜ?Ôù³p¤ÜÕ?6ÉÆaAñÓ?ÌÂês(Ü?k+g_x001D__x000E_O×?±[¸_x001B__x001C_Û?ÃHæè_x000F_¦Ü?h}jzDÜ?¿ë}c:`Ú?Öÿ»Ü?ù_x000D_ÿØ?\Úø¿Ù?²°_x000B__x0006_ÎÕ?IHZgàÂ×?_x0007_(KY·×?¹YoÍW_x0016_Ö?-æ_x001D_´N¨Õ?(r·._x000E_jÑ?0A_x001A_0"ÅÖ?Dé_x0008__x0005_ÖÙ?î6_x0002_¹IÖ?_x0008_K#&gt;.×?_x0010_«éBÜ?_x001A_¾\Ò9Ø?nwÂHA©Õ?ÚÄ];Z+Ü?cÔ¨ÿò×?_x0001__x0002_*øÀÆ×?_x001E_ZÞë\_x0006_Ø?*ß¼|_x000D_¤Ù?¦ãhü_x0012_Ú?_x001F_ 2EéÕ?ðP93_x0004_"Ø?v3­_x0019_pÙÒ?îÑíY×?_x000E_§_x0018__x0018_C_x0004_Ü?ê_x0010_rÒrØ?_x001E_T/5ßÕ?_x0004_¿Î_x0007_Þ?æö_x0011_êgÓ?ØB§_x001F_ÁßØ?_x001D_md1_x001F_Ù?û_x0006_PÔÙ?V\|1_x001C_×?¾R,÷Á×?Jm2BÿVÖ?pð_x0013__x0008_°_x0008_Ù?ª0QÛ?VÂ¸­ß?ªÐÊ_x0010_¿\Õ?_x000C_'1_x000D_ùÜ?®_x001C_l¸TØ?¿¦ïqOÚ?Û_x0015_5ìiÛ?DÈ)'9Ù?¹×ûìfÖ?áÔS£&gt;KÚ?_x001F_Ä}H!_x0006_Þ?¡_x0003_i©_x0005__x0006__x0001_ÞÕ?nÆ'Æ&lt;Ò?æçu_x000D__x0007_¤Û?@	Y°xÝ?êÛà6ôçÜ?[SGÇÍhØ?Ù_x0013_À_x000D_7Ô?_x0004_dZ&amp;Ó?¢¿_x0013_¼4×?Ðu»a.Ø?¿_x001C_;&gt;ùØ?¤]DA_x001B_³×?4_x0011_ýü_x0017_ZÙ?LZHJwÔ?¢_x0012_ÛÇµÙ?ÆQm:#Ö?Ô_x000F_K,ÂÔ?êû%F¨×?Dë_x0004_@JúÓ?ÏÔ¼Ú?_x000D_ë|ÁM4Ò?&lt;fÄ_x0001_ÅKÙ?Jg×_x0002_[_x0008_Ü?_x0004_W8!éÚ?¢_x0003_ÇÙ?Ø|¶Åù_x0014_×?ªÊ_x001C_¦Î±Ø?©å,/_x000F_Û?_x000C_³@±â½Ù?ÌCdü^cÕ?{=_x0012_:ÚÞ?ÀµoôÄ¼Ó?_x0001__x0003_æDQ-	Ö×?'aÓ_x0002_!Ò?­ô}Ý?Ü'´3þÒ?/&gt;+_x000F__x000B_µÛ?ù_x0014_JIÙ?_x001C_´l=a÷Ú?_x0006_i_x000B_¶îÕ?Qù5ÆØ?³	-_x001F_°ÃÕ?ïus&gt;ÚÚ?Îhcj¹IÝ?ñy³'_x000C_LÒ?Hã0_x0002_Ñ3Ó?¼¥Ø_x001C_2ÉÚ?4çÃ_x0007_VÔ?_x0014_ÆÅ_x0019_äØ?_ü|»Û?uQñ´ùÜ?y	Ç&amp;'àÙ?Ïg_x0008_ÉeØ?þæpù£Ù?_x0017_\_x000E__x0007_4Õ?¦'tÓ?Ë[!&amp;±Ô?¢&gt;j_x0007_RkÑ?8FÛE¡,Ö?RÁëBê/Ó?á_x0019_§_x0010_ÀÕ?*_x0003_¸,_x001F_ÖÞ?_x0014_qV_x0018__x0017_ÓÖ?3på_x0001__x0002_HÑÑ?6Ì[µ¨Õ?§®Ü_x0004__x0016_Ð?´*ªÚÂ_x001A_Õ?3¤mÞ?XÂ~lÅ­Ý?°­YjZ&lt;Õ?R¶À¯PæÚ?IHø!§ß?ª½Î'Ù?Më_x0015_(_x0007_Õ?_x0011_Ájü_x001A_Ó?Òtx÷AlÖ?5ËdI=íÒ?¬_x0019_+x?Þ?§¾_x001C_Ò_x0011_îÕ?_x0001_îOÕ?$â y3Þ?JAj«saÙ?{_x0006__x0011_Ý×?pM*óÜ?lÒ²Ç/_x0008_Ó?Òñ_x0003_¿¡M×?³ÂZ:Ö?àµd,Ú?ü:s4ÞfÒ?C7õqGgÛ?'-ãÈ(Ò?'ùBÜçMÚ?¦$Lo=Ø?_x0010_T_x0002_µÒ?_x0001_4|ÔÚ?_x0003__x0004_WÆ×?Mßù_x001F__x0004_Ú?·Ú_x0017_7j_x0003_Ü?_x000E_ócXÛ?éÒúÌ÷×?ãÀ\_x0005_=uÝ?@_x0003_Ý6PÖ?Ò(¥eØ?ü»0¿ØÎÛ?d²´k6Ü?YìFã×?1»¤þ ÆØ?jîý×?_x000C_=z_x0008_yÙ?NôXÞÕ?©_x0005_58ÌÑ?×´ÖÝg¿Ó?¹¨ªm%¬Ò?óbirÖ?2ÝÞ_x001F_Ô?_x001A__x0004_cû*»Ö?Æ+Dåi+×?Îuêh2Ü?_x000C__x0013_Ô_x0015_|úÛ?f,êä7ºÛ?_x001F_| 6Ü?þS)5²Ó?93¥ì6§Ù?^á\tã_x0001_Ö?¢HXY_x0002_«Ù?ìç´qN×?º@;_x000F__x0008_	zÝ?_x0007__x0002_îkHëØ?¯ðêÿßÍÛ?ó_ð6Ç¢Ö?j5	ÃÛ?÷q;¶ÿTÖ?øþæªP¹Ø?ýÝC×?_x0001_hOºøÒ?¸g¯) dÚ?ÿ_x0015_w¤°Õ?Ç(.g¢Ü?î_x0003_Go¦Ò?`_x0003_;*_x001A_Õ?úâût])Ø?Çäª/Õ?)_x0006__x001B_hÓÕ?ÖÎ¢¯5Ô?ÚqsÓÒ?,_x001B_q_x0004_Ó?cÃ½ô5Ô?cl1Ft¦Õ?ÚFM·Õ?I_x0012_­ìX_x001F_Ö?E|(_x0004__x0006_Ö?v	cWBÝ?(3yÔ?g½ÿ_x0005_Ú?´_éqÚ?¸Êâ´vÈÓ?âETBIÌØ?TzH²_x000C_åØ?_x0001__x0003_ O^ÕØ&lt;Ô?Y&amp;BÊ&gt;×?&gt;)Í¡FÛ?sp}«_x0016_Ö?_x0011_Êç_x0004_Ù?N+7È_Ù?_x000B_Íh»_x0002_Ô?¢_x0008_\_x001C_Ô Ó?FB#ý_x0002_ôÐ?k\l%C±Õ?Ü°·HÖ?© ÉÕ!dÓ?Æþ_x0015_èYÖ?gv»î¦%Ü?OÌrñ_x0010_OÙ?ÃNj;ÈµÑ?Â_x0017_®¬6Ý?V²bP!FÙ?_x0001_ÝÚ_x0014_ÊÚ?KÇè'+HØ?E¤&lt;âÖ?_x0016_//v8Õ?Û2{_x001F__x0011_CÖ?_x0012_8IÐeÔ?4^¾.çÛ?Ê8;Å|Õ?Ê&lt;fM_x0007_Ý?_x001A_D×¿Àª×?¸¹Ü/×?RBÁÿÖØ?¦	,+|Ô?£gÝÖ_x0001__x0003_3!Õ?q¿­püÒ?ÖY­EñØ?âKÒö·Ù?ø_x0007_¼íÿÛ?À4E Z×?ã_x0019_"yj"Ô?é&lt;ÜÎdÒ?_x0014_	87VÝ?¸5-5?Ø?_x0018_Ø_x001E__x0008_Ö?_x0016__x001F__x0013__x0017_×?ò_x001C_±ÌeíÔ?ï/_x0007_kJÑ?_x0013_h_x001A_ÖÕÙ?DãbÏfQÛ?_x0010_EË ÑÚ? _x000D_G/dLÔ?Û_x0005_ÍcþwÕ?'D{_x001B_d\Ô?Ì¼3¾CøÜ?cæÈéúÖ?AÆ,6pÔ?Æ2Ö¥*_x0010_Ø?j_x000E_\DB)Ú?9íé5TÔ?à]Réà,Ö?_b&amp;¨[DÚ?öÇÇÜÿ_x0002_Ü?~_x0001__x0011_Ù?ØGh_x0003_äÙ?_x001D_ÙË~åWÜ?_x0003__x0004_Rßl§uÙ?²¹L¥×?À¤¤u2¨Ú?Ýqä3Ì_x0016_×?Ü#®_x0002_õ×?_x0004_uô¬ü_x001B_Þ?;IÏöAQ×?ôþc@VK×?#è½¹×Ø?_x0018_ÍýpØ?`_x0004_d_x0007_¯ÐÑ?¡å 3ò_x0017_Ô?E2nJ4¹×?Êñ/¨ÇpÚ?j_x001B_¨ÔÓ?xÉ_x0011_ê_x0001_:Ù?°u_x0008_õÚ?Ò_x001C_XsÉ_x000B_Ø? ]Û?_x0017_Ù?!«çåç«Ú?ïÔ]-Ý?vfñ_x001F_-õÝ?Q÷_x0003_3û×?ü´Ï_x000F_QÛ?	4èÂ?ËÖ?q¿²_x0004_Ã_x0010_Ò?×Æ4Ú)Ü?_x001B_·_x0005_rÛ?ÀB^±ÆÔ?@_x0011_ÃÄÄ`Û?\_x000C_*J^éÐ?(_x001C_G&amp;_x0001__x0003_@Ü?«Þêk_x0012_Ò?j¹_x0001_N_x000E_ÝÖ?§Q_x000C_/pÖ?UÀçAhÚ?NÆ£/_x001B_u×?_x0012_ñì_x0012_»kÒ?7Éá ãÜ?Ãó3ôðÓ?þ"^_x0012_P_x000D_Ü?òóÖGCÕ?XHF.Ú?ð±$;ñ¹Û?_x0018_âªøÚ?R®Ð¶Ý??åÖøÓ?_x001C_k_x000D_-BÙ?öÔÑæ{ðÒ?,ÍwCê}Õ?qNµÜþ¯Õ?Ä´våêØ?Æ«³£uß?_x0004__x0010_³~ÆÔ?ÞLaéBzÙ?¾¯ÈL_x0007_ÈÖ?_x0002_&lt;t÷_x0014_ëØ?9¢ßoMÙ?_x0019_¾ÂÃ·^×?\è­"1Ú?ÓÎÆ:p®Ö?ï¿¯¬Ò?`þ_x000B__x001F_ «Ñ?_x0002__x0003_tÊ²_x0005_Ú?Ì_Ì³3C×?Ü_1Gf¨Ô?_x0001_@.óÐ?  	P"Ú?ø_x0004__x000D_$µ_x0013_ß?2xB?4ÒÕ?"__x000C_«õAÓ?Ôh!_x0015__x0014_Ù?ì®çoÒfÞ?NÞä³æ¹Û?ÐùrU_x0004_*Õ?ÔAå»%_x0014_Ó?Êð×Úu6Õ?_x0015_Àü/$Ô?½~ÑGØ?_x0001_$¢ma×Õ?É×²gÝîÖ?¤_x0001_&lt;-Ï_x000B_Õ?¢n­NÜÞÕ?t»ß[ÏÕ?tÿ÷`8Ò?¹oxÃ_x0003_×??Ã²Yñ÷Ù?Xp±ïÙ?ÐI·¿jMÙ?¿åñÛ?_x000C_ÆXdÖ?bðAµ'Ù?$Ås­Ú?-_x001A_¨AÅÛ?ÂÌ6_x0001__x0004_#HØ?1&gt;G¥_x0007_KÛ?ùc[n¾Ù?²®¼¤NËÞ?¬\XÊØ?4¸)õêÙ?FgÝ?FRéGÓÛ?3ûÍ+:×?úÍÉ×6Û?x9¯Äw?Ò?nÊj_x0018_oÖ?(ûÛ¨f¿Ù?_x0002_án½iÚ?@_x0003__x001B_¦_x001B_¥Ö?&lt;½º_x0010_Q°Ü?Ä_x0001_G/³ªØ?ÅÌÚº âÔ?h¯mäÐÛ?_x0002_¸3_x0010_LÙ?0}ðXÒ?±è_x0005_!~Ø?_x0004_Ê_x0015_(Ç8Û?z©×ºäþÛ?L_x0003_±$õÒÑ?*Ð·X&amp;Þ?_x0001_D:½±Ú?«ËhX)äÔ?º*(-¼¬Ö?_x000C_X_x001E_ÍXÕ?¿_x0007_ñ_x0018__x001F_×?¼¬ÞÕ?_x0001__x0002_2» _x001E_¡Ù?K:_x0010_ÁØ?Üt´_x0011_tÄÚ??µ_x0019_¤±Õ?_x0004_Ë_x000B_|©.Ù?þ&amp;júÙ?zV%è_x0019_þÚ?ðoNä_x0015_Ù?ãëçdQÖÝ?T_x0010_DÔ°Ü?_x0008_î_x000F_Ö?þÕ_x0007_SÍÓ?©Óï%Ú?_x0001_È_x000B_&gt;õÒ?¡aòç_x0014_Ö?ÀÐVð@V×?_x001A_µfå¬Ø?þ_x0013_ÄvÚ?_x0001_¸j©¹Ü?d"_x0014_hUêÕ?/ÂcÜ÷_x001C_Û?.ïrmßÔ?óyÞÏc\Ó?VoßÕ	êÔ?_x0015_{þSkÖ?ÎÓ_x0010_wÐÎÕ?EÙó_x0006_|Ú?Z_x001E_&lt;Ñ?ÚÔ·_x0010_¬Ý?_x0011_-WÚ?¢_x001A_&gt;àsÜ?}ÍvÕ_x0001__x0002_!&amp;Û?4S;Ý?X+DêÓ?ÀÂ°¨åÚ?X_x001B_á}ñÑ?,q»_x0010_ñ1Ô?@	0_x000F_HcÜ?à)ÃÖøÙ?DÏ`ÂÕ?$!__x001D_S×?­_x000B_9_x000C_ÉÛ?Ø¬èÎ¥3Ù?_x0017_&lt;iúEÚ?ìR2Á_x001F_èÚ?Ñq_x0001_ÞU_x0002_Õ?qo5TÔÖ?_x0018_ç× ª_x0005_Ø?c­ÄË?Ø?~ãLº«TÙ?î_x000E_¹èq×?àË;ªG"Ö?^_x0006_ÕòØ?r&gt;sSÔ³Ö?#9_x0012_æÒ×?(WÄ9í²Ü?ñD¹ÑÓ?â¿1ÞQêÚ?0}a0\Ý?%½_x0012_^ Ù?WW_yDáÖ?D _x001E__x0008_`XÙ?Êp(Ú?_x0003__x0005_²_x001C_ºÏ»7Û?"ºÀ_x000C_Õ?Ô·&gt;æ§Ú?ô_x000F__x0004_sÚ	Ø?ø¼KÒEß?@Ó]_x0019_Ö?g_x0002_ëgãÚ?È÷Ù0í2Õ?¦¶_x001F_´tÛÜ?_x0001_:GÐ?LßÅ_x0015__x000D_Ö?_x0005_Ó2h×?j x_x0005_CÕ?^ç_x0013_o_x0003_¥Ò?vÎ_x0002_6±Ö?Âø_x0013_¦6Ù?±ñZeØ?ãï¾¥*ÁÕ?å.ê!#:Û?}!±µâÛ?0ÉR_x0007_þvÔ?´V¨8÷_x0018_×?@TNÙ?¶_x0014_ÄómÖ?ü·4åÂÃ×?±_x0013_ô_x0015_Ý?®ËwNÊÖ?ºØÁ_x000D_Û?q÷¬U¿ÂÙ?c¡ÆdÑ?_x001A_}2	/×?ÄMÑâ_x0003__x0008_ÁOÚ?[¡î¹È¬Ó?&lt;_x001E_µ­ÛlÕ?Ò&lt;^e$_x0016_Ø?×$ê_x0006_£Ô?ñwÚ£êâÞ?_x0002_ê_x001B_$Õ?ö_x0004_ñ¬!Ú? wÖw=¯Õ?Ïo_x000F_sMzØ?º¬ì9í_x0003_Û?íó_x0010_7#,Ð?±øÓ³Ø?×Â¨ò_x001C_ Õ?J±ÃÛÍÜ?gP/_x001C_3Ú?~m®úHjÜ?[³Åï_x0005_ò×?ëoa¶ÜÚ? ´»_x0016_ Ü?î_x001F_:+3Ú?Ò_x0019_AS±	Û?a£R_x0001_Ú?Ê?Öy´Ý?t1Å°ÆÒ?_x001E_kÿ¥Ä°Ö?®{¹}_x0010_öÙ?ÆÇï÷_x000D_úÖ?:(_x0003_2Ü?ò_x0010_ÖkOdÚ?Ã&lt;£þ_x0007_ØÝ?¨`IloÖ?_x0001__x0002_RF_x0015_\_x000C_Ü?ü;`Ì1*Õ?h_x0013_LZ½Ô×?ýçM_x0004_ß?_x0001_·]xeWÖ?Ln_x0019_è_x001A_Ü?dwB\»²Ó?ºÅz_x0001_Ý?äW¯M_x000C_ÝÔ?Läp_x0016_²Ö?_x0011_ç¼_x001B__x000D_bÙ?û«Q_x0014__x000F_Ù?Ón1ngÖ?NÏS,¨Ð?_x001E__x0010_?í_x0016_sÚ?_x001A_x_x001F_ê_x0008_ãÕ?íâ'ÿÓ?Ô_x001A_wEn¨Ú?pkbÊ_x0008_Õ?ÈÚ_x0018_;ÆÛ?4¤_x001D_ådÀÝ?gaÀaªgÛ?k)_x0005_Ú?¬WÛ¼FÜ?·_x0013_WÓ}Õ?x6ªÍ¹×Ý?j÷O_ÀÔÝ?6te{_x0003_Ø?_x0004_è¼Çï_x0005_Ö?º_x0003_NöÖ?_x0002_4ë7&amp;Ô?öáõ_x0001__x0003_8lÕ?_x001A_OC»ì×?vDGçbpÝ?fÂ%´èÜ?p_x0004_nö_x001A_ð×?ÙËIuHØ?Öz,ÈªÖ?qL@æ_x001F_[Ø?å_§Û6Õ?òVí©_x0002_Ó?g&amp;	ý_x0015_Õ?2ÒïEõcÒ?ûdvs_x0014_Ò?(^È_x001B_Ò¬Ú?zo`ûtÕØ?_x0013__x001A__x001E_çèÓ?	_x001D_;pÖ?£Än?ÔnØ?¬_x0007_ó_x000C_Ø?äW_x0003_Ä.OÓ?çbÄ×1×?LÞ5ßeØ?[Ö_x0015_müöÔ?_x0018_­|Ú»×?ÒÝã:Û?àh3_x000B_áCØ?Su1|^ Ó?£ÍP1Ú?6ÒIø~´Ù?âÓÑ"É®Ö?_x0017_±ÑMìÔ?D©q²×?_x0003__x0008_p¹zâ³¾Û?®ÜyújÒ?ÜÅ_x0003_êßÔÕ?:*2lÝ?_Çý_x001E__x0007_Ý?_x001B_ÖÓÑèÙ?à9_x0001__x0010__x0004_ÉÖ?_x0003_ùóÒGÓ?Øåï®OÙ?¹_x0013_lÁfºÝ?jH_x0011_ÑuZÖ?ÌË+WÙ?ÂÄÄ)Ó?íKÏÄÆ_x001B_×?bÁ­¢ðØ?ö_x0008_­ÆÖ?\_x0010_`)îÜ?~^"_x0013_Õ?+W¤pÚ?,ØÐin×?w»_x0015_ ê×?(_x001D_£¡×?¼ò_x001E_uúÀ×?_x0004_ö_x0005_æ_x0006__x0007_Ü?ÔöÝ?êÜ_x0019_Å¾­Ú?_x0016_²à¼Õ?«'cTc×?îVs[Ô?ÿ_x0002__x0017_Þ[Ô?Ù§ãaÐ×?ÚÏ#ê_x0001__x0004_X»Ü?44êc|Ý?Ge~{y2Ö?	ÝDÈ:_x0010_Ý?Y}áß%Ö?î×±	LÛ?_x001E_¢_x001D_àöxÖ?_x0004__x000F_z%\Ø?^_x0004_úôgÒÓ?Õ³_x001A_Ö?mO_x0014_§ÊÐ?å)Új½Ù?¼à*3ÙÚ?_x0012_#2äÜÛ?¬i6­*í×?ÿB¶È_x0017_mÖ?æõD4aJØ?Òû(&gt;_x0012_×?ü/0·û`Ù?äbè,_x0015_/Ó?¸¼4_x0018_ÑgÖ?_%#Ä_x0016_Ù?¼f_x000F_ØÅ_x0007_Õ?_x000C_ÄÛý#_x000E_Ú?z_x0015_dL3Ø?¢þÌK_x0003_fÙ?ü»ÀTØ?_x000F_6òøÀ³Õ?_x0002_ý/©¢Ò?¥_x0012__x001A_¯kq×?­ï_x0011_cdIÕ?$j^_x0016_é×?_x0001__x0002__x0018_'}_x0005_Ý?ÜÅ_x000E__x001C_@Ö?ðÏ_ÙcQÕ?r_x0014__x0013_u5+Ö?U!hø*Ö?å_x000E_[_x001F_ûîÙ?h!¾ì	Ú?¤à­ú"ÔÙ?DÄ#ÞÃ×?ò°_x000E_~ã`Ú? ç@x_x0002_èÖ?F^FH×?TÁ×_x0018_q¦Õ?ÁM]1ÏØ?_x000B_Ú5äÚ?pFö­x×?qÒ×öØ?_x0004__x000E_«èyÔ?U`½5WâÜ?ê¤W_x001D_¨Ó?_x0002_¤¤_x0013_ú³Ú?tÃÿÈ_x001E_Û?ÌXh_x001C_%õÛ?¬tl]á|Ö?+_x0014_´ZiÇ×?1®¤_x001D_d×?A?ÕW¼OÜ?ÿ7³®ª×?Hè9A(_x0012_Ý?_x000D_´H_x001D__x0008_Ú?dë0B´Ø?úL$õ_x0003__x0005_ÂÙ?·ËÍL¹HÚ??ü_x0012_&amp;?Ô?8Elªh`Õ?yÝ?_x000E_7_x0018_³Ù?jp_x0015_wÛ?TÖÒÜ_x001D_å×?Ö1Õïa×?GW»È{aÕ?²çç×?üö3¬EBÞ?&amp;	OlèÒ?¹oW¡Ù?Ô^h§Ø?_x0004_^ü_x0014_Ó?àrÆ_x0001_¡Ú?xO_x0005_ïó_x0017_Ô?&gt;:_x0013_À&gt;ÄÓ?_x0003_gs¯ßÕ?d_x000F_Z]È+Ô?VF,qj_x001C_Û?^£¤ Æ²Ý?U_x0006_·Ï5¦Û?Uz¢z_x0017_Ü?®ÜºÊVÔ?~K_x0016_\Ø?I&gt;èJÖ×?LT°qïÔ?.;Tüh²Ø?Îø_x0002_hØ?®¶E[/¾Ü?_x0001__x0003_Ç½bÕ?°iÈÑ­Ó?ËÐF_x0003_FéÖ?Z]4{_x000F_ðÛ?P¼lÖ_Ò?Ç2ìÁ5£Õ?Z_x001E_÷»ÿ+Û?êÛ0-tøØ?._x0016_{uµ9Ô?Ö_x0003_½_x000D_j/Ü?`ÂFr#Ú?Ge^âh&amp;Ñ?Ö_x0012_:!9Ñ?D¿ÃþÀØ?fÍjCªÜ?·Þ'J©	×?p@Ý:Âß?N{õ×?¤li´³ß?¼Czª!Ú?Ð 6*(à×?\_x0001_T_x0002_ÙÕÕ?¡_x0008_·özÙ?\ü]×?_x0010_ýô_x0005_n¦Ø?z	dmnmÛ?é·&gt;{àóÓ?J"_x001D_ÌÍ¦Õ?PÃÇg!DÙ?_x0006_ç&lt;Ñ¬5Ù?o·ÛR_x0010__x0012_Ö?ÜàÝ_x0001__x0002_ËWÖ?~±#Ù¿Ý?ß;_x0018_¦UÖ?;Æ^¨pY×?ÛÅ_x000D__x000D_GÁÓ?Ô_x0015__x0014_L~1Ø?_x001E_8Ú;1Û?PLmQlzÕ?ËU_x0006_Ø?F|GQüÊÙ?ÊéPèàvØ?Óÿí1ôÓ?n_x0007_5àÔ?´*_x0002_-|Ó?j¢M÷ÄÑ?_x0002_Y5Ir_x0011_Õ? CÜ&amp;\×?$k_x001B_¼_x001A_Ö?@"_x0006_|J\Ò?¨|~'ùÓ?èÃ#óÒ?£îI°Ò?_x001F_X:Ò?}¡_x0008_&amp;Ô?Zuìaò2Ö?¡åp\_x000D_I×?ôµíiì_x000F_Õ?7n,VÝ?ªIB;_x001B_Þ?$	åe©Ø?ó³	_x001E_Û?_x001A__x000F_ìC=}Ù?_x0002__x0003_ Gbü@]Õ?³©_x0013_Xú9Ý?2')j_x0016_×?mÁOãåÕ?t0i¦Ù?è_x0004_ÂáÈëÒ?ê7VÌ{Ô?×·Ó!7_x0013_Ö?d¯_x001E_öÜ?rrr£¨6Ü?aêá¿ÒÒ?þ_x0012_kÏ¢Ù?6ÜX°ÒØ?_x0002__x0015_òìËuÚ?Í|Á»aÝ?p8_x0003_Â×?à´8_x001D_Û?¢Y4SÁÚ?2_x000E_SJ×ÜØ?ê(Yêý!Ó?Âþ_x001C_|w×?_x0008_Ú_x0018_ãz^Û?¾	_x001D_ÚÜ?_x0014_F#YÈ_x0014_Ö?ÞH_x0002_BnÑÚ?_x001F_8&gt;rèPÕ?}/õÜ¼Ù?x5ß°Ð?d8Ó=ÓÙ?Ráò+_x0001__x0008_Ö?tÙ^_x0008_ÚÙ?*÷¥ð_x0002__x0008_*_x0012_à?ªÇ'Ù4_x0003_Ú?§w1Î_x0005_×?äJ_x0016_Uo)Ø?fe-Ø?"êsñÂÐ?¦òýthØ?Ù[WÁÓöØ?_x000D_5´_x001F_IÂÛ?ðDì_x0019_wÞ?Ý+ÿ¢_x0007_-Û?Ë¬,íÜÑ?Ð¶_x000F_ô_x0013_ÝØ?mü;_x0015_þúÛ?7&lt;;"NÜ?:{øç+Ù?_x0012_3ÕMÃÓ?VE.¾±Õ?&gt;uN _x0004_¢Û?_x000C__x000F_oÌ·Ý?XjÇÏùÍÓ?_x001D_+_x0006_BU_x0015_Ö?jO_­£Õ?±]_x0010_]QhÖ?ìhké°Ö?_x0008_:dòWrÚ?nù_x0001_ hGÙ?J/«y×Ø?"÷FxN Ø?89B_x0012_èÓ?{sÛKÜ?:è_x000F_4ÌÑ?_x0001__x0003_x×Î	.Þ?&lt;Þï&lt;*×?_x000C_ÿâR3Ò?=_x0012_B÷¸Ô?Ìâc2Ø?{[°ûÙ?Ð=Z_x0008_+Ú?äÎ4þûËÕ?¡í$Ø¾&lt;Ú?_x0018_¯Xi4Ö?ö¼¦yÖ?(«éÙËàÖ?øÙA²Nq×?(Cí¢_x0001_@×?_x000D__x001A__x0013_´·Ö?\Àô«V`Õ?¿¨©`{Ø?]Hïû×?U-lB¨¼Ô?.#ýÛ?Îø¬_x0004_t÷Ö?&gt;úe®Û?gÄK_x000B_¦Ù?Ñ_x0002__x001E_DèÒ?®Ý_x0017_0k`Ô?ä)nÉ§Ó?_x000B_\]_x0005_U_x001E_Õ?úåqA\ÃÕ?Ä°»;²ÄÖ?dp¾£Û?F3áu&lt;Ø?TC_x0002__x0003_È°Ò?þW¾Ó(bØ?4çxÉòÛ?@øÎµÜ?_x0017_ÝIÎ¥6Û?½ÆÞ¯@Ü?îè.ºÎÖ?ÁÒúÛ? #@ÁØhÙ?bt9?ù×?¥.SÖ³÷Õ?_x0016_Â¿*Ô?&lt;æEËÍÕ?÷©zõ¥Ñ?&gt;×Ô÷F_x0013_Ø?»ð9üoÓ?_x0008_¾÷_x000C_U_x001E_×?_x0014_Yw|,eÔ?ëk=¨tÐÝ?_x0008_RQÁ_x0001_	Ù?²çôOqhÔ?9¤ûRýÓ?*_x0005_ònIØ?¯0_x0004_ íIÚ?ÝØF¨_x0006_£Û?hf9_x0018_´õÛ??_x000E__x0005_SÈÓ?K_x0002_ºÚÃ¿Ö?_x0002_¡_x000B_þÓ?õ_x001C_ú?`Ô?¨ÆìAS_x0012_Ó?þÀR,¤_x000B_Ù?_x0004__x0005_Ú¿åå _x001D_Þ?j&lt;Òü!nÓ?_x0011_\é½!EÖ?0V¹Dó_x0003_Ø?-hl½_x0003_.Õ?È_x001D_0_x000E_v8×?ÒIÚä^Ú?@sM»à:Ø?lA0_x0015_RÕ?_x0017_t0_x0013_ÿÞ?	Éd_x0010_Õ?êó_x0001_Í?×?S¼W±%Ö?­Á_x0012_{Ù?ës&amp;ãmRÕ?C_x0016_Ö¦2Õ?_x001E_Óh`·Ú?_x000B_5ÚÊþÖ?ª)K¡KØ?4DÏ9Õ?kÑ¹¯Ó[Õ?H§)eU_x001B_Õ?´Å¿zê°Ô?_x000F_Tô_x001A_î¡Ò?_x000D_Ù_x000D_ÒþÒ?£Ñ¤Ò_x0006_Ø?_x001D_ÜOÑ§Ò?áå _x0001_±9×?ì]Ô_x000C_ozÙ?"bÛçÞ?_x0002_«K^{=Ù?Ö6 _x0004__x0005_BËÓ?_x0019_Ò"à ¯Ò?FCIÙ?¾úöÕNÖ?.¬ë'05Ô?Í_x0001_í_x0011_/Ø?_x0018_Á,XMLÚ?lÌJú!Û?ë¿yìíÖ?j±n´$áÔ?Ü¿Jà=Ø?ØÞãÐIÖ?\æ_x000F__x001F_|Ó?R%_x000B_	kÜ?®³tVVØÕ?_x001C_ëX·Ú?üÕ$_x0014_Ú|Ø?ñ¦÷KÔ?ä·$_x0008_ÜØ?_x000D_ïg\8_x001C_Þ?f_x0002_lBãÞ?pcûÀÑ?b`]_x0005_ËÖ?JÃ¯2ÒLÙ?fézË!RÒ?+Öú_x0003_EEÛ?Àá!Í_x0003_Õ?,)_x0017__x0010_ÌØ?»OLÔ?Ñì8VÝ»Ø?hÂÇ_x0004_s£Ö?µ_x0001_^°Ñ?_x0001__x0002_ß®ýÏÅÐ?¡¶8Ý?DÅ_x0011_!Ï»Õ?1yé:=Ú?WË_x0006_à$Ö? ö1¸MòØ?øîô§Ù?Lo_x001E_à«ïÕ?OF_x0012_ü=Õ?¼	_x0002_;Ö?=µjJdãÜ?Zº\ ×?Ië¼X¥8Û?NJFr¤Ò?\@ó¡_x0012_Ü?(&amp;B_x000C_æÒ?¼ßÍ¾gØ?7f°{.Ú?í=³_x001F_Ö?_x001A_fWô×?¢åxÓ(ÞÛ?I,¦Ø?_x0011_ ÝÒoÞ?¯ä|/@fØ?è®¥¡(Ý×?=¸ï!èÓ?Ý©¿_x000F_¹Ð?o_x000D_¯Û?=wá;%ãÑ?°µ`P¿ÛÝ?oZÚðÖrÕ?æoì_x0001__x0003_{þÓ?`_x0018_¬ð&lt;4Ø?¦=|pÒ?ù@ù(À×?XÞ¬_x0007_Õ?@æ!&amp;ÏÖ?_x0006__x000D__x0011_TñØ?Mn²8_x0007_áÔ?à&amp;_x001C_X¼¡Ö?@hi_x0002_ÜQÐ?lqWúBÛÖ?ýõ§æ°Ó?¸ÜÜ¾ïÝ×?ºq±Rvu×?Rò9Ç3*Ü?ébûHpÎØ?ÀÉ.¨ÏÔ?E_x0007_§Â«_x0018_×?ó_x0014_Ë2î_Û?NK°ìÜ?üã¨³Ê!Û?g4mvÖ?ì&lt;áÛXÚ?â]ZQG3Ø?M§õ!E×?ú_x000F_0âL2Ø?FÏ»«îÛ?\_x0016__x001C_&gt;­Õ?&amp;Îp5mÏÛ?xû"1R$Ö?i©å*V¨Ö?¹XÙ¼Ù?_x0003__x0004__x000E_ÇúÄiÙ?xÊ¦Û?¸õ×_x0019_7×?1_x0016_Öm4Ö?~ü,'Ò?_x0002_·_x0006_nØ_x0018_Ô?ô~¯úúüÒ?ÆÏ_x0019_å6Ù?~_x001C__x000D_Ð1Ö?î7ºË×?¢{?ð=Ü?)ðy¦ÜØ?dÈÍ,­ïØ?Råu¬Ù?_x000C__x0010__x001F_OMsÙ?²£ÆW¢±Ú?8È¿;Ö?^¤{­®ßØ?_x0001_Þ_x001D_rLß?ZÝôDâ Ö?N_x000F_9_x0018_V2Ö?êèù/ÓÓ?]tùå_x0006_jÚ?!n[5áÙ?Ìó|ßÈÙ?+éÎñ©_x0002_Ô?t6tÀ;q×?¥¢òÀûÐ?ìûm%ÆEÝ?Eg_°wHÖ?_x0001__x000D_êïo'Ö?Õó2Ö_x0001__x0006_=RÔ?§!ÿ5ÿÜ?Òñ³Ï_x001C_Ö?|_x0006_¹åÙ?@ù¦]Ô?_x001A_ÕÆ©f_x001C_Ù?ýb±Ü_x0008_Õ?_x0002_¤s!y×?_x000B_æ´Q!Ü?{({_x0002_õTØ?_x000E_æé¯ã_×?V_x0010__x0014__x0004_Õ?¢Xª«Õ?º	ÉQôÛ?±¨ºC± Õ?_x0018_r©em\Û? È&lt;x{-Ü?#_x0005_Ø°Ú?fs%»[×?¾_x0018__x0011_}ñ¬Ù?âElâÕ?_x000E_8¬È_x0015_uÕ?_x000B_Ew·ëÃÞ?_x001D_ _x0003_,Ö?ÎÔN$JQÕ?×ÂÝðòØ?wÝh²­Ú?_x000E_H)ôæ×?bAI9_x001F__x0007_Ú?H_x000E_î&lt;ºüÜ?«±`Í_x001E_Ù?_x0008_Ê_x0013_©Ó?_x0003__x000F__x0018__x0007_3_x000B__x0019_Ú?Y_x001C_M-Û?ÚZ_x0019__x001F__x000E_Õ?:LÍ	Ò?ø_x000C_×»Ý?&lt;÷jâ_x0008_ÅÞ?¥A9È_x0013_Ú?ÉdüÝÜ?z©è*3	Ö?Ùç&amp;`è_x001D_Û?.÷í\Ô?J®_x0005_J_x0007_Ò?¿_x0006_^_x0004_ÒæÓ?©h,CôÚ?ôñd_x0018_DÝ?¤Dt¬AºÔ?¢ÌýÔ_x0001_eÔ?r"OÆ¢_x0004_Ö?_x0005_âÅ_x000D_&lt;sÓ?X1º²íÙ?Sf¾?Ö?ál&gt;Ò½p×?_x0002__x0008__x0013_XkêÛ?&amp;]A×âöÑ?_x000E_4ß_x0017_;ÿÓ?L¨Ø¥NÖ?mØÑnHýÛ?º?_x0010_(äØ?ÀNÞ_x0015_LëÚ?HlX®ÚÑÓ?ÔÆ+Éü×?ý8qC_x0001__x0005_&amp;2Ø?sD²_x0003_0Ú?øæØK@Ü?9_x0010_¥_x0006__x0018_¼Ý?¢UUõ&gt;ºÛ?NÁk©Ñ¦×?éBÊd_x0001_ÃÜ?}KjáXÚ?hÌ/56Þ?8Ê&lt;ÀÛ?rR`uÌÚ?(%»ÒrÛ?ýI _x0005_×?Ä mn}Ú?_x0013_hI?¬ýÕ?½Ý_x000F_	O_x0013_Ö?;_x000F_ÄÖØ_x0001_Ô?ðÞ(½sÚ?ÛÇmÊÔ? ²[æó§Ú?¥+ØâÁÖ?_x0002_nåÄüÜ?à_x0018__x0002__x001C__x0002_Ô?"_x000B_¯ß_x0004_àÞ?Î«MÓ?Ct´_x0013_`Õ?ZÛ;@ýÌÖ?_x0003_Á¥¾¦ÒÚ?Þ_x0015_x_x0016_¹oÖ?vÙô¾Ì%×?;@`¨ÿFÓ?.zv_x001F_}âÔ?_x0001__x0006__x001F_´­YL_x0013_Ù?_x000E_x.^ùØ?Ü_x0001_¬_x0018_h]Ý?%_x0005_G®2Ô?÷Å§îöÍØ?81_x0013__x0007_-×?&amp;,_x0010__x0019_ïÜ?znkè?Ö?È¯ÜÖ?b_x0005_3_x0001_ª_x0018_Ü?V/°ðùßÓ?¡J°¤3ÈÓ?2G_x0010_õÚÀ×?uª* !oÕ?_Uq1ÎÿÛ?ù®Ì·"Ü?ª_x0001_yÈ_x0019_3Ú?±5¥IÄÔ?¾Æö´ØÍÕ?lÂ(ÊiÔ?¶ø«_x0018_úÝ?²|-&amp;Õ?:Âg}Ô?\F_x0003_ MÞ?_x000F_Ú_x0015_5É©Ý?¢0&gt;VÇÚ?Ö_x0004__x0017_âÙ?¬øKÀÛ?â-þß"íÓ?ÀoB_x0002_?Ø?_x0012_ëf_x0004_µÕ?ÒÓá_x0002__x0007_ÞíÕ?X-­o_x0004_Ú?êmËO&amp;×?Nä%îoËÚ?®+_x0003_]_x0005_lÚ?V_x0016_ùÁt_x0011_Ü?G¼_x001C_X!ÙÖ?rÁ7FMëØ?&gt;ÇES¥_x0018_Ú?û^p'¿ãÓ?_x0010_Ýì»_x000E_Ü?VÁ¨ê$]Ü?­³é_x0006_ìÓ?°¢xÕKÛ?óáñòÕ?Ä¿!q_x0010_¡Ô?_x001A_-ItJ_x0010_Ø?_x0006_`@ÊµFÙ?æÄ_x0011_Ní?Ý?_x0002_|s_x0013__x0012__Ü?ò_x0019_ñ	âÝ?VDdÔ¨Ö?*ú@_x0001_)\×?ngÜ_x0011_ÓÙ?øLË#q_x0017_Õ?ÎA_x0001_ÅvâÙ?ÀYT_x0003_LÔ?RÍ©_x001D_ZØ?ó©­è8Ô?n&lt;Nõµ²Ü?þg 1¼¶×?_x0015_	¿_x0013__x0006_Þ?_x0001__x0004_P|è_x0010_Õ?bÒÑ[?©Ü?_x0008_±Ô¹ÏÛ?j&amp;%_x0002_¥Ñ?Òýö9Ö?ô§_x0017_üJÞ?QSü·_x0012__x001B_×?Ï°j_x0002__×? K÷¯ìÙ?zh dÉ&gt;Ø?_x0004_'a CÞ?j\0-DØ?6ë=$Ö?;?è_x0018__x0003_@×?þ_x0019_u_x0010_­\Ð?0ìõíõbÚ?Ûå²®úi×?V_x000B_í¿ÉÛ?P;­¬OÙ? .ßÆüÑ?5üÝÝ1Ô?fÂ´ÚcéÜ?_x0017__x0001__x000E__x0019_¤Ó?_x0010_MB-B×?_x0008_nþ^Ý?ÿ¢7|½Ö?ÒN»hÔÕ?_x001C_üÔ®Á-Ø?F= WèDÜ?_x0004_]_x000F_ÖÇØ?iDÚ©¡Ó?&gt;6&gt;g_x0001__x0002_Ï*Ø?fJaö¬¶Ñ?WQr}Ô?]ÔA!µØ?y_x001B_­ß_x001C_ Ü?w½t_x0008_ÙÈÛ?_x0019_Ü­À_x0010_×?_x001C_{_x000D_¼ÚØ?r÷_x0003_¡ìÔ?3º¦×^×?PAJ]ÞÒ?R/N4w¯Þ?z_x0004_ÌLØÓ?_x0004_ê_x000C_ÒèÚ?fMäN¯kÛ?Ð_x0001_\1¾·×?ë»¶4ÉÜ×?¿°^±áÙ?bu®øÅÓ?àîäÏ_x001E_Ü?_x001A_e*ü²_x0017_Ù?né£_x0015_@¤Ø?_x0004_&lt;u	B:Õ?_x0001_çW£òiÞ?ÄeF?_x000C__x001C_Ú?u«£_RöÖ?ïßt^ÛØ?Â^Õ_x000C_Ø? _x0016__x001D__x0019__x0002_Ú?t_x001F_Óô_x0004_LÙ?Æh´pbðÚ?5î¾5À_x0015_Ô?_x0003__x0004_U1óÃ_x000B_!Ù?ÖZËº"Ù?jgÐV_x000F_Ó?_x0003_K_x0010__x0005_wâÙ?±hÝ§Ù?ÖÌ&amp;V@uØ?0_x0012_16Õ?¾FÊ_x0002_Ù?Þ_x0003_#?Û?§_x001C_¦ð_x0018_¬Ù?|q÷p¥×?¬_x0018__x0003_RÉµ×?_x0016_Uy$_x0001_Ú?_x000F_T'äáZÜ?ªÀ¹Ù?_x001D_pÛ£ØÚ?ª_x0002_ ¤®Õ?_x001C_IDË/Û?-x¡ýjjÒ?/Îò_x001C_9DÓ?_x001D_Ýl1*ÐÕ?¿ü_x0016_K+-×?e}4UTÙ?r_x0007_rkÎã×?4_x0004_XN0Õ?T_x001E_er½CØ?1&lt;Ï¥rÚ?,KÖ¶ÜùÜ?ÌÎÜ_x000F_tØ?4ÂÅ¸Ù?ü¯?tÙ?Þ#[x_x0003__x0004_ cÕ?â«sN°QÙ?8Xî._x0012_Ú?Ö²_x0014_´´Õ?à8£U÷Ô?um_x0016_dõÚ?f¹?ª_Ù?$jEêøaÔ?ËKèÌ×?{u_x001E__x000E_ÆNß?Ün`{¢Ø?_x0018_é×Ç³Ü?2_x0001_@¤ldÔ?°	a_x0006_PÞ? Bæ_x0004_xÛ?Ùægl×?±Ôé_x000C_GþÚ?ß_x0010__x0008__x0015__x000B_'Ý?_x0007_¹ýì6´Ö?Qçû&amp;«6Û?_x0007_.,¶_x000E_Ò?ò_x0002_%ÆnVÓ?_x0018_Ù\õ_x0001_Ú?_x001E_¦t5Õ?_x0018_ù¡xú"Ù?VÍgTÌð×?*)ê*Ð?_x0018__x0011__x0010_jÄâÙ?¢_x0004_ äÛ?£_SNPÙ?¨68Ã¿ÆÙ?|V-]ªÜ?_x0004__x0005_ìCÍm`Ù?v_x000B_@è¼}Ý?;_x001F__x0013_¦ÌØ?Ì_¡ÊöEÒ?_x0002_~_x0001_·×?kYyÕ?È¹¹K×?H_x0002_.#L_x0018_Ý?	5rt_x0019_Û?×°;ædßÛ?&amp;Ë£Ø÷Ô?_x0016_à×ìÕ?nuóìÁMÞ?LM¯²S_Ö?_x0012__x001F_#Ç:ÚÖ?_x0003_zãrsÖ?_x0005_Ü×ÑnØ?RhOl7Û?&amp;w_x000E_Í_x0018_ûÜ?²_x0010_t4ÍáØ?{-páL_x000D_×?©ÔþþéÖ?Ö lôEãØ?	iQ\Ñ_x0007_Ý?!_x0018_«ãáÒ?Ì"Æ82Ô?_x000E_Ê_x0006_ã_üÜ?f_x000D_.ÕÔ?r9Ë_x000C_|&gt;Ø?ëüWaòYÕ?êV ÚbÖ?_x0016_¼»_x0003__x0004_ö1Ö?®KaÐH¶Ú?X¡-'_x001F__x0017_Ù?"]4áÒ?£kt%RÿÖ?_x0010_ýñh×?ÅÎÅ_x001F_Ú?Ð~£Æ_x0016_UÜ?_x0002_®ÃWý×?Þúâô9MÖ?_x001C_ _x0001__x0016_jtØ?,Y_x001C_Ú³ãÓ?ïGVãÎ¹Ü?_x0010_gÀÒ_x0002_ïÒ?_x000E_:_x0016_¸G¦×?_x0016_OUÇYÆÕ?¹j©.Ö? P:\Ù?&amp;\tqvÕ?ôìÁòêÓ?ÆÕ/â(Ó?KÒ_x0012_ÿØ×?_x0013_¿_x0005_KcÚ?¾W®R&amp;Ú?4ßH8_x000B_Õ?V`C_x0012_Ø?ajkÍÓ?Bè¸¶ÝÜ?~cîªÉºÕ?xhC¦û_x0004_Ú?ôc*Ñê_x000E_Ý?NUxJÝ?_x0001__x0002_Ü_x0002_2°ú_x001E_×?¦NâjTÓ?Ô_x000D_BlÖ?n(Æß?Ù?P´°ÙÈðØ?ÒÕìûI×?ß»d'¬Á×?_x0007_âç_x0008_nÿÝ?"O4ÀâÕ?î@áãHÖ?íÒÇÞ&amp;Ù?­ïâÊÍÜ?aò_x0010_%ãpØ?Ü%_x0007__x001B__x0015_Ú?úé,_x0011_ÙÙ?¿»fá2Ô?­Y_x0002__x000B_ÂÜ?±ý[´WÛ?.8~ñïfÔ?Ñ$7Q+×?4ãÂr+ûÚ?¾G³b!Ú?Á¸°°úW×?NÀ/±aÝ?®a&lt;¡Ù_x000F_Ü?ÓV`_x0010_Û?éFk1_x0010_Ñ?¿Có¢PÜ?èL¨x?¼Ò?V§Ô+1Ý?åisè¸Á×?P,!ó_x0001__x0002_7CÜ?ªÁ_x0004_ïuØ?øç^_x000F_VØ?+¹¿-ÉÓ?ï¦Û&amp;Õ_x001B_Ù?õér¤_x001B_µÝ?_x0018_Ù"¥Ü?t¡UE_x0017_&lt;Ô?ý¹fTÒÑ?PÃ_x001E_|$Ø?à$V`@Ü?÷_x000D__x0018__x0002_Ó?	_x0005_¤HÛ?7XÜh²æÖ?	»dg½Ó?²Ù~öþÖ?Ód§¬çÖÕ?_x001C_@~_x000F_òÙ?¼Â#qÔ?m¼_x0007_¡nÝÓ?+é_x001C_ÇfÓ?éu?Ò¹¹Ù?¯÷Æ_x001F__Ò?DÍ3lþ_x001D_Ö?FÜEö_x0002_Ô?V·_x0010_F_x0005_ñÚ?Ä®æ­ùÓ?Fws"û©Ý? V[li#Ø?Óâ	k§Ð?ä:{_x0003_Ö?Nc_x001C_J_x0017_`×?_x0001__x0002_o´~HÖØÛ?_x001C_~P®ÜOÛ?´¯©VnpÕ?'`8°Ô?UdF£ãÕ?Ku@ÏÐ?z´mÂ5Ý?{¥ª_x0012_íÙÖ?¸tkÑÓþ×?Ù¾_x001D_þÙ?Ì»4/Ô?É;}iÀÜ?ïË\m^tØ?}6Ø×?(IÔ?fªg-û_x0019_Ø?èFõ&lt;Û,×?å×Az×?Lç[N9Ø?bU¾ï,þÖ?7_x000C_/&gt;d£Ó?t¹Ú\&amp;±Õ?öRCÙ*"Ü?jCELTÚ?)iÉ_x0013_H×?¤Sc×?_x001D_ñïu$®Ò?ZO¥_x0001_\çÔ?,_x0012_;¦GÚ?=vÊ{UØ?_x001E_2Õ_x0007_HBÜ?¡ËÙ_x0002__x0004__x0007_ÂÒ?r¢À3å2×?Þ6_x0002_yýdÖ?&amp;C_CiâÙ?ÐwS#ÂyÔ?²_x0016__x0015_¢ú:ß?îyxt9Ø?~°mï¡Ó×?í1$^ÍÚ?Ì_x0006__x0004__x001E_)Ô?ÄÀ´QÕ?x¬_x001C_ÛñØ?°)VRßEÒ?&gt;Ã_x0011_÷hµÛ?6ìT­àÐ?Ú,ÏðÓ?_x0014_»Z_x001F_`GÖ?_x0006_Ö_x0007_Ä×Ö?F±¹#`Ù?Hñ*(0Ð?_x0014__x0004__x0011_²¢Ñ?9_x0007_Zò_x001F_0Ø?zÌ_x0015_¹_x0012_Ø?ø½¨àÑ?Ò_x0008_ßI'Ý?_x0013_õ_x000E_ùîÙ?4óüÓ-zÖ?iÊ«GêÖ?_x0001_A_x000B_äÀÖ?s_x0003_nu¦¹Õ?|_x000B_,×?¨ _x0017_	Ub×?_x0001__x0003_ÄPad+Ó?_x0002_ßv1AÝ?p_x0015_~Õ?ØÀ£_x0016_:Ù?)DÃjdHÔ?_x0010_ç°ÈßÕ?±jC.Ö?Ø¬é{î8Ü?\»d-Õ?|èÜ_x000D_Ó?re_x0005__x0014_I×?6×/#_x000C_×?_x0014__x000B_ÓlZÒÛ? ÚfÊÙ?_x0006__x0012_é0ÕÖ?NY°²Ù?\ÏÐ_x0007_Ý2×?ÆðLÆ+_x0003_Ü?ßÿVKÛ?Tu5T³[Ó?°¶uX}ôÔ?ìò¯õ_x0011_)×?ñ41üæÐ?_x0001_nÁqr×?vt°r¬äØ?7Ið)0_x0017_Õ?_x000D_H8êÞ?_x0007_A7c©Ø?ª¯Ó¦(±Ö?õ5ãÁ_x0005__x0007_Ø?eul,ÚTÖ?JL_x0001__x0004_y®×?AO¶_x0001_B_x001F_Õ?À _x0016_ïY÷Ú?hü_x000D_y_x0008_,Ô?_x001A_5*2·Ñ?wØº¬æÒ?_x0016_/â¾wEÖ?æ_x0016__x0019_&amp;NnÜ?f_x000E_Ë^Ý?ËUHäµ=Õ?ÕêÏ°CÛ?ä½«^}Þ?_x0011__x0001_þ°óÕ?âukã_x0013_2Ö?_x0011_a?Å_x0006_Ö?®+uäÕ?À¨7GÙ?\¡y³s×?Â¼ï5kØ?_x0017_j«6åØÛ?PýaëE,Ø?9_x001D_ór¶óÔ?.¬ê_x0007_à¥Ø?Dóo,!Ù?TääaU×?ê|¸Õ´dÛ?Þ_x0003_rÚ[íÓ?¶^ßÅÍ¾Ù?_x0002_3ÃeùÛ?_x0003_+AÐT7Õ?_x000C_y_x0007_eltÙ?_x0004_aä3ÑÕ?_x0005__x0007_R­&gt;|ÄmÖ?Üí}=6Ô?ç|DjµÔ?\ZØ\_x000D_Û?Þ6Ç4_x0001_Û?8û@¨Ù_x0015_ß?è¦_x0002_ôËõÜ?_x001B_0_x0014_ëòÒ?ØgÌ&gt;Ø=Ô?õ-ÚµÿØÛ?Þ.±Ù?_x001A_@ß¶Ý??ÿÆCMÝ?e|ÉÁbÕ?Æ'+ü¨Ú?RÕv_x0008_:Ø?M6RÐÓ?êÖÓ­ÜÓ?Âí_x0002_ÛÛÒ?²¬K_x0001__x0002_6Ü?_x0003_Ê§Â¹hÓ?(I_x000D_ùÙ?NÆÙçÖ?à_x001C_Ý_x000C_òÖ?óÞõ3òÓ?/!N3²Ú?Ú¯÷\ã_x0004_Õ?V_(°_x000F_Û?h÷¢_x0012_ÏÙ?_x0006_´6'Ø?mÆÁÏvÔÙ?_x001D_`TK_x0001__x0004_· Ø?FXqÒÐsÖ?ð Q_x0018_ýÙ?_x0006_Þð)MÿÚ?	úÑÿ)_Õ?è_x0014_¶ÔÜÛ?"ÆÙµ_x0006_Ö?º"ëçÒ?R2õÔ?FoS\^ÇÖ?6ìi_x000B_/yÕ?_x001F_úçÄ-Ý?rªlú¿_x0006_×?_x0007_ûÑm_x0010_¡Ý?tËý_x0007__x0017__x0018_Õ?Dê{{M_x000C_Ú?4_x0013_,{¥×?_x0014_Í_x0014_0¾NÛ?^²k¾&lt;_x0014_Ú? g_x0002_ÁLÚ?Û!_x0005_HÖÙ?ÂX¾òÜ?wfÖ&lt;U×Ü?(_x0006_^_x000F_eÙ?êàIT&gt;Ù?*Ê_x0003_:¿×?DË¬pÔ?H¤u;IyÙ?ËzfaÙ?¶_x001A__x0017_¾EÙ?_x001C_ÇCË_x000C_×?®èDÑ_x001E_Û?_x0001__x0008__x0008_"ç{Õ? )ß¦ËÕ?ázà-ü_x001B_Ô?\&gt;_x0010_¹å]Ù?D«s»²Ö?z{òw×?_x0011__x0003_³ÁæcÜ?0tt(E-×?vðo2_x001F_Ü?UØeö$Ö?`û²/.×?Fw×_x0015_/Ù?ä3GÁSÖ?_x0004_ëd,¥Ú?È»_x0002_k_x0011_Ú?°ãã_x0015_Ü?àÍÒ$6ÂØ?ÉÝAäÔaÒ?m1*Ø?RÈ$â;×?B[¦"zÀÔ?_x000C_Sf¼ÍÖ?_x0012_;_x0004_Ð_x0007_¼Õ?Øß_x0017_¶ý!Ø?®_x0015_MÒÖ?äí_x000D_"w_x0006_Ö?_x0008_®úG_Ø?Î²Ë¸Ù?_x000B_-_x0010_¤_x000B_[×?VN_x001B__x0005_]_x0017_Ü?HYB÷vÓ×?Û _x0002__x0003_37Ò?_x0008_ø¥hÖ?Ã3ì$d;Ú?_x000D_añ_x0018_îÙ?À¡é,êÐ?ì«Åk£&gt;Õ?ÊáíÔ?à¿Îç®×?¢*î_x0019_õèÜ?ºq_x0008_0bSÞ?D9_x001A_r_x0007_¾Ù?­pO	¨fÒ?h(_x000C_P3?Û?_x0003__x001F_ý:ãÜ?_x0010_UÏ'Ò?«Ä_x001C_/)Ø?ì&gt;4'»Ñ?_x001E_Ô³E¸æÖ?öyØ³VÖ?Î_x000D__x0008_­Ó?ò ^ùPÙ?Îâ_ÀÝ?ñ«ã_x0013_5×?_x000E_=_x000F_%¾Ó?ÇðM_x0001_4Ó?+oÑ×@Õ?Î_x0004_27ùØ?ê¥Ñ´nØ?UvKÎ_x000F__x0015_Ö?bÊª(Ý?%^àî%Ú?Êë_x0015_R_x0010__x001E_Ú?_x0001__x0002_Ià»ÞZtÖ?æád7ª_x000E_Þ?A¡¡þ_x0003_Û?~ä4ÔjÙ?_x0005_._x0016_/_x000B_UÜ?._x0004_è)òÚ?Bh_x0016_â!Ö?Áùó®yÖ?óÃÐÙÓ? î!´²hØ?_x001B_(­tð×?Ò£Ër×?õþmø_x000B_Õ?¾²~¼Ù?_åÎndÔ?x\»ÇhÑÒ?vÿvÆú	Ú?Þ¤_x0016_í_x000C_Õ?ÈPðPmÕ?_x0003_H2_x0018_Ü?.ôÂqPÛ?&lt;&gt;s_x0013_wKØ?xå´|ìÜ?Ö2ì_x001B_´9Ò?_x001B_ëu(Ö_x0006_Ö?ÐV6_x0011_}_x0019_Û?"aÏ®_x0003_Û?r	_x001F_&lt;ÿ_x0014_Ø?â{jò¢×?fçØ¡ËÕ?_x001A_ù¶­ö_x001E_Ô?\£._x0003__x0004_.Ô?î»_x0004_õÀnÔ?ð_x001C_&gt;yxÙ?5S¥_x0004_tØ?WB	&gt;^_Û?°rSf×?_x0006_SÕ_x0010_ÙÇÙ?_x0002_K_x0008_àqõÖ?1_x0003_a1³Û?°}ýT.Ü?U`_x0014_ÎFÛ?_x001E_rù1,Ø?~ô_x000B_.Ú?(sâð0^Õ?ôÙ/_x001F_ß?'­÷Ð?_x0015_´iýÚ?wJp¬Ö?áºÉ_x0014_k!×?_&amp;ZÐ¹Ú?F¦j\ÔÛ?ØI_²@ÐØ?Ü9_x000F_æS0Ú?¢J"cæÕ?â¹ã_x0013_éOÙ?âGU]@ZØ?ÀÖÝÐIÔ?©øå"4Ù?ÎE_x0003_ºØ?È_x0001_ejíÜ?_x001B_+I$Ó_Ø?çBf_x0018_÷Ý?_x0001__x0003_°û@§Ý?òéL&amp;øëÚ?1;XBbµÕ?þ5²y#_x000E_Ù?ôW#ÎûÌ×?2Q¸ÉÅ_x0007_Þ?r"Ræ^Ö?3&amp;&lt;Ön¨Ô?W²­¦Ö_x0015_Õ?ÄGf_x0006_æíÛ?f|9xA¾Ô?ÃØRÚ×?d_x0011_ÕÜí_x0012_Ù?_x0008_YS6¢`Õ?Xý	# NÕ?LEaÓ?ÀTså_x0007_¶Ü?\ê«&lt;.¨Ô?##_x0014_½ÌcÕ?fÈÌa;yÝ?:÷2²Û?¼ýU_x0002_Ü?àp¾1°	Ö?nÒúØÜ?_x001C_	·_x001B_?5Ú?ÖE¤iô]Ö?_x0005_3ó&amp;Ó?÷¬vhØ?¡Ìýq(	Ó?lÑ_x0010_LÖ?ò%í¹ö_x000B_Ý?_x0014__x0011_ª_x0005__x0006_OàÛ?_x0018_÷ |ÙÙ?¸_x0019_NgíÛ?Üú_x0001_üB×?_x000C_G_x001C_Î_x001D_×?²¿**fæÒ?£C¦RßÙ?ç_x0003_¬D3Û?Ü§®Ø?(ÇN¸z¨Ø?p_x001F_Ì,JÔ?&amp;õ_x000E_X5Ù?j+óÌsåÚ?_x0005__x000F_½íß×?H|êÚ?~Ãñ©ÓÚ?]!Ü_x001A_¼_x000C_Ô?öú_x0006_ô¯Ô?S¹@EÒ?öM^F_x000F_éÓ?úi¶_x0004_Ù'×?ö7_x001C_|/Ü?ìs'4d¹Ú?×8¦å¶Ú?¤Ò_x000B_ºÖ?ÆK_x001A_T­QÙ?xòÒú"Û?ÙééfëÚ?_x000C_5_x0002_ÉÜ?ëP_x0016_+Ê×?_x0012_±±L_x0011_Ù?ÂÉm:~|Ü?_x0001__x0003_a¸MjÝÔ?^4s!r6Ú?`©Ó²­ÊÓ?¦{ÿà×9×?Ã|_x0005__x000B_Ø?À_x0011_©fÌç×?_x0018_Âù1¤Ù?¾²£9a_Ú?_x0002_ø_x0016_ÅÊÛ?¦ÃÓÐ®Ü?yU_x001C_É¾ÄØ?4;«.°PØ?æª_x0012_&lt;'Ò?G­lY_x001E_Õ?_x0002_§©Ù4ªÒ?_x0001__x000B__x0016_½!Ø?æ-Ù\Ù?N5e'Ø?ÑÒJüÖ?,Æ«ïwØ?_x0005_ô¶_x0005_4×?¸®@p_x000E_Ú? ç_x000B_ØìÛ?(ÝG{VÝ?i6D6¼ÛÕ?Ørjô8ÈÙ?rp~oÝÜ? K3ßò·Û?úÛ=#±×?&amp;ÒÞ_x000F_4Ý?\7+¢pÒ?X_x0010_p_x001E__x0002__x0003_öÖ?°6w`gÙ?°ý_x000C_X··Ö?Éµ_x0008_n9&gt;Ò?ÃU_x001C_6s.×?®_x0018_Ñq²¹Û?@zûëØ?áuLJËjÞ?ö¼/_x0017_ÏÙ?'Þ;CßÔ?_x0008__x001E_ó_x0008_Ü?&lt;}_x0010_[éÚ?¦Aï_x0014_¹Ñ?_x0014_Dß´-Ò?B&amp;¥âe÷Ú?¬þdHâ¬Ú?2¼)»Ï:Õ?´5_x0005__x0017_]â×?j_x000E_ß_x0006_Ú?KØü68Þ?çâÓ¹-mØ?(´&lt;¢Î×?_x0010_õ-F_x001D_cÔ?5Äºc_x0012_Ô?_x0019_ñ7ÁsÖ?o¿^HXüÚ?_x000C___x000D_½_x0008_Ø?úÂµòÖ?Ø_x0001_!CÔ?ç±kÜÁ_x001B_Õ?°³p_x0014_×?®Ðàÿò³Û?_x0003__x0005_9©,y_x0012_°Ò?þ'_x0011_ hØ?ÂD2_x001E_ Ù?R±¾._x0019_?Ù?Ä­cOWQÛ?ê´tÈÕ?Ð_x001B__x0002__x0007_r£Ø?ÞT]_x001A_&gt;Û?ËD@¦¥Õ?x_x0015_._x0016_äÕ?ºg$ TUÔ?0WÝ¸RçÜ?Pö_x0001_ÃëØ?ªpÄþc»×?;	IwÖÖ?¤Ïoh(×Ú?x$t\_x0003_ÕÓ?|_x0019_µ!Ù?ÙþV£únÚ?D._x001F_yÝ?T¬s¨Þ4Ò?tfÎÌqAÖ?Û_x0004__x0010_aÒ?¤¡YÌ.¹Ô?¯J_x000E_Çj_x0007_×?rù÷_x0014_F×?_x0015_ß·}iÕ?²Þ¢,hÜ?ñ,_x0006_ËæÒ?0Z£y$ïÕ?"IÔc4Ý?_x0018_|¼_x0004__x0007__x0008_ÍÛ?_x0018_¹ë_x001A_=Û?ª_x0010_VqôÓÒ?®£_x0012__x0008_C*Û?Rkq¶ôOÝ?î_x000F_¸ÕÚ?Ø±T_x0003_}Ö?[4¸ËÔ? M¾f$zÙ?ØÃ´¿wöÓ?v_x0018_ç´Ú?´'a9ÍÏÔ?°nn´äÓ?ð¾_x0004_	X=×?_x0006_ãfüöîÖ?x_x0002__x001F__x0013_ÐòÑ?°U×K Õ?±ä_x0011_³Ò?Ð_x0012__x001B__x0004__x0001_×?¢_x0019_qÍGÓ?_x000E_Rë!¹×?ü;­_x001E_Ý¡Õ?!øKQTÙ?ÐÿkqHaÕ?ÿ1ÀÄ_x001B_Ô?_x0005_ÃÐ?(é ò×?|W¤ãÈ+Ñ?ûMà_x0011_rÙ?DÌN_x0005_³Ú?.À8c¾L×?þ¨\àfÔ?_x0003_	&gt;»s_x0019_=Û?ð¤s±_x000E_Ø?òGYå_x0015_Ö?i/_x0015__x000D_ÌÕ?ÕÎ÷Ü½Û?¨2aaãÛ?_x001C_Ì_x0008_h_x0011__x0003_Ô?,r¥º¿Ø?W)NÖi:×?kKf_x0005_iÔ?Ôê_x0013_ö·ÇØ?.uû!Û?ÑO-Àc4Ø?vúÞQÙ?×ZÞY¡Õ?Õ1_x0007_¿Û?_x0019_;_x0014_À*§Û?ÌóPÁPØ?4¼_x0015_ÆÚ_x0005_Ù?v/_x0011_J_x0006_Ó?XiBR_x0018_ÎÚ?Í_x001A__x0002_Ù¾÷Ö?,Z?/{×?_x0010_Q¬_x0004_Ù?A_x0004_²¢l_x0002_Ø?7sH»_x0001_Ú?´_x0006_&gt;Û|×?¨I_x001E_sÚ?_x0016__x0018_ùòÔ?FÒ_x000C_ÍØ?aê¯ÑÕ?C_x0001__x0002_@bÖ?êÑþnÙ?³_x001A_Æ_x0014_ÄåÛ?o¼ºs­×?´A_x0001_ÊeÛ?ñ'u}fÜ?ùÿÐýÑ?²ý¥döù×?_x001A_þgÔû[Þ?)_x001C__x0005_ßsØ?3Q_x001E_HöÓ?&amp;ÏdCÌ+Ô?m#Ä_x0004_ÍÒ?z÷	j7Ú?M£ÕSß?ÚþùwAÞÚ?ø-Abò_x0010_Ù?l_x0007_PzíÚ?¯T½-Ú?,]Æ¢Ù?ÚvàSÝÜ?Y&amp;¼W6XØ?(XÈ1áUÖ?_x0017_H½ù¿Õ?^(è`×?áÇ¦±ìvÛ?Æ?ãüQØ?_x0006_1Ãp_x000E__x001E_Ö?_x001B_/{ßyÒ?HûaOÖ?dª_x001E__x0012_aÙ?ÔÛ_x000F_	RÚ?_x0002__x0008_n_x0017_âg¨þÙ?½+¨_x0001_Ú?Ò_x001D_Íý*Ö?¢_x001F__x0005_ÿÄÔ?_x001C_È+T_x0015_mÚ?Ò~Ðv_x000C_Ù?_x000D_gÚ?ÖÐQì_x0008_Û?&gt;¿ËY`¶×?0~þnÚ?_x0006_Qfã«Ù?ÆºÁ_x001A_ùmÝ?_x0004__x0001__x001E_ûÞÖ?åxÃÕeø×?f_x0015_	­ Õ?ª_x0003_ _x0008_ãbÕ?H[£ÈIÜ?&gt;Mh9ÍØÕ?;V+)\Ù?_x0007_ïö#TeÕ?u_x000C_Ï7Ø?Z_x0004_Ý½ÒâÝ?x÷_x0008_',Û?p¦âÑÚ?2p«Y_x0010_	×?H«EÕÚ?î,¸øò_x0006_Û?ÜyfÔÖ?_x001E_¾§º±D×?ú_x0011__x0011_#Ò?RÏïÌfã×?´«R_x0001__x0002_ïPÙ?Ó°:¿! Ü?*¨2_x0012_¥×?{Z_x001D_Ë_x0010_Ô?oáø&gt;lÄÕ?FBýbÖ?ÖZ¶#Y_x0017_Ò?NBZÖ+Ú?"JÂ~ÎÙ? ùÿ Ó?sVO+ÑÝ?àH¥ZåØ?hä«â_(Ü?_x0015_­_x0018_àô¾Õ?XNë¦¢_x001D_Ø?upÏà_x0007_Ô?_x0018_£/)i·Ú?T,¹ÌëÏÔ?tB_x0014_aE×?ã}ðZÛ?"Ì¼c_x0005_Ü?³ýfýàÜ?&gt;Ð!_x001C_âÚ? M½eËÓ?_x0001_4h]Û?7%1{Ó?3n.±8.Ü?úêÌ­×üÚ?Ë_x0016_©r×?þ÷ éó¢Ô?i¤ÍÙ5ôÓ?_x000E_i_x0016_É'Ý?_x0001__x0004_Â{_x000F_»¨Ù?Nv«ºFÚ?X`|_x0013_ô1Ô?ÊÃkWÍÔ?«0cÏ¥Ù?Xá,÷ÁUÔ?l!Gª"_x0001_Û?_x0002_ì_x001F_EäÜ?N_x0011_gÿ¹Ö?ÉÊB_x0004_ÖÖ?P[k_x0011_¤¾Ö?©`§)Ò?·Þå=Ñ?8],¯§_x000B_×?t5uG,wØ?ÎÏTljÜ?Uî9G_x0003_Ø?¾_x0018_ê5_x0012_Ó?^Ý_x001C_4hÔ?ºüH_x0016_×?½X'ñA(Õ?F¸oÉ´Ú?ÄJhØ_x0005__x0007_Ö?²_x0018__x001F_õ_x0006_êÓ?þS*pÓÕ?_x0002_É %_x0008__x0012_Ò?._x0002_&lt;õ_x0019_Ñ?Í,_x0018_9}JØ?@Wxð_x000B_;Ù?_x000B_V]ÅÉ¡Ø?Ã_x001A_Í &amp;"Ó?\ÂSu_x0002__x0003__x0001_Ø?î§2ÁÈ×?ì²×_x001B_ëÚ?É`£S¡ãÖ?gëªç§×?uäXÌ¼Ò?¶P0_x0007_}ÛÜ?¤m}¥Û?_x0015_2ÿQÍÜ?±[x_x0010_mÜ?DßX_x0018_à?IÑ¿2_x000C_Ù?M"ic}Ø?Ä_x0016_ê)Ö?#·-Fö5Ó?eb~ÿ_x0001_ê×?½z÷_x0010_À)Ó?"õ?ÞZ×?_x0014_²Ý?ª_x001D_ÿ(/Ñ?Ú÷8ù!_x0019_Ý?ÏF÷ ¢Ù?Ê\`"_x0019_!Ý?Dø_x0004_lõJØ?ñ_x0002__x0005_cØ)Ù?`(Ù?~LB^ÈÐ?ªQ³ôÛ?_x000F_:Ñ@Â«Ò?£C_x0012_J(Ó?°ªÁ&amp;Ø?ú_x0006_g_/ïÖ?_x0001__x0003_ÜbmwØ?v_x001C_Ù×?´_x0015_Q+UØ?g_x001D__x000B_Êw/Ô?gä_x001D_ü.ËÔ?_x0012__x0011_¦2éïÛ?Î©ç×óÚ?ðÑÜ_x0013_J_x0014_Ü?Îá¯)EÌÝ?ì_x0012_úVÓ?_x0017_N¾Jj"Ö?ÆÃi\_x0016_áÙ?C.nV_x0002_(Õ?ërTº_x0011_Ö?åU'_x0010_Ô?ÄQÄ·º:Ø?&gt;HÒhgØ?ç®{°ÇÔ?ú|?_x0002_ºØ?ÚøÀÔ,_x0018_×?þÒ«û´Õ?`_x0001_0zþÛ?/@ÌfRØ?_x0012_Ù5_x0012_(þØ?Ï:õ_x0003__x001E_Ý?{ò_x0019_º_x0014_vÖ?Fª d_x001E_øÕ?qÌ2&gt;_x0005_Ø?¦j%G_x0006_ÝÔ?_x0013_,ú&lt;®ÌÖ?KÞyÂ ÜÚ?W4z_x0002__x0003_û_x0007_Ó?ùî_x000E_&lt;XÞ?_x0002_Íþ&lt;£ÂÚ?:ãÚ@8Û?æê¼x¾ûÜ?ãÜv_x000E_ù-Ô?øÏ	_x001A__x0001_æÓ?ùÄr1×?ê1^d¡Ø?Þxù·½Ø?vït@ÆÚ?r¡?M^HÛ?_x0016_¹ñè_x000D_Ô?x&gt;ÎæÚ"Ü?_x0019_*_x0007_øÀØÕ?7»Û¤-Ò?Òçå_x0016_Õ?®Üµ_x0003_Ø?r¿Fª£ÓÔ?oCM©5«×?C_x0006_·ÅÓ?U+U_x0015_#áÖ?P ð6áÔ?hàd`¿Ô?SÈ iÕ?¶¹_x0005_eb×?l*u`Õ?Ém_x001F_Di_x001D_Û?_x0004__x000D_z²ØÝ? _x0010_?Ó?Ñ0§ò_x0019_Ü?­dpr­Ô?_x0002__x0004_¶æÁ½±Þ?©ßzÞ_x000D_lÕ?ôÀzaoÖ?J¶Èõ_x001A_Ù?x~X~¼Ô?È[_¾mXÙ?_x0007_9_x0013__x0018_MÛ?Ò#_x0001_EíÖ?ÇG_x0003_Ü¶Ù?LÛ¼U,=Û?kB?9_x0018_îÕ?×|_x001B_ü@Ò?öâ¬_x0006__x0016__x000D_×?_x0014__x0013__x000F_¥\Ö?òÖJY_x0001_Ý?°_x000E_9êÚ?×¾	\Ø?+Ó_x0014_M×?ã°îµ	@×?lkÓËÇÜ?qhõ-.Õ?b _x0003__x0014_%üÔ?ºäá_x0012__x000C_³×?w3;í±Û?ºÕË_x0011_&gt;Ò?õUqg'5Ö?¶F_x0005_Ñø¦×?@2¨ë¸,Ö?¸U±­¼×Ü?ÈG©}Û?êøÛOJ_x001A_Ó?ûý_x0008__x0002__x0003_S7×?6Y_x0013_H §Ý?Rz#¾"çØ?è_x0003_q_x0016_n}Ü?ØÀU_x0012_zâÙ?Iî_x0006_&lt;HPØ?ò­oÚ/Ö?_x000E_)ÞÜ×òÜ?j;-7FØ?dB_P_x0017_Þ?Ã_x0001_¨Û·tÑ?ü(¾)¥Ø×?GtÙZÕÇÚ?	r¦(xÔ?ZF¢[¡Ü?Öo°Ë_x000D_Ü?_x0013_bþWÉÂÕ?èw_x001E_Ó?®¬Â_x0004__x0006_ÛÔ?ùu$ÒÅÒ?_x0007_Y_x000C__x001A_ð×?¶nMpÕ?7éw®¼Ê×?±\_x0015_LÕ?ì(Ü3Ú?a{Üþ§BÛ?««_x001E_IÖ¶Ô?}_x0012__x001A__x001A_¨«Ü?hà_x0015_õÕÕ?í_x0010_q:4ôÑ?(Å&lt;_x0006_Nô×?&gt;&gt;êó6Ö?_x0003__x0008_&amp;¦_x0015__x0010_S×?ävÏð¡Ù?äaË¿_x0001__x0010_Ø?L_x0010_+ñ_x0006_xß?h_x0013_30ÈÕ?$Odñ×?ÌBÝFJÊÔ?^xÌr±Û?«_x001B_¤°1_x0018_Ô?fÛ_x0016_ÊTÚ?ZÀ­¾ÄýÝ?þÐ±ô^$Ø?_x0016_RÇLÕ?.`lPT¶Ó?¶_x0002_U¼]ÎÕ?í,ø_x0005_}Ó?_x001F_&amp;òªÝZÚ?z_x000D_­FjßÕ?dÌØMG@Û?exè"ë_x0003_Ó?_x0007_9K_x0011_eóÒ?ªçvwë#Õ?Z_x0012_{äßÚ?´A&amp;_x0004_hEÕ?ä°ª_x001B_È×?ÔQã57÷Û?Z(_x0019_ó­4Õ?B_x001D_©}_x001F_æÚ?_x001B_ÈÛ×?µwèylzÝ?¨¿dØGhÙ?¿ú_x0002__x0005_J(Ö?R²ËA¡Õ?V_x001C_ò_x0005_÷9Û?K2_x0003__x0006_½Ó?_x001B_Kgß#Õ?_x0012__x000F_NqàBÚ?_x0010_øf$_x0014_Ø?ä»³2 ¾Ô?¹`÷×Ù?_x0005_Q_x0001_h_x001C_Ö?Ö5¢_x001E_Ý?_x0003_&amp;9éü±Ö?Tq×¢._x0018_Ô?7|È4¹Ü?k%éð»Ö?]§xãÛ?XJ_x000C_)VØ?¬ö&amp;³áÚ?p&gt;M_x0007_ñ_x0001_Ý?y_x0004_PÄ\GÔ?ú¯ÖùÄÒ?ª_x000C_©CÓ??ùÈñ×?_x001C_c%_x0012_Ú?K©ðîg_x0012_Û?_x001E_A6~Ñ?¸Z!øÛ?2ö_x000F_»w%Û?N©ÊAOíÙ?,ª|²_x001C_lÝ?_x0014_ÔéÁ¸k×?_x0006_wJ_x0003_éUÓ?_x0002__x0006_¸`ES_x0001_Ý?UzKú_x001C_Ô?ú:nx]jÖ?Áó_x0010_ñ	_x0013_Õ?~Õ_x0004_FrçÝ?#0éiCÚ?Y{8_x0012_Ò?)Ú·`³z×?W;&amp;§G×?)1Y»HÎÙ?._x0003_wè·RÒ?_x001A_ð_x0011_DÈüÔ?êÜ¢¤Ö?_x0010_9aúÛ?*Éýö_x001A_¨Ó?ºFmz0Ó?0v_x001B_qSðÙ?ÎÓ¾ï_x0007__x0002_Ø?_x0012_$_R[÷Ö?«cN_x000E_HÕ?Y^úÕ?^'oèÆ_x000F_Õ?9Ô_x0006_íø+Û?C¼H0_x001A_µÕ?_x0019_S&gt;f3LÚ?Ì_x0005_Ã¯¯_x0007_Ö?J3ÊÁÄ¨Ú?`s4_x0007_Ò&lt;×?\ÒÕ×5·Ú?_x0012_ëD_x001B__x0018_Ú?díÝîÚÝ?Þ\Át_x0003__x0005_+Õ?ó_x000C_rtDØ?b¥_x001B_£Û?Þ©b²_x0011_xÚ?=øÕDåóÙ?©_x0005_Ç©ÛöÚ?Ev_x0006_Ñ´Ñ?|É0ä]Ø?N+n_x0017_vØ?ö$\`YåØ?Å_x001E_ðuæËÖ?×á^_x0017__x0005_Õ?*iñ_x0019_N_x0011_Û?y(Ö_x0015_U¶Ñ?Güß±Ö?_x0002_Ûôy_x001E_ÏÛ?¢ð=þàÕÕ??+«£¢Õ?_x0005_®ûoü×?ø¢0âv£Õ?_x0006_®_x0019__x0012__x0010_:Ü?_x001E_ñ©v^lÓ?§+ ÿôÙ?¬ÓFó¯&amp;Ø?®mÚuÞ?çyÙRÝ?`_x0004_µÈÕ?ÊÕ¥W_x0003_Ø?pEb¥Ì_x0001_Ý?)ßµ¦Ö?úÒ_x0018__x000F_ßUÓ?È_x001C_ëWò_x000C_Õ?_x0002__x000C_GoqIÌÝ?íK4kïÔ?_x000D_bb~1`Ø?&gt;_x0002__x0005_Oð_x0016_Õ?Ü_x000D_%FJäÚ?ÄÌ1ú2qÙ?®´ÐýAIÜ?º¦ú_x001E_ùØ?ÐÕèidÛ?ûµS)6Ú?TpB_x0001_Ø?í¡p,_x0018_Ø?ßv_x0004_f´gÒ?@)/	ÑIØ?w¿ñJØ?F_x0006_ B1×?Äá_x0003_Ù?ú3qíÝÔ?âÕµ÷_x0008_¦Ý?_x0018_¼ßÈîHÝ?nj{¯X_x001C_Ø?0'(%JÚ?_x0015_9.ZÛ¯Ñ?Zl#×?*è0_x0007_ÜS×?w?w_x0012__x0002_Ø?_x000C_?KÛ_x001E_Ú?v_x000B_,ª$Ú?w_x0007_:ò¹Û?)¦]ÁÕ?,kÝ­á_x000C_Ü?Øìuk_x0001__x0002__x000D_OØ?WN±_x001E__x0003__x0003_Ô?ðØ_x0016_Y_x0002_Û? Û´*ÇÙ?Î {â³Õ?ù{0&gt;K5Õ?ÐH¦5*Ô?Ú+t_x0008_5ºÚ?\_x0015_@ø~Ô?^°_x0005_»Ú?t9)2tß?Çþªd_x0005_ÚÕ?ÁjôN_x0018_×?_x0006_r0¹rþÔ?_x0006_7-_x0019_rÛ?tU¼rñËÜ?_Ò!4wÖ?!_x001D__x0005_nEâÑ?J!_x0001_t¶üÔ?OÎ|$ýÔ?dSÝ¯nÛ?\_x0012_,Ý9Ú?ÜsàNzVÚ?êÒ+öîzÝ?&lt;Õ_x0010_ZçæÔ?_x0006_ì×&gt;¿YÝ?_x0019_è3¢q_x001F_Ö?&amp;N_x0010_ôØ?ØiIÆJ´Ü?Ë*x¤×?²pÕ}BPØ?èVþ_x0008_òÔ?_x0001__x0004_8ÜhtÔÑ?_x0015_0«yß?_x0018_ÅØö_x0001_Ù?Ú_x0001_¶_x0005_{º×?¤_x000C_Aç¹Ò?áü&gt;hLpÕ?Ò_x0017_n³._x001D_×?Kû%«Ú?¢J°LRÕ?_x0004__x001B_&lt;b¥×?*¼GM$Ù?¶ÑuqrÛ?è*_x0005_Nç§Þ?à,db|OÖ?Ð_x0005_Q_x0003_|Õ?l#_x000E_¦_x0012_Ö?_x0007_!)}_x0002_´Ù?P(ý)Ø?îµÅÊÎÛ?ÃXä¯æÐ?ïkyk¸×?ÂL(_x000B_oÓ?¾R]³éuØ?ò_x0001_ÌòT×?ÿñËá5ÖÜ?0Y&amp;f_x0002_Ü?_x0005_¾%$d×?À)qÀêÕ?V_x000E_'_x001F_Ì_x0003_Û?´[·_x0013_CÛ?t_x001B_KºàÓ?ú_x0002_Öö_x0005__x0006__x0017_¡Ú?æYlÛ?&gt;¼ÍßÖ?.ª`_x000E_ï²Ò?£×ÖÔîÓ?h';Ì×?Q\¼_x0002_AØ?$Ð» Ü?Â_x000B__x0002_=R^Ø?_x0004_^¾¿Ø_x001D_Þ?¡¢¡=çÕ?è±äIDÙ?çOÊ7Ù?× ¤¢ðÕ?:½þÂ×?_x001C_]&lt;¨òÒÝ?_x0001_%u6ÿnÐ?níÔ &gt;ÔÙ?:S_x0017_¶zÙ?î¹E_x0019_ä_x000F_Ö?AðÜ_x0012_U}Ú?C³rÉ·_x0013_Ö?eÛ%¾gØ?Nr&amp;&amp;_x0003_´Ö?þL'ß_x0012_1Ö?xì 7_x0018_±×?_x001C_;ª_x0003_ÔÕ?»ÉÖ¬Ý?¨ÈuuÝ?Ca_x0017__x001E_ïQÒ?¨²èA=Ü?ð¶¡ðÜ?_x0003__x0004_¦I)b` Ù?_x0010_}éÅ_x0006_@Ò?¦ÓG¸*#Ú?Ê_x0010_ø_x000E_1úÙ?è_x000B_»,ÚØ?ß_Ó&amp;+_x001D_Ó?t_x0016_¹_x000D_x±Ö?Øç4×xTÝ?ØÐ­i_x000C_|Õ?_x001C__x000B_ÒnÖ?²A4ÿøyÕ?ÜOº_x000C__x000F_ÞÒ?_x0002_ïõ«ARÛ?·\V¿_x001C_Ó?s£ð&gt;rËÖ?0_x0003__x001B_hå×?öC	¬Ö?_x0014_êïTÚ?_+NhÛÂ×?Ü2}ðS×?jå_x0001_*fÒ?öqîFo­Ò?£_x0004_Ñ)ß?J°Þj°Õ?JG_x0002__x0016_uÙ?ì_x000D_ôåVñÕ?dÜV_x0004_Ø?³N_x0017_áO×?)ª¦XèØ?Úmðæ×??îËä_x0007_Û?°¯_x0014_ _x0001__x0002_ºÏÐ?é_x0017_×ÿì£Ú?jÃhÖÑ?®±[ÒCÜ?¾t_x0017_AÕ?ØùÁ5ÕuØ??MHØV_x000F_Û?Fnä_x000E_Ù?R°4u±Ú?~$@_x0019_ç,Ô?Z3ø¡UÜ?_x0002_Ì¤l³ÒÙ?¦^_x0016_F_x0017_×?]_x000C_¨_x001E_Õ?èY¨_x000C_ªÜ?ú_x001E__x000D_Þ×?uxhÇSÑ?v¨F"¥ÂÛ?FTHÄÐYØ?_x001A__x001F_Ô|ÒØ?qwåG°bÕ?î¢_x0016_ñ_x0017_Ö?@ôd¼iÔ?ÎE_x0019_lð×?ºÕ¬ÿ7Û?_x0004_,_x0008_··Ö?qC» "ñÓ?]5×_x000F_áÒ?ìJ^°\Û?ÙæYkóÖ?_x0005__x000E_[j¬ß?¨ÁBÖ?_x0001__x000B_O½gÖ?´("*¥¯Ø?èÆ·_x000D_}Û?J_x001C__x0015_ºÃµÔ?ÌCïê_x0013_Ý?`!ÒséÙ?ù^=TØ?WÐ²Ó_x0008_Ø?¶÷_x001F_	Õ?_x000D_ØXSÓ?H_x0005_i_x0006_-Õ?¶GÒ_x001B_Ö?_x0012_9lã1éÙ?_x000D_½äØØ?MÐÛB_x0001_Õ?Ñ:Z_x001B_Ö?-_x0018__x000B_]_x0007_¿Ô?(àn´ûÝ?¦_x0002_3ÙÛ?w_x0006_^_x001A_d_x001C_Û?4%%öÕ?FÌ1TKæÓ?h ^gc©×?ÖìzÝÕÔ?_x0016_Sä¦_x0013_¿Ù?SèïbØ?g7=3~Ø?_b%£ÎÌÖ?ï¨\Ù?_x0013_±Ø?ð_x0003__x0004__©Û?°T_x0001__x0002__x001F_Õ?$AÅ]ÒÚ?¤ vz_x0019_AÖ?2¬QZ­Ü?ØéÖ?¾qð:_x0014_wÚ?Rõñ-Ù?qÊiÇ[Cß?!g'M_x000F_ÜÐ?_x0006_PH|³Ö?LÒ_x001A_è¥yÚ?Þ`Èvb¼×?Ñ©ÏrÄÕ?§¤c\CÕ?ÜÉ¿^SÔ?_x0013_iÃíNÊÑ?¸#¶ka}Ü?þ¡ìwoÝ?_x0017__x000F_cé	¼Ö?}è	Á×? f_x000F_E|Ù?£V,_x0016_ïÑ?Äz[w¾§×?_x0010_9°ÜóÓ?¸C_x0002__x0015_Î_Ö?&gt;~\_x0004_Ù?Þ*xÇ_x001B_Ú?t)_x0007_~wÍØ?ãmøWûÖ?_x000E_½ÞòK_x0016_Ø?7¶¿X_x0008_$×?¬«a¦Y×?_x0002__x0005__x000E_ßÇØ]Ø?Z/÷R_x0014__x001F_Û?5ÃæØ?©#UÙ7Ù?Õ_x0004__x001D_ý/Ù?Ö_x0011_ù´ÃÕ×?ê4Î[Ö?&gt;0)¼øÔ?Â_x0002__x0008_öÖ?NýùpâÇØ?ÊqI_x001E_Z;Ù?!lö_Ù?ÞùfÇ_x0014_TÓ?_x0014_øúî_x0008_²Ö?_x000C_aÏØ_x0003_Ò?_x0014_Ë95;Ó?dÚ{vFÛ?"[ÞzºÒ?TÔºÛ_Ø?g_x0001_.¶FÛ?¼Â_x000C_ÜÖ?_GÐ_x000F_Õ?½ÆQ¬_x0005_Ù?y_x000B_Y¹HêÖ?_x0012_n×óªrÙ?/±xZM»Ô?_x0011_a]¡´YÛ?p¬?sÖ?hüå¡_x0017_ýÖ?±¸à¨ÇÔ?_x0016_2M_x000B_)ãÖ?l°u7_x0001__x0002_BÓ?ÀÔ¸H§Hß?ÙXûÃAÔ?æí_x0007_fØ?ÆqlÍ¯Ø?1Qùêû_x0017_Ö?pÖbçÜ?4Ù"*_x000B_DØ?sJMBõÒ?o_x001F_êc`Ö?)_x0019_&gt;ï¿Þ?_x0019_ë_x0012_15Ô?êÔ_x0008_ÿA_x0011_Ô?_x001B_f6ñÄHÖ?°ú_x0007_qÔ?*z¤_x000D_¼Ù?0Z_x0006_"6Þ×?_x001E_ú¥Ç6÷Ù?_x0010_=2ØjÓ?ÁhD¶_x0015_×?[û,×?°Æn_x001F_}Õ?ÙB_x0004_nÊÁÝ?èb_x0008_öµÜ?°ß½_x0010_Ö?ÎrÅ:9ë×?ÊÅØ_x0017_'Ý?Ä÷á¬°÷Ù?bGà×(ÌÔ?¾Ó_x0001_Ô?&gt;_x0013_àÚdÚ? _x0015_ÜüÐF×?_x0003__x0005_èüYF}IØ?_x0004_«þêzÔ?3Ipx'Ø? &lt;Î9¢ÏÚ?3þ_x0016_¶zÔ?'JÑp_x000F_3Ö?´.òØIMÜ?Sú|Ì@Õ?îFÊ_x0001_&lt;×?´p{@JÎÛ?ZDN³BõØ?_x0004_¡_x000B_¯bÛ?o2Ä	_x000B_Ù?_x001C_`_x0013_X¼ÿÜ?OsúâBÖ?ä_x000B_û)Ý?ûQ¾5Á¶Ö?f»_x0002_ªªwÓ?KB8gR+Ö?ÐRá­ÖÀÓ?¬HÕuí_x0019_Ø?fFd¹s_x0016_Ø?LOs_x001A_ÅÝ?H6A{°oÖ?\ÎMèÖ? ÓÄ_x0017_$Ö?&gt;Ý÷_x0001_føÖ?óAJ¯Ø?Ô'BZé_x000F_Ü?ºÀdB_pÓ?D_x0015_É6ÕÓØ?Ó*º_x0002__x0003_ç¶Õ?Ð'¦i^Û?y_x000C_X_x0017__x0015_Ó?_x000D_küÓ,xÖ?_x0003_'·_x0008__x0011_úÝ?!B©RtÖ?_x000D_Ä®âäÜ?³Ê­¡è_x0005_Ô?/Ä1ÓÓ?bØº+_x0015_èÝ?¦ÔOÄ_x0014_×?_x0003_xªº9÷Ó?ðQDrC%Ø?¼±&gt;)c.Ü?_x0004_H1?e×?ÿ¢töþÝ?¦¸G_x000E_|×?Ï®£_¹hÔ?_x0012_¿_x0003_Û?â@vUn|Ú?¥Ó_x0019_c_x0001_×?_x0004__x000C_bTÇÚ?Ú²sB¤£Þ?¶âk{½×?Ø,ÀÓb Ô?O×8_x0019_lìÕ?7_x0005_aýwDÖ?Ô±tR!óÖ?Î&amp;»3nÌÒ?ªãÖ×ÛgØ?Xß_x001D_.±ô×?_x0015_»óhFµÒ?_x0002__x0003_Xãë _x001B_Ù?&amp;ÄWmÞ?_x001B_©æ_x0007_*+×?^¬_x0004_¬Ù?÷O¤çÛÁÓ?UëtÅJQØ?ÿxºØ?3mJÀÆyÙ?¥û"åñÛ?TL£áÚ?ÚB}èµÛ?úhQtDå×?*¼SâþjÔ?ô_x0007_+ú®Ú?!ï´Ó?°r¡_x001C_!Õ?U'_x0008_g_x000B_Ö?&gt;FvÙ?ñX 1ZÕ?FÑ_x0001_g}âÔ?SßU`Ö?Rmêÿ¸Ö?FI |Ö?RhEÖ?°_x000B_ÑÅ'Ù?&lt;tYANjÓ?íSû_x0019_\5Õ?ù_x0006_UúÐÕ?¼3j/5Û?ò±Ó1Ø?Ï@Ë½_x0017_Ô?î¹ÿ2_x0001__x0002_+Ø?7Ô¤2K_x001F_Õ?ÚGÑLn_x001F_Ô?·_x001A_&lt;S	²Ö?&amp;µM¢ï_x001E_Ø?îC_x000D_¨ÉÙ?ðÈ+««SÚ?P&amp;È/SÜ?Ën_x0014_¶{³Ó?ôÕh)ÛÙ?V¨`/{ßØ?^9óã_x0004_tØ?À³áÅç4Ü?¬Ã_&amp;^ºÖ?_x000C_I_x0004__x0010_¹Ü?¢_x0007_G#RØ? Y_x0013__x0007__x0019_7Ø?ºÑÉêÙ?6HÖèèÚ?½_x000F_Ãí_x0010__Ó?LÐ_x0003_änöÔ?Ä±þ·ÌÛ?â	ÑNÙ?ÒÅØ5ÝÅ×?Ø¿&gt;)Ù?zÌõ´Wó×?ÄÐì_Ú?e³bOËÓ?XÑWTØØ?KÿòÞ+ýÕ?Sëò_x0010_&gt;×?kýY,Ü±Ú?_x0003__x0004_ÞFûI­Ü?P_x0012_&amp;KuúÙ?ø%x_x0012_hØ?7¨|»xVÖ?³Ô_x0018_á0Ú?/}_x0002_õàØ?nØ(æ¥×?gæZËßÞ?Õ"ÓÙ?ù´õ_x0004_4ð×?ÚZW®áïÙ?_x0002_|_x000C_ysÖ?FÍ÷21ö×?ªí_x000B_±;Ø?b¼iFóOÓ?Ë\OÓ?_x0011__x0001_%:Ü?:úÌ ¨_x001B_Ø?_x0004_¯8 Ø?ògD$_x0002_¼Ü?Q_x001B_Ô_Þ?,ü_x0008_óìpÔ?ÂÚ=ì_x000B_xÐ?o5ý¬¡Ø?¶_x000D_nÉÇªÙ?_x0010_Wì+_x0001_rØ?_x0006_«_x001C_öÌZÛ?_x0018_ß8ÚLØ?úP_x0018_t©Ý?_x0016_0Z¤KÕ?ÀèGìj¹Ö?me_x0001__x0002__x0001_Ù?n_x0003_GHd:Ö?ù_x000B_*_x0004_¡Ù?_x001B_¢cpÜ?5[»ì5Õ?bï¬Ô_x0003_Û?Nñ¢{IØ?÷(ÐXÙ?à¦ç7°_x000D_Ô?_x0015_ eû¡Ø?9¢éåxÜ?%SPÃÑyÔ?ålJö.Ø?¸én¶bÚ?/`ýz%#×?»È_x000D_­ÐlÕ?_x0007_eêÝ??I½]&lt;Ö?õñÇ&amp;Ý×?wP&amp;ßÔ?5áG¸fÞ?º_x001F__x001E_ØÔ?xàÜ²3ÖÖ?,U_x0006_»#Ù?ý_x0003_&amp;*_x0017_Û?^cé-: Û?Mù­ÌPÖ?æÆùÑ?_x000E_ÄÏð}_x0016_Û?~ñ_x0016__x0012_MÕ?¼Õ_x0001_|M±Ù?Z÷õ×ÅÐÔ?</t>
  </si>
  <si>
    <t>02fac48a75e4245123413690272a83ca_x0001__x0003_Nu(z]Û?[AJnJÜ?âTûO_x0002_Ò?ì*Ä£ÖÜ?~aTßÏ_x000F_Ú?òÉÎu³ÂÙ?ì¯¨¯_x001D_5Ú?âtñ+ù%Ù?- _x000C_ðÐ%Û?»3käÕ?#ÖU&lt;_x001A_Ù?ôfè\Í_x000E_Ý?&amp;%2ä&gt;~Ð?Çåï_x0011_tÐ?&amp;cf_x0015_õ_Ô?_x000E_nÇömØ?_x0018_BþÓë¹×?@	§|_x0006_ÓØ?Ø_x0013_#jÔ×?¸ÀöÊË¼Ö?Ð7§²Ô?ªáù#¡Ü?Æ=Ý__x001E_ ×?dhÇl£Ú?_x0010_ñp1_x0001_4Ö?$%xq1_x0012_Ú?K[_x000C_ · Ó?+_x001B_"nÑ?E õ·"Ý?T{w_x000E_IjÚ?8q¼Ö¤óØ?_x0017__x000C_=$_x0001__x0003__x0007__x000F_Ú?ðYýÁ]µÜ?~æå*VÓ?MóüL¦Ö?B^¥y Ú?ÌXª§Õ?Dþ!_x0019_Ò?_x0011_²råÇ×?®ü²_x0007__x000C_ùÜ?&amp;b:øÑ?¤S,y_x0005_Ù?6xýÙ?Fw=48£Ø?&gt;;_x000B_`¡_x0015_Ø?[w|\~7Þ?_x0001_Ö_x0002_EÇ`Ù?+!%@ÂÙ?rÿ*dÃÔ?'Å¸»ÎÖ?_x0005_ÇÿêêØ?Ô_x0019_ÈÈëâÙ?Ù_x0014_;u¿_x001D_Õ?ÿWÞ#ZÓ?_x001E_o{qîÕ?ÅªF)Á_x001F_Ö?bwM/A¤Ø?É_x0006_Váè(Ö?_x0019__x0008__x0005_HTÒ?3éÃ(ÔÓ?Ædôo%&gt;Ý?&amp;|_x0011_ëAÒ?åÔ_x001F_RW_x0007_Ó?_x0001__x0002_«ÀÊÁôØ?¹ih´ñåÑ?v¡M¶6Ñ?ëqx~GlÖ?_x0017_Tgà$OÔ?ZT3ÕÙÚ?pya_x000C_­Ø?å_x0013_3RÓüÙ?tü¡$Ñ@×?n¤ÝôÙnÚ?Mwî«_x0003_ÞÓ?	4ÁÀÀ_x0012_×?ý²h_x0006_Ü?bòø øØ?Ø_x0014_üÝ&lt;¼Ö? zÕÅÏ_x0005_Ù?ú^õÇ.ÏÕ?xELö´çÛ?ÛÛÁ	w1Ö?)B[µßÂÖ?x²Hb&amp;@Ý?Ö}h2dÖ?®Êý®ZÖ?t37GØ?vnx-_x001A_rÕ?óïìJ0Ö?Â&lt;/cü«×?øNXqÓ?ÇÛ:j_x0014_Ô?ì_x0006_úÝR	Ù?7,+r/(Ð?_x0007_[f4_x0006__x0008_îýÙ?_x0008_jñË8Ú?n0¿ÁÉÕ?êäb$ÓÔÕ?òãFu¤Ù?épÛ?&gt;_x0004_\_"Õ?³¯í¾DÔ?fË_x001D__x0014_f:Ñ?¾D_x0007_Õ?±Ú?ëò_x0003_ Å×?ø¨JÎ)FÛ?_x0004_\_x0001__x001F_Ø?ä&gt; lÔÖ?._x0003_ü_x0008_ØiÖ?éº	Õ_x0017_ÿÔ?]ûr%§Ö?_x0019_ü_x0012_ÌiÖ?_x0008__x0016__x0014_ãý1Ö?_x0002_¡¹ÌrÒ?1 üæ®Ó?¶ëS0Ú?_x001A_5e_x0011_Ø?~O(ËGIÕ?¸ÝÔÂÔ]Û?ß_x0013_¸\.Ö?ÆóJU_x001A_&lt;Ô?ã_x000B_Ý¦Ô×?_x0005_Ç_x0019_®HÕ?Ø%Ø±ÍÔ?_x0015_$¥»gÖ?_x0002_t_x0005_ö¢S×?_x0005__x0007_R6÷}¡ÇÓ?Ò*!_x0006__x0003_QÛ?¶îÄ%+_x0004_×? ùQBB×Ò?/Á_x0017_&lt;9SÙ?Û±_x0019_M_x0004_bÓ?¨_x001A_R_x000C_Ú?­ùñùhrÔ?ñä0ÚÖ?VçÅêÓzÝ?öó(fëÏ?_x0013_"µ_x0004_$Ü?Ú |×psÝ?&gt;iM_x0015_qÛ?z_ónÖ1Ö?V$^ÃKNÛ?^¢-!¶Ó?ói_x0008_¼PÕ?º1òÜ?¢Ê¤_x000C__x0006_´Ö?dü~=o¿Ö?,àÑã_x001E_¤×?¸_x0008_J¨Ûæ×?¾!Ê_x0002_ÑÝ? ÕÇnêÎÓ?_x0010_sÈùî_x0001_Ý?_x001B_w_x000C_ÉÓ?_x0012_7Rn9Ù?¶xL_x000D_7ùÐ?9c¦!êxÓ?&lt;Rí\Ú?ß9³_x0003__x0005_1Ù?ù%F_x0004_ÙÚ?\dVOÑÙ?_x000E__x001A_O­mûÕ?^m_x000B__x000C_Ö?¤oº²Â¼Õ?Hi_x0002_ßôgÙ?'_x0014_ ÜiÑØ?ÿ±:&amp;Ú?s±ÈJH×Ù?ù)"yÕ?_x0012_5hd}Þ?Ï%_x000D__x001A_&gt;_x001C_Ü?HH÷Î¯Õ?¤|ÿ;Ø?_x001E_çEb0Ö?&lt;¥üÒNÑÛ?åüsç6BÖ?°^køìüÔ?8ÒÙqJgØ?ä±$\ÒÛ?v_x0004_º¼è¼Ü?_x0018_ë_x000B_7Ó?¨¯ª_x0015_Ý?¹z_x0001__x001F_ðäÑ?èD_x0006_ÅÉ¶×?^ð°02#Û?°°!ñ"_x000B_Ö?_x0006_v_x001B__x001A_¬×?Ü0Ù_x0003_4Ø?&gt;lIµÇÔ?¥ïÛ×?_x0001__x0004_l]«ñ_x000F_ËÒ?¥Zh² Ú?W§¡¼Ø?7Ìö3o/Õ?_x0016_vbc_x0002_Ø?0Â®_x000E_÷ËÜ?_x001C__x0007_B¯OïÔ?"XT¶Ú?îv3ÔÜ?w_x001E_b£_x0001_Ó?Û_x0003_§_x0015_ç®Ù?Ì`[Gw¯Õ?_x0018_©JOÚ?Ñ­_x0010_¦ãÖ?LL+y#­Ô?îà4l_x0001_(Õ?üë%õaÑ?J_x000C_Ä:_x0014_Ù?º­C=5@Ü?_x000B_¿g´ÚÒ?_x0012_f{&lt;kÙ?Ø_x0016_OuÙ?:rúÍDÉ×?²lxé_x001D_@Ú?ú×VÉaòÖ?$&amp;µøÕcÝ?¾_x0016_2ð¥×?ºÌó_x0003_,~Ô?Fåüµ@×?@-Öi¿Ú?Ì_x0017_4(_x0016_Ò?_x0016__x0013_z_x0002__x0003_Z¸Ö?^ ÛØ?ö_x000C_²aÀ_x0014_Õ?WÁ&lt;4Û?îÊ_x0010_ÛôÙ?ø_x0007_ß\Ô?_x001E_ÿ_x0012_t¨Ö?^^b_x001F__x000F_Ö?_x0005__x0014_ÚDÚ?(Ô0ËÕäÖ?_I*Õ?pô)õVÔ?úÏµºèÐ?ÁáÎÆ×?_x0016_ºN_x0011_oÞ?Î_x001C_È÷LÔ?_x0002_7ÍèfÖÔ?_x001E_.Í[/Ù?Ç|_x0006_-ù_x000B_Ú?ôMØ½¨Õ?_x0012_×zXÛ?O#ï_x0010_ýÔ?"_x0005__x0016_\QÛ?®PNÌ_x0001_ÄÑ?åÛ_x001F__x0003_Å¨Ø?t1¤_x001F_Ú?Ö_x0013_m_x0002_dÛØ?Õ÷ÐJ]æÜ?_x000E_?vRûÞÚ?(d!§*$Ø?Ôw?¾_x0014_´Õ?Z³dP_x001E_xÚ?_x0001__x0002_Ð¯ðEØ?ÁaHÅ6Û?o`ß=¹Ü?`E_x0004_«y×?ÄZ_x0019_çØ?|Z²îÔ¼Û?.!_x0004_DQÚ?«m+Ã_x0019_ÖÖ?&amp;µ_x0005__x0013_ûÜ?LæÚ[ù×?-²Ùñ\×?$fíH_x000E_©Ô?M]ÇvÝ?^¥ö_x000F__x0005__x001F_Þ?ÿ_x0017__x0007_b¿`Õ?tßWº|Ø?J¦/çlòÔ?òï¥f_x0018_Ø?ÝWz÷n¹Ó?(_x0007__x0010_écÖ?r¥JæßPÖ?õµµÆü_x0011_Ô?§Î(\_x001D_kÜ?lK¸«Ø?ø¯¾yÍ×?$bº(¸cØ?ª-tb0Ó?_x0012_3`§`ðØ?_x0003_åÜË6Ü?$_x0019_èPÆBÞ?£Ob&amp;_x001A_Ú?Ê_x000E__x0010__x0001__x0002_bÆ×?&lt;_x0008_ê_x0007_½´Ú?_x000C_ÙdRnÿØ?B&lt;^eùiÛ?ÆÑvïé«Ó?&amp;¥ô9òÒ?T_x0003_Øh¯Ö?l_x0007_&amp;_x0007__x001B_ØÔ?¸l#Ü*SÙ?üvþ_x0015_¨ÒÖ?ÆoFð_x0017_Ü?ÖäÑ¹%Ù?¶¡ËããÙ?Qî_þÛ?Ýû*;{UÕ?ºp&lt;94tÒ?=#£ ¼BØ?&amp;M__x0014_å.Ü?!¸ Ô? åSêòÆÔ?nù¢¼ñÛ?ß¤ _x0018_eº×?Ôi¦ñùaÙ?OíraÔ?Vfªhv×?çÀ­¹ÆÒ?­vÞÖ×?þõ%0_x000C_aÛ?&gt;)&lt;i²Þ?4 _x001E_Ù?@_x0016_&gt;÷)±Õ?_x0008_Ùú;¿Ñ?_x0005__x0006__x001F_iIv,Ø?±é_x000C__x0019_ÐÚ?(;}ÓC×?Ä(ê_x0001_Û?Þ_x0002_$['pÕ?j!bQN"Ø?j'ùúi±Ú?¤/yqj^×?RX_x000D_]^Ô?_x0008_¨b#ß?àç_x0014_Õ?_x001E_+×ø-Û?ØÈXô?yÛ?_x0004_ëáSÖ?&gt;Ý)èr~Õ?ÐÌvD_x0013_jÚ?8Z_x0005_B&amp;ÇÚ?mEW×YÕÖ?Ú_x0001_A¯Õ? pJ_x0008_oÛ?Á_x000E_d_x0018_ìÈÒ?e×ñ½mLÖ?í¯x_x001A_úWÝ?_x0006_Þ=]±Ù?2\eADeØ?ô§wf_x0002_Ù?è".GµçÕ?c;ÖÊÕ?îRÀ_x000B_å_x0003_Ù?°dX_x001E_×áÓ?(_x0004_Ô;Ù?¦¸U{_x0003__x0004_§'Ù?ço®§âÓ?LÐMrCX×?&lt;:	wÊÕ?m_x0012_Ú2÷ÜÔ?A	­£óSÝ?å-j"¡Û? AU`ªBÚ?¢n_x0007_¦Ü??¢êïR'Ó?&lt;&gt;XÀkI×?{_x0013_ðøÓ?_x0019_MÖ_x0019_;×?_x001A__x000F_õeò_x001A_Õ?{~×YÚÚ?_x0019_Ú~_x0007_OfÔ?ËfïRgÒÙ?X`_x000D_Å;yÞ?ðÈÍòÜ?_x0002__x000E_¼_x0008__x0005_QÙ?ÇtqG_x0004_Þ?6îûp¿ôÖ?D8¿_x001F_	×?B_x0017__x001B_5vÔ?f×ò|Þ?RÃ_x0018_\þ8Ö?X&gt;.¶^#Ó?_x0007__x0002_µdÔ?F8_x0001_Ú+×?XêBe@XÕ?+[X¨à÷Õ?Â*äünØ?_x0001__x0002_¬[ÓiKÔÙ?Å|OÛ?³:9åXA×?LÐ¯/2Ü?äØì¾*Ù?_x0012_"ãñÛ?J¼£_x001B_GIÚ?Î_x000C_ÀÌÛ?ZÔ¿â=+Û?p®ÃoÚ?ø_x0015_}lö×?_x0012_y{ãI_x0008_Ó?.¼âXh=Ô?}|ä _x000E_Û?|êvòÜ?Ü_x000C_5êIH×?z2M'æiØ?_x0001_xS&amp;®.Ö?ê_x0002_K~Û?Äá#tÖ?¦ÚïÄÜ?6Uk(bÓ?ÒWÂ_x0012_ÁÙ?~h:*Ö?s,/0*Û?_x0015_ÚIûâÑ?Ðæ¹jÓ?]ø]]Û?Ú|0ùL#Ô?õ_x0019_G§Q×?ÆßpF¹Ø?B÷Ñ_x0005__x0007_8Ù?±ÂÉ*gVÔ?°È«&lt;%Ö?_x001E_Ô8Ò^Ú?&amp;)_x001E_ôn5×?ô_x0008__x000C_ôøZÚ?¿ü_x001B_P]Ý?_x001B_Ú#ùI×?Yo_x0017_»wÚ?*[Öò_x0014_Ù?|P_x0013_=ìîÓ?0à@·úqØ?xu`ï®_x0001_Ú?à­f=Ñ?_x0002_}â#õ×?s×¤ Ø?öÉöÖ_x0012_Ø?¡:X5sÓ?!Þ3?Ý½Ñ?þ2¾?)Ó?T_x0006_!ºÛ?¡EÑFþ_x0019_Ú?èëß*_x000F__x0003_×?Qx\FÈ¿×?Ô@_x0005_×?Eçå$¥×Ñ?«~_x000E_Ö?Ð¬°ÍÖÚ?N_x0004_ÛvµØ?_x0008_ØîâJ9Û?&lt;´U!_x001D_Ô?vxÛ_x0001_á×?_x0005__x0008_ÃSØ-Þ?Â¼±`Ö?ó_x0015_±ËÔ?_x0012_PcT¼ñÔ?Åÿ_x0002_;ÖsÝ?q_x000C_É-Õ?!!T_x0014_hÔ?_x000D__x001D_ü¸_x0019_Ù?ïR_x0012_¼¥Ú?®@Ä~#¿×?_x0019__x0001_÷+§Û?¾		v[Ó×?¨_x0014_Å5Ï¼Ô?¨_x0004__x0003_WVzÙ?Äà²#ÓaÛ?æCµÐ·õÕ?Ú)ù_x0006_îÙ?¯Ò©²Ù×?õ=§W@ ß?À_x0003_¬æÞ?ùÒ20´×?_x0007_)`^_x0015_ÔÕ?ø_x0010_0Ø?\_x0004_ªë_x001E_Ó?bP«:¤×?ôOú®kÖ?îêÔ'·×?R}Â¬_x001A_:Õ?&gt;Ûê_x001F__x001E_²×?	ð±CgXÔ?QÚàjcNÕ?TtØ_x0001__x0003_&amp;_x001A_×?&gt;ób{Õ?_x0006__x000C_ð(¾_x0013_Û?Æ¼Û[_x001E_sÖ?4ª0WÄÄ×?_x0006_þæÛ¢Ø?b»_x0008_`_x000B_ðÝ?MÊØ_x0003_aÒ?_x0002_&lt;ªþó×Ø?¼;Ú_x001C_PÚ?&amp;n_x000B_ P×?_x0017__x000D_ÆðÚ;×?Je±_x001C_bQÖ?\\Öø×?¦Ñ?ô*Ó?OzàÖ?È&lt;O7¿_x001C_Ø?_#þÔ?ZÞ¬ÃA×?'&lt;¶ #Ø?_x0016_ÙÚv¿kÙ?¢ì_x001B_xdÇØ?_&lt;l³È\Ð?_x0007_¦Ü_x0016_Ö?YÑr2Õ?OASðdÝ?Îz¯bAÙ?¥¤_x0017_UÕ?&amp;Â7,ÚyÜ?zÍ#èfdÓ?nÎËèÕ?Üò19Õ?_x0001__x0003_h¬vÚ@Ý?ÌbÍ_x000C_óÖ?3~÷ÅØ?ä	p_x0014_BÒ?A£ìsÑÖ?sß²_x001A_ÍmØ?9I¯_x0015_Ö?Næ^x&lt;5Ü?Î!¥øcÛ?JX+Qæ0Ò?_äy¿ZÙ?æLí?ÔcÚ?_x0004__x0001_65Û?_x000C_CòØ·åÙ?¦_x000C_Îy_x0010_æÒ?-oÉ}Ü?\_x0008_ÉåÑ6Ù?_x001F_ó¬SAçÒ?¤k}Ä_x0018__x0002_Û?G_x001F_,ÞÈÚ?Â)Òüo×?_x0001_½VÓ_x0006_1Ý?_x0010_ôí§Õ?í_·&gt;ÿÀ×?$_x001B_×_x001F_±~×?¢zÊfÖ? ÈÁßeÚ?JrD¥·0Ú?àñ_x0013_Pz_x001D_Ñ?W±ïLZÓÙ?£IÄ?ò`Ñ?2Ó®¥_x0004__x0007_¹YÛ?¸_x0001_áQBÖ?7ÍÕ»i_x0005_Ò?±öSµÚ?ø_x0002__x0018_àdÍÖ?ÆÚ.ûåÖÜ?_x0011_±K1_x0008_Ù?%(ùéÿÓ? @éUÖ?×ª_x001E_­_x0015_bÕ?zNeÙP#Ô?Æ$üÍ_x0016_rÖ?Å&lt;í_x000C_÷ÇÖ?Çò¶ºÖ?_x0002__x000E_~ß]Ú?Îvþ¶Ú×?d4º¡RÞ?êFçþÙÖ?¹ù}(L×?C*0H8Ü?_x0003_AjC_x0013_Ö?Ë_x0019_Ô:Æ_x001C_Ô?_x0010_78VIÙ?vÛBØõÚ?K¸¤å(ÿÓ?_x0002__x000E_ ÁÛÕ?8_x0006_õ×¨ÐÔ?%i_x0002_´Õ?ÜdL_x0017_OÓÙ?ÖôØ¬Î³×?®F±í_x0003_×Û?Ñ|ñ}_x000C_GÛ?_x0001__x0002_ØD&lt;ôeØ?ÃUõÌÙ	Ú?Q?£=µÒ?õ&lt;ÝÙ@BÕ?à-?aro×?pÏ"KLÛ?¶F_x000D__x0008_úØ?mA_x0013_x_x0019_zÕ?/²IêÛ?NÒØ ÁiÙ?RX¸¬uÚ?È#üÝ}RÖ?þcJoÉ×?C«CóÓ?.Ý'(k×?:J_x0017_&gt;ïÔ?l	në®Õ?À_x0002_en{!Ø?_x001F_µßÿ@Ò?ê ?[ïÜ?ã'Wd_x0011_ûÚ?ÿÓ±(¬²Þ?%A\¢Ù?à`a_x0019_Q@Ó?6ÓoboÖ?_x000C_ÆJò³Û?_x0001_²³×Õ?è!\C_x000C__x000B_Û?íæã®òÞÖ?K¥_x001C_¦âÙ?(µ¤¶¿áÒ?ä5¹_x0004__x0008_÷Ö?V½g:ëÖ?Ù_x001D_;*_x001D_Ø?BMÕw_x0002_±Ö?&gt;5¢AÙ?&gt;UÇ_x0007__x000D_$Ö?_x0016_ÅÐþEëÜ?é_x0013_Ä¯Ý?^®HRÌÿÒ?\UþÕ?W"e5_x0013_Ö?ê¿_x000B_ýÕ?ïn_x0014_F!Ü?¹ÜW®/¬Ò?_x0015_\²sIÓ?Ô©s_x0002__x0001_áÔ?Âa×ïaÒ?ØoVÛF9Ô?ú_x0011__x0005_¢£×?öý ÿ_÷Ñ?_x000E_®ûø]ÛÖ?¯$v*Ø?:7h(K×?^s_x0002_¼g_x000F_Ü?Jó =c¡Ó?_x0006_-9{_x0017_5Ø?´ x_x0010_3÷Ø?Hi&gt;Åc'Ò?ÑjYTò³Ô?È;0Ê¸õÔ?ã!ØÖ?_x0003__x0017_×ÍêÚ?_x0003__x0004_ª_x0004_Ç_x0014_8×?è©öQ_x0010_ºÙ?^J89gÖ?1üòÝUÕ?Ö7ÉpÿÓ?åËOÃvÕ?s;÷ _x001D_r×?!eG©_x0007_Õ? «Ê_x0003_8Ø?ö£ÝÓ2Õ?ou|_x000E_lØ?ÈáÍÕÙ?S@dÐ.ËØ?"&amp;ÆÑihÒ?hgE='"Ô?Pä9³£Û?ÛJ0^{Ú?_x0002_7æ_x0001__x000C_Ø?ðH£Á¤_x001D_×?OkL_x0002_VØ?JYHê¨Ô?Ün_x001A__x000F_ÒpÓ?)_x0015_¿2k¶Ú?_x001F_XîN¹(Õ?ò_x001B_þÜØ?K*c_x0001_70Þ?ò^S.)«Õ?X5¢_x0001_*Ô?·³º'²¸Ö?ü_x0002_¾øuvØ?1¾[_x0015_Ú?àhÃ±_x0001__x0004_OúØ?Ùôµ?ozÔ?lÃÚîÐ?ö´æqó[Ñ?æ/Á¶#Ù?Hù±1æÊÔ?Êæ_x0005_ºÚØ?t¹_x0010_K-kÓ?¸_x001C_¬Q_x0007_Ò?_x0016_êï,#×?¦ØÛñvÛ? ÙCØ?ª'`_x0011_UÖ?R+Ù,Ü?R3ùÃÃØ?}DÄ_x0013_1_x0007_Ø?ká_x0005_OJÕ?eu´k*IÖ?_x0001_¬þ×Ü?_x000E_1éÙ?ÈÂRBÐÖ?ô$øl=Ö?H¸õ}ßÚ?ÒÁ_x0001_ß_x0006_ÕÖ?E_x0003_nØ?êçèÂjæÖ?:0$Ì/GÖ?bi)_x0002_0øÕ? ¯ªÕÏ]Ó?G¬t`mÅÕ?P_x000D_R_x0018_kÖ?_x001F_2|_x0016_Ü?_x0003__x0004_vîMËüäØ?ÀKÌ¾¬Ð?"å:ÑOÛ?¤^bQÝ?"Ó°¶Û?õÙsë'Ö?D_x0013_ ÄhÖ?J_x0007_#\hÚ?_x0012_ËOp_x0017_Ü?ÌÁ"µ	ß?&gt;üUa_x0001_bÑ?_x000B_²Ì:ÓÙ?Ó_x0001_ý¾P^Ö?_x0017_eEñmÏÖ?HÃ&gt;~ÀÙ?a£_x0011_,ëbÙ?_x000C_xGµUÑ?Ä4¶¯*:Ô?!e_x0017__x000D_ÊÛ?ç"sè¥Ò?0XÆWÑ_x0002_Ú?,ñv,Ü?&lt;v_x0013_?_x0010_\Ø?³lØÌÞØ?¦zÁ1GÚ?¤Ç¡/øÓÝ?ï¹_x001E_¥ÁÕ?Jkº_x000F_ýÒ?è©ØÝ?%ü_x001A_£m­Û?¶.¢_x0017_¢°Ø?_x0014_ýî_x0001__x0004_½¾Ò?_x000D_·´²¬BÕ?üÍC²âÕ?y#_x001E_D!Ô?î_x0003_çM ×?R÷£1óóÕ?B7ÕcÜ?8àqÓ?l_x0005_¾%ã_x0006_ß?ªîÈÙ¢ZÚ?vAZ_x0016_Õ?v_x0002_n"pUÝ?þ@ N_x000E_¦Û?_x0003_u_x0014__x001A_!Ô?¬ÎsCÖÞÚ?È_x0002_nxøÓ?²J5²ÓÝ?_x0010_&amp;yÈÈÓ?K¦-_x0015_þØ?Ý_x0015_1_x0019_nÿØ?_x001E_ëÔ?»a"2Ò?F«:ö"õÙ?òÙFÅ¦QÞ?æWDï_x0015_ô×?_x0008_ÞìDÄäÑ?_x0001__x001C__x0019_x_x000E_Ô?z*._x001B_BÚ?tuîFcÙ?¶#_x0018_Ù^áÙ?:]_x0012_;}Þ?BB_x0010__x000C__x0013_Ü?_x000B__x000D_=Ï¿_x0007__x0006_Ö?·ô¥9_x000D_eÝ?Ë¥_x0011_ÁÛ?ÀÛÜ_x000D_¯Ô?ü_x0004_Â³×?ô¡0s$¨Ü?:*_x0013_½×@×?]vÙ\Èz×?_x0002_¶¦Í_x0003_Ø?QðJmÕ?¨[W,ÑßÓ?TôfÞÝÕÒ?_x000D__x0008_ W&lt;Ø?&amp;r(½_x000F_Ø?½×þýÕ?#_x0006__x0001_ÂØ?ø	_x001A_þrÚ? _x0004_ìOÈÕ?oÝôÀ[ôØ?_x000B_=çï×?²4òèñ0Ù?`eáwÈªÓ?±kô[Ü?ÈQÂuRÛ?Êtº!?Ø?®gÕ7dÓ?G_x0005_«%Ø?µÈ*^¤Ü?TÒ_x000C_Á_x0007_Û?¯]²7!_x001D_Ò?Y`¹l2Ú?_x0008_´@µ_x0005__x0007_%_x0007_Þ?¥º+¬_x0001_Ú?_x0016_"åðsÚ?©|_x0004_±¼ÉÓ?D6g¸ÈÚ?âÔ#_x0005_Ú?´Kb_x0013_ZÙ?¾ ò|áþÚ?_x000C_Q½N÷ç×?ê7îÚ?_x0017_?\ßNCÕ?:g/ã¹tÓ?_x0012_`{dù_x0008_Ü?ö{öÈ§×?¦¬·¶_x0002_Ô?ª`Ø8_x0006_×?9&gt;ºû(Ò?h/¡}_x001C__x0001_Õ?_x0006_Øp-ÇØ?¸Ôo?°_x0007_Ü?_x0008_®ªÂÁÖ?XÂ\_x001C_ÍNÕ?v_x000D_ñ/q_x000D_Ù?ªÒ¢èÚ?­í°-ÆÛ? r|Aä×?8^¯¿¶Û?´û_x0001_G.¨Ü?&gt;EsfÌ:Ø?Éi.×?ù_x0003_ÝûÛ?2¹kÖ"Ô?_x0003__x0004_#ôyªÖ?Åàå¼§Ò?.+%&amp;ÛòÕ?óéÞNVÜ?Ív_x0019_X¾aÖ?_x0001_¸â0_x001C_Ù?+#ÐÕ?Î_x001B__x0018_Íã´Ü?¼T_x001A__x001A_`=Õ?¾FÿÄ·mÚ?&amp;ôúø,Ó?GÄÐ"¼Ö?¨Þ¡è	ûÕ?Î_x0002_úQ'Ö? _x000E_&lt;¢+4Ù?IR9|_Þ×?hßé_x0018__x0018_Û?ª±v®Y_x0002_Ù?iÚ_x0006_u¸Ø?§7úuéØ?¿å¼p'ÛÖ?ËqlóÞ?LsÀà XØ?.°vIäÜ?"hïgögÛ?ñ_x0014_yAÔÑ?áy~(_x0008_ Ñ?o²hàã"Û?b_x0014_Ô")t×?týÎG_x001F_Ö?_x0013_a·`üØ?°É&amp;ó_x0001__x0003__x001F_±Õ?NÿªÇUÚ?Ø,_x0013_^çÖ?DÖ#DýßÙ?¨?*¤Ä8Ó?_x0004__x0007_¹{Ö?o´Ðú	Û?±¦Ð_x0006_Õ?Þ&gt;+ÜLLÛ?_x0007_èíûð_x000E_Ó?=|Á_x0011__x0008_Ú?/¢_x0016_½_x0018_Ô?îèrÂÙ?¥¸Ñ&lt;¥Ó?HGÆ¯.×?_x0017_#_x000E_Ö?úrTîjÚ?aÊ§}N&amp;Ñ?÷Bo©Ø?_x001C_=»*Ý?¶þrçåUÚ?9ÙüÄ=CÔ?_x0001__x0018_©ûaÔ?¶U]Ü&amp;_x0007_Ø?ï§nqÛ?¸D_x001B_&amp;CÜ?dwðÛ¿_x0019_Ü?ã¡¯ñe[Ü?_x0001_³§â$EÖ?c_x0002_è_x0006__x0008_Û?_x0008_Þ_x001D_«I£Ô?_x0016_/Éÿ¾Ú?_x0001__x0002_æÂKÿØ?ÿó&amp;%åÜ?G7äÒ?F{DmÛ?2[!]åAÚ?_x001C_]êÔ|fÑ?]ëi#_x0010_àÕ?Fý_x0004_!S0Ò?§_x001C__x000D_þ=÷Ø?®ëÂK_x0008_×?«Vd§Ù?H»cgÖ?æÆ÷!,fÙ?l$x'!:×?Å_x0002_jÿ§ÀÙ?Oq_x0019_iøÕ?_x001F__x001D_T4Õ?_x0010_f_x0006__x0012_7Ø?ÔÂA_x0017_ØÝÝ?»,_x001F_l|_x001E_Ð?ý._x0011__x000B__x000C_mÕ?8åº)B×?2_x0013_¾½3×?l+µ$¹Ú?_x0006_LÝæº¡Õ?á_x0001_IÎ+Ò?Ð_x000E_x9ÒÙ?µ9Ô@×?ø±ò iØ?ÀÙ_x001B_ &gt;ûÛ?Þ^_x0012_"¦Õ?_x000C_zÒ³_x0001__x0003_Ê2Ô?áÿ½_x0008_1×?_x001A_ÙÑÝ0ÃÝ?­°Ë_x0005_ºÙ?d@_x001F__x000D_VÝ?&lt;\¤]ÖÚ?Y~Ã¸6êÓ?â[_x0004_ÄdÙ?6×ê!êv×?OÈòújÕ?yú&amp;½Ý?¶ªùªÖ?óQK`ïÔ?Ç_x0008_s].8Ó?Ø_x001E_îÈaØ?]×_x0016_¿ä×?&amp;ëª_x0007__x0015_&amp;Ô?&gt;9	+Õ?XØ_x0019_ä³ûÖ?ðèùO¬ÚÖ?Q_x0014_vn?XÒ?T@\£DØ?J_x0010_­+·ô×?_x0008_f_x0006__x000F_1èÙ?÷ß_x000C__x0010_ÕÀÛ?ê¼@ÿ5§Û?BÓ_x0007_	½jÕ?ò?Ië[Ù?DM¸=à=Û?Üç_x0002_SØ?_x001E_[7_x001D_«õÝ?_x001B_I&amp;[1fÚ?_x0002__x0003_ØÂ~M~=Û?ÈVu*úÛ?Æ^­_x0018_Ô?_x000E_ýç4{Ú?Dx_x0014_5ò×?GTÄvòØ?%_y_x000C_èÛ?_x0018_ÑÖ?z[ S|Ó?µ_¯_x0005_`¬×?Ï_x0005_-Ål©Û?¿_x001A_µiv;Ó?ßæÝ"Ù?`òø_x0019_&amp;¸Ø?.EbÙ?ëV¼ªÛ?bå_x0017_Íó&amp;Ö?ö&amp;_x0013_ðOÕØ?ÃuÄïCÓ?ûµ~_x0013_ýGÕ?Ô¡_x0016_ì*ÈÛ?¢T:_x001F_Ê/×?T_x0001_ÔÚNÛ?L)	ÈíÅ×?néw]D~Ø?0}_x001D_à×?â^_x0002_¡×?_x001C__¶ÐÆ0Ø?Û_x001F_ »Ü?_x0010_À&amp;ÿ±K×?OÙ¨§ÄØ?ÒÔÈ_x0001__x0002_¼Ú?Fs_x001D_Ý?%àÓvò×?q®mÞjÒ?æ¿Ô_x0014__x001F_sÕ?¬·¡¶ÒýÔ?[_x001F_­IÞ?à0&gt;K±Ø?*°ú¹ÚÔ?¿YÌrSÙ?dÕÕÎ=_x001F_Õ?º*_L_x0008_ÁÕ?_x0008_õ6mÜ?ª_x0016_¡s	9Ý?íÄë_x0003_ÕÙ?6xì_x0008_ø_x000D_Ü?ô"üÝ_x0017_ÒÖ?öC¿^P_x001D_Ü?$I·Ë¸Ü?_x000B_WÃÇ-Õ?rþPÆåÛ?$¹l_x0001__x0004_¬Ö?îl_x001B_ßçÅÒ?ájMHÔ?¿°T§´ñÒ?ê6=²Ó?_x000B_#;²WlÖ?Å0éNÿiÜ?Öÿ_x0016_ÅÕ?ë_x000C_ºÙ?¸ìµÈ_x0011_ÓÛ?®Ã¼_x0012_w9Ô?_x0003__x0005_ÐnA|Ù?©½/_x001F_ÑÝ?&gt;úyäÕ? m¹7J:Ú?e®_x0014_ÇGÔ?_x0015__x000D_â+ëÕ?BÃI_x000C_	Ø?àö±WhðÔ?!ïÕågÙ?bPñ_x0004_X_x000E_×?2c¢wô#Ó?A_x0011_7ý­Õ?_x0011_¤üÁOÙ?JBÕWÙ?{þ¼_x0017_Õ?_x000E_î_x0010__x001C_DÔ?þ°Ü¬²Ö?ây(À}Ò?_x0003_ð°æ_x0011_Ù?1i_x001C__x0010_ÿÖ?+wº_x001E__x0015_Ô?¾_x000C_A_x0013_(Ö?_x000D_0olÞ¶Ô?_x0014__x0001__x0007__x0003_­&amp;Û?øk_x0018_mÈß?_x0011_À_x0008_t5VÝ?_x000D__x001A_ÕÀ_x0002_Û?+=_x0011_&lt;gÔÛ?sôAtIÙ?×_x0007_íLnÿÙ?À_x0015_ùðº?Õ?ý_x001D_Eã_x0003__x0005_â"Õ? sú9)_x0002_×?½Í_x0002_x_x0013_Ý?_x0015_zøCaÜ?Ù¸°ÊØ?Úô=*ù«Ö?BÄÜu`GÝ?gÕÌaÎÜÙ?_x001E_©èUGÔ?ËÄV_x0010_cöÚ?ËY}_x0004_mûÜ?_x001A_Õ¹_x0017__x001E_Þ?&amp;_x0014__x000D_ß_x0002__x0008_Ö?ÜàØa¡RÑ?=íÙ\_x0002_×?Ôºë!:Ò?ø_x0011___x0012_d©Ó?ÒêQG_Ó? }ë÷_x000F_Ý?´2_x0003_çx×?ñÚ/Z_x0015_Ò?C×æ_x001C_O×?bÖl'²Õ?ì° ¢êØ?-­Ä_x000C__x0015_÷Ð?er!$Õ?RÄ_x0005_VÉHÖ?_x0012_òþøç_x001D_Ô?#]^_x0017_ñOÒ?G&gt;Êu_x0001_Û?_x000D__x0003_ÝVp-à?úàK¤Ö?_x0003__x0004_ÜæÉÙ[×?°×.Ü?_x0018_7 À×?þ_x0015_A¢×û×?_x0019_q#nÚ?YhÇ77Ù?g_x000E_½À4Ö?£YÂÅ_x0005_Ò?__x000C_«p4Ø?i¢ºYÖsÞ?.ÑÞ\ôÓ?LËßvL_x0013_Û?øCÖt¬Ý?:?ÿDJýÞ?Á_x000E_­Ó28Ú?êë*ZñØ?*\ÔÞ?¬@Ev^Û?_x0013__x0002_ÏñÚ?~5©_x0015_(×?Á_x0012_¸_x0007_Ø?6ë_x0013_KåsÙ?&amp;RW_Ö?M_x0011_$·úhÖ?Â~c¿ÔÞ?6¡rA^Õ?jÖ_x0001_æõÜ?Ê_Äø_x000D_¶Ý?àñjGO$Ö?9&gt;ßZÞÖ?êäq_x0015_O×?Æ.ó_x0003__x0005_5¾Ò?Þ&lt;¤£ö®Ó?¤!_x0012_|Á+×?L_x0013_0cÓ?)"¬÷GmÕ?_x0015_4Hß¹Ý?=_x0012_p)Tß?¨Ñ|"Õ?(DÎ_x001F_¹Ö?õTtãR×?È2D½´_x0010_Ò?¤'Ýý_x000C__x001F_Ú?R¸\ ç_x0019_Ó?7ÐìÙ'_x0004_Ú?_x0013_/dCñüÜ?xT_x0005_C\ðÔ?.ã'Ó_x0012_Ý?#N_x0001_'Ù?È£51_x000F_Õ?&gt;Ëù0ýÔ?F4r%Ú?4ÄGýÛ?©6·À×?ãÓø_x0003_ÞsÚ?þkËÚ?_x0005_Iã_x0018_îôÚ?p*×;xñÙ?ø_x0017_Çë_x0014_ûÕ?R¡6õÔ?_x0002_õ_x0003_±ºpÙ?JÇ²9LÞ?µk+ØiÜ?_x0003__x0004__x0013__x000C_¬?ÂÙ?NûJ\_x0015_Ý?_x0014_A_x000F__x0008_¤¼Ø?xøBÿóÕ?ª_x0011__x000F_ù²Ö?AõX_x000F_ÖåØ?_x0007_w|òÝ?v{ìPhèÜ?tNêFÆXÙ?eFAÔpÑ?ô9t×?º_x001A_:\ØÁÒ?NþIÎ#áÙ?\ý¦~k/Ý?_x0007__x0012_|D;KÔ?ÉÜfû_x0010_×?F}@÷!Ý?TÇ_x001D_VÜ?Þ8Å"Ù?^T¿÷ÃëÚ?eÛ{q&gt;_x0019_Ø?Ìå¹Ð§2Õ?è_x000F_nÃ_x0001_Ø?(?Æ¹,°Ò?èXwi_x0011_T×?Þ&amp;«Ó_x001E_îÔ?2+öE_x0002_kÔ?xX_x0001_½@ÜÛ?èecÆí_x000C_Þ?ùÚ÷Ú?Â9.¹_x001C_Õ?®±ý#_x0001__x0002_ûµÛ?@Å	ÏÒ?È¶Ç4ÔØ?(÷¾©_x0011_Ú?¢É _+Ø?bßÇía×?5w_x0008_½Ý?+7:CØ&lt;Ò? "ou_x0017_Ö?æÝVÜ6_x0014_Õ?X3_x0010_QmpÓ?­_x0011_YmÝÜ?ö¨H_x001E__x001D_Ú?"_x0004_6_x0004_-Ú?_x0018_#4_x0019_Û?ª¿ ÜÁ6Ù?X!N4©_x0001_Ö?¶_x0018_L*,_x0018_Ü?úÁ*BJ¼Õ?æ_x000C__x0006__x0014__x001E_Ù?»Ç)³»HÔ?Fwgg×?¨×1¥ÔCÑ?ÂáÌ_x0017_u»×?Ðî,7×Õ?=ðó#½Ï?ÎàÕJ_x0012_Z×?1_x0019_ {×?|Ä5de\Ò?ÈtèÝªµÛ?=ÇR_x0010_2Õ?8Qé_x0003_3SÓ?_x0001__x0004_¢w_x0006_È¼Ù?_x0003_ÆÙ-#Ö?(P_x0010_ðÔ?ØýKÐÇ¡Ø?¾_x0015_$n_x0003_ÐØ?_x001C__x0006_YÄ_x001E_ÅØ? _x001A_ÿæ_x0008_Û?pû_x001A_©©ô×?®"_x001E_a«/×?2-_x000D_§¥§Ú?ÌøÍ74UÞ?ðfõAÑ?æ3Ì@Ø?_ê­H«Ó?*9;èÖÞ?J[_x001D_ñ¨×?IÇÊ9Á_x0001_Ö?Ø(ª(b$Ø?î×lwMÛ?7Ðôº_x0004_Ó?_x0017_Çü5ÑKÖ?+_x0006_v_x0016_kÔ?Ø_x0007_©¾×Ù? ÕÙÒ_Ý?Ø²_x000F_¦2Ü?_x0013_Þ{VÀAÓ?z¡Ã&amp;_x0002_Û?¦ZYóümÜ?ÊÃb_x0007_«Ø?·ÁÓë3ßÔ?Î¼Á_x001D_Ö?l¸ý_x0017__x0001__x0002_1A×?U_x001B_Ì)¦çÖ?"ñU.VÙ?³}_x0018_Çx¹Ó?o'_x0018_¨_x000E_Ñ?¬Ôd%+Ô?»ô`ß&gt;ÂÖ?zâ?BµÖ?_x0003__x0001_©}2Ô?ü Eá_x0011_Ý?ffcÑÞ?ÆnSs¸üÙ?_x0004_¾é/!ÙÙ?tÈñAû×?_x0001_º_x001F_TÖ?Ù·=_x0007_:Ý?_x001B_)_8l·Ø?6GÂ_x0001_4_x000F_Û?¹ÀÔ&amp;O;Õ?°Á_x0004_¡¬$Ù?]ô_x000E_Û#Ú?B_x0004__x0003_®âÜ?¨_x000B_T?¯_x001C_×?Æ	_x0002_KéÔ?æpl15Õ? 7ñSÁÙ?_x0002_§þF:Ü?"^3þØ?PT3Ãh;Ø?(Vbg×Ò?¡_x000C_ïnÚ?_x001D_&lt;zñ)Û?_x0001__x0002_ø_x0003_¸·Ó?øÅÍpSÔ?z-#le×?_x0001_ª_x0006_M_x0005_Ú?Ä¸_x0015_\³»Ú?¢z&amp;p~ÝØ?_x0017_øu[_rÓ?¸_x001C_íUÖ_x0014_Ò?3·MâWÔ?^ò·¯_x0005_Û?º6R×?ð_x0006_£ùZÙ?ð«i-ïÛ?Ã;ÈøZÔ?_x001E_0_x000E_q&gt;×?&amp;_x0002_AÞ_x0016_Ó?ò\5¡ûÛ?FxÿÊ¨¹Ø?¤vÚÙ?4ÞR­Rä×?·BÌ]hÖ?Òê_x001D__x0015_f@Ø?ÂÚ+­_x0007_¬Ù?YYÀÍ×?RÁòÖ?C­U_x0002_ÍðÕ?MÆiÍÖ?®_x0015__x0001_}Ä5Ö?ì_x0016_·PÓ?÷_x000E_#kAËÕ?H°;"­×?lÇÖj_x0004__x0008__x0007__x0001_ß?Ú_x001E_÷Ý?¥_x0007__x001E__x001F_£Ô?ê(=uí4Õ?HÇ¥_x000B_3_x001A_Þ?âÒ9á×?ÈÒ_x0007_ÿq/Ô?¡d¬}Þ?Þ(´?'PÖ?	_x0012__x0007_¿ Ú?s_x0003_² Ôß?¤_x001B_ËúÜÓ?x0»_x0002_ÌÙ?$_x001A_%YîcÙ?¸ìó;×?_x001D_H[¢8ÕÖ?:©c0¾.Ý?·/tºíéÛ?ú_x000E_¥ïÕ?_x0008_½ä_x0002__x0015__x0016_Ü?âÖ±ìF×?¿J»hÈ_x0016_Ú?Æ+ÞW_x0006_×?¨_x0007__x0005_^«Û?ØõQzâhÛ?&gt;ÊÝZP¼Ó?X_x001F_a±_x001C_=Ü?_x0019_j¼ÓÂÑÔ?È_x000C_é©+£Ô?²«ý'H¡Ú?êÙlîÜ?Æ©Öv4×?_x0001__x0002__x0018_^°_x001B_Ú?ÕH¹]ñØ?J .]_x0001__x0014_Ø?_x0014_ÞìÖ?xHárÚ?üû_x0005_ß?¢Ýòó¿¢Û?÷ï½_x001B_vÕ?aj¦a,Ñ?F¼$KmÖ?_x001B_ïÒÒ?²dí±_x001F_µÛ?ÑT.ÜQ¶Ö?B&amp;B8RÜ?"á¦Q\%Ô?Z`¯_x0010_Þ?_x001D_Bªæ_x0002_Ù?Ê³íeÛ?VÇz*ø"Ó?rÉ`5ÍÙ?ÄÝÎc÷zÚ?û¯[ÒC¾Õ?l_x0007_zZµØ?_x000E_]·U4ÜÔ?_x0001_¸É_x0010_ÚÓ?_x0005_b\[Ú?òÅ]¶ÙgÜ?È_x0007_³÷D!Ù?8æ3Éð©Ô?¤yÚíØ?ä_x001E_kã°Õ?_x001E_xP_x0001__x0002_ãÊÓ?Y½æ9Ô?I_x0014_L¢»Û?	i¦vÓ_x0005_Ó?_x001A_ÂG_x0010_:aÙ?2ðÚ¯Ø?×,Q;Ú?¤¡OSÙØ?ÚKf÷Ñ¸Ö?ì9]_x0013__x0012_Û?ôôw _x0016_Ô?¼ï&lt;5´Ü?øqtí	SÜ?_x0008_u52Bà?â&lt;_x000B_§­Ú?(¯ÇçÝÛ?8ñ{U#Ù?_x0006_Ã¡ÅQ¾Ö?_x0007_×_x0006_äÕ?éÑØ"sÒ?V¤)_x0003__x0011_VØ?egO­K¼×?}S[_x0016_5éÓ? ±Knr_x0014_Õ?pL_x0005_mª1Ø?9_x000E_ú9_x000B_×Ò?ózÊÊÔ¯Ñ?_x0018_ _x0016_?ÙþÖ?Ã%£OeâÒ?ý»¬¿ázÓ?_x001A__x0004_J_x0005__x0018__x0013_Û?_x0016_c&lt;t½sÕ?_x0002__x0005_ÃIH_x0001_Å0Ú?i_x001E_å0Ô~Ü?N0sG`qÜ?Y|_x000F_BU×?X_x0014_|ÝË_x0019_Ñ?4;Þ?LvÌ-_x000F_Ù?·éBÖ?_x001A_ïâ/#Ù?pÄ.©_x0010_Ö?_x0015__x0017_wMÓ?ð_x001F_ú#dÓ?mñ§¤£ß?#*_x001B_Ä	9Ð?_x0002_Ò3Ö&lt;Ù?_x000C_*·ºçØ?_x000D_%Õ&lt;eÙ?B'ù´&gt;Ù?ÏfdîÚ?Â6?o¯Ò?g_x001B_4ðí_Ô?_x0008_Ò6I_x0014_Û?ÅªX¦Ø?6Z®9_x001E_Ú?3§_x000E_ÔÕ?ø.ê_x0003_jmÔ?tKÚ_x0008_ôjÕ?Y ×ÝÖ?öLe°7±Ù?æÔº_x001B_¶Ù?_x0004_7_x001C_Ó_x001D_wÖ?_x001D_T}a_x0002__x0003_ÔÖ?%ÞÍÂñ×?Ò7	î-Õ?$¬#4K_x0014_×?Wù_x0019__x0014_ÁÜ?_x0012_J_x0005_vvÑ?Î_x0017_¹ÂõØ?;J6füÒ?K@_x0018_ìr¹Ø?³©nü«Ù?|)oeÜ?¸_x000B__x000C_ÚµÕ?qß_x0011_í®wÚ?8p.M×\Ú?ßêÜÚ?¯E7_x0003_@XÔ?²Ô#@_x0001_aÕ?ò8È_x0014_P¶Û?l~oDUzÙ?/ç§ü~8×?ø_s`Í!Ý?_x000F__x001C_$"}ÍÖ?0ª9ìvÖ?ZTUÃÉîÜ?_x0006_ËÏ0µ_x001E_Ù?î÷5|w_x0018_Ó?´]Á©ºÖ?_±]öI_x001F_Õ?ò-_x0014__x0011_ _x000F_Þ?î&amp;òù_x0019_Ø?_x001C_º_x0019__QeÝ?_x0010_­,B_x001B_Ø?_x0001__x0004_"T0ë'ÅÜ?_x0016_r©ãpØ?Ø_x000E_Õ6YÖ?_x001F_Ð×Ùú¸Ú?[T_x001A_ÑüÔ?Øz#ClÑ?¡_x001C_þ$µIÚ?¢±ycàöÑ?K7¹_x000C_m¤Ô?ó4._x0003_qÓ?+J º&lt;Ú?Ò_x0005__x0016_ípG×?³éWKÖ?ê²_x000C_4ýÜ?òiêÐßÂÖ?{vÉ	ÀÓ?5¨+#PÚ?¨üóäÐmØ?_x001A_INÉ_x001B_Ö?îÆ3Á_x000F_Ü?k_x0001_'a Æ×?_x0014_S_x0016_viZÚ?PïF.@Þ?"íK½æðÓ?¢_x0013_éT¼lÜ?ZÕ/_x001A_ÑÚ?¼jÕí=Ù?ÐÙ]'!LÝ?÷ê¹Á_x000B_Õ?Ü$-Ùü1Ù?f9_x0006_î_x0002_[Ö?tÕ_x0016_á_x0002__x0005_¢Ö?¸è$ýÓ?ç¸ söß?_x0018_z_x0004__x001D_Ù?&amp;Ó4úÈ®Ù?$:d_x000D_ºTÖ?ú_x0019_ÿ_x0003_±Ö?_x001C_¥Ð*tù×?²bì@ütÚ? äîU_x0016_ÓØ?lzÐêÕÜ?XÄÂ(^Ø?_x0001_ô_x0006_þ_x0019_Ù?_x0014_+am_x0019_9Ú?*PÿÖ?¯ECßKÈÙ?%I_x0001_úÕ?ZòÐ¥¸_x001F_Õ?Ý~öw»Ù?Ã»æ CÛ?qû#mÙñÝ?2÷¦_x0013_Û?(õÙ$ã×?êó©×?uÚõ5_x001E_{ß?ÞÕ!!Ø?ÂÍ_x000F_¹è.Õ?h\·Q_x0001_¸Ù?S&lt;êl_x001A_ËØ?&amp;_x0006__x0005_³âµÚ?ãë)`SÖ?_x0013_[ði_x0014_Ü?_x0002__x0004_ ,Æ´reÕ?" QÞØ?ª¹_x0001_v&gt;_x000E_Ò?&amp;"D¿Ã_x001E_Ø?XY²["Ü?4_x0011_R©÷Ô?ï©¸.Ø?ò±×à_x0008__x0015_Ö?ý_x0012_UÛ?Ø?T+_x0003_}êGÕ?Ëõ4GÖ?°¤®ÂÊßØ?:kUu"	Ù?i»_x000B_b`Û?}n1ÉÚ?þ(_x0012__x0006_ß?ð.û[×?_x0018_à_x0015_ñÄÕ?q#Ð&gt;}´Õ?+_x000D_	ùÔ?CtwÀÖ?Dí ¤%?Ù?ìYs®_x001E_ðÙ?U©ÀÝEÑ?_x0003_í_x0007_\\EÝ?¥râ9¢ØØ?®;ÚÕØ_x0007_Ó?1_x0003_ú¿¹@Ü?)g§Ú?_x000B_t¥ÙÛ?òã_x0019_¨DFÖ?ïy°_x0001__x0003_{	Ú?&gt;Õ§_x001D_é²Ú?©ùj_x0019_°Þ?D_x0017__x0008_ã ëÕ? ç²VÝ?¶8]mâ¶Õ?¬_x0006_*_x0007_Ý?=9{CÜ?"³)pÅÚ?_x001B__x0008_C_x001E_×?Q_x0013_Ú_x001C_Ú?Q?wgØ?Jó«ïEÙ?Jc¥6Ø?LeTQ{_x000F_Ô?CÇû_x0005_Q"Ö?_x0002_!-f®Õ×?=0_x001A_¶¢Ù?_x000F_ÁÃ1Ö? _x0010_À:eÌÚ?S~¡¡Ù?_x0011_^15hÀØ?Zëüx_x0008_&amp;Ø?_x001C_ö/q¼Ó?_x0007__x001D_Ð¬Ú?ºðË´kÕ?Ð3½û_x0008_Ò?©£]n_x000B_Ö?HÊªåVÕ?&lt;­_x0003_z¿íÔ?faªµþsÜ?_x0005__x0007_rÇÚ?_x0001__x0004_O_x0011__x001B_ÓcÖ?2)NÇcÚ?K97ô°àÖ?_x0005_¶_x0007_û_x001D_5×?_x000D_¶4v_x001C_Ñ?ÅV½//Ñ?_x0008_H~¤,ðÕ?b4Yê_x0011_?Ü?_x0018_Õ¯'Ñ?)³¸7ûÜ?5*¸uæöÛ?y¹t=+×?_x000E_ÕB?Ö?àTL_x0003_çèÙ?_x0007__x001B_S_x0010_ºÚ?.0ïÅº?Ò?²ÏAxñ.Õ?±_x0001_ô_x0017_ØQÛ?ða_x001E_ÞÔpØ?Ð	áÕ?,rè_x0008_P¹Ó?äÖ_x000B_Øé_x0002_×?r{SqÂ×?T&gt;Æä»ðÓ?H_x0008_i3^£Õ?&gt;³àÞ?º"1É_x0014__x0007_Ú?dfüBÖ?ÿÑ´_x001F_ÅÜ?w&amp;ç]çºØ?õIùï Û?Í¾ì©_x0003__x0006_eÕ?_x0008_aå¥ÝzÔ?`·°^Ò?¹_x0018_äï_x000C_Ú?_x001F_2ÔtÛÚ?_x0007_· 3rÙ?P6$®xÚ? ïÁ_x0004_Õ¸Ò?X¦x]ËÔ?´vð©w×?-=#ïPÃÕ?y_x0013_l_x0015_ã!Ø?a_x0010_,jÔÀÒ?IW¯°ÚÓ?ß¸ÔW_x000F_Ø?Æj~®¾?Ó?³hõ&gt;_x0002__x0001_Ó?_x000B_â+É½*Ô?^x½ÑDÖ?º	63_x0019_Ô?¤ìØéÖÚ?+få !äÒ?Õ_x0002_bÜÕÔ?Ç_x000C_ZÛìÒ?ü¤é¹,oÚ?ÕæX_x0005_bUÚ?_x0017_éïÐÕÓ?,¶´ù²Ø?ò_x0002_B_x0008_.Ö?ñ\¦cdÜ?Æb98qþÜ?K®´+¦B×?_x0005__x0008_"Ý¥SgFÝ?tÕm_x0002_$®Ö?F,TD§ãØ?ÊñSÐÐ×?Ï{ËwÙ?_x0006__x000F_Jÿ_x0013_ËÖ?V_x0003__x001C_²_x0005_×?ÿ_x0014__x0013_\ÊÜ?_x001C__x0014_¸(~ØØ?f´¤_x0016_VÙ?ò+K ÏÕ?¬Âð_x0002_·×??áî_x0018_Ó?ûº ¾_x0013_Ü?&gt;_x0005_ÒíïØ?Fe_x0015__x0013__x0014_}Ó?+SMßÐ?µrSB]`Ü?_x0001_L2q_x001A_Õ?_x0013_ªIx'sÚ? ÕyîìâØ?Káª_x0007__x0016_Ö?©.^ë_x001E_)Ù?e!ÕuìÚ?¨.MâÜ?âl~[É½Ù?å_x001C_h©_x001B_xÖ?_x0006_AýPÑ_x0005_Ô?Hîãû_x0014_¿×?¸Ôàâ_x0003_ Ý?ÂÔ+ÀÛÿÝ?_x0004_ZÕ_x0001__x0002__x0011_Û?²*ÞA{³Ý?_x0017_ÙñýÞ?fõÕ[(¡×?¾_x0002_ÅËØ?ø_x0013_y¼×?:Õ0v¤Ú?ÔÀØ²MAÞ?Tß%xÛ?ÉBñeÍÖ?_x0011_Ù5b}Ù?	_x0005_hlÖ?_x0008_Û®Ì?Õ?ä±¨_x000C_Ö?ÿ'S_x000B_¢NÖ?îÇå¼÷×?ì-2/Ù1Ó?_x0005_¢QHJÓ?/q7Ç¼:Ñ?B}_x000B_»Ú?Î_x0001__x000C_ûFÔ?°K]á«Ô?VÞ¾´êïÙ?{Øû­×?ÒIZ$÷Ý?Ô¥_x0019_â-×?îõû²Ü?]¸ú}åZ×?v_x0016_üÆ$æÙ?_x0002_Åô_x0016__x0019_£×?¼Z|Î_x0004_×?½_x0014_v¼eîÚ?_x0001__x000B_\_x000D_lî~TÚ?_x000F__x0014_?æûØ?3]Ï_x0002__x0007_RÛ?çw;wÌËÕ?éZ_x0015_úØ?ÙôäJPÕ?»_x001A__x0016__x000B_¾$×?~än4_x0016_Ò?b_x001E_ùPí_x0017_Ø?öü·Äx#ß?l_x001F_®RÖÔ?òW_x001C_|­Ù?ÜR'6(_x000C_Ú?ÀÎeÙ?Ø_x000F_Î¨¯nÙ?$oRmÛ?1á_x0019__x0010__x0019__x0006_Ô?ÊR3&lt;MùÚ?ìýÃ%êÙ?Nª	0_x0004__x0005_Ø?/²7*Å®Ö?å³0_x000B_×?Q_x001C_2)_x001B_Û?Y7&gt;pÚ?õ(Ð|Ù?ÜMOÂÂÔ?tÌ·_x0018_¹Ñ?Jä_x0003_ïÓ?,`Ë__x000B_¢Ø?&lt;ÃÐ¿Ö?¯{S_x001A_Ó×?_x0008_Qß!_x0002__x0005_fôÞ?kU:=_x0001__x000F_Ó?stYÃÛ?vþT´_x0015_øÝ?_x0013_èâ[­¤×?$_x0008_ý×?fq éÈæÕ?&lt;ôÖÿ×?_x001E_ýëfÙ?@¨I_x000D__x0013_âÛ?_x0008_o6©aÛ?l9_x0011_'¤Ó?_x0016_ê¡VÙ?Vß_x0004_Õ?gkx×Uß? z3cµØ?úC_¼jíÒ?ÈXF_x000D_ Ú?±Oh¬h¹Û?(å_x0004_¥1DÕ?r3UÐãÏ×?TeI8_x0015_×Õ?f£%DêzÚ?:­ÞzýÕ?_x0003_¼|èÔ?úé_x001D_Ì¸)Ø?õ'ÖÔ?" Áç*Ú?à_x0014_ÝÃcÕ?Qd7z!Û?wVí_x0019_&amp;Ò?&lt;h_x001B_^PRØ?_x0003__x0005_ú$+Ñ/_x0004_Õ?$ó_x001E_òiÔ?s¬_x0010_Zù_x0018_Ø?_x000C__x0002_E×_x0002_Ô?³âàbU&lt;Ñ?è?ÿ¾Ú?_x0005_W½ÄÕ¹Ö?+µf/OÒ? [s5oßÖ?w©rºØ?Ô=|­m7×?A±_x0017_öPóÕ?W©&gt;JLÕÞ?a5î_x000E_GîÕ?&lt;kÂÌªÖ?r:+z/qÖ?u¦_x0007__x0005_`CÙ?«$ÎÙkÐÓ?¢_x001D_ÂnZ*Õ?NýÍ_x001B_þÖ?_x0016_ê_x0015_UÖ¿Ù?¾þÏûØ?..tÅ´_x0008_Ø?3)³Ë(uÜ?g_x001D_ÇxÒ?_x0001__x001A_ð|&gt;Ù?X_x000D_&amp;_x0004_Cµ×?¾3\_x0014_×?_x0012__x000F__x0002_µ¹×?j*ø0¹_x0017_Ú?_x0018_æoôØ?XR"_x0001__x0003_}cÖ?ð1ðYÕ?_x0002_´ÒÛÚØ?Z!eN[Ö?Äkm§_x0018_×?¿*7Ø?_x0013_oíÁ_x0013_þÕ?)aeÝÖ?ÿÙdú_x0012_ÉÚ?t¤¾cÇÚ?Ñ¯3_x0014_#Ó?ò_x000F_ª³â_x000C_Ù?ø»µ_x001F_ÎÜ?(_x001A_òÚ?]Vî§ÝÓ?oç(åÕðÕ?Ô-_x0013_©É_x0019_Ø?_x0004_µMëGÓ?~ïÜMC(Ó?²J&gt;Î%Ø?&gt;_x000F_Ïò#Ü?3âK&amp;²Û?J¹_x0006__x000B_o7Ò?_x0018_g²SzîÖ?Þ0¶Ó×?~áu¤ÍTÔ?üÞÇ#KÜ?_x001A_DwX}¨×?(½ê_x001B_òÖ?tx_x0001_Ü×?&gt;_x0015_m·öØ?r&lt;ñB#Û?_x0002__x0006_¦þN5o_x0013_×?LR`Ù?C®¹_x0012_Ù?ÂÊWLxÛ?3_x0007_ÃS§_x0018_Ô?þ0_x000E_¼Ññ×?_x0013_=úð³Ú?v$ÃyÕ?¦ÛÀ`Ú?¼hõù_x0010_Ü?°)ªeÚØ?x¶äð§Ù?Æü_x0001_2Û?iüª®×?ø_x0001_{_x0011_*'Ø?ì?|][Ô?~ê±Î_x0004_Û?èø`èL~Ô?_x0005_&amp;æð%²Ô?ì¹_x0008_ß£)Ü?×DK_x0019_sÖ?@ÇÂÂAÙ?úÇ§Y_Û?ö¹Y%ÙiÛ?¥~._x000F_òÒ?x®`'­×?x©Þ?¼6·_x0003__x0010__x0011_Û?!t&amp;1Ã)Ô?|_x0004_¼_x0002_ã;Ö?[TøF×?¶TÒ_x0001__x0006_m.Ø?aLãE/íÚ?âÞoÚ½	Ó?I_x0015_cåãZÔ?¦z¯¾ºÕ?æ¿HAwÖ?%0åeÉ_x0003_Ö?SBÄò,×?Ø_x0004_^iÜ?F_x0019_-çz¬Ø?_x001C_HTï(øß?£Î_x0016_#¯Ú?zºZ_x001D_ÝÙ?P$_x001D__x0012_×?Ý°ó7TwÙ?_x0015__x0008_Cî½Ú?ä $muÎÑ?ÚyK_x0002__x001E_Ó?®fY_x0001_V_x001F_Ü?®JhÊñÖ?2ÛÊµØ?²qÐO¼$Ù?Ræ_x0008_ñ(¯Ö?Û_x001F_UÔ?_x000F_òÇsÖ?(¢ÜY¶Ù?éT×P_x0014_³Ù?nÛÕªàÙ?z|èÎd/Ø?¾%ºÙIXÔ?°_x0013_m*çÚ?`nX_x0005__x0017_þÙ?_x0005__x000B_C_x0016__x0002__x001F_«Ù?úræ¶Ô?K°i_x001F_DXÕ?üäj~æËÔ?JU_x0006_ßÛÑ?­zÒIðÌÓ?]	Åá¼®Ò?f"_x0010__x001B_Ö?-ó_x001E_iÕ?_x001C__x0004_	Ö?´DÑó´Ø?hoÂHÕ?*/_x0014_¿Ú?Éã	 üIÓ?UØ_x0001_;öÆØ?~q47ê÷Ó?_x0005_³íÛcÝ?FþHF6VØ?fÃ4&gt;¡Û?hójy_x0008_à?_x000B_&lt;_x0002_h6î×?&lt;¢¢­pÜ?øi_x0007_{\ùÚ?_x000B_©ïþÒÖ?èó¢_x001E_é_x001A_Ø?_x0003_¡Q9_x0016_UÑ?Ü_x000C_­rVÛ?Ôà¿_x0007_ÚÓ?î¯ñ_öÚ?4_x0004_x¹ªÙ?©{n,¦Ó?ÿ_x0008__x000B_|ÇÖ?Rë;|U?ß?L_x0002_¢iØ?8UuàÙÙ?õØ_x000F_çÁ"Û?®@R¥_x001C_Ó??Æ&gt;Ú	Ù?áÂ÷kÓ?J_x0016_¯½ÞæÛ?4_x0001_ówÖ?¸_x0002_Àé×?_x0015_¿A_x0004_Ý"Ü?b)iÿ¯_x0018_Ö?43¡ÕöÞÔ?_x0001_v²_x0017_¬Õ?hGÎ4ÞÒ?î$k_x0007__x0016_Ú?_x0002_ÂuèÙ?_x0005_m×Ú_x0016_Ù?_x001A__x001A_Ýf_(Ü?AHAphÚ×?@_x001C_öÈP2Ú?u¢øl'Õ?ÔÓ\5Ú?°ÌDÛ¢×?6¬éÚ8¿Õ?¼-AGo&gt;Õ?ë_x000F_ïõÊOÚ?Îè"/_x001A_Ý?Êo¸ª_x0006_Õ?êm_x0005_s×?º¸_x001D_X\_x0003_Ô?_x0001__x000B_Zá_x000F_aÚ?Íf+Ï³WÕ?|¢o'O°Ú?êVúößÑÚ?à²"dJÚ?À9_x0013_½.Û?ú9IN²¯Ö?CÂ±%DçÝ?xDã^&lt;_x0008_Ø?WGfUÔÔ?ô_x001E_$_x001F_"_x0005_Ü?²n*LYØ?_x0002_M3àØ?\_x0019_,r&gt;_x000D_Ù?bó¯ÔKjØ?(_x001E__x0018_ÌMâÔ?&lt;úáºªÓ?hÁN0_Ú?_x0007_¾#3øyÔ?_x0007_p&lt;^q_x0004_Ò?ÈdAcºØ?ø_x0013_	ÒùÙ?V¨_x001F_2Ë×?j²_x0018_^Ð3Ù?&amp;_x0002_¨IgæÛ?4_x0003__x0006__x001E__x0018__x0002_Õ?u¨¬ ü.Ô?lðò£4¼Ö?R´Ð_x001D_RÖ?ßJ6ÏþÔ?ðÝÊ_x0019_Ù?Îm_x001F__x0014__x0005__x0007_q,×?´J}OmØ?r³þ{×?¸&lt;&lt;+£­Û?àÓ_x0013__x000F_¥¯Ò? í_x0010_©ë Ú?&lt;ç&gt;S×?:Å-Ò×?Æ+Ø?¹ª©³ÚÔ?ªD¨_x0005_e_x000D_Ò?LmwIq××?Ð_/_x0004__x0013_MÜ?x_@î_x0007_Ú?_x001E_1j´×@Ü? Æn6Ó?è][2£[Þ?göÒy_x0005_LÜ?#&amp;ä _x0019_Õ?^¢_x001A__x0002_©_x001D_Ô?8'¤ÉbÜ? Ô?Á_x0003_YÚ?_x0006_¢²³Þ?_x0014_@tÔR×?&gt;Uez¥_x001F_Ú?2QvR]Ù?_x0015_Uo1jÖ?UdTØ×?_x0001_þH&gt;_x0002_Ð?Í}º|Ú?Æ_x0001_ÛA\ÙÛ?±_x001F__x000C_.ªÙ?_x0001__x0005_ÎUÒu_x0016_Þ?qÈ3_x0017_Í_x0008_×?Ü*,!|×?÷ÿ_x001D_ÖxÓ?t|+\Ö?òkÇ&amp;ï×?æ_x001F__x0003_Ç_x000F_Ú?|ò·h×?J_x0002_/_x0004__x0001_ÑÝ?½(X¹å¬Ù?áE§Ô?_x0001_x_x0016_VpÖ?.ý'ÙÖ?Y«r¶.Ö?t_x0001_|S£Ü?þ	NâÓ?äÜæ,ÙÓ?há_x0014_¾_x001A_Õ?¾PõR_x0010_gØ?¨_x001C_Ô©ÓÓ?HÄ"P_x0019_XÝ?¼ù%Å¦Ú?_x0012__x000B_5õ_x001A_ÕÛ?å!U)´×?"pÓFÛ?.tT"§Ø?÷oÍËGÔ?!*®_ôÖ?(­!Ëq\Ü?_x000C_ý0Ú&amp;Ú?ê_x001C_Í÷O_x0005_Ø?2Õ¹_x001D__x0001__x0003_BwÝ?Öym6!	×?&amp;_x0013_tDç\×?ÈawÏ¢uÖ?æ*_x0003_ÌõÔ?ÉÈÔ«Ó?øz×w«2×?æ¨/O&lt;ºÙ?Î_x0015_BÆÕ?7ô$¸ÁÝ?ñKýð_x0004_~Ó?ã_x000C__x0018_¤DªÝ?¶&amp;ý äÙ?Ik8_x001C_Ú?_x000E_ðõ_x001B_Ä×?o_x0001_Úh_x001A_×?¦&gt;^?=ÐÙ?îwI=_x000D_£Ö?P\j_x0011__x000E_Ú?p8Ð¸ÊÓ?èÎéÃ&lt;bÙ?b_x0019_[&lt;^Ü?_x001B_/_x0007_ý\`Ó?ÿÑ^k_x0019_`Ø?_x0002_Yeì/ªÜ?"Ì²Q÷µÕ?Xn¹_x0008_Î×?$Ã÷Å×WÔ?#QÆ_x0008_qÕ?b	_x0017_½×?\6ô_x0017_eOÙ?2*ØãYÝ?_x0001__x0006__x0015_lÚ_x0008_¤×?_x0019_Ì_x0010_µn%Û?#WÚÑhØ?¶HÕ_x0013_¥Ù?Û"ÉIô;Ó?¼C·-Á×?îÂÓ?È´0 #0Ú?9©ïIñÖ?®Åò]c/Ö?xNÉ%~Ö?1yÛ¹HÚ?fÑÐc¼×?CTÍ_x0005_KUÒ?È¶ª ¤Û?_x0015_êÕP *Û?ñ_x0008_­glÚ?¯_x0006_#_x0002_[Ú?`Â4oï'Ú?¼ã;|ÜÜ?Ì k&gt;³zØ?a²_x001A_ª_x0003_Ý?×]3¨U.Ö?]%]vÒhÖ?t1Ç_x0003__x000F_ãØ?srBµîØ?1¦bÙ¾¨Ù?ß_x0010__x0018_Z§ÔÐ?_x0004_Nò_x001E_ßÓ?_x0012_µ/ÉÐoÙ?`,çl¯Û?¾ªÖµ_x0001__x0002_Ö?_x001A_;_x001D_-y|Õ?ù4_x0005_Ç®Õ?éaÚ_x0002_wDÚ?¹SºÙÊpÔ?Pÿ_x0002_		nÜ?T6R.@Ó?`_x0011_©_x0019_ÌÝ×?RÛÈ5UÕ?¢í?ïS]Ù?ð4_x000E_bùEÕ?ì`_x000E_?;ý×?üÓ_x001D_j×?xÆàEoYÚ?Niì?pÔ?7)í_x0001__x0014_7Ù?_x000E_°W!ýÚ?:n`sÞ?_x0006_ý_x0001_»z4Ø?|_x000D_RÂC_x0017_Ù?K39:_x0003_Ù?yT[ÐØ?b³&gt;_x0015_zÔ?L_x0013_Ó=WÔ?+ó7ØùÖ?ÄJEÐ;_x0017_Õ?_x001E_ú¸¾É¨Ö?&amp;p^^_x001B_Ô?`(ÿjÚ?noÅ&amp;Ù?_x0007_oÂ_x0015_ò×?7î*uBÙ?_x0002__x0005_&gt;_x0015_À F_x001F_×?B_x0014_ËÝ?#_x001A_jú1éÕ?RÚUrq_x0002_Õ?I_x001A_A´ñÚ?ÿñUþÔ?þùÜJÿ¹Ö?òU_x001D_æp×?Ùh;_x0013_Ý?pOjýÉØ?V6:ì*Ö?C~7_x0016_pV×?ôm²_x000D_Ý?_x0018_m$t%×?_x0003__x000D_¦ïrÕ?/_x0017__x000F__x000F_¥!Ø?z"ßÐß?j_x000D_JOÖ?GÙ¿_x001A_~Ú?\@-d_x0007_W×?^ÀQ&lt;º-Û?#ÞâµÙ?_x0019_Æ*_x0015__x0004_Ú?Öß¢&amp;ìZÖ?â)Ð¤,Ö?cwX	ÆÖ?ØM_x000C_,/Ñ?¢_x000D_fÑá!Þ?Ï_x0012_ÜÁ»¤Ö?Í×_x0001_R_x0007_×?_x0008_ìMv¶qÙ?÷âx8_x0003__x0006_ØÖ?ç`=eäxÚ?ï_x000C_¢mÓ³Ð?îé	øÛSÚ?È_x0001_§tyÖ?õ#._x001A_ Ó?0_x0004_êõñ&amp;Ô?¸D_x001E_P_x0007_Ò?LÙR.OÞ?úü±ÖVx×?ð»¡hÍ_x001F_Ó?_x000D__x0002_Râ_x001E_1×?¨ÿ_x001F_PPþÕ?_x0007_X	JÙ?xIÔq©Ô?ûWJÌAÛ?r}(_x0016_,×?ü_x0005_¹üg_x0006_Õ?}[ÂZ\¾Ó?:Ø_x0005_«êÓ?Y!%¶ïÒ?¡_x001B_÷5ë4Ó?zj0ó[Ø?Bï_x0016_tÍ¤Ö?j$4 èÝ?û_x0001__x0016_V ¸Ú?Ê¨y]Ü?j´I/_x001A_îÕ?_x0015_Rï_x001B_,ÝØ?""bÐ40Ü?èð&amp;_x0018_h­Ö?º_x0013_¶ì_x0014_qÜ?_x0001__x0003_h}¾_x001A_ãÜ?¢0_x0019_ç¤Ó?hìÎ"ýÄÒ?Dßéù+rÓ?|_x0001_zöº´×?r*³Ø­_x0017_Ô?_x0003_?áøõÔ?eN¾£_x0001_Ö? À_x0002_apØ?\@6kMù×?`¡d¯Ø_x000C_Ó?ì-KBX_x0018_Ý?Ô_x0001_C±6×?±w&gt;×3Ô?0lÊP3×?Ò³`_x0008_bØ?¸Ç(cq×?_x0005_{ÅßtÕ?ºCÂÔÒ?{°XW¿eÖ?Uâ^Æ×?z²&amp;&gt;áÝ?·_x0017__x0019_Æ1×?LÿSî0¤Û?°µ¡ÄYÖ?ËQÒõÛ?p:¶K§÷Ý?ª?ÍÁ&amp;Ô?=ÑkNhÖ?¾,N~Ü¾Ò?=3Ê_x0019_+Õ?¸8&lt;_x0001__x0003_S6Ù?ìl¡òÖ?[âËôÃ¢Ö?t!F_x0007_IÒ?°x¶(Õ?nÏs¹ò_Û?_x0005_"ëÄÿÛ?_x0005_C¨ÅÑ?8e±lµ_x0007_Ô?pßÐ©~Ò?äøvÖ_x0005__x0017_Ø?²ÒsqÄÙ?,[íÐÖ?±T_x0004_ÅæÖ?_x0012_ófÇ_x0015_Û?òï@J£Ù?¯¨Ò?òôÖ£«ùØ?èxPdÕ?"_x000D__x001D_³èÒ?0µM¬MØ?P«}åügØ?Øßÿ÷_x000B_GÛ?_x0018_Â_x001B_Õ?®U;æÛ?UoÂÓÝß?Ò_x0001_},üïÕ?_x0014_^_x0019_TÛ_x001B_Ö?æË¨ç©_x000D_Ø?31¿_x0002__x000B_Ø?ÁK½Á±Ô?_x0014_ïÀ_x001B_°õÖ?_x0003__x0004_oÎ7Í½_x0015_Û?_x001D_7ôq_x001F_Ò?uÌ_x0002_ÿ´bÓ?7_x001E_Ñ_x001D_Ü?(\tyZ\Ý?Ü·Bº]ÛØ?¡+CuwÓ?"õ¦¡_x001D_Ù?J_x0018__x0016_ÒÕÞ?^$iÜØ?_x0004_7¥ælÏÒ?_x0018_xíÔ_x0001_?Ó?øEc¡+6Û?ràzBÆÒ?Ë_x001D_i²NÞ?&gt;t_x0014_ù_x000D_â×?PÖT_x0010__x0006_Ý?m³tS×?&amp;èãôw×?ß_x001E_ÅéóÔ?Fð2_x001A_R¾Ú?x;L)Ü?d^}0óÚ?_x0014_éÍµfÝ?r:- ôÐ?DtÂÔ?0JjzÙ?ÚróÏP_x0018_Ó?_x0001_`Âë=±Ò?BSÄ_x0006_i-Ø?s/	¨z_x001C_Ô?&lt;zÝE_x0001__x0002_`3Þ?ØõLu_x0016_Õ?±!_x000C_\Û?(Q[³g¥Ú?`¹nj{Ü?¹È7÷Ò?Nb_x001B_SÕ\Ð?N?_x001A_É¾Õ?³Q_x0006_VcÜ?G.9ÀØ?X¿ô_x000D_4þÚ?H}ý_x000C_¹6Ó?_x000D_%¦_x001E_èÛ?*î_Yu)Û?ì~¯_x001F_[;Õ?¡ä´`©Ñ?_x001A__x001F_lßbÚ?ä^aÂúÖ?ÑJ_x000D_èOEÙ?Ð¶¬Ò?§l@(ÊàÕ?_x0013_Ca~À_x0014_×?úG[Eá×?_x0012_qäï_x0018_Õ?lÍ_x001B_VüwÝ?¨z_x000B_HÛ?ÄvÇ8H¦×?øT _x0008_Û?0(|	_x001F_	Ý?À_x0019_;Ú¬×?qoTÜrDÝ?üêhzD!Û?_x0005__x0006_ÌJ²ì2¡Ó?_x0010_rVÖ?BºÈÆ¶×?Æ¥n|Ú?_x0008_"¯_x001E_°zÕ?ðoÇ®¬ÿÒ?ê_x0001_õÊÔÔ?8ü_x0003_m0Ù?Bb5D×?VE^káÑÙ?Mòsºì*Ù?]}ïÔ_×?MeâÚtÖ?i	:±´êÕ?¯àj@êØ?Þ_x0015_JDÊ_x000E_Ø?Ø_x0004_¾ÆäÚ?/v^úÔ?è'¥~s_x000C_Ü?jÿ²S_x000C_Û?Yaa¯cÙ?q_x0010_ã³·Ù?®Í=c²Ø?YnjmhÛ?t'}R_x001C_×?ãgö_x0002_ºÚ?ñÌ*2Ô?¨o&lt;¬Ã¥Þ?®Üv&amp;SÜ?V_x0013__x0013_HËÛ?ü&lt;©r)¯Ý?öÊc_x0001__x0006_ú××?Õ _x000F_a1Ó?B_x0004_×­Û?_x0001_64BËØ?Údt¢I_x001E_à?U:ÂÛ?Xgê?Ú?¶g_x001B__x0014_Ý?q_x001D_ÐíÕ?¦W_x0011_¥sØ?ÄZ¸_x0001_­×?¾_x001A_/ïEÜ?!&gt;p:=eÖ?c·kQÛ?Mø÷lGÓ?T`kãØÛ?¦p¢_x0013_}*Õ?nß[_x0005__x0003_§Õ?¨æò¶_x001F__x000D_Ò?®HÂ$¾ÊÕ?Õ)9ãûÑ?Ú·º@v_x0019_×?Ç!¤S2Ö?_x0002_=ÖN¸¬Ö?¾¬{y_x0019_õÛ?_x0014_fG£Z×?¥ÇÆ»J_x0014_Ò?¬%ï çØ?#_x000B_¬é¤/Û?Ú¬a&gt;SÚ?_x000E_#Ë¾)Ø?_x0013_e8ÕxØÙ?_x0001__x0004_Ô#·Ë×?vú_x0015_9HóÛ?ç¡mmÑ?â"½_x0013_àØ?Ú6Þ^´Ü?Ë®O§ Ø?¾uÏø!$Þ?_x0003_GjjbÛ?ì)®óñÔ?I_x0010_äóüúÖ?¢\8_ÍÕ?_x0018_­èÕÖ?^úh+@Ñ?Ä_x0014_CÆ_x0002_Ó?\OmÉÔ?Jù_x001F_PÕ?B_x0001_Ôb_úØ?c4?ô=¯Ù?*6íäÆÓ?é\©ú&gt;Ò?Ä0Ú"þ$Ú?ìµäC´	Ø?ñ_x0004_n_x0001_½Û?æ¬#;­BÙ?Åyäñ$Ö?ù%Øa_x0010_®×?¦ýíHÙ?FCy_x001C_©èØ?rJUÿ_x000C_æÑ?aÒ&gt;¾¾Ú?aóeÃÛ?tåä(_x0001__x0002_4×?_x0002_×_x001E_~ìÔ?=³£ôØ?Rï~p1Ø?u6_x000F_¿×¨Ú?ð_x0001_åg]zÙ?®B_x0018_xíÕ?.¦D©Ý?KÿOØhÐ?©4_x0017_iÒ_x000E_Ö?|5GWü_x001D_Ô?ü÷Î_x0019_þÙ?Þ?×ª¨2Ø?úy;GÜ?u±_x0008_,yÕ?îÌ¦_x0016_hHÚ?	Ì_x0004__x0007_UÑ?´¹LÞ+Ü?lÓQõþ(Ô?_x000D__x001D_%_x0016_2_x0012_Ö?_x000E_RxðÜÛ?å5Ñ~ëpÖ?zÏ+l¹_x0001_Û?\¨9knúÕ?Âñ¢¬Ø?òÿXnÔ?ð§öÅ?Ô?NF_x0012_ó!Ô?üö{í#«Û?1Õr8oáÞ?&lt;\(ÑÎÖ?SÖëuâÚ?_x0001__x0005_PR_x000F_k_x000E_­Ò?_x0008_Æ!LëG×?¯õ¯±øÖ?È	Í¡Ä3Ú?=¬àÇÝÓ?²ÀÝ4ò×?$2_x0007_®ëÓ?ÝòE.»Ô?ê_x0003_È-_x000B_×?ñ_kþIÖ?îÉïTaÙ?sÃ_x0013_ÒH×?dIR_x0012_6Ö?_x000E_p×__x000F_³Ö?_x0011__x0012_ [_x0013__x0012_Ü?Ó_x001D_²Ô_x0014_Ó?¬ÃÄ+?ÖÛ?êéÅWUMÔ?ØW¡_x0010_û×?6jj_x0002__x0001_Ó?ó05XÉÓ?îm7_x001A_ÞôÚ?_x001C__x001E_ÿ¤7Ô?)ßÑza×?ÿ+nÙ?Ê,¦ÜÄRÔ?Çþ_x0004__x0010_Ø?âY[áàÑ?¼ºí_x0010_Ú?!_x0015_å=	È×?å«{hfÕ?F&gt;R_x0013__x0001__x0002_»Ô?¦:[¤_x000E_Ø?_x001C_1A«ëØ?üÇF÷Ü?ÎÙ_x001B__x0008_Ò?_x0008_¿¨aaõÛ?¤w$³×?Ö|hrYÙ?_x0016_/8ÀLÖ?52?ö-ñÞ?¸&lt;ËäDÅÙ?_x001A_Ñ_x0005_e¼_x0011_Õ?§ó8ÌUãÜ?º²V@_x0006_°Ø?ÒA_x001A__x001F__x0005_×?5_x0019_q	=EÞ?ê_x000F_ÌÌÙ?ZK_x0019__x0005_|Ü?(#m¤9Ó?võT3³Ü?±íê:ýÖ?ê_x0014_E=_x000D_Ø?¨¾ry(xÖ?_x0018__x000D__x0019_ñIsÜ?_x000B_½á[÷Õ?X§ÿss_x000F_Ö?PÆág½±×?AtÌÚ&lt;ß?0_x001C__x0017_h2rÜ?­_x0014_é{ÀÒ?¤pKÅÎaÖ?B×BV8÷Õ?_x0006__x0007_ ºÃ¬Ø?&lt;íÙ_x000B_H4Þ?Á»?O5Ö?â¹uð¬Ú?jßpI×?_x001A__x0008_Íò¾Ô?&gt;6"|_x001A_0Ù?Ð{7_x001D__x0005_ýÙ?_x0001_Uä_x0016_=_Ø?£±@3¸Û?I73DFÕ?[9_x0003_Ø?ñ%ã7_x000C_Ø?_x0010_T­èõ_x0017_Ù?s0¦¨Ö?Ã8ÃåäÜ?êçÄüÙÙ?hF7_x0017_¡Ú?¯-_x0004_ÒyØ?è+³j¿Ö?î&amp;£Ýh!Ü?¾§Û¶o_x0002_Ô?à^þyÄûÒ?&gt;ç2J:çÙ?¨{»±ªÒÛ?,É´¡Ô?_x001F_ßÑÝ_x000C_Û?_x001A_G_x0011_1ùÙ?¼S÷êz:Þ?h®ÄÒ?zËÊp×?*½!­_x0002__x0004_HçÒ?Ò10;]ÃÙ?ÓµÎ"#áÒ?y6_x0006_:OcÐ?F?d_x000F_yÓÛ? _x0003_Hï_x0001_¾Ù?eË_x0014_Q,Û?_x0004__x0019_Ê{ÍÚ?=_x0012_àÞÙ?p,õ=7µÛ?Än$ÙÃ^Ü?nZÀS&amp;&amp;Ø?²z_x0017_8SpÓ?jZU³#×?RmÉzÔ?ÞOë_x0015_`¦×?òS«ÙÃ_x001C_Ý?rñ"uÚ?þÕ=ôëBÚ?X²¼ÏQ=Õ?ÄDA'øÔÔ?Å8î/OÔ?÷îá_x0003_Ú?ÿ¬ù^ãÔ?T]4ªÆ{Ó?õ_x0010_T?Ï9×?¦[æ?Ú?Ð_x000E__x0016_|Ò8Û?.¦_x0004_«	ËÝ?^Ý_x000D_FúÎÛ?õUþM_x0004_Ö? h¼Ë¢!Ö?_x0003__x0004_^SÖuÆÕ?%(S_x0002_úÓÖ?Ì_x0011_¬KxÙ?.«_x001C_ ßÚ?s%^_x0005_àiÒ?ÿÐ_x0018_IÍÒ?_x0018_xègþÒ?_x0014_ê¹_x001A_£o×?¦ xl|SÚ?Þ¸îw_x0006_Õ?ÀÇÑòoÕ?$_x0005__x0002_Ý?°rß×Õ?Ô«Ú,ÈÞ?_x0018_?x°bÒ?þbÏAÖ?_x0002_·_x0005_¥Ô?eÑvÄ_x0001_Ù?_x001E_QèÚè×?zÝ)dÍRÜ?×ñs¾FÖ?hz¹Dk¢Ö?ò_x000D_ö®ù	Ù?Å	_x0019_­;Õ?PUÓæÖ?_x0017_ «&gt;Ù?=¾Ý_x0016_ì½Õ?×o_x0001_AËÕ?¯_x000E_µñ_x0018_8Õ?_x001F__x001F_øL-QØ?C_x001B_u4±_x001C_×?üâ#þ_x0001__x0007__x001F_{Ú?¾²¿_x0007_pØ?H_x000B_ºhp¸×?8±Ã¡ZÃÚ?|QûÞ÷¶Ø? ±ób7=Û?ný&lt;.¶1Ð?_x0004_¹fó©Ö?èNÔ×?Ý_x0008_T&amp;&lt;Ô?m)Ïn_x0017__x0013_Ö?lóX"[Ó?b¼Dk$¨Ø?DRñô_x0017_®Ñ?~û=*·wÚ?Ã½;HÚ?o0_x0003_Õ?St(_x0001_U§Ü?,_x0004_b¾©;×?¦¤àV_x0002_	Ö?	_x000F_é&amp;PÖ?¸É½IÛ?@ÜÒ£é`Û?Y³ª_x0005_¨©×?ü¾×&gt;_x0005_Þ?aã^¤WñÔ?êgÂlé×?_x000E_HSPI_x000D_Û?¾þ_x0004_ÕÎ&amp;Ú?_x0014__x000C_Ýñ0¡×?3j_x000C_+UÊÕ?$_x0006_À`vÛ?_x0001__x0004_þå°²_x000F_Ú?±Ó_x001D_]_x001A_Ö?ÿ_x001B_e~òÕ?_x000B_Ðx´ª¿Ó?ú¤ÿ_x0002_ÒHÑ? MÄù_x0019_@Õ?lÊeNuZ×?Q»%_x001C_Û?_x000B__x0002_.çr_×?×ß¨_x0013_*Ò?ÌÉû÷ÍÚ?r_x001F_m_x000F__x001E_Ù?!¶î'ãÙ?á_x000B_¾_x0001_GèÕ?_x000C_ün¨å×?ö_x001F_Cp=|Û?ï&amp;°èèÒ?7v|Ú_x0019_Ù?v\_x0010_×?_x0003_O:f­_x0019_Ô?_x000C_Ïðôþ´Ó?t_x0002_oM,Ô?xß¥IïnÖ?Ü_x000E__x0003_äÚ?òCçëÝqÚ?gîòÊLÓ?._x0001_¤Î)×?\e_x0004_ËU¢Ý?¯}B_x0010_Ô?Jh_x000B_átÖØ?Ü¤*Ñ?&gt;ñÿË_x0001__x0003_%_x0012_Ù?ÊÔër¬Ô?þö_x0018__x000F_ÁÙ?kÙº\y¬Ñ?x]J8Ù?z_x001A__x0015_£ÔÕ?4U¤làÞÕ?k%Ó=Ú?ª¸Qeÿ&lt;Ø?ûzJº¸Ù?u_x0005_üûìÝ?%,_x0001_ÜÛ?gÖ&amp;-@SÖ?ÞÊ*9lÚ?FÂÈÚ_x0006_Ø?80c3F×?R_x0008_F"3Ú?T:×?_x001E__x0008_Ú¾Þ¡Ü?_x0013_¦kc9Û?)¿æÛØ?®_x0012_\_x0002_I×?~÷Ûãc¿Ú?_x0017_gÐ[_x0011_Ó?,VE_x001B_MÛ?_x001C_+Å_x001A__x000E_Û?®X«ðÛ?_x0004_u¶Ý¦©Ý?°AÃÄU×?Ô_x0016_ÁF«Ú?_x0011_ªÚÄ!Ô?~»_x001B_%Ä)Ö?_x0002__x0004__x0012_Í1¼ð_x000E_Ù?æ0X	áWÖ?Oº_x0001_\iÿØ?Vd_x0015_2XÖ?výr9¢JÙ?Ì¿à\æÖ?ýÞçÇ&gt;×?Ð_x0013_A_x0019_LÖ?VÇÌ_Ö?&gt;õAAðÑ?Þùøô[Õ?`bÙr¸ÑÚ?Ú_x0010__x0006_ñtÚ?T¶¯ëBÓ?Fµ:AOûÖ?_x0004_Ô_x000C_©_x0012_Ô?2®tP§Þ?HL_x0006_O_x000B_;Õ?_x001E_¼­,ÿ_×?$¬_x0010_Jå^Ù?'1DÔ&amp;IÕ?_x0004_Ðì¼»Ù?£àNyÜ?÷µ9Í_x001D_5Ú?bouÁauÖ?ªm®_x0016_ÀtÖ?XË_x000D_G_Å×?j¢é"&gt;4Ù?º¥Wà¸Ø?¨Qù.dÛ?jh_x0003_¯2»Ø?2Úß3_x0003__x0004_õ|Ô?ú¿Ý__x0019_ÉÖ?Q¸«õX×?Øh%ÚKÞ?_x0001_Y§G4Ô?Li~:É_x0007_Ù?hoÐd(Ö?Ò/8P¯pØ?_x0015_TSªZ§Ñ?Tå	PÚ?_x0006__x000D_V_x0005_ï¸Ø?_x000B__x0001_Ä&amp;@fÔ?_x0015_¶a_x0002_äÑ?#£ðåðÓ?_x0017_1_x0005_¹ÁSÓ?À-^Ø?f_x001E_4:ÿÛ?öL¯ç æÖ?_x001C_äDIýÔ?Ð,kø_Ò?,öZiØÙ?ø_x0001__x0005_h¬Ú?À6OÊªÌ×?FùÏÛ?|_x0010_k 1Ö?^{õ_x0019_EÔ?çzÎ×?lÝm$_x0012_Ö?Éaa_x0004_Ú?fÎbòõU×?²yõJÕÚ?_x0002__x0019_¥a»eÙ?_x0001__x0003_²¨Ú%dÚ?.ÄrF"Õ?ìjÞ"_x0019_Ù?y¼ãiÓ´Ú?¶Ó5WÕFÒ?ª_x0008_ißiÕ?T&gt;ý_x0001_tÖ?Ü_x0015_&amp;2Û?|¦_x0008_ùcÛ?Ìÿ­_x001D_uÚ?¦ûDV¸t×?¯_x0015_@»ßØ?ò¡è6jÚ?ægE°ÙÔ?ÇKõ_x0007__x0002_Ö?`MkN^ØÜ?_x000E__A}*­×?Vp¦[_x0018__x0007_Ô?²_x0002_%©S¤Ü?6_x001E_N30dÓ?"_x0019_AÛÙeÚ?Õ6cqÚ?ê®ääØØÔ?_x0010_bøoàwÙ?_x0018_&gt;_x0015_×dÚ?% ÛjêÔ?2lyëLHÓ?_x0006_l¹vÔ?i_x0002__°tÔ?¥þ_x0018_È#CÖ?K_x0012_Ì~+Ù?Ú_x0017_M_x0003__x0006_âÖÛ?_x001B_­Ñ?lçòlk×?VÃJÆ·ÖÖ?L_x0015_8_x0008_Ö?_x0012_§C{úrÐ?_x0017_$®û¢Ö?ùqE_x0016_Ü?_óFDéÚ?èLÓ¾×?L_x0010_$ÀjÛÚ?87ñ1_x0008_Ø?vªX9|Ö?_x0008_¹ÝØ#_x0005_Ð?_x000C_UÀÒ?b_x0003_;PòÔ?þÁö2_x0008_!Ü?²0ôc¤Ù?ö_x0004_0¢Ö?_x0008_Möª(Ù?^mx_x001C_)Õ?U_x001E_brsÞ?n#áªÚ?%_x001E_^lÖ?$_x0001_¢À_x001B_ÑÖ?_x0001_H5a'ÃÚ?*ÓýgfØ?_x0002_Ë½2×?~_x001C__x0011__x000D_[ý×?ª_x0014_Ñ|Ü?,ç!ÁøêÓ?RA»BWÚ?_x0001__x0002_D®ÅÎÇÚ?_x0016_ª$¡öWÑ?8ØÊØ^+Ô?FÖ=ÉùPÖ?ê!r}2Õ?ü[_x0012__x000E_mÙ?Ê£HênÛ?òJú®i,Ö?N¸TdMªÜ?	_x001E_×¢8CÝ?ë~·FØ?$ç·dftÛ?È·zÑ/Ü?[ £4ëÈÔ?übnÞµq×?báfT_x0013_qÚ?¦ô$ÒË_x0008_Ø?Às[Õ2Ø?¡ù~}q_x001B_Ú?*ÁfçñÞ?8¶ôÝ_x0004_Û?µU#Ãê3Ó?VèÉzÑyØ?ÚEl'ÂÓ?_x0012_jXy_x0011_4Ý?VÀ9'ÅØ?¶ÞQ_x001F__x0012_æÒ?_x0012_ÎRè_x0005_Ü?³_x000F_î¢pÔ?xÙ/Ò×?§ÔzØ?öÅ_x000B_]_x0002__x0007_§Ò?´ÔÂvJ_x0001_Û?úve©1[Õ?TCPî`Ú?_x0008__x000B_øjô²Õ?_x0012_ï¹_x000F_]Ø?3±x}9_x0019_Ø?úDõ_x0018_EnÑ?_x0010_IóíY·Ù?Ë_x0016__x0005_î2Ô?`ÏuWõÕ?¬=ãÍD×?°\ÆèÒÙ?9p=6¯9Ú?Î'_x0017_'áÈÛ?Ú_x0010_{E×?¤6_x000D_ÕâîÛ?l_x0003_w¡íËß?ì_x0010_ôLÚ?HA*æ_}Ö?#bë­_x0012_Õ?_x0017_ßR÷?_x0006_Û?_x0014_ÒÔJ³zØ?¹Ù9dØÃÔ?vÝ'à9âÓ?Õ,ÁMY¿Ú?&gt;U&amp;_x0010__x0004_×?"_x0004__x000B_7_x0001_$Ó?_x0016_ÿìYsÖ?&gt;Ô°8[×?'e éùÖ?ÄðUúHÖ?_x0001__x0005_¤F6Ú?¨_x001B_K_x0003_íÖ?®ÐòsÙ?ÖR¹ÕvÖ?_x000C_F,½Ö?n_x0008_.ñ0_x0004_Ô?ÎoU²ë¸Ù?Å%eeÀsÖ?1×{ytZ×?¡_x001D_ÛÉê×?_x001F_3÷Ô¡Ù?qïHà$Ñ?Þ_x0006_Ï¿"Ø?Ær_x0015_7©È×?úÞé)-Ô?"ïsÝÖÕ?³U¶¦']Û?Ú~_x000E_M«×?Ëà³õÀAÓ?»*3¯w×?5b÷º\Ù?Lï_x0015_$ÔÞ×?qþK¯Ú?÷HèÕþ×?¨±dÔ_x001F_mÚ?ý_x0007_öè«Ü?_x0002_z|à8_x000B_×?ë_x0004_ú__x000D_;×?_x0002_óo_x0019_AáÞ?`¹pDÙÕ?ÔäR«_x0019_Û?Æ¾ä7_x0001__x0002_dØ?0¾*jbÙ?_x0014_LB«ú¾Ù?Ga1xÜ?&lt;_x0017_F8wÓÕ?BSf)ýÚ?{|R´êÖ?®Õ_x000B_(£WÚ?´^ãRÖ?6ÃÐè_x0015_Û?ß¯Ý0Õ?_x0006_?ïT±CÙ?¤ÏæÙ?_x0012__x0008_è4ô&lt;Ô?]%Ù4k_x001D_Û?ùb^"²+×?ô5_x0011_)Ó?C¥»ô_x0001_Ö?@_x0006_te_x001E_Ù?_x001B_âC;.Ú?_x0003_Àð÷jÚ?Â¾Æ&amp;ÃÛ?g÷Ô;_x0012_Õ?=ÿ8âf×?&amp;@²8hÛ?N¡?òÔ?úwI&amp;·@Ô?_x0002_ú£carÛ?X÷_x001B_§a¯Ø?^°_x0012__x0015_6Û?Ýÿä:Ø?R»j_x0005_]_x000B_Õ?_x0002__x0003_.¿zY_x0006_RØ?dgä¸_x0008_bÚ?¾_x000D_²Ó?dÅÀY¢Ú?8_x0002_·_x0019_#_x0014_Õ?·q½_x0002_]ßÕ?HP¤ÍZ×?Lð7Ëq¤Ù?À_x0002_Ú¢,_x000E_Ù?j{_x000C_x^Û?_x0002_ùøØ?íbÂûÿÙ?_x001A_fk©¶Ø?4%_x0003_õÛØ?t¨	ìÆÜ?½$ÌùÔ?_x000E_ÊìX¹Ý?´Sù_¨ÔÓ?Ù¸Üø´YÑ?~Ö¢`¶t×?_x0002_R?ÞÝ?ZÙ_x0001__x000E__x001E_Ý?rö²SØ?&gt;ï_x0002_&gt;R\×?*Ä¼Ú?t_x001D_¬_x001A_q¯Û?G_x0019_º¸Ü?Wý :_x0016_Þ?Ü_x001A_z_x0008_«'Û?ê$q	#Þ?FGÁßÞöÙ?É8_x0001__x0002_U_x001A_Þ?N°_x000F_É_x0012_"Õ?j=_x0004_7Ú?"þ´_x0015_Ò?²AKøÙ? L¥Ãl×?Ð"_x000B_ó¼Ó?¥ë-uR§×?-b|B¥Ö?N1_x0016_r/PÚ?aÕs_x0005_z×?Ï:vð_x001F_Ú?0ê³ºQÚ?&lt;_x0011_\+4üß?ª0±®ÕÓ?¥æ/_x0008_Ú?Ì4ë¹&gt;_x0003_Ò?¼~^¶_x0002_äÐ?©2{;å\Õ?B=³_x000E_bÓ?4_x000B_ßoðØ?é¯_x001E_ç Ø?ä_x001F_*À-Û?â±Jç§Û?,à__x0005_«Û?ÊC3)¾Ö?_x001E_¤XÌÄ©Û?]G;(sµÙ?¬Ö·ææöÕ?OÌ4ûdMÔ?&amp;[cØ?ÒFÔ_x0006__x0006_Ý?_x0001__x0002_&lt;5 _x0019_F×?pglÌt_x0003_Ü?_x000D_þót/WÚ?0_x001D_'#Ù?Lñ_x001D_ÿ¶jÛ?_x0014_¥ª_x0015_MÚ?*|Kê%ºÖ?#søS_x000F_Þ?Ó5ìB Ó?_x0018_ðö·ß&amp;Û?¦4¡)_x0002__x000E_Ý?BÖË?	Ú?~JæTm.Ü?îº±¾¿¯Ú?_x0001_6ÞP¬Ý?£:ôLÑÓ?ìxKÎ&lt;KÛ?q½_x0003_¥ö5Ô?+Ë¾Ô?^Xèig(Ù?+wÈyØ?_x0008_ûZQ&lt;AÕ?sH:KÖ?yÖ}&gt;aÒ?Ý;]nÖ?,Jäé¢$Û?_x000B_YâI_x0011_ÓÕ?n_x0008_*-_x0002_Ü?¢ÛEà_x000B_Ù?Ú_x000D_÷{_x0014_¡Ý?¹Å³_x0011_Þ?=(_x0003__x0005_*à?léL»ð_x0005_Ù?_x000E__x001E__e/1Ù?Y6;ô¯Û?9FÊ$Ü?ÐþSÇ·uÑ?¾Øgd Ö? ñc¿¶_x0008_Ø?ÀðY_x000C_rÔ?õT¼Â«_x0018_Õ?4_x001D_7ÒnÕ?Â÷ã_x0002_/&lt;×?Û_x000B__x0016_]*òÔ?§­çëDÜ?½ÝÂ§Ó?ú#A_x0019_§Â×?6B_x0011_ýÃÛ?DÆÁIÙ?þM_x0011_~ ÙØ?pÚq¢ÐÊÔ?õ=_x0013_dJ-Þ?Öe¡p2PÙ?Ùè,O_x0017_Ù?oCiµyÕ?m_x000F__x0007_»Ó?Lö=ôªêÖ?ê_x001C_î_x0001_ñìÓ?hi$_x0008_.eÙ?{_x0007_²_x0011_úÒ?_x0002_Ï_x0004_"lÓ?_x001D_/»Ö²Û?Nfá(3Õ?_x0001__x0007_Éaè¯ï|Ô?ò8yI_x0014_Ø?í_x0006_¼_x0013_°ÓÚ?®éÄZpØ?îÅ³B_x0006_Ú?/³r_x0006_SsÚ? /¬æèËÑ?·Å,ÂçÖ?ô9#K±Ö?â]²ÍnÙ?¸jN]×?Úo¥äaÓ?¦k*À)¡Ú?[Ù2 _x0003_/Ó?Ò¯ì_x0014_Ü?ÄÔpa_x001D_Ø?éF»Â÷Ö?Nà ÅÂÜ×?ÿ_x0002__x0005_¾¿Ö?ÆFºt__x0016_Ó?JR¯oÛ?Øÿ_x0014_YëÛ?¬0þ_x0004_0Ô?zW^.ÄJÛ?@Ë`rÉ¼×?_x0012_1µb"Û?&amp; Ë_x0013_EÖ?_x0016_W£©	Ù?ÛÚ=csØ?4Þ*ä|Ø?_x0014__x001B_$ï_x0018_3Ø?_x0002_¤¸_x0001__x0003_@ÂÓ?_x0001_Û}ÑFãÛ?_x0001_¨î^ô×?úï"b¸$Ü?It¸Q_x0015_Ô?Ò§Ã$ÄÜ?_x0018_ûº­Ú?¬Ëé°SÖ?Z,ÉZ_x0004_Ú?¢0w5_x0005_ãÜ?ÂmoÐ?´)­_x001B_òß?¶ªË( ×?	9×?ðíìjÒ?K¶_x000B_ÚØ?_x0017_òLê_x0011_Ó?_x0010_9ª°¼qÕ?&gt;Îüþ_x0002_2Ü?-ïÉã|Õ?Ð%bÂñÕ?¸_x001F__x001E_(ÈÒØ?÷oë;ªÅÔ?%GÛ-gÓ?BúÇÙ?»­!¯d}Ó?=Û«]Ô?ªýóøÐ_x0014_Ô?FdáØ?&amp;vË\Ò?_x0017__x000D_ýl®Ó?_x000E__x001B_8À_x0008_×?_x0001__x0005_D7_x0014_Ù_x001C_Ø?Bð_x0013_k_x000F_yØ?èÀ&gt;_x001D_¼Ø?ô_x0017_!C2Ö?_x001E__x0013_,·;ûÚ?EÎÐ¶ºÖ?*½óËdVÒ?ô0áUÊgÙ?ÁÚ]mÐèÕ?±ë#îØ?N¤æG¼Ñ?_x0007_¨Ä_x0010_éÓ?c"@iÓóÒ?_x0010_._x0005_¤n-Ó?X_x0008__x000D_m¾Ü?TPI¼iØ?_x001F_?zúr_x000B_Ô?®Å¡Ò_x0004_ÜÙ?°à Ü¹_x000D_Ø?D*_x0011_5&amp;_x000E_Ó?×ßÛ2×?JYËÎÍ÷Ú? fØþ;Ó?dùl±ÓÍÛ?&lt;_x0019_»_x0003__x000F_zÙ?È_x0002_}_wÕ?¢ÙlÐ¯°Ñ?_}Ø?ÏaÏV_x0019_ÓÕ?H5àµúÛ?Ì¼_x0006_Õ_x000D_Ú?q°H_x0002__x0003_ $Ó?F~C{v£Ú?z5´õ_x000C_Ú?æâ´Ä-{Ø?¸Ó¤Ê¶_x0001_Ø?À~n!Û?_x0016_íY_x001C_i¡Ø?,¦Úcy×?æ¤Í_x000D_îóÖ?n}H_x0003_ÔÙ?Úy¾¼ßüÚ?l¢-ù¶Õ?rQåþ_x001E_fÚ?¶I©_x0013_n×?À6æaáÞ?Ï|EAØ?ÞÚ0ðAÙ?Ñ¯":T5Õ?£éh,_x0019_çÛ? 1¥.»=ß?9CPAF×Ô?F â£	FÙ?2_-_x000C_¿Û?Î«w$òWÛ?ÐÒÎkÍÙ?ô÷RlæÄÕ?_x0014_Á_x0005_¿"_x000E_Õ?ÚvmùúÖ?ºàl_x000F_Ö?h÷y%ú°Ñ?pC²¸Ú?Ü_x000F_¡u_x0005_EØ?_x0003_	Ì7PÒ4_x001D_Û?_h_x000D_ýäÐ?çöùÔ&lt;uØ?¥ZqxØ?S!ÒØ?bhZõôWÜ?ü_x0019_-_x0006_/£×?s¹aØ?TÞÌÑÛ?EAgj_x000D_×?Ë³j»Ú? !Ý_x0003__x000D_Ö?	¿¾£DÒ?ÿ)1/NiØ?°_x0007_½_x001E_yÒ?ër_x0002__x0014_GØ?`ÒpAðÜ?(§Þ_x0004_yxÚ?ÈN5_x0005__x0012_¾Ø?fçu½"Ó×?_x001E_&gt;µ5;u×?_x000B__x0015_rA_x000E_Õ?àhEVì×?Ë_x0005_J&gt;)»Ñ?pß|l=ÉÛ?Zé_x0008__x0013_jÖÛ?þ1=áKÎÛ?ø¹XI2Û?`_x001B_iHÜ?_x0018__x000F_[Î_x0011_Õ? ù_x0001_~îÕ?yþ"_x0001__x0003_½_x0018_Õ?¡_x000E_ÜtU¿Ò?²!ÿóùÜ×?ºa³¤Ð^Û?5}f~¤NÔ?Þ³üã}Ø?(¹µWÚ­Ü?_x000C_ãg_x0006_Ù?ò»_x0006__x001D_2Þ?¸#µæöÚ?t`ÁöbÚ?U»{_x0017_k'Ú?Ò­[octÙ?»Ü"E9ÌÓ?v:Ä.XØ?Ô¹ÎÛÖ?Ì[k`Þ?O '_x0013__x001F_Ñ?UEÖÔ?¢äW&gt;tÔ?ìX[_x0003_î²Ô?y3N³_x0010_Ô?_x0007_¤õz&gt;êÚ?©yOD2æÖ?_x001B_J-JXûÓ?ÆÊ_x000D_6Ã@×?_x0002_Ú×_x001E_Ö?Ô&amp;ñ_x000F_¦ÙÚ?_x0008_CÌèÖ_x0005_Ú?_¬©Bë¾Ö?_x001C_'øÅsgÕ?à_x000D_xÙB³Û?_x0004__x0007_°&gt;oÈ$-Ó?î_¹õÚ?ÄãÒnØ?*1ÌXe´Û?F_x0002_:Ð¯ Ø?G²rXFfÒ?æ_x001F_~Õ?_x000F_k"õÙ?l¨°o_x0018_Ú?_x0012_&amp;¼	Ó?l\d«ë8Ù?ô_x0005_J Ú?þÍ'_x0003__x0017_'Ô?c¹õWñ_x000B_Ô?{©áê_x0017_Ü?Þ»DW*ÍØ?À÷_x001E_¤ÎØ?Î¼rÞW¨Õ?eÌ:øö£Ú?|fäÃ4Ù?Ù_x0015__x001B__x0006__x0018_Ô?O|_x000B_ðÐÞÓ?_x0016_úGÏaÏ×?aÂ_x0010_ OÓ?M?_x0006__x0001_Õ?_x0019__x000C_À¡Ã]Õ?='FjÙïÛ?_x0008_stA£Ò?X f=äÖ?ídnkc¼Ð?ZHÌâêªØ?Õ_x0003_pB_x0002__x0003__x0007_ôÔ?DllâI Û?ÔRR¢ÁÛ?ÙOòH´È×?_x0018_©mîÝàÖ?4pÆËìÝ?ä¼sØ¤èÙ?WÒ_x0001_¹¹Ö?,LÖÑ?[cSö·Ð?¬V_x000F_i Þ?T¡ªAeÇÑ?ÖùHUæNÙ?w§K©_x0018_Õ?Ñ·ml¶Ö?v[Fò&lt;Û?b/3|Ò?íf_x000C_u_x0013_Ö?àÒ_x0005_Ò}ºÝ?0YLi¢ÍØ?0Cû_x0011_/øÙ?/n,ÿj5Û?Ë6à_x0011_»Ñ?«*=©Ü;Ú?_x0016_t_x0004_³ý_x001D_Ø?PÄ¢_x0005_&amp;Ñ?Ê?áÑÑÚ?ú_x0004_Ù÷÷Ø?X4¯_x001A_×Ø?£Ìv3Þ?&gt;s?UÍBÓ?_A&lt;:Ó?_x0002__x0004_Ö0dªù_x001A_Ø?iÕ_x000D_ÑóÙ?½ï_x0016_QÛôÒ?Y_x0013_	ÜFÙ?jül½+ìÞ?6@]ÄÄô×?ZxÛ_x0007_QÜ?_x0004_oã¦=Û?zíëCü#Ò?Da÷VïãÙ?w¡àÕÕ?_x0004_ýÇhrÖ?_x0010_ÎWÉw_Ü?&lt;¬»*_x000D_×?àg_x0001_QSØÚ?t{´qÜ?NÏcfÕ?ô1í(àÕ?4¯Ô:íÙ?h_x0019_ûõ/cÓ?_x0013_Tª[d+Ö?;Tå_x0003__x0015_ÔÔ?n}_x0004_HxpÚ?+bûÏ·_x0019_Ô?³_x001A_H[ØBÒ?Ø_x001C_¼tðÌÖ?­¡KeXß?P/_x0005_«4Ö?qyØ2êÖ?2AÍº×?ÀhL¤ö_Õ?ê·_x0001__x0003_B­Û?3Úú_x0006_ÖÑ?ñ"züâÛ?Ð÷£Ú~Ú?î[(1uBÛ?Mi5Á¡Û?Ø·XWhïÓ?½ç¼ãTÖ?àÃ'_x0002_RÙ?EE^e¡Ú?×_x0014_ã`Ù?Èü´òíÚ?ê	ÆÒÙ?°_x0014_»!+§×?D4ÆsE×?è¹eÌøÛ?_x001C__x000F_°9áÖ?·d)_x0012_tÙ?_x0004_n)ºqÛ?Ró³~Ú?~_x0016__x001A_¾OA×?=_x000E_ý_x000D_Ü?5hª#CÛÙ?aq·_x000E__x0008_Ó?_x001B_¦µÛòIÓ?ØûqÙ\Ý?íùPyÓ?ôÎz_x0017_²´Õ?.7ß_x0002_DÛ?`â[Ã²Ø?×ÎÛ¢øÚ?áåük¯WÕ?_x0001__x0003_áíBÓÜÃÜ?jÊ_x000E_z_x0007_kÞ?ÑL}+Ö?ù_x001C_V&gt;Ó?îPéo:Ó?²;?Î_x000C_Ø?Lì¬_x0003__x0011_Û?öd&lt;_x001F_ÊÑ?ÀSWgÌÚØ?m@f¾_x0004_Ü?ÆÄ @rëÙ?Qsä_x000D__x0004_òÜ?ºÇ²_x000E_2Ú?§Ox4ÒEÛ?23_x001B_¾_ÒÔ?ìHSµI%Õ?WÕVJ_x001C_Ø?_x0019_õ¯³×?	_x000E_á[j×?3}"Ø?þTyuÚ? ­Èù¶_x0014_Ù?òÞI?BËØ?s³_x0002__x0002_I&gt;×?ÃvySRÖ?NXÒÏ²Ö?R±_x0011_`ûÙ?Ct_x000E_ïfÙ?ëfÙÎ¡±Õ?(Ó_x000D__x0014_ÓÞ?æL 8Ö?_x0018_¼Çä_x0001__x0006_f_x0004_Ù?KÖ§Ö?o·Ýþ\ü×?_x0011_¤ÊÚ_x0018__x001C_Ò?_x0014_åËD_x0003_×?¼_x0008_zU1Ù?®s­páKÔ?:é×+ÃÖ?Á03ïñ?Ø?þÔPÂ¶éÛ?4ÔÉ}ÖØ?X»mh_x0002_Ö?nûNó_x000B_Ø?hnVo_x0005_GÖ?Úw@C4Ú?Oß¾_x0001_ø.×?w·ÌÆ»óØ?&amp;Îem_x0001_JÕ?ÜXC_x000F_K6Ö?Lñ®ÜúÓ?à#fÝ?â+_x0010_»jÕ?äËF_x0001_+Ü?_x0019__x0003_³ò^Ý?å&lt;1_x001D_¹Ø?òYyÛ?_x001A_b_x0002_ÝËÖ?JºB^_x000C_Õ?ÐÞ?p_Ø×?JüÊ_x0002__x0017_Ø?V_x001B_»Êu'Ü?FÐL^¬_x0007_Ý?_x0001__x0002_&lt;}ï=x Ø?b Ç×?{lì­&gt;áÜ?&gt;DZ7KÀÓ?¤]Dp;Û?oÖ_x0007_6'Ý?_x000E__x0007_HMYØ?­#,FÕ?_x001A_Å	-_x0017_	Ý?þ*Y«)Ö?_x0006_f&gt;_x0007_ìØ?Øý_x0003_Ë4ÿÖ?·ÊßLëÖ?_x0014_°{¸ÉÙ?Ýî_x0015__x001D_BÞ?jÓZ4¸J×?DÚÕÛY×?Þ©³&lt;VÕ?V9ñ,TbÓ?4Nv_x0011_·¨×?ORÓ6_x0003_Ú?_x0012__x0015_Á_nÞ?±½B_x001D_Y»Õ?DÑ¼©Ù{Ú?¾d_x0001_^/wÖ?S©ªÜGÙ?ø@­k1Ú?_x001A_ÓX|jqÑ?mýIzÚ?PÄ&gt;b=£Õ?iÉ$_x0017_üýÔ?s=¯}_x0001__x0003_¿×Õ?*Î4/¶×?ôÅ²ÌÜ?º_x000F__x0005_¼OØ?ôÀÄ_x0011_óÔ?¦_x0002_Ut´_x0019_Ø?ãèp´ÿ_x000E_Ö?ô£#_x000F_ûÕ?ÉMc1_x000F_î×? ¬cí±Õ?¢/|t!×?_x000B_3_x001D_u_x000C_}Ø?©v_x0019_zØ&lt;Ý?jHxê×?àãí²_x000F_üÖ?dëðr_Û?_x0017_±"_x001F_ÕÙ?%óPÃhãÕ?_x0018_Om==ß?µ¼§UýûÒ?öQÛV(rÕ?_x0008_*3£EØ?Pfù|_x0001_×?»$Óð\ùÑ?´_x0003_[_x0012_UÕ?Ò}(A­_x0004_Õ?FÈrÒªÖ?àõ,â_x000B_Ù?_x001B_K_x0017_(½Ô?öp_x0003_TxÖ?8oåÂ2}Û?õZé2LÕ?_x0001__x0003_Ò%Lwù9Ø?_x0008_pL{_x000D_Ú?àEAy×?ð¡Ûº æÒ?üÐÝqëÜ?V¥@V^FÕ?!pæië÷Ï?:÷Q÷zÖ?õw_x0003_Þ2Ý?»¾æ_x0003_ÊÑ?_x0002_³¯£[gÖ?\×ub_x0014_x×?êèäÔ?nvo®2½Ô?_x000C_iD_x0007_Ø?MºÿPéÕ?X[_x0010_é®íÕ?d(uôË_x000C_×?=N_x0018_!doØ?læ1_x0007_i&gt;Ø?_x001C_0SZ¯aÕ?h++¿	Ú?_x0003_È_x0015_c_x0015_¸Ú?_x0006_5ÝïÔ"×?óÚ`F!Ó?_x0003_§²üË×?«Ò_x000C_±ÆÖ?|Ç]ÉüÓ?CyåõÛ?/z!ItÛ?;è&amp;)£Ó?_x000D_Y³_x0001_	_x0016_\Ó?i_x000D_ñF:Ü?¢_x0001_±_x0006_~Ñ?´&amp;_x0018_%|Ù?¥¡_x0011_³x×?ðÚþ_x0010_¥Ò?óöËp±Û?ÕØµ_x001E__x0003_HÒ?7Í"cNTÔ?Ey^caXÙ?t]åúkÙ?}²¾¾¥Ù?ãðT«ÄÕ?w¤]Il÷Õ?|_x000B_¡ðqÔ×?áNCêMÛ?__x0015_XÕBÜ?Ãûÿ_x0002_8]Û?è@¨,+Ø?6ÃcêuIÙ?_x0004_]Ãã_x0012_Û?»;Ün_x0016_·Ð?Fã'÷æØ?¨²Õ_x0013_×?&amp;_x001D_ïÿ©Ø?Vqíâ_x0005_Ö?DcÙæMÚ?þ½[_x0006_öÚ?¤	_x0007_+«Ú?h"õòÃ×?ë_x0008_Ó_x0010_eµÖ?M®WöÆÚ?_x0001__x0002_æ¸!L×?_x001C_O`Ó¦mÚ?ÚÅ 3Ô?X1ÃÃ**Õ?J°ÇÎ'Ú?_x001F__x0011_Mù0PÕ?Q¾Æ_x0015_ÒÔ?u_x0018_½_Èx×?,xeó®Û?{_x000E_äYª\Ù?_()_x001B_ÞRÜ?ã®¸ØëíÓ?¹_x001D_8øåÖ?¡a_x0014_Û_x001B_Ø?%_x0011_ÞÄNØ?è(I_x0001_s×?è_x000F__x0003_N_x0008_íÖ?t@_x0013_&gt;Ï_x0001_Û?Øný_x0013_ÛóÔ?\uG§Ú_x000F_Ö?eÐðYZØ?ApykÔ?Iî½¢KÛ?Ö]E]¿Õ?[?-,(Ö?Ä$ËÖÆqÚ?Ôì_x0011_(ÒÚ?j¸_x0008_½/&gt;Õ?_x000E_ïf°_x0003_Ý?Q_x0005_¾|÷Ù?_x0016_êþ1*_x000D_Ó?²WP·	_x000E_N Ü?¢OÝGPÚ?cÜý\FÖ?ö_x000F_,_x000B_f_x000F_Ø?ñe\uÍÓ?:?(_x0002_Ñ?°F_x0019_\ßVÕ?T¸î¨9Ö?£µ_x0004_ÜZÝ?C÷»ðíÙ?©Ò&gt;_x000C_÷ZÖ?ð'«ÐÚ?ÖÂÚÃ[£Ù?I_Ë_x000D_4ÞÒ?¡0_x001F_²Ó?_x0005__x001D__x0008_àß©Ó?.¡üt÷×?p"§i¾Û?_x0003_|´_x0007_´Ò?_x001A_Ì&amp;dÖ?¾w_x0001_\ÃÚ?p3QÒ_x0004_á×?ÄÐ_x0015_*]yÔ?|Þ¢o[ÙÒ?_x001E_¼®_x001F__x001D_Ü?Ö_x0004_Y@oÖ?¥«!&gt; Ô?Lò5ÀüÖ?"N&amp;çÞ?Ì_ßp*ÅØ?_x0006__x0006_2@G_x0017_Ø?æo[ÇfÕ?_x0007_	øH_x0003__x0011_ö0Þ?"0_x0004_äÓ¶Ù??Ã®±¨Û?öÍã9HÔ?²ómØ_x0001_øØ?@î-MQ¥Ø?_x0004_Þ_x001A_sri×?öw`0zVÝ?a_x000B_¡_x000F_æ2Ø?äOã,_x000D_¥Ö?_x000D_iIeG_x0014_Ó?òV_x0017_ñÙ?ÚË_x0002_¾·Ø?pl¢h;ºØ?ZýÉoó Ù?öÆK)ÁgÙ?_x0006_µwL|´Ô?h 4ÝÜ?ª"*þÕ?p&gt;¸p_x000C_öÔ?jNy¹_x0005_EÝ?òìÊ_x0008_ÎYÔ?¶_x0019_­ÃQ_x000B_×?¨( æíÒ?³9¤ËÛ?_x0007_Íë]Û?D"_º_x0001_Ü?JùÌ(3Ö?¸¸ËTÚ?ä²_x000B_ÐYV×?x&lt;ÍÏE_x0008_Ü?F×¡_x0001__x0002_8õÔ?²t{é_x0002_Ö?yÍÄÌÕÙ?qì_x0014_1ÜÙ?l_x0010_¥cfÝ?:þ (_x0010_Ú?°âø_x001C_Ü?E]·vÑ?(vèmÓÛ?PDm_x0008_­×?ºD&amp;í|lÒ?_x0008_øO7(¶Ú?¬¯#Ö?êr	]2í×?_x0018_¥1g_x0005_¨Ý?_x0018_ ü_x0019_béÒ?Ùät_x0006_F{Õ?i´¥ÚÓsÕ?ú\8(òúÕ?$5oÈÔøÓ?°Mæ²Ì_x0007_Ü?Z+V E×?©ýèw_x0016__x0016_Ò?_x0003_à{ESÓ?Þß_tàÙ?lD\TmþÕ?pãÖâE_x000B_Ö?2oÝ[_x0015_øØ? ¤_x0018_°ä)Ù?¼TØ²ÝÙ?Bäk@Üß?Â«Ù¸_x001E_×?_x0003__x0006_4³®ÐtÔ?VØ_x0005_;½äÝ?,ÄÇr3Q×?x¬)Ç¸uÚ?@cL±!_x0008_Þ?á_x0007_ï_x0010_Û?÷çcà_x001A_Ñ?ìÊ_x0014_2t*Ü?BúÎ;_x001B_U×?_x000E_G­Í½ÿ×?Â?o._x000C_YÖ?QBHßÕ?ïÈ§_x0017__x000D_Ò?«¬6 àÔ?4ËÊ_x0012_ZÚ?ÅRLü%×?lO¥qÙÔ?M_x001B_ñÔÖ?_x0018_a0âª_x0002_Ö?_x001C_e&gt;Ú?ìcWwBÖ?jûúÿ"sÖ?·_x0007_h³×?[~îÖÚ?Üé`¼SÜ?mÞcÅQÞ?`lîÉ=¿Ô?6_x0001_:0_x000F_$Ý?ûoÖ?¤$²«_x0004_Õ?\Xx@]Õ?_x0006_Ç7_x0001__x0002_ fÙ?2H}ñyXÖ?ê_x001A__x000D_+c°Þ?Ñ06ÞUÙ?_x0018_ÚÊ¿ YØ?`.¤Ó?&gt;_x000C_LÅ@Ü?Ï_x0015_Q_x0013_%Ý?pv§óHÜ?[Ó_x0004_7q*Ý?à"Ü'¸Ó?¡¬¬=¥Þ?º³_x001D_vQÔ?^5_x0007_AòÕ?6_x000D_b_x001D_Ú?ýRàK¡_Ô?&lt;^5_x001D_ñÃß?ôâÅèðÚ?¤î¸[ú×?"m_x000E_¨Õ_x000E_Ø?iÉéuõhÞ?&gt;ºh::Ó?À½3£,¶Ù?_x0014_ÕgXÂkÝ?=ÿÄöþ¹Ù?Æñ_x000C__x0006_Ø?+Oµ½HÑ?FznÚ?{IÑ/bØ?Ø_x0015__x001D_þ8Ú?H"_x0017_âö;Ö?Eº °%0Ú?_x0001__x0005_ÃwCù_x000E_ãÕ?b}¥Ú¤AÝ?_x0004_8¯Ù?_x000F_ÝT+k×?Ö*_x0019_ÑwïÖ?J»_x000E_ÍlÓÝ?°À8èéøÔ?@K_x001E_IÕ?_x0004__x0001_-Q_x001F_ÌÙ?æ_x000F_TiÚ?WbK	0¤Ü?áò Ô?é_x0002_	ej_x000F_Ô?ßÝ_x0011_®HTÔ?ä_x001A_b_x001A_NÛ?¾&amp;jû_x0003_Ó?_x001F_þãä×?Þ)r_x0003_UÓ?¥ãÉÚÖ?+|;·_x001F_Ø?4myH%:Ò?º¤_x0014_BNÂÓ?1·þÒæ_x0013_Õ?mÔØ?_x0005_ú%"ä&amp;Ø?HNh_x0002_Ù?r?E¹\mØ?àANYÎîØ?©Û%³z+×?a_x0014_ÜÌYÖ?ÎTË²4Ú?7M_x0014__x0005__x0007_'fÔ?]ÄÓ¶%¬Ù?Xñ_x0001_q[jÙ?b_x001F_PKjrÙ?/Ì±1ÇÔ?_x000E_[bÜ?/ó_x0019_ºÚ×?êg[vn×?qEU}tïÙ?àÕæÑ_x0006_Ò?_x001A__x000C__x0005_Yp_x0005_Õ?_x0004_ÿ"MÍÐ?È~´¢ ×?Ü_x0012__x000C_¬°CÖ?Â_x0019_yü BÖ?Ëø&amp;ðÔ?7ò6_x0012__x0014_ Ø?Ô_x001F_(L.Ø?L_x0002_âXÙ?Ácr·Û?h_x0011_¦_x0012_¥·Ú?-èZ_x0007_£ØÙ?dgR':Þ?xA_x0013_.Ú?5&gt;j·Ð_x0003_Ô?ìÔ1ÎiÞ?_x000B_¦;JÖ_x0010_Ò?jÖ²_x0012__x0007_$Ñ?_x0017_&lt;_aË×?j$_x0002_&lt;_x0007_»Û?=sp_x001C_/Ò?Ñ¸\bK*Ù?_x0001__x0002_HÇ¤Æl_x0015_Ù?Pî$KWÓ?ºÎ·Zø_x0013_Þ?È©'Ô?jPNÎñiÛ?w¢¯I_x001A_Ý?:°Vw}ïÕ?r©-I¨YÓ?&amp;_x0015_ýä$Õ?eå]_x0018__x001D_yÜ?üØ?_IÙ?÷÷:_x0017__x0007_Õ?çÐ_x0006_êXhØ?ËÍ¯ÞrÖ?npRÍèØ?Iµ_x0017__x0016__x001B_lÔ?2½¾·ò_x001B_×?*TM_x000E_Ã9Õ?S[_x000F_ÉykÙ?¼e(Ï_x0011_Ü?Â_x0010__x0006_'WµØ?ç²'hýÚ?qC,_x0017_ÛÙ?¸ãÑEÒ?púlYäÓ?_x0017_nùü5êÚ?&amp;ù´_x0002__x001D_Ú?*_x0018_n_x001F_SêÚ?_x0016_IsäÛØ?×²_x000E_m¹Ô?°&amp;_x0001_{j]Õ?|µ_x0013__x0001__x0002__x0002_ÕÖ?#OlKcÛ?MÁ4?)ÍÕ?_x000C_v_x0019__x0005_åÔ?¶ÈmhüKÚ?¤	¬O&amp;Ð?&amp;Q»_x000C_ÁÞÞ?Â_x0001_;ë¶Ý?ê·qaÓ?âÎ,wv×?Zé_x0017_Ø¤_x0010_Ø?Åk:ï$_x001E_×?Òk¿ÊÚ?85íu¥&amp;ß?êÙòöÓ?HH]&gt;UÔ?À_x000F__x000C_û¬_x001E_×?_x000C_çÅÔmqÕ?_x0008_dÙíüÙ?½A©Ô?X_x001B_a_x000D_#ù×?ü+/Lx£Û?W«ÏSØ?p_x001F_»Ú?\ß±$Ú?Dfä9_x000C_Ó?_x001D_ªLÕ?_x0012_°-_x0008_¸QØ?Çw_x0008_zvÔ?¥1_x0003_ºkÕ?NV¥L¢Ó?_x000E_e1_x000B_VÞÙ?_x0001__x0003_ª	_x0019_ÒÕ?M_x0002_µ	Ø?àãfÊ*ÆÖ?Öu_x0017_I_x0008_Ö?ú_x0006_®gø÷Ô?ß­õ&amp;Ý?z§Ã;J×?ôýíðþwÙ?,ØÏÿ&gt;ÿÙ?ô«óS;ÃÙ?®iéq_x0015_£Ô?, càueÙ?¤_x000E__x000D_LFÚ?J	_x001F__x0007_ÀÚ?ºÕ|×sØ?zðzü_x0002_SÖ?bCZ_x000D_çÙ?ÿòNIû¸×?ªMbmõÚ?'	¬w*,Ú?¤Ã+Î¤Y×? Q_x000B_~Ó?òjþë,óÖ?Øm-wdÔ?Û3_¸ôÖ?¨*¸+"Ý?FÌjðÇqÖ?Ðr5F_x0017_×?ì_x0018_Ñ2k7Û?nÿdüèwÓ?¡QkÉÕ?Æ_x001B_x_x0001__x0002_éxÖ?­_x001F_çwæ¥Ñ?úè¶;(|×?%]_x000E_oaÚ?BáU¿¹tÚ?hå½"q¦Û?$__x0012_%Ù?,»±©ÇØ?´Ï¸zhªÔ?ÒCëésØ?_x0003_x_x0008__x0004_-Ú?ÖVÄwÕÒ?Ì´OeC_x0010_Þ?OXZ_x001D_B¨Ü?¶_x0013_T9_x0015__x000D_Ô?¨­Þú\×?n_x001D_ÏâÖ?¿&gt;ÉzÛ?WZùr~½Ò?T_x0016_æL1Ú?ä_x0019_+Ó;ËÖ?j_x001C_ºú¿_x000D_Ô?ëVl_x0011_×?ï¼eÜsyÖ?¶cÃqD_x0013_Ø?]ÇR¹Ì×? gè²L¤Ù?_x0002_î¹2vrÙ?¯âUïÖ?gçÂéQ!Ô?hfL?bÐ?M¦¢ÍÙ?_x0005__x0007_P_x000C_Ø_x000B_Ä`Ú?_x0015__x0002_w{+{Õ?Äî¦¶_x0007__x000C_Ù?X·9v¥WÖ?*\zUßØ?:ÛQª×?/pò¬ÙÚ?m«|ß$ÔÔ?^k.ã_x000F_ùÛ?²)Ðïd*Ü?è¶Ó_x0004_Ô?0¶Ê¹UØ?²_x0003__x001D_ü°tÚ?­,ÚñDÖ?×³_x0015_íø'Õ?èø»BàÕ?_x0017_x+b» Û?_x0001_@_x001E_EEëÖ?õ_x0007_²höÕ?~sÊÏ´Û?_x000B__x0019_`+_x0006_Û?Ð4æÔsµÝ?_x0014_®ÁÞyÛ?_x0003_Ð×µØ?Bh`ç/Û?·_x0010_Süü)×?®j7FTÛ?\l_x001C_¯³ûÖ?ß}.RrÝ?¶?®7¼VÝ?¿n_x001D_Û?»²Æ_x0002__x0003_A.×?_x001A_Su¨ÞùÜ?ù8&lt;þ¨Õ?Vù_x001A_I2qÔ?8~Â¾9_x0005_Ø?òbq$fÛ? _x0007_ÙvÕØ?x!^÷¤Ö?@×'àÓ?µUj_x000F_$Ù?âÏ_x000E_0_x0014__x0001_Õ? £_x0019_þûÖ?rGréÔ?BëÕüí_x001F_Û?È²|qw_x0005_Ú?Í1MûNÜ?´×_x001A_Ý?,_ÝÊsÌÒ?´t¦8mÊÚ?¯òæÏ²&amp;Ó?_x0010_á_x0014_¯guÚ?¹£_x0006_L'tÕ?zYx p#Þ?X_x000C_îÚÆÞ?MÏyÀ«Ø?RRÛ­²Û?_x0016_bÚþÕ?ö}&lt;ùUÝ?,é_x0010_¦ã[Ö?_x000E_9Õ_x000E_óhÕ?_x001F__x001F_{_x000D_Û?ÙïÒ¢È)Û?</t>
  </si>
  <si>
    <t>6743c867b56b499c58855f9bd12d77e8_x0004__x0005_ÍÆ¥#AÚ?SXØ&amp;þÒ?½UyÙÂ-Õ?d5ý6²Ø?_x0006_£æ_x0003_ØÖ?g_x0006_Ô»lÔ?`/Fú­LÚ?×_x0013_©;´ÜÕ?Z©8wIÛ?JJ  ó_x0011_Û?ô4_x0012_÷_x001A_FÛ?¢_x000B__x0014_°µÚ?r®ûÕûÓ?VYªæØÚ?B6ð?/0Ø?åç¬,öÔ?,ðU¤&amp;Ú?_x0002_õ9!s¥Ú?ÀMBëVÉÚ?båãÍ5&lt;Ò?'ÕÔ´_x0016_Ñ?¸6_x000F__x0015__x0003_Ù?Ê_x0015_?J2Ú?Ñ¢fi$Ø?0Ù8³7Ü?_x001B_Kæ-´µØ?ÔPÅ×?éF£óKCÑ?uVè_x0002_tÖ?Þ_x0003_¥c×?"ön²_x0001_!Ø?q$iý_x0003__x0008_&gt; Ü?â} %JÚ?	_x0006_úÇãÖ?ð_x0019_¿	ÓÒ?øØNÆ¸Ø?!W8ö3åÔ?|Åâ­ÈÙ?à*(ÆzÛ?&amp;"ÜãFÔ?U4¼3Á+Õ?_x000C_úÍ_x0005_Ø?Ä5¶åøÝ?bc_x001F_Õ;Ü?Â1gÁ7ÚÙ?ô.²_x0002_|¥Ù?ì_x0007_ùÞo×?4Ý#_x000C__x001F_:Ý?zPf._x0019_Ø?_x0001_D­ú_x0010__x0004_Ö?zÈê_x0014_¿ZÛ?l7±¯þ7Ü?ª|ÙMè­Ü?_x0008_¶Nßh×Ø?_x0006_ÌíÇ÷ÞÒ?_x0015_LÉ}OÝ?Ç_x001A__x0003_3b¬×?|ÇùöÛØ?_x0012_6,$fkÏ?ô¤Hãµ_x0014_Ö?_x0002_òÈs_x001C_BØ?Jò"_x001F_ÎÒ?ì_x001C_Ngñ´Ñ?_x0004__x0005_³±|ÕfÚ?'&gt;çÆo_x0019_Ó?¼E±ì%×?$å_x0006_­_x0012_dß?9¯_x0002_IÚ?(g_x001C_ÇèZÔ?òá_x0018_ý_x001E_×?®!î_x001E_vÓ?_x0017__x0015_êÙ¸_x0011_Ô?Ð wZ¸0Ù?¼&lt;;½,âÖ?ÎúkñØÔ?\o'_x0010_ÜõÕ?CÀçÕ_x0015__x0013_×?_x0019_tëâÒ?_x0014_¨õ_x0003_¬1Û?äþÇøv_x0015_Ü?_x0001_ÌÖyÐNÛ?*8æB_x0011_¬×?þ_x0013_ðRAÞ?_x0004_)±£ÐAÔ?|6_x0005_pP3Ù? ä¶_x0011_Ð»Ó?Ü·ÎÅIÕ?m4=_x0005_Ô?h`ÄF_x0011_ýÒ?RKi$ÅÓ?â&lt;BoØ?î®Ô¸ÛAÓ?)_x0015__x0013_}Ñ?_x0005__x0004_¿íÊ,Ù?\z _x0001__x0003_ÇWØ?&lt;|_x0010_P£Ù?ÈÁqgÚ?á_x001F_ãÞÑÔ?|sé_x000E_ÕäÙ?!}°¹_x0016_Ù?¹¿­úc}Ü?ØG$ê¤Ñ?_x000C_è×COÓ?äm®èSéÕ?ËhÑ_x0019_&amp;Ø?¯éñù_x0019_f×?r72¬òAÔ?sYÌM@Õ?Bx8ëa;Ø?×_x001B_¡6_x0003_Û?²dÇÛæÕ?.ôÍå¢Ü?_x0013__x0004_;_x001A_	6Ý?½Ìüé¸å×?.o'¶Ú?ÙÝ:ª	Ù?À¸Þæ*bÑ?_x001C_lÄ©ÞÚ?x£_x0003_Ó?z_x001B__x0002__x000F_±.Ü?¼Áó[FÖ?L?kò,_x0008_Õ?_x001E_»ñú_x0002_ÍÔ?²Ü=_x001C_ÉÙ?z_x0010_?Ö1p×?¹T_x0002_Ù?_x0002__x0003_p_x0015_ÐoÕ?¨"_2Õ?½wjb&lt;GÛ?\uòCÖ?vpC¡I_x001E_Ø?Ìn_x000C__x000B_ÕPØ?[/h_x001B_Ý?q*_x000C_©êÕ?òaE2_x0010_±Ô?ÁgNçqØ?À9J3¼ôÛ?L_x001F_ÖÎ6ÃØ?Î5JÖKÜ?ÓL_x0001_¢ öØ?":H4Û?l3wªÔ?srñ¶YÓ?¶_x001C_n	XuÕ?éÐó}_x000F__x000F_Ø?4»Ò_x000C_úÓ?ÐÅNpþFÒ?cøË_x0006_3Ó?w_x001B_Ó]ÜÛ?HW_x001D_n_x0012_Ã×?ÛÛÊ_x001C_Ù?}_x0003_¾3dµØ?¾ª ¦§úØ?ÈÄþ-¥Ñ?å`&lt;Å«Ò?Ð,Ê_x0013_ÐÓ?`îö·"v×?J¿¾_x0001__x0002__x0004_àÚ?~Èzïe£Ö?txg_x0012_¨XÕ?"ìÝ_x0019_&gt;Ö?Ù	i}Ö×?Â¼{M×?+êH²_x0016_Õ?)á_õ×?·öÓËG_x001E_Ú?Dú¡_x001F__x0006_bÒ?ºæ_;j¢Õ?þ¶áÊC¢×?âìÈ©-Õ?Kñ'°åÕ?Ê£¢0ÛØ?_x0016_«áL_x0011__x0001_Þ?sÍ_x0002_ö%Ö?nz=Ü?_x001E_ :õyÕ?Ò7_x000D_Þ?ÆÄ_x0018_\.Ö?ê_x000D_¤ÂÂ´Ò?~d¯Ù?P*_x0015_¯å{Ø?Ï&gt;_x001A_îÓ?Páû9ðèÖ?Nð½9X5×?Û7_x0014_µ³Ü?îµê_x001A_X£Ó?Y_x000D_Hâ¿Ú?ý_x0001_vç_x0015_=Ô?_x0010_ó_x001A_HBªÛ?_x0001__x0005_àþq`LÛ?ÎVíÈd*Ó??pC1ÇîØ?¦ÓÒ°Ñ?Ú±ÚÙ$Ó?_x0006_à&gt;^ìÞ?8+¸ÂùïÕ?·_x0007_`Ü?&amp;¦Úu_x0008_ÎÒ?¿iã'ÊØ?à°L_x0001_5Ù?f"_x000F_ï_x0019_Ü?_x0001_m9a_x0011_TÛ?GU§¤e×?Ò©¥PJÔ?O_x0005_ðÑ?ÈlµªÍÕ?øêíZç¯Ò?8¤ý±olÜ?;ó_x0003_q3÷Õ?_x0019__x0002__x0011_7_x001B_KÔ?ú£îÜ?·Jõ¥$iÚ?4_x0008__x0006_#qÖ?ºd~ý_x0004_¹Ö?â_x001C_¶~×?Fþ}Ö?þ_x0002_þDl¼×?[_x000F_ï_x001D_T×?Ü_x0018_¡ç®Ö?_x001C_®HçÚ?ÆAè_x0001__x0003__x0016_mÜ?@q5Â¶ÎÜ?_x0018_`;P_x0019_Ü?è¡Îÿ×?Ä	Sr«Ù?_x0019_|xW¾_x0011_Ø?*tÞþßNÙ?_x000B_¤°%òÜ?jèå¯³Ò?´¶©ÖÝ?,M5\¢Ö?_x001A__x0018_ê{vÓ?_x001B_ß¶¹	ÚÝ?¬Âº(KÛ?^á¹°ÃÜ?P&amp;_x000B_s&lt;Ù?zÅá_x0002_ÙÕ?¤º_x001F_ÏÙ?¤¢û&gt;ËØ?`P¶4zÚ?_x0010_±0nçóÜ?;Q'_x0012_Ï Õ?âËRØJ'Ü?_x0018_ Ó/Ù?b°09¿Ù?ó=Ö\_x0012_ÃÝ?&amp;%Xç¨^Õ?õg¾ãÙ?÷;Ðé_x001A_Ù?1¹¡2b'Ö?æ¶ï©(VØ?ô_x0014__x001B_b3Ù?_x0003__x0005_¶ÔKåÉÕ?b_x001D__x000E__x0019_'Ø?H_x0018_\xsØ?N_x0002_?ÃÈ×?pÍÔýÝÖ? ¡*_x0012_LÓ?íËo)¼X×?oóS_x000C_cüÔ?_x0014_JY_x001E_Ú?ë¢üÁKÛ?¹¨o_x0001_OÖ?ÕãQsRmÖ?ó_x0014_ç¨yÓ?0êÓX_x0010_QÔ?½a[eÔÏÔ?_x0008_0×â_x0011_ÃØ?_x001C_&amp;*~¢Ø?Çe_x0012_C×?ôm2ß_x000B_~×?è\&lt;[_x000F_éÙ?_x0005__x0008_ÍÎµ_x0002_Õ? *-HÕ?2RfÀWyÓ?_x0016__x0008_îvmúÙ?_x0004_N_x000D_86¿Ü?áôj&amp;YÜØ?_x000D_Að~ØîØ? _x0018_ÿáßÕ?#0_&lt;}Û?çu&gt;ù`Û?_x000C_vC_x0016_&amp;Ò×?¹Á_x000B__x0004__x0006_|oÛ?_x0019_i~bÙ?|Ýòæ_x001D_Ñ?Üx2Ú?F_x0017_Ø,^PÞ?Ò²ó):ÏÖ?0°7uÕ?-¶ð×Ïu×?_x001B_³2»_x0003__x0001_Ô?«"©ØÇØ?_x0006_sïÊ"Ô?²õ%ÀkÜ? G®ÚI;Ý?-×ðC_x0019__x0016_Ó?|à²|§_x0005_Ó?Í¬_x0002_óÞëÔ?z'Ï0/TØ?È[Ï7Û?þ+þÎ5mØ?ñ,2öÜwÓ?Ö_x001E_æ!\ÌÖ?ú0Sû+×?_x001B_Á"ã_x0011_Ø?0_x0010_+éOàØ?yfï§ _x0006_Ù?­ê_®ÃÜ?éï{_x001A_]´×?pRØ?Dì9ÂV_x001E_Ð?ïf_x0013_0Ý?&lt;¨ÒóÙ?ÐFRÔÕ?_x0002__x0005_~ÙT¡Ö	Ü?d!?;­6Ù?º¹!Ôü/Ú?ÒLÑÆ];Ð?½e&lt;«Ü?_x0004_Üê+uí×?ª%é5ù¹Ú?EÍ!û5sÚ?.Ä:R~Ó?ØT'¡Û?Ú6/ÀsÖ?luNqË;Ø?´k2 _x0007__x0018_Ö?.´ØÖÝ?e£K@@Ð?Â_x0010_ç@õØ?_x0010_KlPÖ?*'¤QÜ?%§K1_x0017_@Ø?ÔÄ}_x0003_M:Õ?:ªpÔ?Ò?O_x0016_.ÎðÙ?-fñ0õ÷Ù?Ã%_x0001__x0005__x001E_ãÕ?_x0010_ì_x0018_ÄíÙ?_x0018_BØfãýÕ?_x0019__x0005_Î Ö?5_x0001_Æ±Ú?cCPäÙ?ÝöÓÝÆÓ?xFÜÇ/Ñ?_x000F_ÅI$_x0003__x0004_E_x0005_Ø?Ü°©_x001A_à?Î_x0012_ë_x0012_Ø?T_x000E_Aá{Ó?w©¨i_x0002_Ø?þ_x0006_U_x0012_^_x000D_Õ?L_x0017_Pó¬Þ?F`Z_x0017_È_x0003_Ø?Nn"lnÛ?Ö_x0006_òö&lt;_Õ?ZÚê¸HFÙ?B_x0002_Ö_x0011_nëÙ? Ä"mÔ? ú¿6WÖ?þýÁù÷GÓ?~µüX5Õ?~áç_}×?ý_x000C_Ze}ÎÔ?1BÕP.Ý?nß_x0007_G_x000F_Ý?à­CWö×?`Ïd_x0007__x000F_Ý?¢h^ëúÚ?2}B·íÛ?\wñ#Ó?ÔIt_x0004_Û?(8_x0001_ëôZ×?bùrhlÐ?öæ_x0006_÷Þ?¶ÍUfèWÛ?À_x0008__x000E_Ó?ì¦Û^Û?_x0004__x0005__x0001_/A·×?Üó1OÈ¯Ù?§'ÌåÛ?Jr.7_×?"\o`õAÕ?_x000E_¸l?_x001F_×?Ã_x0002_ÍuV*Ù?w/¿:r×?õÊ¬®P_x0010_Ø?øë%¤&amp;Ø?_x0003_#-çê«Ò?¦k"fn¨Ù?çjÐ°¡Ç×?e_x0010_3&gt;pÏ?ª_FÍÖ?_x001C_Ú_x0015_0´ Õ?ú_x001F_FjÞ?­ìÕ½®Ô?éÊ×_ÎLÜ?OoKè¯2×?_x0012_§­½Ù?ú(ó8¹ÙÒ?¢«rïÔ?{¥ÀD=HÚ?½r_x0005_²±Ó?õêVëëjÖ?($ýõm&amp;Ö?¿§_x000F_©ÎÔ?Ùä²º*Ø?Bô(sZØ?Î-¢ÊmÔ?¼Î+ó_x0001__x0004_ÄöÖ?æ_¼4^Ò?w6( 3Ù?BÝ´2I×?ìcÉæ«ìÙ?o0ÍGÑ?4hL´b×?öIÚ_x0005_I9Ù?nó(¡âÓÖ?äL©¬Î­Ó?&gt;¦©â}Ò?à	_x0006_q§×?nõÜ°ÎÜ?©3³FlÙÖ?àIAAêÛ?oÞÔ?v8®'®ZÕ?_x000C_,h5ÿóÖ?Þ/_x0003_Ý_x0013_Ü?­p_x0011_Ç\Ù?\d2_x0004__x000E_Ö?üô_x0002_Y³ÃÚ?Ü©]¢gÒØ?[Kq_x001D_µ?Ô?þò=Ú?_x001B_Ç_x000E_Ì_x000D_Õ?_x000C_ão^^ÛÔ?tH_x000F_"Ý_x001C_Ò?_x0003_g.ÞÊ_x001E_Ú?¸tRØ+^Ô?@_x0012_ó¸yÝ?^zÌ ¢¤×?_x0005__x0006_kyUqBhÖ?èïi_x0010_3ÄÞ?;,³*Ü?_x0006_¾¨½t_x0013_à?Ü6{ÕÉ*Þ?_x0016_OuËÈ7Ò?°È^_x001F__x000F_Ù?£J$¤kÓ?ÐâÒÁbµØ?féa_x000F_²ÇÒ?H_x0013_tÓ«Ø?#æ-G\Þ?`!M÷ÜÛ?Sr_x0008_üµÓ?ÑÅ_x0002_¥m¢×?.`(r¿_x0001_Ý?ñ_x0014_C[|,Ý?äUû ×?3ðZºÚÒ?µo_x001A_1_x000C_LÖ?¢«¤ÿyÝØ?_x0002__x001A_Á9ÁÜ?jháE_x0013_Ú?ñÁ_x0004_SÖ?#¬ÌØáÜ?¶xîH5Û?'å_x0002_ò=Þ?b=}V@÷Û?_x001F_©ùÁXÓ?a6ÑßeÓ?&amp;HµÎ_x0003_gÛ?oqìB_x0002__x0003_ª×?n\N_x000E__x001F__x000E_Û?ªìÀ6q×?xHR_x001E_ ,×?¡1ÿ«§_x001A_Û?¡ô_2íÕÛ?ªþô¢ÃÚ?PqM_x0007__x0001__x0001_Ü?_x0015_´:WmØ?À÷*T=Ö?E«ny©Ù?¥%×*ïÔ?jÆ&lt;_x000F_åNÛ?N_·&gt;Ú?`ÌæÝÚÛ?+½Û÷½_x001E_Ö?5üIÜÖ?Ï©²å_x001C_n×?N6Ý´·Ó?-Á­_x0012_¶Û?tþ_x000C_OßÚ?_x0012_b¸ÆÊ)Û?å:Õ?þHÒ?¶øMìÙ?ý&amp;ZÚü'×?(	Û0ß¨×?_x000B_Îû©¦Ð?2u²y&amp;í×?¿ÊÔå"_x0017_Õ?_x000E_·_x0003_1oÛ?³_x001D_^þÂ&amp;Ü?_x0014_¢¢x_x001A_éÙ?_x0001__x0004_ÝÚt.Ü&gt;Û?ý{4y_x0002_Û?yRÌ: Ü?4§Ã$ÀWÓ?¾¤8_x0005_lÝ?BÝéÕQÚ?ìï°Ù[Ù?Då_x000C_¼+	Ù?EÞõ_x000B_Ï_x0013_×?_x0012_²=_x000C_ß?D1YtXÜ? _x001B__x001F_zÐþÝ?@ï~t²Ñ?_x0014_k_x0014_ôñÓ?a_x0016__x0010_^ãàÛ?Ý,ö_x0008_µ"Ý?XyJÌLÞ?d¿à×é_x0010_Ü?LHÓF1_x0003_ß?Ô5ÿõÝ?x§_x0018_RÛ?_x0003_DQoÂ_x0011_Û?³`QÍ&lt;Ø?Êu2=4Þ?ö:_x0019_¼MvÙ?;Åè_x0007_¤]Ô?õÛÿ³_x000F_ûÓ?Ë&amp;£Ý?X3ú¦_x0011_ÉØ?æ!*ø(Ú?ÊQî4Ã¥Ù?.Lû_x0001__x0002_çUÓ?È÷Õº$¾Ü?µ_x0011_MÈÕ?OðSôÎTÕ?bgv§nÜ?gñäðã_×?_x0002_î4R_x0016_¿Û?øÁ`¦â`Ú?-)/_x000F_)Ù?_x0002_0G ;Ù?Þ_x001E_CÅOuÓ?cýûWKÑ?Ä sS_x0018_ÃÙ?ÌQ«1×?¿(½?^,Þ?bþd_x000D_[Ö?m$J\Ô§Ô?_x0010_Y¹Éú Ù?böÿ±whÞ?_x001E_ËÓ¨_x0017_&gt;Ó?_x0008_¢Úë÷°Ø?4-önnTØ?_x0010_N_x0008_¾:&amp;Ý?ïÒñð¾"Û?a_x0008_n~_x0014_Ô?.KÇ4µÕ?_x001F_«_x0002_¬¬Ò?¿H-4VkÐ?x{_x0018__x000F_Ê×?O»½_x0011_4ÈØ?]²û`¾Ò?ù C´ÝØ?_x0003__x0008__x0005_Pmç{Û?o_x0002_ìÕ¬_x000C_Ô?FYÄ1`Ù?_x0001_Eú&lt;2&lt;Ý?_x0004_ÇÜ»èwÜ?	òù_x001C_N°Ô?_x000F_e_x001B_¸4´×?F|n?Ø?À_x0006__x0007__x0005_ÿÔ?H¤¶6äÜ?ù+òÓ?*R°Â¼öÕ?_x001E_¦5Ò_x0018_Ü?_x0004_T.P_x001D_ý×?_x0005_C¾ÔÕ?÷©_x0006_p#Ù?B&lt;eWVÛ?;eÂ6E1Ô?È¥Æ3J}Ù?_x0006_æäVÂÙ?4®_x001C_&lt;á9Û?t_x0005_&gt;_x001A_plØ?bì_x0004_ÚRÉÚ?-Ù_x001F_¿_x001C_Ñ?Bß^9µAÖ?ÍÑ¨;õGÕ?I¥£¶ÌçÒ?F¶üTFÈÒ?Û[&amp;[Ò_x001E_Û?&amp;$`½_x001B_×?),ß_x001C__x000B_Õ?|ï·Ð_x0002__x0004__ÑÚ?_x0008__x0018__x001E_F{Õ?ãô&lt;R[PÚ?_x0002_ºA_x001C__x001A_(Ò?bÔRA°Õ?o|!]_x001A_Ô?×_x0008_F·Ø?NÖóÌ"T×?À_x001B_%_x000E_¿Ù?äcJ&amp;&amp;Ù?¯4@`òÞÙ?ºÄ_x0003__x0010_ ¨Û?c1knáØ?-_x001D_ÆÚÕ?@§LÑX_x0005_Ú?·Ô9½¦ÅÓ?'p_x001F_`_x0006_ïÓ?jJPÃ_x0016_ÑÕ?þ	_x0001_Ë,&lt;Ø?ÂÊÚëÑ_x001C_Ú?_x0007_¨½g×?m|½U_x001A__x001E_Ù?_x0008_dH«Ü?¡ÆúhÒ?pn*Ø?	ê¬îTÖ?q_x0014_Æ_x0011_¥Ø??_x0012_Ë¤_x000F_Û?_x001E_ýø_x0008__x001E_Ú?eM²'eÓ?À¿_x001F_=¶Ð×?làäËËÌÚ?_x0001__x0002_fcuÐ¦MÜ?ZÑú¶Ý?9j"/AçÕ?_x001C_ù7'Ð?jöfßÚ?ªy ¦_x001C_IÜ?ÝFBì½_x000B_Ö?M_x0016__x000F_Ú?Ö?¥Þ¢RªÚ?¬Ô_x0001__x0004__x000E_|Ô?M_x000D_ÀíÝ?_x0002__x0004_?ë°§Ó??}]_x000C_3Þ?Ê/4ö,×?½fd[%XÔ?tÒY^­Õ?ÐhñzAÝ?_x001A_êé_x000F_Ó?Ýº5áºHÝ?'Àï'_x001E_Ø?_x0010_ÜÎÊk|Ý?xÇ«[k(Ù?eÀbc¨Ö?h6ß_x0015_Ý?{ã_x0007_Ú}hÒ?	ëçØÿ¥Ô?9Çñ¡èÜ?Ü,Å!_x0005_Ø?Û%_x001B_4â_x001A_Ó?ÄÐé)_x0012_÷Ú?Ö¬SW¢_x0015_Ö?Â_x0003__x0002__x0005_»@Ö?gí9~_x0016_ÚÕ?¡_x0014_úÁ\Ù?_x0012_¹¿Ô PÖ?¹rHd-Ó?Á¿ÅÍI¼Ø?[_x0006_óSÝ¤Ô?_x0001_V8_x0004_ÞAÚ?Ð1,ÓÖÛ?»·_x0002_×?_x0012_¯`á-ëÙ?§_x0002__x000C_­Ü?T{r_x0019__x001C_sØ?ûÎhñw×?Ú_x0002_)eüÔ?¾¬¯ãTÕÜ?¬-_x0004_`FÕ?Ï6_x000B_,½¿Ø?@_x0006_;Ý×Ô?Ô[£{_x0016_Ø?Éc_x0012_Ûn*Ö?_x0010_)_x0010_¸_x0015_×?_x0003_ók|ÕÜ?ÇxaªèÅÚ?L¢£_x0018_Ñ½Ö?.Èvh_x001F_4Ý?°+_x001F__x0002_è~Ô?0 Ú:_x0002_òÙ?¨C7_x000D__x0018__x001B_Ö? _x001A_IÚ_x0001_¯Û?;½³ð_x0008_,Ø?à_x001F_IÉÛ?_x0002__x0003_°Ûr×Û?_x0006_hy/BÛ?KÑYxãÒ?Ñö½?%Õ?úW£¦ä¥×?ío?´zOÒ?_x000C_¤KÒÎ_x0010_Û?OÜz_x000E_îëÙ?cvÌ3yÝ?ZûS¹_x001B_úÜ?_x0018_b­ôÎÔ?¹_x001F_Ï¸}9×?£/A#(ÝÕ?L^_x0015_ÐÆ&amp;Ù?!Ñ!?(8×?_x0004_à=ëÓ{Ú?Oô÷Õ?/_x000B_9D±Ù?!¼gN×?ú·_x000B__x0004_ÓåÜ?Ü_x000E_"BÔy×?`·T_x0013_.Ù?ÛK÷KÜëÐ?Ý'	_x0018_×?{8dÕ?$+²u¢©Ù?÷W­3ñÜ?ä_x0004_Ý_x001B_×?Â»èFlÛ?ì­8§_x000E_Ö?­wD%sÑ?6î©_x0001__x0001__x0005_8;Ú?ZÍøwÉÛ?&lt;L _x0005_Ô×?Jþ_x0007_uq×Ô?ä_x001F_·4U_x0003_Ø?@ìïÂ³Ù?ÙÓ*WÐ?Êé¸_x0017_± Ù?ÏÝlÊ_x001F_BÕ?73Ñ²/.Û?po_x0008_öV'Ù?Ü=Ó?¢:íòúÍÓ?6Ç6·=×?_x000C_ÝdøiÕ?óCÙT»×?'·i_x0002_&amp;âØ?àÑZL©×?ñYàH¢9Ú?dYØß×?huÉAÄÙ?_x0004_·ÛªòÛ?­ý_x0013_l_x0011_gÕ?QuÃÃÏÙ?_x0014_'9Ù?_x000D__P³.Û?Î~Rs(Ø?:²?ª©Ñ?_x0011_Qö*×?({_x000E__x0014_Ö?_x0011_lÅ%óÖ?û_x001C_d\­Ø?_x0001__x0002_Ä_x0006_IÔÒ?_x000F_¶]ÔBÔ?Û_x000E_CÆ¯Ò?çC¼´!¥Ú?(Û(#_x001D_GÒ?Uªi¨$Ú?o}6èpÛ?ÎÖ:L,ð×?ÐåIß»Ö?ðsñ	£ÞØ?j@a_x0010_mÙ?xÝ;_x0006_ì½Ö?_x0016_»;_x000E_°[Ú?ú8¨N×æÝ?p#.éZÓ?Xê_x001F_PÿÕ?Ñä¡HJl×?sÁT=ràÔ?S¨Æ¿}_x000D_Ö?&amp;ÊZªIÈØ?qhn0.Ö?ª¥cv _x0007_Ø?xS¢hÔ?_x000E_³%$^Ú?¥Éè@Û?	ß.9æHÔ?Y/&amp;ã^PÚ?_x0017_uÛ·TEÖ?;Xu¹RÖ?Z®vKÏ×?Ñ_x001A__x0012_vÅpÒ?kf_x0003__x0004_KßÔ?H!·Îx;Þ?`,A¶Hæ×?° 5Ã_x0005_Ù?Ýô_x000F_Õ?4S\rØ?_x0012_}èO%Ü?°ò_x0001_±Ö?z¹èNÚ?|WkÈ×?ÜÅ¸Þ?Øpô,_x000B_	Ö?V_x001A_¡GÖ?_x001C_ÙÓqÆÓ?9Ùxk8_x0019_Ö?&amp;_x0011__x001A___x001F_rÓ?À9ÍïÊÔ?â_x000C__x0018_ú°×?á%_x0014_°äÒ?_x0014_-ÉN÷PÜ?kÞWnÿÔÝ?_x0007_²_x0001_!Õ?xtpÕ½Õ?_x0002_âjÍj¢Ú?Õ}'_x0010_S&amp;Ó?P}Çáà;Ø?à_x0013_ËM^Õ?_x0005__x0003_jÎ_x0006__x0007_Ý?°ã;¾?Ù?z¥})_x0004_ÔÖ?_x0016_*´(`_x0004_Ø?°e[£·Ú?_x0002__x0004_dc6_x0006__x001E_Ù?rzÃ_x001F_/_x0008_Ú?WÞ¿Z_x0010_Õ?NÁ_x0002_]ÝÔ?·ïBnuÔ?þÃ_x0019_?nÔ?PµÈ_x0001_ÃOÛ?$_x001E_Æ*{Ø?Å&amp;_G0Ü?¿r"7ÒÞÔ?w}5Lß?_x0003__x0003_ÜíBØ?T_x001A_Xn½Ú?tÍ_x0008_×æÝ?og4CÙ?ùÎ_x000F__x0019_"ÁÔ?Ã w6*_x000F_Ú?_x0004_¨¹êÙÙ?h_x001E__x0003_ý¡Ô?&amp;ìt`ðÙ?zXA&gt;×Ô?ñø_x0008_Ä/HÚ?4äï_x001B_óÈÝ? ÂÀBÇ@Ö?òh±ËªàÚ?³#_x0006_¶ôÔ?Â°³ _x000E_Ø?Þ~±_x0015_òÓ?&amp;_x0017_îCÝ×?_x001B_IÈ.AÙ?¬Ü÷{ÍcÒ?F_x001D_ê)_x0003__x0004_õ$Ý?¨°9qL1Ú?F¹PsñÑ?öi a_x0006_ðÚ?ZV(_x000F_O×?_x001E_ùJÍ¶?Û?­¿_x0016__x0012_WÚ?)süã2_x0018_Ö?gì­7DÔ?_÷iÒÔÞÚ?ßÆê,_x0010_Ø?_x0012_½qåÔÙ?Rµ	æq~Þ?_x0011_¾'}UÚ?*U\7D_x000F_Û?C¼Î^_x0007__x0006_Õ?JØ7HaÖ?GÍ_x000E_8Û?·rÝrVªÔ?3Û¼Õþ&amp;Ò?_x0014__x000D_ÍÿM=Ú?"sÉ_x0006_ØÖ?v_x001B_ôß¹_x0010_Û?_x0014_£ÂiQ´Ù?Ú |-æ®Ù?Ü6Ë:k2Û?ÙË\»)IÔ?_x0002_pOÛ_x0008_'Û?zØh3q_x0001_Ý?HÀ,_x0013_ÂÝ?þô÷×?_x001C_á~ß?_x0002__x0004_ð_x0011_tDZ]Ö?é·QvdÜ?@mîZ­Û?_x0016_}b©0Û?Ì[sø_x0007_Ù?_x0008_¥_x0015_Ú?_x0014_%Ç_x001E__x001E_Ô×?åÛ_x001F__x0001_Ô?D(_x001C_©&gt;%×?sùw_x0007_&gt;NØ?_x0018_§õ.×?:_x000B_F­Õ??|Ò?ÓCÚ%ÝÖ?âHsÏ&amp;"Õ?u®A_x001A_Þ?%A#Ó?¶$_x000D_&amp;½Ø?{_x000B_¦g×Ù?Ü`tT?Ó?b??$ø×?óÌ%ß^¯Û?0!aÙ?úOWÝ`Ø?©Z+.R_x000D_Õ?ª-2«OÙ?h8+c=Ò?hÚ!ÜF×?ê÷$vÐÝ?0"É_x0003__x0012_Ú?ñëX}/Û?ôÙ}î_x0001__x0002__x0007_äÕ?ZêyhG²Ù?ó=["Ú?%·LGÜ_x000D_Õ?þ^%#ðÚ?¼¿(öÞ?@îå!DïÓ?]esdµ~Ö?vËÊî{»Ú?_x0016_Aü)T×?.UéêÛ?×ZØØp:Õ?§_x0002_·ÛÙ?ÑKû_x0002_m0Õ?&lt;íæÙø_x0019_Ò?,BKç_x0016_Õ?X&amp;._x000D_¶ÓÛ?T3_x0018_»PuØ?ì_x0012_W$Ï_×?2e_x001C_{Ú?Wê#õÞÒ?ü¦__x000E_&lt;Ý?êÛH«aÛÝ?²ögbÁñÕ?_x001D_¬TAÖJØ?_x0007_dQÂ&amp;Û?ú_x0006__x001A_AÓ×?5èÇjIØ?_x000D_Â_x001A_Ä¥Þ?²ïrZÑ&amp;Ø?_x0013_VÿÛ?PÉ¾9\Hß?_x0003__x000F_¸Ä3Ýö_x0007_Ó?äà_x0004_ßÕ?|ý!}_x0013_Õ?_x000F_Î!âVÙ?_x0006_E²_x0004_#´Ù?¤_x000C_Ìº_x0008_Õ?¸f®L¨×?ëý ËIYÕ?ü_x0016__x0002_?þÙ?¦Ò©CÚ?:_x0016__x0001_@¹Ü?Ø_x0005_£ÝM!Ú?_x001D_^,(8Ý?½ã_x000B_Nö*Ó?÷9ãä#_x0003_×?T¡LÉ ×?Å¹:0"Ø?Qté½_x001E_xÕ?ôEbJÖ?_x0008__x0003_·¡_x0016_Ø?&lt;¯ivõÜ?æª®	Õ?W%RXæEÖ?¹F';ÏÙ?_]ô½PÔ?uSÉÍ_x000E_Õ?¦&amp;°3_x000D_Ý?åÖ1]_x0019_ÂÔ?êS_x000D_8K|Û?U*®#NÀ×?*ûºîOv×?_x000D_äóo_x0003__x0005_pÝÚ?âøÐL_x001A_Ô?*ùõÄ[ÄØ?\:}í£3Û?\è&gt;z¤Ò?¾Ü,Ú?µ¥XHçUÖ?npZ_x0006_w"Ú?yaWOÖ?_x000D__x0001_?Ö?_x0010_ºÓg¯@Ù?Ó&lt;XòvÖ?BcK/Ö?òjÑ©Ó?æåOHøÝ?MÀo_x001C_Î×?EK1_x0010_Ø$×?uQ_x0004_ÿu\×?øY¸u1Ñ?Â_x001E__x0002_±lÛ?ue{þç¢Ü?Áqh½©kÔ?n-Ç¿DÖ?r.X39øÔ?· $ãçÖ?_x001D_!²â©ü×?^¿^cýÎÛ?:_x0017_¸SÒ?Ò%_x0011_²Z]Þ?	¼_x001D_VåÔ?¸é?±WH×?@üjJ²ÃÕ?_x0001__x0003_ã6:t*îÕ?_x0017_É¡_x000E__x0002__x0001_Ø?nÈt£úKÔ?DÚ_x0007_,Ù?Å`§ÃDØ?zÝ_x0005_S¥gØ?ÏÂ_x0018_qAÔ?§_x0005_n÷Ú?fsÓòÿóÛ?¸äeùH­Ù?zf²ÇØ?_x001A_©_Ê2&amp;Õ?¦·h£U×?Á¨¼¼&amp;VÕ?8±ÅÏ_x0006_ñ×?F3ºh-áÖ?Ú²Q_x0012_Ý?Ò·÷ÈÌYÛ?R'Jzî_x0006_Ý?¸_x001D_Ü7¯}Ú?ÌÝhZÚOÞ?,ô;ù_x0007_×?ú%5ÛF_x0019_Ó?ì¯ìÄ$Õ?\oÿäü`×?eBþ- ßÒ?eÐ®Ä±Ô?LÜ_x0012_hÔ?[ä	i)Û?aª®£=Ô?hµ_x001B_:;Õ?\ÊÊ_x0002__x0004_)Ø?@I=BØ?ÔvrÔw_x0015_Ö?X_x0013_íãÙ?_x0005_°¶'¢Ö?N_x0012__x0003_úF.×?RÏ×_x0005_Ö? Ò_x001C_ï_x0007_KÛ?¹ÓØTÔ?ý_x0004_p³Â¼Û??_x0014__x0012_ªö¦×?ô"×ÚbÞ?å/k+Ö?"ã`w&gt;Û?ôsÒ/mwÛ?_x0017_zgáOÔ?Èx¶­¿ÀÓ?y#]^5÷Ò?l_x000C_*-Ü?ßbq¸ÛÕ?ø»sÎM×?¨v_x0001_u_x0011_ß?¶=nNÎØ?®¹_x0015_o9_x0016_Ö?_x000E_	_x0008_@çÒ?¤&gt;_x0005_¥:Ó?_x0003__x0017_Ô%Ó?(Ø_x000E_Ý?_x0005_Bo,LÖ?¬CÆØ*Ò×??é©_x0015__x0008_Ú?M§ùç0Ò?_x0002__x0003_IÒS_x0007_×?.îæéQÖ?LVùpÚ?Sß_x0013_é(Ó?9jkàã_x001F_×?CzæPôïÕ?_x0011_áÃò»Ø?8c	BÔ?_x001C_`ùkÜ?Ú:þ5)¤Õ?(0»ÒÕ?/(a¼PÚ?_x001D_¬§Ò·%Ñ?û_x0013__x001B_z_x001B_õÔ?ÏU_x0006_èëÖ?]i&amp;tbÖ?_x0018_S¦_x001D_Ó?¦Sê_x0017_._x0001_Õ?u»H)ÙÖ?x_x000D_`^ºíÚ?ôoÆcÒ?Ø§W©C¬Þ?_x0012_X_x0018_ºÍ@Ø?_x0006_V:aËÚ?Ik_x0003_ß_x0008_[Ó?'ªÓÛ+Ú?,_x0010__x0006_F±yÒ?»¿_x001D_ºìÎÚ?)5Â©_x001C_°Ó?¶_x001F_Ç5\Þ?4û_x000C_xµEÓ?_úg_x0001__x0004__x0005__x000B_Û?ô_x0001_}1Ô?ð_x000D_ÙõÀÛ?Ò×_x0001_¼îÚ?x5bÍY×?öÝ#R-­Ò?º_x001E_J'Y¯Ü?_x0003__x0014__x000B_kÒeÐ?Ñ£_x001D_dò~Ú?âÖëÜé×?À@d_x001C_Ø?ÑÃ_x001C_G¾ÅÕ?{_x0004_9U_x0002__x0018_Ò?­yÒ_x001B_×?7øÎ_x001E_,ª×?ge©KÓ?±_x0004_K5ôÐ?Ü._x0003_÷WåØ?î¢AºoÚ?Ì&lt;_x0001_Ôö²Û?*o¹_x001C_8oÕ?P$$$ÞÕ?Ä§~Æ5Ü?._x0017_ÊÛaØ?_x0004_&gt;_x0019_Ì/Ö?ëð½Õ°ìÓ?ù_x0014_/Ð®"Ø?¼þG_x0002_9Ó?°¤g;Ü?_x0004_{÷ýR_x001C_Þ?æ_x000E__x001A_ó#öÛ?æ_x0003_R¯³}Ü?_x0001__x0002_ö0$ _x000B_Ø?3ë_x0015_íØ?_x0010_Æ#Ú_x000E_Ý?gÖÙ£iæÙ?xdæX´×?Ê_UØÛ?~C_x0014_U	Ø?Z°èRá_x001B_Ú?_x0008_ènVª|Õ?`á¸_x0018_!ýÔ?Á1Ð_x001A_Ú?¼4æv_x000D_Ú?ë|iÜð_x001F_Û?ÎR}èÔ?Øáy, Ó?µ_ç_x0019_E`Ø?Nâ_x0019_@;¬Ö?\*ÒÓ\_x0004_Ö?¥ÛìmØ?l¢Ô&amp;¹Ø?ÜqõI¡c×?NL0_x001E__x0010_Ö?ö).YÛ?¿¿ 2ý*Û?²äB_x0002_Ö?_x0001__x0001_dõ Ö?0íÒ	°Û?ÁÎ(²t=Ò?bé_x001A_ÇqVÑ?©_x0004__x0001_N[Ô?þ_x001D_¦×Û?x?÷¡_x0001__x0005_å)×?lµÝé4×?1_x001C_TSòÖ?æ×1Ì_x0001_Û?*¤¥%ÑßÙ?ºù×_x000C_åÖÔ?w'eÎNÙ?ú_x0004_ ¡-/Ø?_x0010__x0010_*u?Ô?bæóhÃ.Û?b0p_x0010_B/Ý?)®Þ_x0003_ÆïÜ?F_x0014_u_x0002_¼Ú?FÖ§ö:×?rBµéÉÜ?_x0010_³AíöúØ?_x0005_&amp;±Oi×?±Æ_x0014_'SÞ?$_x000E_ÿGjtÚ?¾mf_x000F__©Ù?ìOß÷ß?ÿëmûs~Ò?_x0018_ìòf×?i0[_x000B_eÔ?_x0002_­Èëc×?Kb_x0016_AZ_x0004_Û?ÿx[_x0007_Õ?Ã¶õÀ5ÑÝ?ê_x001F_¼©PH×?_x001C_û_x0017_·_x0013_ÀÖ?T&lt;³ä_x0014_sÓ?§.pÙÍØ?_x0001__x0005_vÁÂ@©Í×?à@¹C_x0004_Ö?ì_x0015_½_x0005_h×?w}"_x0002__x0019_Ø?@_x0010_ 2¹Ò?9J¿¦Ëzß?zÜÈÀÑÚ?&lt;_x0003_¹»Ö?Ní_Ö`fÜ?/QÏ:_x0003_Ü?PM_x0006_Þ.Þ?ð®Á¿pçÖ?_x0001_ÆÔÝÔÔ?PEKi1tÒ?tÃzE;òÒ?þ­*_x000B__x0010__x0008_Ø?9_x0014__x0012_ðRDÖ?Ê_x001D_/ì_x000E_ÉÔ?+Zã&lt;ÏÙ?xM«_x0013_þ×?NX;Í$Ü?ßÈ4_x000D_ Ù?¤©þ²ÁðÓ?_x0001_»_x000F_[¤FÕ?Ü»»õM+Ý?_x0010_ ÁH ùÛ?_x0007_URÔ?_x0016_l«7_Ý?ÅÕÔÑ_x001C_Ü?°r§ó_x0007_zÜ?e6ßì ¬Õ?¦ÝB£_x0001__x0005_¨Õ?_x0014_y_x0012_@_x0017_:Ú?&gt;:õ_x0003_ÆÚ?f÷Þ/Û3Û?Oº_x0016_Æ¹Ó?Pf_x0019_XÆÝ?5áC!x;Ô?kª_x0007__x0005_Ø?º»Oe"Û?VÌ_x0004_2¼ÈÒ?_x000C_íû¦­Ü?_x0005_U9ô_x0017_Ú?f\ÿ½\¯Ú?¨_x0013_s"_x0016_Ö?6_x0017_ÛÁ8Þ?¯CjÞÜ?ò«ºM×?Õ_x0013__x000D_X_x0018_øÓ?_x0008_Ð_x001B_%Ø?uÛ¥áÕ?ê(ìÙ?L»¥_x0002_ÕQÙ?Ã¦Wø@kÖ?Wú_x0017_3Ø?÷÷_x001C_EÇÔ?XÆ`¢Ô?§'ÎòlÏØ?å­Á_x0003_Ö?OhÔd¶Þ?â¬]«ÜÚ?¡P-zÜ?_x000F_ñëÁývØ?_x0001__x0003_DËx:Ú?P!Meè=Ò?_x0018_³Ã_x001F_]5Ü?«si_x0002_ÙØ?R¡ÀBþxÓ?ÂúhÙªÑ?_x0005_Õ_x0003_µiüÕ?Z¤#°¸Ô?\_x0019_ã %Ú?¿_x001D__x001B_îª_x0018_Ø?_x001F_¼"=YâØ?_x000C_ëîvØ?ZÙ$_x000D_Fþ×?¢r©¸3pØ?ÁV¸­W(Õ?aÝä¯º_x0001_Ú?û__x000D_þÕ?1°_x001C_&amp;×?7ÔíÞèp×?&gt;Ûî{t4Ù?^o	vÕ?_x001B__x001A_¢i_x0007__x0010_Ó?¹°EwyxÔ?}ë/Q+Ò?_x0002_ÛiA_x0006_BÚ?F_x0015_ÐD#&gt;Ô?|lW_x001C_@Ø?~_x001A_¹Æ_x000B_Ú?Ir_x0019__x000B_¨RÖ?©øÇ±±¦Ø?6¬¤qÔ? _y5_x0001__x0002__x001D_ºØ?RÒNý÷¬Ó?6TQsÚ?p­nô­Õ?&lt;®1_x001F_n²Ñ?ÍPÁ_x0001_Ù?¡N('«XÓ?vxÎS	Ú?IGþýÄ©Ó?qÞÀ¨ÏÖ?:Ì¼M_x0015_ìÒ?à!EF_x0004_«Ö?aSåá¤_x000F_Ò?0Y/1_x0014_ªÓ?H_x001C_o»áµÚ?¤rÊÇA¬Ø?[âæ_x0005_Y&lt;Ý?.N=)Ø?¥Ý~$Ú?ÊÛÄ©_x001D__x0010_Ó?µ_x000C_êíVEÙ?_x000E_d¸a_x0003_×?Ü_x000E_g_x0012_®tÓ?ìf³í,_x001C_Ö?_x0019_Tî êyÖ?,$i|í×?!_x000D_gÛ Ô?Î9_x000B_=Ö?ö[+k9&lt;×?|¸â¹UÚ?ðäkÒºÚ?gÛoïaÑ?_x0001__x0002_üWI×½Ó?Fi_x0004_#Ú?¶øþ9YÌÓ?ì_x0002_`&lt;øiÖ?BK»;1ÃÔ?_x0011_íR¡2_x000C_Û?X_x001F_xÏÛ?Ò_x0015__x0005_ÁÔ?"×:«¦Ü?'·¨¡¹EÖ?W.ð7ä÷Ô?¦+ñà|¦Õ?/rµR3`Ö?UàëÚ?48N8Þ?6Ý_x000F_VEëÒ?_x0008_¢vè»ã×?FïøÚQÕ?{ÛúRrÔ?¢V¾¬T×?!¦_x0016_$þÕ?²rW	bÕ?¦\ëÏ@÷Ó?Ø:_x0015_¯c!Û?¢Í_x0011_µáÖ?_x0008__x001A_À¶ýëÑ?&lt;Ù²ªª_x0006_Ú?ÙM°Wï_x0001_Ü?_x0010_¿ç³QÚ?æÕ%?'®Ó?Q1+±æ×?neÆÙ_x0001__x0002_¢ÊØ?Ó|£_x0001_3Ý?_x0014_D¥xÌ×Õ?_x001F_EV»üÔ?&gt;_x000D_fÖ?nàL°áÓ?¡nÇ3=Ò?Æ_x0019_ÄWáÖ?v®Ø©Ó?»_x0007__x0002_£ºeÔ?ÐÏß£=×?ì·Rª_x0010_hÛ?.®^j«­Ü?¼ÃMÕhÛ?!_x0001_õwN&gt;Ô?wY6@Õ?rÎ_x000F_8_x001C_X×?XúxÞ&gt;³Û?RRZþI¯Ó?_x001F_d(_x0007_å!×?i:Õ¨ÔOÖ?`_x0018_6àñ¹Ò?_x0017_dÈ_x0003_óäÙ?)£½o|&lt;Ú?úåC_x0016_kpØ?TÖ[Y3»Ù?´êdÜÚ?HCñyK_x0017_Ü?34nÃó4Ö?Æ×+D")Þ?ÒÐ"_x0003_eÔ?ó=Þ_x0016__x0017_*Ö?_x0002__x0003_0&lt;û_x0006__x0005_ëÙ?_x0004_ØO¸þ÷Ú?Ì{9wòÆÚ?i:IÏÅVÕ?H´dÚ?cÙ£ÛÑ¡Ú?B1Wæ}ß?_x000C_ÐÍOÍaÜ?å®Lá®®Û?À_x0008_³pÜEÓ?³:ä_x000D_Ö?1pU._x000D_ßÖ?tè¤$Î©×?Cg_x000F_X Õ?f»Ò^Û?;®±íÖ?ç_x001E_S¢Ú?*ÝUµmÔ?_x0012_£_x0010_CnÖ?I¿y_x000C_Ó?¤¬9Ï_x000F_]Ý?-ÜjWaÙ?óÙK GÚ?³µöÔ?¬º¤+èØ?6+lQ0Ó?Wùò$rÓ?ï¡¨¯_x0001_sÑ?6«_x0001_BNÖ?_x0012_ÛD_x0002_Û?IÊÀ_x001A_hÙ?5(&amp;Ï_x0003__x0005_&gt;­Õ?u_x0006_Uö_x0018_Ù?°Sö.%Ó?T£ÔT¿×?X¹¸{Ù? ,º_x000E_Ò?Ñ~_x001D_zÖ?º_x001D__x0001_RÕÔ?øÊý¸ÓE×?WÆ%D_x0013_Ô?[î_x0012_K0_x0003_Ú?úô_x0013_oÝZÜ?(ûä_}Õ?ãJÀ¸ü;Û?à_x0004_L¡Ü?2ö¤_x0013_áÜ?¹ê9Ý±Ö?_x0003_Ëmx0Ô?_x0002_FJ^jàÙ?ò·i_x001C_é²Ü?ª¸HÇô×?ÖÜ4ÁÛ°Ù?_x0014_®T_x001B__x0002_Þ?j«GkW_x0006_×? _x0006_É¶tØ?GÈ_x0010_XÀàÑ?(;5}Õ?;ÆSN×?e_x001E_V_x0007_4Õ?ØkòÃ£×?Æ}/ÛüÕ?	ÕïCZ_x0013_Ø?_x0001__x0002_1ý¼Â_x0002_Ø?f¢_x0018_Û¿_x0016_Û?ÃþÆÅ%¨Ó?°®_x0018_¬mÚ?""uXwÚ?iW@¡ÔRØ?s_x000C_D%Ô0Õ?ÔL_x0017_7`Ù?_x0015_vdQ_x000F_×?«6d_x0001_ºýÖ?_x001C_qÛçÿ¬Ù?®ä¯J.×?wk_x001F_9oÑ?ÈD7n_x001E_cÕ?¢Á_x000E_kúÜ?÷aç|	Õ?Ä_x0007_øý_x000D_õÙ?¶Ý7íqÓ?hc½ülÕ?~³æd_x0002_&amp;Ù?X_x0005__x001C_ìØ×?PÊÀjõØ?¬ÝÑä«wÚ?-xÆcl^Ö?®_x001C_!&gt;_x0010_z×?_x0018_øW_x001E_Ù?«4Ý¿ÊÕ?B®ÞrîÓ?xÅ_x001E_¤ÙÔ?îß_x001C_r&amp;Ü?;ìBçAðÙ?'ÛÖ2_x0002__x0003_(Ù?_x0010_¿Uy_x001F_RÚ?Ävá	öêÜ?É¨Åp}Ó?Rþ1d¸Û?&amp;]W_x0008__x0017_ùÕ?0¹Ã¨_x0016_nØ? éKè,Þ?_x0002__x001B_2_x0003_ÛÒ?Ò?bpPÛ?õÅÁ_x000E_ç»Ó?n_x0014_lkøÛ?&amp;_x000F_ÁÐ@ß?¿D)ÂÐÇÑ?UÆ1}_x0005_Ü?_x0004_FNh_x001E_=Û?ÍÄ_û-4Ú?|_x0003_Ñµ+×?(b9a#EÚ?Ý­+â_x0001_Ù?IÉaØ?ÓK_x001C_ñEÜ?áqEA&gt;^×?ZÝ°¸,]Ö?èpmqÕ?4Ù¡uýçÙ?,ÖÆT,Ó?!Ì_x0004__x000D_#Õ?&gt;ÄÐL×ÀÒ?Ä}'MRÖ?©·^öb_x0005_Ø?$Áí8%Ö?_x0001__x0002__x000B_GP¥oÜ?üÖÎÐOØ?_x0003_@ FÝ?Ãù]·!×?lÁÉ_x0003_	sÑ?1zdªyÕ?-ÔÄÃÑ?_x0008_ÊÝ~ñ·Ú?Q¶*¯2Ó?ü_x0004_Ä$`@Ô?¹/tn_x001F_Ú?Ã0_x0016_ùqÜ?_x000D_èæv®àÖ?q|_x0007_Ø³µÛ?§w_x001D_XÀÜ?_x0014_èö7Ø?Z0)oÆ_x000D_Û?ÓØ±ÏØ?ÁBó2&lt;*Ò?ZÆÜ_x0019_Þ?_x0008_ú&lt;Uö+Ü?ì®18Þx×?_x0014_¥÷ßàÕØ?_x001A_Ôòó*]Ô?îÑBàÒ?teÜ2èZÜ?68ÄÙ?Çxéò±jÚ? s N5:×?îhý(e­Ý?_x001E_oU¥ÇÝ?2±zÖ_x0004__x0006_/_Ó?è&gt;Vqù°Ô?^¹_x0013_C_x0004__x0003_Û?¨\_x000E__x000F_Ô?w!Y=Õ?ã¿!ÒòÖ?ü(w_x000F_ÅÖ?_x001A_N_x0006_{,«Ü?¢JàIËEÕ?AþÖ_èïÛ?ÖóÉ;_x0004_Û?eÙñ(_x0004_ÊÙ?Ø6h«Á Ú?¤\{ip_x001F_Ù?µçiàpÝ?þÍ_x0004_Ø'ïÕ?L]±§Õ?¾-d_x0003__x0005_ªÕ?fC¶!ÓÕ?¾&amp;ÄN¬Ö?ÖðaþóÜ?ªÑì ÔØ?}Rïú(Ô?díNÀw_x0001_Ù?¤þFÆÊÖ?fì_x0011__x0002_ÈöÜ?ãl=Å)Û?4_£®ÿÕ?&amp;KdU: Ø?þ¯=ÎÐ?x~ügFÓ?"¶¾²|ñÒ?_x0001__x0002_é_x0018_/&gt;_x001F__x000F_Ñ?#·\Û?µÕ_x0012_ýPv×? [9òTX×?i8¥wÜ?Û}U³PÖ?üüjÄe_x0010_Ú?(*G_x0010_pÖ?È)ÏÂÛ?î_x0008__x001D_Ò?f3}8RDÚ?ÅKÿ}&gt;7×?"ÉEzJÓØ?ÂeµrùÜ?Va0_x001C_b"Ö?ÖKr7_x0016_Ø?Ô¥P_x0007_pFÞ?ç¥E_x0017_Ê©Ö?\U¤_x0014_*Ú?³òNnµëÕ?2SvLë_x0004_Ú?cÐä_x0014_¾YÔ?Ò8#ßÚ?_x001C_?jy°Õ?M¤_â¤ÚÖ?Ãà`_x0001_ø\Ù?2]ÌÙbÚ?ð0_x0008_weÛ?êaÂ'__x0012_Ô?²¥ä_x001F_%GØ?È_x001F_&lt;Î_x000C__x0006_Ø?^	_x0004_	ÔðÜ?dïc_x0002_Ý×?_x0008_½°×?ÒíNå*¦×?6_åÅÒ?	­_x0005__x0013_XÚ?öZÕ.H¾Ù?_x001A_ZÒ{ÈÛ?èð~_x0003_ÅÛ?ã,&amp;l3Õ?Þ³niöfÜ?N`pì!Ý?ÜóC¦MÓ?_-zÙ?]a_x0015_uhÝ?_x001E_¶_x0004_2Ve×?_x0014_xbþ½ìØ?ìjº_x001E_­)Ü?_x001A__x0002_Ø_x0007_¦mÞ?.ä°n×?ºç|_x001B_pÖ?ÿ_x000E_/êß?¢º³ÞpMÙ?¢_x0001_öëï_x0007_Ø?ïíG"WÓ?UÄbú=¢Ó?Éöè_x0012__x0002_Õ?OJá\_x0006_Ü?ïs÷L9ï×?|FýE&lt;Ø?M\$õ=Ó?`vÛv«¸Ý?_x0002__x0006_ÂÓ¥VÆÓ?`V	åÑØ?ºPÏ§Ü?Å²YrF¹Ù?AñWøÔ?3\eôuÛÐ?µ_x001B_/DøeÖ?S?x¾/}Ô?µþzé¬_x0004_×?Ù \G_x0006__x0006_Û?_x0011_tæ¤ÃûÙ?Yh_x0011_Êx_x000F_Ù?_x0014_Åv³.oÜ?_x000C_¬Z_x001A_.Õ?ª~?&gt;Î1Ö?èðgJ_x001E_Ø?÷½_x0005_Z_x0003_×?;@_x0011_¯,Ö?fúÕ_x0008__x0013_wÔ?h©_x0008_Ì5Ô?&gt;«d9-4Ø?SÍ¶ëyÛ?¾«n_x001D_ÁÖ?Å_x0002_j	Ø?ä_x0007__x0018_À'ÀÓ?«ÛeSÍß?ôö_x001F_¦5Ú?Í0_x0001_^ªÙ?Iû1ÈÕªÔ?_x001B_q²Ã1_x0014_Ú?âÕ!w·®Ö?zÔÏk_x0001__x0003_ÄÍÜ?Ác_x0008_j`_x0011_Ù?¶´_x0019_\_x0006_/Ø?`+_i±Ø?¬fi[Ø?\­ïý±Ù?ÄnIZàvÙ?|Ê_x0007_ëmÛ?¤A`|¿ÜÕ?ê%UÄðØ?&amp;Ó©k¤%Ö?Õ:ua*Û?È{?úPÙ?5è¯oÓ?Ö&lt;¸TsÕ?Ú_x0005_ß+ïVÝ?ú¿:Ø_x0019_FÕ?Ï'¹ñØlÓ?_x0012__x001A_³IÛ9Ú?ú~9ÍpâÝ?n7)Ó?p»²½&gt;ðÕ?nâÏÿ_x0003__x0013_Þ?ºÌ«_x001D_]Ù?­sVEQÙ?°M¿Ï|Ù?«k_x0005_1dñÕ?&gt;®ùµ_x0002_àÙ?lFw8UøÓ?²!mrØ?£Ìb¦C_x0004_Ú?_x0011_Çý2ÂEÖ?_x0002__x0003_Jg"fÀ9×?ò_x0014_äM}Ñ?²¤&amp;¬Ò?N_x000E_ÄI»_x0012_Û?((_x0013_è.Ø?Ä_x0007_ôÍ¶çÔ?ç_x000E_ E'$Ó?tÐ_x0015_*Ý?_x0006_ë¿Æg_x0005_×?Ú°×zV²Ö?³[\Þ=Ý?_x001E_ã_x0015_hÔ?O_x0001_	ôØ©Ò?_x0002_í&gt;ýb_x000C_Ü?6{ÔÑØ?^V_x000E__x001A_l_x000F_Ô?ýd¤tâçÑ?\ÌhÐ_x000C_×?k¡4.SÐ?ø_x0018_â_x0015_êÓ?J`^+Ö?_x0016_ç:v§Ö?{Â_x0002_Þ«OÒ?H6Ð%È×?ñCxTÖ?&amp;xemÕ?WáSZä¦ß?_x001E_è§_x0008__x0007_UÚ?2WÔîpÜ?ávü_x0013_BÕ?¦¼Í_x0006__x0014_BÓ?dÒ·_x0002__x0003_òîÔ?EG«Ñ_x0011_ÌÓ?ÄÀH_x000F_/Ý?EçÜ¼_x0011_Ù?bûn;_x0012_³Ó?b#[_x001E_P×?çã CÖ?#Y/P¢Ù?ðæâïI×?õéÏØÊØ?_x0011_·¼ÊmÖ?:Ñ0Ck0Ø?8É¢¼»_x0008_Ú?áfq_x000F_óQÒ?ÉNÚäw&gt;Ò?_x0017_{_x0010__x0014_[ÞÖ?çid3ÚçÕ?ÞHe¢²Ô?0z_x000B__x0002_~iÜ?«¡_x000C_±-Ú?Ã:_WãûÙ?L_x001C__x0008_´¡_x000C_Ú?9½_x0014_óÝÕ? ÿµµ&gt;Ú?§[MmjÝ?cË¹[+Ö?²l_x001C__x0008_×Ü??,©_x0010_b¦Ö?âQÙ?±_x0001_Þ;_x001F_Ø?©âQ[×?2SÀpùÙ?_x0002__x0003_÷»|U3×?*_x0001__x0006_2&gt;Ø?B"*ß¥Ø?_x0012_NÈ¡_x0018_êÖ?üÝØÉ~ÞÕ?_x000B_N_x001B_þ&amp;JØ?_x0011_ú¥Ú?¼_x0018_!Á¡ Û?"_x001E_B_x0019_NÓÔ?úêë[7%Ú?ûi	SÕÏÑ?Ç§_x0004_^Ú?_x0010_B_x0017_._x001C_Û?Ù_x0004_Õ?ªðMbXIÜ?ÙA_x0006_Ü?2YO|sUÒ?õ×ú_x0019_\Ô?7¹)¢&gt;Õ?"5ºM_x000D_×?_x0012_£V_x000F_Þ?_x0003_ÃTñ!°Ù? ÕN{j½Û?E¤_x0016_&gt;_x0003_øÒ?ºá7¡{Ý?ÄåËönÝ?4ËnãÔ²Þ?¼n&amp;p_x001B_4Û?Hª_x000B_VÓ?	Öµ_x0008_xÛ?êªù_x0007_ï8Ó?åaP*_x0001__x0004_x_Õ?ªW½sOØ?¦þRHuR×?Äh_x0001_Ñ_x0014_­Ù?XÈ88Ö?êË-õ'Ø?6CiÚÙ?×ê/NÜÛ?sÖ1èÙ?Bþ«îVsÖ?O¶ÔæÊÙ?OÆù0Þ®Ü?õé6_x0011_©óÙ?@õEeº_x0011_Ø?±Üo+¸Ó?òÖ%_x0006_±èÖ?²É~íúdÜ?d¸µÁØ?çÃJÕ?Ç_x001F_Ê{þÖ?2|ð_x0002_l×?æ&amp;þ§ðùÛ?ÍÓæªÇÛ?ýÔ1cAÛ?ÿËZämÚ?*ñ_x0016_)ÂÙ?»ÏG«@Û?9ôNûÒ?*_x000B_û_x001E_í"Ø?R_x0003_=ÍZM×?_x000C_ÎdözÓ?`ónìwÊ×?_x0002__x0004_Ü¼ _x0001_1Û?§]FëÕ?tèi}FÚ?Ô7_x000B_ÿ_x0014_Ý?_x001E_¹_z´Ô?½{c_x001D_aªÖ?¡ú¯ð-Õ?:/W¨×?_x0010_\±À|Ø?,ÇiÏ._x0010_Ù?ãCöËÒ?b_x001B_nì´Ô?.*h_x0011_Ò?M·_x0013__x0010_Ô?EDÃßçðÙ?&amp;ìÁ_x0004__x0001_Õ?\º8à+Ò?®4JÙTZÞ?Ðã_x0018_ÅAÜÖ?[ÆzAÕÕ?Ï|TRÒÕ?^PaP/7Û?_x0016_	]zÕ?%Ë;¢Ó?¤k_x0015_&lt;Æ×?¶poÍ¬$×?.áø¼Ö? æ/_x001E_.®Û?Dp#â_x0003__x000D_×?fÁsÓ?Ú uTÓ?Jµ?:_x0002__x0003__x0013_Õ?¼Ç7ÄÛ?þîG¾ôòÜ?_x0002_¿`_x0006_êëÔ?ú_x000B_¥$ìâÔ?_x0018_f_x0007_Ûy_x0019_Ø?¤3,Ô?ÍÄwüEÓ?_x0008_a_x001C_h×?eä°Ú?eç7Þ5oÚ?¼§±"uÖ?æi_x0007_ F0Û?Úe/´á_x000E_Ù?g_x0007_¢z-Ó? ¿gàäÚ?X»f.;Û?_x0012_×0EDJÔ?_x0019__x0012_0ß¤ºÕ?,ý³teÚ?4l¦ëçÐ?[WæÚ?èBÑr_x000D_Û?öÉ8G@¹Ö?_x0016_¡S§tpÜ?ã~N	Ø?\97·RÍÑ?_x0001_æ_x0012_HÔ?)j/_x0008_z_x000D_Ö?;&gt;ÆT±Û?aòØ_x0015_`Õ?Tæé_x0006_à¤Þ?_x0005__x0008_wYÁB3SÖ?Öë@Â,ñØ?_x000D_0Tæ_x0019_Ô?Â®_x0013_81Ú?ö&gt;¯_x000C_nÌ×?Û_x000C_%qLØ?¶_x001B_àÌ{5Ú?mÖj_x0004_e Ù?_x001A_!­}£Ù?h_x0012_2(_x0005_Ú?«AÀ_x001A__Þ?_x0008_½3x_x0011_Ì×?P_x001C_Ì4_x001A_1Ú?_x0006_8&gt;(·Ñ?ña_x001B_¬vÚ?W_x0001_6ý_x0012__x0006_Õ?_x0002_ó%_x0007_DÙ?%¯SôÖ?£U_x0016__x000C_ ãÓ?Ö3.(Ð×?;&lt;¼FÜ?®ÿ_x001A_6ôiÖ?è?H~Ù?_x001D_ÿ_x0015_Ø_x000C__x0018_Ö?ñ_x0019_ èÞ?4)BR[±×?ª±ºW[Ý?èÝ¯i;.Ù?ì]_x0018_R×}Þ?ï°eN¹×? m©¾Ð?°_x0003_*Ë_x0001__x0002_ÏÙ?ª©ßË%Ö?pÊã.Ñ_x0001_Ù?qgPÑh»Ô?¡íG_x000E__x0012_Ú?D_x000D_í:"\Ù?W|û×È)Ú?_x001B_Ã_x001A__x001B_ýfÖ?\¯uÛ¶åÙ?&lt;ÎEÝC_x000B_Ý?-sø¼_|Û?ß_x0019_uEñ3Þ?_x0006_ü	_x000F__x0010_Iß?°öà©_x0017_æØ?1_x0010__x001E_HÙ?þ+Þá	õÖ?«C¢µØ?ÐLxÂ_x0017_Û?CÈí×?Q2MÙ?4_x0012__x0007_Ë¬_x0018_×?YsçÔÌÙ?êR£_x000D_ÎaÔ?¼g¯yÑ?¢Ø_x0001_ìÛ?¨6ÐãHÖ?åóA÷6ÎÕ?e_x000E_fæÚ?DÄ_x000E_´ÝOÛ?_x001F_Ùuð~ÏÙ?ëy°_x001C_ê_x001E_Þ?8å*ÑÆÄÜ?_x0002__x0004__x001B_6_x001A_mØ?´¢;­¯Ý?©ûö­_x0011_Ú?H¸«_x0004_ÏËØ?dªø|KÕ?ÿ8g_x0017__x001F_AØ?_x0008_µW_x0006_%Ó?Ì­%!õÜ?ðùÇÂ0Ø?æ_x0018_GpMÖ?À,ü9ï'Ù?#Ù¬µÁ	Û?,ï_x0005__x0002_dØ?¤õ_x001A_%^ÄØ?V _x0015_]^Ô?ª&lt;ajÜ?°æy_x000C_»Ø?®&amp;ò[_x0015_Û?6_x0004_öÌÅÛ?\{±³s·Ø??üÛka«Ý?r;Ö?º¢ê_x0017_ÑáÛ?RÙu°Ú?CóF4Õ?¶t§_x001A_ÄlÙ?´ÞÇ÷mÙ?_x0001_È f¥pÖ?Hì[_x000F_Õ?Ù½_x0003_oI\Ó?ÃÑ EµÙ?h_x0017__x001C_	_x0004__x0005_¤Ñ×?_x000F_ûJÊ .Õ?¢­ø®ÑØ?_x0002_Ã\L$Ú?°JÀë¬GÙ?è_x000F_©HÕ?ð wß-Ö?ºÜÅÛ?øá_x0002_93Ý??Äî·¥^Õ?Æ3TÖ_x000D_q×?Ý_x0001_¯ÊóÚ?xþzäbÚ?ýÑ_x0016_ú_x0002_mÙ?lU(_x0011_'úØ?~ï¼Ö×?_x0015_\_x0017_z_x0007_ÄÙ?Á_x000D_¯è_x0006_Û?ù5_x0016_0Ð×?Ñ¡Iç¡ÏÚ?R¸»m³¯Ú?Õ%!GoÕ?ùþÎÌ_x001C_Ò?v÷·ÿ»Ù?ú|b_x0002_ûÙ?&gt;_x0003_ÝÚ_x0018_×?J_x000D_h_x0003_j¶Ö?&gt;ªÓÕ§}Ù?ÊV¯þ2wÕ?-QÛÄØEÜ?_x0015_¬Q£GÖ?%øEz¸Þ?_x0001__x0006_tqT/_x0001_Ø?ô£ES®Ï×?p|_x0002_äÁZÒ?_x0001_pCN~Ö?fN{ü6Ò?}Q&lt;ý_x000F_&gt;Ú?ÈbÅRCÒ?©¹Ö_x0019_j_x001F_Ñ?_x0019_cú~ÂóÛ?_x0008_á¶XÑ×?.zÐÓ?«eyÕBèÝ? _x0001_-eÐ_x0006_Û?ÇðöØÕ?¾Í~eýUÖ?¢½q­÷ÆÖ?p°Ø£ÝÕÝ?:© n-(Ú?2ÚþSBÕ?Ðcê×¥×?_x0019_!$þôÛ?_x0018_&gt;Ëô­Õ?_x0015_u2dÑnÖ?9W:ý:×?ÍQÓt.JØ?&amp;ÉYØ?_x001E__x0005_¬ÓÖ?g*Å_x0004_åBÛ?_x0003_ª·Y_x001E_DÖ?áöZÇÙdÕ?bý_x0013_+Ù?_x000F_o_x0001__x0003_{Ú?(_x0015_Ï6ù5Ù?)`_x0017_è_x0010_¿×?ÓtýMT/Û?¤â*W¼Ô?é8_x0002_Ö_x0017_Ù?_x001E_\øá÷Ø?ãHÓß¡Ø?_hücÞ×?Ö_x000C_nF&gt;¸Ô?Â¶þ§ ÃÖ?ç_x0002_zÙÛ?G8$~ºÕ?I1ØNl¨Ù?C»^N_x001D__x000B_Ó?t_x0004_¶£"¤Ø?}tÅÚë×?·ÑN&gt;á¶Ñ?5'Ä_x001F_Ö£Ö?"ZÝGÊ©Û?²-_x000C_±_x0007_Û?hä^B´ÄØ?gI_x000F_½]Ö?Hî^Ö_x001A_Û?º_x001C_$WýÒ?¬yJÅ×?ÐdFuòÄØ?ÂvÅ;Ó×?äÝ.ÃÀÜ?:W?mÛ?_x0006_J_x001B__x0015_4ÜÚ?à«N®Û?_x0005__x0008_ä\s_x001E_ðÅÔ?%g[â_x001D_	Ó?_x000E_uã%¼Ý?Å¢A&lt;_x0001_ÀÖ?½_x0011_ÃôÙ?~^Ìå_x0017_°Ô?ôv_x0019_UÜ?}£Í_x001B_þ«Ü?zü_x0019_³ÂwÜ?zu42¬­Ú?ö¸+_x0002_à[×?_x001B_-_x001E_¡×Ü?¬ó¸Ç5ÀÙ?_x000E__x0016_bi&amp;Ø?.|CeßoÝ?ie-_x0004_)×?jI¾1ÉÖ?@ÍHå·Þ?n=Î=|[Ô?Wç_x0014_Ù?e_x0011_ZQ§Þ?CÆ;8àäÔ?_x0006_#ç_x000B_)7Ù?MQ]e&lt;Û?#_x001D_¾_x0007_ÏÛ?¡YË¤·Ù?­)ã_x000C_S-Û?0_x001F_¿µ_x000F_Ú?_x001A_ýè¢7Ô?Ï;j#¦_x000B_Ü?w©bÌ49Ü?¸»½_x0003__x0001__x0002__x0018__x0016_Ú?¾½n_x0014_ßØ?éè¹}qÖ?® ¹3_x0005_RÜ?0¼_x001F_Å_x0014_,Ô?~û»©`_x0011_Ú?î5_x0017_YRÔ?Ç_x0007_÷°UÛ?ÏÂfWÒÔ?2îDQ_x000B_¯Ù?&lt;k+_x0013_Ú?¶Ç6Ù#¢Ó?t_x001B_QÌ}ËÚ?}ù@È_x0016_)Ú?Ö6qÎ_x000F_ä×?¿ö8ìËÕ?Ö³Ì+ï½Ó?Ñ_x000F_ÌbqÜ?_x0010__x001F_ò¨àÛ?&amp;ýXm7Ý?KoÔªÆ÷Ý?4°Ñvöy×?Þ"È_x001C_&gt;Ü?_x0010_å/ûZÚ?Â¹i_x0018_*Ø?o´µHÑýÕ?b_x0017_¹P\Ù?)ôþ_Ó?_x0002_ú¥|_x001E_Ù?Õm!nMß?v,Q_x0001_c×Ù?@&lt;\¥®Õ?_x0006__x0007_Á|G3Ù?híkÆÚ?_x0014_:_x0005_áCÔ?ÈãZ`¨_x001A_×?Tô¨eO×?Øy|6Ñ?²_x0001_;CC_x0007_Ú?ÂÚÛDpHÚ?©XÄqØ?b_x001C_zÃ4Ù?_x0001_hdÏ¢×?ZáB&lt;Ú?Uj	')Ø?î_x0007_jÖë+Ô?f__x001C_$?Ø?îÎLGs©×?T_x0016_fÐoAÚ?&lt;]×?ÌCªÇýÕ?d_x0003_j¡9]Û?±B_x0018_Õ?_x0002_Z¶(p¹Ý?Þ_x001D_ÐjnÕ?_x001C__x0018_ºøØ?î$2ÍLÔ?îÚGáõØ?ä|l_x0005_Ü?_x0005_Ã_x0019_ôáµÜ?72p«"Ó?vï_x0018_P_x0004_Õ?¼_x000B_&amp;añÜ?áó@_x0004__x0006_rÑ?8åáÁÝ}×?ÍnÕk_x0016_Û?*©_x0018_í_x001C_Ú?_x0010_qõ8oVÕ?ÚK&gt;3ïLÓ?-rä]xÿÐ?²ðOÆ¥¥×?-_x0016_Öyyj×?Ø«¼ÕÈCÙ?_x0005_ñqÓÔ?HÁÙ¼/|Ú?7}¨n´×?\Òÿè@Ø?Çõ*«Ö?Ë_x0002_§_x0003_Ö?&lt;_x0005_Õ´Ò?õëÐ¹kÓ?µxûÏýÐ?ÿ¯âÅ÷ÊÑ?wáKÙÆ4Ò?»¿ÕwÐÙ?a8% _x000B__x0013_Ö?_x0001_ ëî_­Ù?:å³¼ ïÜ?_x0014_[-6uÚ?GE	È¶kÙ?4iÍ-Ö?jY²àJíÕ?_x0007__x001C_ÿØóÖ?{_x0017_B_x0014_-jÛ?Ü=f^_x0008_Ø?_x0002__x0003_µÛO_x0001_öÛ?ª^;È_x000C_Ø?^ I_x001F_åÝ?_x000F_Ï_x001B_¢Ö?ÿÂÉmêÐ?ÎcëÑB&lt;Ø?´æDåÕ?(Z|¡ðÒ?¶ÚÜ¾ô¡Ù?A_x000E_~ñÕ?o¹óô@Ù?FK0´ZaÛ?#_x001B_õõÄÔ?_x001C_â_x0015_æmÔ?BúäôÓØ?BÌ+«ëÅ×?»jGD6Ý?÷£_x0006_3r±×?&gt;Lp¡QÜ?`_x0008_ÖëàÖ?óªã_x001A_m~Û?_x001E_ikÕ`hÑ?_x000E_¨=uZÖ?¦º52ùÚ?àyW&gt;¸fÖ?$°_çêÑ?Ç2_x0002_&amp;_x001D_&amp;×?Ø_x0010__x0013_;¼Ö?h}¬Æ_x0014_Ø?ÍO»£Ú?òå:Ux_x0018_Ø?nÍ0g_x0001__x0002__x0019_TÙ?¦¾CÈ|Ý?®Öd÷å_x0003_Ø?4zg«}Ò?Ê&gt;µu½Ò?ë_x000C_#uà~Ö?!|_x001A_~_x0004_Õ?8Nó_Z³Ý?.s;Û?_x001B_k"XØ?jUô_x0002_Ö?¡ô_x001C_xõìÖ?Ât)è×?î"¬_x0010_0Ö?ý_x0018_%ö?YÛ?©=pBõ&lt;Ü?¬E»÷ÇÛ?³ÐÔ5ÿÒ?õXp#½Æ×?È_x0013_Rå²Ö?*_x0007_ë«|Õ?_x0019_2_x001F_:2Ù?õäIÂ¢Ò?XûcT·R×?"òqÝÄ_x0012_Ù?Gá27ïÔ?.¶S'_x0005_Õ?rÜC¥_x0007_öÐ?|¡|]_x0014_yÝ?ÀÃµ_x0018_tÕ?v_ù/_x001F_Ù?øP(£	ß?_x0004__x0005_I_x0006__x0001_ÌWrÖ?_x000F_(ùCTÔ?BiX yÛ?xó,çÍÐÞ?_x001F_Móã+Ö?$¼xÚ?àé0À¨vÜ?z_x0011_ØVØÿÚ?Ü_x000E_«SÙ?ú-8HÊØ?L,Ù×fÖ?â_x000D_=É_x000C_Õ?«eì\®ëÜ?Zñã-êØ?¢vç_x0005_»Ú?i_x001D_ô4ÐüÒ?+_x0010__x0008_ñÛ[Ü?ü®p»á¸Ö?½ø¶&gt;PýÕ?:_x0016_%ÿ«Ø?VW	Í5äÝ?j{´ë_x000D_Ø?Â°WÞøß?ÚãhÏÅ³Ö?Èf6jðØ?.	_x0012__x0011_SwÙ?_x0008_-_x0003_¨ÿÔ?©§'_x0017_2&gt;Ü?_x0002_+c@?fÞ?Êä°_x0007_÷Û?Zc|{cÝ?pN~K_x0002__x0003_ç-Õ?K¨oùOÉÔ?_x001E_$ï_x001E_kÔ?u8_x0002__x001B_	×?äôÙamÝ?¨­É_x0005__x001A_Ò?üO$lÕÚ?¼PN¾ÄÕ?tà%Í¾©×?:¶à[âÖ?[_x0016_m_x0003__x001A_Ú?jS]á©áÝ?J÷rÔ?VÑY_x000C_Ó?^_x001C_qò¹Ú?Æ_x0017_nØ?cBñHÝ?ì@^ÙÏSÜ?VXf]2Ô?©%!|_x0001_)Õ?¢M ¨ðsÔ?êÇÄìÊµØ?N3_x0008_TsÒÚ?_x001A_ªù3Ô?T"áäZzØ?ÞÅg_x001B_ÅÅ×?_x0008_¼ó½X_x0013_Ú?0Þ'ìWïÕ?{"Òê(RÛ?Ú1_x0005__x001E__x0016_Ú?rqæÐYMÜ?eÜÂê1_x0004_Ü?_x0001__x0002_RHe:IÔÜ?@MCó|Ü?èÛ¸TºÙ?_x0012_ñ}_x001E__x001A_ÊÕ?	æª³s4Ó?ì¯ê2ß×?öøÆ"Ù?©¯Ñma!Õ?"e+6­_x0013_Ú?_x0006_ÿ8ªYÖ?ªË_x001D__x0007_ÓñÖ?@V5k²Û?_x0001_W;_x0018_ôûÔ?_x000E_á)üÖ?_x0002_·snèJ×?é_x001F_¼Ó?=_x0012_´_x0002_Ò?_x0012_°g×?0dì)ÊáÜ?ïvÀ²^+Ò?_x0018_¢_x000C_ø_x001E_ÊÓ?É2µ{!Ò?_x0005_²ÃÔþÕ?é_x0013_þµþÑÖ?*ä´_x0005_¢¹×?_ù_x0002__x0014__x000B_Ù?_x001D_Ë]ª»Ó?aq»tóØ?¤¿B_x0014_DÖ?2r¥_x001F_4_x0004_Ø?T_x0013__x0004_ßÓR×?á8â_x0001__x0002_ëÛ?^ê.ÇcÙ?ôßOp'Ô?³ØÅód$Ö?~ùþB_x0003_¼Ù?°Á¡/_x0018_ýØ?ÂÅ4ÄÛÉÛ?Ã-_x0019_Ö?^__x0008_³ÕáØ?`îÙB Ö?*Ñ_x0015_ùîÔ?ãª@âñ_x0012_Ù?¨Ü9ªLÖ?îÓôâ+Ø?ýB$ý+Ü?¡¡z*±Ü?è/¿X_x0003_àÖ?z_x0008_ñìÔ?wÌ ¨Õ?_x000D_×Â_x001E_ó¼Ù?&gt;#°_x0008_3aÜ?*»_x0013__x0018_wÖ?_x0002_¯ÔUæÛ?d_x0008_¸³ÖÙ?_x000C__x000C__x0012_INÂÜ?|ã¥ËÜ?±´ï®ÛÓ?Z_x0016_JóøÙ?àæèE,_x0001_Ù?Èg_x0001_±¸ÖÖ?¹â;ç0ÁÔ? Á{ý_x0018_ïØ?_x0004__x0005_ª1_x0017_9¡&amp;Ù?¬ß_x001B_ÔùcØ?_x001E_`2³Ø?~áù´å^Ø?}í]|ÛÙ?Ê/²áµûÙ?,­ÁnèÙ?ô_x0004_Ä½ÇÙÔ?eâ]_x0019_CÖ?BÓ®ÂL+Ù?_x0011__x000D_.fßºÛ?øã$Þ_x0017_Ó?¼NôorÜ?Æ_x0012_ÓúqHØ?_x0003_Î_×?uÇ)ÈzaÖ?RìjCiÖ?0_x000B__x001E_M_x0001_Ø?Ò\¸ò¡Ö?@ìX_x001E_Û?@³7àrÛ?Ä_x0010_¸À¦×?DlænWÕ?_x000E__x0002_Õöi1Û?8d¼mp(Ø?ÊcXÃBØ?}_x000C_#Ô?~B  fÇÒ?âÅmfoÚ?â­E&gt;j×?O°|óÅiÓ?Ê_x0016_5_x0003__x0006_ø2Ñ?ï_x0018__x001A_ê(×?Æ]_x0013_&gt;-UÝ?Ztt1nØ?¾.m[Ój×?¶_x0019_FRPÖ?T_x0001_¥¨_x000C_ïØ?«_x001E_Ð_x0013_òÖ?ý( ý^7Ö?ë@Ñ®¸ØÙ?ü((hQ4Ò?_x0004_@_x0010__x0005_Û?_x0002_&gt;,è_x0002_l×?Þ¯t)%Þ?ÊÁ&amp;Ì_x0007__x0012_Ø?n_x0002_Äu°Ü?dFM®$øÒ?êÑ_x0014_Ø?¼áún`wÙ?k³©êÛÓ?ÌIðÖ¨ËØ?¸H_x0007_H_x0005_Ú?üMª)ÿ3Ô?î3_x001E_ý_x0018_%Û?gÔ·i·Ó?Ó,ßF]Ó?r©Ó\NÒ?0S_x0006_N_x000D_XÔ?pÉð¿XÈ×?5guÿÚ?Í;­8nÑ?ÔíÆ%Ý?_x0002__x0003__x0007_i_x0015_efÕ?x_x0005_¿§¥_x0006_Û?rY§Ø?_x0012_Å«Õ?¢/_x000C_Äî¨Ô?PdbíÓ?ÆsÓÆÃ_x0016_Ø?ú|N¿_x0006__x0012_Û?Hoî#bÖ?ý¥ylÝ?¤ÀovÀÖ?d_x0008_ÂC÷_x0017_Ú?è_x001E_áR_x0003_Ü?LXm¬9Ü?G,ÞIûÑ?!ª ¾:dÖ?_x0010_(eõ¦WØ?PìÅè_x001C_mÑ?¾ÀFYoÕ?ÍðAdÑ?_x001A_ÔÉÞ!$Û?%°ø6Ü?èµJ_x0012_´_Ú?~}{ òðÜ?u_x000F__$J)Ø?$ ÷ºA×?_x0002__x0003_«{Ú?j_x001B_túÎØ?vÊ·u5Ô?¹u|3_x0001_Õ?f_x001E_ù=Û?¿_x0016_GL_x0001__x0003_Ï_x0003_Ô?»êÞ=§ºÕ?°ñc1Ó·Û?_x0017_RÕ_x0001_1Ô?²?)ïãøÓ?°sêB««Û?1ØR¾_x0007_¹Ý?],_x000D_,[Ù?:º_x0011_9q_x000D_Ø?_x0010_w_x001C_|&lt;Õ?_x001A_÷ÆìcªÙ?LÒà(¥Ü?¢Õ&lt;J_x000C_ÛÚ?Ø¥tØ_x001A_ÎÜ?(Q#¶XXÓ?D;R&amp;¢¥Ô?õÌ_x0002_@_x000E_Õ?I¸drä=Ñ?Å åCe¯Ô?Sö7§áÔ?®_x000B_E5ýÙ?LU©'_x0005__x0010_Ü?ìPÞDk_x0005_Ú?ÃF¤ÈúÒ?ÖeÀk_x0007_ÔÝ?_x000C_MkªMÔ?BâèÜ­+Ù?t:ÿãyáÙ?kg	0NMØ?_x001A__x001E_+._x001C_Ø?²¼À´ý×?&lt;_x0007_ÿí	Ö?_x0001__x0004_qd$ìÁÚ?ñ¡¥o®Ñ?È£½÷Ü#Û?$_x000D_Ã±è_x0002_Ù?V_x0013_Ñ"Ù?:µßª4_x0006_Ù?#KÇ_x001E_ôÓ?îj~RØ?4Í_x0006__x000D_Ø?í|_x0004_ÄÂ_x0012_×?BD¼ÔRÖ?eøQ?_x000F_Ù?Ö_x0001_×É_x0011_Û?Ú_x0014_T_x0006_ÁÙ?¡D!Ô?7À3¼×?ô_x0008_®î&lt;.Ü?_x0002_`è¾3æÕ?c·½"~%Ô?×U}`ËGÓ?@If_x000F_¹Ð?^WMj_x0003_Ù?RÞ²×Ù?_x0010_LóéµÒÞ?@ïî»²'Õ?´ê¢¼aÅÛ?$_x000F_xÔØ?_x0016__x001F_ég_x000E_Ø?ÛÕoø_x000B_ºÙ?RTµÎ\uÕ?px_x0019_ð"_x0017_Ø?8WK_x0001__x0003_¾½Û?ïíVÚØ?_x000C_±ßÎqìÒ?ÄXE_x0006_Ö?èÇì_x0001_×¹Ü?_x001A_ç ®\_x0007_Ô?»P_x0004_;Ö?ãâó.ëÒ?Y!GÅÖ?VrD\Ù?9_x001B_9:!Ü?WDçÑDÓ?M_x0002_NáòÇÒ?/`&amp;ö"»×?Vgcd_x001D_Ø?Þ%ý~_x000F_Ò?¢ÁúU_x0014_Ü?	_x0010_Ë@­Ø?Á§_ê×?r_x0011_Éf~¶Ö?qÍ§)^Ð?¸7º_x001B_ã@Ó?ð*E½TTÜ?dªd#~Ó?QM%_x0001_:Û?xnw«ÔÚ?_x001C_´9_x0019_Ù?A_x001B_f¯Ø?JMÖ¸xìÔ?É´¤Â_x000F_ýÕ?µ_x0014_VqkÙ?tD'×ÍÛ?_x0002__x000C_Ôø)7úÓ?C_x000E__x0015_¯¡×?þ_x0001_ûKbØ?"enAqÁÔ?è_x0007_CâÙØ?ê_x000E__x001C_FßÜ?¦ýÇÔ?Öd_Ð¥Ø?Þ±hB±.Ý?âÙþ @aÛ?©·_x0012_P3òÚ?_x000B__x0004_ô¦iØ?%_x0016_\Ñ}·Ö?	&amp;_x0014_÷ë|Ø?³®&gt;_x0004_Ú?Jé3_x0006_!Ø?,p¿õÓú×?2WA¯Û?_x0012__x0008_'4Ü?:¤	Z_x0003_Ú?`xÀ.x!Õ?0¡Ø_x001D_ÌÙ?°0Ñ&amp;ïÛ?¬_x0001__x0005_¯LÚ?(ÉáùØ?JéVðØ?íÙù9~Ü?_x0001_¡_x0016__x0007_-}×?¡`ÛÀ_x001C__x0016_Ó?haÃ*ñÀ×?­ê¿¶k7Ø?_@Ía_x0003__x0004_FªÓ?_x0002_G*_x0018__x001F_Û?_x001E_)_x0018_g~Ú?';ÓÝlÚ?ê9_x001D_åêÔ?/£_x0003_EGÑ?}¨¹5jÕ?ðÙé3"Ý?{´7cB'Ú?O|N._x0019_"×?lÜB_x000F_XÞ?àêmùFJÖ?G_x000D_ØÐ_x0012_ß?yâ"ÇØÑ?tk3dªXÖ? æª_x0003_Ù?_x001D_¤ÚEÚ?é?xk VÝ?¨½¿Ç)ó×?¶2%×_x0018_Ô?äZV¼_x000B_²Ô?Ê°_x001A_0Ù?ÿ-y½öÙ?ºå_x0001_ü×?_x0017_¿hfÒ?.1÷	rØ?,²¢ÄçÓ?z|útO&gt;Õ?üÌx	ÞÖ?´_x0012_t[;Ó?l&gt;³.!Ú?jûõ&lt;×?_x0003__x0004_s_x0012_MöÁÚ?ÖæKÒk_x0001_Ú?zë_x0006_ì$nÚ?S·»²FÖ?¹Fò×Ù0Ö?:(ÆMÚ_x000D_Ö?/©.ûÎV×?Ä_x0005_Ï_x000C_"Ô?lµÅ©ÿ×?_x000C_¬bÿu?Ù?_x001A_&gt;N/neÖ?tÌU^pØ?öÒ6Ï,3Ñ?O_x000C_¥ª@Û?jm_x000E_ÛÓÇÞ?Ý`¿|lÖ?,hVÿ¸ÏÖ?_x0008__x0019_çK_x0015_aÒ?ÔyU_x001F_[_x001C_Ø?4_x001F_]p_x0015_Ú?üÇ_x0002_ù;àØ?SÑ+¼hÒ?å;Ì5ã_x0005_Þ?k0ñªK_x0012_Ý?ÚV;Ü?âuÃtÙ?je×ÂñKÙ?V_x0007_]6²Ø?Ìÿ_x0001__x0003__x0008_;Ø?ø_x0001_z¾¿±Ù?¯ÞIY_x001D_ïÓ?ªIË_x0001__x0003_GÅ×?Jø&gt;qUAØ?_x0010_ñJ!ÐýÕ?_x0012_ÿ_x0019_MøÚ?:^à_x0019_RÖ?²_x0001_@YÏ×?ËßoB_Ñ?&amp;8¯v2FÓ?Ú7$úµ×?êO_x0017__x000C_&lt;öÖ?RÔC~Ú?_x0008_·2_x001E_*SÔ?ûi&gt;ÿ5AÝ?¨ø&lt;øÉÔ?²õFTýDÞ?_x001B_ò'V×?*ºwÝ?&gt;!ÿû)§Õ?þþMÃ?±Ü?Ó°ó_Ö?(vuH¬Ò?rt_x0014_	_x001B_nÛ? (£_x0005_D×?Þû«}É)Ø?=û¹:Õ?v^¤1Û?_x0014__x001A_nÉ_x0002_Ô?W§Ð¢§Ö?@ú_x0006_L3­Ö?4s5¨EÛ?ôè°Ø?f&amp;XtÖ?_x0006__x0008_Öô_x0004_É^ß?FÖ_x0004_ÿ¨CÜ? ô_x0007_@KÙ?ì®_x000F_¸T÷Ø?_x0001__x001B_0^¢ùÕ?ÎõU0_x001F_Õ?qh_x001C_sÄÝ?¬es_x000F_Õ?ÞX-·@Û?_x0006_Ç³jpÙ?Tø.Ö?~·_x0002__x001B_`Û?,×_x000F_ÿ	_x0011_Û?ü¾×S0&lt;×?&lt;ðdÌÕ?ÍÍjûüÜ?\_x000E_ì¯ßÛ?ï¯_x001C_¤A_x0005_Ý?_x0004_¢oôj×?_x0012_-ÎÈsÚ?ô_x0007_.SÓ?Be¿%åÚ??M#_x000C_°Û?F°_x0004_Ì²ÚÓ?FõCRÅ_x000E_×?_x0012_qJ3ïÎÔ?³!tvÿ_x0011_×?âU_x0003_ï_x000C_Ú?6_x0001_ñ¼]å×?Bè_x000E_cÙ?¶&gt;&amp;RÕ?Ð_x0010__x0014__x0001__x0004_HÒØ?PèJ_x0017__x001F_%Õ?Þ_x0001__x001E_°+Ø?_x0006_eO²®Û?P¶CâÖ?nÜk¦ÂlØ?»st&lt;WÙ?´.Â»Ú?e#Wö¼Ü?|!_x000C_y¢*Ù?Ëºë_x0015_YÜ?_x000D_ÞÏåþ»Ó?Ëfú_x001A_%^Ó?æ«sÀ§Ó??°Åù¦Ô?Û_x0002_§HÃcÚ?!÷ËÓØ?*®&amp;~!Ò?!»¤¿,ò×?[ Î@ñ]Ú?äêô(_x0003_Ú?®_x0015_G{Ê_x000D_Ø?:Ò[Ø?:±ë_x0014_´ÖÖ?VÌøÆ½uÜ?4_x0011__x0012_ÇæùÔ?ø_x001D_Å1¸éÝ?êÖÄ_x001A_ß_x0003_Ø?]míÛÔ?¢_i7Û?¤_x0002_TÇ6ØÙ?Ú_B:µxÚ?_x0001__x0002_ø|ÃOÑP×?¤,ÅÄÁUØ?âH\*&gt;Ð?{_x0005_Ö$Ì¹Ö?&lt;_x0010_ßÏÏØ?¥_x000C_åÜ=_x000F_Ü?â_x001F_©àÛ?Àà,Ñ?ð'!«1=Ó?_x000E_ì7T=×?ï«_x0015_S_x000C_Ù?_x001E_¥_x001D_aqÛ?ÍlââZVÕ?b_x001F_wL_x0018_Ù?%mP|Ö?;ß__x0016_Ó?_x000E_áûoHÔ?C~HGÞÕ?_x001C_®dµÜØ?_x0006_äÆÌÓ?|ën6Ú?A	ûFÞ?²¼h__x0011_Ø?R©VçýoÔ?C_x000B_Ôiù±Ö?ZÚj&amp;Ú×?¶|Ó]óYÖ?1¶Y¿ð¿Ö?tã­ÇÛ?r^/_x0017_­×?·4Û?@ß!_x0002__x0004_ú_x0003_Ø?ÉG¡wË:Ò?¿Á²_x0007_Ü?¢çØ¯àÕ?P&amp;_x000F_æ;	à?×ET[_x0001_ÝÖ?é_x001D_{^Ù?_x000C_D1A³_Û?èçn_x0019_!ÕÕ?_x0012_§_x0008_3jËÖ?2ck_x000C_5îÑ?æ',9£Ø?Ó+ÄãoèÖ?_x0016_x~ÌqÄÕ?_x0014_¾.Ù2Ó?U È'Ùõ×?GéE¢Ö?_x000E__x0005_~5ß?ÔéÀH£Ô?ÝÐ&gt;g&gt;Ú?DBØyê_x001C_à?F_°ÃÚ?&amp;·öå4Õ?NlÆ_x0014_á_x001F_Ö?vCdBúàØ?B_x0016__x000F_w#åÚ?åvÒ`¥°Ú?o8Kp_x001E_Ø?Ì_ÖB_x0002_lÛ?zæhZzrÒ?GÊ¬ÍÍ_x0019_Ô?´NÌF_x0003_Ø?_x0006__x0008__x000E__x001A_mÈÙ?)J_x0018_àÊ_x000F_Ø?²A\àôÚ?%84æ×_x0003_Ø?»Íl _x001F_Õ?OÚÔnð_x0013_Ô?Îª°_&gt;´Ù?·_x0018__x001B_ë×?éOPºiÆØ?3ïuÛMÛ?ªeNõ§Ú?_x000B_=ñZd¬Û?]_x001C_â^Ý?_x000C__TúÖ_x0016_Û?:_x0004__x0006_\Û?ç_x001D_oEE'Ô?6_x000B_XgÑqÛ?FT´_x0001_¯_x0016_Ú?_x0002__x0005_ö |×?_x0011_ôGÀ¼+Õ?AqÜ_x001B_!Ò?Þ]T7×? a»IrÖ?JcÎ_x000D_òÜ?^Z°xë¯Ò?4· ã°ùÒ?4êq_x000B_HSØ?È_x0008_nÔ?)û_x0004_TõÔ?ôq/fmÙ?ûÜ|º&lt;Ú?H(_x0007_Ð_x0003__x0005_Ä_x0011_Ú?õ_x0005_ÜÖôµÔ?ð×Åý\´Ô?_x0016_'6ïÖ?ø¤]_x0004_Õ?ÔÐÖ5ãØ?n®-tÞ?¯ñð±ÐÕ?lPùäâÔ?è_x0014__x0018__x0015__x0004_øÛ?8ðÏ_x0008_]Ò?6×ã¦y·Ñ?BC_x0016_?²8Õ?r5bgÙ?KL_x0010_Lt7Ö?Û_x0001_3ÞPÑ?N_x0017__x001D_BãØ?©/#î_x001D_×?_x0005_	C6OöÔ?ð_x000D_P1Ó?_x000B_iroAÚ?¤[QÃ³Ø?_x000D_4Ú	¥0Ó?R@ù_x000B_Ö?_x0008__x0002_Ùª^Ó?òÉÒ´Ò?]¡®°\_x000F_ß?fáÌ _x001D_CÕ?©Úx&amp;*RÖ?,9WMß¯Ó?U¢_x0016_ÉåÐ?_x0014_¬_x0012_;¦Ù?_x0001__x0003__x0006_m^_x0002_Õ?NÅå_x0008_Ú?iÕ:_x001F_LêÕ?Hýk_x001E_ÄÜ?6oÓô_ùÙ?6&gt;_x0016_ÒÚ?ÑÅ0Ù?/*âÄãiÛ?Þm_x001D__x001F_êÖ?&gt;Ïè_x001D_×?jâESÚ_Ü?Ð&amp;Ð³mÓÙ?Iª·D"lÖ?ÞîÙ?1¾F.³Ü?pð}Ø?ÀÑß,ÌÕ?ï¬Ç·_x000C_.Õ?_x0002_ÇpÅêÛ?L_x0010_¬ÇaØ?4¤#|¹_x0005_×?¬!ØÛûNÕ?&gt;·øØ.Ù?¤°-wÚ?ÐS¼ÃØ?niX¶;îÝ?ÈÊ²´XËØ?GãöùÕ?¸=ïÙ?_x001E_É5s8Ú?¡t_x0010__x000B_pÑ?ÜfÙ_x0005__x0002__x0004_ÄkØ?_x000C_²_x001A_3Ö?ähKþÙ?d°ÝàÓ?_x0001_Âþ-!Ú?³)¡¤°ÂÕ?_x0011_Ô¿|iyÖ?	ü·KQ0Ú?_x001A_!§G_x0013_Ö?M3¶ÌR¿Ñ?´H2+iÚÑ?@Fz¤Ü?5ÇheBÛ?Â¸¢ãAÔ?E¢?©TÙ?a[Ü&gt;Õ?W=¤Ú?\$kýØ?J.áÌvÛ?´_x000E_[RmÓ?ÞÆ'º4_x0015_Õ?_x000E_ýÁ~còÒ?îÚbõK¨Ø?õØúÍ_x0019_Ó?"Kz#~Ñ?_x0014_]¢&gt;_x000C_Ü?_x0001_¬b,_x0011_×?a_x0019_é{´Õ?W$_x001A__[Û?(´_x0007_vx×?ê6WJ Û?_x001A_ïUÌ_x0003_Ú?_x0002__x0003_ú§NÙßÙ?_x0004_IZ_x0018_ÞDÞ?Ä6|£7ÙÙ?CZóÑ@·Ø?XÛ_x000C_×Õ?©Ý§ÇÕ?_x000E_¥ÚÔ?$x]dF°Û?_x000C_Oê¥FÖ?&amp; »Ø»Ö?¼Wû*AÞ?$|:Ç_x000F_ÜÜ?{,qF±Ú?CÜÝt_x0004_ëÞ?aÄÎ?hÕÑ?·èxÎ¾°×?_x001A_NÈKJÕ?zC§k×?A&amp;w´ÔØ?ýKtkõMÛ?U}$ÌÕÙ?¦Y\û_x0004_ñÙ?8¿ètØ?_x0019_^_x001D_[âÕ?ø¥dÞÅHÓ?µ÷®êÕ?³Yî*:_x0001_Õ?,Z|1E@Ý?ëg/oÙ?5_x0004__x000E_è!Ò?´ì5¡_x0003_Þ?Æ®Úì_x0001_	¡&gt;Ù?1þ}%_x001E_Ô?RÍçãM?Ý?_x0008__x0001_y¤ÃÓ?]&lt;e|ÂÑ?âè70AÿÖ?³µz_x0002_[Ù?l_x0006_ô^Ø?_x0012_yýcý.ß?'_x0007_6õ,×?%7?SyÓ?²	k üÚ?ºÜ`e Ú?@äÍl[êÚ?²_x0003_Sû1Ö?j$&gt;|¤÷Û?Kø=²Ú?à_x0008_ÄW´öÙ?ÐyÐ­_x000E_Ó?_x0012_¡_x0015_^Û?_x0002__x0004_Y«ÕÕ?\Ñ_x0011_Å_x0019_+Ö?°7æË_x001C_wÝ?¢5$Ú?ø5_x0013_¨ÍiÚ?næ_x0003_zRÁÙ?&gt;:Ô÷¥Ú?_x0017_³ãª_x0015_Ó?u_x0005_ë|%Õ?àÈY]{[Û?ýb_x001A_ó_x000D_Ó?&amp;_x0007_v_x0013_wéØ?_x0002__x0003_æ_x0017_cÊ:Õ?£R_x0013_Ä8Ô?âö56­Ü?©_x0004_(i	Û?3ÇÎÚÛÙ?"_x0015_Æåª¹Û?_x0004_¿=ÇÆÖ?FRÉÏð=Ñ?_x0014_qP_x001D__x0017_GÓ?_x0004__x0011_Ø`îÔ?vÑ_x0012_Í_x0008_Ú?Ê¤BhèrÛ?ææ@[Ù?¦_x0004_&lt;_x0012_Ú?:_êµÓ|Ó?ÖV_x0010_úQñÝ?ã«Ä@s­Õ?·Í^ZK«Ò?_x000C_aeS_x0003_sÖ?Ü¸­|Ù?R=aÙ?_x001B__x000E__x0006__x000B_Ø?ÚfÿøæÛ?.fÇ:_x0013_9Ù?²-FbÂ{Ù?,Pu~_x0001_Û?_x0008_þx¨m×?±6æl_x0008_ÅÑ?µ¦_x0006_\ÿ×?fyÃió×?_x0002__x001E_¢sªLÕ?ßÄ&amp;p_x0001__x0002_ÎñÒ?_x0010_T8:lÕ?ìz_x0005_©IÛ?ÐÉ¿ÍÌÔ?FØ_x0007_¯æØ?Zxõ@×?4¡¹ðJÙ?60J_x0005_ý"Ø? _x0007_ãâ_x000E_8Ø?R¬_x000F__x001E_V"Û?|à·m/DÖ?¶:Ì_x000B_Ò×?ýÍYðÕ÷Ö?A+g_x0002_F)Ø?¬¬}É!sÙ?æßº´×?ïÅÒk8Ù?(»Þ\½ÈÖ?Ï_x001C_a_x000F_zØ?_x001F_+ä:oûÓ?_x0018_%Tí_x000D_ÿÜ?·&amp;µ¯»*Ø?¸ª÷]aýÔ?Ì¡[,0Ó?ìwþ.ÏÆÕ?Zö#ÚæÚ?_x0002_v%;'¦×?ÚäÆK_x001A_Ý?|_x0002_=¾ñÛ?ÆQ_x0015_Ç_x000E_s×?b_x0015_à×?6öè_x0012_Ù?_x0003__x0005_Ý	¥,äYÜ?_x0006_ÖÄÓ?_x001E__x0001_Ñ`_x0015_Õ?û&amp;_x0005_ÒÔ?ôòA{_x000E_×?~ÐÁhsÕ?2ñPbCmÔ?ò_x0004_¿_x0002_PÿÙ?aÒòfÚ?æ0c7qØ?}¡_x000B_²ß?-&lt;·_x0019_÷Õ?"±øyÖ?!°_x0018_*Ú?*¨W_x0012_²Ù?_x000C_b?¢e_x001A_Ö?r_x0016_§]=Ù?¤YUúÙ?	_x0008_§8\×?|ìÈ¡¿×?_x0004_i¹oúÙ?½_x0005_ftaØ?Îó|	¯\Õ?ÿñòÕ?_x000D_¬¼ß_x0004_Ö?D/knÇÚ?X-Ó_x001A_`¹Ü?"_x000F_¡÷_x001C_.Ú?äqohN_x0007_Ô?ÚS¨S/Ò?§ªå (;Ù?eY_x0001__x0003_¡ÅÝ?]_x0013__x0014_gÔÚØ?cFÓêêÕ?ª¡È¸XëØ?0æ¼±_x0014_ÝÔ?°ñeï%SÓ?*ºgBçÜÕ?_x0004_íUÎÞÛ?_x0015_ÎRXÚ?_x001F_Yæ_x0010_¨×?µ_x001A_ûAÒ«Ô?Ç(-¨.&gt;Û?¡h_x0014_;/Ø?(6týRÚ?bå~_x0011_âÕÛ?¸_x0004_îËíÜ?ß_x001A_EAó_x001A_Ó?_x001C_¯y_x001E__ãØ?_x0016__x000C__x000F_øÜ?«*Ò2õÜ?¥[âPv¾Ô?JÑt¬pÚ?ÑåÂ7ÏÑ?Úÿn_x0015_¶Ú?_x0002__x0012_Ö6Þ?7,j¥UÖ?®Ï_x000E__x001F_ýÖ?àó~_ôwÜ?43(:r_x0012_Ó?'&gt;_x0010_dñÐ?Ö´_x0010_Û?²ù-/i¦Ô?_x0001__x0002_&lt;ÙÓ¹~Ý?°Ç9¢5@Ö?_x0019_å¯®ÿòÕ?vä	Éß?Þ?rÁ²ÆõöÕ?¬dÇÂ%&amp;Û?_x0002_RìWnØ?ªõU?Ö?°7¨ü~øÖ?¤¥_x0013_ #Ú?&amp;~°ÕsÛ?´Ï0Û!Ù?6HÀG=×?Û¹+xI¯Ø?4[_x0004_$_ªØ?_x001C_é@Æ1sÚ?ù#¯_x0015_¢×?_x0003_1§×?_x0006_Àf¢ëÛ?PÌÜQ¦,Ò?*·Ó²¹Ö? W_x001D_OØÕ?Öa_x000F_çÇ{Ù?h­b_x0007_Ô?À;13¨Û?ØÐ¬&amp;]	×?k]_x001C_N¼Ú?éªúÌ_x0011_b×?Ü¬E#KÜ?k_x0007_ÙÅÃÕ?¤~_x0011_Õ~ùÕ?Ò_x0007_¦Z_x0001__x0003__x0002_¥Ý?µ¼ïóJÓ?Ä¬;aÛ?ÒS2²Ê"Ø?Ë\]_x0003_.MÒ?,_x0007_/µ¡Ö?jQG¥Ù×?	Ú&lt;uöÙ?Ó0@]2¦Ö?]ÆÁF´ëÓ?ÛÐQ_x0015_cvÓ?ÊÀÌvÕ?6 oªßðØ?(LO_x0006_jðÚ?	è!¿aÙ?ª.í_x000D_gÔ?lÞ^õ1Ó?ú09z_x0003__x0016_Ú?t/Õ§PÚ?ÎºË_x001F_"Ø?Äÿß6¡Ø?OªDÐîÔ?ÎÖÓ?_x0003_ê·4·Ô?u¢Õ_x001C_&amp;_x000B_Ý?~	W_x001F_â»Ý?òp&gt;_x0001_Ø?_x0012_JËíXtÖ?¾ {_x001C_6Û?x_x0018_ôH×?_x0011_¢Öe?qÔ?«Qáé±CØ?_x0004__x0008_¡ÏÍ	­Ø?ªÅIofÜÖ?e_x0005__x0003_;ÂÓ?f0ûmWÜ?ðåíJ_x0017_¬Ü?aë_x001F_Ø:¥Õ?X_x0012_]sïÓ?~{¥Ø\Ú?R_x0006_c_x0003_lÚ?â[þh¥«Ù?h_x0005_¡iiÖ?_x0008_ü	i]²Ù?_x001C_ÂÇñØ?l_x001F_EÇ@£Ó?_x0008_MC_x000B_ß?Ðö&lt;ÈË_x0008_Ù?/Æ_x0001_p¥Û?1¯_x0002_¿×(Ù?P¡(µôÕ?l¯®é%Ø?_x0007_)3ï²sÖ?ô_x0001_*þÖ?_x0011__x0018_²ñÖ?Øé§ö]Ò?[°¬[L¦×?&gt;$HöÜ¶Õ? ·NèÓ?ëGÙÞ_x0006_9Û?ò@õnvÚ?aúepA5Ô?_x0010_m_x001D_G{_x0019_Ý?Æa_x001C__x0001__x0002_ÚÉÚ?Ô6Ì_x0018_ äÔ?Té¦xá$Ý?@xÙÇ×?_x001E_CR[½HÛ?ÄÆl0t/Ó?_x0008_0DïÝ?þë~_x0013_JçÖ?éyB_x000C_ëïÕ?ù_x0015__x001B__x000E_vvÓ?ë'ó_x0011_Ó#Ô?s­{Ø_x0008_Û?Ù­kCéDÒ?ðñÃ[9¡Ñ?6rÃ«MØ?¨ËUÅ¨7Ü?ö©m¤»Ø?®a?Ú?hK{7±Ô?z0_x0003_$(Ø?Â_x001B_ù­@\Ü?t½lèÖó×?ïp_x0008_VAÒ?$Û÷Ûr×?]¡_x001B_/Û?_x000F_{ä_x001D_Ú?_x0006_¥¡«báÔ?_x000D_}ÓYjþ×?þzÏ×Ó?®ZÛ_x0006_ÓÔ?óïfc¸Ü?ë`áb_x001B_Ý?_x0002__x0003_¯,D)(QÖ?PWð_x0011_k¡Ø?f¯ø£ñÂÓ?§cT&amp;Ü?Èøo9n)Ú?Êü?H{Þ?ü®ÂõÕ?1º_x0008_?q×?äÛØú_x0018_ëÝ?_x001E_¥'ð_x0005_Õ? p²÷=Ú?_x0005_S_x0010_ÆKû×?_x000E_RaÔ)Ü?ö1HR}Ü?¦8î¯å)Ó?$Ýs×_x0004_7Õ?¹s{Ô_x0001_Ö?rp£HlÖ?_x0014_ðl_x0005_´Ü?&gt;§g¹_x0014_õ×?^çä'·Ð?×_x000E_âWÒ?$ô_x0008_¼e_x0007_ß?ÎRË_x001C__x001C_Ö?D´jOëØ?_x001E__x0014_L_x0019_ÇØ?T_x0008_½àøØ?toíÅ«ëÙ?_x0014_dá{_x000B__x0007_×?sgîùâÖ?°T5CÅÙ?_x001E__x001A_FY_x0001__x0004_íÞÜ?Û_x000C__x000B_GÚ?_x0016__x000C_ê_x000C__x000F_XÖ?^U Ô?»oì+þÔ?4%Ï_x0004_öâÔ?©¼_Å¨Ù?í.^1ßÝÓ?%gîh´Ö?6Nd_x000F_.Ù?®=ÐGÕ?¯_x001B_Fé»6×?s_x0006_U_x0014_Ô?vWÄG_x000D_Ô?)uÅ¯Ï¤Õ?íI¢~÷¦Ð?_x0016_1Ë1åÙ?_x0002_AB|ºØ?Ê!_x0001__x0017_çÙ?0F¥_x000B_p3Ö?À7Ámü[Ù?Ç;|_x0002__x001F_Ö?ýW¾¥_x0016_Ô?0_x0003_½ÍaÛ?ÚÌ¤\.XÚ?NXhö_x001F_Ö?_x0012_(_x0011__x000F_&gt;XÕ?_x001A_r/¶~à×?_x001D_+íæ!×?HÉè³¹ÊÚ?p«øéÞ?À#k8¯Ü?_x0001__x0002_P_x0014_/ÆkÜ?ª_x0002_é_x0007_WÛ?;*#qìÓ?5Z_x001D_ê_x000E_gÒ?òéÌ_x0013_0;Ø?\@_x001E_q¡oÚ?äuì[FVÛ?_x0002_ÁéúW!Ö?ËJâåW×?_x0011_6©_x0011_áÚ?¡zÃlÑÕ?Æêç¥ï+Ø?_x0003_-_x001C_é¶_x0019_Ö?_x0013_l¢^°×?®ëö¡_x0019__x0006_Û?Ü_x000F_AìA×?¦)8;Ø?ïF4ÇÍþÕ?0pGCµÕ?A_x0014_Ç®'ÚÒ?_x001F_ò'_x0010_Ú_x001B_Û?jJè Û?'CQÕ?1úBbÙ?þ7+&amp;_x0011_tß?Þ¬H_x0013_QHØ?A_x000F_ÝBèÕ?ØÇ¸_x000C_;íÕ?~º0 8Ù?Ü_x0017_Ut_x0015_ÏÕ?7û03TØ?z$Wø_x0001__x0002_l×Ô?_x0010_ýîR~YÖ?È_x0006_F@ÿÕ?Å­ì"MVÖ?	öÅÚ?_x0002_ëïçPØ?êçÇxPÜ?xâÎdzÜ?YÃ!'×?öÙC®[Ø? !#3^'Ò?Ú£«nWØ?¿_x0002_Ú_x0006_!WÝ?¦}ýÉüxÖ?ô©µfýÒ?G~Ïà_x0003_Ô?k4_x0019_ñï5Ó?/ÞèøÕ?§j^©¨_x0012_Õ?6GCá_x0010_Ü?¸Ñ~Þ_x000C_Ü?_x0011_P£ùÕ?¹	_x0019_µÑM×?vº`FæõÖ?Ro¥_x000C_°äÚ?ø"©hBÛ?_x000C_xÈGäÛ?È_x0011_óxÌ÷Ù?H_x0018_µ¥­ÞØ?$ôÕùÔ?ã$X_x0016_ÈÓ?^ð(³×Ô×?_x0002__x0003_ô¼wZ_x0008_ºÖ?¾R×qºÞ?ÆiöÉ_x000B_Ù?]_x001A__x0017__x0016__x001A_èÕ?dÌìèTÚ?ú&gt;{@ÝØ?_x0016_%$ÐÚvÓ?²è_x0004_ïÇ_x0011_Û?ä­T_x0002_oÓ?n\¬½ãÑ?DXý§æïØ?}ðs_x000B_m_x0017_Ö?#¢h°d÷Ô?Ëìøú¢ÈÕ?_x0001_S±Ë_x000F_½Ö?C#ÑyÚ&lt;Ù?¼0 h§Ö?®_x000D_&amp;_x000B_lØ?"X¾]fÜ?æ%_x001D__x0017_R³Ø?þXÌ÷|Y×?K;ÄÚÒ?ì;¦ùíÖ?f	$½*_Ü?¶J½Á@Ü?ºGÃFÖ?*þñU_»Ù?z*Y[¥ýÚ?èâ_x001D_+"Ø?Uè1ðÊØ?,_x0014_Ý_x0013_¸OÝ? MÁí_x0003__x0004__x0002_ûÛ?_x000E__x0012__x0010_®¨¹×?`_x0001_ë_x001D_Ä_x0015_Õ?Y_x0010__x0016_ÏØ?¹_x0005_p_x001F_×?ÓÌ·×mÕ?X_x001F_uÒ_x0005_MÚ?&gt;_x0011_þ_x0015_hzÓ?­åÒß?ºRÆÉÑüÚ?Ìã:_x0007_rÜ?8®ÚR¨Ù?_g¾²bªÖ?béQRßÛ?_x0004_&gt;³Ïx¥Ø?³Ír®YNØ?_x001F__x0015_p+Ø?Pë9~áÌÙ?_x001C_uSÂÖ?j	¡Ù?¾þ©å_x0010_rÙ?¼°ÑÜ³=Û?ÝÂ9û|Ø?L_x0012_æ7oùÓ?_,¯:×?~$_x0005_Ù_x000B_ËÚ?`½¸iÔïÖ??Ùú¹uÒ?òßJRÀÕ?0Ù`_x001C_{&gt;Õ?L_x001B_#xÙ?±e_x0005_ó]SÕ?_x0001__x0005_õÅûMz×?vúRÆÒÓ×?NWû_x0017__x001A_Ò?^(ü:øÉÓ?w·ë¶åÚ?_x001D_ÈÐpnÕ?èÈ_x001D_ªêÛ?Ã°À{÷×?6­'§ÑÜ?'c]cpRÐ?_x001A__x0006_÷y×?IaÀ»qiÖ?oç_x0005__x0018_ÑÙ?xÔ_x0002_²±_x0003_Ø?â~RWÕ?ÄâÃJ½Ñ?Gb×\×?´4&amp;{â8Ù?NOà&lt;³Ý?pÏ~õ_x000C_îÚ?_x0019__x0011_­&gt;_x001F_EÕ?&amp;ØyôÀ×?~£Ý_x001C__x0011_FÓ?w ´|éØ?¬ÑYÙÔ?A_x001E_¡ÛZ&amp;Û?_x0016_÷¦:0Ù?4s_x0015_&lt;Î_x001E_Ø?©_x0013_j_x0004_GhÔ?0GÛsPÛ?¼_x001E_®.ÅÜ?j3G_x000C__x000C__x000E_Ú?V5»¬_x0014__x0007_Ù?ZÒÁcÔ²Õ?dU_x0003_q:Û?o|YM`¥×?ä­_x0008_«ÙbØ?.4lßòÖ?KH@ò¹!Ó?P2º_x001E_rãÛ?P:_x001A_º_x001B_öÝ?1TÔ·×Õ?n_x0013_[ÃÙÙ?H_x001B_'ë%®Ú?àïí^ç_x0005_Ü?Ðë_x000B_eÌÛ?t|CËnì×?6¨,Ke³Ö?_x0011_rv_x0001_9,Ö?_x0002_ÿRÇÿÛ?Æ4ï{tÖ?n|I8{NÖ?_x0004__x0013__x000D_?_x0019_¦Ð?brÒ_x000E_ïX×?Ü·îÕÙ?zXB=eÒ?³_x0008_ôþÑ?¶Â²SÖ?;r_x0006_¾_x000D_Ø?z@Î_x0013_wÜ?@Ðt÷o_x0011_Ú?¥Xõ	ÚÙ?Ö_x0008__x0016_q«Û?_x0002__x0007_·_x0006_Ë{LjÔ?T_x0001_Ç;W×?«+_x0008__x0011_Ô?ü_x0017_ð_x000D_´Õ?*ìe?Ò?K/_x000B_8áPÜ?IQ´_x0005_Ü?ªUáðjfÖ?¶_x001C_\¯hÙ?o¶XØ?¯n_x001C_åtñÚ?.É_x0012_9Ú?qéýÜ×?°`_x0011_[Ó?úÀ»z_x001A__x001F_Ù?,ºú¬`Õ?R(Å`Ö?¦ý&lt;½O	Õ?æ_x001F_¸ôÖ?UÝe\çÔ?_x0008_rx_x0010_ÆÒ?ZFÛb_x0018_ÿØ?ä_x0003_³F[Û?)_x0003_b}RúÒ?S¯~£æXÓ?þV	iËÔ?²_x0012__x0012_hcµÚ?_x0004__!)qNÖ?bçju@(×?£¼_x000E_ÿrÒÖ?§_x0017_º_x000F_ Þ?_x0014_À­_x0003__x0005_ÍQ×?T_x0002_®f-Ò?´tèõÅØ?jµ"_x001C_yÔ?_x0007_p,ìÛ?PÎµ_x001C__x0004_(Ö?öë_x0003_9¢Ü?_x0010_±_x000F_()Ú?,,û'¸G×?ÌÎ~v2áÛ?6ê"þ®Ú?¯·7YÕ?÷MÃ-_x0007_´Ù?bK_x0015__x0007_øY×?=C_x001B_Ù¯Ú?_x0003_uÊjúÞÝ?jh{âÊöÝ?¬ÿ_x0001_;Ó?zÌk×¬Õ?ffR7õÛ?ö¨¿P6Ü?_x0012_¥êI©Ó?_x0001_DG§_x001F_Ð×?SÂª¤Ó? L¦_x001E_Â6Ø?¦UÓ^§æÚ?2	)2EèÜ?¸_x0004__x001C_ÍÔ×?6úëH=Ø?6§_x000C_4LÖ?ïØ5_x0019_Ö?wþwdÛ?_x0007__x0008_:IõÄ½_x0015_Ü?§%Á_x0001_ ¨Ü?ôG_x001D__x0005_Ü?Îss_x0006_éÖ?_x0011_ß&gt;¶_x0011_ÇÕ?Æ«.O/Ü?n@[¤ÝÙ?lïoc©Ó?æ_x000C_ëîÚ?2ÇZyâ_x000D_Û?®¦}ßMÚ?V]µPïñÓ?&gt;oA;áÚ?QX17Ø?P*3íÉèØ?ß2dÙÔ?ÝòD_x0016_×?\_x0004_¿ äÚ?÷æb%Õ?j_x0017__x000C_á_x0003_bÒ?4ãë,i_x001E_Ô?E¿·õëÙ?À8:,Ô?ñ_x0001_!¶pÌÜ?&amp;Ü¦kPÄÕ?øp&gt;£_x000F_­Ö?_x0008_Jl£_x0010_4Ø?×_x0002_tLõ×?ãøÇÀ_x0019_Û?­fX9Í_x0006_Ö?µ§ò¨#_x0004_Ó?d2j_x0003__x0004_D.Ú?&gt;J5G¸Õ??_x001B_¾ïÓ?_x0003_¥ûù·ùÖ?B_x000D_øPÂ(×?Bþ bYd×?ÐLm:£Ô?ðMô_x0011_a°Ó?ì	_x0018__x001B_×?ZÆXäOÏÐ?)¶_x0002_ð	Ø?^ÌÍRÖ?½e-_x0001_Õ?¬¶J»»Ô?8_x000F__x0011_=f·Ù?Öá@¸ÕÕ?Ñ_x000B_jÖÿ_x0002_Ð?wåJ_x0008_}ß?_À_x001D__x0017_âÙ?ø#ël_x0015_Ô?´Ê_x0010_Ø?_x0012_þ_x001E_7í´Ù?}²_x0017_ñ()Ô?~çâDÙ\Ù?`_x001C_ß'bÓ?@Y¹p¢Ø?6Úbd_x001E_ÜÖ?l'_x001D_º×?«x}ô¤Û?_x001C_7wZmÔ?âF¹!Ý?gf±z-:Õ?_x0002__x0003_ÏÄºèNÜ?té_x0016_Å]_x0015_Ü?NÃDl¸NØ?FK_x0007_a_x0010_Ô?Jq_x0001_æáÚ?_x0011_ØÆÍÜ$Ó?@ò¬³1Ú?¦%ÿFIÚ?2)À_x0001_Õ?BhB^àÜ?nác×?òmo[rÙ?ÊQ2è_x0016_ùØ?çÆ»ñ_x0016_Õ?°L#7zÑÒ?=_x0016_/ä_x001C_Û?ÍU:ð!x×?ÌÎ_x0005_a§Ü?öÔ¿_x000F_#_x0003_Ö?R#¼gÝ?©=®òOxÔ?wÂ_x001A_ü)×?ó _x0007_÷_x000E__x0019_Ú?hå;¢Ú?2ú}¬d_x0017_Û?_x0007_W0V_x001E_Ó?õ&lt;ÑÒ_x0008_ÌÖ?	&amp;$_x000F_Ö?Ctø9SÙ?}G¶__x0003_qÓ?¶_x0007_ñíØ? R_x000B_¡_x0001__x0002__x0005_ªÙ?T'Dö_x0011_Ú?ì¬ßÒÊÕ×?Õ/^Ô Ô?´5ËtãÜ?¬¸ü¾Ö?Ô¶üê¨Õ?-È _x0001_d×Õ?_x0014_×qÿ)Ð?(_x0010__x0008_t§L×?¸d\Z_x000F_Ò?ì¾PAe_x0004_Ð?ÕT¨Þ_x0003_=Ù?I?ï@úãÒ?XüùøÖ?_x0018_U_x0008_¤ãþÖ?¾_x0014_ºHkxÕ?Ô_x001C_eV_x000D_Ò?\µ2Þt¥Ú?Í @E1Ð?Nþ·ùÕ?| ¾?dÕ?Lç'_x001C_ÇÓ?âÓÇ_x0004_8¬Ü?Y_òxaÕ?_x0014_ý]¼ Ü?K_x0001_çéØ?Fµ_x001D_ûÔ?`9Ù(¸_x001C_Ö?½_x001E_ ·®Ú?vq#_x0014_çÛ?~cÐÇÝ?_x0003__x0007_~ðúà;yÕ?£_x001E_3ÆÙ?ì_x0010_Ð_x0002_"Ü?D£¯ìÂÛ?EÀ_x0006_-¼bÖ?¶5õÛ?°Æ*U»éÝ?Ø¶}T8¼Ù?_x000D_£¼\¦Ø?¡&lt;¦L_x000D_Ú?¸çôh_x0011_)Ò?5{Íò¬Ù?F_x0016__x000E_)ÁRÕ?ßÚàhP£Ô?n×y'mÑ?¸_x001E_ß­íÖ?hãåãaÔÚ?Ìæk_x001F_Í6Ý?_x001A_Æ0ê_x0014_çØ?{·Ð_x0005_eÓÝ?Z©2Q©Ú?ë3NC%oÞ?eØ´î'Ø?bluÌåØÜ?Ûë"úÐ8Ô?ÖV_x0016_|­_x0004_Ü?=/D_x0001_(zÕ?!aØz8qÓ?úæ@Ãò_x000C_Ö? *ÅÔ_x0007_Ó?ÒµFÃéïÙ?¼_x0015_î_x0001__x0002_/¼Ó?¦S_x0001_ÊØ?¸nwâÓ?_x0018_ãÌz_x0011_0Ú?­_x0013_rÒFpÔ?ÌÌ;JR_x0015_Ö?^9É@xV×?Üm=»Ñ}Ô?O_x001B_`õE_x001A_Õ?_x0019_ç\D&gt;Ø?_x001D_Q#Y0DÖ?éU»É$Ó?S~T	ñØ?b{uD¿Ø?!_x001D_IÁ/1Ô?9îò_x0008_ÜÕ?æë_x0008__x0003_Ô?j}s£_x0017_£Ö?_x0018_o'%]Ó?®¢úIå+Ô?Á5¹%íÕ?ßC3ÙváÒ?lff_x0017_9Ö?Þ£]S7Õ?¼qvS «Ô?_x001E_æ¸9Ìs×?&gt;Ù:_x000B_/_x0011_×?aª&lt;îËÙ?ü@/*kA×?jÀD­F2Û?«Öp·¿ZÕ?_x001F__x001E_÷¦¬ÏÔ?_x0002__x0003_áZÜÌÄ¡Ñ?çzÎ=UÛÖ?êúñ&lt;Ù?7õSk1Ò?¬uÄ_x000B_Y.Ù?Ò¾_x000B_§ÚìÓ?2EØT(lÛ?c_x0005_#!½¨×?Â¾*èÁøÝ?Â~¼'ÿèØ?ç£ºI£_x0012_×?º[Ë?©ãÖ?çp£¼Ñ$Ý?êá²_x0014_lÕ?¸_x0007_æf×?_x0006_äKÏvÙ?@%:ÐÓÕ?(Ø&lt;Í_x0014_$Ø?ä´ÒÈYØ?N}yQöÀÚ?J_x000D__x0001__x0008_êÜÚ?2J½?4FÚ?Cr_x0008_­Ô?¶_x001D_Ç±aØ?ÎwØµpØ?_x001E_ÏS*FÀÚ?a=|_x001D_Õ?_x0014_ß|ª$&amp;Ö?ú×	_x001E_Ý?¨mÁ¸ù×?2©²RÜÔ?¾W_x001A__x0011__x0001__x0003_&amp;p×?íËËS¶Ð?qòù|Ù?ñå&amp;èÙ?_x0017__¼Z¥UÝ?&gt;9_x0011_ÐwÔ?Í®izÛ?+LÐ\sÛ?»ä4Ç×?¿«¡TX×?¦_x0012_vRì×? WÅþµ×?¶]ôÅéÕ?Js	 _x0010_×?°4îç_x0019_DÖ?Þu¿t_x001A_úÖ?F_x0004__x0010_¥øÜÙ?Ð&gt;M_x0002_{_x000F_Û?_7GÐD_x000E_Ü?BÊÊÂ»ËÔ?µ®­_x0011_Ú?+Gq_x001B_ÐÚ?\_x001C_ö5Ú?oáìkCÔ?ó_x0012_\¬OÞ?øm\Â_x0010_Û?Jê'-SÙ?×ãÓgÙ?Àô¿LDÚ?Z/ÖóØ?z¼i_x0016_Þ?µ_x0011_7(BÔ?_x0002__x0003_m_x0016__x0014_ÕÞ×?áÉV_x001F_Ú?âÈC5ÍèØ?Ã½Ë,ÄÓ?_x001D_­-îyÐÙ?_x001A_ì&lt;vhy×?&lt;eüúe¾Ù?Q_x0006_à®Ö?PJ_x0001__Õ?¢_x001C_$Ü?P}_x001B_±6Û?&lt;ô0Ü_x0017_§Ú?#9!_x0008_~üÝ?+ÈgQ¦Ú?¼@p¶Ù?+Ë&lt;òb_x000F_Õ?nØØJgz×?ëSiúqÜ?6/ç_x0010_ ®Ý?±N¿aîÒ?´6ÁíÑÔ?£dÒûaÜ?_x0008__x0001_àÆ_x0010_7×?+_x000C__x0003_ý_x000C__x0007_Ú?_x000D__x0004_üWªÒ?ö3k_x000F__x001F_×?í_x001F_"8ZöÒ?´®q.Ô_x0004_Ú?4Q+\Ý?YQÚÌ_x0001_5Û?,lpJ3_x001E_Û?,±Ý_x0005__x0007_ýÚ?_x001B_?^é¢@Ü?oÝù_x000E_Ù?´3)$×?«Û_x000D_Ë­Õ?uz_x000D_­KÔÑ?æIcÇiÝ?ì¹BÉÙ?$zJD¸ÑÔ?(©_x0001_P¸é×?0_x0016__x0014_(­×?C²f1&lt;Ö?UÀ_x0001__x0001_ÉnÔ?i%û~eOÕ?Ò¬é_x000C_ÒÅØ?ï~ûÎ5Ô?·­i2h×?p¨_x000B_ÔÔ?";_x0012_L|Ö?_x0014_|Éý_x0006_àÙ?Re_x001A_î_x000E_YÕ?ß»Ø¨ÄÔ?_x0018__x001D_&lt;_x000F__x0002_×?_x0004_îí Û³Ú?ÐË*&gt;ªÖ?¸ëpN}FÕ?ñ©Ê_x0017_Û~Õ?_x0006_çHj_x0013_ÒÚ?"_x0003__x0010__x001B_wØ?`ç UÛ?2õ_x0003_y0¼Ù?Ù_x0013_¤_x0013_DWÜ?_x0001__x0002_¨K(_x0001_ÒÓÖ?_x0012__x0007_Z¤AÛ?ÔrbúãoÔ?¿^/0_x0003_Ô?VÊ¡ÄÁoÕ?,6ùe­Ú?³¶:HÔ?1A« lgÔ?ÃvöIRÞ?hÿÔAáÚÔ?[!jù»Ó?_x001A_:_x0005_5_x001C_Ö?H5B(¶Ö?_x0008__OÚ?Lw']åÙ?hÏ°áäÕ?@#&gt;_x0003_ÉÕ?P¢r{É¤Ó?¬_x001B_55¼_x000C_Õ?&lt;_x001D_ å_x001B_4Ø?P%Ý°²Ø?yBI_x0007__x001D__x000B_Ò?m¢Ê¶Ü?´µw8zmÝ?_x0003_àë.§ãÚ?kæÚî»Ù?RuW_x0005_~Ø?_x0013_mÛ_x0010_×?õ_x0003_Æ%_x0016_jÖ?_x0019_³]òHÔ?|Þ_x0015_¦Õ?ãÈoù_x0001__x0002_×¿Ò?þ¨X)f©Õ?èìÂ_p1Ú?Å_x0013_ÿÜ²îÞ?ù_x0016_³WÚþ×?t·&amp;áØMÔ?v[súÌ}Ø?lïî\_x0019_Ý?®1_x001E_ªÕ?7ìy(Ö?}{¬jÒ?ª,}×?¾÷PyìÂÒ?_x000B_MÚÚ Ö?8V¯|_x0018_×?H&lt;Òþ®WÙ?¶J_x0003_ÃQÞ?®`WÈÑØ?î.hºc­Õ?R3*öñÔ?Õ_x0006_ÑJRØ?ÜcÀ£×?6?¨]§SÖ?I_x0016_jvKÕ?N_x0016_wÈæ_x0007_Ø?_x0005_êúêúÔ?$"_x001F_Û¢ñ×?.ì3¬KóÒ?Ä_x0006_Q[_x0015_Ú?&gt;AÐ7ôÎØ?ª°Aßø¶Õ?óU?özÍØ?_x0001__x0004_pÐKD"Ñ?"ëGU'Ý?E¦Þ`ÛÜ?½s¢!°(Ù?s_x000B_ÖO_x0003__x001E_Ö?«PÝ?f#9§)Û?_x000C_kø¼õÙ?&lt;Tì)_x001E_¶Û?h_x001A_fE_x0019_Ö?¢¸¹ñRË×?¼_x0002_· 	_x0008_Ü?^[¯(ÜFÜ?PP_ßAQÙ?x´Ë{_x0007_êÕ?DÛ"»×,Ö?gftã_x0007_Û?Ì+ÖYiÓ?TWÐ_x0010_¯Õ?+TË!gÚ?¯0j_x0006_°)Ö?jÌµÁ$_x0008_Ø?Æz_x000E_Ë×?_x000C_³A	åÝ?J_x0004_'Ý_x001C_Û?»_x0006__x0012_×±Ó?_x0014_jé_x000C_ÇÒ?01ÿ8§úÓ?þ_x001B_TFÏÑ?&gt;_x001D_ùd_x000B__x001F_Ø?_x0007_%ï°_x0016_Õ?¡²W_x0016__x0002__x0006_áî×?J_x000E_Sä®Û?ôOéðl]Û?2n2u/Û?._x0001_õEÛ?Ð	D^=Ô?ÔÀo\ÚhÕ?C:éÖ_x001F_Ù?UÄ}µÄÁÓ?µ9	JãÚ?(_x000C_û_x0012_ºÖÚ?Î)µ½tMÛ?6_x0019_à·Ö?__x0005__x0007_q_x0003_/Ö?½u¬=¡@Ô?Â] $ÚÖ?­xgBÖ?ä_x000D_o,Ô?_x0012__x001B_Ý_x000C_Ö?|·Ìã¼Ó?QðýîËÑ?ü[Á÷¥¨Û? ír9×?_x0016_¬Ù¼~PØ?yÜwµ«_x0004_×?_x001D_}ÐêÓ?ßk³(6Ö?zôRÊÚÚ?tW}Æ5_x0007_Ø?Ï0_x0007_ÕÓ?_x000D_1TÖ?`n	nZ_x0001_Ù?</t>
  </si>
  <si>
    <t>173ae1f49b4ac70ed7b7eab216f7106e_x0001__x0003_&gt;¶Àó6Ö?ß¤_x0010_o9ìÖ?{0®0)Õ?×_x0005_éÓ?_x0015_$ßK_x0010_Ö?_x0019__x0017__x0002_æ$_x0005_Ø?n_·Ú_x001B_Ù?î_x0013_ønãÛ?&gt;_x0015_PfÉ7Û?~ênÔâÒÜ?äÞ§IØ?×Ëàì¸Ó?×_x001A_ÔpÆÜ?_x001E_®«µ¥Ø?ÌúB_x0015_Ù?Â3VÖ)cÓ?_x0012_¨A.pÓ?@ëd¬×?¥y_x000C_~ó¸Ü?¨ùöPÜvÖ?¿´dýi_x001C_Û?IveþA§Ù?_x0001_Å¤+æHÛ?0&amp;Ë&gt;_x0013_Ö?ÎÐ¥¬¾_x0015_Û?æ,_x0017_³×Û?ànçTàòÝ?¡ÚZ¨æÜ?¾SMéÉ¿Õ?q:x&gt;Ø^Ø?ºÔX{+×?:Íªø_x0003__x0004_?Þ?AÚâËùÖ?ì¨¬ZÚÓ?oxô_x0011_:Û?1pJ¬õSØ?ô±×ß_x001A_	Þ?_x0008_´xd_x001E_¿×?_x0002_5_x0016_îãVÖ?mwÇËdÚ?dÝýE^æÙ??_x0007_Ü&amp;rØ?]\_x001D_Ä×?rÈ4ß,Ø?ðÅ_x0014_¦®·Û?lÙ_x0007_q_x0016_µ×?~ó_x0002_É½Ö?óî¨þ[Ú?êOO$_x000C_)Õ?èKÄ?Ó?ô6f¸Ô?fÿãÚl_x000C_Ô?qÝ½|uÑ?c&gt;°¢_x0002_ÞÜ?Rã»Ð_x0007_öÙ?_x001E_ÿ_x0004_4x×?pR_x001B_µgïÓ?UØ8°Ô?On×ÇúÙ?&lt;ÕÌç_x0001_Þ?¢+u-6Ö?f_x001A__x0010_pÄÕ?_x0004_.PÃ¶²Þ?_x0001__x0005__x0007_ç"TãÖ?_x001F_ëY_x001D_ò¤Ò?¦Üêlô.Õ?r_x001C_ë´QÄÑ?üÁ±]áØ?*¬K{Ù?Îï{|75Ù?_x0006_jì1êØ?ª+ÿ_x0016_Ç³Û?&gt;ûLOØ?tìÝ±¾Ü?_x0008_ì	kHÚ?ê 5Ð\GØ?HU¥îïÚ?_x0007_­_x0018_X¬'Ò?Ü^_x0014_=¬Ø?ækU)þjÛ?_x0018_×¥_x0014_N_x0002_Ó?,¬h·üÕ??½ÌPÚÍÛ?ó©_x0011_Ö^Ó?Ë¸×õ_x001A_Ó?_x001D__x0002_¨ØÕ?b¨_x0004_¼éPÚ?Oh|iíòÓ?W_x0012_&amp;î¡Ö?´ÇÈ_x0003_t×?}³)_x0015_´Ù?8H=vwèÛ?é_x0016_E¥Ø?_x0004_nå	±JØ?Óú}I_x0001__x0003__x0003_Ù?àO×Ñ½Õ?ò_x0019_ÒõÑ?_x001D_0¤«±¢Ø?OqtäÃ!Õ?ñ¡£üÓ_x0014_Ñ?UÖÞ|ö_x001D_Ô?v¼\ÎÙ?ÌTuI¾aÔ?ß(Z;6Ù?ìÞsÏ]ÅÜ?l_x0003_lÕ?³x;»2VÝ?ö+i$hCÖ?)ÚãGnÖ?0_x0018_oÝ?þ_x0001_ÂÊ_x001A_Ù?8¢§_x0002_°Ü?^d_x000B_üñýÝ?Ä	_x0015_Ä\äÙ?Ý_x001E_{6aÃÓ?_x0006_PsËÜÙ?°ñL/IèÙ?_x0017_J|ûªÖ?H`z«tÓ?rïâÓúÔ?¾_x001A_é¯_x0003_ZØ?mòPî¶Û?=UÆ¥×?~{~²Ù?¬$Ê_x0015_eÔ?`mÿ `øÝ?_x0007__x0008_±ßá·_x0004_×?Q_x001A_5èÒ?_x001E_h	ú×?*:_x0005_F_x000D_}Ö?ôäªÜ½W×?Äû¸Í¹mÖ?°£Ét Û?ÆýéOBÚ?¤¦Û_x0002_\-Ú?{$$Ú³_x0012_×?_$&gt;²ÁÂÚ?(Üy´®;Û?ÏLTA.Õ?zµ_x001D_ð~^Ù?¤+µÚ?à+Ä_x0003_Ô¸×?_x0015_¾v_x000F_½«Õ?òÀõÆU¤Ó?_x0017__x0016_|Å'CÓ?îöÄ ©Û?*J_x0005_ñY4Ø?:h}õ_x0002_PÙ?0n5Ý?8"NS&gt;Ö?y­Å_x0006_»ÄÜ?è_x001E_zÉ_x001F__x0018_Ý?HÄP_x0003_Ø?ÖÏ©Å²íÕ?_x0011_¤+oÚ?Úfèêi6Ô?_x0008_éóÇ÷Ñ?t_x0001_-_x0005__x0006_Î9Ó?øVÇµiØ?ö_x001B_D3ÈgÚ?»Sb_x0013_Ö.Õ?7öµø£Ñ?±à×´ÌÖ?®_x0005_¢_x0010_âÓ?	ã¾É.hÔ?¦?±íÖ?À_x0001_2&lt;Ö?éÒt»#Ô?¶ÈV®3Ô?ú	ãùYÔ?_x000E_­îÇY×?¢ö	k_x000D_Ø?·2£ö]Ú?éjùå_x001B_¼Õ?DO)ðÛ_x0003_Ù?_x0008_U8	»Ü?_x0016_[Ð¿_x0004_Ó?à½_x000B_0Ù?öJ_x0012_}Õ?|_x0014_²XhÔÕ?f=¨/_x001E_-Ù?î3j¿³_x0004_Ø?_x0002_xCµ½Ü?Þs:¯ _x000D_Ü?;)¨AÛ?GÏSïQÚ?~)ºPÙ?¢³3-û_x0015_Ø?´_x001C_ëÌfØ?_x0003__x0006_+w[ 8Ø?O_x0017_B]Õ?Ä_x000D__x000B_5×?êoªÆòÔ?¹óõR_x0002_^Ñ?_x0006_ø®!:Ö?¾j×¸ÀÞ?¨üÒ*2×?øð*ÉÔ?Goè#OÝ?ÚäË¯M×?²Ñ¸!èÙ?_x0014_«CpÚ?ËT{_x001B_ôÔ? `_x001B_EÅ_x0006_Ý?Hí?_x0005_VØ?L£*$¿Ù?_x001C__x0010_¦)_x001C_×?î_x0012_T¹ñcÙ?h4A´¼Ô?bpÊiÕÕ?®ví80Ø?ÎÔLR_x001C__x0001_×?_x0014_Âë_x001F_¾èÔ?Tár~Ú?BÝû²=â×?_x0004__x0011_øDõåÙ?ÆcÏ÷eØ?E-t¢ëÚ?ó{aõsÛ?jiÇ+ýÓÖ?1Kúù_x0001__x0003_ÔÜ?qW=ÃÆ[Û?_x0007_Ï_x000C__x0002_¶Õ?lgDàÒÂÛ?%_x0018_EQØ?òî¿M×?ò_x000F_£×qÚ?¥Ë_x0002_açE×?i¯_x0015_À2Ô?R_x0017_"]8Ü?Ô#¥æzBÝ? ¦ÕøWÙ?&gt;_x0016_ÿÆ×?_x0008__x0004_¨|Á¶Ü?çí£-&gt;¾Ù?_x0003_(]ë^Õ?¦_x000E_él_x0006_ùÖ?fKîþÉÓ?JY­9_x0014_ÎÛ?n_x001B_ÙvÉØ?_x001E_·_x001B_çÂ_x0004_Ó?1ð¥aXÚ?Ï§ÅìÜ?üéô;ÅRÝ?D_x0007_ÞUO_x001E_Ü?Ê_x0018_¡ëf@Ú?Êçê"S¿Ú?k¾ª_x0017_B×?oQNÿ2Ò?E¹_x0016__x000E_!Ù?_x0006_·Fs Ú?$_x0007_!rÖ?_x0003__x0005_7_x0002_	ÕÉvÝ?_x0004_üC§×Ø?_x0011_oªZ%Ñ?«P_x0019_BsÔØ?K|_x001A_±-_x0011_ß?U_x0019_jº_x0013_ÎØ?QüÙßÚ?RóØ*4fÔ?s_x0007__x000C_1 LÜ?\0¼_x0013_£ÒÙ?/·ï¢×?*¿_x0003__x0010_Ñ_x0019_Ô?6[V½åûÓ?_x000C_3ÇÏ_x0012_Ù?S{|_x000C_2Õ?Úî/_x0008__x0007_Ö?1&gt;mÛCïß?T^«²qêÛ?¬ðç¡ÄÒ?_x0003_¡_x0002_z¬sÜ? &lt;Å¹CÚ?xõ¥³¬×?LñÁÃ@_x0015_Ö?×±_x001E_4wÖ?öy{+_x000C_Ý?0©_x0003_ñ_x0015_Û?_x0019_!~6Û?ìª_x0016_Õ?8Dâ+û»Ó?"F_x0001_(LÜ?ùqÎÃ°Ó?[C.f_x0001__x0003_üçÖ?(¨7ºLHØ?ff¤_x001D__x001F_ÃÖ?dÖoKÚ?c¾ñ)9å×?_x0012_'òy²´Ü?ZMÐ+G-Ø?_x001D_ÛÙ_x001D_éÝ?¸]ÙUÓ?þ¡qÅ8FÖ?5Åò_x001D_çÒ?gEÓJ\Ô?¨¤DYNØ?÷6Ô?_x0005_%ÑQÜ?±[\ /¹Þ?K°;EâÜ??V.ùdÚ?p8hY`UÚ?vzúS§TÔ?l0Þ_x001C_­Ð?_x0004_Ä±Àv Ö?ëKNÚ?4_x001F__x000F_¹b×?Í+§ÔT=Û?¼Íþ_x000E_4WÐ?..àZ&gt;ÌÛ?_x0014__x0004_|_x0002_nFÕ?_x0008_ïî¾RÕ?:8ãj%V×?]_x000D_»ì%³Ø?_x001A_ÊÅówÜ?_x0005__x0007_'îAh´Ò?_x0013_`ÑÐÖ×?ÈNÛ_x000E_~9Ó?PÇP)__x0005_Þ?Ø_x0016_Û_x0013_ÿçÙ?®_x0019_#r_x0011_zÝ?_x0010_Ë	_x0001__x0002_YÛ?&amp;+_x0003__x0013_4Ü?1_x0014_dØ?ç R_x0004__x0018_rÙ?=_x000C_¦_x0014_iÖ?Iñ/ãÈÖ?ã*T÷Jm×?_x0003_uWQ&lt;Ô?ÀM£üÂXÓ?G_x000D_¨_x0019_åû×?0!_x0003_a_x0006_g×?¼ª_x000C_ðñ×?mß2õdùÖ?Z_x001A_wIÝØ?_x000E__x0012_~_x000E__x001C_%Ö?QÜ´A$±Ó?Ø}·Bú·Ø?ðD%ÛPÚ?FbÂÚÃ_x0008_Ñ?_x0012_ä¨±Á×?Ëvý^Ñ?×Jj)_x000C_Ö?PÓÉ _x001F_ÐÜ?åì%OxÖ?p8ìm¬_x000B_Ö?2_x000B__x001F__x0002__x0006_§ Ø?_x0018_£_x001A__x0010_Â7Ü?e!9¥óÈÖ?æùFR!Û?:Ä_x000F_Ù?_x001B_`[zÕ?jl_x0003__x0010_¸äÕ?\ß_x000C_Í_x0004_×?Vÿ_x0001_pìÙ?r^Þ£å¼Ø?ìÒë_x0014_EzÝ?]©ÓfÕ?w4sÃ5Ô?;ÅyPàÙ?_x0019_úX{Ò?Ýs,º.:Ú?²A_x0014__x000B_Ô?ý¨º¼Ú×?.×ºá³²Ú?e5ÔÉá;Ø?û%CÂ&gt;2Ö?Ne|«õÚ?mRï×?BF9õ#Ú?³3|9)Ö?þ"HíÆ(Ý?`Qà)¥Ô?þyûL××?h_x0005_,ÑBÜ?jñ_x000D_xµ?Ù?ùè3iJÛ?_x0014_óøÉÝ?_x0004__x0007_Ð_x001D_]=	Ø?èä)	P-Ú?_x0019_b_x0003_¬árÖ?_x000B_°áú,Ñ?úÅÞgE(Ø?nØ_x001C_¶Ù?ÆOÄÜyÜ?å°õ7_x0006_@Õ?4üFãÒÑ?_x0002_#_x000C__x0005_ùÛ?ùÌg©_x0019_'×?°Õ_x0011_¹×?Õó_x0012_×_x0017_Þ?&lt;Ð¸¹.Ø?¬KÄÁ¤Ø?Øj_x001E__x0002_QÔ?6?³®_x0001_õÒ?ÐÞvî×?s8ËYÕ?gÁé?ÿ_x0001_Ù?_x001A_eîI&gt;FØ?þµâû3Ü?ÜH­"1Ð?_x0019__x000D_Á_x0003_-UÛ?ßÒ_x0011_5Ñ?{¬_x000E_=Ö?øô,Þ!Þ?(ÍdÿÎ×?ÓfmégÛÛ?uóô×?Üð.CÙ?Z&lt;'_x0003__x0004_¤ñÕ? ê§_x0007_Ù?#©!_x0001_Ã¢Ü?_x0003__x001F_WO3Û?_x0012_/FþèØ?·C_x0018_}`UÒ?_x0012_uýl&gt;üÛ?\ÔÄxAcÔ?âÅÑ²®æØ?)VG_x001D_ëÜ?¢gXexÕ?~å¾/Ù?ª« C@Ô?&lt;ù_x0002_·ôÔ?×_x001D_jowÕ?rÔ_x001A_Î.Û?Ú¹¡¨Ó?þ0¥ñÝ?CþësLÕ?J.&lt;³ÏÛ?¾C_x0011_¤é5×?ó«*Ú?h_x0018_9æ·Ù?5Ëþ£ß,Ú?9iÑÆÓ?·:^ö_x0013_åÔ?Þ¹&amp;øAØ?f_x001F_&lt;_x0018_Ó?&amp;~%Ò;:Ü?&amp;³Ó~Ð?\_x0010__x000F__x001E_ý×?Íà³LÖ?_x0001__x0002_h)_x0018_XQEØ?öó,	ïÚ?f¥¨UØ?O"0nþ×?3!úBýàØ?`­_x001F_~x_x0003_×?+_x0012_Í×?lÅ­L;ÉÚ?H´ C_x0010__x0005_Ö?_x0017__x0011_³3Õ?tÒ$âD_x000B_×?Öp 1#×?Ò9±%S_x0003_Ø?PÜdÙÃÙ?*ÍKYt)Ù?3çôîÜ?[;UnúÛ?_x0001_ân_x0004_Ø?Vz,ªÛ_x0002_×?v?ë_x0004_@&gt;Ý?_x0016_äÿ_x0014__x0016_ßÛ?êº¢*²Ù?P_x0018_êì¬Ò? t6Á~åÞ?_x0016_LñÖ{PØ?,OÔÏHÙ?z¦ª__x0014_fÜ?$}ïÎß$Õ?_x001E_l.¥Q+Ú?,4Q'_x0015_}Ô?ru	Ñ_x001A_Õ?üÚ¬ª_x0001__x0003_ÍÎÛ?_x0005_NÚ_x0004_¶Õ?°&gt;'EÖ?ì&gt;¡@ÌòØ?b._x0018_à\³Ó?0ÔÓ{Ñ?_x0005_ÝxFÈÓ?$ÙÌ_x000B_è#×?ú¼ÊI_x000B_Ø?)_x0001_ý_x000C_5Cß?½³æE×?_x0002_ç_x0014_Å_x001A_JÕ?ëúÓòN¾Ø?¿ð½óZ×?èãuHÙ?¨l¿;ÿÈÙ?îNM_x001C_|ÍÕ?Ü§Ó*äQÜ?ÔÛÁá¥Û?_x0004_a­Ö?\rº_x0013_&lt;Ù?þÇo!Õ?zìÊIÃwØ?x%®Ø?©ÓÅâ_x000B_&amp;Ò?_x0016__x0006__x000D_¹ñhÚ?_x0005_c_x0004__x0012_Ý?K_x000E_]ÌÓÕ?#wÑÎ_x0016_NÓ?~gì#WØ?¦]¬"ßËØ?v_x0014_æ.Â×?_x0001__x0003_tæáecâÙ?_x000C_ð&amp;¢ZÓ?í]¡°¡Ö?»_x0008_Ut&gt;{Ö?6ñ_x000D_5_x0006_ÕÜ?aåÛ_x0004__x0008_Û?^3]9ªÖ?ö2ó_x001F_&gt;Ò?-_x0015_,.×¢Ø?_x000E_¶ª,7Ü?tØ´®Æ×?_x0012___x000D_Ù?ØÕóvÀÒ?í9eµ¥-Ò?£åhnÀÆØ?T9²µ*Þ?ÂÅ*_x0018_!AÚ?_x0002_ÀäÞbÖ?úLÖ6Ò_x000E_Ô?ÞjR«4µÚ?_x000C_ws_x001A_Ó?q`_x0016_Ó`×?Ä3õBÙÚ?¿Øß;Ù?2lLBñ´Ô?Î"¿OxÕ?xJÀ9áhÕ?¶ÃêÜ?_x0010_ÉËÃ­Ô?_x0010_ _x000E_¦V|Ù?_x0017_.ßpT"Õ?F'#á_x0001__x0002_OªÑ?¶ÈñLÿ×?¼ÑX|ÜÞ?:59}«Ö?%aë_x0019_ÙØ?çNoê9yÒ?_x0018_ÏÒàü&lt;Ö?_x0004_~ÜöÎØ?[_x0019_5tÖ?B_x001B_=0ÓÝ?à»ß_x0007_½Ù?§¡U6ÁÚ?âænÑêLÖ?«(lY,Ö?àÓ¡_x0006_×?8Z=×?ìY_x0018_ô_x000E_¾Ô?øuæ&lt;_x001F_Ú×?ÜW½+#Û?(_x000E_-9Ü?Âmv§Ö?º_x001A_vi_x0007_Õ?D_x001E_`BÛ?]_x0010_ùIQØ?_x0014_ÿ­_x001B_t_x0014_Ö?VÏ10}2Ø?_x0005_Ø&amp;_x0012_fðÜ?r_x0018_kä%AÚ?/CY_x001C_sÚ?0_x0018_Ú_x0006_n_x0004_×?.¸J	$ïÒ?ñFÌ_x000F_8×?_x0001__x0002_Öh;é/©Ó?ªwÑ'Ë_x0005_×?2VvSg×?µÌnº§Ö?ú®¡Ô?Ds_x0013_¨KÝÒ?ÉÍ_x0002_:ªÑ?Ó²eÝqýÖ?£"ýXp¶Ø?1­\¹Ø?èO1&amp;îHÛ?UKYÛ?L}_x0011__x000E_ÎÖ?B´#_x0016_fÖ?ÑýÇÁ0IÛ?_x000D_Ä¶½mÙ?zEZpM¿Û?Ø_x001B_aêGìØ?Rz®_x0017__x0011_Ô?ì©/âúÚ?vÛ¹ùÏ?M_x000D_RÀK¾Õ?_x0010_¯,ê:×?&amp;k-þKÙ?_x001A_eé½4_x001D_Ø?ä¡ø´ÀÖ?ì4ùOáÛ?í{WW Õ?_x0008__x0016__x0001_ãîñÔ?ñRE%îÒ?ÇM:ýPÕ?¥»m%_x0002__x0004_åõÖ?;½E¬Ü?øãp_x000D__Û?8_x001F_"x*§Õ?ú_x0019_"_x0006_ÐæØ?md_x001B_ôÝ?:²_x0012_ÍÕ?ÚCmÚ?¦ó_x0003_1á{Ñ?ÉätóíÄÕ?_x0003_u)ECÌÚ?1`5V)_x001E_Ø?·LÄhèKÓ?Þ(s5 Ô?bä´«Ö?2¶_x0012_Î_x001F_Ø?MªRÊWÖ?Nû§Â&gt;Û?´_x0004_WÕ?Ãúp$s¤Ø?ºH_x0001_öÒ£Ø?ì_x000B_l_x001C_3Ö?ßz¬Û3LÔ?$êµ_x0003_@Ù?ÆA()Û?ì3gA_x001D_×?Ò:?Ó¸_x0010_×?c°_x0019_	Û?üKûíAõ×?¬ !]h+Þ?\óü_x0018_F³Ð?î_x001C_µ_x0006_­Ù?_x0001__x0003__x001A_¢öñ[ãÕ?~ÍeÖpìÔ?2_x001E_)w&amp;Ù?óøy_x0003_	Ý?Vò´?þÑ?W{ãÁlÖ?ñÇ?¿¢Û?w¹òë¡KÝ?¨¾HÃþØ?nSÕ_x0005_xÖÒ?§X´£Ù?¬ðéìöÔÖ?G_x0017_eW¦Ó?8.0Ä_x0012_2Ð?_x0010_ûrâ~	Ú?ë^èX¦WÕ?3¬2¬:Ø?°Þ¶)g_x0002_Ö?~·Wr]4Þ?!_x0007_õXq²Ò?_x0015_è_x001A_m¬¨Ú?[­;úÐ?	CH`°ïÖ?_x0006__x000C_Í*®ÖØ?·ËÅ_x0019_»_x0003_Ò?Tó_x000D_ùÁÀÝ?_x0016_Ý_x0019_y.Õ?a«p:&lt;_x000B_Ú?ü©é_x001A_×?dX_x001A_¯ýÚ?KfòI¯Ó?7+-_x0002__x0003_&gt;ºÖ?~_x0007_ÂÃ_x0019__x0014_Û?¼_x0014_LíØ?Êp*Í=×?ä\_x0001_	ÃÜ?60Z_x001F_+Ú?6»t©×?òë$"åÛ?e~ñE×$Ú?FB_x001C_¨sÛ?O¹ÚpÙ?³MÚ_x0010_ÆÚ?_x0013_M£§÷Û?¥Y|ÅíÓ?hMD=ÜÛ?öDüØ~wÖ?¤_x000F__\3Ú?_x0005_AôÚÒ?P&amp;oÜ_x0012_Ó?É_x000C_â &amp;Ú? ¯ìÜ?bO,_x0003_/þÕ?T%6ïü¾Ñ?ªv±yåwÚ?,o­µ$õÖ?ôÞÄYùØ?_x001D_âé_x0003_3Ö?k¢çÞ©-Ö?H^þç)øÓ?§nØ?u~ª&gt;Ï×?8¯ÇØ?_x0003__x0004_´k}ÎÚ?À @äÖ?î};¸mÜ×?pD_x0001_OìÞÕ?¶_x0002_õó_x001B_#Ò?è÷,9¨_x0006_Û?Ú$Õ¹â0Ú?$ y{Þ?^à|¥O_x0016_Õ?©_x000C_X.ûNÕ?DÇ ?BÝ?o±æ@!×?ö92N&gt;:×?Û3r_x0004_Ý?)f_x001A_,2Ö?8_x0012__x0017_àØçÛ?\NSå_x0005_Ö?¤_x000E_GYÝ?í6_x0019_	p½Û?_x0002_ÕWzý¥Ú?ðU¯êÙ?!Ëuh_x0004_/×?3ûX_Ü?Æ¦^0ûÕ?5½JÛ?q_x001B_þÖ?f_x000D_Ztè;Ø?¦`î_x000B_KuÜ?Tï©ÕÜ[Ó?ø N_x0008_×?ô¿_x0011_FØ_x0019_Õ? Ñî_x0003__x0004_¼Ö?ø/E¶Ö?f´~_x000E_¯vÓ?_x001E_M#a'Ý?°ÂZ6ß`Ò?_x0002_/°aÖWÞ?Ò@³úîÙ?b_x000F_Àá_x000C_¢Ø?	{Ù_x000F_"¯Ô?¯ø_x000D_^,²Û?í¨×TÚ?$æU8BÑÝ?ï_x000E_k ×?&lt;_x0001__x001F_b Ú?`9ó¾Ü?Ïzøô\­Ö?£_x0007__x001F_#ºAÕ?4CÇ_x0013__x0019__x001A_Þ? ;Cs	Õ?bâá_x000F_õbÛ?J&gt;ÂêÞÙ?Ã_x0014_ß5Ý?¬|_x000D_æÁÀÛ?óQe_x0008_JÔ?t_x0005_½_x000B_Ö?4«~_x0019__x000B_Õ?â_x0016_L:2Ø?èð¬Á×?Ø°9ñÙ?_x001A_ÆÛxT¿Ö?ËñãÜ^ÆÝ?Qèbª_x000B_Õ?_x0002__x0004_6b_x000B_U}t×?_x0006_zÛñ$\Õ?_x000D_ v_x0017_É'Ò?ûVù¡Ù?¦_x0019_2Ã_x0001_Õ?'èuê7Ý?·d		]Ú?*ÕçÆÈ_Ø?_x0008_Ð¤Ðè_x0001_Ý?êì?ûí{Ö?ké^Ê_x001B_gÓ?ûyÊUØ?|Ï%\*Ö?.¢Sü×?¨5¢ÂïÛ?C_x0007_;wgI×?öiR­V9Ø?Òw_h_x0005_1×?_x0007_Y6'5Ó?l_x0008_j¼È»Ö?îiVUµÚ?~²ßX,Õ?_x0004_Ö!Åb×?lqT]²Ù?òF:aâÀÖ?ré_x0018__x0003_@Ö?·Í_x0002__x000C__x000E_/Ó?¶&amp;È	×?©z§RØ?8v;Ué×?èq_x0013_-²_x0005_Ò?ª_x001C__x001A__x0006__x0001__x0005_Û_x0008_Ó?e9_x0006_»ÿæÜ?_x0002__x0018_¦õâÕ?áÆ¶ôÖÕ?¼S_x0004__x0004_am×?¸/ß&amp;3'Þ?ó$R_x0001_Ù?¾Kè³Ô?+è¥ý&amp;Ú?ÿ½ôäYÛ?_x0008_ÿ_x000E_kåÕ?+ÙTè¬ÜÒ?úóYÈØØ?rDO³Ó?Æ¤_x0019_uñìÛ?&lt;N%4Ô?_x000C_Õ_x0008_TÇ×?RÅ:á@Ú?ØªË¡èÙ?v_x000C_+T ËÛ?Nç_x000E_ûIØ?$¶Ö?ªÓ?«|_x001A_éi_x0014_Ö?Ðõf8ð'Ó?_x001A_&gt;°6»Ö?s£É¨cß?MKgûUuÙ? ¢_x0012_:_x001C_?Ô?åàT_x0017_¥Ö?fL_x0003_OÞÜ?.À_x001F_¬]Y×?¢Á_x0001_ùEÎ×?_x0001__x0002_zª	å¤EÚ?_x001C_Þï6©rØ?_x000C_=eíR²Ö?nTg7Ý?ÈEbÕ?Û¤T8iÙ?á¬bw_x001F_zÖ?²]Ã´×FÔ?ôof_x000D_U¬Õ?k,_x0002__x000B_Ý?~x¢Dù,Ö?_x0011_êÕ_x0003_é#Ö?¹5«âçÓ?_x0019_¦V55ÒÕ?-Ô0.JÒ?«ÓÏ` ÏÙ?0ÑáE.äÕ?4f_x001B_ú]°Ú?`QÌÏ#X×?zwhi_x0006_Ó?_x0006_ÐZP(uÛ?øN¥ÿØ?4b?K+Ú?âÜÆ»_x0010_Ñ?,|ftÛÖ?_x001D_Tsl#Û?ÿ!e_x0018_GÖ?XO_x001E_q_x0010_H×?øâ¦_x000E__x0001_Ý×?¹v_x000B_ÔÔ?Ñ&lt;Ñ~Ô?_x000C_0´_x0001__x0005_q×?Èýp­Ö?ê-(ÙÓ?Î_x0017_;{_Þ?¿_x0011_óÿ9×?2@.XzØ?×,öT_x001D_Ð?&amp;~Ö-Þ×?NmÂ_x0004_5Þ?_x000E__x0013__x000F_E_x0014_·Ú?¶í\_x001D_ú¦Ô?6·Uú_x0015_Ø?þ?SÄÙ?·NÛ?.Ìc÷ÓÚ?Ôê_x000D_Ô$×?ó°CÄÈ×?vY_x001F_G_x0003__x0001_Ø?¾®X@øÕ?3!¾x×?&lt;=_x000F__x0018_uÕ?_x0019__x000C_6¨Ó?¨eÓVrbÝ?Ð_x0002__x0017_iÖ?Ð"fRÕEØ?L_x0004_°_x000E_Ø?Ú²ßg|Ú?f·ì§_x0002_CÛ?ÖåÒCnÔ?î_x0004_Ù×¯Ù?o0_x000C_¨_x001F_ Ù?ÜÝ_x0003_GÌÕ?_x0003__x000B_oz_x0011_è²Õ?JEåmî_x0013_Õ?½'¶ê_x0017_Ú?FZµUø_x0004_Ø?và!:ÙµÓ?lÔÀ¹Ò?ì³&gt;æØ?_x0004_¼:Ò?vÔX _x000D_Ú?ÏÒÞÔÖ?_x0008__x0002_ÏÀzØ?OÎZNÔ?TÇf0×??»*_x0006_W	Ó?\DT2~CÙ?Ë£ÕD_x0019_eÔ?MÆ¶Ó?B_x0007_pHH_x0005_Ù?ä_x001A_í&lt;.Û?|æ`^&amp;Ü?M}_x0012_f¡¼Þ?»8_x000B_w©Ü?´6rHÈÖ?¹ã_x0010__x000C_ç_Ó?îN_x0007_¸à¬Ø?Ð&amp;O_x0010_@×?\_x0001__x000B_ø_x0012_Ù?_x000D_SÂKE_x0017_Ú?Ó¶aÄwÔ?æAYg/øÖ?_x000B_à}6ÌØ?÷_x0007_ÿ_x0015__x0002__x0004_ÕüÙ?II#1é_x0001_Ö?F} ãÔ?tÊ$'»Ó?2&lt;X¨Ñ?Ð¡¢ÉÜ×? kÌ|Ú×?I=P-_x0004_[×?¸Fcd·êÛ?2ò¬Y&amp;ðÔ?_x001C_ánqWÚ?ã®S·6Õ?4½Ó&lt;^Ù?ô_x001F_µ®Ù?njD{¥Ú?ö¥q/ Ü?ú$öº_x0003_~Ù?ºCÓ_x000F_D×?kiÌOüÒ?Ô%¡&amp;ÎÙ?¾§=d×?!ME'9àÙ?Ê°OÜ?|'_x0014_Ô×?D]ÜØ?  {H_x0011_7Ü?é5©ÚÖ?ütúm8Ò?_x0017_2ZáxÂÙ?òWx]Ü?F;p|EÚ?Æ4¹³&lt;Ý?_x0001__x0002__x000D_ÿ&gt;_x001A_¿Õ?êDÑßÈÕÙ?_x0010_ù'BdÚÓ?°²F¸ÙzÕ?®åÆÐ­°Ò?Ê¦Äe_x0011_Û?ðÌg§_x0012_mÚ?ÄÍ1`\Ç×?ÁØF&amp;_x0011_Ü?_x0006_§X_x001A_`Õ?Û¦þÓ?Ì£H±ý×?÷M_x0010_hzðØ?_x0019_`q_x0018_Ï¿Ö?øSQ¾`Ø?U_x0013_ã ×?]wËAÚ?%__x000F_2ÎÑ?Ãk{ûpþØ?Ú©&lt;»·Ñ?tPe_x001F_TÔ?úàÎ¾ó_x001A_Ü?ø+êÒ_x001A_Ù?!R3/#_x000F_Û?¤À³Ö?°_x000B_J¶Ü?ðMÑ_x0010_¤Ö?_x000F_Ê¸°Ô?0ÿ µ_x000F_ËÝ?Tý:ç_x0010_Ó? _x0004_k§ß?\íõ_x0003__x0004_sëÔ?\(ëªKÙ?ÈÝ_x0007_sÔ?_x000E_4KØ?_x0012_¤_x0006_$kpÔ?Ù©ëSû-Õ?ì¨_x0015_:Õ?îKJI_x0015_Û?CsÍ;Ø?¬ï*/QþÙ?ÌW£Ò±_x001B_Ù?´­uk_x001E_&lt;×?á«AWtØ?v_x0004_u¡Ô?éj_x0017_ÈåÕ?_x000B_Uh_x0018_fÔÓ?ÚÊwj_x0002_Ú?ëÕÀ_x0018_Y_x0007_Ù?_x0003__x0007_X_x0015_ØÑ?Z_x001F_þBÿç×?Ý-Ö1Ò?_x0006_­ol«Ø?od×nÎÕ??èYÓ?áév¥ø Ô?vï_x0002_×?_x000E_Kêä«ÕÔ?µã^ì_x0001__x0005_Ò?Ó_x001D_CnÑyÖ?ô_x0014_;M`e×?_x0016_,k_x0013_laÙ?Ë©Y'ìõ×?_x0003__x0004_rX\cÖ?I¹RpÈ#Ô?G²kÀÚ?o£ ÞÀÙ?¡ÞþVÚ?¸°·G_x0002_×?_x0019_iZPÔ?_x0001_eÀBÜ?s,«²îÒÜ?Nþ¾[É]Õ?E?_x001D__x0010_tÐ?öà_x0015_NÙ?ßàÙØ?ðÞç¯WÚ?Ò_x000C_o!ò_x0003_Û?ÌA2_x001B__x0003_bØ?Á¥_x001B_ßÕ?¼©_x0014_È_x0007_=Û?ôòù£ÓCÜ? Ð%l)òÚ?%Ø¤GoÛ?Ïë_x0004_ñÜ?²_x0012_:Øp_x0005_Ø?¨_x0011_Y®_x0002_^Û?ò@£ð2×?cb_x0002_¤äÕ?Ä«Ó_x001A_kuÜ?_x0005_ßÆ°Ü?hä0Y_x0001_ÊÛ?DF_x0001_bÓÌÙ?âÀÀ_x0012_ôÝ?q_x000C_¯Â_x0001__x0006_o_x000C_Õ?­¯÷_x0006_¤uØ?cÿ¬îY^Ø?ÿ;OÖÍÜ?¦Â_x0004_dÕ]Õ?däløNïØ? «lÞé×?,w¸wÙ?lÉgÏÚ?&lt;_x0016__x0012_0Û?7a·_x0018_øÑ?_x0002_k n ËÚ?_x000D_Ç_x0005_&gt;_x001F_.Û?Þ_x001D_bòØ?q.°×?aÞ¹_x001A_Ì|Û?ãA_x0010_^Ó?x%_x000D_Å0$Ù?ý$2J0"Ú?ÎÉ_x0019_QÛ?_x000D_Å+æÒÝ?8Òcþ"\Û?7m(_x000E_O¶Õ?_x0001_A^%èØ?¹_x0013__x0003_:¡×?/D_x0015_ ¬Ö?gÊÂNH:Ù?02­PÞ?&gt;Â_x0001__x001A_z_x0003_Ø?TÏpø1_x001C_Ù?Áíg3B_x0006_Ó?E_x0006_&lt;X_x0014_Õ?_x0001__x0002__x000F__x0019_÷hnÖ?ÓAVmÃ×?®a_x0017_æÑ?ì¸vlÖ¿Ó?åqhcÍÖÕ?UÇo&amp;·×?ì"_x000C__x001A_ØÝ?6gÿ_x0002_£_x000E_Ü?+:þìiÕ?i[ÍåkÛ?Ãu¶7óÛ?ÝM_x0001_l*Ô?_x0001__x000C_LUv@Ö?©¶ÚbôèÜ?ïbrëâçÜ?_x0013_¢_x0002_ê83Ó?&gt;WKNÅ×?Ágc@é×?è_x0012_Üâ¶ýÒ?Ç¿m;äÙ?_x0019_¹?Û?¿n»Ö?_x001C__x001E_jCÙ?Qh_x0004__x0004_£©Ó?--_x0010_&amp;=ãØ?4k¬yæÚ×?ñ¤îcÔ?ì1ñ/5/Ñ?1¹çKî÷Õ?úF1/__x000B_Ú?üZÛ M_x0003_Ý?_x001D_©õ_x0001__x0003_7Ò?_x0019_µBfÖ?L_x0002_zÄfáÚ?(?j_x0018_'ÄÔ?î½XpZÖ?u½¬_x0010_8ïÒ?T2ÝR&lt;ôØ?´U?¦nÕ?@¾nl&gt;nÔ?dËú_x0010_&gt;xÙ?ýð7\U8Ù?¾!¼_x0015_ÄJÔ?ðÚ/_x0019_V_x0011_Ù?=_x0008_ÌÏüÚ?ÎÇS!ãfÜ?Ò$¼\U¾Ø?Ux¶J°Ö?ÜúÞÂ'-Ú?&amp;_x0010_~èU_x001E_ß?ÕXZ{¼¹Ð?ºqIÈzÖ?jcÑ_x0002_ÑwÖ?sÅªåyõÞ?ÉÂ?sgß?ôcºS]Ö?âÆîB&lt;Ò?9ó³_x0005_w×?ç_x0001_3Oz_x0010_Ø?Êf&gt;îû¸Ø?_x0011_Bè_x000B_"úÜ?&lt;F_x001C_GgØ?8_x0012_ö_x0015_ü©Þ?_x0003__x0004_o_x0014_y_x000C_#Ú?bÉZ¾ß?´h¿ºÒ?ä_x0011__x0001__x0012__x001C_Ý?r%!y$ÈØ?_x0004_õadÜ?_x0018_jvò_x000C_Ú?ÀZ^ØkØ?ÝúÔ¸ÔµÜ?(Ôm}_x0016_Ø?ìfæÖ£ÊÙ?|!¸ÙÑÏÚ?ÅÚ_x0003__x001D_&lt;Õ?Ø&lt;áJÍØ?R?_x000D_Ù#Ø?_x0014_åÛ_x0007__x0002_Ú?äÃOZ(_x0016_Ø?^9ä§:Ö?ö#_x0007_æWÜ?¬W_Õ?^_x0011_wTïCÓ?õð/_x0006_DÙ?°ûLàÜ?»¤\iaÕ?ëºÓËZwÔ?8×D|ÑÑØ?ÚXE_x001D_Ü?!Pô|'Ü?ÂÊ5lµÖ?ÏÄwÜû_x000F_Ö?D{õ_x0006_¬Û?Æ:_x0006_Æ_x0002__x0003_cÜ?±¸¼É6ëÙ?0ö¸_x000F__x0006__x0006_Ø?¥Ýçl²Ò?²&amp;ûD²ÑØ?;bXAÕ?qÎ®Û?&amp;}¶ó]ß?úÞ_x0016_«ÎÙ?Á¦½uÙ?Rm²_x001B_Ý?«ý»û÷×?HZ)H«Ò?f`&amp;µ×?$_x0004_&gt;äFÈÒ?w_x001E_Fï(JÖ?úÄ~I_x0012_Ø?ä:ÔNâXÓ?¯¶_x0002_/Ò?0ÄµºOÙ?ûX_x0011_­¶Ð?_x0014_NN¾_x0001_v×?_x0015_&amp;\°øÓ?¬ce_x0007_ªÔÖ?ðb_x0013_ïæÝ?ÁDûQ/MÙ?´±ß_x001F_·Ù?^&amp;ÓyÛ?lSv Û?ãfÙ~Ý?_x0006_æ9çj¤Ù?ÂW¤,&gt;ÄÞ?_x0001__x0002__x001B__x0017_ÖQ¼¼Ù?]v_x0017_IäØ?6WÎA¸×Ø?ÖlËñ:Ú?:úÇM_x000C_2Ù?yJ _x001E_´Õ?&amp;èB¡÷xÙ?&amp;½â_x0013_ê_x000C_Û?_x001A_*bý0Ú?¥[qqz]Ú?8Q\D§'Ø?òÅ,fÛ×?y¯¯	GÖ?_x0016_gw¤^Ù?:_x0014_Øn×Ü?äË²ÔnÕ?8_x001F_¶ñ ¸Ô? oFÃqÙ?@_x001D__x001F_hÄØ?Òú½´Ñ?èP¾Û_x001B_Ü?D_x0014_ÝS¾rÑ?ú`_x001E_¯_x0002_´Û?ôüeïèFØ?_x001B_õ÷[Ù?ú3ÞsôÐ?ªHGZñÛ?Å+bÎËfØ?_x000E_äï=õØ?u	_x0011_÷PÜ?0¡7Ú?RÁ=Ø_x0003__x0004_F_x0003_Ù?°½v/`Ø?v_x000F_H_x0004_zÔ?%ïï_x001E_ÞòÔ?T87â9J×?L_x0016_ÝJ{âÛ?B_x0002_Ø9_x0014_Ü?µ°_x0004_fg³×?xQ´_x0016_5Û?_x001D_Hx_x0003_êDÚ?ÿRL__Ó?FLÇ]¸ Ö?irß,RªÜ?M_x001D_q®#Ô?_x001F_ÓÅ¥oØ?0_x0001_(EQ×?_x0014_êâÞçÙÖ?ÂºÉ°VÕ?´¡àósX×?t/ü#öËÙ?_x0018_ÇW×?$±_x001C__x0007_Ö?8YCÅ³¸Õ? æt:Ü?Õ÷ÎÕ?~/5_x0008_Ú?fñ+Ô?°ögB×?S£¶¢Õ?_x0008_ð7))×?ÞxÈ.7Û?lÒ_x000E_ç¼$Û?_x0002__x0003_85kË7tÙ?4"9ze_x0017_Ù?ÒMîMøÛ?0é)69Õ?ñqV÷Ã_x0019_Û?_x0012_jåaV$Ú?n_x000E_õ_x0017__x001E_Õ?\_x001F_ø_x0008_\çÕ?-bý.êÚ?OKB#±Ù?n/tÖ?H.ß®Ù?Æ¸¨¦@¾Õ?2ªôÒäMØ?î«W±MgÙ?`Wv_x000C_aÕ?¢ã¬¡Ý_x0001_Ø?pÖ®Û?_x0015_÷_x0012_Å÷Û?e_x0012_9FÂÑ?Ì_x0001_oÉ,CÙ?¼MÅë®Ð?juÛPdÛ?^£«UÓ&lt;Ö?²)IÜìÖ?h_x0001_´Ö?v´WJí×?`Z_x000D_Y§Ý?i	óOL×?ÞÚ2ä_x001E_öÜ?_x001B__x0015_¨_x000B_Ù?¾Ö_x0011__x0013__x0004__x0005_anÜ?î_x0011__x0001_ÜÒ?_x0004_xx,wÖ?_x0012_¶1I¥e×?"Ô_x000E_F2ÒÙ?@mvÚØ?¤æÒ¶GÙ?èu_x0012_ ãÝØ?µ]­ð_Ò?¶ l_x0018_Ö?aY_x001C_#Ô?_x0002_Ç¨Ø?Ú_x0015_l~_x0011_Ù?¨ë[fÅÓ?1ìrTÞ?2­_x0016_%ÃÕ?/³}H×?½àâyuÒ?»®¬_x000C_Ñ³Ö?Þ_x000B_ø"¶ÇÓ?ùË¦Õ?_x0004_ë,c_x0011_íÓ?7Çx$ýØ?h_x001C_RS_x0002_ëÒ?õ9];_x0005_"Ø?;pÒæÛ?Ä\_x0011__x0013_2$Ö?_x0016_ÂëeÝ×?L¡_x0015_e¼Ó?NÒ_x0006_0_x001F_	Ü?~_x0002_°$ÛµÓ?îÝ_x0017__x0003_=§Ø?_x0001__x0004__x0004_ú©ÇÜ?¦Sðí-Ø?DÉË_x0004_$Ö?¨]Ý&gt;»'Ò?ZqØc½Ø?ª`ÃaùÔ?_x0007_ë©_x001A_|_x0008_×?®ô_x0004_)Õ?n?bè~Ö?Sì_x001B_åPÚ?Æ@»_x0001_	kÛ?Åcû3_x0006__x0003_Ô?@÷K	R¶Û?vôÂÕ?§_x001C_Õ_x0017_ô¼Ö?èÅP¯êÖ?Ò_x000C_g_x0017_Û?Ï´Ö³Ó?zu_x001F_¾QÈÕ?*¯_x001F_%Ü?ËÞêiÓ?ØÐC'ûÖ?H`,ó«RØ?»×ä[rß?åç2îÖ?ÉÉn_x0017_Jâ×?§_x0019__x0015_hÜ?Nj-Æ4Ü?Ñ9~YÝÑ?¸µöB_x0002__x000D_Û?Î|%4yÓ?&amp;n}_x0001__x0002_4¯Û?_x0012_X%ÔqÔ?mºEg×?R«ðÛ?L&amp;hV~CÙ?âèÕC÷qÕ?_x0003_18_x001A_×?l»åa7Û?çÎowæÑ?Ð_x001C_P#_x0007_Ñ?9_x0012_v_x0005__x0013_eÖ?¬|J_x0005_þÛ?ß_x0004__x000E_ÀAÙ?HíG¿_x0004_Ø?ÚÒø_x0016_XÙ?ÑNÈ®Ç:Ø?·=äGWæ×?Hm&amp;D_x001B_¥Ù?Üdëó8Û?`øQ|ÌÔ?3ùKµÓ?Ú±_x0011_P×?MÈeåÊÖ?_x0004_4¬_x001E_#Ú?*SNuÙ?°±_x0018_ÔðÕ?nÏÜPêØ?_x0018__×~a¼Ý?fÚ0Þ_x0004_Ø?õ1_x001C_SÓ?_x0011_Ðå%Ø?Rn_x000B_SÎ@Ú?_x0003__x0004_òu7Pñ*Ò?4_x0018_Áÿs/Ù?«Âú1×?_x000D_vç³Ö? ª·ÞAIØ?r+Å¡uzÛ?(-õ£¡³Û?*ÊÄ_x0016_FãÛ?_x0018_ý8Nö±Õ?"¸æ_x0002_Ò?t:á²Ö?®_x001E_P8T_x0002_Ö?_x0018_O6JVÕ?  ÄV_x000F_Ü?ÆøQKvÕ?LaG×ÌÚ?Ö@~*´Û?|_x001F__x0013_oî_x000E_Ü?¦¦üúÉ/Ý?º_x0001_cßFMÓ?´ÙÔüùÜ?Ð=°=bªÚ?áÁ²-âÓ?_x0002_Õ¦ÂÕ?£À;%Ô?,ÜÖ?É_x000B_¯·øÚ?~a²_x0005_Ø?¥à©u_x000E_ù×?öñÍ_x0010_úôØ?Ý$_x0017_M9Ú?öÓZÓ_x0001__x000B_s¬Ù?Üé@öîÜ?JM_x0004_Í:_x001F_Þ?N_x0018_uKÔ?ûëYOlÔ?\¨*2_x000D_}Ô?_x001A_Â¶[-\Ý?V_x0012_o·¼Ø?sîü±Ù§Ö?À	{æJaØ?ö$¾ùÏfÙ?Ð_x000B_ªn¸_x0013_Ó?44«ÛwØ?è\yÏÅ}Ø?1'kgá®Ú?B_x0005_C_x0005_tÔ?{_x0007_çõÔ?4S\þ&gt;_x001A_Ý?í³_x0010_WèØ? _x0002_#n_x000D_ôØ?V¤ô!_x0008_Ú?néíÌ_x000F_Ó?B ¼·ÏÚÛ?op¿_x0013_ðéÕ?_x0003__x0006_¬¯B_x001B_Ö?4è®Ö?ú"f'ÕÑ?M«ÆØ?È_x000E_9ôfÛ?à^+é(ÆÖ?°ù9ÂïkÖ?|QlÄSàÛ?_x0001__x0004_ìäØx]Ü?koû_x0004_¸Û?ê"è1f×?¯_x0013_Ód®¥Ò?v5øü7ZÒ?ñ_x000D_njÚ?îKÛX!+×?_x001B_«aCÖ?ö_x0016_C$_x0002_Ô?_x000C_ù_x0015_Ð¡uÚ?T­Pà_x0010_\Ó?h_x0013_É8ð×?zXÇ~HVÒ?N§_x0004_ÞÙ?:Á_x001A_LÓ?§X·OÿÓ?ÐwÉxþ?Ý?H	5|©i×?ë'_x001E_m¤Ø?´_x0006_OÁ_x0019_Ú?_x000E__ÏÄ_x0010_Û?_x001A_|_x0006_hÓ?Á_x001D_YÀá_x000D_Û?Bh%Y¬Ö?òýJýL!Û?_x001B__x001F_ßÌîÔ?°úOP_x0018_Ù?&amp;2p_x001C_·àÖ?Üj¥P~Ý?P_x0012_¾_x0019__x0018_×Ö?#{è«9Ú?W_x0002__x0003__x0001__x0003_½GØ?_x0018_Ö¿Ür×?îÎZk¡Û?H´à+$Ú?¶ _x0005_;tuÖ?ôXüìÂ_x000C_Ú?ÞGÕ·²×?_ÁÁ¶ý×?ùr_x001C_6UÞ?í ëÛRuÙ?n_x0012_ÑëüÃ×?±_x0018_½_x0003_Ê_x0012_Õ? ¥Ò_x0001_Ö«Ü?y$Æ_x001B_ÈVØ?ÜLïÖêY×?_x0012_7ÐuÕ?¹!µÓÚÖ?éÔ+ Ø?5nóÒËÔ??_x0002_´u/Ù?ìÛÓQ_x001B_Ø?;ê¬ºÌ·Ü?obãÖØ]Û?`oÌ{*×?_x0006__x001B_bÜ?H|ÙØSÔ?_x000F_î¡t©4Ö?B!·*_x000B_7Ø?æ,8¯ðüÝ?Bw|QpÓ?¨ëêbFÖ?ý*¹äyÓ?_x0002__x0003_&amp;_x0008_Ýsû_x0002_Ø?ø_x0004_I-Ù?µWQl×?v|_x0011_¨Ù?W_x0005_P_x001A_Ö?Í´ºÛ?¦ÿ.\Ú_x000B_Ü?EÆw_x000B_­oÔ?j¨_x0002_wl-Ù?î|gÜ?ÌX¬ëPÓ×?.Ú_x000B_ò_x000C_×?QO_x0017_½¿Ö?_x0003_hZÕíØ?æb Û?§&lt;i_x0006_1«Ü?&gt;_x0015__x0001_8æÕ?(Ô_x0010_F®Ö?þõ&lt;éæ¦Ø?±_x0013_¥úuÜ?ì5!&gt;¼*Û?ôþEÝ_x0002_QÓ?_x0004_VgÿÙ?_x001C_*_x0013_T×?°[!$Û?H'¬S°Ð?Ê^ã¿-Ü?Æ&lt;_x000E_:ôÚ?.Åº)4×?B_x001A_ &amp;-á×?~zä÷jÔ?ýÔÉ&lt;_x0004__x0005_^Ö?ä¶0G_x000E_·Ö?_x001E_âÎýÓnÙ?ø\ÚÑ_x0001_Ù?_x0006_7"ã_x0006_×?³váX#3Ý?_x0012_	Èé_x0001_äÙ?~O°~_x0003_=Õ?¿'.ÍsÙ?Ê:aÙÚ?V©Ë¡:Ú?`÷u+Ý?JõOL´mØ?ì+ïÒÚ?U_x0004_RNaäÑ?Ó^®à»Ò?í_x0018_gÜ?RÿïÞ_x0008_Ú?Fð-_x001A_Ö?ûr-=Þ?äOx_x0002_}@Û?æko´õÜ?%åÖgÒ½×?zÚHTÖ?$/t%¼Û?û@Äùa_x0005_Ø?Ù_x001C_­n?Ù?h_x0018_w¯À~Ú?¾_x000B_Ë&gt;Ý?P_x001B_£¸Ú?¨8` ¿&lt;Ø?Jðó^®_x0001_Ö?_x0003__x0006_¯_x001C_±_x0005_Ã_x000E_Ö?Ô_x0019_ú_x001F_gÙ?@åà*_x0008_xÞ?ÚDéæ«Ô?_x0004_O/b_x0005_Ú?t3ðXß_x0014_Ò?_x0004__x0006_ïBU½Ð?_x0012_iô»s×?þH6_x000B_ÛOØ?:_x0018_XY=Ü?LZÚxÿOÛ?_x000D_­.f}°Ó?P._x0004__ÀðÙ?&amp;_x0001_·¥hÚ?ÄÙPÕ?êÐ"q×?Ý_x0017_ËélÑÕ?Ò°_x0007_8D@Ô?Ø"°ÊÉ±Ø?DFñ_x000C_Ö¾×?´#!Y°×?ÀQÕ/¤Ú?00Àáú4Ô?I«â?Ý?¡Ï)æS¿Õ?í\¤Ú?_x0004_Tªì`Ü?ú_x0002_Üñ&gt;Ô?X=ºAäUÛ?&gt;D!¼Ö?ÖÚLÛ×?uLl_x0001__x0003_Û$Ô?ª_x0014_º_x000B_üØ?¿&gt;_x0017_"PÏß?8äx·d_x000F_Ù?^_x0012_s_x0011_2Û?È×Nû[Ö?(5¥xbºÛ?JÎùú9]Ö?úS&gt;~í×?4~C_x0008_SØ?ö*o%Ø?}Ó@õ_x0002_ß?Jãüè_x0018_bÕ?î)_x0006_g*×?ä¯TæÅ(Ü?x/¸¼;Õ?_x001A_ö¢ÙúÙÔ?Ü¨D©q=Þ?ò@î_x001F_×_x0012_Ù?_x001A_1¬Ï_x0006__x000B_Ø?Dò	pø×?xuéÖ_x000D_ß?g!nOxjÛ?oçú_x0018_Ú?µo#m_x0017_úÒ?¬"²_x0019_âÛ?Ü-ÆÍÕ?ÞDäifÜ?Ç!ZVèÑ?_x0004_Ît·OîØ?Æâ\³7Û?VÝº_x0014_Ú?_x0001__x0003__x0012_jàös×?Þ_x0013_gÝ?Â¤Lh_Ú?×k_x0008_ ÿôÓ?H_I_x0002_¿Õ?°B£U_x0003__x0005_Ø?X(p\_x001C_iÙ?'×Ë5­$Ý?ÌRHÔp&gt;Ø?çaú¾"Õ?ýwW'_x001F_×?_x0010_¡¦ÚèÖ?n¾u5_x0012_ÞÚ?÷à;qøÕ?_x000E_Í¨õx%Ó?(·,exÓ?_x001F__x0006__x001B_ö×Ñ?\RqÃæÜÕ?t5Ý±"]Õ?VÕG=ÃÓ?'ÎÌITê×?ØTH÷6Ù?»&lt;_x000D_nÞzß?º¥2ÉýõÝ?X¯ÇGê_x0014_Ö?L_x001B__x0011_òØ?ç_x000B_rì8§Ú?zü]_x001B_z+×?¿!~¸_x0005_&amp;Õ?à½²¡&lt;Û?@ÿ,_x0007_ÔÕ?vµÁE_x0001__x0002_®_x0016_×?C¶öI"Ý?AsÎÕ?î?Å[Ú?ÜQ·_x000C__x000F_Ü?hs_x0013_Â÷K×?ÞNòvÒ?_x0017__x0011_ýøJÚ?&gt;Ñ/¸ÃuÐ?ÈY_x0013__x0005_säÜ?NgxY_x001C_Ö?òQ}TDLÔ? Æ ôll×?tè%_x001E_íÉÒ?úrm)æFÙ?3§H[_x0016_Ô?6D9Í¤UÞ?,_x000F_å:x¬×?,»¯Ï@ÀÝ?©êT_x0008_ ×? ý]ÿUÛ?_x0017_m7jÚ?LÎòâûØ?_x001E_«Õî#Ó?X»û /Ù?î±kÝ×?_x001C_²¿É¶Û?ÆJ_x0019__x001E_£*Ù?Ä¯ÄØ?6s&lt;~ÀÍÞ?4È°þÛ?l_x000F_ºuç_x001E_Ü?_x0001__x0003_O©_x001E_¶%BÔ?D_x001F_ó?Ü?â_x0013_ô®ÀÔ?Æ&lt;|^Õ?æ}&gt;_x0011_Ó?&lt;:È³_x0001_6Þ?SÓ ¯õGÕ? rîÓ?®NÙÙ_x000B_-Ô?¹Ù_x0019_°_x0002__Ó?lXN×=»Ü?®äA_x000C_Û?ÐV0*&amp;2ß?â K_x0010_è_x001B_Ö??éõàÍùÛ?_x0015_``G`_x0003_×?.îã,ÛØ?9_x0003_¬Àß?¯Ô{_x0001_©^Õ?l#xó_x0002_Ù?x_x000D_*µ_x000D_RÔ?îmy5Ó?S»4×_x001E_	Ù?k=Ñ¦Í+Õ?GKmã£Ø?dQá²`_x000B_×?qØ+-£×?_x001E_ò!5#Ü?¶ÑÌZÔ?V_x001D_¢`Ù×?æ.ðøÞÖ?¼Nµ{_x0004__x0005__x0008_PÕ?_x001A_­h_x0006_æØ?ûOôS_x0017_°Ô?ôú¢Y\Ö?Pd,mÛ?ú_x0013_ù~u××?Rø+Ñ?öÔ)É+%Ú?_x0006__x0006_4ÙG`Ò?U^Ú?ö!º_x0001_õµÚ?Ê_x0002_µ2Ö?0½3_x0003_!Õ?XMË_x0008__x0011__x000E_Ö?å9 Ý_x001B_Õ?ÏGøhN×?_x001A_Å#_x0004_Û¡Ø?ü_x0017_¶_x0001_ãSÙ?Êü_x0019__x0016_áÐ?ÁòÓoÿÚ?¶M~_x000F_a6Ý?T&lt;¸ÐØ?ê¼8÷²Ú?3¥&lt;DÚ?_x001A_¦ò¯i\Û?æ_x000B_(,ÎµÔ?°¼j?ÏrÔ?_x0010__x0001_þÆ_x001E_Ø?_x0005_BãV$|Ý?f[ûyØ×?_x001E_±ºÎ¥ZÝ?pTyr_x0010_ÍÜ?_x0001__x0008_¾=ÛÅ^×?¡_x0002__x0011_GGÔ?êstîÚ&gt;Ó?_x0005_bÚ_x001B_¾ïÚ?¡	vFe×?É_x000D__x0012_:Ø?L²ly"xÜ?f0B_x0014__x0004_Ù?¢§!ÚBÖ?Niã`s³Ø?T$Aþ60Ø?dÃ®òiÙ?ör'¥_x0003_qØ?h¹û»ípÓ?¢á±}_x001C_Ó?1¦¶f_x000F_Ó?%Þ½ú7ß?N_x0019_º IçÚ?GC0»MØ?\p_x0002_×?æ_x0007_ÞÊ_x0006_ÕÑ?òâòzËÖ?ÆÐ»øËÕ?ô_x0002_ã3Ú?=~w¹ß?N¯gkÒ?lñ¸_x000C_z÷Ó?ú Â²Ø?l¥¹Ö?÷µàÉgÕ?c÷jÂ.pÓ?l{¿å_x0001__x0003_±_x000F_Ò?ý¥ö®ß?6_x0007__x0010_Ï/¼Ú?.É«àzºÑ?l&gt;Eo¥Û?¥_x0017_km%Ñ?_x001B_C_x0003_ÔWñÑ?O·b_x0001_`Ú?¨Ôy¸Ñ?_x0002_Ä÷vÓ?6ª±Ì	Û?ÛYÕúÖ?~ìº¡_x0008__x0007_Ò?_ðð7×?ÈZ1_x0018_Ð_x000B_Ó?Å_x0012_DgÎÛ?Û&amp;£Ü)¦Û?_x0004__x0014_^_x001C_ÀÓ?_x000C_ßi@lÞ?òñ$Üb_x0013_Ó?ºg°§Ø?¼n&gt;?¢_x0008_×?&amp;_x000D__x0016_ëëJÜ?ÛSÛ=_x001C_Ý?îQ¥ª_x0004_ÇÛ?à_x001A_Ø}½_x0011_Õ?ãXÔø®Ý?©N1_x0007_çôÚ?±µ9ôÉCÒ?Ü:Þ«_x000E_ÿÙ?&lt;´N©¥§Õ?áQ#_x0014_å-Ø?_x0002__x0003_íìxn_x0012_×? J_x0007_¡à­Ø?ZÊ_x0001_PQáÙ?¼¢êMÖ?_x0014_OÕGÙÜÝ?ÍIÔ$wpÙ?»Eó&lt;Ú?UÚaØÎÔ?uÿå±ÿJÕ?ÇñÏÃñÑ?Ü@õKòÑ?ßº_x0002_þ°×?NØ(8/Û?Ö']_x0010_±Õ?«ËJôîÝ?_x0016__x0005_­#IÛ?fó[Îd_x0001_Ò?ØkiNêvØ?AhX_x000B_§ Ü?_x000C__x0007_9­ükÝ?.DE¡Õ?¬\{¢ Ö?_x0002_ý_x001B_æXÚ?bÚCý¶ÒÑ?»ÊG_x0013_7Ì×?_x000F_Ï/{Õ?k½_x0016_bgß?øOÕÒ?&amp;ÿòrH×?_x0013_ñµ(¶ªØ?_x0016_ÓNeÑÙ?,_x0001__x0003_AµÕ?¥ö\m&lt;^×?R×$f×?^xÀÛ?¢xq*_x001B_Û?÷\KÇ7&lt;Õ?.¯üv?Ù?Ä¦ÒÜ_x0016_Û?_x0018_ÅÀ_Þ?DoKñÝ?Ee½´òÕ?á6_x0018_Ú?à=)_x001F_×?2Oú/QW×?_x0018_´x½1×Û?k3_x0015_«_x0006_Ø?,üôûÄC×?¨3-dkÙ?²3àÂæÒ?Äoáñ_x000E_×?Ï&amp;5¯_x0017_­Ó?¨n9Êu×?~_x0007_Æ_x0015_D?Ó?.ñ_x0006_¿YÙ?D¤ÀÇAÔ?nÓ_x0013_ÓÄ_x0001_Ü?ÙxBêÔÙ?&gt;·ÍåtÙ?_x0017_äÐÑñ_x0013_Ú?ÅÄ76ôcÔ?b_x0002_xJ^Ú?®ufQèÔ?_x0002__x0005__x0010_ÎM7_x001A_8Þ?_x001D_Û_x0004__x0014_úÝ?ñÜ|&amp;YÖ?_x001A_xí[Ú?_x0010_(_x001A_XËÚ?ôü¯%ÚüÚ?ÄùÆå²(Û?ôO®_x0002_F¾Ó?gJ	ÒÊlÔ?]}°_x001F_^Û?$\_x001F_ÔÔ¡Ö?»TçZhÔ?7Þþ¥ãÖ?ò_x0001_%gRÖ?M_x000B_²új×?N_x0018_t/ËÓ?Í`1hJìÓ?è*_x001B_¡¾»Ø?ã&gt;_x0015_¶_x0003_Õ?¼fê¬8èØ?}i_x000B_Ôs_x001D_Ú?âÛ_x000D_ )uÝ?F¨Îµ_x0019_CÝ?4äH¤²Ù?_x000E__x000D_gRÎ(Ý?ª_x0002_ö_x001B_{	Õ?&lt;évÖ?Èz_x0013_ØJO×?z_x0018_ÇÝ?ý_x0007_yBûÖÒ?s$_x0008_5À_Þ?_x0003_PN_x001D__x0001__x0002_c[Ù?Õ¼,Þµ×?PgãÁÚcÙ?]¹sn*Ú?°¢ua8-Ý?â{Æ½±=×?&gt;;7_x0002__x0010_ì×?[&lt;p·¸ìÙ?&amp;h2I-¢Ü?4ö©¦aÔ?_x0016_¡x8;H×?_x001E_Ûü_x000D_Ù?ÍgBÂs®Ø?g±TìØ?ÄÞ$ºväÛ?Â#»VØ?_x001A__x0013_ß_x001D_è_x0012_Ú?Æ4_x0010_¹¤CÛ?ÎI_x001B_üOÜ?´/6®¡GÕ?I'2ÐN×?i*_ÁÖ?ðrBS_x000C_&gt;Ù?ÆohÎ,Ù?w3ÌZ«Ó?[]_x001B_B Ó?d³6yÙ?_x0013_Ü_x001A_Ó`ãÑ?_x0006_PkêbxÒ?&lt;&amp;`XòØ?	8u$_x0005_Ö?d_x001C_þSUÛ?_x0001__x0005_(°ìRÝ?_x0006_ö­ànTÞ?È­rý,9Ú?dA_x0015_v;ÄÔ?&amp;%Î,Þ?ÿæÙ¥øÓ?Dh¶¡8_x0002_Ú?ôÿç$_x0011_JÚ?Âh0_x000E_^{Ø?&amp;_x0005_0_x0015_Õ?:öZ}_Ý?_x0001_Z_x0008_*Ú?Xï_x0018__x0003__x0014_	Û?Á_x0004_äÉÉ_x0005_Ù?/¢°]AÕ?²¡_x0018_tØ×?¨høÞÐ_x001B_Ô?]¦qî,èÒ?:|5~ãØ? VÃøÔ?¾)BÞ?zuâ»Ô?,{È9²QÙ?¹_x0013_!&gt;(Ü?£ybhÙ?±±*ð_x0011_Ò?Jb_x0017__x000C_Þ?_x0006_BZ_x0010_×?ÊÖÿB¯Ö?_x001E_¶Ë¾Þ?Ó_x0013_m`ÂÑ?|1­_x000B__x0001__x0004_ÄiÖ?[µó&lt;÷Û?]ól_x000E_¶Ñ?:1_x000D_í4Õ?ì3_x000E_u-!Õ?&amp;«×_x0012_ûsØ?FQ_x0014_Ü%ì×?_x001A_6Þ¡ëÓ?²IBÁ»éÛ?_x0012_ø_x0018__x0013_ZØ?ë9_x0004_ÛÚ?622ìÐ?tÌÌ¶kÿÖ?£¸5A@Ö?xààdï)Õ?_x0001_T&gt;wK×?°ÂâUûÕ?2_x0001_Ã_x000E__x001C_Ü?_x0002_z_x0015_ç`#Õ?Ó'Þ¡à×?V.0úÒ?D~Æî×?&gt;ß_x0011__x0010_X¹Ò?$Ì#_x001A_óÕ?Æâ®-¦:Ô?_x0001__x0003__x0012_`©_x001D_Ú?ó 4º­|Õ?ñ¿º(3Õ?DxM8¾_x0010_Ô?_x001C_54A±Û?7ö cÉ×?Ú¦'¨ðÑ?_x0003__x0005_r&lt;MÐÙ?u¡¡&gt;µÒ?_x0007_ËP_x0012_ÐØ?Õ(î¿JÕ?HµG	ò×?09Ðèøâ×?_¶¼ô[ÚÔ?8_x0014_Í&gt;×?Êñ¬_x001F_Ú? ÌFJ"\Ö?&amp;_x000F_$*µeÛ?¾©GÃã_x001D_Ù?þ¸p_x0003_ú;Ú?È_x001C_l,â×?_x0003_Xß§Ú?Ï~Ft_x0002_`Õ?+%t^Ý{Ô?9ÔóV_x001D_Ö?´1_x0005_&gt;CÕ?_x0016_²ûêÜ?íZÎ¬ÈØ?vê» f+Ý?¤×½_x0001_ØÖ?6þìk.ÞÚ?Ø¥6âÕ?8U_x0006_e_x0019__x0016_Ù?_x001E__x000C_·ß×Ù?±áHü_ªÚ?7÷sïoÔ?ò®1_x000E_ÁÜ?j_x0004_&amp;Mæ_x000B_Õ?ú3µ_x0001__x0007__x0008_ß_x0005_Ö?dØÈtàÕ?¸UTo_x001C_@Ù?6oE6_x000B_Ö?ùÖ_9À×?ÄQ÷_x0006_]!Û?r4Û«Õ?èp_x0003_mI×?eÃ,w%³×?HP¦ºÑ?dJÜ³uÙ?ß_x0014__x0002_ãÀPÔ?ey-ò¿Û?ú_x0013_§QÛ?Yª&amp;e_x0010_âÖ?r»Ï\Û?_x0007__x001B_.Ý/Ø?{é9Ò¡Ù?hÔà_x0007_®Ù?¬iÄÆ¯øÕ?D¡#_x0003_&lt;Ø?_x0008_°g`Ez×?_x0003_´^Ñ¿Ö?ðc_x0017_vÙ?~ÿílqGÙ?Ãc_x001A_EOÐ?_x0010__x001F__x001E_ÓlNÑ?èZêx_x0006__x0001_Ô?oz9_x0001_dÀÙ?'Ä:j\Ó?_x0014_-k}_x0007_Ù?_x0004_¸_x001B_[Ga×?_x0001__x0003__x000C_&gt;É¬uÜ?É_x0006_,Ú?þ_x000B_B¸_x001D_Ú?;bWÒ!Û?Æu_x001D_._x0011_Ò?hõà_x0016_Ú?$_x000B_'á¡³Ô?r`kÖÚ?ºÍß_x0012_Ó?kE©l_x001D_Û?è\_x0019_£÷0Ø?ývk°ðÖ?_x0006_©´ºÔ?_x000C_®ý¹aÚ?8_x0019_½_x000E_ÅGØ?$¤F`ÖÛ?_x0005_1±ò9&gt;Ö?_x001D_è_x0013_5~Ø?RÒxºj#Ó?Aæ¥d]dÒ? ôK_x0002_Â¡Ü?i9¶rúJÕ?_x0008_Þú_x0019_-_x000F_Ý?_x0018_ANy½Ø?½?íA_x0004_PÛ?jL4º_x001A_±Ô?WyH_x001A_¯×?¡¦OØ?,fÅ®|Ø?	Ê©©Ù?i_x0005_ä_x0008_áÌÖ?_x001F__x0017__x000E_¡_x0006__x000B_ÃÔ?LYº¢ÓÔ?%Ûu°A*Ö?ïÇ¬ÞtÖ?_x001C_¦oèÞ¥Õ?DJÛ_x001C_D+Ý?ÊB_x0004_$_x0011_Ó?´n3_x0005_SÕ?J¹9Ù?ä}_x001C_Å;k×?g_x0013__x0002_&lt;KÔ?_x000E_-7_x0013_{Ö?1_x0001__x0008__x001D_bÚ?ö_x0017_¬	$+Ú?¿¦6 »Ô? ]_x0006_I»¸Ó?úá_x0010_DÂ_x0007_Ø?.²áa`´Ö?#_x0008__x0004_ Ñ$Û?ÂV_x000E_ÛIRÖ?åÍÊÙ?|.P_x0001_1Ú?óè!Ñ&amp;Ö?ä0"gy©Ü?p;ËÝßÖ?X}[_x0004_½Ù?E_x0001_È_x0018__x001C_LÖ?øü_x0003_«;Q×?3Jw&gt;_x0006_Ü?ü{y²ô§Ü?7\ñ¶_x000F_Ô?	iÊû1ÐÕ?_x0001__x0002_ruZÊk«Ô?º$-°Q_x001B_Ö?®5Z_x001B_]Ú?ùÃ_x0011_ªÕ?$Ð6ÕÐ_x0019_×?ß_x0018_íZÓÇÖ?m­·0Ë)Ô?Æ,ÀH¼Ò?÷Zeµ¿¢Õ?°(,â÷Õ?_x0013_-ÐøÕ?3_x0012_EoöJÖ?bd¬¶®%Ö?_x0006_B»SPq×?yg_x0008_ù_x0013_Ö?è_x0007_Åx	,Û?_x001E__x000C_¹ÞéÙ?\z_x0005_øµ9Þ?37èñß?ò*ï±Ô?WfútqÖ?xNZ´n$Ú?-òï*ÃñÝ?_x001A__x0013_zÆÉÛ?[ónµäÖ?¯\'0Z_x0002_Ó?¼wfå=5Ö?);'_x001C_ÐÓ?r fZÿiÕ?Oä+ÊV_x001E_Õ?öÒüW£Ú?çµ_x0001__x0007_c³×?­_x0002_5ü?Ö?Öt2Tå:Ø?;ç7_x0010_}éÑ?lKÇºÓÛ?¨úv(WÜ?"ì&lt;`Í×?}½²S_x0001_Ö?Gmúç¨Ø?·MTlÔ?*E§^øÙ?´_x0017_´KÒ3Ü?_x001C__x0012_þá¿ÀÜ?jhøNÏ¢×?A_x0013__x0005_NöÙ?ïÐÕéæÙ?EæI_x000E_¾_x0003_Ö?Iû±âO;Ö?JøL.kÛ?¦såÃk`Ú?ñ¸©_x000E_®_x000C_Ù?`B÷_x0006_àòÙ?_x0004_¨4jD_x0018_Ó?nÎûe}&lt;Ø?Dôoï]ýÚ?;þ"_x000F_Õ?¥7_x001C__x000D_¨Ù?¦OóÓþ;Ø?òmnõîëÛ?^;;cË½Ü?L;[Ì{±×?Î&amp;x²tXÚ?_x0003__x0004_íÅ@ñ;Õ?X"_x0001_Õ?Ò?	ê&lt;©-_x001F_×?`-_x0016_I½Ó?®aX´oöÑ?®êeÅ³Ý?i_x000F_ÍV]B×?°F¥ãÊØ?B%ì@¾Ý?µñ_x0001_ KÙ?¯_x0006_ümWÛ?ÖRlQ&gt;ÚÚ?¥ÄeU8`Ù?n½ÕG4Ö?»íª#_x0015_{Ø?Å¦Õ®/Ù?xK:_x0004_Õ_x0007_Ò?åÁjù_x0011__x0002_Ò?Èw_x0001_¯P_Ó?áíó_x000E_-Ú?æ´¯ÅñÓÖ?_x0007_!Ý¡øÕ?.¤ßnzEÒ?D0Þ®÷Õ?_x0002_Gû¼iÕ?þC_x000D__x000C_Ë_x0004_Ø?8Î~æ£Ö?Î_x001D_z§3Ù?_x0008_ÍPü2-Ô?NmÎ_x0019_&lt; Ú?õÆÖë_x0006_Ù?r_x0001__x0003_â&lt;Ú?_x000C_'_x001B_ÝÓ?ÝÐíµôÜ?$eBñÕ_x001C_Ý?@T¸dÚiÛ?&amp;9ëÇ!dÞ?ÌwßmÅÔØ?,M_WÊ_x0002_Ó?DC¥âË°Ø?Ã(Ï¸ðÙ?¶û¥zÜ?ÖfÑ¢³Ö?1r{þA_x0006_Ò?_x0008_ÝG¾ÁÜ?J_x001A_¥_x0008_+Ò?D&gt;àõrÚ?«Å_x000B_vn_x0016_×?_x000E_D_x0007_EB_x0004_Ù?ör~j;çÚ?hõï_x0005_u^Û?&gt;ºi_x000C_ûöÒ?LØáÝ×?ú/h_x001C_'Ø?_x0018_álqSÒ?ÎÒÊ3Õ?ÆF_x001C_"!#Ø?f©Ï_x001B_gÚ?+wJïýÕ?_x0018_t4Õ?7¯¤YpÚ?_x0003__x0003_LÔÄÖ?¥a9¼ä_x0008_Ù?_x0002__x0003__x000C_G?´{_x0014_×?_x001C_\_x0006_	TÕ?ZÉ@ÑnÒ?ü¢!\_x0008__x0001_Ý?FOy¬Ì2Ø?Gäc\_x0019_é×?ÑTgª[¬Ý?|eSå_x001A_ÄÛ?]ÑÂO-gÛ?57&gt;y_x0005_ñÜ?þöìEÜâÙ?ÄþkäÖÃÙ?_x0018_DÑUùÚ?¦._x0011_eMÄÔ?_x0013_rD'GÒ?éE_x001D_Ï_x0010_ Õ?¬ &gt;_x001A_@ÞÚ?_x001E_SXíÛ?+_x0008_¥_x000F_ëÙ?¢l_x0012__x001E_5×?_x0014_êR!M|Ô?û¬°é2ÖÙ?hÓ7_x001C_Ò?~¤ÚmrÏÔ?7¿»OÓ?é'6¼hÒ?É;WäGÜ?ÌùÚvðhØ?_x001D_Èßå!Ú?_x000C_Võ¹nØ?_x0002_ã½­ÞÄÕ?Ð,A_x0002__x0003_J5Ö?îgîã­âÔ?_x0001_Ô_x0018_(Ø?LH_x001B_cãÝ?êyù¯1×?]_v4}Ö?hk_x0001_ümÔØ?_x0007_6Ú _x0018_ÕÔ?x»ñ_x0017_Ò?_x000C_tÍ_x001C_rÛ?åÛÇÔrÓ?Î#È§_x0005_¬Ô? sO_x0017_×;Õ?áìgYè|Ó?_x0014_»_x0010_R&amp;LÕ?[/_x000D_DV×Ö?§µ]Õ?_x0006_ÀÖ_x001A_ò6×?V_x000B_o¿m_x000B_Ù?\´ï0±ßÜ?öWá¢´Û?.z/_x0008_­Ü?ÛÖ®^ãØ?¤åôãc×?@ñnïchÚ?&lt;°Ô¥­×?¦@Q|Õ?_x0004_K8Ö®Õ?¨;âî_x0012_zÕ?Û±´/	åÖ?_x0010_Kõd_x001D__x0014_Û?VÀæIÈÄØ?_x0001__x0002_Û3*à_x0014_Ü?B&amp;}!;Ô?Ðfc_x0016_*Þ?*þøÃçlÝ? ý_x0018_´$ÕÝ?Ïó_x0003_èÒ?¨Ð_x000F__x001A_}ùÛ?Ï¬!@ÜÕ?Ð_x001B_y%Ô?a	%2¹Ô?_x001E_×_x0002_~øRÝ?_x0013_É¶ÑÖ?_x0010_wO_x001F_ß?_x0012_4_x0015_K4Õ?ØÌ_x0018_ÀýÔ?ºíØ_x000E_VØ?v·_x001E_¦ÇªÛ?Æ¦A×?_x0015_É_x0013_¿dØ?VµÖV,Ú?MÀ_x0018_TXÓ?¤ÿý$_x000D_Ú?N_x0004_]×f¶Ù?¤$_x0012_¶DØ?:ÏT_x001B_Ö?äªDîºÔ?FjvÍ×?ö	\_x001D_nÔ?ì¨KiBÙ?ë¼ô_x0010__x0018_Ú?¨ãùáÄÜ?1 ÚÉ_x0002__x0003__x0019_ÖÙ?Ch_x0008_Ø?_x0016_úMÆ\Ü?ÄÏ¶®ÀÅÜ?ä¹äDªÓ?0»¿ß_x0001_×?£Ú)fQØ?úßæè_x000D__x0015_Û?GO_x001B_N	=Ù?_x0006_Ãh_x0006_½Õ?Ø58-nÃÛ?_x001D_íc_x001A_üÔ?_x001D_²÷Ç&amp;Ó?;ö7'fÓ?«_x0008_|fÕ?Ò7£»X1Û?!Äe÷½]×?øª_x000E_ m'Ö?w©ÉC_x001C_Ù?JâåuËÜÓ?4_x001E_Ô&gt;Ø?_x0006_-æÀEï×?^¤Eí:×?¨EkºãqÕ?ñá¨ÍÁ©Û?þ9ð_x0018_¾¿Õ?¥_x0003_+´Û?a_x000F_ûMÖ?_x0016__x0005_Þ²×?ôX÷Q:ÕÖ?@©JÜ_x0015_Û?@Ï»·É×?_x0001__x0007__x0018_Ç¢þ±Ö?½_x001B_ø"LQÖ?\0Äå¹_x0019_Ó?FU{ÄÖ?@_x0011_ëÃ9Ü?Q}Çá,Ý?_x0011_õÕ'X9Ø?N9I_x0017_R×? J_x0011_j×?_x000B_"§DÀÛ?&lt;kgçØ?&amp;©_x001A_ð·¼Ú? _x0001_WÎ_x0004_uÖ?,'¦uÔÑ?´SÛ?(0_x001F_]Ø?Ãêl·U_x0005_Õ?G_x0006_5¼OÕ?÷&amp;_x0003_ÿÖ?_x0006_(®ªÔÀÞ?znfi¤Ó?_x0014_¹Z9[/Ö?ÓM/h¡×?ø_x000F_W°ÕØ? 6W_x000D_a_x0002_Ø?4¶8_x000C__x0004_ÈØ?©?á«SÛ?¶æ)ºxÒ?Y_x001B_Ó34Ú?_x0007_¾PÔ?qHòÕÖ?AqøJ_x0001__x0004_¢¶Ö?_x0008__x001E_æÍ×çØ?ííõñ@½Õ?@V=a_x0008_Ò?L_x001D__x0002__x0012_Ù?Û0Ì_x000B_!Ø?ÇIÿÍGÕ?_x0004_ÈàÓ?@N&lt;Õ¥gØ? ;ÞRÝ?Äòø_x0003_ÇÇ×?&amp;_x000D_0%Ø?2áô_x0018_$±Ø?·úÿ1_x0019__x000E_Ô?v¼_x000E__x000F_'Ö?ÛÕ_x000D_ Ï¡Ù?p°ã]j_x0008_Ù?V[ëÔ?¬~Qá_x001A_Û?æZ YzÕ?4	4¥íÙ?}£º¢Û?¦$aW¯Ö?EQb°.ÍÕ?_x001E_©J÷W´×?AöÚÙ?Õ©C_x0008_aÔ?_x0018_ÇÂLÙ?ÈÊ_x0007_|Ô?_x0011_`^_x0002_^¿Ø?Á!Ù(NÓ?TP'¦R×?_x0005__x0007_NMK_x001B_A£Ü?_x0002_fM¯xÓ?¦_x000E__x000F_äµÙ?kA/p_x000C_×?¯l¸)_x0007_¤Ù?_x000C_ì+ *_x000D_Ý?&gt;ëN?gÜ?*øEàÛ?_x0015_ªbü_x0008_Õ?íN¡Ö¿Û?&lt;¿_x0016_ºqÚ?PI_x0003_%¹=Õ?aä&amp;â¯#Õ?ø÷¤Þì|Õ?Î]ewßBÚ?_x001C_U$,!xÝ?MI_x0001_"[Ù?¡ª_x0019_3æÕ?_x0014_^ÖÑ?âþçq±_x0016_ß?]þ¿÷_x0017_Ö?×úá/ò_x0013_Ö??_x0016_6¿Ø?K¡lÍÖ?_x0014_¡0Dá­Ö?V»_x000F_òæ_x0006_Ü?_x001E_Òa_x0004_]ãÖ?_x0007_"¤å_x0018_Ý?=Ó\¤ÃÕ?¼ÿé^}íÒ?Ké&gt;&gt;²_x001F_×?£òå_x0004__x0005_ÖÖ?_x001E_&gt; 7Ù?hjÐÃçÑ?_x000D__x0013_gØ?ÂñC_x0002_~ð×?èñ¹ÝoÔ?V×_x0010_ê¢Ø?j®&lt;_x0014_YÙ?Ú0 öµÝ?~Ø_x0002_PÔÖ?h(_x000E__x0014_ÊvÛ??#ù±)Ú?	ÑRñWÖ?"_x0010__x0015_ågÛ?Á&lt;0#óâÑ?O'_x001D_4_x0001_uÛ?Ì]'wr_x0013_×?R_x0005_Ý_x000E_àÜ?&amp;¨_x0016_qùËØ?+ÈÇfFÕ?VkKÊ7Û?áü:[uÓ?F¹:K'Þ?t¤HÖ?L_x000C_OÜÑ?_x0014_KÜ_x0018_zÖ?«MibQÕ?8ÃòÕ?f¡_x0008_úô_x0017_Ù?_x0001_(^Çt_x0003_Ö?Z%Ó,3ÜØ?ªÅÐî¼8Ú?_x0001__x0003_Ó÷_x001A_jqÓ?,~$ôÖ?¤ï¤ë1öÕ?f_x0013_%|ÊÖ?&gt;ûCì	_x0007_Õ?_x0003__x0008_D(`ÄÚ?£ºzp÷Õ?)è¿=¾Û?W_x0013_+ÿÀÖ?ÐÄùTÆþÙ?6Ý_x0011_Û?_x0008_*ðÎ_x001B_Þ?êeÀ©¤Õ?¦Ðv5ÔÒÝ?}ÅRÛAnØ?~¥ _x000E_Ó??ÍsÃØ?_x001B_lÄñ÷QÔ?vc8_x0014__x0016_ô×?äî_x0015_½§ÃÔ?äÒr×3Ô?Á_x0018_©æ_x001A_ûÖ?¬_x0001__x0002_ÌÙ?_x0003_C½Ó?ÿ_x000E_,h×Ø?v­ÇqÁÙ?ès_x0016_àQÕ?éí2YäÔ?vfWÐÕ?VÂE`_x001D_Ù?x¦2ËÙ?_x0010__x0001_Ó_x0001__x0002_ôôÒ?û¼_x0008__x0007_ÝÔ?_x0010_'ÅùÚ?Þ_x001E_Ô:ü×?_x000E__x001B_Tþ¢9Ø?*¦ñ_x000B_OØ?bwO9³,Ó?_x0002__x0007_Ö×_x000F_EÕ?tu¼´æ_x001C_Ù?_x0002__x001D_¦ç¥1Ô?¨MT½]gÒ?_x0016_&gt;îX»uÚ?H¨_x0003_I_x0013_öÙ?w_x0005_lg/áÕ?Î&gt;@0%Ú?&lt;ÑâføØ?´¸òÆØÙ?g5Å{ÜØ?þ;V²Ü?f´¹_x0013_Ö?D|í_x0010_Ô?Ùÿ¾®ÌNÓ?²Ë9tÐ?_x0002_x3'áS×?²Lð_x000B_³ðÓ?&lt;_x0013_nÛ=ÄÜ?¹tÏ~5rÐ?ø2ùbÉÚ?¹Ú#äØ?{&gt;ÍXØÓ?¼_x0003__x000E_D©×?BGýx*Ú?_x0002__x0003_¦_x0017_wåÚ?H%¹äB1Û?30ÐqÊúÔ?Úä©_x0002_Ú?-_x001D_ªÓ_x0005_Ü?Ñõ´_x001F_ÆÖ?4{ "Û0×?n|î¾U_x0007_Þ?Ñ*TOÙ?Ö_x0018_ w$&gt;Ù?HozF/Ý?æÇx_x000C_WyÕ?T±ÒÞ¿¨Ø?ª²ÎÈÞ?TA_x001B_Á88Ú?8uóúðÙ?ýðaÜ?{rþðqÍÚ?æ­þµ*¤×?Ì7²Ù?ÝÝ_x0001_ACuÚ?söºÇÜ?»#_x0014_KíÕ?_x0015_/ýùþÖ?*Ô[kY"Ú?_x0017_t_x001D_råÒ?0N_x0006_Ü?_x000C_DíjÛÙ?.è_x001B_ã_x0005_Û?|§#¿ÖÜ?byW_x0010_q'Ó?Ìk_x0006__x0001__x0002_;NÝ?7~ßÑ×?@Ò[_x000B_EÓ?É#·d_x0013_Ö?dÐ_x000D_Rï_x0006_Þ?3Æ8º(_x000B_Û?}ZâHD/Ô?^ål Ù?xNÌJ2wØ?v_*_x000F_Ú?ìöâ¾×?ÚDù¾ßîÖ?_x0002_¢Z(ú_x001A_Þ?_x001C_Ü¾küÚ?º|ÂXÖ?U_x0004_0t÷Û?ô8ðy\ÓÚ?Ö-çÅùÏÜ?tèÎ&gt;ÓÙ?Ë_x0003_1Ö?¥`ÈðæXÜ?iØxU\b×?Ê_x0018__x0005_HÏäØ?_x000E__x000B_&amp;©_x0001_	Ú?éDx_x0017_×?ZÆÔ|tØ?ª²¡Z^_x000F_Ø?ôÕORùzÕ?D Ì5_x001B_Ù?&lt;_x0017_(øÝÞ?Vátß_x0016_?×?:éHCSÝ?_x0001__x0002_àåeW_x0017_&gt;Ó?[8dXu_x0001_Õ?ÜK¢÷TÍÜ?÷¤ü¨ú_x0007_Û?Àpj_x0018_îÙ?ßBÚ4þýØ?Ý´_x000C_¦¥ÂÓ?öÒ4ß9Ò?à@¹É_x000B_Ù?ÞafJ£_x0011_Û?¤¶åP:Ý?4_x000F_iSWÔÙ?J+.:"Û??¸ê&gt;AàÙ?2/-_x0010_UÚ?Øý.[ Ø?B$mùÔ?s~y9¼Ú?èº¼&gt;TÓ?CJtb×?_x001D_Å»ÆÎÜ?{É&amp;§36Ý?þkê(CÝ?`*ho5Þ?nBÃÔ?®Â£A5Ü?JýfF_x0019__x0016_ß?ËmT_ÐùÕ?:¤ôä_x0008_Ë×?¼Ðb¤¢PÔ?gh£³GOÙ?Cï_x0001__x0005_ ¶Ö?¤c_x0001_ÜÜ?_x0010_,^&lt;ÍµÚ?cæýG¶Û?lVHiÐ?&lt;_x0001_¾_x0017__x0003_&gt;×?²'_x0001_&lt;ßæÙ?~±$Í=Ù?¼E2_x001C_«Ò?_x0001_$AµÈØ?Ê_x000C_q_x000D_´×Ø?¸ÖØÊuÖ? @íLÏÛ?`3p L_x000D_Ý?3E_x0010_._x0010_îÒ?Ç_x0005_èVnùÙ?/@ò_x0004_°×?4drd_x0016_Ú?òîüËÒ?¨_x0004_GùÖ?&gt;Î_x0002_Av$Û?_þÄ_x000F_S\Ô?N{P½³Ü?î¤ÀáÌ_x0003_Ø?¿_x0012_è:+Ö?v_x001E__x0003_%	ß?ú_x0003_Tî%_x0007_Ú?a2LÓÞuÖ?¢ñ¬×JÖ?ùÎí¡­Ú?­_x0006_¨âvÚ?dJ_x0003__x0002_Ý?_x0001__x0003_½ê©ñRÖ?Ø_x001F_¹f_x001B_Ù?R ÎQöµÙ?DÓ¤ôÙ?cÓk_x0010_þ_x000E_Õ?áy·i:ÈÕ?V§F._x0016_Ú?(Q&lt;a_x0018_üÛ?Ø977³@Ù?_x0012_S©þ_x000B_«Ú?_x0001_=çÒ?Â_x0002__x0015_Ö?¸u_x0005_Uî¢×?b_x000D__x001C_A2qÚ?ð_x0019_ÌÿÐÛ?ëIL_x000E__Û?`N»|*×?_x001A__x0018__x0005_Ë¾Ô?oÞYÜHn×?Òv¥HRÿÛ?m!Í9UÙ?2`ë'þÕ?_x001C_Gô¬.OÖ?XTlcç$Ø?#]jBí_Ô?_x001A_U®{a×?,¼Jô_x0019_Ö?°µÈm_x000F__Ö?Ò"!äÖ?_x0015_'çF_P×?l\èjD	Ø?:P·M_x0001__x0006_4ZÙ?_x0004_¬Ý(QÊÔ?O|?×?¬$^:½;Ö?ZGT04ùÛ?Î_x0003_¯ô²¤Ü?jÝ_x0001_Æ×?*é_x0002_ùDÕ?uÄ*¡_x0007_\Û?sÒ_x001F__x0010_OØÛ?V¡_x0002_Ø ¸Ù?_x0008__x0019_Ëè_x0017_Õ?@Æt_x0016_SO×?C¸è"_x000C_Ô?Ä¡ÞÔ"Æ×?«£_x0004_"1½Ý?]^v#£Ö?N»±e`KÝ?¡r=æ_x0005_Ü?hUI_x0008_J×?&amp;­©_x0008_L_x0015_Ö?_x0001_bÃ@¤¹Ö?Üê_x0012_^Ô?ðq{_x001F_Ü?V%æ_x0011__x0004_Ù?¢ù{_x001B__x0015_Ù?^séöÙÒ?°{_x0007_V_x001E_DÞ?8ñ+_x0015_@Õ?éJkçCÖ?ÿ&amp;&amp;§.Ò?&amp;î·s®_x0012_Þ?_x0001__x0002_ø_x001C_þ`Ø?ÖA&amp;´_x0004_Ö×?_x001F_$®Ø?_x000E_hà)%ZØ?ãëgl×?_x001A_¹þtÜÌÜ?h£8g¤Ú?È¿_x0018_eÞMÙ?_x001D_¼öè´Ú?ªc8JÏåØ?ééíÅà_x0014_Ö?"_x0001_&amp;êDrÙ?±_x001A_Öê_x0016_Ù?H_x0008_Ü?»MÃ'K/Û?ÚF²àY"Ø?ß1zpÜÖ?¨_x0010_ÀÛ@äÙ?T¡0!xÖ?D_x0008_wU/Ú?Ê&lt;ELÕ?óãÊÏZSÛ?VrÌ_x0014_¦Û?+²@ì_x0001_Þ?3è_x0019_.ü_x0014_Ý?¥pu_x001F_&gt;Ø?®Býå_x001C_Ù?$bZ®_x0015_3Ü?LF+_x0015__x0019__x001C_Þ?¤IQC&amp;dÞ?¦_x0007_O_GÚ?_x0005_ù©_x0002__x0004_iÚ?ñ³ª_x0012_.×?¸_x001F__x001F__x0003_~_x0014_Ú?ÊñwÈ_x0003_MÝ?cÃðbÀæÛ?ìwÁÓ×?O4¹öìÒ?Ä{³¿úÝ?7úLÙ?ïL!J7_x000B_×?ìU)Ù?»pC6_x0019_ÑÚ?s _x001A_¼VÓ?`(Ð¡ð|Ö?Kó¤¹Ú?`-Fº,Ð×?C_x0002_´F/uÞ?ØC	"åZÒ?¾»ú}}0Ü?&gt;¶sÍÕ?ÛÁE(ÄÕ?_Q9_x0016_Ó?lN_x0002_IÚ?="ðÈiTÖ?¨ßÔ·ãµÙ?A_x000D__x0006_î¦zÜ?_x0001__x0007_×_x0005_Û?:K¦¼PÖ?M³Ù¦,Ð?ÁãJ=kÓ?3tßs[Ö?áJÍNFvÛ?_x0002__x0003_¡_x000C__x0004_AkùÛ?Äö¿_x0008_(_x0012_Ø?h¾yý(Ö?KBóz_x0010_9×?àëUªÈEÙ?Wé_x0012__x0001_)Ù?Do?;9_x001E_×?_x0012_t#g¤Ø?xùV@ÞSÔ?V_x0001_}y^ì×?î|_x0018_áxºÕ?Øp8B°ËÝ?þLç_x001A_;¾Ô?¹_x0004_ÔgÌ)Ö?Uj_x001F_ÿ\Ø? ôhvß4Ü?vØÈ¢_x0015_ß?Ræú7¨Ø?øû_x001F_à_x0017_h×?_x0019_¬hk°_x001A_Ö?ã=ÇÝ îÜ?_x0003_$ÀXç_x0019_Ý?N,¥Ý¹Õ?dÇ»ÚËÍÜ?&gt;ìüÄÙ?ý;_x0001_]À~Ò?ËyÑv_x0015_Ö?a¼F$¯íÑ?÷îÒ_x000D_RÚ?ø_x0001_Wu;×?_x0012_øÇc_x0015_hÖ?_x0003_Å`ö_x0001__x0002_]½×?ÜXÖ\ÐØ?&amp;§6#·Ø?÷ÌDþ_x0002_Þ?ö¥_x000B_N×Ú?ðk@Ø?Ô/Ü_x0008_[Ý?Ëw_x0018_(×Ô?ñ;_²iÙ?Mr\.ÇæÛ?Î"Ô67Ø?ÅÂ´.QÚ?AüöCÅ_x0019_Ù?BAo SÉÚ?¤åj ïÔ?£Ð_x0014_è×?4ï°ß¿ü×?çÇ _x0006_IÝ?7_x000D_áQF¨Ý?_x0002_~üÍ%!Ö?çb87_x0001_(Ö?£OÖ3CÞÖ?´ýBDÉÑ?TEJvò»Ú?ñ_x0011__x0017_1_x0008_Ø?¸ÉÀo]/×?¯çUÛ?Ëë)ªÚ?(ì_x0003_&lt;÷×?^.	 ÆØ?¦ÿ®JèG×?g6ÔahÓ?_x0001__x0002_²$ÀTÔ?ªÃ÷_x0018_UuÕ?_x0004_}¬ãoùÕ?Öøõ(Þ&gt;Ý?-iuGrÔ?Ü¡_x0015_Õ?X?_x0014_|TÛ?NOõWÚ?f%yx9Ò?ó#óÆSzÓ?Ì*ËÌËÕ?,WºóÀÒÑ?wb	ö} Û?ÖíÉR_x0002_Û?,'_x0002_©'×?ÏÖ:ì Õ?K9±sôØ?XÂ_x0003__x001D_âÛ?ª5º¢»«Ý?-&lt;Ä_x001B_Ó?_x0016_ë_x000D_åÛ?G_x0011_%cÐ?TÄ_x001B_5Â¢Ø?UðfHrØ?|º_x0015_&lt;ÂJÝ?¾_x001B_käÓ:Ø?_x0006_È_x0008_û_x0003_×?è6Å=&lt;Ö?Á#JÔÖ?T9ÞÆÂöÖ?_x000E_d´¸$ØÜ?Ü_x0005__x000F_Y_x0003__x0008_b×?ézmàÔzÖ?Ý÷ì4Ö?_x001D_¶0ô.+×?îÌa¸l_x0006_Õ?ä"qß{Û?8_x0016_á_x0019_%¿Ó?I_x0013__x0007_Í¶áÖ?È¬Nm_x0013_×?_x0012_ß_x0016_Õ[¾Ð?_x001C_S!r	Ù?ÿ¼ºüCÖ?aôå¶Ó?ÇL_x0008_J._x0011_Ú?IAÏü_x0007_¼Ü?"@¹îIÎÖ?_x0004_],E!,Ô? Æ_x0001_Ä®wÚ?_x000C_NÔxÃVÜ? E!_x000E_&amp;Õ?n{_x0002_Æ_x0015_·Ø?ld»_x001E__x001A_å×?_x000C_{A4_x0017_îÚ?rË\Î_x0005_Ò?'Ø¿%e:Ñ?úJAÂ¯×?ä@ß_x001F_S×?¤_x0018_4_x0012_Ó?*·gÃ¦Y×?µ.£XMÒ?:ÆÌSØ?wò_x0008_Æ_x001E_Ô?_x0001__x0002_áÈÍùD¸Ö?A?ÎrTÜ?^ò{(7¤Û?q_x0007_4»_x0013_Ú?0_x0004_Â&gt;Ú??äliØ?Î@­%_x001F_B×?K_x0005_&amp;©ïÚ?ºì`*_x0006_Ö?_x0016_\Ùþ×?_x0017_n7íÙ?xì_x0007_ÏÕ?"¾_x0001_6Õ?¦zdIï,×?öe_x001A_§DÖ?:Ç¹ÿóÖ?ßE"¹%_x000C_Ô?Å®;!@¬Ó?ìÇ_x0014_òîÝ?OXI%6bÐ?ÿF!,Ú?Í´Öb,Û?B³V_x0006_äÿÙ?ÿÅØÕ¹Ó?_x0004__x0003_è_x0019_ê²Õ?b_x0007_ÇL&lt;éÙ?Æß®/SÓ?â_x0010_Ñð:^Ó?ôm	GZ\Ù?ßEQyMÚÓ?_x0017_´	1ökÕ?_x0014_8Ë_x0001__x0003_æîÚ?_x0007_Óeæ.wÑ?D°EùIÔ?ºj3Êa[Ø?~_x0014_YøÚ?¸~Ü³Ø?X_x000D_Ù÷ekØ?_x0014_Q½×yÅÛ?77G ±jÔ?_x0019_½¿_x0018_Ø?nfD¬_x0016_Ý?(_x000F_nâ²Ò?_x001C_&gt;r:h×?B"À^uèÓ?e¤Ë%._x000C_ß?0Eþ_x000D__x0012_×?§¢)VæÓ?Züú±ª_x0013_Ù?~U&lt;\øÙ?´M7W¤Ù?¹÷dCû&gt;Ø?_x0012_o'Z¿Ô?½L¦ß#&gt;Õ?_x0002_+×X_x0017_ÜÓ?Â&amp;4Ù%Ú?`_x0001__x0005_xÓ?_x000C_?&amp;fÝ?.83ÁÛ?nEþ_x0010__x000D_à?H&lt;%à[_x0012_Ó?-÷_x000C_ÄØ?&lt;?]_x0005_QÚ?_x0001__x0003_.Òî1Ü?WÝËnÍ¿Û?_4­	Ü? ·=ëdØ?_x000E_ÃîXÙ?Ë_x001E_F}Ø?8§u_x000E_Ù?_x0019__x0006_SÞtÿÓ?zä¬ætÖ?¯;@¿Ö?ÅûÐ_x000F_pØ?#Â¢{Ml×?úW_x0003_PgÕ?¼ã2bÕ?ì)þÙ?«_x0006_|27Ù?Xæ_x000D__x001E_U8Ò?âÔ°RnÞ?_x001D__x001E_:	çÒ?ð¥³ÿüTÜ?_x000C__x001F_áRÃôÓ?â´#v/Û?_x001F__x000D_þ ¢×?àêÊ[_x0010_EÚ?·_x0006__x0002_Q¾Ö?|ûÑQiÚ?Ä*_x001C_éß?Ö¦fuV×?ºÚ*¸Õ?ÞCU¯¸Ü?°Ç:ëõÙ?¸_x0002__x0004_¤Ù?_x0007_ÜûûÓ?rëZÜ?õñ¨_x0003_Ô?Âó_x001C_{$Ñ?øI_x000C_#_x001E_Õ?þè	îÚ?5_x0012_R¶3AÛ?_x000E_õÕykùØ?î_x000D_]÷ZÛÒ?_x0007_wPC_x001F__x0003_Ò?_x001A_£ ôÑØ?_x0010_aqÚ_x0002_è×?|;_x0013__x0015_c_x0016_Ô?Á_x0001_n+Õ?úî_x0014__x0001_úg×?D+ñnöÕ?¶&amp;ýZ¿ðÐ?Î]1£¼Ü?J«ÔuÙ?Êv/_x0005_òÖ?_x001F_SuXóÒ?¤+eQ­XÙ?0¦Ø_x0019_·[Ù?ìªìª_x0018_&amp;Ù?_x0008_[zë¡¼Ø?h¼_x0004_ÎÒ?Îwz_x0005_Þ? |»;S_x0019_×?Ë«reÚ_x0014_Ú?£QU_x0008_ Ò?_x0014_KÏQ¾æÜ?_x0001__x0005_øT4_x0001_áÑ?â_x0011_fÓ?îI'ÖE_x001B_Ú?îTM`CÉ×?®&lt;_x001B_aåÝ?q¨ßu_x0004_Ü?æ_x0008_Û-PØ?L­*õéßÙ?¹gï×?_x0006_æ«Ô?¤/ÁÄ'º×?3íËd`Ý?åøw»Ô&lt;Þ?|6É¥å_x0002_Ù?ÔRSÑ£Ù?©_x001D_$+ucÕ?uTÈJFÜ?_x0016_uç6Û?¨µ|_x0007__x0006_ÛÔ?_x0004_¥pËÛ?zìÓ3DÒ?dn/÷U_x0001_×?0NIg(,Ö?_x0003_ÁÑÚ?åæ-ºµFÖ?&amp;´ý¸Ö?:ç9_x000C__x0018_ÄÒ?2Mµ¦FÚ?Çxþ×?j½¸¯tÔ?u..×²Ë×?lRä_x0001__x0003_l_x0016_Ü?kDÄçÕBÖ?,Î_x001F_µÙ×?;ªå®obÛ?ø_x000E_ó_x001A_ÜÖ?^x_x0012_o0Õ?Ø	Ààv_x0015_Ò?×&gt;¨{J¸Ù?Ô©fk@Ú?_x0006_-Öã=Û?¤µÀ9¢Ö?aÏ Dn×?L®ØPãÛ?ìÅcÃ}Ö?¢vA;Ë¿Ù?íò¬_x001B_Æ4Ö?HX½	¿_x0002_Ö?21¢lMÔ?Ë_x0011_X9_x001F_øÕ?_x0006_e+¶KØ?ÿ;½ô_%×?|[/_x001C_«`×?V_x0013_Uc"áÒ?zk##¥EÜ?í¿¶§_x0015_Þ?r_x0005_áÐpÖ?ïÙÇÕ.Ö?*X_x001B_ÅÈÔ?ë£XÝGxÕ?«oõªGÔÚ?{DÊËiS×?_x000F_Á_x000C_@\#Ø?_x0002__x0003_ ½»"ÿU×?_²ÃaÕ?(¡P»óØ?	[qC._Ü?eí¯_x0001_×Ü?MqR×?c³SblØÐ?H_x001E_R_x000E_çÖ?dT¥_x0004_0Û?ùî÷Óè´×?µ_x0004_©½3Ý?u¶TfH^Ú?_x000E_Á@]$ïÖ?²³=ËâØ?ê _x0010__x0006_Ö?°µmÖ?×?(_x000D__x0013__x000E_{1Ü?ö½_x001B_Ø?&gt;F_x0005_CM_x0014_Ú?2´Ú_x0006_7·Ø?¿3§ÐÙØ?°_x0012_ÅÜ?AøÒ´ärÔ?Òý?SØ?_x001E__x0017_TöØ?°-ûÈâÕÚ?°&lt;+iÆÓ?_x0004_\_x001A_éÖ?8å_x001C_´KÛ?Åi=4GÞ?Ñ2*µþÛ?_x0007_¨+_x0002__x0003_-üÕ?]¯êN6Õ?;_x0019_Õ±ædÝ?xµ*kWß?_x000F_C»àgÝ?Æ_x0019_¨wÙ?"ÚÃÍ0_x0018_Ù?4$Y5¿ßÚ?_x000B_aóö_x0002_¨Ó?]|Õ?éEõ1Ió×?ß¾uû{sÙ?ÄäQ`u_x000F_Þ?FÅ§º_x0001_'Ø?_x0007_2_x001B_ áÙ?X_x0015_£3_x0005_¿Õ?Òï_x001F_ã_x0013_Þ?_x0008_sy9Ô?'aMý&lt;Ø?_x0016_/È&lt;Ö?üÎÃta×?Ó[êc_öÖ?_x000D_Ó¼}²Ö?¼×\äÛÐ?íG_x0016_ÆÀ½Ú?_x001A_M×vøØ?_x0007_¦%´¦òÕ?@L¥_x0013_=/Ö?p|À^n¥Ù?_x0012_ÜG¦PÜ?öËqÛÛ?¨ö$¶cØ?_x0007__x0008_+PEK[Õ?¤.&gt;,OÙ?ïXåÕ_x0019_Ù?_x0012_¢S±¥]Û?en&lt;_x000E_·PÜ?h_x000E_ÌÎÁØØ?;;_x0015_%fÝ?vñÔ¶TÜ?õ_x0015_¼_x0003_L&lt;Ú?T;ß_x000C_ôÖ?_x0016_¹9õÛ?ü"4¶JÙ?_x0006_ìT3	 Ñ?_x0002__x0019_I_x001E_áÖ?û´þFªÕÛ?_x0003_Ð«xÎnØ?ÉG_x0005_ÑØÒ?Òm-#F×?&lt;FÚÊ5NÕ?v"?dÊpÒ?S¶&gt;¬¿aÜ?{_x0007_úí¶WÓ?_x001E__x001F_&lt;RkÚ?Êöfò-_x000D_Ø?¾jâ÷$ä×?JIÐPý_x001E_Õ?ãÙ_x0004__x0001_Ö?Ä_x000D_P_x0003_^Ó?ªHeÒ_x001F_Õ?Ã¦.MÕ?_x0002_jãÒþüØ?î_x0016__x0013__x0001__x0002_Ù?LIôm_x0006_»Õ?_x0018_f^¬;¾Ø? aìùµÚ?XÿQùÚ@Ø?6ã_x001A_qøÔ?_x0018_­{ÕÔkÒ?cz_x001D_?Å°×?ñsÀ±GÙ?®N_x0019__x0004_paØ?ÛRÖ!ÁÜ?L-w_x000C_¯ÿÖ?ô_x0016_ûîÑ'×?A_x0018_viåÔ?¡Ó-_x0013_+×?ÒÜÓþÝ·×?æPj=_x000C__x0001_Û? :_x000F__x001A__x0002_Ò?_x0014_µ¦!,Õ?nònXÜ?Òâl(Ý?Êâ ³¢ÃÜ?N_x0015_Öâ_x000F_Ø?+Xnº|¤Ó?BH×Ù?ÚX©¸OÔÙ?#µ/Y´òÒ? ê-êàpØ?,Á£²¥ÜÚ?1;ÞtÑ-Ö?QØïHÕ?¼;I	LÖ?_x0002__x0007_rÎ +	Ö?Ö _x0014_iÔ_x000B_Ô?[øÄ³¾¦Ò?ÿ_x0018_åuÚ?K_x0001_úYz_x000D_Ö?`ë_x001A_B7Ú?x_x0016_`c%Ø?f_x0017_1Ã_x0004_×? ½á_x0001_­Ò?ªð·+·Ø?ä0_x0008_VâÒ?_x000C_@]Ùþ×?,ÇÅÇæ¢Ü?rå¬D8_x0001_Ø?#_x0018_Ä"Þ?pÎõô1_x0015_Ý?ä_x000F_â_x0012_H¼Ý?_x0006_¦_x0017_®.tÓ?ò(IlG©Ù?øF»r	ØÝ?t¯vÀ_x0017_Ù?ç9'5ÅÖ?R!dÚ?_x000F_^àh_x0010_Ó?Ø å×_x0004_KÞ?_x0005__x0003_aì×?¡îr£6cÙ?VkîH_x0015_n×?Ú6J³ÊÜ?®+Ý?_x0006_Þì±å'Ø?Rp(_x0001__x0003_G`×?5úñ¡F×?'eÂ·³?Ñ?õq©Ó3Û?YÙ ,_x000D_×?¶û_x0019_³QÿÚ?ÌìówØ?½\H_x001E_¿Û?*0ßFÃSÜ?Î(_x0010_nü*Þ?q_x0015_¯üXÐÚ?º!­øi×?b.â6ÅzÔ?Zàu_x0001_)»Ô?D(Ñ·+ß?­_x001B_;À_x0012_zÙ?(':_x001B_µ\Ú?V_x000F_áeÙEØ?"¶Û³hÓ?sV_x0002_·{Ü?v&gt;ßwo£Þ?@a÷Ö®Ó?$þâ_x0012_3?Ø?_x001F_´­¥¿_x0008_Ô?_x0013_4=¿\_x001A_Ù?Çäj´É´Û?_x0005__x000F_R­3yÛ?ÞL¾ýy×?uù_x000F_C¤Þ?X¶_ÀÈ8ß?¡m9Õ?.`ðô¶8×?_x0003__x0004_ÒíªL@Û?FâÑ7®TÝ?fnÈ_x0018_?_x0010_Ù?Únª%¢Ù?:ëU@HFÜ?Ôì¦ÊQÚ?éò_x000C_ÀÑÙ?~UpcÙ Ò?ð¼\ -Õ?ÎÞmÈwNÖ?*&amp;igRÛ?ø_x0014__x0001_°	@Ø?FõûðÓ?²q}C_x0014_Õ?$5E/`NÖ?_x0002__x0017_h²ðÒ?¶jñOÙ?V_x0010_ßðæÚ?`¾S4á Ö?³ö{¶3_x000F_Ø?_x0014_Ô°_x0018_Ö?U_x001C_é¡{òÑ?­xDûÒ?ÃüÙ Ö?ePûÚ·Õ?R_x001D_6uêèØ?_x001E_Þ)W_x001E_Ú?ìA-ñu¡Û?Ún&lt;&gt;×?Øm_x000D__x0010_Ö?*6_x0012_ÁÝÓ?:ØÛÿ_x0001__x0005_5Ý?®®ïûëÝ?_x0011__x001A_tÉJtÕ?,Û¨l_x0013_¿Û?b'N`Ù?¶aóeÊl×?A¥üj_x001D_ë×?Èó=Ø$Ü?õ_x0003__x001E_ÕÈÕ?«Ñ_3~Ù?FÕ ¤¦pÖ?2s×Þ??_x0012__x001F_µ5×?DÂ1åg_x0005_Ò?¨éÖù4Û?à"]_x0015_9Õ?_x0006__x000F_£Û+Ù?_x0005_Qa"gÞ?_x0012_;æ¼_x001C_rÜ?Î7ó»ÀÖ?Øç3¦æ2Ù?ú:M2vÛ?©ªRá&amp;&amp;Ð?`U7ÅÏÔ?âû}~_x0005_jÓ?råvÛ_x000F_¦Ý?_x0016_Èb}_x0002_ÄÖ?ìUçÕZìÛ?8§!uWÛ?_x0002_æÌ_x0018_¦}×?_x0004_7Ñ+Ø?¶ØÔcÁÖÚ?_x0001__x0002_ª)¤Ü?*ÀµÚ?_x001E_½`BJÔ?_x0015_L4	_ÞÔ?'÷_x0001_!fRÖ?ºT­_x0011_õ9Õ?Ç .^æhÜ?nàUÿ×?(*þ¡°Ú?òisÓÁaÖ?ùöQ_x0003_Ó?ôeú&gt;®p×?_x0018_`L{Õ?N«"Ö?rq²Á0Ø?Í3ÕÔ_x0001_LÖ?j	J×?&gt;aà(Ø?è÷~ÃÜ?áëd,Ö?&lt;aªóúÿ×?»¼3ÔÏÑ?_x000E_òè_x0011_0jÓ?@[_x0015_Î_x000D_×?_x0019_¨ì7Ú?îÒ~¡z×?ð¿îï_x001A_Ü?kP_²¨×?f#éyFü×?/=³|h6Ô?Êµ'¥Ö×?e¸ÙÇ_x0003__x000C_RÔ?»Öî¾ LÕ?3êY'×??PÜS_x001C_ùÚ?UÍy?ÏÙ?_x000D__x0011_(û½¨Ô?Äsb@Ø?Ú¬&lt;Ie[Ö?_x0005_ø§ÔØ?_x001C_5_x0002_Ð[Ô?'_x001B_/Y_x0008_×?Í_x0004_HÁÖ?:©_x0018_»BÛ?¦ÃBÏ_x0019_o×?°Q_x001B_µ_x0003_ÑÔ?_x0013_hbùSÔ?À"±"_x0007_'Ó?_x0006_BI®_x0001_Ý?s+%²r[Ú?&amp;øAM_x001F_Ù?N.ÜÊð'Û?9_w&lt;¼Ô?nÅ_x0012_t¡TÓ?¹_x0011_¢é½±×?èJ²¢(|Ú?_x000B__x0005_4Û?_x0017_«)	.Ô?øgMÆÐÖ?_x0019_ùwË6_x001E_×?·_x0007_Uõæü×?hNW§÷_x0006_Õ?üû_x0001__x0005_»Ù?_x0003__x0004__x001C_ù´´¡ûÔ?X_x0016_'ÁÛ½Ò?t`_x0015_VÚUØ?¶_x000E_-_x0012_5Ü?_x0008_l:~`Ö?¼`è_x0008_d±Ñ?Ø¿_x0001_RGÙ?q©§°QnØ?_x000D_´E+ÜR×?È©_x0016_ñ³'Ô?xÃc§´ Ø?0~ß`ðØ?°¯_x0002_ç}Þ?_x0011__x001D_)ÿmÖ?)e»ã_x0015_ÆÓ?_x001A_Ô¬J±çÜ?*?CÞú_x000D_Ô?²¯DùNÕ?sçqBÚ?03í_x0010_áEÙ?y©zûá.×?_x0006_ÈÔ4Û?Í.Y¶Ø?_x001C_qÜ?U_x0018_þ&lt;É°Ø?&gt;x#!ÓÚ?¸ñÌ·_x0015_Ü?ÞJÝ¦]SÕ?_x0017_áÔÈÔ?&gt;-3ÜÇ:Ú?@6Ú?Q&amp;_x0006_	!-Ñ?4ìöN²Ô?	£'Ú?_x000D_ÃN¶VÖ?päØª½Ö?_x0010_¢Ëª×?¢uKà_x001B_Ù?äcòdÓÕ?_x0004__x000B__x0001_l!øÒ?¼_x0003__x0012_^EÓ?@ ÉF²Ø?¼»p8_x0003_9Ù?3._x0007_;_x0008_uÙ?&gt;,oyÚ?_x000E_öÊ ®&lt;Ø?Ü(Ç~ÂÚÚ?SSÆ&gt;_x000C_Ó?y&lt;t÷K*Ô?¾_x0016_É#¸/Ù?p!¢ýê\ß?ÔùdGy«Ö?	í^8ÝÖ?8_x0003_ÞÙÖ?u_x0005__x0019_f±Ö?.g_x0002_k¨Ô?ø³|Ùì×?\fL^9¿Ô?Äz_x001B_å_x000C_{Ò?Dwoyv3Ô?d	(yzéÓ?_x001E_øëMÖ?ÜÎG!Ú?_x0002__x0003_Wè_x0006__x001C_PóÑ?ÔÙ_x0018_?ëÝ?=_x0016_ ã@ëÙ?4_x0014_ù_x0014_FÓ?¸®Þií¸Ò?í¿ªÌ%×?(¯_x0013_Õÿ_x0013_Ù?ã_x001D__x0013_*'åÔ?_x001A_]áËD2Ü?®$\_x0019_Ú?¥ò_x001E_sbôÕ?jëj@dÖ?NüóçÞÕ×?M¿´£·_x0016_Ð?(|ÿ_x0016_èÔ?kpâEãµÖ?¨¯Î¶~Ô?"©_x0004_ûmÙ?_x0003_ _x0017_üRÖ?Þ[^ßõßÓ?æÌ2ÀV×?mhÀ;êÒ?Î¡ÑØØ?jvï_x001D_Ü?| i¸òÓ?&gt;èDð_x0014_Ü?/_x0001_Á"_x0006_×?Î9¡vV_x0002_Ø?¸å¨EÉ£Ö?_x000E_ªÙM_x0004_Û?#GØ?_x0018_lá¡_x0001__x0002_öÖ?_x001E_³_x000D_¼pfØ? _x001E_x+_x0005_Û?_x0004__x001F_§_û_x000E_Ö?g¤x_x0011_¦&gt;Ú?]×0"ÏÔ?J¾xÛ8aÚ?Ý_x0012_Û_ÃöÛ?®÷bájÐ?Ä&gt;GôüjÔ?é_x0019_3,MÖ?â«±ÅyÚ?"ÛÒä&lt;ÐÕ?_x001D_¿¼&amp;¡Ó?5)Ì½þ¼Ù?§Ô _x0005_`Ù?±t£"6Õ?__x000C_wÈlÝ?-ÑÝ_x0015__x0010_Å×?©ËmSwØ?XÅ[îeÖ?Ù|_x0004_×?6}é±r&gt;Ò?4T»_x001C_c'Ø?$î¹z7×?|Ð¦_x001F_Ø?Á?qÎØ?_x0010_juïº×?74Ks5Ú?×úvË·Ø?;ºç¨Õ?¿ÜÓZ;Ö?_x0001__x0006_6Ô;KÞ?&amp;N ,Ú?`ÚÑçÖ?Èºü_x001B__x0003_Û?3VØéT_x0002_Û?*DHðÐ ×?1ùß¢ùºÖ?_x000C__x0007_×h_x000D_Ü?!¾5_x001A_ÉØ?1¦_x0019_¥uÚ?Ó_x0006_ð,Ø?0_x000E__x001A_}ÿX×?å&lt;sü_x0019_Ù?VM_x0011_XûÜ?_x0011_Â_x0005__x0004_»¥Ø?ëTnÛ!¾Ñ?AçÛ3ÌÝ?ª__x001E__x0003_XÿØ?$yîl[Þ?î¿eaîõÕ?(¬«:¥_x000C_Ò?°ðÝ47õÝ?n»¾i¾ËÙ?_x000E_¥_x0012_¨9Û?BrÓ^fµÓ?&gt;Ò+1Áõ×?_x001E_Ü*8âÃÚ?ý]Ô_x0007_Ö?û/^mq£Ú?UàxuôÜÓ?¢J1²ß?Ä	è_x0001__x0004_ÙÒ?äÂ«Õû´Ó?lâaÌMÜ?_x0019_Fi+sÓ?øÜ¥ÇØ?ËúÔÌmÞ?U¤_x0002_X^Ø?À·P÷®Ü?+,®R)¸Ü?_x001A__x0001_h@Û_x0011_Û?¸F_x0001_ËWÛ?_x000E__x000B__x001B_öC+Ú?VðÃ,½Û?.ª¾ÝHÖ?¬]|~6!Ú?Ò¨_x0018_nÖ?ÐÊ£¨-EÕ?´àèirQÝ?8_x0014_9={3Õ?KÅ_x0003_:_x0017_Ù?øÁr_x0003_ÙÓ?æHþD¸Ù?æ`%vô}Ü?R«¯hùÙ?À©¥_x0003_&amp;Ü?þ»«Æñ_x001E_Ý?2UJöZ_x0008_Ú?#_x0017_WºÁàÚ?_x0004_Í¹Q_x001E_Ö?_x0003_7i_x0007_Ô?þp¬;_x0003_ÒØ?GØ)Cì0Õ?_x0004__x0005_á3ÙS;-Ö?|_x001C_O~Ù?{_x000F_A_x001A_TÛ?¾x_x0001_åXx×?[¢§õwÖ?_x0003_ö¾A?Þ?eéî2úëÕ?n¥ùFBï×?QL=UýãÚ?à*9þÎBØ?Dö&lt;u»Ù?YÝï_x001F_uÖ?N¥³4_x0002_½Ò?z_x0010_e_x0019_&amp;Û?þNÀ8&gt;Û?@éeµâ«Û?ÏØÞÇÕ?_x0004_0|Þ©Û? ±á³³Ø?vÿ'öéüØ?6_x0018__x0004_q5&lt;×?Xá V&lt;ÖÚ?s©è»òÝÓ?&gt;§mW3QÕ?ýpç!{Ø?,[rT_x001D_¯Ô?"ºu¯ÚÛ?¸Rð(ûÓ?¤2 ¨&gt;Õ?¹}£Õ?0HðñÜ?mÀ«¹_x0002__x0003_vÖ?8 Õô_x000C_KØ?ãDÑ¯rìÒ?­¥8ú1Õ?B_x0016_}t_x0001_	Ø?ª/AaÙ?í bí_x0015__x0019_ß?_x0015_ûÖn1ÛÙ?ðØ¯l_x000E_rÛ?HÆmÖ?NPßóOÖ?_x0012_×_x0003_O_x0010_êÖ?3$Â(Ô	Ù?_x000E_¢as_x0015_Ù?_x0003_ÅÏ ]ÙÚ?8?_x0006_	_x001E_Ú?Ü'U!\+Ý?d´_x001E_ðÚ?^WÕup_x0011_Ú?LKfçÅkÕ?0M_x001B_ÞØ?_x001F__x0017_n_x001B_Ú?L_x001B_H.¨Ø?6,Z$!Õ?	'é -ÚÜ?BÎÀT¸ôÕ?(Ä3Ñ×?Ä_x0019__x0003_J&lt;Ú?¤°M_x0003_Ô?ð&amp;êSäÓ?,H_x001B__x001B_ tÔ?ßºÄ-=Æ×?_x0001__x0006__x0003_©T_x001A_]Ù?{ê¢ÕÚ?_x0017_¼w_x0004_Ú?uY@Õ?àm±g&lt;=Ö?Ñ5È_x001E__x0013_»×?_x0015_[Æ¿Ý?\¢¹Ãþ®Ù?æ»dãÀ×?·ÃZ~3Ú?y_x000B_J_x0007_¨Õ?Éòô]y#×?_x000E_|_x0001_ô=Å×?é_x000C_J_x001E_ú"×?^B¡|ÇØ?_x001A_´@}7Û?¼_x0014_GíEÔ?Ùpqÿ¤Ü?";í_x001B_±Û?±_x0014_Y÷_x000D_Ö?_x0005__x0016_ªY_x001C_ÃÚ?6­9_x0002_ Õ?ÖCk\×? `/é_x0005_Ó?­itB_x0019_Ö?þjÅkæÔ?_x000E_kÏp×?jð_x001A_5¤ÙÝ?_x0012__x0014__x0018_[Ï_x001C_Ù?ä&amp;e~ûþÒ?_x0008_=õ¢å_x0008_Ü?1Ì_x0007__x0006__x0007_e"Ø?¶f=øÞÚ?²h¨_x0012_ßÕ?ÜKæ_x0001_¹ÎÕ?ê«&lt;³Ð?àù ^}~Ø?µ/ÿÙ5CÒ?TÆê]bÁÔ?ÞiÐ_x0005_Û?Pªë_x0004_0·Ù?{._x0002_a.Ö?in¥$®Ò?8_x0006__x001C_Rÿ_x000B_Õ?_x0010_Ñí5£_x0001_Ø?jo_x0003_E_x0018_óÝ?Èe_x0002__[_x001B_Û?r_x0014_qøÒ?_x001E__x0011_ÏU_x0018_Ö?f_x001A_J]Ø?÷-Ê_x001B_®_x0015_Ý?"ÃK×«Ó?öpÙ_x0003_ÂªÛ?Ú_x0016_&gt;;TÎÒ?j¸_x000B__x0008_øÝ?_x0008_+"nLÚ?®QS¾­Ô?_x001C_Ì2üA_x0005_×?Q¤_x0004_%e²Ó?­XzÙ?_x001A_rÝo6Ü?Þ³_x000F_kÊXÚ?§Ú- RÕ?_x0002__x0004_¼ò_x0008_«|Ó×?F]7Òså×?°ì_x0013_ÝÛ?b|ÒË_x001A_ÆÐ?£Ü¶LÑ÷Ú?QNÆºÆÎ×?ð:2_x0003_3Ý?Åâ?SÙ?õí_x000F_$&gt;×?c'¹ý$§Ô?·§"_x0005_c3Õ?a_x0003_t»LåÑ?VUl_x0019_KØ?n¹Ý?ÊÄë½¡_x0006_Ö?Âü3^_x0013_äÕ?(Ö0²Ö?Bé`i_x0006_Õ?Pi´3ÒÓ?j¥äN_x0001_òÔ?f_x0010_¶¿N_x000D_Ó?+QÃ/.Ú?ÚÞu)xÖ?L_x0018_ôó×iÐ?ç(î9]Ø?_x001E__x001B_áp×?4_x001E_ü|¦SØ?vÇ1×x³Ò?_x0006_:_x0005_ëô×?|§9_x0007_tÕ?;F#%´Ù?h5öÐ_x0001__x0002_Ò?´¡¶_x000B__x000D__x0010_Ô?6gNÂ`¤Ú?´oJ_x000F_ç;Ù?®f1È·FÕ?^Ú6_x0013_Ø?v&lt;ÒêÑÒ?cµÀ_x001F_ïw×?éÂæ{ûØÕ?¼¨_x0017_g2Ú?«¦÷~6´Ý?_x0018_ûHGr-×?_x001F_l&gt;Ï#Õ?_x0005_ÞBfOÛ?'_x001F_WoÕ?L5/¯·åÜ?Ò{_x0007_×?)wh¨]Ö?c_x0001__x001E_E&lt;Ü?ï_zôaÒ?þ)×&amp;vÛ?¸Iw¦Û?~skGÌkÝ?à0+ã;_x001C_Ò?/_x000C_ÙôÕnÜ?$ÜÈ#ÐÍÕ??5_x0011_e_x001C_ÎÔ?èÝ½§h%Û?_x0016_@_x0006_×Ø?:%OnCÙ?_x0012_-FÜq×?n¶_x0006__x0006_ÑYØ?_x0001__x0003_¼_x0014_õ|A×?_x0005_àÂÔ?	xkn ¶Ù?}iÁWÇÒ?QÜç_x0013_Ü?_x001B_Ä¨ÐlÑ?8_x001C_Wª_x0018_Ö?âïUaÚ?Ú_x0018_ôØ?PiÑ_x000E_gÓ?h0¢ÎÜ?dÓ_x000F_5Ñ?B_x0017_²7£Ù?ð3_x0003_;@Ú?(_x0013_'¦»Õ?Þ§?ã_x000C_Ö?üÐ,ø^Ò?_x0010__x0001_¨øá×?_x0001_þ_x000F_òôÃÕ?^"ÃE¼/Ù?èe»Î`_x001A_Ú?.ðÅ (Ó?RtáG³ÔØ?´øKG_x0006_Ü?ºÝ½lósÛ?_x0002_ ÿÙûf×?øËM_x0016_9Ó?o·8?¥Ù?_x0010_úZ*¹'Ý?~êaõ!¨Õ?&gt;éùÁWVÖ? Ë_x0007__x0001__x0003_[ÞÝ?pyWy?Ü?¾_x000B__x0010_­@O×?F·×ÞæµØ?8ñP)æñÖ?:Ivé:o×?îÁM_x0015_¿_x0011_Ô?ÝO¢IÁ_x0001_Û?¦_x0002_F6ðÒ?3æ_x001A_`ôÙ?B_x001C_,«:×?ÜX_x0007_q÷³Ü?!^µm¼Ñ?D_x0001_²5éFÞ?0òj-_x001A_"Ô? ñ]Ð	Ò?¦8_x001B_^ßGÕ?Òúûÿ ùÛ?MIå_x001C_^Ö?Kï9|FÙ?ôÙÜ8d_x000D_Ú?_x001D_Z=XÇÑ?T_x000E__x0017__x001F_tÚ?_x0018_ë£'÷Û?&amp;qPj$æØ?	Ø4V?Ö?Ï__x0005_P_x0017_&lt;Ú?_x0003_¬Ç_x0013_pèÐ?U_x0013_@²ÒüÖ?æZæ©Î=Û?¨^_x0010__x001D_:¹Ý?_x000C_xVÏÿÝ?_x0002__x0003_É±&amp;_x0013_v×?a.mQØ?)¿(«ïÚ?â¹_x0008__x000C_Ò?B#`_x000F__x000B_Ý?Ù·_x0001_zÑ'Ñ?iC3SÕ?_x0014_ÿóâ*Ø?_x0018_9Â¹½_x0008_Ü?âk_x000D_Ó_x0002_¥Õ?$#_x0014_½Ú?[/2:è_x0008_Ú?@_x0002_í«_x001A_Ú?_x001D_W%½Õ?`_x0017_ÆÇ_x001D_ÐÒ?VU¸F&gt;¢Õ?Aô_x000B_°&gt;pÛ?Õú»sRÖ?Dð¹ø!·Ö?_x0018_%ª¹_x000E_Ô?èëQ~5Û?_x0005_cü	äûØ?ßÛgÍiÌÖ?ipÚìÛÓ?WCÁxÊ{Ó?aÈ_x0018_ÍûÓ?ºa	_x0004_Ò?&lt;D-ÞÖ?TÿL3¡é×?F¼ú°uWÝ?_x0017_pn¬÷Ó?)|¯°_x0001__x0002_áµÚ?'_x0003_õ4+aÕ?Û¶ÎÖ&gt;úÕ?_x001F_°}ÅBáÔ?qHØÆ1ÿÝ?d_x0001__x0016_ödÙ?«èª]Ü3Ú?¢ _x0012_±ëÛ?_x0006__x0012_ñ¯7WÙ?ïGG¨úÖ?g®ûï=Ø? @ºbÕ?_x000F_/_x001F_%3±Ü?+(ª_x0013_eÜ?_x0002_/_x001B_FÕ?_x0003_ÖP_x0015_b3Ý?lm¡_x0001_}ÿÚ? ×·ºÿôÜ?4¢_x0014_IÝ?×u_x000E_ëS×?&gt;m9,Ø?^_x000C_CíÈ_x0008_Ú?Ó2c¤OýÙ?Ó}ifÒ?8'ª¨+çÙ?ÞxéâApÙ?Ó¸âÛ?»B0wý?Ù?ÌuF_x0016_|_x0005_Ø?,(¡×?N%Ö¨ù¼Ù?_x0011_ÓÑj_x000B_Ô?_x0001__x0002_&amp;ÂTBw¬×?Pä4¼¯Ñ?a_x001C_¦_x0005_®NÒ?ýh_³ò¤×?ÉT"f¡û×?s@_x0014_ZÿºÙ?WæÏ_x001B_Ü??4íV³j×?_x001E__x0004_zIÙ?çYnºÔ?£k¨ûöÛ?01_x001F_!ÖÕ?ævDh6Õ?U_x0017_¬¸ÐôÝ?IÆÎ`NÖ?	ëäjÊÕ?*j39¨{Ü?î8_x0003_e5eÙ?æ_x0015_áÐX_x0005_Ú?fT0c_x0008__Ò?_x0002_5_x000B_WÁ±Ö?O³|r÷Ý?LªLÙÄì×?ÈK~9QÕ?&lt;_x0018_*s_x0012_Ô?U}wÔòºÛ?=ª{âÎVÚ?Ú-ÛçÙ?æ_x0005_ã_x0006_ÄÖ?R5õ_x0013_äfÛ?õ 6\b¥Þ?h@_x0004_g_x0001__x0003_c¼Ò?¼Îu¸¥¹Ø?_x0014__x0010_Ó_x0006_Ù? °_x0007_&lt;­Û?!èaNHØ?ê#/V~[Ö?_x0017_ÉZ,_x001F_Ñ?bÖN_x0017_nØ?¼&gt;&gt;O´Ø?¸kC×?è_x0002_É= é×?î^ëÚÓ?°üçî¥_x0007_Ü?a¶«­FæÒ?2Î;cX×?¶¢ã¡jKÓ?-¤3j2Ó?^þ3ÆwÚ?"_x000F__x0015_ÑÌ(×?ª'_x0016__x0002_Õ?ÆÆôÞÇµÖ?$_x001A_ùæ×?¤_x0008_uªÈfÕ?oKÁ[_x0015_Ö?W8iw`Ö?:C°4&amp;;Ø?_x001B_0UXhé×?JE	Õ?(]f·SDØ?,_x000C_V1,Ø?²L1»_x0005_ÞÔ?ª_x001E_!&lt;¸dÕ?</t>
  </si>
  <si>
    <t>a6d9efb30173e5c8e7bd7ab98fb5d98f_x0004__x0005_8;ägkÖ?+UA5cXÝ?_x000C_ UT Ô?Øp\d_x0007_Ü×?=+_x0017_]Ú?_x0001_y$×Ô?LÊaSã&lt;Ú?b,_x000E_Î_x0014_×?_x0019_x²Ï$Ñ?'%ÐNÒ­Ø?»|4Õ?- ¯W·Õ?×w®B,Sß?(Æu_x001B_Ù×?Ì¢¼P_x000D_Ù? û?u Ô?1J!704Ò?âHPönìÜ?X&gt;A_x0003_Ó°Û?Ç_x0008_º£Ù?R:DÛ?%©?÷BÓ?òj_x000F_D_x0001_ËÑ?ÈO_x0004__x000E_XÖ?_x000D_ObG%Ñ?4_x0002__x000B_cxzÙ?ÜPðcÕ?·kGR·Ô?jõÉrNÕ?öýÁÓÕ?_x0008_úzÖ?Bow_x0001__x0002_ððÛ?Ô_x001B_VycpÛ?_x000B_`_x0002_AÖÛ?8áâ¢4ôÖ?Ã_x001D_m_x0015_®Ñ?»ÖFtÝ?Mm¥aÙ?Âs_x0012_-_x0004__x001F_Ö?_x001C_G|ÒÕ?9}_Â±þØ?£Ï_+s¼Õ?&gt;_x0006_1KÑ?x_x0012_µ_x000E_3Ö?%_x001A__x0004_Ë)Ü?mØýæ_x001D_Ö?Ïº¿T.Ö?ci_x0005_àbÖ?_x0016__x0012_ìî/Ø?ÞÂ*Â?Ó?vN_x001F_K_x001A_ÆÙ?[_«_x000D_Ø?48t[ö`Ü?9q²\úôÓ?0áoq@zÚ?+Õ1)xÞÓ?_x000F_¨$^RÛ?£Ü_x0007_#TÓ?mÑ:¥_x0003_qÑ?ù»_x0011__x0019_2Þ?~t_x000D_O&amp;Ü?RFù?ÿÓ?Ø_x0012_w+Ù?_x0002__x0003_øðcÕ?õ_x0002__x000E_SÔSÖ?	r_x0011_¬[Ð?°1}×?:§n1LEÛ?j²?M_Ø?­£&lt;öº	Ö?N,´_x0019_u×?ªÏ5º_x001E__x000E_Ü?_x0019_èK¬|ÐÔ?àÚCê]Ô?O±_x0006_KÙ?é@[&lt;Ö?N_x0015_:ô×?õü1Ù1Õ?HýÜOÆ_x0019_Õ?$U¼£ÿ×?t_x0019_"QxÛ?±NÓBý]Ý?þ_x0006_Î ¼Ü?t3÷bbbß?°=ô_x001F_FaÙ?üÖIE¡Ú?w¥ÑôÝ¦Ü?Òic£Á^Ó?±XPÁÙ?¸&gt;yÈR½Ø?:¸¤PÇ-Ö?Xã_MIØ?MÿTMc_x001C_Ô?D_x0001__x0010_ø5¹×?â~_x0003_u_x0001__x0002_£#Þ?´½$_x0012__x000E_×?NÚäÍ_PÛ?çk_x0002_d2Þ?¿¸Cà½5Ô?_x001E__x0010_ç\Ò?cZ=ÈlÚ?fO¤ÞÕ?_x0003_ÍÓù_x0018_Õ??Cï;ÐÓ?:&lt;_x0016_ÚÍÔ?¬¥ñ#Õ?fqu¤gC×?_x0013_ÅHBØ?Fª¹hrOÓ?pÁHØ]iÛ?ÙÖüôÔ?Ò_x000E_Á_x001D_ÚØ?°0¥3_Ú?_x0008_fm®iÒ?´M_x000E_c­_x0013_Ô?×Jo°´Ò?Ò±¥Ó?_x000E__x0011_ô`£tÚ?-·»úÖ?iÓ&gt;?_x000B_Ö?lW_x0002_n×?àMéÀX*Ô?ò_x0004_È_x001A_¢°Ô?¾{_x0016_®íÓ?è¤æHÔ?Ì£±¾&gt;$Ó?_x0003__x0004_?q0_x001A_¿ú×?Ow²¨_Þ?èk4yØ?Å®Y$*Ú?_x000E__x0001__x0017_[Ð_x0011_Ù?Ò±ìëuÙ?ö_x0012_?Z¡×?NÈþõL·Ø?_x000F_åA»_x000F_GÖ?·Ú_x001E_z"Õ?Bú_x0016_È_x0004_Û?í³å³Ù|Ú?_x001C_OGK&gt;)Ø?pm1ÇdÚ?ÌìeSGÚ×?à_x001D_ÝÈÙ?&gt;ã¦¼¬xÜ?HÌ]8v_x0004_Ù?%r|1ÙÙ?Êµþ¬WØ?^bà£m¬Ù?ÈµHmüÝ?JQÙWØ?_x0002__x0010__x000D_bßÔ?ms¿eâÚ?^]©_x001A__x0012_ÂÛ?á¥i×?}û_x001C_)ÁÔ?IÙÔëÓ×?'Ã _x0012_&amp;Ú?@+òqèÕ?A_x0014_X+_x0004__x0005_#³Ô?2å_x000E_4ªlÕ?_x0008_|×?Â¹]îcÕ?õ_x000C_yíë[Ö?i_x0006__x0003_ÞôÖ?|_x0012_x_x001E_xÖ?ö»"g{Ò?O8Ø?¼ldv_x000F_Ö?(Ó¥6(¢Ü?Ê«g·byÙ?Ô_x000C_âÏ¢â×?pñ_x0002_=Ô?_x0004_áN;öÝ?_x0019_èòd_Þ?Þ3éè×Ý?n´Ì±Ô?&lt;ÌCQäNÚ?À_x0006_W=Ô?Îúo_x0016_¡0Ø?8_x0004_û&lt;×?÷g!Ø?*×²2_x000D_¹Ó?_x0001_`Ü?1½Dþ_x0011_Ú?0ø¾ß½Ò?cº¼_x0002_ðÙ?ÇG]_x0012_VíÐ?X8=ÝþÇÛ?ä_x0014_Ð÷{sÚ?_x0001_.ñd/ÑÔ?_x0001__x0002_ÆÏ&amp;_x001F_Ù?_x0014_Ù%9nÜ?_x0006_Îf_x0011_Ý?J=Uwù«Þ?gh%ÛõÚ?©ôµë_x0004_Õ?¬ Î*G×?_x0007_W=^=Õ?tíñoÕ#Ø?üÙö×rÚ?òJT_x0005_êGÓ?ÀÛX$_x000D_éÙ?ø_x001D_QWsDÔ?öt0wôÕ?}&gt;_x000C_¥åôÒ?Ë§$ÑÏ&gt;Ñ?ç_x000C__x0017_e_x0006_.Ò?](0¦ÃÖ?®ÁE_x0016_å4Ø?àä¿y¢ ×?#Úá¥cÔ?x©_x0018__x0018__x001B_1×?¡+d¾rBÚ?é¶Ð¼8¶Ý?ÝTG_x0006_µÕ?_x0011_GidÑ3Ú?øU_x0017__x0001_ó9Ö?_x0019_±_x001D_ÂäôÚ?M)Z_x0018__x0018_Õ?_x0012_­ÙbäËÙ?û_x000D_k0Õ?sõÖ_x0001__x0002_ì«×?úâ&lt;ÿ±ðÕ?*_x0018_¥NÕ?õÿQ¢hSÖ?ê2±_x0018_OÚ?é*&lt;ë¯Ù?ÔÇ?_x001A_Ë¬Ô?2åijÙ?_x0014_Ã_x0013_((eÑ?L&gt;âÖuóÕ??£LWÒ.Þ?ºÂ_x0013_×V×?yÙñ93Û?&gt;_x000F__x0012_ºÊÓØ?ÝÓb S_x000F_Ù?$.,_x0014_!ËÓ?Èy 0Ú,Û?D8_x000F__x0006_i×?XEe_x0004__x000B_Õ?_x0004_n'¿_Ý?ðy_x0012__x001E__x001F_±Ó?:Û_x0010_PþØ?"6}étpÕ?_x0008_öT9êÓ?_x0008_%²ç_x0019_dÝ?+ÎL9_x000E_ß?_x0002_î_x0017_CU/Ü?¡óæ+#FÝ?0±ó+ÝÙ?L2+ñ_x0008_ÝÝ?ffs¹_x001E_Ü?ÕDÆd_x0016_`Ú?_x0001__x0002_ØâýÂö×?_x000E_]'_x0002__x0005_nØ?:xÜ_x0004_|	Ü?]_x0004_û×ÉÖ?ø-µL_x0012__x0003_Ö?Gy_x0002_'Ù?¸sDºßÑ?Ê_x000E_ßÂÀÉÙ?;q{lÿzÜ?c»"vÕ?ÜYÑh;&lt;×?Z£ÍTZÙ?n`¥¬¼_x0018_×?J4]ß {Ò?8uhÓ?ÕvVæÝÛÛ? 	DWÓ?òO·û:]Ò?þÿ·_x000E_UlÚ?_x0004__x000C__x001B_:Ú?TjðÛÜûÖ?fÞ$Æ!òÞ?BÁ_x0003_!-Ô?ÎÃ$j	_x001A_Ò?r_x0015_p*j9Ò?W=É_x0004_õ6Õ?Nø&gt;_x0010_E$Ú?nbç_x0004_Ú?[÷j&gt;'Ó?ê~±_x0003_Ù?&gt;_x0010__x0017_ònÚ?ÈNU_x0001__x0002_ÂßÔ?+-_x001E_î&amp;Ò?&gt;_x0011_J_x0016_3ÌÔ?´58_x0016_ÂÖ?ÁÏdx6tÜ?/ÕÛ_x0001__x0007__x001D_Õ?Ìï¾ÕZÜ?uþ	[Ö?³%º_x0008_[¯Ù?ÓvýS-Õ?	D@wKÉÔ?_x0018__x0002_K±åM×?p*_x001A__x001B_LÔ?û8³µ¶Ô?Êy )ªÖ?Ds_x0007_(ÈÖ?¤'*g-Ò?%i¹w_x000B_TÙ?»_x0006__x0001_Ø_x0019_Õ?âÛóüC_x000F_Þ?mm,_x0010_CÕ?Ô_x001C_ôCùÝ?e%@Ô+Ó?P_x0015_ EY[Ó?¨ÙPv#Ü?[s²ÕÕÒ?¢K`ê×?ËÜTFÛ?`wcGYÛ?wóíÜ?®]D_x0006__x001E__x000C_Ü?tñ$ÝOÑ?_x0003__x0004__x000C_ÊÅõSØ?_x0019_ úüÁÜ?_x001E__x0019_-Öd_x0002_Ù?_x0002_UÇ?jÖ?t¿ðI×?(ã_x000E_!)Ö?ð¢Àæb×?,ÒËu:×?Å(kLþÛ?Ów&gt;_x0007_ò®Õ?¶#ÀÜé)Ö?EIóøÐÕ?JÇÓ_x001F_×?ö¹_x001C_¥¹Ô?ßäÅ_x000C_¾Õ?²´EîcÕ?kwìWØ?×_x001D_~ÿØ½Ø?_x0005_.*1ô«Õ?2åÃ_x0017_wÌÛ?ÚÏ òmÕ?À3µ±.&lt;Ø?_x000C_­WÓªÔ?Øaø%Ô?ænC¦åØ?_x0004__x000D_ãÿÜ=Ù?_x000E__x001D___x0012__x001A__x0016_Ø?qu.îoóÙ?_x000C_ÂÚØÈ×?_x0014_àÁñßâ×?ò_x0001_O_x001C_Þ?'CzÎ_x0001__x0002_¾üÛ?ìë?dAØ?ÊfeZÚ?ø_x001A_J¬CÖ?{=ö­]_x001B_×?uýsòäÔ?`:$[×?ïö*lÖ?5ÀÔ_x001B_ø×?_x0017_;ì÷Ï?2eüòÚ?®¤SëÐ?,áL_x0001_ð`Ø?ËM_x0018_Cû_x000E_Ý?à¬_x0014_3³Ù?ä°`AuÙ?&amp;ÕaóþÜ?¢Áîj¯Ù?õ)j_x0006_×Ô?­ë!8ÜÖ?Ògy_x0014_ôÙ?þ±§½_x0017_Ö?&lt;mUÓ?_x0017_YR_x001E_1_x0012_Ø?ÂÑ¾4)ÿÓ?&lt;tþ_x001D_LåÒ?p+þÌLÙ? G_x0001_|u9Ù?&gt;»=7_x000E_oÒ?_x0008_lºÎ&gt;BÕ?ÅËc_x001D_QÔ?Þ%vOªØ?_x0002__x0004_fÐ_x0001_®ÜÞ?ºÁlA*qØ?_x0010_V´_x0006_»Ö?_x0003_ö%*Õ?è_x0015_&amp;ÚÑ?xÙ__x0001_wµÓ?hær_x0007_Ò?Lü¤ò·_x001B_Ú?w/_x0015_±]ùÕ?"P$±)Ü?¸cùÂù¹Ó?_x001C_TÃÀWÜ?Ä_x0008_7ÂÛ?Z|Ûr»Ù?I`ðÖ?Æô'_x001C_øÕ?6×_x0017_$+îÖ?_x0006_BüLÛ?¹ï/ÌÊÚ?2&gt;ÎY]×?°s_x0004_×"ïÖ?º§®M:hØ?i_x001B_x#Õ?¸á_x000E_T4µØ?ô!¤rÊnÚ?qQþj_x001D_×?òbsxü¤Û?V¤òIÙ?ÛÃ;s#£Û?(_x001B_¬ÿ´ÇÛ?zx£®é_x000D_Ù?_x001B_[ã_x0001__x0003__x0018__x000E_Ô?_x001A_%"â¨üØ?î¹Ý%p6Õ?Åß_x0005_ß?~^2,Ú?t_x001A__x0011__x001B_Ú?éÐp¾_x001F_Ø?Bbåuì¬Ô?´_x001B_ ¯0`Ü?Àj ¿%¼Ø?¤£M_x0012_ëÞ?jnÈÂzÔ?_x0010_LafÚ?¥ÐNOJ×?Z9kÔØ?J§0lÐ_x0013_×?¥Kõ`$Ú?úNO_x001F_ÀÏÒ?í|¥y{rØ?·Û_x0010_-ðãÖ?ïg_x0007_ÙÈ×Ó?ü%Q:ÏØ?D×ìxØ?ÒGp,²Ù?:dFãÏÊÙ?6_x000C_½_x000D_]ÈÛ?¤E[_±ØØ?L\ÅFüÒ?ÏñªÜt_x000C_Ô?[Ñ_x0002_Ú?î4±õ_x0011_7Ø?JÚß¯Ñ_x0003_Ô?_x0002__x0005_ _x0011_øÞ?+(Üô_x0004_BÑ?&lt;^æÜÓ?ý_x0005_ º­Ô?Té_x0001_Õ?_x000D_M²ÜcxÕ?rÃÓÙMØ?-É*¢)Õ? ÙÀ_x0007_ÓÛ?_x000E_K_x0003__x001A_¶Þ?_x0005_FNÇbÓ?@_û_x0014_ªÛ?_x000C_Ñ¸ÒAÉÛ?ÎúôR_x0011_Û?®_x001D_@_x0019_Ó_x0003_Ý?øÎ=¡L+Þ?)~_x001A_&amp;°ÙÙ?V_x0010_8Â@Ú?KLÀ%À×?¼ìÚ	Õ?Lõ6KiÌÓ?°?_x0006_V´¡Ù?_x000C__x0006__x0003__x000F__x001D_ÇÝ?d¿ß`.Ó? 1Âl/Ù?\_x001C_§Ñv_x0015_Û?qò±géÓ?f_x001A_x_x001A_°Ø?ôêaO)Û?ü_x0003__x001C_û×?tºl»_x0017_Ó?,úîÐ_x0001__x0002_bMÚ?Güu*	GÓ?0W67ÓøÓ?Ïl£l´ÖÑ?í£!fM_x0007_×?w»·Å²Ø?LÆsìa~Ú?x&lt;Ö|rÔ?U&gt;pÆ_x0008_Û?¤sÿ_x001D_tÕ?"Ó_x000B__x0001__x0013_Ü?¡'_x0002__x0011_Ù?÷»'-Ó?7uJ¬¢¿Ô?ÏO¹ñºNÝ?©øÍÉLRÝ?øxvEc×?:¹³×éHØ?0_x001A_ üØ?Æ_x0016_À_x0018_Ø?N&lt;½6¼_x000D_Ø?¶_x001A__x001F__x0003_,EØ?àacÇ{[Ø?»a_x0005_FáªØ?[Á_x0006_V.'Ô?_x001C_ñöÌzÓÙ?E~¼ìÎÖ?¾7aõÔ?_x001A_Ë[ÀÍqÚ?ßf`ûÚ?¨ýÍ_x0015__x0019_/Ø?´/_x0015_BÝ?_x0001__x0002__x001E_ü_x000B_[Ó?âQúyëÖ?õ&amp;Ø_x0014_QÜ?W&lt;[ÃhÜ?µCïEMÚ?·Ñ¸_x0018__x0002_êÚ?_x0012_Zv©ÐáÑ?r9ÒBDÕÒ?És/¡_x001A_oÙ?î WOÝÖ?Ç_x000D_ï-jÚ?ùf_x0017_·KÛ?{ÍæÄ³Ò?tðë}¡×?ÝQCÿÀÐ?I¥öÙ¨Û?ÍÁaÇ)öÔ?½ØnimáÚ?j_x0015__x0006_6©ÀÓ?)¿-, h×?_x0002_þ®§TBÕ?ÑuæÀ×?^_x0017_Î§ÍÖ?_x0001_¤*[Ò?@$Ã´Õ?ºjøù_Ù?_x000C_¸¬£PÞØ?Þm_x0018__x000E_AÓ?B'Bá×?9_x0011_÷È×?«Ò_x001F__x0011_èH×?ðlJ_x0005__x000B__x0001_Ú?m_x0010_*_x0003_ØiÙ?³øÓ_x0018_rÚ?´fY«­_x0017_Ô?Ò¿DS®ÇØ?ùù_x0007_Zç¹×?_x001A__x0008_BBR£Ø?2À¯_x0016__x0017_óÓ?"ÄÐ_x0011_öê×?,a¿fàÈÛ?Ks¢MÈîÚ?_x0013_ç&gt;_x001A_QÚ?_x001C__x0016_*_x0019_Ü?_x000E_u!eo/Ø?-	GM_x0016_Ð?_x0004_] ¯Õ?°}òî+PÚ?¶X)ðÝ?xIòÍYôÖ?1[_x0017__ÊËÙ?}¹L_x0011_²½Ò?_x000B_Å_x001B_ÄÓ?^xQ_x0002__x0007_Ù?nlq%×ÌØ?¤@_x0016_·ÓÓ?³jh½_x0016__x0005_Ý?xCqä+8Ý?:_x0010_µXÔ?Snsn±×?à}ú¾6Û?_x001A__x0006_ír&amp;Ù?tv_x001F_§P×Ô?_x0006__x0008_0ÌÏy©_x0008_×?`ÇßjZoÓ?_x001A_ØÔtæÓ?J2&lt;6_x0015_Û?6à_x0007_uöðÛ?¾ªh_x0010_-Ö?åë±gD_x0012_Õ?5Ë_x001D_+ã¥Ö?_x0019_²bôVØ?~ÄÀ&gt;Ò?vøLå_x0005_'Û?Nn'[7Ù?¦¥Pi_x0010_BÒ?4?ç£Õ?·¼_x0015_#éÙ?T_x001E_CA2_x001F_Ø?·Ívüq¯Ö?»?_x000E_O×?³ªRÎ¼Ô?¥T°º_x0017_Ù?lÕ_x0002_Ò?Èy_x0003_ÖÚ_x0002_Ý?Ú"É_x0004_]RÜ?,LmÛ?è-çTiµÕ?Ðùá_x0015_àßÛ?Ú_x0008_}Ø®_x001C_Ó?öæ3ÈðÜ?ø_x0017_ÿCÜ?_x0007_-ÂTTÓ?&gt;ØtJ_x0016_Ü?æ@_x0001__x0001__x0004_CØ?8 £5òÚÙ?R:_µÖ?u5â}jeÛ?Â=:ý{|Ô?$$K¨¢Ü?Ð'_x0011_gÝAÜ?Û_x0013_b=/Ø?Ä8ÒWéAÜ?°ÙTÜ?Ú|Ô_x0015_oóÓ?_x0013_!Ë[«Ó?yéGYÔ?Ö`5¾.7Þ?#ý+MZXÖ?ú_x0015_ç»Ô?_x0008_Hþ_x0005_4÷Ú?_x0002__x0007_Kö¹²Ö?D­\ÒÀÒ?1?&amp;B¡jÖ?ëÿu¬]Û?_x000B_û¿ ¿òÒ?N_x0003_¼_x001F__x0003__Ý?¯fk£·]Õ?llÜlÛ?_x0008_Ó_x0012_ã_x000E_Õ?^_x0005__x0013_êÒ?`bÿôQ*Õ?sp_x0019_t±Û?n[åîZÜØ? úï²!Ö?2hÉ¯×?_x0001__x0002__x001F_£4\_x0006_Ó?z_x0011_¢¾8×?®_x000E_éÌDýØ?TE&lt;Ø?S¿_x0010_}êÖ?\àlSPÌÕ?o_x0003_wÙ_x0006_Ü?:n_x0014__x0019_ÆóÕ?³£_x0014_ZuÒ?­F!_x000B_oíÛ?â¡°Ìï_x0002_Ú?VÆ_x0014__x001C_ÊÝ?fYÝ»CÚ?9Sª WÜ?ðí_x0019_Â:pÙ?`kêÓïÚ?Q¼TfGT×?¢h_x0007_Í_x0008_cÞ?I&gt;T_x0015__x000D_Õ?,qæ)4Þ?öõf_x0005_´ÉÒ?£`&lt;"°ÜÕ?ré+_x001B_?WÖ?_x0015_\¤¿Ø?_x000F_¢×?_x0014_V÷À\6Ô?_x0008_ßþ1SÕ?²~,Ïw¡Ô?²Soù÷×?_x001A_iÂ_x0018_×?áÊ:÷)¡Ú?_x000E__x000B_úp_x0002__x0004_U_x001E_×?ëW_x0005_JºÖ?_x001C_RYø4Ó?ÑäÿÑ_x0001_Ó?z&lt;z_x0017_`JÞ?b$8P^_x0005_Ó?y,02/Ö?öak5:¥×?ô0_x0007_»ÖÖ?_x001E__x0016_¥%_x0003_Ú??_x0001_¹	[Ò?ªL¹_x001A_GéÓ?äÎ3MþâÚ?ú_x0011_ªL_x001D_Ø?Ê÷&gt;Î&amp;ÄÙ?ÍÐz­Ñ3Ø?Æ±SI5Û?*Ý_x0014_?ÁØ?òû÷ñÊØ?T©_x0012_G©×?iÂ ñ±Ù?¢¢èÖSÖ?7_x0016_D}Ü?²_x0006_Ç²ºóÔ?uGðÚ±ÂÚ?äóÍ0»_x001B_Ý?^¨O_x001C_ÙÛÒ?1zÀkÇÝ?ÞçÝº©HÝ?Ú0æêÚÝ?ß+_x0003_g#×?Ñ¿èjÜ?_x0003__x0006_Ù$_x0013__x0005_ó×?6Ê¿Q%ÖÚ?f·IÖ?Çäd_x0004_ÛÚ?ÿ_x0018_PcÎÛ?ú_x0008__x0003_]§Ó?Þcµ_x0001__FÙ?_x000C__x001A_âÀä*Û?»òÕ?_x001E_Ù]TÜ?_x0017_éó{_x0012_àÐ?¨mÏ_x0003_ÈÖ?dþH"mÜ?íÎoþ7Ô?ÿ@ú_x001F_¡öÙ?l$XCU3×?«³_H_x000E_.Õ?_x0006_Ó^Îú_x0004_Õ?Þ´$·`íÚ?J\R_x000E_\(×?Û¹ïªNOÕ?vÊ*_x0013_Û?_x0002_`xºÓ?Ö,LDàìÖ?îq6«Õ?LKLÔYúÝ?ômKêr¥Ü?º:h_x001F_Õ?_x0014_óÉWæÙ?ÒÚ¢Ü_x001C_Ö?Oþæ_x0014__x0018_ÜÐ?æì?_x0001__x0008_6ÊÒ?nB%éØ?_x0003_f¤«½ÚÖ?"µE-_x0003_Ý? NÞ?a7®^Ù?0?&gt;nÿ{×?Ë3û«×?°_x0010_ÁððÏÖ?Äl¯2_x0005_1Û?_x0016__x001D__x001B_¬RÖ?TÀï2Ø_x0002_Ô?_x0006__x0011_	¯ð_x0014_Ú?\±_x0004__x0006_¤eÔ?¼Ì_x0002__x0014__x0008_Û?RW7EÐnÝ?ò_x001F_Ú_x0019_úØ?óì}Ò=ÕÝ?6¶m_x0003_Ô}×?®#_x0012_"¢¼Û?°_x0010_}ôg9×?ZÊÑ_x000C_a²Ó?\ØÈ©J_x0007_×?ÒUeÀÕ_x0018_Ü?ÀxÑÑ_x001D_¢Ø?-:_x0008_Ò:áÔ?ú/â_x0019__x0011_§Ù? ½x_x000C_qVÚ?gæ	_x0004_Ý? ¯É_x0008_pÍÙ?_x0012_ÞÀ{AÕ?Ì7_x0019__x0011_ýgÛ?_x0002__x0003_váÅ_x0017_Þ+Ü?_x000C_V3çÖâÕ?ô"]9¨Ú?_x0001_~ õ_x0013_-×?Öò(QÎÔ?±_x0013_ºÉ_x001E_Ó?ò_x0007_Jó%CÕ?ØH;UÇÚ?Õï`oCÛ?¼úíÍÚ?_x000E__x0013_¢¢_x001C_ÖÕ?úæÂNSõÛ?þ_x001F_x_x000B_ªíß?Ü´Å£Ù?;?øckÔ?ELõè~Ù?&lt;ótØLÛ?¨þ$_x0007_ÕÖ?ê`èçcÙ?3³î_x001A_´Ú?õïHO4Ý?u!?{Ü×?¿e_x0015__x000D_mÒ?×ë·î9×?Û¡6sÛ?å`E»ñ×?Xq¼EªØ?8LEÇxØ?®ÿrxÖ?_x0019_Í_x0008_/«×?dBa¡ð Ô?bü¬s_x0001__x0005_æzÛ?- y_x000B_ßÕ?`yØ_x001D__x000B_Ð?_x0006_\_x000F_°½½ß? .ñÛå×?´2M_x0016_*ÙÙ?n»7:_x0004_Ù?û3Ó½o¶Ø?_x0011_¼ÊÊ_x001F__x0004_Ú?yò$yÉÕ?ÇAAë1ÀÛ?å¶îô¯Ó?W»_x0010_B7×?jå_x001E__x0003_ø_x0006_Û?_x001E_³_x0004_j_x0014_¢Ú?_x0002__x0007_Wã_x0001_+Ü?*QG_x000B_éãÒ?R pH¡Ý?X_x0016_5_x0018_]UÙ?âH_x0002_¶_x000E_bÖ?_x001C_!{ÈØØ?6Mné×xÞ?Ô`{&amp;ÑÕ?Â÷~_x0003_YTÜ?t·©Ú_x0003__x001E_Ø?c6i»Õ?j¿·æúô×?ç6×TÔ?Ï¥îéÕÖ?0Hù_x0019__x0013_LÔ?c¥q´ÁÖ?G}§$Þ_x0007_Ý?_x0003__x0005_cj]_x0015__x0015__x0001_Ý?z3Å_x0013_yØ?iµøû×Ò?R_x0006_fÂÔ?zHCôþñÕ?Ö=)Ý_x0019_	Ø? ÌÓÐÓ?9c Q_x0014_Ö?9°f_x0013_2êÚ?=&lt;§{vÚ?wíl¶,RÚ?n_x0001_E² ÿÙ?0Í_x0004_$Â×?ë:é_x0011_­Õ?]_x0011_É&amp;ýgÛ?¾kÃ_x0014__x0016_q×?¬£i[&lt;_x0010_Ú?_x0017_1_x0004_Æ×Ö?®æÖZkÛ?z_x0002_Hc_x0003__x000B_Ö?°Ý,ÄÝ?ç_x0001_ÛHµÓ? }&lt;6úÆÓ?ª_x0007_ÇúÒ?_x0002_xû%@RØ?:kKrûÚ?Iøô_x0019_Õ?_x0007_Ñò_x001D_]EØ?°_x0013_ûkÂÛ?_x0017_:MC{×?@"ß_x001A_¢Ø?ð­_x000C_	_x000C__x0005_Ô?_x0007_Z_x001B_ÂjýÔ?Eáù+Ù?_x0016_ê¡µðØ?:õ_7_x0018_Ø?À)lÔ÷Û?Ðøû:]Ù?Ë_x001C_G_x001B_Ô?Â_x0016_ÐcÜ?9_x001D_¨_x0018_1Ñ?_x0003_.¬*°ÄØ?DíÒ&amp;Ó?&gt;ßæª÷Û?_x0010_"_x001A_?1_x0016_×?P	xà_x0001_àÙ?H¨Ø(Ö?D¦~º_x001A_Ý?_x0014__x0015_ÍïË]×?`é¢VÚðÓ?¨_x0002_ü	Ý?_x0004__x001F__x0008__x000B_Ø?.ÚbKÁ$Ü?_x0006_N-¢zÒÚ?ÙµNÂ_x0008_×?ÒWs_ÐIØ? âQ:ílÝ?²ñ'Èµ_x001B_Ö?¦ÒVµC°Ö?à_x0007_Ä_x000B_2ØÕ?n§áJßwÔ?\_x000C_7mØ_x000B_Ö?^TÝ,À×?_x0002__x0003_KÉô_x0003_Ú?4D=	_x0014_y×?Ú§Öe¶×?º¥êõN3Õ?\úÍ#jÚ?{ø}Ô?°5Àé×?è_x0019_R_x0016_vÛ?Ôbë_x0001_ëâÑ?(ymãaÖ?;÷_x0007_îL¶Ù?¤Ð-×ÂsÕ?-Kå_x0015_ÓâÚ?âÿYøíÒ?_x000D_ûÐ¬!bÞ?bás¸ÃÒ?I_x001C_¥£N_x000B_Û?Üáôú2ÈÚ?B3ê^ÁéÚ?_x0012_5ú×ç_x0001_ß?|wøg_ãÔ?TöÁ0OÞ? =__x001A_Z_x000B_Ú?Rì),7_x000F_Ü?Nä_x001F_§UÕ?ôZ_x0002_ÉÂÄØ?¤_x001F_ùwÚ? _x000F_(é&amp;ûÔ?;%lªËÌÕ?`ý¶ã×_x001D_Ú?6û{¤[Ô×?Èµ_x0001__x0002_ö«Ú?ö¡_x000D_Öâ¹×?Ù[»¯è×?*j!M×?o¹_x000C_wGÒ?O±£ÌÕ?LíÏqÙ?Küª_x001C_¤Ó?Õ&gt;p²vÜ?~d½±Ü?lEr&amp;Ú?ø·Ù96Ñ?1Wwå8_x0017_Ù?²8_x001E_ÐLÛ?|×z±Ù?[g¬_VÔ?Ê_x0016_­¥+Ó?_x0019_W\§ÀÚ?øAë_x000E_ÜÔ? {}_x000B_¥Ø?Zö&lt;õÚ?X_x0011_È­Ú?,_x0018_É{Ü?:_x000E__x0015_ÑÖ?_x000E_ÖsÃsÓ?_x001C_ÚÈþkØ?1ðåÖ?e_x001C__x0008_èÖÔ?_x0007_ÕD6ëØ?_x0004_~ÁDáÖÙ?p_x000D_Ä H3Ú?_x0015_&amp;Ì,_x0015_×?_x0001__x0002_c!ù_x0003_2Ö?9Y%.!Ø?_x0006_¶8Þ?8¥f8çÙ?Ñ4ÀËuÒ?«Éâ¶{Ò?_x001B_À\²ÊÜ?j]s_x000D_×?)_x0002_ÆTìâ×?rp_x001E_c|Ó?_x0007_í½¢Ø?´"ì8_x001D_Ò?_x001D_yzü&amp;÷Ñ?øbþ4ÑýÚ?­_x0010_±TYÞ?$&lt;¡k~ìÙ?M_x0012_²PÙ?&gt;5|qM±Ú?Ü?¸Õ?~ökLêkÛ?&gt;´µÀ7Ò?*Ô_x0016_X_x000B_Ø?ËÝ¦4Ö?YXyë_x0006_Ú?_x0012_Õ¿y¬mÓ?GBDcÕ?_x001B_9ã_x0012_×?B_x0007__x0018_öÙ?È¢:¸ÁÔ?ZwY¢&lt;:Ø?Ö©Á&gt;Àu×?]*_x0001__x0002_ÑØÕ?ðÃ\M°×?®j¡	_x001C_Ö?ôÚ¬ÛâÜ?tþé²ùÑ?ñ_x0019__x0003_ìêÕ?û5[ä_x0007_cØ?_x000E_Vx-ÝØ?F`åîDÓ?ì$»_x001A__x0012_3Ö?x§&amp;t^Ø?â²¥Ä7Ú?¹¿w+õyÒ?*a0ÉíÚ?D_x0004_ÞøÖ?×ÏÆ_x0010_½Ú?¸¯&amp;_x0012_ÍÛ?Gg_x0016_ÃVtÚ?¶&amp;&amp;7K_x000D_Ú?&gt;_x0003__x001A__x0003_Ù?zéÌ_x0006_~Ú?ôqÃ_x000D_SDÕ?±nX]ÇÚ? _x0008_äTFâÑ?H_x0014_;ÄrEØ?+½&amp;ÍìÒ?Þ(ó§0	Ø?*_x001B_ôë¬åÜ?ÿË)×?ú_x000C_ü\Ø?LèÜ¸_Ô?_x001A_Ú'E_x0003_aÜ?_x0001__x0002_±­ô_x0004_eyÖ?¤rAPÃÍÓ?È·!½¬Ú?_x0018_6EóIØ?QóÏVpÖ?õèÊ3GÔ? SUû_x0015_×?oñ_x0011_BfæÚ?_x0001_"_ÉFÙ?_x0001_2÷/îÔ?úõGK×?æ|_x0006_¶_x0019_Ù?´XAuÈÙ?ÿåÿ²;¯Ö?×äï_x001A_ Ø?ÙB_x0015_}ÄÞ?ºý_x001D_Ð§Ù?Ã*¿ÍÑ¡Ö?Ò_x0002_b@áÛ?_x001C_iÕ_x0017_ß?_x000E_YCÿ:Ù?|=vCÕ?A~tÛ?\ú±qH¢Ö?®æcÒ`Ô?y¾_x0012_ÂoÚ?v_x0010_¼^wöÜ?¾²ÛøÙ?77qïÚÔ?fL½Ð(Ý?@pÌÏÐìÕ?_x001A__x0018_½_x0002__x0005__x000D_üÜ?FDú:_x0003__x001E_Ô?F_x0010_¸bÍØ?®@þÛ?¤mÂ%¯_x000B_Ú?2 dÜÉ,Ú?_x0004_S¯ÍClÙ?ÄN¨àRØ?_x0001_¼(%QÕ?t;næGÖ?_x000F__x000F_ÝÜ?_x0010_÷èàÃîÐ?Z¼~æÓÖ?Æ_x0018_øóÝÓ?¢éÏð¼¥ß?Ü0òwcÂÖ?"1¨kXÿÙ?õ4Ûó_x001E_Ó?#E_x0004_.§Ö?q!¢dhÙ?_x001A_\_x000B_t_x0015_WÕ?j:_x001A_vÓ?¶±|%_x0013_WÛ?ÞNõøUiÛ? ç_x0019_À³ÊÔ?_x0015_ëÐ_x0012_ÞÚÕ?#ÞÊ+wrÒ?&lt;ÏÓE¿rÝ?(×-?_x000C_úÜ?[ÝQoN)Ü?¡ÀîºêÖ?$#)ÎÜ?_x0001__x0002_&lt;MÓ?Ò!å-QÜ?R`7çpºÖ?Ç þ"ÚÓ?¥:ª+Õ?âo/_x0015_6ÄÜ?¿²_x0017_èHÖ?äc_x0011_i¥ÜÖ?t5YX_x0012_hØ?ÔÌÒ\Ú½Ö?&gt;!_x001B_CÞØ?_x000C_E#_x000C_eÚ??Ã_x0010_®ÒÙ?_x0010_59¢Þ?Jûû°íþÑ?¹$û´ñÐ?_x000E_ø÷J/×?_x0016_VrZ3ÊÕ?p_x001F_Ox_x001D_Ó?:3¿Ø®þØ?^*Ôª*CÙ?î0n_x001A_Ö?\ô_x0016_VÛ?_x0018_t#³OØ?Ü÷f/QÞ?_x0014_FTó`TÖ?Ydqÿ1Ô?øÊQpJþÙ?Ô¢zG(7Ü?Êó_x0007__x0004_O_x0019_Ø?HØ7_x0005_Õ?*Í9Â_x0001__x0002_9-Ò?MtO_x0004_×?òËzè_x0005_Ô?_x000C_¯¨Ó?!,2kÖ?Ø~ _x0012_FÜ?%#Ê'mÑÔ?Yï&lt;Ç_x0002_Ü?I·§_x001C_¸_x0011_Ü?tO·_x001E__x001B__x0014_Ø?¡éÏë×?8_x000E_bÅ_x0013_®Ô?Õ5ÏÄáÚ?&gt;wí¯_x0005_ìÕ?[Á¨ÃÆÕ?A¥Ð·zß?_x0011_E'ÏìÕ?L­Tz*Ø?Ù] Ù?lXÛA´Ú?_x0016_hmnÈNØ?g¶_x001B_4Ü?8´_x0008_ÇwÔ?éyµ_x0004_AÖ?±_x0012_FsÓ?T±¨ÆþÒ?_x0019_Ì=úÖ?J_x0013_5_x001E_HhÓ?*Sr.h_x0006_Ø?,_x0012_Ì·QØ?üf_x0003__`Ò?b¯.n×?_x0001__x0002_L&amp;_x001A_×?²_x0019_4 Ð?}5Y Ö?N@Ï¿/_x0004_Ù?|«·ÆQÙ?_x000B_ìò_x0013_&gt;Ó?L¼þµ³©Ô?$â_x000D_ÃÒÎÕ?ÔÕyú(ªÛ?&gt;,)wâ®Ø?1_x001D_QÂóÌÖ?-_x0010_þÃzÔ?òRÚß×?ì9/_x001A_2ùØ?lì__x0016_Ó?Q¬Q¦ØÆØ?x_x0012_o9÷Ø?_x001E_ñ¥ñ3.Þ?sx¸öÓ?Ò Ï_x001E_äÕÑ?Vüuß=ÜÑ?9¸È_x000E_^Ò?_x0002_?­èÔ?dè#_Ó?3¿:ñiÒ?_x000E_2=Ã ¬Ñ?3ed®_x000C_ÑÝ?ôZ_x000C_®±Û?`P+x_x0007_Ë×?ÎÕ}ï_x0001_rÛ?¼"_x001A_÷Ý?^a_x0006__x0004__x0003__x0004__x001E_ö×?Nª!)_x000C_¾Ü?þN7_x0013_pÛ?¬³õ&amp;×?ªÞ)8¢Õ?¼_x000E_yÊÖÙ?ÿ&lt;Çë¤Ñ?Kú¥_x0017_Û?VyzOÿÔ?D$_x0008_Ö?ºæ_x0005_c+ÙÜ?L_x0011__x0010_æ.{Ú?£ì'è³Õ?_x001E_R@_x0002_Ò_x0002_Õ?=z¢¸Ù?à_x0001_î$vÔ?@b_Ì³ÜÔ?_x0003_HÐ_x0011_dÛ?%lNèDÒ?È¾àÍ%;Õ?]i½F©Ô?ÒÄÚ²Ò?ó_x0015_ÇoEØ?èø:£sÚ?2,F ~ÇÚ?ü¸_x0008_XMêÜ?¨ æj»+Ø?)_x0018_ÉÂ×?ãëRMºèÛ?Éç³PiÍÒ?JdÀ¯	5Ô?ÐÒ_x0012_¢dÒ?_x0001__x0003__x0004__x0003_Þ×Þ?*{¯_x001D_çÓ?_x0003_¢e8_x001D_ÉÖ?T \kÛÛ?tñ_x0016_ÑVØ?£×ð·êÔÓ?´e"]ÿÙ?Â V¦_x0012_×?Fpú_x0006__x0010_Ú?÷§Óq_x0004_Ñ?ªòd_x0012_Ø?_x0001_{¾cl6Ó?ÆBÄÇõÚ?w:®JÎ÷Ô?_x0011_äp=SÖ?ÂòBø×?AÖîðÜ?_x000C_Ù8Ü[Þ?8¾CRÈêÛ?1¾ª§èzÖ?h. _x0008_BwÙ?Ì,¼^Y_x0015_×?;±]¶ÁwÑ?h1_x0004_.lrÝ?¤ê=ªH2Ô?X&gt;b_x0014__x0016_Ñ?@¢ç§ûÏ×?_x0016_ù?{_x001F_~Ù?{Û×LÓ?S_x001F_yFüÝ?_x0002_!l´LØ?EO´L_x0001__x0002_ñÎÚ?)\H_x001D_ÄÒ?§uïûÝ?vôÍð!Ø?÷pZO½L×?;AE&lt;Þ?¹ÎõúÅß?_x001F_ÝÈ®0`Ú?_x001D_gòÌåbØ? _x001F_Á ÝÙ?R®FÂÛ?`¤_x0015_ÅOÕ?-ÕY¥¨ýÝ?}ÃëOÔ?ßìÓ¬ãÒ?Ëfg&lt;öñÕ?¬Á%?ÅhÙ?rÀ­O%Ù?_x0008_Ä_x0019_1×?«ÌÊä_x0015_¯Ò?ö¥tó_x0018_×?b_x000E_Ö_x0004_úÓ?EDSzÐÓ?J¬P3uÖ?_x0001_-ÂßH×Ø?Pè¡ö»Û?Z?-KÕDÝ?^Å&lt;Ë»Þ?¬ì_x0005_ý³×?r,ÏfØ?L'¶ïX²Û?_x0006__x0017_¥¨ Þ?_x0008__x000C_j_x0011_èå;Ø? "_x0007_w_x001B_Ò?©;&lt;_x0008_ÈÂÖ?@ô_x0018_wV_x0011_Õ?_x0004_q½	_x0002_×?_x000F_Æþ¤Þ?v?Ê_x0014_Ö_x001E_Ù?Ûå q©Ó?_x0011_ÙôØLÕ?ô_x0012_IÇÈß?3Kà_x001E__x0019_«Õ?»_x0003_efL?Ô?Úc¶-+×?&gt;_x0006_*m_x0017_èÖ?6^7µ9µÙ?Ö_0_x0016__x0007_à?+¯@%SeÖ?_x0015_ê­_x000D_3ÃÔ?ìùê¬AûÚ?î_x0016_,ÜaÜ?_x0008__x0005_0_x0005_oÚ?î_x0003_¬×?Û_x0003_ÝLÓ?^pÂïIe×?Y _x0001_/.Ý?Éke9Ý?&lt;õñöqÜ?Â1_x0010_víÜ?ì¸ã:»¬Ó?f.ÿÛÜ?@_x0008_è~_x000E_Ù?ýØ_x000B_g_x0003__x0007_| Ô?Î3_x0012__x001B_&amp;¡Û?ê_x0019__x001F_ïÔ»Õ?^Ð=ÄõÙ?zÍ_x0013_ÿ¢Û?$_x0010_,_x0018_¢_x0010_Ú?_x0010_ÞÉÔ6ÒÝ?2¼'4Þ]Ü?z÷ãJTØÒ?'@N	`;Ö?öãò±Ù?ÌèÁðä_x0005_ß?0~°Ñ_x0016_Ö?è_x0005__x000B_KAØ?_x0006_é.ÞÛ?á*+ØmýÒ?²^B8$Ü?A_x000C_'åÖ?!OX	Õ?Ð_x001C_e -¥Ø?pî«_x0004__x001A_Í×?üäMÞÈMÕ?¾×#³hèÖ?_x000E_g$_x000E_=×?þ@ìÅÜ?d$&amp;_x000F_7_x0007_Û?_x0002__x000E__x0013_Ñ_x0005_MÓ?j©b)6Ú?Çt× y_x001D_×?ø3=®Ø?N3st!Ú?_x0001_¸Ü±í§Ò?_x0001__x0002_Ëd_x0016_ûÒ?ò»;åqß?öàdrK×Ù?Ò/_x0011_yn*Û?tÚ_x0018_¬ö_x0002_Ú?ÆõþÁKÝ?Äé¡{üvÛ?,ê·$5Ö?Nªd0)Ú?Æ§._x0002_UÕ?9®¶Û®ÛÝ?Ç^0ê&gt;;×?ÞÂó*ºÑ?I£Ô¨_x0007_&amp;Ï?à¬_x0002_y_x0005_EÜ? ë35#BÚ? ÑÏÃí_x001C_Õ?_x001C__x0018__x0003_ü$;Ý?¥1_x0019__x0011_QÙ?*nZ_x0007_·Ú?*âæoåûÙ?_x000C_ÝG_x0004_Ø?® _x0010_ ÊßÖ?Ñ1pNáÔ?¨_x0005_~ÉDÅÔ?¥qk³*_x0017_Ù?_x0006_w1º_x000B_Ô?²;ÈÞ?°â&lt;_x001B_Ù?&amp;£&amp;@Ó?²Ù6ÿ¡Ø?®JÌ__x0001__x0005_KÙ?d_x0002_ý\&amp;Ö?;ý©¼ÆÒ?¾Ìâ_x0001_õÖ?ÒÖE0VÊÔ? Ì&amp;J6Ú?¡Ù\ßòÓ?\_x0008__x001A__x0004_Ù?FÁ&lt;5_x000F__x001B_Ø?&amp;_x0014_! SÖ?_x000E__x0004_ _x000F_Ï×?ó_x0003_±6«UÜ?_x0018_½âXïÖ?ð¡A¢¿Ç×?h²SáÃ_x0010_Û?b¶ÕýÜ?s%FC_x001B_YÒ?ÞÉà¶!Ö?¥È_x0015_p3çÓ?hâldÉÙ?"ÎÎ½Ø?%Ù@L_x0018__x0003_Õ?fÀÑÛ?ZyÌ_x0007_0w×?_x0004_ ¼¥Ù?_x0007_w½®8Ô?_x000B_ð+_x001C_,_x0011_Ü?±¤öV0Ò?¢I~_x001E_&lt;Û?kýÊÑ?_x0006_UÇ¸ÐÚ?+=-ª¿×Ö?_x0003__x0004_N'^e¥½Ü?ÜÅÛ\(Ô?1_x0001_­OÖ?ÆñKUéÛ?_x0017_.)êÒ?¤¼Á/ºÞ?MðÔ(_x001F_uØ?ÄÖKÈÔ?Ñ:h¬i_x0003_Ö?WbÚé_x0015_$Ø?t_x001A__x001E_B0Ü?vF|0_x0011_&gt;Ú?\U_x0007_«"Ò?ðájÚÖ?_x000D_A_x000C_J_x0019_DÕ?X»5_x0007_8Ø?_x0005_=?&amp;ßÕ?_x0002_Y¾ÁäøÔ?2åÉ¿ÃÖ?³×5ñOtÖ?F:Íç_x0016_ÊØ?3Ç3Ê6Ø?pmD1º¬×?û_x0001_´fT·×?x!\ùwÚ?-[·[o8Ó?_x0019_ôÄ~FÓ?B·´|æLØ?lËÜ}Í×?Z±r¼_x0019_bÜ?Ö}ðag×?_D_x0011__x0002__x0005_¬_x0001_Ú?°OMÉùÆÕ?_x0003_Í_x0001_Ñ,Õ?Ü_x0004_¯ä¶[Ø?_x001F_ÆùÄz+Õ?á/(¼bÚÔ?³vã@_x0003_Û?(î§¤_x001F_"Ù?ð;×XsÝ?¦G*åhÛ?~Ò /øØ?*]ïý._x0015_Õ?SIuÏÕ?6Æ*©cØ?Æ¢c.ôCÝ?øÚ¦ïZ»Õ?ø{^_x0002_ÅäÖ?6ª¿Ó?`¯X`­XÕ?â_x000C_Á_x0012_ô´Þ?ïM:Ó Ý?Jm}øÈ.Ú?î_x0010_Ó?ä_x000D_¯Ï_x000D_æÔ?_x0006_ÞÜ·,Ø?_x0019_ÈÉ%FSØ?Êl*_+õÒ?¬ÐµÝ&gt;××?TÀY_x000F_Û?ê_x0016_µr_x0008_ÀØ?"Üîh¥×?}m`ØÑ?_x0002__x0004_,¦*¢Ó?¸Ñ|©"ÛÞ?ÒYkõ1ÊÔ?:Ø@çïÖ?^?·úfÛ?C^t_x0019_AÆÒ?Ìý|^Ú?.{9é.×?dý^Éî×?"_x0008__x000E__x0010_¹Ô?Z5GúlÑ?6ÕNG_x0018_¿Ô?_Ö_x0012_êC8Õ?_x000F_)ª_x0014_ñÔ?B6±hÖ¢Ú?ù_x0004_·ûK×?f_x0006_Æ\Ú?ï)¾Ï¯Ø?èõ_x0001_LÝ?$GÐ"Ý?|ç_x0005__x000C_z_x0007_Ü?y5_x000C__x0015_¶×?ü_x0002_å_x0012_Ú?w_ yë3Ø?ÀÊèqÑÙ?ºI%_Îã×?I_x0003_ÄúÖ?r®@¶Û?¬(~_x0018_ßÿÔ?_x001F_S_x001B_h_x0006__x001D_×?ò&lt;|èC¾×?(kNZ_x0001__x0003_K_x0007_Õ? ÁöülÚ?öiAwÙ Ù?üZôcx|Õ?&gt;ó_x001C_Â²×Ð?RS¶RTÓ?55]_x0007_5Ò?.$)p¿×?BbàÚ?næpC%Þ?(_x0019_²$Î{Ö?mÃÜ±×?Z ö`z_x0007_Û?0U^Çf¾Ù?IæÝúhÉÕ?ÈzâQÝ?;¸¬Ã_x0008_Ö?^ÔÍ¯Ù_x0002_Õ?Ú(ñÎæÜÚ?_x0010_°*J£×?Û_x000D_B³)Û?W²®ÌmÖ?´-\jú_x0016_Û?@2[_x0013_á×?'_x0008_Wz²Õ?Ä/}0#¤Û?_x0006__x0005_]Ý`Ö?&lt;Dzñ_x001F_XØ?u&amp;j%-Ù?aÍ#æUÕ?_x0012_Wõ_x0006_tÙ?ý£øôÂÖ?_x0001__x0002_¶ËóE_x0015_×?ªqÛÚ?Þ_x001C__x000C__x0019_5`Û?5Îpo¶Õ?Ð_x0014_ÊÖ?Áú_x000F_º/FÝ?_x001E_5ÚÅ_x0004_.Ø?_x0016_ÂQaÙ?©Ð_x001F_dM±Õ?Ö_x0012_`K5»Þ?åH¢-¼ñ×?AWÍHGYÒ?ä	é~Ú?d0üþ|Ó?NNÜì_x0018_òÚ?R4*a% Ó?_ÃÖ¤rÜ?ðE_x0005_Â_x0017_tÕ?_x000D_"ø¨Õ?¼_x0012_Åp_x000D_NÝ?`}b&amp;Ü?­b~²F÷Õ?oB!×¾ûÓ?f_x0014_I_x0010_Ù?_x0002_áQÅ_x0014_[Ù?^³µ¸&gt;Ó?ÌT¡Þ8sÛ?_x0014_¬½wÖ??_x0013_óùeÞ?"p_Um×?n.ËÃD_x000D_Ô?_x0008_I¼Ï_x0004__x0006_,/Ú?ø p^9ºÖ?^_x0014_­_x0015__x0002_²Ö?._x001E__x0005_^üÓ?&gt;03V§æÓ?dßÇ\À0Ù?&gt;_x000B_eÙ_x0004_Ý?Þ_x0017_)væÙ?:_x0003_¨Ïq½×?¤àªúàÙ?w_x0001_ú(fÚ?vLe-2Ú?¶Ä_x0018__x0005__x0004__x000C_Ô?ð¹Ó_Û?~GÄO_x001E__x001A_ß?(9¤i_x0007_¥Ü?¦\·ñ3ÅÚ?J0fí?½×?sèxwJXÚ?êêJ5=áÚ?j¿Þ|Ú?rV_x001E_]ÈTÔ?¨+r×ÈÖ?Ü_x001F_Ú7¯-Ú?öWµ_x0002_LPÝ?+Ds´ÜÛ?PóÐª¥_x0013_Ù?º£_x0002_sAÙ?àÖ_x0001_	AÛ?cW±Q×?Í%&amp;0¾íÓ?ræ-LzØ?_x0001__x0003__x0008_¤_x0019_ÃæJÙ?ûáþÔ8ËÛ?HNÇl©IÚ?_x0002_¿ùÉzªÚ?Uu~ôó8Õ?°¡QªZøÝ?	#½èdHÚ?_x0016_t¤E@ÖÜ?^Lð¤_x000E_Ò?TS_x0010_íÚ?þ^f_x0010_9×?ÈÒb3òÑÜ?þãÕk_x000D_nÕ?H=­FðÚ?IvôGd_x000D_Ô?4VN~ÉÖ?ÀûÂ ¥zÒ?ú.Ejf½Ø?_x0013_ò_x0006_Ù?lÐÒ©l³Û?ûÉ³§[Ü?x_x0010_IN_x0007_Õ?¹AöÌÏÛ?àmÝGôÊÙ?_x001D_ãClp)Ú?Xw_x0015_ÎJüÕ?_x000F__x000F_2-q_x0011_Õ?4UN­Ô?È¦GÓÛYØ?&gt;_x0007_þ¹_x001B_U×?|ï(úzÖ?6C5ç_x0001__x0002_ðNØ?úöëÍföÚ?F7µÐñ¤×?_x0012_ë]¢¤×?âæ_x000E_QÞªÚ?ª_x0001_õ¦@WÒ?(5JÛmÙ?_x000E__x0007_ódTÓØ?Ê¡Ì_x000D_HÙ?ê_x0015_7_x0012_¶Õ?@)V¿-=Ú?º¡_x0007_$sÒ?ÎeP_x0008_Ù?Ô-^(TóÙ?bª\kmØ?§#CeýÚ?Tú_x0017_èÞØ?²N0_x0012_®Ý?_x0014__x0015_¸]mÚ?K#tÂèeÕ?Ì®Ut_x0008_ðØ?G_x001A_°ö8×?i¨C¢q×?_x0001_ÊàôËÌÚ?îWÓ,SÜ?ü0\'QÕ?B"ñ[³×?ºÚ_x001D_¸+Õ?b³_x0003_¤î1×?mmv(×?bÅÐ¤¬µØ?qíK1Þ?_x0002__x0007__x0006_¨æSaÚ?WíÇ#&lt;QÖ?£{_x0001_M_x0012_Õ?ln/º_x000D_¤Ø?`q2b½¹Ñ?tpF¸ÆØ?3¼äÝ?Z:Tc_x0017_Õ?:»ç¼S¼Ù?ÚìñË_x001C_ï×? D¦çKÙ?ýJ9_x000E_²Ø?ò(Ø_x0003__x0012_'Ú?8á³FGÚ?_x0013_¡_x0006_1-¼Ò?âÄ·NÈÚ?V!¹yHÕ?_x001C_k_x001E_THØ?6Aí_x0016__x0001_ Ø?7_x0005_¬·ÅüÚ?@ú_x0003_&amp;ÉÒØ?_x0001_Ø=Ù`ºÙ?=_x0019_)2_x0002_8Õ?lê±v³­Ö?×J_x0001_4µxÜ?xwæ+Û?&lt;h+_x0001_B_x0004_Õ?r_x0001_):;­Ù?2\+ Ô?_x0002_c½~!Ú?h)»ª_x001E_Ú?7¨_x0010__x0002__x0004_	(Ü?Çe]ÁÁÛ?¨0¨7s-Ö?_x0016__x001F_XNØ?$^gÙ_x0003_Ö?_x001C_s_x001E_ª2èÕ?ø×T_x0001_í_x001D_Ù?ÿA8iÕ?ÖOdø_x0008_TÔ?Z_x001A_â_x0007_MÿÖ?¬l4_x0003_Õ?_x0002_ÓuôumÝ? é×©&amp;_x0006_Ô?)ÏåuãÕ?~_x001A_4KÚØ?0¥_x0001__x0005_»ÝÒ?2øC×'µÜ?;^×¥_x0019_Ú?«Æ!%Ñ$Ö?_x0010_+êfi_x001D_Ò??2·sÕ?oªd_x0019_Ý?N£_x0016_õ£×?_x0006_®ã®qÚ?ål6TÚ?*_x0015_ø±ÌxØ?¤Àðµ{_x0016_×?×éÝè4Û?Z´ð³Ó?î_¨k¬#Ü?¢_x000D_üÝ?|ëýßÞÞ?_x0001__x0003__x0010_Ê-í_x0016_Ò?tÝ}dÔ×?_x0019_¢+_x001E_Ù?_x0002_ h_x0019__x001C_ÆÕ?_x000C_ØEÕ/Ù?Û&gt;èBÐ Ô?_x0001_Äi_x000D_ÂÚ?f~Ç_x0007_µ6Õ?JGÙ?aÔ?k¥ÊwÉÿÙ?tRP2æ&lt;Û?9_x0018_ºcöÖ?_x0016_ÞÍÚÉY×?_x0003_ò¤cì3Ú?¨¬ë»ÝÁÙ?gQD°I8Õ?Rþ#6FÓ?_x000E_-ü_x0013_ùÖ?_x0016_`èj_x0013_Ø?_Ä'¢©Ü?ï!£ÒDÓ?Ìé@¦ÊÖ?©QÛ?æha_x001A_t-Ó?*_x0019__x0014_±¹$Ù?FQÝÑËáÙ?_x0014_ Íè ÆÜ?¦´ëÅÓØ?È"!»Ã5Õ?_x0014_pã7Õ?°}÷5BÙ?É__x0014_è_x0005__x0006_;å×?ìzÅôÚaÒ?`_x001C__x0001_÷øÑ?Ä:eÞ?¾9nò&lt;Ö?_x0002_#ª+_x001E_Ö?ð_x0008_@/¹ï×?(t½îÛ?¨À¦_x0015_à-Ú?s_x000E_ª&amp;8Ü?'=_x0011_5MÚ?_x0006_Ê_x0016_;ÙØ?ZyBtÑ?Æ~XÓÙ?q[uöª_x0018_Ù?.yãØÿÙ?uØ_x0012_Í5ÎÛ?æwªÔ¤×?v&lt;©÷_x000D_Õ?`Ýds(Ö?ôw@óxmÖ?$X½¿vÚ?â.vê_x0016_Ù?m_x0016_d_x0002_¶m×?Â¨­ë0Ü?¦µ_x0003_~WÞ?0Ú?{O2Õ?4êª_x0002_¿-Ù?|å""0×Õ?_x0018_§µ¦pÑ?h*õÆùRØ?È'ÿÐ_x0004_ÀÚ?_x0003__x0004_ÍvÉÛ?¢¸_x0014_õíÙ?_x0018_	tô*Õ?uªiArÝ?ÖðõjÉÊÕ?â¾ªÜ_x001F_§Ò?½JHþÔ?ï½JÙÕ?³®½]ØÛ?½ÒqAw~Ø?ÿrí/2ÚÓ?Q§æµfÚ?$­é!:Ý?ðm_x0016_âLbØ?ÎâìRpWÒ?.{&gt;PÝÒ?_x0008_Ö_x001A_81Ø?_x0002_æÈûòÓ?&gt;ýÖ^1Û?ºX¹\&amp;ÔÛ? ­A°ËÖ?_x0018_6`_x001D_P×?êç»îØIÒ?@·a­Ù?Ã5ÿù]Ò?d:É6ÞOÔ?hYîò_x000E_+Ù?]q_x0008__x000D_%ø×?J	¹1NöØ?l_x001F_ÕÉ_x0001_Ù?_x0019__Ùp»×?Ô6U_x0001__x0002_ËÕ?f_x0008_áèæÝ?¸=7¤ù¤Ö?_x001E_-=,6ØÕ?¤¢c§&lt;Ô?ö¦p/Ü?_x0012__x0014_m_x0010_Ü? ¾é8Ú?(,&amp;4°×?Ø_x000C_uøÕ×?ûÛ(Êeè×?r¨I~M×?&lt;_x0004_|YÃÛ?£Rª&amp;_x0010_ÃÝ?³ÉFÊH­Ó?/}» ÈØ?t_x0011_Ûÿ6¼Þ?20_x0017_!`ýÖ?,ât5t\Ø?hö][+Ý?_x000D_RL­q§Ñ?ßÐÀÉ_x0001_Ø?½ÐÏàÒ?WÃ)ähÖ?¦&lt;®_x0018_¬½Ô?nz_x001B_)0ëÔ?_x0008_§A_x0005_BÖ?NÞ@fÇ7Ù?f?t9_x000D_¼Ù?ÔîÉ£zEÔ?.æ@K¯Ú?hqyèØ×?_x0001__x0004_àh_x001D_Y×5Ø?Q¥½m &amp;Ø?ü0òªKÉØ?ò_x0003__x000B_oUÑ?E_x0017_Ê0'×?¤Á¼ÿ|²Û?ä_x0016_[Ú?F(ûÜ?:ÏWwïCÖ?960Úzß?ÈJù([Ù?l¢8#_x0002_\×?t J_x0019_\Ø?TøÝ¥=Ü?Zÿ3_x0018_Û?DðOLÙÚ?Û×9úÔ?_x0015_Kh]ÞÃÙ?÷_x0008_Ý_x000B_b,Ú?òÝä4Ù?_x0016_qg(µÝ?Ä_x0004_·åqÜ?jwoÔ?ÇbqPÑ?¨_x001D_g±Ü?_x000E_~eçÿCÕ?¶/4_x001A_^&lt;×?H'?$O_x0012_Ø?&lt;}-L _x0018_Ô?å´3ÉÅÕ?)ä_x0004_û_x001F_Ô?_x0001_O_x0002__x0001__x0003__x0018_äÖ?D&lt;_x0001_Î0Ù?=7ÕÉAÅ×?$Mô`õwÚ?°1_x0006_þaÝß?&amp;§mÅ®Ü?|Ü0N´Õ?ó(qÁ_x0005_×?WYl¨_x001B_Ü?þ7_x0011_`ÞØ?ìÄâÙÏxß?´_x000B_ãßópÑ?Ã&gt;þÇÜ?YD@HåèØ?Ô»ÉõÉðÛ?rNuY»Õ?ü#ÔÄ_x0003_ûØ?®´VñbÓ?Þ¹_x000D_]²åÙ?-dA_x0015_&gt;Ù?I_x0001_ 'Õ?|5dÝüMÛ?ª_x0001_¦k¤1Ø?~_x000B_ _x0018_V×?-_x0018_b¹âÙ?k=	ª°=Õ?_x0001__x001E_ëµoÙ?¥6J¤mØ?\_x0010_»¨õØ?_x001B_~Ç5	Ø?1ãJ¡ç×?õx_x0002_ðwÔ?_x0003__x0004__x0014_c_x0002_O9¯Ö?ääÁlÉuÙ?_x0012_ïvÎhpÙ?Ü_x001E_-×iðÛ?H1_x0004__x0003_OIÝ?ÊÒHÄ5ß×?_x000E_â5EÌðÔ?®æzN:Û?¤_x0013_7Wd×?^ïÐ}_Ô?äÙ6Ó?:_x0004_íìæ)Ú?_îXs¨Ð?&amp;_x000E_&amp;Ô?rÓ0?ù_x0019_Û?Ë_x0008_.Ó»IÓ?ÊB®±3Ü?t_x0012_©R_x001C_Û?$§x;_x0017_4Û?)6¼ÎmÙ?æ-þÈ3TÖ?HÌ¸­QA×?M_x001B_ÓÛ_x000C_ãÖ?yO_x000B_¯üÚ?4!°×ø«Ó?öº1Ã¦TÙ?_x000C_¼Øº¥Ô?C&lt;¡Ö_x0018_Ú?ÈÜ_x0001__x0014_Þ? _x0015__x0004__x0012_ýÙ? n{¡Ï?ZQY,_x0001__x0006_¾aÓ?·_x001F_é®Þ)Ô?;b|_x0003_~/×?_î£`Ö?]ÙvªñÔ?Á!LQ¦ªÕ?{Ó4uËÂÜ?e°îTÅÛ?ênPU_x0008__x001A_Û?Vq_x0010_ÔCªÖ?DDõøØÛ?_x001F_Ê_x001D_X_x0008_×Ó?&lt;ë_x0003_?ó/×?ÿIbÄÈÕ?b_x0001_uÔ×?¡Å-¯/¨Û?Ø\¤Þm_x0004_Ø?,WlQBÛ?Ð¸_m_x001E_Ù?/Ã_x0005_¼æ+Ô?F½8Ä_x0010__x0010_Ô?«èÀÌÖ?¤19.Ö?Yíd[pÞ?_x001A_[»KWÛ?ö_x0013_Î!Ø?Ê_x001F_TQ'	Û?l_x0002_Ç7DÚ?×dðâ,Ð?L_x000D_ÔÀ_x0011_þÙ?Å(ô4TÒ?Û]_x0018_ HÛ?_x0002__x0003_hfå5OÝ?³àÛn¤áØ?_x0005_Ï,îLÑ?&lt;	_x0012_`IÞ?_x000D_¶~ûf$Ö?zVôÍx_×?&amp;¬6_x001F_`Ú? jx8¸Ý?­ÃuêÖØ?_x000C__x000B_Ö_x001B_D×Ý?4J6_x0016_(ðÔ?V_x0010_GN2×?&amp;ÈV_x000C_ìÜ?Ä_x0001_]:_x001F_{Ö?Døþ¥$Ú?L#~ÈáÜ?/bZã_x000D_Ø?aA/R-¨Ý?e4Ú&amp;åÙ?Å{Ò_x0006_$Õ?_x0008_iãm´6Ò?û­Ð MÔ?&amp;._x001A__x0016_×?Ïu·_x001D_&amp;cÙ?Ü®EÜ?ÿ_x000B_hijÛ?`¨z5"Ù?ôR3{j?Ó?ª÷ÎÓZÙ?	@o_x0017_HÔ?¯£óÅ=ÖÚ?b_x000C_Gº_x0001__x0003_å*Ò?øB_x0018__x001B_î×?_x0012__x0002_§!_x0019__x0007_Ü?½%Ø_x0019_ªÖ?q¦Ú!_x0001_Ó?Y·{s¯Ö?»¡WÕ?Õ¯¹£Ó?4c_x000E__x0017_Ö?ÆÛ_x000C_Õ?M±_x0014__x001E_»Ü?([ä0¿Ö?ëæ(òÕbÛ?ø4uÙÅ8Ù?Öê_x001E_LsÁÑ?îÔÛ»Ø?'ÍÏÙÏÔ?Bf$wâÜ?}L^yÕ?ª_x0015_ %ÕÜ?àÀ_x0004_Ú,uÚ?$VÊò¤Ú?õ_x0019_É_x000B_£ªÒ?^×u_x001E__x0013_Ø?ÇgÝËYÕ?ÄßÆ¸Ö?äÿÈk\Ù?brÜ3ôÙ?´s#_x0017_L×?r 6d¢×?Å·ÕÃúÛ?_x0016_XJB'Ø?_x0001__x0003_*3-OLìÖ?¿Ñ#øxÕ?F9ìð_x0007_7×?òÃGò?+Ø?¬m_x001A_´BÚÔ?_x0019_ÂÈá;þÒ?zÄíúcæÚ?ûNe0Ú?Ô}¦_x0015_e»Ö?eÑÖu­ýÔ?ê_x0012_!)sFØ?_x0002__x0001_ë*_x0016_Ú?hS_x001F_wÎðÐ?×~_x0018_2öÙ?~í _x0010_úÝ?ÛÊTå1fÓ?&amp;lp[~ÄÓ?_x001E_¿_x0006_üÆÛ?J_x000D__x0013_¸3Ú?:._x001B_ÿ¡2Ü?¼qB»_x0018_ËÖ?_x0001_]LîtÕ?_x0016_GTÜÊÖ?®B"·_x0013_Ý?¶ýÕÛÓ?Ô¨Gëü¤Ú?zàÜaÁVÚ?1:Ä´_x0016_èÒ?º_x0011_.U:Ó?´ñ#3IÒ?_x001A_JË²æÔ?ð9Ü¦_x0001__x0002_ElÚ?Â=¢OËÖ?®Öû_x001F_Õ?t¥_x000F_Ë_x000F_5Ø?_x0017_ÒB;Ò?ùjaJòÔ?e©Ùl?×Õ?wD¤àüÞÓ?Ë8ïò*_x001E_Ü?ÀÌÎ}ANÖ?Ú*ß$T×?BF_x001F_Ø?TÇ|ÒbÙ?ïà_x000C_½ìnØ?ØÂe£Ø?iõ÷ÌçÜ?^ §Ü?%Æ_x0005_fßíØ?_x0007_²Õ ÕÕ?=JTÙEÚ?_x0008_åa_x000E_v×?]C$9ß?©ÊÝÉùÑ?k_x0012_oÙ?½¶k+×?KK_x0014_ulÙ?º_x0006__x000D_ýä#Ü?±Ñ_x0006_v_x001D_EÔ?X?Ì$²Ø?_x0004_änÙ×Ù?Ò\Ç¶Ð_x0008_×?jvlð°ÃÙ?_x0001__x0002_"hÙgI½Ø?_x0012_±l¿4vÛ?_x001C__x0017_Ñ·=íØ?Üá¤K,Ù?_x001A__x001F_bc_x000E_Õ?_x0004_&amp;Ìiù1Ú?Ùou_x001E_Ö?_x000C_2_x000F_Ô¥ïÕ?v	ÄmæÞ?)7@/´0Ý?!á¬fTÖ?p¼ÿ½_x0014_Ö?æe2#}Û?ÞÑ'+JÜ?rà=9ÒÜ?2ù^j/Ù?	ZÄd×?g)(ÜÙ?ViHù++Ø?`_x0015__x0007_IéVÛ?¯¨]OÙ?ýJÔjË'Õ?·hH:Ö?V«õ6ÑNØ?$Ó±ZíÕ?h_x0003__x001E_)AÓ?çêsó_x0010_ÆÖ?5_x001C__ô×?#´5_x000C_¾ÕÓ?ÞGY!2ò×?_x001C_Å¶#Û?OçË_x0004__x0006_²ÅÖ??±`EíÙ?_x0003_9î,ædÜ?_x000E_CÂÔlÍÐ?×ÄPºiÙ?Rv×Ç?ÆØ?NÂLóÜ?03Õ(lØ?)Q_x001B_ÚCÙ?âë9¼½ZÙ?W_x0007__x0013_H±Ó?¥w,_x0006_sÖ?&lt;Ö%#Ø?Ö_x0018_Þ8_x0010_JÚ?ìñJ½ùøÝ?¿ü_x0005_|Ò?½ùÿ_x001D_ÌÑ?í3ñoå÷Ô?îdª¸P¼×?¬_x001F_d÷(nÙ?"_x0018_S²ëÕ?ýHv=ënÕ?êÞÕ¬Ù?µ©D,Ñ?á)5yf_x0007_Ø?£zó_x001B__x0002_Ù?Còãð]Ð?¾¸_x001B_K¤6Ú?ù)_x000F_q_x0006_Ú? _x0006_ÿçE&gt;Ø?´_x0001_þÛúÔ?_x0011_Ó_jÞ?_x0002__x0003_ÞÁ_x000F_Ñw§Ó?¬ñ'ýÌÂÞ?Ú1L­v!Ö?¦	 ¦óÐ?û¡_x0018_W ýÕ?¦/XìVÓÜ?_x0012_±9Á;×?âG³­3Û?4ònV+vÞ?î&amp;êPÐ×?X´IÙxMÜ?Ó_x001C_õVôÕ?ëý-åøÕ?5m_x0015_ÈÔCÖ?ú3°©Ø?äÛá³pÚ?Â¦¸],Ô?ì`_x0018_4;ÝÖ?^_x000F_ó¹Ö?¨Cì&lt;.OÚ?nva/Ü?tªûÕ?c$úº_x0014_´Õ?_x0013_÷îXóÙ?JYþÉcÌÔ?þvºÁËWÒ?òu:ön Ù?´]èH°¶Ö?^'õ§Ú?1³aoËÖ?UÆ F_x0004_Õ?I`_x0001__x0002__x0003_ Ó?N_&lt;ÊÆÖ?ÐC¥'ôÚ?Ò{{OîÐ?Ô	³)0Ø?p_x001E_ ÖµêÕ?_x0005_³_x001E__x0002_s_x001F_Ø?Wq£Ï¥~×?ø2s÷±Þ?_x0001_ÀùAv6Û?^ë³ÿ·Ü?_x0004_ä_x000F_ÚØ?f¹B_x000B_òÛÞ?ÀD[_x000B_9Ö?wÀ+3¤Ù?BÁ_x001A_Ñ¶[Ö?_x001D_Ds_x0016_JÜ?g. à×?UL_x000B_D_x0013__x0002_Ö?°µ_x001D_6Î=Ù?]	_x0012_æ_x0001_HÓ?_x0008_=%¾~Ö?6é?»'eÚ?6uÖfqÁÓ?Ð¬$oÚ?_x000B_ÊÝÐ_x0006_HÖ?v&amp;8mÕ?ì_x001E_aÄV¨Þ?n_x0011_$[uSÔ?mÈØG_x001C_ÈÓ?à|ÙÓ?A»,3°Õ?_x0002__x0003_ÔÙGß°×?ï²tÕOµÕ?üZ£$Ö?HbÙª_[Ø?É8_x000C_¢_x001F_ÞÕ?9ÏÿG²Ã×?æ8sÄ¸Ø?_x0017_2b	êÓ?øÙÂ_x001A__x000F_Ü?èzÿEØ@Ù?¬I,S_x000C_ÀÔ?(í½®7dÒ?ä9Y._x0010_×?ýï³NÜ?Ý6_x0002__x0004_¼XØ?#_x000F_fCqàÕ?_x0010_S	'Û?_x001F__x0001__x000D_~6ýÙ?ÑõI°¨VÕ?_x0008__x0006__x000F_ì¨3Ö?_x0017__ò¸v×?è6Z Ò?zvyKÒÅÜ?_x0003_ËõanÈØ?ù¥&lt;P½$Ý?'õ`oî|Ý?Z%è]_x0011_Û?{_x000F_6üó×?s_x001B_ÝËk×?_x0004_]g§_x000F_ûÚ?ßö_x0015_V9_x0017_Ø?CZ_x001E_£_x0001__x0002_ rÖ?øG_x0016_øÚ?Ü²¿¡32Ô?+¿õ0Ù?Õ{`ù2Ó?PùÄíÔ?Í_x0002_}?VtÚ?`2á®HÜ?_x0018_Hé~æ®Û?9YL1ª¢Û?_x0006_ªÆ:'ëÓ?_x0005_­ì/×?4¯¼_x000F_¼Ö?_x001E_ÐËm_x0010__x000E_Û?_x000F_Ø-è7\Ù?¡¹gd|Ö?Àcø£»éÛ?Öq*OÂÕ?ýò_x001F_¢]¨Ú?·h0SÊAÕ?û_x001B_T*&lt;fÖ?À_x0011_¶Hx_x001C_Ö? x_x0005_¼Þ?¸Ç5­)Ù?IG3'Ú?_x000D__x001D_tG¶Ó?¨Z¾Ká_x0011_Ó?öMñTKHØ?:_x0012_d[¶c×?h?ý%_x0001_Ü?D&amp;Ã_x0010_?Ú?jGqßëeÛ?_x0002__x0003_í_x0003_Fÿ¬@Ö?_x0004__x0007_¤ê²Ù?'ÊKÛÏÝ?£¯äÈ6;×?_x001C_ÈçÏ_x0016__x0011_Û?£_x0002_'Ó9ÎÙ?°_x001B_9ÏÕ?²Û­hÝ¬Ù?¼{_x0019_ï_x0008__x0016_Û?FJ®¥Ø?xæü¯Ö?_x001B_mÖ_x001E__x0007_Ò?l ó_x0011_Ï_x0001_Ý?'hMÛ?_F_&lt;MÝ?®å©8_x0015_ªØ?_x0008_LÜ\iÕ?þ:\âØ?/®Ê@ßCÖ?²&amp;_x0010_Sa_x001C_Û?ú6ÚNpÝ?d|UþLÜ?´rê_x0006_¾|Ú?0_x0004_CÓg_x000C_Û?_x0002_MÛTØ_x001B_×?Q¢_x0012_{vÕ?k²ÓþÍÐ?ú×'wO¼Ô?×8Ë:MÁÖ?_x000B_ÌÚPÚ?"4Y:ÿÖ? _x000B__x0001__x0002_1Ñ?Ã_x000B_A_x001D_õÒÓ?®0ô:\Û?ääOÍ_x000B_Õ?èX\_x001F_;CÛ?_x0013_¬0ß\×?6c?_x0010_Ô?¦ÑÑ:&lt;#Ø?êìé_x0015_¦_x001A_Ö?¨rÿt_x0001_ Û?Ds=¥©=×?ì&lt;_x000C_û_x001F_Ô?4,Þÿ2e×?Ê¡è¾*Õ?_x0018__x000D_¶­ÌØ?ÒgÛ?cqI_x001B_àPØ?IàîT9ÉØ?ªÖ	Ö:üØ?÷yumLéØ?"¬×Ô_x0007_Ý?zoSÂ¼Ø?_x001E_cÇ_x0007_Ñ?Ê:_x0007_2Õ?ÕêùÃáÔ?º»Ý_x0016_×¶×?Ró}õ_x0004_Ò?_x0008_g_x0010_×?_x001A_Æüð|Ý?_x000E_ÕGúÜ_x0013_Ó?ë2ÑkÕ?_x0010_£ÁSôhÖ?_x0001__x0003_Y­IÈ'Ú?#±Ïi5Ü?RÙlã1¿Ü?®,EùÉÜ?ã4Fj}YÓ?ÎÉ\_x001B_´Ö?_x001B_Öl_x001A_ÜÑÛ?£-´@UÙ?FcÚÓ6_x000F_Ù?Xß®¾_x001B_á×?ð_x001C_ûK½p×?ØËp­_x000C__x000D_Õ?ØÕD_x0017_êÈØ?Li_x001F_óÚ?_x0018_o_x0001__x001F_(}Ù?ÄÆ^_x001D_3Ô?æz|µÖ?n_x001B_D_x0011_¢iÓ?ðjìjÛ?ÚÒi¶ºØÕ?Êeku°WÜ?´_x0010_¼ð_x0005__x0010_Ø?­!Ëû_x001D_gÓ?{iªR¼kÕ?`/P,Ô?_x0014_jýzJ(Ó?bÁzìÕ?|³Bë_x0016_Ý?"_x0002_ÿ·!Ú?r_x0018_P]3U×?ÈxnÜÕ?_x0012_ÞÆN_x0003__x0004_s)Õ?&amp;fÇ{.ÄÖ?ÜâÉ~Æ7×?&gt;³ØMÿÙ?ØÿOÙ_x001F_Ø?_x001A_Þ/(ö¢Ô?¨¼1l_x0010_ã×?Äî)ÉÓ?z(Ê[U1Õ?úÕúÑø	×?_x001C_r¸ÁÂãÚ?TN_x0002__x0001_#zÛ?H`¶á_x0019_Ü?_x0011_¶g'{kØ?ZÁ&lt;TÚ?_x001B_/)7 Ý?õ©Z_x0019_øæÖ?×´ÅR/wÕ?êî·oØ?|I¤¼Ø?àHäõ_x000E_Ø?¶LG(_x001E_Ü?_x000F_G! ÞÖ?i¨áéÆ§Ó?ìúl÷%Ú?.h_x0013_Ü?_x001F__x0004_?êxÙ?Tj_x001C_TÏÒ?øÇâ[_x0007_ÝÛ?K&lt;5Ó³8Ó?ÃyéTÏdÕ?ùfÂ2Ó?_x0001__x0002_ñt_x000F_X_x0017_Ó?_x0010_/_x0018_ÝZI×?j®§T«Õ?_x0019_Øã_x0004_ð=Ý?m¥_x001C_õò×?^¤ÛÚ3Ù? _ê_x0016__x0003__x000F_Ù?X× Þ_x001D_¦Ü?Ì¨ÔNBÕ?åOÿ9×?¼&amp;!_x0016_ÉâÕ?_x0014_ù(.PrÝ?-ï_x000E_Ð_x0011_õÔ?)õ)ÄÜ?Ø½o7/?Õ?¢5_x001C_J_x000C_H×?¿_x0012_4É_x0017_Ó?_x001E_Ê=tr×?Ì©ákÔØ?_x0006__x001E_u[¬_x0002_×?tgP°IWÜ?Àvt¶UíÛ?qCIÙ%¤Ó?øóî_x0018__x000E_]Û?®°)Ù×?ÅÅB{_x000B_Ù?8M_x000D_SDÒ×?_x001C_óÆ}jîÔ?)(	jç§Õ?ÊÝÖ_x000D_Ô?_x0005_{6\_x0017_÷Ö?Ò¾P_x0002__x0003_{Ò?Ï_x001D_^¼G%×?ü4÷¸_x0001_¢Þ?"©2&amp;yîÔ? vm¦Ø?_x0004__x000D_«_x000D_sÜ?âw·íF_x000E_ß?ShrgøÑÙ?ÀÉ_x0004_¸"TÛ?°zR,×_x0007_Ð?([ãµQÖ?_x0006_K55Ú?X{§h|Û?åØ¬_x001B_êuÛ?_x0007_&amp;43®ó×?#~¼çVÂÖ?ÑúvbØ?ß`þÆ&amp;ÊØ?H_x001A_?íÔ?4\á`_x0015_kÙ?0·ÕiGPÒ?_x0001__2h×?&amp;[­ôØ?ÿx¤ö,¤Û?æJ_x0019_ÐÝ?×?d¿·â²×?_x0014_)7ñ_x001C_øÕ?ÄúÖ?f_x0016_« âØ?)_x001E_á eØ?ï¦_x0005_i	¤Ý?âSV-Ö?_x0001__x0004_PÊo`&lt;·Ù?{MéÕ?mB*ÿQÕ?_x0002__x0005__x0010_g/øÕ?wÂÞ÷"/×?_x0004_a_x0017_`þ×?d_x0002_È¸_x0018_Ù?s~L¥RÐÛ?X c·_x000B__x0019_ß?²_x0001__x0013_Ü_x0011__x001C_Ù?ÃEàSkØ?Áí_x000B__x0004_Õ?_x0011_ï_x0013_"¬_x0013_Ó?¹ÜI&gt;õmØ?öQâ¿_x001B_Ö?_x0011_¢Äã¼	Ù?(ÆËWB×?!O%_x0015_øÜ?_x000F__x0003_¡ÒÖ?Ðþ¬Ï_x000D_Ó?4"K_x001C_'bØ?-ê»½yÐ?R7bóÜ?âÛ _x0012_µ×?0U_x0019_"ÄÖ?cf:Á¸#×?ÒUL±_x0001_äØ?Ýf`¬¦ÒÕ?_x001C_]á_x001F_Î×?.iËE\oÕ?ü·ÍHÉ¬Ô?æ_x0004_Ä_x0003__x0004_Ú#Ö?93®×?8©ïX_x0014_Ô?áþå_x0015_iÜ?ØUïöEqÕ?$Äü`Ø?-T±_x0001_Ü?+r]îÛ;×?ÒÑÝVgÙ?l_Ûõ=(Ø?¨Ç!&lt;·LÙ?§iôîßt×?ºÌÑ_x0005__x001A_×?0&gt;ÖìòÜ?êßçüKÚ?å_x0006_Ë1³ÄÙ?_x0003_(T,§ÂÔ?&lt;ê_x0002_¨ôðÚ?_x001F_=Ú¡:ÈÖ?lK´)çÛ?LrSUæÙ?Î&lt;"ÚuÞ?@ªÝ´çjÚ?Ë¯yBäHÔ?Õ­_x0006_QMÐ×?_x0010_ _x0014_mú!Ù?CÅ@lØ?Ô=zö½×?µÉ_x0004_Ñ½Ü?z¢__x000E_Ô?ÕE§¥_x0019_³Ñ?h8_x001A_C_x0006_Õ?_x0003__x0006_¾9Ô³ÉÞ?_x0004_pÛwChÜ?	Òo¿uoÙ?èÀ%TÞ¸Ñ?Ö#`£ÜÓ?=ð#E\Ü?bêÒ_x0003_´Ø?TLÓEaÕ?þ_x0010_ÒøáûÖ?³áöNÕ£Ö?à;´&lt;iÝ?I_x000B_³_x0001_gÀÕ?_x0002_Q_x0012_IÁÕ?J¿»%ÏûÕ?0/&lt;(fÙ?ßÐå_x0015__x000F_Õ?*?ÓEfÖ??Ã³ñ&gt;Û?C_x0005_éòFfÛ?otF#xÕ?¯ú¶_x001E_?_x0012_×?ü_ûBuÔ?:íCùÙ?OûyKÓ?;=G¦ÖÙ?/+Ù¬¸Õ?nåw¼7ªÝ?J$åP)ÔÖ?\ëQ â³Ø?sÎÓZÖ?BP_x0015_ý×ÁÜ?dº·á_x0001__x0002_ÙÜ?²£º®ózØ?-¼è×+Ü?4_x000F__x0012_&lt;_x000B_Ý?½?vqòêÖ?1mÝ1vlÑ?_x0018_Ý-%5Û?wÞRùö.Ü?þÔ~_x000C_Ò?ÅMý0_x000B_Ù?¼^ÞV[Ñ?$_x000B_z®ZÖ?_x0008_Òytr_x0012_Ú?*h_x001B_L(Ú?#Í\êÚ?_x0003_"°h»Ü?_x001F_;àT×?êí%äFt×?æ²_x001F_áØ?qPüö1Ú?_x001D_×n7¼KÓ?%'_x0018__x0019_ºÙ?òfÁØ Ú?]ÝÈ+ø Õ?xìT£¾Ú×?s®`Y|Ü?è=Ë;ñÑ?ñ_x0004__x0001_||Ö?ÎGR?öÑ?ïù_x0006_V_x0002_¼ß?ÒIO Ö?$ÝDèè×?_x0001__x0004__x0018__x0018_Ô	DaÙ?1?sX_x0019_×?m_x0014__x001E_ÓíFÙ?ëñ4ú	{Ø?æãé_x0010_\Ú?ª_x0018_ë¼^×?r5oÜè_x0015_Ò?¢w_x0016_éyÙ?þåûy_x0019_Ö?(ªpæEÒ?Ak;á!Ö?ÔÄJÑ]@Ô?ö_x0005_ðê-ÆÖ?ß_x000B_Qº#_x0018_Ú?p_x001F__x0003_âEÕ?,Ü_x0002_8_x001E_)Ø?Ì_x0007_I¸çÝ?K_x0004__x001F_eÙ?½(ói_x0007_Ý?~y_x000E_zóÓ?ä4ºÂÙ?F$_x0016_|0ÏØ?}W_x0005__ölÒ?ì3¡dÖ?=íÒhÿäÕ?ü¿|b¥Ô?/ÊU_x001D__x0011_Õ?ósaá_x000E__x0005_Û?êIn_x0001_Ó?.ûOmÚ_x001D_Ö?0u&amp;p¯Ô?oú¸_x0001__x0002_÷&amp;Ô?_x0001_§´_x0010__x0007_ëÙ?_x0012_á§JÿÚ?tnþL_#Ö?5"ïö«Ø?Ì_x0003_C©8Ô?Ê_x0017_n£L_x0016_Ø?_x0018_F¥vØ?0½ªJMµØ?Ñ_x0011_^sÚ?fÐ¤nó¨Û?ý*&gt;_x0008_0DÙ?Î%BHÓÔ?ºêQÅ8,Ù?Ûí)¢ÿÜ?z§UÉýÕ?ðÚª+_x000D_&gt;Ù?2±¬ û_x001F_Õ?@bÍ_qÑÕ?4Ö_x0007_WÙ?Ï.÷À&lt;Õ?_x0012_tPfÕ?4pb5®ÑØ?_x001E_;:5Ô&gt;×?¡Òè;%ÿÙ?¸©§_x0003_&gt;Ý?Jå5$_x0004_:Ú?æ§_x0008_¢ÌØ?_x0008__x0018_U$â×?è¨é%¬_x0018_Û?æP30lØ?þ_x0008_=_x0002__x000D_K×?_x0001__x0004_J2Ö_x0004__x0018_Ý?L%v_x0001_Ú×?Héïî©Ú?¹8ý_x0010__x001D__x0007_Û?â'¦û-ëÚ?ÌEmo_x0005_ß?D¶z§nÐ?6Y_ÏÚ?_x0016_t1&gt;_x0002_óØ?èF_x0005_áuKÙ?ØWÌËî×?Õ]¹dVxÝ?èEO¶_x0007_ÓÙ?¢¤"¡Æ'Ú?HÏ) EKÜ?þ_x0006_(é¿ÎØ?ÑPÐ?Å&lt;FÏ_x0003_RÔ?ä`_x0010_	ÌôÖ?(ñ­H¯Ô?Ñ¥t,_x001D_5Ó?~~×Ð}YÓ?¡uÏz_x0002_zÞ?öáÿ­_x0012_»Ò?©£^H_x0016_Ö?_x0006_Å:eíØ?¦_x0005_fåG7Ô?ß_x000B_êR_x0011_¼Ü? X¬jA¸Õ?ð±çÝH_x0016_Õ?EÒWÓ?ãE?È_x0002__x0003_?^Ü?7_x0011_â\ãÕ?_x0003_í1À[Ú?µ_x000E_c´Ý?¨ü9y³Ö?(«l­ÖÇÙ?_x0008_`æuDÖ?_x0012_§®Õ_x0017_Ô?àLf_x0005_Ö?6_x0013_·ðÓ?J_x0017_,¨_x0011_3Û?d±ÝMÊÕ??ÒËÅ&lt;Ú?_x0003_ó[áÛ?¡§ä Ú?®&amp;Eÿ_x0008_O×?_x001C_£Æ¾ïÚ?_x001F_èehÃÒ?_x0001_ä_x0016_è­Ø?ä_x000E_=ðûÛ?ê$_x0017_ YÕ?Ô=_x0017_É[ÊØ?ìFÂ?Ù?PÛ_x0014_×?S_x0001_Y¥[Ó?_x0006_ã_x0007_ß­×?µ_x0003__x001A_÷¾íÓ?_x0002_:ã1¢Ô?T_x0018_m_x001E__x000D_éÛ?¶Íúp{×?ê)~Á_x0014_Ù?ª_x001D__x0002_4_x000E_ÎÙ?_x0001__x0002_!û_x000E__x000F_¤Ó?ÔÊGáãáÙ?N_x0018_Áì_x001B_«Ø?ó_x001C_i§¸ÆÖ?º_x0008_K3|×?à*#YOÙ?_x001A_Ð_x0002_Þ_x0003__x000B_Ø?ÄàÇ__x0011_¤Ü?¸+ÖZÎÚ?_x000F__x000B_ØrçÙ?T`X\ÆÛ?_x0016_d¼|Ð?Ftcf\fØ?Ð¸~ß¤Ö?_x0013__x0008_KGB}Ò?_x001E__x0015_Xì(Ö?èµêÂV"Ú?úm_x0010__x0012_âiÚ?_x0014_W¸_x0015_ÉÔ?ü\5£QÙ?._x0015__x0007_ã×?_x0017__x0017_ÈÍphÜ?NK}_x0013_×?vâ_x0010_{uÛ?Pô¨þêÐ?ì_a;_x001D_ñÜ?&lt;cñ_x0011_éX×?_x0004_v_2XØ?Ö«åçWVÜ?:Nµ©¡Ø?{_x0010_Ó¼^Ö?.¤&gt;f_x0001__x0002_\Ù?6ÁÅAèÔ?ÕÏ3m_x0016_Ø?Â¼¿8eÕ?_x0011_¦; GÚ?É¸¸Y"*Ø?Õ7êýõ­Ö?!9Ï{×5Ó?ê£_x0019_®(¨Þ?±úÿ{!_x001E_Ò?ÓØ,í_x001D_Ô?cõ,+´_x001A_Ü?ü_x0004_JZúÚ?¤ð_x0014_õÒ?)#ÖówTÔ?´Q¶&gt;i_x0018_Ú?U_x0003_ZåfmÜ?/áµ¥®Û?_x000E_îÖ$Õ?°ûý« Û?_x0006_ÿðèî×?4ÅKäQ_x0005_Ø?ØSg5iÕ?TßïÒ?_x001B__x000B_ÝQÕ?!B_x0008_LÜ?E6_x000F_\ÿ0Ô?[*UÀ_x000D__x001C_Ó?p^7ù_x000D_Ù?z@TsEÜ?J_x000D_£ÁíôÒ?r_x0016_×å_x0018_EÚ?_x0001__x0002_ÀZTöò)Ô?hb`/_x001E_Õ?_x000B__x0015_×=ß_x0019_Ò?Îñl_x001F_BØ?Ö«ÚÆV_x001E_Ô?Þ_x0014_W%9wÛ?Yð×°XÙ?,²ÏL×?ù_x0011__x0013_}R¤Õ?£Rbãî®ß?ÇÐÛèñØ?J½_x001A_Z	Ü?£_x0015__x0014_ô¤ÖÜ?ábñfõÓ?_x001D_MW)Ö?¼A:VñÞ?B@d_x0015_ÊØ?_x001A_Ù'0/Ù?ì_x0011_&lt;#b_x000F_Ö?_x0014_E_x000F_C¯ÛÝ?ÆãJ~¢ïÒ?RÏë@/Ó?ÿÜ!ÉõØ?U&amp;HÏôÊÕ?lmØóÛ?â\&amp;ÉPgÔ?ZÌ"ú_x001A__x000F_Ö?ÓTsy0Ü?Av[×IÕ?5o¼_x0011_ÃÜ?)õÖ"ÃÖ?ì¼,n_x0001__x0005_ÆÒÜ?¨lÌCzÜ?Ì±CZLØ?Âß®ÿÖÛ?ÒäÃLrÙ?-7æáÿ_x0004_Ø? n9|Ö?_x001D_6/QaÙ?_x0016_XUÑ?|í-_x0018_Ø×?_x0003__x001F_¥XÐ?ëy_x0010_-_x0005_È×?nysm_x001A_ß?_x0008_¶¡Q&gt;Ü?jQDÙ?DÐQØ?wdd_x0011_mØ?jõÇ1_x0007_ßÖ?²¸×ÇÛ?ªqíGÜØ? B{;ÀÏÚ?eë_x000B_u&lt;Ø?m]`Ñ?=tÕ_x0003_7×?t!jÛ_x0013_}Ô?q=oé _x0013_Ú?¤éy(Ò?ú²Ûé_x001B_Ú?õ/®_x0002_×?öÊ_x0016_Ø»¤Ú?N&lt;©¢ÇxÚ?_x0007__x0013_ìµ±ßÛ?_x0003__x0004__x0004_þ_x0005_@h©Û?Ó_x0013_#õÎÖ?²vFÈÙ?_x0014_céÞ_x001E_AÜ?4Ã¼Ü? p{Kg²Ô?®+(µ0FÖ?@êêÓ? ¼äúþdÚ?W ©1lÓ?e¯1ÈíØ?ÚD4×?hz_x000B_½vÕ?*¿UÆúYÓ?Ê¯4VLjÜ?$¼s_x0005_¶×?Ûr_x0013_Ü_Ö?h#öPÅMØ?tnÉÁ×?_x0001__x000C_çÝ°Ú?.jFrÚ?0JP7Ü?i2k_x0002_£¬Õ?HáÕ8ñÝ?®O¬Í_x0014_úÖ?¦_x0011_5ÝÕ?Ò=_x0019_Ø_x0007_\Û?_x0018_bükJØ?÷9Ç×ÛÛÖ?_x0004_­½××?àçÏÝ%Û?û_x001D__x0002__x0003__x001D_BÓ?/_x0013_uN¿ØØ?áKÏ"½ÞÒ?Ø»ñ¸2Û?·"n¬yÕ?_x0008_bøl×Ý?}]ÛºáÜÒ?u_x001C_î«OÜ?JjAÓÜ?È§ò_x0005_FÖ?j_x0005_!]a"×?c_x0012_g÷_x001F_BØ?´_x0012_èh"þÔ?ð«T&lt;¿Û?&gt;µ¬íçÌÔ?Ôî{}×?c]=yÖ?2ºñÎ_x0010_,Þ?_x0017_SiwÄ_x001D_Ø?É½**Ó?6 YíeCØ?ÿù9ë_x0004__x0011_Ü? ßË5_x0017_[Þ?îOÛÓâñØ?Lú¯Ô?'h_x000B_1GyÕ?_x0013_jÔæ¡×?Ü®ÎÆÚ_x0001_Ý?_x0004_\-*²Û?(¦©ï_x000E_,Ó?}Ü½!ÑpÔ?â_x001B_¿K¹Ö?_x0002__x0005__x001A__x0011_~ðcÚ?_x001C_y[~oÖ?_x0016_òXðóÛ?»Jk_x000E__x000F_Ý?äxw]Ð»×?¾_x0001_¹´]Ý?õà~ÕQÓÚ?;(_x0001_Ô_x001A_1Û?ít_6_x001F_×?_x0008_Ù½JMÄÙ?h'©_x0015_Ô?\m§ûÐ_x0004_Ü?4_x0014_4õÞÓ?á_x0003_¤aQÞ?¨¢ÈkÊÜ?(Ñ¾8,Ö?Ðª'Xu¨Õ?`-7'³ÎÚ?Æ_x000F_·_x0013_-Þ?_x0013_§ÙùÜ?b_x0017_k\3Ó?#_x001B_ê Ô?7	_fÖ?ú¤S8Ø?_x0008_ñrw?Õ?ìë®&gt;ÆÝ?PI¡$ËÙ?_x001F_ªÏÛ? _x0007_ØË6Ú?£¥ñ@Ö?_x001A_ùs_x001A_SÁÔ?î_x0008__x0001__x0002_Æ÷Ö?ªÛÓim¸Õ?*ÃùÄ_x001F__x0015_Ü?a²`_x0006_Ô?XV¦ßvØ?%8_x0012_dÚ_x001F_Þ?ð`ø_x0016_BÓ?_x0002_"{_x001F_øÝ?æ¹V_x0016_Õ?_x0008_ÙßfeüÕ?©_x001A__ª*_x0010_Ù?g_x0005_CÙÝXÚ?9²ëH£_x0004_Ð?CnQ_x0014_dÕ?«_x0011_õõþ&lt;ß?ÁF°ÆlÜ?1ÇkÐ?Hò\/é9Û?_x001A_³Ú_x0004_#óØ?$ËZHÖÒ?®N51Ú?½«ø£óÓ?_x000C_Â_x0001__x000F_ÙPÜ?iãèÇ Ü?_x0018_¥¡qHjÔ?°§pEÜ?âQb_x0012_Ü?*Ç_x000F_åù$Ù?ÇÈK7FÒ?1^_x0007_jAÙ?_x001A__x0011_ÏªBÞ?Ï=½G1ÆÔ?_x0001__x0002_~ûåÃ±Ô?_x0017_Â_x0004_`°jÛ?â_x0005_~É_x0001_Ü?0£BÔÚ?Ð°éËM­Ø?Äº²º×?&lt;Ò_x0005_Ö?jnE_x0012_üÛ?®Õ$Ö?ÄiyÚ?_x0014_!_x001C_Ñ_x0019_"Ú?eáº'2Ö?r)	¾üb×?`¢&amp;Å·Ô?TÁOLÇÛÓ?Po¡í_x0004_Ô?Ý×+ÚiÜ?Ì{ÿÙÎN×?gÉê \_x001C_Ö?®pÙ)Â¾Ý?@-)_x001D_GÑ×?#/ÔµÞÔ?'_x001E__x000F_ÈÕ?Í/õDÞ? ,vGC Û?_x001F__x0018_`_x001A_l_x0006_×?..;ÒÖ*×?ß_x0016_lã_x0013_Õ?9áAÕ?ì_x000B_«³D#×?rx,§_x0012_Õ?Øõ_x0003__x0005_[¸Ø?8v-¹îÚ?sT%4H×?1ÙylÔ©Ø?p[_x0015_[Û?ÍF'/ãÛ?_x0012_|ã¬*_x0005_Ù?´^&gt;KëÒÒ?ªKÞ{Ù?cÌæl¿Ô?&amp;Ú¼/_x0011_Ü?¡_x001E_P×&amp;Ü?IÓ&gt;_x0016_÷¶Ò?vã_x0004_Ò×?;2æV6ÁÖ?ÄÜ0_x0001_ÐQÔ?È_x001D_Ä_x0018_£.Ü?_x0004_×,¸_x0016__x000C_Ú?ÚóÉ×^Ü?àò¿'^rÙ?_x001B_eûûYÞ?,¾6_x0002_Ó?T _x000E_¾Ï­×?5"4_x001A_¥ÔØ?iû·»ÃÙ?FTp}ÄÙ?_x000C__x0011_£5aÝ?y_x0017_#LÖ?O¥W­SRÛ?T_x0006_/_x001A_wxÓ?$éF}÷Ö?6H¢5ºàÙ?_x0002__x0006_ Ñ¸W_x001C_Ø?¸EFÖÚ/Ö?Æ¾_x0006_!_x0003_¢Ô?_x0019_h¨ô*ìÐ?·ÅÚàe_x0001_×?õN+&amp;Æ,Ú?ñË²¿_x0015_IÖ?M%Ó+=Ö?È_x000B__x001A_Û¹½Ù?Jü_x000F__x0006_Õ?, É äÔ?_x0016_ïÝ×âçÖ?ï=bwÔ?_x000C__x0005_	¾ñ×?]0²ã_x0010_Õ?`LÄ_x0003_ZqÖ?Q£²ì6_x001F_Ú?-ÑQã#Ò?´_x001C_¡'Ú?¯_x000F_zJöLÕ?(6¼_x0016__x0014_à?uÈ_x0015__x0018_Ý?Ò_x0014_©H_x001F_×?_x001E__x0007_iýºæÓ?ÁêÿY[¼Û?Uï¾_x001A_úÚ?w_x0004_oÂðÖ?	­_x0007_W_x0001_ÒØ?ôe_x0015_\°×?·Jìí[fÛ?6Vµ3¦AÔ?Ê¢]¬_x0001__x0003_~Ý?T\ë×?,_x0015_juMÖ?G	Nu«Ö?ÑG	ùKÖ?Ä`%,êÜ?ÞoN&lt;Ù?¸dy-_x0015_ªÚ?ßSø0äÕ?ÂåÜâÒÀÖ?_x001E_¾	}	ÂÙ?`2ºÚ?ªE¼Ö?_x001D_DÈÔÀÑ?fHüOÀÚ?7&amp;_x001D_4ÍÓ?_x0014_bmìÚ?4³_x0014_ïçHÛ?ã×%_x0006_ÌÚ?&lt;_x0005_âÒÃØ?ãÖÏþ×?(eFº\¾Ü?Ù:EÝ×Ô?³8y_x0007_¡Õ?ñm.J×\Ø?~ÖrÇC×?vÇwDÔ?_x001F_É_x001E_ê¿Ô?:Ø_x0007_®.Ü?Ðù_x0002_ç¡Ú?XÖ»_x001B_Û?FÖ_x000D_Ýª×?_x0002__x0003_vçV¸Ù?Ö IBÛ?kß×°_x0013_Ò?Ëe/tü×?&amp;tõ HØ?_x0011_¦è^w%Õ?PI&lt;¯GOÙ?_x0006_É$w_x000C_ú×?©k\¨G$×?r_x0005_ãC¨WÖ?cÉP×?_x000C_nò~0r×?_x000F_mñÂälÜ?ïð_x001A_]ÝÚ×?\_x000E_S_x001B_ªÚ?Z_x000B_Ø_ç×?¡Ö-ì_x001D_oÓ?_x001A_¸úêçåÛ?)_x001B_s_x0001__x0010_Ù?:¢µ²Ô?«\_x0012__x0014_¡Ø?Ìx_ö_x0015_Ü?F0_x0016_Kë.Ø?Ð(1»¶XØ?ÚÃ[¦:ûÙ?Âpa#v_x0015_Ø?´_x0012_ÄÎÕ?_x0014_ËµqíXÖ?xÇ_x001D_bÇÙ?_x001C_×_x001E_v_x0004_Þ?Ça`ÍÚÖ?b`	_x0001__x0003_S8Ö?Ì#×ýÖ?ÂçÔªØæÜ?_x001A_gì_x0004_,	Õ?5yì¦Ò,Û?-ü@Û¾Ó?¢ípWØÖ?EËé4iðÙ?]«Í#dÕ? ¡l_x0018_rÛ?D_x0017_èñÖ?_x0001_\é_x0002_îvØ?(é1B/æÐ?öD­­Ò¤Ú?³«_x0019__x0003_Ö?_x0004_O$_x0008_ùÜ?A¸~¹:Ô?ÍùyAªÚ?vu¸ÃØ?hTd][Ö?±_x0002__x0003_U°ÒÔ?çHokó7Û?Àù_x001E__x000D_ÁÖ?_x0001__x0012_x VÐØ?~y_x0013_Åï³ß?h(dh_x0006_ÄÓ?N_x0004_ÛCáËÔ?K}"Õ?ïÎ`#_x0003_`Û?&amp;Eþ_x000B_Ú?zOË_x001A_Rv×?s(ö_x000E_§Õ?_x0001__x0003_ý_x0001_×è-_x000E_Ú?ÒÝÏýptÜ?~r_x0016_ÓÕ?¦B)a6Ö×?­_x000C_xB_x0004_Û?^uá«çØ?DN«Tb×?k__x0006_U×?K_x000D_­IÞ?Þ«`Í5Ò?4Á#nÛ?j-Ø'NÙ?zÙ$©}Ó?ûº_x001C_´_x0001__x000F_Ý?¢Åc)Ò¾Ø?b_x001C_í	¹¿Ø?­QøæÝ?UxâoÜ?B9¹oÙ?èR»~!¬Ú?ðö_x0010_Q6Ù?¸±ZmÑ×?_x0012_-ÙçÜªÒ?ª'	ÿÝTÓ?¿³6_x0013_¹Ø?KàéÚò_x0012_Ô?òHÉ_x0002_vÖ?3ÜeI}ØÚ?¡·äî^òÜ?Ý§î?_x0007_ÎÔ?l_x0016__x0012_Z_x0004_Ø?½JÙÒ_x0001__x0005_5Ø?«ÞOcHÙ?äã+I/âÙ?KX.!ºdÛ?_x0004_¡_x0015_|U³Ò?~AÑyÛ?_x0005_&gt;è|Õ?_x0003_f©_x001D_¾Ö??_x0019_ï÷Ö?îsç$ÓØ?Îq`ÓùfØ?0,âtñÚ?ëcò_x0019_Õ?¢s¼.D©Ú?_x0011__x0008_{5HÒ?ð_x001B_¨5_x0008_Ü?_x0018_?%½*ÅÙ?°Ì_x0015__x0002_`¸Ú? â%¿¥Ú?_x001C_VW2NÙ?}ãøÞ¥Õ?¬4_x0012_ã4Ø?íè¾Oo«Ò?¸ K÷_x0017_=Û?_x0016__x0013_YþÒ?k_;ÿ¢«Ó?=QrHüÔ?eÌºlILÙ?z£_x001D_ýGIÖ?HË_x000E_¶®Ú?²K¼=Ù?ÎÄÒÂÛ?_x0004__x0006_øp*7Õ?9KCÚªÖ?¸æ%Î_x0008_×?_x000E__x0005_G&lt;ÌrÑ?Ìÿ_x0005_ÈÑ«Ô?¦e1 pÕ?ÄmA°_x0002_Ó?öår_x001A_Ù?±|(_x0001_êÙ?_x001C_N_x001A_;ßÖ?_x001A_dí²pÔ?þYÝ,¾¾Ö?½[7Ç_x0004_CÕ?N¹q?`lÔ?_x000F_À¡?ÕÖ?§ý²9(­×?e~_x0012_hÎÕ?_x001A__x0017_÷1ÀÙ?]°_x000F_ýÑøÔ?Õì_x0017_2_x000F_LÕ?D»8~_x0003_Ô?EöTá8Ø?p~Y[g×?Ä©ÔÒU,Ö?Vmö§ÏWÛ?(ì9_x000B_¨øÖ?|5_x0015_[Ú?®%;ÕÍ$Ø?_x001E_¿HúgÚ?z_x001E_«ÝFP×?¥'YmYrØ?ÊÔ{u_x0001__x0002_6Ò?Ò©_x0013_Ü?G!¿QMÚ?Yq_x0018_,î%Ú?øwËÍxÓ?ä# ñ_x0012_qÚ?2Ð¯üNÔ?ÔPã{[ÌÚ?_x000E_ÖÆ·¨6Õ?_x0016_p(Ç-¹Ø?Är7Ã	Þ?[o_x0002_¢ìSÛ?¾ç-'@Û?_x001B__x0019_×Ú?Íûjç±tÒ?_x0008_S_x000B_3g6Ø?¢vdº*P×?\2DRÜ?ÿ¤ùv_x001B_Ø?é_x0016_DU1Û?ÿ?²vÕ?R_x0019_ñÐ¶xÐ?Ò}&gt;_x0013__x0001_æØ?_x001A__x0015_ðeXÖ?_x0015_¶Õ?}Ò?ìÞæ?·Ú?DùÔË_x0016_Ô?|"_x001D_)PÔ?¿X~Ô?@"9Ë¸_x0003_Ö?Íé1I'Û?Á½ Ø?_x0001__x0003_+´»À7Ó?_x0006_?éR·Ý?ÓÀoª8uÔ?e°»­hÚ?_x0008_&amp;¦ìgÕ?SGËfB.Ñ?C_r5Õ?î_x001B_	ùÕ??QÖ:yQ×?v³_x001F__x0006_°Ü?Äý_x000B_Û_x0005_êÛ?r.ì3¯ùÙ?NÉÍùÙ¿Û?kÞ¢Üäß?_x0010_zO	 vÙ?µ~¦ÎÜ? ÷Ú8CÚ?¨_x0008__x0003_³jÕ?æ´b_x0014_Ð Ù?fÈÉ §Õ?FöWvòNÖ?¨Þ_x0008_­«Ó?4~L_x000B_Õ®Ô?´_x001B_&gt;àáÞ?Õ*ÃØ?_x0002_r_x0017_VEÜ?È¿Wq_x0019_¸Õ?"#«¿ÈRÔ?N¶á_x0015_ÍÙ?_x0008_dISÔÖ?ì$rMÝ?_x0001_m_x0002__x0003_`!Ô?_x0001_[{Ð@íÕ?Ø«ò&lt;zÛ?ü_x0014_GÚ__x001C_Ù?Nãç_x0006__x0017_Þ?,7*µ¥Û?Á_x0003_u´îÃÔ?T"ÄöùÖ?a}5×ÙÛ?!`Ó6Ô?rÃ_x001D_ôl­Õ?++_x0006_nâåØ?ñA1ÔÕ?ÔÅ"7Ø?&lt;R_x0008_6_x000E_BÔ?_x001E__x000F_ÀÅ Ø?X²WErÔ?ÕÄ_x0012__x0008_IË×?³_x0016_t1Æ×?~&lt;ÚÉt*Ù?`_x001E_ìg3HÜ?ECTª9Ü?NCWÁãêÕ?n#ÓÀ&gt;×?hå©_x001D_9§Þ?SÌÖQ_x001A_eÕ?)@_x001B__x0015_Ý?ÐÄ_x0012__x0008_P×Ó?&lt;Âa%ÜÜ?6_x001C_z*_x0001_ËÞ?¯YÔµY×?nÁÊ,ZÍ×?_x0002__x0003_ôÎ_x000E_ÿÓ?Øu_x0019_9+æØ?Çø³ô3_x001C_Ù?ºy}_x001E_nÙ?CêDäô¡Ö?mRB_x0007__x001C__x001F_Ú?|&gt;æ_x0003_ÔYÙ?a=_l _x0007_Ö?_x001D_s\¯q_x001D_Õ?)J{öF_x001F_×?ëò"7Ö?@_x000F_²U¡÷Þ?Úà?|®ÎÕ?h%ö K×?ø¶`kN¶Þ?_eH,Ù?Ñ]_PÚ?Í¾rúþÕÕ?úÃ !0Þ? Éäø¼Ñ?¯ö´È¥oß?XPÞ_x001B_ÏÔ?®pZâ#_x0003_Þ?É»·_x0002__x0003_Û?¾P´®_x0006_Ö?_x000D_GáÙ?P_x0001_DïM×?2Ûuf§`Ü?ûò?_x0006_yòÙ?/_x0006_#pø¬Ü?¼µÊôÌnØ?6Þ _x0004__x0005_Ø?ìëol©uÚ?2&gt;vFù@Ù?_x0016_'sêºØ?1M=bxÖ?|3¢dyXÙ?kâÂ3Ö?!_x0010_{t_x0011_0Ú?_x001A_Ô_x001F__x000C_dàÝ?xç_x0002_÷Ý×?Þc_x0003_&lt;hmÙ?R}1gx_x0007_Ò?¬²"c(,Ø?ú`ÚÖ?:`io¦2Ú?a±_x000E_Ù?µ¶ojªÔ?_x0012_{.¿¼+Ù?Å^_x0015_KØ?ÿ=_x0006_sRÞ?KAÊY	gÖ?5+ú\Ý?__x0001__x000F_A!_x0007_Ñ?Y·_x0013_ÅO2Ù?6Á_x001B_N_x0013_JÙ?_x0006_8¼§·×?ÔH¹_x0013_)×?îw2#Ý?\_x0012_.àjHØ?ª³-GhÖ?Àr³Ê±{Ù?£·eÇdÕ?_x0001__x0002_·ú^=_x0003_HÙ?k_x0002_)_x000B_Ó?´sã@q_x001B_Ø?@  rDÀ×?°h~þ [Ø?Ã·/ÄÙ?ëØfÜ_x0002_Ô?.×í#_x0018_Ú?N4ÄQ'Ú?^_x0017_bJD×?öÑfÃÙ?ÜSx©_x0001_Ù?,ùQòEÙ?¶òÆ3Ó?_x001E_HØ%i×?æ_x001C_õ7Ý?B@8S_x000E_c×?@_x001E_"òä_x001F_Ù?)þ¹'heÚ?Õ&gt;O&amp;­{Ó?¨_x0002_|ê¨Ù?_x001B_ñû3ÓÐÒ?ÔU_x0003_âóÙ?NMË«_x000F_³Ú?_x0006_&lt;F­Õ?ä1Ï«¤Õ?yKèØÞÕ?¨Ô^å_x0011_µÓ?³Ö_x0019_¹tÝ?_x001E_-¥å§Ø?p_x0018_nb?­Ú?_x000C_ãÀj_x0001__x0003_£pØ?ôd¹ïMO×?øàñý]Û?ìÒ:±"Ð?´&amp;_x000D_}¸@Ö?¬.6Õi$Ø?Pb;¨_x0015_Ú?2mþ_x0013_Ô?_x0001_&lt;§Æ=Û?_x0001_ä¸x·lÓ?I_x0010_ÁA×?_x0004_1l½ºÓ?öîST_x001D_l×? +¦_x000C_öFÔ?_x0006__x001D_Õ	ÿ¦Ù?¡Ða×vØ?$È"_x0015_X%Ø?Þ_x0018_5(Hê×?:Æ¡cn¨Ó?4_x0014_.ÔÈÝ?z|ßBBµÕ?_x0004__x000E_Eþ_x0017_B×?-Ñ3îúØ?Ý_x0003_uSÞæÚ?Jíaîæ=Ù?ò4­	Ü?_x0018_m_x0017_}©¸Ø?lXém_x0015_^Ô?Íe_x0002_" Ý?~«ÆípìØ?Á¯_x001B_¥%Õ?lÚ$º·¿Ô?_x0004__x0005_ï@×ÇËÔ?pü{qÖ?_x001B__x0004_ì_x000C_êIØ?¡¸ªiìÑ?_x000B_äv_x0016_ªÖ?qmrÔ?KõÝ&lt;iÕ?8_x0002_¹7Ô?nÁ.a_Ø?n_x0014_6¾´Ú?V5èóOÖÚ?} ^8Ú?rC#_x0007_Ö?ºÌYÆ)ØÓ?´Wað¾ÇÖ?	YG¤ËÒ?_x0010_Â=¦ÌÙ?.yü_x000D_ÖÔ?¦Ï»Ë²_x0001_Û?ZÈÃ_x0017_#Ø?å_x001F_Ø²°êÖ?_x000B_j§^¾_x0013_×?OÌe_x0014_ä¼Ø?-F_x0003_ÌzïÔ?¹§Þ{CçÖ?n_x0011_GÉÙ? _x001C_j _x0012_~Þ?ËÓRi_x0002_Ö?3£ðó)¦Ö?H_x001B_x¯¬Ú?S&gt;R_x0003_Õ?8Â:a_x0001__x0003_(ÞÜ?_x001D_Ï«?³×?¹¤Â_ ¼Õ? ..»X_x0015_Û?_x000C_q¬-_Þ?ÈÝ	:Û?Ð)Ï9ÇÕ?&amp;Û_x0002_¬ÆlØ?_x000C_ËtæòìÜ?è_x0012__x0006_4§×?_x000E_½PvÕ?&amp;ñ`?àÚ?_x0018__x0015_¼wýÝ?_x0019_)pÅæ_x000D_Ò?éP{5ÄcÒ?_x0005__x0016_23Ú?ªÏ_x0012_l;Ø?JJ_x000B_ÄÞÕ?ê¨'.×?pp_x001E_^ÆÑ?_x0014_¥õe_x0013_ ×?Ãa_x0016_\èJÙ?h.uÇ1Ú?ÌíùjjßÔ?_x0003_7qbq²Ö?$_x0002__x0005_éÙ?fSÉ_x0014_û×?&lt;[×ñàØ? _x001E_S_x0015__x0015_kÚ?*_ÇÝ_x001F_Ú?4*Ê@Ü?Y7¥_x0006_±;Ö?_x0002__x0003_î)o2_x000E_È×?+Úèæ¹Ò?§xl§_x0006_Û?¶i&amp;^0±Ú?N":#À×?±_x000C__x0005_×Ù?OS]m_x0005_Õ?¿_x0006_"LdÑ?x¸[¢ÍÛ?d«_x0002_«TÝ?çÈ[aÙ?¢³o|qÒ?è§_x000D_a´Ö?Â Ë¹0ÃÚ?À»À	~êÖ?ªìÅze_x0008_×? A_x000D_)Ð¹Ô?Îº^?,Õ?_x001F_kØyøÔ?_x0006_R+q)öÓ?HjñL×?l´)_x000B_ÄÕÜ?¤½¼5_x0007_Ù?*ìÄ¹$oÖ?µSÒ¸³Ó?¦9ÒzÛ?5ò¨NÇÝ?_x0017_å_x0001_2ltÙ?tMW5òÂÔ?Nü&lt;+ãÕ?gö¾NfPÞ?¨_x0014_p_x0001__x0002_î"Ù?@(¢jÉÙ? HZ­eÙ?©&gt;):bÆÖ?y;î_x0014_÷Ò?¶¢._x0008_¢ÖÚ?©«u&gt;Ô?Pâ tPØ?]XüðÕ?_x0014_+tU·_x001B_Ý?û_x000F_ÑnÔ?d`ÅE)Ü?jÖ:þPÔ?k¢¢2ÔsØ?o_x001D_?GBîÒ?|_x001E_|¸×?[V|(|_x0014_Ó?þÐN{È×?Ú_x000D_-aW_x0003_Ù?½ê£«Ô?ùöA·ÝdÙ?¨6Ú»£×?¼?¯_x0006_JØ?ú_x001C_^Y_x0017_Ô?_x0015_S_x0007_íÓ?Â{i6ýÙ?|_x0008_«_x0001_Ø?âÓÄ`_x0015_Ö?z_x001A_,_x001A_¥ß?_x0019_	[_x001D_Ö?_x0008_®&lt;YÕ?ZÞQí_x000E_Ö?_x0002__x0003__x0012_6³µò_x0017_Ú?_x001A_²_x0001_ßÛ?\_x0002_©Á}1×?_x001A_"Çu×?^&amp;âwÁAÔ?_x0019_sB&amp;àoÖ?v`_x0008_ºÙ?Po¡_x0013_0_x0018_Ý?_x001F_J{¡¦×?æj_x001E_Æ¦$Û?híÍÚ?üË)&gt;O_x0019_Ó?ÀÈ®:æÖ?Ë»Ò/~ËÔ?C&amp;?±_x000F_Ô?J~¼¤c¹Ö?_x000C_â¾4{ïÚ?ÜTª_x0001_ÛêÖ? {ý*F§×?ªÁTðÂ{Ú?Wõú_x000B_HÕ?`7¸.Û?ÁóEIâÚ?õÃ_x0017_Z^_x0014_Ü?JìX+:Ð?²o5_x0003_1_Ù?f_x0006__x0012_*jÔ?ü¼n©ÞÍÚ?ÿäê0©_x0016_Ý?î`Àq.Û?V'¸¨°×?ûBÖ_x001F__x0003__x0004__x0016_Ó?T°ëÒòOÒ?9kÎNÓ?ºî_x0013_ü÷Ð?¹¦_x0006_\&gt;ªÓ?¤*_x0010_!Õ?_x001C_yÅjûÒ?´ÏPí"ÐØ?_x0014_^Ü¿¶Ú?2Â¿7°GÞ?ÓÙÒÍ½íÙ?d${¾ôÙ?d_x0002__x001F_1ÏÚ?ò_x001E_´I£Ú?Zü¼u5Ù?;ûð(Ð?0T_x001F_êæ_x000D_Ø?X£Ì? _x0015_Ø?&amp;Ö3µSÓ×?ybd»ÌØ?W¤û'ÿ_x0001_Ð?_x0017__x0012__x0012_F[rÓ?°B/jÖ?`9_x0005_!uÛ?.¹_x001E__x0008_òíÖ?êSrË+pÙ?Æ'Õ}!Ø?1_x001D__x0002__x0016_d/×?êe©ïÞdØ?:svþzÞ?î¦/®âaØ?_x0005_ÍO_x0015_Ú?_x0002__x0004_¼èÔ£_x0011_áÝ?W¢Ø	LDÒ?Ú_x0013_LÙmÚ?Ü+êv18Ø?l_x0002_'Û?;i%Ò ÑÔ?ÂÒ×KÔ6Ý?y_x000D_g:îáÔ?Øb_x000D_¨ïÕ?|fÓòY&lt;Ø?¢QÙ[wÕ?-­H®Ú¤Ø?Þ_x0004_e$Ö?_jÇm_x0015_ÐÒ?¡crYòÕ?i­_x001C_S¬MÙ?òÌËGÛ?ZXd_x0010_ÄùÔ?³-:ý_x001F_Õ?Âu4³{4Û?Ìâ¤T_x0001_×?80(óÔ?_x0001__x0003_&gt;|3Û?×D_x0006_äÑ?HäJ	¨_x0019_Ù?¥v'TzVÙ?(¸k_x001A_;_x0018_Ü?¸äøgäLÕ?_x0011_ÓnaKÂÙ?øâ_x0014_&amp;×&gt;Ô?ØJÞv#_x0016_Ø?_x000F_üÂ*_x0001__x0003__x000E_Ö?´OØco¼Ô?âPÞÙ5%Ö?ðñb&lt;üÚ?N9Tî¶_x001C_Ø?ÔA.:ædÔ?Ä_x0005_I_x000D_åÓ?BÒÓOÚ|Ø?_x0003_Yw_x001D_&amp;Ú?_x0013_dIãkTÓ?gÏc	TÖ?ÑÖüÜ'³Ü?_x000E_zúQJÖ?d_x000B_%ò_x0003_Ý?t_x0011_ÅM±vÚ?Â±ú_x0002_Ú?k@òcVÀÕ?M_x000C_n_x0016_º~Ù?ëDÈäÞ?úÜd+M×?¼4:aÙ?Ç¹ÅD_Ô?`üv_x000C_ß#Ô?_x0010_}ö%vÙ?. !	OÖ?_x0002_×b»£ß?jø»×_x001A_Ü?_x0016_i,&amp;uÜÖ?Ý7yè¹yÔ?ÛèhóÊÝ?_x0010_CÏ@f×?X¡_x001C_ÀëÙ?	_x000C_±q;ï2ÐÑ?zÑÑ-¥Û?_x000C_»_x000B_z_x0006_Ø?_x0005_ÑªpeÒ?XMäé(Û?_x001F__x001D_aÍ·«Ø?_x001C_TªÛ_x001C_fÙ?	âòêVÛ?Xâ6Ú¬Ó?ÐDY÷l_x0003_×?¥á½´ë!Þ?:Ìwß.-Ü?_x0014_39è:Ø?þØFt_x000B__x000D_Ù?º_x0007__x0013_#ÀAÝ?qFù,Ù?_x0004_éåW_x0007_àÕ?6¹þØ@ÖÝ?H¨SþòÞÚ?jÚ{°`Ö?Ï_x0008_Ì×?¨_x000C_v_x0004__x001B_WØ?Ô.£eß^Ù?4¼_x0001_-5dÖ?È~_x000C_7_x0013_Þ?C_x0014__x0002_§_x000C_Ù?ÝÙ _x0015_,@Ø?z´6´FÔÛ?â_x0002_³_x001D_5Ø?¿,Æ'®Ø?âk}~ÈÛ?_x0006_þAc_x0001__x0002_Ù_x0001_Ù?-í÷û_x001B_÷Ñ?ª_x001F_w_x0010_y_x001D_Ú?Ì]ß_x0012_Ö?4Ú±W­Ó?OV_x000B_;ßÚ?xu¨d_x001F_¶Ú?E_x0012_a.EÝ?|u_x0005__x0010_W_x001A_à?_x001C_U âÝ?&gt;Wõ{úÙ?rÑxìrÕ?Þ1_x0008_;&gt;Ö?A\£ÔgÓ?Æ]uùýÓ?îÞÜëËÚ?ù¬Ú¯àâÓ?)ä­GrÛ?`º¯;Ô¨Ù?þÇpïWÙ?8I=wÅÙ?^ 1lIÄÓ?_x0004_²MrVßÖ?_x0018_²ïhÑÚ?&amp;8AlfÖ?[c_x0011__x000D_îßÑ?zu´p¬/Ö?w.öl$ZÝ?³Ë¶Õ_x000F_"Õ?î,_x0002__x0010_A¥Ø?-%qUUÖ?_x0005_ë,¸þØ?_x0001__x0002_s-í©åÔ?°ñu_x0018_JÔ?eý!_x0010_ÅyÔ?._x0002_ø_x0017_yÎÙ?²#ë/*vØ?&amp;²_x000C_¹ý_x0004_Ù?² ²_x001A_ÝÚ?ôoÏÙÛ?A_x001B_²_x0013_7Õ?_x0018_Ó_x0014_QvÿÔ?ÆÓ._x0011_ðÕ?ÌáTGøÙ?ß¹öæm½Ö?æHl&lt;,Û?}û÷µ´_x001E_Ó?Ã,ÕR§_x001F_Ó?j±9L¯·Û?#¢º¡Ú9Ü?3_x0015_ØúÛÛ?_x0005_7:AáÕ?ò_x000E_ÿÉ*ïÙ?WÄ*_x0002_×?Oèú$±Ñ?±w_x001F_Ù?¦Þï@ÑÚ?f_x0003__x001E_,Þ?s&gt;ODÜ?Ò¥_x0006__x000F_bÕ?å¤´«_x0012_'Ö?F^ fùÕ?¾-t_x001F_P_x0016_Ú?9:wÄ_x0001__x0003_A8Õ?_8 Ùå-Þ?!ôlKÕ?_x0007__x001B_ñøØ?øÎZ_x001E_+¤Ù?JñcaÛ×?0º¨¥Ó?_x0018_%åqÔ?8½_x000B_îPcÓ?_x000C_K+÷¢¼Ø?ûõ/ÐÓ?_x001C_×³1_x001B_¨Ý?àLq&gt;4ÅÜ?rmÖÚi³Ð?@_x0018_áÛ¡×?_x0001_ìõ`_x001E_¾Ô?£_x000F_M:v×?öG)³Ø?:wò&lt;¤×?_x0018_z_x0016__x0004_ýúØ?Ì»ÞQÔ?Å{D±ÕÔ?Xn'kÛ?_x0012__x0011_Ô¡_x0001_Ù?ä_x000C_ºÕ?A&lt;°*Ô?ÖÆ_x001D_91Õ?¬8-dÀ¹Ú?_x0002__ÐH±£Û?Ê+_x0015_WÅ"Ó?cZnñÑnÝ?_x0018__x0006_XÅ_x001D_OÒ?_x0001__x0002_rþýã0Û?Nè_x0003_CÚ?/°÷_x000C_r¢Ñ?6#Èàø×?!ä·vù~Û?Dnâ0&lt;(Ý?Eºÿ_x000B_îpÕ?I	ITtÑ?n·=âÂÓ?4D®uöØ?[_x000F_ð¨ÁµØ?r®_x0005_ñxüÒ?×9G¾] ×?"îÎdOÙ?K_x000B_[ÿðØ?~È_x001A_²h;Õ?'ÚeÚ?e5ÉyÙ?_x0006_éS/¯!Û?pyÇo_x0002_Ø?§_x0001_µÐ¨Ô?RVT-_x0015_ Ö?ÍåNÇS_x0013_×?R8´Z¹åØ?È¢%&lt;rØ?a_x000F_?¶!Ú?_x001E__x000B_ãkÀú×?¨LO¥×?©æ_x0008_Ô5Û?.stÃJ¬Ö?ÒÞ_x001B__x0012_7£×?^¦1Ô_x0001__x0003_±¤Õ?|=&amp;U©]Ø?z_x001B_'1_x0007_Û×?_x0003_Ôz_x000C_/MÔ?_x000E_+_x0005_6FGÛ?_x0006_fÜ7±7Ü?ñH{ÉÔ?l_x0006_cÀ×?_x000D_)_x0010__x001D_/¥Û?H?fm_x000E_ÔÛ?$_x000C_}&amp;ÁBÛ?ëUjxæÙ?ÛF=É²Ú?4­ðÆ±ÐÝ?LF_x001F_VÆìÙ?4åþCZZÖ?j(MÕ?_x000F_~j_x0006_Ø-Ø?Ly¾¯Ú?æ_x001C_¹ü!Ò?_x0005_5îö~Ü?7	øçßÑ?äh_x0007__x0005_GÔ?ú²¿½_x0012_µØ?¼_x0003_+bºÛ?¸3_iYÐÓ?Lr¿I&lt;Ø?^iÅ¿ï:×?ÊKí_x0002_-_x0016_Ü?Âu_x0015_ÍsÝÓ?L ­D_x0006_×?Ë)_x0006_Ú¬}×?_x0001__x0002_ªèÝ_x000D_Ù?¾&lt;fôÖ?õÕl_x0010_òÓ?0¯¯_x0019_Ã·Ù?·úÐúV½Ú?à¬1Å#ÊÓ?;Î_x0002_½MÓ?T·ý_x0012_³ÐÙ?DÁI3É¼Ø?NÐáÛj&gt;Õ?©i_x001E_õþØ?_x0007_»ói°ßÙ?ÀH_x000B_ÞyØ?6_x0006_ôÊÐ?¾1µmþÔÙ?¶qã¸_Ø?JèE?\××?Vì¡á_x001D_Ù?_x0003_o¥[cØ?¶ÄswÑóÑ?Ã¾£ñ_x001C_Ú?êjÜ:Õ?Oø²ö"Ú?KÏå_x0010_ÎÕ?_x000E_]ç3_x0018_Ú?èÛéìÛ?¸_x000C_IÅOÙ?o;ÓV,Ø?¢O8_x000B_Ù?_x000B_øÌ¥ÜÕÚ?ìØKâ"¦×?\Øã_x001F__x0005__x0007_ÇÚ?_x0003_/!(üÒ?Kám_x0015_í×?rSÎGpMÛ?ÿÓÖÝ_x0015_Ý?RÆ¢ºHÛ?§_x001B__x0001_&gt;¦Ó?,¬ë0KÕ?vh-ìÄÛ?%ïÆ\zÒ?äWS{_x000F_Ú?}$×³¬|×?«±AÚØÒ?_x0002__x0011_s½LØ?Î_x0001_V_x0007_ÌÚ?²À_x0010_f×?_x001A_K_x0003_WLÚ?e_x0006_þ!¾úÔ?xEL«wÑ?TCg @ÀÚ?_x0004_b¤n¬2Ý?¶t_x0015_ÄÒ?}7¤2_x001E_#Ó?l,Òël2Ý?§v_x000F_óÊT×?_x0012_ÇÖsØ?¬HÒúÛ?hi;ö_x0007_ Ò?+àþÁõÐ?ÊÁïÕ?òù&gt;ÉmbÑ?_x0014_N§`hOÖ?_x0001__x0005_3_x0015_)[Û?X#æî_x001C_ÄÜ?ö_x0010_¦_ÓÝÓ?lD@Ý&amp;Ú?¸ÏLáx×?ÄÞ%_x0011__x0011_Ñ?XWÄØ?uýÛÃn©Þ?jn1ø×?_x0019_Óí­V¹Ô?_x0016_Ê_x0001_Õ"5Ú?kGX¤_x0007_¿Ó?)_x0002_ÇþÚ?Ná¡l(5×?ÿ­Ö_x0004_°Ö?Xê_x0003_IùÊÔ?Bë*G_x000C_Ø?wÎÊ_\Ö?×{p@Ô?ÇUKmu+Ô?æÚ*«Ç½Ø?_ûûßZæÛ?sî_x000E_ó_x000F_yÞ?_#Z_x0007_Ñ?Al_x0016_\7Õ?1ÈÅJuwÒ?v	_x0007_lÕ?%àiè_x001E_Ü?_x0004_ìÓ¸aÙ?d×Ì±¹_x000E_Û?l"ê&amp;Ey×?ÈÅd@_x0001__x0003_0(Ø?_x001A_,_x0012_CºÙ?P_x0006_MFÜ?í_Ö»©×?H#._x0018_@Ø?"ä;y*mÓ?DMÇ¡êÄÛ?¬_x000C_±³ÂÙ?ª_x0018_©mÚ?Yº©úÕ?Û*BQÒ?ôQ_x0016_¬ôÜ?à_x0001_1Ü`aÕ?_x001C_[ì_x0013_õÜ?t£+2Ü?_x0010_5ËmØ?³Ëéy¿½Ô?lj0`_x001E_Ñ?a_x0013_ü±ÂÜ?òKç3°Ø?T¼ë¹À_x000D_Û?Ù7Ä&gt;U©×?Ö=ë¡×?_x000E_µFó×?7,b"VnÚ?B_x001E_¶_x0016_ à?ÙÑ#Ö?¸ãøürØ?_x0001_*ð6v_x0002_Ø?öÝN_x0002_ØÙ?^Ý_x0013__x0002__x0007_UÞ?YeÃ§ø_x001A_Ò?</t>
  </si>
  <si>
    <t>6c77b651753d7bd1e9301a1971ae4738_x0003__x0004_Þê¡fú¨Ý?J«¬_x0001__x000D__x0007_Ö?cÛiðØ_x0012_Ó?ñk¿h?Ð?wâ_x000D_Ç±Õ?E'·?i_x001E_Ô?MÎ&gt;À_¥Õ?¬E_x0002_-_x001A_2Û?_x000C_¦R)Ü?_x001D_¨'_x0007_ÐÛ?£Á»öYõÙ?º_x0018_Î³ÁèÕ?¬~5á!Ö?ª2(ÏÖ?|r øQéÚ?_x0016_ý~ø4Ö?Pkdë*Ú?_x000B_½3Ô&gt;Ü?ïIõ!+¡Ñ?X$_x0017_wÝÖ?8ð_x000D_Á»_x0004_Ü??+d	HÓ?°+ÆgaÕ?_x0003_°_x0008_H&amp;Ù?_x000E_R×È1èÖ?©UÁ_x001C_Æ_x0004_Ø?ò_x0005__x0011_]áÖÔ?èÿþ_x0018_ú_x0016_Þ?©ZJ_x000C_Ø?Æ&lt;_x0003_¥_x000E_HÝ?Á&lt;[Þ`,Ó?TÀ_x0001__x0002__x000B_Ø?TV®ñõÅÔ?1_x0013_¯_x001B_Ü?Íâ_x000C_i­Õ?IYX÷_x0004_±Û?ôo&lt;i_x0017_lÚ?!_x0006_¦©_x0014_Õ?_x0001_5'¿üÕ? ²úiKÝ?Fè/áÂ×?¡¼£èáÑ?Ô)²vÐ?ó_x001D_å_x0016_Ú?¦czØO¯Ù?jliXÜ?_x0004_:_x000D_Ù'_x001B_Ü?ïåKIõ×?_x0001_Î½¥Ô?3Åª°Ï_x0015_Ù?_x001D_iñ¼±²Þ?°ñmS_x0002_×?hA_x001E_08Ù?6ÅÁ®&gt;ÔÚ?Õwo¶_x0002_^Ò?5È¶°úÖ?_x001A_nè*sÚ?ûIw®ñnÕ?bXå®EÑÕ?)_x001B_*_x0004_Ú?Eû¤j0sÔ?;¥¦-øÓ?_x0015_r6Jbc×?_x0003__x0006__x0010_ó­^_x000E_Ø?°_x000E_±1´Õ?_x0001__x0003_oðÐ?Ò×"*_x000C_Ó?	_x0007_«ÚËÒ?râÂ_x0018_fÖ?¦µ]-W_x0014_Ô?à¾JÂÑ?J_x000C_ØÉúòØ?bökç_x0019__Õ?Nê À*×?L­E_x0010_Û?_x0005_QA0]Ø?Ï1_x0005_OºyÒ?²àÌM_x0016_Ú?ïæã_x0018_­äÐ?_x0004_[ÿQ(Ü?_x001A_Bäé×?F©î93UÝ?d¢ûÊØ?n PNÖ?`_x0018_d~_x0008_Õ?ÖzÂ_x0008_¹Ø?&lt;u®_x0003_¸×?ËoºÆ¾Ý?Ä^Þ_x0006_Û??_x001B_¿ò_x001C_:Ú?_x0002_êýºÕ?Æ®|àìÕ?ÞN_x0003_UÚ?_x0018_ê¯¤»TÑ?o`Ék_x0001__x0002_»Ò?MÏÐ(7ªÔ?;$ðÖÒ?ä5_x0011_èÆ£Ö?è£SýYÙ?_x0001_éBÜ?_x0018_ê_x0015_¯iÕ?[_x0019__x0010_óâ÷Ö?_x0004__x001C_î_x0008_Ü]Û?2jù~Ö?¾|ö_x0005_2¿Õ?_x0004_5PûîÙ?0Sµ²ñ_x0014_Ü?ñåÎäEÖ?t*»¢äÝÛ?f.1¡_x0003_Ñ?*_LÓ?rè«/C8Ú?á¡!JØ?_x001E_W_x0017_*'Ø?Üèë:å;Ö?_x0004_æ7æ_x0001_ÄÖ?_x0006_Æ¨Û|9Ö?ùÞúãMéØ?nüµE@Ø?88v_x001D_(4Ù?_x0018_Ñ¯*ÂÕ?_x0016_pDÛÙÔ?XÇ^_x0002_Ú?¬s^|´_x001A_Ù?kZÐÞËÜ?^_x0015_R	¦Ò?_x0002__x0003_Àc7_x0005_ÙÒ?FDib,µÖ?ª&gt;ú*=Û?0I$%åÒÕ?ÚJ	F88Ó?ZW2=	Û?6²2õÀ²Û?:_x0017_:ó`Ú?V_x0016_³5ÕÔ?_x0003_çC,_x0002_ÖÖ?_x001A__x0019_~­ì×?læÅï;_x000D_Ø?ü_x001C_s_x0001_Ú?ÞëçïàÕ?(gî]¦WÖ?íÐ7ÍØ?+CñÙHúÓ?·_x000E_(ü_x000D_¥Ù?"»-k5N×?ÍDd_x0010_²Ö?¹vtÔ?_x000F_¤?	|ÉÚ?@yÌ.RÜ?)©ÑS_x0012_Ø?l_x0002_;_x0012__x0015_u×?Ôm¸àºvÙ?®By|´áØ?H4Î	ÈØ?DjÃ÷_x001F__x0001_Û?Ýê.ùåsÐ?A¾Ú?Ý¶eF_x0001__x0006_*.Ý?~_ûx»C×?`_x000F_$ò|ØØ?° _x0008_&gt;}_x0003_Ö?_x000C_Á_x000E_I4Ö?_x0014_äK®&lt;_x0017_Ø?·,ÖÜ¶Ú?HÚ-"Õ?òæK¡_x001D_¹Ô?½ijþ_x0017_Ó?J¢eÒMÕØ?Ìeä7_x001E_xÞ?r6 %äØ?yày»ê¶Ø?¥_x001C_ú_x0010_T×?D!{°ðïÔ?y_x0018_»_x001D_9_Ú?ÆnqTnT×?t¨ð)Å_x0018_Ö?ÙÝ_x0005_¤4ÁÝ?Õ_x0002_è&gt;½Ü?®³ù£_x0001__x0010_Ú?_x0002_lÞøÖ?X[j(-_x0014_Ø?Æø~y£vÝ?_x000C__x0015_)5Ç¿Ü?&lt;+_x0014_z×?àÝ6d-Ô?Úk9/øUÖ?»2£_x001D_*¹ß?_x0004_d_x000C_8XÝ?_x0012__x0019_naXÃÕ?_x0002__x0003_ãÃp DÐ?ÉÕÀ·heÖ?"_x0003_Ç o×?~nÁÍ_x0019_Ü?§øÛi0Ô?²|r&lt;_x0012_Ù?êV§å9Ú?n~8$MHÓ?BÔ¥Õ? ^}CbÚ?__x0008_ÄB)Õ?Îåâb$ÊØ?h_x0001_²55åÚ?'üRö~_x0007_Ø?ä´ï¿ÔâÕ?l­¨1uÖ?{eýÛ?îX_x0011_=Ug×?èô_x0007__LÜ?¶a7ouÛ?©mW´e×?Ý?ý_x0004_ÈØ?z_x0010_0HÃ*Ù?F´/ìÓ?_x0002_@ïõ¶&gt;Ü?X_x000B__x0012_|úÖ?øÑ_x0016_býÁÚ?Õ_x0017_ãß_£Ù?è_x000D_ÚøTmÖ?9_x0017_Wó­Ù?¶|öØ?«Ó_x000C_Ô_x0001__x0002_µÖ?G3ÏÓ?ÀSÔ{Ø?_x0008__x0008_÷w©Ö?øÝbê%Ô?ß¨sLCÖÕ?ø,¤v¤Ú?KÐtÂ¶×?^&gt;aOòÂØ?üåGTAÞÓ?Jw²PûÝ?@®p®uöÕ?$UPµ_x0006_Ú?ÛDF»)Ô?_x0012_®§°Ø?z0çîÖ?V*ÔÍ§Ù?Ùé_x0012_¥°×?!_x0003_¿_x000B__x0006_k×?`ø¯höÙ?ny_x0014__x001B_Ú_x0014_Ù?þ½÷_x0019_¸²Ó?j¾m_x0014_¨ÞØ?ÀF_x001F_sh×?ê{_x0019_¶äMÔ?_x0005_ùïdÚ?_x0001_ÎYR6Ô?C_x0017_ÎbEÙ?{_x0002_#kÕ?^ÍÎã¡}Þ?Yúû:Ñ?k_x0003_ÂÌ_x0015__x000D_Ö?_x0002__x0003_àè±_x0006_Ñ?H_"æÝÀÕ?¿Øü6bØ?_x0017_üëB(Û?®cEÝaÖ?-Ìç#°ÖÔ?%bÁ ×Ó?ÌyP_x0015_¾Û?x´z!_Û?TÙÄ"¿áÖ?_x0010_:U6¢Ë×?_x0018__x0006_lüþ¶Ù?¿p_x0017_ÿRÖ?FÊê¼Ó¯Ñ?6¨'æ_x0001_Û?6Rn_x000D_Þ?_x001F_4øªÑ?_x001C__x0006_4s&amp;ñ×?è­V&gt;OÇÖ?_x0006_yäÓ_x000E_Ø?üü_x0001_¤çEÛ?Ln_x0011_ZnÓ?_x0006_aêm_x0011_EØ?_x0016_ëñ)c×?¯w¬IÒýÖ?Æ_x0007_	¾Á×?:Ë§kGß×?åµ!¶i}Ø?I=³I×?_x001C__x0012_sªÝÚ?cqÜÚFÛ?Éi~_x0001__x0005_Ú?_x0008_çû Õ?FëB	}Ù?ëØ_x0013_Ò¦úÖ?_x0005_úx|L{Ü?_x0017_àMÿÕ?&amp;^¿ïÍÖ?Ñ*C²¶¹Ù?²Ku¨õÙ?#hÙ?2£\ÅÁ_x0018_Õ?DÐî_x001A_Û?½×üh©_x0004_Û?b8_x0003_å¼Ù?è_x0015_Æ|¶µÓ?ÚÅ·1·Ù?¢_x001E__x0002_Nj×?È1ã._x001E_MÖ?µö¡WSÔ?Rºä?²*Ø?Úz_x001D__x0016_Ø?_x0006__x0007_8N_x0017_ÕÞ?]_x001F_ª_x001F_:Ý?P}Æe_x0006_V×?î_x001E_+ñ\_x000D_Ø?î2XÔ?îÚ¬ç_x001A_ÇÖ?:(f²§õÚ?ñÈ5_x0006_×?ËÄ_x0011_dÝ?M\¤õÑ?Æ_x001E__x0003_­ÚûÖ?_x0001__x0007_&gt;Êt'\¨Ù?MâÁû_x0017_Ò?Þ_x0003_¶OÛ?õwØ_x0005__x0003_9Ò?ÀUN_x000F_³Û?_x000E_72ª_x0013_1Ö?&lt;\Ñ4qÕÖ?_x000E_«JñÂDÓ?`0â¿DÖ?nNúØØ?_x0004__x0006_Å_x0006_UØ?'C]ðÆ³×?*y_x0010_·sÓ?6gdÂ³hØ?Ç_x001B_N~qÒ?dÊÙ?+­a÷&amp;ÏØ?¤Gq[ÃaÚ?Ä_x0007_Éö	Ó?,_x0004__x0015_¿UØ?0_x0014_àu&amp;Ô?Ý_x0004__x001C__x0018_øüÚ?Ö_x000C_®Ö·|Ø?l»_x0004_À\_x0011_Ü?õuào ×Ò?Nò_x001F_ÍèÛ?_x001A_¹*Ì¤ß?Ê1_x0016_Ó_x000D_\Ö?_x0002_¼h©½Û?@1Ó8ÏØ?B4ÃÚÐÔ?ätMõ_x0001__x0002_ *ß?Ú­î¿¶k×?l_x0010_µm¥Ù?àÔzõ*Ø?ï_x001E_¢ÃkØ?àeY´¸úÜ?Zç-_x0005_Bn×?Q=_x000E_^ÓÑ?Ýi&amp;YâjÖ?à)ýH_x0006_Ú?|!ã&gt;Õ¿Ñ?²_x0012_?LEÑ?Pz+ÜgÓ?_x001C__x0011_lY+Û?Vº²º¾ÝÔ?å_x0003_Æ¼_x0014_ÑØ?_x0011__x0013_B&amp;Ò?H*+Û ÔÓ?rÂg=ßÜ?_x0013_õ5iÖ?_x0010_:øè_x000B_%Û?¤q_x0011_.°Ò?ÆD¦J88Ú?_x0014_ÕîÉÙ?DÁØNOà×?úÊØ?ZÃ_x000E_¥Ú?RãÀ]´³Ö?_x0010_¿®¨`ØÝ?ys_x001C_¿Ý××?®P¯Ñ#Õ?_x0014__x0014_ôÐTÖ?_x0001__x0003_¬Rßó_x001F_/Ñ?{Ê_ÅëíÓ?J ñÙ?°åu_x001F_aÕ?Vÿ[æ$Ó?Ü1ãl´óÝ?_x0016_ÖW¨_x0002_GÓ?÷Uö_x0007_¢1Ö?èBê3Û?t$í§òÕ?ü_x0003_1©Ø?:_x0011_Ù_x0006_Ô?Æ?_x001C_¸aôÔ?øö8_x0012_ÛÒ?s86k_rÑ?¼.·_x000D_ÄÉÛ?jE#f/Ù?_x0018_õø_x0018_zÒ?ÇÏK=ÈÃÕ?Ì:ÔëðØ?_x001A__x0013_ßÕ?x6i,êÔ?òïÙ_x001F_SÔ?_x000E_otF_x0001_Ú?DË_x001A_¸Jï×?_x001B_Bï_x0004_tÚ?/Dg0Ù?»¡M	 Ø?2¦æ_x0012_·Û?¾Å ©&amp;=Ù?â_x000E_U$ùøÛ?G_x000F_ç_x001F__x0003__x0004__x0008_ÀÖ?&gt;ãLsØ?ÆS\£\ÑÙ?ôÙô6ìÙ?´_x0002_ý_AiØ?Ï1Ð_x000C_½ÁÚ?Fò_x000C_pÞ%Þ?Zµ(¬»2Ó?\¦cúÑ?Þ_x0012_oícÛØ?0dÊì³Ú?_x001C_ú_x0002_¼ÑØÖ?ú&gt;ì_x0018_½Þ?Î¯¾_x0001_DÕ?_x0014_MZ.Ý?ìÛ_x001E_+ä_x0008_Ü?_x0012_0Oµ:(Ú?Y¹_x001F_õm­Ú?{ntK\Ô?ÏÛq_x001D_Õ?¼²YK7Ö?úUW#´Ø?ô¯xA³¨Ô?R®Eº¦Õ?bñLQ9ß?@PûÄ×?å)èÑ_x0018_	Ñ?TºBôßùÕ?÷¸¥vëãÖ?_x0016_[±´RÛ?_x0011_¸_x001D_yüDÚ?ZK_x0002__x0018_Ù?_x0003__x0005__x001E_OÑiN%Ú?|_x0010__x0002_ë©_x0006_Ü?-£?þ¼Ó?És,_x001D_Ú(Û?ü2:ÞÖ?ò_x0016_X_x0001_{Ñ?Z_x0006_G_x001D_×? E«áÿÛ?DÑü*	GÚ?°S1õBGÒ?´_x0006_¯AúßÛ?Ô}±M~Ó?_x000B_È®ÿÚ?_x001A_ç_x000D_G{¥Û?·:®_x0002_P¡Ø?ð7:ÇºÖ?®s_x0010_MøîÛ?_x0013__x000B_óo_x0015_Ý?|_x0016_fpñ2Õ?_x001C_L¸?R2Ó?_x0011_°Ñ¬ý½×?_x0010_WtÖ"Ú? nL_x001C_/{Ø?ùRr«î³Ð?¶`vnÙ?ÙAÓ_x000D_ÃÓ?Ü)8pÍÖ?åP_x0014_É_x000B_"Ö?²_x0004_¢oWÅ×?_x0006_\} ÑØ?Ëv_x0017_ãÓ?Íq{·_x0003__x0008_ííÚ?Ü)Ú#í/Ú?ÈÜàFàÞ?ÌÎ UÛØ?Óá_x0005_rÌÒ?¢@¸@gØ?4ô_x001F_4%Ù?ÄÛþ_x0016_®1Ø?þ_x001D_ óWÕ?­¥	Ó&amp;îØ?Ön½sÒØ?Öa©ó_x0005_»Û?_x0016_û;Ô¥ºÕ?dG:È_x0007__x001F_×?¨¢Æ_x001C_M_x0006_Ù?}U¢_x001D_ÇûÕ?ºMÚÚÝ?zÔIT_x0019_ Ù?ºÁðáÒ?(³_x0003_¢d×?ØÙ`CÕ7Ü?ù× õ_x0002_DÓ?6Õ÷ÇäuØ?Jöb-nÙ?Nsµ_x001A_{ÝØ?_x0007_ö_x0010_ÅM(Ó?.Âuà_x0001_ÖÛ?$_x0006_D¸_x0017_Ø?_x001B_Pó0!Û?&gt;_x0002_-ô_x0012_kÕ?(ÿ_x0004_E|Þ?µ*ý_x0018_bæÔ?_x0001__x0005_ÿ[Õ&amp;JÙ?vvg}ÓÛ?Z_x0011_8%_x0002_Û?ÞyÙ_x0017_cÔ?_x000B_I?V¼Ú?w§ÝýôBÞ?^lè_x0018_re×?xÉ/AKÕ?(Æ­ã_x0016_Ø?¿_x0011_%3­úÐ?_x000D_À¤'úÊÛ?Þ2F¶ö¾Ö?tO§_x0006_öÙ?ÿ_x000E_©KXÞ?]_x001E_n·-Ù?ÔzÑ_x0016_Ø?Ï z_x001A_Ê{Ö?_x0004_´¾_(¯Ú?°§Gá&amp;èÕ?Þ¹_x001E_+÷zÙ?êÔ¥µÍóÓ?ä ;ÞÛ?GMxAQÒ?Á×¤Ú¾úÙ?ÄÀLSD¦Ü?taÔÐ¹Ú?Héúh²Û?_x0010_åfq_x0004_Ó?¥#&gt;_x0014_Ô?_x0003_íî;ÒdÖ?!õØÍ¿ëÓ?¦¦ø_x0001__x0003_çBÚ?Ø_x0013_L¦å|Ø?Î`Êd~Ù?ÄÀhÆØ?H&lt;¬FRØ? vîH¡Ö?ôºö ÔÜ?êÿ®-OÊÙ?Â°íÓKjÚ?2ê\Ë$Ñ?X_x000B_ a¥Û?&lt;©ÝRSöÓ? z¥:Ø?	Ã[§Ú?Sk|)Ý?r¦A~ÚXÕ?_x0004_3êÅÚ?_x001C_ã¹ñ\Û?Ø"´RÅØ?úü 'u¶Ú?gºmïê:Ö?ÐÓy¡ÊÛ?N ¶r_x000E_óÜ?ùÖß_x0001_Ø?_x000C__x0011_ÙÁØ?D_x0001_{¶_x0013_Ö?cãÊË*sÔ?kÑ_x0002_¡_x0016_Õ?$íTN)®Ú?nÖïÍ~Û?áBØ_x001A__x000E_Ý?ÙBñ{¼Ò?_x0001__x0002_¾_x001C_e_x0008_Ê#×?$ê_x0007_éáÓ?pÂ1 Î×?_x0005_op»ó-Ó?Ä±,ÖµÙ?²8inÕaÝ?¾ç_x0006_YæWÖ?÷àÐ((4Ù?_x0008_ÕOµ°ÂØ?ÿîe*_x0010_~Ö?$;^g)Þ?ä²5Ò9¹Ù?_x0014__x0014_2÷ô4Ô?j_x000F_Ü¬Ö?ïÈÛçÖ?*$*ÊNÛ?Ó{Å_x001A_Ö?áà/°Ø?d¶Q_x0002_ Ü?º¿/_x001D_¤rÕ?t_x000B__x001B_6ÕèÙ?6%énûvÝ?&amp;o_x001A_bCÕ?9¹h_x0017_0Ú?´öWÈjÓ?_x001A_oB&gt;E_x0015_Ù?OÏ_x0006__x0002_ÿÚ?.ÃÉoÚ?)©µý×?çj,Z§äÔ?¹_x0007_¶D*Ó?_x0013_HðC_x0004__x0005_êæÖ?bVj#Â%Ø?Ðñ.dHRÞ?RKá×?èÏp¾IÙ?ðWr7mÖ?¡3_x001A_ ùÆ×?¾«#_x001C_ ÁÓ?HMt¢²TÕ?((èû:.Þ?Í[y/á7Ò?rØ),ÛØ?Ö80_x0016_ØÒ?ÿ·F­Ú? øía8¦Ý?yo_x0019_I©Ö?1³Ü_x0019_É½Ô?¶\=,%¨Ý??­FÃø¶Ö?_x0002_îÞ1]Õ?|c¡ÄN_Ü?A_x0003_Ý&lt;YÂÛ?»éàAØ?_x000F_y_x001B_ãXÛ?xE_x0002_B_x0019_Ò?Ùk)"Ö?&lt;Ó°õúÜ?ÇÎÆ$#¿×?ÏÇå4Ú?.OsÍ­fÞ?K_x000E_w%Õ?HÑPá_x0001_Û?_x0001__x0002__x001A_~_x0001_ÍÆÛ?Îí¦1bØ?{ÉÞ_x000E_/×?©4_x0004__x001F__x001C_Ù?$óy=FÔ?ÒÎÙ¹G.Ù?Vä½mòØ?õÍNãÖ?`Á¤F_x0010_,×?èæ*Ò?ÍÓ;°ôÞ?Æ±¤Ó?säO?_x0004_ Ý?_x000E_ XîqÝ?`_x0005_öµË­Ú?_x0016_æu¥_x000C_¹Ú?¦_x000F__x0011_;Ú?ZEòWÜ?~ _x0007_X«Û?KQªòkÕ?ºßÛ±ÁÙ?x_x0005_iÿÕ{Ý?tEÄ¦ÅÕ?|ÖÍZVÚ?ÏK±RìÖ?_x0004_ÿÂ?wÍÜ?(æ,ø9Þ?%`¥¦HÔ?^½_x0013__x000D_¼÷Ù?,k_x0012_y/Ù?_x0012_"d_x000C_OàÖ?d_x0002__x0003_:_x000F_Ö?l¡ÍÉ_x0014_´Ù?Ò{_x0012_¼¿Ø?ß_x000B_[ Ø?fæ_x001D_3oÞ?_x0013_@Y¨Ï?ü_x0002_GàD.Ù?£aëÆÖ?QµdÛ_x0007_Ö?;_x0012_®_x001D_K_x0011_Ù?V4{ásÔ?4Y&lt;¬ÐÚ?_x0010_$öP,Ô?»BØÚ£_x000C_Ñ?_x001A__x001C_Åÿd¾Û?÷ýDqP[×?øF\uÔÜ?_x0019_j^_x000B__x000E_Ô?ê¿ØÿÖ?Í_x001B_³wBÆÙ?ÚK,i¿Ù?7´;Ö\ß?_x0001__x0017_ï^_x000F_Ó?Éà_x0007_Ó?(_x000B_O_x0015_2MÖ?a»æZGÛ?µBäÚÙ?8ùsg_x0002_ÁÚ?£_x0016__x001E_O_x0006_Ô?_x001C_mì]Å1Ó?7À2S÷_x0004_Ò?îýê²}Ú?_x0001__x0002_Y}ë·£yÕ?¤_x0013_ç9äÚ?_x001B_û\aÕ?¾£MXÙ?ÜÛà_x0002_ßwÔ?óKy*§aÓ?D_x0012_nÝÔ?jGóøÕÔ?â38íÔ?'h _x001F_8_x0015_Ö?Ëj~íâ_x0015_×??_x0005_±Ù?¹Ô*)øÚ?ª¢7ºÄsÖ?$ÅtªÖcÓ?C`ñ¦èÓ?ð]W_x0005_VÚ?_x001E_ÂaÑÚ?_x0004_OîÊòÖ?iò-Û	×?ÅVµ"½Ö?vP_x0007__x0001_×?µ_x000D_Rï_x0002__x001C_Þ?ÈÔ_x0010_ Q¼Ù?ð_x001C_:Yß®Ó?È*)y$DÞ?û£IC%ÛÚ?v¤ÕëjÂÙ?®ÒNýõ¸Ú?¶_x0016_@¸Ò?ê)±&amp;8Ø?N¹Ñ_x0002__x0007_-¬Ú?@b_x000F_ë¼Ø?Ã_x001D_¶,'XÕ?|#ì¡Ø?ø¶úùyÓ?.¯«_x0015_]_x0006_Ü?ñÙÚAÖ?«eaç_x0002_Ö?ÒùyS_x0004_ëÒ?_x000F_ýµN*ÁÛ??_x0019_@_x000B_[ÁÖ?A¬OhøÚ?.d,lÑØ?¡B¶ðÜ?"øË9ªÚ?_x0002_/a_x0005__x0014_Ó?ÐAòÈÚ?_x0001__x0007_nH3_x0004_Û?_x0010_Ë_x0005_.íÂ×?_x0007__x001D_©©º×Õ?_x0017__x001E__x001A_¦ÃÐ?&lt;_x0018_RïÁÜ?rþm!ó	×?fÛ"n:×?¥ë_x000B_ZÚ?L8{_x0003_÷rÙ?¤ë2ïUÙ?*²viZÜ?_x0016_îQD_x0003_Ó?&lt;DH'×x×?	&gt;_x0012__x0014_S_x001B_Ö?°é£5îÚ?_x0004__x0006_¹¯rà|QÒ?	5é_x0001_×?ªª×[è­Ü?ùë++±ÛØ?_x0016__x001E_íUÛ!Õ?÷n#t_x001E__x0011_Ô?ô'V©£Ð?³Á_x0005_«Õ?¼SS_x0011_f§Ó?½ÖAö_x0019_Ý?|®öCäÛ?»Î¾_x001E_~Ô?éß; -qÓ?_x001A_+nq_x001C_ÌÙ?ö´´ªUÙ?_x0006_ÆJ_x0003__*Ö?ñ·Q°°ýÔ?¾QðÔ Õ?²ô­«æg×?õ*CuÜcÑ?äÿã2$JÚ?tµ nÇÓ?_x001D_´_x0007_í×?¦!¯°_x000B_uÙ?_x0002_¤¢_x0019__x0017_8Ü?ÿR7_x001C_µÜ?Wë_x001E_øÔ?±Éj_x000B_ªÓ?_x001A_O_x0007_ÙÍØ?ZP±_x0012_\_x0002_Ù?êinwgLÖ?Syï_x0003__x0005_éÚ?j_x000F_¯h_x0007_-Ó?_ã(=ùÜ?á¦4_x000B_¼eÖ?´×_x0002_@n?Ó?&amp;!N|_x000F_SØ?_x0003_÷. dUÔ?NªÐÂ­ôÙ?_x001E_Å½ÿ¶Ó?ãÆpH©FØ?g	_x0016_¥UÖ?b_x0004_IÖ?ÌíètL8Ó?_x0010_R­ÂXSÖ?c7ïÀvÙ?~ýOûf9Õ?¹_x0006_'&gt;Æ1Ó?4Ä%_Ù?óñÌ_x0017_Õ?´§âß_x0006_ÿ×? _x000C_O_._x000D_Ù?Ðý_x0019_RÞÝ?¨}dÁ»×?©ív(_x0001__x0005_Ø?_x000E_ØÆÕ?J×&lt;÷Ô?]°ok¡6Þ?_x0005_Ùº¶¯iÙ?_x000C_í?æ_x0015_êÛ?Ü!_x001E_ÝFÖ?¤PæíáHß?±1Ó`¸×Ó?_x0002__x0003__x0001_XuÛ#Ü?¥ª_x0011_¥ì_x0003_Û?qKD_x0017_Û?¦íø_x001D_j§Ý?_x001E_P;¼y Ù?±Q_x0019_ÍÒ_x001D_Û?l.¶Ú5Û?_x0014_#Æ·:_x000F_Ý?Ú2ù³U×?½®þ&gt;¬Ø?¬7_x0001_±åÕ?]Ð__x000B_ÂÈÛ?[±R&lt;ùÛ?ÚUT+*sÙ?Âñm»Ú?¾(,_x000D_T_x0011_Û?aT}j_x000E_Ò? øÿð#ÁÛ?ÚxËê¶BÜ?ÕhàL­ÆØ?j;ÒÌÔ?Îâ4v6PÜ?©6ñ^rÕ?Æ&gt;÷gÔ?{àKö#Õ?_x0008_²Ú?Ú?â¬C©Ù?'T_x0006_Ã ÖÕ?zîÂ5YËÒ?,_x0016_ïÕÎPÔ?¢_x0012_³iUÖ?ë8@ð_x0003__x0004_øò×?0_x0016_Qe×_x0002_Ý?RnÏß_x0019_ÙÛ?*÷É_x0001_FÕ?Ç£×Â_x0015_lÖ?Ð_x0007_±Ø?ô¹6_x0003_ÄgÒ?Ù_x0010_ÆÃ"pÙ?¸z&gt;ç_x000E_Ü?Î_x0003_rZ©`Ó?ö¤âF-ÌØ?Dy±¦_x0015_Ø?à2¿ÝLÚ?èÛKT¦Ö?Êçc_x0018_Ø?×_x000F_Í&gt;ßÔ?.|ó3È_x0005_Ú?k_x000D_jäÓ?ð©xfÄÙ?_x0012_¯ù^vwÜ?ãs*ï­ÙÜ? 2?_x001D_ELÞ?pÄ±ý]sÝ?Ì¢Döå_x001B_Ø?ã®^)j4Õ?N®-óèÕ?fÊ¤Õ:_x000D_Ú?O5ß{hÜ?uA_x001F_þÛ?p_x0008__x0012_:/_x0016_Û?B¤eØ?_x0005_N*_x0008_ßIß?_x0001__x0002_êúaY[Û?Y¼ö ÒÕ?âýRæÚåÛ?yóOÒ×?U_x0014_&lt;M?ñÕ?Ü8Þ©_x0014__x0019_Ú?XAçl_x0006_AÕ?w9!¶©kÝ?(¼&lt;z¸Õ?ØFíM_x0008_Ó?ÌD¸ä_x0011_1Ù?Ck"_x0007_Õ?±õK¯7Ñ?eÓ¸B¿Ó?¤[ÿGrÙ?ò¾V´ö_x0014_Ü?¬å9v¾_x001A_Ó?éùQïì"Ô?jª_x001E__x0014_ßÒ?3¢YgyÌÓ?p)_x0001_¬þ_x001D_Û?õbÖ_x0010_túÖ?ê _x0008_¸ÔSÜ?_x0008_ÂNå×?_x0016_$ýÑÉÞ?üOó,|mØ?J_x000C__x001D__x0001_&amp;Û?"_x0008__x001F_Ø?`(×¨/IÜ?d¶0[Ð?GÐLq³Ø?Æ$¹©_x0003__x0005_8øÜ?P°E^¥êÙ?Ì÷Ïì_x0010_Û?_x0004_Ó±H_x001D_Ñ?Þäõ¥ÝÚØ?Ü¢$ûÙ?Wòx¢J&amp;Ù?Ì¾´{«m×?JûÎÁÒÑ?¹_x001B_s_x001D_¶çÚ?½%Æíâ$Ô?Úzü´kfÖ?ÎÉaÏ0Õ?ð,_x0001_Ið_x000F_Þ?rõ®_x0008_èÙ?.¤ë_x0002_ÈØ?._x0018_sÕoÙ?TâÜ /îÙ?_x0001_Ì¶ý6´Û?É/ófx+×?_x0006_çÎqOÒ?Æ(óºç Ö?µ_x0019_ûÌêØ?bh;Áb××?&gt;¶°¸¤Ý?_x0006_±iãñBØ?VZ_x0002_s_x0017_×?´¹jwÐ*Ø?k_x0012__x0014_&lt;Õ?_x0007_/×Â	¦Ò?NÓôñD	Ù?LNWÉ4ÝÙ?_x0001__x0003__x0002_txÆæÛ?ÜµÇò°Ö?Ôu&lt;¬³Ø?X|ï}|Ý?_x0010_z)×nÜ?h¾yéÙÚ?.ã;_x0006_nÜ?\wÞö2íÛ?!¨¾5AØ?zù*D&amp;üÝ?ZG_x000C_gdÕ?_x0002_¼K±_x0008_Û?û PV×?BÝÝå¤Ý?¸SW_x0012__x0012_¾Ó?ÞUÞ£bS×?v_x001B_	¾_x001C__x0008_Ô?!×Ø?¢}pß_x001C_IÕ?_x0012_Âj%CÜ?_x0003_û®ÅÖ?ËªGµ¿Ô?¼=[¶}KØ?M}ÿÌÙÔ?äD!nÒØ?ÀÞ¦è÷ÒÙ?ÚfjÃ´Û?²·- ÍÈÖ?£aÒßÝØ?jÕÞ5mÕ?Vo!#G×?Ì_x000F_v}_x0001__x0004_7#Ó?ÈkøHcÕÛ? ¶ùbAÝ?3_x0013_°G{yÔ?+àÝØBÓ?2_x000B_v{JÓ?ë·*LÙ?¸Â_x0003_âÁÖ×?&gt;_x000B_f¡áµÚ?æËÁ_x000E__x001E_¤Û?|7Cvv×Ú?áK(dWÓ?_x0004_Ó!%_x0013_pÛ?¼£Dâ_x0019__x000D_Ú?	UöÁ_x000F_WÕ? ¹\_x001C_`Ô?â¦ÂóÕ?wAs~é,×?Ö+&amp;^Û?Ý,ö p3Ó?®ïIÖ?èÎ&gt;(Ö?ÄÝo»pÙ?ßëek_x0012_×?ÖãÙ_x000D_×?°·O	Ó?¾K)×_x0010_×?_x001C_:ïáÛ?f[y_x0017_}ZÖ?~_x0015_äT¥Û?_x0018_d±¸¹¥Û?_x0002_×T¦6lÚ?_x0002__x0003_L¬xLJÚ?j_x0001_²ÒÀÒ?_x0003_«º&gt;pØ?¼X¨&gt;_x0004_Â×?¢hLfæåÖ?k/ÎXØ?7èrãÓ×?Ú:¤ºØ?_x000B__x000E_«Õ?_x0003__x0002__x0016_¨_x0003_È×?3-_x000D_Z®Ô?ªé_x0018_`Ú?ü$²ev×?rü'ÕÙ?ô_x0008_ëÞ?6ãÞ5|¨Õ?YÍÏãÝÖ?í_x000C_×Ó?H@ÆI³xÔ?ôFP7LÚ?n"_x0006_ûÜ ×?À_,.ü×?Ì¨Â_x0019_ôÙ?ï	.ÆÖ?Ïlúø;Õ?Qôî_x0014_×?õx_x000D_Ò.ïÙ?Fô³Ö?Ú?_x0006__x0013_&lt;]`Ø?ßQâúl"Ù?ÎïÔ#ª,×?ÎW°»_x0001__x0005_Y)ß?þ?_x000E_6õÖ?ZÍ_x001D_µÇÚ?G Ëº7òÒ?V]ø¥f2Û?òZº÷K`Ü?_x0002_®_x000B_h=_x0016_ß?ì¿§¡_x0001_Ù?ÒÿÑ8BQÔ?z_x001F_,E[Ù?¢î²&gt;4Õ?¿[Á.ÉÙ?:_x000C_p[#âÑ?t1PÍEÝ?üÆHa3ØÔ?dÙÐ§_x001E_¬Ô?!9_x001B_u&amp;Ù?Eo¶Î¯Ø?ð_x001A__x0014_×H×?°Rê·_x0010_Ô?wÖl°:Ô?_x001A_ÈÁr eÛ?	Ü_x0001_@4qÙ?_x0004__x0015_XG0¦Ò?_x0003_ÿÈ?yÚ?Æò_x000C_Ø?Ò¥pÓ«Û?_x0005_Ô_x0008_5pþ×?ö%ì¬0MØ?rk_x0001_5Û?v+ÈcT Ö?\xV_x001F_¨Ý?_x0002__x0003_LJdW×?Ð&lt;_x0013_ß7Ö?Ïo_x0007_ ðÖ?ãÃX[_x0012_õÜ?eîoÇ]Ô?4! úI²Ô?#F5c¹Ü?ü2áÑ+Ú?sS3bÜ_x0002_Ó?_x001B_Ø5øP#Ý?úúA@_x0006_Ø?PH_x0018_MØ?È}Ã­_x0010_8Õ?f$ÄæÙ?Ié_x0013_CÓÙ?Ø®Â»ÄÓ?Îúk_x000D_[Ô?Ï=L4­þÙ?àºO+_x001E_Ô?5_x0007_:b¤Ù??2_x0017_­MÕ?¥¶gáÔ?&amp;Þy¢tÝ?r_x000D_«ØÜ?H:©m_x0015_Ù?_x001A_Mm}3Ý?E¸Ï_x0001_q Ø?_x000C__x0014__x001E_k|Ù?úåÉjñ.Ù?:_x0018_JÚ Ø?èÑ#_x0006_TÀÙ?ú:.Ô_x0001__x0003_í¥Ò?¦çòðf[×?E}GNÞ?ÖÈ«=ÊÒ?ò¯òJâÝ?=¥¥F_x0010_Ø?l_x001A_Á³Ý?Ç1ú dAÛ?nVxñÓ?dTÊ_x0002_v÷Ø?¬53P_x0012_¯Ó?[ü:å»*Ø?^_x0005__x0003_JEËÒ?ø0~²ÞÚ?zeÁm_x0010_aÙ?_x000B_ÿò×_x0001_TÕ?áoäµ_x001A_ß?=0Ò¾"3Ñ?`Cml®é×?ÆÒ±Ly×?_x0007_ÅÌ÷àÎ×?Þ_x0015_ßºýW×?GÆð_x0002__x0019_Ô?®Úåll½×?¦ËIL;WØ?=å_x000F__x001D_jYÕ?Å_x0018_rrÓ?R¦´&amp;  Ø?µöÖóç.Ý?¹ :ú\Ý?Àç_x001F_¨ÃÿÕ?j_x000B_¿t×?_x0002__x0003_¤lá_x0016_éÚ?:ù_x0008_aÃÙ?Å¡7QµÛ?:&gt;¨f_x0001_Ù?qD¡O_x0005_Ô?âbÎs_x000C_Ø?¶Öí&amp;jýÙ?®Ùç_x0005_ÇÖ?âEÎtÃÛ?&gt;ø_x001D_@ Ô?çìíû[DØ?ìj/³#_x0003_Û?_x0012_Ô#ý)LÕ?p®3»§Ó?»&lt;¬Ã³ñÚ?ü_x0016_T/[ÖÙ?æ_x0014_Í_x0001_¿-Ø?ÚtYkïÚ?_x0013_è!Î`xÛ?_x0019__x0005__x0005_¹0Û?L«}_x001F_aÕ?¦W[ç_x001C_Õ?ªX:W´s×?_x0010_ï ©×?ä9®TÚ?lÊÖ?b_x001F_Ä63ùÚ?g&lt;eÛ_x0004_Ö?_x000F_ªøgÞ_x0004_Ò?¦Ü#¶IàÒ?æ_x000E_±ìþØ?ÚSë_x0006_	úÑ?mùF_x0018_¥Û?5lNùBÔ? Æ[_x0002_f_x0005_Ü?Ïýyd_x0003_Õ?_x0008_OH_x0006_±Ö?H	»8ª¸Ù?ß&lt;,_x0007_AÔ?nÍ_x0016_fÚ?_x0007_þ¦Î!Û?Z[W±_x000B_Ø?1ÀòÒÑ_x0007_Ü?_x001A_C©Ü?Î°í$_x001B_èÓ?_x0006_â£´óØ?ÀÀFÀ¶Ù?ÂþÙª^I×? Ò¶_x0008__x0014_Ú?_x0016_õýiÏö×?rS8gÙ?ê^Õå?Õ?¨¼_x0005_}Ù?_x0004_3#ðcÍÓ?ÉFnd?Õ?Ø_x0001_ù'Ò?¹_x001D_êûFÖ?5§pgÅÕ?_x0004_½_x0007_\åÔ?K§_x001F_×?ès_x0003_×ÑWÙ?®#¬_x001F_=Ô?Èù¬QÓ?_x0001__x0003__x0004_§ù¨xÕ?¥VkÕñüÒ?~Q_x0018_÷Ó?B|ö^_x001D_òØ?¨_x0004__x0005_:îÚ?ä_x0010__x0003_V^Ö?Ü_x001E_ýT¡Ó?&amp;_x0013_çCôØ?FËëT_x0007_Ü?rli_x0012_lÇÖ?°$3Õ%æ×?º_x000C_¸Uæ÷Ò?_x0008_u_x0018_UÇÓ?b_x0003_¨¿Äö×?_x001A_)D¼ãRÕ?J_x0013_ùpñÚ?ªêù/ñD×?®pféû_x000F_Ü?B¤84Õ?ûÐ OÓ_x0004_Û?_x001B_/ìÚ_x0018_Ñ?¿ZcsòÕ?2_x0001_ónÔ?ÿª~¾ò¸Ú?¨:îW_x000D_&gt;Ú?_x0006_ïFÿÕ?ÆýØ_x001F__x000F_nÛ?´´_x001D__x0008_7]×?`Ón6åÑ?K.eUl_x0002_Ý?¨Õ&lt;2«Û?À»]_x0001__x0003_Â_x0007_Ù?_x0014_6BÖ¨BÔ?_x001E_áµÚÙÕ?jAûÐáÚ?B±å_x000C_ÄÌ×?w2JoÍìÙ?úèuÖÀuÞ?þ­ðà±Ó?ë_YË_x001B_Ø?R#Eí)¤Ö?®¢_x0002_Íç×?åÌ³P¼Ù?_x001D__x001C_O_×?`_x0019_.Ú­³Ø?öõøMbÝ?fuBnÉ¡Õ?¯g_x000B_%½áÚ?RD@¸ÿÚ?kæÂE×?Ò_x001E_¯ñ_x0008_Û?_x0016_Ó0O¸ZÞ?ô4Sú&amp;9×?q|¤_x000C_âùÔ?q_x001D_Hh.Ö?à²nÛ?X_x0005_ö&amp;IÝ?Ö_x0018__x000F_ãËÈÒ?º¬~Þ?_x001C_·Ã6Æ_x0011_×?`ØQQ¿PÓ?~äIfÙ?³ðÖ¬ø_x0014_Ø?_x0002__x0005_Ï&lt;M=_x0015_@ß?ò_x0013_¶6¢Ø?¥&amp;¥_x000D_ÒÚ?õ#Ó_x0003_Ø?dîbjFÔ?_x001E__x0018_/_x0018_Ý_x0005_Õ?s¹VÔ®vß?*Èç_x0003_ß?¯sJO]Ú?óh_x000D_UããØ?¬^6fÃÅÓ?,+f_x0017_Â¯Ø?_x0010_R:¸»æÔ?Ôy_x001A_÷¥×?Â{,°j&lt;Ý?Ð}uù3MÒ?H_x000C_K­²Ô?¶»!EÓ?ï_x0018_fè{oÒ?Ûß_x0003_6IÖ?_x000C_,µe`Ô?Bx²_x0001__x0004_Ú?`ì:F|Ù?ØbÝíÙ?üj_x0015_&gt;Ú?ñÂMÞÓ?.rÉ°õæÔ?ì_x0003_¹ýÖ?Yi×?re_5Ô?_x0012__x001C__x0017_÷ÝÛ?×_x0003_ÿ:_x0002__x0003_­Ø?É5¿%"Ù?(]ÎÅÅÕ?ÂW¬ìßÕ?_x000C_¸ºï_x001F_S×?Ür}ÒFÔ?Í_x0015_g_x000C_ÍÖ?à@6(Þ?nï-K£ô×?|	sTMÿ×?k_x000C_LÎ#Ó?q®5êçõ×?Ód_x0005_KÄÚÓ?îC®ÝÚ?Þt@îÕ?×··ÓÀÝ?¾uZºãÙ?¤\_x0018_«÷Ù?ècÚ½½×?N%ù³¯ÂÛ?Ï¶wÙ?ÂJÍ²sÓ?U]j«JÕ?Ô¹0ê&gt;øÓ?Æp|*(ÔÙ?Ptõ_x0017_¡GÜ?_x000C_|a·_x0014_Ú?¸F9öo°Ù?õÂuU[ÑÙ?P~IúìÙ?ÐÂ#&lt;Ú?Ü¼Ú_x0001__×?_x0003__x0006_z_x0013_ü_x0015_ÔRØ?l(fØ?ö2r%ÜÞÛ?;ÁÐîòÖ??5î«Õ?	¢@_x0003_Ù_x0001_Ù?|Oñ_x0002_ïÜ?úªð¬jàÖ?_x0004_×_x001C_&gt;BÚ?÷­¹dÖ?®$¨7HÙ?_x0016_Fâ«_x000D__x0006_Ø?«ø=NpÕ?k_x0002_ñr4¾Ù?¦SÌÊ­sÔ?¬J_x0007_±Ô?\è]6°_x001D_Ù?ÜÈq øÜÙ?&gt;ÁlÉVÞÒ?_x0019_¼»Ý?_x0006__x0012_Ý¥_x001D_Ø?ò·{_x0014_Õ?Çü½LSéÓ?!(Gc Ò?HËüI¾×?Ö¼_x0012_ÑA¢Ö?î/ÆÃçKÔ?_x001E_A¢[ùÉÓ?§í¸R±hÕ?ë_x0005_Bî&amp;Ú?8¶òû`Û?GÔy²_x0001__x0003_WÿØ?_x001E_ÑîèÙuÔ?t?y!Ý?l¯_x0013_ÉîÛ?ëzò_x001A_âôÑ?Áås_x000D_¾Ò?c_ÖæØ?JP_x0013_pìÜ?¼dk_x0014_ß?E?²]îõ×?_x000E__x0017_#Ci4Ô?¶8L-ËÛ?G@Ð ò¤Ø?zÐ/%¢_x001F_Ø?¿`_x000D_^rZÜ?__x001D_ÿm_x0018_çÖ?$1j¥BØ?Óÿvü_x000B_´Ø?ýPæ&amp;Ù?Æ_x0014_%ãB-Õ?2r"_x001A_ÊÙ?Ùì;QßÓ?_x001B_ÿÐ´á¦Õ?¾oÂ*ÿÓ?îhm_x001F_Ù?ÞÐp+_x0002_CÙ?^_x001E_"åjÝ?È#æÉdÚ?\È]Ì-ÈÜ?"_x0018_0eîØ?HÔ}l"óÒ?D&gt;I_x001C_¥ÓÔ?_x0005__x0006_³½w¡DÜ?,·£&lt;ÁÄÓ?1CÊäÒ?°ç1l¾vÛ?vEýÝûÓ?eõ%PôÒ?&gt;b0 ù_x0018_Ö?K·mçP5Ú?ÍÆ&gt;ÞùF×?ÛøÉðÛ?_x001A_÷_x0010_&lt;_x0013_Ô?/^7?Ö?'²¹4(yÔ?n(A __x0001_×?hè_x0015_`ú×?ÝvVÝ?ØàAí_x0003__x0018_Ñ?èJ:|^Ø?Ðé¤_x0002_ôç×?F6B+ãÝ?¸«=]Ö?FA_x001E_Ö?S_x0002_²7Õ?l3_x0003__x0004_Ü?_x0008_{_x0013_H×?vÜ;ñÙ?QÆ_x000B_,Ò?9æ,Å¹{Ü?.:2µ_x0010_Ô?$_x001A_äh×Ó?Ómk_x0018__×?_x0010_ ¶Þ_x0001__x0002_^ÍÕ?\ßÍtëzÙ?uúéôÓ?§üê«HØ?BeLíI_x0014_ß?è³_x0011_ÿ¯Ù?9_x0015_Ý!ÂÔ?ndh8$Ö?rh_x0004_¿¡Ô×?_x0008_­¸%_x0008_Ó?²ävT0Ø?ñ_x0012_YR]Ò?_x0007_~S$×ÐÔ?¹ñºEzòÔ?_x0016_-\ú_x0011_ÒÙ?åTd?Õ?BW.VG_x0004_Ý?&lt;KzsÔÓ?_x001B_Äì¬Ô?ÐK_x000B_¬ÈÜ?_x0016_ÿëÞìMÔ?_pÎZ)µÕ?[;2PZÝÕ?l_Ê_x0015_ü¯Ù?_x001D_xWtz×?¹a_x0019_Àû¸Ö?wÒZgÚ? eà4Ò?2¯%Ã4cÙ?uxyq_x001D_Ý?QUÃÜoSÓ?Ùl0h?Ò?_x0001__x0002_ç%×]Ó?å.3Y«Ý?H_x0002_ÙâÓëÔ?hÆëäÈÕ?Ûi-xÍä×?À/é¿Ó?_x000E_Àù\Ú?·àYk¥?Ò?(µ)6_x0008_7Ú?Wl_x001A__x0015_Õ?ò_x0017_y_x0006_ÂØ?_x0017__x001E_^SÔ?Faº×+ÏÖ?¢Í­AÞWÜ?_x0013_{_x001F_/¡Û?OÂÒÖ?ôøMÚ?c[Äd#3Û?h·õÈcÿÚ?qSÚ@_x0013_N×?snögÔ?&gt;~¡ÚàÆÙ?_x0004_Ý4YpÖ?i_x0012__x001C_ÝØ?:_x0019_©¿ÆØ?(R_x0013_l&lt;ÍÔ?_x001E_ê¦Ã#Ü?_x0019__x000F_M.åÚ?_x0013_2`Ñ8­Ú?Ä(QborÛ?&amp;_x0002_KüÇØ?ôÒ¤_x0001__x0002_[_x000C_Û?_x0012_	Ï_x001A_î.Ù?±túÃ/rÙ?'§PäAÏÕ?/°+Ä·Ó?zyø9¯2Ù?_x001A_[tà[Ó?_x0004_õ³(&lt;ê×?¨Ô_'LmØ?°_x000B_·ØÕÜÚ?°¢E­vr×?_x0016_¼Ñï¹Ô?§ê8V©	Ô?¶[`ÕñÝ?Ão6JÕ?_x000F_MûF_x0005_#Ô?7ôç_x0008_Û?m`úÂ_x0004_Ø?N?ò«êÞÜ?¶ÐÆC_x0014_Ø?.ÿiìØ?ÚU_x0018__x0016_iÙ?)õ÷!?Ù?$ä[_x0012_Ô?S/Ä«Ù?^ø_x0016_ÉÙ?_x0018_£«WÃ¨×?¡1_x000E_|5OÑ?¸Ú_7²×?fëB_x0004_ÈÜ?b¾µ9È?×?ÂÙzáT×?_x0004__x0005_ºvß'_x0013_;Ò?Ù,Qè×?å+S¼KßÛ?_x0002_ÓRG_x001F_Ù?Ü,¦×_x000B_Ó?\2_x0003_hÝ×?@MH~L¸×?v_x001F_È¶ZÛ?*fíFÒ?_x0016_}ÃñÒ_x000E_×?õ*ûR¿Ö?&gt;pö'ãüÝ?¾W¾ÕÜ?¡U,´PÞ?_x0002_¯ï»pÓ?5î©MI×?|À_x0019_9ZtÖ?°ÇK_x0019__x0019_&lt;Ô?_x0013_ÃÌb±!Ö?TTðÊ°Õ?¦¯»`ÍCÛ?°rÚ_x0005_Ü?ÓùáËÐ?¹*_x0004_ÎÙØ?tïÞ¬¥Ù?BÅ±5Y·×?_x0001_N^UÓ?©§ïÀÛ?cQ¥³¯`Ò?|¨_x0015_!Ù?\Úé_x0003_ÞãÝ?j§äR_x0001__x0004_o_Ü?rLf_x0002__x000D_Ñ?H_x000D_X0´Õ?_x000B_ú5l_x0003_Ó?S_x001E_2ø×?.VÖ_~JÝ?0n¦_x0008_´Ñ?· ZdÀ_x001D_Ù?`]þ#·Ø?d2_x001E_6_x0019_Ö?þh2ûP×?#½HT`:Ö?\¥;Ë_x001D_ZÙ?Ì¯Ö»._x0013_Ü?Ù¸Î_x000C_Ñ_x0013_Ö?*1É,^_x000B_Û?8Ý®cq-Ø?ç?×ÖèÖ?_x0013_Æ®h»Ú?_x000E_þÝø_x001C_bØ?&lt;_x001C_5PB{Õ?prc_x0014_×?:Xå_x001F__x0017_Ó?_NÝ?_x000C_Y_x001F_iNÕ?zdSv;Ý×?_x0003_H«0Ô×?ípÜ&lt;sÛ?ö_x0002_Ã_x0012_üèÙ?ZlÀ;_x0006_×?ºyý¼Ü?µË(Eà\Ø?_x0001__x0002_HòFÛFÖ?Ò­_x0004_ô+f×?\ÅFüpcØ?,º2p|_Û?Ðº_x000F_"nâÚ?ÄUzÀ&gt;EÖ?¡_x0007_]à1Ò?Ô_x0007__x000E_^v·Ù?fB_x000C_ÔÒÙ?_x0015_ï_x0019_D"Ò?ê_x0016_$\\~Ö?_x001A_l²tkÖ?Ü_x0019_BÖ×?2è?_x001A_BcÔ?¼s6àÚáÙ?xí6qÛ?¾{¥bÅ×?_x0006_½»nÎÝ?_x0017_'dvÚ?¢³±VÓÓ?J%LM3hÓ?Jêö_x0005_È×?*ÍãBÓ? nÛTgÑ?$k_x0001_ÒÙÛ?_x001C_f_x0001_£8_x000B_Ö?v7íP'ÅØ?,á g"¬Ñ?·Sw]Ò?×_x0016_|(ï(Ö?¤¡Ð	ÁkÙ?Màoz_x0001__x0003_mãÖ?Ç´øü*Ó?Ä«%¾úÖ?»£üÑ¾mØ?	"ì_x001C_ànÙ?P3ãº5Ù?xøëNwÒ?,_x0011_þ{Ö?_x000E_HF©ðØ?DbLäÝ?$­)xiÇÛ?V¡ÍéÐÓ?ø]°_x0004_Ú?È&lt;QA²5Ó?å»a¢B_x0019_Õ?º]ËuÏ_x0010_Ô?m·&lt;Ò·Û?ú_x001B_ÚÊÖ?Æ:ÅÈgÕ?®Eè»Ù?yìùÆSÛ?|IòÈÚ?½4uþëÞ?jáU#" Ý?z²T©/_x0004_Ü?þ(-Sh¯Ï?³&amp;ÕáIÕØ?[Äz«_x0011_Ô?ÎH2ßÃçÚ?Pì|_x0002_ÿØ?NR¯J_x0007_Ü?_x0014_R_x0017_Ï¡Õ?	_x000B__x000C_#{Ô}dÔ?°Y¡_x0012__x0013_V×?¨Rç$1Ü?ÐôAªÚÚÔ?H¡u_x0002_ÃÝ?#Ç_x0001_c_x0005_ÍÛ?_x000C_æ_x0013_Ù?_x0007_µ_x001F_3)_x0010_Ô?«£_x000B_§SÕ?¥q=DÊÁØ?²rÊµBEÛ?pÅíEîÚ?&amp;3P\OÝ?&lt;;ÂuÍÞ?_x0018_@z]pÔ?Ú²i»é_x0014_Ù?G"ãÔ?øÌÿ¿vm×?[³éÖ?¯_x0012_9îSÍØ?LM¡g_x001D_ÚÛ?@+Æ&amp;_x0011_Ü?K/©_x0017_Ú?zs¬Ò,Ø?Ð_x0003_M~$^Ú?¤Ìê6º?Ø?d¼·_x001D_!Ö?Iüæ_x0006_~©Ü?§É_x0004_._x0006_5Ó?f¥jRS_x0008_Ø?óì&amp;ñÚ?Ö*Ë_x0005__x0006_R1Ü?_x0014_´hÁ­_x000F_Ø?¤,'÷0ÉÖ?_x0012_p@¿´þÓ?Â_x0018_ðfÞÛ?Í6Nqý_x0017_Û?;4ZÖ_x0012_×?°±ÎhGÖ?qYfõ³×?ò½ÊMp®Ü?_x0016_J5ÃÇØ?Ô6#_x0015_³Ú?Õ_x0010_XðÚTÜ?¸§æ¡×QÙ?_x0008_y³k&lt;!ß?«PØÔSÚ?ò_x0011_î7bøÑ?Û	SF_x0003_ßÓ?_x0016_ÆêÔ?_x0005_n0cÚÖ?¾o[_x0006_¹Ý?WÓôäÔ?ÉsÝ¾1ÏØ?_x001E_Ää_x0002_,dÖ?ÍN_x001E_ä_x0011_Ú?_x0011__â+òÙ?ôK?½_x0014_Ö?øâ_x0001_$uÐ?¼7]_x0012_6ÅÔ?_x001D_Ã4²_x0018_µÔ?%¢ôÃ^Ú?_x0019_I_x0004_qlÔ?_x0004__x0005_²$_x0006_~GÖ?{ä_x0005_ó5Ó?_x0015_"ã_x0012_Ý(×?-çV_x001A__x0016__x0005_Ô?Ô|Jfï_x0012_Ø?ØH)ZèÓ?Ýêìæ_x0001_ÝÕ?½ä¤Y°Õ?Ü²_x000E_Ö?²,®nþØ?£OÊùÓ?.²@ÜæÝ?-H\Û:×?Â@Âî¿Ú?!{_x0003_´B`Ý?ñYXà×?À_x000C_8Ïi©Ö?¼_x0017_ØÜ?äÿ_x0002_^U×Ñ?"wÞo_x0010_"Ü?]K§ô_x0012_Ý?V$_x0008_¤_x000B_ëÕ?ÖKP4_x001E_^Ó?9¹7ØQ_x0010_Þ?éºYÿÔ?ytAåºÖ?÷ölzµÕ?bÌ}á&gt;Õ?0ÏüÏ_x0013_Ý?_x0002_b_x001D_-5ÏÝ?º»_x0007__x0018_o.Ø?ö_x0001_º_x0005__x0007_¹_x0002_Ý?¸GÜò´Ø?Xá&lt;_x0006_m_x0004_Ú?_x001E_DI½_x0013_Ö?£)d_x001C_-_x0018_Ý?d×ÎQÐÌÛ?ÊµGÃãPÞ?øññÍýÖ?ÞÅE'Ü?V°Þ¤ßÕ?fv@\#9Û?_x0014__x0015_ùªi_x001F_Ù?ÔÿÉCbßØ?«Xxð	Õ?Ð2=_x0002_Ü?H)YÝOØ?~këU¸Ý?àÔØ,nòÛ?þæË,!7Ù?6_Þc_x001A__Þ?À`?ÜÕ?_x001B_$_x001F_¦HÞ?Yû»µì!Ý?_x0006_fêo_x000C_Ú?ÙL|0xÙ?_x0012_"ó1­ÕÙ?óµH_x0014_»Ù?Ôc  ;Ü?ÂÆQEØ?&amp;_x001D__x001E__x0003__x0007_Õ?_x0008__x0016_¦¢BÖ?V´"3_x0001_Ù?_x0001__x0003_Mf¬QQÓ?{µuùdbÚ?&gt;¦ð_x0011_*_x0014_Ø?_x0002_"HÝ?ç§qgÑà×?× _x0019_vwÖ?_x000C_?r_x0015_Ô%Ø?ìÑ_x001B_uÛ?ÍÑ¼Ù?ì«2Æ¦Ù?úÒ_x0012_Q]`Ó?ÔT_x0016_ö_x0005_Ö?H\_x001F_F9Ú?É[Vç_x0011_×?N'®§fÚ?¦açÂ(Õ?¬wô~Ã_x001D_Õ?}_j]¢Ø?&gt;Ñ²o¦Ý?B¤Ô¥¼Þ?#¬oÌûÓ?B*ÚkÞ|Õ?ÇÐ«M¬©Õ?\%a}í_x001A_Ø?(2Ý2_x0013_wÓ?c'cüÉÕ?æ$pò_x0001_¾Õ?Äþ_x0010_ÂÙ?ãN$þÞØ?_x000C_,X«¡_x0012_Ô?o¢	å³Ø?Ú|4__x0001__x0003_ï9Ú?Ð_x001E_ÚÐ/Õ? {cBÑÝ?·U(_x0015__x0006_Á×?ý9_x0002_£_x0010_×?8npãqÂÝ?æ_x0018_|gÈþÔ?ü¸&gt;P¨Ú?&lt;GÏ[Ø?è*	zäÖ?|Ç;îæOÜ?°|ÏÁlÚ?d(»ÊëÒ?¸ÇBmÓ?2dÝP_x0008_Ü?Ø7IN_x0014_Ù?¼²r³Ú?îºÖ_x000B_YÕ?H"£vÛòÞ?Wê4Ò?ÌtÍxmôÛ?|*ó_x0007_?Ø?@#n×_x000E_»Õ? ªH»³Ø?§bÓePÖ?ä2ÇbR4Ø?`:@"ôeÚ?BJÚà:RÝ?ËXE³w_x0012_Õ?°Û_x0016__x0015_o6Ù?ÛªÒ5ÔôÓ?G±²_x0019_QÁÕ?_x0001__x0006_|Ñ_x0013_kceÝ?\è6ðÚ?¾Ó´GÜ?&gt;_x0003_E+_x000D_Ö?¬£q_x0005_7Ù?B_x0006_Á«'w×?ç5Yð£Õ?Ã0Iu1"Ò?t5äÖ¨Ú?»Õ{³C×?RÜ;l_x0002_FÙ? wsPgÒÒ?_x0001__x0012_Í_x001E_ÓÞ?ÐÏ®IhKÔ?¤D*Ä5nÚ?ûÌ_x001F_^þ'Û?ÞÛdÞÒ?0¯_°®Ù?_x0018_ê_x001E__x0006__x0004_øÕ?ëË6q_ÈÛ?m:\uÜ?^M·ãÓÛÙ?ûÙ_x000E_t_x001F_Ñ?_x0012__x001D__]ÔÛ?ÄWØ_x0007_ô_x000E_Ö?{V	?¸Ö?ÖLt­¿X×?_x0004__x0003_Ú"%ò×?r{ëV#_x0018_Õ?9k_x0014_WrÖ?L2®Nlm×?Ì*7_x0002__x0003_)BÛ?ÂáÜuà]Ô?öÚ&amp;IáÔ?(ò		ÍÜ?bVmØ§Û?p,ïPØ?1ÃÛ{_x001C_«×?ffY¿î¼×?ý&gt;â7ã_x0005_Ù?Ä_x001F_ÞÑòÐ?~DÞ(´{Û?CôëóÒiÙ?ò®*é1ß?`/D¦pÝ?ËøZ_x0008_9_x0001_Ô?!Ëz¥Ö?ùâ©µD_x0019_×?_x000D__x0004_V'óÚ?®!SAïÁ×?ßÊ_x0001_·aÖ?~ó=lH@Ú?Øáç¸Ð×?Qp²üÏ_x0004_Ù?¢íñYw×?lËÙ\_x0004_§Ø?(&gt;Ó [Ú?õCðMéÚÖ?v­XÆç+Ù?ÄÇ´ãékÚ?þïwõÉ_x0002_Ñ?_x0015_Õ_x0019__x0015_Ø?_x000E_ß_x0010_CìÚ?_x0001__x0003_ïàÉ·JC×?J_x0013_Ä|S¢Ù?Ë_x0017_°Q©_x000C_Ø?&lt;S_x0015__x0018_i×?&amp;ÎÅ.ßªÜ?²eávÖ?Î¿_x0012__x0007_¥Ö?ÐpÈÓÝÔ?¬9³ÛÔ?_x0011_ÈnÖ_x000C_Ñ?_x0014_~_x001F_ú6=×?©(À¹ÛÜ?ü:êº9TÖ?[ÿÛjSÞÕ?ªzä¢×?ß_x000E_¾{_x0006_)Õ?ï_x0003_jâ:Ý?8dI¥ì_x0002_Ù?TÀs+Ö?ÊDÂcµÔ?"&gt;m)_x0011_á×?,&lt;ÜaÜÛ?TÏ ³öÛ?_x0018_&lt;?Õj]Ø?Î«_x0004_ôg/Ü?çG.¯XÀÜ?×_x001E_ÂA_x0010_1Ö?Zs²ÓîmÓ?¸'øQ_x001D_TÞ?d§ó#_x001A_;Ó?NÔ£_x0002_8Õ?W_x000F_3_x0015__x0001__x0002_Õ?_x0017_U&lt;_x001D_zÕ?}*1fhFÕ?_x0010_ÅL~»êÙ?OnHß_x000D_Ü?ñ/©¶»Þ?¯-_x0012_{v]Õ?._x001C_}qã_x0018_Ö?»¼_x0017_èÜ?_x000E__x000D__x0012_íW@Ö?yü6Õ_x0014_Ó?_x001A_¡g½ ìÝ?É1Âx_x0019_~Ø?®_x0005_ö°êÙ?¼!­5_x0004__x001B_Ú?úÿ&lt;në´Û?v·þRz×?ýË:ßÕ?~(ÏÀÔ?z^~EÓ?À¥_x0003_	¾èÙ?­_x0015__x001E__x0005_ç^×?Âûß\Þ?iÝ¼²£Ú?¿¶DÜÖ?ìRÊ}pÖ?ÄP_x0001_eá&gt;×?_x000D_Ov"ÄÒ?îÀ24öæÙ?Ò_x001B_-__x0007_¨×?ÖðijvkÛ?Üö¤ÂÕ?_x0002__x0004_³øQ_x0010_NOÚ?¢h@aPìÙ?²#@_x0006_È½Ü?©hiAÞ?º?U_x0001_Ó¶Ù?*â5*c²Ú?(gA_x001D_O×?&amp;ýçO¹Ö?^R_x001A__x001F_üÔ?éÂ_x0018_ Õ?ª^«(zOÙ?¶Î/{Ø?_x001E_ØcF_x0015_ÃÖ?_x0002_ÏÑ"¾Ù?#Ð#àbÕ?g´_x001D_iìèÖ?ú²D¤ãÒ?ø{ß½:Ý?_x000E_&gt;âQäkÔ?§¤³c_x000B_×?ÚØ UÙ?!2dßÚ?$h~ìÊ¸Ú?üÍü2"_x0018_Ô?õô9ð`|Ú?Þe¯râTÚ?_x0008_)_x0011_¡!cØ?´÷ÐkN_x0010_Ö?õ®eÜú_x000D_Ô?ä6q_x0001_Õ?èk¥8¯SÙ?_x0003_|_x0015__x0002__x0003__x0005__x0011_Ø?_x000C_÷_x001F_û_x0006_s×?¨Id_x0008_â¿Ú??´É_x001E_.Ý?}_x000D_`w7Õ?FFïbÛ?²G±@hÔ?M)O_x000B__x001E_Ý?ÀáªÕ?0B´ß~Ö?t#¬ßËVÜ?Å7O\6áÔ?úòÿ§Ú¡Û?¦TPI_x000B_Ü?_x0014_ÌÄ¹_x0002_=Ù?ÌÊ»!síÚ?4´9ôûìÝ?¤¡B?ìÖ?í.Ú,Ù?Ó»X°¢Ú?Z¾·ÆÚ?_x0013_C¬;=Ü?õXWãü_x0005_Õ?è*_x000E_y_x000B_Ø?·ÿ¡â;Á×?*_x001D_uj Ö?"_x0005_Òw©×?ü¦W^¶«×?¿ô|Ðý_x0001_Ü?nµÿ&gt;+Ö?N_x000F_2_x0001_3_x0014_ß?Î/clÔ?_x0002__x0003_­eÞ¬^Ñ?¥Û:ß_x0011_hÖ?îRâ_x000D_rÌÙ?Â_x0001_z»×?Éë¯äÌÔ?Nýø°Ñ?3?)í_x0014_´Ù?{åaC°Û?^$³P²Û?rÈä_x0002_Ù?_x0011_-N@.ëÚ?êR^~çÝ?tìrñÎÙ?	´ _x000B_ºÕ?F_x0015_¸cÙ?_x0016__x0001_xªîRÜ?Á©)²Ö?º/ãWFÁÑ?_x0017_«þ$ôèÓ?¨_x0019__x0017_¯ÇÙÖ?ü¼&lt;l_x001C_tÒ?ÂnÌ¹C_x000D_Ù?)_x0005_#¨'Ò?Ña=þÛpÕ?öcJ_x001D__x000E_Ô?Ïñ¢Þ°ßÖ?éÒlÛpÙ?ºôÄ§8Ó?&gt;V×_x0018_Ø?NvjåÅ,Ü?§µ¸_x0003_çnØ?Uì_x000F__x0002__x0004_ÔÕÝ?TÄÇó1Þ?_x0017_5íhÒ?ÖzpKÓ?_x0012_ßÕx·Ô?îBÄ_x0006_ Ú?R&amp;g"uÞ?_x0004__x0001_Ò«5SÓ?Ô=3b ¦Ü?_x001C_æýµ!Ý?}qTÐÇÕ?ÑyÎè_x0016_Ó?t_x000B_w²÷ZÙ?ÚLE§àhÛ?}_x0017_²ê_x0013_xÝ?u«.jWÕ?_x0002_xo_x0014_Ó?ô_x0019_ÊhÜ?¾ YªcÙ?³¼¢¥ØÚ?f RÓ)PÜ?¦]_x000C_¦àÔ?¨£8I§Õ?y[¨2×?úò]_x0003_Þ_Ó?X×ä!MÖ?¸ÝC­£Õ?cî_x001E_,)Ò?LóêVÞ?!væ_x0013_À	Þ?æûÑÎÔ?Ì_x0001_±±×?_x0001__x0002_ºª_x0015_J&amp;Û?¿ù^"¶ú×?|X*pçÚ?Ðõ{b;×?Æ ´_x001E_vIÝ?xåØw-ÀÛ?Ð±çR×?­h_x001C_Z[ÂÚ?^½ØíÓ?ñ®xJÞQÓ?°_x000F_D$Ó_x001F_Ù?zYûS_x0004_Ù?Ã_x001F_©Üq0Ö?^ÙFFÉÓ?ni«k_x0013_!Ü?÷¬¾Ü?r}ý\Ö? Ä8æ¸ÇÖ?Ðð_x0005_4ÂÕ?["éÀëÔ?«Ák_x0001_sÕ?_x0019_9_x0015_ÝúoØ?üû`j_x0019_ÁÖ?_x0001__x0001_uQ_x0004_Ù?±×NÃnúÜ?¬ l¯_x0011_d×?ø9.ª!Þ?LX_x0002_ö5_x001D_Û?,Ã#wÔÛ?è_x000F_ÌðlÕÓ?LÒWî_x0019_Ù?Q_x001A__x0011_O_x0002__x0003_,«×?2j£ãÚ?î_x001D_;!_x000C_Ö?Øò·h½¸Ù?Ä18æTÝ?÷_x001F_wg/uÓ? ûI½_x001B_Û?;Ø¹­_x0001_B×?j¤7FA¨×?&amp;vË_x001D_dÖ?_x000B_öÏ¡LÜ?ìwoá;Ù?	ÂEÚ)Ò?&gt;«[O!_x0014_Ü?°&lt;moó¨Ú?næúo·×?i_x001D_¸P]Ô?örÁC¯ÄÔ?þS9â?_x0007_Ù?Äcëd&amp;©Ó?_x000E_¼O7D_x001F_Ý?Øé_x001F_iØ?ü_x001F_{ ¾*Ù??Kh¬ÖÔ? °:ù6Ø?Pìùy°Ô?_x0018_¤ Íz'Ú?L_x0003_êßÚ?VPÔg&gt;ÈÖ?_x001C_0	_x0012_|=Ü?ä¸yZÚ?ªª¶_x0003__x0019_LÙ?_x0001__x0004_r5/RÛÑ?_¤_x0008_ò_x0010_BÕ?_x001A_5,¬Û?Ï&gt;ó¼àZÖ?WìÑÉÇÖ?9×_x0018_5Ð_x001F_Õ?º¬ à½Ü?h9ÖoJ/Ù?Èµ¿µóØ?µhT®&gt;×?iáÀ°_x0018_:Ò?] [à_x0002_ÏÐ?AJãª_x000B_úÚ?# :_x0003_&gt;OÖ?h(ÈDÔ?_x000C_Ò_x0014_#ëÙ?#ý_x0005_F[PØ?X@\Ö¾×?_x0006_#ÔÎÄìÙ?'b$,Ú?¸¼%,¹CÝ?ÒîDnIÂÛ?Ä0¹¯R?Ø?­ëÂCÚ?_x0018_·ê±Ü?8W¦¬Ú?gL_x001E_È_x000D_\Õ?vWYÜ?n÷L_x0006_ÁÜÖ?N áðÝ?¸g É[Ø?_x0019_;Õ_x0002__x0003_À_x0002_Ü?³Ì_x001B_gE×?&lt;ò_x0013_YcÓÚ?;F¢¢üØ?bb0_¼þÔ?_x0007_÷è1oÊÜ?¯¾_x001A_5Ô?&lt;éÔª_x0003_¶Ô?Àå_x001E__x000C_þÕ?1Å'A_x0001_Õ?J26òúÛ?ÆGÈ×XûÝ?Ï©é6 &amp;Ü?_x001A__x000C__x0017_@Gå×?ó§zÕ?ÄAWT'¨Û?:_x0016__x0018_¡'Ú?ª_x001E_ÓTXVÝ?{ÞÁªÕ?¬mjÞ!Ü?H!´-GcÙ?Ôð_x0008_&amp;ÚL×?tp_x001F_?Ú?h¤ýÁü¥Ú?_x001E_*Çö¦ÖÜ?ç`_x000E_©:¿Ü?¨Ëz¡_x0003_Ö?hÚLºø×? Gö/ZÕ?ÊCH}yä?ëí)58ëã?TÕ°y ºÕ?_x0001__x0005_¨xî_x000F__x0007_Ó?W7Û_x001D_Ö?Ú!z6îÙ?±_x0015_¶ ¨Ò?tWð¤_x000D_c×?_x001B_¾&amp;ç_x0001_¬Ñ?Mß·$ì¸â?³3Ã¥­	Õ?_x0003_jÍ_x000C_ã?%j_x0012_m9gã?º#¨ê.Ñ?¨® dmqá?W|B_x0002_Ý?åO|÷à?_x0019_S_x000C_è*=ä?o±£Ý?æ3%¸-Ú?tÞÀ_x001A_|cã?I,&gt;²_x0019_ä?@¨¾÷¬Û?bÙÖgà?³nË¾ö{à?T¡_x0004__ß?ZÈÁüyÜ? _x0007_.­Øªà?[Ú$Ñoâ?_x0013_ËKóÆ_x000C_æ?(ý.þÚ_x0015_×?FiB¿[×Ý?­Cù_x0017_â?@6iYs¤à?ÕÔt9:áå?tb1!À&lt;ä?Ø¤ÂçÀ·ã?k_ÒüÃÛ?_x0001__x001C_99_x0002__x001C_99_x0003__x001C_99_x0004__x001C_99_x0005__x001C_99_x0006__x001C_99_x0007__x001C_99_x0008__x001C_99	_x001C_99:_x001C_99_x000B__x001C_99_x000C__x001C_99_x000D__x001C_99_x000E__x001C_99_x000F__x001C_99_x0010__x001C_99_x0011__x001C_99_x0012__x001C_99_x0013__x001C_99_x0014__x001C_99_x0015__x001C_99_x0016__x001C_99_x0017__x001C_99_x0018__x001C_99_x0019__x001C_99_x001A__x001C_99_x001B__x001C_99_x001C__x001C_99_x001D__x001C_99_x001E__x001C_99_x001F__x001C_99 _x001C_99!_x001C_99"_x001C_99#_x001C_99$_x001C_99%_x001C_99&amp;_x001C_99'_x001C_99(_x001C_99)_x001C_99*_x001C_99+_x001C_99,_x001C_99-_x001C_99._x001C_99/_x001C_990_x001C_991_x001C_992_x001C_993_x001C_994_x001C_995_x001C_996_x001C_997_x001C_998_x001C_99_x0001__x0002_9_x001C__x0001__x0001_:_x001C__x0001__x0001_;_x001C__x0001__x0001_&lt;_x001C__x0001__x0001_=_x001C__x0001__x0001_&gt;_x001C__x0001__x0001_?_x001C__x0001__x0001_@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O_x001C__x0001__x0001_P_x001C__x0001__x0001_Q_x001C__x0001__x0001_R_x001C__x0001__x0001_S_x001C__x0001__x0001_T_x001C__x0001__x0001_U_x001C__x0001__x0001_V_x001C__x0001__x0001_W_x001C__x0001__x0001_X_x001C__x0001__x0001_Y_x001C__x0001__x0001_Z_x001C__x0001__x0001_[_x001C__x0001__x0001_\_x001C__x0001__x0001_]_x001C__x0001__x0001_^_x001C__x0001__x0001___x001C__x0001__x0001_`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o_x001C__x0001__x0001_p_x001C__x0001__x0001_q_x001C__x0001__x0001_r_x001C__x0001__x0001_s_x001C__x0001__x0001_t_x001C__x0001__x0001_u_x001C__x0001__x0001_v_x001C__x0001__x0001_w_x001C__x0001__x0001__x0001__x0002_x_x001C__x0001__x0001_y_x001C__x0001__x0001_z_x001C__x0001__x0001_{_x001C__x0001__x0001_|_x001C__x0001__x0001_}_x001C__x0001__x0001_~_x001C__x0001__x0001__x001C__x0001__x0001__x001C__x0001__x0001__x001C__x0001__x0001__x001C__x0001__x0001__x001C__x0001__x0001__x001C__x0001__x0001__x001C__x0001__x0001__x001C__x0001__x0001__x001C__x0001__x0001__x001C__x0001__x0001__x001C__x0001__x0001__x001C__x0001__x0001__x001C__x0001__x0001__x001C__x0001__x0001__x001C__x0001__x0001__x001C__x0001__x0001__x001C__x0001__x0001__x001C__x0001__x0001__x001C__x0001__x0001__x001C__x0001__x0001__x001C__x0001__x0001__x001C__x0001__x0001__x001C__x0001__x0001__x001C__x0001__x0001__x001C__x0001__x0001__x001C__x0001__x0001__x001C__x0001__x0001__x001C__x0001__x0001__x001C__x0001__x0001__x001C__x0001__x0001__x001C__x0001__x0001__x001C__x0001__x0001__x001C__x0001__x0001_ _x001C__x0001__x0001_¡_x001C__x0001__x0001_¢_x001C__x0001__x0001_£_x001C__x0001__x0001_¤_x001C__x0001__x0001_¥_x001C__x0001__x0001_¦_x001C__x0001__x0001_§_x001C__x0001__x0001_¨_x001C__x0001__x0001_©_x001C__x0001__x0001_ª_x001C__x0001__x0001_«_x001C__x0001__x0001_¬_x001C__x0001__x0001_­_x001C__x0001__x0001_®_x001C__x0001__x0001_¯_x001C__x0001__x0001_°_x001C__x0001__x0001_±_x001C__x0001__x0001_²_x001C__x0001__x0001_³_x001C__x0001__x0001_´_x001C__x0001__x0001_µ_x001C__x0001__x0001_¶_x001C__x0001__x0001__x0001__x0002_·_x001C__x0001__x0001_¸_x001C__x0001__x0001_¹_x001C__x0001__x0001_º_x001C__x0001__x0001_»_x001C__x0001__x0001_¼_x001C__x0001__x0001_½_x001C__x0001__x0001_¾_x001C__x0001__x0001_¿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Ì_x001C__x0001__x0001_Í_x001C__x0001__x0001_Î_x001C__x0001__x0001_Ï_x001C__x0001__x0001_Ð_x001C__x0001__x0001_Ñ_x001C__x0001__x0001_Ò_x001C__x0001__x0001_Ó_x001C__x0001__x0001_Ô_x001C__x0001__x0001_Õ_x001C__x0001__x0001_Ö_x001C__x0001__x0001_×_x001C__x0001__x0001_Ø_x001C__x0001__x0001_Ù_x001C__x0001__x0001_Ú_x001C__x0001__x0001_Û_x001C__x0001__x0001_Ü_x001C__x0001__x0001_Ý_x001C__x0001__x0001_Þ_x001C__x0001__x0001_ß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ì_x001C__x0001__x0001_í_x001C__x0001__x0001_î_x001C__x0001__x0001_ï_x001C__x0001__x0001_ð_x001C__x0001__x0001_ñ_x001C__x0001__x0001_ò_x001C__x0001__x0001_ó_x001C__x0001__x0001_ô_x001C__x0001__x0001_õ_x001C__x0001__x0001_56ö_x001C_55÷_x001C_55ø_x001C_55ù_x001C_55ú_x001C_55û_x001C_55ü_x001C_55ý_x001C_55þ_x001C_55ÿ_x001C_555_x001D_55_x0001__x001D_55_x0002__x001D_55_x0003__x001D_55_x0004__x001D_55_x0005__x001D_55_x0006__x001D_55_x0007__x001D_55_x0008__x001D_55	_x001D_556_x001D_55_x000B__x001D_55_x000C__x001D_55_x000D__x001D_55_x000E__x001D_55_x000F__x001D_55_x0010__x001D_55_x0011__x001D_55_x0012__x001D_55_x0013__x001D_55_x0014__x001D_55_x0015__x001D_55_x0016__x001D_55_x0017__x001D_55_x0018__x001D_55_x0019__x001D_55_x001A__x001D_55_x001B__x001D_55_x001C__x001D_55_x001D__x001D_55_x001E__x001D_55_x001F__x001D_55 _x001D_55!_x001D_55"_x001D_55#_x001D_55$_x001D_55%_x001D_55&amp;_x001D_55'_x001D_55(_x001D_55)_x001D_55*_x001D_55+_x001D_55,_x001D_55-_x001D_55._x001D_55/_x001D_550_x001D_551_x001D_552_x001D_553_x001D_554_x001D_55_x0001__x0002_5_x001D__x0001__x0001_6_x001D__x0001__x0001_7_x001D__x0001__x0001_8_x001D__x0001__x0001_9_x001D__x0001__x0001_:_x001D__x0001__x0001_;_x001D__x0001__x0001_&lt;_x001D__x0001__x0001_=_x001D__x0001__x0001_&gt;_x001D__x0001__x0001_?_x001D__x0001__x0001_@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T_x001D__x0001__x0001_U_x001D__x0001__x0001_V_x001D__x0001__x0001_W_x001D__x0001__x0001_X_x001D__x0001__x0001_Y_x001D__x0001__x0001_Z_x001D__x0001__x0001_[_x001D__x0001__x0001_\_x001D__x0001__x0001_]_x001D__x0001__x0001_^_x001D__x0001__x0001___x001D__x0001__x0001_`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_x0001__x0002_t_x001D__x0001__x0001_u_x001D__x0001__x0001_v_x001D__x0001__x0001_w_x001D__x0001__x0001_x_x001D__x0001__x0001_y_x001D__x0001__x0001_z_x001D__x0001__x0001_{_x001D__x0001__x0001_|_x001D__x0001__x0001_}_x001D__x0001__x0001_~_x001D__x0001__x0001__x001D__x0001__x0001__x001D__x0001__x0001__x001D__x0001__x0001__x001D__x0001__x0001__x001D__x0001__x0001__x001D__x0001__x0001__x001D__x0001__x0001__x001D__x0001__x0001__x001D__x0001__x0001__x001D__x0001__x0001__x001D__x0001__x0001__x001D__x0001__x0001__x001D__x0001__x0001__x001D__x0001__x0001__x001D__x0001__x0001__x001D__x0001__x0001__x001D__x0001__x0001__x001D__x0001__x0001__x001D__x0001__x0001__x001D__x0001__x0001__x001D__x0001__x0001__x001D__x0001__x0001__x001D__x0001__x0001__x001D__x0001__x0001__x001D__x0001__x0001__x001D__x0001__x0001__x001D__x0001__x0001__x001D__x0001__x0001__x001D__x0001__x0001__x001D__x0001__x0001__x001D__x0001__x0001__x001D__x0001__x0001__x001D__x0001__x0001_ _x001D__x0001__x0001_¡_x001D__x0001__x0001_¢_x001D__x0001__x0001_£_x001D__x0001__x0001_¤_x001D__x0001__x0001_¥_x001D__x0001__x0001_¦_x001D__x0001__x0001_§_x001D__x0001__x0001_¨_x001D__x0001__x0001_©_x001D__x0001__x0001_ª_x001D__x0001__x0001_«_x001D__x0001__x0001_¬_x001D__x0001__x0001_­_x001D__x0001__x0001_®_x001D__x0001__x0001_¯_x001D__x0001__x0001_°_x001D__x0001__x0001_±_x001D__x0001__x0001_²_x001D__x0001__x0001__x0001__x0002_³_x001D__x0001__x0001_´_x001D__x0001__x0001_µ_x001D__x0001__x0001_¶_x001D__x0001__x0001_·_x001D__x0001__x0001_¸_x001D__x0001__x0001_¹_x001D__x0001__x0001_º_x001D__x0001__x0001_»_x001D__x0001__x0001_¼_x001D__x0001__x0001_½_x001D__x0001__x0001_¾_x001D__x0001__x0001_¿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Ò_x001D__x0001__x0001_Ó_x001D__x0001__x0001_Ô_x001D__x0001__x0001_Õ_x001D__x0001__x0001_Ö_x001D__x0001__x0001_×_x001D__x0001__x0001_Ø_x001D__x0001__x0001_Ù_x001D__x0001__x0001_Ú_x001D__x0001__x0001_Û_x001D__x0001__x0001_Ü_x001D__x0001__x0001_Ý_x001D__x0001__x0001_Þ_x001D__x0001__x0001_ß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12ò_x001D_11ó_x001D_11ô_x001D_11õ_x001D_11ö_x001D_11÷_x001D_11ø_x001D_11ù_x001D_11ú_x001D_11û_x001D_11ü_x001D_11ý_x001D_11þ_x001D_11ÿ_x001D_111_x001E_11_x0001__x001E_11_x0002__x001E_11_x0003__x001E_11_x0004__x001E_11_x0005__x001E_11_x0006__x001E_11_x0007__x001E_11_x0008__x001E_11	_x001E_112_x001E_11_x000B__x001E_11_x000C__x001E_11_x000D__x001E_11_x000E__x001E_11_x000F__x001E_11_x0010__x001E_11_x0011__x001E_11_x0012__x001E_11_x0013__x001E_11_x0014__x001E_11_x0015__x001E_11_x0016__x001E_11_x0017__x001E_11_x0018__x001E_11_x0019__x001E_11_x001A__x001E_11_x001B__x001E_11_x001C__x001E_11_x001D__x001E_11_x001E__x001E_11_x001F__x001E_11 _x001E_11!_x001E_11"_x001E_11#_x001E_11$_x001E_11%_x001E_11&amp;_x001E_11'_x001E_11(_x001E_11)_x001E_11*_x001E_11+_x001E_11,_x001E_11-_x001E_11._x001E_11/_x001E_110_x001E_11_x0001__x0002_1_x001E__x0001__x0001_2_x001E__x0001__x0001_3_x001E__x0001__x0001_4_x001E__x0001__x0001_5_x001E__x0001__x0001_6_x001E__x0001__x0001_7_x001E__x0001__x0001_8_x001E__x0001__x0001_9_x001E__x0001__x0001_:_x001E__x0001__x0001_;_x001E__x0001__x0001_&lt;_x001E__x0001__x0001_=_x001E__x0001__x0001_&gt;_x001E__x0001__x0001_?_x001E__x0001__x0001_@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P_x001E__x0001__x0001_Q_x001E__x0001__x0001_R_x001E__x0001__x0001_S_x001E__x0001__x0001_T_x001E__x0001__x0001_U_x001E__x0001__x0001_V_x001E__x0001__x0001_W_x001E__x0001__x0001_X_x001E__x0001__x0001_Y_x001E__x0001__x0001_Z_x001E__x0001__x0001_[_x001E__x0001__x0001_\_x001E__x0001__x0001_]_x001E__x0001__x0001_^_x001E__x0001__x0001___x001E__x0001__x0001_`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_x0001__x0002_p_x001E__x0001__x0001_q_x001E__x0001__x0001_r_x001E__x0001__x0001_s_x001E__x0001__x0001_t_x001E__x0001__x0001_u_x001E__x0001__x0001_v_x001E__x0001__x0001_w_x001E__x0001__x0001_x_x001E__x0001__x0001_y_x001E__x0001__x0001_z_x001E__x0001__x0001_{_x001E__x0001__x0001_|_x001E__x0001__x0001_}_x001E__x0001__x0001_~_x001E__x0001__x0001__x001E__x0001__x0001__x001E__x0001__x0001__x001E__x0001__x0001__x001E__x0001__x0001__x001E__x0001__x0001__x001E__x0001__x0001__x001E__x0001__x0001__x001E__x0001__x0001__x001E__x0001__x0001__x001E__x0001__x0001__x001E__x0001__x0001__x001E__x0001__x0001__x001E__x0001__x0001__x001E__x0001__x0001__x001E__x0001__x0001__x001E__x0001__x0001__x001E__x0001__x0001__x001E__x0001__x0001__x001E__x0001__x0001__x001E__x0001__x0001__x001E__x0001__x0001__x001E__x0001__x0001__x001E__x0001__x0001__x001E__x0001__x0001__x001E__x0001__x0001__x001E__x0001__x0001__x001E__x0001__x0001__x001E__x0001__x0001__x001E__x0001__x0001__x001E__x0001__x0001__x001E__x0001__x0001__x001E__x0001__x0001__x001E__x0001__x0001_ _x001E__x0001__x0001_¡_x001E__x0001__x0001_¢_x001E__x0001__x0001_£_x001E__x0001__x0001_¤_x001E__x0001__x0001_¥_x001E__x0001__x0001_¦_x001E__x0001__x0001_§_x001E__x0001__x0001_¨_x001E__x0001__x0001_©_x001E__x0001__x0001_ª_x001E__x0001__x0001_«_x001E__x0001__x0001_¬_x001E__x0001__x0001_­_x001E__x0001__x0001_®_x001E__x0001__x0001__x0001__x0002_¯_x001E__x0001__x0001_°_x001E__x0001__x0001_±_x001E__x0001__x0001_²_x001E__x0001__x0001_³_x001E__x0001__x0001_´_x001E__x0001__x0001_µ_x001E__x0001__x0001_¶_x001E__x0001__x0001_·_x001E__x0001__x0001_¸_x001E__x0001__x0001_¹_x001E__x0001__x0001_º_x001E__x0001__x0001_»_x001E__x0001__x0001_¼_x001E__x0001__x0001_½_x001E__x0001__x0001_¾_x001E__x0001__x0001_¿_x001E__x0001__x0001_À_x001E__x0001__x0001_Á_x001E__x0001__x0001_Â_x001E__x0001__x0001_Ã_x001E__x0001__x0001_Ä_x001E__x0001__x0001_Ë_x001E__x0001__x0001_ýÿÿÿýÿÿÿýÿÿÿýÿÿÿýÿÿÿýÿÿÿÌ_x001E__x0001__x0001_Í_x001E__x0001__x0001_Î_x001E__x0001__x0001_Ï_x001E__x0001__x0001_Ð_x001E__x0001__x0001_Ñ_x001E__x0001__x0001_Ò_x001E__x0001__x0001_Ó_x001E__x0001__x0001_Ô_x001E__x0001__x0001_Õ_x001E__x0001__x0001_Ö_x001E__x0001__x0001_×_x001E__x0001__x0001_Ø_x001E__x0001__x0001_Ù_x001E__x0001__x0001_Ú_x001E__x0001__x0001_Û_x001E__x0001__x0001_Ü_x001E__x0001__x0001_Ý_x001E__x0001__x0001_Þ_x001E__x0001__x0001_ß_x001E__x0001__x0001_à_x001E__x0001__x0001_á_x001E__x0001__x0001_â_x001E__x0001__x0001_ã_x001E__x0001__x0001_ä_x001E__x0001__x0001_å_x001E__x0001__x0001_æ_x001E__x0001__x0001_ç_x001E__x0001__x0001_è_x001E__x0001__x0001_é_x001E__x0001__x0001_ê_x001E__x0001__x0001_ë_x001E__x0001__x0001_ì_x001E__x0001__x0001_í_x001E__x0001__x0001__x0001__x0005_î_x001E__x0001__x0001_ï_x001E__x0001__x0001_ð_x001E__x0001__x0001_ñ_x001E__x0001__x0001_ò_x001E__x0001__x0001_ó_x001E__x0001__x0001_ô_x001E__x0001__x0001_õ_x001E__x0001__x0001_ö_x001E__x0001__x0001_÷_x001E__x0001__x0001_ø_x001E__x0001__x0001_ù_x001E__x0001__x0001_ú_x001E__x0001__x0001_û_x001E__x0001__x0001_ü_x001E__x0001__x0001_ý_x001E__x0001__x0001_þ_x001E__x0001__x0001_ÿ_x001E__x0001__x0001__x0001__x001F__x0001__x0001_ï{CÕMà?ÒLwÞàà?&amp;{.÷3Íâ?|_x0008_þfÙ?t_x000C_iÙÍÞ?L_x0018_àÓéÒ?Þ_'à?_x000E_,ã(ë_x0013_ä?_x0008_î_x0011__x0007_BÑ?I¬zi[Û?_x0003_&amp;:ê7â?&amp;ÃÓyÞ?Í)ÆNQøå?ãÎ¼`÷Ùà?|_x001E_fÑúßà?_x0001_þáGíÜ?ßê_x0005_&lt;±å?ýÑ3_x0002_¶×?ÎËÅ_x0002_yß?|zòe_x0016_?Ü?_x0004_»AC5õÚ?þ_x000B_ö¥¯á?_x0003__x0004_R_x0015_QÞ_x001E_Ö?Zû_x0002_­¨bÚ?JÑ¸¬ÔÝ?&gt;cÂs[BÛ?ns2HñOÞ?§õðåäâ?=6°Ëyøã?ÑÀ_x0008_%Ò?ßÔØ¶4Ü?_x0010_p:éÖ?þD_x0017_&lt;3ßÝ?Ü}	~èyÞ?Ró']\Ü?ªçWfý_x0007_ß?4Îçp_x001C_Þ?Äâ³y~Ø?Hûµ_x001B_«XÝ?ù7³¾_x001D_Ý?­_x0015_/Þ¹_x0001_×?ã«ZU_x001C_6Ü?èâ7Og_x0001_â?´¡_x000C__x0002_à?×þC,'ã?î¬Õ4ï_x001D_Ú?`KNAÛß?m5ãÙDÙ?BêµdÞå?¯Ãká?P¯a6;êØ?Ë_x001C_õà?vw[ñ+©ß?ÌpU_x0003__x0001__x0005_©´á?s7!I¸à?3&amp;§_x000F_	_x000F_á?ÍõÌ{3ä?à£)¿ù×?Ç_°AgÚ?_x0003_ØÁ ÏØ?_x0013_XàöÉç?©Õvà?vÔ´Ý?X_x000D_l~ªß?á*åº¼ç?Ì%_x0016__,Ý?fe[×ß?òûý¯_x0004_ßÙ?_x0002_õt`aâ?Ôx÷´ó¦ã?_x0001_J_x0004_Z_x0007_1à?J9_x0003__x0011_êMß?_x0017_ó_x000B_ØNñä?ØÞh×!Ô?Ò0_x0008_Ñ?~¦«üÀ_x0014_á?#ÅÂïã?Rñó&gt;&amp;£Ù?S¶Ðïä?òÑP$Ï×?bVsbÈá?¶_x0003_má?x_x0014_Ò¢;_x0006_Ú?_x000C_ÊÓ_x0004_òá?VñmÝ;Þ?_x0001__x0002_Øç0:_x0007_ä?|=§õ á?q_x000B_G\Ü?å_x0005_ù_x001F_[æá?´ _x000B_Û ä?ÛÍ[tÛýâ?_x000D_øÕÆ}å?µ|j]ø_x001F_ä?(ý¨v4_x0005_Ü?_u t¬øà?¨C._x001E_Gå?_x0016_$V2à?x_x000E_Ã_x001B_%gà?|Ò:&gt;ß?TòûdÏÓ?~Å³£[¼Þ?à&amp;;eíØ?_x000E_t§áWÚ?¶h _x0014_{à?&lt;_x0016_2G©Ý?Æîè_x0005_2ÖÝ?³\â_x001B_lÆä?¥_x0015_@Qiâ?ü_x0017_DÛ?_x000E_¯ä¾à?àãu	)Õâ?_x0002_ÙHt¾êá?$ÂË\ÁØ?`N_x0013_=#Ï×?Õ¥ú¦:&amp;æ?õz"_x0016_¸à?_x0013_)8_x0001__x0002_*Rä?¶&amp;¹_x0006_OÝ?_x000C_(_x0015__x000C_U_x000E_Ú?_x0019__x0005_~§wÙ?§4Hï²æ?ÿçù¡_x001D_Éã?-Z´X¼µÙ?_x0018_pÅµÝ?3É_x0005_1SÂÛ? SãÊ_x0004_ÄÓ?ÙóØ5ªà?_x001C_þÏ¤Óâ?_x001E_FÑÙ?Oí»[¶ß×?h_x001E_Ër}tá?_x000D_ DGÛ?û£Ór!ãà?"àÔólÒÞ?H[aHØ?ê¨jÆ4Û?&amp;QÚÍ_x001D_Ø?y!ëÉøà?âêÆV-Nà?T²aÈÐÕ?¢Ùïû4{Û?hîÄ_x000F__x001B_Ö?=ôu\µsà?¨_x0019_ìdwÄä?2$NY²ã?Ø¦¨öêà?ÜÝ¬®=á?æ¤Ìj%Ý?_x0004__x0006_þ-_x001A_'Þká?_x0002__x0002_gÞr´å?HaO~_x0017_ã?;.ý3Yä?rà2_x0004__x0007_*á?ó_x0005_ÜÑì_x0013_â?]ÉÿWáâ?_x0007_xsÂ_x000C_Õ?_x000D__x0001__x0010_Qã?Oá¾¯J"Ý?hÇ\øh"Ö?eDÙ»_x0013_ÈÛ?|g_x0010_L¥ß?vídAß1×?_x000C_ºî+ä?¢gP\_x001E_rã? 5Óô 2Ù?ø8"îNÔ?\?ã8ô(×?*é__x0006_üß?ÉKÁbá?	·_x0003_ýXÊâ?7Û«&gt;¤Ö?	_x001A_(à?j!+Æaâ?ð_x0011_C\-Û?ï¸§ªÔå?°%_x0012_¾£³Ù?ÔwÙ+Ø?_x0008_ªÒsÆÚ?vã:yDbä?Dóå£_x0001__x0005__x000C_çÝ?R«¨cÙ?Páü	\ÎÖ?&lt;EòÂÓ_x0012_á?}_x000B__x001D_Ó?.åq0Ù_x0001_à?bJì_x0007_ÜåÞ?Þ_x0003_ýØrBà?']2ÒëÒ?Æw|øÇå?(_x0001_¢àÚ?/ÕÑÒÿ1â?{Çãía`å?fÈð_x0014_nà?ÔªÔÇÅ_x0001_å?á_x0002_x6[8ã?_x0019_ÈIã%Jâ?ö_x000D_)$úà?b_x0012_mm»hÝ?ÐÆ8[Å_x0018_Ú?üúµú_x0012_{Ú?sECÅ_x0013_â?®­õ_x0003__x001D_Þ?ºð;ÁÛ?pGÿK_x001A_á?QðÎ¢eá?_x001C_T_x0014__x0004_ßãÞ?få½Ì1Ø?êÀÖäA¹Ù?µ±_x0016_à?^Ú&gt;-H«à?pg_x0014_6vß?_x0001__x0002_¾Gö^æß?!ô¢×?Òá¸_x0005_¨Õ?_x0016_»pDß?))åEß?ÀaÔ_x0006_ä?.£¿HÛgÝ?t«Ò_x0002_LFÞ?&amp;ú_x0011_sÙ?_x0010_c:pæÜ?d[_x000B_³­Û?DKÿzöá?²j"Ø?mÑì¡}èÖ?ÎÍªx#Ú?ÌPUö2SÚ?ylnDã?/l2(_x0017_¡Ò?àf¦__x0018_áÓ?ÝÊ#³Êå?àõn¸Ùá?k§Ã6ä?ú_x0015_lÀ^_x0013_ã?7 V)ÃÛ?'C¿ÿÖØ?te_x0001_'kã?ÎH4kÊÑ?_x0002_+NåÞ?K_x0016__x0017__x0003_JÏ?^iº&amp;¢ßä?j?&amp;zFÔ?B_x0001_çø_x0001__x0006_æÙ?ãÔ_x0001_$ ¹Ü?³%w_x0011_ã?Tl7#eØ?GË3ãÖ?&lt;Xop¼_x001C_Ö?ó_x0006_	S)Çà?&gt;ðm4.YÒ?ðv_x0014_Üêæ?Î_x0003_\u×?þ9ÀQ{¤Ý?úß¡Yá?n_x0016__x001F_iYÕ??æ(Oìç?_x0014_µw­éÜ? Ö_x001C__x001C_ä?bÜ_x001D_²_x0011_QÒ?0¥k[)á?Û¶A&lt;jØ?þÓ&gt;_x0006_\ûÛ?QÓÓõà?_x0002_ñ_x0008_úvÑ?/|¬àrá?ý|_x001B_=\qÚ?üYHú¹ÂÝ?6¶8%Ó? _x0004_Ö_¡*Õ?zÛR!_x000C_Þ?8°ÈÎÞ?_x0002_·ªÛ_x0005_wÛ?$­v_x0007_f²Þ?¼ß;àÝ?_x0001__x0002_×:ÉÔâ?_x000E_+_x0005_}_x0003_ÎÛ?!rµKï3ä?ÜmÆNá(å?_x0002_oÖùà?Wyæ¾¬\à?¼hñ	i_x0015_Ø?àA9§ýÜ?8}¢ñáÐ?cÊ	_x0019_à?6¢¨='iß?ö9_x001A_¶ß?ß;õ*MÙ?hþÂ/á?ä_x0017_xñBLÐ?¡¸Û½Bå?ái_î_x0008_à?ÌÄÓ®Íà?zâ´eØ?ì;®_x0003_³Ùæ?&amp;ýjâ2oß?JQMæñÚ?@pøJ]_x0005_ä?£_x001C_P_x0008_á?Q×Ú{_x0002__x0005_â?´Ô©_x0006_-Í?â&amp;cêDhß?sé/©¥ß?QªzKK_x000F_Ù?AÒö4Ñá?TÓ÷"¤,Û? _x0013__x0008__x0003__x0004__x001C_{Þ?¥_x001E_ôuÇÛ?@_x0015_ÆÒ®hÚ?c_x001A_ú_x0002_Ô?®|i_x0010_{_Þ?¬§_x0007__x001D_Ú?¨ªÆ2¸¿Þ?çÎÏæpÙÚ?øªà_x001C_¨-Ý?î_ç_x001B__x000E_ß?kíÓüaÃâ?Æ§K_x0001_È°Ø?}ÖÉçß?òÎÒtO3×?¾´ëõ	þà?A.'¼0_x0006_ä?£Ç-»QÛÚ?:ÂwMèîÞ?e7L±Qà?ÖïAÅnùß? 2¸ÏÅÓ?]¨$÷3ä?_x0018_mñÕ¾Û?äY+6õÝ?ñ)_x0001__x001B_;ä?8[Y?bØ?ã¦Dñ_x0007_|Ó?d0òÜÕ?ªC_x0011_[Gà?ºD_x0014_2ã?Â_x0017_|ÓÝ?v^k¹ä?_x0003__x0004_¶l_x000F_Î¢à?ü­8_x001E_aÞ?%ÐøþÑ×?_x0005_ÞØ*Ü?à÷7ä._x0002_Û?¢o¿ðAæ?à¹_x0010_áÙ?¾[_x0001_à?â_x001C_eÝá?K×p©_x0014_ã?¼êFâªà?]íUß:à?úL/­ä?MäºÔi×?_x0019__x001A_'çS_x001F_ã?_x0002_L¼¡ºà?¼ðøÀ:â? Â]íòÞ?rÑ_x0003_iíNÖ?¸bÌuD×?êÁüµ.9ä?||¥]©sá?¤Nd#GÚÜ?lÀ´_x0005_ VÚ?h4LÖ_x000B_CÝ?a_x0016_gá_x001F_ã?ÛÅlB\dä?_x0014_BÊ' à?dßTJÕá?_x0004__x0010_ª÷@Ô?¬óïãß?_x0003_Úò¾_x0002__x0003_ZxØ?Æ/!f	_x0007_å?%|,$[cä?jaÍ÷vá?,³i&amp;ÍØ?%#bÝ_x0010_ã?Q²s½gÛ?¢ýgö¯â?v0_x0005_tØÕ?ÈCz²Ðíá?+_x001C_a_x0019_·ýã?P-_x0006_Lïá?°_x000C_,Y&lt;ÈÜ?2ÜZ+RÚ?ÒÃ0Ïåä?Aü×0æ?¶Ï9H_x0006_RÛ?_x001D_;fdÌá?r§ÉÑ_x000E_=â?_x001C_Út¹_x0003_Ø?ë_x0001_ÑQßã?_x001A_Ü_l_x0007__x0007_ç?,®_x0015_+ÝmØ?_x0016_ÝT¸÷Ù?"Ç÷Ë3ïÓ?Säà|ìvâ?®_x0012_]_x0017_| ã?Í«°_x0010_²ä?£³gE_x000D_Ö?ô_x0014_$ù.ã?_x0019_7¹=ïLá?_x001B_ _x0010_1á?_x0001__x0006_êöÖ&amp;Tã?j¥¾òÕÔØ?JFA*²Ù?0ülZ¦Zß?_x001D_Þ_x0005_ª_x0002_/Ý?_x0003_CvTâ?úÀBÃÞÝ?±xÅ_x000D_Û?nÚÆÑwéä?mó[¡_x0008_þà?*6À. å?W(á÷«à?Å4ys¬Ü?dzÏ±dÂÔ?H_x0008_&amp;Üá?û×_x000D_'$ýÐ?)â°NgUà?/UF*4^Ü?è±£þáã?áE´j_x0004_á?Þ_x0004_Ò§S®à?È_x0005_h$nyÜ?8 è_x000B__x0001_âÝ?_x0014_ö§w/Û?_x001E_&gt;µk_x001F_ã?Ð|^_x0004_Õ?î_x0007_BPàÀÞ?¥Ö^ü_x000F_äà?À4vG_x000D_çÕ?Äåâ?ït4]ç~â?¤T-_x0001__x0002_ß`Ù?_x000E_9À¡ßÞ?çÁ°¹â?âÒcûOÓ?}¡9L¦Ìá?*Úªåø_x000E_Ü?¡Eüzä?`Ý¼Bß?æÄô0Ö±Û?Å hX^_x001A_â?ÐhÞ+Ð?^éZuÏÕ?@í«aà?/;_x0004__x0003_.Ú?H?²vÞ?_x0001_ð¬pÜ?â_x0008_µÒá?[_x0012_îÜ6&lt;á?ÇB¨ÝSFá?âw&lt;Ú?Æø_g)iÜ?¸ ßøÒà?ÏÇ­_x0013_=_x001A_â?&lt;dtÌaÛ?RügÉÿûà?¼_x0003_½¦8Ù?,ÜÜD¹øã?â_x0017_ì_x0014_¬Ü?_x0004_îî_x000C__x0014__x001F_æ?ý¦TÖÝ'á?´	_x001A_é±Ô?,çÕ_x0005_ÅÖ?_x0001__x0002_IW_x000C_â?_x0018_¦_x0007_»ºâ?_x000C_íÕ¯?õÜ?'Hç_x000D_íà?RbRZ©ß?|H¦á?i_x0012_õ_x001E_ã?J_h±_x0007_;Þ?øÓ_x0003_¨Ì_x0005_à?mé_x000B__x0017__x0006_ä?°_x0011_ü_x0015_X¥Ü?OBáÕ?ÌÆc_x0007_©-â?_x000F_jSùx_x000B_Ý?Ýµ¶îEä?èÈ2¯ÅÞÝ?S%xòb·á?à,+?ÚÛ?"øçGP_x0003_Ø?ÆMä³R§Ý?;_x0014__x001C__x0005_îã?º_x0006_ìqTÛ?eòåãå?%'Ó?Ë6×÷_x0002_Ãä?¼ÑE©à?æ_x000B_Í´Éá?H_x001C_ÊOF¼Þ?åB2UÚ?þÁzGá?¢_x0012_môâß?A½_x0003__x0004_3}ã?_x000F_éAÞS_x001C_Ú?f)}å?tÎ»p·KÞ?_x0016_H£¨.¶ã?Ý^¸Pä?nµ³!®_x0005_ã??_x000E_1[â?¢¼YÆzÞ?_x001C_	&gt;ÁñÔ?/pÄ_x0007_­á?ù:\&amp;Æ_x0001_à?_x0006_ùiõPJà?¬he£¶ÚÜ?(+ë_x0002_ú_x0014_â?¨Nõ(-Ø?³º_x0011_ÈP¹Ú?"´9Õ	´Û?ðßZÏA´Ú?)áËMw_x0003_à?Qñ¡é_x0007_á?&amp;a±¢7Qß?Z¸âÎ¿Ðà?Nc_x001C_â­_x0007_á?,µ_x0004_ ®¡ã?Ã&lt;¹PvúÕ?¦	_x000B_aéÚ?ºGJ¨S ß?|î_x0012_ñ)â?S§¡e æ?_x001F__x0017_ÙO_x0015_Ù?ºÍ1eÅÛ?_x0003__x0004_ZX¬,Ò?&gt;«»ýðJá?K_zI&amp;ß?ÖwbÚÞ?_x0012_5d_x0005__x0005_Ü?RÝ_x000E_XgÝ?D_x000E_dº²ßÖ?Úé:Êºß?9_x0001_BÕAá?WûAìØ_à?sµ6¯Ô?¬4kwµ×?ëD¼¨¬"á?¼ü_º©§ä?r%ãòcÙ?]ÖÃí_x001E_Ú?Öi´É2á?I_x0006__x000E_=_x0018_Yâ?_x0008_iïSTbØ?±_x000B_D0Sà?Ð²ÁK½ß?vô_x0002_é®á?_x0002_¦½6¨¿Ú?n·_x000D_.á?¾_x000F_ÑîDÝ?É_x0002_V_x000C_Iä?àÂØ?¨Ïà?õa_x0001_«&lt;à?i2yàÒ?ØñS5á?×~µß?Êß³_x0003__x0007_ê×?R¦&gt;½CÙÚ?å	£!Má?¦ìHbHÚá?àkåùuIá?Ì1_x0018_£_x0001__x0012_Ú?7_x0013_dæ"ùÚ? +iõeôã?õ_x0006_æêÙ?ñf"yá?­eÿÏô{â?_x0010_î"eÞ?r$s£ëfá? þ_x0005_%ß?p½ãÜ?Ð©®V³_x0016_Û?Ð Ñ²|Ó?8_x0013_r#_x0015_5ã?_x0003_7z _x0006_ä?v¨_x000C_ØMÝ?½üØé&lt;_x0010_Í?|_x0003_ÿôoÜ?ûÂ&gt;$Û?Ò¯Dm-Û?ÆV¶h_x0001_æ?_x000E__x0019_3~ëÔ?"ª{NþØ?_x0002_n÷îOß?6&amp;_x000C_$Ý/Ú?¾_x0007_Þ?^_x0007_ù½Ù?_x0008_pÕ_x0004_Éã?_x0001__x0002_ããÑÇá?ÒadÜÙå?g_x0003_Ýß?x&lt;êZ_x001F_Û?ÐM¬_x0016_jä?»cY=â?ªÀ}ÍÝ?TÜ¾ñGÅã?öAvzH_x0013_Ü?¤óc|Ü?¥_x0003_ÿt_x0019_è?VS¿Æ]_x000D_Ô?_x0015_Ï_x0006_puAâ?÷®ÒÜ?_x0010_¡:ö°ÈÕ?ÌÁ_x0005_B­Ú?p7«ÿ¶å?åÕ]5õà?cPøãÕ?X§b®ÃÍ?-ºÅTÊ¹Ù?^\É¯oä?ocî¤¤à?_x0008_ªÛüóÖ?äLþÅ_x0001_¼â?_x0005_P÷`ç?_x0010_rå/¯ß?)¾q2NÜ?ì"Ôj0úâ?O§3_x0012_¹ã?¯]«[®Õ?_x001C_e­°_x0001__x0003_Hªá?¾×À8ÆÚ?d_x000E_%¾_x001D_Ñ?ª,Æ_x0016_öÈØ?`T![Ý?A`ÉEVYà?4_x001C_Ã¬"à?îO:Ïâ?_x001C_ª#ýÍÒ?_x001E__x000D__x0018_Á|uÛ?ðÛ|Ü?à¼"7îÛ?zÐsP¯Þ?Z&lt;d8¼â?S%äSÛ?ó_x001D_gí_x0013_Íá?¬àÝÁúß?l4_x0006_Q¥ß?õ_x0013_1skÚ?D­_x0013_£sÞ?S_x0015__x0001_Ä4á?_x0004_ÅoTn_x001B_Ü?Ú|,%êÓ?×ÔøÖ_x0011_Tã?_x0001_ûkWÀ@Ý?´&gt;(_x0005_L_x001F_Ü?_x0003_c=¬0jÕ?ç^úÚ]á?N©lôÙß?a«åýâÇå?,_x0008_+czÔ?Ü³îR_x0002_0Ú?_x0002__x0003_ø9_x0004_!Ô?+_x0006__x0006_ïnØ?ò»|íoÞß?ûê¡;0­ã?ÔãÜ£ÿ²Ó?øë_x0019_îO`Þ?À«±QÂAÛ?U)NËgä?g+_x0001_â?øØNÃãüØ?þ(Þß?rmÛ`=cß?ÎÍ¡bÁÚ?DÏ)¶.à?ÇÊîþþÙ?AEâ¸_x000C_æ?Ð!&amp;Z&gt;0ã?c³ökJ×Ú?7sý¿ù_x001F_á?dñ&lt;'&lt;qâ?_x0013_¨â'{ÊÑ?;£§ä@[á?óÈÝA+Ö?dEuDÕÓà?cgc×Àíà?_x0012__x001F_ÊB¦Ñå?æY«ßâ?aà.çRWå?Úv7çÙã?àÛUV9ã?årSýà?h½Õw_x0003__x0007__x0006_&amp;à?þ¼½"&lt;FÙ?&lt;W_x0016_çË_x0002_à?¶}Æ_x0010_¸Ý?ýþv_x0006_ðÓ?KXT¯Nà?_x0010__x0001_ÑeÓ?¼á,ÿØã?zZT_x001A_»ß?èÎùúã?_x0017_LoEÛ?Z»`[ÙÞ?ïô÷òO_x0004_à?¯_x0003_l`_x001B_Ó?¼un4ãß?_x000C_ëk×?k³ÎÚ?ÔÞÆêPÛ?_x0005_&lt;_x000F__x000B_à?Fu¢Á»â?¸DÕ	mËß?8nÊ_x000C_õ8Ô?ò³ùÜdà?_x0008_vØ6""å?¦	_x000D_»ÿÜ?&lt;cuy³ä?'Ïo_x001A_2×?_x0001_oDóÃÉá?0Î,i&gt;Þ?VÝ·(*ä?å~äíØ?1éeÊZá?_x0001__x0002_,)óåÜ_x000B_á?.Ào¶â?°ÚûzÐ¥ß?'Üh_Ø?_x000C__x0003_¯¬¯¹×?S$þÁ~Ü?¿l_x0006_?³;á?Dö7ØIÙ?+üp`Á&lt;à?¼F"²1Ý?nÁ.+_x0019_9Û?lÝyÅâ?ÝiÁ~æ?Ù_x0004_&gt;Qs ×?^¢%2à?ÐË&gt;_x000E_§_x001E_Ý?Ít_x0003_!_x001A_Ùá?Úõ_x0018_-±IÙ?Äi{UÝÝ?ðk%µ0Ø?àü@|£Ý?q_x000E__x0019__x001D__x0014_Ö?hM5éÖ?h"_x0013_*¦á?m_x0010_û©42Ô?eO¥¯Îzà?Â·ù¸ÏGá?PI_x000B__x0001_²Õ?q2_x001A_8Õ?nM#ãGã?_x0011_ð¹l!Û?6Ín°_x0002__x0003_zÏØ?$×F¹9ß?bì_x0001_]Ò?'/$Fá?´W}F¶ðÝ?u:»o;]Ù?ûémÀJ¡Ô?KáïåýÒ?o+æ_x0013_æà?u¶I´Q¾Ú?ÐcÇ![aÞ?¿{.Ë¯_x0008_Ù?\ÛaáÇ9Ö?ÇQrÓÜ?ln_x0007_®¶cÕ?ÅMÌ§,ä?Ô{c­ðjÞ?¸éÐ±q¸å?á1­&lt;ÀÛ?àÕï«à?|NáKõáá?É__x0010_°èÙ?Z­qA@`Ú?¿_x0003_t_x0010_á?ê2÷ËÀØ?ÁÎ&amp;¹Tå?_x001C__x0011_3ó4AÛ?mª_x0015_ Uà?ÑsÂº¦à?'YóÙÆã?¼^òÕ?g&gt;µñªá?_x0004__x0005_+_x0003__x0007_¨×?H@¸vïµâ?M_x0010_Ê_x001C_Rä?\P«âÚ?%_x001D_pºíà?Ó_x000F_¢°ã?e¢g~à?²#2k^Ñ?_x0013_¤Ë_x0001__x0013_â?Qwx?­ã?_x001C_ò _x0002_á?_x0012__x001D__x001A_ÁÙ?GJgQCá?~HöWìÅÞ?	ð_x0019_w$$Ý?mûñ¶_x000C_à?ï¥û¥så?Ö01ñ\â? Ò»ñ_x001E_lã?Ðø5Êc_x0018_Þ?&gt;å_x0019_YÿNã?	ð¸á?Y_x001C_Ö­Ú?_x0016_Pò_x0002_\ß?!_x0013_aO_x001C_ËÛ?Eÿ_x0015__x000E_Uâ?¥¾_x0007_ì_x0010_à?_x001A_i¦_×IÞ?W6¾_x000C_ätÜ?! ×_x001E_Þ?%_x0001_ø__x001E_°Ø?·_x001A_Ý_x0005__x0006_o_x001A_à?PÚ~_x0003_ïÚ?Ä_x0010_ñ¦¥%Õ?å_x0008_ìÝ¾ã?_x001D_"üÀ¬Îã?K«+ÒJ_x000C_Ú?hC*_x0013_Åbâ?Í_x0011__x0002_Ü_x0010_aâ?×dÃ´2Ö?¨K¿3_x0005_Ü?~ûí_x0011_JÝç?Icä_x0018_òöã??ðÿ¯ÒÞä?Y×_x0001_1ÿ"á?ø3Ù_x000B__x0006_Ú?NèÒ+¹Õ?S}k_x0004_7Ø?mêæË¸å?QëYZ_x000B__x001C_Ô?5À7ø@à?¿_x000C_ô=Eâ?_x0008__x0018_ça0Û?vz\á_x001A_NÕ?òB/z_x000E_Û?Ù£&amp;VZÛ?_x0010_£E2_x0013_§ã?_x0005_Ç6¬nà?¢ùw4}&amp;Ú?_x0003_Ü*_x001F__x001D__x000F_å?ºhÎ_x0015_Ràâ?m@ß(tâ?xsWà¾ã?_x0003__x0005_©ÌÉü_x0012_á? |ÂÙ?_x0001_õyÁà?Å÷ÿ_x0005_#à?ÿäÓAã?«l§_x000C_ØÚÜ?æN(Îã®Ö?_x001F_à_x000F_oGã?²YÈqfÜ?_x0010_áµa­Ó?(&lt;0{©DÞ?F¥&amp;T\_x0015_Ý?üb_x0001_PÉ_x0016_Ò?4=¼ÞÖ?´Î8¥5ä?äº_x0014__x0019_Ø?aÈÞ­Ð?­¿_x000E_8*â?n¾"Î1bÙ?¸_x0008_ôwY_x001E_â?ôË©¼P¶Þ?(DÓÍ¤"ã?_x0002_å£_x000D_ùÑ?[É_a¥Ò?(_x001B_j¸õiÜ?ÖUpZÓÑ?à-#Ð5_x001E_Ñ?[_x0004_ô_x000C_·à?=_x0001_µßMà?·22Õä?Þé¸¹_x0010_Ú?ÑÉ_x001C__x0001__x0003_HXà?ÏUv ¸_x000F_Õ?`¦ø3_x0013_ß?Èm¥ÔÕ?J6_x0004__x0014_á?Þ1z_x000E_/×? Á+¼ã?T9f0Ö?¤4_x0001_ùà?£eoÜIÝ?_x000E__x001F_	f1î×?7_x0003_ÏÒ?_x0005_buU"Þ?î_x0005__x0015_ê¾â?¹pã0_x000D_ÿà?E_x0018_ôì_x0015_ã?_x0002_4H8kß?Â_x0012_à[fÿã?S×_x0007_âjwå?SYGsµ¿á?¬_x0015_IÞà?¾Ò|_x001B_2ã?R_x000C_T_x001B_æ?ìÁ¶6?ß?ä4Õt_x001A_ýÝ?Ùx,_x001C_â?Iõ1kPá?R'é-WÖ?_x000C_W¥~FÒ?º_x0019__x0012_Û?´¯_x0014_Ñ?÷V]Ñ_x0012_@å?_x0002__x0007_Hº$ñ_x000F_Åá?l_x000B_"®Û?dßÍzÝ?_x000C_Ïºæ¬Ø?ÿÃ×"/&gt;ä?âhkq,â?&lt;yÐ§KØÚ?Ë%È}ÉÛ?Àó_x0005_ÄL¬á?_x0018_¯_x0006_b¡yÕ?Nê¼_x0013__x001C_Õ?_x0002__x0001_©Bv×?Jô¡(&amp;Ü?ZR¹À`Ý?zX_á1¸×?_x0006_ï_x0018_z± Ö?¿V¡_x000E_êÒ?i®²_x0001_DMà?¦ÀW_x0016_HÑÝ?(CÃûûÛ?â¶tE_x0006__x001C_Ú?b_x001A__x0017_â»@Ü?Êü÷T{Rä?ÐÑ_x0008_©ªÍÞ?#)Þ£bã?gF_x0003__x001B_&gt;â?"Q_x0001_ç,AÙ?¼_x0007_ÕÝ_x0002_×?V_x0019_5_x0011__x0004_Dç?êüæÙ?m@_x0014_P±Ú?_x000B__x000B_ª_x0004__x0005_¯Yã?ë:sÙ3Ú?v_x0001_ô'_x0010_6á?,`_x0006_è-Ù?&gt;Ü_x0008_åÇ_Û?¥ògÉä?_x000B_âéª_x0017_2Ö?ñÎ_x0001_owÏà?õ³×_x0003_và?êÈÆ%f0Ý?ëor3_x001D_ºã?ö-ÙÈÑß?½7}pYX×?xßß­}Gç?OÛ/·2(à? :|9õêÝ?¤KÎ$·Ø?GN®Üâ?o_x0015_ûß8Ú?Ê`Á+_x001B_â?«_x001A_­Ùä_x0002_Ù?_x0011_¬GøÌ]×?JëÝÒ¬ÌØ?_x000C_kk_x000D_ªÛ?Qý¢0(ÐÖ?_x0004_ÉDÜ?_x000E_OáðóÚà?_x0002_¾ýiTÙ?l,«~^à?¢¹±$¢&gt;å?×¬êÅ8¸ã?ïÒ§_x001E_£Ï?_x0001__x0006_,_Åý¦â?_x0010__x001E_H øÙ?ú£º_x0003_znß?Qg	(ä?d¤×{cÛ?5iý|Þ?mÛ+´eá?Húä_x0011_åÓ?S\_x001B_ì?¨Ù?Xõ'K]Û?¥¤3:bøá?u_x000B__x000B_«¿Äå?p9£_x0002_ÝXß?ä¢Øúß_x0015_Ö?¤g$q¥Ù?Ñ*¬7ååá?_x001C_úÛZ_x0013_µâ?þñaÖe_x000C_ã?þ8oÎèá?_x001B_ÚTà?¢S/rTâ?	«îßd×?_x001D__x0005_~¯_x0004_ÅÚ?zÇÞ_x000F_Új×?`)_x0004_-_x0007_ß?Rãx47á?ro_x001B_(@nß?_1iÀe±á?&lt;äk_x000F_iØ?E_x0015__x000F_¢pØà?¢FßÙòä?V]È-_x0001__x0007_I×?´.¦_x0007_éáá?Ù_x0011__x0004_¹5´æ?Ñq®:GÞ?)t_x0013_rqâ?(UWØ;Þ?_x0017_Yúv 3â?Zùe_x001B_Ó?Òi£_x0001_xXÚ?m_x0018_[)ß?9ðÈeN_ã?àg\º_x0013__x000E_â?*Ê7_x001E__x001F_Ù?@`_x0001_¥_x001B_ÇÖ?_x0012__x0014_¤_x0017_ËàÖ?ã_x0005_ç_x001F__x0002_á?Ogo3æÜ?_x0016_àe8å?ýcpÃVÖå?-&lt;¤;_x0008_ôÒ?I*9H×?F}Þ»_x0017_nÚ? ÐM aÕÙ?_x000F_ý^«ÿ-ä?OÚ_x0002_]Ùà?ª½¥Yâ?»Nã_x0003_â?¶oIÃÑ_x0006_â?_x0002_X§³ûÙ?_x001A_|Gð½Ô?_x001C_00aÌbä?T@»¤àúß?_x0001__x0002_cq_x001B_+b_x000C_Õ?¨F!B/Ü?TÅ¯öá?pùõ_x000D_	^Ó?+_x000C_{ã?ôÏT_x0012_5ßÝ?V»¿*dÙ?¢wEp_x0016_ Ö? VÀ_x001A_éà?F_x0017_1çhâ?RSãGç?Õ1_x0004_Ú?nÔ ÃÜ?¯2_x0002_áÑÖ?Y¶;OÔÕ?t´_x0019_jÇâ?àÈJJÖ?\¤bò:ÿä? ·kÄqlá?Rå¶Ò'ä?ó_x000D_	\Eä?LÛycçÚ?Ñ§÷7oå?×Ó_x001A_ç3æ?(_x0007_ÎìÿÚ?Ïqê´_x0014_&lt;á?ÕÃ_x000C_{±ã?çq¶ØYÙ?;_x001A_±Û¦ÚÛ?¨_x0012_ÛD-PÙ?·þ®Å_x0002_å?Äà5¬_x0002__x0003_47Ú?%9_x0013_Ð_x000B_Õ?PÁ_x0016_ç?!¾D¦¯_x0008_à?y%=3[Ò?Ø_x001C_ï_x0018_«Ý?ïXÅ&gt;+ä?çÁ;a:¬á?ËúÜm8à?8C(Û{â?Èúîö\Ö?w]83â?_x0008_íä_x001D_À_x0001_ß?ÞÓÈ¹Í_x0010_Ö?(Ô_x0014_K¢ÔÚ?&lt;æDíÚÒ?f³_x0015_RPÞ?iÝ_x0014_à? [`ÄÓYß?-Õ ÝÿKå?$[èúºÙÝ?X9µXG_x0014_à?¿_x0013_ÜºbXã?9ö»£Ù?Èø&gt;_x001C_mÓ?Á_x0012_¤Èþ¹á?3±±=Õß?ÛHká_x001B_á?V_x001A_-Ë$_x0001_ã?ÄZ6Íä_x001D_Û?cÕ@ôV¢â?Ì&gt;*ÈÜJÞ?_x0003__x0007__x000B_·_x001C_RÝ?ùB[_x0002_CÆÔ?¢çq Ç©ã?#ü9åa1Ô?tó3Î¯}ß?§~ _x000B_&gt;_x0015_á?_x0005_ïôéÐ?ï_x0006_*_x0012_h1ã?_x0001_?lM°Êà?Þ&lt;U÷ªÜ?ÅH&amp; ãÑÖ?è½_x001D_Z1Û?_x000B_&gt;ì_x0010_1XÜ?ÇøØIÆÒ?H_x000B_Ú ç_x0007_Ø?ÀÕ~£_x0014_Û?wüATü%å?_x000E_ÞÙ_x001C_w¹ß?º_x000C_aÊµíß?ÌÎ_x001B_8aÜ?ö _x000F_@ã?ëÆ_x0010_·Ô?_x0005_Ö¡p;ã?£Ävë_x000B_¢Ù?_x0001_ k_x001A_ÔÑ?-)s®_x001A__x0015_Õ?3ò_x0004_ì)ZÖ? .(êNÞ? ¹WÝæ?¾_x0019_ÜB_x0005_à?K_x001E_ÚEÙ?_x001B__x0016_×Ô_x0001__x0004_LHá?«_"x_x000D_à?D 3¸ß?ÖSNa_x0001__x001B_à?ÐË*_x000D_Àá?ÈnWË\ÈÞ?PËÉÇþÞ?b_x0016_·¨òâ?¦_Ôjåß?z&gt;®_x0019_`$à?Áÿ_x001C_	Ø?ºU	ë2ÁÜ?þ©S_x0017_nâ?g__x0005_&gt;féæ?îsâf?á?Èkª_x0013_´Ú?yG'p3à?+_x0002_=ë&gt;á?¾2_x0004_BÊÝ?_x0010_¨_x001F__x0008_($Ý?~ÒXµ%ß?ª_x000B_Ý50ÃÝ?ÔR_x0010_ðZß? Ké{æ.á?Pä ¤ÓûÔ?jÎ&amp;ç_x0019__x001C_æ?³ez_x0003_GÒâ?¾:4ß?Rõ/¨ÐØ?XØAÚ=&amp;Û?¯({*_x0019_ã?óðbQ¹_x001A_á?_x0005__x0006__x0004_¸â+ütÞ?Zp®þ&lt;ËÕ?}íþóã?öVæp¤Õ?`·­×Û?¦_x001A_¼äîÜ?ÔD¨!ÒÙ?%ñk¨¿×?®ÛþCá?gâ_x0001_}[gç?_x0002_dÍÓÅÛ?}òb&gt;eÛ?O|ÂC]aÔ?Âõ_x0010_ÔÞ?_x000D_#&lt;Ð´wå?_x0003_áKº_x0001_ß?ÕZ9_x0007__x000B_å?²nJÚf å?_x001A_ ê¬î×?ý_x000D__x0001_ú²ã?_x0002_iG¨Û?ýÎBHµ_x0003_å?Ô_x000E_þ²åÖ?ór"UQØá?qª«»·Dã?_x0004_Í¦ãç:à?%tÿ7Ü?ÃêT©³á?!ÈGµ.2ç?ÖzÎß¨Ëá?_x0005_'ÏUAÕ?_x001C_^jS_x0001_	õìâ?{jNÈå?ÖÇ´Aâ?rãÜ3\íÚ?,¨_x0006_Y¨Ø?¥£	?_x001A_Gâ?®e¤ÞÓ?Â_x0007__x000B_±_x001E_AÙ?_x000C_L_x000C_Í)Ü?jôd_x0011_XÚ?_x001E_(_x0003_TMnâ?ÏÕàÀQ­á?_x0001_qX¼dÕ?ÏY_x0004_å¬Û?f¯Îý¬å?_x000E_õÇ_x0005_Ö?GEN}|ä?îu÷\_x0012_á?Åñ*#BÛ?+Jýc3gà?§º¸"Ô?2(_x0004_#ªûÝ?QsÂSy_x000B_ã?®\óNï	×?_x0012_ÜÙâ?Îù_x000B_àÜ$â?_x0002__x000E_çd}	á?r@_x000D_/ã?_x0011__x0008__x000E_	&lt;á?JÙ1ñ_x000C_Ù?Àî_x0008_ÛhØ?z_x0018_ò	á?_x0001__x0002_6_x000D_K­'á?\ó_x0006_±oà?!_x001A__x0015_ñ6~ã?A¹÷ô'â?uEj·_x0003_â?&gt;?«_@à?ÎuÑöß?Âß®¡_x001E_ìÜ?¢_x0004_Ä;P¸Ð?½Ô{#²ä?¨Î?ä?öXç_x0015_ÖÊá? &amp;_ÝàÓ×?_x0014_PÙªä?	áã*¬«å?F°_x000B_=Ý?h÷:Þ?|s¿Ýã?_x0005_~,Ö¦W×?X5êq_x0016_Ü?_x0001_©qà?_x001D_* nADå?Õ_x0014_rhÖ?Zï;£þôØ?PæÌðóâ?£@áNÝ?æ_x001B_õ9ÛÖ?7¸_x001F_«eØ?ò_x0004_ýî{Û?öPé²%Ô?&amp;{{®m·Û?'qÏ_x0002__x0007_W_x0003_Ô?§Òf¼Fæ?Oç_x000B_ÊÝ?L/ð_x0001_Ü?F±eóÝ?ª:înT°á?:¼EY$Þ?c~MÅÛÙ?zR&gt;í.Ü?_§'hìÐ?I_x0018__x001E__x001D_Ø?_x0006_t_x000F__x000D_kÙ?bö_x001B_YgHâ?=J&amp;=ÎÚá?L±D²_x0002_ä×??\R|SØ?_x0013_	`Ì×Dä?5v_x000E_:LwÔ?@=Ó²_x0017_&lt;Ý?Hr'_x0001_ç6Õ?Ar¹s4ã?zÿîrà? cVÜ_x0003__x001C_ã?6 _x001B__x0002_!ß?¤_x001F_f§Þ¯ä?R_x0012_	K_x0005_DÜ?Ò_x000F_§Ì¼ñÛ?®×_x0001_ ÆÝ?Va_x0004__x000B_W_x0008_Ú?!_x0015_IÉv á?\[#_x0019_g#Ô?é¹¡tBä?_x0002__x0004_^g_x0003__x0018_&amp;Ô?FvLi_x001D_¯Ý?ûØþ0ä?_x000F__x001D_2ï_x001D_èà?2.¢üØ?NË¯·ä?~þYT'XÙ?úâ_x0017_à½!â?#nøËÚ?û¸deâ?iOrÑUÚ?SS_x001F_À_x000C_Ú?P"2\ÄÑØ?(7Ùù_x0018_ËÝ?`_x0008__x000D_[â?Z*¥ú×?F~µèÜ?¨å_x000E_¸n_x0014_ä?b?_x0013_&lt;­OÎ?P ú ÐÒÜ?l4êÅ:ðß?¾-PFÊÔ?P-º4_x0019_÷ß?_x000E_¥Àß²zÕ?_x0004_zñÝ:dß?'Á_x0001__x000C_3O×?^36M_x0008__x0015_Ö?{è,^¾Ý?_x0004_Þ_x0001_êáÙ?ßàâ´×?æJCøøØ?&gt;9¯_x0001__x0002_Rzà?8|ÑÞ)fØ?.k°Vî¶ß?¢W¬¹Xëâ?ÍaGáä?@ÿ=¢QÞ?.ü_x001D_IìåÛ?_x001C_6Ýo&lt;wÞ?_x0018_vÇ¹ñAÚ?_x0008_bÑøä?_x0003_6Kg¹á?_x001E__x001E_Vj?Ñ?ZºI±_x0006_Ö?ì(¾:xÝ?¤ýdF_x001F_ÓØ?F_x0018_bú^Zà?_x0003__x001E__x0004_±Vfæ?rÞxÈZ,ß?_x000C_!ß?¹Ys²Ú?¶¦_x0007_¬{øß?ÝIÚÔ_x0016_â?WøÜà_x0008_Í?ÂZÉcà.Ü?_x000C__x000B_É¥Zß?*_x001F_yÄº_x0014_Ö?ö_x001A_Gm_x001B__x0005_â?|ë^ú¡øß?_x0004_Ò¯SÜ?Bp!¶ËXá?__x001F_ûÒô+à? ¦_x0006_^øqÝ?_x0001__x0005_É1i¡Óá?ô^=ôøÖ? Jp?Ù?Év[fÊrã?	vº¦­á?6ÛU~Ðå?ÅÓÌä?só¯X«à?v[zSØSÚ?£øyñwNä?¢Y½Hç{Ý?_x0007_ÿÉÜwÒ?DEñ_x000B_°½Ú?²-¤b_x0004_-å?ýWâ_x0011_f]Ü?_x0010_^_x0006_UÞ×Ú?ôá_x001D__x0005_õÞ?JÁ¿:¶ Ü?3`/Înâ?_x0002_á+èØ?\j°øw;Þ?êÕN¢×?¤5E_x0003_¢0â?Î@±÷]dá?Å¢ðLBá?ºÞhY_x000F__x000B_Ú?íñÚÜà?õõ(wO×?ì)h5±_x0011_ã?ÖdïrÝà?_x000F_òÎ[_x001A_+Û?ëÖR_x0002__x0003_ZÖ?Ìþ'_x001B_áDã?:wÌ_x0003__x0003_Ú?f¯sFÑà?r?{ÉRÚ?×_x0006_êä"ã?_x0014_ÌUÎÒ?¹­jØ?­âÂ«â?(ÄÎ8_x001B_Þ?ÒÖv}6jÕ?B£}Ý?u©B¬£Ø?*ó=³»t×?Â_x0006_3_x0001_K&amp;Ú?DPÂêÜ?ÛGÃ}ã?ªrË&lt;¿dá?_x001E_%Ô¨ÜÜ?&amp;7RÆkÚ?hÈ/ËaÞ? þ â?_x001A_°_x0013_äã?_x0018_,7e?¢Ù?dÁçµ0_x000E_á?z_x0017_m.PÝÛ?`@hyªJä?iÖØàWÙ?ÓOÌ4Ó?ã_x001C__x0018_@hØ?(qa40ÎÝ?ú_x000F_ßp-Õ?</t>
  </si>
  <si>
    <t>90ab2e53da50203b09f7e59b8e18b027_x0002__x0004_NpÌ¾¢3ã?×ñ!È(Û?ôXI¦¢â?âJÅná?¢_x0016_É_x001E_)åÞ?²ùµá?CV=_x0012_Ø?Ì_x0015_¸n_x0008_Ö?§_x001B_ðÅä?n|,¼ÎDÜ?Ä÷òÔBïá?¢eÓ.ØKß?8Â_x0017_`bÞ?ÿ÷"oÚ?*OéDå?m_x000D_öí_x0001_¸â?å"_x0005_üÞ"Ð?ðt£A%_x000E_Ø?z7j~kÀà?Ô_x0019_ ?J*Õ?¨~Í_x000B_ÖEÑ?º&lt;ª_x0014_DÃÖ?oFL[üÜ?jR`o¯Ñ?_x0003_u_x0006_í;_x0001_â?É©âL+_x0002_Ø?14Æ!á?ý¿-ßÍÜ?_x001A_û_x001F_r»à?f^ÝÌdØ?õAGb|«ã?_x000B_Ø_x0002__x0005_Vaà?ÊEj+¿_x001C_å?Ü?Ä^ÿ9Ö?_x0004_]_x0018_[«$à?ºyx¶gªÝ?_x0006_KCEüæã?Ät}_x0015_eß?òGÃ{I-Ó?_x0002_\y_x0007_¨Õ?Jê§MÄØ?0*hl¸¶ä?ÚúÝÆÚÕÝ?xaFªÇâ?É~çj_x0016__x0003_ä?L5"¦|â?æ)_x0001_:\ß?_1ß|0+ä?úÕú0Û?~K¶(¸»Ø?tÎOû_x0001_ß?èwg5×?W_x0019_FLynÔ?ZX_x0019_Ð0à?n_x000E_þ,Jã?Wí&gt;à?_x0006_ñßÈ×Þ?uå³2àâ?Â3Í_x001B_.ñá?GÎÀãx Û?Og_x0010_g@_x001C_Ò?Ò0_x0015_¼áêÝ?ÓN2_x000F_þ5å?_x0001__x0003_dÒ¨Ú¶¾Ý?2_x001C_bãÛ?ñuOfä?_x0006_êÆí_x0008_¥Þ?ÜR{_x000C__x0006_îã?~M^TZ×â?D÷YÀ¤Ö?OàÜv{0æ?ìO½P"Ô?ÆKçÁ­ã?®2^$¢Z×?åÆÌíã?Ä»&amp;`ý5â?xè_x000B_S==Ø?ûøz6&amp;_x001B_á?R_x0013_ÿ#Qà?G2roí_x001B_à?_x0002_ü~õ_x0019_ËÝ?Í«Ø(¹á?_x0006_êiOkÜ?Å9ëÄ_x001C_¯à?ä_x0013_÷_x0005_Øã? Óa2ÈÝ?°Å_x000C_=_x000C__x0010_Ú?Xð3Þæ?_x0005__x000B_ÀÎ_x0007_Õ?,J_x0001_0rØâ?ú,æe_x001F_Ù?¢§{mLøá?ì_x0011__x000C_.ÇÈÜ?Ä¸¯_x001C_á&lt;ã?_x001A_#¿_x0002__x0003_#à?ä_x0007_e¹Ø?h!Ù¼ÛØ?q_x0002_T,Ù?î=ÕEBà?_x0001_4|ß¬Üà?{óetVà?¶VIløæ?ÐE#åã?ÂWábÆ$Ö?ó&lt;{üèÞØ?_x001B_FÝï_x0007_ ä?L"E(â?¢;è«_x001B_â?³_x0003_Ç_x0007_mã?"ÑîdÉç?_x000C_n_x0004_Å¸ÊÍ?Jü_	VmÚ?Æu³µÄ_x0002_Þ?_x001C_B+!øöÞ?ÄÞDfÝcÝ?ò5+o_x0015_ä?ç*_x001C_e&gt;á?!òÃÛJã?´2ZrgÜ?7_x0014_`Tà?~ÇÇ5Éã?ÿ_x0012_²:p,á?Éÿ1!0â?ú_x0006_-_x0003_ôÛ?_x0011_ç·ÅÕà?xô¤åÄXÞ?_x0001__x0003_ÞBBRÃß?xÙ_x000D_ø 2ã?¿S¥­_x0013_ã?¾Üß_ë ã?ôñ­2Ú?¾Ô¢B à?õ:|Ü`â?lË8'_æ?Úáq´¶_x001A_Ü?%ÿ2_x0018_zã?Øµ¸dÏ_x0018_á?_x0002_4¶ÐOmä?F½1Ð¸³Ú?_x0005_I½*U¤â?XÊãI_x0004_àß?ªRLáÎÛ?n55Û?î&gt;_x0008_ciá?´àã1_x0019_ß?ô_x0019__x000D_KØ_x0011_â?-A¼ã?¬ô8ÞKüÛ?F·¾ÂaÝ?ä&lt;;jGÚ?0Ç£é_x0004_à?ºP}[Îã?±Ë½~ã?*&gt;ÚÁÔ?ÑØþbÙ?ü_x0017_÷?Pß?ð6ÅÓ?ó¢®³_x0003__x0005__x0016_Bâ?ïyB*aæ?ø×7ÅÝ?P²éîãÑÕ?±_x0005_C¶¿7ã?_x0004_Çn_x0019_ùZß?T¸È°ÿ½Ý?qÀÄ_x0016__â?àA7@akÞ?ë3&amp;³ã?µqNr¿à?_x0005_	"y_x0008_«Õ?ô_x000E_R0}Û?_x0010_Ø§K³¼ß?;ÿõFÈá?¡Ü}µ_x0015_æ?åa´ü:.á??K6ñ#ªà?hòH&amp;_x0005_á?ù¯!NõAä?0.®=_x000D_á?zn_x001C_aøÞ?!£º¬æ?ÆìýK¤má?+cGsÜ?`-_x0007_&amp;ÑÕ?ªHÂ*_¨Ö?x_x0001_¿BÞ?B_÷)_x000B_êß?bE"­×?bÿ5*ì$à?ù_x0002_Ò@øå?_x0004__x0005_E^µõççÔ?¨{½¯,Þ?½I]3_x0002_+à?Ò{£¯·ã?£9Î¬_x0005_jÚ?©AÇh_x0005_Væ?Þ¾JÓé_x0002_Ö?n_x000F_d*_x0011_Ù?Al^²¸Áá?[Ë¸ö§Pá?ÖÈV{Pîæ?D_x000B_ÐªÕ?/§&amp;wK+â?^Éa.?Õ?ØóõgOÔ?f}_x001D_õ&gt;1â?ßVá¨´_x000B_ã?ý^öRæ?¸¸²~_x001E_qá?SZ«ÌØ?}æ_x0008_»á?p_x001F_mOrÝ?4´_x0014_©"ZÕ?xv;c¾Ià?ïK¡dkå?Wg¿zêæä?èvÑwW¡Ü?ÜÄ¦+¨|Ý?Ì_x0004_fJ×â?ï0,_x0010__x0004_Ü?FßIÑO_x0001_ã?p·f_x0003__x0001_	©_x0018_Ý?_x0014_-&gt;_x0003_OÛ?êÛÀ}ÏJÔ?_x0008_²Ò©×?òß³~©Õ?%_x0016__x0011_|CÂá?	vS±¬Þ?Ûg'þ\@Ö?£«ã@ää?NÆä_x0007_÷tÛ?Uæ¹÷¶³Ó?ÌYÆJ)Ü?_x0006_AÜâÛ?¥hçãÆõá?j6ï_x000D__x001E_â?Fn_x0008_Ôèâ?Vã²ürã?â %_x0004_×?_x0014_BÒ·±à?["Aà§_x0002_à?ïê¯þ-3à?,Í»@óÝ?¢8LXö&amp;Ý?î L¹ã?Î_x0005_´F,ËÒ?^±_x0011_{fÜ?ÔD_x0012_ÏÒä??8_x0003_DôÕ?Eeíÿvhâ?¥_x001E_6Bû'â?Ã²Q(â?ÄÉ£ª_x001B_IÚ?_x0002__x0004_CéçÌ&lt;×?|_x000C_ÄNñ_x0014_Ð?åsªwÌhá?·î%;à?_x0014__x0019_ËS&gt;=Ý?TëÛãÞæ?÷_x0005_Ù_x0006_ßÖ?ÎbX®Û?~vÌó/Ùß?óåôÒTÊà?	1¶_x0007_á?Ù$9_x0016_áà?`ëÉÚ4'Ô?(&gt;¶'Ø?ZÆÐ_x001A_á?òH5¢Ú?ì¨+våâ?_x0004_tJ#ÓÔ?0û}DÛ?ªå¡Ãà?ª7Eõâ!Ò?é©*UhÀä?_x0002_Û_x0002_Hé.á?è_x0003_81_x001C_Là?ÃK_x0008_k7ä?cïæ&gt;ïá?l/_x0001_ºùã?"Ôâ_x0011_äØ?/'ÐÖZà?c¢µ¼Ý?ø_x001D_¹_x0018__x000B_Sß?¶8Ùx_x0001__x0004_0RÙ?wb_x001A_äo&amp;Ô?.ö}þøÖ?L`_x001A_ÙØ?Lö&gt;ëÚ1Î?Ó_x000D_¼gwà?;DìÜûä?Ô_x001C_ÑIòÞ?&amp;_x0016_hbf8ß?_x0003_ïÕ;â?ÇÌÈzgà?ï\.Ü×Ëà??qtÈQÜ?ªækæÜ?_x0018_±ú~ÜZâ?,__x0014_|_x001A_Û?·_x0002_¬B_x001B_â?)ù#'²Ð?r.]¤¸Cà?ü8¨õúSâ?E'OÆÏèà?,_x0001_HíÅ±â?öc|Ïíß?Wq_×àá?óØâo½á?æc¸ìG×?/SÀ?pã?@Ä_x0001_eéØ?_x0014_¹_x001E_"ðkß?_x000E_fE1ÄÚ?÷¸ÎÚ?_x0007__x0011_K}õÂä?_x0001__x0002_qÅ¡_ü&gt;å?ªüýdÂ_x0013_à? _x000B_\´Ý?cÊ/ÙÌ¯â?÷SÝ@vkà?Ùq_x001A_)Ø?cI.7*dâ?_x0003_¯_x0003_ßÎÖ?áäá:ºÝ?W_x0013_èëà?H!_x0010_17]Ü?_x0002_iz_x0007__x0016_èÓ?_x0015_XMu_x0002__x0015_ä?=Z_x0013_Ñéä?C·UÙ²á?:X_x0015_ÎLÒ?g¹Y ËÙ?_x0004_~+&lt;ùß?®5XÓ?_x000B_a÷¾7å?_x0008_&lt;y¥_x000D_Âá?Éª7 ýØÜ?û,¬.#Èå?Hf¨Ìúà?"ºä_x0017_®Ù?æDb~!ß?@2Ûâ_x0017_Ø?_x001C_;é_x001A__Ö?A+c¹á?p_x0012_LÆKã?nL_x0017__x000B_OMà?y=kv_x0002__x0005_¸_x000F_Õ?_x0008_¸§&lt;Ãá?BOùèH_x000E_Ö?ßÂb¯Ý]Ö?aOP¿1Lâ?ñ¡&lt;Â¾_Ù?«6_x0011_ÒÊðÙ?ÝgÁÔß?N_x0015_£gÍÖ?w¯üúlÛØ?9nÜd´_x0013_Ô?ó¡_x0003_å?(è_x0008_ý¹¿Ó?ô_x000E_æÜ_x0001_)ß?(Õà _x0018_Aá?¢Ê_x0005_ØZà?¦âéU÷@Ó?_x0004_&lt;þX¸Qá?²a|8Yà?Ì¸a@4&lt;Ý?BÕP_x0016_óðà?ªaC®ÆªÕ?UÑE(tà?À	I_x0015_°KÖ?Îl_á?_x0005_I*Vä?¿BPÛÞ?êÄ_x001A_%ÃíÙ?ððzEá?ï_x0015_þÀ´Ýã?¤8èï°XÜ?'_x0017_fcæ?_x0001__x0004_2_x001E_çû¶á?©_x0016_07ï#â?°ÝþTã?ò¡±8ØÓä?V_x001E_P#ùÔå?ú_x0013_-8P¯â?Vvðûâ?ëâ_x0014_?s@â?üâòþqÛ?ÿ¢Ëê³×?Ö8_x000C_TfÞ?¡8 Ø¾å? _x000B_àFuºÖ?R1@½gØ?8µÔúÞ?jÍÀz«Û?ùû_x0014_t_x0010_â?_x0012_¡×_x001E_óä?_x0018_Mco_x0001_á?_x000E_%ª_x000B_Þ?îb`&lt;Õ?áËïÃà?³_x0011__x0002_×_x0004_#â?_x0014_D&amp;ùÏ?_x000D_uYÌêØ?®_x0014_d¬¥Ú?xÚ{4§Ø?Æ9fß?/i_x0003_ýàà?_¨A_x001C_ã?ü_x001A_jjðá?';SØ_x0003__x0004_}´ä?nnpìlæ?Ò_x0003_â&gt;Ù_Ö?â_x000E_¢_x0010__x0017_Ö?$ÛhèÑ#â?_x0016_º$!2Öà? að¶p(ã?ùü×5òÐÕ?rêK_x001E_ß?`:¾¿óéÛ?ù_x0001_Ï6_x000D_ß?RÈ _x0017_á?_x0014_Aeî£â?RnB³BûØ?¨f°&lt;_x0004_×?_x0013__x000B_ÿâ?Jy_x001F_ÈéÔ?ðÓS_x0006_ôAÜ?z&lt;_x0017_}_x001C_Û?=_x0010_·|íà?X4r_x0002_á_x0006_Û?âÄC_x001C_Öá?²©Û½;9ß? 5ÃõÐ?x_x0004_ÛCêçà?5++!Ú?ö³R¾á?ÿ|cCIà?Kí2_x001F_p/à?_x0003_¨0{péã?ÔUâÚ´×?ÉMÓÐõSÛ?_x0003__x0007_¥×bÉÔ?3ùÑ_x001B_ý¡à?_x0015_J_x0003_D_x0018_;×?_x0010_ÄÅÝß?Ê_x001F_$_x001B_&lt;ÑÜ?_x001B_GþÃ³â?·boüÜ?8[&gt;¹ªÝ?ñ_x0005_´klâ?,_x0004_»ÃoÔ?!åÌêâ?åQX&amp;_x0015_3Ó?&gt;Ú1uâ?¸)ô_x0015__x0012_ßÚ?"S{_¨×?æúaê6Eâ?²er'O$Ö?N	=­pá?dÎ­FÜDá?d_x0019__x0014_UªÒà?J)_x0007_BqØ?(Zåòÿ_x0001_Þ?Üt_x0006_e^·Ó?_x0010_¹	Hß¨Ø?aé_x000F_¾¿}Û?a´-¼Þ?¢&lt;$§SÛ?£Uù_x0002_)Ö?2w.µBâ?hÉnåÜÚ?«_x0017_Ù(ìÕ?`_x0012__x0006_Í_x0002__x0004_Ç°Ó?øùUdÄÚ?úð:E§æß?fñ&amp;Ò_x001C_à?ÅìHÜ?_x0015__x0011_°Y±Ð?®tÏk©wæ?E[ÖãÄà?~;uÚ_x0006_Ü?_x000B__x0007_p_x0015__x0001_Ö?Ô¢Ó}iß?ÜÝC_x001B_þdâ?&amp;H$=qã?1|c\õä?_x0005_|2uÕà?|Ô~Û_x0007_wã?±¹¶:Ú?_x001A_l±_x0019_µàâ?_x000D_}²_x0005_×?l_d½AÙ?_x0010__x001A_MéZtÖ?zUAZ0Þ?hJ_x0004_	#ÏÛ?â'éóµúÚ?_x0005_Î_x001D__x000D_@äá?ð%JT[Õ?n¾¹0{µä?L7UÀ×Âã?t¤'_x0013_á?ËOHð¤Ü?èz¥_x0010_Ì_x0003_Ý?¨QCå1°Ü?_x0002__x0003__x000F_ªðB]xÕ?»cÇÅkyà?C¯;lBôÜ?¨°N1zæ?ªNíWý1Þ?iè"L´Ùâ?_x001C_F®nßUÞ?_x0015_pÞc:hà?@j_x0008_ã?´àtôÛ?B½ÈL_x0004_eà?Cäm'ãä?!»è£PÔ?@­K8prÕ?\bÈÿÕÛ?ê?Ã6qÝØ?Äå±¾»bÚ?]¼_x001A_4ãZá?8Q_x0008_{¥à?3_x001E_y_x0011_Zuà?Ã':ñ)ã?ó_x0017_0dá?î¢Q)ñÛ?2_x0012_ñ_x0001_MÓ?K_x0014_lä?qT¸¼á?x¬áºxRÙ?Ó_x0010_p4WÛá?Ü_x001C_¯_x0011_ÉÀç?NðsÌ_x000C_%â?+_x0010__x0018_¾òà?)(u-_x0001__x0002_Õ_x0002_Ó?ÇÄïx_x0015_Û?@#2=MúÜ?ú©"ñ2Ñ?Ð&lt;~ú©ïÚ?îCDLg_Ô?ê®vWkGÕ?D9ÍpAà?Uì_x0017__x000F__x0013__x001C_ã?-@rhþ(ä?ôÌn®Õ?_x0002_Î_x001F_?å?xn_x0006_Æ¿à?hÐ_x0013__x0015_%5Ù?_x000D__x0012_ã_x0013_ÀtÜ?¦vCÆ¿â?59uu­ á?°²7ñ _x0012_Ù?@Ì8_x000C_Ñâ?|~®óá?R¦ þ¼TÛ?LÕFS[Ø?Üï9Ã_Ð?_x0013_8ÿÅZuá?êQ½VñÍ?5ÓÜ3»â?Rki0Ô^Û?Æ®_x0011_èKå?D_x0005_+÷ô·ã?g_x0014_û_x001E_ßÃà?_x0013_éK_x001D_®nØ?°É®ZÕ±Ó?_x0001__x0006_$ý&gt;îÝä?z_x0014_¿Ý?t_x0001_V	_ºØ?º:`§Ê_x0014_ß?ÿ](Êuá?ö_x000F_8¢­ÖÑ?6Êá´åà?Q?_x0003_£Ò?2°â'Gà?ö[;ëS(Ö?´µ{-7øÜ?B_x0003_©·,á?_x0005_­@ã?¡õ_µÛÎá?:OÎjÓÜ?_x0005_GÁMÑ?|7ÏÙ?j=ÿ_x0018__x0002_aÛ?ÍªÎàp_x0005_â?Xii6$ß?ö]òÈ¨Ø?_x0004_x$áMíÚ?&amp;x\yØ?dP¿"áÖ?:Qþ.P4Ý?àÇ_x000D_ßâ7Ô?k	ìk_x0001__x001A_à?_x000F__x0003_2þÏ4ã?oªÔ¡ïá?N±_x001E_|_x0007_à?×SæAü_x0001_æ?¢ÔAÂ_x0002__x0004__x0001_ÉÙ?2¨hlß?®^Ù_x0004_ÚÙ?¥_x0005_òp,å?l_x0001_gðÐÙ?¡;_x001A_+há?_x0003_Úaéøùâ?ïÁì_x0016__x0003_à?£´×¨å?_x0007_pfÔ_x000E_ÁÚ?8 úbåeÖ?~bÆâÜ?,KØ©ÙÖ?Oõg¯ËÑ?kb3_x000E_Ðã?A³ñ_x0001_ ã?ÄÞ-")Kß?_x0007_NÑÃþÐØ?5~µ(×?B_x0003__x000E__x000C_×?Ìa_x001F_ªÿçß?xµ5&gt;_x0002_ Þ?_x000C_º_|ã?÷ü_x0019_VoÚ?Ák¹`=Òâ?@{þ3Ø?á?n_ÎÛ? æ;T!Ý?"%»_x000D_Ïß?_x0013_÷¬_x0017__x001B_à?;u¯-á?Þè_ÅDÞ?_x0001__x0003_&lt;¤_x001B_ölÞ?xÃîY¥:Ü?Hb^SYß?Óx? á?Õ_x001B_·-¤Ià?¦Bä¼ñÊÛ?óÆ,Ùä?(_x001D_þ"å?;_x0011_}´á?¢_x0018_ðO_x000E_Ù?ØóÅ_x0011_*Û?BGéÕ?_x0001_.w?Ü?ê_&amp;~X¶Ù?õ@ö_x0002_à)Ü?É°]¯á?F_x001D_rº´Ù?pMdÞAPà?ø=áXÞ?bad¡'ß?dGÒ_x0011_9ñã?Þ¨¯ÃéÚ?àP¡D	ëÝ?³M¡_x001F_}ÀÖ?Æ_x000C_×¯OoØ?§_x001C_Ôg[_x0019_ã?_x0001_Z,ã7à?xBíÀ_x0007__x0006_ä?I¢ÛÉà?ù¨bÐC'ã?"©õ#~Ø?_x0013__x000F_Jb_x0005__x0006__x0013_#Ó?¬_x0014_úx èÞ?¼_x001A_IuÆgß?ãN_x0002_Þä?'ãç_x0013_üuâ?O_x0001__x000F_ÀÓyà?_x000B_¦¿AÕDã?&lt;÷_x0008_Fîá?Ó'tBà?Jé÷gm=â?x	L:\ÆÙ?ýÞ¼´ã?þ_x0018_/½Ø?dÆ¡Ì	_x0011_Ú?oV½_x000E__x0018_Ñ?Ç*_x001B_Ð£Û?xÊ?÷_x000D__x001C_Û?_x0013__x0004_õrLæ?y¤ëçlâ?_x001F_ôð3¿oè?Êµ}YÇ×?¹ërùÖ?Kç#[Ù?\7`1¦ßÖ?r-zÆ\,à?_x000D_ÅYð_x0003_à?Ø_x0014_»áà?_x000C_Bg_x0005_MfÔ?_x0017_\×Ôü&amp;ã? ®cE¬ã?Î_Wyx!Ú?Çëm_x001C__x001A_à?_x0001__x0003_×FÕå|Ñ?æó)'!ÔÔ?xls_x0002_Ãåä?Æ_x001F_&lt;:"Ò?Gr_x0007_z¦ å?^å8k_x0013_^Ü?_x001E_«Ï@'îÚ?![$üÏà?(vI»Ò?´¼_x0007_ãY×Ü?á½'Å_x0007_QÐ?,^©¦%ñÚ?vWþòÏà?ôÃ_x0013_U¾Ù?º_x001F_y_x000E_&gt;à?q£bcªâ?²¸Z_x0013_ªÞ?ê_x000E_bìÈå?nQ`F°Ô?$gÑÊøDâ?æR¿b×sç?_x001B_Í_x0019_v¨Ò?2ëv_x0008_¯1Õ?Æ&lt;´&amp;Ú?JÝ¾Yä?cýQî_x0015_Ú?ªbòD_x001E_å?í_x000F_½_x0008_:ä?`[_x001A__x0006__x0002_ÎÜ?_x0003_Jnò__x000E_Ý?_x000E_ _x001E_\®=Ý?_x0002__x0017_ùe_x0003__x0008_r-Ú?Ûa2_x001B_Û?_x0003_On_x001E_mà?÷¿àÿ¤¬Ò?Óã_x0007_D¶×? C¼tÞ)à? î JfÛ?ÔÛïl&gt;Õ?zá?hw_x0012__x001D_VÞ?_x001E__x0013_®ÀÑ?Ë·OÏ¿\â?_x0016_R_x0002__x0005_ß?F4ªmÃÞ?Ãý_x0006_^éµâ?FÖyÞ_x0019_jÜ?ÿYÔèü0á?LÄ_x0010_æÝ?_x0004_6³8Bkå?º4ë­q¼á?Ð@zÃÙ?:ä_x0016_b_x001F_Þ?ÐYTßÚ?RJô¦Ö?Hs_x0001_Í_x0015_`á?zÃÈ_x0018_ºêÝ?0-_x001E_Ò¥Ø?FÇR_x0013_k_x0013_Ü?ì_x000D_ÿµoÞ?¼¾UÁGÒ?Ý¨(®á½Ú?ã&lt;_x001D_Só¼â?_x0001__x0003_	ez¶_x000F_á?Xp%ö/Ú?êÓ÷u¤«Ù?`_x0014_!iä?B`_x0017_Ý_x0004_®Ø?8RÔ§à?_x001C__x0002_­¥è1Ö?Äy±´GØÜ?Ú0_x001E_*_x0018__x001B_á?)àU:,îá?&lt;ÚòYWÔ?Ð±_pÑ?_x0001_)ÀÜkä?½bæ,ÈÛ?5&gt;©¥Ò©å?`=»Sâ?ê_x000D_Æo¾Û?àv'·Qaâ?_x0017_`¨Äß?òvªÙ?_x001A__x0001_KfÚ?Óe+áóã?-_x0015_^Xþãá?Edeë"0â?Âü_x001B_¯óà?T&gt;Ætà_x000E_á?k_x0019_Ð4lYá?ì_x001A_Øë¹wÖ?XíõÖE_x0015_ä?ôdØ0Ú?_x0002_ye_x0008_Bà?£#4b_x0001__x0002_ãýÚ?ú_x0013_ÆSØúÖ?_x0014_í__x0005_]ìÞ?¡õæ_x0012_ÕÛ?_x0012_|o×ÃÙ?G_x0015_ðÛjÓ?'¤çQªÙ?/_x0003__x0008_8·kÚ?­Ôk_x0014_|á?kÖ(¢-â?ëiÔVÛ?n!_x000D_ãÆØ?¨á5ð4Ñ?Ê¸dBä?a_x000D_Ä)Âà?î_x0002_!v%1á?\Y_x000F_BvÊß?W_x000F_¯«bÇà?S[_x0014_à_x0008_@Û?_x000E_Öõ½Jß?fA%º_x0002_-â?_x001C_ð´ä?Ø9^H5â?M_x0019_-	5£ã?¨­·ÀÚÞ?HàmÙ?ÀCÚ8ô_x001D_à?_x0006_eéáD#ß?73óË~}Ù?°¨½·_x0014_à?æ¨_x001F_M*ºÝ?_x0017__x0005_«Ù_x001D_à?_x0001__x0003__eJdá?L²ÁÛêÔ?0|IìÞâå?p¯ôÙß?°Î_x0011_ '_x0010_Û?_x001E_2\N_x001C_ä?üIÄâ4ã?ê0»Ènß?Îc_x0012_iqÓÖ?n_x0018_Q_x0016_â?ªsRC XÚ?_x000D__x0002_tÎ×?QêÍB¬á?&gt;þiH)vß?!}Û_x000D_å?pô_x0015_¯×ÇÑ?_x000B_pB5%á?BYvCDÛ?Î&lt;¿ÝÉLà?+_x000F_!._x001D_¼å?¯*\¶OÙ?ZD½_x0017_ôÚÝ?ùQw±à?!¶&amp;ïâ?Ï_x0018_®_x0005_Ø?ê2¬õøÝ?sæ±&gt;­&lt;ä?¬9ºê&gt;Ôä?O¡µîÍÖ??Ûª%^Ý?H»FUbà?4Fp_x0002__x0003_Ü?ÈÍqQÄ×Ù?ïKj¤å?	O_x0001_uÝ?N_x0012_þ_x0012_þüØ?æÈ_x0001_º_x000D_¢â?¥GnSÞ:Ü?tyÊBò_x0014_à??__x001B_uªrá?_x001A_wcèK_x001E_ç?±_x000F_ÏÇ¢Ú?¦_x0016_?³MDÚ?¢_x0010_º@"lá?öôíµÞ?O_x000B_Q_x0010_ÐSÑ?_x001E_Nk`Î_x000F_Þ?Xqo4Ú?XY_x0019_Óñâ?½åËÎ:tÜ?º±QD_x001C_á?UX_x0005_Õ?ø1´C1×?k	ä²ëcá?ì&lt;jÑ¬ô×?"_x001C_B gã?)@IåëEä?¡±dùá?ÿ°.ß?Ø*¶}rfÞ?*¸àÄ¶þÞ?Æ_x0017_?_x001C_ûðß?°÷_x0002__x000F_M&amp;æ?_x0001__x0002_¢_x001F_·Û1Ù?ÉL_x0007_µï½ä?´\ïHá?v;i_x001F__â?5ëùÔ\ã?*ÔwxÀ_x0002_ä?eØfñ©ÔÔ?é_x001D_J_x001D_Pâ?_x001F_¢«A$Ö?(_x0014_]hFQã?_x0012_ÖíocØ?&lt;_x0001_óÑ&amp;ä?5Gæ_x0013_rMã?µV`ÇÕ?­[zÓ?Ud_x0019_û!å?W­«]ã?`ó0¬1ÑÝ?äJ´Á_x0016_)Ò?_x000C_À¹ëø&gt;ã?¿I±_x000F_ã?¯°ôABá?yßk¢³à?hºÖzîá?	_x000C_«Â4íÜ?s´ß¿Gpå?aóÃâ¡Ð?^»Ú_x0016_DÏÞ?:¸_x0003_¢_x0002_Õ?húÎ2Ø?Ò&amp;_x0010_Ã_x0004_Ú?Õ_x0016_à_x0001__x0003_/ â?¨ÅdëvÞ?_x0001__x001F_«Õm3à?_x0002_£M_x000C_sÛ?RS%Xëà?Ý_x001C_~¼ìbâ?Í_x0017_kå_x0003_má?ÀÇ^Ý.×? è,NÖ?Ts»¹_x001F_Þ?ïÆÂÙ?þ9_x0004_á]à?¢õ¦ôÇÁâ?rµ@]4|Ý?Ë±r`â?ê3©"ltã?îXæ'há?0Õìx#â?9_x0014_*,ìã?h_x001F__x0003_&lt;÷;Þ?qøv|á?^¾EèÕ?°2¦aß?ì_x0015_räÌØ?`®_x0012__x0011_ß?â$¸*Ý&gt;Ö?çêN4«Ó?±_x000C_0Ucâ?Ì_x001C_tlØ?Èið:~Þ?Òz²Hr_x000D_â?âÆzÅk¶Ü?_x0001__x0006__x000C_¤&lt;!Ë7Ø?©_x000D_^zæ?^i_x0002_Fc_x0001_Ü?_x0018_à+zß?þ¥_x0019_;Q¾Ø?Öo&lt;&amp;Ý?0§ÕõÞ?Hû_x0003_W/ÔÜ?Si*Âüà?Êî«ËÁÛ?&lt;ï._x001D_d_x000B_à?B_x001B__x0001__x0010_åÛ?_x0003_¾¢=(Ó?æ4)!_x0004__x001C_Ý?M#Á_x001D_â?Ô^ø0ßÛ?j®íÊ_x0015_Íâ?ï_x0011_üÀ£`à?_x001D__x001B_Ç[{â?^Ô_x0016_¶Æå?:ðý K8ß?µ|k~¬Ö?æÇ_x0018_wjGÜ?ElõjÓ'ã?aR¬xãá?Ø£_x0005_Ù?ô ¡ímúÖ?lãàÝ&gt;ß?_x000D_µdÚÕ3æ?ßONLýÚ?9JÌ_x001B_^&gt;Ù?ªSÅ_x0003__x0005_§JÛ?uä~dÌÛ?K;_x0004_#ýá?jö¶åöQá?I¦Al0®ä?ÄKÊqà?8ý³ºÓ?N_x0002_v_x0015_z_x001F_Ô?N_x000E_Â¨ç{Þ?_x0012_ö_x0005_ÏRã×?@C_T¡ß?ÀV÷È_x0008_Õ?_x0006_¹ÎHþ6Ü?ð·¹^ã?ïÍºÙ×ÍÜ?4°¤Õy%ã?_x0003_´ÅÃ 2Ø?Ðõ_x0007_9jä?Z8qÁ_x0013_Þ?ä_x001F_pfÍ¨Ú?ù¨_x0012_=á?|_x0001__x001F_å_x0006_ä?_x000D_lye7Åä?Â×_x0015_j_x0010_Jß?ø­üWU_á?,´^&lt;QØ?Øü_x0011__x0008_\{Ð?¦ÞîÄ_x0019_×?_x000C_Pw£_x0001_£Ý? ´¤`_x0003_åã?_x0017_¹ZõÎå?dZÇåÅã?_x0006_	:õ_x0002_Y_x000D_×?Oag4tá?:ò±fÿãÔ?+£øÀÞ%æ?ÂB_Ø?ªJ¸SÛ?p§_x0019_ÚÅ_x0015_á?ä_x0001_¾ÏÞ?_x0005_q_x0001__x001A_Àà?ýÈ!f¶õà?¡Wv¾óíÓ?@]¯ij»Ú?&gt;_x001D_ðö_x0003__x0003_Þ?R_x0001_4ÃÛ?ÀC¹¯ýà?à_x0004_L_x000E_ñÝ?xmaà_x001D_×?yCð_x0013_Ö?°VáD_x0018_¨Û?%a²Yõ%â?ÞhÿP_x0007_å?#ê3í¹Ö?Úæü0¤ä?HÝmÖýà?½_x0004__x0005_+×?üT÷_x0018_lË?_x0010_§UÄÔ?£ì_x0008_&lt;ÒÔ?!eE µ%Ú?_x0007_YAÔ¸òã?'Sà²_x0019_&amp;ç?+Ã_x0004__x0008_5:ä?Ú$t´ _x0006_Ý?wçøçâyÕ?ÒÛµÙÇØ?«_x0004__x0011_Æãà?ÀboK2Þá?cgü_x000C_á?¨[Ü_x0015_F4Ù?VÅ$Ý?ç*_x0005_@aã?_x0007__x001C_XL|â?èôtbuß?JF_x000C_ÑXÚ?_x0011_µ_x001B_+_x0013_â?B_x000F_ÿIÛ?qxúS_x0016_á?B'B_x0012_õâ?_x001D_ØÃÌ9å?¨@Ø=Û?_x0010__x001A_ÜBÖWÞ?_x0018_&amp;¡ifã?0ÌGëÅÀÞ?^zÀ°._x000E_ã?_x0002_¿_x0008_ÜéôÖ?b_x001C_ÊD}ä?H¬#¯_x0001_Ø?Y)_x0003_æíâ?_x0018_èÕWÆ]Ó?YD(»_x000E_â?_x0008_¢êtO/Ø?ªÆË¶3Ò?ò_x0012_È¹Ú?_x0004__x0005__x001D_LìÈpâ?G[ÚÝQKç??P_»»Ýâ?&amp;w=¡Âå?­¢ÖóÙ1Õ?ÈiDøsÓ?¼$8÷Ý?.èZ·TÒ?Ðý_x000C_TdÚ?Míp_x001E_Dâ?_x001A_"!ò_x001E_á?l£_x0006__x000B_@}ß?@%)Ê-Ú?_x0016_Ø/I0Ý?àÉðeGá?ÒT`_x0015_#µÞ?2ÊW pBß?Ï[Qèã?èÁ_x001E_5Ø?§?n_x0003_®Ú?ìñJ,	Vß?_x0008__+V&lt;Ó?_x0015__x0001_×B?F×?%¾å?_x001E_Cp_x0002_ðß?@ÉÌØ?ëªJ[ÄHá?I	E_x000E_Tá?~©ç¶jâ?e_'æÈæ?xð_å?bâ´_x0002__x0003_³ýâ?øQ4î£òß?[(`¶*ä?¢À©°¿kÞ?8,WLFaÚ?wÌv·ÍóÜ?_x0018_x8@t_x0003_á?Õygü_x0010_á?_x001A__x0012__x0007_¶õà?_x0001_4_x000D_%eä?0ê_x0006_8â?jÏ7Á3_x001E_ß?®¼môAæ?wj_x001C_Ø?ä~ñÑmlä?6éùÖ_x0014_à?¨ðÖ"õÚ?_x0014_:kK(ã?yØõ_x000B_6¾å?lfR[¤mÙ?_x0010_Æ`_x001D_Ö?eÑ´uj×?dÕ_x0013_qÚ?_x0004_¬å_x001A_á?K_x001F_h~_x001C_Òâ?Þ_x0018_àõ£eÕ?¯»Øóà?ÿß¾â?*Lü"p4Ú?þ{*_x001E_£bÚ?_x0001__x0015_SñÓ?_x0019_[ý6á?_x0001__x0002__x001A_]aÆÞ)ç?Crå»Ù/ã?ÐD08:Ý?Ì·3Ý+uÙ?Î+=Ê¼â?¼Äéøí_x0003_Ö?ÖØ¬ÿß?L3ö	ºã?±&amp;Å_x0002_Öá?%ø3Á:æ?`ââLÛ?Ì¸ò&amp;ß?÷__x0003_=E&amp;ä?öÝÔ¨ºÞ?Ó_x001A__x001B__x0014_Åÿâ?aÞAÁÅ@â?b°/hCCá? )É×æß?/_x0006_o1©.à?_x000D_À}_x001B_¼oã?|ÈæõÒ¯ã?B/vZ¯æØ?rÎ57õY×?_x0003_í»SªÛÙ?¢_x001A_ÂíÆ}Û?7aíÖç(ä?_x001C_äp¥{mß?ìçqi_x0012_&lt;Ú?_x001C_Z_x0015_ùV¿Û?IA_x0003_.×?¤©ã_x0015_¨=Ö?]_x0005__x0006_aÓ?~PÆã9ã?evæñ_x0002_óà?Òþg-0ß?_x0005_Ï'¥ç\å?Â¡5_x0004_­_x0001_×?QÂ&lt;iý_x001D_à?½tÉèRÜ?NÚÎ`4ßá?±ç3|,ã?8_x000F__x0002_V6mß?;_x0013__x0017__x000C_ëà?qf¬%sÞÚ?ÍÄhsá_x0013_à?õhjÄØ_x001D_Õ?y«óÓÒ?ðMyp_x000F_iä?_x001C_ÙûORC×?7òVtÌÚ?_x000D_þÙSâ&lt;Ü?³íÁ×e_x0013_Ù?ÿj]ºRËÚ?9n_x0019_¾!_x0013_â?_x0014_¥2Iéàâ?_x0006_D'ì×ìÙ?ÎÂ9y5Û?_x001D_-ùI¹¢ã?ÖÓì»Ü?®_x001B_`_x001B_Ô?_x0003_ùv_x001F_¡á?.zF_x001F_ÏÕ?_x0006_¼2Ã¿_x001F_ã?_x0001__x0003_»_x0012_ÏâSÑ?:ø_x0019_D±Qã?&lt;îq)[_x000F_Ù?L±8lá?ñÁÇ&lt;;æà?Êõ¶Û4CÕ?ü¬×_x0008_»â?Û&lt;B1Fºä?8_x0001_¾&lt; Ü?01¥0à?×_x0011_oÿéÜ?8I,Ù_x0015_ß?mô1_x0005_Úæ?þ6f,ãã?._,_x0002_ÇÅ×?ÚÉC_x0008__x000E_+à?Æö&gt;y¸Ý?üptq:Ý?ÊÁà:$Då?vfÖ&lt;*Û?Ê_x0010_¶÷ÎÞ?ÒÄ_x0019_G&gt;çà?#÷xªáºà?_x000E_,¥Û?4¹ _x0006_*á?_x0005_õvÜ?R_=H\uÜ?MYJ_x0002_cPÛ?ò¡i¥ìóÖ?c_x000E_ûú)å?-p×_x0006_wØ?úÜÞz_x0001__x0002_Ãmá?i_x001C__S}á?_x0019_Ëû_x0016_å?9ûpN_x0014_Ö?ð_x001F_üJ	PÙ?XT¢¡é1Þ?N¬+¸C«á?w%Ç_x0012_Õ]Ü?Ù¶f­rÿâ?ða&gt;à½â?)&gt;_x001E__x0002_=_x0002_Ü?Ô~¿y¶_x0012_á?ãë_x0013_á?P\-³õøÖ?_x000D_²ßÕioâ?ûÕ_x001D_â?A_x001B_U5_x0007_ûá?­r_x001F__x001A_PÿÛ?Za6~J	Ü?~§=eåÃß?¶¢î~%_x0003_Õ?_x000E_%ÝýÕÛ? _x0013_ÝoÍÞ?Â^EÑØ?_x0006__x0008__x0008__x0003_¶_x000F_Ý?øÃóên¦ã?õ³!_x000C_å?ç`5DLÜ?DÖº­/ûß?¸ÐV ã?z(¤wùÓ?\»¸_x0017_=Ú?_x0004__x0005_Ò",®rþÜ?«lú¢×Ô?ÌÎiå9_x0019_Þ?ß÷¹Lâ?_x000D_±_x0015__x0001_Wà?E½æõièÙ?Î_x001D_jö³Ý?HW_x0014__x0001__x0014__Ò?©5M+®ã?_x001E_¯$/Â\á?(©_x001C__x0012_B¤Ú?\Ì_x001C__x0002__x0014_á?ê+_x001F__x001F_à?úk½å_x0014_èÖ?¬w_x0013_1Ü?_)\±_x000C_ä?s(_x0011_Ô_x0007__x0017_Õ?ðÏ!&amp;wzß?ucu_x0013_j·á?R³_x000C_WÃæ?;_x0016_ºÚ?_x001E_Ö _x0003_ÁÛß?s_x0004_.gâ?_x001E__x000E__x0012_3&lt;4á?_x0011_6_x0007_ÖüÙ?_x0010_s¤òã?Ü;6kÐËÝ?!©éµsEä?x¥ñ¡®à?,}Â"?DØ?N8Ä"Þ?~'Î²_x0003__x0005_¦lå?_x0002_ñSùÞ?@Ìõp_x0019_g×?Ug_x0013__x000F_¯_x001B_á?"_x0001_×ªzá?_x000E__x000E_½zO|ß?RùÏÙ?ªùd,ß?¥¯IHìÜ?ßÄ-_x0008_`á?z£*dK¤Ø?Bì¬Q_x0004_ä?ë}æ?j1à?6g¥_x0004_×¡á?îxW9&lt;Tã?Öº@çrÝ?_x001D_Bí¸Oä?N&gt;¤ýÚ?P[o8½å?üÐ@aWzÕ?ÿ_x0008_r¿ÒÐ?È´_x0018_åÖ?_x0002_&gt;ô39Ò?_x0003_»@¨dá?Ó.ç7ç}ä?eIc_x001A_Bà?¹íiá?ÿcl_x0010_â?¡c§O$;Ü?îVô4?zÞ?_x0003__x001B_Í_x0007_ôÕä?º_x0016_jêìã?_x000F__x0011__x0011_UÕÈÞ?ø'_x000E_h&lt;â?ã_x0010_ô_x001E_-åØ?îgõ»6Þ?Î=l£ìÞ?Ø^ÿkÛ?á_x0005_&lt;Ùa\â?Ù_x000B_=·Ø?kÞìtNâ?Ä_x000C_kzá?_x000D__x0008_fÍ¨Ïã?H_x0007__x0012__x0003_tâ?üÇ ´ã?Ø!Ö.3³ã?_x001A_nÅÎ«Þ?_x0006_C_x001F_6á?Ò._x000D_ð«Þ?æäó8_x000F_lá?#_x000B_û'G_x000E_å?_x0018_îéðÝKÛ?Î?Tüwä?ò»y÷¼ZÙ?_x000E_õ^¼ÿzá?kÌÞ.Ö?`_x0002_ª±&gt;_Ù?óÙjI_x000F_Ù?w3_x0001__x0004__x0005_ß?	_x0005_³¡äå?]hy.Iä?ôk®TÿÚ?_x0011_f5óÖ?ê_x0002__x0002__x0004__x0002__x0003_^_x000D_Ù?îFÜÜ5Û?_x0001_%N62_x001D_â?Ýîñ¶~Ù?0^SðñZâ?®_x001C_¨ yÆã?Dcþm_x0005_Ú?ð°éRKÜ?³¦ÿl×à?J®_x0001_ïWÖÑ?Ìª"lå_x0010_à? {¶ÇëVá?ö·_x0002__x001C__x0015_Þ?ñ_x0015_$ùrä?àbí;_x0011_)â?_x0003_Æ_x000F_T¬Ù?¯_x001E_l¥_x0013_ã?_x001E_âùÎ´ã?eq~2®ã?_x0016_&amp;í­_x0018_ÀÜ?ßu_ÜÓ?¹&gt;m#_x0012_aá?e)¨_x0011_Þ_x0016_Ø?êGý¿ÓDâ?Æw&lt;Q®â?~¨åm"_x001B_æ?_x0012_{ïp9ß?æÎæß?q¥Ù__x0003_Ðà?#@Ìñ,Ô?Ý×_x0018_FËä?Æ+Ó·NËã?_x0002__x0005_á/GésÐÙ?8_x0013_Ý&amp;ïLß?¸¹2ã__x000F_Ö?S¸&gt;fßTØ?Q_x001C_d¹Óïå?uÿ'º¤ÌÛ?Æ±nÒð`â?.ÿ^ñ_x0014_:Ú?&gt;_x000B_uAëÛ?@Å^×SØâ?ªU_x0003_Àâ?IÜ¹Kå?´fVi_x0011_´Ó?FzÖ»_x001C_ÖØ?_x0017_«f_x0019_^3à?FÔ¾3o×?ò_x0006_¼®@+ã?Ç:$×ñ%Õ?»«È&gt;_x0019_»Ü?½û_x0016__x0004_èÜÔ?Ú_x001D_ë&gt;Ù?`c_x000E__x001A_ )à?æ_x0014_/×?Ð&gt;j_x001C_Û?Fw}ÁÃAØ?ê&amp;¨?ü=ß?ÌÏú_x0001_MÜ?BIìÂ_x0007_Õ?*["wyÞ?_x0003_)0Y}Ú?srúñfÖ?ZçÞ_x000B__x0004__x0005__x0018_ÈÓ?ää_x001D_óÒ?ÅIJ_x001F__x0006__x0003_ã?[,ú$kZá?ìKð~Ù.æ?H¦cLUÞÚ?htC¥Ø;ä?,Ff»_x000C_Þ?;ïnP_x0002_â?uHë´_x0001_Gã?]_x0012_åè©ä?Þ"[ífÎÜ?Qmz[mâ?h²CóÜà?måï|_x0010_!Ó?ìxÒ$ð×?¾_x001B_S0Ìã?_x0002_Mç´à?^	,»}÷à?¯ÌlM¹ã?jäÛ^%èÜ?_x0014_r?_x001A_&gt;Ü?.#gñÃªà?Ô	OèuFÝ?_x001D_º÷íd°Ó?Þ¾¤À^×?ÂLÙ7í$×?_x0010__x0001__x0017_ª³gÞ?_x0015_úZÒÁà?«þB¹FXÓ?û_x0018_ÖI_x001A_×?Vèe²ÀÃÚ?_x0001__x0004_QT¯Y(ä?.­?E_x0008_§Ý?Xx_x0002_ZtÜ?Ø7ÒÉîÞ?_x0003_FoâÓâà?EÓ_x0006_ÝëÕâ?_x0005_qåH_x0006_á?²3üò?+Õ?Ó¹5¢ Ú?_x0013_yßÇVâã?£ðÄû&lt;Ñ×?cÝµ;ñÔ?_x001A_Ù_x0017_æ1à?ÎXÏ;Pà?&lt;éë©³Ô?|(@áwÓ?ÿ´Rx_x0005_½Ó? á¬Pá?zåó!M_x0014_à?!F}_x000B_à?pÓm_x001D_NØ?.5geá? ºun2±×?Ü%À5ÝÉØ?©	5ø_x0019_¿á?0³C¡ÝÜ?6*&amp;Ï_x0012_Ü?_x0005_R²íÊ_x001A_á?µ¤æ±á?ÊÐQþföÎ?ãùGÕâØ?X°_x000C__x0003__x0004_gß?_x0018_qÀ _x0012_×?&lt;?0UÜ?\£eo_x001E_Ý?=ýÁá?bsNÍ±ß?7&gt;¡_x0013__x0004_¹â?[dÂ¯_x001A_á?SÏE_x000F_ß?Ò:FÍ%Ñ?k_x0018_¥ù.iÙ?FÄµ-6Ý?¬};àtVÚ?_x0012_Èôñ_x001E_Ü?MUl±Ñ?nÝÒk®ìÝ?å_x001A_5àÆâ?_x0002_áYÝ6Ù?6bvzÖòã?òBS0Æõß?_x0010_M&amp;_x0007_â4Ý?ã_x0005_åÈPÔ?çöÂmTá?Lñ¦¡_x001D_ã?eÅ®A_x0005_ä?Bs_x001F_p­ß?_x0001_¢·´_x000B_á?/_øªX¦á?¿$¹ªOâÛ?h²7Ý5éÕ?|Ã¶&amp;×Þ?é~Q«æ]å?_x0001__x0005_¡Â1­là?EÉ¹°!(á?:_x0016_]_x0002_æ_x0016_×?Î&lt;_x0006_Ö04×?_@_x0014_!Uà?_x0019_`xÍ¶¦á?`_x0005_:Ú_x0003_rØ?hì Z)à?æ³}àÌÙ?J¬kÌzÉÞ?CÚ¿´0â?èk¨z'§Ó?)z8æ?èÉ_x0011_/Ü?;H_x001D_}åjà?¡_x0002_Ðâ)_x0003_á?_x0004_Cç_x0013_jÞ?´X_x0003_D\Ü?é®yÒ¢å?Å_x0017_;á_x001D_*á?zR7©(GÛ?sgî1_x0011_áÔ?¾_x000F_&gt;ß?ÕÐßO_x0006_@æ?Ý1LOûã?ÌJ%ðÓ?­ÄÏ¬[¦â?~#QïÞcÙ?v5ÍñEß?Î&amp;&amp;%È­Û?È¸;_x0012_JjÞ?=Ý_x000D__x0001__x0003_Ù_x000D_æ? 	:æ,²ß?foå[ÚÕ?ñ_x0015_öÂì&gt;â?õçßÆká?p©g_x0005_«á?%@ä^]â?p dò¡Çã?5v$+³Ú?xTMt_x0015_&amp;Ý?¹_x0019_.SÝÃå?Üw&amp;±_x0003_¼Ü?wÂ_x0011_h¬á?ÖÍ?_DÕ?6önäWà?=qËõ¼Ø?±9Ç²!_x0018_à?_x0002__Î¿ãÑ?ÎÚð:òÝ?_x0014_Ñ_x0008__Å_x0008_á?¾»¶yPÜ?Ù_x000E__x001C__x0019_$Ú?d6@ÊsÞ?.¸ñ¨Ý?ï´AÄ%ýÙ?_x0003_IÌ_x000F_á?P«ñO_x0015_Mà?¶8i&lt;iÁá?òµ_x000C_÷_x001B_ãÝ?_x000B_Ô©´_x000E_èâ?§E%×]ø×?¶ý*¹çà?_x0001__x0003_ì!g5Ù?üæyË_x0012_Øä?_x0010_hÍwæÛ?dÝÅÑÏÌÜ?ä_x000E_vwÇØ?^-Á½_x0014_ÔÚ?¤x_x001E_§èÝ?EÜp¸gjå?,Àme»æÖ?6¼6zíÏØ?_x001E_áTX0â?ã_x0005_äëÞ?xw8ÅßÜ?ê?¢6Ø?¼¾_x001D__x0016_¥_x0002_Þ?×§þ¶WIà?õK_x0015_oØ9ä?*3\9­bÕ?&amp;vÕ"ëÆÝ?bÇ¶ufà?\°¸¹õâ?Iþ	L^Õ?Ü_x0017_üQ@Ý?_x0017_¼¾_x001E__x0019_æ?ºßüî;¹á?ã²ÞN_x000D_ä?%`ËË&gt;ôÏ?ÞßCVâ?,;·³ÉÜ?n¾_x0001_~_x000B_æâ?}_x0016__¯×?éÔ_x001E_²_x0001__x0004__x000C_Ü?_x000E_{JdxÂã?¨6Ë*¡ã?XLµ~hqã?À2_x000C_À_x0008_Éá?xõþ¥íúâ?à9Uí_x0011_ã?ÃójÉGÛ?_x000B_§_x000F_cIã?È_x0006_V_x0014_óÓ?üÊ¹E_x0011_Û?öÏ_x0003_Y`Ý?*ÖÊàÈà?wFì_x0013__x001B_Ü?*Kú"Ô}à?ÉO³m%ä?$_x0003_¸|Û?xq­_x000D_c©â?ð@|{¬ôá?DâXÒ&amp;/à?`_x001B_ÏTã?Y_x000E_´7Þ?ð¥ì¾Cäã?\ÚÄZ_x0007_]Ú?ø_x000D_óØà?XÄnñé!Ñ?vÅhóÛ?º¢_x0002_wµÞ?®ZTã°Ý?Iö«rÅ±Ù?fp_x001A_Þ?ÄÈ¸×CPÝ?_x0001__x0002_ÇN§,_x0014_à?d©ì@~ãã?ü^«ì½ß?RÄY!Ù?D@¼j-ÆÛ?JQ_x000D_|_x0010_à?_x001C_C6\tåØ?Öj*øñà?Ðm¸y¸Ü?½ú¢ åÛ?=ÔhîË_x001F_Û?l©!Ã°Ö?ù'Æ/Dà?|_x0012_û}0Ù?n¶0Þ?¬z=k_x000E_à?_x0001_v½¦Ý×?X_x0008__x0004_È-ðÜ?ø_x0004__x000D_¯áÚ?²®_x0002_&gt;ÕÚã?/O$/_x0004_×?&amp;pó0=èÚ?ª_x000F__x001F_ëà?¸MCF­ã?ô­z¢CÃÔ?Ðè[8`Û?Âá¾ªc½à?î!Ê_x000D_nÚ?Á¼Ê×?VÃBÌ}Ò?_x0010_± ²§Ü?o/Rh_x0001__x0004_ëá?rjÞ_á?Ã×àó»»à?l#¹½©»Ý?YdoâNØ?p9é_x0014__x0003_ÆÕ?êQ6»íá?;çß_x0010_Rïã?ß_x0002_îxØ?¯%úròQç?ÖÓ,Ñúã?;è¯fZuÚ?~Òüä7 â?Ãtu/	å?¼Ü¡&amp;8á?øÂ¬õÑ?r_x001C_U7Û?_x000E_´VæÏ_x0006_ß?ÇÄ_x0003_mQÙ?J_x0008__x001B_Ú»fÓ?FI¬iíÐØ?8_x0012_-ñ^à?[©ö§Eá? ÐxøñÏÙ?sº8_x0015_Ý?åÉ%þÌ_x0019_ä?è&lt;Ä|_x0015_Ø?_x0004__x0010__x0002_×ëà?¸z­Y_x001C_°Û??_x000B_ÖvIã?ö_x0014_$¢á?S÷a_x0019_$×?_x0006__x0007_¶%I0!Gß?Ú/m/×Ø?;D_x0014_ã?¶%ûw°á?_x0006_KãB[)â?ªÑ9!ß?æQX¬8à?+`_x0010__x0003_DIÓ?\ä_x0012__x0002_ã?`_x000F_Ù'øäá?f$K´§_ß?NPz5ß?Tð_x0008_\K­Ó?¦Í_x001D_7Ò?v^b&gt;×?!ºYLðå×?_x0007__x0005_ÑïÜdÞ?Ü_x0001_Ü¯Ô?r3î]VØ?×mùlnà?Þ_x000E_[_x0001__x000E_Ïâ?_x0018__x000C_w_x0016_Ü?_x0003_Ló¤xÛ?K9Týªâ?HÂæ,&lt;Ý?(_ _x0018_gßß?9¡ËÓ_x0005_á?Ål¥p_x0004_é×?:_x0008_Ë½ñÞ?¬U4;c©â?M½Ö_x0015_Çä?×:%ö_x0001__x0002_²Râ?¶T_x000C_;_x0001_àÙ?a)yÀ¹þà?rÎHLà?Jµ÷6âã?­ÈWS®á?XÇ_x000B_úuÖ? ¢WiëPÝ?p[_x001B_yjß?÷ªs½]CÜ?,7®Þ?À»Ûr_x000E_áá?òJ³µØkà?à»_x000B_I²Þ?[_x0005_hx(×?ß_x0005_:Àcâ?Â«AQ´ôÛ?X_x001B_ºsL_x0015_Ø?êÒM	_x0013_ß?®îÓti+Ô?èÂùú]Ü?¢Á_x0010__x001E_VÞ?B$_x0014__x000E_låä?®D²äÍ_x0015_Ý?{UL¯á?Ê5ÑÖ?ßãá{=pÒ?z_x0017_/aBÞ?n&lt;_x001C_.Á$â?4ÍáÌï§Þ?Äâ*hà¡Ò?ô·ÆÞ?_x0001__x0002_«Ìxìac×?bbýÑCÒß?®_x001A_åäØ?ëoµbh¼á?$_x001A_°F\Ý?_x0016_W$¹ÀÛ?)ç?¾ñ£à?¦þ&amp;ÏÙ?1tI«¥¶Û?_x000E_ïfÎr_x0006_Þ?íP'\?Ô?Hq?ëÏ:Ü?rç_x001E_Î_x001A_ìÞ?_x000E_n_x0007__x0018_ÞåÚ?7ñ«àòÂà?Sd¿Þ?½]ê!í^å?_x001B_.t·p_x0011_â?0_x0005__x000F_NvÕ?LÈÙí0îÕ?_x001A_ây_x0005_j³Ö?_x0007_G{/ã?ì]øìAá?tmé_x001F_ÑÙ?6NÃßuß?òåò[=z×?µ_x0003_¿áºÔ?_x001C_Ù_x001B_üsûã?S73þ©¦å?_x001E_è7_x0004_¸UÑ?É_x0012_qÃÕ?þ_x000B_1Ç_x0002__x0003_äaÞ?ä¼o°_x0011__x0001_ß?²#átú}Ô?_x0003_êÄÊÞ?zÄÍ°Õ?ðuH#åß?ü+q`÷å?.äIÍ®Ø?|r|.j×?_x0017_Ó÷M`dÚ?½S{©Oá?@yÉáRêá?_x001F_ê&gt;Ì|å?èÁ_x0011_¡:ã? ÃµZtÙ?(¡ÿ=¦Òß?¬Þ_x001C_É|¿à?w?_x0015__x0011_à?ýo*mà?±mýæ8¡à?Q4{:_x0017_à?4~l(&amp;£Û?×Õ¼@Ü?¼Ø¤_x001A_UµÙ? 7Æ4	Yß?4ò_vÐ¤Ò?`}¯¹ØqÞ?Ã7õ_x0015_+Mã?»Øs;T0á?3X\Yä{à?¢_x001C_._x001A_Ý?_x001B__x0019_ Æ¸_x0013_Ò?_x0001__x0004_P_x0017__x0017_`¸×?~ª_x000C_x_x001D_à?ÿ%_x0004_¿ö×?._x0013_9_x0005_ÛÌà?ÁÌZÝGã?²Äý).Ú?_x000C_uÛrPÝ?¬·_x000C_T·ÑØ?_x0001_h¥àXÑ?Ûã~°1æ?Ëo["ïÜÙ?_x001E__x0007_6]¯ä?ìJ(Tä?½ABÀÙÓ?/Ã¡©¬@å?"QRåc¬Ý?Ñ&amp;«÷7á?)_x000D_PñÕ?ÈM	_x0016__x0003_æ?cÛ_x000E__x0005_CÔ?J¸­£~ã?!ÒôèAã?sÆ°_x0010_ã?Dd0!Ü?÷uhy_x0010_"æ?j_x0016_8[YWã?ß_x001F_¨ã?iÙèÛ_x0002_UÙ? ½_x001D_Î_x001A_Ø?»7´ì[â?"¥3äÆÞ?ð*þ_x0002__x0004__x000B_äÜ?÷_x001B_öADwã?Þ þ=Ê_x0002_Ø?£_x0003__x0017__x001B_¹õå?cmÔÎÔ?cÇ_x0014_4ô«á?³¥4´_x0012_Õæ?»_x0012_Ráo_x000C_å?;=0ââ7â?Ê_x001F_ùçÐ?8Öùv¿à?&amp;*p!¯DÝ?H,­_x0006_á?ò¼jñ_x0001_pß?_x000E__x0001_Ãð_x001F_Râ?`ÊÎ)$Ù?Ð"GaÔ?_x0004_-Ø_x000F_z ×?{½ØhòÙ?°Ö` ÎgÝ?_x0004_Miä&gt;ã?¬áïÂ¶îÞ?U" !,ßá?F/Õ$gÝ?BÌIì#zà?ìæ_x0016_t'ß?Ù_x000B_³h=6â?,N_x0002_Õ©Ý?Âú¨æ×?¶ØzNªâÚ?a)ûsÌë×?}ê_x0017_³%Þ?_x0001__x0002_¬L_x000F_/¾LÝ?¢ü_x0011_Zµà?ÜOd Ô?(çJ:¥¡Ú?Á­%ÐÈjâ?_x0002_AÖ'¶AÝ?:\{ØkÚ?ÀÈ´ÐoÛ?ePè\¹Ãâ?ä_x0018__x001D_W¹Ö?_x0018_k2ÅOÚ?IHz®\â?ØüÅÿ_x001E_,×?úiëFÝ?OÙE*Ò?Éå[eã?eÐU(_x001A_Tã?.?qÆèíÝ?²ÚÂÚîÙ?û_x0002_ _x0016_´pâ?²]_x001C_âóhã?ß»èÇaÒ?+¬¹_x0006_Dà?ùýï²_x0012_Ò?	ÃCÍË_x0012_à?ÎDÕÓÓá?xÁo¨Õ?Ôh;Ö\Ö?Í»/±ÈÚ?ä´j~¶và?f6ðÜç!Þ?ýHV_x0001__x0004_&lt;Àà?iÓ_x0008_wØ?vö³ÐølÑ?a02k÷ÍØ?º_x0006_×M;Ó?r´_x0012__x0001_îÜ?z&amp;_x000D_Ì_x0011_ÿÜ? T±,tuá?ü\ìC*Ü?_x0010_]cG_x0003_á?Öuv¾f	ã?~Õ_x000E_¶[xÚ?&amp;[£àz_x0015_å?hºj&lt;Ý?_x000B_aXÖÞeã? gûàæ?O»_x0008_o_x000B_á?_x0005_h«ÐRÜ?½ L Ú â?z@8`Dä?x`×æ\hÛ?s­ý&amp;¸âã?ë=D¥kÜ?&amp;ó_x000F__kéÝ?Ïgx"Õ?2m¤(á?£_x000F__x0017__x0001_â?ÖG5_x001A_{Û?¹Á1*Îiâ?ýRØMÒ?fe_x0002_¿ß¡ä?ØXWÚÜ?_x0001__x0003_ Ò_x0002_;Èµá?xÒ¼}sÕ?_x0014_Y_x000E_Ì Ð?y¼@ç_x001C_Sá?_x0016_õ`ý_x000C_Ô?Ø×)Ü?pR_x0002_¤-à?ìÄë@â?s+÷_x0006_ò_x0018_Ý?úë_©JÚ?_x0003_0LáæÓÝ?º&amp;1ö_x000B__x001A_á?&gt;_x0002__x0015_»KÚ?_x0010_'¼_x000E_Eiå?þs_x001B_]éà?²&amp;è.ÌÞ?éBß`ïÑ?;Ümá?ºI_x000B_9.Ò?Þïn°SÛ?{\_x001A_7ã? _x001E_£Ù·á?2_x0013_y_x000B_³_x000F_Ø?`uÄP­ÚÛ?Î\ÿÑjØ?n_x0013_¹¢â?ûV_²q×?_x001C_2g¯Hâ?"`Ó_x0016_·vå?à-,	_x000E_Gâ?_±è%¹ïà?ÿ_x0012__x0001__x0003_Eôà?PÖ§î¸á?¤¡_x000C_®Ö?n½ÜÀUß?Üiûnà?Ôß³­_x0008_Ý?_x001E_ñ_x0001_ÿ=ÁÝ?c?¡¥_x001B_á?4;ÜÅ_x000E__x000C_å?I_x0015_@#4­á?_x0015_¡_x0016_Xçá?|æ_x001B_çÅÙ?.G ò)ËÚ?_x000C__x0007_d´ÞòÚ?hy_x0002_æÛ?ùÒÑ7_x001D_¸Ö?_x0008_ÞÆ¾]Ò?[e_x000B_[ä?vNØvªÁÜ?_x000B_ )1"Ô?{Ç4bùã? Áù9×?@éI4ß¾ä?/+9§æ?xÿ\Â³Ýß?Ï=0&amp;_x0014__x001C_ç?£øý_x0006_(½ã?V´_x000B_Ö¶á?22âxÓñà?Ú½AÇNÃÝ?úw_x0015_MÅÙà?ÍsÅæ³Ú?_x0002__x0004_É|¡U¯å?&lt;4uÜÚ?~5¦Oè¬ã?ÊéÍç_x0001_å?¨ÜXTüÉ×?0àÅF=_x0014_ß?¨Ú³~ÌÝ?î_x0015_&amp;%và?p¬_x001D_tr*Ø?_x0012_&gt;cøá?_x0013_S¹ðì_x0014_å?áHñî&amp;Ù?ºDwÅÝã?ï÷§[hâ?^¿'Æ~÷×?öfDØß?n9_x0003_ ¹Ù?)#ºîL:ã?¥þ_x0004_àaÝá?!s@_x0003_"Lâ?cp©`Jä?p_üZ0ã?ÇÝÉð¨vá?èO"_x0007_"ã?þ_x0007_2&gt;læ?¼¢¥_x001F_áß?8_x001F_º.Ñûâ?¡_x000F_O²ã?ÒÖ_x0005_·_x001B_Ô?4Ã;;^hÜ?ãÈ0Þ?$e¹_x0002__x0001__x0003__x000D_ã?®6&lt;¶â?èCµÿÞ?ö0pz_x0002_ñà?É=°ó¤@â?®_x0016_§Û_x0008_JÞ?&lt;Ý_x0003_¶ùß?OoUÿâà?âÊs7ôþã?ÇUrqá?d¯ë_x0014__x000C_à?_x000C_ _x000B_¨ØWØ?²z_x0004_®7?ß?ê7$^÷Ú?hùL_x0004_¾9Ó?_x000C_£_x0012__x0010_gß?Ò¡ýË'aâ?þ´¤à*Ö?^+_x0004_ |Ñ?_x000C_F)¤0Ú?¯§9çÉÖÜ?ÍÖN¨e¿à?Û³l'å?_x0003_qnæÉÝ?¢_x0014_³®~Ü?Î´Íf'«Ø?f¿ã¿Ê:Ü?Ìù/ûÚ?_x000E_2BÆxÆß?_x0013_7_x0010_ìOtâ?_x0012_Zl0ª:ä?_x0006_¿g_x001A__x001B_Ú?_x0001__x0002_V²VlÇ°ã?ÌÎõ_x000F_fïÞ?%­Ð¼Kiâ?¶GP-ã?'Ì£³'á?Ä_x0007_p_x0001_:á?ZØ_x0011_kéà?_x001B_ûà_x0003_Ó?&lt;_x0019_©_x0019_ Ú?fÚko¤OÛ?Ðº{¨³ºÝ?_x001A_sI]	å?:ÿh^_x0017_Ø?4_x001F_mÔÆÒ?ý_x000C_»HcÀ×?ßa9ÉWá?_x0015_XØ_x0014_3_Ü?YU_x0018_RÜä?ú3=8_x001E_á?_x001C__x0005_L¬_x000B_Þ?)O_x000B_úÓOÜ?X`7âé£Ú?¤aÊoâ?¾0	|cÔ?üÉNEå?ï5géa×Ú?4­-OtÙ?Z{_x000B_°s«ß?}_x0013_~ÑÎôâ?Þº«ý4Ü?R_x001A_g0µ_x0012_Þ?Î&gt;æ7_x0001__x0002_E_x0003_à?_x0014_g"å?ä:óäÚ?vgBþ!â?ª_x0004_[ª¾_x0008_â?[ô?ÇêÓ?çà_x0014_eÓ_x0004_à?GPÚ?íÕu_éÖ?´B´OWÜ?@®-ÝFÞ?Ø_x0008_HäÙ?,Çf_x0008_·&lt;Ó?\ðT6/Ô?=p&gt;BÓ?µÇýÒ¢ÑÖ?MÐ _x0006_ß_x001D_à?®ºµÁ3óÕ?*Ï'æ?e&lt;ÓDâ?*`¿&lt;ÝÝ?Dú_x000B_²Þ?½W£_x0004_Ô?R9_x001D_lÚ?_x0012_Å_x0012_z_x0014_Õ?fO+ÿâ?_x001C_X%ïà?EÉï_x0016__x001B_6à?ê¤©XÚ?_x0007__	ú&amp;!à?ÿÛ?Àþîá?¬ý_x0018_¸¢ß?_x0001__x0002_H2YÑpÛ?_x000B_T±j_x0017__x001F_å?_x000E_È_x0019_eù_x001B_à?D/_x0011_¡Ü?ÜZä?Ø_x0015_Â1ÒoÔ?¸[{Ü_x001D__x000F_Þ?ï+MÂÔ{ã?&gt;½ËÙ_x0018_óã?&amp;ã_x001D_ÌJÜ?ì_x0008_ä.»ÎØ?yíe	4Ü?ôqöæn?ã?µdgyË-à?{ýQ«Ô¦á?ðee^_x001F_üä?º*Ù©©&lt;Þ?ô¢x¬û×?P"ÕeÙ?ìæ_x0010__x0008_Ü?h_x0005__x0013_£	+Ý?&gt;#¡h¼Û?o_x0007_ó9ÈòÔ?a_x0006_O¯Æà?ÿtÞaÖà?Æà¶oýê×?4lì¼à?_x0005_3óÈëã?&lt;çÊ&gt;#Ò?nëáÔ_x000E_7Õ?±¼Úï_x001C_?Ñ?qÓ_x001A_._x0001__x0003__x0017_¥Ú?Ýõ5v|ä?Ð(_x0018_¥Ó?8ÕctPá?_x001C_A?x£Ô?DR_x0006_3¾£á?_x0011__x0007_Î\_à?\_x000D_ÿ_x0011_tÞ?&gt;¡_x0003_¨_x0014_yÜ?&gt;TµîUÙâ?_x0014_Ûö_x0002_`4Ù?j¡NârÚ?¦¯_x0003_3;Ý?:×McÈÒ?ÿÇÔTYÅã?ºï_x0001_iU_x0019_Ñ?.Ç LÐÛ?+µ_x0018_÷K_x0007_Ö? 	J[_x001E_¶Ú?ã%é%½Jâ?¤|pòÝ?D$ÎWã?º?i94Þ?OmpUùß?ÎZcÛWTâ?×_x0014_60à?4íUþÓ?AÞ\ZèÕ?PIÔBX&lt;Û?U_x0005_À´_x0001_MÔ?úPµ²£_x0010_á?¼°6_x001E_oÒ?_x0004__x0006_³5w&amp;Kä?f&lt;¬m_x0016_à?B¸fÖóà?Ú¡FnÕÖ?=¤_x0002__x0015_±±á?¥¸¸×.â?íI&amp;_x000C_mÍà?7ÏÓ¼â?_x0004_¯_·ÖÝ?¤±®(á?þPÆÃ7ª×?«Ì_x0002__x0004_¥Ö?$Lþ"$_x0002_Ø?UûBnÛÜ?´2;´¾_x001A_Ö?&lt;¨Æ¬;Û?_x0003_~_x0005_eÐà?0_x001D_8ÔN²Ü?¡47ÁÛ_x0001_à?êP%eå_x001F_Ý?1½\Ír¢á?±×U$eÚ?&gt;P_x001F_ÀhÝ?ö4PTÑÝ?_x0018_äv¹ÁØ?À_x0001_ôÏ_x0002_ÀÖ?8_x000D_	m_x0011_Jä?ÔjªñÈòÚ?Bj_x000C_Ù·ÍÛ?È©ã9ÔÒÙ?T_x0002_ 9×?_x001E_0^_x0003__x0005__x001A_yß?T?_x0004_wTKß?'_x0017_Ùwhá?øôj_x001C_hâ?ò]ÒOBÖ?_x000E_æó¥ßPå?pp@_x0001_qSÛ?_x0016_ß_x0012_|íxÔ?6vR_x0002_Zà?_x0016_2u_x001D_N_x0006_Ù?NÁß¬jØ?m&gt;_x0014__x000B__x0019_Þ?nÏéÛ_x0005_öØ?¨Ü_x0001_×O_x0014_à?iEã_x0014_çØ?àà¦½¯Ö?_x001A_wµ_x000D_PPÙ?ÂjnzÒ?=¬,0Ð?2¼ç$òà?*B¯´éÜ?_x0005_sÑ$²_x0002_Ü?Í£:wf_x0008_×?ó¤E_x000C_Üä?_x0001_üY@Eäâ?DÅ`ñÊÞ?ê._x0001_Yq!â?(b6_x0001_÷'×?&gt;ó8_x0001_\&gt;Ù?nÝ_x0015_xZÞà?sß$ºâ?â¡÷&lt;ùÝ?_x0001__x0003_­xæk_x0004_á?ìÚ%ê`á?Ú_x0008_n¥9Ù?Xö_x0005_¬µÛ?í&amp;WÝ?¸0iéy9Ü?_x0002_Ì»mvÞ?ê_x0006__x000D_fmß?xåä_x0004_à?^¢ç$®¦Ø?øYõöÖâ?ýSã(ÓÓ?Iïìjdã?R8Ìo2çÛ?n³!1¹%ß?§ÌKàóDâ?×_x0016_}mÉ5Ú?Åu¯!@å?Ñ¨_x001E_à?ÇC_x0010_xà?½ïè¸×Ò?ê5åÁã?jFìîê_x001C_á?_x0003_mÀâã?Ñ,í_x001F_O4Ù?îau9Ø?¼_x0001_DÈÙ5Ø?óÁ*¤^âÙ?Ñb¹_x001C__x0007_Ô?}ß&amp;ß_x000F_â?×iô_x001C__x001B__x0011_Ø?¶/«_x0003__x0005_ô&amp;Û?`äW8]&amp;Ø?£YdøÙ?ß_x0003__x000C_Þà?x»^­PÙ?ØHct_x0004_jÜ?_x000C_õø½g2à?KÉâ?þÓÒÛ©Ý?á_x0018_AMNÛ?ñUû©r¸á?-´î_x0002_Éi×?ùÅJ«öÓä?Êû_x0002_c&amp;Û?¢Ò"¢Ý?&lt;{AK±èÖ?¯lQ_x0019_{îÙ?mõºÈNã?ØÁûªG¼ß?bRPiZã?âÓÝÕþûÚ?pý_x0012_ÉïøÙ?h¢_x001A_[Äà?øÚ_x0003_²õ×?N=Ä$H®Ø?_x0003_"üLRØ?OPÑ¥±ã?÷¾C´ÅÜ?¢QD_x0005_KçÜ?ö_x0016_î£òÜ?_x0018_¯ñÏ¦Ü?_x0001__x000D__x000B_[B_x000D_à?_x0001__x0008_SÚ&lt;Ö$á?"~dI_x000D_Ü?®bs_x000B_íà?ù±:©ËØ? üõ=»Ý?½ìÛ­_x0005_²Ø?B_x0014_)_x0013__x0008__x0007_Ù?gxör8AÕ?_x0003_äZðà?~_x000D_m úÓ?Q¾#5ûä?-ÇEGöÃá?¢¡¬º{Ù?(Ê«3øvâ?D¹*_x000E_Ý?Å_x0007_Ve?üá?0óOW¸ß?æ!b_x0012_êÖ?Ü.&amp;9Zä?ÁZ9_x0002_å?ô=V_x001E_¤ðÙ?Ô_x001F_«a9êå?¨_x0008_õ#ÓNß?bÈ/rÒÔ?«_x0005_ ZÜ?AÒìàùà?_õ_x0005_eá?|¡«³TÞ?®òJá?ê­m_x0006_*&gt;â?¨_x000F_pSà?_x0004_ÞYî_x0001__x0003_fæ?è3»àß?Õ¢¦_x0012_årâ?y©j_x0014_Q¶â?°ðPÒ_x0017_`ß?ñê&amp;Ûç?¥#^|ZØ?ukÎþ:ã?ZbC0_x000B_]Ò?_x001A__x000F_&lt;Á_x0002_Ý?~PÉ_x0011_WÙ?¢ô`k_x0012_Óà?_x000C_V/üýÛ?_x0003_C_x0003_½{ß?*²y6å?0£Ãí_x0018_÷Þ?þoý_x0014_Û?¤«lÕ×?¦_x0005_ü+_x0016_ß?¢­íI_x0017_â?´ÿYÙ? 3_x0008_¸AûÚ?QHµ¸ nâ?_x0003_|Pc_x001B_Û?_x001A_iòEÐã?-ûò=à?ÉU¢o_x0001__x001E_×?zv¶TÛ?d.[îÓß?XãüÐ.Ý?Às_x000D_ïâ?_x000E_¬kÇÕ?_x0007__x0008__x0004_åÈþQß?Ìd/g5Û??l_x000B_dà?\_x001A_^¦Ô?_x000E_ü¹Ü²å?ò_x001C__x0005_¼Ø?nÃÞÆeÞ?BÀÿÙ_x0006_ËÞ?pbN%HiÞ?ü»ÌºÛ?_x0003_äæw_x0018_jà?ìÂ£ÌÛ?Û.ñoÏ_x0001_Ö?O%òË{á?Yø¿£á?æ s¤sóà?A´_x0011_3_x0004_â?Î&gt;:¨_x0016_	Û?±_x0002_ÆÆ@jâ?ö»Z¹ïÙ?=.úË~_x0002_à?*ùÃÙ á?wý&lt;3¯5á?®£1_x001C_6á? ô\c½Ü?ì[_x0004__x0005_¸þâ?&lt;qÂéVå?0'Ô×}RÞ?Ã·ahKã?_x0004_qõR$Ïâ?ª_x0003_Æë_x0016_^ä?ýÃ_x0001__x0007_â¾à?6e¹Ç%à?¢¡_x0015_ÚÛBØ?(ø¬ÀYBß?~v_x001D_¢à?_x0005__x0005_¢@ÒÓ?_x0006_¸[_x0003_á?	_x0012_&amp;H&lt;Ù?¢¶ú¼Ó?pÞÇZÿÙ?ð W4â??:ißmÓ?ù_x0012_|Ùà?æ:ã_x001E__x0004_ä?ÞåÈ&gt;-?Ý?_x0002__x0014_µö(Ú?n_x001F_\BlöÜ?TÛX\fèâ?¸"»&amp;È.á?&gt;Ã-_x0011_EWÞ?4öäæ"¦×?»n2à]à?2Rà?ü]_x0015_+2çØ?òÉ2Má?/t$Åà?}þ×ð×?L½Ê&gt;Ò?AR]¸¤_x0010_Û?Öa/?4Vâ?_x0014_Nÿyýá?_x0004__x0015_Ñú_x0013_(Ü?_x0001__x0002_~ F_x001C_Oá?% É_x0002_Ò?&amp;_x0013_gÏô2ã?ÒÌÙ_x0002_Ú?XÊÑBá?S_x0016_¯_x000D_ÄÜ?³__x000D_~q¼à?ûïQfãá?U#Ñã"Ô?_x0008_ÛIZ}ñÕ?_x0007_«y@_x0015_Ú?6w%_x0011_1à? æ_x0003_yÁ²Ü?]éþJgä?_x0018__x0007_ØÔ¸ß?Þ_x0005_ÃWhß?¼'rËåñÑ?Î'_x0007_b_x001A_(á?³_x0002_ÌFø_x0008_ã?Ê¯³£Û?dlc¬óä? :_x0005_Êâ?_x001D_o§At¿â?Ä&amp;JVà?2&gt;·jÝ?h`¤F¬dÞ?}¡[ÛoÔ?ãKxÙ0â?¤ûÏ_x0006_À0Ý?v Góp²â?xâ¦-á?_x000D_ÜG_x0003__x0005_o}Õ?_­·GÛ?ÉNAZèÜ?ó_x000F_)D¬Ü?Ù&lt;~ªÒ_x0019_ä?ÿø¨3ïÎ?_x000C_ÜQ±=Ô?_x0004_×éSÊ*Þ?Âd$°8õã?K_x0011_à9Ñ?_x0007__x0012_t_x0008_ñÚ?"¨16Îâ?óJ_x000C_©Àéå?m_x001B_Á@×ºØ?¯@2!&amp;ã?bÄC,^"æ?_x0004_å]² Eâ?xsr7à?Ò`}?uÚ?z8À_x0019_Ü?4Ãã!:ã?êQ_x0001_ÈÇÞ?¤é_x0014_%_x001A_å?W"¢à?F¯«wCÛ?ï×_x0002_pÞèá?æy8)_x001D_Ò?§prÿ_x0019_cã?_x0008_|C¡Ügá?_x001E_¸P4_x0001_â?_x000E_ä	Vùiß?_x0016_Ov_x0014_â?_x0003__x0006_vü©Ivå?ï_x0002_©Q©&lt;ä?_x001A_ñÅ´(×?./¯·BÚ?¢w_x0015_`ÙkÞ?nNÅ;Aíâ?:§N.=xÔ?,âG%HïÔ?!&lt;Î_x000C_ixä?dåÿ/X¸Ú?_x0007_øæQ_x001F_á?¶¸áysÑ?oñ`£÷¾ã?ãÈãówÑ?·«_x0011_ J_â?ö¹	û_x0005_â?Ãµãà?¶¸óXK6á?£:l±Q_x0007_Ø?CýHÒ_x000B_ã?_x0002_ÇN}çÜ?©&gt;__x0003_á?_x0002_Öãhø-á?±lÊ_x0004_¾ã?ø(Ê&lt;ÎGß?×Õ_x0006_Ùá?h#³K_x0001_fà? *3Q¯á?w²BæBÞâ?ìØ2!0Ú?&gt;°v³Û?y¦_x0004__x0005_Ö±à? @_x001E_¼ñâ?_x0004_*¨ÿÐÜ?¯fÈÛÐÚ?³Nü¤P_x0001_å?¾È·r)ä?ÖÉ°¼òðØ?$_x0011_åÓÉÞØ?d&gt;ô0_x0002_ã?§à_x000C_yH2Ô?ä0_x0011_»Øá?Ð_x0007_Q³~Ù?÷¶'íÔpâ?ð$2_x0013_­=â?yS_x001D_½ÁÒÙ?äâÚ¤_x000C_×à?lXGÀ&lt;Û?»&amp;è\nCà?ç_x0014_çkaã?ü¤nî_x0007_ä?_x0010_beÕÒ??.è_x0003__x0004_&gt;Ú?RªPñ8_x0007_Û?_x0012_¶Rïx_x0004_ã?Ä_x0018_©)_x000B_Wâ?Ì*ºÚ_x001E_Ù?_x0016__x0015_1[Ð?h{ÒåöØ?òãÊ{_x0014__x0004_Ü?]ÃaPUÙá? ñ_x000F_þ¼Û?ú°jªdà?_x0005__x0006_j-×+Þà?_x0017_2¤¡¥_x0003_à?²ð¬­_x001A_zâ?ÿÈ_x001A_ã¹à?_x0019_+8_x0019_á?_x0008__x0002_"«Ý?V_x0002_ºÜâ?ñz¤ºÒ?ñ_4´=àà?aMFºÝâ?ÿ\ÝÂà?_x0015_x=7Ö?Ä_x0012_Aê_x0002_Øå?É_x001E_!_x001F__x0001_Åá?_x0016_)_x0004_è[oä?Õ÷}Ý²_x0012_â?5Of´ÏÚ?&gt;x]p^_x0011_à?TûHûØ?7Ð ]Pã?_x000D_~ÄLÙà?\GÞü_x0016_Ú?E~È_x0006__x001B_-×?h_x0011_'^îÛ?_x0008_}Ð|"_x0011_ã?_x0019_?_x000F__	Ú?oÌãúØ?v+~ì9uß?êb¼¨_x0007_à?Zo&amp;ÿÊÌØ?T_x0019_&lt;u?Ý?IÖ]Ñ_x0001__x0002_ª_x0004_à?£2©¤×?¤ÿ¦%ï´â?^ß vBhÜ?º0k¯MDä?_x001A__x0016_û_x0017_!Ü?ÌY©´÷ÇÞ?;Í6j«ã?«4_x0015_ÉhÝ?ÙÃ[ÃÝá?Ï^òµbÀã?-"Í_x001B_ç?»c_x000E_¡^_x000E_×?°^_x0010_2.Ù?X½æ`5FÒ?nÝ~ç9ã?â9@'°wá?½Ã`£Ô?\Ô	M_x0011_úÚ?ÌG_x001E_e9à?Êû_x001C_ß?_x0010_Ï²_x001C_jç?bYe+Ü?lYFß×?`.bT§=á?.1;_x0008_} ã?ÎeÞ&amp;¹¼â?_x000C_ÑÜ{_x000F_Ú?So@ÌD]ã?Ôèf¼õä?À6_x000F_lûØ?ÎI_x0013_ãÖ?_x0001__x0004__x001F_»ëç0¹Ø?®~	¾·;×?ípé^Ú?_x000C_qÿ»SMà?ïqÖ_x001A_Þ_x0014_Ý?Cï5}îà?¨~×%_x0002__x001E_ß?Í'ó!_x0006_ä?l§¾¹-ß?ÎGê-1Ù?³½`­××?b(³ä&lt;Aá?zÂ_x001B_B_x0005_ã?¦pÒI4á?9b-´¤ÍÙ?R)²T+qä?wÛ²´!HÐ?xrÈª_x0012_-Þ?¹n3°²å?_x0003_D¯Ú?ægúç_x0012_]à?#ºw)Õà?À-¯´òRÞ?_x0007_¯In»â?"iPÉ.Þ?rçÄÎ,×?­_x0014_åîá?|ópÉm}á?ü])ÏJß?N_x0007_ökîÓ?Ud¬_x0005__x001A_ä?P8y·_x0001__x0003_ £ß?èÏtî'ËÜ?_x001A_Ñ&amp;^dÝ?Î_x0017_¯Ö&lt;¨Ú?_x000F_§_x000D_9~-Õ?º_x0006_y¯õ_Ý?_x0001__x000C_3(Á Ô?Ú»Ìì½â?Ón·Ü/Ü?_x001C__x000E_28yÛ?­¾·|·Ú?6(CwêÈÑ?ò+X7_x000E_uâ?ùÌå"ó_x0008_á?ê»²ñ×°Õ?¿¦´üôâ?Á_x0018__x0017__x0002_¼×?X_x0001_ñµ¼ÈÚ?0r_x001C_gÒ?ÈVÎÁ¼Óß?Àµ´ÿ7Õ?LkÇÄÖDÚ?Ú§cºÞ?YóËÝ?¢#pÇqðÒ?Æ¯_x000D_[_x001E_xÕ?ßWU©Uá?ÊjAçfLÛ?&lt;ç&lt;äÖ?Ð_x001B_ÿX_x0010_Þ?ü_x000D_èûÝ?¦_x0014_Õ9k·Þ?_x0002__x0004_ÓIí(¦÷Ù?ã_x001A_{	ã?Öç^_x0016_q_x001B_Ý?½¿³ô_x0008_Æà?;Çý_x0016_´â?¥ÑØMMå?_x001C_æ'=¿ä?%üuÛ?¿_x0016__x0007_Æà?_x0001_å¹ðo×?R@ð)xÚ?fËÚÙDâ?:Dô_x0011_ð×?çîê_x0014_&gt;·â?öÞìáI.â?R9L¬{Ôá?¯®?Gà?;fRûâ? _x0012_x¼lå?pukç+à?Ôó[_x0003_\ã?`Gm?ÊÐ?ô&lt;I;_x0019_Ô?2æ^Eh±Ø?ÎáùÎo3ä?_x0011_7sÉ1õã?_x0011_Kñ¹zÞ?¸2_x001C_º*ß?úOÄ©Ù®Ø?£5U[ó_x0013_á?úó_x0006_Ø?3mX_x0001__x0002_Jä?IlÆ¾&gt;Ü?åJÚE¨¡å?ò_x001C_~é³Þ?!o-ÁQàå?´ò¹ã?¡ªdä&lt;®à?|uÆ³æ?ÂÁâÜëÙ?3Ç¬ý©Ù?®nüXcJØ?ÝH:kjá?æZÒ¾Ùà?8KÒ~IÞÝ?Kg'u$Ú?(_x0001_Fý}	Ò?_ÔÂo â?²_x001D_ÚY·»Û?GÏÙ±â~â?_x0013__x0015_³×?æÈúû­Þ?iì_x0005_u_x0006_Þ?Oñ2vÞ?þÃâó;àá?d!yÃ üß?Ôö§»eÔ?_x0011_ïÒèºï×?lq9&lt;ÒÞ?ÄUÚ£_x0006_Û?&lt;6vCOä?ýé_x001C_{_x0017_á?_x0014_Îûå©Ó?_x0001__x0003_.J}®Ãß?Z/_x0002_|¨ß?_x0002_]×_x0007__x000E_à?|èhEâ?dè_¦_x0002_¼Ð?:S8	Õ?_x000C_4_x001B_LôÜ?_x0008_Uõv Ø?ô¬ëUC8Õ?_x001D_a_x0019_'PCæ?ßÄÍVqøØ?Ø¬ðJ}Ò?Là$ìÙùÜ?¬_x0014_«O\¤à?`kKOãÝ?p¿.Rè×?_x001C_êÚÉJ´â?_x001A_²ÂÖâ¢Þ?2dÆ_x0017__x0005_Ú?9ÊÄcÏá?_x000C_Öú¬_x000C_ã?cW²iEÞ?Üº1BæÞ?«_x001E__x000D__Ñ?ayü_x0014_V}ä?¬bSs_x001A_á?ªÞq_x0007_å?ÂIîÁß?ZggÞ?vD@´Ó?^ËP_x000C_ó Ù?°_x0011_N_x0003__x0005__x0019_ØÕ?ÕÆz+ã?;Ïíp8à?:ræ_x0007_&amp;gâ?Úýju­ÑÕ?úMiFå4à?g¡-áîä?_x000C_¶_x0002_*Õ?fO&gt;_x000D_P}Ý?d¤«à×_x000C_Ý?ÑIDÂOÕ?K|;M`Ö?_x001A_ÑýL_x0008_Ý?úÃ LrÚ?öÁ0BÚ?Ã¦%_x0011_«Ø?yf:þ_x000B_á?Q4oX~¦à?_x0010_e×ä_x000D_ÏÒ? ²\"Þ?¬_x0004_)Gcã?þËµÄöÚ?sÜ9tÐà?Ð&amp;¯W,æ?+¥¦_x0014_á?às	Çã&gt;ß?$Ö®_x0001_s¡Ü?_x0006_ÄoCWà?f¦¥_x001E__x0014_¯Ú?bÔ_x0004_¨à?² 9&lt;XØ?2oí~µá?_x0004__x0005_4(³Ç2Ø?êVT4Ëèà?R_x001A_[_x0013_Þ?&gt;&lt;ÍVÛ?RB£_x000D_C\ß?_x0001_µ8ûäQâ?_x0008_¹u-èÕ?þ_x0002_mô(äß?À_x000E__x0001_§Ù?É~ÛoÛ?_x0018_¶:Èù_x001F_Ú?wÑ_x0019_²Gà?Äú¾Õåà?_x0015_Øä)_x0007_Û?688àâß?®Ó¿UÞ?_x001D_#'xvà?î&lt;@;?_x0003_×?^ÖåÖ?º&lt;r'wæ?_x0004_¼%&amp;±_x0012_Û?Ë²eKeaÒ? ÐÂ_x000E_äâ?yµzä#ä?´Æ'K»&amp;ä?ît_x0011_Åã?}_x000B_qÿ_x000C_à?úSOéã?r³~°|ëÝ?_x0010__x0003_¾¹4ã?H¹_x0002_ ²÷ß?Ò_x0001_é`_x0001__x0004__x000D_DØ?O_x0016__x000E_ÎãØ?ûr-O_x000C_¤Õ?æ"=f:×?_x0003_f/Ô¶ÁÒ?_x0002_ä_x0010_Eâ?_x0001_hM%{ã?9ªó_x0014_Ø?Xû{¨8*ß?*»)¥6_x0008_Ý?Rá=_x0004_Ü?ÍÄ¤_x0008_ÿâ?A {+_x0001__x0017_â?Òâ6 ù³Þ?6ØWØ³A×?Ò_x0015_U?Ì_x0018_ã?ø_x0013_?à?0Ý 6_x0013_íâ?²ñÚJl/á?_x001A_´Q¢Q_x001D_Õ?vATß~%Û?iî¶pé[Û?=tZ_Ó?_x0002_Ø`Gâ?ëi¿ÆÉRÕ?_x0003_µeMí×?èÞß¾á?1E½÷Ìâ?Ný])ßÚ?ö%4_x0015_5Õ? fG)_x001D_ÎÝ?ç%_x000F_Q?^á?_x0002__x0003_-_x0005_«$¦Gâ?Ë_ _x000C_ðÚ?OuLZðEÛ?Äñ²¾Ù?±_x001E_[x8ã?_x0003_=E¸_x001F_ºß?^±B	¦Mã?_x0012_D_x000F_:ô_x0007_æ?éq_x000B_àÜ?ÚéJ^øÜ? þ_x001C_Ì_x001F_å?_x001E__x001B_5ÛÙ?_x000E_°_x0007_¼ç_x0005_à?Ø^l¿Ø?Q0¤¬»Ná?úÖ|jÓÚ?ñÕükÙ?dÑ[À6¤ã?aÃÂ"ä?{K;ØêÜ×?_x0018_¥OªHÉÜ?4_x001A_Î8_x001B_RÝ?È´ælä?T_x001F_M_x001D_DÖ?B«mÄØ?õá_x0010_m)ã?w_x0019_¤_x0004_Xà?!p¦Ò_x0001_9á?ÃybÈcà?ß(_x0016_ìná?Ó,1p%"ã?eô_x0006__x0006__x0001__x0002_]åã?¯1IÏ÷[â?îöýåä_x0001_ä?8ékmøMÞ?_x001A_Õ?_x0003_¯8dÚ?ØpÆd«_x0014_ä?aò_x001E_A~Cà?rôà?ØÝ*°EÍÛ?ÆæbÅ'Ü?À÷K`3sä?|Çs%©5ß?gÁGEâ?.Ïv~_x000B_¼á?Êë8µuâ?Ä©%qÌÝ?ð ¹Äuã?_x0004_î"³Í,Þ?Ï¾(«2å?_x001D_rLÑÙà?ê_x001B_m¬5\×?I#_x001A_cÜ?¬}îEVÙ?ÃFcÝ×Ý?\ób×,Õ?VÊ¥IS×?Ò®­í_x0002_8Ý?!XÍ6Qà?1^áê_x0007_ã?_x000E_Û_x000C_Ñ+¶â?_x0016_h_x000F_LÎÜ?_x0001__x0002_ùcåX²å?bh?FÑ?_x001E_wïKXÞ?âÖýJå?_x0013__x0008_iî_x000F_æ?-K_x000C_yð_x000E_à?,C²_x0016_â?F¥ØáÆÓ?_x000C_ìòØâ?y3¾`÷æâ?{ITWDBá?I¿À"9_x0016_à?X¨3+Õ?¾öw_x0014_×ðÜ?bÝÜ¬&gt;Ðå?L_x0012_Ç-|×?@FVa(¢Þ?&amp;[xQT©Ý?fßSdßhÛ?À_x0012_	×_x0004_Õ?¤bGÝ?_x0002_®i è^ã?1_x0013_Ùá_x001D__x0018_Ü?'g&gt;,Rå?{ªIÒpÛ?»ªèZâ?[_x0002_ÀNCLá?_x000C_Gp_x001F__x0013_Ý?&lt;_x0007_=&amp;CÿÔ?;	=¹&lt;Ó? "(Ì`Ú?@ö·_x0001__x0005_¤_x000C_Ý?aRà_x0002_Tä?_x001A_!¸nä?zñðÈ_x0003_hâ?d­ÌÌµÁà?Z]¯É¿_x0006_á?_x0012_ÎM÷:à? B òÕ?0tÂVc`Ó?»°åÿã?d_x0003_ I¨_x0014_Ù?¹_x001B_sÑ^mÙ?tÄM8ÊÜá?´å/M®×?líU1ëåÝ?Æ/Ê_x0013__x001C_å?©&lt;&amp;æðâ?Ã3»T_x0003_¶Ñ?&lt;òS_x0004_ù|Û?/Z¿PÒá?²Õj¥_x0007__x0012_Þ?x,Fn_x0002_ZÜ?çBYµP×?_x0010_R%_x0001__x0005_éÝ?yÛ¯!b_x0010_ä?è`@2Má?E,Kß?3_ç_x0004_HtØ?¤?õÃZß?Ó-¼f_x0006_ à?ó&gt;%ògGá?1VÙÝ?_x0001__x0003_ñay[´Ô?Ö;MÊà?Ù@Â_éà?^0®_x001A__x0013__x0019_Ù?ÄªGMw×?·_x0007_[VµÓ?j¢_x0003_i·Éß?_x0015__x0013__x0006_¦'.Ö?Ö_x0006_û_x001F_ùä?e`m_x0002_á?m:ìçðã? _x001C_*_x000D_ùá?OZ£°Óßá?]_x0016_à?Èor«cÛ?Ñ0ñOÿeâ?_x0016_¸ú.ÒsÚ?'_x0014_F	K&lt;Ü?Æ:à4UCá?L¸?0Þ?°¼9ã?_x000E_álDPÛ?Î}õëz°Û?V29vÛ(ß?èÝE®âà?¶îå£ëµÚ?Ûã1ûÉÛ? kÄ³ß?_x001D_ÉÇé8ä?_x001E_¹ÉUoûÝ?zäÑèÉIà?Ñ&lt;_x000B_Ü_x0007__x000B_-yà?µ§nÏüxã?¸_x0006_ä_x0016___x000C_à?lk°Êâ?ñC¢¥­â?,qR;©kß?M«ÿ$Ù?_x0004_µw¾[ä?'s_x0005_á?"É2dØå?öcþ.´â?(¤*1,Öä?Òt×0ã?_x000B_Kÿ!_x001B_¤ß?bI%_x0001_mÖ?GgêvÜ?ÓµeÈÃÞâ?hûpk¢yÞ?_x0002_oJJCûÙ?_x000B_fñ{A	Ô?³5É_x000B_YÜ?cSóâUå?C_x001B_]²	Ôà?Ú%ÏqÜ?	95géâ?T._x001B__x0008_B!Ü?åõ´¸ ä?_x0008_+Û_x001B_ÏÖ?VÀa_x0003_,à?8o6_x0014_µÍÙ?ä_x0011_ì¢JÎÙ?xÒ"ÄÌ¤Ý?_x0001__x0008_âòD«:â?»°_x0011_Å\ïÓ?_x0001__x001B_wºÓðå?[îý9_x0003_å?¼ÆýwüÓâ?6_x0007__x0005_r å?þLéÛgJ×?zª_x0004_4_x000B_à?!6ÕIã?9¨]:p_x000E_Ý?í_x001A_3êÍÖ?óó_x0002__x000C_sß?$}op	£ã?íîî;J©à?úiÄ	/ÑÞ?Ðl×ÿ»á?!´ Wá?,$`ÙTá?_x0006_óÝC%à?xÂ_x0016_ÄÙ?ò&amp;&amp;¨wÝ? B{¿äØ?ëJ_x0014_&lt;åÜ?µnÒÔ_x0017_Fâ?ýWÎ¡¥Rá?ÿ©_x001A_enVã?»P(J¡_x001F_ã?C_x0016_!`g7á?øì`I_x0012_Ô?¦ôÛ½H_x001A_à?Úk&lt;ð®}Ô?ôë@j_x0005__x0006_kãã? ß_x0017__x0015_Hâ?Ah{_x001E_W_x0011_â?:-Ðd_x000D_Ó?Õ_x000B_\å?$_x001B_XW	à?Æ._x0015_ú]`Ð?¦-S_x001E_9Û?Ã¡KÝ)¨ã?1ou9&gt;úã?fù,n_x0015_Ù?ê`Å¢_x0004_ß?do÷p_x0013_Ý?ò_x0001_Vzß0Ý?áBÖFnÜ?_x001E_r¿%Mß?þxôÐØ?VûäÚÿ¬Ù?¹ov.UDà?_x0018_ _x0016__x0015_ò»â?&amp;vÛ:-Ò?ÐZJÄÚ?V¹K¨°}Ó?_x0002_UT¦_x0019_÷â?È_x0003_ÎÜiOÝ?Úðæ&gt;àÞ?Î­½¹z®Ý?j¸i¹Ü?½Ñb_x0013_Æ+á?G×ðÈÅ_x0018_à?æ¾KÓß?üÆ?5Õ?_x0001__x000B_7þnÎ¸à?_x0018_*_x000D__x0007_$´Û?_x0003_¦&gt;hä?CsnúÝ?,v¢Èû.Ô?Þ_x0004_õF-Ûà?(_x001A_:ß?®øsdËÒ?I¢Sà?¬k_x0017_ëæ?	Gò ÐÑ?_x0016__x0013_hK&gt;â?@k^á¦Û?*1=*ð÷Ø?6Xá`f_x0011_Þ?V_x0004_ÜÞ¼cÛ?r©K_x001B_*ß?r²×L_x0001_:Ô?rSFµ_x0011_cã?ö`M¹9ÔÞ?_x0007_T_x0005_Õl#Ù?¤æ_x0002_bNÞ?ÒDÏYLÜ?¦Ìà^×?_x0006__x0013_ój@Aá?ïÍ¥Èá?"¡ß?a_x0018_VÐ_x001E_"ä?_x0008_¤;¢ÉÙ?Ü¡_x001A_ÿ5à?_x000E_Þ©"¦÷Õ?_x0014_	 _x0002__x0004__x001C_"â?Xâ7I¶ÎÙ?7ÂÁÖ?²bÝ&gt;á?öíÅ_x001E_!Ð?_x0013_³_x0003_Uc_x0006_ã?ÓÇÅK_x0019_ä?_x0001_^u]eä?ÂE(_x001D_ÔÍá?´_x001D_hÅ_x0017_¤à?$%úEøà?8åÛ¶ÔÞã?bö_x0018_UÞº×?ÔsD_x000F_øzÜ?Te¥_x001F__x0016__x0001_à? {áæß?X\_x0005_ö_x0002_Ú?_x0015_GÉP¤x×?$Å'ýêYÞ?¡!ûøL_x0003_â?Øèo¥{ÉÝ?¬wRÜR«Ü?/ÞöµÝ:â?7~Wõã?(`%;_x0013_dâ?Nq#DiÒ?Ùò5å?L_x0001_~ò_x0018_nÝ?¿»´÷ù_x0004_à?ç&amp;ÉzLâ?$®µÛ?4sÂù±~Ý?_x0001__x0002__x0011_d_x0011_vÞ²à?Ì=¸´yãØ?_x001F_dÿMÞÛá?ÃÖ:&lt;Ü?[U_x0006_ÆlÕÑ?Vp¹_x001D_ô¢Ú?)_x000F_wékÛ?¤b~º#×?:_x0006__x0010_QfÚ?_&lt;í_x0006_Qòà?ºÒÓÏà×å?Z N«ºæ?þT_x0008_Ê_x001D__x0013_ä?æ+IìüÞ?«_x0014_ÅÖôóÒ?FÈûÍíeÞ?æ¶Bëà?]F2¾çåØ?"Wy_x0007_C_x0008_à?¸FAø³ß?àÊ'_x001F_üÞ?éOq}É¥ã?Èá½ÇºÊÜ?_x0011_	ýþìÐ?&lt;jlá?Ö0_x0006_^ôêØ? :©¿ÂÓ?_x0001_z_'å?÷QÌ94Û?_x000C_p½_x001D__x0013_OÝ?ÇNh°vÖ?åQq_x0001__x0002_]å?Ü	Nþ$â? Q:Ù|Û?DÐ\¸´â?Ô]4åÖ§Ö?vþO`÷×?oV_x001B__x0001_AÛ?=üÞs_x0005_ á?À)ÕjÛ?¥_x001C_¯YfÕÛ?R_x0010_¥]cvÖ?c~W`ñä?èôU_x0015_ð_x0002_Õ?ÜÜý}¡Ù?®#_x001B_VÊÝ?_x0012_Ö _x000D_ß?°ñK%Ú?À,èò_x000E_ä?Ü_x0007_Òà?NYÁÅø=á?_x0006_]_x0001_(°9â?FÒ7®;×?_x0006_JÈÈ"\Ú?¨!J*&lt;Ý?Çåg&amp;_x0016_ã?_x001E_¸°WÕã?øµm_x0012__x0019_ß?_x0001_B³ùpà?¢wT9ýùà?7¤_x0017_á?Ô_x0004_DcÁß?ìÛÜ1à?_x0001__x0004_æßGæÓöà?_x0002_½_x0018_Õ?Ï_x000E_åT?_x001E_à?3%èPÝØ?»æÂTù¨Ñ?"òPK_x0003_Þ?T§_x0013_öí©Õ?Ð[Óx5å?d_x0013_^Ê&gt;&amp;Ü?ÂXkg*Û?³'¥¦Õ?Ns(_x001E_¼×?Ì²íëÞ?c_x000E_ºwÒ?;Ô_x000D_	ã?R_x0002_lù¸êâ?Ç·_x000C__x001E_o)Õ?Õ,üá?`(èüV[Ø?b&lt;õ5ÙÝ?@§8M³ðÞ?yÐ_&amp;³{á?_x0005_uÙ~rQà?áÜ«íÝÖ?_x001A_þÛ)×?.Üù\&amp;&gt;ß?äøò*/à??_x001F_3	Çà?¸éæa_x0016_.à?tû_x001A_¡¡wã?VÜFÝ?? tw_x0007__x0008_¤Ïá?ç@óÏGÙ?a_x0019_óâ_x0006_¸Ñ?î]·ìryÞ?Är_x0004_=ÍÜ?îAp_x0003__x001A_cç?£ôCL_x000C_Ô?_x001A_õ\[CÖ?&gt;A,_x000B_ÑßØ?_x0004_¦;¶ö_x0018_ã?Vû_x001B__x000F_×Qß?Æ1Û8_x0019_Þ?_x000D_)0j¿Ó?_x0004_ñtF1Õ?q¸ïqYñÙ?ÀC9Zyã?-e_x0001_Þôâ?WÀÙ­Aá?h´êª®_x000E_á?_x0005_Å^,Õ?à6S4á?þ_x0002_¸_x0016_+Þ?¶_x000C__x000F_?å?Á¶jóïá?_x001A_K&lt;ÐG+á?P3«®ºÜ?_x000C_Kü_x0001_lÈÝ?rÆã$Óä?:Ålf_x001E_Õ?ðhlì_x0008_FÙ?è¹AÐÜ?_x0007_K_x0001_GØ?_x0001__x0002_d[p^efÞ?A¥´Éßâ?øÕ%Cß?¯fÂà?_x0004_Ð_x000C_ñ'Ô?P.çô5äÜ?Ï_x0014_Gºã?¹÷CÓ\Gá?¼ _x000B_¦-_x0014_Ø?Ö7É/fªÝ?_x001E_h¦:²§à?Þ'³%øÚ?nó³p_x0004_ã?D\jÿ_x000C_øâ?ñ&lt;_x0016_½N8ã?Ã1Io¸ä?z-ðø8â?uÐ_x0003_(ÒÔ?ÿ=¼(@¾Ó?:"·åæ?ß_x000D_ORÓ?`¶±zy`Õ?|ÌFl%9á?_x001E_ïj_x0012_èã?_x001B_ãjzp1Ú?5|C8Ú?ÙË³_x001A_ß?j¹A/zDÞ?Â4jçrWä?_x0017_WÇÓVÓã?Å°¦È6xÚ?ü¿{´_x0001__x0002_$ßß?IYª_x0006_KAâ?	}õì]0á?£+5h¢ã?îKIìÞ?ÁM®Hß?x[Fn_x0002_à?P&gt;ÅYvõá?ZÂÊ¾ìEÙ? `O$~Ô?(ü8_x001A_ïÐ?Ê!æÞ3ä?Â¾!Ó_x001B__x0012_Û?åjöA×á?ê±_x0017_âá?ÒÌ!9Þ®Õ?áKPÖ+Ó?ÃÞ«å_x0015_'æ?¶*4x¢~ã?_x0011_-cÊqàà?äØOPùÛ?_x0008_L_x0017_QÕà?Ë_x001F_´ßU)á?êÊ1P×?|qêügYÙ?_x0001_åE_x000F_õ¼Ü?Ó_x0006_âº_x0008_à?_x0005_T ¸c_x0006_â?mZ£+Oã?LáÙ_x0017_¶ß?0-Þ¶CÞ?2ØòÈCÚ?_x0002__x0003_E_x001E_]Å¸â?X_x001A__x0017_²	@Ö?_x001E_ZXÅ¯ÃÕ?v_x001B_ÄÙ_x001F_FØ?]ïÅHå?½îHHÜ8á?¸ £è_x0001_Då?_x0010_®_x001D_CNâ?C.Ü_7þÙ?,ìD_x0012_ß?`õw_x001B__x0007_Ù?ô]2+ä÷ã?®¾G®)_x001E_ß?nçÚÁA§×?ÎMÎS_x000D_ã?«nAq!à?ÂÝ2_x001B_qFã?¿ 6*ßÜ?_x0011_î_x0013_&gt;qÞ?àcª§:¬ß?( usÍ«Ø?®ASö/[Ø?©M1ÜM³ä?ñy zê3Ù?$_x0019_«£VMä?_x001C_3_x001F_Ùäâ?ö¶æÅë:Ò?_x000C_	é¼Ò?w_x000B_­¼_x0017_Ú?à_x0003_ÁPæ¾æ?1á-¢7«á?°(!ã_x0002__x0006_	hÚ?PI²z9ôß?Ü_x0004_m[Kêæ?w¢JjÕ_x001A_à?â2:ÆéÝ?yåÍ+ªà?¨ÕàäË_x0013_Ó?K_x0007_)1 7ä?$¥_x001C_¡ß?vf_x0005_=kß?äL]Ý?_x0003__x0011_áaÓá?æ¾?îá?sè_x0007_S¶Õ?6_x0018_kä?Z¡´å_Ø?S4¡®÷Ò?®­¬ßâÑá?x_x001D___x0004_Äá?¾°_x0005_?_x0016_9ä?­æï´_x0001_µÓ?«ú=5[9â?µäX[8±á?Ëë=:ÀÕ?'H³lw_Û?$| $äá?1Ôêjà?®d,_x001E__x000F_ß?Ö.ÏhÒx×?C©TRÕ?[cûÃã?$à,Ò!Û?_x0001__x0006_ªs_x0015_â?_x000C_¨ß4T{á?KSGq_x000D_Ø?_?³¡Q»Û?_x000C_à\ÀÙ?l­_x0014_&lt;ÝÞ?QË¬woå?_x0003_J]_x001E_Xâ?_x000C_LÝ,_x0005_pÚ?æpelpÝ?ù_x0018__x0006_Ô´¦á?ðð:ûÊàÛ?ª^s_x0004_]×?&gt;y_x0018_{ÖùÓ?`b¢eá?CÈ ]Ð_x001A_â?Ä¹_x000D_ã?voT_x0016_b&gt;ß?£)Êqâ?Ê	qe½ªÝ?cûX_x0003_UÞá?Ö¯SÛ?©6(`ýIØ?!ö¾É¡[à?_x001E__x000F_óÀÄÝ?_x000C_u#i_x000C_ñØ?Å_x0017__x0006__x000F_×}à?T_x0002_×_x0008_]Û?Ì´¥_x0006_ëÏ?óÊyD@â?÷_x001A_ö Ö?+;¦,_x0003__x0004_i¥á?_x0010_ÂcCè©Ý?õ¹_x0017_$êæ?	Qó)¢"Õ?""_x0001_¯ß?ÕÀÁðÝ?_x0008_Ô.¯_x0011__x0007_ß?0}^sÈËæ?«¸®ësÚ?;ëtÈç?Þ/ËÍlà?J½q±á?[,ô5så?;q9_x001D_1á?_x000E_&gt;|ù=3å?&amp;Ð]¤_x0016_å?§Ö{J¹á?Ø_x001A_fîÝ?Ü_x0008_VòËH×?è½äÑ|Ù?Ô±QÒ½´ä?b;ô½(ä?âT§LÔ_x0002_ã?_x0003__x001B_&amp;_x0013_ã?__x0002__x001F_MÛ?o-_x001D_jà?L_x0015_8_x0001__x0008_Èß?Øéê°_x0011_Ô?`E_x001B_ûfªã?lÒ»ébÞ?|)nÉðIä?ÉÈZðgß?_x0001__x0002_-51Ø?Ú\_x0017_é#ã? I_x0008__x000F_óã?_x0010__x0016_§à)Ãâ?zÔx`Þ?_x0007_6XÖ`!Ü?Þ¡9ßÚ?¹@ô=$à?rå°×§à?PP_x000B_»kâ?Oó_x0008__x0008__x000E_íã?l¯¸__x001F_à?¶)ù,;ià?Â×¾h±­æ?_x0011_­ÜËb_x0018_á?´öý_x0014_I}â?_x0012_AákãÞ?´5Ì5üïå?ê0éGá?omÀ'éaà?8þÆ_x0006_x0Û?¡Ýt\®Û?ºI7ÓwSâ?_x000D_ÊÍï«â?rZªÄ\ã?¤ð©#ÌÛ?_x001C_K~}	dá?:ã·_x0013__x000F_ä?è,,®Õ?_x000E_ê_x0019_O_x0006_/Ú?P¾qï?wÞ?³ÑïÓ_x0003__x0005_¢áá? _x0017_.·üýß?ç_x0002_(8ã?¦y~_x001D_]Ö?Çç,t_x0004_á?Á_x000C__x000D_D×à??¥M¹_x0001__x000E_â?å .RÓ?ÇhLhSbÓ?ÿ"{_x001C_i3å?L¸AöyÏÝ?&amp;_x0008_t/ÈSä?ÌÛ_x000D_oÎÛ?%]âõöâ?_x0006_BC¿à?ÌÄ;e8Ú?ø§[WÉaÓ?tÂ_x0003_vT·Ý?}¬:~ø×?Ôî³gÕàÚ?Çÿ¼_x0003__x0001_Ù?_x0010_â_x001E_[¢ã?ãCÜ_x0019__x0016_â?âv[×&gt;Ý?:á;ëñrÛ?Þ×¤I,Ý?ÝIÍúà?zÉÝJèÞ?EP_x0016_[_x0010_Ú?ëT_x0003_%}à?&lt;W	MØ?%¤ýa¬á?_x0001__x0002_×½_x0017_¦	ä?ëø_x001D_P|×?*_x000F_UZ_x001E_æ?eRÓ_x0018_î%ã?_x0012_ý©UþÖ?àÊ¢5"ÅÞ?«®C;}&amp;ç?¡ ¯V_x001F_å?_x0002__x0001__x001D_úòß?--/}_x000C_ÁÜ?Ü9_x000C_íõIÜ?_x001B_ÇÌ_x0016_ã?_x0007_I|ÿ	à?_x000E_w_x0007_J_x0012_Þ?9ü8WdÙ?ÀÅÿÚzä?_x000D_zá_x001B_4Ïä?ª-_x001C_lÝ?_x0017_ÁO!â?)	£mØ?ý5_x0014__x001C_Ãâ?í`_x0014_[rÚà?_x0015_WðïÝå?ú¹OÔâ?[µãkà?zkîp7Þ?c¹¾ZÑ?ø Ï¿YþÚ?ôî_x001B__x0014_,Þ?ï_x0016_Áï_x001A_å?³E¿óÌhÛ?¼_x0008_lS_x0004__x0006_ynÞ?_x0010_Ã_x001C_JÉ¨ß?_x0007_ð_x000F__x0006_÷à?_x001A_ñ_x0014_ô°Æà?ÅÉ&amp;°_x000F_ã?Ôn«NñØ?´réÑ[Õ?_x001B_äÈ§eÛ?ÇçåÜ¼ÅÌ?øþÉÏ°ÈÓ?ê_x0005_Á'_x0003_´Ü?pÐçÚ?%0Z Dá?¨j_x0007_asvà?õI%_x000C_NÆÔ?ªÐÊ_x001E_á?_x0018_¡}0ä?î÷Õ²_x001C__x0012_Ü?î_x0002_ÞpüãÛ?SºðÁä?¼eÓlÐ?ÏOô»ä¸ã?l_x000C_"_x000F_±à?ê¯¹-R\ß?ÀY_x0019_{\Ý?Wª~Ú|á?{9Ï_x0001_Ñ?¶'®_x001A__x000C_Ú?ÒÑf_x0010_Þ?}_x0007_8;_x001F_ã?7_x0002_B"Òå?¯qÊ=*Ü?_x0003__x0004_±ú²F®â?_x0005_ÚëipXÚ?Ê'yï¸æÛ?~&lt;(,)_x0007_Û?tøÏÇ#¿ä?ô 5iá_x000C_å?xQ-aÞ?ª¼°_x0013_	Õ?ö_x0004_7x»ä?÷óRbà?_x0001_üT¥Ô?"«íU¤Wß?ò)d^Õ? ¹ÿ óÝ?[Á_x0007_$_x000C_7å?2¸S`Ø_x0007_Û?àq'ò#Ó?_x0002_&lt;ë×ãäÓ?ÓÝ&lt;å_x001A_ÍÚ?÷_x0014_Ä5×Kæ?ëB_x0018_\Mâ?ýöe&gt;ä?4¼r¸á?·¯W&amp;óä?Úä;âÄá?i¬_x000C_{XHà?0_x0016_ [hÝ?_x0017_U_¼¥ä?jIÃAÞ?´âõ³ìà?a51=ªß?Ø_x0012_ÙÆ_x0001__x0005_êãå?^K¢BÆ_x0013_Ù?®I ÝJÚ?6]×ñá?®¬öÒ\Ðß?ÐJïô_x0003_á?ÜqkÈMÑ?_x0014_µù_x0018_&lt;ã?%Õ_x0018_yãÔ?_x0001_P_x0005_.¨æØ?7_x001A_PÉÙ"á?"Zq©CÝ?ó_x000F_xÔ,×?!`òáÎ¯â?¤nøFÄá?h.ÐàLÕÜ?23ÒÎjwà?Ø&gt;ò°_x001A_ªÕ?«Àñ3¨ðå?ýD_x0010__x0017__x000C__x0002_å?Z=y±VAá?_x0014_\W==ä?$§}U_x0010_ã?W_x0004__x000D_ðÚ?¸RþUùMÜ?Wçç5;Ú?4´)÷ÈnÛ?0ÔV_x0002_@%Ö?@_x0013_¬ÏMþÚ?öx_x0002_×à?_x0001_°X_x0019_Ý?û@s[_x001A_áá?_x0003__x0005_cQ¸Mª_x0004_ä?äZ/T¾ßß?ÞY_x0001_ë_x0004_â?FÔ¼_x0006_â?_x0014__x0002_;Ü"×?]ÀØSâà?_x0012_§Â¨¤¸Û?_x0002_¸À)fÖ?@Ù¬_x0004_f[ß?_æ	wR&gt;Ö?Äâ2_x0006_ï©ã?&amp;_x0008__x0010__x0004_5Ú?ú2Þ?OqÞ?_x0016_agû_ã?~æ_x0008_¤ß?°§_x0018_yß_x0002_à?½WÝÓ/á?vféÑ?&lt;gª_x001E_aá?_j_x0016_ÓyWÔ?Ô¯_x0005_Ë*áÖ?t½¦¾^ØÝ?nºÐ1ÿÝ?_x000B_¾Rg!ä?j;|_x0018_Ìá?_x0016__x001F_píå?Ï½­P¬ùâ?_x0008_F¯_x0001_=Ý?ÚµÐ_x0011_=uà?eÌÇ?_x001A_«Ù?×5r§_x0005_ã?'w_x0003__x0004_&gt;_Ý?ýã92_x0005_*á?"_x001D_½_x0011__x0002_Pã?f½[`*_x0003_â?ZjÊSeÂÖ?3Å_x0001_ñÓ=á?Îvh1,Ná?1ÁZ_x001E_à?ü__._x000B_Û?ÀÙ_x000C_²àþÛ?ÜF	_x0001_qá?_x0002_Æ@¶qÔ?Ê­é²Äöà?_x0014__x001D_WÝÏGß?Ð_x001C_ô_x0007_¼ùÞ?èLá?ÂâÂÓá?N_x001D_Vñaß?_x0012_C`l5ß?Hl_x0008_v_x0001_ÛÜ?P{cIBÞ?hûÑ·×?_x000B__x0004_T_x0010_}æ?X¯ì_x001B_'Hà?³b.EÚÛÔ?ÂÝ_x0017__x0002_á?\$¶üÌ¢æ?_x001A_,¥à¼_Ú?`^«-DÞ?_x0014_Ïà_x000B_xä?q¦ ³_x0011_å?¦XjÃ~à?_x0003__x0007_Mícßå?hhUQÇå?D4_x0016_:Ô%Ú?Ö8_x001D_?³_x0010_Ú?©/)Üùä?õ|tuæ?ñ1ê$Ü?òüMHÛ?È_x0006_Øñi}Ô?_x0003_üúüUá?ÉÊ_x0011_çûã?ù_x0005_+/gà?®=çà?°þ_x000E_\Ü?k3xÅÙ?&lt;tj^,Ó?ÓÛ­,snä?M'î|á?)\¤):_x0008_×?º¦_x0019_I¿uÞ?RVvì_x0002_üØ?¨d»Ø_x001B_Ý?_x0008_gh¡Oå?T®©ìà_x000C_Û?ò¿Å·ÛÝ?@¾¦Ü_x0004_å?ê?@ÕÔ	Þ?_x0018__x0017__x0005_%çÜ?_x0007_r§]ÁÓ?_x0002_*þ	Øà?¯õÃ_x0001_ûÓ?N&gt;_x0001__x0003_Ø?Æéæ.M·Ö?[hDÓ?Ï¾_x000F_n_x000E__x0014_ä?_x0005_ª_x001D_õ!à?[ê_x0005_á? å¯éÙÑÝ?Á"¢tÉ7Ö?xìÇ_x0016_Ø_x001B_æ?ØAª_x001D_µÕ?µ_x001B_¦_x001E__x0013_æ?8Ñú(¸%Ù?@¬âsÛ?Ü{_x0002_sKôÝ?ýd_x0012__x0006_Ü?¨Â_x0006_ÐÙ?@®lÇJ_x000C_ã?_x0013_Y®Æ¸Ô?_x001F_ô%Ó_x0008_îÐ?ÐücfvÒ?Þ§úöqòÕ?_x0004_~ÊVxÝ?Övðy¬ß?bÀc?AÈÔ?Ò®_x0002_çò_x001E_â?_x0015_­VCà?A_x001D_ÿe¯Ôà?Â_x0016_Å_x000D_FpÛ?w§ÎòÔ?éCgþ_x0003_Ý?#éµ_x000D_ß?÷ _x001F_Ìâ?_x0001__x0002_p_x000E_ê_x000B_lÝÜ?LÀÈJ'Ú?nH_x001D_9Ý?&gt;Ùå'_x000B_ÓÛ?ªÙãVæ?Â§àS«â?}vN!ä?B¾å¨¸bÛ?$þ_x0013_	ÐÌÞ?Í¥õüòÑ?Ò"y¯Ô?'t_x0005_¸tÒâ?dUÆQ®Ú?½ec,³4á?_x0002_&amp;eQ_x001C_Ý×?g|ä|ÉÝ?_x0008_ºÚØOýÚ?V\G_x0010_+?å?úGñ^×Æä?×I_x000D_!É¨à?Y|Ö¨Ô$ã?-j_x0003_Ë ïã?_x0018__x0014_c÷%»á?íC¬_x0014_bïÔ?´¯ù_x000F_Èá?_x0015_"ödýÒ?n¨ùAW$â?$,¶óñÙÕ?°»1ä³ÁØ?û$FM_x0010_÷Ø?&lt;7¿Ä_x0003_Ö?àVÞK_x0001__x0002_z-Ò?_x0018_sèµ&lt;Ú?}ã*_x001A_¿õà?HslùdÐã?S_x0004_bT&amp;çÕ?NVÆb&amp;ÀÝ?äÔ_x0005_t1Û?î_x001F_Úå?_x000E__x0017_g_x001A_&amp;á?¢Æy.k9Ó?´_x0004_ú N¢ä?¤_x0007_:_x001F_$Pß?_x0006_pøCöÝ?²_x001C_ÄLm_x0002_Ó?tO·Ù]Û?_x0019_áºÂ_x0012_ýà?ú9ry,Oâ?èe_x000C__x0001__x001F_ÊÛ?ÛîèÕØä?zlÚM¤ÙÔ?_x000E_Ò_x0001_k¶â?Èt_x0016_8á?@·¼v'Û?_x0001__x0013_v×0$Ü?#ÂwÛ? WüLà?è¿ë_x0014_c§Ô?÷.(%à&amp;Ü?öÉj®×?2SÝ¤"	Ø?vÚ_x000B__x0005_oá?ò§«{_x000B_ÊÛ?_x0001__x0003_SØåÚñèã?]_x0007_2öÑæà?:àhkÒ4Ý?îOþ_x001E_Êß?ú Iä?_x0005_ÑÚØ¢uÑ?Vüç¾]Ó?__x000D_Oäà?Æd3_x0007_¤&lt;â?^ùë_x001A_BØ? ¯3K»Gä?_x000E_DØrÀÚ?_x0018_ Fwã?8H¦ôÜ?fwºð¿Må?`ïåÇìÝ?ÐMá?¸ÅLËÓ7×?Ò¤§7¤×?Ú®cÄ·Ú?Zr_x0010__x0016_fÝ?Æ_x000D_öMMýÛ?Ê_x0002_L³_x0001_Ô?Âq_x001D_(Ú?(g`_x0005_â?Eä_x000E_}Ü?_x0001_ôüØ§_x0013_Ð?°¡,WÕ?/~¤q6aã?úµË'ÊÇÞ?[Qí[cªÓ?|FÄ&lt;_x0004__x000B_P¬Ý?!N±ÞÙã?±ôÁU_x0004_á?/µ{c_x0003_ã?¨¶÷_x0005_¤_x0015_Ý?Ã_x001C_2`_x0019_Û?Îàd_x001D_[_x0014_Ü?8¢·_x0010_³&gt;Û?|?Ù	9_x0008_à?î!;ÞÈâ?ªoggÞ?.6Ø×Wã?4GLÄÞTß?ã_x000F__x0001_62_x0007_á?È.À»ñòÙ?ù&gt;/ûä?"¸ÙðRÛ?_x0012__x001D_ÝN­wà?H* A»Õ? _x0002_5»ïß?*Ë6Ozß?6ü|+_x0012_ß?UaDÝ?ÜzK¨W&amp;â?ähyä?xBo_x0015_"ç?ûÖ§Må?«ØÍÿQ*ã?^,£e3¤Ô?_x0006_FMB®åÜ?û¶](ã?eúG@¼fâ?_x0001__x0002_NÄÎ-%ÿå?õöÍo$óæ?6=´zæ?Ýn`Ù 	Ú?êºà¿aá?_x001B_äqËõã?´ü»_x0008_pBÞ?öø©÷ÞØ?üL&lt;ÿrá?x3çÁ&amp;_x0007_Ù?]Ä_x0013_øó°Ø?°Â«=Ùå?R|éèâ@ã?ZÍð_x0014_ó½å?XÈUrm_x000C_Ö?j_x001D_j"óÖ?: Üã_x0013_»à?´ý¹ràUâ?¥ÉàÖ_x0016_á?l¼_x001D_Â_x0016_]Õ?ÛÐ_x001E_&lt;6_x000B_Ý?y_x001C_&lt;¤ß?_x0016_µíñóÑ×?ªÐ£z%ß?_x0014_zÆ¼ñ²Õ?âD´B·Õ?ìD¨¸)¡Ü?»^)â?_'u_x0004_à?¶L¸&gt;ÏEÞ?÷&amp;_x0013_jxÖ?QÉ_x0002__x0003_´xá?4Y"6©Ú?B-þI_x001B_ôß?"Bå`%ß?Ðãi_x000E_ià?lqn6Paæ?_x0006_z'_x0001__x001C_à?"_x001B_ÕÒß?¢I_x0008_ºÜ?8?.­¤?Ý?±Ön_x001A_#à?©ä`Q#â?ãjq_x000C_ÉÔ?:hÙC$ß?ç_x000D_oDqäÕ?N©âN@óã?èC'vÚ?^Ó5&lt;êGà?c[_x001C__x0018_ïá?¼ßV_x000E__x0012_¬ß?_x000F_´Õ;Ý?Þ©´qâ?ñé²¦Ü?øÐâ?ÁÏKá?ßÔ^sÔ?wA-C¶â?_x0014_°_x0013_g_x000F_¡Þ?-}_x001A_Ñ_x001B_±ã?½î }_x0015_Ó?H°JñAà?3_x0002_v_x0005_ëÚã?</t>
  </si>
  <si>
    <t>89670935a90385e3f98f3885abf97b68_x0001__x0003_ø_x0006_ 	à?IIie¾²ä?¬3îÙj_x001B_â?ÆKÞ_x000C_}à?ÐUÏY2Ø?_x0003_Îö_x001A_B*â?JTl_x0004_Þ?_x000C_û[T_x0012_=Õ?[õtj|ã?UÞ_x0008_ò«ã?ÚÁ2Wã?¿øÓÈýÓ?,_x000C__x001B_01¶×?§ÇÇß?^²_x0012_GhBÞ?­ÀÚ1àá?ÆØà1§ã?¤×rÏ8Ò?ûüÎyã?Jv¾±ü4Ú?Ú_x0010__x000E_C·_x0002_Ü?_x0001_Z_x0002_¶Cã?ä³8ÌZã?P^_x0006_²Jà?/UÛ	¾ñØ?Ð_x0003_à¯]rá?^8Íù_Ù?ÿ^BzúeÒ?ØÖî¨ùß?_x000E_8¯_x0016_2¹ß?¾+ëUOrã?°G«_x0003__x0004__x0005_3×?_x000E_DÞËß?{9Å8¸¥Ö?V¾ÊñÃÃÜ?wì´ek³â?GbIöÖ?¼úñ[Ü?© Eñ_x0008__x000C_à?_x0012_çX_x0004_¯Xà?*"¯î_x0003_ä?3è7^¦â?·_x0005_®µdã?,s}æúAß?(I?_x001D_¹×?*j ©­ä?æ¥û_x0001_ìÒÚ?üÛj¸+ÊÒ?_x0006_HîÍhñ×?n-óüH_x0005_Ö?æµ¯{NÃà?"°m±×?g	ÏÝ?¸¡¶ºÝ?º&amp;_x0005_z á?ÈÈ_x000E_kuüÝ?z_x001C_qyÏÿÕ?`Ì®ú_x0001_ß?¦&amp;_x001C_I_x001C_á?Ëù²_x0006__x000C_Câ?æ_x0018_ôµ_x0002_ß?hvö¹_x0013_Ô?z?ãi~à?_x0001__x0004_T¹-4¬Ò?hEº¿éÙ?`Â2_x0004_®ÀÚ?BêÐ£_x000C_à?êâ_x000B_=Ñß?_x0018_aÚ}â?ùÕm²uä?_x001D_èuÍOà?²ãP¾cc×?ÛQá?8ï­&amp;_x001E_Ó?_x000F_ó&lt;¤õgã?0c5pâ?²j3ÐøÝ?BZ×Ïê_x0011_Ü?_x0016_^éTEÜ?\-7Áâ?Âæ»_x0001_¦Ý?Lc0d£øÞ?&lt;_x0014_sè,Ó?±DÆàä$à?µIâ_x001D_?iÏ?i_x001A_ûéj_x0003_ä?/ÿ_x0012_?Eä?Ñ_x0005_ø.Øä?_x0014_!ÄëÉgÚ?ð½_x0015__x001A_Æ5á?Ð£Ú×_x0002_LÚ?+pSkÍá?Ó½"¦òqÕ?wDcÙ¾â?:ú_x0001_»_x0003__x0007_ÅÙ?3gúàÜ?íÇNý°_x001C_Ü?ZÍ/Z_x001A_à?Ö%_x001F__x0005_ÞJÚ?ë;_x0006_ãâ?@û_x0012_7ÅÞ?5?W°ugâ?Û'þà?äh²_x001E_Øà?_x0011_ç'oBâ?·IöØ?dø#¿ÓÚ?¬E`Î_x001E_GÛ?ªô_x0002__x001F_vþÞ?Êêëw_x0005_ßÜ?[_x0015_¨_x000B_Fâ?Ö¾_x0010_K[×?_x0010_OèJCÚ?.Ô	_x0007_øà?ªHù_x0017_ô+Ø?¶×òÌ_x0004_Ïà?ì_x0008__x0001_°_x0013_ß?¸__x000F__x001C_ÈÝ?Â&amp;ü_x000B_Ü?l_x0010_Ô9X[Ü?ÝºV&amp;Õ¿Ü?&lt;b_x0005_&lt;vÛ?F9+Å_x0014_á?b_x0014_F^¢Óã?wE¬6eà?ë_x001B_«?ÝÖÕ?_x0003__x0005__x000E_Û_x000C_9Õ-â?x#"Ø_x000D__x001E_Þ?&gt;Ñ\¶_x0013_Ô?t[&lt;_x0011_j_x0003_â?§z_^2Ö?M¶ÁÏ_x0019_Õ?H³_x0004_ä?A_x0002__x0014_Õ?à?_x000D_dÄØÔÞ?9ð8Ø?_x0011_«D_x001F_tÛ?é(_x001B_yý7à?Ùu@ßllã?vY_x0016_7ä?~Ð9_x0010_ßQØ?¶Òö_x001C__x0019_×?Ûq)ówÖ?&lt;ó?çW+Ø?_x0001_½m¡fâ?ò!Ï9íbà?lÉ°_x001A_ðÎÚ?=P¾2Ì$ã?2_x000D_~2POß?.~NÏ_x0011_à?´IL_x000E__x0010_AÔ?Xï¯ËýÜ?á-¦1Xã?jÿ#h0Þ?_x0012_wfþâ?V_x001F_D¾dÝ?ð+FðÜ&amp;Ü?ê´__x0002__x0006_]AÝ?0:¯ÿÖÒ?Ê	_x000F_ß&amp;Ôß?âk_x001B_Þv*Ü?¿_x0016_*¬_x0019_Ò?Ìå2åsá?ßQJ&gt;åã?æß_x0001_Õá?ü4äF_x0004_Òá?_x0003_ËââÚØ?úéË«7Û?kÛk0lhà?ò"_x001C__x000C_¸ôÜ?VøzOá÷â?vÂÈ«­@Þ?j_x0018_R}á?_x000E_Ú_x0006_f_x0011_Jà?èöÃXôÞ?jù#©6GÞ?ì _x001D_¯~øÕ?üä?½à?ø#ñVÛ?ý_x000D_µ9çà?_x000D_úÕ°/Ù?z]@á?H_x000B_â{gâ?®´?»æÝ?_x001A_½ÆM_x0005_ã?_x000F_´º.i°Õ?j7©ð}éÜ?Dì_x000F_r}2Ò?øê0_x0004__x0018_ã?_x0001__x0003_±~3ÂE;à?R_x0006__x0010_ùKá?ÃË_x0003_â?_x0016_-_x000D_¡Û?in*¼¤Û?#t¶°úâ?/²{	sÚ?\ *_x0001_éß? i'Ñ?Zx_Ìäâ?R¶T`þØ?È¿Djß?_x0002__x0005_úðAáÕ?F¡aÎÝÝ?l×D«\_x000F_Þ? Ç¹ïSÖ?Z3¾×?è_wêÃ~å?IIh Â_x0006_æ?I%»\â?Ú_x000D_øÇq­Û?¬¥é_x0012_Ø?h$ø¶à?ÎÞÕU¨mØ?xìeñ_x0017_jä?ÊyYRàÞ?º3ØÃ_x0008_ã?¾%_x001F_|=à?í1_x001F_ç´Öä?tOÇ­_x0005_×?(´÷[Ü?_x001A_¤_x0003__x0001__x0003_]eÑ?Üz_x0016_(â?ký¢TZâ?~n âÜß?_x0016_è²_x000B_ø|ä?y;ÆØ_x0003_sÕ?ð_x0010__x000D_ÃÊ"à?k"âÞí&gt;á?°{_x0007_sPå?ðèQt²Ù?ç|1cÙ?Ô2_x0014_qXðá?@Iôßfñä?íÇ¤"à?Mp_x0007_Î1Í?¦è_x000D__x0010_Ó?ó_x0011_Q Ý?d¢K+Ëâ?è~òæwà?æ¬¥=_x0002_ÇÜ?¾á£ciÚ?Lü-ÙÌcÛ?ÑÞó&lt;EÛ?@¡nÛ_x000B_á?O°3ù{ã?_Ò_x0019_B_x000C_wÔ?Öj½rÏÔ?ìmã(_x0001_ÈÛ?b/½_x0003_0Ü?É³6WÕìØ?Þv#yÐGÝ?otBmIÍç?_x0001__x0003_øaHädÕ?w$þoiØ?_x0015_À\Tôã?"-_x0010_Ë3^Ý?Ñ2_x0014_us×?_x001C_÷_x0012_È×?VvØ*â?zI\.l_x0016_ß?_x0002_Ø_x0002_¸Ü?÷_x001D__x0017_Æ®äã?§_x001D_É%à?T_x0016_þ;Ö?_x0018_&gt;ÉwÒ?a#KL_x0002_Þ?Î£H_x0001__x0008_Åã?9q6Ùã?Æb£å_x0014__x0005_â?Z_x0004_-_x001B_õwÙ?â`4_x000E_0Ý?_x001A_Ì_x0010_ý+_x001A_Ú?`[_x0004__x0013_6_x0013_×?_x0017_½_x0012_&amp;Çá?j?ÌjÇÜ?!bÑÜ?_x001D_#m¤AÝ?jÇÚIØ?_x0013_.©_x0019_Ò?_x0010_HÊ,ùÝ?ðT¶rãiÝ?ô8_x001E_$·á?µåÁpýÜâ?¤çt_x0002__x0008_i]Ú?x_x001F__x0001_¬=2å?ê_x0008_ÌkáPÔ?!68.ià?Ø_x000D_Ä*0öà?¹×Èf_x000B_(ã?&lt;&gt;¬´_x0014_Ò?vè¡Z-ÕÙ?0Åkxä?§q¥³ÿ}á?_x0018_!â7Àá?j_x0005_Ù_x0003_«Ô?_x000B_¶ö]Øß?¤w_x000D_`oÜ?Ä1_x0006_Ë"Ö?åC_x0011_@_æ?Li_x0007_#ó×?1_x000B_×iã?_x001F_Fiîùá?8&gt;ç*{ËÞ?_x0019_gÁ|a«à?&gt;_x000C_p÷*Ù×?ðBðè¢OÖ?HgßGd×?._x0006_²L¯Ö?7_?_x0013_Æ Ü?¾8µ@_x000F_Ó?ö_x001D__x0013_ò_x000E_ß?$È|fmÜ?_x000E__x0004_r?Á_x0019_ß?üJÿ_x0007_Cá?hê_x0006_©°OÜ?_x0004__x0007_®Hôv¬Uà?ËÀm_x0006_ØÞ?þþW¾Þ?á4¶]_x0003_ä?ÀTÝ?à_x000C_²À8ZØ?üòR=ãÓ?_x0006_8_x0002_b_x001A_eä? ¶_x0016_¡?ää?ô &amp;o`Þ?_x001F_ª_x001F_\hå?°_x0016_çóÞ?v¨UÌMiÝ?«ì_x0016_ºá?~é_x0001_BÓá?Û_x001A_©½Xxæ?´i-¨Ð??Ê_x0006__x0005_!Ý?ØO_x0013__x0012_Ðã?1HÒÞUûä?Fd§ê_x0014_PÞ?g«i_x0005_à?îä/¬7àÛ?4_x000C_ 5_x0018_¹á?_x0017_ê5\ãà?_x001D__x001D_B_x0012_Êá?\_x000F_òÄwèß?Ç+úp¸_x0006_á?4.ðt_x000F_Õ?6AjÀÉå?_x0013_óÛ%â?x_x0018_!_x0001__x0003_`©Û?Æ#TF;ß?â-ù`ã?ÆisÝM_x001D_æ?&amp;i_x0001_R{Õ?2ÄÀ)®_x0007_Ù?Wro_x0002_$,ä?Ý]_x0011_ÁþØ?4\&gt;¦_x001C_Û?&gt;j"¦ãÛ?*Vl_x0019__x0014_ä?±ã)OÅzÙ?_x000D_ÖG\Ià?,_x001A_Tyª«æ?8ò_x001C_9Ø?j_x0008_¤7_x000D_*â?ö¼üÔb½Þ? Ç«ÎLÓ?'Ì_x0019_îJ×?ÔÍdK;mß?5Î{_x0006__x0016_iÖ?þªr§Ö?_x0004_Ô½¨9ã?v3ú_x0002_âÖ?Öùcä?Á$GÛ?û­µ*üJÔ?Æ_x0016_Mñ¿Ý?_x0018__x0012_/ÉËÝ?µ_x0011_ÆiÏYæ?¤e_ßÛ)á?ê_x0019_ª²+Þ?_x0002__x0007_FÈÁb_x000B_©Ù?('DOß?d_x0008_ðÉ`Ñ?G5_x0017_Æà_x000C_ä?*Í¬_x001F_Ââ?_x0017__x0005_JCÚ??Ô=Âãß?ÚÁª_x001C_½Ò?X:_x001A_¢_x0006_Ü?l*MøÒÝ?ª*ôÚ´Þ?:`õå26Þ?_x0002_;W¶²ÌÚ?\ÜÞ?2ÄN\_x000C_Þ?.s_x0003__x001A_zâ?cw_x000C_|hä?®@²¨AÃÙ?²Vt:[Þ?ÙZ"(ä?=ÿd_x0004__x0003_ã?f_x0016_o5BùØ?(Ì_x000D_FÔ?_x001C_9úWÝ`à?ïkj_x001B_@à?_x001B_P)ëÀæ?+_x0011_/­&amp;_x0012_â?:_x0001_¢_x001E_\Ð?Z§ñïå_x000E_Þ?Ö®Åú1Ý?8¥¹ÖÛ_x000C_Ö?¾XCê_x0001__x0003_M´Ú?Øp_x001C_aãá?ø#;_x0014_düÚ?p¸«xç\Ù?"¼}ÛLcÓ?Æ_x0003_]&amp;æ?_x000B_b_x001D_aÊ¸Ø?â_x001B__x0015_î©à?0%6ß?xý,üõßä?«!ïÜJÇâ?pâ¢Æå?6ðþúìâ?.¡ë®Á?Ý?Î¤_x001E__x0011_á?.1¯VÂÛ?Jw+_x0010_r²á?NPñÏ?Ø?N7xm_x001F_Ô?61¡ñ8Ý?!dÝú)à?Î×¸9Þà?F³*Õúä?W_x0001_óHÃä?=sõ¸tÝ?]OâXQà?_x0008_+AÍ£ßÛ?_x0002_à\£jhà??üÿ#.ºÕ?Ò}JCvâ×?7@"_x0006_ã?Â_x000D_xçnêÙ?_x0001__x0004_}ù¿_x000C_MÚá?\Û}¢XiÝ?Åé¨Êâ?XÎÏt²ß?é^s¥½*â?LÒDS×Ú?(Gü_x001D_æÜÖ?_x000C_|°&amp;¾ã?q_x001A_ýsºÚ?à_x0005_ñÖ¡_x0002_×?;.Ã_x0007_¢%å?Ü&gt;TÌk©Ù?Fçò¥mèá?öð_x0003_gwâ?_x001D_î_x0018_6{à?Cõr_x0002__x0008_jå?Ò-Ó#tÔ?V:$?oiâ?½3"ÐÒ?®_x0014_tÒCá?PFT³ß?s&amp;J_x0007_	9á?C½TcÓ?_x0015_z#9@à?ªÉú&gt;'Ð?DÏ1Û	RÛ?¿æö½?â?pA6°à?T»`9_x0005_à? _x0010_(å#ÏØ?_x0003_É¨né:ä?$çk_x0003__x0004_µ_x0001_Û?õZûí!à?_x0019_sÔ.îå?4k_x0013_±¼Þ?Þ@Ï¼_x0019_w×?|÷oE_x0018_t×?*mòá?¸ÞÇÿ'Ö?1Ìô _x000E_ ã?_x0017_O_x001D_î3â?h_x0011_)3bÒ?ÈRáb_x001D_	ß?åç_x0015_½_x0007_Áá?#«à£öà?O´_x0003_YBÚ?0L3ÛR!ß?ÁûA_x0003_¦Þä?³d¥ß|6á?¦ï}LÞ?ìVÎ=+à?h'ZwÖgß??FCæqä?Ý_x0002_=H­/á?ñY¼Ûâ?äê«1ÍÒ?i)ITáå?ÿ_x0005_;_x0003_À|æ?&lt;_Ç*m/Þ?½{K7ìÚ?B=_x001A_Sèâ? ³_x0002_w&gt;ß?ÎÒ~_x0018_èÖ?_x0004__x0005_éÝÄú.ûá?_x001B_T5Ýè_x001C_à?úñ_x0017_PÏâ?ò~rHB£Ò?P_x001C_Ên­-Ú?_x0019_9I_x001D_5à?äqõÿBqÝ?d_x0007_*iã_x0004_Ú?ô(~WÖ?_x0002_ôª5+'Ô?ßó&lt;`[ìÕ?Ò;Á_x0003_àká?Z_x000C__x0017_Açà?_x0003_ÁG_x0013_°Ú?²¥_x001B_´ÅÚ?_x001A_êµ._x0005_á?^z^[ÚÑ?m{ùÂ:§á?ý'ð·á?6È@µ_x0015_èÖ?_x000B_Q\[%Õ?å÷|Ü?íÁu_x0001_	_x0011_Ú?Ê_x001E_¬õî[á?¢Ê¾È×Ú×?p_x000B_xU_x000E_¡ß?_x0007_¤9D#¨à?YzHFµâ?Ä&amp;_x0011_{à?üKéÓíÕ?_x0012_a&amp;ýÛ´Þ?_x0018_k£;_x0001__x0005_«×?_x001D_I¾XÓâ?ðàì\_x0012_à? _x001B_ç?^lÆÍ×Ö?_x0015_Ù-.A¶á?ÆÜ¹ßÔtã?ùâÊ`_x0011_Û?¾ìõ½æ?&amp;§_x0003_X°¹Õ?_x0018_]±µ_x0005_õÙ?8C@ÏÞ?Ö]|ißÕ?üö_x001F_å]Þ?³óÃ´ÌØ?$)Çý_x001F__x0019_Ù?_x0015__x001A_ÿüLÙ?ÈÉ§¤¹Õ?_x0019_+¨©hòà?f9ì_x001A_Så?ô½« «ià?_x0019_ÇôOÆÛ?l£kÍQÚ? _x0012_µõÃdÛ?-É_x0002_\Ô¤à?«_x001C_D±â?²W¥._x0015_ã?(¬Ú®/_x0006_Ö?ýÆ_x000E_!z_x0018_Ü?¢«pÓ?X!_x000C__x0003_×Ðä?M_x0004_q%å?_x0001__x0003_­Lt~là?í]ì{_x001C_â?ïòÃ²Jdá?â	ÜuÿzÝ?b_x0016__x0010__x0012_XÔ?*¸H±ã?Å	£P×?.uÍyÝªÓ?K_x0006__x0013__x001F__x0006__x0006_Ý?ì_x001D_ÈWã?B´_x0015_ó_x0017_zà?_x001E_$ufn_x000F_Ý?2wMwá?$í_x0013_â_x000E__x0004_Ò?_x000E_ðÎ·= à?Vy¢eJ6Ú?h8Ò¯uÆÚ?¡.&gt;ìåÕ?UL«Bjã?KÒä#²â?_x0011_ó ñ¬Õ?x¢Å§¼eÞ?zmÝOÑ?T$Ä_x0002_öüä?^Øµm³gÑ?©5ñ­°(à?Ñ&gt;.+Æá?¾_x0014_Ðß?L§óuÚ?¡V´_x0005_îîÎ?ºà+÷á?}DHÈ_x0001__x0003__x0016_øÖ?Æßâ·´Ý? ³Ê_x0005_@æ?DÓhp%ã?v]½0~Ö?F\Ð&lt;á?Nsz_x0001_±Ù?_x0003_ù_x0010_æ´á?a¯_x001A_Æ×?ÀöÞãêÜ?=_x0007_LO×?_x0010_'#ãA¯×?\3¤Ð.dÞ?&lt;âi)Uã?Rß·(fÔà?h-T_x000E_â?@$&gt;ÿ»Õ?_x0018_sä_x001A__x0006_ä?Ô2&lt;WÕSÞ?^X_x000C_ûRZÞ?5_x000B_3°{zà?¸-ÜÔ[Þ?_x0008__x000D_1-t°Ý?Ú:1`åß?U\_x0018_¿!Lå?_x0018_xRì#Ù?_x0002__x0007_&lt;»Ö?Á_x0003_%_x0014_f~ä?WåïNu(â?_x000E_¬ø `ÚÛ?þ\ÔÙOß?&lt;oÊµÙ?_x0003__x000B__x000E_lR[DÕ?`å%_x000F_Mj×?4K^ùë~å?ºàã¯ß?n¼ÈúÎ±Þ?_x001A_GÖy_x0008_0ä?x½ÿ3ä?_x000B_A3_x001C_é½ä?c&amp;_x000B_¦ä?»_x0001_K|vã?ô¬ò?Ô©Ü?wØHÈ_x0003_¯×?ñÑ)Ð_x001D_Ü?_x0007_¸D_x000B_#Eà?È_x001D_ía?àß?Þ_x0004__x0005_&amp;²&lt;Ü?_x0006__x0006_¼~_x001B_!à?Æ_x0013_GÐ´uã?©oF9Ï_x000F_à?l°_x0013_Ï×Ô?_x000E__x000F_k¢Î_x0001_ä?ÜÐhaSä?_x000B_{8_x001B_\uã?0ßLlÑÜ?_x0012_ÀX,_x000F_oâ?ä_x001A_IÈì[ß?_x0002_Ìþ3Ê¥Ý?È1aã?tÈý_x0011_°Ù?"	áØ?(_x0004_±_x001A_-á?Upg_x0001__x0002_r¶Ö?j7ÌÛ_x0019_àä?Æ#Î­Õ?ºß«_x0007_ïß?â_x001E_"Rçâ?ºçØª7á?_x0002_Éò|Ñ?Nq_x0017__x0019_Ó?_x000E_N*wÙ?3¿_x0011_2_x0019_eâ?àórb_x0011_â?Ò_x0006_EB[Õ?"¤&lt;_x0017_ÆCÜ?D¨D_x001A_Í·ß?Ùî_x000F_{Ù?tJ°Ñ_x0003_Ú?j%:{#Ù?_x0011_:jp»ÖÜ?í"ë¤ÇÙ?ÄsbÚÕ?lÞé_x001C_#Õ?¦,á?ö:¿_ÏoÞ?õ_Â¾Ø¨á?ÙàEÏÔ?ÈæÐ#ÚÞ?ò¡_x0018_Ès_x0013_ß?ëÿ·ùs-Ö?2$.¿Aâ?ª_x0002_AJÑ¥Û?ü_x000C__x000B_{ZdÖ?¬6¹ÌÞ?_x0006__x0007_´8ã´lõÝ?Ù÷ýú×­æ?EgS(Hpá?6êôJ!çÝ?èÈâIø_x0010_à?]øºtá?`ÌÆV^¾Ö?`¥¤$LKÞ?iTxI·Õ?'_x0019_ÍT0á?&gt;óêøF÷â?gªöà?Â_x0005_5¨ )Ü?åKÎ-Þ?_x0003_·Ìõåôã?ºRçXmÏØ?ñ_x0004_¯và?@Êè_x000D_ß?;_x0002_NkÓ?V×êLÏÊß?TÞ_x000B_ÓE_x0006_Ü?_x0018_»¦;ò½×?V,©Ø¦ÐÝ?g_x001E_¨E_x0011_à?¸ªf·Gºá?F_x001C_Ëõ$Ý?Þ9_x001F_uçtÜ?¹}ªæ?xí_x001D_k_x001E__x0001_Ö?_x000C_4I+¾ß?åqH9¢nä?rÍ÷x_x0006__x0007_®á?b#EZ_x000D_2ß?n_x0002_¬ÕÑ?qú îûâ?¹.}M_x0002_ã?6å²iv_x0008_ä?&gt;ºHEB.Ý?Óùní_x0014_Ø?¯:_x0001_ÎÙÙ?ö«º¨Râ?ñ­,ä_x000F_á?aBå&amp;ä?_x0016_~¸¿ÃÚ?+·1ÉéïÓ?Óïµ×_x0014_á?`Q«CXØ?fÜâ?_x0014_Ü_x0008_È_x0004_â?jéGp]wÜ?:(ßí_x0003_ÌØ?fsíë­Ü?ÍK*?»ûä?öÀ~cuÕ?;ð\­eAá?ðËó â_x001D_å?¢ïÔD=Þ?Ú)&gt;£Þ_x0005_Ý?ðÓÞ_x0011_Û?d÷êúf4Ø?´_èô$Ö?FÖfUÕPÙ?3¸¸_x000D_ÛQà?_x0004__x0005_b¢gtµÐÚ?3ÑÃ^×?^×ØN2þ×? _x0006__x001C_Î¸WÚ?_x0016_IF²Çåâ?~_x0018__x001B_ÍIß?	_x0013_èW]â?u_x0008_ÇOà?Îù ,é_x0010_Ô?kþ¨Èjá?ó_x0002_-þÙ?-úÔ¡ éã?aüóÊ5à?¤ÆS¶JTß?dô2_x0012_»Sà?_x0019_ê_x0005_S?F×?÷_x0017_b_x001B_°Öà?_x0015_%Ü_x000F_£"Ú?Ü_x001C_åAO°â?ºLj_x000F_Ð¨Ø?²[ÂéSÓ?ëÓ_x0017_BÇØ?±_x0013_Êà^á?_x0008_ÏÿÐ×?D_x0005_+P_x000E_ä?û½%ÒÐ?èY"Ó?_x0012_§ã	½ß?_x001A_±_x0001_èÞ?½&lt;òwð7ã?¸&lt;6\_x000D_â?Êo¥_x0003__x0001__x0003_uÝ?T;üá?Ûâ]®~â?p«¢hKä?8_x000E_Ë_x000E_ÅÙ?H=_x0013_¯Þ?@T6ÏÝ?vÆ_x001F_úL_x001E_×?Vg&lt;?Ñ?84_x001D__x001F_äÙ?_x0012_¸Ùû^^á?ûj¨gÝ8á?øAª%ò9Ø?_x001E_Û}nQ_x000F_Û?ª_x000D_Z)rÝ?²%ËÈÕ$Ü?_x0011_gi`à?äõ»Ô{aÛ?Å@Ê¾)Û?"P³^_x0002_Ò?ö_x0010__x0012__x0012__x001B_oÞ?y©KÆä?V_x0008_ eNã?Y_x0013_&gt;ÇØ_x0001_Ø?:sqbmmÛ?àÜvmÝà?~O-_x0003_:{â?ÄI½|ß?Æj	¢_x0016_à?nðÒÞÝ?%m w+7â?Ð®9iÂÛ?_x0001__x0002_ÀÙ [ÕÙ?_x000B_Ò_x001A_U.=á?W¯_x001E__x0016_Îá?¤nL:m{Þ?ÖTUÅ°}Ü?ª_x0005_~XØÖ?¡bQà?ÿÜë³&gt;Û?÷°_x0016_ë3Ý?Xâpó|á?³_x001C_æx¿8à?¬é1(â?Ö	)ÚÛ?8]?ASä?0_x0019_ðAAØÛ?µ¢s[¨Xà?Àý`_x0007_7WÔ?`OÑý_x0012_Ú?9$ÓÝoà?É#Qtã?oÜúëNâ?Èvº(8 ×?¡óF_x0005_§ØÙ?Æ&gt;¿mú;Þ?ÁT_x0004_÷_x001B_aÕ?_x0018_5ñK4­Ö?_x0012_¥ÊØ¨Ý?lSöu8Ü?_x0007_=º_x0015_ãâ?4 wKÞ Ö?s?mõÔÃä?¶b_x001E_ï_x0001__x0003_"ôØ?ë³*ñÿ_x0010_Ü?ap¶-¡EÔ?É"Í_x0014_ÌnÜ?$__x000B_Û?âµôõÞ?=&amp;ï­Ô?µy	Ü?_x0005__6¤Grá?(DäP'_x001A_Ö?_x0013_]çòßß?¡[wÿ-å?õI.®í_x0010_à?­²ª¨bà?ØyÛÉ²óÜ?Øÿ+IUZã?_x0002_ûÆ¯/²Ý?µ×tÚÒ"×?t@Ò_x001D__x0005_ÎÙ?æo]¬Ãªå?¬Û'=Ý?Ú_x0003_2DÞ?¦¤o_x0017_ÒÜ?_x0001_O/¥[â?Ô/_x000E_7ZÞÞ?B¹Aíý_x0016_á? éÔ`X?ä?B©z_x001D_ÒÛ?¦&gt;Ókâ?Bgp_x0014_úPß?ÁSÐM_x0017_ÓØ?L_x0019_&gt;é`á?_x0002__x0003_´£º¶)ã?¦v_x001F_EØ?Í4Þ_x0013__x0008_.Û?_x001A_³Hòµæ?ßN_x001D_äIæ?V_x0003_Twe¯Ú?f8ßYjÛã?¦Å_x0005_ó&amp;HÞ?0u!Â§á?È¿YOä?i_x0017_¢¯´Ô?Tqp»^_x000F_Û?~"ºazÝ?Á_x001E_#	`â?_x001B__x0016_]é^}Ù?Èo_x0007_þØ:ä?GGò|ã? Ú0Pª`à?_x000C_C5ÔBÙ?ïJ«)Íá?J¼_x0012_õ_x000F_{ß?_x0002__x0006_¨_x0004_ò(â?ÿÂ_x0016_×wå?D_x0016_ð__x0003_ä?½uô^ÕÛ?Öi«]â7Õ?o±_x0012_á_x0004_Ø?Xß_x0001_Nç$å?ö_x0007_Ý"eß?ÚôMÎ.à?Ð/_x001B_ó&amp;¾à?@,o¯_x0003__x0006_XÃÝ?UHÎà7ä?hsw¾EØ?ðOîæ_ëÙ?¤ôþi'_x001F_Ö?KÆ±_x0011_i¢à?vÔ°_x0010_â?_x001C_-ËIãã?øÙOn_x0001_Àâ?Îó¼jtnß?BÚ|ª±/Ú?e_x0014_Ã½_x001A_ä?ädJ¢ûÕÞ?h5wAÖOÛ?r_x001D_F§ÞÙ?:d_x0005_¬Ú+Ò?Ù®ª:yþá?¯½_x001C_¦á?NKáÞÜ?¬§_x001B__x000F_ñfÛ?Ï_x0007_í9÷Æà?´ÖÄ^çñâ?Ï_®_x0002_«á?Ó|±ØÂÔ?ë¨·Ówá?_x0001__x0007_3]Ñ?6ùîÞQA×?¢ìàÝ?{ve_x0019_Ü?Áº_x0004_cÇß?Oåï|HïÙ?ÇÒ%M£Fá?_x0001__x0003_ØL(Lß?ç~H_x0018_¥Õà?_x001A__x0010_mfS_x0002_â?o~ê$×Ñ?¾Ás_x000E__x0018_ÒÙ?Íê_x000B_ºÓDâ?"ÿÌ_x0006_Xâ?u	FG¥sÜ?zz0_x0010_Þã?Ìú_x001D_»_x0011__x000E_á?ÐÌM%lÕ?SjË.tÕ?8YbáÄ_x001D_à?Ödc[uÛ?øÙ_x0011_¬öÜ×?#¼\gà?Wï_x0002__x000F_ü6ä?ÚøbÓ¯Ö?¹dø÷_x001D_à?\ÓÎ´á?zî_x0017_l×_x001C_ä?Ø_x0013_Øûå?4P)ld¹Ù?_x001D_UÙbèÓÖ?$ô¼JÄÝ?Ò[âü3ùØ?´hJ_x0015_(Þ?¬[Ôé_x001B_Ö?­_x0017_n]_x0004_ä?_x0002_6¨_x0018_WÞ?ç-@¸h¤à?dQù_x0001__x0008_L®Ú?"E_x000C_¢å"×?	Zr°¶á?U_x000E_,ÿcÄæ?&amp;_x001E_÷]¼×?RBÃ8_x0011_Ö?º_x0006__x001F_P_x000E_ä?¶2êPâ^Ü? T·TsÿÞ?'_x0002_mâóÔ?_x0013__x001A_¶ _x000C_ã?È_x000C_ß_x0016_þá?fBÀö_x0007__x001A_Û?Q¸Ã_x0003_Àä?¯)Wu_ä?!\dfæÛ?µðês_x000C_ß?L*è\ÆþÔ?_x000E_*HK4Ô? VhÞ?jÀnñ¹ÿÛ?_x000D_ubU_x0004_ðà?ýÌ·ôØ?V¢¶s¬Û?_x0006_@âCÕ?Í_x0007_Àb];×?T¥ÀÚ£_x001E_â?»ç__x000E_X×?_x0004_¡¸Û£Ö?§F_x0017_Ljå?ë¯_x0005_kb/ã?Ä*5_x0012_{ÛÓ?_x0001__x0002_?6¡Íâ?Êí,ÜÑÒ?4R¶_x000B_çÕÛ?_x0001_tä[ßVÜ?0pV_x001E_NBâ?s_DÎ »ã?#:(¼pã?â P_x0008_Æã?5a 4RÛ?4_x000B_RëÚ_x0018_á?|Sp-R_x0004_ä?]:åÅ.â?tDRa_x000E__x0018_Ø?.Ñ_x000C_Ó/æ?Ì&gt;²oÿ¢á?ª§Õ_x0006_áà?JXÈ²Pâ?_x0001_T_x0018__x001A_W_x001A_ä?ëkC+ :Ö?YL½é7æ?ÚYÕØ÷ùÜ?-²_x000F_äq}Ø?\_x000E_^l×?:üÞ·­_x0003_Ý?úm­_x001D_²¿á?&gt;Y_x0012_^à?ÍXÆ3äà?	_x0016_,¬§öá?h_x001E__x001A_`Bâ?®;`íá?B&amp;nÎ¾ã?¬}8B_x0001__x0003_ÄfÝ?p2öxÛ?Ðz&lt;ëá?Ðàù.xá?PÅ_x001C_qÕOÛ?Ä^À~á¦à?-S³RÄá?_x0008_¨X¥çÞ?l!	§ïÙ?_x0014_5X_x0003_Ø?ÂÏºC&lt;Ù?_x0011_&amp;³¹*oã?¶'$_x001D_tËã?¦¹î\óúÓ?ùð'ýCß?ÒÃc_x001D_Þ?úÐ4¾ÙWÑ?_x0011_eµ7ç`á?z©éM©Ü?_x0010_fxYà? réþ¬Ú?/Í[fÚ?÷/_x0006_2*_x0012_á?øñ_x001D_?Ý?"_x000D_¾ÄÕ?_x001A_"¸å?I_x0002_ÜÂ¼Û?_x0004__x0014_ZÏOâ?£Z£`ã?®ñ6éË_x0008_Õ?JÀð: _x0014_Þ?óÊÚMÖ?_x0002__x0003_\W%À(á?¼}A{0ß?Oâñç­äà?PG(_x0013_9Ù?ÊÓê3@xß?Íõ¬?²_x0011_â?wb?_x000F_·ïÜ?@¯6H&gt;å?À§ãùÞ?yVñ_x001C_ùà?@)&amp;ð[sÖ?S$`·æ?±Û±´HØà?_x001A_{n~ïHä?º"|¢pä?þLds_x000E_ßß?È0*¥¯úØ?&lt;+%=ß?Åchtã`ä?_x0018_¶5mß?c¦D­_x0003_á??_x0018_cêÐÀá?_x0003_ºìÊäà?è_x0003__x000C_8ä?_x0002__x0001_`CÂb×?_x0010_×ä}gâä?GÍ0Èr	Ñ?·ò?Öª§à?~_x001C__x001E_WÛ?_x0015_X_x0012_j6ôæ?­o_x0006_àtå?_x0004__è¢_x0001__x0003_q_x0007_á?_x000E_n³u$ä?i*J¤Ü?[»lä_x000D_}ã?\?E,Øä?hÌÂjYÜ?þO]Ì,Þ?k_x001A_é_x001D_ZwÛ?R/ñ¼ì°Ö?®»í_x001F_Ý?ã_x000C_Ü3_x0002_×?Ì¾»^0©ä?	_x000E_c÷&lt;Ø?kïè_x000F_kä?j4_x000F_µÇ¯ß?&amp;=ñØ?×tãß_x0014_Õá?_x0007_¶Jí?_ã?æI6ïëÜ?øaÒZýèß?÷¹F&amp;ø_x001A_à?=ÄéWÆçã?æÉ0_x0008_èÌâ?}ßõ¤»MÚ?7X_x0018_[]Î?Mé±°à?¥-é(ÿLà?GÜ?ñFõÒ~GÜ?UgNF_x001B_Lá?D_x000F_×ò=Ü?Z¤áÜ_x001D_cá?_x0002__x0004_N_x0019_*¥Û?ïE­ª¦Û?_x0015_Ã_x0012_ÕyÛ?¶ò_x0012_7C"à?Ö_x0002_«(à?_4_x000D_å35Û?ñ'â²ýDÛ?6_x0002_ú%!ªÚ?0_x0019_5ùÚ?e(Ä«_x0014_'à?_x000C_bÜLÞ?_x0004__x0005_ÎÑ¥iÞ?5Ê6)¥­×?_x0003_u2Ï_x0002_.Ô?º_x0018__x0008_KàÔ?_x0012_+{"ã?9_x001E_W"8zã?n.V	SÜ?ù_x0005_«¦°á?~=p_x0017_è Ý?48ßµüØ?_x0003_ÎË½æ?um_x0007_{ùà?é_x0018_ª_x0018__x0017_à?Bv_x0015_¢×_x0012_Þ?Ò_x0001_~$FØ?'_x0005_'æ&gt;å?ÊL¬v9ß?£Î´¸Õ?`Çná?îjâªã?Â_x0007_ÛO_x0001__x0004_u£ß?´Ë}_x0012_3þÚ?ëòÐ_x0002_iÕ?O_x001D__x0003_ÂSæ×?õÔªD_x0018_1Û?_x0006__x000F_ùÒxæ?\*y·&gt;_x0012_å?ÉþqsÁâ?¤Ò_x0015_µØÚ?þ_x000E_ì@hÔ?ôxï?ß?ÒÖ"Pæ?\m6ÀÅ³á?]écUN±Õ?¼5 8Kß?:Æ«ëÑ[Û?.W=_x001B_D_x0016_Û?¯fc@ÈBà?~klÿiâ?(^_x0006_¶ûÝ?wPn_x0003_ÅÕ?ªU=Ìp´à?ÊóÆY_x0019_§Ý?KKÌ_x0016_æ_x0019_æ?tú£2áÞ?õà0bI&gt;â?_x000F_üõösã?Ót_x0012_ÈÀÕ?øcªl	Èâ?´SérÖ?&amp;_x001F_øéá?öa_x0015_Ö»Ø?_x0002__x0003_oiÜÇcâ?äx¬ÜÖ?0©.A×?2 ¼_x001A_¨á?yàDB_x0011_dÒ?~IÌ)eAä?¹ãGg¡{ä?ÜC :_x0004_Ù?L1_x0019_ÂØ_x001F_æ?È&gt;{ÿdvÞ?ªA&amp;ûæ×?=_x001E_µ»Þâ?ÿÐü§_x0005_Ó?8óÌxe×?VK_x001E__x0004_²Ú?|ô_x0011__x0007_'Ñá?rðÈB¼Ý? V8	qcÔ?¾Ùàx¨ðÚ?c_x0007_Óü_x0017__x001E_Û?%_x001D__x0003_Íçïå?y_x0010_%M+ç?_x0017__x0008_6§÷×?º_x0003_a\H$Õ?ÚÁ~_x001C_óÚ?Éñ_x0004_ÖPã?_x0017_f+_x000B_|ä?¢qÎ¦ßß? A¥w=Û?I:ñêá6Ú??_x0001_D_x001C_BÚ?Ô×Ës_x0001__x0003_Üòß?_x0001_ÏÖö«Ù?_x001A_b½^3{Ú?Üê_x000E_ð9Ü?¦|mhÚ?No!_x0018_&amp;Ô?ôF¥_x0005__x0003_Qã?_x0001_i_x001E_J_x0010_ ä?_x0004_a§þbqÕ?4.R	ìÛ?LGíOyÝ?ÞÑ&lt;¥._x000C_ß?æ®¢¿ÁÞâ?Á(\·eè×?Ä_x0016_ÁêMÚ?º[_x0017_Ö?æNEÿ_x0003_Ý?^wþd?ã?Â`_x000E_«;Íä?¢a4ÛÃß?$½¥f¨_x000D_å?_x000B_5Åv©Õà?nd½_x000D_ß?_x0010_Ù_x0016_¿_x000C_ØÙ?ä.µQ__x001C_à?_x0018_3_x000D_«Ú?©Ì@ÆTCá?J_x0002_ÈÝ?°G2ÛoýÜ?«p¨ÚAä?¶÷_x0018_ÄÞ?r8Ý©Ü?_x0003__x0004_ªKBÉTá?ÍcÖ.ÈÙ?º@_x0002_o_x0010_Þ?»_x0001_Í{|à?·Èikh}å?3 _x001E_Qºâ?Hâ7Xá?71n¹ç%á?c_x0007_íÇw1à?_x0002_½ÂMÓ?C¬¯ìíºä?r~QÓ7¹â?FM_x0001_Áv1ß?Ê¼6ýlDÛ?èæ¼y?_x0008_á?@ýÚ²ÔwÙ?ýAó¶\õá?Å¦àö»_x0012_×?D~_x0001_9yÔÚ?Oý´&lt;ã?]6(D¡¡Ó?YS1#Û_x001C_â?z_x0006_ö.(Ü?ªJ;Äµ_x0004_æ?ï¬Ê)Û?Hh _x0013_5Þß?4ÁGaÝ?_x0005_=ß_x0014_¬!à?=ûZ@â?Y ³à=ã?\Õg_x0003_Áä?µÉ|_x0001__x0003__x0002_¼Ò?w1ãëÜ?_x001A_(oï/NÔ?P÷¥¢_x0017_©ß?+ü'Æ&amp;à?Fp^­Þ?ÒR_x001C__x0013_á?¼÷I_x0001_wá?yX7à?¤TUÿãÔ?¨£UV_x0011_XÜ?TâM$å?1_x0003_}ÑÒ'à?|7Ü_x0006_~Ö?FÅ|ÿÍç?ÿRêÇBúâ?®X¨_x0006_Åã?ûQ_x000D_fãá?wnÓ»ÂÚ?Adï+cÕ?¨o¼Ü§Vã?uG_x0015_Ãgá?d\)½3lÛ?g±ÚOrà?_x0001_ÔÖé_x0019_xá?û_x0004_'ü)Ò?ô_x000F__x000D_ã?Pl	;ÕÕ?#ñ ýQã?ë?O|Á$ä?Ó_x001F_=µ_x0014_Ø?D¡@_x0006__x0002_Ü?_x0001__x0005_"¯3\c_x0017_â?Ô_x0002_&amp;_x001D_Í·ç?©ªÁ$&amp;ôÓ?®û)ØôÞ?_x0019_/_x0006_=Ö_x0003_å?@Ç_x001B_y­NØ?înºÇõØ?2Nlnyá?êw]¦ØpÞ?Â³XÇ_x0003_Ö?Ó#´¦Yà?¥_x001D_}_x0014_Sá?_x0018_±ä¢fèà?Äf0C$)Ü?jÆÿi=çå?_x0001_&amp;ÐMªÝ?°_x000E_\_x0011_$Õ?:3×vá_x0018_á?ìÞ_wÇîÕ?¤Î,õöØ?ùèXµHtã?Íg^§$ÇÜ?´Õ)â?Í³ï§rÔ?"&amp;9²ï_x0004_ß?(dIm¤ÅÜ?ù_x0012_"_x0014__x0003_â?îÕ#IÎûà?ï¹äòâ?ðR_x0001__x001B_(hà?8öíF:Ù?,jN_x0002__x0003__x000D_£à?D_x0003_Ò`ÞHÙ?R¨JôÂÝ?Üa_x000D_¬ÓoÝ?L_x0012__x001A__qÝ?U3ß®á?_x001C_êÕã_x0003_PÞ?#_x001A__x0013_ÎÆã?üOx&amp;×?1ùù_x001F_×?âèoª®/Ý?²N1Ïð×?_x0010__x0013_·Ïá?e%TÎ»{â?1/Òz½Wâ?¼$Gf_x0004_&amp;ß?_x001F_ypûøã?úÓçS_x000E__x0012_Þ?_x0006_È2ÇÇÞ?¾Rh¥3_x0004_×?°_x000B_g|dÕ?O&gt;Ë]äëØ?ºui«Ù?yEiC(Ü?aÇ¿Ùâ?IK_x0015__x0007_+Ö?rOo«ãá?Ó_x0001_e`°Ò?õ¹S$_x000D_×á?\YÈåä?_x0014__x0005_yØÚ?(z_x000F_($iØ?_x0001__x0003_¸ä^l3åÓ?óoýìÜ?¸l~ÕNã?Ö*SUâ?cQn&lt;Ïå?_x0002_èVÝMvà?_x001A__Kß?-µß_x000D_÷,á?_x000C_©$_x0008_&lt;à?àþr¥ òÞ?òÒ_x0006_g_x0008__x0001_Ö?§ÜÀ`Ö?@kåQíà?yªý»ÔÖ?¶©|åÜ?Y]Å=îà?1_x001A__x0017_áú_x000F_Ø?®FãUdà?_x0005_¥à?_x0001_bJ^	î×?y_x000C_Z@Ò?Q.3ÿEå?Øp	aêÝ?yû_Z¥à?Ûªª&amp;âÔ?_x001F_»_x001D_ÎÔ?¸[¤M¨Þ?_x001C_&amp;KºÛ?Ð§Á¸77×?c_x000B_$CïXà?ò_x0018_òàãØ?y÷o_x0003__x0005__x0008_tÖ?¨_x0001_{»qñÙ?K!n÷à?ÒÑ_x0001_*HDÞ?á²áW_x000B_á?¤4Ncwá?_x001E_v8ÙÝ?È·ZÛýâ?_x001C_cVÄ_x0019_)ä?_x000E_Á»?ß?_x0007_eòo_x0002_Ý?PíçOðcß?_x0014_&amp;D_x0003__x0007_³Ø?Â@S+ã?"ð-góß?¦)æK	Ó?ç_x0005_@\ità?_x0003_Ø%Ô_x001A_+ä?¢Q_x001C_§ÜÛ?ú0LõÑ-ß?2__x0004_Ö{Ý?ð¶Í_x0006_Ëâ?aCó¦ÎÚ?0«Û©&amp;Ù?åOÁâïà?_x0018_5 Ú?_x0015_;\_x0013__x0010_Ö?ºù^ÇlüÛ?ÆLD_x0010_t¢Þ?ÚwLnt×?_x000F_c9$8á?A¿òBîà?_x0002__x0003__x0019_Þ._x0011_ä?Ò_x0010_¾?sä?4Ê_x0001_$Êá?_x0007_ºÔé_x000B_8ä?Âú`sD_x000F_×?_x000E_$Ë¯BöÖ?¿ÚÖ¥éÙ?½"_\øDÜ?Ê_x0019_*XIÝ?âËîyÃ&amp;Ü?-_x0014_ÐùÑå?U=Q}ü\å?pM~-UÕ?¬ý`×-ÇÞ?_x0012_ÂÊÝá?L`/_x0010_«Ü?x_x001C_IÀ_x0016_¯à?_%$+Ç\å?&amp;è!X¿mÒ?K)Ù_x001D_&gt;¦á?9_x0018_%_x000D__x0001_Ù?N_x0002_y_x0019_ÕtÙ?¬h0ë¶_x0011_Ô?_x001E_ªCJÕ?Gq_x000E_"_Ø?á÷"â3ã?¬_x0001_åÓD(ß?}´ûaß?è=ÔkzÜ?,`eI`_â?Z÷±¯_x0008_â?ühÀ_x0004__x0007__x001D_dà?UÜÛÃEâ?i_x0019_Lÿ_x0003_ä?_x0002_¡IBÚÛ?_x0010__x0014__x0003_~ºÜ?_x001D_AÇ%xá?4_x0005_ÎoÆ±ß?_x0006_	gt:Ü?ÚA_x001D_|TÞ?°{pâÛ?$£_x0016_G9æß?r^	DVúÝ?Æ­jý_x0004_Èã?FÃLÏWÝ?_x001D__x0018_)øä?'ÌfpÛ?K&gt;I_x000F_ÌÙ?!6´ë9ÊÕ?xÂ(Ã_x0018__x001C_Ø?_x0001_Ø_x0015_¸#å?6ÒMZuÞ?[_x0017_àl:à?Ç}²G.OÔ?À@=_x0003_(á?)J¤ìFà?_x0014_Xó_x0012_&gt;ß?_@,%Ä{å?Ò?fÂH_x0008_à?Õ_x000C_´#à?»ê=_x0016_/ã?ÌÂ¦_Ù?Ë'[9éÜ?_x0003__x0007__x001A_4«¬4qÞ?(_x001E__x001D_t¥æ?ÛÈHcã?vI!«äTÛ?_x0002_n_x000B_äJ1à?~ÓÄ_x0019_o;Ö?N±_x0015_vÚ?.@"~_x0018_nØ?\Þ_x0005__x000F_eÑ?PÀô_x001F_10á?ééøtWà?Æ=_x001D_Ü?ðBo,_x000F_×ã?J³¥À_x0015_ä?Z/_x0006_úþÔÝ?Á=_x000B_ð,æ?_x0012_Ú¦ïC­Ý?²0qbGbÝ?U?Ü_x0004_Å¶ä?r&gt;»ãÕ?_x0002_· _x001C_Ø?I¸Íò	Õ?½b?ýNAà?z*¡²ß?@_x001C__x0001__x001E_^ºÛ?,_x0015__x000F__x0003_sä?Qw3Cá?ÕÐ(_x0007__x001E_rà?Õ_x0013_þK`á?ó_x000F__x0014_iÔ?ZìF2f«ä?ñ _x0001_ã_x0001__x0004_ü¿ä?\n^µ ÅÙ?!óÄ_x001D_Âà?É¸eÔ?ðG¶âÝå?×MûI¨á?Âè_x0001_¿ðÝ?oÇ_x0011_Jñà?)m9ÑÞ?_x001A_j©OÉÞÙ?äp%ù_x000F_Ú?ÅÌ×_x001D_Mà?_x0017_üÊÇ_x0014_á?!:_þé·Ñ?_x0008_'FR&gt;Ù?y_x001A_ú§]_x0019_Ò?Vgê_x0013_Åá?ÖWB_x000D_âá?#"Âæ_x0004_Ü?=¾Ú`â?R&gt;Ó¥_x000D__x001B_ß?FM6¤7¦â?4Sç?u¨Ê¿ß?_x0015_OÆP'×?ÌÂkÄ'Þ?áè©ð(aÔ?ç_x000C_~_x0013_Uîà?ë+aZõà?¬ý_x0003_tðfâ?à¶_x001D_èDÞ?zt_x0002_;kÕ?_x0001__x0003_Ù&lt;ôüà?£ç_x0007_1nÿÙ?l¬ØÔe°å?_x0016__x0002_4x·á?`VN®_ä?¤,ÅáÛ?_x001F_%_/ä?1Ìsü»FÔ?_x0002_5w2_x001A_:æ?CAü¹Ôqã?oÆ;I+»ã?_x0003_¡m·aÎÜ?(/Êì¸êÖ?ààa0Ñ? ¬_x0019_t¸Ò?~B_x0002_Ö°ã?¦à¶Ý[Ú?_x0005_qÊkdÚ?â_x0006_n_x0008_ÀAÝ?ânH4kà?\xS/Üß?#Éú}_x001A_bå?º_x000C_ÚøÂmä?N zÜØ?²_x0019_E.¨]Þ?hÚ-º@þÓ?üºÎ+Ò?_x0007_¿ÑVvá?â7_x0018_ÔÛÞ?ÁY_x001B_êvá?_f?ÉÔìå?~&lt;$_x0001__x0004_TIÜ?.ÿªµ_x0002_Û?n»:_x0008__x0018_ß?(p³¥éá?Pb§½ÚYÝ?ÕÆ2¼à?"¦jÃIØ?hØço©_x000E_Ø?é÷_x000E_L_x0005_Ú?I_x0010_úJ7õå?Z AÞõÔ?@_/\_và?_x0018_ýÞ_x000F_pÕÜ?_x000C_ké_x0003_!ã?&lt;ü9Í.þâ?ù	3Yt)Ô?º_x0014_9AÛ?ÄxX_x0014_I:ã?bÛþ_x000E_ûÒÜ?9£µÓ§Ìá?èìD6Ù?Î}!¬½£Ø?GDVzéâ?T]ÞÚ[Ý?¤Ü:Z¤nã?ê¤ÕEÜ?	=_x001B_I á?é½Z¤&amp;å?¬àÙ»ÿÜ?Úâ(NK	Þ?ºÆçH3ä?Ø+Þbð¢Ó?_x0001__x0002__x0003_¶tìI×?Dõö_x0015_÷Öß?F¨ù&gt;GrØ?Ü2_x0001_Mþ&amp;×?,ìêB_x0003_öß?_x0018_~¡´×?àSÝBñká?üÝ)2 è×?Úv_x001D__x0013_ê_x0007_á?^4:gLß?º.öÞp_x001D_á?xkU_x000D_û«Þ?à@ìHèoÞ?Ù_x0001_7-?Mà?[øÄ£_x001D_â?_x0007_ãBQñä?(V:!,à?ÉûZ à?¨j0î_x0011_`Ý?à4J½Ðà?3_x000D_xDäâ?_x0017_ç_x0011_±Ù?´£gA¥_x0012_â?Îú?ÑÜ?l¢¾- Û?9:}@Þ&lt;á?¹îAÉ8âÖ?0{_x0014_à?oµ+£áâ?Ê+_x001C_Ú_x0005_®Ü?OÌ¦,&gt;á?BÜ_x0003__x0006_Ý_x0017_×?½_x0014_Hö!PØ?|ü_x000C__x0002_ó]Ú?fmNWß?_x0003_RÛÈÙ?kBãÞ¤æ?)(ÄÑk?à?kd_x0017__x000C_"á?_x0008_q_ýpÖ?Ú:^ÿ__x0001_â?ÐyïµLÚ?C_x0004_ó?+Ø?ÿ[Í%}å?_x0018_®ÇìÏ¶ã?¨ëìþàß?_x0004_ç_x0014_d:Ø?.çJ³_à?K_x0012_U6Û?èÿkwýÓ?å3fu½Ö?þx&gt;Mà?c_x001B_°_x0015_÷Tä?_x000C_qG_x0011_ðá?_x0008_Ü®ü¼ç?Öv³#UÙ?êå_x0016_¨2/ã?d_x001B_&amp;Ê¢_x0003_Ü?J_ïÊ_x000C_µÞ?àT1f|à?WÃ]¯*Ó?wÿô[aÏ?ôÉ³_x0005_Í_x0003_â?_x0001__x0002__x001E_}?Uùá?¯£¸__x0001_%à?øfá_x001F_®_x000D_Þ?QiB_x0017_¨'â?ÐÄ×%`Ý?æ®3°_x0007_~ß?_x0008_þòiÙ?,æ©ÙoPä?¨_x0002_wÝC×?5gI:_x000C_å?Â¯WFÓBä?úø¨ÉËLà?0ÆÍ-½Jä?çÏP}{Ø?8åx°¿ÔÜ?=ÀïRYá?Â¾0§¢Ö?Ø×þ³e¢á?bÜz(4µÕ?$(Îíß?2´Ý_x0010_0§Ñ?¡_x0018__x0011_båÛ?tâÒ_x0013_ß?éL¨`à?_x0006_¤rI¹WÜ?ÜÊh_x001E_Gã?¾%w±hKà?_x001E_`$¹¤ÎÐ?ÕIî¸´à?Ñ]#	_x001C_Ó?æq_x0007_Ï/|ß?Â_x000D_Kj_x0001__x0003_ï9ß?ªÄö_x0017__x0015_dÞ?DÐ@"XÛ?v·H 5_x0003_Þ?ZöÞ_x0002_Ñ?XSâÚ&lt;"Þ?ÃÂ_x001B_lã?Qô'ÐÊ¦Ú?rBfCÛ?ÒW_x001B_7ÃõÙ?o6:Ö_x000C_Eã?ÈÞ«æU_Ô?_x0016__x001B_Y}³â?Z_x0011_C¬AgÝ?l-ï¢xûß?Õ_x0016_4Ô?	ÕMÍçÕà?¢Íë¾_x000D_à?«}qÁØ?=ÈnöØ?Q¬½5á?Æ¨Ícß?¤l°°ï_x0010_Ü?V&gt;qs Ù?Íhlß_x0011_bà?_x0005_¹_x0018_"&gt;ä?þ_x001B_$ÐP ã?j_x001A__x0010_øÇ½Ý?Ü¸®_x0006__x0007_ýØ?_x0006_aº_x001C__x0007_Þ?jª!%X_x0012_Ý? ýy*'þ×?_x0001__x0002_R­þ] Þ?æL¼&amp;â?®_x0001_C,Øå?t;!_x0002_ÞÜ?Èn£Ô_x001F_â?IÀ¯úû±â?tÛ$_x001A_ýÛ×?#¥ü$îà?_x0007__x000E__x0014_û²Ý?B`ó	c¦ß?=²jòµÓ?Úû_x000F_×ÞÞ?DYY4z@Ü? Úk^°_x0016_à?ºçe§5vÚ?!¦¹­µ¦Ü?y_x000C__x0017_°_x0016_Ó?ñßkõÛ?MOÞ«Vòá?W3µÐíÝ?°¾«Cèß?_x0013_Þ¹Ue_x0012_à?Râît´Ü?_x0010_Lýþ¯á?®+{*&gt; Þ?Øg9NÚ?_x001A_Ð&gt;°_x0012_ß?ÒoÃ	_x001B__x0010_Ô?HTS#}ý×?®sGâ_x0010__â?X_x001D_©Ø_x0015_Ü?Î4õ_x0001__x0002_P»Þ?©±ûKÙ?.ñ%)£À×?Ø_x001F_yã&amp;Ò?¥T"_x0018_Åyå?êvë_x0002_»Íá? ï úÕÙ?)òêì~â?Í¯CÑ×?p_x0004_0Äòá?-ÂAoâ?_x000D_Vi½_x0001_æ?\'Txã?ê°Q_x001D_»&lt;Ý?þSÓNFÚ?_x001B_©1®®_x001E_Ü?|Ý(Í&lt;©á?Ø±½£Ø?_x001A_'3ú_x001C__x0011_à?þÑ¦ùÊ á?o_x0002_pÛ¹Ôã?ÂÁÌiáá?Â_x0010_{ª_x0007_×?,.ÆsÍß?ÜüÁ_x001A_/Ñ?´H¦)Ê_x0008_Ý?Ùt_x0011_!_x0017__x001F_â?&lt;ªäÅtã?¼_x000F__x0014_°Hã?»_x0007__x0015_Õ¯öà?u½)õnÏÙ?ÜÖJ+BÞ?_x0001_	_õôPj0ç?è?2_x001E_Ñ?_x0002_®Á_x001F_a×?@zê§¼_x0006_ã? .Y¹Çyá?iõq_x0007_ß?GÌçvá?Ì_x0006_u¡·1Ô? _x0005_&amp;õ]_x0016_Ù?ªÜc_x001B_ä?ø&gt;h$éÕÞ?&lt;¡(ñ%Ù?í¾äS* á?¾ß A_x0013_¡Þ?@@¾ËõÑä?½p&gt;.å?_x0018_í¦_x0013_à¢Ý?,RÇð3_x0003_Û?ª8Ú?_x0004_Õ_x0008_¯IÔÚ?_x0001__x0015__x000D__x0001_hâ?:}äÄ_x0013_Vá?Ô_x0010_5)ÉÑ?p;ù¢¯§Ù? ÑÖ·,à?0Ìè$Ø?_x001E__x001A_õù_x0013_á?_x0010_&gt;¸s©Ö?x_x0014_"«M÷ã?î{))U¢ä?­®Vwp9Ô?nq_x0005_h_x0001__x0004_HÝ? )"ÁPÚ?¿K°Vµà?¬¶Üæ¥ëã?ÌdüµCûÒ?¸_x0003_ôËÇá?Ð§z§;;Ô?ºAþ4m×?`_x0002_ªÐFBÞ?_x001C__x0004_âü6â?yñº¸ á?ôlk»W×Ü?ZÊ Òrá?SõhCóÖ?ôÜ5pvQã?öáõõ÷:Õ?úòÑ_x0001_!ÈÚ?¿ñ_x0005_¯9á?µè_x0017_²z{á?Ñ¾¯Ù»+á?ò_x0019_e¿&gt;ã?p_x001E_vg¬Ü?;ÑÊÂ_x0001_ØÖ?òW=_x0005_ª*Þ?_x001B_4}	Ü×?nl¼_x0007__x000C_çß?_x0019__x000E_¹øtÑ?p¯{f·á?øXûÕ;nâ?XÄæcÊÔ?FèbP#ã?Ón?pØ_x0005_Ø?_x0003__x0004_úÄEXÖ?»PËÖ,qá?ô|:Ù?Æþ_x000E_¹þß?4ÎSõ_Ú?_x0008_ö_x0008_&gt;×?_x0006_¢4\j_x0002_ç?_x0014_EóÚ5¸ä?6Û¿´Ð{Ý?ç_x000F_É&gt;$Íá?bLÅd*Ù?â´fØ?üNé5Ù?Ëw®_x0004_®Kà?Â¶_x0005_[[^ã?&lt;¿_x001D_Ì±»×?Mø_x0003_lªà?ûî¨Ùh¹Ñ?l_x000B_7_x0002_x¶Þ?´÷Ô­_x000F_ß?RtÆû_x0002_Ù?ùÄìlâ?}²¿Ö?wûJ÷Ò#â? F»§hÚ?6óÇÕ?´M_x0003_Ááhá?nØH/à?Ú_x0001_ÊÞÔ?A s_x000C_å?ÞÏ_x001F_äÜ?5_x0001__x0002_Ò|Ý?T_x001B_ÿªsÙ?_x001B_D]xõã?_x0017_ÞS_x0004_ÐWã?_x000E_¦~_x0013_·ßÒ?âM.Ó)ÈÝ?hæÞÃàÕå?_x0016_¡þ$&lt;Ü?à·ð&lt;L`à?F_x001F_ÝU-ã?Â²_x0015_rþÖ?õE_x001D_SÞ?ÖQ~P2Ø?}!W&gt;«»â?¾CÐ_x0018_SÞ?l5©$²Þ?¼f»Ië×?×£mdòà?½ðyÚ_x0007_và?%ECØã?_x001C_¯ÏõµdÛ?0_x0006_³yâ?_x001E_uÈXÈà?Êc0_x0010_	BÝ?´_x0004_,cGß?A^ÿê.ðá?Ö_x0015_á7C\Ø?s*Ý¸×ÔÒ?_x0007_jþüâ?nM&gt;ª/Õ?"z°z`¦Û?üCoÌvÝ?_x0006__x0007_¢ju¬l«Õ?JÓÍtÏFÚ?ÆÇÆÝ?rkÕ¯_x0016__x0001_â?ni~èB Ô?;ùÄ¥aîÙ?FÅÌi=Ý?_x000D_öfëËá?_x0016_OrÞà?2.üµa«á?@Fè_x0015_j_x0014_å?]kWcòÈá?_x001C_7&lt;_x0008_öß?&lt;áv_x000B_`å?D_x0003_Ã@_x0004_á?ì#1ö$Üã?¬h_x0003__x0006_&amp;_x0005_Û?ðúÿàZâ?î_x0015_ ùÙÕ?¤ïqæcâ?dS_x000F_©~à?_x001C_Æ9ÍÝ?$l­_x0014_¼Ü?îoÐ8Ö?+²ç³4Ö?^eàÙaà?LASB_x0003_á?RÐ?0vàÝ?_x001C_)Ðhõà?IæibÓÙ?_x0002_Teá·(Ø?·Ãï_x0002__x0007_bnß?ì9½ÿ:á?ú{_x0001_+o¢Ý?,6óà?º)ëU_x001B_Þ?¬p_x0011_W|k×?hÆ{Ó?_x0006_}Opqä?¬TbÜwèà?¢5Ùù_x000D_CÝ?¾éKÆbåÚ?OQpßnQå?×¾+lMÚ?_x0019_Óæìe×?¾ý%²ø#â?z_x0002_¦¾Å_x000F_Ø?-Â_x0005_}_x001E_`ã?&gt;U4|Eà?ÛN._x001D_Õ×?Z5êICqÚ?_x0010_obá¶Ö?Lú9h@_x001D_×?!_x001D_yÑ¨â?®ÏF¨Õ?¹°Ó_x0015_â?_x0004_£`ñ&gt;dÛ?¼áNÖ?^Fv±$Ü?¬Ë_x0003_ê½à?í_x0006_QÖââà?}.$ðâ?"d_x001D_"½ß?_x0001__x0002_¾ÕrGÔ5Ö?\îä·áwÚ?Óñvj9)à?_x001B_¬NÞÏà?(ípþäà?ÝOP¼Gß?V§	_x001A_í-ã?Ä_x001C__x001E_Ý¡ûá?Ê_x0014_V¬Åß?_x000F_1_x001D_0ä?¦_x001B_É_x0018_àèÛ?ï_x0013_VZÀä?¹_x0014_RÑJã?^· É_x0018_×?PÜ²sÍä?¢Eû_x0007_¢×?¨&gt;_x0004_Ûäß?rºáØ?_x001C_Q7+ÜUä?K9³¼j$ä?iºñ ¡å?éòÊd_x0017_£Û?á¢ö"_x001D_þã?DÌ¹bÐæ?ø_x000F_j¬ ºÞ?vZ0`·Ñ?Ö'MÞ&amp;Þ?zÏô«ËñÜ?%i£_x0012_Ü?Ïê_x0018_&lt;à?$¿Ç¨èá?Z7B_x0004__x0006_ÜIÛ?	_x000C_ñ9¢ã?8R_x0006_º¢Fä?6Ð_x001A_7_x001A_ß?_x001C_¢PhauÚ?ñSye/Iä?öâ_x001D__x001D_ËÉÛ?*¦ê}ÜÙÙ?_x0017__x000D_°¡ÅÓ?Q@¬_x001B_+Mç?lïÌ¶8æ?yTWWÀÖ?¸H¯_x001F_ß?_x000B__x0006_÷jìØ?¡Ä_x0002_Tà?kQÉÜÇNÖ?PlpÂâ?È¬_x0001__x0003_{çà?*¼\¥û³Ö?¢_x0014_RVtËá?Þ{,±â?]_x0018_¼0&lt;Ñâ?eyn¤·à?_x0010__x0006__x0017_*èà?äïl_x0018_eÜ? c«Õ?a[êfâ?_x000E__x0014__x0003_³_x0013_Òß?bG¥_x0005__x0005__x0018_â?²W¤¡½_x0006_Ð?¼Y;C|â?;*ÎVIÃÔ?_x0002__x0003__x0005_¼vè Ò?_x001A_ö*W&gt;_x001D_Ö?rAQóHà?×%?Û?_x0017_EÌ¿b®ä?ªxE_x0004_ÒÜ?_x0010_±ö1LÏÕ?~_x0004_;§"Ö?yÓ?×æ_x0005_1_x0013_Ð?ëclù©â?ïñÆ_x0018_+ Ú?_x000C__x000B_ù;;×?ú_x000E_×¾_x001B_zÜ?_x0011_Ð_x0014_Ôõá?0Zª YÙ?á_x0015_æ&lt;7à?#_x0014_d6éã?´Ûö7ß?7úw4´_x0008_á?I¤,×__x0001_à?u·×},LÒ?_x000C_ýên_x0002_å?"5F¢9á?Ê¨·AY_x001D_Ý?ÆáV	ÃIÚ?ª6ö_x001A_HÍØ?ô_x0004_ð_x001A_Dxà?4DyÑèá?_x0017_@ÄäaÔ?¸`ß?Ë5H]_x0001__x0003_2ãä?jv?üºÔÙ?_x001F_®eç?Dvñ/¯ã?uq!±­Zâ?vö_x001C_hÔã?_x0018_hrÛ±'Ü?ÚÁÊUJØ?ÛyçÑÒß?0¦¥ËjÜ?&lt;VGÑ]Û?wÃú=_x0017_Så?âFÕá_x0006_!æ?ð)ß.Aà?ÔcEÜÌÚ?1-_x0015_Îw_x001F_å?íâì°_x0010_eá?\èî]3Ìá? ãØ_x0014_ÊÑÖ?À_x000C_}$Ørâ?¢_x0019_&amp;¤å'Ò?%ãûè â?8Æ_x0006__x0006_Pä?B^N¨á?Ú_x001A_KqÚ?é¾kãNß?r_x000F_Bç	Ü?£_x0015_Yf|Dá?ó®¼¾à?£îÔ&gt;ûÙ?àh_x0002_ícVÛ?_x0013_Ï0Âã?_x0003__x0006_Ò×ÑR|å?f¹ðÛÞ?Z¨nNÚÛ?Z_x001F__x0017__x0004__x0010_ã?¼Êü) ºÜ?;Ó# eãÜ?âÞ&lt;f|BØ?T1_x000D_Èáà?2;Ä_x0001___x0004_Ü?&lt;_x000B__x0011_¨R_x0006_Ó?oãÎÄ±á? ¼ãÇgòç?½ð¾Pã?ZW\Fñá?itÞ°Zã?ÆµÁ®7ÖÞ?ôõÏ~_x001C_Ö?À­÷Èâ?Â_x0003__x000F__x001C_©ÿæ?jGde_x0006_×?ÓÞØRmá?rMJØ?Ë_x0006_ñ¢3øÑ?¥fIÔ6/à?a_x0014_$®X×?_x000C__x0010_Õ5z Û?bc_x001C_ íùá?Ð®M¹;(ä?ÈIIG_x0001_â?+_x0005_ÂÚtºÔ?àÒê_x001D_¹ýà?_x0002_¨Û_x0003__x000B_=\Ý?àP¹.«ÔÖ?OÆä	%«×?ªý;+@Ý?Æ|½áoà?w`½OX3Û?_x0012_`XcÛ_x0001_ã?­º¡ùþÕ?­_x0016_ßßcÜ?_x0013_°¼³Ü?E_x0002_	õö_x0017_á?P_x0001_B_x0005_ÆÔá?_x000F_,ô+_x0016__x001A_á?_x0012_Ò D_x001A_±å?¶¼fZÚ?1¨üLä?L=7_x0017__x000B_ß?nÙî·à?(_x001F_ÈD¬Ü?\ã_x000F_	_x0006_ü×?U[ê.HÙ?$@ðuµËá?R!_x0018__x0004_Ü?Ü86_x0008_S_x0007_Û?üÈW_x0014_ÚÞ?q@öuºYà?ä_x0007__x001F_ÑÎ;Û?k ©÷eà?ìÄ8_x001F__x000F_}ã?¢þë_x000D_ùÑÔ?xÙ¿_x0016_0Ùá?vuð_x000C_©ÝÓ?_x0003__x0007_JÐå?&amp;Ì¹ïÁÞ?+vÒÒ×Ø?¬~K[æ?©d_x0019_å8ã?&amp;È¨hhÛ?|îÙôW_x0013_Õ?,,IY«á?ãa_x000D_¾ã?¹Õ_x0010_æíà?Z_x0002__x0011_¤5'Ü?öe_x0014_,ÇO×?¨@®pZÜ?k3&lt;-(Ó?æuÙ°à?xûÿqß?V@_x0006_æÂå?h_x0015_!1¥ÈÝ?W~gÑBñá?4ë¸uÝ?._x0019_¨³ªä?S_x0004_X[_x001A_Êâ?¿zPÝÅ7Ø?ÎMU©Mvä?ÀöÝ_x0001_Ý?jË_x0002_¿åÛ?{WycÓ,à?îH;_x0013_Ý?Ø_x0005__x001F_·Î²Ñ?vcB'=Åá?¤å_x001E_(ä?ÏìÒË_x0001__x0004_	ÒÐ?Ñô3øiÛã?«®Î/÷à?Q_x0003_²H¥Ø? çÏ«qrÔ?þßÈ+íæ?ät:ílwÔ?áTK¬Õ?½XiâIà?D13_x0002_c Ø?ÔO_x0007_Ìá?hEÈ_x0011__x0016_â?nZaÂÙ?¦,EêðÃÜ?îñ7_x0005__x000D_Ñã?&gt;¹ÿ:Ü?xþ¯8à?~ûñb_x0011_"á?°_x001E_fè7æ?î_x001F_ÍµµÏÖ?¦nëªÌÝ?TÎ&lt; _x0019_¹à?lÓ.ÚêLá?DyÎ©á?æÎ_x0008_ØÂOÜ?ßÊ×¨üà?GhÕSæà?ÐùÆß.Ô?úD3,hÙ?è¡n#ºÞ?æÙ_x0018_A£Ðà?&lt;ª¢pPØ?_x0003__x0005_±´_x0015_^øâ?­5t-$Ý?DÙ%PUÚ?Àoðþ¡åä?¦ùw_x0012_Ùß?CRn^ô¯Õ?ú¹&amp;èØ?ZùÔ«gLÖ?_x0016__x0011__x000E_Ø7DÙ?_cý2Å"Ú?LT_x0012_¿2Ó?Jk)3_x0003_Þ?_x0004_UTßâ?ÿÝÊöû¨Ù?Î_x001C_­¿×àä?RDûD:×?VX¾_x0003__x0018_Û?!$Y'_x000D_¼Ù?Ð"ý_x0001_ÓÒå?ï¶úùUá?_x0002_óyåc/â?EûÀYÞÏä?üU_$æß?êA7È6íÙ?Ð_x000F_~ËÂ}à?Îâæ³hä?¼Så0ømÜ?Ë~=¶à?*Í½_x0011_µà?~_x0014_£_x0017_Áä?ÝÅÓ·þÞã?o®w_x000D__x0002__x0004_j$×?éß"O%aÚ?_x001C__x0013_ÙçÑÞ?_x001D_q¶[&amp;å?/£8H¯rà?²G´ÆÂ_x0010_ß?_x0002_£öÉþ&gt;Þ?°¸úaAã?á_x000D_ÐSòÓ?yÿûL_x0005_á? ¨ÓY`á?Ô«"¤ßÓ?Ö'ü_x001D__x0016_Û?°_x0015_i*Ý?²Â_x0012_Uýà?/_x0014_Îböâ?_x000B__x0015__x001C_Í)á?a_x0005__x0005_º%Èã?K{Âr´ÈÛ?AIÁ$òÕ?öúÕwÚ?¡¼û$Ã°à?_x0006_ÂâË_x0001_ã?OÈ/@å?P¨ºz×_x001A_â?°ýÀ_x0001_á?3²_x0007_Q_x0013_â? !_x0019_CÜÚ?._x0003_,Øýß?dl®pwfÚ?'_x0011_¨úª_x0001_à?àò´1%Ñ?_x0002__x0004_|«¸®"ã?DZZÁÕ?_x001F_tIH"Ò?´B7èÕ?^V­3_Ö?_x0008_ÞJºÉ~ß?²Ôý_x0007_á?&gt;Fuòý_x000D_Ú??¾9,hWÓ?à^ªÃ_x0001__x001C_ä?.b¯GC}Ù?ö_x000C_G/TÛ?(ÈÒ¨Ô?hç¿õèá?{%ß&gt;_x0012_æ?M.Ê0­Õ?÷Ð0-Ù?­@C`Â_x0017_à?_x001C_`½Û³ÖÖ?ÌØ_x001C_{#öØ?=¹ßÓ:á?_x0008_¬]Ò¼&gt;Þ?	ÕLo_x0007_[ã?9åuWâ?,`®&gt;¶¯Ü?pÌÝÔ?·ú_x0017_lÈ_x001B_Ø?üR#òÎjß?ÐÊûXÿÕ?+__x0004_|_x0003_â?Ægº5»÷Û?_x0004_õ¼_x0001__x0003_Þ?s|_x001A_¼Ý_x000B_à?ÆG05_x0016_­ä?:_x0003_OèëÝ?_x0018__x000C_üqFÄä?Üë0»Peá?x8Êá_x0018_ä?B;Mú	Þ?´È®_x0002_=ä?üoXjÓâ?ºïuwrã?ÏÐ)ý÷0ã?â¸10ÝÛã?fY_x000B_Ú_x0008_	à?HÀvÞ?1_x0012_tTã?Yø_x001A_½%WØ?ëÌ¡-_x0006_à?(MÆ,_x001A_Ô?£i`%á?ú½_x0006_Ò?X5_x0001_N¨¨×?_x001C_'_x0014__x0002_ßÔ?XA(©cã?¾_x000D_ÃE·Ü?É^×DYÜ?Ûx|¿!ÒÓ?4(~f_x000E_	Ø?ÖÃ_Pä_x0016_ç?_x001A_¬±ÌéÚ?û_x000F_É_x000B__x0006_Ð?hMVÓÅ×?_x0001__x0002_î 2:Û?2_x0004_ô_x0012_TÞ?hNê+¥Ãß?÷¯cÉÙÙ?-_x000C_Xà?¨ú÷U$Ïß?OÀÒ/´Ù?"s­oÈ÷â?vZkÓ_x0006_å?Ä¤@_x000F_Yà?tÊ#-«ÜÝ?_x0018_p½_x001C_ã)à?v_x0001_XØ!á?_x0018__dòå¡á?¾ie_x001D_Þ¢à?b/××8­ß?'PÒ×áã?ðC¶5¡âÞ?²öÙò0_x0006_Þ?_x001C_Ïº©¾Þ?¨è,¯3_x0016_Ø?ª³;ä?RÀò;,ÀÓ?¦_x001F_v®ßÖ?G·ê/¸«ã?ºa"ê)Þ?_x001A_²Ð*ÏÞ?iWÆð_x0015_à?Åf7}	_x0015_Û?aë_x0008_zìä?OF¯yE_x0011_Ù?î§f1_x0001__x0004_ßcÙ?w¬_´ã?Lj_x0013__£pÞ?è_x000E_°"®Ù?ÚBa0å?ä_x000C_B²	iÞ?òµó.Eýâ?R_x0018_ê_x0016_ã?°_x0017_|HC|×?ø_x0010_èj_x000F_¸á?_x0018_-_x001A_ê@Ø?pµ=r°×?iÙ_x0019__x0013_ËÑ?DÔYyÄóÙ?ð£¡ÆöÝ?;_x000D__x0018__x0003_Ù?ß?yxä?&gt;¡ËàÊÞ?°úî­úä?ÛØ_x0003_&amp;,/Ú?-ñ_x000D_:ë5Ð?|ç×æ°Ðß?_x0002_üò_x0016_Æß?_x0014_­I%&gt;Ü?¬e®¾ êÝ?aÐ_x0017_kÁñç?DQe!5ì×?²_x0015_=s­Ù?Z¤ó¢_x001C_,ã?CxvÕ-ùÙ?Zÿq_x001D_ñÓ?_x0010_ÉRt_x0013_bß?_x0001__x0005_¹_x0014_;æ¥â?s@ÆÐb_x0015_×?ùîr_x0008_ß¬Ö?ìAàèÕáÚ?»¤æ½6Ýá?µbFôíØ?§ó_x0001_¿%Û?ï_x000D_¿ÂK!â?4bðÞïÎ?àøl_x000E_Ó?¼^_x0003__x0005_ÛhÐ?çm9g{â?{gz_x0002_Yà?v¨ëãÔÔ?ÖÐ_x0007_I_x0007_'Ý?_x0015_ÃèõÊà?_x000E__x0008__x0017_`ä?pêGÕ_x001C_á?ä[£éaã?A_x0004_z_x0007_nà?_x0014_äÕ_x0012_%èÙ?è5«ÐÆÑ?&amp;_x000C_ýðaä?ÖS¹pä?úÏ²;¦Û?æ_x0001_Ð±_x0007_¯â?_x0017_GÑß=â?äJ£0ßûÝ?@iH:Jã?|WH_x0010_IÖ?£cM_x0014_rU×?Y$_x0001__x0002__x0014_;Õ?óæÊ8ø_x0016_á?ñ_x0012_;&gt;ðÛ? |WÌÄà?µ_x000E__x001D__x0018_Ñâ?+ëç÷~cå?0^ÔCÝ?ô,åßðîà?©¼é^WÕ?úITRÞ/å?¸)Z%Àà?l.h-6ná?r©}ö±Ú?Þ$Xi¸Ö?TôÌG¢Ëã?_x000B_0Éõ^:Ô?¼ôõ_x000B_Þ?ÛwâMµÓ?_x0004_3_x0002_._x0010_&amp;Ý?¥_x001D__x0012_ç2Ó?K_x000F_©GËà?Â_x0013_±¨å?ý½_x0010_÷Èã?Éc¨Ïµ:Ø?_x0012_sÑ;[²Þ?04O_x000F_÷à? ÆF;_x0010_Ú?`îÂºñÜ?"û_x000C_ì2â?ÿ\ujÏ¡â?p9:98dØ?R»¹×?_x0001__x0002_V÷Éd_x0002_Ý?_x000B_Þô½ó¦Ô?Õ&gt;§Wó	â?¬_x0017_!m"_x0018_ä?@ûÃìÑß?þM,  ÂÝ?ú3X§¢×?¶_x0017_ì­ÒÐÒ?·¨¹-O×?øÚ3ÊÄÛ?´ÿÌî×?_x0006_ 5UÝ?Ý¾X³Áâ?7Óo|w_x0005_ä?_x001E_£RUÙ?DË+xAÜ?_x000C_ÊnHøPÞ?_x0012_¦}å¡ÈÚ?Ðj³ÔÉ=ß?@jDÛy_x001C_Û?¦Ñ_x001A_dOÇØ?*MÜUr×?Ä¶xe_x0006_Û?­?_x0004_35à?¢Í{$)fä?îª_x0014_RÒ×?'C^{Ðâ?b°ÇÏ_x001F_â?ðo_x0005_³%ã?ù£_x000B_À_x0006_á?pMÐP¤Þ?Ë!Î_x0011__x0003__x0004_«åà?êrf_x0019_óÚ?-ÿ&amp;+ÿÜ?íø»R_x000C__x0002_æ?ã^¸_x0019_ÕÙ?_x001B_$Q~£Ò?ºpò$Oæ?V9"Q_x0006_eÕ?ÎÿO±-vß?¢µ@,Íä?_x001C_×_x000C_¡7cã?	kµ_x0006__x001C_â?7&amp;Î]õ=ã?Ðx_x000E_[;Û?3ÖÉ_x0003_Ö?Õ©(ÞÙ?Ì²9dÎæ?CÑÏ)pä?FÊÏo³Ö?bÂñAØ?VY7å6Tâ?å'EGÒ?»Õxá?ä?9É]­N9à?Õ}ÿWä_x0004_à?g¢Ç¶èCÔ?_x0016_4Þª¯Ù?:_x0017__x0005__x0018_@Ô?ûí _x0005_àÙ?ô_x0001__x0014_ì_x0017_pá?®Þ²_x000B_EØ?¡óXIuã?_x0006__x0007__x000C_¶à_x0014_ä?¤&amp;³+_x0013_3Ô?Z½_x0005_m_x0004_à?ë0]J°+å?jo%Xh_x0006_Ô?Ö×j%t×?òß;ÆDçÖ?ø=êä?r¥ï[Ù?_x0018_Û'{_x0003_Ø?Ä`ÞtNÝ?ÐÇ_x000C_.òØ?¾'Úâ?_x0005_ UÆãã?³Hz¯_x0006_^å?¿Í_x0002_èI²Ó?§[|c_x0017_à?-ÆÂvÎà?_x001D__x0001_s_x0017__x001F_ä?j±i)´Íá?_x0001_÷D`á¦á?,HXýKúâ?Þ&lt;¥e?ã?:_x000D_zÖ+6Ö?\ýÑ_x001F_/Ù?çë·r_x0013_á?ºÏ¬½×?Âô[iõðå?	XW9Ï!Ú?_x001A_E{üÿ}ß?dÍÓ¢kmã?,Êê_x0001__x0002_Ø:ß?vUT(NÜ?wÄÉ¡d_x0006_â?·«ÝEÔ?ª+Î?GÙ?¦Rq óOÚ?.Æ}å?_x0003__x000E_wWã?yqx_x0004_õy×?BG¹9ÀûÐ?6²*bÍà?[·Vm¸Ø?øZ¾Ü	Û?¦®1+_x0007_µá?k¯þ®ï*å?$?Zlxß?è¿öI_x000C_á?ý_x0006_2mUÝâ?¶åð®¹.Ù?bP_x0005_ÒÙ_x0012_æ?_x0017__x0006_A"ê:â?ú?ßbYÙ?W_x000C__x001F_Ô?ºç!C_x0003_Ø?NZ*KÊÔ?¦ùõñÑ-ä?_x000E_Ußª_x000B_ß?^_x0018_Ñ_x000C_Aeã?&gt;1!caá?_x001D__x001A_ÎÈá?Kª@Þ¯â?¥-l§÷_x001E_ä?_x0002__x0003_T,¡û_x001E_.Ö?	_x001B_^?«pá?T5;_x0012__x001E_á?$.Ð_x001D_ê1Ý?êÇ_x0002_ý~Ý?­_x001B_ AÐ·à?EÊ­_x0002_cà?BàêïÍÞ?Lf_x001F_0vÞ?X¡Ì~Ö?;k=g_x001B_äã?#	MAÕ}à?XïKøÞ?Gíæê8å?_x0001_zod÷å?"ÿSë_x0001_eá?»~Ë·_x000E_å?ÎðÅÌÞ?të:}¢_x000B_Ó?`Kµ!ÍjÜ?f^íÎYùß?»Góv_x0019_FÒ?í_x0007_ÏÐÜÉà?_x001B_;Ò6Þ|á?ýhìÒ_x0012_Îã?_x0010_%_x000E_~Ô_x000F_Ý?&gt;EÐÁ§ß?§|é¡ßà?Jq½$ô_Ø?S_x001F_No­¼Ö?¾÷vS_x001C_Ú?0_x000E_!!_x0001__x0003_éìÜ?!V;PÄà?¢i@_x001B_útÖ?_x0008_Ï_x0004_éÖ?&amp;ÿ¼±÷Tá?POéã?ö°1´ìß?ò¹¾pM*Þ?¥C²ã_x0008_â?Åki_x0014__x000C__x0002_ã?Á(ÂÉ·ñÛ?w_x0019_](ç×à?`xº;ÇÛ?áÌìYV¨Ú?_x000F_o&lt;âÃä?:_x0011_êcmà?ØX:ïÝ?ß¡_x0008_Ðâ?%_x001E_öKW_x0013_â?_x0002_º»_x0004__x0001__x0004_à?sVí^*Ý?Z.%¸^ëÜ?Fò_x0005_uV|Ù?¬9_x0006_á?DþcêÝß?_x0004__x0015_qHÞ×?ZßV´£Þ?_x0011_Ò&amp;*ºãâ?ÌÎJðß?c_x0006_JÇ: Ø?Î&gt;CÂæÞà?ûíR¡âã?_x0004__x0005_°@O»_x001D_)å?Ù5ìÑ§6â?¼¤_x0002_×?_x001F_¿y¼_x0001_#å?C6_x0007_ªh´á?°N3Âà?Nÿ´s_x001B_å?_x000C__x001C_ìi*Ù?Ô_x001B_F)«_x0019_×?×_x0005_ÖúFâ?_x0005_;áâ?Þq[çHWß?"á4¼=õ×?éÑÊ.ÑÓ?T_x001B_ÜË_x0015_Ð?bû_x0008_H_ã?­ë«wgÞ?ÚsÚ_x0006_ûá?§@¾çrºÛ?»õ¿»kã?&gt;ÙmõçÖ?xÏVYÚÙ?+éÊüòà?eâ~_x001D_Ô?Ø_x000F__x001A_SpXÝ?dÁ®D&gt;Ù?_x0006_éa=eeÝ?_x0003_Á¦qYÁ×?ô¼_x000D_+_x0014_ÌÓ?_x0006_khÚ?Þ_x0014_åÛÜ?®ò5_x0003__x0004_ÄÖÖ?F"_x0001_Ò?çS\ÈGß?¥_x0017__x0016_EL¶æ?_x001E_ìáG_x0011_ÒÝ?rwy4Á^Ù?_x0012_|_x0019_$_x0012__x001C_ß?À:jì_x001E_à?2±Ì¹R¿Ü?@ÍNdWÚã?²ÝíØ=xà?) J=åPÑ?î¹-cOÛ?)íO,V~å?Ï?À¯Û?zª{_x0005_}ïá?(u..Ú Õ?6ìÒÊòfÛ?¼'¹kò_x0003_à?äö_x0002_ïPÖÓ?Ða y®¥á?ZÏõ_x0006_h×?Èótu+XÞ?:MOe ß?Ëödöá?fÓQ_x001D_vÏÜ?Ñ½lò_x0018_ã?_x0016__x0002_´à?&gt;ë\_x001E_â?Qo*ã?_x0002__x001D_2Wþ§ß?£ëÇÑ!·Û?_x0001__x0002_E_x0015_àÅs'à?_x0007__x0005_frå?rN_x0010_iÚöÞ?fNÝ®ôFÚ?¦P(N¥GÙ?38&amp;Û?_x000F_9ã?HO_x0008__x001F_Þ_x001B_ä?_x0011_ÜÜBPä?_x001E_çI÷=â?Z*¶T_x0001_Àà?_x0015_te³Û?_x0012_JÅ¥ÚYÙ?Ýôjjäâ?´='_x0012_ÆÚ?Ö#zyj×?_x000D_k²â¦á?¶Èê¥ºmÚ?¼&amp;/_x0008_nîã?ZJÖ_x0019_ß×?ÄIÃ'¨µã?~_x0002_oýKFÞ?fiyë^Ö?+)õ9bà?Ö¢¢6_x0018_í×?A_x000C_©ñ·_x0015_Ù?ô_x0008_Þ_x0014_ã?`·§_x001A_Ú?ø¢5Ú?îs¾ÀÕ?¦¯_x0005_Tz³ß?¾Ðñ_x0018__x0001__x0002_Kïå?*Ç£0_x000C__x0014_ç?ät23¨1Þ?yå_x000E_@Pâ?«_x0015_sNú½Û?ÏúÙÛ?hwGóÂà?°5SgïäÕ?ù3ÐÌø¡ã?`¦®r¥éå?pÁó_x0010_±­Ñ?û_x0008_ÝÑ?s_ÉÀÂà?&gt;ç_x0014_·Öà?&amp;ny_x0012__x001D_ã?°Yôç%à?_x001E__x0018_Ìû,Ú?_x000E_(FH Ò?i®dmÙÿà?¬i§GÁ«×?ú»¸_x000E_¶åÞ?Uç9·%½Ü?(&amp;é"GÚÛ?"Q`kÝ?Äg1güåâ?F§féÜ?¶_x001C_W®oÚ?Ä2£U_x000D_Yß?Æw_x001E_lëÏ?_x000E_þaZ_x001B__x001C_Ø?ZL]·gÛ?¢þU~E2Þ?_x0001__x0002_øçùÝÑö×?s	7ËiÙ?ðÒ¦24´â?d¡ÚÛ0´á?tI]÷ÝöÕ?ÄG3Kpç?åÉâ¯ÓÆ×?å6_x001F_©_x0012__x000E_Ù?µõ®Ólà?áAÀ_x000B__x0003_Ñ?¤1K»Mà?¸xð9d£Û?Sñ ñþÌà?¹`¾ê¬-ã?ç7Xù_x0014_0ã?ÞÑs!_x001F_Þ?F½_x001D_i_x000B_e×?ª_x0014_EraÚ?Æ;^`§®Õ?s~Z»XØã?v]É¸ÐÞ?´ÀW7_x0012_Ú?yê¾yïÓ?vâéá?¸ÐÝ¥aá?B_x000B_Sà?,"_x001C_æu@á?¸D@AÕÒ?\F_x0007_(ú&amp;Þ?h`¦ïÞ?3_x001C_Éö_x0015_Ù?j\N¨_x0002__x0003_Ü0à?-ÂPiþ¬Û?+­Õç¸ÿä?xq.Ãzá?¬ËÛzò_x0012_ß?©5ÙZ=°Ò?Ë¹nJ3_x0018_à?êû_x001E_à?Ã	Èeqà?_x001E_Ùï,á?_x000B_RÒ_x001F_1_x0008_å?&lt;iÊÜÏ_x001C_Û?Â_x0006_Û¡Üêà?Y&gt;»éºà?JE_x001F_DÓ?;Bç¡Òá?_x001E_Áí«Õ?Ï[¦FÄã?àêSíä?_x0014__x0017_q)Á_x0019_á?Á­§_x0003_­ôá?_x0004_H¥`^{Ù?P	ÚÞÌØ?NQ_x000E_&amp;_x0001_¬Ý?Ù_x0015_ üÄà?Ù:j¾jà?Èf¨FÓ?Ö_x0018_­Ó:Ù?Laßòà?©_x0005_S[?zÛ?Ý¶£¢vá?²ï[_x001D_ßÝ?_x0001__x0006_tmâÊÒ­Ü?³¤X_x001D_hÖ?öÍv]­«æ?ãEG´_x0003_ä?ïÀl_x001B_üÛ?ë©w¶ýá?²Ö&lt;h2å?öê_x000F_§zà?5ý3ä?åoäS_x0002_ùà?5°@P^Ú?èÀ_x0004_ã? _x0015_y#à?U¨`1_x0005_¼á?3s^¥²â?|n8_x0015_B Ü?¯Ü÷?GÖ?§_x0013_uïÌðÜ?¾¦1_x001A_o´Ø?_x0018_|^Æl¢Ð?._x001B_"_x000E_ß?ï¸ zß?_x001B__x0002_Mö|à? ój MýÚ?!Ñøa¼Hâ?ka!wNÓ?P_x001B_lÄÜ?.zÙ^õã?¼yS§£_x0016_Ø?Î_x0001_íðJqã?õÃÜ?Xþf_x0003__x0005_D"Ø?àæG%ÄÞ?ÆVÄclmÓ?_x0012_Ïîv_x0012_Lâ?ýùG»_x001D_»ä?ö28Ö[_x0019_ã?_x0003__x0017_ù+¡Û?ºV_x0010_Þ?_x001E_/~Ç_x000C_Uâ?fÚ_x0010_¶qÞ?§µÐ=à?²}bá?ïm	ÁVà?Çq9öÃá?sFB_x0001_òxä?yàÒ]_x0012_ä?p¾÷TSgå?¼_x0001_A#A¶Þ?`µo_x000F_Þ?-£!Ê_x001C_rä?è_x0015_óâØ?¢æRAÝcã?6êQÎKóÜ?_x0002_ö(Kd¹ß?f_x0004__x001E_é&lt;	â?¸jGKØ?"½Ô_åÜ?~S&amp;d±»â?5¥Ý_x0007_xá?Sß¨;_x001A_ß?iP(#á?:}Be]Úá?_x0001__x0002_5Û:-ºtÓ?4¸ÖÍ¾ã?ÆØ_x000E_7Mâ?W¾öÆsºâ?ø%ÏªçØ?+êt	Á¤á?Tr¦¾LÚ?wÃ½:%â?ÀÜPÔCÜ?ÐòêLuÚ?úÄÒ2ä?I_x000F_ðºÜ?7Ä_x001E_Û_x001F_æ?ÜPnj_x000D__x001E_à?ºàìVÞ?À£Ú÷ß?J¼Ðäæ~å?ø=Ï_x000E_Ö?{xÀùÆÕ?ú÷%fdHâ?0eºß?ÌÁÞ_x001C_yQå?ë_x001F_kg&gt;Âä?DÅ,á?Ê\1_x0001_1Ý?±µ_x0005_Q1á?U_x0018_ä?nþá?í#cå_x000E_ä?û_x000F_×S_x001A_á?_x0016_Þ7éá?ëæ¨ß}ôã?6k'Ü_x0001__x0005__x0002_ÐÖ??=\ÿ«Ú?xm¢_x001A_óoÔ?¥8U_x000C_ná?Ä.A3[_x0001_Ü?z_x000F_k¦qã?l°_x0003_Vp¸Ý?¤vÿç2Íá?D4ÓúÞ?3õ¡ Û?8³ZadÑ?tFÜº_x000E_Ñ?}ùoFvÍ×?¶L¶»Ù?IÕb_x001F_Dlâ?#CLî_x0017_`ã?_x0015_R³=}à?G*8ù9ÚÛ?x¶_x0019_æ_x001B_'Þ?ÔrÝZênâ?ùHàÑã?_x001B_xN¥¾à?TJ_x0007_X6Ó?¾ç\_x0003_	µÚ?sQ4(T_x0019_â?NXN÷_Þ?úTGõ®ß?´tR_x000D_ã?JI#H°Þ?¬è4îÀÜ?¼Q\¹_x001E_©à?êþ_x0004_¿¼ªä?_x0001__x0003_ÆI+rXÉá?"~[å?_x0018_ÞÎTú)Ü?Õ¨£_x0012__x0015_à?S_x0018_ZË_x000E_Ö?_x000F_&amp;¿cªâ?wÐ_x0016_3ëÚ?_x001F___x0014_Yèºà?üb_x0016_Ùß?bY^lkÔÝ?¸*MÓ?_x0007_ë:?_x001C_#ä?Ã·´_x001C_³îØ?ÇígRÔ?ÞPnoUÄÜ?_x0011_Òð¤sâ?#U|úÛ?ú_x0014_±ë_x0014_gß?º­åÿ.Ý?äôUyÂCÙ?ºÊï' Ú?âèÚ®Û?èþ9Ü_x001E_Ô?_x0002_F·yô;â?ÒFh_x0013__x0005_dØ?8éÊØcùâ?°K_x0003_!GÞ?_x0012_0«&amp;Û?Âßíïf_x001F_Þ?H4Û_êÞ?IVuÅèÔ?|ñ_x0004__x0006_H_x001E_ã?±_x0006_`U|ûá?s3¶_x0001_Iæ?W¢à_x0017_½½â?nù_x0018_UÐ?h¤_x0003_å_x0008_·â?¿C9¼dØ?èQ³øÐªà?_x0018_â4­_x001B_¹Ü?k«Ú}Vä?«¢òå%èá?"º_x0012__x000B_áä?_x0012_%Ü_x001C_|Õ?CL¶fÖVâ?dã$Ê*Pâ?_x0002_ìéÏà?Vw®F%â?Ó_x0016_²T_x0005_â?òÿmË×?v_´_x0017_ïß?½b_x0018_5öà?4õÀ_x0012_©ñà?Ø{_x0010_:æ{ä?_x0006_Æk_x0005_«Þ?Ñ¨µ¹¼1â?â½í÷`$ä?êÆ!¾¶â?©F"_x000F_N_x001F_×?#æ=îÀ_x0001_á?òc¼tuã?A"|_x0007_juâ?à&amp;D8_x0004_ß?_x0001__x0003__x0004__î÷m_x0002_Þ?_x0013_ê_x0016_G/Õ?cç_x001A_ÁÜ?_x0014_ï×ôÃ{Û?ÁÍ:N´â?Õh_x0002_Ò´!á?Äûl×­ Ú?Ú¯xâ&lt;_x0012_Þ?¦_x001E_h_x0018_ä)Ü?¬1ÑøGÚ?¦_õGvÙ?_x001C_ê_x0015__x000B_®ß?_x001E_À¾óÜ?_x0003_g«àã?_x0001__x0004_Â_x0006_£Õ?pk-ý_x0018_ôÔ?pC=é¡Ý?_x0016_¾_x0019_Öïá?TÝ#	 »Ø?Î_x0006__x001E_´_x0017_Ý?¿Ø_x0002_e1ÓÐ?_x0019__x0008_¸È_x001E_&amp;å?é¤¥ÃºÒæ?òW[Ö?û&lt;_x001F_Bà?FÎÆ(_x000C_4Ø?âû.Xßß?:;Âé_x0015_Èß?=Áh_x0004_«á?ôBæø7BÝ?¡/tN»á?Ðað~_x0001__x0005_ÐèÞ?2¿e=_x000B_Ü?àú_x001E_F·Mà?	_x001E_ÕùÒ?qÍPh°à?ü\nT±Û?oÝ_x0006_4 à? ¹ÅJ­à?ß_x0018__©_x001B_á?¾¼bþß?	"E[IËÙ?[_x000C_Ñê5Ù?_x0017_U;§_x0012_à?®&amp;CÚÙ?øP&gt;&lt;_x0001_Ü?ÕÌ_x0007_J_x001A_Ðà?_x0018_¤«MNâ?_x000C_`9ç]æÔ?¥­®°_x0002_Ø?_x0015_áØN,å?æ¤ÝøíÙ?_x0014_`BÞ?Ò_x001E_áßµ_x0012_ß?ÓF»Ü?ä·N_x000C_ÔÇÝ?®_x000F__x0003_Õ?©UºûðÚ?tF`_x0002_¢Ý?yán_x001B_Þ%Ý?#ÍÞ_x0004_îÐã?_x0002_o¿_ÑaÞ?r2@Ø&lt;æ?_x0001__x0005_aÕ@XHâ?_x001C_UØrã?M_x001F_½nç?aÖXFJ_x0002_à?àÃã½VÞ?È_x000E__iÿÖ?_x001C_ËB£#Ý?z+_x0019__x000B_r_x001B_Ö?ýñ)2_x001D_Ø?âÍ3_x000B_´ã?|_x0012_í\_¾â?_x001C__x0006_Aïëß?vUuÔ?Z0ùÄ_x0006_Ü?899$Òaá?`s·¶NÞ?_x000E__x0013_bNã?ï!ÄÉ¹íä?_x0006_§_x0004_ä^Û?XæÅrXÚÜ?ÊâC¬ä?)oBÏQLå?_x0008_©Iéà?üÅ¬,²Ëá?¾ç÷Nná?zôö#Bß?CïÌ¯²å?Ð_x0003_Ð_x0002_àÞà?h£Án+_x0016_Ù?³¸F_x000D__x0006_à?_x000F_'v_x0013_ÎRã?È_x0010__x0001_ð_x0001__x0002_UOà?_x001D_Eý&amp;Ýâ?6ÌØ§iÝ?lôÙ0Èá?_x0008_æ¶çá?Ç_x0019_@	¶Û?ØI_x0003__x0002_Oá?2£oà	_x000F_Þ?ü4³@Çà?J_x0018_],uäÜ?_x0003__x0012_#»A¸Ú?_x0014_¯_x000E_!ÇWÜ?¨`üÅá?¯Ô_x0014_U©{Ñ?t_x0010_Ê*£Ö?ÓJI¶;ç?îöA_x001C_ÈzÝ?_x001E_ù_x0007_ß]Ý?_x0001_çö	_x001F_RÞ?jß÷ÒUÝÙ?bí¦_x001C_0ä?_x0003_´§QÛ?×¶¾Õ ã?&gt;oÜ¤ú_x0001_Ø?Ý4fÅåá?_x001F_£.9aÖ?¤_x0002_+ü_x0008_òâ?Zk_x0001_7dGÞ?@¾_x0001_:¢á?ñ_x001D_Xh_x001B_ÃÑ?KdL{Úã?_x0019_ZIW!Ô?_x0002__x0005_D.ö¿òaá?Ò¦w%_x0001_â?S£8*Ëà?_x0012__x0008__x0003_AÜ?_x001C_+uk(_x000D_Ö?j§¢|&gt;Ù?K¢ù__x0007_×?/¼Ãå_x0015_qà?Nèìs[¤ã?_x0018_NÈçKá?Ò«¸xÜ?¶ûaâ'Þ?ä¬òñ7Há?à_x0004_ÙúJ5ã?ø²§Ã2ß?Ï^~_x000D_7_x0011_á?Vª_x0019_§ðß?_x000F_=_x0002_»ÁÏá?C?7_x001D_½2Ö?_x0002_í0i_x0016_Þ?ý0yP`Ü?«ÆA®üvâ?ëg_x001F_¬ûTã?b_x0008_Úy^Ý?ÍíÚ_x0004_7ã?D[_x0017_6HvÚ?'?_x000B_Ã:fà?Ú+%~!îÞ?_x000E_89O&amp;1Ý?"Ø6_x0008_LÚ?¤-ñ]Ø?Þ`\_x001E__x0001__x0002_O¬ß?$]²Bõ]à?De4ôÁ;â?LÅ#_x0017_O5Ö?È4[_x0008_ù­å?_x0011_×.õ@_x001C_à?*CÛWºà?fÑe_x0018_g Û?\Ä6_x000C_á?¥ _x0002_¬ß?Ø²_x000E_Òâ?õLÅmà?ùL¹_x0004_D´Ü?ýpY¼ý©Ò?6ùõ7Wß?¼×_x0007_¦xÜä?Xÿ¢_x001C__x0017_ùÜ?)_x0014_ZÒØ?Ö9Í_x000F_Ö?%4;ñgÊÒ?.ç À_x001C_Ù?VP±q_x0004_zÝ?´§zÚXß×?§_x0006_§n|à?HEzÁûÛ?}Émæ¨â?ºßÌß?4fßeþá?Ô!Úö _x000C_Ú?×_x001C_Ý_x0017_á?lbÛ¼rÕ?ä=¥}BÖ?_x0001__x0003_v_x0001_ûGÖ?_x0018_ÛîzÖNÕ?ë¦x5]¶á?VN_x0002_'»â?'qswµÓÒ?·áÑ_x000F_ªýÜ?_x0018_¶jÂÄõÞ?~{ò_x0007_NDÚ?=Á¬Bà`á?_x0012_¢I_x001A_ä?Èî·fp~Ù?¥6*êÖÿá?_x001E_Pí¦ÖÚ?y²D®¹Û?ZüpóVØ?wî_x0015_ê1ã?û_x0010_!_x001D_5à?¿rí»xNá?4wªx©ÈÞ?Rè«í¾*Û?þ_x001F_¤_êà?_x0012_@ßÇ_x001A_ä?Ç_x001F_,ÅÔÙ?»¼Kââ?÷ßñ_x0007_Ô?r5mªmà?ð¥_x0015_qûeÝ?¢Xùfü2ß?_x0008_7Æ#å?Êõà¬DÚ?U«I"³dà?_x0003_Æ[*_x0001__x0004_ÔÞ?6_x000B_Ñ¼u:å?|4Í¬ñØ?z;XcÇ+×?N_x000F_U_x000C_1Ù?|ãÐSßÛ?0íû§å?¬²Ht÷Ù?°#á1Ð×?òé¥8ÒçÔ?º&gt;Ï_x000D_nsà?*ãzè ªÜ?_x0015_I¨Ù¯W×?Ê_Ìúnä?Å84$ÆÓ?[Õ/ _x0002_¬ã?aª^_l¥ã?jÈPç_x0016_·Ü?	_x000C_=þÍµâ?ªÇ³*rÚ?ºfÀ04wÞ?`ôeè%ÔÞ?z4Æ5_x0003_aã?v%µUcÞ?$pò:Ü??òþYì_x001F_à?cûW¹_x000E_ã?_x001D_7ËS_x0015_zà?ÞÐB²7_x0016_Ú?§*_x001A__x0017_fáÛ?A"_x0002_þ;jà?j_x001F_Sø#Û?_x0001__x0003_ìnÃvô¸â?,5Gæ _x0005_Ý?f_x0001_ÂÔú*Û?OÔvIQâ?x·U¥&amp;Ü?Ò_x001A_ÂN¥ß?®/÷Bá?Ù¾ÈxL-â?&gt;_x0003_ô_x0006_ëWá?è_x0015_UäÈÆØ?_x0012_µ¥«â_x000C_Ó?_x0006_)aôéfÖ?2SNm¤Þ?sxá?ÁKc=Ëâ?_x001C__x0019_o_x001F_X4æ?Sì¡?&amp;Gà?êN2ì@Ñ?³ÝEyâ?Ë_x0018_·_x0001_Yqà?ô_x0012_zÝ_x0002_&gt;Þ?Në[³eçÔ?T_x0018_u_x0008_ý×?_x0010__x0012_7_x0004_Ù?Às_x0011_ÿòÜ?s&lt;Ëå?b¨ß§dÚ?_x0012_"èß)Ü?O7¼_x000F_¯_x0015_á?øßi¬ßWá?»_x0007_ß&lt;ÕáÖ?~ù§Ý_x0003__x0005_ifØ?¤=óSÒIß?ô_x000C__´_x0016_Ñ?_x001D_6Á§`Ô?ÆìÿÅ|Ü?ÌoÃ1èÖ?d	Á;Ù?Rq¿ÃÃÚâ?O[/&gt;å?½L4²â?ÆgWîä?²_x000D__x0017_÷|â?_x001B_8"v_x000D_á?Ø_x0001_h4[³Þ?ÓYTã?ûÖ~_x0005_gâ?=~sL¢Bã?s~_x0010_õáá?_x0004_cÐ±Ø?©¿0^=Þ×?Ü_x001C_Ã=_x0004_eà?~6c_x001A_Ëà?V RmAÑ? _x001F__x001D_Hç[Ü?Ê\éQà?(A-u_x0005_ã?_x0016_#ò®Íüá?_x0008_s£â?_x0002_ _x0011_Ø?Æô_x0011_m~´á?½Fjmä?8M6_x0018_¡J×?_x0002__x0003_½¨_x0016_¨_x000E_¹à?|è&lt;oþ¡Þ?Î[¬´\å?ch¡_x000E_)îã?./õ¨Þ?¾Mòºû_x0018_â?ø½ëË_x001A_Þ?y"O¯ä?Áä¥9W6à?2¢¢°¤Oá?]L_x0010__x0017_õäæ?)µÉß?¢ÅÓ9ÚgÓ?_x001A_æúHëà?(ö_x000E_wlâ?&gt;ªÏ¬'Ý?n_x0002_&gt;NðÛ?^ªÁ_x000E_nÏ?ò]³THß?p_x001D_Szè=Ö?_x0018_!_x001A__x0001__x000D_ã?Èn»½æ?óÈk_x000E_rá?Ä¥é_x001C_ã?:¥¹káRÙ?P_x0008_Æ_x0014__x001B_ß?RøkÕËÝ?ÅÆä"°Ñ?%Hu_x0019_HFæ?~,Ø_x0005__x0017_Ù?ì_x0013_a_x001D_e~ã?-÷çi_x0002__x0003__x0013_éÙ?g²ç_x0014_ô×Ò?~_x0010_[ ñä?E²_x0005_è¥ëÖ?Rj_x0011_b/Éá?_x0014_^Påþ:Ö?H_x001D_rEÎ9×?_x000C_¼ÔéÂ_x000D_Ô?nÛrb_x0014__x000B_ß?úîÏs_x001D_ÓÛ?ý_x0010_*£_x0001_â?¯:ºÄÀå?~¸¸ûyä?ô\¹ôNâ?öí_x000E_ë_x0005_RÝ?lø_x0014__x0013_èÙ?¸!òº$Õ?¢ã£Ù?K»_x0016_à?_x0006_N/CjRã?·´_x0006_¾Öß?Wûÿßâ?·%$þñã?|ù_¥´&gt;Ú?ÙgS3YÙ?Ó%_x0004__x0007_â?&gt;&amp;Ñ_x0015_ä?DôÈ.â?V¢ÊÜ?_x0012_KBüIká?÷P_x0016_öØÚ? zÂá?_x0001__x0003_=´,_x001D_³ã?·_x000D_(_x001C_mÑ?5g¸Áîà?:Ç©¬SÎß?æ¾_¸¤Åß?hÐSi[Þ?äÂ¦BçIÚ?DóýùÛ?á&amp;Á_x0002_­ùá?~¤_x001C_Q_x0008_Û?l³¯_x0008_@WÔ?v&amp;(ß_x0007_Êã?rc2ù¯$Ö?3¥_ó_x0003_Í?_x0008__x0006_ÒhWÝ?â¯_x0005_nÀÑ?.?Ç__x0006_0ß?Û~k_x0011__x000F_Mà?cVX.wÙ?}ÑÔà?,èë_x0010_ß?_x0004_Á;¾õÙ?áÀ"g?×?"¥z_x000F_Ú?ÓÛ&lt;J_x001F_Ü?_x0016__x000F_¿U_x0007__x0011_×?4Á­_x001A_ÎªÑ?ö_x0016_ÚtÙ?8bÃ©JIâ?JBë_x001B_Ù?h_x0017_Öó¬Ý?¤/P_x0001__x0002_Ühå?lEbÛÉØ?_x0001_å_x001B_ó_x0017_ÜÖ?â_x0001__x0017_Wøà?üð±*o}×?5'Í_x0002_ö:à?dã}]Kâ?÷_x000E_wzà?rhö2§²Û?_x001C_VÐ_x000C_âèà?¸x0£C_x0010_ã?áì_x001D_Ð±Ü?Ö_x0017_ÜÔbvØ?Í_x0015_¬GÔ?b÷Ë_x001B_;ß?&lt;_x0006_)Y8	Ý?È®õØ­gâ?±8§µl_x0011_á?üu Æâã?l°Ã_x001B_fß??_x0016_òR_x0005_5Ó?©6xÝcå?:i½Ws.Ú?ù_x0005_®_x0001_+éÖ?_x001E_ñkkÃÖ?_x0019_¯2I1Eâ?i`_x0017__x0011_9Ú?FåW§_x0019__x0002_ã?º_x0013_"_x001C_ß?%?O÷t×?_x0016_9Ý_x0010_[×?¾_x0010_GàÛ?_x0003__x0004_@&amp;¸Ý]_x000F_Ú?½ú¬1Má?C_x0012_îö²oÙ?ºï@­â?ñã`ãå?¤	9_x001F_Ù?n¿]¡/Ôá?vo*Ç«tÓ?¶ÄÌqÕ?_x0016_k»ÙåÞ?Å_x001A_ÿ¤_x0006_ã?X©¼+Ú?_x0008_³Î³[å?ÔE'.Ù×?°6æ:Ú?2_x0014_[b_x0001_Û?4e_x0013_ÅÈÆã?_x000E_m_x0007_{:aÒ?z#_x001D__x000E_Ú?Qs&gt;uQâ?úkî2ÿ?Ô?Ù-'_x000F__x0014_Ö?æ£q_x0005_²â?àTùÆkvÓ?_x000C_êvà¶±Ý?ÂÙ¡gâ?`Ï$_x001D_X$Ü?y§_x0017_ùïÁâ?	Ç%hÆØ?}Á¶dÊà?&lt;_x0002_§_x0002_ºä?ÒtÁ{_x0001__x0002_³kÜ?}â@aR´á?j4iOá?ä"´i_x000C_§æ?q_x001D_`0}Ü?yVÌvþÓ?R_x001F__¦_x0003__x000F_à?©Ý_x001F_»;á?-n´Gâ?¤1l¿vÝ?_x0018_0_x0011__x0008_8á?¤G&lt;¸öÖß?äÖuóÝ?Ü_x000F_hÂká?l`¦Å_x000D_Ô?`;dÅ7_x0006_Ü?Æ/´Ãâ?ÖåKñÝ?©2_x000D_ã?ý_x0010_x"Ù?_x0005_m#÷0-Ù?FÙøäq_x0013_æ?ûó-õ^Ñ?9ÿB_x0008_æ;Ù?ãJÚj:å?:âB_x0018_,Ñ?îÆXB_x000E_ß?_x001E_@(²_x0007_Õ?*_x0010_ô~jDÝ?5ÀtA^ÿÕ?·ã}¸~öà?|ÄV}7 ã?_x0001__x0002_Ô«cÇ3á?mâ_x0002_Ý_x0006_Û?Ñ	/X²â?'à/yÓ_x000B_Õ?T_x001F_· Û?ùöyà?âÛsé2¹Õ?¦ë_x0019_*}å?_x000C_%ú_x0005_i[Ù?æ9F¸Ì"Þ?Ä+ÿ&amp;ÍõÝ?_x0014_@&lt;À_x0004_Ý?_x0003__x0008_é_x0019_ÈçÒ?»®=æÙ?G§m?3¼Ó?_x0008_vz\RÞ?&gt;&gt;IáÕHà?ºÞy¦dËß?ZAÙÑ;ç?÷~m_x0002_¿Ú?:ÐÙp_x0016__x0005_Ý?½Y*Ö?_x0004_Qf¹¾¾Ù?BºM-ÅqÝ?O¶u§Ïæ?®ú_x0011_Â2Pá?7^x_x000B_ýÙ?äå_x0005_ß?q1_x0008_&amp;_ä?P__x0017_B~Þ??!*?í'â?ft´é_x0001__x0003_Ñíà?_x0012_KòÊq¾Þ?ÂíÅ\!Ù?àìFÑ³_x0003_Û?ìe¬XÜã?ÊÕ=_x0012_GîÞ?kd4GYã?f6C¤¡ß?{i3õá?_x0014_­þ_x0018_ã?ÖHwâÑ#Ó?õÆÖñá?_x0002_Ú_x0011_ù\FÓ?¼'fW_x0002_òÜ?vJ_x0005__x001A__x0015_ ß?V_x0007_Z¥:Ý?(Jx)*ä?o t_x0019__x0002_â?Àk÷DÜ?=(t_x000F_©Ñ?É_x000C_/{_x0010_íã?uøÌ*ü¨ä?ËkLÜ8à?ýdñ_x001E_¢Û?ZÑ/Ñµ¬á?Á_x0007_;±¤aã?Öó_x001F_Ú_x001E_×?m(®j_x0007_'å?_x001A_Æß_x000C_)¸ß?ò1_x0006__x0001_á?jX¨|ìÍÚ?LL=0[à?_x0001__x0002_)¦\C_x000F_	à?$_x000E__x0012_d,Ø?`e	_x0007_¹Ð?ãzë'Ò?_x0018__x0012_8ñÉ*å?:îs_x0017_Jß?TYN'ôÆã?_x0008_VýñºÞ?^~ÿÁwä?PõÖLiZß?1'ã?þá?ÚØÐKh`ã?þ_x0003_­Í&lt;Ù?¤VôWá?Æç__x0015__x0005_wå?¬_x0003_Ø_x0003_äà?_x0008_æ«o+à?*Ðù©ÛâÞ?Ló_x001C__x000D__x0004_â?.ªlÛ;à?$3!_x0019_bÚ?UûÅpÝôâ?&lt;ûk_x0002_í_x0017_â?_x0008_ÑÚ5Ûæß?Ç©é¾îà?$ºeõá?{g@Õ1Xã?hÆma{ÊÐ?_x0002_/C_x0005_Æ	Ú?GáÍzPÛ?"×,%_x000E_ªß?ldÀ_x0002__x0004__x0014_@Ú?)T#XiÏÕ?R_x0002_OÁ_x0003_§Û?YúòfÁã?XÉuÒ6á?_x000B_Xõ¿-ïá?ÛÒ¡A--Ò?YÚ}¥0½Ú?ø_Ùî&amp;å?èÞ_x0017_îkä?´Ù_x000E_~+ûá?ó¦_x000D_9_x0018_sÚ?ÌvÖ4¨3â?­_x001C_6¥×?&amp;_x001C_wRÚ?[ _x001F_~[Ù?ôþª8¨Õ?_x000E_¾+ ×?»9ÌÒÆâ?3üñÇ_x0015_Ü?häÍUzÛ?xó» M`á?I;sã?ÔÈÑïqà?i&amp;ÅÛæ?¸íúbÔÕ?"|¤1_x0011_ß?OK_x0008_G§á?ÀÕõ_x0001_Ý_x0004_Þ?_x0008_»Øãó	â?/_x001F_\ZÑÐå?_x0019_Áæ_x0001_XåÕ?_x000C__x000D__x0005_Þê.¶+Ô?äi¶_x0001_×?c×|V­_x001E_â?V_x0006_à½)Ù?áY]Ü-ôà?b*Tpä?â_x000E_c_x0008_wá?­ô|á?ó_x0002_2ÁÓ?Ìî_x001B_Ý?4_x0003_#½gÜ?³o4xñKâ?_x001C_A#èLà?_x0004_Z_x001B__x0005_ýÜ?&lt;éô_x0006_yß?_x0008_ø²¢§°Ü?¾	9KÀFÝ?Mï&amp;±_x001A_äá?_x001A_àgà_x0018_â?ªÜ`_x0014_×?_x0016_7_x0010_gPÈß?d_x0005_¤_x000C_¤Ø?bRñÑã?Ñ§ô_x0016_9×?_Ã_x001F_Nþâ?°R_x0007_"_x001F_Yâ?_x0005_(òÆ_x0007_â??ðìü£§Ü?º_x0011_yìÚ?_x0017_1_x000B_&gt;á?ßÕüÄJâ?TË$k_x0001__x0002_8¥â?/óá~ß_x0008_Ö?Ì¸Ó½FñÞ??#½Z(9Ô?b·UHÙ?Ð_BÐ«JÜ?ëäeÒ?lX¿þ¼Ô?îÆ_x0015_÷Pà?Úoý´ýâ?lþ­ë9_x001D_×?¢ª¤ì!sÝ?äÉ_x0006_Â-Ø?æ%_x0014_¯HØ?À:þ¤­¾Ø?É¨4Æßä?_x0017_c¿æ0cá?)­¬â?èh _x0001_è¢Ý?Åsu^2öÙ?NF'_x0018_#Þ?®âà»_x0018_Ü?ÄJ®qÞ?_x0001_XÏwúÛ?ÿØ\6ä?X­Ë**Ö?,_x001C__x0014_m%kâ?_x0018__x001D_LKá{ã?¦£Kº±Âá?¤ÙÖ,ªÞ?ÄìG4yzÞ?¨_x000C_ùîÒ?_x0001__x0004_Sé_x0001_úÔ?¦	Ë%ÑÚ?X_x001C_¿Çp_x0015_â?âê_x000B_4K_x000E_Ð?hËÔäåÞ?`¶Å·n­Ý?pe.i©¥à?Ôr#ºÒ-Ô?¡\Ãtå?ã±Ç&gt;_x001E_Ú?¿F¨%trä?êU_x0017_U_x0013_×?ËW¬D´_x0016_á?ø¾¢x_x0002_tá?æ"Ä§¾ýÔ?2åíÑðÜ?_x001A_þ_x001A__x001F_0Ü?¶ü_x0001_Ö^ïÖ??µª^&gt;½Ù?é8¦í-á?é'_x0003_âÞ×?ÊûÔÀâ?ø*:RKà?Dªö¯_x001C_hÚ?Öx]µ&amp;Æ×?-ìûaxà??~Çêâ? @²;H_x0004_Ö?_x0017_ u8±7â?ÏÚ+¸Eá?ä$ÐÔ_x000B_·Ø?.-1_x000E__x0003__x0004_Õ?#@HOÝ?Å?½_x0008__x0017_tÒ?_x0007__x0019_è®_x0006_ïÓ?bÑ¸¼JÏá?¶èsb÷ã?è_x000F_oPö§Ý?¶ÀÙØ?&lt;N¾/Ô%Ô?6Ã£,@8×?x)oÏ_x000C__x001F_à?_x0006_&gt;_yêâ??|înSÑ?F_x001F_7ëC+Þ?_DôRl_x0008_á?_x0014_GöñÂ£Ø?_x0010_©ò°CmÙ?awñ­Û?_x0016_/Q&amp;_x0002_â?×_x0002_#ûå?ã~àÇ_x0011_Ó?ÖN_x0007_ @Ü?Z¥zC÷Õ?4ÀþÉ´_x0003_â?_x000C_æ÷¥â?Ã¾·G°Ð?x­á§kä?_x0006__x0001_ëÁ5DÚ?ÒD_x0005_z§Ú?W_x0008_çª×?sg,EYÖæ?_x0015_ö:OÆ_x0018_Ø?_x0001__x0002_Y»#PCÕ?_x0007___x0008_\LÏã?_x001E_~¾0-ß?¬2_x001C__x0005_þÕ?58Zòy&amp;Ö?T}\ÕÇäÕ?êÝpÁ±Ø?%}uçãÙ?N3wÃ/ã?_x001E_²x;Ü?hózÄ@Ù?EH§_x0003_¿aá?õíÎdzà?&lt;#2a_x000E_Þ?tz_x0002_/Ý?_x0012_Ò_x000C_´¸ä?@iX&amp;îä?ùdÐU}á?Çª_x0006_ÉÓÖ?Ò©ÜþàÝ?_x0008_Cm¾¸­Ó?ðF»_x001A_F¨Ý?[`[¼ªà?ÎMYéeÙ?ê_x0010_Uýuâ?²Âµ×âå?_x0014_Ý^Nä?V_x0001_ÞñÜ?_x001F_³°_x0019_Nâ?ò±³Ñæ?3üD&gt;ì_x0005_ã?BØ»à_x0001__x0006_Øåá?0&lt;µ*\{â?v1P_x0015_&lt;YÝ?¨%Úq~Ø?_x001A__x0005__x001A_.×?_x0003_C!yØ?hÖ%É×?U_x0003__x001C__x0004_7Ö×?(®%_x001B_	Ó?&lt;gPö_x0015_Þ?Wp^_ÂÛ?rÉKÓÅá?n Î_x001C_Ú?¿tá©ËGÛ?2çA_x0013_²pà?ó«_x0002_Ù?t3dNÚ_x0005_Ù?'JÞBâ?°x?T?Ö?_x0016_ã_x000C_°ã	Ü?5"ñiQêä?òpZà±ªØ?áÐÓ_x000C_Ü?0d Oâ?êBð}_x000C_Þâ?D_x0014__x0007_PóÓ?Nñp¬,Áâ?¿¥ûUÚ?8¤»_x0002_­Þ?_x0018_-óÛ?ñø_x000D_±ÆÚ?¨_x000C_ç§_x0011_â?_x0001__x0007_Û»h71Uá?·+ÞoÕä?ÂïÌ_x001F__x0019__x001B_à?_x001A__x0005_ ;­ÅÜ?_x001E_ó1 óÚ?í_x0012__x¨â?8St|ß)á?(À¨VzÓ?+fg=Ùæ?§²¬_x0002_`òà?æ¿5Ô?J72dìâ?lË!ÃÞ©Õ?ÍÈ_x000B_²ï^á?_x0006_ë6_x0004_Ü_x0011_à?Ù_x001A_ Ô?j6P0±_x001C_Þ?_ÓØ_LÚ?oÎ%9_x0001_Û?µ87Okâ?µoð_x0003_ÝãÐ?_x0014_}Dñ:è?W`q_x001B_ã?JÍÝ_x000E_eÝâ?,S¿Û?_x001B_¼M_x0001_ÿVâ?_x0019_Â_x000F__x0008_\_x0018_Û?_x0019__x0002_Ãa¼â?ÑTÊ¦ß?E4³_x0012_4~â?¨fØ_x001D_÷×?p*¼þ_x0003__x0004_±rã?¤Ø5;6Há?,Þ|_x0012_â?JºÈÜÙ?¨_x0018__x0004_É_x0016_à?|1£R/Ý?LÉÌi_x0002_ß?ü_x0003_ÿ96ÇÜ?AuM_x001F__x000B_Ø?Z êË0	Ú?!_x0012_ºO&amp;å?&gt;î.&gt;(hÜ?xãt¨_x0018_+Ü?Ü_x0003_"ÿ_x000F_¿ã?$ÅÖ_x000C_è,á?Â_x0017_	Y&amp;Ý?	×K'Yâ?SÞ¤ëþ´ã?üâ_x0013_¬Óêà?_x0018_¨Fc¥Ý?µ_x0013__x0014_Àäà?_x0010__x0012_w½å·ß?ÇÆÄXL_x001E_â?Í_x0013_,_x0001_Ü*Û?_x001E__x0017_µ3r%ã?¥¶!?Þ?ÌàÐÃá?öwûéôÚ?Ì¸ðø£Qâ?cÒ_x0005__x000B_³Øå?Ez_x0016_e_x0010_ã?wÕ*_x0005__x000D_~â?_x0001__x0003_÷R(É[ná?=.Ýñâ?ÎØr&gt;_x001B_ÈÖ?·ÕV­8/Ñ?Æ|ÎºÙ?à_&lt;_x001A_Büä?~B_x0010_é+Û?,ßKWÝ1Ü?jÀÃ`à?vl_x0007_½Òß?_x0002_*_x0002_)Qß?zÍ%ôQæ?ì³ªËçIÝ?ósrFÿyÛ?_x000E_g_x0016_Ä¯Ú?\ÂO¯G:ã?Æd¸òÕÏß?rg°Ú?? z	ÄÜ?jxÚÀÛ?:%×_x000C_Ià?ãÈÌ5ã?õº­$Ü?_x0005_y_x000D_öà&gt;æ?à±%ß_x0017_Ù?êï4ûÃ_x000E_Ý?IÂï²D¦à?H_x0007_¶_x0012_!îä?_x0006_,_x0012_ pá?_x000E_&amp;À_x0010_â(ß?_x0005_Í/bß?]»à_x0003__x0004_Z_x0002_Ù?_x0008_¸«líÜ?_x000D_ÎGKæ?²ÑO;Ü?­#±95¢å?¡B_x001B_Õ_x0015_Û?à_x0012__x0014_/YÅÜ?./ç&gt;ÀW×?²´ØN_x0011_Ó?£ùÃ1îã?íELAR â?	(§òÍ$à?âPcºÞ?×j_x0001_qÐ?ÒÄnpõ_x000E_Ý?_x0006_l¹]¦¸ã?½ «?0Ú?_x0004_7`ÃÉÚ?NßÚ³TÓ?w}_x001B_µm$â?rãà®_x0011__x001C_Ü?_x0018_3ìªû Ý?jçeÞáØ?Tùä¼X_x000B_Û?f¢ 1¸³à?ÒCâ±_yÜ?(ë(J_x000B_á?Ö_x0016_¬sS_x001B_Û?6cüeØÔ?cû&lt;3ËÂã?Ð(/ó_x0004_"á?0dÏ`qã?</t>
  </si>
  <si>
    <t>2ae691f02e87f4e44b2b2bc1609d9cfb_x0001__x0002_ë·âÊ1ä?ì_x0005_vp®à?¢-=)Þ?|.Ô(Kß?:Ç5ÈdÛ?öaJÙ_x001D__x001B_Õ?¾ý&amp;êÊúÞ?¤_x0001_·µíyÚ?-ÅI_x0004_1¨Ñ?ÜÇ§b!Ø?`aãª@Û?6ÄÙÜbã?±È_x0017_J¤hä?0/µ_x0008_0Ø?R.Ù*6ªÖ?ÞWoð³dÖ?ð_x000B_4®ZTà?¶ìuý­ïß?bë"&gt;1sà?&gt;ÿ_x0016_³ß?|_x0010_G¿ÐÏÞ?ÎÞ_x001F_Æ`Ý?Æì±0(Ô?°xÍ_x000F_ç?¢|3_x001F_Û?§_x0012_kÇ8Þ?p`Ù_x001A__x0014_yà?º}~UøÝ?£ÄÅWà? )7]ÑêÑ?ûCzIEÖ?Ö}õþ_x0006__x000C_plÙ?f©g&gt;QÔ?ÜÛWÖ¯Ñ×?_x001C_He|qÙ?,nVnLß?7_x0003_C¹{úÔ?_x0004_¦/ÒQâ?71¼_x0002_&gt;Õ?_x000C_eB±{ä?_x0005_izú4ä?zIéÜ?A_x0014_ÙðWá?	((_$Ø?~_x001F_Y_x001B__x001A_ÛÝ?ÿY_x0015_Å66æ?¦«_x0007_Pé»Þ?u}°|aNÜ?_x0002_r'_x0002_¨+ß?E«øâ?FJ_x0001__ý±Ò?«'%Ç£pÙ?_x0006_/.ÜPÞ?_x0008_Bo_x0002_ø_x0012_à?1_x000E_O?¿ß?N,·4lÚ?ð_x000B_)[ßÞ?Ü[¢´ÅÞ?Æ;p&lt;Ý?d_Uþ2så?ÃîÍ`³ä?PÊ¾7pà?½Qq_x000D_rÙ?_x0002__x0004_d?´ dÛ?þ}_x0018_hÞ[ç?_x0014_ºV_x001D_¿kÜ?èjçß»ãÚ?_x0004_Iùm}µá?«[_x001C_ã®KÜ?Ñ	­¤Ú¸Û?Æ»ß?_x001A_¤`®_x0015_½å?b_c_x001E_¥8à?¶T©èûzÖ?_x0006_aµEÏ?Ë_x001D__x0015__x0008_âá?l¨BÙ?_x0016__x000C_K`I_x0012_Ò?Éç|×xà?ìØüÉlnØ?W7Åx@óä?Ô½Ò5_x0005_@á?òä_x0008__x001C_MFâ?ºÈ_x0018__x000D_£ã?,"ezáÑ?ÊånÅ®ëã?5_x0003_ßþ¤ã?Ð_x0001_í_x0005_\2Þ?Ò £Ý_x0011_¤ä?_x0012_u­ï¯jÞ? ©ÿÚkà?£©á_x0010_²à?Ñ_x0002_®æ?¢9;_x001D_à_x001B_á?_x0008_d£x_x0001__x0003_«úÙ?¶ñ5Á1|Ø?hQñþÌä?®w3wl¾Ü?èyh_x001F_ _x0011_à?»U¸^ëã?¨©*Þ{â?°GÏ5ÝØ?|ãu_x0008_Ä:Ý?2Ëö»Û?_x0014_+_x0011__x0005_1Ý?h7k_x0003_Ö&amp;á?Ù9&amp;»øå?Þ¯:õê{Ü?Ã_x0002_§*_x0008_á?¼&lt;G¸_x0012_ýØ?Ýº?á6Ïà?H+2¸àñÑ?:_x0007_ecÒ?¬×g(_x0008_Xß?'3K¢¸ñÙ?ú³,¥ÍÑ?4_x001E_#_x0006_$vÝ?äJ_x000C_]Ü?Ýê6hêå?ñ¯ÁHØ_x0016_Ú?ÇÎÍÕ·på?_x0019_£xîñÂÛ?êT©[¬_x000E_à?Õ¿&lt;1à?¡å¯s	iÜ?&gt;¾3¿¿Ô?_x0001__x0002_ÏB+¢_x0017_Yæ?ä _x001C_TaÔ?"`Ë_x0011_Vxß?³.°¸áÜ?ì)ÝðÌÔ?È×âUÔ?Ê¿þq`qÙ?9å\_x0008_{²Ú?z&gt;l5ADÛ?hÖ¸àÿNÞ?@vo¶`Ù?«ñ{/I_x0018_â?`"ÛYä?Ô[8êä@Ñ?_x0002_8Wùâ?H!r_x0010_æâ?¹½Ï_x0018_Zcà?lìx_x0007_á?&amp;ø¹Dãðå?þa-ë_x0002_dÕ? EzÙSõß?2Â.³wÕ?ö_x000E_]_x0002_dßß?@_x0008__x0008_^_Ôâ?_x0016_þt ÉTâ?ùèµ~Ñâ?fÜê}¨Ù?_x0003_-ªQ_x001A_Gà?È7_x0016_ùÐÓ?Æ¥Üßñià?PÀ[¡«Ù?µñ7_x0001__x0002__x0001_eå?¼¶Ó âÝ?+¥_x0006_ßfÛ?4E:²ÈÞ?×´_x0015_5íä?¾½É7Póß?ê_x0005_¯ÑºçØ?£po+"à?Æ_x000F__x0002__x0001_zûä?cù_x001D_-I_Ó?õ_x0018_±ã&lt;_x001E_ä?_x001F_´fiÈá?§®_x000E_Úùæ?xºcqÆÕ?BïÄ©_x0007_ïÓ?âçHCIñä?_x0008_«Y#òÚ?F(´!¨Ö?_x0019_ªõUs_x000D_Ø?ôÀ%°Â¢Ý?7à¼º´á?_x0018_SUfÅä?ÐÙî9)8Ý?Ñ.Ë_x0018_IÛá?@¥f	uà?¹K!úë'×?|G(ÁDÜ?®«#Áiöà?_x000F_åYîQã?¬¯ÆØtvÞ?ê²yí¿Û?*Nu_x0010_UÛ?_x0001__x0005_Ì_x0002_nãÈà?aUÑ²_x0015_â?ú9Î6_x0004_Þ?·´þIþ`Ù?ý6j?9ç?üG _x000F_ÈçÚ?ê¹æÃzâ?_x001E_ªðµ_x001A_Ð?	_x0015__x001A_hñÜ?A6$¬;â?pYóh`å??e¥5=EÔ?5_x0016_Ø®2â?0_x0001_Íw»·Ý?^å `&lt;ãÖ?,¼ÄX0êÙ?kúÊ}'Zã?º}&lt;_x000C_:Éà?éÓ_x000F__x0006_ÇGâ?´Ç8Væ?öïÎjAà?d_x0016_t(Ü×?âL_x0019_Þ?(Qn­_x0002_ä?ï_x0012_À_x0001_Û?ÿ\¦_x0005_1@â?I_x0003_£þ%_x001B_â?_x0013_TYô&gt;Ö?6ZÂGÚÑ?^AÙÍKÞ?dx°ègâ?_x000E__x0015___x0003__x0004_Èâå?(È§auä?²¸_x0010_wÇÞ?A*:Îëá?ß_x0015_¬­_x0012_¬á?_x000B_zÚ¦ÎÔ?x·²¨¾Uß?¤¢²	-_x000F_ã?Ñ_x0001_Ô×_x0012_4â?èÏxÍ¬ÿã?M³á_x0002_¥)Ü?¡b_x001F__x001C_~à?òyÓp^ÈÓ?éû_x001B__x001B_Rã?_x001E_cù_x0010_Y.Þ?¦`~_x0015_ÅÞ?@_x0003_¯dqá?w#3_x0004_ÎYã?õÙõ¤²³à?_x0018_[_x0015_ú¦­å?ÅFêJ¾ã?BþÂj¤wå?"µËÄÏÞ?ÄùBsð©Ó?ih©ÉÔ?`Ì&lt;'_x0005_1ß?×ìè8Õ?A_x000D_ÙCÆðÔ?"¸µ×ìbÖ?¾cw}}_x0019_Ö?_x0013_ëÚ*ê_x001C_Ó?Im_x0007_	Uiá?_x0003__x0007_¹	Ø1à?j_x0014_IÁØà?_x0004_ê\DýÚØ?É_x0013_DÛÊà?G_x000C_qfâ%ã?¸Ë7q_x0006_wß?$¯X°à?_x0010_À*:å?e|qý_x000B_:Ô?_x0013_é+h¶å?Jê¬Ò=ÏÞ?á[wd²îà?·}.Uä/å?`V_x0001_øÄÝ?_x0014_P¨=Ý?_x0003_úo¶FÜ?_x0006_\Ë_x000C_Õ?_x0005_ãð;LC×?"½_x000B_²Ù?_x0008_\á¥+ZÞ?ËrÕhyà?@Ñ©uÂæ?ãð_x0001_&gt;wà?#_x001B_fV@ä?~¿&lt;gÅaà?_x0003_&amp;_x0007_Ù?	Jg_¬Ìá?r-»æÙ?3µ_x000D_\Îà?.³_x0002_Ó²gÚ?Û)ç1Sá?çè)_x0001__x0004_m*Ú?$_x000E__x0015_(}\×?UGó÷ÐÖ?,ºõÐL_x0017_æ?_x0004_§[Ç§DÔ?áþvýaâ?Ê_x0011_Ï"É9Õ?_x0006_¼"_x0011_Pà?Ë_x0002__x0007_Íx á?*_x0005_îe}ß?ZÃQÅ_x0005_âß?ä_x001C_ÝÅËÖ?µÅ_x0007_._x001C_Û?45hø§¡Þ?ºB_x0005_ZH_x0002_Þ? \'ß«_x0011_Ö?ê_x001A_×_x001D_1þ×?Ä$_x000E_5?&gt;ä?_x0018_µ,_x0018__x0003_á?ø_x0014_»åËµà?_x001E_º&lt;_­½á?Ç¢_x0007_}©ã?Xñ_x0001_ÚóØ?Tïæ%Yá?¿ÚßÐ_x0004_.á?&amp;Ñ:E_x0016_ÃÐ?_x0015_û¹[vÛ×?~e_x000F_T_x001D_Ú??gg]¿ÅÓ?_x0008_ÚÓ_x000D_ÕJÚ?_x0006_iæÄØYÜ?m2â?_x0001__x0003_}¥A@|Ù?µ&gt;_x000C_æoá?éfÄ¡£Ò?xó£É´2ä?E«E»ðÛ?|_x0004_Où©á?÷í¹_x0002_+=á?%þ_x001F_W¨â?Dà¸ä?_x0004_Ih&lt;´_x0006_Ù?;ZðY@á?Ö_x0014__x0014_¬Ý?Ìþ|(Ç¥Þ?¶¨}²ýâ?_x001A_¼l¼)Õ?n9ÑN_x0004_×?jÛÌwùÞ?©_x0004_ä;å?_x0003_@Þ* MÙ?$4ÔtcvÏ?V_x0013_×Õ?¼øÔW_x001F_{á?ÕÕ^FÙâ?¨¥`¡ßâ?¶d¥¢_x0004_ûß?M².ú'ÿà?¼V_x000E_æJÚ?Î|I`ÏÚâ?}q_x0003_¨w®á?Ø_x001A__x001A_Vµ1Ø?#+WÔºà?Út__x0007__x0008__x0019_cÒ?¨M_x001E_~wßÚ?Å¹²ÇS^à?ît~Èscß?_x0002_HÃ¹ÐÙ?§_x000F_ÙaRaâ?Ü5Äß¸ã?r_x001B_c!olá?//9mÅà?_x001A_ÿ³mà?`_x000D_	{zÜ?_x0005_¤_x001A_D(â?XqãÉZÝß?¡_x0004_^_x0017_csâ?_x0006_Ë)P¤ÎÞ?G¨j4%Û?ÚN_x001C_¡:=Ý?äwr_x0010_²-å?.ÎÔ_x0016_ßå×? _x001E_ÏØNØ?éãïÅvà?4-N¿·éÛ?D&gt;WÔ_x0013_Ó?nC$þeÏß?=ç1_x0003_&amp;þä?ä rÀÓ×?HÄTÉ÷ÜØ?&gt;ÒV~_x0014_®Þ?bÌdþèß?¦wõv_x0001_K×?êqÝ»åüã?L._x001C_#)Ü?_x0002__x0004__x0001_ö¬ûÄá?.lÑ4Ý?_x0018_K÷°½â?&amp;mèêñiä?_x0006_Ì[ ½%Ù?XÏÜgWÓ?"ñåÖã?_x0008_RdrFá?Ò4ÕEþ_x0006_Ø?ý_x0017_;eyXæ?ÒUg oà? %_x0018_Ö?x_x000C_9Ëç0â?8.ZôÕ?+°Øû_x0015_Ó?L3÷_x0006_i{ä?1ï­XØ-ã?wVÝ¬_x001A_'â?x!2_x0010_×?Q*eTíâ?0þØ_x0002_rÝ?²{ßH^lÖ?_x000D_²5_x0019_Ãrã?ìf_x000B_µßá?"ò¢3òcÓ?TøP\Kß?ö¤$ ÷ÜÙ?_x000D_4ç»Úß?d]½¥ÃÝ?ÙãHúËsÚ?ÅFd?_x0003_ã?_x000D_¹O_x0001__x0002_XdØ?Ü&lt;q__x000C_gå?Â¾zM»Tã? BV[_x000D_AÓ?_x001D_Ý_x0018_é.ã?2W(éná?¡Uï¦fà?Æ)ÿ_x001C_Á2Þ?²xH¬Þ?_x001F_V×ó¹Cå?ßx_x000D__x0001_*Ø?_x0011_#ØðÙ?-ÿXî±ÙÙ?¤s_x0006_w)Þ?_x000C_q/Ü_x000C_Þ?xxåõ÷à?PôÒ^¥#Õ?þ·£OÛ?_x0017_*ÂSVEá?Ò¢ÝJ'Þ?¢_x000D_}Ó[ä?_x000E_8 Àªâ?qºhKbùÕ?Ò3èA·Ú?_x0015_õ_x0018__Þ?·%Ã ñá?~%É_x000D__x001B_ÓÚ?Î_x0005_F;ÐÒã?OK_x0013__x0008_à?ë_x0016_qU!æ?¤zÊÏæáÝ?uK76_x0015_Ò?_x0002__x0003_²_x0010_9¸à?Xø_x0001_Mq¤Õ?d&gt;ç:vdâ?(+°ø_x000C__x000C_ã?_x000E__x0003_Qµ_x001B_Ü?È\õ±ô_x000B_Ó?êOÏ_x0001_ø0Ý?vUà®.Í×?ë\¶{y³â?í_x0014_ßãDâ?QÜ_x000F_Ö?a_x001F_º_x001B_ã?	ÀôqKá?J8Âj5Ø?SØéÐ£3Ó?ò_x000E_çéU­Û?ÈZ²QeÝ?Þ_x0010_ñc¼×Ù?Àñúbr¢Ú?ª_x0007_«©Â2Ó?¦_x000B_ÏåÖ?Ü_x000E_R¹ß?_x0008_õ#EÀoâ?_x0018_-6B(ÉÍ?"_x0003_òm_x0007_ß?_x000C_ï é&gt;_x0019_à?k_x001A__x0016_²ÆRá?Ròxª5Þ?à|O_x0011_ Ý?cXc_x001F_à?}KuDVÚ?î~æ;_x0001__x0002_Û·Î?Ññ ï_x0008_üå?Úm_x000F_ëYNØ?ö¸8ÜÝ_x0013_â?LÐT\¤¸Ø?v_x0004_£&lt;'µÜ?bý?Ü9Õ?t¦]W_x0007_ñÖ?lÿIJîÚ?+EÞ=ôb×?¡RÄZNyâ? b^ÌBdå?þüz¢¯Àá?ÿ:È2à?¦tì×?â¹å{_x0012_Bç?o³¤,aÕ?	b	lã?Âq_x000C_&lt;üÜ?àCR¸÷Ì?ªäø£Ü?}7ó_x0014__x0007_ä?jµ|pÿC×?ý¥ªÍaÚ?49:MAÝ?V~Déâ¨Ü?ÜÔo)_x001C_Ü?øüi¹b¨à?B4_x0005_dj_x0006_æ?_x001D__x0008_G_x0018_,(ã?]_x0008_¨Ëm8á?bc¯ñÈÙ?_x0002__x0003__x0003_pyÂ§_x0002_ã?µ0-iËXâ?#äûæÞ?cÖ|QiYá?Æ2_x000F__x0014_ÆÝÒ?¡­¨ýâ?Ý%mí;Éâ?È_x000C__x0005_ Ù?Z6'Â·JÙ?ôþ_x001F__x001F_Ô?,_x0017_-ñ@_x0001_×?»É9£æâ?_x0016_ýZÒVß?n*Þ?0¬Aköä?NB_x0019_Íà¢ã?"ß_x0010_=&gt;Ö?;#ÈjêCÙ?¦í_x001D_»)ã?Å´ã_x0011__x0006_â?_x0006_ÑÄBé°×?_x0010_06Ï_x0008_êÝ?²_x000F_S_x0019__x001B_ËÖ?_x000F__x0005_´¤×?°uCýÂÙ?µaiì#0ä?D_x000D_W_x001E__x000C_Ö?_x0012__x001C_¦_x001C_{Ó?¾h~´_x0007_â?T+5~Ø?ÕÃÁÄvÚ?¶;W_x0003__x0004_ÝSÜ?_x0004_÷ã¬_x0006_&gt;Ü?&amp;"|©	&gt;Ú?RÍ_x000E_+k_x000C_à?C_x001D_¾¨êà?ö»èÞ]à?y;§ÉwÖ?CÍ=:¶à?2·à$}ß?_x0012_E_x001D_íÙ?èÄW6ÝÜ?¦ç}Ý³Ù?._x0002_ãb¸_x000F_Û?DzÆø8)à?ÿcÍ_x0016_Ô?þ|ºo§Þ?*÷øw(Ú?ÿG|&lt;{á?°×©KÚ?´sõØÚ?Ìj@Þ6Ó?Z§Þ´6`á?_x0012__x0014_¢_x0006_QáÕ?¶;z_x0001_få?_x001D_g´Õ³ªæ?ÌEðH_x0013_[Ü?_x0010_ _x0019_Ýß?R¶_x0002_p¢#Ó?_x0018_õHlc ä?{À]_x0011_à?äÅ_x0001_'ãá?:w¦ªÝ?_x0001__x0003_ÎÿÍÀ°Ý?²¬ûÑoîß?'_x0016__x0003__x0001_Nã?Tlb_x0002_d_x0005_Ù?½|_x000D_ã?+¯Å._x0002_+Ú?ûm_x0014_h¦Kä?¼áw@Ö?Ês_x0001_öðNá? úÀþÕà?,ñâ_x001C_ç×?æÞX|à?"GOØ×?rrsAJÝ?_x0018_iV^Á&gt;ä?êHv}eÃà?Û1ëQå?ôý_x000C_í¿JÞ?{d£±©1å?ÀÁ²ÿá?Üø2_x0010_&gt;LÞ?{_x000C_àdiôÛ?ÑI_x0014_1(á?û"p¼H_x001F_ã?F;s¢Må?¨'V_x0015_â?ü0ývwÍ?úõY B@Ý?_x0012_»pN)zÛ?	_x0007_è`Ú?_x001C_ÞXç*á?Ù_x000F__x001D__x0001__x0002_±Ãà?4­;Ûå?fÍÆ%ìÙ?_x001B_ªU3©_x000D_à?Ãê_x0001_"Ê{Õ?Ã&gt;LFmaâ?.qzùºà?D_x0018_XëgÞ?ÀJ¾\§YÚ?ÛqvÓZÛ?_x001E__x001F_á.ç?[_üï_x0002__x0010_ä?_x000D_Òn_x0004_ì°á?/êè§Ñ?.ÿIÿcúà?~.ös¥rä?_x0019_Mùú_x0019_æ?2|(=	Ó?l\[Òdæ?Ê2_x001F_¦Û?_x0008_*$"ÀVá?´FYJm&lt;Þ?_x001D_Ñ_x000B__x000C__x0018_eá?_x001B_î_x0017_¾à?µÛÏîÒ?u_x0012_g"£Óâ?_x0005_í¯_x0014_,à?Ï9_x0002_YåØ?z#_x001F_c¹&lt;ä?²_x0008__x0017_u_x0010_ÂÖ?xØÙ"Ý?··$Ð?_x0002__x0005_ä8¯äøÐÙ?vÿ¦±Cß?È¼Àt_x001A_Ø?½_x0014_g/¤â?ìæ_x001D_="åß?²ãDxQ÷Ý?¶þ8ò_x0006_à?Â[ÎÌ!Ú?ª¼ÆêS.ß?¦·Ø_x0015__x0015_¼á?esæA_x0003_ã?ü)UðïÏ?O%dg¤ã?a¢·Ó?ØN^)ekÛ?_x0002_ÛDIL(Ü?vÉÇ&lt;j_x0001_Þ?6l)WµÕß?¬±_x0017_øÛ¾ã?_x0012_M0_x0007_yÞ?2_x001A_o¨_x0018_Ý?Ü]4¸ü®Ý?Ýó"TÑ/á?)ÛU[q9Û?SÕnPL_x0011_à?3V%¹Uà?_:®QÊÜ?_x000C_Ã&lt;¼ _x0013_â?n_x000D_z8_x0004_ýà?RÖ£Ä6Ò?¤¥¯F´Ý?)ÐG_x0002__x0004_»ùÛ?ø_x000C__x001A_'á?Ð_x0019__x001A_f_x0013_Îà?_x0018_­cpZØ?V!'ÙÞ?8_x0019__x0015__x001A_naà?rÍ©M_x000D_ÌÛ?£_x0014__x0014_H^á?OMý_x001A_á?KtpÙ_x0015_Ø?Ý_x0014_ØG^Ù?ê_x0017__x001A_êÝÝ?ÎÐp¾rá?HtfBø·ß?_x000F_`rÒ¯á?_x0015_|_x001C_ú_x0006_Ý?/s_x0001_^p"æ? oÊoÑÖ?Ã]_x0003_s(à?ê­uüâ?}¸¯îTá?¢mÚ?v}YãæÂÜ?_x0002_Ü±qgÝØ?þ-Þ·úÚ?=w6'¹¸á?_x0002_x×;îÙà?~áÌþÔ?þb/õ_x001F_â?ÆNÎÃÛ?_x0010_¼üÏ½µÚ?Ñµ¤OÌuâ?_x0001__x0002_Ø^êÖ§A×?L_x000E_:2Ø?fæÊ²_x0006_]à?c8_x0016_X_x0015_öâ?D¾ó{z!á?N2_x000C_Æ2×?.	l÷MÞ?gqJ_x000B_Ú?nLÜé+Ò?_x0001_éÇ®TµØ?-_x0004_°Þ?é÷f©:/Ú?ÇçBú&gt;_x000F_å?qs._x001B_ùá?j`èXà?5_x0004__x0012__x0007_ø_x0004_Ø?óæ'x_x0015_wà?¦_x0004_îz¢ß?ö|_x0011_H÷±Û?ZzÎÍÞâ?9²Nà?ÎJô_x0015_.Ýá?½&gt;êÙúå?pú;·â?n_x0012_}_x0004_Ú?Y»KK¶á?iëÓ¡1á?h+XOô_x0007_Û?	Ïn&lt;Êá?_x0019__x0018_Ã1à?¼ª~7Û½à?õ,OP_x0004__x000C_eÑâ?L*¤ß?¦_x0008_à;_x0003_Þ?D[ÕU_x001D_ã?oºÉó8à?8ý=µ-±à?råB^#éÛ?Y­nEà?·yTuâ?_x0006__x0002__x0007_ó	sâ?Rü_x001D_úà?%qÎÝêaâ?Fk7ìUÞ?&amp;Y_x0011_½Þ?Ê£ìê^ß?_x0010_¸Û_x0004_Ss×?à_x0014_³Écâ?÷äPocâ?àzR_x0003_5Ó?_x0014_Vß$ô%Û?Kã_x001C_ÞÛ?¬_x0007__x0015_Ïö×?ÿ¨)öègÜ?ÐV¬¶_ß?[è_x001B__x0004_t_x0003_ã?3_x001D__x0005_(_x000B_à?ønë_x0002__x0001_æß?=¥ab_x0006_à?F4ÂXá?_x001A_èpÈÀîÖ?uqx-	ûå?B¥_x0006_Á&lt;â?_x0004__x0005__x0002_°?Ú¿á?ô_x0001__x0016_£|WÜ?_x0002_Oúº«Ü?Ä_x0001_v×AnÞ?&lt;D»'2bÖ?~¡ÄebÝ?­ÇIÝâ?ü4ãþòhÝ?°Â6·-Û?Ü{R4j\Ü?\¯öàåà?øÃFèÜ¼à?ýè)Û×Ô?[aP»_x0005_Ðá?fS^_x0013_ÙØ?Ìts_x0015_Rñâ?É!t8¯Û?VS_x0003_\qß?óÀ_x000E_åbÕ?0àM3ð¥Ú?uäµùæfá?_x0008_ÝàÙYß?A@D_x000E__x001A_wá?_x0001_.7ÃãÜ?º_x0016__x001C_úÁå?¨T°_x001A_ñß?ú¬Å¡L¢Ý?¸_x0005_Ý$3Ò?ôÉîe{Ø?Lq¤ÏEå?È_x0013_}%_x0006_Û?L»}_x0001__x0002_©7ß?_x0016_ªª¬_x0007_×æ?Òâ´ù$Ú?/[öHpæ?[m_x0015__x0002__x0002_WÚ?")ò_x000B_yà?ÏW@ø.á?Õ¦-©Ò?TÛ©Î0TÓ?DýZ4ïÇÚ?¶¿YÇº&gt;à?A§¶×»à?»ùGS1Û?&gt;vø¥_x001D_â?ßN_x0018_Ç×?'A^¸¹YÔ?_x0003_ó_x000C_§yÕ?_x0018_âZ^?Gá?8Ä1Wß?ÄJ_x0012_ä£Ú?¼D¿ßÐ?¶Û_x0018_x~Þ? ôNMçà?_x000C__x001A_ëÒä,Õ?p@¡°ìeÙ?Sà?5¿à?OLu5á?r'Z¤xâ?[tÝ?¼Þ?dçy0_x0003_Ø?FÁù	éê×?±_x001C__x000B_?ã?_x0002__x0005_Î_x0011_BT	»Ñ?üñïü_x0003_æ?J¶Ð_x001E_ÐÛ?|-´³Ý?S­b_x001B_Ká?úÈ¾­ßG×?ód¬=,â?Ò_x0012__x000E_*öÝ?°_x0018_ÍÌÎ;á?iÝÊFóaÜ?TvÔÐ?á?Ï7_x0004_mã?Öó:ú_ã?_x0005_þ_x001F_$Ü?b-_x000B_Âoà?fôvÞ¦Ù?F4í­á?å_x000B__x001E_üÚ?Ð_x0015_ðß_x001C_ä?Ú:Ú©ãKÜ?_x0014_y_x001C_êÃ_x0001_Ø?%r­ãº¥æ?ôocÒ×_x000B_Ý?F7k_x0016_Ñ?®èt_x0016_Ð?'C_x0011__x000C_îLâ?ô5ÑõÛ?f_x0019_òç¢á?ÑÄAnÄ4á?@`ßçà?/EYÖ(fà?ýÔ°a_x0001__x0002_Æ:ã?p_x001C_ÿóº½ß?ª­={ß?fÂ_x0015_K_x000C_¯à?bvÝ1§$ã?©_x001C_i_x001C_Sã?_x0001__x0012_ÓÍ÷Ø?êYíÓÓ{Õ?_x001E_ÀGÏ½ß?DkÜøä?M¥ú.fä?NbT«eTß?QÆyÙ?_x0017_7_x0008_73$Ö?1Zj®Òä?¦À/,rá?ç=;_x0002_!Ðã?I¾_x001A_Ö?ðÈ¹Á¾Ý?éç4¥¨bá?Û7Ø&amp;¯ç?õB,Ü¼¡Ñ?Õ_x001A__x0014_6&lt;Ö?è8T[`Ù?çÓãÚ×?_x0012_÷ MÐÝã?¦_x0014_ÊÅª_x0004_Õ?åÊ493ä?ávlL_x0003_á?`_x001F_¿ç_x0007_GÞ?Ä_x0014_Úà¼QÛ?	_x0007__x0018_'iß?_x0003__x0008_!ù¾t3á?Î.Þ_x0006_tà?¸Ë:;tRØ?õe@Æå?	]_x0001_Ûá?_x0011_	ÏÝ?	o;ªH à?Wÿ_x0014_±_x0010_Ú?_x001A_9i_x0006__x0005_Ø?Û]r¦_x0019_µ×?á¡z½_x0017_å?Jr²¡&lt;æ?6hNQÒ.à?^ê±RV!â?_x0005_%=÷_x0019_á?z_x000E_ÇN_x001E_=Ý?ÐÌ_x0002_ý1 ã?¸Ò¦ÅR¯Þ?2Å1pnÛ?%AUçÃT×?_x0004_¯qÎ_x0019_¯Ó?9=VÔ?Í(áã?È?¼9Ú?n_x0016_Öz¥m×?Ê_x0015_ à?_x0007_ªü±Q_x001F_â?ÝÆ_x001A_xÉà?Ê_x0004_Ê°Ð?jý}åæUâ?ø_x000C_Ì9)ä?_x0003_G*Ç_x0001__x0008_\8ß?h?é¿Õâ?´¸*3;#ß?_x001A_­_x0006_3Þ?0Ùúëâ?:«&gt;9_x0001_ æ?¦ÒWdm½Ú?Ç_x0011_H0´¸à?Pú+&gt;\â?r¼ô¶_x001C_ºß?cX[¹çØ?µï­!}Û?"_x0002_ØÕ?5L^.îà?A_x001F_äVäå?¥µù_x000B_Ý?~ÿ!_x0005__x0012_mÞ?yÊ_x000E_²á?KijÂ(×?æ{&gt;lÑÊÞ?Ö&lt;ï_x000B_á?_x001C_½©_x0007_)nÞ?0æ:&lt;Ü?\¿þP×?_x0007__x0004_è@]_x0003_ã?:³QÀ_x000D_ã?äü®ÛÙÕ?¼_x0012_mUüæÞ?tn4:·õÖ?~]Ð»[ß?h_x0008_r_x0015_S4å?;âs4nÍà?_x0003__x0004_vº_x0012_w&gt;ã?8Éý_x0014_b_x001B_ä?À»,Þ?ÿCa#!×Ï?³îHö`å?¸Ðåg_x000E_à?ÔqÙªá?Ù$a)á?,t$î#Þ?þF'þäá?dlç&gt;+ÞÚ? Õ3_x000D_¢Ú?'ÿ_x0018_¢âã??C´²Ø_x0013_ã?VÅçúá?;t4õ¼Üâ?9ä¬Â£`Ø?Îà)[æÃÝ?éâ_x0001_ÌÓã?Z¼(Â[IÝ?	øPÖ®	à?³¤ÒÔ_x0004__x0002_ä?âYlyåß?ï­ ¦²Wâ?pï¿ï;üÖ?»Màð&gt;_x001C_å?_x0011_ÿ¡3Ø2Ð?û`â?_x001A_£Ð¹¤ß?__x001C_#Ü?Jû_x0001_¹#uÞ?~Û¨_x0003__x0005_ó§à?*Nm+Ä_x0001_â?N-ãÓ_x0001_®ß?.Jæ*cµÞ?;Õÿ?Õ?é,Òø_x0017_¦Ö?Ç"¾4zÝ?-1~L`ñÚ?ró,'wÔ?¶V0~¤MÚ?Ù"Wà8Ö?RU_x001C_æÙ"â?ûå_x000F_¤_x0017_ÿØ?	'»Äpã?¶õ&amp;@Õ?`Å)0Þ?¼X%=8_x0007_Ø?ÜÏ@ª^{à?NV$ê«ÂÜ?¥±â_x000F_oä?2_£	=_x0014_×?_x0016_±ÜÞMÕã?&gt;PLi_x0006_áÞ?¡Á@©5ã?_x0006_ê_x001B_0_x0002_â?(ûeð×?NsÃïÞ?2_x001A_à_x0004__x000E_ß?_x0019_Ù_x0012_¥å?J^Ñ_x0010_¸Ö?ÅcÍqê_x0008_Ó?	eB_x0004_r_x0017_â?_x0003__x0004_±=Â­_x0006__x0019_å?róF¯T$Ô?Ì7Ü,Û?¬©_x0001_£_x0002_Ü?-~Kæi#ã?YPO7_x0006_å?½®­_x000F_vÙ?à*clûÙ?x´ãUìÞ?@µèòäf×?«'ÚdÙÛ?âù}½Ã§ß?ðt*Û?÷'_x0018__x001A_jÛ?_x001C_N2«§Õ?kúQÐÅÚ?N&gt;Ý©Û?û½á_x0002_âà?'yÄ_x0002_Û?Èá_x0019_{_x0018_Þ?eÚdOjå?_x0004_¦Ò©°(â?¼¥¹?&amp;â?_x0014_&lt;HÅÐ_x001A_à?§òïX\à?!yùë¦8â?DðZêµâ?ÌMÙ_x000D_DóÞ?ç.¿ÒIà?F_x0001_ªUÝ?'_x001E_$}ËÔ?­&amp;Ó¿_x0001__x0004_Ç×ç?_x000C_a¸Jüâ?S_x0004__x000E_ì*Úá?Øó*/¾Ú?_x0010_l0àÜ?fq`é,_x0007_â?s¿Î_x0015_ã?üÌ_x0002_XhÝ?ÔJÉ&amp;1ÅÝ?Mªå0ïÀã?o¦7_x000D_©jÚ?C;ÓCùfÓ?9ëK-!Ìå?2½GAêß?ÿ¶ÃÙMÕ?_x0003_7)ýß:Ü?z{·ùÊªà?pòÔå_x000F_ÈÚ?lßè[PýÝ?êÅU_x000D_ÃlÞ?pÀpÿ_x0003__x001A_Ø?¨8_x0015_þî_Þ?¡_x0019__x001F_BÒã?Û÷ÎÒëØ?Ñ¡óU_x0016_Ká?ËûAé¼_x001E_æ?¹/qÔ?Î_x000D__x0007_®yXâ?éEÆzôÙ?Þf7ß?Ã-´k^Ø?z_x0007_ß*Àâ?_x0001__x0003__x0005__x0014_B³±:â?_x000C_0Dó³Ü?6ÀtÞ×6Ú?_x0016_{_x0002_,ÛÜ?àR¶Ûg¢ß?U_x001B_AÌå;â?Nq'hp?Þ?»I½Ú%à?Ó0ø_x0006_æâ?0µû/äá?«ë6¤ã?5Epyà?-ü_x0001_«&amp;Ù?Y_x001D_¾_x0001_Ü?_x0001_Üá	ß?&lt;¬_x0013__x0006_þÜ?_û*bà?&lt;-&amp;g×Ü?&gt;þÄ^I9à?9ð_x0002_t¢_x0015_á?¬_x000B_?Û?èKXíõÝ?þùæ&amp;N{Ö?KHNÄ_x0008_Ü?_x0008_Þ0n{â×?ÊÌ_x0004__x0016_ë+Ô?ë/­ø8_x0007_à?¾hxÃnÛ?_x0003_Xi_x000B_uÉÝ?²k_x001B_P_x0007_àÛ?PGÓõg¬×?_x001E_Én-_x0001__x0002_¦yà?ªW@¦LÜ?^?rjAÔ?_x0016_þºÓ?¢ÿÏâ_x000B_ß?y²	w_x0018_Ø?ü_x0019_-»Ø?_x0004_rgÞßÔÚ?æNð=ûÛ?Ýå_x0014_vã?&lt;#XÚ7ã?ýQÀ\_x0001_Ô?,Ê9õÞ×?äågv|DÝ?/vL»å?¦­© Ø?KSò½à?ø_x001E__x0015_!ÞØ?ð_x0007_-lß?V_(³.Ø?RÈ_x0008_¼Ñ?o¾_x0005_þÑÙ?¡ÈÖ:5Xâ?vÔ_x0007_[oä?¿¸ÃØ_x0018_á?É±4$m¨Ô?(evZç/×?¿&lt; _x0007_%^á?_x001F__x0017_í+Úä?ª¸_x001B_MÙqæ?ôl-Rºà?s¼Yq/ à?_x0005__x0006_.`´znâ?_x0013__x0010_¼8Nã?ì)Üî{RÝ?þ_x0014_ÆU/&lt;â?=­_x0004_6¬à?\_x001F_cõ3Ý?_x001A_í¥eQÛ?é	±ïÝÛ?·Öcà?l¤\Ñ9Þ?oz±É_x000E_ªÚ?4B¶¿ýÖ?´_x001E_ Âõã?_x001A_zÅø_x001F_Ú?ÿ6&lt;Ö?Þ_x0005_×v³²Õ?å¬_x0008_rÜ?R`CòÑ?*Þáù|Û?O{_x0001_«Ø?¸AÌ/"|ä?¦ê&lt;zzØ?µý_x0011_WmÖ?:­ê_x0018__x001A_Ø?tHþcÕ?;_x001D_:äÃ­Ü?ô{_x0003_uà?]Ñ2uÓá?¾òd_x001D_8Ú?°º_x0007_FYÌÖ?ÜqÊ3:Ü?òóì_x0002__x0001__x0002_%hÕ?{ô{Rmà?B0±ö_x0008_úÒ?x_x0013_&lt;8ÆÝ?´ÇÀôëCÜ?ö¥dâÌâ?¯dÑeã?ËFq°`á?r¾_x001E_ _x001A_à?âóXÓÏ×?WÃÉà?aò2§Ú?ÀÞOQ^Ïá?QøQz'Ø?_x000E__x0001_ô¡{á?Tõ´_x000D_:Aæ?äÛ;:Ü?éçï´­Oá?Û9hßà§à?_x000E_åiûà_x001D_æ??ÑÃp´CÜ?_x000C_?_x0013_ïõÚ?(¯ï_x0016_U¥á?Àë°_x0012_ºåÝ?_x0001_XAzFÃä?æG\øÔ?Ãî Öjòà?Ü_x001B_Õ§Uã?IövEW%Ü?Òà8íIÝ?µõ_x000C_×Ó_å?¨¤`+¯à?_x0002__x0003__x0015_!yq_x000F_õà?á;Hâ®Û?bäRÍNß?(fu(j ß?Ö=&lt;õHÞ?ÍÈ_x0018_L.ÁÙ?c0Î;2îÛ?w=}CîWÖ? Û»}_x000E_Eâ?_x001E_¢Ø@Û?_x000C__x000D__x000B_µÝ?Íkõ§_x001C_dà?°ì_x0005_@§sÙ?~ÿÏI)ËÕ?¥_x0011_½q«fØ?kzï2Bâ?Ýã_x0019__x0001_VÜ?¶_x000D_Úü[Ò?_x000B_=_x0018_â	ä?¸{Lyà-ß?¦eo+!ÿ×?f÷xÎúå?ºÑ_x000C_%4Gà?_x0012__x0006_ º´ÉÛ?_x001C_uåã¯á?^V_x0014_&lt;ôfà?³ÓÔóâ?&amp;U;&amp;×?\çVY_x0001_Nà?ó¦£	4@à?«qÙÊØ?ûùY_x0016__x0003__x0005_*Ü?k`Í½£9à?_x0005_rÁ¯Íµç?_x000B_g©_x0019_Kà?âq¨[_x0006_÷ß?*_x0011_T	ü&lt;à?]§s1¦ná?"_x001A_ÔX7ß?.üK¥F_x0005_Õ?ª¤óÞ_x0016_­ß?¦/_x0014_!_x000F_ä?±d5%e~à?iAÂJ¢â?U¬å_x0019__x0013_Ü?VP½ÕYyä?#óÅ82vä?Ø»@{ß?Â_x0001_6_x001E_íÜ?/ö4/wWâ?I&gt;`_x0002_&gt;ä?þÏ­_x0017_l¨á?vÎùHh_x0002_å?UH,bå?6Ã&gt;Î_x001C_Ö?øGí+MÚ?qû=rà?rEÉÃã?ð_x0004_Òz¾_x001E_Ø?_x0004_·«ááÚ?H5_x0010_¼òYÞ?åeË!ß×á?òiv=~ß?_x0001__x0002_À_x0010_ù§Y¯Õ?« ¨­fá?­fg_x0004_e×?­ísðw+Õ?_x001D_E_x001C_â+à×?)û#¾Ýá?;?½¢ÐÐ?_x0007_ÁF!Éà?)@_x0015__x001C_Øá?D÷Ê·õ3Ö?aï¤\þÛ?¬¤U_x000B_ê=Ù?mÙ2Ê¤gâ?nù_x001E_`uNÞ?Æ	Výöã?_x001C_ªdÚb{Ü?ä½«_x0012__x0004_ºâ?_x001E_0`I¸Û?Ï_x000C_ö¥ÿâ?~J&amp;\à#Í?Î7_x0014_.SJÚ?£oZvHâ?t_x001C_Ü?ð«_x0005_gû&lt;á?À¨²Á°×?l%_x0018__x000B_sûÚ?Á4Â_x0001__x0013_­â?]_x001B_ñå®_x0004_à?¢_x0015_66¹ß?ÞK«P¦Ü?-²Ñ_x000C_¾ââ?¢oo__x0003__x0008_Û?Xi«gQ4Ð?'P±_x001E__x0006_á?[a0ØPÛ?ÇAWú9Là?¦_x0007_E_x0005__x0010_Ø?Ô­.d¿Ý?_=Ï_x0016_ÕYä?*¶ÂyR	Õ?AøÞLÝã?N¦Ù¹á?{ÿ$T_x0014_â?±ãÚ_x001F_¼à?N4ôØ­á?æ²íý_x0017_¦Õ?òlðÓN"æ?ÔÐ_x0018_F&amp;â?_x0008_&gt;lò¥øÕ?åKØ.â?¤ê¨eâdÛ?5BõTÚ?A_x0002_ßuÆ.×?ðx_x001F_PMà?È_x0008_M¹_x0012_Þ?J0_x0003_à§ä?(_x0001_RÎEá?Ï_x0019__x0015_aØ?ÅöÏÍ2_x0001_ã?"ÈuÿÝÏ?J!_x0004_¶B¶â?î_x001E_³ÒI]Ø?:_x0011_Õ]üßÙ?_x0003__x0007__x0019_RSá_x001C_1à?Âö_x001F__x000B_;-Ø?_x0012_®$áÞ?ÚÉxâ?Ù$\'¨à?ó_x0002_³_x0014_Ýæá?_x0005_Ë)[_x0013_Òâ?&gt;Ö	sm4Þ?_x0001_]ö§®ÿã?a_x0011__x0002__x0004_´4Ø?¨8KÒß®Ý?¤·ÆFøÙ?ÀjªØÔ?'yGÒ_x0013__x0004_Ø?@jÛî.Yä?å1v2j¢×?Iÿ`óÀÜã?æàNr÷_x0018_â?ÎM_x0019_¼c4â?\Á_x0011_ç8Õ?¢7K_x0001_µ;ä?XK$*rØ?±Ovú?ÌÔ?pEòô©²Ü?ôóDÕQX×?*¿7ÌõãÞ?_x0006_1Ã­WpÜ?ÌR_x0014_(£ß?Óåæ)Û?5x=_x000E_â?_x000E_ÿÅ«_x001B_¹Ý?n¶·V_x0001__x0003_)cá?_x0013_Õ_x0006_6_x000F_á?ë_x0001_þÒ¢ Õ?EÎ¬ñLÓ?á³¶«GÞÚ?Ú_x0016_xfö³Ø?Yr£_x0007__x0013_¢Ù?_x0001_-O"ªÔ?Ì½ø_x0019_Ú?Y]Hð*kæ?Ôüð_x0018_ú?á?í-w±±³â?4lÂnÊÜ?îRO³á?'¬AöæÔ?Å_x0014_lÕâùã?¦ÄùH_x001D_Ö?Õ_x0008__x0019__x0011_Æ×?_x0002_Âú_x0003_BÛ?®X£f@×?©ÃEé¹Ø?pÔÒ²ÍÙ?ÏÖ%#8ºå?&gt;¾á?Dµ Déå?éÕ_x0006_ßOæ?_x0004_É{Ø_x0012_½Ú?M4ë_x000E__x001E_kØ?_x000E_;ßã|%Ú?u=_x0016_[lä?,Ì^_x0013_¦HÝ?T_x0014_x_x0018_å?_x0007_	hW_x0007_Ê^Ø?_x0012_¾_x0012_å¼á?æ¼¹á-_x0013_Û?íó§$Çå?ÎÐ®÷°à?ª_x000D_µ?ûÜ?HVåQ¸zÜ?_x0016_VÚ_x0005_JüÛ?4ö _x000D_mõá?¼_x0011_#_x0004_\áÙ?7&amp;þ_x0003_°Õ?_x000D_®éÎ%á?_x0017__x001A_wQAá?x+yx!ß?ò_x001E__x0008_¬]_x0016_æ?¢?æ_x000F_ZÙ?öuÉkÚ?_x0002__x0019__x0001_Ñ_x0007_×?Ô_x0015_OÙR Ö?¨`i_x001B_kÖ?oz_x000C_á·jÕ?´_x0006_ýÓ%Ø?_x0019_´Aðà?)É«~_x0004_â?cxQiÑçä?._x0012_[_x000E_îà?²éùY*Ôå?VÒµ u_x0013_×?û6f©dsÚ?¼A_x0017_0=_x0011_ä?_x000C__x0017_&amp;ìMá?_x001F_æÍÎ_x0001__x0003_è_x000D_ã?Ô_x0002_-s¿á?ÊÃ)Q×­Ü?ðtþ]ý.Ü?:_x001A_Iô:eÛ?êëÓtFXÙ? Ð"É	â?h·²0_x0011_Tà?Ü·¿@f_x001B_Ü?84 åæÕ?ò"¾éÜ?T_6Hã?6ÉY/æýÝ?_x001B_Í}¿_x000E__x0004_ã?êÄÛ¶ê»ä?2%K_x0001_?÷Ø?8[p×_x000D_ã?DâéT7ÁÝ?Ê»ÂP±à?vfæîe¨â?Ñ¶!é5ã?ìÝ@&gt;_x001F_=Þ?æò_x0001_H¹æ?VßÈþ4à?71	{Là?DØzoé×?ðn_x000B_Ðà?È¤&gt;åãå?ý_x0007_ßGCÚ?ÝùÞ«Fêã?prúíF_x0016_à?Z_x0011_Æ3[-Ù?_x0003__x0008_&lt;FêèTrÙ?_x0003_Ä¨Ã_x0015_ß?MÎ_x0002_÷Ú?#ø_x0005_+)ã?RÚNxÑ®Ù?â?«cí_x001F_Ù?ßç£_x0004_Ú?®ûÝÌòDÞ?p_x0006_ ZàéÓ?vBHrÐNØ?ÿ_x000C_9Ü?_x0004_Ûvyí·Ù?FïdÒbUÒ?Uz^b5_x001D_Û?._x000D_ó¹lÙ?_x0004_ñÐý*,Ñ?|_x0001_c&amp;"Ý?ï&gt;6\Ð_x001B_à?	Ið°Ø?!xúuõ×?OOV_x0007_Û?&lt;n@öå?wµ¥[kØà?_x000B_s_x001F_)_x0001_à?ë_x0019_^wà?úÒ«_x000E_Rç?öÆ¼ý*áÛ?¼;géÖ?ðyúµÓÚ?:+	{Wçß?_x000B_Út_x0005_tá?¢å_x0013__x0004__x0005__x0002_½â?àþ|yìÛ?^¾®ÒÐì×?´ó_x0012_Q_x0015_Þ?h¼±}Ý?ñ@ I÷_x0003_à?¾Ú_x0013_´hà?f³Tëâ?OÙÔaÁà?9£lý Ô?Ø_x001C_Dª,ß?\@3B+»Ú?Ä^îìÞ?_x0008_¹ÐªæÞ?_x0012_ç&gt;/ýä?È_x0001_¯óM{Ö?_x0003_I\_x0018_®Íà?Nïå!_x001B_;á?ÄÖ°ã?a_x0016_#ùQæ?ßÑ¬§ËÒ?Aâ´Ô	æ?J_x000E_M_x0001_¿_x0016_â?ÝåT¤_x0019_à?qu4´uÏØ?R_x0012_©?ëqÙ?x+_x001B_u_x001B_Ú?Ô=¤$Â©Ô?úè5£bÕ?m´'õzá?¯á$ö_x000E_µå?nìü@_x0017_Û?_x0005__x0008_¥_x000B_@pôÚ?*çÝ¥÷â?WG_x0007__x001F_ÂÜ?_x0005_´L_x0019__x000B_cà?Ä#ÏtÜ?BÕÒÕzµß?H_x0018__x0001_ÀB®Ó?_x0002_1	_x0019_×?@_x0004__x0002_¥Øä?sñÐ_x001F_Ó?Àx5CÁ\Þ?ÊÉ÷_x000D_ä?t#O¤ã_x0007_Ý?Ûå»otâ?³£úP»à?Ú¯O_x0019_ÓÛ?Y¹àìdtâ?önûÂÕ?Ü¶Iè0óÞ?hta«pµ×?iÑ%Rhâ?@]Éûµâ?$Jb_x000B_ý©â?Ú[yWH«ß?_x001D_4_x001A_&gt;ÝÏä?¥Ö¬¥{3à?Ú¹¶_x0003_G/Û?¢G¿âÿ_x001F_Ý?Ùæ´ _x0006__x000C_æ?-xYtwÛ?¥©Y2VÕÚ?\5jÈ_x0001__x0006_UÜ?²Ð_x0002_@å?Ú` JdDÔ?a_x0007_m²ýwÜ?ÃkTyfPà?67_x000F_&gt;_x0016_Ü?_x0014_Èï^*Vå?R`NËK_x0006_Ö?ÔÔ_x0016__x001F_AØâ?_x0019_2Ò_x001E_aÒ?þ&lt;Ý?Òâ=NñóÞ?µ#eÍk_x0003_Ý?4Üªyj6Þ?ì_x0002_àæM@ä?w[_x0012_(óÁÑ?ób!Fu#à?Ûy6ùâÝ?nÀZÿ¡_x001D_ß?²PÊV_x001B__x000C_æ?ÒSÌÞ¡à?à¼¦_x000B_E_x001E_Ô?RB©¸ÑKÝ?_x001C_Â_x0008_³VIÙ?(PÅá!Áâ?_x001E_)prVÚ?~_x0006_s_x0005_µ:à?ÞÁ+B¦Ð?¢ÕÀ_x0004_Aá?äI©¤ÏDæ?S_x0010_Å_x0017__x000C_â?ð¶	YÄÙ?_x0001__x0002__x0011_èn¹@à?Ñ_x0016_¥)_x000B_á?_x0015_d®÷_x001A_rä?H_x001B_»±Í×Ü?_x0016_ôlÂVÛ?ò±0ÞÒä?_x0010_EKvÒ?MüÏºö^â?&gt;;_x000E_é1_x0011_Û?_x000D_ì­Êíä?ÏÜ_x0014_ñ2á?ºwÃOhä?½Å_x0002_eÛ?.}0ºÈVá?Ç^kÁçÐ?_x000F_D.T-Õ?óÔD_x0001_ÝÓ?hÆW¯,Þ?¦ó¿Ù?[álØùµá?xÈ/Û_x000C_Òã?ù{Ñ¢_x000D_Ú?Lø®ÀÛ?Yqbyoáà?ÎõÒÁkÖ?_x000E_ÏÂq¶à?_x0008_û£Ãÿß?ÎGcÄh£Ü?]: ?æ?	û_x001C_Ö7_x000F_×?nÁ.o¬_x000E_Û?_x001E_ý`y_x0001__x0003_¼Ô?öaÔSjÚ?Uú*¼ú[å?¡_x0015_rUÎ÷Ô?þdêµ]UÓ?füyÜÝÛ?J(Oû4«Ü?2ã_x001C_úáÛ?püÜ=_x0005_¦×?|_x0011__x0006__x001D_HLá?®FâÅââ?ûÔ²Oá?_x0001_%¦ó¦[ã?k«Tg&amp;ã?ßëQÌr&amp;ä?ÈãH{Ù?_x0018__x000E_À"¹×?6TaÖ?¶5_x0008_Î¬!Õ?Ü&gt;õ¹bá?3_x0008_)gÒÓ?Ð/~ÂMß?qw¤K_x0010_â?_x001A_#gød_x0002_à?NÑ¬à_x0006_Ââ?ÚÙ¬¶_x0015_£ß?¹ðñmà?]Ùk_x0005_®Ô?Bú_x001A_Ìà?f«Ü7ÄÞ?(_x0019_2æ\Ø?¨_x000C_ä6_x0010_Õ?_x0001__x0003_=®FçÕå?sÃ±_x0018__x0007_ä?3RÆé7&lt;ä?_x0003_N_x001A_ªIØ?^UÒÚ&amp;`Þ?ÀyÇäÜ?Ò"0û©_x000C_ß?î8_x0011_ï_x001F__x000D_Õ?W¿Y:þ-ä?¿ø_x0015_]_x0004_Ô?ÁÈ$±*Ü?S IªfOá?_x001F_â_x0002__x001C_Îmã?êôvXÆæß?®¯Â_x0011_ü×?h°°xÖ?â¹_x000D_RÓ?)ù_x0004_´´lÜ?Ùh_x0004__x0014_ä?	Cg.3ëÖ?õ_x0011__x000E_°ÖÜ?/ú·_x0012_à?_x000C_Y¼­XXØ?`¿"½å~Ü? ù_x001A_)yúØ?ðá_qÓ;Ö?LR_x0005_KWÞ?Dø$ó0÷Û?/ÞÚ¼8°á?;ç#&gt;©â?`Ø_x0016_®Ssá?*ìù_x0001__x0003__x0008_Ú?:ÓÔáâ?TÊÂâÙÊá?·JD_x000D_Ó2á?,x_x0008_×jÚ?_r¬+)qÔ?1_x001E__x0010_SJâ?jüFáH;Þ? Eà.äsÚ?vd_x000F_à³Ú?Ãdggbä?-QB_x000D__x0019_×?¨NÈö_x0006_ká?¹t_x001B_ÀFâ?ià®&lt;÷ä?_x000D_ìW_x0013_]å?_G_x0019_ùèÛ?_x000F_Ô@¨À¶à?Ðr_x000B___x000C_Ù?Ï¦Æoå?'§±;â?0ýD£á?_x0002_¬7±{Ý?¾f_x001C__x0008_£Þ?ø4W(_x0019_Ø?_x001C__x001F_&amp;dì¢Ó?URÿÁÂØ?ôZèIØ?öÜ_x0012_¦Ú?Êça7g	Ù?"ýûAÓ®á?5lHÍ÷_x0011_ã?_x0001__x0002_)Viú_x0016_á?VM"n_x0006_¼Ù?8çê_x0015_ÜÙ?´b_x0007_¾×?Àm1ÆÙõÒ?äéx_x0012_dZÝ?@sÚæÙýÛ??]_x0010_Z_x0017_á?³1Âá?zÌevC2Ý?_x0002_+RÃ.Ö?_x001D_¶ÞjÏÑ?6ßâÒ	à?Ü­uý²à?_x0003__x000D_Ç`à?Ê_x001E_Øáì_x0006_Ô?_x0016_éÆÂ·Ü?+ZIF_x0016_qà?SPÌ4&amp;fà?üû×-Ú?ÉÒt}Qä?Ñe¿ èá? M&lt;lß?]· Æã?_x001E_õSÛNØÞ?f¡YbÀwØ?4òßÎ?S$â:½á?£Ü _x0016_,â?_x0005_Ù%ÑÄB×?Ð$ãÐó½Ù?àºù_x0017__x0002__x0004_Q©Û?ì»ø¼_x000E_tÚ?p½[i4Ú?Kàÿ _x0001_Là?_x001E_WCTlß?\ÚEZß°Ó?R¿K|®æÞ?p_x001A_pµÜ?¼(_x0018__x0014_fhØ?+LÅ_x0003_ÅÌà?giÁêà?ÁÙÙNËå?Ý~_x0019_R+Þ?_cÏ"_x0013_Õ?_x000F_s_x001A_¦Áâ?êXøfUÚ?ª&lt;_x0018_û_x0007_ß?øP8ª0á?	áGº_rÒ?Òr°AØ?_x000B_k_x0003_b²äà?Ñ_x000F_$­@'Û? Ç7h_x001D_ã?²ÐÂü÷¤Ý?"l§¡ã?`_x0002__x0006_Üß?û¾ª_x001C_Må?À@._x000C_&gt;ã?)÷Ð¼&amp;»Û?$fk_x0001_ç?Ç_x0001_u¼&amp;èã?_x0010_Ä8º!_Ú?_x0001__x0002_sÄæ«Ê¹ã?ª1J Há?LÓ,Æ_x0008_Ú?rn|.|å?!_x001F_¬ÚÚ?f/ß%fÚ?~ùHûéÚ?_x0014_Ù°m_x001C_cÜ?Ãuåv_x001A_´â?³x	4a_x0004_×?y/H_x0011_Ü?.Z]Å_x0015_ß?Îk_x001D_¡H%ß?Góôvâ?¡	P_x0013_ýÛ?ÍîJÃcÚ?í_x001F_ÔÖä?{·_x001B__x0002_n_x000C_Ý?í­.DY%Ë?þýA55ÌØ?_x0010_8_x0006_ëÞ?qÍ^ç¦ã?£_x001F_¶¤3Kà?Së_x0004_0$ã?_x0010_V*í4UÜ?'ehGÀá?4ý.&lt;´}Ü?_x000E_a1÷â?(Wû¥¨à?fÍA_x000D_uÝ?ÕõÛ?ó$Kf_x0003__x0004_Cxá?±`®à*á?ùâu_x0004_þã?4^GQ£Ø?X_x0015_¥ã_x0005_Ü?zá_x0001_±¿ÄÝ?þ_x0010_`ÅW×?_x0010_J´_x001E_nß?²Ô_x0005_ã¦â?sFÇaüä?ù8Å@Ìª×?,î_x0003_ÍÂ7â?_x0003__x001B_g%¨à?~_x0017__x0013_,ñà?;!Cú_x0006_#Ý?n_x0005_Nkî2ä?.£_x0005_Öà?i¼§ôÅà? Ú.Oræ?9ÒS_x000F_Ë_x0010_Û?Íïrú^«Ù?Alï à?ÁûyÛ_x0002_á?çßÁ_x001E_ÆäÒ?õ_x0005_I}ââ?¬:9&gt;ÑRá?ÿë&amp;_x0012_Þ?æ/åÔ?_x000E_Ý¸âÑØ?qhâ?né~ØYà?íq¸#^)å?_x0004__x0005_(Ð¼_x0003_eá?ÌhïøÝ?l¼ÖtÅä?Ô_x0010_~$ß?$)É)täå?:ÆY0cÞ?`sq¿á?³_x0004_¯§µ©á?X§|Þ÷üÑ?`2 úTà?Ü®k¨ÓìÖ?U²gUl©à?C,`¸°Ù?ãp¬Ê®Û?LìÏ6.Gâ?2Â_x0013_î?äá?&amp;ÕáÜ?_x0002_-_x0005__x0012__x0008__x0004_â?_x0002_ÜEbÕÜá?Å_x0002_eVÌ¼â?N_x001E__x0007_óXVÝ?¤G¼`TÞ?_x0017_úÞNÀWâ?Ç¤ÐáûÛ?ÞHùyvíà?§Ý)ÒÐä?O~ õ_x001B_â?Ø×e$_x000F_ã?ÀFÈÙ?A+íãÒ?Ô_x0005__x0001_Z¸;Ù?_x0005_¯Â_x0001__x0002_êGâ?ÙH~_x0001_îwç?µÝ?£\á?3K_x001A_Nâ?Ñ**±ñ^å?_x000C_r|ð1Ú?01Ö_x0012_ì²Ø?wo29MÚÓ?ÿÒ®tâ?tÑJ_x0011_gæ?!4_x0018_UÊá?ì_x000E_ÏU&amp;Ûá?þ,ÉC9å?Ï¼½_x0018_¬Ô?a?ã@æ?ÛBÌ_x0019_A_x001D_Û?{_x0012_ÓhÆÔ?oËõs¬Ðà?¶_x001F__x001E__x001A_Y?Õ?_x000F_¾_x0011_ö+Uà?_x001B_·Ew&gt;Ô?Èõu_x000D_ñß?Ðü\wÔÝ?ì_x000D_Ã(òýÞ?jÿ_x000C_XËâ?Úñ!hÉæÖ?q8«Ð_x0002_và?ÝéÅº¡Nâ?_x0002_¾.'¿õà?s,æI Ò?Ê%¢S¥Þ?Ìö9ÿ-_x000E_á?_x0001__x0003_v eZ'iâ?À¶ãå#Û?RM4×;Û?)_x0011__x000B_èÜ?ÅåªOá?U_x0007_[_x0011__x001A_á?Gñ_x0006_Ø_x0005_á?÷#i;eFâ?MH_x001E_2(Åà?x_x0004_êÚÉúÝ?¼_x0006_BÓ_x000F_ÃØ?^¿_ÂiA×?µÅ_x0018_ÜÓ?ìfÑeË_x001E_Ý?_x0006__Û¢þ¾Ú?QóÂ%fîä?Ú~_x0002_õõâ?_x001E_â_x001A_ià?_x0013_ðPèªâÜ?_x000C_Ô_x0015_ö¸îÞ?_x0004_ ú¾óqà?¹F4õÚ?dÂ¶á×?_x0002_¨àÖÕØ?[Æê7_x0011_ä?ºó%_x0015_ ã?Æáçç_x0002_Ëß?ô&lt;_x001F_ä×?"hH­ÅÙ?_x0004_¨/Î´ä?¬þ_x000B_ÊèØ?¹_x0001__x0002_?å×?8_x0010_=@ÆïÕ?_x000C_;÷êÖ_x001A_ß?´Øaëçä?o-_x001B_áËÜ?êÿnmMâå?Ë%KU®qÛ?+ô¤_x0017_þà?òÇ¸× _x0001_Û?DÞVnþzÜ?¾¨é_x000C_zJÚ?h£0××?F»¡8=ÀÒ?Î¬Uz÷ß?jäJRâ3Ý?û#Æù¹¤ã?pZµhüÞ?¼¡GIªØ?Àó§4¡_x000B_â?|àF¹uÔ?ÂÇaM_x0014_Ö?è×Ã´_x000B_`Ø?ýj½­Á_x0008_à?_x0017_¦ç-ÐþØ?ò°ÉÇTä?Æà[W_x0003_;à?vËï¥Äã?Ò _x0001_b_x0006_sÕ?ª_x0013_³§_x0018_Ø?f=àEh&lt;Þ?â:_x0019_éÌá?{T_x0017_ÓÄä?_x0002__x0008_Å_x0017_m	á?@Ê_x0008_Û}Kâ?BÜ&amp;9=ß?í£ä~VÔ?¾V\U[_x0013_Ü??qELÕâ?\z¼èÒÚ?`T@î-`Þ?J_x0010_rLø×?8Aý#öÒ?NFZ°_x001C_VÙ?8L&gt;_x000F_$áÝ?øþ[uß?W_x001C_º$&lt;]ä?¥;ö7S_x0007_á?_x001A_FB_x000C_'Eá?Á_x0017_FÏ_x0016_¯ã?Á_x0019_3_x001A_Í?_x000B_S"iÎyÖ?Q_x000E_f&lt;_x000D_á?¢bho3Ú?)ðk$$Ú?Ð_x000E_Êlßìâ?_x0006__x0003_Ù¬UÙã?òJ¾_x001E_£êÕ? _x0013_N¤å?H&gt;Ä_x0005_Ú?T+gÄ«ßÝ?_x0004__x0001_o;çÈÔ?ð_x000C_ú[Ó@Þ?_x000F_ð!_x001A_FFÜ?Ìfû_x0001__x0002_Îÿã?äN¸&lt;_x000E__x0017_Ö?.þà_x001F_·kØ?_x0017_x_x0017_`OÛ?,k_,EÕ?ð¦_x0007_Ä°Ù?6'Âï¹Ü?'i$ä¼Aá?Nô_x001C_â_x001D_Ì×?é`óUçá?&gt;éõ]2Nß?_x0008__x000F_l´`Ô?Fz_x0006_¨_x0003_?å?k ÅI_x001A__x0011_Ú?_x0018_ghùëËÕ?H«o?¢Ú?Ø_x0007_¨&amp;Q)Ù?*þ¿Ó·×?Y6L&gt;¶â?_x0003_¦÷u%&amp;Õ?bkøú&gt;Uß?Eük¨ùÓ?¤_x0001_3l«Ö?ò&amp;ÒOõÕ?:ð©eß?#è9½pÜ?ºç_x000B_ÊÜ?Lþ_x0015_Û?_x000E__x001E_F¢Ù?È&gt;Ó?sÜ?GcE_x001D_ëã?PRaw¨ºÕ?_x0001__x0003_èðf±{¿ß?4_x0006_'¥{µâ?)Å_x0008_ÐÜ?XÒ_É7·ß?ÝüD®/à?´´ÍËÕâ?_x000B_bÅ_x0003_Ø?-:Ù+_x0002_×?À]·Ï=â?0»[(á?ûÅ:_x0004__x0014_ÄÕ?ë_x0003_¦£TÐ?ö72_x0005_Ó?Á^_x001A_fá?àë	_x0012_pøá?R³_x001F__x0002_H_x0016_Ü?dÐÛs®_x0002_Ý?ÌÔ?&gt;_x000F_Õ?~fOüeNÛ?GÛuºxå×?v^^`Þ?.£¼R¦à?XbÝ3d_x000C_á?´"&lt;åå?¦n1Î_x0019_á?4T%0müá?_x0004_J-_x000B_Â_x0018_ã?({&amp;Êëã?°âÑ~¨Ö?Lá_x001A_£×à?_x001C__x000F_Ø_x0005_âÞ?Ô_]_x0005__x0006_%8à?TïÕ~uã?â._x0008_ ÓAÜ?WÔµ_x0002_°Û?Ù'SZ\Qá?a¾o;â?1æú	Ãåâ?¥ùnÊSêà?¶´_x001E_o|â?Hu_x0006_ZC&amp;ä?3)¼aÂñÔ? 8Á~_x0001_öß?o_x0005_dLjá?_x0004_Xì§åØ?nÐ&lt;óÒÚ?¬¨j&amp;×ã?óÅÌä=_x001D_ã?Ö=Á_x0015_eÝ?£%gPÅ_x001C_ã?þ;nlÍÕ?Éé¾®_x000F_á?¯ýT1_x000D_ã?ô_x0016__x001F__x001E_xLà?óOÔê¦ã?)²o×5ïá?¶±,ímjÚ?Æ1íò*Kã?&lt;8Ôÿb¿Ö?qg_x0017_#_x0005_Êâ?A«L¡½_x0003_â?´]CyâÝ?_x0014_Ef_x0017_´çá?_x0001__x0004_87ÃÜqmà?ßf_x001B__x0012_rà?¹TÑÊ$Ù?_x0014_7Éá1Ú?ÛZ5_x001E_6à?JÑª_x000F_XmØ?û&lt;_x0015_å_x0013_Ú?éüSêêæ?î_x001A_ßl±rà?_x0014_tò+à?_x0002_÷ÉÊ_x0007_á?Ce_x001C_ê$Ú?tÊÔJ8$×?âÊP=]Ø?]_x001E_jÄ£$à?NÜöl5ä?YCñÜäà?HÃ;ïAûÑ?*c5FÙ?·P_x0006_;µæ?oUêá?&amp;¬AKà?¾P¸]öÍ?¶¨ýã?Ã1¡ø¬æ?v&amp;_x0003_¢ûØ?@Ü_x001B_ö#à?_x001D_ÞÀÑÎãá?K$Þÿ6JÛ?ö¢Î@.Ù?yvA×_x000E__x0014_ã?MW½_x000F__x0003__x0004_³´Ú?¼(_x001F_,nà?û~û£_x000C_Þ? ,ö!à?*|C¸xÞ?øw"ÅçmÛ? CÞ_x0001_¬×?âoi_x0015_ÓÚ?8+kÍÛ?Nf\?×ã?¼T	ù[ÜÓ?b[_x0001_øc_x0002_ã? #ìÞùàß?_x0018_õì·Xâ?®_x0014_ÅJv_x0019_Þ?_x0004_¾Ùn!à?ø_x0015_l,Æ¬Û?_x000D__x000D__x000B_nZÚ?a!³_x001A__x001A_Ù?'_x0011_¦@¹Dà?cÓ¹Ä&lt;â?²ò8_x000F_çã?è* Mà?'Y/cdùâ?Í2däCä?¯¹Ðôedå?b¡zð°}Ø?0¨W]¾$Þ?fOg_x0007_s_x0003_Ù?ñë¸^&gt;Ö?_x0016_SkáÝç?²LTV_x0017_&lt;à?_x0003__x0005_Fk{Á_x000E__x0015_Ü?z«Ã]öôÚ?75Ç mùá? `_x0011_ç_x001E_)ß?,!*iØ?L=Aóø×?¯É[oÇ¿á?ÜqM¨­ã?ÒYmÈøÜ?Òi _x0003_OÙ?öxÑß?_x0005__x0017_8'4²Ü?µóQÐ?¸q_x0006_ZÏoá?³ñ\[¡\à?(_x000B_²_x0015__x000D_mÜ?ì6_x000C_g_x000B_ìâ?È_x000D_hàÓãá?û_x0001__Ù­Û?Úem_x0002_4Ø?Òkë_x0017__x0004_ß?Ï_x000C_E6@¨ã?FÐ ã Ý?h8_x001B_ßæóØ?Ê+ÇÆ^ãÕ?`ð¢_x0006_6Ü?fÃéÓàä?0þ¿îÞ?_x0012__x0006_«¥ á?úZ¤JíÚ?*_x0008_Á_x0008__x001B_©â?,0;®_x0002__x0003_TÆÝ?Ú._x0013_gçÛ?5£~/ià?Ý_x000C_|&amp; Wà?´_x000F_²_x001E_V,Ø?_x000E_7neL9Ø?Ò-üéÐ_x0017_Þ?f+à{¤ûÖ?_x001A_)(¶â?AÙt_x000E_ï¢ã?é_x0002_ f_x0018_6Ô?D_x001E_¨6S£á?«17gåQâ?»Hé¹Éüæ?&amp;tÕug]â?U^è®´ã?x_x000B_ÿÚ_x001F__x001C_Ï?è±Ý?_x0016__x0013_¹^)µæ?p _x0002_³ÛèÏ?Õ_x0012_TaºÉá?ÂOõÁpÛ?1ÆgZä?r/IçØ?A_x0001_8G_x000E_Úà? _x0016_ñÜ\Ü?_ã8jõpä?_x0019_ãMÔtØ?6xcxß?7q©6¿Þ??sm¼ÿà?CsY7ë|Ó?_x0002__x0005_ÝWø«_x001E_Õã?Õ£ÿ3&amp;Óà?ôpÿù¯]Û?Ö¡_x0006__x000B_WVÜ?3B®ûæ1â?_x001B_Hç="Oá?~~M¿òÏ?é_x0015__x000C_íá?Uµ_x000B_Yï§à?_x0014_l_x0008_úß²Ö?aGÝø.Û?j_x0001_I_x0005_×?4ø|A@Ó?øèö]+Ü×?f_x0019_&gt;(ÏTÝ?_x0014_$_x001D_Jgã?_x001C_t¼¸ÂÚ?oÁ_x0014_h²ß?x,ù²QÒß?_x000C_s\µ¹¡à?ð_x0001_ÇAÚ?þ0ÿ_x0004_ÌÕ?b|5GÝ?·Ô9zfà?J®]-ÁÙ?DÃ#à?vÀ9dýþá?p]»|Øá?£BÌ¯ÂÙ?*_x0003_{eáÕ×?Êû_x0013_-5Ô?Ñµ_x0001__x0002_ÎYÑ?{_x000F_b©½ã?©¢m¦_x0007_¥å?7Á°GfÔ?¤àr3tà?a|_x0019_­k×?À_x0018_µ{DÙ?òÈÑ ÚÙ?FÉðF­Ëá?¤wÕøÔ?NO'QÔxÓ?KÆ(n5×?_x0015_L³ÞZÙâ?Loã/_x0014_Àá?©b]öïá?ÜO£à?ÐíÓf_*Ú?f?_x001E_&amp;Ü?=_x001D_y-Ù?P_x0011_`[¼·á?0Ñx!à?fÏ|C/_x0005_à?l_x0019_W_x000E_òÔ?´2JìGÞ?_x0018_yìm:fÝ?_x0001_`b+ÄÓ?Ïa~X_x001E_ÁÖ?gªC&amp;/#Ù?û0_x000B__x001D_ÔÚ?½Iòå`Ìà?_x000B_;þÞ?á¹¶ä?_x0003__x0006_Ï·o¢Ö?ýA#:ã?T×_x001D_à_x001F__x0015_×?Êxõ6aà?á_x0011_÷9å?ð}Âo¨PÞ?_x0001__x0003_´á?|à±_x0004_Dá?_x0013_ ÑÅk×?3Q86Ö?Ü§¨ ®Ú?N¶«j_x001E_ÇÚ?roQCÔØã?¯9_x001C_±ã?ó-Ózä?9:_x000F_BÖ?V:;HÝ?ü&gt;á_x0002_ÉÜ?U_x001F_«Ï¸Áà?wØ.	}ªà?½__x0016_ðjá?Úù_x001A_4Ö?h_x0018_Üª\æ?°S_x0016__x0004_ºÚ?X:_x000E_ÃÑÜ?p_x0004_à_x001E_®§à?OCoqÖ?_x0006_¢_x0006_dÎâÝ?ë_x000B_m_x0005_Õ?&amp;E¡F¯à?IÍ²p?ñä?,UÀ&amp;_x0008__x000D__x0002_Sâ?_x0004_9n_x0014_x_x000E_ä?Ä¯â_x0003_&gt;â?_x000B_¬A_x000F_;ä?si³^_x000E_Ñâ?_x000E__x001E_q_x0010_ ¾Ý?&amp;?À_x0005_º×?Í_x0006_s¿ä?,ì&lt;¥_x0007_üä?_x000C_ÀþËÕ?¸_x0019_ÀÝ?¤´Ð__x001E_â?È/Ë*öÝ?O¿%´_x0011_â?çd&gt;_x001B_Cä?2¢_x0001_Ó«_x001B_Ú?6Yú,°Ñ?_x000F_0:o4ÆØ?ª¢ñù=_x0019_Ø?n_ºÞ«å?2h­8+æ?t7aRT°â?Áö_x000F_¢VÚ?_x0016_â	¿;â?Jò_x0011_vçÚ?ÁÐ)]nå?ËÕ_x000F_ùô_x000E_Ü?­Z_x000E_ôcÔ?À*Ë!¢Û?oèÕ0êâ?þÅ_x001D_;ùø×?n³ssÔ*à?_x0005__x0006_JJlB_x0013_Õ?÷²h)Ö\Ò?¬BØ ­²ã?wÔâ§­¹Ú?ºãsGòÞ?#¼)??Ü?æü_x0007__x0017_WÖ?Ê|_x0016_}*æ?_x0003_ûá¢ªà?aÒÐÀØà?_x001F_áiãà?_x001A_ _x0003_ÂLwß?_x0014_ä_x0019_.Á_x0015_à?_x0001__x000F_IÔ·_x0008_å?(f®cÖ?´»©£UtÛ?²»=âV Ú?8¢q_x000D_Û?LÊ~eÑÚ?Ì_x0002_j=_x0005_·â?_x001E_ÏíuÓ?bÛ2Lâ?¿²ýy_x000E_ã?î»N²ß?_x000F_Jì_x0001__x0010_}Ó?_x0010__x0016__x0016_ºVÅã?#_x000D_¸ß_x0004_5ã?O-*=\Ü?.¿I-_x0012_Sá?¢¶jS_x0002_ß?Oïö,_x0017__x0005_Ú?Îñ_x0001__x001A__x0002__x0003_M)Ú?:¥d¥DvÔ?¤CælXTÙ?E_x000B_áuh°à?]Ô3`Ü&amp;à?ÄìRàÝ?sý)_x0015_Nä?_x0003_4Z½å?rìöö |Ù?(U?ÊnÖÜ?ãìÀª-â?ØÕ_x0018_É©ß?õÍq-_x0015_à?_x0011_£X_x0005_Ø®Ó?V´_x0014_ÛQmÖ?³m&amp;&gt;Ã`á?"Ç_x0006_ä?@*_x0017__x0008_èÚ?.Ð_x0001_G4_x0004_ã?NOÎß¤Ó?F±|²Í¨æ?TÀ¹ð¼PØ?Dø_x0013_æaÛá?ic!kå? ÁðØp&lt;æ?¨jIíÉÐ?\}_x0017_§g5á?"øÏ"Ó¡á?.5ÛJùâ?¶ö¨¿Ù?ò¤¦a+Wà?Ðê½ò_x0007_)Ø?_x0005__x000B_Ê_x001C_KpÒ?1o*«oä?BòçA}_x0002_Û?¤­ð_x0006_âá?ÄêN2_x001E_'Ö?_x0016_*åñ~%à?«jÙB¼-Ñ?Yøk_x0002_à?Aò+¾_x0017_å?KÓä_x001C_Ô?Ç7§oâ?äA¿_x0004_¾&gt;Õ?_x001A_×R/Wå?	z¸_x000F_Ìá?ó\¿³Xã?_x001F_¿Ë~â?_x000E_ÛDU&lt;éä?¶jWsØ?ÙB_x0011_]=dá?Y_x0008__x000B__x0001_xÚ?_x0007_Ð±t÷VÜ?_x0013_Dw¹|Òâ?4x¤º[öÓ?ñÍ]0_x0011_mç?1=÷ó(ØÛ?;é§Ä*×?_x0019_pöúÏSä?±_x0018_)u}ÿá?ý°ÿ¯_x0019_Ô?_x0003_n¡ÃR[à?á_x0001__x000F_â?@%_x001F_b_x0001__x0003_ê&gt;Û?Ê¹AÞF«ß?¤_x0014_{)iÛ?â#;-êá?Ä_x000E__x0007_o_x0007_ëå?Ád_x000F_ äà?úûÌuÊJÓ?áÊ_x0001_ùáá?	Ê_x001E_!¸á?Pµ~®¹Ò?£#Õ«_x0013_à?ð_x0002__x0017_§Uä?ëbz_x0015_Õ?-ù)uÀIå?OL7_x000E_gá?|79§ÜxÚ?½ _x000B_S£;à?¢ÕÓsB_x0003_ß?vÇ¾9Jå?,8Jô¿Ý?2ÈÏ_x0016_ãÖ?{æEªÒiÙ?ë!_x0015_7ç&gt;Ò?Z²_x0012_Jéá??; d®×?Ú_x0005_e^§{â?¹§_x000F_MÛ?âîç"á?Ì¨ÏÌÛâ?½¤F4¨xÑ?ë_x0005_#êC_x001A_â?õÿ&lt;_x0006_G_x000E_Ù?_x0003__x000D_C5Ó³&lt;á?í÷ÜúãÞ?y_x001A_JmQå?_x000B_¤¢íù!Ú?¶÷tË}ß?BßEæÅß?ädÛhÙ?±$_x0013__x000D_[á?hÌ®_x0004__x0012_ºÖ?_x0007_1ãl_x0005_¹Ü?¦WªiØäÔ?w1úÇà?Í±éâ?6\ØYNDß?bLÀ¯äÔ?ì_x000C__x000C__x000E_2à?ÓÒî×¬Äã?_x0004_êØ¨ëà?n;êß¸Þ?'»,_x0006_zá?£YªÚp²×?¢v_x0001_Ð_x000E_và?_x0010_Gçø/Ü?ñ_x0004__x0016_uà?³j_x000B_²&lt;ºã?{=@ðå*á?áõ£5_x001E_×?_x0018_÷_x000E_8òß?ìÄ«é	æ?_x000C_3_x0002_JèÝ?Ê.¥µ_x0008_P×?ÝE_x001A__x0001__x0003_ùçá?_x001C_@ wfÝ?jQ_x001E_O{_x0002_Û?ûûã{@Xâ?q½¡:^Pá?]þ¨L_x001E__x0018_Õ?ÓæíúÙ?H¼=úÑâ?óÿóNà?àoÀëã?^zìFÒèÜ?N½úÝº×?Z$ø¬öá?ì_x0005_JÂ_x0007__x001C_Ý?3Ø;a¿~à?fÌY5jæÝ?H¸|v¹Ü?]_x0012_*_x0007_ß?3¬ñA_x001A_?Ë?é_x0012_õóÜÙ?ÄBo_x0004_!ã?Î7_x0001_jUxá?ô¸í&amp;µÜ?_x0019_?¶_x0005_m_x000D_æ?úÚ¥_x000F__x0005_ýã?_x0015_@Óthà?T|².8v×?`¾¯dÖ?Î|»s_x000C_MØ?²Â&amp;/Cëá?ÃfKJÍcá? 'yÚPß?_x0002__x0003_ß_x001F_£I¦Ø?W§&lt;þÓÉå?!FB^Ð?!Ûô\bZÚ?¸Ø2_x000B_×¦å?»Þ_x0016_Qâã?fÚ8éyOß??_x001D_*F²Ó?b«_x0002_Q¹×?ö&lt;®_x001F_Ó?Ê­¤mzkÙ?R_x0012_;$t.Õ?Ý­ 'èÖ?ÎÓ,8DÃÖ?ÈôÔâà?ié,cÞæ?/_x001C__x000E_aöã?g°¥Y¬Ù?¦ØMÖ-ÝÖ?½_x001E__x001C_ep7ã?¼-`q]Ýá?Z|í_x0003_`ß?Ä_x000F_Ì;Ââ?¯k_x0015_¬[¦á? Ï_Öý:Ø?ã8Ä²áç?&amp;_x0008_Ï_x001A__x0011_ÕÚ?v°±Ó&gt;_x0001_á?ÕHÊH_x000E_Rà?_x0014__x000C_öë_x0015_µÒ?otrá?µP±1_x0001__x0003_Îÿâ?'&lt;N5_x0005_à?4l|f­Ø?&lt;_x0002_¸K&gt;9Û?_x0004__x000D_¬³×Ïß?_x000E_ãÛ°[üÙ?Â$Fîg_x0005_ç?.8_x001B_í$Ü?ûrNðºå?N¥§½Ãà?¥ÝÖ?Ð^ûJ_x0004_Ý?^Ìú¾`©Õ?Ç'â¿þ«â?T_q¨]ÒÓ?Î^ä_x0018_.á?¢G_x000F_4S¿ã?_x0011_ÄSuÅä?âw«àb×?òSW»Þ?_x0015_`bâ±»ã?ðÑ^_x0008_AÙ?G_x000D_­_x0018__x000C__x0002_ç?TË_x0006_ ×?Ü_x0010_V#dá?&gt;ö_x001D_É*Êâ?_x0012_O½]3âÙ?×\Â¤þã?W_x0019__x0008_3ÓPå?_x0002_¥ÅîäÛ?_x0018_#õ_x0012_ß?¥å_x0013__x000B_·Ù?_x0002__x0003__x0004_«_x0007_ïB¶ä?_x0007_ôÛ¯íLã?_x0001_S:Üä?këñzà?Õ¡I×?´Ç TæýÖ?Æô	ð_x0006_Ù?Zæ±_x0004__x0003_úÜ?HÛ6(Ø?_x0016_]RÎH$á?­­B_x0016_¯Þ?D½£á_x001C_ÛÖ?¡&gt;_x000E_íN²Ú?¸8ê_x0007_¿Xà?Ró;)^ý×?2[!3_x0015_ã?v9²àðÝ?_x0010_g¿¨vËÙ?ÝøFpêÜ?ÌT!0)nà?r+'ã?÷	ëÜ?]_x0005_4Öà?Æ¢*äöÅØ?_x0017_ßeôâ?î_¯ý_x001F_Ú?2{æû_x000B_]Þ?µ£SùF§Ô?mÈ÷dÙ?Û1à¾a å?,Qá_x000E_ã6ß?u_x001E_©§_x0002__x0003_}Bã?Àr'¢£_x0018_Û?_x0010_·13LdÕ?]jp_x0007_á?Ú_x0017_x¬KÚ?Ý·_x000D_M+å?Od¢&amp;*ã?ROz2¹â?k¤Æ­ðã?¦§Ì8à?º_x0008_Â}yÞ?øô&amp;5mÕ?*×f_x0006_Ö?¬_x001B_¿sã?_x001E_*_x0005_ã?ªYk±ç_x001C_Ö?ü§Û_x0016_¶¸Ø?ÐsØç`à?YÇ¨ùâ¦à?0,nQÖÜ?Äv£_x0014_Ì?¼®_x000D_£¼á?¦­R_x0007_Ð×?GeQ¶Ü?Z«d_x000F_Jç?jk}&gt;qÜ?ÒSÖ_x000E_¦îà?_x001F_[P»lÞ?øñíMáß?_x0004_êºï,ëá?Q	¸4sÚ?_x0001_A naJà?_x0004_	!`Tå?d.ç[_x001D_¦Ú?@ßC,§JÙ?Ö±_x0018_Äª_x0011_ß?Æ*pã÷Ü?H(|_x001E_¨ÁÓ?æ¹$0_x001A_Þ?-s_x0016_	5á?_x0004_nÿ·_x0017_4Ø?Êk*Üà?_x0005_©½Ì§Uá?_x0008_¸8Cå?½6_x0002_PDÉå?÷L2¨_x0001__x001D_Ú?( D|±4Ý?_x0014_ï1~mâ?ÔàòZ_x0016__x001F_Ü?h;_x0005_.ý8ã?ÀêwÜ?YÚWû4â?¾_x0003_áÓÇ_x000B_ä?_x0014__x000D_ãþÝÖØ?dyñ_x0006_¨ºÚ?_x0008_¨i}Û?ßñ9¿^ÙÜ?9t_x001C_úUBã?ãCË ß_x0005_Ò?§óÈ­é_x000B_á?Y±¨xã?v&gt;5vH«à?2_x0007_ë_x0010__x0007_ß?_x0019_Ïå_x0002__x0003_¥â?§B,?_x0015_á?CKøÍæ?È_x0001_$ÜØ?m¶.~Åæ?.áAåá?ï_x001A_EzÏÈâ?Ê7B¨¹fà?ò_x001A_TÉÿ9ß?^Ê3¥_x000C_wÝ?_x0010_?ßhm2ã?çÒáð¤ná?Ä_x0002_¿_x0002_9õâ?={_x0008_¥\å?8øq	«2Ü?OÖ_æ.&gt;â?LÀ÷á%&amp;Û?&amp;ãª£µÙ?f_x001E_!&amp;à?Ô³ÆçÙ¾Ù?_x0008_ÂW)Ï³Ý? cj]2UÚ?`Ü-_x0011_Õß?õaÏØ?Y_x0004_+~_x0002_Ìã?¥8_x0018_.\_x001C_ã?p_x0011_ô#cgå?ßu:G¾â?_x0003_&lt;³IéÚ?_x0002_Å_x001A_ÕR.Ü?RjÖA.å?¶_«+Rà?_x0002__x0003_ÚáÙ_x001D_¿\Ñ?dÏsºëPà?©ºLNp,â?½û{8Vâ?@4^ó_x0011_7Ø?ëù_x001D_øáä?_x0010_zä&gt;+Ü?"Z[&amp;ÂÒ?Æ.;½ùâ?ðÿY»"å?_x0014__x0001_qpùªß?c_x000D__x0016__x000D_øõÛ?$W¹QÃéß?^ïÅ_x0015_ ÈÕ?Jðpoà?zìôMÓÛ?ÌQ=6ôCÞ?5ßÈbR@â?TXQ_x0008_öÆÚ?«·_x0017_½e%ä?åhÐ¦fá?³"Ëç×?Y&gt;¶_x000B_Ïeâ?Ûâ$¶}_x000E_ä?³~_x0014_nã?H¼çªãá?øÌW	âã?_x0006_Y°½;zâ?ÿÉÉ«ÑDÖ?ì¯ÐPÃØ?_x0008_5_x0019_ÌTÜ?4_x000E_²ä_x0004__x0005_%4Ù?_x0008_¼_x001D_B¶õÕ?_x0002_Í@ ª_x000F_à?z&lt;#_x0003_uûÚ?Ö@û¿&amp;â?PFå¹íä?`$×y¢®Ý?4_x0006_-Yä?ð~³kË_x000B_á?ø_x001F_½Þá?`_x0016_s!vFÝ?¨,Gðëà?ØÎ`XÆÖ?ÊQx_x001F_Häà?é´éôÞ?Ñ.ô_x0013_Yã?®÷KùØÝ?_x0007_Çö+Å­ä?ô_x0014_H|â?.Àn+»ñÔ?éd^(IÜ?_x0018_'B_x0003_ ß?ïàíµØ?ÌJx_x001A_b*Ö?T5ý¹ß?_x001E_1ã_x0014__x0017_&lt;Ô?³#ä:&amp;6à?¨_x0004_áÉ_x000E_Ý?_è_x0001_ìéÞ?vTµ9ß?ÔÓÃ áÔ?èDGPtÖ?_x0002__x0003_Ù®¸$ýæ?p{£õqGÖ?PÌ_x001C_çS|Ú?4ÄZ²É_x000E_Ú?[0_x001A_dà â?úæ/;ðä?X_x0014_É_x0001_Þ?I!z_x0015_iÜ×?Ýß_x0008_ª@å?¦§_x001B_¿¨\Ý?å-ºO_x0017__x0002_á?zs_x0003_©_x001C_ä?xXõRµ_x001D_à?$Å1Á{¡Ù?V÷y«Ý?ç×_x0003_LKÊÏ?÷iÜA£â?bXÊ_x0003_3Ý?%ô=_x0017_xá?¬´Ïß?j¥ë·uâ?¸T9_x000D_æ?ì__x0001_¥úß?_x0006_¢NÆ&amp;ÂØ? Ú+açÞ?¥wû¦ôæ?û_x000D__x0013_AKqØ?#_BÎ¦ðá?´¯'gºÞ?Þw&amp;¹Ö?bà©Á×?_x000C__Å_x0002__x0003_Øíß?ÿZuªíà?°pÜ_x001C_-Wã?C&amp;r=÷â?è0_x001D_&gt;xÑ?vAGß?8wÓ_x001F__x000E_Þ?h_x001F_s@ÓÝ?6_x0004_Æ,ð×?_x001D_Ò_x0008_×Ú?	r¸Â¬ÿä?¨=ýãëòØ?B×¥èÕêß?|îwì÷éÙ?_x0006_Y²_x0019_O Þ?&gt;G,p'«Ô?ìÒ_x0005__x001E__x0003_Ø?%Ü&gt;Ô«Ó?¸ò±¦à?J¿î»_x0016_Õ?²­T.J&gt;Þ?Tû_x000E__x000C_IÖ?ù¡®Iâ?_x000B_°3'å?"_x0005__x0019_q÷\Û?U	Lã_x0003_Ý?BL¬_x001E_¨!ä?bô)uù_x0001_Ü?ZDÏ{Ä_x0018_à?ï _x000B_îTæã?v¾É_x001A_Àà?a0A(zä?_x0003__x0008_(Dçj¡ÏÓ?EnÄïai×?Ôk»¬!ä?ÿÕñäÁá?´½ASvÞ?gll_x0015_æ?fÉ_x0010_ÉÖ7â?äÂ0Ømá?|_x0004_n¹_x0010_Ü?8ºæRÒ8Ý?úh¥Q¥mä?òÞP_x001C_Ø?×?Èø¯+_x0006_Ö?^1äüQ*Ü?kÞ÷_x0006_ýÖ?";ZßÄâ?º.P.-â?osÀµãÐ?zV_x001C__x0015_vÜ?¿Ï`_x0016_ªâ?¬qR_x001D_]ã?Ñy9¢_x001C__x0008_×?¼¢Jhª¶Ù?´UÔ~_x0002_ß?ØEß_x001C_­cÚ?v_x0007_E_x0014_Åá?_x0003_ý¯@C_x0015_â?Ø¬tÕHÜ?_x0001__x0006_^V&lt;ýá?â³_x0003_@_x0005_QÚ?YÂ_x000E_Ñâ?:÷õé_x0001__x0002__x001C_á?ÄD*ÔgÁ×?òxô_x001A_{à?Î.=}×?¶;kzÆÞ?2_x000F_clD0Ý?|Ç,ÛíÙ?R_x0005_~í(æ?~+_x0003_ýlÔß?K`Ò©Ò5ã?Ýc ü¦ä?3qÊ.NëÏ?L9Êa7Û?Þ½7_x0013_×³ß?ü!©i×Ò?#ø&lt;Æ¦¢×?_x000E_"Û_x000E_ûÞä?¬¢g¸Ë´Ü?_x000E_&gt;d%ó\ß?Â¶_x000D_xòß?r¿*¤aÃß?_x0012_ÕÆVóÔà?wî ÌbÓ?N_x0007_ÕÌboà?_x001D_À¹sÓ¦à?=l_x0013_ù_x0014_èà?rO!84kâ?0ËxO_x001B_ã?~{íôïå?ZÉ©¨ïâ?_x0017__x0019_U_x000C_ùØ?ìòÅ_x0012_ÈÝ?_x0001__x0002_ytÂ½_x0004_ªä?÷Êjúã?%	ï¸_x0002_ÿà?[ÈÚY _x0010_à?÷®k;«á?$Û.iÍéÓ?;ÐçEJä?½_x0016_D_x0016_«Ð?·@q0_x001F_ä?_x001E_RÄ_x001D__x0011_ßã?a»_x0017_-þÓ?Z4yòÏ÷à?Pî_x000F_kªÝâ?Ý_x001F_å@Üá?VëÙìHà?æÎ¿_x0006_ÀAã?*yïÐncÛ?oÉ+_x0011_ÉÃã?_x001E_üN_x0005_Ø?ÈhÏ·²Ú?_x0003_BnqNeÓ?I½kâõÛ?_x0004_-_x0008_°©TØ?" á¿nNä?þ,_x0010_èêTá?¶§ÙÐ_x0019_à?Ø&amp;Î'ß?__-_x001D__x001D_1ã?1¢UùÕ?ÖÓÇÝnÝ?_x001C_|¡¯«Ø?zvC_x0002__x0005_WÀß?øa_x0012_B§Ý?ÔrßsÁêÖ?_x0001__x0013_R_x001B_á?%N§cnmà?_x0012_Ëæ;àå?dPàKH_x0016_ã?_x000D_]oÝ?`£ ÒF¦Ð?Ë¢¥9DJä?j5_x0004_±aà?ÐøýkØå?lÑßªéæ? hóÿÚ?ïÈßâ?_x001E_ÈebMã?¹Ýrawâ?_x000E_hW;j«Ñ?_x0003_¦PÚ¶²Ö?v@óP_x0002_±Ô?®Ã Ûº°ä?m&gt;È_x0004_|ªä?ÎÏiê¾Ý?6)×«tGá?ÙÅÌÈ_x000B_kÕ?;Ç6"×Û?Ò	I¤à?z¿è'ß?üYómIÝ?¯Z©sä?(¾º9IÝ?´w"ü_x001B_êÐ?_x0001__x0004_¥%÷à¸á?R_x001C_ùW³Ü?ûd¶_x000E_Õâ?i &gt;uòá?L'ç5ÉÉÛ?áÞO_x000F__x0019_à?4²¿_x0001_E¾ç?:ñ_4_x000B_Þ?ÖnP_x0010_Ð~â?&gt;_x001A_ÝIÇ_x0018_ß?.Ö~8nªà?cò_x0016__x001C_ Àæ?PÃô0_x0018_^ß?¾Fg\á?H_x0001_ø_x0006_`øá?ïêgk-tæ?_x0001_ÌýËÑ?ö¸_x000D_´gLä?_x0003_Â°Zîà?-ê°gþà?2¨NlÁMã?=_x0003_²1{_x0002_Ð?:a¤p5~à?ëÕbÁtå?_x001C_Eî·!_x0016_Ý?Õ0ðüÉPä?FQG74Õ?Ø !HÚÜ?:ú?Æ/ç?_x0006_@bÎ&gt;Ý?Î_x0015_W@÷Ô?I¾Ìé_x0004__x0005__x001F_à?pÜo¢má?ô{ï_x0012_¨Õ?ÚC·ýÓ?	¦ë¦gá?_x0012_]Ø	äÞ?_x001B_S_x001A_îtà?ïÖA(DJã?_x0017_7_x000F_´$Êà?_x0013_TjH²ã?ô=cØ?ñ­%/_x0003_ùâ?D'u_x0019_ï¬Ü?C_x0017__x0016_ßOà?a\û_x0002_â?¼0ýãØ?¸ @&amp;§êÞ?Ù_x000D_¡_x0001__x001A_(á?_x0005_¼_x001A_p&gt;Þ?xF_x0007__x0004_ÍÇÓ?bÚ{_x0010_	Á×?Iv¾.Ïá?Dj¡ßÛ?_x0016_ªâo®ß?5õEá_x0001__x000E_×?Dà¿_x0013__x0019_¡Ô?þ~}-ÖkÞ?8{9ÒËâ?~9vTGÝ?Ñ=5ææ?Ôh_x0007_w Ü?x¯ª 8QÜ?_x0001__x0003_Ê&amp;Ô_x0007_?Û?_x0008_vÿ_x001D_&lt;Ú?_x000C__x0002__x0006_ã?xô»`Ñ*Ô?îf¦Lý_x0006_Ý?þV/7Râ?Ìúì¢ãÜ? _V]!jß?ëÀ-{á?§u¯"äÈØ?®ñ«yNÛ?Ü8YqîÝ?½_x000F__x0010__§VÕ?6gË]L5â?@ÿÀ»._x001C_Û?c0ø_x001F_"Û?_x0012_W/uµÍß?`Ó_x0003_bFíÛ?v·õèÝäØ?ËÇJÌà?xÓ\Z¾á?{~_x0002_»Ù?Æ_x0002__x0002__x001A_Î_x001D_â?_x0003_]äÕ+çà?Z ¤·Ö?µ	Ç©çÓ?Ø¸_x001F_­öYÕ?_x0005_þ÷Â·,Õ?__x000F_ýIÞ_x0004_Ñ??)i_x001F_"â?àMS½¥á?¸Á«Ù_x0001__x0003__x0017_Ü?û^~³_x001E_ôà?p-Ç¨ñß?znFx_x0011_ä?±Ç¸_x0003_Óæ?&gt;#¾&gt;ñä?å_x001F_COPDÕ?Ì~Õ	øÖ?Wçç'å?Þì¦JÔ?_x0004_o_x0005_ä?cøC2Ãã?,¾³ËÚ?Än_x0006_Tâ?ºo_x0005_ÂØß?_x0014_¢_x001F_3ØøÜ?áK*_x0013__x0014_à?_x000E_¢³!.MÚ?ìê\¨_x001C_aâ?D½´C_x001C_ß?_x0003__x0002_¹7»Èâ?&lt;(mU'·Ú?:tp×?EÁK¢ _x000E_Õ?Æ_x0011__Â_x0018_þá?e_x0005__x0007_-Äá?=%_x0016_4îoÕ?ÖiÇö~Ù?Næªk*Ü?lHU9Ýqå?F3è_x0016_¢ÚÚ?_x0010_q_x0001__¡Ý?_x0005__x0008_h_x0015_g_x001D_Ü?Øûºr:KÚ?K½ò_x001C_A/á?çéYÝ_x0004_Ìã?%_x0018_TGÐcá?h¿_x0016_Þ?_x001A_(ï²_x0001_kÚ?T±àÌ9¹Ü?.Ý$åbå?_x0005__x0007_G_x0006_0¥Ö?_x001C_OÀ_x001B_ßä?í_x0010_»Í²Î?ÍÜ_x001E_H_x0002_à?nö¯yêå?¾f_x000D__x0019_zã?dXíùvÞ?6é÷/Z×?:ìî«tÖ??ÿÍmß?­8_x0008_¯\Ü?"xqÒBá?^bX/UrÙ?ÁT Uâ?©p"_x001C_¸(â?6Y^ÓØ?3¶*_x0003_#_x0005_æ?dN_x0004__x001D_¶ß?dMVbdØ?h Æj_x0018_à?±)E_x001F_×?«_x000B_K&gt;Ù"Ü?_x0012_tù_x0002__x0002__x0004__x0002_eÝ?ä_x0005_Fr¶_x001E_ß?mÁú´Ö?RG_x0010__x0011_à?lÂÙ}ákä?ò_x0006__bªÜ?pAv³_x001B_1Û?l_x0007_Þs)_x000C_Û?Ðb_x0017_¹_x0006_¸×?ò2ô_x000B_ÕÕ?&gt;¨Y âyß?^¾¬5MJÝ?;©Ô(_x0007_vä?à¬ÀØ?_x001A__x0016_ðíù¼á?_x000C_?UK:aÕ?°ÅÉ]&lt;ä?ÿ°Ìs0ÙÚ?Pz9_x0004_båå?âST_x000C_Ûå?_x000E_B]_x0003_å§Ø?x'Øúá?¼Ph[S4×?_x0004_[qolÙ?Ð_x0003_Yv×?´Ö¶-cà?î_x0012_H¼·²Ô?Ãóì-,dà?­§x	à?³fs-Ô?}|#dÁ_x001D_à?DYÉ_x0001_óÞ?_x0001__x0002_t¿Æ¨n¨å?8¦;Ó,×?t`A.â?yûÃä©ä?]Ä&lt;¹!$ä?ó_x0011__x0005__x0015_=å?Da:J®á?_x0002_&lt;î§ß?a_x0018_)JAùä?a_x0019_&lt;áÇÜ?ãÇe!ÛMà?Ú~Ì_x0014_"8Ý?J¾Éû_x0008_á?4ÁËø4ã?æL1ûåá?v,yÍà?[$@mt×?RðKïà?~ÊNv[ä?"_x0011_%çàß?®\.6çâ?m_x001C_rýÛ?B0!Dæ?WÇ_x0017_QHmà?F2_x0007_Å_x0008_Ú?ÃGä»?;Ü?aIÝöÚå?G_x000E__x000F_¥ÐWÖ?r_x0004_Ô	*Ø?ëÆ5"Û_x0004_á?_x0006_Ð¤uÐDÞ?Î}U_x0001__x0004_à?î_x001A_0Så?_x0014_JÕ:Lá?bÿQzöÛ?ÈC_x0001_Þó4Ò?sh÷/_x0015_ä?GãµYù\Ø?¢Ü86_x001E_à?®ôMx_x0003_Þ?Ku_x0004_¹¤ºã?pÖè»°Ù?.F_x0013_bíOá?J)Q1#´Þ?h_x0011_"_x0010_öã?_)ÒHã?:;¼¸Hâ?ïÜjÎ×Ø?ã¢?«sà?jÜËÃá?â|é_x0002_|Ý?×!¼S®Ðà?_x0006_ªå?F©ü_x001D_e_x0003_Ü?yÀ_x0006_É	â?ËÄ:T,)Û?\_x0002_¦²õå?b1_x0012_Eé·ß?ëòIt1ÏØ?C_x0018_¿ã?z ÿÇÙÞ?¿Û^T_x0014_·á?;z;dQöÓ?_x0002__x0003_9Ê÷½Èà?Î',ø/*â?íÂ_x0019_ôIâ?Èq_x0007_ó_x0010_4Ý?Ô_x0004_*ú­©à?_x0002_tDa.á?­_x0002__x000F_Èg[á?_x0001_@U{x8á?¿ÔÓ_x0001_Ádá?Kê_x0004_Üøîá?ißm1ïà?\Þä¢ßß?&amp;þB0À_x000B_Þ?³k?Pb&lt;æ?R;_x000C_áëã?(ÕÓ?áÒ-~ð8Û?FÕ_x0010_nº§Ú?´,QþDå?ve(½ÐÇÕ?R_x0006_yu7ä?aè×_x0012__x0002_Öá?áST_x000C__x001A_°å? ,_ O×?pj°_x0005_,ÿâ?×Æô6;_x0016_æ?8ã_x0013_o)â?ó©ÔØ?üZgmâ?ö_x001B_NPÄÃÝ?_x001B_nl%@Üâ?q%_x0002_¬_x0002_	ìlã?²9Úâ?_x001A_T¬µ_x0005_àß?ºIÍI_x0006_!Ø?¯£O1ªá?LAý_x0008_2×?êåöZµHÝ?FÀÚö&gt;Þ?ª£@óÑîÙ?v¬J&gt;Õ?qÝÛ_x0015_Û?^¥g5Þ?@9§_x0017_?³Ú?¥&lt;ÃÍÉTà?Æ_x0003_B_x0004_¾&gt;á?Ð)ïâ?Þ8øb¤Ó?_x0018_{¬&amp;_x0006__x001C_á?ðpÜ°¢Nä?æ_x0017_äx´´Õ?Ð zã5ÙÜ? wX¼à?æÇVPZÇà?¹}äGPÒ?_x0007_·ÿz_x0005_Û?pý_x0018_±Bøà?¾_x000B_§ÑG¸Þ?_x001B_7|º_x0012__x0001_ä?Èi_x0008_Ó?¤@W_x0002_Z~Ø?"_x0019__x0002_ïîÈâ?pÅáþ_x0002_á?_x0004__x0005_HKÖ_x000C_jMÞ?_x001A_îÑ_x0002__x000B_åà?®_x0003_¼Ì§ÃØ?°«Ñq&lt;ÓÛ?ÚÝ±³Ý?D@¡(2ß?ÃMC£à?ÔÊßúC²Ú? kYåßdà?ØåùHieÝ? h_x0012_»T|â?émÛëÉÙ?Ð­©²_x0013_â?È_x000D_¸w°Þ?_x0004_7_x0013__x0004_ç?´|á_x0004_»hÜ?I_x000E_¿öèõã?GOøO_x0001_Û?yyÇ|pã?½h$pLß?BÏd0øëá?LtÉ_x001C_Î'Ó?¢xùtüÞ?ÄÝbÈ_x000D_3à?yn&amp;G_x000F_¢à?:ÝåwýÚ?]Ü_x001D_ÖcÐ?5_x0010__x001E_H_x0013_à?@Uû7à?Ti í_x0015_ØØ?êÃ0/RÝ?sÅI_x0012__x0001__x0003__x0007_Øã?{û%ùÉGà?_x0014_òÏþOrà?*m_x0008__x0019_|CÙ?&lt;U_x0014_d²Ô?^Â^(± Ü?_x0003_:¶uÂÚà?_x0002_ÏË[9Ú?ÛÔ"_x0006_3á?d]QJmÞ?QåU_x0007_=_x0011_â?(pÍL_x001B_bÚ?"Hz¨ØáÚ?óW_x0010_Gæã?ÒO+5_x0002_ÇÛ?ê£oW8æ?r¸[,ÀÚ?BèÓÝqeÜ? í2_x001E_¢hÐ?7°C§_x0007_å?mß_x001B__x0019__x0011_Yà?Ö¡kíå?¥_x0016__x0013_&gt;S0æ?_x000B_"Ü_x001B_"_x0007_à?lÖjåæ\â?@ oâ¨sÖ?BÃÈÐjß?^´_¨)Há?ý³]_x0006_Þ´â?@ÅM_x0015_òHâ?Á_x0018_ôÅã?¢A'DSQÚ?_x0001__x0003__x0005_wô-_x0017_ä?¼Ç= hØ?_x0011_¿3bUJâ?ªÅWzß?yVl_x0005_ÖÚ?_x001D_|àPÓ®å?ÐóY_x0011__x0019_^à?#ûM´à?ªf_x001D_7_x0008_á?_x0007_÷_x0014__x0002_ÖÕ?³2m_x000B_ná?ô=Ù*Üß?_x000B_¡_x0015_×_x0019_æ?@÷Dä}Ü?§9Ó¢z\ã?Z¼®åVGÑ?3vj,á?û1páðZà?¾Ô\,Â×?UºçgTÕ?~Â¦û/Ó?;+Ç0£ãá?ñÄÓVâ?Ô_E¤O×?_x001B_X_x001E__x0002_ø?Ô?àâC#åß?5²|;á?ïcûÇ_x0007_Øà?_HAkwÿà?_x0018_Wë_x0004__x0010_à?b!ª}mÝ?öVQ_x0001__x0006__x000D_Gà?_x0002_ÈaÊ¸+Ý?á_x0002_MO_x0011_ä?ä_x001B_¶;#Û?oióíI×?úóíö1à?+_x000E_P[Û?º_x0010_9¾ØÁã?þ««x_x001D_¤Ú?_x000C_0§Ô¹Sà?á_x0006_	²Yüá?ü_x0004__x0013_ká?(ÿúè=IÝ?r÷_x0005_·5Áá?vn_x000E_­_x0012_)á?Ëô[ï_x0003_$Ô?]Ç^T¥¶Ð?\3k_x001A_«ß?_x000C_ìáiÕÔä?cÎ³ã.Ö?t'Äà?jWoòs à?d¦%_x000C__x001C__x001E_×?wªUÐÜ?ÛðL_x001F_¾¾Ò?ÖÁfÜRá?_x001A__x000B__x0005_q_x001A_»Û?Ü¿Ò+ª[Ô?_x001F_Ln¦Næ?Üÿ®®FÖÞ?y8{á?[§ð+Há?_x0001__x0002_£FiÞ?`çS0ÞÓ?_x001C_8_x0006_Þ¬¤ß?_x001E_v_x000C_&lt;Ô]Ü?ÎÛ_x0001_Ü?ê²K¢ª_x001A_á?é²ÄØ_x0017_Ô?(ÆöÉEàà?ðë(væ?@Ä~V7Ý?®6|Þ?I_x0011_s_x001D_ÅÚ?ÏÙò;KÖ?,!ýs½eâ?¬_x001F__x0012_Õ_x0001_Ú?Q8a+E+æ?_x0005_ÉFÐsÀà?ÌT¸ôàÝ?&amp;t?ôÀÝ?º 4z_x001E_ÒØ?.àX_x000F_7Ý?_x0019_N®&gt;èæá?__x0001_XâIâ??'É®²ÝÑ?Ú[?'³_x001D_Þ?_x0016_ÚcÖ_x000F_9à? ¸_x001C__x000F_TÞ?)ìÏøcTâ?T1Íµ)Ù?¶A_x0003_K¸Û?±_x001D_ÂÅ_x0007_Bá?gy¼ù_x0002__x0004_¶_x0019_ä?$_x001E_pTªá?"Ùaìj_x0019_å?ì_x0002_çu´&lt;Ý?8_x0018_[[ùªá?V1e/õøß?÷S5MÖâ?â¡B_x0006_âQØ?`_x0003_®¼_x001E_ç?Dqr#É²ä?¹TE_x001C_i%Ü?¿m_x000B_àêà?Î!_x0003_k]á?ÏÓ_x001C__x001B_Ë¥Ø?_x000C_¬_x001F__x0005_Ù?¢¯NmäkÜ?l _x000D_³¡)ã?&gt;_x001B__x0004_ï%ä?$ »`åÙ?Ê_x000C_þ_x0012_wÝä?_x001E_(#sÒ?,)É(Rá?SjÅqä?C¼ÖíÈ³â?__x0002_Ð|ãã?øÖ.Õë¢Ý?À_x0012_:_x0001_ä_x0015_å?Íåp%Ãà?l28©_x0011_äÔ?¨ö=fÞ?ÕaÈ,)à?ýú(Üæ?_x0002__x0003_7È6)Oç?P×5ÛÆ4Ü?ÓVYNô_x0001_à?~bÓ¥§à?²î5h_x0010_â?ÌôoAJ'Ú?¶ä_x001E_¡Ù?{¨á3øÔÛ?_x0008_70;ûìÛ?¿TR÷;FÛ?kÍRå_x0016_æ?_x0002_=pXwÚ?Ü%ZÑ5_x001A_×?&lt;¼Ë%Þ?×_x0016_0záÐ?8_x0013_»cä?_x0008_º_x000C_xËã?ôÕK¢#_x0013_Õ?â¡Þñä?_x0011_3Ê{d`á?¢)s_x000B_×?Ã8Ò "à?Ð¥¬_x0014_U&amp;à?bCÝÌÇÖ?ßÍê-_x0003_Õá?'_x0007__x0016_Þ_x0018_èâ?Å:áS_x0008_EÙ?B.ÒÝPÝ?xzPËVÞ?ºyJÙKjÝ?:óüíÑÜ?.ÏF8_x0001__x0002_£LÙ?N/A:)?â?B½ÈæµGä?ó¡ü3 ¶á?}|«è{á?ò_x0013__x0002_ýF5ã?üòÙò:_x000C_ß?&amp;x_x001D_·EþÙ?ª&lt;U|ÚØ?TC­_x001C_ÝíÒ?_x000C__x0016_×±ý«á?¹zðàÚ?rVÆv²¸Ô?LÃþª´lÙ?£_x000D__x0011__x0001_ð]Ù?ð_x001A__x0013_æÕÞ?nGÑ(_x0006_á?Pé_x0018_å?#A]v@á?¢z¼êÊtá?qóy5¼Õ?7äYtLÖã?êf?M;á?¼_x0002__x0012_&lt;Ò_x0019_Õ?PË_x0011_ÖØ?Å ­)E¡Ò?4[¡+ã?¼xi¾£ß?#º@b_x0013_Hà?}_x0019_)²_x000F_¡Ú?_x0014_¨ÞÏîÖ?¾üí_x0003_¾á?_x0001__x0003_þve»óEÞ?ÀÒQ¿ÔÖ?ªÚÒËÙÙ?7_x0017_92¡Ú?_x0004__x0007_lÝ_x0011__x0008_ß?²	Âo_x0013_±Ú?¡î¦&lt;õÔ?_x000C_'Yy_x001F_Ü?"-Mí_x0003_Þ?,ÁiKuØ?÷¿,x¼â?`©µeÒÒá?sâ|_x000E_¯eä?Êø_x0016__x001E_Ö?1Y±C	fà?£dl_x0003_Ù?E×åÒ¥ä?ù_x0012_Ò+ä?ãù0îÀ_x0019_Õ?8¦cB(Já?æb!¢Úyà?X-Å;÷Û?m_x001A_yÚ¤Ó?_x000E_z4Þ?¨F¹Þ_x0002_Þ?_x000C_Öx¾_x0019_íÛ?Þ#º/¦Õ?zuâÁg#Ù?Ò_x001C__x0005_#·´á?ÂÖE,ä?_x0014_ª9úá?ìç_x000E_*_x0001__x0002_i|Ø?¥¤¨Áaàâ?]4_x0013_&gt;æ?ss_x0016_kÞ?z/Që_x0012_oß?6KXm_x001C_ÂØ?¿OóíÙ?·_x0010_ÍÄ6ªà?ÄG_x000B_fÕ?ÈwÓÔ¬ß?¸ÄÌ3ôß?(_x001C_çPø_x001A_à?_x001A_ëkØ¼Ñ?pëVz_x0016_äá?vm_x0002_z+þã?û0¹]³Û?ö_x0013_ÅEfà?pÀ_x000B_d'ýÕ?©íy_x0004_pâ?e"ývÍá?ÄàÍÛXÓ?\_x0005_Û¶¦Ø?,óv@â?ÍðÜ_õã?¬Ï&gt;²¢Ý?©)ôònØ? P_x000D_n·â?_x0016_±»Ëf×?P6Ã!ÁÜ?$E ÷¦Õ?]_x0007_{gBÜ?1;J_x000F_ã?_x0003__x000B_?±â=(ä?£ëãÖÿ_x0011_â?4ZÚÚâ?È¿Ú4Ýíá?ÍR_x000C_wÖ?9ð-_x0008_æ?V±g_x0006__x0002__x001A_Ù?¦)MÖ?õtÑ	¼ß?k×EÌ_x001D_7â?ÅczóßÖ?F«@EÕ?-øÍïhüà?³ÍZF_x000F__x001D_Ó?Ràºà?)k_x001F__x0015_íå?(t~Wã?_x0001_«x_x001B_B_x0007_à?Ìã_x0001_t'Ò?Âqá_x001D_þÚ? Ë]ô_x0002_GÚ?=M/WíiÙ?T_x0013_ý3_x0001_á?ª_x0002_¥©_x0001_â?ñäaÒÕ?~Õõ_x0005__x001E__x0005_å?;¯_x001C__x001F_!à?Ë_x000C_B§xã?º:Ìe_x0010_t×?_x0004_6&gt;¤×?y&amp;Àu_x000B_Û?_x000C_ûß_x0001__x0002_ïÚ?K¤ÅG üá?:û_x001C_Ý¦Aá?Ã;§êî_à?×_x0012_¡óqÒ?Æ_x001E_/Qá?ÄyÓäÓ?Z"ÂÚjå?&amp;½9D{äà?HüxÒº]Ý? Ð%"_x001B_Õ?_x0005_n¯Å_x0011_Ñ?Bi Ä¢Û?÷þ°zÃÛÕ?tnûP·ïà?îe51×?_x001B_¢ÉÇR_x0018_à?ÈåA\HØÞ?¸gãwëß?Õ%+_x000B__x0015_ã?_x0013_Ììû×?Æ¨_x000E_ä?ÀXEzqDæ?TrÙâºÚ?&gt;Ð;V²}×?ö·%{à?!làÔ7~ä?_x001E_;ÁQe_x001C_ã?4lZÏ_x000F_?ß?fS¢_x0007__x0001_ß?deÌyaã?_x000D_½E¤Qá?_x0002__x0003_Fs5¨Ü?éB:Aà?êh_x0003_$èß?æ~qvÓ?_x000B_ö§_x0010_âöá?Á_x0015_h_x0013_[Ý? ¶ûf_x000F_þÕ?öÇÖüÜ?Ä"ösÞ?0áÔ_x0013_Ö?_x001E_àoéMã?Ý_x0016_ß£3Hã?_x0011_{¦Yadà?9âòYýèÕ?³IoæÄIã?t_á?Ð_x0001_ñ:ÞÚ?RÀÊZ_x0007_ùÖ?/Ø~_x000B_(â?1_x001C_¿?æ?Z;"p¤³à?ÅðïÂä×?nTêºÇÀâ?¸_x0005_ly5ñÕ?,_x0015_ÞÛÑ_x0019_Ú?~¢Áðã?Û÷Ç×Ú?¿_x0007_ãEÛ?ÁEÄ2WÝ?v~Û¥Ö_Ý?¬°`Ý0gÞ?ð²~H_x0004__x000C_Ýöà?7_x0017_¯_x0001_7là?çO°üå?_x0012_B_x0006_ñì+Ö?HêPÑ_x001B_1á?v®TF_x0015_Ø?ÍDº_x000D_«Ü?wo4_x001B_Ü?´´ò6_x000D_±Ø?-Á§×_x0005_áà?3A%4%Ø?z^2_x0015_.Îâ?%"_x001E_â?¤À$2iÒ?_x0008_pe4²äÖ?SNzäOâ?è^²;_x0004_¸Ù?!_x0007_B¹.â?:_x0005_6_x0007_×?è_x0014_ÑwjÚ?çÿP»à?Æ~ò|è×Õ?_x0019_ñ]_x001D_¤Ø?yx}dQ_x0006_Ù?¤àæ&lt;åå?Ú%tÄ{rá?_x0003__x0002_Ëk&gt;á?àr¢	8~ä?£_x001D_ZÜ_x0019_þØ?¿é8ë_x0007_Û?8_x000B_K*Æàá?_x0006__x0019_xÿ´:Þ?_x0002__x0005_2&amp;åv2´Ü?¬þ S¾ß?E_x0008_O_x0010_3_x001B_Ô? 9¿7ÞÚ?_x0010__x0008_wøsxÔ?5Y_x0001_VuÜ?æ¹_x0016_;_x0004_uÜ?©rêy­¢ä?_x0005_|=¶ÔàÕ?Ñ7_x0014_zá?ÀÞ²ÒhÛ?P,{ö)ñà?_x0007_ysÁ¿ôà?Üì_x0008_HÁ¹Þ?kÿ"ç)Ìâ?xè;ÅH6Þ?¢_x001E_æ¸¤_x000F_×?¤^_x0003_CkÁ×?	|Ñêá?OÇüHÈâ?SãVÅ¡á? q_x000D_á?ðlø5QÐÝ?¢þ0T_x001E_­Þ?¤ÝM¬)Íà?=J¨ôöä?¾_x001F_CàQxã?Vè´Iýà?Ô1&amp;ªBå?¢_x0007_6h?ÐÛ?;b_x0003_¯G)Ù?Í¦^ë_x0002__x0003_måá?ÀÂóaú¶å?Ps**áuä?Þz,Nf_x000B_à?hctÇêØß?g?´ã?³#ÐéÞûÖ?ÄunµkÄÓ?Æ_x0006__x0008__x0011_=¬á?gíS=yá?ÌÑý_x0010_÷_x0001_Þ?_x0012_í_x000F_6Õ?nkO±ÑFß?Â¢xPyúß?N¼àntßà?hIÒî&gt;ã?F/%®¥_x000C_â?bC._x0001_Ü?õ_x001D_ß?èûD]¸?ä?ý_x0001_Î&gt;&lt;xã?hÙ­Xã?nl	ØdÒÕ?ÖwÂhºÕ?_x0015__x0005_×ñ5)ã?-:a_x0018_R_x0018_Ý?¼ÕÍ_x0011_íß?ä_x0011__x000B__x0015__x001E_Ý?Jk_x0001_j_x0001_Ø?Æ=6¬å?_x0012_ÃþÃ_x001D__x000F_â?²÷N_x000B_´Ñ?_x0002__x0004_Z¦_x0007_ÌÃÐ?\,å.Äã?_x000B_Vc­ÀÛ?_x0002_¦æ_x0012_äÜ?_x001C_ÐònôGÙ?_x001E_¸äKYâ?_x0004_	a)¿6Ú?D®§_x001B_å?ìÇ8ô_x000D_á?_x000E_Ö_x001E_Çá?µ´nùµÛ?j=	\¥ã?_x001C_W$ÕEà?_x0019_ ?ïÿ¸à?&amp;ºOöÝ?]_x000D__x001E_²µSà?$±]ß?CK`LPÂá?Ü_x0013_4e¨Þ?Ñ_x0015_üò_x000D_$Õ?%«a_x0003_pØ?àÐÐîÕ?ÄA_x0005__x0018_áÖ?_x001C_öQb_x0019_8Ô?£¸î2Õ?úKÿÚÁèÜ?2ÍP§ïá?^_x0010_ÐÄÛ?_x0001_/C­^)Ú?JU]K:øØ?_x0006_Ê&gt;¨_x000B_Ý?¼F_x0018__x0001__x0003_WÝÞ?àÃX¹ß? âÛ¬¾×?&gt;%_x0001_ÔâÔ?9µà`O_x001C_å?Ô^C.Ë_x001B_å?à­[ÃTÛ?»¨åé1¹ã?Dñå!/à?KÂB&amp;&amp;Ú?oØ±}@â?_x001A_ÒñF×_x0008_à?&amp;}_±óñÛ?0_x0015_Û¹ÿhÙ?.?9{¦Ð?¶ù_x0019_QÏPÚ?íó_x001B__x0006_¯å?z_x0003_µ_x000B__x001D_×?9]V_x0006_â«Ñ?_x0016_¢Á_x000B_ÿbÝ?þxØ2«£à?¬æf¼_x001A__x0019_Ú?¨/gÇàÖ?à0lkÍzÖ?]¿}¯QÙ?Ð_x0014_ÂÛ4×â?àOs+.ãÜ?.ñÎî&lt;lØ?n_x0004__x0005_Rtà?¢=E_x0002__x0004_Ý?Ìè·_x0013_rX×?»[g5éà?_x0003__x0004__x001F_5_x001D_¾èØ?£ú6.å?63kA¯ä?Òièãà?ÒT_x0001_*á?E_x0013_i·3×?÷ÈøÅbà?_x0014_µÀÀ´ÙÓ?2«ð­¸#Þ?Öí¡ße«Ü?MQ´^Qá?ý_x0004__x0019_aà?Ä«Õi§Ü?_x0006_©×ãß?W§_x0002_:&lt;Ø?@Ùß_x0001_ymå? ¤¹_x0004_æÜ?_x000D_#¸3«6á?ØüÈ´­)à?¬_x0004_î_x0014_''Û?êÌÀ¶Là?"Ë.U_x0017_-å?Æò_x000F_üsàÛ?8Iòjá?³dj;]Mâ?_x0016_WÓa	_x0012_Û?Ò)_x0001_Ê¼#å?0^wm/aÙ?_x001D_3Hç}_x000E_æ?_x0004_&amp;±ÚÊæ?Î¸Ò!JÝ?ËX_x0004__x0006_]îà?-:ò!å?6QûÚ?&amp;Û_x0003_¦\Ú?ªâ2Má_x001D_à?8ñ2öÌ´Ñ?êR2ÉåÔ?SS9ÌB_x0013_Ú?8_x0012_És¶Ù?üóql´â?ç¦J-úEå?_x0012_N_x0001_±ýàÛ?Ã;tFÚ_x0019_ã?mÊFý-Ü?8ýoÒÿ\æ? _x0019_¸ÏvÍÙ?ÊÇÃ_x001B_BkØ?!_x0007_ÀÞ±ã?G3ÑÐ?~µÆ_x0005_Þâ?¥ÓV»ðIá?¥È/ñ÷-ã?(ÁB_x0005_4¨Ö?fE¯µÜ?_x0012_®ó`üÊÒ?B«eZMGç?Õ_x0007_%}à?DÓ á?¦[_x0008_PÛÚ?\¼Áèâ×?_x0011_¤R®[/â?_x0002_;@fW)Ú?_x0001__x0002_LÈ_x0012_{Ú3ä?§F´Ü_x001F_Õ?bºaÔ _x0019_Û?ò{õ_x000F_VÜ?ÈÅklÛ?8âár6à?ñ_x0006__x0014_LÇá?²þ?(@ßà?ïöù&gt;PÝ?âð¸ªìïã?,Dú_x001D__x000B__x0007_Þ?'¾jeäÆâ?Øª¹Õß?ðÄ¥¹Tá?ë:7_Bá?|Ê×__x001B_â?i1³@¾Õ?rï4×Å(Õ?Ú_x0006_0ÒñõÕ?¢×ÓÐV×?ÅmÐª²¤Ö?#¢ ênÔ?_x000C_¾àµÖeã?_x0001_ÙÌ¨fâ?æ/DûÝ?iX_x0015_ý:Ðã?À\Ý)é®Ý?²½3ßÖÎ?pû_x0010_uÊÜ?ºÜ²dä?Üýþñ©â?2åÍ_x0001__x0002_%á?zÆ£Ð1àÜ?h6,_x001D__x0012__x000B_â?öö6¸ýÙ?±sqk_x001C_à?E©«·íÝ?ÌO0sÑfÛ?þKZÈÙ?ù6+)´à?: ETåß?_x001E_üý%D}á?_x0002_â_x001C_S¾ Ù?°ÇAoÝ?ðRïCLÕ?²Ö_x0001_&amp;Ñ?`9ÐÈÔ?4Î¿j_x000B_âØ?Çb_x000E_;_x001A_rÜ?v ¹v&lt;Ý?_x001F_,«ã=æ?U_x0017_J&lt;iÙÍ?%^o&amp;ØÔ?Í39àIá?\_x000B_?_x0017_¨AÝ? Âävûâ?Ø¡ÿ¦+Ø?Nëu_x000C_&gt;_x0013_Û?f±K_x0019_çØ?_x0006__x001E_g¦zIÛ?jáù?\{ß?¤¢UÚà?Á$_x0007_Õä?_x0001__x0002_z4@âØ?6&gt;*_x0015_ä?25X¹_x0019_­Ú?Mk°@îBà?ÆRCs!á?N¾_x000C_¨×åÝ?õ"Ó¬Û?v_x0017__x0005_Ð¾á?_x0003_öKwWØ?¨ÖYµû_x001C_Û?~}î+dÜ?Ý¶t_x0010_ùªÛ?`_x0019_XBû_x000F_Ø?gX_x001C_Ãà?üÀ44_x0003_ªÞ?¤þaÄK¿Ò?$1·â?ö¼½s¢×?é_x0019_¡_x001C_i½à?ú×8AqÕ?úì.RÔÜ?å{ñÜ?t_x0019_Úß?,rë¿X°×?ö~_x0002_ë-×?O%G®Ü?%$Sö«ïà?êtÓw/TÝ?Â_x0001_HË £ß? §£âÌÒâ?îë#4fá?Ø¥gJ_x0001__x0002_&amp;uá?vw4±_x0003_5Ú?J£´_x001A_&amp;ùØ?_x0002_`_x0012__x001B_ïýà?Pu_x0016_«à?zÍyÄî_x0016_ä?ÁÖTæàä?(»_x000E__x001A_Õ?ª_x0010_Ü_x001F_%*æ?¶_x0017_ß¿ç&amp;ã?-_x0004__x001C_]Ñâ?_x0019_||r©Ø?°¤voâ?øºFjËkØ?j&gt;VMãÜ?)MÛÏ=Ý?Tb$Àâ?Ç4V¬2â?_x001B_¡_x0018_/°ÏÚ?x#%IÞªÝ?\U_x000B_hc'Û?þ_x001E_lÜK%Ü?_x0016_I$¨?Çä?&lt;K£ÇØ?ÕÄ-qÝââ?î_x0018_2yQRà?dåO_x0001_r&gt;ã?2îg±Éä?X[_ò_x001F_óß?¦û_x0007_Tçà?5R¬2Ô?ª·äºsØ?</t>
  </si>
  <si>
    <t>c35d589191cb47685c952dc79f1e30fd_x0002__x0005_H_x001E_LfÉß?S3jÞ_x0013_-å?K]?µf_x0008_ã?_x0002_¯_x0004_Æ¢9ç?{Ñ_x0013_Õsä?òE¨_x0018_`Ý?_x0005_6û®V*Ô?µ3xu²â?ÃWÅ_x0007_à?gÜ¢h%Û?_x0013_ _x001C_.¢½à?_x0005_ª¸_x001F_ôjÝ?m~¦p4Õ?[¾GzYã?Ð¦KÁ&gt;á×?;æÔMÅà?úL¦ _x0006_×?Ó_x0001_¼_x0017_Æå?UAæ¨_x001D_ªæ?÷9,Ê)ß?ªNE_x0012_rÝÚ?±;Óh(_x0003_ã?{ÆöÒåÙ?_x0005_M*Ý[úâ?.,uÀëùÕ?JÇÕ¾øÙ?¬pü	ð|ß?l1æä?\ÚªÊª_x0013_Ø?d&gt;¢þMÚ?q	Dá_x0018_xã?&amp;_x000E_¹_x0001__x0003_©ã?mqoÕýÛ?Ê(ÀK?YÖ?q×;F»å?÷»_x000C_+:zâ?B:µ:ÑsÝ?o,%ß&lt;_x0002_â?=±Æ6¿á?_x001E_#gdNÙ?\Ôxä?|þYÕ&lt;aÝ?°ÙHîÔã?_x000D_Ak«f_x0015_Ü?+1Ø"Ü? Rñ)Ø?_x0012_ùÐ_x0007_7_x0008_ã?_x001B_·¶3á?×vøI1iä?±YöNQâ?ß$õ_x0016_+åá?DpÐÓ?Í_x000D_éë¶â?LÓ_x0014_)ÞJá?)6/öÅ®Ò?&lt;¸aÜ°Þ?èU_x0011_/ ¿Ý?_x000E_'ZMÂ_x000C_Ý?-BÓÄ¶_x000D_á?&amp;ÌJmà?£6Ä´Àä?;)MnV¾ã?[daÃ³à?_x0003__x0004_¸p_x001B_D[ä?ü¶3_x0001_'_x0010_Ø?_x001F_RÞ_x000C_y0Û?â¿ùkÙÛ?ÖE_x0003_r¦ä?"H_x0007__x0001_Rä?&gt;_x0016_ìhqßÞ?Wþþ1ÒÓ?*@Û½J_x001E_ç?ÈNì°\OÚ?_x0013_&lt;ëå?®(dº_x0016_á?2[¼'_x001C_Óã?Âg§¼4Ø?_x0017__x001C_½\Êâ?jÿÏ½á?¶Íaåd_x0005_Ó?@¤:xhà?Ò=)_x0011_á?_x001A_w¾-Á&lt;Ú?©4@_x0001_ØPá?._x0007_üù@ à?5:[°!gá?ÆgtÏeSÚ?X_x0002_ª&gt;C£Ù?«åc`_x0008_Ó?_x001A_ìÜ_x000B_ß? »gb¡Wå?±Ö1Òâ?_x000C_ º©ä?ò0=$à?bä_x0003_¢_x0001__x0002_È_x000F_Ü?T£a_x001B_áÚ?,Jñ?Þ¤Þ?FýëÕEuÙ?Ff©¼\à?6âÇ01Ø?ïÂÐyÔä?4ßÛ¸ºß?Úâ_x001F_jÉã??rùâ±á? 	+_x0003_¡WÜ?W¾ÒºÞãâ?_x000D_!_x0001_mâ?Ç_x001E_ß_x0011_rã?|_x0019_ÌO]*ß?nV!ú,ßÛ?ÊöÌ®W&gt;à?_x0013__x001E_,Ë®ã?@_/]_x0005_Ý?&amp;5K_x0001_ß?ÛCÝ°_x0005_á?£	6ïÜ?9_x0015_ÇPB4à?CÚ	DÍÆØ?®Íöt_x000B_à?ßp*^bä?%Þá,M?Ô?®_x0014_(Õæâ?¥"dÖwýã?OÏ!§à?AÓ6W!Þâ?p_x001C_ð_x0017_Lä?_x0002__x0004_U¸DKîâ?0»d±f&amp;à?]Hm_x0003_¸1á?co½½``à?g_x000D_N_r)â?¼;#~ùß?(&lt;rÆ«rÝ?x«æíÛ?_x0013_ÜÔDHÜ?,ýjBaã?^_x0015_enÀÆà?è¹¥YxËâ?P{_x0018_·_x0013_ZØ?oÞ_x0002_:{}ã?æTÁGtLÙ?PÒôSÒá?_x0015_rY_x0018_Ú?_x0002__x0003_{eÄÔ?_x0010_f_x0014_G¸!æ?¼_x0001_oÄ_x0017__x000C_Õ?1 _nýÔ?ÍZ4¶á?_x0016__x0015_§±Kß?_x0003__x0001_ö\ã?"_RéÓ_x001F_ä?O_x0010_Â¹6á?X_x0011_ëÁy$ã?Ëæ;Q%_x000D_á?àðà_x0007_øÑÖ?mÌ_x001F_±ÊJ×?~ÖA¥½Ó?PÖ@_x0003__x0004_r_x001D_Û?Ú_x0019_i0¾vÛ?L_x0015_1-_x0007_ä?ÀòNÉ_x0017_Ò?¸«RÁE_x0013_à?¬pð_x000B_34ß?TûÍ%_à?o_x001E_`â6Ú?üÃ_x0013_ÓÞß?ó_x0007__x001A_¡H$Ú?F_x000F_éÜÊéß?,)k^hPá?~y{)»æ?ÔÐ¤à?9_x0002__x0010_"_x001D__x0003_ã?¼D_x001C_tìÚ?_x0002_V4ðMíã?Æ)_x0001_:àá?_x000F_zÁ_x001E__x0016_Ú?Zð¸â9ß?Øç¨ÂCAÞ?_x0002__x000B_An¿Ý?þ_x0001_i°Ûã?*_x0017_Xém«ã?Æ;_x0019_{_x0005_Ø?âï8&amp;0â?ÐÞÜ?ÈíJA_x0013_á?pNÓ$å?d­-_x0011_Ø?4èàâðâ?_x000D_^¯o{õÛ?_x0001__x0002_ÓuØÅã?¼pYÇá?_x0016_áÕVÐÁÞ?J°nQ(×?rèíÊ_x0005_¨Ý?3ôÝ[÷øá?ÄâÈïûÕ?Ð/*Ù5Ý?æ_x0014_·[íäã?ÈôiÞ?¦WH3ÂWÙ?_øpÆ:æ?¨? ¯_x001B_üÚ?ø©_x0015_oLÓ?¼Kô8_x001C_WÝ?þ¼¦ùkÑ?""(Ç[Ý?Ô)±î¯µØ?hâÛ½^ìà?;o x#ÃÔ?ì_x000B_·«Êâ?nfIHJÜ?×_x0006_Z¢rMæ?ÃðêTá?è_x0015_`Lå?¥W»-WäØ?AVd¬ZÉâ?*W_x001C__x0010_ß^Ù?]ÃcL&amp;Ú?ná[Øæ?_x001A__x0004__x0010_°ºÀà?é[_x0014_Ê_x0001__x0002_Ù_x001A_á?/h®`Üà?ªü_x0008_A_x0003_â?iEmiá?l_x000E_Ò_x0001__x001C_hÓ?¾äÿGÍÀà?T«hL®¾å?V´=»3ß?ÖpY_x0006__x000C_/à?~»Hâ0ÉÞ?ÏP2¾±â?VÝçc_x0008__x0014_á?ñf³±&gt;òÒ?Í2TÏøÕ?¯ß&gt;°1Ô?êJ_þ;Û?æ£¥QY(Ö?¸²	Õ_x0012_'Û?ãö£Î¶à?TóÂ÷kÞ?¬~[zÇ°Ù?d_x0018_Ç_x000E_ôÛ?h5,GCPà?_x001C_UºÍÞ?uN'XÚo×?õ!ë­&lt;à?¨M_x0017_ÏÞgÛ?vñ1=Ñµà?3ôÁ"â?X_x001B_¨a_x001B_×?_x0001_J_x0006_Ü_x0013_÷Ü?YÐÏØ{yâ?_x0001__x0002__x0014_¬R&amp;Èâ?æ¶7LØ?*Ôé;û±Ô?ÀV^ùå?_x0004_È?_x0007_#Ù?Ì_x0010__x001C_GuÚ?ìõÄrU±á?ðC¥Ò_x0013_må? _x0015_ëØÛ?53²ØRä?ìªdNMºà?hû_x001C_éÇ2Û?]_x0001_ïÂd_x0008_Û?_x0011_-_x0001_'w Ù?·{_x0018_)zÒ?ÀgÀ» GÝ?NÉ1_x001D__x0018_8Ô?üÊüAüà?Ë¹Ë¢Ù?0'v_x001F_Îß?âQögÌÜ?æìÝz5|Ö?&amp;_x0016_ê_x0010_h_x0019_Þ?qª!ÍÛoã?68_x0002__x001B_áÚ?_x0015_êüûæÜà?ä%_x0013_´gÞ?¾`ÀÚMbÞ?v_x0006_v)_x0012_æÕ?_x001E_P6SFÝ?Z¸_x0003__x001F_¶Õ?^Ý-¤_x0003__x0004_¾¸á?J_x0007_Úèß?_x0012_DÖïªà?E@ÑÚ¯à?Ä)¤ÿ*PÓ?ú_x0005_eõÝ?_x0018_ÃUv_x0001_æ?J¶f¹ÜÔ?Ú¤ÿG#SÕ?þÉ_x001B_m­á?/Ð¬_x0002_Ù_x001D_Ý?ÐÅ,5=Û?M_x0004_*Íöà?ãàÁÉ_x0017_Õ?\;ÇV_x0002_æ?2c+¼_x0013_ß?_x0002_-¨Yá?Ô+¼^íÛ?\_x000C_ÀÚ2Vâ?¢_x000E__x001C_®PúÜ?wéÓ_x000F_Ü?nLi¨øß?Xé#zõà?vý_x000D__x0004_Cà?¥_x001E_qÏRGÚ?üáwýCçÙ?á´Û?reÊ_x000E__x0008_ûÙ?a»Ç75Û?Ø_x001F_t_x001E_°Õ?Ô_x000F__x0007_Aê´Ö?¦X¨F¢ÒÞ?_x0002__x0004_%ú~Çá?0îÀlâ?ø¼Qncá?ý$=@H@à?×º_x000B__x000B_17á?+_x000C_¡r_x000F_ã?è¥_x0017__x0004_ìá?¾g&lt;2;×?GÿÞ_x0010_(ß?Àô9.Þ?Ú_x0011__x0013_k'Ú?·Egþ;_x0003_ä?_x0016_öÒ¹Û?_x0008_¢CHtºà?*Æ¿_x001A_Tá?¡2oÕíä?rl­Õ¬_x001D_à?gÝUáïå?ðVN3¿Ý?K_x001C_ç_x0008_Ý?_x001E__x001D_M´ôã?|=®_x001A_R=Ü?¬ÎÒ£_x0002_Þ?o_x001A_ä~[aÒ?ôjÔD3Ý?)z«´Ù?âLì?á?ÍçMù¹ÈÔ?XZ_x0019__x0007_¡Ú?5ÙÕå?Ú^_x0001_þ_x0017_Þ?4àµÀ_x0001__x0003_¬Ëâ?¾_x0012_Ò´#¥ß?_x0011_£ÛilÇä?_x0010_$ì_x001B_Ää?ø_x001C__x0018__x000C_¼üá?øIPÍ{mØ?&lt;±£(â?Z´\(\_x0010_Ø?YèDg§1Ú?uQí2ã?h,§W_x001B_å?¹®!V_x0014__x0011_Ú?Åö_x0001_P­à?ÌÂku_x0007__x001B_Þ?ÓWwjöâ?âð	¤AÛ?w×Z_x0002__x000B_á?D`'ÇÅ)Ù?x®Ë4Þå?þéÀ_x0006_$rÜ?n£ipù_x0002_Ù?_x0003_Ðw_x000F_Hß?Ã|_x0005_ívà?zerç±\á?&lt;7Ïl¸_x0001_Ú?® y]ß¼å?âÊÏ_x000C_²JÛ?¬ÿì@Â_x0013_×?Ø_x000E_.ãÐ?ÉÙ®Gá?$ÀOµúR×?Øótê&amp;Éá?_x0001__x0002_Ø_x0008__x0001_êØÝ?æh3Ô&lt;á?\E»¹@OÞ?øzöy2ÂÓ?EÚNL)ä?bìåó¯GÕ?@©#L_x0018_Xà?ÌM_x0008_ç_x000C_ÌØ?àiØ¼ìzâ?Ê.:_x001A_ù]Ø?G¶§ì_x0007_ã?P~_x0008_T_x0003_ ×?QúM×gá?C_x0011_»_x001A_dWÖ?ÜG5-.X×?_x0018__x0015_=É^Õ?_x001C_¬_x0008_öæ_á?ï_x001E__x0017_¿f¸á?ÒtUª_x001F_ùâ?._x0006_¥ü_x0017_Þ?98¨¦Aá?ÕW?_x0007_ã@à?_x000C_=_x0019_;.Û?ç ç)¨]â?Fé	RfSá?ËÇ_x0006__x0012_üìá?¿%·Î*Õ?5_x001B_ùÁ_x0016_Cà?_x000F_·`ytâ?¢Tk_x0003_þëÝ?F_x0016_À1Ü?F_x0018_]_x0002__x0003_µã?_x0006_ù¼öü,á?¬¬_x0015_IHé×?XDZöèÞ?aHÁº_x000F_¨â?_x0017_ã&gt;Ú?t$ùq@jÖ??Û_x0004_8î Ý?_x0018_ï;yY"Ü?_x000D_{+á?¶v%yþ¯à?É#ÆÁ_x0010_á?_x0018_Ý=ÖÀ_x0012_ä?¢¶Af=ÙÛ?È_x0003_ä¢»Iß?¶öRÎ_x0014_á?£«Pôb_x0001_å?m«_x000B__x0008_FJä?`£RR"Ü?s_x001B_qÿÇ_x000F_Ò?)¬ý	lâ?ÐçSÚÝÔÚ?U\ò_x0006_Î3â?-§ÇjáØ?\yÏë4Ö?®ú9_x0010_*´à?@WAÂ#°Ü?26	_x0019_WòÝ?)dQ_x001F_Õ?²_x001B__x001A_ªrÜ?ëÅ=ò_x0014_¡â??ì_x0003_Yà?_x0001__x0003_&amp;#_x0018_Æþ8Ø?%K¥ÎYå?$_x0007__x001D_Ê4Ø?àáî`' Û?Ì¿4ñß¡Ý?çU_x001F_NÇóá?dw_x0011__x001D__x001C_ã?àlüAÚ?í&gt; _x0003_ãÙ?jp_x0008_¢ÏÚ?'_x001A_ÝQ³á?à&amp;Ö|¤VÞ?¦Ùcà2Hâ?_x0016_­lSÂÝ?(FI}}(Ü?Âtþã?_x0002_I_x0012_¬vâ?_x0006_®_x000C__x0002_UUà?-_x000D_:¶Xà?Y86uMÂà?P_x0008_#_x0013_4Ý?Ãù_x000C_,á?_x0007_!r·P&lt;ã?ÂHZÃ½0Ý?ËÔìÄ§Íâ?°ùÌi/ä?î_x001B_ý_x0003_GÞ?&lt;`¬A+ß?-_x0016_Ù\fÙ?ÂT[Xvã?_x0007_&gt;ðß»ñã?Ä_x0006_ÿâ_x0001__x0002_Ú£æ?§_x000D_Áï{_x0015_æ?´\ýüþÜ?yp¼Tá?M	_x0007_,_x001C_à?_x0004__x0010_zî­lÝ?åÄ_x0008_·ÙÞ?akÌr_x0002_öÜ?ôTì_x001B_Çä?$_x0019_#_x0008_{â?ìáìdÞÊÝ?Ï.Ü?¦G½ðhÞ?ö®_x0015_uhÁÝ?_x001B_®Î kÕ?_x0006_^_x0007__x0008_9æÛ?ÐË8rOä?_x0007_³dYÒÙ?*ÅÍ&lt;÷ïá?ðN_x000F__x0011_Ià?î_x0001_Úÿ=Û?HWCCHã?È_x000F_ç/vÜ?èÅ=ÓÉáã?¶5ýXpÚ?Á ¶}_x0017_ØÐ?H:°IÆñÝ?ån=ÏØÄÙ?_x001C_P_x0005_WíÚ?á_x0006_§OòµÑ?ä_x0003_ÃrÖòÑ?uÊÂ:JÓ?_x0001__x0002_öûÁ.T'ä?ÀPûô·?à?º_x0007_&gt;Gê_x0004_Û?È]Ï_x000F_}8Ý?[è8_x0004_á?¼Æ3G¸BØ?¾Q¾É§Ô?C_x0016_°eeÜ?­CÏ·_x001B_OÜ?ÁJ!·«ÌÚ?²í,í3ã?º4ª±_x000B_å?÷r5_x000D_Óá?ÙoGÁAdÜ?ø¥ªå?ÿö¾ï_x0013_½â?ÇRº_x0018_fV×?¬öØÈ^á?v]Ê6ÎÈà?ÂÈ_x000B_¯óæ?áÉ(â?Ô6K*â_x0019_á?ÃKÎ_x0011_`Ö?b8_x0018_´Û{Ù?ff¨óá?Î°hÚ?*FÚ?Z D?UÝ?ôx¬ñðÚ?H_x001A_Å'ð_x001A_Ü?_x0001_&lt;¦"Ë_x000C_æ? _x001C_é_x0001__x0003__x0003_°Ö?M)ÑÎO¤ä?_x000E_te`YÚ?^_x001B_û©&gt;×Þ?n£ l)¥Þ?\«"r×?OÛ'&amp;ëá?~'_x0004__x0019_û{á?B¡Ä	8_x001B_Ü?DaÄÝøÝ?ñÉØTã?&gt;É×ñÚ?(hPnUå?p,c6Ñ_x001A_á?ÔI_x0002__x0014__x001C_Ú?1Ñ9«¶à?4HJ7â?ôº®­ÖjÝ?ü_x000F_=\|Ú?ºX_x0014_n:Ô?\5­¢ÎßÛ?®ÙB_x0001_J¾ß?æ Oó&gt;^ã?Æ*Ñ,ß?cEì)æ´æ?ÒFä¾à?:_x0003_&gt;?À©â?h_x001F_Ðß×?_x0016_±Î-éá?bOJþÆØ?B¼_x0006_¡§5Ú?Þ`§Ð¹ß?_x0001__x0002_®ÒøP\à?N)_x0010_òÜ?d×·ù_x000C_á?ød%µØ?D0L@³×?¤|j_x000B_â?f:ùMðä?D:ü¥èÞ?ëÅ±NùÚ?8£¿3_â?¯*m×Û?_x0016_Ü_x0013_äÙ°ß?ÖR,G;ß?bc¦Ö Fß?_x001F_E¼G_x001A_Àá?å_x000E_+NÏÑ×?2ÙãsÝ?ô­ÇqÚ?^ûj_x000D_7åß?¬°_x001C_8Ú?_ÂÌÐâ?âd:#Ü?_x000E_;¦Å)Û?_x0004__x000C__x001C_M7_x000F_æ?H_x0008_ÿ)J*Ý?NZG­t%â?(_x001D_yù_x000F_Þ?TÃ#£¦ã?ô©Ý_x001E_Ú?²TR=Ù?´£%äbÜ?fÒdf_x0002__x0003_¯Ð?&lt;køý,5á?V@­*0Lß?.*µúéÙ?dÄl@_x0005_%ß?ô0_x001E__è_x0004_â?ÔT_x0019_IÌØ?=ÝA·:Ó?¤ÉêÏaBÝ?_x001B_Àÿ¦¤µÔ?î©U,ßÜ?cìäÈBà?÷Å7¤_x001D_#Ü?ôg+¤Ø?_x0004_âiæ~Aã?_x001D_[õFðä?¸¨Z¾ÀØ?_x0008_t)0'Àá?ªTCbD×?­Ê:§fâ?fK	ÅvÛ?_x0004_ÅC_x0008_S}ß?&lt;z&lt;KùQÕ?0Q_x0001_Â XÓ?ÊkeÎ!5à?Ô þÑWýØ?&amp;	°éû×?_x001B_pOÞ?_x0018_8&amp;ÿ_x0018_×?¶ÓÍG_x000F_Û?(	Õu¿ã?^ÅÃZ_x000C_(Ù?_x0001__x0002_g¡Ãîp2à?mªKç_x0002_á?;}_x001F_·ÎÚ?qg¿n_×?°ß_x0004_c%Ø?wÊÝ{Ò?_x001C_&lt;_x0018_×Áß?oÁ±ÖÆá?Ûõ_x001C_Ü?á²RæøÐá?q+Åe§à?Wf*ýÊÒ?Ç®¾m÷à?­ÏÚ÷'à?ÞðP8_x0002_Tß?*ó½_x000C_´ªà?áÀ³ÆJ*Ð?~bqPªcâ?_x0014_kìHÅÑ?_x001E_PÜDà??ÒQ:òÜ?®bËÚÕÝ?¢qÕ_x0003_PÎÞ?®µ1XêÝ?_x0001__x0001_ß¼r+Ö?NÃç8UÜ?w#zI0â?Këµõ2_x001F_à?Ó_x001C_E}bæ?_x001A_G dÝ?øÑ¿_x001F_òÜ?þ$Y_x0005__x0001__x0002_ÛÈÞ?E±Ê_x0011__Ûã?N#öâ?QÈìç_x0017_ä?î_x0013_g%É_x0016_×?\&gt;XÙ%VÖ?_x000C_Ú_x0014_!6Ó?2âò/08Û?êÙ_x000B_·±çâ?»¹`àÚ?æ_x000B_¸ïã?_x001D_øç²3Øà?c_x001B_°QU­ã?Bn"è6	Û?@_x0010_}"~_å?^MÏ¡A¡Û?_x0017_Ã¾©Ú?&lt;«êÅÛ?;øXÙÙ?t_x0005_Íåâå?ÐÈÌ_x0010__x0001_ÞÖ?y_x001F_¢ª¸ËØ?_x0005_Xõ_x0004_7Bâ?FlË#~éâ?Ç}¨©_x0001_ã?kïnOá?î|¶3_x000F_ç?OïÆïûá?ÊÛÏ_x0007_XÞ?@ÁöÐ&gt;Òà?_x0007_ìzïâ?í+ÿ»Ýà?_x0001__x0003_XAó·0§ß?|gð~ù×?o§ºë¬ã?¾­i²Ô?_x0005_,¶S_x0011_&gt;â?Xä_x0017_Ô?@ÙÌLúØ?_x0002_ó¯kWß?ZÖ¹&gt;)æ?©-+±_x000C_¨Ñ?Ô¥å¶Ý?J§ítþTÛ?ÞtG¸çïß?Z¿hZª¼Û?8¦©Ú?``[_x0017_¼Ñ?´°_x0016_Órà?évÌºüà?¨~ëüßâ?¢ònßÚ?_x001A_ÄÉm,Ý?Fi#Ü?åô1C\xá?¾³ÞJå?~,$_x0013_SÓà?#áSl1_x0017_á?p¥(×&amp;YÖ?_x000F_Ò½3f«Ü?|9Ô·Û?}e[=äÌá?G;O!cÔ?ôs_x0001__x0002_Vúß?_x000C_H;#Ñçæ?~åñâ£á?ØçQ_x000E__x0017_¸Þ?;\_x0006_A_x0019_µÛ?ïª=gÓ?Óbp!_x0007_á?8~2DõíÞ?ÉÓ_x001C_R_x001D__x001B_ä?ÂÄ$È^ãÝ?jÏC}úÛ?_x001C_ãw_x0005_Àüã?ÃlqÎ&lt;å?ð;/v_x0008_Ù?_x0005_¦\¾_x0015_à?ôV_x0004_cÈ9Ù?_x0002_ù%_x000E_ÊÕ?è_x0008_ob¾yÞ?ê_x000D_jxtOå?GG}SÙ_x000D_ã?À_x0015_¼¦©lÚ?_x0014_&gt;öêÓ?,lß_x0008_Ø?_x000C_ZtxßGÚ?8ùúS¶_x0014_Û?~Â_x000B_¬ðÓ?õ_x0013_çyoâ?_x0001_WÚ¯_x0011_!Õ?ÔjÜqÊtß?zó(»	Tä?+*@Ø?_x0014_Î_x000B__x0010_»ã?_x0001__x0003_Á¨|&lt;â?rýÄÉ)jÙ?4öyêÜ?:deÉ^Ý?×Æî}cÚ?Ío0¡Ñâ?hB_x0007_Âvå?K_P-õYã?ÿh:å?_x0012_ÛE4åá?ó`*À_x0015_ç?cÊÌá³Qã?_x0001_xÓ?ÜCD4ÞÞ?_x0011_¸^Ç»Õ?{&gt;ÚFGjã?»lWàábâ?Å_x001A_Ã_x0003_nÛ?_x001E_YÈ®Ö?lU£_x000D_ËÒ?P_x0007_à+ªá?T;_x0014__x000E_Ü?áÐ_x0015_5%ÒØ?ð¨_x0014_üÕ?Ëé09{,Ø?Ñõt!¸¢â?àq5Í_x0002_Õ?Ìaîb_x0016_ß?_x001E__x000B_¹o94â?_x0004_´ý';ÂÝ?Ì~â_x0012_%_x0001_ß?É	ë_x0001__x0005_±Ô?3Ný_x000C_ã?R_x000C__x001A_óÜ?Ï_x001B_¥L9"ã?Sôj][_x0002_Ü?X_x000D_	TÑ?Å3KßôÖ?agÑf&lt;ÌÒ?:Ð®ý·³á?ºáÇÌ×?\_x0012_Y+_x0014_á?Ë|oB_x001F_Sç?¦àôç»DÑ?ä=Þ^¥UÞ?_x0004_gÈP¨èÔ?ªZªöùÛ?6ö_x0015_änÖ?;_x0001_¾&lt;CÓ?@ÌÌé â?òè_x000C__x0007_±£â?¨ôh0f¬ß?»³_x000F_ð¦.Ö?\	¹vj×?_x0016_â_x001B__x0012_Sß?£mRÊÜ?9~_x0014_ãZ½à?·[þ1/Ü?H_x0017_ð¾Àîà?_x0003_QçQØÞá?²Óz²_x0002_Þ?Õ­ÂøÞ?ÒF¨_x0007_Ò_x0015_Ö?_x0003__x0005_ié¡gUKã?3Ä4àä?B3;_x0004_Çâ?ó4Tàðæ?r_x0018_qm_x0001_µÚ?Ó_x001C_+åóà?.Ø_x001F_²¹5×?_x001B_úÏ+.$á?@µ"¸ëÞ?_x0018_Í\rõâ?_x001F__x000B_~öä?úd_x0005_8Ú¿Ö?Ù¦!÷|à?UH_x0010_¦A{Û?_x001F_k×á_x000E_åØ?ñ_x0004_ªmSeã?Ø&lt;¥ªe!Ù?êÀ)Æ/Þ?âö_x0017_ÔÇÚ?$K&amp;)ÚÞ?~ã_x001B_V±HØ? _x000B_#ÌÚ?_x000D_0¤ãÔ?sÆYñ&gt;Pâ?_x0015_ddp_0æ?mÛåà?ükb×?$_x0007_×äômÏ?zm'©Þ?+¤_x000B___x0006_ä?®b	Nä?®+k_x0002__x0005__x0006_0ýÙ?q¯\h`¤à?)H©[á?¼­_x0010_àdõâ?ÒÒ_x0001__x0001_VÜ?fÄJã_x0014_IÝ?zp2_x0003_è×?õ¼eæ¥Ú?ÃÉùüæâ?v2p$ëØ?]&gt;úñõã?_x0017__x0019_Qc_x0005_7â?0q¾/^á?xÔ¸ÑÛCá?C_x001D_Ìº_x0008_à?f_x001F_F_x0002_ß?òeê_x0002_ à?_x0004_2_x0012_¤{&lt;ä?Ò LY¼Þ?_x0006_íÈD¡á?_x0008_J?N_x0002_Ù?_Ø_x001A_@tÛ?ý=än_x000C_Yá?_x001D__x0001_Ý_x0001_¶à?åDA¹ÿÌÒ?jÜÀ&gt;_x0015_Û?C7;-´ä?_x0007_Zúi_x0013__x0018_â?üoYüpÚ?dZÿÃ£øÔ?=Ù¥^i¤Ó?D~)o|ã?_x0001__x0003_jn9_x000D_j5â?¢¨@§³vá?.¬ÛÒØ?ÙìJ²_x0016_â?1_x0015_UveÅÚ?n½¸&amp;_x0006_Hß?w _x0012_4lÚ?8ý~:_x0008_ç?_x0005_däéa±á?Û`ü&amp;×? å{ñ_x0002_ÇÛ?øNLð&gt;Pâ?VýN]z]ß?&gt;ø¿¼³×?"G_x0016_¼_x0005_â?9!_x0004_ÐQâ?ö!3ÁØ?{¾üã_x0007_²Ó?_x0018_»¾Ú¬ñâ?_x0001_±à_x000D_MÖ?^¶´À_x000D_¹ä?Jãø_x0010_éAà?*_x0012_¥,ãÁÙ?¢×_x000B_P+ß? ×åÞVäØ?¢MÚÑMâ?A¤¯7øâ?Í æHÊÖ? õ=._x0012_ à?Å$éÜ?:6¹¸Ý?Îd_x0001__x0002_&amp;XÜ? 	_x0017_{ÃYâ?Rbr¶÷Õ?¢-58"¥Ô?²L ÷ð#æ?×ÚÒ/_x001C_`ç?4Ñ­Ô:ä?ù;D+_x0003_à?B/ó&lt;xbá?r{Îz/Àå?s©ØrÈSæ?Àà«itðÝ?¿&amp;òË½_x000C_Ò?$/yÚÅ_x0007_ß??Ó1vcØ?ý;#Âóñá?i_x000C__x0004_ã?»êÓ@&amp;â?|ð¡:"ã?^B}_x0014_á?_x0007_÷cØ·%Ý?z_x001C_¡áCëà?8Ä9_x001F__x0014_Ø?½ptÔ_x001C_8â?`çü¬_x0004_Lß?¹"2Y_x0017_Ö?n_x0008__x0012_¾Ïëâ?\Á@·Ï?Î4$e®á?Ô$\Ò7Ü?Þâ¹ÂÝÜÖ?U÷_x000E_k(`Ú?_x0001__x0004_~3ìNñÞ?åôWm_x0012_àâ?z&lt;%]_x0003_Û?Á_x0011_ù(mnã?8K_x0012_ú&gt;Ö?´ÑSÈ}à?4z¡âæ_x001C_Ü?ÇÕ_x001A_öãã?çîK_x0003__x000C_þà?_x000F__x0005_õÉ¾ÞÛ?_x0012_ÿ[ÙÛOâ?hª¾ÜaØ?_x0005_üÃ_x0017_\Î?fÏ¼ ß?T_x0016_±¸7ä?3_x0014_Ì_x001A__x0016_dâ?¨D°ï ÕÙ?8L¥¿{å?ïLCÚ?º_x0018_Ê[AJÛ?åã{^íÔ?ýy[Ã]Ûà?­ÔbªÚá?WÈ_x0011_Ò1Ý?ÈÎ~ÇUß?\pc{Á_x001D_ä?ºò,_x001B_!à?`7öY_x0012_å?)õý Jã?¡æÃ_x001E_Íà?_x0006_G«®Û?Ñ_x0002__x001F__x0001__x0007_¿ÝÙ?¤^´ûÖ?Ð«ÃÿpÐÛ?ÙµèkÛlã?òÆÞX!à?x_x001A_Få(_x0012_Þ?+möyjâ?4_x0003__x000F__x0012_µã?ôðð;á?éÞü_x0017_¾yá?Eþ¶â?@*¦ß	ûÞ?N\Vw_x0014_Þ? ö¹T2_x000F_Õ?]_x0003_SUFÔ?þFêÍ_x0012__x0005_Ô?ÁaL_tä?LÇE·~_x0004_Ö?r¥´_x0002_Ü?õ$s!Bå? _x0006_kÏÒ?_ÇR(zâÜ?ü¹7«÷á?nÂb_x0012_Ý?B_ãÉÒ?«r¡Ë_x001E__x0012_Û?_x0018__x0005_öwá?IáG­H{â?ÜSCªtÉÝ?lð«MØ?ºbWs&gt;ã?_x0007_Y¥Í*Ô?_x0001__x0004_È;¿Å´_x0004_×?AJ_x0015__x000C_±¿Ú?Òì¸Ø[_x0017_á?Ö-É_x0005_!á?WJq5©²à?Å»?%«Þ?_x000F_I¯7_x0002_¿Ò?_x0003_âSj_x0005_ã?Rí¥f_x0001_æâ?Ø(ÍªlhÕ?­?=éå?8O"´½ß?9G_x000D_ó$_x0008_Ó?1Vr(Àã?ãG¥{x£å?ùfS[[â?²ñ¯$×?x=p_x0012_Ú?Àe_x0019_ïÙ?Ìá}2vhÝ?Ð7LÛ¼Ëà?ÂL)¤Pà?RðúÐ¨Ô?_x001E_&amp;HF[â?h{õ_x0007_T¾Õ?_x0004_GÆ|_x0018_Û?º_x0010_aàxzÕ?{_x0012_=³å?5çcRXÜ?+Òûé_x0003_Ùá?Ìb_x001D_×?­÷Lî_x0002__x0004_ñÜ?_x001C_4{øFã?4îo!_x001B_ã?kN²~8Ìá?jq6=ðòÝ?0j_x0019_¢_x001D_Õ?Á_x0004_&lt;_x000C__x0012_á?J§_x0013_Ø¡¹ã?p0³ñÖÓ?úWì[×?­Î'Ç_x0014_Ö?¤}_x0014_Õ?D/L6VÛ?²nOKfNÝ?-Aï2*Ò?®8_x0003_jW_x0010_Ù?_x0014_s`7_x0001_AÜ?e ìkò9à?¶E_x001D_ãß?J^yóêÛ?¹çê©2Ù?¾-_x0012__x000B_±Ý?æs=å?w\Qö7ã?_x0017_h_x001E_-z´á?Nk&gt;ûå?ÞöoQå? 'â_x0012_þ×?ÑÎ£Ôòwæ?ê_x0013_G_x001A__x0010__x0015_á?_x0006_j4Í_x0015_â?c1¥ÑNZà?_x0006__x0007__x0007_ÛÍAz×?5öM_x0004_à?FÛgÀ\nÝ?ú¡ÓF_x0005_Ý?À8N­Fã?ïTz"õºÓ?ó¸] _x0003_}à?Ð11|³_x0006_Ý?+ÿ{ì8ÓÚ?¿_x0007_ Róã?îÙ_x0016_¯Ô?Ã¼Z_x000C_â?bbª&amp;×¾ä?V_x001F__x0001_ÍHÝ?jWø	 2Û?_x000B_&lt;0_x0001_â.Ò?_x001A_8÷òÑ?Æô_x000D_b&lt;Ý?þf_x001D_JNå×?h[N¶Á1Ö?É6§ÍçjÑ?Tdº¿ÃÞ?_x001E_6&lt;³Gã??Ø¥Y»å?V¶¥ãæÖ? ÍÊE_x0016_ß?.i_x000E_Ëßæ?_x000C_dj®Ú?ä1Å_x0002_öÒ?`dz_x000D_ä*ã?P_x0018_N1×?,©²:_x0002__x0003_GÿÚ?öÎ6~¯]Û?¡O~(_x0015_×á?}¥_x001C_ýòØ?ÿZ_x000E_ÒlÌâ?Bã½hºéÞ?À_x000B_.®ÄÙ?_x0011_ñ_x0019_þþ_x000D_â?_x0012_Ý_x0016__x0011_8£Û?{ßMBóIã?k_x0011_Ù_x000F_öÔ?_x0016_«æÛãzã?ÍF¬¢_x001F_Þ?d_x0019_iÝ?p¨ÂàbôÜ?_x001E_kC7ÉÚ?Á®°ÚHãÖ?ñÃ_x001A_¾_x000F_ â?âQÀ²ü¯Ù?VMÉÕï®Ú?FøÃÝµÖ?XýÁô´á?1ÈL·Oá?"tîç_x0002_Ú?¤Z_x0013_8Üà?üè_x0001_»àáÞ?øøÏRnÎÕ?5p×_x0006_§Ò?J=nº/å?J_x001B_C{Iã?ÄDo_x0012_Rã?ÙÛ;ã?_x0001__x0003_'¯DP_x000C_Ò?víÂò·.Ý?j_x000C__x001E_sGÙ?¼¼fÕtÜ?Glf,9îà?:A1°íÓ?ãhµcà?`$²3Oà?_x0006_ynBß?üD Þ?é¯D_x0015_ñ_x000D_Ý?æÒ_x001F_9!Ý?¾_x0011_¦h_Úà?_x001E_oû_x0018_eÝ?_x0013_Î®_x001C_%WÎ?êêÄ=8Ý?Î«E(hä?¸7É_x0013_!×?j±ËPIå?m#ÉÓ×?_x000F_w&amp;:yå?A:¶´íGá?_x0017__x0004_	_x0011__x0006_+á?øUòâìÓ?lÑÕtÚã?wAwk_x0019_Ö?z}´Já?çÄÞ_x001C_w2Ò?"kW­Mä?êÁÎá_x0004_Ü?_x0002_·NÈ¼Ü?^ä#_x0001__x0005_Õ?C@qÐ_x0002_ÇÒ?ÊËìÚÁã?ÎTìâDýÝ?ÀóÕÌ±Û?áÿÒÝYÚ?Üá&gt;»ß?0~_x0008_3DGÜ?y|Wi_x001B_!à?vM ÛFèÝ?_x0001_´ÄBá?_x000E__x0019_B_x0015_)0Û?_x0016_Ú_x0012_¼Ø?Á/_x000E_u2Û?_x000B__x001E__x0005__x000F_i%Ý?´½l×ÛÏ?gU;?Ö?!¾ðõGÚ?_x0004_Þ±_x0013_h%å?×._x0011_fLïâ?eñYr]æ?_x0006_G?t¡_x0014_Ô?0ð{Ù~gÝ?Å/^¯_x0014_Õ?L¾uÔæ?ã«Ô?·_x0007_Ý?®)|_x0019_Ù(â?_x0010_)Ñ¥¦_x0001_ä?,ïÒ8_x001B_Ú?$ºrÂ[â?|¯äî¿â?-×2_x0003_t_x0001_â?_x0003__x0007_}Ã[$ÑØ?ÞÓürìÛ?;ßñwòÞ?+ÌiOÙß?®²æîÛ?#Ô+_x001E_ _x0007_à?²xåßÃà?_x0010_I_x0001_¢ã2Ü?fÄ;_x0007_øØ?nÐ©î_x0014_Ü?¨J|óØÞå?D_x0007_É_x001C_åÜ?_x0006_Åïo¨Ö?r_x001C__x0001_Â»ß?_x0004_ñúÝ1»Ö?.¸ )¸ÆÜ?_x0010_ã?Þ_x0007_Î÷ÐóÚ?ÖjôíZ_x0011_æ??¯æì½Ö×?0e Êa?Ú?_x000E_Zc¡_x0006_7á?{®þÆâ?_x0008_É·+_x0007_á?6¥_x0002_Âºá?¸®­ß?;æ=w*ã?dí_x0014__x0003__x000C_ã?U:þ_x0002_å?f§Á]_x0005_á?½;_x001F_*VzÛ?ð¢8¶_x0004__x0006_8$Ô?8_x0011_*zðÔÞ?¶´=móÛÖ?_x0008_`__x0017_Ùà?¼â_x001B_CÝ?Áuª9ìÍã?;ñoè_x0015_Ý?_x000E_°ü_x000F_Z3Þ?²x_x0003_4øÞ?j_x0011_6YðÜ?FúI_x0002_öâ?ÝG8pKÏà?_x0017_Þh3_x0003_hÛ?äÈs6,bá?¸\_x0004__x000D_MÜ?õ_x000F_îÐ]Uâ?_x0015_¬üD_x0001_ã?Å"zâ?íw|fØ?_x0017_uQÁ_x001A__x0006_Ü?æQr·_x0012_Áß?V_x0005_Jéß?'YÅÿá?çLt_x0011_Ù?Z_x0017_ÿo/WÞ?à)j-_x0005_Ò?º°dä0 Þ?Xá_x000B_÷½ÑÞ?Â®¢ãªß?_x0018__x0004_0"àÑ?Mg_x0019_AAå?i_x0012__x001C_Áè9Ó?_x0001__x0002_2_x0015_láå¥×?*èQ_x001B_¿Sá?x_x0010__x0003__x0008_î]á?¦8_x0011_6AÞ?,'%UÍß?Ý\«Z\í×?Z_x0016_½	dÞ?j`L?Dß?²Dåç_x001B_á?;É(ñEÉÔ?ÓÈ8_x000F_á?ß#pÀYDÙ?Ãñhãåâ?t_x0010_°=[IØ?%']_x0002_3Aä?±_x000C__x0008_-ù½Ó?äÀ&lt;sxßà?â,)_x0004_ÙÝ?±]Ó_x0003__x001C_Ý?Î_x0019_\J	!Ø?ca[â?}ö&lt;6cPâ?øÁ·_x0010_à?RfôÚäÝ?_x0002_¼ºÇÚ?ÄuQÈÓå?òä*Ô? &amp;íné:Î?¿üÔ¿_x0012_ã?_x000E_ö_x0018_A®+Ö?j&amp;ª.Gâ?ªÊ_x0019__x0004__x0006__x0007_$mÖ?ÉOêà?_x0018_4u÷íZà?J{òð(æ?r_x0016_âu~Ñ?ÝTN_x0004_â¬ä?}øg_x0008_oÅâ?ý^_x0001_lã?¯¤¦7Sç?|0·èþÖß?îr_x0008_ÓÆ&amp;ß?|1£ËÐ?{&gt;t_x0017_T_x000B_Ý?K_x0003_øfÑ?_x001F_ãhé¦Ö?du]gOâ?_x001B__x0003__x0013_Û3 Ò?_x001A_°¼(ä×?båT_x0017_UÚ?,¦§_x0008_ã?	ÞjðõÝ?f!!é²{å?®Ù?0ã?_x0007_A_x0008_¸+&gt;ä?×hF¢ã?_x0005__x0013_ÃÝS×?ËkAÿØÆÚ?_x0016_ß_x0008_Ö?º_x000C_ìÒ¢Éà?(~YÏh×?_x000E_Ü_x000E_kzÔß?_x0002_rg~á?_x0003__x0008_Ìç½_x0004_XÃÝ?Æ½x¶Wá?Ñ~ú_x001E_ðã?¼6ýJ£Ý?Jí_ÐMuß? _x001B_§"fá?÷Ñ_x0015__x0010_mä?Ô|lY\Ü?F_x001A_ú2¯ÕÚ?PÂpØ_à?.ÿe~¯¤ß?OU_x001C_á¯Uà?Ü	f%ÈÛ?âÈÉ»CÙ?"	,£·â?ò©Vcxøå?òÒ±ôÝ?öAµÄ_x0003__x0008_×?P-«F1_x001B_â?Ú_x0002__x0006_.&gt;_x0001_Þ?b*k'_x000D_Ø?øâ«êZä?í!µ_x0004_,ÖØ?íTDWPà?ñ_x0005_##à?¥ªÅÙÕÊÚ?¢J{í`oÖ?Ö#ê|ýªØ?h´_x001E_þnÞ?8Sõ5ß?¡²Ý_x0007_R¡Û?Ä+¦é_x0002__x0007__x0005_+Û?_x0004_c_x0008_m»Ð?O£Ð_x0003_[Ó?BÂ'ÓÊå?h±Åõlß?¼Åjxà(ß?_x001A__x0019_~º_x0011_Ù?TÕU;ä à?¢wg¬ß?&amp;7p,sÛ?Z_x0007_}Å±³á?¬åã÷¬!Ü?_x0004_[óGÂä?{²7_x0012_l;æ?pbZÉãÝ?ÌùôS¬f×?ÿsb_x0016_e_x0016_â?;º§GÞÛ?fQÜ_x0001_mà?$õm_x0017_ß?`N /!uÙ?ÌB^ÙÁâ?R&gt;x_x0008_Õ?_x001C__x0012_X¬üÙ?eÑs_x0006_Gæ?8äühá?àfà_x0010_êÚ?ì_x001B_lô6á?ëTû¯×á?â¡ßtÁÙ?_x001A_ÁÒô_x0015__x000D_ä?µÿèÀ[â?_x0001__x0002_Rð@£ÈþÚ?CHÚo_x0008_Ü?_x0017_aÛÌ_x0002_ÈØ?Í5]A_x001F_Ù?ÏFn¶7æ?S_x0002_ôu¥Òà?Àë8qÝ?&lt;ÇKêS|×?$¡"E¾³ä?|3¯_x001C__x001D_Ö?ÉpxJ±ã?z§c÷iÞ? ¢ýâ?&amp;þ_x001F_üÙ?bddS\uÔ?¸ãÀ½pá?RLÑõ:Ü?_x0004_À?6å?ilÏ_x0012_à?UhUzÍIá?2Ãó÷òá?_x0018_´]+©Ñ?pq6_x000B_æâÛ?_x000D_@_x0014__x0014_@¬å?¿Ø_x001F_´ìØ?*ÙNÃß?IÞ8v÷ùä?|_x001A_!µê¹å?Ú_x0007_Õ Ô?tGÂQxÞ?_x0010_?Ü_x000C_,¿Ò?°ÊNé_x0002__x0003_F¯Ý?í!_x0007__x0011_ÈÙ?X_x0006_má?_x0004_åÔFË[ß?âaº(CÑ?dù_x001F_Ìmjâ?æydô_x000D_ýß?8Bó_x0001_F)Ô?ÞbyCð××?ÏpB_x001B_(×?ÃLîkú0Ü?ö¶_x000E_Éèá?ø_x000D_X´+_x0001_à?á_x0013_V3êgå?U_x0010_Êjwå?QÒ_x0008__x000C_å?Æ³²5Ý?TÓ&gt;¹ïÖ?_x0012_¢K:ÔéÛ?_x0011__x0002_þ¾amå?{GK4·á?^Ç_x001D__x0008_8iã?pîÚÍ`Õ?WZ/Óß?"Ú6_x001A_´,â?`d³[ÅóÞ?×©W+®ä?_x0018_¥cx55á?ìª»4æ?î*ðvÃcà? +½Ç`Ù?×åÓ×ôà?_x0001__x000B_Ô%]¸J:ß?_x0006__x0003_mp]Ù?²ÿ_x001F_NJÎà?îþ¤_x001C_Ý?·[½@_x0003_Ñ?õ_x001C_¦/Ú?Ëî_x0005_ÄxÙ?«Æç3×?×_x0002_	_x0008_NÜ?äDù=ÎèÞ?@àåö_x001C_Û?6ön=ò}Û?Ù_x001B_!!Ù?fQÁ.¹aâ?±W=tàå?yyÇ8[§Ó?Zpt"2á?î¯I¨8å?_x0004__x000C_âÆÕ]Ù?_x0001_Ú(`»ÛØ?íóôg°!Ö?_x0003_æ_x0002_T!á?ÑèF^°»à?çJç_x0007__x001C_ã?VÂÅuTÀÖ?g_x001D_´_x000C_3Õ?Uö²2(Ö?±óùD_x0019_¶ã?A75f_x001B_aÓ?_x001F_:Úõ$à?@è§¼o[à?3	É=_x0004__x0005_RÖ?j¯;6Bß?_x000B_Y#(_x0001_tÜ?@ÞR_x0017_¢à?_x0005_Ô0~ÿÞ?PÝ{&lt;dm×?Lú_x001D_NbÔ?í&gt;»Í¢£â?LÓâWy!Ü?é_x001F_¡æ¡Û?xØ=OCÝ?_x0010_­l_x001B_jÜá?hLâóÄÚ?XL;{å?_x0013_É£_x0018_  Ø?_x0017_»oÿ%_x0010_å?_x0010_[3ôçà?°= :Û?/ßÂÌâ?YÕCHÝëâ?'Rêjà?aÁÆÊûâ?iéÜ;ä?_x0016_YaL}Yä?ö»¶_x0016__x0002_Ùß?_x000C_y"Ðâ?rã¼ÎJOâ?_x0004_ßÎ®èÛ?eËVÝ_x0006__x0003_á?rMÿþZä?VûXüäß?ªûßÆ»¸à?_x0006__x0007_t_x000D__x0010_²|Ü?_x0012_Ä:.Ö?¨ÀõÁçÓâ?OY(üØÛ?ë+_x000B_Ð_x000F__x0015_å?rº_x000C_uÕ?^_x0001_dRHÚ?_x000F__x0013_ÃÛm×?0ÏE:MÝ?eUòâ?Dï!ó¿à?v¶s_x0004_V&amp;Õ?ôcôJ~kß?_x0016_·Ò¶à?$ÿvÕl_x000C_×?Efë×¦1×??3¶øHã?F_x000C_]»3DÝ?_x0016_+_x0014__x0006__x0016_3Ö?¶ÞG_x001F_&gt;¸à?`pëÕ_x001D_Ûâ?·à_x0003_0@Çå?LØ'µ`å?gÌy7_x000E_à?åËv_x0005_â?|_x0012_òH)Ìâ?û_x000D_pv`_x001F_à?msÆÄÎÜÜ?.Hò_x0016_o&lt;â?ó_x0008_PIà?¬Z_x0002_?eà?|Ö_x0001__x0006_ùß?0³¡#¤-á?ÜrÆ:Ñä?°ßYuÛÁß?n'Ùðc¤Þ?_x0014_x_x0008__x0004_Ô?\ËQ~¸Ù?êôÜá;ã?_x0001_ù_x0019_¼ZÝ?è|.K`¾á?´Vp­ â?ÂÚX®òÏ??¾¡@â×?_x001A_ÅÏáÞ?Ån_x000C_´Þ?ÈLÖ_x000E_»_x001A_Ý?ö ï0à?|î_x001A_Ãù_x0012_â?:d&gt;½Ú_x0017_Ò?ªë!ì?×?_x001A_mµ§_x0007_à?àÃ^ã?î_x001D__x0005_Õ:Ô?uò¥LÊÙ?mÅ_x0002_8_x0006_ä?xE_x0003_Îà?èF­´_x0008_Ü?§'X¿_x0016_á?Âud@{õá?x^i9Éä?$r{_x0005_õ»á?VÜØ¾±Ñ?_x0001__x0003_e§äX_x0006__x001F_å?h»`Dã?Ôqéj²¥Þ?õH-@Ö×?*hÝ?#x_x0013_ýÕ?ñ,Õójß?´&amp;b\,ä?¹x"Ê7ä?öåsÅ_x0010_Ý?ÎiÎaø¯Ú?,¤Ô¤8Ú?QxVÙwÛ?*'þÄÞ?_x001D_gÌº=-à?_x0018_¼¤&amp;Ü?pæDK'à?²û÷_x000B__x0002_â?__x0018_R%EÕ?VÂZÔÜ?à_x0013_¤¢MÜ?z¾TmÕå?öSgÑÜ?¾R¸LöÑ?hM _x0002_ðbÞ?S×H0ì¸â?pÝcOÓHØ?_x0003_·_x0014__x0005_oâ?ð_x0018__x000F_Q)ß?ò;NÐ¡Ãß?Ó'&lt;_x0012_Ëà?õ_x001B_Ód_x0001__x0003_7Ò?^ VgÝ?_x001A_¤jMÆ!Ü?H@Ï4?ÎÔ?Tî¨_x001D_0¼Ó?°®Éþì_x0013_Ù?*§®ôÛ?Õ_x001C_P»Ú?Z¸kG	Ü?´pý_x001C_aØ?LZ¿¯BÊÜ?¨Z_x0005_£¥à?Õ=:zOà?Â&amp; Õ?ÊËÙz_x001D_â?KoÛÁÿjá?_x0018_çcXÃà?^_x0019_×_x0002_v¥â?Ö£ÝÑøã?²£´_x0013_&lt;ÁÙ?Æ_x0004_5«0_x0015_Ú?ø`M_x0011_ä?&lt;ê©tÛ?t,±_x0003_hÈØ?©vJ-Ö*ç?ªÿ-¦¼1Ó?Ø±[Q/Êã?b¬h¸ÝùÞ?Ð_x0010_tìb!Þ?_x0017_[]¥ùâ?gX¢t#ä?ÑÊ´ß?_x0002__x0003_3}f|ùá?»@¯­Kå?2råINã?ÞæØ0£ä?¦ñÈ"F&amp;Ú?y§s_x0003_æ?üj_x0016_s²7ã?Ô_v©â?¿¼s_x0010_å?|ÉdFÜ?A`Qq_x0003_ã?jvê8Dâ?{Ø½ýf_x0012_æ?Ä8) ¸2Ù?q6©?Ñá?"%Lià?»º_x0003_ë­à?_x000F__x0015_§6~ä?5mõâ?l_x0005_®pÔá?§å¦/¢ÚÔ?ñ+ÎÚÅ_x001F_ã?^y_x001B_ÁÞ?,½_x0001_z_x0008_Ö?*çÅ_x0013__x001A_£á?:¤Ài¯â?¾c±Ãuß?ã¢ÎËÛ?Xûfkbâ?Ïi_x0012_nÝÛ?ûnG&gt;¯Ïâ?ð_x0014_³_x0003__x0007_xÇä?ÁsóìÕ?©r;âõÑá?L´2OæÐ?·XºÞ_x001F_Qå?/aÚJ&lt;â?Â_x001E_rbä?}â¸í_x001F__x001B_á?7GñQ;â?_x0004_.ë{11Ü?¾oþ×v_x0002_Ü?¾ý¿ØËÙ?¥luKoÕ?_x0019_ý¹× _x000C_à?J_x0004_,AÜà?_x0001_jK¹zÚ?Û¥Æ_x0019_$¬á?Â/K+_x0012_yã?2©_x0001_!áã?_x001C_Å\m|Õ?ü§)¿j×?¹ÃOO¦á?ÀËêÒ?,á®è:¿Û?x'8LÚ³Ø?dÑë5Lß?Ú¼b]lwÙ?_x0004_¸QÓà?_x0006_ìsNPã?ëÎ_x0005_õT×?8X_x0005_d_x0006__x0014_Ù?_x0018_%_x001D_0%ÜÝ?_x0001__x0003__x0014_åGÖXDÒ?¥_x0017__x0018_ÚØàÖ?Ún­Â@Ý?òccå¨Qâ?_x000E__x0019_@¾ÈÝâ?iA_x001D_¥fÙ?ÝÙÜä?å_x000E_C]_x0010_¯á?·ÆÏ?ÉÓ_x0013_ìÐÙ?2Ó_x000C_»Ö?©÷ü¹Ô?_x0017_"_x0005_Äià?PY.]Yä?JÈ^Î7_x000C_Þ?_x0013_&lt;_x0010_DtØ?_x0002_O"Æ4Ý?B­ ×?×zÎCå}â?BÆGÌ®Û?+bjl²Ø?P'_x0001_l_x0015_Ú?Ü0f	ZÝ?íâã©ÅCÔ?xø4ouÑ?^«ý_x000C_ná?1É)£IÙ?òXÀù÷ß?ª§õ7ÙÝ?.yI_x001C_¸Æß?êÃ_x001C_äÀÞ?/I_x0001__x0002_[öÞ?!ÓgE.äá?ÆC¤`ã`Ö?ü_x0002__x000B_-Þã?Ä}d_x0003_xYÕ?ü¿×}4zå?ÆFõ8à?læ~:Ö?çO×_x0008_ÚAÕ?LL_x0013_%àÜ?@_x000B_ku&lt;çÖ?_x0011_¸¦¡ã?Úb_x000F_ô±â?&gt;î/(4Éã?ÑÁujoå?Ð»_x001D_'`Ø?*Z¼r_x000D_Þ?ÿ0É¡þÒ?ÊFú©÷àÖ?ìÐ~S_x0012_â?&lt;_x0003_k1ÝÂÜ?i·ÿtsÚ?®§imèâ?S¿m'ê_x000E_á?èÈÛ£ãå?¥Ô_x0012_+»â?=WKfw`á?TæwÚ@já?_x001E_S½º_x000B_ËÖ?èâ_x0006_iÙ?Ô_x0017_G:Ú?7ÞÄÔ_x000C_nà?_x0001__x0003_rT&amp;Õ_x0016_âã?1;M}Î®Õ?_x0012_©}8Ü(Ô?_x000B_Hó«¨â?,[î_x0011_íÖ?_x001F_½_x001F_£ ¨Ü?ðö«V!äÛ?ÒJá¿_x000C_Ô?Hhfü=à?_x0004_'i]Q}Ò?º@=c³ïÝ?(«7_x0005_ MÞ?ô_x0006__x001A_ã¥ä?ÎR)4â_x001E_Ý?%â2Ú_x000E_á?¶ÜxöLß?_x0012_çdÚÜ?nrBx¸ß?t¸Ì_x0017_D¼å? áÝ_x001C__x0001_×?ñûHÒà?P3´Eö½Ú?þý_x0005_®}$å?mñtRá?åÐ6{oÞ?ç¥³_x0001_vÛ?VÖ¥VÚ?Z;GtHÕ?ê7U_x0014_~_x0011_Û?Fõ3_x0006_ Ô?®_x000F__x0012_ô_x0019__x0002_Ú?Ø_x000C_|Ê_x0001__x0003_ÓpÖ?~­7[nT×?,ì	ëñ_x001D_Û?¨Z÷Ê&amp;á?ã_x001F_pV¥ÕÛ?ËÅëþÐ?t&gt;&gt;]Ð?þ#+Í_x0005_Û?_x0017_íqtã?¤¨BN_x001C_.ß?2&gt;ÏÉ®_x001C_Ü?B6LÒ,å?I¶Ôåà?_x001C_N_x000D_y5.Ö?Hª+_x0003_dÄà?&lt;_x0010_×t_x001C_ìß?âjE_x0002_N½×?h×W_x0015__x0004_8ã?8×[zGÝ?BgNX:ß?+s§=Ëâ?K£ë_x0002_ëá?YcÕ¹ã?_x000F_xã\§à?$¶ÌZ_x0018_Þ?èÜñá?ÇS_x001E_DOâ?dhÚ		Ñ?_x001F_|ÿú\Ð?ªÕÑìºÕ?Ú±Läb×?&gt;øfE`Û?_x0001__x0003_;lQò`ä?TåR$Ý?Øè_x000E_±lêß?&lt;Ö·ÍiÆÛ?¬Ç¦_x001B_öß?q*üH}Iá?_x0007_TëÚß?Jh_x000D_£ÙÙ?_x0003_¼uÊþÚ?c|l&amp;I¦â?¢_x001D__x000E_Ûá?+¡XÚÉ¢å?aD¼ÿ_x000E_à?Jh'	*Ü?_x0003_6ñ` íÕ?ð=Y½nûß?tÛGÏ_x0016_Ø?gÏ«UZûá? ÑÅ¼GSä?_x000E_Zv}Ô?XN_x0007_}_x0014_Ú?6_x0001_z_x0002_LÛ?¨?°S6ã?øaàúèþß?í¸@îà?_x0018_ãßhÍá?OKÙdÇà?ÞlúN¹êÝ?Î°ëó_x000D_á?L	g&gt;Í²ä?6w­(²_x0003_Ø?[¿Ú_x001E__x0001__x0003_Î_x000D_â?$ßV_x0016_Øá?d}5_x0002_`Èæ?¢ÓSÈÿºà?·]_x0008_AÙß?,ôAq_x001A_tÞ?M_x0014_¤_x0002_Ø?çó/QÿÙ?Ì"ÀÈ_x000F__x0003_Ù?¸³{ý_x0001_2å?ø½:´á1Þ?k vÄá?Aw_x0016_ã_x0016_å?ÊGâÖqØ?¾ºA_x0019_Ô'á?¬ézæ?â?p¦×1w*á?Ê_x0006_ªdö°×?³ãS&amp;âbÜ?_x0008_DVáá?_x0002_«Ü_x0016_9ÀØ?â_x001F_®Xß?y×_x0016_Ê_x001A_"â?-àkÁºá?02«MTß×?ÈCb´Ð\ß?4ªPT-ã?ÞmÛ­ñã?§_x000E_h&gt;ýQÙ?âÍ´_x0017_ÿÙ?(ö«Ý©&gt;Û?¢_x001A_*_x0017_~Ú?_x0004__x0005_ÒÙ@ñ_x0006_à?!0Ê_x0002_Ö?(æå¡ëÛ?_x001F_meÏÒ;Ó?"OªWíÞ?"µQ!×?_x000C_V¨Ý_x0008_ã?µÝ§	+á?4¦ßåþÕ?_x0015_µM_x0002__x001A__x0004_Ú?Ü_x000C_¨_x0001_Ý?,Õj£1Ñ?E_x001D_nËQ×Ù?ö,iZ ç?pSöÿdûÞ?"Ñ_x000F_°&gt;¢ß?æ_x0017_7&gt;Íå?¼g(m;Ú?Ö"¦MÙ?¼_x0017_*ôÉjÔ?òÕÕ÷Ö?U-C¶5à?Ô_x0008_ï9°Þ?;k«¬Õ?zÞ?pá?¢~º7SÕØ?#F_x0015_W£×?_x0012_©Ãa)à?]¤ÙÔÏÚ?w¤Å¡xå?ÐPÅÒØbã?ju_x0003_Õ_x0001__x0002_¦Ú?p_x001A_a_x0006_¸æ?MeÏKÆ_x001C_à?i	¹Á!_x0019_Ù?Ä\_x001A_ge	Þ?wH@Rà?¨_x0019__x001A_Þèbä?E:_x0010_=´×?:ÃïåúÓ?8"_x0017_çhã?jÇ¡Ä1ß?Ò ­å¹TØ?³"êú_x0017_·Ö?@¼c¯êÔ?ðY?§Ù?ßÄSá?67KÿZÝ?Ößt_x000E_u=Û?&gt;ô_x0005_ðÕà?z¢ãæâ?jKfÑ³Vä?7 ÔÉûá?~É_x0013_h¡â?Dý¶[êÛ?ÊëPÖâÞ? _x0013_6säà?rV$_x000D_ÿ_x0017_Õ?bã³OÞ?ØàÐ_UÓÛ?Õ7/ÈA_à?Da\Z#â?G2Kî5_x000D_Ó?_x0001__x0004_Fÿ)¸xà?2áîì0PÓ?&amp;¨P_x0017__x000B_×?Ë¾(ÈÜâ?xdNÙÏÊÞ?6BÈöÙ?ÿqå_x000E_"Iâ?è_x000F_l_x0019_â?Zéýy	xã??ýH_ã?_x0015_^÷R/à?_x0015_Å¢/+å?nKo¢â?_x001B__x0014_	U¤â?D1C$Ô?×P{q7aà?Ê¥U__x0011_ã?É¥G`_x0017_å?$s88ÁÞ?ÆLK8LÚ?3qAöQÑ?°Ð`DåÝ?¦³#ÿ3_x0018_Õ?5ï!#_x000D_ã?Ý_x0010_"Z_÷×?hæ:=Øgá?Ã_x0002_ð:òà?&gt;WOö{Ø?_x0003__x001E_8Ä3Þ?Ùö{¿B÷Õ?¶cf6ÂÔ?p{K_x0011__x0003__x0004_~_x0017_ß?ð0ëgT¬à?»¾º~qã?0´&gt;l?Râ?I*fjJèÖ?Pþ_x0013_	â?ð;æÃã?_x0008_ï_S¤ß?&amp;Ã_x000B_J_x000F_ZØ?±·×ýW_x0002_á?fìA_x001E_éÕ?&gt;_x0019_Ð*ÈÐ?® ¶_x000F_RÝ?ÔÛRÒ?Þè¡Þ´¯ä?lø_x001D__x001A_[Ò?¥ÏÒiíµá?Ì	_x001A_	í×?|ü¡_x001D_¡Ü?¦_x0017_7Ï[¡Ú?_x001F_Ü^ü~¡Û?_x0001__x000F_Ü_x001C_ØÖ?ºq5x.ß?&gt;OK òæ?rI°ï©¬Ú?ôÜ_x001E__x0006_Þ?(&lt;ÛB9mß?_x0012_í[9JØ?=_x0001_âË£îÔ?·è:_x0003_á?~\¸·_x0015_Ú?ÞPó_x0017_Ðã?_x0003__x0004_t_x001D_n_x0001_jÕ?dtºñâ?&lt;ëæ³?ÓÚ?ÞöN:å?=_x0002_6OZ7ä?ªÆ@Ù?nQÂ½â?f_x0002_Jä-×?dbR®Ó¬â?õmIÁS_x001D_â?®_x000F_|_x000F_/_x0008_ß?$É@ö_x000E_×?/dt_x0002_¼á?ÎØ*Ý·_x0018_Þ?_x000E_+£¸m&lt;×?|ÞÄÄ_x0014_Ñ?_x0011_ÞHñ _x0006_Ý?´@8TÕÜ?Cs_x001B_Tñ&amp;ã?Ò¿ð2o_x001B_â?)¾­_x0007_FÕ?_x0015_¾õézâ?D_x001B_¼+÷¨Ù?·;À'Ìâ?RDð_x0010_PÖ?¤,S_x001D__x0013_Þ?:çµ?éÚ?¼ü[¹Úæ?ÔCç_x0011_Æà?z#Ãµ¿ä?ÐV_x001D_4@Ü?þx_x0001__x0002_ïRà?Òâ¼Gã?dÁíâ?L¥_x0019_].á?¹É/_x001E_á?|fZoò²Ý?Ûg_x0003__x000D_¦á? ·dlCàÞ?!Wë,ÚKâ?ÆwÜn_x0017_ß?oå1_x0007_ââ?_x001E__x0012_Ë_x0013_¤iÔ?ÚÑ¸%~ß?´Á@ýì½Ö?±¤ÌÇÈxà?z.1x¨Ø?«ÔÊ¡_x0015__x0012_â?x¥¬ÿÚ?A_x0015_Í0öä?&gt;rD_x0006_dé×?T¢	ª^ß?,mW±\Ðà?.¦P_x0016_3Tß?¼1«4K_x0019_è?¡)»]3á?6Pv:Sä?_x000D_Üw*ü¥Ü?®oØCâ?q^â?+._x001D_µOà?x©pbë_x0019_Ö?bzNàÖ?_x0001__x0003_^Ì£`Hâß?Ïþ«U÷ã?_x0015_ÙwÊÕ¬à?vØîæ_x0016_à?ðUÁ&amp;¿Ø?ÜÐÏl_x0016_|â?ñ_x0003__x0011_mOâ?6.ê²Yä?®¹ïQ®â?èÄº®dÛ?äð§$Ü?f-plß?l_x0005_Ù_x0001_£ßÝ?gkÎ½þâ?_x0012_BtÝ`þÝ?Pt_x0008_â¢Þ?_x0018_!"9@_Ý?ãu_x0004_ôÚ?±N!ä_x001B__x000D_á?I¡:_x000B_Î?-^NA®Ü?«6|ÄØ?_x0004_x%¨·á?õ+»_x0016_îã?®_x0001_8_x0002_'_x0008_×?º_x0003_½ÌJÚ?cW¿Òtfà?_x001E_|¿ê_x0013_&amp;Ü?ô8K_x0013_Ïà?ÂÝ;o¡à?Ö8¾?àãÚ?lvJ_x0001__x0003_ÔÚ?S_x0010_(oã?&gt;ö_x0019_¹ëÕ?p%ê¥H_x0001_×?qv_x000D_ºù©ã?Då¼ÒåÓ?u_x0010_»ã_x0002__x0005_Ò?TÂÖ_x0008__x000C_cÖ?#\_x000B_¥:]Ü?_x0003_3·¶_x0007_ß?.Ùcí÷§Ü?P"ýÈ"nÝ?¾¹Ð#yÍÙ?ÉXÿ7§îâ?`_x001C_·°¹à?¤í_x001B_HwÞ?Ò.*_x0014_×«ß?Mñr©à?°?Üª4QØ?Öéüá!²å?ØN£'3(á?s¸sh_x0016_à?Æ§N_x0007_Z-ß?ÿ_x000E_â?_x0010_A_x000B_ øEÛ?ô^;ç?µ:_x001A_ã?)&gt;_x001F_:á?_x0010__x001D_IËÿß?6® øäGÝ?+Q³|&lt;Û?¬OËÞ_x0017_2à?_x0001__x0003_	_x0004_iZÕ?yfãàÒä?±9zb_x0006__x001F_å?^ô_x000F_¯,×?8·D3#Þ?*k_x0011_ _x001B_ã?_x001A_´rñ_x0008_þÛ?ÿ¬Ï3C_x0014_à?ãòÒ_x000B_¼Ø?¡4Ö¥÷²Ò?&lt;Jkä?ôzÂ_x001E_Þ?òª	íÝ?³$hûÒ?,Åù:µiæ?â[_x001A__x001E_ ñÞ?.üÌ*¼Ø?~_x0006_i4B¥æ?=¤ß?_x001C_Qèß_x0004_Ü?òyØ=sÚÖ?î)@PÚ?_x001A_|¾_x0016_bäÜ?¦¡_x0015_ï¤à?òÈÛI_x0002_ªÖ?8_x0006_5éÙà?e_x0010_Íj[Åâ?¸1ºõç×?²_x0012_i¢_Ø?rY%_x0004_jÓ?	*Mãà?_x0014__x0019_ÖH_x0001__x0002_ß¬×?Â_x0003_0aN§×?ÛÁô_jÞ?¥4r_x000D_´à?Ò_x001F_°§à?Y²¾â?r#%7w_x0017_à?ºa¨7i{à?_x001E_µ_x001F_7_x001E_å?ªS2ÊºÙ?n_x000C__x0007_ªÁÙÞ?_x0016_{VÕ2wß?3ÞU¢xSÙ?;lT_x0003__x0014_à?â~)äCwØ?þ½U_x0001_+Õ?_x001A_&lt;}_x000E_kä?f&amp;4°ÎÛá?÷_x0017_§Ägá?rrd1"ß?_x000B_ºõ_x000F__x0019_pÔ?BG__x0018_ã?¤~7ñ¹ã?r_x0010_§fpÉß?_x000F_ÐÖäÈå?ÖßåE8)Ý?û5(zÊÛ?³_x0018_0Lù_x001C_Ö?N¤u_x0007_÷bà?"_x000E_âàJKß?rxã½_x000F_ñâ?!Óï'Õ?_x0001__x0002___x0001_~:ùà?0M'Å+bÛ?øf¾ö¯Mâ?_x001E_Õ.?²â?`_x0001_¾óâ5Û?ô !¯¼ðÝ?_x0013_!GÐÌ²â?V S~¯àä?Æ_x000F_2_x001F_sáÝ?YX_x0001_Ü?_x0016_G±Ásß?Èi¯c"BÕ?rÍ_x001C_¾îuÙ? ûsà_x000F_×?ò4ÎüzáØ?ú	_x001E_Áß?¨vÜÙ?·Õ?_x0008__x0001_QÓ+ä?æH_x000C_å=Ø?¬NPOÛåÝ?&lt;_x001B_(«ì¥Ü?ø_x0012_w&amp;ÅRÞ?Â_x000C_?2hã?_x000D__x001F_ª_x0015_µ_x0013_æ?1Vè:éÚá?XtÑòPå?_x0014_Rö¯Ù?8ß_x000E_ïGÂÚ?_x0001_Ü`ñ±³Ú?J´q,4Ñ?ÓÝ7`¶Ú?_x0001_õ¼¿_x0001__x0003_Ê_x000C_Û?ä_x0002_çî×öÕ?ö«WÐDÜ?úVk47Gã?î_x001E_½_x0001__x001F_u×?ÀL&amp;Â[µÔ?/_x0004_d_x0019_ö4Ð?ì2å_x0008_'Î?v8_x001B_Ðp×? ýJÐå_x0017_Û?½ÎËFº_x0016_Ò?Å»1Õ?HUAÎÓ?Ðb=M_x0001_TÝ?óVC¯0¦à?L¶Ñ(_x0006_ç×?1Î?»¢à?!)VÒâ?Äs|ß?³õç#cà?2Óä.Ö?_x0013_Ò©FÞµà?ö_x001C_í_x000E_!gà?²DsÛ(à?6®*pOÌÞ?,a$þ	»ã?f·$áÒJß?²©\¿/Í?_x0013_|^á?é_x0019_·¡Õ?ìö_x0015_ECüÞ?xÚîôf_x0002_â?_x0001__x0002_Îû_x0013_f_x0010_«â?åÃ¯ù»Iå?Gõ¼HÚ?Æ´Èè1kØ?_x0018_íÁ×Êä?:êÁñfàá?&amp;~¦ýV'Ù?´Ý%W_x0019_RÙ?0ÕüÝÝ?¾ÛyiÙ?¹aq_x000D_ÄEÛ?È_x0013__x0015_ð_x001A_ã?_x001A_|.ä/@Ô?beåç_x001D_ÌÙ?ð£Ü_x000E_æ²à?d©_x0007__â?¬+cRlÞã?vªÎ}ñ7Ø?÷ö¹G¦_x000E_â?û_x000C_x_x0014_bã?;=_x0007_ZXâ?¸@æwpØ?îR]_x0017__x000D_ÆÕ? ¯FÖ!Eâ?_x0013_!ºwÛÃÜ?-´.êAÖ?_x0002__x000F_­S_x000E_!à?*ëm³`Ú?_x001A_ðÜ¤Ü?_x0005_uøüÔ=à?j_x0018_L~Z×?_x001F_\_x000F__x0004__x0008_Aã?ð_x0005__x0006__x001C_.Ñä?$®ÝWbÛ?pÜço~à?S_x0010__x001B__x0014_cCà?¨¢_x0010_tß?_x001B_¢»(äÕ?ø_x0007__x0001_ÚuÔÕ?H¾âPÕÔÜ?zÚ8Hæ?WJAä`á?tË =3Ô?x¢IÖÅÙ?J_x001E_®ÓäÙ?Ni5ÉÆâ?à_x0008__x0011_¹Àwß?²üÞ¶Ý?ZBüsÕIä?_x0004_'ð_x0015_ÌÝ?t_x0010_0ú_x0002_å?_x0016__x0017_d²*»Ù?Ê¶C´EìÝ?r_x0012_¶ê`ñä?NAYZÕ?Ì&amp;¢[Á©á?è&lt;¼øÙ?"°âyÛàÞ?lvz_x0003_ÓÖ?7m¬_x0003_Éræ?ú¾{¼©±â?gò\døá?¸ÆFË_x000F_Ùâ?_x0001__x0002_i5ýÐ-ÙÔ?»]l¿ö¢ä?¢Ñ÷ªùÛ?²°.GÞ?â¶R¿èUÜ?äëÈª@à?_x0016_'²ùìÝ?2G_x000C_oà}Þ?Ù[^®Oâ?NdF[ à?.Ó_x001C_ÿã?üìGM%Ö?n(,Óá?bZÕ¦ûÝ?|_x0007_L÷·ã?_x0014__x0010_¹÷Pnä?Á×âU.à?Vª{_x0003_Ô?l_x0006_7_x000D_)¡Ý?__x0004_ä\lÁÕ?mFDºä?¼_x0014_ì.hÚ?_x0016_BÝdã?1¬¾Up_x0006_Ú?&amp;°_x0004_?P ß?óôÔ¦øã?.¦U3õä?Ì´_x001D__x0004_-Fà?ø(a=ßá?ì_x0010_Z:à?®«¼p+UÜ?vôè_x0002__x0001__x0005_ò_Ù?W®¼×?ö}ß­]ÞÖ?z._x0008_¸@ß?HåJ_x001D_Câ?_x0003_Ø{#&amp;â?âÅ_x0002_#_x0016_á?PvgÖÂñæ?âß'ZíaÞ?úlß]ÊwÝ?(&amp;Ð-r^ß?îavØ¯ÛÛ?ø¢;0tß?° å&gt;eÞ?Ø7_x0005__x0018_¡jâ?_x0002_à+2¤Fß?ÌG[T=â?¸Eîñ]×?_x0012_Ä ¶_x0016_ç?CÖ	#gá?ù£DOOà?¶_x001E_E¶_x0011_@Ü?_x000E__x001A__x0008_ëæä?¤j_x0004_ÔáÙ?j_x001C_¼êÜà?ü¨(¦I9å?þ¥¬Ï$Kà?é® ¶_x0001_å?êÀ^@z¹Ô?qù×?,ò*t_x0014_òÛ?µ5ÈËÈÉä?_x0001__x0002_0_x0001__x001F_ _x000F__x0004_Û?!dMWOWå?®¥[¶PçÜ?_x0002__x0007_Û_x0006_T{Ü?Ü¾[Q_x0013_×?_x0010_D?-¡Ú?Þ&lt;p6×â?ä@q=Îß?é_x0019_í_x001C_f5Õ?*U_x0016__x0003_`_x0016_ß?_x001F__x000C_Ìà?`ìÛ¹_x001A_à?06ºî_x000E_á?µM&amp;"*Ø?¦0ºßà?9'¹f_x0007_à?ô_x0005_ì¥ÎNÛ?ñÕ5â?½_x001D_1J·Ï?&gt;Í¥xÃêà?ñ#P¾®Ü?Ê®_x001F__x0006_ÜÚ?HJÀ_x001E__x0019_å?s«Y_x0002_ù_x000B_æ?V¨_x0010_èÍÛ?B_x000E__x000E_÷óìâ?¬_x0006_ÔºBÝ?$XO]£OÝ?ÓH\_x001E_ý_x001D_â?_x001C__x0002_ªÑ#Ø?vY½Î¹Þ?3êth_x0002__x0005_)tà?§$¾ì_x0016_â?¥R &gt;WÔ?_x001A_q·A_x0015_ß?"qttæ@Ü?_x0008_ó,#_x0001_òÝ?9øäxiã?î_x0019_/`¿Ù?_x0013_ÐP¼ÄÜ?VdGà?yë_x0012_à?e¬?@i×?aøÃ3W_x0015_Û?¦Hµo*½ß?ÌÝU:ªåÙ?êµtJçÜ?r¦ToÇà?0k"_¨Ü?_x0002_«·ãÐÕ?_x001E_Ý_x0011_âE_x0019_ä?ç¦K]´_x0001_×?^ÓÆ_x001B_ïÑ?_x001A_ÝêÇ&amp;äÛ?_x0015_ß_x0003_·Bà?_x001C_kµh_x001A_ã?._x0004_¸rà?dö Þß?ZMMæ?×?¾ë4ÿÍ_x0005_å?'|­#p&lt;à?_x0014_S?Ý?X0_x0002_A_x0014_"×?_x0001__x0002_âù	Ö¾_x0016_Þ?ÐXy7	¶à?rô¤_x0005_¶ÅÜ?Ù?ÔrCÜ?å_x0016_(&lt;Õ?úUß¾c&lt;Ò?ùyFÚã?Â_x001C_Ý÷yà?x5}à?T7r_x0016_ãá?TU§ùäÞ?_x0002_@èò$ÛÞ?_x001A_ûaô_x0012_«à?#àU_x0011_"å?v_x001F_M·¦Ù?,ÌB¨Þ?l&gt;_x0016_Â^Õ? _x0017_l|_x0011__x0016_Ü?PÑ¼ÝËØ?sæ_x000C_ôòBà?_x0015_7é3)Æå?uÕI¬Ýà?0z+3_x0016_ä?âªÎ(!ÏÔ?Ö¤8ß*kÔ?dw©¦bÞ?¤LCËå_x000D_â?Â_x0019_eì_x0006_Ô?_x0001_Û_x0014_rÝ?mÆqIË²Ò?uc_x0013_`à?Å_x001B__x000B_ñ_x0005__x0008_E^á?_x0018_±_x0004_U&amp;à?_x000D_41Ô?_x001A_ÄûWÕ1Ý?]Þã? ÛES}%Ú?YóÐÖ[üå?	·óÙtÚ?Ì¼ñµ_x0002_×?MÕïg_x0002_Çâ?_x0018_ÀB_x001A_¬_x0012_Þ?"çic_x0007_Þ?_x0006__x000C__x0017_k_x000E_eß?ªbb$.;â?KÜ_x0003_ûMÛ?üåêþuÜ?_x0008_àx_x0018_ö`ß?_x001B_w):Ú?AÁõF_Û?N¨_x0003__x001E_×?°(Z '?à?¦fÐÇ_x001F_å?À¿yÄß?ô~b7à?ª_x0001_üÀÔÞ?´7ú}ä?5;_x0014_{Yâ?F¬ÜÝ_x0011_ýÝ?Æ)_x001D__x0005_ñHá?1 åI_x001D_Oà?ñ4xÜ*×?&amp;_x001E_¬AÖ?_x0002__x0004_Î±C_x0007_aØ?ÂwÝ¨5få?Þ¿_x0011_¾ÁfÝ?bfâÀ_x000F_XÓ?_x0006_+ÐÅÇËá?@×´|á?Æ_x000E_ÂÙ?U¢Þ?|	z'Þ?D_x001B_vË´_x0005_á?I¬æÅ_x0013_ã?ª¸èÀÑØ?ÄNp¢_x0001_mÞ?p».f)*Þ?| ä.{÷à?i8Þá?]RéÕ_x0011_â?*;p¿Ü?`ô_x0010_ÇØÞ?_x001E_¶C_x001A_ÏÚ?¶P=ä·ß?&lt;Æê¢Luà?äÎ#B²ÕÚ?¡Æ¥_x0011_5]â?Z½¼ög_x0003_Ü?Jz\pàýÖ?|Ub×?7ûK$æ?3®Ñ|ÂÙá?àf4c_x000C_µß?ÇDùà? ·ö_x0001__x0003_¹rÙ?tÙFå_x0006_+á?Ïfáñ:cã?_x0002_,hÇ^dâ?*_x0002_=eªÕ?-&amp;Ïð_x000D_*Ü?å¬Ð7O{æ?_x0007_Dü®â?bþæ&amp;l×?_»ß¡ä?Aù|_x0001_ÊÖ?}µ_x001C_Ä[;×?ò_x000B__x0013_4Eâ?÷ÑaøI¢ã?:*Ãt		Õ?|øX_x001A_à?Ö³6_x001E_kÎß?ìESUÜ?Þ}A6Jà?¸8ß?_x0012_ÇÊuð:ä?)¢_x000B_|æUÜ?:@&gt;Î|Û?ºø@_x0018_ÚÜ?é©	Íùá?Åàb_x0017__x001D_¸ä?@±)§uÔ?_x0012_Ä¡m_x0002_×Î?_x001E__x0016_ÙbÚ?Hëµ6[_x0008_Ü?ØËR^4Ô?_x0016_rë8yÝ?_x0001__x0003_N×ø®\CØ?XÁÃ_x0019_°Ò?,Öc;\Ü?@geß?ÛÛ°.RMã?Ä°ZÝ¸ÞÝ?¼uû9ZÜ?#õ_x0002_~ú,ä?'_x0008_4íI_x000C_á?_x000E_·§0_x0008_(á?G6G6Hã?5ýqA®Ú?PÞ_x0010_Zk_x0019_ã?eîh@Eâ?zí±gÂÉÓ?ÜQ½_x000E__x0018_¥à?ÞQð4'¬Õ?îÛ¦_x0002_MÙÖ?æuâ_x001C_[_x0005_Û?æ^%ë2CÜ?ü_x001E_poj_x0006_Ý?ÍôB¤Ä\Û?=C­c¶à?Çè%rÕ1å?lfÌ:=Ô?ìõ$ldLÝ?9Ã?_x0015_éÖ?Èà=$Kr×?_x000C_õ»¹Ú?BqÈEFã?OÉÂçÂã?{ ½æ_x0003__x0006__x0017_Sã?^_x000E_§Å÷Û?{KÌÒ_x0005_á?'_x000C_ 	wà?Î_x0010_1!»ëÔ?_x0010_&amp;]ªÚ?f_x0005__x001E_qzÛâ?69[xÑá?:V½_x0004_uÞ?4_x0004_´ãg&lt;Ø?_x001C_wÇÚôÚ?`ËZ=fã?è{r×áÝ?h_x0001_cØ?Ò,)Ú?0äà&gt;Õ?xIõIÜ?S_x0005_ï¿Ô?jÂ"2_x0015_ä?_x000B__x000B_ÖçËà?ô_x000D__x0002_vÕ?Àc¹r¶Õ?dh32_x0010_ä?°_x000E_0Ñâ?ë/«_x0013_Þ?~_x0017__x001C_ïÓ\à?ÀøðóLðà?_¶áqñà?éb_x0011_z_x001F_â?1ôÂó±à?%U_x0013_ë_x0007_aÖ?^ªí&amp;NÞ?_x0001__x0005_;¼­Ð_x000C_Û?þlçKïß?êtVgèÁÜ?±ÆÞåJå?[:Yªöâ?_x0003_¼1=©×?Qèu}ã?L ü¢©?á?ä_x0015_©Òjâ?n[³îøÜ?ú7µ3òÚ?ÞVu¡ì§Û?j_x0004_Á×?_x0014_lT_x0016_Ü?¸WÚbÒCÕ?È_x0004_HçÔ?"E}ÄØ?ê{_x0002_`â?z{äg::Ö?GkÒ1JÐÕ?âI³ÍTæÛ?9f_x0017_°_x0017_Íà?¤__x0003_°üÛ?;ºé_á?i_x0012_xWâ?4/©«²_x0014_ß?"÷z|Þ?+j_x0007_­f÷à?R_x0011_ñ4ê_x000D_Ý?ÁÊíÛ?_x000D_BÔ_x0008_¶åá?_x000D_c_x001B__x0002__x0003_Ø?=ÌtÚ_x001F_â?íÎõ/_x0014_üã?pÅA_x001C_Þ?Ò4{_x0019_ÕÝ?;¥ú?â?-\1?`=á?QÊÀ¹_x0003_¨â?Ú±µ/öêÛ?Ì&amp;_x001B_°LÀà?Úv¬¨_x0004_Gã?7_x0001_ø#_x001E_â?n¢p_x000E__x0011_ÿÙ?_x0011_WO	Ú?}?\ °qä??´À¶ß?´[ÆOÈá?&amp;_x0019_ÚÑf/Õ?\¸õù/Ý?_x0003_Li¨`mã?S¦R"rã?cÞò¥²à?6ïÕú²õã?»n*ÈÆ_x0002_ã?~_x0011_ñË¢Ø?Úì·D_x000F_­Ý?üæ¢PØÜ?º¯ì(bÞ?_x001D_³c³@à?ÿRh=Öá?Î6-úMá?§_x001F_7[(Aå?_x0004__x0005_VÌ«_x0015__x0002_Þ?¯ÅËÔ?!q_x0003_8Òã?:¼änÍÔÖ?|e&gt;ø_2å?^¥3_x000F_´°á?6e¹_x0012__x0004_Ô?&gt;Æv|Ý?_x0002_âë(	!ß?ë_Dj&amp; à?#1ÃÞ^sá?r_x000E_J±wÛ?Y_x0007_o_x001D_ã?gmyây×?¼­íA»GØ?ê7_x000D_øÛ?ßX±t5já?2È·ÿÔÛ?IvÂë_x001D_â?_x0016_´öÎÂÝß?fÂ35¨Ü?T·_x0006__x0015_Òâ?rª~$f_x0013_Ú?67ï[_x0012_â?q²bËØ?À|ØÜ?{éæíâ?Óâ£®Û?LÛNúÕ_x0015_à?_x0012__x0001_0U¨ÕÕ?_x0006_cÇ³â?ïë/_x001B__x0002__x0003_õ_x0016_á?$´ý¤.ÏÜ?(-JO²¦Õ?MA\ñE1â?]ÞËÉ¼Êá?0ï³6â_x0015_Þ?_x000E_d_x0011_bÉã?_x001C_ô_x0014_!-Ö?tâè-ü2Ø?_x0015_»mùã?1¶Fðh2Ó?Êªghðá?c®÷â_x0012_¬â?AW®Ð]Î?èçk_)¯ß?Ô-ÔFä?¼_x0018_s{âá?ð4{ÏÂà?dòe_x001F_â?£Ö»_x0003_Ýß?ÕÐÀE¸à?=`¸&gt;ä?v®_x001F_¬ûùÙ?°|£÷µ_x000B_å?Þy½3ëá?}CÙBrgä?_x001A_¥T|`Ý?/%(0ÚÜ?v(÷OÖ?døÍ_x001A_ÁÛ?¤A_x0005_,á?Î­lw_x0001_Kß?_x0001__x0004_H8¾JHä?p6&gt;Ú¨á?gÈZì.Ù?më(òUãÖ?ª_x0012_7ÏÜÛ?S05q[¦Ö?`­Oß_x0007_ÿÕ?"%Æ)6ß?°­Xà?_x0008_Te_x0007_óä?»ô*Ê´ã?ôÔ~_x0001_Wá?_x0003_ûb¾XÁÔ?Bh24Ù?_x0012_7ë¯Åâ?;ÃÝïãÑ?¦p_x0017_¾fÂÝ?rÌØ+ÙÙ?&amp;­[Y´&gt;á?£_x001C_ýÈ_x001E_9æ?æD¦ÝµßØ?+Qk"ÁÒ×? ²"òÌ_x0002_Ü?_x001C_h©ñáÜ?Ðê{) ø×?t_x000F_îÜ­ã?FtP5Ø?ÞU;³"µß?_x001D_w_x0008_?+_x0006_à?_x000C_5_x0004_Êß?_.$Öü¤à?ð#s_x0002__x0004_.\Ü?Óº_x0015_Ru?à?y_x0017_ø^;¿ã?ì_x0012_×|µá?tÜ_x000D_OK_x0011_Ý?&lt;rçôiÛ?n&gt;fÎuõÖ?Q9X»ðìå?È_x000F_ûë1ß?vß¥_x0002_Víá?`L*ò¡Ü?ÌBr_x000D_YÕ?¸º#káûØ?¨²K[Z)Ú?¹áS(Ó?=Z_x001D_¨Ø?&gt;ã4³_x0019_7Ý?_x0003__x0006_ËÖ?_x0006_ÃÞù¿å?¦Ä²Ý¤UØ?|ØÝ&gt;ØÓ?Xc|_Òà?yE&gt;mÊGà?_x0001_b#Ã¥â?,2fGÃà?¶7~aÚÜ?ct_x0005_[&amp;-Ü?ð¶Æ2sÛ?Z¸Ap_x000C__x0002_Þ?1¼¦â4UÛ?öAÝ&amp;«ä?J¶)n¬Þ?_x0001__x0002_Ù.\ÈÉØ?Y_x001E__x001B_u¡Ò?À¥Ç×â?%»_x0015_º(-à?¡hÐ\.Þ?_x001C_ð_x0006_â?iEYÃÞà?%ÞÇ¿zÒ??¼_x001F_±_x0013_ã?p°_x0012_\[Ü?`_x0015_v_x0011_!Ø?÷_x0007_²´¥0á?_x0002_Ú_x0002_É_x0006_Ó?_x0018_7Tßo@à?bä=2e_x0001_Û?lD_x0006_à?©Viæ*Ô?ÝÌ9xÚá?°(F'9à?}¡°x6ÁÕ?é'kºïâ?ªÁ5zF1á?ôõ¬_x0008_°Ü?õuLHFè?ÌøÌL¸á?×_x0012_A,¢Fà?_x000B_ú_x0015_Üçá?_x001C_q/8"â?²}L&amp;kä?æÙ_gß;à?jÖ)_x001D_Ö?ÜÞÂ_x001C__x0001__x0003_èxá?"ækEä?úÊ~C³×ä?_x0008_àOê§PÒ?_x0018_]*\_x0018_Ú?QS;_x000D_å?+Þ3ÒtØ?ò$Mµûpä?v.óE_x0012_ëÚ?¶m¨0ekâ?ÓX¾WhÜ?¸M&lt;¨1ã?9Ü_x001E__x0006_iá?`Ì_x000B_ZÐÝ?LÎ¼EÊÞ?ºKÅ_x0006__åÛ?æ_x000F_×X*á?ãD&gt;v¯â?©;tedáÖ?T_x0013_K,Þ?Îßû6ÆÞ?øÍ¥_x0002_Ø?u0_x001C_tá?{Pã_x0011_|_x0015_Ô?V#êLô÷à?_x000F_`Ýªæ_x0012_â?0wt_x0001__x0019_á?Ö_x000E_	§[ä?i_x0004__x001E_ö¬Ý?Uµªo@ä?ãRÜ?à'4_x0010_ÒÜ?_x0002__x0004_¼#Pyß?TN.-!Ú?/g5Nß{á?é¾h_x001F_cå?2-=nÖ?_x001C_&lt;_x0008_¡zlÍ?å]èÚÇâ?£(_x0003_Yä?¢×ÛFvl×?Ø¤a_x000D_áÙ?Px©s_x0007_5à?Á_x0003_´_x001F_èÇá?:!%üò½ß?ú+±O6á?ª¼þíºÞ?¿"_x0001_!ïá?;ÊË_x0007_E$á?_x000E__x0015_@l(dß?^Ä|XOâ?_x000F_Pa¾_x0017_Lä?Sçx_x0017_É»à?2é£%²pÞ?_x0014_	ñKÙ?¤ÝÆltá?~aûEÛ?ÞGâê×?_x001B_h_x001E_Ë©ä?&amp;ï¶Öc²Ý?ªqæÓ_x0001_¤Û?RiÏ±kTß?óX_x0015_Tçá?_x0018_\,´_x0001__x000B_æÙ?p_x0005_-Þ?WÞÂMÁÙ?ßåiú_x001B_Ó?2ûhc5mÞ?¸gz;Bà?O^î_x0019_Qä?_x001C_|PË&amp;eÞ?ð±_x001C_æpÞÞ?æ%e=	â?ö`¾Ó§_x000B_Þ?0BÒ R Ý?íI³§vÜ?Ú±Sµ×?_x0002_&gt;þXÄÒÞ?e±_x001F_þÍXà?ñ8bîkÚ?ÌÜn£á?È@ám_x0003_TÜ?¤ÆZæ_x0015_PÖ?@_x0004_®t·Ù?[ÿøf^tä?ç[Ä_x001A__x001D_6â?¤Û_x0003_½Êßß?yÖ_x0007_	½á?p_x0017_lKf&gt;Û?äÙ_x001B__x001E_§à?f_x000D_}9Û? _x001E__x0016__x0017__x0007__x001B_ä? _x000F__x0017_ç_x0008_ä?u3Uï2äã?Á_x0016__x0004_«ô_x0006_ä?_x0001__x0003__x0018_(_x001D_°1Ö?æ_x0002_ Ò_x0008_`Ü?²DÙßïÚ?!"s_x0012_ÙSã?±oFï5à?ðéúRÞtß?Ê_x000B_)S+à?×©&amp;TAã?_x0011_?*ÑÃÙ?8O_x0007_ß?	â_x0013_ÄA_x000E_à?Mô"¡yçÚ?ð¯ÛjO]Ý?SÞÄ÷lâ?¥_x0001_Û»¥sÛ?ØPZ·:zÚ?y´G_x0006__x001D_ÐÛ?â#_x0008_ËSíâ?$À-_x001D_}ß?f_x0003__x001C_À$Õ?ìmwUoKà?ÄA[üÓUÓ?*_x0013__x0017_Y_x001A_Ü?¨Ai-ëÝ?Va ¹_x0015_ÖÝ?Õ¤sÉÕ?§øØßqØá?«~³_x000B_æà?æÆÐÆÝ?%Â\RÐmá?_x0008_&lt;IÀô5Ù?HýNÄ_x0003__x0004_=rÚ?nê^ËÎÝ?àù_x0017_ú¶Ü?u_x0008__x0010_È]Ù?~5ÏÛ?o_x0001_Áºá?Ð\zÈáF×?Ý_x0004__x0014_s_x000E_ã?¬E÷_x0016_Æ¾â?ÇE_x0007_2ùÔ?4æã_x001D__x0014__x001C_Ø?õÎÔs5Lä?¨.&lt;ÙnÚ?_x0017_&gt;÷O´Ó?:âA_x0003_xúÛ?þtþ_k¥Þ?Òìõ}Eß?ó¼_x0002_íîEà?#uÝîÃ$×?Æ_x001E_w&lt;ðÒÞ?_x001E_K§_x001A_þeØ?¤_x0004__x0001_eÞ?Â_x001B__x001A_e5êÖ?_x001A_ÞVgDUß?]æ1òç?^.Ô_x0014_¼Û?ª_x001D_íÜÿ©Ï?)]lRà?½ªð_x0016_Ý?Êfc]kùÔ?¨_åP_x0016_Ö?õ.=Õ·;Ù?_x0006__x0007_L­ÅÃ{Ó?t_x000B_Ý^:¯à?AT\©_x001B_Ý?J=¶_x0003_CiÖ?_x000F_Þ_x0005_ á?_x0008_²º]ÐöÝ?¼£{wIã?`ÒBý#Æå?­!_BØ?_x0012_¾y!eã?Yþ±|×?]ô-_x0007_¥Ù?Ñÿ&gt;,Z×?XïÙg_x0018_â?N=e¿÷ÛÜ?_x0001_ÄÎå?(_x001F_+_x000E_Àß?zý[,Ý?:F=§_x001E_Ö?õÂ«_x0004_\á?+_x0008_ßÛÔ?bëwpqsß?²]û_x001D_«½Ù?+iÐK_x000F__x000E_à?ÒÏÔb3â?DÈ_x0002_¶_x000C_"Þ?æ.t_x000C_d¼à?¤u¨)ò[à?P0ó_x0014_ã?=ÚhÍå?dj¡¿Ü?º_x0012_+_x0002__x0004_áÁâ?_x0008_Ð7ùûVÛ?æd_x0019__x000D__x001D_êÛ?0D[¥DÞ?üp_x0003_«»%Õ?'ÅZ_x0005__x0008_çÚ?_x001B_­qêEå?êÇÊ_x0008_çß?_x0001_Z|^øã?yGpýÇá?i_x0015_¨ä×ß×?*ë¢ã-zÝ?ùêHà5á?MèÓ4»_x0008_ã?¢¢	_x0006_Q#å?_x001E_sõüýV×?4CÒgõîÖ?³«Á_x0013_ý×?ºQÑiÝ?¼þ_x0013_òöâ?¬¼[Ç_x0011_Ú?^Æá_x0018_[ZÚ?_x0011_h®0â?³æoK%_x0012_Ý?ÏH«\sã?ÄÄª1~×Ø?lÐLGÔÈ×?úÖ¢_x001A_çuÒ?¨K:_x0012_ÐÞ?(!gnÜÜ?ÿ9j_x0013_â?°¶ÄZdòÓ?_x0002__x0005_ò§Ù.yZä?exÍ~_x0008_à?_x001E_=Ã%Ù?¦\»R&lt;Ó?0_x0012_ËÀókã?àÞòqßàä?Ø _x000E_JgÕ?{m_x0006__x0004_ öã?cÎG_x000B_­à?sTÓSXÑ?{¶yðÏ?_x0017_~û°!Ô?âÜ_x0012_îÐ?_x0003_z§'äªâ??ó_x0017_/^§×?_x0010_©M&lt;Õ?e_x0001__x001E__2Õ?°_x0007_ÚçÚ?QÊgiä?½Þþ_x0007_Çä?pQ³¦?Zá?O³T_x0013__x0018_~ä?{³ÓÙ/à?¼Ì¬c§Sß?¼_x0014_ yß?ÔeM@í¦â?Ì£{ (0Û?_x0011_¶\Û_x0011_ä?ª2Dýµ|à?òÜG^à?èðìMãÚ?ê_x000C_Ê_x0002__x0004_óhÚ?_x000E_i2_x0004_,Ø?1¢_x0002_øá?Ø6zrâÛ?_x0010_ûlä?_x0002_H_x0007_ÕçÚ?ôÄæ©_x0013_!Ú?îÏ)_x0016_xÊã?B_x000E_Ì_x0017_£á?xa_x000F_\Mß?Ò_x001F_ôéõ¿Ü?_x001C_Tµ¦°_x0003_ß?x§ú_x0008_i¶ã?FN¡iIâÐ?@¦T2_x001F__x0014_ä?&amp;ßÁÂ¢»Þ?wÆé_x0010_â?Óà_x0014_ÑdÞà?5eT9Là?_x0003_v	äÉÔ?QõSÕôà?gM«¬rÜ?ne_x0001_cUß? íeQÖ?V¿«Þ?4Yìy¹_x0011_á?ë_x0010_k°Ôþå?U_x0004_g_x000C_Â_x0012_ä?jG_x0013_;@eÝ?_x0017_Îur_x0006_kÕ?(­8¬_x0008_á?bª×óÄâ?_x0002__x0003_&amp;á_x0014_Ìá?épßºÀKÒ?¿iýèt×?¬Õäµúá?pÉ, Çßà?¦_x0001_×7qá?ü±_x0006_¢ñã?_x001C_úéË0àß?W2Zhpþà?¯¿Y×å?®K_x0015_=;_x0008_Þ?`¢_x001D_\SÙ?_x000D_¶=qÛuã?_x001E_òDó¼1â?6î÷_x000F_'Ù?ù?À§ûÒ?él.YÚ?ÐòµßÄá?%Ê¾\¦hâ?C_x0007_~Ù¹ìÙ?;z/_x001B_sÚ?Ñ»|Àåà?ÏÙ.«æ_x000C_ã?.O§éËÛ?F´@lêâ?Î#^È.ëÒ?&amp;;©A_x0006_ß×?åÐ_x000D_×_x0001_×?_x001F_\üº_x0015__x0006_â?nn¸xzá?ï@°_x0017_þàà?hwô_x0001__x0002__x0010_­ä?¨f0Û?0~WàjÖÞ?._x001D_^8Û«Ô?*^¡öä?ÛfÇÁnØ?ä%!bS&amp;â?}=©YÏÖ?_x001F_v	gKÚ?_x0004_CEó£AÖ?jEö!_x0017__x0017_ã?0ÞØSÞ?å_x001D__x000B_];ôÚ?òj_x0008_Ô¼;å?Ñí[Cþà?çy!Ç§_x000B_Ô?Î¦ãÊ¼Ô?"_x0018_Á+_x000F_¸á?°ùË{Þ?_x0005_²?¢â?[D_x001A_òòeã?_x001A_ß¢×â?6_x0005_w×!Ú?_x0010_	¬.ÓÐâ?±ÞhD´_x000C_á?þ_x0001__x0011_ÅvÛâ?ÜñÇà?ÅÈ[_x000E_:à?±­¼Uì×?D_x0014_ÎÎ-ß?_x000D_sv]à?t_õÀ$&amp;Ü?_x0001__x0008_4Z®é/Û?m¡¶DÚ?ÁxÄºúÙ?v¤ì(_x0006__x0007_×?Æ_x000F_îï-à?F8_x0007_U_x0004_Ð?_x000B_î?\_x001A_)Ü?Ðþ_x0002_®NÕ?íAmõYhå?e_x0006__ó¶_x000C_à?L/[¶¿Ú?nç`Ý_x0016_å?â&lt;G_x0016_6æ?× ÉQ£å?ç_x0008_ÅØ³Ü?Õ2\ïv}Ù?_x001F_t½4ÒÙ?ßç_x0014_1B·â?F_x001B_iËß?ïR2_x0001_ûá?W_x0002__x0017_{Ø}Ó?NhuÖ_x0005_¥Ö?óTDI¹2á?¨A½_x0003_Ü?ãNÙcÏä?Ö_x001C_-ú_x0004_ä?L_x0013_w×8æ?fÅcFí§á?ÌGª`áÀä?A9_x001A_qlá?ªÛÑ_x001C_?Û?¸ý©+_x0001__x0004__x0017_|Þ?ó¡òK/ä?TúÙõChÝ?Q ÃL_x000E_­Ö?¹_x0001_08Üæ?)s`d¾Õ?l¡÷»µÌØ?±_x001A_ºÉØ? Äõ×?JD_x0018_Ç^Þ?íÈ¤tã?NÕý_x001A_µ×?eõðÃ=ã?=pÃ_x0015_êóã?ÇLô;_x0002_ã?_x000B_µÉD`á?¨ÈA8ÿÝ?¦_x0019_úÔéò×?äÍU±Þ?_x0001_	UOCÖ?Ö÷Ø¼ã?þÁ½}^Õ?5ét&gt;_x001C_Ó?­æ«üÙÕá?_x001B__x001E_ì¤Ô?üÊx%ÙHÙ?§&gt; _x0003_Ô?Ð\cî@"á?¡È%¯´å?¥_x0004__x001C_ µ_x0006_Ò?ÖeP_x0016_m²Ý?¶$_úë×?	_x000B__x0005_T»âeºá?_x0002_ÇºÏ)gØ?òªCë_x0008_HÝ? ÐÞ%Ö?_x0018_CÒÅ¯Õ?èpÝÊ+ä?_x000E_sïÀnãá? _x0016_OtÓ?dª[_x0004_ú×?_x0002_¨ü¢©á?2ò4T_x000B_Yã?+£_x001E_¨LØ?_x001C_©!©ôÞ?F2ªT\Ìß?9_x0006_:3_x0006_ÞÕ?_x0007_ñâÙ_x001B_Ðà?E/!,_à?Ç_x0002_.8ëå?°G_x0003__x000C_@iÛ?nÂ"Ê_x0008_Ó?_x001A_r; 'Aã?àÆ_x0014_X!å?w_x0013_ê7	 ã?¯Ó%ð_x0004_Ü?0ýÈw|¼Û?_x001A_iÞ®à?ÍQ"AvØ?4«Dñ_x0013_³ç?nC:É_x000F_Þ?_x000E_¥O«à?U_x0002_0_x0001_}â?Ú_x001D_×_x0002__x0003_Õ?¦ÃISà?Á_x001A__x001E_^±Ö?_x000E_rgB*«ã?ªÅèðäÝ?s_x0018_¥MÚ?êk"Dø×?¢c_x0002_Edã?@Ó)Àý|Ô?'_x0014_Ó±â¾×?`6ðé:ß?ÒäFx)±Ù?_x0013_5Câ?Éµ_x001F_¤æÕ?¨ÏÌuzÕ?îns¶þÆÓ?_x001F__x0013_^Gr¡×?0[_x0010_;w_x001B_Ú?_x0007_¾ÂwÛ?ÚñÞrÑ_á?næf)ã?|Ø@^Wã?_x0010_®Q´â)Ù?hh#Þ_x0004_AÛ?6S_x000C__x000E_ßyØ?dÓ°_x001A_òÚ?,_x0010_7·'àÛ?¸ÿ_x0019_ì8Mæ?§Å_x001B__x001A_,ªÛ?É¬§à?®_x0003_n_x0014_ÿ	Ù?ÆF_x0001_m+Ô?_x0001__x0002_fù&gt;Çéj×?_x0001__x001A_B__x000D_:Ý?e&gt;h­ÔÓ?Ju_x001D_fDvá?[Åã?}u7kIÙ? |è_x0015_Ú?nß±±rÝ?ëÅ$ò=ã?7â/+uúæ?ÈwB÷ZÒ?*æ_x001F_5uä?XsôF0Ó?¤pjÞ?¤®ù[e@Ö?ïû¥}ôPà?_x0018_Ëv¸_x0017_Aâ?ÕO¶°¯UÒ?_x0017_à_q_x000D_á?@_x001A_~¡Û?&lt;_x0018_F_x0003_qã?Î¿_x0017_7.tØ?mmM'Qòâ?(4s4æ?âLÆÈá?_x0012_?;ì_x0003_ß?H2zì¶ß?¸J7_x0017_ÉÔå?ò©%iªâ?¿±éÿûÜ?qíÄ_x0001_}ä?]Õ´â_x0001__x0002_Nzã?÷À;`»Ø?þÍáU«øå?îo÷BDÖ?cJ_x0015_jJhà?w_x0019_æ+©ä?_x0017_¾â_x0004_\má?_x0003_.×¿*æ?úáQÃÐ_x0012_Ø?ÏdÕ.å? _x0006_16QÖ?~ã%ÛÝ?Û@b}ã?_x000B_¼o_x0001_Ð?Fþ9§_x0003_Ú?á_x0008__x000C__x0011__x001A_÷à?­ÎOÇk@á?Þz_x000F_$_x0002_Û?3]_ZÚ?_x000C_2Ú"æ?0wd|ÏØ?zi_Ía¬â?ýË_oÔ?ú¾|cÔ_x0010_Ù?lÎ[´vdß?Â¦1i3&amp;Ù?º£M_x001B_Û?_x0002_zNÓ§Þ?Ê:@_x0013_±\â?_êÊ_x0014_á?ïDü+ß?¹¶½zÉ\â?_x0001__x0002_TaWè_x0008_&lt;Þ?ºÑo¾oæÔ?,cW8,å?ìaqcä?OÓDuÓ?Ê_x0010_Vg¡Þ?«¢__x000C_ÕIä?µQm_x000C_èÛ?_x0018_Îv]æ?_x0007_çpÃÕ? ³Hó¥â?¸hÄºµèä?ð§ùe~_x001B_ß?ïÄ_x001C_f,÷Û? _x0005_× Ú?¾}.ëlQÝ?®æâ3Ô¯Û?âÙ¯_x0004_Øß?æ_x000F__x0004_sá¡â?b¥0iuqÔ?Alm_x0017_ô	à?P6a_x0002__x0010_×?Ì²R×?_x0010_X:Æèºå?:ä_x000F_»	ã?LV_x0019_Ù_x0010_4Ò?¨4²¯\ä?5£gÂ$GÚ?è&lt;¥¯¹á?éf_x000F_l¼á?_x0012__x000B__x0011_â_x000F_2Þ?x8Üe_x0001__x0004_þÞ?BÅËT0à?º|¾_x0006_å?å´Ë4å?Ò_x0001_tE_x0015__x001F_ã?`_x0016_Lâ*eØ?ÌP_x000D_Åå?Jðb_x000C_×?¡¹~ñ_x001A_Ð?À_x001B__x0010_uÖ?z_x000C_ ÍÚpâ?	2n-+_x0007_Ù?RHëtâ?¼%Å_x0010_wå?uÑV_x0003_à?îUh_x001D_¶ã?^_x0014__x0011_ª_x0006_ìà?$Zê¯_x0012_Ý?¢_x000E_äN_x0015_à?_x0008_ê`.Ê_à?ìÑrM_x000F_Óß?po.Ú½Oä?ØÕ8#°+×?6j¨xgPÞ?gE_x0003_%ã?_x0001_á_x001F__x001A__x0011_*Ú?êÉ×²®LÖ?¢J¶ %1Þ?hA©Ý3á?_x0014_Æ·_x0017_Þ?ÄjiM°i×?ÖH*Ñ_x0002_Ý?_x0002__x0003_òÿF_x0002_¥®Ü?¼L&lt;_x0006_t/Ø?Æ¹øòÙ?_x0017_²KÃ÷á?åf_x0017_à?¢ì8ægÌ?ü½º»D×?þ._x0006__x0002__x0016_Ûà?ÉRvJ_x0004_¶â?ÔÇ'álÕ?L_x0013_¨_x0019_Þ?90Õ«Ü×?jbh·à?½3¨þl@å?2 J×_x001A_á? ê®TxÝ?°nCÞf_x001F_á?_x0011_üÃq_x000D_â?²_x000E_ötÔjß?]p®%_x0019_ã?p®îÙ°_x000E_Ü?l_x0011_bbþ½á?L+!«öwà?ðÊÚ_x0001_Õ?Å_x0006_èì3å?^9ST²oà?ÌÍ_x001B_vºã?È{ª_x0013_øäß?¾©ÀxëÃâ?´4õ_x000F_LHæ?d_x001E_6Ýa+Þ?ÁF _x0001__x0006_÷¡×?".¶__x0002_ä?\×VÍá?èírÎÜlæ?ÄA 9÷_x0005_æ?FYî¼ÏÜ?_x001E_Æ¨_x001E_æÃÝ?7(_x0003_GlÙ?¹Æú¼1Ü?#{AçmØ?Éß_x0015_@_x0019_à?bCªba:à?SPnekÛ?ïxÛ?fÚa¦3ã?¶Ú«Û¹à?}Ç_x0011_këà?Ü»jyþÝ? pÒòYß?(B¿rÿéÞ?ûuk·+	Ø?Ô&amp;;_x001B_Ý?´ÆóVû)Ù?_x001C_À±`B_x0018_Ô?(_x001D_9KI©Ý?t/Uj_x0006_ÕÓ?_x0004__x0010_ÑØorÝ?L%7_x0015_¨Aß?ÖÑà¶â×?»½T_x000F__x001D_æ?æ_x001D_4Ü?\¸Ù+i¾Ø?_x0001__x0005_¬ÚÛ'Ù_x0011_Ù?[vI^pà?öZ+T_x0003_kÛ?¥èãÝW_x0001_ä?kÏç-â?j[1þ÷Ó?_x0001__x000F_B!szÛ?v2_x001D__x0008_a×?)«ú°_x0014_Ö?Ý_x0007_f´ïØ?fP_x0016_)A×?E0«)¶Ö?áÖ÷§Òá?W°&gt;E8_x0008_å?êB¡\ZÑÒ?_x0004_òôÁü(Û?6×úcÔÉÝ?*é &lt;Hâ?ªïvs®aâ?/C]rFá?ì5þ¹:ã?\¡¶½öá?Ì,H¼ýwá?¸_x0019_å×?6-JåN_x000F_ã?^ÙQï^RÝ?]Ñ¤Gà?¬_x0002_áÞ?¬5E¬Ù?ÔN|å?t´ÚÓa8ã?Q_x0004__x0005_rïà?_x001C_X£«CÜ?¹wkÉÈ_x0017_Ø?{h+å_x000F_Ö?Ñ(GÈ`å?Hu{º_x0014_Ú?KâÄÛ?_x0003_â?_x000F__x0005_Y_x0017_4«×?H×ÖG0Þ?fmÐÂ:Ú?S_x0017_æã?ØC&gt;,Ä¨â?$3³ïÎÜ?ëåÍEôÞ?.\¹Ì_x0014_ßâ?¼2ÒÇÜ?¦g§_x000C_Þ?7/c _x001B_ä?_x0019_ÔÜÁéÝ?=ÆC;Ý?ÕÿT/¢¸ã?ÑªrE_x0003_Gá?xÐ¸½ØÞ?_x0002_Ý_x0011_D5Û?êåb©DEß?êÿ¸_x000B_ã?Æâw3_x000D_Þ?×Ã&lt;_x001B_ä?Ï_x0010_`Èå?Ùå¿TaÇÒ?¸þE_x001E__x0001_»Þ?!¡¾[ã?_x0001__x0003_ü¿Ð:Ö?x{]_x0011_øWÛ?Nú»Íãôä?Z±Æ_x0008_zØ?z8/_x0017_A?Þ?Q5Q-êÕÜ?¿¹ì_x0007_ß_x0013_à?[c_x0005__x0003_)ã?½&gt;:å Ú?Ó­¯×ÎÕá?¼[KFL+á?"¬U¥_x0015_îÝ?RíE¯Uýß?_x001F_i9MÐ9â?_x0004_¬çÍÚ^Ú?ð_x0002_î_x0014_ÐùÒ?W_x001B_þ_x001F_[ÝÛ?88»_x0017_áöÕ?ÖVá&gt;	Û?¢_x000F_ÈÙÕ?ç,&amp;,-nä?_x001E_9vÏ@²Ù?Üvc89ß?Òû9_x0011_õÉ×?ÔA__x0008_ä×Ý?Ë¥.Ý?ùPlÔ_x0019_ZÖ?2_x0012_Ê"¯µÚ?ÔJ_x0015_Ä_x001D_Ü?Qok_x0014_(Þ?_x0015__x0017_¶?_x001B_Nà?,_x001E_¾_x000E__x0003__x0004_äpä?L__x0008_Éùà?Ì&gt;CvÞ?é34¶4â?8Á"¯_x0003_2Ö?_x001C__x0008_°åðå?·1^Áçá?1Ô4¿»µà?¢_x0002_Èù*dÛ?í_x0001_ÆúÞã?z.6&amp;a\Õ?¸ÌDÛÔ?Ì_x0013__x0015_®Âµß?p_x001A_Á_x0003_iã?øn;0Ø?pÃþJÚ?X	^ìÖæ?å))"ÍÓ?_x0005_nÅ÷cá?QËv-®Þ?_x0012_[ßËÚ?¼0mã'&gt;â?ü#c_x001D_þá?¼ó\¤»Àã?0Ç¬àM_x0014_Ö?ÚWáó5å?êh¿èÖ?	1-KXäá?~_x0015_u_x0006_ÁßÞ?§Ô_x0005_À_x0005_ä?êO_x0006_;_x0011_Þ×?_x0014_6å_x001D_Jà?_x0002__x0004_æBjä?Þ2øÄ_x0006_pÞ?;=1wäâ?^_x000F_1_x001A_Í¡ß?¦qÑìÛ?½h¾n_x0017__x000D_Ò?DiÿñöFä?¤¿f,YYß?.ýÞ¾.ÙÞ?W_x001C_!sRá?p_x0010_&lt;¸+OØ?±_x0010_Ja_x0016_ß?Ø_x001B_}_x0004__x0001_à?r¡	OÜ?ãÊÓ§ºNÑ?ÇÜÚ_x0012_Û?¬¿V~jÝ?Ï*A4î_x001C_à?ª_x0007_Gm#FÚ?Î_x0012_ÓT$qß?äHá_x0007_nÃÓ?´~_x0010_¿_x001E_ÒÜ?v6×_x0003_â?èwg±MÊÝ?8n!ºÍ_x001F_Ý?¿_x0018_3_x0002__x0005_Ö?Ð_x000F_·J©/Ö?09fò_x0015_yÖ?1óø%_x0005__x0014_á?J*MbÏØ?ÈØhmÚ?§,_x000C_q_x0001__x0002__x0002_îÙ?xh"ß1Ý?Z_x0011_Û(_x0008_Þ?	2â¬á?Fh×Há?¶ÔS_x001B_F.á?:ï)ptÒ?ôÂF_x0006_Ú?QVþØ'_x0019_Ù?5_x0003_´9_x0019_­á?Æ«mßu2Ù?0Eq_x001B_uã?MrÞâ4_x001A_ã?*wÄÇß?¶ÉÉ!_x0010__x0001_à?ßFnôG9á?c§_x000E_ÿ_x0008_Ñá?_x0012_²OÄ¤á?§O_x001A_áqâ?ï©Åá®²Ó?[s¶9ÿá?¥¢SÏ!ä?¤ë½³@öÜ?¢R\×Q"Õ?xÆ@?sæ?*37øVfã?C_x0014_XA_x0015_=ã?_x0003__x000C__x0005_Øä?¡¢=ànQà?Ô_æ+ß?+¡ºÌ.Ø?#ÂG_x000B_ã?_x0001__x0002_rwK_x0011_Ú?°ÑÒØÜ)á?_x0016_XP_x0005_ò÷×?À_x0012_p}Êã?_x0019__x0002_°_x0012_ÆUà?CÒ_x000F_tyÑ?¤ú_x0006_³­à?àÝÙþt:ã?K_x0016_¥_¸ÝÛ?¶{e"Ü?Ö÷n_x0003__x0018_NÞ?]5Í¼0ã?[Ý"Øøá?+5ì½ÆÌ?añ5N;vâ?É®DÉÓ?À$0¶_x000B_rÕ?_x0012_Ìÿç%ÛØ?x-*¿Õ?)z¸ò]Rå?&amp;_x000B_p×?©mVùêÚ?àôª|à?v}:ÆðÆÕ?¨_x000D_Öô_x001E_!Ý?¢I`ø5à?0ÔÌ7ká?öªÃm0Ö?¿Ä2_x001F__x0008_¸æ?Ö3ÐUn¡ã?_x0012_80pÖ?+	_x0002__x0005_À[ã?$ØûÙá_x000F_â?WqÚ&amp;l_x0004_Ñ?_x0007_j_x0015_Í¤×â?ð5óÿäbÞ?Ø´"@~øá?_x001C_û8ð_x0003_â? È!ï'ä?_x0014_¿Ú_x000B_Uâ?X_x0014_«ÃÞ?]¬¢éÓä?ÓØá_x001F_ß?N½eÎÜ?tV¯_x001E_ðà?_x0008_h¼wyÞ?¥IPh4â?_x0017_ÏÅTå?_x0012_õ_x001E_pzCß?ûbrK_x0007_ã?^wÏ³Pâ?f÷_x001A_¿pÓ?ðmR»·ÈÛ?ýù}ÉÄÖá?_x0001_	_x0005_wkOá?&lt;W0Ìd8Ú?ùÐ_x000B_kâå?Phv:_æ?_x0003_'pÊÐsÓ?,_x0011_ZSâ?D¹òYsÜ?_x001F_iM3Ò?pãt¾á?_x0001__x0002_jî¹àÏLÝ?´¯_x000F_¦Ûà?J²#FMØ?rô(*°Þ?áWèÂUâ?hÚY_x0015_¤éÞ?_x0004_@Þ_x0001_¥ã?	sHÒ¶á?Á$o³9_x0008_Ù?Î½gò_x000D_µÚ?J_x0002_ª¡_x001D_Ü?|Øv5F£Þ?|O¤ö&lt;à?Ì_x0011_â_x0013_Ø?:ÝÙbËôá?©®¥á?_x0014_6 Úkà?J°¬ílªÝ?µÔCÉy4ç?Dî_x0005_]RÈâ? 0S½ÁîÕ?Î;,æ?å?é«_x0014_8ä?ø_x001E_éEæõ×?_x000F_²­´æ?ãÒã¸øÐ?´ÉÑORÕÔ?Dý_x000E_ÏlHÝ?ãlDÓÛ?©w 7R@á?*_x0012__x0013_©âóÑ?¼6µ&gt;_x0001__x0004_¨¨ã?Á_x001C_¾g[¹á?_x000F_ðu9,,à?r`ëèVá?;G jl×?\_x000B_`«Õ?þ_x0003_ÚúHÛÕ?ª9»;â?6©Ýdý_x0001_ã?ª²õ4â?Rr.¯©à?$9w_x0013_£=Ü?YÉc"¼Ü?;þ(¤_x000B_æ?!ÞM_»Ü?óÏÚÃn­Ö?)Pß. â?ù´}þèã?_x0002_.Ö_x0003_Ù?\¸_x001B_'ÞÞ?_x000D_ë8^oå?Ø§T _x0014_ÔÞ?À_x000B__x0003_ü2Ýã?þ+»Å_x0003_à?6\LtÏØ?7}À`ðã?34Ê_x0001_=Û?Ró6Ô5ã?7_x0003_µRã?áq7eoòå?Ð£DJÚ?p_x000E_¥Ù\_x0012_á?_x0001__x0002_ìtlçéÔÓ?J_x0012_Ñ|Ö?T]ô 1ðÞ?®»lDÞÝ?ÛãM£¡©Ö?_x0005_Ü­f$ä?,ÖhCiÜ?_x0005_¦GÉ_x001C_Û?¼½ó|_x0001__x001B_Ü?²û_x001D_Q·Ú?L©·B~5ß?(P°ø¾|ä?_x0011_Ï0½ñç?êjaËÓÀÓ?_x001A_~f76ß?Åôr3åäà?Z¥_x001C_ÊEá?²ÄzßêÖ?_x0008_¤Ë_x0006_5ßÙ?ý¦_x0008_Ï/á?eX_x0003_²c÷Ø?ÕV£,á?´nLCfà?j-Õ_x0018_Pâ?Pi&lt;2áÙ?mi÷þñá?xæq§ã?ïÞ¾_x000E_×â?#Øaó­Ø?Òh7È¯¶Ý?®mTËÑU×?_x0008_%4_x0002__x0003_vûÚ?X_x0001__x001C_hä?î_é_x0007__x000E_4ã?|-¥_x0014_Áá?_x0016__x000E_ÝbØ?üÞÑÓúæ×?à~AG_à?dÜ~_x0015_óÝ?È{¡C_x0001_Ô? Àù5¯îÑ?Ì+é[°zØ?Ri)ý_x0016_§Ú?ù?ÕË\uÚ?ðÓz2à?_x001E_ö;Ö_x0002_×?mÈ±sô à?.$4èß?ì¨[àuã?ÖÄªqÖÿÛ?_x001E_÷×#¼rá?£_x0018_zb¯^Ö?r_x0003_Ñî-Zß?Ö3_x000B__x000D_µ_x000F_ß?È_x0005_S8öÙ?c_x001E__x0001__x0001_\à?jXÛ_x0012_üMá?jù)_x0002_ßÜ?_x0003_Îë¥q1à?$ý_x0008_öñã?À$_x0011_ÛPíá?Aãå	¿Ø?ì|\#$?ç?_x0001__x0003_Å_x0017__ëÜ?yuA©Çã?¶=VóàÔá?Ò_x0010_°h;Øå?u*.1á?i"ëBÛÏâ?lÛ6R6	Ø?_x001B_¼ºáá?­Þ_x0019_üùÆ×?MÛ_x0005__x0013_YÚ?v¨(ú)Ú?sy.yØVà?(*&gt;®ºÞ?ÍKQ³÷å?ßÉ#uHÜÓ?Ï_x0002_WÁ\]ã?ðoÝ?X0U%¥Ù?æ1¥wêß?_x0012_ò _x001D_}Ú?´zo}ñÖ?Íó_x0017__x0008__x001A_â?aÐ Å±ã?!_x0006_¯7sæ?p£-=á?½fÉÔMÞ×?_x001F_"¨»\ÝÐ?W?éú_Áä?6ÍXÃ7¢â?:62a:Ø?Þúô]ñÛ?»fÕ_x0001__x0002__x0004_îxá?¤_x0003_H¼b×?j_x0005__x0015_õõÙ?##ý¨þÜ?¶$8pý_x0010_Ù?¹àî_x0001_	Ó?À¹V#.á?+u'_x0005_ð×?u[¦´]_x0013_à?_x0001_È_x0017_à?õD°_x0017_~kå?â_x0016_yã?Ö9À_x0013_Ý?F¥$ÕZâ?øà F!{Ô?î¸îÐáá?ºU,)åá?°)§w_x0013_ã?¥hdl{ã?Ó_x0003__x0002__x000C_Eá?*z¿àÝÕ?ý_x0015_¬î_x000F_Æà?ð]3°ä?'ú5£ðvá?¤¨_x001C_Ô&lt;¨Û?¢a_x0010_}v¼Ô?6qËd_x0006_¡ß?)hrU?Cá?Yµk]6Ú?_x001B_ÖTsÄá?Ø4ÓQû7ß?\A¦w±â?_x0001__x0002_x&gt;_x0006_Añä?LÇÆ_x001F__x0001_}Ý?]`LXQÚ?Y#vá à?IEjw8Þ?_x0014_ÇÎEjÃÙ?Ì9û£ä?T_x0001_ÚçC_x0013_Û?·R´Jå?_x0016_ïÆá«Ô?ú .¦t_x0012_â?fë_x0004_C1­Õ?_x0006__x0011_PÖÁZß?QN_x0004__x0015_»Öã?üÎË%ä×?îu_x0007_åÞ?vðKA"fâ?çª¼(ã?/_x001C_ãmÝ?LHEÐªÐ?LGz_x001F_fðÞ?ª¿_x0013_O^ÊÝ?lm3íAÛ?&amp;tÑÊó½ã?ªRr*íÖ?±ÕµÏþÚ?H ¥Ü?( _x000B_RÍâ?®ýfR_x001E_Âã?0ö_x0005_5Ý³Ø?}@_x000E_qþ@Ù?4_q&amp;_x0005__x0014__x001A_:Þ?_x000C_Ovw+_x000F_ß?2uÆÙÇoÛ?_x0001__x000D_¢AòÕØ?:¶~¾îá?ïFma÷ïà?_x0011_Wh_x0001_¸ã?÷_x0004_%_x000B_p Ü?cGXt_x0003_â?=_x0008_ô_x0012_ìØ? :kAÝÞ?;&amp;_x001F__x001F__x000D_àà?¹óÝÞÃÐ?Ü_x0006_ñ_x001C__x001E_Ý?xÞæ	ÈyÜ?þòuÕYá?Æ8§¿d¤Þ?¯.ÔL¶Éá?Édlé­Õ?««ªÌ?°Û?_x0015_'Ç&amp;XçÚ?l¼ìÔiYÝ?\_x0008_a_x000E_Eà?¸¿t¡Ý_x0007_Ú?U{û}£Ò?¬_x0008_ñBêà?_x001E_w_x0002_Ý?&lt;¸_x0013_2_x0011_â?¦`Ñä?_x000C_çjÏÝ?,þ,y%OÝ?e&gt;_x0010_Ý?</t>
  </si>
  <si>
    <t>95ccafbb4be2c212a454b53c4401275e_x0001__x0002_¼½À©Ñ?_x0001_^´êeÖ?¾ëgbIÚ?Wd_x0017_Ì¡BÔ?°Ã_áØ?µ0RÍ_x001D_Ö?w YÔ×ÏÜ?°g_x001F_jñ9æ?pul{MÞ?_x0006_ü+ðwÞ?Â»¦â,Õ?Ì@[_x0004_wÙ?8l	_x000B_(jÛ?ù¥_x0001_¢¢yÓ?B	ÑÞ?¶ç®¥_x001C_åÜ? ª_x0010_x¿Ùâ?õ9r¯¼Íä?!,Õ_x001E_[Ó?_x001B_ y_Æùá?¾)_x0016_bÛôÚ?,Â_x001E_Õ?te¨»_x0010_Ü?Pï+úÂkÝ?¬e"ÞmpÝ?Sæ_x000C_ÓP}Ô?_x0008_¢X¼â?ÈêÖ2NÝ?¶GàsÀá?E­£5Þ?_x000E__x001B_Qq_x001C_Ù?%øé_x0003__x0005_Å_x000F_Ô?dS_x0008_ó=ã?;_x001B_Ø½jÕ?ãA9/qÖ?&amp;5ºz&lt;ïá?~ÏÕÇç!Ô?_x001B_íªýaÛ?¦X¬áçÚ?Ä_1&amp;³ÁÕ?3=íbb½ä?_x000E__x001A_ _x0003_¾vß?ñ|0PH_x0011_á?íÌô°_x0017_Zá?X£_x000D_N_x001A_uÞ?HG][LNß?\u_x0012__x0017_Á_x0015_â?4vSÓÏÒ?_x0012_Á;-aã?¬_x0002_M²Ü?1BðGíã?D_x0016_ÄÒYCã?¢_x0004_põÚ?@ë_x0010_Ç\_x000D_á?tæ÷ÿÃ*Ü?ÒmÝ.ã?_x0019_C_x0006_t_Ð?WkA¥'±Ú?­¸_x0001_Rá?;üªØzRã?º6^¼ÓÿÔ?~_x001F__x000E_Ø/å?_x0012_ã?K[,Ö?_x0001__x0003__x001A_éÂCAÛ?_x0001_o-ÂôÖ?Ll_x001D__x000E__x0002_Uß?ã¸²qÇá?Øcö,Tà?y*EV_x001D_×?¬ð¹]Ä$â?ÀPA³¥_x000D_Û?ºÜ|¦8ëã?Æ	)t¨¶â?êmÆ³ß?PÕ_x0011__x0011_â?úÇ}TÞ?L\_x001B_¼Þ?äò"_x0019__x0005_Úà?ÌÂ_x0016_§¬;ß?êÒ¬&lt;ý9â?»» ùuÚ?òÏ®!¯#Ü?_x0006_Væ¹úß?;¾¸µ,¯Ö?®ßéäÝÚÝ?uzaÙ+#â?fEÙÞ9Õ?¸_x0013__x0008_¬Þ?_x001B_f_x0007_®Vß?_x001B_¥[Så?_x0013__x0019_çÚAÛ?îiB9_x001F_Þ?BºXU*_x0005_Ö?ðî:_x0005_¼à?¦j_x000E__x0001__x0003__x000F_mÜ?)&amp;1ò!á?ØÎÔyLÌÞ?fw&gt;ÎjÖ?+±"Á|æ?_x0012_AO_x000B_:+à?þ°_x0013_Ñjß?îmL/uß?_x0013_§REáà?ó«_x000D_£ßÒ?_x001C_µ&gt;0Ôå?cÓm_x0014__x0019_ à?®ÈÎ_x0002_Ïâ?*W¼_x0013_FºÜ?PñÈ»¨,Þ?_x000E_$«¦÷á?\*,â?¶_x001F_å÷BTÖ?]4¯_x0014_ü_x0011_ç?ýdÓÇä?¸BiEå?/_x0003_ULÙ?¤Ó	µàäß?tæÈÛOÖ?r°_x001C_¯JÃÜ?jI³ÀÅUâ?Dç_x0005__x000C_#Û?_1Up°Ò?®Hö5Ö?UÃ¡GØ_x0011_â?k_x0006_WÙ?£Ô)h­÷à?_x0002__x0003_ö_ë[Öá?HÎð»0ýÞ?ì_x0010_ÓòÂß?ÐJ³$ã?±ÛèÖ_x0001__x001C_å?Y"ÁäsÛ?eLÏ|åá?N¥ÊöL¼Õ?G_x0018_P4Î³ä?ÓÙlïËÒ?_x000E_t»A¬Ú?Fæì'ã¹Ø?×­®$_x0010_Ôâ?Õ\G_x001D_yUÓ?@·I{_x000E__x0003_Þ?_x0008_dÁ_x0004__x0003_â?;N|²·$å?a9ê_x0011_#ä?Î_x0013_ôT0ã?¿ß_x000D__x0012_/¶â?ÉNë'½Òå?_x0013_4v@ã?O"&lt;&lt;Ê`Ú?2FOcnß?Cî¾Éá/Ð?µöz`ècà?¼"Q«ß?¨¤_x001F_áµíÛ?ä9_x000D_¬_à?pSá°F.Ø?[÷Ãÿ_x0002_BÚ?ÄÕ._x0001__x0002__x0003_«Ú?jìx÷Ï_x0013_â?:&gt;Í&amp;Ý?ÜN0D2Ü?ËHã_x0019_7Ô?®ÉG·[»á?q{Éla ä?ñ_x001E_ê7+Ò?&gt;àC;ZÃÚ?^¶ç÷ÞÝ?æÂ¯@Ò?¢Ú?Nà?*c# â?pG5]«&amp;Ý?±t@_x000C_©$à?®&lt;ñlØ?3á_x0005_WV®á?Á¨á}Ø¡ç?Nlææ?2&lt;Éöãß?XÇë¡s_x001A_Ù?òîØâ?&gt;@Å)à?_x000F__x000E_Ø=|xä?¨dÀ_x0003_¬_x0005_å?TÚë¤pCØ?*_x001F_±¢ØÑâ?¡·"@õ´â?zí_x000E_éãá?¤ÔTUÇÞÝ? þ_x0015__x0015_Ùâ?¼5û&gt;Ö?_x0001__x0002_²KÔ;RÝ?P_x001A_y+Iâ?¢EpÆjqÞ?òj-¸_x0019_&gt;Þ?`xÕ%Ü?Çì´P_x0006_eà?:÷êe2ôÒ?n_x001B_ÿ­ß?_x000C_×i-Â_x0010_ã?b_x000C_jíz[Ö?¡ºù-ÖÛ?w_x0019_ÅçÖùå?«Ý_x001B__x000B_×ã?éaÂ_x001B_u¿Ó?_x0010_á_x001A_µ¥_x001C_Ø?ðW_x0015_å?p¤û3$_x000F_Ý?\¨·ö_x000F_ðØ?þÚï` ÌÚ?ä¥6_x0012_[Þ?D¨_x0018_ÐÅxá?}`ë[Ú?8+àó©â?õÔæ¡á?YÐ|ÄWÓâ?KÔÐÍ×dä?_x0003_Â&lt;á?\åXÃlâ?(Ö|Pwå?áU&gt;õIëä?@1t9ß?IÄOi_x0004__x0005_Rá?&gt;S_x0008_i*lß?á"4jBèá?ËÒ&lt;Ä_x0003_á?höÕÊÄØ?ä_Ñ»_x001D__x0001_Ö?aöiª{_x0014_ä?Aãu\?å?Q _x0008_:ÿä×?Uæöuá?O²Ïì¬Ù?¦_x0007__x0016_[_x000F_Òä?l_x0001_Têbß?é_x0019_÷_x0013_÷Û?&lt;·Ò8_x0017_Ú?ÿl_x0011_ib)Ô?EÕ_x0014_W ä?¯_x0014__x0003_'Èã?XÎ-nÓ?èO×_x0013_"¨×?Û²M_x000E_üã?­£RÁ¡â?Ooi5_x0003_â?ÖÜ´¦=Þ?¯æ¤EÛ?_0¡ïvã?_x001C__x0010__x001D_ÈÄÝ?eAÂ°Ìá?®ö_x0002_Qé ×?iÄK_x0001_Yæ?Â-üpiÞ?¥/(ÚìÓä?_x0005__x000D_ÌV	_x0008_Âùâ?U'*_x0011_iûå?¾ý_x000E_Q7^Ù?ì_²Y6á?÷_x0003__x0017_=ðá?n)IÞ(á?a¡2Ô_x0001_ã?Õ_x0007_0,_x0014_Ô?_x001F__x001D_öÌ_x0018_Òà?ìQ3§¢Þ?ePÆ1°Ü?_x000C_g²&gt;ÇÛ?p_x0002_Éð©ÂØ?g`3G¹Ú? OÂ ÐÕ?F"ZPÄØ?In9üÝÜ?ÁïOYp­à?_x0012_¾Éý&gt;Û?z_x0018_ýå_x000B_Ø?ö;#Ü´Ø?_x001D_a_x0002_àìÔÓ?_x0012_ßÅÃÞ×?Gï_x0004_aEæ?½é_x000F_Kcìà?&amp;ØR_x0010_åIá?ëf³Ê_x000B_à?DØÔ½×æâ?èIN4_x001E_ß?2g]?v@ã?éÚt!_x0006_Ý?BFé_x0002__x0003_Ò?ÔSæÛß¸à?Ò`©%bÙ?¯â¢çõá?Ck$_x0019_5_x0005_á?p%9÷TTá?6q$]A1Ý?_x0016_j_x0019_ÆÙÜ?M'õBÒ_x0012_Ý?_x0006_£_x001B_u_x000D_×?»»{¯Ø?Ð_x001E__x0008_Ç[à?Ôf­Âyâ?µå_x0013_åj_x0012_à?Öv\_x0011_æ_ä?úÙ	á}&amp;Ý?um_x000D_PÂÐ?_x0008_Ã»_x0014__x000E_Ñ?ù§ûGÕ?¶ã_x0010_ïeá?Js_x0011_4Ù?hXÿ_x0008_&gt;bÙ?¢_x0003_ÍÚ?_x000D_¿ÚºåÖ?[ùBUíâ?âXªPZÞ?":4YÄRÚ?,_x0008_n+£)Û?,øR`jÛÝ?é'-_x0001_aß?:sÒv&gt;ä?_x0014_Q¾_x0018_Ù?_x0001__x0005_×gsÞÜ?ý_x0006_íQ_Ù?Ù	5¡â?òÀ_x000F_t&lt;'á?_x0018_$º&amp;Ý?ªíqìXmÜ?~_x0018__x0019__¹_x0018_×?_x0005__x0004_Àø!ùß?y¡LVÒàä?` D|Î_x0005_Ù?XT½ù_x000D_Ý?üùó¹(Ú?éy!áâ?ZæÏÙ_x0002__x0015_á?Ï\ñ_x0014_KÒ?â#o(âà?ñNÐÑ,°Ü?_x000D_aZ_x0008_é]â?_x0016_æB§pÞ?lÃ©ë!Nà?í_x0012_ßògå?ààÛX`Û?$£®Vá?¶Øø*à?Vî¼õÝ?H_x0014__x000B__x0002_ä?r_x0003__x0005__x0010_o#Ö?"¨Qº2ã?Ú¢Ñºý÷Ð?º_M9«HÜ??¯(øCgØ?_x0015_t2:_x0003__x0005_ÙPÜ?_x0004_5þ¦â?âæ÷_x000F_HjÔ?,ñ÷_x0015_1å?eKôö%¼å?_x0002_ØCw°çâ?_x001C__x0001_zR¼ß?`_x001B_¢rãá?g³Ñt_x000E_Þ?¹_x001F_÷/ã?Yíö_x0016_Âã?c7_x0001_Ì÷_x0018_â?7o_x0013_Ä1à?-¬çtÞã?òÛºbFà?_x001C_m2_x0007__x0019_Ù?_x0007_É·H¡Ø?èò¤ñ$Ñ?êÐTm_x000D_Fä?_x000E_ÂT f®Ø?~µ@í_x0004_Ú?Ö¿mS`Ý?-_x001B_jâ?JüåâÞ?6pß'b×?díh_x0002_sß?P)ì#Ý?Ù».pâ\á?ñUPr«_x000C_á?ho]p:Ý?&gt;¼IÀ8à?¼¬¼_x0016_ÃÚ?_x0002__x0003_Ò°þ¶ÀGä?ÒÐe_x0016_ìÞ?à­Q~à?È_x0011_-_x0014_=Eá?µ_x001F_»Å_x0019_¨Û?úÒMüY±Õ? _x0001__x0012_Svºà?_x001C_{_x0012__x001B_o­á?LæÖCI:Ù?¼%¶Õ_x001D_ã?MhpZ_x001E_â?®_x0012_ X.Ò?B_x001F_ ÏÚá?ú|ø$û&lt;Ö?9_x001B_ÚkÝ?(mMrã?DG/_x000F_7Lá?Ô1Ú._x001C_¹Ó?ÆMãÇFá?¨{¨_x0019__x000E_Þ?¬+_x0012_j#à?ÆßLpÇß?J|O_x0002_1ïØ?C_x001B_ö_x0007_Çà?¨k¬õJå?;ÚN[Ø?òH¥	å?x É6_x001B_Là?ÍQäµç2â?!p¸_x000C_á?ÖTn_x0007_êÝ?z-C_x0001__x0006_&gt;_x0012_à?\7­ïàËÔ?_x000C_øøjPqÑ?,_x0002_¥ù=ÓØ?`$åcÃLÝ?^X°xÀÚ?$ÉÏ²Ý?íÂæÑîÓ?àãÇX_x0006_à?_x0015_)*T_x001A_æ?ZxM¹9»ã?_x000D_ÕÏ)_x001C_JÓ?zéÏ_x0004_µ´â?ñ|_x0019_nzâ?G±¢2á?ø¾rÑ?¤²@Ô=9â?c¡_x0007_÷_x0003__x0018_â?N/Ï+°Ü?Úø_x001C_1_x0007_1Õ?+=&lt;Lªèâ?O_x0011_ðûuÙ?ûßý/?³å?FFQ2m4Û?©á»Ü_x001D_Ðá?0ÊÀa ~Ý?ÇÝÇ_x0011_Ù?_x0016__x0005__x0012__x001A_-Þ?$_x0018_3Å_x0011_¤Û?~Ü?}5ØÞ?Él¹aPçà?ÂÖàÄµëÓ?_x0003__x0008_P+TÚ=ÅÙ?H=Ê=_x0014_ÖÝ?&amp;c_x0012_-Ó_x000F_á?_x0006__x0002_º±_x000E_à?h_x0012__x000B_GÛ?¨íhâ_x0018_ã?_x001C_ÐùÖIîâ?Ø_x0019__x0004_@KÓ?ÅöB­å?DÄ_x001B_&amp;ÍÞ?Ò /¡ÿß?ï*sò_x001C_â?º òB_x0015_Û?d¸/Nîwä?·dË'»_x0007_Ù?à~§ñÞà?Á_x001E_,N_x0005_;Û?ØåÔ_x000F_Ü?7Ãe-{Ü?_x0016__ÃL_x0006_Ú?£_x0001_y_x001C_{ä?vJ_x001B__x0010_\ûá?Ö­½dâiæ?{_x000B__x0019__x0004_â?_D«_x0005_6ã?D!_x0012_]¨Þ?{_x0008_\k×?z_x0008_b7¡â?üXa_x0001_¨á?_x001A_ÝsH_x0003_ÊÜ?õó`Þ?'á?â®_x0005__x0007_~½ä?gê¥À1;ä?_x0015__x0012_¹KFâ?éy¥è^â?ns]Ù_x0004__x0003_ß?ÿ_x0015_#,ã?Ìv_x0006_M_x0002_³Õ?bê§~_x0018_@Õ?ötû?ÆÖ?Kl=Ø_x0002_çÔ?Läu_x0014_9)Ø?[©øQ¥à?J¸_x001C_M yâ?ê]_x0019__x0011_~JÞ?è½(p_x0001_å?p¹Lûlà?åzuL_x0001_×?_x0007__x0002_«H+6Þ?_x0007_âX³¼_x001A_Ý?_x0016__x000F__x0010_Q)â?Óù_x0016_Ø?¼µþ,;{Û?øt_x001D_\|#Þ?_x000F_6h0Çôà?bÖ¦LM$ã?Ã^TkÖå?KO!_x0018_ÚBà?±¾^'Ü?²ì©4Ëá?Q,_x001C_QþÔ?)_x000D_È¶&gt;Òà?âvE¢-dÒ?_x0001__x0005__x000E_{00KqÖ?_x0018__x0010_D¯5âÞ?®¢»_x0019_Ú?&gt;Èáàm¬Û?p"ã]_x0010_Ùß?|Íí÷á[á?ÃN&gt;ö¹Ó?_x001B_Ûó_x000D_´kå?_x001B__x0004_C¡&gt;ä?~M_x000B_wkoÖ?¶}ÎyOÜ?_x0017__x0001__x0010_8à?@TÐ²þ_x0004_Ü?bâ»öòñà?_x001B__x001D_1¤×ä?±_x0002_ò±Ù?RÞaÎ7Ü?{_x0010_ëàÅ­Ü?Äµâú_x0015_ëß?£ÞÕ+Æ_x000B_Ù?ä3+NGÜ?L_x001D__x0016_ÀØ_x001D_ß?¼Ð^¢Þ?$_x0016_ìóã?!ôÓp(á?aÓç_x000B_þä?dÛ_x0016__x0006_Ø?° V !hß?­_x0003_¨=Éá?ogSdOÖ?Ìù¬AJÛ?_x0007__x0004_¨_x0005__x0007_ÙyÜ?LÕöG¢à?)_x0012_Æ'ä$â?z_x0001__x0018_¼âoã?-_x0017_ðÏ9_x0019_Ú?_÷WîêÛ?&amp;×N\Ìà?ñE¡½£_x0006_ã?ÒA_x0014_dØÝ?$l´oØ?_x0015_Úf\7Õå?N\ÜÕIÒ?Ô¯IøÈß?Feé"$_x0002_Ü?$7/Ö¤¸Ý?J¶ ðEÙ?Ì_x0002_§à?¬x¿kÜ?ÓÒ)\#æ?ÇV_x001D_ù_x001B_8Û?Z_x0013_m*hMÝ?õ#+_x001A__x0004_ýÕ?_x001F_0:KÔ?ôtx»9æ?ýß_x0003_Ù©ãá?okäIÔVà?_x000E_D1®À×?Pë5i æ?j{Ä¹(Jâ?Y¶µ¼_x001B_á?_x0018_wuQ_x001C_´Þ?_x0005_2ë}Ü_x000D_à?_x0003__x0004_ÀJ_x0004_û÷Ó?_x0014_2Ô°YØ?tÈÃ.H×?JÏÐÓÝã?â¯Fa"&lt;ã?DAmg_x0013_9â?	Â _x0002_=Ö?pKê_x0008_Öä?*¡J6_x001F_ÿÛ?üñ©½Â_Õ?¾pÛÂÏã?£rÈbCUá?DøHù_x000F_ç?^_x0007__x001D_sÙ?dXvð5Ú?Á_x0007_ôÁbQä?ûÚBo_x001B_Ü?lH_x001B__x0019__x0010_üÚ?¾w=Þ¯¼Ü?ka;Ð_x0002_Ú?Öï@À·éÔ?ñÄ8­Ó?*ã_x000C_%Þ?vMÚ\_x0004_^Ü?¾ò«È=_x001C_à?ÈpzR?Ý?mÕÓbâ?ð_x0008_ËØx_x0004_Õ?&amp;tS_x001A__x0010_Ø?·	 ¶cÛ?_x0001__x0012_HÏ_x0019_@á?ª·Z6_x0003_	_x0013__x000E_Ü?;0¤S0á?ygp_x001E_ñ)á?ò=]Ñk¡Ô?NáiJ¯£Ö?@_x0014_ù±_x0004__x0005_â?ÁÜZ&lt;°Wå?ªtHÍ°æà?_x0008_©ùl}Eà?t_x0006_~Gå?RnÏ_x0015_Ú?wÔ¥2x2á?GKÆÝüâ?_x0015_vE¦ã?_x0015__x001C__x0001_6Û?¹Ü_x0004_A_x001B_ðâ?«S»_x000B_\Ú?¬_x000D__x0017_îÝ?bGeÔ8%à?Ë.½=gä?¨Q_x0003__X;Ø?_x000D_ä`»Ü?^÷kXØÛ?O?±ö§½á?z_x0006_?òØâ?Y7ðùóá?¾øo~óüÜ?_x000E_;k?J_x0013_Þ?_x0007__x0015__x0018_6å^á?_x000D_Ò*íöá?úwîÎúß?ÞÄ_x0002__x0011__x001B_Ü?_x0002__x0004_é¢»_x0007_ÙÜ?í_x0008__x001F_¢1]Ö?!§ò³Ä¢ã?þ_x0007__x0018_ýî_x0008_á?._x0014_þ_x0003_i6Û?×õÞl`á?\_x0010__x000B_Åß?è±B¾_x0002_ß?_x0004__x000C_Ü[6êÜ?X­k_x0017_ÉØ?JÜ_x001C_ä;Õ?¯_x0003_&lt;ù#_x001D_Ô?_x001B_¨»_x001A_ñ8Ü?d*_x000B_hoÙ?Ä¶díPØ?_x0012_ÂfÑ;à?z­Ho_x0006_ß?_x0013_pUä96á?Ú!_x0012_EKÞ?}y+_x0001_u_x0010_å?â±ëkÞ?óYõS^Ø?þ­_x0008_©µ×?_x0016_ùÀ¬ÆûÞ?ç?ôÑºâ?îãä?(^Íµ(å?W.ËAÑä?µX_x0008_æ!Sà?ÜhÙýZ)Þ?6_x0018_ät1÷Þ?.2Åî_x0001__x0004_îß?ÞC¿¬Iã?Eã_x000B_ä8â?y;í¯â?çäV_x0013_¶¼á?*vµ Gá?©ãòrRëâ?DWk9´¸Þ?_x0018_ôÂ_x0010_éÝÝ?_x0002_ÃIùõHÔ?UÕc¾ /ã?_x0002__x000C__x0012_­eªß?Ó¨XCÆZá?¡:×´õ×à?,ë¾_x0013_fä?`£¥_x0004__x001E_Õ?´²Õðú_x0008_ä?w7Ä¤·ã?;rÖ_x0002_Ó?_x0003_ª&gt;á?s?±ýÕ?B^ß?_x0012_ß?ÂÇgÃÀä?âQ²Jcï×?&amp;Ã_x0002_,£1Ô?"søeîà?ïs_x0007_q_x001A_ÓÚ?²_x0005_Ù¯jÕ?£qÞäÚ?®(T&gt;f_x0006_×?³4K«åà?¬\_x0003_à_x0002_Ô?_x0001__x0004_·Ø_x0013_Ë~oá?&lt;_x0019_ÖÔNà?Âmþ_x0012_á.ä?ÆXDÞ_x0004_Ý?¸_x0014_;£#Àá?_x0008__x0016_ÐÖ®öá?½_x0014_n_x0018_Ñ?ôß¶0®å?$ö_x000D_îÕ?Föð`;å?U#ßÙ?:°'!Ñ?	a_x001E_Ì°ã?ê_x000B_u_x0018_Ú?xo&gt;Üá?aW:HUÛ?þrNêbá?jÄôR,©ã?_x0003_(ã_x000B__x0004__x0008_â?ÓÞ£UÅá?apÅ Ï_x0010_â?°Ù8AÉEÔ?ºh¬Q_x0013_7Ó?Qs_x0019__x0005_ëâ?f_x0017_»ý§Ù?à_x0014_g_x0002_@ß?GA(&amp;_x000E_ðä?EqêÁI`à?_x0001_uZÚÞ?c0Ð?r÷ä\Ì§Ú?_x0008_øüj_x0002__x0004_&gt;±Û?_x0006_¡Wm© ä?¬_x0017_Í×aÔ?½:_x0001_`Ü?+_x001C_áó_x0007_÷Ó?!&gt;DUN2à?o­_x001D_+Mà?±_x0004__x000B__x0012__x0006_[á?~=·_x0003__x0017_Ñ?Xó_x0004_E×Ò??1	eêã?zÛ1t»Þ?¥(GEùÀã?´æ?*Ä®Y`Ö?_x001E_°ö;Û?`R«ÙÿQØ?×Y_x0003_¸Íªà?HÇ1º_x0017_²Û?Õnv&gt;ýgÚ???ê_x0003_Ñ_x001C_ã?9m½{&gt;Ü?µ`ùUqã?)ç73_x0003_»à?_x0004_îÍ&lt;_x0017_Ý?oåÅÛaÚ?r½Mà?¦:°_x0016_Ú?&lt;LÚÜÆÛ?}²_x0004_û'ñÙ?på{Üã?&gt;þÏâóå?_x0001__x0003__x0012_N_x0001_¼ áÖ?z"[ks!á?µÌ¨j;ýÒ?©"¡-4ã?º¯é'ÕîÝ?íâ_x0012_Åâ-à?&lt;_x0010_ñU&lt;%á?í_x0006_õh¯ã?\[Æ ?÷Þ?jøÔ_x0018_\FÕ?x_x001D_¿qÕ?_x000C_AO+vá?IÜöAS¸â?_x000B_þ4»Û?BD¶ÎnÕ?_x001D_J¨"¸_x000D_ä?¼wge3Xá?}Äé_x000F_ã?¤­Ú&gt;ÜÒÕ?p]DP4á?^ð'?éÝ?(ï;Jî×?wðr2dVå?+@³Ü?Î_x0019_deSÞ?_x001C_ÎBÙ?_x0003_ä	qà?h;Ñ»pùÛ?_x0002_Îº×ä½Ý?ÂéËñ_x0014_/ß?gØpsÝà?6ZP_x0003__x0006_&amp;¶â?Ø]èiß?¢H_x001D_©tüá? Ã_x001B_þ_x0001_Ý?è_x0019_Ø¿Ü?_x0011__x000C_f«( à?6[W¸ËØ?µðN¼Tþà?_x001E_j_x0015_ä¦ß?\w_x0019_3Ä_x0012_à?¾dù]à?Aa#qUîã?^w×|Ú?n8³¶åØ?&amp;¢ê_x0018__x0004_ÆÜ?8ëb&gt;ÛhÛ?&gt;ºTj6Ö?²KPÛIà?@_x0004_ÜÔI_x0002_Ý?)Þ²¥«á?ÚÙ´Z"â?!E§(9á?´ôsäÌÖ?­&lt;_x0011_ä?HnLb&gt;íÝ?P{_x001A_tÚÖ?$ók$Þ¨Þ?ÐkDm_x000E_ÔÙ?µ_$jà?_x0008_ë_x0005_´¬Ù?Y_x0002_·pÂðä?dèÀão´á?_x0002__x0006_&gt;êÏfõà?ï?p²×?Ü%qE^_x001C_Þ?]WLð_x000C_øã?"Í'Ð_x000F_á?Ð¦_x0005_Çó_x001B_â?*f¿4Úà?_x000E_ûM°ÎØ?ñÂÜ_x0014_ëµÚ?&lt;	ú-ÔZå?ÞüØs_x0015_Þ?«MÛð;à?~Sä\&amp;ÑÕ?_x0006_u2ïlå?_x0004_)^LÞ?vÔH?_x001E_â?\_x0007__x0015__x0010__x0019_®Ü?^µë¼W¦á?Ú1ñEÕá?¬jsï#Þ?_x000F__x0005_"Ià?¼PQÞ_x000E_Ý?1¤¤c IÙ?¯[n_x0003_ ¿â?_x0012_èÅ_x0001_}7Ü?ö§´ù_x0006_`Ô?»_x0003_Yð°Ïá?wkOó±¢à?_x0002_©¨|Ñ?ôÉx_x001A_q·á?à²í«èà?_x0002_&amp;ip_x0001__x0004_¢Ùà?_x001D_ð\w_x001A__x0011_ã?«ëßòÃgå?/#H/Ò?¬´"×?_x0006_ ÂB_x0002_àÞ?e_x0019_3úãrã?_x0011__x0006_¦_x001B__x000F_§Ñ? æz_x0017_dÞ?è_x001E_«:ÈÓá?¶_x001C_Ñm8Ìâ?)&gt;_x001B_v5øÖ?_x0017_«S_x0012_¾iÜ?b-=@Oâ?Ü^ù_x0003_Ó?Ü_x0013_F¢ýhÞ?¸0.@_x000C_â?·ìÞ¾Ð_x0015_Õ?`/VôE]Ö?X(MÌSå?¡§	ÉUÓ?_x001E_¢Ã'XoÑ?VÇÑ¨Ú?ù	a±eá?_x000B_ãkÉÃ_x000B_â?`«z¡&amp;â?_x0010_:JÓ/Éâ?®.oßÂ¬Û?@GÝôØ?_x0012_îYI_x0003_íÝ?6Ö.=ä?p±À×Õ[ä?_x0001__x0002_Ù çüÅà?{z_x0010_£ÐµÙ?øueÕÛ?7 £z¥8à?.vð´ù_x0017_ä?ê¾úïPä?eý±ÿ,Ü?d|d©rÆ×?&gt;_x0014_0^_x0019_Þ?ÜXËïDØ?¢_x0013_à_x001F_ì_x0016_Ó?â`ð×?_x0007_&lt;Ù1_x0003_ä?AÈãa_x0001_©ä?3ù­KË'à?_x0010_¦&gt;[õç×?tÖëH_x001F_Ù?Âm'nÙ?ä_x000C_EÈ_x0002_âÝ?+Óa£#ä?_x001E__x0019_zk.Ø?Ûá~Õ_x0007_ßÑ?_x001C_óë_x0016_:µå?¦ñtß?jEååÝà?IÀ^:Äá?\b{ö&lt;á?þ-ì¢Ð*å?]i_x0001__x0014_Ü?î_x0006_Ö¶C××?_x001C_Ñ­ÂÕÙ?.wP_x0007__x0008_1_Ù?]«ëî_x0019_eå?Ð5S_x001B_ý_x0001_à?¿_x0015_ÌÙã?_x0019_6û(ã?Ö_x0008__x0019__x0014_"èà?ÆW_x000B_*â?¼ái?å?Âd M&lt;×?_x0016_ÇI_x0002_Ëâ?ÏÄç_x0018_¬:á?úÔF\_x001A_|ä?Ë~V¨Ö?QP_x0005_ã?_x0004_¬¢°¹ã?_x0015_N~	AÛ?ÿ{Ñ6]±Ó?êÆïÎûÚ?_x001D_¾`y 6à?kc£Â¼ã?@®b_x0002_z_x001B_Ù?×ª7vMã?_x0007_ÃSÄ_x0001_Ý?uÀ»WUÛ?&amp;_x0017_-"xÑ?	×:ÌG5Ò?É_x001C__x0012_Qö'à?2¢0bG_x0003_Ó?¡¶å¾ÊÜ?_x0007_^8_x0006_kØ?P@_x000F_gD'à?Å.¤r|8ä?_x0003__x0004_&amp;£n@ÝïÓ?_x000F_E_x0011_n1à?&amp;»´~$ÝÕ?ÊäéÆjÓ?/Z¦¼ÖÔ?¬âÁHõä?_x0019_Àu¤_x000F_á?£._x0003_éð?ä?Á^ëÌLå?Z?¥MÂß?À&amp;.âµÜ?{_x0010__x0017_Æiã?"äxra&lt;ß?&gt;9Rl@Ù?4ñ_x0011_(ÎØ?1­ÁÂvþå?C'CpÛÚ?k0´P/¾à?vÈ_x0014_¾¥¾à?_x0018_çñW0Ü?F0ã_x001B_¡ä?¹XØ¸bêà?pÖóg_x0018_à?zÔô«LÔ?_x0008_®ÞÇ_x0001_â?¸©$_¿æ?E!]*\Û?æ.m¡ö_x0011_Õ?&amp;©ëÒqÙå?ùôv_x0018_Ü?_õ"à&amp;àà?L@_x0002__x0001__x0003_¼Ø?XÍÀ¦ ?Ü?¬»·Dà?Þ¡¬gûßâ?\mu´_x0013_$Û?	®b²_x0018_ÇÕ?¤õøî#Kã?-ÝÏaõ|á?úE_x0011_bÆRÖ?Âû#_x0019_à?6Ë* Cß?|¢Êÿ8Þ?Ý=_x0001_;Ú?9|¨ø_x001F_dÛ?´õ«µ_x001B_ ã?_x0017_WîÏ_x001C_(à?beÝ¡ã?~_&gt;^_x0019_HÓ?p9M_x001A_×ðÞ?^ÝA0/â?kÈbçÐã?òü_x001D_Zxà?Jö¿_x000F_acÛ?òßZméÒ?`'_x0007__x0002_½oß?/a·S_x0002__x0018_Ö?:_x001E_¬±8Ú?-5_x001A_Tâ?	¦È'_x000B_ä?t_x000D_ºí'Ñ?$F_R¶Ü?.C_x0012_ßÐå?_x0001__x0003_W_x0012_4×¥³à?vwLdLÛ?²¤Ýá4iá?òÐoþÿmß?_x000C_Ó&lt;RºhÕ?í_x0019_ÕX©Ø? _x0013_C&amp;C_x0012_ä?=C¬ü7á?_x001D_dHâ?_x0018_ê9ýîæ?WV~QA_x0008_à?Í_x0004__x000F_%¡á?îõ´ã_x0018_ÙÑ?¯Wx..à?èCåhâ?Ñ»`tâ?¦,_x0004_ºÙ?¶Å_x000C_ñ°ä?v¦iw`ä?:*_x001A_ð½_x000D_×?FéMB_x0014_¹Û?_x0010_&gt;ß»ð@Ø?J²½È	â?Ä¼ö_x000B_ ×?ãL^Þ?·°|Ö_x000F_Bà?£¦PFzâ?_x0002_Ôy_x0015_B°ã?¤DÙN_x0019_Û?E5qUNà?_x0017_D`òÖØ?¹&gt;_x0001__x0002_½Yá?¼z`ò¤Ø?&lt;,ÂMÞáÜ?úòóÜ?l_x0004__x001B_v:·Ü?q]_x001D_Áä?Öa¡nãÓ?	CNá?_x001E_µ_x0014___x001A_ß?_x001C_ák´ãæÞ?_x0011_=ó_x0012_×?v9,_x000B_óÚ?ØD|±äØÞ?þwûÍÈØ?´´¼}_x000B_ä?Îhv#ßOå?sx·±_x000C_­ä?}_x001E_FL:ã?_x001E_Åè_x000E_¤áÙ?Çt©tÛ?k|_x0006_á?¤Pj\ ìÞ?Rðý[_x001B_ä?:E_x000C_õÿÔ?Ì´Ü+_x001F_à?bò7_x0005_/$Ù?ËF9zÊ7Ö?Âq_x0005_Í³ß?èX_x000B_`pzÓ?lGÝ_x0019_;ìÞ?çjó³Û?ª¿!/åÕ?_x0002__x0003_¾@îIMã?®_x000C_SþéNÛ?¬&gt;$_x0017_«Æã?mîÒcÕ?àô.×?_x0010_B÷_x0004_3á?Ê_x0006_þ_x0001_*Ô?_x0015__x0010_E_x0005_Çß?!ôY_x000F_Ñ¾ä?Ë¾K18Oá?JUI_x0017_½Þ?_x000D_\	_x000D_Ü?_x0001_¹´ï:-à?ô\_x0015_Ê÷æ?ðuJE?Î?_x0011_Lªy²~×?ÐaÖ¾_x001B_Ù?YÑÔ¶Qã?_x000F_DOâ}_x001F_ã?â!$#3à?(ÚRX5Ý?½{Lõ4á?_x0010_{,=~Õ?¤_x001F__x001F_®Þ?$Å_x0016_z&amp;ûä?Q_x0013_6Ð9Ý?_x0011_:w_x0010_u[Ô?+ï*_x0012_z¦â?àªvb¨#Ú?TMu_x0014_*à?@ÁF_x0017__x0004_â?,íú_x0007__x0001__x0002_Ù?ä?b"'ïiÜ?¨Äèð_x000C_Ý?¼ã?	_x0001_|ã?x;õ_x000E_û¬Õ?}µ­ý+¬ã?,_x0007_t3Ú?áÅ¬,baÔ?*¬Vt_x0005_Þ?I&amp;~mä?)Fú~aÛ?_x0010_gSÝ~ä?@bÿwvÝ?n¥_x0001_oã?G_x0014_&amp;åÕ?Ë-´¦hà?rgÆEÝ?Í×[ç ×?£_x0011_å?Dðsaåâã? ¸¬`ÑWß?#@-&gt;^à?{øi%¹á?ÜIþ _x0014__x000D_â?n_x001E_,ß?îùú|_x000C_Ú?_x0006_jøªw¡Ý?_x001D_ÞØi-Ø?k{×_x0016__x0001_ÛÔ?_x0002_W«Â7ÏÓ?Ö¨y_x0001_Ú?&gt;_x000B_Ï_x001D__x001A_ZÝ?_x0001__x0003_°_x0007_+õSOä?pÎ¨Ý?_x0018_Æ_x000B_ø_x000C_lÙ?Õ°þ'à?ô+_x001C_üºØ?êã/ã	Oå?ªQaÒå?3_x000F_à_x0001_Qåà?´sHÄ§ä?_x000C__x001B_&gt;0Ñ´Þ?½­LSåÚà?Ën!L*Ûá?ð©zi½Ô?Ê¥ÃñÚ?È?±dð_x0018_Ø?ÄËÊðrkÛ?Û«ôØ?Âi}$¨ÜÛ?Ô$jÊ¶â?_x001C_úÄP}Ô?¿3¯\é8Ù?ðàÖÝÖ?~E­_x0004_ä_x0002_á?èT_x0017_ì_x0015_XÖ?âxA±mÚ?_x0018_Â[d¬áà?2ßT*Ö?plAÆßÐã?JÏie¤Þ?Þ1ê¸Û?n}ÑBÖ¸à?_x0005_à)_x0001__x0002_¼¿á?Y2Îý@wÖ?èV&gt;m¶{á?Z_x0010_â_x000B_å_x000E_Þ?g|YNFÐ?óSÆè¡ñã?¦`_x001A_'ßVÞ?¢~`_á?ÀÝ×Ý$8Ý?_x0001_|vyÆJç?_x0008_±ÏJÔ?ÔdÕÀ_x000D_Ý?à_x0008__x0017_n¢á?SÞÍ¢ñ*â?ëÎ¯_x0005_ß?]hÁ9_x0017__x0007_ã?nDþ%ùoÓ?§èå´ÌÕ?è	ùöä?°_x0010__x0008_ó_x0018_Ó?üÝ¨èH:ß?x&amp;[¶_x001A_à?ÀÔ×äxÁÝ?_x0002_Ê´"ö"ß?À_x0012_!áà}Ö?_x0013_[sðpÙ?Z_x000E_ìµÞ?¬ûqà×à?«¦ôGH_x0008_å?¥_x0018_úrÌÚ?,ðÉÅ Ü?_x001B_æUî¡jÕ?_x0002__x0003_»¼P?Â_Û?¤â}_x001D_`Ö?Ï#å%Já?M_x000E_,_x0001_¥Û?F£_x0011_Y¼Ü?®ÚÈ_x0008_^}å?Q´_Aæ?bØ0¦\ñÛ?Å_x000B_{_x0013_p!á?_x0016_ÿ~a_x0006_Þ?¼Ò}&lt;\§à?Ø_x001F_kCÝTÞ?\×_x0012_u_x0014_Ù?+þ!è_x0003_mâ?±áXzÛ?vÙ@ÆHá?=ËXcÐà?ºÐÕ9_x0018_Û?:±_x000F_ðá?©¤P_x0015_ã3Ô?RcJgã?àÔ:_x0008_ã?O%çÚAä?5_x0012_Æ,á?úÄä®9_x001C_Ñ?Ö1¸ÅBDß?ï»ÇÕ?PÑTå?_x001A__x0015_¶qà?_x0016_9¬\FýÕ?¶/W_x0003_Ù?_x0019_µíj_x0001__x0003__x0006_ÿá?jbûâÞâ?_x0013_ñ_x0008_M_x001D_Bã?ïWÃÖ¾ÃÙ?6AHJÚ?û|k1ã?È]_x0017_;_x0002_2Ú?ÇBÆ_x001F_&amp;ÑÔ?®Ì_x0006_®Ü?æ4_x001C_%3/Û?U![m&amp;Ú?¾åÀ)×?ºJñóá?üçìÜ©|×?Â×_x0014_ç9Ú?Ä¡^"?Ø?_x0018_äÓÎZøØ?_x000C_Ì»²_x001D_×Þ?bÈÐùFÝ?¹Î2DÙá?¾_x000B_Q$Û?å_x0011_ éÌ×?«_x0019_ÆvÿÇç?_x001F_ØËÞîvá?ñ^«ÉÞ?¿_x001F_»×_x0013_·ã?½ÕÅbxâ?ØÕ_x0016_ÁMç?[Ì^l³ä?_x001A_ì-ïçà?Ø[:Ø?bÊ`_x001C_YÑ?_x0003__x0005_5Êãþ½_x0002_Ø?²-ìlâ?ÅÆr_x0006_¡Õ?_x001E_ÿðAk×?_x0005_¸¦ÁMÝ?06;t+ÉØ?+ß0gà?Å._x0001_ {@â?tðdI4Þ?bV_x0017_²Ù?xIÅ¼&gt;_x0015_Ý?`K¢¢Ü?,ïHm_x0012_þÚ?/t++÷à?.Eå_x000C_®Ô?_x000E_D"z|Þ?ÑôUýÔ?$G9Â¯å?Vµ	%Ù? Kl_x0017_z~ã?_x000F_±Ì½Ýà?dd §¤MÝ?_x000E_q_x0004_£¯ËÙ?\±fm-çÛ?j/Þgãå?äoõÙ;Mß?äYü=çÜ?§7C_x0014_Ö? s¯Ä¾Þ?¡!|6Ò×?_x0002__x0008_w_x001E_ýÕá?_x0003_tÆ°_x0001__x0003_u¤ã?&lt;Û¸è Zâ?Ü_x0018_u3çÞ?½#_x0007_ôÔ?ÒýË_x001A_@Þ?_x001B_¤0±àôØ?_x0005_ØZÅã?ý¼jÖ:å?àÎÄ&gt;{à?fqï_x0002_à?Å°µÁó å?_x000C_-X_x000F_E_x0003_Ò?7_x0008_.ó.âØ?(q\»_x0007_µÜ?¯¶Ö$¥×?_x0002_¨?;á?Üø9_x000D_¸_x000C_æ?Ì_x0005_lGÅÖ?½Áz\ÿ;â?Ýý}dá?7!Þ~«Zà?³_x000D_h_x0010_Ý?b×Û¸9_x001B_Ô?_x001C_ZôÅ)à?_x0012_l¨h_x0002_GÙ?ù­_x000C_o_x0014_ä?$³Ä½*à?&amp;¥ûw1lß?_x0012_`÷¥_x0019_ß?÷å[2E_x0011_æ?û5_x0005_C}Ñ?_x001D_ltÜ_x001F__x0014_Ù?_x0001__x0002_Gw5ÍÏ_x001A_ã?¿5¿´7Õ?5¥ÂY×?¸URzê2Õ?@yåùâ?B¢e_x001E_¾ã?*[õ¨g4Ø?z±'EnþÛ?"Æ¦³Ö?9àÞÅ%eÓ?G?ß:_x0019_ââ?°÷Ý4_x0005_}Þ?_x0018_Ja_x0019_êá?qæb_x0011_ã?øå§_x0002_Û?8ñbO	à?Î§Mý¼Ø?d_x0012_ÞçÑ?ÞM_x001F_Ëf³Õ?_x0001_ë©áÂ×Û?^¥_x0002_jþÞ?_x000D_E/Ëà?|,½[nõÞ?^nÇ_x000F_aÞ?b_x001C_Öú´Ûá?Ø8FyØÓ?,pó[¯Ø?d1ömÐÜÖ?¾½Ü¦4ðÛ?_x001A_Ó3û×?ï;ô_x0008_·*á? &amp;#h_x0001__x0002_¼üä?bfëÁÍÛ?ãv¢uüêã?Â-_x001C_¶_x000E_ZÙ?ÌhP&lt;ä?bÑ_x0006_/Hä?òW-Û¥ºß?"ºÀHåIÙ?_DãÐ:üÖ?Tv_x0004_/_x001C_å?KwL_x0019_fÚ?ª_x0017__x0008_x·£ß?dù¯1DÞ?_x0004_%^iÂß?ß_x001C_¥Ý_x001C_à?_x001A__x0004_Ï_x0007__x0010_H×?ÿ_x001A_&gt;ç7ä?«ê½_x0015_Ü?Ë8¾iàà?82ÄF&lt;æ?NB=ïõØ?vÛ(¢Õã?fÛúèCËÕ?ï¹ùâ?ÎãmSÖdÓ?D	u_x001A__x001B__x0008_Ø?áÙ38Kà?(p*¥Cã?Â¨¦púà?7à_x001A_n_x0008_ß?N©nÖÊ_x001D_à?©Iã£à?_x0003__x0005_R!1_x001B_	ÄÝ?&gt;®n_væ×?ié¤m)ÛÛ?ûÚånºYÕ?ÞFÀÀFaÙ?_x000C_í_x001B_+UÚ?_x001A_®_x0008_vß?®Ü~Ê­jÙ?üj5ã²×?¤Íñ¥ã?µ+_x0018_Ä_x0007_Sâ?8! 6:Ý?_x0012_aÉ«ä?_x0017__½Â*æ?h/©x¼ß?³{{¡²á?:´bÛ?0î÷¢ä?t'ç0cä?äÎ-_x0002_m¯ß?î_Ñ7Û?ù§_x0003_ú¶_x0003_Ó?_x000D_íÓhÜÖ?yQLl_x000C_ÝÕ?_x0010_a_x001F__x0006_÷Ü?T¾¹ _x0001_òÜ?JÆ²=¡à?¸ àªµ×?&gt;¿EB³øÜ?ÒE_x000D_÷oÒ?þª_x0004_*§Û?_x000D_I_x001B_D_x0004__x000B_KBâ?_x001D_Ý3}L7ä?ÌZ©Lá?_x001C_êKÊ_x001C_²Ú?_x0014_·36ûªÙ?ÃuþmÆªà?°ïS_x001E_ìâ?@Æ?_x0002_	çà?zH}µÊÙ?_x0011_óüîÚ?èAZ)7±×?­GÉ_x0015_±â?3÷&amp;_x0004_óá?_x0016_s£s×ÁÓ?zuo^XØ?q©¹Û5á?h_x0010_J_x0001_s÷ä?þw-µ_x0015_â?_x0012_ÜÍÔq×?è¥è_x0006_Þ?rek#_x0008_&gt;Ú?&gt;_x001A_A[|äæ?~àúeê»ä?q"]_x0005_ê-æ?æU_x0007_î_x0005_µÕ?þÐÌd_x000B_á?Ybná?4«Á0#~ã?¸_x0003_`kÌ_x0016_ß?ç_x001D_Îc¶_x000D_á?Î/ÁçNÜ?_x0011_qqÍýÊå?_x0003__x0005__x001E_T¢Ù?CP_x0011__Füã?'íÚ_x001D_ã'á?vGÛc,wÓ?Êúª-ÍÚ?_x0004_]JóÔ?jÃ_x0010_ì,»×?&lt;b_x0001_b§Ø?Lg&gt;&amp;_x0017_já?_x000E_þÓzEÚ?Q|ÖÊÙ?_x0004_ÜH_x0008_çÝ?Ú1D_x001B_Ý?*_x000E_nûà?Ùm_x0002_/à?'¸á?&amp;õhTÜ?`ÄíÞÞ_x0002_å?Ájj,à_x0004_ä?h-gËÜ?_x0012_c_x0016_ú»Û?n³eL:Ü?Èi¶_x000E_æ?ÉÁ_x0014__x0005_ncå?_x0018_]k|ÊÚ?ÀNOñÞ?Ú_x001B_V_x0013_Ê_x0003_à?êÝ±éá?_x0013_ë_x0004_óU&gt;æ?|PAf*ß?`ú°ÆvÃÞ?½BZA_x0001__x0003_ 	à?Oa¹E/_x001F_ä?ßØkUOå?µ_x000B_9PÊúá?$K'­ÚÜ?#ý´´ãtâ?×óX_x0001_¦Ô?.¾x-«Aà?~ú@ß&lt;Uä?vñ³_x0005_`Ñ?:Ôí²ù)ã?o÷máã?¨ý_x001D_zY_x0002_Þ?Xs_x0014_ñn~Ø?ëÿÌeuµÐ?Üx_x0006__x0019_ß?l¾_x0005_9@@à?ÚÿÃà	¼Ü?_x0002_Ä&amp;Z_èà?Ì,põâ?-_x0018__x0006_(_x0002_è?_x0010_'±	[Ø? &amp;G_x000B_WÝÑ?\/z*[Ü?="YÜöä?´ ²_$æà?&gt;¹ý_x0017_Ú?&amp;_x0017_RÆ&amp;Ü?´Æ_x0008_ÅbÜ?ÈiÓÁ´5â?$Ü;B¨Ú?_x0013_»K$_x0003_ä?_x0001__x0002_²dmn_x0011__x0019_à?µËxÿÕÎá?â0_x0017_Uß?´ë·½6Ñ?û³å +_x000D_á?¥ U¶»Ü?l_x000C__x000B_©°â?/O/mÈÎÓ?æâk]¹¥Û?ÓRÕk¾_x0011_á?w©ÀhµNà?_x000E__x0016_Ôé¨Û?:½Ê"¼Ý?Û R£ÑÜ?ÑZY_x001D_Ó?4Ó¦õD_x0001_ß?_x0007_jpZãã?\_x0013_(Ø[«Ò?b¼i JUá?`&gt;}_x0006_²PØ?=mäôã?_x0012_Û_x0002_z&lt;Õ?}5ß_x0019_Ò?Ï-$ïîFá?ê_x0004__x0010_õ&amp;ÞÕ?à_x0017_iºÎÞ?Jikí.7×?ow²_x001A_ï©Ü?_x0003_´_x001C_ÕôÙ?&lt;ÿÍ1¥Ià?¼íðÇW_x0014_Ö?B¥±ù_x0001__x0002_öå?ð_x0007_d0Àiã?_x0012_f.áÖ?Ê1]·ÍØ?ö¡Þpýâ?_x0008_¦ÌÎA&gt;à?_x001F_éèö9Ù?"Ôª2UÞ?_x0008_Ú|_x0002__x0006_mØ?Ø_x0002_®nÛ?î ôÅ_x0018_Ò?ìÙ_x0003_2_x0011_å?Â_x000F_ÿ£R!à?¹Ü»)câ?x"¿cÝ?Ò}½Á¼Þ?_x0005_?(Gà?|:õYå?SÏ[á¡}à?ò3O_x001D_»ß?ÿÂûcÏLà?_x0018__x0012_½ðmß?ÊN_x001B_ñáÚ?_x0018_&amp;Ìw]Ú?1Iïk_x0010_'Ý?¸©m%Fà?ÆÃý¢¤Ú?¤ç _x0015_Fîá?x'H¨èJß?ÃÅ_x0001__x001F_ã?,Ìw½Ü?ØmïvïÝÞ?_x0002__x0006_Nk9_x000E_â?æ_x001F_â¯sQÛ?¶Åuò}Wß?Üë¡_x0004_Ø?_x0014_+tl_x001C_3â?&amp;_x0003_:¼Ö?g_x0005_;ÖØ?t_x000B_È?Åe×?_x0011_X\_x0012_vâ?À_x0005_æQ:_x001D_Ü?`6ò_x0007_¹Ú?_x0018_Þ£±_x0018_vÖ?M?MÛ&amp;Á×?ÇY­ÿá? _x000C__x0014_)Þ§ß?Òj_x0012_Ô°³Õ?h|uhÒIá?êæ(úJâ?ð_x0019_|õâ?_x0004_)nn_x0016_ã?_x0007_oq_x000F_gà?HBï:çÃÚ?+3ßãDØ?_x000E_çØ@¥*Ö?\_x0018_±«_x001E_ùâ?&lt;Oî{J÷Ý?_x0011_Ûöÿ%_x0002_Ù?¹¦_x0003_®/gÛ?ßd]Y_x0019__x0014_ã?_x0002_ '_x0001_Ñ{Þ?¨ht pÒ?Z_x0003_.ÿ_x0002__x0003__x0002_?ß?¨\¿_x001D_Ù?ZÝNrEÝ?7´W_x000F_Á§æ?P_x0005_Ù(ëBÞ?\Nì¿ÞÒ?®_x0019_IC_x0008_Ø?¸ËE£pÑ?Hëð!ÌÝ?RÅøiSÞ?¢ÓJ|vå?_x001F_§[ùy_x0001_Ý?`ËNpyà?(·Tg._x0017_Þ?MÙ õ.å?_x0019_	s_x001F__x000E_à?Ä_x0010_÷_x001D_X_x0007_Ú?_x0002_+&gt;£KÔ?\Í_x0005_#³_x0014_Ý?q§DÒ#Û?È@GYÔÛ?¹%ð=EUå?ðõn\©°à?[#ýÚÍµÑ? Iv8êìà?D"}Wsä?Ør¦*XÓÝ?RÓ:_x0008_´óá?rò_x0002__x0002__x000F_³Ý?J_x0016_c/5à?Öã_x001F_{Ðâ?_x000C__x0015_p ËÜ?_x0005__x0006_P7_x001C_Óä?¶A-èªUÕ?f]_x0001_ÃJâ?ø!_x000D_±öFÑ?åÂmYûbç?v)5_Ëfâ?ýW8y&lt;ã?¯#â­!_x001D_â?&lt;_x0012_ëvG«Þ?_x000F_È?+ã?F;_x000F_ðsÚ?ýä_x0011__x001F_Cå?ÕP8Óºá?un_x0014_ñ_x0004_á?Í~~Å~/à?ª%ì¯|_x000F_ã?×½Ýð"_x001B_à?·¯.sËxã?Òã_x0007_ìÅîã?yx_x000D__x0008_Ô?_x0001_;àÓÕ?×èg÷"à?_x001A_~&amp;_x0015__x0003_VÕ?_x0013_Od&amp;`á?Â_x0017_SÒÖVÛ?î4R_x0018_á?º÷ïðsÜ?_x001A_~¦ÿÓÝ?_x001C_C³ëÕðÞ?_x0002_Ã2¨XÙ?L84É¬à?¿j_x0004__x0008_~»ä?¼·}KñÞ?²Ú}©_x0006_¨Ö?Îäø1_x0002_à?~gÀò_x000D_gÞ?¶4)Ö?rÄ?-SÜ?Íý/6xJã?h&gt;_x000F_@Ù?_x0005_ý_x000F_çÛËâ?_x0010_¬=QÞ?_x000B_füüU_x0005_å?&amp;ë;F8òà?Ý_x0001_2ÒÆÛ?Ã_x0003_-M[×?EÄ_ÞB_x0013_è?9ê.µ_x001F_Lã?®Îÿ@._â?ÿg_x0001__x0006__x001B__x0003_â?èsôF&lt;sß?"zZ{Õ?¼D¬Ôq`à?ýTÕ¸_x0008_gÛ?àwNïç_x0007_ß?/Îõ´_x0007_×?¤Z§3}Çà?Öa_x001F_ÓÕä?va__x0004_^Aä?ùÝc6ô%â?_x0005_[c¨(Û?_x0010__x001B_ÔScÌâ?Ú_x0007__x0012_Bkâ?_x0001__x0002_n_x001A_BÓºbÛ?_x001D_äÃ´ä?Z£îCÜ?Z¼¼¨_x0013_ã?Â,æ­_x0019_Iã?è_x001B_Ý7M×?\AàX;á?_x0008_iùÊ_x0012_öØ?åöN;²¤Ü?`Æë_x000F_ãÝ?4:nè1PÔ?ïYû±tá?u`x°"×?È×/_x000B__x001A_Ù?¤DµáÝ?_x001B_ÑÔ¾ß?aD¡ÆÃ"ä?×B_x0006_ê¬Ô?leî|Ãã?þyà_x000B_ò«Ý?Þ_x0013__x0014_Û?_x0017__x000B_ÕktØæ? ³cßò¨Þ?V+û0Ó?®fØ&gt;Òâ?_x0001_ÒávÍÛ?_x000E_¤Ýk¨â?×_x000E_GØá?@ìEÐ¼Þ?zÄ8Hä?_x0006_A£f_x0004_øâ?Z_x000F_õJ_x0002__x0004_D¾Ý?_x0018_5)µ	Ü?fè2e_x000C_4Ü?¶9áRÒ?åí-²øàá?û_x0012_cÛ?l·I×4Ö?øe/_x0013_¤Ü?´_x0004_Hà?ã±_x000F__x0016_:@Ò?j·ËâöÌÝ?µäk¥Îhã?(q½_x0011_ûã?Þ7É®(ÉÛ?ØçÑ!¶Ü?_x0002_AOGqlß?Vt]ä_x0008_à??9ú[3_x000B_ä?pô&amp;_x0004_Ùà?ì³_x0018_V_x0001_é×?_x001C_ñ=Ú_x001C_Ü?Ë_x0016_c_x000C_à?ºBw&lt;)õ×?_x000C_ænêØ?ßRÀjçúæ?ü«v_x0002__x0007_ç?åKJIkÛ?Y_x0007_Te×?¶C_x0003_ÉÌÓØ?­_x001C_èð_x0018_à?¤U%4GøÔ?ø±_x0002_}ß?_x0004__x0006_Ï³WO_x0017_+â?3_x001C_UÁ_x0019_aæ?fyJJà?_x001D__x0014_"Íè ã?¢cÙVo&gt;Õ?3Åä8CMå?Æ/±Ù^Û?pØ_x0007_VÑ?l!.Ùâ?f¥ÉùÓã?_x0001_±ÕªL ã?HÊ7 ±qâ?_x0016_6"À_x001A_·Ø?0¡_x000F_ÈGÜ?P _x0012_&lt;_x0012_à?vvû0±á?öcâ5RÚ?7~Ì"_x0002_Ò?_x000B_NzU5á?»gv_x001E_Ó?ê|_x0005_Ö/Ðâ?_x0018_\_x0016_È_x0003_4Ý?ì_x0012_F¬ðâ?õÓðð1ã?j;J¢ÐÑä?_x0010_½1 _x0015_^Ú?bUºÞHà?Lµ'{¿â?Ì^_x0012_¾Ôgå?©c:_x0012_|Ñ?¼âFc¢à?r ¹_x0005__x0006_J|Ý?ãöû½Ø|æ?Î_x0012_0Ù0üß?®¡¹¬`#Û?Ii]á?ÉSë\þà?!¬c_x0018_òà?_x001E__x0010_j³L3â?9ZÌR4iä?5k»ÅMá?_x001F_*q_x0007_øÛ?_x000C__x001A_Úø&gt;×?\_x0001_Ñ_x0003_½Ú?ô_x0015_¶qfíÜ?_x0005_2ßJ_x0019_Ý?KARÖh£Ð?÷ÁÇwå?p§&amp;_x0010_ÖÚ?L},ÆæÝä?¤«úïQßÜ?ôº_x0004_®8Ý?Ï_x001E_{l° â?´¨åM&amp;Ý?_x000E_x_x000E_òæÞ?..òf&gt;_x000E_ä?Âí;÷¼_x001E_Ü?¥ÐÚI©rá?&lt;7öâ_x0010_ýÑ?¤âZBÁÕ?²_x0002_E¯6Íå?_x0004_Û7Ygä?ò®¿Vß?_x0005_	ø_x0006__x0019_èqÝ?w{_x001F_98Iá?³_x0017_j!µþá?ûQ_x0002_=ñÞ?i"@®&lt;á?bêñtµôÖ?`ó_ªÑsß?h\',6ß?ù²ÀZÆÙ?BÞOÕp_x000B_×?äf_x0003_¿Ü?^:Y+âÞ?_x0004_azWâTÜ?²._x0007__x0001_:Ý?_x001C_r_x0008_\ÚFÞ?v_x0006_±	¹à?~8ãÊÉgÎ?_x0004_A_x000C_¡Ó%×?Ì±@ rÔ?¬¾_x001A_{¶Ý?rq_x0003__x001C_pâÚ?ªKÃ»î½Ý?&gt;¤÷¥Ü?óEã÷]Õ?_x0016_l±Ãþã?½Îs_x0001_Gbå?d¯dÎµÝ?ªYÉ»Þ?;!iÂÀà?û`Ùà?Ì*\Äó_x000B_Û?.7¤_x0002__x0003__x001B_É×?_x001C_ÔfÔÕ?YÞ'à?ö|tn_x0003_·à?&amp;½zÄß[Ý?1î_x0003_4à?4ÜÓ _x0001_Jß?·um§à?lDûÊ#ä?}Â¸^_x001D_&gt;Ø?_x001A_~@¨â?$_x000E_coÔ¥Û?f&gt;gUÌ\Ø?è_x0018_$i¤â? {0z;à? è_x0016_ÑÌÜ?&gt;_x0016_/_x001E_Ó?QÆ\µ!&gt;ã?_x0006_i&gt;Ö?_x0003_u§-R_Ü?¦MÍ _x0003_ÏØ?§þ×á?¾}à§â?müÊÂúß?G_x0003_ÆÊ°'Ö?? IÒ­ä?¬ÈÒ$íØ?è¡Âþ:®Ó?¦ù,7_x0008_Û?+â_¶á?Ð°=fÔtá?_x000E_¿Ü	å?_x0001__x0004_ÌSÚÅçGâ?_x001A_*ûyÞ?_x0015_ä³¡¢hç?²\2_x001F_uÕ?K×_x0003_´£Ø?ÐC©_x001C_É»â?0_x0018_8Ô?8}'ê~ä?XëÃÅ¬Ý?_x0014_W®Û¥Þ?àÉ_x0019_(ÂÆä?²Ý´_x001E_qÇØ?%:ìË$Éã?f_x0007_ûËÑ?uÏ0&gt;Ç_x0008_Û?ØZ_x000B_÷ ÈØ?e¶â?_x001E__x000C_¸«âÓ?nç_x000E_Ù_x001D__x0001_Ô?'¨HöªtÙ?%­¨_x000D_¨dÚ?ÜWuS_x0002_LÕ?¡²1]¦å?_x0017_î»¨iÙ?_x0006_È_x0019_ÖÚ_x000F_Ý?6Ø¨Ñ?xâ?O_x0004_q#³\Ö?§¸£¡ãÕ?áD½äê.â?O_x0012_ÍÉå;á?4E~Øá?:gP_x0001__x0002_R\à?ô¿_x0016_#òÔã?&gt;*i JJÞ?Av4ýþå?ÀnÕAë%Û?n¿_x0004_é_x001A_á?$k_x000B_w_x0003_.Ø?ASó1à?ëqÀ_x0014_!¼à?M*æ_x001E_x®â?_x001A_\º¤Áá?_x0014_¶2?&lt;ÀÕ?Ï_x0006_\-§)Ö?ßª÷üz_x000B_å?Þ'E[_x0010_ÂØ?Þ¸§Ñá?ì_x000D_ý2óÕ?_x001C_:}òÐ?mEÃ_x0019_Òôã?ªñ±ÀÓ?Ýj_x0002__x000B_&lt;tà?&lt;b0_x0016_Òß?|_x001D_±uÝùà?ð-_x0010_c¯ÝÝ?VÎìÄâÛ?XWßû£×?å§+U&amp;ã?_x001A_µ_x0010_Ö_x0016_Ý?Û$QðÓñ×?l?PøÖ?´¿ÇQxÝ?ÈÚôp ÇÏ?_x0001__x0004_L,=_x0002_¹_x0006_Ú?¦Õ_x0010__x0007_Ú?H¶_x000D_ÉÉÜ?wC?_x0003_Xnã?(¯kZß?_x0015_¹Ru_x000B_Ôà?º²}¼Uà?ÊSå@Ø·ß?_J«ÃÐä?@_x000F_:»Ü?hGç/º±á?_x0004_Û¾_x0010_9êÞ?r_x0014_¨Õ½Ù?ÿµhTº_x0002_Ý?øùÚ{Û?ipQ_x0003_hÛ?i3ÐKU¼á?¥ó_x001D_8/Ò?oóca|_x0017_Ù?_x001C_*Uå&gt;Ò?_x0006__x001B_0B&amp;ä?c'8`RÌà?bsMcÃïÞ?_wòÕ?_x0001_tIÙ?_x0013__x0012_+tÁâ?Ì_x000B_Ö	SÕ?IìkPÇkã?¦_x0001__x0011__x001A_[ß?RQ_x0016_7_x0019_å?Àá_«oÞ?æÖâÙ_x0002__x0003_«ß?dÊ_x0015_T,aØ?}BùSCâ?tÃk-1PÙ?¬Z9K¬_x0007_Õ??,y_x0002_²Õ?V¨SÈüíä?ö_x0003_µ	Ù?^Kÿ_x0016_üvÕ?j.3P¯^ß? /C_x0006_ÿß?é#æÄoàä?_x000E_Ê×.ÊÚ?&lt;ÌLÖXà?×VìzWã?ÒÃ_x001F_§â?úH_x000B__x001B_­Ï?4_x001D__x0017_Há?p0!{MÞ?ÃÏ_x0001_§ìÓ?Ã÷1Äý®Û?_x0016_E_x0016_ÀüæÓ?¡Uä@_x0005__x0015_Ý?KF£ù_x0010_µÚ?_x0002_ÏV1fÙ?Q8_x000F_½_x0008_â?¡_x001A_qºÛÒá?Ôã_x0001__x0012__x001E_äâ?`y!__x000C_ÊÙ?*øÁçtÛä?k¬C_x0002_£á?ÍµÜW®×?_x0001__x0002_¦mßQúá?_x0005_À=rÃ×?]Ðr»vâ?Ü_x0005_Ü¦s¢Ý?l±çúNß?¥TëdÜà?_x0019_?«Ê_x0019__x0014_à?®&amp;xX]_x0001_Ú?^ß*-O5Õ?_x0008_ø4¿G©ä?h¤VÇ$Ú?ì '¶ïÊÒ?_x0001__x0005_òO_x0004_¡ß?¦_x001B_pçSÓ?Ù_x001F_ÔV4Õ?P}_x0003__x001F_0â?$©¶vGÄá?(tï¦|ß?LFOæÖ?aï]d_x0016_oâ?ÍØrËp2â?"_x000D__x0015_-öÚÕ?£X¡[¡Ø?J_x001D_²J_x001B_Þ?8b=©¬Õ?¼_x0014_Çl^Õã?Ê_x001B_í[oà?ý_x0019_y¾¼Ø?wû5Ø?½_x001E__x0015_ÑéÞá?Ü³ä§Ù?_x0002_w±_x0001__x0007__x001E_â?,#^_x0004_#ß?_@éêôä?Î«@_x000E_éØ?ÂÅÎfÒÛ?|¸Úv_x000D_à?rÀ Ù?òrPz_x000F_&amp;Û?À¸ÿeö5Ý?ÖB99_x000C__x0015_Ô?¯N0aïã?_x0013_¨­ÛÜÖ?(_x0008_Ï_ªÝ?´©_x000E__x001B_ñÙ?_x001E_­&amp;{rÞ?&gt;)­¾3â?Ö_x0001_K/WÞ?_x0006_©à%%ß?_x000F_YC*YVá?_x0001_¸U¶~á?ã_x0003_ì_x0010_Må?W?6x_x000B_ñá?QxhIø(Õ?W_x0005_c/_x0014_AÚ?_x001A__x000F_@õÛ?ÁÁU_x0002_¦á?¦¸p&amp;§¨Ø?óCHÖéÚ?$R_x0013_Ê)ËÚ?ÖÔ~mC×?&gt;ú~_®Ü×?^U_x000D_´î2Û?_x0003__x0004_ÄÏ_x0019_®_x0013_&amp;á?ã_x0011_'&gt;Ìã?Þ+I	!æ?õEÐSã?Ý8Ò_x000D_¹Þ?}÷-óâ??°D§ Ïâ?¾i[ÍÐã?'ÂÕ»à?nl[EJ¾Þ?-Bj1_x0006_µá?_x0001_}µ/_x0007_Râ?ÀApùä.Î?:À_x0002_À=ß?ÑÁ&amp;z¯_x0018_Ü?¨K÷OÿîÜ?Ð%Ø°_x000E_Ù?Ó._x000E_GÈå?u_x0003_ Aà?«âÈ_x001C_Û?Â6£)Î?Á_x0013_L0ÿÐ?rÆHsôÛ?d¤âKâ?4Aÿ·0Ö?_x000D_Â!ª_x0007_Ø?7_x0001_6ö;æÛ?_^*}[/Ø?­+È_x000D__x000F_â?_x0006_ÏIxVzÖ?ÒoäÐ¢ñÛ?FK_x0001__x001B__x0002__x0003_n0â?MCn_x000E_â? â­QÚZÝ?C_x001D_fB_x0008_Ú?¾÷rÚ?aùÛhÝ?¥æ÷ÁGØ?/!¶3ß?é¿Ñ¿&lt;Ü?ÒÆ_x0001_ÛùÝ?a¬8Çæèâ?ñ¬_x0005_ÑN{Ó?M_x0019_ÕD·Dâ?»Ø_x0004_ôcÜ?])ûvP	â?_x001A_Ýkõ_x0008_Ô?Æyt^ÿÜ?nðo¨4Ó?Òê"8_x0005_õÙ?Ö_x000B__x0010_§øã?¦?ü0_x0015_þÑ?_x001C_¾_x001B__x000E_xÚ?TBJÊÒ?¹e=[{å?á@É¨_x000B_Ô?Dâ'ß§lÝ?ó_x000C_áÁÒ&lt;á?Ü_x000D_&gt;vHYÞ?6ðY£½£Û?z­4ÂÞÝ?Âä¦l8KÜ?M´D)i_x0007_Ü?_x0005__x000C_%ë&gt;ûb&amp;á?F_x0014_ÊÅÔ?lÅ_x0004_4c_x000D_Ø?_x0008_Û¥UØÝ?ù¸lÀ¥Åã?ý_x001A_MÇ_x000D_Ø?_x0002_@5¿åÙ?(5¢I_x0005_ÞÙ?éþ_x0013_°ÙÕ?@_x0005__x0018_Ãáýá?Ò¸'54Ü?P_x0007_¨tõÞ?_x000D__x0017__x001C_ü6.æ?sç±râ?l?\«¢_x001C_â?Î_x0013_¼Í¼,Ö?_x001F_ vªã?È		_x0005__x0017_ÊÙ?x¨_x0006__x0018_Ý_x000D_Ù?ãõ_x0002_¸Äfä?§ÍÇ_x000B__x0010_3â?_x000E__x0006_ kxÝ?_x0012_ø³80àÚ?]½HÁ­lç?ÂxTx¨#à?BëÓ(ß?Õ(_x000D__x001C_Ù?h_x001C_º6n¬ä?t1Mô4íã?ÊP(._x0001_Û?¨.Í2_x001A_ûÞ?_x0003__x0019_Í_x0001__x0007_ó9Ú?ÁÒa®Ô?Ì&amp;¨jÜüÛ?¼µÑçÐ#à?£Qª¿3Ö?Ôt-_x001A_:Ý?È[_x0007_¸AðÖ?ï¸·é_x0010_Ià?_x0004_i_x0015_!ÑØ?_x0011_E4°$â?CNÖÖÆå?­UÕ|_x0001_RØ? i¹ðùMá?ÿ-ÝGÀÒ?_x001A__öÊÞ?´AI$Ù?¸ôÉyÊDÝ?øÀò_x0006__x000D_úà?&gt;´ÀAåâ?_x0002_IA°°â?ØÛ_x0012_®_x0016_0æ?²Ú°°Há?Â7÷í_x0005_ä?¶Ë	_x0002__x0003_$à?j&amp;_x000B__Mcå?º_x000D_]ÈÚ?ªÇZáYá?@U~ü_x000B_ä?Ú(_x0018_Ï_x000B_Þ?ûd6sVÜ?z_x0017_õôÁlá?Âbÿ¾\ß?_x0001__x0002_ ×»¬bã?0Ó³)h×?ie©zà?Dìo¦â?÷þ7â)à?T¢jL	Dã?®ªi[ÁÛ?NIYbáÙ?î¡f«:Sß?°pÄyYàÒ?Ú0¿_x0012_øØ?ÕN÷jtã?rÎã6)à?Äø ¼Ø?sQg«º×?2_x000D_Ø+{Û?Q%Îý¾%â?_x0015_¦_x0002__x000D_ßß?÷´´¯ÂòÜ?&lt;ó_x0014_§$_x000B_à?ÃX® R½Ú?ùÀüÁ¯¨Ó?"W_x0016_Æ´ß?Üã¸_x0019_ì´æ?ò'Ñ¿hÕ?ñ­³B_x001A__x001F_ä?=íáQôGà?5îßÜVÑâ?ö*Tá7Õ?ûñ_x000D_Yïã?îQjcüå?ªOù_x0001__x0004_I¶Ô?»_x0014_E_x0016__x001D_RÙ?zhÛ_x0016__x0017_îâ?_x0002_Ù$l9â?_x000C_qêy_x001A_Õ?_x001E_Ûïòr§Ù?Å¿Ì_x0010_å? xm°¹Üâ?_x001C_ì°ú¾wâ?«¶ß@_x001A_êã?sU_x001F_âÙ¯ã?¶_x0005_ÝFVÜ?¶Ê)ÕÒÝ?£_x0003_o_x001E_ç?th¯%{èÚ?_x0014_â´Û»Óß?@º_x000F_ÛÀñá?îl_x000E_éÒÙ?4Ò]ñD á?èöhsÓ?d*¤4ÎÕ?ÒóÚ?ds_x000F_!¼â?3¿·/à?¥@¡Û ÐØ?#=_x000D_Þ1ã?|ñ_x0010_õÝå?_x0010_ëÆ_x0010_Ì×?_x001F_Ï]ÅÞ&gt;Ü?õ¸8\Wâ?§üãÙ_x0012_Ú?¨jàí\Rã?_x0005__x0007__x000E_èa¼ä?ç&gt;¦ígá? -QÒj_x0014_Ü?ñ/àã·¸Ú?_x0001_Ü²rÝ?_x0004_®jAfÞ?^ÝÇCeÝ?Â_x001C_þÆú\Ø?PëYªá?&lt;ªÛ·ºä?|_fC0èä?d%GÍ±òâ?þ&gt;ç\_x0003_Ó?ªjÇ´o_x0002_Ø?Ç_x0005_4LÒ?6^ÿPÈà?_x0013_ÃBÐo!æ?æ\®Ìí®ß?:Ñ1S4×?kTu Úå?JÍÚÛ±Jã?Ø(}ç¼Ù?àôéAøØ?_x0002_#ä9&lt;_x0012_Ò?73%_x0012_æÜ?ñÁ%yhNá?ÖÕ&gt;_x0018_×Ù?zú¥P_x0006_Ã×?_x0012_±äNøá?é_x0003_Hã?qéÂp\ã?q._Ø_x0001__x0002_ZX×?wfúPìÉá?ÜªtU°Ùá?T_x0013_¯oªà?ó p7â?§v­#D*Ø?öksd¡à?_x0012_óØ&lt;_x001A_Ü?ÅÙß6úÈà?ÿÍrmâ?ú_x0014_;4$ÔÛ?¬ªc°*Õ?±ðReà?_x001A_NÍkÞ?Ôây_x0004_ÿ!Ø?í&amp;®ôä?ã®ìçæ?_x001D_ü÷ÆAá?5Õ&gt;zÓã?¸möYö_x000B_à?þÌ½_x000B_Ú?ÓL_x0018_Ô¤på?1À°×_x0008_ñÜ?=µ/l&gt;à?A0T@Ù?qC-¶á?D?Äâ7§Õ?Ø_x001D_×_x0003_&lt;Ø?¼_x0013__x0019_³×?#çÝ+kÇÙ?KÔÌ_WÕ?öò#jG_x0018_â?_x0001__x0002__x0012_änK=fß?Âëí&gt;Vvâ?­v|Pwã?¾6Ó7T³ß?_x0011_»_x0013_Yð&lt;ä??KãÎ=£å?b¨u±:Ý?Õ­ËÜØØ?ê;Ø/Uá?é_x0011_©3à?W_x0013_SÜà?ÐDVñä?g:JY'&gt;á?ÞDÄS_x000E_Ø?_x001F_àtèùá?:¸p9_x0017_Ý?r¬ç4ÚÕ?_x0010_é_x0012_I¥à?`_x0006_R¨ÆSß?_x0012__x0007_ÑýÀ_x0010_ã?_x0006_FYÍ­Ý?|ô©ÉÙÙØ?5!ÙñuÛ?_x0017_Ý¶wCïä?4¶]ô¦_x0008_ß?^;Ç´â'Ý?_x001F_¥ÉãuÙ?¦ç%µ	¬Þ?_x000D__x0016_¾Ì øâ?6Ä¤pAà?_x0012_åÓ§)Û?ý=é_x0003__x0006_oEä?_x001F_3^]á?d_x0001_(KUå?ÓpÂ3AÛ?^;_xuá?A_x0002_äÄ_x0010_fä?-JçÏÞ?1X@@­îà?Ø)^bÞ?_x000E_U³Ü_Æà?_x0011_UÜÌà?½ÙÒIà?_x000C_,ÂX²ÀÞ?RüjàØä?¸÷éÚÛ?*å¦Æÿà?_x001A_²_x0014_kÙYã?"¯ù_x001B_üCÛ?k~X0¹Gå?TÛ{×WXà?_x001B__x0010_x9Û?l_x0017_X¦É5Ò?ð·+B½Ô?ñÑÈ×Áwà?[^P_x0004_Ð?Ph&amp;¬Ó?Z_x&amp;OØ?ÀÍ£ëîã?_x0010_miBûß?úî_x000B_"Yã?®\mH°_x0005_Ø?òA__x0012_&lt;Ù?_x0001__x0002_äõ^Á²Ö?èÇ[AÆðÚ?&lt;¼2½æ?hP&gt;ÉûP×?_x0001_U·_x0005__x0012_ß?ØOö_x0002_å?hv'fè?Ù?4ÈZjÜ?+*ÐÞ¨gà?åoÕÑ¯à?St_x000F_óê³Û?ü-&lt;_x0006_V¬Þ?&amp;_x000D_°ÂÔÚ?ª¸ÈÙ?_x0016_Kw_x0003_Ìá?@_x000E_ÍY_x000E_ªâ?­Ï[õê_x0001_á?¶&amp;oäÔ?¯_x0017_Rè+qÜ?(ÀGà?ÛØË_x0003_bOà?_x001A_ÄO_x0010_×?âzÚjÑ?_x0007_gZ-á?toû_x0006_Ú?ÜÎ'¨_Ú?û¹Q_x001E_"_x001B_â?ÎÓÁió¿Ü?R_x0016_K§¥à?k;2Æã?U÷¥²ã?Bå¨¢_x0004__x0005_8à?²,æÐ²ß?°ÛD¬_x0003_ã?îöÒ_x000B_¿Ü?ý¿ï_x0011_»_x001E_ä?Ïí};wrØ?Z¡¬ÌúªÜ?3¹G_x0005_Þ?AÒÜ[á?|_x001B_Ò¡EtÚ?´àXá?_x0016_Ù?¢_x001B_@½¬á?´³3@ªÔà?±¥Îòä?&gt;í_x0017_==DÒ?_x0005_ôSúÙñÔ?DZä}à?¦ü	_x0013__x0016_ã?_x0001_Ï#4_x0018_à?ÌhÙ_x001B__x000D_à?._x0005_û_x0011_ûÞ?XÓNßjÜ?¡9CØ?\Ýß-;Þ?I©5xÎá?ÆqU/Áëã?_x001D_j_x0002__x0007_zá?ÒI%maÜ?&amp;1-Ââ?	¾_x000C_©¿å?_x000C_à1¬Ù?ê;_x0002__x000C__x001F__x001B_æ?_x0001__x0002_6q_x000C__x001F_~ß?,ÝÍ_x0019_®_x000E_Ú?_x0018_v¢óqæÛ?£U~£Eà?@f)áãØ?_x0013_f¿%_x0011_|á?_x0003_öá³Cä?Rµ_x001F_Ý_x001C_â?ð_x0007_¤íµ×?á¿»´ ³Ü?Â=H/_x001F_×?Øf*Ôû_x001B_Û?t1_x0012_þ¨mÕ?©Òó#â?SG;}Ã_x0004_å?´ý»_x0003_|ìá?B_x000D__x0011__x0018_RlÝ?£ð­Ãã?éód9_x0016_ã?èb8¯Y-Ú?Æ)_x001C_	_x0007_Ú?V_x0014_õý²×?:éòýZÛ?Î_x0017_ß¢å²Þ?&amp;rÂi_x001D_²×?f=~óÖ_x0007_á?r?_x0002_zØ?zðøPaÔ?³´ø§Cà?2µÿ©vÞ?_x0019_Ï(#4â?Ê(_x0001__x0003_ÕEÝ?Ö5_x0008_]Ã_x001E_Þ?¥£¬­%á?_x0011_­îþzmâ?À_x001D_Ú_x0014_&lt;â?@_x0018_ZÛÅ6à?_x0018_¸&amp;nÝ?¬0Kæ_x0002_uä?d«RVZä?©ÿE[ã?_x0014_ðËáßÙ?È:K_½Ý?² ³_x0008_ß?R{ª_x0018_ÕÂÛ?tó`zEñÔ?ª¸ñÃà?è_x0012_äp^Þ?¤ûæDÐNÓ?p«±Eã?Øù7óÀß?B_x0006_¦óª·å?_x0016_wÆ¨Úñá?¦]Í_x000B_¨Û?[3XméÏ?ÀBfÂÜ?(`}_x0003_à?©`HÛ?(ú"+aà?ÚF_x000F__x0004_rÐ?Æô_x0003_xOÖ?iîý²íå?ðZ_x000E_ÚMZâ?_x0001__x0002_dâ§ÞÿÑ?_x001C_×¶¶ßÜ?Íñ¤_x0011_Ýæà?¦_x000B_¯ã]³Ö? ¿*ï}Nà?_x0006_Âé¨ó×?ªkv7_x0004_Ý?a ë*açÓ?ßÑ½G*Xá?ê¦áÏ³á?&lt;P	_x0012_5à?ÚgÀ1¿Ö?Ô«wäJgÞ?Ö)Ò)ß?_x0001_ðOH¤Ñ?á_x001F_]ôPoá? ?¤_x000B_ø!á?+QEB¡²Ô?tãQ,³ËÛ?D¡Ùc@«á?þu_x0007_Uðéá?_x001F_®_x000B_×§½å?¦oÊÚ?Ù_x000C_ýÍ¯tà?£_x0015_ý?g_x0016_Ø?wCpb_â?OÍß©¢©ä?¼;59_x000D_Ùß?UM_x001B_G9à?²ÈðKÝ?2ÈZdÔ°Ö?_x0004__x0004_õ¹_x0001__x0003_ëçÕ?Ã*_x0011_:Eâ?¼0h`ãÖ?â`ª¤ã?cZ_x000F_òwã?Ñ¬ñ"OÒà?GKä_x001D_°óá?_x000D_OßÓá?'_x0019_#Êæòà?Ë«ÑÕ¤Ü?è4 ]ÃÉá?{?ýä?ú«Ñ/­~Ý?Î¿tì¯_x001C_Õ?â#d_x0001__x0010_ìÙ?:¦·Qsâ?æz!ç3Ú?ìÒIçÔÙ?z£±Ý?ü%µã/éØ?_x000C_Çr_x001B_Ö_x0016_Ö?¯«ìMå?úô_x000C__x001A_ÁçÚ?`_x0013_¯úÖß?oðp;u á?Æ¢rç×â?ýýäD1+á?¬&gt;2/¾à?r_x0005_òé7jÝ? Íæ&lt;Ô_x0002_Ü?):IÿËaä?ECòrÎ{ã?_x0003__x0004_Vÿr_x0017_Eß?R&amp;	3Ô?ÈÂþÚ?úhÙÇS9Ü?Áâ_x000F_Ö#à?xÖC*QÅá?*ôc©ñÕ?ÎÎ`¦â?ø_x0004__x0001_ÿõÙ?Ez?.ô¤Ø?µð__x0016_[_x0005_à?CúýK²Ù?ÓÒëä1TÖ?RêÞjSá×?çæJ_ß(á?Vía«Ü?³_x0016_¸[{ä?jy¾Õ_x0017_ß?ä}Öñ3ËÖ?;C-_x0013_ß?ð6ã¥Ñà?Gi0ëà?²ß6!ã_x0011_å?"ÒGã_x0002_Ü?¼_x001A_ÞOKZß?	ÿG¥Á¼Ü?v4?eNIÞ?¸*S-púá?_x0015_§Úøéà?öcçç·|Þ?ì¥e¹ñ¨Û?ÊÑ_x0014_k_x0001__x0004_&amp;õß?³ _x0005_v_x0008_á?°ÆüKÙ?þ®µéàß?Û~_x0008_0¹sã?_x0019_	ãÈ æ?JÝ»Jò_x000B_Ø?õ_x0003__x0010_]ºâ?_x000C_v[,YÚ?ð4FÝ?»oÄ3_x001B_%á?~4§³%QÓ?	Å¨ÉgÊá?{__x001B_Ù¦ä?_x0016_Ê¶}Ê¢à?_x001D_*³9ùJÑ?ìùy2Ù-Ü?¼Ã_x0002_²\_x0003_ä?f&amp;¨a&gt;_x000E_Þ?Á¢4Åsà?ØIcs2%Ò?×/V²Ñ`à?$Ñç_x0007_ªÎà?JòTÔÚ?_x0004__x0003_e9ö¿à?·Ý5à?Ðù¿KâÔ?ø¬¹	yä?Q_x000B_Uö¶à?©¢_x001D_´/â?wûàfìLå?°÷Á%Çß?_x0002__x0005__x0006_¨¦IðÜ?üa§X·¬ã?Ú_x0018_w5\Äâ?t,;FþDá?ÆòC½&lt;ÛÝ?ìn_x000C__x001C_hã?©_md¥Ù?S¶_x000D__x0012_í0á?qÄ_x0004_ÿ_x0013_eØ?Tû2ðá?`	Å_x0015_¦Ú?¡Åî_x0014_8:Ü?(FÌþ$_x0003_Ø?F(è«/Þ?/'eåá|â?Î;¥ßÜ?`HÁÿEËä?_x001C_ÏAc Û?psï_x001C_Â_Ü? gÄgxÛ?·Ñ_x0019_ö`ã?_x0014_ Ý_x0019_áÖ×?_x001F_´Cå_x001E_Ýà?H×_x0002_øÛ?;ñ7Æã?/r_x001E_jÙ?_x0003_j_x0001_â/à?98_x000C_í·rà?x{å[#ÓÜ?|î¼Ëy_x0004_Û?fp¹z÷gÛ?påè_x0001__x0003_ _x0015_æ?6ýãPhã?_x0017_gS_x0014_ýTã?|+_x0014_c_x0010_ÂÖ?-_x000B_³SÙfÑ?Ø/_x001D_ØBØä?¾¤A33³å?_x0006_9¦ÕÐ¯Õ?»7^´PÔ?Ó3s_x0007_%{Ø?u|ñCú_x0016_à?fdË_x000F_%Þ?~­W`Ù?»ÓS5Âá?h4ØÓ2â?ïYå,_x000F_à?@_x0001_øò¼×?ÞG»¸Ý?¼ï)å³wá?_x0002_2Áð&amp;·Ù?Ê¹ÀGxÜ?_x0006_»ôÛ?PÛyjYøä?&lt;ÔI©Ø?[_x0005_Ò+Nà?\{ÏÒ&amp;Ð?NE_x0007_(j@Þ?¨¨|CjØØ?ÚZ3Õ_x001E_~à?I_x001C_@ãEEÐ?xzOKß?okÕ©ç?_x0005__x0006_2.«_x0014_Rmá?¸9®Ï}ãØ?BÁNÜ?Ö?;&amp;ä÷ÍÔ?£_x0004_Í$aä?Í_x0012_Ã#¢óÜ?rÇ\cJXÖ?]Ü&gt;eç)á?5ÊqélÚ?LLÎàß? R\ÝN»×?}s_x0001_)PÃÖ?fñ{ªàeÚ?Ó_x0015_T¡_x001B_à?_x0002_çW"_x000D_ß?qÖôä?ð&gt;_x0006_^(Ý?&amp;þSÛµÐâ?¹dª(Çá?_x0015_¶j{¶â?É&amp;s¹cJÛ?&amp;&lt;M_x0006_¸¬ß?=_x0003_Jä?w8ÀùâGá? 7F«MiÝ?	ÀBmø©á?_x0008_S	à¼ìä?¢Ï_x0017_,_x0017_å?_x000B_éö¡Õ?ãÿldGVá?Ï_x001D_Ôa¡à?nñ6ô_x0003__x0005_19Ù?q7_x000F_*Wá?T_x001E_Q?Îß?&gt;®x.Äã?_x0004_1û÷_x0007_ÑØ?Í!_x000B_Ççæ?_x0017_ZõV}à?SßÌmÈ°á?_x0014__x001A_ùlbß?X?_x000D_§&amp;aâ?¶#_x0019_¹O0Ü?_x0003_Ù_x000D_Ø;Wã?4"Uóóâ?09_x000E_á?ç_x0015_Ü³W»à?Djlµ_x0001_Õà?³Éân_x001C_Ñ?P*-Öx¬Ö?yÏ+ÓÜ?=g_x0013_Ô_x0013_BÔ?&lt;Ò¼A_x0006_ä?@ç|Y_x000D_eÝ?ÎÇ¼ay~Ý?l'·BÕÜ?}¿_x0002_u\ÆÕ?_x0006_¯Ã_x000F_Q½â?à»ÿnð$Ú?Æ,ó]Ý?Ì_x0006_m±]Þ?õcþ´ÈPã?_x0018_ù_x0014_FÞ?=_x0018_z¤òkâ?_x0001__x0003_ú_x0003_êL_x001B_Ò?å0ª"i_x0017_×?lØ_x000D_)7Ú?pzÖ?ÙàT_x0007_ZÛ?ÞyË_x0011_?Ö?ì_x0008_Ï_x0006__x0017_Ø?ò;YÝÖïå?6wÎ_x000F_l_x0002_ã?ß'ÝJ\Áá?0¹D?_x0015_Ú?i0!¢Çá?_x0006_W?_x001F_R¨Ö?Û.t"á?àÔ_x0010__x001A_¤ñÚ?à_x000F_¥¯}!Ø?ýl,nüRâ?¥_x0001_29\Û?%yÀ_x0019_NÜ?r­3 á¥ã?®ë_x0014_ Ô?_x0006__x001A_ý]º=Ó?hæ_x001C_	 â?_x001C_Áµ,TÕ?í%ÑáqÕä?ø®&lt;òf-Ð?_x0014_ÌY_x0003_båÝ?	Á	³Üà?P\_x0011_óÕTÖ?ä_x0017_Õ'_x0015_PÕ?ôWKkà×?ße²d_x0002__x0003_¾+â?R@_x0001_ÃFÝ?2¨uTXÛ?0ntD$ÍÝ?tÍÕüÛ?®ZVô_x000B_²Ü?«÷@Ôh9ã?9¦_x0016_ë`¯à?-ª½_x0014_p¨ä?¹¹	§Q_x0006_ç?_x0002_è0.´eä?Î_x0016_qmÂß? .L:ÏÜ?eWM[Bâ?_x0003_¡õÛß?äÔ\_x0019_Úá?]z}ê 	Ø?åO_x000E_Q^ã?@)²N~ã?&lt;j¾£Ü?_x0016_Cû_x000E_â?juIu_x000F_Ù?PmBÃìPÜ?k£¿¾*ä?7D7å-ã?_x0005_ÀEdÚÓ?¨Pn×à?6ªoßñ_x0004_â?_x0018_=Ø5_x000F_×?Ù¨é&gt;Ø_Ô?u_x001D_óü9à?_x001E_Ýw©â?_x0004__x0008_7¼_x0003_YÿØ?øHàÂ3"ß??7ð¬ø¤Ò?%_x0016_]ùm-æ?ÒÁÊØ_x0003_Ü?ôï_x0013_xæSÒ?Ä+'2ÞÌÛ?ÈÔ«áK_x0014_ß?ó/Ø¾và?"_x0003_M]ÐÝ?îZm_x0008_ÄÐ?ºp_x0017__x0008_Ü?þ(Å½_x0006_0Ø?èO+¸â?*+Ä¹5Ïß?öÝ¿èÚ?pB_x000E_·è_x001A_Ù?)R_x0008__x0006_KÔ?s¯]VÆbä?öO7Gà?W_x0002_ÏZã?bË(eâß?bÌËLo¤Ü?A_x0007__x0005__x001A_Àå?*´å&gt;µ¿Û?ÿ-§aKâ?(o*WAèß?Üp_x0001_8_x0005_Ü?Ãéæã?í§6õúRá?Ä @ÜöEä?_x000D_¥¤_x0002__x0003_6;Ó?i),÷_x0005_å?¬ÿ¥&gt;hà?_x000B_L²ê÷á?PR_x0005_Á¼â?ø_x001A_{¬:_x0012_Ù?fMõ_x0013__x0010_8ç?38Gû·ß?°µ_x001D_7¿á?¾?¼Ú](×?¦º_x0003_~ã?^XJG_x0001_.á?¡¡lèeUà?:bX£Ú¼Ø?âFÖõÛ?2«M×u_x0014_Þ?R&lt;¶Wv¬ß?ÜI´ÛÀ¯Ö?2Dx&gt;{Ý?½_ça¬nà?îí_x0001_$_x0008_ã?µÃÿyS$ã?xX÷â?È«K)cá?·Ç¯MÀÞ?7â+Ìà?|À!Ó0ìÜ?T×]_x0019_" ã?}¬zÚ_x001D_à?§_x000E_d_x0016_@là?}­Q@?â?wY_x001E_VáAØ?_x0001__x0003__x0015_I²3¶Ó?dm.¹K£ß?q·_x0003_Úlà?_x001B_eªQ_x0006_ä?yAê/ä?Úwë-ÁæÞ?£¿¥#ÛÖ?âª³¸+Ïß?Ùny±ÜÜ?²Ôï¢_x0001__x001D_á?¸týi^ÑØ?N©6k¶à?L+ïÙJ¶â?êTôdWiá?=]£+Ûå?&amp;ÏjF_x0018_ûØ?_x000C__x0005_1Á$Ò?Qì_x0002_áæsç?aúÐVÙ?ä_x0003_z"K8ã?]±WðÛBÙ?ÂâÇÃùOÝ?Y_x0003_¤ÍÌ×?Äµ½:Åhâ?ÆÈ¢¿£üÛ?fè9á?85PîMÓ?ùXa¹¡+ã?Ü@_x0005_	ÇLæ?þ_x0001_¾9ÆûÕ?B!QR(â?%¨_x001C_»_x0003__x0005_ªá?ðþøÁ~á?Èp)iPá?ª÷5þ¥&lt;á?_x0005_Ì¢$táÔ?Ê_x0016_-|&gt;ä?ôk02_x000C__x0002_á?f¬$5_x0004_Ý?jn_x0013_Eãä?%.Gè~xâ?&gt;eÏ'×?®u_x001A_ÇÑà?ÄuO@_x001C_Ïß?\Aþ_x0017__x0001_Î?¤ÚÈMå«ß?W¹8ð_x0019_ä?Â_x0006_ìÛ_x001B_4â?®-Æ ýá?_x0016_tßü|Ú?_x001E_ó·s_x0013__x0018_Ü?=j »à?z};4ÕÚ?_x0015_\AM_x0004_Gá? ¶Mw^Þâ?\%p _x000E_á?âÔ³È	¨à?Dê!:'Ù?_x001C_ànÿÝ?_x0008_W N'Àá?_x0011_#­D¥Âã?.KRcrà?YCäà8â?_x0003__x0005_flú=ßã?È%_x001E_Ù?fÞÔvÑBä?ú*£Cå?_x000F_	_x0014_Óøã? 39p¦ç?47¡[føÖ?_x001B_©z_x0002_ä?Á_x0008_T_x0010_å?f_x0018_´úªæ?óÐP_x0008__x000E_ã?½wÞ_x000F_ä?b_x0015__x0004_½Ì,Ú?º@ð¬óÜ?Ô|³õ%ÉÒ?|bx_x001B_y¼â?ÈËv!_x0014_ëà?½_x0019_|ÜX_x001A_á?_x001F_Æ_x0012_;_x0004_Ù?1,qcæ_x000D_ã?zj__x0019_N.Ó?Ú_rÅ÷Ý?p5_x000D_ÍYÙ?aV_x001B_²ö_x0008_ä?åÎY)_x0001_à?0êVw\µÑ?w¶Ãh¡ã?íÎ_=&amp;«æ?_x001E_W_x001B_8_x0002_³Ü?Éá?¨¤Qþ@_x0008_Ú?&amp;Qæ_x0003__x000B_\Ú?_x001A_e9å¿ùâ?:ÖÀb3Õ?q_x0006_ 4§¸à?b6¿ wÞÖ?.ô!:Ã|à?âyzÑÑ?_x001C_o{mØ?_x0008_Ô+ü3³Û?ÌñüÕÙ3Ý?_x0016_­t_x000D_­×?.wré_x0017_	ä?8Ì²¸_x0003_åã?_x0001_úîX_x0005_å?tX{=³Ö?Ëdê.ä?L)2ÜéÙ?7^}.[Û?Ts¶_x000E_í£Þ?D4o·¸çÝ?s¥pá?B¸_x0007_=³â?¨_x001B_b'Ö?_x0004_O_x0002__x0007__x0017_xß?D¼ê3mGà?_x0006_Ïeæ©_x0013_Ø?lê¬(ãµß?&amp;ô®é)Òå?Bª.:/&lt;ß?	*¡Óà?!_x0004_ýÙ?Øðû_x001A_Oæ?_x0002__x0003_îw:Ü?lñ¾5_x000E_â?,5.·_x000C__x0017_â?SÓ¢pÙ â?lB¾áS_x000B_Þ?wÔXý¾ä?,_x0016_T,Û?b{Ò_x0011_&amp;¨å?Jôb_x0014__x0018_â?_x0005__x0001_UMSÄá? ;Ô_x000D_¬ÌÞ?À_x0015_ÏzÌ!à?æò@¾Ðúâ?üÍJmÉÝ?/_x0015__x0018_·_x001B_PÔ?`&gt;o´ã?ój-_x000F_b_x0005_Ù?2_x0019_ScNÛ?Zd	éW×?Qô.ÿÛ?	,m,£Õ?þËkÑú×?dT´¸l à?ÎîñsPÙ?qFñ×å?Xü+a&gt;ß?_x0002_*_x001A__x0012_.]Ù?äG¬ß¼_x0019_Ý?Ô¯ÁnÇ)Ù?æß¯&gt;_x0007_R×?(a_x001E__x0012_}Ò?ÓGbÌ_x0001__x0003_×çà?ö°ÇãÑ?\Ç_x0005_¥c)å?1K_x0013_O»_x0007_ä?$WTôwìÛ?A¤_x0013__x001B_Çá?XquÔnÛ?¨±_x0018_ß_x0019_â? ¶_x0002_b9øä?&lt;Ý`ö­Oà?¼_x0014_RÇ×aÚ?÷þÅ¸à?Ðd§`_x0015_*×?_x0008_O_x000B_0_x0003__x001E_Ü?_x000B_ÚF_x000B_Õ?÷öu_x001E_Q/â?|Xq_öÙ?Æ½=_x0010__x000B__ß?^Â:Ù?ïPü]yá?'gÄ±8Zá?_x0014__x0013_o_x001E_áîá?z~@_x0002_²	à?¤ùIë¹ñÞ?1Z_x0011_Ò?ÁòÐàáXâ?êbh_x0004_ôwÖ?sX[\^âÚ?¦_x0018_&gt;ùéOÝ?rÈÙus_x0016_â?2BýØ?_x0004_­&gt;¨IÞ?_x0004__x0007_¾p¼üÔ?Xv©KAâ?úzV_x000F_¬Åß?vÿâ?ey±ò¤ä?U_x000F_½çá?z½¡+Bâ?Cæ²_x0017_à?_x0006_&gt;8ÑXÛ?í|_x0005_ÿÛ?¸aÐ[¦Ð?Ü\µ_x0003_´Þ?½&lt;wï+ß?Ô§_x0014_©òÝ?1_x000D__x000E__x000E_ã?eÁå¯+(ã?×&lt;ÚP®ÊÚ?rT¹Ê©_x000B_Ý?w_x0001_Ø¸è1ã?@vÕ_x0002_(á?_x001A__x0010_Íå_x000C_0Ú?/fß&amp;ÖÖ?ù}L¤eZã?VÑÁë·ã?´[¡R_x001B_à?©@~ÆÆ°Õ?ïëÿ5á?4_x0010_ýE`æ?æÈb·5\ç?òwïNàÝ×?u¦[Ø»NÓ?_x000D_¡©_x0006__x000C__x001A_Wà?zyÿüv_x0007_â?_x0005_Om$èØ?â5Ðá_x001E_Ý?ê¥#¤OÖ?"9Ì_x000B__x0019_hÔ?ÈÕ&amp;f÷oâ?¸_x001A__x0012_Ô_x001C_mà?B_x001B_ÙÃ_x000E_	à?_x0002__Ã~$ç?N'!_x0014_sÖ?_x001A__x0003__x0008__x000C__x0014_.ß?*NGä°õà?_x0011_ØÅE!8â?JÀ¯_x0001_$×Û?TðgVÝ?³_x0007_°17Ö?hnCNÔÙ?MÖOÓiÜ?_x000B__x001C_¨Þü×?o_x0017_ù8ÀÒÙ?ðß_x0011__x001B_ìÕ?°ïïÝDíÝ?VÈ9PÉâ?_x0013_ãÜ@é'à?2°½Ùa Ö?¬Eæ·_x0004_ÚÔ?ê ýß?.Y3d?¼å?fkÇ_x0018_á?¨xÙ0à=ä?_x001F__x0004_aÉ§Ü?_x0003__x0004_²R_x0014_íìçÝ?¸ÀR¿â?_x0016_-¹ÒAsÜ?z_x0018_wÞ¥Sã?¬ÿFiªEÓ?wgûI7â?n^_x000F_÷Iñæ?³ä}XÐÔ?_x0010_á_x0018_À_x0001_ç?î_x001E_- aÝ?_x0001_Ü¢:á?¬a²¤_x000F_Ù?GVÞ1ã?	w_x0017__x001A_Ø?ìÏ_x000F_$=MÔ?¾YÔÃ6Ö?_x0002_z°=_x0008_â?ªÅsÌzß?_x0002_â\'¦ß?ªÄ_x000E_Ø?¦ø¾Ë!_x0004_Þ?RGÎ+Ô_x001C_×?ý[«óÿ4à?_x0018_ìÎ+±êâ?fNvm¾ß?_x0017_å7¼=Ý?xåöäà?°öi)OÔ?ð:lf¶ÈÒ?(8³·¸ûÞ?ç]u;Õ?nðÈ_x0017__x0001__x0005__x0014__x000E_×?_x0012__x0001_j_x0018_lã?¾º­ãâ?_x000C_!	:ß?Ä»ÌúMãÜ?5½÷±á?C³[2_x0013_AÛ?dm_x0004_é_x0017_	â?_x0015__x0005__x0014_dºÜ?ÏñK_x001A_Ø?_x0011_;?'µä?îgÒW_x0003__x0011_å?u°»Úä?ß~o_x0006_ RÛ?¶Ú_x001B__x000B_FØ?Tr'öKÜ?_x001C_ÚÞó_x000B_EÔ?jHÿ9H_x001D_ä?ë_x0008_AfàOÔ?üàÉ×?NWä_x000F_ôÐ?®Z_x001A_lKÙ?5S1&amp;**æ?4#_x0018__x000B_ýLÛ?_x000E_LùCÞ?ÔJ0_x0012_å?ä_x0002_nÍnüä?_x000C_ÛÊ8Þ?_x000D__x0017_._x0015_Q_x001D_ä?ÿ÷_Î¾Ö?_x0008_ÌÚèÝ?_x001F__x000F_y²7ÉÛ?_x0001__x0003_ªKÎøá?l£pßìÚ? g_x0001_é¦ã?ZÎ'/fà?V³¹_x000E_¬â?÷:BÔuå?Réí÷"ð×?Ö*äNÚðÝ?B¸²sÄHÞ?æn_x0012_WVôß?â5 KºÒ?q©ñàþØà?Xï)3AåÚ?r8*_x000D_Byâ?&gt;ÔãaEDá?Â19×?_x0002_"Q«;Qæ?Å_x0019_°Z&gt;à?()ê±8æ?&amp;ïB0_x0005_Ù?T:¹Û_x001B_vÑ?êc©t_x0006_µ×?y»;øÏ/æ?FcRÈ×?«9Fëöå?" _x0004_;÷5ã?ÌÒ&lt;6#AÒ?X4_x000F_ò_x000E_Ð?úÄk&amp;Ø?¶O(1WÝ?â]æ£ÞÚ?_x0011_Lâü_x0001__x0004_]ç?.²Õ_x001C_ãõÖ?_x0016__x001F_Î6ªµÜ?ÑJVçû\Ø?ð:Å©á?J	æ&lt;Î_x0006_à?Y_x001A_Ôä?z`ÎÈ·Þ?dÑp'ø4Ü?¢¦«ðµ±Û?_x0008_¡ìë~uÚ?H¹Àïp_x0005_Ý?ÃÈÌmä?UÀãê¤dá?þÍË¿öÒ?8_x0003_qË_x0005_wß?§ÆÔ_x0002_ÂCà?E¥ôo»Ù?@GàÐhÚ?_x0004_üÚqà?õx¦!_x0003_­á?wwïõã¦ã?!_x000C__x000D_à?d·»É_x001D_á?æÿ®ê?â?z½ÿÛØà?Îx¼h×?ª¿-5Úâ?Ä:·k=ä?_x000D__x0006_ùzìÏ?_x000E_©G©_x0017_à?&lt;rwk=à?_x0002__x0003_2_x001C_Å®³Nâ?%'S_x0006_"å?TH¦}Nâ?lç&gt;VØ?//m÷ä?¬bý_x000D_ÛøÛ?¨pv@Ø?_x0003_Ç¬Õ=Ý?¼y_x0001_ÐÕÊç?_x0014_Úø_x0001_Û?m¢oß±â?¯¹,.|Oä?¾5Í£_x0012_ã?}£1Ê?èã?P&gt;)hÒ?bdÒ¬_x0003_â?©àæO5Ðà?ÖãÈóÛ?Ó_VæÄ0æ?_x0004_VN;Êµà?Äð8:¤å?T)÷ä?e£þ=GÕ?ë»ò_x0019__x0008_à?|6_x000D__x0015_â?¬e°}ðÌ?/êÐÔt_x001C_Ý?#¡DDåá?Ð÷ÏÙ?ø5Ê-^Û?æWÄ¶òÔ?P?õA_x0001__x0002_ÉãÖ?Õ(Õ?à«_x0003_Ýßà?ò,*ã_x0002_ÒÔ?-¿äÕ/à?ao Tà?R_x001D_0È¤³Þ?ë«Ðí¸Ö?¨æãà?Ú"ZÂ%à?Z_x0004_Å_x000C_¹Ø?¤}wá}ÐÓ?_óG$ºã?OªF_x0001_qÚã?È-¼Ö?B¼_x0017_æýeÙ?PQ§_x000C_Å_x0018_à?;Ì´Ã¦Ö?®]Á_x0007_¦§Þ?+vÅ2_x001F_"Ö?Ì\XÈïä?z \ßW_x0015_à?P_x0017_ÀsóÔ?:k5\Þ?ïã_x0011_Ëà?¦¿]Ä_x001A_½Ý?ô_x001A_ûfïÚ?¨à¦±çÖ?ð¿'ÅÒ?PÛè,ªä?ÚêR_x0015_qà?°´]_x0017_äÝ?_x0001__x0004_ØBU¹àæÕ?ÜùæâD,Ö?¾tôÛÀ×?Î_x0004_·Äá?_x0015_¼_x0016_05Ó?_x0012_¢d2Ø?Ü9÷_x0011_ä?¾jG6{Þ?¾È_x0018_³\à?èDÐ×FåÔ?1&lt;_x0003_S0à?SËhHlá?~Ó»P;1Ù?¾Øe_x000C_í_x0019_ã?oAåº@Ö?N_x0018_³_x000D_5å?&amp;§lgå?¤Þ{_x0005_Óà?þ©_x0002_Óp¹Ý?i_x0005_E_x0010_pã?&gt;xÚlÄeÞ?¼¨9_x001F_-fÛ?³ø¨=qöÜ?z"_x0007_ªÒyÕ?öñ~2³Ý?j9¬-vÙ?¾'uý»ñÔ?R &lt;3Û?}5_x0013_üzýá?ðhT«_x0019_ûÛ?¨³_x001F_¨&gt;Já?"Àðä_x0003__x0005_ÛXÜ?¡nf¯F_x0012_æ?ëéH_x000D_¦Ù?0_x0008_À¤¾Gà?(O_x0011_Û?­|,[Ðsä?_x001F_Aóíå?ôGàn·~ß?ç_x0003_2ðùÝ?P®_x0011__x000D_ Ö?ÂÃÂ_x0016_,Ú?¬ÇÎ%Ý?ê7&amp;Ècá?a_x0002__x001C_Ú?ê_x000E_ÐK¤Ý?i_x0008__x000B_'iÐ?ÞaBÍÂâ?_x0007_Oç÷¦ä?@_x0005__x0012_1T&lt;Ú?_x0011_Á\æÙ??ÑüªWgá?GC_x0005_ZS+á?_x0001__x0018_/!_x0019_lÛ?D_x000D_X_x001C_=©ã?ö{ê@äÙ?¤[q¢1_x0004_×?×9üµÜ?ÐÉf)6à?mºG_x001A_ ç?üÏ_x0017__x0017_EÞ?¸_x001E_WÊüÿÝ?õÊ§_x0014__x0002_á?_x0002__x0003_,7÷À_x000D_å?`%$£Ø?Ê»_x001A_¢9ä?õ_x000C_÷_x000E_Ú?b LFÜ?"Ò+×Þ¡á?__x0001_^À¸Ú?Qbx`_x0010_à?ïV3(NÈå?_x0019_è4îÐâ?ù®_x000E__x0010_ÃÛ?_x000D_q_x001D_}y_x0012_å?s¦Uæ?K}_x0002_ç¸å?Ñ]ìl&amp;á?@)°Fß_x0011_Û?ü	ÙåTkÙ?éX2ªßgà??åpL_x0012_ã?ùZZº:_x0016_ã?Õ_x0017__x0002_ùeä?*¥«_x0013__x0013_úß?m3°Hå?Èïy{êÝ?AÄãMà?Ì´aÖüà?$P|C$ýÕ?4_x0002_©lÿÔ?úµHñÕéÖ?Ð_x000E_à:mÛâ?t_x0002__x0006_\Ý?_x0006_ú	@_x0001__x0002__x0015_xâ?_x0008_mh Pà?\8KÓ?þ_x000B_òúâ?Ø`èËIÝ?öoÖ8Pß?vz_x0012_+]hÔ?¸_x0017_E¸Ò÷Õ?}ü¿sc·ã?&gt;4»´_x001A_uÙ?&amp;ué®Çåä?üýñy&lt;ã?ÈsUÜß_x0006_ã?ðÕ8¼à?¦«M:ß?\mîN_x001C_Dâ?Lq¸Ì]hÛ?{ØuãÒná?.¡_x0019_ÊÜ?LQcWÍÜ?Î/%=Pã?_x0016__x0015_Òóú_x001D_×?_x0015_´§à?ù¿_x0015_àÐZØ?ÔÜ/ð;ß?	ëÇ)¾à?¼3õÄ¤á?M_x001D_Ó â?Â&amp;_x0019_¦ëâ?BÒñ=8à?ªW!n\×Ü?²*©ðõÜ?_x0001__x0004_Ìÿ®Ø_x000B_-Ö?dV[_x0013_Êß?_x001B_g0&gt;Lß?ZÉ­B_x001B_Ú?DU7]°â?_x0002_çIq_x000F_ÞÞ?yd«å?¹L_x0004_,CÓà?_x0002_ä­_x0003_ä?Fá9pðÀÙ?,z©¦@ß?Ò?E_x000F_ß?½Nlºâ?Èl_x0005_}aÔ?håî_x001F_Ü?Pb!Ðà?$©IÐµ_x0014_Þ?¨Õ}"Ù?Ìº%ç@¦Û?ª_x001A_5î{¥ß?Lå¹¬p_x000F_á?ãô½û/á?vkåYûÒ?GZ_x000D_7TÙ?PN:@Ýä?_x0007_KïáÂä?ùH_x001B_6ÄÜá?Øp»YI[â?Ê2ßøß?éúq=Ú?_x001A_N©ô_x0011__x0003_×?tåß¡_x0002__x0004_î@â?L[p¤Ø?SmRGUÉ×? f/TýØ?5»Jþó Ý?Ì&amp;âÂö¤å?HeÓ_x0016_&amp;Ý?_x0001_O_x0013_4_Ýâ?!_x0003_Aæ,_x0014_Ú?_x0001_£ú¨_x0001_áá?t_x000E_xÖ?Xà?~ØWñ#iß?\×§0xÞ?öÖâÿ¿×?A´5ÿâ?t- _x000E_'_x0011_Ú?KNÆZÒ?èñ¥_x001D_·HØ?&gt;AÝm~ÿã?hÑAì_x0001_OÔ?öØ8ÀÃ;Ø?e]-î©-Û?_x0013_²_x0015_àùá?"¦y¾&gt;Þ?¦±X´±}ß?&amp;_x000F_Ï&gt;ëÞ?ÞGBCÝ?a_x0011_Õ_x0013_ïá?KàÉdà?Rã-·_x0007_Þ?÷Tô;÷_x0011_á?ð²u\2_x000E_×?_x0004__x0006_ªZP_x000D_Ö?&lt;_x001C_kqç[Ó?:_x001E_O®sÌÛ?c»#)bÐ?ÒØ"·êBã?»_x0008_»bEÞ?(²m_x0012_ýÀÚ?_x0017__x0004__x001F_Ýüvà?T¿´±á?$Õßí_x001A_Ù?&amp;7÷¯fÖ?³_x0005_:Ø?]ï_x0016_X¦ã?Ò;dl¿¦Ú?£Ëº6_x0003_Ô?HÜ¢vß?`_x0002_g_x001A_fèÚ?_x000E_¹$ÜÅÛ?ú__x000E_¡_â?,)ïä_x001B_Þ?Üþ£ _x000D_Þ?p@ñòdhÔ?4Î¯óã?ÀÀ_x001B_aeÓ?ö¬Ú¦!Ø?JS_x0007_öºß?èzv6ã!á?'²&gt;_x000C_xwà?&amp;ßy_x0001_ª¨à?&amp;`b3:á?9_x000B_%ìØÐæ?¶Õn:_x0001__x0002__x0016_ìä?ä´9(´Fà?Ým¼_x0014_Àã?ö¡ø©xÖ?uµÔrýçä?8¦&lt;G·Ú?çÙêØã?ÍK,Y#¹â?òýÝ}5ðÞ?Àcc3ñ:Ù?jRF1_x0014_Üà?_x0016_gºæ²üØ?_x001B_ñä{AAæ?S¼±i&gt;ªæ?.ü±Ø?øÍFRÉÞ?_x000C_Dà¶â?´x_x0014_ÉçÞ?Ì'ÐÕ_x000D_rÙ?^&gt;_x0002_¯	à?ñ­y¢x×?0_x001D__x000B_Ï¢_x0003_Þ?Û_x001A_Wx9Ø?¹I|í²Hå?pÂXf¡wâ?k_x0010__x000F_ðá?_x001C_ú3D*ä?x._x0002_Ú?`Ý|ÈÝ?}Ä´g¥uã?I¾FðDÉà?Ëë^ôàá?_x0002__x0003_y7_x0001_ÚÍ&amp;ã?_x0011_n¤òTã?£#e_x000F_Þ*ä?¯öl_x0003_ú_x0017_â?¢J1c7 á?_x0002_³_x001A_;ð&gt;Ú?zg_x001B_ÐÙà?Û¸_x001C_Öà?_x001A_¢£_x0015_^lÖ?0¡ÄT,Ý?ÔR;ñ0Õ?lq°By	ä?³_x0014__x001A_=	â?Ö©ú×Þ?cÚ|sLà?_x0002__x0013_æ@hÛ?ä^Këà?Áü³_x0006_\îà?¥_x0014_²R8'å?z©èÀ_x0004_à?_x0010_Ê8,_óÔ?Q_x0017_O¿yØ?þ3_x0010_èÚß?¸ØCÍ2Úâ?r'¯ä.Øç?¨(¸_x0013_àÚ?Ù7ÍæI4æ?«xÔUbÚâ?6¼v_x0015_¶=Ø?b8_x0007_¥©Ù?îU¶ÒôÝ?o±Äa_x0001__x0004_[à?ÄEñë@â?ÒM ¢_x0002_Ò?ÝIÚÃRá?ä` ãÙ Ü?wÏ³r«_x0012_â?_x0011_§´pÚ?½5A¦¯wÓ?i&lt;XVeâ?(9ÃÂ_x001E_Ý?«_x0001_bsw&gt;á?h_x0003__x0017_vðÕÛ?YYl~Jã?F0åáEá?y`ÿ_x0007_êdá?â°07à?Þ]¨_x0003_ø&amp;æ?_x0004_[ù`3Ò?rí3jTVÒ?¶!_x001C__x0008_ËÄá?r¦é{NÞ?ëþÏÅºâ?7ûÁ{^â?oë_x000F_òÞ?@_x0016_íó_x0004_§×?WËgÓ(ã? JöÈçP×?_x000D_ÈÉd+Ò?ÎB_x0003_ìúÙ?L\_x001A_è_x000E_íÖ?Û¯_x0010__x0015_*ç?&lt;_x0007__x000B_[(â?_x0004__x0005_R|×²3,á?|zÿ%Ë,Õ?4z£úN Ò?(¦R_x0008_ïNã?É_x0007_ó0rÕ?µ{¹q¬ÙÒ?DÂçjÚÙ?x_x001B_d_x001A_¿Ü?Ò8SW½Õ??"ô¥_x000E_wÖ?_x0007__x000F_­­à?4^_x0018__x001A_Lä?àCï_x0012_Ý?ASs;Qà?gµp_x0002_VÚ?"VðUxôÝ?N³Tþvá?êº213ÓÚ?/_x0017_¬¡Ó?rÏÎ¶1eá?,?BLmà?_x0008_Hç_x0003_&amp;RÝ?aÌÊïjoã?ÀÏ_x0016_÷­Ý? J±_x0011_TdÓ?È_x0011_9¶Ý?ýI5×Þ_x0001_Ù?@«Úd¯ã?L­8­-ïÓ?È_x0011__6þüÙ?Öä`_x0004_ÕÀÓ?tümE_x0001__x0002_ÇÊà?S*Ncúà?_x001C_¬¼-ãß?°±_x001B_{½ãÚ?r~_x001D__x0007_v Ï?Òêô´_x001D_ÎÜ?e?U_x0016_.çá?´¾¹­ïÝ?It¶@¹á?_x0006_ð.W,à?/_x0016_þ¿û'æ?FN£_x0007_å ß?ªü_x0002__x0011_9_x0011_Ñ?¾8Ë¶Þ?:@©EÀÜ?À°ûWXÚ?1á@aPà?Æð&gt;Zfã?v_x000D_êÖR±Ú?ÚÜ_x0008_ÓÝ?_x0016_Óy_x001F_8Ù?×_x0001_&amp;_x001E_á?gÔ¸à*ß?ð#³Gü¦Ð?~'_x0015_öÿÒÝ?ã³§'Ú?&gt;ÞA´y_x000D_Û?f_x0015_úÄ_x001C_ä?b9°Û3oä?_x001A_Î¾³ZÝ?V©:ÛOyÞ?g0_x001D_ã?_x0001__x0002_í!¶f_x0014_Óá?jt¯&gt;U¹×?X,æ_x0017_.Û?¡_x0012_{Öâ?"¥Õ¸½Õ?E_x001B__x0006_GÒâ?¥´_x0010_Q7ßâ? Rc§!6Ô?çàñç_x0008_â?\x_x0014_|ñÓ?}_x001B_7¯Ù?ä_x001F_U:?[à?B7{_x0018_ÒÞ?0_x001E__x0007_%£Þ?¸³µ_x001F_lÀÕ?}Äö76á?^·_x0011_?à`å?È§1òí×?ýKðå$¢Û?F½|êÔ_x0004_Þ?ÔH~é_x000B_y×?ª©Â_x000B_øä?°´_x0016_/¡Ó?Z®Ü_x000B_I`Ô?F6k_x0012_ùÝ?kAg¬n@â?b0}J,Þ?ØR_x0015_}LÔ? 1É_x0013_à?®´²ä×?Ç_x0019_ }Ô?$S?¢_x0001__x0002_a[Õ?2äµtbØ?ÌãYñÖ?c_x001E_Ã¾mÝ?p¾§MïÊã?âLÛö&lt;Ý?î[_x0013__x0002_iå?é_x000C_ùöå?Þq¬×ø0Ô?_x0013__x0006_áD×?_x0014_%YÝàðâ?wb¤GäVÐ?B8W{§Û?§#×_x0013_à?_x0012_f7¿Ý?%ö_x001F_»fã?JóuBo_x0004_ä?&gt;ûv°«U×?Ñ¦S2ýá?_x0016__x000F_çEUrá?&lt;÷±¢ËeÖ?ÈÊÓGºëÕ?8ã¢&lt;$ªÕ?H¸å\íäÔ?»ø¸_x0007_.â?»¿ö¦yâ?úñì¾¤Þ?_x0006_Sì_x000C_Éóß?|QP¦Ù? ·É½Ü?z/óÕß?S$÷_x0014_mÔ?_x0001__x0002_ÞoÞÅÅ×?_x0004_^_x0004_Í?_x0015_ànéÍmæ?zÝÅq¢Ü?¾rMÇÛÌÜ?/;¶Å2wÖ?ãIý§ä?åB~!Mâ?õ²ß_x0015_!â?0%ÆÊ_x0014_Ù?·u³õ}ÆÛ?_x0012_nK_x001C_l§á?(¨_x000E_£#v×?.6-¦òÃÕ?®U}_x0013_¸Ý?´¼_x0016_§D¬Þ?Åút¬Ò~ä?wILâÑÚ?ìN5¨öÚ?ä_x0011_N_x0013_'ïà?!8Å_x0006__x000C_dà?iá¢Ä`wÔ?r2¾&lt;jß?_x0014_m[¥±Û?ZñÓÞÙ?Äé_x0017__x0013_M'×?*;Òs¼å?èN÷Å_x001E_Û?_x001A__x000D_äRÚ?z1v7(ãã?23*±GØ?HçÙ_x0001__x0002_Uâ?|_z¡_x001B_DÚ?A_x001E_¶zínã?Ý.¾_x0018_Û°â?Ýø_x001D_rq¼à?¹Ä2¿@Ð?7Y_x000E_IÜfÖ?Ú©ck]Êß?ôûØ_x0016_·tÞ?^-õ4«bÖ?¾UÄñõÚ?&gt;lG"Õ?C#ð_x0015_ÎÚ?_x0002_:#ß?ËZËí@Câ?j;ùWÚá?dd½ä?e49¸ü_x000E_à?¾7ó0¥RÕ?_x0019_ _x001D_óÏ_x0005_ä?tnbö#Ö?r×"w2ÃÝ?T«ÉxyÝ?Rà_x0006_YDÍß?o=xÔä?¾$Æ_x0012_D$Ö?Øq_x0018__x001A_ÐõÜ?è_x0019_ë_x0018_ÛiÖ?î_x000F_Ø·t±ß?ÚpÜ]p¸Ü?²é(^_x0002_Âá?°CqX3Sß?_x0001__x0003_¶p5zä?W5_x001F_K`yä?Ö«Ù&gt;RÙ?_x0012_µ!cg0Û?ÔOÐ¡Zß?î¶·&lt;Ðæá?÷_x0012_©s¨Kà?ä0eÅä?ô	§_x0007_â?|ÉC&gt;à?c&amp;ô*ù_x0002_Ö?TÕ_x000D_Â_x0011_±ß?}p¹ZØ?¡_x0015_&amp;B_x001F_ºÑ?ró4Ö?ø_x001A_&gt;%`Ð?®Ö(µ_x0007_ä?z)vX_x001F_Êá?¶t;¶_x0004_Ü?DÖLýü_x0008_Ý?wM0A?á?,_x0015_1@:&gt;ã?_x000E_Ä$Pä?üGu8ä?ÓúÖþ_x000F_ä?_x0014_@1Ð²Ü?v_x0019_d«Ý?âð¾[rå?Ìþæßìgá?ÔeéÕ0¨à?H¤è_x0004_;á?p¥X_x0001__x0002_¶æÚ?;·:¼dÜâ?þã·`hÕ?ÅÈzÀxá?nO«cà?D#Ò_x000F_VQ×?TwÆðà?Þ[ËÏØ?) ´_x0012_&lt;ëà?õòp(cå?@Tæ)Þ?RàJRí_x0002_Ù?~¸qÔsáÐ?($1e}á?Ü:À_x001F_®ß?©"7-_x0010_Ö?}_x0007_Ç¤¹à?f_x0016_ïtÌËÜ?àÕ2[Û?H¦¯_x001A_!ä?_x0004_©.REá?Í_x001E__x0002_~»VÛ?_Âýz}_x001A_Ý?ê¤Ññ_x0014_ß?C¢_x0013__x0011__x0011_Ú?ä¡ÿågäã?ÈÉNHö_x0018_Ü?&amp;$Aô¤UØ?g_x001F_.]}Ñá?C_x001A_Q3å?_x001E_êör(å?^¹_x0001_¢ÓÑ?_x0006__x0007_ÀBå¢£ß?H#)®ã_x0017_á?4Ï_x0006__x0018_)Þ?ãÉsº_x001F_á?u#_x001A_J²á?¸¤w ÔÖ?úïÍ{_x0015_,Û?_x0015_©­IKô×?,ýxJmdß?uª!2Ö\á?è*cÈ_x001F_¥Ð?"»°÷tÓ?®áyÔ Ú?CÇ®)üä?_x000E_Í#_x0004_ÝÜ?_x001E_p_x0001_&lt;j_x0006_æ?f]Á2hÚ?_x0003_É_x0004_*²_x0001_á?æ 	&lt;wcØ?_x0019_Åa´C_x000E_æ?Æ'A×ã?Ä_x0002_;°àÝ?¢N(öã?¨BºdûêÖ?Ù&gt;´_x0005_ã?ãÎÞ?Úk2TR&gt;Ú?HÂ_x0002_;.à?,û_x0014_¡ËrÞ?púêÜÚ?_x000F_B&lt; Qã?»ÛéH_x0001__x0008_ ½Ñ?´Ï1_x0017_a­ä?Òâq_x0002_*/à?ø¾óßõøà?Ádç"â?õZ2_x0012_¨Òà?Aêf _x0013_Lá?_x0005_ëq5$þä?õ«j[Bá?1_x000C_ã?À%@`Øá?Fó_x000E_¼Xã?1+àÉÁ­Ö?}x_x0006_M¹Àã?_x0007_±_x0010_ã?¼_x000E_Øµ"PØ?¢-_x0018_é_x0010_Ú?_x001A_Íê`³Ù?ZjÊA_x0019_Þ??6'Z'Ó?h_x0004__x000C__x0004_"Ù?ÐÑòOTÚ?_x000C_ôr_x0002__x001D_à?_x0003_-Àû¢yä?§¨Ì2-Û?\{¾)úä?±àzÑð×?X_x0012_*wÞ?mxq_x0013_(ðÖ?þpµc½Oß?	«_x001E_nËá?e8ÑÃ_x0013_­â?_x0002__x0003_Wy¥¤ä?_x0017_¤]RÈ]ã?)ã_çà?æ_x0012_6z:WÞ?àxx/îÈØ?PÐÀZTÚ?¤ñS?ÿÉÓ?_x0006__x0004_¢uùä?°_x000F_¼_x0004_{Ú?tò#Û?&lt;iØí_x0016_ÂÞ?i×_³_x0018__x000F_á?r 5å_x0015_Ý?¶ÅQ/=Õ?(k¦Ì¯È×?ØÏõ?è×?:+·Ú?xØ_x0015_0åÅÙ?lÈ[Ù_x001B__x000B_Ü?_x0019_Ûö_x000F_i_x001F_â?Z¡	b_x0006_aà?#_x001A_6_x001F_ß_x0018_Ý?\_x0012__x0002_"ÂÇ×?_x0019_9Ç|Hà?j_x0019_-n_æã?óT¦U!Ö?bñÃ§_x0001_ùÑ?Ï_x001C_è_x001C_ZÿÑ?&lt;,&amp;¶kÜ?_FI¿Í?ñw÷K8å?²tÖï_x0003__x0004_µÖ?@vÊVø£ß?¦ºí2_x000D__x000C_Õ?_x0004_-ØÄÐ?TóÒ_x0007_Þ?pE_x0012_ÎÈÞ?4jÔéÕØ?¯ÆY(¯×?æðvÌêÜ?HIÙl_Ö?Äi_x0008_D.BÝ?_x0003_ãè_x0005_ÃUà?_x0001_I_x0011_Ý¿â?_x001A_­ª	¢@Û?ÿÕp¯_x0008_à?ÊR%þÜ?_x000E_"¯¢E	ç?QC\ó2èå?%TÞºÕpå?íÓû§NÙ?âj9Ñ6ëÚ?_x0002_-â_x001C_9Þ?_x0011_JFm	ã?Á?é\DÓä?´_x0014_ü_x0016_ßß?0.éÞ?©»m2ÞòÑ?_x0015_¥í_x000E_Ï?=XHI©½â?t[&amp;ä?2§_x001D__x001B_êà?v_x000C_Ñ__x0018_¹Ù?</t>
  </si>
  <si>
    <t>00bec378fd92a59e20fc3540eae49e3c_x0001__x0007_`pÃo´/ß?òÅ_x0006_&lt;ÞÞ?4ãw®óß?^/"â?°ñKÀ_x0004_Ñ?&amp;»¸õ¦Ý?.ÜN_x0010_¿)á?NÜå_x0010_½rÞ?Ò:&lt;XFÔ?v×Z· Ø?VÁ~íá?Åc&amp;&lt;kÊá?¨J7Waâ?_x0017__x001D_g_x0014_¤ãã?Ë_x0015_íVhÜ?¡ËÌ(Aâ?øIµç_x0013_á?ëT_x0018_Ó_x0006_à?_x0011_Xn7Ú?È_x000C__x001D_0¥+Ü?&amp;/¸pwöÜ?_x000E_UÅ_x0011_ö$Þ?¦_x0018_­ÑÖÝ?¾TZ÷õ_x0013_ß?Då_x0001_¾à?ÖgÁrÅÞ?ä¾ÈtøÖâ?Åªk[k_x001C_Ü?Ò_x001A__x001E_RÜÝ?p?_x000C__x0003_ã?_x0002__x0005_l×FïÝ?x_x0013_ß_x0001__x0002_íá?Tåk_x000F_{0ß?nz_x0011_Û?_x001E_¶§pÚâ?ÄÒ"t½_x0004_Ô?&amp;6Lä³Ý?UÃ¹_x0019_yà?l§ýá?LÕ^ (QÜ?w_x001B_2)®Ú?ÆTR_x0010_Ù?1µPÌÜüà?¾ÚHÞÜQà?¯èd¬ÂxØ?i¢Ñaôá?¨°IÍà?È/ò_x001E_/_x0004_â?T²·Ç´»Ý?ÞX~E·îÞ?µÂðò¨á?ö¨ÃkÊíÔ?¢#6_x0004_ûÁß?k¥tA}ã?2¨[UY=Ø?T_x001C_îA^¬Ð?6)ipDä?åÝWÛ_x0016__x0019_Û?þ_x0006_ñöÐ×?Hvd¯j_Þ?,¥Îß=Þ?R/Tøoñâ?6iRYPøÚ?_x0002__x0005__x0003_T_x001E_»á?\m¤B@ÆÜ?_x0011_§X_x000E_!:â?³"_x0006_þêÜ?6TÏ2_x000F_à?\0RM	?å?¢zNùäÕ?_x0017_ðÙX_x0017_âã?9í_x0010_Ð¨\ã?þÝãKâ?AµÞ-v1à?$6ej~ß?4Rçký	à?©_x000B_²Hm&lt;á?Ô¤Ê*Ùß?@áqv)¦×?ñQ_x0001_jøÜâ?_x0018_®­øC§ã?_x001C_mp®_x0004_Ø?i_x0019_f+1ñÕ?R­²s_x001C__x001F_Û?ªxÅôÏ?Ì4_x0007_-så?_x000E_1ÌýbÕ?abF_x0017_5á?Úùõ_x000F_µäÕ?êÆ'Hòß?ºZ,º&amp;©à?FZÕ!¡	Þ?­Ñ¸_x0016_Ïßá?á?½¨0Ú?¹u²/_x0001__x0002_ePà?È$¾r_x0008_Þ?£O_ì&amp;_x0003_â?çdóÓ8Øá?-0Ï\ã?å¬;SÒÜ?ONNx­_x0019_á?ü®}d0ßÖ?é77_x001F_Ü?_x000B_Ø_x001A_;Hà?YSf_x0004_@àÜ?-ÑmÚ?^ðÞ	ä?p¥,A£_x0005_Û?$ã/ÆWÜ?ùÍ_x000F_Z_x0015_*Û?ªþ_x0006_¢GÄÝ?U_x0001_Ù_x0008_Û?^_x0010_h­óÚ?½Ü?_x000C__x0006_Î¢á?_x0018__x001F_[xÖÔ?_x0006_"´à?_x001C_&amp;4@ïÜ? _x000E_hàtã?¨Í'_x000F_ØÐà?çC*_x001B_bpä?¿	!]äá?^ûÂüu_x0008_ã?§ynd¼Õ?@#Ä²¬1à?x2hÞ6Ü?_x0003__x0004_öäÆEß?4¥ÚÝ?¢¶¶³*â??_x0003_;a§Äâ?\J_x0006_dËuÛ?KÓ_x000D_ÿ_x001A_â?_x0003_¨yP_x0010_Mß?ô_x0007__x0004_&amp;èÿâ?}&lt;_x0002_­â;ã?_x0010__x000D_ÐÁoß?K[ÙáíÙ?©¡å¥ÜJã?oiä-Ó¿â?L×4cÖý×?_x001B_^_x0011_Jã?`Ï,+Dç?Ü²Ò7hÄâ?éc7Vn_x0001_ä?_x000C_ÑnK_x0019_Ö?öº§üYá?¨z6A2Yæ?G_x001F_fy_x0013_8å?¼à_x0005_ Þá?Ð_óahà?_x0008_½À&lt;uã?NÝ¿/ç?CgM,ã?·¶_x0016_!"Ü?¿üÓcü_x0018_Ö?®;_x0003_T_x0003_iß?kBLÄ/à?_x001A__x0016__x0001__x0003_¤-Þ?_x0018_0¿bøã?F2Å¸~Þ?Û^_x0016_lì_x000D_Ù?ÚÛ¬:ÅiÞ?6³ÚÜ1iÔ?GÔ_x001B__x0002_ã?_x0002_Ót8ïöã?Ô9äæ,à?&gt;jM©_x0016_^Û?_x0008_ö-Jïáà?úh­Ç=íÝ?&amp;ð2}5á?©ao§å?ãl_x0016_FpéÔ?9_x001F_0Å¶ã?v&gt;²ï&lt;_x0013_ã?_x0014_']9¿»Ý?åHûÞzÕ?:Áç_x000B_9\Þ?wªºñUâ?sÚ-&lt;AÕ?A_x0001_aodá?®cÈûËÌâ?¿ìBòá?_x0016__x0011_¯_x001D_*à?_x0001_AåÙO_x0018_â?ýÆ-*5Ô?¾­6èþÈÝ?¸{_x0018__x0010_ÙBÛ?ÆÏÏt÷¢å?®ä`÷&gt;Þ?_x0001__x0002_TÜ-®ëÙ?¾wmâß?¿%)Ðtà?±_x000F_mõ½á?T·´ÇåØ?Ö®&lt;Ø«lÝ?øKÕ_x0007_ô~Û?_x000F_9êUÏ Û?Ï¼á¡ÂjÕ?Ä t_x0012_Ë}à?ý%|Y4à?ÿÿàt?å?FT_x001D_ðeÑà?_x0016_M}²Ý?¸U_x0004_f	ÊÙ?}3éÊµã?¬_x0012__x000C_!Oá? ÕÅîDÝ?¦d_x000E__x0001_G[Ü?BsÉébà?_x000D_Xs}fã?vi_x000B_k%ß?÷pU_x0008_~à?ê_x000E_SªgÝ?­_x0013_|øÏzâ?_x0001_×ýÊÏà?þAþ_x0004_Þ/Õ?_x0016_³ÿ1{%Þ?Î½á0WÚ?_x0016_AjÚ7Þ?ú&gt;,±Üæâ?òÂ/}_x0001__x0002__x0008_á?G"xJ_x0002__x0004_á?bT_x0016_Ò_x001B_c×?_x000E_·&amp;^á?Á_x001D_3ØU×?¨]ÍÐarÛ?jG._x0017_©á?9*Ê=â?_x0005__x0010_Þº/á?A`±IJMá?°×3eà?_x0002_¡Æ_x0012_Çä?zâPwÔ?fÇSÎ¢ä?"BNöÈ_x0002_Ý?Ý_x0008_/ìÀæ?_x0012_¸W?Ð©Ñ?__x0013_|bÆöã?_x0018_ì_x0007_ðôÜ?ì$_x001C_j¼Ý?´F_x0010_ä% Ù?_x0005_á_x0006_ à?,N»å_x0004_´Ý?QLA(¼Û?½"R·×à?Ò+Á»9úÞ?Wzj ¹â?¹¿ÍÃ,â?å_x001C_Â_x0012_&gt;êæ?Ëç¿Z~Ñâ?¡{&amp;_x000D_@æÚ?u¿Ø%.Êà?_x0001__x0002_@D×|_x0018_PÕ?úêÄÊyÜá?_x0018_9_x001B_Ý?×·ÜUâ?_x0004_ÂÈHQ_x0008_å?ê_x0018_A¿ÛÔÖ?_x000C_é0S2dÒ?ZT-,á?_x0019_£4áÐ?D_x001E_¨ºqæ?_x001F_0T$Ãê×?&amp;bN_x0006_&lt;Ãä?Òvt®½3â?VÓñ/2ã?_x001C_¯*Å§Ó?«Þº7Ô?h+#ÒÍÝ?-wÄ_x000E_ÌÌæ?ÔyPÿÜ?_x001F_2¥½ÐÕ?§tï5ù£â?æ~±_x0010_þ5Ù?ê¨HGáÍ?&gt;v\ ä?ÊJÌèL!Ù?¹_x001E___x0007_Âòâ?\Y_x0002__x000B__x0012_ß?ºª¨r¬PÜ?¦G»¡JÏá?tÃ_x000F__x0013_º¥Ù?|õ§Éô4Ú?¥È_x0008__x0005__x0007_|mÜ?fqEC_x0004_Óã?Óêá_x0017_'ã?NÂÃE{ÐÝ?_x001A__x0003_þFUÚ?_x0004_LJXÿã?_x0018__x001D__x0017_¦wð×?ÆFñîgÙ?';L_x0010_*×?]t%à£á?ëu_x000C_Qã?_x0019_A_x000B_Û Ý?[y¸"¿_x001B_à?x';3_x0013_¤Ñ?iTÇÝ?_x0018__x0001_áùã?R¨_x001D_1 ã?øJ_x0018_X0_x0013_ç?_x0006_öðØTTà?ñ!Nù^á?$¯øV½³Ý?²ô¬_x001E_I+ß?-%k~â?Ùo|_x0019_ú	Ý?_x0016_Ûë\OL×?òè_x0008_´=ïÒ?f÷xà&amp;°Ü?Á7_x001B_}÷ôá?îAå7_x0019_ã?]_x000D_ôr_x0010__x001B_Ý?_x0002_îðâ:Ú?_x0010_£QÇèß?_x0001__x0003_ý_x000B_&amp;ÕAÖ?R_x000E_G_x001A_à?rÂXp`Ý?)FÍ_x000D_[_x0011_ä?Â¹¾H_x0012_#Ü?ÓÍ«g{Ùå?Ó¥6Mñá?g_x001B_)_x001C_æ?U*ÄG¸Câ?ÿk¼ùE_x000E_ã?_x0016__x000B__x0018_á?_x0004_4âzAÞ?Þ#Û_x0017_EÜ?IüeJ@²ã?îÄ_x000C_ß±oÙ?õRkô2ªÜ?v×ÔíEÜ?û_x000C_Ùùwìä?äWQ_x0003_¬×?_x0008_ej_x0002_ø&amp;×?âA«~ã_x0012_ß?Í¤|¾âØ?Ü_x000C_!ã6Û?ÖÕ):_x0011_ñä?(îÅÍ¬÷â?â/T_x0010_ÐÝ?îÑÔ¿â?TlÙÇÉà?|E_x001C_Eà?yw×µy=å?"nªw§ªá?Çÿ"_x0001__x0003_aYÞ?@Á"k´fÝ?Ufá@dá?ÄOO³#Û?p&gt;_x0014__x001A_&gt;Ü?ª}^#µâ?úãË}ßß?¤HMÁñØ?ßGA~hÎâ?_x0008__)\aà?üc)ô	ß?v=¬_x0016_üKá?p_x000D_f_x0017_zá?õnÆÒWà?F¹ílcñÛ?÷}ô{¡á?Ì]|Í!·Û?¾·«çè!Ý?_x0002_ù¥:9÷á?¹bòãaäÖ?+ÇÅA`Ü?¸¥ïX_x0002_Ù?SÓ_x0004_T_x000B_,â?³í¬_x0001_Û?aìËÂ(Ú?CjÁ3Ð|ç?øí±_x0007_CýÛ?q©ÇóÑ?_x0018_Ï´_x000F_çà?Î_x0002_4ÐlhÕ?çÍU¥'å?Dp×j ¨Õ?_x0002__x0004_lO_x0018__x0017_Ìá?¼ÈJ¾Ná?¸I¹4V_x0010_ß?_x000B_ºëá?úÝg¤&lt;ÌÞ?êQÑðFÕ?ÏþÎ=½ç?lÆ8l×?&lt;"¼P8Gâ?p5E_x000C_Ê_â?C_x0014_xVÒä?_x0011_m_x001D_V;ä?_x0004_«_x0003_û'á?_x0013_J_x001C_r,,å?è³¸Ö?-Âs]_x0013_å?ÙÌ©a_x001E_	á?_x0014__x0018_ÙVùß?ØYE°KÛ?Ð;ñ2ÛXÙ?_x001F_=2°ó¶â?|á &gt;};Ö?Ë¶_x0015_ùÅáÑ?_x0016_QH©Þ?¢_x0006_õ¶SÚ?¢ëO®ð¹ã?§_x0001_Sur¢Ð?_x0011_Ù¥¬_x000D_Eã?cf©m¯Òä?T_x001F_Gûü_x0013_ã?lþà_x0018_¾Ø?_x001D_åA_x0001__x0002_Ôfå?¢_x001F_IÍ_x001E__x0019_Ý?~G&gt;íÖÞ?ûÎþ¾éBæ?_x0010__x0015_e_x0002_©_x001C_å?ÔÖÍ_x0014_oá?áó×þ8ðå?áÅµq(â?r:%tã?$Ó_x0019_Ê$_x0012_Ø?Zît¢FÝ?bYJ&amp;â?ß`_x0015_¼Ô¦Ù?Þ,·­þÝ?Å_x0010_à_x0011_¥ ã?_x0001_Ð/\Ñvå?¼ß5ÀãØ?T_x001D__x001A_'Ý©å?m_x001E_ÿ½Ô?_x000D_:ú¬á?.Å_x0004_]_x0010_ä?ÒÏy½_x000E_Þ?&amp;Í¼Þ*fß?_x0002_×_x0004_ä_x0013_Ù?dÁk$_x001F_â?Wc½#&amp;Ý?M,8_x001D_â?V! Äáä?`_x0015_Æà_x000D__x0003_ß?ßÆYÑ?Ð?Ú¼j_x001F_À×?^ÙÔ@®_x000D_Ý?_x0001__x0002_-ÊbÊZþÛ?¢¹q§æ:Ý?²Þr1Ûá?]¬*2¨â?dBp_x0002_ ýÜ?ª¨ó½ò`ã?´çq+äá?¢ÖI_x000E__x0018_¢Þ?¨;5pu¼×?ð_x000C_ðV(éÞ?ºn'iBâØ?Q®ÄOÀá?µw6¼2×?6«x_x000B_þ«Ý?_x0016_,{)jå?µ_x0005_I§â?pÂ9r´_x0006_à?æÐ_x000E_(ü±Ø?dñõ¼£Ý?çünnà?Z=ó;z_x001C_ç?_x0010_)_x0003_è×?¢_x000F_|ØÈØ?üüw·_x0019_Þ?0/¶þ|²Ò?ÛÞgô_x0013_á?Ñ#°ê_x000B__x001C_à?_x001E_£õsµÖâ?¬Ô_x000F_Ü&amp;¤Û?3FÙÉ¡ã?züZÄ®vÝ?\E¿í_x0001__x0003_á_x001E_à?_x0006_ãuýÀá?_x001E_=?^_x0004_á?(=ÚèJÃà?þjuÞ?Ì B_x0014_þnÝ?î!Mgz¨Þ?_, ÈL¢Ø?ôwòÁ"Ö?-Ý.[Ý?_x0007_¨Â£AÚ?¸Ðmr¬@Ù?`³_C#cÜ?¸YÄëKÚ?0ç"-Ô?íC_x0007__x0002_Ø?ÞªbäÿiÎ?×Õ"é!¡Û?~Sa_XÞ?Ç¸Ké©Fâ?&gt;·å;øà?._x0003_ì[¤@ß?ÀHýèÑâ?Ò}élÒ?O5[lä?äÉ¹&gt;$Qß?¦h}èÚ?T¸¿°³ß?zÙã²]2Ö?úãn_x0015__x0007__x000F_á?Ö_x0013_?{ãÛ?_x0001_ÚÇ`ïá?_x0001__x0002_ï¹È?ÊÂæ?#´;j÷ºØ?Ò:7_x0012_[ÇÛ?Ø"r_x001D_Aá?pb_x0004_à³Ý?é^·¨ùç?ô?r_x0005_¾ß?ZjôÄgß?5LpLSgâ?	«1TíÐá?Ï?Çâ?ü*_x0006_|à?[_x0003_b[Ý?_x0002_&gt;¿£sTä?öòàëñÕ?N¡®ñ_x0013_ã?nRÔ_x0006_YÕ?ÂÆ¼èfÖ?Xcó_x001F_AØà?«_x000F_Ä&lt;Ô`æ?&amp;Mµ\2ØÚ?(¢¨ùø_x0008_ß?q_x0010_lX¶ä?ÍÚòHÞ?ä÷ïW_x0006_Oß?¦£ú.xÛ?_x0003__x000F_w!¥á?Úî×[õcÖ?V½1_x0012_pÛ?V_x001D__x0016_4Ñá?_x000C_}¤_x0015_+|â?D2	_x0001__x0002_yÎà?æ6åDðÞ?Ñ´_x0018_é0â?$ÿìVYÙ?­uó+_x0004_ä?ê¢ÀáòÛ?Z1_x000B_6*åå?Ò&gt;yÙ HÚ?_x0019_jøf$Ù?_¦ÁO ¶å?ÐlågáÃÚ?â®{@êÚ?$ÑtbT_x001E_ä?£ò+J:äÓ?F®¸Tïä? /øÀ#fØ?_x000E_µ×ÿÂ0Þ?&gt;a.óØ?)r_x0011__x001D_fÜ?ÍÉ`º6MÙ?ZèDHA´Ö?Ô]_x0016_Ù_x0019_Ù?ÙØþËã? ¿¤l_x000E_Ô?_x000E_»NÂ´uÜ?_x000F_æ¨I=¸á?_x0002_2õTl_x0011_â?«ì^6}¼ã?Ü²Ã&lt;¢á?4Ø_x0002_^wá?ì_x0012_X_x0004_Ðþá?"Âñ_x0015_7úÚ?_x0002__x0003_5µE_x0013_°æ?À_x0001_JLØâ?_x0004_Õ_x0011_å?{ç`_x0019_ùá?	_x000C_?U°Ø?Ôá_x000C_4_x000B_Þ?¨züñäêÛ?ÐQ_x0003_sÑ_x0008_ß?_x0014_÷c³4ãÜ?Ñ_x0013__x0019_¥_x0002_¼Ò?NºÄ_x001C_´ß?_x0019_1_x0018_æªjÜ?_x000C_¯µ_x0018_Pß?Ò_x0007_|_x0001_áÚ?àwk_x000C_%Ü?)­a7±äÔ?|×¤_x0011_]ß?ÉºOöàâ?pà_x0008_7Øà?¬ÿ_x001F__x0002_X²Þ?@_x0004_À7éÕ?*]vßîæ?öRRN´ä?~F§fÿÝ?£&lt;ë_x0010_ëDà?S1KÌ_x0007_.ã?0}q+Ô?Gc_x0003_Ø]Aã?|$cØEcÛ?pÍD"hß?ü:¿h²úà?nU¯Ù_x0003__x0006_=*Þ?"Ïöf%oØ?jòæ_x0016_¶_x0003_ß? bÀ²(0ß?Ã¦_° æä?õk_x0001_Õ-ã?h±´ôÕß?_x0008_e_x000C_¦Ù?\Æ_x0017_{Ó?_x001E_@m¥`á?nÅ_x0017_ÇÙ?ä_x0001_Ü?Õ¯fSU·á?¨·Î©_x001D_ß?d¡Å6õ±Ñ?-æiy&lt;éã?_x000E_ø%È0ä?_x0004_c_	zÜ?âW_x0015_~$Þ?¢/+ÙÚ? ª8õFSÕ?Â_x0002_Í2E[Ö?õhPÆÄtá?²ü\dCß?å\Iíá?"$·îÙ?_x0003__x001C__x000F__x0010_~å?W_x0002__x0005_¦Æâ?ÇºîµôÞà?8Ìé&lt;¸]Ù?&gt;º*_x0017_â?¦¸Äk_x001A_mÒ?_x0003__x0005_zÑP¼õà?_x0001_/ó_x0012__x0008_à?_x0013_ö	|acã?è²iÇêã?°_x001E_yàupâ?&amp;_x0013_&amp;unèß?Ü6Û°Ð8á?6tv~ùÞ?lä9R"ýØ?)µ¨ZöÛ?¿Mº¥#ïâ?:-Ê'ôöÙ?_x0018_Ùvê`ß?3j_x0004__x0006_ëã?m¿KÇÐÚ?ßëA_x0011_üÀá?l3ð®_x000F_ýÛ?¿÷®´eã?µ_x001C__x0002_©,à?jZi_ò9å?Hë_x000C_¢ZÙ?_x0007_Gx+tá?YÅß¤Ná?èð¡zkà?*_x000C_õqd_x001D_Ô?ØöO_x000F_¦_x001D_á?l.^þÛ?è\AtyWÜ?_x0001_saûvÔ?|_x001B_´KãÞ?ï§¿?Då?_x0014_øØ_x0002__x0003_²3Ý?ÒßxÉbÛ?_ð½Åá?æ\Ây(ÓØ?¬tù§_x0015_â?ÕK_x001F_Ú?_x0002_ìÚ_x0011_iQÝ?_x000E_­íoÂQÜ?².KÜ×Ý?}P_x0013_Ày%ä?£RHýrá?ð\|Ê××?¥_x001A_²6_x0014_ÍÕ?_x0003_ð&lt;·ã?_x0001__x000E_]7	à?.tAöÌ·Ö?È_.FOÑ?Ûd_x0004_¹ÈºÕ?dâ=ªÎÝ?_x001A_à?ÔÞ?Ð¯6Ç[â?aà&lt;kÍ½ã?ÓÄìªö#ã?'_x000D_ÉkÍà?W¯-¢_x001C_ºÚ?vWäý?Õ?Hy5Ü~â?tiÄ¯åæ?½vÿ_x001C_ÃÓ?o)É	5å?À_x0018_ÑZã?_x001C_Tfý×?_x0002__x0005_{85ùð3â?lWQÇÛ?/§¯sñ_x0007_Ø?ú'_x0011_[pÝ?_x0006_æÝ_à?FY2ÒÜÕ?Ûô¯Qáã?cønéâ?¤÷x_x0013_"ñÏ?¬¿%_x0006_Ç¦ß?ª=]YÞ?àm_x0018_ ´Þ?L_x000C_"èÕ?ZTp1«°ä?ZDT±`Þ?_x001E__x0001__x001B_¼mÑ?y=_x0004_*?Ð?Ê#²l_x001B_Ü?:»W©ß×?ä*ûúÞ?_x0019_s=ïÆaà?í_x001F_±ÔDÛ?ÖÚ¶¯¾ß?ÇäMÃ_x001A_0Ô?9e¶êcÓ?ðP_x0015_f¼_x0011_ß?`àB¸ß?ùSÖÊ_x0003_ä?0,n_x0012_Üñä?:ü¤^_x0013_á?Õ×_x0004_qÌà?µ_x000D__x0004__x0005_ÝIÙ?Ót_x0011_¦ià?½Õ*mÜ?ù_x0002_ÿà0Ý?¤Å_x001F_VSíÛ?¤ç_x0002_-_x0003_Ø?E;_x001D_ü_x000F__x0003_â?ôÁ¯ÐÜ?ÖìßÇâ?_x0016__x001A_È_x0004_â?FÍÐù_x0011_ß?¦È»ÖAÞÒ?_x001C__x0012_ÿ»_x001B_ëâ?~zä_x0001_¹2Ý?öHr»_x0008_ß?u¡&amp;ÆêHå?f?¶uéà?ÂîÚR»â?Ú_x0005_-_x0010_³Ù?ê9µ_x000B__x0014__x000B_ß?_x000B_×ßwüÚ?^MÔ~_x000E_Ñ?_x001B_²3é¹_x000E_Ü?_x0008_\ÅÃeá?ôs_x0003_ÌoØ?"_x0016_£_x0015_´Ù?SÌþÛ_x001B_Þ?_x001C_ìÎ²ß?¸¤&amp;±Ã_x001B_Ú?:e_x0006_.ÒÜã?®.v+à?ö_x0010_CÛ?_x0002__x0004_ÈÊ5@ä?nª.q_x001E_Ô?r­_x0018_èÝ?½E02ªà?º÷u&amp;&lt;ã?}ãOpá?a½®Éªgä?Ó_x0019_Ñ!JÞ?Ê§ÞÅäÑØ?_x0013_¢_x000F_è=ã?³¼Ú¾°Áä?6Û²´_x0003__x000E_Þ?5hPúâ?ÐC_x0001_ÉªHÝ?Å£[ódvã?ÔaTîÅá?/	&amp;0;~â?+Ê¡Î/ã?8mKí¥EÑ?87È°±Ià?N	ázà?~ÊN&gt;wâ?.Â{_x001F_ª¤Û?¬_x000C_=S`p×?_x001A_|¦KuOØ?Å_x0008_¶¬¹Û?_x000E_&lt;JÚ?_x0004_:_x001B_ÔîÞ?óZ%6Ó£â?÷L÷á?.S¡$¼Ù?_x000E_§{_x0003__x0004_r_x0012_ß?à×_x000E_ 0×?\ù==A_x0017_ß?fNº(ºà?×÷VóNâ?ÉÛ_x0002_%«Ù?53ýhwá?_x000F_ÙôyTã?ºm_x0017__x0018_5_x000C_Ú?Þfý!æß?¶?0â?Ò_x0001_÷ÜÃªß?¶ªOÌ6Ù?BY{KÿkÕ?FÏ_x0001_Ò;©Ý?é_x0002__x000E_©3æ?ÇUpm_x0014_¨Ü?ÄÈÝëà?Êr_x000C_2ä?J¯JóÖ?_x0004_U÷u´Û?D&amp;d_x0015_,mÖ?þåZ_x001B_#tÞ?C¡kíÿ#Õ?'°íÙC_x000F_á?à½iJÄÞ?F_x0018_Î|_x0018_{ã?©_x0006_:&amp;\ìã?_x0001_A_x0012_'Ü?V_x001A_·¨ÌBá?e|í¹s_x0003_Ô?1&lt;Ê-znâ?_x0005__x0007_ÞÜ-åwÙ?JÐ`_x0002_oÖ?C_x0013_s°Îã?_x0017_.ã?'d$O7Ö?__x001E__x0004_U¨á?´6ïÔã?eïèPÁá?wÇR1±5æ?Gï%¯PI×?ÊÖ®~_x001B__x0011_Û?õ9»Ââ?¯_x0001_i,_x001C_á?pÏhEÞ?È_x000E_/L)éÙ?_x0006_Vf¸Þ?C½õ÷¬ã?ÚI¾b&amp;à?°ðCù_x0017_á?Î_x001A_O_x0013_h÷Ø?k£ÈãGà?7%`þ_â?ðý_x000B_?ªØ?_x0011_­dBÔÜ?5û	:Þ?áACûm_x000C_ã?\]|÷Õ?Ú(]ã?Fðóó_x0004_'ß?_x000C_!¼0H#ä?¨Â^hõÍÜ? _x0003_Cé_x0001__x0006_Zlà?PìÍ&amp;â?®½P$4à?º¯ÔºäÙ?MZw_x000E_ä?_x000C_}Í_x0003_ÃÖ?Bq_x0007_w¥â?¨ã:0¶õØ?¨Ùõy_x0014_¹ß?vFúÑ_x000C_Ù?Ù¦® Jà?3_x0017_"â³Ó?_x0002_±§ÈËÑ?_x0006_¦ë'O_x0004_â?nÃE_x0005_¶â?h1æ¿¸Ù×?8ÓªðõÀâ?;Ú_x001B_¯°â?Æ%_x000B_0ã?oÙ¸Z_x0015_Ý?àöºÌÝ?4®¯8Õå?½_x001E_(ÌjNå?ÕCücÿaâ?þãèb/Kà?¨£§9?gÛ?&gt;è-¿»qÚ?â¶£_x0012_ä?¾2_x0014_¾ÃDà?_x0016_ÈZß?p_x0006_µ çÙ?+Ç*_x0002__x001E_Üâ?_x0002__x0003_³ï¦_x0005_ôÞâ?_x0010_Hxëä?_x000B_k_x001D__x000E_aâ?±yO,_x0001_ã?ì÷ÆªíæÖ?ùäèQ0Ø?¢Ñ:ºÎÝ?_x001A_ýú©4á?^Ç@f_x0019__x001F_ã?UmÜNÝá?oÄ¸Ó:Ìà?h °A&gt;Ù?¹÷oÖÅéà?×ïÜYÕ?eû"ÇÊ2â?Ø]_x001D_sÝÊß?7õî*Õã?æhâF[9Ø?_x0002_Q_x000D__x000C_]×?S#ÀÈ	_x0015_ã?pd_x0015_,dà?ªÅHj	ß?Xn _x0004_)?å?á_x001E_(W:¢â?JÒHúxæÚ?ö_x0005_,ýL!ß?Þü°ÃþÝ?_x000C_÷wÛà?_x0010_ A,ûÚ?PZùMÎìÛ?]Ä½¥Ö?}-Á{_x0001__x0004_Ü-Ú?¤Yæ?â¤wá?Ì*é$Ø?Íoçtî6Ü?_x0003_Ôxãú$á?/_x0010_¸_x0002_à?þ®Gä,á?2¡Ê°_x0010_%Ý?ò¶ø¤_x001B_Þ?0vnYë×?"eíÚäÍà?ðø¶ãã?Ô4;0ý¹á?Z,Áf_x0013_Ö?p¢&amp;YVã?Ó2)µÐ_x001B_Ù?6Û±í_x0013_sÙ?fEs£Éä?ð]Ej_x001C_å?_x001C_ä_x0004_Ú_Ø?¥ó&gt;à?¾¼«TÝ?M+ñ_x0003_WØ?&lt;â¢!Hà?_x0013_ï¹6^Òâ?Ð¯U¨_x001E_Õ?_ó¸3&gt;×?2£Ùc_x001F_Õ?_x0012_æ)ÈÙ?Þ¿A_x0019_º&lt;Ü?«24¯(â?_x0007__x0008_¹}W J_x0002_à?WàöÏÓâ?WZòõKüâ?Þ_x0001_æDyÝ?ìboÒ_x000D_Ù? ×Õ_x0005_Ý£à?]?;Ú?¬°ÉÕÂ_x0005_×?dÿ}­Iôå?È@k_x0011_ß?ÐÝ_x000B_µ¬Eâ?Ù´B®áÕ?(p)ñã?_x0002_ê_x0011_kâ?_x0004_&lt;@¸(Ö?4_x000F_ÿNãBß?ä_x0005__x0008_qKÞ?ls|øÚ?_&lt;Ib_x0003__x0013_Ü?^T._x0018_A&lt;ç?9&gt;-à?_x0006_?§RÙ??s¼Ý%Ù?¦_x0001_¨_x0015_Kà?ÑS_x001B_á?áä¦FLæ?Á_x0018_´­_x0015_-ã?¥_x0013_s½©Û?p¸ôÁõoÞ?_x0018_Ç_x001F__x0001_8ß?V_x0015_ÁÇ^Ú?­;q_x0002__x0003_-lÖ?eÙ×Ìì8Ñ?_LF'îà?&gt;ïÇGÏÄä?öB/ä©Qß?@;ùîîÝ?vz_x0010_;Ø'Ü?_x0008__x000F_"ð_x0005_®ä?ü¨23HAæ?^_x0010_ãÒLÙ?ú_x001C_æ_x0001_\úÛ?ðó¶JKß?j_x000B_%"Çâ?æs¥Öóá?_x0012_Ò|ØßÓà?_x000C_MÀyò«á?Üsd_x0007__x001C_â?¢á7¯_x000B_Ø?.O±ËîxÞ?y¡ØÉCÕá?ÂUÒÀ_x001B_Ý?Iú²Iä?¨X@	æÙã?_x0010_¼_x0012_l¨Û?NU¢îlÙ?oÃ*·#_x000E_Ü?Ô _x0004_|_x0002_:å?£ê_x001E_ÞÞ?,æL*]ðà?cz!@Tã?C6VÀeà?ãÕoOI_x0006_á?_x0001__x0002_2/7éÇ¿Û?nØÿìòß?3cîkFâ?ãáø[®Ú?¯ôÝ=¦â?P_x0006_Ð^_x0014_×á?G'f!akâ?üu\_x0011_4æ?Ú_x0014_ljtÔÞ?_x0018_-IbÂÛ?ðe¨_x0012_S_x0001_ç?n&amp;iÙÜ?¼gn@Ñ?ÐP­ë_x0019_`Ø?®L_x0004_Ä¢[â?n±Ë_x001C_ÈoÙ?ÝÃGi jà?6+F'Î	Ù?AºQÉKlÛ?`k9ëÝÒ?°ÿ^jiÜ?1µ4]Û+ä? môß?2H§ú0õà?_x0019_Ä¦¬Ï´ã?Î_x001E_sÑçÒÖ?_x0008_¥yi à?S_x000E_gÏ»Ó?i»;7ZÏÑ?Ósr5	;Ú?6É_x0006_bZâ?ÎÃ_x0001__x0004_wÍÛ?ÈYL_x0003__x0002_?Ú?¨|PJºÄÝ?Yu2q!Û?ò¸Tå!¤Ù?ª_x0017_DhòGÝ?B@_x0016_l¯å?lÞ_x0006_JÔ?_x000F_5añ` Õ?À»¯¢Ú?K=ËÚ ¹á?_x001A_XÞ*fqÙ?qF!_x001F_{à?ª£åí\8Ô?¶àKqp¦Ó?à1_x0007_úIÝ?ÀCñþoÖ?+êC¶ÞÛ?}ÅI¾»à?x{èæ·Ú?¸/bÈÊÛ?¨_x0003_¦´'Û?¶°ß0'â?ÑÁÇ9_x0012_â?@_x000F_+S&lt;ã?¦Â_x0015_¯_x0003_°×?ô§ß~­Þ?TZY_x0014_å?_x0002_å_x000D_+kà?¨_x000D_µ&gt;_x0010_æ?æÇ¹Q3_x0008_à?§jËµÒ?_x0003__x0004_ÔîU?*_x000D_ß?_x000C_E_x001C_$ä?¸9}:þã?_x0014_êSëå?|«º4ë4Ý?_x0006_¤Û_x0010_á?­¨_x0003_p£â?_x0017__x0011_¯Ý|wä?ü¥NµìÔ??cÚUÖ?Kl_x0004__x0013_Ñà?AY°á?_x0002_´ræ¸â?ÆÍJåýÕ?ì_x0016_nDÊä?÷Ò=¨Ü?ÂµÐ°á?ksîìéöá?jÇ_x001A_õ°Ü? ¹ß+¥â?ýà§¼îùâ?¶ß1z|å?ç1ò_x0001_ELØ?_x0012_ÔpaÉà?öÙ|_x001D_à?µa¤öÅ\â?&lt;¢_x001C_ùÏqÜ?V|½7Kã?@çÀë­_x001E_ã?'&amp;ZÌU4à?í_x001F_"_x001C_QÛ?	öðË_x0001__x0005_k_x0014_â?«#_x0002_¶Ö|â?'ÌÍíå?ð_x001C_W6_x0018_Sä?S_x000F_@°.Û?çw_x000E_ëUÛ?\9só_x0001_Lß?WHö»Ñ?zÂz]dÖ?F_x000F_òQ¾×?_ð·°Í¸á?»»N_x001A_îêâ?Òà¥|@Ú?ì_x0019_»ÑC_x001B_Ü?ô¼ÈÔßÑÜ?ô  )òÌÐ?_x0001_=&amp;ÞÙ?M_x0004_7eAà?_x001B__x0018_øäÞæà?Ï_x0003_YÝà?øJ2èPÝ?c|¯_x001E_÷áÜ?dqi_x0016_îÞÜ?5Èõrw]à?_x0004_GÆWùÜ?t_x000E__x0006_ã¿NÝ?L_x000B_{ÄK!à?ù:¶9à?üÞ`_x0018__x0019_à?ØÛX_x000C_Õ	Þ?ìÃ_x0017__x0010_ðÞ?ý¥Ööá?_x0001__x0005_©Oö¨Sà?4_x0011_´ìÀæ?â{Ü¡_x0013_Ù?@*ÀF¥Û×?_x0011_ØÞF4á?pÀÔª_x0001_àß?¶_x0018_¢XÌÜ?CP_x000C_ËpÄâ?¼Ïk5#Ú?_x0015__x001B__x001C_¹Så?_x0010_þ:X_x0003_(Ö?iº_x0008_ã_x000C_¯ã?jjÄwp£Ý?öü_x0002_Ä_x0012_Ø?ÂòÇó¶!æ?Ñ_x001F_¶rSà?qiïìÆà?Í\©,ýpà?T{&gt;ð·ã?ZgÆ,Yæà?sÿiðbÖ?ö£_x0012_¸kXÛ?3»Q}|å?!îé_x000C_N_x000F_á?L@e¨Ó?Ýo²G°?â?ª_x0004_¸ê8¾Ø?®+úñ_Ó?àDW`_x001F_â?å_x000E_µ¨ÕÛ?»	Óüà?8_x001F_ýA_x0001__x0002__x0019_aÝ?6óyÝÕ|Ô?´PtOó°ã?µ_x001B_0à?¾-_x0005_Ýb}ß?_x0014_¦_x0008_ðÓÛÞ?¡·Z³ZÚ?fD¤w4´Ó?ÇÂc¸F×?_x0017_?ÞmÇfä?íbRöµÚ?jÑ÷_x0002_à?LÆGdý»Þ?f,%OLL×?ÜÝ`¬Ö?$^7E_x000E_Ú?	yß6æÚ?_x0018_ëû^:Ú?.dÕ0\UØ?pïGÉvÜ?Þ%ì_x001A_+Ù?»T=cå¹×?&amp;«H_x000D_Ò?¯÷t"h¶â?,ä&lt;_x000C_;Þ?_x0013_¨ïÞ}9á?h¥Ò_x0003_wèÛ?DÎ7±,½Ó?_x0008_wøÜë­Ü?bVÂz¤£Ü?hH+_x001E_m_x0014_ß?ìHÁÐ4Ø?_x0002__x0005_{_x000B_Þ}_x0003_ÿâ?_x001B_/_x000F_Z¡tÓ?÷áPý~Ð?&lt;mTß"Ö?ZÊÒ0*Ø?fm_øõÖ?0É_x001E__x0012_óÚ?6kÅ*övâ?¿_x001D_¶²ëÝ?¸x_x001A_ZDá?Ô¿_x0012_¼Åwá?U³f¬pâ?XLá?vä_x0002_I&amp;YÞ?L4L_x0004_kÚ?ÓÃ_x001D_s@ä?Y_x000C_Ü}=Ú?*y üÛá?Sã7P"Ù?fä:§{Ø?|YÜ?÷ÄH6á?¿_x001B_¹N°Ô?Ò@²ºñÛ?WÚK_x0013_ó_x000F_ã?b;uû_x001C_Ð?;_x0008__x0001__x001C_õÔ?ô«ëÛ¬Ý?T»A¹*üÜ?ÍÃN£bã?_x0013_Ä_x001A_zï¢×?ü&amp;W¼_x0002__x0003_nwã?`ûÖG_x0018_Iå?v_x000C_ìâ?û'ô\UÏÛ?ÆÉû%Sã?[_x000B_HO=ã?º{«¸U_x0003_å?À]þð÷bß?Ü'Y_x001B_ufÛ?¾LR_x0014__x0001_Îà?B¾;9"à?0ê¥íWÞ?Óö_x0019_Rã?Ò_x000B__x001D_Ý?hª¸´uðÔ?Úºo27Zá?EúzËÂ:â?ê_x0007_;_x0019_÷ä?@wÍ»×?¢V5 _x0005__x0016_à?l_x001A_å_x0001_O¨ß?_x0016_­¦êÀÞ?Ô3qNs_x0018_â?JfÖã¦Û?D_x0007_ÒuÞ?/*sÑ4´á?íl0¬cã?6CÆÑ¹Ø?ù_x0008__x0011_EYÚ?ÑÄÛ&amp;à?n§{^bËÝ?R_x0004_ñV_x000D_õâ?_x0002__x0003_Kp}!Ìqà?_x001B_í1µ^Ná?N²WÆØ¬Ò?8_x0003__x000E_÷èÙ?Ü_x0002_Ø¾Þ?&amp;ÏH·ÚÑØ?_x001B_Ì_x0019__x0003_lá?ò J¬Þ_x001F_ß?ÌQ_x0011_¼qâ?èÞØ¤á?SAÐ_x0010_Ö?àïªÇgYã?ÐmÅ1ÚÜ?ÐÕAiôeá?ULcØÜ_x0013_á?ÚßÒAp×? IÕý×?çô@;_x000B_Ú?2=ÃÅÚ?ëÆÍ_x001E_Ù_x001B_ä?]¦¨Õuâ?t®Rkã?lÅ&lt;Ý°_x000C_Ø?úÜ_x0008__x000B_ò×?ö¢_x0001_jÝ?t_x0006_,_x0002_]ïÙ?#êÃ10òâ?)_x0003_~©(å?BµÉkã?ø¾²Ä_x001C_Ö?_x0013_	®á?,v_x0003__x0001__x0002_ÛlÝ?r7&amp;°Ý?ÆãoØ~EÚ?_x0005__x000D_:Ðå?_x0007_äCÔ?°7lòaÚ?Ë5òHm_x000F_ã?6_x0017_â*ÖÐÞ?ÂXv¹þ5Ó?öÜÈÙã?MµêÖ?æ&gt;©q_x000E_þà?@ûá£ÉbÞ?_x001C_îù_x0007_¥à?nßþFÖ?_x0010_(¤_x0008_2_x0003_Û?A_x001F_H!BÛ?®&amp;JüÝOà?ÜLP·_x0008_ÜÝ?&amp;¹_x0002_$_x0002__x0005_Ü?v4g_x0019_-à?ÅHTx_x001C_«Ü?ñ«cýIå?(ñÏçî×?ªµ5·jüÞ?NÅ²g°ZÙ?]Â@ýð_x001C_æ?UY´Õ?_x0016_/xHW1Þ?_x0012_ì _x0006_¾Ö?¨ÕfäÕ?Õ@T£Ð?_x0005__x0007_0½ÍóoÛ?¨Lq_x001C__x000C_SÝ?_x000F_¾ÜÍWEà?¢þ¹}WÙ?x!3Ðcá? ».¡Ï±ã?4ßg_x0019__×?H·ºõZ_x000D_à?_x001A_°óïàß?_x001C__x0004__x0014_éÙ?aº/u×?d*UÅ5yÙ?^©ªàÜèÚ?Æ­¤CüèÒ?_x000C_l_x0004_ÄqJä?õt¤#¥òä?nl_x0014_{_x0002_¥ä?8`+5Âã?,r_x0013_$ÏÚ?}æÈó&lt;ëà?¤+_x0005_ðô_x001B_å?ÙUQwaÁÜ?bå±Dá?*oäç&amp;LÖ?Ïß5:â?a§_x0002_kÜâ?~ë-Ã£Ø?FýâÿÌþÞ?,`_x0003_äîGæ?-k/º`¦â?&amp;à_%S]à?Ð_x0006__x0001__x0010__x0001__x0005__x000F_à?ÏÖÉ×ßAâ?_x000E_·_x0014_Â¯{Ü?\,_x000C__x000E_¯_x001A_Õ?MIÌyYÖà?jÃ61~Ø?LBb+Õ·Õ?_x0014_XXTºéß?7å;_x0014_ÑÓ?IñØDsT×?æ	JÅâ?_x001D_Ìï	Hã?Î_x001B_Ô¿hÒ?ÐaTn9à?"&gt;/^â?¶äïÐ©_x001B_á?_x0002__x0006_àiå?»[Èm|IÔ?P1	½©ºá?_x001E_Â®®È«Î??Àã÷à?:ÛÙ7÷Þ?ÚW_x001A_cãà?"&amp;p_x000D_Ýã?_x0003__x0013_°ýì_x0004_á?O±¯Åä?¤_x0014_¥oÜ?)ú_x001C__x001C_Ñä?ç¥êüÔ?*(ì&gt;*Ü?rG£åÒà?õu~ÃñÌÜ?_x0003__x0005_í)jË_x0015_&gt;å?_x0019__x0012_Ó¿_x0005_æ?p6ò_x0006_µYâ?ñÀ©Ú¢wá?üÎø]ä?f^ýRDvÝ?¢_x000B_åßÔ?êÈ«_x0003_Ýâ?ðZáÂÄ×?Ã^hÚ_x0001_zà?_x0008_TùÂ«DÝ? ü&lt;ß\kØ?c_x0013_:´*Òä?ÑiZù÷Lâ?{l'ë¸à?\ºÆêÚ{Û?BÒUfkdà?Í`Ù¨É_x000E_â?^ãRñ¸Ñ?äÆ¤¼;}×?ÒmÃ\z«Ù?[CYÏjã?&lt;äsr&lt;5à?Îî_x0004_âãß?úv=é#%Ô?+_x0002_ô_x000C__x0007_ðÖ?vd+«	]Ú?V_x0011__x001D__x0003_£qÙ?úNf¿_x0004_¤Û?ê2çO°Ý?_x0001_	Ä_x000B_oæ?è4ª_x0002__x0003_/ÉÙ?·_x0006_| á?ôBcáÈMØ?&lt;X&lt;#qÚ?#Ôãluà?lg©¹ìnâ?é(½òhaä?Ò )Õ¼&amp;Þ?|!¯,òâ?LxÔ2_x001D_Ù?¸£½T¥Óà?FèÆºO¼Ù?_x0011_¼_x000D_ Ý?ð_x0005_w7ÊÜâ?Ô_x001A_.Wx¢Ý?Ì¬ñ_x0018_½Ý?Iú¼zâ?Ü]ÀÏá?¨`²Iêà?À§mêòÞ?iLûï¡_x0013_â?d/_x001A_([Ö?uvx¢*Û?U¬ÿ¿á?zÄÃá?nÜ¹þÚ?A?¯_x0002_ûØ?NàíÃF÷Ò?ÇÚÀÚÄâ?n_x0001_à{_x0004_à?ZM_x0019_Æo*×?Æ15Úgaá?_x0001__x0002__x0002_Ïþ_x0008_L9Ö?dâæQ.á?¼ª÷6öß?¶TEw-îÙ?ðékl)Ü?_x001D_ÓÉÁñã?ùÕmp_x001B_à?nÏÜZèà?_x000E_&amp;_x0005_QQß?_x0019_e	NÁÜ?0Õ5éXÜ?ë©_x001B_)N×á?K©à¿à?&amp;¥ý0°ß?&amp;$¿ËÖ?|¾HvÒèÖ?²Öb²_#Õ?Tî5Ð×?At%mó~×?²@¶f.þÕ?uøVÙ?À{÷ôï¾á?É²xüá?iµ]_x0004_Aâ?$(ôl Û?ôY_x0019_yqÝ?_x0013_ß'_x001D_I	à?_x0005_àZ¦R!â?hÖ\ü³â?ç¦_x0012__x0008_y_x000D_Ñ?^_x0014__x0005__x000D_áFâ?+¯'_x0002__x0003_³_x001A_Ø?Á)_x0019_|MìÖ?_x0017_uqz'"à?!"Æ|µ5å?ª?h0ØÛÐ?¸Ì@¬®vÜ?P_x0005_-Ë_x0006_¿Þ?«uÛc%å?_x000F_	Ù%_x001A_×?f¹?¯¸%Õ?}G;_x0016_\à?àÛeùî_x0008_ã?¹ð¿ÅO)Ý?_x0014_¥_x0003_ux_x001C_Û?_x0008_ÓãÊ½¶ß?\+&amp;_x001A_#Û?_x0016_H#J­Ö?:ì¡°¯&gt;å?«5ËAä?Å»Ã¿Xãå?kà÷¢n£á?çÆ®ðÃã?ëØ0ÅÒá?_x0014_qN_x0019_å×?0ªÛÂ=Ãä?Öê_x0001__x0012_UÙ?á_x0017_n)½Û?Åe¼_x0014_Eà?ÕyÞ;â?Ç_x0017_JH×?ììfõ¥à?DÉc£DÞ?_x0003__x0005_·Ôeã?kê÷y¯_x0012_Ø?'ÆÙVNå?,ÉÇ_x000F_°Ú?_x0004_u	_x000C_0­Õ?_x0001__x0018_@¿ã?[Ô@j¹9ä?~äÌ)Ðá?]|\SÛ?:_x0019_¦Ì´õÜ?_x000C_,JM\éÝ?¥"ësCã?¸_x0016__x000E_,nÄÝ?bà"sà?ûó4 _x0003_«Ñ?L¿_x000C_àMâÜ?_x0007_B*ÿÂÙ?ßuoã?&lt;_x0017_¯'Ká?ÚoO+_x001E_ã?ÂØ_Û&gt;Ôß?O¦05æ?ëf½_x001B_¬äá?Úhoíè_x0003_æ?xòÍëWnß?®·i!5Ü?#[qJ_x0017_íã?	Ä_x0005_­Ýâ?õM4FêÙ?Þ\¬_x0002_LÕ?&amp;QKÂ¶_x0013_ä?2sõC_x0001__x0002_dKâ?ý4&gt;2Uä?_k_x000E_Ze)æ?_x000C_÷(=úhå?ïB&amp;_x0013_ÿá?8Óí_x001C_$Û?_x0007_	äá=â?Ák£`à?Þ#àòÜÛÖ?&lt;6¬@_x001D__x000C_ß?FP÷æÙ?û½æ?XÛ?¬ªóDª=á?æf_x000C_Gâ~Ó?ÂúÝ³ØïÝ?ÿÎ,Câ?Þi%w_x0015_ä?TÃ_x000B_¿ú_x000B_Ý?_x0012_ó&gt;Þb®Þ?¸à7¦î_x001F_Ù?xð¥_x0004_Ùã?øúN_x001D__x000D_3Ù?4¯_x000B_£í¾Ý?ØÏ¹n9ÁÝ?y¥º"I¢Ú?-Þu_x0003_Tà?Ê¼á­íá?¼3Vp ~Û?_x0005__x0014_ô³:,Ù?!_x0012_á_x0016_P ä?¼¡_x0012_agÜ?È|S¢Ââ?_x0004__x0006_qZðßÅÂà?_x000C_ÚÐ½ÕÝØ?Ø{éG(äÚ?/**géà?ü_x0005_IõñWâ?àñ°_x0001__x000F_Þ?@é&gt;_x0008_	É×?âÕLþåeä?¿³Z2raå?À¨wá?¼Ì~_x001D_ãÓ?6JçÄ6à?_x0012_)CR_x001A_·á?qâ[K@ä?"#³_x001E_á2Ý?°0CQ¿ä?^æòS_x0014_Ù?ÎáµÞVhÖ?_x0002_¤íÃÍxß?h_x0003_S_x000F_òÕ?½ ¶VCá?ßF¤(¾!Ó?Rm5	,ß?.$5Ó?Y_x0012_[Eà?Ò5I³þØ?dGÚ¥@Ù?/C¬_x001E_1îà?_x000B__x0011_¡EXà?Ç_x0011_=Q?«á?¯_x0019__x000D_×¹Hâ?Ð®é_x0001__x0005_PÛ?ÝpÔ*_x000B_Ú?QA³Ö?®c[µ«_x0013_ß?dìÁ_x0017_á?ê`ð_x001F_Zà?ÍüÊ/NQà?Àæ½k_x001E_Ù?_x0001_Ú&amp;l&amp;á?ÕGÏ_x0013_¾_x000F_Ø?Ô_x0006_°Gá}à?|]´Wboâ?Ü¨*?_x001F_Û?s_x000C_öÒßà?æ:O_x000C_=á?e`½å¢6Ú?_x0013_NÛ£qjà?ôø°ÂüÝ?"_x0014__x0015_[îÛ?J vDÝà?@_x001D_E^â?j_x0006_¬"à?ÆcØîâ?_x0003_i%_x0004_cä?ûFô_x0007_uQã?Ôö_x0007_kô_x0011_Ú?H ø_x0002_á?5P¿`µ|Ö?x¡ÑQ²Ý?â*b_x0012_ËÊá?Ô_x001E_?æjà?w#ÎïÎØ?_x0002__x0003_ÎÐ-¢3à?ª@&amp;ã?jPÔS_x0016_eâ?_x001A__x000B_p×ö¯Ù?Qã¾_x001B_:rã?¶©.ìLß?Ê&lt;PnØ?ÌQ_x0015__x000F_ìxã?_x0008__x001A_í³ö_x0004_Ý?_x0008_(îÛ?_x0004_ëÌ0à?×Ò °@¤Ö?Ô_x001E_¨ÀþÛ?`­isýÝ?ïðÔ9~Ô?ÈíN{)Ã×?Û}Â_x0001__x000E_KÚ?òF»Ê)ZÚ?&amp;v¶ZÚ?nX_x000E_iË ã?6_x001F_|·4^Ý?\ÒKÄ_x0001_Ø?_x001B_A¨/â?_x0010_gýo¸fà?Ö¢R5#,ä?Ð_x0013_¸ _x0011_á?Si_x0013_Ï9»á?ÑgX$_x001C_â?_x0001_¾&amp;¦á?)_x0004_Ä³8â?ËyºMß?­ë¼?_x0005__x0006_Ïâ?óú-ºSà?,³ÇãJwæ?x³&amp;_x0016__x0006_Û?ÁëYÇ@_x0003_á?Éu'}_x000F_å?®üY_x0013__x001A__x000D_ß?±"CÎ3Ô?+ÖÒ_x001B_üà?§Ç_x001B__x000C_Ô?o__x000F_º­Æà?+)õ_x0013_ÔÌá?ÓmªÄ±µÚ?_x001E_ý­Ä&lt;mØ?ëñÂ§(Óá?aGt³Þ?r´ÿqà?ÖÙÝhÞ?éz¶_x0011_Þ¹à?xA_x001B_MDÙ?ÚÀÃ_x0002_×?_x000B_ZD_x0019_râ?²_x001E_0)_x001A_á?æ|_x0001_ý)Ü?Ðá?dbªçXç?Å íV_x0010_ä?JJjùá?Rë_x0005_"_x0018_à?¼Ó¼±$[Û?m,ÆÙã?,7õ_x0004_xÛ?_x0001__x0008_I_x0019__x000F__x0014_ Ù?üÅäIÛå?Îé%ÑPÔÖ?_x0006_Ï­À`Ú?a8v_x0015__x000C_Ô?x¨Û#S¯Ô?6_x001B_Ô¤|à?_x0001_éÌ_x0015_ÅÁØ?_x001B_ÀÅ_x0005__x0011_à?2_x000E_%cFÝ?Æ|¿_x001F_R¬ß?/ôê_x0001_Ïà?6VpìÞ?àã£xaã?áø¬¹_x0010_tæ?D/*gçØ?ìÁþfÃèÓ?_x0013_w/Q[ã?&lt;·(_x0015_[Êã?rµ_x0007_Ü/5Ú?&amp;£_x0003_RÅß?äÈ_x0003_q_x001C_ÊØ?_x0002_¿âÂ_x0004_ã?Ã_x0004_K×]Ý×?_x0006_aì÷Dá?kG¡l×Õ?u)_x0004_=OÖ?=ÂZ¾_x000D_'à?_x0010_mÃÜæ?_x0001_ÉXH_x0004__x0004_â?µøáeOÜ?8¥©_x0001__x0004_¨öÒ?°Yn»¥à?_x0018_núE_x0014_ß?v5spÿÞ?ØQÛçpÒà?Øò3@ÅÔ?­_x0006_ä¥Ø?f_x0015_ÄIþÚ?r®W_x0014__x0012_×?*©uì¹ìÞ?Ð¹3×hÛ?¼ øÎo$â?¬p§;'&amp;á?"°_x0003_ÛÎ_x0016_ß?_x001B_"%GJfâ?ÈÞõPð×?vN£ð_x0005_×?_x0006_ª5x¤_x0008_á?öO1P_x0013_Ù?_x000C_qq`ÈÞ? A"SpØ?e Ã«Ø?Fñª_9kà?ª!:Ãã?ÎZ-_x0007_Ö?Ã¶ïÊà?ô_x001C_iß?ó%u"&amp;iÛ?ºõoÂ_x0002_9×?6~_x001D_71$á?:ö6Ðâ?6Or^p_x0004_à?_x0001__x0002__x0001_%=hDuÚ?ZK@9ÞÕâ?ü³_x0003_¥_x0017_¹×?\â!1B`Ý?*_x0008_¾"_x001C_ãß?BSü#2UÝ?Øý¼l5«Û?t§±&lt;_x000F_ÿØ?¾D-_x0012_ýXÑ?ºÕöÙ_x0007_9Ú?_x0018_í_x0012_ìeâ?_x0010_Æu_x0019_÷6ä?Ðæ{úÌÙ?lÈ4m^ìÚ?&amp;_x000F_{.%á?CVàOÃâ?ÐÙò³á@×?¯bâm_x001D_á?¢ÍFúwJ×?' ÿ¬_x001B_Õâ?â~#gÛXâ?ªL'O_x0008_Ö?6ÊQwïå?pYA_x0017_ã?ë%ÑÐÕ?nðº_x0006_ËÖ?°_x000F_&gt;ÂK½à?btCFòWÞ?^T¸£ÿ4×?lPûßüÏÙ?8f«_x000C__x001C_äÜ?tu_x0010__x0004__x0005_ü_x001C_â?X_x001E_ÂõÛ?¹ZÂ£&amp;2á?_x0002_9üSDà?h²°E_x000C_Ãß?Ëå&gt;_x0002_5Ú?2_x000B_ÁöÚ?¹Q_x0008_`:Ýä? ·SËÁ|ß?tR^e²Ù?\I§ßÃÚÞ?_x000B_þ-Z×_x0013_Û?£T_x0003__x001F_á?_x000C_Û_x001B_~xÜÚ?V]U)SÀæ?µOÐ­®â?0\Eàß?²Ñ¹'×â?_x0003_H/_x0012_Ìcå?¨u_x001C_$oâ?²×_x0001_Á_x0006_Ïã?Ú±4(«¥ã?x]Â·_x000F_4Ý?w_x000B_8Þ_x000B_ä?ïê×Ã!à?Æå_x000E__x0005_âdÝ?Hek[\Ú?&gt;xmÌ}_x0019_Ó?ü/}_x0016_,â?n_x000D_AD\Òá?%u/Ý?ü{FcNß?_x0003__x0004_"5\è_x000C_bÜ?PÃù¦;_x0004_â?_x0017_Ô3ûvÎ?j«_x000E_ü·â?c_x0018_z©Ñ?ÈfPG¿CØ?áTûä?^oÓë~Õ?_x0002_#ù£Óß?m?#ê_x001A_¡Ú?x¹t=tâ?¦°WûYÛ?_x000E_ü_x0006_óÛ?CÃÈ©«Þ?ZEºÞ&amp;Õ?ËÔ!UØ à?×¹k7"Öà?_x000C_T\Ò?_x0018_I¬ÙÍ?zõu_x0007__x001E_§×?½¡æå?âs¶x×?ÀÇ&gt;¹âãÒ?ÞÄ}5_x000C_ÏÝ?x£R_x0011_8Ö?ì(Æ°F²Û?ÚUÉY+Ò?_x0012_Äþ¬¼]Í?·cÆR¬à?;«_x0007__x0004_êà?®Çp_x0001_8Ö?^	) _x0004__x0005_Ïsà?ÓÔ;½HÓ?5_x0019__x000D_ðÆ0ä?ä_x0017_ÿ_x0001_á?_x0005_ÐµQá?ÊªY_x0017_Þ?Õ_x0008__x000E__x0013_¢¶à?_x0003_ã,ëCCá?Õhü6scÕ?_x001F_ð¥¸Èóà?ül_x0018_ÓªÛ?ê_x0015_¬hÎ_x0005_Û?÷9_x000E_¤I¦ä?r¼bN¬_x001C_Û?Î~hª:â?Ù$Ù¸ß Ù?[}¥añã?Lá&lt;6Ù?_x000E_Ïþ£áÔ?¨³NÝôØâ?¼ jPªâ?YîÛd¯Êà?é?ÖbßPÒ?L7UA[_x0005_Õ?øKº%@Fß?«þåÂ¹ã?_x0007_®÷Q_x001B_`å?ª«s¸ ä?W+h_x0002_½á?$=²·ÅÛ?_x0013_ðC.Ù?\_x0011_ûSáÖ?_x0002__x0006_¬y_x000F_àÅ«Õ?_x0003_ÉÕ§1èá?¢cÞ_x000F__x000E_Ø?gçÖñ&amp;à??ç¸ÑhÊà?bË_x0005_P@AÚ?Ý8Al[!à?ô»¡?¢Ú?VÙk0Õä?È«K;á?²ñì@I_x000E_Ý?u(;Ô	ä?¡Î=^_x0010_!×?¨ïÎ´ØpÖ?Ë·lçÏá?º_x0019_.8á?þê_x0001_XÍ´ä?VäM«#!Ó?8j_x000B_æp_x0004_Û?HM_x0002_-S\à?$×_x0013_ë(~Ý?_x0011_&lt;¶"2Þà?óºß'1Ù?Îõ_x0019_BÍFä?X_x0003_ n»Û?q._x0018_¿@&gt;à?¿æ&gt;i!äå?Lÿ`±kÙ?_x0005_Ht qÚ?ü_x001A_¼ÉèáÞ?Îß7zhÝ?åÒS¼_x0003__x0005_fPà?ßØ¤F¢Ú?_x001A_-8W_x0006__x0006_Û?ùÜ_x0015_ÊÀâ?å^_x0001_J_x0016_à?á¿Ë_x000E_çã?_x0004_LÂSÿ¿Ü? VEot_x0004_Þ?_x0002__x0006_¸ÅÓ÷ã?¬Î&gt;&gt;â?_x001C_B_éÛ?öÞ¡_x001D__x000C_ÛÓ?»z_x0003_¨wä?âD_x000B_¸_x001B_[Þ?ê£à}ÄÚ?R_x001B__x001C_1E¥Ú?¬BKçà?y6iø8äá?ÂÑ_x0002__x001D_8×?ögTçÿÖ?S?ÆNå?=&amp;Ò?Î±×Ö?uo%Sà?æ_x0004_ìÃÁÎØ?HB4\ß?K_x0016_;Ke¸â?_x0015_"$óræ?¿4f÷Ñá?ìû×?¬4Ê$çß?~_x0002__x0007_µ_x0007__x0007_Ö?_x0001__x0006_È"×M_x0015_jÑ?_x0004_-Jz_x000B_â?îÍ¾ÄÜRá?YÓO1Zä?_x000F_¿l É\à?£ûVãPÔ?°×ÊJûÚ?:_x001A_(Õ¯+ä?_x0010__x0011__x0010_yAÖ?ê_x0014_»ºÓ?²_x0013_)°îÞ?°'_x0017_»sôÓ? _x001F__x0002_\³Ù?_x000D_côw5ã?8îhjÙ?µÕÆNà?a?)p_x001F_à?_x0012_ðû&amp;þÙ?.¡¶I]ß?Aëö_x0003_ïüØ?.2Æ¤BÎà?éÿÁÚÙ?_x0005_ÿ_x0018_êâ?ÎO¯fØÝ?òxÇôQÛ?;OÒëâ?2th­²Þ?úÿ÷\»à?¶·ÊhMá?6÷lÜ^ÁÔ?__x0019__x001D_íÊ¾â?LæØ_x0003__x0003__x0004_ùsÛ?_x0010__x0012_©Ë~_x0017_à?Õy^ú®Ø?³ïæÜÎÝ?JUv!®·Þ?_x001D__x0019__x0008_2Ý?fUV=ß?¼»_x000F_s5Û?kL_x000C_4â?gB®Ë*_x0014_Ý?uRéµ×?ÿ²këçß?¶K×'¾Û?Te_x0001_æcãÛ?Ëì_x0013_(Ý?AäLJá?L¯O4o\ß?cùF_x0018_¼Þ?«±o_x0018_â?Ð	ªLÂÛ?ØÅ"£_x0013_~Û?Ì#Ñ~Õ?_x0012_+©_x0002_Etâ?èéxá@Ü?J5f¡qß?YO´à?_x0011_êÐï°%à?e.i¿_x0018_,ä?jV_x0011_n1ìä?¯õ~Î_x0005_à?_x001A_y£ÇNúÓ?Yh;_x001A_snà?_x0002__x0004_¨y5_x001B_·Õ?_x000C__x001E_ç?ÈCj[7_x0005_ß?_x0002_7p5ïà?º_x0012__x000E_ÚÊæ?ã c/ôà?î[ÀÄNØ?°Èøh_x000B_á?ÎÅÇ½ðã?_x0008_1Â_x0015_®qÞ?íe©Ü?_x0018_loyGÙ?Ä_x001F__x000D_£Ü?LËÙÝ¼_x0012_ß?É_x0007__x000B_@å?ï&gt;'úà?ÆuBwÆæ?«Øà½ÌÓ?q0l_x0002_¯â?Ñlèá?Äîòb_x0018_â?ÐX!ëÛ?_x001E_ÍÑX^_x001B_ß?_x0003_9_x0001_Åôà?v_x000F_x¾K[Ý?Ö¿oýãÌÙ?­p_x0018_e3õà?j¨²OêæÝ?¨__x0012__x001E_ØÕ?I­_x0015__x0011__x001B_Õ?&gt;|$ä?CES¿_x0001__x0003_é=ä?;fbT_x001A_á?³_x001C_IÌ,Vã?_x000C_zù#ä?f-©_x0003_ÿ.Ó?2 ëâÝ?_x000D_½,)_x0003_ã?_x0010_Á_x0015_×|Ò?®ûÅá?=6_x0004_%ã_x000D_Ù?#ç®=ärà?z"ñkBéÞ?_x0010_Öhlãâ?_x0004_ÙåýþñÙ?"Ô_x0017__x000B_©$Ò?¨ëÿ¦Vß?Xógj­Ú?ý_x0007_Cn_x0002_â?Æ_x0005__x000D_AqÎÛ?\`E_x0017_'cÛ?Y2Û¬/ã?Õ§±æ¹Jà?àkJSªxÝ?Lþ[¸_x0003_Oâ?Aáh²Ê_x001B_á?¢ÑÜ[_|â?ö+'vµá?¾[ÔãGå?_x001B_Q5_x000E_XÙ?_x0002_æ_x001F_=Mà?t_x0003_û_x0007_GÛ?	(?_x0003_åÙ?_x0002__x0003_ u¨¾_x0004_Ó?`ËD÷Ù?\°õi¿Ø?_x0012_×zMf-ä?_x0011_}Ö­rªä?_x0018__x001D_"ã?ÒÑ_x0001_îiTÚ?¤b_x0003_Ì×°Ö?ú¯_x0004_-pÞà?îø_x0015_H¨Z×?Ê3Aúy ß?}Q¾é_\Õ?y&lt;_x001B__x0006_«_x0002_å?CNû1_x0004_á?èú¢ruØ?Ö4KÎsà?²_x0007_UÀ°Ö?V#þÂ(=Þ?-æ¼Á_x001F_á?MY~¦_x0004_Øà?_x0017_aY¹Ö?þú÷°á?G4Ô_x000D_ZDÛ?_x0016_2â_x001F_Ï×?¥|¥4á?_x000B_nËùÞ?_x001E_ý7Þ?ú_x000B_ES_x001E_;â?bp³	à?à+EÍá?v©?u£ß?wû ¯_x0001__x0002_òKÙ?äÞÉÞâÚ?_x0018_²&amp;)_x0012_îÐ?_x000C_sÊã?PßÕÕ_x0019_Þ?&lt;dP(_x000B_×Ú?#£_x0004_P®Ô?$o_x0014_ìß?ÎKÕlô5Ó?_x0014_]_x000D_EXÕ?_x0010_Ô_x0001_%§ß?r_x0014_.éFå?¶10ÞÈSâ?_x001D_ø(~_x0016_,à?Ö²ÌÝ_x0015__x0013_Ó?»¯A$Åç?_x0008_8[*_x001A_â?·÷ÝØGÜ?ë_x0006_*_x0003__x000F_Ô?ÞÕÐo)ÎÖ?niª6½_x0004_à?Ñ.âÑDÕà?/Ø×Â|Ü?f'CÆû)å?.p_x0010_Fnß?SÇØÃoà?_x0019_»{8yà?ÖCH_x0013_Ý?_x001A_Ë&lt;¬pß×?Î7iü'Ü?ÌÉ­9_x001B_Ìâ?_x0004_Ï@#_x0003_ß?_x0001__x0003_+nÕd~^ä?Ó_x0005_JéïÙ?êª[5QõÙ?p_x0016_I/U¡ã?®_x001F_?_x001A_ß_x001E_â?½j´9â?jW-dà?ØNMë_x001D_Ø?@²0¾uÜ?~UÔ2yä?_x0003_I¡|°Û?×B&gt;tÒå?µ_x000E_Ld¸á?_x0002_:j pÚ?Ü¬rïá?3pÔ_x0010_Ú?FRnÎ0&amp;ä?Þ_x0006_ÌÖÍ÷á?·hjèu+á?|t_x0001_êØÝ?Ä¯Úô¶_x0018_à?¼ô×7_x0008__x001F_á?øqi¦@WØ?Â|_x000B_¶áÝ?&lt;_x0006_H/Ý_x0004_Ø?_x0012_Ú÷´øÔ?L{T#©Ø?±åA¿îØ?_x000B_ç(KB	ã?Ð_x0003_/#×?P]ù«.äÚ?®¨c_x0001__x0005_QÒ?àG©î_x001A__x001A_Ô?¨çx÷Ð?	ýÓÔZá?ÅV_x0010_&lt;/Ù?o_x0019_ÅÛÒ?_x0017__x0003_aëÀ¬ã?íÓ(7;÷à?Ï__x001B_½_x000D_Ò?T_x0014_/èX3Ú?_x0001_ÔJswÞ?ÒãkIGÝ?_x0016_|àÓ&lt;×?@,°ñä?ZaAV_x0019_Ù?,æz'nHÚ?Ay2c_x000C_x×?Í¥×3kÔÓ?Ù_x001C_«W_x0004_â?[±_x0003_·	_x0002_â??x_x0011_©À=ã?^5HàÞ	Ù?[ÙÈ qÙ?¿Xì³GèÙ?W­làS_x0008_à?6r¼tÀâ?0j_x0015_µ ß?dïÝÚËÝ?ÿ_x001C_&lt;ÒÕäà?åÄægá?ÝîD¿Û?~,R)¿à?_x0002__x0003_1:_x001D_,Èîâ?Dªôÿ3_x0019_×?_x0002__x0007_ª@Âá?¯ÕÓIÏ?éÜ;Ç_x0004_}á?ÈE*A³½ß?tM¦_x0017_ÎÝ?ö×RªE_x0014_Ù?Q-Ï-LÚ?ÆU9[_x001D__x0014_Ú?zó!Iøçß?R_x001C_&amp;_x0017__x0006__x0008_ß?õÊÈÀ&gt;â?"QH_x0017_ÓVÕ?èáÐsÿá?_x000E_n_dçrá?j?"T¯ä?ÄH¹¢Ö?êõØÉ_x0010_AÙ?#P_x001A_®ßwÛ?_x000B__x0002_+N_x0008_¯ã?	_x0012_U=ëÜ?h3!³ëá?_x0001__x0016_6º|ß?_x001B_{»&gt;!Ø?Ü_x0011__x0016_¾Ú?4+MÏã?j!_x0015_Úý_x0016_Ø?±(xëæÖ?h¿wzÃHå?,B5yrãâ?_x0005_&amp;_x0001__x0002_!Õ?É$+_x0004_Ã°à?d[h&amp;Â%Ø?~,lNÌÑÚ?¨I3òOæâ?SRaÖÚÖ?ÌK5MQ	â?#_x0013_=l²_x0017_Ô?*_x0005_äÄP¹Ø?¿|1À6kà?;uÚø3_x0004_æ?_x0018_ºþòâ?ÞV_x0010_C_x001A__x001A_â?Rdìß9Ø?ÓdQ_x001F_ïä?íý_x000F__x001F_©å?_x0002__x000D_K±Ø5Ü?d¢_x0015_àMÚ?f_x0015_Û3äËÛ?£æ¢Qå?°_x001B_Ð_x001A_v:â?ÎG Ã_x0004_­Þ?'ªÞ_x0007_nõà?d|M¬ð^Ü?^½rÅ_x000E_à?*ÁÚÙ_x001B_ûÜ?F_x0003_1FÁ]â?_x0018_q_x001E_ß?¼êød&amp;PÝ?íM&gt;èÛ?_x0008_8_x0016_úÐØ?¨øü_x001C_à?_x0001__x0002_lû¯_x0004_´â?NÅnÌ)×?_x0004_X©-Ù_x001C_á?¯Q¹_x0007_&amp;.â?¼®i¤,ÇÖ?_x0002_ªX~àä?«{QÚ_x0012_sÜ?Ü%%P8_Ù?¢_x001E_~@f®ß?_x000B_k{«_x000B_â?º}A§_x001E_á?_x0018_ÛIw3_x0004_Û?ÁÜ2[dá?ô^_x0003_ï¼\á?°l/ÙºÖ?Lß_x000E__x001D_Y&gt;á?® S°ýÉÔ?X'W_x001C_Ü?çRP{ÐQÒ?ù_x0002_w_x0002__x001D_Õ?¯_x0011_ÏLá+á?ì±AhÎß?&gt;Ø39´má?_x001C_lc_x0011_£_x001D_â?§­J_x0005_©_x0019_á?¨å_x000D_Ü¥oÝ?ã Jâ?&gt;P_x0006_®_x0012_&gt;ß?,z#Ï7àÝ?Ëynã?M_x0015_Z1åÖ?oí_x0004__x0005_4Rà?U âÔ_x000C_ûÕ?iMÏð0_x001D_×?ÿit¢-å?¼z±aÝ?òuRqÓÞ?£/LTTØ?XôÕ_x0010_Þ?roc. Û?8]8hÆÖ?XDgV¸¯ß?º[h_x0013_L_x0013_ã?\ý âbbÖ?i(#U±|Ú?Ðl`L*_x001D_Þ?v:÷kÅCß? ú1(`æ?tîòN»á?¹êkX¼Û?O×Za^à?êëÉ£_x000C_Ö?Øª&amp;%_x0002_Ø?í_x0017_¬ã_x0001_ã?2LÀsuÌß?ÀÃ¬yôÓ?ãè²y"ã?UwÙüä?S¨'È9KÚ?pLüÀ(&amp;Û?þº_x0006_Ä3¯ß?ú"J©EDà?_x0003_¹fÁõàÔ?_x0002__x0006_Ùl¤L²Ø?«PRÞäqç?ß|ð _x000E_qà?_x0007_©²_x001E_®Ô?õï\bâ?Ï_x0004_6|ÇÙ?5uÜN_x0003_á?&lt;_x0013_kí)jà?Uï_x0008_	ZÓ?ñ±é³ç?[½ Fñ_x0005_â?bÓ_x0019_h§Ø?cH_x0002_Á`^Ø?6¦_x0006__x0016_ü¬Þ?³R¾_x0017_Ó?)D?Ç9Ü?Þ9ÌI¯~Ý?$qúuÞ?N/IÉ0±Ò?	\áJXÚ?4ÏÁ:Û?âz°M»Ú?Bñ]xÈä?Ì©Û{J+â?éxÓ¬óà?óäø4=_x001E_æ?Ð"Oë¥øà?¾¥U¹Þ?Ä_x0001_@Àpúã?FbtyFà?Zß±@â?&amp;Ó_x0002__x0003_ÉÊÜ?¢¦ËÆ}TÚ?_x0011_c«;â?&gt;æ?¡_x0016_ä?T|åÏÓ?@_x0014_Å_x001B__x0001_â?zì2Øñ3Î?[_x000B_Ü(»Û?h_x0016_N¹%ëÕ?f©=íÕ½Ø?Í]ä$&gt;Ù?Ã¡D.¸_x0007_ä?vBjÇWÏÞ?~x_x0007__x0006_³ã?*zd?r½á?{=u_x0008_så?_x0011_Úù_x0018_Ü?Ö_x0012_ã¼^æ?PÞÛ­Ø?d_x0018_¤gË~×?_x0001__x0012_Î£E_x001D_Ý?8\6_x001A_ÞIÝ?íõÑ6/á?èT{öoÒ?X|&lt;gÛ?ä_x0002_s_x000F_½Ø?Ã+ä&lt;$_x0012_Ú?ÒÓ¸ÔzmÔ?þw¦fbß?2_x001E_*GòÏà?®áÖâ?xé·m]Ù?_x0006_	Jö;8íá??:¬Cörâ?	à&lt;ÿ´Þ?Ñ°_x000F_DÝ_x0007_á?Ò3_x001C_÷Ü?ÿÿQ¥áß?ac_x0017_ÿÑ?°_x0001__x0016_ÊÇà?;Â_x0008__x0003__x000C_1à?(Ç¼ë~à?Ùþy·îTá?î§m_x001B_uÕ?È4q9$Ò?Û_x0010__x001F_¸Ò?çíA1§ã?rQíQ_x0003_à?j¬Ù¹N_x0012_Ö?w)ÄÏ¶ã?3_x001F_¯´á1à?GnW±£æ?B_x0002_¸©Äà? _x0005_MsÂÝ?_x001D__x0004_|FÙ?@Â¹-Udå?¡(_x000B_if¢Ö?B(ØÐàÔ?_x001A_ÿðïß?zûU.±Rã?ÖÆ8ª×_x0018_à?_x001A_'ï5ÃÚ?ù[=ç_pÛ?x_x0015___x0001__x0003_èÝ?Î#ôü´â?Ä_x0015__©hsÞ?4Î{6)mÛ?Jâ"ø»¤×?c_x000C_Ó¦¿øÒ?P@@×?ØH3%nóâ?&amp;påÊ³ã??Âë®iâ?pv.ÌAú×?nz_x0008_CÈä?Öé÷wå_x0015_Ü?]}.$@â?¯¤àH8â?ëTÒ«/EÖ?P_x0017_"_x001E_ýfâ?_x0008_XùqìEÞ?ÃU_x0019_pdÌå?*Á­Êlíâ?âã_x0003_÷I;Ù?[30ÌÙ?_x0013_ð_x001F_7Ù?)¸ó/Ù_x0013_à?è_hõ×?úE!uÜÍÞ?O_x0002_ _x000C_«Ñ?Ã_x0003_qÿe*á?N¡±&gt;éî×?~èRE	à?«Èr×?67_x001C_ÖB_x0003_Ö?_x0001__x0003__x000F_ß_x000E_Ìå?ÍCWÓ°Ù?¦¬³îÚ,â?ü"ÃIUß?	ê_x0002_·×?4Öi·S_x000D_ã?*Ý `×?Â1_x0007__x0016_##ä?_x0016_¸XþÞ?\îÓzp;ß?É"ÿBA#ã?_x000F_ëì[o_x000D_à?F&lt;h¤7ëÝ?GíÄù=_x0017_à?aØ¶N­¦ä?R~Å|CÖ?q[ì&amp;¯á?Ò"IßÐ&gt;æ?þ=Ö_x0012_._x0005_×?_x001D_ÏA_x0013_wâ?_x001F__x000E_ßöcëÙ?à&gt;+XÚ5Ü?_x001D__x000B_)ªÍâ?Þÿ.³Ö?ã?_x001A_T\) îÜ?_x001D_â_x0018_»_x0018_?ä?y_x0016_u_x000E_ëä?_`*´_x0017_×?44êàøà?ô=_x0011_èçIæ?@£ß·»Õ?¾c"æ_x0003__x0005_ÚâØ?"{H)üÜ?+v%1Ô¾Ü?O_x0006_|Ý Û?_x0002_&amp;Ø_x001A_\ÜÞ?_x0017__x0016_ôúÙÜ?ÆÑ\¯¶Ü?Ïák_x0008__x000F_Ú?f¯ÎÏCúç?"¸_x0008_Oà¾Ò?_x000C_íX·Úä?eÔ#Mà?««bCoÚ?_x0010_+_x000F_Û?\Ü´"¬_x001B_Õ?ÖÏÿ8{.Û?_x0017__x0001__x0002_®À_x0004_ã?wii|6â?DÝ­5C×?Ð3F_x0016__x0017_Þ?¼_x0008_¾[&gt;Þ? h_í;Ø?dÏðø_x0006_ÃÙ?¾¢e_x001C_Ìã?íðn_x0001_k»â?_x000D_ÏµzÏ?$O/:ïÁà?î®ç{­Ö?õA»ÕðJà?aö_x001A_¹|_x0005_á?â_x0005__x000D_2Ïã?îcOp1Ò?_x0001__x0002__x0004__x000B_(¼N2Ú?O_x000B_cIwÀá?®ThçMÔÝ?þ0_x0012__x0011_|Û?ïÂã8p1ã?îBrÞ? Â;¹bHã?Jsÿ_x0011_Î_x001A_á?_x000C__x000C_Ç_x0001_$ã?#X¹ìËÒ?&amp;c_x0011_Cë*ä?_x0012__x0004_¯i__x0011_Ò?lfæø¢_x0012_×?Qx}oá?ÇÏö¶oæ?ÅF2n«_x0018_è?_x0012_@ô[ ¼á?^S§á¶mà?JiÐÐûÙ?øtÒÑã?¹Øæò~â?H_Í`ßà?95°`ß?¶EàOÕ?Ürþs3´Ñ?_x001D_x¹µ_x0010__x0014_Ü?D¾Ð$G Ö?Ú/rúÖã?h"E_x001D_æÝ?PÎßh¤_x001A_Þ?¹½=¥=¨à?ôÉ_x0016__x0002__x0003_#ÎÝ?ÀzÙ×_x0012_Âß?:î5wÜ?¨%_x0017__x001E_ÇÙ?\hOgw_x0005_ß?+_x000D_Ù_x001B_cÓ?S¦¾_x0011__x0016_%Ð?ÞuJW¢Ý?®T2_x0011_+Ý?ÏâÙÃüã?â¤¦gä?*Pì_x0002_ñÚ?¬Ú´_x000D_k?Û?Íç_x000B_8°êÚ?×P-W|â?_x001A_)#}Jæ?#_x000F__x0001_¸ÙÊÓ?_x0013__x0008_5ÍÏâ?´Ç_x000F_$Ìuß?Áä"FþÙ?_x0008_8ÅQu_x0004_à?_x000C_¢Æ_x001A_®7ß?TÎ¥Ü?îþ¿jâãÚ?fåüD^5å?v2V¤×?_x0015__x001B_D_x0016_Ú?ã·ÎR:ùà?û0wð¿æ?6ù®æÂÚ??_x001A_OÜ@_x0008_â?¶âZâ?_x0001__x0003__x0015_|2±Ü?§Íp¦_x0008_á?ÇXäÑaÛ?ªbä+EÝ?VëbíÀã?ZìÓÖÆ_x0008_ß?³·Ï_x001A_ñØ?+ñ¢ï_x0017_Üá?ø;$	Ý?C_x000B_¤vëå?aÛH´BÑ?ë£)ò+ã?Ò_x0014_&lt;ôãÔ?¢_x000C_0L_x001F_¢Ý?8Éð_x001B_~"ã?t±Äá_x0004_mÕ?Ú0Ê÷}må? _x0002_[;gÛ?´þß¨Ä¢Ø?PFaÌì_x0019_ä?~ª§/ÅÝ?¢}+_x0016_eÕÖ?©gízZä?aj_x001B_ÒÞ?ç¸öû×Ó?Ìß_x000E_R"Ù?Öè÷³ñÝ?_x0001__x000E_±:RÀâ?ñs£²_Þâ?3%f_x001A_¸Òã?øùu§Þ?ÎÑL1_x0001__x0005_÷úÔ?NË4è_x0010__x001A_Ý?_x001B_éÝl â?Ð¥°_x0005_*Õ?_x000E_¹%ëÆSß?X¡«¼_x0016_Ý?$U¸3_x0017_ûä?_x000B_l_x001D_AûKà?_x0006_3X¨á?r©î_x000D_Õ_x001B_Ý?ÕV-J]¼Ñ??GM¹0ã?p_x000E_Fi×?z¿_x0004_vGÙ? ÐsºAß?_x0018_L&lt;¥×?FN§_rÖ?t_x000C_ç_x000D_óÞ?ò¨ÓRk°Ø?Gé_x001A_UÐÎ?ûÙ&amp;cª-ã?ªth¼_x000B_Ø?Ui\(Ìã?Ìô2_x0002_&lt;Ò?î_x0019_ÜÚ?þÀ_x0013_[Õ_x001A_â?_x0014__x0005_;Þ?_x0003_p§÷Ö?_x000E_\BU6Ú?¾Â³_x001F_MÙ?Îì^H³ã?úKè_x001C_ã?_x0001__x0004_Ù_x0007_EáÙ?#_x0003_6»m¡â?ÁÃj¥Ó¹Ö?8~_x001F_ætÉØ?h»Þåã?=Òõ"Ù?¼å OÚ?Úô±7y_x001A_à?o³¹@¾çá?¢¡OçNÖ?LÝ.7YïÝ?ÝÃ-z¡§Ü?_x001E__x0010_1_x001C_V¢ß?´³yÖÈå?0Ô¨Ýjà?TnºÝB²á?,æÈåÌÚ?¿_4Üã?"²û.¸/Ö?÷ñÂCw¥Ó?_x0016_KøÑ§à?,ª}¾Ö?#­j_x0002_Ñ,Ý?O¾öï¸â?ÄaZ_x000E_ÕÕ?$ü_x000F_Súà?x_x0013_PæêÚ?_x0010__x0004_òÉ»_x0008_Þ?r_x0003__x0016__x0017_·Ø?_x000F__x0014_Dèâ?_x000C_Í_x0004_C¨Þ?_x0001_¤53_x0001__x0002_l{à?Á_x0003_«Ù¦å?	pi§åã?IçµtÚ×?ªU_x0005__x001D_Íià?â(ÀA_x0019_Û?zrh(Çß?³{=3û°ã?î%ÓfÖ?PÉuÚ&amp;¤à?j¦_x000D_`ÐwÞ?TX1_x000E_;»á?T_x001A_ &amp;!Lß?Î¿_x000B_UÓKä?%¿Ï¼0Éã?TU Æ×ÞÝ?±~`JÔ?ù_x0013_o_x001F_Iå?á	O$Ö?e$+#Û?¦_x0017_d½©­ß?¸êÂõoÃÜ?_x0017_åo_x000F_Rââ?ÙY .ïÜ?Æf'TßÕ?)ðJÍéÖ?Äg¾ËÜOÞ?qÙÙ&amp;Éà?û_x0010_­Ö?¨Iä_x0011_7cá?_x001E_«,_x0018_BÝ?]ÎÎ#_x0010_Ýà?_x0001__x0003__x000E__x0014_MíLÞ?¶Dÿ_x0001_iOä?qáNðá?¥Êó©ñtå?g*^Ìä&lt;å?~þ+Ðú'Ú?8l¸6_x000C__x001A_Û?·Ò_x0013_9Wíã?¥QSÍA*å?F7L îÜ?4ì0kâ?ô·Á&amp;÷Ö?qBF_x0012_\CÖ?¾·5zÏã?_x000E__x0012_x½[Ú?Ã¦A]_x0012_Ø?_x0016_ÞqwÅ_x0005_Ü?ÓK,ÝÚÒå?_x0011_:_x0005_1Ø?_x000E_êã¨éýÝ?_x000C_Âs;¤§Ý?]øÞ7&gt;ßä?D_x001F_,NRÚ?.¥_x001B__x0016_èã?$8ýÛÆç?Õ_x000E_ÖÅjº×?6_x0002_C¯XØ?Û_x0010__x0011_ÌÆ_x001D_Ø?@_x001F_çÄéØ?õQTr_x0004_á?_x0004_ 'PDÕâ?_x001C_­©§_x0001__x0003_ùÐá?Øxq_x0004_6;Ý?ÔÅÇôÚéá?_x001A_î°3_x0013_â?ó_x0003_9TÓ?Ü!*$ïÓ?ª#xøå?MÅªø_x000E_%æ?_x000F__x000E_ÙÚ?_x000D_1ÿ·Õá?|èA!ë´Û?'w_x001A_Ý_x0003_sÜ?æ¢9}ÐÖ?unÞ_x000D_å?FR/_x0016_bÕ?o¤«_x0014_'à?l×HÄß?~Ï£é9sÝ?éÍÀÐF=ã?X¿_x001D_4ã?æûØ²Ôá?VÒJ¦	Ø?Æ±ÖþÐá?_x0002__x000F_[ÓÝ?_x0010__x0016_CÔ_x001C_Ý?_x000E_9Ú1ïbÞ?ìÆ_x0013_i2_x0017_Ò?@Ü±zÀ'×?ì_x000F_2táå?»iög_x0003_á?®­«ôb¨ß?ßÙÂ¿_x0011_â?_x0003__x0004_&lt;C"õªCã?_x0015__x0004_K_x0013_²ã?.xÌ¨HÓ?_x001E_jây_x0012_Û?L60#v6Õ?×â_x0006_×Q_x0002_á?à@|óÁ6á?B©r]´Êã?&gt;SF1øáÎ?ôO,pÎ±ä?ºo¶_x000F_à?g÷£_x0001__x001B__x001E_â?x8ð%_x001D_ä?_x0002_Q3+æÜ?vð¿¯H·Þ?$øå_x0015_Ìã?_x0007_~ÚxÚ?_x0001_Á#¯;×??n ®ý_x0008_â?_x0005_Ið_x0010_ÝÌå?½%ËÅÅÖ?_x001C_úp~Ââ?©²'_x0017_¨`Ô?_x000B_¬_x000C_YÕ?Ë`/×?ÆÉ¡úÕ?J«0_x0006_oå?¿õ_x0011__x001C_ÙØ?Ë2_x0005_NN*Ö?_x0001_¦qÑ?îs±&gt;BÚ?ÝðE_x0002__x0003_5_x0008_å?H×2mè@Ù?ð_x0015_ë×BÍÜ?#iµ¥à?ù!¢;ªß?vY±_x000F_lÝ?_x0002_¦+¢Ù?¦® k´_x0013_Ó?»ùÍÿnâ?Â}óùgÞ?û¬_x0012__x001D_ªíà?P_x0001_³'®á?¸þ9_x0015_!Þ?_x000E_Ó_x0010__x0013_ý×?¹;O/ØÔÕ?k{oîrXÜ?_x000E_ÁêADEà?êb&lt;·ÀÎÚ?õ©_x0012_z6à?ÀÓò Ý_x000C_ä?ö_x000E_ü0ÞÛ?Ü_x0015_eã¦ÔÞ?H_x000E_³¤ä?´@eÚ8à?ÚÍÉ¾ñv×?&lt;_x000F__x001A_o¥¥Þ?±/0R±Ò?û®s_x0007__x0005_ã?	½Ù?Å_x0013_£3~Ú?~÷#5_x000F_ã?_x001A_ö_x0007_2Qå?_x0001__x0002_D29/ÁÚ?¢Ìoãá?Ø_x0019__x0010_n_x0015_â?`_x000C_ô_x0006_õÜ? ½rÂ=@Ö?CÿÐÝ_x0007_ªä?Î_x001A__3_x0011_Ü?â§Üë~¢à?_x001E_pä_x0008_¤3Ú?w_x0016_@Mâ?Ú_x0002_º"QÚ?/6w:2á?Ü=³Àº\Ý?_x0008_ó&gt;"Ú?_x0004_à¼mÞä?L8Ôå²Þ?´m¾8±Ö?0w÷Uó$ã?þ_UÏN5à?_x001B_HçS÷Nà?Ú3û_x001B_}_x001C_Ö?¦|$çþ¤Ý?EG£_x001F_Ú?u4g{¦èä?a]õæÔ_x0001_Ö?_x0010_Éñ _x0014_Ú?üDD_x000D_ÜÛ?ÿ1ã_x0014_ªã?rÂY/lä?æº_x0002_mÙ¦ã?ÄÊÊÊJ ß?_x0014_"TÂ_x0001__x0004_):â?eÝ1_x000E_5_x001F_×?iÜ_x0003_¶ªá?fRñâ_çÙ?ºá._x000E_Ö_x0003_à?ÈÂû=5cÝ?(Ûa_x0011_6EÛ?âàæ_x000C_ÅßÝ?qþèÊ´Gá?â_x0015_}Ö_x0004_Òß?xo_¨à¯ß?Þ!K(ÎÕ?æWAù_x0001_Õ?f»_x0013_´dªæ?Üf VÌÝ? ñ+_x000C_ÞÐ?ûê_x001D_ìñ_x0013_Õ?&amp;UG_x000C_ä?¶ÓQ _x0004_æ?ä_x000D_ÊUÊºâ?×g_x0010_vÉØ?"m¹ñeå?Þ¢ÕÌÓ?7&gt;_x0003_Ð$_x0002_â?$60/9ÕÛ?g|&lt;léJá?ÎoêL\	â?n_x0019_&lt;Õ_x0012_à?n_x000E__x0017_YùÕ?åÍa¦úÅà?ê/Ðõõ_x000E_Ü?I¤s·_x0004_Ü?_x0006__x0008_×m5s_x001C_ã?_x0002_Ý×_x000B_Ü?ýaAY ã?¾GRpÚ?"[_x0013__x0004_ÙÚá?A,f_x0011_èã?Aö7~Ä¿ä?C_x001F_Sçã?_x0008_òmcBá?|f«bá_x0005_Õ?¹v¡#V_x0012_ã?&gt;¢'»Ô_x0007_×?®ÎàDkÖ?./[_x0004_?Û?Â§w_x0005_ìã?~"qb5ßØ?w_x001B_Aüû°ä?]âÔRé¯ä?oXü»èà?¨¯ûëU_x0001_â?_x000E_HÅ_x0004_xã?ñ²t+þÛ?ÛÝìÐ_x0008__x001B_Û?8Y_x0016_X1uÙ?Ós_x0005_çKo×?%,+då?r«[~ÃÞ?P\¤ÈLþâ?ò¨¯o«Þ? _x001F__x001A_jÙÙ?_x001A_PÀÚÄ&amp;â?äÅ_x0003_4_x0005__x0008_jÛ?h;¹_x0014__x0004_Ö?®_x0005_mÿÅvÕ?¾07öêß?jpçr_x0004_Ðß?u_ì¦Àà?_x0001_¾üÙÈ_x0018_×?zÅn_x0001_}ß?*-ÄÝ_x0008_à?/Áû_x0012__x0018_.á?_x001F__x000C_ùçCÚ?µl4_x0010_ã?_x000E_¨©_x001B_,&lt;ã?Êmi-£çÖ?½7"½·à?Æ_x000C_n&lt;ûâ?©Wç(¾Ú?¼ò.çLËÝ?ïùö°_x0005_Ý?´5_x001E_"ã?_x0011__x000C_saÐ ä?Ó_x0002__x0008_x_x000C_M×?ÚF{â?±î[cÚ?_x0011_Up_x000E_±_x0001_å?¥o_x000C_Â ³Ï?Ê}fÍÞ?Î_x0018_è0_x0011_Ö?ôÔ7,_x0003_Ý?ÕcQü_x0007_\à?î[Uj21å?._x0006_¬èÏÜ?_x0004__x0006_¦ºáy_x001C_Pæ?	ÁkJ#ã?H_x0019_¢_x001A_Ð?x³ñ)¹Ù?Y!_x001B_óà?ðî}æÚ?à¿_x001B__x0019_8ÖÚ?rº¯Âò"â?:ýª¢_x0008_Î?Ó¥U6[Û?B³%ú|åÛ?8S@_x001C_Yß?Â+,ãáåÖ?_x0017_øBºIæ?´m¤Þ?º%uÜtá?Å	_x0001_çe_x000F_Ü?]äm©à?_x000E_iÅ²´Ù?¢_x0003_Mì{_x0010_Ý?.Ø_x0002_óXÑ?fò_x0008_½ÐÝ?Ü_x000D_tMÒ&amp;ß?àæ_x001C_÷­ýâ?¢9êwÂá?_x0002_EOââ?~tì¦Ôpã?ºÎØR»â?_x0005_*0ôÆ_x000F_â?Ma_x0004_n¦á?]Á@_x0018__x000B_Ú?lÛª@_x0006__x0007_à_x0004_Û?RÄRÒ_x0005_Ü?äjóiÓ(æ?rR_x0001_±Cùâ?_x000D_HÇægwÕ?^àÁÑ&lt;Íá?ûl/ëÌá?s&gt;jjå?csp_x0015_ä?,bji½¢Ý?)ã¨«ã?ö(N²;ß?T_x0007_wab¨Ú?*ý æà?¡i±¡D^Ñ?oÀÊ[ã?Y\_x001A__x000D_þ±à?Â©ò²?'â?Ön;_x0003_+#Ð?&gt;)Ïñå?_x001C__x0004_&gt;éÖüÛ?¦_x0014_áÜ§8â?_x0014_Í_x001D_Âæ?2_x001E_ÜÇûå?Ú_x0003__x001E_3ÁØ?´KÛ£D	æ?ú©ÞÃùÑ?02_x0017_ÉÜ?úª_x0002_ëÜ¬â?ôÿæ¥*å?µh^O²òÒ?V_x001D_ÌÝõÞ?_x0002__x0003_ô_x001E_@¿d_x001E_Þ?¤°ó7wà?×_x0019_®¶O_x0003_æ?ûn_x0005_¯{ôÜ?_x0012__x001F_ÜQáÕØ?Õ_x0001_zúÝâ?µ$öbÒ?®ÏÁucÃÞ?_x001D_tþÜ{á? ×C^uòØ?¡àR³É´×?à'¿y&lt;Ý?û!ôß&amp;á?·&amp;®õÎá? FØâÝ?:°lÖ°á?&lt;e_x0007_S¤®Ý?×{Âk©tÍ?¼XzD?Ý?óP^_x001A_á?_x0012_ôÌ,ëÖ?Îa_x0015_Ïá?_x000D_	Ë¬Ú?ê*_x0014_ùjºÝ?ÖB_x001E_®fÔÖ?K_x0002_XöjÁâ?arÜY=á?ÐÜ'Ó¨Þ?~¤²ïUÚ?_x001D_`eõ¾Ãå?ÀÜæ8	ÖÕ?._x0012_u*_x0003_	ÖÝ?L,Á_x0006_XÚ?pæ.ß?	¼Â&gt;ðýá?³ÄLñÙ?_x001D_¡ä`¶à?_x001E_\_x001F_}Ô?µË¤¿_x001A_Ù?JB_x0001_F5ß?²uj_x000C_ñÜ?{æ_x0002_B_x0014_×?z9X£_x0004_þÞ?ðÁP~}1ß?¤÷þ µÝ?_x000E_O_x000D_¿_x001F_üÕ?vUIÁ_x001F__á?´Qµ°1ââ?_x0006_ß_x0005_à?b¡_x0014_nÖFà?V9z_x0014_¤÷á?D%rBnkã?Äï³SÇÖ?§£lP|×?)LÏ`Û?bwWÎqºÛ?ñÐÚ¤s¿Í?0±WÐ_x0008_ß?ÎªôC'¼Ù?Z_x0010_L)~ß?Ç©½X_x001F_à?¯_x0003_x_x0007_Fã?	É	µKØ?_x0001__x0003_+ _x0016_ú[¬Ù?·W±B©Ø?ép_x0014_MWÚ?ÀÌküBØ?l{_x0001__x0016_ë¿æ?§cÀª_x0002_±Õ?JymÛ\Ó?´ñÉëæúà?j7c¥ÊæÛ?_x0008__x0008_q½gtå?~âe}&lt;Ò?_x001C_HÅeÚ·Ø?f²*Forâ?ÏVç_x000E_½Ü?QY,jóUå?Q¸aêç?Þ÷iCC(Ö?ú¶0Vmà?ó_x001E_å6_x001E_à?B_x0010_Óc¾ºä?_x001D_SÕ£à?ñ!×ÄÎ?¾ùwÍAß?rÓZ^´à?áÅQY_x0011_á?_x001E_\_x0014_6Ù?2_x0010__x0014_¦C^×?Tví_x001B_á?J;qýoá?â_x001A_XÞUÙ?âÞ¬_x000C_0Þ?û_x001F_u_x0013__x0001__x0002_Y°Û?_x001B_þ_x0012_á!â?²ÇÊe	WÛ?Ò¢_x0005_Â"Þ?scð±âÚä?Db_x0002_wFà?,qä_x000C_ðä?n"ðCÚ?ä¡Ã=å[Ý?jhê:Þ?_x0019_Åvß½à?ùc_x0008_g=ä?_x0019_zi¿Ó?#_x0015_0^òêØ?'_x001C_¬_x001C__x0002_â?xYB®Ú?&gt;¬°µýÕ?=f -Ôà?pÉtMa«â?h4&lt;w??á?$êSiá?ÃfúY`ÿÛ?:Mæ_x0019_YÛ?¡² ²_x0013_ã?ÖZô_x0004_ÔÞ?Ù_x000E_´»Ziá?ßÌ_x0017_:¶gØ?¤=1õ¤n×?&amp;5¸_x0001_à?3(LqêÇØ?À,Ôà?×ªÓ_x0014_%à?_x0001__x0004_5¬§_x001C_Õ?M_x001E_ãV_x0001_Ý?H ¯öù¨ß?·xå·Ëá?2_x0003_BW*á?n_x0002_GÉ*_x000E_Ö?àþô¤Ø?Â_x0004__x000B_µ1÷Þ?UeBSâ?ä\AÍÕÕ?SÝ^i)à?@à¯¦_x000E_sÖ?«íZ­eß?_)Àl_x000C_íá?&amp;¹m`-â?Qß[]³á?É&gt;S=Û÷â?ðLKòñÐâ?Vø9n×õÜ?ka[_x000D_~à?H`ð¼wÕ??±Å7+¬Ü?7µPz¾à?]4#Å_x0012_à?qç,_x0010_Pà?F"_x001B_u²_x001D_Þ?èé_x0005_j½Ë×?¨õCgº¯ã?j;¨M1à?º%À_x0014_ûá?g3»_x001B_ÚÕ?½Ó¹_x0001__x0002_	á?8_x001E_´©æ?ðþf).¦ß?¬^*_x001C_/â?=ªþ1Î©á?åóç=m_x0019_Ü?Æ_x0013_Q¨¯æ?Î_x000B__x001B_uAGÖ?ØMU¨_x000D_ÍÜ?L»·é_x000E_Zâ?ÛÁu(Ú?r·^®mÜ?¤o£_x0014_\Ôà?Õî_x0012_ùç?tw({¿â?_x0006__x0011_Äï_x0011_Gâ?3Æ_x001C_!âÝ?ø,úa¥Þ?-° ÒÔ±Ù?w·´OÔ?WC¼Ú_x0018_Ô?×_x0014_£÷ÇÞ?b¬l5®Ù?_x0012_áã,ãÛ?B[ÃÎ«â?æÿdF].×?.é½dëªà?e·×.Ã_x000E_Õ?DÜ9¦_x0019_Õ?òÝLì|5ß?pÞëì@)Ü?I_x000E_IdèäÑ?_x0001__x0004_»¡_x000B_Iâ?Áúþ­_x001F__x0001_á?_x0011_Tz*DØ?å_x000F__x001C_¾ùÂã?_x0010_]Ïfzß?²Ñ­¸¬Ù?ÜÙY2¼Þ?6Øb.­â?_x0018_.õh]­Û? b4ä:ÁÛ?¹_x0015__x0007_©1â?çãÀ_x0017_$vå?(Õ\_x0007_Ø?Jàñ^^^Ø? ÉDX°¹à?_x0001_&gt;_x000D_0«ZÚ?_x0004_ÀS&amp;«_x000D_Ü?ÚÇäË_x000B__x0015_ã?vç_x0014_6Þ?è§jõ-ã?©1ÿ_x0007_~_x0015_â?J}Y­_x0003_dÛ?_x0014_ª&gt;æúÝ?$6_x001E_¿Ù?wøè)óà?²_x0019_ ,_x000D_á?ä?_x0014_îØ_x001C_ç?ôWíËïã?¶v[GJ+Þ?ªÜ6À__x0002_Ô?ZÎêÄ_à?¥L\z_x0001__x0003_ìMÚ?M·ÙLH_x001E_ä?ÊLÏä-à?§s_x001D_§ Û?iãL¸Ù?ð½3É-Ñ?-¹Û_x0015_æ?nÑ¹°éÕ?vJ1êã?_x0016_(ßÿÄØ?î³_x0002_¡_x0005_Û?_x0010_3î1_x000E_2ß?v/ÓÉ*ß?td¼Æ_x001B_ã?_x0003_VsÑ_x0004_á?ýJ?"¡_x0012_Ô?À³6O¦Ù?_x0007_¼_x000E_ö37×?_x0010_ÕÔÒdÔ?àÝÿTiß?åuo¿Ô?ð\P	\ÿÒ?ï_x000F_sµÒ}á?,ð{Q30æ?Þò_x0002_ã§æÝ?´_x0015_1rKGØ?&amp;m(gçãÞ?½©ÌÏ_x0011_vâ?¿0Iæß?*_x001D_tMÉÙ?Îaa2ú¶â?áË²÷âùÓ?_x0003__x0004_}O/¤_x0004_aÖ?¦_x001E_&amp;2qß?_x0018_Þ-íÝ?fäÕÖyÉâ?ÈÛg%R­à?¸ûAá­Ð?×1î_x0003_&amp;&lt;á?_x0001_³îè]òà?_x001C_Í®¤_x0016_Ø?©Qµ.T_x0018_Ø?_x0002__x0001__x001A_»Þ?ÌbýÌ¸lÞ?¸_x001A_LxS×?'¸ëM4å?¨_x0019_ô|ß?'ºß_x000B_Þà?Üäè)1áÚ?_x0017_.ÁØßà?áK#_x0004_%Ô?ò¡ýÈ_x0006_7Û?²²Ì_x0012_6Î?O×Þ;YÔâ?OåãÃ_x0002_ÒÕ?b3w%_x0017_Ü?_x0003_åË[ îÝ?ê/j¡_!à?_x0010_;+7)Ý?È­oæ|Ý?_x0016_¡I1TÄØ?_x0012_Z¯Î®Ñ?_x001C_P;|_x0014_øÞ?_x001E_mª¥_x0001__x0002_^ÀÙ?V_x0018__x0014_3Úä?ú(m_x0003_­Ö?Uz_x0018_E_x0011_]á?g`EB_x0010_Rá?NÒ &amp;©á?;)\Þì5ç?ÐjnvÖ_x0019_â?|_x000E_ëK))Õ?ÄÄP_x000E_Þ?:BÝâÝ?`ï_x0001_I×?*óìí_x0010_Ó?ÈÓÁã?çø 9_x0008_ä?&gt;¥ÍÒ#_x0015_ß?7øÖÈ_x0001_Ö?úb_x0004_9F	Þ?ºUÊ8Ó?p¡7'úÝ?7¨µ_x001F_+ä?M:L±Ã_ã? (ìÝ?dæ!nÝ?u_x0012_¡z_x001A_á?(Òøz_x0007_Þ?_x001C_¤êÌ_x0006__x0004_Þ?_x001E_FP%Hß?þ_x0004_à·¹Õ?È_x0010__x001F_Û?g[Ú8nÛæ?gn/Jºâ?_x0001__x0002_À"!Sù+ä?láGJuÓ?¶8?q|Ý?Ôd|_x001F_xQÝ?&lt;Øôt8ð×?ó_x0001_OuÒáÙ?±7bð_x001B_Ý?ÐÝNø×?z³ç¤-ìÖ?v1àz_x0013__x000C_á?YA±L%»á?¿ø_x001B_¦Ká?ôd]_x0016_Þ?¨+¬Ý?4S}_x0018_0Û?S¢2ôÊã?¼x_x0008__x0010_JÜ?Æ+Ä=_x0015_~Û?_x0010__x0004__x001B__x0015_u×?Jl_x000E__x0004_èë×?°Ûy®¨¯á?`eì¹Sçâ?^½kä´Û?yø6fïbã?ÀP@¤K3Õ?_x0012_°_x0001_(Øß?£_x0012_Ëò²ÄÍ?z_x001F_[=â?WÃY_x0014_0Hâ?Aïk'W£Ò?äiE_x000E_*Ù?Vn_x000E__x0002__x0003_°+Ò?_x000B_h4¹_x0013_Ká?k9ykèá?¯C½AÖã?²_x000B_\I_x0006_â?_x0018_ÛÄ/²Ö?ãqÿ½ö"á?¯5b_x0012_ëTä?ï¬±Á«zá?ð|GüX_x001C_â?|_x0003_rÄ_x0007_ÃÓ?¸F¼$ªÛ?ÑAn_x001D__x0016_Þ?_x0017_OÂ¡Ô?bPÿB=Ùà?s.ò_x0001_á?j©¬ða_x0016_ß?fO*e_x0002_ìÚ?ÝØ7gÞÛ?ô®_x0005_y² á?ÍøLÓóÛ?/¡î:_x000B_Bà?rTeNGÜ?eÿ_x001F_Ð_¹ç?jW&lt;3_x0006_å?-[¸é~à?Úµù7_x0016_×?{Ûcm_x0017_Âã?HUv?ùá?\@jS0â?s;BB_x0012_ã?QÃ_x001A_×qá?_x0002__x0004_Z"ÙX°_x000B_â?j{àB	7å?_x0018_Þ×F_x0001_×?_x0010_Ü§_x0017_¥úÜ?NhU|®¤à?_x0007_üybµÝ?Ä¼yÍµÚ?Ævº-BTã?_x0003_úbMä?ve_x001D_[Oöá?_x0004_Ïm¾/|Þ?µ=6_x0012_ßâ?ü_x001A_~º~Õ?N(³_x001C_Nã?_x0004_;&gt;sôHâ?&gt;j|Öæ?È&lt;_x000B_Ó?p§àüÑóã?öL1w_x0005_·Ù?&lt;_x_x0012_ØÃÔ?_x001F_" 6IÔ?Uh_x0005_oÍÖ?®t+&lt;¶Må?4ZN_x0018_Ü??Ò£í«ëâ?Ì3·_x000D_è¶â?B_x0013__x0007_7:ã?ìÎ°vä?Ò_x001E_[&lt;ÙtÕ?ìyÃ"ºâ?6ÊÄ"^ÂÖ?àgW_x0001__x0002_?³Ô?HV/½á?Ây(ªWáÙ?~_¨ZÔÑà?Nå&amp;éá?o@¾­á¤à?Ê_x000D_æ¹ñÑÖ?ª_x0016_Q¦iYÚ?ÙwþF_x0006_Câ?_x0016_6_x0011__x0015_á?3«®-ÍÛ?4%ü_x0005_ÁØ?_x0006_ú_x0015_À¨Û?_x0006_êozÄÝ?x´©ÈÝæÜ?àÂÛ¡&lt;ÿÓ?æï_x0017_£MÓ?©r6¤Û?²_x0006_c÷OÛ?_x000B_c)_x000C_.*á?ð_x0010__x001B_E¹ã?¿7ì_x0001_¿×?_x0005_VFª|à?$õf/ªâÝ?¯^[7$Hä?_x0012_/ÓR·å?\ziC_x0013_Ö?_x0008__x0011__x0014_pÓÜ?`üG±³|à?²·±n_x001E_°ß?_x0019_¡*¾R@á?Êk$Ù?_x0005__x0007_èlôÁÖß?;_x0012_ú[T-Ü?Â_x001F_P_x0002_,Ú?ñ-ñ?wà?Rj¾_x0010_ =Ú?éòFüÚ?^/;°+â?J¹_x001D_é	Ü?¤ÍÍ±ÜÿÞ?_x0006_úþ0£à??L¨&amp;á?h#9$ïUã?µii¬Ù_x000B_Ý?b_x001B_F=Û?Àe_x0003_î_x0004_oå?Â_x0011_"_x0003_F1Ú?ü4Ð_x0001_+Fà?:¦&gt;ü_x001C__x0010_à?j\ê±Ô?U,'§Õ?kz&amp;±Â!à?x¤\¥ùzß?Ø.S_x0017_eDá?4k´TÜ?¶õ_x0005_°ãÙ?_x001E_©©ºqöá?J±ó+jêà?&gt;XîØ?ûª_x0005__x0003_üá?V¨ºô­á?êj_x000D_µ_x000B_Ý?ôov_x0002__x0003_êß?_x0001__x0003_è]³ùå?l\_x000C_®_x0013_Ø?Ïö_x000D_]jåÕ?@_x000B_@ÈÉß?qLòìZ_x0011_â?_x000C_~Ä_x0017_ýÚ?_x0018_=õ»éà?î*_x0007_²_x001F_zÑ?_x0003__x0017_ÏRæäâ?­a¸O9Õ?Ä@¿N¾Ù?9_x0011_ÑDR&lt;â?ºìyN®Õ?±ôJd/!Ù?`~ò¿_x001C_å?õ+Uð_x0010_õÚ?ÁL_x0013_ÀùuÐ?_x0008_íßV_x000B_ã?Ð°I_x000E_C?à?G)§èø°â?_x001B_\qÑ_x000D_Sã?¬vâÁRã?´'D³ÀÉÞ?PV,8Ï§Ý?_x000C_ù&amp;Ý?íÒ~XþôÙ?Ëèä[8(Ø?L/Â/_x0003_Ù?L´ÆÔ?Ñ¬m_x0014_á?_x001F_j&gt;±MÄà?_x0002__x0004_ü £Ù_x0011_÷Þ?bïäjÇ×Ø?¶ô_x0003_çÆ¿Ò?7ßnô_x0017_à?_x001C_±;_x000D_Ýâ?èÐ±­ýÀà?mf_x000C_Ãã?ü¦Þ#Oã?_x001E_ð_x001A_^®â?S7-à?b_x000C_o·$Ò?L_x0007_VÊÕá?¸Z!GyÙ?t_x000D_@èùàÖ?@_x001E_Ó)_x001E_ä?B£_x001E_Ö$Þ?µ_x0012_7^_x0013_Ý?_x0008_#Äªú_x000D_Ó?QoaÂTã?âÑ]¹êÞ?N_x0001_R@LÜ?`à_x0002_||×?W_x0011_Í&gt;å?&amp;_x0014_*ÿvæ?Äw×Åe?à?_x0004__x000F_^É_x0001_Û?}¿$WßÜà?¿d@¹·*ã?_x0006_L]\ñ%Þ?äW1ICÛ?¼zI7Õ&lt;×?ýñU_x0001__x0002__x000C_Kà?\º0µê?Ý?ÔÙfyüá?­$&gt;_x000F_¤Ö?ïóD´d_x0002_â?HY·0Î¯Ú?X÷ì ¤á?v_x0001_l_x001A_l_x0015_Ö?ß¶_i×á?_x0010_T~¯åÚ?b®;_x001E_ÿå?_x000C_qQüÑÝ?V_x001F_±¶á_x0010_Ù?1K´FÍâ?]¿´4i`á?MÁLf_x0017_/ã?;Pê·ûâ?Hz"_x0019__x0017__x0001_Ð?øBË0½òÜ?_x0004_8HÖß?7N9_x001C_Üâ?ÇÕ_x0018_.×_x0010_Õ?ü_x0006_ãìà?Ô©¤_x001A__x0010_Þ?_x000D_?Z@eÍà?¨ÝÞà?dÆ_x001B_þÓáâ?Êõ¢¢ìØ?ÔÞÿþ÷ëå?KmÏ_x0015_ßÞà?¸8@%Àqå?p_x0002_sUÖ?_x0008__x000C_yË_x0001_Ð_x0011_å?ò¹qjuà?ÆiB«Å5Ñ?ÚA¤	àß?ÀÑ¡ð{_x001D_×??_x0001_Ã_x0003_¿_x0004_à?ïZ&lt;_x0018_ã?u_x0007_A_x000F_!ç?_x0019_MêÖÊÛ?_x001A_Ë À¾Ø?ªï]«H$â?"V^IÀ»×?JaT_x000C_1æ?pUmüå?¡üH°_x001C_v×? HÎÿÄÖ?±æp-t×?4_x0019_±Týå?u×_x000B_aàdØ?\¤½ºùÔ?/@nÝ_x001B_à?ân_x0005__á?_x000F_Ù7à?(à¡¿|OÝ?óHËÁé â?_x000E_×ÏÓ?¼½-²æÚ?¬~Í_x0006_â?_x0013_&gt;îú¥pä?Â_x0002_ô¤ùØ?ÏôXç/Ø?`}?á_x0003__x0004_ÌÝ?!*ÙÄ~_x0019_â?xÁ'×Þ?¢%ÓYÏÑ?lA_x001A__x0007_ÈØÙ?d¯_x0010_¡yá?°Z B/òß?&gt;ÑPµÉZâ?_x0007_Úòníà?NÕÓ?i~fAÏXà?7H_x001F_Ë¶Ù?ðeFÍô_x0001_ã?_x001C_CKÜÝ?ðËÍ8ë7Ü?_x0005_:)Lá?ìøãä_x001E_&amp;â?+Ñ¢[ÍÅØ?[»}_x0008_bá?°_x0007_wÃñá?F4}¸_x0012_KÒ?_x000B_c#ù7@Û?ÄX'n:Ü?¦®	ë_x0019_Ô?Ì_x0001__x0013_+á#ß?RS&lt;Â_x0002_Pâ?ÞÅ_x000B__x000D__x0007_xß?©üòåÐ©â?¿ïÕ·_x001F_sá?õ.Ú=Ö?&lt;?5ÊÍÇÔ?oÖ2ELá?_x0003__x0005__x0001_[wÌ$_x0001_á?X/Èáí_x0014_à?4_x001A_Û#oã?Dþ»zÎÚ?îñ¤­çìÜ?ë ÖYëã?ÖÌ~S¼gå?&amp;+Ç¸dÖ?íÏ_x000F_PhØå?(í_x0011_ß+±á?Ë?=oª á?9_x000E_§_x0014_ïÚ?¨_x0016_f}¹×?ø2Í_x001C_¯Sâ?ì4^Agà?x_x0002_oâ^×?¨P_x0013_½[ã?H_x0010_y%¤_x0012_á?cS~_x001C_Há?_x001D_§_x001E_gTá?Jp¡û¸$á?Ø_x0010_K_x0001__â?.2÷]xâ?_óÖéÖîÙ? $_x000F_û½+Ý?cNì¢°,â? KµÑJß?dtß&lt;fÚÜ?_x0017__x000F_ñëÍ¥Ø?ÔÈÔËBÞ?Ï¨_x0004_Ú?Þc`f_x0001__x0002_]øâ?å3CN&gt;Ù?O¯Ý+_x001D_â?\x_x000C_ô±yÜ?ãO_x0013_ã1Õ?_x000B_ORôaèØ?ÅÌt'+Ðâ?SZr6å?ÑxÃÍ­§Ô?Tìt4Úà?ñ2¬ÊÛ?'Ë_x0005_þu`á?_x000E_»¹Á×á?_x001E_¡&gt;¢eÙ?=u_x000D_ä^ä?&amp;²V/sãÚ?Ì_x0016_x_x000B_ä?mÑ@}v_x0011_á?èM½ÉÞ?Ùx§:/7â?\ETCÞ?x_x000C_u)+á?UÃØµd`â?ì`»Zaîß?_x001F_­.IfÅã?cñ$êà?ôzÆdú-Ù? ë£D¾øÙ?¶{À_x001D_=Û?V(Ö|£ æ?_x0019_¦nR_x001D_ã?ÔþX_x0001__x001C_7æ?_x0001__x0003_M«IÞà?å_x0014_ÿcSâ?D	÷¥3Ö?­Ó«ØÚ?yb8&amp;Þ?³*'ùá?C½öu6ã?_x0007_dM&amp;_DØ?êþwãp¶Õ?É¸_x0011_ª_x001B_ã?k\hóà?%RÕ_x0014_-&lt;â?þ_x0005__x001E_¾H_x000D_Ù?Þ	ïÂZHÛ?â@F8_x0004_Ô?¾aBc­Û?_x0001_]£N_x0014_ÓÛ?6àxýÇwÓ?²`%r_x001B_1å?µx1K_x0011_Ô?	øw12fä?b8ah_x0010_5Ô?hÅðÝß?Ä_x001D_(ª[_x000C_ß?_x0017_?ösÖ?_x0005_'ºÚ?_x0017_UjÎ^_x0002_â?Ã_x0019_tuÛá?ðÞªk­ÛÝ?Z_x0012_u_x000B_îÕå?lÎ|}sÜ?_x0013_p_x000C__x0002__x0003__x000C__x0005_Ù?¸_x001F_TAßÛ?_x001A_=ÜêVOå?¼9Þ}ââ?n²_x0016_¶v9à?_x0011_¸£6_x0003_ã?zÐúb½à?_x0013_CÒ_x0002_ã?Ü×_Ç_x001E_`á?íh9Ö_x0013__x0016_Ù?gØxìä?¸¸#8Ü?óPwÁLûá?èk_Vá?qE¬ì%Oã?Ù÷i_x001A_Ù?[R2_x0001_Â¸Ú?JÎ¾c&lt;à?lú¯¼_x0018_ã?¥Íþ×?Ñâ?_x0002_Ã	ã?®÷ùÓøKâ?_ËÉÚ?N¬,_x0001_¡ÆÞ?ß¡ú__x0012_¶Û?týM*¥.Ö?åHXZà_x0011_á?_x0004_=ÇãÖÝ?Æ|+·Ñà?P^½­¥¼Ð?Ó_x000E_õ6_x0016_þÚ?_x0004__x0002_ÛÁá?_x0002__x0004_¬|~ì²ÂÞ?l£ï3\þå?IÁ_x0016_¹Æ%à?éÆE-_x001F_ç?ª	NshEã?Ý)_x0004_8â?et4ËKbã?¤4_x0017_bÇä?vÂE*_x0011_6ß?0{âNj¯Ø?B"væþß?_x0006_¶Â_x001E_%0Þ?_ß=MìÔá?|§sW&gt;â?^k,_x0017_¯Ý?ó@ÉÿnÔ?_x0016__x0014_W"_x0004_â?._x0003_&amp;Ù?!ú_x0007_	A×?Ý!ò\}øÙ?	3ÁæÓÊà?.¥h)Tâ?»´ue_x0001_â?y°·_x0016_ZAà?õÐ£×.á?_x0017_Â*òRá?ôtÙ	[Þ?&amp;ÞosÒà?¢?(·â?f_x0017_Rµ$§Û?ñÈmO»õæ?Ù`Ø_x0001__x0002__x0011_úà?ÀIÏ÷ÎÚ?_x0001__x0015_UþÕ?n{F¤_x0005_ß?ìÒ_x000E_?·ä?Ù¶_x0011_ñ)å?_x0008_#_x000F_h¨Ú?¶Úe_x0006_°*Þ?ô{¦ òä?ÝCx¶/"Û?ÈfÃß?Þ![H-_x001E_á?Që¤-+ã?S°ü²¶~á?ÄäÂ¥6ôá?²xöPã?_x0012_ãÁ.Z,Û?&gt;-R_x0014_92Ý?_x0015_5_x000D_Ã_x0001_ã?*6£Avà?FÂ&lt;_x0006_UåÚ?6Á&amp;K´Ö?Do£jà?åZv·ÁÌâ?ì9g_x0017_¼Ü?h_x0018_J¥ÞdÛ?¿²_x000E_­Ná?i×&amp;xÍ_x0008_å?£vOEówâ?Ä»vjøÝ?ríiFè×?Ñóæ(_x0011_Fá?_x0004__x0005_ûv_x0005__x001E_?|ã?Î¼¬Hèµà?C¾F{fÙ?ik¥ðÓã?±T»Êã?ò	Ý_x0016_á?±£_x0007_3»æ?NC*¸2}æ?ÚN­GÔ?Ò±¢_x0003_õÛ?*?N_x001F__x0001__x000F_Þ?jVÞ÷ã?û_x001F_Z·§Ô?»ud1Û?_x0018_lïSéëß?~_x0018_x9_Öß?C_x001E_ÄþÎµâ?_x000C_Xá_x0002_&gt;á?$4|&amp;rÛ?m_x0006_fáÏã?Ï_x0001_Ö_x000E_å?ÝÕ'Ëá?_x0018__x001F_ü°_x0019_ã?.ô{_x001F_hñá?m{õã	$ä?¸úeÐ_x0005_EØ?q_x0001_ÊS_x001B_"à?^\£_x0003__x000C_Ð?¦\_x0018_3¤	Ý?Ê&amp;E#qÎ?÷_x001B__x001E__x0018_´à?¸CaZ_x0001__x0002_XÖ?0BuÕÛ?`È/bÉ_x001D_Û?ÿòXømU×?í¿ADº,à?y¤ýIµà?ZxZu3ã?_x0001_°_x001D_ÝÚJÒ?m§§_	Kâ?gc_x0017__x0016__x000D_å?·[?iö0à?º,ËøÜ?h&gt;kÃ_x0003_á?È(ÀÿÓ?ÄdÕáxÛÛ?ú¿ÝH*Þ?îh_x0011_z2øß?}I¢³Ü?õFD5'à?^÷oàß?_x0008_ÆÜ7_x000C_Þ?@6Ôbª à?Üîâ?_x0017_BÏNà?ÚÍA¥_x0006_Ý? myloâ?ñ!ArÞå?ªXOE4(Ò?_x0002_æ³ô_x0014_·ã?(¥ÂÊVà?Ê¨H_x0002__x001F_ß?ëûÈ@¨á?_x0003__x0004_*â;fæ|Ù?0ðÆÜ#Ü?RÙ+Myûß?_x0003_ªW_x0001_Ü?Ï/Í/Û?¬_x000B_Wîs0Þ?1s½_x0006_Ö_x001B_á?;RSB±Äã?'_x0004__x000B_Ø_x0015__x0003_à?ê;LÔÒ_x000C_á?èÖbÄN_x001B_Ù?#DÊÍ_x0011_6á?±º¤ñLã?üa dÁhÜ?JûÇvä?ýUY{¦Ò?¯âCáTã?¦'_x0001__x0007_DLà?§U§_x0015__x0001_±Ø?Sv¡FeÛá?á|n/¡_x0017_à?½Y¨_x0003_Ñ?Ä¿÷±ôìÝ?lNÝÓêá?»Ê¥äâ?øå%YÜ?ËÞh_x0004_â?Ô_x0012_Õ~Ù_x000C_ã?&lt;ÖcS¾á?1éj á?_x001A_Fÿï&amp;_x0002_á?ÐLB_x0001__x0005_C*Ø?Ìw_x0017_a¢Ù?¯Ü_x0004_W_x0003_â?Õ:_°¶ØÒ?_x0008_´¨ìòÕ?_x0012_\1	$Ö?oWAMjåà?N/hr_x0014_Fá?ß_x001D_JøÑå?stp4âÚ?àÜEõ½ïÖ?ÜQùÓoÖ?Öå_x0002_g§ØÞ? {_x0010_=(yà?_x0008_PéC_x0005_à?&gt;ÚU_x000C_XØ?_x0012_J4Ðxá?_x000B__x0015_-1câ?¶z_x0006_oLÛ?2IÖ_x000E_¥5Û?(ÑfÒ3Þ?¦_x0002_Ô_x0017__x0011_âÞ?4püoÜ?@PúÁ_x0010__x000F_Ý?æÔo_x0007_Ú?Ö´Nwâ?ÁÃæÜÈPâ?JïÛÅÙñá?Æìò&amp;çâ?ß.	 +ã?w_x001C_ÌÊÅÚ?_x0018_Õb_x001F_PÛ?_x0003__x0005_ "äñÚ?=Þq&amp;-öã?à]D&gt;_x0012_"Õ?6$¥äBâ?_x0010_IT}¢ÃÖ?@ÖoæóÛ?ª04£Åá?z|ê÷Ô_x000E_å?§_x001A_=Æ&gt;`á?_x000E__%_x000F__x0005_ä?KÇvµä?G}_x0017_4cÝ?;é_x0015_ß?_x0003__x0008__x0014_¯Ö?,}_x0008_gñÖå?_x0001_ÿêBÃ_x000C_Õ?$Ê\RfÖØ?þÆÚn|rØ? Æ@¶×?_x0004_âsÆà?P0ÒËä?½ã®£ã?ä(6ÚGÔ?_x0016__x000C_øÎ®Ü?D_x0002_K_x001C_Fß?òÙÌpo|à?¢UòïEGâ?ÌØ_x0006_½á?}_x0006_ÓR²yã?Î(z_x0011_«Ûà?_x0018_®^Ç\¥Þ? &gt;¥I_x0002__x0007_¿äÞ?d_x0001_iÀ6kß?_x0004_i#_x0016__x0010_êå?È~Í¬_x0006_&lt;Õ?XËxFá? 1-_x000F_Ö?¾_x0011_«RÆáÔ?r¨ß¿ÉÞ?rÚ_x000E_ÿÔÕ?À8³^Ã_x0007_ä?¢_e®ÇrÝ?ñöÆm^ã?^gÉNfÒ×?¸aÅÎXuØ?¤jÙÏþÖ?~_x0013__x001D_~÷Ü?*ÜñÓ?[3_x001E_ _x001A_ä?»_x001C_&lt;Â_x0016_sà?_x0006_¿~_x0003_Mä?²¹âûê×?à_x0005__x0012_¨:ä?J¢+hÄÜ?I+¶Ü?ú»dæÕ?ør°Ý.+Ù?7øn8à?_x000E_¼2®ÍfÝ?Ï_x0006_{9tÕ?_x0010__x001C_¤±*AÖ?\y¬)¿0ä?ÎÎ¨w_x0006_ËÝ?</t>
  </si>
  <si>
    <t>e442f1a9c02328aad790de4ceb8986b6_x0001__x0002_f_x001C_mìê¾Ý?l_x001F_gw;Ö?hð/R_x0015_à?òÃ¬_x0006_ÏÇÞ?_x0014_ü_x001A_Ä°Þ?&lt;AÆ÷aRÕ?Z8·jwÝ?ä¦ô¾]Ô?_x0010_f 0(Ù?_x0005_x_x0003__x001E_¾à?®ðÜ_x0003_Èà?:wP¤)7Õ?Æ÷lüà?¸)QM_x000F_uÝ?Í_x0016_Ý9·Ó?¬»Ë?IÆß?_x000C_3º_x0010__x000F_ùÚ?6*yçÄçÝ?zXw6Ö?µ¼%Ì¸&gt;Û?_x000C__x0007_ÝT½²Ö?ruÈ_x001F__x0007_cÞ?ïN~½äLâ?ÄD1½±fâ?&gt;;äs_x0019_Û?vWX_x000B_(²Ý?b_x0001_cGèâä?òvhCÅÚ?RH ÿð@á?MÑìØ_x0008_ÓÒ?ng«ÁCÞ?ÒQÈ_x0002__x0003_¡_x0018_á?âÐúnüwå?MÿGÝR'ä? ©·±§ßà?Hå_x0019_¿Õ?4;Îaeäà?y&amp;BbÜÀã?_x0007__x001D_Ê2qdã?ÉÅÛ8Û?¡:ýº]æ?¹ü ;_x000C__x0007_á?d`"V/]Ù?_x0004_¿_x001A_,_x0012_µÛ?DZ,üà?ïö¡WSÙ?Bïp¡ÇëÖ?F7EÐùâ?®P=Wë]Û?\*-©6Þ?v8&lt;[§»à?¾K¨üh£Ó?xÔ_x0018__x001D_wÂÐ?9¤pa_x000C_ÐÓ?6É¢(µ×?é8grÆß?¾n_x0001__x0017_¾àÜ?JC0:àá?_x0002__x0013_(ãÁ_x0004_Ý?hu¿_x0007_wHÜ?äVôNë×?Ês&gt;! Ù?ÉÐ_x0014_¸d9×?_x0005__x0006_«r7IÞà?s¬®Ø?ðô0÷»"Ô?déÆ,_x000D_×?^$%8ä{à?yòòÎH}ã?ö&lt;åËÔ?7_x000B_§÷èîä?°P£ÎÝ?_x0002_ã³ä¬Ö?0ø_x0003_mÓ?ÅÎù_x000D_&amp;$á?³]Rxôâ?4ÉÄðÖñÞ?¥_x001A_7B.à?p£Ý©!à?Åì/_x0001_²Û?¦£y	]à?_x0012_öC&lt;^pÚ?õE_x0003_º£¼æ?·ùÁF[(ã?¤l{®òûã?^ôZ*"á? ³	%eà?_x0006_ß¼j«úØ?iäùH¡Ãå?_x001D__x001B_:«¦â?}«ñ»Ó?i&gt;_x0013_2?à?Ó TÄÚ?ª_x0012_Ù$MLÚ?_x0004_SLD_x0001__x0002_¦Jæ?_x0007_+ü_x0011_äÃå?¶ÊìuÕ?»_x000E_·Aá,ä?c¦¥¥_x000E_á?~HZK-Û?á_x0003_cÅe÷Ö?&lt;îö_x0014_ïÞ?Û©_x001A__x0019__x0006__x000C_à?C´£_x001C_|Ð?néZáSÜ?_x001C__x0001_·üÄâ?xc+aQzÔ?Î5»@×Û?zñ©?_x0015_Ù?l ÒT_x000B_UÝ?²b§~sÎØ?üt¢äöÔ?thlZÇØ?_x0015_aÔ§ç¿ä?TÐÌ}¿SÞ?n_x000C_O&gt;â?"ª_x000F_Þ?¤|h´5Äâ?j-_x0011__x0018_â?ºyÇLi×?/¶ã_x0017_ô«Ú?íTy°Úá?_x0004_¼£_x0001_»òÜ?`=_x0013_¡Oü×?ì_x0007_äÐOÓ?IU8Czä?_x0003__x0005_Z®Õº¨ÄØ?EgS_x0012_xå?Þ5&lt;é±Ü?æ? q.=ã?=¿RÃâ?fÆÚ_x0008_LÝ?G,{ýÝ?ÖS9_x001D_fÙ?p»_x0018_ÝÛ?Të±|ç1å?Ò¿s3.Ú?ÎP9qá)Ù?+_x0013_*Õ_x0015_¦×?Â¨«-^_x0002_Ù?¥^Û+kºà?_x000E_ &lt;_x0018_FrÔ?[kÛ§á?ý_x0008_+,	á?_x0003_°G, 0ß?_x000B_È\^Ñ?2_x0015_ÿ·Þ?_x0008_¡9ý_x0017_Ú?V&amp;zèmIÝ?P±_x0006_¤wïà?õÅöMÜÜ?G2[ToÜ?ØÇ_x0004_dîÐÖ?@½-\@_x000C_Ú?èÝÌ_x0018_xâ?ø&gt;ãgÙ_x000D_á?Xª¢ø»Þ?Ì_x0001_)_x0001__x0003__x0008_Üá?ca_x0008_|_x000F_&amp;Ø?wS}¤Óà?dLøÐyÝ?\ÝßS}3ß?b_x0003_¸_x0002_}à?C_x0006_ñ(yÏ?BÛõ_x0007_	ã?P~)¤/õÞ?²"OXPä?lRmå4?ß?_x0016_y@)Þ_x001D_Ý?Òòxz¬Þ?óJe_x0016_Þ_x000C_Û?Ç:ó_x0002_ë»à?)PYºÜ?¢|[ªâ?B'C	_x0011_±á?jÒñKHß?_x0018__x0018_¢$¼Ñ?ôà·_x000F_Þ?NÙJÙ&gt;Ù?gæmòú­ä?¯ÀÒæ¤Ð?röÑ?âJe}ø.ä?ú%Û7Þ^æ?Èï¾zÈñß?\É¾.e2ß?_x0016_ZÑÁLÚ?iÝ&amp;_x0016_ðñã?Ot/_x001A_ÚCä?_x0001__x0003_6è+umÖ?¼(	_x001B_×?Ùãø5^å?#­ÛI·Í?_x001C_äáðâ?f_x000D_­ò\æÒ?_x0018_&amp;e")â?H¨­YAß?_x0004__x0014_ô&amp;tÎÒ?N\ô_x001F__x0018_Çâ?rö\÷_x0016_¬Ü?xªý1ÍæÕ?n+ä21Àã?Ì1×s×à?ÆmÉ9Ná?ÐÆ´_x0011_á?íë;Ø?¸Î2ÂqÓ?À_x0011_^Ó_x001E_Ôâ?_x0002_E_x0002_U¢uÚ?Äè\ÀØá?y_x001B_ª_x001C_.×?_x001B_Áw_x001C_¼°à?KY3z_x001D_å?ÄØ4q¿_×?j,_x001D_ÜêÆâ?$Z_x0005_òÝ?çX_x0003_P_â?9©0·DXá?èÚ-_x001F_5òß?¢!Mg_:Õ?lO( _x0001__x0004_4_x0019_Ú?öIëªÛ?T_x000D_$Xòûà?ª¡ê.Ù?*O#ÉÒà? )ìÊÖ~â?=«_x000E_åà?Z÷UW×?w	¿:cTà?ô·1ôÙ?2/~å¬å?g~n_x0012_	uâ?_x0014_½¨£qtä?å_x001C__x0003_QÑ_x0006_à?_x0002__x0003_~¿-ÕÞ?Øi¢Pñ-Ü?y_x001F_ôeKâ?	^zà?:p_x0007_ãFÝ?ï_x0012_Esf³á?FÕË_x0013__x0012_Þ?,Ü½vØ?¬ i_x0017_ä¬Þ?&amp;_x001F_ z2Íâ?_x001F_Ø_x0013_H¥uÌ?Ï%_x0002_Þ*ëÐ?ôQ;A½íÙ?¢æFBºß?Yã@_x0003_åß?_x000E_pY3Oä?¦ÚàÕÕÚ?_x0002__x0015_rÀ¤Eà?_x0002__x0003_@x¡é]¶á?ñq_x0014_Y©¡ã?ÞÎÆËÞ?íãêÏ,Ô?.&amp;'»nÜØ?xû"ì³ñÙ?Ú½­|úóà?`"Úò\_x0017_ß?krl²Ì{ã?ÕT.»ã?­Îu_x0005_Mä?ÊE-6_x001A_æ?ÂCÅ_x0018_þÃå?9_x000B__x0016_±°Zã?Öärúhçã?w_x0008_Â_x0012_&amp;¡á?_x000E_)5%gÛ?_x0003__x000F_P7_x0016__x0005_Ü?*_x001B_b_x0015_YÖ?gIDü[Ü?1vzêgà?®MQNÒÙ?*¡×¦¶Ù?Ip ÁÚ?ª`9ðÖ?24âûðà?Æ°ºÈ£´á?tÀyÂ_x0002_Ü?P)O_x001A_-Û?_x001D_p_x0001_êä?´i{¯jâ?¦a¡_x0011__x0002__x0003_úâ?ä£0V_x0015_Ø?t_x0018__x0001_,å?Q_x0019_ÛÐºÚ?à-§.jß?6ð_x0018_®ZÖ?åN_x0010_6NñÍ?ýÕ"ú_x0005_Ø?ÙàõFABæ?%à$;«éä?8fÙDnÔ?_x0015_çrmFÜ?_x0019_·_x0010__x001F_á?7E¬Ø?KÜïÇ­þä?t]¶_x000B_ÙÙ?J¡7AMÁâ?ìSä&gt;¤_x0011_×?ë%.&lt;¹â??i«Ñgã?_x0012_Àr_x000E_#_x000D_ã?M_x0013_òa°­á?§Øx¿Ìá?Hô`ª_x0013_Û?Þ\OOÉØ?_x0004_|sønAÝ?BIRdá?*m_x001E_o_x0004_à?&amp;&amp;ªÝ,iÙ?%5)pjá?ÑLp_x0017_á?Þ2_x001B__x0017_xá?_x0004__x0006_3mÁÆá?ºÑd0â?^GèÇ1Òä?Ô_x0017_0ÎÇà?ú#U_x001E_¬Þ?{å_x001B_ð,_x001A_à?;^Òï_x0016_}â?©_x0017_Î*Ü?Ñt=÷ÛØ?J¢0E´SÛ?¸)&amp;)6qá?Z·¢ Ú_x000D_à?ü{_x0008_#ÉÝ?_x0006_,¤e¶_x0001_×?_x000E_E_x000E_ËÊ_x001E_Ø?9Vð_x0010_øå?R-ôY×?ßÄû~_x0010_à?V_x000F_LO*Þ?;Tñûä?JN²L°Ô?ys_x0001_p³Ù?_x0015__x0018_Û±ú_x0008_Ú?]_x0003_2_x0008_]Ø?_x001D_¼£öÈ_x0012_Û?Èz5c_x0013_Ù?'e$©â?_x0002_¯pvfBÞ?_x0006_Éò]¶Ô?]Æ"ª_x0005_:à?é_x0002__x001A_WKzà?ü_x001E_yb_x0001__x0002_ùLÖ?Ýø°Òºñà?E°ôm|Ò?ÅãÞZAià?_x0012_c_x000E__x0011_ÈÕ?Dp_x0015_fàhÙ?ßnù{ktá?£ämâ_x001F_Ð?þezyÞæ?;±¼âeå?s_x0015_k%3Û?]Ü­¯Ê¢×?\Ö¦h¥ç?ñMýdÃã?_x0012_±Û¡Þ_x0006_â?Õ$­_x0012_§á?À'_x0008__x0015_ÿÞ?¼ë¬ô_Ý?¦³ö¸+_x001B_Ù?v¥ÏIÛ?;µL2â?_x000E_øÉã;Ú?Zã¾£_x000F_á?1z%9_x0006_ùà?RøÅ×&gt;!ä?B+'eßÿ×?{û_x0008_3ä?_x000F_°ÌÒ_x001E_Ý?îu4ªá?,t,Y_x001D_@Ü?°9¬ÿ"ÿä?_x000C_Gæ-_x0010_Û?_x0001__x0005_d_x0004_ÑYWºà?p_x001C_ÇÐ_x0010_-à?_x001E_ä_x0004_,"uÚ?5_x0007_(»Üä?®7ü&amp;Ã2Ú?b nKdÛ?ë#-î'~â?*ª&amp;â{å?+A_x0014_ Òå?(Ã%ËCûâ?¨«ï_x001B_äØ?.Â¬ü_x0014_Ö?¦,*ä'_x001E_Þ?ªì½Ë» Õ?\*.îÝ?âÓï¹Îà?_x000C_I_x000C_äò&lt;Ò?ä2¯_x0018_@0Ú?_x001C_e&gt;r«á?¾VÂNk_x0011_Ü?ÒÇÔ³ ×?Äf±&lt;_LÞ?½¹¯ê_x0008_1Ü?{wÓÃå?Û?_x0002_)_x0010__x0006_â?Ëp!ä×?ó%!à?Þ»Cälá?3¬ø_x0004_ñ.Û?_x0003_¾(Ë&gt;ã?mdÐÛªÑ?2_x0008_7æ_x0002__x0003_xðâ?Âä4Ö×?7w_x0006__x000E_Û)×?_x0004_¼vzÕ?_x0004_Náß?ýF_x0001__x0013_æ?®P1¬_x001C_¼Þ?½¶Ô/Ú?_x0017_Jÿ¯*á?a_x001F_ÁÇ¡{Ó?Þø_x001A_ÏãüÛ?LäáÙÅLÕ?Ï¬ùÂvTâ?£bÓÞ?.¯u¯_x0014_Ø? á»¡ß?¦lR_x0004_ÝÝß?°ÛOÊûÞ?_x000B_g!_x0018_à?­©/hvHà?Æ¸ÙoÝ?ë_x0015_gx¾ã? _x0012_ô_x0003_åá?_x000D_üà@Ø?&amp;ÚvmÚ?j_x0013__x001F_½fá?s]z_x0014_´â?&gt;aÅ_x0007_ÅÿÞ?À!UÆçàÜ?_x0013_sé_x0004_N]Ö?Ë&gt;ö»ëà?f%2;Osà?_x0001__x0002_¼y^&amp;lÝ?h¥M[øÈÔ?_phö©â?H4Å»0óÚ?ðÑ|/FôØ?âb¸dØ?_x0006_³jÓ_x0011__x0006_Ø?í²Õ¼äoâ?:*.¥²ä?Æ+£á×?^|Á_x0005_#Û?AÛ¬Ñâ?e£zÐÛ?¾Ê¡­CºÞ?¶sþ'Â1×?M_x000D_ÉÚ? ÁTSr$ã?Ü·vJ)ïß?4¢èäO×?PÙI_x0008__x001F_ß?&gt;$M¡Çêß?_x001A_W_x0016_/ä?æÌ7*_x0019_VÖ?_x0016_¹1ªù`ã? &amp;6&amp;ÑÛ?²Î·VØ?&lt;¥-_x0005_däß?Íñ´%_x001A_Ó?&amp;æóÓâ?(_x0006__x0018_Í¯Ûâ?üª_x001C_ÉýØ?Î¸_x000E__x0002__x0002__x0003_¯Û?¯a~Cyüà?ä-_x0008_AA_x0013_Ö?ô@`Q+ÿß?ÝE_x0013_m¦Sä?jt|_x001F_dÖ?Îÿ_x001A_¸§.ã?*Èµ_x000D_ÈûÖ?^§êl¼¢Ù?_x0018_³ðyÑ?Ö»_x0008_§Ðâ?Ø_x0017_¨T8¯ß?¼ùìËÙÜ?GÌâÓgá?»_x0002_¢@_x0001_à?r5ýmÏ{ã?[Sà?Nj¹Ñ_x001C_â?|ËèÕ_x001C_Ü?%ÅCâ?æY_x001D_\â?'ÿ[_x0012_,^à?_x0018_jÐÕ¼Ý?_x0010_(«$_x0001_Õ?é_x001D_K_x000C_24à?çÉO;ÅÌã?_x0012_?_x001B_rß?VI8eo Ü?þ$dQ_x0006_ä?z´_x0013_âz×?$³ÏÔ?pòYI_x0007_§ß?_x0001__x0002_J©KwÛ?Sn¶¾Ý?N.{|dà?_x001A_2y\à?ËÚÎ _x0008_Ö?ÖèÎpÓ_x001F_Ù?4 dVý#×?N_x0013_ã"2â?¶ä èá?dN£]Õ??_x0016_{mÛã?²µ_x0011_vÌÉá?i_x0007_qìYæ?s¼ÒiÄá?_x0004_iþ(\¥Õ?3 ¡2I×?x_x0001_×Ñ_x0002_ÏÚ?[F¢£íà?l¡à_x0012_ÍQÝ?i¾Ó9-ä?°åÐîTaà?%û_x0005_¬ÀÅÓ?_x0006_v·î0Ó?_x0016_î§xhÞ?_x0019_û×ü_x000C_å?_x000E_§¢9ØÑ?¯_x000B_ÂÃÓà?T¹ÿãß?_x001B_`¸«Û?xnhª\´ß?(Öö_x0013_7à?²'_x0018_~_x0003__x0007_©Û?_x0006_ÉÎirà?¦9&amp;V£IØ?[8£Òê§â?_x001B_Æ}_x0007_ä?®_x0005_GH½ã?Ò!}×?"7º h ä?æ°GGë_x001A_×?=Xñ_x000C_ýÑ?n_x000F__x000D__x0001_;Û?ÏAtSÜ?^FÀ½(§Ü?ö×R«Óïà?¸ÿÿ#"_x001F_á?-»Øª_x0003_Î?Àg_x000B_â¾^ß?[Þ¶CØ?­è_x000D_ä?_x0007_*_x0015_¶4ß?l_x000B__x001B_Ô_x0012_Rä?_x0004_ äÿÔ?rP0¨ÆÜ?µC_x001E_çh!×?5_x0002_äÛÕ?!c_x0001_8Ø?_x001E_§`c¼à?`_x001A_Ü!¡ÙÔ?Ä÷ev$×Ø?Ð_x0013_×ß	uà?a­öÞùÖ?_x0002__u¸pß?_x0005__x000D_v«)_x0016_ä?_x001C_*¹¦â?_x001B_úØ¾_x0008_½Ò?_x0008__x000C_¢¡_x001A_â?7¢Êð\¬ã?gt¹_x0002_ç#æ?ý¿_x0001__x001A_|Ûá?yöÜÐ\â?$_x0014_ß×s0Þ?úµ@.ã?Ô¾uH£ß?î"oF?gà?þ±_x000B_=£ÍÜ?¡_x0014_smÔ?_x0004_;+ê:_x001C_Ú?¤ H~ìEß?s_x0013__x001F_ü³â?_x0016_Ç©_x0006_&lt;ã?üÕY_x0008_òÛ?_x0015_Õ_x0007_Ðiä?pÙ=_x0002_¹¡Ý?ï= _x0017_Â,Õ? 0a®ß?"4_7­Û?.ÞElYâ?_x001F_F_x0003_¼[Ù??_x0018_W-sÔ?ò°_x0011_ëõÔ?*·BEaAÝ?ì&gt;	p\_x000B_Ú?ÑÎºsôã?_¿X_x0002__x0003__x0013_ÀÚ?úx|_x0004_à¡Ý?Ü_x000F_wê´Æá?HÔliÛ? ¿,K¤Ê×?AÑÄõÎ_x0001_Ö?ï6ñbÓªá?_x0015_hëÆãã?L_x000E_Ò&gt;jFÜ?PïÍf_x0004_Ý?%_x0012_ä_x0016__x0001_éä?íaHØÊÔ?î¤éü7Ù?_x001F_ªÛû/­â?,ë×b^Ú?È_x0017_I_x000E_ÏJæ?_x0004_×cwÙ?JuzÅkÛ?oJ¼Âûâ?¹_x0018_åàà?VIuÞwãà?PB`önÂ×?äcõùà?¨Vl=_x001B_ÊÛ?»¬_x0017_W§¶á?"îo¾.sà?È.8B_x0001_Ù?7?_x000E_ÁÜ?_x0017_ÊO_x001E_%¥ä?b¢Ph4Ù?D®Q_x0018__x000F_ëÛ?¬íZýßÜ?_x0007__x000B_B  sháÞ?Ü¥¨óz~Ù?Å¦«_x000F_n¬Ñ?µ°ä·AÜ?)$_x0017_Ý2+Û?HYyÒ!	ã?¨æ­Å(Þ?ÓÐ§KÝ_x0010_ä?v§Ó_x0008_Þ?úºL/;DØ?_x0001__x0002_¿L_x000F_WÙ?[ù¥æLå?ÛÃ¶1ô_x001B_á?àûZ¦]Þ?_x0002__x0012_ÁëÐóã?_x0006_ßf5_x0015_ÉÛ?Ð6ûe5Ú?lFÐ³DÚ?V¤ðÀG,Ý?ÉÑ"\_x0014_æ?PbÝø:zà?Vp	hiKÓ?SskAÓ?p8þ{TÅá?¹tF_x0003_­ã?´_x0003_¶KGÈ×?Ú!_Þ_x0004_ß?*»aktèã?_x0016_ÒN_x0005_C_x0005_å?~µ!+ÔÀÝ?Ó«A£bà?T-&lt;_x0008__x000B_~_x0010_Ò?j_x0006_Åu-÷Ü?¥HÚAî°Ù?XWâ´âØ?	%ï_x000E__x0010__x001A_á?0:_x000F_jRUÓ?Të_x0014_*0bÝ?àÙY,U&lt;ç?&gt;ñc´àá?$ÿ_x000D_þä?&gt;Ý9O¸Û?Z¯,_x0004__x0005_áß?Z8ñêÿ¤Ù?_x000F_Û[.»Mä?&gt;[_x0014_±Ù?×_x0015_ì_x0017__x0018_Ø?ÌÝÆ®ÅÞ?FÜpûs±Ò?¹É)Hã?_x0006_HQ0ã?_x0001_"bñ_x0003_/ã?Æ|Ì|_x0011_à?^®_x0019_6&amp;á?#[VCüÑ?_x0002_§»ã¤á? Å_x000D_QÚ?&amp;_x001E_5ÅÖÜ??ÃouWsÜ?1ÍP)_x0016_tÎ?Èzù&lt;_x001C_¾Ó?Ô½6_x0007_×Ûà?òÆÚwõá?_x0001__x0002__x000E_ß¤5bªÔ?Óî«ï_x001E_TØ?anV	â?)wû·Ï?I}XÖ?î´â#ñà?Kd_x001D_ _x0007_â?f8ì´à?_x0008_Ü\Q·Ü?b3¸×?2F°_x0016_LÞ?¤þ_x0017_²[â?Ó³gà?.8üþPà?M_x0006_å?¼ëo_x001D_¨¥Þ?L_x0018_~íWvÛ?6UQj-Ý?Î&gt;_x0005_OZß?Þº^¬µÙ?kEIïÌÑ?_x0002_º¬×»(Þ?ø_x0010_ÿuÏ|Ø?Ï_x001D_uæá?_x0010_)ë4Ù?²C»1q!ß?0Cï_x001B_Yóß?nÉ6_x001B_ÔÞ?Ê²a^æ_x0001_×?ð}	å³]Ù?m«yßD5à?rD×$_x0002__x0007_Áuâ?Â=ÑóPÖ?zð_x000E_ê:á?ûG&gt;3_x0006_Oà?I_x0006_*2_x000C_ä?U1öªá?PøI÷y'Ø?J_x0008_&amp;_x000C_0Û?jø¯6ã?JIøö³_x0003_â?]Ü_x000C_å_x0015_¿à?Ê§²Öì/Þ?ïðV_x0012_ÙÓ?_x000E_ÓZ_x001D_Aß?ee_x001F__x0007_ÔÛå?®ù`P`-Ø?®ÉQ)ÎÚ?¾pÄub7Ù?¼C_x0001_9_x0013_ã?&lt;Ø/à?ÝQÓüÛ?$Î`]cUÕ?_x0018_C"¬_x0016_dÕ?ã^Ç}â?pqî°SÛ?r7]2¬Ù?Àhbã?Å¶¢¶_x0004_ã?lÜUXÞ?8_x0005_!Huá?Â¬_x001B_WË0á?Úg_x0014_4jiÛ?_x0003__x0004__x0012_ìÖpFÙ?öeïy45æ?0·x½ÜQá?_x0001_üá¥ç×?@t2cÓá?òãr_x0003_éá?P_x001E_Öæ1üÝ?ÆvÂxåÎÔ?(`U¦_x000B_Ý?)ª,Jû_x0018_á?(C_x000E_/_x0004_ÐÙ?L®¥Sÿ_x0003_â?¼·íþ_x0003_ÄØ?\Ûºá?úð[ÁfÚ?rdð·üà?à"_x0002_=¶Ý?8_x0002_%éà?|ðÂjÞ?å|[)Ý?.]_x001F_Þ_x0005_bä?_x0008_k_x0002_ähÚ?b_x001F__x0015_DÉ_x001E_ä?_x001C__x0016_÷µIûØ?Ò(2©¡Ù?TD_x0007_£&amp;öØ?9%ß¡+_x0015_ä?nyÊÀE_x000F_Ü?_x001D_¥_x0019_XÙà?:ñ_x001F_y	HÝ?,"í¿rÛ?_x0004_ã_x001D__x0007__x0002__x0004_×Íá?Þm´ê2Ù?}Nøo\Ü?_x001A_ jqÝ?YüØ_x001E_É?á?'ºÜ_x0010_}á?_x0015_'Å©_x000C_µá?_x0018_áK_x001E_¤=Û?üÜU_x0017_©_x0015_å?ÞyYb9÷Ý?_x0002_@\_x001E_°á?d_x0008_ÄòÊÞ?ê¬×5_x001D_&gt;Ý?ç.Æ"à?_x0010_xÒ³_x001A_×?ÉM¡ü²Ó?_x001B__x0006_°"Ø?ÌÙGÌ_x0015_à?÷Ó.ê_x0013_Ý?]ýë _x0018_=Ü?_x0018_PÅ_x0011_$ÀÜ?mH_x0017__x0001_KÜ?©_x0002_&gt;Ò|Íá?u_x0003_qõuã?FöY_x001E_þ.Ö?Â¾1Î_x0010_9Ý?_x0014__x0013_ÜJÃ_x000B_Û?DióÿHÎÕ?_¯¤_x0019_¡sÓ?Ä¨BýñÚ?óøpá?Ã.f¶rTÔ?_x0001__x0006_7_ý_x0017__x0013_à?qúud lÜ?_x001A_%69êâ?YNñ_x0005_;å?_x0007_Å½VÖdâ?_x001A_"L°ôr×?(Ô1!Ñ?¬_x001A__x001F_ùÔ?ºæ¨jåä?(µ_x000C_ú"Ý?xÐU"_x000D_PØ?Â_x0016_Nì_x000B_ß?_c_x001A_)n_x0019_á?2H++_x000E_Ù?{_x001D_«_x001C_³Ò?·}0÷3bæ?¥ê«AHRÓ?mðíBã?À-9_x0007_$×?ª³¼_x0016_%ä?Ì¥úÆPÝ?1q½6_x001F_Xá?ÒÊó+_x0011_á?ô@_x000F_Àm·Û?ù8_x000C_H®_x0002_ä?_x0004_á»òçÅá?i'!_x0007_¯à?ksg&lt;Cà?^«L_x0012_&lt;_x0003_ß?¶­ùt_x001A_â?ú{²FÄÔ?Ó_x001F_*_x0003__x0005_ãBà?gÚ®j_x0005_ã?¨_x000C_/TÍÙ?~_x0006_»Ú?öàÇZ(×?Æª'Á8Ù?£M6¯_x0014_Àà?¨ïceäµÜ?í3½g½Ià?èp?Uüá?Éåä#®_x0002_à?T±hLG_x0004_Þ?¹Ûûrz÷ã?U_x0001_+ p_x000E_á?~'gåæÚ?_x000C_ITÃÕ_x0012_Û?²¾²x(Û?ð9Ü?&gt;VÂÆûÛ?k7$wÆÖ?ªîÄ.¦â?Øcæ¯_x000F_çØ?L¡+¦,b×?5_x0003_V{7_x0011_ä?0Ãû/Õ?¶°0àe_x0013_ä?ø_x0011__x0019_Sã?_x0013__x0006__x000E__x0012_?nâ?ºV¡"_x001F_á?_x000F__x0010_ò¥YÙ?Â_x0019_:¯]jÞ?ôoCÜ4[ä?_x0001__x0003_ÚêÐ½_x000C_zÛ?f°p_x0005_b_x0014_æ?Xñó_x0003_æ?;­A_x0016_°à?_x000D_²ãCô&amp;ã?ZJ#Ð?qÚà_x0004_¡â?r_x0017_o9Û?8Â_x001B_íàÜ?4ûv,à?èTõå]øÚ?_x000D_T&gt;¾_x0010_ä?_x0002_£75ÑÔ?ô8EÊ¨GÖ?ÌrúÒAÉ×?¯Ç_x0002_úçá?¸ØÆ_x001E_ÒöÛ?´4bÜKß?_x000E_|¶Ù§_x0012_×?_x0013_øSÛk_x000F_á?$ f³ÑÓ?F²ØÀÝ?h_I½£å?²CæÞèÚ?_x0003_nÈw¡Ý?JDïË_x001C_$æ?£Õ_x001F_¦_x0007_ä?Úòãe3]á?ñE¯_x0007_6¯ã?jÅ1Éã1æ?ôOzJáwÙ?¦^ÑY_x0001__x0003__x001A_éÝ?Gé¯":â?ÈR_x0011_B_%ã?~¥ÿ®dó×?X5{Á%Hâ?Ð_x0004_ëÙ(DÕ?9+_x0002_¨;_x0005_å?01[vZÓ?J¦Ûc'ãÛ?¸'FõËæ×?G¸wÆã?¶£ÔìÞ?=ß_Ñ.&gt;Ü?_x0012_q_x0018_+òã?\EúRÖØ?ó&lt;g¹¿)Ó?&lt;~_x000C_­ß?Ä{'qÜ?½+eQÎå?¸_x0011_B$òâ?¦_x0001_û_x0005_â?_x000C_fe_x0008_t!ä?]äôaÚâ?°ÏÄxU4Ó?JZ»TdÞ?H[MèR¯Ü?g_x0010_Í	Ü?_x0003_÷xo_x0011_Ù?jf_x0004_·å?6ÛC¦.à?_x000E_ßs±ÈÚ?Ú¶_x0002_Ö?_x0002__x0003_PÐWÔ®ÎÜ?ØñådãGà?H$~&lt;Mðâ?9_x0007_,Ð¶uÛ?Å&amp;áx±fá??~Ifá?_x0002_{½òuÔ?ë_x001C_æÙèÖ?'53§FUÔ?4´õ»_x001C_Ý?_x0010_XlÚô´×?äRe_x0003_'@Ý?ø²ÿó_x0001_æ?`hocí_x000B_Ü?Ø_x0008_¥~vá?¤_x001F_0_x001C_¯Þ?¸r¼ùvÊÔ?¡kä{Ù?\%Qø_x0018_ä?Ûò]áNÓá?u Mø7Bã?;/4ò"ã?v]Æ°°VÚ?J7ûUÙ?2}ÒT^_x001E_Þ?ÒõoÃ¶â? KñomÒÚ?h_x001A__x0014_5FåÜ?íPtaÕ_x000F_à?8u_x000C_8®±Ü?ZòÌk_x0001_â?¤v_x0005_	Wá?Tw¤ÐÝ?öxãá&lt;CÞ?VO%ÁaÜ?âåN¼ _x0007_â?Î¹&lt;*F_x001A_å?7Âäî.à?%çÎßüUâ?$.ôÎÄå?Â¿û¹âÞ?T«Õ"Yaß? _x001E_BÅ_x0003_Tß?Æ_x001E_Bb Ú?Û_x000F_×ÞÛ?Ü½Ô*u*ä?4Íu_x0002_à?bø_x0007_xyá?ÇwM_x0008_ß?F_x0017_íÛ-Ò?«on[bhâ?,Û¹¨/Ù?`*_x000D_Tk_x001C_ã?*_x0012_öÝ? ×d_x0006_·ÕÝ?¨_x0004_µ_x0001_Urä?;k,·×?_x0002__x001D_Y_x000E_$Ö?Xþ÷í¯üÑ?Äyã{@à?_x001E_MìË[ûá?Ègø_x0019_r{Ü?ÜÎéAzß?_x0002__x0006_X½@'×?_x0004__x0003_Z_x000D_Øß?_x001C_&gt;ÂU¨*Ý?&gt;c¥ç_x0018_]á?J_x0007_Yxk9Þ?_x001C_è¸v¤Ñß?_x0006_¹&lt;_x001D_VØ?M¹éÎødå?é»Í]Ñâ?®.Ïiÿ´á?~Â_x0006_R_x0003_ã?_x001B_0inXÞÛ?ù iÕ&amp;vÜ?³ç_x0014_ÍY_x0004_ç?p½+É]-Ú?Aä¾?&lt;å?Àp¤éÛ?ô_x000F_HaÎoÞ?3_x0012_÷_x0013_4ôÔ?_x0005_Ó£_x0001__ä?æÈHÌÄa×?z8û/Âã?(¶öÔÞ?_x000C_A_x001A_à?_x000D_[S1@á?¾Ñäåfá?~_x0012_=òÜ?4%¬TÍCà?XïÍÜÝ?§h¨°&gt;â?°(NÜeÝ?jwý_x0003__x0006_Æõà?X@wê_x0019_3à?i¿_x001F_wõâ?ñÜFáÕ?(_x000B_â:_[Ü?É­_x0004_h_x001A_Ø?îëÑDØä?Ôï¯Aúå?þ_x0013_Nb1KÝ?y_x001E__x0018_[ò¼å?w_x000B_*®èã?Ù_x0001_[Oâ?È}I*_x000F_$Ý?\ùj ]Ø?¤Ò·úôµä?^_x0018_7»ËÏÝ?Ú_x0005__x001D_É_x0010_ÚÜ?¥ÔÌê[à?¢¤±ÔÒ?qÄÎCá?à_x0005__x0002__x0006_&amp;ëÙ?_x0006_GÕSÝÝ?_x001F_uW×à?=ô1qØ?_x0015_7[ÕoIá?Ö%dÿæä?jf&amp;]dðá?.f+°pæ?õ_x0015__x0004_ã?ôIÆ³Õyà?ÂO¶=oà?}¼°ÌÚÙ?_x0005__x0006_È/1ÁÀ½Ú?Çcð_x001F_wÐ?úÏ¾_x0016_Éâ?øýÓíZ_x0013_Þ?;dÕ{_x0016_Ý?£P½_x0011_qÙ?Ò_x0002__x0004_k²ÂÙ?2¥@&gt;2£Ù?ÖÄ}Ðå?*iÿ_x001C_vWæ?H­®bG_x0001_ß?j2Z,èÔ?Y÷]ÙlØ?_x0004__x0003_vÅªß?¯¦E/ÇÙ?oÝeÀ*ã?ÌV2ã¸ß?ï.cÑ¢ ä?_x0011_RÖ{³å?_x0019__x0014__x001E__x000F_à?ÿc¶_x000B__x0008_¸Ü?3_x000C__x000D_F_x001D_ÃØ?¼_x0001_ÀZ¦xÑ?&gt;Êf¿_x0002_æ?wÁmíâá?.Ìq-¥à?=_x001D_~'PÑ?Ò=G¹iØ?³TöÉÕ?ùéú_x0008_,åã?8V¯iQá?Bº­i_x0001__x0002_nà?_x0011_45Þá?ø!ì&lt;-Ö?j_x0008_;Zþà?oÛ_x000D_É®ã?æÔ&gt;_x001B_ýâà?pÇØØÁ_x0013_á?&lt;¶¾5¦Må?"Zøë_x000E_Ú?R®³ZVÐá?àº¥ë:Ý?SäÌxÈÜ?+.#³zå?eTT1¡á?}_x0015__x0017_4uA×?j	Ç!Ù?}²Ê¹Pßà?Æ"Ç¼ÊÝ? _x001C_+}ÈÊÝ?ü6^_x0005__x0008_Ó?ø¹èÇ¹§Ý?_x000F_Àáp_x001B_Qá?épeL%Õ?Ø²ãÍ&gt;¦×?¸	Ìò®ÅÝ?·Ë_x001A_¬ã?èòâ×ÖÒ?_x0008__x0012_;[é_x000B_Ú?&amp;ò[_x0003_ß?¯Ýoª¼r×?\èr_;Ý?à´î¨ÅÔ?_x0001__x0005__x0014_áª²[Þ?éÏ×à?E_x000B_|`¸#á?¶¾H£_x0014_,á?ÔáÎ£LUÖ?&amp;8w_¼Ü?{\Ýç©ã?ær§R xÕ?_x0018_yöàIá?PX_x0006_{Ñß?çí|_x0008_ùá?_x0010_4Ü.¼à?ùÍ`í¾â?F¨&gt;/ÍÜ?ê¿vTÁÝ?+¼æIÑ?6_x0006_(°Ü_x001C_â?ø)DÀF×?ÛVôÏºþà?_x001E_¶´ãZLã?uÄ½*?dâ?_x0004_ØKÖà?îÿ_m\|Þ?ú¡n_x0005_Ù?\è_x0019_IÉEà?þ_x0002_Q_x0003_ä?×ÅÚ_x0010_w~á?l_x000B_zðoUä? ­2_x000E_¸8Ú?§Xoë¿ïÖ?CèI&gt;µëä?_x0014__x001C_|f_x0001__x0002_&amp;XÛ?bÅðRN_x0017_æ? É£4Ê§Û?¹n¹|ß?J_x0013_ÛRóaÛ?_x0014_"_x0014_ßz)Û?_x000F_ÜB.á? [{_x0003_g©Þ?:úy»Y¼ä?aIX­EÔ?[äßM«_x001E_à?_x0016__x0002__x0015_gýÝ??þ_x0001_Óí1Ü?_x0010__x0017_jéãã?IÄÆ¢Ì_x000E_â?Å[¶qäÔ?HÌ_x0019_¤N×?+_x000B_2	7^á?íãº1¡Nà? ÐÝ«_x0012_ß?Á_x0017_zbhêá?_x001E_&amp;âoóÙ?/î$£_x0001_Öà?é·e_x000C_¿×?@q_x0001_T_x0007_æ?£ï½cQä?&gt;Gú²á²Ö?8o§ÌZZä?¨3õÏÝ?ë½?á?6cÎÚ?B@gæ6Û?_x0001__x0002_ÏÊwD×Ü?î5IF_x0018_Xà?_x001C_Ê¦_x0001_÷´Î?e_x0012_èæ_x0002_²ã?¤·mk|fÜ?9_x001F_J.Z=â?hf7Á_x000D_á?í_x0003_ã*_x0008_å?fºí9_x0002_ä?_x0014_þV*Öúá?n+bÙ÷7à?ÒPöÜövæ?ÖJAË;_x0001_Þ?Á¿ñ²È[á?äÀn'_x000E_Þà?©·Nèù Ñ? _x000C_uîÉ­Þ?¼0_x001A_îBÓã?sm®_x0018_E@â?h`5Á­×?iéªÁå?"h_x0014_"ÖüÜ?:f_x0013_mÔpÝ? PÔoÚ?¸ó~'ã?M&gt;´Æð"Ü?_x0002_0_x001B_I$úÓ?h9@ôx}á?_x0001__x0001_ÇHü]Û?8Ííti[Ý?VD$y_x0010_Þ?ùÄÅ_x0007__x0008_µ9â?ìÔV.æ?â_x0011_P©¡&gt;Ü?·®_x0005_¨Hâ?ò%µû"_x000E_Ö?Zä¡­å¤â?ÔW_x0015__x0011_ÙFá?J=.`Þ?%¸7 Å_x0013_Ü?irê_x000F_Ç_x0006_à?gñ{_x0012_nÖ?1BËH9£Ò?°s$â?Ñ_x0008__x0004_¿Oá?\Ì¼ßá?HWÅ¤+Õ?¨ë_x001D_ãà? _x0008_­töá?è-DÍRËÔ?,ò_x0007_ß÷_x0011_à?ù½4ù_x0001_â?_x0002_»mÍ_x0004_©Ú?zE_x0003_èKDÜ?ô_x0003_ñ_x0011_ÌÞ?¯§_x0019_Êªä?÷L²i_ä?Ür~_x0011__x000E_ÕÔ?ªÊ_x0003_el|Ù?Hª"WÅç?Ú_x0003_v;3Ù?#_x0018_ÞR¤Ô?rÃè­íá?_x0004__x0005__x0011_¾èñ·â?è&amp;Ç¦Y_x0011_Ò?p8Zrîá?]£Cø_x0001__x0006_ä?36é­¢ã?u_x0017_U¼.èæ?mþ?UoÚ?´_x0019_¶ðØ?Ü¯BÖ8Kã?gÒ~î_x001E_zá?â»_QÕ(Ô?ù_T_x0004_¤ëâ?Í_x0014_0;ÍÜ?nr¨2á?_x001E_§­¬Þ?À_x000C_,u_x0010_ÛÜ?_x000E_¬«`Õ?.C{F_x001E_à?|_x0003__x0013__x0002_/ñÝ?lbâX6mÎ?LÔZðñ_ä?_x000F_8]ï.Ø?âçv¬_x000E_ã?zûI'âlä?n×6kà?²uú¸_x0019_´à?øcG_x000E_.Þ?ÝD_x000F_ÂuÔ?Ð&amp;L´¿OÐ?ôCÌf*á?%¬gé_x0015_ä?üÂL_x0001__x0002_ ïÙ?/d¬k_x0017_Ú?_x0004__x0017__x001F_&gt;2OÛ?âM_x000B_·@dÝ?åýCÝã?ì5¬dê_x0010_ã?É«xè_x0014_õâ?¼",£6Ö?_x001B_õÅz~à?{äNþÎBá?©0_x0010_ÙÕà?6àØN¢OÞ?hTH¿¸3â?ó_x0012_ _x000E_^zÐ?&amp;þ_x0015_6Ò2â?ªD÷ÓÆÿÝ?ëD2&lt;aà?¬3_x000C__x0011_&gt;áá?ÆzÐ_x0012_É)â?£Ý\Ö?*s_x0010_ceÙ?µFî_x0001_&lt;Ø?_x0017_£%¿°_x001E_à?Á·ÞLØ?â_x0003__x0013_à?xE_x0018_ÀìþÝ?Ê]C¤_x0013_Û?V_x001C_Q+ánØ?±¿ø{ä?jq² æ?Â_x0016_]WvÞ?îom¨ÎÙ?_x0001__x0002_üKÕ.È5Û?ºÓ¿ðQß?_x000C_j3}}¯å?_x0010_ðê¤ß2Î?Ù¸¼__x001F_Íá?O_x0008_J_x000D_æâ?¥àLê_x0006_Ò?@®Oì=Ú?_x001F_pY4_x0008_â?¤v7,-Û?VÍ+^_x000D_â?=¿:±OÝ?Xæ,ÿV_x0015_Ù?,5ÚïÛ_x0016_Ý?~"D_x0004__x0001_¡Ï?(iiÏðØ?ô_x001F_¤5_x0001_(×?»Se_x0011_5á?`g3­NÛ?\I_x0002_4à?._x001C_sí+ä?`p1&gt;¤-Û?_x0012_Î¿"_x000B_á?\úúþefÕ?h_x0012_ÒÀ`Êà?,±_x0013_|wÔâ?B^a^4ªÔ?ì4]Õ?/]È7mÜ?_x0008_ëÒæË_x0012_ß?WI_x0015_DØ\á?qÇ¨Í_x0003__x0006_qÑ?*Ð_x0002_©ËÒ?_x0004_q²óRà?nc_x0005_ÈÆå?G_x0017_d¬_x000E__x000B_â?eG_x0006_v_x0006_Ô?N_x000D__x001D_~,aÞ?_x0001_Í_x0015__x001F_Ñ©ã?_x0014_ªÇd_x000F_Ê×?ÛT_x0015_PÀ à?6.éù_x001D__x0001_à?ÞêÙóhá?èÕdâöAÚ?¶_x0015__x001B_Å5äÞ?_x001A_nCÐÝkÛ?_x0004_Q¦¸|'à?êÍtcRá?N+´v_x0012__x001B_â?,UAþ÷ä?VÒ½³2Óá?"÷ñÝÕà?_x0008_è¹&amp;k_x000D_Ý?:µ,f@ß?_x0018_§ó´Û?¶_x001B_Xwþ_x0006_Þ?5²M8Ñ×?_x000E_ôZ[6Ú?³}É8}ùá?_x0004_?÷+ã?gDtHÛ_x000F_ã?3¯£^ãã?Ï"_x0012_§¼_x0013_â?_x0003__x0004_LÇª_x0013_ÇúÚ?å)_x0013_+Få?Cvº_x0004_N_x0016_à?´¬f¬Lå?AfëIÕaá??*:qÙ?_x0014_{XÝ0ìÐ?&gt;_x001D_ËD_x0012_6×?¥á@[9ã?ô_x0011_&amp;ã²_x0002_Ó?ü¹!Øó	ß?ËÉñ	`Êá?_x0002__x000C_VºDâ?×Ô¹V¤Ö?x_x0012_¿8_x000F_®Ù?:W_x0014_kòYß?{Þ9Úà?Xà}Ù?n*_x001D_#Ó?4Vá_x0001_TòÝ?ÎJ_x000F_Þ_x0006_ßÝ?#´«¬Bã?þíô_x001C__x0010_Ý?Ø_x001C_^_x0017_á?¯_x0004_Æ:ã?I¶mÆÐã?è_x001C_ÃßÖ@Ü?G¤ìròVÙ?Ü[5Èãä?S_x0002_NW¬ã?!Qî_x0011_³[ä?_x001F_k(&amp;_x0001__x0002_0Õ?ÀÇ¿õýðÓ?__x0003_µ_x001F_iÐ?RqGP¡Ý?Ê_x001A_$ã8µÞ?-4ìH_x0015_½à?6ö_x0010_ Ú6Þ?v?²,®á?³;ï;_x0005_®à?ßã½÷3mÛ?Ï³¹ã}ä?R_x0018_þ¢|à?Û³_x0013_[`Ø?Óña)Èèâ?u]ËÑâ?_x001C__x0010_E4EÒ?ùÀpf_x0005_à?çí\R]'ä?ê¬QúÚÝÝ?@7®hS_x0008_Õ?ó_x0015__x001C_[,`á?|ùêTEä?_x000D__x001A__x0008_ìq¨Ü?õ_x001E_S/_x000F_â?42!_x0001_:ã?hK%0Û?&gt;ç~_x001E_»Óà?±_x000C_/$Òâ?D_x000C_+QÑä?@ý8È}á?pS0¼*Ø?äÆgsÛ[ä?_x0005__x0006_Ãx êMä?zzÕSý_x001C_ß?3_x0016_}òZÀá?¹È¯äóßà?ðý»¼F_x0008_ß?´¼NèìÚ?&lt;_x000C_Z»zÞÝ?Ú®F_x0001_3ÿÜ?ËG¾~R%ä?Ì	_x0017_wÑ?1_x000C_YX%ãÛ?m_x0004_@	â?8_x0017_5ÒÚ?o$fqóBá?@ÿd_x0003_Ø?¤6´L/Ú?&gt;¤_x0002_O¿_x0018_Ò?¸z½¢	2ß?hk¡£1ÂÛ?³U^YQæ?ÁVà#æ?$î½0ùä?T:ÌïAâ?d´¢ÓýáØ?uvOìæã?úåÈÓ+Ø?_x001A_æ_x0013_E¿ß?Êð·_x0006_NQÚ?8_x0018_="XÕ?Ôw4Þã?8þ++á?_x0014_ú_x000E_X_x0001__x0002_°à?ÔEÃÀAØ?Æ-U_x0006_Ý?R_x001A_÷öè4Ý?áÄ`´_x0019_á?ìcôuýÈá?Æ|eF,9Ñ?´_x0006_!öÔ? ×ËWÁÝ?ÎØù©â?_x000E_#¤_x000D_­ãâ?¦~(ø`Ý?_x0018_2_x0012_µLÙ?ÀqC8Â_x0016_Ü?Özù&amp;4Ý? Ãô_x0010_äÛá?J_x0007__x0004_6Ôëß?y#¥¸_x0005_â?r&gt;¸ÉÁ#ä?¼Gá_x0007_sä?UÄ8_x0015_GÜ?Ì½F6§nÓ?D-_A¾á?z_x0002_&lt;ó&amp;Vß?Õ¥_x0016_?;à?_x000D_ÉÍë¹»â?Ñî_x0015_ÃÛ?Úê6õÉ³â?Hü¶-0Ü?ØOÛZ×?._x0007_Z}ã?Ï&amp;ÄÝHI×?_x0002__x0003_»_x000C_¬"â?â2RÜÑUâ?_x000C_&amp;.t±ïß?'ýû»`ÛÓ?nCÞ×qÛ?®}1R_x0015_óà?Ð¸N÷pÙ?äÖ`W.Þ?w»¾@ÈÕ?UöÀaà?ÒÞy#_x0019__x0012_ä?Äx;®BÜÑ?Ó_x001A_~®Ð!ã?ý¢çGé_x0002_æ?RË Nä_x0014_á?õBä_x001F_nÚ?R²`vÏÒ?ì_x0012_îZ.óÞ?HÅä?&gt;_x0014__x0003_2UÚ?çvFçà?]7Ð_x000E__x0006_Ú?F_x0001_D;fÞ?õèÉb%ã?_x0002__x001D_bªâÝ?y³~æ	qâ?_x001D__x001C_\9_x0015_ã?_x0011_Å_x0012_Óò´Ù?öÈ@â_x000C_Ý?ød÷Î Û?_x0006_6ÐÕM/Þ?ðË¥_x0019__x0001__x0002_8ÚÞ?¢ºïá?El_»×?B.î9Oá?&lt;Ñ2c6ä?óFaæÕ?üZâPÿÙ?OÉ¥øl¼â?^ú3Í¶à?:§äPå?Õ6kÌ_x0017_ä?ë¯!_x0017_·×?0_x000C_È};ä?4CHbÏöÖ?F½êâËÝ?PJ_x0003_¡[×?ÜÖØy_x000C_ØØ?ÌÃ7gû_x0001_â?·9_x000C__x000C_ÂÑ?£g7_x000D__x001B__x001D_à?qQàä_x0017_æØ?·_ÐPÊãà?&gt;û å7ïã?ð"5_x000C_hÁÝ?Ð_x0001_9K)$ã?ªRnä?v¢_x0014__x0003_ß?_x0016_4­eâÞ?_x000D_ÑÄÒÝá?ø¶À_x001B_Ï!ä?_x0008_KÞ_x0007_Ô?rKpãù×?_x0001__x0003_]_x0005_q_x001C_êã?­àl±_x001C_Ú?_x0008_J}PL÷ä?_x0006_öÂÛedÔ?Àô¯ÚÞ?_x0003_?_x0017_°qÞ?LnmQÁÙ?«Á_x0008_aÓIÛ?-G_x0017__x0015_g¾ã?gBßÒPQÕ?ñX_x000E_bCwà?ãÈßõ·Ý?~ÊvÔÍõÕ?39hmÜ?;Ã$É¬#Ô?h­_x0001_|Ú?Ø¦&gt;\_x0005_Ö?ÖASñôá?F_x0007_#ÇÝ?á`)ò¯Vä?2.àÅ§å?¤_x0001_iÅ´_x0010_ã?§@â©t8â?E_x0004_id0×?òí_x0010_(µä?_x0010_sL¶_x0002_ä?ØL)QÀÅÐ?_x0001_%£_x0006_Uß?Âe_x0003_6Ê_x0008_×?hÛà?Gß?\ÉÍ¬Ö?{òÿ_x0002__x0005_ucÜ?Iá½0òYÖ?à 1[åÞ?_x0007_þ_x0014_pä?7Áâû*á?Ä­_âÂ!×?oÐãK$ã?&gt;Á!h¹mÞ?'ÊD_x0007_Uà?_x001E__x0014_éõM×?MÒ*Î	Ïå?^ëozÂÏÔ?çüï®âªà?$ñ_x0014_¦ÝFÚ?IF.*ß½ã?FîÔÃ_x0004__x0011_Ú?º_x0001_'¿¨:Þ?k_x0008__x0007_kX×?_x0004_êÇ4\ØÑ?ã`ñêÓßâ?_x000F_Z÷¹Nà?_x001E_ìî-fKÛ?éÉU^&amp;â?öám;ðLà?ª½æíã_x0005_à?oÝc_x0001_Ú?S¿_x000F_¥vÜ?òHmÅjæ?4'_x0003_á?ÄEQ[Vä?:ä_x0006_lÁæÑ?ú_x001A_a/Ðá?_x0002__x0003_v¾râàÚ?_x000E_gáwÔ2Õ?îÎ_x0001_v;ßÞ?J­)ñÉ8Ô?dlîÝ@MØ?Â:²ë½ìÜ?Æoû« ×?_x000C_8þÿºÓä?_x0011_4Ók¡á?®ã³tàÛ?^aº ö'à?¶çYUjÝ?RþÁÄ_x001D_;ä?&amp;?_x0008_ñnÝ?Ç¾PZæËà?¸ÚÇÝà?q&gt;Á1.®æ?_x0019_ýû¨Ö?ÓN¥Ö_x000F_á?¹=ì R£â?`:²v)ÇÙ?&gt;A¬®X_x000E_å?{X¾	¤Ó?_x0017__&amp;ªÓ?=¶£²£_x001D_ä?/!Þ_x001B__x0018__x0003_á?¼_x0010_%YÞ?ß­­YÏ»â?¤_x000E_Îf°_x0011_Ú?sÞÇfÖ?_x001F__x0007_Ù_x0003_IÛ?FJ_x0005_ª_x0002__x0007__x0011_³Ú?ì©mLZ¦×?¥·_x001B_°_x001F_¹ä?vQ	_x0012__x0002_­Ý?½âÞ.µàå?ùGyØ_x0011_Wâ?_x001D_Ø¨áSïâ?¾_x0003_»B®¯Ï?äm²_x0014_#Ø?×ãé5_x0012_&gt;æ?Í7¯äÐ!Õ?wÉ'Õk[à?D4qÄÓà?À_x0014_6;YÍÖ?°'	'§Wã?_x000C_ü-A,PØ?^´i­_x001D_\Ý?Î°¸_x0004_¤?Ü?*¡_x0018__x000E_h×?2ÝdXÙà?È}a@Àyå?Ix7°{=×?_x0005_,óV¼ß?_x001A_~[-Øå?(l°®_x0001__x001D_Ñ?§hSÝ¡å?pëøc¬õÙ?&gt;/òÐ;uÝ?àìÌcPâ?±±k_x0018_º_x0019_â?_x0011__x0006_o\pñà?d.·uéâ?_x0002__x0003__x000E_\ 3dÞ?6Á]zÚ?_x0012_¢cýuAß?´®_x0004_Á(á?ó?ð!ã?³_ªÙ?_x0018_ÆJ12_x0019_Ô?Òó]§_x0013_ã?±ýÜãpà?Ðå_x0001__üã?UÇ¼_x0011_Ú?§yXíkrâ?6ÈC_x0014_Ù_x001E_á?N]ù¨±Þ?vC'ÍL#á?Fõ_x0004_ÒþéÛ?=_x0008__x0003_Î¤ã?À_x0011_B_x0010_á?ðØþZêà?VW2r_x001E_Ü?¬_x000C_÷¡]²×?ØÊr«H&amp;à?TGîá_x0002_á?F_x0017_åXVØ?_x0001_XÀ¼ä?¶a­»ÖÒ×?_x0003_`4P;Ö?_x001E_n¯{_x0005_ á?_x001E_¡t_x0003_åYÒ?¾Xk¡_x0002_Îä?K~IæØ?ÍlÈ_x0001__x0003_â?0,x³c6Û?[ÀøU×lã?ØF" Ðæá?D¯]d¸â?ªHÄFä?®_x001A_épº°Ý?ª2ñ½Ö?2¬Ïí.ß?Át_x0002_hØ?;ñûcÔ?T_x001A_¹_x000F_³Ú?pt_x000F_ybÔ?Þ±LpCÃÞ?G³¨ùñá?_x0007__x0012_¬_x0014_­wÜ?*Ä­*çÞ?fºpÌ7ÑÔ?_x000D_4_x0013_Uá?¤Ê±³3ñÜ?òt¨­^ß?_x0017_¢b»_x0018_ÿá?U_x0019_ÆV_x0018_â?Ú_x001C_~å?Ô_x000B_èùýØ?úðcÛà?»í,sKÙÕ?ÖË_x0010_®dá?ÍÁªõ_x001F_ä?l­"4_x0011_ëá?N_x0016_ÄÛþlä?¤T¡·Å_x001D_ä?_x0007__x0008_âÇ¶òñ^Ý?øT¸74EÜ?¾_x0001__x0012_z¥Íß?&gt;'_x000B_ oØ?gùHâlã?_x0002_HÛõøæÔ?Ç×±_x0013_¦×?_x0001_ÄeYÕ?#_x0016_b à?p_x001E_!_x001D_Ý?_x001A_M°_x001F_ÆòÕ?2Øì~Ñ?,_x000D_=_x0004_Zß?Ö`._k_x0017_Ú?_x0008__x0002_ÑÆr Ò?»_x001F__x0006_OÚÚ?¶yÉÙÃØ?_x000B_8»é8ÎÜ?hª(ZaYã?G»6»¹:ã?Ä_x0005_{ñ¢×?ð_x0004_ðméèÚ?d_x001E_P_x000B_~Û?7F°§&lt;ä?Rº|öÔ?ïÅþtæ?Ö_x0008_×70?Ü?oJnÌïà?)ýFevéã?¼×_x000F__x0004_nVÕ?XmvS=Ô?÷£_x0003_|_x0003__x0004_0mÓ?:EæÿÝ?]Ê_x0011_K¯ßÛ?*®D#Ü?_x001A_¿5±é@à?Ð_x000C_ÂL5á?Hó_x0006_æ_x001C_â?ÂÝØ¿0à?0¦	+rËÝ?]íçGöÕÎ?T9_x0001_ÂäFÝ?_x0014_×hSÔ¹Ý?Å_x0001_F«4à?_x0014_¼cã?jª2¥¯Ó?7ý÷Ë¨_x0002_Ó?øà½Î¥à?&amp;×¦à;×?X¥ä~_x0002_Ùá?JãøòÔ?ÕP×_x000D_D_x0015_ã?óiÓ%YÀâ? _x0017__x0014_yß?Bfl&gt;(Ý?BØÎF_x000F_ÜÝ?Ñä_x000E_×néã?_x0019_}àIY]ç? @¦éÚ?ÚvÞ_x0008_ÄÚ?ÊÊï_x0013_"Þ?á6å«Éuà?å¸Û_x0011_£ëá?_x0001__x0006_N¼â]ÍÚ?°þÛ/Ù?&amp;#_x000D_cYzä?T_x0014__x001A__x000F_Û/ß?ü_x001A_M½d_x000F_Ø?À_x0005_7R:~Ò?_x0004_U×Æß?Æ_x0006_5ñ7_x001C_Ú?¶YìÄgß?àºüÙÔ? _±ÕÍÛ?oYB¡ êâ?LÍDÅôÙ?À_x0010_fCÖÞ??±@kà?&gt;_x0003_Qø@à?ÂÆZ_x0016_(å?=$§ÈiÚ?5_x0002_jx·Râ?î_tm mÞ?¢,ØÇ öÜ?zêó_tà?¾qÙ»ZÛ?OQéèêã?)vLÚVÄæ?_x001A_PÇß64à?®ºi_x0011_Ý?jÃ_x0011_Ü5Ø?ÂT¿Ü?Äð»_x0002_^Ù?_x001A_Eâ_x0019_ÍÞ?èò	_x0001__x0002_xÏÞ?(W_x001F_¿hÄã?ëVÿë±Ô?Ó_x0017_àt¾Ù?´OÑ _x000C__x0012_á?ªzm-÷æ?8*W±Ý?ÅD-T4õã?4D-®2+á?ôòkà?Å_x0013_M9à? _x0011_¿=_x001D_ã?}¿·³Éä?ÐV/àu)Ý?HÁ¼O6Ô?û_x000C_â_x0016_â?§ûµî.aâ?6:ÔÂmÕ?æã;Aï_x000C_ß?ØcÿcéÒ?î_x0014_xÔÈ6å?dF_x000E_®¸Ú?ô=9,_x001D_ß?vh¦_x0012_òá?B_x000C_{¦Ý?|´â·GÝ?v"#_x000F_ùÑ?¦U_x0014_u_x0013_ËÔ?Ò02L&lt;_x000F_ä?¶Eí{ç_x000C_å?s:¸âÕ?È?ãý¹»Ü?_x0001__x0002__x0010_\_x0005_Dß?Î_x0008_ qËÝ?Ü±¾ïtÜ?nê=Ó%Rã?·S,çï_x0019_Ü?ÍíkÈá?¦á_x0011_	ÅØ?&gt;_x000D_7Ð_x0014_Ú?ôá_x0003__x0013_E×?J6_x001A__x0014_eà?_x001C_,í/á?_x0015_&gt;°TÞ?_x001C_ÍkOµÞ?ø*w°t`ä?c_x0013_VOKbÙ?_x001E_Á°_x0007_â?_x000F_Ù_x0015_ä.ÜÕ?õ_x0011_B_x001E_Ü?ñ9¡_x0004_Iä?b6_x0004_r/Ý?bòù_x000F_úÝ?_x001E_s¶f_x000F_ðå?é¹¬Yx_x0005_×?_x0010_¬Á§WÝ?ó¤_x0010__x0005_Mä?#ZZEE3ã?0t§¦_x0001_Þ?mÏ"_îÿØ?¬;_x0019_Í¦Ù?XmTÌ: Ù?yÞèúã?ÔÆT_x0002__x0007_ \â?Ô_x000B_nUÓá?_x000F_&lt;Ö|Oû×?ß_x0006__x0015_ª×?¦hI_x0016_¼á?êùd¯R_x001D_Þ?Ê?¯N¶ýÞ?c_x0019__x0002_ØÕ?èàçYÐÝ?¿ëu(Eá?ª³ßOâ?#_x0004_û\c0ã?J{UkÎYØ?vüD×§æ?Z¤¾0§á?9_x0013_åsà?¯_x0014_Z4ü_x001A_Ö?ÔóQZgÚ?pä_x001E_RéÚ?iÃd¨×~Ô?vÞv_x000B_¯âä?EØÉ¹ã?Å­_x0005_$Îìà?_x0013__x000D_,v*á?ÔËðâÑ?ûÌ®1Ô?¦Q*2Õ?_x0016_óî0_x0001_ã?_x000F_Ã_x0004__x0004_¯Þ?ð6lrÜ?_x0018_©6_x0003_gÚ?@ßìÍÞ?_x0001__x0002_äK(KÒîØ?¹S7xÑ)ã?xl_x0019_|QÈß?Ònÿ1]cÝ?ÁdaÅ Ü?_x001E_g¯_x000E_ÊÜ?4Æ±Ý?êÊ¿rmØ?ñÛ¯øQÚ?ÚîósKÁÖ?Ü_x001B_Õ±*½Ú?¨Þ@_x001B_/ßß?{T_x0008_ä?Dý®V_x001F_Ù?â_x0004_l1_x000E_Ú?±D_x0001_¯Ü?y{KÂ_x000B_¯á?`Ñ:¯ÁÔ?¯_x0007__x001D__x0006_ý_x0019_×?(¿_x0012_à_x0007_á?E×Ì1K_x0003_â?eü¦¶üæ??½÷ÐS-Õ?	Rp_x000D_°â?¶Õ¶íé_x0004_Ü?Ä¥,uáä?(÷HYº¼á?¼Ñ4é_x000E_ä?!ù üßTà?_x0014_k3:ÎÝ?ª±@}ïLà?´åÈn_x0001__x0002_¾ýÜ?&gt;úh(¥ß?Úv=}Þ?Ç_x001C__x001D_ØÜ?é$ó9(®Ù?Z·àà'ZÛ?=ÿ%¡ÿúÜ?|AÎ-DÔ?n#_x0019_I4ä?òý?)=µß?ÖH;_x0006_Ýß?G_x0006_a4â?_x0002_:|_x0010_ã?½MÎ_x001A_Ã_x0015_á?=ôrCöã?ÌZßjÖ?Èä_x0012_fæ?2´70íìß?ü=0W_x001F_Þ?_x0014_ñÛ_x0003_-Ý?Ô8ëÕv_x0011_æ?Ø_x0014_¸_x0010_Þ?Â¼5 zã?ÂH4Äþ2ß?ÿÖ)û£Èå?»ÜzVÙ?÷5Ña$Û?©I\[?-à?®1ë7þâ?áÑ_x0001_&amp;¥6Ô?ÌÑÊniÑ?sµL Æá?_x0001__x0003_XaÞ.cEÝ?¸E#X=á?_x000C_J_x0006__x0013_îâ?ª¡_x0011_ÃôÝ?a÷ÒqKä?_x001C_|_x0005_òÓä?ê_x0001_íqÔôÙ?_x000E_KæZÜ?2¾_x0003_]ã?thÜ_x000F_Séâ?r_x0017_óÐ_x001C__x001E_â?ÄÛ§®Ó?ª:_x0016_R.*Û?Qj_x0007_êøÜ?Ò0¿^rØ?RµÙ® ÌÛ?ÉÇyb:úã?\ñ×Ë_x0016_Ù?¾êkFñá?L¦]Ó;Jâ?$ñgÕ_x0013_ß? ûÀÜ?FS_x0017_,9æ?þÑ_x0001_Þ_x0004_Gá?àÇ0¥Û?Ø&gt;/vÛ?qà$_x0015_â?_x0002_Ùv_x0010_Ù?hý²_x0007_à? _x000E__x0014_RjTã?ähuß(*ç?=_x001E_N_x0003__x0006_	lä?'×ÆO_x001C_èÐ?¨_x0008_±,_x0016_×?§kF;!#à?*Dd¡_x000E_gá?îöôÿò3æ?=ú_x0002_Ù_x0016_á?_x0004_¹_x0013_2ß?÷:ëPã?d·RÁ÷Ù?ñ¡ûo_x000F__x0005_Û?lsöù×_x001F_â?Ò}xL_x000B__x001B_Ù?³D_x0002_ñÔ?ÒÇ5_x001B_Ù?{ "TÛ$à?ß5:ÜÙ?_x001A_hæ_ðâà?ñæ_x000E_ù®à?Ô#P)Õ.å?ÚÊ_x001B_ÄÙzã?a@ö¶ØÔã?,_x0010_òãâß?ªüÛ?2u°d¹_x001E_ã?gA_x0011_|jÑ?A_x0016_$_x0014_{â?v°õÈîäÜ?rPóÄWÉà?_x0001_·ô3Bá?¼-_x001D_Õ1_x001F_ä?!_x000E_¼_x001F_ã?_x0003__x0005_ÁéëºþÕ?HW3µ©Pß?¬_x0010_Ò«3´â?_x0014_þ+b&gt;æ?"ul{SÙ?A-	P²få? ü%Ò_x0019_¹×?Ô@ð¬à?	MOdÞ?¦éb_x0016_ºjå?xHl&gt;Þ?ú_x0014_úëÒ?	_x0013_]i°á?Æ Ë¾ü±á?¬ëj_x000D_:Û?_x0004_¶_x0015_ø»á?_x0014_äAlý_x0012_ß?ÀwùÎ_x0007_ÕÞ?_x000C_§Ð_x001F__x0001_5×?1=V%_x001C_á?`ÀO¸ã?n¡jV_x0002_à?.Z#_x0008_Ð?"TÞåøªÞ?~â.BÙ?tÉHÏ,_x000B_â?N/¾ÑËÔ?ºµ_x0002_e_x0011_Þ?ÆEû_x0017_±Ö?_x0014_lA_x0016_iÛÖ?)_x0005__;:Úà? _x0016_Ã)_x0004__x0008_Lÿß?þ!G_x001A__x0017_Ú?ÇXºãò_x0003_á?6¨À¦dÌá?_x001A_:ÒU=_x001C_â?ýæùµ¬à?¶ª_x0016_mÆâ?¯_x0008_úN3¿à?(Rî_x0017_`_x001A_Ü?§Þ_x0006_:_x0016_Ý?+PUe0Ú?_x0015_·$_x0019__x0006_²Ù?T_Eãã?Þ;{Ô^÷Ð?ÐZ _x0016_ÞÙØ?j_x0008_"ÒÚ?jLûIÛ?»nïðë_x0002_×?ùì_x0007__x0002_+Ù?9»m:È&gt;ã?z~_x0019_U_x000D_Þ?ï_x000D_«n+å?ìÐ¦_x001F_à×?î7"_x000B_ðqà?×&amp;k{à?^%ô_x000D__x000F_å?_x0005_mtõÙ_x0008_ã?Ë¿¨mÑ?_x0001_Ô_x000C_±Ô7ã?}°ú£_x0008_á?íÌ_x0006_"/©ä?Ä'Ø²Ù?_x0001__x0007_¦SÄ=UÛ?_x000E__x0005__x000E_Ãà?tÛr¬_x0016__x0016_Û?kðEe`à?_x0001_7_x000B_ ñ:ß?¡:G93ß?ãÈ^_x0002_óGâ?1\_x000B_¯Mjã?R 8®ÆÎÜ?_x0006_³3À¾üÕ?ü·Ü¡_x001B_Zâ?_x0007_Ñ9Y­Ø?Ìäo_x0019_ÅÚ?_x0003_«_x001D_+eå?¬1_x0005_ à?º"{D7Ð?q_x000C_¦à7à?¾g3åO&amp;â?_÷å_x0018__x0014__x001E_ä?¼ÿ_x0019_£Ú?¶jD¦ºÚ?æÏ|-ÒÖ?_x0013_jè±gâ?oyV5Ô?/¼¶}!kà?²%_x000C_¥RØ?ÈÜÛ/òâ?VÏ-ª_x0017_NÜ?_x0014_Ì§oyÞ?ûÀR0$_x0004_á?æRX³æå?4§£«_x0001__x0003_ÏÕ?F&gt;Ú_x0016__x001F_ÚÕ?_x0013_Æò_x0002_Ý?_x0001_ïI)	×?Ê_x0007_&gt;j_x0015_8å?f6mtß?ãTÒÔ1á?Öû&lt;Å*C×?å_x0015_'iWä?t _gÀÛ?d£_x0003_¦Ù?]5]|så?ü¨¥k_x0002_Ø?xfðR^ß?J` _x001C_fã?¥z÷_x0014_Ø?Ëh¸p å?oOð£Ûúá?`¥ämÖïä?jü&gt;½y_x0007_Þ?Jé"JöÛ?_x0004_áZR@à?²¯¨_x001C_;ã?&gt;\²ñÈ&lt;Ý?²®$_x001D_æ?OÃÿ~_x0007_Õ?¨­Ý{_x0008_ýÛ?Þg¬_x0016_ñCÝ?6Ý_x000D_Ë®êÖ?LNÆÙ`_x0019_Ý?_x0008_ò_x0008_åU;Ü?ò_x001E_'ÆîHä?_x0003__x0005__x0005__x000C_4Ä_x001A_Ü?ðO¢æ8hß?ê´¡øKá?þ}	'_x0001_ÄÛ?(LËÁ°Ò?å_x0007_¢_x001B__x0013_¡á?ò_x0005_QGYåÚ?m¤2W×åá?WâáâÞ_x000D_ã?Ä]ï~_x0018_ã?ä7 _x001A_£¤Ø?Ò_x001E_tJÜWÖ?µQ:4Ý?ðv?Â±;â?®m8³3èØ?¢÷r_x0013_ÿgã?!Ëw_×?Ew_x0019__x0016_oSâ?y«&amp;vá?_x0008__x001E_ôÌÿÙ?½/_x0019_uËÛ?ü)_x000D_ù@à?á=ÃÒB1à?ÉÝO4EÐ?A_x001C_/-_x0004_à?Û5_x0002_ªêGá?XêfÆÖ_x000C_Ü?Îì²:ã?Ãä4Ûzuá?Å;_x0012__x001F_¬_x001D_ä?òo_x0010_®¼á?D&amp;ã¨_x0001__x0002_ÁWã?9t¬o_x0017_Ù?,þ(fÕ_x001C_Û?S©_æ?â«@_x000E_`_x0015_å?¶_x0012_ùW×ß?rZKqÔÕ?_x0006_Òá?é*%Kà?Û©ÎTÁ_x001B_Ù?¤Û¦½_x000B_Ø?_x0007_§8×&gt;à?ÖÇv²_x0018_`ã?rÄ_x0007_Ùë3Ü?&amp;Æaü@¿á?ÂÖ»óGÛ?ö_x001D_+Ë¾â?Xêc·nÕ??PhM+pà?qÓ^NÜ?_x001B_	âé	å?_x001F_¨_x0015_'à?¥Î°5³_x0019_Õ?l{_x0004_P;Û??Þ,!9_â?@_x0014_ðNé±å?0b¨1ÍÜ?2ª_x0014_`©Ü?)íe*s_x0001_ä?sâk_x000E_xà?hx²_x0014_ãJÖ?$G_x000E_ÕãðÕ?_x0001__x0002__x0010_b'õÊ×?ím_x0007_Ø?_x001C_&amp;Ü_x000C_&lt;Ü?¨ÌúßÜÚ?F&lt;½8_x000B_5Ý?\Ï_x0018_ØºÞ?^f|_x0005_ä?	s¾_x0005_â?7¯ÎÛ?8e5©Åöá?\PÂ_x0011_E§ã?8èDõ¶·ä?J³ß^gØ?_x001F_sÌÇIÿÚ?~¸_x0006_C­|Ý?¾$ª²GDÚ?Üfg®xÞ?sM_x0003_ÓG¿Ü?_x0002__x0013__x001B__x000E_Ë_x0003_â?ßú)_x0015_:á?ýÌ§Ô±hÚ?_x0001_ikÐ_x0015_eß?ð:/%ûÚ?ë^Ó_x0005_¼_x000B_à?GÿÅÝäüÛ?hIÿJÜâ?_x0014_lNÿá?|?Ü?³ô_x000F__x0019_mç?°_x0016__x0013_8á?|¥YHÇªÕ?ß_x0016_D_x0004__x0008_ðÏÔ?"a¿þvyæ?;_x0001_an*'á?Ù_x0005_àqâ?þý_x0013_cä?©ìÍ+qÔ?È_x0007_æM^Õ?_x0005_ËáóíÛ?·_x0002_&amp;Õ?¬îE_x0018_Ö?_x001C_IU.uÍä?Ì/SòëÝ?È_x001A_µúá?;_x001E_«_x001E__x001E_à?ËP5Ûà?_x001C_;g¿#zÛ?(u¥_x000D_Þ?_x0007__x0003_4âä¨à?ìñÚÿ*)Ø?\FCHâ?_x0018_Ûì²à?YÆa¶Í®â?Å?(xHÙ?L*_x001E_ÙRÞ?þn_x0016__x0006_Åâ?{zCÔÉá?Ä½í_x0002_æ?V	_x001A__x0008_ãà?ÂD_x0014__x0016_&lt;ß?z'Z?[Ú?B&gt;Q_x0016_«³ß?ôM:_x000E_Û?_x0003__x000C_;P,_x0007_×?ä&amp;¾Y3ØÛ?ù	ÿ_x0018_ã?ÞÖ_x0016_{Oæ?ôJä¿_x0002__x0010_á?î÷_x0003_Wgá?!t÷¾&lt;¿Ø?#N_x000F_Òoà?;íãý_x000F_ÖÖ?²û»o&gt;HÔ?_x0012_Õu+LÜ?Ö,_x000D_T_x0008__x001E_Ö?2k_x001F_¬`]á?$ü®à&gt;tÙ?æ}_x001E_lÃ_x0001_ç?¹|Öí_x0007_Ý?x#©_x0006_¶·Ü?Û¼y~*à?ðm_x000B_ò¬TÛ?Ç=.´ùÖ?³Íñ?ãÚ?_x0018_¶¾E&amp;á?_x0011__x000D__x0007_=Ó?_x000F_óÅk½à?/_x0004_'Û=Ó?´Ï1óéëÚ?C_x0008_{øqâ?Þg&gt;J×?Xl.ÛjJß?_x001F__x0005_7ûAæ?B_x0019__x0004_L~á?¤hº_x0003__x0005_ºFÝ?¸¸_x000B_¤Û?)À)@æ0Ü?*²ä_x0001__x0010_&amp;Ø?øs5&lt;gãà?nt_x000B_Kæ¤Ý?§òjQ.×?àc_x001D__x0002__x0001_Ûã?Ö_x0007_u§ÍÎ×?azWôÍâ?ÐBÂÓ?&lt;!§ÝyÛ?(ÿ&lt;è&lt;¶ß?_x001E_#ñ½_x001F_tÝ?2_x0001_qz#PÞ?B_x0015_yß8á?½a·_x0004_á_x000F_å?çÁõTá?¹ìøeÔ×?_x000D_ìdÈ_x0011_åà?öOg_x0014_@á?ÜA#¤¸_x000D_Ü?_x001C_¥¼A_x0019_bÚ?_x001C_.!_x0002_òCÛ?X¡£«Ð?_x001A_¬½Fâ?T_x0002_¥]O$Ö?¡{íÿ\pà?¨L&amp;Õ-á?\Mú_x0003_Ú?_x0012_|ì#£VÕ?Ô©¹Ùb]á?_x0003__x0007_&lt;ËùYM_Þ?¼EZ9Îß?¢¥ú;Ú?_x001F_Bprá?ì_x0003__x000F__x000F_ZÛ?ã?_x0005_dëÌ?O;4""Ö?nÁùx_x000B_Ú?r_x0007_Oë=_x0015_Ñ?&amp;Qi&gt;_x0008_à?Îùã¯Ù?_x0008_Ni÷à?X_x001B_Ôõ"×?®Ôý§/×?4-W_x0018_ß?0]bMµjÝ?à_x0006__x0008_üåpà?vÓ¸»!_x0001_á?¸ñ_x000E__x0018_p_x0002_â?êQhîoßØ?ýsª	_x0015_Ö?@µ_x0008_Kcá?Þ¾LxöÚ?Ú_x0011_1æ8Ãá?Ñë_x0016_½;°×?g_x0005_a$,à?qf?ÖH_x0016_á?r¡[±xÓÜ?^_x000E_f_x0013_u$å?¹´ôÜ_x0017_Êâ?L_x001E_çìàÙ?ä¬_x0008__x0004__x0001__x0002_·Ûà?'ôA©Ú?øºy*ËMÜ?&amp;ÚdîÔ8Þ?òq_x000F_3#â?Ç_x0015_S©¤×?¯,G@Ó_x001E_á?°õ_x0002_µä_x0004_à?_x0015_Oõ_x000F_Î_x000E_ã?L_x0011_0dùïâ?E_x001E_ü%Ø?Ô0ÿ_x000F_³Ö?_x001B_fÉôã?Jå÷ÊôÖ?ævÖðßýà?]_x000E_ _x0008_õÓ?xJW¾_x000F_8á?Bø&lt;Ü^ä?úÁÞ§ã?¤ûdÚ*(ß?ÁãB_x0001_eÛ?yÚ9HâÓÕ?¾6ÉrJâ?2TUCá¥á?lT8Ö¶ã?/uÕ_x0006_ÛÞà?þrqêØ?Þº_x000F_,°nß?_x000E_ÿÇDà?;(AøÛÖ?Ü­3³Ø?ØÛ_x000D__x0013_kºÙ?_x0002__x0004_ÀÁG_x000B_J_x0003_ß?¦·lóo)â?Î¿ÐA?à?¦ûø`5à? E45_x0003_ºÚ?¯_x000F_h_x0006_=Üà?e?¿\_x000F_Ï?ö_x0005_×]1vÞ?îZTp_x0003_×?ð¾{º£'Ø?No5°_x0013_üß?yû&gt;kéèÓ?feù 	Ö?_x0012_|pókZÞ?Þ¨á_x001A_³kß?Êqí_x0018_H_x0004_Û?,Ö6Ã8å?n(ûlÙ?µBòæ?L5@µ´Ý?Æ|Ý5¼6à?ä²yGÉ.Þ?T®_x0017_â_x0001_ßÜ?ÇèiK«Ú?û¥_x001F_æ4wâ?p~OÜ_x0010_kà?_x001B_)¿c9â?ðîµ_x0002_ÓLâ?Iôµö_x0001_à?«_x0018_Z\_x0008_7ç?ÚÁpÁÙ?_x001D_#Ôþ_x0003__x0005_,ðá?¡õ¥·xÏä?"_x000B__x0004_¦|â?/KæáÝä?¬_x000C_É~ »Ô?ÆéÈÅ_x0015_â?¹0jåpá?ò_x0006_.¥MÛ?é;â_x001E_î´á?ü.(ÀôßÙ?èBdRâÒ?lÈ¿_x0002_M×?b¶_x0014_ãºÁÛ?¸ûãÕ?^ªfð&amp;ß?Â5í½{üÖ?dU`_x0015_®2ß?,¼x{D¸Ó?O_x0015_;4*gÑ?_x0003_À"ÓÜ?#@Má?æAÎ#íâÝ?R2_x0012_ä á?éY_x001D_`_x0007_üÙ?Ð]Ç}ÎDÝ?¾þÛ°_x0012_÷Þ?ú+_x0003_Q$_x0003_ß?Dþ¹â?ËOõ­Ü?ãç	©QÄÙ?'§_x0001_Ä\Õ?³â=_x0010_bá?_x0002__x0003_¦¿EaL~Ô?°ºh(rá?ÂÛ&amp;Ù_Ý?µÁ&amp;	_x001F_[â?ÃKdRïá?ÃT_x000E_¬_x0010__x0013_æ?:õeýRÚ?ñdQ_x001E__x0004__x001B_à?Ãñ_x0014_üâ?ÏÜ_x0001_Þ?¸%]¢E°à?ªyî²#Ú?_x0016__x0006_öDÝ?å¼_x0013_­_x0003_à?hi_x001D__x0018__x0016_4à?P_x0004_Ì¡¬?Ý?Ëðdôâ?W÷7&amp;Sà?_x0017_¥6p×?R4w_x000E_Û?ñ©_x001C_{Öä?æU2I§øÜ?þýà_x001B_`¼Ú?stqiVá?½ÌÈÝMËâ?^Õ£nõâ? ü`_x000C_ß?_x000E_n_x0013_, á?_x0002__x0007_üí}Ï?Î­ñî_x0014_Ý?E,%Ý?ÄÛêã_x0001__x0003_ß¥Ü?:H¥.ôµÚ?;mÄ0m3á?A¾÷·ºâ?ôÃ5Mÿ_x0010_Þ?¤_x0008_^\Þã?öGÛ_x0002_LÞ?Æ÷®;G_x0005_ã?³f_x0004_%Úÿà?Î2VÆ`à?¨9ª²_x0016_á?\!&gt;¿Þ?_x001A_X_x000F_ÆÜ?ý-¼¹_x0016_Õ?_x000E_ZÈ¥Â^Ò?R­.tã÷ß?0¨!N¼¬â?¿ÉJ¡Þ?(b_x0005_oÿá?=Â_x001F_?á?_x000E_a#¶Í|Ý?b_ÐýÌÜ?t_x0017_®èÙ?pjÏFý_x001E_Þ?$²à/+YÙ?_x0007_D34gá?\K²._x000F_ä?À7x«×?7hÅÑúà?E_x000B_åÌä?ozÞ_x001A_ülÓ?_x0007_Ç_x001E_hñâÚ?_x0004__x0005_:ÎÂÛ?à?Jå_x0007_Jû_x0015_à? ªc­ä?DÅ_x0010_/ªèà?ü·Ã¬ÛEÛ?&lt;":32×?ÇT]¦à?§¢q¼v]á?=q9Å4Ö?}ô1+C_x0007_á?üP_x000F_ÎYÜ?\U]Eg,Ó?t't_x0006_TýÙ?¨;ù¿_x001D_ÉÞ?_x001A__x0006_:²Åzß?XÉh¿Ò?/_x000D_q$_x0019_Ôà?åXòÂ{á?tT_x0005_ÒÙ_x000B_ä?üöMÚÛ?Ìs-ÁqÜ?¿_x0013_Ñ¢Àã?´;gÓÏÜ?Xxîïp=Ü?k_x000D__x000D_°FeÜ?ÆTÔ_x0002__x0003_ß?_x0006_Ä6êÞ®Þ?X«H\³ÈÖ?âÍ_x000B_p_x0015_Ùá?$_x001D_¬Æ Ü?°®i_x0001_îà?±ìÙ_x0001__x0003_1å?|}©âÈ_x000E_Ü?vlä+, Þ?)Q_x000E_oMà?_x0001__x001B_÷­Ý?`òB|Xã?r_x000C_l:yÕå?3Ï×{Ð?¯ú=åðFÖ?!Íµ$Ø0à?_x0017_ZÔÆtõÚ?#ñÏ_x0014_Ü?_x0016_e3_x0003_f_x0002_á?|sp_x001E__x0007_Ñ?_x0006_È¶»ýÞ?8ES&gt;dÝ? xáAVÌ?Ìà³&gt;ß?_x0019_jÛ6W â?Í![/&amp;å?òèÇPjß?_x001B_Ñ#½â?ñ5_x001A_wOþÖ?_x001C_ö´jqÚ?yXµë=êâ?4ç{èVÔ?_x0004_XáÓ?_x001B_÷5}×&lt;à?&lt;ø£!ßaÝ?h©¯Ò¶ñá?$ÄJÅ^9Ú?|6ò9+¶Ù?_x0001__x0002_´ä_x001E_Ü_x000E_Êä?_x0018_ñr_x0012_Yoà?Øµü(oÖ?_x0011_ùÓîUÙ?à1ëmOÓ?,º_x000F_ó¦#Ù?¦Ã¢ÕäKä?,à,kÂä?_x000E_îáí_x001F_®à?ÎI°ÜùÞ?_ös7Ühæ?õ"·Æ¤ÚÒ?­&gt;¸_x000D_!Ü?@Â_x000B_¡üøØ?ç_x000C_»Ó?_x001E_ó¼R¦çä?_;@_x0008_¶_x0008_ä?_x0005_³$_x0016_ä,Ý?yÝâ_x0004_\ä?8Q_x0015_Ü?öykFz~Û?E¤ _x0006_äã?É_x0016_&amp;`Êsá?;=²P@å?°£vWÁà?&gt;}3â?_x0015_ùØÑ?Ë 7_x0016_ â?TXGµNIØ?j7_x000B_;Klâ?x _x001D_ÄÈå?&lt;Tñ_x0001__x0002_N+Ø?_x000C_ËV_x001F_6Lß?'$#02Ò?Ø°Ï¸_x001A_Åà?«ÌÜÿï_x000B_ä?ðpª«¦YÖ?¶»Ü¿3Ü?â0n\NöÛ?â)ºçgTØ?×_x000E_xøÎAá?ìúà«_x0019_à?ò;!ù_x0013_ÏÖ?_x001A_!ês_x0004_¯Þ?¬âT·è_x000C_à?HfáCîF×?_x0012_âl¶Û?_x001C_(X_x0014_è0Ò?ëW7F6éÓ?Æ5P£Ù?tçÜI\QÛ?ñeN_x0015_ºÜ?T_x000D_Ëà=_x0018_á?oSNUà?4_x0015_¶](|Ý?_x001C_5æ[_x0005_ã?ÆSwqø;æ?ÉÕññ_x0003_ÕÚ?i8_x0007_0Dã?â¦_x0015_òêÕ?|dN_x0011_#â?ýaø"Qá?_x0014__x0019_mÆ~¦Ñ?_x0001__x0002_ê_x0003_h'%QÞ?^_x0011_±aÑØ?®Nñ'{Ý?æíV#«Ý?hÑéS.ß?òÿkß1â?Ep¤_x000E_Û?Nàî_x000D_¾ÊÛ?ÌwôBy4×?[³uÒG¶à?Úé*_x0016_9ðÝ?Å¡¹æ_x001B_bà?ó':Ñ?ï_x000D_ýË:á?_x0015_ÐöWò_ã?_x001E_ÇìÀ_x001D_Õ?f_x0004__x000E_Ü8á?_x0006_rä¶_x001F_¼Õ?Sxr.ä?ÊPRëÃ¨Ù?yÊ¶e´å?ÇO\Þà?T¼¢Isjå?µnîBªã?_x000E__x0003__x0001_Ò?ÄøS´ëÝ?_x0017_ #¨Ëá?y4·_x0005_i¶ã?Z5°&gt;\Ùá?¤`Öì"_x0016_Ú?_x0001_'_x0004_²zã?±ûÓ%_x0001__x0002_~&lt;ã?à¸ÔÃG8Ø?JONä(ã?«ÛÌEâ?ó¡_x0003_¯£øã?Úç	7`2Ý?bJôÓ Îâ?oÎb×Ô?_x0016_×FOÖÜ?5í:pAÝ?çù_x0012_w±7â?È_x0008_Ñ£}Ó×?Æ­!VâAÞ?óÊ]ÞÀ1á?7:Í°w#Ù?ËÏ_x0007_Ì_x001D_]â?Da_x001C_wlá?î_x0019__x0019__x0006_õCã?Ðc_x001E_¸Þ×?û_x0018__x001B_ã²Ò?2¢Ë¦¸s×?Û÷_x0005_Ï=á?r¿IH_x000E_}Ý?t_x0011_¨È{%Ó?_x0014_ZU­K'â?a_x000B_\:Òã?ZÅ+nR	ã? _x001D_N&lt;Sïà?&lt;Õ&lt;¤eÑÖ?SO×ûþÚ?0ÌÎ-Ñ¿Ü?òO_x0002_ò.ß?_x0004__x0007_Ô3ijµ\á?+2$eVå?VPO^.ôÕ?é®U9öå?Î¾'C_x000C_à?¾_x0017__x001B__x0008_gDÒ?æëÍN£xà?®_x0002_TmA£Ø?_x0018_S`ÌzÜ?_x0012_¸_x0004_ê/þâ?§9*O_x0016_ÏÚ?Ö©d_x0019_FäÎ?ÍÚ¿ÀÔ?¢EÖ¤ÄKÖ?"/F2â_x0005_á?³êð+äèÒ?Þ6$í_x0004_ä?#_x0013_½ïØæ?_x0017_¸_x000D_áIÀÓ?~Îv4&lt;_x001C_Ø?À_x0004_vÒÊà?"£_x000F_(üá?$Ê«oòZÚ?º_x0002_lÇÅÖ?W_x0003_2Ñ`_x0006_á?ÀÀm_x0001_××?d$Mdo¤ä?_x0016_oÐÛã?Éf_x000B_fÃ_x001C_Ø?_x000E_à:_x000D_G_x001E_ã?_x0004_ú?Ñ"Û?b7_x0003__x0005_b¡Ú?F_x0008_ÿLÚ?óÌ5F7Ô?¹_x0019_°X_x0005_ã?µ¯°¹^ä?î¶æ·_x0001_Õ?_x0010__*ö£Ô?_x0003_ïWA_x0013_5â?&gt;K­:»_x0013_â?ÃPl_x000E_§3á?á`&gt;Ù²á?¹g~_x0019_ß?U3Åý¥Ø?{#	_x001C_ÔåÑ?Uã¬vH×?¨½P_x0015_[dâ?à_x000E_P¿ïà?k8ÁÒn_x0002_à?F+ÒÊÕ?Þ¸ºs1ã?_x0004_kï$ìä?Pv1Å_x0001_!â?ë­Â_x000D__x0005_OÖ?34!)ç?ºÚÚ$Kà?l¨àvuÞ?ìuêóC_x000B_ä?}Hö¶ä(ä?IèP©Eìã?_x001C_w|#ã?J\­t_x0018_êá?þüàÆ¤å?_x0001__x0003_ìè\9ä?:`_x0011_8¨æ?}#RC$`à?ê&lt;&lt;_x0017__ä?°_x0019_ºÎùÈÜ?ëëó¥~Ø?ò.PÚçÝ?¨_x001C_È_x0008_jà?ÖoR_x0008_³ß?_x000F__x000F__x0002_´Õ?¸ë_x001B_ûÞ?O¸ïË]Ó?åªÖ$Ó_x001C_ã?´à_x001E_á?N_x001D_q_x0011_kÛ?_x001E_Í_x0001__x0015_ÇuÝ?ý¿ÏÔY»â?áWX&amp;°â?º_x0005_9æozÙ?´BÓÏÁ­à?0¤ÃàÒÛ?líp¯ê_x000B_Ú?|x0_x0011_ß?ðà³J*Þ?ô_x0001_Ã+Ù?ÓP¾_x0018_ä?_x001B__x0016_Ç;oÞ?æYpT_x0018_ß?¸çHÔ?Pï,_x0002_38Õ?Îâ_x0002_ _x001C_Õ?Ò_x0016_V_x0001__x000E_­Aá?úN¤c©â?¹!_x001F_Éûæ?_x0008_ÁZ­53ã?^[ ÷_x0014_ÀÞ?_x001B_KÊõä?nß_x0018_9_x0003_&gt;Ó?êj³Á_x0007_îÝ?¼¢Y±Ât×?ì²Jßýç?{ofô|Þ?âÚsUÚîÙ?¶4ÃoÓ?:ôp_x0018_HÞ?`ß_x001F_GÝ?ÓPh¤(_x000C_à?h% Ô	¹Ý?i_x000D_crÓ2à?¼iB[v×?*_x0007_]Í¸Þ?_x0005_|¯ê÷×?Ùæªu/0ã?sÇ®0Tã?ÏNTtéä?&amp;_x0011_?Ûoß?_x0004_r_x000B_&gt;Ú?¥J×_x0007_àá?d+RÔp_x001C_Õ?:WK_x0015_º¥à?ªÌ_x0003_ß?_x0002_'_x000F_ó_x0006__x000E_Þ??_x0008_bAã?_x0003__x0005_üÑèQû_x0016_ã?Ü«_x001F__x0003__x001A_å?78_x001E__x000E_¬ä?ÂñEk,Þ?¦â_x001C_¢J_x0015_ß?æìøñv_x000B_ß?$È_x0003_òß?Ô÷wÿá?öËD~kß?_x0016__x0002__x0004_ë¡Ö?(_x0004_([WIÖ?ælVÕ_x0010_/å?ð$LÖ¢ÊØ?_x0007__x001B_-$zæ?lÆø~3Õ?u´ø\*ã?r[.d5Û?zý_x000D_ëÒêÝ?«_x000E_ïÅßÚ?ø_x0013__x0004__x0014_TæÚ?¶_x000F_cÊJâ?ÅSm_x000B_²ä?ûkãMã?ôXò_x001D__x001E_ã?E_x0001__x0001_Ôà?W&lt;¶ÌéÓ?_x0006_ã_x0012_K_x001C_LÜ?_x0012_JËr¤±×?ÝYq¥_x0003_}â?BPú5ß?¾H-}Þ?È[$_x0015__x0001__x0003__x0019_Æ×?:ûm_x000C_0øØ?ìÉPü_x001E_ºÜ?ÄkíÈ_x001C_Ö?àÿÈÒÞ?àÆAp_x0012_IÒ?¶_x0007_M%syá?atXëá?.Lc+Éá?ô¨,_x0012__x0001__x0019_Þ?Õß_x001E_epÔ?VÆ[&gt;	5ß?_x0008_.*_x000F_[Ø?:_x0013_F#ý_x001C_à?Z_x0002_nxZgÝ?Q_x0010_ý«6ÙÜ?×Þ_x0017_k_x0001_½Û?|Ôà_x0004_b¢Þ?@oõV³Ú?òÒs¤Á Ó?*á$Ò_x001D_sà?ûò«_x0019_MHâ?cã¼eÕ¼â?9Ðâ_x001F_EÜ?_FÄ_x0016_çDÎ?7|_x0002_/ÝÞ?ÄÌSEÒ?=(Íû©Ø?â_x001E_c1¿¼Þ?_x001B_¥öô_x000E_å?æS,&lt;Ì_x001B_â?f´Ö³záâ?_x0006__x000C_.ì\³Ô?èÞLþ_x001F_àâ?GHLuÝ?!"ÈÚÎvä?Ë´ú_x001E_ïÐ?fÉË_x0002_Éß?Â§wE_x0002_gÙ?jï_x000E_ìÃå?ÑsâèÚ?ÒØ_x001D_Nß?_x0001_¼ö_x0010_µYØ?ã_x001D_æ_x000B_¥Ñã?wÎ_x0004_ªØ?s_x0005_*íK×?Ñ_x0017__x0003__x001E_ã?%_x0002_Þû1Øä?Ó6Ñ"ó_x001F_Ó?5k¹KØ?÷ZSÝÆ&gt;à?HBÃ³Íã?Ks6K£Ïá?ôët_x0004_tÝ?_x0008__x001B_a_x0011_h5Û?_x0005_Ì_x001D_èä?òëÉ¡¿Õ?u¥P@_x001B_Ðà?S_x0007_Ò6£¶à? 	ZÄ×?+²¤ã?&amp;©BL_x0003_Ô?B_x000F_SpAß?P'-Õ_x0004__x0006_05×?ä_x000C_u_x0018_t×ã?¡}§ÃÞ?xÅf_x001D_ éÓ?!úhRjÔ?Ý¥õ¨FÝã?¼_x0014_1R×?Xx§ÁÂÜ?3æÅ4èõÕ?n_x0004_4PCñã?¢¤§tä?¢T_x0003_öZ4×?â_x000C_Kã?&lt;Ë!éH÷ß?À0æF_9Ú?åÜÁ^ìä?Æ´_x000D_}ÂÔ?&amp;_x0001_ÒQ¨9Û?Ó_x0002_ë-_x0014_ÖÐ?óÁ5sPâ?ìÓ3_x001E_â?_x0006_º?[ëà?¡_x0011_Uº;Ú?{ÙýãÐÙá?¯róý;â?ó_x0016_rÛá?­£±ÇºÇ×?Ìp(³HOá?#_x0005_1m©Þä?éeN.ã?³Cçà?|Oms_x000E_eã?_x0003__x0005_ ÿYò,Öã?&lt;_x0002_MY¶æÜ?bÆôóªhá?Éª³4_x0001_&lt;ã?|ý_x0006_&lt;_x0019_@Õ?J_x001E_ô777Ù?d¨hJY_x000C_á?*_x0002_4Æ[±Þ?¾V/R¯à?$dï´Æß?6ºìºá?\Þµñ_x0005__x0004_æ?L_x0004_U\®Øá?_x0002_tò­Þ?u_x0011_êÚpá?Íê_x000C_9á?s_x0019_2jÔ?ûò_x0008__x001F_(_x000D_ã?T¤jìø?Þ?B¼\_x001F_B]ã?_x0002_ZçàÖQØ?_x000D_&lt;ï­¨Ëâ?©q_x0010_¦hKã?yØ·¸Âá?*¦0 ôºä?ÄðcÊS?Ø?æë_x001F_æøãÑ?¼MB´ùìÞ?üéF;¨ÌÝ?`©pÓIJÖ?fºd7_x000D_Þ?¤×íj_x0001__x0003_â_x0002_á?Ü_x0015_+ftßÚ?_x0018_L_x0014_à¸nâ?n'Ùà_x001D_ã?_x0013_úLÁ_x000E_Ó?"²Gßz_Ù?¬Oãè_x000D_	ß?Ì!{óÑ{Ú?¨*k_x0003_Ø?_x001C_6­Dâ?fSßØ$¶Ø?ägPz_x001F_ÌÕ?,1_x000D__x0006_MbÜ?tÓª_x0017_Þ?u_x001C__x0010_k·à?_x000E_kÞ²­!Ø?á_x001E_ÿu_x001B_à?påZÐ;_x001F_Û?Âà©äÉEà?è¿}CQ7Ø?T¸²B¶Ó?âÈiHüÙ?º^k»aÝ?_x0019_+_x0019_ËTeÚ?!wÁÍÊ*à?_x0003__x0003_åe4ÿØ?êì_x000C_!_x001B_á?h8s »_x0013_×?_x001E_¼W_x001B_(òÛ?hq®_x001B_ûºã?à:¹_x0012_Ú?b÷U*ß?_x0004__x0005_©@_x000D_×ù3á?Ï!h*,_x0012_Ó?âsåYÞ?þyúêoiÙ?P_x0015__x0018_Û_x0011_¨ä?§Xð_x0003_ðÜ?±W]Á¾â?F¬:Sà?@º_x0008_^³_x0001_Û?Nt:	_x0014__x001D_Þ?Ì_x0016_Ç+_x0015_ä?¨_x001B__x0007__x0015_Cá?,¸8bdØ?_x0012_IdÀÌ½Ý?Lñ»_x001C__x000C_îÙ?¿48¾D¦ä?%_x0013_üòà?¿úªKvJØ?ÀY¤É.á??'d_x0005_©ä?_x001F_ëdè_x0012__x000D_â?º¶àvÆ¿Ý?.?_x000E_qà?K.d¤æ?eø_x0011_.kìá?µ_x000B_ù_x0014_&gt;@á?4D¹_x0014_4_x0017_â?g¤à_åá?_x0015_s®_x0002_Ö?úRm_x0002_E_x001F_Ù?¦5Ë_x0006_ææÔ?(¡fá_x0001__x0002_Ý$Ý?Ø}Õ_x000C_¡ã? r¢d]|Ý?_x001F_NåÂ`¨Ñ?_x0018_åÑ»U&amp;ä?ì½ùß?^¶÷_x0002_ZÖ?5:íò_x0006_ä?_x001E_©®õuûã?ðý½æurá?êØ_x0013__x001E_ÿÝ?ÓØ8Ì6_x000E_ç?H,Õ¢ºÐß?ÐÎ=_zã?_x0013_~Ø_x001E_ýÚ?$YtÀ¸*â?0Ó_x001E_{*Ú?_x0016_MÍÅò_x0003_â?yìº_x0011_bÌä?_x0007_ ÃÔ_x000F_Bæ?\~»óÊÐÚ?ý0fN"Ü?ç_x0005_óï6á?Na!#à?CØð_x0015_ãÞÒ?Ö;w\äÓÙ?JwÚ¤ÏÛ?Ä ÷î!Ì?bÃNLià?½ËCÁ_x0005_á?_x000D_´äÐ_x0016_êâ?¦ËÆF=õÛ?_x0001__x0002__x001D_Ufçä?vÍD_x0001_F&gt;á?N®_x0007_Î_x0012_Þ?$ªf	M×?ñ_x0001_v©ðDæ?ö_x0016__x0007_Óp_x0011_Û?H2ñ3`ß?mS|Æã?tò_x001E_k)Þ?$m_x000D_LØ?PÕ_x0011_ò|Ü?_x0012_N-¾jØ?+_x0014__x001F_e¦Ñá?òôÄ´8,×?Á_x000F_ù_x000C_hã?rÛ:_x0017_­Ö?¢è¼3¢Ù?øï_x0001_?!ä?b_x001D_Wë$2ä?èL¤!;â?¸3VÕÚsÖ?æxå|Î×ã? Ã~9Wá?ÍÁ _x0006__x000B_æã?¤ï¾ÀÙ\å?G^6_x001C_Ø?b5xý(Ý?ªnvÉtØ?s_x0015_)³ÓÁÙ? ßßó_x001B_Þ?@ã¾ÀTÞã?¡³­_x0001__x0002_°_x001E_Ý?¤ûÑ\_x001B_ã?O0$£_x0013__x0012_ä?,ñå_[Ø?äN{äÛ?_x0004_õT_x000F_ûÖÝ?_x0007_ñ\\?å?¶P¬Ù×?¶nd±ç?Rd¼$Ù2Þ?Àà_x001C_¢C5æ?vYàÌûvÝ?)_x000E_¤ª¡_x000C_ä?_x0011_G¶ròáà?jò¯_x000F_~kÝ?ßç¦_x0010_ÛÕ?³|ñÌöß?¸Ýä ÉÓ? 6L2*Ø?ÄlwËömÚ?&amp;_x0010_ÐÃýß?ßþÇ(Orà?stu`pÓâ?ö_x0011__x001E_nAñå?X® _x001A_?îÞ?ö(¬+þ,Û?_x000D_¹_x000C_] 1á?¶P_x000F_§Ý?x¡»Mh_x0005_Ù?ì¦xDÓÌ×?öPµôµ_x0007_Þ?J;7^yá?_x0001__x0002_Z¾¥7_x0017_á?J*x_x001B_.æ?ï_x000C_¡ÓÓà?Â-°_x0019__x0010_äá?s#G?|_x0018_à?ù_x0006_?_x0007_¤Fá?y_x0019_â_x001A_UüÙ?|¿X_x000D_W¨Õ?eþ_x0006_ÏX¢à?° ìî_x0006_#Û?J_x0019_M:.ÖÝ?0V¿_x000D_å?¼cwG&amp;_x0011_Ö?Øn{Ö?¨Ôø_x000D_õ=ß?D¢¶tFîà?úÔçòÝ×?ÜEâtçâ?Ëé_x0005_	åà?bpµXÖ?_x000C_Ë}»vÝ?¤-_x000C_XèÛ?Ö_x0007_¥ÆÉÔ?¶sí²ðÜÚ?¿ä_x001A_Í©á?Å`Ë	_x0001_â?º¼0Ýß?:Qo¥Ø?rX	ëÛ?Flrr?_x001D_Ö?&amp;EÛ9Ý?&amp;Ä;_x0006__x0007_^_x001E_ã?²i5Û4ß?`L]¦_x0005_Þ?ÝÃu´_x001E_Ø?¹\B_x000F_ká?X)_x001E_úÀß?NÅPì"à?hºaUã?R_x0002_6ä½ãÙ?_x001D_\Êvf_x000D_â?ø¢ä[Dâ?[ì_x000C_o`¸Ó? 2º-à?¤À_x0001__x000D_¾vå?vëÏcÜÜ?è'_x0003_óñØ?_x0015_Öuÿhà?ýÖÁ0´â?ìzÔ_x0004_&amp;ã?_x0006_ÖDïäÞ?¨&lt;P²5ÆÞ?Ò_x0001_1¸_x0011_ç?+dH;ã?_x0018_2ü_x0004__x000B_ß?FÄOã?XÛ&lt;ÔDß?_x0013_ÍÂÒS3æ?dW_x001E_êB=ß?QûV¶â?[Ôn²Ø?ê2_x001D_ÈI¬Ù?èjxì¥_x0015_â?_x0001__x0003_@u[¢}×?Uù/vÚæ?üöÕ]ä?:ºôÞòCâ?tS.²³*å?VgÆ¨óß?C)Sqß?ñC_x0002_G|ä?Aç°_!á?g¢&lt;_x001D_B_x000B_ã?_x000F_3qXà?_x000B__x0008_[Î§Ô?_x0002_ 7æp^á?_x0003_P/!ø_x000E_Þ?ß_x0007_Âhb_x000F_â?xvxÙyÕ?Â±m_x0011_â?_x000C_"_x0016_øÃá?_x001D_â¯2\å?éö)_Öá?g_x001C_Q*ã®å?z)¨VfBÜ?¾Ñ¾w¡á?V0È¦Ú?òJÊPSÞä?©QÈ![_x0003_Ó?îf$íí_Ø?¦õ*þ_x0010_eä?_x0001_ÿb3}Í?©_x000F_^»3©â?ÿ_x001A_/ìT_x001E_ã?säI_x0002__x0003_búâ?ÂÔ_x001E_5Ú?Ú_x001C_õ³:Zà?K§Úd²Ô?Ë_x000E_xÃÙ?&lt;0î_x0002__x000C_ä?Ãº;YðÙ?_x001A_z_x0001_~EÈá?à_x000F__x001C_b_x0013_Ù?ê*½I¼HÞ?¦±_x0011_íãÇÒ?æ_x0001_Ad_x0007_¡à?r±6JNÝÖ?¦¬eÍÛ?s_x0002_£(UÏÙ?ö"_UwñÚ?:_x000F_p+Ý?HCiu_x001C_ß?Ì½äåÀÖ?&amp;_x0013_t¾[Ô?_x001C_ü£zknÖ?µ¾Èp¢à?¢&amp;PX$Û??Fr_x0017_&lt;á?Lû_x000E_þ¶ã?òOç½à?%^Htüá?ì½a:QÔ?Á_x0002_hØÞ?*÷ÔdÇ²Ö?z~XÎû×?_x0018_$&gt;9sÞ?_x0001__x0005_µX|`æ?îÅÌ_x0006_äÝ?Ì¯c_x0003_äá?[/_x0003_¤Û?*è5E{Øà?P{ý&amp;9sÖ?ÍÜ'V=eÚ?_x0008_úêÛÕÖ?$±^IÃØ×?òû]_x0008_þ_x0004_Ö?Îm¼P£ß?_x001B_Ým CnÐ?l_x001D_£¯â?_x000B_ÆøÊ©_x000F_Ü?µâ¸¸Àå?ª_x0013_è oHã?pÔh$?ôÚ?° ×½ubÚ?$ó¯ý¸+Û?_x0002_an&lt;®Ú?ôçë_x000D_Òà?§_x000E_òùãÜ?Æ?Ì-ëlâ?wêaÃ)!ã?lÌ.µ¨¬Þ?JÙn¨à_x000F_à?t_x0016_ïµ¼Õ?Äç_x0016_}¢Ù?ß2_x001F_Ty£Ø?_x001C_sÚÉI$å?]®_x001F_KlØ?Yæ7x_x0001__x0005_ì Ú?%_x001A__x000C_yXà?PtÙ_x0004_þ'Ý?0@AB1oÚ?oô;»Üß?k^Øâ?ª¸|§_x0019_ræ?VEø½pqÞ?G«7\Ù?.':_x0019_Ø?DÊ!3Ù_x0007_á?ÄD_x0003_ûûÔ?ÐÄË{:ÅÜ?g^÷¦Wà?\¯è°ðÝ?XD»âBÚ?=uO$,=á?CÀ¶$ÏÖ×?_x0005_Ð qá?_x0002__x0019__x001A_¦_x0017_á?TÃ¯^iþà?T1Æ!ñÚ?N,%ÔSÑ?Û_x000D_SYÛ?V_x001F_bùFÓ?_x0010_n¹&lt;L!Ý?fßA1Å'Ö?_x0004_I(«8Ø?ð}_x0006_Ú_x0004__x0014_ß?þf_x0003__x001D_b_x0010_Þ?­MÏXâ?º\"æ'ZÖ?_x0003__x0004_fó_x001F_ÇHà?´h4É?Ù?ºØ&gt;dä?R._x0018_/Ý?öCÙ]÷Xà?|Ê_x000E_ó¢WÜ?0ÛkÊÙ?H ½Ù¶§à?%9ò IØ?ý_x0005_3vn_x0003_×?»&amp;d×öà?árÀyS|ä?ª,.iRÔ?4£_x0014_t&lt;gÓ?úfiz9;×?´O_x001A_îcÚ?¢$|~Þ?ÁQ6@&gt;_x001D_æ?î^_x0017_3­Wá?2_x0001_@"²ÈÕ?ò×3Ø¹Ø?@l¤á9f×?ó_x0018_@_x0017_Q_x0005_Õ?Ü_x0002_CUZÙ?mÊO'B_x0016_ã?_x000C_ä\_x0015_ìÈá?°w»ÅÿØ?¶Ø2&amp;H¹à?	|[÷ñÚ?_x0016_E_x001D_|â?ú_x0015_:èY Ö?Ç¼Û=_x0003__x0004__x0013_â?aÂtâ+ä?m"Éúj½Ò?Çn¤SÇ-Ú?}«ÏS¨ØÕ?øÓàÒ´uã?Xw_x0010_ÿ·Ü?N0zdC¹â?µ¨9¼ÿCã?nçÓÀà?PñJÇE¯Ù?"Ãàå?Ä·¿F@Ý?ºÏG½P_x0001_á?º7¢^vÝ?Æ»LulØ?Sú"Ä_x001E_µÜ?_x0010_qãÝèÔ?¡1ðâ?¹Ýyû_x000C_â?æÀªxd×?ÆeT_x001B_oÜ?Ö_x000C_`Û?(¸ ÛÚ?¬¦_x0011_#_x001A_á?{Ì_x0014_+â?_x0010_½Q~#à?y5¹{éá?Ê_x0012_ìÎá?xÅC¡_x0002_Ü?²Ußi_x0001__x0005_à?%±_x000C_øTÀÚ?_x0001__x0002_#¨ËMÜÕ?0Ó â	Ö?àÓ`§ÃÑÓ?ZX_x0010_­,â?àV=(ËÔ?_x0010_C,N_x0019_ à?÷ä_x0006__x0008_Ù?/$æ8èÒ?Có_x0003_&lt;Ëá?à»1!ªß?X~*b·_x0019_ä?y"g_x001F_Ó?NÑhã6-Ü?¢	O_¬ã?_x0016_9x2/wß?¦-s¢y?á?Ì|1ûpÖ?é;U_x0007_Mßá?&lt;ktÑÚ:Ý?úþÃ³ÔÞ?¦æ(skÅÚ?¨_x0002_aÖtæá?5%¡:á?À'_x0008_é¢Û?K0$³=_x001D_Ù?"_x0019__x000B_V_x0016_â?kyGpáá?R!S_x0017_~Ó?ÞÁ÷@©à?d×_x0003_fÛ?Þsl)é.á?W_x000F_Ü_x0001__x0003__x0011_ÆÞ?)pØv_x0003_oà?î_x0016_MÂÚ?Å_x0017_«Mà?ÛÚæ»¨Ó?_x0002_hÑ¡?Ý?ýW&amp;~9_x001B_×?]Í_x0012_%_x0011_¨à?ª^´­¬_x0016_Ù?¶E&amp;á?:ÑçÞ^­á?6R"mBÚ?0ôõÛ¢)ß?_x000C_5×AËà?õÞvÛ?§*¸M[OÛ?Øh)hx_x001B_à?ÛwÍw£à?k±³èéfâ?jÚä5R_x0007_ã?¼_x0014_Gséß?òÇÀò5ä?_x0002_öxOæÙ?fÜ¾z¨â?XNßöÀÞß?_x0006_ëM0ýà?&lt; ^#ÇÛ?G2¢1Þ?Î¹ì0}²Ö?å+7!V$á? 	Æ2.uÙ?¶¸ÒÞÔ?_x0003__x0004__x0006_ÿÓ_x0007_1ðÛ?¹°_x000F_a»_x0008_á?²Vim_x0002_ß?8/¾Ëì×?ôO_x001E__x000D_½ß?'&lt;N¢Jã?¾öÝB4lÚ?_!aâå?(BºñQÚ?»FÈ_x0001_0â?ÀÁî¬ßá?Z±B_x0017__x000F_iß?ÊË_x0001__x000F_|â?V¾íZ¡_x0018_ä?Tfd÷B_x0008_×?_x000E__x0002_³­å?ô2_x001E__x0014__x0002_ÿÛ?Jª.F:ÿÖ?Hóô_x000F_á?_x0013_F*¹ä?R­²r×?Ç_x0018_mÇMÌÛ?äH`_x0010_çJç?`é×j_x001A_Eà?|_x000C_þ xuÜ? ±S	æ_x0013_Ó?.à_x0016_9ÞFÑ?÷Ö/&amp;·Ü?þk_x001F_´_x0003_Áâ?M&gt;ÒÏµà?eÉW4¯ä?Ï+|ç_x0001__x0003_ï&lt;á?&lt;l`KÚ?_x0006_Ö-àÛ?û]W^Ôá?:_x001A__x000F_Õ&gt;wØ?L´3,£ß?_x0002_TÊ_cÖ?ï^å{¢WÓ?¼DÓ§à?_x001B_á|D_x000E_Ëá?_x0002_Zþ¶úÛ?£xK_x0011_Nä?^©¥¸Û?¢_x000D_ß"/_x0008_Ü?j&amp;¡º."Þ?® ~åÞ?ìþV*æÕ?7+k­ã?_x000E_~ñØ_x0008_\Ü?ô a¯YÖ?ò_x0011_×9ç?mÀ_x001E__x0005_õâ?º&gt;YÒ÷öÝ?*uÛë*­Ö?ïzWÛ?¤Ò8	i_x0017_à?þ¹ZY_x0004_á?_x001A_Ù_x0015_³_x000D_sâ?_x0010_&lt;ïúÝ?-³úµ_x001B_â?'þBÄM_x000F_å?_x0014_9OÃñß?_x0005__x0006_°Òº¥e_x001C_Ò?Ú_x0017_hxÎÜ?R4¹'â?9vºÚbá?¹¼ºâ:Ó?\AqÀJ_x0003_ã?Ò±eÒ'Û?YÈd¨¾_x0006_à?~{5?Ü?×:|!*à?C=£{æaà?ÑpÆÛ_x0018_7à?±I¡wå'Û?S	O-GÙ?úr@"@_x0004_Ý?ºÜ_x0014_&amp;¶øÚ?Îb_x0007__x000C__x0012_9×?_x000D_æ÷È×Ü?_x0015_©«¶|à?Gæ_x0001_óU4ä?n|Â_x001C__x0016_ã?´F·Îäºâ?bØ­_x0002_Yà?8äUe^Ð?ÅÀ{ëJÕ?Ò¯_x001E_³Ð?*O¾_x000F_+ÃÜ?çá¿È:¯à?Ý*6;Õå?Úu_x0002_ÁÝ?w_x0017_³xâ?´_x0005_Ï_x0002__x0003_¶Õä?Èåz×?&amp;~_x001A_YIÓ?'s!y_x001B__x0007_á?È;7ò6bØ?ÊL1^`üÛ?_x0002_]ÚOè§Ò?~Ý¹­jÜ?ÔGÇD,Ó?_x001B_|.:_x0010_GÖ?*è7(úâ?p$_x001C_$LºÝ?Ëó!^ã?B»A^±â?ÐgNìL×ã?âúkuÿØ?&gt;_x0006_Â(@Ó?I¹_x0003_aß?gÈ_x0001_Z_x0018_Xå?ãÍÐÔúÁË?hwîãËÕß?düÒÜßËã?6¢ßÊ;Ø?gy¡¥Û?Ç¹ÖTJØ?aþ }_x000C_Áå?¼ôÐå½Û?ºë .IÜá?Î_x001F_ªM_x001B_!ä?_x0014_âÃüÐ_x0007_ä?_x001E_K+çÒÎã?_x0001_¯(µZá?_x0001__x0003__x0002_%,;1á?ÆÝ@b£§á?h0hÝ?_x000E_öÖ_x0017__x001A_á?ØÖÓ_x001D_ñÙ?R¬¶dJá?[m«¿~Gæ?Ó[Y#´á?cÍ"ÂÃ7Ô?#Vüâ	_x000F_×?_x0003__x0003_çiÇ4â?6Âzfú_x000D_Ù?"Ü_x001F_"(ß?_x001F_	^_x0019_Ý?~ÆÕ_x0010_$OÙ?\[Ù#[(Ô?)!	Óv_x0014_â?2«÷%_x0016__x0006_×?jÒ¿6â?_x0003_~&amp;æ_x0015_ªà?þVtºØ?l³'¶ÑÕ?y;_x0016__x0003__x0012_å?,oiÅuÜ?üìÕùÞ?üt5¦VØ?|$d_x0008_Íå?lÞºÍ×ÅÛ?tÍ_x000C_|_x000C_ß?2ôNüH×Ü?ÀÕEY×Ù?_x0012_[ÒI_x0007_	Â~à?T³h_x001D_òÛ?_x001C_ X¹ÈTß?6­_x0013_¸_x0006_Ù?.aA?ý°ã?z@\_x0001_rYå?Ë7_x0010_i­Ó?×ó1_x000F_Rwä?´Ó+PØêÙ?_x001E__x0007__x0008__x0007_(Þ?¨b_x0003_W_x0002_â?_x0004_þ&lt;_x0015_Àã?Ë_x0005_ÜXñØã?OÄ¹ÜÿDâ?&gt;KáÔ}îß?æ9Â#cZÜ?L_x0012__x001A__x0011_%×?@Z.g/5ß?iCÙ¦Ý?ÅGK_x0014_bâ?ÊÊBUðÞ?ÚFÐÕPâ?P@_x0014_öf&lt;Ð?aíÅ_x0004_À_x0013_Ø?º:ÈO_x001C_á?_x0008_G_x0017_	û_x0004_Û?²¾©_x000C_õÔ?«|l¡óGâ?îÒ¥y¯Ý?vw_x000B_ÀM_x0003_ã?þó_x0014_9/Ôà?¼l_x0001_·ùÚ?_x0001__x0004_§ßj_x000D_Û?ÞÔC	µà?ª?^%:^á?´_x0014_Û_x0014_\Äà?BÏxÑÚ?,_x0002_Y;X½Ú?_x0001_¸Í_x0004_ùlÞ?}®_x0004_Ù·á?_Èzà?Å,VÌ&lt;á?~Kî_x0017_Koâ?æçì2sËÜ?pÑ.MJß?öéôÍf\ß?~T6ê_x000F_à?_x0004__x0016_4$3â?}â}gí_x000B_ä?_x000E_q`_x0013_Ù?1«¸÷ä?Ei²_x0017_1Ù?_x0017_ºd_x001C_o×?²_x000F_UÇVà?f_x001F_oÒùÕ?°HVuôÔ?ãÿ°_x0003_ÄÌ?äÄw»*_x0001_à?ñ05¯ß?xWùmÙèá?|¦¥/h4ß?4¦jIïÞ?¦B£_x0010_­à?_x0010_BßO_x0001__x0002_cÌÔ?ZW²&gt;ÿÖ?-_x0002_=g¼`à?/_x0012_A_x0016_ÅØ?æÅOLæ?ø_x0003_ÔVDä?Y9x_x001D_â?P®¢óÏ_x0010_Ø?òª\_x0016_:ß?Ñ²t¿eÜ?è¶_x001C_êÌÛ?_x0001_+_x001B_~Feá?ï_x0017_m|æ?5CÕ±á?z. rtÖ?VÒÇ(_x0014_gØ?×&lt;O,Väá?ôä _x0005_åÔ?_x0010__x0014_¥¬ýÔ?Ð¢aÓð_x0018_ä?Ú_x0007_Ø¸$Þ?Ì´s#)_x000C_Ü?Ö·ø¢ºá×?aÛtJwâ?°Õ­_x000F__­Ú?|YeËÐá?oÆ\Fûã?âQo_x0001_æÚ?_x0008__x0008_wà_x000C_á?pØî¡7å?_x000E_|Ûßºä?Á±1&lt;pã?_x0004__x0005_¶+iÞ?\÷ÚÄ¬ Ù?¬BuC_x001F_Ú?a¬M;WÜ?®þp%¬×?_x000E_©Dr1â?-_x0012__x0013_dVá?ÆÞÃ_x000E_¦,Ú?ÅMõ1ôÎ?º_x0005_r_x0016__àß?ñD]q!&amp;ã?ØnÚÚå?ö/¡¹Ù?6_x0002_ù_x0004_Þà?-O""_x0001_+Ô?_x0004_·hþgØ?¡{6:ÐÖ?zàõ_x0004_0æ?Üç#t_x0002_ã?ù¿SNâ?~µØÚ?ÖüÒZø_x000E_ã?¡°l2Ù?ümìäÞ?±Åwá?_x001C__x0014_B:IêÖ?¤´p_x001A_sìá?Ä¯jFà?`²_x0003_KÓ?·|ÍÍûä?¡cÊ_x001E_Ü?²Ó&amp;_x0003__x0004_øBÙ?|w_x000D_äAá?`EäUà?";Ý­_x000E__x0007_Ú?&amp;¸_x000D_sÂÖ?Âýúl_x000B_Ó?ª.ïK_x0001_Eß?L}K£Àà?òF_x0011__x0015_r_x0007_Û?¬çÐ3ÄÞ?v_x0004__x0004_ ·Ý?+ä¿ùß?°/61)¸Ø?ÿåòþá?&amp;Dö©_x0001_Ý?(Iõ·ðÙÕ?\Ð­Ø_x0014_8Ú?¦¦i·ÎÝ? òs[Y_x0003_Û?î_x0004_î/cúá?_x0016_Eï¤_x000E_xÚ?_x0016__x001A_Àà?=}î©Ï_x000F_Ù?[9Ý(îá?Î_x0014_|çqÝ? &gt;*u]°Ü?r­1Ø Õ?8F_x0018_HÚ?`E¯ìêÜ?/íÑï`&lt;ä?ÇÁ%_x0002_ä?Í;ÂúMõä?	_x000B_Ùäª9à?N_x0006_ºôïÕ?Æ_x0013_X vâ?ä_x000E__x001C_V7Û?áÂA_x001E_Àã?_x000C_»çÛL×?MèzßbØ?²õâjøÕ?¶y0ãÛ?¬ ÷{Ù?Ü\@¡fä?WòàUÜç?èW]u°Ú?l_x001F_²_x0017_ê_x0008_Ù?fþí_x0003_â?ñ¡ßä_x0008_EØ?_x0006__x0004_kÚu[Ý?4Õ_x0002_ ZöÔ?6ð_x0006_djÚ?Xîõ.qeå?$°hÛòLà?J_x0017_£½y_x001B_ß?UK_x0017_K±_x001C_Ó?ÁEìÙÌæ?@_x0004_?&gt;Và?_x001C_Þ_x0014_Qá?(}Z_x0001__x0011_Õ?_x0012_t9t_x0002_×?~_x001D_Èn_x0005_Õ?./x_x0016_»Ú?_x0007_HÐÚ÷ã?øSÈ]_x0003__x000D_¥&lt;å?Ï_x0001_N+/á?¤_x000D_ßTÖþâ?÷/±_x001D_Ûâá?G$ò}Ú_x000F_×?4íxø~}ß?2_x0005_z»_x000B_fØ?h_x0004_ÿ_x000D_oÔÝ??ñõ~*_x0010_à?ôÊ&lt;òºrÛ?1w _x0011_â?¤Ë®ÇÔ?_x0006_u$_x001A_êéÓ?T_x001D_ZùÐ[Ù?H¦_x001D_²CaÔ?_x001C_µö4 Û?_x0002_rèWkCà?uDé¾á? dð¡LÞ?è_x0012_´÷R&gt;á?öS	_x001E__x0012_m×?_x000E_#&gt;þpÕ?_x000C_ÿÐRgà?_x0012_Fé_x0008__x0007_â?ºAÝÖ?ë(«C«ØÚ?ÕèL¾Eÿã?_x0006_NþÍþ¦à?/Xt!Â_x0012_ã?_x0016_"_x0005__x0016_B/à?wA}ôÏá?©¹¯f¦_x0007_Ø?_x0002__x0003_Æ_x001A__x0018_á_x0005_|ã?iårY_x001D_á?X$°g/ðä?Pç»pÊóÕ?v;_x000B_*ºÜÐ?ã'0WÄÌ×?D¿»ìË!ã?_x000B_.l_x0018_¢-à?_x001E_G%3;Û?RTTËÃ)à?æ_,awÐÝ?â_x0013__x001D__x0008_;4à?cÜÞôgà?$À­¤õÖ?_x0008_.	2½Ãá?o¨e×äá?$V©WæÛÝ?_x001E_î¬Ð@ã?XÂ_x001D_ºòá?û_x0001_ÀÊâ?F~2!A²ä?6#ä®_x0005_Ù?þ§¢ä­_x000B_Ø?.À)_x001C_ÇÒ?Mã0²¤Ó?:¨Z&gt;ûÞ?Zÿ§iØ?wRÕ­Õ?²BÉpæ?ßoñu?á?_x0014_Áp¬Ö?:`Þ_x0001__x0002_ÿÜ?Uã&amp;Î_x0017_Åã?á­_x0004_[ÕÚÜ?ÐZ;0£_x0004_â?	_x0018_*â?_x0013_ÇÜXôìå?Z,n¡Ø?2Z­Êîß?©:×d°×?T5_x0015_Ì'HÚ?Z&amp;óÃÜèâ?z&lt;ú­&amp;'Û?6òø_x0015_Õß?_x0010_¦îîª_x0015_å?¿a¼¦=á?_x0007_Ñ9à?_x0004_NF`ä?Ý_x000F_Äaß?ÖVó:âÙß?2öDq.Ý?_x000C_d_x000C_bv\Ö?§Hê_x000B_3Ü?=NT_x001A_s_x000B_ã?µcö§;Tã?aã_x0008_à?´1}_x000F_&amp;_x0015_ä?HìÌÍ:óÖ?_x0001_H	æé0â?Å\gzÈÚ?&amp;å^ý3ã?ö½3Ò«Þ?LäøQìÜ?_x0002__x0003_¨_x0011_@ñ*Ú?_x001E_ r_x0013_ªã?ºM_x0010_µÕ?RÚÏFtÖ?l'õÁÞ?-¿_x0013__x0016__x0018_Õ?â,Ï~Óîà?Vó}7ä?Ú3_x0019_{¼ß?NX5©ÏÝ?_D³ûà?i°*Æßà?¹_x000E_Dqm¹á?\R0Ï?_x000D_à?Í²äÆúà?½*_x0001_}¹à?5}Ð{â?q·Ý¿ÿÏå?¶(,5Ó?0Ì(_x001B_LØ?'B_x001E_a¦Ïá?fg­|v¡Ó?_x001F_r¬|$câ?R 	O$Ø?dÜm²3â?÷n¸u`â?þ"ûY-äâ?ª}&gt;!|ä?KÒû|(Tà?iÀ_x0016_µ:á?=[ÆÏ_x0008_0ç?$eiÌ_x0001__x0003_Î_x001E_Û?.qâa«_x000D_Ú?LÉ1¼æ?'ü_x0001__@Ü?v¦ÂG_x0005_×?/Óm;´@á?:û¥ k,å?)K­eûà?B%è§Ô??¬_x001E_,OðÚ?ð­ÎøÜØ?ÜÚýZ`Û?¢lÏ$¹]ä?dî+þ)ÈÙ?_x0014_z½I=Wß?ðGJÚn_x0006_â?wo¸ð·ÉÛ?¢úßj¯ÌÚ?F(_x0012_zs¬Õ?²Nå?åz¥Kåá?J&lt;*ÀCÝ?î¯ö"jEÜ?ÜBÞ_x0013_ùÚ?_x0012_@vâ"qÞ?Ö_x0002_¯õÝà?ªPÆâ!×å?*sÙX$_x0003_ã?z/L²fdà?dÑv¦Û?_x0008_¹%êWnØ?cø+^b8â?</t>
  </si>
  <si>
    <t>e8b0dbab7b3ca27185cd1338597bffce_x0001__x0002_xhG_x000F_ÓÞÏ?PFÎp©Ïã?Ò u«ñâ?Ù¨¸÷Ñ ã?_x0008_Ú÷º_x0003_Ø?q{?6¤á?c0KL_x000C_Ìâ?y[³/³¯ä?_x001C_2ü=s×?7xÌM½ÃÐ?2£´_x0004_2Ù?NDÍÎ¾Ö?´I _x0013_4á?Ó¿Si=á?_x0008_'Dñ=1â?»¸û¨¿RÔ?F{_x0012_"«Ü?ëhØ@iã?¤kpiýâ?éÞÛ_x0014_â?ªSnrÖÓ?ñß½LÚ?H2¸_x0012_~RÒ?_x0013_9Þå8ùÚ?_x0001__¬#_x000C_Àä?~î,·Þ? À*èà?¶Yæs_x0014_ß?´\P*Ò_x001B_ß?_x000D_#²aÎá?®_x001C_Ùå áå?ð°ß_x0001__x0002__x0016_Èã?ú_x0003_£­ß~Ù?÷YØ¥Ôwà? _x0005__x001A_ãGVà?û¾¿*äýã?^I4@7â?C)²L[ã?bpæ«Ù?t¯_x0012_N¨Ò?0êÕ_x000C_ÉÝ?Ô_x0002_[*¶0à?_x0016_úPä?B¦¼öôC×?5ãª±·Âå?_x000F_óF_x0015_&gt;á?~mâMeÔ?5_x001B__x001B_©_x000D_&gt;ã?_x000B_ ]ìö´à?¢ôõ_x0016_Ý?²µ0SèÕÙ?ØFÇ_x001C__x000E_«à?Ïg÷Ñ_x0014_ã?:qÓ_x0018__x000E_Û?gHIÓQ_x0012_ã?_x0006_û_x000D_ÑhÑ?"ø_x0005_ñx¥Þ?µ)ÊåàFâ?âaßæ³ÒÒ?\&lt;_x0013_ø_x0019_Ð?s#I-Þ?üßZI_x000D_xß?_x0008__x0004_F³eÈÞ?_x0001__x0003_tÙÞ?8_x000C_#_x000C__x001D_TÝ?_x001F_N_x000E_³¿_x0005_Ú?Q¹_x0002_?ÓãÔ?Æ"9ÙUeÞ?1Í·t¿ä?/"(_x0013_·à?[ uÁþ_x0019_á?ùõ&amp;Þ?²_x000C_Ð?#¶&amp;8_x001F_ä?B8¸ÿß°à?ùÄ1~_x001A_¶Ò?4»åÚ×?@}÷@WhØ?ZèF_x0005_Ì´å?_x0004_ëzðÄ:â?_x0004_n²dMhß?Ë£_x001A_4_x0015_Væ?Ê[GYáà?Lª·pÏÜ?I[&gt;ò¯.ä?{²ö_x0013_á?ÀJ=NTá?_x001C_è2Êlúä?PwÜ_x001D_´7â?ª¨þëÂ×á?®Ô©ä?ömMµ_x0015_~Û?ö9YZ¥òá?¨ªþß_x0001_â?D»3J_x0002_	ýØá?ê$Ø¹_x0005_ÆØ?ái°_x0001_÷3à?t_x0001_U_x0003__x000B_â?îÓzQ«¼á?Vâ$ÀîÒ?c·5³_x000B_$ä?	_x0003_¿õQØ?mÃ«_x001C_§Ü? VÕ2ûÝ?61z_x000E__x000E_Øâ?ÍQnO|â?Ú.Ir:Û?q_x0005_-DÉã?B_x000E_ü_x000C_äÔ?$`Ã÷m(Þ?á_x0008__x0001_«_x0006__x0011_Ú?Â_x0007_Ä.à?¨ç:â?tE.}$_x0002_â?k©+í#Æ×?Ö³¿ºó|Ý?Ú§0ïgdß?S+ª(ýÁã?[¹ªd_x0001_FÛ?¼_x0017_¢¾ã?¦w²$Kã?Àá?#!_x0004_*Ôäâ?_x0018_§è§ÖÝ?xm_x0010_"Ò?_x0012__x0005_ð_x0003_Êâ?_x0001__x0006_§°Íñ\â?ð¤à*9Ø?_x0008_`#_x0015__x001F_oÓ?øv¤A_x001F_à?_x0004__x000B_Ðü_x0003_â?*·_x0003_Öß?g­ûÚ?Dn0âçîß?Ð]ï®â?Iþ.Ûâ?©í_x001E_j0â?_x0002_û+¨_x0016_â?¶¤ËSÞ?Èæì^«uÜ?»&amp;A já?":(øðÌ?@_x0017_%¸Û? [AÑ_x0015_ å?q_x001D_þ)þ_x001D_à?-ÑOú#ôå?ÖõË_x0006_`Ô?ýá_x0018_´÷´Ó?/:P_x0008_/X×?ôÒ½å71á?é_x0014_º_x0005_¿ä?Ïå«MñËá?ð_x0006__x000D__x001F_¹èÖ?æ/V[qÞ?¾ûÅÐZÐ?_x0019_áËªå?Hid_x0001_xâ?òw2Ü_x0001__x0002_ª·Õ?ôp¥#:Þ?ðMÄâXÙ?Q«Ãå?D&gt;H©ÅÚ?äùó_x001A_¸ãÞ?ü{4ZÞ?\¼_x0018_D_x000C_ËÜ?¡G_x000F_ü!àÙ?êw,]_x0006_Rá?]hÎ{µY×?I_x0013_/y}&gt;à?_x0006__x0004_gÓ¶Ù?8_x001A_T1nÚ?x'Úíw/Ý?ºb:Þ¡^à?àdÒ_x0013__x000D_à?$ÜóF_x0001_bÕ?*GB_x001A_°á?_x000D_JðÖÑMâ?_x0014_çmÕÔ?YÉNÌÉÜ?ýöU_x000D_â?ë4_x0002_ó ôà?-¢_x0014_Ñeà?_x0002__x000F__x0015__x001D_x,Ù?@9&amp;åÊVÝ?RM)å:Ü?ø£öÈ&amp;Û?&lt;³ùRÑ×?_x0016_°ßê4ä?¤_x001E_ê¾à?_x0003__x0004_:ÅK½tÚ?í÷]_x001C_pPÒ? e]ìÔØ?#:ïWÒã?_x001E_\³ê&amp;:Ú?*ÈþLwCÛ?lZ7Z¢^Þ?ôvéÛVcæ?ðàêÅBß?l¥_x0007_ýóºß?Ú c Ô?ÈØ¸Q×?,ËY~~Ö?H_x000B_m;dß?æ¥¿_x0015_ZÌØ?ÿÂZjÉÙ?_x000D_àg_x001C_Tã?skv=Ø_x0017_ã?\1Ö[hâ?½v_x0011_Äà?OÝH½_x000D_ìÕ?\ ÝS)¬Ú?ÌqÖ?Äö*_x000E_.Já?_x0018_~	O)ä?_x0008_áó4»ÚÝ?_x001E_¤¼Qå?:H÷_x001A_ô_x0015_Ò?_x0002__x001F_¾¬¦zà?òbõ_x0019_â?"xÑ_x0018_§¼Ö?@9w_x0001__x0001__x0002_H_x0012_á?G°È¤_x0001_ä?_x001C_Þe|2Ø?_x0012_äO¥×?úE2p_x0013_qÛ?8_x0003_9&amp;_x000E_Ñ?4={ó_x0015_ñß?HËý 3&lt;Ü?Ìl,©Ø?\ÿp!ÏØ?[Â_x000B_ø&gt;à?_x001D_Cø¬9TÛ?°±Nl~ÌÜ?_x0010_²	¦ïýá?ÈcÄDvÂà?\üDL_x0017_¢Ù?S_x0008_f_x001D_íå?D©k_x0002_Ô?¿{h_x001F_±à?`)¾£_x001C_Ù?W´C(«Ñ?Uâ_x000D_æÑ?ø¯"&lt;üÚ?ÊÙÏ´B6×?_x0001_ÌÛ?vÓSþà	Ø?´S_x0004_(¬LØ?Å?ÌÐ?à_x000F_^_x0019_¦ã?úãM4ã?À\&lt;XHØ?±Ê¶l¤Yà?_x0002__x0003_-{Ë*»2à?nJ¶èÙ?©Õaã?·N|F_x001C_á?ú#TÀæØ?Î_x000D_&amp;wEÝ?@^Áiüæ?ôèÆ,â7ß?vÛñ3Ø?_x0010_¾8Ù?_x0007__x0004_&gt;_x0016_ïkå?4Û¯0§â?oÝW{Ü?r#ðh¬Iä?Ä±õ½ÐÀâ?_x000E_sõà?}ÈÁJ¸_x0001_Ý?_x0018_¹H_x001F_6_x0008_ß?JtÜ»§ä?_x000C_ ÄÿwçÜ?RÈ×ã?r©ÖFÚ?²Î&gt;¡Ù?ë3N_x000E_Þ?_x001E_¥¹qo_x001C_Û?5ÖW_x000F_Ì_x0018_à?f_x0002_WÜFÖÔ?ààÌâäÕ?B×30©Ú?¡0I~qÝ?l_x0016_qÔ«Êà?4Aá3_x0004__x0005_Y¨å?_x0016_²FÌ°dß?´ë3`^HÞ?_x0008_âÚHà?_x001D_¬vq¼ã?¼_x0013_çXñ½ß?â&lt;ì°_x001A_Ü?ÅYv_x0017_²Û?úã_x000F_:ß Û?&amp;àuò(&gt;Ý?m,Å5G+Ô?ô DÚõ;Ý?dBZîyâÕ?DÃ_x0008__x0005_CÚ?ì_x001F_&gt;µµÞ?ùBæÏ:ÛÛ?tï_x0003_y_x0002_BÜ?vî_x001A_Ôº¶ä?âbNÝ?_x0017_Îã_x0003_0·ã?¥Gy©uá?_x001A_uXÄKÛä?*ãp&amp;%Û?ê¦©ä?à?wGX6_x0002_á?H_x0001_ðóä?ãà_x0005_LøÖ?HiaeA0Û?ç-Ç&gt;#â?9g-ê7_x0005_Ü?È0?_x0017_S½Ü?V}_x000D_àÖÙ?_x0003__x0005__x0012__x0010_j_x0004_âùÙ?vÛ-y^ÝÛ?_x0008__x0015_&lt;8à?mDã_x0014_à?6osÂ¬á?¿O¼çà?æº_x000F_Æ_x0002_Ëä?í_x0018_ø_x0004_ä?sÑø¿Ó?{{Ç_x0004_×¥á?p_x0008__x000F__&gt;Rã?_x001C_?dÍ3/ä?Ù¬`_x0004_IKà?ºÙ7_x0003_ëÔà?_x0004_4õ¾y_x0008_Ö?_x000F__x0018_æI%³à?Eé7_x0008__x0007_ä?_x0016__x000E_;í_x0008_÷â?ô~ÇÔçÝ?º_x0019_ùséàÞ?ì¦n¸¦Ò?_x0006_½_x0005_×¦Ùà?bK_x0015__x001E_:á?aíË3Þ?¦²d§Rüâ?a5_x001E_pûêÔ?ðâ%8ýçÝ?åXÀâ?ÈÇ/Ü_x001E_Ö?î¡_x0001_wÁEÐ?¼¯_x001F_wÙ?E¹Ïz_x0003__x0006_Bà?Î²_x0001_ÑXÅÏ?êþàâ_x001A_à?_x001A_Ée±èÛ?ÜÙèö_x0008_dß?ÄQ¢ó_x0017__x0002_á? E¾_x0019_Ãß?§Wúý_x001D_å?µó³Vgà?ÝÜ½É®Þ?çv[öý_x000B_ä?_x0016_Yã_x0014_ÑÕÞ?â^_x0001_ç±QÚ?º§×Ì_x0018_Þ?_x001A_&amp;\ù«Þ?6óO_x0004_Ø?Y÷_x0010_êV_x0015_Ü?µl_x0005_*}à?Öý_x001F_cûá?(Q°|ôJá?Ð!8E¢Ü?®|ÝêÕÚ?Z&amp;NUná?yÀ¦ª`Ìâ?Õ_x0012__x0015__x000E__x0001_Óâ?ÑVNJÁÝ?Ùþúã?_x0001_;_x0006_ÆÐÙ?Ìr_x0005_*î#Û?QÞc_x001B_Q_x0014_ä?_x000E_Àù_x0005__x0004_ñÝ?is-P}ÿØ?_x0001__x0002_XGµã?)_x0018_Î×?øÈ_x0004_fttá?þnù"=ÛÚ?s4¥d&amp;Ö?údÃ_x0013_tß?Øo_x001E_7Øà?°ì¡!Eûß?Õ)#_x001D_BPá?´#­Ä &amp;å?¥döèÁrã?¶mx«èæ?Ì¬×ínæ?[V±¹ýmÚ?_x0001_T_x0003_")í×?Ä(&lt;8vÝ?Û½3qÂå?ÿ¹_x000F_Ô?Ä$µ°8Û?_x0012_¤ Õ?§_x001A_MáÊgÔ?½	[h·{Ô?av&lt;}ùTà?¾HN¦3íÛ?r	çj]NÜ?Rjò¯tá?å.pÑtá?ò_x0011__x0006_T_x0010_÷Û?þìTæ_x000E_=Ý?^_x0003_ï`_x0012_á?ÿ_,_x0007_ÈÀ×?n${*_x0002__x0006_£Ù?7èÎ0ÜÙ?_x0017_d7wDªâ?'t(Ä»°à?HIèéß?IÁÝTE(ã?_x0011_CY_x000B__ã?_x001E_÷_x0011_Õ*üß?WSçÅûbá?_x0016_àÿ'_x001F_ÖØ?ÃÜ¬_x000C_¾à?ÈñL°Ö?	0~º&gt;Ù?Ê6_x0018_¿ã?äªÆ$OÜ?_x0012__x0005_ë:à?7aÂ4_x0004_ÄÑ?è_x0002_G]_x0010_lâ?5_x000B_®³±æ?:_x001D__x000B_}ÜrÛ?+'ªÌâ?.à_x0003__x0008_+ä?_x0006_vî_x0019_³Ú?@2´_x0001_2â?_x0001_;f~_x0015_ à?Äè|³_x0003_å?TÅ[ºÝjÖ?_x0017_óoKÀÜ?_x0006_+ÖæÃå?Õ/¨ã^ÛÑ?Úë_x000D_elbÑ?Ï_x0017_£DuÛ?_x0002__x0003_0`èÀ¹Kß?Ú)Ü·Þ?ÖxÔ#!¼â?{ÏcÒýâ?ª_x001C_4ÀGØ?&gt;&amp;nå,á?_x000C_ÝÿÎ_x0016_öØ?_x0016_ÎrE_x0018_ã?9O.ô%ä?ù½ÁÁfå?_x0001_è_x0015_®_x0001_Ú?D·6öï9ä?ñ_x001A_åù_x0010_á?L¾_x001C_î;2á?@ßâ+l×?_x0019__x001B_"cmHã?¬Yþ_x0002_@iÐ?=_x0006_qÿ§Ø×?#Ý¦Ú ä?_x0011_=-Ñc{à?j_x0002__x0004_lß?ôAÎ&gt;0=Ý?_x001B_©×+Û?*l7ÕÑå?*M·.ÌÝ?_x0010_ó¬_x0010_JÛ?ÜÏK;ðÝ?É_x000C_ç£.iÜ?üHÊ¨Þ?Ähj;3Û?úÿ_x0011_`_x000B_æ?&gt;¥_x0012_9_x0002__x0003_Eâß?cJ&gt;,Òã?25Ô_x0014__x0002_ã?6n-Î7|Õ?F_x0019_â[·Ù?cøqrk_x0007_ã?ës©ð_x000B_å?ÚÐçã_x0002__x000C_Þ?UYgw Ú?öHÕdLØ?*ÉÏ:I7æ?_x000C_J_x0019_cÓYÜ?æ_x0018_òpÈ©Þ?±$*_Óä?æ,ùÚKsÝ?~çÌëCÓ? ûÉ¥$æ?íýoxïá?\_x000B_ü_x001E_ácÕ?_x001F__x001A_VVû¿æ?Rîo×ñÚ?xY_x0004_=õÛ?¿_x0007_tê `Û?_x0004_ RÂü9Ú?ZÆÅPä?¡ë­¡¨à?stßÖsâ?Âû@feÒ?l_x000F_æ_x0005_6Ó?Ê.6_x000D_~×?_x001C_`Ö}Ø?_x0001_ÊZÕÖ_x0019_Ñ?_x0002__x0003_Üö¾ÀTÁß?_x0001__x0019_pËâ?úÄ$Ó._x0018_Û?´êí¸_x0003_á?ïn7êbá?ùlp_x0011_0UÒ?æçÞGòàÕ?0_x001A_)¼ízÝ?wIC_x0016_Äà?RJØX×_x0016_á?._x0011_´3"&lt;Ô?_x0010_¥£kM	æ?Wí_x000C_:Ù?Rm_x0011_ÓÞ?	fò_x0003_%â?ñ0zß&amp;Ü?l_ïìäo×?_x001A_[ýýkâ?_x0001_D g\ªà?®Â¾»[_x0007_Ý?P®!Í_x0007_6Þ?ÎÐÇ­è0Þ?ij_x0019_8ãöÙ?éï_x001B_ºÜ?B_x0003__x0002_öê&gt;Û?¤i³É¨	Ó?zã¥7ÇÜ?ñVù_x001B_ìÜ?'&amp;?¡_x0005_æ?£c¼lå?d+zT_x0010_Ý?ª3í®_x0002__x0003_xÚ?cµ?Í4ä?Ð[qÞ?Ù0Ò}o ã?Já¦¨vÚ?ÁùÈy=å?º¬£|_x000C_îæ?Ä_x0001_ïÏEyä?Üà"ËÃ©ß?ü«Æ+øSã?wC_x0006_qÂ_x0002_Ø?&amp;_x000B_Ö=Ý?_x0002_xðpa_Þ?_x001C_n\X.ªã?[5¨­^kà?_x0014__x0015_t xÚ?ûR_x0008_hÉà?ÞW_x0013_¦ÐðÝ?ÿ¢ËEiâ?49}ã©Ù?æ$Ý¸ô;Þ?Ù_x0013_²¿Ýâ?8#Ô'\tÚ?I±__x0007_bFà?@_x000F_t_x0017__x0001_3Ñ?qèÎ#3æ?p-_x0001__x0013_e¡ã?_x000E__x0001_%_Õ?_x0010_ñO	ÊÞ?6ü¦¯_x001E_Ö?$eÀ9¹_x000E_á?	v(|ã?_x0001__x0002_D`Å"¦ß?å_x000E_±Õ·å?Þg¹DWá?÷_x0012__x0010_d}ä?Tlvã¬ã?Õ8ToNã?ÔH iã?+Ã]Î_à?¨çæ	&lt;ß?_x0003__x0019_r$_x001D_óÚ?H3_x0018_$wÕ?v`\¿_x001B_Þ?_x0017__x000E_d¦_x000E_Hà?n¤_êS¬×?(âË	aÔ?y§È	è²â?TüØ_x0014_öá?ëÍ_x001F_­w|ã?ê6_x0001_*Má?Üa U®Dà?nÎÉ±µúå?~d$[á?$xhêH%Ó?Ö_x0013_+_x000B_ Û?x)©ª}_x000E_Ö?;r¬~á?ä_x0018_ÃÐbÙ?_x001F_Ø_x0012_Ikêã?Ò6ïPmá?&amp;2Gè¢ä?J£_x0005_ÌÙ?vã5¥_x0001__x0003_è¿â?\_x0016_?_x0008_3àÞ?L?°6Ü?ÒínÃ%ã?_x000B_¯ûV¢þÙ?`Mt=ãZà?X_x0010__x0002_æ"ãã? ðV¦ÈoÛ?¨kìé®óÚ?_x000C_2/3Wã?Î_x0006_FwÑÞ?*Û_x000D__x0018__x0010_Þ?d9×ZÚÜ?ÑWR_x0017_YÚ?@è6mP_x001C_Ú?¤|[v7ûÕ?ò0&gt;éå?ÎÄ_x000D_	¹à?_x0003_CÕ=æ^Ù?7(NVÞ?_x001B_°ýÝ?9ñ&gt;_x001F_$9Ù?_x0004__x001F_H_x0013_KÑ?_x001D_òÕñ¿à?èá©`.6ß?½ì_x0006_iÂà?¢ä_x0010_v_x0004_â×?ÑrPaaÜ?øÒµÃÃÕ?ê¾Zóm"Ó?°¤[	9°Þ?ds_x0004_ß?_x0003__x0004_%-ò_x000D__x000F_Wà?ºhßoã?¥åÅaS-Ô?_x0003_:e_x0002_fÚ?A;_x0015_ô6_x0016_à?kØ±j×å?ñ,ÿRâ?Àü_x001E_ÌhþÚ?ôÇJ£.Lä?O.»*æôØ?6W_x000D__x0015_¶_x0003_Þ? R_x0002_ït"×?Ê3N_x000D_ú@â?à`_x0016_å_Ý?Vº¾V	úÛ?Q(O²vâ?ï¹Yè¸&gt;Û?þÎ°´VoÜ?_x0002_?_x0003_¼â?Lü_x0011_eqSÕ?ÇQÒvÙ?$¥»¡è¯Õ?Ný°&amp;_x0017_ß?ÃèúÍà?_Dµ_x0001_á?ã¤³þ_x0008__x0008_Ð?\AÒ_x0005_¨Ö?á­e Àä?RÕ§î¶á?flEàÓ?åzÏf¥Ö?á·_x0019_y_x0001__x0004__x0016_#ã?,_x0002_mÐ®;á?éRýfwâ?È:}@á?Xß_x0017__x0006_õÝ?ßb;|ÒÓã?(_x0008_#_x0007_)ã?Í¥_x001F_ú±Ø?\yèðÃmÞ?»º¥Wöôã?æîQ¢vÖ?Ðª¤_x0003_]â?¯3õ ¹Ù?Ò0M4±Þ?Jlùh+à?_x0015_;_x0015_[!Û?®_x000F_Kp7á?_x0018_½=_x0016_ÊXÜ?$îéÛqòá?®;1Æ3ä?ê¡_x0015_8ëÜ?ï­C÷_x001B_æá?_x0001_JG Ö?³VRÚ?±$ÛY³æ?(=± _x0008_×?H2_x0017_0_x0016_Ù?¨X­¶XØ?¢_x0008_å8YÚ?&gt;±|:ùôÝ?MLÌAú×?Ë_x0007__x0011_6æ?_x0002__x0003_DÞ_x0001_=_x000C_Ø?Í?ã_x001C_zâ?í^8|*ã?îGCÆïëâ?Ø_x000F_z£!Û?X¼LkÛ_x001C_Û?Ä4%à4_â?_x000F_#³éß?_x0010_fý_x000C_®à?VbÆà_x001E_Ô?fæ¾_x001C_æÆÝ?_x001D_+eÖ?8h\ñtµå?&lt;´'Aªsá?ã_x0002_²Zà?ç_x0016_UüÒ?Ö=j_x000F_Ò?îÐ0_x0005_¶Û?®BÎ²¯Ü?\¯Þ{Û?ÚQc@÷²Þ?Æ'¢_x0010_Ø?î'®{&amp;öâ? ev_x000D_ß?+ºÊ³à?´9h_x0012_ïîÞ?Øô_x0002_WÜã?×|S¾Ýà?è3ÐZÔÈÙ?¢_x0019_vÍ½fÛ?Ü2Sv*åÔ?ª9¬6_x0002__x0003_0Ý?ä!­¡¶Û?û_x0005__x000B__x0018_]ç?nÕ_x0015_I5ß?Yäµ`ºúâ?±|~ _x0019_ã?a¹ß¼»ã?{Qz"äñÓ?¼_x0001_|¶C¤á?Â_x001B_Ì\ruÚ?¥ñ_x0005_óâ?¼Ä¶ÊQ·Ñ?ÚÇ¡$ºá?ûLTÕãÁá?hb_x001C_R^â?¼ôü+t_x0010_à?||ë_x0014_rÜ? ÙÄ_x0005_æ2Þ?~Yq_x0019_)qà?ßÖ_x0011_I_x001A_à?F¼Ø_x0006__x0013_FÖ?Åô_x0002_»Öáâ?È»î]?×?¡Gê_x0014_ñÔ?3´¯_x0014_à?Ð}ßÚ_x001A_*â?_x000E_J:å.ã?ùÂ}bÖ?tÞµ¦_x000B_ä?_x0004_bÌ_x001D_ß?mO©2'ãà?ìDA_x001E_2_x001C_ß?_x0002__x0003_^ãV0fà?_x000C_%UöÏã?M#_x001B_tó_x0017_ã?îl$ýQ×?¨Íå`ÈÚ?qè¢\		ã?©«(ÍNßà?{=_x001E_c_x0015_â?4òÄ=_x000D_×?Íçd9Eà?0¨"Kêß?_x001E__x0015_À$_x0017_Áß?^UJ$XÖ?è¿ Kä×?dÝåË Ó?õÄ_x0002_d_x0017_å?¾äIãí_x0003_Õ?:½Ú¤Ö?_x0013_»)R_x0001_â?ò	°óÕ?øvQqë_x000E_Û?_x0006_WíT6ÎØ?zíÁ&amp;fß?_x0017_b_x0019_´ 5Ô?8+¼«SèÙ?*¶?_x0007_ê_x001E_Ý?Ù&gt;É¯mö×?Bû{\öá?[wl¾oøÚ?Nh_x0008_VR_x000D_Ù?Ü_x0014_ÉZå?¤/_x0008_:_x0002__x0004_&gt;Ó?òW_nÈß?¼_x0010_1Ý_x001B_/á?"´ý Ú?m_x0014_}ÌHã?{kðÓ?ê°x±Ó)Û?_x0010_n_x000E_Â`¸Ö?4p¿·ð¡Û?_x0004_Ð]_x0001_×?/²h_x0012_còÔ?¡­_x000B_Ü?¶­n¿{mà?Îv@g_x000D_Ö?_x001A_ë_£&amp;¬Ý?¤1_x0006_Züæä?\í[¾_x0011_â?(ÎiË8	Û?ÅM M.Ó?«e!Lâ?ôp_x0003_Æ_x0016_ÜÝ?#HÂì_x0005_Ö?¯!UáÈÖ?_x001E__x0015_L=à?Ñ&lt;7T_x001F_â?¤©É Û?ÁÛØøå?ÖÁ_x0008_9Ü?Ó9_x0007_~ß?·ã»ÚPã?ÀEî_x0004_%¿ä?XÊ_x000C_UºÕ?_x0002__x0003_³~-_x000B_w?â?¼ïx´­×?_x0001__x000B_Z&gt;é_x001B_â?º_x000C_hïtÞ?&amp;m9Ñà?IzxXn_x001E_Ú?{'Û_x0019__x0002_'å?ä_x001C_NMÏà?µTJâ?&lt;_x0011_5ïÂvß?MyYÇ°¡Ü?x¿¿Îsá?Ij~,&lt;Õ?'_x0014_¾\/¦à?Ò+  N_x0006_â?«Ù$ÙJÂØ?0_x0002_sÂ_x0013_"â?ôméûêÞ?é_x0008__x001B_©Ô?[«´zà?6¶L?2ÎÛ?üR]0%Ü?Á|#ÝìçÑ?¿_x0006_Ãà(nâ?Ì-=uØÞ?¸K`õïÚ?³].ào?à?_x0016__x000B__x0008_çö_x001B_à?B¨^íÐ?&lt;ß[dôÛ?2[qÊ_x000D_â?©¸_x0010_ù_x0001__x0002_¼6Ù?s_x0019_ãÍä?õ£Ý¶_x0013_Ü?XlidÑ?¿UÚBãÛ?_x0005__(Ý?J··j_x0001_ÇÒ?þÝCã?ÔÝÎö3ÔÛ?_x0014_ØÁá?Q¬_x0014__x001E__x000F_à?ìëU	ÅëÚ?_x000E_òpÃ"å?J·Aô_x0001_Ú?¼²ü@fà?*1aê¡Ø?ÊµLÇ=`á?XØC_x0004_øå?^/_x0018_~&lt;Ý?R-Ü¨ Ý?À7:C_x0003_â?®b)w Þ?Xµa÷_x001C_RÜ?#Iâ_x0006_Ü?ð5ÌõÄ*Ó?¾_x0012_MbF6Ò?ºË³+á_x0007_á?S_x001E_i@äã?S¼Ê_x0018__x000C_â?î?¥X"Ý?_x000C_°z{Ù?/æ[êÒà?_x0004__x0005_J}ãì-¼á?$¸²¶_x000C_æ?¸ØéqµMÜ?¨QÏnÒ?X4ç»ñ_x001F_Ð?àÜìùðÊä?^_x0001_,ÆpÛ?®V*Ô_x000F_Ö?VÿcñÚ?Ï_x000F_¯¬×Eá?V:¯R8Õ?ò_x0003_r"W&lt;â?_x0008_FT5¶_x000E_ß?i½ËFªå?Æ¥I_x000F_I(å?¾u÷±XÜ?@_x0001_sÅCwÛ? ëDù«'Ü?£u_x0010_C¬á?'íq"h_x0017_Ø?9_x0002_ÖbyØ?ÒwDû1ä?\xØÛ&lt;Éá?Qí'_x0007_æ_x000C_ã?_x0003_¹_x0015_ÊënÓ?Zl¤-¡&gt;Õ?¸1*ðÕ?PØÍÇ·/æ?ÍGÌ«0Ëà?h_x000E_§¨%ÇÝ?È_x001C__x001B_.,¿á?ß1±È_x0002__x0004__x001D_â?_x001D__x000C_:Øß[Ü?|³]=mÙ?¡rëÈÀ_x0017_ã?wìÜá?&lt;u'qÛªâ?úx+m3à?|dßohâ?ôY8æÏB×?ÌÿQåiià?¤/öÔÀTâ?6`_x0003_mà?ü)§úÝ?·%ÜÙÞ?å_x000D_HG$Ö?_x0005__x001D__x0014_¶¶câ?ÆQb¿õFÛ?|÷üºÝ?ÎnÁY0_x001E_ã?ø_x0001_Â¼]0Ü?_x0019__»joÝ?Dà_x0014_v8ÃÞ?°_x0015_æ½£Ø?_x0016_¯CÜ?PÆ_x0013_¬]_x000C_Ù?ê_x0011_Mý¿Ü?_x0007_ú"V²Xâ?_x0002_8_x001F__x0002_&amp;ìØ?Ñ¸õá?¬Èu(eå?^6aP¨Ô?QI6Åyà?_x0002__x0004_ ¤áùä?Üó_x0015_ÿ_x0015_Ú?_x0010_3¯D/±Õ?õ_x0013__x001D_)`dÚ?H5É_x001E_Ü?R_x0004_mÒ_x0003__x0003_Þ?_x001B_ô­ø»Ø?i¸Ó_x001F_/Gà?gß/Ô_x000D_¹à?êÿEOÞ?ãóª%å?¨[ï&gt;±ÞØ?Þ6¾ç©Zß?L_x0013_ÛÚÙ?cQàìuUä?R«ùkñKÓ?.XAp×?_x0006__x0018_­S¹%Ñ?¹SBþ®Ó?¤-"2ä+à? ²@¨ÀþÖ? U_x0008_ÿ_x0002_	â?6JYúùã?RáÛÞxä?w|ü|EõÜ?jÐÄîwå?=Gô_x001C_9ã??·¥ê_x0008_Bã?ÐO­w»_x0011_ä?_x000C_Ú¸_x0001_à?ì _x0019_G/Ü?¨¹÷_x0003__x0004_µ?Û?2ÔÞOÇ_x0001_ä?&amp;&gt;_x000F_9£Î?8&amp;__x0010__x0003_à?8u²òÒÑ?N÷gò¦Ô?OtOéò_x0006_à?åC;_x0005_ýâ?É$TÀdã?Ñ_x001A_h´&amp;uÛ?2Â÷6òÙá?_x001B_{ó_x0017_'Ý? l_x000C_fàã?ûÖâ«I#á?Ì_x0013_Ý\_x0018_Ü?ÊX÷ÌyÛÛ?+LcE§#×?¹_x001B_ÈÜÖ?süÚÝ_x0015_à?DÔ_x0004_ÅÖ?¡üQ¥_x000E_ÐÙ?´I@ _x0002_ä?_x001A__x000D__x0004_å?:_x0011__x0005_Äs$á?ÔØBjÔä?Z_x000C_?h¹¯Ü?¦ÂÑÄEÕ?B#ÉÛTà?ÅA-´¡`á?_x0003_6*K¬	å?ní µ×_x000F_à?Ã_x0006_&gt;_x001C_	¯à?_x0002__x0005__x0008_}_x0008_½Ò[Þ?ìÉ_x0005_í,MÞ?Ê+_x0012_87Ý?æ¸ÔëhÚ?Ê%0Ù¥ÏÚ?òþoMmïÜ?¬_x0013_ã_pâ?_x0005_Æ_x0003_ùÂ×?B%7¾Nªß?¨&gt;_x0018_áá?&amp;væ)_x0006_¢ß?5_x0002__x0006_kõçá?wÙÊ÷&amp;à?AYò*Xâ?ÜKý_x0010_1â?ÛÑ®$³?Û?D_x000F_¼ä_x000B_)Ó?Þ³_x0017_æá?ØÝ¢Þlã?3ªzy¾Û?_x0012_­_x0017_ë+Ù?´YFpäÚ?_x0004__x0014_72÷Ò?'cL_x001E_Ü?*_x0008__x0001_â?&amp;÷ô\·Ü?è!wÕÄÜ?ÂÒªw%ïÝ?_x0004__x000F_ÚÅqß?j`_x001F_à*ÌÛ?"OÇxßâ?~¨ÉÄ_x0001__x0006_ÈÄß?¸_x0006_ì\_x0002_5Û?l·:qØÕ×?t&lt;È|ÛÏß?3__x000C_p_x0012_Êá?~_x0005_S¬1Û?ïO%§Ùä?üêàéÙ?(fG|T¹Ý?ëëúZÑÖ?&lt; 4þ3äÙ?(TJ#\à?$¤¶fÕ?äö;øä?Òç_x0004_Ú_x000F_g×?H»ü_x000F_®Aå?_x0004_]cìª2Ý?¶µNþ}}á?q­9Gä?_x0004_ï%Ô²å?¢Ñ"_x001B_vBß?¬ÃLÊÕ?£_x0015_Áv×à?_x001A_¤÷lÖÚ?0_áV_x001D_Aà?ùî¨;6æ?úRÞ|Ù?åAÏ_x001A_Ù_x001C_Û?°_x0015__x0012_(ââ?e§É_x0003_zà?&gt;²h,Û?¤$0ü×&amp;Ð?_x0002__x0005_g_x0014__x0001_c=Ø?)O_x000F_&lt;_x0010_Ú?_x0003_4ã_x000E_LÔ?NþB(Ý?J_x0014_t_x001C_sÚ?_x0012_ _x0015_©R_x001F_Ú?_x0004_,_x0008_r=QÛ?#r}g+Ü?»X_x0004__x0015_Û?.ñ^Ørã?XàÌ¨òä?½_x0012_Sû+jå?O ­¡ÊDã?Q#	_x000C_gå?Âv_x0007_J_x0010_Õ?_x0016__x0017_ö&gt;_x0004_â?d¸0_x0001_©zß?3íFm£Ö?þxÛ/Pã?îë+` &amp;å??hñwã?_x0007_L&amp;N_x000D_#ã?_x001F__x001B_ígÆà?¾_x0006_¢¶ÒÚ?¸_x0003_FJñlÝ?¨ã_x0015_Ô_x0008_¡á?lN&lt;¦Í_x001D_Þ?À ±$×ä?2½D)÷ß?_x0002_zEÐÇÑ?_x000C_Å»w&lt;Ù?úF3ö_x0001__x0002_ ÛÚ?ZlúOÝÜ?Õ3&lt;&lt;)áà?ÛMÖÝâ_x0014_â?^ßV!}Í?_x0012_êÞÝ?¿nARâ@á?{,ºvMá?_x0011_@_x001B_"úØÕ?C ñ0×?öD&amp;ê&gt;Þ?¤oÕj_x0012_á?&lt;dùÑÝÏ?_x001B_öÑlá?ÃÐÕwßá?©±o_x000E_ä?û75#_x0012_Õ?%ó_x0002_Oû²Ò?©?Òõá?.¿_x0006_¬_x001F_ã?_x001F__x0007_ÆBtËá?9fGeÆà?r¿;N~wä?,i ]Ý?b«EÜä?húûi_x0013_Dá?§a#ôGà?¥w8ÀH1å?|sGÇàß?»|_x0016__x0002_ä?_x000E_òQ¬_x001C_Yà?-ARú¹àâ?_x0001__x0003_@?«9Ö?|A_x000D_gÿËÖ?_x000E__x0012_¹"¾åÙ?*_x001E_¢uà?_^ªCÜÛ?ýwÁgâ?Ì_x0015_ègàß?ç_x0006__x0015_`Õ?*gÍÀß?à_x000B_a]pYÞ?N&lt;À5!á?çs_x0005_ò®ÄÕ?¸±ù3HWå?_x0007_ç_x0008__x001F_á?~?£/»+â?K_x0001_à?ÚLÅ¡²Õà?_x0013_czO_x0005_â?¤îÔb_x0002_¤ã?3#¾Äìà?°m}_x000B_Wà? RÖ_x0019_bÞ?^¹å_x0010_Và?X!³s¸íÖ?_x001E_m6^_x0001_×?_x000F_Ü_x0008_Èwã?¥@0°7ÈÓ?ü_x0007_]tþwØ?&gt;}ä¾ûÜÜ?#[mNÓ?*2vW_x0008_)á?î7_x0017_\_x0001__x0002__x001D_,×?Ìc_x000C_i÷à?_x001C_Õ¡Z_x0012__x0019_Û?«Ïùë¶ëà?)_x001E_@.·+á?_x0003_qvuà?¹ÊnÈà?l"K¼a ×?ÖÒ_x001E_Gùã?=Wö®sâ?_x0010_EH¢4à?kT¦Zà?_g§É½%à?_x000E_:â"á?ûu&gt;Æ_â?ý_x000E_,ý_x0017_Q×?\iô_x000B_Õ?ÏÈÏ©¸ß?_x001B_©ÊõÚ?aÇg&gt;_x000F_Ü?Òâ×]ÕÛ?ýÏ_x000B_NÀ9á?ähË5Þ?:&lt;Ô_x001A_'çÖ?:þ»_x0008_Ãæ?Ù_x001D_ÄÓs¹ã?ÃmÂ$¦à?¯_x001C_ãRß?_x0010_r w_x000E_Ù?ä4sÞÜÓ?´©k6Ü?Ìø%&gt;ÍÙ?_x0007__x0008_¬g_x0001_få?P_x0016_ëÖ¤7á?H¹í¹õÜ?âþùr (Þ?b¨Á_x0008_ÞÃà?_x000E__x000F__x000C_ÅøÜ?ÎÂ±ä{åÖ?AR7Rä?Rõ¹È%ÜÙ?ò_x001F_H|àâÜ?e_x0005_/+Oã?í¡¬_x0002_ÂâÚ?Ð#n_x0004_OÒ?_x001E_:ºÂnÚ?ì_x0012_LHJ×?äU_x000E_^·Ù?ªÏ¹½ÈÜ?_x0004_Ï=ø¤ÌØ?l)©_x0012_«Û?¡£*¾ã?í_x0010_W9_x0007_×à?R_x001C_ßDÓ?5? ~Ý?øó%_x0010__x0014_ß?_x0006__x001A_üÐ-Dß?Ñp_x0003_wÊNã?¬f|#_x0005_Ø?Zy~¸ÝWÝ?ÚùG2@Ñ?¨}Ý=£³à?ÚâÞ_x000E__x0001_Zß?Ú2`_x0003__x0004_SÚÕ?Ú-ÄÒÞ_x0006_Ó?jõVqksâ?¦_x001B_-_x000B_j_x0008_â?4v¢×á?0ô¨WWà?_x0011_:((_x000F__x0001_Ó?ýó	ä?¶Ð_x001E_VÁnâ?Ñ²T«ïÀâ?nÛËµêB×?_x000E_jÐHÆÝ?×®_x001B__x000B_ñ!Ø?OfC×¡à?_x000E_K¿_x0013_×â?Ð_x001A_§Ò_x0013_"à?´ö_x000E_Â÷Ý?_x0003_­âåá?[_x000D_NÓæ?ø]_x0002_ {ß?.&amp;¬³f¤à?_x001E__x000B_Möã?üD¸ÉZÔ?»¬è_x001E_@bÜ?v©èE"Ú?_x001E_.ÃoØà?ô_x001C_»Ýµá?Þ_x000C_ÐÀ_x001B_&lt;ß?Ä\èf_x0016_Ø?8ë|Æ_x000D_íÞ?¬7± hµß?û×ÂR_x001B_´×?_x0003__x0005__x0018_à/úûtÝ?Ñ_x001E_:¸gØ?1kÄ±´0â?Zl¥[Þ?'Ij%_x000E_%Ù?®yB_x0006_óRÙ?ß?eJqà?øóUÃÜ£ß?_x0004_¼¬öÚ?_x000C_vaé YÝ?»û_x0002_âEÞà?§&lt;lä?P´v%Zöå?_x001C_ykÝà_x0006_Õ?ÒOæÈèÙ?/Êaºd_x0015_à?)eÚr2/æ?¸ªÎ÷Ú?S9O iåà?\ÊwëÖ?´®Ë¢Û?î]Ãsfà?&lt;_x001D_Ö®íâÕ?Îw6ØÙ?tð\ë1Þ?bÛÊÑ]_x0005_Ü?_x0013_;£úÝPã?ïÓ6_x0003_Ûä?,ÎOÜ_x0001_Ý?À_x0019_'ü«áâ?Ø_x000C_YOE_x001A_Þ?_x000B__x0012_ZX_x0005__x000E_èÙ?_x0019_36«Û?ò_x0017_s_x001D_}jÙ?8­¦_x001B_ö_x0001_Ü?ü¤ÏhjÒ?Ù=Âñe#à?8#_x001E_ ½Ù?¨áJ¶_x0004_òâ?:ôÏÒ&amp;Þ?©üÿßÖ?R_x000B_òn_x001E_!Õ?ä¾jú_x000C_á?F!¡_x000D_QsÓ?J=øÝÉÜ?j¼o¥·çß?eÖvÌßá?ßyá_x001E_¶ã?_x0003_bìcOà?K,_x0016_ïÑ\ä?_x0002__x0015__x0007_å_x0002_sâ?î$Ï_x0003_çRâ?n§üoY}Ý?_x0006_¸ôï_x000F_Ù?_x0018_Ú'_x0017_i¤×?v$©,ÉÖ?¦EG_x0016__x0004_ÑÕ?xå_x0016__x000C_Ü?'BÅÕØáâ?_x001C_á_x0008_Ýl)Ù?¶rKh¨	æ?ý¦¯Ú?2~å@L1Ý?_x0001__x0002_èH³ÁBÜ? d$~Õ?lU+c_x001A__x0014_Û?Æ³ßzÝÚ?Ø¼É,GgÖ?jéËÀÜ`Ô?IÆ(bæ?ï T Ú?¢Ïv¬MÊá?VI£×æ?h1&amp;iÿ±Ñ?½û¼JþÐØ?Se3Áßâ?_x0002_WÏ¦»à?ÄaÖ¥_x0015_Ý?ã¢_x0008_ù_x0004_%ä?ÆµÆÂØ?*1Ó]þ³Ø?\ñä_x000D_ÙÀâ?êçã¥ÎØ?Ü«A®ðnÚ?_x0004_¶^óñêà?[¹\Û?¸}P_x0014_&amp;Qâ?ä&amp;ûXÊâ?_x001E_qö¿_x001B__x001F_ß?dÒ_x0006_¹}Ý?À_x001A_Ë5Áå?ºÓèò$¼Ö?´L^îâ?.¦_x0018__x000B_äÜ?_x0008_P_x0003__x0004__x0001_IÚ?;M¯AMçà?Ìq­ý_x0002_0ã?¦ó_x001A_Þ?_x000F_2_x001C_z×?ÄyÕ?HY+÷|YÓ?1&amp;:e¼äÑ?8XÃq;Úã?o4o¾ÚÓ?¨LoÐç)Þ?ij^Taâ?~±ýÊ_MÝ?âeÓ0ºÞ?ôz3¹&lt;¨Ù?Ù¤­Ô_x0003_ã?NãQ»Já?ÁzÂègôâ?FÇì_x001D_Öá?}_x001A__x0010_0&lt;äâ?ê}Kwÿ'Ú?Üü+_x001B_â?ÆÂ|î_x001B_)ã?Zoù×úÜ?î;På_x000D_Qâ?D«5fä?_x0002_ý_x001A_ª­Ý?Ù*_x001F__x001E_cPä?¡»®wkÂá?Ô¸O×¦ûå?__x001F_ ó_x0012_Ö?_x0008_-è_x000D__x001D_Óß?_x0001__x0002_0_x001B_CÔ¦á?/ë$1¶Ï?Íù8d_x0019_NÓ?â¥#[V¤Û?îòá?¯_x0001__x0001_Ö®Û?0_x001E_ÀXà?jú"_x001C__x000C_uÞ?ø_x0019_Û_x001A_ä?_x000C_d_x0004_yÀÃÖ?_x001D_ÅùOjÓ?ó^î±?Õ?_x0013_Æ®î·å?_x0010_«æN_x001E_¨Ù?X¸_x001C_)ã?òÄþáòä?¡Òç¿|_x0008_â?ú_x001D_ºë¥Û?öØÐÞ¥9à?Ú¤_x0012_¯¸IÝ?Ú¸þ4_x001E_UÝ?_x0015_|Üu/©à?f'ëVàà?J9Ã¯2îß?ª_x0017_JÞ2ß?_x000C_R·ÿÛ?~ô_x001B_ÓùÓá?_x0008_ùo#d±á?@hääLÝ?lÏ¹{Aá?òÒð_x0001_Jå?Ú_x0002_j¬_x0003__x0004_OÕ?BáR%9èâ?Ví_x0012_vHhØ?_x001D_³ðäØ?p_x0014__x000F_ÞÌ¢ß?ËÁ7ÌñØ?¾;èåyá?û~r	_x0003_Rä?_x001D_²VÊÍàâ?Îåì&gt;J2Ý?éKÓC_x0019_óÛ?_x000E_ª¥ÉØ?&gt;§f Ý?,Çù¾;oå?*j_x001B_oÜÞ?yRì_x0015_½íà?+Ýxé{Ká?×!J9_x001D_ßá?ê#¹vÕß?À_x0002_³_x0001__x0008_©ã?æ_x0013_¨[°_x0014_Ý?Ö´Ñ:xß?ÐN%%ý×?»ðÑ¡Ö?aÌ]»´_x0010_â?C`Ðu_x0015_5à?î|j8(ä?8_x0005_¿ Lõâ?Çå@©¾â?_x0015_ ñðÄKØ?_x0010_f½_x0017_ã?²¥0Â]à?_x0001__x0002_FE%ìZ2Þ?Úì×FÖ?º|_x001B_F¦ùØ?_x001D_ÎJ_x001B_pÍä?Ò®ç«AÚ?××Â]ká?&amp;·o-ñÛ?®øc(5ß?C_=´¼ä?eK/U±ã?`	¯Æw_x001A_ä?Ö/VzwðÝ?Û]_x001A_5]*Ü?+Ì}Ò÷èâ?\,_x000B_=C_x0017_Ý?Á¹ªÖRaã?ü-çï²á?_x0004_ÄH%ÚßÝ?|¾ÕÞµÜ?ì[´¤+á? _x000B_îJa_x0003_ã?F_x001E_µ'lá?Éó×k¬Dã?)T?ã?j¸CájÓ?,à_x0017_ûÞ?¦91T_|×?ØÜº"òÜÝ?×&amp;_Òâå?Yo:Ï_x0014__x0008_à?g³Jà?ØAîF_x0003__x0005_	­Ú?)ÿ;µD_x0008_Ù?¯_x0019_õE3à?_x001A_4_x000D_b?Ó?Ét4	úà?®è_x0012_¨F$Ü?É¡ÖfÓoâ?¦.·s_x0004_ä?4gf7×?:Ç(4Sá?Å)_x0016_QØ?¤cr&amp;ÑØ?òÃî_x0007_þ^Ù?¢ 9EÔÝ?i_x001B_·Ø¿Ù?C³]sjQå?*:¬¦xEß?sèiÎLØ?à8UÞØÛ?_x0014_n_x000D_kÜ:ã?ìo_x000F_DcÕ?öM»ÑÚ[Û?iu75_x000E_Tæ?Ö!Sf¶&gt;Þ?»õþuKÐ?®_x001F_½_x0014_Iâ?Ìv;,×Qå?¥õ_x000F_»f8à?$_x0002_ÄXRøÙ?.EAß?ïïù·oÀà?Î´_x000E__x0001_M_x001C_Û?_x0001__x0004_j¥$_x0010_kfâ?­ÎMÅ4PÑ?h§¼_x001B_×?ÊQ¦aI_x000C_Ü?{ 5¾]øÖ?_x0018_ýz_x0008_eà?Ô[2Å*á?_x001D_Æð_x0019__x0005_oã?nÁTU¥_x001B_Ù?5(µ¥áà?\×zÃà?Æ¡{8_x0004_^Þ?³îW^qgá?Xèr(_x0003_Þ?bo¤äj_x0016_ä?¯:I_x0002_Vxä?_x001A_[+tá?åÓD³&lt;ã?¼ZY½¿FÙ?_x000E__x001C_ µt8à?_x000C_Ïn:â?'4NIÓ?"Eæ3¶ß?_x0001_,ÊeÚ?.ªqðç_x0018_á?_x000D_©Zq_x0001_â?_x0006_á_x001A_&amp;à?2ÄÙö¶eÕ?®âFôÈz×?j_x0005_!»8=Ý?Ãeª#~å?¯p_x0016_V_x0003__x0005_ýáá?Ú	Ý9_x0002_à?gÓb%_x0001_ã?vW+_x0014_Ãæ?¬_x0010_ßIÛ?­®¢É¡ã?_x0016_&gt;_x000B_økâ?,gYµ Ø?Ö_x0010_Ç^ã?¸&lt;_x000C_®yX×?J&gt;9Â|?Þ?*ÿs_x0004_Ú?#àdµ_x0003_wà?6º¢âmß?û_x001D_¹È _x0006_ä?M?Çó:BÛ?_x0003_ÑØ;Þ_x0014_æ?`Á¨3_x0001_´Ü?hi^	_x0011_á?_x000F_å_x0017_ÔTà?àt;:)Ý?_x001D__x001E_=E\â?a6o´Kà?_ìAïmâ? _x0018_X_x000E_ÜSØ?ÀÖ:_x001A_8_x0008_Ø?äÍ¯þÈã?ÍJw3ÓÁâ?Fè_x0017_?lÕ?£Ð]C63á?*¡zX`_x0003_Þ?(÷8&lt;yÚ?_x0002__x0003_³_x0011_=ãà?^¡Ço|×?_x000C_´ß¥DJÚ?_x0014__x0002_Î®Zâ?ió'ö¨â?¸ØØ_x0017_iä??¸ó¢J_x001E_Ð?4æhEû©Ò?`û¨j|á?¢55,Þß?eÖà_x0002_Ýà?­5µã?çº(­Lâ?×b*Tc@å?ðB_x000F_P»kÜ?ãVÍVÉ{ä?ºä+Jéã?ûïõ_x001E_Ð,à?&gt;B­yß¤Ú?E_x000F_øÞ²á?`y_x0018_C$	å?zÝU4,øÖ?9bòéQ_x0010_ä?2Ö¦¿ËÝÞ?ß[¼ç_x0013_à?oûQ&amp;oâ?¤@_x0003_Y»ØÙ?çk_x001F__x000E_ßñÒ?Üà\Yâ?OUJ_x0001_hÁä?,ãøèðÐã?_x0012_¤HÆ_x0001__x0002_xÜ?ÊÐ£ðå?"+_x0010_Û?ÕZþLnÚ?DP"ú4ÅÝ?æZC{_x001F_×?NÁ[_x0006_pã?"î_x001B_|GØÜ?®)óÚ_x0017_tä?ý_x001B_¾Lá?þ_x0006_â8Ézã?_x000C__x001B_òÝÞ?ÛÇ)Çâ?8ÆXWìÞ?ªImÊ&lt;ÿÜ?xÒË:×?~ëg_x001D_Ô_x001D_ß?í_x001A_s\2hã?Ú9¨_x0010_Uâ?L^¸ûn{Ô?&amp;r_x001D_«£_x0002_ß?ÀÇ?Ý?í7s®çã?_x0015__x0012_8µzdæ?r^ôÚðá?Á_x000F_wG­¡Ü?à_x0006_Cº_x0003_ä?~õâ%_x001C_Ý?¢_x0001_xeôÚ?Ö\¶_x0017_§ãß?tzà`lêÞ?_x0006_o¨_x0010_Ò?_x0001__x0003_w3ÚÇC&amp;ã?B;_x000E__x0004_aá?_x001E_+òyYã?&amp;/øÞô'ç?O­u¥Êá?ÌW@ÜbÛ?ÈJ_x001F_|ÀÑ?Ê#_x000E_¬9,ß?_x0003__x000B__x0012_O(Ú?_x0003_?a_x001B_7Ù?ë³ÜL¸Rà?ïõþõâ?:|b_x0019_qÚ?_x0018_/M¿×øÚ?\Ù·¦éÞ?_x0018_mÇÇ_x0014__x0015_ã?jí[_x001F_ø´à?Ì-ÿË:Pâ?}Z&amp;&gt;þÉà?Ðx_x000D_ÅÅß?®6l4g§â?6[úöá?³¬ûïµ°à?ð¦_x0002_5	ä?_x0010_7½é_x0018_üã?ÿ_x000C_ø§Õ?L³y^_x0015_Ø?ð_x001E_t_x0008_-_x0006_ã?ü!,²vÌß?q-×aØÓ?µ¯!)óþÛ?ìÐx¦_x0003__x0004_xûÒ?O_x001C__x0017_ÂÚ??÷BÊ¸Û?î.±Èùôß?§s8Õ?_x0005_"Òý__x000D_â?;_x000E__x000B_Içá?_x000D_L_x0014_AçÚ?;§¢úICÜ?¸&amp;»íÞÖØ?Óê² §4á?i´«_x000E_¥uÖ?*aÐ_x0002__x0014_|ß?_x0003_íè?kã?êåy_x0003_âSÔ?VÑõÓ	Ù?`H_x0001_P_x0001_Ù?{nÈ_x0001_×_x0001_à?¬NÌ:ä?Î_x0003_t°.~Ú?Û_x0008_÷&amp;ßÖ?"jÄõê±Ù?_x0008_¶_x0011__x0001_u|Õ?_x0012_QY³\ÅÚ?`q?Ã3â?V¾'_x0008_R/Ü?Òhä±=÷ã?¢J_x001A__x0012_-ªá?_x001E_IÏ(ÉùÞ?30á?df£_x0015_Ú_x001D_å?²Äörvá?_x0002__x0003_¿ót)à?ôÞÇQÔÛ?dSyí%_x000D_à?1j?Ù?Vt_x0004_¤(_x0008_Ö?Â_x001F_ù_x0018_¸Xß?îâU¦ß?_x0001_nßÒ_x000C_ìà?_x0004_úÚ_x0003_Òvç?_x000E_öÔ,_x0012_øÝ?$ï@ÎÜ9×?_x001C_v[3MÖ?hatL²_x0018_Õ?ø4ûÝ?S0ýãÛ?þTty£â?Ø_x001C_N_x0015_xÝ?=»³_x0019__x0001_Ðá?°Ò=v÷¢Û?¸Òf_x0016_¼¶Ó?_x0012_%?0#×?÷YYk	WÒ?R&lt;sKóÜ?L_x000D_³*á?ª³ }%+Ö?Ê_x0003_5¶ä?þÝ_x000F__x001F_Reá?o_x0007_D_x0005_s§à?Pv_x0006__x0006_Ú?ÿenRÖ?&gt;^ _x000F_Ö?Ü_x0003__x0010_¢_x0001__x0003_Ä¦Ü?ë&amp;_x0008__x001E_^¹á?%%N´ã?øÐé_x0005_Ü?¾âWrOªÐ?Ò=#â®¼Ý?õî¸à?&amp;ò§Q¡Ñã?ÿchF´»Û?ÔJßIMûá?_x000B_öéÚ_x0018_gÙ?ì_x0005_³(÷ñâ?¿YÉ_x001E_ã?[PÛEyâ?Ú©$X¿à?`­r_x001F_Sbà?0ööÔ®Ú?_x001B_÷¤å×Çâ?'J¶îâä?¼Ù²6Û?­®\°ëøà?ÚE_x0004_ç_x0018_ã?¿SK­Ø?&lt;&lt;÷]Æ×?Ôé«*ºã?S^Ä_x000F_pæ?è_x0015_sF¬ïÞ?± _x0007_ U_x001C_à?Nj¯_x0014__x0004_â?|=Vl`Bå?hÕ*í_x0002_ùÒ?òÕ¦8âÕÕ?_x0001__x0002_F_x0008_-|îÝ?d§ô_x0011_üÞ?_x0010_1Ýã?¶Ðd_x0014_®&gt;Ð?v³A'_x0007_ðÞ?w&lt;Ç¢"©Ü?Ô$è_x000B_Ú?R¯_x0010_rÙ?-:¯Àø_x0008_á?&gt;1&lt;éÕºå?hëé_x0007_à?fUÒT¼!à?uÖ1â?ýÀzM¸à?Uhs._x000F_ä?\_x000D_fÉ?«á?Ò|Ý±yØ?ÞPF_x0002__x0018_8á?Üq_x0013_S£Ö?p^¶Çzß?_x0011__x0004_fX_x001D_Ô?O¬ä?Z_x0013_ßÂ_x000D_å?üÑ _x001F_GÍã?a½p¦Øã?U(_x0004_z_x0003_ä?@¿ÓÜÜ?²²¶ÆÉÜ?0&gt;T°ZQÒ?hgI7ÀÌÙ?m1O|H5Û?:_x000E_ú_x0001__x0002_Ê¥á?ÿ_x0016_§mó$Ñ?ºþVæQ	Ú?¨_x001F_ÌÍoÚ?óy:41éà?j_x0006__x0012_­_x0003_"ß?ÈïàÔ¤á?¿Kð.cà?²ù©ª¸ùÒ??$¨Î,_ã?¦®2ùÑ?/Ù#¬ò`ä?åpèÃ×?wEÚûcµ×?ù½_x001F__x000D_å?._x001F_výÌOà?\_x0018_âO9KÕ?_x0006_g_x0017_'&lt;(à?U1_x001F_z£_x0006_á?qmËçåGä?02_x000F_L£TÝ?_x0015_øQ$/(á?@¸c(ªÙ?¹åxáJá?ÈäVxÁã?p_x0002_ìÔýå?Z_x001B_ætprÙ?fË]y_x0017__x000D_â?_x001E__x001D_,I5Ù?BÁÊìxèÔ?êv¥eá?B-üjHä?_x0002__x0003__x001F_+Ë×\â?oûb#X·Ñ?É_x0012_|&gt;ÅSÚ?aÉh_x0017_ËÒ?H-á¸ _x001A_Ô? vÄ½ßÔ?#_x0006_oæ?®â5Í_x000D_ÕØ?_x0018_æ=ë6Oá?U(%Sâ?4êÍi_x0002_(Ü?_x0008_Y÷½Þ?Y á«ðÜä?àà.ù&amp;îâ?äö_x001A_YØ?ú¢ó_x0017__x0001_ºá?_x001C__x0012_ßRXÚ?Ý½ú³_x000B_	â?n`np_x0014_ãÝ?Tø¥£5â?FI_x0010_ådÖ?¿ö"_x0004__x000C_Ý?µ_x0015_Õ_x001D_U×?HÞ³á?_x0015_Ùa_x0018_à?¼Ü8¿á?(&gt;_x0003_^îðÚ?)9iÿwâ?EÖÊô¸/Ü?_x000C_éÊGä_x0014_ß?ºYù_x0006_ß?API_x0001_	d£Ø?=áùëz_x000D_×?³|¬Ù}_x0017_Ï?´!Ø­ù¢ã?á¦.ðVà?×_x0003_rÔä?ç	ËbØsÕ?__x0004_iÖYà?º_x0019_âfáÙ?_x0006_EÉWuá?Z!Ë_x001A__x0003_Û?_x0008__x0004_4#çÁØ?ñ¸ê_x0019_Óâ?vÿ_x000F__x000B_1á?:_x0018_+Ëÿ4Ú?JÜ¶`®Þ?_x000D__x0015_j5à?bý]÷N_x000C_Ú?ú°$N_x0016_á?_x0013_ç_x0001_Q à?Ê_x000C__x0012_(ÂsÞ?µÔ_x000E_#Wã?ä_x0005_{1JY×?BâÅî»wÓ?çÒÃD'Ú?xêRHÙ­Ý?¯S´_à_x0007_ä?_x0001_ÐÈ_x0002_Ñ?_x000B_E_x0010_Ýo0à?ôÕäæ±à?_x001E_ñ_x0011_}Eá?D_x0016__x0005_&amp;4=â?_x0002__x0003__x0013_ä	bMÞâ?bo 2Ý?_x0011_$BòÙ?Vx¨h_x001E_¦Ú?'Êá?_x001E_5Ñ6HÝ?2_x0019_±_x0004_"ÐÛ?ænmùÖß?¬w×ZF«â?²ÝÐG7Ù?ë\2k»ã?_x000E_ñ./Ü?è¨ò_x001D_ÔLÒ?_x0016_¾£G2_x000B_ã?^&amp;@kL_x0006_ß?ÎÖÔÛÒ»Ô?\_x0012__x0017_64©à?3úÜ+EjÚ?ÆÆ{_x0001_Þ?´YÕ2_x001F_+Û?¢ìËùÖ?ØÄ´~º_x0016_Ý?"ñüY&amp;Ý?4¶ÖHåUß?_x000C_	_x0019__x0015_y÷Ø?ûÏwGã?|Î^ÏúïÕ?	ûïu/©á?ØLcPëaÝ?ìEÁ£ç_x001A_Ý?u¯¹?Û?_x000B_}5Â_x0002__x0007_$_x000F_à?Qe_x0006_Ö_x0015_ïà?|å ø&amp;Ú?¬$g~xõâ?0_x0015_¸_x0010__x000D_ØÚ?ÄÖ_x000B_PÚ?_x0001_oQÂPÓ?Ýÿ\=bâ?^ªü¼ä?Ô¸¿µÈ¸á?¤	3G_x0006_Mà?Óqå&lt;#Ý?xÏ]¸x%ß?Î_x000D_}.¤úÒ?u|?Æ_x001A_gÖ?j_x0003__x001C_Å×?pmr©çà?d²_x0004_ÃØ? _x0015_ë¾¦à?gGÑ_x0017_íÓ?E¬J¥=ä?_x0011_õ8£Ú®à?¢-úDÚß?FÈg|É¢Ö?_x0003_:r}½ßÔ?_x0002__x0006_Åú?á?4P½Ù+Ü?Ä_x0005_ô__x0016_Ø?Nð8(}bÚ?ü_x0003_?ÙÌÞ?é\_x0016_ÄÎ§â?Ò~_x0008__x0015_¼éâ?_x0001__x0002_þF³HðµÑ?n¾-Ã%_x0010_á?xÉÊß¿ã?M_x001D_ Bã?\£Ä¢l_x000C_à?ã;Û%}Iâ?àíÁâ¯â?_x001F_=Ùàå?UXt_x000F_ëá?Æ·ÜµÝ?sKV}0â?ph_x0011_¢]Ù?´¡_x001A_Cº,Ý?_x001F_ÚÑ_x0005_/ñÜ?_x0004__x0005_ÑIÐ(à?ÆîQÞ¨Ö?pª­¨	æ?wfÉÐhÓ?¶4_x001A_ÌØ?_x0018_ýêYÝ?V¼PÃ¹_x001C_à?_x0003_ìAu{Ò?ê_x0004_s_x0003_Øá?ðR|8/Ùâ?®Ãº_x000C_Ô?²·uå?£¯°H¼ä?Í_x0011_à*©#Ý?&lt;ý*èdä?ã6#|£ã?Ý^"ããrá?È_x000B_Ù_x0001__x0002_9Oß?_x0017_Éô¯x#à?¦_x0012_ªA_x0019_ã?J_x0014_ñ!ÂÝ?¯ÃäÖÎÖ?¹Ðµâ?Rj2»ß?îß!UÑÔ?´_x0005__x0008_4á?_x0013_&lt;¸\à?´ëb³Tå?º}íèýÛ?ÿ|_x000B_L¶Áâ?«W^Ö#Dà?ðZËÅOnà?a_x0006_&amp;õeØ?rÐém°nß?²ËSÃ¹ã?ö6$Â77å?¶_x0018_HÜ¿Õ?÷|lUÔä?'Þ®¦¼ä?Ã_·DÊÜ?&gt;[8÷_x001C_ä?r°,¸P×?àÒfY¶ÖÞ?´¾JìêÙ?@AõUtÓ?þ½âÑMFÖ?v¨Ã20dÝ?Ðñ¾ F=ä?Nßì_x0003_å3â?_x0001__x0008__x0016_ï®öÖ?Õ(SøB_x000B_Ú?_x000D_-æâ?Dwg9_x0002__x0002_Ú?æÛ×UÐ?(«_x000C_¥ÃÚ?r_x000D_§}_x0017__x0007_â?zàdF\bÝ?lC·3ä?³þlû3Õá?T¡_x0006_ýmlÚ?ûÇY©ÙÜà?_x000B_a_x0018_ÁBá?_x0004__x0015_~_x000E_Nôá?ùXÍê_x001E_KÚ?E_x0004_9fk_x0006_à?7L»&lt;éÑ?$%_x0007_Øá-Ø?,&amp;÷åöÙ?_x000C_ð_x0005_ß1Ü?üõpgÈÛ?G¹vFòä?Æ4öÎ_x001A_ÇÚ?çxÞ À_x001F_Ô?ç_x0012__x0006_r°wÜ?SZG³¦¾×?c¨ùÂ*·×?ÕÎç_x0004__Ú?Ô_x0002_o_x0017_tä?ñán­:aà?+_x0003_FíbÚ?¿ãH_x0003__x0005_Nmä?_x0018_»U\­1ã?ÅØ\_x0012_ðâ?º¡sD»Ü?pBjv_x0014_Ö?fÏ&amp;b²_x0011_â?ÖñÞ_x0018_z&amp;â?!pÕ6å?ü«|Ü^@à?_x001C_­»¢Ø?_x0004_îûºr¹à?¶â?-ÏªÞ?í:}ä?¿_x001F__x0013_g0à?T¿}_x001E_ðëå?_x0008_3-­ä?4_x001C_¸ÑK±Þ?£f@æGá?¶TBB"´æ?ê\¶ÖIà?ü±.L_x000C__x0005_á?ø_x0006_À¢YæÚ?_x0003_GÊþú¦á?h_x0001_ð«¦å?Xk_x0002_«Ëß?&amp;·_x0006__x0007_«&lt;å?ìvlIeÜ×?fZ+Ë¹ÈÝ?Ôà±Ô?\O_x000F_PaJÜ?ü_x0002_6}*ºÝ?eû1}:ã?_x0001__x0003_-Bâ	Åîã?FÇïOä?¶ù§\ZÝÞ?¸Ä»_x0013_ÛeÛ?Ù]ýäjeã?º	ã\O ß?p7w³-ÜÔ?Iô]_x0002_à?*_x001F_³ãvÌÙ?gÀ_x0019_Sd&amp;â?®åw_x0019_~ß?íÍ:_x0016_ÝÖ?5Ó(Fâ?«¹?ÓZ²Û?k6+Â"Bã?ÖrÛ(ÜîÜ?_x0014_krVã­ß?ÎC¶9­;à?¶Äû^â?_x0006_}-Oé·Þ?»bøüØ?Æx¨"{ß?K&lt;¤6jmà?ÒV¸ÍÌlÕ?øW6Oà?HQ&lt;LÑà?üö2j+ªÙ?MÔn@{_x0008_ã?v_x0008_Û_x001D_×?2^§éò_x000F_Ø?ôn|xfiá?½éjó_x0002__x0003_i|Û?J_x001B__x0018_îÏÏ?Öºá~á?_x0014_ñìòTÆæ?çZË±G_x0002_â?¦Tçß&lt;ä?EòZ_x0019_çýã?­v)_x0006_ûá?À_x0003_Ø_x000E_÷0Ú?]ï?£4_x001F_Û?P%¬½_x001A_Ô?_x0003_õÛºq¦Þ?í`=ËÚ?LÉMÜ?z_x0001__x0003_ú­*ã?T;Ì.íã?	¶Mº_x0013_sã?~N¯`Íã?$_x0001_ÌoéFÖ?Æ©ÒÇûß?`_x0005_*tEÞ?^_x0003_¡;¹uá?ÐÂñZ_x001C_Ø?ä={l§Þ?ü'ðB¼×?oÔM6ªöã?DØl_x0004_c×?þÕ§~_x0019_ä?_x001B_EÈ_x0015_Ï×?ßO_x0004_¾Óã?_x0006__x0004_Ð:±«à?_x001E_ÿÉ=xß?_x0002__x0003_ÄâRf_x0005_âÐ?x^"Èã?þ_x0003_óß?ÀðB^Ñ_x0019_à?¨.7_x0010__x0010_©â?®üà§}^ß?ðJÌ?þÞ?_x0003_Ë_x0016_%á?Î],Cã?³ZJÔ_Åâ?_x000C_Z£¿"ß?[°¢rÏ?Fÿ&amp;Øãå?O_x001F_¦ËÅÔ?ð£ÌïòÙ?3h­5-_x000F_Ó?ø_x000F__x0001_ÔéÌÞ?=ÇøÎóÜ?ìöÎPß?-*X_x001D_iâ?oÂT4Ã.ã?vÛÎúåâ?x2¢Z(Ò?uà&lt;¾ùÔ?³Kù;Ä«â?L©?¾Zà?&amp;³lQ_x001C_aß?Òµò[_x0019_â?Òµy ÓüÑ?ºnøl_x0003_9Ô?A«}[c³â? ³D_x0001__x0002_%Ö?nuýZû©Þ?I?Á_x000E__x000F_Àâ?ÃzÌ(4Ôä?Ñ_x000B_2_x0003_Uºá?Û[Ææ¥á?3èÏà?Ì_x000F_Å¨o_x0004_Ñ?êb~_x0013_Û?¼ÃÀ_x000E_óÛ?Î^Àó¦ßÒ?öt!éåvâ?ÃZ½U[¢Ü?@:Mø_x0005_4Ô?À1_x0011_'èß?3#EëðÕ? pÛÄNKä?=ÎÅGà?é7_x0003_â?_x0008_(Z"ÛùÝ?(tmH_x0019_Ìß?^O(?ãß?ºt_x0011_:ná?Ñc_x0003_æÞ?Õó_x0004_6û"â?ÆçO£×OÙ?_x0019_ï_x000E_â?ÔÏ&lt;so½Ý?ù¬ÌútÙ?X_x000D_+ÑÝ?)üuñzCâ?óüÏE7à?_x0001__x0005_õÉ&gt;1Ú?-_x0016__x001F_«=ä?å¤7ÍVæ?¼ø.·gÙâ?1å%Qùæ?_x0002_kåP&gt;ã?$^_x0019_2Ö?ýÙÁª3ç?6aEîLß?NxlHÆÙ?¤U¸peåÙ?Õ)Sh_x001B_à?j¾É%ØïÔ?ÓäÀõã?SÉÂ_x0015_ã?¾e{wj_x0004_Þ?7 3}_x0003_ã?ÓÃâ_x0013_Rá?C÷_x0015_1vãá?È_x0001_-_x001E_^×?ºoÐü·ÐÝ??L2oã?Þ¨2SB+Ý?cI:_x001F_ØÙ?94?öuå?ñ&gt;:[èÜ?æ&amp;×ú_x0011_Ù?#ª_x0010_Õf/â?ÒÓ\â¦à?ÐÈÎ_x001B_ß?Ëµ*oà?²^ÃÆ_x0001__x0008_Ô_x0013_Û?_x001A__x0014_kÑáÁÞ?¿¨_x0019_¶ÕÈâ?*ÍïP_x0006_Gâ?_x0004_@_x0015_&lt;ìsà?PºÚNiÞ?_x0002_w,u_x0005__x001D_Þ?&gt;I,_x000C_¥ß?ÆyÉ_x0014_Û?ý¥±¬_x0007_pä?Æ¦36='á?6\_x000C__x0013_å?ÔCÊ?}Ý?90Ê@ à?.ñ¦j_x0001_ðÓ?M_x0011_ü°Jà?Mg°°G_x000D_à?·pbò	¤ã?Ñ=ê_x0016_ÀÖ?kj_x0018_`_x0019_Ý?ê7Fî_x0002_Û?pX2æ«×?rÜRi_x0003_áä?JIFZ×¸á?;QÏ@ï;à?&amp;_i_x001F_Ã]à?f¿-OÍÐ?^ÅEºP×Ø?_x0019_=¬ÎÜ?ñ7@_x0008_Âà?¯)Ú_x001D_tâ?h%ÝCªÞ?_x0002__x0003_*,bI_x0017_¦ä?1çA{ÖW×?ùoßp\Ð?°ø-¥_x000C_ß?ð×!Nà?î_x0010_Näß?_x0018_É	æÚ?£åRd_x0003_æ?ÌQ¥OZÜ?v_x0011_e9ò|Ý?î]ë_x0016_8_x0006_Ù?_x0008_´âkà?Ò_x000C_&lt;´=	Ü?T¥J®_x000B_Ý?_x0013_nàu®õä?f_x0001_®.u-Þ?Nl³qàå?+éÜÈ³å?ê_x0008_òÎ¾@ã?¦nÆ_x000B_Ïà?óÁ¬yñÛ?4'³ø_x0011_ã?TÆ&amp;g_x0011_yÓ?p7d8lÊÝ?Â²ÓÊäÖ?[º_x000C_ÿâ?xæ$Nyâ?pýà£ß?n¢YD¯Ø?9R#ÇàÑ?­&gt;Û.2Ö?bÜi2_x0001__x0002_ú_x0018_Ý?\Ù"ØðÝ?XÓ~O?]à?¨éÍõÖíÝ?ä#_x0014_Z#êæ?©ðª!à?Z*ãD_x000B_½Ý?ª_x0003_7÷ªÖ?âåõ!å?ýÓÄ7â?_x0007_ ^áÒÜ?×aê[_x0016_@Û?ØÉ?Û^Þ?¨_x0008_ð¥Gß?á_x0006_£[)à?ïôQî_x000D_îá?_x0003__x0013_Ó6 â?w10¦kÛ?¼h³CùÞ?_x001C_Rä_x0007_OÞ?}ë_x001C_Ø?duí¼_x0016_zÛ?çÀ¦éQÜ?&lt;5_x0013_gðRØ?ViÁtúzÞ?_x000D_8ô_x0008_^ß?Î¨Çä¼Û?ÎvOî¯×?=Û¨[INÔ?WôL&gt;ä?_x0018_\çc¶Ý?H?t©«_x0014_Ó?_x0002__x0007_¯_x0004_¬_x0008_Õ?*_x0019_/ÛºìÑ?\øúÑ¢f×?r.s#µ_x0002_Ö?^Ô¼o_x001E_¸ß?~µøºtÞ?r_x0012_^ÑHrÖ?Qw_x0019_½KÅÒ?¾w_x0015_y5½Ö?_x000D_2-¶ß?ã8¤£ï·á?Î©­ÄTóÕ?®_x0005_wTóä? Ý_x0017_È_x0001_,ã?É¤©__x0015_¢Ü?Vi5¥´Þ?qT2_ì®ã?äñèêµbä?ï÷_x001B_Ê¤×?²é0_x0001_']Ü?öæ58D¥Ü?_x0012_QÞj®£Ü?_x0006_:_x001E__x000F_û(à?\(Æ¨ãìå?ûÏàWâ?òWÔKÑÕ?{FaåÜ?½Ú£ÊyÙ?D	w&amp;_x000E_Ü?Î"ÔºLæà?(3¾Ä_x0007_ß?=_x0003_(_x0002__x0003_4Wà?k;²«¸Ï?"_x001E__x0008_©ß?Ôp_x0012_üÛÉâ?rb£ì):á?¸äax-ãÚ?ç¿:_x0014_þã?ÖD_x0001_]½Nç?éã/SBã?H_x0010_AºÞ?P¨_x0008_à?Å_x0013_¨Gã?ç¾!8j(Ü?o=ûÍrØ?xÔøÌÝ_x0010_Ö?_x0018_(ÓK?BÝ?&gt;î­ºÞ?e±¨¦à?R_x001C_Ji_x0018_Ü?ÚÜÈ_x001E_ÃòÞ?_x0011_,W_x000D_Óã?_x000D_òaü_x0007_'×?_x0018_*³°õçÕ?ÔCßJ_x000B_Ïã?¬êQ_x001E_Þ?hþy¥_x000E_[Ù?ÒK[?²Ù?ï´ö×?\,&gt; ¢&lt;Ù?F_x0013_"Z`à?sSÜzá?}Bñ&amp;Èã?_x0002__x0003_ þ5Ìf×?ÿ_x0013_&lt;Á%à?­ÆµâÑ?=_x0017_TÀº_x0012_Ü?\[©û+ß?t;þÝé_x0005_à?©µìàBÊÔ?ü»&gt;âaÛ?&gt;§/Ù(OÞ?"uÏ^î×Ý?Ð¾ÄªíÙ?ô)_x001E_ ìÞ?l_x0001__x000D_gÏgß?¯çè`­?Ö?_x0017_o^§ÃØ?l_x0002_ûÚA_x0014_Ý?a¦ëËYá?±t&amp;_x0008_Íá?_x0004_,ä¤_x0002_Æâ?'á_x001E_6Áeá?_x0004_Ö_x0003__x000C_³_x001D_ß?}^mÑíUÖ?öXÂ_x0016_KØ?_x001E_â	âØ?:(¶&amp;@³â?Ô_x001A_9¿ùá?=Ò¯C_x0010_â?½(_x000E_ó/_x0013_ã?þ_x0003_¦=QÜ?/¹_x0003__x0017_ª]ã?ÇÚ¶_x0010_lä?Ö_x0005_À½_x0002__x0004_¨_x0008_ß?&amp;uü_x000C_B_x0015_å?w&gt;d.ùµÓ?_x000C_òÚw@â?_x001C_Þ_x001D_¿0Ý?_x0019_á_x000C_¯Tà?-ó_x001F_`¯Ñ?Mõð¶Æ3Ó?&amp;u ÎðO×?Ì_x001E_æÒ?ÃD_x0001_Èâ?V(±ò_x0017_Ñ?ù?_x001B_Iþå?üÓ_x0001__x0017_:Ù?³ß_x0004_Ï¥à?=ÃºLã?®g÷_x0017_|_x0015_Ô?Zº_x000B_`_x0007_ÇÜ?_x0003_À¹ÀRÖ?érs |Üã?1÷e´å?°%NàÛ¢Ù?=XÁ²*þà?Â`°n_x000D_½Ý?â~Ö_x0011__x0002_Ú?n½Ò.qÞ?4_x0004_}¥ã?®_x001A_UùÛ?Ñé^øK_x001A_å?åÖ2,çæ?ô_x001E_/f_x0006_ZÞ?TèîSÕcß?_x0003__x0005_4]ÃÙüÝ?_x0005_öãàsÜ?K_x0005_õ_x0019_å?_x0011_g¯; SÒ?`§eËSÕ?j_x0004_ZòëìÑ?Ø_x001B_¸gÝÝ?Bz_x0015__x001B_ã?.?Ô_x0001_	ÇÛ?Å¯_x0013_Öß¹ã?ì &lt;.­Ú?h)_x0018_¤à?bh_x000E_y`_x0014_â?rö«)Ð ß?_x001F_ªTþt0å?â®6@wÞ?ÒGûä?Å'¹V_Gæ?g:,UÜ?Ã{Ð_x0002__x001F_ä?½TÞà?&lt;_x0011_©¸Ýã?PÈ»&amp;Ù?_x001C__x001B__x000B__x0006_²zÚ?ÐÜí_x000F__x0017_Ô? -÷òdä?_I_x0006_çk=à?2 kmQÀà?P_x0013_óÉpgÝ?*²­|Âûà?_x001B__x0017_Ä_x0007_kØ? _x0004_ù_x0001__x0002_¡ä?_x001D_áâwá?Ø+QYBå?ø$_x0017_Ò(Õ?jôB|CÜ?$×q·½4à?lÜg3æ¬Ù?DÚ_x000F__x001E_ÙíØ?_x0011_æÅ2uèà?_x001C_·ÛÂ_x001B_àÔ?&amp;ÆsW¥¼à?Þ_x001C_;Ë¡ÜÚ?\Öôá?X_x0016_4¼Kà?$_x0015_¹!&amp;yà?bë=j?×?¡_x0006_[HÁá?¦_x0006__x000E_ªæ?òd¬°_x001C_WÜ?æÓ_x0005_5­ß?¤½³®rÕ?gI =Ëâ?@+Nù_x000B_æ?NwT0ÃÔÕ?Õ4ücH}Ô?¤ìÔäð^ä?:_x0016_Æ_x0003_ÚÙ?2_x001E_mµã?¸UÝOà?êä²á_x000B_Ü?ººÀÆ_x0002_0à?_x001A__x000E_EbÖÔ?_x0001__x0004_O¢;glå?:£=ó_x001A_Ô?x_x001F_L×?iÃ_x0014_úHá?8ÑYèÀÑà?_x0010_Äke_x0014_ß?¥_x0011_ù·w*Ö?hÇRrß?@¦_x001A_u_x001A_Õ?_x0016_ñ\¥¶ÿÜ?¤Ç¢ÓXÖÓ?ûB_Aì_x0006_â?¢Ê&amp;Ç_x0014_ã?x_x0003_j_x0004_à?"ã¶?_x0006_tâ?Þ·ho&lt;à?Àø_x0010_yºÞ?7"_x000C_"³4ä?ªS_x0006_ùÌzÔ?'÷æÚ?3ÇÛ²_x0008_¯Ö?ØÁAõ_x0002_Ù?8_x000E__PåÝ?»[Õ-_x0017_à?b_x0014_õ×_x0002_!Þ?|pH ´Ó?_x0016_]ð¼â?ØE_x0006_%Õ?ª]9KÜ?VÉ~Ð¤_x000F_ß? ìS!Þ_x000E_â?×Ëâ_x0007_	0Õ?¬_x0014_Gc_x0010_ÃÚ?_x0002_7Ã×@TÝ?jð{TPäÛ?_x0002_9_x0019_/ ·Û?Ìj_x0003__x001A_)ïÖ?#_x0011_ÏmN®×?¶©_x001B_D2ÿÞ?ü¤:q_x0017_á?P¯.§ ×?&lt;ä_x0008__x0001_Ý?POG±çdã?nb_x0006_ØÞ?	_x0003_x_x001C_¦Ý?,2 óä?þâ_x000B_Â,:å?&lt;\ÿ_x000E_¯Û?Ä¶u¯C,Ý?ÐÉ¹ý6à?Á¯3ØÚià?¬¯Â_x0004_ÖlÙ?6GH+ÓÚ?ì%QX³(Ù?Åªä}ç]à?_x0016_,b¸j[Ø?h'þcvÚ?ì	¸øìä?²ì¬UV_x0005_ã?_x0010__x0005_ÂÎêóÜ?H_x000C__x0008_Å$óã?üíQ½mZâ?èS9©wÛ?_x0003__x0004_ÿÔ+déFá?Ò_x0016_sóÝ?7ÎÎìWÖ?ÔÌ-åHã?;|mÒ#_x0003_â?$GyíÅã?D¤Õ¡¯Ý?úz:_x0003_9_x001E_Ö?¶L_x001C_Ä³ß?âÛ_x0014_¸­ÄÖ?;ì§ÂVå?ò_x0002_^ðRÑ?&amp;+/_x0012__x001C_á?t6z¥ß?ì;sE\Ü?_x001A__x0013_@Ñ0Ý?ý|E_x0014_Áá?È_x001A_·j¢Uç?d_x0001__x001B_NSHà?öµ_Ý!Ô?_x001E_8C#àß?ÆµU_x0016_;hß?wq­ÍÛ?_x0015_õ_x001A_:ëÑ?¶&gt;_x0015_îà1ß?öÒró_x0013_MÞ?(ôKøß?0¦é_x001C_Ñ?#®ó°²_x000B_á?]_x0014_¶éá?É£z:Øá?¢í¦_x0001__x0003_F©à?_x0012__x0006_¿î²}ß?Â:kêÚ?ì-2¼YÝ?_x0011_ tJ¾Õ?_x0002_³_x001E_®\æá?cØ¢«Ú?ähÊÌà?û²/¬_x001B__á?VþðpÐ]Þ?_x0014_:ú&gt;ßß?&amp;hU&gt;_x001B_×?U;pHRÜ?S-EX{!ã?¦²CÌZå?Pé,±Yß?_x0014_®¸Á_x0014_â?@?wúÒà?&amp;&lt;¾_x000D_FÝ?_x0013_^ØQã?´ð¤Õåå?_x0010_)º·dÕ?w¶Òº ¿Ú?¾áÃÎbØ?0_x0016_S!©á?|°&gt;ÌLß?Æ_x000D_H:KàÕ?DªÀÈâ?_x001F_ÒüFÈrà?¨AÔ9Ü¨Ü?iÒéÁóÛ?¢kVë;Û?_x0002__x0004_vñ_x0003__x0018__x0017_²å?·ÃY\õ_x001D_â?üÑÏXÖ?JgÛ_x0001_ywß?'äòG=ÙÚ?Å_x001C__x0006_$óâ?©ñ_x001E__x001C_ä?¤Cäâ?dX_x0010_Ç_Ú?YµfW¼Ü?ãFvV  Ø?tNãL&amp;Õà?	ºï^¾Iá?½Isré¹Ô?_x0007_T?Ý_Ú?{Ãcò.ª×?E Gô±á?\_x000E_?K·³×?Tk+MÁ×?L«_x0010_wN$Ø?_x0014_`_x000F_³Ä*Ù?¯äû¶Y\á?Ú§XÆÔ×?Ôª¬LÆ×?à;T_x0004_ß?$áMµÎåÝ?áX÷_x0018_B÷Ø?u_x0003__x0015_J_x0013_ã?z5$_x001E_Ù?ÒÏ,_x000D_z_x001B_â?_x000B_{w1Ó_x0016_à?_x0002_#ÿ_x0005__x0003__x0004_(Ú?´{AôhÛ?!9kÔ_Ü?(_x0019_]Û½á?i"©@*4ä?ÑN6=¿Là?_x0002_£·ÈBØ?Î_x0003_ßÎâ?kÐ[ÒÓ? k~Wµâ?©}Kú4_x000F_à?&lt;_x0011_L¨E|á?(.J%Ë×?hJðÔÜÝ?QÅ]&lt;E³à?fEUÍuGâ?c4/×_x0002_Yã?;_x0001_¿_x000C__má?nt³_x0002_¼Ù?%µ)l[Ãæ?HÅ½ë}èØ?_x0002_÷c_x0006_Ã_x0019_à?_x001F_¡_x0001_S¢_x0010_Ï?÷_x0013_Ù(Èâ?_x0005_3Âµ8à?=YóÒIØ?)Èû°}â?²\øæ×Ô?]X_x0011_óÈÚ?¿ËQ_x001F_á?xÜÓ?å?*_x001C_ð_·LÒ?_x0001__x0003_ìý/8&amp;Ò?_ÛÇPHä?«_x001B_&amp;y&amp;då?_x001E_&lt;ò_x0003_gÞ?w	¼4ÆÔ?^ÎF_x000F_JÝ?COÈôà?N_x0011_]ÜKðÙ?9Ô_x001D_µÖ?0úuû§`Ñ?¨ß¨§_x0006_ðÜ?Ìf&gt;í!_x000C_ß?_x0016_ñ(_x001A_LUÞ?_x0004_3]S×?Ì_x0004_³yÚ?^÷ÖBÜ?1 öú{â?¡Tv`õÓ?t²Ýö5_x001C_å?_x0018_ålÂâìÕ?f}OæâÙÞ?_x0018_ó¥¹KÜ?_x0002_¢&amp;æ?NY_x000E_þ;¯Ø?KmË(³ä?ã}óWÖ?®¾.§ïã?wo¼Õêà?`WßoÒ?Qd_x000B_s_x000E__x001A_ã?S_x001B_Ù-Û?"zï_x0002__x0003_HxÖ?£H(qæ?.ÿ_x0005_$ÐÞ?Lõ_x0017_}Nà?Î·÷ÍfÝ?8ÓU0~òÞ?­_x0017__x0011_²á?_x0012_*_x0005_î#µÓ?ÏwÓP_x001B_ã?¬,}_x0001_L×?¸üÅá?*#ws8ß?_x0011__x0013__x0017_á?XZb»å?_x001E_â¨û$Ø?2áo÷"nØ?¼_x001A_xF§bÞ?(í_x000B__x0015_à?{´ÿ¾¸_x0002_Ü?&lt;Ø@ TÞ?_x000D_E¶áOÛ?klã?_x001E_&gt;)º¥à?_x001F__x000B_îÕ×]Ú?;Ã&lt;ÐyØ?`LSº[æ?î|_x000D_;Äã?°Hý_x001D_ã?ÁÌøD_x0018_á?®÷ó_x001E_×?ÔDµ_x0004_`&gt;å?¤qèb_x000C_á?_x0001__x0004_.MÎ»Îâ?ÞË§ôÚ?DGF_x000D_à?¡_x0019_ÀäR.Ó?Öq-Ñ@åÒ?¶§_x001F_WìÚ?|ë/T_x001E_à?^¦hàIÞ?I_x001B_h&lt;&gt;â?L&gt;ªòf¯Ø?Å¥æ\â?uJ_x0002_:â?"MpÝ?._x001C_.1jQÜ?ªavaâ?_x0010_ðdÿ_x0010_Ô?b¬ZéÛ?= ÆÅñà?¬_x0013_ÁË»øÙ?¾ÎéÅ/ ç?\_x0013_½,Â[ä?hè7¦&lt;ÅÚ?Òm{µ·¾Ó?nÁ¼0½Ò?/3ËÁøà?_x000E_´?p_x0007_Þ?Þn_x0016__x0018_äÜ?_x0016_Î/qÆ=Û?Æäo\S_x0005_Þ?[Ø_x001B__x0003_â?"ï.¢Ò?ôÎÁO_x0002__x0005_ìÜ?jrW?H4ä?×õn_x001C__x0018_[×?9Gæ(*Ü?Xõè6Ü?Ü_x0001_¶E(ÍØ?ß UØïà?_x0018_ÇÙfñâ?( ¥ÜÛ?_x000E_S_x0010_!_x001F_ã?¹{ý÷,5á?_x0016_× Ï~ß?_x0015_úÃX¦öæ?â¨½]oÕ?;ÔÀà1§Ø?èAçCÐÙ?_x0007_¸ÌøMà?Î&lt;_x001E_xà?ÏÈÄªXá?¯3_x001B_þíá?_x0014_|Õ_x000D_c&gt;Þ?P½·ùöß?î+ô_x0006_ÍÛ?ñõqD_x0005__x0014_à?&lt;`Ü®_x0017_à?Çþ³dö#à?¿ø_x000C_xÚ?_x0006__x0003_¨·ÝKÕ?9}¡7!¢Ø?ÿ-Uð×/ç?_x0004_¡fëßêÞ?¿_x0015__x001E_óßæà?_x0001__x0006_ìLu«Üçâ?´È:_x0018_Õ¿â?M(¸ó_x0016__x001C_Ð?1_x0003_F¾_x0012__x0005_á?t_x000F_H_x0010_kØ?rsß¯îÛ?p_ÏUeÕ?º²+_x0015_JYâ?óî_x0016_ëcfâ?êeÇ_x0008_yá?²î#ÒW Ý?â/Ñ¡m_x0011_Ô?=@_x001D_N_x0011_æ?zÚ¤ì_x0011_â?_x0019_Sìt=³Ô?ØlÓQã?¹§ÚõtLà?_x0011_ÅUH_x0004__x0007_á?Ï_x000E_$ÙÚ?¿\ÒD_x0005_à?Ð 3ÃOÛ?WNSë;"ç?&lt;%_x0011_ãTøÛ?4í}WÍæ?&amp;Ã_x0002_¥f¶Ù?¡±·D_x0003_ç?m_x001E_&amp;9Ëá?,N_x0019_O(_x0014_Þ?Ù¿S3Wuà?¶$kP(ä?Â%ih_x0007_.â?rk_x0006_þ_x0001__x0002__x0011_ßæ?©_x0017_ãà?+ý_x0019_©_x000E_ÝÒ?ä_x001B__x0018_ú±wÕ?_x0005_õÌ_x0015_µÚ?ù_x0004_Âp_x000D_ë×?_x0016_&gt;]_x0019_H\Ø?8©ç4â?_x000E_|òj	Õ?,ÆCzÇíà?é/0Lá?*CìV³Ó?â=º&lt;ä?	_x0016_?aÛ?Ì_x0013_Ð_x0005_dä?_x0012_¼¶P_x001C_Íã?x_x0019_fïçÓ?Þ_x000D_p_x000E__x0007_PÚ?æf_x0012_1zàå?OÊ$ÄÚ?ÌAfª_x0011_1Ù?iX9ã?6_x0002__x0007_(áÜ?t¶X&lt;Þ?1:Æôl_x0008_Ò?ãþX~á?_x001A_½Ê,	_x0019_å?A`¥O_x0008_ä?ºéº¼¶ÉÝ?æ_x001E_)h_x0007_*Þ?µ|Æo_x001D_DÕ?&lt;á]Y[Ú?_x0001__x0002__x0014_ÿÙ#Â§Þ?Þ2Ë_x000C_&lt;Åß?@/® þØ?Ä¿ï_x0011_p`ã?Î_x0010_Ã¾îÜ?^ÖA9Aà?½ôÔÁÔá?RÝ×_x001C_á?-´_x0018_üOjâ?¤Lj6!Ý?°;¾Ý3æ?}¤tÌ:Ùâ?#©Õ_x0017_bÕ?ä_x000D_lïRÞ?$Òùª_x0001_`å?;×9_x0019__x0008_à?u¹Þ,%ìá?-_x0016_á#Ø?_x0003_R:å{à?V _x0010_ý*Ö?ÂÕ5QûÛ?8,Ñ«Ó?_x0014_øt\_x0004_ç?22Ú_x001F_Þ?&lt;(pÍß?­Cvÿà?^2_x000C_Æ_x000B_Çâ?Ínüeâ?_} _x0004_¢&lt;ã?Áu}hÛà?Ê#c|jâ?_x0011_{Y_x0003__x0006_ß»å?ª}ô+ß?ì_x001F_¨Ó¤å?Eö	qå?_x0004__x001C_®_x001A_çÞ?=pé_x000B_á?_x0005_Óe¶Ðüá?tm]_x0007_ûà?¹§]~éºá?_x0006_¯Ð¢t`Õ?_x0002_Þ¬ä?_x001E_×}8l~ß?_x0001_Ê5$Ü_x0013_Ý?ýÄ,~Ý?´:/Ý_x0002_*Ô?²|zâÝ?c@½ÊâÈà?ó{qQõûÖ?Nò_x001D__x001D_IÆã?_x0001_Bâ(_x000F_å?&gt;ïâPpã?ºô9½Fá?®á³ñÐÕ?_x0011_O_x0019_¢Ãá?ÞLÒcÚVã?|¥¾Û?s.[Ìâ?Îi§ °+Û?º)s_x001E_ 'á?O_x001D_Ú©Ú?êþ}5ËÍÔ?lç¡z²Ü?_x0001__x0002__x0007_1¶ïÌõÐ?Ò_x0008_@-§&lt;â?¡ç_x0007_·_â?Ýºõ_x001E_0mØ?v_x001B__x0002_£á?±¼nnÏCà?(!{_x0014__x0014_Ó?Æuü©^Ú?_x0010_Bæ§ASá?[{£SÐä?S§_x0008_ÖÈVä?î_x0008_;hÏÚ?DE^&amp;JÔÖ?y_x0011__x0018_ÅïÕ?éI_x0015_è§]á?&lt;C¾Ñß?jR_x000D_W¡¾Ø?6_x0016_ei_x0005_ß?`c/è9_x0011_Þ?`¾0_x0010_à­á?áÈkà?0òO_x0003_Fíã?:*ä	UL×?ª%s¡Ú?ÀkDrKâ?iQiÁN×á?¬ä#~µXã?Õ{/TÃÑØ?¨­_x0019_åF]Ø?Õf}l¨ä?¸)ô#K_x0018_Ö?_x000E_°Ä%_x0004__x0005_0Þ×?¬|¦mtlä?:)ô_x000E__x0005_Ú?¦¼_x0001_VíÔÜ?hÒbSeà?_x000C_û¨u¯Ùà?R_x0018_#_x001B_ÉÝ?NEæ_x0011_Ô6Ñ?NzÆð_x0013_Ý?mq»;¹Ø?Ï¨_x0002__x0002_ÃÂà?_x0003_­@.¯Ü?8 ÄKC_x0019_â?®y)qLá?ò­4\Ü?B7Æzþ_x0019_á?'_x0014_9ß?_aYÔÕ?	z?sþdÛ?Ly_x001C_¹½îÛ?K¨CØ_x0018_á?0_x0008_®]¥_x0001_Ö?BJ_x000E_&amp;_x0012_ã?ÖFVö_x0002_ß?eòH×*à?&lt;_x001C_ÁE/4Ý?_x0013__x0007_7&amp;¶_x0019_à?Ú½ÚwRÃÝ?»mÎ¼µ)â?¶·ûV_x0012_Ô?zX+cËÜ?µØéïÖâ?_x0004__x0005_l¢1Që_x0014_Ó?_x0001__x001F_%^á?à_x0016_ÞX_x0001_ Û?ª\[,¹_x001E_ç?_Lkºñ£Ô?_x000C_³ )Øä?l[Òx¡×?¦úaÌÞã?_x001C_p'* ÷à?¦_x0013_úÚSÚ?¸~3QÕ×?öjøKÅÞ?þþó?ââ?_x000C_k\_x0017_÷!ß?H9täj;Ø?_x0006_X0ç_x0008_Ñà?S*¾ó0Ñ?q¹OmÐÒ?Àæ@6bß?;j:Î¿â?ÕÊ§I=×?£µY;Ö?DJ²ìÃÈã?ÖK$.éÛ?ôÀ`Ü{/Û?_x0002_B_x0010_H_x0008_Ü?G¸-7éçÙ?\zC¹[fà?DÛ_x0015_«â?j_x0006_ÜMæ?k_x0003_@r^¦å?º¸éh_x0002__x0007_Ò_x0014_Ó?â¹iÕøÚÜ?¤4ØÕ	Ü?ÐNñ@à?"_x0005_î_x000B_÷â?¬ù{4Þ?_x0008_ßâ·Á×?ú_x0013_þó8ñß?AuæPWÃà?&lt;Îgæ_x0007_¦ã?`Uãz_x000E_Ô?{SÒçuÚ?_x001E_¶quÖ?¶RkyHÈÚ?H_x000D__x001D_ûhá?_x001C__x0004__x0006_Má?&lt;Àe?Ñ(Ô?Ü.þ÷THà?_x0003_Üõk^ïà?X_x0010__x0008_LçÛ?®²_x0001_~Öã?ÖÛÔMt,Ü?ÍÁy¡tHâ?_x0017_G¶â?_x0005_|_x0014_ÜóÝ?ÿ._x001A_¤Þ?\{;¶Øá?_x0005_A;g_x000B_*Ø?_x000C__x0011_x0þÒÜ?x{ª#³aÙ?8_x0017_d_x0019_uAá?Ò_x000D_Ê[2Ø?_x0002__x0003_=¡AÚ?(2À_x0008_5Üß?ÃÈs_x0005_\Þ?¡!_._x001B_}á?/q¹ÄH_x0019_á?_x0008_KTò+ß?ÑÉ)ï¾ñæ? ¦(õIß?$_x000F_bÓvòØ?_x001C_*Ë0&gt;#Ý?ð_x0010_ÂÓ¯Ü?n$sìá?3í_x001A_´Ù?t½ÑMiÎ×?Íi=_x0015_á?T´Ïïà?åRàÞÝ?pî_x0013_ãËã?Àç7±_x0008_ä?z	&amp;E2èá?P_x000F_þïß?Eva¯÷á?_x0007_¡¥ Fà?_x0012_V°ÉeÕÞ?ºLlÅÜùÝ?Ùâ®Þ?c`_x0005_öâ?_x0001_ñ](­Ò?Üo_x001B_ÕÀß?tí Ú_ã?_x0010_æÃ£T]à?´èú´_x0001__x0003__x001C_Iã?)Ó&lt;Ï¾Ö?_x0016_9o9)ß?ê¬UggÝ?ÒÎßP7ç?pº_x000D_C¦;Ù?º¦_x0015_Ú&amp;Ø?öÛ|eX_x001B_â?¾_x0002_UôU Û?_x0017__x0017_/Sã?Û{_x001F_Á¯Lâ?®?S{^Û?±*&gt;'_x000C_3Ö?_x001C_ÅÔù:ß?_x0005_l¿w7Ô?Ú"â_x000E__x0018_à?ÏÂÂ»¨#Ý?T(g¡jæ?Â_x000D_P¹Bªã?²K$_x0011_cRá?_x0019_^ô/§_x000D_ä?í"­:RÔÖ?#_x0005_äB æ?l7M:-Ù?_x0007_&amp;#Íßã?»_x0013_7ì_x0003_|â?_x001E_ |RÓLã?gWãöv×?Î¶A&amp;õ_x001C_å?a|!÷_x000B_!á?tÍO$Ú?îESÊÒçÛ?_x0001__x0002_Z_x0016_\Üß?¸n|ZHà?·Áâ?êàô)Ýâ?V)qÖ_x0002_Ý?_x001C__x000F_pI"ç?Úá3_x000C_Þ?qÙÍñ¸à?bü &amp;oÔ?z¨­__x001B_Ú?²t°§t9ã?ÀZ3Û?.êWÅ	á?_x0001_Gc;¯Ù?]¬ÔÞ_ß?ô¬hvéÞ?lp¯ÂÊß?ºa	dN9Ø?ÚÀ_x001D_&gt;ÿ­Ö?¶Ø6BÚ?~s.X{åÛ?`Iü_x0019_ËÕÛ?ÊC«h8,Ø?TíÍ¿EÚ?¢&gt;$éë&lt;Ý?,Ë;Õ?ª¼Á~¾ÄØ?ü:~bW½ß?D_x001B_V{áâ?!2hÞ?ô8±±¸à?_x0008_Y ¤_x0001__x0002_7_x0003_Ý?þ`ç|Sæ?oÂ%_x000C_(Ñ?(lÑçËÕ?"Pñ]øÌã?awÁc9Õ?º_x000D_Ê_x0019_ÓÆÔ?¼4O'§Då?°¦_x001D__x0002_ß?B]CÏèá?[TCÌzá?_x0001_¸_x000D_â`à?Þø» ¡/Ú?G±#-ûá?õÈ$à?Ã|Â0À*à?»K·Óâ?Ë_x0015_ò©_x0010_]Ó?_x0011_D´e¶Ñ?_x001C_b£°´Sà?}@6}Óèã?è.ÿkdÙ?è¾Ósòà?ÜM]{_x000B_â?ò&amp;ó®NSÛ?ivz_x0005_IÚ?î»_x0006_?8UÞ?_x0016__x001F_Ñ?å?Ö_x000E__x0007_i~ â?b¿*Í]Þ?v~_x0019_üÁ8Ö?RnD?6ß?_x0001__x0002_gV2O_x0005_ÂÚ?Â«¯{¿òâ?_x0006_MK=ìß?ZJÓâEÈâ?¨ß­HµÚ?Ô@õsNß?Ò&lt;·±_x0012_`ã?&gt;S¢Þ¸eÝ?_x0003_65­_x000C_[â?&amp;c±3OØ?0_x0007_Zs¬Õ?öâm.fâÛ?Òf0%ôå?,®2I×_x000F_Õ?_x0006_IC+_x001F_ß?ßY-üc_x000F_Ø?r¢Û?ö(_x0013_e_x0004_¹Û?ê_x001B__x0006_ºÜ×Ù?ÄÏ5iE_x0011_Ù?êÙt&lt;á?¼\ÅÃÔ?&lt;÷_x0001_*!Ë×?âg_x001C_´m¨Ü?CÁñóá?_x000D_Ü_x0012_Û_x0011_¿å?6Þ¢KÙ_x0012_ß?.XÏù_x0013_[Ñ?_x0017_Ø3­Ò?¹SòZã?Uj_x001A_²'êá?[7ut_x0001__x0002_mTá?w4ÿâØä?¹¼Ç_x000D_:ä?~¦r_x0017_¿Þ?i~µxJà?`Þú_x0019_{á?5Ðâà?Ái_x001B_!xÚ?ø¨Ð¾Q+Ô?NFôdá?_x0001___x0004_òÒÛ?/¶­¶×?_x0008_Ø_x0014__x001C_Ö?|¤_x001F_&lt;_x000B_×?¶_x0002_cg8ÜÙ?O³_x001E_L×?ã?_x001B_#ùBOBØ?_x0010__x000D_åK9/à?àÕXÖ&lt;kÒ?mðsÖaá?:'_x001D_^Çgß?íºiÒÔ?BÕÔ,ô\Õ?Ôué¾lÚ?_x000B_Ò"H_x001D_1ã?pÝ_x0014_Ü?Ü3¦yEr×?¬]¾_x0012_¹ÓÝ?úD÷¥,Õ?ÞÁé¹3Ù?ÚÎnh_x0017_à?/L_x0002_bÑ}ä?_x0001__x0002_I£_x0007_ãNàá?"_x0018_È	Ö_x0018_Ö?³¸ûCÁUÖ?úÃº_x0011_ã?1_x0002_Ö@¯Cè?ù±_x0017_&amp;pà?H_x000E_\)Iá?_x0013__MYÝ?e_x0014_³0_x001E_¥Ü? Lµ'ÏQà?ÄóGR3&amp;Ü?þm¾®OÞ?§|ä&gt;ÕÁç?&lt;bk_x0011_	dâ?¥¡[©_x0004__x0002_â?àlûv@¥Þ?îj_x0016_ÐËà?òP_x0016_¶õ×?:é:_x000B_º¼à?ä_OÒîáâ?$&amp;ò_x000E_Aà?Óq_x0010__x001B_öæ?¶_x000C_é'ñQã?¶©=þô_x000C_Ø?þ µ_x000F_ã?_x0017_õ¹IØà?k_x0018_YýºEã?_x0006_5_x001F_'	·Þ?GSbs¹Ú?«_x0017_Üd_x0005_öâ?ø^¶_x0003_Ù?q]ií_x0002__x0003_Øá?_x0002_X\Y§LÑ?&gt;ÕAfF&amp;Ö?Îãì%â&lt;å?+_x0001_m_x0006_Q\×?´mÇü_x0006_Ú?/_x0006_X}XÛ?ÂÒq¶ç¥ã?e2AV3_x0016_à?ÊæèÉLfØ?_x001D_ú¾Bhå?n¸|å?._x001C_¸á?·4ùÒ9ã?_x0008_Rk$ß?|_x000D_æ}o{Ü?huëE|®Ú?xCU·+)ß?XN_x000B__x0011_C	ä?_x0002_&lt;dä_x0019_å?ýO£¨Ñ?iÀí"rÉÔ?]ÆÔJá?_x0016_í_x000B__x000D__x0011_ä?¤7_x000D_á?l¨vÁ_ÏÕ?BþFØ[á?$ïOa*Þ?ökåg8Û?|»NãÞ?_x0010__x0018_©_x0002_¿ß?ÄË0«_x001D_=Þ?_x0001__x0005_É_x0008_#¶_x0011__x000B_ã?(_x0002_d_x000E_À×?!z_x0010_h·Êâ?j/\ürá?_x001E_d¨P_x0013_ß?R©tPÚ?_x0006_üSÝ2Õ?_x0004_ßP0´!Ö?_x0010__x0003_Þ\«5Ý?b0ºe_x0004__x000B_Ý?Ñ¥{,_x0001_+å?~_x0003_&gt;Ù­ã?üÅÑ°°_x0019_â?ÙGôÊ2×?½tÀFÞÜ?_x001E_^_x0012_9Îüâ?)uIù _x0013_Ø?_x0007_Òêÿ«'à?t«)qïß?xDïUØ§Ü?,P#î(Ý?oÚä$_x0019_Vâ?¼s)Õ)¸Þ?ïK#_x0018_Ñ?&amp;_x0017_è1ýtà?¸lgÁÝ?òSV@f@Ù?©ãùÐ%â?hF:xY-â?¨4ó÷gtß?ñç·n©¿â?ù,QÓ_x0001__x0004_°à?ìoÝ	zà?6¶ª¥©ÇÛ?äÞá_x0018_Kà?æ»IùØ?»2¦Ùß?â'Þ_x001A_×?(£5_x000D_ÊáÜ?àaÏ,þIÛ?¢gUí±ä?r_x001A_ùx"Ö?ñY÷lkbä?²0ºÜß$Ü?LZ'«È%â?8EÌ_x0016_¹PÝ?2ÙBÔÇ­Ú?vâ_x001C_,uÛ?¶M­se_x000D_Þ?_x001D_ÇêKFÓ?l¥ýá_x0014_à?K_x000E_³ÏÎÉà?_x001A_$ÁÊÙã?}A,¨ð¯ã?ÊUæÃFã?_x0002_[ÚQ_x0003_å?ï0¯_x0013_³_x0008_á?_x000D_{þ_x0017_»á?ë_x0001_\~Tà?È·_x0019_ñÞ*Ú?BGá_x000C_ûØ?_x001D__x0005__x0007_¶3_x0011_Õ?¶ß_x001A_ªcá?_x0001__x0007_Euö,Þ?_x0016_o_x0015_Ò«Uá?Ãîóº}êÛ?ÆÙ_x000B_é_x0003_¿æ?Î)écå?_x0012_õ·7³Ý?_x0002__fg_x0005_Ù?î"¡Çà?2Ö;)_x0013_ß?Þ½Ô_x0006__x000C_X×?_x0016_E"&lt;¾à?_x0004_yM\½[â?_x000B_Å×c&gt;ä?¨öLÈÑ?bj_s:Ò?nTáM9_x0010_â?"{¡Z±Ð?±ÒVnn´æ?¶+c~ÂKã?ÅÎ"Nä?çPífZcà?K¬"´_x0005_á?õÞ_x0016_/7ã?2V+Ë_x001C_à?-fàé¤×ã?¯·U#AÏà?_x0008_¤t×²aÜ?IP#_x0016_¡Ü?m0_x0001_5Úâ?_x0012_1t0}ÒÚ?_x0019_ðN_x0018_Pà?ã_x0002__x0001__x0003_©æØ?cï_x0002_·E_x000F_ä?^´Çæ°á?ä_x0001_	©&amp;_ß?Xß¥ÆUyß? ÎÕT:%á?»ô 1_x0001_Ü?Û&gt;Ê­:ýá?Î!`1ýÓ?_x0016_R_x001B_þ7å?5osò~Õ?_x000E__x001A_©m_x0001_Ð?ãó(zÙòã?âÛý@_x0004_Ô?¿ÆP_x0005_ã?íêhÃ°Øä?_x000E_j-Kb"Ô?NÙ=Ó°êØ?²sg­ Þ?£ý@_x0007_Ñxã?¸È#@_x000C_æÛ?f¸»_x0003_TÒ?z"-m_x0016_Ö?!w6óÎÕ?ÈËoæÀØ?_x0010_ß·óíß?¶ªÈÂ°ìÙ?3Ô3e(à?ã_x0005__x0002_aÖ?oãæ_x0001_ß?ïR\èÕ?&lt;/'£PÞ?_x0002__x0003_0ì_x0012_&lt;ÈÚá?äìóÐÃÙ?~ÏÔ_x000E_|¨Û?)_x001A_=BL!Ù?¨ü9_x0013_F!Õ?Ò"_x0013__x000F_Eà?7å_x0013_æEÕ?¸ÿìSÝ?Õxè0#_x0004_Ñ? v©z0ßÙ?²%_x0016__x001B_ØÜ?z(RÒ¥Û?~·sß1yà?_x000F_AOÿÁÕ?êà¨*_x0001_3Þ?]O¬¤¬_x0002_á?Ø_x0010_\5_x001E_â?ùtIäuä?¢âs_x000E_M²Ý?pòB¿Zä?!Ñ%Öâ?f_x001A_~ÊçÞ?ðôPÎ_x0012_4á?wÖ_x001D_n¥ã?­äó#T2Ø?.¯µ!_x0015_Ù?®é%ØD_x0004_Ù?sïäNá?jÈ&gt;ÛÅß?ícC&gt;à?À!_x0019_ÓjÜ?D?ö_x0004__x0001__x0004_ÇÂâ?òOp# ÛÞ?PÆÖ_x0004__x001F_Ø?â°T&lt;Ü?_x000D_ë7ùÀ¼â?W¢ì©hä?¹_x000C_¬_x001C_dâ?x¥ößbùà? 9Ä|¾Ý?Ùëµè_x0015_á?i×?_x001F_hâ?4_x0003_`¡)7Þ?Ìç	ÑÒÝ?_x0002__x000D_À±üWØ?_x0005_ÄØñUâ?vG¯_x0011_\kÛ?YÆ@ê8ã?_x001E_7_x0004_®¯ÝØ?pÔ©Í·	Ù?¢/ÝÕ&lt;4â?$_x0010__x0010_Eß?Væ_x0016_A+Ý?_x0004_Ý	ZÛ?2ÎU_x001B_&gt;eÛ?ËÅ_x0015_þG+à?r`ôó_x000D_Ö?WZª_x0001_+üÕ?µp_x0017_CÚ?_x0001_Â_x0012__x0016_íSå?FAV_x0002_ÝØ?_x0010_Ò&lt;ÖåúÒ?_x000E__x000D_aàØ?_x0001__x0002__x0003_ÇGªà?_x0006_éïôJbÞ?4ÍPSõ,Þ?¾_x0006_PmÝä?â_x000B_K_x0004_=Þ?$\RtÚ?3à&gt;?rûã?wævHà?ÀñÀà?_x0015_Yè_x0003_ä?¤Ø_x0014_®_x001D_+ã?µ(m¯Ùà?Ðø¾«ÎÞ?%yJ×õÜ?b#)ÜÍÙ?­!Yñ_x001B_òâ?£RßÊ©à?~Á_x0002_VÍ;Ö?õñR¸ÂÜ?ÖírYý¤Ö?Jçm_x0008_GÙ?TÑø³Ðà?)ûH_x0014__x000C_à?_x0008_@¶ß?ò2î¯ã?ëÏ_ÛAà?_x0014_5¢Ó7ÜØ?póÌÊÀÜ?Õä½_x0001_ûtâ?D¦,­_x000B_7Ý?Z@F_x001F_Iá?)ôQ_x0007_	_x0018_¯å?_x0002_N±­³Õ?6_x0004__x0012_ÿåä?ÓÅ[_x001F_á?D_x000E_wíÀ_x0010_ã?ðoµúRÖ?uÿº_x0002_ ©Ú?_x0001_Ée\Xå?l*ÏT^GÝ?;_x001F_ (Ý?_x0016_Ã	\æ,Ô?wÐé;_x0006_á?_x000B_½Ô1¼eâ?räR0bðä?x"#a_x0016__x0018_ã?ØØÕ§æwÜ?Ýa')"ã?8_x001D_ÕÏâ?êä ²=×Û?8+îê:á?_x000C_iE}_x0010_¬Ñ?!A_x0008_Þ.â?V_x001E_lÌ?_x0003_Þ?grýÓ?,_x0010_ÁF_x0005_æ?³a_x0010_´øÛå?å½)_x0007_Ø^â?_x001E_&amp; 3ã1ß?p_x0015_Q·77Þ?_x001E_%Þ_¤Û?·_x000B_¯âEã?3÷~_x0017_¸\à?_x0001__x0002_¨¥ þKÙ?ö 5&gt;ç?RO_x0014_ÛzÛ?Ì_x0003_þû)à?_x000F__x000E_É(¯â?ÀòSÅB+á?ø_x001C_»Î5_x0010_ã?RÏ©HYÔ?ù_x001D_dxÛ?}`x¥_x0019_÷à?á_x0014__x0007_9Wá?NyjÖ? QÏ_x0008_å*Ð?aôXQså?x«ÛCÊØ?øôHCbÖÒ?ppJT$pä?&lt;g}_x0019_Ä»æ?©ðå¦â?xÁÚÝ+*á?Ú_x0012_ÅîvÜ?é~÷&amp;ß?_x001A_¨H_x0008__x000E_×?¡îdg°&lt;á?b¹R&amp;éJà?!&gt;È_x0013_ä?öOY=Übã?xÎ&lt;@ùÞ?¨_x000C__x001F_ynäÞ?½Eÿ´¼á?!Äo_x0019_cËâ?_x000F_W³Y_x0002__x0003_«ýá?|)Ú4_x0016_Ø?_x0019_^njó_x0008_à?|:_x001C__x000F__x0012_ÍÖ?UËöQåÔ?ëÝÓ_x000E_"ã?_x0018_­=_x0002_A(ß?P_x0012__x001B_Ó_x000E_QÙ?_x0003__x0007_õ8°ä?ß!Ê_x001C_]â?hmhX®XÖ?£_x0013_ÚÖ? íý¡C3Þ?_x0015_kX_x0018_ÁÏá?ßzèÓ9¿æ?æ_x001E_i³aÜ?ój_x0019_²â?U²/_x001A_ÖÛ?2Þ=èxá?_x001F_q_x0017_»æ×?ÒÞáy±RÐ?dÎäÔ»ß?F¡7ÀWÞ?Dò²ú¨Ó?÷AFöÀâ?çÐ­#Ðâ?_x001C_)aã?_x001A__x001B__x001C__x000D__x001E_ÿÞ?_x0012_#¦áÞ¤×?q¶_x001C_Ø?_x0008_Ë1-ß?f_x0001_cZ_x000B_~Ü?_x0001__x0002__x0013_]n_x0015_íà?ÄÑAø3!Ý?`îºî°Ö?¶_x0003_l6³?à?_x0004_¦½ÿÉ-Þ?Ü_x0015__x0006_bNyâ?Ï_x0008_±¶7¨â?=Eòx_x0012_â?âóÔ´VÜ?®u_x0005_­·á?ÖUëö_x0007_Èà?Qf»á?_x0015_`_x0010_EÉæ?#_x001E_ßWJâ?¶_x0003_¼à?&lt;î_x0010_AcDÞ?ñGp6ä?¯Ö_x0004_+Ú?Bý¢Ý_x001B_Bà?Ì§Ç[&amp;Ù?I_x0019_6h~æ?¡xY·_x000B_2ã?»1xüêÒÑ?ÞéîD_x001E_£Ñ?(_x0015_Â_x000E_yhÝ?ó\J¶4Dæ?*R=wzá?_x0015_Wég_x0010_×?nZ_x000C_Î×ß?nÚ_x001F_¥I8Ý?!RÈÜ?½Å_x0002__x0004_³vÙ?¬¹{¦Û?R®/ß?_x0007_z_x0006_Ü²æÕ?YÏÑ¶2ä?G²[á?N^_x001C_ÑÊ4Ü?´ÞIÝ_x0008_¬Ü?ll_x0016_sÙ·ä?_x0012_â«s_x0007_á?³'õ(_x0007_à?Î+Ià?EVëBM¨â?'÷sÕîÙ?p«~ç_x0001_Ý?_x001E_sïdß? 9¸\_x001D_¾á?:Fcaâ¿Û?jÖ_x0001_zùíÙ?:4®»¿¿á?&lt;f&lt;Ï;qá?i_x001A_Ôöã?PøaD¿Æà?£_x0005_và¿ªà?ÐOÙÊÁÉÕ?f_x0006_q Ü?_x0007_¡_x0002__x0003__x0018_Ù?ä*®óbà?2ë¶Ý?OÜ,_x0003_Ø?øò(¹WBÚ?¬O2öí5Ú?_x0001__x0005_A_x000B_Þdç?&lt;=&lt;Ô×?¦=) ®¥à?Øâ('Þ?Ð¯}4æâ?ø¦¥ÏuÖ?¦Z_x0001_k­aÕ?üþ_x0013_@9¥Õ?c´¾(aà?_x0012_OÌ_x000E_Ú?_x0010_ÙcmÝ?lø_x0013_ì1ÆÚ?_x0012_±¬Msã?w¥ê_x0006_Ó_x0005_à?µó_x0003_ÕÃÛ×?ênÚ_x000B_Ø_x0004_ä?U%»\â?xï_x0010_5I-à?ÄÝZþMß?«_x0014_èÈÚ?V3NFiÉà?a~V«íÚ?i_x0012_l1^Ô?_x0002_hIW_x0004__x0004_Û?=¶Æeâ?I§A#!á?ý`x;_x001F_¡×?0ûTá?Æ¬_x0018__x0014_#Þ?&lt;f÷áâÞß?&amp; {Òßâ?çbc_x0001__x0003_vØ?_x000B_Çò \à?¨?änÖ?_x0018_ ¿Hä?Fßû_x000C_ñß?u­Ã­× â?h_x0005_Ü}E¤Ú?Ä_x0008_@ñqÜ?Øÿ£YÒ?ë_x0002_ED_x000C_Ûá?X_x0010_g¡tÔ?%_x0012_ _x0001_¥ZÑ?ÂüsïÝ?'­ËXs_x000D_Ñ?.â(Û?¼­_x001E_"çfá?öüCKAqÞ?¨ùM¢dÙ?,«_x001C_uw×?$ù°_x0008__Ý?Ñn_x000B_Nì²á?6_x0016_ÌIú_x001A_Û?8ñ&lt;Ù?X^!_x000C_¾vß?É&lt;õ&lt;á?3ïÓÙ_x001C_·Õ?Üd$jþØ?·_x0012_Çm_â?$¢2Sx_x000F_Ù?î·8_x0002_ÎÖ?Ò_x001B_ß_x0016_Ýâ?_x0010_¯M+²+Û?_x0001__x0004_ÒXÄ9Ãß?_x0007_\À^h_x001E_á?+ì.à×?I#_x0001_"´Nâ?f_x0002_&lt;ì_x0003_8ä?3ö¥¤/á?&lt;ê_x0002_åÆÛ?8j_x0014_SôÝ?"lnÝÚ?í/øãçà?jåJüÞ?SÝa_â?_x0013_¢_x0002_±­Êã?ú&gt;_x001C_.=ìÜ?é®_x0003_cùá?¦¾]9åÌâ?l÷!_x0005__x001E_|ß?2jÌÑðß?T« _x001E_2à?Ï_x0016_0ÒÛ?íJ\`Rã?xg_x0002_0¶¥Ý?yýX$j5×?x/c_x0018_ã? _x0004_|=ËëÙ?´îI_x0005__x0008_Ý?0.0l»â?Ã¼_x001B_½;ä?ø6¬ÂÐ?Ö_x000E_öþ1â?»îª+;Ý?¡~9P_x0001__x0002__x001A_êÔ?æÆ_x0013_'Ú?A_x0019_¶Ù?ólP_x0001_à?ÄBò	v~Ú?°_x0003_ aÜÕ?2_x0005_{_x000E_àß?ÿÅY5â%Ö?	?ç,à?n_x0019_°_x0019_rÝ?_x0005_§l\'â?»ëA.®_x0004_Ý?·ÙØ:¼Áã?®AÉë_x000D_"á?ôu²FÅ_x000E_Ü?L¢gKrç?_x0012_Â5_x0002_PÕ?îvzã,ß?¢®GÔo°Ú??^]Ú¥Ëâ?ÜµÜú°ä?¡iöÖí`â?Î_x0007_Ï&amp;¸_x0015_ä?Ó*=ýÊÜ?yÜa_x001F_Þ?®± z­¦â?U©¯µ×dæ?;A~Ô?gM6^Yà?_x001C_kÉtxâ?ËëUç?6;|½6öã?_x0002__x0003_²þ_¡ÕÝÞ?üÏW"j7Ú?^Åë_x001F_Îß?Ü»u_x0019_îã?Õ×à§öÖ?RªË2ÚÞ?§D?ZâÓ?ØRDìå#á?f±_x000D_R¹¦Ý?hkgíÿîÞ?_x0019_\]lhÚ?¶èM?Ö?^-Ý*üUÒ?8t_x0016_I_x000C_Ý?±YKß_x000B_Ø?dýn_x0004_8Ý?_x000B_`_x0005_(MÜ?´ìV_x000D_ðØ?d2ý`ënâ?ÄNQ]¸~Ú?ÆG¼BÕµÛ?qoÈDÝÓ?*ÌhuîÞ?×xUx.ºã?#_x0016_VáPÝ?£§å&lt;Eà?ÄÉª}ÞÇã?ª%2à?W­©_x0001_Aß?9AÄs°ß?ÄÆnç£ß?st8_x0001__x0003_²à?¬PÍYJÛ?ØgÙñôøÕ?&gt;¬Fèú_x0012_Ô?æ	åBøóÚ?àGö_x0003_é|Ü?õpM_x001B_á?Æw3lFá?Ût/_x0019_ÝèÕ?ÊUìÒdà?&amp;ÙB£oà?a&gt;Úö©Ö?ï¥¿Ú®å?Ô5ÂbÙ?6_x0001_¼¿!ß?ÀëÕ£kØ?½q2Dìþ×?_x000B_îþ 'àÓ?zG­ê¬·×?t¤ÜÁÇíÛ?Þcm¸åÄâ?]Lø¤uÒ?nqÔC&gt;á?ÿÊÑÿ1à?Ö_x0012_ÃuÄlÝ?@L_x0018_&lt;ÛÜ?Ó]ÆÀê~Ó?_x001A_AÛX_x000E_Ú?&amp;­¾T eÖ?´6Ö_x0004_Ð×?_x0002__x0013_ÅsfÖ?Úµ½°Ö?_x0003_	Þ®_x0005_Yéeà?~_x0011_&gt;6Ö8ß?N,Ë]¡á?^_x0006__x000C_¶×?nóccú­á?Ó_x001D_®_x0016__x0008_ã?nyÀ±ÂÊß?Lñ_x0019_lã¯â?Ý_x0015_nG¸_x0010_æ?:3r¤ß?²_x001F_.ÌÊß?Ô_x0010_là	CÚ?_x001E_I¶ÚÛ?]Õiá?ô|¦ÛÁ_x0004_Ö?´_x000D_~_x000E_;&amp;ä?v_x0015_§_x0005_(ß?_x0005_øÏ³ÃÚ?¡¸@_x0019_­ä?Õ_x0014__x0002_Å§ã?_x0012_%òø)Ýâ?Óg*Ñ?&gt;ÑZì	¼à?r+á-%§Ú?_x0003_Øü6×?ø;zõ,èà?Þ^_x0001_wÙ?øèÿ6Ú?pÊéæ¸Þ?O½Ú_x0012__x0007_4ã?Þ!à_x000F_cFâ?°cMÆ_x0001__x0004_¯8â?ú_x0003_ëàñoÚ?¬S*:Ü¦ä?ª÷©¬ïä?f¥H,Þ?òp/{¤à?_x0002__x001A__x0006__x000D_qGÛ?_x0010_ÊTþ_x001C_Þ?_x0003_i_x0010_3a×?;¢ýtÕ?wqº¿eúå?öH^4GÝ?N«Ô»Ù?ADxÉ°Ü?¬_x0003_c`¢_x001B_à?³«@hð;ã?È¸oÞ?,µîvÕ?K!ÁêbFÖ?k_x001B_mï_x0012_Ú?_x0013_°Zxu¦Ú?hÔÎt"ÿÜ?_x001E_T¸V_x0005_ä?ì_x0002_ÿ9QÛ?_x0016_N_x0012__x001E_¸á?,ÿ_x0015__x0004_ïÙ?¶u7_x0014_Øoâ?LÜ±ZCÚ?g_x0017_}Ocâ?{J²æ_x0013_Ö?º^í¹ÀÔâ?ND_x0004_r_x0006_Ý?_x0001__x0004_Ê²_x0011__x001F_'Ü?ÝàÐuÝ^æ?~ÞÅ0äÙ×?_x0018__x0006_Ó?]Ö?üNÑq_x0008_éà?Ø_x0012_§£6à?U	_x000C__x0007__x0018_å?ÙCßúlJá?b.:_x0003__x0003_&amp;å?öD¼Ä¼æß?ldª&gt;àYä?_x0019_î9êå?&amp;_x001E_5D÷­Ó?"gQP_x0011_Û?J! ³"¦à?_x001C_ÃíràÛ?^U*îÓß?¤6ô\_x001A_Þ?½Â_x0017_Z{ã?zô|¢Y×?è¹ $_x001C_ZÓ?0HvØ?W½_x0008_ã?ÂóÎëþfÝ?-k_x001B_jøÂå?Ø_x001A_h_x001E_Ý?_x0016_xx øëÛ?DRæ¾iÇà?_x0002_õxªM9×?é_x000F_þâ7Ý?ÒÿÕ"òøÛ?_x0011_%_x000D_P_x0005__x0006_Ïbá?ø=I#jiÑ?~ë_x0012_±ZùÜ?÷j_x0002_¬&amp;Hã?è Ë«½JÝ?EQ§d#SÙ?ÿG©¤ã?ÐÓõ;_x0012__x001A_Ü?ÔoX¸¤Ü?_x0003_aô,Ú?«!º@à?è¢µê§Ü?³jÚ_x000B_&lt;á?_x0012_zàç_x0015_ß?¢=îpÕ³Ü?cê¸Îlyã?_x0001_K×ðå?Í]_x0005_Ø¾Ú?é _x001B__x001A_Ãä?ÎN8ÚÓ?dfÀØËã?jÚ~_x0001_¹ß?£_x0008_¦à?Ù²_x0012_:â?ônTè_x0012__x0001_Û?6£5¥ÔªÞ?%Ñ)ãþ*â?,ÃÀÇkß?_x0004_¸¢k)ã?¸í´Ï Ú?­3¶_x000B_aÚ?M_x0006_Ñ¸Ø?</t>
  </si>
  <si>
    <t>81fec26b9815b5dfe9bb293af0552a2a_x0003__x0006_\=_x0008_ÕÓ?µhQZã?*UjâÙ?_x001A_²Y=ÐÕå?Lé¾¸Ú?Ø0ÓàòÜ?¸åÖÙÐß?_x0005_½J/ÐÓ?-ÐPO«_x0001_Ü?·u_x0004_?r.å?]gõL_x0008_à?d2Æ»_x000F_Ü?jÙ:9ÄÝ?¤	(Àu_x0012_Ò?d|µÚÞ?Ö¥¼¸æ?ú¡I-M×à?BDù_x0001_Ï?â?Të{{âLÕ?ç.}â?6_x0002_ÂoËØ?_x0010_è¾ìÕôÚ?_x0001_||Õ¯Û?ðàSy5Ú?_x0004_ªÞ_x0019_Kmâ?E®+KEãã?Ã_x0005_Â_x0004_^Iã?.wÐ¦_x0011_Õ?Ê_x001C_ðæ_x0019_êØ?é_x0005_NUûå?Ð _x001E_9~Æß?èi_x0001_Ì_x0001__x0002_d.ä?,_x000E_~"_à?8_x0002_¥_x0015_]·Ø?5=bã$³à?_x001F_E_x0007_ÆÞ_x0013_ã?_SGMýÛ?ý!àFÀâ?&amp;J?m¡Ú?é¨ÃElÙ?m³3`#Ï?_x0004_ÿC0!Þ?y©DÚvÙ?îN0_x0014_¾â?ý@_x0016_m_x001E_Ü?;_x000F_Lóå?_x0015_íº_x001B_¦ ã?nOÑSÜïÙ?"/ ö[_Ù?¥ì¬¾å_x0016_â?tö._x0013__x0004_á?_x0017_êAL_x0014_Æä?(_x000F_Þq.ß?mò_x000C_ø9ã?ÞdXáá_x001B_Ü?¨_x0013__x0008_0KÚ?è2LÎ¢§á?í_x0011_m£eÚ?_x001E_ÔIÀöxÚ?øö±Åèó×?ö#× àÚ?_x0013_q¹Ý-+Ó?% ó_x001E_ä?_x0008__x000B_¬'ëTðÜ?PyTä2Þ?ò_x0007__x001B__Ø?_x0006_0þîà?õ$_x0004_ùÙ_x0008_â?_x0008_c`Ý?úY=5EÝ?oê_x001B_¿üfæ?_x000D_¯_x0001__x0015_á?EÈÍ­V«â?_x0016_-?5Êá?I_x000F_¹_x0018__x0008_Ý?Õµ¶\¬â?²ý_x0007_,Ämã?(_x001A_ª0FêÒ?2ãq3\×?z%HëÙõã?Pºg@¤_x001E_á?ô¼j_x0006_ÎÝ?VE©yÚ?_x000B_²ÜÛ?Ä\Únuä?_x001F_r_³&amp;Õ?E,3¤_x0019_ â?à	_x0007_oVpÛ?¼F0²Ñà?o¯_x0014_oeâ?ÐÉ×_x0003_ÓÔ?_x0002_¿3ÃêFÝ?&amp;s_x0005_½áÑã?cu5ÿ^&gt;å?:	&lt;_x0001__x0003_Ódâ?rÝzF_x001E__x0006_×?O_x0017_q"â?_x0014_5¶_x0010__x0011_Ü?_x0004_¡{$nm×?_x0006_¡ãÐ?=Zp_x001F__x0002_Ü?&amp;7Þ¸¡ß?pÎÆ¶TÑ?pE_x0003_y§Àá?BÓ²ikèà?ïëY}¸ûÛ?FÀjÑc7à?Ð÷M»_x001D_Zâ?_x0002_;Ò[jä?Õ_x0014_$$à?;ÿL«räà?ÎÝJ_x0007_sKà?Jy#ÊéÒâ?X}Þ&lt;øÝ?2à³B´T×?Æ¾¹Ä_x001B_)ß?õíb_x0015_Ô?]w=p9Ú?ü&gt;_x0002__x0002_óÄÝ?Pq3¡îà?&amp;Úëah_x000E_à?üï_x0007_\ÆÖ?Ý¦yàý4ç?Ò_x0016_ÛlÀèÚ?_x0006_³Å2ô_x001C_Õ?I»UcWmâ?_x0001__x0003_Þ_x000B_[_vä?n1Âyà?­5»ü¶à?«àÐ°À±æ?g_x0019_¾_x0007_Ã7Ù?ëv_x0007_=²â?Ò &amp;¦_x0019_à?d½_x001F_oJ_x0011_ç?FoR_x000E__x0010_ÜÛ?È)Û°_x0002_?Ü?_x0006_gìqÆÔ?wª:Ô?ØÕh¬_x0008_â?lêà,Y§Ü?&amp;¦_x0016_­^Ô?±g[ì²çâ? ÚõYÈ©â?*×r¬ã?*V_x001E_Î_x0007_{à?&gt;^i=xÚ?iÙû_x0015__x0015_å?_x0006_¿Enß?^´fIµ_x0018_â?ï_x000E__x001F_Vá?dQÖÑÅãá?_x0018_ãÝ&amp;¡T×?_x000E_É-G¹ß?_x0005_ )ªãÚÜ?t´ÝÝú_x0018_Ü?°_x0002_æ/@V×?æ©k	+ËÖ?Ò°õ_x0001__x0002__x000F_-Ö? ¾àl2BÞ?Ìýÿºmoà?íuãÏÝÅÛ?®;&gt;[¥Ù?ÃëzÒCÙ?ÐQ\_x0013_CDà?èé¢û%Ú?¸_x0002_z¦©Ø?_x0014__x0015_â]Þ?ù	&amp;%à?_x001D_²æ£Ù?&gt;_x0006_¹\Üôß?.XWPN_x0002_Ý?Ôc_x0013_8Ú?_x0019_çá_x000F_ÿä?$¿¬2ì¯Þ?_x0004__x0017_+x;bã?Â¡úàöÏâ?X|¼êAºÞ?_x0014_T%køâ?_x0016_n¯ß5¼Ü?8°7UÝËØ?^SÈùÄá?r_x0004_` §Ð?ÎâbÞæÕ?ÿ_x0007_ö­FÏ?&amp;_x0019_PýiâÝ?Ê½\ÝléØ?ë×_x0004_w_x0004_©ã?}ß¨|á?vJ'_x0007_å?_x0003__x0005_J_í_x0006_hà?ÿS×ò_x0015_eå?²¢­_x0014_Õ?!¯ÂfäÛ?Ã_x0002_ã¢yÜ?#î_x0018_$ÎÐ?°Q_x000E_§_x0004_ÚÝ?(e9(iÄâ?¦ïóK_x0011_¹Ý?¹F_x0003_WÌÜ?æÃ$«-Ø?_x0016_çá_x0018_Aà?`­kUî_x001F_Þ?ö¢À_x000C__x001E_Ü?wE,¶3 ç?¨Åë\_x0019_Û?&amp;®ÙÛõNÚ?ùÙéÍEkã?Èìþ_x0004_D_x001A_â?Ú!`A Ý?*E®ÁvÜ?RÔ_x0012_È_x0004_Õ?w¶ÿnFÑ?Úë_x0010_ÿC×?T_x0001_²_x000B_LSà?üÂ_x001B_ÝD·æ?`_x0018_9¢Ù?_x0014_äy_x0011_ù«Ü?ÃÃ=Xª$Ó?Ï[Vãª;å?Ìç,;7¼à?;3_x0002__x0002__x0003__x000E_ÛÖ?Mù¢â?½ý[ÎùÎÙ?I°å_x000B_á?ò_x001E_ÁÝØ?_x0013_È8±÷Ò?#×_x0011_c%ïà?(_x0019_ _x0013_Ì8Ù?Ê.-¸ÑòÕ?_x0006_0óæHùÕ?jßDIÎÝ?^_x000B__x0016__x000F_Ü_x0001_ã?ï_x0003_ÿ{_x0016__x0012_à?#_x0001_©_x000F_¶¼Û?È$D_x001D_ÂÛ?_x0012__x0003_?j_x000C_ß?Ò;aB¶çÕ?^_x0011_óÏ Þ?H_x0003__x0006_ø4Ú? Jåªþcà?ß©:_x000D_ä?Ð÷$WU&lt;á?üo]¬ãðâ?é_x0002_&gt;f%_x0002_à?_x000F__x0012_BÄà?"ðwRÔ9Ý?@bûÉã×?þó;Ã$&amp;Û?¬ü_x0015_\Éñâ?^_x0006_)dl²ß?h¢ÚÐÂå?îggàÄ8Ù?_x0001__x0002_£æe_x000C_ÐÛ?D¼¿%8°á?Ö¥5a®èá?úÒ´_x0015_KÝ?LèÛh(Ý?_x0011_w_x000D_9_x0004_ä?Ø:fJG&gt;Þ?ÓÒÆ¾â?ú¯_x0006_§hÖÝ?ÁÂ¬x(`Ü?«ì¯°ö5á?	æP¥ÆÔ?2mî+3ã?W5·W:vÔ?´_x0010_Ì`ñÜ?à#F,_x0010_0Ù?ý¼JNÜ?¹_x000C_¸+·_x000D_â?sûlÿà?æR®äDØ?¾_x0013_½ÏÞ?$ÆÖ{áâ?ÈÏ_x0008_éÉæÕ?=pö%i±Ü?ø¯Dsa®Ø?!+?¼xDå?_x0008_ß&amp;¯Ñ²à?|_x000E_hIà?ZjØÌà?V;q\ºßØ?Ød³1¢9ß?SH_x0001__x0003_M:â?Ê×®kÛß?ê1s8¶ÊÑ?_x0018__x000F_v:TN×?1àï[¥JÒ?ÇÔ÷¬í9á?t2LÐÔ?¹ÿc_x001A_,Ø?rïþ_x0012_ìæ?N_x0002_ðÔ?&gt;ï#d2çÝ?°þªÿcÜÚ?IJtRñâ?ÒLâRÖ?7_x0006_(Ká?_x000C_¡VH&amp;Ý?_x0016_VOðà?_x000B_*Kúä?pÙ@çÊâ?(ËF{ôCØ?BÃ@õ&lt;SÝ?MÂ=×6Û?_x0007__x001C_¬c_x0016_¶á?+Ë0_x0007_×ã?_x000E_fon­â?_x0003__x0001_²,^Ø?Ï_x0019_VO_x001C_å?q2ÄM°£Ô?{×Ì\Ú?9Qk_x0019__x0010_à?&lt;joÚÝ?D©a_x000F_&lt;ÎÑ?_x0004_	W+JR_x000F_ñá?¬J*0½ Ô?&lt;}$~þ_x0006_Ü?}eMã?Go.B¯_x0007_å?y_x0011_­öKÈâ?àåflkFÙ?È7HDÙ?8¥ÁÑîÛ?ËE&gt;Ò?lËÞ£ýÞ? Gµy²ä?,´*&gt;Ù?T_x001B_8/1Ò? IéÂÕ?ºy±E_x0018_â?xì_x0001_4à?ö$è7èõÝ?`þ3Q:Éå?ý²!|:Õ?_x0003__x0013_®jg¼ä?_x0005_STAâ?_x0014_j_x0003_Íf·Ù?_x000C_t®ÓKÁÖ?Î5âü§	Þ?Z_x001A_èYcâ?=_x0008_ga³ä?³ÙA\Z_x0013_â?¶r_x000C_·_x0002_Ü?Ù_ýHâ?æ¶_x0018_FiÚ?çt&lt;¥_x0001__x0002_=Ó?øg_x000F_¯Ê"â? _x0013_ÀÛ5Û?xr_x001C__x0002_xÒÜ?¿â_x001A_N	ä?ûÔcäâ?öf_x0011_ã?¿_x0013_NI_x000D_YØ?¸_x000D_É±Äsß?âõÍùÝ?`à¬_x000F_å?H¯ûªóÐ?_x000E_àËoþÊÝ?_x001D_¢yXDõà?y+® ß?CB7:Årà?î ÎÜ?_x0007_Ü?6ë©_x0012_+pÙ?_x0003_k¹Ä3à?c_x0012_=v¯å?_x000C_&gt;o_x001A_3UÙ?î Ði&amp;[Ö?h·ÑÓ×?_x0013_¿êÜ?Ô_x0012__x0019_ÒÞ?_x001A_~_x001F_â?®b[õüà?ýçeÖvá?h¸N;ßEÚ?_x001C_Ø_x0004_j°¸â?_x0011_/Ý_x0010_.¼à?t`!ïÓ¤Ù?_x0001__x0003_ SÏ3¹Ð?xµ)ß?ºÍ_x000B_w"à?¬ä¡åÐÛÜ?ø"×ª­×?#cyÞû´Ö?¯fûÄNæÔ?_x000D_u_x0015_&lt;Iä?TÄ?_x000E_Þ?%ÊÉ!Õá?[õâºöà?yØ_x0013__x001B__x0006_Ú?@êÜÿÆà?Æ×«îÄ*ä?0_x000C_9â? z_x000D_Ý0Wá?Îë7­úà?G!7_x0015_Û?`2y´¬ã?Ê7ëûl_x001A_â?Bñ_x0013_Ú\và?O°d_x0010_xá?þ¯Í½&lt;}Ü?jðÐLv?à?'ÿìÐ_x0017__x0001_Ô?f_x0010_·Ãå_x0002_Þ?bI/{_x000B_â?ý3záÛ?ìAOÁä.Ö?Fþ³_x0001__x000F_ã?5v£,YÜ?Ï_x0018_?_x000C__x0002__x0004_^á?ÏÍ®þë'â?[©ùH§à?ßÃÁrõÛ?_x0004_&amp;Ý¯_x0010_æâ?_x001C_µÒJãÖ?.V&gt;#.Ö?5YP²_x0008__x0002_×?(aÈnÞ?Ú? 9â?¦_x0017_Zå_x000C_ß?híd£.%à?fÓ¡_x0003_Ü&gt;ã?À'Ó	pÝ?©_x000F_ÓÒ?&gt;ío_x0013_	Ý?ËzàåÖæ?þÉâ,_x0005_Ý?_x0016_Ú_x0001_Ú?ÍEU»_x0007_ä?-Ý©½xã?_x0019__x0012_Ëà?6b®@_x001C_´Þ?]Ú_x0010__x000E_ü-â?2Wßd¿_x000F_Ù?2î EÙÛâ?$Ã_x0002_Q_x000E_Ú?_x0005_óI~âæ?2A×#7Ù?,²_x0008_àõß?Kk_x0007_ü5.â?¶y_x0016__x001F_ÀÙ?_x0001__x0002__x0004_Y×L'à?@®Y!ñØ?_x0014__x001C_R_x0019_IEÜ?DØ4"æ_x0002_Ü?Üb_x0002__x001C_×JÚ?¬,¸Ê^á?ÍÞ?¾hã°¨&amp;â?ì°Æ_x0017_ÕnÝ?D|½_x001C_éÖ?«ÍzvëÛ?RU"À_x000B_UÜ?íyDý_x0010_Ýå?PvÙ³¤Þ?¹[3Iõ¢à?Á¢3å]á?_x0008_}_x0002_Ë«Ù?¤4D1°Û?_.ÜvF¾Ú?§áñ1à$à?´þQ«Uù×?©è_x0003_«ãUÐ?_x000B_§úÝ?÷u¬áO£ä?àÞn°%)Ø?_x001A__x000F_ìaTß?Ú=_x000F_¢*Ø?yîuOQ_x0006_à?:çå$Mã?â_x000C_®ÁêÜ?-5=_x001A_YjÑ?\*¿·_x0003__x0004_pÖ?(=²¦Rß?_x001E_¡AáÒÓ?Ð_x0014__x001F__x0016_Õ+ß?Ð_x0008__x0002__x001C__x0013_]Ü?d{ºë&lt;;Û?ZQb»ß?GÉeMõâ?ÐîU1&gt;Çá?§ÞÒÇ;å?Êö_x0011_C&gt;øå?_x0004_!]X.ã?¬¬q_çã?G@æ¬Îà?Y:ãüá?_x000E_e!b¤â?aúÓ??_x0013_Gcà?0Ç_x0013_!´ÓÝ?íVý_x0003_-ã?m7U]zà?6âñª×?ðYÜÕ_x0015__x0001_ß?EË*dná?Svõ|æ?_x0003_ÌÜ_x0018_è#Ü?_x001E_ôÃëà?ú?n&gt;Xá?(@¬_x000D_==ß?2 ê¹ß?)ð)Tà?_x0018_]Ol_x0011_ÒÝ?_x0005__x0008_ä$0êÿ_x0002_Û?´_x001F_­¨ToÕ?tq_x000F__x000D_&gt;¬á?K{ò,_x0004_Ó?Üt_x0012_9:_x0003_Ù?_x000F__x000C_½ÏMÓ?Õ^v»Îå?åC"ÿà?¶_x0016_ùÚKåß?´%_x0007_oµ×â?_x0005_Ï9_x0007_Þ?Üq_x0001_4Uä?¹Ú¹çð¡à?_x000F_9_x0007_µöVÜ??Ò?¦Iâ?ô¯TPý;ß?ÐBß?_x0004_f ý3à?lðC¶â?_x0004_G¬×_x0017_Ú?¸º_x001C_(csá?_x000F_uìDÚ?ÿú#NOÃæ?_x0016_^;Ó_x0006_»å?Û§Õ®â?¨ü¸	0ß?+c_x0002_?IAÚ?÷Æ|ID'ä?f¯Ó_x0016_$Ó?ím¤Ý?	¹§ìlã?ymo_x0002__x0004_Ý_x0005_å?¼ü×²_x0011_]á?Ì¿óc_x0003_DÖ?Ä_x000D_ØQì^ß?^_x0019__x0011_§¢:Ô?Ýæ~U)Âä?bÓ_x0006_f«PØ?_x0018_1ÄuÖ?_x0010_/r_	Ú?"ÂÕ=á?J_x0018__x0001_ûÅ$Û?¦	ÀET_x0016_Õ?¨ÏÜG¡à?(égATvâ?_x0018__x000F_·iÇÖ?»ê×_x0005_Mã?bÁB¢Ú?pTbZ`4â?V/³Ù?ñµü¢Ü_x0010_æ?½!_à?ÐzBë_x000C_AÞ?L_x0003__x001C_XiÕ?Ô¡÷Yÿÿæ?T_x001A__x001A__x0002_	æä?0¢Ôv8Ù?_x001C__x001C_$±öÕ?®¡«ÖëÞ?®Íà _x0004_á?b)HLb_x0007_Ö?VÊ_x0013_G88Ü?i&gt;	ßÝÙ?_x0003__x0005_1¡¢(â?Þ?Çv.­Ü?{I+3zÜ?_x0018_ÓDõ_x0013_DÛ?héî&amp;6_Ö?J!_x0014_àÑ¡â?å_x000E_¢Ü?Líµ7_x0003_Ü?â¡¾¤©Ý?@_x0003_ØD£.Õ?5F(_x001C_Îã?4KZV*ËÚ?SÓ_x0018_Ù+Aà?_x000C_¹nüxYß?À_x001F_9MÄØÞ?FÑø$É×?~òÐd}ÀÖ?B_x000B_8Ù_x000B_Ìâ?^íä.-_x000C_á?_x0017_¸6_x0012_cÕá?Î-oøâ?è5Öâ?KEæ¤_x0015_ôà?_x001C_"È¦_x0007_^à?î_x0001_¾!IJÜ?À__x0004_fÕ?Û-®+Ë!à?ô(£_x001F_gÝ?,_x0013_Ù&amp;²Ý?À±9íá?_x0002__x001D_=_x0014_n_x0015_ß?ªjïA_x0001__x0002_Z_x0010_Ò?_x0016_óL_x0007_àÝ?bÉí_x000D__x0005_×?AVú}Ïá?ñ_x0011_qlà?_x000B_%¤Ù?÷ô_x0012_ÄC3ã?_x0010_³µ¡ª¼ß?î_x0004_VxOß?_x000C_ëÉ_x0014_Tþâ?³bE_x0011_YZØ?vÐ%NÚ?l½_x001D_Úá?MóÖOÚá?ú_x0017_xà_x0015_#à?$²_x001F_úà?ùñ¨=wÑã??bª&gt;Ü?´o¢þ®rß?~D_x0002_*§JÞ?#-GÊ¤ä?Ð_x0005__x0008_ûñã?íÔÿRGæ?{_x0011_ýMß?Tßw_x0005_ÏÙ?æ:ÏÑÜ?0ë^»Ý?êâRÙ½à?ÈÂ:âá?_x0013_Oµ¤ØÙà?L_A§·×â?1AuwºnÛ?_x0001__x0003__{¾aà?În^LþôÝ?®×È×_x0002_³Õ?]©å3_x0016_á?ö_x0006_èä?ª!w Bá?^6P^#_x0004_á?Û/_x0019_7_x0017_)Ý?À±I;Ú?/KÅ_x0003_â?îî?ÃZ$Ö?*ä\)WÚ?_x000D_´_x001A_Ý?íÙ¥_x001C_oÛ?~óu	Âãâ?Öþ_x0008_SÛ?5FÙÔ?_x0004_¶)Õîmà?Õ3×îÚ?_: qfcâ?vL]5_x000D_å?òÒÜ_x000E_nÚ?ä×:m¥)à?:M_x000F_RÜ?ÔÑ!_x000B__x001D_èÛ?öÃãtêâ?è6_x0016_¢&amp;Ü?6_x0002_\&gt;A!ß?_x0015_øM8QÕ?JH°¯+)Ý?5NÁÔÀá?''é_x001F__x0002__x0005_¡;à?RæBÆá_x000C_â?,±:]Çß?§F¢._x0016_ÌÓ?Ù_x001B_Ay&gt;Ñ?_x0012__x001E_ Å_x0010_ªÕ?15_x0014_m_x000C__x001A_à?;àjÀ×?àà´¯¶Ø?MöhñÚà?8!ÆÈÁá?ð'á?2C©kÓ?__x000B_	!jÖ?^ZE+Àã?ÙX§;\Aæ?'Í_x0004_¼ûà?_x001A_hÏÿZíá?¸µ^À[&amp;å?¯Ü_x000C_¿?Ü?örÙµß?z¬_x0013_èG%Ö?ö½j­í&amp;Ý?àå_x0001_Ô7.Õ?ÓÎÊØr6Õ?ªmHSAä?XªB_x0007_ÛOÚ?d­_x001F_%ÀÒÜ?LC-`õÕ?U«Lq§ß?_x0005_=Ë_x0003_5_x0012_à?P^Å.æRÚ?_x0004__x0006_£&lt;+7H_x000F_â?_x0006_õÉÝ?	Áê%bÁÕ?¾pZ]_x0004_Ó? ÜÙ)ÛKÖ?¸Elåä?"hd[IzÔ?_x0019__x001E_~|åÊã?ðÒL^þÝ?&amp;_x0005__x0019_ÚEã?Ì)&lt;øÔã?U0#s×Ý?cdò9?÷ã?DVÙý_x001A_Ù?¯´ÜáMfà?$ù'$7éß?_x0002__x000B__x000D__x0006_ÚÚ?Û_x000B__x0007_Îá?\HéüóÛ?ïRO_x0006__x000C_xÙ?è'¶^aã?ü&gt;$ÎÌ?È4YôêM×?¸È_x0001_bÍå?¦,îefÞ?vèzÎAäÙ?\«¬_x000D_Fkà?è_x0012_½_x000B_')å?ûS_x0003_4¬«Ò?jXï2áÜ×?_x0004_4ñÉæ?,_x0003__x0002__x0005_÷Ð?ÃXk¿_x0001_-å?ä¥_x0004_¢?ÝÕ?ßZ`_x0013__x000F_á?ê	h,®ß?eO®yÖ&amp;à?!_x0016__x0017_0©_x001B_á?_x0005__x001F_ÞÈÞ?vÂº-ûÙ?_x000E_)#p-á?_ÆÄ16eã?@s°_x001C_Ùß?_â!Êà?&amp;_x000C_¸Â¾ß?._x0016_ïqiÔ?ëRe:/ â?¹ãz_x001F_0á?yÙÚ0å?è_x0010_Ä©&lt;HÜ?wR°ôiá?)Ã_x0011_Ü?ô_x001F_¶0Ü?«¿Ýÿ'¼Ø?Û_x0017__x0001_­â?tZg.x_x0018_Ý?XÕ_x0003_õà?|&amp;§+	Ù?_x0017_Íó._x0016_£á?.ñQ³:ÝÖ?_x0018_¨ßóZâ? _x0005_P¤ïFÜ?UÒµèÄjä?_x0001__x0003_ç£BP{cà?Ö[_x001E_ÁAòà?'NEj°_x000B_ã?¥ÿç_x0002_¹GÒ?_x001A_@¹&gt;{yÔ?:ÖÒ)_x0003_â?4EVøEPÞ?_x000C_rW*æ?¨~øe_x0006_áÝ?ðûù¦Æ7Ð?_x001A_Ùf)ª_x001D_Ó?ø_x0011__x001B_eÔõä?Ìtf_x0011_9Kç?_x0013_1Óaá?Z}Ï-C_x0018_â?JäÎÃ¿×?T_x0006_ÝNÞ?¡Ä¬á?ÜW¸Æ­ÃÜ?_x0008_G¸Z_x0005_Ý?_x0005_ûÄ×?«á_x001D_^zÜÔ?L,ôlW×?Ì¹¼íåà?l_x001D_òÔÚ?=íkå?_x001E_ým_x0011_onÞ?Ö&gt;è3]Ú?$Miyë0à?é¦_x001E_hÔ?,_x000E_W)6ØÛ?_x0010_~w8_x0002__x0004_èÅÙ?8_x0004__x000B_|SØ?ðaìL£_x001D_Ú?º¿O_x0001_óÛ?rÑ´æ'ã? .)å?HmýÝ?}^ýÖ_x0015__x0005_á?^eÂ®ÂÑÛ?¿Û¿Tå_x0018_ä?w°t+Û×?IaÿóYâ?_x0016_ãÚ_x001F_Ðß?Þò*î;_x0003_Þ??ü¯¼´ãà?æ_x0006_+zïfÛ?¹Æ¥Qªâ?L_x0004_6Ò|wâ?¦|÷×(IÚ?Å¢_x0012_ûà?}{òVÛ?Â|_x001F__x0002_Uà?Mp3G*Û?®å_x0004_üv×á?®Ç£GÔ`à?ÞéíÚu¿Ý?¼~ÌÙ_x0019_¾Û?åøy?[á?_x0017_¯Åê_x000E_Ð?VÔ}q_x001E_[Ý?Ð7¦ëÇ_x0018_×?/sP¤_x001E_Qå?_x0003__x0005_\£$_x0014_ Ù?&amp;âÖcó×?_x000D_U;ùWñâ?o:Yü_x0013_çä?à"ëXÕÞ?qÈ_x0015_ÏIâ?_x0004__x001F_À+£bÕ?ý§_x0006__x0014_w×?ô%ÞÒ_x001D_GÜ?Ìî¤EM_x001C_×?_x000D_¢ïA¬á?¸èÓ«áÙ?Ri1ô!uÝ?_x0010_îKÝÖ?~V·¿×?®$_x0002__x0002_Cðß?_x001D_&gt;§¡_x0018_âÛ?.»KÀòÛ?BÛÀ_x0012_Û£Ú?û¥³â?âÕUØ1­Þ?õJ_x000E_G8¦Ô?R8ü2Ò?jÓd6ß?_x0007_VOhÍQÜ?ßHµo|Ï?fc²ÎûÖ?í~YÉ¬Êã?&gt;RÍ5_x0016_â?â_x001F_dÍ_x0001_ã?ÉVîÝóðØ?_x0005_Õgu_x0001__x0004_~Ëà?ñ_x0005__x000F__x0019_3ä?7qM_x001C_ÌÙà?Ù¦_x0010_&lt;«_x001E_Ú?É¼ÆMIAÛ?ÃqgÈ,Tæ?e_ëÝ?,÷_x0015_È*×?ì-[~ÄÙç?Î_x0002_½*Ö?bù,/Þ?N¶µU_x001E_Há?+qÜî3Y×?·G,/á?ð_x0010_{$ùß?¦ôC_ê×?_x000C_ÐIäK ä?NÍIsÖ?[Ù_?_x001B_dà?_x0019_þªâ[Ý?uÝËA_x000D__x001E_â?ªH¬ø_x000D__x0012_Ú?_x001A__x0015_ðgòÕ?¤Æh¬Ú?°Ç´®Û?V6â)$ÅÜ?æ¾dñá?©³{_x000B_O-á?´ïSI_x0015__x0003_ß?_x0004_qüØAGÛ?è¢&amp;Õ_x000F__x0006_Ø?t_x000E__x0019_àAÙ?_x0001__x0003_°±xgOÙ?ô+ëë/ÒÜ?¯ÚY$©_x0017_á?úÀ¡_x0018_·_x0018_ã?2_x001A_­?©2Ö?_x001E_²m]â?k|Çôä?t¿:¼wrÔ?_x001A__x0010_í?6á?|ù@9ßÙß?Ð-Ûk½ß?xËº_x000E_öâ?¸u¼AN¬Û?¾_x0007_7$i_x0015_Ó?Ê±¨_x000C_ß? ÔAÇäÛ?#ê"©ã?[êVBÚ?dwæYébä?¨þ[b_x001D_±Û?½å_x0002_"ä?FËl+Ù?9Bd½R_x001D_Õ?:u_x0017_QÒØ?ù_x0018_Û_x0017_.r×?0­ÖÈÔv×?_x000B_ÈÆZ¾ýÐ?_x0010_ålâ_x000E_Þ?.É_x0010__x001B_µ_x001A_Ü?ÑÙ[Õ'7á?~Ä_x000F_º¹_x0012_â?çâï_x0004__x0003__x0004_râÑ?_x000F_£ÇùDsÛ?ÏD÷CßÆâ?ð´_x0010_.§Ú?8Â_x0014_F_x0010_á?_x0002_îúÔU²×?D_x001C_³¾Ïç?Ø=_x000F_Õ_x0001_¹Î?KoýÙ à?3Ê_x000F_P_x0011__x001A_ä?²³|ÉÀ¿Ü?yèµ«¿oã?V6¶ÛÞ?½ÅËØzÆà?Ò_x0013_³ÿ©ä?°Ã3[1+Ø?T¾B»_x0011_ß?®Ý'5/Ü?N¾©â?Ê­pÚ _x0008_ä?Â_x0007_ñ_x001E_ÏÜ?_x0017_½í"=£à?_x000D_e^I÷´Ø?a:p_x0008_îÜ?DÑ_x0018_þ1Ö?ùõ _x0018_SIÜ?jºHa%#á?t_Ú?7Ò{uñ_Ö?_x0001_G¢æ¬2à?Ð#Û²sÍÓ?ÆyÝI1ìÚ?_x0002__x0004_N¾)ðd+ß?VÇÛ_x0004__x001A_%Ù?gÁÂ6.Ü?dv}\Ûæ?òä!	Ðá?v Æ/_x0008_{á?Hí¨Þ_x0001__x000B_Õ?9=qiËÞ?åÑq_x000B_7Õ?%_x001D_±vÄâ?UØüQ_x0015__x0001_æ?ú_x001D_¹dÄÛ?_x0006_¥qß à?òÝ_x000E_Â_x0003_æ?ì÷t¹&lt;Vã?ï2LÙ?4ã? ¸¸»Ê/Õ?0µ$¤'æ?.Ä_x0014_{LÛ?_x0005_gceÍØ?_x0010_|ßS,ã?6|î=¾­Õ?bÀ¥#AÀÛ??0_x0016__x000E_Õ;à?JdÛchÁÝ?L±Naû³Ï?¦Rò-á?t	_x0017_â?3j¢%ºuä?¯8$.«aÙ?Ã_x0019_&amp;Ò!ã?¹ê®_x0002__x0005_PöØ?«_x0008_LJ=½à?º!=æ?_x001B_8ÌJÎ¤Û?ªsÓ·Ó?3_x001F_ý_x0001_Û? Õ.ë_x000B_ÆÞ?8[_x0003_Æôà?h0ÅºÉà?ÙE:&amp;ïâ?pÆÌ+_x000B__x0008_Ü?	_x0004_Æ)Ç_x0015_â?FÊ¼ï5ÙÚ?_x0017_Fh\_x001F_@æ?1_x001F_õ£µÓ?_x001B_X_x0016__x0007_Êà?ÁD$eh7Ü?øsØ&amp;d_x0007_â?Î_x000C_ ròiÝ?	+äKI_x001A_à?­óª_x000B__x001B_à?:gç__x0002__x0015_â?¾Ô³GÿÞ?_x001E_­|Úùß?æ_x0018_8ÔJ¤ß?Èõ§_x0014_]×?Ù_x0006_á£ðá?_x0001_þf_x000C_Xkä?~Å¡)ªýß?þË`ï_x0016_íà?&lt;#åÍìþÜ?e¨#4ý´×?_x0002__x0004_ÙJI`4×?b®Pîæ_x0016_Ü?mñ¥Ø?*Ç¦DÛ?_x001D_Åg!ã?*_x0005_MÄÆÛ?`(]m]þá?:Ï_x0001_znïÝ?ö_x0019_Ñå_x0007_Õ?ð0Pà?_x0005_lêi^á?5!±yu§Û?_x001B_%$Þ?PÄ_x0002_,ÈÞ?Þv´ý¹Ìà?.&lt;y_ôÛ?:_x000D_£r~_x0007_à?ÓZròÈÞ×?*¥ò`B¹Û?*g]_x0003_à?·ghMþâ?ì©*)1Ï×?_x0010__x0005_À_x0008_J_x0017_×?._x000E_QUÂÝ?P·Ì@ÙÊá?çoÆ¹æ?&amp;eÖ¬á?òØAÕiþÖ?`e^dä?5)clºÞ?ZÔ_x000E_Þ3Ð?6_x001C_QW_x0001__x0003__x0018_à?#_x0007_ºòëÜà?ÎßÓ:RlÖ?6û¡».á?_x0004_A¦__x0004_Þ?Dì¼T_x000B_0ã?ª{@ôà?ä_x0017_ð³fá?mø	Eå?Z_x0002_¾ã_x0004_ã?"ï·_x001D__x0012_Ý?||6A_x0015_Ó?ÐÍî¤cá?O'_x000E_1_x001B_à?mGFSáç?÷_x0002_Ö3Ð?¢ò_IÕ?¤©HO_x001C_ð×?öa._x0010__x001B_Ý?3í¾Îë¿Ù?Oo_x0005__x000E_Tvä?._x0004_/0Ú?k@ú!Ô?_x001B_qè_x0001_Ì»å?_x000E_ÊTæÕ?9[~_x000C__x0014_©à?+_x0016_[Þ·å?LsF*ÒrÓ?ú_&gt;3èã?_x0010_òÎPJMâ?_x001D_oÖN´Äá? Ä:èæ?_x0002__x0003_U´ _x001D_¯â?î·lí_x000E_µÖ?òaz_x000C_pä?/´}_x000F_]Õá?þG¸§nÝ?0­X_x0006_|á?_ N_x0001_~Ò?¹Z7éÙ?ÂÍQ±6Ú?UÒ ÆÝá?Ûð0cØ?4Ìùþ¿²ã?_x0004_å]'Ö?Ã~_x0016_Ê"Ý?_x0003_¶hõu_x0007_Û?bQ_x0002_.WÙ?ÎÓiÀaà?_x001D_³;O_x001C_á?Ä*_x0017_èA_x0019_Ù?[s¹¡à?ÉO_x0010__x0003__x001B_ªå?LÓ9¸Pã?òççB_x000B_Óâ?Ñ_x0016_9k½¿Ø?h_x0006_alöá?Å-]^_x0013_Ãâ?LQ_x0005_µÝ*Ú?­émnÅºÙ?+þZmÅä?7²¼&gt;%Ù?ÄÌ_x0003_¾g_x0001_ß?²c_x0010__x0002__x0004_.Fá?äýÞlã[Ü?¼_x0002_Ävá?_x0001_½Î`ªâ?0_x0018_(_x0008_hØ?×Ô` Î)á?¿(Ñx6@à?dÃDTÝ?²j4ºüá?ÅÑCÀLÙ?BâPþ&lt;_x0005_×?/·2¨Îá?qêNPoÙ?Tr»X¯PÔ?T_x0012__x0003_[_x000D_Ô?è_xöDà?_x0013_M¸_x0015_#ã?_x001D_§2ÎÂµâ?Ðn_x0005_·"üá?RY2çP¨Ý?ÎkðÙÞ?d_x0007_FèÀÕ?Á_x0018_úÆæ?BÊ®Ïÿe×?)í%p_x0001_%Ô?¦_x001B_ü5ÚZÕ?Ø:Ú_x0017_'Ý?¿XE;Ðá?4B­6_x0013_á?ÃeG;¸nâ?	yèîgâ?^¨[D³ß?_x0003__x0005__x000B_x:_x0016_3#â?WþÇ&gt;é¨à?Ú_x000D_¿¢Cvá?fÞV_x000C_h_x0004_Ô?xV¼ã_x0008__x0005_ß?_x0012_^îçÑá?¾_x000D_õ¥ª_x0014_ß?¡_x000B_ÑtücÜ?YüÏ_x0010_ä?ÝêiµÒ®Ú?_x0017_[ªÐ)æ?_x001F_ä_p¤Ü?Ð_x0019_pÅ7H×?_x0001_µÛ*ß?$,Ãtùyà?^Éï²qÚ?paØ$1ËÜ?Q_x0007_¼gËîØ?_x001F_¦±2 Íá?}Ék*ãà?_x0006_°am5hÛ?&lt;£­Û_x001C_×?¶£)JXÊ×?uÎ´Ï?¬Û?|ë=ÄÛ?	²_x0002_µ©êç?èNÍ?D_x001C_Ü?nMÊ_x0008_Þ?ê53&lt;ã?V_x0016_@)_x0005_Û?_x001C_;_x0011_9ÔÚ?ÙÕZ_x000F__x0001__x0004_¨&amp;á?8ÃLa_x0007_Û?¹_x0005_V$_x0003_eá?¡_x000F_$´Ò?U¶h5^_x0014_å?Ðæ^/xÚ?D_x000D_N·üÕ?±_x001C_ºä?_x000E_N;»òâ?oÑ_x0013_,uå?«üabÃà?ÞªÉÓ§ß?eà7_x000D_^MÙ?*W_x0019_V&lt;ÄÙ?¬åóv·Ø?¶Zq[÷é×?i_x0018__x000B__x0008_Ènà?J0®_x000C_°ÑÜ?}Éga#×?IL½b9Ó?ãvK%Ú?Ä¾÷©×Ó?xÉ&amp;Ö?|Éã×[å?_x0002_b¸_x0006_iõà?_x000E__x0014_¯_x000D__x0005_¯á?4ÞGÈYNÙ?pzE"_x001D_â?Hh&amp;e3â?iýÔ~ºûÚ?¨_x0005_çÅW×?!_x0015_r_x0015_ÃÓ?_x0002__x0003_8_x001B_·HDñâ?¸__x0019_(@Þ?X¼Q_x001D_÷NÑ?_x0016_Z)\¹Ü?zaPEáÝ?_x0008_!¿_x0002_?×?úÝ;?Ú?.A_x0017_l­Ü?ùà((qå?qF¥.ìxÙ?Õ_x000E_»H¢à?à_x000D_Ã3ÂÙ?nné§IÙ?øh_x0001_gäÝâ?ª_x001A_{_x001A_Ù?_x0011_©}Üÿâ?_x0002_D¹á?níÛ½&amp;BÝ?¨Ô·_x0016_¸¤ß?¢cd_x0001_6à?`qZÜ_x001D_~Ú?]9Õcà?l§_x0013__x0016_¶Ý?#¾?_x0008_ã Û?Î_x0007_YÎÝÔ?°_x0004_«ó©Ú?Ó_x0010_Å7vá?ÿ(«âoã?D®qM¤¼â?$_x000D_ÉsFá? _x0013_:®_x0017_@ã?=-³e_x0001__x0003_:â?È»®oé_x001F_å?Ñû·åÜ?_x001C_ Ñk^£ã?íD2&lt;#×?¹ÞqQ"à?ÛÜYb_x0011_à?YÙñøºä?&gt;}i_x0005_¾á?©_x000D_ÚbKÚ?_x0003_äÅOÈ¼Þ?÷»Usaf×?§6É.µ_x0010_×?_x0016_\ gZÜ?Ïµ¤ISÀ×?¸Ì±ªRHâ?_x000B_ôiãÕà?&gt;o»@êÚ?_x0014_Ì_x001F_÷Dçà?Dk»Î/æå?R_x0002_Þ_x000E__x000E_Þ?BCe|æ?ª¯GîæÖ?×)|M¦6ä?,C¨bTÜ?MDúi_x0008_á?XÀqkúß?¬PØ«;Ò?Ød'1²Ú?Êù2×uÙ?6_x0019_ÚF·øØ? VîõLÙ?_x0001__x0003_±yè_x000F_u×?ÖÇóë_x000B_å?øSÎã¶nÜ?[_x000F_µ"Ö?8ì_x0011_Û\.Ø?ù	_x0013_ñýà?D\Yìðß?v_x0014_ÚÉzÅà?_x0010_z×Ò¾Ìß?¢_x0001_ËÒÞ?Ä_x0001__x0002_Íâ?¶ñìÁ_x001A_ã?_x0015_)_x0012_â?Î_x000E__x0011_»9Ô?$_x0016_n«æ×?T_x0007__x0011_ª9_x0006_ä?H_x0008_§fÍß?,_x0010_òIâ?&lt;Ù_x0002__x0003_qêÞ?âÖ9üqà?b*êôkIæ?üØÛ÷Ú?¥Åa)â?pvaLüÝ?b_Ýáíóà?õ4EHø-Ý?q_x0008_n_x0011_Ô?_x001C_l[2ÚÔá?r®_x000F_ÁkÑ?ÈÉ_x000F_àÕÝ?ZPt¯_¾Þ?1a_x0018__x0001__x0002_ÙÜ?¾EàË§Ý?(_x001F_]Àg«Ú?g}_x001F__x0011_¾ã?[³_x0011_	*»Ó?_x001E__x0011_uèÄrÛ?ë|ªý_x0016_Ú?ò_x000B_ùý|oÛ?ywèK&amp;÷á?M¤¤NÛ?é÷_x000C_¢à?é¥	ic_x0017_Ü?¼¦,É°M×?_x0016_q³ÖAøÕ?@ÔÁÃL?Ú?_x0010_Æ²Ö]â?º¦ÌÃáå?¨^Å_x0018_0Û?ëBA÷¾Âà?âY&gt;Êa+Þ?ä6^ºÖÑß?FIÚÉÀÑ?ð_x0014_íW(·Ý?_x0003__x0014_w±Kã?=B¬¸£;á?$àúÓäÐ?8_x0001_M_x001D_Þ? _x000E_4Ék_x0006_á?j Õ_x000C_gYÔ?ôéøQÆdÙ?l8G1ß?wÞ*_x000D_¯+â?_x0002__x0003_¶2Ì	ÜïÚ?_x001B_m§üß?½ÿÕ,çÓã?TÍa-ïÛ?¬4^ßêß?hQ_x0017__x000C_­EÛ?áÝÓØ	Ô×?_x0014_£N¾Oß?«_x0012_t%£ãá?YP5ñÎÕà?6 _x0001_|³_x001A_â?zäðúÞÞ?LÒÞ`öÞ?ê&lt;kpâÝ?¶Ø.&gt;l{ä?y_x0008_Mç_x0015_å?ã_x0010_|]_x0014_dá?¡	§_x001C__x001C_á?Ø=AuÝß?_x0011_ÜØSuòá?Å£4ÞÍä? Ï_x0007__x001F_gß?,f_x0019_±Í#Ü?¨IFð*LÚ?Tó_x0007__x0019_ÛÅÜ?6~[Þ_x0017_á?Ê±_x0014_±4ÁÙ?à_x0019__x000C_·Ù??U¾RµÒ?°_x000B_¾¨[ïÝ?O_x0004__x000D__x0011__x0019_Ùá?Å_x0001__x0002_Ô_x001C_ä?MîSQ/oà?nõ\¨ÇPà?°´¥êq¦Ý?8:¿ãÞ?svÄ_x0011_Òëà?Àm_x0017_]Ö?ì_x0004_+á_x0012__x0016_Þ?PëIÙá?_x0012_q @¯zÞ?íyµfã?Æ^g6à?&lt;¢Àà_x0014_Û? Ì_x0010__x0011_á?`&amp;l_x000C_×?NäØ_x000D_nß?¸ÏDÛ«ká?ô}_x0007_?Ú?°mì !°Ù?æ_x000B_iÞ?tµ0_x0019_üüØ?1ÔZýknå?pÝ÷_x0008__x0002_:Ö?³´ókåÒ?_x0002_ðù¼gGà?V~¢_x000D_Ý?UÞ¦_x000B_!Þ?7&gt;v_x000F_)Vá?h÷E¶ð×?zÞ¹_x0003_¼Û?nLÐ_x001A_Lá?Dnr-ÎWÜ?_x0003__x0004_9_x001E_é"äîà?òèéprÙ?ª2X_x0008_¯éß?ªv_x0017_×åÛ?mùS¯§_x001F_Õ?_x000F__x0004_ÊýKðÙ?æó`5Ù?vb¼/«Ö?ÑQ_x000F_Äà?R¼ìBJKÝ?&amp;ÉÉ±Ù?_x0001_¡¸©`á?w:ÀÕàã?`È_x0001_ùêâ?Ü'+ã?×ç;j_x0002_0á?(!PHæ_Ø?&lt;j3@ Þ?njX/Þ?cß£ópMØ?ÈÔ_x000D_&amp;8ßÖ?^0shÒºà?:GU­­â?â¾ÊÎ=Ô?Áª¹ª,Ü?_x0002_·4É{ïÜ?{'%_x0008_ã?È(Ækç?_x0002_&gt;Iá?ÎÂÁ:Q_x0006_Þ?ü¥f^tØÖ?ôñ\#_x0001__x0003_ÿåØ?_x0007__x0007_ô«Bâ?l_x000D_8è_x001F_æÖ?ærið½[â?é&gt;fá?X~_x0001_]tNØ?`yøAEÅâ?Ý_x0011_Ù«Û?ªäßÞß?OLPìµÖ?n¢|¨/7×?_x001E_¸z£!ß?ü%ñÄbÎß?0¤M~æ?íMð=WRå?Ü#Ùq9ß?pk_x0003_í_x0003_p×?àÇªgêÚ?t»fÀâ_x0015_Ý?_x0002__x0003__x001F_ÃÊâ?ì$Ì_x0014_äÔ?P_x000E__x0016_â®â?(æÃcÚáà?N3zò«_x001B_Ò?ö6}ªÐ?¤Ämé_Ü?M_x001C_:ÿægà?XA«:|å?ôG^_x0012_FÛ?¬Ä 1&amp;_x000D_Ö?@È[_x001C_)_x001E_Ü?f[ÊS_x0004_Cá?_x0001__x0002_t¾·Ù&gt;â?ôéåÎàÔÕ?}_x0006_ô}ë_x0010_à?Aa_x0014__x0010_Ádå?Nê,@y_x0008_Ü?9_x0007_£ÇÚ?crm£²@ä?x©éÇIÃà?åïá/£Ù?çÒ±H6_x0013_â?È8áuÝcå?Ø¢Ñ¡_x0010_Ü?î¹&gt;GÞ?)]ñrÀIá?&amp;	Á¼ Ö?`m¯L2óä?_x000E_¶_x000C_èà?±ÆÅ¶Gá?Ìã*Ó`ß?_x0003_K_x0011__x000E_Oç?jÛM©øá?ÎAXø_x0001_Ú?Î.ÿø¼Ù?ñ|Aö_x000F_Bã?¾0_x0012_õá? üâH(â?oëÝÔ_x0006_à?zQå&gt;,sÞ?_x0007_â?¶üý©_x0011_ä?_x000B_3__x001B_å?_x0006_E_x0001__x0002_½æß?¢ÄIÀpà?¶¨¤s^Rá?FÞ´tÒ?b_x001B_±_x0019_r!×?Nùné$Ø?AXx_x000C_â?w;7lÛ?ÊÉ}wÖÞ?&amp;oÖé*ä?âèéÎ_x000E_aÙ?ÑW7_x0016_ùà?i:TîÑ?Ãðó*oà?Ì}¼âi×?d²¥2pnâ?_x0003_Þ_x0011_Qá?Öt_x000C_¾NÂÝ?X_x0003__x001C_Uß?f_x0007_==á?q_x0019_wdª×?ö*ü®ì×?Êß}ü_x000F_Ú?2ZãµÔ	á?lH¦XgÒ?_	uuåÕ?8­_x001D_È_x001B_â?6ño­"_x0019_Û?'_x0019_EoÃGá?bmâ²Ý+à?"É_x0003__8ÆÛ?B_x0010_ 5å?_x0001__x0002_B0TÎ¦Þ?ÞÒÙ!Vâ?öÁÑ²_x000F_¢Ø?Â«äR®*â?%LÐ½bà?CT*=Ö?F3¨cbæ?þv_x0012__x0007_F	à?¿½êßêã?8Ñ2³Vß?àòujï³à?öU§¬³Õ?´ÔµÃ×?ÝÒ_x000E_hieÙ?Ò,ÞhÜ?$L¨úBVÖ?ê_x0011_ö9!Ú?´`	_x0015_ä?&gt;Ùï_x001A_KóÞ?F&amp;_x0013_LOÒ?îr¶ä?ãCÛ¦hpÚ?FºõêHèÕ?jyLFÒ?ÀâÁ9â?«÷ùÙôâ?rËU|qÝ?Ä4æ³_x0001_/â?:TO¾Wä?OÒ\¸Ý?_x000C_¢¤ _x0012_Ý? ´ç_x0001__x0004_qÓ?8ý}_x000D_òÏ?_x0005_Ä·zá?$ñis¯Ý?_x0004_0îÉFÞ?Ô#[DÛ?UWÍ6£ä?­a_x0018__x0014_^â?¦gmXã?+ßßwKHâ?ºÚðDÞ?h¤º¸75Ü?"|_x0003_bûÜ?_x0008_ÆÈo_x0016__x0004_à?ÃÓ&amp;ò_x0007_ä?_x001A_´²ì¸Ù?²Þ·_x0019_v_x0006_Ù?µhEÁ¿â?½ë¬¾ã?¦_x001D_:_x0011_£ÝÞ?6n_x0010_×ïÛ?¦¨¹8Û6à?_x000C_$àïÜ?ÝßMÜ_x0002_Ö?¯õè­Ü?w?Ëø_x001A_ªå?²HÀ{Þ?ZÛ_x0018_¶ÂØ?Ì¯Þâ{¶á?ôq@¾_x0003_xÙ?z(Bºö_x001F_å?Øm1e¶8ß?_x0004__x0005_Ü^ÇV_x0011_Ú?Ú_x0011_	±_x0005_ýå?&gt;Â_x0016_rôä?*¤ö@_x0007_ä?_x0001_®ïSf_x000F_â?¶Åi	E×?Â_x0011_*þ_x000C_ÆØ?yïÅF´¼á?9ÍþR¢&amp;æ?~VKd¸ã?_x001A_6§_x0002__x0016_Þ?S¼ÐnÍíå?ï÷Æ@{Éà?Ða%¼¢mØ?íqVÓÔhã?&amp;_x001B_½&amp;°½â?ý.Ç\Ó?ºx9"¡ß?¶­U'ëôÙ?õN@_x0003_á_x0010_Û?¨ñUÕmÝ?_x0012_{1á_x0008__x0004_Ö?ÄÁ¨5ä?¼T·_à?_x0017_ª{ÌÉà?Ýìïà+à?t¤®ö~à?Tñ@ ¾êÕ?J_x0005_þ&amp;7©Ý?|w)_x000F_ÒÝ?fAJ_x001C_rÜ?=ïÅp_x0002__x0005_¬ýà?ê-_x000C__x0011_jØ?tnóNßSÖ?`øs_x0019__x0019_Ú?HÑTqØ?9_x0008_]¶@Dà?l}"[@+Õ?ÏóAÎ_x0017_á?Ù¹´_x0019_úÚ?O±'_x001E_©Íá?eNC"ã?ÊsSN/ä?¼|ÊÁ_x000C_Ü?£0Æ°#ä?ggQ&gt;-á?«bBÛ?qy&amp;s\_x0014_á?2Ë½ÒrÚ?¼¿æ¼éà?æL_x001F_wÜ_x0003_Ú?,Ôj¶ÙÞ?_x0004_4öÛ?Yß±7_x0005_Ù?DùIÈA_x0008_â?À_x0017_xÞ_x0005_à?e,ÃÎo&lt;à?DÞ_x0010_ÖÆ%ç?è·øî(uß?¹óôc`_x001F_ä?8os9HÞ?&amp;ýë,°Ý?ÙP_x0001_&lt;Ø_x0004_Û?_x0001__x0007_è_x001B_&gt;Ð4ß?¢±_x0016__x0004_´~Ù?ÔïJ´d;â?Rð¡sÝ?Åãò"qJØ?º}0¨úà?_x0006_²_x0017_aYÝ?,t_x001B_IÖ?öÑ _x001C_×â?X*_x000C__x001B_½}ã?ÖamHcÉØ?°e_x0007_Z®Ü?º²Èr$×?uLðÅ/QÜ?ºæl¬_x0001_Ú?_ÙÏ¶9à?kÆnæÑ¸â?ÂÆ»¿}]à?²_x0011_Üö_x0014_Bå?³¶/WvÅâ?_x0004_Ô_x0014__x001A_ù]á?_x001E_HiX¿õÜ?Ó¨þRøã?ýuèÕ_x0003__x0005_á?õ¸ Iä?ûNd#×?8_x0018__x0002_AôPÖ?ÌÓoÐÊä?~Êå£_x0010_×Þ?_x000C_|veÓ?ÎieÔÙ?dÊ_x0002__x0003_¨Ö?xÉu_x001F_x_x001D_á?®pìbÄà?(Â%}MÖ?¨Ù^é·à?¨ÙÜ`_ß?_x0018_#~Ã×?§1ý_x0010__x0014_Ù?Iu·ÞGà?+Nþ8"Aâ?-_x000F_Ã,É&amp;ä?0¡IºµDß?À1{²@]Õ?°"³§]FÝ?ëÜ{+Ñà?ÎH.¬ÏGÚ?ôæÕ^ÆcÙ?®©ë')íß?_x000E_pä¹Ú?¼ô¾Ë_x000E_×ß?Â^1çæâ?KÎìK3ä?¼A_x001C_íÑ_x000C_æ?6ðjËµÙ?$ý_x0001_c_x0013_Ù?~xfCfã?°V­()×?Ä ô_x0012_ä?ÑTfìÿá?ØìÃ¯1nã?xAHFôß?BZdZ2ã?_x0001__x0005_wÞ_x0002_$|Û?D_x0006_½.õØ?_x0019__x0014_}'(Ü?¦´o_x0016_&lt;¦Þ?­t_x000C_'QÕ?=2Õ_x0018_òrá?ðV_x000E__x000B_©©Ú?ïSÙ 0ÌÓ?÷f[Áà?Þ3ÆæÜÙ?rÄ&lt;ä®mä?Xgqþ¹Û?_x001F_©vÐÚà?_x001B_ºÆm;=à?"_x000E_þ ¦³Ú?j_x001A_Ã!1kÙ?fO¢VÍÚ? | _x001E_Ø?Ä¢&amp;¹ð&gt;Þ?ØÚ!]Þ?¿¯§'åà?^Cj§UÙ?\_Å_x0011_Õ?õ_x0006_÷_x0001_ =â?0µ_x001A_ýH9Ù?Úê¾âã?ðtl%à?_x0004_Oä_x0017_^pÚ?«]x_x0018_ã?ð_x0018__x0003__x0005_²Þ?Ò.wÿlXÓ?7WÝ_x0002__x0003_µÐ?'[åøØ?^ínâ±Ý?¬èüÑ_x001E_#×?g_x0014_]~¾Ræ?PoAf_x001A_5â?E ÿ¤à?_x0001_É)W_x0002_Ù?TFî¶±Û?_x0013_ó¬­*Mä?É°_x0006_·&lt;å?O$=Ï2Ô?Æi_x0016_º¡_x001C_ß?ç´O/Ù?ò'?_x000D_Ù?V6_x0003_­qáÔ?"×ZVóÕ×?Zû1_x001A_aÔ?Ù,ÈiAâ?¿'`_x000D_Ú?¨ã0_x0008_·Þ×?¤Õæ§¯à?|_x001F_Å_4DÛ?èd_x0001_beéß?_x0010_&lt;-5$iÔ?_x0011__x0007_"á?¹_x0012_Dµ»_x0006_ã?7×_x0016_uðØ?KÌDé9à?{¯_x0007_Ãã?&gt;çDC§{Þ?Ä9ÈÈÈná?_x0007__x000D_2	Qà»ÏÝ?LÑ6-â?_x0005_ÿé_x0015_ÿëá?V°_x0004_TmÝ?f_x0004__x000C_A|á?&gt;·Å_x0001_³%Þ?þ_x0005__x0015_¨_x0002_´Ó?;_x0001_NM2_x001D_à?õ2¤Nä?F(_x000B_.\8×?¾¤j´Ú?ë2ä_x0003_ÊÎà?($ñ·&gt;Û?&amp;î°7n_x001B_Ù?\Ïâ_x0014_Ð?¬bþDH_x0010_Ô?jó_x000F_Ìnß?öN²_x0016_oñß?ý_x001D__x0006_êôXâ?P¦U,x®Ú?nAâ'_x0007__x0004_á?EN¾ºÚ?)àI=GÖ?PËÇEá?BâÇ@ Và?_x0017_÷æÿá?ÈbÀÃ|°Ý?Ì]ÃP*_x0013_Ü?©æ¡÷-Ý?¤aë"_x0018_Ù?øÂ?=_x001B_Ñ?t_x0004_Q_x0008__x0001__x0002_lå?_x0018_=.8á?÷¹u9¨¹â?äAÐóïÚ?ø+¬¢¼_x0002_Ù?/&lt;D_x0001__x000C_'á?B5á-3á?æÅÑ¨¯ïÛ?p3ö~¯e×?Î1½æEâ?_x0005_¿_x000D_Û?mâÂgMià?¨º¤¡²xÖ?Hä^^Ò?Û©5n*Ð?4svS±æ?bdÌþ¥Ý?Â_x001E_=Ý?äáxâ|Ü?mt·¼5ÎÏ?WÎþ_x001B_òä?x_x0001_Nµ_x000B_ýá?_x001D_KGPRä?_x000E_å_x000F_]¸_x0002_Ó?ín¦ä?èSÔFm_x000E_Ø?ÃQ!Ê]_x0013_Ù?H_x000D_ÙlñÚ?¸a8_x0012_Ù?_x0010_fì_x0018_#Û?_x0005_°ú9á?¢RZ/á?_x0003__x0004_þ²"Îå?§iû6ß?ýÑ_x0018_»6â?l1&gt;â?®Tâ?ñøf4ùÝ?_x0004_váú2ÍÜ?·n7LDá?'Û2å_ä?+ä_x0017_tµ&amp;Ó?_x0001_×²O»Ò?RäßÝ#]à?_x001D_»béëà?Þ¤ðÙá?Q_x000D_³eÂ¶â?1_x0001_Ù_x001B_M_x0011_á?ùÈIØ_x001B_ªà?æñ­Â«ä?)æ§«*à?ÎÞ½Tb÷×?_x0008_Ê_x0004_=\Àá?_x0008_÷4Ð?Ñøõ_x001A_å?t_x0013_Jê{ÀÝ?Æî¸í!_x0015_å?V/K_Ý?&amp;$iÙXVÓ?ÒR_x0003_-å?¨)_x000F_@_x0002_èä?6zÊíÉ_x001F_Ý?,ÝyLmáâ?_x0008_êe_x0002__x0003_Ä_x001E_Ö?&lt;Á§Ì¬×?ú][úªrÞ?¤ÀË_x0019_äÐ?_x0011__x0014_!~Nä?L£_x0007_ü×?µÜG¸à?Jü4;cÞ?cÅÎdê{×?Ï­÷²õPá?Ù_x0001_ö®F,à?=%_x000B_pCJã?s×Ô{ÝØ?û&lt;"á-_x0018_æ?¦»_x0003_XËÚ?O_x0013__x0004_¼R_x0003_æ?t×IVK²ß?2ã~îÀèã?Ù®ú»_x0010_à?qÙe ½Ù?Îôû_x0013_«ã?¼ôNeF6Ù?¡Ô_x001F_ã?ÈÐYÓFÆá?ôk$&lt;ôtÞ?j¹BçTå?_x0018_s$Æ^×?ÖB6_x0014_Ö?iÑ«àñ_x0012_â?S_x000D_Âÿ[	ä?¢ÌÂW_x0016_å?b_x0019__x000C_&gt;÷Þ?_x0003__x0004_´êU	úØ?æ,¿Ò_x0008__x0002_Ò?ª­%¹_x001F_çÛ?1÷&gt;à?,©¸öaÔÜ?Ù?^o_x0005_à?þ|!ù^QÚ?Ï{ÁÅÕä?þä×MêÚ?Z@æ_x0005_ÇÕ?_x0013_ü_x000E_Ý?_x0008__x001F_Êåñáà?³d _x0002_¨ä?^Ü_x0018_1Ó?þ¢¿++Û?2æÅ@'_x0004_Ý?_x000D_T9Ïsã?¢å:_x0012_Ð$å?äþÆã'wä?_x001F_UÎµÛÕÚ?°Â_x001F_àFÛ?_x0002_Ì_x0001_Gfà?C¦_x000C_î_x0002_:â?2.dRª×?&lt;½ð¤â?³°?f°à?=u²_x0014_èýã?Èüz×ïã?D(ã+ã?^Ù_x000F_ÓÚâ?áùQ×h!à?Ì¥­_x001C__x0002__x0004_þÞ?ZÍ×{D\Þ?ÕzeF±çÚ?_x000D_òÚçªEá?Á_x0014_n®_x001E_äá?_x000F_÷_x0016_sá?ðÇjW_x0019_×?4_x0001__x000E_lÕ×?YÅ_x0008_Wà?Sp¶R%ä?)aäþoã?)_x0004__x000D_6â?r»c!wÝ?Æf6_x0005_½æà?_x0018__x0002_êãlþ×?P\.°2_x001A_Ö?ÔF!	Ú?_x0014_ÙÙo°bà?UY2Äóá?_x0007_R_x001D__x0007_á?Ådä4â?2!iÎß?L&amp;nÆmä?Ðv÷µ_x001C_úÖ?.ªU³â?`;¿ÂøÙ?_x0013_ö_x0002_aÞÒ?.N'xvÚ?_x0003_ý¹=à?J_x0012_ Y²+ã?I²Ü	&amp;æ?-21P_x0018_Ý?_x0001__x0004__x0004_NÖ?'íVÒrRÒ?ù_x001E_Á,¶ÿâ?°\öC©á?Â%ð_x0012_Ñ?_x0003_{._x0008_ê0á?5ú_x0006_ÝøØ?_x000C_|~µ|ûÑ?h_Ï¼¤Ø?ïúÉÆ)á?àì ÿÝ?Ui)¸µã?¨_x000C_ÁpÑ?ã_x000D_aÎ_x001D_Lã?î_x0019_°¾_x000D_ÁÒ?_x001F__x0013__x001E_µ´_x0001_Ó?Ô1­¸à?üµ_x000F_9	þÕ?Ø&gt;ñiHæ?ÀY®L_x0016_Ù?þâÕ¶}ÔÛ?J;Ý«SÜ?¸¤ARKá?ë³_ß_x000D_ã?_x0008_)½SJßß?#ÑÔ'Û?j¦baÍÞ?´åd¨XòÙ?_x0002__x0007_#Àüæä?pGï_x0002_Klá?áA`_x0002_á?&amp;_x0014__x0001__x0002_-¸à?_x0008_±ò_x0011_g_x0005_Ù?NyÚ`èÓ?{óÒ#Qã?ª_x0018_[_x000B_]nâ?_x001C_ãâ³_wÞ?Wíþ#ª¾Û?iÌûJä×?ÕAvW7Ú?°¬à&amp;ÔoÞ? ÷]ÚèªÞ??ý?_x0002_xä?4¸_x001D_ª²Ý?_x0012_«éØëgÙ?íëi#_â?2ówÄ6Ü?òãm~_x000D_ß?±¶Vhwøâ?_x001C_Àó³]å?9¤®ÑqÆÛ?;eeEä×?z_x001C__x001F_0ñuÒ?t·NK6öà?_x0012_±Áúçâ?Ån_x0008_ÿÜ?K¶X`_x000B_à?ù~ûrßâ?·k_x001C_(Ùå?§°TD`_x0017_Ü?¤£Ê·ô¹Ú?ÕJêg_x0014_°ä?_x000D_mFD7×?_x0001__x0006__x0008_gÐRÉÀÛ?öåx^&gt;à?.xr:$´Ø?_x0001_vx@Ý?Ø_x0003_·S£iÝ?:æ-{7_x0015_Ø?¼?)þ_x0002_Û?û_x0004_[$½Ø?_x0008_aÏ=1ã?¯§áä7Ú?¥_x0018__x0004_ø8_x0014_å?ªWÿ¹þå?x¢ø_x0002_Õ?_x001E_0Í_x001D_VÝ?ÿe¸_¶GÚ?]6`	Yyà?_x0017_Y5âæ?_x0011_Ì×éÜ?â jÞ?_x0006__x0019_°Qòà?Áj^Ð¥æ?Rh\2_x0005_ãÚ?¬W_x001D__x001A_æ?«{Ó±_x0010_×?¯_x0007__x0002_y2å?_x0010_i­ô&amp;Ö?\YER}Þ?_x0003_Lñ;Ú?_x001C_ôã&gt;1Ú?ÀØ¼7p_x000F_Ü?çÿ}ÒkÕ?LòýÐ_x0001__x0004__x001F_ñß?£1_x000D_Ñ_x0001__x001B_â?_x001C__x0006_à{ã?5;yÈä?`Ñ7ÂI]ã?³KÕ_x000C_÷Ï?Å'ÕÐûòá? ´_x0012_ ²ß?Ì0tE ªÛ?Ùn	JÛ?	²yC%þã?ðdÙÎ_x0019_8â?ºd_x0018_Î@Sß?üWÑ0»ä?.ª_x0006_|_x0017_Ú?B½\ÀÆðØ?þJ_x0012_EÏNá?ÃF_x001E_!Æà?vxü|Å0Ù?=¾´_x0004_í_x0003_â?_x0012_®R_x0003_©_x001F_ã?·(gkã?_x0008__x0011_ÂûþÝ?D	Û5_x0002_Ö?Ñsv¦âcá?p_x0013_:8pß?ÏRI/_x0011_ä?ó_x0007__x0010_ã@à?ÿ!?_x001A_bæ?¿'Ó.â?à_x0017_\äÚ?Í_x0003__x0002_´í;à?_x0001__x0003__x000C_µå!_x000F_Ø?ì;_x0014__x001F_jÝ?Äj½ëbÚ?è#©ãuâ?ûÙ	Ùµ©á?°]_x0018_w_x0005__x0005_ß?Z¦®¡Ïå?Êc}Fsä?Ìk£é_x000C__x0007_Ú?ôsá=)®Õ?_x000B_dÀ¶â?mÆ&lt;_x0016_Y×Ø?þq0fß?öiv»4à?_x0013_ad{òÞÒ?_x0002_p_x0013_S¿Ý?_x000E_É¬±±ïØ?Rý´Ìâ?È_x0013_ynsß?*_x0006_Õ5&lt;Ù?² 5:îá?»m*¥-à?%`hçß?B?ÛTÑÉÛ?Re_x001B_oüeÙ?TùL|_x0010_ã?5%_x001D_Tÿâ?¤U#Éß?_x0004__x0017__x0017_TÝ?_x000C__öÓà£Ù?S_x0001_4_x001E_7eÛ?_x0002__x000C_ÅÎ_x0003__x0005_¶Ûã?¶ç_x0016_	Û Ò?Tà¥ñ9ÚÛ?û0JüNêÓ?D®ÿ×²rÔ?å	êosÚà?¡RÊ¸'à?¨T_x0011__x0013_*Ù?Äò~_x0004_|zß?¼}2Tõá?M7Aÿ¦ä?_x0014_ÊS_x0019_äÜ?1fÿ_x0019__x001B_Hâ?ÂCd=}¦ß?{å!D±ä?âì8Í«¢Û?Kpg@_x000F_Ð?´Á!_x000C_@ÔÒ?tF~ç4_x0005_×?Øý_x0006__x0001_.5Ø?æ.Ù~nâ?Î¯ÝÞæ?àKzûñÔ?0vhÄÊ×?q6_]ÅÔ?0s_x0002_.½lÜ?YàRÀcá? ÎÆHbÚ?eH_x0007__x0012__x001F_â?S_x000C_½ó+ä?¥Þ´¦&amp;á?Ï7;¾×â?_x0001__x0002__x0013_YÁÂvÇà?úô_x0010_ñ7ÂÞ?"-s¡_x0013_Ü?oDVïâ?ÕIïºwÚ?Kï,&lt;_x0010_¨â?ÂýDlÍ¥Ö?¼J#IÃ¿ä?NÒ_x0017_-_x0017_ËÝ?A_x000E_¦^×?Ná³WØÜ?Ä*Ý&gt;AÆß?CÓâ_x0002__x001D_ç?sY_x0001_K_x0012_:Ú?Îm_x0008_D¼{â?Îù_x0018__x001B_KFÛ?J6_x000C__x0007_;ðß?#{_x000D_±êsá?N_x0008__x0012_gÜ?¿O_x000D_pEâ?²(øÃ4Ý?_x0018_Ñk«/Þ?Owý_x000D_æá?¢Î_x000B_TõÔ?Hß5v_x0011_á?_x001C_eëOÕ?_x0015_ÌÿEqwä?+DMm¸sÜ?®)_à?&gt;È_x001C_*oÙ?g}s§yÑ?µÕ0Ô_x0003__x0006_._x001A_á?Ü/K³0WÜ?ëí_x0010__x0011_QJâ?â_x000C_¦LqÝ?4»ÁÖÒPØ?4$5K×?î¼Ðý¸_x0005_å?ÐÍÿÿzqÖ?ð_x001E_$®Çkà?ýZ_x0007_¸µâ?çï¸Xã?¼~^¿ÀÒ?ÕI¢Íh_x001B_à?nBÚ_x0010_q\á?h^t`_x0014_»Ö?D	ÌS¨]ã?_x001E_¤i_x001A_6Så?3T`VÃÔ?KE	Î6Ü?ù+ª7t&amp;â?_x001E_µ"lá?éç_x001B_ÏVà?)wÜ¢_x001F_å?s_x0002_;_x0017_&lt;5ã?10×KØqÛ?_x0010_I_x0003_èËá?wï87_x0010__x001E_Û?°YjªÛ?¨_x0001_[*_x0008__x000E_Ö?Û¥Ü_x0003_ä?4uÐ_x0004_ZØ? !FÅnkÑ?_x0004__x0008_¾b%S½±Þ?È-n_x0019_5òá?^ÒU_x0015__x0005_¼Ù?_x001A__x0006_qR_x0001_ÖÔ?Æa¯_x001E__x0007_ß?ÓW¶_x001D_âuÛ?_x0013_¨F®Jä?_x000B_»´&amp;æ?Ì_x001F_È?Ü?:¸H½_x001B_)Ú?ÛR?Gä?ä±b_x0013_²Þ?,dè°Ý?á&amp;}]Ø?æ_x0003_N¶¥EÕ?HÉá_x0003_îÖ?Sâå¿Nã?Àöt_x001E_Øà?D3kÅ	Ù?^V_x0002_;äµÞ?&gt;¹--àÞ?_x0014_ª¿Ú?^ûÒ{zøâ?:¦ßâÌWÞ?BJC9Ë¹Ý?Ø[§&amp;Þ?D¾ÑÊ®à?Í¶Ëk5ÇÖ?0v_x0014_jBýÒ?~ÓÕ_x0011_çâ?_x0016__x000C__x0010_î^¦Û?Â&amp;-_x0012__x0001__x0003__x0010_Ü?@¼ªÎtå?ÝµÑAÂà?1X¶×_x0012_Õ?V^+EÆèä?¬¥¿=_x0013__x0012_á?º3eÂ[O×?&amp;®zIÚ?èîÂ¡WâÜ?Ý£,_x0002_Þ?_x0012_µ,lÿâ?ë]»ÜrÓ?:¯_ÉËÛ?8W¦]?Øß?/&amp;_x0011_ù_x0011_Û?Áw°(mØÙ?fv_x001A_¬Û?}Zd]$©á?ej]NeÚ?~\gç¶ Ù?¬_x0012_ºG[V×?_x0018_ú¼Ý1á?R%+¤³Þ?C_x000C_º¤Ô?_x0001_Ù¥_x000E_Û?£Ûà8)ä?YÒF}íà?B«_x001F_&amp;²â?p_x001F_}_x0017__x000E_à?|³½_x0017_Õ¼Þ?Õ+c´Ò?Þà_x0012_O3ÿ×?_x0002__x0003_4®h©ß?/.OrA_x0006_á?¼ñt«¨ÌÔ?î|ö¿C×?`uß"|Ú?¯1_x0001__x0010_oÊæ?_x0018_p]ôÞ?=_x001E_EB&lt;2á?yöV¾DôÔ?òU&gt;$Ñ?¾è0_x0002_ "Þ?ØCj´Ò?4ö¡Ý Ý?U_x0003__x0002_Wâ?8)UêöÚâ?N¡AÞ?æ?µ$7»Å¯Ô?÷Ý&amp;_x0006_â?_x0005_ÞÛ&lt;Ìä?0Gµåß? ._x0011_½Y@Ý?_x000D_ ^_x000E_è?_x001D_ÛåÜ?¥Ù_x0019_P*á?Æ¬FZ}×?¯TÈ_x0017_¢Í?_x001A__x0017__6á?ØÃ_x001A_ô¾]à?|înfGÎâ?Táu³Áà?òîQú_x0002_â?Ö2_x0001__x0003_usà?y jR·á?ÆMß%ìá?ÞY_x0018__4ªâ?ø¿­S¼;ß?f³­_'ªÝ?m ÜO_x000B__x000E_â?ªöiw à?TÞ_x0003_ÑåÛÛ?nà÷eVâ?Ã$$pÛ?V¶ºÿ*_x000E_â?ê27Xâ?L(¯À]µà?&gt;è¦\­ã?_x000E_-_x0002_râ?Ô"tiÔºã?_x0014_S@é®ÞÖ?u_x0011_nnP®à?7£ÄûÛMá?Tå_x001E_N¾öâ?_x0005_SNÍøcà?_x0001_è:µÕ?î_x0005_´ã?ÄÄÈ|à?õª3_x0017_â?Xø.·_x0001_¬Ô?¯¯;1×Nà?ý_x001E_ rQxå?M8Ûðé|â?6Ñ×:_x0013_÷ß?YN+ÞêÑ?_x0002__x0005_o2_x0002_$â?9ÍæÐÍ?ê8_x000D_Aªá?Ô$Ýùx_x0003_â?#3E`_x0015_Ö?dÔèÙà?&lt;0h|-XØ?¾S 9çwá?0Þm_x001E_ÕÜ?(_x000E_RJ_x0019_5Þ?é®¾OÝ_x001B_Ý?¯ä ¥â?_x001A_*yÚ?UòOì_x0014_å?E¹¡¸9âÛ?_x0017_«ºN.æ?õl£$Ðà?ù[ò_x0006_-VÕ?[ÿÄðûÙ?ØcãURÀÞ?|Caü¼ÖÙ?|V$Ëß?ÒRããà?_x0012__x0001_?H×?(x==ÝÜ?VuÀbþ_x0002_å?ÎúÖ{ã?_x0012_ä_x0007_²"6Û?âíü¦+Ú?_x0010__x0019_Ë0q»ß?_x0004_å_x0011_º_x0008_aÚ?-_x001F__x000D_ù_x0003__x0006_®±Ú?_x0001__x000B_ÁÃ_x001E_Ú?(e*'qä?°_¿o,§Ý?IOFúÛÓÜ?w/&lt;5=_x0010_Õ?«la«HÚ?KjXóéÖ?¾n^_x0002_êã?±~K_x000F_`nà?2´bkÞ^ß?r_x0010_1,$Õ?+_x0005_F_x0005_¬Û?_x0003_`ÝÐµËá?5Ûaj{J×?1ùåÕÉ±ä?¤Ûàè(_x001A_ß?Â_x0010_T_x0016_¿Ù?¶ïlí_x0017_Ü?Ûl³²Tà?^º_x0012_-;Ú?2Ñ ë]ß?-ýÓB_x001B_®á?ÁG_x000C_~êä?§i{_x0016_à?dÊÛÍn*Ö?àF³O_ÝÙ?_x0004_Ù^]~á?ïý\¿sÖ?;_x0014_Zþ7â?Ü«hÂÀß?Ãí_x0017_üáÔ?_x0001__x0003__x0013_Pwþ=_x0016_ã?t_x0008_LªÞ?_x0004__x0005_ü_x0015_Keà?ü¦/AI_x0012_ä?èss©¥Ý?+ã)ªV^ä?zYÂ_x0007_4×Ò?NØ	HÅå?ÂÌûóHã?àoqãKñà?ÑõP_x001B_`à?&amp;Ü_x001E_Fà?_x0003_*80;1â?³5&amp;ü=iá?,[U éÜÚ?_x0008_ëî±à?¢	"uá?{&gt;ßþ¹OÙ?vÉ_x0002_â?_x0002_(¶_x0004_Wÿâ?$_x0005__x001B_Îà?ü&gt;v¿#â?Úª_x001B__x000F_»]ß?¢_x0003_ÔãïÞ?Ùç?R±ä?k+$fEä?&lt;PZ½}ýß?ÖC3$ÅvÔ?|Ã	§á?1©_x0018_ØL_x0002_á?¢_x0018_wUjÝ?~¹_x0002__x0007_&amp;"Ø?*Ìö_x000E_²µÕ?ß_x0006_Ù?_x0005_ÏQ½ _x0011_Û?X)þ£_x001F_Ú?,±G|+Aå?PM Ù?[¯ùè:Îå?DzÂTxá?_x0004_ó_x0015_®.ã?Ù1úN:á?Î_x000B_liýrÝ?Îñ¼ý_x0002_~Þ?æAë_x001C_ÈÖ?óÈ¿r²å?X$n_x0001_1ß?öy¥è_x000E_â?*&gt;§ÕÕ?lø_x0014_¦XÙ?_x0002_¶òNÚ?ÄüÓL_x001C_ä?C_x0010_Þß?Ôf$àã?ßê_x0001_~¿©â?_m¸_x0004_òæä?2µF_x0006_å?u=ª~`Ø?7³_x0003_û¼â?_x000C_¥Ä*eoÝ?¾)£§øÛ?NÚ°_x0004_i"ß?x$_x001B_Ý_x001F_ÁÖ?_x0001__x0005_0¥¿½&gt;á?­K1â?©ci_x001B_=Hã?1`ev&gt;â?rbn4(â?¬«_x0001_¹1â?OwN¶FÂÕ?aGÀ§Gá?uêO_x0010_¤ã?ÛN6áõdâ?¦_x001C_à_x0007_ç²×?ÖÏsMÙá?ü2x½j_x0013_à?Y(1ò3â?¦_x001A_|Ö·à?*Ò_x0004_hÝ?rwÖ?(§IC_x0010__x0003_Ú?Ðê_x0018_Øß?B$¯o®éÓ?²&lt;G/«0Ü?_x0005__x0002_Ø vÏÚ?¿X´lÚ?N[¯!_x0018_øÞ?4T_x0016_ù_x0014__x0010_Ú?jà _x0006_ýÜ?x¾¼íîÔ?Äª8v¹Ú?_x0010_\¤_x000C_®Ú?~T__x001B_ZçÚ?[0,ê8Þ?Î&lt;_x0002__x0003_Nôà?²é_x000E_¼Bà?Õ_x0017_²Õã?w\¿~Û?·p OÍà?!¶_x0017_^Nwà?Ö¨Æ?ÿXà?í_x0017__x0002_ç¥ý×?J9#;ß?&lt;É_x0001__x0011_èå?0±$_x001E_¢Ý?_x0015_zkæ?ï\_àtä?r_x000F_ë¢á?g_x0019_7_x0018_Cå?ôô¤_x001F_úà?²Ö3RHSÜ?Ö_x0013_Eëþâ?o$kÏá?°î*:Ø_x001C_Ø?bk£-/GÕ?îZ´lhÞ?_x000E_ùÌ¹aâ?@_x0001_÷:HÓ?îà¢G_x0004_ââ?_x0018_MôØv	ä?_x000E_÷`Ù'Êá?*bã?á¼~Ê ´ã?%³=µðÚ?_x001F_1aíÁã?XÉ.É°úÜ?_x0001__x0005_Ú]ÐF:_x0004_Ú? ~_x0006_]_x0003_Þ?_x0018_=_x001B_~}Ý?®)/_x0018_t§Ú?b_x000B_ÈQß?_x001C_­ü_x0002_åVã?µÑ6¶Ü?_x0010_¥èÜ?óVôëå?lk;ü\Ù?(ÍÁ_x001E_à?zÖ_x0014_$à? g_x0007_I­EÙ?æ9JQà?PDuýbbà?Ä_x0007_&amp;¹N{Ú?bÖd^8Ø?Hû$h_x0008_.Ó?4z_x0018_ü¹ß?_x0014_¤2£_x0011_Ý?j"©PIâ?4.@FÜ?³ýUäÔ?/kêÌô¬ã?dV_x0005_&lt;${Ü?&gt;#ý]·á?¥â×%®æ?XUTÚ? Qå°÷lß?ú_x0006_w;ñØ?¼PåÇàà?Áøq¡_x0001__x0004_,á?¡êê_ä?_x0006_ÖüþâËÖ?@tuKß?Ü½6¼_x000D_;Ý?¾ºü_x0002_êØ?þ_x001E_?j·ÍÚ?^û.â²]à?!â÷í_x0006_'á?«PÂáVÒ?sd_x0010_òZÍã?_x0012_×Pä©Êà?_x0002_ã ±[Ú?~rUÂ·Õ?i=Æ_x001A_Û?_x0002_v$Þâ?ù6_x0013_%Ó?_x0016_ÖSù_x0010_ûÒ?Ú_x0012_çÉß?_x0002_N{_x0012__x001C__x0019_á?FÀS_x001E_Î7ß?B¬£Þ_x0004_á?úçÝx_x001F__x0004_ß?/£ÒòD(Õ?R_x0008_wdJÛ?EëÌH¼á?ú#\Ö]Ó?9_x000D_8\_x001D_å?¨%ð«_x000B__x0003_Ý?&gt;_x001D_±B²¶â?Ph£C·Ò?ñN_x0004_©'_x0004_â?_x0001__x0002_éNÌßèä?Ò&lt;«ÿ'­Û?¸c¶ò®bá?­Ý·ïä?~©._x0005_ñ8Õ?_x000C__x0015_Ê«_x000C_ß?Ì_x0011_ÞÙÔÙ?ÅÄ`¯ÙEä?8°j®Xá?uf_x0005_Å}+å?Ðw_x0006_Û_x000D_)Ý?Îòd}k:Ú?ëPC_x0019_ ¨à?á9f¹¥ØÚ?/C_x0007_XÊ_x0015_â?ÍÁÓÎþÜ?úÀ§Óà?Oò_x0019_¨ocÔ?øK`äÿÞ?`_x000D_Tå æ?¦ùh©c_x0012_á?kgä'tÓ?_x001D_ðu/þ¢å?lÒázËä?ËÊÛvì¶å?e¦ÅÙà?_x0008__x0006_T\:Ø?h0DP_x0014_ÀÝ?¤/Þþ2Ö?G·_x0014_IÎØÙ?Â8uÊá?Ü_x0004_A_x0001__x0005_à?S¤¸ÙÈûâ?Y\ø@â?ìÃ H¸lÞ?K_x001F_³_x0003__x0001_ûå?Tn¸rÁÚ×?;ðÅ"Lä?}(_x0015_ÔÝ?%_x0005_yx_x001F_Ü?÷¬dãá?_x0006_'IPòß?uÎ_x001A_þ/Û?_x0004_U_x0010__x0001_ÜkÝ?_x001D_@9_x0004_Ì×á?_x0002_ñlïu¡à?qm=:â?Ï¹t_x0006_ë^â?_x000C__x0014_aOÞâ?_x0004_Îº|_x0017_à?6q÷Ú=Ð?÷&lt;ô_x0008_Ïcà?&gt;_x001B_dT¦â?_x0014__x0001_NXÜZÛ?&gt;BºðÛ?$ì&gt;ÆÞ?.¼jwá?&amp;KK\Õ?Þ J2_x0012_dä?áõq_x0004__x001D_²Û?Ð)O»uÕ?é!^R°ã?ó_x000C_3_x001E_²Ú?_x0001__x0002_Üû;pdzÙ?BÈ´ÖñÔß?_x0012_gG=Ø?ßÍÔ_x000B_(çå?©î_x000F_±;jÒ?Z_4ËkÜÛ?m¾?Ã_x000E_&lt;Ü?Ô·3_x001A_k¤Ý?._x000B_¸J&amp;KÜ?|/Ø°I¼á?¾°õÚá÷ß?l s»_x0017_á?¢wÉ.åeÚ?7/z'cÛ?òfé{| Ö?_x001E_´¾ ¸B×?þ7Î&lt;ÖlØ?;_x0017_bPß?p2jÄâ?ª_x000C_ô)_x0007_ß?ôÖøWáÛ?_x0006_C[Gà?Äg7áhhá?ºc_x000B__x001A__x0014__x001B_Ü? VQp_x0001_ä?Æ­§mä?AZ_x001B__x000B__x001B__x000B_Ô?\·È£Jj×?(ñc|=uß?2B¨$hÛ?$ûªqÞ?	_x000B_H_x0002__x0006_CCà?.ÌeF_x0003_Ö?üf_x000C_©«zÔ?Þf:Ù3ã?l_x000E_:;C_x001D_Ý?u×Á{_x0003_Ñ?_x0018_øÿ?ÂÃÝ?_x0005_æx¡#á?¤eA_x0016_À®Ù?ð_x0004_q8½6Ö?ö7:+ÒXÚ?6_x0005_üÓÆØ?ZMã! ß?_x0004__x0015_i{_x0005_Þ?6_x001F_c.ì×?ùø;Ûy²à?_x0014_Íò_x0017_ÌÝ?_x0004_Zõú¹_Ø?&amp;nëßÕ?ÔÌS¨ÃæÜ?¡»£ýBÕ?èÉ_x0001_a\ºÓ?ØÙiøòFÝ?¶õnÜdÞÓ?I+_xá?'ô_x0008_ðHà?2s¾¿_x000C_?ß?^å_x0015_1C²Ý?~R_x0008_&amp;ÕÔ?VS£»_x0001_ìÞ?C_W]a_x0019_ä?&amp;%Hý[_x0004_ß?_x0005_	g_x000E_w]ÿ¨ã?(ÚF_x0001_±Zá?¼±ÎF0cÐ?{|#$^Ú?_x000F_ì~º(¸Ö?V¶',V~Ý?8úB¸_x0005_Bß?æÃ]MêÛ?\M_x0001_ë¢Õ?$K4FÚ?¾ß@ÌÞ?Íü8¥»â?6vbZ]Þ?ªv_x0008__x001A_ÑôÝ?qÖ(â8à?áz8_x0011_¤åÔ?·2_x0007_ã?ÌÙÁ23Þ?ÓÐpmÉ²á?6®_x0010_4J=ã?â¬©_x0013__x001B_8à?äuÐ7V*Û?ÔXiës(á?Ñ_x0003_x_x0004_rÖ?X=²¡Ä_x0015_Ì?SFeÚ$3ä?_x0006_ÝqÐ8ß?þv_x0002_üÞ?xÊ_x0004_T·{ã?åiÈ_x0002_'{ç?©àû°à?[üWI_x0002__x0003_"å?î_x000B_fÛ_x0001_Ü?|¯¾0ÕÓ?È;v_x0005_Þ?8jF×_x0007__x0003_Ø?$¥_x0015_®ÓÛ?Û]Òj#òâ?LÉ¾ÞÜ?_x0016_wÝ¤ÜÛ?ÙÌeÛ?2®Þm Þß?èc_x0015_m_x0006_ÕÕ?·Gc_x0015_Ö?_x001A_»&lt;_x001C_&gt;ã?-_x001C_r_x000C_.ß?é_x0003_s_x000E_Üã?_x001A_Æå_x001F_¼#Ú?_x0002_1_x0018__x000F_ã?ß/½_x000B_ìºÓ?	¡|_x0015_RÙâ?lÉ²7×?Ì_x0013_Q¯.øÛ?ä_x0003__x0006_ý_x0007_éß?TÞÇ7Y_x0008_ã?$¹árÄÞ?_[^õâ?@}®_x0017_v9×?ù=Áâ?9¼_x000B_)Ç)Ü?Úÿ½äx1à?ß9\¸_x000C_Ø?"8qàtkÔ?_x0002__x0003_Îü)_x0001_ÉÝ?R(´Ù)Ø?µ_x0016_¯_x0007_*ä×?x~ _x000D_«Ø?XH*Îâ?|Ø_x001C_ÍÎÞ?_x001F_¯Äy©ÿá?£ãó_x0002_tÞ?îbG~c÷Õ?è_x001A__x0005_)ôÄÝ?Oÿw¸ËÜ?@H£m_x000D_aã?ù À}^Ú?ÒÛµ7Þ?&lt;-_x0014_û_x000D_½ß?Äö_x0003_·ÄPÝ?8^%;fdá?_x0013_çf3ßà?àáÓE¬½ä?¢à£«×?¡Í®À%Ý?Â#Y*KØÞ?KV5#_x0018_â?Ü]Õâ?îíy}Óà?©ÕDhk_x0015_Ü?é_x0010__x001B_?_x0007_ôá?_x0018__x0018_9¥¤òÑ?ì_x0012_à?¼n_x0010_ÿ'rá?_x0011_ófêU3ä?íRM§_x0002__x0003_PÌä?(º7¦·ß?Ðº_x0002__x0006_LØ?ixõ´Ú?J_x000C_ÃÒ²ùÖ?®(C_x0011_NÙ?à9KåôÕ?Æüª&gt;/Ø?_x0014_CÌ£Ü?jOÜ¦ä?{_x0013_2_x0003_õÒ?rU¾_x0008_¡³Þ?ì_x0019_Tpéá?¶@°¹Ià?Èß_x0016_¥»Ø?ÌÛTÆòQÙ?ÒEÑj»èÙ?´ø_x0001_Ö ß?¸]Z¾qå?Ø·¾¨_x001E_ªÞ?ÂºG{à?S4KÉ_x0005_ìâ?è_x000D_8,ÜG×?yÍ7ò_x001F_â?$VPÿ_x0011_ç?:º¶ÐÄà?~_x0004_YÝ~à?_x0016_â%_x000F_Þ_ß?G©n$_x000B_kÕ?R_x001B_h_x0012_QnÞ?¶_x001F_~jð;Ý?Ï$X"à?_x0001__x0005__x0015_F_x0002_á_x0015_Ü?_x0014_áLà/_x0019_â?~&lt;ð¨_x0017_ëÞ?¡¯AMz¦à?]æA¼ù_x0006_Ø?¬÷_x0012_Ê_x000F_Ü?_x0003_àÚ2Èã?z{3ò@_x000D_Þ?_x0010_ÌÓTDØ?×5ãâx4Ø?he§:sß?ò;Y©,á?(1_x000F_+_x000C_ùß?"oP_x0002_Ý?´A\9RÚ?NË_x000C__x0001_ßôÔ?ÓË"Ê³#à?¹_x0003__x001A_$§â?ÌØbp_x0018_}ß?_x000C_á6ç=©ã?0°=vyÔ?_x0015_ÞÓ&gt;à?_x000B_ EÐlã?ÇêÉ&gt;Fâ?üd¹P^§Ù?zÎÑn;ß?_x0015_LÀ³çÙ?iÏõl7_x0006_ä?qQRtBEá?_x0001_2ÝT+Þ?_x0004_Ò_x001C_/ã?XeÐ9_x0001__x0005_kØ?¸_x0013_YÏhÚ?0x$â?[²Úûã?5ë0_x0017_ãÏ?».ñæ_x001E_$á?"En_x000F__x0011_aå?ÿÚä_x001C_â?î\H¢^Ö?&amp;ù_x000C_´:ß?­ä_x0003_D÷â?È2ãSÉà?~_x0002_R_x0004_sÞ?¹ñ(_x001F__x000F_µã?®3[&lt;ÈÕ?$	ÒlÉÜ?±%ºMÔAã?öbÛ+Û?ö1õ÷{já?ÆøC¾HÜ?3ÜÕçOÚ?#wÍä3ÏÔ?¤ü¥_x001C__x0004__x0007_Ø?d}bR_x0006__x0007_Þ?X_x001A_8~ö¹Ù?·æ°Y£Ää?4\_x0003__x000D__x001E_Ô?ÔA«[Dá?³üõe0à?¢Ö2bycá?¶©EÞßå?_x0014_ùè(bdà?_x0002__x0004__x001B_ë¿R=Ü?3_x000F__x0015_aàÏæ?XI_x0014_××´Ú? _x0002_3¿Óß?4ÖQÏ*8Ù?ä*k%AíÜ?bÜ$ÕÔ Ü?8û×h«Û?¾×#_x0010_1­Ò?Ê`!w_Ò?f2sò_x0001_Ö?Ü_x0003_KÝàíÜ?_x0001_äm6Ø?&gt;¹¨í¦ß?¦_x0004__x0017_Äó_x001D_Õ?hQ@R|_x001A_Ø?_x001E_Z¿ø£oÝ?Ô=g&lt;Þ?tÛ5K_x0006_Þ?o)_8!­Ú?pdXò|Ü?Ñ¸¾_x000C_Câ?_x0014_ê_x000B_lñ_x0018_ß?h×=÷ÅBÝ?@ÒiÎÜ?_x000D_E8áÖ?_x0008_âC,Ð_Ù?ÊÝG÷uØ?ûò[$ÒÀÒ?ÄÙ¯,ÑOÜ?Ö¢HÖæ?_x0008_CU_x001E__x0001__x0003_¡-Û?Áå Ü'jà?(â¤_x000C__x0015_HÞ?þ2&gt;®Ñÿà?FC),ªUÜ?w£:_x001D_vÙ?84zco«à?iD.äèã?¢©Nvë_x001E_ß?àï©Â_x0008_PÒ?»-_x001F_zÜ?¸B8É¹Ý?Î,&gt;Ý?¾Ö?Ïµ|á?ÀP±	L%ß?þ&amp;iwöéÙ?ÆäG#ôâá?_x0002_sDgÕ?,C_x0002_8_x0008_ã?CH=hà?VËÇ ËÞ?îÈ/a_x0015_Ö?×W_x0008_}óQÔ?Rª«ÿ)Râ?a_x0012_d©ä?FÃå«.Ü?¼üØhÝ?ôg3}åÅÖ?_x0015_PÆ_x0004_îà?rå`_x001E_Eâ?f_x0010_1µ+Ú?ä¡7WhÓÜ?_x0001__x0002_´·o8Ü×?ã´Ñ[õØ?mkmúÙÖ?¢=r,Þ?_x0011_YgEeoç?¡ñSÎ_x0005_ìæ?{Òh;ñà?_x0010_w_x0013_m_x000B_Ô?3p¢Û?$Å­ÂgØ?T&amp;ï*Ð7Þ?»ü±6ïÞÙ?_x0012_:_x0001_RøwÓ?háIÒ(á?%;ïR@á?ÌKÌ{ÉÄã? _x001C_QÀ@à?ÉGÐÝÑ?aÀÚÒ©ã?_x0016_½°C:÷Ö?à_x0012_R\fØÛ?_x001F_sÇöÓá?ÿ&gt;_x001B_R_x0019_Éå?_x0001_Xìà?&amp;ÎmÒ×Aä?4äèÙm¦à?ò^X_x0016_à?á·ó&lt;Ö?]Ïî_x000C_â?ÂÛ_x0005__x000E_û_x0015_à?àPy_ªdÞ?Ê)?4_x0001__x0002_?«Ö?_x0019_í,rDÖ?_x0011_[Óh$÷Ù?"êu_x0014_ÍRã?XÓ_x000C_ÖÔÃà?Û_x0013_þ6ÅÌã?(öuß?§ü_x0019__x0012_ÏBÐ?¢QÊúS%à?lF;QÍØ?_x0018_Ó" _x000E_Õ?íG±;á?îéuy$²Ü?D_x0016_UVl}Ü?ä»;¬bß?}bO-Eà?0;_x000E_IÌÖ?*HlQÕ?&lt;Ûd8¸Eá?3GAíá?&gt;Ëé×?ñ_x001B_¬Ò¸Ñ?_x0008_õ_x0018_x_x001A_Þ?#eÐ¯÷á?ZÆFK¹Åà?w_x0004_×3&gt;Óâ?pòT×_x000C_Þ?¶_x000C_`ü~Ý?ä*_x001B__x000C_ä!Þ?Tµûù9Õ?*Y©qáÜ?vçàÝU"Ù?_x0002__x0005_`þ÷Zã?4(-ÁÒ?Ô_x000E_ÏJýå?Ò_x0011_æiu¿â?&gt;_x0016_";÷Ú?_x001E_ädÓ.×á?&amp;¸g_x0008__x0004_ià?ðmPÜÕ_x000B_Þ?_x001C_Ô¶3_x000E_Û?ú@(Q«´ß?ü`UX_x0010_Ù?Yz_x001C_ø_x000D_F×?_x0006__x0002_î_x000F_Uºâ?I#&lt;Wæ?Æv_x0012_ö_x000C_Ià?Îk_x0001_ÜÛ?¤ñ1WJÀÙ?ÞJíg_x000E_à?úÿU.B´Ü?´_x0014_Ýó \â?ùÀÆ]-ß?_x000C_:ä"ä?HzÚ2_x001C_ÍÝ? ¢Ãhí#ä?ù_x000D__x0003_­¹&lt;â?Ø2T_x0004_}Jß?_x0018_@¹_x0006_óÔ?Ç$º_x0007__x001C_ã?iw&amp;Æ&amp;CÖ?jwÊ³á? ¶_x000C_Ï!!ã??Âb_x0002__x0003__x001F__x000F_à?Íú¿Ô6&amp;à?_x0010_0ÜaRà?_x001E_T9»_x001D_AÚ?_x001D_qß¾«_x0001_Ô?°V&lt;&lt;9â?O(Vu_x0006_°å?¥(_x0014_éÒ]Ù?^½L¿_x0018_à?6©°PVØ?Êlvuû=á?­_x000F_Ñ_x0014_ÂKå?Ê=5å?~ºHÅü{Í?Ö5Ì¼1ªÕ?aC_Û?®¬_x0015_ØIØ?²#_x001A_×ç6×?&gt;O§¶F£Ú?t:¤WÛ?z=È¾»Ý?®kíÐE¹Þ?_x0001_èã@.Ø?vù@ºÄá?ØgÖfüà?_x0013__x0010_"Û?¾ìC_x0005_¯¹Ô?Å_x001A_©CxÁà?_x0015_ÜNÑ°ëÓ?d¦£=,6å?Z_x000D_ð®!_x0017_Ó?rÇqÇ©á?_x0001__x0002_?³u³êæ?_x001B_É_x000B_#n±ã?_x0014_ò0ë8à?Çõ×ËhØ?6Äqï_x000C_6Ô?JÆ¦z»Ý?eØ³_x001E_5¯â?£XixFÙ?/zDØ Ñ?_x000E_ZÝ`îUá?jî_x001D_×_x0008_¨Þ?òcAK©_x0008_å?t"h_x0003_ÎÍâ??,^Ò?Ñ+É_x0003_oá?¦Õb8¸ß?P1áPã?_x001A_X5ã)Ú?4?þßYßÔ?ê6À­,_x0001_Ú?7_x0015__x0018__x0008_á?Òxí@E%Ø?HóÑ_x001C_Åâ?_x0003__x0012_ÞesµÖ?"0ÐÚÄ_x001D_Ý?´Ù_x0001_O¨Ü?:²ø¥Eà?zÄ¾è_x0006_Û?rQgOá?t^_x001B_|@ÌÙ?ÚWvQTZã?î,-M_x0001__x0002__x0004_\Ü?¢ú®Ñ¶á?¦6»v_x0003_Ú?²_x0005_7«Û?-W_x0001_°â?PåïÐ%_x000E_æ?n_x0019_µE_x0019_.â?_x0006_f_x0014_*}´Ø?°³_x001F_nföå?1M9Ö¤Ô?(H±ès{â?&lt;¡x?/äà?{»©=sá?5_x001C_ó ü'å?Úu.Å¾Æã?&lt;"PÝ_x000B_¼Ó?JÈ_x0013_gXá?ßi2RË_x0005_á?,£\_x0003_Û?Üd`Obdæ?ðÈ_x001D_Ì[Vä?:+_x0001_AïOÞ?B®_x000E_­É@Ô?Ðõòí¸Û?$Û_x001C_ÞÓÜÕ?µúK×²ã?8Ü«_x0003_6Ü?ÌÞ6"ÖØ? Xbey¹ã?N}ÆëâÒ?¨§åþ]_x0012_Ø?OòÒKÚ4×?_x0004__x0007_úY-%Þ?Üã#õß?æ½Ù_x0003__x0013_à?I&lt;ÜnÓ?íiù_x0015_kà?^K_x0010_oÚäÞ?x¸ü[)Ö?à6À8Î×?H,_x000C_PËWÕ?ØE±¦Ú2Ý?2?_x0001_×?Í8hL_x0003_Bâ?9ûÈ_x0006_uXÔ?ÊBzê Ú?ñÀ%_x0017_Ø?Úm_x000C_ÕâÜ?JæåaQvß?¢=mÖ§ùß?JæVgÚ?-_x0014__x0005_ÔÚ?)7ø%w+Ú?_x000B_ØÓÃé_x0002_Ö?¶ü5øÔ?ÂZ~¶Ôá?Mý]ýûÔ?4kdrV Û? ýÞZ_x0005_â?Â1ïDÙ?ÏUïå¼â?ô_x001D_±$Ù?TÚ¡©¦_x0016_Õ?WßÖ._x0005__x0007__x0003_ÇÜ?s_x001B_*&gt;Fà?b³ú}Ü?nÎ_x0001_¥(Ú?üôeûà?e·],I+á?LÕ´*_x000B_ß?_x0001_ÑäÕ_x0013_´ã?_x0002_,k¦{ß?ìtÅ_x0016_&gt;Þ?ò¢_x001C_&lt;Õ?Z Zîôâ?Ìd¡XÅ5Ú?xvÖ@õ_x0017_ß?|G_x0014_8ïÕ?qá&gt;öÚ?®Ò_x0010_ý(Ó?æ&lt;_x001E_ïÀ_x0016_ß?Ì¾I_x0005_5Àå?Ô©O@'8Ü?ú(:G_x0005_nà?¼²_x0006_OÝ?°hu2uÝ?óMr	6â?x²ò_x000F_ÍØ?Äo6&gt;÷mÝ?P_x0004_aZójà?`¥S_x0003_î:à?Î$¾¤§_x0016_ß?ü I8Û?0¥ß_x000D_?ÕÛ?hg÷f|Ý?_x0001__x0002_} uÒò_x001B_á?þÕìYw¿Ü?|Ôø±ëÂÔ?bÅ ×®_x000B_Ö?^qH¿ÉÜ?_x0006__x001C_gÙ}FØ?/þõIK_x0011_ã?])õjqÄá?X_x0016_ï3Äá?Öäd§gß?T©¶½»á?ª¶´åuã?Sß¨_x000B__x0017_ÔÕ?ä%Î¨.pÛ?_x0007_èÿ¬á?;´½"_x001B_¤ã?Q¹Ê©ÄÛ?Á¤`Êâ?r_x0016__x001F_}ãfÝ?R6 ÓJä?«Ö%nÓ?på'_x000E_âÔÜ?BûVÞÃå?&amp;ËR¯Ù?°_x001D_`_x000C_EÈÜ?-W¼÷ÿlÔ?øý7S3ç?_x001D_1ÜAôðÛ?.Ä\­ÖzÜ?ØÒÝÎØØ?Z®7mE5ä?p¥·_x0002__x0004_$ÊÙ?Hç£4ôÜ?%½]Qþ¥Ü?_x0001__Ä¶~à?ØO_~Ò&gt;Þ?PþE_x0005__x0010_Û?¼)óî&amp;Þ?°½°;Daä?@×x°ìÕ?Lwõ_x000F_°²ß?ä÷½\Ý?k_x0010_T1XIä?D_x001F_ ÐäÙ?¯_x0017__x0014_Q_x0012_§á?ü¹òÝ¿ä?4_x001B_çúvàÛ?3_x0008_¸â_x0018_Ò?g_x001F__x000E_¹w[á?cÔ¥@Ïâ?»k(NÛ?á^&gt;#qÙ?aD!¡lä?	ñ_x0010_Ú?_x0012__x0003_Ñ_x001A__x0013_â?ö_x001D_u_x0007__x0014_Òâ?l._x0010_ä_x0013_çà?_ðH_x0003_vâ?ÞÁ_x0014_¡Ñ?W	hg5ä?¼_x0012_alCá?ªò)_x001B_Ä	Ü?ùævã?_x0005__x0008_ÊEPò_x0010_Õ?ÙÑßk,Ù?ÞølÏâ*Ò??Í_x0007_Uã?ä9:Ñç?_x0012_2_x0003__x000C_fæâ?Ü_x001B_Rõ¬ß?_x001C_ã_x001C_Ö_ZÙ?1]e¦÷Ý?ËMv®à?î)_x000F_Ó¯«Û?ö3Û§¯³Ü?AÌ°¿q_x0015_â?VÝØÇã?N_x0018_u¾¼Þ?¿M\öà?_x0014_´^ÒÙ?è9bÕöÃá?tj_x001B_°4â?ÂDH&amp;à?&amp;_x001D_'s0Yá?úM_x0002__ôÙ?Ý_x001D_ûpß?$yI'êÙ?0ÿè{_x0006_Õ?1_x0003_n³Ká?/üâË¦@á?_x0004_Î_x000C_{_x0003_â?ÿ²[îÕØ?å_x0017_äîÙ?¼mÐây_x0001_Ú?¾_x001B_O=_x0004__x000C_%yâ?ñÉÎñÛ_x0008_ä?¶:`ÑVíä?ê¶\_x0012_$jÞ?_x0011_Ï=¾qá?ºØÉ¢i_x0007_Þ?0XªUá?Æ_x001F_q_x0005_´Ú?Ö £¡bÇà?åJ¬4äþá?iWZ_x0002_ÜØ?Äl´Ý_x0001_0Þ?0ièM£Ñ?_x0016_uÌ_x0011_á?_x0003_mWÜÜ?=ô¨_x0005_·×Ö?ï;Ç_x001D_&gt;_x001F_Ð?§!@X:×á?°ë1Òö*Ö?q_x000F_¿¬cà?_x0011__x001B_sBÃwä?_x0004_÷£û®â?_x000B_RÌÕ~©Õ?'ü_x0006__x0008__x0008_Ü?Ð^'}sâ?´'¸ue½Þ?º¯^¥Ø?¡_x0008_R3AÅÚ?_x0002_:+Ú´ä?ä!¦í³à?	¢öD_x001E_ââ?¦_Å=$îâ?_x0003__x0004_R¶÷ß?ÉÏæu_x0013_á?Âi*é_x001A_ß?süÎ_x000C_2¿Ú?2{3lÝ?_x0008_ Óê_x0002__x0002_Ø?_x001B_"ª_x0005__x0004_üà?â.8«e¡ß?o÷«e_x0007_Ú?ijWã©7á?,}f}ÄõÖ?4FYAa_x0001_×?CoõcÓ?ä_*ÝbÐà?E×æ#_x0004_©ä?°_x0013_=_x001B_eÝæ?_x0010_4_x0015_i:+Ø?L:=+Fqá?ªõ_x001F_m¤OÜ?@_x000F__x0018_)ù_x0015_â?HBK_x0005_Aå? }P+wã?5m!Ñ5!ã?Ô_x0018_½&lt;ÁÞ?~ JcÙ_x001A_à?_x001A_T_x000D_SGQ×?Z7GéÕ?²_x000E_«!×Mã?_x0002_n´_x001A_Ð?_N5_x0016_¾»â?h´IÓºà?Å&amp;_x000C__x0004__x0007_çÚ?ë¢|µçá?é±Ì±ñ_x0013_à?²mq_x0007_û_ß?_x0002_8ò³2ß?«5æÀ_x0013_Ô?HÄR¨_x000E_&lt;Ù?hw[ùnÎÑ?ä$Z!åÒ?ÌY@_x0005_Âäà?ÏNûlKá?Ä1ÞÌ_x0006_~ß?&gt;b+ßVØ?|Á_x0016_¤ø_x001B_Ü?HMu««Ø?¾Hs_x0001_Ö¯ä?ÖÌ_x000E_`Þ³Ý?_x0003_Sâ×_x0010_Õ?þ×Y¸jþÒ?_x000D_ÀA9_x0010_}ä?Y¾ÑU_x000C_)Û?±dyçÔã?H¤I"±;Û?qìO¹×?_x0008_±´¡Àß?/*lµ«Ú?øGÚÿ¥ÄÞ?SD¤ÜÓ?4Fl.ÒÓ?ô%¶¡pÞ?/_x0012_¦½+_ä?M°Éùã?_x0003__x0005_o¾_x0004_@A_x001C_Ô?(_x0015_G·_x000D_ç?@a(ù_x0011_æ?_x0002_.ÑlqÛ?Ã;XÉË`å?rôÄ*ûá?Z\¥Ö;òâ?_x000B_ÁBü_x0003__x0015_å?ÙÚüÛ?$Q4_x000F_Û¦Þ?aUj6Ø?bm_x001B_Ç\å?ò"_x000E__x001E_ùÙ?q°­_x0001_ª~Ú?øª1W_x000E_Û?h]M*!lå?\!Òj°Ù?RÞ0?8¬×?_x0012__¾WiÞ?`ëWß?_x001E_ãmlD@à?Z¬_x000E__x000D_ã©à?JíN&amp;pß?ÈFOMq#â?Xi3ñÂÉß?_x0014_Ó_x0006_ÐÔfÔ?x¡ôO5'â?h_x000B_pàÍ}á?¹ûÒñ_x000D_³à?_x001A_Æ!°â?²ÓrÍÎ"Þ?Pä_x0005_Ó_x0003__x0007_oRÝ?Tç_x001C_¯±äØ?µ¡x-=äâ?uGâj6lÔ?Â8c÷ÊaÝ?,ÄÁy_x001A_×?PÂZy§Ú?D5C _x000E_©Þ?dèúMþâ?qµ2\_x0002_ã?)»_x0007__x001B__x000F_jâ?°MÈ\«Ü?z-¨bÛ?_x0005_7_x0004_]Y¬á?4_x000E__x001A_Þ]â?&lt;ÎÍu_x0011_Ö?n&amp;¢ËÒ?°=ë)Ï_x0006_ß?	9îpo#ä?7ú_x0017_â?òN-¶inÕ?_x0008_^q%x°×?Êþ]å5ÛÕ?}Ã_x001F_ÐÍâ?7­«_x000B_e-à?ñJ_x0004_Âüç×?ãàz_x0013_|Ø?_x0006_ã(Pá?À$Ù_x0001_Z_x0012_ß?_x0013_y#\Þ¬Ó?JV?då¯Õ?_x0011_l_x0013_Á»òÜ?_x0001__x0002_Náµ(_x0007_Uã?&gt;äÈÇu¢×?_x0005_ lÀRÕ?Ée6Ãâ?ëÏÿ_x0016_b_x0001_á? 5çòíøâ?Df/I·ÙÜ?ö·óÐùÄÕ?Ë@_x0005__x0015__x0015_á?O%_x0004_Ø¦Ò?ÈW8ôÚ_x000D_ä?EÝ6ãE0à?Ðs#t&amp;¢à?¶ýù_x0018_Ò?°_x0008__x0003_â_ß?j¡_x000B_å_x0013_[å?_x001A_Xó_x001E_Ù?¤uVÚ:_x0019_Ü?G(àêÚ»ã?ö:X	K×?Ú_x0018_m$[ß?¦óÀ_x0004_¬¨ä?28¾_x0013_®ýÞ?P&lt;_x001E_!Ýà?°ö8ÔcÚ?:È´ã'U×?ÄC_x001C_äù×?ZuéØ?ùÝh_x0015_S_x001B_Ø?¾xTø/åà?"}'én_x001E_ä?"Ä_x0015__x0003__x0007_ç4ã?Õ4bÍ#:à?}_x0002_ujíÜ?NÆÞ9Cá?MRHÀÕ?¹u,1(}á?_x0001_6¾_x001D_&amp;ß?ñm_x0010_s¥Ò?À2±¿INÓ?JÈA¢êÕ?q_x0002_"¬Ná?.î_x0016_§»Sá?àô¨éÛÞ?3ù_x0005_wÓÏ?"lªÌ&gt;á?¿ë_x0004_u¹Ñ?Hu_x0011__x0006_×?ù¨à%á?ÈbÊd_x000B_éÕ?èÎqô§ÑÛ?Ìã_x0018_±[äÞ?¥_x0008_£`i5×?RAa=Þ?Åü_x0001__x000F__x0017_å?VèsL»ðÝ?ýO_x0003_Cá?Þ°%_x000D_þÈâ?ßeà¨÷Gâ?.çÖqýà?t5&amp;gÔSà?Ñé^6ê4×?_x0008_×¸ý·Ð?_x0001__x0002_cþd_x0016_Ø?ï¸8Óò*Ð?r+~zá?!Þ_x0019_Â¦â?j_x0003_=kä?ûNF¤â?Õ_x0010_SÊ_x001A_á?º&amp;-?g²Ú?®Ò½ñ¡²Ø?RB_x001A__x0004_Õ?,_x0012_%ØÚ?ýê_x0015_U_x001B_Îá? 0¸&lt;ÈÝ?Ôcÿ¹PÙ?ul_x0015_ð_x0017_Û?«µ3g¦}Ò?d_x0001_d_x0019_j&amp;Õ?_x0018_ÙWpÙ?ñ&gt;®	MÜ?j6\_x000C_Ñã?°í c"Ø?_x0006__x0018__x0002_½_x001C__x000F_Þ?Ò_x000B_&amp;£ìÞ?[_x0003_Þ?Í_x0008_ÍÛÜ?ÖïßÍTå?âéåÆkaÑ?6ë")_x0014_Ý?_x0014_Æ_x0007_tüÌÜ?äëxêKèØ?iÄöðå?þ:k_x0001__x0002_.Ù?G_x0011_f:ã?_x0014_FÞÉnõÜ?mÓÛHÙ]å?sð_x0007_§§ç?2QV¡_x0018__x001C_Ò?&amp;(.´ÁÛ?û¼¬ _x0017_â?;ºÎiB{â?î@ÄTEâ?°ö¼1Ù?$¡ó/=ã?u-ñ*Ò?_x0002_T´D_x0005_8æ?®x0uãÛ?6ðKèN5×?-ö_x0005_e9så?0PõCÔ?LAIT8Ü?r£Í_x0001_3ÝÞ?;Åò2©×?¦ý:Ûç\à?Ñ_x000B__x000C__x0011__x0019_Ù?n[õæéÀá?#âX4·éÚ?°á&lt;õ_x0007_&lt;Þ?é0×Æüfæ?¿Y2Ë·á?_x0016_ÙZ!Lß?Ñâ"W²â?ôyÄ2Îâ?y _x0003_âaâ?_x0002__x0003_Åp½?XÙ?:WBLl_Ó?ò¥ùóä2Ø?¦FÄÙÌÙ?W6ë¢	ÒØ?ätl_x0004_Û?JRñòß??_x0008_^zÂå?É	³{sÜ?²õw_x000B__x0010_à?_x000B_ÅÛ¾ðEá?í Ø³_x0016_nå?|e ß_x0016_*Õ?$ya&lt;¾Û?ÔJ¬¹ÖE×?Nû¸njÙ?¥«`Å[éÛ?C©Â_x0001_Ú^â?èô{ªÜÙ?+«_x0008_&amp;æ°à?Þþ/­ðÐ?#_x001B_Û\£Þ?#Ì_x001A_MÚÐ?_x000D_CD_x001B_:Ñ?¾pÊ!jZÚ?â6ö¹Ká?gÕ}ÿotá?_x000C_±{¿_x0001_úÕ?Jb¥Û?þ_x0017_é¹Çß?'._x0001_æ¡Û?ÈÛ_x001D__x0001__x0002_}ÌÛ?Æ(NÌZ_x0014_á?EA&gt;ç6Ðç?ô:Lë_x001F_äÝ?¦Øä?¨\%·Rß?´BöW_x0013_hä?7¡»Û?_x0018_vi=VgÝ?Iy=ÃøÞ?d×q ~[ã?Ý_x0001_c2XÜ?Bûy{Cã?LÒ_x000E_½¯Ü?íç¸Âåòà?O}9n¨Ø?° ¡Éäà?&gt;ò±¶Ùä?ªú+1TGÛ?§åê2à?¼_x0002_r¸'´Þ?Ey_x0002_!¥Ü?ü4í_x000F_&lt;Ü?ð÷»&lt;.Ô?aÂÉnã?_x001D_OÁ6r(Ú?K½¥_x000F_.§à?êyV}ß?ª@_x001F__x0003_ Û?ÁF_x0012__x0016_¾7Ü?ëc_x0017_Ó/á?_x0015_K;JU%Ü?_x0001__x0003__x000C__x0010_²óMvä?Ù¥&lt;ªÅËà?¿ZÜ©Ò?d~½_x0011__x0019_mà?|_x000E__x000C_p\là?î0ê¥Çjã?¢_x0015_	ãW_x000D_à?l¦Ü?x×¡24Ü?^Ûè_x0010_x{å?¦åÕ_x0004_ãä?%M"Ú?_x0015_1©Lu4ã?Î_x001C_¶Í¥Úã? }Vò_x0006__x001A_Ñ?.f­ðþá?n¸i' Úß?e/tnÙ_x0001_å?'_x001A_ÀGlà?ã&gt;H|?Ðá?wÏ`á?¬ðOÝºeÜ?øt_x0005_,¦rÜ?Ë_x0002__x001C_§mÛ?Æq«ôÄåß?^_x0008_oØãúÝ?Ðúevgxä?5_x001A_ÄKúá?ÀÙÊ×?°B`Ø	à?H«Rç_x000E_Câ?Û{Å_x0001__x0003_%Êâ?¹'_x0004__x0012_(.ã?³g¹/ÈÕ?¤_x000C_ÁUÜ?n_x0001__x000C__x0015_À»ß?_x0019_Éi/H)å?ÖE'±Þã?_x0008__x0002_/T»ÉÐ?Änt_x000C_ =Ý?¼Pº(JBÝ?ôt®µÅÿâ?lwb_x0014_Ù?Â&amp;eèÜ?_x0010_ÛÒ'Åß?Ípóú_x0010_Ú?mÅXiRRâ?`¯÷Ôë,Õ?´/@¦_x0011_Ü?~¾ø!÷¦â?tåSPHâ?¾Ä_x001E_aÄà?ó_x0017_q5¢äà?_x000D__x0019_®_x0019_z Ø?£^F8_x0003_à?»¨_x000F_ÒÇæ?ÎÀåìÿÙ?ÀK´®ÊÙ?'ËøB4×?|j ÕP_x0015_Û?r7_x001D_Û?æ?T&gt;Å_x001D_ÒÝ?ÀA(Ô}qØ?_x0003__x0006_:Ìrj!ß?+²_x0005_ düà?C_x0006_Ýi@_x000D_Ö?ÒÏ_x0011_M_x0019_à?Ìö{r_x0001_ã?_x0002_ÕËÕäÑ?3ÃsEæ?gf_x0005_hUà?´ÔªV_x0005_Þ?°_x0005_8_x0006_ÑØ?êZ_x0015_Ã_x000F_Û?ÅSÃ"3á?þÄÔ´âÛ?(äÚ_x000D__x000D_á?X _x0015_]»á?¤8_x0003__x0006_Û?üNûõÓ?_x0004_º.«eÞ?ÔÍªèØÞ?xU_x001B_ãÈÚ?_¶U\ à?É;Fç°+Ü?¶Æ mÕ?¾ûîü©à?_x000B_ë_x0015_«GÜ?¯;ÿÈÙ?_x001B_aÊV_x000B_à?ÔLPùÙÈÛ?åÝ~ÞMÑ?zxÛ}É8à?De{_x000F_¨ªà?µ8ó_x0001__x0003__x0005_¾Ü?J[®Ø?`³û_x001A_Ä$Ù?¢Ù_x0001_9Ý?¯HÙ_x0016_ã?jâ$uÖîà?±O¦{ÄÒ?¬ñ_x0012__x0007__x0016_æ?"òÎ^4oá?bÂC4+Ú?À_x001B_ý½Þ?7_x000E_#»oá?@¼kØå?ìQdþÂËÞ?~Y_x001B_áêß?,Úú×q¼à?uâ_x0004_MÜÙ?Un¸^ë_x0002_à?^_x0006_»;«ß?v1ôË^à?º£M}â?£R×_x0019__x0001_pá?_x000E_¼Åð×?È,«å¢_x0018_á?XÝÖ æÛ?8_x001E_KsÞ?.æ_x001C__x0014_ÿÅä?äpÍ_x001E_½6Ü?÷7	Ê_x0006_ä?Nâ£¿Æß?à9öS_x0002_á?®[Ó1¼{Ü?_x0003__x0004_jÒ(v4&gt;Þ?y¥r?ú_x0006_â?~ü9´-à?X_x0016_DO½ß?wF_x0002_+Ú?öÝÑ%XüÚ?N_x001A_t_x0010_­Ù?R_x000C_³_x0007_bÁÙ?ê¹ßânÜã?sÊÎßgÏÚ?³`ÿý¦á?sÿì_x0001_Hã?ö_x0016_7[dÜ?z|QÛ9&amp;ß?ýjHaÊÚ?_x0014_ Ã²_x000D_fÚ?Õô8n¸ÕÔ?_x000F_q)ÍuÔ?Yü_x0008_;`_x001C_á? ô@¦á?¦coCFß?Õí£@~Ù?FÙü¼CÛ?CÑP:Û?Íï_x0016_Ú?n}oÀ,á?=j_x0016__x0011_K®Ø?_x000E_¦lÊw®Ü?&gt;ÏF£!ìÔ?wíÎà?^û,¶_x0015_Ø?_x001B__x0001_dR_x0001__x0002_!±Õ?üHæÜ_x000D_Ó?R_R½)ýã?(÷_x0014_ìÛ?NN_x0010_Z/5Õ?jþ_x0001_Ü?ßþÁ_x0015_×?)ÿnA­8å?Öt_x0007__x0002_XÞ×?ºÅWl´(Ø?_x0012_=_x0018_¤xÕ?_x000E_àO^_x0002_ÏØ?âòß§á?_x0018_3J3Wá?ÐÓ+(òÃÞ?k-iÂÞ_x000F_Ô?Ò_x0005_NfÕqß?~ð_x0010_&gt;¯ä?_x000B_Ì0ç_x0003_ÁÐ?_x000F_)¸,sâ?ºí|ÝÎ_x0012_Ý?Í)XU_x001E_ÛØ?Ù4*	:ä?«Ô+_x0014_ïâ?ujMÀiä?J|Q_x000D_ÐCä?_x0003_ _x0016_ètÜ?ì¢_x001D_3_x0010_ß?o	_x0010_ÐEã?&amp;_x0010_ÀÐ!tà?}@ïÌ*4Ü?px~_x0011_à?_x0001__x0002_ßm_x0003_(Êã?&lt;¦T.tÝß?¸ôýÔÞ?|m©xjîâ?&amp;ôÅ_x0005_Èä?×eøå_x0015_á?×Ò|'AÉæ?_x0008_¿8_x0006__x001F_Û?êjpHþ_x0017_ß?XðO6±ã?©rL1Ú±Ñ?{Ø_x0018_'&amp;Ý?ökËÏ!£ã?ÐÍ)ÄÓ_x000E_×?_x000C_)Êâ?_x0006_¨K"à?sº|_x0006_'á?6}ì ×?ý7¨û_x0005_â?_x0006_¤ºAYÖ?ÆZ¦¢=RÞ?_x0013_ê,µsÞÖ?É_x0014_} nà?þW½ _x000F_Ü?BüdéôÛ?_x001E_¢|_x0006_üðâ?_x001A_íêàÞ?&lt;_x000B_Ø_x001B_çÕ?RrÝ\ù×?ºÝ-8Ù?¢6h_x0018_0à?´2_x0019_w_x0002__x0005_í	â?^_x0007_í°V_x001C_â?®é?pK_x0010_Ð?p_x000E__x000C__x0014_ZgÜ?O=?Hèá?tSõ_x001C_Þ?ÐöíGâ?_x0012_&gt;íASà?_x0002_@q°jà?s·/Zã?Ù{ü×,Ú?di;a¤yå?ÄÜ_x0010_Òm¾â?Äf×ê!×?_x0019_}ÉÐèØá?Hû~ñã?Â_x0013_Îµ_x000D_Ü?líhVÕ&amp;Ü?É«,¸qÞ?Ç+Kqµá?_x0014_üw_x001E_Þ?¦4tº_x0008_å?_x000C_è_x0004_êRí×?è'â:ÇÝ?j3^[öà?ø[Z½qªß?ür+v_x0013__x0001_Ð?ù&lt;_x000C_ÅOà?\hIÌá?êõÀ®_x0005_Ú?¸)rA(ß?dw_x0017__x0003_.à?_x0002__x0003_¶¬H_x0004_ã7ß?U8¶éÞ3ã? ×_x0002_vµØ?_x0010__x0014_ ðQ_x000E_á?Äj7Ð`çà?\ÍÉºÇÝ?ú»`9¶×?0ÇiN,ÑÙ?ØÍK&gt;TÛ?ÂÀv¶Ü?ªÊ:_x0018_Ó?_x0011_xTãöã?kÚ¨9}HÓ?zºÔzÚ?a_x001F_ëÅpÛ?2Ó¹A@á?_x0008_iI5gã?tç	W_x0015_á?ö[÷óç¥æ?&amp;À¥²ÓÞ?(¤6(_x0005_Ù?âOPØ_x0008_×?_x001D_\EäºÍÓ?StÛXà?_x0005_wß¨Hâ?þª*h¿²æ?JvÀß?ñôbù_x000D_ß?_x0012_®TÎ¥á?°¡¦w%Ý?_x001E_öSVw¬æ?N_x0001__x0002__x0002__x0006_fNÚ?È§Ù/AÁã? &lt;®	_x0012_AÚ?®º«@Òß?ñf#õ_x0016_â?Òt}fÙ?âÙ:+6ÍÒ?Ø)d#nëÙ? _x0006_ØµX_x0008_á?` g}iÕ?"KèÇâä?_x0004_e.¥Ú?¿×4WmØä?öÝ6_x0001__x0003_ç?üCö&lt;uØá?yt_x0007_áÐ_x0015_â?'_À«ûÙ?üãMM_x0011_æÝ?®Cy_x0010_ß?+I£C_x0008_Ü?iT_x0003_Z_íç?M¿ÒL¯Wà?ý)ë@9pá?x#?Àzná?Î_x0005_sdÞ?©_x001B_É_x0001_è?¨!e8fß?5Ø÷_x000D_Ú?¬_x0006_bË%Ú?d£çÚ#«Ý?¾bSÍ_x001A_×ã?ôé(\ZÚ?_x0001__x0002_Öíâý6àÜ?­\ûC_x0019_þá?ëÔ¾4»ä?»¦»¯õÂÔ?Kûf_x0001_÷Ù?d_x0006_õ~ÇÚ?M3Øle9Ô?Qãþîã?IY_x0006_KÇ`ä?Ó!a§â?&gt;G©ÕÈ_x0008_â?~Fû¾­¾Þ?º$ÔW_x0008_§â?¶JaZÕ?_x001A_lÄ_x0002_¡ã?"5KHß?üÚØeÝ?L7¥_x0012_äâ?AoÃÄjà?0óGí*à?±NÏIîä?Ü /_x0014_Î{â?âW_x0014_8£_x0016_ß?n_x000C_Ø_x0006_5ÀÜ?^sÌ¾]öà?]_x0016_ýBÞ?íMC_x0011_+ºà?c_x001E_M³Ê&lt;×?¦ ~¸_x000E_â?_x0008_C£»}Ü?¤@Ê2FÜ?_x000E_ZJÓ_x0001__x0002__x001B_'ã?½u^_x000B_Á,å?¤HàyoÖ?¹¯þúâ?_x0008_?öÊsÕ?ø2]ï¯Ý?Uô2¹[â?(Ê·w4wÚ?^g+LÖ?Re`eóá?üÉJÞJöã?¼ï#ò_x0006_4Ü?°Umá?øQ_x0017_´_x0013_Ãá?ð8U«L¨Û?`å´ßã?_x0001__x001F_2yFÞ?¬ñ¨Ò?ÚèøtÕ1Ù?_x0016_'äè_x001A_Ý?$ÿ ?Ò?l6QZ=ß?_x001F_ÎÚá?z9l_x0002_6ÕÜ?_x0016_gì@¢Ý?_x0004_ä1Ú?àÔ?ó]uÈÞ?â%]ûNØ?{ñ:j_x0011_»á?iû_x0013__x000B_Î¢ã?_x0012_2_x0015_O@Ý?áþÅßJ_x001B_â?</t>
  </si>
  <si>
    <t>cdec53aa72d979ca49c4d71d74efc4a3_x0002__x0003_î,¤È'ã?²V_x0007_Rüä?ö)DdÞ?e¿9ÀÑà?Ú_x000D_JþÞ^Ý?)&gt;ÊëÁþâ?hY:'×?v8$÷R¥Ý?_x0017__x000C_4 á?ºUoìäÚ?Sººq¦Ù?õUEÏ_x0017_KÜ?ZSÅW÷Ø?UÌþå_x0005_öá?¼Ù_x0001_U±Û?¤³vOà?jQ¦ëÙñá?tc ~@äÞ?À«¾¢Ú?_x0001__x000C_¡ºä?hÃÂ_x000C__x000D_|Ö?íKCR_x001B_PÙ?é|NA_x0002_ðÚ?/]»${_x0007_à?$ýÀ&lt;Ý?_x0018_³msâ?r­9_x0008_ÛÐÝ?¤m¨½öá?_x000C_ÔjoamØ?¼r_Ïß|å?_x0004_ó_x001E_l\êÚ?ÊTL_x001F__x0001__x0002_+5Í?_x0013_ ü«á?Ó$ñÕ?_x001C_Ò¸0'ã?óW1âbà?ÿ¢ßE"ä?Æg2ª§Öå?ªãð­ÝE×?ºè¢%Ô_x001B_Ø?à _x0006_®Z¦Ø?àRN!mâ?£$º]SÝ?25³ÿð	â?Þ]o Úâ?P¾¿_x0008_"á?YÌDâ?²{æ3UÞ?äÛùjaã?©¦eQká?ÓJùpá?æ{4N&lt;ÖØ?_x0005_Í6Q!ûâ?¶¶ú_x0013__x0001_Ñ?ëY(¤à?¡¯°Ñ¼ã?lxð_x0014_â?Æ°{ù6Tá?Ìý_x0006__x001C_3â?à)ÍõÙåà?J/×ÎÐNã?}__x000F_º_x0005_á?Z¯Û@0Û?_x0001__x0003_¸_x000B_ýBÿ_x001D_ã?Véç[ì½å?_x000B_$=Ð_x001B_ã?]3g_x0014_|8Ø?Û	Å2ñ,á?üd!Þ?X¾ý×ÀÜ×?pþ_x000B_h=â?FMÛroöã?6_x0014_f4(öà?³_x0013_RtÈÖ?±ÖÍdà?´Kn_x0002__x001F_ÛÜ?1eÜeø/à?Ìãròöøà?_x001B_G4Áqá?_x0015_A)¬Jâ?_x0003__x001D_ímWâ?Ä°½¦³Ö?mvâ_x001E_,Ò?lYÄ|Rä?Øã¨Ò/Ó?¢Ç_x0019_ìiáÛ?+±ÿè5á?_x0019_ÓÔÛ_x0004_/Ñ?2_x000C__­ß?kúÐÓ2ã?/Ð_x0006_a/ã?3ÕüdLà?_x000E_Ú'ÌñvÖ?4VÜÎÓÏä?:è_x0007__x0001__x0002_@ÝÚ?_x0016_uÙõwÛ?£Rq_x001A_ÅÐ?LýXÖ«Þ?«_x0007_ðË@xà?,¥\%ä?ôÁ¥_x000E_ô&gt;Ý?òrö¤Ô?_x0017_æØ«_x0008_ºâ?eí_x0005_@êÛ?_x0012_ëkêË_x001D_Ù?G@_x001C_¤¶Ö?{&gt;ÜÑïÑ?w¨@&amp;_x0002_×á?Ì@¢¨2Ö?ÈÞ_x000C_¾Ø?ê)ïÙÞÞ?\3KZøØ?,,\â¥)Ò?b_x0005_¹1"â?9Ð¤_x001C__x0015_á?ÉB_x0004_å46á?sÄ ¾eæ?__x001B_¶´2Ó?½-«}	â?v;nélá?êë&amp;s0à?È_x001C_ GTÕ?~®Õ§Ã®Ü?ð`×r¿Ú?¢vS_x0019__x0007_à?Ü%Ë¤d_x0014_Û?_x0001__x0002_Á_x0017__x001C_ØØ?×_x001F_ª_x0013_à?&gt;ÔA_x0015_Ö?n_x001C_¿Kðã?%âÑõÏ?sÁ_x000D_TZëà?ZNÃÝ}:ä?èÒHÃ;Û?ÄöÐG+Ó?f_x0008_xW|¯à?²Ù³_x0006_\Ù?_x000C_+D?ÎÚ?_x001E_w²kH_x000C_Þ?`:	}à?¤¾_x0010_î°{Ú?vë_x000B_ì«ä? M½Ø?Ì4&gt;Ù4ß?ú'È|çÙ?Jô¨8PwØ?éMÛÇã?÷l¸¦_x0012__x000B_Û?®¼¢9DÝ? »Oxß?¬LADnCÕ?*ykÞ¸åÞ?L_x000C__x000D_¹V_x001F_Ø?·Kø[_x0005_ä?2;À/Ú?HàæXíqÜ?_._x0018__x001A_Duá?fe/_x0008__x0003__x000F_¢Ú?¼P°V_x0007_Fâ?_x000B_K'Vî_x000D_ã?_x0006_ÑmR)^Ô?õrjÕã?_x001B_§_x0008__x000F_æ?_x001A_é_x000C_öñ2Ü?õöÁ=6_x0004_â?ï4_x0003_ÂmÛ?uØ¿u{yà?lÀÜ_x000E_ÕÝ?²þ_x0008_VÖ?2U±PÈÞ?_x001B_§	$Ò?,Ø¸ZþÞ?$½a®_x0003_°â?_x0011_«_x0006_0rà?£Ê¤s`Ý?è©|¬Dâ?*¿ow5à?ÞB&gt;wKÜ?ÂÿOÿÝSÞ?u³ñ¿;_x0002_æ?x5âMªÝ?×vRæàaá?YËæy_x0010_Ëá?2ú¤4_x0005_çÛ?ï³×öWÛ?ð¸_x0001_Çq×?3(U_x000E_²Ü?_x001C_vhÛÄÐ?® ¦S_x0019_æ?_x0006__x0008_LÉ_x001F_]Ý?(ÜcÊ^_x0002_Ü?x#q_x0016_|Ý?n_x001A__x0002_Ç_x0003_Ý?}AÇ÷F¢á?¡Æohà?ÖQú±Ö?òTÖZK«Û?ÈÒ[Dû×?¨ÃÍEÝÜ?$þÂ_x0017_®Þ?_x0019_Èôß:8à?&lt;kyl_x001B_Û?lÖ_x0005_'$æß?¿ùL_x0007_tà?&amp;_x0013_Â­æ×?_x000E_þ³©à?_x001C_ÚÏã.Ý?8àå;ºÿÙ?FeÂ'á?` =¹©Ö?4BQÑØÓ?_x000B__x001A_Ä_x0004_ÍÔ?¸2dó¡Û?íªß_x0004_í²ã?Ô+_x000F__x0001_jæÞ?Þ4ù_x001E_$ß?_x000E_ýhÝB_x000E_á?Ê¥â½Û?_x001E_Ï­ÿ11ß?Ñ]ö=:Çâ?f¥õ_x0001__x0002_ÿ Ô?QTq]yå?r«i_x000D__x001F_ã?¯x³Ì¹ÙÜ?òÌéÔ?twFhizÞ?_x0010_»S_x0008_ï$Ù?JñdG`Ü?|ÍËCfzÝ?_x0015_ç§_x001A_6Ù?®¹rÕpß?p´ËâÖ?]7_x0017_mx×?Ñ'_x0007_©"SÙ?ò«(ã?¹_x001C_aJ_x001D_^Ù?_x000B_¦Hýãîá?´aëü_x0016_å?¿v¨¶ö¿Û? Ðü´ålÚ?âO_x0011_£êâ?º_x0004_æ°)_x001C_×?¶Ö|ïÏß?04Xè&lt;òÖ?¹£ìäÑá?_¡õ_x0016_ß«Ú?_x0014_²«ÛwÎÞ?Hg´zmà?®},.ð¢Ý? »¸-!¡Þ?_x0012_½JÞÌÿß?1bÁÀçÖ?_x0001__x0005_[¡aqªÁâ?_x001E_ÊÆü5_x0019_Þ?â©_x0013_õi_x0002_ä?"ÒÓéTâ?¾¦}[¦và?º£N¦ÆdØ?ùuycÜ?ÿ»_x0014_htÁâ?ô¨¾f.ZÔ?R_x001E_ij©oÚ?Ü_x0004_ê¶¹0ß?&gt;}nRá?We_x0004_©IØ?_x0008_µ7_x0004_³å?ÌÛ_x001E_â?_x0003__x0013_»4à?P¿ÿ¢GÜ?H_x0001_+ÿ_x001A_ä?Ó-_x000F_å?%»0ù}á?É_x0010_vßKà?ð&amp;µ_x0010_ZÝ?×þSöYã?VM}`_x001E_åÞ?Ê»ÿ_x001E_¯¨ã?¦_x0018_Ì(ô$ß?¡_x000E__x001E_·â?z`H:´yÛ?¢N&lt;_x001C_48Þ?RòM_x0015_&gt;Ú?üs#G¬³Õ?LÚ"-_x0001__x0008__x001E_Aâ?ã.ûä?ÕÁÊiå¿Ö?[n_x001A_Ø_x0002_â?¶l``_x0007_ä?Ðj_x0003_¨±Ø?¾¤ úW+Û?_x0001_°ÏÓÝ?ª_x0015_ävÆæ?_x0006_;xÝ?¸ÝOlØ?JÄ&gt;&lt;Âéá?LT_x000D_ÉÝeÛ?_x0005_µ&amp;½@_x0012_Ô?°ÉìGÔ?ïÎà7¯×?\àç«_x0003_Ø?&amp;_x001F_§Ü_x0012_öß?_x000D_Õ*\å?8Ö_x0004_^L_x001B_Õ?¢]~m·Ú?ü;_x0007_w3ïã?³_x0006_x[àâ?ÙO'¾Á_x0013_á?V_x0016_y}Ð_x000E_Ô?09%DvÓß?d[!4qñÛ?-_x0004_[dï_x001F_á?ÐÀwm÷;ß?gWeÃ"_x0002_å?ö&lt;ñ"àá?¬ötËôà?_x0002__x0004_L¦eDòÚ?Øh·mx×?Ïïpf7Àã?¦àè+±ÝÔ?°_x001F_Ýrz¦á?ÖÿIMÜ?#_x001C_cÂõ7à?÷sæäâ?P@5öôÞ?Dµãkó¹Þ?G_x001A_%L¶Ü?ü¦³sêÅâ?-_x0017_çgòÇÐ?ëÅ¿ù¼á?±_x001D_SGKÜ?_x0002_r_x000D_Ká?F_x0003_?¸kÛÛ?&lt;½¨¯Û?ÐXP°DÚ?M_x000B_aV»ÝÚ?Ü²ò"R×?¶Od«^Ù?ÉÛßa_x0014_Õ?0Ú	ÃðÑâ?,Ñ2Ñ#®à?ù_x0001_àÒõÖá?8)_x0012_y(á?_x0006_Ï[ÜÛ?îÀüþ_x0008_ÖÜ?=À_x0007_¤Çä?t96dTµØ?b_x000E_Y_x0002__x0003_-Ùâ?otéKrâ?_x0002_dQ_x001F__x000E_Ó?$Ä(p_x001A_ÐÞ?Fà%C²mÝ?	_x0005_D~÷ã?_x0010_}_x000E_¸ÂÓå?{Ô°µÒ?X)6PKÑ?®m¦Ê_x000B_Õ?¯T_x000F_ô©oá?*Þ_x0019_ÉGß?¿}}^èÅå?aønXV_x0002_â?°bé~3²á?ôC=§/à?_x0012_&amp;ÈJÔÞß?_x001C_®VõyÝ?sdu Gà?ú_x0002_#ñÿ×?P9v_x0002_(ã?(]_já-à?Ô5Ó"¾Û?	!°AýÙ?g^áôÙ? U_x0005_àã?²A_x0017_Ï/à?T^iÜÑXØ?P_x000E__x0001_¥&gt;à?±_x001E_½)!â?}=þB¼_x0019_Ý?\Y,ô$æ×?_x0004__x0005_J_x0013_Ýÿ_x0006_ÂÔ?ÄW à-qÞ?]=)­ûâ?»'_x000C_Î§Çä?_x0016_Ú¦Ãß?µåG_x001F_î_x001B_à?ñ´_x0003_ºç_x0017_á?HæiÞ±Ö?öùX"ß?æôÑªhÔ?_x0002_ qÄÍÜ?_x0006_¶¸_x000B_PÕ?.¹°2w}ã?ÆåVÒã?y:JÎåÛ?P_x0017_ÍjuÙ?rÿLäÞ0à?ÚO_x001E_¾Ô?t5d&gt;rÑÚ?_x001A_ýÍÑKã?_x001C_áPÙ)_x0002_Õ?^ÃÅà?Ó_x001C_³$âlä?L_x0018__x0001_jnß?ìÍ_x0007_Ö_x0012_ýÝ?º)Ì¸¤_x0016_Ó? _x000B_öíÁÜ?Ö®æ¦_x0002_Ñä?²½jà?_x001E_¦_x000F_zfÜ?±$ü÷Ö?¦+%_x0002__x0006_b á?Vú_x000D__x0008__x001E_4Ý?¯¾nÞ?°ÏáØ&lt;Ü?Ý¦_x0008_£¸îà?þd?_x0001_#q×?tHa`l_x0006_æ?Z°t´Ô?"R_x0016_x®Ü?_x000C_¿ýÃ¡å?_x0017_KÀÊäØ?òÒ¾ä?D)óÊc	Ù?Âei~¿Û?Xg_x0006__x0007_×?ô	k/»&lt;Ü?4ý_x0003_DHkã?ÎÏzÏdáÑ?¼_x0015_g¬°â?ZÃ#_x000C_;_Ý?~&lt;_x0004_+á?_x0019__x0010_*\Ó?Én_x0017_µìã?2_x0003_ ÒSº×?Òóí×?ZCðà¥Ø?bÌ`ò±Ô?ÚÈ»nâ?XÝâeÓIÜ?_êM¡æâ?ndD_x0019__x0001_Ïà?³_x0005_ç¯ìÚ?_x0001__x0003_Åð_x0008_ªRf×?¹äûWÈ¶Ó?v/ÉùÌÖ?íÂû_x000F_¤Ï?VÕÞvË¨ã?_x0018_à_x0017_ïÖÏ?d2²yØPà?¦N2,Iá?öÃtLòæ?G Íâ?¶ìû¦&lt;á??UN_x0002__x0004_½Ø?±=ï½µà?^F7_x0002_ÚÙ?txUx_x001A_Rå?ë1Yj¸Ø?Ñæ!_x000C_ÍÛ?¨o_x001E_Óc_x0015_×?ÆÛ¶#Xá?kZÁî&gt;á?0+ñ_x0002_*äÖ?fåS©(qã?_x001E__x0015__x001C_äz×?kò_x0014_£¢à?âÍ_x000D_õ¿Ö?_x001C_ãF+¨Ý?h_x001E_é¾Üoä?Ýg¯ð´_x0003_ã?çö*{eã?@¿_x001C_j¼1å?Ä(g§î/á?ò»F_x0003__x0003__x0005__x0002_Ú?O{lþ÷râ?PÚ°p_x0006_ÏÚ?äô_x0005_Ñ_x001D_Ö?n_x000B_}óëÙ?,_x0004__x000F_ÉÚéÒ?_x001D_^y©@ºá?_x0004_6ü_x0011_/¬å?Zp·zuîÒ?&lt;X_x000C_ß_x0014_çå?T§3_x0010_Wã?¦÷¢f¶uá?Ì_x0001_É3üØ?uS_x0017_ÀÃä?&lt;¡`ÌG¬à?_x0002_{ÍáOÛ?$¡ÜpnÜ?2_x0013_òøsØ?_Þß¾_x0008_à?~²¨9IÓ?¹ÅJ+wrÛ?Ú(0_x001F__x001A_ä?R¡ö+UÜ?F_x0012__x001B__x000B_§ã?T´Ð_x000B_k_x000E_Ô?:¢¬9_x0012_Ù?!&lt;_x0017_Yà?H ¼rEIÑ?:_x0016_øÉà?~_x001F_±w§×?µ-ÀôiñÖ?Åþè~Ô_x0005_â?_x0001__x0003_â_x000F__x000B_«dã?PR?Éâ?ôy4[ÄÝ?èÆ»D´oß?d»_x000C_3àÁÙ?_x001E_&amp;p_x0006__x0014_^Ú?Î_x0011_/.¹ÅÜ?4w8	æRÝ?åØ_x0016_Õ&lt;ã?*²Ié$åá?Ú#Z¹á?_x001A_@_x0011_=8Þ?ûS´;_x001E_«ã?¼_x001A_\_x001B_ÍÞ?9?+_x001F_ ä?'t\_x0016_¼Ñâ?V ~ë¨ß?¬îèÂ«£ä?ÖÈ¯_x0010_ÍòÞ?jð)¿ø¬Ý?ò_x001E_;"_x001D__x001F_Ü?h½Iýù\Ö?uX¿cÇá?1÷9®LÖ?GÕ Ðá?*©_x0001_íÅGß?_x0003__x0002__x0010_d_x000E_Ö?rG6,-îÜ?Ãpà_x0011_Õ?]c^_x0019_0â?©ý±ªéÓ?¾@_x0001__x0002_{_x0012_Ü?Ã³Yjatæ?XñKO^_x0007_Ý?î÷\y'ß?k²ÇW_x0010_Û?òS_x0011_ZÙ?·óÉâÑã?_x000B_:FÅRá?W1¸âDæ? _x0012_À1^ß?=_x001D_h÷à?LºÚ_x000E_ÊÕ?_x001B_«_x0002_g6Öà?V_x0015_ÌD^á?W÷_nãã?¸·F&gt;rÕ?È*)ªà?Þ_x0012_ÇE_x001F_Ø?ÝR`Æ@á?dÃriIÜ?AVSÍøUâ?$:t¹ejß?tu_x0004_v(ZÚ?½ÿÜÒ_x0013_å?k_x0006_xä±á?f_x0010_¶ÊÕÕÐ?|«&amp;_x0015__x001E_nã?ÂSÐ¤?ÓÞ? hh"_x000D_/á?_x0002_ÒF=à?ß_x0005__x0014_â?íYò¨_x000D_ä?_x0001__x0004_~q)[î&lt;Ò?,Q_x001B__x0015__x001F_Ø?)íÖÏÿÚ?8_x001A_¯_x0001_t'Ü?îÆéå¾Ý?Ù¾Ä R_x000F_â?³_x0004_6À´-â?ñÅ/JÂâ?ÓK¬_x0019_Ö?øªBñÛ?)¾_x0017_é3â?JM^´¼Ù?k$ÝDµ±Ø?hÊhóKðÝ?¢Á_x0011_ü^â?ò_x0007_(c_x000B_Và?_x0003_.ÅPã?´¹¥iWPæ?ÉÑ§Ü?ö%üÎá?/ìàã?áA¨Ëâ?&gt;h0ûçÖ?µ/_x000B__x001B_Bç?_x0001_'Å·iâ?@°Ç»L~ã?ó"zæÝ?Øç¡ªfÉÚ?_x0001__x0008_{7Þ?2û¶i_x0019_×à?GdV_x0002_°â?$,¹U_x0003__x0006_åÙÖ?+ZÝ_x001E_-Ü?1pû_x0002_¡â?ñC{_x0012_ì_x001F_å?xóºÓÜ?t§SÑ¬à?ÿ§´O_x000B_Ø?xß.ÿDç?L¼´U_x0005__x0010_â?/yÙ_x001E_$Ø?÷ê_x0017_Úªâ?êf£EöÛ?Å¨eZÍ§ã?@h²_x001C__x0008__x0017_Ù?_x0008_º^º=Iß?_x0015_æYk2]Ü?_x000B_¯-7_x001B_â?Ügv_x001C_,^Ø?7u_x0004_ _x001C_óá?ÕDÙ?2ZînWÞ?[ß_x0018_9_x0008_ãà?áa_x000E_¨Û?A#W_x0001_M_x000B_à?z(_x0013_¯Ú*ß?_x0010__x000C_ºF3á?zí¡_x0019_øUå?|_x0018_Îñ_x0004_ã?PdFq8æ?HÆäTaß?ë¿Ð\â?_x0018_kî[Ø?_x0002__x0005_¡?K_x0005_(Õ?õ[_x000F_ï_x0017_á?Ì~§ä?Ð.¥×õÔ?[°c5%â?ÝGÞ¶ä?À áÔ³bæ?ÒÞÐïÅÞ?F_x001F_²A²á?ÞÑJ Áà?ÊýãöÄ_x0011_ã?)q?ÿÏá?Î'e÷tçÞ?ßÈ&amp;_x001C_æ? ÇeïXÝ?_x0008__x001B_@i_x001D_ßÓ?_x0005_Ò,ÞÚuà?î´_x0012_Aùâ?*³xòùºÜ?sh© Z_x0001_Ø?mÇ_x0003__x000C_ _x0018_Ù?Úæ_x0010_ð_x0015_ Ñ?_x0005_×þ}Ûà?®sN»ìÞ?Ö¢üz_x0010_Lå?°@¬×Ô?Xw!ó¶§Ù?,^»_x0010_=&amp;Ö?_x0004__x001A_"0KÚ?_x0001_¸_x0015_ße_x001F_Ö?dA¡LæÒ?çnÑ_x0001__x0003_wå?¬Ôåõ×ÄÜ?B3G_x0011_Z ß?Ý6M(_x001A_á?§_x000B_ä~Ãóä?ÀD8¿èÜ?ï½dgÕ?Ïù!à?J7§¥ÀØ?_x0006_[MÀ)öÞ?|¶"_x0004_xß?¢¶PÄøà?ï×©_x0019_à?9áÄ_x0010_ýÞÛ?¶_x0002_ØýßÞ?G&amp;M®ë_x0012_Ú?º8¡Kkäß?½ÈAG-PÖ?jÖ±ù_x000E_`ß?®Pé.Jâ?vÿ}ÄþÛ?º_x0011_2Õ?esü_x0004_Àâ?º!ÙªºlÙ?rË _x0018_æà?+|PrÜ?`­d­Ú?_x0008_e§w§Ô? Ö;P{ æ?²*µb­Ý?ÇÙ¥zÇâ?ø_x000F_ðà_x001F_ïÖ?_x0002__x0004_(_x000B_`ó£â?&amp;b¥i_x0011_ðá?zöÂ_x000E_¥_x000F_Ù?H_x0012__«Hß?òÙ{6 ¯Ü?@ñiÔ_x0019_â?Ï_x000B_þ·$æ?_x0010__x0019_ÊµjÛ?ög_x0012_P¡pÜ?_x001E_M"¯½×?!_x0003_fãë-à?v_x0004_ä_x000B_Ú?À±8ÆÓ?vÛËq&amp;äâ?¥F£_x001D_?Ùá?îo7Lâ?­*öìbNà?eÄíu¾_x0008_á?dÛ_x0015_ÿÐ×?R¤*#7_x0011_Û?áú§Ò¥Û?_x000C__x001D_óz_x000D_à?@XïÔ?LnôÉZã?[:_x000D_ òXÖ?ðÝND5Ý?¦½]_÷Ú?ôtýÁ_x001F_·ä?ïÝø_x0001_¼_x0016_á?L_x0007_!ëÇ¶ä?_x0018_­HcÕ?u"(_x0014__x0002__x0003_.îà?w_x0006_O=Ö?Ôó_x0015_nÞ?_x001B_á5ã¥â?Â*_x0014__x0010_ù±â?ì=T;_x0003_8å?É_x000D_Ö«Ç×?_x0016_FÌ_x0012_Õ?_x001C_µÝ_x0019_ä|Ý?Ý*Ö+Õ¶à?U×¢_x0017_ã?j&amp;Ê¨dÖ?8~ôúrâ?!¿XLDWã?¿=N5ã?_x0010_:Õ4%ã?,¤LQÖ?KûÃ²Çyà?YßäL&lt;Ô?9Î¥ _x0008_Ü?S_x0001_bIÒõã?_x0002_oulù_x0008_Û?_x001A_Fì{+_x001C_á?áÛ/ã©5Ö?û_Õ}#(á?§;µ`P¡Û?_x0008_Qð Ú×?Èì³¾,Íæ?æ_x0018_{F¶Þ?HòcQ_x0012_4Ô?td¢¹ÿÞ?	.îÞªÔ?_x0005__x0006_Ë_x0019_¥_x0019__x0003_2æ?|?Ø`Þ^Ú?À÷«ñ_x000F_Þ?_x0013_¿ºÝ?ß_x0014_%jº=æ?'}rÔ?&gt;7q·Êà?ë_x0015__x0006_¡Ü?âHÅØ¿_x0002_Ø?_x000D_ü)Ç_x0005_á?æHF©«ã?_x0003_/uÐ%¤à?}?#Ù,på?_x0001_Ô_x0002__x000C_ý2â?ðjóN_x0001_¨ß?VkÍ_x0012_rHæ?NÍ_x0008_£TÛ?÷_x0013_rá_x0014_Õ?_x0004_§_x0002_Ä$dß?þ{wçÞ?¤Ï_x0014_©â6Þ?B_x000C_+È¥eå?¾Ûaò¿OÞ?VY#½_x000B_Ù?_x0012_^IÚ_x0003_Û? ÷,_x0008_ûØ?ÆÜd¾ã?^dËÖ_x0004_'Ú?&amp;F_x0002_+_x0015_Ô?õ_x0018_½,KÔ?_x0019_mg§ýÞ?BìÑ_x0001__x0002_p8ß?ü_x0011_t_"å?ô¶0Ã×?÷nV_x0013__x001C_1á?_x0004_´ßÕÜ?^|­_x0002__x001A_¶ä?¡õ÷Ô?æ?È_x0010_LÅ¦Þ?Ýz_x0013_oá?ïuõ©\á?Ñ#_x0010_OÛ7×?ÎÅÔÍoå?_x001C_m\^å?È9ù·7xä?/ÎnxUwá?ÎÁ_x000B_cKPá?ä_x0015_KZÞ?JúÏwÏ×?Dµ~á}Ö?LEËKÎÛ?¿Ï®Ãà?}-_x0001_Ö"ã?C_x001B_ñì!Ô?næ_x0015_ÞÿÖ?ÔÉb3ãÙá?Û(Õ°_x0006_¾æ?±DqR/qØ?fEò"_x000C_ Ú?W\	L)ä?{i/Ï(PÙ?ö_x001F_·yì±Þ?RßEMÕÝ?_x0001__x0005_²vðØ_x0002_á?ú¥ÀÛ?H_IÁ â?Ñ®âã_x001A_å?ù'ÒÆ_x0004_là?~Dâ?¨_x0015_òyQºÝ?¨¿ëÚ?Úß3ÕìeÜ?¦º­JAFå?æPÇOÌpà? 9HXÄÙ? _x001F_9_x0004__x0018_¦á?_x000F_¡Ö4á?OZm_x0018_Ù?J±X_x000B_©Ý?8ð"_x0007_Ø??=È_x0003_TTÓ?JóOÚúpå?¹Ä°_x0011__x0007_	Õ?c._x001A_qË£à?³&amp;~Ñ]Áå?©¥_x000C_ïD¿ã?_x000B_Fàß?â_x0008__x0008_qÅÖÚ?_x0019_ÛÞËIiá?¼.o;ó_x001A_Þ?_x0017_tã3_x001F_ç?òZ}p¶Þ?õÉ ÈÁzÜ?÷¸û_x0019_ä?âËá_x0001__x0006_2ÙÙ?ÚÒ9`§9Ý?Vui_x001B_¥ÈÛ?O-¦_x0012_Þ?µiÖUÚ?¦Å¨HGÝ? ÊáMÑCä?xrÕ9i-á?_x0019__x0003_dÞ¶\Ô?kð®_x000B__x0002_å?.0_x000B_mlÜ?_x0013_xâ$Ý?uNPóC®ã?_x000E_òAbê¼á?@¤_x0011_hÅØ?&amp;_NÞbà?F,ã_x001E_lõÕ?Ú,_x001F_«{cÛ?|Zº$U"ä?q+&lt;Ì_x0016_ä?_x000C_Çõqß?H«O®.å?!_x000E_N_x000B_ç_x000D_Õ?']n_x0018_Îá?ó1«s_x0004_Ú?ê,0#_×?2'r_x0001__x001F_Ý?[ÀY_x0005_{&lt;á?|Ôx÷¢*Ü?è@_x000D_«NÔ?+âaãqqà?'&lt;_x0006_Õsâ?_x0001__x0003__x0006_ñ)t_x0017_Ñ?I:»_x000C_uÛ?À_x0007__x0002_å?___x0014__x000D_ý_x000C_à?ðÍ*È ûã?ào]RÍË×?sV Ô_x0002_©Ô?¢[f!_x0013__x0007_Ü?·v_x001D_©|ã?»_x001C_VAKZå?î²ùK1á?©@¾)_x000D_Ø?T_x0001_kYoØÞ?g'{]_x000E_×ä?hè-«Phå?þí°_x0004_Û?~ÔÜáùÚ? XHU&lt;àß?_x0010__x001A_äàéØ?¼ºwóe/ß?Q_x000E_w@;à?¹ÂJ{_x001C_ã?lg¹-ºß?_x0004_·¯d$Ú?Ø"è{kÜ?_x001C__x0016__x000C_B(Ù?Ñ¼_x001F_I_x0006_Õ?BaÊUÇÆÝ?xXü¢0á?gør&amp;_x0003_³á?(å×!_x0013_å?í_x0001__x0002_Ð_x0006_ã?GÆBcþ&lt;Ü?^ùÐÎIÙ?_x000F__x0010_tÏÇá?â&gt;Ì×Ø?~ä8Pà?1_x000F_­ã?L(£_x0015_mæ?òml#ËÝ?ÀçÊðT1Þ?Jv|·Ö?á_x001A__x0001_ØÁÚÚ?Ñdç±ã?P¼ØÜ_á?nn·M_x0008_®ä?I_x0016_NëÛ?7ê_x000E_&lt;Ù?+¿· rä?E4"0æ?wëhplæ?IT]Eáúà?´_x001A__x001A_k2Ú?¸¸WÜ½ÀÖ?_x001D_I_x001A__x000B_f/Ó?&lt;þN7ÏµØ?Il:½æà?O&gt;fO_x0006_½Ø?­¡P_x001F_cà?$_x000C_áfRÚ?lêµá?_x0014_d-_x001D_óõ×?_x0011_aôÊIä?_x0001__x0004_72»?_x0010_áá?1ø_x0005_oßØ?åöØ_x0017_p¯à?0~!ªVß?ç±=_x0005_ã?&gt;_x001A_¸_x000D_×	×?B_x001C_IèìGâ?_x0012_äåkj0×?720çïâ?^M_x0016_e_x0004_Ö?*_x001D__x0014_r½1Ø?îgpp¦áÞ?NÛgpµÔ?p[9ªÒà?6lyN§à?PsÒ_x0019_ÅÒ?·FV_x0019_ì¶Ù?e±	øMøà?¾ùÚ6à?Ò_x0007_áâw_x0012_Û?;aJo¢µâ?_x0008__x001C_Ù}_x0002_ä?èêS4¤á?&amp;Å_x000D_ÔÂ+á?ÃXmØÃÕ?Ì_x0003_dÝ?«_x001F_ï1à?ÔrtóÎ_x001F_Ô?ì:Ør×?;KÌÙE6à?5R_x0014_Û?Aî_x0002__x0005__x0008_ÒÛ?_x0017__x0016_S_x0015__x0018_oâ?Ã]ñÉ9"á?´-×ÈÝÜ?l_x0014_=Bä?:D_x0006_]«Êä?YÔàÔ_x0008_MÔ?/yI_x0007__x0004_ä?LLØAfZØ?ªXSà_x0001_×?_x0008_xÁ¾_x0010_á?_x0008_Y¢_x000D_­Ö?ÄæGÈAÓÙ?d_x0003_Ûçá?_x0010_þ_x0011_Dã?¼.V³_x001F_×Ù?á×$÷Þ?"_x0011_ÁRÔ?Á¡_x0002_Ò6Ü?gÁ_x0006_@_x0013_Óà?2?_x001C_ÀðaÝ?$¤_x000C_ÀËà?dÎ©'T_x0006_Ñ?§8_x0012_ÕIâ?ØÁ`_x0018_Û?ÃOuûÒmä?Ù_x001C_w_x0004_8ä?t_x000E_?úèå?SÀÍ~6á?àVÖmü+×?C¼UOý_x0004_à?¿xBt)Õà?_x0002__x0003_-MAà?&gt;_x001F__x000C_PYÛ?¤ÕÓ¤sCÖ?¸æ_x001D_ÇözÓ?Ôý7:úUÚ?@aLK!ýÞ?n{W_x0001_à?_x0010_Íãÿqß?FH¬lâ×?å½4]Òîá?Ûg\ÈBâ?[}«_x0012_TÅ×?bjý÷_x001F_­Þ?××çN_x0019_$Ö?O5_x000F_D*à?°ØKÝ?6;!£BÈÖ?àlJ¦_x0011_üÞ?¢w_x0006_Ýã?ÿ£Ä¦ã?½rö3_x0014_ã?ÙãÞÕr§ã?úÁÀ_x000B_¯µÝ?.oÙ%_x0007_`â?$fáÿââ?_x000E_â*¸eÕ?&gt;sF(Du×?jèPè¥ÞÜ?æ"wo~ÍÝ?bi/ù(ÏÙ?_x0006_àÖ*­ù×?ÚCçË_x0002__x0003_î_x000B_Ü?NÛ07ß?/Ndó_x000D_á?@d¡9_x0012_Ñ?.+Ä»Ù?²¤\h3ªá?ù+ÔÆúËÙ?FÚFeã?Ä$+í^èà?Ü¡F_x0008_ù Ø?_x0001_òÝê[_x0005_Ú?y_x0013_Z¬fÝ?ücI_x0002_RÜ?Û[_x0018_	_x001E_á?wIÍaßÖ? _x0008_ºwûÞ?_x000F_ÿ´:&lt;ä?úðÔ_x0010_µaÜ?.a_x0008_6ÇÒ?z`Â_x0001_nÕ?Ò»7:µ4Ô?|_x0016__x000F__x0017_TOÛ?Ýà=ulóä?Ô8áfÕ?+ÿ?Dç×Û?H6¥à½Ú?Î3 =Ô?4ÖÐ_x0015_Í±ã?_x0010_	¼_x0001__x001A_Ú?v2»b´;ß?DÍ£²ðbÛ?_x001A_°V_x000D_.JÜ?_x0002__x0004__x000C_Tr_x0001_Ô?Å_x001E_YFâ?_x0006__x0011_T?_x001C_t×?Hê©Tç?ðlÒ$CÔ?3_x001D_Ç`Ñ?,tË¦Ö?&lt;]*õá?s¯.u%ä?µñÈëà?9²+¢_x000B_HÔ?­hôsÓ??\yIâÙ?_x0006_hv=©à?&gt;_x0003__x0007_Ê*Û?Õ_x0019_ó÷Cæ?wfz_x0002_´Ëá?dº1PÙ?-Õ«a&lt;+ä?þ_x0015_~ÄÜ?n_x0002_p:Ú?Ð!PeÞâ?vßBÊKå?þÏdâ`_x0006_â?9IÛB©°Ù?Zïu]pÝã?SÏÇ]Þ?Â_x0015_ìÐÏÒã?ßyÚo_x001D_Ñ?¥bN&lt;©üá?FJÓHEeà?¶§tp_x0003__x0004_ånÝ?#ôrâ_x0008_ä?¾6]Îí0Ó?zñ0[_x000C_Ú?0ÏP^[uá?øIm®¯$Ñ?	m_¾æ?ÉI»'_x0002_`à?¶ Ñ5ß&gt;Õ?â_x000C_}¸­TÞ?1×_x0002_çæ_x001A_ã?£5[W¬Î?öJ©$§ß?_x0013_Gq¥`_x0011_Ý?Ñ®x¦9à?nrL="_x0001_Ö?¥¹_x0015_#_x0011_£â?@ïLvm¾×?Vïp{]×?_x001C_ìTR÷â?_x001E_©_x0002_	l~Ô?_x0018_O+h_x0019_¤Ö?'£È Sá?ÃR§²Ø?6|¿èã?i¼móÈØ?_x001A_î/¸¨SÜ?6=:¤M_x001F_Ü?u_x001D_¨_x0016_&gt;_x001A_ã?¼ÚA£à?y_x0015_ÜR3åâ?/2­¨ÇXâ?_x0002__x0004_}äQ	¼à?_x0015__x000C_þ_x0013_Ó_x0012_æ?&amp;nwu¨Þ?ËGFY_x000D_ä?bT`ÄfÓ?Ë_x0005_Áÿ_x001A_Öâ?èíguáã?_x000D_ßr@Ì¤å?h;=2tÞ?:ÜR©ÅÙ?9r3FY_x0015_á?Æ_x0018_¡la_x000D_Þ?ÒÞ_x0011_óòÔÞ?_x0002_ü»ÏÝ?¼ô_x001B_¨ÁÞ?_x0005_ã_x001D_Ù"Qã?_x0015_VÔÏÎã?ïH#à?_x0007_5z÷wà?·àÍ/_x0008_¡á?_x0003_£tõ#à?_x0002_£}_x001B_ÙÚ?3?7rÓã?!ÔN±ÇÖ?ª	h	{Ö?2êHt_x001C_]Õ?_x0001_ò_x001B__x001A_â?/öÛ=_x001C_Ú?¶M-Y"ÌÚ?B@u(`Þ?){F´¨·á?_x0002_³j_x0001__x0005_kS×?_x0012__x0013_M|ûØ?2_x0002_x;¾!Þ?S1·ØG+â?Í¦h_x0014_UÜ?©Dì_x001D_­²ä?½yïV_x0017__x0006_à?ÚOËXdµà?ézäâ_x001D_Há?_x0004_ï'³*_x0018_Ú?ö?Ùuz¾Û?_x001C_öýuoNß?Ëíá6á?R¼¨W_x0006_zá?î%pç_x0008_Þ?¬0EtÝ?rë­Ï¼Ø?ør5×â?ºÿRLýÅß?¯Ìóq[â?C*BÊmÌ?©,È_x0012_U¼à?p{_x001D_ 4/×?_x0011_T±_x001A_¥Ú?DaÃ«2ß?3_x0008_¨°Îà?_x0003_ü_x0006_ô_x0012_á?/óøÎ¶^à?Ð¹rÑ?_x0013_2ò°¹Ô?lo-áÞ?û_x000C_9MÝ?_x0001__x0002_Ê{åÎâ?´w¸Ø?_x0012_]â)õÁà?Ð4#tïá?þ&gt;	à_x0006__x0002_ä?Mx)²_NÚ?ýc?n+eæ?Ò`Òðªß?Ý3_x0011__x001E_wã?A!Ð"_¼á?Ü¸çU ôÚ?R_x0010_¨Ê£Þ?â¡_x001A_?õrâ?k_x001E_Ùé_x000E_Û?EªjDÿéá?_x0010_@]_x0016_\ â?QP}ªpæá?Æ_x0017_ðµ_x000C_£à?D_x001C_ìëMÚ?µ3Åj|^æ?_x0010_Ü_x0005_{å?$[._x001A_%Tä?JÅÎ_x0002_¬Ý?_x0014__x000D_}EÞ?_x000B_E«óðã?0¡1Ù?t8äá_x000F_Ù?à}&gt;_x0002_vã?ÿ'®Þ#ã?_x0014_¦õÍÞ?ÀPbg_x0003_Ó?©_x000D_3_x0001__x0002__x0003_Ù?aEwdÅËæ?ÎR2×&amp;×?Y£_x0018_ÞÊæÔ?/!þE~å?üç@;_à?²¨_x001B_àSÞ?´u¡_x000B_¥_x0005_å?%Y&lt;¢Bä?í_x0008_LÆ9Ú?_x001D__x0012__x001F_¬éã?4+Ð2Ù?%0*êÜ?_x0003_Ç_x0018_yã?_x001D_ÄkÉ_x0016_fæ?S_x000D_r,?½à?x²Vèß?_x0019_®¬_x0001_Ü]ã?"o_x0012_Ô_x0016_Ø?_x0007__x0007_é9»ã?`±«¶ÓÖ?&gt;Üøv)Ó?lW_x0014__x0017_zà?;_x0012_jG¼·Ó?@1_x0010_Ï_x0007_ß?_x0014_Ý.Kú×?ð( RÅÛ?_x0004_åèo_x0014_Fä?óVÒÈ®á?48 _x001A__x0012_Ö?_x000C_îøeÿÎß?¢5àM!¡Ö?_x0001__x0003_1_x0010_XoïÕá?HpU÷»ðÐ?~^ÊÌ{«Ö?¤ö,^Dß?A³d!*Ý?Æ/9$õßà?ø[w_x000E_Ü?j¤2	(ÿÙ?_x0002_	aoNß?¬_x0008_M_x001C_FÞ?X5ÑþLÜ?¢h"ùÓ«ã?&lt;/Õ_x0014_Ø?ã:1ÊHá?ä"n&lt;z­â?lÚF¬â?ñÈ~¥	Øá?Êä2VµgÙ?b_x0003_âØïß?§¦èâ?êY;óÚ"Û?ê_x0002_Û:Úá?;±sçÅiâ?­TÇ_x0005_à?ï§dÊAã??¨fÜ?_x0003_-TSá?W!í×)-ã?²Ù97¿à?â×Çÿá?kZPrê[ç?D4_x000D_q_x0002__x0004_)2ä?¢Oå_x0007_ú½Ú?ò³áìT_x001C_á?_x0004_b¬Ö_x0011_Þ?ëHÒú½æ?T®ðØ¹â?LæUû¢Û?²¶î_x0001_'ä?_x000C_)ßgIÕÚ?à²é4´&lt;á?ø¡_x0014_,_x0003_å?{ô» a±Ú?4±¿Ú¢Ú?¢_x000C_r­ä?_x000E_ùwN_x0017_iÝ?piØá?_x001A_m?ä6Ò?_x000F__x0015_*yâ?GK`¥£$â?Äs{TOß?x£ï_x0019_Rß??x%_x0007__x0005_ïÕ?&amp;Vd&amp;Jß?_x0012_ÛËú¦&lt;Ó?rä±è§Là?«õÝÆú¿á?ü¦`^à?~[_x0017_ùÖ_x0018_â?_x0004_'úÞ_x0017_4Ü?¤ûÈ_x0011__x001F_bã?iÄxôØ?=_x0016_ñó7Ó?_x0002__x0005__x000C_+è+1à?¤ô{»aÛ?ßJYÞ¾_x000E_ã?_wu_x0008_Ô0à?:hÕBÙ?xÕ rÜ?"_x0015_ß^KÍ?Ú_x0011_Ü?ZZÃ¢&amp;Ò?YmôüTØ?¸î[uýÒ?(@:09çÛ?_x000E__x001A_½jèß?Îóó¿2à?Ö¢_x001F_ß_x000D_Þ?¡_x0014_ó/Pã?º¥÷BÝã?a6ÄLbÎá?B?f±ÿÞ?_x0014_Íú@$¥Ò?´îx·_x0003_wá?&lt;Î_x000F_ë|à?I?_x001E_®ÖÐÖ?#Y@}ÆÖ?;{Ñì=@á?_x0008_9ÚKÕÛ?G_x001C_ßîÛcÚ?Ôj_x0001_á?¬®¥Zá#Ù?_x0018_=²	ä?ÆR_x0004_éìÿÞ?Çà_x001F__x0001__x0004_._x000C_â?&amp;&amp;dQÞ?Ú_x0007_CMÃ)á?À¡V_x0011_¿Þ?_x0004_c_x000D__ÿ¢ã?$ÅZñØ?[(§­&lt;â?W©1_x0010_zVà?QGä%à@á?ÔÉq'_x0003_{ã?@p:2$_x0013_Ý?È}}P$Ü?¨§åhÑÛá?JÈ+ºÔ?_x0001_AV_x001A_ýÞ?_x0017__x0017__x0017_Z_x0002_â?YÔl^á?+v_x0007_èã?sígsÒ¸Ü?1ÊÂÓ@ã?_rÃß_x0001_ç?_x001B_z´[ä?,ÔTxá?×5¬z{á?_x0013_±égMà?¾0ÞÈ_x0016_Ð?lß¢u&gt;â?ÏÂ_x000F_ÛóØ?ëB1_x001D_4â?tYyà?_x001A_\\6Ù?×ß§5_x0017_Õã?_x0003__x0004_zd(_x000E_@²à?_x0002_åûarÞ?¼)&gt;_x0014_ûâ?óá0Sà?9±÷ã?jLJw0_x0001_Þ?òErÎÞ?_x0004_ ÷&amp;p¦Ý?rkZ¥Ù?òÇÜ!óÛ?8üý7_ÏÜ?_x0018_Wâa~_x001B_Õ?_x000C_ö~+èß?î¨µ@(ÿâ?ZÒt¯(×?1#ÓJ×Kà?óøÂÆ¯Ù?¥&lt;4Âß?¶ÿ¶mÎÜ?_x0001_.5W½ã?_x0005_]Lt_x000E_á?¾K(åä?ÕÀzpº)Û?å©1îñå?öµh5à?¢¡%°_x000D_ß?¸Ñf¥.ã?ÐkN&amp;~{à?ôZg_x0017_ãä?¡~Âá?Xj£öÂâ?ÒÄ:_x0001__x0002_ø½Û?4S5í_x0005_à?o_x001A_òÞ_â?3ðíQà?_x0008_nRÅ+|ß?»ÅÚ8áÃä?_x001A_È4'Ûå?_x000C_¯Þ´_x0010_¿Þ?Û?ÿÈ/ñÖ?Ü_x0014_ÜJÿà?+Á_x0012_M&lt;ä?¸;_x001D_ÔödÝ?Bì6_x0016_9¤ß?_x001A__x001B_¹]o½à?þ¬0Þã?à	3_x000E_JßÖ?_(P_x0005__x001C_Ñ?í\I_x0007_6á?¡eNIþ_x0010_à?_x001A_³ÅpNKÒ?Ç_x000C_k&lt;ÉÕ?â(_x0018_·îÖ?eÀÿÀ±mâ?¬ð_x0012_Å_x0002_¨×?_x0017_·_x0011_©_x0012_"Ñ?_x0016_Þüÿ÷Ü?_x0019_Esa¢¤Ø?p	ìý_âß?Âog^íß?_x0008_S º½öÙ?£ø_x0002_(áÛ?ºk_x001B_ãoÄá?_x0004__x0005_í¾è°¸ã?ïêÌD)á?F_x0002__x0007_it½á?/OÄä.,â?J=° ~ß?h³»®@ß?´¤Ð'¹N×?üÁõNÄÔ?¾._x000E_ó¾Ü?_x0018_4Å¹[Yä?(ÏKq_x0002_ß?_x000D_à_x000C_õn|Ü?F-À5£¢Û?^lTÐþ,Ø?_x0006_ªÕzã?_x0001_ÿxPhä?¶Ô^C\ä?+¤Ý©1_x0011_Ô?²qÏ×?qswnã?®(+?á?_x001F_Ï_x0014_Ü-Ù?°sm¾Û?ÒZýÞ÷Ú?È}äÂ_x0013_ºÝ?t±Ò_x0006_så?»µ?_x0003_×Õ?U©ÆìCã?XÄOèÒÞ?©£ðcÛ?O:¶³%×?þöc&amp;_x0003__x0005_ØÕ?TÄÏá?ÀÞáCF_x0001_Ý?&gt;,,÷J¥å?v_x0017_0_x001E__x0010_Ý?@gÏOêÝ?"úLbÞÜ?&lt;_x001B_ßhnÛ?õNÌ©Ùã?Á~tÌØÐÔ?ãÍùCAã?_x0012_ØÈ×?°Kûì$³ß?i&amp;_x0007_¡Êâ?_x0011_»¹;Üà?þj_x0010_¿;Ý?]_x0002_]Ô?ÞP_!ß?¶_ôk6æ?î(_x0011_hkçÜ?_x001B__x001D_ÔEä?éÌeñå?Íðwæáä?óp8 tá?r_x0014_ä¤Ö?ÎÆë5¢:à?ûBò_x0019_ëÄÖ?ÍËA²_x0004_Ëà?ôñ%_x001D_áÚ?ÐOÅ¯k-ß?ZR/ô_x0002_à?&amp;¯_x0012_×áÚ?_x0002__x0003_^ä_x000B_râÙ?^®d_x0012_á?z_x0005_ø»G¹Õ?2¹H{'_x0016_â?@Ð_x001D_0_x0005_Û?®ÛXò_x0001_Û?Zâõ¾d×?4ä¤_x000C_ZiØ?Q_x0011_ÂqyÍà?¬+_x000B_o8Ü?¤¯·_x0011_QÛ?lrÑÍ?ñÐ?.ÅtP_x0013_ä?P3îýkÙà?N_x0006_(`½ºá?æo_x0010_%¨ßØ?_x0017_¤ïõÓpÜ?Í_x0016_j±ÝÏâ?èw¾á_à?_x0011_9iÑ?Þ©ªC¶Ù?ºÄl_x0015_îÛ?D;Ë_x000F_SÙ?Ý_x001D_Àüæ?d_x001A_ëjTÖ?_x0016_9Éà?QÞ±)Õ?Q¯Ô§_x000B_à?ÏöY½Jà?(ÎçíÖ¶á?ÑéS'ã?_x000D_ÖâI_x0002__x0004_kà?ª½ù_SHß?©_x0003_oGò_x0016_ã?_x0002_N_x0016_êïå?4GÜ^"¨Ü?¡Þ^·«|á?KÅ_x0006_¼h_x0015_Ó?ò_x0019_¹!XÜ?":yIå?2þ_x0006_uö_x000E_Ý?±{ÑéÞä?(_x0011__x000C_¨7§Ú?;¢¡_x0008_~¤Ñ?p_x0012_Õ¨:á?"?óË×?_x0004_O±D_x0013_Þ?±B[NêÜ?,a-ÇÄ²ã?Øhõ-Õw×?þ½Táò,â?×ô¶åÏá?aY*t]¾Ù?Ílì)?á?¹_x0003_ì_x0002__x000F_Ý?º_x000D_íÅîÞ?_x0005_0æ|jVâ?ÐÚçA&gt;Ü?|î#¼_x0006_7à?=¾b5Ô?w_x0001_LI_x0015_á?~ß2,U_x0016_ß?öf+SÇ×?_x0004__x0006_¾ÉM6yfÝ?_x0017__x0014_)æ?GvÞ¨Ïà?_x001E__x000F__x0005_FSZâ?tguyLûß?çJ_x0003__x000C_°\Ð?_x0006_Éhe.2ä?a²&amp;mïzã?V»å_x0005_p\à?Ê³Ü »åØ?Î_x0002_U(Ü?êTç&gt;_x0010_×?ÇÑª_x0001_yã?ÞÜ/´(Û?Ø%_x0007_}×Ò?_?ÿß?Úá¦D²Þ?¤Î·_x0012_E_x0016_ß?&lt;je1ß?s{$éfÜ?6YAHjä?%WcÜvîÒ?u_x0012__x0005_Ñ_x001D_Ð?k+&amp;¡â?_x0011_áZø_x0016_á?hq_x000C_nâ?Fø"FØÞ?u´+¹9á?'UMÉ3$á?ôc´l*Þ?¼?jÆ5_x0005_â?_x0006_I{_x0001__x0003_&gt;Àâ?Hço_x0005_ÌÞ?Fûjjä_x0010_Û?F_x0018_ÀM6ÈÙ?V]úÕëÙ?þw_x0013_+ÄÞ?¦í5±4×?4	H¯_x000C_ìß?=]"GàXä?´_x001F_!_x0014_ã?®7*7Eàä?2¢Ú_x001B_î_x001E_ß?âÔû×°­Ø?&gt;C]¶5à?T	+l&amp;7×?_x001A_!ÇLxVã?°B6f;yÜ?õ0Ä[&amp;¯ã?ì_x001E_Ç_x0015_ñÛ?nl_x0010_ÿ¼ç?6«xÕä??_x0002_¶7._x000D_Ü?B­½Â_x0015_wâ?_x0008_Ê_ß¹Æá?\_x001D_!_x001F_ïâ?V._x0008_Nÿâ?&lt;_x001E_ÕI_x0019_ã?Y_x0001_[þóÚ? "\-B_x0014_Ø?_x0016__x0007_Mæ?íØÅNC­×?V^àcOÜ?_x0001__x0004_­_x0018_R_x0018__x000E_CÛ?_x001C_K·^ãã?C§u®©ä?iÄ_x0013_iå?û7`7Ô?_x001C_d2sN5Ö?"×@VÚÛ?ïE¸½_x001D_õØ?ó:3Â¼Ý?Ý_x0014_Ä¨^$Ø?¦&gt;_x0007_B!°ß?Øa±_x0016_ë7Ý?_x0007_c¤Î_x0003_öÜ?V_x000E__x0002_ËÕ?sh÷^ëæ?_x0008_Ò {å?_x0003_?:Ýe2Ù?&gt;vè_x0018__x000C_eÝ?D=æAtÒ?ÂìV8_x0011_à?ÈG3r2%Ü?&gt;8'_x000C__x0010_eÖ?gß@_x001C_á?uÀFQÖÐà?_x0004_Ø²øÞà?_x0010__x000B_×¼_x0007_öÚ?y_x0019_qá7½ä?&lt;²&amp;),Ú?$áoÛ_x0010_rÙ?ÉxÂ_x0004__x000D_(à?ð%?Ü?H_x001C_P8_x0003__x0005_§Þ?JïýiÒà?Î#_ÆÆÊÓ?å_x0016_:t_x0008_æ?®EÞð_x0004_ªÞ?i%¼u=ä?ú&amp;Ü_x0002_·×?;lp½_x0005_â?NªkÞtã?áçH×b_x0002_Ý?_x000C_-¯ÝÛ?¶õV¥ÿ_x0005_ß?_x000C_ÛD_x0003_knà?_x001C_´è_x001D_Çá?X ®®aØ?_x000C_Uò`Wâ? h_x0001_úÁ_x0015_Ø?nS4z%á?ì'4ÿÝ?bALéËÚ?_x0012_)¨¬Toá?_x000E_Ò|´zqâ?_x001B_±( Þ?Ò|_x000D_Ý?*[Ú8áà?Ñ_x0004_TËuâ?ü¿_x001A_Q^@Ú?ì¿ájÑ?¹Î¯ÔûÕ?^í©Ñ+Ý?_x0004__x001A_§!Ý?ªG9I7èà?_x0001__x0005_Äcl"á?å¼¹_x001C_Z×?/0h_x0011_ßÎÓ?qàà?Ò@}	&lt;Xà?[¾Uquã?¾@x_x000C_QXß?Ú&lt;ñ_x001F_Ó?_x001E_¢ú(Vß?2d`Ý_x0006_;å?j*Ô´{ÁÛ?9ÏÆä»5æ?_x0018_LáþVVÖ?«S öÜää?@P_x001E__x0018_Ý?&gt;è_x0003_!óÞ? o_x001D_:_x0018_Û?og_x0002_ÇÜHÕ?P?(òaâ?ï¼Tá?Cj¿¾x_x0004_á?0_x0014_|Ù!Ý?ñ_x000C_C;Ïß?Ç&gt;sÛ?#oèìk=à?ÈÚç;Äeß?t2òéEºà?²Ï_x0017_m?Ñ?dòîñ!×?Ño_x000B_¢ïuä?Äc8^ïßà?Ä.\_x001C__x0001__x0003_¼Ü?¢5v!Ù?±³É"Ì_x000C_ã?.9]·Ù?*0÷øÚ¦Ú?ø£ðõ¾××?]È&gt;_x0018_iá?Âr¥©_x0010_zÏ?1C_x0001_»é	ä?._Ûá?¸_x000B_ ¥»Ù?ÍemÌaÐ?_Ð&amp;ã?þÄþ¤Ð?G[Öìrã?}E·_x000F_á?_x0004_&lt;¿¾Çß? Ö£?Czß?1_x0004_z_x001A_áá?!_x001C_u±à×?U_x001A_­òNiã?_x0011_O_x0015_-4ä?¦Ð_x0002_[`Ò?´ÛÐ=à_x0012_Ú?Ýlño;á? Æ'þâ?þèT%&gt;Óá?zB_x0007_9È_x0014_Ü?hükà?(óÖÇ0Õ?È_x001A_ø_x0015_ãÐ?TÚX»ñ}Ü?_x0004__x0005_*D_x0004_Ü$ß?_x0004_uägð_x0015_Ô?ÕbÝ]_x0005_Õ?¤_x001C_èÑ£ç?_x000D_ÎØ=_x0002_Ü?°_x0001_dßLöÓ?TP_x0003_oá?§[9qÞ?ë¹ÑJrã?³qÀiÓÉÜ?³Õ_x0016__x000B_ØPÚ?ÐÅ_x0014_ý(Åß?¾K_x001B_ÿ0ã??_x000C_V&gt; °Ð?ÈÃæóèn×?_x001A_'ö¤_x0008_Ü?Ç5ÙÇ×?Á¯^^ºä?ª_x001F_Zn_x0008_Ù?Çb« xä?_x001B_]«ïbÓÜ?-§ÑXéá?MJ¬oZÙ?÷_x001C_ÙtÛ?Z_x0001_ÜÔþá?FåôÄ*_x0016_ä?´MÇ³_x0007_ã?~m¡ \Dß?&amp;Â;R_x0002_Ú?ß&lt;DÁwå?n+þ¸&lt;Ù?ÛGO_x0002__x0006_CÙå?ôAZ?Û?¾	Ú_x0016_Ù?â»ôÞ_x000B__x0004_Þ?cKº¯åã?@å^9fÛ?ê_x0013__x0001_À|á?P¡ê]åÕ?ÝG¼-¤Û?º¢f{7_x0003_Ý?@ó_x0005_ûýÞ?Ì_x0008_Ðt_x001E_¼Ø?ÎXàTyCß?úw½Àß?®Mo/_x001A__x0011_ß?ô¸v=çâ?ä©t¤8¦Ú?²tè­_x0015_Ô?pÒ\Wµ#æ?îñyL-_x0011_á?¾²_x0002__x0014_[â?4ÇÛHÑ_x0012_à?ìÁðyàÄÒ?VÃN_x0005_7Õ?RÆ¶ÚPâ?¿ it(á?_x0006_ä¯_x0013_YÅÞ?òzúñVä?,óûqÐ?fÂô¯O'Í?`_x0010_qZØà?ó?!ÌíÜ?_x0003__x0005_ÌcªTPÕ?î_x0014__x0015_=à?wÿ_x0001_Z&lt;à?HhÉ0¯Þ?klw6ÚwÖ?Þ3?|îÔ?Ä_x0004_ZøÂÙ?¶_x0002_Ü$°_x001A_á?|Nò~*Ö?~$_x0001_â? ¿eïÍÚ?P¦¨j3Ú?æ7_x0002_ØÏ=Ú?v¿Æ;`à?~ù#©BØ?æü£®¶lá?2²_x0008_Yà?_x0016_	¬À_x000D_Ù?\;fÕÊã?lÓÙdÌ5á?ÝÂqÞ-wã?_x0019_c÷MÓÝ?êN3?ÓMÞ?Ô®%zYÝ? rÓGÙ?j­_x0008_âÛ?«¸$#Ò?lZt]È³â?ìi¤å_x000F_vä?Ì_x0014_\SSÖ?/6Ù#`bã?¤°ý_x0001__x0002_NÙ?å_x0018_í(Eä?Ü_x0019_XÉ¿Ø?¾=j_x0014_·á?&gt;EÁul×?ª¿V"^®â?_x001B_Õ7kcÚ?È_x0004_ÝÌ.Þ?I _x0005__x001D_=ã?êâ&amp;øÜ?H"b6»ß?·&lt;^êLçà?|DO÷å?"ºMá?_x0004_òÉúä?Þ6Ö|iÙ?7ÀÓ'EÜ?Ù"á³Ö×?Ôì¯Xâã?dK"C¾¡à?_x001F_¤n_x001E__x0016_Úã?ªÀî¬ØÙÞ?"ÚÁÖEÜ?8Ój;_x000B_Ûä?8:µÖÐ?©³YX_x000D_Ú?_x0010_ÞuNMá?ØÕ_x0006__x0011_pËÛ?_x0004_l_x001A_T)â?ÖpÂ²´Qä?ú½ÌÃÚ?ÏÞå®òÒ?_x0001__x0003__x001C_ð¶Þ?»íEbÌàä?|¬¶}¾Ø?6Íø²Ó_x001E_Û?~=ÿÄ¬¬Ø?Îñ½4Ú?"};_x001B__x0018_{Ú?t¬ãÓ_x001E_ZÙ?Þ?_x001B_öâ?B_x000C_¼S¼_x001E_×?º*uXì_x0011_Ü?&lt;!ß_x000D_q0â?Ú_x001D_ _x0007_Ö?ÔN°ñyÙ?WJ~X_x000F_Ý?áw_x0010_&amp;_x0015_ã?ÚÊ×gÍ?îÑ.&lt;³oâ?dP]`Û?^¦âîÁà?Ù,I?p{á?_x0005__x000F__x0005_³Ë_x000D_å?D#_x0017_ÆjÖ?._x001E__x0008_=?LÞ?À«à\@Ò?ø_x0007_Ì'å}Û?ðÒ_x001B__x0010_â_x0002_â?µ_x0003_Ö,Pá?f_x000C_ø_x0007_¤lÚ?	&lt;Þ|3à?ý¦P;±å?_x000E_ç_x0001__x0005_v?à?Ðp´_x0012_à?¾îËM Ú?_x0006_ô)ù_x001A_Nç?ùB¼ÄY"Ú?¬Òb_x0001__x0004__x000B_ã?a#½d|à?*¦_x0002_[Æ ã?¤&gt;ôéiØ?_x0003_~A¸ã?\)#Î0~à?ëøØ¿Ýß?&amp;Cug&amp;Ø?F?vå_x0016_Ü?ì.~m¨vÜ?@«Ô±ûÖ?ÚÁ¬&amp;/³Ñ?¤´,7_x000D_Õ?_x0018_ºÃÚÖ&lt;á?_x000E__x000E_~ÂmÙ?Óx_x0004_Á}&amp;å?)_0l_x001C_Ü?» bP6â?fÅ®.i;Ô?&lt;ÏÉ§FÝ?5ÓîÔá?¿¤é$mÑ?[=]?Y_x000F_á?køDÖ?Ì[[¢EùÙ?_x0014_s¿eã?Z×-tS_x0005_Ó?_x0002__x0005_(låIÅâ?R?¾ä6æ?ôWU_x0004_wÝ?ó9ÏÛs¨Ù?v_x001B_TæØÕ?ÙfL¸ZÐ?uz_x0015_á-³à?ªT¾ÅÕ)Ø?½R8òå?â;ÌíðÚ?$Ùnß_x0003_×?½_x000C_®x¯¾Ö?%ÿ0¨Qæ?`à¶_x0010_ÆïÞ?ø­½!Ý?ê#n¹f_x001C_ä?_x0001_Û_x0005_¡µä?¶q2_x001B_PÛ?9_x001C_o²Ö?­Ö»|ã?_x0014_£Ì¯_x001E_ÎÜ?°¼'²_x0008_Ø?] _x000C_qà?è·¼@1Ù?ÈÅYM·a×?*ðXo¿æ?L,ó¶gÍÓ?þIÔ|Þ?8À_x0002_Hä?)Å´aÇ-ã?Ðïb#ùcÛ?\æ2ý_x0001__x0002_«#Û?_x001A__x0006_r\PØ?o¥¡ç_x0015_ã?¸_x0003__x0017_nóàÓ?à	¤¬á?÷/9#ÜÏÛ?E¡d¾KÛà?/ÀCjÖ?^ÍxDÜ?&lt;9_x0011_âEçã?rüçØäã?_x0010_:þN_x0018_øß?$ýEÑ.Ó?ì9_x0005_X_x0017_òÖ?õcnÍ9Jà?~+þ4£â?D_x0007_¼_x0019_mÖ?p'Hô¤÷Ô?×_x001D_ð¯ß?x_x000C_Ä¨Þñ×?M_x000B_ÊÕ$nã?æÉÖC á?¤_x0004_s²_x0002_èÛ?Bõ&lt;ô%±à?Ðá_x001E_Åd¼ß?ziyýcvÞ?Ý°l±DäÓ?ÑDæ&gt;Ú?i]·r·pÙ?_x0018_æ«_x0003__x0002_ß?(e¥±*à?&gt; zRSÚÝ?_x0001__x0003_6)ou	Çà?ÕÀ§ß$Ø?2Ù|ÖZÞ?&amp;N_x0015_1_x0007_ãÕ?Ù#1Ô?l&lt;LÚcä?r_x0014_`iJ{ß?'@	ç?_x001D_ÀÐëf_x000C_æ?ÃcBQ¨Yâ?=_x0010_ÚQËä?`8_x0014_÷8çÚ?^ìËzà¶Ü?â°	_x001F_yà?bÔÊÙ?0ó6ÿËÛ?²Ø79Xå?ÔìÀòãÈß?èä($wà?kôÓ+ËâÜ?_x0010__x0001_î»_x0008_ià?Êõ¦_x000D_Úâ?scê_x0019_]'à?ÈJw\4Ý?&amp;_x0016_»íÇ4ß?¿XðPÊ¦à?¥R_x0017_´µïà?ÛÈÑ_x001E_­gØ?y_x001C_ÕJÅÚ?Kfg zà?_x0002__x0002_©@mâ?_x001C_Ùªç_x0002__x0003_beâ?_x000C_Rïß?ûâ.ÅÚ&lt;ã?÷hf_x0015_ã?05¶:AÜ?5¿á³_x0015_á?N_ÃY_x0001_ýØ?¡9é_x0007_Ý?»/xX-Ý?JDªß»ß?I_x000F_.²óá?,­+2xýÜ?²òÅ£íSâ?È0âß?ÊØÞE×?_x001B_YÍ,_x0007_EÜ?´8_x0012_ñ¦èÖ?¤}_x0003_Î_x0008_Âá?_x000E_}º_x000C_ùTÞ?²_x001D_záçÝ?Ìô¡pß?/k"Ø_x000D_Ø?¸¹Ïæ}Þ?à_x0006_]©ç;Û?DL_x000B_	FÎ?bÕ£_x000E_áà?s­_x0003_sã?"_x0005__x0005_¡®£ß?q±ÛAÏåÙ?ËÌò-0å?ÿËþ_x0015_Ü?yã=­_x001A__x0012_á?_x0001__x0002_76N½ÅÓ?Áà_x0006_?BKâ?ú5Úl¬ØÛ?¨ÄÆ\µ_x0007_æ?ö&lt;ÜXäÞ?9[MSw=ã?Y4"Và?¼ØÍ&lt;R4ã?»u¶%Ö?vPÎÒËá?Ö¾ÃÅXÛ?_x001B_LÎGù×?_x0004_)Ñò`Û?îAZ5^âß?äº0Àèß?_x0015_w»YHâ?P_x0013__x0014_ÂÐ?(X­ì3¥á?Ðà_x000D_±Q$ä?0 Ò¢Ý?ë|²N&gt;µá?ÒkÅÕë7ß?bçï´_x001E_ZÛ?ý.ûhõÃØ?¤1 _x0018_ùá?_x000C_õ_x000D_ÌÍÁÚ?²ÙÚ?ãß?._x0014_&gt;ª4{×?ä}c_x0016_$nÜ?zîïZm°á?Ê,ka¬Ø?µÞ_x0015__x0005__x0008_Lrâ?ßµV2Þ?hJ¿EÉÖ?_x001A_¨WK}Ø?â_x0003_ÿïï|×?¿vÃàÎ Ñ?D²¹¡(Ñ?Â_x0003__x001B_g·-Õ?[Û_x0011__x001A_&amp;Aà?_x0014_R_x0004_Là?§Â¼Ú[[à?ø_x0007_¯5_x0002_£ä?lïHö-Ý?ã­¦MD´â?.òH_x0008__x0018_Ý?ó_x0005_8ß_x0018_å?_x001E_P5´hSã?h$ãZ'Ò?æßÂáÑà?î=ðD_x0001_6á?ç°$_x0014_Tá?P_x000D_â_x001E_¾·à?0_x0006_¦pàá?_x000C_¬%ãà?Ê®P¢+_x001F_Ø?XLÇLãzÞ?ä¯|J¿Õ?³è/Þ[Ö?êGãØ?~_x0002_yõà?©(òÝ»×? (%Nëê×?_x0002__x0004_:#_x0018_E4tã?Üp_x001B_ë	Õà?6Ûá6*ïÓ?³åvÞh-â?_x0013_¥¬ncà?$¹&amp;âQêå?æpqÚ³¤â?å_x0001_Üd|jæ?"_x0018_F|à?Ð_x000B_8_x0013_AÝ?_x000E_Õ¬!_x0014_-å?_x0015_sØóÈà?ìVÚá?øË_x001A_ÇOä?8lâ:Zß?Å_x001D_f¥a×á?_x000C_Û¶_x0008_bVâ?"ºæ{±Ú?O_x0014_Zü«ä?¾_x0013_ÊðÑ_x0007_Ú?ÏkäûÎ?BÔP_x0004_ÃÈÝ?ê|âíÐá?L¿v 1Õ?ºÊ¡ÉU_x000C_Ó?ØÇoüx@Þ?¤gÚ?ÝÉMµ-_x0019_ã?&gt;8_x001A_º ß?¿_x0006_óÙr.Õ?Vª_x0003_SØ?íä¾ï_x0001__x0004_kÕ?§y_x001C_(ã?þ¿¨BÜ?6æ$Â_x0004_Ý?_x001D__x0008_f_x0014_%"à?¥_x0014__x0006__x000E__x001C_oæ?!@:¾y"ã?ªçweÛã?ê9Á_x0001_Æ_x0010_Ü?$ß±#²`â?Zi+|Ó?Â\_x0013_w¨á?@½i_x0001_£Ù?°[åZ,Há?R½Pä? ]1CBá?|ÄgäUÞ?®ìPn¿á?"[3kÐ?rÈñ§¶ºÑ?/45èá?&gt;Ïó?Çæ?:·_x0003_¶²Ú??*(Ö)â?¾2úõßÎ?¡Ì!j_x0004_Û?0ñzÄ××?ò_x000E_f¸üDã?x[_x0012_Üò°Þ?:Þ_x001E_9~Å×?®_x0002_ \Z_x001B_×?jð%RYNÝ?_x0001__x0002__x0018_2B¼ºAâ?{59¸_x0013_á?eÅ^ÛX¸à?ì\^ZÅXâ?]×dìdå?i_x001A_»&amp;òá?¤_x0019_ª8Ü?x_x0006_Ýn×á?5&gt;HÑ¾á?r·­ìãÛ?ÊfõÌÀèâ?Ô_x001A_}¹ÀÛ?tÄ_x0003_wµQÙ?¤ &amp;»oÞ?~]h_¦â?xØÌá?7ó_x001A_8©gå?¢_x0010_O5ý Õ?$Ç_x0014_eÔ?ú9è2ziß?x0®ã70Þ?Uq°_x0004_B»Ú?VÐ$¦Þ?Ùµ7`ÅØ?2Cò¬{â?{Ê­\3ä?*/½_x000D_öVÓ?hUýeUà?ûøi[E_x0008_ä?_x0010_ë_x0008_££_x0015_à?±]_x0019_°DÛ?18Hâ_x0001__x0005_;â?ë-çÄsÜ?6y t2Û?Þey@2ùÜ?»Ò_x000E_´àeâ?"?¸-Ó?_x001C_¾Û_x0016_®Ü?ÇýÔä_x0004_â? Ö½êTeØ?íï´ÃÐà?j_x0002__x0010_Mj_x0013_Ý?ø	&amp;·.Þ?hºÓ_x0006_Ùãá??ÓÊÒÚ?`úE_x000C_@(ä?_x001A_=ÿ_x001A_à?8ÉBrj_x0017_ä?Ügf7ÁØ?ôu¬vÙ?ÞÃ×H±ç×?_x0003_¶e_x001D_³á?jË¦«ß?²#?7ÎÞ?Ö5	ÌbàÜ?Ò»k_x000B_6Ü?_x001E_QúÍ¶áà?ì_x0007_T¡_x001C_vÔ?¿kÌå Ô?âÎÆf-ã?Pß_x0016_r_x000D_à?@îöèA×?X{ùzÝ?_x0002__x0005_(}$/IfÜ?S)ð@ÌBâ?_x0015_&lt;Ö3-Û?\ñûK¬oá?ÀÔvÔÖ?9_x0001_\ â?É¨&lt;_x0004_$Fá?**¾_x0011_pËã?µé{ó÷ã?E¹m_x0005_å?._x0003_Z¶Ø?ù¥ÕAÿà?¼:qü°#Û? }`ý·ã?±_x0003_ÝwÈßÔ?ð¼·Ú?y]­_x0001_uxÚ?¦¬ò&amp;ÎTØ?¾`_x000C__x001D_'Û?d¹Õ4_x0011_Ù?b7&lt;ãùÖ?!kÂ_x001B_IÕ?îÞÕÐ_x001E_§â?°5 Ê?å?câùönã?N´ÓÜñß?yýSËÃä?ÏªD:%á?Öú_x001E_Öä?lÿû9Ð&amp;â?,²·¡_x0005_r×?ëz¯_x0002__x0003_D3Ð?%~&gt;nà?__x0008_"þå?ÆI/â?lÒö_x0001_xãÖ?GøCZ§¾â?S_x000E_¢_x0017_Ø§á?)ÓÏ­_x001D_â?¶]sÒæ¹ã?4µüÇ_x001F_xÓ?0§_x000E_Ü_x0006_á?Ñ 4¢Ù?ôÑ`H.°ß?À2AÙMÛ?ð_x0015_à°ÑÓ×?/Ó~:×sà?`m_x0014_´÷´Ó?Ìf_x0019_O"f×?_x000C_vºêØ?«d¶k]Ö?Ê_x0018_ñ·GMÞ?ËIFæ»á?ÿ_x0017_P_x0002_ _x000D_Ü?dUóóÀà?ÝY²f|ã?ÄKÆz_x0017_CÛ?N_x0015_¼&amp;à?_x0011__x0011_ò0Û?2×%N£Õ?b_x001B_ì3Qã?¹k£Ã\,æ?Tâ'§«éÝ?_x0003__x0004_Æ_x001B_¨Ý_x001B__x0005_Û?¤õd á?£¦Âöáâ?·èsÑ»ã?!ýV¹þÍÏ?´N_x0001__x0007_Ú?_x0003_ÀÚÒÕ(â?`ÏÜfÜ?Égf²ÄËä?[_x0007_$òg³à?°Q¿å'ß?_x001C_|ÊÎøÔ?,ÕtWcMÝ?pí_x0003_ÂBÔ?XeöîÉá?/[u¿AsÖ?É_x0002__ÇMà?^9_x0019_n¯ãÖ?¤1Ù[¥ã?O8@@Ç_x0015_Ø?¸MzmðÞ?¢¼ÌyÄmå?_x0011__x0006_nã?æ¿ø5_x0016_¸Þ?×Ý´\+æ?´X-VÝÜ?Ø)_x000F_3ã?Âi¶i×ºÜ?~õ%¨æ4â?¤_x0006_¾õâ¬å?uÉ ¯_x001F_Ò?y°_x001D_Æ_x0001__x0005_½Óã?d·Ø¨=Ú?_x0006_%C|Ý?_x0016_Jµ9W|å?îu_x0003_^CÓ?}z1Ù?R¬§ñü­Þ?µ_x0010_kÐ­¹à?R#_x0013_Ê7_x0018_Ú?8&gt;sÌ±Û?éÖúi_x0001_â?áÔ%Ìâ?_x001A_¡WõQ&gt;ä?Ú2á¢p¨Ý?cfÉÜÙ?°SúB\â?k7¿g*ã?²°O÷þ×?_x001D_?¤pÑ?Ò_x001A_N_x0005_èÜ?T}×(¡Û?_x0004_õaëzä?äBP[:Ûß?_x0014_Gijºà?ç¬b_x0008_æ?Á y­BÕ?¬è¦{¥wÚ?&amp;JCfÉ_x000E_ß?Åo(a'Aã?v_x0006_ _x0013__x001A_Ù?_x0002_«t_x0019_ÄÄÚ?_x001E_÷Åe¢mÞ?_x0001__x0002_á-SÀsåá?v9QIÂNÜ?@ä_x0012_;§òÛ?0+ßÖÔã?â¢+Y5&amp;ß?ø_x0005_â_x0004_Èß?S_x0018_u_x0006_Æá?_x0006_À¿å^³Î?&lt;Ó°ô¸Ú?Ý_x0008__x001D_[£â?_x0001_ÊuÔ¶Ó?§ý _x000C_{×?ÐN_x0011__x0002_ÓµÙ?ïÑ¸hsÞ?Í^Xu_x0012_Wä?ØõÜ_x0012_úä?Î²_x000D__"%Ø?Pr}û|à?++/üñÐç?ZDaA§mÜ?Lþ_x001C_âywä?ÒÙ¥¸°ùØ?/û_x0001_?¿Ò?6&amp;DÖæÔ?Æ¤~ÈÒ[Ð?^jH_x001C_(£â?$%¨_x001B_lß?_x0018__x0001_¸Kß?È°/åÕâ?_x001D_MºÌg_x001E_ä?¾v 6nÝ?0·@¬_x0001__x0004_0¨Ø?_x0018__x001F_»~ZÕ?Ã)á$°pâ?×ú_x0002_ËE°Û?_x0007__x0019_B·Àà?óÛ®_x0019_ïÕ?¥_x001E_÷ò\	â?l©ëÔôÃß?ª_x0017_ö¶QÆá?"_x000F__x0006_kÝ?å_x0017_Oavâ?{{Ð.ÌÚ?ÎV6EÿÛ?_x0002__x001F_9IcCÕ?Ji{_x0007_3®ß?2nºàÐÞ?NªùÕwàã?íãx= Ú?­o?6ÿÃâ?_x001A_¨ºÚüuâ?¿zfß]ä?6ÛQy_x0014_IÛ?d¿4Ö Û?¤_x0003__x0002__x0017_(Ø×?_x000E_b)4)ä?^IÊà?NÁÆîBß?ÙÚt&amp;Kà?yYÑoK_x0014_ä?	®uÈGà?é2ÀCnåá?PzOÐ_x000F_Ð?_x0001__x0002__x0018_\©áfÞ?ëq_x0008__x001C_J´á?~¤ Pá?nc_x0018_ÝõÖ?ÆÂ2_x0004_òïÙ?´nõÒMá?!x²Yô0á?^_x000E_AX±×?_x0004_"D3à?·$w¶Ø.Ô?Ã'æ­ãÆÛ?ì\´[7¡Ù?Ï`ÙlË_x0007_å?$¿_x0008__x0015_G_x000E_Ö?È3!úâ?j_x0018_ß?{X¡ìMÌá?wö_x0003_Î¤à?ÔJø9×?_x0011_8~è_x001C__x0003_â?¡§´­1Ø?¥Ñ¢º_x000B_×?¿Ö_x0016_BøcÕ?Þ[k!jÙ?¯Me=Û?E1_x0014_\ucà?M_x0003_G¥0ÞÜ?Ía¤¶FòØ?&amp;Ï4f_x0016_Õ?È{_x0011_0_x0001_Þ?¨ã©¶	·ä?fì_x0004__x0005__x0018_Þ?¨i+·_x001D_êá?©M=\à?¼Ô+_x001F__x0007_¥á?_x0012_ò¿\+@à?ä¨ÞË*rã?_x001F_|ÁS_x0015_ÙØ?¹6M]:à?v_x001D_xÔ#Õ?¬é¥ø_x001C_]×?Æ_x0002_uè+Ø?_x0013_4µì=¶â?v%\_x001B_V_x001A_Ú?2ßbGóÖ?ä,ËÙ?XÍ|_x001F_ÒÕ?òòUýÂ)á?&amp;D_x0007_ÿRß?Ö_x0001_|5ÅsÓ?þEk_x0012_µà?_x0005_Gzô»ùà?åÉÒÇ_x0007_Ý?Xg½ï#Ö?c'Ýy=Îä?Y_x0003_Ñ\)_x0003_Ú?µêPK_x001C_ã?1_ }¼ËÓ? Ek×ë\Þ?ÝÌ^Qâ?fbæ4@Û?öoF¾Á&gt;Û?Ðþf_x000D_ÿÖ?_x0001__x0002_Lãy#-Ú?7ÊÇsØ?b»_x0018_¦Ø_x000D_Ý?à'Kyãâ?¬HêèbOÙ?õ_x0011_5×æ÷â?.$_	ÍbÍ?ìwûñikÞ?¢²U5Ú?*,U_x000F_Þ?«Z°ãÃUâ?_x0015__x0007_ÞÍÉà?Y»Ô`?â?"\)`Íòá?_x0004_E_x001B_uà?·_x000E_4·¦Û?_x0010_ÐÆ,'ÆÛ?&gt;¡_h¼\ä?Ëõê®5æ?¢sªÍLá?.U_x0005_aà?"j_x0015_3|Ìà?ÓZ_x0013_oXá?6\HÀà?_x0004_ª^ñß?à7@#_x000B_áß?P~Ù_x0008_ß?ï(³³Ú?_x0010_3dÀû_x0017_Û?X_x001C_·¿_x000B_à?ì±ÄÉ(á?b¥OE_x0003__x0007_¨ß?(YP-_x0005_à?&gt;²ëÔMÜ?B^IG©ùÞ?à@ÞõØ?ªÃ³_x0007_cUà?`_]õÒ´Ò?Ð+¾_x0006_Ý?xbzÌ_x0003_ã?ÐÒ4&gt;k@Þ?|_x0017_ÿtßlÕ?hÐ:ëìÔ?ZðQ?ã?_x000C_½ÐË­à?ÖTÞ{µ_x0013_å?ØzDjà?íD',ÂÕ?Èpw_x001D_Ù?Ig¶/=Þ?l-î¡Wß?â­_x000B__x0001_´ÇÞ?_x0002_ÈÔO¡×?0dé3Yá?Är÷ñþÞ?Bö¼J_x0004_¶Û?uÄËUM×?å_x0001_Ú_x001C_e¸Í?+]Àâ?rW_x0006__x0019_Ê_x0001_ß?_x001E_À¾´çîÔ?Îô¶Þ?_x0001_°	fB·Ô?_x0001__x0002_7÷Óa×öá?%pÕ^¿Õ?_!1_x0019_wnÛ?úU*×âà?-îÑ&amp;ß?°!í¦|÷Ý?æÇÚÅ%Ù?"Ã/¯Ä_x001A_à?z_x0016_¶LÒ?úX§4Ø×?tª)8_x000E_Û?ím}Òª×?Óê_x0019_d¹)â?_x0003_÷ÙÑ?/æS]_x0003_à?_x001B_^40W%ä?_x001E_&lt;ÏòÝ?(_x001C_ÅlÉâÛ?"ÉtÛ?Æ_x0019_êf_x0018_?Õ?i/5eà?V?äì_x0001_è?9_x0004_E_x000E_á?_x0005__x0003__x0014_,à?_x000C_[ÜH_x000E__x000D_Ñ?ØÊ/[¹ÞÒ?¤_x0018_õ_x000E_Ý?±§Ô-ä?0_x0016_¥h.ã?N¬vÅ·á?8_x0019_®,&lt;íÛ?_x0007_J±_x0001__x0003_°_x001A_â?fðj]^Ý?PÃ/	E*à?.~!`s×?^yÄÔ@[Ý?ÔÛí¢¨rá?w&amp;Rë!:Ù?Ë÷Á_á?Ñ%Hß#ç?©¢©¥0©ä?Prl©ýà?.ìHÿ¯°Õ?t_x000F__x001A_A±ÕÔ?&amp;ãn¯CºÞ?«?Ú_x001F_ü_x0019_à?_x0008_Ùq¸KÔ?®ó,P`ß?8y7²_x0005_¾â?^¬X'Ïà?_x0002_(_x000C__á?Ïá¼9_x0014_Ù?´ÑªËUß?P/_x0002_ÿï/á?ÿägÇ¥Ú?®úÀ¶à?t_x001F_[fÛ?Ëk®_x0013_.²Ò?}&lt;_x0002_R¾îÔ?0°[Q«yÙ?_x0003_lx$ÑMÞ?ëô43ªá?VdIóVþÜ?_x0001__x0003_ü(_x000E_¨à?¯ñû¨¡·å?êNM$Cß?åè"ÙÁ_x0013_å?_x000F_²ßÌõ á?£_x0015_J/Ôà?5ÅDsÓÈá?x5_x000D_áÀã?_x0001_'KlRä?_=jZ_x000F_â?°Û="Ü?¸2_x000D_Oä?ç;[û¨Åâ?ß¯©qS{å?_x0002_µ'_x0010_à?õsQC¦à?¶Ô¥çá?Ì­_x0016_©H_x000F_×?_x001E_ï*Ðßä?6 *Ê½²ß?g~6nÛ?1V_x000D_6}Ýã?eã_x0007_(óá?ÏPh#+Ý?ìð_x0007_môß?ò4Cå?²±Ö]g¨ã?ôúó}¯®Ü?Bvvñí±Û?6íSffìá?ÓN×_x000F_Mnå?Ëì _x0001__x0003__x0002_Uâ?_x001B_ãñÒ_x0017_Û?E0+tÎä?{Úëï\Ù?ö_x0011_þkHÒÛ?Øñ\çyÙ?&amp;=óM_x000B_LÜ?hì_x001B__x0006_Õ?_x0007_tÏhÛ?ç$XzêFå?_x000E_æ_x001A_öß?}5ÑÍõä?t6*,	Þ?ÚÉ_x000F_Þä?Qô@ßZ÷ä? 7_x001F_æBØ?BèÙ®I'Ù?3¶ÝüEà?J&gt;®éU"Ú?&gt;Yæò_x0012_ß?_x0006__x0013_m¶i_x000D_Ó?B_x0011_n_x001C_õØ?îZP¤Ö?ç_x000F_ìã_x0019_Ö?,_x0018_ÿïÄ	à?Ne8â¯äá?¤K_x000C_O+â?&amp;xqËyªß?Öp¿._x0012_ß?ý7aQ³Pã?¤p©k²¦Ô?Yÿ×ÎÙSå?_x0004__x0006_ä¬ò±_x000C_Ý?_x0014__x0012__x0001_Ø_x0007__x0004_Û?ü#àÔoêÝ?h_x0006_+5«Ú?aù6D¥_x0007_å?³?#_x001A__x000E_Û?°[ùÖl;Ú?L`$_x0004_¶Þ?Ø:l¯3ßã?­µ_x0001_Gß?pî¾ IRÞ?n¼5_x0017_üÜ?ðaëTãØ?zü¸¸aDÒ?°ì&gt;¢¹Ý?ZPÜÜã?vp_x001D_ÖdÝ?&lt;ÆMáß?Ç¨k_x000C_J¼Ü?åººPíà?ù³ÿò5â?ìúoßñ_x0003_Ø?Ç_x001B_°óâ?	åÊ¿é_x0006_Û?J_x0013_ÀýK;à?VÅÐ&gt;_x0002_Ø?H¾ùúi9Ó?lKVEÓ?VÁùd_x000B_â?[;Äm^äá?Ê_x0015_Ë¬q_x0005_ã?l°£Ë_x0001__x0002_ç'å?;"qñÓÈÐ?*/æF&amp;_x0011_Þ?¸ ,]SÔ?ÖsLý\á?	â²w¿_x000C_Û?_x0017_.RAß?JÂÿ_x0018_Ö?Ü½²øçß?Ä=4f-õÓ?b\UTß?¹K?ÓNÀÙ?±Cÿ¹-¦á?\ùâÐ&gt;Ü?6®¨Õ Ø?Àá7_x001E_¥_x0003_ã?¸u)¤_x0001_ã?Ó¸_x0008_FsØ?½3rþ_x0004_£â?´]-!å¤Ü?K_x0016_w/Û?&amp;_x001D_c½JÜ?´¤b4_x0010_ä?~Ý_x001E__x0003_î_à?RrTE©	à? ®_x0018_FSã?_x0019_)_x0005_]à?_x0001_T_x0007_Z°Ø?øjcZ²Ý?½'{êqgá?Æ!sAhAÞ?d]_x0012_´á?_x0001__x0002_ÈP~ÅX!ß?AÏàÑ½'×?æ_x0019_W6_x0003__x000B_ã?'­ª¿Á;â?` ziçýå?²`½_x0013_3+Ý?_x0004_¿_x0014__x0004_å?_x001A_Ç£ó(EÛ?ä_x0012_`ÚÚ?â¤Ð« Ü?¸inEÛyÜ?_x000D__x0007_ØÉrâ?þkxÂ¡ìÙ?Ðox°RZÔ?X_x001C__x001D_móÝ?Ô$xå¬£Ý?ø­¢_x000F_msÚ?&gt;g{îÊØ?&amp;ÁÃc^Ø?°²_x000F_ÔëÐ×?"~_x0001_Îaà?_x001B__x001C_y_x0015_x©á?«T`¡_x0007_à?ª_x0004_|&lt; 8ã?í³XÁOÉâ?2PUÝ_x0019_Ý?k]ÃyÞ?&gt;¸ÕìÕ?b_x0016_¼úá?Öc(L4Ý?0´;OÍÜ?:w+_x0001__x0007__x0008_[Þ?åô@:êà?Â]«ãÚ?_x0006_XÇl9Ú?ÊQF_x001E_ Rå?ÞLÌCþá?¯Ñùuã?wÌðË2å?[ûV´¯à?Dÿµ_x000E_ÄÆâ?_x0005__x0004_h*%ã?/Äë_x000F__x0015_ÅÜ?²'_x0002__x001E__x000E_bÜ?_x0002_æ_x0008_b¼&amp;ß?_x001F_6-9³4á?_x0008__x0012_ê^Ê:ä?ÌV?{ýJä?_x0018_ÌE_x000D_äÝ?_x0001_Þ*_x001A_3_x0003_Þ?Hé®ëwÀß?f\_x001F_÷0Ý?º_©b_x0019_aØ?ÏÍ.õß?y³3_x001A_¨Y×?¾"@_x0011__x000E_à?XB';¸Ñ?t]5Ó??XêÔJÜ?_x001F_ÈTº.áà?ÂÎ0Ä_x000C_KÝ?Fj_x001E__x000E_LBØ?ë§Ýµ(â?_x0003__x0006_v)74ÿ`ã?þ¦`±=Ø?òpËö£Û?LÑ_x0003_ØàÕ?y-ºÙ_x0007_ä?ÚÞÀ;Íâ?"]4ÚÛ?tù_x001D_/ã?_x0014_¡y×ÁäÞ?_x0004__x0008_	_x001D_óÖ?NZvKã?0_x000D_Îê}_x0017_Ý?%YH_x0007_ø_x0012_Ð?8_x0005_Ê".Vâ?·RçéFxä?7*_x0001__x0013_ä?,_x0003_H=Çä?`¾_x0008_qNÝ?\¿_x0017__x0002_öÐá?_x001C_ ÂF_x0016_×?Ðy:MqhÖ?±_x0015_OMAà?%:_x0005_ã÷Ø?æ½ú¦Aâ?@_x0017_Ë=øóÜ?¤è¶8_x001E_Û?UÅBHû&gt;à?ü;_x0018__x0014_,ZÔ?_x0012_×å¿Ý?7af_x0008_yá?l°_x001B__x001F_z]Ü?B¤mâ_x0001__x0002_Þ à?_x0018_7áãÞ?±@û6Ú?ñÛ_x0018_mìõÕ?3ÓòÅÂØ?E*Dmo\Ò?V©ÚÑþÛ?(&amp;÷¾ÔÖÙ? _x0005_tàíß?NºLËgÚ?lé¯ý_x0019_à?6_x001D_mÅÙ?KðW_x001D_Ý?i_x0007_ô2Û?Füt_x0005_]Û?å_x0001_lûk.Õ?$:_x0006_¬6_x0003_Ù?¼÷|ÔÿÜ?*_x001A_c1ý.Ñ?0_x0008_ùÓ}×?&lt;qjÃÙ?´³_&gt;à?ð_x0002_Ù¤Ü?£µ¡/_x0013_eÛ?¶ûÅ·Ý?w¶ÒÔ_x001F_â?â,"¾'ùÔ?vø:ú­Qæ?Ì_x000B_çÏèà?Þ¯4ÃÊä?¯_x000B_ÔfZÔ?øD6E_x0018__x0018_ß?_x0004__x0005_Ö_x0003_&amp;ä_x0014_Ü?vw©ì%ºß?´9Ã¿ôÜÝ?J÷iÐ!×?^RÐ"u|×?%i/.êÙä?Ðï¥_x001B_@_x000B_Û?ÄK¨Õå?þdIpZ/Õ?4_x0015__x000C_¢PVØ?ÉDi$Þºã?2ÄNêgà?_x001C_¢ÈÇ5óÞ?,C_x0018_Päß?&lt;8.¿aä?_x0001_$=ËnHá?_x001E_ÅqÏU_x0010_â?äPó_x000F__x0008_å?@Lª_x0002_S¡Ý?Ö|»._x0012_â?}Ë_x000F__x0003_nÛ?_x0017_M=eØ? Èyèß?¯f_x0012_4¨à?5ü&amp;e¹â?&gt;ë3_x001D__#Ó?_x0017_h_x0008_úá?j4^_x0016_Êã?,S-[Ùá? ï_x000D_lÌ_x0007_Þ?µ§_x0003_#ÿüä?Û}_x001F__x0006__x0007_tùá?Îs©ÇÜóÙ?ê[_x0004_|Ô?cÊú§£ìà?*rcËÜ=á?2¼6¶õÕ?_x0019_ÌsÄèÔ?piÚ?WzÈòß?ì»*_x000B_××?N_x0001_¿âà?_x0005_:5ôcÑ?ÖÌ¥ÝÕ_x0016_â?H·)ÑY`Þ?ö_x000C_G)Ö?|_x0011_&amp;Fã?Äñ_Lä?_x0002_©_x0014_ú×?248_x0010_­0Ö?_x0005_Í­n0±á?¶ß'ìG&amp;Ú?¾07|T_x0010_Ñ?÷_x0007_æ5õÓ?èß¡^ú_x001D_Ø?X"T¾{üÜ?v^HtÅä?$ÍÖ»Ä÷Ø?_x001E_xeÖFOâ?à¦¼]Öß?X¿_x001F_NÑÙ?¨XLr._x001B_Ú?0Ú#c_x0003_æ?_x0004__x0005_ï§A¯O­á?jÀ_x0004_Ù;²ã?nù_x001B_Mótà?_x0012_À_x0001_XÒ×?Dü_x000F_&lt;Ý?ùØrf¶ä?@eú~_x001B_©â?nÙD	_x001B_à?ÿÀwù2qå?mY»-]&amp;á?îu_x001E_aÆà?Z#?·á?¹P0-à?ºUÉ¢ï_x001B_á?Lð_x000E_¥pÞ?_x0002_ôTÞÏÞ?6³äz×?lûF´`Ö?ÛY¶P('á?JäaÜ_x0015__x0001_Ú?3û~_x0007_Ú?.]þDà?,Ë£µ_x000E_·Þ?à.ð_x0019_÷¯â?¤]n_x0017_21Ø?T_x000E_gþ±Õ?²&amp;\_x001C_3fØ?aå_x0014__x0003__x001F_òä?K°º¹®ºÛ?5ka²æ?pÙ¹:ØÝ?ÃLß®_x0004__x000B_pïÛ?&lt;_x0019_M_x0011__x0003_ÂÜ?_x0006_¹ø¼3&lt;Þ?Â_x0001_®ºîÚ?_x0018_1_x0003_ßÕåÜ?ó_x0018_øcã?ä_x000F_ó	Î×?^o_x0011_¶Ü?­t1¥ Ùâ?4À_x001D_; Ù?fENª¢ÂÛ?ækäBiÀà?:ÛÎBCúå?[A(mà?³§£E®Ó?Ú6®µ¡å?o³ó5 á?ô_x0017_õIñÛ?KýÿcÝ?$þ0¥cYØ?_x000B_}1XmÂä?mÒ0_x0008__x0014__x0002_â?G)_x0007_ý}â?ß(_x0002_¿±Ù?®û]D&lt;Ù?:Ëôÿ2Û?+Ó~á?V­ÈÃÌwâ?JØ¨sä?Jþª'á?`ï5_x000C_	à?ô_x0005_Ö_x001C_Ê¿Ø?_x0001__x0004_~tÔeß{Ù?l_x0003_ügÞÞ?êP_x0019_)n}Õ?±$©gîÚ?àÍ.XÜ?_x0004__x000D_Á+µ×?ìYËòÏÛ?"gêÙÊÇâ?rµ~_x0008_ð×?"á0_x0015_ïÍÜ?Åµ¡å²ã?ö_x001A_%ã§¹Û?Þu_x0006_ýküÕ?D¶ÈÉÛ?ÔZjâ?~kÝ_x0016_â?ªLÙ=_x0010_ß?Î²_x0004__x0014_!,à?jG_x0007_7ëUå?_x0008_Måót_Ñ?º`_x000C_ø·1ß?@ÒÐíÔ?_x0002_d¬tíä?tG½X29â?ÌÄâ`wíâ?0|P¢(â?ã_x0004_öõDçå?®¦(â?Ñéd~þà?$¹_x0008_MCVá?*å_x000E__x0012_Ø?õöÆ²_x0001__x0002_¨¥â?à]t_x0004_ß?öÿ_x0003_xúCÚ?&lt;yÚþÛ?ö`ð8æ?ª¿ðg'ß?ô_&gt;*ÕÆÞ?ü;Á-?âÙ?«Tí"SOá?ËåÈ}º´å?RQ0íÛ?òÅ¯_x0013__x0016_ÏÕ?¶":Ów¥Ý?ò:±â?í*_x0007_¼{áå?Û°ï_x000E__x001B_èá?X?«ýfã?®Àn7Ýýä?Â¯«¬ß?4_x0018_¼±0å?Ì]hYzÛÐ?â_x0018_¹~ýlÜ?*_x001F_×_x001E__x0004_Ý?#Æ9sþ!ä?_x0014_lX»à1ä?_x0016_ýy_x000B_ú_x0012_Õ?_x0007_xÖý"öä?_x001E__x001F_K__bÕ?ÄòI_x000F_&amp;«â?(úA­×?¬yË¿_x000C_à?­ÔG¹_x0002_Ô?_x0002__x0004_QÙÁuWÓÐ?.[Ü_x0015_Ü? õ_x0014_ls×?6=þè]ß?ëmãñÚä?×¾Ù_x000E_)®Û?X´ø¡µå?_x0004_¶h$ÏTÐ?(v_x000C_£á?_x0011_ýQÃ§#Ø?&lt;5^KÝ?Ý`o&amp;çâ?ÖYÛL»Þ?ïåö5_x0008__x0010_à?2sÍ_x0002_ógâ?8~êp§dÞ?ÖÖz6â?úpè_x0003_&amp;RÞ?»¶xÝ?sÞ_x0002__x0001_ëà?`ºR_x001F_YÛ?²_x000B_ ¶1_x0016_ß?Ò_x0001_{Âà?ÿÛDÅ_x001E_ãâ?_x001B__x0006_xhä?|Ìo _x0011_7ß?¤&lt;¯VZß?67¨Ó×?ÒL"_x0003_¶Yâ?&lt;[òÓ¾_x0002_Õ?_x000E_qÌ&amp;sÕ?XÐî_x0001__x0003_ÊÌÝ?_x000C_7)Ó_üã?_x001A__x0005_Øp^¦Ý?ð_x0016_{_x0018_Ø?\épæ_x0019_á?_x0006_c¤²y_x0008_Ü?¢Ôx²â?_x001E_[_x0019_¥ä?Å_x0001_ëMâRã?ßëlH4à?Y¹­p¦9à?2k$¢ÏYØ?Ùpµ¿Ù?ö&gt;_x0011_&gt;ÀTÞ?1µ¶°_ÊÓ?8Óu.ËÒ?ºåP?j_Þ?ÌúÅmé#Ô?_x0017_,I)·â?Ç»E-ýä?Z·MÊ&amp;|Ü?)ù$#ä?_x0004_ÐàÃ_x000F_Ø?À_x0019_Ê¿`_x001F_Ø?æH_x0006__x0001_Û?B´_x001B__x0010_Øãã?LØÜ&gt;lËæ?JBub£_x0005_â?æ~_x0005_öW_x001E_á?bÓi_x0006_à?¶õ_x001B_§ãlá?çË_x0004__x0002_Aã?_x0002__x0003_ç¸4Mqß?ö!V_x000C__x001B_9Ô?_x000D_k_x0019_5µ×?ÊIN'E_x0016_ß?&gt;Ì\*$?á?Æ! ÖûÊØ?¢÷ßN_x0015_Ðâ?_x001B__x0003_®ðÀâ?_ëF_x000F__x0002__x0004_á?t¼R}YÑ?¼¼_x0002_5+_x001B_Ð?_x0019_éÜ]1Ô?V¢¸_x000B_b×?ÿ_x001D_9_x0005_Úá?vPè_x0008_Rß?_x001A_qÎÐæÑ?!¶MJIëà?²û _x0001_Ù?O_x0008_#]_x0001_Òá?_x0016_~ð	,ÒÛ?#ýQ_x000C_¿EØ?¯]÷®0å?ªMxo8à?0®jZ[_x0015_Û?Hlç2_x001D_à?Ò¦(_x001B_¤vÖ?À_x001E_M_x0018_¸Ø?°vÕÚÖ?'Ii¦Ùå?äX·¹_x0019_à?À,yd_x001D_Hâ?(ø2_x0001__x0002_¢äÞ?9ºÕºÚ?xýyïÒ?²_x001C__x0001_È!-Ü?Â Öb8hÛ?PØÊÝ?ôPGk_x0018_¶à?_x0018__x0019_§¨í±Ü?ï:U3_x001E_á?E)aËµ_x0014_ã?_x001C_#ºLÞ? ×#û¦á?_x0012_x_x000D_á?æÃÚNÙâ?w$&gt;_x0007_8æâ?hþ_x001E_ÃbíÛ?ð_x0015_§#ß?7l,¼ù¤à?³_x000E_®Õ?ªLGAÓ?¾ÿÒ/Ñ?ÌÞ£]_x000B_gÜ?ðÎÚñËÙ?_x001F_~¹º÷&gt;à?î^_x000D_3¨¢Ü?Y¡_x0004_åÉ×?ÆOi½·SÝ?_x000E_WJ_Ë=×?¡ëéð_x0013_Ø?J5~OxÙ?&gt;'d|EÜä?©4æÀ2â?_x0001__x0004_6]Sñ·ôØ?_x000F_S¸là?_x000F_Áí¨¡ëà?ÂW£*&gt;å?úõá%\Ù?IÓ*d}Ü?®&lt;ÉîvØ?Üs&amp;Ï9Ý?j æ#=aÝ?É(FýNÙ?^:_x0011__x0003_UÝ?zqU"0°×?_x0012_RÐ_x001F_VÝ?I'uú"Uà?ëÈ_x0002__x0011_Wç?±Þ_x0013_ä?ü53iò&gt;ä?«ú2ú%Üá?Ð_x001C_Ûµ_x000E_õÞ?v_·S_x001F_æ?¸½µíúÅã?ôrÍ&amp;ß?&gt;_x0002_õ_x0019_ÒÇä?ÄT&lt;ê_x001A_â?¯Gy¡¢îä?{&amp;eÝ_x0002_¹Ñ?k¤ÉTd¢Ù?"_x0002_äÚÒÎÞ?êë©Ô_x0019__x0001_á?ú&amp;¦_x000B__x0002_ã?¤i¼·tß?Ç^V7_x0003__x0005_?â?&lt;r_x000E__x0004_Ayá?_x001D_SáqcÛ?_x0007_¥g}nâ?²ÑB"2JÛ?àÊ÷¤ñá?²FúMµ×?Îêâë:³Ü?:Ô=£Öà?ØÃð_x001A_µÙÞ?Ò)ý\ó_x0019_Ý?@_x0001_%f_x001F__x0015_Ú?¸&amp;R;­DÝ?_x0006_I_x0004_ù'fç?O³]Ùß?àúvËcÈÛ?× ¥}ãá?ßÚáL_x0008_ã?[Cg²_x0004_^Ø? 2_x0002_|$Ð×?b_x0007_ëE_x0001_gà?´_x0014_6µ_x001F_×ß?m\d©'Ø?«ø¤_x000C_à?pé3l#_x0006_ã?Ø_x001B_ùGÑrâ?à¦y&gt;_x000B_@Î?&gt;ha8°`â?£ü2ææÛ?dééÓ©Ø?&gt;R_x0013__x0008_Åá?"0_x001C__x000C_UDØ?_x0001__x0002_Ö_x0008__x0012_á?8(äÜ©.ß?sHOØîæ?Æ9ó|DZÚ?Ô)_x0012_ô:Þ?§ª{yØÉÛ?73r_x000B_#â?_c_x001F_L1-â?ø;ªRÉ³á?_x0007_G¥\°Ü?ÓS0ýç?]{çäâ?âø!Ôáéâ?&lt;ñÍëøà?²+]ÐØwÝ?èC_x000D_¶Ù?_x0004__x000B_ÿùlå?b9zUÝ?¢_x0002__x0017_*Í9â?CKP,ã?_x0012_ðAüØ?¼½¨æÃ6Ü?fõ®rÜ?±ÓÑñß¿Ó?¡_x0018__x0015_Ã^ã?j]T_x0015_Ú?+Wõà?aHê¿à?&lt;ÖodÏØ?_x000B_Ñ_x0014_q³â?ª!Cc_x0008_BÛ?ÄUO_x0006__x0001__x0005_i_x0003_á?äQ#à/Ýã?_x0004_/ß'ã?@_x0008_ñ4ü8Ù?º0:ã?ôAùP|vá?åô·ÙÚ?Û¼Ë±ñ²Ö?±NNßºã?¿T _x0008__x0015__x000B_á?£_x0011_EïÝÈã?'d_x0001_P~\Ù?Z¢_x001B_Å&gt;Õ?¬Ó¨«Üæ?_x000C_é_x0014_NÓÝ?1¢_x0015_CïÜ?Ü_x001D_ª¡ö_x000E_Ø?_x0010_£ÈÿÝ?öñRé_x001B_CÞ?v_x0019_\0'ùÑ?Ç³m¯Xà?&amp;çRäÕÖ?U¡¼ÿø&gt;á?_x0002_!G_x000B__x0015_áÞ?°¡«ñ_x0005_á?_x000F_éÐ_x001A_á?_x0008_¼BKÖ?\µYá_x0015_Dà?0Ã.&gt;_x001B_â?¥Ñ_x0016_Á_x0006_à?lVòÈ¬ÿá?ÚA^«5Ú?_x0001__x0002__x000C_ùM*9ß?jQÿ)&lt;Ý?A	Nà?úÁ{£§Ô?UóþøòXá?+§nú¾Ý?_x0012__x0018_.;í"â?Ãb û³_x0016_á?_x000C_÷_x001F_pæ3ç?@¦pôeÖ?b¬Ð3Ù?OOsøo£â?d.ø×fAÙ?_x001C_´þmïÎã?ETEwXæ?¡&amp;½4Q_x001F_ã?\&gt;&lt;]/ÏÚ?ííXÎ_x0017_Õ?j8òF_x000D_æÝ?ÜÒÚ"á?NÊàvÛ?8YÜ_x0003_p4æ?Ñ Bïà?`_x000D_nSÃã?ÇÎÓ_x0013_'/Û?FÄ_x0005_ÔÕ©ä?_x0014_±zø;Þ?_x0008_«çyT_x0005_ß?à¤òÜrå?ÄØF¥ÿÙ?ÎOf_x001A_5Øâ?_x0010_·Íû_x0001__x0002_ÆKÔ?WøNp½×?Âo_x001E_òd_x0007_â?_x000C__x0011_ëD/\â?nG$Iç?v_x0007_Ç·:TÝ?o[uÖ|yÛ?3¬_x000E_× ã?nàî¯¹*â?h*k×+UÚ?(d·øykÝ?R¡_x0012_¯ã?¼4­ö=é×?_x0001_ÒûJÞÜØ?¥	ÕÄáwä?ê:_x0010_BÊ¹ß?buDb«²Ú?È6*á?_x0006_ðò³üÓ?Ê¥Ü×UÜ?¬LÚ]â?Li&amp;¸ÕÆâ?z¾ãÀpJÒ?o´Õ|fÞ?¢$?tÒÒ?°NGþÚã?\Ç(o_x0011__x0019_â?| _x0016_[Ìâ?SÖ_x0012_Ó2ýâ?¯Dl.:Í?RtÕÄéå?_x000B_`¦ûlmá?_x0002__x0004_ý¼_x000F_má?À_x001D_i¦Æã?Ì1_x001D_¹W&gt;à?]Ey0o¼â?¡Û]Iâ?_x0016_M_x0004_5à?B$¶äÖ?=zúÈÕUä?ÔÏO!_x0004_Ý?È_x0019_&lt;N,Ú?{CU6Æ á?8¯¤9×?Ú/_x0007_BóÖ?&amp;wû¥½ÖØ?¸½ý_x0001_Eá?à¦.¿Þ?Àä_x000D_ücÙ?eîÞtzâ?ÚFGÈÆfá?²×ïÌ¾Ó?2¼¤É¨Ú?_x0010_pòµuòÔ?#F_x001C_aM8Ö?#_x000E_ëzÒ2â?Öð\7ôà?°m_x001D__x0019_#Õ?$|p@_x0003_ºá?k%û _x000F_{à?ÆÛj2fÑß?_x0001_¥&gt;=â?ªW$/yÕ?ºV_x000C_E_x0001__x0003_¼Fà?¿ÚLÉ_x0006_á?ævsÅ_x0004_QÜ?Ü`e®²3Ü?²­#ÚÿÓ×?%xçÐ÷â?8×ùRd`ã?u{a_x0012_!ÆÛ?hAÑ_x000C_ºïã??Mö_x0018_"LØ?x/ÐñåÚ?ÁÔ.Î_x0008_¯Ö?¹O?àÝÛÛ?Î¡¸ìå_x000D_Ú?qÆ8{Ô?ä2Õ_x001C_áÏÚ?¼&lt;Þ=_x0004_à?á¬U¶Òä?':Ð_x0019_Ö?_x000C_µÍÓ¨°Õ?¤ÿòC_x0018_å?ñè¢L1á?`w¶piîä?f%ÃÓ?_x001B_ûï_x001F_ËÇÖ?_x0006_Ý5°Üàá?°À _x0014_ùjã?´Å?gQÞ?³¯Urá?ªE_x0003__x0002_Ó+æ?70ßZKQØ?[¢&lt;æâã?_x0001__x0002_Ü'´ºÐ;Ý?v.ðÛ?³_x0002_)®²å?_x001A_ÙZì_x0017_Ú?ôõåFm¼Û?Å_b|©Áã?X8_x001C_Ï_x0016_Ø?/_x001E_eàíà?FÅê_x0017_J¨Þ?_x0002_[-îkÚ?æ¬È:Qá?_x001F_­_x0016__x001F__x0005_Àä?Ë¼´ùâ?:f_x001A_Cß?ÓYZ_x0019_ä?N&lt;èàà?O=$Úêâ?hôÜúÖ?7èkM6å?7Ã\_x0018__x001F_ÄÛ?%_x0012_ Ø;Ü?¸ÜºÿiÛ?æú!_x0012_âä?_x0017_Â¦ð-ä?ùO_x0003_ýHäâ?_x0005_æ×_x001F_¸¼×?kÄ^¾á?ÆÙ&gt;õ_x000E_à?Ê¬s¯6à?9Ö«Ï×)à?xÂtÏjà?^¢*á_x0002__x0004_Ò?R¸öJVÚ?0¥b]_x0006_±Þ?Ìxi_x001A_a_x0008_Õ?¸@ç6Ó?Bý_x0003_ÖLÝ?2&gt;°®_x0001_)â?e#£&gt;\å?^ë;ã_x001B_uÞ?þQèÎîÜ?%EwÒÑà?_x0017_M_x0008_Â,ä?ÞÛC_x0005_RÞÝ?$û$ô£æ?_x001A_Þ"_x001A_¶Ü?v\¹_x0001__x0005_â?òZ_x0014_HÿÞ?Ò3Æs_x001C_Ü?­0GÈyà?Ë)Q_x0014_á?Ý&gt;Ö^&lt;Û?DBi¶hnÔ?·_x0017_rýä?L:{ñ_x0001_æ?GuÌ_x001C_æ?_x0011_¤J¢Õ&lt;á?_x0015__x0016_Ûi Øâ?g)M_x001A_PÔ?_x0007_ó­¿sÁá?8u£_x0007_¡_x0017_×?³Hëd_x0019_á?ó._x0014__x0002__x0014_à?_x0001__x0002_Ï«÷¼Áâ?ÛT_x000B_-_x001D_4á?©ò¸LÕhÖ?U^_x000C_î_x0004_ÉÐ?'îròØ?ç04~]Åà?xÜ½_x0010_¥Ú?hN/@bÝ?`¡=ðÅã?âjÎ)Ý3Ú?T_~hâ?r_x001E_ß?L_x0007_V- Ú?Åñ? Fá?bôºÝîÖ??(y_x001B_ä?Ð#·dÑ?!_x000D_}÷ÿÜä?P_x000E_õþNÐÙ?ÆæÈî³Ïà? gÇ»´AÚ?ð_x001D_jøa8Ú?¦ôàIhà?_x0005__x0006_ÜjÕà?qåÿá_x001B_å?ºû"t_Ùà?_x0018_ì(2â_x0002_Þ?NòØÊò+Þ?z;k&amp;ÿÃÝ?ßvjzKÛ?¶Ú ã·ß?ónÎî_x0002__x0003_­_x001C_×?º²_x0011_ nÜ?_x0004_-Û_x001D_e\ß?ÔX©à?ÌprÃ®ã?Dµ¿ÂiÝ?^¯y¯UdÛ?_x000D_4(n+	Ò?ü_x0007_LOV+Þ?*)ùv¸á?&gt;_x0007_ìØZß?kµOû_x0017_â?ÝÓ»h_x0006_¢ã?)®9h_x000E_æ?º«ÑÅ.aÜ?RBôK	Ý?)«ÚhÀÓ?N×_x0002_M×?òñµ_x0017_­ßÜ?K*ü|ìã?ð_x0017_R«8Û?bIÔÑÙ?_x0004_Ãú¤_x0017_#Ô?gTÃnlâ?y_x0001_Ëßá?}O&amp;ßÜ?d¼_x000F_ÊÄ;Ø?QÂ_x0008_GßÒ?ØIQ6Î?&amp;_x0003_×öiâ?ÕRÄé{Ó?±ÕU&lt;ºï×?_x0001__x0006_Bk×¾Þ?zs÷eärß?Ø-£î_x0010_(â?ÿ¤¬ñ!"è?_CÓÒ¹á?dÓ_x0017_ðýÔ?sÄUçE%æ?_x000D_,ö_x0003_rì×?}òp+à?q]æÄ_x000F_á?Þ5Ô×?bcw_x0001_5&amp;Þ?"Ð»ºtRÜ?E_x0003_×ÍØ? ÑX_x000B_Y¥Ú?_x0014_Â_x0010_¼9Ü?ØÓ£ëÛ?;¿_x001E_kK_x001B_Ó?8{ûyDÛ?¢Ég¼ÊÛ?Ü·?é2Ì×?_x0010_Yp45ØÝ?úåþ_x0001_tÛ?0_x001E__ÊÀ)Ù?%M_x0002__x001B_ªaã?,_x000D__x0004_jáâ?ðÞ_x000E_?JÔ?ßº_x0005_á½â?Q°ú0'#à?¶åÃÛGá?b0)6Î@â?Î_x0002__x0004_²Gã?ÊÎ©"Ü?ðN¯_x0010_|wÚ?¢_x0010_­·ÀÝä?`aGÔÝ?îx_R_x0005_6Ø?¾²þêÁ6Ü? ì¡q2µá?_x0012_?uX,éß?_x001B_:4T8àà?p5í_x0003_î¢Õ?¡ÆhIm_x0018_å?_x001A_»À.ÚÎâ?_x001A_J&amp;7Ý×?Â¢`xqÞ?¬_x0006_W_x0019__x0016_èÛ?_x000F_È!ä?)\,IÒvÜ?²Â_x0017_wùà?FD¶mmââ?ÙÂ_x0013_´èä?EÝÛfØ)Ñ?tI£l=MØ?ZHj\á?By_x001B_x8à?:/?¾=Ü?J|&amp;÷2Ôæ?}¦_x0008_u_x001D_á?¦_x0014_ªæÙ?P_x0008_1G_x0001_µâ?)_x0018_ùè«Õ?7Ðx$NÔ?_x0001__x0002_Tzýtà?¶}Ò)_x0019_3Þ?½»E!µ2â?Ôx±WHå?_x000E_N5_x000F_Ú?Ìv_x0015_ ÇÓ?Æc~Þ_x0019_Ý?_x0011_ÔC_x0014_âZã?P_x001C_ò=YÞ?-4_x0015_¡}Ïà?ü±9³$ä?_x000E_ú_x001A_øÕ?_x0006_©Õ	_x000B_áâ?*©»É.Êß?uÂ_x0003_UýØ?tó_x0006_»Æmá?(Y/Ýfý×?`ô9þ\éÙ?dY_x0001_JØ?_x0008__x0002_TÏá?ã_x0005_úm¥â?\´+þe_x0006_ã?²Jz_x0012_&amp;â?ð«ÌR_x0007_©á?(në	ÊÎ×?_x001D_ò*`Û?2_x0018_ª_x001F_ð×?Ð_x000E_ÃJÛ?Tù_x0014_	Õ?PÐÌYWÝ?_x000B_ý&lt;ÐÙ?Ò+¦_x0016__x0001__x0004_*{Ù?Fm$¦_x000E_Ô?µ¹/¯Hà?´mðDC_x0010_Ú?î¦MN\ß?º¬ÜÖÂÛ?þa_x0016_hÖ*Ò?pçQÍ¨Ü?µÆa%ó	×?twVZ¡eæ?Øâ)üÿpã?_x001A_È_¿wõÚ?Oj1*_x0011__x0019_ã?È^D,ô_x0016_Þ?HO|sá?:ï,ª¡Ø?_x0010_fç½#6Ô?LÙ¼ÒÑÑ?}Bi¥Éá?!_?_x0016__x0017_Óã?«íéÛ? )P«0Þ?_x000E_F¿_x0002_]Þ?¾_x000F_ë'ÙÛ?J:	zöC×?V@pw_x0004_ã?ð!Ø_x001C_Þ?ôKÐ_x0019_ê`á?òØ¡$JØ?_x0003_Äø_Û?®h_x001A_ëÑ?m`_x0003_ë&gt;å?_x0002__x0004_=mÜÔlâ?Á÷QÏ_x000F_å?ú¤0_h¡â?_x000B_&amp;bà_x0016_³Ü?_x0012_³dá²®ß?ëÓ_x001A_®ûâä?vüÍ4à?:ÿm_x0019_á?Vd»k¨Ýä?_x0019_1Iñ'ã?6¨j_x000B_[ß?ÅG¿ÒÓ_x0003_à?2ª®À_x000D_á?½*w/!×ä?QÈ(MÆØ?hü_x0010_xÛ0Ý?cR0[Úvâ?&lt;E~~2_x0002_Ø?àh¯_x000C_¶Ìâ?Õ%½4ä?Úõ_x001F_"Ý1Ü?Y¬ò··cÙ?²#2þ©ã?ÇôÊ_x000E_Zæ?¢¸9T_x0008_Û?\ØÝÒRØ?=mK®2â?FD3öã?4IK_x0012_~å?¦c,Ã÷9ã?{aÅ3_x0001_×?*õ§=_x0002__x0007_Zøà?Ã]ÖkØ?_x0004_À^_x0016_à?E¹ý&lt;öá?1bZ:ÉXá?,_x0008_Y_x0014_¸Ý?³Ò2	å3â?_x0005_Îô_x0016_éSà?Z_x0014_ÒÍ2RÜ?_x0007_:ª,)sØ?ì(_x001B_·$oØ?vå·û°_x0005_ä?15_x0004_aëAã?_x0013_Mç¬_x000D__x0006_á?rHÏ9á?¼;{¨&lt;Ù?B%{®'¿Ò?Ð/Óì`rã?LÎ~_x0002_ëDà?ÈÁ©_x000B_Öúá?óð_x0015_­^}á?ý:_x0019_ð«ä?­sGiã?×°Ú«ö¡ä?!ò_x0003_é×?îe¡~¾Ý?l^®_x0002_ä?45F(úOã?_x0001_Øñ_x001D_Ö?±çª¢d_x001F_×?v¾¤EÝ?9³þøØ^à?_x0002__x0004_:ÞÇ_9Ý?Æj3 Õ?¤õ_x0006_&gt;YàÚ?_x0003_ù^&lt;H_x000E_Ó?²Sf26â?B_x0004_á?õp_x0010_U^ã?(*¶c­_Þ?_x0012_Ê(	(ß?*;±¶q+×?ÐuïuG¯Ù?kJAüã?xa}wþÝã?îKO_x0016_pà?ZÝ¼kYä?­Lìá?Ô¡0\P|Ü?`)©¯PûÛ?k_x0017_&lt;Å9Òã?R_x0002_µ_x0007_ùÜÏ?uFºÖýã?z{&gt;}Æã?$éÚ_x0013_Gáà?¨`ëû4_x001B_×?åç_x0015_²å?*ÕVÂÚ?¨Y_x0004__x0006_­_x000C_Ú?àc\dÙÖ?ò²óÎ_x0001_²Þ?._òÇ|Ù?Ü¦ug_x0015_Þ?«xó_x001D__x0001__x0003_»Så?_x0003_þÈ^=Ú?®f÷Ð )Õ?I\¢Mç?ëà_x0013_)_x0017_·à?´j5¼à?B@¤D·îØ?Q¢7½æ?Þä_x0014_èÁøÜ?ÀýéÄÊ_x0001_â?®_x0002_4¦Ôä?é&amp;b'ÐÔÖ?_x0010_b_x0011_â_x000F__x0012_â?QÚ»_x000F_cæ?ÒÑ¤:ªã?_x0002_Ú8_x0014_÷ºß?üO®wNEä?äºªx7cÝ?;©_x0018_UsÖ?_x000E__x001F_Õ*pÖ?Pì_x0016_Ã'à?ð6_x0018_©Û?û²mà?²_x0013_7é	Ö?ôú[á?xUýÊªÛ?ÎQë»®Ö?àêÎÁ_x0005_â?¦_x001A_0Só¡Ú?9SÛ©ã?Nq!Ú;ÜÝ?_x001C_ÈoIÞ?_x0002__x0004_/9_x0012__x0015_Ãéà?+)®!ftà?T¦_x0001_am_x0014_à?X{Ú?b&gt;w_x0012_tÞ?À_x000F__x001A_ÌF}â?Ì8Ö]3ÉØ?_x0013__14çá?9_x000C_ç]Ú±â?·d^_x0018_;_x0003_Û?_x0004_ûÔÞõ^Û?Dæ±¹Þ?ø_x0001_àBÞ?Î/ÄHu-ß?îâ¯_ÈÖ?_x000B_ø&amp; JêÜ?ºe×OÄdÞ?Yàå_x0001_Û?ÄXÂ_Ö?¼,&gt;È0´à?_x0013_?­*qá?_x001C_^_x0003_Ô?îóò_x001A_d_x000C_Ø?èô¦Úº¢×?×`O_x001C_ÝÐ?î_x0005_iÊEHã?ðß^[¥"×?öà_x001C_å,Ö?e»â?@`_x001D_¦üã?ËTÅOÓ?ü_x001B_q_x0003__x0005_ú&amp;Ö?_x0014_ô_x000C_ËEèÞ?_x0019_Jõ_x0006_°0á?_x0012_é_x0013_ÑÒ?Â¶S³/³à?_x0001__x001B__x0019_8-×?è_x000D_t_x0018_»ã?øÐÍªôÏÚ?p{ºé×?ÈFúf_x0001_êÚ?_x000D_³_x0016_b_x0011_à?D°=nÉáá?_x0005_ùnÝ?æp;_x0002_ëå?_x000E_Úû:à?Ðóüå_x0019_Ö?Çv¡â-Ü?Ü_x001C_7_x0004_/Ø?l)ÊtKÝ?&lt;Â)ë¹Ø?äb;¢&amp;à?¾¿ÚÀ_x000E_ÒÚ?xª¤Ä4dâ?_?¹»6_x0010_ä?béqÞ?Ç.Cÿ:.å?_x001A_,_x001D_ºôÔ?1Ïê£çá?ßnüÑbìà?¸´}þââ?ªuâ`SÙ?TüèÍ_x001B_Þ?_x0001__x0002_Jvz*æÔÞ?:`ÙNQ_x0011_Ø?ÌðÇ_x0015_&gt;Û?ÒÞ8Á4Û?^a_x000D_NÚß?CA*&amp;Nã?_x000B__x0014_qôÑâ?æi_x0016_&amp;e}Þ?ð·ôAîSÔ?dWúÞÊÝ?¨_x001A__x0002_*3-ã?\U%Ií¾Þ?Ý£_x0001_Du«â?`Ì·oÞ?_x001C_Ón»ÒÝ?F:?éÍÜ?	*w0ºá?j_x000C_'î¿àÝ?Þ_F_x0018__x001F_ëâ?î­_x001B__x000B_Ö?_x0011_Ä_x0016_´&lt;ä?1.U\5Û?¸Épsß?Ç_x0001_ã_x0016__x0014_gâ?ÝÇqùrÚ?Cï_x0001__x0001_óÚ?Îd/S_x0005__x0002_Ù?_x0004_×cB_x0013_á?_x0004_äÑ¨ÖþÜ?zóbÆýÝ?òn2h[â?0_x0010__x0001__x0003_ÃVÜ?5øÝÓ´á?¼Ñ(8LÚ?MÆ0_x0019_Qá?vêÂ,C_x0006_Þ?_x0003_EÓXêzÛ?Àù·¾ÐÙ?NÙ}_¦KÛ?~N@Þ¦Nà?F×AÉâ?Ã;_x0015_êÔòÙ?TâèRÔ?¹Ú_x0002_è¬_x0019_à?Î^)c{à?ÏuÈS Ú?_x001C_j¿ØÛà?/_x000E_ý=Bá?2±d3'Lá?cä_x0004_ÿeOâ?²ÜÞzÙ?Va¹64Ú?ÇR¾`_x001A_á?Ó\_x0010_øö½å?æ=_x0013_ì_x0017_â?Üaû;±ß?ÖYäxÚÖ?ÐÕ_x001B_êôdÞ?ZiB  â?X¿»_x0015_Ãêä?éé_x000E__x0008_ªá?_q»½îâ?"¬¡_x001B__x0019_Ø?_x0001__x0002_ºHÝ_x0001__x0018_mß?wm_x0004_r_x0006_ßã?ù~_x001B_Y_x0004_ÃÖ?_x0001_qY	%Ôá?ÿ½ÁQÈâ?|¡ÿ_x001D_(ÞÜ?ì4!_x001A__x0015_å?sg&amp; ¹Ü?¶vA _x0013_á?aX_x0018_JÂà?îJUtÂ_x000F_ß?)¢CâóÝ?+_x000B__x0015_b:ÒÙ?6¥£v_x0010_å?N_x0019_Y_x001B_/Þ?þà_x0002_¯Hä?Ô7-xFÞ?zµçÝ]Ü?E_x0012_ËPÂäØ?»_x001A_&amp;5Óä?_x000C_Ì¹_x0017_å?gÿíyMà?$2VÞ×Ýã?§Ïù*h¤Ò?û¤Ãg×?_x0008_·të/ß?¼ù¤K«Ý?ÄGo!_x0010_Ú?IµËâ¦ãÐ?èÝ¼UR_x0007_â?Ä	_x0010_â?6_x0015_î_x000D__x0001__x0004_·Mß?Þ[c2«Ü?ðéüÜÞ$ã?ÑÐ¢ß?_x0004_¹þ~á?îlü\_x0014_á?ÓlÄ7+àä?Ü¤Jî_x0006_¡Î?_x001E_9	¦ú2ä?\5}_x0002_ãÓÝ?Ò_x0018_ÙÕ?ä¶{í¢à?_x0015_Ðyà#IÕ?Ç«Ú_x0008_Âä?*_ãòÕ?Ë¶ÆSB*à?æÄi¨ÜÙ?Æß_x0003__x0011__x000D_Bæ?ÏV_x0003_íÈ-ä?EäÔaÄå?|«0mo_x000D_×?ZM2øÙ?dÐ_x001C_f_x0002_&amp;á?ÔdVâ?0,á_x001D_GfÜ?ÏË_x0014_Ð?7dÉÃÕ?å_x0001_¾7:ç?2mRfµæ?Ý´¡#à?ñp²ðÆÕá?'!¼Ì1Ô?</t>
  </si>
  <si>
    <t>4cd1c94668123d39277c3242889c9346_x0004__x0006_=X_x0014_rÝãä?ñ0_x001C_?Ö?GsÒYå?_x0005_,Eì]5à?Þú:O:_x001F_â?Äjwê¢â?_x0001_Â"_x000D_pûâ?t¾_x0019_´Ô?ó"Î_x001A_+ã?__x001C_ñÁ	Vá?{Ç+_x000E__x0011_'å?;Þ_x0015_*¹Ô?_x0005_È_x0017_çÛ?ÎÜaÉå?Ö:´_x001F__x0016_Ý?ü§'£Èfæ?l	ïÅ_x0012_÷×?C»_x001D_Ð8]ã?I&gt;_x0011_mÖ?¯w^­ñ]à?_x0006_2	½á?õù¡r_x0016_â?&gt;#Õ	=á?²{f¼¬íà?F_x000F_«É&gt;Ù?6»âÜ[gà?n_x0002_ô7oqá?ÂË°_x0007_íÞ?&amp;:ËBURå?_x0003_@×OåÊà?ú}_x000F_qZÓ?_x000E__x0018_@Ñ_x0002__x0008_ÃÛ?_x0010_Á7Äº7ß?Çb_x0012__x0014_â&amp;Ú?_x000D_Þ¾=çâ?»5_x001F_å¾öÙ?,_x001B_\û¯Ü?58øÈ1_x001A_Ð?qqù³;9ä?_x001D_¥FâÜ?z_x000F__x0006_]CÒ?­ú&amp;[Ø?&lt;èS:_x0007_íä?1_x0005_	öàÒá?ÓZB£_x0014_â?_x0007__x0004_pÅxâ?_x0002_Ìº_x0001__x0006_Òß?Ù÷Æîï{à?ÿ&amp;¯Ræ?@_x0010_Õktá×?_x001F_¾÷t¦+ã??*Ìy ä?_x000C_c{_x0013_f_x001A_Ù?&amp;Òv`ã?Èª¦ã?²S_x000C_^¥Óá?Ä)¡ïÝ?¸©{µâNã?ìsMt~_x0014_à?r*º&lt;] Û?(¡q_x000C_OÒá?,~¡_x0003_Øå?_x000D_jG·þä?_x0001__x0004__x0008_­a_x0015_¦Ù?pHB_x0004__x001B_Ü?&gt;êÒ _x0003_Û?g¸)á?_x0008_ÒÎ_x000B_$ëÖ?sN¬¡Ýà?~_x0012_È:â?·BÙ «3â?w#$o¨×?ð_x0017_þíÃà?Ýè8{Ôß?]ª{;b_x0006_á?-þ'ç¶¤Õ?¥ùÊ°_x000B_å?hðÕþÓ9Ú?&amp;4ê_x001A_§UÖ?ÐKAÃ_x0017_çæ?©­ÕÈcä?_x0011_c²9îÞ?_x0002__x0003_N`_x000D_ß?¹4ë_x0011_¥GÖ?cc'yC×?H|OÊ}_x0011_Û?ZÐç%_x000C_Óä?sQ[¾_x0006_ä?_x001E__x0001_¨._x001D_Û?8hï²Àä?2NÖ±à?_x0008_Äq_x001B_àQÕ?_x0002_!lÅ^æ?Ëå_x0013_ÉL_x0016_â?'_x000F_®Ý_x0001__x0002__x000E_MÙ?&amp;{!Ìqä?Í­jxÊåÚ?SAµä?¦çn_x0002_#jÝ?(Å_x000E_-Ôá?ø©Kæ[Ò?: 20aß?Â¨BJá?FrUðæ?M²¬¿ã?à60 uÞ?u_x0005_Í_x0013_0°à?c¼ÅFf©ä?D[_x000C_téÜ?z¦_x0018_öº Ø?®Éü³³ß?_x000E_ÿ»pà?_x0005_´	_x0019__x001A_dâ?QD}Ò1Ö?Î -=Ô`Û?_x0014_b9_x0018_Ýß?Îë_x001C_´ÏØ?_x0003_C­ä?Nml¥ÉÚ?A¯ª$_x0014_:â?~4¢Vqå?\´±~×?Çb·Öä?_x0004_Å§ÚÛ?à[ÜR3Ø?XæöÔ?_x0003__x0004_Iñ/\Ö?|éµÙ?!¸_x001E__x000C_Qâ?ÔÄ¨M_x0008_Íä?_x0007__x0001_ô_x000D_ä?v_x0001__x0013_G¤çÛ?^TÈ¦Î­Ý?ý¹m©ä?Ïó\æ§á?àUÅó_x000D_ã?dkc_x001C_xâ?¾ä«_x0002_mÝ?¬_x000C_ÂËÙ?×M\ÖwÞÚ?l_x000D_µí_x0014_IØ?_x000E_v_;Téâ?Ùè_x001B_j2îÙ?ú.äØ?ÞdFlv-Ü?ûÙÉ!_x0013_á?¶_x001E_ãz_x0017_ðÙ?D°ú*_x0006_Ñ?£Ä=¡óÛ?ÀìªÅ£à?ú\_x0017_I¥á?¨ÒÌ_x0010_Ú?_x001A_P_x0012_\_x000E_Ú?úó`³¦&gt;Ý?_x0004__x0016_T_x001A_=¬Ý?¼p_x000D_kÙzá?QZ&gt;*n¶á?2T²ð_x0001__x0002_Y-Ù?_x0017_p2ä?_x0012_XiøòÔ?vYåÜËÛ?¾\_x001B_fÙ?_x0005_áð¶Ü?æ_x0008_ÕT­*á?&gt;)`+Ý?_x0017_ô"Òâ?eÛ!Ôà?¢eÐ_x001E_GÉ×?¨rAdâ?¹¼æµuÔ?ð®ü¹NÊ×?)Ö3à? øñ5Ò_ä?ìÞmèCÝ?~ú_x001E_ÈB ß?z%#£gHá?&lt;e°_x0003_F©×?ê©Q_x0017__x000D_Ü?r~^¨ä?_x000E__x000D_ÚÝ_x000F_uÓ?@§Ü;!?ß?²Sµ_x0014_%_x001E_Ó? IyLH×?sFlÚ?ÅGÌ;ÿìâ?&lt;À_x0018_6_x0008_¹á?_x0004_µZf4¹ã?_x001D_&lt;:E_x0015_Ñ?_x0019_3_x0010__x0010__x0003_§Ð?_x0004_	ÄmÐÚùòâ?¬[_x0007_¡qÞ?¡nÐFØ?¢íÙ-³ß?fÒ»_x0011_wÞ?6XvºÝ×?Ã¤ª_x0002_·ä?ËâôïDtä?Z?_x0003_-j×?ì%g_x0001_÷Ù?S¾ã&gt;J;ã?L§y½OÙ?lñYsn.Ù?._x0013_bG_x0008_÷à?"|fæº«å?é_x0018_q®"à?¤Àmÿ!èÞ?pÆÛ,rÕ?09Q_x0001__x000C_¤à?í;E0à?_x0006_;|­Ó?:_x0008_p°_x001C_ã?H_x000F_ûÜâÝ?Ìm_x001C_§cªå?_x001D_C£_x001F_uÑ?)ü_vÛ?#j_x000C_¶NöÓ?aÅ;äóDá?TGW8_x0011_Û?®_x0005_a9^Ö?D÷_x001A__x0014_=Ö?ª ä(_x0002__x0007_sÉÞ?ÄÌzöêQá?È_x0018_oQoá?Òá;èoæ?~}½g½_Ø?XÖIÉåØ?_x0011__x0016_ozÁUá?Âì_x000B_3«¦ã?bõ_x001F_ùâ?Ýñ¥íeà?¯/gæf2á? _x0004_.útÊâ?è	øè_x0004_Ñ?DÂ"Q.ä?Ò_¥þà?_x0001_u¦¯%+ä?õÕÅ½_x0003_à?Øæß/jÖ?¢/_viwä?©^Ë_x0011_1à?u4§õ÷à?_x000C_`¢»Q}Õ?f_x001F_v_x0006_Ó?¦`_x000F_óqÝ?à½¼=öØ?èh¨#èá?¨Ð_x0013_P£`à?É¹0Ò_x000E_Û?±¸á?_x0004_·_x0005_ÜÛà?¼·¤KÅ×?£¥TwÜ#à?_x0001__x0002_%2s þJà?® ½ð_x0005_à?_x0018_nêEG×?SzÆ~¯´×?_x001D_ßºá?¸YJ&amp;äÛ?%zÑ_x0012__x0017_Ý?_x0007__x0012_Iâ?Æ(ó8ÜÖ?T¿4'ÈÇÙ?ÎbNpE¶á?¶e¾j&lt;à?³_x000B__x0013_.b@æ?{ÆÍáG£á?!¤u_x0001_Ââ?Fav!_x0014_à?\A­t&gt;®Ù?©µU_x0016_"¥æ?_x001A_ý,"_x0014_Vä?eþï2üâ?_x0001_ð_x0006_ë5ýà?Ðir·g+ã?#F4å?aüÖúÚiÔ?_x0017_¿Æ1â?­Jõ­QÎä?Î ÷ï$bÕ?æ|º5_x000E_Þ?Oëó	ìÐ?º~_x000B_ÅðºØ?{ó_x0015_þªá?«"_x0014__x0001__x0002__x0003__x0004_ÚÛ?Ü[1IÈÄÞ? oq:?ß?_x0001_jbÕ¶à?_x001F_¨`M¥á?rR¬å_x001C_Ú?]Þà§¥á?jÔ³_x0012_å?{Fä&amp;¹å?zguP_x0006_ß?_x0018_\£ZÄýÝ?v-_x0013_­cÕ?_x0007_5¯á?ên£g_x001D_à?N_x000F_MDúØ?øØ_x0018_8ÁÔÕ?_x0003_ör_x001E_ Þ?aÚo«à? l­}2kØ?¸øp	½Ô?F£_x0001_ t¡ä?ÇòD^Éöá?oV1'3ÇÓ?2i_x0004_Ö:xÎ?.R\k¦é×?¸_x0018_(yå?c[± ;Õ?â¬7_x0003__x001E_Þ?_x0004_K¼òÑâ?®³Ø#_x0014_L×?2øé{-à?û-Åuà?_x0002__x0003_-hØ_x000B_îÚ?ÚGJ_x0018_aÃÛ?g`ï©ì¬á?-øéË\_x000D_à?ÜY¯ÿÞ?_x000D__x0010_-ÌÑaà?6`ÇÅÙ?E´hÃ¾à?%Ýûºq¹ã?Ù_x000C_SQâ?n_x0001_M_x0005_úÕ?i3Ú_x0019_=à?¶côeùGß?sªt7&gt;ºä?²þ3_x001C_LÑ? ^,UùÚ?íjD_x001A_à?kN_x0010_í?hã?md_x000B_$´ä?°õ`'_x001E_Ù?e-Ôë à?÷2åA_x0005_3à?_x0016_tÍê9Ù?LfÚØËÔ?y2t°_x0002_ÿà?_x0010_ª|ì¥á?2ÌG_x0017_îà?ºÝ_x0014_Ô?Ü»ä_x001F_ô¾å?Çi_x001C_­!â?_x0007_ì^ôN­à?HÍ*ø_x0003__x0004_Ó-×?_x001F__x0016__x0006_¶$ä?H*\1iÄÙ?É²¡g¤_x000F_Ù?uq_x0012_Á­â?53¡oÒÍÎ?ü÷"ypóã?}_x0012_Æ_x001B_â?bëD&lt;_x0016_Ø?ï%_x0017_³!ôÙ?&gt;cu±à?Úÿ_x0014_â?_x000B_íhé_x000C_Ø?_x0010_°_Õ?|_x0002_9îâ_x0008_â?®®Ç?éÔ?&lt;Püê&gt;ß?Èþ_x0006__x0010_{Ø?Ñ9Í·¾ã?~^ÇÍá?ê_x0002_Ã_x0005__x001B_Þ?²_x0005_ _x0001_Ö?x_x001A_SzR×?0Í_x0005_U_x0001_Ù?~ÍÕ1ÔÁÞ?_x0018_VÖtuá?º@v[vëß?q_x0001__x000E_»xöÚ?v·[_x0013_¢ÿÛ?É_x0018_û&amp;;$á?Dg_¥&amp;4á?¸LI¶ýÖ?_x0003__x0004_.6_x0013_=Û?I_x001A_}¾»á?&gt;]×Ú?øÌ¿_x000D_K_x0014_Ù?-³_x0012_'_x0001_Êå?_x0001_"*Ò×Kã?_x000B_xû_x0019_+Ö?_x0008_@Øn_x0016_â?Vdìî&amp;à?ÃÓ­Û?ðÃ.¦Ã×?_x0019_§ÇZYæ?BÄs_x000E_]ý×?/SÙÁ)â?Ìý4_x000F_yÑ?ÆF!¸×?HÉü?_x0016__x0001_ß?$41_x0014_Ï¹Þ?ý_x000E_«j_x0013_~â?NIøë¹ß?{Î_x000B_U[Ú?xô8Ý?°ëwÆ,¸Ñ?ßLàB¶æ?Q]Zwå?éF§T(à?â¯g,8²Þ?:WÕheÐ?WrV-áÚ?ÐðÀ²Dºâ?_x0002_y1~e¯à?_x000C_¤_x0016_r_x0001__x0003__x0001_Úå?²mMó`Ý?ø1á§$_x0004_Ù?¸_x0012_ª_x000C_Ü?#_x0002_Ê\[å?_x001D_ÒûÚ?ÔHFrà?¤Ý¼&amp;ÓÝ?_x001A__x0011_æã¥#Û?¼H%4«_Ü?_x0005_O_x0011__x0007__x000F_Ù?ò_x0018_ÅH¶æ?½'mÜÇÐà?²_x000C_jÏp_x0018_Ü?5ÃU ùíÖ?þÞA«/×?ôÒ _x0016_cä?àË®_x000B_s¡Û?jK¯;èÝ?þÈ_x0013_*»©Ú?_x0011_ÏV~¡Ð?¢G5Û_x0015_à?¬C®i_x000E_Ý?js)ä_x0012_ã?ê}Õ{x&gt;Ü?ÎâØê_x001F_ùÝ?_x001A_u&gt;A¹Tß?s_x000E_ºå?üN¶ÝrÓß?VÈ c+Ö?(/FÒ?§ª_x000F_ømã?_x0003__x0004_É2ABòá?ö	_x001C_$ã?¦²9&amp;7@Û?êyñW?×? àÊ§Ø_x0002_Ö?XleãÃÒ?µþA¶¼;ä?^ÇpÍ½Ù?çÁ°&amp;"å?'Ä_x001F_ýç_x001E_Ø?*_x001B_³,W_x0015_Û?,&gt;_x000E_"\6à?%¶_x0010__x0001_Ì?mâóú7à?Ú04\;Ð?Hdâ?ÖÌÉTm}ä?uèU`ä?+Oj&amp;â?_x000B_ÏT_x0005_(â?Î_x0003_®¾O§Õ?¸éÈÕ?Öøé_x0018_|ß?ª½_x001B_Ò©Û?.ã¶á6Û?au¿Ê(Ø?úppáÝã?_x0007_ÉD"aæ?ñ§s_x0016_#ëá?E@Ü:ËÜå?[)Þ¯ôá?_x001F_¸A,_x0001__x0002_ðÊØ?ìG_x001A_X_x0006_Ö?+Õ+_x0016_àà?ýgÎU×?:óBÕ]Ö?_x0014_äñ£_x000B_'ä?6_x0005_¹üªß?â4_x0005_f8þã?¦8ÛÕzÙ?D¥¾hMà?_x0012__x001B_øÃßÑ?Hj/`Và?E_x0008__x001A_@9à?`ñ_x001D_Ã´×?ï$ç_x0014_ìçã?»\`ã?&lt;_x001A_¬©c5Û?i«é_x001A__x0015_ëá?QIËã?\jSß?ËÌ¦/úà?é+­¿_x0008_ùà?µPvã?~"·,¸ýÓ?L)V_x0011_ÚDÝ?oØþ$ÜIØ?-ÅÃÕ[Ñä?îqRðä]Û?bÕçìÓ?`F_x0006__x000E_/Ý?]Î'ß!Ú?_x000B__x0008__x0006_Qà?_x0002__x0007_ËzÅ:]IÑ?¡ÝD_x0003_Í_x0008_à?rÍ²_x0005_©úä?ÏE§ÃÊ!à?yY§#Aâ?_x000E_¡Ü?Éâníã?fÅëp}õß?Ö_x0005_&gt;_x0005_¤úÛ?_x0004_å3H®Ù?m_x000D_Übá?ú×*ì×ã?²±_x000E_z·à?Å_x000B_| #ã?«-­uÝ?Íº¬¤ã­Ù?_x0005_Ll_x0011_xä?t	¾¿ü;ß?`±_x0014_@5Eã?|_x0008_î _x0012_Ù?B&lt;1ï_VØ?Û_x0014__x0007_îæÛ?7T	_x0016_Rà?&lt;QpÓ?ÈÀÜ¬4á?´_x000D_v´ûaã?ºTB_x0006__x0014_¬×?Gâ_x0001_KÆà?ªG_x0002_-ø×?üVb«ä?VÎñÜ7Ô?\áÎ__x0002__x0005_êýÛ?Ñ9z_x0006_	æØ?üá]+à?·â_x0011_â;â?_x000C_nVÞadÐ?_x001C__x0004_Ì_x0013_ºL×?_x0008_ Ñ'à+ä?îôfzã?Ñj³_x001B_ðtÔ?_x001B_ç_x0002_5_x0012_Xã?_x000C_ç!ª.Ðß?V¶ÅD°QÝ?À_x001C_è1Áß?õÞïaP_x0010_Ø?ØîÅá_x0018_ÝÙ?o¢8räÞ?´©=_x0017_sPØ?dëÃÆÔ¼â?rÞoçªÃØ?øy_x001A_FX_x0010_Ø?pÓ_x0003_â_x0003_ß?u_x001A_h¶*ä?*_x001B_·)_x000C_Ó?°9=ÃkÝ?Ø; ½êÓ?h¤ÍtvÚ?°M_x0001_êjuæ?ÄU&lt;_x0007_WÔÕ?@³Ø÷Ú?®q7ôIÖ?´á_x0019_É Äá?%U_x0010_æ?_x0001__x0003_Âç"n­â?åÑ@xª_x0012_à?_x0008_M¼_x0002_o:Ý?º§Ï¼óÜ?®üËuÜ?º{ZìÁíä?´!Ø3á?Y_x001E_»_x0006_Rá?]_x0017_ÎþCá?¢_x001C_f_x0008_ô¤ß?_x001D_»Q6â?ùPÐÙÛ?êöË¤_x0004_Hå?¨_x000E_£_x0016_P×?¼fû_x0016_Ý?CÂ|k9å?_x000D_"³_x0012_%°ä?_x0006_ºÌ:Bà?_x001C_«C`Ü?òÀ8Þß?0Ã?òâ?_x0016_*d_x0013_á?ÏÆþ}/â?z)§Í; Ù?ñPîÁCîå?_~£ëç~à?_x0012_}Ao£_x001B_Ú?_x001F_¬øÓ?ðt.l8Û?]_x0003_ö	_x0005_Ô?b³^ù5ÒÒ?EKÁ8_x0001__x0005_g¥â?8Cü_x0010_8Íß?so'_x000D_6Ü?	g$wâèÓ?ûh6Öø÷á?_x001A_3¹K{¤Ù?üä]Dê_x001E_Ø?¶ÙÞ_x001E_}(Û?ú_#Úâ?d&lt;«S¿Kã?ZGþÉå?ÄÓ_x0006_Òz2Ó?O_x0002_~ûfÄ×?_x0014_¯1¹tÙ?òa_x000B_&lt;ùá?c_x000D_D¯nã?_x000E_Héö_x000B_«ß?B_x0002_RÄÈåÕ?_x001C_ðd­xÞ?E²±òJÀà?&lt;ÑUQ_x0003_à?ìwÉÿÙ?ê_x000D_ÂøÎá?_x000C_³@d|Þ?Ägéd(ÈØ?_x001A_6¾ÔU_x001F_à?ÆåYo_x0002_oà?¦_x001D_ÚñýTá?0îd©_x0015__x0006_ã?_x000E__x001F_«¯ßã?_x0004_|À­»å?_x0018_³_x000F_ìè?ã?_x0003__x0005__x000E_ô7YËÜØ?¼§¡ÞÓ0ß?YÝéÈ(_x0001_ä?_x001E_Å,4Ù?&amp;YOÉ=Ö?àfÙ_x0002_wß?Fwe=_x0002_sÜ?Iöz_x0015__x000E__x0001_â?ö_x0002_ìnOã?_x0001__x0016_Ü+Ó?Wýê|Ò?)LùðÖ?._x0004_HõÛ?½b:§_x0006_Ø?2¥Ä¶eÚ?ÚÇ'ìnÞÜ?ÐëO4±Åß?ü_x0010__x0005_áÀ¦Ý?ÁÑÓ_x0007_ä?ÜlÍÿä?íé_x0017_ËÆ¢ã?²DGªÕ_x0013_Ô?¸Ë_x0014_©áùØ?È[L$nÝ?0e$òàß?&gt;Ì®j²fÝ?_x000F__x0002_&amp;_x001E_9ãâ?òrm_x001B_zNã?µS_51­Û?ÆHe8IAà?ËöÖ/_x001A_Û?+¶g«_x0002__x0003_#ôä?¤2ØÔ_x0012_«ä?a_x0005_Myã?4I£¦oß?_x0013_ÒW_x0016_aÜ?T*É_x0006_yÜ?Gk6%ÜÙ?Äí;ºQØ?~_x000B_+­_x000E_lâ?,¨}¢¦&amp;ß?ÚJ_x0015_Á±$Þ?ý¦Òèã.å?i]aä?Ö_x0006_R;}ôÝ?V¹Ýúð ã?&gt;(J.&lt;ã?âµòÜ?`_x001B_ðÚ?0ÄÝæ?PP´~±â?B_x001A_^_x0017_$Õ?_x000E_B?b_x001B__x000C_×?êýy0Öå?·Þ_x0008_=Ö­á?Ä_x0001_*w_x0015_à?s_x0012_í`_x0014_à?àÚ	âß?ìÑi¨ËÚ?ÿÀÊï,á?ôÑ÷ _x0001_×?~ºÖÜ?Â_x001B_m¸»Eà?_x0005__x000B_¤ðK®±¡×?ÞÆEEºhÙ?zÃ¯­o/â?("ð_x0013_ò&lt;Ù?¤¯2YÌÕ?3Ñ_x001D__x0007_O%ä?Ò_x001C_÷w£ã?;}Ë(å?z¢´¨×?PÒ4_x001F__x000D_à?¸J/Ã_x0004_Äà?¨P21yÚ?xzv _x0016_nå?æZñT©	ä?E!_x0003_«úÆä?ÖÛ_x0001_¸øÚ?½m3_x001A_Ú?Yx_x001D_d%_x0010_æ?­ÆKÙã?o#E_x0006_í%ä?=£_x0008_6*Äâ?d$M§._x001F_ã?¹Ê£n9#Ù?Kã&lt;úSå?_x0008_»·äÙ?ë_x001D_óô£»Û?ÂpoÍmÚ?_x0002__x0012_òiJ²Ú?hÞ¡Ä|Ø?¼	ú#QËá?Wëå_x0016_Wrá?à_x001A__x0004__x0002__x0004_á?ö¤c	ÜÓ?RtµÚ§Þ?ÁýaRâEâ?0f&amp;";N×?Q¿Ë5üµá?*µà¤_x0003_Çã?©_x0018_À3ä¬Ô?gòJ_x001F_|æ?©²KÀpà?l±	u ýØ?_x0011_ðl·ËÓ?ÞIû¸Üä?û	ê{%aã?ü!åË\Õ?¬"ÎÜ_x0005_Ö?_x0014_9;RÏ?ùÚnDdàÙ?sÁ_x0004_È?¨â?ÆòåÔéêß?htaVA×?¯eªÅä;Û?Ûa&amp;&lt;2UÕ?vòB_x001A_lFá?_x001E_®¦wÔ?´yÑØ?"Ê¨SÝ?&gt;¢ïó_x0001_Gß?ÌDÍR_x0018_)å?_x001B__x0002_kMÜ?+_x0019_-qoá?m	Ñì/ã?_x0004__x0005_­¼ÛH²sã?EE·E_x0002_-Ô?|_x0014_¾WÙaÝ?¤]4yÓ?¥Òæ_x0006_6¨Ñ?c.*ôà?¢*£"Ù?qO´aêÞ?_x0017_sa¶8ä?¹4ñ&gt;$á?õão_x001B_Jîâ?pÈ_x001E_ü¤Ü?J/Ï[Ð_x0003_ã?õì_x000B_½¤ß?¨½h4x_x0015_æ?N¹ðú³Fä?üÝduEÓ?òI{_x0016_Ò_x0003_Û?_x0003__x0008_h_x0001_[Cç?_x0018_íxtÝ×?6ú)3©¸Ø?B1 Þr6á?Ö;=»Û?_x000F_¨®_x0004__x000E_«å?_x001B_ï×ã?	ÜØ_x0007_Ú?Ü½¹âÜÜ?_x0015_X?à£ã?ÈÕ¸)_x0019_Ó?ý+ï(AVà?bn¢]wÛ?z9~¾_x0004__x0005__x0002_cà?_x0019_ý±=}â? ºª¡î_x0013_Ù?~Êô¥²â?ÀMw¸û¥Õ?@_x0006__x0001__x000D_MîÖ?êÛº51iÚ?HÒOxå?X_x0013_û_x0011__x0004_ã?_x001C_`ú*)Ò?z¨ÁãàÖ?¾úÿäÝ?øÜG_x0017_ß?xy_x0010_õnÝ?j:_x000D_ï¦_x001D_×? »c_x0014__x0003_ØÞ?B©j_Ù?ªÛç51\Ü?¡pv_x0005_"á?W»MW_x001E_ÅÚ?_x0004_¼{k°ä?$Æ_x000F_t×?.d²¤7ÈÝ?jò_x001A_!f©á?_x001E_¨þ^ã?0_x001B_ü_x0002_¼Û?õÏ¿_x001E_J£Ø?¶óÍé2à?(}}'ã?ufKZà?_x0018_b§_x0011_²×?_x0005__x000B_Ù.Üà?_x0001__x0002_Ò,j·]ÅÑ?r²q­äÿÝ?@ñÄv²_x0006_á?TÞ_x001D_HÃà?ÒRfÓY³Û?0 §*æ?û¾:_x001B_7å?·¹ùW$Uã?_x001E_!&gt;ÑÝã?Ü_x0004_åÇ9Aß? ðÃ±ö6à?Nø_x000B_w_x001B_Ý?_x0016_j_x0012_è_x000F_¦â?ï_x0006_Ñ×tBã?'ËF³ìÿØ?¨$_x0006_¨ÔÜ?L0üÄ_x0015_Ú?¤¡;_x0019_0Ú?7Ç_x0019__x001B_Æä?è_x0003_;¼ã?(~îöá¥à?îÀ¯ÑYô×?_x0018_E¥Åà?a¾Óßý5ä?·¶3¯%?Ö?Æ? ¡Úà?0P°xÞÎ?§ï_x001E_5µÙ?Î_x0005_If*â?Õ_x001C_vðJß?4*ãVüà?të¡Þ_x0001__x0003_1bÞ?Iäh1Ú¬ã?7cG¢ä?$}aD#Ó?lÙõþÓ?jþI ¼'Ü?]j/íxÑ?/Ýq,q¼ä?_x000C_£Ã_x0011__x0012_ß?þ¯o¿ÃI×?ª}\ùèCÞ?¨Rõ¥UÙ?*Aòwëä?êOí3¯Ú?*Æ_x0018_Úêß?9_x000B_UÖ?ó_x0011__x0002_Ï_x0014_à?_x001A__x000B_¬¬bÝØ?¢ÞÖ_x0013__x0002_ãÙ?ä[äÖ?ØÊñÞàÛ?¢S§þ®Ü?¨©vÝþ¡×?î_x000B__x001E_­uiá?M*d_x0014_å?§ef'k«â?èT_x0016_ÌÖ?5ñÄFlïâ?3[E_x000F_)_x0011_Û?2_x0016_0_x000C_§åØ?Üª_x001A_l`Hâ?Çñ_x0018_(ã?_x0002__x0004__x0006_A¸_x0014_9à?&lt;VQvS¯â?_x0014_$üX_x001C_gæ?w_x0004_:iszÙ?bïä8Îhà?þmnÑeÜ?V_x0003_-OÎå?¸Øø_x001F__x000F_Ó?ý´© ×çã?$I®_x0015_ç¶ß?_x0006_Ê³Ä_x0006_â?^mZ|)~â?Ôä_x0006_òÜ?ÿ&lt;_x0016_rà?Â¢ÎÂ:dÎ?TuÐ_x0012_½nå?¼u~ðÙà?ÔNvBÑã?tb.ïvÙ?ñL_x000B__x001A_Ù0â?ÝÕö8âß?]_x001F_«r_x000C_h×?]"®YÙ?n_x000D_UÎ«Ý?Ìº÷XoÛ?ì6·_x0015_ýç?¸&lt;Ý&amp;!èÞ?ÿüx£_x0006_å?Ï²«_x000D_kvÐ?Ê_x001D_X¨1ß?ÌÛÐå_x0001_Þ?ÖËX_x0002__x0004_¥ÈØ?LF4j×?óg\ dÔ?Ì_x000D_kïüÚ?$µTì×?ßM~ü¦Eä?ÜL¶ðn°Û?X®1kQÔ?_x0016_]¯RþÒ?_x000E_z-1_x001F_Åâ?ºNI¶_x0007_à?V&gt;_x001A_¶7Ûá?ü¡7â8Ý?_x0014_¹94SÛ?y;ñ9ûÙ?Þ¹5_x0010_&gt;â?NÇ¸Y_x0003_Uâ?×åpç?ÌLôÃìËà?_x0001_ÿ_x001D__x0005_{_x0001_ã?KN_x000F_lä?zë|bµÐ?(À»9yÚ?Îp+_x0001_Óã?ÜXé_x001B_V_x0007_â?Ì¶¤ÌCÞ?fKô_x0011__óÞ?:_x0010_^£%Þ?__x0005_Ç9©â?C_x0013_{óIçÔ?ÖÜàpLß?/?&amp;p_x0006_Ù?_x0004__x0005_kÚ_x001C__x001A_ã?ýTåöÆÒ?f_x001B_3ÓÞ?`@?±Ü?ú]Î_x001C_ÉÛ?4_x0001_¥°èá?@ÈÑÂ#Ý? 6Ýêà?D$É_x001D_®äÜ?HÛQ_x0018_$?Ù?9â°ùYAÐ?:#¿ÔTà?Î¶ËvÔ?ÃüÙßûÕÒ?&gt;ë²_x0006_ä?]v!_x000D_CØ?âûá{²à?ÆÁÌß?¸ÁsÖ¼ß?ÙüãxV_x0014_â?_x000D_d^æ!ZÔ?v:A_x0006_Þ?"_x0002_¸ÜÊÙæ?_x0002_6¤	,á?$P_x001F_ O7Ü?ë4ÚGÕ?Ì_x0011_ÇÎÐÔ?Úä_x0002__x0010_sà?â{_x0014_G_x001A_Ö?_x0003__x0019_Û-ç?ë£_x0005__x0004_t²æ?åkûé_x0002__x0004_ÕXâ?8.&lt;õMìÞ?]7¿à?+_x0010_G_x0010_ØFá?&lt;åø{½â?¨_x001D_Òh0â?%Ë±_x0003_uâ?{'è\¤_x0019_Û?Ó`_x0002_¬,Ò?åïU#0ïÚ?o±_x0004_à?`_x0006_Èøyà?×¼E^_x0018_ã?î¸_x0010_&gt;K}ã?­_x0010_±à? Hõ{GÙ?dÚ#VHäÚ?F"Ð_x0006_eóà?\2Oç\vâ?±_x0016_Á1_x0004_(ä?O_x001F__x000B__x0018__x001C_Ñá?¾]_x000B_²#ä?ìi_x0013_b&lt;â?_x0008__x0010__x0004_$¶^à?2_x001A__x0013_Æã?ìád_x000B_ìÏ?7Õþ2b£á?Ñ~êm3¦Ó?ßÐ)õ-rØ?pÇí ×JÛ?_F&amp;5~ÚÛ?1A¶_x0001_yüÓ?_x0001__x0003_Òetn_x0012_aß?Ò[8Ãuà?ñ_x0012_,èRâ?,ÀñlÍ×ç?;`ÎQð_x001F_à?ÄþÊ	6ÂÞ?t¨_x000E_CFÙ?5³¦Gk[à?']¡B«Ø?Þ_x001C_AÀò»Ò?_x001A_¹AeòÂÚ?°S×_x0015_ÒöÖ?sÌÝ­_x000B_+ä?%_x0008_Ò27æ? Ýú_x001A_}â?_x000C_¦È_x0017__x0018_ëâ?Ú¤,þÎ®Ü?_x0004_ì´»_x0002_Ë×?_x0014_­t_x0001__x0002_Û?#´±üÄ_x000F_Ò?WÒÇÙGmâ?^ÂA5b$Ò?Ðf_x0008_&gt;ýÝ?_x0003_k£MQkÚ?_x000C_SïZ&lt;_x0005_Ø?RÌ_x0008_aê½Õ?H_x001C_WsåÉÚ?Ø8_x0010_êî=Ó?_x0013_»Ö_x0011_Yä?o_x000F_v*&lt;Ø?_x0008_7ábÜ? 9åú_x000C__x000D_¹ÇÝ?Þ÷Ýós$Ú?[}Å_x0005_¥å?´¯¨_x0001_«Ý?4äd·_x0001_à?_x0004_Æü_x0018_ù`Þ?_x000D_|;à8Þ?8R²¼ã?´HÉ_x0007_Ü?Ä_x0019__x0005_ò×?@.¬j_x0018_MÙ?/_x0003_il%_x0016_â?_x0018__x0008_HÛ_x0013_Þ?ëulÞ]ÚÐ?_x0006_4v _x0017_0ã?]ÌÄ_x000F__x0008_Üã?Öã»_x0007_Ëâ?I_x001D_í¡à?óUÁ@_x001B_ïÔ?¥òàÞ_x0002_ä?Ê¯Ú¾ê&amp;å?^_x000B_0±¨Ý?3_x000B_·£jÛ?ãHé³éã?Ü_x0016_ì¬Û?¦þ}ù£à?_x000E_õK@ìÿå?_x001B_uqV}×?ïä`_x0011_ß?Í¹Ú¡×?n{î¦¿ñà?_x0008_io¯ý	ä?_x0001__x0004_ã½ëRá?_x000F__x001B_b½*-ä?$aÑ[èà?ñ®ç¦«Sá?(_x0015_.já§Þ?_x0006_¹Q_x000D_ÔTÛ?Ñ_x0003__x0015_¦¶OÚ?x×s!BÍà?H; &amp;9Ù?$¶~_x001A__x001D_à?ì£ _x0012_êÓ×?E@ywä?0`:z_x0019__x0007_Ò?ß/0åßÙ?_x0008_å?UñnÖ?5-_x0004_tßãá?Þ"_x000C_ kà?t¼ûÞ·_Ý?{¨bÙi5Ù?_x0013__x0008__x000F_¤__x001A_ã?Úð8_x0007_á?z_x000D_R-slÚ?JÆôáÃÝ?	aóË_x0003_Ö?pÄW¯*kã?mr»ÎPä?ö_x001F_,ÝxÇá?¶à·Ë_x0002_ã?EiÏ_&lt;à?OÅ	_x0003_ÄíÔ?CÚS_x0002_cá?ØÛ*_x0001__x0003_f_x0012_Ú?-Ü_x000F_Ç²\ã?D·_x0005_ÑzÛ?¼uj4ý.Ü?¾B_x001F_éâ?\Òò3ÙÇã?ç_x001B_Ò§#â?üjèdMEß?®ódÙs²Û?)_x0003_CµïÕ? ­a\ÂÒ?Æd½@Ý?öÃ(À»o×?_x0006__x0010_5ÝÈÛ?JíóÇ_x001F_Ý?ïÜý«ÌÑ?_x0010_»OË³Û?ö'_ÊÒ©Ô?B%f_x000D_ôâ?Øs_x0004__x000D_Ö?`äqþëÙ?_x0003_@#OgÚ?PQrÈ5_x001A_á?COÉá?k:_x0014_÷/á?ðNålÁß?Y®bÈÝïá?V¶Ùæ_x0002_ä?%ÈôGTpà?_x0016_B_x0003_~0Þ?fc_x001F_Eæ?_x0006_¼³_x0006_â?_x0001__x0002_l3/d_x001E_Ù?,&gt;sßz¬Ü?[ZõÇ}÷Ú?&lt;¡]ÏzÝ?ZDæúÑà?ú¾ð÷_x000B_Ôà?_Ù¶_x001C_C^à?0§Ü¬ÎÒÕ?DD¼ÝÿÛ?¶Ð_x0008_`¥Ñ?ªß÷Æ)Ø?Íü_x001A_ æ?_&amp;¤Ýô×á?_x000E_¦_x001F__x0008_å?#_x0012_a__x001A_á?-íÅxá?Ú_x0006_$íà?_x001B_Ý&lt;W­Ü?Åæ!7ì§Ú?Lû¢wpà?ò_x001F_½'´ß?7à?|¢GÊ\FÖ?jÔ ölã?;2._x0010_ÂÓ?Î`_x000C_N»¿Õ?	àóQyâ?{%^íá?§¢_x0011_^Þ0Ô?Î¬PÂ:æ?C\©Æà??prÈ_x0002__x0003_¡_x000F_â?Ñí?4â? _x0012_·Ï'öÕ?U®û±«Ü?´_ÌØÞ?vÃð +÷Ù?öP_x0011_N_x0007_~Ü?a$°*¾á?Bò_jØ?|_x0011_·ôÿÕÙ?n,S_x0001_iÝ?.D¨\_x000E_Ù?¾/`_x0008_qà?ø_x001D__x001F_øÇ{Ý?c_x0005__x000E_TïHá?¨ÔÏW(_x000B_ä?¹_x0007__x000E_Ü)á?oÈj¡Ø?´ï0_x001B_ÒÜ?ªÒ?kÞ?Ø[Ýz!Þ?ë_x0013__x0008_'Iä?_x0012__x0018_|Gº_x0010_Þ?ª®eYÿõÛ?ÏAKqÑ?_x0012_¬RC»&amp;ä?H\áséä?§#«_x001E_»Ü?|P-r__x0010_ß?bGËfZæå?\@ÔõìÝ?_x001A_Fß;þà?_x0002__x0004__x0002_VâI3Ð?_x0019_µ|G£bå?ZD_x0017_._x0019_^ä?W¡²x`_x0003_Û?_x0012_TíÍN­Ú?¼q ÕÀÕ?¯º_x0017__x001F_æ½ä?~´u¸á?Íwý%_x0002_ã?¼hy¬¬äá?'äxVp«ã?2BP{J²Ý?Ôï³_x0019_ð&gt;Ú?_x001E_¡²·Qâ?° g_x001D_ß?øsÓÓ_x0012__x0001_×?¶3ú_x000D_áÝ?_x0005_.Çæ7ýÖ?uÚQÿºã?ðìLþKþÕ?l¨Çê½ä?zÞç_x0019_RÖ?_x000F_åD¤Gà?¾àzÝ%×?¥¬ÚÞSFÑ?¾)ÈÏVÝ?âàaÄkÛ?ñ_x001A_æ_x000F_7á?íÃ(ß_x001E_=á?ÒF/_x0007_4ã?xnK·§á?^åëÚ_x0001__x0003_VÚ?ç!}Ë°çà?f¯0»ôÞ?ªöhÎ}×?ù©_Q1µâ?ªÝs;Nç?_x000C__x0013_á2Ø?_x0016_ßû_x000E_Ð?ÌïkC_x0008_Ú?®ª£ºõ_x0002_×?NHn_x0006_òxâ?_x0008_tïr)£Ú?¯2Ó:¼và?_x0013_»ÃLà?ÊÊöv_x001A_Õ?³cè_x0011_5â??P_x0019_HÅã?_x0012_ÈM_x0018_÷Ú?Ì¤U@ß?_x0013_Âûþ×?ãK­q¬°ã?_x000B_wxò¤\Ô?ß¯¸Ö~­â?lú_x001E_Ø+hÞ?Þ¯Á;ß?)_x000D_H¡ÇÊà?¬¸f¬òÜ?¼#øªË(á?p0Í}Ýºæ?7­_x0001__x0002_$Ú?Árï_x0001_h§Ú?@(êÒà?_x0002__x0007_®|?rÙ?_x0008_ÖÛ_x0017_ÍÜ?_x001A_¼½b·Ú?ü_x000D_ó)Ó?zNàæNiÞ?ØÞ£¡_x000C_âá?_x000B_w¦õ¢Ô?üÎ"ñpÕ?¸ð³ptqÞ?ª&lt;¡i_x0010_yØ?pýUàxØ?Î_x0003_¾éAiÚ?ré_x000B_·-Ü?eìëà?eÜ?âÃ¨_x0001_äÛ?_x001C__x001A_Ge©Ý?(ßöÃ"&lt;Ú?¸2¾ÐEAÝ?½üîÆ_x0010_ÁÛ?_x0004__x0014_iµÙ?@´YmÛ?.-Ö_x0006_²_x0017_Ñ?¬_x0005_æ¥ûÏ?¥_x0017__x0008_¬_x000D_ß?Ä_¾´Àß?AæU}Ú?p÷è8?Ò?+z×²©ä?l_x0018_¨KhÝ?ô_=_ß?¥_x0017_ÝK"Oä?_x0010__x0003_×_x0004__x000C_âÜ?_x0008_;Y&amp;$ß?¦_x001C__x0003_ÙúÝ?cæs_x0008_}Ñà?(Ä_x0016__x001A_hÞÝ?_x000E_;ß»p?ã?â_x0018_°×Û?ï~ÕÛ¯ÓÛ?_x0007__x0005_äZ£à?&lt;¡_x0007__x0004__x0005_Þ?@_x000B_wShØ?©_x0017_:_x0006_wÔ?×u_x0013_ÿà?ªâ¼ýÝ? IIßÓ?_x0011_o1õþà?%nÀ`ñã?	.#âà?.¬)QßéÖ?0dù!ùÎà?N	5Þ?_x000E__x0002_¤_x001B_&gt;Ô?¶¿ôøEÃÖ?3d_x0010_ÈSÔ?ÝPbI_x001A_­Ú?'v®38ÝÙ?t\}¶Ø?fùb_x0001_]ËÝ?N*µ6^_x0003_è?_x001B_MÛ©%Óâ?Héá_x0015_n_x001B_à?5%Qzm_x0017_å?_x0002__x0005_YHDcÜÉÒ?· Pdo*å?_x000E_ ÿ¹_x0001_Þ?¦Yð#ÛWß?Å!(SCÚ?­8_x0016_dÀAÛ?c_x0011_ï_x001D_ÃÕÔ?¦VÚá?B_x000C_Ã_x0011_²éã?½s~Ñtà?ñ?_x0018_}9Rä?2_x001B_äÕ)´Û?ªXÝ7ùß?Óß|QOtå?IÿÒ?ôFHñÍ_x0012_Û?_x0001_(¥_x000F_Û?_x0014_Òñôã?pLø¨_x0018_å?¾Hå_x001D_	jÜ?zÀçqÚ?ÒäK.÷Â×?VÜ;(_x000F_Ô?³Ïp|Mýà?î@¶&amp;_x001F_Ø?µ_x0002__x0004_¤^Âå?_x001F_9÷MNÀÙ?þK§U â?C·:Øâ?ÑÆ0_x000E_¨á?ðX_x0017_SËÛ?èb*_x0003__x0003__x0006_î÷â?6GBswÔ?\kvSô[Ý?ºGÊC\ûÓ?Î ì"_x0007__x0004_Ø?ö¤Çµß8ä?,/Ô*8ºÛ?*_x0010_!{Ú?Bó_x0002_¬ø2Ù?_x0012_À_x001B__x0010_Â	Û?¿jÕ[çà?V_x000B_ªã÷Ó?ÂY\×æä?ÒúÛ16Ô?B&gt;__x0005_På?¬:ü×Yâ?+_x0014_~_x0013_ã?P_x001A_ôSy)à?_x0003_UÏÛ_x0007_dã?çAä¯vá?|Kk_x0001_èá?þ_x000E_6¶_x001C_Ò? £[óùÛà?`_x001E_3÷ªÂÔ?=_x001B_l_x001E_.kÖ?GÅêDn¯â?_x0003_·_x000D_@iÖ?~h&amp;Ý_x0007_òÔ?¨`z2_x0012_àá?µ¦7X&gt;¹Ú?ìð_x0001_}5Aã?Áßð_x000D_àÛ?_x0002__x0004_BÝß¾åÖ?ü_x001F__x0012_ò½`à?¼há?_x000C_¥iø_x0011_eÖ?r._x000F_7(Tà?FÖ«á?_x0001_DFÙÑá?/31à\_x000E_ã?_x001E_HÀ?_x001E_ÖÝ?â_x0001_¡J âÜ?ör-_x0011__x000C_¢ß?¸_x0007_i­ªËß?J2Ì5×Û?_x000D_ QWeÓ?¶#î_x001C_~à?xg½_x0004_AÞ?¬ÜãØ]ÒÞ?C_x0012_YÀÙ?¡­7®RFä?°b&amp;ØÙ?¼öÓòÞ?_x0008_½ë¤§gÔ?®ú÷¢¼Ý?¸$_x0006__x001E_$Ö?TÞÅg¬'ä?EU°"_x000F_Bä?I%Ñyá?Ö¯_x001C__x0003_­ø×?v8g;½Ý?Ì´¹Êæ·Ü?ÝZE_x0002_Ú_x000F_à?Þ_x0017_Ï*_x0002__x0004_1_x0014_Ø?åm_x000F_w_x0015_Ú?ü_x0007_ ÜÒ?Ì;/¸	®å?æM;Ý&gt;ñâ?ÿ_x0005__x0001_»Åjá?¦dò9câ?ÜK	 L$Þ?_x0010_3¶Jªßä?EÆ_x0019_ò_x0013__x0001_â?ã½Ñ&gt;&gt;Åá?Ô\iÙá?Í¸ü£_x0005_Iá?_x0012__x000B_m·Ùå?Ô_x0015_Þ?ö_x000E_´þíØ×?o»¢åî?Ú?Ö,ô§¿õÞ?Í~_x001E_Î_x0014_ä?gë_x001D_Åä?¬Û_x0014_J|_x0002_Ö?ÞbhÒ!ùå?Õ`v»_x0010_÷ã?Ý¶é,ô¹à?©_x0015_dXØ?Új~&amp;)òá?YP_x000C_¶â?&amp;3¾îcÕ?ÓTâ(à?¡_x0014_õèå?_x0003_ÉJ@á?Ö%·V)ã?_x0001__x0003_&amp;{|îÎØ?_x0014_Àå_x0019_v?Ý?_x0002_vÿ¯á?F¼Ì@u©á?¨"Iäô_x0005_ß?__x0013_A¸á?¦Õ©_x000B_~Îá?µ¾P:jØ?®_x001E__x0015_:_x0001_ß?&amp;'Ðª_x001D_á?q&lt;­_x0019_º7Ò?}	ÈµÎ?d¢÷Àßyà?_x0004_§8X¦Ý?lùmÅßá?c×PxÚ?ÌlF_x001F_}Þ?ÎY¬¢â?_x0004_dLúÅã?_x0014_1ù_x000B__x001D_öÞ?æ(ÔÜOfß?_x0016_À2_x001F_Ü?í¶mfhÛ?O4~O§_x0001_Ü?¯m$fX4æ?&lt;^Ù?ÎÝIâË_x0006_Ù?ª)Ê?;ÏÞ?Æ.ü&lt;º_x001E_á?	OBÈ÷wá?*£3ÑcþÕ?¹ºÇr_x0004__x0008__x0002__x0011_á?._x0003_V_x0001_Lþà?ö= :ªå?^ò»Z8Ü?°_x0010__x0010_²£Cä?2»Eÿäõá?¸ÑCªÕâ?%?i×?_x0005_¦oßà?	iÁ_x000F_â? ó_x0007_VÓ?:ì_x000D_Uéà?è`VIPâ?_x000F_Þ¡lê+ã?§R½ñ4à?r4_x000C_F_x0015_Õ?¡{_x001A_mä?öªL_x000E_iìÕ?âb_x0012_ù~_x001F_ã?êWw_x0018_¶Ôã?_x0006_(ûãºß?b/uÍ1â?_x001A_ÏÚo_x0005_â?òÖÂºßØ?øM_x0012_,ÓÙ?_x0004_e³c´ç?¬_x0017_ö_x001E_SìÕ?ÌÝ76_x000D_§Ý?â¶)ê0â?Ø§î&gt;_x0018_â?ðåD«_x000E_Þ?@sWZûMÝ?_x000B__x000C_éàµ4_x001B_Þ?¸_x000C_W_x0002_&amp;×?ïP×_x0017__x0017_wä?¤_x0019_N-Þ?ê¾ìÑ_x0005_Ö?,{×¸fÚ?ÁxdµgØ?	÷á+Þ7Ô?@_x001A_èØQß?£-ËX/ã?øçëàÒ?äSàÝ?G­_x0014__x0003_¡Ö?;Üh_x0017__x0001_Î?_x0007_êÂ'ZâÖ?4_x0001_mØ?"eUÔ?â_x0013_%qõÛ?.Üù:êà?_x0017_lyß_x0019_à?ß_x0003_:_x001C_êá?Ç;¥Á_x0005_Çá?¢_x0006_ûá?_x0019_óÔ­_x0004_Þ?{BÈØ}Ià?Òê_x0012_\(CÖ?#_x0017_5yeoà?üèkâ_x000F_Ö?_x0010_ n(8à?3À	_]à?Ý_x0008_ö¯Aâ?GJQ	_x0006__x0007_H_x000B_á?_x000F_0Èr_x0012_Ø?$_x0004_±L/¤ã?tÑ¹ò¼Þ?¦_x0005_%_h_x000C_Õ?n°ßÖ7Þ?/¿ö|_x001C_uÛ?úÌ°¯©Þ?ZV&lt;ívæ?4¾á&gt;ÓÚ?r_Y­i_x0007_Ù?c_x0011__x0008__x0010_à?Ò_x0013_oZ_x001D_à?g;5¡â?ZyK_x0019_,â?&gt;dàÕÚ4Ý?_x0002_È~}_x0019_Ý?©¾OZÐ?æ?ëøOï2ã?BQ_x0016_åbâ?Èþ_x0011_ÛøÚÛ?Nñ×,?ç?t^|nqØ?_x000C_ÖW_x0017__x000F_5á?Ûö(BYä?V®ñ`ªÐ?_x0002_´°§éHâ?ªl)N¾â?|9-âÎ(Ø?ÖÀ§Á¥á?_x0003_ _x0001_½á?fá¢ï;à?_x0002__x0003__x0010_sò,oÓ?¹~wQ_x0001_â?t&lt;Ä¸t6ã?·Í?r³á?èÀåW-_x0017_Þ?Ê_x0001_H_x0007_á?G/×~Ü?o¿U_x0002_J*â?= î "Nâ?fý+óÄÅÝ?4Ä_x0006_ Ùî×?îè½ÆÁ¡â?ä*\ä?|¨)Ô3á?:åïðËÂØ?{Ì_x0016_fHµà?erñ"_x001F_å?kÑ_x0008_GØ×?øµ¸Þ_x0017_àâ?W_x0008_­¶_x0002_¨â?_x001C_L,*_x000C_îá?PûO%_x001E_Ó?vB_x0006_² á?â.Ö?jçÊÀfÕ?0­ÉîWêÑ?¡Ebô_x0002_[Ö?òhTdÐ_x001D_Þ?j_x0015_p8Ä¼â?~MØÚFÓÙ?1Ò+_x0015_Wá?_x0002_Èê_x0001__x0003__x0005_ÁÞ?æ|_x0008_lÚüÕ?¯_x0001__x000D_Õ=cà?RµáFìØ?¡A¸"ª_x0007_ã?ÌØöKÊß?á_x0005_ui!_x0007_à?.üÆv_x0001_Û?=æü®Z_x0014_ã?Ö9Y_x0004_fÉÛ?_x000D_Ë©E_x0018_Ù?hÐDnf_x0019_Ý?ÁïL÷_x0003_Ú?zBôÆ=}Ö?N_x0011_ÑÓã?{ZK_x0003_ß?ÜëÁÔâ?þ2+d59á?ÊÉT6æ?_x001E__x0011_k[_x0002_â?Ý¡_x0005_eæ? _x001B_C¦M+â?Ã"HÒÈÿÓ?Jêg¥Ý?ÄgPiá?_ñ8¸Éâ?iåà ßÕ?Û¤®E×Ü?²dP©Ä½Ý?µ}_x0010_pã?d-(¹tá?'NoS,×?_x0001__x0003_¸Éî5å£×?Î8+W+sß?`Â?xjÛ?Ï`Ò©Û?fÏÂà?dw¾[_x000E_lß?Í]rØà?.ÅTAÜ?Äee¡êÚ?_x000D_&amp;»ñä?@÷õu)Ý?i_x0004__x000B_µ_x001E_´Ô?ÕèD~ä?v|d¦_x0008_Ý?Ú­$2kÞ?FØR¡_x001E_§Ð?8à_x0004_ü²Ö?=Ä_x0002_ñTã?ØÐÇ!!ã?°ÛÌßÜ?¿Í¦ÙuÐ?x1S_x0010_,Ù?_x0002_Ïb%è|ß?s£ARGá?°Ä_x001E_2©]Ü?XÏþu_x001C_ÿÝ?_x000E_b_x0008_INÝ?[¾loê}æ?Ý×a~HÚà?'¼øhw1ä?%bJûà?\ðÝ_x0005__x0007_V`à?h,¿¬Û?®3¿X7ç?ä_x0001_5ý#â?&gt;yØ÷à?lÍbÄÿåÜ?­íBI²á?Jtê4æ?ð7~Ô%Ý? ÞIÊ­à?©_x0014_|0±á?Ñ®îÝ?{tÙ«væ?ÞáSâÕ?l[´ÁHÉÜ?eê_x0017_tZÅÖ?:jÍ	î@à?ÜÛùBºõÝ?º»$_x0008_Ñ_x0006_×?îs{)_x000D_yÚ?¸4_x0002_ûnà?r¹&amp;#þHÞ?`­°ñ_x001C_TÛ?z=°J_x000F_Ú?vîöåPÝ?Ã_x0004_ñe¥æ?jÆ_x0019__x0004_#Ý?Ðcl_x0003_[ËÞ?_x000C__x0014_zÚ?LAo|,yÚ?¶_x0010_·¯çÕ?j¾Åbºá?_x0002__x0005_°_x001D_XûÂß?:¨Úv ×?3u5èw_x0004_Ý?_x0004_ÅÃ%Ñ¹Ñ?4àµV7Ó?HGw_x0003_}_x0005_à?`_x0003_Ò_x0006_ö¬Û?äbÈIÁà?|hÀ7jÑÚ?_x0001_Dµkn4ä?s¾_x0012_ú_x0016_ã?z{¥ô(Ìä?|çXì(_x0013_Û?TÎà0å?Ù&gt;_x0016_Õ9DÙ?øÓ¶`¥â?8ßÄ"\#Ñ?Ú[9ï_x0003_\Ø?{Èsúá?\ö/·4GÛ?4Zs_x0016_ø1à?0¥_x001A_àá_x000C_ß?_x0011_E'R$ã?ã5Ök_x000D_wâ?ë¾`ð\Ø?­Äø_x0001_cå?Lø 2{Þ?³µãõ÷Û?_x0010_#­¸_x0004__x0017_Ô?Hýê_x0005_¼Ú?9û_x000F_ñ§Ø?Îq¾á_x0003__x0004_ç¿×?_x0010_=8ß%¶á?'É*Ð3_x0001_à?îk_x0011_Í;»Ò?¢ÆQÎ_ä?_x0003_ÜV.ÐÔ?~Â¿MÔ_x0016_Ò?7tÜ_x0016_ïÑ?Rô_x0018_?õá?jaA|Ý)Ý?öð¸OÙà?¼ÎÏWÔ?"ËW=ÓÕ?j^_x0014_,plß?_x000E__x0014_ç³3Ü?ìavÿÓ?_x0008_?+Ïà?·ÿz_x001E__x0002_à?ÎàõãÛìÒ?j#ùç_x0017_´Û?»Á??Õá?ÁÂ¸6ÚqÖ?f_x001B_7«ÁØ?0¶@;æÑâ?|·rÃ9âß?Ü |Ü	Ñ?;_x0011_ý_x000D_æ?$Ç^çaÕ?»¹TËÃá?Q&amp;0Jâ?L\Ðæ,$à?È;Þ_x000C_QMä?_x0001__x0003_º®3.`Ü?&amp;AJÞ?¶µ°ýBÖ?­3Ùw-ã?_x0004_5ÌÊVOä?_x0014_èøÂè»â?_x001D_ä´£,£å?j^ÃÕÛìå?VQ.b9Êã?Å0UOPâ?0F F_x0019_Ú?_x0003_eQ÷·å?ó.±Ä!Jà?¹jÊ_x0003_à?Y:¨Å_x0016_Û?T*µrlâ?_x001E__x0015_~ã?ÇÍ¯_x000D_g@à?n	_x0017_Ì_x0002_cà?_x000C_.Õ&amp;¼÷à?n=Ú%YÓ?_x0004_Ò(âÕß?ÏéêÀ_x000D_Ó?Z_x000F_ZCWß?øj VÛjÜ?óîíÙß)ä?®	ö0ß?&lt;IGô_x001A_­Ù?_x0010_Iåss/ß?_x0001_ÒâÚ?Li·Á_x0007_ëß?ôÇÅc_x0003__x0007_ìß?¸­æ²onå?_x0002_o.ØqÖÚ?¹ÔáGÚÝ?Fo.ÌÝ?ÈJÏ*Ö?ÿ§È´¼Tä?.~YE\tÝ?D_x001C_ªEDÀÑ?ªw_x0005_¹4eÙ?_x0003__x0010_Ãô_x001D_(Ö?ï@_x0002_Ô¬ÑØ?'_x001C__x000E_¤÷à?_x0004_XGÃ*äß?$_x0013_ö¡á?8_x0006_Ólß_x0018_å?_x0005_iâ S¶æ?WrBá?zØ_x000C_,_x001F_6Ù?3nî@n¬á?BÉM·È3Ø?_x0001_KÆ4ýÚ?ÚPq_x0016_Óíà?ªêO_x0008_¿#Ü?õ¬+¤å?jýøüQJâ?n_x001C_ÄeG¸Ñ?¤þ±GÊ_x0012_Ý?¾_x0010_$_x0005_EÝ?hÔ_x0012_GDå?¶_x001A_úò_x000E_×à?_x001F__x0019_Ì_x0002_NÛ?_x0004_	Z_x000D_qS¶_x0010_Ö?_x001E_2lUKÑ?Vã_x0007_ãÈGà?éÿA©AýÚ?_x0011_AW_x0004_¡øÜ?(_x001C_ñ@BÛ?´ÚíÖD_x0007_Ý?^çâ°ÍÞ?OO÷^ëã?ä#­¯á?Ó_x001D_Eü·öã?:r©Û_x0002_ºà?tôøð Þ?_x0019_¹_x0005_×çá?Ú_x001D_$öÓâ?¶¥¸0ÏÎÝ?_x0006_q¡5)Þ?]ÿ÷t&amp;à?ºùÎ(1®Ö?_x0005_¦_x000F_(÷Ú?Î^Ð¢u_x0007_Ù?zÊTØ_x001C_Ñã?æç4j_x0016_ä?Áèªdä?ÍÕ_x0001_i_x000C_ä?ê_x0015_¯ä=ä?õS_x0001__x0003_­Ú?:88_x000D_5³×?2ßG_x0008_kÛ?B:æà?$µµÙÝ2à?s_x0004__x0006_q/à?æp½ë]ã?¯ê.ö /ä?Ó®n` êâ?y_x0016_ñ_x0002_mâ?ÖpJì´Ý?}³_x0008_p¡à?$6þiÓâ?G]Ê+úá?Ëb_x000D__x0012_råá?"C¯¸R4Û?fWàýÞ?&gt;¤Ú_x0006_¨çÖ?![Ä_x000F_Fá?ÚäV¶k_x0004_Ó?a_x0003_Ü'­Û?ÃTsBà?_x001E_5_x000B_ñ _x0001_æ?6À_x000E_tïä?F_x0005_)¢_x001F_é×?pMFõxÔ?¾ëÓ_x0015_ï¬Ö?\ï_×?_x0018_ßw`ß?[¿_x0010_dÞ?(¤Pé»Ú?^*ô?MÝ?{A®øi;à?_x001C_¾._x001F_¬å?Ì_x0016_7ïÖãÛ?ÿ_x0014_fræ?8Å_x0008__x001E_Ô_x0006_Ù?_x0007__x0008_ÅGË_x000B_²á?úO×³2ã?/_x001D_þ_x0016_Ô?ÀH_x0018__x0006_ùCå?cïï_x0005_â?ðzÎd7:â?Ñ¨Ö_x0018_ÕXã?_x001B_±=P1à?Vq?_x0015_üxá?´¾Ö_x000B__x0002_Þ?RÝÔÔIá?¨'ZÚ?5"_x000B_cá?g_?%_x0017_â?$-Ñ»ÌØ?Wû.ÀæÜ?úF¹XÁeÛ?aá³_x0003_eß?_x0001_ÁpKÄÿã?ðíMy1ÊÚ?Hë÷yëªÓ?Úóàv_x001C_ãâ?©H_x001D_ía_x0012_ã?X_x000E_aÂXýà?¾äÔadwß?jbÜàÕÞ?_x001B__x001E_÷¢"kÙ?æ\ä]Pcß?ÿ¾_x0004_·_x001A_Oã?õªëÌû¿Ø?ÄL¹%Öß?Sz_x0013__x0001__x0004_Wkâ?ØëÔK&amp;_x0002_ß?¿¼_x0010_AìÑ?ÈLøïZÞ?	_x001A_ÿ_x001A_ å?òNêIQÜ?´)Íä?È_x0002_ðæ_x0019_Ú?ã¬jå?ÝÛ?_x0002_úL=Ç=Ü?0×4á3ùÚ?b?çCÜã?_x0018__x001D_Øgeä?Lw²{_x001C_Ý?¾"õÉÇÊå?LD_x0018_ÒéÜÙ?Ø¶s.£_x0017_Ü?j7ÿ}c3á?ÂÀý_x0017_Ü?v_x0001_³_x0013_F¸Ø?ÒyN¸Ù?@ SLûÜ?|GF(©ã?ðrØ_x000C_ _x0019_â?»_x001A_´ìJñØ?jJT¡á?_x0005_§ÐÒ?^_x0003_üÀÚ?#M[Òéæ?²çÕ]PsÚ?_x000E_Ì\éâ$æ?ÍF­o3Þ?_x0003__x0004_ZNÞ~É_x001C_ß?Ø­W2+vå?¥_x000D__x000D_UÜ?_x0013__x0003_(_x001E_ð_x001B_â?dü_x0008_ù³Þ?0ÇÅz1Ù?_x000C_d¥î_x000E_³×?|}_x000F_?å?¥ïÔý£ã?n_x0004_,µ^_x0004_Ú?·_x0014_^Ò[G×?tó1èÎÔ?oÖ?ÊXDà?_x0016__x0003_Ë¸ü'Ú?_x0004_p._Ý?ÜnÐñ.æ?	êÔßµíÛ?©dTñ©Jä?Y-ügÙ?ö1aËìlÛ?,_x001C_Ù!vBå?_x0001__x0011_J[®&gt;à?!µPîá?ø_x0013_M&lt;$Ü?li=ÉV³à?=pà_x0015_U_x001E_Ñ?	û_x0014__x0007_Õ?¸êêÝ_x0002_Ô?F_x0014_Î_x0018_Ú?@\ÐSP=Ø?_x0001_¾¦)Ù@Ú?îoä_x0002__x0003_²Ìá?aØÎ7¿8ã?z3sóá?þBß`ÕÝ?¶oz`§Ý?Ç¢ì__x001A_ã?B6£nzÌÛ?_x0001_Àx_x000C_&gt;á?Âdâ?y¿_x000C_øbà?çÊ?HB_x001A_á?GêÉ­_x000C_Ý?©Ä_x0005_Æâ×?bÉB_x001F_k_x001F_Ý?Ë¤_x0003_kà?&gt;_x0013_¯M2_x001C_ß?"âÝD4"Ô?_x0019_ÄðR3â?xûq_ ß?u_x0016_=,_x001A_yÚ?(¥(BoÜ?)_x0017_\«_x0010_à?ÃÙ_x0015__x0016_a_x001C_æ?ïU¿]Ú?;_x000B_9ú_x0018_õâ?N_x0006_aÆòÔ?´öãMå?YG{hÖ?ÎPohhÞ?YbÙ²Õå??^¹ÉÔ£à?^ìöÕÇßÚ?_x0005__x0006_t{Ó5¶_x0013_ß? _HóO©Ù?_x0005_\Á_GMÞ?&gt;_x0006_Ðs»¶Ù? _x000D_\d_x0012_Ý?1÷Í_x0013_ï_x0002_æ?ª0	_x0010_á?¾ô%\{_x000E_ã?¾»	±ÁØ?ö­}m_x0019_ÄÙ?Xþ)$TÊÝ?ªá9ÊÞ?¤; _x001E_Cà?å ojêå?_x001E_©GüeÞ?¦:æÛÑ?z_x001B_ÿN3\æ?_x0010_°_x0015_¢×%á?cÌ¥íûÐà?b_x001B_¦ ÙÞ?ØÍ$Moà?Ê*ÎgÅ ã?)_x0018_8Õ)ã?ªæü_x0003__x0001_aÜ?qg1nâ?Ð­½à£bâ?¯_x0004_üÈ;_x0001_Ó?rqëºkÈã? ó÷Óõß?S_x001C_üÞmhÜ?7_x0004__x000B_6¤=Û?Õ¡Sô_x0001__x0002_ÿÕæ? ëDc¢ã?5Þlà?µ_x0015_d_x001A_Få?z+#ú¶Þ?®q½_x001D_.°ä?·\-Ü°ç?,&lt;t¼Û7Ý?ÖôE_x0013_kã?hè¦vÕ?_x0002_øí¨Û?_x0016_+\ïAà?¦2¸°fKÚ?¢ü­7óà?V&gt;×lþÜ?¡ðÖ67à?0b_x001E_äÚ?v_x0003_õÅ_x0007_TÛ?8%'â&gt;â?=7lÎðÓ?*¿º9ºçÙ?&lt;OÖ}_x0010_Ü?2Ô93øjÛ?òç.¥_x0016_aÜ?Ò2_x0001_çÖÞ?,KD_x0005_±½à?(89±»Õ?úJù~±Ý?VÃ°iqvÞ?ä_x000D_ÃÑ´IÚ?ê&gt;É½Tå?ï¶B8÷)Ô?_x0002__x0003_.òÛ|_x001E_¸à?v·N3Ó?¶oÆ_x001E_c2Õ?¤ÆÖ,â?J"i¯þEÜ?÷1æ_x0008_¼á?+¸Ðöïá?´8¢\ÍDà?^nî_x0018_wà?¤áU7×?\Z»_x0003_ÙÚ?òÔ¹rëzÖ?ëÒªÝæ_x001D_Ú?ó¥_x001F_2}_x0016_×?_x0019_vR¯.úã?*_x0010_A_x0001_UØ?Ò_x0005_'§áà?_x0005_ä0,PÀå?zjÚ}²ÊÙ?óäÆH_x001A_Ó?,_x001B__x0017_¹^!ß?x·Vº­çå?ª¾t1Í?ýyHõþÖ?R&gt;j_x001B_¦ÃÝ?¤JiSCÙ?üØ _x001E_â?{qc_x0006_·à?ü_x0008_$IIß?_x001A_aÈ6á?hua~å?YÊÙ_x0002__x0005_"Æä?ìRêOwüå?P9ô_x0008_³4à?&lt;f¢_x0011_¾_x0005_Ù?ÀA_x0004__x0013_¦Ü?%g7¦râ?p_x0003_¼Åb[Ú?&lt;)b_x000B_°gÛ?ò£à×â?TÆÚ)ÈL×?T?*S_x0003_xÛ?D©_x0001_Û?.ÃÈªÜ«á?_x0012_Ä ë¾8Û?_x0005_4ÆKÖ?ç¶ÎÙÝà?'¯Ô]×?ïF07]èÙ?_x0019_ÕKåÚä?$f_x001B_¨Ø?»_x000C_BÈ@â?&gt;ÿKRç?Èø8`_x0006_Ø?bÄtÝ?PÊ\c4kå?UAC7ü_x001E_×?si1_x0005__x0014_Ðà?ð#ÃE²Û?.x$R¨×?æ2Nõ&amp;×?n¦ó_x000B_ã?Ï_x0002_9ÞêØ?_x0001__x0002_Df%O]Ø?_x000C_.^LÑµØ?B~Zý¼¬á?|ýÛ\%iä?Ø6ùQi±â?RPÙä_x001F_lÞ?Ñ§µ_x0019__x0015_â?Û ·¹Ñ_x001B_ä?¦gâñÒä?_x001E_õûkâ?%a_x0013__x0008__x001F_Û?¶§÷é¡4Ý?×_x0007_&amp;ÈÌÙ?_x0006_JpÕZã?5ÓUkå?Â±@qçÒ?k	tnÔ?nj/Ó_x0003_Êã?4ÄLÏ¬Ñ?_x001C_è~þ$^à?_x000B___x000B_ëÙ?lóÒÕ=Ð?À;íp_x000D_.ã?ü°aþÏ?¿Ï&lt;ã?_x0012_´°ßüÿØ?Íí_x0010_ÃØ§Ø?ðd C¾pÓ?o_x0004_³ÛØ?Èü)_x001C_Âã?.ÑW_x0010_CjÞ?R¿¨_x0005__x0006_7Ú?ÿ*~szã?_x001E_ëlÏ¹à?mmJ=»Õ?¨¼´'òñÑ?1%V_x0006_Bá?¸®õA¨+×?â½Ì76ïà?1êæVàÈÜ?ÈÑ&lt;@\êß?_x0003_¢He_x0011__x0004_à?1]_x000C_½_x000C_ÀØ?¨dIrÐ~ß?ÒJ_x001F_³â?5&gt;Ì_x0012_à°á?,`Úùeâ?_x000C_ÿ½AÝ_x0017_á?ô?~&gt;G×?®1s«&gt;Ú?\_x001F_4~ÜÖ?Hû=$Í_x0017_æ?£du_x0002_I_x0003_Ú?$MÃÇ8rã?_x0005_e ¡j×Ü?Hù×S²Ü?Åò+_x0003_à?_x0005_)_¾¤¯æ?ó§`BÜ?Ìf¬IÚ?Pu£_x0001_BÔ?&gt;_x0007_@ÌºÝ?_x0010_ÂÏ&lt;à?_x0001__x0003__x0019_a©Íà?ã1rÐ[â?©½§t_x001C_Wå?_x0002_WÖBT¡Ö?u4HîX_x000B_á?»;á_x000D_ß?°X_x0002_³Â0à?Ðiw_x001A_ÙÞ?a_x0002_¢Pj¶á?,öT_x000F_Èpß?_x0001_áSìÃ×?_x0002_êöÙ?ã_x0014_´Ì&amp;å?_x0004_E]ÏóÞ?wM_x000C__x000D__x001D_ûá?&gt;Öz9ÇãØ?Î_x001A_!=Ú?ìæ¡Ü«­Ó?Â_x0008_ÛWZUá?dX_x000D__x001C_¤Ò?v&lt;ÝfÝ?¢kÉáËµÒ?x_x0001_ÖgîÛà?_x0001_ìÎ£Çã?_x000F_M!ø_x0001_³Ø?ë¢¬OåÔ?þ_x0001_í%_x001A_ ç?Ø+@D«Õß?zd*4_x0014_÷ß?\Åo¼)Ö?³ið°jaÙ?aç*Â_x0001__x0002_G_x001E_å?ü£áUmÉà?%Eà§w­ã?OÙãÒà7Ù?Ê°%ÂÔÚ?(AÇ2á?A4f~ÖBã?mSÊiðá?´j©ã~®â?À²_x000B_­ËÉá?a_x0014__x000F_AÞ?ôÉEHëÒÞ?\vÅ×?à?cQÕÀÜ?KAzáÚå?_x0005_1mw9gà?z;õ½â?Ù_x0008__x0002_®EØ?_x001C_Æy2­Ý?N-_x000D_çÌô×?\_x0017_&amp;¶ÇÖ?"û-à-Õ?ó+æÂ_x0006_Ñ?xºzy*à?òÂÑËÔ?h^ÃqëÝ?/hÜ;_x001E_å?C0õ_x0005_OÍà?Ã_x0017_vr´á?Ù}+ØÞßÖ?_x0018_Ê¢-ìSá?_x0008_Ý¨Ï_x0014_Þ?_x0001__x0003_|Å¦ÉÕÕ?	Û`,öbå?_x0016_áþ;8×?åUc­,Gá?Û0Å_x000C_Ç¨á?aÇQÇã?¨&lt;ÆpÔbÖ?®k_x0008_ã_Ù?Öb_x000E_Ç¨hÑ?d*ãÇ2¥Þ?ÆsW»(Ö?_x000E_øSr6üâ?bHn:Ô?Ï°3îÑöå?²Õ_x0005_ä´_x0014_Ô?ö£eV_x001D_Ý?ØÐÞ¥óÖ?¢9ÀÚ?Ô_x001C_ÙWüâ?vÚ)NíJä?Ì¡z)ûÎß?_x0001_ö$Ë_x0002_&amp;Ý?æ_x001E_pvQFÞ?z4C[g­à?=ÏA®-ä?&gt;JACobÕ?nÁ×_x0006_}Ðß?Õ_x0005_ÂÁeká?µÉK@	/ã?_x0004_sÍ_x0016_Ü?÷¥Õ;Ó¥â?xrÂ¿_x0001__x0002_ÓÝ?_x001C__x0019_i]½ÕÝ?|ºô§â?ßDZö_x0010_ä?f¯iñeiØ?_x0007_yþß_x001D_Ù?ß(ÙÐw6×?[Èn-æ?»àXZÚ?£g«_x0011_.Ü?xþ_x0019_ß_x0008_á?zä{­ªá?öÿà@ûLÕ?Ó_x000D_$_x000E_Y×?i3©µá?vï½½Ùä?~Ùa{_x001B_Þ?£uD_x0018_7ÐØ?/SéeEâ?_x0008_©_x0016_¨©Ú?_x000D_ºðÖ×?Èòixïà?H&amp;8¯}_x0015_Þ?O	ÅTá?ðÈÉk¹1Ü?«ræÇ[:ã?2û&amp;_x0001__x0015_Ò?.Tp_x0008_ªØ?s\ôøäà?½&lt;%æâ?¡_æ#ÊäÕ?:_x0003_Ø?_x0003__x0007__x0002_iï$Ð×?ìûi_x000D_8Þ?_x0001_Ywx¶ëá?@.äð_x0005_Þ?_x0001_wñ¸rá?¼~ävVÑ?Ç°_x0014_Pfªâ?¤Ý'(9Ö?_x0005_c¹ð]ã?k:IìUAÖ?J_x000C_²O¢Ü?4[)/àøæ?¼_x0017_8l_x0008_Û?Î\Äã?_x001B_à_x0006_ÊÅà?F(ê_x0018_&gt;!á?_x0002_ãÜv	_x000E_×?xß_x0001_!TÖÞ?4__x0004_ÖÝâ?&lt;×ÐÄ]_x000E_Þ?EÖ_x0013_ËIá?0Á_x000B_BÅuÕ?9bñ_x0014_H­á?¨_x0010_9_x000D_?Ú?|&amp;²£AzØ?;ò¾¦ã?tQ!^£Üà?%_x0012_ÇÍâ?¼!ùò´_x0019_ß?|ñ	ÿ­aØ?¼iûj¯ÔÞ?3I_x0001__x0004_L_x001B_Õ?~NÜSØ?4_x0012_x_x001E_vß?þþBH/Ö?b!6Ù$Ü?_x0014_üK*v¡à?_x0010_÷_x0002_â¹Ó?êª¿Ó?*_x0019_¼_x000B_å?nT4_x001A_Ýûã?®_x0010__x001B__x0008__x0003_ÍÚ?èéÖ[á?*g_x0015_U«éá?¨µ_x000B_jÙ?nð_x0003_ªI=à?©ÆÔ±Ê	á?_x0012__x0003_o_Byä?ºí_x001E_²rêß?Aq[_x001E_â?=/÷&gt;á?þDªAäã?_x0016_¦å_x0012_Î¡Ö?*_x001C_2ö£´á?JpÇ½vá?Þ_x0013_jbù@Ý?VT¡"Ý«Û?'¼!pO!ã?¸_x0008_Gý«Ú?_x000D_k¡Äö^Ø?¬_x001F_óanÚ?â_x0014_§Ô{â?Bá_x0018_4./Þ?_x0001__x0002_²Ú×wÝ?Q,WÚ?_x000D_-epä?_x0010_¾¹ª_x001A_Ô?ò¶rõpâ?b¬]S&amp;nà?¿yÔÈbã?vv»_x000B_îÃÝ?@ÓÃË¹Ý?º=@_x0002_ô_x0008_Ü?ºííR¥_x0004_Ü?óP_x000C_¨â?Å½·Ò^Ù? hgH$ã?¬#@ü³Õ?&lt;tÈì³¿ä?&gt;o_x0013_&gt;à?xè¡ÔjGÙ?_x001A_¸J³;ÌÞ?ÔT^iâ?Ó"Â;E¥æ?eáFGïÕÐ?ëxB_î5ä?yðÓ_x0008_Ü?©Eº_x000B_á?óïÖx/èÙ?W_x001C_Ä¯©Õ?àÒ_x001E_ÁùqÚ?_x001A_5ÖO¿pÙ?¯öÔ	ã?løw©_x001E_á?yt»_x0002__x0003__x0001_íà?W²Ûû}ä?_x000D__x0011__x000B_ª&gt;à?µ_x0015_nä?r?|8á_x0001_Ü?vÔ_x0008_¾Íá?L_x0010_"_x000D_ã?\_x001A_ª¦ðÊÖ?Æ«_x000F_*òãÚ?Zß¸WX8ã?$ÍÔX&lt;4Õ?9QWJt9×?â;ý0Ò?Ù©ÓâÍyà?ý±®J+8Ø?.¢Pï Ý?½Ò½h×?r±¹ácÓ?¼4j²føØ?_x0015_R_x000D_Ó%Ü?ÐÒ_x001E_;0á?ÓuPã?gò¹QIÖ?f¢èÆæ?9ù(\á?½»_x0019_ÅöËã?À!;_x0006_oYÕ?&gt;ÎÃ·Ønâ?=9 åÇá?øyfÞ×á?3_x000F_3yÀá?6êÑ|òÞ?_x0001__x0004__x0016_½_x0010__x0001_aÚ?JÉç0_x001D_§Õ?ÿý|ãså?_x0004_a®à?#¡*@ËàÚ?_x0004_ÌsoKÜ?ÙõUÇQsÒ?³e¹$¹Çá?åéR¡î_x0016_â?X®P¸_x0017_ä?)Õù7_x001E_Òà?¢´cCÛà?T'Þ	¨Dæ?ì)_x0002__x0003_Û?7®ü¿_x0008_á?_x001B_HÍ5_x0008_Ü?æ3NXÂãÞ?0È`çÞ?ú#Jý_x001F_á?BûÄ"JÜ?KÌâòK¸Û?$_x0018_×\á_x0010_Ü?emÁ_x001E_cvâ?å\_x0008_Ðy×?v_x0008_eâ&lt;à?Þy£vRÏÝ?i{]q_x0004_Ù?{»Jà?I×¬»_x001C_ªà?=¢¬Ìâ?¦ áÔôOä?P_x0005_À_x0014__x0005__x0007_kyã?_x000C_ªW6_x0002_µß?_x0006_ý¼?Ü?_x001B_ÌÆÚ6×?t[~·Ý¬Ý?Ê"WlqÞÞ?#¯§Â_x0011_ä?û&amp;a:i¼ã?Æ"¦Ðóà?t_x0001_d_x0005_9Ú?_x0003_èíkÿ_x0004_ã?!,Duúà?ÝZ6uÜ?î¡õa%_x0008_ã?&amp;Ìm«à??&lt;áiMà?¾d­_x001C_ò_x000B_à?ÇÌJ°«â?`RêË'Ù?ù_x0016_lÝß?¹ygI_x0003_TÑ? cM#Ú?'_x0005__x0008_|=Åá?Ú2ÀNÐÂÜ?tÒÿÇÅÜ?@æb_òÌ×?_x0001_ÕÛ¥tÄã?_x001C__x0002_#µá?ÞZp_x0016_ß?_x000C_B»(ß?|±è[³µÙ?ê$ã]CÜ?_x0001__x0004_&gt;yrqã?Âu@¥ûËâ?Ø_x0007_»Þ_x000D_Þ?ÿt­1ïiÖ?_x0008_èa¾zå?_x0004_)±n_x0016_6ã?"ÞSG_x0002_ä?Z&lt;¦Ì_x001E_»Ô?¼e8«¢Þä?_x0014_)RâCWÚ?ºÞH4v"ß?ýfj)úâÖ?_x000E__x0014_õ_x0019_«Ö?_x0013_Ó)gpXÖ?£èhb_x0006_ÅØ?F_x0004_¤éÊ×?ù¢%¹­ä?ZD­)¬ã?vb`_x001B_ÌÙ?gÃ2qèà?É8º`dã?$ÉÍFóÞ?_x0004_zµÛ¹ä?_x001A_s©§à?+yU@_x001A_îÚ?XÈÉ¤à?Ø½,÷CÚ?­»óEã?Äçj_x0015__x000F__x0015_ä?(S"_x0003_oQÚ?_x0018_Ö&lt;µ/â?B_x000B__x000E__x0003__x0004_ÄÞ?æÝVtÒ?ÿ_x0002_ì8MÜ?¼_x0011_Gú¼êÜ?l_x001D_q@{Þ?üÏ0r8Ú?u·tXhöÖ?oôNDá?¥qD/Kà?H_x0015_¸¡Ü?rð_x0016_#u¯ß?árÉ(âä?6Ã1._x0001_-á?Év~z;Õ?3_x001D_ÐTvÛ?_x0005_ò,þÕÁá?vOxk@Ó?¸a³åðØ? _x001A__x001B_ëÝ$Ü?¥_x001A_!_x0014_qç?[ÞÁ|a¨à?aÒ_&amp;_x0015_à?Ô_x0015__x0008_y¹Û?ât¡¹¦Ñ?ªý¢7_x001D_5Ü?"ÑÂ×å?Ês_x0006_tøTà?y"î¬^Æá?J2´e	ãÞ?,_x000C_¶7÷ûÝ?_x0018_ã¼uÚ?IG_x0013_¼ã?_x0001__x0002_$mÓ_x0015_w×?Ý5_x0010_ _x0014_á?Á/3_x000B__x0019_Ó?6]C;¡Ù?*ïû_x0018_o¡Ü?×#ã°ðÔ?åÏuPòà?°Ë_x0011_~ß«Þ?`ë¤ÜÁëØ?î!]:à?Æf_x0016__x0006_á?_x000F_bèÝ?XÍPÝ&lt;Ú?_x000C_ì_x001B_üÙ?(yâR÷_x001A_å?ÉÞ7Û_x0007__x0002_Ù?Nø_x0015_3YÞ?ýølÂÍ´Ü?¸ª_x0011_ð8ðá?$Ê0­Þ?¬ÍÕ7 _x0007_ã?è_x000D_0`/J×?_x0013_&lt;S_x001A_ä'×?$_x000F_îæý¸ã?D_x0018_~WÚ?ÊÉp^U_x0013_ä?_x0001_×2qÙ?:µÅH_x0013_ä?Qk¿õ+ã?8{Çèâ?ó_x000E_Î=k½â?³úÊ±_x0003__x0004_=má?ðÐÕ¢W_x000F_ß?"Ä½_x0019_ËÞã?ðêûmB´Ü?ö_x0005__x0003_{RÔ?¦Roâ?VÃ&gt;þ­_x0017_á?t=;_x0003_*Vä?XÞ¤åÏ_x001E_á?¨NsÈæyØ?»ñ_x000B_÷_x0001__x0018_à?_x000D_i	_x0010_(òÜ?±6¨ &lt;Ú?GVÜHÝ?\¼Ô_x001F_;å?_x0001_VÏçÖÊä? k_x0006__x001A_ÅÜ?nº_x001F_H¾Ú?în_x0003_Ê3·Ý?ppP:ÀÚ?nvÅ_x0002__x000B_×?P_x0015__x001F_;õá?_x001D_ãÀçcá?_x0011_ö_x0019_Ø»ûá?ì_x0014_X_x0011_þÓ?T_x0004_sßéÝã?öh+x¥_x0005_Ú?V_x0017_+Ø?&lt;ÔgzÜ?ä÷tÇ×Ú?E#Tå×Äà?×»Éþ\ýâ?_x0001__x0002_vý{ªïQá?x]	ß¢ÚÜ?_x0010_¸èf+Û?_x001D_Ï3£_x000E__x001F_ã?C%_x0010_d¨îÔ?4q®õß?#òr_x0005_CWâ?B#6ùà?Z®ê&gt;Oàã?]n_x0004__x0018_¿ã?7XÉwöà?Ì9`/Ù?òó6¨å?A_x001E_Îél×Ù?H_x0019_cP¬ÌÙ?Y_x0001__x001B_²_x001E_Õ?$(]S»ß?_x0017_Õ,	§Ó?.áu[ªÞ?NÑ_Ü?r¯4Â¦·×?_x0007_Ý_x0014_¥â?ëó_x000D_(¿sã?XXÄxRâ?ÿàóº4Pà?nÍ¾)Ö?&lt;jK\1ã?¼ì³7Û?(C(¡Ü?¸ÚÆÒ_x0003_sÝ?$oðtå7×?û2g¯_x0001__x0004__x0005_Ü?ß_x0013_&gt;È_x0016_Õ?Æ1_x001C_¾_x0004_ïß?_x0012_©³K`Ù?Æ÷îQb6Ü?Bfñ²û3Ù?3EÛ&gt;l_ã?Þ·érdàâ?ÝI÷}Õ?vÂ_x0007_v[·Ò?zn· óÙ?c-oèâ?´YÝé_x0013_Ø?Ý©_x0002_1Ýßâ?ª	µ ÊÜ?Vã§X÷Ù?®Nôoà?zñ_x0008_2Óâ?0®³|&amp;ß? _x0003_ÈkµÝ?½h¸px¢Ð?}_x0014_[cHâ?ÖÖ£*»×?I³_x001D_tZKä?Ö¦G´_x0005__x001F_Ý?ÃwÍ{&gt;tä?¡_x0016_ò];[ã?î®¸ü¢Ù?®ÈÀDÆNÜ?ÚK_x000E_8Y à?¨Q_x0006__x0005_ýÜ?n]$Ùa?Ù?_x0001__x0003_åÜéæ_x0008_å?W+_x0003_"v1Ð?Na_x001A_ñÒûÐ?\&amp;ÿôÖ?d»kræ?2Ú¢_x0014_ðØ?~(by­Ó?uav_x0011_ß_x001D_ã?µ]d?±Þ?Féi´ÁvØ?&gt;«´_x001A_uÜ?®ð$m_x001D_óß?ºîðª_x001D_oÞ?¦h_x000B_UÊß?R´Å#Eæ?Í:	ä?A«¤¶D_x0018_×?_x0001_Ø¶F[bÝ?å-Á0ÏÖ?-ë_x0008_ÐÖ_x0002_à?b¢@_x0018_â?_x001D_ ºjQjä?íËB¬ñà?@ÓÃuDÖ?ùø¬ëiÔ?ÔO´lB_x0015_á?):_x000D__x0019_Gã?°©¸\_x000F_×?L¥O©âûÛ?_x001A_Ü_x0011_ÿË	ã?\F_x0007_-*å?ºü¸_x0019__x0003__x0008_AuÖ?×}o£4ä?_x0005_Hæú-æ?À×GâÕÒ?öÈôÇUÜ?_x001C__x0006_Èà­Kâ?Vrãõß?Ühä^_x0006_á?_x0001_±±;~ä?â±_çæ÷á?p_x0012_{QCÛ?_x0002_¬5²Õ?¿¶¥U&lt;à?C´ gÛ?o6Ï_x0017__x0012_ÒØ?_x0003_,¾	Ê:Ý?_x000D_, á?Êx¢	¥_x0019_ß?¿¸cÏ_x000F_cå?Ä$0c_x0015_·â?ZÝ_x001A_Î_x0019__x0004_å?§_x000E_)#;Ù?&lt;Q_x0007_qÚ?M+Ôøþ(Ò?F§¸eà?pàÇs¤à?d+vvÕ?ÐKtýà?xóØ_x0017_Ã`×?âÞ_x000D__x0017__x0002_hÞ?ü!oßl{ç?Û_x0017__x0018_ùÁà?_x0002__x0003_Ò±_x0018_[#â?FpÄEF_x0006_Ü?~±Ýt¯ß?¨ÿyñ£Þ?_x0018_ø9 ã?Ww_x0007_ØV¬á?ÎÇ´m_x0014_Õ?G¼ÃÌe¶Ú? hQuâKØ?Î¤_ºØ?(ÆH_x001F__x0015_ã?È_x0017_ºkvGá?nì%g_x0006_#Ú?&amp;@Ç6;½Ñ?_x000F_^ócÔà?_x0019_~C£á?_x0015__x0017_fSq×?PÁä¹_x0001_ã×?XæÄîÞ?_x0008_RQËß?âê&gt;_x0013_]}Ò?v÷^ÚJÛ?MéåÁå?9Ã_x001A_Ê°Ð?_x0019_ø]qâ?à_x000F_._x0007_ýÙ?_x0014_¦=u_x001A_ß?O_x0012_á?i1ø1á?_x0010_S¢Ê6Ý?º|~/Ìß?_x0008_#v)_x0003__x0004_µðÝ?É¸º½ßFâ?bø!©CÞ?«_x0004_I´¹á?«Bìj_x001A_iâ?#)_x000C_6Hâ?|Q\ÞLÓ?_x0018_åºÒZà?èb3PPÓ?oß³Ü±Ü?dÓtÅÛ?_x0012_ßlþXÝ?´Wø³6ß?è-O_x0005_,éâ?æ_WQÌÚ?ßêW_x0012_â?%¨KðÁä?^¢W 'Ø?K+4Ö¾ã?T¦²ªøà?,7uH*ä?Z_x001A_É_x0001_)¥Ý?¯Qbl%¦ä?þ÷Ð_Ñ?_x0002_ý_x0008__x0002_fÕ?_x0019_&amp;«¥®ä?À0°ØØ?_x0003_Óf_x000B_µá?_x0018_Ë-]£¸Ñ?Òi\Ôtá?_x000C_Í	dMÝ?¬Õhüy}Ö?_x0001__x0003_P=YNéÝ?»íåÝ_x0016_hà?_x0002_Ø\&amp;_x0004_*Ú?¥óÈÇ&lt;Ú?_x0019_nØ·!BØ?b_x0002__x0019_RþÀà?Ôf¯ã?ªÏ!o_x0018_Ó?Ø_x001D_Lñã?¬9_x0007__x0016_N_x000C_ß?ázaÁ^×?ûùµNÚâ?¤ãûà?ù*þ8¸Ù?_x0019_S_x0005_Ø,á?2_x0013__x000B_@É¤ß?_x0003_ÅÖ¸lÝ?)ÝVõnà?Êm¬Ô?£ÁÏd'_x0001_à?ú_x0010_ Ý?_x0010__Àüé_x001A_æ?Ù_x0005_ÈFå? ~WêÎå?_x0004_QÈ¢ß?g7kÁ_x0003_ø×?Ùér÷ñÛã?_x0002_k`_x001F_ä?K\0u2×Ù?Z?d|»Ëâ?i=Ð_x0002_Þá?T#T8_x0001__x0002_[,Ô?Vg&lt;_x0016_ÎØ?	8_x001E_Ó?îië²Ú?ew¨¸_x001E_Ô?_x001E__x001E_m¿K,Ì?âûá	_x001A_×?ê¡!¶§sÞ?_x001F_ö_x0008_(É=á?_x0017_Üî`ã?x_x0019_Ín51á?&lt;U	Å_x000D_á?[_x0018_ÔD_x0014_"ä?w!ï_x000B_â?@6²¶ä?i×_x000B_Ý÷9Ü?l	kåúß?_x0013_ý_x000F_ÍÃ_x001F_à?gØHzá?:××Ö=Äã?°ÈêX¡µã?þ'_x000F_Ó;×?6Ýè_x0017_]sÙ?Ðnä¸Õ?I6toÜ?¾ÂöñÔá?®IpjHÙ?B¯´,ÇÚ?_x0008_JØÝ_x0006_Ù?¿.ÛIùXÙ?ñõÝ&lt;å?Ê_x0001_heí_x0010_Ö?_x0003__x0004_Ô%!»Ø?ÿWaµqÙ?e°Ò­aâ?)¶&gt;2à?!_x0005_?k!Û?ú;l7ýnÓ?DlÇAõåÚ?_x0001_«eO_x001B_Oá?/CºàÄ²å?CØX4Û?Þg_x0002_JÌ8â?,m_x000B_(å?%v3«ÉOÓ?¦bú_x001B_zä?_x000D_±_x0008_6¦_x0018_å?j(ÍJp_x0015_×?U«à~ÖÄá?·ýTê¸_x000E_â?/ì¡O=ã?§¯)aÖÔä?0w×¯éÞ?¾búÛÀä?.¯¨E_x000C_à?:_x000D_ÙågÓ?$64_x0005_(!á?2Ú ú_x001A_OÞ?	x{!_x000C_à?sË¯zà?®"_x0007_&gt;Þ?â\#í_x0014_Áâ?9»Å_x0005_þ½æ?ñ¹}:_x0003_	L~á?ã3 °bÛ?Ôgîÿ_x0011_Ý?¨&gt;PHoUÕ?hMñä_x0005_â?°3kñùä?î!Nl[_x0018_Ø?N_x0019_çàwá?éþ%Zndá?ù¼Ã°ÇÔ?ÖCOµÚ×?_x0017_ï_x001E_,®jÙ?XFìµÒ?þW_x0002_os_x0006_×?_x0012_ñüÕLÚ?¯;t1R$ã?ìg_x000E_|=Ô?Þ¸î_x0002_V½Ý?¸_x000E__x0014_e[ä?®ô&amp;_x000D_yÖ?h_x0004_PubÛ?fÕ_x0008_Z­Û?`5{S_x0005_ýÞ?ñÄ_x0007_dà?Õ_x001D_/`3-æ?Ò_x0001_Ðhpã?¿á¨ý6&lt;ã?6zb_x0005_òÙ?´þÅ_x0001_hÛ?`w_x0010_þ~_x000C_â?|Ó}_x0014_#Û? CCÂi)Ü?_x0005__x0006_¨ÏÑg~äØ?©aÎ4÷Ø?þÈ9¯³öÓ?ZºØøzÚ?_x0018__x0003_!¼ã?3_x000E__x0003_ÅNÚ?%çU_x0002_æ?äV4p{%Ø?èÐ ÁÓß?i}"õQÅÜ?îC¯pÝ?~àß;Õ?DníY+_x000D_å?þ ³ÿ¤å?2|ÿÓ?jÑÅÀ_x0006_×?KÇxËÔØ?Ù·@\JûÖ?_x0014_û_x001B_ tXÜ?«¢Ð]¹ãØ?_x0013_xa_x000C_­ß?_x0010_à¢bëÞ?ÚGlÁúÕ?5)_x001E_eÆ_x001D_ã?å·æ¶jã?þL_x0004_5Öß?§_x0001_ï°Vä?ùT"ä_x0012_â?´ßæ%_x0002__x0013_å?Kq	±_x0003_]á?Ô Úô,²ã?Í_x0007_+_x0002__x0003_êÚ?ÝØOG_x000E_Ö?U=:¯¨?â?k5(­ýÒ?Øk_x0001_åùµÝ?PÝ·QÄÑ?0@_x0018_:µá?üé__x000B_A}à?_x000E__x0018__x0016_ùhÛ?o8KÃÌá?®´8ä?Ë[I_x001B_ðÜ?Ì_x001C_¦dÀÞ?Ôa%\âÓ?_x0002_Ø#Á_x0008_?ä?¿eó¸¾Dá?¾º_x0008_ðÜÏ?Ú§'ÕAÿà?¼Þ]À`Ià?l¶¯_x0019_CûÞ?,Ê(+¥Ø?þ)6`CÝ?_x0012_¤¬ýxüÙ?\oí`Ú?åÊýî*]å?ò&gt;ñÛ¿(Ü?¦Ófôi_x0002_à?ºy4þÕ?VM_x0014_XõØ?ãbÜä±ß?Î!3þ #Ø?_x001F_Tû_x0018_å?_x0002__x0003_ Ýy¥_x0007_Þ?ó_x0017_ÿ_x001F_OÙ?M6ÿÚõÙ?C6üî½å?_x0003_Z8°ïHÕ?Å¤¥²â?@~·_x0001_^â?[._x0017_°öà?\1ã_x0007_á?d_x0001_Sï_x0005__x000E_Ý?ú»¦_x0018__x0014_©Ý?cÐÎQÎá?:i_x0003_a+ã?\½©_x0014_SWà?ÐÂMðH×?_x001E_Lf_x0005_èÝ?&gt;våCà*à?n0OÂ§$à?_x0005_=cÞ_x0001_ìâ?;VyYÄÚ?.¡(õÌ®Ù?°T_x0005_æ?íÑV#CÝä?8_x0007_l³_x001F_Ô?ûL`þä?G\ÆËµ°ã?lû&lt;35_x0002_Õ?5&lt;_x000F_úØ?ïÔÏ6,õÓ?Ìý_x000F_ßÏRä?È§mIõ«Ù?Q ë`_x0006__x0007__x0019_Õ?_x0005_/6D Ú?RKÉ_x000E_|Û?"Z|G_x0003_kà?hêÈ_x0018__x0008_ßà?\È°fU_x000D_à?n¹/ZJÛ?Çb8&gt;±æ?6ñÕ0Ú?´_x0014_0ú_x000D_Ü?8.¨Þ?´	HK¥´æ?Jé?VòÞ??[_x000C_íà?_x001E_êCÓ¬Ô?´R¹§kÙ?Æ@±ûØÐÛ?¦_x0018_\x×?ÿæ·Ê¶yâ?D_x0008_õ!Ú?_x0004_©®æ!ä?1M_x0007_-_ã?`ú¹×?¼_x0002_·5±ÙÖ?_x0017_À+«OÅà?öXôq\ã?ÒT+_x0010_[Ù?Üm±j4ßÚ?Ë kSáââ?Ö_x0001_[pæ?ê_x0015_ÊcØ?:_x0006_%_x0014_¸Ý?_x0001__x0004_âufTp_x0008_Þ?_x0002__x0003_Åà$Ø?&gt;ì2ýÙ?ÜOµÐ¥á?²Y»MÏÞ?ö^;\«@Ö?ê¢pÂªá?ü°7HØ?$Ã¤Z_x0004_á?Àøò_x001F_©Ûã?éFä_x0016_âñà?¹l»_x001C_ÀÚ?ÉÎÕ/¿QÔ?Ti@síØ?%?yËÖ?û7Ä£Ý?ÝÌt%ª¶ã?_x0005_ef_x000B_Ü?zB­7ã·Ø?çMW&gt;aòã?%Pý_x000E_agÛ?_x0004_±+åÍ­á?LLtHÝ?äú¤ÊÝ?¬_x0010_çJÇÒ?Âc8sêÜ?êÇL-Â&amp;Þ?¦îDý*á?s¦§w_x001C_3â?^í_x0010_ä?LK8¤-ÄÜ?D_x0006__x0001__x0004_Ýuä?òwpX_x000C_×?6ÕdË¤¡à?_x001E_ÕÜ/¨Ü?ÖÔçÖ?Hc_x0004_ýÙÞ?6ÃáäÀØå?BªXÌQæ?J§&lt;Ý?ÚO[t'£Ý?@û¡BJgÛ?_x0017_öry	Û?ð¬¡Um_à?P)jguÎä?ê#þ[&amp;Ï?ÁGXëÏÑÚ?h_x0007_Õ_x000B_Õ?á?õ_x000D_ÅÒVà?²^Çòã4Õ?ÌòôÞD_x0003_Ó?bBVÜà?õÌSP³dÜ?D­:½!6å?ÜZãìÃ¡á?VüBÙàÖ?©_x000F_ÁÖ?8Í8hñ_x0006_ä?\_x0019_¾{Ù?hÞæ+-à?û_x0008__x000F_÷\á?­_x0002_Ê^Î×?À&lt;ÞÚ-ä?_x0002__x0004_¼Ø=hç?Ll÷MËã?Øªß_x0010_+Dá?_x0012_üÈ q,Õ?íHßú1ä?_x0012_´XÇÉã?¨Z;#tã?¬Î%dEÄÓ?ND_x0015_hXçà?§Å5½Ð?|î¬JÔUà?,_x0014__x0013_Ö?â}(ïïjÕ?_x0008_lÞ_x0011_éîß?ØTýê¶Þ?dawj`IÛ?x]±.7Ú?ÞfÛêwØ?_x000F_ºÇCà?Ð´_x0013_:_x0001_)Ù?	Sü3Ý?.î#vã?_x0004_ ¼ÏÉøä?FÃk&lt;Ø?æIUµËã?_x001E_ÁÊÀ¿_x001E_â?h9©_x0006_åíà?i_x0003_qO_x0011_Éà?vaÇ-Ó¦Ö?IBEqYúà?á¹Nú?]â?íªÀê_x0001__x0002_flà?¨Sp_x0017_=äß?°·`_x000B_GzÔ?K~_x0019_áùÔ?Ô_x001B_|)îÙ?zxï½r_x0001_Ý?¬¾_x0002_¦çÓÝ?Í_x000C_Lx¢	à?Þ_x0007_X£WÞ?SÆc_x000D__x0013_Pä?&lt; *õÔÉØ?\L_x000C_Ô?YØ±(ûä?u¸_@Oàä?Å{_x000D_¹y³â?Ë°4v×?º_x0019_^¶_x0015_à?¹2ÂØ?¦LQÕ¨úÛ?Ø%!Úe5ß?¦â¦_x0006_F|â?T¼Å¨Èß?ÀÊ`}_x0008_Cà? Ò$vûÖ?'²øëkßä?À_x0016_Ì_x0011_N4Ò?£s&gt;ß_x000D_8Ö?o Æ_x0019__x0018_þà?BÇ_x001C_Ú@ÚÚ?À`E_x0015_¸ã?è&lt;ü_x001B__x0017_Ô?ÊÜ4Òñå?_x0001__x0003__x0006_Â3®ð_x001D_Þ?4*È¼æÛ?dEx	¬à?úÁz0øà?[:ñ÷¯¦â?µÕ¹ò_x001B_Ý?ò{çíKØã?´_x000E__x0005_m=ÊÙ?2£oÌ²×Ù?_x0018__x000F_QYà?ÈB¯&amp;_x001C__x0002_à?Ø_x0007_×¯_x000E_Ü?^ÐnYàÓ?¢«'Pá_x000C_Û?mqLä Ü?ç;ñ~Úæ?{úÚÕ_x000C_à?5(_x0006_ÒÀØ?¢õÔ_x0008_yÜ?_å2±Sà?_x0017_×y_x001B_\â?¦_x000C_?_ô¯Ü?2Äó_x001F_`Ù?ÀcaaÖaã?\o­¢CÙ?ÛgGÚ Ïâ?_x0012_àÇ_x0016_ûgÞ?t½=è_x001F_Þ?æ*Ät_x0014_Ó?sëK¸ã×?Jõ_x000F_§_x0011_Ý?¼ú{È_x0001__x0002_³{Ü?/ÕÕ\'á?Ðf¸Ô_x0003_Þ?Qø_x000F__x0013_Ü?©_x0015_BÙ_x0007_åÜ? èËyÜ?»¡¢ä?!à±tà?O_x0012_D_x0014_Ö?uÙ7_x001C_Uâ?lá_x0008_¨Ù?ÐM¹Ã_x001C_Rß?&amp;_x0008_Õ7á?ÖÏFú`×?þÍoí=oØ?ã=UlÐà?¦ÝÃÒQâ?Hÿ»_x0012_â?þ_x0015_ÌÉè¡Ù?¼¬D_x001B_"ðØ?´Òû[¯Ü?_x0017_åá_x000F_Uâ?_x0005_Æd_x001B_à?B¸â¼ÆÒ?Y_x000C_k»¶å?Ð(v8GXÞ?4M´	ß?´Å_x0003_«ÎÛ?_x0011_#sâá?_x001B_iYx¸ßâ?YÏïÙ?a(/¿«ÙÙ?_x0001__x0003_øÙð´n§Ý?Ã_x001A__x001B_È_x000B_ßá?®@¿~ÈÞ?ü PnwÝ?Ï¥×Hüà?zõw_x0013__x0005_×?rpG_x000F_aJÕ?Ô24_x000D_Ø?0SjòGÑ?_x0012_ ó[IsÚ?_x0006__x000C__x0002_£¯Ú?!C,ôå?å5_x0016_x_x000F_;ã?R_x001F_§Ä0ÕÞ?dh_x0002_ö¯ß?8âM5k&lt;Ô?Q¯&gt;]jÛ?D_x0001__x0012_.¼_x0001_à?.j[ù0Þ?¸a_x000D__x0011_¦Þ?|Ïò#ÐÚÛ?æÜ"ÍjÎÖ?Î_x000D__x0005_úã?½T5»Sâ?tÊTQ¯?Ò?_x000C_Z|PÛ?÷íÏ_x0016__x0014_à?:ÁKuæ\ß?_x001A_òü]áÉÙ?ªvãFÕâ?Ìtèmæá?èãýª_x0001__x0003__x000C_Þ?L_x000B_v`Ptá?xtÑî´_x0013_Þ?	[MU¡Ô?.j¶ê?¥Ü?é#é,¤á?îÑ!Ï{å?!¿©ê_x000F_ã?2_x0015_Â_x0002_Çà?t;@yðÎÝ?P_x000D_LµÜ?4ÏbøfªØ?ÐÄZ¶_x0019_«á?_x0002_ÊÆ_x001F_ãÖ?CäÖVK×?NìIÆýIß?|Pä59Þ?£¸½_x0019_&gt;cã?H(@_x001A_¨ðÖ?*çlÒ8×?¹9O	Fá?_x0014_¼§ôZã?béæÞ?B¿_x0010__x0008__x0011_åÛ?_÷Zåà?z×_x001F__x000C_yÖ?ÚENRpéß?¦k&lt;ìLÐÚ?Úáñ&lt;Y¸Û?_x0004_{dòUØ?»'&amp;êä?³,Ó?_x0003__x0004_ßç_x0004_,Oå?W_x001B_]P%æ?J3w{Èß?M§_x0007_úå7à?V9i&lt;Aà?J_x001B__x0015_ÅPÕ?_x0003_=Ë_x000E_¡à?ù+NXß?PÛõjEÚ?_x001A_Au;b_x000E_×?J_x0012_¢x$ñÜ?¬SQqSèá?\×ÇcåHØ?`JÒ_x001C__x0008_Ý?¦¹¦yÙ?ª"È@ÃNÞ?M*¢à?Þ_x0007_þxAxß?$îº¿õ±Þ?WUÉú_x0001__x0005_Ý?=5!6_x0015_ã?XYù_x0003_«WÙ?$_x000D_riÖÕÚ?_x001D_;¸_x0019_WóÎ?.Æ³Äß?L(Fà?M_x000E_?_x000E_ìà?.8¯ÊÉÚ?ò_x0002__x001F_Ñß8ß?Ùu^1Õ?VýáÑ¶Lß?Px_x0012__x0002__x0005_þ1â?2B;Ä_x001F_MÚ?i"úõÁÓ?Á±0Í_x0011__x0013_Ü?'pçzU?à?H·1@HÝ?[Ò×gØ?vgEÛ?_x000C__x0003_Â_x000C_l2æ?àZ0EÕã?·×é«ã?+ó¡Â6ZÔ?¬x¬«õ÷Ý?¤ÔkdÑÜ?^r¦fr_x0008_ã?(íÃÍÿÉÝ?Ù#Õæ?qEm¢_x0019__x0007_å?Ü:´»ÙÇÔ?ÎNUkQ_x001A_×?h}_x0004_\ªÕ? _x0015_N3x«Ó?ÙúeSÔÙ?_x000C_üã¿à?_x000B_Áï]_x0017_á?h¸â:)ß?_x0001_ñÞ§ä®à?zi;ÞÞ?J_x0002_Pöæå?_x0008_&lt;ÔÝóàØ?ûPê$u×?HÔOx_x0001_ëÞ?_x0001__x0002_þ)s#¨×Û?_x001E_ àíàæÕ?7d`ËGä?_x001C__x0008_ÀnõÕ?Ê_x0018_/£å?è¸¯Ïë^ã?P_x001C_¤ÏçÛ?Q£D)a×à?¢µP_x0015_åá?:}½Fã?xTû_x000B_0'ß?Æ¥Ü|_x0012_¼á?ýË|'¢®Û?v¾øÀöÞ?n_x0001_cú1Ý?²}%h _x0001_ä?®à_x0008_10;á?;ÊÇ«"ÐÙ?ð¦_x0005_Þÿæ?qÛOd©;Ô?¸¤|Úg_x0010_á?d-v}pÜ?~@Ç_x0004_Ü?_x000E_Ñ¢_x001E__x0018_Ù?d=]_x0003_¹_x001C_Ó?I[¢J â?fü_½ÃÎÒ?ìBn_x0004_y&gt;Ù?tÜ_x001E_MÚ?X_A_x0008_Qß?_x000C_F½d)à?,Þ°ø_x0001__x0003_´)Ý?_x001E_ã_x001C_¿ëÆä?¹ò3Á	Ù?â¾®08ëÖ?z©OÞ?ÜPý­^!Þ?_x0010_¡*øß?5_x0019_Ó »2à?;h,c(tâ?Î0ÖV©Õ?N¸­É.Ü?§m¤¨â?Â¥ñ_x000E__x001E_å?_x0002_.aÚ¬Cä?Ò´O®d×Ý?Ô#^Üß?þ_x0011_ÿ_x000C_eâ?_x001F_)öÒ­ç? _x0010__x001C_§\Ù?âÍ"¦®°å?_x0002_D_x001B__x0010_ÎÜ?T_x001B_§ø_x0008_§Ù?¥³HÎÛ?ÊÒg_x0006_&amp;å?#£¼µ:ÕÒ?ðÄTv!ÖÞ?X£}S¬:Ô?_x0013_¡ÂØ7â?Tãþï_x001B_ã?_x0019_|_x0017_ß_x001C_á?{ø¯_x0012_Õâ?·â_x0018_ä×?_x0002__x0006_ØA\ô×ãä?_x0004_ØfnLzÛ?¡]5_x0001__x001C_â?ÝÓ-Údªã?_x0016_L¿_x0002_V{Ù?_x0011_K_x0004_74â?_x0013_8æû¤äã?_x0002__x0002_-µ_x001D_eá?_x000C__x000E_=_x0014_=^ã?÷u4Ü×¦×?ÛhÌêðàâ?#_x0018__x0016_v­&amp;á?_x0016__x0018_g.pÞ×?a_x0003_Tq²â?_x001A_vC_x0010_Rß?à×,)Ú?_x001E_¸1â?LU_x0005_ûµæ?X¾Ý)®_x000D_ß?Ä~T2G`â?^|"ÊlÝ?_x000C_`ç3Ü?1«×°_x0001_»á?_x000D_scIhìá?d?&amp;°¿ïß?¬Ú¬_x001C__x0007_â?"í&amp;Ýïá?äMÓ%ºÛ?©_x0012_-7ÝÙ? =AM_x000D_oà?ÏXxÇå?7_x0012_£ÿ_x0001__x0003_*_x001D_Õ?$ß_x001E__x0010_Ë0à?}7{´ß?4¨Þé\§Ö?²°½Éà?Ï_x0006__x001F_õ¹vã?Hr^_x000F_æ_x0014_Ù?i }ÁJ_x000C_ç?²lûÒü_x0012_á?Ú)9_x001C_%â?_x000D_&gt;Kö¿á?1øÖ?_x001C_NHëÀ;Ù?ª_x000F_¸_x000C_§ß?¦*_x0010_å~ã?I_x000F_\[Àæ?ÿÏéöGà?_x0012_§Ï*¶_x0005_Ï?\äµnÚ?_x0016_?_x000B_Òóâ?dòÝÛ?kÉãiµWÜ?_x0011_rØøfdä?î´ÔvGå?¡F_2iÖ?~ò_x0003_µî_x001D_Õ?«_Î3Pá?_x0002_Á^¡¹ñÚ?6{»HðØ?;Òúcë·×?Ñ®Ý_x0001_Så?`z}Å)_x0003_Ù?_x0002__x0003_¶;\	¤Ý?·_x001A_¶9_x0012_Û?X&gt;qÁiÝ?òðÎ:B_ß?R¯Q_x0008_ùâ?ªpÇ_x001B_AiÙ?h(ëvã?£_x0014_ùµ_x0001_á?¤	| Å`Ý?Ôv×¥ÀL×?_x0019_§70_x0002_Öà?÷1/_x0015_]DÛ?ý©Ì&lt;_x001C_Ô?_x0003_£Â9Ú©Þ?_x0016_~ãu?à?~¯AZcÑ?¼EaËøEã?ºâu=ceÙ?7WÑ;Ëâ?_x0014_Á_x0002_¯&amp;_x0005_á?}\Æ&amp;1ã?Ø_x0011_$};ß?ú	_x000D_Äí¹Ü?\T³ð®Uà?íxõÝÆ@Ñ?q$$NÜ?ÌÕª_x0003_ã?._x001A_e 7xØ?&lt;«ûÍÒ?ÉWÏ¼Õ?¦RtÜúÉÞ?«ã_x0005__x0006_A²Ô?kEÀ&lt;Îâ?~_x0017__x0001_6&gt;Ú?ôdó_x001A_Zµã?ÔÈ_x0018_$lÓß?¦ô£_x001B_0|Ý?x _x0012__x0005_¦Üã?[å2ATØ?LÅêÝ?2T+/_x0018_¬Û?_x000E_È"nà?rÔÝ9[Ý?ìÇEªËþâ?¤_x0007_ù_x000E_ÛÙ?_x001E_qp_x001A_~å?_x000E_ 3º^_x0014_Ö?À_x0005_¤Ù?eÄ_Ö_x0017_ä?Îøkî_x0018_qß?_x0013_ÓÈ{Ú?ÎÁÚ_x000C__x0002_ã?ú7j;SÙ?ôs,_x0015_à?ÌÑü**Ô?­:í_x0018_ÐÙ?_x000D__x0005_! .Ø?_x0018_`ý³yá?o_x0011_Ð@H_x0019_ã?4x_x0004_1Ìà?rD&gt;_C¸Ú?³H_x0003__x0005_Và?¹Þ_x001D_`&gt;Ù?_x0003__x0006__x0008_ÜJId.â?¶ro8mçÙ?&lt;ÿ³â5à?'°_x0016_ÏQ'ã?fþ_x0008_¦á?&lt;$Ç«9_x0011_à?|gTë_x001A_æ?uó¸ ¹ß?"õ2H.kÝ?Ç2çIÌà?q_x0005_xCÙÜ?J_x0016_*_x0001_Ãâ?åÕ_x0005_µòbå?Öm¢Ü?¤¿U³÷-Ø?&lt;_x0010_R^¿¡ß?Ê_x0016__x001C_mö»Ü?PÇ£_x000F__x0016__x000C_Ú?øX2_x001E_pà?îÃM_x0008_	à?-NÉOÜ?_x000D_¶vyÉØ?å°_x000C_/Ý?_x0019_E@ÔO]à?;_x0017_íuqHâ?_x0015_¬DõÇÛ?J_x0018__x0014_r~Þ?äiY_x000D_þß?/ðré÷¾Ï?_x0004_©_x0002__x000D_kâ?Û_x0014_ñ_x001D_ã?$áA_x0001__x0003_á?ÏÚ_x0002_Ò5ã?Þ¼±TÚÞ?'uQØ?,Á!3uèÙ?ÝÔ÷hÖ?ïzi¯×?ö¼ITã?­*AW&gt;×?ÒcÒVº'ß?*u=ß?Pîs²+ã?T_x0003_K_Ïà?â®kC¨òá?(§a_x0018__x001A_ª×?&gt;òØ_x001E_á?)´nÆH_x0004_á?HU_x000E__x001F_.Îß?xH¯_x0008_Îß?¸)Ë_x001F_½æÞ?Ò¢ ÎòÙ?ó`ñ¾Oä?¢u7ÒBÕ?&gt;®v_x000E_4à?^Ô2Q²Ú?_x0004_¯QØ7_x0008_Û?v$5ë»Ïå?_x0013_,8	¨Ð?¦Ê56Ü?¥ôqXJá?{f&amp;hyìå?Ú_x001E_Ê½ïß?_x0003__x0007_¶Ûò_x0002_á? B_x000F__x000F__x0016_à?f!6Rî â?ê{_x0006_ÙÆ?Ý?)_x0007_ÈÈüÜ?Xõ®iÝÖ?ÔùÀþÑà?Ý&amp;ÇRá?á-_x0012_T8æ?W¶®ß¯å?%_x0004_:³þ¥ã?ØT%mÚ¤Û?_x0007_Ö_x000B_._eß?T«Xey­Ù?%lâYwØ?9¡­üá?P`/+¯oã?m±_x0001__x0012_Ó?s/_x0015_amà?ø¿Þ6Â_x0005_á?baG¡ïÛ?àNÎ«úòá?¸¸zD3ØÞ?#T[_x0019_"ã?Õûí|y}Ò?Õ×B:Ú?hNh|Ôâ?Ên&lt;k»VÞ?ZÐ÷*Å_x001C_ß?U®y(ä?ÚiR:¤_x000B_ß?²YÂÄ_x0002__x0003_IúÔ?_x001E_mïB-ÿÞ?.Ç¹1±Ô?r-®_x0010_Î?lÔÅ_x000B_ë×?&gt;â1ÖL,â?6]òà_x000F_Ú?4_x0014_º~Þ?$©¦_x000C_ãÚ?VêÑ¡íÖ?{%ó_x0011__x0012_Æà?}ÀØ9âtÒ?¬©	_x0006_£FØ?s¸àuðBá?T¸Û¶_x0003_Ø?¢_x001B_ç'3Û?_x001E_C&amp;CÄ6à?Ðu_x0002_M1Þ?¼Q©¹Ö?øêlß?jeÑâ?:~%qï¨Ö?À¡Tçû3Ô?fáá_x0012_!ªÚ?3îB_x0015_\ä?_x0006_+dúqß?Û^±×?Â¡_x001F_¹_x001B_á?ì&lt;º_x0001__x0017_Ö?Ö'_x0013_n&lt;Ú?(á·Çâ?_x000D_J7VíÖ?_x0003__x0004_8	,xþà?vsë_x0006_ÃQÝ?½ÍaX	á?úÓf_x000B__x0006_Û?pmóõëã?mÓ_x001C_ÒmÛ?hÅÜü[â?ä_x000E_üDbß?èY¤_x0008_é¸Ý?ikh5ß?³Z_x0016_:Àåá?_x0019_áÅ7_x0012_â?ùºR¸:_ã?´Hawå_x0003_à?æÂà÷Ù?_x0002_l=_x000D__x0006_Þ?ºª8áá?É?`©Îá?½c7_x001B__x0015_ã?òe¢Õ _x0001_ç?ïÒË_x0012__x0011_à?WÙå¨sà?A¼ï_x001C_}2Ù?_x001A_¯('gÏ?ª_x0016_åCøÝ?áúë3åä?¦r¸Å_x001E_HÛ?óI_x0010_ïÙÙ?wå.oZå?|®bw¶¬Þ?CÆ_x001B_á¶vâ?_x0003_ç	_x0018__x0001__x0005_ÇÕ?´¨_x0003_®Âíâ?Q_x0001_Ñ¼æ±à?l!|	¨Ý?ÉN?	U¯Õ?Üîæ×i×Ú?_x000D_û_x001B_¸·dá?:9uêtß?²ùú°Î2Ú?rÁË@)Ø?_x0007_y¢_x001F_:Ñ?§Í:¿øÖ?õ¾}Àã?Bz£Ý÷!á?ObÝÁ4Oä?(_x001E__x0012__x001F_¥Ú?xå_x000D_Õ«Ý?ÃtQuÛÓ?CÉ$dïã?^ö1_x0002_©½Ú?_x001D_u_x001A_x`Ø?D@fïM_x0013_Ü?_x000E_L_x0018_' Õ?¾bK_x001E__x0006_$Û?&amp;_x001C_L_x0013_{_x0010_×?¥_x0013_ýç_x0007_¼ã?³¸¨_x0003__x000B_å?|À©«âÞ?jOE4­Ô?7þ	áÔ_x0004_á?a¯!0fâ?~¼"H$(Ó?_x0003__x0005_ø_x0002_Så:ÍÛ?D(½ØÖÆä?B_x001D_¤,²Ü?Ü9²VÈß?ûÏ|8¾]â?´é8¡&gt;Ö?dî«BÙç?}RÐ$cÙ?nõ5ùß?»ÈºrÈá?&lt;f»ÆÞ?íÈÈoq7á?*¤ôÙÕ×Ý?hÝ8_x000F_Õ?ZáÉ÷ Ó?T§¢yÄ%Ù?uK_x001A_ËÚ?_x0006_&lt;OJAá?ZÇ£©_x001A_Û?p_x0005__x0007_ãñ_x0001_Ô?»'úÁ_x0013_ä?ÉD@mÔ?_x0014_²ß~_x000D_Ñ?~ûxÔ_x001B_&amp;Ù?°(*jæÝ?-»`}_x0004_=Ø?ßîfÝ_x001F_.×?ä_x001C_z_x001F_x_x001A_ã?ó¦_x000F_Û?j_x0017_rà?ÂÕ_x0018_÷ßå?¶ýÝ;_x0001__x0002_ZBØ?TÑ_x0007_'º¤á?@qUX±»×?ë^õ¨_x0018_á?©ÓÝ3Qä?Ð_x0013_ÏÇØ?ÜCSÒ_]Ý?`&lt; ÷´Ý?{_x0007_U@sà?m¿_x0017_ù£Ú?Âí_x0010_éÜá?)¾®.8Ò?tçðýÁÞ?_x0006_"ÎY[×ã?§bÓÒÚ_x0018_â?vQ_x000C_;Ü8ß?¶ H0÷Ñ?Ò7¼Üã?¶&lt;W§_x001D_ß?E8BC_x0001_ã?xç_x001F__x0002_Ý}Ú?0_x001D_=¬à?n¯úéÔ?_x0003_2_x000F_#¯Zå?B%Â6òÞ?6)¶XxÔ?P2e_x000D_àà?_x000F__x0005_ÉÜ\â?î«l{y¥å?¾2_x0001_c_x0012_Ù?Ø&amp;%;Röã?_x0013_Gö3àtÜ?_x0001__x0003_&lt;óÎÏâ?&amp;*IóyÐ? bV_x000D_ÍlÞ?ðèôívá?j@,Á_x000B__x0011_Ú?_x0019__x001F_þ_x0018__x0010_å?ç_x0010_i[_x001E_æ?RaÌa.á?vO_x000C_|çÖ?_x001E_g_x000E__x0018_3»à?âÃ[r¢tÚ?8-9¦_x001E_à?_x0018_Â^Þ_x001F_já?¿KR@_x0001_à?ç;8ì_x001C_4á?ÄPôÛ_x0003_ëâ?Í_x0001_ÅA_x0012_á?òp¸lvá?_x0010_c3i_×?Â_x000C_	~Þ?&gt;U_x000E__x000B_bä?_x0002_ÿÌ	e_x0001_Ø?_x000D_ó_x0013_Ð¤_x000E_á?'ôóöL_x000B_Ý?(xö7Gß?E/_x0014__x0004_¹ã?_x0008_k_x000C__x001D_pß?h7sÍã?âæ_2Þ?_x001A_(ÓøÄæß?©uÉDnæÛ?eø_x0002__x0003_î_x0005_å?P"¨a4ç?Ê31ã²Û?yndä_x001D_°Õ?jÆú¼:sÜ?VÄÆ7ÜÔ?#O&amp;àæ?½kÃ_x0019_&amp;lÒ?bÃ»¢Ý?äZ_x000C_yÚÙ?²_x0006_7ÄþÔ?_x001A__x0001_7îØ?nZ¨7ïà?Áý®P$ä?ô7¨§Ú?_x0002_{y_x000D_ÞÙ?E_x001B__x001F_x¸jä?Þê]ßÚå?G½x_x000F_Ïâ? Ðk©Dcä?¨ùÙà?­ÒÄÐ1Ùâ?_x000D_áG­ã?þ_x0004_Ö-Ôb×?ñZD²ð¼×?.IA£èÕ?Ö_x001B_ç 	Ý?Öô3"ÛÞ??VÛV*Ö?a§ª~á?5Nª3ýqÙ?_x000C_ø¹¿ÐíÐ?_x0002__x0004__x0008_ç_x000B_|à?HÃÀØÙÚ?âKü_x0002_Y×?V63+¶Û?~/EC¶Û?p{_x000E_É£IÞ?jDHb_x0016_Ø? ~E¯æ?ÿ1_x0015_R_x0008_:à?_x000D__x0010_?_x000E_Eà?_x0016_½«	,Ü?_x0002_F_x0003_&lt;¤_x0010_à?8f®Ä,Þ?DÖ8Ù¬ÄÛ?ÒíðÒß?=¯1£ï&amp;à?\¿ñÈÁ	à?Vç_x000E_/cÞ?nV_x0018_BªZà?Å_x0016_Öhà?ILÁcÙá?ühYÅÖ?#øQø/Pã?râ¹û_x0016_@Þ?ÈoS_|Uá?ì?_x0001__.Fâ?þ83ÅcèØ?hiu£]ãÞ?½ñ_x000B_:_x0003_ã?¶Èi¯þîØ?_x0003__x001E_¦_x0008_Xã?s¼ª_x000F__x0002__x0005_×Ô?Í_x0003_/K_x0002_Ý?Æô_x000F_£4ã?r_x0001_KH¥²á?IÌL;à?\'ÍôoÝ?àuN¿{Ù?n8_x0004_Áëß?_x001D_cÔ_x0010_Q;à?Í,ê-_x0002_Ô?Vw,7Ù?*ÖFÔ_x0014_ã?Ç.ý_x0001_©ÐÚ?_x0010_sÚâ?Aòyc©ä?6Å¬ Ñà?VßvJÜ?OE]_x0003__x000C_Ú?ÓIõ|ÁÔ×?»¥ÁpúÛà?&lt;_x0015_9&amp;»â?~èï_x0014_Ý?ù[bÊl}Ó?frÕA_x001E_ã?	Ã_x0015_6zÜ?|·#gt×?q_x0010__x0016_P4Ô?=l6lÞ?_x0015_YxßKà?Ò_x0019_Ù?ñÜ?ÐX_Û?_x0002_`_x001B_`ýÁÞ?_x0001__x0002_º&lt;Õð¡»â?ÿ²Æl»ã?qWìT_x000B__x001C_ä?ÿÂÎ¿!à?PÙ@1Û_x0015_Ù?ââ)SgÈØ?l[íÜ_x0005_ûÔ?!K_x000E_¸å?Âk_x001B_,Kuà?õ4$*ä?PVoê_x000D_â?Ü	3Òº#ß?_x000B_÷_ñÏ­á?j;QeÁß?®ÊéôÔfß?Ni_x000D__x0016_Z¡Ñ?ôrÀ¼ä?_x0005_#Ë_x001D_à?NJÚy&amp;Ò?Ú¾õ_x0010_Ùºã?fÆs;Þ?_x0005_ú_x001C_{ýÓ?	XÂÎÿÒ?Û^`G_x0008_¥Õ?özÉÁMá?ÌH°yÚ?ÄôK_x000F_Ù?É}ýÙ?!yR° ¾Ú?ÏÂí0¹_x0003_Ö?z'74_x001D_á?_x000C__x0005_-_x0001__x0002__x0015_èÑ?CØßÀãÚ?_x0019_¬}k_x001A_Ø?Èe¾¡ÇDá?-#Iy%Þ?û"ù½àã?8tÉÀ_x000B_Û?[_x0004_JÍÚ?&lt;¥Åçï×à?_x000F__x000B_Ï'_x001E_éâ?_x001C_GÞ§ÎÙ?2'mînÜ?8_x0018_Ê]jß?"AÐéâ?Ç±×ÒÅå?"z:cåÝ?_x0016_E_x000D__x000B__x001C_uÞ?gsÞOW_x000E_Ù?½3Ó_x000C_'ä?r_N4_x000D_êÙ?ò_x000F_»ÃÿÂÒ?¶g~*°hÜ?å_x001E_ä_x0008_Ù_x000F_×?Qîa,ã?ô&lt;·pØ?Ô¹$ÌÖâ?l~ÏTÒnÓ?*8_x0005_?ñÚÞ?f×Â7j¶Ó?_x001E_íÓÒÀÁ×?¶´:·ÄïÜ?êÀÇ×R¾ä?</t>
  </si>
  <si>
    <t>38ef653a70c1716dc389534cf9ad7908_x0005__x000B_ Â5_x0007_ÎSä?UQ_x000B_~%à?¬S)¼¤_x001A_å?-_x0006__x0003_=_x001E_óà?4ÿe_x0008_ÅDã?FéñHÙ«Þ?ÜÆ_x001A_úxà?ò¸ö=ÞÖ?¬¡&lt;%öçØ?XÞ+CYTä?¥_x0001_­ª²Âà?_x0016_×"_x0002__x0005_â?æ¶NW^&gt;à?Oò+F4Ú?R{_x0015__x000D_¸íÜ?®í;ÆöÑ?°`_x0010_¾nºÜ?k_x000B_WÏcÖ?e0&amp; ä7Ú?ÿÂ_x001F_Ù?zE_x0011_j_x001D_	Þ?í_x001C_ÒM_x0010_Ø?üx÷4Ù?Nnô_x0002_:Þ?Ö=àtsÝ?Zc:Y*Éâ?¾ôçråà?§ZßüÆâ?}ý«,9à?¤@Ö_x0004_Éæ?øB_x0015_`¡Ø?ñÐ_x0013__x0001__x0003__x0016_ìÐ?[þ_x001A_Cÿ=æ?ÂÎ5{ìß?ø_x001F_COtØ?å_x001C_f?_x001D_â?Ê_x0004_Z5{uÖ?ºh_x0015_ÉBAÚ?ä_x0014_PÖÔ? ÒÝÚ?_x001F_·:NÍ_x0019_Û?F¥Î_x000B_·ß?Z$_x001C_¢ã?û^_x000C_:_x0018_ä?vO@Î._x0016_Þ?.CÏÞè¤â?(ú¤Ë·¦Ò?s;+_x001D_üÛ?eüÛÖH_x0012_Ý?-\M_x000F_0Û?M__ú·Ù?·»»¨SÎã?»__x0016__â?Le$ð¥_x0003_Ó?ý;ê_x0013_¨å? j_x000F_,jà?ãª_x000D_³à?¦ã¶4¸à?\à42_x000B_Ëã?,êß·l_x0010_à?H_x000D__x001B_®Z0Ö?@ãÖ_x0019_µlÝ?_x0002_BKUã?_x0001__x0002_ºr© ¨_x0013_Ü?¯:Qº_x0013_Ü?_x0014_ïãÚéÀÜ?¸ö0h×?ÓYÁ}"7â?ºDõjKôÛ?`&amp;&lt;ñ_x0011_ã?Và¢è8ß?_x0007_`å_x001B_à?_x0014_]äþ_x0001__x001A_á?ëòvdÚ?_x0015_ºú¿Ö?ÈÀx«±[á?Ñ_x001B__x0007_\Ú?©m£Î_Ü?2ÊÞÊS]Ù?0å=æ~ß?Ø'Ì_x0019_á?úðo²ÞÏÜ?0¿¦¦Ú?uQ°65ä?XK_x000C_)mß?ìÍ_¨Ü»Ø?IÿAì½_x0014_ä?-ù'jà?ÿºÛßÊ«â?{Ê_x0018_3â?È£qÅä?_x0010_Áì ÓÛ?}þ¨Âó7ä?uû¶ÉfÞ?JÊ²\_x0001__x0002_ËÓ?_x0001_¡_x0002_Mÿ_x0004_Ù?D1&gt;?_x000D_\Þ?Â.Äí¬ß?XfðYÓÈá?púéaWlä?ªÇ´Ð_x0004_áÞ?zæøÛ)UÖ?²»1òÞ?B¼î÷óÑ?_x0018_¢À&gt;íâ?YâmÜ?.ÀGªWt×?õñ_x0008_=ðÌÙ?_x000C_mÓ. þá?® zµÏÑ?$èe21ß?|J2±Èôå?GyO¢à?_x0008_%òëkà?vÚ,ßÜ?nþü_x001E_:å?ÆX_x001D__x0006_ÌÇà?a\RÿÆaá?Hù¹±$Þ?8¶øÖp¹Þ?Þ-42±ä?_x0001_"¿4IÐÝ?Æ_x0016__x0019_g!vÞ?_x0018_¿|Ü?(Ì°äKã?Ì+4¸ûâ?_x0001__x0002_08ÌíRvÔ?{s]Lâ?YueÕ?_x000B_ßl¹6ã?0_x0012_dåÉÜ?'¢?¢vã?ö\]8¼{ß?Äø~pØ?2_x0018_ÿ+ësâ?Ý%é_x0003_gßã?0&amp;Jßâ?òÖE÷Ú?ÄH_x000C_zºÞá?_x000D_È_x001E__x0003__x0008_8â?*ËØ»,Ô?,ò[$Bã?V[w­Gä?_x000B__x0017_1_x0011_ä?N³R_x0019_eòÞ?dQ.öãuÝ?£^#à?Ð2á_x0011_;Ø?"Å"çïÝÖ?_x000F_i£_x0003_¢à?8¬úG·5Ý?½@_x001C_Hçõã?Þ'´:ÀrÙ?x)\ø:÷Õ?XSÊt´&amp;Õ?_x0017_»`_x0001_yã?e8¼ Ø?_x001C_3¯_x0001__x0002__x0010_Xá?®Æè@6Ûâ?vÒê1ö?ã?T'Ã¸ý Ö?"Îîìv¨Ü?¾YéÜcÛ?_x0001__x0014_õf_x0012__x000B_Û?n -°"à?FÒÏ_x000B_:ùÞ?ôsV_x0005_Ô?õA×ÈIæ?¥ã^1Øää?à_x0012_Å_x0011_ÏÝ?,À°¯°Î?$_x0017_7_x0016_´UÝ?ìudèç?Z®çÈÝá?Pu¬£%¬Þ?¶MæÿBqâ?RäÄS_x0012_Ô?:	,-??ä?òZ_x001F_ðÁ«Ö?®íH}05Ú?9¹`æÙßã?óÃBØ¢á?©¾I¬§lã?-_x0005__x0006_&lt;ýþâ?óÉ}_x0012_jÜ?_x0010_b QÞ?ÊXñfÞ?Jýçr_x000D_Î?¢_x0008_oÁ¢â?_x0001__x0002_°Ò¾_x001B_g×?pñió2à?XQ_x000E_µÞÚ?VXÒ·á?_x000C_þ_x001F_Ïáà?\îz	ºÞÛ?þ¶è__x000C_EÚ? 2n¡v`Ö?PeÉn¥Õ?p_x0018__x0018_´¦Rä?ßì¿~é|á?Ai"­þÙ?_x0010_¶ÝçÚÚ?OWE¸Yã?ÒEØWuÖ?*ðÔ)@ø×?%&gt;JÏ?¯M,Ù;ôâ?«y\9ëà?=_x0014_³ºDà?´I&lt;Ê]_x001D_ã?HG:g_x0012_Lâ?¬_êÎFáÕ?ã_x0008__x0019_uE\Û?$_x001D__x000E_d½Ø?i,_x001E_éå?ú7©_x000C_ñß?¬¯³_x001D_¦Ú?^_x000B_Â~&gt;ïÜ?§O~!Ìbå?P_x000F_;,÷_x000E_Ø?&amp;ú ,_x0001__x0002_â­ß?è#Üýh_x000C_Þ?þë¦_x000C_5Ø?_x0011_wöÊ5wã?Ø³tå?s)1_x001A_pã?IÂú_x000C_êá?±?~._x0003_à?_x001D_æûÆrá?H(ÉM|º×?¿_x001B_^ùÆPà?ñH÷cY)Ù?lXD[ÙUÜ?Zlý_x0013_IÞ?_x001A_IQ¯¨â?åÒ1»!â?õñ=`ª_x000C_à?0ö!¸}dÓ?Þ_Q÷sÚ?c`wI¥â?~ô¾BÙ? Ù7	jãä?ép^û&gt;Ò?_x0013_ È¶;Ù?k,(Àþ Ù?¤Òßetá?yë_x000C_nâ?²¬1d:Ó?¿­NýìÝ?¯+lËúaà?æ_x000D_þÂÅÜ? fL-ÿDå?_x0002__x0003_ØÂO_x001C_ã?È~&lt;$cÔ?½Kõ®à?m4_x0001_úÊÖ?¬C¹­Þ?à8FAÆá?Ñ_x001D__x000F_ÂßÍÑ?^Õ_x001D_ajÛ?'ü.å#óã?¨R_x0016_@[Ý?×Ñ_x0016__x000C_2½æ?4ªýì8Ù?¸sèã?Ì:@âT²ß?®__x0011_"	qÙ?¾Äá%_x0002_#Ú?_x0018_{K®+Ô?à¾Ço_x0007_&lt;Þ?ÆÓû_x000B_9_x0014_Û?ÈÿGÜ_x0017_Ý?lXÛÚeÛ?1óÿ[÷'Ù?»àh¢»¬×?R³q8öÚ?Ü	_x000B_w°Cá?:ÛxQä?Ñú¶Õnà?~þ@Í¦/á?¹´_x0001_Dó_x0012_à?(Ðâ_Qâ?íû aC_x000E_á?zI _x0001__x0002_ªýÔ?3_x0008_wÜQ5á?K_x0011_?blIâ?­N_x000F_5/Û?I_x001D_'wá?JÃ%;â?_x0018_»ÿÛdßÝ?(eò(_x000C_Ý?`*_x0011__x0014_ôüÖ?.+_x0019_fçÝ?q×kWà?häÄª½Ý?Ê_x0003_ñþ_x001A__x0002_ã?FïðÓiÚ?å­Dé&amp;§Û?_x000E_ÚK¦Þ?ÿvVç?_x0010_c_x001E_®$IÚ?Vc±âðÕ?Ñà+y_x0004_¡ã?d/ZÿkµÜ?þcòëá?_x0011_µ?ÔÜÜà?58(Å7â?¼OÞ_x0013_&amp;Ý?_x001B_v Öâ_x0012_Û?b blÜ?EEJ¨ÓÅ×?_x0013_ôÕ°â?+bï&lt;^á?ìÆÛ_x0004_Ø?4ºËRþ=Ú?_x0001__x0003_ _x0001_Oni^Ý?,¥^u¼íß?eì1Jß?yã=(_x000E_ëà?_x0016_ÎíQ£Û?Ä(õ¶Ôìá?Èo_x0013_ilß?6;_x0002_«	ä?¶7²¿AÝ?.ßJ_x0011_Ù?¿_x0018__x000D_XÒ6á?|òè"J¯Ý?ÚÌYã?ÎJGú_x001F_ºä?V×»äÌà?D_x0008_¦X{à?¾jóÃNÔÒ?Haw_x0018_Ü?dÚ&gt;êx"æ?zÑÄlà?û`FöÊÙ?ô&gt;)"*_x000B_Ö?_x0003_jnü¹Ø?_x001F_=¯Q_x000B_ÚÚ?JjL/&lt;má?0&amp;òæY®Þ?líu L´ã?LKëæ?,Ñù&gt;q_x0006_Ö?~_x0019_íFã?|_x001C_ÃÎÊã?rÁÎÇ_x0001__x0002_´dá?¤_x0016_°Ìp_x0005_Ú?®*µ!B3Ý?p#O^ïÞ?J_x0007_þ_x0014_â?°ßVÆ_x0010_RÝ?_x0010_8p¥YÕá?&gt;ª§^µÖÛ?È¦púRÑÞ?ü6­Êp_x001B_ß?SO®O©îà?JýiÜ:"è? ùÊ%{"á?t&gt;içuà?OÏ_x000D_à?6ß·ýíðß?å(q«þÙ?B?u_x0010_=_á?·ð_x0019_£%Ú?_x0008_µÎíÜ?ìð°|ýã?×.ñ%Câ?¶^@À½Ú?¡qäèá?_x0016_¤¶;¬Ù?¬ypCÕ?|óýÁ¡Þ?ÎøCÞ?o$m54RÖ?ûvbÓ¿¾Ó?&gt;,_x0017_)ú£Þ?\Á{Ú­®Ò?_x0005__x0006_Æ_x0004__x0008_K:æ?âa_x0003__x000F_SYà?_x0012_CRNE`å?_x000C_kÚ	`4Ú?*~_x0012_Ø$á?=qúÌÕ?¡¬,_x0005_&gt;Ü?Öà'áTÙ?¯°_x000B_=4*â?_x001E_ûPÛy{â?_x0004_y]5¡^Ü?;_x0006__x001B_môæ?G_x001C_³Û@Ú?ªOB_x0004_Ø?3À_x001E_Ë_x001A_Üá?éÓÕ_x0017_gtÔ?DÊ{JøMÞ?º*÷ 0ß?í·â#ããÙ?_x0001_O_x0002_Aëæ?^×_x000D_öÙ?Ù¶Î_x0008_éã?õ®G&gt;à?jH8½zØ?_x0014_÷t¼òvÚ?näþ-òÙ?Õ.÷x_x001D_Ù?°.u"_x000B_â?:_x0012_yVÞ?Äo£7¢÷Ô?mÀ¹52qà?Êû{¬_x0001__x0004_4_x0007_Û?p!xÜõéÍ?6y_x0005_ÊàÖ?_x0015_»"¦jhá?tLÕ¡ióÜ?Âð$kqà?4ju_x0005_Ý?å¤X¥_x001C_¹à?ãLËQ_x0015_á?ÜÖÄ¯Gûæ?@Þ¿ü_ß?DÅEtª2á?ïÿr_x0001_K»á?_x000C_|»Ñ:_x001F_Þ?!ª&lt;7 Ý?_x0003_Ä÷Êr²Ô?Â1y_x001A_+à?§Ã¥8Ó?ó*_x0011__x000F_P]à?Û% ³{â?0¡k¨XÄà?¼ËÞÚ¼æß?X_x0002__x0016_«¨BÛ?ï4Zûð9Õ?¾çrgÊÞ?_x0015_&amp;*zÍnÖ?º@Îâï)â?äÙ&amp;Rh,Ù?0pM_x001A_FÝ?b¦UÏt×?B#­_x000B_Ê_x000E_à?¾_x000F_®áâ?_x0003__x0006_ þI_x0013_³×?¿9Ý_x0010_à?W_x0002_Ñbdâ?NË)á®éâ?[¶èßEâ?+_x0011_O\_x000F_ä?Î@±cïGÛ?T_x0003__x001B_Ô_x0005_ä?ü]_x001F__x000E_$¶Ó?_x0010__x0004_YxÒX×?z×ÎÍ¥Yà?ã·OGä?_x0015_¹°CÁá?vaâá?_x0018_+©úô­å?_x0010__x0008__x0001_îsÕ?ý_x0016_B_x0017_ßvä?_x0015_e1_x0018_@üæ?_x001D_.MïÀÛÕ?6Þæöo«Ü?oF"©{Fä?ä_x001B_ð-¿à?XP °_x000F_ßÜ?ùTR_x000F_rå?èùZS^aà?¥°Ú-Rá?'Z_x001E_Û,Ô?pÑ¿_x0014_4à?&amp;_x001B_ÝëCÛ?õÄånZÑ?ªmHd,æ?zM|~_x0003__x0005_¸­Ü?¹¥ð¾_x000B_TÚ?¶9IÁ_x0017_â?XáZ~kâ?¹1StÆ½â?5}w¿¢Ñ?'_x000E_òæ¡à?_x0005_RÉdê_x0002_ß?Ýð_x001F_,Wûâ?FâYÝ÷:â?À§ ·Ý?$óY^"à? Øó÷9â?AMEøëá?}Ôà_x0003_ÌÐ?_x0003_&lt;Õ_x0012_Û?_x0014_ï¼éaùÜ?³qz_x0002_¼KÛ?ÅûkPÜà?0x¤xbÙ?¦4SñÊÞ?ÝÝ÷9_x001B_Õ?ÿ;=®_x000E_×?½_x001A__x0017_F_x0001_iã?_x001C_9¸_x000C_Mà?#MÐ"Ihâ?ç°óRèæ?Â+ìÑ:ß?å*vl1Û?Ú_x001D__x000C__x000B___x001E_Ý?6_x0006_k_x000F__x0006__x0004_Ù?G"­å?_x0005__x0006_äáX*þâ?_x001E_Iè_x0012_ÅÚ?8äi®&lt;ç?W_x0008_Ä¹@ â?xÅF;Ø?î¿º_x0002_,¦æ?&gt;LâA_x001C_Ý?es)'ã?_x000D_3D_x0007_Ýî×?ÎÔ_x0019_RåÈá?º/øÌJÞ?;ªìÂÓÖ?~1i:ÙÒ?_x000C_d6Ü_x001B_à?DýÈZÅ_x0002_Û?p`eR ¯â?_x000E_$b ÿbÙ?_x0004_æ&lt;_x0003_\?Ñ?4¸Ó"¸Õ?a¯v-_x0011_Ù?®&gt;_x000B_5#Þ?äï_x0013__x0003_úÌÜ?~yþ_x0008_á?_x000B__x0012_OÃ¡ä?üõÜ/èÙ?_x0002_ºûÏ4Ý?È¿EÉ_x0007_ã?,'µd±#Û?"¬Wø_x0001_UÛ?_x000F_	èq£V×?pÚðº_x0003_ëá?è;Ë¿_x0005__x0008_ï_x000E_Ù?Ö_x001A_|Ý_x0001_Ú?Ô8_x0019_8b_x001A_à?ô`*Â³4ã?^_x000C__vÀ×?¯Ó¡Ó_x0006_fâ?ú_x0004_¿_x0017_æ?Æô0_x001B_¼nà?ÈÕ?²Û_x000D_Ñ?ünuÅüÕ?hÒàKdå?_x0018_f9ÍääÞ?-;9_x001C_e­à?@_x0003__x0007__x0001_Ú?(ìÀ`\Úâ?¥QFeà?æ_x001E__x0011_ª©ðØ?_x001B__x0002__x0012_ßÿ_x0010_ä?_x0002_?UÐø°Û? Ýv?bïÜ?2®Wok_x0004_Û?áÝX] à?çuYO_x0012_`Ù?_x001A_nÀ´ Û?n{ø{w ×?e¶Û·Èå?è@÷ä]Ý?ò5åZÿsß?·[ãÖ¢çâ?ÅÝ6yº_x001C_Û?_x000C_]'Úk_x0008_Þ?$lQuÑÛ?_x0003_	þ[_x000B_ñá?R_x0002_ â_x0005_@Ü?LÓ1FÂÑ?+pÍTÍà?ÓXE{æ?á_x0004_ÅSîpÙ?N¶_x0003_ á?Ô_x0003_Ì¢_x000D__x0016_á?&lt;fx_x0013_â?A~Ï_x0016_®Äâ?öh_x0003_Ì?_x000E_ãª%ÀsÚ?Ò_x001F_J_x0003_º¦Ù?45_x001A_K,úá?ÀZ(à? Ë/$_x001E_¨ä?¼ß_x0013__x0007_Ë&lt;×?04²_x0016_\òß?4?_x0018_\Åå?Mà_x001C_S$ëä?Ñü_x0001__x0004__x001F_Ö?©¿_x0008__x0005_å¢â?â'_x0007_Yß?_x0016_´_x0007_	Gá?¬â¿"³mÙ?_x0006__x001F_¸=×à?¤_x0007_ü_x0002__x0015_4Ð?øØ_x0005__x0006_òg×?|-9ÿ}¶Ý?d_x0016_¼Sbã?Ê2s2ëã?ÆX_x0010_å_x0003__x0004_Ï_x0001_ß?ß_x0012_T&amp;×oä?bðV_x0002_¢å?_x0018_ùÐ_x0013__x0006_&lt;Ý?@Éì0á?3ÜkzùiÓ?øEè°ÂÔ?¶W_x0007__ÿÎÒ?Lß\qÁðã?ÞÀëm_x001C_Ó?è{Ës"Û?×êÂ_x0010_×?|SV^ÍÚ?_x001E_P~_x0010_Ò?ÒCýC$_x0014_Ú?Ibçúdâ?ZäÒ·"à?Üæ|_x001C_dß?ÅPéÃÝ?R.»(BÚ?×	i&gt;uÚ?æÃI¶¤ß?Äýù@á?Ö21jùÜ?h¼¹ò6tÙ?$w=áÆ»Ý?H[ä0Â;Ü?aÀBÛC_x0008_å?_x000E_0:¿¹Iá?ì·	_x0003_NÙ?Ql_x0015_êsà?ú¤m´þÄÚ?_x0003__x0004_ûS Ð*Ñã?j_x001E__x0001_/å? {2&gt;¡£â?÷ Âã?úu±"_x001C_0Ü?CÚZQlá?bqMÜ?_x001C__x0001_§¾_x0011__x0014_å?ÂO(_x0004_£+Ö?1xnÌwKÖ?¡_x0003_1)"_x0014_æ?t|´Ú?_x0013__x0002__x001C_ÎÓ?L_x001A__x0001_RwÖ?_x001A_UäÝSÖ?¥x´pxØ?_x0016_.õ±Ö_ß?*;©_x0010_c²ß?4;¨¹_x001B_+ã?ò_x0019_¯¯_x001C_õä?].üâ_x001C_¬à?Rì®F²Oã?ëÈàÎaÐ?$ú1&lt;F#Þ?r{è_x000D_Á/Ú?J_x000B__x0018_Ãñ_x0019_Ø?¾·_x000F_Xâ?4M_x0006_P&amp;Õ?_x0002_5Ê¦ß?(GôÛÞ?N_x001D_²_x000B_4íà?ð,¡_x000D__x0003__x0005_Dãá?­ÎKu_x000C_á?L=®_x000D_ö&lt;Û?t×[ÎÊ_x0015_ç?¹Ðú#_x001B_uä?ÓÎ1];ià?Ü;üBÉß?Ã­y+_x0012_Þ?DÌ_x0001_Ýrâ?pió¦ã?1IÃ¤ñ8æ?BOµà?»)GÏå_x0016_ä?væ_x001E__x0002_ÿGà?aÐÒV&lt;ä?®|·D_x0003_UÝ?´w½_x0002_¢å?_x0014_T»É_x0004_Õ?|¾Í^ ùÖ?k_x001E_º ÔÝá?ò_x0003_¤F5*Ü?öõLÅ_x0013_Þ?_x0008_	_x0010_t_x001C_Û?QòöÍÞà?.¹_x001F_F´dØ?_x0013_W*_x000C_Àà?&amp;¢¡ÛxÙ?&amp;UîA¶Þâ?îàîÜ¥Í?¸Q&lt;	_x001F_!å?8´Ù\«â?:Á¿_x001C_´ùá?_x0002__x0003_î-æñ_x0006_ß?ÛØvq]»á?Ä_x000B_­æß%Þ?"!ì_x001B_â@á?º¹NFJTØ?5'§_x0013_à?ëïè\$IÒ?º!ßí&gt;ß?9³nÚ_x0002_ËÔ?S)°Èä?ÛÅAvU2à?Ä²_x0019_p¥Þ?¥¹BÃÖ?_x0006_À_x000E__x0018_ºÎâ?Véc7ä?/C¿_x0019__x0005_à?x _x0013_G³_x000D_à?t4Ü_.Ý?úïY0 þÙ? _x0012_­EÛß?ß»NÌâõÚ?_x001C_h	J×Û?Ù¼vé0ä?jÄÐ0áÖà?ìÜÙ"Õ?ø¼_x001D__x000C_À&lt;â?üÓÙVP)Û?j^é_x000B__x000C_Ú?TTò_x001F_ç_x0001_Û?è&lt;ÚLxcÓ?ªÍÄ­_x0005_Ù?ôDí	_x0001__x0003_½¬Ú?Õ}f 8^Ó?_x0013_«i_x000D_TÔ?2!íÊ_x001E_á?u|¡Mjç?Ða×E¥á?VªúlÃÓÝ?HjµÐ_x0005_´Õ?]±_x001A_ÏýÚ?&amp;Îð_x000C_l½Õ?R¸Rá2Ü?ÓD_x0019_õûÖ?æv#¯SúÜ?%_x000C_#·×à?_x0010_dày÷Ó?ÏB-Õ(Û?ÒscÕr£Û?¼,È{_x001F_:Ý?Ü.	y-á?Çt?^ïxà?(Ì¥V/rÖ?Yi_x0018_dµã?°_x000B__x001E_¶ë&lt;Õ?D;_N_x0005_ã?FÝ¿n_dà?@ß_x0002_¦ _x0016_á?º_x001D_Å_x0011__x0004_Ô?=ï	×SÒ?k­WîùÙ?(&gt;µoýã?`ÝQ¥Ûöå?Øÿ¤_x0002_ÌÕ?_x0002__x0004_P×þó	ä?ÂóÖ_x0013_ìß?ýüÜÞ_x000F_Ò?¨RÈb¼=Ø?®ôM_x001C_`ã?¾\£ðå?_x0014_¦$Ù¬ÏÚ?Ig¤_x0007_Uà?Ñð_x000B_·8úã?ü_x0008_½s¸]Þ?$O_x0014_úõá?&gt;_x001E_e7}ß?&amp;_x0005__x0001_E	ÀÝ? ¡üá?_x0016_õëm_x0003_â?_x0001_^DwýÜ?{wN8;Ú?I_x0018_¼E"Ý?h,¼üo¿Ü?À_x000E__x001A__x000D_Ý?ÈY:ç4ãÙ?ÊßØ_x001B_&lt;Ñ?`_x0010_g_x0019__x001F__x0003_Ý?_x001E_âén@Îß?+ÖÜ0ù_x0003_à?î_x0006_f×à?_x0016_¹\N=âØ?Õ¤a´âkâ?ßÜãýâ?LjÜ_x0019_ãØ?ÂXÞ??æâ_x0001__x0002_+Üá?;*äç¾Tâ?æL&amp;ç¢¼Þ?m´»à?_x0012_zÚ?;hPÉÒã?_x001E__x0014_Çµ_x0012_Ù?ËkþºMà?_x001E_òÝ[ì¢ä?¬~ïQUØ?_x0019_ÊE]ïá?¨_x000E_Áç±_Ü?UlÐt_x0010_&amp;à?b´3_x0002__Kß?ÞvuÅ3Þ?vù5BÈcÛ?¾¦ÏãÇDÙ?Qæ_x0014_`t	×?7B_x0008_ä?xD_x0013_å^áØ?f©ç_x000B__x000F_Pã?o(¥KO×?N¬·P¢Ö?Éf·1_x000C_@à?_x001B_xS_x0003_à?_x0010_Ïätºëâ?_x0014_£¶XHtÓ? Î"&gt;Î3ä?dsá_x001A__x0016_få?øî!]là?01"^ßúÔ?ÔKæÛ¥ä?_x0004__x0005_ÿäWÍ:_x0002_ä?ü2Ð_x000C_{_x0003_Ý?ôMë¥×?ÐÀ´Ü_x0007_á?Y^ïN_x0003_á?üDvuää?þð¸p_x0014_PÙ?8ì;«_x000C_ÎÝ?¼B×cwà?eü_x0018_Ç½Ûá?éy*_x0015_Ö?Gz_x0018_Ü¦4â?§èñØ?_x0001__x0017_Þu Û?ôï¶_x001B_à?ý6xFHcá?èÊÁp,_x000B_ß?Fô»°£Þ?øÇ uÄdå?Ñ_x0014_²ìÚ? ÒØ4¾Ý?î©jðåNÒ?]éÑUp³â?lz&gt;zà4ß?®_x001B_ðr2ÇØ?â/_x0018_6oØ?B©)å?_x000B_seèódà?·Ó[¹'Ü?Bky_x0005_íÞ?Lù£ÝT«Ö?6%ò_x0001__x0002__x0014_à?ÆÜV©ÇïÜ?F7OkSà?ô¿§ÌÔ!Û?\_x001B_MTaà?ÎXïÕ;~Ø?g/«qÎÛ?v_x000D_²Öâ?æ@ùyÕã?þàdà³¡à?%_x0018_xh_x001A_0á?ÊÖPê3~Þ?l0Ó«Ô.×?)¹ ÑPÖ?&gt;å_x000F_;CØ?óÍm_x0012__x000D_Û?_x001E__x0010_7Í6Þ?ÝUô±ã?V;ßÄ@_x000F_Þ?`íÄã£?ä?_x0018__x000D_Hê­[ã?5Rßä²á?Ê~ó3©AÕ?Tíë2=Ý?_x0016_R((Uß?ëÕ7ð§Üá?"ÔÊ_x0005_JêÛ?¼_x0015_bòÓÕß?ÇìxÞ.â?¯MÆ§_x001C_ã?þÄ_x0017_4×?q¸­_x0001_6qá?_x0003__x0006_Üo_x0004_ØömÙ?)ÎÀ_á?o_x0008_@_x0004__x0007_ã?ç_x000C_¹_x000D_Ö?_x0006_\_x0011_ÝÈÞ?N­û ¸Eá?`Ø_x001E_åTÞ?8_x0002_umz×?_x0006_FÁZ*ä?j9¦]·_x0019_ã?Ñ¹U#²ä?d%_x000F_Njlä?_x001B_	aP%øÔ?2_x0011_v_x000E_õâ?|ÓAl_x001E_Õ×?_x0005__x001E__x000E_w_x000F_lå?( 2|K=Þ?ÓÚãÑ_x0015_Ó?ÁÒËìÊâ?Æ¦÷í^ä?ç¾Ù^Ç&gt;Ø?Ì{ØwoñÛ?0¬;1¼Ú?Ï{(_x001B_Î¬ä?½?úXÙÙÒ?ÉRÆ~e0á?©_x0001_¬íPå?Ã_x0011_ÉÖ_x000E_¥ä?ÜX]¦²§Ü?_x0008_ñQ_x001C_³ß?RóCâ?º~_x0014__x0002__x0004_[´Þ?+kX)¯à?VÀ)_x001E_¶Þ?¾ÄY4¢Û?_x000D_æ´}1·ã?êÂ?L_x0017_á?&lt;_x0012_dïÛ?|¢GV*Ü?0O@ÝBöÙ?_x000E_Êòo Þ?XÏé¨Ý×Û?_x0014_y_x001B_3lMà?8	ïÎO®Ö?_x001C_áN_x000C__x0001_±ã?ü_x0003_ó_x0002__à?CqDõµ_x000B_à?p®/À7_x0008_Ý?cqÖÎ_x0005_Rà?!ªfÂ²Ú?öûáÐ]$ß?ç2_x0003_²þûá?*ö!LÏÚ?^_dSíØ?)¸{Óø§Ø?_x001C_tüZ$ã?þW]¾þîÛ?Ú_x000B__x0001__x000F_gIÜ?Ö§	_x000D_±å?(ª_x0019_ôÙ?¼Z-_ÉæÜ?+_x001C_Ü_x0007_Á×?_x000D_®^ô3ã?_x0002_	ã_x001F__x0008_O11Ö?CÆPÓ¨à?Þ	(USÔ?[¨?ÿJâ?Ä_UN[-â?ÞçØ?*_x0001_¡S_x0003_â?_x0004_ y_x0007_*/ã?X #à?,_x000F_±åÛØÝ?pÉÖ·È_x0010_â?_x0017_ÉhÅ_x001D_ä?ø¬À_x001C__x0007__x000F_Õ?©oJøVÂâ?V¿ä_x000C_ _x000F_Ð?§p·Éôä?á,nÕéµá?5_x0004__x001C_Î=à?U%øæàÑ?8[HÞQvÛ?º_x001F__x0019_tøÖá? ´ñjâ?,_x000E_S¤Ð?À_x0012_)¥Fþâ?.wÍ_x001B_Ø?±:âª´kå?_x0017_æPïlhã?hÞ_x0006_s!ÏÜ?tBòn¶Iç?_x000E_°ë#ºØà?`_x0005_Ã:XYã?_x0013_ñáÚ_x0003__x0004_øcá?²¥_x001D_·á?Äÿ&amp;wÚ_x001C_å?eF{_x0006_uã?÷ÏIÒÔÑ?z-[á3â?_x0001_ËûEnä?_x0002_úÛE_x0016_"Ý?_x0017_[_x001D__x0016_øFå?h_x0005_ü=ñÙ?¡l·_x0001_t_x0007_á?_x000C_îd~@Þ?Ðìü_x001B_W_x001E_Ú?¤ÙÚºÏÕ?ó(ÊQ'á?_x000B__x0006_§ÇàÐà?áN,êñ¨ä?.¨Æj%ªØ?ËÎÉòhÜ?CnÎiÌ_x001C_á?7_x0019_oØzá?+m:36à?ÌrþÙ_x001C_á?¤¯	OÖ?_x000C_$_x0002_Ãå?Â«_x0004_Ú?_x000E_3_x000F_à¶×?Î ¨:ÝÝ?_x0008_{_x001A_:¤ Ü?_x0014_$a_x0008_?ÚÜ?ÊÍ3:_x0011_ÝÖ?FüôHTpÛ?_x0002__x0005_(lçÉoÕ?0d×_yÞ?Ívë·&lt;Ô?unA_x0012_tkÜ?¿éÄ@-Ù?²Þ_x0013__x001C_WÝ?ÅòüùÎZá?4_x0016_¯cØ?ðñm_x0014_Ñß?Ê_x000E_.âá?Á@_x0019_d/_x0007_á?4_x0015__x0006_t_x0018_¡ä?K_x0005_Ò_x0001__x001B_Û?m_x001A_§ã?ü_x001D_ypûÞ?².]_x0003_æ{Ù?\È&gt;ê^2×?MZÐg&amp;°æ?_x0014_$«d_x000F_[ß?&gt;ÆâZd_x0017_â?ºÒ3D_x0011__x0003_Ú?n_x0010_Õ_x0002_Ý?M;Ó"Uâ?Îµ_x0016__x000D_Û?Jòõô_x0002__x0003_á?û/^ó_x0003_á?"ë_x000B_~÷ Ý?Áµá)_x0014__x001C_à?_x000C_%àÐ'wà?Ó^_x0010_&lt;ò¾ä?_x0004_Uça_x0013_Ü?oèæü_x0001__x0002_zä?ê®[Ú?ìyS_Ý?B_x000B__x001E_^HÏ?G1=uIä?¹"'4Eä?_x001D_¦!ÕSæ?_x000B_F¤Wÿ1ã?4++cWÙ?»_x001B_ù_x001D_µà?´ó®_x001A_LÛ?ðJ	¦¶à?©nÀâä?FïþêPUà?3EÄÙ_x0001_â?`öêðR0ß?ø°_x001F_AÐvÞ?¾&lt;?÷q_x000C_á?L(³®p_x0015_â?fQc®Aâ?CN*K_x0007_Ö?kã£_x000D_Íâ?Ü!Äkbá?ÌpP¼þÚ?BÛÐ÷¨â?«ªçb°Þ?³_x0002_z_x001D_à?êT_x001E_Ù_x0010_Oä?_x0016_²[©q_x0003_Ú?P_x0017_8?ÐIÑ?_x0008_túKÏ?ú]©d	_Þ?_x0003__x0005_ä&lt;02sæß?.Ø_x000B_TÇ á?i«FÈ\ýÜ?o¦×Íà?ò.¤AÛ?êfÝ©q$Í?ïÁuÖâ?£Îý¦g¯à?(g¾_x001E_a_x000C_Ù?_x0011_K^_x0003_Hjç?^ü8XüEá?$JOx­_x0003_â?_x0005_	XkÜ?±¸o&gt;®¬å?_x0001_6_x0004_º_x0010_â?_x0018_o_x0011_ÀûhÞ?_x000E_zúì«á? _x000E_&gt;ìßÞ?F\MÒªÔ?Äîð_x0002_ÞKÛ?ÎCG@prá?4"÷-%Þ?PÏñ¥_x001F_Ø?ÎA ]câ?ð_x001E_ÜÿZ_x000C_Ý?2Aýøÿß?O%«dÉã?ÿ¸®Ô÷á?_x0001_½êrç?ñãã_x0017_n×ã?ÄÙS|¨*å?¢¸¿_x000E__x0003__x0004_,nâ?9¹@¡Ncâ?_x0008_;öEëìÚ?OÏØµâ?ep_x000C_Íýä?¦ÉÞ9å?v»é_x000E_f¹Þ?ª.5ÌõÔ?X_x001E_\øy5Ò?"	ü¦ëJÙ?JMSdctÔ?_x001E__x0019__x0008_ÈÜ?Ì¯ÃsïÚ?;óôcPå?H)¡Z_x001A_°å?êsA _x0008_)Ý?d_x0002_¨×_x001B_ºÜ?`BF4_x001B_ÎÚ?_x001C_Ô_x0019_ïßaß?o/w=_x0001_Ü?Îù"¤á?@É_x001F_3n_x0010_æ?òóLõm Ü?¢¶.GfÔ?_x000F_V£sô!Û?þ =Ö­$Û?_x001C_óÎØÝ?^Åkßöà?âáÜÆëfÝ?ül'_x001B_YÖ?É_x0018_È[Ùà?[G'`ã?_x0003__x0004_Sü1¼ßEÖ?dòk_x001C_ÃØ?,¨ÂVØ*Ü?Õù_x0012_õí·Ö?üÎû]&lt;¢Ý?7"2_x0015_Ü?É_x001F_À÷@Ù?©j*×Küã?6«Czë_x0004_Û?.ìªÙÝ?@¹Ï_x0010_æzÚ?²ì²¢QÞä?½#ÉÚ?çr´yã?÷_x0013_KP3Pâ?þ%±!?*Ú?_x0016_èÕGÙã?ªn.ï4ä?èîP_x0004_?4Ö?ü¬SÝûs×?_x0002_#rb9ÊÙ? y¦Ç_x001C_&amp;Ü?ýö%k_x0012_×?µóWA}_x0013_á?QõçWÔ?Ãþaú_x000F_ä??éë`_x0001_¤â?.¤ú¹Ö_â?Ì8d¹¸_x001B_ä?_x0010_&gt;ÞÙóÃß?ÐBLµ_x0004_×?ÊZ_x000F__x0003__x0007_¡ãå?&lt;QÄ"Ú?_x0012_£³rDä?T¡'á?sjÒß?¶fö-Ü?¡¢(_x0013_*â?R__x0007_©¶7Ý?øe_x001F_ýXâå?a_x000F_-ü_x0017_á?w}.bâ?_x0002_Û_x000D__x0015_YÛ?oòtï»à?y$_x0015_Sä?pª:_x0006__x0018_gÜ?@åiÔÜ?îHµ+_x0017_ïÙ?&lt;_x0015_&amp;h_x001B_1Ó?Ò_x001A_a_x0004_ÓÝ?û¯Ndqóâ?n_x000C__û¹Òà?-ù;ÑÙà?_x000D_µqu_x001D_yÜ?H_x0008_G²Õ?_x001E_Û(5é¾Ü?jµN¥_x0016__x0007_ä?øV_x0002_ È¥æ?=Ô@üÓ?_x0002_éI&gt;æ_x0003_Û?~Å_x0001_=®kÛ?ª}ÀU/Þ?"_x0005_"ÑUâ?_x0001__x0005_XÎk_x0010_¿öÞ?Q_x0002_ó_x0012_B²ä?FWÙ«)}Þ?hé¨=¯_x001D_Ø?NÔ_x000C_9ØÛå?¨iÜ¶eÕ?óKÜ|³ß?B_x0013__x001E__x0007_î_x0008_ã?i_x0011__x0004_[ÊcÛ?)+b7¼ä?_x0010_ã_x0010_õ!ÇÞ?Q)V	hôà?nÉâ¯Áá?Úè^ð&gt;à?ÏöÍ|.¾à?3TûyïÐ?±zÿf_x0010_ä?ékÇ!Qà?´0_x000E_æZ¢Þ?Äk_x0010_M_x000C_Øá? _x0018__x0007_ûvâ?&amp;_x000B_M_x0013_Z&lt;â?%Àâó_x0016_ã?_x0008_òT;s_x0014_ß?æ._x0015__x0013_â?ÜÀTç­çâ?Ü_x0003_smð/Ó?Ó _x0004_0½_x0012_Õ?i-öl"â?ø_x001C__x0016_p)^ä?ÚÂßÍ«dÛ?íE/X_x0003__x0005_0°Ü?r(Õ×Ø:â?_x0003_ûç_x0019_n_x0008_à?_x0012_ydÀªÞ?%ÆIy¯å?¾c_x000E_XN{Ú?Oaéõîä?j_x0014__¸Üà?~ÁùØÜ)ß?Hw_x0001__x0008_ê`Ö?]}&lt;fkà?lU_x0016_ê¶á?_x0018_©_x0016_Ý?·",.R6ä?«z_x001B_a¼ Ü?_x0002_­þ_x0013__x0018_â?/_x0010__x000E__x0013_ëä?ÌÂ:_x0008_ä?àà3ÿ_x000D_Ù?e·¶Q*ä?ÒÛ®_x001C_ü_x001D_ç?óf=_x0019_·_x001F_Ù?(3ÙÌ&amp;_x001D_Ø?Ø½ÿ§æÑØ?ªv_x0008__x0011__x0015_ÍÔ?2zÁ'ÿ%Ý?NpPc¦Û?ìb	:ëªÚ?^à´²¦Ö?º©_x0003_Y¬,Þ?_x0018_·¦è%LÒ?WùBi_x0004_ä?_x0001__x0002_äR2ÖÖ?â±îhäªÛ?8o_x001F__x000C_|%ã?X,x_x000B__x0006_Þ?_x001B_Þã_x000B_¿Û?M_x001D_Ê_x0012_m_x0011_â?_x0014_ÀMÌ-á?&gt;4J&gt;_x0019_æ?b½«_x001A_Tß?_x001C_Ú\é\ÍÛ?`²_x0017_¡çÜ?Z_x0013__x000B_{ÓjÒ?'¥¾Ë_x0012_á?¢_x0013_Àö_x000E_$ã?qí½Í­ä?Prº~t×?ÙÜ Ü?1¹y _x0002_å?áä4¤EÜ?\©R\äß?â¶9Þ?~yüÿrÞ?^eÀÿ¤Ü?râ WÚ_x0012_à?!l4¹Ñ?&gt;,ÿ!ÕâÚ?mì{½ËZå?âð_x001D_Ì_x001D__x0002_ä?*Zê¬ázä? w»iÒíÔ?Sñ_x0018_¡gÄá?Òøck_x0001__x0002_ê_x0001_ã?h}2u¯Þ?`ì_x000F_UØ?_x000C_aPï"à?F·@å?8eEñå¡Ô?Þ­sf_x0012_ÿä?Âí+£Ò?FDzZMLÞ?ñÖ°ÿã?@,_x0017_ò²ã?@ø¨\à?VêUÓ_x0019_dà?Óª_x0008__x000B_Óà?_x0016_§ýÐ%w×?u_{â_x0012_Ü?xGÅ_x0016__x0014_ÿÓ?^ë©r;Âà?_x0014_!Cs*pâ?Ë¼`ùä?æÖøK-Ð?êjUK²Ö?ñO_x0014_Ò½â?h¹¥á?_x0014_@üfqÿà?pãô'qä?k	_x0018_º°_x0004_Ú?¼k'6ùYÛ?¼÷ZðÐ?~ÞS{]¡á?£÷ãüùÊâ?$hØÜºß?_x0003__x0004_"ó_x0001_\ØÙ?bU1«U_x0013_ç?Û£_x0016_±×?.¢Gåêá?Ð?}ßUã?_x001C_e® CÝ?ZÁMãg_x001F_å?mV­1¸â?ÁB~_x0017_eØ?ÕqA.Ù?öô¨i6ªÜ?DÕDªu´Ú?&lt;s·µHÜ?® ¨Ü?¼_x0019_«û"ä?Ï_x0013_ÔÊQáã?¾ä Ð_x0018_Ø?\ßw6üÞ?xë_x0002_ÇB}ß?KñÑ(bÛ?È;¸¹Rá?8â¿Q«Mß?_x000C__x0008_q_x001B__x001F_ã?Â5 I_x0007_Ù?_x000C_+:È/_x0004_×?xð'ý0Ðá?&amp;Â¬¾ØÈå?­{ô}Ýoæ?âFuoSÖ×?Rxi¡ØÖ?a¡¨iäÛ?X_x001B_Á_x0001__x0006_Z_x0017_Ú?_x000F_b_Là?(e¦Àà?R49èâ?ý²Ø=à?"Ä_RFÑà?_x000E_æôj_x000D_Õ?tî0Ðù·Ñ?a._x0008_há?ó_x0003_óaNä?ù;ú%4×?¸W_x001C_ÍÒ_x0001_Ö?¼MA/éCÛ?d«ÙI_x0002_Qà?l?4Þ¿_x000E_Ü?b*Í¶p_x0004_Þ?´Ûõ6Èà?ÈoV î_x0012_Ú?ËÃQïå?_x0015_ÄæSyä?Ý©öf_x000C__x0019_æ?'I6GÅâ?F&amp;äf_x0005_â?w_x001D_4rÎÓ?&amp;EH¥Ý&lt;Ü?~er¸_à?é]_x0006_)Åá?7Ä_x0005_SGæ?·_x001F_ã«×?¬»¿7÷èæ?_x0015_¿ú_x0004_¨HÙ?ô_x0003_Å%5þâ?_x0002__x0005_«rW_íÜ?&gt;_x0002_fÏbØ?1ö_x0005__x000C_ Ô?Ý6ûc\±á?åÊB^dâ?ÙGÝ_x000B_6à?_x0011__x0014_J_x0018_¼ßÒ?_x000D_e_x0001_¼à?É%ê.Þ?HÊÇQ¸Bß?p°P4ùoß?HQn_x0011_{×?P&amp;Í¶ÍØ?¤_x0001__x001E_»À×?_x0017_¶~=±Ùâ?ÈÂ_x0004_q_x0003_âÞ?^6,Ù'Ü?Äîötß?ø_x0011_0_x0012_|7à?ÅÑ¤Õ?|3}_x0006_/#×?_x0006_/¤_x000F_x6Û?Ìôs%â?»êK5_x0019_ÊÒ?O¤V_x0016_âÙ?_x001B_õÖnspà?UGTîe:â?ø¬ë_x0003_?Ý?²´Ñ_x0004_ß?­DäÌ/Ö?4®¶¯OÚ?ÁT9_x0002__x0005_¤ÚÝ?L'¿¶_x000F_Ü?&gt;-µøà?¬$_x0016_z_x0004_Ï?ò_x001E__x0013__x001D_­ôÛ?'_x001D_ú3r[à?îÿ._x0018_rß?Î/×_x001D_Lä?µÇ¸¡â?ïvH5+ß?jJ¾_x0010_lÔ?}2oÇôÖ?Ìæ£_x0005_Ý?Ð«)g&gt;VÖ?ç_x0018_ÏØà?_x000E_5÷Bþ*â?+¾:Æå?_x000F_8ÐrÏ?ð¿òTUaá?#o~_x001C__x001A_à?Í_x0003_¬Jâ?¬ÎGÆÒ!Ü?_x000E_ÉWä?_x0001__x0012_nç}å?G_x001C__x0019_--óâ?9_x0005__x0017_P¡oâ?ä9¦Z×Ý?º`Ï~%Ý?'³°Îè¿à?*V&gt; Ëoà?_x001A_Ãw¤÷Üâ?N0»;5VÞ?_x0002__x0003_i_x001C_z+wä?Ô&gt;ökÝáä?_x001E_ù¯Ê_x0008_ÒÏ?_x000C_hNÁgä?Ä´5_x0007_à?®:*ØÎ×?ÕÀX_x001A__x001F_+å?©§«Òà?U´"Ï2ã?á_x0016_·ë_à?¼µÃ_x0007_åÖ?~_x0014__x001E_.âPÞ?ú[_x0001_M®EÙ?pGI_x0016_«Û?NÁA_x001A_ÚÝ?h06©ï¢×?b_x001E_VÕ=½Ú?b#J/&lt;_x000C_ß?,83_x000D__x0018_Rå?_x0001_\KeÚ?{bK÷ìâ?°jíã$;Ü?::&amp;¯Þ?:8û»_x0002_&gt;×?BOªD_x000D_Þ?+íõ]Ìá?rgÞ_x0005__x0003_Þ?Ø÷_x0017_e&gt;×?ü1_x0019_0&amp;Ù?:Y_x000B_èÁÿß?¾b¦â[	å?Ág@Ð_x0001__x0002_EÚ?è_x0017__x0011_õgÞ?§âJßmÚ?_x0012_Ueê²_x0011_Ü?ÀèÈ_x0019_æÙ?±ÝdÀ;å?Ø(Þ?ê+ÒI_x001A_ã?d?[÷­ÇÞ?_x000C_VSé_x0011_ã?_x000C_3ý_x001E_ÓÝ?"wûjä?ÜNàä«pß?_x0002_E_x000B_*S©Ý?_x000C_áÔ]¥_x0003_ä?_x000C__x0016__x0007_ß? =U¬xØ? Ê	ÍíeÞ?ô~0DAâ?åùË¦ÿ^â?NnãñiËâ?°¨_x000C__x0004_×!Ø?¤5¢ÌdsÛ?:ý,mT4Û?ïb·_Ô?&lt;?{&amp;a©Ø?F3jËÜá?Êrq_x000F_{×?7Qt_x0015_/¾á?5_x0017_ð³_x000B_Û?Ö¦§Ñ?t²òón@â?_x0005__x0007__x0019_ËkÊ;nÖ?&amp;Mdî¥á?ôúÉ¾ùà?EÇêÂ_x000C_Û?q=_x001E_ÖÕá?Å¤$XÕwÙ?_x0015__x0015_eÍß?sZÁQ®ã?rö³¨H¹á?_x001A__x0016__x0018_~¶ß?¢_x0018_Î½Ç®á?Æ½::ã?µ_x0016__x0002_ãUÓ?éÔ"G_x0007_â?4b:²ïâ?¦&lt;_x0006_ø÷ß?~+¯__x000F_ã?#_x0019_øD_x000B_Õ?_x0004_I_x0010_ä_x001F_Vá?7ùâ+%±Ü?ð_x0001__x0017_^0Ú?ÈGhàÛ?®_x0003__x0016__x000B_ujá?¥;àëíã?4_x0010_GzÚ?_x000C_f2.¦_x001E_Ù?Q_x0006_Gqh&gt;â?áô¼V_x0002_Ú?T°_x0019__x0013_ëá?hÈn,Ý?ääíç9Ø?2ïáë_x0001__x0002_cÛ?ýô_x0003_D*ã?ÎK_x000D_ò½Ù?Çj-n-Ý?,)_x0007_CTÛ?ì_x0014_ª8å´Þ? È_x000B_w¡Û?_x0014_ÖH~_x0014_VÜ?6FÈ_x0007_sâ?ëÁ£ØÞcà?¨_x000F_^$_x0002_ß?ÔA_x0012_ºf¦Ö?iC_x0011_Ü?= _x0003_!Ô?º,²)AØ?½ÒèHâ?²ìMuÉÙ?ì_x0017_ÿCËÔ?L±7Ó_x0010_Ö?_x0003_ÕnÜ_x0012_Ú?.PX&gt;{Þ?¾IÆ_x001F_?_x0008_×?¹²n¥â?NÞA_x000D_à?¬*ñ_x0012_/wá?øE8i÷¾Ú?µõþgíPç?v¥»LÚ?êähÑÒà?¶f_x001F_HãÝ?ÒCh_x0019_u4ã?|±]îß×?_x0001__x0003__x001C_5æNÍ}à?,ålú{×?ë#_x001D_Üã?;Aë±Åà?ÞL_x001B_úc_x001A_à?bjiàM®Ý?Rl­NÉ¹Ö?­P%IË×?¸_x001D_D¼hà?_x0018_ØôQÎLá?ÈÝY3òêÜ?­n^àòãà?_x0017_6qM^ìÚ?L-_x0011__x001F__x000F_ß?bYÂÕaß?0»N·?ÔÔ?³Õ#S}aÚ?¸ì_x0015_Ó_x001D_Ý?î¸÷XÙÔ?ÀeZú9íÕ?ÔDúp_x000D_Ø?Ç5äÒ~Bã?v/SÒM°ã?À¦_x0011_(k¯ß?=¦	Þñúã?h%We§Ö?c¬.¾õ}ã?YcÒ¾_à?!_x0004_´)	â?r)NOøÒ?n½Â&amp;_x001F_Âà?¦L_x0002_1_x0003__x0004_7&gt;Ø?_x0001_á«_x0001_?à?,OÎáNä?WUI_x001C_Ö)ã?Z'Ö/÷jÙ?{?WKä?_x0003_cNtâ?_x0002__x000D_Û&lt;yÐ?&amp;ÂE/ëB×?©öG#{_x0014_Ù?_x001A_p¶_x000C_XÙ?ªw¾HcÛ?ÊG«£_x001E_´Ü?^²¢hå?Öð$(íØ?	jµÕ8;ã?4_x000F_Ò_x0010_à?ðqY_x0004_)»Ø?ÜYõwÕ?hZôÈ_x001D_â?úï0æ¿Ú?:_x0006__x0019_A:3å?_x0005_.P'EËÕ?`ÉPËÔ?6waa_x0006_*Û?DÎ+%B_x0010_Þ?_x0011_+,'©ã?_x0016_~'·îKÕ?ÚÕUpÇÑá?_x001F_´*? Ôä?¹_x001D_^_x000F_xQá?_x001B_·v_x0019_Ø_x000F_à?_x0001__x0002_Þ_x000B_4_x0018_Ò"Ý?Â_x001F_Öco_x0012_Ü?IÛ_x0010_v_x0012_&gt;á?F+ÆjI_x0002_Ý?&gt;á_x0003_ÕiÔ?_x001A_a_x001C_Ö_x001F__Û?â_x000C_`_x0010__x001F_Ó?_x0007_ït¤&gt;Ø?ñÿ"ò_x0018_Ó?_x0008_6a6Ü?ºRB_x001B_Õ_x0011_Ð?M ãM²à?S·aõÖ?¥w!(×å?"_x000D_²¨_x0007_ÚÙ?c©Ôfç?àÎu_x001E_,Þ?¹Ð9_x0005_Ñ?ü$zF¨Øß?!5/,yáÒ?/#°LMá?P&amp;ê_x000D_þÞ?ê)|FÃlÕ?D¦_x001C_9_x000F_â?Ò&lt;Í.Þ?Øý_x001F_;ã?dÀk°ð¼Û?2ÎZËâ?í8¼Ðwå?«ZIÏá?1)×ÄÂ?à?Êd_x001D_ñ_x0003__x0004_yã?F_x0018_ÆØf»Ù?ÒE¦ÿî¯Ô?º_x0007_§¿Ì#Þ?r&lt;[ÐUà?_x0016_ðÌpßöà?ä$µ÷8×?0¡Ô? ¸_x0002_@§ä?x×¦;yÐÖ?®­?_x0001_½sß?ò¡ü&amp;:Úß?&lt;ExO6Gá?"ÿú#_x0018_à?_x001E_çñ_x001D_±ã?_x0016_]Á-ã?É4;Æ¸!à?÷%ÈU_x0015_â?×°_x001B_áöå?Ü2D+_x0003__x0006_Ü?Cdól½bá?nþ½q_x0006__x000D_Ô?_x0018_Å_x0006_q|\æ?È_x0019__x001F_×Ý?_x0011_9®ª´|â?ö`2»ÅÚ?ôñmkQlä?Î×-_x0014_Á«ç?_x0006_(îçzÛ?Æ·Ð_x0005__x0016_á?(Ù_x000E_Ý?TtI_x0007_¨Ý?_x0003__x0004__x0004_ÑÒ@DQà?s`ø_x0016__x0002_á?¥ÊicØ?BM_x001C_AÙÓÔ?_x0001_bÑÓÚ?5x_x001D_bg_x0002_á?¸¶çf_x000D_á?ôáLÒ)Ú?u_x0017__x0015_¨#Ù?ª¾/gÖ?_x0008__x001D_n_x0001_Ö?[KñÜ?_Ü?VJ#a_x0012__x0012_Ý? 5DTdÝ?nÛÝÈÛ?_x0007_Õj=ºÞä?;ì}@è1Ò?ÊÀ¥(?¯×?¾Ü\ÅÜ?_x001E_cN¨Îß?ôuÖ{wå?öÛAfµ4Ï?Aÿ?ÍçØ?&gt;9OØÛß?HÕÏ¶Ù?gëa|ûãÕ?Þ`èá??ü|Ô;à?Òî­&lt;á?}wíâòà?Þ÷H_x0010_;·ã?TY0_x0001__x0002_;§Ý?æzeÕ«_x0007_á?RÓ/[+å? rHÁÞ?E3´ÏxÎá?åYV_x0011_ÛdÑ?-â%à?°_x0016_b¥_x0002_=Ú?ât_x0015_sá?3ë_x0015_ê¨ä?ò5_x001B_3BÞ?I°Öè!]Ú?¦àP_x0006_ÀÓ?@®_x0011_ßaÜ?(6	_x0010_WØ?74Wù#_x0003_ä?ôafZÑä?_x0007_ôÊkÇÖ?Òr à&lt;â?_x0007__x000D_Fk_x0001_ìá?af	wæXà?µ_x0018_×Å³ã?}4Â_x000F_dùÓ?_x0016_2M´Ù?_x0018__x001F_â?CÕ LÒ?D£gpGà?¯-_x000C_B?_x0011_Õ?¢øS_x000D_+Ü?r°kÙå?°Ä*_x0019_ØpÜ?â&amp;øÎ_x0014_â?_x0001__x0002_¼ø9ÅVêÕ?ap_x0016_Û_x001F_Ú?ZYºà,Þ?¶oî_x000E_v®Ý?$ôDü_x0001_;ä?_x0014_Ê½ñÓ?@Lÿ"_x0006_Ë×?ý%9ª1ã?É_x001F__x000E_CÊ_x0016_å?_x000E_l&amp;ÙÞ?ª&lt;_x0007_rfØ?:¤À¯NÖ?_x0012_dâ?®î	_x0004_®©Ù?Æ_x0017_â_x0001_¥ß?l¨÷KDBÔ?_x0006_a ­_x0017_Eà?,_x0016_!©_x0005_Û?úDC+÷Ûä?ðm¼_x0006__x0014_Eã?,_x0003_ÏÑ?Âë¡G×?ñ_x000B_zÉà?¶±»nìâ?¬õ«fá?Í_x000F_¹Õæ?»5ræqñä?8=|ùÝÕ?²Ô_x0008_9Yß?®v ý[Ó?¤_x0003_y3½ÔÛ?_x001A_eE:_x0003__x0007_÷Ü?'8&gt;`Fìã?Ö,_x001B_f[æâ?;Ê¾µ~à?F_x0012_J_x0006_Ý?_x0013_Ãà°áÊÑ?4UÀ_x0006_»Þ?ÈUöÄmÿÞ?òØùV_x0001_Ù?¼Z_x0016_EÕÚ?áC+OT$á?1_x0018__x001C_ïú;á?&lt;¾	òRå?ÀoLýJ_x0013_Ú?X_x0002_í?Ù?Î_x000C_@~­Ý?°º_x001D_!HÞ?°qÐÒâ?_x0008_ìJ_x001F_^Û?9!_x001B_AbDà?»=f.­Ö?Ñzàâ?_x0001_Â _x0005__x000C__x0006_æ?ÙLýÝËá?²T_x0002__x0013_r§Ù?_x0012__x0002_NJôå?%þ=Ä½_x0018_è?ÑÆX]_x000C_²ã?ÔÖ$rNÜ?Ö_x000C_wSh±Þ?Ñ4_x0012_c_x0010_Ô?_x0004_¯ÜdÚ?_x0002__x0003__x0004_6ú÷Gæ?2ØM7Qã?¹ÍLÀk_x0016_â?_x0019_~È@à?²_x0002_4 à?¶Û1_x001B_TÜ?_x000E_ÉâÛ?@_x0012_sÏôSâ?Üù¤ÔÀ(á?ø¥_x0007_	5ß?E¡'UTç?b&gt;ô!%Ü?j¼¯_x000C_Ôsä?n¨_x000F_»§â?¬o2_x0006_D#Ø?NÔ&lt;cï0ä?lÄàæÐÕ?ÖEõ_x0018_ÈâØ?Ìwsw+ÛÝ?&amp;Rê1ÐÙ?_x0017_k_x0011_à:7à?Ê9ÊÕ	µã?ÞÖ³c_x0001_fà?»Ò¬]Û?¾_x0001_1_x0004_Õ?Ã°Ü9)]ä?+1©Q¿èå?_x0007_yÈË+¡à?_x000B_í»G%â?$¡°u´Éæ?hÁ0²á?èË _x0004__x0007_$bÚ?\(@_x0005_Sã?ÐÝ­ð_x0010_ã?¢_x001C__x0005_ê=áÚ?K«yÒ6Ò?4å÷_x0014_&amp;+â?_x0012_nQ_x001B_MÄ×?PÑlå&lt;Ø?h¥j[S×?r3ûJðÝ?_x0002_v3®¦_x0005_Ü?«P$X¤äá?ib'Ê_x0018_Ñ?°W_x0010_Àá1Ú?E«_x0006_@Ù«Ú?º²_x0002_A*â?Ïà"Sá?Gr{=j*à?XhM°Þ?þ±_x001B_6ÀÖ?Û»Î_x000E_¡_x0010_å?°2Jp.ëÙ?É&amp;_x2¿Ö?rMA_x0010_ØÜ?Ø/{¸ù-ß?Pû·t_x0013_°Ø?¶bµ!Ë*ã?%_0_x001A_Æ¨â?_x0001_G_x0003_%_x0019_à?B¯2$ÆªÚ?_x000E_^_x0015_ñ.¯à?ôÝÙË_x0014_ÒÔ?_x0002__x0004_ê[Òrà?&amp;ûMØ_x0013__x0007_Û?ðGÐß?,r:?âgã?@ç&amp;¿Ö?bü&amp;ãÇ-Ô?Xñ_x0005_ñ_x0014_Ë×?¾Ì[_x000E_ÿÕ?®3_x0002_	â?øðÔ|æiÞ?zøÚZÝ?·_x001A_ót8×?ê,ÔéyµÝ?fî»C¹_x0008_Ø?Ú_x000E_\ïdÌ?8³?%â?ð_x0001_p_x000F_×Ò?éxå_x0003_ìá?ÐÑÖûµÎØ?op­£Ô?KÞå_x001A_%à?ÛàÓñÀÞ?ÚÚ¹	:á?83øò&lt;Ôã?ù_x0002_ìE?à?&gt;÷&gt;5|4Ø?ß»¬Ñ%ìä?_x001B__x000D_ßã@å?GÂõ_x001E_oBä? _x001B_àÑ#©Ý?_x001C_¶,ºïUÞ?¾)EÀ_x0001__x0003_Î¤ã?Ûë_x0008_Õú;å?øm_x0014_yºØ?ã9_x001B_:æúâ?_x0004_3Ó÷äá?Ûâ_x0015_HC)ã?´T_x0005__x0002__x0003_På?B¢FïçÒ?u_x001C_TË_x0005_Ü?"Ùñ_x000C_yä?_x0013__x001A_&lt;Ø?8XbB´×?"lËtuÚÒ?¦£[#f«×?«9_x0007_Á¸bà?ÖÍp_x001E_á?&amp;-,@&lt;Lß?^áLÒ_Ô?þ*_x0014_¸ÿ_x001F_à?ÊÐs­_x0004__x0010_Ü?34ÚHÃå?7_x0002__x0011_ç(ïÙ?_x001C_§ÆKI¾×?Õp&amp;G*zã?[U1_x000E_Öºá?_x0012__x0017_û¶ÝÜ?^|ã	ýÆÛ?1£òÿä?öÉ©¾Ý?xÔ2Å®á?g²_x0001__x0014_Ð/á?I{,Wq:Û?_x0001__x0002_¾ä_x001C_úâ¤à?"ñOä=à?9Ocô$ã?Mxú	â?üÇK_x0001_8&lt;Ý?_¶Õ^Kå?Á8¬z«5Ò?úÉÛýÅá?æ·d¢bà?ÀTQþ§à?_x000E_}_x001B_®ØÙ?AÐ_x0002_53Ðâ?¥_x000F_ÅÚ¶Âá?ö¼`/Ðæ?æë&lt;_x0010_ß?¹OMã?Ò¥aÒÈÙ?Ft_x0002_îÞ?¬_x0017_$_x0010__x0004_¿æ?û^:c_x0015__x0002_á?çôÉü	©Û?êÃ|¡ÄÓ?;T[ê½à?ü]_x0012__x0017_!Ü?²bó_x0014_!Ý?hß¶wB_x0017_à?JñaÃ#¿×?À»Ð¥Ý?d7	á?~3û¢÷_x0002_æ?ÌäÆ+ÒÖ?È°Ç+_x0004__x0005_­Û?ãé,sß?§ñøå?(ãÝJ`ß?´_x001B_oî_x0002_Ú?_x0003_C-£_x0019_Bá?[X3íí+Õ?hü×w¡Ù?Vp#_x001C_ùbÚ?²ÌÎ_x0016_jjÛ?¿H§Y¨Ü?xLv_x0013_ë_x0005_Ú?ÁÎ_x000C_( à?¬{&lt;¼§Øä?q¿£_x0001_Æìà?_x0003_óÏnYkà?Ò£¥#(¯Ð?D~TiðÑ?üôùU_x0003__x0012_å?þå²ûvHâ?¨öêlSâ?FT°DßÿÚ?_x0008_.;íXà?¢yYäÓÇß?GGø_x000D_V/â?D2ð+_x0003_hå?HãQ_x001B_µã?,¯Æ³·Ö?s8m'i_x0016_×?@ØnÃÃØ?Ëjÿ('Ò?x/ãn?æÙ?_x0001__x0006_Ñ,·ÕKç?Qöêöpà?å´ÆGâ?p2°_x000C_ybå?îEL/å?èu,sïâ?¬ÍÎêÞöá?bã_x0012_jó_x001D_à?$p¦_x0001_"±ß?6,'""¿ß?C¨Ò_x0011_5và?åÃzÏ3ÃÚ?4Nèq|Ð×?°ü_x001A__x0015_îâ?voXáéã?_x000E_µo	&gt;Û?Hîëd§?Ý?¢_x0011__x001F_¢_x0013__x0012_Ó?ìPÁÉîÞ?Gq7c_x0004__x0014_á?o_x001F_ó¹:VÚ?a:Ûl_x0018_8â?«8¢H_x000B_Ðä?ðé§Êã?bÍ¹5tÖ?_x0015__x0002_e/ªÑ?_x001A_$¼c&amp;Ý?à¯2÷Ô_x000F_à?_x0015__x0003__x0014_E¶¨á?_x0005_è`ø+w×?Vò_·mà?¾E-ð_x0002__x0003_'Åâ?Ï_x000F_ÀþFÔ?_x0008_¯*4#á?àÃä¨sß?àÎ,ÈÄÞ?xì|½9Þ?à¢Îc9Ýá?¼_x0007_Ï_x0010_ÈÖ?Ù_x0019_~Tä?ØõÌó±_x0010_Þ?_x0012_®Ëç³Û?hµ{h_x0003_æÝ?d×ÕDÛ?ÆøÈv_x0013_®á?T_x0005_ðeëÈ×?	ÝçÄvdà?_x000C_ô0_x001B_t_x0006_Ü?5_x001A_3ËGä?Áò_x0005_v|4â?¹ì_x0008__x0004_%bã?_x0001_ºqXá?¸ÒS&gt;Ø?lOá¢ä?ÖZ=Í_x001A_à?d_x0015_M_x0003_ô÷Ø?ú±¦Ñöjß?òè_x0013_Ð2Ó?¼È¸2Ó?_x0006_ÆXÕ¾áÕ?Z=_ïß?Ù½°A2èÔ?nWÑ)Õ:à?_x0002__x0003_Ä}_x000D_µ_x0008_Äá?vÇó_x0016_â?ø3o?â_x0012_Ø?°M¸_x0011_à?jî+_x001D_·Ù?©¦Að(aÛ?jXÊ£'Ñ?P_x0001__x0005_¶áá?i×"¨â?m6.G¡_x001A_á?bñâ?éËTðÐä?Að2I`à?_x0001__x001C_´duå?J¶£È_x0010_á?¨&amp;âê=ã?._x000C_¦ííÛ?¹ñ_x001E_%å_x0012_â?[»ÀRGoà?scRF¹_x000D_à?_x0012_hQm¿á?%ÿ_x001A_\M9ç?_x0008_¹¯_x0011_Ù?¯XÂÛÇæ?Ê=YD~Ü?Ì2_x0007_0Uõà?X_x0017_ñÆ_x001E_á?ÈhÄî«Ü?8BÇ_x001B_wß?¾b&gt;Ü»×?Vp\(ætß?\|Î_x0002__x0005_íÝ?ððC	_x001E__x0003_ß?|µÓ¯_x001D_ã?$ ¥Û%Í?ÑF­û`_x000F_á?RXÃ§OÞ?_x0014__x0001_¯_x001B_Ö å?»©¤&gt;Nä?²{­[äÎÞ? $Èóâe×?mxçÖ¦åå?²ÓwE_x0012_Þ?I_x0005__x001C_a_á?A_x0013_ßòÏÛ?¢¿`qÉôÞ?_x0006__x000B__x0012_{¸â?b£Ð_x0018_â?dÿ¬_x001B_:Ëâ?Ç_x0017_é_x0014_&gt;ðâ?¾G_x0004_Õ?ä?^/5Úà?¹¥¬sìùà?îK¸iô·Ý?²_ç(&gt;_x001A_Þ?äîWçÁß?2ÉÝ$×?¤aT£ÌÝá?=s*r7sã?34jYñÔ?4éÉáQà?¢¢%	8îÚ?KnÝªlä?_x0008__x000B_%?°É"¿Ø?¬ÀÓüþÞ?Õ¦ÌY£µâ?_x0010_Ã¥:µÐ?uþ0§¢?à?.¤|d_x001A_Ìá?$ã5¶¸Cá?³[üFâ?±ò_x0011_´h1â?[[{¡"và?h_x0008_cþ_x0013_¤Ý?!¸«÷2gÒ?ù|â6V_x0001_á?¦S_x001D_!üÖ?]ô_x0002_oLã?Û¾{[hÐ?È_x0001__x0012__x0004_Ý?qæ]Ú_x000D_ã?Î]:÷_x0003_Ü?_x0017__x0007_ÉÞÞ_x001E_å?jZl_x0005__x0002_Mã?_x001E__x0006_ÙÓèñÚ?_x0003__x0005_Ú/&amp;×?mv	2_x0006_Æá?{:"y=8Ü?_x0018_©Ã8_x0011_Ú?Ï)c±ËÙ?RZgÖðrç?d_x0017_äïÉÚ?ÕiC_x000B__x0007_Ò?latOk$×?"¡fß_x0002__x0003_¡ß?åËËW_x001B_³á?_x0008_iiæèß?w:_x0013_Û?'_x0010_»7_x0014_,á?ôL½°ÃÞ?OÆ&lt;/_x001F_Æâ?¢X÷5má?Èa7½¥à?W2{_x000B_8Òá?_x0011_û_x001E_³à?å5é+¨å?=_x000D__x0002_ojå?H_x001D_.û¥Ø?BVj_x0011__x0008_ä?È_x0007_°ÑQß?Õo}×Pá?Af­_x000E_Ó?Ì?ÚÜ?ðC¡_x0005_._x0002_ß?nJ_x0004_á?|_x0001_N_x0015_d¶â?Þ_x001F_K_x0015_4_x0011_à?©_¤ÿ·~ä?¨	Prß?N6E[a­Õ?¤½wpáÃ×?ìªÌR=á?\÷_x000D__x0017_§Ø?ð_x000B_ÿAëGá?Ô_x0004_ÌéuÛæ?_x000D_OÒ¾±_x001B_Ý?_x0004__x0005_¯7y·É_x000B_Ô?ìG=ßm_x001B_â?_x0013_NÖ_x0014__x0012_^ã?_x001B_)Hä Ü?"&gt;Í[_x0017_â?E8ÉÐMâ?z6?þ¾ãÝ?L_x0010_â?æÅàaK_x0013_Ý?_x0012_ìÉbÎ¯Ù?àÇ%õâ?Õåh/_x0003_æ?îDÂ"æà?[axF×?/_x0002_¼#_x0008_ûÕ?¶ ?ûÔã?úå®íQÛ?fñ_x0019__x001F_Û?Ò©Ø\f»â?a%ï_x0012_´¿à?VôkÌa¢â?_x0013_&lt;7Zúà?³ìÄÜ?N_x0001_lJ¬-Ù?i_x0017_f	ÞÔ?õ_x0014_	x#Ø?	ÚØ_x0003_QØ?|62\äÒß?·lè¨rÜ?u_x001B_ñlïÌÖ?ÑIã_x0005_É_x000D_ã?Vj#_x0001__x0003_`à?¾i«xÛ?Êx|ÿå?T6=üà?)_x000C__x000F_³Cà?_x001A_-ðþ¥Þ?ê¦¢_x0014_má?$M¥Âß?YE_x0019_6_x0006_Ò?Ì³O_x0011_%¿Ö?´__Þ_x0016_Ú?c_x0004_+/¦Ú?&amp;DHpÐ?MÚÄd±¤Ü?_x0014__x0013__x0019_WcÞ?(7.e¬pÚ?¶ù¹k%&gt;Ý?e&amp;É:®]Ò?å¨	2 á?pê¯Ù½ä?æj*O¢á?K+y©&lt;Þà?lì66%ôã?)_x0017__x0016__x000B_M2Õ?^_x0006_â&lt;±#Û?+_x0002_ô_x000C_Íà?éî_x0011_W1Nä?Xà"_x0015_¤ß?qAV`Ý?w_x001B_Ó×Ë_x0012_à?Eºùó9Ú?ÞHþ£þâ?_x0001__x0003_½Øò&gt;Õ`á?G_x000E_Ìdâ?Ó;üíHå?½7ëO@â?¬ È)_x000F_à?ö_x0019_7&lt;_x0004_Ó×?_x0014__x000E_ãawà?¿ôz@á?ðºÖn#Ý?¤Ä_x000F_/_x0013_Ô?*¿×¯?}à?x?S÷ß?¿KÂöFà?Z½¥²Ù?²ö7tß?¢&gt;rÄ\ä?êz%u)Õ?_x0012_J÷_x0015_«á?±[Î`Qã?Å\Ü_ÓEÏ?ïÅT_x0001_Èå?Á4Zyÿå?H_x0019_ëvÙ?_x0002_Mø§_x0011_ß?È &lt;lÎ´Ô?|Íwef}à?_x0010__x0019_ZªTà?Í¾.ð_x0005_ã?|ÙäØå@Ñ?O_x000C_ïb`Éã?á@ð?ÔÛ?ÂÌ_x000D__x0004__x0005_Õ?$|_x0004_éKQà?*pPâà?JËOÚíHÝ?£2éÿþáã?_x0015_\rÌWÆà?àØBåvçÕ?:1 °Ç£Û?_x0010__x0003_&lt;~ùâß?_x000E_kY×Û?d_x0014_[_x001F_-éã?]ÏÕ:$Ý?vj_x000F_×WÜ?f_x0013_Ai×2Ü?¡êw"ìà?&amp;´Ð¸Ká?_x000D_¤__x0002_â?ö1ÍÁ÷cÙ?à_x0005_5_x000E__x0001_´Ý?ê»_x0006__x0010_^ÝØ?_x0007__x0004_3_x0005_)ûä?WÝ_x001F__x001C_hà?úÄvoÍÞ?³1#Ë&lt;¹à?Ê"]Í3»ã?¾{_x000D_è_x0005_ä?j§Ì_x0006_s$Ô?Þj±1_x001B_üÓ?Ð ÷kæ_x000E_Ú?ì¸-_x000E__x000D_Ù?«5Æ´ËÓÜ?@	Ï¸lÙÝ?_x0002__x0005_hÄ.g^ìÓ?ô_x0003_b_¢«ä? %4DEâ?I2æ_x001E__x0016_å?þcA_x0017_Þ?_x000C_\I§¡ß?jQJÚ®å?bà _x0008_óÑÜ?o¸´é_x0004_Íà?W¼±	ÛdÛ?Þ'â;X³â?_x000D_Ojþ!úã? P4N³CÍ?_x0001_êVûKÕ?Êw­?¿ß?Ñ÷Õ_x000B_fÓ?ÐjÑhÙ?_x0017__x0015_hÀPç?@(Â_x0002_Fä?g7çËäç?Ã_x0010__x0013_¹¯Û?Ø6C_x0017_ÇJÚ?sQþF³¤á?øî¦èÝÜ?ü&gt;¸çÆNÞ?ôÊÙ_x0016_Þ?òµ¿Vò¯Ý?:Á®Þ¿Û?9µ_x001D_Ä]à?^\_x0010_cÖä?äò3â?¾°ÛÈ_x0001__x0002_hÜ?ÐÄU©Ä_x0017_â?_x001A__x000E_"L_x000E_Ñà?Ýö=L^á?æ{Ã_x0015_dâ?+þ6°_x000D_kÑ?íÄ/tÇÓ?_x001A_o¯Dgß?¢¦uWkÝÚ?AÑØK\_x0011_à?,c ¾ÖÔ?^n"»þ«Þ?{¨we_x0011__x000D_à?©ÌÆó`Ø?KÈTËá?"yÚ_x0018_Þ?÷3ê_x0016_+ºæ?O&gt;á&gt;¨í×?xÊÚYãõà?	@IÑÛ?² °_x0007_"Ý?HØ_x000C_(qã?Cjã{¶ÃÚ?ÚNOh¬Ö?m8AA%_x001D_â?°.X_x001E_óÇà?ðratgÖ?5ËwÝ7@Ú?;8qHúUÓ?«Ôm/Ñâ?H_x0016_êbá?_x001D_ÞØðÓ}â?_x0001__x0004_]øtUË_x001F_å?Ø×«mÝÚ?zõW&lt;Ù?_x0013_zº_x0001_¦ôá?Ò`N:Yà?¾)8_x000D_Ö?n_x0008_ÁÖ©Þ?ôáîÁ2_x0013_Ü?_x001E_|7i_x001D_çà?¼¹J1_x0016_ä?_x001E_HÎ·Éß?¸ß\_x001D_ûwÑ?vÎeì_x0018_´Ý?*ã¨Smã?_Øÿà°iá?#)©+"Þ?®~Õ@á?'úKøÒà?N_x0003_}åÐ«Þ?,_x000B_)«â?l6{0ÙÑæ?jØ?uÓÖ?$_x0015_[= Ïß?òE&lt;Mô_x0002_ã?ÁÙë_x0017_ÊÚ?¢ _x001D_çðoØ?Jî£hùÚ?®º{_x001A_¡ Ö?_x0004_·=&lt;íÝà?_x0006__x0016_û_x000C__x0008_÷Ú?ù8Ã£©_x0012_Ø?öP_x0002__x0007_¦9×?_x0012_×ê%u×?"r ¢Ø?©tEÑËÚ?äü\¼ÀsÞ?Z_x0019_:_x000D_D°á?EçO£é¤Ó?bNÿÍÜã?_x0007_ñ×_x0008_oä?Fv_x0014_Bä?§·RrÕ?2ÌHLí_x000B_Ø?Í-xsñÒâ?_x0008__x0011__x001A_)â?R2ð°Þ_x0013_Ü?w_x0006_yýß?(Çn·_x001C_àÝ?NöE¬Mß?}ó«_x0017__x0001__x0004_à?¾@_x001B_	Vä?è4_x0005_ðc_x001D_ß?¨ÁsÔ³íÙ?ÂÌÝkÜ?dÌ]ZØ?áÙ/ÐÓØ?_x000E_]Ê6ù(à?5ßÎ_x0012_ºá?_x001C_ÛÕÅ¤Ñ?odÎÄ_x0019_ä?ô_x0005_ðßÄá?ÖÑ}_x001B_Â_x000C_Û?³_x0003_BÏæÛ×?_x0003__x0004__x000F_à_Ï©,ä?_x000F_e_x001F_RÁÑ?q%N!û¼Ü?_x0016__x000C_r_ß?Êé"£ãÙ?!Û_#sÛ?fÁ·KFÞ?Ð;_x0006_ÿeÔ?_x0013_ù9B)(á?q¾ÐYºÖå?Y_x0015_'i_x0011__x0002_å?_x000D_IÖzðÜ?OÈ¤6æ?RÝV_x0002_ 5Ó?º_x0012_çÿ_å?Vó_x001C_£þ&lt;Ú?FÔoi5ãã?­ç3n¿Ú?fÌ~aÿ"Þ?,U[[¾Û?pó_x001E_ä?©ç»Ã[ã?1._x0007_ä#®ã?_x0012_rfÛlÀâ?£ÿs·ã?_x001F_°jÄ'Ó?C_x0010_GÄ©ä?7L8ncç?¨È_x0001__x000B_GÓ?l_x0013_t)_x000C_â?4F¹¿&gt;^Ü?_x0005_W&gt;=_x0001__x0004_úàà?;_x0011_µw:â?vö@_x0013_XÙ?´ô_x0002_.oß?Ä´xtkÖ?Î3ãgØå?rËÕ_x0014_¹Ù?Zá(M_x0011_éØ?_x0012_¸ËÍ¬bÚ?;_x0003_K´jÛ?rÀ\Yo!ä?¥HÂ 4â?£;:´Ö¹â?_x0014_"@jY à?_x001E_²ÉvÝ?üY¨¼¬Zà?_x000C_J!«H¿Þ?ì9ÑÅRrÝ?_x001F_RûjUVÙ?ÜpÛYÒß?N&lt;_x000D_ìÛ?J.@Búß?Vl_x001B_Å_x0005_Ù?Üç¬_x0015_8tç?ìVÿdÜ?6_x0008__x0019_¤ÎÝ?n¾±·Ã×?ÁÔ-_x0015_à?~ªjB^Ú?áÕ&lt;rã?rñ_x0010__x0016_·´Ý?Ï 6[þÄá?_x0001__x0002__x0008_._x0003_3Ü?_x001D_6åGÃá?ô¦ú_x0019_CÿÛ?jlvÁ0ß?º/½wä?ÄÃQ_x0005_&amp;ÛÞ?¢jcîÕ?_x000C_ß±Ù_x0001_ä?¨Ì»_x0002_Uá?d÷+%zÛ×?/ª³8¼â?Åuqøúå?Óá_x0012_/û&amp;ã?e÷ÉòU³à?jÙËÅÙ?¨ýQ4ÅÓ?)»+÷ã?Ñ·âàòâ?_±LØmØÖ?ùÃ&lt;´ÍØÓ?ÆV-XTÞ?2¨_x000C_Á_x0002_çß?Î_x0012__x001D_Ú?ËÞ?DsÑsqüÑ?|_x0008_| Zà?M'_x0003_À·:à?{_x0003_¿¤Xâ?Ðz^_x001F_üã?QG6¿©à?ªof×_x0008_â?Òt	_x0015_)æà? 8«_x0002__x0003_ãÊÚ?L/,ÅÛ?º'	âØÝ?B°7_x001E_ã¹Þ?¯¨{õ±à?°_x001A_øR?ýà?üÎÿx_x0006_³×?­ÓV2uä?æ¦õMå?ÞÂ-à?_x001F_h¹Ü_x0001_á?¾Â=Þ+¥à?`cð?)ß?_x001F_øâí´_x0008_à?_x0017_ëpO_x000C_Í?_x000D_ÏüÕjà?­êßö_x001A_ÐÛ?_x0010_YÇÙ?_x0003__x0007_ªö-)Ñ?_x001D__x0005_\»³Âá?^IæÏýåÞ?%à }çÿã?¶çK~øUà?EKÔÌ3Þ?Za^¬³á?|_x0019_%æjÐ?5$x×Ð¦Ù?fTtÎKæ?&lt;½ñg#@Ø?ÛD_x000C_/Fà?3¡î_x0011_îÜ?¨_x001F_HûyzÖ?_x0001__x0002__x0014_°X¶Büß?¼¢+_x0016_õ3Ý?ÃÑ½Ü`«ã?Ïöã¤-Ó?mÛIüòÕ?Xúê¬Ø?XüéÙ_x0012_ã?Ø¡ª¿i¢×?qÝ½_x0018_s&lt;×?°ÃNOaaá?d_x000B_íYÔMß?v&gt;ÌÇD¬Ü?þ|_x001B_ÚÞÙ?_x0015_¬So%×Ü?·«z_x0015_N_x0018_Ö?2ï_x000B_Ø_x0016_ÄÝ?äiÁ_b6Ú?ÖÕþAâ?¢yqÞ¢bå?ò½î]elà?0.Õ=ëWÚ?Fd]d¨á?±Îâ_x001C_á?«_x0002_O%­qá?_x0011_ë¬¾¥"à?Â"&lt;;Ü?¸*}ËcÛ?í¥+]¦Û?_x001C_h®_x001C_4Äá?dâB´á?`ke_x0007_]ZÛ?æ_x001D_ð_x0001__x0002_Þ_x0013_Ó?_x0004_ÔEÐúdÞ?	Ín_x0016_]_x0015_æ?&amp;sPå±óá?1oÄ³_x000C_|à?ð}¡sí_x001E_Ù?¨æln&gt;Þ?pÓÎOd_x000F_Ý?p"àÛ¡×?_x0010_!Dÿß?®O®ß?OìCn_x0014_Hã?t[_x001E__x0007_ËYß?0_x0013__x0002_$Ä&lt;â?¼Ü£âÞ?Î!|ÏèIâ?@J¬¸?¢á?dßã_x0012_©~ã?õ_x001E__x0017_1xà?_x0015_)s¤&lt;â?ð_x000F_=ÙÕ?+O£t_x001A_Ü? $1_x000F_å?Í_x0005_þù_x000D_§à?©%[Gãç?Àèó¡°¦à?D?_x001C_¢6Ó?td_x000F_qß!ß?¬t_x0010_àã?ÆÏ]_x0002_×?ÈöÓ_x0013_ÑÕ?Ö2Jð\\á?_x0001__x0002__x0008__x0006_Ü3}â?¼VÓ_x000E_[Û?«VZÇ^Ü?dkÃ-ÄÉß?_x0018_3'EÉß?±Ì·q8Í×?¶´Ä_x001E_x_x0007_à?_x001C_	(7WØ?SR@pP_x001A_á?5B²_x001A__x0018_yà?K¨ÚÑNä?C$aÉà?j_x0002_J@b;â?HOÞµÓiÕ?¼Kï?'å?&gt;Ã¤¡Ìà?Qêw(¹3â?|Q.ljÕ?n_x000D_¦u|åÕ?ø&gt;ö®ÛHÕ?_x0016_Uù2â?4_x001B_¬9M.á?\KèQ/Û? W¡ïQÖ?Ú³_x001B__x001C_=Ü?¾j_x001B__x0001_Ø_x0010_Ü?U0_x0016_X+_x0019_æ?Ñ-ª¯Û?ÅØ@Z³Û?v¦®µ%×?¢öÍZDåÝ?8ó Z_x0004__x0005__x0017_yÞ?´&gt;ÂÎsâ?_x0013_kÂ½\Ù?%U!á?ØMQß}_x001C_ß?ó¦C_x0002_à?_x001E_6_x001F_æâ?Qð¶r_x0014_Ý?ÈÖií_x0003_ß?&amp;_x001F_ÐÞ$_x000D_Ó?¸õèFtîÛ?é4ÔP#â?Ö¢Î#_x001F_BÒ?Å¤þGÜ?h(î°[à?ê_x0008__x0019_ô³ãà?{_x0011_è_x000E_ÂÖ?q`«î_x000E_÷á?+²lxj"Õ?bî¶_x001E__x0001_Ëä?MRÇÙÃOà?±-¦îûâ?²±bÝËÎÕ?E2_x0016_Û_x0006_ß?_ÖÞ«¼Ú?_x001B_¡EóýÞâ?n_x000B_èROÙ?ö¡ëê:ÆÞ?öG}3øÑ?ì}_@`÷Ý?ç±ÔMY6ä?(Ö@_x0002_¸Ò?_x0001__x0005_fK_x0019_ùÈã?Æ­ÂØ`Yâ?å1H?á?_x0016_H¼d_x000F_ûÑ?¢Ô·Vß?Ðâõ×ï_x001F_á?¡¸ë_x000E_á?·gáFQä?9EEvÛà?_x001C_jG$ß?¬Ò[?Wà?_x001B_ø¡/_x0019__x0004_×?ºÂËÖ?8ÖáþPá?ÂQ_x0017_#_x001D_ôâ?4#a_x001F_5ÛÞ?4v_x001D_¡Þ?|$´WLþÛ?´ãø¼b;Û?÷_x0002__x0007_&amp;_x0003_â?ðïßG_x0003_×Ü?ÚJ 7|Þ?ô_x000B_a+_x000C_Ø?it_x0006__x0011_Q¯Ø?9hªS_x0002_Û?ð_x0019_+NÝ?è4ÌU*lß?_x0016_»ÍÞöÏÜ?ò_x0004_æzÔÙ?¾ÔGø¾ÉÜ?øÚpÞ bÜ?_x001D_BVÄ_x0004__x0008_°©à?hîÑEÖ?ý¾cjÝ?Õ1[Ö&amp;Ï?X_x0006_ï_x0003_ÙMå?_x000B_ðS(	Ö?I¨µ÷bsç?µ_x001D__x0019_sá?_x0008_%_x0013_ZÛä?i_x0001_'Éü&gt;â?l_x0004__x0002_Y1Ëß?&lt;íÑ#"á?*rVÉÚ?ò_x000F_¢	"Ø??+GµWÑà?»ÛVUgáÙ?_x0002_ÉÇ_x000C_»Û?_x000F__x0012_=µ3Ö?ÓKèíýçà?VÒ_x0007_Ç^Õâ?XR¸5æ¤Þ?_x0006_×	ÐÛ?HeYr]¢â?÷ïB_x0004_àãä?c³}G×?ÔÓÖ&lt;_x0005_"Û?CÇ¬ndà?_x0018_³îuRêß?°_x001B_}­÷çÔ?pÛVb²\Þ?Ârú¤ÃM×?ûIÅ©èïÐ?_x0002__x0004_ÏÕe~ò×?¼ÌYs|_x000F_á?Ã_x000D__x0003_Q_x0013__x000B_à?"_x0016_¶~hß?é_ÛU_x000F_ä?_x0018_ñ_x0012_w^à?^@Z?ñÙ?e_x0010_¨±Óá?_x000E_µÔ_x000D_oà?_x0014_ªb_x001D__x0018_Û?ÜÑ%Sd0à?~0»07ä?(±_x0012_¦à?¿_x0014_²_x000E_æ?.å_x0001_9¨Ø?_x0004_ä~³ðoÕ?âMA¸_x0007_Þ?iêQÁµ\à?#Ä¤þÙ?´íÔ^V_x0017_ä?ÊãlÙb×ã?R`º_ÂÞ?¹jf_x001E_Cpã?ä¸d$\à?[Èâ~ã?Ë:Óv×=à?È"´t4ÍÖ?"F,èõâ?àÛB_x001F_yâ?+[Ü(_x0014_Ü?î_x0013_ÖVÜ?ïÑ_x0003_	ÒR×?_x0012_±S_»°Ö?á6º?;Cà?ÏÅç~&amp;Ø?¯X^_x0012_/­å?!ì-fØ°Û?DæÞó%à?_x0002__x001B__x0005__x0018__x001F_à?¸@·Û=_x0006_â?Kí£ÖeÚà?Z_x0010_ô@_x0014_Ý?Ð¥Ô_x0003_#dâ?Õ[·°ý9Ú?n¬'XØÜ?ö_x001F_3øuæÚ?	_x0007_sÙðÜ?á_x000E_ë-_x001A_à?o/3¡.Øâ?R2f_x0006_®çá?@_x001F_c_x000D__x0005_Ï?*ÇêsùÓ?%V®æ_x000D__x0001_×?_x0012_QôV_x0004_Öâ?FfyÓ?ÐMFqôÞ?êmüS_x001A_z×?äkNç_x0010_ß?¼À_x0015_íKÖ?v[_x0003_	_x000E_=ã?×wÃ_x0008_k¯å?x©£éRÅÕ?¼äéþ¥!Ö?_x0001__x0002_ZyòÛ1ä?ÒÃ$ÄÛ?Ûîf_kéà?÷_x0004_³iòä?]}ÙåRå?^/!þ_x0008_à?gÊñY¬óÒ?_x0003_ðÓ&lt;UÞ?å_x000D_±Biã?¶v!º©Ü?·»Xa­Û?À®n­ÁÕ?¤ÄxÅåàÞ?&lt;yò'ÍÒ?_x0013_vþí_x0002_ùÜ?:¬F_x001A_¯ÏÖ?R'_x001B_P;Ø?Ù_x0018_ÀSá?ð/×{Vâ?ç¾k±ÍÕ?/AS_x000E__x0019_èÜ?1Cè&lt;¼Så?s0ÅÛ°¼æ?þ®ÀQ_x0004_ªÚ?_x000C_ü¾dáPØ?_x0014_sr&amp;kÙ?!_x0008_Õd"ÔÓ?hráíáÜ?\^´&lt;Þ?ö_x000D_ÖU,ä?ä_x0002_D°á?ÐYÜ_x0002__x0003__x0008_â?Åc2yà?îwÀ÷à?=ËuØ_x001E_Ö?ddÊS_x0014_Ñ?çÿ_x0003_Ê â? p_x0015_*¾Þ?ÆªÕ_x0001_]&amp;Ö?ùÆ@_x0014_â?ÜÃ_x0018_ý_x001D_ßÐ?4éãQ¡Ø?5J×ü©Ü?&amp;®­/â?ðT_x0016_c­Õ?_x0013_ù­a½Ñ?¾Î&amp;8ZÜ?B~U¯¾Ð?_x0002_K_x000D_âÝâ?°N·t&gt;Ü? KÎ%¡Ý?_x001F_H,ÀëÖ?¶NS;ìØ?_x001F_xVªEà?SYü4_x0001_ ã?z~,·.cÕ?ÜÕo&amp;4_x0019_×?ØÀ_x0014_4Ò×?ê VR_x000E_Ú?Fÿ_x0013_µÃÞ?RîOªìÏ?DÎ-ÞÚÜ?²§`lÝ?_x0005__x0008__x0010_¼t:&gt;å?!|­¬_x001E_­á?_x0004_MØ°B&lt;Þ?_x0010_Ûf¯7!á?IIî_x0001_/Þ?r°:"{tØ?á_x001D__x001A_`«%Ú?¢Ý%FQä?ècmïý_x0002_Ù?_x0015_¹ÜT!Ï?«ÝòG_x0002_õã?8ësh£sÞ?òDGgÙ?Ö½"É|&amp;Ô?tnV;qÓÚ?_x001E_Ä¬´'FÛ?$_x0002__x0010_#_x0003_ã?_x001A_G8à?^_x0007_ô_x001D_¾_x001C_Ü?/q¥­%à?L_x0006_Bù¤²ä?ËÊ5DÛ«ä?ÜÇ~òÚ?V_x0015_Óhç½ß?Ô&gt;'Ï½gã?Kôj7ÀÒ?_x000C_¥_x000F_Q_x0005_Æà?º.ÔÖå?&amp;§Å0*æ?sL¾_x0013_«Ìâ?]Á?%ã?~dÂÕ_x0002__x0006_&gt;_x0004_Ø?:·_x000D_)_x0005_Ü?bb.=i_x0010_ä?*46_x001F_sß?ÂM­e¥Â×?ª×ëÊuÙ?_x000F_&amp;_x001D_ñ_x0001_ÁÒ?ø¤ËÔuhØ?:L¸_x0012_ôß?_x0004_ \ú_x0013_á?1_x000E_¸Dºá?/QCÏÖ?ð59Sà?²£¶¨ÕËÐ?bO=¹Ü?tåäC'{Ù?_x0014_Ó(ÔË_x0010_Ü?üû3¶QÄÞ?z½õ¤_x0011_ä?ÌßñÚ,Êá?¢R±£ã?±4Çô-å?oÖH_x001D_joâ?E}yWBÝ?°ã{| ÷Ý?_x0001_	äªÖã?Ì£ô_x000F_à?_x000B_ÊqDü,à?¸Ð_x0012_|~ã?h6^§_x000F_Ý?ê¶-$ûà?¬ôP_x0003__x0012_jÓ?_x0001__x0002__x0019_+\:»â?èò_x001A_Nÿ_x0012_â?ºa»¶ÌÖ?jë÷_x0008__x0001_ÿÜ?_x0016__x001C_ýÜñÕ?_x0001__x0003_L·6^ß?&lt;qAúa¦Û?nÃZ7_x000D_'á?lðîÇÛ?ÚxîEÖà?tSjé®_x000F_à?dofí&lt;CÞ?æ_x0007_º±QÖ?`¥a ±å?ß@þçÖ?ä_c·þ_x001C_Ú?M7ô_x000C_å?,7_x001D_76ã?P$kj],à?D_x0013_¾1ß?®(Àeä_x0010_ã?¿â×EæÓ?Àô92fäÚ?1_x0014_.÷~¶Ø?Y2½Gë¬à?¡rRu8à?px:_x0008_Ô?¦_x001B_ô×&amp;Ðß?õïíÊ¤á?_x000C_P=ÊUÚ?Ü³Å:ëÒÒ?_x000E_º_x000D__x0001__x0003_Ãðã?Æ$à_x0019_Äåã?^Èp÷_x000B_Ú?BB÷!Û?§5_x0005_áOýâ?HAy&lt;B(Õ?n_x0008_¸M/Cß?j3zò÷´Õ?;¯L%/æ?C_x000D_ñ¨k@×?Ó$ÙXrõá?·rÆ_x000D_?_x0014_á?wâQ_x001F_-NÕ?»_x0017_ébo0ã?o¶_x000C_`S¾Ô?_x0018_sÚ?üõCäAÅß?\µr_x001B_ê²Ù?ÄÚnèºÚ?¤Dá_ã?²ZÒ oZÙ?åxnâ_x0011_à?Ä9Ã7ÌxÞ?VqýÛå?"Ä_x001E_¹`ä?@Ìó¿Áà?¾_x0002_É÷Û?Ë,¾á.`á?_x001B_}=_x0012_0.ã? &amp;_x0003_9ß?*×FýÆ;Ø?Oã6ÍðÔ?_x0002__x0005__]fªÇä?2_x0013_`×_x0014_äâ?¼ÑB­ð/Ü?Ã`Gõä?È.-Yæ?RÚe_x000D_×?KC¿_x001D_ 4à?*ÎîU_x0010_à?À5_x0018_/Ð?¢&amp;%#õÚ?õmÓxã_x0004_Ø?Íç_x0003__x0016_¦à?._x0012_Ä¿kðÛ?¬|{·¥èÛ?Ö?$ÌZÛ?Éõ_x0006_TÞ_x0001_Ý?_x0014_À¨_x0001_)â?è£ÛYÆXÙ?ÖuD_x001A_ÙÐ?_x0002_S_x0017_i&amp;ôß?5h_x000F_­öXÕ?·E;L_x001D_DÖ?_x0006_Ù¥øQ^â?û_x0012_V¢ÅÑÔ?Ø0pG}Õ?z;Þ?_x0001_¿6ìÓdá?Øwé!å?¹jV_x0010_jÔ?_x001B_ê§RöÞ?*_/cx«Ü?î!ï&amp;_x0001__x0003_ÿ&gt;ä?TO_x001C_åÙ?x×¨ò_x0002_Ý?ôª´EÏqä?ê³hGæÜ?nèé´&amp;LÝ?è_x0017_OTà? _¸©Ôß?õ=d|­Dã?[ ^_x001A_v×?_x0001_ºèlòß?_x0003_Ä¤»½»Ñ?U;_x0006_Þ]Ð?¼Ó_:_x000F_NÖ?ÕÛ Ü_x0002_[â?î0µÑÜ?³la_x0012_-Ù?#{vw±"ã?(_x0016_.ß¥3ß?ÍT2óëÛà?$r,nI)á?BæðTë6å?dø&gt;-×?Â_x0015_u³ì×?¬Òg©_x001F_	Ø?äöøëÙå?²s_x000B_sÖ?rozA:à?0¢§W*xß?Ò¼êeÛå?¨é_x0017_Ê$Þá?_x0001_V^0ÑÓ?_x0002__x0004_C³p¡ÚÔ?í¹_x0008_íxúÔ?zicõïÑ?bÎ¤_x001C_9.ä?P_x0018_`_x0015_yñÓ?XÐw¹Ú?_x0013_1Õ-þâ?¸Hkp_x0017_à?Ö_x000C_Ã¶näÞ?+A-8ÁdÖ?´þFøVVà?0P-_x0008_sQÜ?Ï¤{øÜ?_x000B___x0001_J$ðå?û_x0019_GfÔá?'qôúÚ?k_x0003_º¥¨à?Zô_x0017_&lt;Øâ??ÈâK_x000B_å?T¨ñ:Þ?AÙ DåÞ?j_x0014_Ä9½»Û?òûXûÇã?8ãÔ±u¼ß?3¥Ø(ùñÚ?»L/d¿qá?ÑaÀ,_x0008_á?_x000C_¯]_x001C_Oß?Ö_x0005_¸¨ Ú?"!_x000B_ä_x0016_ß?K"t_x0013__x001B_Øå?\Âÿç_x0001__x0002_G ×?2æ~}jÝ?_x0018_µÃÒ¶Ñ?ã½äLÖá?5U³h±âÜ?Ð-¶¼Äùä?¨ÈN)[à?_x0003_Õg?¢Ù?Z5ô_x001B_ÑÔ?¥¾±Øðá?Æ_x0001_/ö)Ø?j´¨ÛòWä?N_x000D_R]Ñå?&gt;ÌÏ_x0014_££â?¥V_x0011_JÑ=á?[*ç%Ò^Ú?¥_x0006_ß»Óèç?wA¸_x000C_µá?_x000F_^'&lt;_x0010_ÀÐ?&gt;WA®Faä?·_x0002_"´gä? 8äéºAâ?þpMiÑà?ª&lt;@fÒ?PJë,£Þ?¢OBìÕ?_x001D_ï}ÊËâ?¥ùß?xÑv}Ïá?_x0016_ídÑe¼Ø?eq&lt;_x001D_Lã?ZPáTÎä?_x0001__x0002_ÊuæZÛ?ºÍ_x0013_9áÜ?_x000E_Ok_æ{ä?XCÕ_x0010_CZã?ÜóbC~æ?·þ_x0008_ÏUDä?i_x0007__x0001_Ý%hà?pÒQ_x0019_éºß?0M_x0015_J_x001F_æ?àÚ5_x0019_Ý¡ã?¤+®Ò¾Õ?#	þ¿à?_x0002_Oìk.9Ø?däæBmýà?_x000E_Á­_x0011_à?2_x0013_u§_x0005__x0016_Û?{ÁõT[à?ô5¦ _x000D_£Ü?ÔÀ_x001A_qv*æ?%0MÁùß?¾¤¸gíå?k_x0006_º_x000D_&amp;ãÜ?i7:@lÛ?FWp¸×?v/öHjÊâ?þ¶éq}ä?$Ê·Rl5Ù?Ö$»(_x0004__x0002_à?sU«sq=Ø?µd_x000C_Ø¬=ã?®ü1&gt;Ü?_x001E_.Y_x0001__x0006_ðß?ªVH¤%_x000C_ä?Ìè_x0005_ZÐûä?Ð@áÌ_æ?h£¢WYÝ?ÁQ(_x0014_üá?:ÁÂþx&gt;Þ?_x001A_L~_x0002_÷Ö?Þ¤ _x0006_þã?Läû_x0013_Ù?¢Ë_x001C_+_x0003_á?L_x001B_¦ÍL%à?Tç¶H¬_x0001_Ú?Î±´íüä?_x0001_zÔÐ]fã?_x001E_D&lt;ÀÅöÓ?ª^_x0004_8â?ìj_x0017__x0006_Ö?Écèá?V|q«_x0006_Þ?2Ë2§ß?&amp;=OqêHæ?²òè"_x0016_Ûâ?_x0017_·	ò_x0018_ä?n,áßß?j¾$ü#Û?Z{_x0001_¶/â?ÚÅOÙK_x0007_â?&amp;¾¬ôv±Ï?_x0016_¦Ê_x0019__x0004_á?p"¼?_x0005_hÛ?_x0006_	*êí_x0014_ã?_x0002__x0003_àÇ«'Qã?üïqmôgâ?_x0008__x0017_	òðÉ×?z_x0008_üâ~0å?_x0002__x000C_Öá?(ñø	»â?ç&amp;"_x000F__x000F_á?LvòÎ¾&lt;à?_x0008_³ësYkÕ?_x001A_ÐÐo_x0019_2Ú?#½¼Få?1ë0Ô"â?Ø÷êà°úã?é_x0017_P_x0019_u_x0003_ã?ãÚÌ·ßÂà?_x0008_[.ÔUÏ?à¦»&lt;iTÜ?_x0007_©_x001E_&gt;â?_x0018_èYç®ß?_x000C_â_x0016_®_x0001_kÛ?9P¤Ä/ÃÔ?Ìwph8âà?.ÐÃØ)_x0005_â?×ò&gt;ù)_x001F_Ö?_x001C_"_x0002_Ñôà?RåKrÚµØ?_x000D__x0003_EÌâ?XèÁ`nÚ?_XÛVwà?.Àspyá?&gt;ú°ª&amp;Õ?ØYe_x0002__x0001__x0002_³DÖ?_x0006_PÀ¿+Û?#~ Ãä?ø_x001E__x001E_MeÀß?ôj_x0008_Áæ?bÊµ4_x0018_ÝÞ?HØ¼ú,Vâ?ï_x001E_ÝÕÇ×?ÄLöî:4×?ï.&gt;ÃÙWÜ?_x000E__x0018_Ûr·_x000F_Ú?¾úÁËjÿ×?n° Átß?X®«ÛÇgÖ?QË$_*â?Ì#hU_x001E_Ú?ª©soeôÝ?t: x_x0006_¡ß?G¼çð\_x0010_ä?Ól_x0015_·	ã?û§rß?ÒÏñ_x0014_L)Ø?9_Ú5à?BN!M_Û?ªï_x001A_Ðà?_x001B_Y©EXØÐ?¿_x0007_aðò_x0002_Ó?O4_x0017_ Û?àÚ_x0005_­kRâ?ÓAg(_x0019_ïà?Â%DÑ,å?~na/¹ªà?_x0002__x0003_ôfHÙ)öß?r@aâ¾&lt;Û?ÈÕ|zP8Ú?ÿ:å=5å?ÉÃ|Ñá?îË8ç+¿Ó?"¶Ð_x0012__x0008_0Ú?7_x001B_8$úä?~#ñØL|ä?_x001D_Ó_x0015_f÷Ü?¼_x001B__x001C_E³ñÙ?UôüEß?ÔùòY]å? ÄÓ_x0002_Ú?_x0008_ÒÖ£ÝÞ?2o¥½!â?¬¤ä,%_x001E_á?â6fÒ#_x0015_Ù?Ðu.QÞ?¶_x0005_O_x0001_²ñÞ?Àç=¿þß?öKøÂ/Õ?ò_x0010_F_x0002_¾Þ?ßòõ}Õ¥â?ñëà?e_x0019__x0018_vÕxå?âUFûÏã?ú_x0007_ýöW:Ý?ðlºe&amp;ÕÞ?ô×¬)ýYØ?°r_x0018_~nÛ?ap=_x0001__x0002__x000C_ÌÚ?¦âãÓ7XÚ?_x0012__x001C__x001F_£qÝ?TZJ­YÖ?w3ê/cà?w£zñ	³â?bÚ_x0018_,µRâ?*bI_x0006_ÆÔ?'v°ëósâ?½Õ_x0004_»Ø?îèUáGÚ?zP_x001C_á×´â?u_x0014_T·©¾â?Z8;~EÔá?_x000E__x0018_"|ªvÚ?êØø*îÛÜ?_x0015__x0005__x001D_àá?rYÑãå?¬ªç·_x0002_ç?ø_x0018_ìâBtä?óö	`ã	×?|fN­_à?×d¨Ýf1Ó?±y+_x0005_Ò?é~$g_x000D_2â?÷vÒgÞ©à?*_x000F_,F@£Þ?T×åÓ¢_x0004_Ù?ùP?vkà?h­HTèUÜ?çè.Vãâ?bÁV¡à3Ó?_x0001__x0003_²ÉÃ_x001E_' Ù?¾àâ_x0018_àÞ?_x0002_ÂÐHÞ&gt;Ú?éÆÉâ,Ý?Ò´_x0006_×Ù?¦2ª3÷qã?¶r°Î_x001D_á?ü_x0017_È¿5ã?_x0008_s·¢3Àå?r_x0018_4ÄÚ?_x001C__x0002__x0003_óxÿØ?ô¡_x001C__x0007_ß?ËbhZ:eâ?·_¦_x001E_à?èTënbÉÝ?wµ_x0005__x001C_ÞCÑ?5ÀµÅ&gt;×?ú_x001F_rM_x0004_Ý?[KIúäSÜ?à4APÜ?Dä_x0016__x0007_Ý×?_x001A_ÑJGvâ?q_x0013_ò°ïâ?UgFÁáá?sþåèá?_x0006_	BóøÔÙ?t#ëuOÑ?º T´ëËß?®Ì_|ä?(50_x0015_¥Ô?Ýûç_x000F_¥üâ?ê`_x0011__x0002__x0004_Rèà?Îù¶à?¬Þ~Z·Ü?@Ða_x0007_!_x001B_Ü?Ç¾è2ÌRå?_x0018_±²©à?£D½ñ_x0002_æ?_x0002_¼ï}F¾Û?l_x0001_u©á?ã¾É§«_x0010_à?b¾Á×Õ?|ÅøÇ@Ò?#I°àÂ_x0019_á?Ñþ&amp;Ûª{â?àûiWVÞ?ø9 uSà?¼¸Ñ!¤â?ì[½k¢ß?Ñ_x0016__x001A__x000B_»Û?_x001F_Ü½3â?.ï=`¦ß?¯l_x0011_M$@×?o6"\²_x0015_Û?ÿ¡GoðÔ?dá³yå$â?º_x0018__x0010_Ð_x0017_Ëß? Ð_x001B_èíÕ?Ø'&amp;_x0015__x0017_¸å?{8Ýçä?ò_x0008_¨D _x0003_â?qûäíÖÔ?Õ	hc7Ï?_x0001__x0005_ä¿kaeíÛ?Ö_x001A_mÌ×Ô?íÊÆ_x000B_Ø?Ê_x001B__x001D__x0014_$WÒ?ÄÉ1Ø?W¨_x0007_Ò¹Qá?^¯LÔ¢Ô?ÉB/ªyÁå?§_x0011_@dÏ?_x0007_C_x0006_²(°á?R&gt;Ço4_x000F_à?:uÐxíà?¸|5ÀúôÞ?6æÂUà?_x0007_(_x0006_«ªÓ?ðsä~×@Ù?öh_x0006_À¬Ø?20â_x0016__x0007_gÕ?Ða(%°Ü?hÅ_x0013_&amp;F.Ö?ì¥ý:_x0002_×?\õ´A- Þ?@Ò_x0012_øiâ? í_x000C_×2´à?®_x000B_Èâ_8Þ?¡e_x0003_¸úá?fW1Ã9{Ñ?k"âè×_x0010_â?¨_x0004_a¯q_x000F_Ö?_x0001_ÖÊsFß?_x000C_|_x001B_:ä?&gt;ÔÝé_x0001__x0003_Ï_x0003_à?0Z_x001F_È_x0012_â?_x0010_ÕÔ-´ä?ðÄäfæ5á?ý/a¨·ìã?&amp;$a3_x0001_EØ?_x001A_è÷¬ü£Þ?_Ë_x0004_9i_x001A_ä?_x0002_Uøá?¸7º8Áá?P_x0016__x0001_+å1á?_x0016_T_x0003_XÚ?êúÖ}ëÔ?i¯Ù¾`ã?Ëy]u_x0002_ã?®_x000B_ÓLÔ?°_x0004_q~°ß?þ]ß!¿_x0002_Ø?æ,º%_x0014_á?_x0001_©6cÙ?ô´À¹Ò/ß?h³'X]xÒ?=ò×û{ã?¢ëÙ·Æà?_x000D_)Ùö1å?j·³¬Åá?6¡_x000C_ìâ?`á_x0015_Ùá?|_x0013_¹-³[Ø?_x0012_ÙI_x0016_Ñ?sI}O_x0001_ã?ó±&gt;þ`æ?_x0002__x0003_7_i_x0002_ã.à?J£3æ\â?çÕìñ´Õ?y_x0004_ÂíÚ?Ó}J£¸_x0011_Ù?\Ù.ô5¢Ù?2&lt;_x001E_®èÔØ? Æ=P¦+â?QO¹yiÛ?:?q_x000B_Ô*Û?*y4O¤_x001C_Û?/i	-à?PI_x001D_åÝ?_x0012__x0016_©_x001B_éÛÓ?º%d+M3ã?â¤_x0002_íß?«©pù¼Áà?_x0001_¸ÁÐ7Dà?_x0014__x001E_ _x0015__x000B_°à?õ0hTxëÔ?ªÞÛKµgÝ?Jbqï12ß?]MJ÷_x0014_êÑ?ÞCN{MQÕ?SX_x0015__x001A_¿¶Õ?iéºt(Ñ?_x0014__x001C_`&gt;Wá?.&amp;n_x0019_N«å?öÉ#½Ü?_x0012_S9»Ûêß?_x001C_Ï_x0013_iÙ_x0015_â?D¹_x0005__x0006_V,à?_x0002__x0011__x001C_lû3Ù?_x0014_¢_x0011_Í´ä?üÜatå?×áçe_x000E_æ?"_x0012__x000C_Jãâ?ôÉ¡o`5à?/!Ûsº_x0001_ä?_x0005__x0019_ü&amp;_OÔ?eö#_x000E_'å?&amp;_x0003_²¼Àá?ÓãDNØÚ?@G_x000F_`»_x0008_á?òXwãÄÙ?ÖrEI¶×?Ïº§ í_x0015_å?,	°ýÕ?_x001A_m_x000C_í_x001A_Ñ?ÇÅ_0pÚ?vî&amp;'M²Ô?4Õ¦_x0016__x0007_Û?_x0014_¿*}_x0015_ß?ß&amp;ÛRõ·à?JÈ°$&gt;åÑ?æ$þ»Lõâ?ªëèn&gt;Ü?W_x0004_â")Tà?_x000B_pzØ?_x0011_E.Là?î¹·	Ü??ç¬ýaÏ?e_x0013_Wî@á?_x0003_	/ÝÞ_x0006_÷ðå?_x0004_üPâqÉÛ?ùíÄÕ_x0007_â?¶_x000D__x0002_ðFîÜ?Êî½îóÓÛ?j'2iâ?Õw²ëÒ¤å?Yq)¯Ï,å?#ø²BIå?/æØ:úà?6Äà?XòpÁo_x0014_á?lð_x0006_Ì4Þ?WR_x0005_|%Ý?ûÞWôMàâ?î&gt;_x0010_pWß?ü_x0001_Us_x001B_ÕØ?_x001B__x001A__x0007_×Ù×?sR_x0008_vÑTâ?_x0010_á'&amp;9"ß?Éø ó_x0003_Yå?vs/_x001E_]3â?ÖD|T:ß?ÓÏÓ_x0019_p_x000C_ä?_x000C_è%èW Û?À§~:PÖà?qæ}_x0001__x0018_uâ?Ú*3_x0002_Þ?KBÛÈÿâ?=E7rûá?¦_x0002_Ûâ\à?¿NJW_x0001__x0003_s´á?b1v¹Û?TÈD_x0002_»¯Ú?_x0017_Î³óHâ? ~?¿ã?Yzö|_x0004_ýÒ?_x000B__x0010_mdu×â?ÏÊ¯_x0019__x0015_@Û?¿r@¾_x001D__x001F_á?¾1µá?Äå&gt;×!â?á_x000E_¬û1â??+åÅÇÍ×?ï®{íè å?¶_x001C_@¼î¾ä?2_x001E_;¥zå?ùl±â/KÜ?¥ä_x000E_Ù?!åºAâ?±]§ÞÀ=å?&lt;¸r]¼Ü?!¨]¶äïÔ?Ï_x0006__x001E_Íµã?(y´_x001E_bÅä?4_x0008_rö°Ú?Cøv:¡á?!µð_x001B_ÛJÕ?îÜ_x001F_ñXïá?ê¡Q_x001B_ÙÚ?ÿB®Â³Ó?ú_x001A__x0017_xy_x0004_Ü??ß_x000D_ãæTà?_x0001__x0002_2¤±01Þ?SE_x0017_RLüå?_x0002_=_x0014_0([Õ?_x000F_?mê×Ú?RUäkPÎá?ÞÇy_x001E_­AÝ?	_x0015_ãÍ}Ù?$ñaD­Ø?CÎ_x0005__x000E_Eà?ÐvÁ¬å»Ø?_x0002_{Ãt	Þ?ßÁ(3¡à?ï_x000D__x0019_!_x0016_Ø?þ_x0015_-ÙÝÛ?|A'ö?à?¬_x0001_N(Ú?dÌs«Õ?ð¶üZñÕ?2_x0013_à_x0016_O6Ü?ÚpP_x0008_¬©Õ?_x000B_A9*iâ?_x0011_SfJÝÝ?Pk__x0001__x001C_â?²­ ¸æ?\Zt_x001C_Øá?/ ¶ÙSÚ?_x001D_Cé_x0007_OÜ?Ì+_x0016_gb©Ö?Ó«z_x0004_@3ã?_x0016__x001A__x000B_c¸_x001D_à?GìJ_x0015_/Õ?_x0014__x000B_½_x0002__x0004_÷·à?orSáxüå?_x0003_ÂË:_x0001_á?T_x0016_Uì\ã?X×gî°Þ?ÛÜ_x001B__x0015_ßâ?_x001B_/¤:â?Ä!á(Jß?IÚî_p á?Ò-ÃWâ?CGû_x0003_â?ÊÛ%ðá?¶d_x0014__x000C_Ó?ùºÀ´'Wà?¨_x0007_¦äxã?G_x0018__x0013_X_x0019_Ù?¼yn_x0018_¼¹å?_5cA_x000C_à?ß_x0018_df®Ó?Ç*LÝûà?_x0005_×i*£Ø?v_x0014_ÚÞÜ@Ú?&gt;&lt;Ê¢óô×?3_x000E_ôõ_x001D_à?_x001B_'Y_x0012__x0012_ìá?_x0015_86·Ò?¼ì_x0005__x0005_×0ã?®¾ÙÙ?ô_x0006_e_x0011_ønÞ?_x0011_{§×?@Ü_x0001_sÜ?û_x001E_Cÿ®¯Ó?_x0001__x0004_9×¿Ñ?)¿þFà?Èw_x0006_Ô?º_x0005_7T\°ã?"ôX­ñØ?èæ£]hâ? ¬_x001F_àK×?	Æùý_x0006__x0011_ã?·rD´ºRæ?ìñ_x000B_kÆÕÝ?Æ	_x0005_â?R;Ý_x0011__x0001_©Ô?Å³¡¶_x0015__x0008_à?þ#Ãcg¯å?^3_«ÛÞ?@Y o¾Ù?_x0007_Ùi¬Ý?Äé¬éAÛ?¼=Y_x0002__x000F_`Û?S]ÙÛ-åâ?áû_x0013_.b]à?_x0013_pò]ûöÕ?8MdÞÈÖ?	(_x0013_äêÎá?8ò _x0016_»á?º.:×tã?ðÄKfçàÜ?Àþ_x0003_oÎç?}th_x0017_4â?èÝueÉ_x0004_Ù?ç_x0001_ä}Þ?Æå_x0005_#_x0001__x0006_Ü0Ý?1Ê×?"_x0013_}^Ý?uk|bá?rëaíÚiÓ?}0gnRÜ?M_x0011_è+à?§c_x0010_Aé_x0002_Ñ?¦_x0012__x0005_Ã%á?H_x000D_)Nâ?}_x001F_¼!èä?}s~z9ßÓ?Td)3â?µPÝÍØ?_x0017_ËTxÚ?_x001E_?_x0012__x0017_çÏÚ?LM_x000F_!ùã?x9uöÜ0Ù?z_x0003_ãú¾êÕ?°¯bà?ùR¹-´à? Åp_x0004_æ½ß?¿TGn,å?®Nw_x001F_hß?ä-u 6ïÞ?ÜÉ3_x001C_Õ?Ü¾_x0004__x0019_¿Ù?dÈk_x0012_zÓØ?ê{_x0016_æ¼á?Ú¾&amp;_x0003_â?!cèøpã?è°È_x000F_2Ú?_x0001__x0002_àz²_x0015_$&gt;Þ?¬È)`â? úY§ËÞ?Á_x001B__x001D_joÔ?~[{Záâ?³üÆóÙä?JQè_x0014_îÜ?_x0001_K¹i×Ùå?¦ÓtåÞIß?)(æÂgxä?uüíä&gt;÷â?ç_x001A_«â?:m6_x001E_®ÑÞ?îòª@3Ù?êË&lt;Áª¯Ø?_x000C_È_x0007__x0012_«â?é_x001D_Õ§úëØ?&gt;ä9eÂ©×?¾·6ñÓVà?_x0005_r¼Ì_x0004__x001C_â?js_5_x0012_Vå?Àäæe-×?O_x0001_èó_x000B_Ü?æüÔ_x0007_:à?0N§Öf=×?rs6_x0018_Ä'Þ?_x001E_æ»%hÝ?¸ã1ã?Ê0O/¤ß?¹æ¢,+¢ä?Ôuïô	Ô?_x000E_FÂ_x0004__x0005_PÓ?_x0018__x0015_QM³ùÜ?$§_x0012_-=Ö?j7¹è_x0012_×?1Þ&amp;_x0017_Tá?_x0001_¹&amp;¢_x0007_È×?0&lt;õ4áß?_x001E_­vÙ+Þ?ÂÛßÐ_x0008_Û?!íçT³â?jé_x000C__x000B_BÜ?_x0004__x0011_l,»Þ×?_x000B_õ{@ Ü?G&lt;_x001B_i¦à?®Î±¡{Ú?Ø6À_x0018_óÝ?Xíñ_x0018_gÛ?Ú_x001E__x0015_TXß?O_x0013_S_x0017_æâ?ÜoÔÚýçÝ?t»Y&amp;fà?)÷ ×á?_x0016__x0003_¤ÍÒ*Ü?@Ø_x0015_Óßß?øÿ×ï_x0010_à?­B_x0012_féÜ?_x001A_ö£ÜÙ?_x001D__x0014_à¬_x0002_aà?Ö6¯_x0018_ïÞ?_x0012_Ër¬Oà?Ö_x001A_Çvèá?DäøíËãÛ?_x0001__x0004_Í¹3iÚæ?;¤¦ÀfÓç?ÛsÓ?/bKÛ?|íö_x0010_Ý»Ø?ÎQ¦/Méá?\ûÎ_¡ÒÙ?å¨Õ¦&amp;ûã?Ì2¿ÞcSÖ?ÈQ3·vfâ?_x0010_Ã_x0007_;Ô[à?|ÉA+[ß?_x0017_ub4ä?Ær$_x0002_(á?Hª]|ç}á?/´Ú=jå?n±þ¸|â?Ìm{_x001A_º_x0002_Ý?BÌ_x0006_®©Ý?)÷`B£á?¦7È`_x0005_ã?DCB+_x0013_ß?ú;/·+à?_x0014_wR¼ê*ç?á¦_x0015_*Ü?b*Ï_x0011_7	Ú?$$¶Ì»¯Ø?_x0008_BÇ_x0003_ÝÒ?t}@ìëá?S¤É$â?j.Wõ`¾Ø?Ù_x000D__x0001__x0006__x0002_&lt;Û?ýªÏ²yUå?Äè_x001C_Êj-Õ?îMÈK³ãá?ZÇÀ)2Ô?«æ_x001A_¬ªà?GqCòêáá?N,þ»_x001A_ß?ª®ü_x001D_mä?¾Ø×¬_x001E__x0017_Û?_x001C___x0006__x0008_XKØ?V-ÎÇæà?v¾QR¶_x0011_ã?rcb_x000F_Â_x000F_Ý?_x0018_b Oqôá?dÉC_x0004_ÀÖ?È-=3-à?Ë_x000C__x0006_;á?HÛÇ å?³k¡?¿à?V½Záã?lÕ_x0003_6(÷à?ZÃaà?¼Deý±Ú?üQAu_x001F_mÜ?&gt;ñ1_x0017_¬÷ß?&amp;_x0019_öqâ?|_x0011__¦×?ê_x0017_	_x001F_íÛ?ö_x0006_cÂ¹äÛ?-T§Ç_x0005_RÔ?J£;xuã?_x0002__x0005_\O²§_x001C_ÁÓ?,ãÐábå?üíHË-ß?¿Íÿ]*ã?_x0008_HdZr}ß?_x0001_C;_x0016_._x0005_à?õÁk2_x000C_â?8È¢º²ã?LccNÔ?ê,dU#à?*D3®UÝ?t-mÔÞ?":Ò6=7×?òf E²ä?#ËÁõ­ã?ÌÅXá?ÚGªÜYÜ?_x0002_Ñ¦ãø{ã?{¸_x0017_Îéà?_x0006_ÖþÞ¡Û?_x0004_/_x0010_U ß?_x0005_vÛa`Þ?U_x0003_äÖªÐ?d_x000E_a_x0001_àØÜ?D_x001E_ùÚ?¬_x000B__x001F_ÿQã?ì©wdÄ¼Ù?Í_x001E_ð,÷Ð?|ãiRý	Ô?ý¦=ý_x000D_â?jÊyÖeÔÕ?Ü¤s9_x0002__x0008_iÔ?ñ1º»_x0013_ã?îcÑ_x0005_.Ü?_x0012_ÿnòá?_x0019_t± Ìdä?ÍAÂÅ3Øâ?R:à²}Ø?bXºPÒ?^Ö._x0001_ÛKÞ?$3e¥_x001A_¡Ý?:ò@g²{Ý?Ú6_x0003__x001D__x0017_þß?Ü-,&lt;Í×?_x0016_·_x0007_N0å?_x001A__x0006_$V~sç?]î´Ò¶Hã?ì´_x0010_kOæ?ø&gt;Sî÷ºÝ?ú_x0019_C_x000B_Ý?æißLæÌÜ?â_x0001__x0004_Ý?V_x0004_¬êIä?:ô@®oÚ?h¡)jõ¾Ý?ñ/p_x000C_å?w^(D!á?_x0012_/z_x001C_Èß? _x0008_æÕKºá?B÷ôDPÞ?~¹Àìâ?^¼÷0&amp;¸Ö?GçYúÙå?_x0004__x0006_îS_x000C_Ý×?{Z¸a_x0016_Kâ?~.vÍ\Øà?¶ô²E_x0016_à?q_x0010__x0014_Â_x001F_EÜ?p»DõrÝ?RËø¶Þ?:USâH_x000B_Û?3±_x001D_ä?,_x0004__x0005_"r»ä?9W_x0015_áà?WÐÈ_x0002__x0001_þà?`n¾6i,Ý?éÑzö¹$á?"Èk[_Ú×?LSJ9Û¦Ø?9_x0012_9c_x0014_÷Ù?µ_x0016_N/&amp;ã?énäè_x0004_gà?_x0014_£Ýn9_x000B_Ù?æ_x001E_9mË&lt;Ý?ÊÏ_x001B_â?½\"ó_x0001_Úã?_x001A_A@à_x000B_oà?Ñ&amp;_x0015_+Ðå?_x0006_¾_x0001_^ÃBÜ?_x000E_áGD_x0003_gÜ?è­_x0014_Á_x0012_Ü?÷þhY_x0003_qá?@£É¢Ìä?þ_x0001_½ûröÖ?Í¥__x0001__x0002_Uãå?Ô_x0014_	_x0019_RcØ?(nÀ_x0017__x0019_%Ü?rìVw\Þ?«,­ªà?,\_x0006_/ªÝ? xÐvß?_x001B_Ð×ð6°á?_x0005_9±L_x0002_Ñ?¾&lt;f,sà?e_x000C__0zþå?ø"«!_x0015_â? GìøëÕ?*Ïoy ã?Æ_x000C__x001C_HÜÝ?_x000D_©ïR_x0016_à?j_x001E_÷Ðy|Ü?L_x0011__x0004_ò§¸á?òïØÂ_x0007_µ×?+½d§¢ á?ã_x001B_ÛJÓØ?È_x000F_]î_x001F_æá?_x0015__x0017_Ó±¡QÔ?{T_x000B_mWTÛ?À	®phØ?:+¼:MÙ?~_x000E__x0002_Ô?hp×ÔîÓ?»©_x000E_6uÖ?&amp;k¢2_x0003_dâ?¢úÊ+Ô?[_x001A_¢¨_x0018_ä?_x0002__x0003_¼	BIGW×?°|ò_x0015_¦Ô?òz_x001D__x001F__x001B_,ã?ù¢hHBà?²êiKß?j_x000F_Ô¸kºØ?bæ¼h§ã?êíêÇñÝ?â_x0001_ÁrÚ?JrA_x0007_à?â0¦â½\Ý?G~ùÄÛØ?Ò&lt;ä?ò4¼lHà?àY_x000F_øß?i°ù©/mã?#[Có_x001A_â?éô»ÒÀØ?.}Ý¶Ù?¸×§n#å?_x0002_ªWY£ß?_x0010_»|¼_x0010_/ä?Äv^_x0012_ÖÑ?ÐJ!a¢\×?¬_x0011__x0007_mîñá?ÔC­á×©Ù?.Ýµ_ÌÛ?¼_x0008_ál\?Û?yc³¤Fàâ?e_(è_x000B_ÒÛ?Á´ÁnÙ?B_x0002__x0003_¾ñÜ?­úQ¶¹â?ßpÇpüß?ÚM|Ê­hÕ?dGÜùÒÆà?_x000E_·Î_x0006_ Þ?_x0007_£bñÕ?AN­ùà?ì_x0018_ûã=á?L_x0014_	^×tå?Äª_x001D_a§\ß?ö»ý§¿Û?_x000C_Ã&lt;7ÁGÑ?¤?8;k7à?_x001B_!_x0011_÷¤Ñ?v_x001F_ t±Ý?Ôîs«^:Ý?^ÏÖâà?«ñµ(Ó?")%÷sïÝ?|M_x0015_é"á?_x001F_Ùõæ-×?[XÚ_x000F_Ø×?Æç®ãVpÝ?_x0002_Ë\0R.ß?Þ:ÉxFÙ?_x000C_ÇÙÔ'ã?¡p?ä?ÀLJäÚ?¤Cx_x0005_YÓ?àu_x0017_ÙÃ/Ü?É*LC_x0001_¼à?</t>
  </si>
  <si>
    <t>c2aa451e4275107029022228e2aede5c_x0001__x0002_(&gt;|ÚLFã?ü_x001B_l_x0019_Ôß?_x000B__x0007_äÒ¦å?_x0003_Q¬Ar¡á?ìf®ûÎ¤à?x½\Á¹ä?jLgÄã?0¨«×?ÿp¨à_x001E_à?Ù5÷_x0014_9Vá?¶_x0014_8Tá?_x001C_Ù·_x0003_ïoÛ?b_x0008_uì_x001B_ß?$`ðf÷/ß?â¢E=Üyß?	ÿ=znÔà?ÈCSÝ_x0006_Ò?ã_x001E__x0010__x0001_Ìâ?Y_x0005__x000D_ó¨á?]Ø7bºà?ü_x0008_I_x0005_¦Ô?ä¥Ù1®°ß?&lt;4Ú4#à?¨7YE_x0013_*Ù?à»ßÂáä?$Òm_MÖ?A3y°Öã?±G'ÈÃã?êBÜxôØ?Ë*õä³ã?6;VÆ,Ý?íDÇ+_x0001__x0002_ø+Ú?%ÆÈá?Ízq~ãùà? _x0006_û/Áá?fï_x0012_ÍåIÜ?6$géá?Æô¦úÅßà?ö®D"úá?lÌ _x0003__x0006_Ü?¢Á@c_x0003_rà?ú|Ôz_x0019_AÓ?A-Úø/ÞÌ?LÛ©:a_x0016_Ø?s'é¨â?_x001F_¨`²cæ?ôöQí°'Ø?µ¨cfÍ§Ñ?Áôü¡ßâ?iÝ·_x000E__x0004_à?Eç!SPä?pæofß?¯¨Õ%´´æ?_x0018_VwY_x0008_â?r]G&gt;óä?_x0018_áíE	cã?.MßÊ«à?W/1,ûÊØ?xlQ$ºÍØ?ß	[ª_x0014_?â?Ñ_x0011_3Ùà?	_x0004_ÐõÙ?iö _x0003_Íá?_x0006__x0007_´Î~üSß?k7áñéÛ?ä/Õ)·AØ?¼_x000F_]ïå¬ß?_x000C_dc!pÓß?ð¯	YÕ?Ù_x0019_b'_x0014_Ô?n_x0017_0\®ã?22B_x0014_à?&gt;¿¨t9Ü?Û_x001E_DÉóPá?¦_x000B_áö./Ï?"¡l­_x0004_å?_x0015__x0012_^þ3Cã?U_x000E_÷t£Lã?ÛÕZàK¡å?¾0_x0013_\á?¤_x0006_T|µ°Û?_x0010_oæ$@)Ü?_x0008_¡_x0007_ª_x000F_Û?tÏ_x0001_G¼³ã?4|24öDà?(TñªWÚ?îá_x000F_NÕ?Ø_x0003_Ë/Ià?ö_x0005_ø!ªÜ?ÃÂÃÜ?_x001E_7ùdy_x000B_à?=ä«^.Ú?_x000F_O_x0002_pnÏ?ÃÛGÛ?_x001E_íô_x0001__x0003_t	Ô?_x0016__x0014_òÞ?^ÛX_x001C_Ú?l_x001E_r/Gä?_x0003_&amp;_x0001_"hdß?¼tîA_x001F__x001A_Ó?Dä9_x001E_ØÜ?Ì¬ìC/Vå?F _x0016_í\_x0012_Ü?­Òª{pä?ÉQMÌÇXá?;¨fi	Õ?_x001B_h!ÚJtå?¼nÛx_x0003_Ý?_x0016_pû¦Dãß?y_x0002_NxàeÓ?LHÚ?a[â?âÃÞ_x001E_Bëå?ÆñÀ_x0015_fuä?3Þ·ÓÚ?Kâ?2Ú?NÝäy$_x0013_ß?eØ_x0013_àã_x0014_à?³5J;%ã?d#üá^Ï?Ô|e·_x0003_â?«5,¢Ù?EÑ×_x000C_EÐ?õv-×GÔ?I -W_x0002_â?úýæÒ×?eÛq Ý?_x0001__x0005_j¦*­0Õ?1©_x0015_æ?:µ_x0002_21Ü?4	_x0019_²&gt;ã?fËBýºÝ?_x0015_ÆC&gt;â?_B©jãØ?f5AMTÃÞ?x­W_x000F_4fß?J_x0017_ýØ?Ü"_x0013_8¢Ü?_x0003__x0002_ôüC«Ú?¦yPh_x0015_Û?Ï§êîTä?ªÖ¾VOÙ?Æp à¢ä?vº&gt;ß?w=Y_x0007_ëËá?¥_x001D_70®_x0004_à?Ð¼I!°Û?BÅõiÜ?¨(_x0011__x0010_§Ö?_x0008__x0005_»±_x000C_Ö?_x0014_lê%"ä?_x001F_@_x0002_M\à?n1TÊ@QÞ?R	½u]Þ?'²ù_x000F_¬×?Fgïm§Ú?E_x001A_²-â?	fàÖ?¶_x0017__x0005__x0007_È²à?Ì@YHlØ?*kÕCW_x0007_×?¢&lt;Q(íßÑ?çrãm|ºã?&amp;_x0014_|D¨	×?ÛMeZâà?î8ïEÑ°Ù?¯iT÷ß?êGù{¸ÖÞ?¥©_x0004_\q_x0014_Ü?_x0012__x000E_À»EÜ?â_x0002_0e3@a&amp;mÃ_x0015_ëG@±±Õ_x0019_@ì!mó_x0004_@å_x0005_QF@_x0004_úþi_x0012_Á&amp;@#H=:@£_x001C_Xt:£B@n_x0006_¾4¥F@X_x0003__x000C_*à¸C@¦_x0001_ÍÌ=B@Nç±Â."@óPÚ_x000B_G@PÍÛ_x0007_A1@é§o@@!@ÆÑ¼½³C@ÑK?3U%@`ûÞÄCJ!@mÌý+ÈÓ7@'øþ¿Ø_x001C_'@;&lt;_¶ÅoÙ6@Ñ¾ú¼_x0010_,@Ò_x001B_:IsvG@_x0001__x001F_;;_x0002__x001F_;;_x0003__x001F_;;_x0004__x001F_;;_x0005__x001F_;;_x0006__x001F_;;_x0007__x001F_;;_x0008__x001F_;;	_x001F_;;&lt;_x001F_;;_x000B__x001F_;;_x000C__x001F_;;_x000D__x001F_;;_x000E__x001F_;;_x000F__x001F_;;_x0010__x001F_;;_x0011__x001F_;;_x0012__x001F_;;_x0013__x001F_;;_x0014__x001F_;;_x0015__x001F_;;_x0016__x001F_;;_x0017__x001F_;;_x0018__x001F_;;_x0019__x001F_;;_x001A__x001F_;;_x001B__x001F_;;_x001C__x001F_;;_x001D__x001F_;;_x001E__x001F_;;_x001F__x001F_;; _x001F_;;!_x001F_;;"_x001F_;;#_x001F_;;$_x001F_;;%_x001F_;;&amp;_x001F_;;'_x001F_;;(_x001F_;;)_x001F_;;*_x001F_;;+_x001F_;;,_x001F_;;-_x001F_;;._x001F_;;/_x001F_;;0_x001F_;;1_x001F_;;2_x001F_;;3_x001F_;;4_x001F_;;5_x001F_;;6_x001F_;;7_x001F_;;8_x001F_;;9_x001F_;;_x0001__x0002_:_x001F__x0001__x0001_;_x001F__x0001__x0001_&lt;_x001F__x0001__x0001_=_x001F__x0001__x0001_&gt;_x001F__x0001__x0001_?_x001F__x0001__x0001_@_x001F__x0001__x0001_A_x001F__x0001__x0001_B_x001F__x0001__x0001_C_x001F__x0001__x0001_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Y_x001F__x0001__x0001_Z_x001F__x0001__x0001_[_x001F__x0001__x0001_\_x001F__x0001__x0001_]_x001F__x0001__x0001_^_x001F__x0001__x0001___x001F__x0001__x0001_`_x001F__x0001__x0001_a_x001F__x0001__x0001_b_x001F__x0001__x0001_c_x001F__x0001__x0001_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_x0001__x0002_y_x001F__x0001__x0001_z_x001F__x0001__x0001_{_x001F__x0001__x0001_|_x001F__x0001__x0001_}_x001F__x0001__x0001_~_x001F__x0001__x0001__x001F__x0001__x0001__x001F__x0001__x0001__x001F__x0001__x0001__x001F__x0001__x0001__x001F__x0001__x0001__x001F__x0001__x0001__x001F__x0001__x0001__x001F__x0001__x0001__x001F__x0001__x0001__x001F__x0001__x0001__x001F__x0001__x0001__x001F__x0001__x0001__x001F__x0001__x0001__x001F__x0001__x0001__x001F__x0001__x0001__x001F__x0001__x0001__x001F__x0001__x0001__x001F__x0001__x0001__x001F__x0001__x0001__x001F__x0001__x0001__x001F__x0001__x0001__x001F__x0001__x0001__x001F__x0001__x0001__x001F__x0001__x0001__x001F__x0001__x0001__x001F__x0001__x0001__x001F__x0001__x0001__x001F__x0001__x0001__x001F__x0001__x0001__x001F__x0001__x0001__x001F__x0001__x0001__x001F__x0001__x0001__x001F__x0001__x0001_ _x001F__x0001__x0001_¡_x001F__x0001__x0001_¢_x001F__x0001__x0001_£_x001F__x0001__x0001_¤_x001F__x0001__x0001_¥_x001F__x0001__x0001_¦_x001F__x0001__x0001_§_x001F__x0001__x0001_¨_x001F__x0001__x0001_©_x001F__x0001__x0001_ª_x001F__x0001__x0001_«_x001F__x0001__x0001_¬_x001F__x0001__x0001_­_x001F__x0001__x0001_®_x001F__x0001__x0001_¯_x001F__x0001__x0001_°_x001F__x0001__x0001_±_x001F__x0001__x0001_²_x001F__x0001__x0001_³_x001F__x0001__x0001_´_x001F__x0001__x0001_µ_x001F__x0001__x0001_¶_x001F__x0001__x0001_·_x001F__x0001__x0001__x0001__x0002_¸_x001F__x0001__x0001_¹_x001F__x0001__x0001_º_x001F__x0001__x0001_»_x001F__x0001__x0001_¼_x001F__x0001__x0001_½_x001F__x0001__x0001_¾_x001F__x0001__x0001_¿_x001F__x0001__x0001_À_x001F__x0001__x0001_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Ð_x001F__x0001__x0001_Ñ_x001F__x0001__x0001_Ò_x001F__x0001__x0001_Ó_x001F__x0001__x0001_Ô_x001F__x0001__x0001_Õ_x001F__x0001__x0001_Ö_x001F__x0001__x0001_×_x001F__x0001__x0001_Ø_x001F__x0001__x0001_Ù_x001F__x0001__x0001_Ú_x001F__x0001__x0001_Û_x001F__x0001__x0001_Ü_x001F__x0001__x0001_Ý_x001F__x0001__x0001_Þ_x001F__x0001__x0001_ß_x001F__x0001__x0001_à_x001F__x0001__x0001_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ð_x001F__x0001__x0001_ñ_x001F__x0001__x0001_ò_x001F__x0001__x0001_ó_x001F__x0001__x0001_ô_x001F__x0001__x0001_õ_x001F__x0001__x0001_ö_x001F__x0001__x0001_67÷_x001F_66ø_x001F_66ù_x001F_66ú_x001F_66û_x001F_66ü_x001F_66ý_x001F_66þ_x001F_66ÿ_x001F_666 66_x0001_ 66_x0002_ 66_x0003_ 66_x0004_ 66_x0005_ 66_x0006_ 66_x0007_ 66_x0008_ 66	 667 66_x000B_ 66_x000C_ 66_x000D_ 66_x000E_ 66_x000F_ 66_x0010_ 66_x0011_ 66_x0012_ 66_x0013_ 66_x0014_ 66_x0015_ 66_x0016_ 66_x0017_ 66_x0018_ 66_x0019_ 66_x001A_ 66_x001B_ 66_x001C_ 66_x001D_ 66_x001E_ 66_x001F_ 66  66! 66" 66# 66$ 66% 66&amp; 66' 66( 66) 66* 66+ 66, 66- 66. 66/ 660 661 662 663 664 665 66_x0001__x0002_6 _x0001__x0001_7 _x0001__x0001_8 _x0001__x0001_9 _x0001__x0001_: _x0001__x0001_; _x0001__x0001_&lt; _x0001__x0001_= _x0001__x0001_&gt; _x0001__x0001_? _x0001__x0001_@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U _x0001__x0001_V _x0001__x0001_W _x0001__x0001_X _x0001__x0001_Y _x0001__x0001_Z _x0001__x0001_[ _x0001__x0001_\ _x0001__x0001_] _x0001__x0001_^ _x0001__x0001__ _x0001__x0001_`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_x0001__x0002_u _x0001__x0001_v _x0001__x0001_w _x0001__x0001_x _x0001__x0001_y _x0001__x0001_z _x0001__x0001_{ _x0001__x0001_| _x0001__x0001_} _x0001__x0001_~ _x0001__x0001_ _x0001__x0001_ _x0001__x0001_ _x0001__x0001_ _x0001__x0001_ _x0001__x0001_ _x0001__x0001_ _x0001__x0001_ _x0001__x0001_ _x0001__x0001_ _x0001__x0001_ _x0001__x0001_ _x0001__x0001_ _x0001__x0001_ _x0001__x0001_ _x0001__x0001_ _x0001__x0001_ _x0001__x0001_ _x0001__x0001_ _x0001__x0001_ _x0001__x0001_ _x0001__x0001_ _x0001__x0001_ _x0001__x0001_ _x0001__x0001_ _x0001__x0001_ _x0001__x0001_ _x0001__x0001_ _x0001__x0001_ _x0001__x0001_ _x0001__x0001_ _x0001__x0001_ _x0001__x0001_ _x0001__x0001_  _x0001__x0001_¡ _x0001__x0001_¢ _x0001__x0001_£ _x0001__x0001_¤ _x0001__x0001_¥ _x0001__x0001_¦ _x0001__x0001_§ _x0001__x0001_¨ _x0001__x0001_© _x0001__x0001_ª _x0001__x0001_« _x0001__x0001_¬ _x0001__x0001_­ _x0001__x0001_® _x0001__x0001_¯ _x0001__x0001_° _x0001__x0001_± _x0001__x0001_² _x0001__x0001_³ _x0001__x0001__x0001__x0002_´ _x0001__x0001_µ _x0001__x0001_¶ _x0001__x0001_· _x0001__x0001_¸ _x0001__x0001_¹ _x0001__x0001_º _x0001__x0001_» _x0001__x0001_¼ _x0001__x0001_½ _x0001__x0001_¾ _x0001__x0001_¿ _x0001__x0001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Ó _x0001__x0001_Ô _x0001__x0001_Õ _x0001__x0001_Ö _x0001__x0001_× _x0001__x0001_Ø _x0001__x0001_Ù _x0001__x0001_Ú _x0001__x0001_Û _x0001__x0001_Ü _x0001__x0001_Ý _x0001__x0001_Þ _x0001__x0001_ß _x0001__x0001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23ó 22ô 22õ 22ö 22÷ 22ø 22ù 22ú 22û 22ü 22ý 22þ 22ÿ 222!22_x0001_!22_x0002_!22_x0003_!22_x0004_!22_x0005_!22_x0006_!22_x0007_!22_x0008_!22	!223!22_x000B_!22_x000C_!22_x000D_!22_x000E_!22_x000F_!22_x0010_!22_x0011_!22_x0012_!22_x0013_!22_x0014_!22_x0015_!22_x0016_!22_x0017_!22_x0018_!22_x0019_!22_x001A_!22_x001B_!22_x001C_!22_x001D_!22_x001E_!22_x001F_!22 !22!!22"!22#!22$!22%!22&amp;!22'!22(!22)!22*!22+!22,!22-!22.!22/!220!221!22_x0001__x0002_2!_x0001__x0001_3!_x0001__x0001_4!_x0001__x0001_5!_x0001__x0001_6!_x0001__x0001_7!_x0001__x0001_8!_x0001__x0001_9!_x0001__x0001_:!_x0001__x0001_;!_x0001__x0001_&lt;!_x0001__x0001_=!_x0001__x0001_&gt;!_x0001__x0001_?!_x0001__x0001_@!_x0001__x0001_A!_x0001__x0001_B!_x0001__x0001_C!_x0001__x0001_D!_x0001__x0001_E!_x0001__x0001_F!_x0001__x0001_G!_x0001__x0001_H!_x0001__x0001_I!_x0001__x0001_J!_x0001__x0001_K!_x0001__x0001_L!_x0001__x0001_M!_x0001__x0001_N!_x0001__x0001_O!_x0001__x0001_P!_x0001__x0001_Q!_x0001__x0001_R!_x0001__x0001_S!_x0001__x0001_T!_x0001__x0001_U!_x0001__x0001_V!_x0001__x0001_W!_x0001__x0001_X!_x0001__x0001_Y!_x0001__x0001_Z!_x0001__x0001_[!_x0001__x0001_\!_x0001__x0001_]!_x0001__x0001_^!_x0001__x0001__!_x0001__x0001_`!_x0001__x0001_a!_x0001__x0001_b!_x0001__x0001_c!_x0001__x0001_d!_x0001__x0001_e!_x0001__x0001_f!_x0001__x0001_g!_x0001__x0001_h!_x0001__x0001_i!_x0001__x0001_j!_x0001__x0001_k!_x0001__x0001_l!_x0001__x0001_m!_x0001__x0001_n!_x0001__x0001_o!_x0001__x0001_p!_x0001__x0001__x0001__x0002_q!_x0001__x0001_r!_x0001__x0001_s!_x0001__x0001_t!_x0001__x0001_u!_x0001__x0001_v!_x0001__x0001_w!_x0001__x0001_x!_x0001__x0001_y!_x0001__x0001_z!_x0001__x0001_{!_x0001__x0001_|!_x0001__x0001_}!_x0001__x0001_~!_x0001__x0001_!_x0001__x0001_!_x0001__x0001_!_x0001__x0001_!_x0001__x0001_!_x0001__x0001_!_x0001__x0001_!_x0001__x0001_!_x0001__x0001_!_x0001__x0001_!_x0001__x0001_!_x0001__x0001_!_x0001__x0001_!_x0001__x0001_!_x0001__x0001_!_x0001__x0001_!_x0001__x0001_!_x0001__x0001_!_x0001__x0001_!_x0001__x0001_!_x0001__x0001_!_x0001__x0001_!_x0001__x0001_!_x0001__x0001_!_x0001__x0001_!_x0001__x0001_!_x0001__x0001_!_x0001__x0001_!_x0001__x0001_!_x0001__x0001_!_x0001__x0001_!_x0001__x0001_!_x0001__x0001_!_x0001__x0001_ !_x0001__x0001_¡!_x0001__x0001_¢!_x0001__x0001_£!_x0001__x0001_¤!_x0001__x0001_¥!_x0001__x0001_¦!_x0001__x0001_§!_x0001__x0001_¨!_x0001__x0001_©!_x0001__x0001_ª!_x0001__x0001_«!_x0001__x0001_¬!_x0001__x0001_­!_x0001__x0001_®!_x0001__x0001_¯!_x0001__x0001__x0001__x0002_°!_x0001__x0001_±!_x0001__x0001_²!_x0001__x0001_³!_x0001__x0001_´!_x0001__x0001_µ!_x0001__x0001_¶!_x0001__x0001_·!_x0001__x0001_¸!_x0001__x0001_¹!_x0001__x0001_º!_x0001__x0001_»!_x0001__x0001_¼!_x0001__x0001_½!_x0001__x0001_¾!_x0001__x0001_¿!_x0001__x0001_À!_x0001__x0001_Á!_x0001__x0001_Â!_x0001__x0001_Ã!_x0001__x0001_Ä!_x0001__x0001_Å!_x0001__x0001_Æ!_x0001__x0001_Ç!_x0001__x0001_È!_x0001__x0001_É!_x0001__x0001_Ê!_x0001__x0001_Ë!_x0001__x0001_Ì!_x0001__x0001_Í!_x0001__x0001_Î!_x0001__x0001_Ï!_x0001__x0001_Ð!_x0001__x0001_Ñ!_x0001__x0001_Ò!_x0001__x0001_Ó!_x0001__x0001_Ô!_x0001__x0001_Õ!_x0001__x0001_Ö!_x0001__x0001_×!_x0001__x0001_Þ!_x0001__x0001_ýÿÿÿýÿÿÿýÿÿÿýÿÿÿýÿÿÿýÿÿÿß!_x0001__x0001_à!_x0001__x0001_á!_x0001__x0001_â!_x0001__x0001_ã!_x0001__x0001_ä!_x0001__x0001_å!_x0001__x0001_æ!_x0001__x0001_ç!_x0001__x0001_è!_x0001__x0001_é!_x0001__x0001_ê!_x0001__x0001_ë!_x0001__x0001_ì!_x0001__x0001_í!_x0001__x0001_î!_x0001__x0001__x0001__x0002_ï!_x0001__x0001_ð!_x0001__x0001_ñ!_x0001__x0001_ò!_x0001__x0001_ó!_x0001__x0001_ô!_x0001__x0001_õ!_x0001__x0001_ö!_x0001__x0001_÷!_x0001__x0001_ø!_x0001__x0001_ù!_x0001__x0001_ú!_x0001__x0001_û!_x0001__x0001_ü!_x0001__x0001_ý!_x0001__x0001_þ!_x0001__x0001_ÿ!_x0001__x0001__x0001_"_x0001__x0001_ÅC}ô|(@så_x0017__x0011_ +8@oðäÏÂE@A\3á1@$?T_x0012_B@FÔ3z­_x0019_@¿£á_x000B_@_x0010_ûÙ_x0001_y.@_õ_x0011_7C@÷(Õf½(9@z:R_x0015_©46@&amp;º*¼_x000E_W(@ÃJ_x000C_ÀQA@¡ý|_x0010_&amp;DF@KaC_x000C_'_x001F_-@ºþºq2Ê4@©c_x0013_ù_x0018_â;@8_x0015_J=ùÕG@©»êv³_x0018_@Üè·àk_x001B_ó?ÍÛ5ë M(@_x001B__x0015_°j¤¦F@qÎÇm_x0003__x000E_:þ:@:%ÿ_x000B__x000D_@ÜÙí@ï_x000F_@@ü_x001C_KJ+ë&lt;@9ÚMu4@þi_x0011_ôÛ¼*@ús+?_x0002_@&gt;+ É¦0@°_x0007_PìL\_x000F_@ÏnÌê*@JØä#_x0004_©_x0013_@_x001B_Jm@Ì¶7@®_x0005_X{&gt;@_x0014_}p_x000C_¡_x0008_@TåÆÆÈü8@_x000F_w.²D@z6é!ïÛ_x0006_@@ÒZø~X_x001E_@æ= _x0012_Ë­_x0018_@ÙÃ9kºÛ(@nK_x001B_Ô&lt;G@©¢Y`µ/@KÑe¶o_x0010_/@_x0008_ª²{	0@­f_x0001_®ÖA@_x0008_Äø¦ÿá:@§k_x0005_»Ù\B@¤k¶ëG@¢fæ^u_x000C_@_x000D_l¿?è_x0001_.@³#ÝDì7_x0006_@x£(â_x000E_2@_x0007__x0008_Ä;n_x0008_Ñ_x0012_0@Ý!	|ÇC@È:¶_x000F_uC@ø~Éj_x0010__x001D_@ ÏE±V_x0008_@»á,Óä+E@&gt;]ò¨+'_x0004_@ÔCU»f%@ãÖq_x0005_ß§@@_x001E_.Ç_x0007_ø0@0Ý_x0012_ì_x001C_@@_x001A__x0015_Ì­}A@ñ±Atz:%@\n	_x001A_5_x0006__x0001_@õ"_x0005__x001F_5@ØH_x000D_Ê_x0015_@®îªêA4@o6GÝC@?íþ_x001D_=H@_x0014_p_x000F__x0014_\D@ê&gt;­¯#lA@ç _x0013_/F@¬G?X_x000C__x0003_@@_x0003_Vû_x0012_1@Ú}QÂ]ÐB@Z¼ZA@æ±gy;@éñA_x0003_»+@Ì_x0003__x0011__x0002_Å6@gp_x0014_µyà&amp;@_x000E_³ªÓ'5F@êÝé0_x0003__x0004_´ÿ4@åZ8éÖ-@1_x0013_ºts_x0005_@_x0008_Åo½pöH@s-´O*$@ ½]K@ç_x0012_@ç±KY.@_x0010_Ã$R¢4@_x000E_#ýE_x000F_*A@ÚÞ`PÛC	@V_x001E_(}ªÖ&lt;@p½êHM!@ç$=ÿB_x000D_@_x0001_&lt;¼­G)@[§X_x0003_Ü&amp;@qq¥ÑÊ_x0017_E@¹O;:c4@®_x0016_]E@¤\_x0016_ñÉ4@¹DÁE@®y_x0013_/_x0015_@_x0014_âWÒõD@4Æ/âA@ÐêÌ_x0004_B?7@LqÌÝf})@®_x0014_^_x001C_8@*§|óO @(_x0011_µaåò9@Åú_x0002__x0018_Ô3@Î«Ô'"³2@IB¶_x000F_åJ2@?_x0001_É©&lt;@_x0002__x0003_z·¤_x0006_s_x000C_A@:_x0010_§È&gt;ÂG@*¹#-_x0014_@"NÂùsÎ6@ÔÆ§_x001D_@ø)+_x0016_D=@Ã5Ä¸.@¿¾®Ï·_x0014_@ºb9R9@:(c/Ê_x0013_@åä¸!é_x0011_@@?)ÿ_x000E_=,@ºÀ£_x000E_ûC@_x0008_£J.E@÷åÏém@#@_x0011_$__x0006_2@²w_x001F_98@tsn_x001E_+_x000C__x0016_@8ªÅã_x0001_&lt;@;N4_x0015_½+@SòßðÄ_x0001_6@×î¢í¤èG@õnµ_x000C__x0003__x0015_/@r×fgêéõ?0vóO&gt;+@}ßCÉ¡|9@RPTÑG@RyÚb³h1@ÔE_x000C_m¬÷!@ KDT½ @£@_x000C_ÄE#@ï²,_x0002__x0003_E@@@_x0019_l_x0004__x0013_j_x0006_(@î_x0012_=6EG@òs.WéëE@&lt;d_x001C_A%G@ýS¸_x001D_@ÛkøP @!«t_x000B_3e!@_x000D_êõÛ51@¤±ÏÚH?@ð¢_x0004_ ä½_x0017_@ªEíÁâ¾H@`c_x0012__x0006_¥_x001D_@+¦ù_x0003_l_x001F_8@\tª_x001B_@Y7_x001D_/ÿB@¨_x0002_7¯\5@ãîãã@B@F.NàÃE@HÝ*lC@_x001F__x0017_MNH?@ædPX&gt;@_x001C__x0001_nèbC@ºE-G®F@_x0005_[¸°?@þ$á-e3@¸ß_x000B_°pN:@ó?Í_x001B__x001C_&amp;@,ùr_x0018_d.@1_x001F_P?Ý¯)@ÿ&gt;s_x000B_Ê3@ë0U_x001B_ø?@_x0002__x0004_ÜÕ_x0018_ó¯½5@ÈÁÂòK_x0003_'@°5¯¼}ì_x0011_@­uwv&gt;_x000C_ü?ä7«_x000F_¡E@BEq"I$@»_x0008_F-D@%¼_x0004__x001C_K:@Y4³½e6@¯W 6¼G@_x000D_b_x0010_à_x0016_tC@Ä®IÃ@@ÇK.&lt;Ä9@Xù¾;§ÀH@¸_x0011_á+_x000C_D@µMf_x000E_²FB@Ív+=@Úp4+=@§É0ÀçH@#hÚÀ2@È!êÛbÔ@@Z,1g*@ &gt;7E1@×&lt;_x0018__x0018_yG@_x0001_É®@@áö¹ægG@Fï2RJÍ_x0018_@éwù}&amp;I/@o;§¿C@Ò2ÓÉA@\ ®LÓ_x0011_@`_x0003__x0006__x0004__x0007_E:E@ÌvÙ­&amp;_x0002__x0011_@_x000B__x0002_¡_x000D_÷,@_x0016_ u(E@¶FYl_x0017_&lt;@ÍEä ;@_x000C_mÅöò?r¬HþöúE@ÒL\7_x0017_@Â´kVA@_x0017_JVÇ_x0014_@FÑx_x0003_%#@_x0013_-òðME@º¹aGìæD@F´3Ä^L_x0007_@ÚÅ¦r11C@®ºß ¤éF@V(®@7G@¯Ì_x0017_¸_x000C_D@ßWRQ,@5ø_x001B_¿6@­þw)lõ&amp;@_x0001__x0001_a-æý#@OÍ´ûÞEH@&amp;ùÎb/@þªjátG@&amp;íMÓ]:@_x0011_ìJ)*Ä8@é_x0006_æA@ÙJ&amp;_x0005_U_x0014_F@_x000D_ ó_x000E_ÃÖ)@mI?_x001B_îÂC@_x0001__x0002_óÂ&gt;¼Lm;@Ç1Í_x0001_¶¼?@å_x0005_nÌ_x000E_/@#_x000F_ÀSöè7@8K_x000D_õÕûB@¨¯+U¢A@Vw¦Fw_x001E_D@CÙ]3_x0017_@rn¿¡~F@ºOwT_x000B_D@íp6²?@ þô_x0011_{cH@dA¶Ó_x0001_5@k_x0015_Å`ööA@UO?¾;;@_x0013__x000F__x001E__x0019_ÆèC@K_x0012_WølN_x0018_@_x001E_³ÑJüÂA@ål	6@y±W]1%@%_x0012_'s_x0005_b-@!÷¸öKC@îß¶^Õk_x0011_@º¾ö¶ËÀE@#u&gt;rH@ù÷_x000C_u~_x0010_@.õ_x0003_U¹S1@_x0011_)ùwh-@`Ç4_x0015_(¥9@²&lt;#È½$@:Î&lt;éòÌ2@Ð)&amp;_x0003__x0004_$2*@V_x0013__x0011_áÕ_x0013_&lt;@4æ¸¥pÜ8@zQq_x0013_Ã_x001B_@_x000E_«É_x0012_HE@BÕ¼ y@@åõ:âü&gt;@_x0006_²}?Á_x0010__x001F_@º»­P;)@À5Ð_x000F_ÏÐ5@_x0001_Â_	ÍVE@þæ_x0014_­ý_x0019_'@V_x0013_ª|J0(@kÞø_x001E_{öB@³{J5_x0015__x000C_-@¹ÅÏ,·+@Å_x0002_3¡1@l_x0012_¶Û_x0010__x0008__x0010_@õ_x000E_]§ú'@RÝüY]ÞB@r³_x000B_xRóF@³ÁAscD@UB_x001E_ÇÛ?B@f,_x0019_\_x000B_tA@%ëQr64@_x0015_§K72WH@WÊzÁ}¹ó?YË¿ÙCÓ@@#_x0002_üð`\7@Ô0èú*B@ô_x0016_!RRo_x0018_@zÄ­ÜÛ;D@_x0002__x0004_U?_x0002_ßèG@M¦ò_ö9@¸½°¼&gt;@Ð	¡í5@¤&gt;up³_x0004_-@²»aê_x000E_&lt;6@VËq::?@_x0001_D&lt;Ob3$@_x000D_MMî®_x0006_@@Ö}_x001F_D@T×ävTªA@vuÆµwâF@ÈîD¸?_x0011_@¨O×_x0018_úz5@_x001A_&lt;é±Ø_x0005_õ?_x0010_´_x0003_{k@@`ÿ¯ëB@»³º®Ó7@Ò_x0016_^2_x000D_©_x001B_@ø_x001C_«¦'@ópA_x0005__x0018_2@F·Õó_x001D_=@áó·_x0012_º:@ø¼¤8º*@ßDÏuZ.@n/Ä&gt;@x{X®É_x000D_@RÀ¬BF7+@_x000C__x000D_?_x0017_*@ôO@_x0008_@_x0004__x0012_ïrî#@û£&lt;_x0005__x0006_a_x0003__x0010_@+xª_x001C_@_x001A__x0017__x0016_=î_x0003_ö?ÁÃ¾ÁøâB@_x0006_ü£_x000B_C@Ýt«½'¼&lt;@Â_x000F_×½ç2@½,×îHc(@	±!_þ$@yÜÓ_x001A_4@òò+_x0016_¤,@Ë_x001E_Ðaé;@çÁ	¤tID@)kºØ_x0004__x000E_3@WK¹)®_x001A_@Cj­áàv_x0016_@Æ_x000B__x0019_¤7_x0001_$@¤&lt;_x000B_»H@þ²BRmê_x001B_@QtAÈÙj2@Zäø_x0016_{,@4:IA@Ø_x000C_£v®A@05MO]_x0011_@¸:¶_x001C_@ßXlfB@@ÜíC_x0013_¤+@Ýä_x001C_#ê"F@¡ñü_x0019__x0002_@j_x0003_6ÍRÅ1@_x0004_ø^Ûù_x001E_@K«a%@_x0001__x0002_lý_x001A__x0013_Ô @ªõ_x0017_ýÓg_x0015_@¦c_x0016_WdÙE@ÛAÑn¬]B@ÛxeÐù9@o½äè)H@ïo_x0010_`a&gt;;@ËâW'k_x0014_A@_x0013_5M!å¡H@_x001A_ÈàÙUG@ÆP_x0019_WÚ&lt;@ù$_x0015_È´&amp;@°ÕåÎX2@¨UE¡r:@ÃÛ_x000C_[:B@iÀÙà'@ºDT*¨ö?%/ÆXÑDB@GÖÞ¿_x0001_§_x0014_@å_x001B_c_x001A_+E@_x001A_±3+_x001A_F@_x000F_!M*_x0019_@¡t/JE@Í#j_x0002_W_x001D_@_x0018_|Å%\:@f5Ú_x0008__x000E_ø?Ã_x0018_²N_x001D_@Óß§gùÚA@8+Û y_x000E_E@	«%²Ê3@_ ã_x000C_âA@æÓ·_x0005__x000E_Ý¬A@ÊôvÁ(Å2@nhx_x001C__x0012_¶&gt;@è`Nv_x0007_àE@â_x000B_t¡{C@÷Î+Í·ý_x0018_@(HEØlD@½(BX8@H_x001B_ó0_x0012_×,@_x001C__x0019_\I"@ÛJxê	D@m_x0004_µ#^ÿö?î»ò§Lüõ?_x000F__x0002_÷t6@õô §:Q9@c¼Ï8þ_x0001_5@Qb²ÞC­_x0007_@_x000C_9_x001C_L_x0016__x001A__x0001_@_x001A__x0008_êH@5_x0008_pµt_x0006_C@ævüOC@¿_x0010_ñj,ÜG@þLVj,Â/@ü½åZ_x000D_u(@F¾ÑÜé¸ð?:Ð ek5@_x0010_X:{×YG@d¿fÃØ(@Ñ©b!I»D@.­_x001F_5_x0014_	@Õ£k1 Ò_x000F_@jmã_x0016__x0003_H;@_x0003__x0006_Q_x001F_v_x0008_ÏMC@*õU×å#@uNæ¶¥MA@õãúØB@DZ_x0013_G@ÝÄÆI_x0008_X%@Õ¥_x0014_Q_x001F_,4@ÒkAf%uH@ÍàS£ÓC@#5¡ÔÚ_x0007_&gt;@º¬k¾]*@X_x0012_zÌÀ71@ü;l_x0016_¤C@Â_x0004_È¶ú_x000C_%@|DtÔ	w1@_x000E_+H¥æ@@­&amp;bñÅH@:r_x001D__x001D_%*A@&amp;_¬r®_x0011_@¯_x001B_UÍÆFB@¦¨¡5­B@¬Ý_x000F__x0018__x001C_2@®½^ù_x0002_D@÷ÞçsX¹G@rÎµ_x000C_=51@Û^³S¼ðC@2´û|_x000D__x0004_@[_x001B_ ;®T9@Ýlh_x0001_2@&gt;¾Ok_x0007_¿)@_x0005_ÖB'ä%@³Îó_x000C__x000E_U_x0007_F@:_x001D_0&lt;?ÃE@OóovæÈB@ý¬øØ_x0006_:@_x0017_VF¿&amp;D6@_x0002_DÅû_x0004_@ÐïÔÐ/@KäI_? (@_x001D_©UQ°6@FÓ6\¡G@_x0010__x0004_´Ì$@2_x001C_ßsÏ¸_x0002_@¦~òò*F@_x0003__x0013_Ô|¾$@%~ÛB»ý9@e¥õèM6@FDk®9@åDÊi7@K`µA¼G@_x000D__x0008_äñ_x001B_hG@_x000E_gI~k %@ÆHT½¿à_x0013_@ÉÙ_x0004_®¬D@ø¼Wc5z_x0010_@üÆ&lt;3²;@®ÿ\GïrA@dM_x0005__x0001_B¾)@_x0011_{*ß5Ô_x001D_@¹uLõ_x001C_"@àüJ_x000B_	»G@_x0014_KAZl8@sIèuã	@_x0002__x0003_³_1&amp;ÒC@Üpèn½C@_x0018_UA@_x001C_{_x0011_Lÿ­?@jz_x0005_tLÝ1@Ò?S0_x0017_B@mÃ_x0001_?ÕB@RV,ýt(4@ÝÍ5*m_x000C_G@¾Ã	n*_x0017_@ÕQlË-@	ñL¡~s2@­ld@sC@»QE¦ç_x001D_@½ëpèý_x001F_H@NhÜ.F0@£·`f'Þ_x001E_@É´o¿ô?_x0017_Öj_x000E_&gt;äH@â_x000B_5ö'B@¨#P°Ô¿_x0005_@abÖ]ª @_x000C_Îô­_x000F_0@TM_x0014_`8C@Êo_x001E_7H@#P1Î8@I¢;Üo:@IOG'èC@-îÚ@4¸C@É77_x0015__x0017_ø'@©¹à;äA@W._x0016__x0002__x0006_ò¹C@D_x000C_Ã_x0001_ì	0@-1|Ôþ_x0018_H@V_x001A_Ý_x0017_=2@W&gt;_x0005_o³¼=@7N³æöj"@(Qú&gt;Á"@ í'n_x000E_E@ª|âéRâH@À_x0004_ä TD?@?²P`×Zø?!¤|Zlæ2@¼G/w@Æ@@æ¿Óv8@×:yo7_x001A_@»®='«9@_x001F_g_x001B_i_x0001__x001C_@.}*µ_x001C_D@¼k{Ý-@_x0006_R&amp;]áû?@û×ðy'@lu_x0001_²A@è7&gt;+Ð)H@¦_x001F_ìÆG@_x001C_Ý(Ç35@Æ_x001C_T¶d@@'y_x001A_×L+@_x000F_lTJ¬ÞC@Xøh_x001B_?@\©r!3@_x0010_;wç&lt;@è_x0003_Þ]Ê_x0015_@_x0004__x0006_º{*j]1@T;upD@y¢ÈÀ¦·-@ö*ë?C@	z*}gí5@¤u_x000F_jìò4@Ö6cTn/@@rÀ©F@_x0002_ÛSy;Ò3@_x0005_¼â_x000F_£ ?@w·ÇöývF@Ëð¢p_x0015_©=@ôÝ]y-_,@5_x0018_Ü³_x0001_Ù_x0016_@_x0003_þc_x0002_æ,@ÊûÂx"&gt;@)ÒÈÍu_x0016_E@½½Oïú=C@×Ï{_x001A_@}ÃÜªÏF@,ÅãBÂ)@_x000F_X^ãa$6@%_x001F_N1@·_x0006__x0016_KëÅ9@\ },ßï#@ýñ&amp;'Ù%@¨Ø¶Qª&gt;5@âwâ_x0007_	Ê&lt;@_x001E_ÿF_x0019_M'@~pHÒ_x001C_-0@Ò_x0016__x0017_ËÜ$0@5__x0017_q_x0003__x0005_61@Æ.ô²Ôßó?\_x0004_Ô_x0016_@¼§ÜÆ4@@o0±6@_x000F_!7¾_x0019_$?@¢fEhK¾=@Te_x0014_ï&gt;J_x001A_@SrP_x0001_£_x0001_E@¸D_x0010__x0017_ï9@ÿé¤Ø[_x0015_@ª­6±ÃÝ1@$k&gt;ì_x0002_E@õ_x0018_,_x0019_¶_x0011_H@r#5hð?@ánHvn3@_x000E_ÒÆå7:@Dï_x0012__x001F_ÛÚ*@ò1­MÒ0@§_x0019_HvQ1@YÙAÄ¼cD@2è_x0019_Ô¯WH@}¨Ñ_x000E_ØJG@iX÷|ä6@sá?ýó_x001B_@Í¸n¯£E@Ô¬.ÎX¡_x001C_@_x0007_JWD@Bú_x001F_&amp;-#@Ì_x001E_ÁZ:R(@KIhì_x0013_A@}À¼q_x0014_B@_x0004__x0005_¦¶¨cÎ_x0010_/@P]ü	M_x001B_@M­û_x0014_F@$é(^p51@"L9XhB@zu¢ !wG@(×éUì_x0012_@w«.¾ù¦_x000F_@Gn;	å[*@]`¥õÅÉ4@_x000D_OÍL*aD@vúimÒ_x0019__x001A_@ÀGÒO,@dxYa _x0001_@_x000F_öVã_x0017_IG@V°¥ ÷H@_x0018_«ýÃ?&gt;@ô±;àuí9@_x001E_£êäõG@&lt;¹&gt;t_x0016_@ÿl^_x0012_ÿmD@T4Üj·ä:@AF_x0002_(Z_x0003_F@v{MõÃð0@F_x0015_©z|#@µmjµ&gt;kF@_x0017_Ä§ÞÝG@_x0017_a«B@·&gt;1¹"E@_¸ÖJc-@Ï)`ÍÔD@_x0011_ê¸_x0001__x0003_Ç½3@KTF?ûX%@Ë _x001A_jR+@½,í,_ô?ÊìÓá_x0005_7@_x0008_j6Äæ"@ñiÿ×_x001A_A@´Õ&gt;3_x001A_@³2Pâ"üH@o_Åóx½D@ä_x0015_^Î!@Ã%w_x0007_)wC@K=Ü_x0017_8@»Ób_x0002_vÿA@ADYsA@_x0015__x001B_«Op_x0003_@qO_x0012__x0013__x001B__x0001_@_x0017_úA_x001D_W'E@]Ç2:@b»·_x0004__x0001_C@_x0018_ÓÿÑÛ0@_x0017_µÄ°éH@ _x0017_Ã_x0001_=@,Øºïÿ¬&gt;@ÔL¹[p}4@_x0004_¢K_x001D_wf_x0018_@)©ÁmæL@@ë2_x000B__x0004_Fù_x0004_@ìAR¤¾"@É¤_x0006_ÒWqG@ß_x000C_õØz}'@è{_x0017__x001A_ê¢=@_x0001__x0005_V/X´_x0019_¹_x001B_@fÅa­Y¡C@iþ]ïLå_x0016_@ì0Üæh£E@Uv_x0010__x001B_þ_x0003_D@,Ïô&lt;@ZÿÿÖAÕ@@ó#Ø6F@ü_x0004__x000D_àp5@_x0016_êâ¢x!@_x001E_h¨¨Í5@_¿*²?@?göd?*@j¸_x0005_øpuE@_x0008_QZá×_x0007_@ï=9êN6@HGåV !;@uyV_x0015_+@_x0002_)O!'Å(@_x000F_Gä»$þ=@G« õC@_x001D___x0013_ô{C@WN-V_x0010_E@bübøÍ¡2@Pº	Üw÷B@¬¹å_x0005_I_x0007_$@÷CUÊ¥_x0014_6@m{mÒ¹H@(6$ F@g«3_x0014__x000F_b6@ûìËmÁ¾(@²1º_x0006__x0007_|_x0016_=@5p9VæºC@_x0003_7_x0004_&lt;@|$US3VE@JdÝ.$@i_x0005_Ú×m'4@àüÝÕC@ûJ&lt;@í£t=_x000E__x001F_@L9'ÿH@â.'¸EE@_x0001_!_x000D__x0002__x0008_è6@Kü_x000F_¢_x0001_;@ãDÕF/ë7@&amp;Àjé_x0006_Ç_x000B_@Ý¤º¡_x0019_#A@!®ðw)5@&amp;&amp;_x000F_0_x0014_3@g_x0017_W*\%G@ tõ_x000C_½F@º!òoìç@@iv_x0007_æ_x0003_0@´%E8cÛB@ü¨_x001B__x001E_}Ñ2@Á!9¾	C@|$¸K_x0002_'(@_x000C_Ù6	ÝN'@Ùyé°):@å&gt;¶ÀÕB@_x0005_ÓÙ%hc@@yÅòe-¶8@Øçr^oE@_x0001__x0003__x0002__x0013_à¬vE@ìn=þ&amp;Ù@@s_x0017_1_x000C__x001D_@@_x0019_K0_x001E_ü¡@@e_x0003_nÇlÒG@Õ^}(¥;@_x0005_òf	_x001A_°G@À§_x0007_ßÚH@ÓÎäòj[1@ùA¥¾®G@Û=_x0008_?=J2@iØÙÉÊG@A?._x001D_@ìÌ/Æëj_x0004_@Øô¿À_x0013_G@îÉ_x001A_G@Ëµ^¶Q#@ö_x0019_¬O*N*@Jå\kÍi&gt;@ô^5_x0002_·#@É¬_x001E__x0004_mÜB@_x0015__WK@@Õ3Ôò&amp;«:@ýÅ÷«Ç"-@Ihm¿_x0004_?@{_x0019_ù$_x0017_à)@ÕrÛÏ.&gt;*@T¦§¯8R&gt;@ÔyÁÝ_x001D_Û/@_x000D_Rì_x001B_:@Õ6v	{=B@©"Î_x0005__x0007__x000D_±D@©ç_x0005_Ôo¨F@0ÿ½fÎèE@øå_x0001_ðz2@ÒèB4õD@\Y§d¢8@@Ýû¤pH@±£ÈÎ¡ýD@x]_x0002_Ü_x0011_çG@íT_x0004_ÑI­2@VU-µ_x000D_ÉH@¡¼_x0011_1&amp;þH@Åi_x000E_j÷G@_x0012_E²¡;²_x0019_@ÙÛùp_x001D_1A@£ýï;_x000E_º_x0013_@Ñ\×9Ö~%@Ý	¥Ïñ_x000F_@_x000C_x_x0003_"Ð	%@_x000C__x0006__x0017_N¬3@ç}&gt;_x000E_¢1@ÉiN±_x0016_U6@_x001C_ÿ_x001F__x000E__x0016_@#ÛN&gt;ÏD@òFB_x001A_ªÍ#@Ò_x0014__x001A_$0@¾fèÀòAE@Ý_x001E_h_x0003_Å7@£_x0016_ m~F7@VB&gt;,¥_x0013_@­ífó	H@5_x000F_2&amp;ì5@_x0007__x000E_`&lt;lc!0@æ_x0003_ùbò7@9¿ïz¼[D@ª_x0017_Ó_x0006__x001D_-@_x0002_1Î¢ÐP8@SIÛug¼:@Q_x0005_$Î_x000C_@0¼-§H@¸Ñ_x0003_µ_x001E_:@Ï·Ñ~æ	 @vAò)&lt;vF@ú &lt;_x0010__x001E_®%@p:k§._x000D_@o@HI;@_x0004_t¸utC@áì:W)H@_x0010__x000E__x0008_ZÞH@¤¥^_x0014_E_x0010_7@_x0001_]â]G@"áß_x000F_ö?5_x000B_ª«7@lÇ °à»&amp;@óÃt B:@~G°_x001D_A@ö«OØÍID@_x001C_ÞVD@ýÊB~±:@æ¿:0Á:_x0007_@ðç&amp;_x0001_ôl6@J~Êïy¦G@nu½_x0019_,;@rfÒª_x0001__x0002__x001C_p"@ñR ôàZ;@Å_x0007_ÂÏVVE@»p_x0015_ý8@UÝ!_x0014__x0008_5@YYv_x0003_P:@8âîåïE@P_x000B_÷e;_x000E_@=Ð_x001E_àC@_x000F_£I(]i8@É©Í©s¡ @^c²_x000E_rwB@¸JûA=@dTwcJE@ùñQÖ¦D@_x0001_[`È_x001D_È@@0^8´s)@`ìè¢4!@Í£Î:@C¦Æ/_x0006_D@Üe¶4b_x000B_&amp;@_x0011_NÔD@uu'ÏB@_x001B_CIÏ°&lt;	@Zô¹ñÖtC@Q	WC-)@¥à~Ì×_x000B_5@Ýî%k¾ê/@_x001E_úßá_x0013_G@_x0001_6Á!_x0012_@é^fà8@_x001D_/ ©N×=@_x0001__x0002_i_x0010_s !@@_x0003_õ-ð÷,@Q°Z¼Í6:@«Ñ_x001A_N_x0003_XD@_x0001_½P_x0008_¸¶_x0013_@ç§Ì+¶%G@_x001A_NçÆ_x0015_'@oK¤S@A@²Y|eþ`7@@Ô.\}G@"WôeDeF@oÍAf_x0006_@@Ó_x0001_ÿ_x0002_jF@¹R 8¸_x0016_?@'·j_x0012_@@pÕjÅ_x0007__x0013_H@IsûÁ$@¤_x000F_Õªÿ#@nÛà_x000D_·H@Ö­Láý¡0@Ý_x000C_PGÙ2_x0019_@?ÒÉbMÒ5@ÑÇ8_x0006__x0017__x000F_@!e_x001B_*NG@Þ%0õ½F@_x0003_Û¸v¥Á$@ÑÃüöÒE@â"¾Aå_x000D_@Ö¸_x001B_)`:@koßtV$:@åàßx)C@sW6R_x0001__x0006_æ¥E@)#\¦f&gt;7@¢gîÇ³Ç$@Í_x000C_C²9ÔB@â¥_x0004_­bm&lt;@óÕ$~@z3@;Ò,s!B@oXCØµ_x001C_&gt;@hþ¨_x000C_äG@@*k¯J3@¿x8ô "@±¬MÛ.@¯§º·(.@dEíÎ_x0002__x0005_@s_x0016_Ó¶~¤0@:_x0006_A=· ÷?}ó_x0003_üF@¶«Së&gt;+@B?ë_x0017_nè#@/.Ø_x0016__x000D_1@±C`_x0003_â&lt;@ÆÓKøC@÷_x0014_%c_x0012_è?@²m~_x0005_Ã&lt;G@_x0010_e:y H@áC!_x0002_[E_x0014_@®_x0008__x001C_¯$@Vo¨ÓF@$\©_x0015_&lt;@q&lt;_x001B_µê/@»%¸»£ì2@Q½=SZ­H@_x0001__x0008_Dà_x0005_÷í@@_x0002_Pifð)@SÖ·0¼_x0016_)@_Ä·l¸C@_x0003_Á_x000C_FkÞ.@¯Òï_x0005_{÷=@yÇqò¾ª*@¨Î_x0004_Ï8äA@Æ,_x001C_Ï¯g1@ÿ_x001F_/nõ¯E@5K¼ÂmC@_x000C_õa~­Ñ_x0016_@¤°&amp;b÷z!@_x0011_ï_x001B_`_x000B_y&gt;@Q§±0_x0008_ì2@¨¯¤S$uE@=p ` @,¹­_x0013_ËF@7§c&amp;1@}¢t¿êG@\Í_x0010_Þ_x000B_»/@_x0006__x0017__x0007_ñ#k1@_x0007_Îx+¹Â!@^%êû¾=@Îã'JYO2@{ê×_x000D_C@"}¡ºdH@¹Ôt¤³jB@§;TTk[H@Â¢¬&amp;UA@W}hs8E@_x0006_ÊÐz_x0003__x0004_=;@æíKëÄÎ@@Üà½_x001C_@AKa_x0017_qç9@ßÉ¥#ÓâA@ÈVëà·_x0002_@Jà7hE@8º @ò'@év{µ_x001B_	F@Âvû2_x0002_@æ7ö±"@Z!Ì=¶ª/@-R_x0017__x001C_1&gt;@¡îó¦3@îBa7_ä&lt;@ãÊcY?@Õk¬´à5@Ènè{­D@ã$bÄÐA@¹P$è-H@-_x0007__x001F__x0004_F@Úº".q_x0001_@@rá_x000E_¢óö0@?È_x0011__x0019__x0001_"@}"#0_x0008_p'@c_x0011_,YÿG)@âYF_x000B__x001A_@½«È}åÊB@áÊ(Y®D@´År±_x001E__x0005_@@ÄBu_x001E_@_x001E_.5¼2E@_x0002__x0004_U]ÇÈPC@_x001E_«mP0_x0013_G@ööÌ_x0005_G_x0018_G@]Ñf_x0001_«_x0018_F@_x0008__x0013__x001F_tÁyG@d_x0005_f=Ý3@O½°*¿@B@ú~â¾_x0019_D@_x0005__x0019_ìx_x001C__x0013_@Ñ_x001A_ª_x0005_e¨_x001B_@A_x0010_³ôd_x0016_G@Ç0á£F@¢Èê_x0010_I_x0014_F@3Õ7-	@©I_x0015_	]5@_x001F_¡_x0007_=_x0013_ÒC@¡Á_x0010_G%H@ Sd_x0014_aH@_x000B_Sò®r_x0012_.@à«4ý~!@b_o©ªH@Ø_x0012_?_x0002_·_x001F_@¤Û¯þ_x0003__x001D_@è¿%í3$@²_x001A_E´´1@ª=[,E@bÂ_x0003_y?I0@cÊØNÙD@Öfø_x001E_;@÷°þQ_x0006_G@£Å°G_x0008_A_x0019_@]QÅ_x0002__x0006__x0011_´(@_x001C__x0015_K êq1@=!zÆ¼-@f)]×;@ôÒ(1Âi=@_x0014_¬Îw]5@/±tË_x0016_Ñ6@ªV_x0010_ªø?BÍênoD@]r_x0018_©0@ªG¾_x0004_@¸k¢Þè%@ûøTí!@3vuä)ÙG@®@èª2,@C$Nz4@õ&lt;zq3@Ö9ÆO $?@ø_x0006_vù:@¹_x0010_ÉY]G@¢%­JT@@Q¬+Äá%@ÿI´i¦&lt;@]­LÜ¦B@wÌ_x0005_-ºi.@!cE{ÃG@_x0001_&gt;0dÙôE@¦ïf"g*_x0007_@_x0008_[@ðW_x0003_1@_x000D_ô_x0005_$_x001F_;@§\õ³,_x0016_+@gP¨6Ù1@_x0003__x000E_y4&lt;¼¾¼.@j$Ò©_x001E_@_x0007_Âu_x001D_&lt;@Ð«ESQ_x0015_ @÷P¯_x0008_D@Ó}ªò4@&amp;FÕ6qG@ÙT¨,_x000F__x0004__x001E_@ÃNÐÉÍB@ò-zz *_x0013_@6¬Ô~`9@£(_x0007__x000C_ýB@ð{Ì¿­-H@'3_x0007_	V_x0008_@_x001D_vû_x001C_«ØE@G_x0018_®úR_x000D_C@pæÍYÿ8.@eüVx_x0002_58@_x0006__x000E_s}BE@¾4ì£¨G@»_x0005_5_x0003_Ì¦E@ IW&lt;õZ;@&lt;ìí7@HjçÏw®5@_x000F_sä§¿0@'}oëÅ31@_x000B_ÜÜ_x000F__x0008_ÙF@UWY£û7@Kz_x0019_&lt;@ßBåGÀ( @\_x0016_3¡_x001D__x0001_@Âyð¶_x0001__x0004_é&lt;H@¢va:G@yN_x0006_F@:®1ïåD@Özlåå1@§¸Ú\[B@Ò³¨F@1A×¢ß_x0014_@_x001C_u,¿à_x001E_@Z(ÖWEß_x0005_@%Àû=³ê"@_x001F_Æ;_x0002_ãð;@&amp;vxæ÷71@äÿ~ýWm @ xüÃ+2_x0001_@þvÉÐB_x0003_=@_x0002_z_x0007_ÆÃ2&gt;@¨Ý²¿*@_x001C_ë+Mµ_x0011_7@tõ@úÝ8@Ê1Á12@EXëÖãF_x0017_@Ì_x0001_yÐMG@Î_x0010_i_x0013_pM_x0014_@ûª¥zùl=@$ÒÝD,@üT§z(@Úà4_x0013_@:@§N4h½A@ åÇ$`9@[7}â­ÈB@'«(®+C@_x0005__x0007__x0013_¯²wÐ_x0012_@¸WóJk&lt;F@0Ó¾(ð(;@_x0016_g_x0001_S¼Ü?@^ýp?@¸Xº!_x0006_;@¼»|áWH@HÃvM×ÃH@I½Û/e¨_x0003_@äý_x001D_ÿ@4@hígÉ_x0003__x0004_@R£0lÅwF@÷¯ÔDzS9@ôé,k«P6@ÜÜvLù"A@y,_x000E_P1ë.@øå´qM_x0008_"@àO_x001F_b@C@7h_x0012_äd6@7Ò$&lt;h6(@¥SÛ&gt;@F_x0018_ªf}Ï_x0005_@Ûæ±3_x001A_H@íüJs47@Máêv@_x000E_B@_x0013_13_x0012_$(@Ë_x0007__x0001_W¹_x000B__x0016_@_x0002_XoÓå­@@¶ÒÏ¡=D@Ä}M_x001B_@C&amp;®[×Ð#@£jö*_x0001__x0003_QÓ$@ßÚº_x001C_V$@Ý_x0013_SùHF@¹§¯uÕöG@é_x0016_wZ|+@e{U?¬úE@_x0014_GÌB@VO´ÜÁR2@åÓ(B@ÿ{¹SR78@ è"ã-@_x0008_´nÒÊ=@_x001F_{³/_x001F_(@£õ¤dåïD@è-õ~¤_x000D__x000E_@³ð¸[®J?@Ù¹k&amp;_x0001_6@-_x0011_²_x0005_@Z_x0012_|ò¸1-@[D¬MÃG@Såæb£¾=@)áñÃO_x0018_@C¢Hf/\$@B%µC@VØ+Pá_x001A_@_x001A_áÐÙ0@Q,BÔýô_x0016_@ÑÎ@_x0016_=@_x0019_yX_x0008_2@_x0002_Õ_x0008_úÓ@@8"!@Ë!øä*3@_x0001__x0002_çè_x0007_!fê4@M_x0014_äk!7@Â·F5@ _x0010__x000D_w~æ,@CÍÒZØD@¡_x0015_èÌ_x000E_F@_x0014__x0004__x0016_Þj2@¾_*ÂL_x001B_@2B¸Æ3Ô7@ã&amp;UDºz7@Ö^ïPnÀ9@çÏ("-:@Ü0´s¹V!@&lt;C_x001A_~mw!@ÝOË}õ:@9#ª;Ð1@Qât:_x0005_õ1@×7ØÕF@_x000E_áÙv´;@î'k_x0004_@@ÿö&amp;_x0015_KH@¿¬_x0018_@àf6@Æüô¡È%@Z[tû_x0013_(@23Iîü1@m{@_x0012_ÅþH@Ð­x\ÿE@Ñô'ÅC@Tó_x0002_ir_x001C_?@_x000C_²öcÁ_x0012_@öWÆ_x000F__x001C__x0010_@_x0018_X®0_x0001__x0003_!_x000D_B@u_x0019_MNûF@_x001B_&lt;¢Gë%@_x0018_k.oyYD@Ö_x001D_ºã9/@àÎÙ¼H G@}|CåHD@Zåt§D@Â_x000B_¢ì&amp;_x0007_H@_x0001_÷_x000D_ÌisH@I¬÷_x0012_=@_x000C_åçöë_x001E_@t³ëè Ù_x000D_@3&amp;2  C@Ð%@_x001D_0@¢¼Gu$,@sIU_x0005_1'@£_x001F_W»ZtF@º¢x$¦+@úÇú»_x0011__x0018_@[_x0011_Ûc.@Àõ¶^³&amp;@ò!:_x0007_×G'@H|^ù_x0017_H@Daá_x000E_¼ª5@rOÙS1@?_x0019_ZéB@Åá»bÜY_x001F_@jhZ·_x001A_X9@r_x0002_xê|0@_x0013__x0011__x0010_õ_x0013_@-!&lt;M_x0007_KG@_x0002__x0003_t&amp;_x0003_7C@¨Ó°¢¢D@Êké #fA@Æ/¡6_x0014__x0011_&lt;@,¤_x0002_­b%@=%Ó_x0010_ÑbA@ëêóº:%@Ê_&amp;TÑ/@q_x0008_Î=,@_x000C_õ1¶á4@ßA~áE5@ßL_x0008_+¦éD@$¦ðÏ=Ñ%@PÓbÔJûA@_x0013__x0007_óö¨ø?@¤_x0019__x0008_u\i_x0019_@é S[æ_x0014_6@_x0001_ÿet«~÷?ÄÑæ@@Úô_x0018_º¡Ý_x000C_@fazdC@¾_x000D__x0007__x0010_Î @XB^·¼(@Ìof_x0007__x000D_E,@jæ_x0018_4&lt;ÿ_x0016_@2È_x0011_D3@?ÓÂ4ÝB@×ä.ßÆ_x0002_@_x0016_þÐÿoi#@H0¯Õî-@8M^°âö?:­_x001B_'_x0002__x000E_&gt;47@_x0005_ñu[-_x0016_D@írW&lt;w_x0018_@_x0005_"WÂ²?C@¤_x0011_ÆÁf'0@ÁIeÏ¾;@øb]	d3_x0015_@x_x001A_¦ßµME@z[ávùE@OÇ_x0011_[c_x0016_@_x0012__x0002_ZÓ¿A@Z¥w)¾2@_x0003_¬kþ1EA@aª_x000D_óS³B@_x0019_©_x000B_ôb«A@6U_x001F_ú¾&amp; @ØÍOç,ð?R_x0007_`L®ÅE@_x000C_	âÙ _x0018__x0018_@ü=v% î@@nÓþµ_x0010_ü1@ÛïMñê_x0001_-@ãÚ`nM)@èDx_x0018_=@O,8¶¾é_x0007_@öþofxE@l©Û¸7p_x0004_@Y³rÃÄ_x0010_@@_x000E_hs_x0008_ÒÍ_x0005_@ÛCk0&amp;\A@ÐÀ_x0006_FX_x0015_@+klC@_x0001__x0005_¢Å1Fâ×&amp;@¶'_x0008_g"@§[,Y¨D@øßäAc¤A@esÄ®ç#@¯z[H«+@0gAê(â%@Aë_x0013_ªw_x0010_@_x000E_DýÇÖxG@V_x0004_!_x0012_3_x001F__x0004_@_x000F_ÊwNÝ*@(/ãj_x0003_hû?Ì&amp;¡Z-@m9_x001C_v_x0012_A@O·ù xQE@_x000E_"6³'@_x0015_àÃ"`\8@cN_,dB@`F¾&gt;@_x0004__x001F_ ùÊ»G@_x0002_ìy#&lt;&gt;@¦Á¢_x000D_Ê_x001B_@_x001C_`_DíKC@Uõ¥ÊaE@î_x000C__x001B_5_x0001_@GpYÙÐ_x001F_9@ôdcí_x0003_@ý&lt;@_x000C__x001D_È]=3@ZkÐó_x0016_:@YÁ¼n_F@K´V_x0002__x0005__x001A_:1@_x001F_~_x0003__x0005_'x4@ÉÛÀþ_x0004_:@PÁÝ_x0001_=îB@_x0019_§ÂQÿ%@î±.Ï_x0005__x000C_/@_x000C_î¼`_x0004_Ö_x0018_@ÎiÝwú @ùtB8D@©ÖÞ_x001C_ÞÿB@¾ðm_x001F_+ÉF@É1Ú®:@"Mw_x0007__x000B_@d_x000B_ØÙ¤G@tY¾%j0@qlºOÑý)@NåÎdpV:@úSÅ4#9@_x000D_{xÓ%@w-ÿé2@ÑA_x001D_sHnA@~Eý_x0004_ÖøC@anöº/@°=&amp;û¦'=@GP_x0004_^à1@ðà©ó]C@ª!5ÉÐA@z_x000D__x0012_¡ì&gt;"@_x0015_¼_x0013_Ô)Ü_x0015_@[)É»&gt;@GauÆ£xA@ÒlOÙ»T:@_x0001__x0003_ `ÓS_x0019_@_x0007_Í²_x0011_£ãB@cä_x0010_·Tï_x0015_@CÀ_x0010_Sà1@¦FCn¹Á&lt;@,VJR_x000E_ÌD@|½åÕJ@@é°ÐçÙæ=@p.â÷_x000D_@¸L{kC_x001E_@0#Ur~4@K&lt;ï(_x0014_lA@CZ"Ñ_x001D_A@mÑEïÏH@4_x0015_n_x000E_[C@&amp;}£¶é-@x}fM1^:@VX%ü_x001A_/@./qÍí-@t»ûh%8@4Ç`¸·:@@_x0012_,p4!@#B³_x001D_»ú_x001A_@qtÓ¡ä:@è£_x001A__x0002_y_x0005_@@_x0018_ZK_x000E_.Ø9@âl_x0018_³#'@?/f}&lt;4A@£8_x0007_#_x001E_8@ÌîËÀ,@U-_x0006_¿T9@·;¼Ò_x0002__x0005_Hÿ@@âÖ9}²'@%_x0005_H¨E@ó/_x0003_®3@èåÐ!Þ-@î_x0015_ó17@_x0007_h´¯:8@ä_x0002_|Í`_x000F_A@9_x0017_LÓ_x0013_Á&lt;@ix_ko½_x0019_@ª_x000B_tÝ÷ã @ûjµn_x0001_A@_x0002_J_x000F_æâÏ1@Þ(¡-6@£ùÅ*M3@°N¶þkG@_x0010_ûmM®_x001F_@]ôÏ²2@´;B\_x0002_@òË_x0012_Aa3@5JS_x0014_^q3@-¥aûþA@W¶_x0004_RBØ_x0013_@±N _x000B_-:@oNg_x000C_FV$@y_x0002_ê:@v`w¼	#D@­tYFµH@#©rÊ,ïD@Ï_x0011_Ot#©:@1h_ñóS/@x%VBM|/@_x0001__x0004_	û½©A@@_x0015__x0011_/ñÐÑ8@HÊnU¼_x000C_2@EW_x000D_zA@´§_x0003_¹Ó_B@¥¶ò_x0015_Ð_x0010_@_x001E_C+2M@@BYÛg_x0002_@Û^b#V:@Ak¡µ-@·&lt;}`OF@ôõ_x0002__x000C_Õ©H@Ê_x0008_qhÞ_x001A_0@®È©§dD@Ä[_x001B_äû)@®xé_x0004_´4@X_x0017_z¤D[E@ü¸Ù',@÷_x0001_èV·þD@ÂÊâêÒA@Ú{×|À+@¹¤¾Þ»_x0019_@m_x000E_]Sâ$:@	t¯~H@×qRÈ#C@&lt;¡¯ÇÌ_x0012_*@¯ùnØÌ@&gt;@1NÔ¨_x0002_. @_x0007_VNÓ6@Äï:ZxE@L3§_x0014_§0@`«ø_x0001__x0002__x0013_@@RÓÿS¤H@êE,E_x001B_E@Ïë»]Ä¤B@ÿÆ{1³B@ö_x001E_âõ¿ÆG@_x0006_L¥Ua3@¡/¼Ì-=C@d_x001B__x0003_:@LoÃ_x0010_ª÷?&gt;¸Qi×C@ì#\_x0016_C_x0017_@Äõc»_x0002_~!@¢ÍXR@÷_x0006_@{JUe_x0008_nH@²ø"bÍ?@«fPPR3@_x0008_ï!9£B@&gt;nKq_x0007_D@&gt;F6®=2@_x0008_«$¢_x001D_C@_x0017_]ó)_x0008_4@.R+Ðà0D@¦-¶çÈ"@y_x0017_Å4@7¹¤àÈiA@xìr.C@óo_x000E_3@¼®m$»è7@_x001E_l_x0006_í:dF@_x001C_7_x0006_Þ=1@*Ñ©Îë_x001C_@_x0001__x0003_#©d? :=@pí¸6w &lt;@í_x0015_Òµrú@@d¯ÔüîÑ5@ÿµÉ}_x0018_ýH@_x0006__x000B_óå)@_x0008_*&amp;=%A0@_x0003_{Ã«ö&gt;@ÕR_x0001__x0005_8A@]Ù_x001D_¨%Ü_x001D_@Ùj¬nõËG@Jty°íB,@	_x001E_ïã¦F@*Jã_x000B_·;@*Áú_x000B_E	ø?ú_x000D_«¨£A@¹Q¸¯4@yãCs @_x0018_©ÉE@@ÒAËÜ/Ø_x0008_@§è{«ÛA@_x0017_,±Sß¸C@1kcXYæ@@EMïªæ D@Ó	_x000B__x000C_F@nÿ_x0002_|Ã_x0014_@ÊkqG_x001E_&gt;@P_x0018_±_x0006_¤+3@ä{_x0008__x000F_ø6@-¯ÁÁ_x0016_5@ÍÇÅùÔ_x0017_8@Fôî:_x0001__x0006_Zl2@¡É¡"0%_x001E_@ê_x001A__x001F_ª_x0013_ä_x0019_@5_x000F__x0002_Èî_x0015_@9Û/þ_x001C_*E@u/_x0019_ºHE@«hãi@@Xdäv¦:@q__x0008_ðÜ7@&lt;W¹µ6¡B@Ê~_x0016_?è_x000F_@ù³_x0012_k«8@	_x000F_°ó|=@º¢çÂj_x0004_*@BOúÏÇ_x0016_"@XI%,*F@_x000E_8MªÐ&lt;@å.±Î_x001D_°0@G_x001E_Çðà«5@3º8mY&lt;@¶_x0005_&amp;$«AD@­ZûF@_x0017_Ô_x0003_#¹úC@oÿ­ªâF@R_x000D_ìøcð?_x0004_|¢ÇUºF@Þp(¦]ÜH@Æ­_x000B__x0005_}öD@FW+l­ó(@æhbk©=@@LC_x001A_B@_x0004_êÝÂLÏC@_x0002__x0006_\_x0019_Xªdÿ7@_x001A_ùð_x0002_Ã2@_x0018_BFvW_x0015_+@ll½8µH;@×Wp÷E&lt;@`pkºmàE@SVTEG@7«Nb_x0013_@_x0018__x0015_ÀÍ7@_x000F_â"A_x000D_Ô7@_x0012__x0006_k_x000B_#ùF@_x001A_7Ûv_x0004_:@p_x000E__x001F_`G_x000D__x001F_@Ï­ß¹_x000F_@|EÓR­Ñ_x0010_@Z$ÞÔ"_x0007__x0012_@Þ_x0017_6ºÅñ:@wÙçO£_x000C_C@_x001B_4¶_j+@k_x0015_×ü_x0003_E@_x0018__x001C_ùyí5D@Ü_x0005_#+·C_x0017_@Ï»µSå!_x001C_@_x001B_R4@A@É_x0017_×øA@ß{óèà_x001A__x001C_@0ÇÕÿÕE@\ní%_x000B_i_x0013_@­ÚaEå}5@_x0001__x0015__x000E_ÿÙ_x001F_:@{æõjLF@_x000C_&gt;6Õ_x0002__x0003_¤Ï@@To(_x0018_å_x0003_@t®w4ÍÔ&gt;@,U6¨çA@z_x0005_Ò]_x0012_@Bs_x0016_ñP1@àL_x0018_ÁÆ_x0012_B@ê×í_x001E__x0012_×E@rAªT'@@_x0008_Ä©àwQ=@_x0003_v_x0017_89Æ(@ù@õ+6@Þo×%@À@@.Ws2µÒ_x0001_@Ë6±/4@jÚieªzD@2#_x0007_Gõ_x0014_@m6ì[_x0010_¯1@Ç_x0017_{ÃÌG@_x001F_6¿bª«D@%W_x001A_õ!G@_x0002_HþQC0@ÿ_x001A_²_x0002_ÿ"@»¤Åß¸.@¢Ù_x001F_óB@h¥Ò_x001E_sP?@/¤g°r_x000D_@ÿ+¿C@{8_x001C_c½F@;v6  DG@¤7_x001D_*G@4®w²µ1@_x0001__x0002_uxb_x0016_p,!@pçþQ8@@à÷9R×_x0006_C@t.	lÙwH@*	¯úßéB@í_x0003_·HC_x000C_.@D_x001F_rëÐ;@Ð¨ªA%ô0@²:¸H|?@_x0010_×º_x0010_^³=@W_x0006_Ù_x001F_Ò_x001D_@úr4S_x0005_ØE@¨Y%®XãG@¨ZMÊâ?&lt;@@UF¹_x000E_0@«¤(ë©$2@=8Yu7@Úã{¬Ía@@_|&amp;Ò"@¤Äæn¹5@ý[`H@ìCÒã_x0014_,@_x001F_§j`­!E@þñ{@Õc(@O;­&amp;@:ñY_x0017_NC@nÞ²ú*@ï-èÒÍE@_x000C_p_x0018__x0012_Î#@û!A@c^Ò,¨ @ØWª_x0001__x0002_ïu&lt;@®]¡_x0004_¹&lt;@)½¥ü×1@©éÞ®_x000B_É=@_x0013_iô¦£ A@_x0003__x001E_Az:ý? _x0016_FE_x0018_0@èùª@@_x001D_ññ&gt;vC@_x000B_`óÏÝ¬+@£_x0007_E^§Ð-@gn Ô_x001E_Õ@@ü\Æ_x000B_ë¶9@ÀËLhB@ü|_x0003_ÄÖZ_x000B_@j_x001D_	$+D@¾_x0012_-3Ñ_x0007_:@µ_x0012_ç¨%£:@ÂdØ¬F5_x0008_@àCù_x0004_JF@_x000F_²Ð±=@Ø³ü_x001B_9C@Ü]É~VÀ*@+yUsIÐ&gt;@!x!FyÐH@-ðª2_x000E_ïE@Aá;WÄ9B@-_x0011_ûUiG@Ö_x0019_µ0@&gt;ªÙ	B#@ò4jÓF@Qs£®z-@_x0002__x0003_/_x000C_&gt;JcÊ5@m¥m´&amp;@­_x0018_ù¼ç÷2@°éÑ;C3@~ÿ_x0011_Ê6@_x000C_Å¯_x0002_	@@æ_x0002_ÄJl_x0005_'@ü£JxÈ9@Q0ú*I´_x0013_@âÛÇÃE@«	MISCF@EÒgÛÙâ_x001C_@n×Þ_x0010_18@^¼òÂÉå_x001E_@_x0008__Æ÷;*@Ê*_x0018_.=@¾íÎÚCÜ1@£_x000B_ÚèËE@NHàe_x0003__x001F_@z'G¬_x0001_E;@º²kB_x001F_@G-³ÆH@ÇÊ_x000B_Z%2@_x0006_ #´yAB@+?úÁE@:gK_x0013__x001B_@ÿ_x001C_Àö[AC@$âjÍ_x0006_\H@è¹º&gt;_x0012_ã_x000B_@Ù|_x0017_U: @_x0017__x001A_4±&lt;@¦.]_x0005__x0001__x0002__x0010_:@ÚÙ&amp;2	@ÙMù6×¦H@_x000F_ë7íÚH@ú»;1¼DF@._x001C_(À¶4@)_x0010_ÛÙmBH@_x001F_á¦,`KH@²ôG+5@1F[þ_x0018_Ô_x001B_@ ;êr£¶D@M¿Æv=%@(`I6@÷¢§4\@@n*î8_x001B_F@Ð_x0006_îy;@8ðã_x000F_h)@N*"½©G@_x000C_úapçÚ*@ß|L_x0005_x2@x:cN_x001C_d@@£Çã²n¹C@*(q_x0007_µ³_x001F_@¿_x001E_G_x001F_õ¿G@Z)Ç¢_x001A__x0004_@@xã_x000D_¬G@j¶È.äH@;Æar7@_x0005_B§[_x000E_þ"@ÑD7²òC@ó_x0003_=»A@_x0002__x0011_ûgP[D@_x0001__x0004_!Ù­_x0002_1@¥}T¢pæ%@£ìn_x001A_@ö»z=8®3@]_x0005_ä_x0002__x001B_¦C@û_x0008_u_x001F_öP,@/BÖ_x001C_Ê?@_x0012_j"!F@íZ_x001C_8@´}ÐË?@fU÷t&gt;@_x000F_&gt;7Ll0 @_x001B_«Õ¥·_x001A_@hx¦#tH@Öµh_x0016_§ÒA@dþØ_x0011_÷1@ªø§Mi1D@í1AõÊG@Ô)KW¼A@ctL_x000F_ÙB@#î¸î#-@ñM¸^l"@?ÚQ´=_x000C_ù?_x0003_ã¼D@¼±_x001D_.Í1@@Ù_x0005_»È F@¥_x0002_Ý_x001E_Û"@Ú_x0002_QµA@ñå 1G@¸Y¤0|_x0017_@¹´UÁ´ F@ãÉ_x0012__x0002__x0003_nº@@vï2&gt;_x0001_E@nõVØÓÖ_x001C_@±ÍÓçd1F@Ôðï¹?ô?¸£©¼Ü_x0018_@êgx¿$2@?P»,rI4@CÉ)»6@UÀ9Ëlr3@d²'x'ó&gt;@_x0010_vp4»D@e_x0012_ã?#@ _x0011_WôO-@R#_x000B_¯_x0015_E@Ã_x001E_özb&lt;@Öb$Ã_x001A__x0017_C@	¼y_x000E_'H@´_x0017_ç&amp;ß4?@Ì1"3°_x001D_@@(º&amp;3_x000E_Æ?@iéÿUÝ_x001E_@ýQ_x000D_õG+@r¦_x0007_ýa&lt;@Ù¯_x001E_)@ö´0»£H@KOÅ_x0004_O)@ÜN_x0011_jý_x0011_@1_x0015__x0006_çÙA@-%_x001F_BhE_x0015_@ï`¥ê_x000C_S4@ÀªDã¥A@_x0002__x0004_'_x0015__x0012_çPÿ?(Ø{£I4@¾m_x0003_Ü?ç_x0018_@åñå_x0019_×3@ô_x001F_]1f.B@£r_x0008_ö_x0016_A@ë¸Ý+ß.@!(;q Õ;@%ÃBø):_x000B_@Wº$cD@_x0006_È_x0008__x001B_Æ1@4_x0013__x0001_r7@§°o-¦ú7@[¿R,¡CE@^b(Å_x0013_"@\þ«jm;@BùH®4@×ÊÏþ_x0012_1@iÜ·À~?@æ­_x0016_O[#@l,é_x0010_@¢Áúÿï_x0002__x001D_@_x0014__x0018_öâOÅB@Ê"_x0005_^M]4@	Åäºé¥_x001B_@üß\nÕE@Ó_x0014_²³G@&lt;Þ_x0012_Ð²pF@¨"Ý0¯_x001C_C@£ìöV@F@+ëÍ_x0006_&gt;@ÛÌg!_x0003__x0005_O~3@ªÏ)i²)@y72fÛ{3@-£¶â÷_x0015_@æÚ_x001A_l¥E@Ì|_x001B_å_x000F_:@ÓÐ67.@Ì³ã_x0017_Î_x0010_@~Ú'$þE@Ïæl+¸G@es¿gÄÀ1@_x0001_³!àÞ;@ðus"_x0013_@U§D@?\_x001A__x0002_¹f7@H$&lt;v_x0014_8@_x0004__x000B_î\ä¢F@_x000E_ÏÄ_x0003_©á_x0013_@rm_x0006_Ö1D@E¯$f"E@î6Ï}üUB@_x001F__eÁkê,@ä:wæÛU_x0010_@$8sí?'B@Húr_x0005_;0_x000B_@Ýº_x0008_Às7A@4Ð_U_x0014_4@¤_x0002__x001F__x0015_l:@2¿'£_x0016_)@lÑu]³$9@óüÍ'8@]þ_x0011_áõ&gt;@_x0001__x0002_LÜ_x001C_9;@¾á"ëÔ$@`´å"_x000C_l@@QXÌååA@T_x000D_}ïv,G@7ê_x0015_ÀÂ4@xÉS*_x0010_AC@_x0006_ÕÃøÌ_x0006_B@ã_x000D_àÂ_x0019_C@ál_x000F_n_x0018_³D@_x0014_'Ç7±D@ÆBÛ¢µiG@ðýß=[6@TµcM1@ï´IÔC£E@Íüvù?ÆgÕ¶Dî1@ãvl_R&gt;@Ý)èc?Ùô?|¥cºQå,@÷^m/ À-@­ãFÈeÐH@_x0012_¤VJ©NE@%bm(E@@ÎôQ"ãA@_x0015_fìûÑï8@Ð»jr,@Ûà,_x001D_fG@`¨dó©_x0001_"@µiÂí_x0007_F2@&lt;£ý®_x000D_)@_x0015_bVF_x0001__x0002__x0016_E&lt;@j_x001B__x000D__x0002_eOD@b_x000C_½UÞ,@C?G_x0013_QG@Ó;Ù~ÎÃG@q_x0004_lG,;@vM¸®»67@ÍÏÓ©åB@)rwFo®1@_x0006_NÍåzgH@ÀÜ_x0001_»&lt;@f±_x0019_6Ã_x001B_!@_x0016_ ¡_x0014_Ð_x0014_6@ÝöÍ_x0016_á_x001C_@ªU¡ÀW_x001A_9@ÚU«Ü[/@(vù¯Y1@·_x001E_Ò¡QE@R²°_x0004_ _x0004_2@÷A(Ê«ø?u°7)_x000F_i_x0018_@{ÑòÇ_x0002_B@«_x0010__x0007_Ñë;@=_x000C_yLc®E@ßgù	cC@¨zÉz¹2@X&lt;O3Òì_x001A_@\ÑÔ_x000C_6?@¦p_x0006_ZW`5@Høª¥@Ì_x001D_@0©7¬FeH@_x000E_wïè)3@_x0005__x0007_zùcRÏt"@_x0001_±O56B@AÏYæH1@¹#K_x0002_p_x000C_G@_x0014_ïY-@«n_x000E_v_x0013_?_x001B_@2ýx¬Þ#@{M¯½2£G@_x0001__x001C_áÇúÂC@þç¥×5_x0012_@"Þ/_x0002_ @_x0003_Ó_x0004__x001C__x0006_kF@]õÌ¦_x0006_@,Í'Á?@£_x0012_~ÔxPF@Ý	cRA@Jä¢_x0017__-7@_x000D_M_x0012_»B@9ãÞ'³1@ù¾ªGù7@sâµ_x001F_N¤_x001C_@þD&amp;Ö_x0003_C@Õj¥TBM;@mÉÿ÷kÃ9@_x001F_\×Þx:@KuÑ_x0012_	_x0017_G@¼ï.úà7E@y(ì_x001F_u3;@æÞÖñc5@_x000B_¢²+|8@[/î_x000C_³9@kc¾_x0017__x0004__x0007_°q0@j+\d_x0004_4@û_x000E_SF_x0006_²*@TO¬_x001D_cç@@³b_x001D_ÝBp2@Á*Z¶c)@v'ß_x0012_õ5D@È_x0010_1]{@@_x001C_XÅ©v_x0012_@¬jf¯_x001C_p.@yô_x0005_á:@?)8kêF@·²ë%ÖmC@~_x0001__x0019_¡w!6@üÿz¬»&amp;@(_x001B_ºÜ!_x0019_C@_x000F_]pBúÖG@(F1ÇE@h_x0003_¸c&lt;E@áS/Á3@dB¶XsÖ&lt;@!JµÇQÉ+@cªëJÎ*/@3â°Y#_x001F_@kã3_x0007__x0002_SA@R.3BõF@l_x0007_7èU_x0011_0@»Ð 'NF@n×óÃÿ·$@Ï]¹UÉ_x0008_9@ÕG%IpA@4»_x001A_:ë5@_x0001__x0004_¸-h_x000D_©3@_x0001_äEI±_x001A_@ç¾Xº¨1@Þjêö0óE@ÍYóÑ;@p#XÌT_x001F_ @_x001C_³°	D@âsH¥¨¥)@êÝ×ËA@%ã_x0018_	_x001E_ZG@»G_x0002_ã =@rÈl¡_x0010_h,@¬ãÈ_x000B_^÷=@b÷_x0001_êU_x001F_@VÇ×ô_x001E_G@ì¥´_x001F_y_x0019_@¬ÏÒ]$6@Ò6jÃÍG@C_Ø_x0001__x000B_B@õ^üft¸@@6_x0010_t/^h:@_x0003_À_x0004_øõ_x0013__x0002_@"»_x000D_¢¶_x0018__x0012_@tB½@n-@/¢.Ò/H@~_x001E__x0004_æ8@M_x000C_2ìöó@@û1)ó/@s_x000B_p~Ý-@ÅgV&amp;_x0019_G@¯^?×UF@¦Ü(_x0001__x0004_O&gt;@kÍ)ç¡E@G:Ù~+_x001B_@èÇ)4Gñ0@_x0018_l¢$G@=_x0007_ü»«_x000B_F@ÙÌ:Nn_x0002_H@±£_x0004_è4àF@9éÏ¯ÈmH@s;? _x0012__x0013_%@A_x0018_l£LU?@=|O÷_x001D_@_x0002_Îo_x0004_/@ß_x0016_x_x0016__â=@kÔjg_x001A_1@_x001B_u²_x0013_ó_x001C_A@Bß_x001A__x000E_C@eA_x0002_çT¯5@±¨èÉ'_x001C_@_x0015_Ê¡ç([-@Ï&amp;óÐC@1eÇ_x001B_l_x001E_H@ïû)h©ú_x0014_@¾ñExÞi@@í9?3'@ùÒ9.ö´'@$P²c_x0010_-@@~ò2_x0005_÷7@@¯g .=@Þ£pöF=B@d£_x0010_¶êg@@_x0003_páBFA@_x0002__x0004_÷_x0012_$'¶_x001D_;@I\_ãC@ivb@á @ó}_x0001_Yy=@5ËÀ½5_x0012_H@&lt;Ê¹_x001F_¶i9@FxV^ó&gt;@&amp;ó}ñ8@âó(?_x0006_,@Oûð,bH@ÖÛ}µ_x0006_E@¬¼"×.6@iL,_x0003__x000E_´1@8Ï-n_x0010_k2@{_x000F_ÕÏ¸h'@´çD¡)A@ã3yv¤*@_x0001_Oú»³3@.sytf­:@5oø/ü;@8}_x0016_«6@ìJ¨	ç?@BÏæv0'@@_x0001_1tð¾A@ÅÊYó¹²C@×P=bônù?_x000F_Èþ¼_x001F_G@&lt;»}S_x0019__x0012_G@È;·_x000E_³ñE@è"º ?@Çûxyù_x0011_A@µ¦_x0002__x0005_í_x001F_A@ÐR_x0014_)ò._x0012_@_x0017__x0018_«-@ZÕìUO°A@ì_x0006_iÚ»)G@hó?R_x0003_%@µö+z @A_±¬hiB@äÙ-U%ú?@5õð_x0004_g9@Ay%n	âû?bµ;8Áv9@_x000E_¬ð/_x0014__x0010_H@f×ñ%#8@Fm_x001D_ÙÌ8@¬¥T'D@¡S^ßÝ_x0007_&amp;@¥ØÊ Û?@@óÚ]9FP1@8ú_x0015_H%/@­&lt;æ§_x0010_61@ÖßtçV5@á1lDº_x0004_E@_x000B_åû_x0001_W%@¼!â&gt;0@_x0002_AaZ"Ô@@TG8«b_x000B_D@þÇ/»ê6@_x0001_u_x000D__x000C_¢G@¶Ï®iÕD@²_x0002_ÉDG@_Êí _x0006_@_x0005__x0007_ïE;_x0015_ìC@_x0010_^¾.õ&lt;@÷Û`Úº0@k_x001A_ÒU&lt;@þF:Êa?@è&gt;rÐñ¬0@=R0c&lt;G@¾×ÇÂ4&lt;@Këcbß?@&lt;a)_x0014_ D@_x0012_JÃ«xG@X_x0003_Öö_x0016_@ßÒ4Tï_x0006__x0004_@ßômL @ÆN_x0011_Ô@%@_x000F_ô¢'n7@_x0019_ïok1 #@,L`îÌH@~_x000B_örÂ4#@_x0007_JzÕ|BE@:wU ,Õ3@°ûú@ÿ#@è+_x0006_o¢²_x0017_@@Fá_x0012_=@Ín "²NB@´B1óçD@Þ`ûíÅ_x0001_6@Ö_x000E_õtq«'@^ÂêÁ_x0011_fE@Fï_x000D__x0006_rÊú?«Þ~WõE@_x0002__x001E_]_x0005__x0006_XE@é?óýo2@*ÕyËJH@Â~_x0013_",@­Á&gt;_x000D_°1@GKäjú²&amp;@æÔí²þ»&lt;@&lt;_x001A_&lt;_x0018_×'*@áPõ~G@W_x000E_ËK]^5@_x0007_¹s_x001B_Ñ¶&gt;@Ða,_x0005_sF@÷®Cø¾2G@¢ölP?Ì)@KtÀë+8@_x0010_pfÂ9@¾_x000D_£mæG@_x001E__x0015__x0003_i?!@_x0014_Ï_x0001_¤¸_x0004_B@ÆÎ¿vXÁ?@þ/¨ÜÉÌC@¶Ï½x_x0010_@t~_x0002_×¯úC@_x0006_Àj]²_x001D_@"e9¦µF@òÈÿ^Ì_x001C_@Ü¦À¹#ÿ9@¡ì&amp;w_x000C_;@×½ãÀÜ¢4@_x0006_¤^3ÁU3@R7üÉ_x0016_Ç_x0011_@¥ÓWE@_x0002_	à,ÇëW@@_x0007_aÒ*©n?@ã_x0001_ÉØ|	B@Æñ§Ã¢èE@_x000F_ZN-¤04@&amp;IJ»*ó1@6~´0ït @Ç¤¥e_x001F_`?@_x000B_n¹-_x000F_:@ëÔ×_x0005_o_x0013_@	³çAjH@|_x0004_9æ7C@ûâÌ#Æ6@_x0008_ÓË­t_x0015_@þ_x001C_¦¸ó_x001E_@_x0003_ornM¤7@+_x000D_æ&lt;=@|_x0006_§ó±_x0014_D@Ûaàð_x0019_~2@Xzòû?¨¼·Ó#@@_x0017_9¢xÃE@T_x000E_ý&gt;|~B@_x001B_¿úüG@/ð_x0013_~u:@	#_x001F__x000D_Ü"@@Ö=·Ö_x000D_éC@_x0010_UBD}Ð?@_x000F_5ûhv3@Óí_x0005_J0@n_x001F_ÏD@èFî_x0001__x0004__x000B_)-@_ÿzFÐ:@(z\¸@@(ããKö_x0014_D@XbR"$@Ç9=_x001F_Í:@_x001F__x001E_tÝ4@_x001E_¹_x000F_;2@¾¯«Ýôâ&gt;@Tàw_x0005_ÂC@³(¼¡y!H@ÒØ¼MIþ7@@ý8ó_x001C_A@[C)îD@E@_à"_x000E_èY7@p)ClÙ9@»ë _x000C__x000B_A@_x0018_þ~_x001E_@_x000C_K¼Ur2H@Ò _x0003_0&lt;ö @vÈ¿t­A@dõÒï²-@À_x0004_ù) `4@8*÷3_x0006_?@ó=Ú_x0012_å[&lt;@f[¨qD0@Yû·_x0012_B@¥_T_x000B_Ëm3@?¿÷²w_x0014_@Ðó#ùÕÿ?_x0002_g4_x0018_÷+D@¿Ó{fÝD@_x0004__x0006_mï§K)4@Äã`Ho_x0019_@Ø_x0002_pÔ_x001C_&lt;@p&amp;Z¯HJG@9ËÏx7@ÊÎÎ_x0003__x0018_)@néOD;9H@Tÿ_x0016__x0001_æ¡ @_x0005_»¬í¥,C@¸[_GD@ú_x000D__x0017_ºë­!@_x001F_4û_x0003_7@,èä¬:_x0002_@q¢9ÎÞ1@|_x0016_;V'Z7@T{Íªdp&gt;@_x001F_YüÞ3z,@Þ:-[_x0004_G@ôa*'öÙ_x0006_@3¯ä¬5í_x0010_@qxÁM¨2@Ø_x0008_ç_x0013_1@Æ_x0001_B¦ô_x0004_@@Aáe{_x000C_&amp;@«Öã\_x0005_e4@_x0010_%)Ý§F@;ÀúYÞÿ4@mXê_x001B_Cô?Õæ_x001D_áÂ_x0001_@7eÃÞó4D@_x0015_ßÎâ G@ýø,_x0001__x0002_ÐæF@_x001F_ÏçÃÁ%@'Vp_x0002_Æ&gt;_x0012_@nú±9pÂ?@ª_x0018_¸Xo_x0005_ @_x0003_TÚC@_x000B_[}6¢H@_x0011_Û_©|2@e[¼Ì¿_x0006_@þ¹õm_x000E_A@½ÎøEì+@ä_x0004_Â(è1@¿ûÀ4_x0004_PD@â_x0011_NT!@ý_x0017_Æ53@ï÷õ4@¦µ]_x001A_ô¦B@_x0017_ûR_x0010_)R=@Z¨ö/,@j\É&amp;}Í+@êE_x0003_VYÛH@É6\8@=©ìyq=D@j3¦_x001F_'@XõEZ,@_x0017_kÉ&gt;F @äW F0@_x000D_êäÂ@@_x0014__x0016_Xÿ_x001E_6@ÅÃ1_x0007_A_x0003_H@à±f_x0012_L_x001B_@Ñ»fe^E@_x0002_	OãÁ1R7@ëZ]_x0012_9ÍG@¦söË¶,0@&lt;CÌ$éA@Rä#ïD3@\'h_x0014_4@Ì´¢{_x0003__x001C_7@4HTè»_x0010_0@ÂA_x001B_Ë-y=@¦F_x000B_¨­,@D_x0001_u*«Ã!@_x0011_øÖ®Ö2@½_x000B_ÂÇæþ2@Wú!_x000E_^G@ÛëK}e¼=@Ø \_x0004__x0002_Ú0@ö:ç|¶[!@Â_P×_x0007_ªC@2½Ã,¸|C@vºi@TÅA@yÕówÿõC@Xÿ°ì_x0008_¦D@0Ã0Ç_x0005_@éÍ_x001C_hÉ_x001E_B@Á_x0006_ýDó&gt;&gt;@&lt;aÜ¯g&gt;@}:ÅË ñ&lt;@:+Ë­é9@I®âiÖuG@®©5¤º°=@´=sì_x0014_D@@9¥v_x0003__x0001__x0004_É&gt;@ul°f_x0003_p_x0008_@j:z=n_x0004_G@°L¬·ûF@Í7Û·u4@ñ°à_x0006_5@@ûCáÈ&amp;@s§}ËG@rãK\A@aO¢yB@`f&lt;à&lt;@ïm²-_x001D_ò&gt;@dì_x0003_wÌH@¶·¿ì_x0004_&lt;@k_x0002__x0015_Ú67@.Ò]·;®@@Æb-e__x001F_@¢Ïi#;@²¦³Æî7@TXÄ_ù~C@ÿYj*' @wñ^=Hþ+@	¿ÙÉ_x0012_h*@JC1ÁzD@Ì@§UE@7_x001E_ÜG@_x0017_'_x0019__x000D__x000C__x001A_7@í®Zk1ÞF@¯,_x0001_ctpH@_x0013_­k÷_x0006_@(ÅhãB@7æ_x0007__x001B_ØtB@_x0001__x0002_76um¹&gt;@þ9.KÞËH@Ç	²_x000B_ÄD@Py/ÌËÍD@JþÆ=@8Â@N*ñ0@°&gt;3ë;é*@_x0003_$W/_x0011_J9@`_x001C_ªÙ0@þ_x0013_hT1@ïClx|'@¯ú?É îF@­nÓzabG@i­2m8l/@Äê=v_x0004_Ì@@SÒ_x0008_H@íÃ@UMu_x0015_@_x000C_î)_x0015_X_x000F_@_x0010_È9_x0014_)Y3@ÿjõà#ÉC@IüCêù&gt;@JÄA:ÜUF@ÿ_Ëò;_x001E_@*Vs|_x000F_@@ØX6ö3Û(@%ÙëJ_x0016_A@_x000F_È_x0012_[xE@ °¼¼]A@ô¡_x0002_xðïE@ß£ì9_x0014_=@Âa_x0004_2_x001B_A@8_x0006_è_x0001__x0005_#C@_x0015_Bo_x0012__x0005__x0002_@Jd}¹éè_x001B_@8±bÑ9@MÊª¸_x001E_Ë1@¹ì ®¢#@±=UJ¶;@%_x0012__x0010_C~9@(ÞvÆCg*@µ4%_ù8@_x0002_/a,@PB»@üF@ñ»7S. @Ø:{ù,@®Ô=Hé_x0011_@_x0019_Îæ³OhA@wßÍrD@&amp;w³_x0003__x000D_;@¤Ñ¼_x0017__x0001__x001D_@QF9EøVH@1ÜìxP}B@aÛ$(N7@2sÜò_x0004_1@ó_x0005_#µG@^`¦Jüd	@w|¨j;ò.@_x0018_îF÷õ)F@ùS_x0012__x0011_Þp'@E*@îCA@å_x0002_û¡:@)_x0017_²§1,@(L_x0006__x0003_k?@_x0005__x0006_¤¸_x0012_Ãõ=4@*|å_x0007_Q_x0018_@@8ï­Ä0!G@à¡ïlÖÃE@%	_x0006_4DÞþ?aåëº_x0018_6@]_x0011_ò½_x0001_P&gt;@_x0013__x000C_T}=@.xS_x001A_å_x0016_@_x0002_TJY_x0005_s;@dpÿaê9@¾_x001D__x0007_Û}õ?Å§¹ð¦_x0004__x0015_@ü¹MäÕ_x0013_=@_x0019__x001A__x0004_qÛýF@D_x001C_hCäD4@æ_x000C_x.D@gß\Rû})@_x001F_½_x001E__x0013_%@@[Aµ^¹;@Â_x000F__x000B_"@÷7_x0012_.Ë/@Ò^ÜùN$@òüðð-@2]/%n*@Y_x001E_:jlÉF@z.3»¨!E@ö|Yc/@_ì×ë_x0005_xF@n_x0003_¯;a"@Xfjsf_x0007_@1¦º_x0001__x0002__x0014_É.@æùmÉêE@cýË¤¨8@Ö1_x0016_	&amp;B@ùýª7û¶_x0008_@_x001B_­Û-B@8&lt;)_x001E_¡_x0002_ú?ãsb E@Ya_x0002__x0014__x0015_@(o:LÃ!@£y'áG@_x001B_ÝÈýÇXB@Ç9_x0011_ý8@_x0011_4§üµÓG@_x0016_ÁÒ}Ç¶H@*â_x0005_ÚhT!@L_x0007_ÜQ£0@_­_x000F__x001A_A@_x0016_(YJÚ0@Ó}¸_x0006_¹ðG@Ýd_x001E_E@ÑãC¢$G@þý=¬_x0001_@£xEÖA@¢H_x000E_Õ¼8@_x000C_Ôëcj\9@yÜs»ýB@_x001B_Âã:¥_x0016_5@wN1_x000C_ª_x0002_G@µ!¸z|4@ú_x000C_¡5Xz0@_x0002_ìq&amp;¡_x001A_@_x0001__x0002_úP²á+4@½Æ6_x000C_L3;@gúµÌÙE@¥ó_x0019_T®#_x001C_@C«_¸_x0019__x0016_@_x000B_MØ]s2@T_x0006__x0002_Hý3@_x0004_v_x0005_&amp;_x0007_,@b°ú[_x0018_Í&gt;@_x000C_qå¸ÆßB@3#¸Ã&lt;@_x000D_©ü¼Þñ?1*µú×D@!ù°Ëï@@B«£M¨VF@	_x0011_á;4ë7@&amp;cÏ_x001E_,1@Ñ-OqªG@ ê"Á²3B@4îÑ¤F3@wHË1V9@H¸ ib_x0017_@&amp;!Uùx­9@û¢Ó,6@Ñ_x001E_Äâ/×_x0013_@_x0010_ïrQeù?LEjÂþFD@ð_x0005__x0010__x0007_­H@í}ï_x0013__x001E_9@_x0014_T·'6@*·_x0007_Âs_x001A_=@§í@ì_x0001__x0007_X_x0013__x0004_@ðz}r @&lt;æ¶û _x001F__x0011_@ÔÜÏ7ÙÆ_x0019_@&gt;®·¥VOF@Ç	_x0011_Å7@ØýÀ_x001D_¸6@V¯Á_x000D_´ý_x0001_@IEÍÕX1@ý\_x0003_4@Ü_x0013_Em_x0004_-@3J´)ÀP&amp;@_x000B__x001B_Ð-&amp;@_x0004_&amp;ªl_x000B_D@NÃ½õ§¾E@Ãfþò_x001D_Ú3@¿ü_x0017_ö»5@Û­24_x0005_g*@_x001B_VN_x000E_¢³;@epØ_x0010__x0002_Ê_x0010_@RÄvW_x0019_G@Ç¯_x001C_å	ðE@_x0008__x0014_äê1@Í)&gt;ò_x0005_2@rÖª½p_x0015_G@ÍÀh§B@!CH3_x0006_;-@e|[T4Ä@@ä_x0008_1¿_x001E_·1@ÌÚû§à=@fFÈýñ0@fYð_x001F_õ_x0019_=@_x0001__x0003_ðæ4ymaF@ê_x0007_[Ü_x0016_óõ?}ÒÑ½U.@ï«o$_x0001_@6j_x0001_]lH@ö_x000D_ÛÞ{'@L#0_x0015_6@þë_x001D_ðG@8Ü_x000D_á'@_x001F_Y_x0017_üú[:@Ï[ë¸`*@è²Û_x0001__x000D_.H@Á	8_x000D_1_x0018_2@$_x0017_²Õúô:@±:1¢ð@@X7e.Ã6@8¨_x001E_s8_x000E_@ÞÕb-F@'._x000D_®_x0007_C@DBìS@ @qVN¿ý9@Ö*°Çy_x0012_D@bÒßèE_x0018_@_x001E__x000E__x000D_qßßD@£¤éàòìF@mBpuØ_x0017_&amp;@_x0014__x0011_©_x0002_aA@¬_x0012_ò_x000E_u_x000F_%@ê»WÔØ_x001F_+@u`¤x_x0010_;@¨·_x0016_t®#B@ÿ_x001A_Ja_x0003__x0005_õ_x0002_B@¬_x0006_ìßÇÓ&amp;@_x000C_0éuyü;@_x0010_PäðE@´÷»«_x000E_@@²úó¼_x0005_8E@Q	GZl:E@!oüÂò+@²u&gt;Î@%H@§ æ_x001E_@t/Ìà.F@µ_x0014_§%@WGå.¡_x000D_D@ëó¸g:9@'7ù&lt;@Õs_x0003_$@ÀJeñ_x0004_C@fØÒõ_x001C__x0005_G@D¤3É©_x0008_'@S_x0004_2_x000D_®·.@ÿÎÇÑGU8@¿wËU{4@çL)´ió@@íæzIüD@§]|q_x0004_0%@	4_x001C_@}J'xh%@_x001A_Çäùw½B@j|»_x0001_té0@VÌx¥ö?ÞËE+@ð³©OÉF@_x0004__x0005_òÄÞçB8@+O¸td©D@rÀÁo+@OÊ_x0019_?Èñ7@Ö4	Ã_x000E__x0018_3@c0ã"A@¦R*Ãt)@_x0003_µ_x001F__x0002_ÍT0@·ãa±¸?@HÂ?_x000F__x0018_Z,@Ö_x0015_HîS_x0001_/@8_x0015_O_x0014_Èü?[®6Ò1@&gt;O|3Á_x0013_-@ÇÄw7ómA@NsbLZB@_x001D_'Rî%@r_8_x0014_v_x0010_@é !P»ú?{y_x0011_gN_x0016_@½_x0011__x000D_Ü_x0019_@@}¨¤zA@¥ð_x0004_Ëë4@#¤õ§U@@#*ÕpÚ"4@Ôß®µºD@Þ­¥_x001C_K!@5ÝvÂ0_x0016_&lt;@g_x0007_ó?{G@mt8_x0013_j;@uPkO¯0@_x0003_3_x0007__x0002__x0004_c D@¥þÝ¼´EA@@_x000D_ÏV&amp;@O¸_x0006__x0015_@.@_x0018_4â_x000C_ì_x001E_@³²:1#@@V@ç¨_x001B_;@Ë_x000B_ºHt?@_x0004_%ÄäwwG@j"_x000C_+@@_x0010_ÚÅ®K4@hÉ@çWþ?@%_x0012_ÐM	H@mÖÕ0'@`à­j·¤9@¹çÈí7k@@î~_x0003_Íèð&lt;@ø)ã{/¹_x0016_@¡UúÕ&amp;@ëi_x0014_·«_x0001_@ðÑ°rÖíF@'2_x0004_AÎ_x001F_6@î4_x0013_¡uA@v¡¾Á_x001A_"@@À6C²5@_x000E__x000E__x0008_à_x000F_¸?@\W_x000F_ègK'@§þnÍb=@5zx#g%@_x001E_u_x0019_¿uæD@Ôz kR¬_x0015_@ýV\ëØ¸9@_x0001__x0003_Ø¼E	@@9·_x0016_¦¾Ó+@_x001D_rÑ0&lt;§&lt;@î9ïBÊF@öËFúÒ5@.-¾yD@_x0014_·&lt;5@_x0017_@I_x0006__x000C__x0015_4@^H=V%3@%_x0005_LÖj_x0012_E@!Z_x001D_úÇD@ûÀ®_x0003_F½B@µC;ôø³4@_x0010_T%_x000E_\÷_x0004_@'×+ýy*'@F%_x0010__x001E__x000D_]*@Ì÷ÂzPÎ_x0019_@_x001D_Á:2%.@Z_x0011_÷þ]_x0006__x0016_@Ù¶U£Á3@{_x0007_YEb_x0002_E@'_x001D_Rõ4+@çQÑþø,A@_x0001_À6ÓôÎ+@í©Á$Ò8@]&lt;¬ 4C@»¿ÅBßG@O§uL_x001E_F@åº«°_x001B_@Yåäí¯U@@÷ª»øD1@ÆCMâ_x0001__x0002_F_x0012_@M®_x0003__x001F_2@¨$Eò"~.@_x001F__x0008__x001C_Óã_x0004_&gt;@_x0019_Åô'¾ß?@_x001D_Ë0;_x0008_\_x0015_@0^÷_x0006__x0015_Â'@p©15!@²_x001F_òÊF@NfÏ_x0014_?@¥1£§Ê¢G@Î² ºý?}dìï&amp;Í_x001B_@þd L#nE@h°T_x0001_T_x0010__x0002_@|Ð_x0008_.X$F@(4m 4_x001F_D@Vº~ã)_x001D_@_x0017__x001A_cÑgÏC@ásô_x0011_/PH@t_x0018_Ì]Õªó?m%X£M:@Ú4&lt;Ö2@°NÚ±þ_x0016_@µÁR*ª&gt;@¶EÚ_x0016__¼_x0010_@Ì*èh&gt;@;ðº_x0010_É-@ S¡¤ë+@k[T¼F@&lt;2c#oA@f?61#7@_x0002__x0005__x0016_Hèz_x0001_f=@_x0011_U_x000D_x&gt;D@Ø¤BAö2@8_x0017_!èVÁ&lt;@'_x0012_.¶{µB@IJÁP¿ÆH@Ûx®ñ½H@ùr_x0005_Ö¯_x0008_@(_x000E_µõ@¶9@ ýÒa¢B@á¯æ2¾_x0002_*@N_x001B_9¢0@ÑiÚÿm{_x0017_@Fÿ_x0005_Zö@@, ÿ#_x001D_-_x0017_@~Q190@Qã,ÿ_x001C__x0002_4@¿uuô_x000B_H@0_x0001_Ø_x0018_²0@ð$}VÁG@¯¹¬&lt;@ _TFÛ_x000B_@@_x0014_à¼d{&gt;@²:_x0003_º_x001B__x000E_@[cTYa&gt;C@&gt;*ËD½$@Ùâ{4ïW-@%%õuÅù#@p!gÌÐi@@F;3Á_x0004_H@y_x0017__x001E__x0002_`×_x0006_@,Â _x0001__x0002_Ù,&lt;@Gq\¥:@_x001D_«UX#@pd_x0015_Ê_x0014_Ë4@£ËI6w3@[)%"_x000F_@åjÁ¥+;@2_x000C_/-J)@+ä_P@@ú8ikÌ_x0010_@9__x0001_÷OC@S_x000C__x0005_³]?@ÂîTM=V5@ë_x0018_)è-@×&gt;Q#Ü4;@ð§T7-@_x0005_ãË9ls1@f ª ñ^6@M÷_x000B_ý?@üÛ«³1_x000D_8@/)1xèZB@°_x0011_Ã_x0005__x001B_@ô_x0019_¤í§u;@`i+epÊD@Ö.Þq­õ?×ÂÓ((èF@ø{$ô'_x001E_@î³iø~E@¬·_x000D_ã"·8@M¨}²_x0013_äC@¥jT!î@@_x0007__x0018_ ³á_x0018_@_x0001__x0003_´gµâN_x0016_@d"Æê.@!Ü_x000F_¨&gt;£G@	Þ#§$@ú¿'¼{ª&lt;@ôÐò_x0018_©ï&lt;@²çi0£]H@p_x0004__x0006_4ïR&lt;@9_x0002_Li_x0003_@)9_x000D_ÜË?@¨Ô³yM6@RÊ_x0008_»ÄÛ"@_x001A_L_x0015_Ë"?@J&gt;_x0003_r!@ü_x0016_ªQ$E@xà]an?@ao©Í¿_x0006_@S!BRc@@ø_x0013_P³ZØ&lt;@××JâÍ°*@øÀ_x0002_ã	=@¼bßV5@³ëû_x0006_âC@qßì!4@Þà¦By&gt;@õi,_x0015_rmD@_x0003_LAÂ-G@ñ_x0007_m0:1D@¤"QH_x0001__x001E_@_x001E_C´;?_x0001_E@¿ßa_x001D_s_x000D__x0019_@J ¡ÿ_x0002__x0004_E@_x0003_@ïÕÖ¯9@_x0006_Ý_x001A_ÔÔSC@¢_x0018_À3p|5@7ë_x0002_%îF@àöÔB×_x0015_:@z|vh;q_x0016_@¯¿O¯@H@¦á3I.n_x000B_@0_x0019_(îé:@_x000D_ad÷Ø:8@#&lt;8_x0019_¿4@ "tkD_x0001_@©÷»Q³)@_x000C_Ð_x000E_¸É_x0006__x0019_@yYKD,@±9óÞ_x001C_@~_x0006_·æä_x0018_3@_x000F_±Ò£F@ÔVa_x0004_^@@&lt;Øý?åPº­°ûA@D¿t?;E@ÅÕBÐE@Pn_x0010_±1_x0002_F@Rz_x001F_ò¨ú?à§@_x000B__x0019_E@g_x001C_,Õ§&gt;@PVs_x001D__x001D_@@:d¸_x001E_gK7@_x001D_mh5&gt;AE@¿¿kéø?_x0001__x0003_p8&lt;¹õA@9*­k="A@\_x0019_1&amp;û?¼vIZ2?@w¿íë§B@¼­é$T*%@#¹_x0016_O_x000E_@ÂíÖãÅC@ÄÃätÉ"@6n#]£Ó=@u[_x0002_±_x0007_A@È£r*;;@Ün8Y	_x0016_@_x0012_ÿ¦_x0007__x000B__x001A_@»Wdò0_x0006_C@è.ÒZò¹H@Uîùrb_x0001_@	*Â9íB?@{E3@ÞîpèH@_x0012_ ::C@F¬ë¨_x0012_@6_x000E_v_x001D_Ü9D@¤¿¦}²á/@ÊÏ_x0007_ú¦_x0017_@¶ó\¿_x001B_@`­_x001F_1@V1Íu;@Ë_x0015_&gt;~ü@@Ò],_x0010_æA@[_x000C_ç`j;@­ÃR_x0001__x0003_9&amp;@9jE£1@µ&lt;_x0017_bZk3@8È_x0018_}y_x0008_@&gt;Øwx=@&lt;¹?_x0007_S69@¬ÌøªUF@¯k¸Ók9$@TnÌ·$§	@._x0019__x0007_2Ôb@@ªðf@x/@@bÝ.I5_x0004_C@Qgý³KG$@ÉnÅ_x0016__x0003_:;@W_x0006__x0016_	æ_x000C__x001E_@"_x001D_{_x000C__x001F_9@öÂZÖÁ9@_x0013_Ý+»ÏàG@P6aXõ&amp;@^iØ[@@eïìBØ _x001D_@ZNd_x001E_$@íÇ_x0016_ê_x0005__F@xudá0@;!uBÞ¡G@_x001F_Îý&amp;r9@_x001F_ÛÀ{EL5@A\¦^y_x0011_2@Ü_x001E_æ^Ý=@2§	_x000C_i2@½_x0002_&lt;_x000C__x0011_@Ø¬à_x0011_¯)=@_x0001__x0002_y2écû&gt;@F?ù·NÖC@'xgkÅh&amp;@çÔ¶ÓÞ¿&lt;@ér4×2@÷b¹Ðì¥(@_x0008_ï_x000E_@½6@5þü?¡_x0006_@|±_x0004_Ôa¥_x0017_@ã¨Èßd©=@mG_x0019__x0013_eR5@c¶ÑÌÂ#.@]S6S5C@P §Ôà¡*@;~p(S¼D@2_x0008_haÅ_x0015_@~¶¾kjwD@5¯é}ðC@Í%_x0007_5F@Ûm;MO6@¨6-A¹}C@BÔ_x0008_deÛ3@_x000F__x0007_M·Ï_x000D_?@äûÉ_x0018_ç4G@Á__x0007_$6D@oðÀ(CB@_x0013_aëèéC@K_x001D_XãÚB@_x000E_*ûØÞ¹3@Úàe¾_x0015_&lt;@j-Âî¦ÔA@Ã_x0014_÷,_x0001__x0002_R"@õÝÇå_x0007_p%@c`ä_x001B_ÿ3@ßðHdel2@_x0012_ËØtB@Öi_x0016__x001B_4@8gÝ9r1@o/°f_x0013_@÷Z×_x0016_G&lt;@N_x0006__x0017_@éÈH@7çP­÷ÈE@_x001E__x0003_ñösW8@Gi"lûµE@_x000C_èº_x000F__x0018_-@l_x0012_¦;áC@_x001D_4äLk;@Þ9_x0016_WÞ1B@_x000C_Æü³`Ý/@4TçUõ?_ØïÖ_x0004_ø?Ð3JrðzF@¿mßÑ´H@õiëâ_x0013_@_x0016_q_x000C_Ïà9@EAB#ó_x0013_D@ðQß_x000C__x0016_@áëK/_x0017_\=@d¬Ñ?_x0001_E@&gt;`·#Ì"@u2]&amp;½5@)¬Ír =@Cx.&gt;¯Ë3@_x0001__x0004_ »_x0019_­/@@L«xÎxÖ8@2Â_x000C__x0007_±F@»_x0017_$qõD@èØd??@s\_x0012_àüF@ß¹&gt;#¨:@Ó£ý_x001F_kè&gt;@§ûøðæ43@å²x ¥¦F@Øüob_x0008__x000B_7@M%ªó®UD@ÓjÃô¿H@`ÃL_x0003_¨"@P²ÌfâÒ_x0002_@_x0018_4_x001E_iB@ª|Ëvö_x0012_@@¨QÝB®*@P9Ðçù?îdj_x0011_½Õ_x0012_@ Íh_x0012_ð¬F@_x0006_¯C_x000F_é2@æn:L|@@SÖµÄ}4G@5ÃHÃBF@ÈÎZÁQ&gt;@ÃµIªÄ8@Ñ+ëø?5þPQóG@_x0010__$r04@tzW\d0@)Àó_x0002__x0003__x0006_ë.@Â8%Ç_x0014_@8îÕ_x0008_o_x0007_@³	¸ñú¹B@_x001B_;E_x0012_ð÷:@	_x0016_:¶ @iËàé 6@ã_x0008_ãb7@¢ÐhY~_x0011_@Ø_x0004__x0005_)¤B@_x0018_ÕÈ¬ïe;@¸óVò@@®+|_x0013_%^A@5LpI¯v=@§Å§øH´-@A0&lt;ÜÄl8@Ðµg#$X6@v$ÎKÕª_x0012_@x2þ_x0003_ÕH@ãÐHÓ$C'@4aÄÌ©_x0004_"@½2ª¿çOF@¡=_x0007_Ó&gt;5@_x001D_öè_x0005__x001D_?@_x001E_+lXò8@1Þ½kpD@s_x0016_¨6_x0001_ÝD@¡ZI_x001E_a³&lt;@ ôÉq´7@ÿøe«Pô$@_x0011_0út_x0010_8@)¿_x0018_äLç?@_x0007__x0008__x0014__x0012_ÕÕg¦A@.mªÅ+@gî_x001C__x0006_´9@ßIDwÍ_x0015_@NïXÆ#5@}»*½?1@R~0ÕL?@Ë`e%;@¨\BÀ½&amp;@_x0004_j6_x000D_1C&amp;@çõ&gt;rH@ë\mÍ]_x000B__x001E_@ô_x0005__x0004_æ-b*@Ô_x0011_r	BG@zÁÒf=_x0001_D@¯ÒÚÿ¾ C@Cé_x001F_§þ)@Æ_x0019_&gt;_x000C_h1@ÆÜ_x001C_8_x001B_3@E¿:G¯ö;@_x0018_òþ¯ê"8@°_x0002__x001B_9_x0016_D@ÅÚ_x0016_ç²F@)ÃñF;G@Æ`Í0Q+E@¸Ô_x0010_ç²7@KÀm&amp;Æ:@îÔôÀ:@Vräÿå_x0003_@°~_x0008_'N}:@Îí£Æu¾_x001D_@_x0010_Ã½O_x0005__x0008_÷EA@pô¸ëÕE@~ÜS_x0011_:G@òEºqS_x001A_ò?H_x0019_q[Î7@9_x001E_áÕÕ$@Gòhu¥?@_x001A_£HÃ¶I8@óÈv_x0002__	@ÚÀñÚ_x001D_"@_x0004_¯¾_x0016_.H&amp;@ýgëpÀ=;@7;fÞ4K7@NRzø®P*@_x000E_0%Ó^Ê;@Éþ!Õ@@¸_x0011_«Ù_x0018_&lt;@z_x0010_Å£¢Ì_x0003_@}_x001A_	ZâC@6OA9@ïRá_x0010_8@ÃÇëÚK62@FÃ¿Z&lt;Û;@@_x001D_jÜ7_x0001_@À¤ØDÖ	@KºG¿32@"ÕÃä_x0008_&gt;G@_x0005_í¶ôÜ1@ã_x0006_LJ0@-_x0007__x0002_Ô=_x0011_@%º6©Þ§E@þÏpA_x0008_-@_x0004__x0005_%âåÒÓ6@ßþ_x000D_ámE@åHoÓåçH@ZZ ÚK_x001C_@MJu¶´F@06È_x0008_j(#@_x0002_-N*Ø_x0010__x0008_@_x000B__x0005_`&amp;¨5@¤TjF+@@ÒÔcö_x0003_T=@Ò»F39D@ÁÆ¹_x001F_2@_x0001_ÏJrÙE@ô]ÎcEE@=fvç[¬A@&amp;O$é_x001E_@4_x000B_H@ @_x0019_@ð_x0019_Íi_x0005__x0008_@jÆ9à_x0005_@-iK+l/5@¤S¶éA_x0012_@Ú}fgO¾&lt;@j9_x0013_ãuÆD@¿^36µÆG@yàëNICD@Q3	¡fAF@ðxÀ	¯3@_x000E_j*k®Õ_x0008_@yv¶!	/@_x0003_íÙ_x0012_´E@9×¾©­&gt;@ÓÆø{_x0001__x0003_Åø_x0001_@_x001F_ |ÚøÁ:@_x001E_»£$G.#@)/¦í#@î©K*iF@´,N4_x0012_@(*_x0015_&amp;é_x0007_@|VÜZ_»A@`@_x0017_-ÖF@_x0001__x000D__x000C_ÀH@Mæ_x0005_Ó&lt;@#S^«PE1@5wã÷_x001B_Î:@h± ¦"R3@Úo1oiÄ@@þJ_x0017_ÂÌbF@D¡] /7@DÆ`ÇäÕ_x0019_@uí_x000E_Z0@a×Ú¥écþ?H&lt;ç=@@+G5e÷G@³¾TO=@Ñ`HÂ_x0007_ÔH@Îòñ`-E@_x0005_Pã_x0002_m_x000F_8@Í_x0006__x0010_ÿ2@a_x0010__x0018__x001F_@qF@²ôï­%@e_x001F_³ùÊúE@Æ¤îÍzµ:@'$×ã«ÿ?_x0004__x0005_«®|WéH@ÌHBù&gt;@9©_x0003_Øa8@\r¬^'V:@¬3ÊÝòZ2@ÃXÔ_x0015_O3@Â%sk-@2[_x0001_i%Æ_x0013_@AÁd?5@:®_x0016_JÑG@oSLWÿR?@:§_x0005_p!@ß_x0012_Y_x000E__x0002_@@,cï_x0019_UF@Ã:P«CD@³s _x001E_9A@_x0012_¦·_x001E_Þ2@¬¤â¦_x000F_Ë"@¬ÂæóÜ#1@D\E§â_x0015_4@»&lt;zº·0_x000D_@¤µhQR	_x0019_@zï!YH@_x0006_xø_x0001_¶Õü?_x0002_W8ds_x001A_@¥êö2·;@=_x0014_«.C@¹åÍ7F@lér_x001B_pH@ß5·P_x0018_¯@@\DùÐ±]_x0019_@ú±_x0001__x0002_ûÀ@@PðNHm_x0004_@_x0016_]×xþ_x0005_C@_x0007_Xèö~A@/¿6ý_x0008_+@9éVþ&gt;@_x0012_u²°&gt;@Ãû_x0013_ÕËC@lª°_x000F__x0005_]D@/Ð_x0019_C@R_x0007_iS8L:@&amp;*°0@tdÅ_x0016_Ò_x001F_@½IH`§_x0010_@s_x0018_	¢ø._x001C_@¦øù¯ÙE@_x0012_ãáÃ:A@[_x000C_N¯C@ñË`PDF@øörzêF@*¹ËD_x0002_û'@SbéëF@_x0003_eÞ,ø_x001F_@FV_x000E_Y_x0007_@_x0014_Îò3Á1@_x001E_ù·k¸WE@"_x001F_ûä9@fh$ZT9@ör_x0010_&gt;_x0005_%@¹_x000E__x000B_Â)ñD@ËI~p_x0010_»*@_x0006_0?¾_x001A_@_x0002__x0007_Êá¸íaÇ6@]y½-Â_x001D_@@xÒ¢Ãu5@ë¨_x0014__x001B_Ã?@¿°¤ûÕ?@&amp;Ç²ê-_x0011_D@áv8º¯_x0012_@\ðC°_x0003_ @@1ï_x0006_aü_x0017_@·¥__x001D_WF@ö¡ªL&lt;_x001E_(@_x000B_Õ«þ×G@V³+4_x000C_ï0@_x0008_9{_x0013__x0003_@@jaÔZ8@Ð=ÎKB@_x001F_Bm_x0005_·ºG@àÁ_x0006__x0014_!3@S{Q®©1@	¿âí.B@XJËqx_x0001_?@ñÚKÕC#@þ×|´]6@(6RH¿_x0004_@_x0003_0§EÜºA@_x000C__x0018_ÒîmD@_x001B_"æ/-C@h¦õ_x0010_Ù/@_x001C_©Vä"3@Òó¹&gt;_x001C_Â'@ÁÏltãÁ:@Q_x000C__x000E_x_x0002__x0004_V;5@ºïUê_x0007_ú8@)0_x0003_§_x001E_&lt;@8¡_x0013_´:@ç¥³mW±0@4_x0001_µG@é./»_x001F_9@*$Aê?@¼_x001A_´òJ+@¢F_x0003_´ª8@¤ìpïØ.@$átýhè9@_x0014_å\«á¿,@FÜÂ¶¤E@kr_x000D_hcE@_x0008_ù»pd#@À8:_x0015_ÙT+@_x0018_)¹·`¶$@_x001E_Ó3ªéD9@_x0001_RS_x000E_aC@(VÞËMÇH@X&gt;aP_ÛD@ü!¤}Æ F@Y²Ûs_x001D_@¤6Õú)@³ú&lt;7Î?@s~£_x001F_Æ_x001F_@}O¢³K_x001C_'@úÌ;,_x001F_ó?_x0008_Nò_x0010_SùA@R"BUþû,@"Þ©_x0003_~;@_x0002__x0003_Ò_x0011_Ì×H@_x0001_	_x0014_Þ«wH@ìÔ_x001B_¹¸Î;@Y_x001A_ÆþÀRB@Ï Ô¡q/_x0018_@_x0011___x0015_{(9@$´QE8F"@9èí_x0019_À6@Û·)À¬D@ÁX^óÖ_x0014_:@f¤iÚ5D%@¡!håºc&lt;@&gt;ci_x001F_JF@º²ì«[H@øPöP_x0006_=(@r@_x0017_TSþ@@ó_x0013_\ÇÄ3@¯ÚEh0@ýs£_x0016_µhG@ó_x0014_Ä_x001E__x0004_B@³ñÖ q_x0011__x001F_@/­ÀAC8@_x0010_ªÖR±xH@C'Þñ_x0006__x0007_,@Û_x0019_÷_x001A_¹F@±_x0018__x0019_¯õ?"b\_x001D__x001E_@m.r_x0008_(@¼xÖý6ò_x0001_@'eùµw=@ÞcÉ@¡_x001F_+@döØ_x0004__x0006_iF@­¢16IH@gBò!(^F@5¡_x000B_ÆÀr=@§Út¿_x000B_D@G³C3(G@(fÍ·É=C@.Ø_x0001_19;@0î/_x000D_}h_x001F_@W_x0004_ægNª'@W±sÉ3*@_x001B_Pà:_x0015__x0005_$@¼ÆË_x0004_7|#@KíÓ7¸,@Z­ý;+Q7@	0ëöêüD@±¡e¯	&lt;@ì|ªý$EB@_x0018_Wùº*@÷4Uñ4?@\ß_x0006_ù_x0002_@U_x000C_Q}Wª"@p_x0003_K® ®/@&gt;_x0001__x0008_JÁ³_x001F_@_x0003_ËÏåF±4@Eº_x0005_o[E@·_x0012_åÌ_x0011_H@_x001F_¥dyp.@_x001D_ù ÅQ0@ªP÷1TSH@Rí&gt;u@@P|õÌkøB@_x0002__x0003_Yd,ê;_x0004_?@]Svu?@Ú,þ´A@d¡9í¢	-@oñ;?-E@XÞCz_x0004__x0010_@&amp;ë:Lò¥E@Î_x0015_''C@îs_x0001_9E@8Lÿüâî_x000C_@CO´_x0017_2TC@)KÞø·"@N÷ûl_x0015_@ð_x001D_*ëk®_x0002_@ºõÏëïú?\ruÇ_x0017_PC@Ïb¯jÿáE@éËÈ3ÊH@0QÙý|{0@	F¹¢¸^=@%S0p_x0014_é%@IW¯+'B@6¿áJx_x000E_@ÊÒiR!N_x0012_@Ö:Æ³I;@ÓT_x0014_Sâ#@`0Ë8?+G@*!õó&amp;òA@ÎÚb?í)A@ÔW&amp;Ëû1@É&gt;"¸1#1@8}Ô_x0005__x0006_HD@:ö¡¹{D@ý_x0003_­_x001E_d¢÷?¦ã_x0011_¯'.@t&amp;6_x0005_5@dd&lt;_x001E_86@@¶Ò_x0002_ëi6@øì½_x0003_A@ÌU4=vÖ.@WºGoc¸5@_x0015__x0003_âÓ=ÉA@8Ò_x000E_N("@_x0014_6_x0011__x0016_Õ1@/!üÿ¥1@8!ÒÅ0@5ýv?Kn$@x_x0001_C_x0014_Ï0@É_x001C_uÏI3H@hP_x0018__x0004_ÒH_x0011_@ú¯_x0011_¾¯$H@_x0005_2?ÛJt	@_x0011_+b_x0016__x001E_nH@¶}V_x0005_µ:@?_x001A_Ìv÷òG@ç'æ$¤_x000E_"@üL«sx8@_x0011_D^ç»4@5¤Ñ¹BzB@ßÂo«E	3@=?¸Ú3uF@{vßc_x0015_G@&lt;,.5pÚ#@</t>
  </si>
  <si>
    <t>ea38e114d51119958a12c227f9ac7a2a_x0001__x0004__ñµèdpH@_x000F_Þ_x0018_%l1@ê_x0015_c¤f+@åÌôzæ=@¦Y6:C_x001D_H@(v_x0006_"¥_x0004_,@_x0003_ûB_x0001_R;_x0019_@_x001C_Iæ8Z%B@ÓLmûÑV1@Kz+]#@¨È_x000F_ÜW;@Û_x000C_,_x0015__È&amp;@Ifà'¬¨G@8_x0006_JfA*@Â¸g(Á_x0005_@OsÇ¯Þ(@kÔTó$r=@A_x0002__x0014_jmD@@=÷Yê2_x0018_E@7µH°%_x000E_@ÙÖñ_x001F_ÿó2@_x0012__x0017_ñ®91@@30\Û'@Cá£{qG@Ä»å_x0004__x0004_[!@L¼ ÕñC@h0ojþ\/@ñ,_x0005_5§_x000C_=@_x000C_ðSö  E@d_x0012_ØFL'@«Q]ª'_x0018_@ïjþ_x0007__x0001__x0002_ØXF@7_x0019__§_x0007__x000E_3@rè´¡Ð(@_x0001_DÔã_x0017_6@öÝ­_x0002_Òæ	@O!=¢f4F@k9³_x0010_1äG@«Ou¬ÀA@_x0010___x0012_g­2@üYº¸ÇSý?áùÌÊA7@_x0005_Z6²)F@¸öWPõ¡C@_x0001_¥.u_x0010_@ã¦»_x0018_R_x0004_A@~ .%_x0011_Z4@hý_x001C_úzË(@Ë­_x0013_EÈÌ7@p_x0013_:Å4@@8zê3:_x0010_@%Ê_x000C_î~@@ëá0²Çn!@X¬L8z!.@_x0002_]Ö ÈÆF@rà:§;(@:»?_x001D_®&gt;@_x001C_$`~G@ðoþiÃB@_x0002_ÕHT_x001E_@à÷a¾ÀØ4@a°ÁÉ@@!__x001B_¢EB@_x0002__x0003_h6_x0014_	_x0013_F_x000D_@ñÖ(kxr6@°k_x0012__x0001_ÿa7@È8N³ÞÖ_x0005_@A6r9:¨&gt;@Èä¯Ø[Õ'@ºj_x0004_OÃC:@­Ú_x001D_í³y@@P_x000E_ÕYC@À|R*A@M]®¸ì5@_x0003_d |'_x001D_@º_x0001_þ|&gt;@Ø_x0002_KEñH%@{f©O{$H@ÂaïQ3@aÃ9&lt;8RC@è@_x0004_A@È_x0018_Þ'?r@@:_x001B_¶¶°4@~r_x0006_mþ:@_x000B_CaûjÍ:@3rOl_x001C_@¼Y¾_x001F_R&lt;@dá_x0002_1W_x0015_@._x0015__x0013__x0004__x001C_GE@MmÅê·Z_x0019_@©_x000D__x000E_-_x0005_A@_x0018_«Æ'£oA@_x0019_ÒØóùw5@í_x0010_iKÉ+@U_x0007__x0012_¯_x0001__x0002_$qE@'ô ¥e}(@ÏéýâE6@Ù\_x0007_ÂñjC@_x0013_Óàî_x0007_¼B@ÜT_x001E_æ)@,;h¸°/@Ö_x0005_K¦ó|E@ERîr_x0003_@ÂÀ_x0003_ø`î_x001B_@_x0003_EwèCE@Ô*ACH@5«æì\V?@.dÒÉô{7@á_x001B_¼3¦F@¯_x001E_Pl1@ã»z?é7@( Z5¡_x0008_@¯â´ð±XB@²«sþ!C@¨&lt;_x0013__x0008_M¾A@û9èö_x0003_]B@_x000C_£«ð×î&gt;@ã_x0004_J²Ê&gt;@dÜâT{*@å_x000D_à._x0013_¤_x0010_@1/_x0012__x001A_¾7@Ú_x001A__x001F_JÚp%@_x0008_º\lÅ&gt;@1öArG@Þ=;é¡äE@$&lt;(K:E&gt;@_x0004__x0005_v¨__x000C_#@ÎrtRÀ_x000D_A@z!vñL)H@_x001F_²;©òB@a&amp;_x001D_hÙ¶5@_x001E__x001C_¢ÅCq%@ýA×\×,A@ÍÅK_x0007_µ!@_x0002_¼~ÌbOA@¾²_x0013_ê_x001A_äG@_x0004_à_x0012_ÙBu-@ßliñ_x0006__x0008_&gt;@+üo _x0001_©G@T©_x001E_6_x000E_Í-@_x001A__x0005_aoë&gt;@gÿ:_x0003_F@z¸=óÑL:@_x0011__x0002_.ì(#/@à/Â_x001F_4¡_x0019_@_x001C_	à_x0018_î)"@×j|ù_x001A_1@«=5F@|Ä-ÀûE@¢Ó_x0012_4ÔG@½åº¬_x001E__x0014_@@ZqZGC'@ËëÞìáH@}³_x0013_¸4.9@-_x0019_é³:ü&amp;@Ä½ÌÈ1ÚC@M_x0005_ù92#"@áÃ_x0004_ê_x0002__x0004_®_x0018_5@I%_x000C__x0003_:B@»Ü¡^AY4@ü§_x0019_©E@_x0007_õvÅÎ0=@Â`Ï&gt;é6@´Ù'_x0012_ËZ;@Ò_x000C_+FnB@æä81@_x0001_{_x0010_ûq5@_x0018_½æwò3@_x0003_O?âïÊ)@(múöâqG@ÈM|bßÔ=@d¸í_x001C_¬¸.@g{¦_x0014_øH@â:_x0014_Ñ¬²3@ÙsXÿ9C@·s¼ÁåB@Ì3kE¨+C@î¸_x001C_¸_x000F_D@ÍRÏ_x000B__x0003_¶_x0016_@È¸ÁÖV2@êÀäÿ{ü4@Ó_x000D_ÙÖ$§B@Ñzw5ìÈ8@Ü_x000C_¢ Â_x0017_$@_x0002_g[­_x001B_Þ0@ö:ã¶Æú@@ä3KÈÜ¿&gt;@µ_x0018_ÚÒ5@ôÚÕè´ý*@_x0003__x0004_7Ôª_x000B_æ;@W¶òd70@@\¦Â&lt;@s;¨é%@ÝÂ¸ä_x001F_&gt;@Ó¸_x001A_s_x0004_:@¨`a¡Ù_x0012_@_x001F_©Ó_x000E_ºTG@©:¦#hoD@^_x0003_Aì¥ú_x0019_@µã¤_x000C_G@«S,^÷@@cÑ÷G@¦Òí_x000D_&gt;@vúPRoH@¹ï	F@ôÂ!&lt;@ÝurGWí&lt;@¨Ä_x0014_åFØ2@dýhäH_x0003_@_x0007_}µG0iA@kÂ·8R:@"Fè=(@'_x0014__x0017_kÊf1@¬^R«×%@vC¿»_x0013__x0001__x0011_@_x0005_ÀºèÅF@vóöò¿X0@_x000E_p°ØQ.@_x0004_TÃÍÊ H@(	k×Ë_x0002_-@BîÄÙ_x0001__x0003_Tó8@Åããy¿_x001A_G@~R/µ&lt;@òãÀÐýÞ:@tNß_x0013_k7@T»Rd_x0001_@Ç+³öD@$z;°C@Å_x0002_EÅèG@¡_x0019_V`ë'@¯ÝuIù0@_x0016_¼@²6=@BQ"|_x0001_G@¡ä«æ_x001B_&gt;@Ø«À_x001E_vH@ä|Õ_x0017_¼ @y¹L³KD@¾·3Kë$@º®Ò_x001C_	_x0015_@ëÝ_x000D_)H	@	Lßµ,@÷ä6F@5DC_x0002_&gt;K_x0008_@?ê°T¾9@ëÂ÷_x0014__x0004_NE@VÐ¼	Ð3@¤ÊÖàð_x000E_@@^´ßXÎV@@OyÆ_x0006_E@_x001E_ÓM~xÿ&gt;@òpo¤0C@Ýs©_x000C_ï-/@_x0001__x0003_ÎË7_x000E_LE@]Ê	dyG@&amp;c6_x0014_åG@Ôs"Út2@Ì_x001F_nN_x0002_þD@#èÊëö_x001F_@iI#ÖHSA@fDßãz¹_x000C_@_x0002_t÷¨+ÞD@ûÑ|(Ñg2@_x001B__[ú	_x0012_!@øF­@2@!ÐUÎÿz,@TÉ_x0016_ý_x0014_@óX_x0002_nBð7@8¡­º¬B@_x0018_òÒ7_x0008_¯9@_x0019_×@ÄL~3@ð_x000D_°ÁÁG@_2åÿOÈD@_x000C_8=~ç&amp;G@Âò_x0002_/Ø2@ü´ª_x000C_F,@/ö»_x0008_À_x0012_H@I_x0018_ª_x001D_'(@Êt¬_x0006_óB@ðÈß}Þ&lt;@0Z_³0A@R4_x0003__x0018_BÓ1@¬eF¾÷_x0019_@WÃß\9*@_x0016_ë_x0002__x0003_=½0@¡)ãR°2@Ú'6_x0007_RD@¤v_x001F_õ_x0012_)@ª_x001F_À.5Î"@pý_x0001_,q,G@GùGL&gt;8@__x0002_CzôA@*_x000B_8r.?@Ay@ó_x0014_D@Xâ_x001B_]ÀÙE@%µÕ_x0001_»=@þ+yë_x0006_o"@_x001D_Î3%m5C@¦ºjÒ ?@C_x000F_¯ fÊ9@ø¥7#56@rêx33@_x0005_DÄÜF@Þ_x000F_¶wB'"@²U®_x000D_	G@¥Ø¤7MF@l}|'"_x0005_4@v_x0012_«_³_x0018_@PK0_x0005_ëô?»èT=_x0013_@É!_x000D_o?@7fâÓÕ_x0008_@á_x000B_6C_x001E_í@@©_x001F_þ®_x0014_@ þ-_x0002_j8@xàËE@_x0002__x0003_lô_x0007_+#_x0004_E@K^U_x0018_/-@úR ËÑ_x000D_@K+bõ!X)@£kÊÿ4@ø½"YB@@ç²FRd_x000F_@Zf²êÀ8@ `Y¢_ì0@£ïÂý_x0015_)ý?LØÊ_x0016_&gt;{C@._x0014_Ò§Úu5@ vn?@È·úã§&amp;E@Ð&gt;,cçc+@u"æêõÿC@ý,J¢«_x0019_@L¯ZGjS8@Î_x0011_ÅYKk1@4QkãðD@¤º_x0008_ì_x0006_ÅE@_x0011_Á"_x0004__x0004_4@ûÂ¸J± @ï_x0010_3,ÜF@_x0011_¤¡G¿o_x001E_@&amp;_x0013_â_&gt;@_x0001_,úìD@m'ï6zG@·XGq_x0011_M4@Vµ0Ay%B@J9SÔ_x001B_Û$@iú_x0002__x0005_ðC@º§UØ_x0013_@@_x000E_g±¾&lt;@y_x0008_{IÕ:@ZüÉ%Ò@@&gt;ù¶üû_x000D_B@p¬ZïGÄ,@V¸KzÛ@@_x0019_ß Û$B@N×I¼×2@@Ç0d@ÀmG@ä°U_x0001_ÕÀ$@_x0008_RõÒÍ@@á«xôÁG@hWÜìw	@¸Å;Ñ&amp;*@7: E&lt;_x0007_/@À_x0016_Øà5@®×1+ý?£EÛR_x001F__x0006_@@m_x000C__x001F_×_x000D_@­wó_x000B_ó1@üzÝ)7@È_x0003_éª\_x0004_@aµ§_x000C_@_x001F_ej"9@ÿñäÏH@Ð0Ký\H@_x001B_Ñt°i_x0002_B@_x0004_³BM2&gt;@¢]¥ìÍ#C@\ÁµÕM!@_x0001__x0002_úd¥^ß'@e&lt;®_x0007_b´H@§ôNn=@zöÇb¡5@@W&amp;sù_x0018_E@êv_x0004_i$ÌH@±mGWÀz_x0001_@qÿNµ.7@fçÍ11_x0006_6@ëTÍ÷_x0012_7@JbÛ_x0015__x0008_:@@_x0016_'"_x001C_G@sêÍö@@Ì6Cß8û9@_x0002_^yf.C@r¹heýÂD@Ð,²¾ªåA@_x0002_§ìuH@þ8HÇ©p4@Y­ÂÒn@@µó¦T,@\óBWXl@@¥0Þ¸+@Ø¤z &gt;H@mR_x000E_;¿_x0007_@ï_x0011_{Îr1@ÊÈ^_x001F_j&amp;@zc_x0001_²*ö_x0010_@ïBàYE@Gqù_x0002_¡d_x001D_@_x0002_&amp;Ó¶_x001B_Ä"@ù_x000F_+_x0006__x0008_ð`,@`Ón~4@_x0004__x001B__x001E_i_x0005_0@rÕÐa=Ù_x001C_@öÑö4°`4@üù½èú!@²òû_x001E_é'@ñ÷Â[ç~:@t_x0003_ãhB@I_x0014_Y}õ!@,0_x001B_­Ó"@ùC_x0018_]-ÖG@²Û«K_x0010_@@Ü_x0011_«û_x001C_DB@_x001F_öG_x0007_&amp;?@é´&lt;	×¤:@%1_x0001_GÏ_x0014_3@¿¼~ÄRA@©I;ÿÄB@_x0012_Ýa&lt;·H@Ã)_x0017__x0010_ÿd.@&amp;ä¥':_x001E__x0014_@u&gt;*îP7@\ñ1ÿ0%@Xîh_x0018_Ô]A@¤¶¸_¹8@ê-_x0007_øÎÛ+@FÇøBÖ_x0002_D@D2~ú_x0004_D7@~ñqy\;@¸ÌnO_x001D_Ò@@Õ Ã¥ê2@_x0001__x0002_VÉõAJ0@1¢¤Á°»6@Ê¶àWfE@_x0008_C{aç(@ï×z£&amp;@ëo÷á&lt;;@_x000C_®Þ_x0006_c¹?@¸×Y_x0001_ÍÜ&gt;@tß_x0015_àB@@Ø'__x0014_f0@õ=ò$)@TjçRcô-@@¢a_x0003_C@¥$\*_x0010_&gt;@ÚúX%$0@,ß0Æ_x0001_,@b_x0017_8ª_x000C_(@ò»rB©)@æ0_x0007_mx%@_x0002_\S_x0002__x0008__x0019_@È|pUPõ,@_x0014_Îß(ä'@|òa\¶3@&lt;w;ö&amp;ºD@8N¹xY¦B@\l¼]«C@¸úÃìã/ @¯¢M3ç@@±|t$_x0006_4@_x0005__x000F_£~;@­o_x0003_ë¥_x0011_E@»ôp_x0001__x0004_TUH@kÜ½f2C@_x0011_È×ð_x000C_ò_x001A_@x¦#¾_x0010_@_x0010_QK&gt;û¡8@­¦ÝoåE@õ9BwG@YIjðkG@_x0013_é:#E@?°Î.@@ØË©H«©9@F£#!_x0012_A@C_x0003_ÅÛ4A@Y=«_x001E_ÄÎG@NÚ\N^F@_x000E_ºùõCA@N_x0014_©°kD@K!é?P4@Ü_x001B_­Ë8@ìØSB¼9)@¯º+õ[7@;[O_x0010_*;@v_x001C_¦Ìè@@È*_x000E_8_x001F_36@w4V×²9@~_x000F_ø}+@_x0017_Ú;¡ÏÄ&lt;@¥&gt;ùÁQB@/«Ð±x7@B_x0002__x0017_	.G@õÖiv¸_x0014_7@ÃÃîûË´/@_x0001__x0005_r¢}½óÎ?@c¦ s^/@679¦ä_x0002_@2G_x0007_¸_x0001__x0013_@£ÊSßI_x0012_@¥	6ÿ:Þ@@,H·6Z@@_x0010_Â_x000B__x0004_dëH@Kz_x0002_l_x001C__x001C_6@_x001D_ÿ¢BÅ'D@ð­_x001B_»¬@9@#?`ÞA_x0015_@@ØsU½"º%@òãûE_x0010_C@_x001B_&gt;ÖçE@ô_x0002_3	nÔ*@y|Bõç2@Z6_x0004__x0003_&lt;_x0011_@éþKn_x0017_FH@EvÎ_x0007__x0006_:@ô_x0017_ºB@¹.ëµD@PóªÏ_x000C_,@:þf¸8@k_x000C_¦_x0008_x"@Ûíp`¥CA@X¾ÕA¹;@wuD_x0006_y'D@XÐçÊÂÿ?ä¬DÊE@Îº_x0008_ãu	@ä+_x0004_^_x0003__x0007_ïF_x001F_@ô_x0008_%»_x000E__x001E_"@ª%ÚDìÕ/@_x0003_ßÌ3ÍH@Se·_x0018_Á2@ZcþvÈA@Nr]Æ;@«/ûÁf;H@áí %î|E@ÚºFÈü¿7@Bþb_x0015__x0017_-C@¥ÈH6@½ÔB_x0001_óv2@aæ_x0004_ 1@c_x000D_¦U+*@_x0015_(­¼Í£	@s_x001F_A¹mA@È_x0014__x000C_×*¥E@?{'Y_x0005_G@ït_x0002_s£_x0016_@è*ïË_x0011_G@/Aa_x0010_D_x0006_E@õxï;G=@¯_x0018_âI~=@¥¸_x0003_ºüf6@_x000F_[7gx5@PÀ_x001A_TÆpA@_x0016_¹ªÇyI;@5î_x0013_s/{#@¡ÏQDZC@­	ÂëÂ_x000D_@öæ¶&gt;Î_x000F_@_x0001__x0002_Õ:7Èð¿C@n{òÑ4@t\üØx3@²½K»_x0016_W_x0002_@]O«ó´A@|lEÐÙ_x0011_@Ýø¯Ù¬7@¸\ì?(ÝE@þç ë@gE@5*17¹C@|_x0006_tÁG@ë_x000C_ô_x001D_º·B@ü³¬í&gt;@_x0010_ípRÇ8@WP _x000C_(@	ÐkKvÓ:@Ç}vÍAð:@ïO_x0018_ì8@Q´1q_x0014__x0008_4@Ý¡)uF@EüE_x0004_ÈD-@_x001A_½j_x0008_&lt;@_x0005_Ãëèx~:@|¿ø~zõ4@Ê"_x000E_^ºA@¶Þ_x000F_"^8@¿ñ.É·dD@±6  _x0002_7@_x001C_Ü8h9@®;åÚ@@Ç¯_x0003_&amp;ü?ù,:_x0001__x0003_&lt;EH@_x000F_LÕ-_x0005_@øuÆ":8@@AÎ.ãç6@3_x0019_a[èC@0i	G5°F@'?¨=B@KÃÑY_x0012_`F@ÖõL\3_x0019_@ÍÖüÅEZB@:êËÆ©Ø.@_x0008_ÉWßË 8@RþDòÑ&gt;@]µ¯?Î]_x001A_@_x0015_ú6Ês_x0002_@¤vÔ_x001C_@@\=l_x001F_w_x001B_@@LãÖbìÎF@_x001C_ñ_x0019_yd\_x0012_@+È$´ý?E@¨W_x000D_û_x000E_)@¸ ÿÅ_x0017_&lt;@û9\e%@°Ø¥QJ3@/ö¼_x0008_ À5@.Üu(6_x0006_?@üÎ_x0001_è÷0@å_x0018_ûÓ¡D@Õ!åÒÕ[_x001C_@£þªJ_Q;@sD¼¸ç_x0005_@×|5a@ND@_x0003__x0008_Z£Äft;@e¿?å_x0017_7$@o4üYýº6@_x0002_O{ö)_x000B_E@Aò	ßà_x000E_'@0_x0010_3ÕÔ@@Þ+×ÃÌÝ%@×ã_x001E_2|B@$~521@w¥d_x0004_ö%@*©{´dA@h_x0010_~öî_x001A__x0010_@Ò¹5½¿Î3@~?ùÎo$@±úìF@ ú_x0015_}WI_x0011_@	Ë¶¾*kC@O_x001F_Ù_x0007_/@;÷tJv_x0005_@Ö_x001B_ó"iH@TÞ#Ìú @àrY[Y	ú?¤w_x0005_5@÷¶zY!ù?_x000C_¯'rèj@@üÇë4_x0006_®G@~J_x000D_ú³¹'@ð«V_x0001_,&amp;@ãÑám_x0017_H1@Å^P-)&lt;7@_x0016_ôMßÿ&amp;@¯_x000C_&amp;­_x0002__x0003__x000F__x0019_@@_x0006_q!_x0008__x0001_2@h=ÿ_x0017_¶*5@B_x000C_O·,,_x001F_@­j_x0002_÷d5@ó»£_x0006_ÖH@¿Üýî)B@Â_x0004_ÑÚ_x000E_H@yd¡â'B@[%4P³C&gt;@®&lt;ÔÇ_x000D__x0010_@ç²gÂE@í _x000D_ë7¸(@EaÝ&gt;@gU§å5.@e_x0010_/¤$_x0010_@ÃFÔXð_x0019_õ?RÕ[Ð_x000B_D@_x000F_áý!_x0002_-@x¡ÄZ³ýG@ÛªÝö}î8@³mDj¦.@ðà×y6@ÄÌy·¬6*@2îôZZ_x001D__x0006_@YÌh3¬A@zù@ÓÆ3@Ú_x0014_4ý/6@_x000C_åSënø	@!	hT0.#@Ynøç_x0003__x0019__x0006_@JL;&gt;ÂÙ @_x0003__x0005_ÕE½w_x000B__x001C_@Çcé`f.@_x0008__x001B_¨(|_x001B_@òj!ï°¯ @#»TÖ®:@ö_x0001_CjÈH@0_x001E__x0005_ðâD@9ÒÄ\_x0016_2@Â"AB@_x001C_Q+/Ó_x0018_D@Gh ÉÅ"@ñ¿lêÀ_x0004_?@Ê_x0001_¶Iï£%@_x0018__x0002_ïª85@_x001C_&lt;+Àõ#H@_0$E1 @1lþ~Lö@@7,Ûäg_x0017_@©	ÑæsÝE@|W_x001C_ÑútF@\£_x001B_.ÅÉF@õÖN×#à?@i¹{è9¢A@VæsÜ_x001E_?@_x0019__x001B_9C¸.:@)¬E¸8@ýòH*ÜC@@ë_x0018_¸L,@ôÉ_x0012_ôÒV,@ºvuBý_x0018_@_+GÓnT_x0014_@ôÈI§_x0001__x0003_Ö;@=_x001F__x0018_ å!@0(-KçM_x0012_@ÀM8+ù&lt;@Ü_x001A_`Zs_x0012_@½LÏµãb/@lµ&lt;_x000F_Úu#@6ÉÓÏü_x001B_E@_x0004__x000B_5"_x0019_}6@&lt;°5_x0005_w@@,â`±1@v¯·íXªF@ý¾ä^n*@¾¬Âÿ,@_x0001__x0002_[y&amp;_x0003_!@²~Ö½2Ç1@Ps_x0018_y~C@¤XoÂ~+&gt;@|ùzl1&lt;@&amp;Èé·ÏG@L_x000B_Ø9]8@Û½É^?@_x001A_}=\Ñ7@Oá¿9@_x001F_zþ_x0017_E1@ìV1@_x0002__x0010__x000C_P¾6@¨¨â$/?@&lt;ÝØ2~_x0015_@ô_x0006__x001B_ûõ?0@Xs/û/@ðJSoB@_x0003__x0007_ùÖ3}_x001F_ÀC@,|£Áû#&lt;@Q,ñC&amp;04@V:_x0006_*G@^¯ÊGµE@Ù@,_x0004_kÛ;@þ³L_x0003_£÷?)L}í_x0005_"@_x0006_øò°&gt;/@_x0011_ZØ§_x000D_¨@@dÊ¶Ôrî0@©få_x0007__x000B_÷?_x000B_Dú&lt;)D4@¸ù_x0015_ôD@_x0001_ºÚM°_x0016_&lt;@_x0007_QÐ,ü@@~_x0015__x0006__x000E_¯B@ñÑù7D@½çsY/D@ú,îÕgF@â£_x000E_m_x001F_H-@õ_x0002_Nl=@ï¶_x001E_Í­ÆE@_x0017_2Ý%)7@$Ñk¢¾$@¡a¯_x0017_5:@{u¬C@OØUô_x001F_Ô_x0012_@ÿac_x0008_(H@Ê50¢D@ÀVðz-'ø?âÌHö_x0002__x0004__x001D_%0@p@PV³2@¡°Ó_x000C_Ò±A@*ù_x000D_¢öL_x0016_@H_x0014_²óÈx_x001D_@OG±=@7_x0016_º÷ë¬C@ÑøtF)@V_x0003__x0012__x0019__x0007__x0003_@ÓÆ_x0003_ï8@¯_x001F_ºJ0H@gÕ_x001C_El3@eÊû/à E@X_x0005_ÀdÃB,@$_x0016_zö®F@Û_x000B_«B_x0007_*@JfÙýÍ84@ ÓÛ_x001C_Yù_x0001_@Ëc|D@¶EiÕë63@_x000F_!&lt;@_x001D_C@ð¾@C_x0011_Ó&lt;@ôò_x0017_/®)@ì(IS_x0013_î_x001B_@_x0008_ÉI_x001A_¾@@ð_x001F_&lt;Ä_x0003_ù4@8·zª&amp;ú_x001A_@dÍí3B_x0007_8@6¯"2E@R=ìê_x000B_D@nýÕ6@z&amp;&amp;ü:%@_x0001__x0006_Ô_x000F_µ´êe9@ð2_x0012__x001F_ÄÓ_x0010_@Éq´*¨ºB@äRøKì3@_x001F_W_x0007_Tè¹2@¸2Å_x001B_Úù2@ð_x0002_E -@®_x0001__x0018_XC@öÔéQ¤ÀG@þlõ_x000B_Ø°_x0015_@ÿ*ð_x0017_G@@B! ÐÝôC@_x0001_ñE_x0004_7@Rv	v7@×¾pò_x000F_ú_x0012_@ê_x001F_ó_x0005_Î_x001B_D@nÄ&gt;_x0011__x0001_X&lt;@Åy/en&lt;@Ï_x0014_ÝÛ&lt;ì:@59Þúâ6@'*wL_x000F_ò?éá&amp;Å/,@B³G&amp;ºö3@ª÷ÀYÏ5@øÉF÷4ùF@®l7sPã?@°ìá_x000D_:@Ó$í_x0008_ÆC@ã_x0006_Y¶3@_x0003_7)®F@v\eÉÅ9@Bú_x001C__x0001__x0006_!ÏA@)tÑY":@_x000B_V=/_x001A_@$$û!@_x000E_ÈuMÈ%@¿ âß3_x001D_@:_x0016__x000B_áÚB@±9^[}2@Ë_x001D_5@);¾´JúD@Jp_x001F_Ùr_x0019_@*C_x0018_ì{/@ÜÜ~3S7B@¬··¯¾,_x0011_@§3ßá_x0019_@±9|-*_x000C__x0010_@Ù_x001D_ã°_x0015_1@/_x0010_Þ3_x000E_=F@L»\ï%@&gt;?CtÌLD@¶i_x000F_Ê_x0003_7@"Í6NãáB@y_x0005__x0005_»/A@ræÐ ÿ5@1`.¦ºr.@0­Iaø'@_x001A_nÇ_x0004__x0012_E@ö}F+_x0006_B@_x0007_½4©ZÂC@¦_x001E__x0012_ò+{A@`=._x000F___x0002_E@_x001C_'E¯ìÕ)@_x0002__x0004_Z±y×\E@!_x0007__x0019_b¦6H@%í_x0001_g_x0003_Â.@æÎÇäé3 @H¬½µ8@¡Ã(üG@záFó-@F·.2@[P·Ðô9D@xò5_x0007_M9@Ò]-(e@@_x0015__x0015_ó´_x0007_4@ûÈM@@_x0018_Y_x0011_5@¡xú(¨4@\£Ï¢å&lt;E@ÓÄº¼÷_x000C_@@î_x000B_¡áè1@3C¯rÔ;@O°_x0013_/¤&gt;3@5l*i%¸1@¶Ã¸fX®A@_x0012_[_x000F__x0001__x0018__x0017_@@±â@að5@*FÞã1Q5@föÉ_x001B__x000B_@1n2â¦6@&amp;ÿ(!ÿB@ ÉãÕ¨_x0014_@z_x0018_ÅÅç6_x0011_@KV_x0008_:K0@v¦þ1_x0002_	¿x&gt;@ó	êb_x0006_F@ãjÙY°R_x0019_@Nü_x001E_îï2@áL_x000C_$æÁ9@¶uÍ&lt;²_x0005_5@_x0010__x0014__x0001_µGí.@²"A§û×C@¼ÌO´F@ßÉê_x0003_Îq;@ÝE_x0012_1@_x0002__x001E_àíîr_x000D_@ÄXTûèEC@_x0001_G±dKõ9@Û_x0012__x0006_Ó»5@_x0001_=µ?e_x000E__x0015_@_x0008_CÚ¿?èG@ºö;2@Ë:ô¢ÑfE@¾kZ#õ&amp;@b¹p:G_x001D_6@´è3¨Rû?_x0014_Ð_x000E_è_x000E_·9@_x000B__x0014_}Vf;@\Gd&gt;_x0007__x0004_C@ûm,DÁÔE@pn~"kE@ÙñËK4&gt;@øhg±-nE@¤e6I"C@Oä£o{(@_x0010_®[_x0019_N_x001E_+@_x0002__x0003_?Mò_x0003_¶6D@o¬dðj¼_x0004_@`áÿµÖ81@	Ì!ó»H@°SX_x000E__x001B_ë_x000E_@ñDÂÐ&gt;@yÅúgr±B@'ë'@Zð_x001C_ÝÃ_x000E_B@_x0011_ÉÓ_x0001_1TA@TÞÕoÅ:@_x0010_ÞÉª|¥@@wY®Eô%F@}&lt;_x0003_0B%C@`àp ^5@_x0004_ì§ÕS_x001C_F@°ãææ.@^|ei_x0013_;@VíûóyH@hñß_x0008_TØ_x0015_@ÆÈ_x000E_¶p_"@Ä_x000F_íàZ_x000C_C@}EÅÌ÷-@Kùâ_x0019_²7@_x0001__x0012_£NmP,@þ©ª_x001D_C,@ÓÎIN_x001F_Ç_x0003_@_x0005_DÂ¿_x0008_@¯îÂ_x001E_trD@&amp;FíÁ"F@;±Ìï_x0001_C@cL^_x0007__x0008_{QE@´i7R6@üjB¿?8@|®pr3@n&gt;¶YÉH@aE`_x0004_&lt;î:@_x0005_ÃX_x0007_y;@D{¸ÏÈjH@=]ÁÂ·A@º \³ÿ®B@ÿhæ_x001C_hH@ØË¶Õ®0,@ñá_x001D_O@@pûË»_x001F_A@¢ÜÛ_x0003_Ï_x0006_@¡2g_x0010_Þ_x0016_@PÖ¾6@;_x0011_F)©7@·õ_x0006__x001D_²G@é®_x001F_ú­5@ÆW5ap9@©w9_x0014__x0013_=@×ÿõaG@tJ¨m_x0001_/2@/ÃàÉéÞC@³Ï&amp;_x0002_7@ªÓ;¥E_x001E_5@,\ÎÔ_x0012_¹D@¯2ëíñW%@¸i~&amp;à@@_x0013_fDi\_x0019_7@_x000F_ið°Ê?@_x0002__x0004_ÔG Ár×B@Ã®_x0006_:7@_x0016_Å]P3_x000F__x0002_@¸î¸LLQ_x0008_@«+wÌ´_x0012_0@$&gt;Ñ0¯£A@Ih±_x000F_m1@K§*WC@W6%|:@@_x0019__x0010_ÙÝô4@!iðÙ¸ý4@Ä_x0003_HÆÐú?är¥à+@ôØÞ]_x0002_C@õè__îµ:@Wm§|¢;2@ËD¿¼rq&amp;@o_x0018_C_x0011_»:5@pQ¾	2@ñá5à¤G@þ¿kßØM;@úRw-äKA@x_x0001_¤_x001F_%@_x0002_znôx__x001D_@4òYú_x0005_&gt;@Áâàïé_x0008_@_x0015_&lt;_x0005_J_x0003_ÑD@_x0019_/ðö_x000F_F@Ð§×+3@_x001E_Ïè²üC7@hí_x000E_ï4@ùÈï~_x0001__x0007_­9A@~iF:g^C@nA^PZ·ü?_x0014_m¼Ìç&gt;@_x0014_&gt;¤_x0004_i?7@ÀMµ_x0007_hØ#@_x0001_µRÿà7_x0019_@¹~_x001A__x0010_J@D@yç©^Ã3@ªëHÑDÂF@ øº_x0017_{4@_x0004_SYQuúA@_x001E_÷_x000F_/[_x0019_'@cÞ¼ g	@ë_x0002_,©2°E@_x0015_H+P|G@,¹íÜÚå(@zV¡¤ð_x0012_@Ë)_x0006__x001D_k#@_x0007_Jþ-U2@î±ú_x001F_ÙÏD@_x0005_¾_x0003_&lt;iH@AÉ^eáXD@&amp;Zgv2"@gzíÀ?@þÍ¨20	F@soÅ_x0001_Ì5@¶SÆ_x001D_®ÿ?Z³_^_x0007_&gt;@ü:"_x0015_ÈE@_x001C_+Ô_x0004_M\'@-öÙ_x0017_{6_x0015_@_x0003__x0004_w! ¿.¤E@ªÐCüdÇ_x0016_@¶L#a?@÷_x0018__x0001__É¦_x0016_@Ð»Y4Q_x0007_@!_x000C_¡/áP#@Y|A+'@WkÕûD@D.IÕ$ @}MkÕÝ7@ÉBÖ(__x000B_&amp;@_x0013_!-@_x001D_ÙN¾%@¥Þ_x0007__x000C_þ2@_x0001__x0017_`";@ieÝ¸_x001F_ÃF@:øß[/@µL©dwMF@k_x001B__x0007_2@9_x0008__D®F@ÌzÚ0»ÅG@¼_x0012__x000C_p(6@:}Þ»"@_x0008_Áô'b$1@ãî_x0006__x0007_O_x0002_,@_x0002__x0005_¤_x0017_"@Zì_x0019_ðG@{]_x0004_jD@QÞCìzØH@â$[¦$@D_x001B_(¥)ª#@Fm_x0003__x0006_p4$@QgPºR6@È_x0017_¼S ¬G@Ç_x0004_¶_x000E_¼æ+@Ù³ËiÙ°_x001C_@_x001C_Iÿà¦ß_x001F_@®_x000B_4îó*@³3¿¥RJ@@ßø!vVF@w¯·Êñ_x0008_@_x0007_'M?Õc6@_x0011_ÇmxXÓ7@õï_x0014_:@-@Ç÷WF&amp;@9Zäóãí?@_x0001_Éµå[ÑH@Û3sÿÐ_x0012_@5&lt;"ñ&gt;@ä_x0016_ÒÇÊ6@EPkl°þA@Ê.v.2@_x0014__x0017_&lt;¬-_x0019_@_x0007_Tßj_x000D_)@@j&lt;kP% G@s¡þqÃNE@lwTzõ@@_x0001_wè_x0010_þ_x0005_F@A¬Þþ@¶C@ B_x0005_F_x0012_?@i_x0002_éYòôA@·ðÈ vA@$#&amp;_x0003_!TB@_x0005__x0007_D/~o#C@Æ(íþÝ_x0017_@[¥qJ½C@¤&amp;_x0012__x0002_¾G@_x001C_ìSkâ_x001D__x000E_@\Àlv½m_x0017_@_x0007_w;êÝôC@_x0008_ÕqçüH@äIþ=ù_x000D_@)TÝ°jQ@@_x0012_Ýl¢ð©%@B[³.ê&amp;@RË"]@@0_x0014_&amp;2=@VàlT_x0001_:@_x0002_Â4@x@@Ôþ._x001E__x0013_3_x0006_@ý_x0016_eÇwä_x0003_@G_9A@_x0007_Ñ~_x0004_=B@·Û_x0014__x001C_j@@éM¡smú#@8¸öÀ_x0003__x0018_H@ÂÀ}åH@tnÌ¾ÇK-@_x0017__x001C_BO®C@=;Vöûx1@_x000C__x0018_5ã,@²{Ôâ«7@_x0012_)Üy0@k_x000D_¿&amp;ûº&gt;@¸u _x0004__x0005_¸!B@ËN´×3_x0018_@Ø³-_x0003_;H@ö\"-À4@"2¦¯_x0002_@±SÂc z1@õºÉUº:@Ø½DÒ~0@2ë6bc.@F.v]úA@_x0011_Ï~4@ß÷çªâ5@:xûÝè4@Ô¦/_x001A_+H@c¡g_x001F_9@¶°_x0005__x001D_|,A@Nb_x0006_Îx9@³Y!¶è(@._x0003_#$&amp;Öù?AC¿éò?@_x0017_7A_x001C_D?@E_x0002_àbF@2rPÜ¼)@_x000C_A¤_x0012_@¥ÏÃ35D@Ï6Ü_x0019__x000F_5@È_x000B_KãÙ¿G@¼ä_x0001_1_x001B_@ÀxtSò0@qÑ·ÓøÒ4@_x000E_b:£z9&lt;@_x0014_ÀÏþã;@_x0001__x0007_ø;ð*_x0004_6@²_x0016_¬_x0002_¤í9@j	¢åbî_x0004_@ì-ã¯MáD@Ôµñí³Â0@½N_x0015__x0004_$F@·¼QàüÀ_x0004_@Ù9Üf_x0011_?@ß:¤¨5@ÁD¯_x0002_/&amp;G@¥b¤~_x0019__E@ªT=7_x0015__x000F_0@_x001C_Ø@ûXú2@_x0006_T©Cù§_x0005_@FÌÛ_x001E_@@ºDãÌÌáE@_x000C_TÙv}B@ö£ý" 	:@_x0006_úWäó &gt;@Û_x0001_ØÿÏ_x0003_@^ÅÇ¸#;@_x0011__©C@¿_x0003_ÒõxÊ&gt;@ñ÷w¿&amp;,@B_x000E_-?n¨7@]!d_x0017_Sm9@r÷6_x0006_F@&amp;a1;O_x000F_6@À¹ï+_x000F_&lt;@¤¾E¶{oü?_x0002_ÅÃeÆè6@_x0004_ïp_x0008__x0002__x0003_ÍD@_x001A_ú-?9C_x0013_@^«y_x0005_) &gt;@À½_x000C_ÖU»G@ôo]_x0001_B@EuúÈ}D&lt;@2yækKØ*@_x0010__x0007_EP_x001E_Ü4@Ó_x0002_u¬_x001D_C@WfIÅÿ_x0019_%@°|×Vïü?äGòréäE@_x0011_½sð[4@3_x0012_ãÐÑÏ5@ÚI_x001A_@Á_x0004__x0017_=l­=@U$q¥_x0001_&amp;@ì_x000D_1yÆ"@_x0016__x0013__x0013_Ã_x000B_2@òMkÀ¯x(@IÝËÄ_x0001__x0002_&amp;@_x0008__x000E_³ê·°3@_x0017_¨QªzD@ µfÚWLG@@°V·ë_x001C_-@K_x0005_kEF8@NÈg_x0011_¦#@Zý¬e_x0003_ÊC@óÑFP#@?_x0001_`x*_x001A_1@_x0014_»JÕªÇ9@²ï_x001B_çõ_x0019_-@_x0004__x000B_ý ¿_x0001__x0007__x001A__x0008_@ééä]*G@ $Í¥Ö"_x0007_@³_x000F_é#_x0017_!@_x001B_«i_x0016_@JÒ_x000B_ßb,@ï_x0019_ÄK½?@ó1?H@_x0004_îÒ½_x0010_ö4@öHçM¿ô?iO_x0019_jóC@øÎXÜH_x0004_@_x0011__x0004_ÂÐ_x001B_&amp;E@¢Õa_x0015_ïÔ_x0003_@]síbCC@ZêÁÐ_x0005_@@àïµ5@ºN¤Z"þC@2k\ß¡mF@ï7bh;@w/	@²?@@á_x0002_í_x0005_²aA@9·Ø¬O=@_x0016_DûÕä_x0019__x0013_@CÉ´_x001C_î_x0015_@£paÚÃ_x000E_D@?ë.¬NÑG@þúvy_x000C__x0016__x0016_@_x001E_ù±Ý&lt;@_x0001_ÑCÎf¨0@4aèn¦4!@_x000F__x0006__x0002__x0003_îË7@_&amp;pyoG@H"?7;,@r_x000C_Áµ[©8@Sy÷é7_x0002_@pul_x001D_¹B@Çü_x001D_ÔÃóH@GèÛÊ ÊC@ÆÙ _x0012_ô!@bü¤'_x001E__x0016_F@RC½rh¿2@®ÜE=üG@ÀÓ-_x0005_O0@_x001F_!N°_x0005_ª_x0003_@_x0001_LS_x001A_D81@\_x000F_iE@H½8·½°7@ò²O_x0010__x0017_A@_x000B_CVß 4@@	î_x001C_W%$@_x001B_¶ccú»@@9$íàû&lt;@&gt;ÞS_x0010_ÊF@àÓj_x000B_3@³Lè¿C@+ãåôp&lt;@âûz_x001D_ß@*@wù@'@ê¡ú¦_x001F_¤B@d[}_&gt;_x000F__x0004_@/#/_x0019_È_x0003_(@«_x001F_TÄÒæ&lt;@_x0008_	¡ÏsÁëëF@ktt¹_E@"_x0005_=&gt;@/_x000B_³_x000E_j,@©TÞ_x0013__x0007_S?@_x0012_ó5_x001D_ájö?¦K_x001F_D@Âñ«ÛA@_x0017_m÷4bîD@´^_x001F_¯"1@\Åµ8$H@_x0004__x0003_g_x0005_¨O#@nSZù_x0001_H@ëBv§ H@¿r°}a&gt;@(àª__x0002__x0019_@Uö©·_(@2ÔCÕ?@¡ómð9.@m2è'&gt;.@¼l_W'_x001F_@õ.#±_x0008_@âÃ[_x0001_Í=@_x000E__x0006_xË_x0008__x0013_@éßM¦_x000F_@ØøÆ_x001E_ZC@[E³{:¾A@ïû5J3@_x0011_BkB@­*îLv­C@yÜIçE@s\KÖ_x0003__x0004_^æD@uô,ï¡ @)rhê-sB@"áJcKr_x000C_@PâÎ5@º6¿:2@ÊèQKD@NÅs½'ú_x000F_@Ó_x0012_ð+û4@_x0001_QÖé7G@_x001A_·AùÅs6@£_x0002_jýR=@\å£¿¼ëE@l_x001B_2ÁU1@_£µ¥Ý4)@$_x0014_Íâ9@l²ÅÀ9@²KöÙ_x0011_,@¯=G]_x0006_$@_x001C_ÔðÃ8C:@G;rÜ;@ÄI_x000E__x001D_~Gó?ð_x000C_¨Í_x0010_.@_x000D_Þ3_x000F_ç1@Ø0ô¡SD@_x000C_»_x0010_yÖ¦H@ #_x0015_u@@µ#_x0007__x0001_nV8@¢Ô.r¼ö?Ö ×ýõG@ÓB»`w£_x0016_@_x000E_Sô\êê!@_x0001__x0002_Qd\y$&gt;@àg_x000E_Â_ú@@_x0013__x001D_Ý Ia8@):/_x0003__x0014_@_x001B_ÿãÝ A@Àt_x000C_õ20@8&lt;5Ã(@ü_x001D_e¦Â£?@_x001D_&amp;Í7û+@&amp;ÖzÓÀ¨H@Vîà_x0014_ä&gt;F@ l%¦ _x0006_÷?/w_x000C__x0019_ÕG@¶&gt;jf@O7@uõ4ÄO@@úÞ°Ök¤9@Íâ&gt;_x0013_;@àÊ¤7ºF@%5ÿFÃqB@º5¿ù!@$oºÇXÍ?@DS£B3C@¤ÊÓv¡8@ª¡l_x0018_¥G*@2±7µ_x0010_&lt;*@rº¸ð_x0011__x0014_@ø·f&lt;@üî Ôß£4@îvÈºE=1@Ö_x001B_&lt;_x0012__x001F_@PDC_x0005_äcH@Âg¡_x0001__x0003_g[4@cS¨¡È9@_x0006_|8=t(@ùÑaY»%@ã_x0010_÷»_x0005_*@óÚÉkÌA@ëZHBáE@nk8RûÖ2@_x000D_n.,H¾_x000E_@Kÿ¤Ñ_x0003__x000C_B@§_x0016_Ô)Ù4@×6êàtH7@ü7?C¸.A@u_x000E_°Y0_x0014_1@[_x0018_1ÁTÃH@Ä2q.ài?@ÿ¾YÄo_x001A_H@_x0003_úiøû&lt;%@cÜMói_x0012_@NJcÐX&amp;#@¾Hü_x0007_"KH@«oiV¸_x0003_-@t¾$à%T/@ÞÔ_x000D_ÿ2¨F@J_x0002_G8ý?à]3l$¡B@ÃäM×4@vÀ9~³:@_x000E__x000F_«Ík×D@tÄ~_x0001_@@_x001B_.Ézÿ,@Âú0ZÊÓ@@_x0001__x0003__x0002_è_x0014_83á'@ÿËq7ÇêA@3_x0005_[ø*B@Vf`Z_x0008_H@ý _x001A_3&lt;3@l_x001A__x0004__x0006_`_x0015_@LL(º&gt;*@´_x0019__x001C_ÃG@}_x0003_µjî_x001D_@º¯´8ÉF@.¡ÄJ_x001A_ÓG@Ø*{±²aD@Ü_x001A_ÉGªÀ-@0P^3D@Þi_x001E_ÓÃB@&lt;ÑF_x0003_Õ¶E@ 3/£&gt;@³±=ñË*+@U)8Äa49@_x000F_ü_x0019_¨¤.@Á{ÿ$²Ã;@_x0007_¬P¯3_x0011_5@bXÓÄ8E@e_x001B_7©ó8@'_x0004_ ¨_x0019_E@byÂ-ô¹?@&lt;ýtÒ:@´| /V¸B@_x0013_æC&gt;@#8IX_x0008__x0012_@Hüu¶$@?Ôm__x0004__x0007_&amp;ª!@C_x000C_ÎMô?_x001B__x001F_AB!A@_x0003_e_x0019_dQ0@\&amp;Ôr_x0005_@@Í_x000F_	¨¨_x0004_#@;ùY^(Ñ_x0003_@_x0001_;ªÃ«Ó_x0010_@y1÷¾	@@h__x001D_Ø @¾I_x0008__x000B_S1@`"?_x0010_ØS3@SuÒâw-@Þ_x0011__x0014_@_x000C_é_x001C_&gt;Í6@Ô$ÜG@_x001C_Öü_x001A_#2@_hÊ_x0002_9@h@_x0011_Þ_x000E_@@ÞæXPë&lt;@ºS¨Ë_x001A_ü_x001C_@ÑH_x0014__x000E_ÖE@n:T÷O0@ÑÐÿð$2@_x000B_*_x001C_¼áD@|ãqH_x001D_¥_x0006_@S_x0012_B\/@-eÇ9£U@@O%^ùÏl_x0018_@¥ÃEìtI&lt;@µ7&lt;¦±_x0003_C@Ámø*L @_x0006__x0008_tIÁyC@@×^0W_x000B_@àÊG^¢¥_x0003_@£áºF_x0016_8.@Ü_x001E__x000D__x0013_Ü)@&lt;_x0006_]Cä¿6@@×ÏÀø®_x0016_@_x001E_ºv_x0005_4+@_x0002__x0007__x0004__x001B_ÁB@Íî9MR4@@ø2¤a_x0010_@?á_x001F__x0014_K_x0014_@'ºd]q{8@Ç®~¿Ü9@¢_x0001_s0_x0011__x0016__x001F_@H_x0019_Ñ×0@úFD%Ü¬F@å6_x001B_ÏD@æ_x001A_Í2=@ºvÆk}:!@_x0018_öÅÂ	4@ÐµÔ5_x001A_d.@ç`9_x0004_7@ÖA9Äq2@Ìör£$ @«~ùª.@»ÙÙ_x000E_æ_x0014_F@kô?_x0014__x000C_o_x0013_@ÎË5´_x0018_G@xlÌ]Ý(@v_x0018_ýç¨µ9@ará_x0002__x0001__x0002_&gt;@_x000E__x001D__x0003_¿*@/þCÂ¨D@T	ÏéVD@_x0012_*'³|G@*º-ÅÒA@Æ_x001C_NÍG@ýJ~_x0004_D@a	Ál?E@Å×Ðd(9@_x000F__x0004_GõbF@íé¡Sä£C@¾.¢'QF@l	²%7B@­A_x0003_û÷.(@¯íýCnE@X!_x0001_}7_x0010_@´òM°¯ö?Ò¦¡¨æ_F@U¿_x0003_ÚæÂ&lt;@¶ `þ_x0007_/@ø¥/0eÀA@_x0011_ÀAA@ÇÊ$U&lt;ì;@ò'i#4@1qyÍ_x0017_cE@g£6_x0005_ê0@RòYÑK_x0013_@fcÜ@=_x001A_@¨7+£_x000E_H@§¼GÅ_x0016_È7@_x0007_0_x0013_E9*:@_x0005__x0006_èêÐ_x001F_C@1!c£Í9@&amp;OpÊ¥ñ?f8¯_x0017_40@ù_x0011__x001E_èÝ¤ @_x0019_Ï¼Ô_x0013_E@&lt;ó_x0014_I*B@¸ÑPN&amp;;@LÐ¬¹K6@²§»¯åÂ0@Èª¢$@Ýe¢ñ_x000F_*@²_x0007_/âËD@¦½,!pÎ7@£Sw_x000C_3q@@×Ã8_x0001_Õ}C@ý%ÀkÌH@rÂRËÈsH@GzÅo=@àoñð_x001B_DC@_x0014_y_x001B_X»#@¿­J»·_x0002_A@Ë_x0019_ÓHë @hrhj3¬&gt;@|_x0004_ü"Î÷A@¼¢\r*@«ðà+(5@[!Í/]·3@_x0007_-ç|_x0019_@_x001B__x0003__x0002__x0015_v¹_x0010_@÷­ÚPJ¢$@aGtÿ_x0001__x0002_ê%_x0017_@tMæ¸v_x0001_E@ºÝ¹f@¾C@XúJäB@T=¤*jë&gt;@Í?íËð[7@÷8@þ3P.@VÏúÈ"_x0015_ @@_x0003_Þä{;@º7 Å~B@2ÔK¢F&gt;;@m¸l¶ÒW&gt;@ºJ¿xÍá&gt;@ÌX¼Y	E@ÒBÞ(þ_x0002_@±ÕÌ_x001B_A?@öç%Ý_x0004__x001A_@=µÿÏ¯_x001A_@@_x0013_wÂ\F@_x000E_Õß_x0018_£¼5@¾]¤ÞÍB@&amp;@â0æ?@Z*öîòB@dxÞãþ?@d(}Õäï_x0013_@Âæ_x0007_©X2@¢²4--÷?pÝÍ_x0014_ÿ_x000F__x0017_@Edó´ö\&lt;@õÿ´gw9@dßCÃF@¹_x0001_N_x0015_0@_x0001__x0002_³Ë=@íS¬_x0019_F@zkº"¬=@i×EÏäF@ý¾¼_x0012_'@¶_x001E_ÖÏ´±0@¤±X_x0002_?K$@QÃª¦ü-@_x001E_jPoü_x0006__x000B_@[ãqvC@_x0008_ëÎB_x0006__x0017_@.üÇg_x001F_Q&amp;@_x0002_µõýË-@åï¬l\á;@Þý_x0005_vÓg @_x001E_8á¬È2@{ú,_x0001_»64@©_x0004__x000B_Ï_x0006_f"@_x001C_k&gt;7k\=@ò¡º_x0010_½g0@Ä+T'E@üÎØlR¡E@£¼_x0005_i"@T2ÒÆH@Bß_x001C_±k)@µò_x0019_NfÃ-@j_x000E_ð_x001B_'@³Ð_x0015_{þB@«Ú_x000C_O&amp;@¼î3±0@¿VÊ.¶ù?_x001E_®_x0005_ß_x0001__x0002_ú¡C@OÓs*K4@2´ªÚþË&lt;@eõÁ+ A@LÕ·0\G5@_x001A_íå_x0004_=@Õ~òÜc_x0013_@ÁÑÖ®_x0013_9@k_x0018_)K6G@Ö ¹BâÚF@_x0003_$þ4Ö%@QÙ_x0017_@å_x0012_Á_x0015_þ6@h$ÄÚc&gt;@n-ÅÃÓ$@«©4')12@ý2ÂGÊ4@£¯ÿçZ+@÷#é5_x0015_".@_x000D_&amp;ç"²çB@F_x0001__x0005__x0004_¾pA@_x0004_IÍÑíE@Î8áá_x0012_ñ?û!s±D*@eO«}_x000D_w6@t_x0011_[@@£§#"L"@Ð;³ºÅq@@@!¥Të%@+ÑÐ.tD@ò_÷5@_x001A__x0019_e%OL0@_x0001__x0002_;_x000F__x000B__Û½H@(_x0004_ç^_x0013__x0013_@ÓÅ_x0014_b69@&amp;_sos_x001B_4@np*_x0015_K @{y\Q©K+@-ñ3s\H@&amp;©7U!@¬_x0015_Ü_x0012_º0@÷ý½©åD@N,Ûp0@Ç±Ùþ=}A@_x0006_Z	_x0014_ý§A@@/±#5^4@m0y_x0008_Ò1@ø_x001A_?4Â_x000F_%@_x0006_Î_x0008_ü_x000D_YH@}và|ouE@Ò9x9O%@_x001E_~Ïshj3@²Ñ_x0007__x0006_ü?ºJó¸_x0010_Ê9@¤£ó_x000E__x000D__x000F_D@_x0019_ÿröÆ8@GÞ_x0017_Qêé9@-í$´ B@@NT_x001A_´¾*@ì_x0017_¦ú$@X1É:ûe)@`Áë§oÃG@Y{V7|_x0007_@_x0013_ª|Ñ_x0001__x0004_×8?@P(lfñuA@tè:@Öf_x0016__x001D_0@â_x001A_e_x0017_Ñ+@éBíL_x0002__x0016_-@?IóSx}C@Lä.ó_x0016_G@¨ìö·3@ªç­PÊJB@eôNÓúo1@åÞ½RCå;@ôò|ÐáH@ÑPb$cxB@ïm×É[Û@@ò«ú£c6@ì%R  @rÓ×)&amp;@ÖëåÇ}@@ê%JÚG@~õYgçtD@/ÍZ\_x0003_FF@_x0019_-%_x0008_G@¥Üfa§±A@´Bæ­:@»/®Ê6@`Rd&gt;Î@@¬RÒÀßß@@ë%\T%Í4@d_x0016_¦+D@)_x0018_û¡£@@xóú/5@_x0002__x0006_Jþ Pñ_x0008_=@sßyw°Ê:@ê_x001F_,ïâ_x0005_5@,ÒG8ä B@=_x0010_{_x0002__&amp;4@Å¥_x000C_o_x0017_@æ_x0004_²Ê¾=@`Âñ¬]R0@V¢_x0001_H(ð?ª)_x0002_G:(@%þ ÎB@b¢LeÈG@_x0019__x0014_Ì_x0003_Y@@_x0001_öM_x000E_´¨@@,Q_x001A_=Pã?@yzÊc /;@/b¿õA@ã¶¨_x001A_oB@_x0007_Úªák$@_x0006__x001F_ï_x0008_0@¤½Íº·8&lt;@_x0010_E_x0019_|¶+@_x0012_IøM9ÔB@¥Q(@C@ãØ¡ð²C@jd²Y=@_x0010_Ozt#é_x0019_@¯ÈÙªD@º,À$_x000B_fA@QT×E0@Kc4ûH@GøÖf_x0001__x0003_#Ë3@æn®&lt;/`_x001A_@Þû0b_x0017__x0002_@_x0004_Ó`¸õô.@*qÆÉÄø?@[_x0012_$f9ÏD@¸xW_x001A_= @ý·_x0018_ç¼D@­_x0016_¬hßö@@å·zoªB@Ë_x000F_ß_x0005_(Ó1@ÇêóµLA@:Ûupûë9@¦wÊ`I$@&gt;ËÁ:ù_x001B_@_x0015_Á¦ÍzÌB@_x000B_/Öî!ñH@¿^r_x001F_8æ&gt;@_x0006_p_x0007_·:@_x0012_À8§w@@¼áýºM ÿ?L_x000E__x000D_V£_x0007_@+` _x000E_q&amp;(@ztáîh6@¦ØK5D@$ó¢|¬D@[ø_x0006_t-@_x0005_9_x001A_|·Ü5@( É ø&gt;&gt;@0ßÞ_x0006_9_x001B_A@H_x001A_2¡Íï0@¢A	«;_x0017_@_x0008_	s@@_x0005_#_x000E_mzD@i_x000F_¤M/@4±þºæ%@M÷Aù9]@@dÀ=ÎÚ¿=@Ç±&amp;&lt;ðî&gt;@_x0013_V4&amp;_x0003_#@â!/ÏßH@ÃÊUß`_x000D_.@¸:º·ªG@g_x001A_[|ü5$@ª_x0008_Í_x0010_@:_x0005__x0012_'JÄ0@ë_x001C_G¹1_x001D_6@ª»KðÄÖ3@_x0001_	r+®E@÷erì_&gt;@î=ÑþO=@t¬îpÜ_x0013_7@Õ¤ÔÊlE@³Åhî~E@_x0004_M_x000D__x001F_Ù_x0006_B@©_x0003_Ëà;å#@ÁlkQ_x0007_@_x001C_@8¦_x0002_.®&gt;@þ×±ð»F_x001C_@é_x0012_)F¼_x0015_2@Ê5ôÂù7H@Þ¶àsí8@JG_x0015_ºAD@À_x001D__x000D_*_x0002__x0007_í=A@¿_x0008_¨y3J*@ÿ_x0006_b}j|&gt;@ÑZ_x0011_(_x0008_ð(@TK_x0015_Å,T_x0005_@õ5¿&lt;:9@~_x000D_ó_-:@XKÃ_x001F_Ì_x001F_@5·÷±ÃwE@ÜM_x000E_)_x0019_Ö;@äÌ_x0014__x0014_&lt;B@e°Ü_x0005_kF@_x0014_4H_x0001__x0004_?@ë»'ÙfC@¶¼_x000F_'ÔG@DdÖ_x0015__x000F__x0004_D@enÜ)|B@JCoöNìD@ÇXsÁF@nµÙ_x0015_.@«IPÅJC@±_x000C_¶ûE@âÎ5û_x0016_@À¼l±_x0013_à_x0007_@Ì_x000D__x001E_Ö'@næÛÎÝ@@{ÕòÆ"_x0010_H@{}_x0012__x001B_ê_x0004_@@Ï±Q_x001E_´ê5@2¿(áDº,@ÇaÆÙXF@o¬¯º_x0003_O/@_x0002__x0004_KOwg_x000F_H_x0016_@aÒ°S_x0005__x0004_G@C_x0019_6_x001E_¹E@¡%ROûÒ;@uY­_x0005_kG@_x001E_ÁÒ®îi?@_x0019_ÌFhc&gt;@%*SX{_x0002_A@ü]gqñÀD@_x001E_;±°/@âs0_x000F_@@U¼&gt;_x001B_nþE@P6_x0010_ÊÝ_x0013_.@mH±öñ;@=_x0003_°õ_x0013_@ÍØ!²U_x001E_@¾õ|JqÿB@ïÈ&gt;-¾G@ý¿Åá_x0019_;@_x000B_$×_x0016_ý_x0001_@}H6_x000B_6S_x001A_@DÊþC¢_x0014__x0017_@9Y_x0012_¥B@1xfæ=D@÷&lt;å_x0001_81@ØM"_x0006_ØD@$_x0006_áÂÌ@@Kh_x0001_7eÏ_x0005_@§ï¨É",@x×Än]:@ìCO@@Î_x0010_	&amp;_x0002__x0008__x0004__x0017_4@¤.k^áR.@BVQLÈ¶0@Xwm%C@ö_x000E_jxÎ=@¶_x0013_J#0@3¿ÊãB@¹ºúä2=@ñ_x0003_¶Èy2&lt;@Y¼§_x001E_A@_x0016_ù@8&lt;@^E)_x0005_µ'$@8þ¶&amp;@"e_x000D_T÷?M±qt=Þ_x0006_@_x0004_Ù_x0013_ÕxÚ&lt;@_x0017_Ñ_x0007_fD@_x0005_5U?_x0013__x001C_@_x0007__x001A_I×1@Ù_x0004_öê+@¿?´ùØÛC@Iî:,_x0005_;@¤r-ª_x001F_		@»ì_x0019__x0001_Ä%@_x000D_Ë_x0006_7@_x001E__x0007_Ò3»5@IÈÄ%¬²=@.ÖwÛ%y+@û_x0003_gî2_x0010_?@°}ö_x0018_üT&lt;@ç1ÜÁøù8@y_¥_x000D_ÂD@_x0005__x0008_³UÉ3_x001F_'@ý5s_x0007_sG@ÊÌâÄb9@Ýÿð)A7@*_x0013_Î1Jçû?Ù¶VKU.@yHì³G@ÍÞm î@@_x0001_MÖ_x001D_(8@F_x0017_:Ì¢ÿ@@¸¡_x000D_ÊcF@¦Ü§L··6@&amp;£éÄÐ6&amp;@|vnâãé2@Ð*_x001A_ÁFY-@tË¨_x0003_c"@®Åvx­ß_x001D_@¶:Ðbg_x0006_;@©¢5h4@;½_x0004_öl[!@ÇTÔt×_x000B_3@¿1_x0010_ø4*@0D®çÊH@GIÊ/67@ $õwÔëB@ô¶ø_x0019__x000C_É @6s_x001D_ N#=@«È;_x0004_Ë.@XÎ·FÅ1D@_x0002_6_x000F_7@,?BW_x001D_B@_x0001__x0013_&amp;_x0001__x0002_õ1 @Z¨B&lt;ð_x000E_@_x0016_ld*ÒA@&lt;«$_x0015_áS0@­!_x0018_)Ó_x0005_9@f¾Ïª®Ðñ?õ_x0015_%À%_x000C__x0017_@Ù_x0006_^"2@@Ñ_x0010_ç=@[WßÝ	@@r5Ý_x0012_ã6@Õt_x0003_ñÍ·&gt;@k1\|6@¨_x0003_¦êCF@PéG28@î¬±ms1@ÜÇ¬O_x0008_"@8W(ÐG(@_x0017_l.~¤=@P¾ñ=_x0002_H@éX7ù_x0018_"@ÄîèÞVÅ8@bÎT_D_x0013_D@_x0015_+K'_x0010_E@Z¼¦kED@_x0018_il4úG@(q_x0018_3@&amp;E_x0019_-&gt;@ú½_x001A_ët}F@Õ»âÊU5@8WÛÃÀó&lt;@_x0004_CÛj`ç/@_x0002__x0003_ÏËÐ_x001C_2@ÖU´á¬&lt;@kÈÔòù_x000C_"@_x0014_*_x000F_Ñ/B@Ñ`_x000B_ýf_x0018_9@]ÄyGöA@_x001E_¯V¯ûÊH@Öí×_x0002_K2@ÏÙ\[Ñ~_x0014_@&gt;åä_x000C_ê2@nóaÊ+@_x0017_[ûy­_x0011_:@:ÛÐåÚÃ@@ø!ß_x000C_,û?@à%²¾ÍC@-îD×ö_x001B_$@½_x0013_ÎU[F@×Lsbåã"@	_x001D_9»°¿A@\ºB_x0010_âC@pÁ±_x000F_³TH@öÌ&lt;p(?@y½«¹ÕóE@øöÞ¤T @´@à_x0001_|Ãô?ê¤Hÿ¹ÊG@ âûÂ @çR %ÕE@}_x000E_y¼õB@ò_x0013_9(Ö/@£ÂnÌê_x001E_@_x001E_»ÍÝ_x0001__x0002_:(_x000E_@ÐL:tE@d2_x000B_swÆE@(IJÃ^ÂH@_x0006_O"Hn±F@®_x000D_Ù_x0003_n÷E@÷·Hi"·D@üo·ÅÔD@èô~R_x0018_v=@Ë6+µ,u3@u#¯:_x001E_*@_x0005_RýOVßF@;WÆv°?@O9!æaF@_x0003_C'\(@1wgQ'@ü¯èÿ^÷1@ÓmÑ§¬ _x001B_@^ÔÃ½Û&lt;@öÄ@g;@ù_x001C_ µaG@èæ¯$À¡D@ÎYÕ`D@_x0005_Té¬òH@¶_x0010_#·	%?@áÉÛýkF@®_x001D_+ß¹8@&amp;Z}2¤_x0014_&amp;@ô_x0008_ïD@øã­«B8@ªÆ-_x0014_¬a(@&lt;E_x0004__x0012_ïCC@_x0001__x0004_Åòª¢^6@Bü¯\ùÇ:@~_x001B_ Ç]ú?PîF1¦_x0017_5@M¦\CýÈ_x0014_@F¾X:%cC@o²_x001F_A N7@!Ö ñú_x0012_,@èéðÒ8(_x0018_@j_x001D_ßTÚ=@_x001E_m{1{_x001B_@öñþ_x0001_:Ä(@`£L_x001D_Ç5@±L¢®DÚA@a_x000E_ÌÛ-@Øê¾ÂG@ÌàÁÿ;0@&gt;n_x001A_D@°Ø÷Wñ@@»y_x0015_Z¯zH@).Ð_x0008_¿¶ø?_x0010_t_x0004_	ø0@J4G4ßF@_x001C_èÒ¦H@_x0003_Ôf_x0002_W	C@"ÁòR!@`D)_x000F__x0013_,@ÔlÿgÅÜ_x0018_@T&gt;æ¦xbD@;_x001B_Õc:@	{_x0008_éÊ7@R`Ý_x000C__x0002__x0006_¿á @õe ÞE3@|ÏJUy &gt;@_x0003_Û2,VE@èËÇös­,@/Õ	~PÌ6@»à%_x0002_Wü?å_x000F_Á}bF@4_x001D__x001F_FH@¿X"_x0015_F@¾£ÛÙC%7@ü°Ä\"@&gt;_x0011__x000E_%J&lt;@_x0004__x0013_+øüz=@É_x0019_µÍDO,@¸Â8_x001F_RÞ/@2/ùÀpæ_x0016_@lÐ_x001A_hvÊ_x001C_@õþ`_x0007_@@¼·bø_x0001_2@_x0007_Ù×N|_x0018_6@Á9/Æ7@ët]°_[$@g9tµ|4,@"_x0008__x0004_ò?	â_x0008_¿ME@dN H@H_x0005_J6ãB@~ór&amp;ÈD-@Añ)ö½H@æjáÒÖtF@kFw_x000B_Y=@_x0006__x0007_·åà­PH@_x0004_ÔVãdA+@Xþçã2jB@ÞQ_x0005_	tG@_x0011_Ò.á_x0012_@Gèbh»ÌF@_x0016_ÖßV½_x001D_@¶¼ÇsÃm0@6Æ3%!©H@¬zÄ¥?C@0SAÛöÝ.@î_x0003_ØµjÞ=@ba°`¿t1@ÂEðGúE_x0013_@Øaçø:@ÿûÀj@=@·££_x0016_&gt;_x0001_@t}Ð_x0002_`(@HÉP¡¸ý?Ìj»Ç¿$@/2ÌH@_x0018_ÔON2_x0016_@¢_x0002__x001B_Ss0@ñ_x0019_³_x001F_ïG(@ó·0_x000B__x0018_w_x0019_@_x001D_NÊVÌ0@_x0001_ê_x0018__x0003__x0004_A@_x0001_ÆgÝÐ$@&lt;­Òé2¦%@J¸_x000B_¶3@_x0014_ò_x0002__x001D_tC@÷0úÔ_x0001__x0003_ä²F@yHÇü¶0@7à¼¾_x0002_B@_x001E__x0008_k÷°C@íÓÊ³G@P¬&lt;Xì_x0019_H@¹ä6°-@Kä ú_x0002_Ýý?U_x000C_À¾ûZ5@ihË³D_x0016_3@òRêó_8@ _x0010__x0008__x0011_r@@jÿC0ÑC@£Ö¡IC@»¾°¬_x0018_@¥îüÈ_x0013_"@à_x000C_¸_x001C_S5@Z¢i _x0019_&gt;_x0004_@;&amp;Óü¿PF@æ0}_x0002__x0002_@¬äOÛàüD@í jH@z4Ó&amp;n_x0005_6@~óç5n@@ñ)¿_x0013_»ì@@;4G:~!1@`óÞÀéA@û!¢8_x0019_ì'@þX2MB@¨OnEñ7@_x001A_I28@@_x0006_Po_x0015_@_x0007_	á®_x0005_2¾E@vËñEî0@cÖîÖ|_x0011_@êâÎÑAM'@BÜDßú_x0006_F@O&gt;j wB@\W¶¦Cß@@Ë_x0012_073_x001A_?@xpû2/86@_x001E_&gt;N_x001E_.¢;@T¿&gt;7!@_x0018__x0018_ÜÏu§-@ ?·Ä?hH@ÔÚA&gt;_"@\_« ¶'@_x0005__x000B_){v6@øöÕòMG@_x001C_æ_x0003_¢Ò_x001F_C@|ìÄöNdE@ñ¥_x000F__x001E_ù_x0004_"@¿û 7&gt;E@_x001A_qúÛ_x0001_M4@å_x0015_xb;î=@]Ð_x001C__x000D__x0004_9@á1ñ¨h0:@r&lt;Ù«¤_x001D_@,ÿùÏ$·8@=Ö_x0012__x0019_D@vEG_x001A__x0010_@í!ú_x0008_újA@_x001E__x0019__x0006_Û&gt;@×$_x0002_z_x0004__x0005_Ã_x0012_5@W_x0006_ [|B@Âá¬_x0003_h_x0018_@Sã_x0001__5~9@ÀÈÚîÔ_x0014_A@.ÏG9¯8@ñ«à_x0001_&gt;(@DÔÔ9_x0002_B@FsýÏ"?@õdé?.H@:_x0005_¯&gt;¹_x000C_.@/ÂmRÙ3H@_x001C_¿Re0&gt;@?XÎ1@÷¥e½C+@Óþáê7_x0010_:@;ÏwÌ¶¦_x001E_@x§ èA@ÍYIÌE@»kõ0rK:@Ü&amp;a½¥ÝB@xÍy_x0003_@õF@Ü5_x000C_3s;9@iÐÛÞ½Z8@Yë_x0002_êqå_x0019_@j&amp;p¦ßÒ7@?H(Æb_x000D_@_x0005_`_x001C_çià;@ðßC´òXE@ÑU¦_x001F_-¹B@ºf_x0015_2h_x0013_A@¯O9$´E@_x0001__x0002_äh_x0007_ñõ_x0004_D@Äu_x0013__x001D_Ã_x0018__x0002_@G|¬6ûw_x0012_@LýÑu_x001A_Ïø?_x0015_ßuÇºy5@°AÝBÇ_x000C_(@µùH{G@ñýÁ-/¼*@_Xp³íD@	®Â_x0016_N_x000F_&amp;@Fâmfôû=@Jì2)ìD@_x0016__x0012_&gt;À_x001E_¢'@g_x0010_V½&gt;@¿[:&lt;'@jtvT÷A@xÔÚÏ¦&gt;@r^Éè_x000F_·_x0005_@È/»';@x´_x000D_/þ&lt;@&gt;¨_x0017__x0015_D@Cõ§I	_x001F_%@Î+	Þõ_x0002_C@_x0019_ù]æ&lt;6@ô¢_x001A_0n_x0003_8@[¢o_x0017_»3@tU©B¹_x0010_A@Íí^D_x0003_E@¤ÎÓ:;3:@_x000D_½_P­&gt;_x0016_@r£ðpX,@È2¬_x0001__x0002_¦;@?_x001C_Y/OgB@l0Þ½Ì_x0004_9@Ác_x001E_NCH@-ë«_x001A_ð5@4o¾A@üRv\_x0002_2@Å\]_x001D__x0006_"B@Wäom¼ìA@_x001A_w°Eiu!@)É_x0001_ñÎçA@è!!_x0008__x000B_7@_x0004_Æbysý#@Òk_x000C_Ã_x0014_!A@óe_x000C_&amp;eÝA@ºt_x0017_^_x0015_B@¦øô\ý£_x0019_@NHÄbÕK_x0013_@?vLÅ_x000D_@2C0ÞVQ_x0010_@ÖÆ_x000D_îOþ5@÷Zj_x000F_3E@_x0008_\A|ÿ5D@_x0016_Ð\ÐÕ5@¥c·¨B@»fsð)B@vj_x000B_4_x0006__x0007_G@¬B¦ÏêÍ_x0019_@_x001C_¾¹_x001A_1ó8@dDO_x000C_õ?Ì×"5G@ß2.4@_x0003__x0004_d:k3Òw&gt;@Ä¬0+sG@MvéLëQH@_x0005__x001D_#H@µ_x0002_úB@íQÖtbÏ*@_x0006__x0017__x0006__x000F_¦À?@ë`}ïV8@µ|_x000D_Ð_x000C_1@^øû±_x0002_¯!@N'ø¦ .@u÷)ØE@D£_x0005_rÁ3@\_x0012_£ÌaÓG@¤ý__x0008_~ê*@Ó¹ARÓ&amp;@êG R·_x0005_@_x001B_ð¶ÝC@·-«§s;@c_x000C__x0010_D_x0017_ð÷?éu²³/6@%=ùÓOE@À_x001D_ä_x0006_ä¼,@&gt;á²_x000E_©öG@ËÎÒ|t)@"K2_x001B_O¬D@P·_x000D_à*¢_x001A_@ËZ³»ôá@@Ò]Zí&gt;@@hL"6Sä_x000B_@Ïª_x0001_ +@_x000E_×V¤_x0005__x0008_?@í_x0007_Ã9Ñ_x001F_@*_x000B_[´_x0004__x001D_?@Ó¬#'Á_x0008_@æ­@½ÞÚB@y«Ó¨ÊÙ@@eÍ ^_x0007_G@l«_x0003_Ój#@_x0008_&amp;_x0003_8S_x0006_@@3Û[õçÓB@77èXê5%@p_x000E_qúAý.@µ|ü°ò_x0007_@_x0014_%I#yB@ô]Øìbó0@^îzzóK?@_x0016__x0001_äR¥£C@ûÔN_x0002_¤_x0010_@·^æ_x0004__x001A_N_x001E_@l­tð'B@~ágesA@_x0010_µ&gt;*([,@_x001B_=¡G@[\+z,@ejeÁ_x0013__x0012_@|:ÎK¢9@_x000D_®_x000B_!8@£¶¸yi&amp;@f{ôª:@_x000C_yÂ_x001E_ C@èå&gt;(ú_x001D_E@éÃ­G@_x0004__x0005_u¶_x000C_O"6@Ynüö×_x001C_*@¶¥U_x000C__x0012_@_x0011_ECOæ @2ØáíS¡ú?»àL_x001F_1@FfÁÜu'*@â¼?FÃÅ @-gÓæUÄ"@Ç_x0010_ûã°«;@_x0006_§&gt;¯!;@­{_x0002_Gí:@_x001B_j_ïÿ²_x0019_@_x0002_.ËO,'_x001C_@_x0003_÷°'_x001F_@_x0001_=â_x001C_õ&lt;@dF&gt;RÐò?¸]_x0017_@ø#@Ê÷ä(ù¾3@Âráö´F@Iÿÿ ÉE@Äw_x001A_7t04@Ä_x0018_ÛUD@½_x000F_B M_x0018_@ìÚ_x0008_npF)@Ðå-'°A@èþ;_x001E_w%@cáÃô6_x001C_@÷ØÔ&lt;_x0018_@øj^O¾A@ý¤8z2@GÎf_x0001__x0005_X·H@3_x001D_`p@@mÙ_x000B_!Þo5@±ÆJN	G@A¶ts2@_x0004_Éo7Ë¤2@&gt;kYE£9@_x000C_*­.@Òï_x000D_×ÇG@d_x0003_&gt;yp,@¹._x000C_$o!@ª	ç,_x001C_ß_x0013_@|à·ÚË%@*¿U±ûJ3@ÂÒ1ü_x0018_Ù3@L2AuÀL&gt;@¿ræEµE@[_x0019__x0002_äöE@úK1ñ):@Çé.+Z::@Ü&gt;_x001F_Þ7@²ÜÐ/í_x001D_@@wqë²_x001A_MD@;{l_x000C_j£;@n~ìwï_x0019_C@[Ý#_x0015_É_x001A_:@Í¡[i_x0003_÷_x001B_@.6Þg²B@Fí_x001D__x001A_%B@RÔÑ{ºB@p¹åsJD@_x001C__x0016_Êä8@_x0002__x0004_ÙÊ³K»*_x001D_@Õ½°L»@@bß«âåÅE@·uÂ)_x0002_H@[·}É¶_x0001_@´Ð|*ë¬E@Uúáù±2@ÑÏ_x000D__x001E_d.C@@háºQ_x000E_D@_x0013_J5ùnD@¥_x000F_\N_x0008_F0@µ­Ûí`	&gt;@ÞòÙYo8/@_x0013_X¤¹¥&gt;@Û`g_x0013__x000C_D@Ø§¯î_x0001_Ê+@_x0010_¼m_x000C_ù¥7@ÔaøÕ+&gt;@\vþ_x000E_~.4@$|_x000C_ú0@p¸©]ÌA@X?µ«;&gt;@¹qEFÙ_x001E_C@¬ÆõÏÎþ?_x0002_­¹_x000C__x0016_B@_x0002_+äÜ¾F@­zAk_x001F_+@V&gt;_x0007__x0002_,+@bwu&lt;@åDÄâû_x001D_A@ñcâ_x0003_©!C@_x001A_Nî_x0001__x0005_å²D@h_x001C_ý&amp;òE@F,8§.&lt;@Uýk²._x001A__x0017_@¢)_x0004_¦9@fÓ¡iMR9@¨ÓÏ_x0004__x0018_n5@÷[]¦yâF@_x001E_Á×Ô(_x000D_D@F¯)¿5_x0019_(@ã3NÑ«G@ºöUxCK!@_x001D__x001A_¬|ç#@N&gt;Äê&amp;_x0007_@'S8_x000B_@í¥Z_x000D__x001C_@à¯ï·ú9@bí0Ð*+=@d_x0002_âEææ_x0019_@±Ítuh_x0010_:@Ñlô"K0@R§7¡_x0015__x0003_3@Zé©Ð	ý&gt;@Ì'5¼åH@¤_x001B_P£GG@¾&lt;Cï.ÐD@EüÎ¨ónE@Ã©Ô^6ë=@ÜTí¤5@`Çåg©A@gzú&lt;_x000B_Ü'@ø¡èæ¶H@_x0004__x0005_Ö/R8`D_x0004_@(Ùâ©ª_x001B_@¶_x000F_4NÁc_x0014_@"ÊáØ_x0015_«C@ÈMr_x0008_Ô4@7wÂ×ª@@º÷_Ïö¢:@þ&lt;A,_x0015_@K¨'¾_x0007_»_x0008_@¢lHy]E@ÿvL]H@_x000F_òI_x0001_ªA@&lt;Cë_x0002_qÕ7@Éæ_x0019_ÿ_x0015_ËE@ëoßB_x000D_B@¥«¶ü*@¨sÞÛPC@Á_x0003_µÎ0@êOTl`Á_x0012_@µæÎ¦_x0003_)@@_x000E_+AèH@ßjàC&amp;@@8_x0006_¥:3@vEiI_x001A__x0004_@b&gt;Ê_x0016_H@És:#C=@J_x001C_8_x0013__x001C_@:E·_x0004_Ê|#@JÑZ#Ü7G@QSú_x0019_@U_x000C_zvpH@cðÝ3_x0001__x0002_y»C@_x001C_k×wr\*@{s*¥B@øü¤ _x0002_û?@o¬ó_x000B_å_x001D__x001C_@õ¾ÈL_x0018_p#@_x0005_þ&lt;]9&gt;@Qê$ÑJ6@D_x001C_Î=HìD@; þ&lt;Ê	?@æ|#_x000C_U¾+@¥Nû9)@"GfQåA@¼²R_x0008_ÕP+@P÷_x0003_ñ32@Æ°Bõ_x0008_9H@^Å¨_x001A_Åz6@áIè´ÿB@EÐ¤{#;@¸¢_x0011_ÈóÝF@O_x001A_e²Ë&lt;@Ú_x001D_Ï6ð3@XBrüæ @_x0012_e_x0004_h#¨#@dÐ«;A]:@©û? ÷?_x0014_ârºw;@¼MÇÄW¨?@Óñ+}¸=@hjÐ_x000F_Kd@@xã_x001A_¹ª9@Õ})¡_x0008_FG@_x0003__x0004_ç;	B_x0016_Ç_x0004_@C7&amp;ÞSÅ9@¢Yð_x0002_÷D@¡&lt;×!í7*@_x0017__x000B_ë_x001C_BâD@³µ_x001E_²_x0018_@1ã9_x0001_?G6@åíå?LÜ@@"ÁñEô9@Ï	³W÷¦D@&lt;ýÒsÿ_x000B_@@¥JG¡_x0007_!@¥yH2H@"Áï$Ò(@¦í]z_x0005__x0011_B@×ªÛ·ÉG@jÃyo "@_x001F_¼ð.P?@¢_x001D_|ÜÜ_x0013_:@._x000E_³E6&lt;@Áó_x0002_ u2@)´ué_x001F_@ ®þÿG@elÁØi]@@®÷kÄ5@u×3À/_x000D_!@Á¼ÜfgE@a#`¥&gt;@Æ_x001F_8_x001A_]Ô(@iõ_x0010_p?@ÃËWaê2@´ä_x0001__x0003_À_x0016_@¤iMa_x0011_s8@yÖÒÔì3@ Ý±_x000F_GF@¹ÆáóX-@~NhäY¦_x0017_@uÙKRû 1@YfÕ}ü_x0015_&gt;@_x0002_Ï_x001C_bYD@£é	_x000F_J.H@³J-&gt;Ú9@_x000D_:&gt;Ðn%5@L5_íÜùE@_x001E_µ*þ_x0004_@@_x0002_¡_x001D_ùl_x001B_@_x000C__x0008_þ¸LH@:ÿ-HF@îúLÁû/@ÏwËÑ'@½Û_x000C_¨F1;@×Ê­89@ôâ©_x0007_c!@_x0017__x0003_O 3@@_x001E_øù¯+2)@fýuøôÿ?r_x0005_|±Â@@Y_x0007__x001D_¤¯Ü=@ø)·z7fC@âÆ4à_x0014_'F@Æ¿¦`V¶_x0018_@E¨¡	ØB@Wú6B5@_x0001__x0002_ÿ¼PL¿&lt;@@w°]F_x0011_@Ì_x000F__x000F_'¯8@nÍE_x0004_ÜA@®u,ï @@©ý×0D@BMÚBÊG@@P-_x0002_PÐH@ì¬_x001A_8&gt;@*Ü§áKA@@zÙMb»×"@_x0002_¤v¶¦C@_x0016_û¹ï_x000C__x0001_8@_x0007_ÈWèÆ_x001E_&amp;@9ªâ_x0016_°KG@Ç8ÁIö;@­µg'ÛF@&lt;Jø(ïéú?:#nì@@	lÅ|§A@_x0016__x0012_À=_x0016__x001C_@_x0001_,_x0017_Oeá0@_x0017_Yu¹g=@ºÎÕNà&lt;@  _ºÁK*@-y¾å:3@ì-·_x001A_4Ù%@ÇÅäa_x000B_ÚE@Õo0H4_#@Ì&lt;w§#@_x0016__x000C_	y04B@¶O¹_x0001__x0006_Q_x000B__x001A_@_x0002_TÁÿ¶-@3sT#_x0012_¯"@J_x000E_&gt;A~_x0011_@èZ_x001E_|Ì.@ì²Q¼Ó§D@_x0012_D¦ýÙ4@ÐFÚ¢öG@äs_x001E_hK&lt;@ÊOÌõ_x000D_{:@_x0008_ ê_x0005_h&lt;@_x0014_r&amp;_x0011_H@ÄaâËUA@xî»û_x0019_T @£y_x0004_ù&gt;R6@U	xùËó.@î\øz¥-@._x0013_W ¶H@ _x000F_ztÓ1@å//#WÜ&gt;@ÜÕô¹&gt;D@N["þû?ú_x000B_óâ_x001C_òC@Gô&gt; _x0003_£_x001A_@¦]Ý|k7@Uu¡?jÉ&gt;@&amp;£%BmC@½pÜl0@Uã _x001B_,A@Ê0·`S @æø Kº%@ÕT(+Ë8@_x0001__x0002_ ÑÆi7@3ä+õZ¾A@ìÕ2	¶ô?8îV_x000C_R±4@æP_x0013__x0001__x0012_A@Å75aÌâG@¾_x0005_¿&gt;Y¬#@ÙÚ 33@=ª_x0006_±Jü8@õ_x001A_AÁ	_x0007_E@_x001D_NÿÆÁ?8@ãñÿD@Tà ÆïD@_x0003_MIY_x0008_D@ÞïM½$_x0011_1@_x0002_F´3_x0001__x001B_.@,g¡%Ú_x0002_0@3ª_x0008_AÜ&lt;@ç:úÒ¹f7@Ð{*[¿E@_x0002_ØVçæB@¥Bw\/@lMDî,&gt;@MX[¬M@@ÕÄ/1ñïA@Ì]`ÿXî$@4é¯®ÆC@Þt¥[1/@'°P÷_x0014_U_x001C_@º3'Cû6@RYtC@t%_x000D__x0002__x0003_`fA@\ï÷G7@jÚaa¸=@Aggv_x0017__x0004_@BÎöÿ4@P_x0005_oq_x0004_4@_x000E__x0005_ú²,&lt;@'_x0008_ÖüJà5@	_x000C_$zú&amp;@_x0012__x0018_ÿÈ	V=@Æ_x0007_¸*×°!@ùb\Ìò_x0002_&gt;@_x001B_(ä)¬5@Æ×&amp;@{eÓ±A@ä_x0010_j±=G@¶ÒÁ+:@ÝEäV"©H@_x0007__x0001_Âr;íF@ý_x0017_;§bî1@9äÜ}Ó_x0017_@_x001C_*1sH@¨_x001B_[õ$5@O÷úwß-&gt;@k_x000E_t4u5@ïé_x000E_¥_x0012_=;@Ô:_x001F_è5@_x0015_¯-1z@@ÞfPg_x0012_@_x0018_Ré_x0001__x000F_D@OÕÏ5:2@_x0011_t	z_x0018_9E@_x0002__x0004_d_x0017_º!|Ó2@qÎ×b55@¯\_å­XE@ _x0011_\cZ-3@_x000D__x000D_Öí¸B@¤la_x0019__x000F_|F@a¯îè_x001B_?@Êê1ç²ÿB@å¦áXk÷B@ò=² '_x0015_G@Â_x0001_%»z6@_x001D_~_x0019__x0011_7@\Nr´_x0018_4@¡vÒ"?@öêäÐu@+@_x0003_ÒëwÐ C@XAý6_x001B_åG@â"Q;ÈKG@]óv\¬¾D@ªÃ_x000F_ðÿâ;@Ð_x0017_Çi`"-@}øf~T!@5{úÜ(C@P¤y¦_x001C__x0004_:@_x0016_nÕúÕ43@âõhÄÙ_x0014_=@hD_x001D_òÎ$@äøIË_x000E_¢F@DPÜ¸3@øÝNr;g5@lÅÂ©þ-@ÂUØ_x001A__x0002__x0003_lN;@¼±Ù&lt;ºAB@_x000E_ÚÀk´·C@ö,tý#@!YÖSc;@._x001F__x0008_ò®ÎE@h8¥T`ï_x0014_@_ÎÔè1ÍC@[a«_x0005_öQ_x001E_@7H¶;F@á=OëE_x0002_:@ä|¦_x0006_þ_x001C_@m_x001A_lvFo/@Ö.ó0G@_x001F_á_x001B_¸$@p²7ª2@Ã±;Ë1ãG@G_x001C__x0006_$@æï_x000E__x000B_É±,@Å{Ô´Ñ¡B@7_x0017__x000F_Cö?ZJ¢¸r/@&gt;_x0001_v½õ2@HdÎ×_x001A_H@+=_x0013_îÝ'ñ?_x000F_m/­_x0018_û:@¤_x000B_RÝ6*@Ò_x001C_$­&gt;'_x0018_@_x0018_ßïÉ&gt;.@H/»Û¿«ñ?H_x0004_f&lt;ûA@_x000C_ìr·97@_x0001__x0005_d+_x001C_;&gt;@G¬_x0016_ã_x0004_F@_x001F_ó[Æ÷G@#_x0014_neæ@C@YÛ_x0004_¡µ@@_x000B_Æ_x0014__x0019_g@@ï¥0ºI_x0001__x0015_@¾Zq´#S_x0015_@¼ooÀ¨_x000E_@nhãæ(:@Ò'gX¥*@@£Ð*ª#&lt;3@Ýõ|[&gt;@ÌE¿µB@ô|	µºó?G×ï^tÇ3@{Ý¸üx2@_x000C_h9²MB?@0°gt}3@&lt;ObÁæ @üüdê_x0002_2=@]»%jG@_x0002_ær±ôe3@48,ÿùA@Ìu~Kç_x001F_@uÓ_x0003_É_x0006_(@º×Øû2@¢_x0003_ªJ_x0013_'@Ùã¡À¾Ü&gt;@_x0001_Ý¦'5@jÀ_x000B_»7@úë`_x0014__x0001__x0003__x000C__x0016_+@£#;^ôG@	X&amp;ºÔ&gt;@íê_x0017_·åDG@*yqO®BD@Ë`iu&amp;&lt;@/y³_x0011__x0008_{:@T_x0013_T6¨\G@Þ_x0013_±9r&gt;@h_x0018_±ÙøDF@W_x0005_H7(@».[y_x000F_#@-%§=ÿC@ÙÑÜÁ±C@_x000D__x0010_²_x0004_ ¬_x0007_@ù´è_x001E__x000E_&lt;@d9Ù^£@@t!d_x0012_â4@²íÿ{¥_x001C_@FìÃ=%&amp;@á_x000E_2C@er&amp;«¢'@b_x0008_ÒF¢C@_·_x0002__x0012_fD@@÷¨8¢e3@¹¨_x0005_lã_x0008_&gt;@|Ü_x0008_6o#@ºcæÓ!{5@©_x0012_~¾B3@Ü._x0017__x0003_@Ôø²íÚ_x000B_@lwd_x001E_MQ(@_x0001__x0002_(äÅ¾§_x000F_@õ_x000D_å$_x001F_6@ùÕ ¿_x0018_¹H@,ÃÄ1@u®A¯o_x001A_@±_x0003__x0013_z)@¦ØéfG@_x0011_¤îèG@èÙbÖW_x001E_@íJÂu_x000E_E@T¦C÷e0@SßE&gt;F@Ð_x0004_Î¸KËE@Û¢rMge#@wâ°¬£?@B0º_x0006_"_x0019_4@U@_x0011_G@Q_x0018__x001E_é'@_x000B_ÖbÎà7@oÞ_x0011_Õ«@@#Pjph&gt;@÷Í_x001B_=?k_x000C_@æ4"®ê_x0008_@_x0012_÷ò¹Ë4@1gG@Ñ_x000F_Ø%1@7_x0002_Í-x&gt;_x001A_@®j¼Í\+@LË®	_x0015_·#@¨aåî×1@0_x000B_Þ%¢j$@KÚZ_x0004_	öz_x0002_@_x0002__x0007_ LÝ~A@D"Sd:@8NdÈ)@_x0001_Aû7G4@T?cï:0'@bð¹?¢_x0001_F@Å_x0008_·Ï6@_x0018_!_x001D_ôA%@tº_x000C_( ¢F@8_x0019__x0001_£vàÿ?ü_x0004_¹C×6@MÓÎ&amp;S3@Qö¦6](@Yç¡Óy+@¥Ô·nCÓF@&gt;%`ýïb&lt;@F5%ùK_x0003_0@ì_x0004_Ð_x0011__x0014_@_x0019__x0011_Ý¹_&gt;@_x000D__x0015_·Ê$@êN&amp;np=@ïÜ^-_x0002__x0014_D@R_x0005_ÐiÎ0@(Ö×_x001A_I@G@.þxj^_x000D_G@¥l_x0015_u¾1@_x001F_°]&lt;"3@HGÀÂÇH@Í¸²Û!H@_x0006_RÐúH@:m.Lr_x0005_1@_x0003__x0004__È©:öH@c{AeB@{KÞå7@Ë®_x0019_ÿµ/@=zP_x0015__x0015_;@\¡)GËØ@@}×¨:#@`û6P¡H@ïÒ_x001F_`Æ_x0002_?@ptl²T5@_x0002_u¤C_x001A_&gt;@é7Êx	F@4R±þA@`Âù;Òû?C{9çG78@TDé$ò7@àIø_x001A_+C@¸|&lt;@_x0015_-µÄu±_x000E_@:5ßýl&amp;@xP,_x001A_#j@@wv_x0008_=dG@Èt0ã|_x0019_"@aW_x0001__x0017_@n_x0010_OYÐõ;@ì@Ê²j¬7@_x000D_{ìl_G@á_x000D_ÜS8@81_x0017_1@^mG_x001F_Ô;_x0019_@Y_x0001_¦zxÃA@Ã~Ü_x0001__x0003_#_x000C_9@¨7µì_x001D_0@x_x001E_¯ @óÓ$¬N_x0016_@à_x0017__x0002_)_x001C_5@_x0010_¤E_x0019__;@âú·óÌ5@Y9CéÂp=@âögÃ{Ã#@b#¤Þ+@PgFVn7@_x0017_ÅkyXB@0ï¹]_:@ZÂ©s_x0015_5@_x0017_©¸é¡G@oSÅÀ.Ò2@Ín b¶à @ñhØ³d7@á	Ð§B@k&gt;ò_x000F_A@.nãÂ5H@l¯aÞ&amp;@¬ë._x0010_8_x0001_"@¸_x000D_K'fF@Þ:ÀÏ_x0001_@þ?¾_x0002_¿D1@½óÉÌµF@ð£Ð9@&gt;_x001F_å_x0007_:°A@ß:_x0012__x0007_:@M5¶×±0/@¢±.Ì£0@_x0001__x0003_þ_x0007_¬ä2@t_x001B_C@R_x0013_ª4;µC@Êd_x001A_8:_x0012_"@_x0011_³ÎëD@Å­6%µ3@ÒUâi(_x001B__x0019_@Þ4|(¬2@å®ý6A@n%_x001E_Ñ~Q_x0010_@_x0013_&gt;±r22@yªõkæG@\É.£ ¿A@â|¼)H@@¢§DG2)8@¼£³eI3F@Tó'³ÁÒ#@ä_x0014_Í7ôV-@_x0007_V±ÉïC@qùª'Y&amp;@ú_x0002_á_x0016_+@ª_x000D__x0008__x001D_ù9@X_x0001_D_x0005_ê²E@f¢JV"%F@¦n?Obp.@_x000D__x0003_{©¡ó?^fÏ¢;@]÷ÏÇC@Ü`Xn_x001B_3@_x0012_óóJ23@î_x0005_Á~BêH@ûë\_x001C__x0001__x0003__x0019_H@vNÀ=_x0001_F@p²S¯­:@6©FÓÒ85@¥?Ò;v_x0006_&lt;@ãA&amp;5@_;	-Ú_x0007_@þ­¢²e_x0006_D@ò0ð½I_x0002_D@_x0010__x0011_éj~T1@(_x001E__x0019_Ô:1@{_x0007_9Y_x0007_2@ñ_x0018_KÃÂ%@¯WÅã_x0010_ú6@¥ªQ_x0004_Øh_x001C_@nPX_x001A_$@ÒÜ%0:ì&lt;@ìùrñ_x001D_;1@øò¥Ø_x0008_0@_x0017_9 ¬e/F@_x0005__x0004_±j"@¤Æ*gI&lt;-@_x0006_Ý_x001A_Çj(@_x0008_Û. =_x0015_@VùN_x000E_@a_x0019_U_x0019__x001C_@±ÔnAÖÕH@_x001A_çÖ_x0002_ò+5@t_x000C_^¸Ö_x001A_@·?Þ,_x0005_²@@lÚðí±02@£¤yK07@_x0002__x0003__x0001_¥_x0016_ÎZ;@*Óâ{_x001C_	@_x000C_ßWÂ%&amp;@Ù8F1SÑ#@¶³H(}Q:@*@´ÿLv_x0017_@ÿ1(¼ë3@!UMd_x0006_@ã§_x0007_;.C@"êþwL_x0004_@ñ@Jé»#@&amp;0³ÙØ@@@ú_x0018_:þ_x0002_ùþ?÷_x0006_L_x0001_è@C@#Fý_x0019_CµH@#©¾Î°á6@b"#àh0@ìÚ£=;@3þL9h_x001A_C@¿+À!_x0019_G@*¼_x000C__x000F_ºÝF@Ö¿áþ @ºr\R#"F@êMµeâa'@4äý%_x001E_@_x0002_rÃàÈ_x0006_:@ª9ÌÉ¹ø?_x001C_ßªþáB@?3Àfì_x0002_+@¨_x0012_§x%H@ÊÃ_x0007_ü_x0004_G@_x001B_ù_x0015__x0001__x0002_á&lt;F@¿ãýXB@­&amp;Ú,æ­_x0005_@:_x001F__x0015__x0018_A$@7Dlül¼F@*+#_x0015_C@ÃÙÔht¬?@¸ËïºWØ4@ÃâIqÜ°$@V¿4¨¨A@GÍ¨EÆWH@-_x0005__x001F_9n;@§_x000F_Yå6@ÏË¸üy~C@_x001F_®Õøùþ(@fr_x0014_,Aò9@I9;Ú	öB@Äµ£eG@D·³æT¹:@E,´µÒ{6@6hµTU.@R_x000B_°Ì%@V/ÒÜÄ3@Æ2ÚúeÍ@@õc:_x0015_u_x001C_=@Á^p¯_x0019_'@ØG:],@ÜpÁ¥Ó&gt;@@_x0018_e;j_x0013_@@Yê²_x0001_;@zÂ(óXÐ_x0008_@Æîà_x0014_½%0@_x0001__x0004_Á!Q³_x0004_+@ÂÜ_x0015_âE_x001E_@z¦eµØ»D@0QiþªËG@Ò_x001D_Hê_x000D__x0008_H@Å6zCrQ3@_x0018_à_x000B_3_x0014_ïC@~%ý[QF@´ö¤z"@Þ_x0014_$DC@ÿ$Ïè6ç8@þóÖ_*3@«{_x0010_ÊOG@×Ð¦=ÊI=@_x000B_È×¸÷B@¢A	:_x0011_3;@]¿×¯é_x0001_@CÎmç_x000B_&gt;9@û!_x001F_^(3@`º&lt;_x0019_~H@è_x0002_ó"ÐG@ÜÅíþð&gt;@2wA_x0008_´+@Oÿ¦_x000D_``#@*Ùa3û?cpD¬w:@_x0003_=ð_x0005_«:@Ny9_x0014_ýB@"º_x0017_Ñ¢T$@nÃfª_x0015_½H@"Ä$WâÅ_x0017_@ó_x001B_x¬_x0003__x0007_Ã~*@¶_x0006_¸qi_x000D_@XZ_x000D_°5@ê_x0011__x001B_çæ/@Xä½Þ_x001A_@_x001C__x0014__x000B_åí_x0017_1@tÔ±ÌÊ%@:_x001C_nmeD@0£U_x0019_KË8@~_x0006_3"}5@_x0005_îÕ^[E@4]+rýË_x000C_@_x0011__x0017_¨/_x000F_J"@_x0005_\å­_x0015_ë=@@ä_x0008_:ô_x001B_G@PTÂýG_x000C_@·9ñXwåG@U¯¼Í/@iã×_x0004__x0011_h,@Ê_x0018_§5ýÉC@#)%$ì&gt;_x000D_@(ÜÏ_x0006_ø¦'@`Æ_x0004__x000D_4Áý?×Ñ~§ó_x0013_@}_x0013_üWE@wéí¢þ @&gt;_x0016_#_x0005_¹9@c¸Î@-Û@@Ó¾_x0012_È_x001A_`H@bY_x000F__x0002_«A@Ç_x000F_ø ð_x0001_A@q_x0014_TÕsA@_x0007__x0008_I_x0011_wv_x0013_@õÁ¿M(2@_x000E_~HæÉ:A@xÝ¿_x0012_ö	@_x000C__x0006_aòèûE@¶)°Æ²_x0001_G@*_x0013__x0013_f |7@oÆG_x001B_f-H@­_x0008_ºÆ5@òu{³ÜÀ5@]ÀógóTB@É¶Â_x0006_¹#@@z`ñ%]8@27x?¯()@}óe:!1?@b_x0011__x001B_2¼_x0011_@AÙã¤_x0004_#2@{áééß¥_x001A_@!%×ø7Õ.@_x001A_®_x0005_ì8@x_x0008_¿_x0011_H@_x001E_K;}_x0012_;@iÖ_x001C_93@{_x0007_ð)Ü=@R&lt;®®JD@·0_x001A_éx2@¶ÓÁ'¯ý0@ö_x0008_%._x000C__x001B_)@~}_x0003_§êH@PHú|å_x0002_;@§2¼ÇðäB@®_x0007_Á_x0001__x0003_´_x0010_D@ÍvvöÄ?@N­¦Õ}@=@çb6ñ5H@¤_x0010_YvôÜE@Úî_x0011_$g¢#@Å}ËU_x0014_A@ûºó¢WC&gt;@_x0008__x0007_áI8@xºÖp0@Åím±´&gt;@·ôa_x0018_E@_x0007_+&amp;ÖY_x0008_B@Z^_x0012_+KøF@Åe_x0004__x0014_B@·_x0010_äò÷Þ;@¡á¸¦ô2@ÿÊtì¨:@ªb_x0019_aJþA@åµºèÕH@¼ÛEýÂõ:@_x0003_Q3Zûí%@Ñò÷Öx¥G@^&gt;Mþ{,@_x0002_×à-)_x000D_@!	aÞIL(@)äÁeÛ_x000C_!@¥c_x0002_¨?4@¡?eB@c_x001E_Ë|Æ_x001D_@úãÄ_x000C_4@YÈMùð_x0003_H@_x0003__x0008_Ç·_x000D_~_x0003_÷ü?ä#tàp0@Ö_x0004_Ò!­_x0015_?@_x001F_â_x0016_¥E@O}Up_x0004_SC@·¶F¥D@BÄ¶ax_x0013_@YN)R$_x0011_G@ðpÕÓF@_x0004_ÏD+_x0002_&amp;_x0013_@$_x0017__x001F_E@/?÷ _x0012__x0017_@]_x0001_ÂÏ Ü@@»ÍóÍ"F@;|®òÍB@Þx£_x0012_!@­$!1O[;@.ÊöxC@àÅæG_x0019_*@ê_x001F_t7²F@á]2Æ±B@Ïtw¸c)-@LbT 	y.@Uê5»÷Ö=@Ï{+rà_x0016_5@{¼I2æB@¢è^_x0007_¤G@DÇ%ÂMìA@ën_x0005_3):@_x0008_HÆ_x0006_Ü5@3*"ê_x000D_ù;@ÿ3Y)_x0003__x0007_`¹B@.cCh_x0016_n0@_x000E_	3 B;E@CQ0Ù_x0011_C@cÞüü*H@½Ñ_x000C__x0017_ïE@cy#_x001E_??@1_x0003_!I26_x001D_@¢  g_x0005__x000E_(@¥\~w	]?@_x0006_¿ 	úO_x000C_@_x0007_,Þvõ_x0019_@l$øG(YD@_x001E_li_x0004_ýB@}øÐF_x0018_G_x0018_@xÅ!Úk/+@îH¥iÆ_x0006__x001F_@©*\Ì=ËF@_ëü³z³:@qq@½9:@&gt;î&lt;»É56@Ç´åé4N,@_x0019_%_*½Õ_x001C_@_x0012_~×Õ}F@3õ)Ç0_x0014_G@©_x0011_ab_x001D_/@_x0001__x0010__x0005_Àà+@_x0002_ß*B@®µZk§E@@øp¾_x001E_9@úlKÀ¸_x0012_@Ös8¼Î0@_x0002__x0003_2Wf»Þ°-@x)xhsZú?%_x0007_&gt;\(@cÛe ÛD_x0012_@g3_x0017_ÀRC@Î_x0010_{_x000E_wÓ"@º7æ_x0014_A@|_x0018_ûÈÛ¯8@_x0001_J±Å@@.iLú(¿:@¤þ³¨ò·F@~#-[µ=C@_x0017_ZøÌ(ô9@ã4_x0005_x§sF@.CÔ­È&gt;@J9_x0004_[_x001A__x0019__x0016_@_x0003_9qv_x001F_@zß÷`_x0010_Ñ_x001B_@,ÇjÿÎ-ò?_x0013_oqÏàE@_x0007_P_x0014_GÍáG@Ó±_x0013_xÝ_x0007_#@IámW6øC@f_x0006_=±1Z5@^N.é½_x000C_0@C_x0014_VÅ¸F@UKÝ·+â%@_x000C_sp_x0017__x000C__x0007__x001D_@¢·:¢_x0018_D@QÙ/D_x000E_@_x0004_ÍöQ@â(@_x0019_¡_x0002__x0003_³_x0014_B@ïÏÙOÚ÷_x0016_@Ë_x0001_Ø[ÜzB@D_x001C_Öã4@ÎØMe_x001F_@ì}B_x0017__x0015_/'@ü`Cy¦¢_x0012_@$_x0003_óUÝí_x0005_@fàç¬»=@J$ª0*@_x0003_;«ñ}H@è:G	Lû?6õÚ9D@yñ_x001D_â3²A@X¹=Ù"@@MAóTj*@k_x001E_s_x001B_2!@CR«_x001D_¼S(@_x0005_Öþ^qÇ6@yØLL­E@Ö_x0003_3¨P£"@äd;k4@p7é_x000B__x000D_@@ïÚ_x0013_pÐÉ:@ê?	øD@¬ è¹nC@_ÛGæ§_x0008__x000B_@}ðG	h,@QvµR-.@B*uVÈE@SÃöz¬N8@FZ[^Äî+@_x0001__x0002_¹_x001E_aØUE@¡0/ÁW&gt;;@_x0015_Ë¶*Õâ:@_x0014_xÂ$Ë÷0@¼À_x0008_û» ö?¶ßÞ )_x0003_6@2Î·ß @ç_x001E__I¤&gt;@/ìjD@Õi¼_x001C_Ñb&lt;@%ß_x001F_ç*ÑE@)ø/çb)@jç«¿Ä¡G@Å°¢_x0010_n9ô?]&gt;)_x0013_}:&lt;@_x0012_-_x001A_äTÐ0@!9$=?_x0016_4@Â ¶1Aê8@_x0019_±º,@ÄhG]aÏ_x001F_@éPàv'@dwQç·B@86ÇSQ9_x0014_@BX&gt;_x0015_^×A@íäQ¦+@_x0007_¨pçN2@Õ¤&lt;úþg_x0010_@È|ð=cV_x0011_@_x0002_euß½DC@xL¦¶7÷F@XûO&amp;]3@]ï¶_x0003__x0005_tä@@à_x0004_­Âe@D@`yÌ8õD#@h_x0008_ú	B@ùÍ,'A@NËè±8E@(gl¸úÑ4@2_x000C__x0005_|ó,@Í¦[»Ö]_x0001_@"M'vä_x0019_@3hc­ß_x001B_@²j_x0016_B@GÌÞ_x0008_(G@_x0008_p_x000E_È_x0001_*@´Ã¦"£GG@Õª(½²%@A©ãÜ&lt;@o3æg¼A@­^j_x0012_B@4hòÂ_x0002_D@ff_x000B_©	ýB@ä¾&lt;_x0014_!_x000B_A@¸GJÛãC@_x0011_?¥_x000D_ÿ:@_x000C_Ô±³äT,@3K_x0018__x000C_`D@Gx©TA@ðÛfF@¸ky¸1@&lt;ÂêxA@·¹À°R)@_x001F_Ý_x0007_Ý`}F@_x0001__x0002_B9³AT_x0014_@HØ1LD@)¹¡_x0012_K=@UófÌA@_x0007_$e·OC@Q_x0006_¨_XB@»&lt;\Ä+éE@Ú_x001D_£÷ût#@_x0010_+,_x0005_H@XB¦_x001D_4ÅC@!¯UØ¦è=@¤ý1AJÛ2@_x0014_5_x001C_âÜÁ0@l7A_x001E_~E@~¬_x000F_Ëû@G@ùYd_x0013_G@?òÜ2@¦V¬_x000D_@»_x0001__x000E_£#j&gt;@#ÌÓ9@öóÍ_x0008_$ä8@ã&lt;c@R0C@_x0003_íùFg_x0013_@\ÄsåÆº_x001E_@Ò¢p;qD@&amp;ãÇå+y?@²_x000C_YEx_x000E_@¿à?_x001E_8¿5@r¦×_x0005_5ÊB@® Ï}Ñ"@_x0011_+kç_x0014_?3@ÿ­¦_x0001__x0004_¯Ë4@ty_x000F_T'E@ÃÊÏìi@@úM_x001A_kd_x000E_*@¤îw8h1@ñ_x0008_|¹/@Å&lt;Õ/_x001F_@czF_x0010_¾#B@/Ý_x0001_§,´_x0011_@Í_x0010__x0003_5Ø1E@*·´¯,-@0ÑÒ¼_x0012_ò_x0012_@?u»_x0012_³0@¯_x001C_R$u}_x0004_@j©9m_x0017_ÀA@ìò}&gt;.@­_x001A__x001A_a_x0002_F@_x001B_uª¾t8@_x0004_	#5_x0007_E3@SæB¿È_x001F_E@ßª¯Ê_x001D__x0001_3@æ¥¡D	º0@ù]_x0002_[fH@aß_x0007_ÜfG@ïahé+@*UÖÓûlö?_x001A_(_x000E_R9E@IPºùG@:V¨_x000E__x0006_F@¼_x000C_«_x0016_øºA@àØÇ_x0005_à¬6@U_x0003_.Ã_x0015_C@_x0002__x0003_Î=_Ìa¿G@-sÞ¡_x000C_ªC@¶x[o#@_x0010__x0007_ÍÌê_x000B_@8Ì/'°G@M_x0008_ðG]7+@!¡_x0018__x001B_@._x001F_óü_x0001_ßA@¶rÞ¹U_x000F_A@à_x001A_Þ;vdG@­óü5@Ç|?Ëá»2@L_x0015_¹lÑ:6@XF;³R_x0016_5@rKê_x0006_Ãoð?C¿3úúC@ä#è}k'@ÃR»¡Z0_x001B_@¡vd_ßUH@°Ðü)È_x001C_F@É_x0015_F@B8[÷Ç'@:*_x0014_ef C@V»ü¹:@%5(_x001F_@#¼P_x0006__x0015_3G@Øi¢±®_x001A_B@m¾§Ô7E/@aF¾¦8_x001F_A@v_x0002_LÚ"E@_x001B_eF½_x0003_è;@ÍåXn_x0002__x0003__x0001_u?@º¤@N{ó @6K1mu7@&lt;k.QÑC$@'ß#°é0@E_x0008__x001A_n3@²ìÚaÊ,@`9ÑÓ!L_x0012_@_x001D_Z#f2·2@J~%ÿ=@h `ß_x001C_:@ä_x0011__x001C_8et-@tÙJûioG@;¹G÷Î&gt;@ißP_x0017_ó:@_x001A_ðR_x001B_Üß6@!_x0002_E$ÿu9@ÀtIæ^5@_x0006_´æ­=@_x0001_¶_x000F_lR+@wGnÓ_x0007_¦&gt;@¼åÜy/;F@qðßB_x000D_ý4@LLZn|&gt;@.sißÂ7@·_x0011_wÓ;@Me@&amp;G@cïIÚp@8@¥«_x001F_~æ87@õøáp5àA@eÅýj_x0004_=@¿/_x0004_aÔþ7@_x0003__x000B_+ë_x0002_-V_x0016_A@Ú=yH_x000F_6@fÃ,RÀg%@_x0012_SV/á_x0018_8@¶_x001D_ËtY_x001A_;@ëdkV{&lt;@HZâä/¶5@_x0008__x0003_vè/m9@_x001F_Ý_x0007_ÓpH@·æ_x001E_Q_x0011__x0016_@ÿÚÀ¬Õ_x0004_@nóí¤1;@¶e¡ÑXU&gt;@ó»øÁp:@¤&gt;4@:­_x001A_G4@_x0005_C_x001A_ê¶¥@@®4|_x001E_¹8G@Ü=1îü=@4­ß/áB@_x0014_e_x000B_D@&gt;`_x0006_s&gt;*5@íCÓR.@+_x001E_³©fB@É@¢Ýø.B@_x0001_*_x000C_ºC@BOï__x0016_%6@÷_x0015_Xb¾â:@3CÕòæD@À°k	_x000B_{=@¬N_x0015_¬8	@ñµÈ+_x0001__x0004_	`D@éS~EP;(@`Êä£ñU_x0002_@ô`S&amp;°S?@GèOíùþ"@$_x0013_"\º?@_x0017_¶mAF@Xµ=Ýëß?@d°ZQ*G@É¦@=_x0016__x0015_@b_x0014_?m(Y@@[*Ó@@:­Ø_x0003_'Æ'@Eó(§ÄD@f"_x0014__x001C__x000E_.@£¾}_x0007_¹9@ÀmËb/)@ÊZºV_x0011_9@ýRé¾¥6@q¦_x001F_Ü\7@Çï	0Z_x0004_(@Er,	v´9@¤_x0008_i`±'@¿;­+7@rÂEû_x001A_3@yÇ&gt;Í.7@_x0016_è¢þÈ @óî_x000E_ @Ò¦hY_x0019_0@?_x0007_~³ Z4@B*?_x0011_¯#_x001D_@0¡³y1H@_x0007__x0008_J$o_x0005__x000C_@@T³åä²1@³î§_x0002_ñ­_x0016_@¹ÃÏLõ÷F@ö?Hï_x0005_v_x0007_@³M_x001A_:_x0006_R&gt;@X&lt;õ_x001D_èIG@G_x000F_ê¡G@nö9&gt;Ð3@¯ô&lt;zfÌG@µ$ÔC_x0004_xG@F_x0003__x0019_&gt;þ?;@2_x0008_	FT¼ù?=ÛÒÖ_x0002_/&amp;@Æé;¿P½D@´gó+ù @l_x001E_ÜÅø;@i_x0018_&gt;Ú@&lt;@&gt;¤8¹½ÞD@ìS_x0001_Û¢¤0@[q_x0005_¼_x0019_HA@/úè½æ(F@OKÞÜC@ógª_x0015_mD@&amp;ejD@°5áúDY9@Ö]þ+(F@Ë´`T_x0017_3@_x000D_lÇ4¤_x001E_9@ªA_x001D_fIA@6Á`¸Í_x0014_@ê+k²_x0007__x000B_k-_x0014_@_x0005_v®_x0003_ÖA@Ð#S_x0006_E@Õýé3òu7@Íyï'.]2@õ_x0002__x001A_wÏH@ÑwO_x0008_:@r°k¤4@ö_x000D_jëç?@LâG_x0017_Ï_x0018__x0001_@j+L_x0018_F@·g_x0016_Ë_x0006_D@Q_x0014_+¢^E@î_x0007_Ü/ã4@&lt;|î,sîþ?&gt;~_x0008__x000C_²F@Çä]a9F@»M;D_x001B_2@À¯1.ç@@[Ø±H@f_x0010_{t.@Çª_x0006_7K_x0004_C@_x0017__x001F_Ô»¼_x001C_@S_x0007_ªÕ_x001C_"5@×ÅD×Î¡;@Hÿ ê×B@_x000F_;_£ C@÷Shb&gt;@íü5B_x001A_-D@÷4B_x0019_åD7@ô»_x0010__x0010_ùA@ÄªÙ	1í7@_x0001__x0002__x0015_téèç5:@Ü&amp;Ñý_²_x0010_@Á-¤sZH@ÇÆ;Ák5@n=£E_x0001_G@oG*Çv_&gt;@-0&amp;·@@ý©iùô_x000F_@6@t&lt;iB@ÕU_x000E_òUõ!@$	ýO¡&gt;@è õlg1?@óî&amp;"_x0012_PD@_x001D_ÕûÞE@Ý¦ZÜñ_x0005_@§J¦sÛ9@uï«wñÿ+@:Q	À_x000C_ÿø?GÜDiÍ_x000C_H@9ºQ^'@D,¸'7m_x001B_@Z|ü_x0019__x000D_&lt;@aü_ö_x001A_ùG@;Bµ_x0013_&lt;zF@´át@ã»F@_x000E_¿R"ËáF@Z_x0016_Ì_x0010__x000C__x0007_F@×é0¾µ_x0018_@íÇ649_x0018_)@jýÖU0A@fF_x001E_/1@Ö-_x000D__x0013_¡SH@v_x0005_3_x001B_ÒT7@í\£É)@rGëîð_x0011_6@_x0010__x0015__x000F_©@õ?ró´SÅû?_x0012__x0002_CzÂâ3@_x0016__x0001_Ooû?ÎOÄ"+¯:@_x001C_%Ý×_x000E_77@Êo©$"@ý7¿_x001F_5@_x0017_ekiz_x001A_@Â²áÔS_x001F_@g~a"ë4@´÷_x0004_ò½_x0006_@2Í²H@UBWçÊQC@ø«]xr9@!_x0019_0Î^F@|äþ_x0003_"&lt;@7_x0019_·æ_x000C_)@å^Rz%_x0007_;@CbÏ½LI9@C5_x0004_.£gö?5]_x0001_Úõ_x0008_@ÜîÅ`'@¡±õ_x000B_Ø&lt;1@öz¶K*z2@VÚ_x001E__x0001_G@	Ç_x0016_DyD@-ú_x0008_PeG@_x0001__x0005_ò§ÍôNÃE@L_x0013_·ñ|&gt;@~¿ËØ_x0018_@@ñ_x000E_Í7H@Â_x000B__x0002_+¶2@ô(_x0013_ðåH@ç_x0018_L¦C@_x0001__x0003_q¤KH@Ë¬B%=@x_x001D_nã¿B@_x000E_¼êf²±5@(zm&amp;4@	¼´Æ_x0017_@hñ^Iÿ/@lxz|ÿfA@(|öf+@ÂQN\ú@@Áèñ¬B@äLø_x0004_A;@æOÏ=%\=@ÔÓ_x0017_ÖWÅ=@_x001A_ßÍz_x0001_±D@zÁ_x0001_7@d_x0013_P®è_x000C_6@ØÈ©h_x0019_1@fð_x001C_¸ç½_x0012_@Äöµ_x000E_l8@vaLö£X&lt;@ª_x0006_'G6ù??NÉ¹_x0001_)@oëÓ!_x0019_@_x0011_S_x0001__x0004_ _x0003_.@xÍl3ä¼_x001E_@îY_x001A_äuÙ_x0004_@£K¬ð´_x0019_,@Ã"ýÄY_x001F_H@ÌÑQ_x0003_Ò)@þmÂQ3@F³Öaöµ&amp;@;àXôP)@%Gù3T:@IÔøå_x001A_=@AÃÚ97#@Ü_x0007__x000F__x0001_}Ô4@ÅàSa=(@ÁÀcm­G@vÚXP_x0002__x0001_%@ÄÃô_x0017_^³D@i¡Sp`F@Ýß_x0016_1@,@_x0011_n}U+O?@g_x001F_¤Õ C@@´"Ñ_x000D__x001A_0@Ä8'xRþF@&gt;çLC@wY_x001C_g9@*KËC@£(XaöA@sá_x0010_*í=@VScr®_x0016_@Ë3ÀçÁ&lt;@j=¤_x001C_2ïC@aFÝ½D@_x0002__x0003_v|,1I=@*ÿknÚC@óÉbÛâðG@h_x0017_)_x0010_´uD@«QogÃ¿F@_x0012_Ò9_x000E_5@©üÉ×¸5&amp;@._Ïª _x000E_@@êr_x0001_Q8í0@i£Øðë_x0013_@èrb|_¹ò?àÍ~9Ó_x0011_%@YÒ÷mf_x0011__x001B_@_x000E_iç#G@þ»_x001C_â_x0018_A@ÞéÆ|_x0013_ß9@QØì2!]@@÷)O²9:@¤_x0013_{³¸ã-@È_x001E_¦£:9@_x0012__x001F_-QV_x001A_&amp;@Å_x0015_ìT;@ð_x001B_n÷÷4@óF_x0015__x000C_B@h¥õÎ²3@¿_x000B_Ëp÷C@rïÇ_x001C_ñ7@_x0014_üÜªL*@_x001A_¸_x0006_¥_x000F_ù,@¨ü_x001B__x0008_®ô?÷^^D)õC@}_x001D_Îý_x0003__x0004_Ü}A@¸_ò Þ_x0001_@®G_x0014__x0007_ñÞ)@\*vÏk@@3QiÎ[¢A@Ì_x0015_JÉQ_x0008_C@möþO0&gt;@Ø_x001F_a~Ä_x0017_&gt;@´ÌñìÈB@Eð_x0015__x0004_5@|kÈdU2@g&amp;_x0012_kÆB@!_x001F_rMh$@iê\ôB@ÊXrõ!p5@_x0017_zÝg,@_x0005__x001F_ÝÜ@@_x0011_2¤ª¹Q*@Æ_x001B_|]ÏÞ&gt;@ÀÕ_x0012_p¤F@ü_x0004_ftÄG@íj.fJE@¾¹êUòE_x0010_@êòÏ_x0002_ä5@ÐSìá#@ºæÔpÀ(&amp;@Ä	_x001C_D&lt;@ä#g_x0004_ÁwB@­'eÍ6@`Ä)_x0014_#G_x0010_@õXx_x0004_:/@ihëæàeD@_x0003__x0004_Ec;æn @kVïÎ3_x0013__x0004_@_x0007_.¯_x000D__x0008_)@°Tûö_x0007_B@_x000F_d³i+Ù_x0001_@Û¶_x001F_ÕÑ=@Ø#©_x0002_A_x0014_A@S!g_x000B_GxF@îüû.¸2@ª®´_x001E_vf8@¸_x0007_fg_x000D_ 0@ÛGê¶`:@Z&gt;h.ÀW_x0014_@|¬	ÓµD@_K3õ"1@6àó±9@ÉóD_x001D__x0016_@ïPØ_x0016_§_x0019_$@¼?eD(_x001A_C@9Vul_x0012_&lt;@_x001F_ÑCûÇ}%@àÒ]»#H@¿m÷aOõ=@[È_x0012_=_x0017_@\¯IàC@ÜÑ_x000C_Îè}F@&lt;¥¯è_x0002_x/@á!Xl\D@Ra¬²Ò,@Õ_x0008_µ\Zî=@%_x0005_ÖÙP&gt;@ïÖ£m_x0001__x0002_)8'@­lmH@_x0001_D4=¸n8@Á5Ñ|uG@çÕÏoö{-@F¢¦_x0005__x000E_µF@ÏjÑØ_x0015_g4@ÀM­ø_x000B_H@Ûk_x0008_7ïG&amp;@6m*÷Ò§C@&lt;näI´:@6_x000F_@j×BG@{ç°ûdF@ÎúÖ_x0012__x000B_Ò_x0001_@»OfEò_x0018_G@Íùµ½ÚÒ2@/_x001E_èh(F@÷¹ó(¦Á7@_x0019_Í'0Ò8@µ_x0004_Íæ_x0005__x0019_A@Ê]X"²F@%à_x0007_55@±~\M¿_x0017_#@¾_x0018_j|í¨'@Ki_x0001_Ëg_x0010_@-ùãÖp&lt;@Ô_x001F_éîª«C@_x000B_éµî2h6@¼S_x0001__x0018_]@_x001F_@Lq-ÚÒA@lG6I_x0010_~_x001E_@áòz_x001D_F¦-@_x0001__x0002_y!Úe_x0010_èA@±Mö¿39%@V&gt;o÷ÀªE@U÷SÊ;@èãí4\@@r±cmãD@Ò_x0003_\iÆH@U1_x001B_.@@ËÜdPmE@_x0005_ÏÔ§_x001A__x0010_@Î_x001C_b0«Â0@_x0002__x0017_T..@_x0004__x0017_ÚýÍH@¨ã(_x000B_ÂÇ5@_x0016_ºéïV©C@X¡tý_x001A_/6@±)_x0003_àã8?@*+º?óàH@@,*w8_x0003_"@_x000B_/8äò=@s7v`]B@_x001E_Ü_x001D_góW5@R:Ï_x0014_ë_x000C_7@W¨Û:&lt;D@·À|¶È2@ÔÊåÃè@@_x000C_9Z_x0014_~B@IÉ3}_x0008_C_x0015_@ù_x0019_å?_x001D_@¢YyG@)]ª5@@_x001F_&amp;_x0017__x001C__x0001__x0002_N%E@4oÐä¦×G@ë.&amp;~'@èí_x0019_\2@¸´öö²ä7@cëÀìUG@ÀWÄI_x0007_;@7_x0004_R._x0015_9@7¥¦_ù&lt;@ÕÙa_x0015_á»=@wrB¡/_x0010_B@_q_x001E_C@__x0003_ðiiô?¬ÚÆE@ä¹__x001A__x0018__x001C_F@Öo_x001F_¯Ô¹C@×Ë-+4@_x0010_¥QÏ_x0010_%@¥_x0008_=÷iB@úÛ9©ý_x001B_G@l¯È_x001C_×÷F@b³g_x0019_¡²5@vnMb!-@~â_x000F__x0010_8@@_x001A_³ï»p_x0003_7@îKìàØ_x001B__x0014_@%¯xG=@nãî_x0002_´ì@@fRTcl.@2_x001A_ jÉ_x0001_@ÐeÈLm_x0001_3@jG±f8@</t>
  </si>
  <si>
    <t>f1d322262473b219feca1df2213c6adc_x0003__x0005_³~ó«=_x0012_@;]÷Y_x0014_R1@0óù_x0004_·{E@ê_x0015_§F@6ÝRÐC@¤çJ_x0015_ø/_x0016_@XWþ_x0004_OF@&gt;^¼_x0018_M3@q³Ã'_x0010_W%@(M-c%'@xî_x0004_Á;Þ.@·-_x0017_yÇÆ_x001C_@Y_x001F_çÕ&lt;0@0y5&amp;ÙmB@ÝáXà²=@Ø¢£=jB@Bþ°_x000B_ä @.±îÞ_x0018_@0|vîL¤E@_x0019__x001E_Ùu¢@@ù§®TO_x001D_@ñÕnÁÊ3@®Vºð\_x000B_@_x0008_º¥»E@mU_x0013_ù#¨+@9°2!WD@´îg[aä@@û^	_x0006_0üF@r~jo&lt;²B@rÂê©tA@Éñ[_x0002_ÆÆF@2_x0001__x0007_	_x0001__x0002__x0015_8@_x0012__x0017_WZR_x001F_@­B_x000F_I_x0008_ÞB@äÁ/ÏÂ¤G@&amp;Cv1w:@J_x0013_%@õ©.e$}9@èÜ«H@¸w;¦q_x0012_@®êSÏÏËC@ô3QÛ%_x0011_.@írD»27@5_x0012__x001F_i²E@æC_x001A_Å}_x0015_8@¸Åè'oÉ&amp;@)º6iî&gt;=@Í©âðGF@TTð7_x0004_C"@lNV¸ò.C@_x0005_f_x0014_5A@5÷²×¿9@æ_x001A_¾_x0001_»´C@Ù_x0001__x0004_d¼×,@ì@jí¯¼B@Z_x0003_Û_x0002__x0014_@ércHBlG@_x0016_¦È*_x000C_ÑB@çÅ$HfñD@AícBlwD@_x0002_¡:º¾_x0003_@vyþÂU;@|Y_x001B_/@_x0002__x0003_\ÐW_x001A_ë7@#^_x000C_o7@_x0014__x0005_¢Ï(;@8¤¿iÜ_x0002_8@¥ù9ñöÊF@7Üô"eG@$wöÕi_x0016_@LÅéø_x000D_@@õ¢_x0007_TÅ_x001D_A@§î_x0006_4óÄ7@·õÍr¢wG@P­Ó¥fxA@M³_x0012_â7&lt;@Á_x0001_kP³F@â)Q8¯yH@ktaE%@@®/`£¥C@[ëÏx{e5@£à'WíV7@ã_x0016_OUðGD@·¸RÐb*6@5¦Ë&gt;E0@Ó_x0015_O_x001E__x0001__x0006_@êÏÆ´2ïD@]Å'Á´]_x000B_@ÞklÍrþ?²ÁË-,@üÓþäbØ:@ògÝóM_x0011_@V_x0006__x001E_ÅSÿB@²;_x0006_qÞ&gt;@L_x000F_M_x0015__x0002__x0003_"¢H@#4?¾&amp;@éiðÌ^,D@Sä¯E%N7@îü6x6@_x001D__x0001_£99@kk¦Q	9@tý{òÎA@¨_x000E__x0018_¬5T3@1uê×_x0006_~8@_x000B_p-ªk$*@uÒæ_x0007__x0004__x0007_?@Ê¥_x0006_°F@P3ÐKÅ@@_x0005__x000D_7è¾´G@L_x0005__x0010_§G@_x0015_ÚxÔ_x0008_ëA@GB6Ô_x0019_&gt;@8äÏìëY @Ôã¡ºûeD@×]_x000B_âH@_x0015__x0011_=[F¡D@_x0015_Jx¡_x001A_á%@_x0015_Û[&amp;C@XmT]¼sD@ìóÀ_x0019_6@@\êáí*!@loÊ¼2@tçÖ_x0008_%E@(,9_x0019__x000E_9@åk_x0012__x001E_7@_x0015__x0003_K2-A@_x0001__x0004_ëÃ5`có?¡é+i_x0016_#÷?/´Çx`B@õ:_x0013_@jxyæ(@@íìÁuB@Ý¢(_x0014_#5@À_x001E_Ã&amp;øé_x000F_@_x0016__x0014_92¿§?@ð©N _x0005_F@&lt;_x001B_c_x0013_O_x0003_%@r_x000E_º¨\¡ð?Ð åa¦ÝD@_x001B__x0010_Á&gt;»ãD@=_x001C_Lµ)D@_x000D_&gt;&amp;¸"@.éÖ_x0002_ê-@îÚä±¥ø?ù,'®xH@ñø«ÝoÒ2@½ÕÎ$B@z¡_x001F_OGÌ(@ú._x000B_OB@_,»_x0019__x000E_°G@L-;_x0003_õr.@'$_x0010__x001B_åB@"?ú²í°3@èÅ+½¾Ñ @üöp_x000B_?1@N«Å¢@@NÜ_x000B_@_x000B_ÐG@.¥_x0001__x0003__x0005_TvG@_x0017_K¶_x0014_ï1@»S,9ø_x001E_B@$` CmfH@6MyÍä7?@¡ÙÍKT6@Ê¼_x0012_úE@Å¹ô_x0013_C@ôEf==½;@`_x0006_cabãý?¯Iæ©_x0015_@Þ¡KÁN2B@Ô$ç_x000F_Ã&amp;3@ô[Wdsh_x000C_@j_x001A_9ID_x0001_@@~ÄoÑ´	.@£#Â,_B@{&amp;k|_x0008__x0013_D@»_x0004_èJÃF@ý#_x0004__x0002_î(?@"\ü.Ö'@-dê{_x000D__x000D_@_x000E_*l_x001D_pØ@@î¨£Hù©H@Í¹_x001D_?^_x001B_@ª^k_x000E_cp_x0019_@f¼m1ë;@°ßÂÇý0@îÇ?8ò5@¨ÐÇ!ç7@à©8_x0002_*@_x000D_à¶@úA@_x0001__x0002__x0007_¦_x0017_ÎÊF@ÔC{Ç_x001C_F@úí_x000C_j3@W_x0011_÷Ý_x0011_AH@5$Áÿx¯B@n½·)_x0016_Ý:@nNY(ðF@_x0012_Æ:¦0E@ì8_x000D_ÖRñ?¿ôªr5@¦Ð ï´P_x0001_@ÅßZgC@6@ã_x001C_ö_x000B_s_x0011_@]¢u&lt;_x0016_§@@+	[2@È÷@0_x0004_^1@¤&gt;¨ïv C@Ó;î9WD@¿ø/Lâ$@I¢s½)À5@eÊ_x0006_O6@r_x001E_ë¡_x0002_!@ )qéàC@ÜJ]|_x0005_5@k×fGò?_x0018_XB_x0014_P_x001B__x0017_@Î÷é¤âG@¡ _x0017_7_x0016_@_x001D_8çKW @]hN_x001E_Ô&lt;@a°+®xÏ_x001C_@Hìà_x0001__x0002_`C@-£»÷Ôó?N~Aôþõ)@èëmÖ_x0014_H@QÅ-_x0004_õF@/ÿ.Wþ6@é_x0018_lõmA@Õ&amp;és¯ß9@¦ú$ç|_x001A_E@fûëÊx|B@z×Xr_x000D_A@ì){7®êD@¦0âÛÆ_x0006__x0016_@±Ãt²Ùê%@´àZÄ¶_x0017_0@ie +_x0003_B@8=H+©þ&gt;@Á©»KOA@öMzÍaF@P×À$§)@ëG_x0015_E³%'@ô{àf_x001F_Å_x0019_@ÿF=#¹$@D$c¬_x0013_@@Æ³_x0007_=@ Ð&gt;s_x000F_æE@Ö&amp;Ì_x0012_T`=@¯_x0018__x0019__x0005_î"@Bk!mí=@ø&gt;é_x0010_gG@n¡À¥zE0@ºn^mÐ!@@_x0001__x0005_Ýçç_x0013_Â /@_x0006_ç0ï:@_x0007_5A7ys-@ª±@CÍK+@ç_x0019_÷Ä&gt;B@_x0016_í_x000C_[_x001C_þ?û_x0017_D_x0014_½ÈG@Á¶Ó_rÞE@_x0002_gIyR=@_x0001__x0017_[_x001B__x0013__x0014_6@p,·¢ý_x0001_@Ú_x0013_{_x0004__x0005_=@:ô`rù_x0006_F@e_x000B__x000C_qjcH@_x001C_H¶t_x001E_@@,AT,PD%@1÷ê_x000C_,@_x0012_#²ÞGÕ_x0016_@NH°í¥[G@®bíQ=_x0013_@YÃ½ùàD@°õ_x001A_v_x001D_.@_x000B_)_x000F_B687@"½¨­=@ú0,_x0014_û _x0003_@Ók_x0007__èD@:$ÕþlûF@_x0005_6Gsk1@òÎK&gt;À&amp;@Ål91ß´@@_x001D_¤_x0016_A@}_x0007_n¦_x0002__x0004__x001D__x001F_@Ï_x0010__x0018_ÀRÍF@_x0004_÷MIBjD@_x000D_CA_x001F_c(@_x0012__x0008_|B"@_x000B_[ÏË(4@ðN_x0012__x0001_Ï«H@_x0012_°ã_x0016_ÈsF@_x0012_/*9­_x0004_4@;_x000C_ÙÉ7_x0003_3@àû³7@YÙ_x001A_øçm7@²Ì_x0004_á/=A@ÊM¥g!n_x0004_@P_x0002_Ü$	:@Ch3EHl @_x0019_f+L_x001B_E@Hwxs]ÍE@_x0013_¹¨³oF@vïard#@Pm`Ó¦D@fv_x0013__x001B_½ïD@h´[ø«!D@_x000C_iH6A@_x0011_ZdÔÁ&lt;@Û×9_x0003_F@&gt;h¡Ø­M_x001C_@Û¿e.Ï:@9.C9ôG@´'ã÷¤ù0@Þ3[«¹&gt;@¬iAñ:@_x0006__x0008_Í\R«ÕlC@tmå.F4@ÈáGíóÖ=@¢pÆ3_x0007_*@_x0002_æ¼0 1@_x000F_)º&amp;«1@Ï_x0002_rÜ_x001A_"@LÇOÒ$/@j¸ÐH6 _x0008_@Ø$À-J%F@¢_x0003_èioH@ÚØC8Õm$@¸4É_x001D__x001C_Ç5@"6Ý_x0016_©ìE@_x0012_À¢&amp;_x0004_A@_x0010_è&gt;G[_x000F_H@_x0010_õiZ_x0015_;@M_x0006_RºG@2,_x001A_ÿ_x0018_0@y_x0018_ÁAi_x0019_G@Ú(DY_x000F_@{hXkÔéH@'ºkýàb-@°&gt;×Í,é,@_x000D_k/¯Ú[7@mÞHóÖ¹-@)e_x0001_ß­æB@VEÔRiD@_x000D_9kòâv_x0005_@_x000D_¾ãMÙ&amp;_x0010_@×ÍAUÈIB@X¯4î_x0001__x0003__x0004_¨3@ô:µ$&lt;OA@½èBÎ_x0015_ë @öyyk9A@]È¢30_x0004_=@_x0008__x0012__x0017__x000F_B@+g_x0018_~ó¿G@H9|Ó/?@Ö&lt;&gt;Uñ÷=@ðu[Õ¤7@¨TG³õ_x0015__x0017_@\Åomô0@_x0003_K_x0015_Q±u+@_x0013_^XßAuC@,øèZÊ¬9@_x000D_É\×3ëG@rý[8]È@@´ÚXK;@4ÌX_tÝB@~6sÅåÐ*@@Ç¹/_x0002_9û?¿u`Î,@ç®_x0012_À2òA@2_C·_x001F_³_x0005_@£_x0012_2§¤H@nOÑ=@@¢gtØbB@½¾êiÁQ'@*­?õèr$@ÎÇÖ_x001D_xZ1@ÐNÏ_x0015_$3@yÜèíÞB@_x0005__x0006_tß_x000E_#é7@_x0013_$·_x0013_(@éMç«¢_x0003_D@1)~K0Q=@&lt;'×D@g_x0002_U{;@¡ßMä-=@ø_x0011__x001B_Fo0H@Ìís:@_x0010_ý%_x0006_¦_x000C_&lt;@_x0018_WÁWÆÀ6@x´G@¡(Þ«&lt;!@Åv¤òö@@á _x001B_}&lt;ÕF@ic_x001B_\%@!_x0005_·"Ù@@êg±ïÈì;@ú±%¤ÈE@&lt;&gt;!ÑZ¤4@^\ÇÀïz7@_x0017_ÿñØß/@ò`_x0005_y÷ÉC@®YQ óD@_x001B_½_x000E_òH@¸qz&gt;IE@a_x0015_wYÚG@N_x000E_¸LÓC@£õ!		/_x0002_@Ì	&amp;ýD@ä@¯_x0001_|_x0004_@$ûX_x0004__x0007_R©!@-1oú;@Tx×_x0001_$p_x001B_@¦/_x000F__x0002_#è,@B9pÁ_x0003_H_x0016_@ ]jßEH@3úÚÝñ+@Ó|×_x0019_C³E@­	Ä{³XA@@_x0008_àÞ9_x001F_@Ý_x0014_eU÷D5@óÝ_x0013_0Ö_x0015_?@ufÃ_x0008_&amp;3@v1¢@)@$ëÉk	_x000F_8@èl]xs'G@&amp;_x000D__x0017_Ôn_x000C_@ääU·'#@¿7_x001E_ë85@¶U×È¼DC@á_x000B_4õ5@'Æ'­ú@@2y+_x0006_rK:@9PH+3ÂD@@ü_x0006_7A@,µÞR¢_x0013_@¢&gt;wÎ2!@R*!_x0002_öü5@/XWî_x0006_2@?qT_x0016_IC@_x0005_ }éÒ$@Ñ _x000E__x0006_H;@_x0006__x000D_3ÚL_x000C_Îi-@^ÔOÂ_x0006__x0018_@ï¹+³C@Æ-_x0003_dïéB@_x0008_@uÂ´w5@·}¿_x0012_B@ûý_x000B_®D@`_x0004__x0018__x0008_l)+@"ÈRRñ,@°W_x0018_cG@s3æ9@_x0001_¶å_x0005_Ê1@Ybîr+¨#@ö Ü_x0004_%H1@ôÐ_x0007_[_H@Ö_x000D_×C@_x0014_O+ÖA@±[{3â!@_x0014_pU(^_x000B_2@x[¾¶E_x0002_@°Çä^CF@ßê_x0017_HÑ½F@yy:×	ÃG@Q:	ÐÈ,A@¢"¬.@Eu_x0001_»/@õ'_x000B_R$@j+äà_x0012_@~ÆCéR3@_x000B_ú_x001B_#Sµ@@\_x001F_Õ¬ÑÎE@9ýËÕ_x0003__x0005_¸?B@ËÞû_x0007_ @\ª´_x0014_åk_x0014_@PÞ/ð_x0003_|0@*ÑEé®H@¸ºj-E%@\:úÇD@_x0012_$òç]9@9Ó&amp;Ô"_x000D_@_x0008_þçä¯_x000E_6@üQ_x0017_e_x0004_ì1@#P!&gt;d@@=Îz_x0015_¹b=@UQ_x0018_4@¹D*j_x0001_û@@_x0011_ç_AùC@6_x0004_cøzC@o7[q?^3@Ó ©%Â§E@ä_x0006_w3¯&lt;)@Xä^¶»·_x001D_@Äoß&amp;Û;@î|_x000C_`Oû6@_x0002_äì9&amp;@õ±¿Ø¯A@à+k±¬LA@_x0013_Pþ¢;@\_x001F_o}@@­¡ðf¤E@dèÃ_x000B_ò,A@Viª¸Î&lt;@àõ®²ï'@_x0007__x0008_fX_x001D_ó4@_x0005_÷]"97@qíëæÂ=@_x0005_7_x0001__x0012__x0001_G@5_x0010_o¢Û_x000B_ @ø¡_x001E_fbs9@ô_x001A__x001B_×Æ1@Ñ6é[àC@'1è_x0010_@3B3íyA@ÜTag÷Á_x0011_@úZ¯Ñd_x001C_@Õ«%{ºÛ=@&amp;y_x0003_u_x0012_ª9@¡_x0013_ÙÇ_x0002_Ï$@ _x0005_âïï_x001E_4@_x001D_®d¨_x0004_2@&gt;ÛÚÓQÒ-@þ_x001F_gßr9C@B0_x0005_~f&lt;B@_x0004_Î_x000F_þ1@_x0017_ÇBõ_x0016_&gt;@äaS±ý_1@¢;7Ó'u)@üdIb&amp;F@c/"®²ÝG@I^X_x001B_µ&lt;@:úò_¥0@}·V_x0006_z_x0006_-@+¢_x0016_ µXD@©v§_x0004_T±8@~ê_x0002__x0004_½_x0013_D@ÒV°4ò!:@²ø_x0001_1@Êëm?$&gt;F@±¦_x001D__x0003_.@§ã^GB@;F_x0008_ÂoáF@ìè rb@@:îN}a2@6Õ:¯¡±B@É&amp;Hv_x0018_Å=@^üªäÖ3@Påãðøù9@E®þÎ6@Bn &lt;_x000C__x0016_7@¸|ds,ÑA@9Aê×hÕ4@êñoK/@$_x001A_çm$&amp;@_x0007_o_x0008_(§G@û_x0017_5m]_x001A_@(cg&amp;{C@Î]Ú_x001F_ä&gt;@1@gMB@õº?Q/@_x000C_ x%_x000C_@_x001D_}zìA@R&amp;*«9H@À¦_x001B_y|'?@R!_x0005_wp'8@Q¹ØWéU_x001C_@h¥Ådj7@_x0006__x0008_Î«¢¸¡$@_x0014__x001B__x0017__x001D_^ã_x0012_@_x000E_¸ýx_x000D_*_x0016_@à¡Ê)I.@$3!ª«¬&gt;@Êö_x0012_¼_x0018_µ_x001A_@Ãm\åIH@/u s¾D@§@I¥_x000D_ÛC@ÂT¿V±åB@©|«_x001D_ÛG@éÇ&gt;EE@d_x0001__x0002__x0007_)=B@Yi,_x0018_O/@¨*ó»a9@j4a®_x001E_@a_x0006_oF@_x0005_K_x0016_¬_x0006_F@ñbí&lt;,G@ä_x001D_×W0@¨á7u0@¦YA¿*@êÅ¯ãEp&amp;@§ôÞ±@@áèë[ºF@¿_x001D_×¾¨_x0016_7@Ò9_x001F__x0016_51@¬þû:ù&lt;@_x0002_ï_x0017_v _x0015_@_x0004_ý_x0003__x000F_,N!@_x0004_Éâ÷áù4@»Qó²_x0002__x0003__x0005_¯D@ä« ;@_x000C_yrÿ6 ÷?_x0011_ºNëá_x0015_@ÆÙ_x0011_ÒgE@¬*_x0011_eµ#_x0013_@ÛÐê$ýR&lt;@}Þáø 0G@hÙý£c"_x0017_@b7Ï_x0017_æ×,@æ/ÍZ®=@ø_x000F_dê¡ÚG@+_x0002__x000B_0ÝuD@_x000D_F^A@W¦_x0017_ÆàÞ4@ÍVÿ[O3@0_x000E_¯9ï0@¼×}ß`¾F@îøp_x000F_½ÏF@¼ÊËBE@|d_x0017__x000E_e_@@ R_x001A_hÂXD@íT_x0008_#@ò_x000F_?E-´@@ÕúD_x001F_4À_x000D_@L£_x0001_&gt;Û@@z#QI_E@^¬_x0001_X/)_x0001_@S2s	º@@âÏUñ_x0012__B@_x001F_þÏµÐGG@,))VÖË6@_x0001__x0004_E_x0019__x0001_@æÎ*@»ÒZ!¿3@z÷+Õ0@@6«)Í¨ï?@_öV}"_x000B_@ÓÀ3¶G_x0003_@ Öó·;@DÝ`©_x000E_ÿ@@¸å¤0õ(@èÚÝyjÔ9@Ê_x000F_Ãý©4F@_x0005__x0003__x000E_Ò:@_x0002__x001F_ië­*$@íð_x000C_lÞ5@.+aúj$&gt;@l_x0013_ñÑ-Wþ?_x0004_ÀA_x0008_¹L&gt;@SQû7@)¾»bÖ/@¡tÂÉ_x001C_9@b{ºý øF@T_x0007_ËQiÉ)@¶yÀTÖÄ,@zZ_x0016_&gt;@_x000C_Ó;ÇC@Ã_x0003_Ûñ_x000F_@â&lt;p_x0001__x001F__x001A_@@óZÇ,±F@Cyû?ÜèF_Úr:@Ìõ­QF@_x000D_Ô_x0001__x0002_?_x0005__x0019_@_x0006_¬ü_x0012_&gt;@v=kO ÎD@ú_x0016_»õÐA@÷_x000E_¯%G_x0007_#@LYè¨èÎ?@Úß_x0005_R÷_x0016_@_x0006_ÌX&gt;·}&lt;@aJ_x0006_ÎYì&lt;@ò*sj$@hvJ_FF@4xP^G@MÜnÅY'@_x0012_áGU#¢7@¾Ç¸_x0011_KB@_x0003_+ìÚ|4@±¾?{i;@_x0007_í:_x0001_IA@»PdsÚéE@Û¾,_x000F_ØÀ_x0016_@äý[îfP.@Ôt?_x0012__x0010_¯_x001A_@BÒç54U9@÷O±²õ&amp;@_x0011_ÑA0¦8@íñ_x000B_Ýü"7@Mm,×`0@³+É¾íò?òÓ_x0003_h"&lt;@¢Hý{ÔK4@Fn»û¿\5@QÎá¸_x0008__x000D_.@_x0001__x0005_1&gt;sà_x0016_H@cØxÌÅí4@zE©#n²!@×Û_x0016_o=@-Ñ¿þ¡ò?ðÿÎ|&gt;.@ÿíÞ¸û?A¢«s-D@3@½£±ÑF@öÜ=F~IF@_x0004_¬ÙB_x001E_À&amp;@E^ã_x0002_È]_x0001_@­úêÃ_x001B_D@~Ü2­Å;@g_x0015_­_x001C_BB@=_x000B_ß£_x0017_¤G@¡ª_x001B__x0018_Â0@®QO_x0002_¯_x000B_@¬ö|¯xZE@É%ür&lt;@å7_x0018_N=H@õ_x0008_­ÿ];@MgÀüSD@»³â&amp;¥_x001E_@_x001B_øÃøs=8@_x0014_Èå_x0019_¦H@]Ã_x0004_Îý=@æ|®_x0003_§_x0015_@zyq_x001E_xä_x001A_@DjIi©_B@²Þ7@_x000E_D°_x001E__x0004__x0005__x0001__x0001__x001F_@ïGÔ_x001D_ºH@ë-Þò/2@³^2]C_x0007_@µ0I3Í_x0019_#@'Ý_x0016_Cà9@ãâ£·&gt;@_x0008_¿Võ@@x4#¨&gt;_C@_x001D_sÐ¯Þ_x0002_6@ëÙ¯ÁóF@²Vê_x000F_a_x0011_@Ê_Lé=:H@Ú_rd}_x000E_@_x0004_¶_x0010_ÛÝ_x001B_!@,¹_x0019_å1@Þ%ß¿Ø	@ðt~o¦!@_x0005_¹Þ&lt;H@CPü?nK_x001B_@_x0006_I²ÆjB@6ïIÞ=H@}&lt;Úï_x0012_s=@kÛÑ®ø!@ÔrÀTwE@uõÌ9!9@×D©_x0001_öA@àÕëÔG@OSØ¡ð¦:@[ùÙ.÷n_x001C_@GF^òò_x0001_@ÐÄ¾ê_x0003_[7@_x0001__x0007_³ðk&amp;X_x001C_@_x0014_Ïk [_x0010_@p,^ª0~_x0003_@m_x0004_ _x0010__x000E_ÍG@ÒMi_x0016_¨_x0017_@v CÛÏ_x0017_G@Doyyµ4@È(j[®u@@¬pìW8q9@4mI'æ__x0010_@bI&gt;~MÌD@ÂÇP@dãF@*¹hX_x0010_m&lt;@Ì_je§+/@,`_x001B_·Üx!@ÿ½¼_x0006_&gt;ED@*î]zMu&lt;@2_x001C_ÐZ7@óá«j£H@Î2-ÿÍ_x0019_@cÛ½DsFE@L_x001D_¥&amp;¢J:@Þ_x0003_ôù«H@á@¯D@_x0002_ð_x000F_&gt;c°G@Î_x000D_5J³º4@öVó õ4@#ñ_x0005_YD?@¸Å[.f0G@	ÙFDü5:@Ï_x001E_i2t_x001C_@&lt;_x0007_v9_x0002__x0004_Ðû?¡&gt;Æ_x001B_º9@íóýq_x0006_&amp;@;C·\nG@ìá-$C@î@®n'_x0012_@Úx_x0018_è¯D@¾RÊ,_x0008_1@Äõ_x001A_b*=@¹_x0013_Ù~_x000F_@ËQàòC_x0008_@.!.õ1@_x0010_ÎPìA@T.\¸:cH@æWkÒwE@Ø_x0003_½}í:@~²À_x0014_X_x0013_@Ï^Òfâ=@fAV1B@_x0018_ÇoB±_x001E_@@{oiÝ_x0013__x001B_@ß±_x0001_Åè"=@îlUU]&lt;@®Í_x000B_QGG@ìÂ54@_x000B_3»_x000D_`@@L_x0016_Ê)Õ_x0013_@_x0017_\¶Þÿ¦F@2Ö_x0001_ìé_x0007_&lt;@6Á&amp;Â_x0001_@ì	Èà3V5@Bp`_x000B_ÍD@_x0002__x0003_e_x000C_c¤_x0018_@K_x0012_y_x0007_7@·=å°þü@@_x0016_j_x0001_Üä_x0010_@ä;Ã/@o_x0019_²SSF@_x0008_Vº4û9=@ëmÊy¾µC@§æ\!Ó_x0018_C@_x001C__x0002_Q_x000E_*èB@_x0013_ìÂ_x001A__x0013_&lt;?@NN:¥[A@_x0017_iT¶&amp;u_x0011_@À7hÃ~Ø&amp;@A¥.Sã1@G_x0010_}ø_x001D__x0011__x0018_@/Ý?¥¬î&gt;@ýûª_x0019_½3@òýJ-	ç"@NÀÝÌâU0@H_x000F_îâ[^_x0008_@FúÆn¥~#@Kç%`b&lt;@E¦¼Àç(@_x0006_Úä?9@*_x001C_°¶á_x001F_&gt;@ÑÏ¸'E`E@¥Ó#í:øD@_x0002_sÒ(@4G@3¯(@¡6þ§wÿ"@eg;,_x0001__x0002__x0008_¤_x001A_@$¯û®¿8E@_x0014_Ú4ÀWr_x0015_@¦³_x0006_átA@¥¹KÀ C@£±	ÝÓ.@×- Zt&lt;@¢êè¡'HA@¸_x0003_ÃIY#@oXþnïK%@ w_x000B_5b1@éõà®&amp;@7_x0003_ý±F@kÔq¸ÈD@r]ô_x000B_x$@_x0017_á~Ø_x0017_S7@s ðîQ@@|E/ÚÕ*@eüm³_x0016_@@,_x001C_Õjo6"@YHýñ_x000F_B@ ñ_x0017_RsO@@Ê_x0018_Égqa_x001D_@ï-ù;vxF@_x0012_Åêu_x0018_aA@þ&lt;TQq?6@_x0019_áq_x0017_óL.@X:ÿºÈuA@_x0007_tòÔ¨ÀA@zÒº]ZG@o_x0019__x0015_ÀH@_x001D_ ä+Øþ@@_x0002__x0004_Ë_x0008_{_x000C_Y0F@7ã_x000F_ îrG@/RÉ&lt;^7@+vl_x0003_õt;@_x0004__x000E_ôMÜe_x000D_@~_x000C_fÑÕ;@X_x000C__x0014_àE£7@õ)_x0005__x0007_õ?*öU_x0013_7=@Å_x0006_\Ð	&amp;-@X9_x001A_$óm_x0003_@C¤´ÓÆ¯A@`Aú°+×H@d¶À_x0016_jë2@XÅmí @_x001D_È_x0018_õª9@©&amp;MH8§	@^(Ë_x000D_/@@MTi%ñ2H@=þÑh«_x0003_þ?úb:)_x000D_Â$@_x0016_õ+-_x000C_ @!_x001C_´OÉE@aÛï_x0001_H@ãn9I. C@äãñ"Ú_x0010_C@õyçO¥X=@z»¿_x0001_eRC@[_x001E_1gÈ_x0019_@f_x000D_QæF1@Ù$;3¦¢@@$ÚS¤_x0001__x0002_ÈèG@m_x0008_6[ÿ#@Ä_x0001_4¢B@_x0006_'µïK¤7@ÃhW}ÓD,@F~¤ÑìÌ;@Ko:æE@_x001E_¿²í_x000E_"@_x001E_#_x0010_[lH@Ë;ã_x001C_!@É\_x0008_ !6@yÊm7ý6@ÒÏ°;~_x0013_@ø_x001F_MD@0t{p@@Ã¶Ó¦_x0006_8G@_x001E_Ê³N_x0004_"@_x000D_JN¨WÏA@_x000C_gÒ{¢A@áç©'ñl?@_x0008_aðGoù0@ø/_x0004_¿rB@_x001A__x0012__x0002_Z$)@³f¸m[3@_x0017__x0001__x0008__x001B_«ò?ò]O6_x0015_G@Ù_x001F_äÉûûA@[ÀCöQ:@À2GÖ1ú?sÊeê;@B_x0001_°Û½E@êYÁ]}æ&lt;@_x0001__x000B_08HH_x0007_m!@8_x0015_¢_x0016_`8@êç_x0015_æÄ£3@Ö­B½£Ö-@T_x0007_Ú_x0005_ÿ?ìË1_x0014_çaA@	uÅ3»K_x0006_@_x0016_~óF`}H@Ñ_x0012_Ð	Ç6@&gt;T¬_x0007_o?@Gm{I_x001E_@J_x0005_¡ûÝ;@¹ÐÂàê_x000E_D@g9ïÙGÏ=@X¤©$_x0011_ÈB@Á3ÛJÍ+@ÑzÓ_x0013_E.@óaj	c9@ª_x001D_¼±_x001E_ê?@L­t§j_x0006__x000B_@ï§_x0011_.-E@P_x0016__x001A_{6@ÎSJ_x0004_ò? ññh1L9@¼!·eç/@t¢ò_x0001_µíD@gl_x0008_ów^õ?P_x001E_ôøYG@Rínq.A?@º®NÏ¦è&amp;@A_x0004__x0008__x0002__x001F_-@á_x0003_#_x0006__x0001__x0002__x0014_NG@Bbi¥|_x0018_@Â¤:§©G@ WÌl¯_x0004_ð?_x001D__x0013_+_x0013_ÃG@Ï@ýh2@ä.®_x0002_4%@s¾©1@_x000F_¢;_x0019_Çi%@x 0è¡E@F|$¢á6@ò]èoÞ°.@¥ñéß@@)ÀHúv»6@â_x000F_ûAßB@~_x0010_&amp;)Ó_x0015_@J_x0019__x0007_pJEA@'Æ]_x0017_=@TÐ{ÍÍÌ_x000D_@§_x0015_;¹¨C@ÚÛ²ðc_x001E__x001E_@_x0018_3&amp;r @yj°Ýmç;@-p¤ÆrG@â@hâÿF@_x001F_ê_x0019_­çñ,@æÒ&lt;»Ò;_x0014_@F_x000B_P©QB@¶&gt;ô½(F@¢ôÖ$_x001F_;@ò¶bú²Þ;@³2mf|ËH@_x0001__x0005_\Ï7_x000C_ëE@.Qñô&lt;¯_x0016_@_x0017__x0012_*ITý"@7t0©1åA@zÂ7Ff_x0002_@_x0002_3_x0004_y°&amp;@´á@e*Æ&gt;@Þü)Ã_x001C_x=@»¾_x0004_FK5@&amp;_x001F__x0005_6_x001F_*'@CÊ`"OH@Ø±_x000D_&amp;jYA@¥C_x001E_^Ò_x001D_:@À*R#1_x0016_-@¨R¯×ÇB@íd-_x001C_:A@_x001B_²ÿOÏÉ&amp;@R_x001F_ùÛôáD@xçÓ§6H@_x001D_Ý_x001C_å6@.ºãTã1E@[º7?_x0003_D7@ãÁÞ.5rH@kTÈá¸"@*P·"µ¶?@+ä ­_x0016_@Þ=ÿN_x000B_h_x0019_@TeB0@æ3KPçA@_x0003_¸Q_x0002__x0014_C@ì_x001A_2_x000D_±a.@íøZ®_x0001__x000B_	zG@+õ_x0005_Pi_x000B_?@NF&gt;_x0004_|v@@2´·yi+@¬_x001A_çKë¶F@¤Ë÷PçD@j]Ûn26@%w¯_x0003__x0008_&lt;@ñ_x000C_MND8C@_x001B_4Õ¯A@U³án&amp;2@4V*@i¼	?ÂA@)¸æwï_x0012_@ö_x0019_¸4±Ñ_x0017_@oæ{C[_x0013_@{þfX4WA@¸Á_x0016_p0@'þTàæG@%_x0007_[·B@ä'[,_x0014_Î&gt;@´ÕÑà_x0002_H@×0ÈAL5@_x000E_$?ù:o_x000D_@z#FvD@K³bñü_x0001_'@_x0007_É_x0008_ÞÞ&gt;@_x0012__x001B_h¦É!@ç¶Þ'@þäáîL_x0004_,@j_x0012_¹+.àG@?_x0003_Í_x0006__x001F_B@_x0001__x0004_GàB÷1§B@ÿOæ©5@½÷_x000C_C@-åDéîÊ8@çzì_x0018_fÖ@@Î_x0016__x0010_Ká=@_x000F_3ÛË_x0004_W!@Rï	iÒì_x001E_@Ü_x0012_qêõE@ïL¯5s1@¢m6î¢ÝC@Ôeû/	B@ª÷_x0003_ùA@¥ao±l¬@@pó6_x000C__x0003_3@_üÛ¨w3@Ñÿ|$ðH@_x0013_öé_x0012_!=@¯ÝiÌÑ_x0008_@ËË_x000E_.CB@y«^GâN@@j.[_x0003_D(@_x0016_ò_x0011__x0018_¤&lt;2@ÌãF(t;@ø_x0007__x0012_$È:@ªt_x0013_æõ4@ëýBê&amp; &gt;@¦¨£_x0008_þA?@h·_x0015_#ZB9@÷«=Ím@@&amp;8Rm¥4@_x0002_N~;_x0001__x0004_o{7@eT9øq-(@Îý75F@ÄTI¸0H@_x001C_£¡ÊÞ5@[t5ONF@H+i\¬Ï'@b;{[!@Ø¸ZÀöy6@TâçÍïú_x0008_@0¬_x001F__x0014_ã_x0002_F@~AÈXH0@Nv»&lt;·-?@®Ëÿ¸g+@â_x0018_;_x001E_ÃGF@ÿô_x0012__x0003_õAH@J¿³F@ø*&amp;Ó¹0@U!pÓ'@³aÂ²3@¨)JÏÙ5@WÕÄª_x0013_8@ä!C·V¾_x0001_@_x000E_õç¸_x001A_7@u0ãI)\@@:n_x0001_n8/D@ÌÜl_x001F_#	B@_x001A_§ì#ð_x0014_C@g)c[N_x0003__x001D_@Ó©_x0018_»2@æÝl-PÀD@_x001F_è2&gt;_x0019_H@_x0003__x0004__x001D_{Âv_x0008_2C@®Å_x000C_a°Õ&gt;@é_x000E_mT1@/_x0004_ÒF&lt;@8_x001C_UPFF@wb_x001A_;9@ÂQzpÊx@@	 ª¼F@ÞìF;Y*@ÖPö÷_x0001_7@_x001D_Ð_x0002_e5_x0008_F@·Ì_x001D_@\Ò_x0011_ùrÕA@¯Õ R?@·]"_x0001_5=@:í·³Ñ'@@érø'ZhD@%NËÕ_x000D_(@(CE_x000D_3@²ÊôÙC@¹&gt;_x0017__x0018_Ø$G@àøM_2²2@nôQ_x0018_A@CÑhç4@_x001D__x0012_´Ù6@@#¡Ê^ÝQ&gt;@º¾),A@í©L¬ùHH@Î³DT2@¦ d Z_x0014_-@c{44Ýø/@@Ùîß_x0003__x0006_ÕG@D±1õG@ù_x0004_J_x0006_sð@@öóö@Æ_x001D__x0014_@XgòùÀ~&gt;@Ú¦´+_x0016_?@$V!Q8Ú%@=É&lt;âwnG@³Y³úKÏ_x001D_@RçB_x000D_1i-@_x001E_¬)n¢:@É_x000C_aÑ4@YüÝð_x0017_;@_x0015_W÷_x0007_#@êR_x0001_»6_x0017__x0005_@_x0014_x¼kbG@4è²_x001D_^"5@·»¼K_x0015_@!ïnL_x000C_Ý2@þQÚ¡3@òBqtC@[9Û_x0002_6@0lw²q±=@_x0007_e1"_x001E_yB@Vðäo£F@øhÌ¯6jD@x×ì²g@"@¡Ñ¤2]«F@F_x0019_ÇûÇ:@#@¯üp_x000F__x0012_@ù´Ó6ïü#@üGL¨¾Ò6@_x0002__x0003__x000E_³]d_x000B_%@áéc_x001A_j;@ ì©òË3@'_x0011_ø_x0015_ðjB@·Âc³ö7@ËûD_x0011_B@&amp;¨_x0002_:ÉE@Ùè²Ð_x0018_z_x0001_@¦¼T´þ6@g7t~¹7@û)*È&lt;õ?_°±fb_x001C_@á]ê.%@ä]:1jùB@ïV¼y_x001C_,D@_x0001_ßÇ6@_x0008_A_¶&gt;@²¸óÇ¡}F@ú8SÏ6D@ßÏF_x0010__x0015_?@Xë_x001C_x~8@4eS\_x001D__x0003_9@j_x000F_Nà_x000F_A6@\R_x0014__x000D_×ÿC@ÿÉ§´-A@JzcÞ8@ÎÞÁµG@Ûki¿z'@M®0#½G@Á_x0004_Ç&lt;UB@dZ_x000E__x0004__x001D_g?@ö¿*_x0002__x0004_u+_x000C_@	øSSB¿B@l÷8ý_x0002__x0017_9@¡aY±7@\±×_x001C__x0008__x0011_@ô&lt;"dÆëA@&lt;á_x000C_ÁF@ò¤ð¥®(D@_x0006_¦+º%'@@¶x»t_x0019_@ôy&lt;üªH0@4ë_x0004_Ï!_x0004_G@_x0002_uÒb8@ù}[¾âF@Ù_x0012__x000E_[ôE@X*¹âw6?@ 7_x0018__x0003_6@b=pl!@FÏ.C)A@ÒS_x0018__x0018_@¿jlõ¾Ê2@Æò	SE@ó~(_x0012_/F@ Å)ð_x0013__x001E_@µvþ_x000B_2Q_x0007_@2àÐ²G@ëF"_x0004_mE@_x0001_&lt;+ìliC@_x0019__x0007__x0014_&amp;_x0013__x0012_:@doNto@@ÿNÜY&gt;@_x001C_ÐÀÒc_x000E_	@_x0001__x0002_ÍÙ« )@#øK_x000B_Rñ@@Üú_x0011_S?@ü_x0001_GðÞþH@ÔP_x0005_ì_x0006_?@Ø@ã_ñ=F@×=_x001A_Î_x0006__x0008__x0016_@izHKè:@_x001D_«&gt;¢¸)@k?ÅvoûC@Èõ_x0014__x0015__x001E_6@B½XB)@å_x0002_é;HÔH@Í_x0018_µhD9@s°{&lt;y5@ô°gó7ô?tL_x0001_x¼!_x0010_@ýwéÌ+¤3@©@öÏO#@ÀâÖîæH@äî_x0011_©ßA@¯_\y×^_x000B_@o Dgú~@@#¿ªaõG@¶ä _x0001_B?@Ý&gt;)ÍH.@XE4]B@2+_x0005_kjá&amp;@ ²i[¶4@"];évy!@ìTá·IC@_x000F_Þ²³_x0004__x0006_«a2@Ð_x0016_[T'@ÖêEÛáB@é0µ"»C@»ê_x000E_!nB@í_x000F_rhw&lt;þ?|^_x0016_B&gt;_x001D_@qÕuüüF@ßÌDg&amp;7@o¹=è®5/@[hÊgz_x001C_D@_x0006_º_x000D_k_x0013__x0005_D@ÀY*î2@bÖ|];.@[yÓ©_x0003_@lgÖr'@CÔ-_x000D_}_x0019_@Û__x000D__õ&amp;F@DF6= HF@UÊ_x0002__x0006_ª#@Âó_x0019_PQÏó?­Tos_x001E_3@|A±Ë_x000D_D@õÈäÎæ:@²DÑ%ÉFA@Ý7Ì_x0001_È_x0014_D@~YÁNtG@Àã÷(F@6Va®½@@NÖ¶Û©N@@ö¡_x000C_Fqÿ8@_x0018_!yãG®G@_x0005__x000F_f_x0004_ê½03@ñ_x0012_¿w¶A@õ5&amp;	&lt;'A@_x0015_®é/E8@_x0015__x0012_Bòrn?@qqè_x000C__x0012__x001D_;@%^Í&lt;_x0002_@_x0011__x001B_­_x0019_KC@ö¿q_x0016_4@(Øa­G@¾_x001B_1_x0003_·x?@gfÅ_x001C_o]#@hD_x001F_jj_x0014_@_x001D__x000D_6)ëA@_x001F_ÝÖ÷3@â¥| ÔF@ït("/@uÊÖ_x0007_ÝÏ=@Ub_x001E_ZA¥*@tzí_x0019_ø8@dÎ_x0017_áûÓB@@C_x0019_kC?A@¢á«vèD+@IÿS_x000E_»#D@C_x0006_1«)}8@¨ö	Xí=@_x0004_¹_x0001__x001A__x000B_6@ËÝ_x0018_rH@áhÂI_x0017_XH@Ë6`_x0007_G@¯_x0008_%kÁH@òäCË_x0002__x0005_¥(@ä_x0015_ðas_x001D_@³D_x001A_@©ö76%@/_x0001_¨A@oª{RÙA@óå}._x000B_q&amp;@ìtàô^'@þj_x0012__x0017_¼?@Vlå4XH_x0018_@øHÌ¬OFG@à_x0010_9[_x0004__x000F_#@_x0003_mêDâ3@SoEú¤C@7_x001F_Z_x0012__x001A_;@åÐünH6@[M0_x000C_	=@F_x0002_b\µ?@06gôõËG@_x0012_I_Yê#@_x0005_öûC@Í¹M¹_x0011_h:@.Y_È_x001E_£@@OÉåÿEë7@çA¦Ð_x0001__x0007_@&lt;Õ_x0005_0{G@uE_x0013_$þE@³VÖø¸hF@n_x0012_n9þr+@¾iÖ#½=@¾%M_x0001_)_x0007_B@­V*kMàG@_x0001__x0007_]Ì8Æ¨&amp;E@é_x0003_«ÿF@_x001F_¥lF-E@';_x0002__x0005_øS_x0014_@tâ_x001B_e¸0@FÝh~_x0015_G@r¿CN^2@ß~ôËÒ_x000E_;@È¿öõ_x000B_ç1@ü;ê3Æâ6@xu]c¿±H@ Û(}?dB@ãBv_x0001_â1*@¹Y¦¬ZF@r_x001B_Yv%@¦3Á«,ú?±\#¶3*)@Tðo_x000F_4@£í_x0012_L*ï,@ûV(_x001C_Ü÷?L2Ô¾Þ1=@½Ý_x0006_©_x0001_9G@¥'_x001F_)9@ÔCMÜ¡éD@×_x0019_ý¡¤A@G__x0003_è_x0006__x0015_F@_x0004_&lt;²_x001E_á¼5@~(_x001E_ò_x000E_¶:@NÃîÇw{2@OKMX«@@;'8+_x0016_EA@­`_x0001__x001F__x0002__x0003_º4@µ)_x0013_TÃ«3@Äå&lt;¯"@ìZ_x0008_BX_C@èAs´ù·4@¼òQIÔ¢_x0013_@?]_x0005_ÂD&gt;@G)&gt;_x0013_@@'cfç¿C@G$&amp;_x000E_,íE@t94æNhH@1fÚÑjqA@h/"R0_x0008_@¬çh_x0012_.F@Ö_x0012_M¡ò4_x0010_@Ðzÿ='8D@Û0_x0014__x0011_¤(@p.îå@@þ§Ì¨«-@«ºöY9Ë3@(Ò`:uB@ºå9B2G@M_x0011_òýUêH@XíÌwÊù_x0003_@R}d¿_x000B_C)@âQðÅ&lt;['@8âîð®C@Hc~:]óH@ñþ¢ G1þ?­Ô_x001A_r_x0004_D@_x001D_:%Ó7¶&lt;@q²&gt;_x001B__x0001_Ý'@_x0001__x0004_ë}/ðÞA@·_x000B__x0012__x0013_.«_x0016_@:3:_x0019_G@FÅÌmû¶,@¤42C@Ø`Ï_x0012_{*@®&lt;íö_x001D__x0005__x0015_@_x0011_&lt;¶%âB9@GTç)ÅÐ6@!*Õe¥&gt;@Ðt´ï_x0012_Ï.@ã½v/_x0015_D@_x0008_e¼û&lt;@_x0013_Å¿Eé"@^O;_x001E__x0003__x0006_;@¡{¿Ãíý.@ÃAèt_x0018_0@Ç¸_x0014_«G@³Ëùe&lt;@DoYTØ_x0018_5@_x001E_ÅêMUÚ_x0018_@ì_x0014__x0003_&amp;I$@&amp;q+_x0010_Ä-@_x0013_!ëªzA@LO*_x0019_1@¹WéÇp_x0004_@¼àÒ«9C@ég²IÝZ@@_x000D_	_x0002_@ñÈ7@Ü&gt;º_x0011_D@n×"rÕA@ÇS§÷_x0001__x0005_Åõ@@&gt;þ¤ _x0018_ë"@¨}_x001F_Ñß!@÷¿_x0012_îQ£_x001C_@ËrNÕU4@_x0014_âíÁ@B@7¶mf_x0016_¡9@é×ï&amp;ÒQA@3®©_x0019_îH@Uæ_x0005_è';@Dä_x0003__x0015_à6@Æ#_x000B_4&lt;%@Ôã¦ãÙü@@ý\È4m¯A@­UfêMF@'2x_x001D_@UNRw_x0011_|C@\¨Î*F@d=&gt;_x000B_ÍE@Æªõy}~@@X_x001A_ÿ_x0002_Ô	ñ?ñ6ýß¸Ã_x001C_@bXMÂ_x000F_%@ib_x000F_¤HA@_x0005_ªV¥;u-@EU(_x001B_6ÿ)@Í[Ø§ÝH@êc&lt;ù_x0004_#@_x0014_2rô¦_x0019_@@ _x001B_Ä«_x001A__x000E_ý?Zâ"á·ßB@öôØU_x001F_$@_x0001__x0004_ïç*«}D@-åþÙo&lt;@e¿pz&lt;@¾_x001A__x0015_L{\_x0008_@s_x0010_¯_x0011_gê"@lJ3Â=9@òªAñ¿¹E@å"Mo4@)P_x001F_{_x0018_qA@Fïî-ë5@	§¼ØnE@Ô` Ôê_x0005_8@_x0004_Â¸c&amp;B@Á¬þ(_x0013_@Pÿ_x000F_¯_º/@%×°"_x000F_¦A@ ÂÛã9@±vn_x0011_ã6@',µÔ_x0012_äH@&lt;ÛùdfÚ7@,_x0013__x0003_g_x0013_'@¬Ã)L	ð?^k¼é_x0012_¢?@§_x0011__x0002_}_x001B_|_x0002_@Î¯¿_x001E_%H@÷Øi»óf9@´_x000F__x0019_ÐNe(@¢[Í8,ÿF@_x0010_òO~-_x0001_@É·_x000B_uCB@åó6ë_x000B_B@ò&lt;á_x0001__x0003_	Ù1@[¨,aO1@rqÞòç½;@_FÍ5\H_x0016_@r¼ûàúÑ&gt;@/§ª-_x000C_'@_x0015_vêÓc_x0016_$@'^ÝôC@_x0002__x000B_µXìe:@uU3]k!-@_x0018_â¶_x0012_Yg6@Ù°ï4@èa¹¼¸8@_x0001_._x0005_iøC@X(_x0012_þ?´ûElKH@¨v_x0006_á¥B@¢&amp;!c5å&gt;@A»mF@&gt;§_x0011_f!_x0013_G@±çÆÈKpH@¢*êQ±fF@'wQ_x001C_ÎÊ*@¦	&gt;½_x0015_@¤Ybé³J_x001B_@	Óá3_x001F_¿2@µÂËÆ|_x0019_@_x0003_Þtø7pC@_x0007_9ëF+E@öàè¶D@Ö¢ÕB@³:n£Ö&gt;%@_x0002__x0004_PÒK_x001B_ñC@óCø*Ö&lt;@_x0010_|u©´_x0012_@_x0002_R½]6i@@ºÒ*	61@à_x000F_¼ÊÙ@@gSyëQ³A@¾XækÌ5@´ÞoÀ.a/@_x000F__x0015_¢µ_x0001_@~ä7_x0010_¨H@_x0019_lå¡F#-@_x0001_î¶~"D@ëaãÀöG@_x0003_ëÖj_x001E__x000D_8@lÝ4_x000D_+@&gt;¬_x0010_ûj)@¤¥Íwµz @%_x001F_³_x001D_äa_x0017_@¯ÃXnÕ%;@3õ8êïÕ @Ìr$K×é=@_x0013_VI^ñÐB@ä~Yá S_x0012_@t¯XÚH@@©_x000D_O_x001C_@¬¡+$ò?@É×_x0016_fÙ(E@_x0007_Øý.#í_x001B_@Fìä,@º®+"$_x0018_@@oÌ"_x0004__x0005_Õxñ?{ÑÅ]¿àC@¤QGàÙ­_x0011_@;üµÿ%ÖF@_x001D_?JØ_x0018_@@@ØMÇ°_x0006_@_x0011__x001C_É¿oH@Îê_x0019_^W;@}fMi¨4@ø_x0019_`	ÂE@ÊOMG@­V_x001A_ Ú:@óúm^_x0018_6@õþÆÃX.?@AxmÝG:@9,'¯m9&gt;@[EyiçA@Ã_x0016_`~Ü~_x001E_@T¨UÜ_x001E_@à_x0003_)w&amp;m_x001D_@ö_x001F_T?&lt;!@±0áÝJ&gt;@&lt;ÏlR/@_x0011_@_x0008__x0006_ygWð?ún_x0002_J¬$@ö£¯~Þ÷?_x0001_&gt;t0#&lt;@_x001D_çWí_x0010_@qzUÈÛ7@¡çuË6@.%Ò36½8@,'#_x001D_åC@_x0001__x0003_Ìræí0@Ð\yÜ%_x001F_@ýu&amp;ã%@Ê_x0016_ÏlH:@îI¦8B_x0016_B@Ì"}Õ_x001C_@ôt_x001B_²Ô´?@¨ Vè&amp;@?_x0018_øZ=.@WÚ¿.F@lM9Q$¬=@S/JLl*@;_x0016_²# G@p_x000F__x0017__x0002_;a-@hT½èæ3@n6»'_x0014_0@D_x0012_·_&amp;ê_x000E_@g_x0006_a_x0007_ð?L_x001D_~E"/@¶°ûC®ìA@ÛNÛuw²E@º_x0010_îF@_x0013__x001B__x0016_kïÏB@|&lt;ÊÀ_x0013_@WÉúrÓ8@£IóàB@¨Ç-_x001D_5©A@7c¤%^G@åiàÅê_x0011_@ëk¨LBC@|þIAÏ-0@.:^+_x0001_	U_x001E_ @rÄVÃBA@cÃ7_x000B_H@"få­?@hð,y_x001C_7@ús»_x0015_ÀD@êç_x0012_Â¨@@T1Yg"õ/@_x0006_ÁPÔ_x001B_@,è_x0008__x0007_õH@	c_x0016__x0001_xVñ?ò_x0003_Îú-nC@&gt;zÐ_x0001_'@_x001C_k"lÃ¾_x001D_@g¦J±;¶7@ñm71£D@@ö+	2ø;@|Mu%ë_x0007_@ÆG¤_x0002__x0005_²_x000B_@i9QùÁ_x0014_@r[_x001A__x001F_9®_x001C_@ÐéËÎ?B@×Y_H@8&amp;ÎâÇ_x0019_@Êë©fÜ'A@q73ÿ_x0018_ÀB@À_x0004_Ùü.wD@o7|äoæ1@6WUó_x0010_¹_x0018_@Hêð(V£=@qb¥áK;	@_x0002_Ã¶1ÿ_x000F_@_x0002__x0003_¿&gt;ôNCø$@_ë_x0001_ID@Uà|.&amp;S*@ö_x0011_¶/ÌëD@_x001F_üÏ}®?&gt;@äsùõ[_x0008_'@_x000F_HdáH@S3éÝH@_x0019_Hñ_x0002_°5@ò_x001C_¤_x001D_ï_x0013_@æ[/OAw&lt;@3í_x0001_?_x0005_tH@_x001E_H¸Öu3@a¥ëN·=@ká(_x0010_e6@ÑFÀBØA@p±CKmC@n}9_x0013_¨)@¼¨_x001A_U$A@~Ya_x0004_RÔó?Êùv»A&amp;@_x001D_±B_x0017_Ç1@»	_x0002_st¯B@åpýÐé_x0016_@£Êô3B_x000D_&gt;@¦¶îVa@;@ì#_x001E_Q®D@¥_x0017_Ôã_x0017_:@À[_x0016_8cB@V?¿¥à?A@Ï&gt;¤_x000C_"A:@æ_x001B_E_x0002__x0005__x0013_r_x0002_@_x0014__x0003_¬&lt;@_&gt;ü sZ&gt;@_x000F_&amp;)ÆK8@S!óõ}?6@ß\(µßºB@ð_x000E_i_x000E_d±B@ç;_x0001_ì­&lt;@_x001E_e!=_x0019_1@urIPu^:@!Ì¤é@D@ìùÛQãC@_x001B_D#²³=@ÃÒ	ï_x001B__x000C_;@5Ð½ÌC@ÈC¶_x001F_@L_x0007_FÂç_x001D_F@µ.Þ¡¬dE@·ÂÙB;å7@·xq×_x000B_ù!@Ö»_x0004_¿hÕD@âu_x0017_Ä_x000D_.@Tl§ÎRD@_uÜTÜó3@ÏÊyât_A@ä¶^&lt;.@_x0007__x0005_;ý.ç_x0017_@HÝWi³k2@dÇ_á;@ï_x001E__x000E_É0ÄC@_x001B_Ð_x000B_¾_x0012_û*@_x0003_hñVÙ_x0012_@_x0007__x000B_cGÄE@ª	_x0008_~#@|¹_x000F_BO$@: ¯_x0016_¶$:@â_x0015_]Y×Ìö?):4Õhh:@ìÉvÑ÷Ö7@¶°8áèï_x0016_@/_x0005_`x./@¬ø|Áø;@ái5þA@ø	ñó_x001C_ß9@ÿ¹¤_x0015__x0012__x0013_@0Nò_x0007__x0018_Ö_x001A_@Ø_x0014_0ß&lt;@ÞØ]s4@ª _x0005_¢¡A@ýwgË/'@ñ-nn{LF@íìÀ_x0001_ë_x0004_@¤öëNj_x0012_@Ç_x0018_Ê®$_x0008__x001F_@¼_x001D_©vuìE@ÃmB/h;9@:_x0004_Ýú_x0014__x000E_@½_x0006_Dæ¤=H@@ld_x0002_j,@J_x0003_cGõL5@}Æµ%¿3@à_x000F_ÿÈRC@&lt;7ß_x0002_öú'@_x0007_ê0_x0004__x0005_©µH@£_x0001_\}B@ò(1&lt;ß.@÷üO1¯6@®_x0003_ðG}BC@BM[9öÞF@®S¼_x001B_@ë9_x001C_ÒD@­_x0005__x001A_ÂbU5@÷Wz®C@Ï	d¶Æ_x0019_C@Ç?ä6µ6@Å«Þs_x0008_¨=@û&lt;aÝ°Ê/@ï_x0002_Ü#ç)@×Õòý:@_x001B__x0007_ì-dG@u1_x0013_@_x0011_!Ä,H@=ZDO_x0019_pA@E¦_x001B__x000C_G@_x0015_;ÇpVÍG@®ÀÆw_#@¼ù&lt;_x0015_B@_x0019_iGÎôF@°èÀR_x001A_â,@µA_x0016_­0@^L_x001D_@5®1@Â¹¬È¶T!@Û_x001C_#´w_x000E_"@ÞóU¨ÓM#@(-_x001B_AUÿG@_x0001__x0002__x001D__x0019_VVª_x0014__x001A_@l1»rc#@2|_x0010_é_x0001_@:¿ÒÔ_x001B_¤5@Å Ýµ_x001B__x001A_@_x000D_Kí_x0007_Ï·3@u^¯Àáa5@Ï~ðÍ$C@¾_x001E_·Ör/3@ºÌ_x0006_m_x000E__x0006__x0003_@Q^CØ_x0010_F@G¼³Õ	h;@LX(T_x000E_§D@*®¦Èü]_x001E_@hÎ%/#O"@¼õ_x000F_@[_x001C_pÐÃ1F@c#Iµ*+)@ÙBX_x0017_¤-@sÅtrÿ-@Ï_x001E_%_x0010_x=@u29?gÉA@_x000C_¼O_x0001_~Z4@¹_x001F_7_x000E_=&lt;D@Ì´_x0004_Ü6@@Ð¢_x0002_]ï?@_x0015_{×_x0016_÷lD@Ã:°¢;@à©lÆÜ5@(Ç½vÄC@ZÂGÍ/w3@?*:î_x000B__x000C_×zD@Q+qo/]C@Q¯©8_x0016_@s_x0013_éP_x0004_×E@$6Wf_x0010_,D@úêkG@fU_x0005_qH@(dn°&amp;Þ_x000E_@×ÛEÕî0@Æjé_x0001_ç:@Ñ_x0008_tRçG@Û ·È_x0001_¹D@i®&amp;_x0017_74@ÚÌÎbG@Ô7/mRÈ_x0017_@,$ ÃÇL&lt;@_x0002_£A,SD@î_x0017_ ¾æ{G@¯cqÓB4;@³_x0006_D$f_x0018_@	ÎéÅÍ!:@¾+Øù´è)@ÿ¿Z¡_x0003_z=@¥Â¿Z=_x0002_A@D_x0007_VÁvG@¨]Só1@x_x001F_I¡¼H@Rü_x0011__x000B__x000D_*0@¨Rõy:@{$C'ªD@r×l£W=@µf!¹_x001A_5@_x0002__x0003_yÛÌ}`vB@_x0018_ò&gt;_x0019_1@Ë»kWÿcD@_x0006_è_x0001_0LA@¹è_x0016_;ãH@öq(_x0017_çB@F­w°E@&lt;S_x0011_\Ì2@rËçÊ-F6@!u¦fÔ+F@Z_x001E_´_x001E_@D[¿fB@RB#_x000E_P!@ù_x0008_êÒB@õ´óÜ+æH@á£2aî*@µêõÔ»-@Ä9-©ø?D~·á_x001E_£E@8_x000B_r¯_x000C_+@ûËÛ@9@Òg ¿ï_x0012_G@êÇ]l¼²:@Ô&gt;_x0002_Êçñ?@ôäX{:@Uäü_x0010_@Ï&amp;£AÜH@ó\ºiE@±%è´½F@_x0007_fùJÊÒ_x0008_@^¾(d2dF@?ñà_x0001__x0002_kD@4×w	Ã³_x001C_@ÿ~¥Îs;@[y_x0003_°ìF@_x0014_Ð¢¡_x000E__x001D_@aL_x0018_Ð°!@ÓØÏ_x0012_|*-@&gt;CW_x000D_&amp;G@ä§yð))5@Á¤®7#I:@ÏxázÉ¬ø?æu_x0008_tE@áÌ»_x001F_0Ü$@ZcÒ_x0011_®$8@_x0012_K&gt;Ê=@ÄkOÖ[_x0006_@é= mÂ#@SB»iE@òó¶Â¯÷G@3¸%Øü	@ÅÌ.Â6@_x000C__x0001_?Nÿ;@Ö_x000D_ÑygªH@¯?{ï.@+ãðó_x0013__x0006_@_x000F_¯x`Æ?@_x000D_îãbç5@_x0014_*´Î£Ï&gt;@Æ_x0017_?`½¶%@Û_x0003__x0002__x001B_öB@_x0014_EÿÎ/@uð	K/+@_x0003__x0004_Ø´+&lt;O:9@L¯.@|_x001E_4@L_x0004__x000F_Fó_x000B_3@½_x001A_	8?#@OñkC©é6@õ¨ÝaC@É_x0008__x000F_ÉÊ_x000C_8@ °	ÖOÏð?oáU5_x0004_A@©@½%_x0017_åB@y9á9®D@X1ã¿8_x001C_D@¯ó¥R'@*_x0016_Ì^_x0007_@0_x0001_XÚ¸§ @ÅY¹á,_x0004_3@·A_x0002_÷`íD@Üâ§á¥Þ	@OÚ7Ú\B@Í¢à9ñ%@mîçS)B@ruSh½z(@*0í_x000E_L@@ÆÖHíO_x0010_@:_x001E_¼ó=@_x001B_´»%	H/@&amp;lú3æç9@%ò¸Ø8H@_x0016_»×wKG@s_x0005_mkÿ_x001A_5@_[ºERA@LÏiX_x0002__x0003_§+9@|è»}OZ?@ßÁD_x001A_SC7@Á7N?n @Ä_x0003_\w? 6@|¥AR_x001C_@&gt;_x0002_æ¦³{_x000B_@B_x000F_×OJj=@ÎÉIo¿)@^Q(¡|_x001D_@x}Û_x0005_ø+@RæÖpßD@&amp;_x0008_]È~m_x000F_@8_x001C_|e40@Ê?²ág(8@S¶Ù°g#@._x0019_ï§1@Caý_x0008__x001E_@_x0014_]^M¶C@6fÜÃ0_x001E_G@Â{Ð¯¶È:@æÇÒµ_x0012_wH@wø:Ë_x0001_J)@F¼ÈV8@~q]8@_x001B_=2ÅVû?(¸.}¢&gt;@.¢¸ºP6@N{Ý-%@XÄLU&lt;;@7ð_x0005_µï/@W¢¾j_x0004__x0012_@@_x0002__x0004_jÉU_x0004_A@aû`4@_x0008__x0003__x001B_DA"@ÏV=c#@cy_x000D_ÄÌ7@õ{âô_x001E_@Gtï5²âE@sñ¦JOÖC@¸61Ô8@n_x000E__x0013__x001A_y5@5&gt;óíõj7@éV×-0_x000D__x001D_@òÇÝ³Ê-@«È@	@þÊ&amp;_x0001_Ú¤0@d_x0018_+ÿ^_x0011_4@qC·ÙÈD@_x0001_&gt;Vj1@v_x0015_Ê¯dý7@æ|²Uë3E@°Rð_x0001_sEG@êm_x0007_bF°_x001A_@Ý×_x001F_ï_x0010_@_x001C_@heCfâª_x001A_@)[£_x0008_ko3@ÂõJÀ·B!@¾A·aÃ_x0006_@,RòMç-0@ýNíÉ¯C@Ë+\rS'@ÏÄu2A_x0013_B@¦ÃH_x0007__x0008_ûÝ1@ jKßZ(@Ö¨%tgG@Ì|j~:@'«_x000F_¤;@òÚåÅ²G@[Û)_x0007_3G@»¾xY_x0005__x0008_,@uüT»ª="@KþªU_x000E_ü @ ¶È¡_x001C_e @ò«a®­9@_x0003__x001F_S_x0004_!_x000F_G@BÁ_x001F_§Hõ@@±hFFF@k9x_x0005_F@ø¶_x0002_t¶!@3;Ý+&gt;F@Eh$_x000F_ãw_x000C_@/û%6cD@^û¨qñ¸@@	Ü:¨¡=/@À_x0018_]BÜ_x0010__x001E_@_x0010_9é'âÒ&lt;@ÚÜÚ¦ @{$w_x0001_K;@ëåº&lt;#@ÏÍÌ=¡Þ@@sûÐ_x0013__x0001_=@BÇ_x001A_r¡ð?_x0006_³ÂáðÎ&lt;@çûzÔ¨H@_x0002__x0006__x000E_H_x0002_l·_x0010_'@ýM¯'(B@;?$B2B@k¯*@½_x0013__x0008_ª½_x000E_@Êô¹Ä3@Él~KÄ@@#BÁD@ZÕÿ_x0018__x0012_@\_x0003_4Ã&gt;Z@@qÿß_x0005_H@Nø$@Yhü_x001A_G@³{E_x0006_íx)@¬ Þß#øD@/ó¸d3ð@@_x001D_CªÓäG@_x0005_ç³_x001A_¨7@5åÖGs,H@Gz÷p,7@_x0014_Û.4&amp;@öþæÄ_x0015_B@ù~¾_x001F_º/6@ñÉiøA@ö_x000D_¦ÏþEF@&amp;%=½¸[1@¢-løXG@úga_x0001_¿_x0019_@_x001C_¶_x0004_Ïa1@óØÞÄ_x001B_¬A@E?&gt;]qC/@ßóåÞ_x0003__x0004_J)H@½fáÂ4H@£Î_x000C_pF[E@¥íâ_x0001_.@_x0002_A%Þ×1@Sk-|pó+@Ú¥»_x001D_ä:@ÈtÕ%_x0005_l3@&lt;º^ó³ã=@!9Z*@;ãÎb_x0015_B?@Ë§¦øÈ"@Ì_x000B_£m4@ÿ=8C@0õ&gt;qÉ1@åL0ïH@ÒM_x0008_Äô5@3®&gt;ø_x0018_@Â^1×)@Hÿ&amp;_x0012__x001B_&amp;@r¹%ÓBØ=@åh_x000E_!ÃáH@ÉýóÀ\F@4ôHÛ@@Û]ÎH_x001E_é7@'ùz¶/'E@6"ò_x001D_ÞÂB@YGNH@ß_x0008_xÓ_íB@Ö_x0012_´V#_x001F_þ?µ]|_x0008_ß!#@]áÐ_x0002_«úB@_x000B__x000D_7_x0008__x000C_TôA@_x0007__x0015_3	_x001E_E@_x0008_l1_x0018_/äD@è4p_x001C_@_x001C_F@	i{%pÁ!@Ty°w_x000C__x0006_E@5Ôî_x0016_0FF@êÄr­L/@XÓ_x001A_z9@ç$èèÔ6@M_x000B_£D@_x0005_Ù_x0002_l5î+@Æ_x0017_û!@_x0001_n¬0&amp;B@h_x001A_cU_x001B_8@=áhYâA@æÇsù&gt;&lt;@_x0008__x0003__x000D_yÈC%@ÀØ]eß#=@'£Ò_x000D_3&amp;_x000C_@`¹·f_x0010_¬B@Ë¬à%n0$@Ö=ùèG_x0001_&lt;@¿²«õ®ß'@;OþöákA@_x0004_At,!@'	_x0002_B_x0018_ÿ$@_x000E_ú»ú &gt;_x001E_@ô]yW*TH@·§[ú_x0005_)@]O%ÚcÀ&lt;@[ØN_x0002__x0006_	ÊÉC@eX+æêA@îÈiìi}F@È_x0001_ @_x000C_F@axñq³÷_x0014_@¤!_x0004_#'4@ËÍEÂ;@_x000E_&lt;ä¾ÜbE@_x0006_Üà4$@_x001B_[_x0001_GeA@!d=7n©*@_îgE@Ó:_x000B_¯._x0008_þ?/D¿Õ;@@Zn_x0011_@«ß_x0010_@Nw_x0003_Dj'C@,Âá0_x0001_0=@6Ô,TåpF@_x0004__x0016_îè]_x000F__x001B_@?Ó¼I+_x000D_@Ëk(ýÐg_x0019_@kâ??_x0005_·B@_x001D_Ð6ér{:@Pùd=È÷&gt;@£ºUY!&lt;@Wj&lt;2_x0002__x0008_)@4_x0003_úTãD@)à3xH_x0006_@Ï1XhuC@4hï E@v¾ø½FHA@iç_x0007_s_x0016_G@_x0001__x0003_ÃöÖ_x000C_8~_x000D_@ä_x001E_0ãù_x0003_@üz+¤_x0011_WG@¡ ßF@yÐ\_x001D_ª?@AäÑÝnÁ6@_p]Á_x000F_@Ð´kÜ_x000E_H@8_x000D_@É¼ýH@s+?ë`_x0007_1@_x0011_l_x0012_ôª6@AEº;¥C@ugN_x0011__x0002_üG@bßD°õ_x001D_@?¦sL7@@8/,m7@«_x0018_Ó·D@E_x001E_ôúa%_x001A_@M±O_x0006__x001D_CA@¯Ó_x0003_­³B@Ñp_x0003_en:@}³Tíc"6@àeWÖ¸4@|kd\éN_x001F_@2_x0014_u¶ÔØF@ÔÏ³RFA@g1_x0014_rz°;@kB_x0012_FkÒ_x0016_@b³í_x0015_Â;@M´&amp;?_x000C_.@ù½ýß}4@_x000F_Á¼¼_x0001__x0003_í}A@Z_x0013__x000D_lÙ³:@ZÍ_x0002_.6ä0@Â_x000B_)i·Ô@@vmr/iH@n¹ ®-¢A@gl_x0017_þ?óH@ÆÒ".³Ý&gt;@BkuÅ_x0011_1@Îc_x0001_:´F@v¬ü`_x001D_S1@{K¨_x001E_Gï3@_x0018_VÈÿ_x0004_H@fB±¬Ì_x0008_@Wó´Â@@s_x0006_B_x0011_,]&gt;@¹_x0014_AlñC@ìU7¯_x001B_lC@ÔÕ-­C@³uRÒyQH@)î4fB@½-{1ô©B@HÓ²n_x0005_G@.3_x001D__x0005_G@ÌïM{y,B@_x0019_Nöø·7@_x000D_¶¡VqB@_x0006_ª{|C_x0016_H@Sk&amp;ÙjG@_x000F_îq_x0007_¹G@cZç¾d-$@Þ__x0006_Ò¿§G@_x0001__x0006_Wµb9Ë§_x0003_@«vb7A@Ï_x0001__x001B_¹W,@fd²âTâ-@òq|¤@C@X_ýjB@Ú¼¢!H@H¨&amp;Õ|.@0ToÆ&gt;@MUút4_x0012_5@³{_x0010_/2Z'@}½jôK¡=@_x0017__x0017__x0005__x0017_/(C@_x001B_0ø¥ß#@®ÃuñOÚ;@(_x000E__x001B_®ìG@p2¾w4@wØBóA3@üÉð_x0013_(@¸yA¬_x000B_@»L6_x0006_º7@_x0004_f±ò_x0016_68@ÞÅ¼Þ_x0005_@D¸ýé_x0002_Y_x001C_@(¤^­u!B@%³=6We @5_x001B__x0017__x001E_@ráÆlG@P.îAUF@D_x001C__x001C_Á_x0006___x0005_@Î_x0017_ý%_x000D_F@ïk_x0002_ð_x0003__x0004_aá$@aÎO_x0017_@+2ùäYÉB@_x0015_Ô¶BfÉG@L½ô_x0004_SA@½_x0006_éx»JA@úl	ïC@JìÙñ]=@Ø_x0005_c_x0004_2@&gt;ÜµøoE@ì|g%Í¥_x0015_@Þ_x000D_Xh_x000C_@/-I_x0011_&lt;@_x001A_Üs_x0005_Õ0@S?_x0001__x0012__x0014__x000F_A@@n_x000C_ °9_x0014_@¯ÞEõ=yA@ïyé¦6@Ì_x0006_/_x001B_Â&gt;@kh3g;cA@µÝõzb0@Ü­ýÈ?@@÷y¦Ê6@5&lt;_x0002__x0001_ðG@~	_x001F__x0011__x001E_@_x001E_,{8Ã&lt;@&amp;_x0019__x0018_JÆGB@)¥F&amp;&amp;_x0004_-@_x001B_UU,¡E@&amp;µ&amp;vÆ_x0014_)@_x000C__x0017_@_x0005_ß4@]lÍ´h+@_x0001__x0003_À_x000B_Y.jÓ5@B2º«Xö_x0008_@ß}Îj5@y0né;ÎC@]È~"÷H@î_x001F_ZÒnî3@êQê_x000B_Õ4@UÖØÊyå8@¬Z½«Ç_x001B_@Á¥«¢2@Ø¨.{¤y:@Nra_x001C_[8@å²ÞW]n&gt;@.¯µ¸Å_x0019_@1¹¯Íöw_x0015_@_x001E_ã&amp;_£5D@Ü§_x0017_¹ZG@_x0019__x001C_&lt;ÕÚ_x001B_@ï_x0005_?8nê3@_x001A_2Û_x0005_DS,@bk¸Ü_x0016_F@yn}áå_x0005__x0016_@A3_x0011_{E@ÿW_x0013_ù0@GOÀÜgE@7ÌÜH5@âjZ_x0006_DK3@Ëf#åï_x001E__x0003_@¹[_x0002__x001E_ÆjB@\D·b®:3@/iaÎ_x0005_ú1@}nG/_x0002__x0004_g9C@SýÂyp5@^º@@5¼É©&gt;-4@¤RÌòÏ7@_x0001_­JV,æ'@_x0018__x0011_[6ûj_x0013_@§Ê_x001E_D)3@%=Òo¼'B@_x001E_sÚZe°E@D`^Wà,_x001A_@t{Ri_x0008_.@}W"MÜ#@µM0q5@q(¨ûx1F@"5¢àË$3@òÆ_-_x0001_ZD@GÓi7ÈÁH@r0éT_x0007_E@r_x0017_fÀæ6@&amp;Ù:¥~0@/ÙÜ_x0017_ÕH@_x0003__x001E_-©á$@_x001D__x0012_µ9@À*¦t2@úüÕ,F@JÕº&lt;Eø?#ý=c14'@ºæ6H&gt;ý.@4ró_x0002__x0015_°ü?¢ò[0©ï:@,_x0013_+°Xü&gt;@_x0002__x0004_ÒÀ÷^&gt;@¦_x0011_Ó&lt;Îú5@Ð_x0019_ôG0%@UOÛ59@$_x0013_ÓïUQò?Ä=Äï_x0015_¬-@oØóïåB@±B®__x0006_(@÷»He5;7@I_x0018_XjÝC@áa'eN3@@tiò\(dD@ÔºÄ4OX0@váL È8@-§_x0003_i_x000B_B@Á À#&lt;2@&gt;_x0018_ãXGò?¶_x0019__x000D_&lt;@-ï&amp;_x0001_F@9vù¾ß_x000F_@³!¡?(¡=@4)Zì© G@°M×£ã'@áoÅÊÔñ7@øYÏó¡_x0006_H@7z.ÖM_x0012_@åöhh3H@Ý·H_x001F__x0015_@ë_·x_x0014_@¿&amp;¿å¹HH@jA_x0002_æ1@| _x0005__x000C_¤&lt;@_x0004_ Mðé¤C@Úú&amp;æ_x0016_ñ&amp;@_x000E_]ê£¾;@IEë°&lt;@Ë¤3Ò_x0001_7@~537ÿC@}zL	VD@_x000B_ÔÙsµ2@|kúa_x001E_$_x0015_@ÝV@Ì¸îG@_ÐÛ¸_x0005_3@ö?1S8_x000D_?@ÊÕ_x0019_¤_x0003__x000D_C@òÀ_x0008__x001A__x0007_6@s¨&lt;¯_x0015_'@{¨ÆA@d2y]#@_x0012_Ã_x0018_m_x0019_H@_x001F_ùÜý¹C@_x000F_î;¯ëT!@Ëª+þ @SåP¬_x000E_(@	ê×$i]&gt;@7%§)¶C@_x000E_c0P]4:@¢ð?ù»H@é¸&gt;Z^ê/@T_x0002_*4Ø_x0006_@PfÖë_x0018_8@&amp;°°ÜY0@çeh°Íæ?@_x0007_	Êl¦{q5@\oäôB_x001D_@_x0003_l:k¥·E@SÆ_x001F_®c(@ÃÂ_x0008_ÝZ&lt;@Ú_x0002_[*5@³Ëª_x0002_¬4@=_x0004_¡¾A@gX_x0008_À_x0011_G@¿\ÖØ¶Ñ:@ÐB	£B@©¥³^_x001A_D@2&amp;ìòÏ_x0013_@t|_x0002_i;õB@;µò_x0005__x0018_8G@µ&amp;`àZ"@O~6þnO6@¹è¨_x0014_ùL&lt;@8¾NF¯A@ä°S&gt;7(@vã¼9¨cG@	eÍ__x001E_C@öh_x0003_î°þ_x0005_@lR#:_x000E_=@i_x0019_+Ú¿2G@_x0001_ta¯©é7@À¬Ø£¿H@ÿb(JÁþ_x0006_@¢cýkÅF@É´éÉv{D@#6_x0006_\ÿ?B=_x000D_M_x0008__x000C__x0016_É3@·fcÉ¿_x001F_E@]`Ï{6E@ñø:b*&lt;@(ö¦_x0014_è%5@_x001F_Qÿh_x001C_-6@ïL_x000F__x0012__x0006_'@¼k	?U_x0002_@øC®_x0005__x0003_`)@j÷°T0@_x0001_5'_x000B_·V-@$;Æò4D@·[_x0011_¦»eH@l.7È?6@V½ºç_x0013_7@_x0008_:G@Tv!µ*#@_x000D__x001A_(_x0006__x0019_î!@_x000E_«'bfT1@tèyÁ&amp;@J_x000D_³fö½=@_x001C_£²_x001C_ïB@ôgµFA@üãPÉÉE@Ðå]P _x0017_E@_x0014_VæÃ"mG@z%G+Zæ'@àt_x0001_=@?_x0014_/xn_x0004_4@ÔïqÓH@_x0007_)¦_x000D_+N7@Ö_x000F_®\× 3@_x0001__x0002_¹îo%âÉC@#_x000B_§¥Ø6@âH*Cí:@_x0013__x0003_ 2l0@ójSÏJÑD@¥#¥	&lt;H@÷W82+_x000E_'@±.s³ÿ£F@©ü¿7@uÂ_x0016_[ë½F@@ÒÄ÷^ÔD@Wµ÷â¿ß_x0013_@lð"Z¢8@å$¤E@×_x000B_VÈzb:@&lt;V ÄÁù&lt;@Ð_x0008_Õ¾¡.@FÄIb*0@¼7_x000B_ÚD@48&lt;_x0012_YC@_x0012_À_x0010_&gt;*@RÆWêrÚ2@S|P_x000B_7@ºáÕKú?Oo¼ó9@2_x0011__x0014_¾Ç_x0001__x001A_@Xéöw:6@_x0018_ù «=@8UAÈD@Õ_x0003_ã_x0010_j_x001C_'@_x001D_?:PH@á½mq_x0001__x0007_KðE@D¸LE@£ôá³ý¢E@_x0014__x0014_Ù _x0010_@wòô&lt;½E@_»¨H§P1@á%_x0005_Í7-@Ë^l´;@4ò_x0005_À¥q-@¯'$ue4@Ù^%=J_x0002_@ï=ü2ÐC@Ó[_x000F_JTÖ$@_x0011_ÜÏ_x001F_ýA@¿É¤J(@åAv_x000D_E_x0015_@·ý_x000C_ICB@+*ZCè&gt;@w;|løN3@_x0016__x0005_[LAA@FÈ)ø¾.D@_x0019_aßeøF@Ñò¶k^*(@[Åsy	9A@Ó. @~_x0015_2@1â7Ø+þ&gt;@®_x0006_æç7_x0003_-@NYê6dÕ9@õ_h|cGF@Ì¯NbÝF@ejæry_x0019_@_x0004_yÄ#_x001C_7@_x0002__x0004_àYCß#¶%@¤_x0006_P»ËF@_x0007__x0004_eÊ@(B@p¾°è×E@_x0006__x0002_9ÏP*5@_x000C_¾A:&lt;$@ñÁ&gt;¹_x0007_2@Áéö"x)@·§£"@b4%¨3"_x0016_@»_x0004_ì_x0012_MlD@»_x0001__x0008__x0012_;½B@¯N|_x0013_AB@Ù_x000B_rwp2@[_x000D_÷÷_x0012_8@¨67I6@¹j5öF@ _x001C_áËî2.@Ùu«_x000B_^?@_x0019_~±¡°D@Ãb×AÁ»_x0019_@ôÃ8§¢"@ºtøÁ#G@;X|éë$%@wAÀËÍKF@ß¬`|¥C@;ûGSnr:@n£_x001A_H_x001F_0@B_x0018_í*D@#_x0003_|QE@|_x0007__x001E_»§E@_x0004_ç_x0005__x0006_+@Æ_x0018_C124@èvÜì÷²9@c}.¥B@»eâ_x001D_q_x0019_@âñ_x001A_ ½_x001A_A@½Q5Hu7@SèZ_x0003_Ä0@´_x0012_¸Û_x0017_@@Ü_x001E_$FQ'@_x0003_MÝ(üíA@ö#´þñÿB@_x000D_¦Ã_x000D_*E@_x0015__x0001_||ÇVA@Ëp]Ýã0@Üt_x0001_+Ê"&gt;@_x0006_ü2Nâç,@.Î_x001E_¼_x000B_Â_x0010_@N·¸D_x0013_GC@äN½¸¸Å3@ÿ6t&gt;U¢?@FIt¿¨|!@Í_x0019_F}5@'ÌÃËG@#Øðô4@@3f¿øðÐ0@?h7!Û=@À_x0004_G-G@Æ]¹3¥_x000B_@qk¿¶þµ@@_x0001_¼Kç¢_x0002_&gt;@yÔ¨_x001B__x0002_@_x0003__x0005_vVK\_x0008__x0001_D@A_x0006_|:rî=@ÿ´_x000D_ÈX_x000F_3@Ì _x0004_y¹¯3@GÃ÷çl;@§_x001D_P&amp;@§×µ£_x0005_e;@3jôÉÖ(@~Ã`¤_x001C_=;@44ý&gt;©_x0013_@(_x001E_¯bC@=_x0014_N:dC@©ë!:&amp;Î4@s@§º¬0@.}÷äÈ]C@Fù×(pnF@*_x0006_,S_x001E_&gt;@±¶êC@n®×_x0018_@¸½ïp¦_x0017_ @ÞüJ_x0008_q_x0004_G@ªÜ_x0014_ÎÑÀ(@_x000B__x001D_øL_x001C__x000E_A@z_x0011_³_x0007__x0007_Ä_x0015_@l·ÀòrD@Ç«Rï_x001A_x_x000E_@dÙUO³+@_x000B_RE¹ 1_x0002_@¹eu@@S_x0008_°ué_x000F_2@_x0015_ù=?G@«@ñ¸_x0002__x0004__x0014_?_x0018_@r5ã¡ü_x000F__x000F_@Å_x0006__x001F_÷cÝG@*_x0008__x0003_9*_x001D_@_x001A_rÜ µVE@ Þn+þ³)@GPçMà¶5@n_x0011_è'ö&gt;@.N¿560@_x0015_Ê±_x001C_@HS._x0016_/E@.ÛH3_x000B_@Î_x000C_)õ_x001D__x0013_D@	cK;µ/@ÒøÉ¸¨w_x0015_@¨$_x0012_Ðÿ_x000F_1@_x0018_î®¤=@_x0018__x0019_ª_x0004_sÃ8@­1_x001D__x0019_@@¸ÍØÊF@ÏX_x000D_÷{ËD@ýæ¢  4@Ôù_x0008_¯(@p"Ü=_x001E_?@_~Ièô?&amp;_x0010_ö_x000D_0 @i_x001E_¶ì=@J_x0018_Îg._x0019_!@Að_x0001_ßA@=_x0007_þtË?@æ¤@1W_x0016__x0011_@mç#_x0012_º¤H@_x0005__x0007_æñÑ"`:_x0013_@2®¼d:W(@á7Gé=øH@!_x0003_+_x0007_ê9@¯éílHt9@%¤Ã¤à_x0014_E@¶y_x0006_XY³/@Ù.(_x0004_$F@ùë_x001D_Cp$@vaN_x0001_ÝÅ@@_x0006_`&gt;¬o{7@_x0016_t¬ÞWG@±ÞpMa-:@g1²îÛo6@ÖLîy_x0004__x001A_@U¤_x0013_ïã_x0002_G@_x0006__x0017_ï#ÃK4@ØµkEk&amp;@9dK.¿H@ScF&amp;Å?@¹«%ä_x001F_×F@&lt;ê)Z&gt;s?@©Jä£¾_x000B_D@äª_x001F_±3k0@q-©Ö«!@ØøgK¿&gt;;@_x0018_«(½Õ&lt;*@õæSÂªJ7@%ÎT_x001A_L$@_x0008_¦àM'_x0011_F@Þq_x000B__x0014_0@_x001B_åp_x000B__x000C_;_x0001_&gt;@øøÔÛ	4@-ñhÞ7@*8sï_x0002_G2@(F^C@_x0004_ÊB°_x0013_F@1UÃ²YH@¼Y:í_x000E_×C@_x001F_«_x0013_U_x0006_6@ÅÈV`_x0015_õH@7YÌõ_x001B_ûC@òØê_x000E_B@&amp;Â_x0003__x0008_ô!@wíÊ£})@Ð_x0007_~&gt;_x0005_)@@.'(@øäÝXË)@UY_x001C_'uA@_x0014__x0018__x001D_§7@wïõ{N81@A¯_x0011_ü¯3@~jNÀ5_x0003_@i&gt;æ»aME@eqt+k¡?@b«¿_x0006_ª_x0014_%@TM_x0001_èlü_x001D_@¤%!Ñu+@_x0006_l[së&gt;@C&lt;ªî_x0002_5@Ûy92@ÎCR_x0018_D@_x0005_&gt;WI`¿A@_x0001__x0004_Ü=k¿_x0004_@Dgë|B7@Ú-¢¢³_x0003_8@ðò_x000C_sN$@ßûoG_x001B_ó?E_x0012_9î®6@_x0015_"~¤B@ Ék}Ô4@ÆÄÝÛð_x001A_@ôå_x0006_i±`F@`¨&lt;â_x0015_@@_x0018_üe_x0002_ê$;@ì'3V%_x001E_@ÂAÒ8®êC@ªÂ:Î2@ð¯Êú&amp;p_x0018_@r S6¨E@Æ_x0017_O:¤@@ëÑ¬÷àí_x0011_@À²_x000B_÷Æ±E@"±_x0016_¡_x001E_=@_x000C_Ô«Ê@D@5éDj@@'­òXC@ò¸S?@Ý¹gxÏÛ,@6ÓjDÎ_x0006_F@Q"½¡"î%@ÊÃ&gt;1IH@«#&lt;#0@W£NÿõH@_x0008_Ã_x0007_m_x0001__x0003_NæD@Q_wÀX.E@_x0018_È_x001C_åV£G@_x0015_Ý_x000C_µÉ_x001C_@©kÚ?D@ßêrÜw§@@Ç_x0006__x001B_°_x0014_@öÄC=H@ûæÚô_x001F_G@!æU_x0013_M_x0001_!@¹.Ôa7I?@f_x000F_s_x0005__x001F_´_x0004_@_x0008_è_x001F_ä3@·Ú´ùÌ2@pã^a"@[ÁÍ¯Ù_x0019_@­gÆ?@L V4Ó¡2@_x0017_÷)¦QÖ_x0019_@ú§q4-{/@èàZðìm*@óù¸¼¥Ô1@_x0013__x001B__x001F_ðx_x001B_@_x0002_Kh_x001C__x0019_8@{|ó¬â_x0013_8@fCµø_x0019__x0006_@Ã_x000B_Ä#@Ïv­4ÍC@ï7_x0016_H~D@	]oÜÔÄB@*FärQO6@_x000F_õ¸Ï_x0003_Ö_x001C_@_x0002__x0003_Ê6¬ñZ&lt;@_x001A_¾Bx::@KIp3Ð_x000E_@}!(2F@| N_x0016_NPF@ý@_x001B_%°_x0007_&lt;@ßÉ_x001E_X]S?@¹_x0016_nÚåC@/»)ÌA@ mK²w_x0012_F@_x0011__x001D_·úÑ_x0016_@¶È?×=+_x0002_@í&gt;P=_x000C__x0015_1@\©àÝwñE@ì`Ô$V¤+@òÔÊÈm4@{÷M÷@@åßjke+@Ì:½´[÷6@H_x0001_æ_x0012_ã_x0008_F@ékÃ¦Ç82@Ó:kÁÅ0E@Zn§_x000F_"ì&lt;@	¸Æ$®ì6@B±­V,WB@×Ì!ôjê_x0019_@ügTÎ\2@Â	_x0018_Å_x0011__x0018_@7DÚßÝ_x0015_&amp;@ä:X¥g^0@hp7]G@`$9G_x0002__x0003_IøH@_x0012_\U;ÐJ+@JújÏ50@"._x001B_Ô%yH@Î;b_x001D_@_x0015_Ã½uæ_x0016_@l¡{@¸sü?e.;ÚÇbC@_x000E_7ç/Ð8@_x001F_§I0_x0001_D@0d{/^8@g_x0015_òÆõh8@N"¢A?@F¼'}C@_x0010_Óî[A_x001B_@eV"_x0003_UØ_x000F_@_x0010_"è}_x001D_J @I_x0006_·'ú&lt;@_x0003_0ðÒ_x000D_G@êO'Å6&lt;@&lt;x&gt;_x001A_ó)@_!¹_x001B_[JG@rM·~D@ÎO_x0010_m4@P_x0005_6ÀÉáE@4_x0012_H_x0005_#@ÝæL¡H@Êjb´Zý?AUÐAª_x001A_@(\ÍTy*@Ä6&lt;.i&lt;@m_x001C_Î_x000C__x0005__x001A_@_x0003__x0004_U¼y0N1@ÍÉo&lt;J)@cC`_x0010_&gt;ÌF@¹_x001D_T»m$@Áü¹6^_x0001__x0004_@pD©OæD@_x0012_+q7ëô?3_x0001_©Â@@Æ§Ê£åE@®z_x000F_ó½ù?0_~ÎE@N=$ã¤¹1@ElCÆGH@,Ë _x001E_%å/@è5g_x0003_íõ#@ÈsòII_x0019_5@¨GéKG_x001E_@ª0mü4@"_x001E_1î	@]+_x000C_h_x0004_B@_x0002_#¡ n4@Ì¿_x0015_Ê\»5@_x000F_­9îo_x0014_G@ö=fª_x0013_@_x0003_Ò_x0007_Ay:A@C|Ýü6@GáPqcï0@_x0001_Êôÿî_x000E_D@}¡_x0002_r0H@hÃ¬ý|7!@-&lt;b[%_x0008_@hì_x0001__x0002_cT_x0012_@:ä}_x0004_ÈdE@C9B¬¨¿:@Êh.f.P&lt;@´ÛÎ_x0017__x0008_A@êiøÐû_x000B_8@Ò«@¥E60@à_i²6´F@_x0012_¨nÄ_x0005_/@_Ùö*@_x0010_ZúPZ=@È_x000D_Ôj_x000B_hG@_x0008_¡_x001C_}G@ezyFù"C@!û-ê^K	@N_x001A_ò$'ÕB@é÷®_x0001_ôÐA@_x0006_u-`=@d´U_x000B_G@À¿}-B@@@ý_x0016_%_x0018_5@o4p×r¾_x0019_@ËWx7_x001C_@5ÜÝTDî?@OÌ_x0001_~Éº5@²_x000B_ô_x0005_îA@ßmÓ_x001A_ÿ&amp;@t_x000C_UHG&gt;@ñª_x0015__x0011_¤_x001C_@­ÕàwU¬1@Úä_x0015_%_x001E_¦0@$r_x000D__x000B_@_x0001__x0004_nI_x0002_ONÃ_x001E_@ú ¹_x000B_£5@6x_x001B_ð ]F@,ù$_x0017_Ò^F@6¥¦öXS?@@~ö2öDE@H[ì_x001A_ï³D@_x0016_å #_x0015_­D@_x0004__x001D_|Ø_x001E_»7@_x0018_X3_x0003_ÝB@¢¿[9_x0014_B_x001B_@®ßÁåe¥B@£fk_x0007_@_x0008_¶_x0011_K69@7éó'-H@kûvç×þ_x0001_@tµ7_x001B_?¢4@+ØÇúW,B@ÁèW"l~(@_x0001_[¹ÈTA"@¢~o_x001A_}0@¢`Ä.@8ÂßJ¡TH@@É_ÖÖ¶_x001D_@}ña_x0005_uD@k¾3~g,2@¸]ô_x000D_o;@_x000F__x0003_cã£D@3ØÜb)3D@Aþ_x0016_öjD@ÍþÛpÆ*@$UøÕ_x0001__x0003_uß2@h$tcÒ@@cìü=r"@å_x0006_B4@_x001A_qÃÙ¶!@RÐkSß)@6÷C¿|G@=_x0016_C4+D@ÙÛ$-¾~_x001B_@[_x000E__x0010_3æ9@®{¹J_x0017__x001A_@d][X%@üÀ_x0011_k}5@d_x0008_&lt;@_x0012_dfÁã=@H_x0002_·åÁL_x0019_@Ng¬ñ(7@ýÜ¾&gt;@_x0018_DG	qû*@0ÿ£_x0008_^G@_x001E_`|pu_x001D__x0017_@x_x0003__x001B_¼_x0007_@æGß¶øoF@ÆÂì_44@ÓÌ¼nüE@ÃzÎ/h9@XZ_x0017_çg_x0016_ @½)4@;_x000C_(]Ý±?@vÜ_x001F_._x0007_2@_x001A_ÉÒþÑð?dã¹;Âx&lt;@_x0003__x0006_w Ä1õC@ÉXÜÄÍ$@_x0017_ºdòA"@¿KÂz3@àm$_x001A_áó?qúzÊ°E@ãÐý'ÀÉG@¦¦W6«i(@_x0018_±Y_x000B_!@±\rÍÁ_x000B_G@×_x0002_ó#!@2Ùf-4 @Ä³`*Ï_x0003_&lt;@Ý³å_x0005_Ä@@_x0019_Ýû.L&amp;;@_x0017_Cþ_x0016_`|B@x_x0007_j¦$D/@_&lt;µ_x0008_ù:@¢·w]ð4@ßAÃbÊ:@Æ®Ü1@-ÆÂêÊD@[1_x0015_ò"ÄD@ -mÉj?@Øt&amp;vîá_x0018_@µ_x0015_*_x0003__x001F__x0004_@âØ*Ï_x0002_½_x0013_@Q©³[_x001B_gH@§¼ôî\5@_x000F__x0001_]×6@@d_x0014_ç^&lt;N4@Ü)¤_x0008__x0002__x0003_£ZF@oÙg¦¼&lt;@_x0002_^À_x000F_1@ªO"8p!@On |ÏD@×%»_x0001_À-@ât?&gt;Yµ1@ª*Ib_x0002_{1@k~_x0007_/¡j4@[ùj_x0010_ù_x0001_C@juü³²0@vâÓ_x000E_18@}LÂ_x0014_A7@G¸p5A@W_x000E__x001A_¾x±_x0002_@_x0018__x000B__x0017_ØVHü?w5d_x001F_H@_x0004_ÅNÄ&amp;~D@ïfí_x000F_G@¹X_x0012_O³GC@d÷ëð_x0008_@=`¦+2@]X.q)@_x0017_Ü`º_x0008_7@Gfø)}Ì;@B(¸&gt;4@¾¸vyA@:_x0013_8ÄS1@d\L:%5@K	£Û_x001A_@_x0013_ÎUË&amp;@­&lt;z&amp;j_x0012_-@_x0006_	çÐ6ò-@7üØÐ_x000B_C@jZ6PÆn$@0_x000E_Ñ_x0007_L@@Q5&lt;e6#@ïRÍÜ_x001C_@@W ÞC@s§ÞÜ(_x0014_@_x0004__x0006_ço=ãB@t(}x_x0007_%@HyíÂ*^&gt;@_x0005_»GÁ82@_x0002_Gë_x000D_jR_x0010_@i_x0010_Ë]_x0012_@§G$e&lt;@$/]_x0008_ @ëdÏÖ2@½l÷I(@_x000B_~G?_x001B_,B@ºÎ#_x0004_Ð_x0006__x0017_@w_x0008_ù_x0003_yë5@Õ_x0013_§_x0016_D@eÑ_x0007__x0011_;=8@_x0005_kÒrIr=@£*E´@@_x001B_X&amp;	eì$@íðÎXP_x0010_3@Ë&lt;ÎAN¤C@C{_x000C_ß_x000D_ _x000B_@^_x000D__1èö7@_x0017_\?^ò_x0001_@±_x000F__x0018_y_x0002__x0003__x0014_Ù&gt;@ÈÞÀl;9#@_x0006_ëmñ&lt;@I»LoOH@´Òî'N3@xàðxs&lt;@f6È4C@D_x0012_«Ü0_x0016__x000B_@_x0001_¥£Û7@ó{éÚ%&lt;@bÈ_x0012__x0002_;@.Î&gt;GfÓ(@A3æÛ&gt;éô?GF¥«hU9@Å@^ë%3@L÷|H{H@Õ¥7Ê_x001A_J;@wâêWk_x0002_@º_x001E_ðGE@Îõx­Jâ_x001B_@[YÌé?yH@VÃÉÈð6@'ë¢!}@;@'à±XT­D@cKí¨D@±ã²é²Ç,@¢îM_x001A_¼5@3¼_x0015__x0002_î_x0003_C@UéÖb@_x000E_=@ý%ÝhjË_x001B_@¬MÊØË@@cç°ÅF&gt;@_x0001__x0005_d11ùIÌ0@p[E}á @¨Õ¿ÕÇò?è_x0004_K.Ì@@:Ç'yÆ:@æ_x0006_úÈBÖ@@£6 HÇF@,×CE@Ït_x0011_¶+@wÌ_x0003_mæ¯H@Æë÷Å:@¨Ð&lt;³_x0006_âG@U_(_x0010_D@Z\_x0012_¯êëH@­_x001B_?éDÂF@_x000D_ÖFÉÓz2@`Él_x0006_&lt;@Æþ)¾9[_x001C_@ hM¥C@o_x0004_!cyIG@ÔçZ_x0003__x0003__x001F_?@Â"{A@.~PKó8@zÍ«_x001E__x0018__x0017_H@¸ËO½6_x0005_2@ÄM­äò÷?í_x000E_¼f_x0003_1@-²_x0019_aab=@¡ü`Då2@âö·_x0002_ù(E@¥µ8@ë¯VÀ_x0001__x0004__x0016__x0018_@¹âkö_x0001_&gt;@¥_x000E__x000C_wÿ_x0003_@º_x0012_TwI	C@¹_x001D_³É_x0006_#2@	ï_x0016_,_x0006_åG@{O£5¿&gt;@Úy?Ì¸ÿ=@KÂæÔ^¯;@_x0018_mXÅaF@[ú³&amp;Ò_x0019_*@r¤_x0012_Åè_x0002_@qÏ_x001D_PAE@BgB8-H_x0011_@K¿Ho'&gt;?@ò´'µCD@0Yâôâ5@½²á(òô?@÷_x0017__x001A__x001E_E%_x0007_@ÀjlÔæ0)@yán®M'@[Ug7A?@ÍË§|_x0005_;E@ü.V;@_x000E_z	¾ò_x0010_@¾þ&gt;½=@ÃÔ_x000F_jX¢_x0013_@ºiæ®XY1@_ýªsü&gt;@bëWlt_x0010_û?a&amp;S_x0010__x0010_*@Îm  S_x0017_@@_x0003__x0005_q/à¹?3÷?_x000B_ÒèR_x0001_7@RDÄh3_x0003_G@ÕÛÑPH8@$J_x0011_¤½q$@µ°Ö_x0016_o+@Î^1ÿC¼9@tÛALõ0@-Tê_x000F_Ó&gt;_x000D_@DÀi_x0004_ü/C@%iÐø2@+9_x000F_}è0)@x*õ%½&amp;@/1d(*SG@K_x0011_¼p+@Ði8¨ê;_x0010_@_x0018_0?8@@ä_x0014_ã~ì@@YXt#+¹9@ÿÊ_x001D__x0017_ %@¿XþÂR1@_x001A_9¤_x0013_&gt;Á_x001F_@h)¯/,_x000F_@_x0002_¾f_x000D_Ju:@í!ug-@_x001A__x001F_³ó_x001B_A@zºÁ_x0001_-@µëo²1|H@î&amp;êâ_x000B_õ0@_x001D__x000E_¤:@æ_x0017_@b=@£ê$_x0005__x0008_¥B&amp;@ùåD6¬KB@M$¢G&gt;7@§+íY69@4Ú)ÆMH@!Õ&gt;2nAE@_x0002_J]ÿ_x000B_C@!_x000B__x001F_ßt²F@R_x0001_8ÓeC@§e')_x0011_D@%_x0004_,_x0002_l6@^_x0003__x000D_¹ÀSG@ªZ¢_x0017_¡wD@$TL­PG@µx_x000D_cá@@Â/Y1_x0004_6@¸¦GM¿5@þE|¸_x0001_-@_x0008_v ½+G@æù_x0007_ÓÃ|_x001C_@»Á©ÈÙíA@Kg_x0008_SxB@äÚ' _x000D_&lt;C@45aSfÔA@Îi»õ]D@ÏKÅ[@@ÇÌbÂ4@«XvßÛà@@Kô_x000E_6!d_x0006_@§3"ö_x0002_C;@«¡~_x0018_Qõ@@ht@QdF@_x0003__x0004_ÞWÔÉ^0@»R?±sG@GE_x0011_~VG@ó´j_x0005__x0001_@@£¡Ø_x0013_ÖãF@_x001F_klÀG@ÛÝ2_x0006__x000B_4@`V÷Ácê(@B:À®ô9@@h_x0001__x0016_¶A@¢Ím`"ÙH@êNp&gt;Ô6@xâ-JA%@:$ô_x0019_#@ä¡øÇ=@æ_x000F_ï±°â4@_x0002_Á`½ 4A@~ðyI_x000F__x001A_@Ã!¢ìiÍ_x0010_@­_x001C_'¹°_x0013_4@cÀýLj_x0002_@_x000F_oÚ^£B@3_x0005_1Ìâ&gt;@iù_x001B_tùwF@×ùóÄª&lt;@ÄZY1Þ_x0002_@óà_x001B_(ØA@®¢k°s2@3\SÓ4@Æ8­¯pE@¬ðÍ_x0011__x0006_÷?ú%@_x0003__x0003__x0004_G;@Yr®*M¸?@F;_x0001__x0007_¿_x001E_@kÖÙ#/=@ÛÃËæ]ÝF@æ¦É_x001A_dÃC@zá¸-_x001E_kG@æ _x000E_zo(@n@Ù_x0006__x000B_B@²7;9_x000F_F@ô)è¶pþ_x0001_@Ë_x0017__x0003_¢	ýC@ºßâÉJG@ë¶p4üC@Bå¯_x0019_ß9@ÆéMÜ_x0008_ @»_x0013_BÒÀûA@akºñ[9@*]ÄÌE@@_x0003_ð³_x001F_¬5@Tºjê:@»ÈÈ_x0019__x000E_@_x001F_lÜþx=@x_x0002_÷kB@v»üaîÏE@_x0016_åü_x0002_°C@Ï÷Äå}_x001A_@+Ý&gt;D@XÄqòôt*@,z¨Ý!@ÙM_x001B_Ä3@_x001A_ngï³û3@_x0001__x0002__x0018__x0014_©ãL}@@ìÔ{(E@¿åðw"@TA_x001B__x0006_C@_x0008_@Å«_x0012_A@_x0014_1NÜË!@ê§¨_x0019_d»ð?¦Ø±_x001D_Àæ&amp;@Uz®µæ%:@_x0008_äy6±D@_x0019_lâ_x0018_=@C£Âûþò&gt;@ä'G¬^B@¼Ó¼k©8@_x000E_!9õ¦fC@_x000D_©mY&lt;_x001C_D@Iz_x0016_Û´F@þâ3ùÀ^9@_x0016_^Â OC4@¶¬å¥çB@5_x0002_(v_x0013_ @-ìn-Ï¹_x000D_@õýæïeÞ$@(¤hÛl¡H@j_x0011__x001D__x0019_'ü3@gé_x0003__x000C_´A@	_x0008_¤Lâ	G@Ï_x0012_@_x000D_ÆM!@|/ ÜED@_x0015_Nã_x0018_1@'ª{å%(G@ø ¢_x0002__x0005_;=ú?*ç_x0017_­?@Ú_x0018_ór_x0013_C@Ëäì_x000E_QA@YÀî_x0018_Ã'@ÎhMçä=@Òñ°´®_x0001_@ûE±i!O%@]_x0012_í§ª&gt;@Æ_x001F__x0017_.¬°_x0014_@çÇ5V~_x0001_*@ÂfãH&gt;6@çzð|_x001A_G_x0002_@Æ_x0013_ïW99@°ÑàXB@÷½M¤·»?@?Åä_x0016_A @ øE©Ò]@@µõ_x0018_Tbî'@­h¦®F@DïT_x0015_F@¸~c_x0008_8@â¿_x0015_-ÿ_x001A_0@í_x0003_=÷S{*@Pç³_x0016_yk1@_x001D_ë®Å:F@	5Ðä_x0013_F@_x0017__x000B__x0013_¿é5@T4°60@cb)#S×(@_x0004_¼w67E@KW³jÙG@_x0002__x000B_\_x0002_n_x000F_@D_x0012_#RND@r7a+@a»fý:=@´a_x0006_F@PN_x000E__x000C__x0002_/@_Ì=ÏH_x0003_F@¥ÿÙ0_x0007_A@Vã8ãß±&lt;@ÓôØ+·E@óº_x0015_Î_x0008_d&gt;@3âº&amp;çÂ'@#÷·û_x001B_&lt;@~Ï_x0004__x000D__x0015_µ4@Ý/?R7{=@¶I3_x0002_{â?@söx°¡ÜB@ÜòF_x001D_\ØG@öÀ_x000B_l@	3@ßè_x001C_j=@ö_x000F__x001B__x0010_#_x0016_G@ÛÉýÎnE@Î_x0005_3_x0001__x0015_@xÿ5Ã_x0017_L2@ÌPòfF@çw_x0008_`ñy_x001E_@½_x0006_³_x0018__x0014_ @_x0016__x0017_wD@_'G9¡y5@/³Û×ª;@zøÑ_x001D_ÔÜ0@_x001E__x001F_¬	_x0005__x0006_2ù+@9LY´@©&gt;@zm_x0004_­5%@y6.£óõ1@ed\°,@{G¦_x0010_I_x001D_@4_¸¾';@F5_x001B_å©ß!@Û¾.ÀóC@ö?è ÏÈD@Qé[@_x0010_Ä"@øÈ@_x001A_#@_x0018_@ô_x0003_ð0C@(tåÖ©E@l¾½su_x001E_@_x0002_qÕ¡¹Õ:@K7÷_x0011_²Ä2@8\Ø°;@k_x0001_Lb{Ç.@k_x0018_Jç²Ê!@¦)_x0019_FF@_x000D_ºp©C@_x0003_Õó£°@@&lt;óÝ×2@_x0017_X¥¸.E@_x0003_ºÙsôj6@y_x0001_	kÂ¢9@·eL_x0004_åúB@®°+¯_x0008_5@«_x0005_ú×E@÷àØÜ)@áÄ&gt;_x0016__x001B_"A@_x0002__x0003__x0015_ó¹_x000B_²)B@^]¥G;ÕF@õÉ¼SX®"@ÔâYV_x0003_D@³÷½%rg_x001F_@ÜP4¹_x001C_@_x000D_$:RÇ?B@¬îùc!0@q_ùå8@^_x0014_·ÚH_x0008_@0Þ_x0007_i¥A@_x0003_kÑj_x000E_ñ_x0001_@_x0004_ÍF¯K¨E@IÔN_x000D_v95@.Ä_x0017__x0010_¬/@vg¥±_x0003__x0013_@ÿç@@ýbØº_x001B_/@ÇZ_x000B_kSD@c"éß_x0007_;3@_x0001_ù7_x001A_Â4C@*%â½_x000F_7@Í¶ÈÈ_x001F_ØH@Õ¸Öv5@´ôÛH;@thKÑ_x001A_t=@nàü¶lñ_x001D_@_x001B_ºØø',@DÁ&lt;_x000F_¢!@öÊ¢_x0017_ì¶ú?4H(1@yú9_x0006__x0007__x0004_l0@º÷0»p+@ØàM[tD@_x0016_wûïTH@­*w¿[&lt;@ËÑ]?¾_x0011_@_x0001_ì{:00@éþtýö#@ïÅ4j_x001C_¥_x0002_@h¯mYh_x0005_D@Î7p«.C@Ú½3£	èH@ì_x0003_Å¦_x0015_(@ió#¡Ë_x001E_;@Äa&lt;_x0003_=¹-@ÿÿñè&lt;@8!Ó{é5@\_x0002_Tþd¾?@Þ_x001C__x0006_¢g3@öVÃv{_x001B_@*_x001A_,_x0006_r#@¢ R33õ?ÌMú|w1@Z Ã&gt;º?_x0015_@µi3Ø"1@_x0001_ï°*C@_x0007_?dºPÍ_x0018_@F®þYdµB@ê\ÔTü~#@H	øâ÷_x001B__x0005_@¦_x001F_DE@_x0010_@]ßº}ï,?@_x0001__x0003_&lt;Ï¸{¸G@:"&gt;¥_x0011__x001E_;@õZCö*S&lt;@dó_x001E_ð¯H@ñ¼[&lt;÷2@f6Góm´B@^Ò²«F@r|sÓå6@_\Óú	7;@_x000E_û1ÚÇO1@r´E@úì)_x0014_8@ÐdÔ_x0019_1@_x0017__x0002_gqº6@!áÃ_x0013_n?@,ü¾fØA@qãôAê_x0014_@|ÛP_w_x000D_D@Îë_x0003_0E:@v_x0002_çFR(&amp;@GÅ_x0006__x0013_l_&gt;@Òe«S_x0015_A@â_x001C_ñØÌE@çü±~?@^1L3_x0012__x001C_@÷ô_x001D_ñÚ2@&gt;_x000E_._x0003_ójA@ÚN­ö½_x0011_@[Î&gt;ã¼A@éâÐJ¥é_x0012_@qê_x0016_+,G@_x000B_'_x0002_×_x0002__x0004_&gt;u_x000F_@èpÓ=@³_x0006_÷ÖçI_x0014_@ÚÓpÅnY&gt;@éSB RE@ÕJ¬xD@U@7Íz(@Ï·LVtt_x0019_@_x0017_j³_x0003_F@Þ¨O9þH@ª§_x0015_|æ_x0001_@BB_x001A_6@²_x0003__x0002__x000B_Ù'@Tö_x0014_ò[2@S[ð_x0014_/~!@ÀÇ(_x0018_×@-@_x001A_üµ_x000D__x0016_@»VH¸ZÄ@@ÒÇÊ¾_X2@_x001F_¼_x0004_l_x000D_H'@x_x000C_ô¥e9:@¯$Aò{H@_x0005_È§Ín9@ËP1äB@*ü_x0016_j&lt;@¸`T4D@_x001C_Ïcw_x000B_@r/æ­&lt;÷_x0012_@õWû¸gäF@éÌtòZ¤D@rd4\F@e`_x0016_þ@¦7@_x0003__x0005_x_x000B_ìåcB@§Ab_x001E_±	@@_x001C_] åéÔA@_x0016_"±_x000B_6_x0011_(@àE¡k«&gt;@~a#å#@}	}ðqK/@"C$E&lt;EC@ªÔ¡Fù03@B?É³wîð?0l_x0017_ÏHyE@Á¾¤¾æ6@&amp;±pbpÎB@»'~`­_x0013_D@;Ïc°/6@¸yúm	?@ËÂÊ;@pßRÊ_§!@»Ä$Ï_x0002_G@EÂ)OÂ3@úÕ|qª^8@H`R_x0001_~UA@ë}_x000C_È`_x0019_F@_x001D_µ_x0019_e_x0018_!@à_x0014_{E&amp;£_x0011_@#ÊI_x0004_"ß/@_x0005_^_x0007__x000B_lbF@8æ×9Â63@¯_x001F_U_x001C__x0019__x001C_@2¹n¶m@@cÿ_x001A_Ý©è=@¥Àºø_x0002__x0003_Õ"@ò?õ ;ÀE@WE_x0019_:°E@ÙhaÃF@_x0005_ÜeÉAiC@_x0010_^sò£í3@(¦%ïù_x001D_F@_x0012_z_x0001_udD@§²öDo¶4@P&amp;LV~C@M××òkC@º_x0005_ðv®@@Üé¸ØC3@_x0010_R³ié&gt;@¢78¥?@Q_x0012__x000F_H@@Ü=þ!@þ9*Ê_x001D_E@E«ÄS&gt;@Õ)Å-_x0002_­&amp;@_x0008_Î_x0005_$YÇ_x0016_@`_x001F_v{ØéB@ò¥_x0016_ xzD@rÍ_x0013_¿:3@ÍBî­­Ä @©È¿_x0019__x0008_@ªús°§8@8_x001B_²31&amp;F@y¯åqöD@4ez½»;@nZíf&lt;ß@@_äFÐö"H@_x0002__x0003_;_x0004_ïzÇD@ a_x000B_­F@_x001C_ùÌÁx&gt;@õÙ_x001F_ÿ(0@z_x0002_¨æZB@_x000E_Cáb_x0004_?/@Ë DA@áÎ|aµ_x0001_B@Rü¦XB@¦Qjz@°B@¬_x0015_gw0ó;@@¤%ÔS_x0004_D@§´Cæc_x0019_@i¡iwZC@ÄÓ&lt;Î§G@_x0019_)ú9«{D@~O_x000F_4%@ÆÝ{6@{Â_x001D_þ?ÊJ_x0007_ô_x000E_A@_x0012_Uø&amp;7E@4i_x001F_IUE@4ñË_x000B_2_x0001_E@©¶­sÆfB@æDñ¶÷B@¹]Jûz_x0014_&lt;@ÅÛa¡0_x0001_@{X \D'&lt;@Ah?Ò_x000E_13@_x0010_ã­_x000F_«,@_x001D_é®^·_x000E_D@_x0002_îb_x001D__x0001__x0002_T@@Ë7£_x0015_£H@n6j#ãiH@èPÁPH7@_x0006_=l_x0011__x000F_¥?@^&lt;F	«;@#ÜJw©"@_x0008_Û_x0011_rÔ+@=ÓGø5@[A)&lt;@úº_x0001__x0015_Ö#@0_x0001_¢(OA@kÞa,Þ;@ù_x0004_§_x000C_8@÷¸_x001E_DÅ§E@,%ëã_x0014_H+@òÏ_x0005_ÿ#G@¹%!O9ù3@°©§¥ÅÕ2@©±	_x000E_õ8@Ì_x001E_È_x001A_ËÚ8@®Ç7hY_x000B_@%_x0017__x0008_#Û&amp;B@ð&gt;f_x0016_D@»ífòe:@½¬_x001D_{ÇD@{}Ù¥LB@Í_x0005_OQ A@{-f_x0004_µø!@$_æI$ÓE@bßMLøE@Ðw¢t_x0012_D@_x0003__x0004_ù_x0002_¢ÎAA@ì¨©m_x0018_&lt;@^Û_x0001_¡,_x0012_@@ ädi¬3?@_x0017__x001D__x001E_è1d'@1vrÃñ'@Þùý: @_x0011_ùépÉ&gt;@_x000B_º_x000B_;Æw9@!3*Ä_x0012_&lt;@iÎ¼C@¹"ØGº&lt;@Ð_x000F__x0008_^`@@ëÉFÈ±÷G@àµ_x0018_þK,@wY-ÕA@áµâ_x000B_H@°_x0004_Q*_x0002_4@UÓC3¬¨1@ögBð/@@5ÛL%(C@][_x001E__x0019_-Ü_x0015_@_x001C_§B¾_x001E_=@_x001A_­qG@_x001E_²Èÿ÷D@£#¨Í_x0011_®&gt;@e_x0003_T¸=-@Ö³(%_x0017_Ô2@SJ4^+ó_x001C_@µ}~aZD@ã&gt;_x0018_§^_x000B_@¯Ø¾¢_x0001__x0002_ÊïF@ä_x001C_',_x0007_ÈE@î°*g%º8@	WÕ^õG@8ï»4Ô8@º_x0018_ÖXÀA@_x001E__x0005_r®±&gt;@8ìä×åJ_x0011_@!eù¯òQ2@ê¯ÇVÔ¼C@e"Ü?¿å5@WÜKä³_x0015_2@@_x0014_8"Õâ_x000D_@!F×W8B@*8x1ÖGG@4YÂñA@_x0013_I=5A@´Á8Tú_x0006_G@»_x0010_Y4@6Ïí¥_x000C_@_x0018_Ì!_x0005_òÙE@Jã¹cªK_x0007_@If*´*@z¨ÿ­H H@ü*1ùF@Û»õ²YA@ûð=½ÕF@eV_x0010_	§ÄG@hä_x001F_D_x000E_ÖE@úâ`zð}&lt;@vÁç$ßG@Í÷_x0002_ö?_x0001__x0005_©}_x001F_MHE@&amp;ù_x000D_Ü	O_x0018_@f_x0014_ÆK_x0018_@VziYîÊH@¼_x0018_~gG@Ì_x0004_E*òuH@RmDñ)7@_x0015_$µ_x0011_´¨D@¥¿Ê_x0015_1@Èê½÷_x0002_ÃD@õmÅ'Nq9@Ûd}í_x0008_0@IbîýH@`N_x000D_)þÍ;@Gø.$%yG@V¨p?@ìèûÆÍQ4@_x0008_ä%_x000E_XG@Êõöv5@_x0002_´¡LD@ìòÕ}3@þ}JbD@_x0019_VÛ¦42@P²þb_x001B_@&amp;½ qª&gt;@¹_x000C_µ_x0014_²eF@¡Ñ_x000E_î_x0017_P&gt;@Á_x000F_k,î¼G@¨ñ}ºo_x001E_;@zÒ]»ë=@h_x0003_OmE@¹BÏ_x0012__x0003__x0005_\X@@°G?(ê8@a_x001D_­ä=E@èQ,+F@ox5I8_x0017_@4H;áüÖ_x0017_@ ë)í¥ûB@_x000E_kÈÁþC@T9_x0011_.©³4@æàZÉ2@txÑ_x0010_{?@áÒX_x001A_L6$@@z¦_x0014_l_x0017_@nø&gt;}Ê&amp;@ûà_x001D_â}.@öKd(Í_x0012_@Æ_x0004_Ùcô­$@å]Ü¡W=@_x0019__x000D_å_x0002__x0012_:@lâB_x0001_ME!@ò¦x_x001B_©6@Fõÿ!sý7@_x001D_;âu1?@Ù_x0015_¨_x0007_V&lt;_x001C_@TöqG_x0013_HD@.¿ìA@_x000E_UóéWZö?¢¡M¶v_x000E_@_x0003_I__x001A_	î;@8ÌÂ_x0015_¡O!@ïaÔ@@ÐX?=/G.@_x0001__x0003_fÃMò H@òÿð¶_x0019_@ÙD­n2@}oPÁ_x001D_@@G_x001C_£þ_x0003_6@U\½EßÓ.@V_x0013_H@ðH_x0006_0_x001B_.H@¼Ö¤¡	Ð$@È¤MD©ñ?»)Êã^@@ _x0017_cJÚ*@_x001E_GÛ*@@Òó_x001D_¿ý?ûaÀÀÂ?@qÒÞ©Å1D@·s®hÊÕ@@_x0017_'Nóo=@_x0010_"_x001D_×H@]9¡_x0015_¹9@ÝÿRC@__x000B_ ­øE@Rz7Õ_x0003_:@&amp;_x000B_Ù¢m@@5êð_x0002_ÿC@û¹ÝþáPF@MÇ_x001F__x0011_Äk/@°Äiv&gt;5@ßNã_x000D_Á¬"@"@Ôì_x0007__x001E_@¦{s#JB@Ûà_x0005__x0008_0JC@ö{úºù_x000C_H@&lt;_x0004_^{°RG@cìõ­+_x0005_@\_x0017_=@Qý\² ;@Ö_x0012_cÊ_x0006_7@ú¬?zâ_x0005_A@Á_x0001_ü_x0003_R[C@®&lt;HÇ44@¿_x000C_Hö%F@_x0007_±_x000B_û_x000F_C@þïÂi"@&gt;§Ù$G@°_x0008__x0017_ÒH1@_x001A_ª_:{@6@)~Äõ@@7cy¬æG@_x0002_Ùà$º5@TÜê_x0014__x0001_@³ª&lt;o;2@`PÕAÈE@+l¸ã_x0010_@_x0014_­_x0018_[Û?@Wf°Þü_x000F_B@«åüöôz@@¼À_x0016_pD@_x0001_mvUâ5@*îex_x0013_!=@êpí¡?@i_x0011_oÜ1@Ê5}_x0014__x000B_ø?_x0001__x0003_þ²]Ó]L9@¶±_x0011_+*E6@&amp;`¯Æà³8@Âì_x0017_Ú õC@%_x001A_V_x0004_§F@âêÎi_x000E__x0004_@_x0005_Æ Ë.'@±Ïò@ ,@õ/jzF@Øì¯êS_x0015_?@z¾ÆxP_x0001_@æ¤Àïý¹)@éeC¨ÛB@XØ»)_x001F_E@X_x0018_´ESD@{co_x0008_6øC@|¼µj8A@ý(_x001D_ì»D@ß¯gÇFÌ9@Æb°¤_x001E_@_x0002_k_x0016_^s8ø?ÃÏi_x0019_ÙÆ#@c_x001F_È_!Æ_x001A_@B_x0018_÷ÂåH5@àk§îGG@I$W²·@@N[_x000D_)_x001A_¹'@_x0019_~8,©B@·¹ö/VG@©Ø/j_x0003_E@¤s_x0010_S?;@ :Á_x001A__x0001__x0003_ß&gt;@Õs_x0017__x0018_ï B@¿EL}|F@P¯_x0018_µB@èà	_x001B_ØH@)3;c@@tÜ_x0007_	Ý.û?_x0010__x001A_¬èï_x0017_@`ß_x0013__x0019_Î;@­úÜ_x0013_ÓB_x001E_@·þAG&gt;@½1.¬æB@á.¯£H@_x001A__x0002_êö=@ÑEdnÅä@@CUÉÖ6Õø?Ð´·¥Ý\C@u^Fú*&gt;@VbXiB@ù_x000B_&gt;2O¯F@Þµ 4[7@^_x0012_Ó;¤_x001C_@_x0017_$1häó?%_x001F_hæÞ/@cÕ_x001C_:;&gt;@ô_x0004_c?_x000D_4@t_x001F_+ÕF@(L.M0@_x000E_2T&lt;ÁA@~_x001E_¦_x0014_[+@ëÙ_x001A_$C@_x0015_Ö×ÝÒ5@_x0003__x0007_F_x000D_+´ÉÎ0@f±Õ_x0013_EßH@_x001A_´"&gt;V?@,_x001A_V¯5¡7@=Ý*Å«_x0011_@@_x0017_ÞEs_x0011_4@_x0005_1Ey4!&gt;@ÍÁAÞÏE@_x0011_æÓF_x0012_[=@ÆWEÝâ_x0010_5@_x0001_ò_x001A_SÃ_x0002_4@X_x0006_üÿ;6-@t_x0018_ÐZ @À3á_x0012_4ðD@_x0006_¦åú3@©sÂCB@¿ëÍRÔ7@_x001E_·+ìy_x0004_D@Ú;®_x001F_U@!@_x0017_|_x001B_Ïâ_x0001_:@°åµ_x001B_´B@X_x0010_ÆMßA@·HÁÿ[P*@ä^¤_x0018_*@_x0019_­f_x0019_Ò_x001B_5@_x0005_ßS;q9@R°´_x001B_,MD@+è_x001B_É±Lþ?W¢M·_x001E_ =@Êw­_x0017_í?@Xµ¥_x000D__x001C__x0019_@!Î|É_x0002__x0006_xq&lt;@YfA_x0001_Öµ_x0003_@ÄàdÅ&lt;}6@ÀRÀ°_x000B_FE@ÄÓ_x0011_HæB@tÎcáçÐ,@_x001C_¿ÉyÔ2_x0002_@_x0013_;DH)9@`%ó¼_x000D_d6@ÐãC_x001A_­_x0002_@:c_x000B_HH³B@°¼Öw÷F@RoGµW4@¸%´_x0008_5@@$5óëH@RBá%Q6@_x0004_nÐxû&lt;@$}Ü±S&amp;_x0012_@ZÐ~òºQ8@wVºNÿF@(f_x0005_ñ_x001D_H@U,Ûü»_x0008_@_x0016_wàò._x0012_@_x001E_aIëml&lt;@¤º_x0010_6@=_x0019_;¢ü.@¢z)£Í\:@]Ý¾BB@Çõ?Õ@@µUÆ¼=@k_x0007_û»u3@qæD6¤&lt;_x0018_@</t>
  </si>
  <si>
    <t>e6eb8d6e4fc59de9afb73fb0819e58ad_x0001__x0002_;µ X12@_x0019_Gàß=_x0019_@ÄÁÎ§1@¯_x000D_ë0AD@ü¸Qa© @ÂÎÜmÙ_x0015_@Ü9ò7Þ9@mÚtù_x001E_¶1@ßp :Z3@ÂöÔ%8@o¨Y«½82@_x0016_Ò¤þi+@é)ÚÆoH@·Hò(mD@xùY_x0003_)@[öl^ E@ÖHW*bS9@EÃ¥ÐâøG@m_x000D_²_x0016_§2@ùN9ÃÈB@5Õãú.@\mãÖ_x001B_F@îUG&gt;CB@_x000D__x000E_Ú?h\E@´5´L?F@-Ú±6o2@©ùëS,ì.@_x0005_uIw_x000D_(=@Ù¼]Y,_x001F_@ÅKëYeG@_x0003_oCïíì&gt;@?cÞ_x0001__x0002_8$A@{_x001C_%	6)@QÚðS51@½Ø×Ì_x000F_£&gt;@ø~õLF@_x0010_I_x000D_G)7@³º¿Ö­H@9(_x0012_mk·=@¼_x001D__x0008_óCF@b©ó¬?@_x0008_ûÂw¥A@¦¨Ð_x0004_·1"@{h¡_x0019_ýð:@OÚü_x0016_*@ÿkqÉ¨(?@úX6*_x0015__x001C_@§Ô_x0016_s4@¦W´¥w 4@{¼n2;ø?üÇ÷_x0013_¢D@_x0013_è0º_x001C_qC@Ó©VLÐDF@²´j_x0006_5@8¿Y¨Õ:@´ûÜëÍZ+@­È7­G@ÖO,_F@é½Ë¿h*@ûYó3¹j4@·[Çx"@¡ý¾U/©_x0015_@~ygOlb%@_x0002__x0004_aØH_x0011_IF@X 1	Ç2@@Ã_x001E_~ø*2@iËÃä_x000B_Ñ;@]ìº_x000F_`H@3Ét*ü=@¾Ð_x0002_%û(H@jäµ";ò_x0017_@GuRF´E@r_x001C_-'Û8@VV1WTB@_x0005_ìÿÏ'&amp;@ _x0006__x0001_	_x0012_¯:@B9_x0002_ÀÕx7@&lt;Pö3½~/@_x0004_eTflH@M³õñ_x0012__x0006_&gt;@g£¡_x001C_æë?@_x001E_É» )@@1@8©Ó@@4_x0003_àñ2@ëúÈ°ô_x0010_@úeÁO_x0005__B@¯Þø*YR-@_x001D_¹Prx2@g_x000E_Pø8@Ý	«&lt;¢«F@ß50L#ÓG@Â_x000B_ôrè&gt;@.Ã§%vÆE@"ÕÀmÜG@_x000E_£Êb_x0008_	¬_x0016_C@ ÛA _x001C__x001C_@3±³_x0017__x0010_:@_x0006_Xòi½X&gt;@t_x0006_åéh2@ð"VY	@Ç¬;21@ÝUß7ÛVA@õ	^b¶@@e_x0008_ÙÃ~E@âã-ì¬)@_x001A_Ð_x001A_Ê_x0011_É @c5ÏjI(@vu@_x0007__x000C_Ì'@i	+ð7@ïkÜ&gt;]0/@ÆlÇ3D@=â+0º&lt;@á¥Naa&gt;@S_x0010_)Ù2_x001F_@/É_x0006_q_x0017_.@¾¼Ï*NËC@`É(_x0002_æ@@¶ö7_x0019_¬H@Ë`_x0005_Û-@ý_x0004__x0001_A2(@ãÑç§HhB@_x0003_¡CúQü+@_x0006_:Ë_x0015__x000C_G@Ý	ß¾ld_x001E_@Æè_x0002_Í_:@ÉI%ãº@@_x0001__x0003_	I	YA@_x0002__x0015__x000D_âË_x0013_@¾¥^_x0010_IéA@{*û_x0014_c-@ýhó¾'·0@¥=÷_x001B_PB@¢	]_x0015__x000F_Ô4@-ø¢!¾«%@ñî+KÞÞ"@Í°ðåsiB@Ê:sÐx6@\_x0008_ñ6@_x001A_ù\Í¾D@-C¼0ù*@^Ç7e_x0004_@[±[Fº A@_x0003_.y_x000D_Ì'@ÄL_x000F_!xA7@_x0013___x0006_×øðE@TöüÞ£M!@'OË2q(@ô¯î½F@ùvÎ&lt;&gt;&amp;_x001D_@´N£_x000D_û_x000B_D@§"Äg/B@×Bu¸&lt;2@ÌÑòJ_x000E_D@_x0015_ú_x000C_ÉùE@²§è_x001A_Â_x001F_!@X=;ìy'@0¾ã~=H@ç½&amp;c_x0001__x0004_RCD@_x0003_T*¯;@Åí_x000D__x001B_D@È#Ê?¹_x0005_0@_x0017_ÊÔ¢Û8@µ¿_x0007_ð_x0013_9@Q}ÁÈ_x0003_@¦_x0001_ÇÊñH8@6æg±E±C@ö_x0014__x0002__x001E_9«_x001B_@¦_x001B_Ä_x0011_l»D@½_x0018__x0013_&amp;_x0017_Q=@@³,È­o@@6Ø_x000B_Mð_x0019_:@2ôÉ¬ÇC@_x0001_É68_x0003__x0004_@+N~õÈ_x001D_C@ÉñÌP@@J1ÍËß9@¬_x001A__x0017_Z³_x000F_@¹_x0013_ÕS_x0008_;@Ñ40_x001F_&amp;¾3@UPüñ_x001D__x0018__x001C_@À²^ó_x001E_(@½û¬Ç1@Ìq3ôYÿ_x0019_@J´_x001E_A@3e÷~M&gt;@°OlØr2@_x0008__x0004_Ï _x001C_A!@	,íe_x0006_9_x001F_@h¸_x000C_Ãè?@_x0001__x0004__x0018_Ýßã_x0019_@JíHd×ñ.@_x0003_Ò,@_x0012_nÉ_x001B_íâ0@£ÎéÂ_x000F_iA@Ç¡QÝW&gt;@9F°r}Q4@Ø îLH@_x0007_.£9àqD@3_x000D_+a!àD@ÞCÍÇ©y@@_x000F__x0001_/G@»òÌMD@8¿W®7@&gt;Ú)´!ñ_x0010_@]Û_x000F_æ¦È	@*'27U_x0010_@x«_x0008_³7!@Õ³Ü®ùE@Íâ_x001B_Í_x001C_-@µU=¨ý5D@Ê2¢Ã~.@_x0016_FnÔÍ³7@Ü,DM&lt;A&gt;@fµòû{B@P_x0015_H_x001D_Ï±E@`L1_x0003_?&gt;@àUhnÝ¤D@¯vï_x001D_c_x0010_"@©zÖ_x0018__x0001_/@ñg_x0002_ÖæD@NîÑ®_x0004__x0005__x0012_u2@_x0015_-+¹9H0@±_x000C_ëôVç8@vñÎI"?@2vì8&lt;G@H¸±ÆO_x000B_#@¿°ÊÌã"@0ouN6 _x0002_@2hò"&lt;_x0015_=@_x0018_äfmÏC@_x001E_å_x000D_ÁF@Ð^Ón³¯8@ð¶ÓHº	;@î»_x0005_ÅÇÏ&lt;@é_x0005_"~W%C@{: æÚ|_x0005_@5IÂ}¬xE@Ê|gà5,!@3ì_x001B_jbT$@Û?,?@[!Z³_x000D_G@¨_x001E_AàEb*@_x001A__x0003_E_x0001__x0014_@5)_x0018_ðG@Yã÷*ÈØ_x001F_@äQÅ[ß_x000E_F@	ýùÔTD@_x000F_¥|4ç&lt;@ITÅ_x0001_G@5_x001F_£®B@ð~4cµ @úg"ø#B@_x0004__x0005_=ê¾¬_x000E_éG@©JÀØBlE@7ëì.m)4@wÂþîC@¤;\Å^G@IÉ#_x001A_ô@F@ãØ»³9ß&amp;@·(úL_x0018__x0019__x0019_@ö R·ê[ý?_x0016_§6òþ#@HÙæ_x0008_ÓKD@M_x0007_ ïG@F$Å¸)%*@)âz9´eC@ShdÜG@·I_x001C_qíBG@»á¯Þí©)@Á'ä_x0004_qÞG@â_x0003_ç¾±_x0013_&lt;@°ÁbÑäd @õ´É¿_x0001_E@MlÔÚ»_x001F_#@Nþ)Ñma"@0wÌ\_x000B__x0002_7@Ù(`¨_x0015_C@w®³ue¨2@â±_x0002__x0006_J¶*@¶³Ó_x0016_gF@ _x0019_v/'@jþ;¨_x0008_H@O_x0003_½Ý,ÁB@ _x0001_F0_x0001__x0002_çÀB@Ô_x000B_¬-Gû?¼oiº@@Ù*YÁ«9@Bl_x001D_H&lt;:@@Gõ_x0003_wG@_x000D_¼ª£_x0015_+G@;ý_x0014_t+Á6@^T­Á÷ü7@ª¼&lt;=¼_x0008_@ãK~_x0018_©B@n°ìE:û9@ÄÀüT9@ýòY{©54@!¸8R_x0015_G@Mñ}ñ&lt;½ö?@oÞ_x0004_5_x000E_@hõ_x0006_¼Ú_x001A_0@|fæòí¾.@|£³ù6@9_x000D_[RÈC@÷_x001A_E¼ÜüA@Æ_x0007__x001D_P:D@èÿCW%0@&amp;åf_ö?*ÞÚTãB@21æ+ÏÏ1@uëúï9»G@¢ó_x0012_&gt;ù@@«mÖÑcZE@rÎìøs_x0012_@Ø_x0008__x000D_$Ï¡1@_x0001__x0003_ÏÏà­º_x000D_@ÔÕWgÕ4@îj_x0012_âRù?éÐ$ÛýE@ê{´/_x001F_@¸,ÀV³´9@_x0004_ú9þ&amp;¡@@&gt;_x0006_Æu¾vC@Ä_x0003_uÁgÒA@Ió_x0002_M_x000B_X5@,w¢øG=@[··m};@Füèø_x0018_ã*@uwqXø_x0014_@­Ó§dù @Ø2:d|Û3@_x001C_ÅÃwÏ"9@_x0014_E=ò¬4@ãm'/@@èrì£07@`ÅlCÊÉ_x000C_@ñ6_x001F_&lt;Ýû&amp;@ô_x0017_{t3_x0014_@UÔBm­ÒB@ef_x0019_-¦Ä0@(ém&lt;_x0013_@_x0018_ó¿ðÕ,@Kã±ÑH@ÿÊÔy÷îH@ÎºÙ_x0005__x001D_@,­_x001C_©¸O_x000D_@_x000C_DÀ*_x0003__x0004_ÜÇ!@à_x0007_¡_x000C_fB@_x0016_D_x000E_(ÅKC@._x0014_ÏqRC@zç©îB@ «î`_x000C_D@øÊä.í&gt;@Ô_x001B_4\ /@ÇPö Q¸C@._@@_x0017_BÕ¿PF@ô_x0004_ôzbC@`_x0001_©_x0015_^õF@ýà_x000D__x001B_¼´5@-UJE/@sÜÚ`^_x0013_@`=Õ±_x0001_~_x0006_@°_x000E__x0005_\«ð?_x0015_Z/_x0013_B@1i±ù¡»0@È¦ç2_x000E_A@3*nãE@_x001C_«2G_6@ÇLd_x001C_L&lt;@¨ô[ë@@öÕ_x0001_qV@@Ú#Æ».@á°_x0002_¿l;@9A_x0002_Hü(?@ÆÔCôºA@_x0017_;8y¤.@Ì_x0012_¼Ïµt_x001C_@_x0001__x0006_gâ"L_x0016_G@¿Ä¥mdg_x001A_@ø@©³_x0005_ë?@_x0011_ò"_x0016_2@Wú/u_x000C_+@wçp¥ðà4@è¨jÊ7@_x0001_a_x0015_&gt;&amp;)@ig_x0002_:c=@oÝ|Á _x0017_@Úeg¹b-*@³JýN&lt;6@f_x0019_»}2PF@Ì_x0016__x0002_áS4@ÿ²ÐIÏG@_x000B_8ÃFÀE@F_x0013_äA@á_x0004_Ío3F@êWÈ$±)@g³_x0013_f|C@tLØV'B@Õ¡çô$@f_x001B_Ój9_x0012_B@5æG\(G@ö_x0007__x001C_V-ó*@ä;C¯´rH@_x0002_Q×|_x001D__x0019_4@_x0005_ÊGtæ_x000C_@_x0015_n_x0004_e7´.@áf_x0003_û0@H	&gt;K¹2@Ä&gt;_x0002__x0004__x000F_-@ÔÄXá&amp;@JB5b6C@èÅs?Sº@@åõ_x000C_â+l"@_x0004_lá4é+A@þz_x0004_IPVE@áw _x0006_@y_x0008__x001A_o±&amp;?@Ï³4!8@_x001C_CßÁ&gt;C@Ìï×#F@Ô_x0016_&gt;!_x0014_¤B@´rÄEA@äY¶_x0015_¿_H@®a_x001F__x001C__x001A_3@k+¸*rñ4@yI­®C@ñÚ1Ï÷h4@ cª3&lt;¼E@n_x0001_°j;2@G_x000C_Sÿ©_x0007_&gt;@X_x0008_9£F@KK¢/õ_x0019_@T_x0012__x0002_lç_x0012_@ó²_x0003_{ªà_x0008_@ñü©_x0001_o6@h_x0010_µ¬@Ì6@ÉÝ¶_x000F_&lt;_x000C_0@t©ÃífB,@&lt;wÅ½{'@[´2ïêA@_x0002__x0003_ì8Ôß_x0003_:@é0/£_x0003_&amp;@a7_x001F__x0018_ðD@?_ðJuD@á;2?46@")ÿ_x0006_,@Æ_¼_x0001_¨_x0018_9@_£(í¦8@o}9&gt;ÚæF@Ã¢Úê¼8@Ðê´;@I½ckVC@¦_x001C_(¤A4,@²O³M·$@¦ô¬g_x0008_,@ø)w}n*@@Ð_x0008_zTuv4@lk:¼F¬D@_x0017_vªnºÀ.@ò_x0005__x000B_Ü_x0005_ÁH@Ä@ç#=@æÊ,òé4@¨òco4¿õ?ªþ¨MB@ùÙ_x0016__x0006_ò?*_x0017_9R@1@~1_x000C_ZJ²'@¢çY=~_x000F_7@÷z ýy}B@!_x000C_LG@_x0004_¬_x000F_Í(N0@_x0013_Yî_x0001__x0002__x0016_.@ÆF|gV@@¦Nç9´_x0016_:@c/­³ÿY#@¯EyK,-@s&gt;Â|æ&gt;@_x000E_J{0@÷+59'-(@ãÊC_x001E_8j;@§7â=h1@P_x001A_wí"_x000E_@@ÕËé?2@ïa_x001F__x0001__x0015_¸"@_x0006_]RZ1E@÷Õa%ß@@Í''ÇH@ZíB _x0010_.@´Rg_x0005_ Ë0@d¾åHC_x0004__x0013_@.HÝG@ _x0013_¢â¯&amp;F@ÀX¿7Y7@_x0006_í$\Où?THþÝQwE@_x0003_ °¸¥?_x0001_@lGÜÅ²4@_x001F_Ò_x0011_¦ÃÞ&lt;@ñ5¹_x0004_±1@ÓìÁ_x0014_Í_x0016_B@YúzÉÞ@@¸Ëq_x000C_ì_x0007_B@Ú#Ð_x001F_@_x0006__x0008__x0003__x0005_×&lt;ºq(@±EÞ|Ý÷8@+fÛÊÀÿF@hùMÇÎ;@£²P¤_x0007_-&lt;@.IV,¨%@ý°(ßC@ZLd@_x0005__x000B_6@É(ô`3;@Ë_x0017_3 `'B@\ÿAûÅ@@s_x001A_?_x001D_:@ÿ8Ã?'@)ºMI®e!@À_x0004__x0004_T)@@"}Ç9_x0014_C@TI2vC@Á.vá@9@5&amp;®êuA@öY8%ÞúE@òÒ_x000C__x0001_	»G@_x0015_^øêþ¾:@_x0011_-_x0019_ AC@^ qZ­0@L?_x0014_¡@C@_x000E_Q_x001B_q.ËE@W4¨Ûu5@_x0003_Jf%_x0002_)@_x001B_ÌðA¶,@bã¡Ò×B@üe?ÏSÅ&gt;@_x0017_ËÚy_x0003__x0005_t¾8@¨Þ6}¿0@_x000D_T{´Ã¢_x001C_@~æ®Wý?@h­_x001E_D@_x0007_Ð¼+@£¾_2Ë×@@!ÈíÂA@_x0014_{¢ó2@¦vãÔl8@	çU_x0004_j_x0019_C@ÖËî±xa?@µ_x0012_Ø7_x001A_D@^_x0014_zC@ª»{`Ð*E@s¾y_x0018_j_x0019_@ÖÞ_x0013_o%@¦_x0019_µ3_x000F_f_x0016_@1d3½ðV&lt;@¸£ì9@.ïf_x001B_@_x0012_Ô,ÅD«)@ÁÁÈ_x001C_@WOºÊ_x0001__x000E_E@¢oL±³#E@L$²h6@OÃ_x0002_¦Ì	D@Á_x0003_ø_x000C_WF@³eZ_ôE@v.ÝjáZ'@"p)ã=@_x0008_GË ü&lt;@_x0002__x0005_º_x001F_I·R/@£è±½ßYC@_x0018_k_x000B_H@_x0010__x001E_|ÿ¹ÿ;@_x0007_h'Ò`?@Zq6º_x0003_E@_x001F_õ1Lu·B@æR)ÌM_x0014_@&lt;©X0+J4@ ý\_x001E_ß¥"@ Ø«_x000F__x001C_@\ýb_x0013_3@e.ÃbòF@_x001D_+_x0013_÷ÑB@ô,Ðôä_C@`Ê_x000F_HF@é;UÏB@¢'Åhd½0@_x0001__x0001_ó'@CgéÛ-@¡_x000D_øóF@eøÊ_x001E__x0017_2@¨_x001E_°3@zü_x0004_ãcF8@s_x0003_ãÂ@@¯_x0017_vó&lt;@i_x000B_¹Id1@X4¢(Ñ_x001A_@Þ\ÓQYæD@+ùN¬_x0005_@À«Ä_x0012_F@Z,._x0001__x0004_÷G@_x000B__x001C_Ø_x000E_ûöE@_x0017_ù¹"Ä6@°º&gt;õ}ü7@¬£_x000B_¶)8@+ êµ_x001F_T_x0015_@'¶BY$F@«bÈ/·F@_x0002_%½oð9@óñGó_x000C_ä&lt;@xÅ­ÌòE@®ñ:Þª=@à_x000F__x0002_ûx_x0015_&gt;@Øþ_x0015_Xí_x0019_-@ÕÍeß-ëH@_x0007_Xà½Ök)@5= ßµ4_x0013_@Y^_x000C__x001C_xÞ6@äy_x0012_÷jì9@Bwq_x001A_ìÊ8@Ü;¸[_x001E_0@.êq_x0016_x5@÷úKÔ-9@ð_x000E__x000E_Ä_x0008_{_x0008_@@= Í}H@¢_x000F_J_x0017_oB@'Àß_x0010_Ì*@_x0017_Ù_x0003_¡@G@¿i-ã_x0004_.B@òûGÔC@Iø´_x001D_ )@Y_x0005_Í&amp;_x0008_=$@_x0003__x0004_o_x0010_'µ=@È_x001B_@}ÿ?¨×ÇÊþ(@î9®QA@_x000B_/BÉß_x000C_&gt;@LØYãF@!¶È_x000D_8ÝG@û¯Ô_x0019_Á²_x001A_@ùsþsx_x0019_6@°@D®E@¯àwËÖñö?Ã17ÀÁ_x0019_@_x0003__x0008_¤zB@tu_x0017_¶_x000B_2@$rw8-_x0018_@_x0015_p¸u:@!/:jaF@Ù@NV³s/@É?á¶lA@±{ºK©P7@&amp;ÿ_x000F_ôò#@/¿qk_x001C__x000E__x0019_@Ol_x001B_Fp@@=yøZwéF@?°×à_x000F_5@1c©+]s2@JD¯ü	$@¥ð_x0006__x000B_@`É_x0001_à_x0010_C@!`&amp;__x0008_"@|e³/æ&lt;C@Î_x0002_g_x0015__x0001__x0004_¸E@hß­'¶-@ z:dñ@@&amp;ä_x000C_65-@x­_x0012_°aÏ5@xnp¿_x000F_@[ã.@àè&amp;m_x001B_(@_x0016_d_x0005_Éè%D@:Oý§g_x000C_@A_x0008_"õ¹õ@@_x001E_Äâ£-@­_x000F_ÚPë_x001A_G@Íù7uöC@_x0011_h¼ÔF@ÂGÏ¬_x0007_G@ºójµÜ&gt;B@£øïyª_x0015_@@_x000C_Ëi¸_x0012_kG@,ßr* ~5@Éñ¹%õ6A@Xëü?|9@SRþø_x0012__x000D_@áAÑ]Ø&gt;@Ä¿@2o_x000F_F@îâù_x0002_=q4@³ç+@@ÃdH¼v_x001D_@aìaúJe*@3ÿW)#;:@AþÆ8ÒF@_x0013_µû_x0003_E@_x0001__x0003_8ýe¯_x0019_@AÿÊ_x001E_îZ&lt;@©ÇëÚ82@Î,Ü_x001E_ø@@ä_x0011_|Ã_x000E_@î$_x0006_ÈÉtB@¡þËk9xE@ææÌ}n2@~ùñé¿ó @ðõB*g(-@Håê8 G@^ÆÐû@@ñ_x0018_±&lt;@ß¦+õD@_x0002_Éò¸úSD@µIMí1@îpoÁõA@ÿ¿I»¡S&amp;@_x0006_&amp;Ï_x0014_qE@O_x0016__x0003_ã?Æ_x0012_@Þí¯4@@E_x0008_5_x000B_9#,@	û£küÜ_x000F_@_x000E_^÷ìH}=@ºÏÒS])@¬8zJN_x0017_@_x0002_ñý_&amp;@-@_x001F_y*_x0014__x001F_4C@% ùÊ_x0011_á(@o,µÏù	%@ó&gt;úø_x000F__x0010_7@_x000F_óÍÙ_x0001__x0003_y&amp;@ký¿³_x0019_;@6¼o[_x0004_pE@_x0001_½ý_x000C_è4@¡gæ¬S_x0002_@&gt;µ	_x000F__x001F_D@ø_x001A_	ë}G@D1Ã_x000D_¸0@)Ä¡'@Ó¼MÀY¿4@¼TÐ??@2_x0017_?è|;@_x001F_çNC!@½²Û_x0003_`w7@_x000C_ÊäÃ?@_x001D_ØÇ¶y_x0010_:@3¬åâù9@ænõËÎH@Òn/â¹ÊG@¹`î]&gt;+@lnmô_x0016_V÷?_x0010_$_x0006_ø_x0001_+@,¾4át_x001A_@¬_x000B__x000E_qA@"Yu(Zá_x001C_@î2_x000E_?@_x0008_´U11@¨.Ç_x0019__x0015_@Ç=0_x0012_ÐA@}_x000C_ä¸u¹@@ä"&lt;_x0013_ðb'@ã£äÖB@_x0001__x0006__x0005_`@_x001A_ÓhH@Ö_x001A_¸ò@@k«Õ»3_x0011_2@Êâ_x000E_rø_x0005_@_x0017_Ñmoà6@¼@¼¶_x0001_A@_x000C_þ%¥&lt;?@S_x000D_Ù¹6Ê9@Ëµ®_x000B_6}@@_x001E_êïÞ.n4@_x0016_&lt;t[21@ígmú&gt;H@CÑ¢W=gB@_x000E_Ú_x001C_lr_;@«_x0001_YX+@*­Õ_Bø?2_x0003_Ô¯ª"@füÁÇíþ6@ Ä±¶"@Cyÿ±Õ&lt;@j_x000E_­H7@l3¾¯'9@Ú_x001F_Ä_x0012_ââC@_x0017_Ùüsàt/@añaô8@_x0014_/¬ÄýH@ ¦|ùFcF@iPÖ!(@³q_x0002_ÂtF@-Y½ø_x0004_+@_x001F_fJ_x001A_Dñ,@&gt;Ë5ý_x0003__x0004_9"&amp;@;Ò²"4_x0013_@_x0007_pß_x0014_&gt;@ñ_x0005__x0019_MèD@½¦{Õ_x0010__x000D_9@b=ú_x001A__x0018_qC@zP_x001A_Ö2@[µJ¢²F@Èì\EC0@:!Ù´j*@8ÐÜ_x001B_¯_x0014_2@Jhí¢TE@_x0004_ÁIF²&gt;C@_x001B_æè_x000D_1ó(@LWÃÈ_x0005_E@[üÜ18@_x0018_Â=@@_x0002_:©}_x0019_=@ÀÞÆúì2@¤¢C$³D@_x0001_Cø^+#@v¤TÃ_x001C_@¦ím_x0017_f]5@~Ôâ5ÿó0@°n:(¬©F@P_x0006_6ïH@¨u_x000D_í¯#@CìçÂ8@¬vY^ò?_x001E_Îå_x0006_+KG@;éþ®v%?@äu_x000F_!_x0012___x001C_@_x0003__x0005_Ø1T-ËC@Q_x001D_9÷­²;@_x0014_ýÉ_x0004_¦_x001F__x001F_@ÿE¾5@ÙWÊcÅ²(@ý²À_x0010_B:@Ø[oir.@_x0017_kç_x0001_S2@q8×Ì¡ï5@O4fÊªê8@_x000C__x0011__x000C_:_x000E_!A@bx]_x0013_D@ÙîhC;H@º_x001A_Rÿ_x0001_¤2@ìÌL¶Ý_x000E_@U\þUè1@_x0019_1¡9@Rüj_x001E_@'h4ÒÁñH@Èâç_x0013_@*ó:÷$*@aÅ°fßQ:@¶óG÷1ñ&lt;@×d_x0014_¾_x001D_@XÃÚD@3¡÷±j&lt;@âà48_x0001_ï_x0012_@LpQÉå@@_x0004_ôjc`_x001A_@;ÌËÛR_x0015_+@Ù3?_x0002_²Î@@m¾Ì_x0001__x0002_6à;@ýÊ+0eA@¡ßcQ#tF@¸^*	?¸C@@sö_x0004_;_x0014__x0015_@_ÿÆÙÃG@	àfó³_x0012_@5Æ_x0004_VZG@I¹_x0008_ÛåD@%ÃU_x0006_¥:@Óx_x001C_|ò'@fã¡8@iÏ·´_x0004_2@¥ÐBA@_x0014_X_x001E_ªÌF@èüKú%~6@_x0002_®´_x0003_@_x001C_é§Û«Î@@,!°ð8@A_x001C_¸ñ@@]±Õ6@O¬ÄÂÈ÷?[An¤6@$HtíE@« «~y/@_x001A__x0002_W@_x0017_¾E@_x000D_Ï_x0014_¸çG@¸áSY0?@$Oý¹û%@2F2'_x0011_@=¸oßxH@aK+nC_x001D_@_x0005__x0008_ô_x001A_jvC@-_x0005_	sS_x001A_C@þÒéHÞ_x0013_/@ßhÚ_ö×5@x dp_x0002_B@W0=@W£ÄÍ_x000B_B@V#_x0005_ÄH@_x0002_Øófì_x001F__x0001_@á9AêûF@²à_x0008_BæF@2"~ªw@8@Ò¸T³\A@_x0012_87&amp;ü!@_x0006_O]µáÑ)@D_x000C_g²_x001B_.+@p= _x0012_¸ÃA@+¶R.þ"@e_x0003_ÛWø?qpõô:Ó*@ÑnsªÓ&gt;@A¾ÐÜ@G@_x001E_§TÒ_x0004_fG@,×Ù¢xÅ-@)ó_x0017_"èC@Í_x0007_}¤_x0015_A@_x0007_ç¶}:)@«þ&gt;_x0016__x0016_ÐH@3&lt;~â¯C@Áª¹Úv&gt;@®;_x0002_¶C@¢z¤_x0005__x000D_­p_x0004_@3_x0013_&lt;.~¢H@©0"ù¦IH@Ü2Â_x0011_F@_x0008_±_x0015_W°#*@cDÝ_x000B_ÐD@jFüýyF@_x0016_å¶__x0010_&amp;_x0006_@ú8Û3_x000C_G@ÏãÄ®?_x0011_:@ÂÙýD¦ë1@c_x0003_L®·F@L_x0005_o¥_x001F_G@N° Ö_x0019_%C@ãÖ_x0007_×°G@}_x0018_±«û?@f_x0005_´[9_x001F_H@k£ÓÚh 6@¹u_x0016_Î2@_x000E_Y_x0014_	_x0002_IB@_x001A_j´Þ_x0001_4@ØDl÷G@¯M¶_x0006_H@tkI\æB@EÓS^c;@i¦åXb8@:æ_x0010_-akC@Rp¯_x000B_SáH@ºÔ_x0014_D@­«rm¼&amp;@ò_x0017_Öü_x0004__x0002_@ñ_x000F_µ&amp;#@_x0001__x0006__x000F_l©S~Ñ)@Þçr.nÄB@càI§_x000F_ý6@7_x0019_aZ»°@@ÿl_x000B_m/M=@%ÉÓ_x001B_V2E@Ûx_x001E_ê_x0004_H@7Ë _x0010__x0007_;@²­Aÿ_x0011_@6ï­/E@6r_x001A__x001B_@/î_x0010__x0011_¸æ8@½GÇÀ²¥_x000D_@uÆ÷&lt;aF@So\â_x0006_2@õ[¾±öûD@KhÕ_x0017_H@¢_x0005_qwätC@®R	+Èë@@3ãÀIFG@_äÎ¯û3@GIìè[G_x0013_@_x0004_+³{óH@w®Ý61ºC@|g¥_x0006_E@_x0011_:4å¹&gt;@½|×²_x001E_m-@hB=©_x0003_*@~5¬5è¯9@J_x000E_C¦_x0002_®8@ã,|_x000E_&gt;@¤Ïõ¸_x0001__x0002_ÊÇ_x0011_@MïÚ_x001B_Ú=&gt;@ÄÈC6íF@ß»M_x001A__x001B_:@:(_x0010__x0002_³';@'/fó_x001E_&lt;@_x001C_BÜ\_.7@Î·FÛ1@@É)_uC)@_x000E_Ý÷ÆÿC@l_x0012_Å8æd%@÷¡°n?@§/Õ@@¦BZJ_x000B_G@ñë}C½S&lt;@_x000B__x0004_ç]j_x000D_E@Ù~ÂC@_x0002_±_x0018_§bG@8UæIç¥9@:PeÆCU_x001A_@_x001E_ªìp_x001E__x000B_@|/r_x000B_£D:@ÐGX_x0007_q:@ ºñ%ÿKH@b¸ã_x001A_}*@Wrövw²_x0014_@è´ù=v¿D@×ùm_x0012__x001E_5@Ëñøv3.@¿2¹$nöF@Ó¬%OG,@5ögN_x0013_B@_x0001__x0007_D`2~C@Úý_x000D_"_x000C_D@_x0002_62¿&lt;C@¥Éc_x0015__x0004_â9@Z]ó­¥w_x0010_@_x0003_õ_x001B_pé_x000E_@lR)¿×&gt;@tbÉ_x0018_²6_x000D_@~Ô§Ió.$@ÂFX:ì¢,@ávDhÖ)@ÁD³4¾¶%@!k%9_x001F_3@_x0006_­_x0015_ËÜ=C@çZ#w£.@ZéÎXf?@RN¦_x000B_ÚN	@ÔÖ_x0015_¹A@WyI£22@b_x001F__x000F_5îOC@2nÑú_x0002_;@áàËd_x0012__@@_x0015__ÏTy#E@pÎ_x001C_÷ö!@æ³óøv·_x0005_@\_x0019__x0003_nÂ!@¼ÎLªxx&lt;@_x001A_8¤¯ªaA@Chº3A@CnO0:/@+S_x000C_cí2@_x0002_¤\Ó_x0001__x0003_Æ£_x001C_@fpßXA@%]633@bÖSÿÃC2@Uæ4é_x001C_&gt;@}Þ\¸Æë @.OS|%C@	ësèûï#@½]â·ñA@È?à~9G@¯¥y´_x001B_@@¦_x001B_'B&gt;·B@ÙW¥¶u_x0002_'@_x000F_&lt;{ýÝ@@S:¢[_x001B_@»_x0013_Ìy_x0010_9@_x0008_×Õà¹x_x001D_@Hì_x000C_8q7@ÿMèËXD@SzÂ\OØ&lt;@_x000D_tÐ\·%ø?FÉÛS_x0012_"@çßb&amp;©¡=@6Ü=²_x000E_E@ëg8þ_x0008_3	@êhÍy !0@úSC,46@_Ø#Ñô|9@¯_x001F_Û¿³w3@èc!ja1@tÛEþü_x0016_@~ a*_x0002_mø?_x0001__x0002_ÒßI&lt;3«_x0016_@¶WiQ8@_x0003_­#Ãù;@ÓÞ&lt;_x0018_´=@¸_x0006__x0006_[ÈÊF@/ºá7D4@£_x001A_K_x0012_³÷9@ì_x001F_ç\_x000B_Í(@"ò_x000D__x001A_:ãH@ÛérÐA@DÞæO_x000D_i@@ãØ_x001C_ã_x0001_A@Exg©´ÊE@(¬9Ö1 @F_x001F_j&gt;þW/@îú½d=0@ª_x0005_ãÓ¡3@ù_x0004_åR·#D@òpBK_x0012_ö_x0003_@eµ½ëWA@¥_x0006_ZW/G@¼$_x000F_×æ_x0011_@¸_x000C_R_x0017_@aö_x0018__x001E_a4@I. Â_x0017_D@&amp;dE_x001C_yU.@Æ@XËu0@¶95t_x0019_l(@BpÀ´þ½A@¢NUùÛ_x0016__x0013_@vË_x0019_Nõ:@¼_x0006__x0007_=ï*@$â(_x0001_cg-@@_x0014_a#ó_x0011_@MÀôkÈB@IÓ{yd?@_x0003_Ñ*5?E@Wi-°u)9@.&lt;C×Iq5@&amp;._x0005_Ðí8@Þ´Ó³YïH@_x0006__x000B__x001E_"@[á¯çTçG@2SÞ!/ïG@9ùwÑ(@gÎÉìB:@K7 þ{Å_x001A_@¢ü ÉÕ@@Ë«_x001D_å&gt;_x0018_@ºáý6Ð~G@s_x0002_fhª4C@Ä&gt;#_x0017_7@@hV3G@A_x0004_Dì»B@dø!_x0010__x000F_A@û±À^úÚ@@Þ·;ªbDH@|¯s'÷#$@&lt;_x0002_äJÇ&amp;@&gt;ÿã¢äB@ël_x0002_{ã'@3ò#	Dó?Uv²«I'@_x0001_	æúÑÜp_x0019_@@w_x0008_"_x0015__x000C_0?@ôzº_x001D_;7A@Ø_x0010_ñf?_x001E_;@Ïj_x0002_´#@DÒÍ²:@ÏÂTq_x0006_â_x0004_@7ÒzDª_x0011_G@ÄAZº5@@ã-êszðC@_x001A_ÞEN`G@_x0015_¬SB@#;8.°½A@4Ñ½èg_x0011_@)V7øG.@l¡H4kn1@âl_x0002_(_x0002_4@g[Wç?@¿óWq¾}@@-yý_x0010_µ_x0007__x0001_@]àýwõÜG@'(o_x0016_î·&gt;@:f_x0014_üGC@¯_x0019_½51@Xg_x0005_®¢ @få|,wÂ=@_x001B_Ì|@Äû+@_x000C_'F+ôÕÿ?_x0003_D_x001B__x001D_%@læ_x000B_"A@sÅdùÁ5@.Êøa_x0001__x0007_i!D@dï_x001C_/@t­_x001F_è"c)@)qã0N1;@w Ïå_x000E_@@ÐR7¦a=@~GD_x001D_äB@N6JÊyG@Ý|c¸4@ËÃûÖ_x000B_A@öNQ"¥.@@_x0005_ù_x0005__x0015_8@ºÍxº(6E@Ö»_x0013_vED@ó;¾~­2@!Îåòa_x001A_@Dc×pu7@¨_x0016__x001C_Ý"@û_x001B__x0004_ït°&gt;@_x000E__x0011_|à_x0014_0@Û_x0006_W,@ÍøvÕùõ?#hCÁ&gt;@e¶Jv=D@ª_¢`Ü~A@à_x001E_H/ª=6@j*¬4c_x0003_@@[ò¨xò+H@ÄÖC/"?@_x000C_W_x0010_YG@(_x0002_ZA±5@çp"(¾B@_x0003__x0004_~n_x0015_¦ñ_x001C_@.ÚËÛ*ÇH@2m_x000F_eò5:@À0ú_x0007__x0010_E@­ö_x0013_Oª$=@Z¬:"_x0004_fþ?Âk¶a9çE@ã_x0008_ü¦_x0019__x0019_@ÂAì­¬7@_x0001_Æ_x0017_ÇÛC@¥PfgkF@äÈCQ_x0010_'@Q_x000F_Ô¬ ý?_x001C_^ùµn_x0019_@U3æ÷?_x0018_&lt;@I_x000D__x0004_@_x0012_E7@omr_x0008_!0G@%%5È¾¢6@Ì®WY^vB@HNQ_x0017_ø·_x001B_@*·NÿëA@ØxÏg#D@_x000F_§é''Ê_x001D_@8_x0002_c ã)@_x0010_BÜÚÕO9@]&lt;^^I²:@Ò&lt;d6_x000C_E@Æé_x0001_ß·_x000D_@_x0001_H¡ÓN±_x0002_@ÂÖ_x0014_7SxD@_x0014_¼Ù§ Í6@	08 _x0004__x0006_ä×D@_x0004_Ë^Yæ`ô?R%_x0019_¶«0@ÿìW_x0005_}í5@,|8_x0017_ö$%@&gt;®Ö@@_x0006_ò+mëÎ;@UÒô!×G@èº_x0003_aãjA@®_x001A_ÂÅÆ	/@Åöè_x001B_»SE@^ë]ÝàC@ÙV_x0002_lá_x0012_@W( 5_x0016_{:@qàú`]kC@p1ðî1Ô&amp;@êÂL¬?@R3!	H1@&gt;«_x0002_êÜ¯_x001E_@Ù¯ýÏó=@_x0001_ö(ÔÐ9@H}þ_x0014_«=@YàJ§§@@Àgpð6@VX=G9@_x0006_Âk]A@ãXrª:@aã®ðÔ_x0013_&gt;@¦¬Å~µ@@÷pf	·E@BþÙ4ÈoB@/ÕÙ:úA@_x0004__x0006_¯Q³]ñ_x0011_G@§¶_x000B_û4@ÁÁcfâH@7.}´A@_x000F_£µ_x0003_j'@£_x000E_4h.B@Å¨_x0002_õ_x0016_=?@ã®_x001F__R¦=@¢cû!_x0002_C@SH_x0003__x000C_÷_x0015_@@Qcâò_x001A_Ð?@ì¶»$_x0016_ @«?SÕÞ@@_x0018__x0013_:_x0005_}Í_x000D_@_x0019_ý£¹G@}ê&amp;#ËF@(º®m_x0016_@çX*æ¶4@_x001A_f6¯JwF@K%DÄH¯B@;å_x0001__x000D_£&amp;@f{ÚµB@Älb_x0008__x0008_D@ÅÚDÚH=@_x000C_¿¬%pÁ=@úî'«Î_x001C_$@qÃ¿~ÄG@Ã&lt;Ï__x001B_¶A@5_x0013_ê³å=@`´_x0013_&gt;f-@Tä¹ZÞ)F@\0_x0012_ì_x0001__x0002__x001B_I_x0002_@Uî`jÃ:+@	©¤»&amp;@¤Ú!åÓ&gt;@¯CÈ6îíD@¤Hß_x0014_:H@¤MëÌHCF@¨óÇµ_x000B_B_x0005_@ÜÄYõµ_x0013_C@úï_x000F_÷ÀH@÷Ä*õ«KC@Î-Ô_x0013_1@ðoæguÐ_x000E_@_x001E_e°É»D4@ _x0019_sÞY­_x000F_@_x0006_eô$[8@×_x0012_`'@&lt;p5´Â1@¿`½§V¼B@Öß¤¹øG@kÓÆ×7(;@»_x0008_þÀ&lt;/-@z÷jk_x0014_@XÇh_x0016_×_x0013_@_x001F_ò_x0016_aÿ&gt;E@¿4E@ï°é_x001A__x001F_A@m"­ðøªF@J¤H#M_x001E_E@K_x0013_a_x0005_×çG@Ét_x0007_KÌ¯=@9_x0002_eq'@_x0001__x0008_«_x000C_F_ª¿G@-CàÚ&lt;@¢(xÈ_x0002_@ÐqñÐà_x0011_6@¶	_x001C_ò_x0013__x001F_ÿ?ÚÖå_x001E_ã4@W USèB@&lt;Ú_x001B_Ô&lt;9@?­¤VÚ%@e}V6ô­;@m_x001D_þ3C-@_x0006_ùW¬@8@Å-ç_x0016_yF@@_x001A__x0018_KcºH@&lt;´[àI	@þÆ__x0001__x000B_1@óc,4F@_x0004_tÃ:á+2@¦;máÄµ_x0012_@®_x0017_¼M¨F@ßr.½ÛF@å«¢/_x0005_A@¾}êÎsD@ÝòUe½1@£Ñ4_x001F_Ñ_x0014__x0007_@?(èôv2@b_x0003_h5'_x001B_D@4OÚ\J+G@ÐV²KÃü!@.9_x0004_Ýc¡F@^EzAöá!@_x001A_áj_x0002__x0007_|+@5ÉT_x001E__x0010__x0012_E@è»0_x0006_f_x0003_@^äm÷ ,@ÕTë¥G@_x001B_·w{t_x0012_G@Ù+¶ÝK_x0013__x0018_@kÌË_x000B_á6@_x0014_rµ}z_x0001_@ivÒy$@ef_x001F_?0/D@\ÆöÍA@[Ã»Ë@@i&lt;£è1U$@w_x001B_rÊö²_x000B_@#ÑÇ²_x0007_ç%@Ä¾_x0004__x0012_ßj&gt;@]©³BvHB@Ëv_x0002__x0002_39)@ü_x0013_fª 8@ãc@úÑ·=@¨!\nF@eN7àÜI_x0017_@ |ÌÍ(í@@¢ê_x0003_l²#A@_x0005_§ ²ÜE@lúÜ /@³Á_x001F_n_x000D_'@ýiÊ³þ¾A@zÿú§¯=@(@P6@^W \?ßG@_x0002__x0003_Mð?ë_x0004_§B@ú_x0015_ÔHÙ®ñ?n&lt;_x0018_¼ÅÒ6@*ý¾ äC@vqÐ_x0014_b_x0004__x0010_@"@_æöH@b|_x0003_)©E@vmÖ1gÿG@Æïë$wi?@ôK/S_x0012__x000F_G@WÞB	E@õ_x001F_aqµC@_x0008_í_x0004_þ)Lù?©ËÀc0@_x0007_$&lt;4_x0017__x0002_8@_x000E__x001D_ôý&lt;F@ïU_x000B_G@e	_x0001_añ$@4,à'ñ)@_x0013_¥+V,@í})_x001A_´C@3(ëÌf@@ÆÌQéC?@ãòÃ~¾ÝC@¼_x0012_I&lt;ÚJ'@RÕ¬þÇ-A@{:.E_F@*­L=¼9@1»¼@@wÁòÛ_x000D__x000C_@ð_x0001_XÛÊÂ8@§ð×_x0001__x0002_y³E@:yµÁc1@?êi~G@fSÀ#6@bÊú_x000D_ò:þ?ëÅw_x0003_wò%@Þ_x0013_Ây_x0002_}0@_x0008_Û_x0003__x0001_Al3@_x000B_.}_x0013_Þú$@z^-£_x0001_(1@¢i_x000C_]C0@%_x001D_®_x000E_08@þ÷ãðjV@@B¡þH_x001A_:@K¸îX¦F8@b}_x0003_nJ0@wÆ_x001C_`^@(@Í_x0003_¾ÿ"_x0017_2@@&amp;çwþC@{ £¤!Z_x000B_@{"n_x0018_ªV_x0017_@j[¸0ks7@ã_x0012_ôT5@îã_x0003_ª|;@m×CVA@_x0002_ÆL¬ê0@¤_x0014_Vêå2@_x0010_:Üh/@+hy__x0019_øC@Óýêù8@ÙgzOÓ	G@Ù_x0007_^æ?ò_x0017_@_x0002__x0005_2Vú¦AÍ2@í²'p¯Ã$@ßþÔ¹D@m,%Ðö^H@Sm°Pu_x000C_@n_x001B_AÌ_x001B_G@°U1p_x0006_ú_x000E_@q_x0013_{ºÑ,ù?ÞÚ_x0005_íòÀB@ªYìÎñNE@Nâ`*à9@òøf0àæD@_x0014_ß_x001C_.æ2@_x0006_wS_x0003_æÇ0@ ë×¶±0+@ý_x0003_S^{±2@;Ìïî4!4@»zÍ]k_x001D_E@ÄE&gt;}OÝ2@*"I¦$_x0014_@F©càpe@@ucÏÏäÌó?ms´ïê_x0001_@ãÃQ_x0010__x0004_&gt;G@I]üæ_x0015_¤@@Ã_x0005_æëf½&lt;@2_x000F_	î3@ð_x000B_±àYº7@GTÒÿ·|	@_x001D_ mï§F@ØiÝ_x001F_.;E@²ÙÅ_x0018__x0001__x0004_{Ê_x0013_@²lëÜÁ}A@FÅ%ìZ__x0015_@8²I«®!@^p®ÄÐ_x0011_@vÃ?S_x0018_@ÔÆ!@_x001F_ÐH\t,@²ÎF£|A@¬×&amp;áÇ=@sm_x000F_àÀ_x0013_B@¾æ¥$Â#_x001E_@¢`ùE@p4Ó{%3@ÖÅ¯¨h×A@ }boãÅ0@ÀÍ!F÷G@_x000D_$úí°3@74âë)®C@z_x000E__x0007_ ñ´&amp;@P²ÑÅ:@_x0003_`Â!Ã_x001D_@9îÅ_x0016_&gt;=F@MÝÛøÙ)@ÝV/ãå&gt;_x001C_@ÂËe6¸¯A@/A³Ü{Ü1@gÜ_x0003__x0014_n£C@sPMì¬\H@	_x001C_b3G_x0003_7@ðÇzv#@-·_x0002_Ä,@_x0002__x0004_¬ïu$õE@°Nä¤¥_x0006_@ô¥C_x0007_µ&lt;@¦ô¡O¦_x0008_C@M_x0016_Ùg0A_x0014_@[à_x0001_×1*@É¨ÿfåa#@4Á_x000B__x0013_.O?@Âì_x0005_4äCE@l}ð©óz1@Tw_x001E_)_x0010_NF@Înö(ê4F@_x0007_±@Î©_x0015_@Kã»µ¢D@ºFÅF½4@ÝðOììE&amp;@Ò»ë0c½A@è_x001C_½_x0015_2@(³o ¢:@ÜÃw~#ìE@Gø 1X=@ÌÌæ*_x0011_!_x001D_@àÔÇà/@KÌÇØÊG_x0003_@ç _x0019_ü3C@Þ,]ÛsG@Eù_x0018_AzF@_x0010_'_x0001__x0007_!_x0014_@DÒ_x001D_ú³Ò%@ö¤Âµ_x0011_@=Jr¹À×H@ÔbÊB_x0002__x0006_'_x0016_(@^Lñi*@tÄÝ­2@¥¦Tí7@c_x0005_uOÝ.@XçîìÂÛ3@ö§_x0007_ô_x000B__x001D_@êÑªTýû?¨_x000F_dÒ_x0016_5-@Ì_x001C_ü÷ ä_x000B_@53­,@ÅC-ÖÛ@A@ÿ¾ÄRú¬7@V5_x0003_-ÚÔ=@nzÛt_H@_x0019_tçî¨_x0016_@µþBpÄ¶6@ù_x0004__x0018_ª__x0018_@_x000D_aí¢ú_x0017_@dQµ9Lå7@ÞVS_x001D_¾"@½©_x0015_C}º!@A·ÒY(B@_x0008_§ÙH6@l7¼Ò_x001C__x0011__x001B_@à_x0019_Ú×H_x0001_.@%0DEð(@NïÖR#_x0013_@~Åü_x001C_2!@@_x0012__x0007__x0002_åF@¢?Ø°B@_x0014_Ö_x001D_[!X_x000C_@_x0001__x0002_Pdø_x0006_Ê=@eâ;¢_x0014_E@m&amp;õ°v3@_x0017_-®é°2@õ&amp;WB_x0013__x001F_@7òö¥E@FãÀ©B@óPÂÿG@áûç_x001B_Õ_x0001_@þ¾n'!@X¢ù,@0¿çGÁ«_x0008_@y¯×7_x001C_G@h¢b3H@ùìXZ=@7_x001C_èfBF@_x0014_4ÿTyìF@ú_x000B_ã{0@~&gt;¼£Õ_x0017_G@_x0013_Lýd_x0005_@¾~R=@Ö?öÊêE@5­;Ü_x001E__x000B_@ß_x0015_æ}H½?@æ·ü_x0005_:Âý?_x001F_¤ ÓV3@wÏ_x0017_ñ[;@ý(¦½W,@UãÑJ	ì8@áÑÐ÷_x0013_¬"@cý[+¥¬&amp;@ÐÊ¤_x001B__x0002__x0004_ã!E@úÂÞÉÓ_x0003_H@üÈj_x000E_úA@½g'ù?@±_x001D_k4tVB@_x001D_X_x001F_ÍÎÁ&amp;@Ôz¸¤®0@qÖÇfE7@ENRä;@ê_x0015_·_x000B_lH:@_x001C_¼ç¬ÏöB@]ÿ§®_x0011_=@Ò_x0019_©£0@L8íkS4@×ü&lt;ù^D@_x0001_Ø.3øB@è©í¦¾¬?@-ßpqÕF@¸8)ó5,@Æ1'7Uñ0@}õõÝ¤E@`1Ó_x001C_¶J@@¥$_x0012_ûi7@«jqÈ` E@µCSÀÔ:@²Õ¤_x001E_q&gt;@Æ2Ô¸èá7@x_x0010_v¢?L:@¿á¶ìg9@ômy_x0011_h27@_x000C_z\ôµ!@å«¥; _x001B_@_x0002__x0003_Èòvv_x001A_P?@8]&gt;G@~D@ûz_x0002__x0015_©@@²HÛÖT_x0015_8@°Få_x000E_ G@$tvâWE@¥dÔòàØ5@ÛÓ2wøD@TJ/._x001F_G@tÿq_x0004_ÿ¿0@ ·¼kp±6@^ùWÄáf_x001A_@Å¼AN´(@Î _x0004_Ó_x001B_µC@ÝúÒí4@8LLe:@Ñ_x0001_Lt#4@5ÁÒ8uÏB@¬_x0015_Gï"@ÅÆ:ð­1@@É¯_x0007_/=@ì§ññW-@Ä¹s¬ô³7@9ÿ/¿1@_x001C_O&amp;GG@í/Vy1@È²±Eþ?rúØbem=@]x:	zA@_x0015_ÏíY²mE@_x001C_nF_x0004_`"@X_x0005__x0011__x0002__x0003_­;@Ó*_x0002_¤_x0015_k7@C_x001B__x001C_j_x001F_H@%tù);9@_x0003_hgÓø_x001A_/@ìZVW v2@_x0014_ÞÏ"ü?j¨ïbí&lt;@ÿìäßl"@Óû_x0007__¸×9@Â7'_x0013_VA@qQUwtF@¢_x0015_59nE@#:Ó2_x0019_9@ó°&gt;_x0001_õ?Ã34ý½D@Ó¯ôo{A@{AîÄsC@)ÇËÀm=@Fº ÛjJE@c¨çÑ¡Í*@Ô_x0010_û_x0014_/2@ãh_x0014_ºYD@_x0010_|¸_x0003_iá/@2°â|c_x001D__x0002_@¢A³6H=@_x0013_Ãù®À}G@Ð$Y6_x0005__x0019_@ïHS_x0014__x0013_ËC@	'íªã%.@Ñ~_x0013_?k_x0007_3@2¸ìa6@_x0002__x0003_`VÚÒÄ?ú?ZL² §3@«6#åt6@ÉS NA_x0013_@_x001F_+1²Ô_x000E_@½Y RG@uW±h_x001E_°A@2ï*f1@PÀ_x001E_7Ø_x0010_@ïÓ&amp;´¡¤B@(#ie¢M@@d2kOë;@¾JÏÞ|{_x0006_@¦]Ì©&gt;'@ç¡´òd?@_x001B_ÚC=@C_x0011_¦~×B@ïó:íã_x000D__x0012_@¿ûº_x0008_E@ìþI&lt;:@ºÛe¾,=@_x0004_(OÅ å;@¤éÞsö_x0013_D@`_x0007_ -æ7@vrY¥£$_x001A_@_nìá9Ê;@_x000E_Ç@t_x0001_M9@Ó·LiôF@CÚgÎö°_x0014_@P_x0004_;×ÎA@B»;_x0012_ç?@ú_x0017_O_x0001__x0002_ßA@®_x0011_¯¹¢YD@Æ	©ö¡ .@æM_x001F_Ðã´8@nitÚR-@_x000D_)ÖhG@3ua'@{8@½)ù gB_x001F_@vÏPé¬_x0012_@_x000D_?w×_x0006_»H@øB°&lt;_x0010_M6@f«~ç«6@¨êE)®&lt;*@?avW7_x001D_@&gt;u)Ïì F@ðoMÚ G@6´_x0014_ð_x000D_·F@j_x001D_d_x0014_5@ãÈ&amp;äï=@Ú¶Ûî¨QF@æ_x001E_ñPò­7@_x000C__x0013_¸`)BH@ú)³º~O/@ÍÝ«_x001B_E_x0007_@÷?_x0007_k³_x001D_C@#Çuþë:B@_x0003_NÊÎD@?ýQ_x000B_&gt;}(@_x0019__x0005_ò,àã;@j¸E.C@ÉÊ8j_x0015_.#@Ó¿_x0002__x0016__x000F__x001A__x0015_@_x0002__x0004__x0017_úïl_x000D__x001F_@ÙýàfA@â1ó+_x0011_;@4©÷_x0002_¤?@2*þ¿=yC@&amp;òüÎÑ&lt;@Û¤34z5G@'ÄÐF,@ÝR5±_x0002_@âÐ%_x000E_+&lt;@_x000F_V_x0018_ÆÚÕ	@_x000B_HpE@n!ìcC@g~_x0005_0âG@Vmc&gt;¹0@-,T¿Ë"G@õ¾Z_x000D_æÕB@@Ï»nó!@D6ãZh_x0016_@_x0001_qZlJì-@ÔÔ_x0018_J©-@_x0017_?Óò4@3õ½{w_x0003_@ÑÁiÝÇ@"@_x001C_3ùÖ´i_x001A_@?ÌÖkg_x001F_'@Â´ò_x0019_ß;@éá6þU_x001A_@îö£¬£¤H@_ÉÐE@¦ù9_x001A_|F@]t_x0008_a_x0002__x0003_Þ6H@*vB(yyH@?ù)úi @îzÂÔ`_x0015_@Ê_x0013_DÇ#@P @®_x0003_A@_x0008_)ÚXÿD÷?ñËu~:@Ç_x001A_EwØ=@M2i_x000E_l_x0010_:@_x001B_à²T_x0017__x001F_4@_x0002_mDxÊEE@z_x001F_/³ewG@´äº}WI?@Ä/_x001F_r_x0017_C@÷þÏ_x0014_çÓD@Ò_x0004__x0012_µ{?@¾8_x001E_Ïá"'@Ô_x0012_©	¦#+@óÊwç©8@/âôã_x0002_ÑB@dS[·.@C%Zx:ùH@®_x0006_Q­}D@_x0019_ù_x0012_íîE@Ù\_x0019_»o=@L_x0006_.Â·N&gt;@_x0001_*¾9*=A@&amp;}É±4@cÄP&amp;Ø!.@kÓ_x000F_Fç¡6@ÏV$NÌ¥B@_x0001__x0002_ÓWêÓO/@_x0018_Ò_x0004_¦ G@öä|»µÔ @ªûM²t@@_x0008_`\4tiC@¥ûÈlb_x0014__x001B_@ÚúYw;&gt;@z^p½v*+@	:°Ç_x001B_A&gt;@_x000F_4"_x001C_Å2@_x001C_ru-@Ü_x001A_Æà:@6IedQÝD@_x0003_:D%C_x0007__x0007_@´}iËO½F@®_x000B__x0016_+@H@¥þ°'«4@¯Ñs!^;@ÜÐLNI2@òÛÙ-vG@jTÃ¾&lt;PH@ñxV¶G$@Í^*6_x0019_5@Lj_x000C_±dC@¦âüt/@^_x0001_%£ÚH@_x000D_5Ø_x001A_Ð_x001A_A@ûæð©ð*@¥÷®¶_x000F_«C@_x001A_2@ìõ-@RÞsæ¼D@_1_x0019__x0001__x0002_?6@_x001E__x0005_vUá;@õkBC÷H@_x001D_)¨Þ+:@BÑØÌ1AA@¶±ÝÄÙG@T!ÚW(_x000C_=@}0Æ&amp;lÇH@ÃÀ	¢@@ßÝ¦à73@_x0008_&gt;QÇ¡éC@îNÕKan÷?K_x0011_ÌÙF@_x001A_ýàÆ\_x001E_B@ECd=_x0015_@q_x0016_|:_x0019_C@ÿtZ_x0010_S_x0001_H@±®_x001C_ý15@ì¦\è¹D@{@_x0015__x000E_)@Y¦;&gt;î)@£@_x001B_3!_x000F_@ÉðÂê_x000E_ð9@ê ~ðr_x0012_0@Ó¥6µcF@VÍKòCkC@ç/_x0010_nk?@t_x000B_ÁÙjjA@Ja©Å26@'fãSª:_x001C_@cy¸P_x0010_A@µì_x0002_c×ÑA@_x0004__x0005_®fÑPVÒ&amp;@ÐfýÐB@_x001B_p¯u\_x0014_@ë²+ê×+@_x000E_ä8$#&gt;@_x000F_­Ze¤u&amp;@9,JE¬0@Ð¼\¥?2@_x0013_óÆ ~ò_x001A_@_x0013__x001E_I_x0019_À.@]kóªý=-@ßM_x0007_bj7@õòï_x0011_P6@Ð1vQ+¢ @¯×ÚL%?@ænÉ-â_x0003_&lt;@ê_x001F_wÊ_x000C_ÿ?Ä_x000F_{H@;iÎC_x000F_G@·3Uæ9@)_x001A_ák6C@¦Òô±D@^úµCþ:8@	tçáo:@i:ûÝYC@WOú¥_x0010_Ô&lt;@àqÔ_x0001_ë*@--¨zÆ?@kñhæ_x001F_·@@H_x001F__x0015_âR¡3@d_x000E__x0002_çòfC@ñ_x0010_Ò)_x0002__x0003_ZÎF@_x001B_@3ÿü?®è@9Õ¹ñ?Y:_x000D_PÿøF@¦&lt;í_x0005_Qñ_x0018_@P_x000E_Û_x0006_W,@,ð	ëZw_x001D_@Ì`U44ã @_x0001_lØÇMï3@?{µ*-@©N_x001C_òÛ9@_x0002_[rC@_x0006_$G_x0018_JP_x0018_@µÿk×'F@_x001C_V®6yèH@©_x0006_;¦½@G@.×Ù³F6@T6BciE@$_x000D_Ó_x0001_Ve0@G&amp;Ö¹D@]Í_x0017_±ÿ_x001B_@ÝÏ·ºk%@_x0007_1§_x0006_n@@/8l`ó@@Ú_x000E_Ø%Y_x0010_1@·ÆÖî9@ÛÇ4_x0014_ÍF@w¨ T&lt;9&amp;@Ã_x0002_Þñ]mC@ÔTnsb¨_x0010_@ð¦3;@Æ1-ý,@_x0001__x0002_rn_x0017__x000E_3ö?4Âûé³.@þ,_x000C_Ë|¬_x0013_@¡ãY´ÃV9@*!ìÌJ@@êQnKò%@¸_x000E__x0014_UëA4@ß§öNÏG@öl%&gt;|X@@*Ø2C6@,_x0016_¾#º_x000C_E@í}ëÀëu'@Áòâ±À8@V¼o®%~D@Á\UÒÔ_x0013_F@XN!úõ_x001D_;@ékNÙ½o$@_x000E_õi-F'@-¨ÞÀ!7@_x0003_´µFH@®Ø2ÐT1@ÅE¹R&amp;@^ª2!CF@ÉaÜr}&amp;@0}ÆÖ5@ä/`¸/@Éc?_x0002_K6@¬b(¶.@¥Û_x001F_D@Ùçyñþâ_x0018_@u0³B?@¹°_x001C__x0003__x0004_õ_x0003_G@_x000D_Â;_x001E_°½2@l!9jA@ÝfEÜ*B@ûv _x0017_}5&gt;@_x0018_âv\3,_x001B_@:ß¸N,6@_x0012_p¾^{sB@åL4ïÔ_x0008_%@_x0005_Faý9=@ØçQr_x0013_/@%GÎÿÇG@&gt;ôÉë_x0019_@@_x0008_8S,êá2@_x0012_ð§çiI_x0013_@¯¸`Ú_x0018__x0013_@°ÿ¨_x0001_Å_x0016_@X0!aW'@@wö_x000F_¨0¡)@óì_x0010_(SUF@äÄ©ó_x001C_+@_x0018_Xùef/?@?Ò)ýH@øIBM_x0003_@@ñnÞæO^@@Á$X_x0011__x0008__x000D_A@~âÖâ¿G@A_x000D_oÈ_x0018_h?@Cp_x0014_ª.,@E_x0003_håÃ6H@á_x0002_ÕI_x000E__x0006_@ÿGdHô^A@_x0002__x0006__x0018_®è¹_x001B_I6@_x0012_,×u7H@÷_x0005_Eðä»A@þ}'÷6jF@p?$¤D@_x0018_9_x0007_9_x000E__x001D_,@:F­+ÝB@/df«mÀ&amp;@´®«_x0004_´:?@)I ÂàE_x0003_@Å&amp;]Ùe&gt;@1ÕCü-@­_x000F_²&gt;"+F@äüÇë_x0014_F@P/µ@óB@Ðý²_x000E_QÖ.@©t_x0001_#?@3y|pÿ:@ªRøº_x0002_³H@&amp;Uj°_x0002_G@_x0007_Ü'=cF6@¶Áÿ"¹0@u¼öûS5@v4zøIC@^­_x0004__x001E__x001C_@7®oHªG@Ò)¯'_x0010_&lt; @]&lt;»åìG@óÕ_x0017__x000E_ü:@øÃJç=@M¤_x0013_]ûH@ÞMá)_x0001__x0002_å°H@RÎõ_x0013__x0007__x0017_@üì2h_&lt;@Âi88«9@ixu_x0006_*@_x001F_¥\ÑÂhA@ORÏ_x001A_]_x0016_@Dö|¶Î@@ëN1øº_x000E_?@-sâ_¿/@V7_x000D__x001E_]M_x0011_@´xçÓjH@¥Ã¬öÆå	@_x000F_XQÝÜ@@ý¨Õ_x0005_}=@s$yH__x0017_F@òRä1_x0008_9@_x0011_Ô+«Ôà"@8Mô`bë_x0012_@mB(!¸E@Ï_x000F_ýu_x001C_@E_x0015_Õ@¶eB@p%	Åä#@¿£ÅC@_x0017_ÍîXfóG@Kq_x001B_»º%@µ¾sÚ+òC@uá_x001B_Pµ4@¥¡_x001F_#Ý4@¼f4F*ù_x0005_@c!_x0007_@á{A@_x0003_wÈ²ô±_x0010_@_x0001_	_x0017_ÿ_x000E_j­G@äæ_x0015_	óB@_x001A_Ä0	¢`A@È_x0012_ð_x0002_4Ò:@Í±_x0011_â¢Í&gt;@7]±È@?@ò¹ú_x0005_IA@ÄÀ_x0008_¼!@3_x0007_Ð_x000D_ÝE@·_x0010_BÏ1_x0004_$@hÓ_x0006_ @_x0010_GV¾©=@oÀ_x0019_+,a6@Hê_x000C_.&amp;n8@ùuVø_x001A_O_x0015_@ê_x0006_N£Z{-@Ô_x0015_Øº·B@ú¤íê8*D@¢.]là @°àk¤ú_x0015_@a~Õú¸kE@ñ2ÿÿD@¥(h|_x0003_1@8_x0010__x0012__x001A_~6@_x0006_V¸&lt;@ßÝ/[ä»A@ÃÜD¥oÉ+@Gm`T)3@&amp;_x001E_f_x0001_2@rGÖèÆ,_x001E_@õL_x0012_ÂbG@Ô?VZ_x0002__x0004__x0016__x001F_8@fYsÝ5@_x001F_=í^¯õ?O_x0004_S:_x001B_/@ãFaæÕ©5@a¾Ý7°1@pÕ_x0019_J_x0014_±%@´YOÁ&gt;&lt;@±½z_x000D_ÊH@lÐm±úqA@¦ìÀ_x001E_eB@_x0005_Nó8|D@ísIpâ2@_x001D_dÄëîe2@ÂËÏl£4@sê_x0001_f%.@áÁç]ÝF@b_x0011_À	..@N8_x0002_ª=@=`hW"H@kº¿¨D@iñt~ò!.@_x000B__x000C_Ø~&gt;F@_x0004_ykGB@Â_x001F_Y_¼®E@o»c46@X¯¾0@&gt;_x0018_JÚ_x0003_C@ëi³ ~à+@jd÷G@&amp;_x0019_8ÌX]E@æ_x001E_­ï_x000B_@_x0004__x0005_fÅX_#wA@OL_x0002__x0016_X_x000E_?@?N¿'@:@Ô×_x0016__x0007_¸$4@®_x001A_ö]FÆ;@é/ÚlmÇ6@fQ_x001E_}B@ÑÊÎù¤C@}AÔ_x0016_I%@ñ~zw_x001C_;@°WW¾#@ÿqÐI_x000F_Ý&gt;@Dî.±ûB@É,ÿ_x001D_2UA@:¨âý&gt;@Ùé_x0014__x0004_!«G@×_x0007__x001A_Ä4@Ò z"î{B@¹g_x0012_Ù4@)Û&lt;_x001D_Iû0@ÄÃÿ¦c&gt;@Ìô]_x001D_á2"@&lt;Â_x0010_õø_x0008_@eiâ¥@@á_x000D__x001C_ãåÛ6@_x0001_8`½_x0018_:_x0013_@GF_x0011_ÄßD@õC_x0003__x001E_D@l3¥ô©l4@_x0007_ëñ_x0018_ö @G¿©Ê__x000C_-@ÌÆö_x0001__x0003_q×_x0004_@¦rO_x000E_§°D@!3_x0012_h¨r@@ÂÛ-Ïgº,@Ñ9Glø»8@_x0008_9&lt;3_x0013__x0013_@Îí×;e0@x=;g~H@_x0016_7­a,v_x0012_@9¿ïz*â_x0014_@pu3iæ9@ìñ¡Fw·ü?¢êÚðÉ_x001F_@@í½Ûw*êE@¥ì¦Ûß_x0017_@þ;Ñ|%_x0011_@Kn¹_x000B_Û_x0016_@`$ä%ê_x0017_@XøÜ6_x0005_§H@þ_x0016_%_x001B_{û3@ïLÎÕ(-@²Ø!ÂÑ×@@,ÄXD@%¨_x001C_¥B@_x0010_Zí^è«D@Z»Õ_x0007_LH@Ù5xÝú"B@9­!ö_x001F_G@Å_x001C_íÖ7@è7ùùßÓC@ê_x0005_Ó:E¼*@_x0002_t´vË¯	@_x0001__x0003_)&gt;¨ç¨_x0002_7@häÐG@ j_x000B_0UF@Á(âeE@_x0019__x0016_Râó4@F$_x000E_HVÇ8@Úÿ_x0011_ýã=H@ºóéiî_x001B_@æ;Ü}þë&gt;@¿_x0010__x0013_ïÀ*@~¥7ÆQ @q:u^BdG@~Z_x0013_´ëí(@çc7_x001B_7@.12ìV_x000C_)@¥_x0013_»d¹_x0014_@bÍa~qH@½!¥ ÓÙH@½$_x000B_âPº3@P(?Ý Èù?,_x0002_#(@¦®ã£)_x0011_@VÍ}_x0004_êB@i_x001C_«´_x001B_4@^EJ·r_x0018_9@wç_x0008_ì_x0008__x0018_?@¤g_x0012_&lt;_x000B_¡C@¿{_x0013_6*@ºÑ¹¹º_x001B_@ª ä_x0017_(ê_x0019_@w,«¹:#@sP W_x0001__x0006_s«E@M_x0012_­lç@@_x0007__x000B_&gt;·:@\çcR&lt;@ÈFÕ9´´_x000E_@A»K7&lt;@K*¯¬DG@R_x0003_E_x0001_º.@osùÁÎL4@ÈðmHC9@¡Ô_x001E_È`7@Êq1%_x000E__x0007_@v&lt;VÏ«Q?@j_x001E_+ï3@öjÈ4_x0001_ @_x0017__x0004_ÝõJ4@BåI8çÎD@_x0007__x0018__x0005_ _x0014_»!@&lt;4	þ _x001A_@H»_x0002_ì¸_x000D_@~@_x000B_¬OÂ@@_x0019__x0017__x000B_¹]F@fF§«1­-@D°kT_x000F__x0012_@Ø	J_x001C_Ú=H@IÀ0W1@®&lt;µ=X_x000B_@Å_x001D_^dH@Ô4M"²@@n÷æ*_x000E_Z-@y0·óE@v_x0011_/Þ$@_x0001__x0003_V¥¢ÿì @vþ8Aý/@A_x0007__x001E_ªyµB@ÒÀgù1F@ª/2£_x0013__x0015__x0004_@Jó&amp;¹RH@,°#Á+(@È Ç%Ä*@qêµWKE@Ñ²Ä°_x0008_©H@EøHW_x001F_&lt;@+®_x000B_DGî&lt;@ub_x0008_@@_x0017_k¯_x001D_pA@ÐTbá_x0013_@'%÷þ2ý?@_x0016_+-z%_x0008_@@þõANÄ53@\ÐÎÖ)°6@¿¦uëIO'@`Fø_x0004__x0008_^4@8_x0002_tP_x000C_¾@@0N¡_x001F_»G@îw"_x001C_ÊA@_x0007_è_x0007__x0008_@@)@"­Fá+_x001A_@_x0008_³Çøpö;@Ö6*Òco2@¾rÀ£½s_x0014_@]b¾sE÷9@Ö_x001D_K_x0016_$È1@-R_x001D__x0001__x0004_OOD@üÉW#aQE@vÌlåf0@Åc_x0014_	µ:@¥ð£Ú_x0015__F@ È_x001F_ñK2!@£_x0004__x001D_²v_x0011_E@+Øý b5@¼{\t_x0019__x0018_E@î_x0002_*»¦D@]óEs&gt;@ÍÄ¢0_x000E_ê=@Ø#[ß/]_x001A_@T_x001D_Ñ_x0015_ýO&lt;@l_x0008_ZnE@ _x0012_tê_x000C_@\_x0002__x001C_eG@#Ñ«ß-@	hK_x0001_B*@ Ö¡Gßî6@g¿á @@h]_x001A_uxc1@_x001E_Ú¯×úÛ'@¸{½G-	@_x001B_à&lt;ñd³5@hÈ¢_x000C_/_x000B_3@´U.òz_x0003_0@_x001E__x001D_&lt;ö°D@ß%_x0001_0D@cÄÕ°4ü&gt;@­{f-[_A@,J_x000D_øòH@_x0001__x0003__x001A_!zÁ|_x0002_@ýþô0Õï#@·g_x0012_w)_x0014_:@_x0005_¨ _x000E_2@ñ¶ÿ«5/@¶»;ð&lt;@@õCªÀ_x0018_²C@5Tel|0,@_Ò_x0018_@t5&lt;Ã_x001C__x0012_@§­_x000D_ueÍ&amp;@11X_x0010_'Q%@6¸­òs=@3¡É%|D@Cý|	~3:@M¯a£ÁH@}XG@S$@_x000E__x0016_ÙgC@¡{_x001C_&gt;½=G@T_x0012_dÃ[B	@F´_x000B_z_x000C_7@_x0002_Þ&amp;WöÐB@¬ì(RÃ_x0003_@Ã;óÿÑ(@@ÞÆ;_x000F_Ò4@¬¨må&gt;F@'rßºã)@ÙÈ¹+_Ã2@ÄÑ-3&lt;,B@-_x0017_ÚUóÐB@²ü&lt;H@Új©_x0001__x0003_e_x0007_!@8ÃLB@4á_x001D_Öà_x0006_&amp;@ÿi?Ý_x000B_IC@ _x0018_³íç3!@²·ú}¬÷E@-OÒÞ/4@ö8lLÈB@_x001A_°/_x001A__x001F_M#@pò¨h·_!@EdÙâ}_x0013_@u_x000E_{ñ¤íD@ïf''ÀÜ'@û_x0014_éç3E@åÙr{©:@Y­¸öié_x0019_@ÛàaRgG@Nj)¾AuB@¤îÒúi/@©#)"ó0@0_x0008_ìÒAF@_x000B_I]-`_x001B_@^î,~¸qH@jIl_x001A_6uü?ÔI¦§u%@É¡yq¦_x0002_H@csT/_x0008_8@2=kIAAC@_x0011_ã))*D@_x000D_N_x0013_ùÜE@¦,_x001E_=C@\z_x000E__x0011__x0014_)@_x0003__x0004_Li*=&amp;¥7@íEa0ÀA@¹?Y_x0002_:8@WqEÉe÷8@ìÇµÁÖ:@_x001E_bv_x0010_g/@â_x0003_ó8,zA@úå_x0014_h8@v0HäZ6@êñ ê7@µÕÇKA@_x001A_Ýºû%é&amp;@ÃÙ|R¥;ö? Ì_x0003_gm¡!@ð_x0002_bõ$0@6òa_x0001__x001F_H@_x0004_j|à¯Â_x001E_@_Kî¸22@P"´´_x001C__x0016_@cÎh	±Ô_x000E_@¯Y_x0010_Ð_x0002_A@äøG¥½øE@jé1jÓøB@ÈÉØò¿´0@ëÙ_x0019_Qãî_x0014_@µ_x0018_ /ÅO1@]6Ï@,A@|4ïº!`1@&gt;MéTØÕ(@Á²ù¢8@&lt;Ñ_x0007__x0004_E_x0016_@~i7_x000C__x0002__x0005_¯f,@z-øia2@D¡(@^j/@ëü®cÀA@&lt;w`©SW_x0008_@K¤_x000C__x0004_ ú@@Þ}¾Ó_x001C_E@_x0001_u_x0013_s%@êü¬×_x000C__x0019_@/Þà6­_x0012_?@§_x0019_¦_x0002_³/_x001A_@EF=ø%&lt;@@_x001E__x0003__x001F_Õ_x0013_@_x0016_Ð©¬ä¿H@_x0010_\&lt;S:NC@%8_x0004_/_x0012_F@_x0016_LQÊ*_x001C__x0012_@ªðl²èG@HÈIÌH@"ã_x0006_[uG@_x001F_jÑNQH@a*Ñ@à/@×Þ_x0001_a%³6@éÄOd&lt;@âµ®åkJ?@_x001D_h¿lU3@¢v_x0005_§&lt;@_x000D_ãEÅõ6@_x0010_M_x001D_b_x001E_@èoòK0@@SÔþ£Ñ_x001B_@ØÎñ!Ðä&amp;@_x0001__x0003_å÷Ö_x0004_rH_x0019_@[_x0007_Õc&lt;@_x001A_ÓS@¦?@¸Bµ_x0016_xÁ&gt;@_x001B_¶4_x0008_Ö_x0002_C@ö_x000F_áÐ|E@£¸FïØÚ7@w_x001D_Ï^}T&gt;@Dqâ£A@5+_x0008_åIh@@ä_x0011_"õì5@(~ñ_x0012_É*@^J.=Á6@û	AóVÀ9@_x0002_YÝNE@_x0004_ô[¦¢üÿ?üYñÚ¨\0@"ã¨ÃE@Jã¿^I-@_x0006_Ñ_x0017_º_x0007__x0014_'@OxÊqjÒ&gt;@ïyy8fÊ7@a¢¨_x0019_?@&lt;K§ñ&lt;R,@¥	£_x000C_x4@r_x0003_p}¸;4@¥¹V`Ë8@óðHéò?_x0001_¦/##/@0o_x0011_J¸Eð?zxÃç_x0010_	@}N_x0001__x0004_·+@yP±ÜlG@F¤0r\óG@¿êD.×/@²ç8§é5@$®Úáåk@@9~Õ&gt;D@ÔnÐ¦ÇB@ýê«A@érK_x0003_ÇD@fVê¥$6@e_x0007__x000E_ÈãÖ&gt;@ý_x001C_]Æ6ØB@_x001C_Ç .4(@ÐÑ_x000C__x0016_§à'@¶ù´ÓI¸A@èl/¥ÃõG@×ª,Í_x0008_M8@ÿå#!,_x0002_D@_x0005__x0008_^&lt;ï°A@_x0014_/*_x0005__x0017_@Uõ}`¤!@°n°ib_x0013_@Tê89_x0011__x001C_@QÇaÕ$_x0017_ @o·ö!*ö:@VÛYY­B@JIfw³@@7&amp;Wå¾G@îM²à_x0003__x001C_@¼5&gt;xk&gt;@ÇlÑû_x0013_å3@_x0002__x0004_ôzðÂ_9÷?µÔû¤5õ.@ò¡ÐF_x0011_D@Ö×Á_x001D_Ã@@çi_x001C__x0003_þ_x001C_@ÚË®³Å_x000C_@@=Qwéú @` ùd_x000B_8@_x0008__x0001_qÝC@_x001B_ÂòS;_x0006_H@èéî19À"@+8_x0011_s_x000B_F&gt;@&lt;µÞæ_x0014_&amp;@_x0011_KÒ&amp;d&amp;B@Jª_x000B_s{:@T_x0007_åñM¨H@å°ã-_x0008_z_x0019_@Ø¨ãØÂH@åÍñuF@#xtC@ò_x0014_~DÑ,@evMßulF@:_x000D_·üãû9@Õ_x0013_uóÐzC@ûF_x0007_WA_x001C_F@¬H¬U_x0015_C@Ýã_x0016_gA@KLZ_x0014_Â]B@J_x0011_^£;_x0016__x001A_@«Û_x0005_ÑnÌ*@\¾¾«7"6@_x0003_ñ_x0004_T_x0001__x0003__x0017_%D@Öß°½6@ö×`uq_x001E_@é1Ù3F@_x001B_Ø_x001A__x0008_	j9@@ìí_x000E_*3@:(_x0016_)F@@µh0_x0002_xHB@:ÅYª#@_x0006_|æy-3@[&amp;LÝ1@bhg¨_x0013_@¼Ô@E%³"@[=)ç_x001B_è5@5ìC¶5@°&lt;B@\_x001F_h_x0006_Õ8@ùÈf_x0016__x001C_;@4*8«l$@éxðÅ¥·4@ÍØ+_x001F__x000F_	&gt;@ÅÙ(ÄóG)@²_x001C_­_x0006_FH@ä£_x0014_'m_x001E_@_x000D__x0004_U`î1@¢ ¾(Vz=@ïÕàßv&gt;H@á«_x000E_keÌG@pf@_x0002_¾ÄD@ý¼_x0001_¼ò]2@¢±È_x000D_@¼máuÓ_x0002_ @_x0006__x000F_0¶A,_x001E_)5@_x000C_ýÔÿ_x001E_@=º?K{H@WÆ©Ý_x0004_@@r¯@ûÄ3@_x0018_Ó6¯,l_x0014_@_x0004_åäô±_x000C_@À_x000C_¼Á41@_x000D_ÆÂ=s)@Vh¯ör_x0010_@_x0016_E]J³z(@ê}ðñÀ|	@À³v^Íº?@L_x0002_ö¹·ß+@p_x0004_%¿ý_x000D_"@?k'å*×G@Æ_x0004_[·×_x0001_A@£_x000B_	SòH@_x001E_ð`e¥_x001C_ý?ñ*ôö_x0014_ð@@Y.µ_x001D_cÎF@_x001A__x0007_N¦ØÁC@èÝÖ_x0008_¯_x000B__x0017_@î'ÙNE@îýcËÓ_x001B__x001D_@¡à¯÷LB@Y_x0018_M_x0005__x0003_üA@;_x0016_Pêì&lt;@6µÿ_x0003_NC@K0_x0016_A9@ëìD_x000E_:_x0016_2@¤ëN²_x0003__x0007_#c:@¼ãuhªdH@èv­ÿ=@Å$Mg~Ü9@_x0013_ÌÅú$@Hþy¨G@Ü¾ö®=@úWÃÖF\:@+E_x0004__x0002_ê_x0012_@ÿªî'_x001A__x001A_ @_x001C_'Çê¾/)@ñáâP_x0007_ý_x0004_@[5øü`KE@{_x001F_Åâ)?@ÈÐ6q_x001F__x0011_E@®¿§&lt;Ãü?¦^:¬ò+@f¥Þ_x000C_Wh8@G_x0019_[E×&amp;@_x0006_¸YbA@t S_x001A_Mµ@@_x0001_é¢ò]=@r2Ì]_!@K_x0005_ø_x0013_®_x0017_@Ó_x0006__[ÜmD@_x000B_4~+ö?Æ-ð.#H@î®6²§B7@¶=/Ä;_x0006_@@3t"Ï°_x0019_7@Å`&gt;Ì¬èF@ÿyÆÎ^ò?_x0001__x0003_ ²¹_x0012_¼_x0013_7@f{Di¯B@qA5ì¡(@[¯gPY&lt;@º"u_x0003__x001D_-@@¿Ùh&amp; @¯ÔñVH@_x0008_z 	@_x0004_4_x000D__x000B_ë`B@¡8­F@INmý"@üÙwÀ¨5@\~8G71@ÙE¿|WG@5º_x0010_D1@_x0013_Q"_x0003_~eA@º_x001B_âÜ×Ô@@þòÏvº_x001B_@v6ÇT2@¨î»_x000B_%_x0019_@ón_x000E_ØÕï/@È*³'_x0013__x000C__x0004_@o¢_x0011_QVG@ÈÉe£!@;àË_x000D_¹l:@Aw_x0002_\«8A@_x0012_sÚN	=@gú_x0001__x000B_81@xúi_x001D_à?@¦«ËiA@Ø_x0013_Rgü_x0019_@@_x0010_!Þõ_x0002__x0004_KÑ_x001B_@_x0007__x0005_¿í2@Á9~OÀ!@Ô1!ßM&gt;2@1_x001C_oWsZE@ ÄÞÞF_x0001_/@ÁWG]_x0016_@_x0005_6uZ»_x0015_@_x001D_Êÿ@^hD@7^Ãó_x001D_@5Èao'_x000E_3@Ôù6ax_x0016_ @'Sî¹rWE@0Q¹Üé;@}òë*V8@_x0001_Äß{3@-ÿß"/*_x0018_@1ØqÙµ°:@&amp;®¼ì§=@Ì¥(_x0007__x000B_G@þ÷«±_x0011_Ø&lt;@¸äx_x001E_½Ú8@_x0008_LBpH@¨¯	_x0003_D@Øp·_x001B__x0015_E@Ï¤µâMªE@_x0016_ù7Å&gt;0@qX·kÏ[&lt;@_x0003_"_x001C_J,@ÖªÖù¯M1@:(¥ëuE@¬iÔYã_x0006_@_x0003__x0005_»¾³øi_x0004__x0019_@?Û3X±3@[z_x0002_nû7@f]jç¶H@ÿ®_x0005_ $XB@8Ü¢Lc_x0003_7@xècÝû2@_x001E_Q_x000F_,Ï@@#]Gö9F@hK_x001C_ç.qù?_x0010_Ä¤cR$7@&gt;_x000C_}!¶ú_x0013_@§_x0011__x0017_JrÈ-@/õë_t¤F@¿ü*ÜC_x000F_F@ÃÀ_x001B_W_x001A_@MWW¬_x000F_5@K9ë¯³_x0014_C@ÌP¥kYJ7@_x000E__x001F_Ñ:ÒAB@áj©_x0012__x0019_@@_x000D__x0013_sÀX@@±MK&lt;_x001C__x0018_@@~%ÜæT"@K_x0003_úÄMA@÷Ém	?@8]àyäH@¹_x0001_¼Èb*@_x0018_êÁ_x001C_s'G@Ê07ÙH@GP_x0011_×Ã;@¸x_x001B_	_x0001__x0005__x001C_îA@_x0001__x0007_TVE@Ø_x0006_l/p_x0015_@s_x0003__x0002_A9@2Å_x0004_Q%@Q§¯v&amp;OB@_x0012_Ó*7&amp;8@_x0015__x001E_¯jz:7@`ñÀ-É&lt;@ð£U_x001F_q)9@Eÿ×[ÔG@'_x000C_»}ÉÌ?@_x001A_,_x000B_U®6@_x000F_²	µ_]_x000C_@_x0006_è;_x0012_¢G@4Yôoä8@Zú_x0008_iÃk,@äÙpratC@Ä£ñÕpÔ @òùõ!dF@|,s_x0018_!«'@ðGSÖÒ:6@_x0014_5à8å_x0019_@»Jèõ7@Ídå"6;@UÝ¼hú½&lt;@s;õ¼Æt+@R5_x000C_·_x0005_sH@ê(=ä­D@"$¦£Â0A@MMëØd_x0003_H@¾¬.×s×E@_x0007__x0008_é7ù_x001A_® &gt;@_x0004_ÕáÊÉ(@ Ç¾Ë¤@@¼`®O_x0006_@apãÉ@"@AíüÉ_x0008_XA@ìº÷e:!@cr&gt;ÅíA@|0¢ÿµ8_x0012_@&lt;¡ïÒ&lt;ö@@?_x0005_&lt;Ò½â'@fÏÜa©5G@ñÝ_x0015_­ï4@i´!åð3@Í_x0001_ç	s0@Ð_x0011_0d2³:@wõwá¢4@MË [SB@})fUD=@Ô¥Oø_x001D_{0@ÅÂª$î)@Ã~ÒÂñQ%@ØNú{ÎíG@ÍÕuÍÅ­4@nÈ	Ò\_x000D_D@_x001C_%ç=_x0015_Ý&lt;@_x001A_ÚtUßá3@ÀÃ¯0_x0002_í;@Å#N7lF@Ó?WãÒ?9@"P_x0013_;À¼_x001D_@ì°Ç_x0003__x0001__x0004_Cð=@É_x0017_i{s6@t_x0003_Ëë&gt;$@µ5ô÷Ä'@÷È_x0006_m|_x0006_5@_x0005_?3_x000B_ëE@w#_x001B_J5@}_x001B_CÃ9@,óô+j'/@Ð|ù_x0002_&gt;@_x0008_åVòº7@1³O5À6@Ö_x0006_¤D_x0015_$@_x0003__ÜD@¥ç1A;@ÃR_x000B_ã12@}Çxy&amp;MF@bÖ$ö¨&lt;@ÃÈËC@Æ½G-H@. åõü%@_x001A_¿ª£-_x0003_@xò_x0010_k~Ë&lt;@ÜhÇ',v3@8NòETT"@_x000D_õ-_x0003__x0003_Iò?à=6)Y'@_x0006_ÖÍ_x001C__x0005__x0001__x0002_@f\ðH)@Ã³z/åìH@|_x001A_£»_x0016_FA@ÇfðÂ4óF@_x0003__x0006_'¶î'7@Ðæª	nà3@¯ÞÞw_x0017_g=@Z=òâæGE@_x0004_6¢_x0013_æ@@3ÉÕ¯à9@¢Õf_x0008__x001E_¨E@×ç_x0011_NAE@¡7ÔS{'@ìØÈ"n_x0004_@¬_x001D_¤_x0005_*@ÊB/"P6?@k"´òªÿA@Réýr_x0017__x001C_@@@_x0008_hËÞA@:©Ä"ÐjC@±¥¨|»F@*.1_x000E_Ð_x0018_@+;_x0006_8_x000B_«B@³Þ:bu9@þ_x000F_k/_})@t¦îA@þ'4Â³_x0016_@Âbý_x000E_7«G@[¡È¥_x000B_H@ÍAüs_x000E_³6@ÜÕ_x0002__x0003_ïAA@d(¹s_x001A_|@@×Ü-_x0015_&lt;@EIþþ_x0002_¸D@LD_x0001_ªÜG@¬l_x0002_Q_x0002__x0004_¬ :@V@¤ëÄ9F@Ø\³MÒC@´Ý]ºò_x0003_A@¨_x0012_±_x0015_I;@óÁËm7l&gt;@Õób³;¿$@'_x0011_t_x0003_ø1@_x001E__x001F_²Ãù_x0001_@ºç|pÁ!@	qf6_x0011_%@ÀF&amp;Á_x0005__x001A_@`©3_x000F_}_x0014_@î¹ik+Êÿ?ÜF¡±ÁA@&lt;Êhø1Å7@_x0002_£_x001B_ê9"@&amp;ÉÒ&gt;*@_x001B_Z­Ý±93@q¯=@£Ô_x0016_Tê1@_x0002_Ò_x0012_j- C@È&lt;Ù§_x0011_&lt;@Q¶òk,_x000C_+@Ûvº§p:C@º_x001E_8m¥°B@C÷Dî&lt;@=Ý\bØÌ8@_x001E_«_x0002_F#D@ã_x000E_Î_x0018_ýÔB@_x000E_cP	¢y&gt;@Û_x001B_Ù&amp;_x0006_8G@_x0003__x0004_õ]û©}àB@~C_x0011_2¢A@4_x0001_u_x0004_,@¼8:8+_x001C_@TQ¢D@e3ñ9 G@nË_x0019_ÊA@_x000D_å_x0008_ß6¯(@ü8¹KLA@÷_x001C_µÏ¢m6@ÐVÏ_x0002_,fó?Ä;Îa_x0017_@içÔ\RÅ#@ý¬W[0@«Ì_x001C_\_x000D_F@±¿_x0007_¤1LA@/¡ùì`A@êØ±jÃ=@¹5¶º¤@@_x0015_*,é&amp;@¯ÑÍ¦RA@«á1T6@â&lt;·¸ZH@ _x0008_©_x001A_b-@;ªºÜp0E@,?ð½A@h_x0002_YØ_x0003_vE@_x0001_¥íPGûG@VÀæÐÆßD@ôEÔÏ-w3@±7Õ¶©_x001A_$@ù_x0003_&gt;È_x0002_	_x0010_Ì3@_x0008_¤ò°×8@½¼¿7A@_x0001_w_x0001_w/ND@L(Ø:W@@Z âVè_x0003_&lt;@8Ù_x0007_L_x001E_µC@§F?7@Ð_x001E_ýªF@*_x001D_«Ù_x001F_E@o³²÷kH@&amp;`_x0003_ZD,@U_t*¦ö_x0018_@¤±Ó¦G@Én1aØÂ&lt;@R_x0011__x0006__x000B_s{C@CHË{ªC@¤®Ìw @÷¼¬×w+@_x0015_²M÷~{&lt;@ûÍ=õ228@ÅÂz_x0014_Ó~B@_x0012_¼_x0004_¤²ã/@-sÿì_x0001_DC@_x0005_C-+Y_x000C_:@MB¸0_x000B__x0003_@õ.SvíëD@ùJøaÕ¥G@_x001A__x0011__x000F__x001D_7@ÝÁc(±H@a^yæâ_x0008_G@ÛüåWÛî1@_x0001__x0002_f~!MèG;@ò_x0008_p¡(@_x001A_åV_x001D_²:@³_x0015_f_x0010_­w4@Ó_x0014_Ú_x0019_5H@¨ ¯@@9úW(H@{ÚuÝ¥&gt;@®}#N_x000F_30@Î(B)_MH@­é_x0001_D@Ê_x0005_i_x0016_ÆóC@b~_x000C_XV&gt;@G5¯çG×H@Â3_x0003_,_x0003_C@kJb,A@ _x0013__x0006_ó¦66@ÌtÐ_x0018_YG@¡_x001A_v~]9@_x0010_WÒd_x0010_@_x0003_8Ë çH@_x0002_Þæ_x0017_G@p_x0006_úèj_x0005__x0016_@z_x0001_â8@Ù_x000E_m_x0015_©@@½ïàHÿH@5_x0008_5@(Ò°R4@_x001C__x0008_ð_x001C__x001B_G@eMH}zË_x000B_@sÌÁtÊ±1@·J_x0004__x0007_8b'@_x0015_ sÁ;íA@Õ'e¦¯s"@ååÈ´é_x0015_@=_x0015_»_x0003_Ý_x0011_@®~a0d_x0019_@¡`S{_x0006_l;@_x0015_w_x000F_ùè&lt;@ÌÅÙ`Ð;4@gi_x0006__x000E_M&gt;&amp;@Ý_x001D_*_x0007_G@Üöö~:@º¢9ÆC@n£ü)z_x0012_H@J;½D_x001A_U'@F5¹ûr_x0001__x0018_@þdÎ«_x001E_@n&gt;3F2@}ïL_x001E_$@øÃ`dÎ	-@Ýÿ9«&lt;@x(Èç~:@_x0005_ÅÍ,âD@Û_x0013__x001F_ýLB@F©,Â¼P.@¬Ù_x0012_9B@ð_x0012_Å,"¾$@r¬Í«B@6u_x000B_f_x001A_@~Ï_x0012__x0002_|@@vÿ_x0019_^@@dþ¢Ù"&gt;@_x0001__x0003_ÿÌ"ÉÁ!:@W9s_x0010_ñC@æ|oRL¹F@êÛÄ¬6@áó=]å¡F@hý_x0008_È+@á_x0016__x0007__x001C__x0005_ö4@7I_x0012_qó5@_x0006_8Èg_x0004_D@Èí_x0019_îH@¯çjo;¿%@±jâ\_x001C_?@i®nä¹B@þ_x001D_H_x001D_èwE@´;mCJñ?Ýzwß0D*@_x000E_¤_kìE@ê38ekA@4X3Gc B@²õÍ_x001F_Ê¬5@±´Ó_x0017_5ã&gt;@Ö îÉlH@_x0011_8ë]y`H@ÓEp'P_x000F_;@ÆqäÂ/_x0015_@ñ8ÇÜQ#F@W³t_x000D_F@UÏ·Ì_x0002__x0007_@ÐÌ=aÝç_x001B_@zÙ_x0010__x0002_/'@Iç­D6&lt;@ª#¦+_x0003__x0004_d_x0002_F@$ëÿ¹Ê÷7@{ò_x0007_Ï%ª"@Þ_x0018_P_@|2@Úé×­^D@{_x0013_tú"@Ó_x0017__x001E_ÖO)@_x0016_[áÝ_x001A_;_x0010_@NAÜL6@37¼Åa6A@F"_x001B_¥Å_x0002_@&gt;ù_x0004_j_x001E_@Ï3_x0001_F_:@G±^óÏ*@b}v¤_x0006_ºC@W­Y_x0008_ÉH@Â»þM_x000D_&amp;4@-æì'_x001C_A@þ_x0017_RE@¶àà	Ê'&gt;@÷ 8¼s_x001B_@"^Í]Z_x0014_@_x0001_Ï$é4@[ýI"_x000E_H@yÙ££C@i´à_x0005_ÅnD@êENÐ_x0004_E@'àhb.S=@è;_x0006_È%_x000F_@@iQ~z_F@6º_x0004_IuY.@DðÉòE@_x0002__x0003_IäËU6@'_x0001_&gt;g´=@·qÄ_x001E_À_x0010_8@Ì¬^ÑH¡8@ÆþûéË::@_Û_x0005__x0005_&amp;@î9_x0004__x0014_øÉ_x0012_@)(_x001D_²ÌÏ_x001E_@Ãð¶¯èñ=@Ý_x0019_xD8fA@ã£¨bà%@NKZo­B@_x0004_=]Á×$@@_x001A_©j_x0007_ºÿG@×ð_x001D__¬;@ÁD×æ_x001B_B@¿©Hé&amp;a,@_x0008__x000C_¶ìxH@à¯_x0007__x001C__x001C__x0005_@x5ÇW5_x001A__x0013_@©³_x001A_ç¥ú_x001C_@½0Å®b2C@àu;Ì¸_x0017_@HÔ±nB@;_x0001_iáZ9@é_x0008_¥0@ëE_x0012_ñì=,@_x000C_ªj1Ã.;@v´,Ð\,@×ü:ÆD@$@3_x000B_ÈC@ï/Âç_x0007__x0008_ ò4@äzw8 Ô_x0012_@kêúÑÏB@_x0006_à&amp;\È_x0003_@_x0001_°_x000F_år6C@òê(Uy0@"D²*ã©_x001C_@å^¾_x0018_?@Ç_x0013__x000C_%ªA@}xíÉà#@_x0019_^Ø JD2@kô:Yvî1@äd¸Î÷5@TàùÍº5@}IÒW6F@GÎù£_x0004_/@¸gaHÖ:@&gt;ÀÎC¼4@B*g ?@_x001E_ú`ûè_x0006_@8Á$ö_x0008_4@Oå¤¾:@_x0012_j2p;­F@_x0005_Ae^õH@f1=_x0002_@{³hR}¶D@© Û^Ó0@8@¡D@cýê_x0017_6_x0008_0@Õ±2_x0014_6B@ò8ßç¨ÑC@®ìP_x000D_)_x0012_=@_x0001__x0002_âY?ÙÙH@;íÈÍ4@~íùª&gt;@0_x0007_¿Aj @².«´G@rO_x0007_ºú·A@¢±_x000D_/ë3@;p»üJh?@qt_x0010__x001D_@@R_x0010_÷ÝDúñ?iè_x001D__x0019_9@_x0010_¼_x001A_(5_x0002_=@¶Ùrê°z+@_x0018_Ç_x001F_àÉE@³_x0016_s1é_x000C_A@~=¶'épG@_x0014_®Çà_x000E_¥$@¿GýY©G?@2N®A~¸_x0013_@4WS_x0007_gñ=@ó_x0012_@_x0017_@è2(y«_x0006_?@¤¯yR_x000E_-@_x0006__x0003_k_x0002_ÔªH@¡ó_x000D__x0016_¥4@,_x0014_§çA@Õ·9_x0010_&lt;1.@_x0008_é51Òê?@ _x001F__x0010_@sëßXe'5@Ý÷_x000B_t)F@¸j_x0004__x0005_K÷@@å_x0003_Á&gt;_x000F_D@M$ø_x0011__F@Ycý=@OÙ¢{,@|1ßïÈ:@BÐ_x0006_Hë9ñ?\.ÞÄÛE@:|ÆþE@,_x001C_Vt@4@eÈûåö_A@ålô_x0002_äD @_x0005_Ãåè³ºD@¢Jx6¸1(@S1ÕX.E@ÆÇ	Ç_x0012_@I´O¤C@_x001C_±60_x0001_:@½_x0002_F?@Ì­H@#£&gt;@1s'¡S@@(Û_x0018_'_x0014_Þ-@°A_x001A_Ú=@]²O_x001F__x001E__x0013_A@Å¯ñþ¢0@Æ_x0010_ïêß`G@¥jxè_x000C_)@ _x0007_H@@ZVZð_x0011_4@._x0008_wlC@ü&lt; {ÀæF@¶c&lt;8_x0003_@_x0006__x0008_¾¬rî_x0006_ÏG@'_x0019_À_x0019_Ü)@w&amp;ÙRk_x000B_C@ß¤§Á©½_x001F_@H_x0003_.p¤D@_x0006_eu:$;@AûX±xF@¢ÑÉ_x0005__x0004_@LÖ¿HLYñ?ÎgÔ¨êN*@ÉNÀ	QØ@@Í_x000E_Â_x0005_æ8F@P_x0001_¬&lt;)@0_x0014_8ÚQ)7@½~Ð&gt;°_G@;½_x0002_À½k'@pøÖªá_x0013_A@:ä*Çõ)G@_x000D_0ÝE!ëF@ÕEYØ_\=@~óø£_x000D__x0008_G@²Üe]B_x0004_!@U ã¤ÌoD@¨Èß¨^]H@´Mã,ãÜD@zÉF8/D@Éáä/_x000E_H@%Í¯»_x0010_|G@_x0007__x001A_¨îòF@VÖ/ÕÖ1_x0012_@_x001F__x0012_.(F@¯_x0016_ºZ_x0001__x0002_ï&gt;&gt;@P­º¨F@N/ÇÏö&lt;@®©ÄpÓ&amp;,@Úg!_x0001_ÖD#@?¥_x001A_áöÓB@,¯_x0008_2ùi0@lË_x0008_éª#@Æø~h~V8@Móë±©?@²*|8/F@{_x0003_a_x000E_K_x0007_#@_x0013_õ_x000B_,º¦%@þ¬2¿_x0015_ù8@ÜGÒÇ_x000F__x0004_H@+\)dø÷D@Ú;¢Û«9@_rÐøð#B@yUÇç?@F[_x000C_¢V_x0007_@ÈÒüy_x0017_?@t_x000E_r¦?@@oXoH²&amp;@Q?¡_x0008_ mü?(¾	·îú?æµ+º%H@`î¢\ÜÀ"@%.¼¾_x001D_'_x0018_@L.^$Ø:@pN_x0006_o&amp;@ÕÐûNYò1@V0_x0014__x0004_º"#@_x0001__x0002_h±öýKA@_x0007_ö#ý§A@R­_x0018_ÛÂ_x000C_/@VÝuÉ2F@_x0005_O¾ñH@;æo(\4@ji_x000D_i^ßD@ô½º¹ú.@_x0002_´ÄB@òª«~#ú7@pÂ4zF@_x0014_àJ__x0007_?@_x0004_Û%|_x0001_2@ªËØKìö_x0011_@»å_x0015_r_x0008_@_»ÏjU_x0007__x0010_@·|««bA@/AHÃÓC@*å1_x0013_@@@~A_x001B_w_x001D_h@@r+²áM¢D@Ï2ÇMQB@p)¡_x0002_þ_x0011_A@P\ÂEì9@ªN_x001B_!©!@@^Ù_x000D_)8_x001E_@xÆo¹_x001A_M_x0013_@L¢ 4ÌïC@Tpð³+&amp;@ë_x001E_Ô5_x0002_+_x000C_@_x000E_L]Rú_x001F_@/é=û_x0005__x0006_'_x000C_+@®A_x0005_ëË_x0019_@m6ÁçÎB@*_Ì×2ÃH@LÀÛmô?r_x0012_Õ~B@àúÀæ_x0002_H@b¦º_x001E_ß6@_x0001_Oæù;,@_x0017_²')@É=çÁù)@_x001F_­__x0015_ÜL,@$çH_x0001_C6@_x0008_"KÃ&gt;5@åËæø±_x0008_@2ççoÊù:@_x0010_ËØký$D@Ò¬6fÿ8H@É[1Ó#±&lt;@4_x0005_9_x001F_ÀD@µçÈ_x001C_+¹"@_x001C_&amp;ÐÙ51@IG_x000F_tØ¡&gt;@jL~c_x0005__x0008_D@o&amp;N=Û©G@¨¬àµ_x001E_@_x001E_·_x000D_e_x0015__x0003_ @_x0010_@rÖ=&lt;@_x0013_7]_x0004_r­@@³XØfA@®ÙN@ù=_x0010_@×_x0015_Ê/þt9@_x0002__x0005_/ÏRî1@vÌ«EßÞ7@^_x0012_-d_x0010_YH@í_x000F_wj1@E_x0014_þ¶ÿÀ@@uð¥NH@ãºù2@8ØNxH@_x0017_r_x0018_Ë¨:@s$i8âQD@v goåþ&gt;@ô-Hh _x0002_@3_x001A_¿_x0013__x0014_6@ðiÔ_x0002_ÿ.;@_x0007_îäwU?@_x001C_'_x0005_&amp;3B@»_x0016__x001A_Ñà1@¤_x000E_BV8@c_x0012_L_x000E_ÌØ@@©¯ì¤¼#@_x001C_D_x001E_¤áA@F_x0008_N»£_x001C_:@B(´ _x000C_5@Î_x0019__x0016_eËG@_x0006_eÀvá:@'_x0004__x0010_PsG@@_x0003_BÑws?@rÜË_x0006_8ÆD@_x001E__x0007_Ïÿ_x0003_3@_x0015_\|ÜD_x0001_@PâpS_x001C__x0019__x001C_@&amp;}Ø_x0002__x0005_U^H@Þj{_x000C_*@á&amp;R+_x0011_¨_x001A_@ú¼ÚVål%@¹wnEß4@ÓØn_x000D_Á@4@_x0007_ßÆJ5@óË:[)@ø7_x0003__x0011_fB@_x001F_¼Å£=Î_x0011_@·Q9KF@"c¢7sZ$@ø_x000B__x0001_9ø¾A@L¾ôÌü_x0016_@_x0004_§né§p2@Ñ_x001E_ø-ÌG@_x0017_Owd~E@¬kvI_x000E_E@O_x000C_%=@ÿ/RNø$@pú¥ÎØ¥_x0018_@Ôë$z_x001E_@ËXf):Í9@ÝeBn6&amp;#@(Æ_x0014_î&lt;@lþ¯¬Fö+@ã_x0018_ø_x000D_Î«?@OcB_x000D_¼é5@|Qq%&lt;@ rs{_x000E__x001E_@a&gt;ñ _x0016_1@£A&lt;_x0014__x0016_@_x0001__x0008_æä·Oi|/@dï/_x000F__x0005_¼1@È_x000D_n©Â/C@_x0006_uslÝÞ6@!w$&amp;âk1@¨è¬î_x0014_+@Öõr%[E@¬+±apy0@i]¥·ô2-@dsªñ,@_x0017__x001E_Ô_x0012_GB@Eíu²9¸7@V°?Ü!B@t9h&gt;°îC@h_x0002_½_x0002_1H@_x0013_i{_x001B_LG@æÃ_x0003_³Wß0@Ç*&gt;ÿñD@ËaX)ÎX;@l¹,{K_x0007_F@Mx6_x0008_a8,@ùfX_x0011_¶H@wQ_x0018_"aG@¨b_x0004__x0011__x0013_tH@:zÈp@E@±!ëJ9@(úS_x0016_9@_x0018_¿Ã_x0014_9B@_x0015__x000C_Ìºy.@ä_x0017_nTz?@_x0019_Éàb&amp;¸4@_x0012_û_x0001__x0002_ÞH@BK_x0008_ºB"G@¶_x0011_íN6@R«Ú©1@Æõ_x0002__x0005_só'@ªkåGàµB@,³Ø9¡&gt;@Òçh·Ø6@V_x0018_ÖºRE@áÈ_x0013_°_x0002_¿2@ór¢¤ã\E@¶w''@&amp;Í_x001C_ç_x000E_C@_x0001_%â¢úG@S_x000C_Ó°(êD@Ü|_x0010_¦Ï_x0011_5@­ê¯¹C9&lt;@NÖèqX_x000F_!@üvÿxc_x001F_@U\Â÷q_x0019_4@`ä¯¬Ë9@:OôºWÓ)@n=é\¹ÔF@æâåKÄ£%@/èË6(D@w_x0002_ïr³o2@K&amp;'_x0016_?G@_x0002_5ú;p/@ÀûÛX~@@_bq0t9@M_x0018_9_x001A_ù_x0011_@_x0012_çk,ç_x000F_ü?_x0001__x0007_k_x0018__x0001_R5N+@&gt;H\Øðk:@æéH_x000E__x001D_q%@_x0018_t­Û$_x0006_@ÂÛYOQ_x001E_@HW¬:@qóë_x001E_ëG@;oêvxz_x001F_@«Ý_x0018_ã?q7@/:[_x0002_K_x0012_@&lt;_x001F_^_x0013_x'@Î{´lH@_x001E_tiÁb_x0010_8@×I»j8@ÊN_x0014_¼D=@ç_x001D_²It9@(_x0008_O2©z.@{ñ5_x000B_RF@[½Æ[WH@_x000F_±9L¹H@_x0004_#DEH@_x000C_Ç¢hVC@_x0007__x0005__x0003_ÿ¬(@ öeÄÅ_x0008_G@)+}pkß/@_x0019_¦@0jE@6_GKþV6@°Û_x001C_ÙCBG@6é×_x0003_£6C@Æ¾Ï#¹ó?³@E³fG@My^_x0001__x0003_ZW=@§ÀMÒ 2@·C_x001B_ÃC@,Â²~2@`çà£_x000F_Ô@@©øw¹qp(@#_x001D_ýyÒ_x0012_@_x0010_Rg9_x0011_@OÒ¾_x0006_@³-Â}j©=@[_x0016_«4_x0004_&gt;@h0_x0002_,;@\×)Ç1_x000B_A@_x0012_­»_x001B_U_x0003_F@_x0014_OMY¤=@wxÐòBïB@9¥}_x001E_þ_x000C_H@Ò¥_x0001_¢kþ?0&gt;Ê"¥_x0014_@&gt;Üò_x0015_%@@?þ_x0014_RãAF@bàl­/@@#©s£0cD@_x0007_X_x001C__x0007_,|3@õF+»f1@Á ùñF@©Í²5zF@á2³4[á_x0013_@²4×­ÊD@ä4«_x001A__x0019_F@_x0018_"¤P&lt;@«n×&amp;D@_x0001__x0003_Õ_x0014_Ï º_x000E_@¿IR7&gt;åD@_x0011_tÈ" |8@êyj´çM2@é0'»!4@Ó^Ø_x001B_}-"@½£àÄqG@róX2?2@ð_x0019_äòo@@¬ÌðõS@@¹&amp;5_x0001__x000F_6@&amp;ý¹çî E@æÁÕ)A_x0017_@zf}_x001D_È#@ug0&lt;õ)G@Y«þª9$=@_x0011_7ôJ¾G@©_x0002_B_x0005_E@¤ö|4®rD@-Q#ZAf#@_x0004_(Û(¦²C@¼ÍC3@äYØ7{_x0005_H@ Ïl÷^¶?@É\ÜdÕðD@&gt;«ß~_x0005__x001E_ @f_x000C_Ó²\_x0016_@c_x0014__x0016_¨_x0002_,@¦ÛqÇQÓH@¨~_x0005_´B@ú~ó]þ|8@X_x0012__x0002__x0007_zvF@æU(*­F@uE;KÙú?A±æÌr9?@Ð_x001D_A@_x0008_Ã·¦_x000C_y_x001F_@¶Tüê,C@.À	1_x0003_F@ZÃ§÷ëH@'£D¤¯6@_x0005_ÿÖ½Ç!@RÊïìKTG@Ä'ðN?_x0006_@@o7)u&gt;ê/@r@_x0019_xÑ[=@åä-éÃ_x0001_@._x0018__x0006_&amp;"?6@mPÚI|f4@/gÁZ#*_x0017_@p_x000D_çr5H@Â#6³¦~3@;ÃÌmÑ4@¼¡òc5+_x0011_@³,ÊÅ_x0019_F@kDÛ&amp;_x0015_4E@_x0012_vìG@{_x0013_j_x0003_6@L«g_x0013__x000E_@!!ÈûJH7@5è_x000D_¾»D@à_x0004_·²qE@ë;W_x001A_f×)@_x0001__x0004_ýÌghè_x001F_@9=!H@_x000E_õk×î_x0012_@{ËÜ¿`8@Ü«)µt_x0011_@®_x000C_ö_F´&lt;@Ü_x0004_w·ÈíH@` _x0005_ð¾_x0005_-@ð_x0014_à¡Lb3@_x0003_]_x000F_ÆË_x000D_D@:AgØ?@_x0012_±üú(@nCÀx&amp;E@#]ô½Û­3@Õ&gt;9_x000F_H@_x000C_;ædeàG@z _x0018_ëyE@â²_x0002_±Û&lt;_x000E_@Á_x001A_Ö`*@eQ_x001B_æ9)@6Ô8_x0006__x0016_@@¢_x0006_5°6@ã_x0001_Q^,@«ëßFþD@ÏNÂË2MC@OQ¶Âôj;@¯*ð¶_x0002_DD@e_x0002_Ý_x0015_[ÿ?@ÏÊQ«GëD@_x001D__x000D_rÃtLD@fäà10@-½X[_x0001__x0003_.©8@¡O	"_x0007_@Ü¸;ÏÓB@_x0008_±_x0002_ïô?X_x0002_ÍX­C@}móÿ7=@-åÄ¬*"@¯¦8s$@¶Ö`µgA@§IJ_x001E_Èã9@Ã²ïQÑ_x0006_@0Ã)Õø5@;°K_x0012_b?@¥µ_¬wB@)_x0017_âú¡º/@_x0015_sÇx=H@è¿ò_x0004_ò"@5¤ZÊh)8@®F;; &gt;B@_x001C__x001C_û'F1@¨0Õ`¾7@äþPî1&lt;@î©_x0015_®²3@ùDØs¿:@_x0010_Ô&gt;%\&gt;@SÇÚ»ïëC@_x001B_² _x001D_UÍE@ _x0014__x0011_oUE@Ôö«v~?:@HÊYèa_x0008_@IÁ4OB@_x0003_N4¨ÑH@_x0005__x0008_}ô?¶\_x0018_@îó_x0012_À7@dÒ¹E@û[_x0017_ë»9@_x0007__x0010_~¬TÀ;@µÄ_x0001__x0005_8¬C@_x001D_mÄª²B@YÆãÒ9@ìNìÀ}^!@ÁÂ¼û£,@_x001B_Ú{P&lt;óC@	qmË@@|±·§ _x0016_&amp;@lÁ_x0003_åH@¼W!w)C@j7Îþ_x0013_@ó-*¢vî2@,ß_x0002_Bý_x0001_6@T_x0003_ó£_x0011_@-!Pâ_x0006_Ò9@©DVMä0@®_x0002_á·ZØ6@CÅ&lt;ä¿4@èA®ØE_x0011_@_x0012_K!ø @î}_x0015_wô/@\fz_x000E_©GG@[¼%âG@G,Ì%v¨*@_x0001__x0014__x000F__x0010_â_x0005_5@_x0004_úécÅ#@oé'_x0002__x0004_Á®4@º_x000B_~OIM=@ä¡56_x0001_E@Ñ&gt;%ÄH@Ù_x0019_±?,eF@`tÖ÷8É.@K¡_x0006_ÛÎ:@`XIþiG@Ï;«1-_x000C_E@cÇºD7@Þ¬;ÎDA@¹ë²£¥B@Ùë FB@ëÁ_x000E_S;@pÔó[Ã/@_x0003_&lt;ºXì_x001D_@m÷¢çÉC@¡_x0017_&gt;¢Ñê:@G!²kgG@ÒWÂ@¶A@X_x0004_sZ=@O¤ìì_³_x001A_@~m~¸_x0014_s;@ZA­ì_x000E__x0014_C@,Ï+ü5p6@Tø±¨=Y9@_x0006_È&lt;ÎÛàA@&amp;¬¾_x001B_ìE@_x0003_­{Ë18@z_x001C_êF~"6@û_x0001__x0015_yp@@j;_x0019_-2_x000C_@_x0002__x0003__x000E_'|_x001A_Ý1@«¬cyÊ)$@ò]Í_x000C__x001D_@È´3î+Å&lt;@ó³VXÿE@{?æS@@ï¢IÒ&lt;®C@%áçÔü&amp;;@&gt;_x0002_·¸c*@_x0013_C%ÕôÏ3@##r_x000F__x000C_:@£&gt;;_x0018_B@Ëáçlq_&lt;@_x0019_3ªò,@_x0001_34_x001A_4@½Û_x0006_£2@_x001C_ùª}2Û(@Ô¾*_x000E_E_x000C_4@¨N¨ílÔC@ _x0002_ð_x0005_@?_x0003__x001B_,&gt;@f01óòH@|èLéª?@_x0017_Ås_x000F__x000F_F@vcÖO_x000D_­_x000F_@mV§±ÈH@Î[­&amp;@F^EQ¶¯4@v@¨(;@÷_x0015__x001D_M2$,@_x001C_¯ÄÇaa0@m¨_x0001__x0002_ý$@_x0004_@_x0001_Õ'A@ýàáNÛ2@£»_x0019_®C"@_x001F_OéEäàB@À*´I_x000D_B@@a_x000D_u_x0005_A@,=(Ì"@F_x000E__x001F_ðt6"@,ºKqF@_x0003__x0014_Ã_x000C__x001D__x001D__x0011_@Ä)J/_x0006_5H@ÇÊüAÈ¿_x0012_@Âub´G@NãSo¹F@újï__x0002_@hÿµ~2_x0013_@O§VøÃ÷E@ Á{_x000B_×H&lt;@¶SfÎ2¹?@µ_x0011_¦å_x0002_4@Ûj¹×F@¢YQ_x0015_@_x001A_]_x0002_Ð_x0018_L@@_x001C_@_g_x0006_¥_x001B_@Vç._x0017__x0008_ND@¦o}QÙ::@_x000C_î_x0004_H¥;@Þ¶_x0008_÷é÷$@â2±´L_x0005_7@_x0019_³_x000D__x001C__x0007_1@ÅB,Yâ?@_x0002__x0003_Èõqì^ D@\Z4Ù_x0006_O_x0012_@åM-_x0004_TD@¥í%'AG@ê¡Z_x0001_4@V²_x0013_:PÞF@1_x0014_	Qk_x001B_H@8¾êô_x001F_@9ë_x000D_;âA@{Sêæ^Ë_x0018_@_x0005_6Tñ_x0012_ò1@ÉR;ÿ_x0007_=0@C18ñ_x001C_-_x0005_@_x0004_§ÂÌí82@?áð(7ù*@ÜÔv­ÕA@Þíü]õA@é»:_x0005_pº4@n/S9k]0@¸_x0019_åæ|_(@~öSÊ-@**|u~æH@M4_x0015_"A_x001A_2@úzM·_x000C_)_x0013_@"aYJ&lt;1@2@Ûf±G@/äÒR@@Û,äGA@î_x0017_ñ©6C@'_x0006_¡2¬0@®'ªÙ2:B@fäDÉ_x0002__x0004_[+@o»_x0010_ÕFD@_x000D_îLWB3@õ"öG^F@Éoq$Eg:@ãõ*ú;@Æc«ßG@_x0001_3»Vô(;@ø0Zö±GD@é¾l_x0011_´f-@¹ßR'KE@û¡pGÝG@=_x001D_ØâpáA@M¿õãHA@ÝF_x0011_YÝC@Ï_x000C_(©Î~_x001A_@F5B_x001C_fC@s_x0003_Ï_x0017_ii&lt;@Î, _x001A_Á_x000E_4@õ-õÎ\&amp;8@á¥=1_x000C_@~÷]	&gt;@_x0013_Y_x0018_ÐÖµF@L_x0018_EÈ×â&gt;@ÔEN_x0003_¤Á@@m±¿&gt;1@_x000C_vrâ_x0002_)@%Gå_x001B_6@iãõ_x0016_ÏC@¨¶D|öC@_x0019_¯[_x0010_fC@ªEJ¬_x0006_B@_x0007_	nóÂ´|þH@ßU¼'Î_x0002_@1»´_x0018_OÁ?@¤À(´Á*6@?ßÿ´eñ1@â%2X^ï"@_x0017_ó°`R\D@ýä_x0006__x000F_õ2@p_x001A_þ:_x0017_`.@ul®ÚûÝ@@¬X_x0008_t@@_x001F_.ÒÉ6Ý8@?_x0004_ÒIÿ_x0015_@_x0012__x0006_9&amp;.@@:`úÈ«}_x0012_@V v F@Ó(7Ê_x0012_H@ÍD_x0003_¢G@úrÿëã_x0016_ @éaqE@ì_x0005_«df;@_x0004__x0013__x0019_¨_x000E__x0012_$@-WzÐÉA@ê_x0002_ ]õ_x001E_A@gX_x001D_R A@~_x0019_Lf³Â_x0012_@öf¦ëÛ_x000D_@ÏeéÉ!ªD@¾sÍfr]A@'%=H_x0004_ç"@1g¡¾6@_x0014_G_x0001__x0007_	iÉ_x0007_@·Âá_x0018_$!@¸Àgò7@T`_x0005_f_x0012_LD@j&lt;ê°'G@Kw}7)Í8@ÌRY¤_x000C__x0014_@"|_x000E_±;A@Ý_x001D__x0013_¬-iE@P1_x0017_óW3@Y4_x0005_§2_x0001_C@àëRÑ)?)@!1Ç_C_x0010_@¯¥æý±_x000C_?@_x0010_,Y&amp;r)@GI·Ú+Æ5@	­årg@@_x001C_¤Ð_x0014_g_x001D_2@ÓÏ_x0013_4_x0017_Ö(@B¥Ûç_x0005_J%@!Z_x0006_Ã½8@H|#§F^A@f|À¨V #@¹íâêm_x001B_H@_x000F_Ñ.H¦8+@ÓÅH´!=@ør_x000B__x0018_'Í_x0004_@_x000D_Ó&gt;{CF@__x0018_[_x0002_Ã_x0019_3@ff(W_x000E_Y_x0015_@ä_x0007__x0008_õ_x001E_¤_x0003_@_x001A_Bâ9Ã_x0007_@_x0001__x0003__x000C_Ê_x0006_°"£;@VÎ&lt;xá1@¹V¦×ÿ)_x001A_@×çaó$3@¢¢'_x0019_u2@pMP¦S7@÷·z«­	@ÿg¬µG@\§ý&amp;_x0011_4@È¸±g-ÌA@_x001E_tõà7E@d(|_x0011_"@mìOM0@GA{C@s®ê¬ ôC@XI«HÐYH@{_x0012_?_x0011_ô¦3@	ôOgë_x001D_C@+_x001A_¨1es_x0015_@ÚÞòõÁ1@Ãe(zåY_x0017_@ÀCÎ¸"-@r|_x0013_ÕÈ9@¨É:å¾½F@a1&gt;pE«H@T½9JV_x000C_F@_x001D_BØ10@¬_x0011_â]¦/@0_x0002_hìV8B@Øµ7·E@îÕ3sAêü?_x0006_FJ_x0004__x0006_w85@LaVÈ!_x0003_0@­_x001E_ø_x0007_Æ_x0012_@wÇ(³K)?@Û_x0017__x000E_mE@}ý_x0016_8¸eG@Ýíc_x0015_B@Û#aø@@+[÷^C@_x001E_ñÆ~?@ò4_x001B_u6D@_x000D_ÍT¶7£*@ÔÕ2_x0013_|_x0002_@2_x0014_q&amp;F@ã_x0016_íçÜ4@Â¯_x0004_4pÒG@yuµö}=@Oìª(ÞâE@#Í&gt;5@Ä;,Ë+@Glõ&gt;_x001D_-@_x0018_¹¿|&gt;Ý'@U2!_x0005_fã_x0008_@I}ÐÇ²E@A~j_x0017__x0016_@@Ì£_x000E_¯T$@¼D_x0008_×¥;@(d;Ä/ó?8ñfL_x0012_?@¤8_x0001_J4_x0003_@R&gt;ùhû_x000D_E@_x0005_J£+$ú#@_x0003__x0004_Î?zØ.$@®§öE_x0004_Ý;@&lt;[_x0002_uY£4@ZU_x0014_«CB@¶UUÎô6=@"a_x000F_å3@¤â&lt;èöA@õZ4_x0014_lßD@+è/cA@Â)_x0013_b@@ÚIßÍù"@õ&lt;ÛÈ&amp;@¾¶7Á  @lÊöe_x0002_4@[_x0001_µá_x001A__x0015_ü?%_x0001_LÇ%E@vB5¡',@ÿê.Ò¿á9@XLªcë2_x0016_@_x0001_Ý¾Ý æ@@Y_x000F_´d²e@@ÄÌeðY 	@_x0017_¯SÐÅ9G@ò°_x001D_Õ5@Ê¿´_x000E__­!@Ïn_x0014__x0006_×@@þÜ¤0¿3_x0015_@_x0001_&gt;Õ.·aE@	¼¶yÁ6@^Æ©ÿLD@´~³¸V08@öL_x0002__x001C__x0002__x0003_áâC@§ª¼,9@lZ°7@z`Ó99@zNÇO}@@j³_x001F_XMA@_x0001_äÿ/_x000F_{C@©n½Ó0Ì-@Hw^j?@('ÝÅDD@ôÑÛ×_x001E_D@_ñ7Û)@ìÆ=ãô_x001E_F@hîBGëª*@ñùÜ_x0019_¢G@S¡]õ;@Ú¹à³_x001D_G@FÔ_x0005_¸HÙ;@EìöÔ$@ËÌ¢á¥C@T&gt;¬ÿ0_x0004_E@fÈmº_x000B_C@"Å«_x0013_Ð$4@[_x000F__x0010_{LÒA@¼ß³SÞD@tý·¹ñØ@@Si_x0014_|V¿B@ì²É_x0017_,wE@éÍÐôD_x001B_&amp;@×ÃÌAA@jÒ2²@@¨~î(¯_x0002_@</t>
  </si>
  <si>
    <t>1ef7993679270eef352001ad194be5e0_x0002__x0004__x000F_n=_x001B_`_x001D_@_x0019_Ð¦#4@_x0018_Ò=úÉS"@Ô¦³to&amp;_x0012_@³öïj'@ÄôÝ8Á;@ßòÀºp?;@t_x0015_xTdð9@R_x0013_Òv,@î-_x0016_¯þª;@_x000F_ =É$uC@_x0008_1_x000B_M_x001D_#_x0011_@|+­]!)@0  Æw_x0002_@@þtC¾ô?_x001D_V_x0004_#[Í@@A?¡]þØA@êRÍú=@ã_x0001_ý½_x001D_h4@|Ãô}ÛD@ÝÝ½fýA@B:!/_x0011_ÿ7@ _x0006_ û³0@á#¡&gt;¶ÓB@ýÂQ39@_x0003_¸¼3?@ÔûÕªÜ7@Àé%¢F@zÒ$_x0010_øB@O_x0019_úÌ-A@M_x0011_ô(`CE@;_x0001_Tv_x0002__x0006_ÉÉ4@;&gt;ó*¸C@cÀË\2@²_x001E_û%_x000C_?@&amp;)ìÎò6@/_T&amp;F@Ð¬éø×ñ_x0010_@rå_x0005__x0006_©7@_x0017_Ó_x0018_"¥_x0002_G@_x0010_²ÿ¦¬7&amp;@_x0002_ÌÁXgB@_x0012_Òåcý_x0015__x000C_@Ö)µòù:@%6¥_x000E__x001A_G@¥gh;H@ØÖ*Ç0Ôú?_x0004_ÀpÚ_x000E_÷.@î-®¯_x0005_C@ZuçÙJG@"Ã.:éå7@æá5W®­;@Èýé{È3@ývð_x0003_þ:'@\¬à_x0011_ð?Ù2º7mÿG@Â5Ñ_x0001__x001B_@MmÍú?_x0006_=@R9¥º©DC@Ã#h%6@ùô¤Ío_x001F_4@Åv/_x0005_6@®ðìÑÂÿ	@_x0001__x0002_ê_x0004_Ùk_x000E_@ZX_x0013_?s(@ cak_x000D__x000B_'@põOÈz_x000F__x001B_@ü^_x0015_°k@@Ò}_x0012_B@_x001A_Él0Ì_x0007_!@ _x0001_µÿL_x0010_ü?ÛY¬¥V0@×ÖÓÇ©_x0013_&gt;@_x000D_ß#-B@,ËºTTQ_x0005_@_x001D__x0006_ùe_x0016__x0018_G@·&lt;_x000E_&amp;_x0006_3@jg_x000E_ñü	@ Ã_x0019_Î_x001B__x0017_E@]_x001D__x0012_0³ï6@(Ë_Ü)@EgÓ½g·9@÷cÉû_x001D_0_x0015_@seSêú3@_x001F_,t1_x0015_'@*C71§_x0003_@ã÷CV_x0011_V_x0015_@(©pÎV?@@]_x001C_L_x0018_ÙG@:i,aÈE*@)ê`_x0014__x000E_°#@ëÃÞxY¹&lt;@v%d_x0001_rC@Gï°FV1@¬sw2_x0006_	fC@@²«Õð_x0017_í7@¢a«|fH@=_x001A__x0002__x0015_®.@ÿl³_x0004_ô_x0015_@øJ_x0017_À-@Ô-{î_x001D_@×G_x001A_\«H@Èðq^L5?@¸"EÜC,@ _x0005_É×E@ÌôC_x0004_@n©ïî¹ôG@/"³7ò_x001C_@&amp;J¾XÏUF@Ô7_x0005_7B@´Ç´_x0007_#@_x0010_sêø_«A@Ô_x0003_)µÓ1@râ_x0006_¼ëz!@ìæ"öø0_x001B_@Ù~o_x0011__x0007_N&gt;@_x000C__x0001__x0015__j_x0016_'@ÓÕáÎ@@¾_x0011_ó×N_x000D_@|O¼oàG?@`_x0003_°Áëü?_x0007_qì7B@{Ès§)@lP*Øà,@©Þ4e¢`E@¦|«_x0008_à_x001A_3@_x0001__x0002_²_x001D__x0018_I_x001B_Y&gt;@_x0003_¦,ÿÚE0@È_x0017_Ç:ê_x0008_*@{(ÄC@ÂM«Q_x001D_+@È`/´qò2@3F1tL_x0008_@LO_x000D__x0012_Ü@@¼/£@Ö+@ï·_x000C_÷D@_x001F_N+)±D@_x0015_ïï±½Î6@""_x001F_øÔ·H@Ý´E°D@ùâû,Ä%5@_x0005_ CoGS @HöC_x0001_öz&amp;@Ä¬_x0002_ÓB@y_x0004_ô 9Ø9@QâSH@_x0008_Å_x0007_¯h(9@ýRÞïÛ°&amp;@_x001C_·³{í_x0004_E@ùYÌ_x0014_Ó$@3Û¾²_x0012_¢D@ñj¸¬wzE@_x0019_%_x000F_3ÜF@?_x0011_þÙÒT=@p¾¶rp¿!@L¾_x0002_F+@@,©}¶â:@¼ár&amp;_x0002__x0003_2n_x001E_@û¡þ&amp;í7@_x0019_@§ÙùQ5@_x0007_L_x0017_ÖúD@á_x0008_]V&gt;º/@Õc«6×õ?r%ÿrÂ_x001C__x0001_@Ýw_x0010_ÊP%@_x0006__x000D__x0019_ä_x000B_[A@aÜK£7A@Â»£ù6)G@huâ3}ù?_x0019_eó®P=@%·-VÇZ&gt;@XÉ\Jy¿)@Q_x001E_l0ôÂ@@¸ÎÒsíÚ&gt;@P_x0012_²Ò&lt;H@Ù_x0014_Þ_x0018_ý0*@Ûqv5ý&lt;@5Z_x000D_¸Ñÿ?.³ºX_x0003_ÿ&amp;@­G&amp;ñ-G@_x0005__x001B_Å_x001E_*^H@FM¾F|2@ß`U)â3_x0010_@@_&amp;_x0010_æ1@_x001C_1ÄÆt&lt;@_x001E_pêÈÛ2#@©%Ó$K&gt;@ð&lt;_x000B_0ó2@_x0008__x0014__x000B_9ò~H@_x0002__x0003_Üi _x0017_©í_x0002_@ú­_x0005_äÕ)@Õ)_x0014__x0010_vhð?KP2âh¨_x0016_@¬Î®B°_x0007_?@Î_x000F_ÍG@ræ1u7b!@nra¡z @ºÓï§×_x000E_@Ãdè«iÂ&lt;@î7Ö£¾pB@=ÌÂ&lt;57@t_x0013_Óï ±;@[.Ù9®Õ;@«ÏÞ^ç5@_x001E_deò_x0004_1@¸Ò_x000B__x0012_-üF@_x0007_H_x0011_tD@_x0016_Wò_x001A_¡@@é5¨Ñv`H@MÈz5ïÞ?@Z¿f¶' @©cW_x0003_ÔC@t¦eß?@AP_x0001_T×,@v±_x001A_S F@°t¢Sëñ9@_x001A_Ù&gt;@P½|9D@ ËyË·\F@\_x000F_'w§.@@¶`¦_x0001__x0002_ðÉC@ÿf_x0016_HNA@_x0015__x0010_(_x0017_BB@Uì©_x000B_ãC@Qzä§_x000C_=@_x0011_Æ_x001A_N³âE@{¯_x0015_%Ó&gt;;@  _x0005_¬.÷?3'Ü_x000B__x0015_@_x001D_´*ÝF@+_x0011_ôéoI8@QÀë_x0012_¹_x0014_@éu°|L5@¢ÞÁ&gt;¨³A@ngË¤S@@È_x0017_o·+@M÷?&gt;-6/@]GGÃá?@òÁ.£Ú_x0007_B@ÈÜÀ1ÖÿH@Ôßn_x0004_Ú|_x000D_@Â×_x0012_±_x001D_!&lt;@=e_x001A__x0002_ö*@¨7RÎ¶´_x0017_@àî_x0013__x0004_'@_x0002_)Ë¢_x0012__x0012_@@´Jj¼ÑA@2Ø8¹=%-@yï9@xyE@ÕÎ¨/_x0002_H@_x000D_ÔøçVÞ?@AÖi)1@_x0001__x0002_ùº_x0002_æe'@IÌ_x001C_¦¥6@à¬î4§A@_x0008__x000F_):¨A@ª:·c÷C@a¯_x0015_Õ,_x0012_&lt;@]Ô¦¶_x0002_eA@m_x001D_ó_x001A_Ä_ô?R2N.§6@6_x001B_pX_x001F_¿&gt;@Ê_x001F_ÉZÔLG@_x0008_Lïªðh0@º:X;b3@ÓÀÿ_x001D_Ô~H@håUÈdÎþ?a÷ÿV¢B@)÷	oÒ7@jüou×|&amp;@l­h^ÐÞC@_x000E_(6ãB@bEQmú_x0002__x0010_@¡_x001F_ßÜ=?@ø=Çª³8@_x0012_È]'E@ÓUzKÔB@h~5¶£×E@_x0010_D_x0004_øá:@Èyk_x000D__x0010_6@Móà¬´­.@â.ßÉ%#8@)_x000D__x001E_ðn8_x0008_@ÇÌO_x0004__x0007_|÷8@iÔ_x0005_ðvú @&gt;¶ýôS!F@_x0017_RÉ_x0001_û?Ï_x0001__x000C__x000C_x_x001E_@ 		_x001C_uî#@_x0011_zò_x001E_£#@¼ÉeÄ´_x0013__x0016_@N &amp;¼4@@AAY&gt;iö?Üþ_x0019_&lt;ì@@Ì#ÙVs2_x001B_@ïp°«ÇE@1M_x001D_Â}äE@1uo_x001D_¸{_x0015_@]¦÷úTC@õ_x0004_+@P,_x0004_¤jA@·ßõ+G_x0016_C@g_x0018_§$ÕE@Y?Kµ	«_x0018_@V_x001D_ÒÁ«$@¾_x0015_ïGS?@ý_x0004_AàÈI8@.ºÌS"@®_x0014__x0004__x000F__x0019_9@Â_x0003_}_x0006_ät+@æÅðmy_x000F_8@ëm]ý;@ÈÌ={Q½(@ö_x0001_Kçß¥-@ùð9_x0002_w¹C@_x0002__x0003_@þõ_x0013_"F@Ï)Õ5Y"@W:ëRE@¡	_x0003_Ôî§7@{Ïô&lt;H@å_x000B__x0011__x000C_b§8@_x001E_]Ø@@1Ù9ú_x0002_KB@DôH2(@ìþÚHy/5@_x0015_½PBëA@âå_x0003_Q5@@TÙÇø&lt;à?@ÀZ_x001D_aø?5«Knç_x000B_E@@W®WA@_x0002_Ó'½÷ø_x001A_@lâ¯ãöõ?_x0004_(Á¾$´F@«Ä_x001A__x0018_}+@±õÔh®_x0013_9@._x0007_ _x001F_íC@ÙòMhßC@ûl!à@@³·£=K&gt;@éµº´½Á_x0018_@øÜNZG@ªË_x000E_H³è(@ÓÞ  aØF@(cÝ¢íþ4@vü_x0001_¡×_x001A_@Ãfx_x0002__x0003_÷_x000D_@ú_x000C_µ+A@Ð!æ©ÄÈ_x0006_@Â%ð|X¥E@8A@_x001A_²VßK)@:lÙ|¾ÛG@wb9)áH@?nØü_x0001_vB@_x0002_]æ5ïD@KIªãbÄB@Sâ,jømA@_x0001_*mÖ_x0013_@à¢qæÒ_x0007_@_x0016_	\¢I_x0001_(@°Ñ®ºÐ_x0015_@N|ÛZvÝ_x0006_@2Ö_x001E_&amp;È'@_x000D_.¾	è_x0018_@_x001D_²M©Dö#@«\¹_x0003_E@ÙµeÆ|r6@_x0005__x0019_ú©®?@$Óã¯VB@¯&lt;_x0004_ßi_x0007_4@MÐèr,cG@èý¸;&lt;_x0016_@J7dk'ÖE@x¤,%¹¬=@wM¢Ù×^,@#Úß6âì@@×!~2@@_x0001__x0004_Þ§)_º4@Ç:[Y#B@Î~µyßÿ$@º5#0GC9@_x001C_ÙÅÑ?@_x0017_Yáêñi4@ðvNÉí'@Mieò\&gt;@.ç_x000B_²¬_x001C_@ØtV!¢¦0@"_x0006_'ÆÛ@@Vã	_x001F_S8@eì¦_x000D_`_x001D_@²N_x000E_-«-C@_x0008_M?Æ4A@_x0013_-vøC@_x0003_ÌÙ_x0010__x0010_@_x0016_ ¨¾_x001A_%@@e/ò8_x0015_@fý&gt;Y­h_x001F_@_x0002_»l(vA@ýã¬¹E^&lt;@¯Ó_x0004__x0014_É&gt;@eôìù_x001C_7@¤kÁBõ_x0013_@iø&lt;¿_x0010_|9@]`7_x000D_@^_x0006_¬57w2@sõOF1@ÚHú*t¾#@¶ûi_x0001_J!@_x0006_Ð_x0011_$_x0001__x0002_?@vª¼!"&amp;@I¯þg1@ÃÀwìPD@BMÕ¹_x0016_±6@×ï_x0006_¯¶E@éØå«_x0008_Z1@_x0012_	MËO_x0015_9@LÏñ_x0008_G@¥ôbô@@¢L¼·Õñ?$_x0004_^Eà¿@@þ"_x0004_¿J¢&lt;@sÿeùi°=@ÉÔÐM;@(	dH+l&gt;@8_x001B_o­û.C@öE_x0013_î\!@Å9ø âS4@úúÿ3Æ3@+,¨1ü3@»&amp;Z£#;@Úù_wò/@M_x0017_Æµ'G@_x0016_¬ð_x001D_@6ý³5@²¶¸ãÊ$@ÄJ_x0001_%Í©0@°_x001F_äe¶_x0010_'@¥ÍàDG@*_x000B_äb @sµ_x0007_¹b®B@_x0002__x0005_{+£,4d&amp;@&amp;45-£_x0002_F@µ&gt;ìwvç&lt;@}n_x0006_oE4@U",0#@@ø¢åÄF@ÈøÑ·U_x001D_@¯,c_x000B_cYG@ÂÎ_x001E_C7@í_x000E_{_x0014_»_x0005_@@0_x000C_7c\¨0@ÀoSÙb¥&gt;@_x001F_¯äíÎD@¨(Q9­7@ÁîÅVy;@Ð;q¤_x0004_@@(¾´ñ7ÈB@Üj½_x0007_K+@YDïKF@Q)_x0015__x000B_#@»Ê_x000B_ç_x0012_4@?p÷-/@a	_x0002_&lt;_x0003_ÙG@£o-'W&gt;_x001E_@Ûc_x0016_9ØD@«i¸MmáE@å_x0013__x0005_B×5@eñÐ`ê9@+°ÿ_x0008_xÖ_x0016_@._x0006_^J0@õ+_x0001_´~1@Hpý_x0004__x000E__M_x0003_@È_x001F_¨Zµ_x001B_@«o_x0015_¢_x0017_(@c26zæ_x001C_?@¼P_x0001_gHF3@_x000C_	Ýìza0@Xú_x0003_ã'¥ @À]Zèr_x001A_@ºªÊÂ¤½'@_x0005_4ÃÍo?@Åôþ_x000C__x000D_ú#@.ý«Sïñù?_x001E_Û+fØ«F@e&gt;éK _x0010_B@½Â/aÌ%@Hü_x000D_Wm@@ *3_x0010__x001B_@@½ØîÍÔ6@vÿ_x0012_u¸_x0003_!@-Ì}%?@\x²_x0016_M_x0012__x001B_@4_x0008_ÅU£$@Ò_x001A_%rÅG@_x0016_äÐsm_x0012_1@_x0007_Å§;NA@p/ë#N/@è_x0002_ _x0007_I_x0017__x0017_@®_x0004_:ES"!@Y_x0006_×'_x0006_%_x0007_@_x001A__x001E_°xNB@!&lt;&lt;_x000B_1@gl«¼_x001E_²9@_x0001__x0003_¸ëø·Q@@Ý_x001B_Pü`\6@s¸NÈD@â_x0008_Ý¿N_x0013_@Å~E¿Á _x0013_@Û_x0008_©Õâ3@`2«ô|G@_x0011__x0019_ã2ûS$@K_x000F_á_x0017_{O0@KÞ[{ÁV5@Ì&amp;_x000E_8@J_x000F_{º­0@x¾¨2_x001E_@¥Mè¢i_x001D_@af¾~@ò&gt;@%ê×Ñ$_x0018_@]ÅL_x000E_vG@Gô_x000E_Iç|_x0010_@û}È÷0A@ãR_x0010__x0002_âB@½ô_x000F_Ýö_x0018_@@2ù Y_x000F_5A@m_x0018_fU@E@&gt;ix_x000F_%@jë³zC3@bVô_x0017_)¯&lt;@	{t°P_x0003_C@~Àþ_x0015_!Ï_x0013_@|WDS6F@bÅì_x0014_¥6@ëÔ'_x0005_H@·Vßü_x0004__x0006_ÑU7@f_x0003_1@ÌB=¤..@*Ï_x0019_ç_x0013_÷ÿ?	¼_x0012_ø¼0@~_x001A_â«H@doÁé&amp;_x0003_D@ê_x001A_Êã*H@'K_x000D_ÍäG;@¤_x000D_]ù­±.@Ö#^_x0001_'_x0014_*@Åç5&gt;:Ð;@½XY%_x001D_¼=@ë#ªzº1;@yóX¸AE@®ÌxV{ÿ @oð$0cñ@@yÜwr¹èH@ìÑè$_x0002_C@©°Ïh(+_x001C_@áèÕ Î_x000D_F@p_x0007_Q»´D@Q~ZöÈÍ_x0019_@v_x0003_TO$_x0005_@rëÇä)Þ#@yàÑî&lt;ñ?FQÝ÷«!4@!Ü_x0004_6@ÿñ©È_x0019_@y®G&lt;4A@@TJªjµ%@®_x001A_`_x0013_'F@_x0003__x0004_'oýwd&lt;@h2à¡W§&amp;@ñ­_x0004_sö?&amp;®âp±´6@_x0004_2À_x001F_l_x001C_@5ïè@bB@þí85@fúBºvQD@aµÍcEòB@_x0007_ÈV_x0015_ç"F@h¶È·J±2@_x000C_.Zd±¬B@l FÅl_x001B_@_x0015__x001A__x000D_ºÅ_x0016_@!.h.rQ:@_x0013__x000E_å¦)@lÌ"X¿D4@_x0007_Õª£á3@0)Üø§B@_x000F__x001F_.:²?@/Ç_¾³ü_x0001_@¿3_x0015_OÎT$@¸_x0001_ÏÇb:@#ô_x0007_òóÀ2@:_x0017__x000E__x0001__x000C_&lt;B@ë_x0017_»¬#W@@áj_x0006_¸öA@ØÕpÍ)3@L_x0002_æ=ú/@P³;íz_x0017_@;~ì_x0001_ü"@_x0016_¿ó_x0001__x0002_{F5@¾(\ñµA@ñH_x0014__x0014_jJ2@æ½_x0006_U}A@_x0011_&gt;oñyf"@O7$_x0019_@UE_x0015_0Ó7@Ï_x000C_!¦QÍ8@³sG_x0007_D@®1_x0008_/ýî@@ôa÷lõFñ?ö¥ÍIª@@_x0010_1»Ô_x000F_	B@H:ØcD@"ö_x000F_«QF@dvº_x0005_E_x0011_4@CZÍvÞ_.@ÆÃ$õA_x0015_$@Úþn3A@ùÎ_x001E_euÂ&amp;@Ü¢Ú.À?@½?­gE@_x001F_$B~_x0019_@@_x000C_GòGLÝE@}¶:ÿ6@v63Ñ_x0012_&gt;@ÛÏ_x0001__x0015_¼_x001D_@+Ód&gt;§üD@¸wµè0¤H@_x000E_ÐÛu~F@b4FÄ_x000D_ù7@º._x0005_dP(G@_x0001__x0003__x0008_S_x0016_­1_x000E__x0002_@Qy ®Ü=&gt;@ö_x0014_?d;tG@{4yÿD@@Ô[Il_x0019_@ûX-1ý_x000B_3@¼/ìÖ_x0005_Ô @]ê_x000F_e ID@b¤_x0002_¨=ËF@üZ&amp;ç%_x0013_C@JrgsË4@vO8º_x001E_!@Òl_x001E_2§¢E@Ë,»_x0008_àG@_x0015_bÌ!L~H@j_x0014_²)_x0016_F@;è_x0014__x0003_½&lt;@ÜébçÂu6@ªõ|ðt%@N_x0010_©ÚZ_x000D_&lt;@ÚÞñ;èê8@Á_x0010_P 2@M©ê¨ïA@ÒMº¶U_x0017__x0016_@ôOºÙ_x0001_÷8@Ð_x001A_á_x0015_,0H@+ÍªÆãä$@ÌV²¨7@C®$U¯OH@$¹_x001B_M{'@_x000E_¡õèãx@@_x0016_/v_x0003__x0005_ôÑG@^oÔ[V_x0015_@I_x000C_¹_x000E_¿þ?±`_x0002_vÈ±6@_x000F_À»ü_x001F_E@PmÁ1@Üq=¹_x0006_41@_x0013_á.úzÕ4@hÕ@_x000D_os1@}"vÜ;ùC@Ü_x000E_Lüõ3@/Tü@úÂ&lt;@_x001D_þª·ã&amp;E@dG´yc5@ã.Z_x0014_1_x001A_;@_x001A_b~_x001A_6_x001A_8@UXZÜ_x000C_Ö	@^_x000D_÷4_x001C_ã@@ñÈ6i_[F@¥_x0006_]_x001D_IËA@_x001E_¾ Àì'@@¹yÃ_x001D_·G@ªÌOì_x000C_0@6Ð_x0001_:°;@,*-¨»v?@&gt;b×v,_x0013_4@I«ðê9_x0012_@_x0018_sLA_x0002_f_x000F_@¬Kxð¨®_x000F_@ökI_x0013_£&gt;@ä§ÇàT"F@J¸_x0004_?¶#8@_x0001__x0005_Î_x0011_¼·"@E!Ëé±98@ò_x0011_þ¯K9@9ÇÁËÒ=@C@oÄ:@¸ÜWð_x001A_k_x001C_@ly«é_x0019_@î$(ëµ_x0013_@@_x0006__x0001_Û;_x0019_5@&gt;äwlQA@ïëÁÔç&lt;@D[_x001D_{ê=@ü]öY_x0002_ä_x0011_@/ÀOj_x0011_W"@_x001C_æ²;L_x0007_@=ðÓY&gt;_x0004_@_x000D_}_x0002_Æ=ì0@cÃt²YJH@&lt;?_x000D_®_x0003_ÜG@ÜWBp_x0019_&lt;@YíØ_x001E__x0013_ê@@a®_x0011__x0011_Á5@Ãíízê@@·uó¡*8@gê_x0016_+@ôDìªt_x0004_@Î&amp;ÆP_x0003_2@ò¹ÔG@oðEH¶5@+0MªA,6@-	Xb»G@ùQýà_x0001__x0004__x0017_WC@\_x0001_ÍH(@Í_x0018_ý	;@òè+ìí_x0012_@ý±9ÿþ!@:Hsó_¯4@±lEF@vÌa_x0005__x0011_ÇC@6á"ûüã,@=£i_x000F_º9_x0007_@zî`ðà_x0005_&lt;@Ç(üÛ¿F@8á_x0002_;úlF@3_x0010_µú7@Ô/$TéA@°ôHYP&lt;@èËY\~)@6Úpä¯F@ÑYl]æ_x001C_@Úk`6@pÒÏW"%@ûóý*5_x001F_6@:ýi_x001E_B@¹¦_x0001_Â_x000B__x0012_1@`¾_x0002_w¤5A@ao_Ã3@BGiò/@ímpp`D@ª·°_x0003_?@_x0007_öãca¿B@£ÉDEãý9@rôÁç@@_x0002__x0004_L_x0002_ÑÉp3@M1Ôø 8@_x0014__x0012_îÕ[ÆH@þY®0@ð_x0004_y_x0006_RB@Ä#_x0017__x0014_s2@@N_x0013_g¥K_x001B_7@í¸0õ_x0012_@#Ö_x000E_c«_x0001_D@,Ø6N_x0013_@9n&lt;§&lt;_x0011_?@_x0012_¦ÿõ_x0015_@fu×­f#@@GÂ3-_x0018_Z9@^_x0008_è_x0015_A@Õ_x001B_8=)Å_x0015_@ðÉbKD@GÁ0î_x0013_æ4@­ÑL,_x001A_tA@@0u{_x0007__x000D_@_x001A_K»@£ý8@n!µ,-2@-_x0003___x001B__x0014_E@æ_x001E_ø¶4B@J8_x0016_ðtKF@4]e©_x0016_;@x_x0002_¢F­}?@v_x001E_,_x001F_5@(óæ³_x001F_ð?:¦ÖýÌ_x0013_@&gt;_x0010_Ôb£q$@E=L_x0001__x0003_y?@¿XÛ[Ò?@!xÅ2G_x0012_@èf=%ê#@Ï7¸±ºt@@vþµý¿$@ffW_x0018_xF@5Zm_x0012_Ý_x0018_@'[=Í_x000B_x_x0002_@(·ùhøF@!ªµo+@¤:_x0008_FÉ @ÿW&amp;	òò3@_x001B__x001D_æWG@zªßîb4@ Æ¥ZÑÓ0@{ö;´i¹H@ïBÙ	ÊD@A_x0001_;¬Dq2@ß¨c_x0016_n?@öÖlª_x000C_m/@5©¯ú»7F@Ø=º3@HUÞúËmB@ÈåÈÈ«:@~Mü6$ù0@º:JW_x0006_A@#} (ÌÁE@KÀÄ_x0017_!1@_x0005_~ûâÀ!@ò0À,&gt;B@±®×¶7@_x0001__x0005_6_x0002_«Õ	§"@ãkbáH9@_x001F_¯_x001C_¦ì5@ÜÀ²èA@,_x001D_G_x0014_*@_x0019_É·)ó§@@J_x0007_þ¢w_x0004_9@&amp;õ¢êùw=@&amp;¸êë&amp;ä_x0019_@'ñ_x0011_D@_x0019_Å¬_x000F_ý/@g&lt;ÓÆ7}&lt;@ÒC_¢L39@__x0018__x000B_¨å4@ýÏ«_x000D__x000C_1@ûC¯}/dû?*¿tM&gt;@_x001C_Ö3,p &lt;@êa_x001A_w&lt;@õJÀÕ½;@5TÜù(éE@*&lt;_x0016_®_x0003_s9@o_x0018_1ºNÇF@32)î.m*@û_x0018_j»Ç{%@ÂÏ­Ø-@8È_x0012_kG@æè_x001C_û&gt;9@_x0005_d_x0019_-_x0002_ýD@_x0013_XsÉ¾ä_x000D_@ÇèìæL$@_x0013_\$_x0002__x0003_ãÖH@ 0¯b_x0016__x0013_@¹_x0012_|÷_x000B_¶_x001C_@_x0015_»À³¯_x001D_@]oìê+:@¦	­`;@}[0XA&lt;2@¦y_x0006_}_x0001_ E@Fèêw_x000B_(@B®_x000C_(@ÑK¢X?0@@]¢È®_x001C_F@½ç_x001F_×1¦B@RÕµ_x000E_;@_x0007__x0013_m]_x0008_Ã%@¶Ðî_x0018_iG@¯©ÖV3@4_x000E_è|ÌD@_x000B_Ó!yÜ9@_x0014_Ì÷»ý÷&gt;@à5wñºE@mÝ_x0007_VHC@Ð'Éâ¡R4@&lt;_x0015_í`Q@@_x0006_µë#ßM_x0007_@_x0007_33($D@T|m[¿G@W_x001A_ê!_x001B_@²Ñ¦Ù?@T_x000C_$Ô_x000D_B@Ó12_x000E_&lt;4@ù*{ÄC@_x0001__x0003_&gt;ØXZîE@j?Î²êD@óÆ £pÐA@_x001C_»«°]B@ÄÜ1ð;@_x000D_dd$ÞR_x001A_@È$öO_x0003_;@ÎÏÜÔá?@Q'î&gt;@­íÎ`#C@*ªûò¯|;@Â*ßxïI:@}ñzAK2@cÁúâäA@,yó:x&amp;@Õ_x0008_{I¾	5@¢«¸_x0019_-@&amp;­èzØ&gt;@Ó/MÏ¦_x000B_@"y_x001D_|À¥H@rØçYæ_x001D_B@+'`_x0013_vª_x001B_@T÷C&gt;Îó5@ÔW@_x001A_R_x0013_A@¿Koæ4G@%v3_x0002_C@4sp3½6@'8_x0004_úgÁ&lt;@®_Ä_x0016_Ùþ?²°µF68@l¨©;láG@,)Þ_x0012_	_x0010_ ®7@±_x0018_©·_x0008_?@B_x001F_Ý|^°_x0001_@§Ñ*2_x0008_8@,_ï8_x0007_±ô?_x000E_ì7o±B@Å1B¶Ú4@Æ­~¥§_x0002_0@ë_x0004_hzða/@Ð®½Ðd_x001C_@j_x0018_zn+@Y_x000C_ðE@hGa½²¾G@_x0005_ÇÎs_x000D_E@#x_x000C__x001F__x000D_å6@[_x0006_ÝJB@ÒSÏ0@g.±/A@Ê¡v_x0003_À8@­w_x0015_L2@2J&lt;_x000C_ÅF@_x0010_B¸_x0017_ F@ü]_x000C__x000B_Á_x0002_@(GÄVgè_x000F_@iôË®9=7@_x0018_Å©Éè)@_x001B_ËÏ]_x001D_G@÷Z¦'_x0011_5E@±¹«_x0003_öLH@=hÂ_x0001_AE@óÂ_ôf8@óþ}A?J:@_x0001__x0002_D_x000F_/×;@@¾ÚÒ_x001C_9@ýÃÞá05@HÙÇÆºD@3©UD@]Èª¡¦nE@Ë`gw9@_x0015__x000D_HÝÖ&lt;7@xxBàb-@¹_x0013_Ú7½~_x0015_@wÛk³QF@Lø×¿óm:@´Çäó¬oB@b&amp;_x0014_ÌÉh3@Ù¤÷?µä·_x0003_¶ë1@_x000C_¿ÎS(W(@µü,F&gt;@ÎvßE2@Ë2G±?_x0008_*@_x0012__x001A_bÛÍ0@Lì$ü_A@£_x0001__x0017_ìAü-@@&lt;\ñQë;@öÀr-Ù³G@N¬_x0014_|+-@_x0010_Ó	NKH@]_x0014_îxE@S?c¶#&lt;G@_x0012_ø|s`Ü$@Dd(_x0014_k_x0007_@Ø_x0004_Y_x0002__x0003_K"@ÌQ,£æ @¨RÝÅ_x0015_'@ç1÷_x0008__ÌD@IÒ¹¬¢?=@g¹îÊ\C@¢.[käd&lt;@mã4r7_x0001_E@3ïJûYF@_x0010_^Õ_x001E__x0013__x0005_D@}&lt;¹_x000B_@_x0013_-ë!}_x000E_/@@_x0010_}1â(3@¬{VÁ'_x000C_G@ËyqØ»_x0002_(@_x001D_,k¤W&gt;@ï«5aW_x0018_@_x0004__x0015_m"Í9_x000F_@©^Ð_x0016_÷8D@pÂ9=	B@`._x0006_¿76!@÷%h^;&gt;@þ_x0012_^¨_x000E_@5Ôè_x0015__x001C_"&lt;@7_x0015_ìaØ_x0016_@]µ_x001F__x001E_Á9@_x000C__x0014_PÂ_x0003_iB@U$Ïá¼é:@]°U\_x0015_C@QÑ5»@H@_x000B_`ç¾SçF@MÏ^ÎL_x0017_@_x0004__x0005_úÞÏl@@Óü_x0010_(@ö_x0003_½¢_x0014__x000F_@u_x0012_ý_x0002__x001D_ @_x0001_qm@&lt;2@£_x001E_äÆß@@&gt;ífsýý?/·YXô_x0015_5@F÷_x0004__x0010_ù2@ÆNO¨õ-_x0013_@Âúï5{ï6@ _x000D_x	`Y1@JC¢_x0012_æh8@MA&gt;1_x0011_tF@¦¹J*`8@_x0019_/«^4@öÙMÄû=@¥üZ¨k_x001A_*@ÉS_x0015_å4ÉB@éâ_x0014_O}t$@¶_x001D_|ß_x0006_§_x000F_@;+I#æå0@_x001F__x001E__x001C_×Ë90@¤ø &lt;@ñ_x001F_Kàz_x000F_F@©pµ_x001B__x0003_@@.¹S_x000D_³@@Ûâ&lt;$=@Ôéµ¶õ¡E@)_x0010_:F_x001F__x0018_@ÑÈs­ÝæD@_x0016__x0011_FW_x0003__x0006_4Ó"@A«Ú_x0018_@ýìÈ1h_x0001_9@ûÝËX+@ýºúï¥_x001A_G@,Æ_x000B_!B1@_x001F__x0004_Ê¬Í_x0002_@Ü_x0003_7_x0011_b$@DÀªf_x001D_ô?ãs|)_x0012_D@Þ_x000F_Ì.ë9H@ÜðCFâÅ6@æÆ°B»A@R1¼8}»A@#·NÚ2bC@Òw;CñB#@ç®9Bì6@Ahp'YãE@1È¨Y_x001D_@È_q_x0017_w	@Oà,¾¬B@_x0002_X00¸@@Âòèy_x001D_3@_x0006_9 _+@Ì_x0014_®_x0015_j0@÷°yø'@±óÉ)@?eüì®B@_x0015_Ä_x000E_|&lt;@_x0011_U_x0005_¿£wE@g+²Õ_x000C_@¼ð¡J7@_x0003__x0004__x0013_#_x000D_¶²äA@UR¯¥%e:@_x0002_zÒ[ÀG@_&lt;ÍÔyõ?È-M¡ô;#@_x0017_,l_x001C_Á/5@DÔ_x0017__x001B_µï:@Rñ_x0003_¶_x001D_QG@&gt;þez».@I_x0007_Â/d;@*êÖ_x001C_C:@`Cá´;×@@ÚÑ_x0002_/ÉÎ@@Á1VÉ_x0010_Û;@Ì_ÎÁ¢X@@_x0012_Ö+ü_x001B_û&gt;@l_x001E_§A_x0016_Ú5@Ó_x0003__x0003_$4F@3_x0016_$Ýi`C@.Æ¤g¿_x0004_@;ï.á$@ÂtÛqqD;@¹½3÷¦_x0005__x0016_@?2hÖyG@#þ_x0010_¾_x0017_3@6ëï4ZD@æt&gt;áÙs.@(m[_x0007_ÇH@_x0003_M_x0001_hû¤E@ÅÚ_x0015__x001A_æ_x001B_B@_x0002_§àcH@AyH_x0003__x0004_.¹_x0014_@_x0018__x001E_·í.É2@ú5äã'@ùÅ"B_x001E_1G@ÙåàhçG@ñ¨/|Ï_x001F_B@KÉl!_x0014_@¢_x0018_t_x0002_:"G@úL¦ü_x0003_öE@&amp;ªÄ¦u#@À²û:^ü;@¼ç_x0004_øª(@^_x0005_S)ç?E@_x000F_Ð½ºo&lt;@GdKYäã_x000E_@NÑÕ¦¯=@_x0018__x0011_»!q_x0002_@äxFÜÏnD@×?	_x000E_Õ_x001D__x0012_@î­·_x0012_jV_x001D_@ÎÇ¦?3  @9l·I.Ò?@G{_x0017_D_x0003_B@R{$_x001D_92@§(_x0019_c­@@[6 j3_x001A_@I¡_x0001__x001E_¿7@~Bÿ6ÇG@ü3övWC_x001E_@g{~n½}û? cpT17@O_x0008_esÿ]@@_x0005__x0008_%~ji×B@cÙZii5@¸ÎH!#;F@B_x001B_p³DG@_x0005_~_x0017_ìk,@_x000C_ð\¤AG@_x0015_=Ó_x0006__x001A_ê@@¦_x000B_B`½7@èò3·Cþ&amp;@Ùø²Z¤3@7_x0003_m:§00@m_Í_x001F_@_x000D_pÊK¹@@ÖÉ_x0007__x0013_@iI)_x001C_X8@_x0016_qãÅî³G@_x001D__x0012_Yu.&gt;@ßÖ_x0015_{0&gt;F@#¤É,§?@Oß`Ü_x0007_êG@,¦i\÷,@écÊñW~E@ÚU6HÎ:@ây_x001F_Ý_x0004_@«é_x0018_GÚB@a_x001C_(níC@ÈÉÝÿ _x0003_3@Íw_x0002_¿2@_x0013_Àu_x001B__x0001__x001C_@×	v_x001B_ÁÓB@_x000F_Áêçò6'@»D~Å_x0001__x0003_Æ,F@®×ÎÐfD@ÎkW1ÿÝ=@Ë'É®%G@*_x0019_Ð5@KüJ_x001B_ÊûF@&gt;°_x000E_¡_x001B_'@î]Lãó´_x001E_@ì40û:ù?_x0014__x001D_}_x0010_]_x0017_4@_x000E_¢+JÄ_x0011__x000E_@´Û!ÿo @2Ø_x000B_ä¼Ö/@ÕuX)§G@ÙæÚ_ú4@n_x000D_À_x0001_8;@_x0012__x000B_F©"@_x000C_x_x001E_|{¦B@U»_x0001_Kañ_x001A_@~Î_x0012_&lt;_x0018__x0010_@4+à%l?@àõ×_x001D_N6C@DÄ|Çr-@´Þì+_x000D_êH@Üz_x0011_Bç&lt;D@MÿXFÎA0@«_x000E_©_x000F_î_x0002_&gt;@,ï3®;'@_x0012_²ÓÓÒ_x0008_@DÀl=A+@m©©"û1@í²nÕHH@_x0001__x0004_ä_x0005__x0006__x0019__x0003_	_x0008_@bû­9/'@@Y[Ülm;@`;HþÏ!B@_x001A_ÉÈ ½]9@ÎhO=2g+@2_x0006_÷oK=@^ø_x0005_ì_x0015_)@ç¼8Ü´=@57_x000E__x0010_D@C_x0014_?_x001C_H)@5âUùåD@_x001F_DöW=!@£ D_x0014_Ð_x0018_@ÐË+áÄ3@"üªö©@.@î_x0019_("Ù/@Ü­É_x0017_J`_x0010_@òa×dhÎô?_x001F_¯×dmE@_x0008__x0017_Jv?@_x0013_­@@_x0019__x0003_ô_x001C_Y_x001B_1@ð_x0019_LÉnø&gt;@ú_x001B__x001E_B¾A@F_x001D_¶3@WÃùÏ_x001C_@_x0012_:YmK!@÷_x0002_pp7@&amp;RKË8G@þ/ ãÂÝ5@ªÛl_x0001__x000B_ç&gt;ò?¤Óul_x0015__x0015_D@0_x0011__x0002_¢[_x0010_@°í·Ékl#@ÕTb/kB@_x0004_+¸ùÝì+@_x0005__x001D_rRø?@I_x001C_µ_x001A_m5@®_x001F_wåH_;@¬÷YD*ü%@_x0014_½N&gt;=T0@"D_x0006_ìô@@_x000C_ªó ,¿H@²e¹_x0010__x001D_yD@Ás£("'@º Q_x0008_$ý_x0018_@³g'µi÷?¯á?öÈæ$@¬N¢;_x0003_&amp;@_x0017_ñ(Ád£@@ÿ_x0007__x0004_¸¤lG@X8çUð?Ösw×[-@_x000B_ÅÅM¿©F@_x0013_ºl|$+@_x0019_rßçó @wè¯EÇ_x001A_@}Þdæ5&amp;@¸s®ô	sA@d9Ï_x001E__x0005__x0019_@ÔZÂR±_x001B_$@0a_x0017_²D@_x0001__x0002__x001C_Y_x0015_H2H@_x0012_R_x0003_fcF@¡_x0006_&gt;´B@ðÔãþvó5@ï¼.é¡E@Ño»Yøü1@ræ_!±:@Ê¤7ÄC@JýËKB@¾}´lÊ½ø?½»ìñJ°0@ÊÈö_x0007_ñ6@Zv_x0008_­Vþ?÷éPF@òíéÆ0$@o[þ._x0008_0B@Øí_x0011_}Å8@Æiù¿0@@BóD£H_x0018_@ê*NÃçªF@'¹N	_x000D_&gt;@I%Ö&amp;V?@L_m0æ±A@(s¬h_x000B__x001E__x001A_@!veC@'þÝgý@@'í_x000F_ÕÔG@_x001C_nç¡_x000E_¡(@¢ã×ôçó_x0016_@!È2Ô_x0001_3@ _x0017_Æ»Øò9@?~ü¸_x0001__x0002_óÅ&gt;@`_x0013_ÆFø8@AB7!:@®êv1LÚ5@K©_x0018_n8_x0003_E@$».&lt;ë#?@_x001A_p»`º8@1_x0007_í_x000E_º%@f_x001A__x0003_9@:@S9-k-C@.4_x000F_½ H@_x0003_üÝîsH@hñ³þ02@Ñ)4_x0017_^B@pº_x0004_J£/@jXgú_x0001_èH@b®:Ç­D@.Ä_x0006_äãó8@ÏS°!¸&lt;3@â_x000D_bLzWA@-õ_x001B_å|¦*@Ì*ÿÛ_x0011_C@µ2Q§Ç*@~:º|Çº5@Ô_x000F_ìÆÝ6@_x0015_ÐÂÃ#_x001D_@_x001E_coC_x0010_6@_x001E_¾tµ!@¶_x000C_"_x000B_êÙE@´_x0014_ZÄ_x001F_,@´m»E@S±LÁ¹&amp;@_x0002__x0003_|ÑmûG@]Ö½·_x001F_uø?Û_x0019_Ûþ9µB@_x0001__x0016_÷C@îrp=_x0017_JH@_x0010_Ü_x0001_Ð)ñ5@f¬,Yb;@gÖ.õþ&gt;@þ_x0007_SB_x0004__x000B_@£¯Ëat6 @t%»SØ$2@_x0002_ÂÆGIB@_x000C_é&amp;OÇö?tþ«+»-@d¿×Ý¡Ô6@äÝlÉB@~Ñhù«E@ìD_x001D_Å|$,@,3µ&gt;E_x0013_@_U_x000B__x0006_?@²_x0018_Ûlóq?@¼§6_x0003_Ú$@À_x0014_±RF@í+£_x001E_áü'@½d0iðiE@+A_x000E_çT,@dMRXÞ@@ IÐ$UD@²ü_x000D__x0008_WzA@wÁÄ?*6@þÇ_x0018_æ_x0008_a_x001E_@¸w»_x0002__x0005_Î)@_x0014_OH3Û²3@4¼WsOF@üÁ§Ô¿%@º_x0008_ïè&gt;@ÅÖxW_x0003_l_x0013_@ù u!½7@Y¼_x000C_$ÞÙE@Þßëlq'!@Ø¤_x000E_KÖ`7@3Ù°@@$_x0019_,_x001C_HØ5@êÊ»_¨;;@_x0018__x0003_ÚAõ_x001F_@F_x0013_{º@æ4@_x000F_'_x000C__x0004__x0015_@fª}h%f$@/¡vJB@_x0006_ò_x001D_jr _x001A_@]\#Ã_x000D_½;@ª»ßþH@¶ï~ÖàP9@¾ª_x0007_só_x0019_@#ÝÐÉ´_x0011_@~¤N-_x0011__x0012_H@ñGçwÉÐ:@¤&amp;_x0008_bÿG@_x0008_È'ø_x0008_áû?«_x0001__x0014_í[B8@æp&lt;Ì«8@ïAý%Ð2@lÅ_x0011_ºö.@_x0002__x0004_ÍîY°h5@èQH_x001A_@@ð¸!&gt;-FC@ë¿öæ_x0007_4@ÐEQ&amp;E@_x0001_¿Ã«H@_x000D__ÛîC@æàÿSpG@ÂÐ^	n@$@.Ö´³Ã8@_x0012__x001A_£Å=@ZcÁÙL;3@ïF.Ç&amp;¾=@±.A¸a_x001F_@¬®¥_x0002_Ç#!@Ñ/ Ã÷Ã=@_x0014_¿Û´ÍäF@ïíU6:@·¼m©¥:@8Z]U&lt;@f`#ë·!@ÛÔ³bÄG@¯^íU2ºE@	ÍáªID&lt;@_x0014_²&gt;h_x0004_@?|`¬¥_x0001_@x:má4G@ò_x000D__x0003_b»_x0017_@E)ÖÝ¾õ=@)auÑãÃ2@fð_x0018_)ÅLD@=Ì_x0007__x0001__x0003_ÐD@Þ?¶¹HÙõ?d_x0012_¿ì¤ªö?(Ä¡_x0010__x001A_@_x0017_¸F_x0017_ÊaH@_x000C_¾_x000D_M	@Ø&lt;²Ýø|?@½°5_x0016__x000F_d4@ïÒ@Î©@@íJaðËöC@À~_x0015_pµHC@ÓÖÀ_x000E_$y=@2î»íO&lt;@K÷Ý_x0005_A@¾_x001E__x0016_x(_x000F_@_x000F__x000B_&amp;¡ê®H@D æ/R_x000C_H@Æm_x0011_¦Yw*@)_x0012_mÆF@_x000E_ceD_x0015_C@(ÈÌ[åþ3@_x0002_,_x0010_1@@92 Oõ_x0007_B@zKiní¡F@H®µah_x001A_@ØÈD[K_x0001__x001C_@rc_x0002_&amp;_x001C_@;HëÿD@w®âüvC@=t½6$¼A@=a:Ê7E2@ÿrØ0@_x0001__x0003__x0007_Ø×cGF@EÚ&lt;À§ßB@³ûk$Ê"-@~_x0010_|QuïD@6Hý»©_x000E_7@2ò¤:ùÏ_x001E_@¾§ã\.@e¨³¿`A@ÕÌÈ"_x0015_7@¸:_x0004_ÿv;@b(_x000E__x0012_8@_x001D_qQv%?@ ÑBÇîÞA@øðò_x0007_þ?-w_x0007_-Æ_x0012_G@ZDÛÑ9@_x001C___x001E_IÿÄ:@w&lt;6ýTB@_x0016_ÇªÑ%ùD@¢6C_x0005_V5@¸³½ |F@ÔÀ çË$@%QGRU?@.ú8Rt_x0002_:@Èº¥+£A@ä!,åÉH@í_x001C__x001D_T D@¸ÀÞý{G@[Ù\S1&lt;@_x000E_uòð6ZF@_x0014__x001E__x001B_x»F@³/å_x0001__x0004_?G@_x0018_¹»¸ò1@_x000E_²%ÃÛnC@_x000B_qº_x001D_A@ÚàËl##@9ú2}ì·:@°Þ@µ+C@_x000F__x0007_µJ"9@Ðh_x001E_Xçj.@_x000F_»È#_x001A_® @}ãÏáN@@vQÈ.âö?ÖÍ$Ô_x000F_E/@£00ñm2@/s2	@CËy@4¥:@¯Z_x0005_h±_x001F_@j¬Ý[ôÄ:@_x001E_RþY)_x000E_?@·V¯Cut_x001B_@|¹Æ×ã&gt;?@R¨Í7&gt;@èZÄ_x0005_ÖÊ$@Æ²%LæH@iP2¨é¤"@Ëb'7V5A@¿Ô´÷ÞVC@«ë_x0003__x0019_äöC@Ú`À~_x0018_Ð@@-0_x000B_Å2@A×_x0012_¢)G@_x0014__x0002_ów_x0008_@_x0001__x0002_ö¹_x0008_·Ì±'@Rb/¶A@vÄ_x0016_ave9@_x001B_ø_x0002_×)@Ê_x0017_Ë|Q@@2X)_x0017_A_x0016_&amp;@_x000C_SpÊ:Þ1@·¡MJ\í_x001E_@¦ÂÎ-e?@_x0014_¦_x0002_j_x0016_1@ßÚ/ûB@[Æb@&lt;°A@zùsPð´&lt;@P*%Ä8î9@·_x001C_º[_x0010_@Ïså[bA@_x0013_ûj0Í8@TÖÉ½/_x0013_@&lt;S®&amp;/@LvuYõÉô?KeGê_x0019_E@!õ ¬'8@?_x0019_­_x001E_ç;@à#á_x000C_=;@@_x000D_`%óýB@_x001A_-_x0004_?Ï3@NZ¡^A@ýì%&gt;E@Ò¥ûLp´H@ó_x0006_3·æÀ_x001E_@&lt;_x0015_³Òwü?_x0011_­(¡_x0001__x0002_kI)@Å¿²^°9@»W!_x0010_­KG@l6_x0006_¯=@~_x0018_È9@Ð T°õ?@æqÆ)X8@_x0008_RÃ;¸8@¥2ê¥H@;xH8Nz;@¨_x0005_ßg£Û8@~_x0012_ÜhZC0@Æ4~_x0018_¿Ë)@ðë&amp;DÆ2@ý/JÇ_x001A_l&amp;@â±Cçõ1(@¨­ÖD0@+¨¸ö:76@-O_x0006_ilÕF@Z¬_x0018_jù?@Ài\ÒH=C@_x0013_+`ÃJH@ß¿Öcã`_x0010_@VÙÕÎçG@N	U?¸d/@Fy_x0014_©C@ÈdkÑV"3@ÁP_x0011_ÕÍn/@Ì@Jb(@½_x0007_D@==@Ù¤_x0010_K8ÆD@÷Rô*Û2@_x0001__x0002_é±­Û_x001C_F4@'ø.W¯ò,@~R_x0014_¡)$@(_x0014_þ!@@°Æ5E@µ4.Û_x0018_ÈE@ý¥ÚmB@hõèí_x0016_ÌB@#¦Ëþ52@´vîë¡_x0013_@:¬àXçF@PÛ¯ã_x0014_#@j[H½Ô²(@Rso)_x0008_&gt;@9Þi,_x0015_E@_x001D_MmPbF@×N_x0016__x0002_CO7@Z_x0011_ËB2@§¦£¯gF@»R¾_ã$_x0005_@_x000B_+\ÎÈ§@@Ðëý_x0008_56@z:®MD9"@#öüÙ1¥@@«_x0011_}-_x0014_ÞC@ºPõ­§D&lt;@¹öÉÍ_x001F_F@ÑÇ£_!_x000D_	@¬_x001E_xê¥C@_x001D_0_x001D_½_x0015_A@­eèÊ[@@4È[â_x0001__x0003_µ|_x001A_@N	npª$@CØxÈÛ5@®Íö9D@µ_x0012_Å²_x0017_¦7@ ·³Ô_x0004_Ë_x0004_@Ô_x0003_jVËC@ø_x0012_K "A@¬_x000E_0§=@÷_x001C_u§_x000F__x001A_@Bfe_x000D__x0019_Ã6@C_x0001_'|³8@_x0004_dh×B@¿"­|Ø§:@/=[À=Ñó?.`,Ö&gt;fE@Ý=l[¡A@_x0005_)_x0015_õE@­Ó_x0012_°_x000C_AF@_x0003_%5È#(?@vÙ_x0015_MYL+@\!'W÷?*äëÊf4@4@]¦\_x0014_@V^\íw_x0019_@GûÊK_x000E_Í@@$AÑ_x0003_PF@_x0002__x0006_j"_x0002_b0@R'_x0006_ï3ô?N&lt;_x0019_âÁ³0@o_x0003_-û_x001C_o_x001B_@éñÖ_x001A__x0016_;,@_x0002__x0003_Ú_x0017_Ø0,@@&lt;Ëç ù_x001C__x000E_@ð3Rj1C@õhÕ¨_x0004_	2@_Ç_x001B_ßÖB@ò÷6üB@v Û,/@é¿t;4B@è/Å_x0001_mV4@WÜ÷§¦ª@@_x0005_üþCE@¦LRö¸D@HþÉ6@½½1.S·&lt;@ÌV´ÂTY&gt;@L6_x0006_ËÜ3@_x001C_Ûºì_x0012_,F@Ý_x001D_´gfUF@ËæS_x0017_ØA$@Àg_x0019_×¦_x001D_@ø·_x0016_F¡õ?@¾ªá{Û+ð?W&gt;ÕÏè_x001F_@ÀB¶ßT_x0016_!@ÛÝUº2@Ëîëþ¨\6@_x0018_@nó$@1§³àÚ&amp;@MaÍð»C@Á/¶c_x001D__x001F_:@¨5ë:4G@Ï¯h_x0008__x000B_@_x001C_B@cÙ¯¸;2@_x0001_7¡ßy_x001E_@_x0007_;²_x0006__x0016_/@_x0015_Ë!±+1@_x000F_Ø«gàC@_x0003_óîûb&gt;@	ðú)yÂB@ý§fÙñÒC@NS+tàE@äÊùÄ#ø_x0016_@ïEÖ&gt;ni=@_x0002__x001A_Æ¸r0@À[ì_x0013_»0@¸h'QÙ _x001A_@_x0003_kN\±3_x0014_@Á¸_x0015_]_x0005_)@Ô´_x000F_!oF@²úo_x0019__x0015_Æ&lt;@z*X_x001C_8ù6@+ú·Qn·2@mk~ë_x0017_n5@_x000E_E¡28Ô_x0013_@§Ä_x0004_¾!@Ço$_x0012_1@a$3ÉöH@xÞ_x0014_2#*@?{ý|_x0007_3@_x0004_{ûö1_x0002_@C§34@@_x0001_Q§U9¯6@	{ÕGG;@_x0002__x0007_Fy¦_x0007_l1@|üC_x000E_##@ù3ýÈ±_x0005_=@ Ñt¯R_x000B_@59z3.@ÃãÒÏ*C@g,¨:óm*@_x0016_¥X_x0003_;~&lt;@:_x0012_noGÇ2@$&amp;fK_x0001_î_x0013_@öiTªÛ_x0017__x0010_@z}_x000B_° »û?5OÛlOG@01A7nðF@fèC_x0001_¢(@Tfê_x0006_8@µ_x0003_lP8_x0015_@åØè¶Ö=@_x0011_ Xp:@&amp;¾ð¼2@6FM_x000E_G@C³ÿÖ»­_x0013_@&gt;ª¾ð_x0003__x0012_&gt;@ë¾_x000C_°_x0003_LF@k_x001D_wNC@ô8_x001B__x000E_6ÁG@È±'3@¼Ú(÷pÕ7@¦_x0004__x000B_5@XQA@@p'íÝUG@Ìë7_x0004__x0008_ôF@E9è_x0001_ed2@Ýo_x0012__x0018_$C@ÁÃ|&amp;¡\H@_x0008_º_x0004_¯ÈV_x001C_@´_x001C__x0019_AN&amp;C@_x0007_vòf_x0006_cF@_x001D_yÐ_x0001__x0013_¦*@"_x000C_q_x0017__x0002_2@4¢D´X&lt;@z¼h_x0011_4@}ìdëÐ+@AËúZas2@9_x0010_$À4@zã;+j@-@åu_x0005_º7@íý»¥Ç8F@Ïý_x0017_4F@*¶ó«þ"@ìÐÃ5_x001C_E@Þ]»_x001A_ÂD@Cç°Ér¯&gt;@çÓcÈ9H@_x000D__x0003_ágÎE@¬_x0019_õËªë2@_x001B__x0006_ë_x0012_ÃØ1@_x0001_üÙt§mE@_x000E_ðRû±_x0019__x0018_@_x0008_Aí6_x0004_@NÈüë¿§_x0005_@_x0017_óÍ®F'@äUD0zC@_x0003__x0006_â¢ù9_x0010_-C@âéX¼'(@yQLµA@+ÉyY%¦G@5¡0M¼&lt;@_x0012_%ï~UA@ÌÎÓuÚ"@-Í®~7@»ý_x0001_òíï_x0002_@._x0002_âM_x001D__x001B__x001A_@Z_x0001_jËE@_x0016_^_x0010_+HG@ #:_x0012_5%-@WÌ¦_x001F_ÈI7@g&lt;Ñýß7@M¡Íi9Þ_x0010_@Ì¼ÎÞ?@ûEe®K_x001F_@tÁÉÅ0rF@°kxËØ14@w_x0011_¼|À)'@¿í.3_x000E_zC@y¸±_x0001_ô_x0004_8@_x001A__x001E_íýTF_x001C_@~h|ÔÊvH@_x0005_ÛÒÃPK&lt;@ýYµ_x0001_ )@_x0002_¶ÔCê6@£pÙL:C@uxM_x001F_£@@O´íó%@@*@¨Ô_x0001__x0002_\)'@@ë_x001E_@¨þ1@[µ7ÂF?@_x0002_kÑ_x0013_C_x000C_5@_x0011_Óe#ã_x0014_F@ê_!æ_x001C_Ò@@ð&amp;`éhö_x0017_@æ¢4§P^ò?º_x0004_Nû	F@îU°WÄ_x0003_@HöòBþèC@.Ñw!P=4@6_x001E_µ&amp;_x001D_bó?¸Ôg_x000E_öZ-@_x001B_]ª_x001E_8ñB@M|(ºÃD@_x000C_$ê¦4@,èÌKÀ	&gt;@_¨,Àù,@ºÊ_x0002__x0007_éhF@Ó}_x0015_à(@üÁ¦-O¯F@´­½ôZ!@}Ey«P#,@¦±çv_x001E_6@Êý½~ _x0008_G@ÊH/ybö;@\H~3@@°|_x001D_ÝÛ&gt;@fÔ9.¹ÌA@4ÁÊå§Ö:@_x0015_2D_x0015_³ë@@_x0002__x0003_ÂËR¾«!4@U²,M=¬_x0008_@Ï¹}¤H@Þ_x0012_'SwXB@ßù6_x0008_"@À³â7+Ç_x0011_@_x0014_{_x0012__x0013_qE@_x0005_Ï«äoó3@yx)@@;_x0012_&gt;÷_x0019_;@·C_x001A_ÐÓB@!\ñ/Õ_x0001_*@äÎW&amp;{!&gt;@÷_x000E_µGC@×_x0004__x0002_ukÌF@î¨_x0001_õ_x0008_0@W"E/_x0017_@2GÃ8e@@w_x0002_8nò&gt;@@Ê´©b0gG@`©×_x0007_ëe;@ãª0#eD@VeX8D@¿Cò_x0006_Å²G@/¹üÑ_x0014_æ%@®E_x0017_OE@d³Wc½;@C±kiæ5@_x0013_X`"K&amp;@2é!TTZD@_x0016_Hìúï9@yÅ§_x0003__x0004_º¹D@÷¦#Ân=@ê©[Ýá@@_x0004__x000B__x000C_:%$@²±Ö9ÆC@D_x001E_\Uî9@b¾º¼.@_x000C_Ï2F@}÷¾VHC@X[_x000D_£5@xÐÕ_x0002_Ë&lt;C@C¢1ÞÍ=@«øW5¥H@*±_x0015_5O3@Ã_x0014_UóõsF@×®9!VÏ"@*·©|gÛ7@_x001F_É_x001A_·-_x0010_@á_x0008_ðã._x000B_&lt;@_x001A_TgyZ#@@ñ ÈTE@B_x0010__x0012_f!@4¯&gt;p\)-@XòàuÛC@_x0008_86_x0008_AþB@¥:sºù9@ü»õØB¦@@_x0005__x0014_:Mz4@Ç_x0017_v)_x0001_6@Ü"]6Ñ_x001A_@7x.n±(@I_x0005_l;@_x0001__x0002_´&gt;¯AøÈ@@ââaßE@ÃqDaIÜ6@_x0011_ëEZF@4w@Ü³D@@g·nó¥:@=F{ß£Ä_x001B_@©kCU_x001C_@¨L_x000C_D~;@*bVæ6S&lt;@ac]e!@í$ÈC@åµ]ñ_x001C_E@¦ü_x0005_Â2_x0001_@@Ù1')ä*@;,êá-@	Ö0_x0011_i_x0002_0@î}«gD@ü_x0013_s)!mH@¦Fb½F@å)Û{5@Ò­ôçÁ 3@1¤ã_x0011_-ÉH@öuè ?æ"@atp_x000E_]A@¶¢²+ÁÏ?@Y&amp;Åô|+@:»_x0001_ÀàB@_x0002_ü,±_x0018_5@¨î0EÜ;@QÞÅõÜü9@üp_x0012__x0002__x0003_½!@ûñ$0è+7@d-·_x0002_3@C-_x0017__x0014__x0017_F@_x0010_°¿`}¦H@hü`x@@q«"öQkD@^£ÍQj§&gt;@h±ñªí&lt;@¢N_x0007_s×ô3@_x0017__x0015_nÉñ_x0003_&amp;@^.FT{ÕB@g£Ä#åA@ïxô¯\øA@_x0011_ú£I_x000C_B@:Ð3Éq'_x0013_@A_x0003_DÚ_x0018_4@_x0016__x0017__³LA@âÊ8C@»añ:|B@_x0001_½íÃÁ:@X^ê_x001D_[_x001F_@ÕÑuByQ8@Pw_x0011_Æã5,@à_x001C_/hªE@Ìùñó_x0007_H@H·£Æ»&gt;?@ÚhÒ|e°3@%Åyí_x0016_å4@_x001B_A@$_x001C_w)@Z2Uu¨i_x0002_@Ç_x000C_ÀîÔK2@_x0004__x0005_U´C  Ð"@®^_x0019_rÂ_x0008_2@Mp]s½A@h²g(!@C	ßªf¥?@_x000B__x0003_¹þû?´ò_x0012_Á7-@.èzL5å3@ikyb1@Ú¢&lt;»-ï.@Cª4,¡×2@Ó²U_x001A_@t_x001C_Ä#?_x0001_F@«®WQ_x001F_º_x0014_@¾Ë_x0006_^h_x0019_ô?s_x0002_ÃÆÞÅ&lt;@Úönvz_x0016_@¨|J/@Ù_x001A__x0002_ö 4@l±½'1@ùM¨5SÞD@9_x0012_õ$r¬&amp;@Èv½	¶C@91¥/=@æGõ_°H@¿fºà_x000C_:@âø&lt;ñ5ôB@®mîQVñG@ù_x001D_ÜF@zÔSjíÝ&lt;@D·ë58@¼Õ0_x0001__x0008_¾§=@Úå®^I×E@âE_x0006_0[A@´çÐSZN:@Ë_x0006__x001B_JìâA@%dd1cwC@_x0003__x0019_ëUò4@_x0005_¤ ÿÆA@Äz_x001F_!_x000F_%@#}_x001C__x0008_Ã_x0016_G@CÐ ÆùA@Ùa\_x000F__x0016_à$@_x0013_1XÞC@_x000E_¹Pÿ&amp;B@t°czêÜD@®l°å\wC@=ÝCÂÓ_x0002_&gt;@àv_x001E_yI+=@×;ýæOD@\ë_x0012_(Ã2@[==ìMö?@_x0005_3w8_x0019_÷_x0012_@ÿ&gt;Õ´ÓI8@5_x0010_Bi§?@_x001A_CZæë_x0018_@ßñ_x0007_`Là%@Db_x0013_GÅ_x0004_@+è/V«`H@xw° _x0014_@í"Ò_x0017_ÓG@0±¹&gt;Ò/@ÕZ,ç3@_x0005_	Ù_x0013__x000D_¹C@\õÉÁÊÈC@)N_x001F_èLÐB@ò¹_x0015_3£C@é :+nD/@TO¶MÙP'@Ée{_x001D__x0008_ì@@_x0001_~ÿ_x000F_@Å'JÞ´^B@á¨w8nS8@ÞÆØó	B@ÈI¡RõÜF@_x0006_æÿUéÂô?ñêÐ_6F@²¥&gt;_x0019__x0004_Á4@F'Î}_x0010_¿A@¨ ð¶À_x0011_@@_x0007_ßT_x0008__x0002_þ2@Öù´g:@@Ê%Iuêj3@_x0002_¿Ø_x0005_!§D@_x0015_ÏK_x0017_a[&lt;@ºTkE~B@ÙªHýü_x0014_%@d1Ý¨pY8@_x0018_½­ÙQ-@ª·_x0003_Îº3û?.~C_x0003_´`F@¨©-®'LD@ ÝQÂBY2@d¦ìû­ô%@Örgá_x0001__x0002_â_x0011_4@xo=@àãÊ:@ø?$Ëþd3@½#_x001B_+Å_x001A__x001B_@_x0003__x0005_á?£_x000D_@6_x0017_AôX_x0018_@Û§ä0F?@_x000F_ì_x001D_¦_x0013_@£ÎÌ"Þ$@MR2ëÅ&lt;@.¤o«î6@Joy»ËH@4µª_x0015_ûC@ÇËb_x0007_P_x0010_B@ø_x0005_ÄÃ_x0015_@çÁ²_x001E_q%@Qº&gt;KNB@X_x0017__x0008_Ëk3@OÞªoºD@ýÈò¾E@_x001D__x000E_Pß	Ò8@3ïÿBÄ*@ê_x0012_òj£N÷?Å¹$d¼´6@_x0013_xHË/ZB@_x000E_X8äF@Z&amp;AbE	ó?_x001C_­²`N_x0001_4@tSEÒÓê_x0001_@¿½é¯nG@LÂ¥=_x0010_é4@	_x000B_`(==A@c_x0013_Ö_x0001_3E@]_x0002_j_x0003_À.@(s	vj_x0006_,@áwÏµ´_x0008__x0010_@û_x0019_¤®F@ØX|;eWH@_x000E_õ _x0013_ 7@{_x0019_!|óâ5@Öã850t%@n_x0012_à_x000B_³ò'@×-ýôé~&lt;@¢Åï¸ýÖ_x001B_@Óm¯¾B6@³Ý4tØvF@ú_x0004__x001C_ñ?$-¢WAà3@µÚ°`ì5@ÎpA_x000B_ÉêE@¹_x000B_SÑG"@#~£_ G@Ei¸¥#z6@;_x001A_EÁô,@ù¿_x0010_&gt;_x0007_1@ö7_x0015_×_x0017_H@ÇÐÓ,I:@	ÿR'àô?_x0004_tp°E@_x0005_½Õ_x0019_=@ìÄv?²@@Ú_x000B_h_x0014_í[E@ÔÈ¸_x0004__x0002__x0005_¢B@ÝB_x001F_@vh_x001B_Í¤Ì:@9ö©fxG@c¶ôI+D@¿EÁo¢èE@°+^¼ö!)@^_x0018_ôÍ#ÿC@'FÀ¤q`B@¢×Qëb;@Az7"ª(@§¡_x000E_ÑEÙC@uù_x0001_7@	z«m)pC@Ö¨_x0003_ÙIE@_x000D_·DüF@Råáh?_x0018_E@QH°+­4@z(7M95@[ µ6D@wz_x0018_U¡k @Ìf2ßE@ZMÝ1.¯_x001F_@ßÂÂM_x0002_î@@ÌEÄö_x000D__x0001_A@¤_\^J@@^ÀLkÔ*E@`°¥ÓXG@òÅl_x001C_§æA@}nÂ[_x001D__"@%_x0004_íéE9@d_x001F_Ì;f3@_x0002__x0003_J_x0019_8EÊC@JCx_x000D_;@nÄU¿äH@Y¦ä-V_x0015_@½´d t%@@Ë_x0004_ÒD]ôB@·óáèc¬A@ì§ì~_x001D_@@å¨_x0018_©.@3Òï"§ÀH@ZKPq_x0001__x0003_2@_3Ì?C_x001D_5@z»Ô_x0014_¸)@Dòæ¹F@ã¸ ÊÞ_x000C_B@_x0012_½é6ÉìE@H¤¨¦¬Ë.@ht(_x0007_ PD@ Úon9@7@ø_x0006_.ÔF@éÔ}HDÕH@¸MH,å &lt;@äå© _x0008__x001A_-@pÚC»¹Q;@Gºçä_x0012_ÛC@Âúù7Ä=@_x0019_ý§Ùk1@ß_x0016_)¡Q%@Ki#ÓNA@:{Ù:&gt;Ð&gt;@jB!.¤Ø7@Ñ"E_x0004__x0005__x0017_6@Ô_x0006_4Y%;@Ævxd4@_x0018_½iùu4@	SÿC@Q_x0010_ ó?@{v+ãÔ@@zf¦:ºS.@Õ¹¿Ú]_x000B_@û_x0012__x000B_à_x001A_-;@Ó_x0005_a_x001D_gs'@^Yõ%_x0016_²6@êãCÜC;@ãIXÅ_x0001_E@Cð½¯ù#@ùç=×_x0016_hD@E_x0012_ÒÁ¾ÇA@DØ_x0002_è\Yû?ì_x0003_¨qb@G@¶Ä¬ë`+@_x0015_óN'ØD@·Ö±`ó?ôKáhÏ&lt;@ám§A_x000D__x0019_@·~_x001E__x0013_,_x000F_B@_x001F_?ÇÞ;8@üTo8:@àqgyQ_x001B_@6"h	C@ÿ-Êå¾5@&lt;ñü_x0012_ÔFD@è2ÈÝ©&lt;F@_x0001__x0002_?´h_x000C__x0001_¡2@_x001F__x0013_C	ï8@fËTL_x0014_@_x0004_Ni0W51@ó©Uä\ù'@¼*äôA@Àâé×43@P[ßåYÙ9@I¶yÑ~D@§:MU_x0005_6@1²&amp;±ìH@ä!Ô1ø×9@øöD8:_x0018_2@|L¡#KA@!Vµé_x0019_QE@b_x000B_Ò_x000B_;@Z§½ß-@_x000E_GcÎ_x0015_é@@ÅÙàn JF@àÎå±&gt;ªB@n`¤9\H@;Y:FT_x0004_8@Rîúg;@X'R_x0012_®è@@¡ZcÛ_x0005_FF@2·%bë=@_x0008_jò_x0018__x0013_@"NÒI%@Þ¢4õ\C@ðOFr¨5@}²à®I?@_x0006_þÜU_x0001__x0004_/|7@º5!ûÑ§-@ÑÿFê&amp;8@~qLÍ¨_x000B_@_x0007_øF¥ÑÒ3@Ù¸ìçø_x000B_&lt;@/GEXç_x0013_=@­Pß£©_x0018_@5_x0011_·_x0011_p»2@_x000C_b°ÝÎhE@^O_x000C_ÐéÝ0@fÌügÍF9@»_x0007_û.80@§`)Ê;@_x0008_µøäW_x0008_G@¾ó¬§&gt;@ütx_x001C__x0005_ñ:@²üê·SL9@D=é_x0007_XOA@üí}w*9@Ò¼¾ú«_x0015_@Ê,ä¶_x000C_@_¨'Kk @çI1§ï6@îÇñ*²H@_x0016__x0003_¼Q2@Éí¶ìÛD@_x0011__x0014_*ðXØC@ñ_x000E_	áõ6@½ç_x0002__x000B_þ2@ñ®&gt;é C@eÕ¶	G@_x0001__x0002_DqÅ_x0019_5_x001C_1@±L&amp;´ù_x0012_E@"_x0006_P¬]Í_x0016_@æ*pdÁB@Mïea¿[1@Ë;:lRD@Åý_x0007_FD@li_x001A_T_x0019__x0005_0@ý~7l=@ëÐRÔ_x000B_ @»¦½_x001D_·X_x0018_@jZÐ¡/@¬äÉqÉü?_x0018_*ù&lt;z1@2è^c¤j8@_x0004_+ðÒC-@T\Ã-#C4@_x001F_º_x0012_4_x001B_	F@HO9ý_x0016_@sÞØyøF@ò_x001E_Ç±.E9@_x0008_A_x001C_h¡¹D@Ú".¤_x001D_ó?¬¼_x001B_;E@ý{AO_x0007_D_x001D_@_x0007_UÒRÿ?@/ ÅHª6@_x001F_1aH¤Ü1@ô_x0010_1D:&gt;@»»¥{ð?ÙÌzZ×~&lt;@BUâ_x000E__x0001__x0003_n¥_x000B_@Èü®F_x0011_4@ü¦çE²S@@;h_x0011_B@µ´SiÂ_x000D_@@ E¬._x0001_@¶_x0008_Ï_x0018_@@§îC±)A@_x000D_chÖÃ%@¸7Ý_x0014_`@@&lt;_x0002_ébÃ]1@­x_x0019_VZ3@röÒ_x0008__x000F_M(@ÚçJy;@ÌØ_x001B_W­"@$_x0005_ûqNn&lt;@ìQ_x000B_ÉÓÏ&lt;@×¾_x0003_)_x000D_6@_x0015_u\:5@n;Q=@_x0006_®|_x0002__x0016_B&amp;@}¿OÒ5çB@_x001D_v\åù_x000D_E@Zg½@@ÂÀ±f_x001A_*@Æ÷´ G@_x0018_ã®ÓåD4@d§^+_x0007_'2@±D='Ý_x0019_=@esH¾7_x0018_@ñÐ"p½H@eò³pùÁ;@_x0002__x0003_´ÏâÎ_x0003_=&amp;@òHØôÁ¡2@Aþ_x0006_ä+Î+@_x001A_v_x001A_  &lt;@tö_x000D__x001C_³§G@_x0006_øZ_x001F_B@J²_x0014_Ä:@,Â¤ÙK­0@S´¼fl6@_x001F_ºK %@_x0015_¦_x0017_¯D@.ÝY$C@=_x000E_§Ñ_x0002__x0001_E@ea±-SH@ì¯¶¯ô_x0012_)@×_x0016__x0001_C&amp;¯=@ÀáÕèMA@RLaûä9@oÞé IE@X_x000E_uË: _x0016_@l=_x0012_;s&gt;@úrnÞµ:G@N¬&amp;XÝ?@£ àí?_x000C__x0013_@Møúw@@h:P._x0011_@ñ_x000D_¯_x000B_G@ _x0007_`*@®vö!@_x001D_r#³sB@_x001B_3|_x0004_l=@IÉ_x0018__x0013__x0005__x0006_©0G@uª»A§4@rËm2s_x0013_7@_x000F_3}Ò¸#@ÁZÑ»ÛF@&gt;mð_x001A_H@f½õº¾E@óðÀM"#@_x0016_äÓ_J@@j6_x000B_¸h!E@_x0004_Q_x001B_M¶ôA@äÛaHtH@=_x0017_­¢¨Q:@Ù(_x0017_oH÷?*¶_x0014_¬WM0@ Vka]	_x000F_@û¾¶-'_x0008_'@eïZ	D@¿M_x0005_:@[áïÛ-@Qc&gt;ó® @O_x000E_Ë_0@_x0018_Øµeÿ¥7@ï_x0008_)_x0001_}¶.@^_x001C_ã_x0003__x0003_¼D@­`Óù½ÅC@8eæ,F@{Ô¸Àà¢2@mÕNø?ó+@fN_x0002_ìâ_x001C_@¬«ú3°@@Tì²_x0013_ "8@_x0003__x0004_5_x0014_P¦Ù_x001D_C@¨u­qÊ_x0017_@ðö Í_x0007_0@éä&amp;_x0014_²_x001F_@LøzoâE@3ãgë 	@¼¦ÍºWüG@;_x0007_)Üá&lt;@ýÂ¤,¡¢_x0014_@Ër7ýÎG@úV&amp;ÕB@ÒLWà¡F@	âL_x001D__x0001_xE@¾®_x0017_ÅM_x001F_A@v·ÏÌIH#@qN@_x0014_¼_x0015_@®9i«Ør#@6ûF¡QA@_x0012_Ûå-^Í;@Å¨µÄ_x0011_C@{Ö_x000D_ï%E@µ_x0003_~®þC@è_x0002_FÊ¼§A@_x000E_O_x0012_M&lt;_x0002_@ñKÞIÑ6@É÷aØF_x0008_G@òX´5Ê7@äª_x001E_çtE@@¿_x0019_É!F@ÞlÍïÉü?@V}á³0@þéI¢_x0001__x0003_?ÂG@X%C1¨2@W7xfé_x0006_H@î&amp;\á_x0012_@_x001E_%ãõ_x0016_ó?¨ö6° 	@ET_x001E_ÊK_x0002_A@_x0018_§_x0005_e @ðsBØØ0@Î4Ç$@ê_x0006_`@¬C@!_x001B_Iû_x0003__x0007_B@Ô_x001D_É×ï·D@P4´Û_x001A_¾+@Ïýó_x0008_è_x0001_C@V~"¢_x0008_3@^üÛáöO6@çÐ_x000B__x0007_ @v{Ê_x001F_°ç@@_x001B_2ØX5Ç_x001F_@"0wÙï	@_x0019_´Å­P9@KWn_x001E_X©&gt;@8_x0013__x0016_üx_x0019_@`D&amp;4t¡(@ç» _x0012_}{5@âRÕ´V@@_x0014_¶;®ô¯þ?â#_x0013_B_x0007_@´ÚomB@rÿºQÁB@ç_x0013_qg=@_x0001__x0003_º_x000B_èEF@ìðÅ¥H6@2?±_x001E_©$@ÙüØ26H@ôß,	+!G@_x000C_v_x0017_ù3ì_x001D_@æ_x000B__x0015_²AB@Q¹_x001B_¨½=@èÏM_x001C_O9@&amp;Âª_x0004_mb_x0011_@_x001A_h°ô¬@@0Ísl_x0018_3@@]rÚÑjG@_x0007_:_x0016_Ú+@àk_x000B__x0017_4@Èç%¬Ë0@ÑüOµÀE@Ü ilÑ9@üéòT5B@7WN¬Æú_x0006_@î_x0003_Ò­@@_x0002_[ÀÏÂ&gt;@,¿'o[E@iÏ_x001E_K$_x000F_:@íI#ðËA_x001F_@rä_x000F_ðz_x001E__x0016_@*¶ÄÚP5@uxo_x001B_@&gt;Ùy_I/@ad¸:r_x001C_@§F¹P&gt;r6@õ^2_x0001__x0006_5@_x0002_	÷;hrB@jCKO¹D@ÍB_x0013_,,_x0014_D@ûú¿Ò/@@è-!·3þ&gt;@p(¶­û?5Ë-òÀ4@þ&amp;+_x0007_× @ÁIòÀ_x0018_WF@¤95d_x0005_$@i7½§=@_x0006_¡¶êáE@z¡5MO;@ß@$ÈHð=@¢Íhÿ"FD@_x0010_dð#F@äøonlF@t}×Åã6@åUµ_x0001_@.­_x0001_oïÕD@Ñ+.W2iD@³Ù'¸Ë^G@ÓÓxMÎ@@_x001D_¢5ù_x0008_+)@ùa²JË"@krÎ_x000D_L_x0008_:@A_x0004_sFD@Ã³¦7ñà4@L]_x0003_ºfF@¡ÍaT.@HÖ_x0018_38;@_x0002__x0005_º­p_x0013_PgB@ÉUI#/_x0010_8@èÂü¡õ_x0019_@f% N}=@ GÉå":@þøbùH@%m_x001B_ê4$@Ì¯øè=þB@H)_x0002__x0001_.@.=UÀ_x0010_@hÙV¹5= @e¦Ò¬¤)@_x0012_]Ü_x0003_ªµ@@g%UãË35@ai^¼4@YX?d:Ç(@½_x001F_x_x0016_é4@Ò!cúç&gt;)@;_x0019_[_x0003_ÏÃ_x0011_@²tðG´!@aN´kÆ_x0016_!@ªÐ­bè*@blö+üE@_x0010_¢D#ârD@èY3ó_x0004_D@´.ÌU_x0006_A@Ç¤i¢C@ôµ^C_x001A_) @¬«Ý'é,@~þ¥Ô'?@ß@_x000C_¢_x0007_µ3@e-j+_x0001__x0005_cî5@_x000C_¸._x0004_ÐÀ6@=ß::Y_x001E_@Ð_x000B_{Ñ&amp;D@ò´×¾æ*@ÄÝÆ_x0003__x0006_G@BJ2ÜC@nÖÈ,ã1 @æ_x0012_¤_x0002_3_x0003_D@ø¢¿Ë·m@@b¨Úß_x001F_ÛA@ÐRíÈ_x0013_(@B)Gp5@&gt;ÃÎ_x0002_&amp;ò_x0001_@,_x000C__x0014__x0010_ÿ?ZIÀw¥_x0017_A@B_x0014_ C_x0001_Ôõ?v_x001A_'®_x0014_X@@7½BS=(@Oògâ¸	8@bKÎº¤_x000C_ð?ln½º_x0004__x0013_B@Æ µú_x001D_ó9@.õAQH @ÍLGn~G@;1ó6ýA@wúU1_x001D_1@ Öq@_x001D_ðG@ö@%Ã½{D@Ç'q¼5_x0015_@0_x0004_dO_x0019_ @àR_x000C_è$&amp;@_x0001__x0007_ÏÉçÂËê3@_x0003_1ÜñzF@27'_x0012_7«:@_x0001_ä_x001D_bW5@Î4)Á×ÐB@ ¤L5_x0006_@eéªcD@t;½7Á_x0016_@9Qín:4@9_x000D__x000F_³ÿF@_x0017__x0005_oNºÃ_x0012_@Eì²Å_x001F_@/W$_x000D_,_x0012_@Å´ñÃ29@_x000C__x0006_98Ú=@õgÞÚf;@w2ç_x001E_qZH@1óì8 íG@uµ"+Ô:@´_x000F_7ûu4@7C_x0008_eQî:@a_x0002_æU8@èâ¨Õ«/@²¸Pßp'F@.T]:Ò_x0002__x0010_@AÏ;Îç¨A@5O{ö_x0011_a_x001F_@i ÔH&amp;KH@P×_x000D_k_x0004_!B@JX=(·3@ &lt;g2B@@Ð#_x0018__x0001__x0001__x0006_V9@!_x001E_1;LA@Â_x0011_]õ=4@|_x000D_6C³ñG@üqO_x000F_#C@Ù=©_x0016__x0001_4@1¥a¸_x001A_3@»(_x0010_¾=_x0007_@vo×©§ÂB@éôU¦K¤&gt;@Á_x0019__x0003__x000F__x0005_@'_x0001_Ö±ª0D@§_x0001_ O÷A@z×|Ý_x0012_t @&gt;~Yd¾_x0013__x001F_@Â_x000D_¡_x001B_«:@_x0004_äÏÊ2F@»©0G@U_x0016_®PÈ4@Üq4_x001D_$V8@åusÔ_x001A_i7@_x0015__c÷_x0002_¨4@27Å)_x0019_@T_x001A_S¡§)@;g®¬¿_x001B_D@jógzdE@d- ü(@è·J¢"D@?nê:æ,@*_x000E_6[4d-@&amp;*ÿ_x0008_u%H@¬Óøã&lt;@_x0002__x0003_ó_x001C_Ê_x0010_Ò&gt;@t_x000D_;3;¯_x0007_@cÒ_x001B_r,_x0001_"@X_x001E_j_x0012_Æ0@Ä¢#_x0019_/,A@¦©ðF×_x0010_1@ø_x0007_'OmN_x0003_@¨°¢¹_x0008_ÜA@W_x0001_;}1@Y9Ðá½H@	Å$¼CàC@@"¬_x0002_é=@_x000F_{úH%@Ç&amp;âíK"@,vkuq.@_x0011__x0014_Ü¦qî2@}QÔ_x0012_&gt;@# q_x0003_1@`T_x001D_³,¾&lt;@àeHåN-@à\ÓvQ_x001E_@_x000D_Krn	$E@yöã_x0014_Ã¤C@¦µ²dæ_x000F_D@sÐãÜ_x000F__x0004_"@s_x0010_94Þ/@æh­_x0019_ë³C@Ê7¾{S0@¦{ùL¯_x001C_0@!z/T_x000D_@|¥üXæÏ8@ZÛ}Õ_x0002__x0008_¸\C@&amp;t2@/¢bÂB@4_x001B_v ×a-@j­"íÂG@_x001C_°_x0003_n8_x001E_7@R´ aú_x000C_$@FfáÌ:E@§T7ªQ&gt;@ì$m.X_x0014_G@)_x0001__x0007_xZ|3@NZ_x0006_&gt;³&lt;@Ø¡¤_x000D_@@nÔyóÐ%@À¡:]õr0@=NÒnVô,@¦æµj¤5@85@åD@;_x0005_£î_x0018_&lt;@_x0019_[¹ÒÐò1@)àþÎ°üE@_x000F__x0011_E®¿=@o)ÒrJG@úßÚ_x0011__x000F_§&gt;@$PÇC@_x0003_Ï_x0015_ íH@&lt;¨_x0004_Â	@;9ä"þ_x0017_@ðÃÛ¢eÿ-@_x0006__¢Èõ§G@Ásx_x0016_º_x000C_3@C´¥Þ_x0012_t)@_x0001__x0002_lìHÚØ=@`éÖ^C@Ú'Á&amp;ÌH@ùð&amp;Úþ8@ìþA(@u|¸]ÊE8@_x0018_?_x0013_å¸:@+&amp;#ð¾ÞA@_x001F_+oaF@êÊ£C3B@_x0011_¦vªË!@ÈqÇCs?@T´^c&amp;;@Qd&amp;!VH@ò	ÈEö$_x000D_@òÍ2¨ô"@§_x001B_ôßÉ&amp;@yÝõÐ_h4@v,ùF@Îüº1_C9@_x001B_PØ]_x0002_Ä+@w_x0017_|å5@Ê[ì©59@_x0015_¶q`{é(@_x0008_~W_x000C_ù_B@¼5s¦¡-@àOÂ'¯1(@¢_x0011_qó)@Ê%¿NÊ~-@&lt;)­v_x0017_nB@PHàe_x0010_D@ûÓ'_x0002__x0003_{_x0012_G@Å¿_x0017_Ù	+@í¿Áë9Ì4@Kt"{0ý?j_x000C_3í.6@ñÌ§5Q?@ÎUM_x0016_=@þ=åXÙH@ßme¸k_x0007_B@Æ8&lt;\È6@Và_x000C_4iB@_x000E_Û_x0002__x000C_K5@ôú +ô_x0011_=@]\_x0019_à6@_x0002__x0005_i]_x001A_@A&gt;â/xG9@85µÈÈ_x000C_@ýXxST'@¶nëu_x0011_@@jtQþì&gt;@ìO`ûëä=@ªNQ"Áq4@u)$YéVE@Æ²_x0018_54@N_x0008__x0013_6H@B;l_x001B__x000C_óG@:ÆûB@óE@%ó+×ö_x0001_@_x001F__x0008_¥R¶Ã-@éãwZ×H@Àÿw²¿=@_x0001__x0004_öÎ FÓ`1@ÈFó_x0014_U¿C@ª_x0002_ÿP&lt;#@U¬ÌÑ&lt;@_x001C_ïgµå\_x0014_@û.·ÏG@ê_x0019__x0005__x001D_j©6@3¢U_x0003_EÃ@@W±é!b @l_x0005_¥=´tB@²OÆõô»E@/Ë(w&amp;_x001F__x001A_@¢­d+©A@6up_x0017_ö2@ú£ZtjÏ;@y°ì_x0015_*Ì8@_x0014_Æ¥m@_x0014_@Ê@_x001B__x000E_«@@n¼z _x000E_@@_x001B_z_x001F_5ô?ðxehàG@Fe\Y}_x0002_&amp;@_x000F_g_x0006_M_x001B_Ã_x0001_@JvÔ´A@y¨în©×:@_x001F_N2àÞÈ*@§É§w&lt;@ë&amp;û]¢3@_x000E_äa_x0015_y4@å+ê_x0019_à]?@faz_x0008_ô_x001E_A@c)kå_x0002__x0003_x_x001D_4@2ÿÁVf_x001B_+@±BµrÓ_x0015_	@(Â¶'abB@úfÜnd_x000E_@»8Ü22@RTôT_x000E_çA@|&amp;=t_x0017_5@_x0014_¸ÒØE@ÓÂÝ­©ÿ)@WLzØ9@X4_x0004_Þ_x0015_&lt;@_x000E_Ñ_x0001_ù?ríý­%o=@;ÈH@¾§¨Ü·*G@_x0011_kr¾¯âB@ÔK¯$°X8@_x000B_Âh'"_x0018_@È_x000F_ñ»=@â¥²ÞÙñ9@eÐZè=@_x0005__x000D_YQë_x0019_9@_x001C_ö&gt;ô¸_x0008_@*ô_x0004_) 7G@¤_x0019__x0011_«µ(@£ãÍ,y(@x_á`_x0015__x0001_F@d¡_x0016_6A@£ÚþÞ_x0018_@×(ÇÌG@^%©¥êÌ:@_x0004__x0006_3|*	Ö,@~-Ôp@@ï_x000C__x000C_¹Ì+@z	Éô_x0008_A@¼¬¿_x001D_;@]Ü(^_x000F_M&gt;@r´$ë·½E@BIËÚíy_x001F_@_x001D_	gñ*0@ñr%£Å(4@¼ßº³Úä7@m¬·¤ñ!/@ùÍ@Ìª?@Jo_x0005_Ö&gt;È(@Ö¢Ãr7@XMT_x0013_"%@ïA©óA@v_x001A_&amp;M_x000E__G@AM*¬tîC@ìn)Ç¤8@nuÇ¼N_x0012_B@¥a_x0015_`¨@@SAì/_x0014_vD@_x0004__x001E_5fÃH@_x0015_Á_x0001_ò_x0002_ð8@T_x0011_¢_x000B_÷8@hÐ =_x0003_@Je*_x0008_A@-6_x0017_,âC@@÷Ò$laø_x0017_@P&lt;_x000F_qiY8@_x0002_S_x0019__x0002__x0003_ÿöF@V_x001B_-­Z@@ð$ÃOè¿,@ªÌÔ`_x0001_+8@\&lt;_x001C__x001C_Ê¾8@_x0006_¥MÃH@fö°VL)@A_x0003_©	D@ïzöè =@ª]b!l6@^ÎIDCjB@öõ9_x0010_D38@k_x001A_¶­$@_x001D_P_x0011__x001A_G@þ±(mC@	«_x0003_ÈiG@"¿#´­ø?ÿ_x001E_ë_x001D_7@y1°iL_x001E_2@_x0010_=ùö³F@@®ôÊ·S¸0@_x001F_ºB¿C@T_x0016_Nç_x0015_&amp;@_x0004_[°N_x001B_Ö/@_x0005_\J´E@pnK§,C@K¥:ß|8@uÁã.rB@/3TO_x0017_@ÀÊ¦_x0012_â@@G`_x001B_äK°A@	°r½\E@_x0004__x0005_ÖIæÒh!F@µØª5Á¸_x0017_@ð÷8V_x0015_Ô;@;¦þÚH@²¼±Ðóº@@¿jB|êA@.6:vðê2@ò_x001A_Úx´9@¡V_x001D_Õ{G@s£Fkþ"@È«_x0007__x0005__x0003_ÈG@ù[`w_x0010_@Ïw¹8gpC@¶wv_x0013_@_x0012_Pà¦I*_x000C_@ÔUyÁ_x000F_;@_x0001__x0018__x000C_uÍÀ_x001E_@ÆAfÚñH@iÂ32ôAB@T_x001B_é_x000C_G@ë!JVG4@ÍëòýqôD@y_x0019_Ù:â_x000D_@éeô_x001A_áÖF@Ê_x0002_±tC&amp;@¸õ_x001F_S&lt;_x001C_@_x0001__x0007_%0B@¹Ã_x000D_%Å;;@¢_x001D_@ÝG_x001B_@ÆÒ_x001A_Bç7$@W5ëvjF@_x0003__ç_x0003__x0004_±àD@¡_x0019_mW\_x0002_8@?_x0015__x0018__x0003_çc6@_x001A_þë_x0003_e/_x0001_@FrK`_x0008_0@L+_x0006_:^¯?@5VL&lt;þG@a «_x0003__x0018_z:@_x0011_3Ü5í7@é§TP³A@1×¢_x0017_ÀF@_x0014_&lt;rD&lt;@/IU07@Eî{k«F@÷×Þ`_x0018__x0005_@&lt;¯Õ_x001B__x0010_@@1åeP$@èíTÑ^B@ 98ÆÐ@@´zvTH;D@ô²;½):@õ`,x¶2@H_x0002_É_x000C_A@¡"pd(@§åÎÜ_x001C_ôH@1¦(]Û5#@j_x0012_è&gt;æ?@y¹_x000D_D@.þàÓs/_x0010_@1BËÍ6@EL@z#G@_x001C_)»_x001A_ÄSE@_x0002__x0004__x001D_õ¿&gt;"_x0011_@´|ï7îG@³TM_x000B_F@VtÏÖ[QH@'ÿnr_x0006_7@ÈùB_x0012_ûqH@ì#MÃ»!;@wBù½Õ®3@ðö¤7&gt;@Eºó¿¾_x001D_@ñ_x0007__x0001_ú$@·_x0018_áZn@@ÿðI²6@4VÌ_x001D_E@:tQJWg_x0014_@,¾üFâD@ð¹\_ø£1@x_x0011_&lt;¸É_x0019_@öGeLS_x001D_@g_x0018_øüo»_x001B_@=!³üE@^W³Á_x001B_@@ÒÍÊ_x0011_Gë6@_x0013_bGº_x0003_F@ºëÑ\¼10@Þ_x0016__x0014_©E@£é_x0013_ËËz7@_x001B_DÍ#A8@þGf²=Òñ?³ +Æ94@Ïó(¢_x001F_?@?Õ._x0002__x0005_ oH@}Ïô#&lt;+@4Í'ÌõÃG@!_x0011_Z_x0001__x0019_õ?b_x001B_£±¥R?@q¸V$@Ñ¯EË²Ñ_x000D_@.7þúoxG@wÿüÓ_x0010_E@òæA@_x0006_}ãYûû_x0019_@À®r[ÍÖ!@÷Fa_x001B_Ê:@_x001A__x000B__x000D_¢	/C@_x001E_1'4ót:@\Di_x001D_#6;@¢Õ0]í¦A@ñKç\«G@Gä:P.ÏC@eBÏïK:G@,FÉjÒ¯E@_x0016_Æ|lýD@ÛvÁ57â6@8_x0004_¨@_x0005_.@mX´6+4@ÁÕ_x0003_[îÆH@F,¸(e¦?@ÅÒ0¨ß¶F@0ÐX`xø2@ë_x0016_`ÖX_x0002__x0011_@;D_x0008_àtC@Ö_x001D_Ùãø2@_x0002__x0003_þåKhãKH@^_x0016_ªOþ0@QãÐA¤_x001D_H@_x001B_(õgÙ7_x001D_@©rC_x0013_rü_x0016_@ÊªkÊO~7@_x000C_\_x0005_Ë¨@@r_x000F_×¶$G@k_x0006_ucº_x0017_@Ð¹Ltm@@¢×òáö_x0019_;@®_x0011_dY&amp;E@hs0")A@_x0008_jc	_x000E_xD@\¡T$ã¢@@_Ñ &amp;½@@ô²Qb_x0001_)@_x0003_ÓýH@¾plè[_x0015_@YÀç.t0D@_x0006_¥4{EZ8@8\ùû½`B@©hÚ_x0016_*@¬-t²Ð_x001D_6@Øà¦_x001B_G_x000C_@áÉfK#@©Ó_x0004_à1D@_x0016_½êæi_x0007_&amp;@?Æó á_x0006_@.ïmÝ¯î+@{bºT3@s°_x0001__x0003_J_x001B_H@à/wÉÛE@1jO{êÊ8@ßN&gt;.¿£8@Ù({æ¥ÛB@¸z£[_x0010_@õØ}_x000C_¥Ø_x0015_@àÊÙy°$$@8_x001F__x0011_QªF@´ÓÐU{B@~mý_x001E_Û@@5_x0014__x0016_s&lt;¯_x0010_@3_x001E_m_x0002_·=A@éxLF&amp;XB@V[ÀPÒÉ:@Ó\*®Û=@B³,_x0017_ï-@CÑ··E@wI_x000B_êËB@:\Ã_x000C_&lt;@L_x0015__x0012_Ý³j@@ÜR¯;ÿ?µÄ@_x001F_3W_x0010_@iü7]^dC@¾ÉE£;¤H@_x001D_M¤;-7@Ý4y¼C@°CcQ{;@{³ÆýTÁ+@+*²Q«V_x000C_@_¯ZøO_x001A_@@Å%êwØ8@_x0002__x0003__x0019_µë¶ã_x0001__x001B_@ñN}0_x0018_:@_x0001_D©_x001E_Ù_x000D_F@_x0014_?3ö·Ä9@ë¢_x0010_§zå@@NÆ_x001A_O&amp;@¼_x001B__x000B__x0017_ÙD@zRòÂH@W_x001F_Ñ;»k-@Ñ"^_x000B_æ8H@Ìð"ÚÖÐG@_x001E_/-m_x001E__x001C_@_x000B_?+Ò¯ä_x001E_@:o&lt;qCÀ0@Â%Æ)¦H@&gt;¨ÏuF@Á®¶¨Ë©@@²Q_P7C@©&gt;Wc6ò;@uÒÅY&gt;E@$2èk8&gt; @4m&gt;ä_x0017_ïH@´s!_x001E_Ê_x0013_1@Å_x0002_E|_x001E__x001D_@BØ`b 8@VÉ_Dw3D@9é°bWG@_x001C_´Îåç'&lt;@äõ%Ód @{ß¤%_x0015_}:@§¢Æ¸_x0016_ïH@È_x001E_±1_x0001__x0006_¨_x0017_@_x0001_4_x0013_&lt;-@ÂSHESÁ@@ÿèÒHià(@V_W_x0013_¢/B@_x0017_¸¥åÎ_x0012_"@Påg	E@¢Ïø_x0002_/!@ Ûù5Z©A@_x0017_k  ÷@@È¸¯5~|C@»_x0015_ß ùÕ&amp;@_x0006_a_x0006_¢·g7@ù_x000D_êø8@ËtÐG@å}âp¹E@ç&amp;³	'@2Ã$ÖÈÌ7@ _x000E_eÙRxG@[_x001B_Ç_x001B_rA@õö8wGE@í¦ÿ-@@w_x000E_ìì_x0010_@èªc_x0004_A@ÉÉ_x0001_Ò_x001F_@å_x0004_ÌÊr_x0005_B@ÂÛïê¹V_x0019_@Èb_x000F_Æ&gt;@¥UÊ_x0011_0@Ô­-_x0011_¥7@_x0013_!E_x0003_âw4@±ÈÄn_x0015_@_x0001__x0003_ªp³Or5@gÕØZ_x001F_-D@_x000D__x001E_låkÛB@ìø_x0019_ì·C@¢þPùæ_x0002_C@ù_x0007_Å_x0012_OOG@/tQö(@gQYn_x0012_C@_x0012_2ÂàEç&lt;@v_x000D_êå&lt;æ;@þÝâ[v_x0010_@ÌºÖ^¾u1@èäÒÃ³æG@0HöF@½9Bí1@Ü¦ØZÎ_x0017_@-ÅJk»_x000F_@_x001C_Ï}­Õ¼F@r¶_x001A_!A@údBPS2H@#lÅØ_x0016_ó/@am¼åb&lt;@Þ_x0018_üL?@LÞrV_x001C_Î)@ñ!Dx&amp;w&gt;@ØRQ¬\51@&gt;În_x000F_5@íNtC&lt;%@@té_x0001_ø8B@tÄ¦y-7@¤ûã=ÓxE@4ÅÈ_x0001__x0004_ú@7@¾ÌñëK0H@Î|$&gt;úäB@¼¸Þ=@ TÁï1@vü.~Å?@2Á·ä_x001D_Ï@@^êh¥Ü6@nÇ_x001E_aD@Ë_x0004_Iá³4@±u4ÊµD@ò_x0007_¬+®9E@_x000B_J«_x001B_&amp;@3ÓÿÙL=@8_x001D__x0010_¦ûT=@_x000D_@Í9ÏD@¨ÕßC¢_x001F_ @µ(ïÞ_x0003_¥H@_x0004__x0007_¹¢+@¯ÙCÖÒ1@_x000F_M_x000F_õ30_x0006_@H_x0012_b_ýW_x000D_@_x0002_¦×'ü¡.@v	ptº6@_x0001_Ay«~7@mj8E@_x000E_¡'üà¬D@%Cî"_x0013_"@Çâ«¾QgH@Fn	¹\û%@°INo_x000B_+F@²ùoD4]C@_x0005__x0007_Äèrú'@çÃ_x0014_oC@×2ÞÅ_x0018_-9@1þª_x000B_óø?÷^âú%6@Ô%Îæ¥v:@ÜOvSÌñ&amp;@_x0017_Ë;·Ï÷:@û_x0006_A@=éÎ_x0002_ñå:@ÊcÃÀ­¸=@Òà__x0016_®c?@dÊy_x000B_z_x0013_A@.p²÷É_x0011_@À¼_x0008_}&lt;@QÑRqj:@_x0016_q_x0016__x0004__x0007_9	@_x0008__x000C_¿Þø1@ªÿ_x001D_î2F_x0010_@Qâï_x0015_¨G@âi_x0012__x0001_|G@]ei*ï°H@_x0018__x0010_i¼G@ðµm_x001B__x0003_,@_x000F_Ø;»B5B@K¯_x001B_ Ü_x001C_@¼Àxù©I_x0005_@ZÞ_x0014_tH@&amp;_x0007_v_x0001_û_ó?¦²ªú_x000B__x0011_E@GÛ_x0006_Ó?@|af_x0006__x0007_óV/@C)ò¤Aí@@n²ð_x0006_f_x000B__x001D_@ÖÖIA@_x0001_zPG@k;_x0005_~±A@Ö&gt;nc&gt;@{ÇU+._x000D_B@Ø¸êìöÆ0@8»Ó8@¾TÁ_x0014_+@¯bUê_x000C_$@Æ a_x0015_ÏÉ_x001D_@ûQÌjx:C@«a¦H@GJh6tÅ4@~¶Vi_x0019_Ô3@_x0008_°D¨_x001E_ì5@·ë_x0002_òäì3@?¼)3_x0013_C@Ï#OÉÐH@	PoEÿC@x"-p}p;@Güx}£13@$ ¸,Im_x0003_@É_x0004_6_x0015_-@OdªjZ2@~Ä_x0018_¼_x000D_ !@_x001F_ò@4°:@½=¼È_x001D_'-@çse_x0016_ëiB@&gt;X;@:@_x0004__x0007__x0006_þ_x0016_hB@cNb5@&lt;2@;â¯_x001F_@_x0011_a6_x0014_B¶@@\øÃÃv¤%@ f5&gt;¿Aö?o/Û(5*@é_x000B_ñÒ^í,@tdn_¸Î_x0010_@Ð@_x0005_£XÂ#@&gt;^P_x0003_µ$@Hßêäù? 	_x0014_v7@¡_çC-_x0002_@Vµ&gt;_x0001_CrG@AC_x0015_/@&lt;=¸K9@ÑQí°ße&gt;@^£+_x0001_3@°ß©&amp;@U2»^Y_x0016_1@à¥ø_x0010_â_x0010_@î*éò¼ñB@Óíuù_x000D_8@_x001E_"6Bn\6@T ¶_x0005_Ý_x001B_@P¯xÉ¢_x001D_@·ûNMh6@Éó{è	_x0003_@ÀÚåj5@À$Ùó%vF@â#Ã_x0002__x0005_jF_x001D_@o_x001B_é4 ¿4@	SÙ_x000C_Î?@©9a¾"A@?ivy_x0005_0C@vLNa&gt;@Ö_x0001_F.³8@Þ÷_x0004_5éE@J£àê`G@E]í_x000B_Q4@_x001C_pØùR+D@ÔªtM)·8@£Y= f¼6@ö+h¾RH@ý G_x0018_D@_x000C_¶á^R3@)Ðí¯VhE@ #ôG9@Öu¢ÂRª"@6¸$D_x001C_F@_x0007_/_x0016__x001E_*ð&amp;@+°ÎÌÔ _x001E_@º__x0003_áÐ¿,@/X'v¹o"@ø_x000D_µaxÿ*@ã­,²f8@ç-9óÚ¡F@7_xy©.@PHQ&gt;U¿_x000D_@ÏlMÀð8@Û©ý_x000B_/@_x0010_û´UB@_x0003__x0004_Å3ÑÐV8@£à×¢íH@¡B¥Á@0@ÀôH_x0007_C@Ð.e°Ñ_x0016_A@·ZÒ&amp;«7@0_x0002_?¡ÛÀE@Lr_x0008_U¶#@âãù_x0003_x¸G@_x0010_:_x000B_;¹B@ëw_x001E_uãh&lt;@_x001E_b¦Ç4@Õ]ù§e^;@?&lt;*Â±l&amp;@j¾üW¸ @_x0001_Té_x0007_@ñ$§ãQ6D@q©}êÔÂ1@¸àö_x000D_ÈG@_x000B_*ý®_x001C_@ÙºMÑÂ3@?«ptºQ:@®_x0016_pÃ8G@âÜ2/&gt;_x0004_@@*u{2óR @ak±ê=D@ËKí#m,@_x0006_'$OýH@öþ_x000B_iFD@Ê+_x0011_¢%D@xîqTWC@_x0013_N¢_x0003__x0008_y%F@Á^ùÑR¨7@Úïu*?@ÉGÊÖã¢,@äÑ§ÃE6@Ü_x0019_ç³ÀzB@-ÀSÑÃ÷0@´³|w)/@àXjI,·8@åißÁê_x0014_=@6ÿárÙp&lt;@nÿ_x001B__x0005__x0008_&amp;'@³åÁ_x0017__x0001_E@¤ÂV×b9A@¨h­¾ý7@¸Òîln):@ÅÈ«ÒQh*@`ç\+sC@|YüáðÏ-@lûdÖ$&amp;@Gzç_x001A_³:@«´x¿JÂ	@¨_x000B_·ã_x0004_@+¥U_x0007_¬"@³¾ônA@ëÅ_x0018_)n_x0012_@pä¯_x000B__x001A__x0001_2@Ò¦_x0002_&amp;7ä&amp;@:;_x0006__x0012_½&gt;@M:º¸~H@0BÝX­Å5@¾(d%X-@_x0003__x0007_¯Tý¶­_x001E__x0001_@?åÑ¹ª?@¯C	&amp;@ÃKÐ5~è_x0010_@r`ú©z(@e -v,C@_x000D_r"_x0014__-@ïC*_x0012_=èH@×¶V|#&gt;@^--_x0005__x0019__x0018_F@&gt;_x0006__x0006_üw6@_x001A_êúA8@K5.Å_x0013_ÇG@Z_x0002_§­ÒB@â#E·D@PË£TA@­W¼_x000E_ã_x0011_7@+PyîÐ;@BàÙ£1F)@xÍpQ_x0010_8@Ïw_x0012__x000B_KØ#@_x000D_ÇÝ=_x0017__x0017_@+_x000E_?"û.@V	^,A@vA%VB@8'¡^Ý 9@·Ä%_x000F_;F@ùIúYð¹5@$Ço_x0004_à?@3õ_x0014__x0014_E@L&gt; _x001B_ArA@ã·Ð¢_x0003__x0005__x0014_àB@I3¡k_x0015__x0017_@ÌFð_x0008_5}@@e(ø3!F@â_x0010_~5A@_x0007_þ_x0002_º_x0006_C@_x0011_°±@@È/¤mÎrE@^ÃÂ"_x0014_2@àÛ_x0001_N@@_x0001_øµ9_x0001_".@ÄWþ6ÊüB@MZÐ8ÿyE@%ý_x0018__x0006__x0017_Û,@_x001C_s'ÞâB@fË'xÁV;@8²_x0008_Vª@@ÃOD½H?#@ã_x000C__x0004_å&lt;@È¼_x001E_Ú &lt;@_x0013_"_x0007_¤êC@v[_x0002_ùbØ8@ÜªêZQ9@û8Ã£%@_x0008_nH5õ§F@_z3âoD@ë®_x0015__x0010_À_x0011_7@Qø_x000C_cY_x0004_@_x0011_*K_x000B_)G@)_x0005_Ïî§J2@_x0019__x001D_2¬þE@·Z£¸×&gt;@_x0002__x0003_þ_x0004_n_x000E_3Ä&gt;@#2Þ_x0013_¥_x0016_@Ù_x0011_oªOB4@®ÎUªv×=@Åg/q¦F@5µÐ¶_x0003_@jaÃr_x001C_@¢#_x0013_Xæd@@#AKBYG@k_x001E__x0001_©:2@¢nÔ_x0006__x0007_zH@$Þü%@ÆE¶óÕÑ#@ö]¥_x0006_,B@ fÆÞ'&lt;D@ÔG_x0013_Àm8@|cÀ«ª*C@Ä}ÖWÈC@3E6c_x001F_N8@_xd_x0001__ß5@à8v0b#C@ë¯¨F_x0010__x0019_C@ÞE-_x001B_J-2@ü»_x0016_Y2@´U¨L~þC@÷ô{Nd¾?@ÃÓh]¹F@_x0013__x0010_($®©7@i_x0002_¸Ô=8@Âµ_x001A_ã8¯7@Ô¦ÃóîC@G.çn_x0002__x0003_£ÏG@_x000D_Ó9_x000F_$C@Þ_x0008_õð`OB@¯ÈõµÏô)@nL304M2@¢¦³5@Ó	1_x0013_g &lt;@_x0001__x0004_ÔÞÇC@|_x0004_ì|¯~H@Å*Õ_x0006__x001F_@ M9U/E@6½D_x001B_\Ý(@_x0018__x0005_^^_x0018_F@_x0012_UJÖ_x001F_Ö3@·_x001F_k3Í&amp;@_x001B_ùÖÛ9A@×OKû;@ÚV(ÓÐÉ$@´¦³Ù!@r_x0002_q*XB@=_x0014__x0007_íÆ6@ÔV¡ET#'@7¬ØáÏz_x0003_@fÃ³ÈD@__x001C_û_x0017_øáF@_x0016_#úð{&lt;@_x0016_ä_x001D_M_x000B_@@¸á/=È-2@×Þ_x0014_còõ@@[Ô%9K©=@ÁN×¿þ(@_x0008__x0016_q«_x0010_@_x0001__x0003_2è/[D@BB¦'°?@EÚ¼Ñ$@Ü/µ7_x001C_A@_x0005_3ãE&amp;5@Ðt_x0010_KÕ=@®¤å,C&amp;@¦r_x0012_|DD@t_x0019__x0001_w©_x0006_(@C¸D_x0014_ÛÑ_x001F_@îÒ4_x0004__x0019_²B@ïªýÒIB@J#m_È_x0019__x0012_@7yXõz'@ÊªµD]ÓD@^Ìw A_x001F_4@_x0019_x_x0012_¿-9@_x0008_ëÂËj_x0013_@=lÆÿríF@_x0010_ )=U_x0019_@mÁ_x001B_ù_x0015__x0012_@óÈfQyaG@u¾Up#3@Ó§_x0002__x000B__x001F_3@_x0008_g0_x0016_!@p°_x001C_ãêÞ@@èpsö'$@±î&lt;²¿5@#;	á#TB@JµÏDfA@?_x000E_ífÖA@@ÉðL_x0007__x0001__x0002__x000D_T_x0010_@_x001D_)Wµ=ý?_x0014_9sÉp;@¾¯Àáß0@h 4_x000F_]_x001D__x000D_@¨_x001E_w _x0013_-F@6è6q;&amp;@»¦ßI#_x0003_&lt;@_x000D_½µ-A@&lt;¦j(_x0003_@_x000F__x0006_í_x0007__x001E_B@ÿT_x0011_²ÐñH@'Ñ{-_x000B_ÑB@Ë§&amp;iþ7@_x001E__x001A_`0@Ûa_x000B_A@#_x000F_¦¡ö_x0011_8@Tìi¿­&lt;@¡ûkr_x0007_=B@ÆÕýft0@\SÅÙ&gt;º0@_x001F_°_x0006_òá7@_x0001_.~¸_x000F_@¬O_x0013_ÔèD@¦"ÓÌµö@@]Ë§°ÿ5@Â¿^_x000D_/@UÑÛÙ1B@_x000E_ò´ë¯@@Èìc'(@¶¹_x0016_à_x0014_)8@ë"_x0008_ï7@_x0001__x0002_2´WÙÂ&gt;2@¢ë:xâ_x001A_@d_x001E_ú¢Ø!+@ÑL_x0001_e5¾0@_x000D_[ËÖC@4HvXÑ_x0014_@]{0¡'7@?_x0006_ÅA+RC@0öä(H@¡j{O%@$©J%ïé_x001F_@Q×;_x0004_è÷@@Mê¤É_x0007_C@uÒ_x0008_ê:_x0004_2@~Lß$âH@|@_x001A_òä&lt;@¼55.1ø=@Ýøò3_x0015__x0013_@n/yö¬$@@j©.¼1"@	Ð_x0018_C~3@_x001B_°æÌd:@¸DqyLBC@'þ¢M½ÿ_x0007_@_x0007_ëÿ£5U;@_¼ýü_x000B_$@_x0016_vÞî_x0008_â_x000E_@Ñ&lt;¯ÉQâ&amp;@|eÆîòV,@J¾_x001F_9Ð3@øÿeÜn_x0004_ @ÒÏ_x001B__x0002__x0003_&lt;Ê0@åÉËK'?@_x001E_Ét*é)@Sj_x0001__x001B_"@·®çt_x001A_&gt;@¹FA6@Ì(è,H@«:î}ûÇ"@ÏC?ËE@¤½(Ìè)@ãÎ¯5Nð&lt;@9~¬[º&lt;@fp)Ôw·D@á_x001A_üï_x0007_"@Ö%îÒ.&lt;C@×|Q_x001A_£|A@ÝÛÖû{9@GZsäA@ëgTæâ9@_x001E_x,ó_x0018_99@(ªÚ&amp;@_x0013__x0019_y¸Þ&gt;@_x0013_j_x0004_'¾B@m6_x0012_ÌÒA@û åa=£G@0K!Äu2@_x0015_¿"t7w*@ê»4]_x0012_6@Wóì8»F@8Éa_x0004_Õ&gt;0@Êçä_x0003_­²C@û_x0006_¹®:@_x0001__x0003_Háí@³G@î²éé._x000B_@_x000D_@PÂA6@?§¬H@M^_x0002_Mã@@þ-ßy_x0011_@½½éâó_x000E_@_x0014_Wü_x000E_o'@_x000D_ë¤þ)_x0016_@_EÆ?ÌwA@ãò÷ þD@`çhØ3@£3b_x001B_9@÷ºG­_x0002__x000E_+@Bü«c_x001F_'@äÍ·¾è)@_x0017__x000E_1(D#@ØÞ U§_x001E_@á	_x0008_¿&amp;@pë²ÂU;@ÚIR_x0002_B@_x0003_ö_x0018__x001C_:-@KT_x0014_YAùF@_x000D__x0013_pL_x001D_&lt;G@'xª7u÷;@_x0019_kr$±/*@´_x0016_À_x0013_oF-@eQ1@Wtõþl_x0006_G@_x000E_þzÜ9@È_x0013_Ì³ö/@n£(_x0003__x0004_u0@_x0002_$_x000C__x0018_2F@ð*_x0012_ ~Ö_x001C_@ÀfS@@{_x001C_ôN);@ vE.E@wq«rg(,@$6ä_x0001_°8@©£_x0011_OÇ¿_x001C_@(_x0002_TÆ&lt;@lÐ¶(	£B@L?á¡Þ@@vF Sv3@¤â&gt;_x0008_;"G@_x0012_C´_x0013_Î¢_x0015_@RüTÛú_x0010_F@x=aîuj:@äìÉh¨1@È©;7û*@ÀfYqn¨H@¡s«UÞEC@uÚ[þù±_x0008_@¼F.^w_x0001_@Ö°%öä_x001F_@T°}nMA@_x0015_°¼3;|D@ÆÇ¯D?@DöÄW|p @_x001A_+sA@sKg)E@he_x001E__x000D_yE@_x0001__x0003_ÓT4@_x0001__x0002_ÞE?2_x0017_5@ëK_x001F_Ï­_x0016_@­£_x0012_áA@c_x000C_ÿ_x001F__x001B_Ý3@ú_x0013__x0003__x0015_ìÕH@sú:¿Á¶D@X[¾û&amp;_x001B_@Èå_x0016_ð_x001F_@Q\\_x001E_î_x001D_@+¸ns^1@°Tÿ_x0012_v:#@_x0012_C·æ_x001A_B@]¼¡Å?k@@_x0006_õ÷½í/F@6'RÄÀÙ9@¢Ãçë¬8@rüâ¾E@ªÞ¦}eE@!xî)?/D@Æ´ï5_x0002__x0012_@_x0011_-Ê_x001C_0@&gt;íÃD@@9@÷KÇ¹n_x000E_-@0/ýå4@~÷ñ_x001D_ß_x0002_@fø&lt;vG¥F@a_x000D_\O¼:@êÛX¤Ò @·+ª°¤_x0004_0@K©«Æ:_x001D_@u_x0016_"DéB@éD ý_x0003_	_x0003_¸_x001C_@_x0018_®Òk|´ñ?åCdÀÿ&lt;D@_x0005_Dlý?ÊÔ9_x0017__x000D_#@öi_x0012_ÊqB@Ð·*ÌÏ_x0017_@ä2s¿î1@É£_±_x0007_!.@DÆïÜ¡¹ @­_x0010_w{2@_x0011__x0019_&gt;¶ZF@~¸mm_x0007_6@´}_x0003_¤!@_x001F_LJÍÌ_x0002_B@õäÊeË4(@T|YRÈ_x0002_4@Àn[µÒ@@hðÕüE@ôÄ§¦_x0010_F_x0003_@_x0003_pzåZíG@¢ÈIæ§&amp;'@W °ILD@_x000F_Q;_x0001_¡E@àd_x0017_Õ_x0019_Û7@_x0006__x0001_ó_x0010_T\,@¸Qg_x001E__x0011_7@ýÄÞE1@\&gt;çê_x0004_H@ªnìp@@&lt;$4¢_x0002__x0002_@%Ú5s_x0011__x0008_"@_x0002__x0005_¼¨&gt;Êí=@døæOÛ3@Ýi·	º7@ñªüQQG@&amp; ½@æ=:@elGi_x0011_n@@±Hè48@ÊÏËÜ/@ªÎmzß2B@þ]{B@ëS-}yQ7@Qr_x001B_¦_x0011_§_x0007_@_x0014__x0019_Õ(_x0019_@mløÕÈÞ,@à^_x0001_Ð_x0001__x0003__x001C_@ð(#l¬E@_x000E_V:hê:2@t¯v_x0013_2@oNGh,@&amp;oH_x0014_\cG@²ü!Âç6@ëÊþ_x0003_¦X_x0017_@sÂÂhï;@	&lt;­¼Ô»E@ßÂô&gt;@«_x0004_&amp;«iUD@:à¶2ÜÀA@Ð`ðÉ¹-&lt;@´ëÅ­&amp;_x001D_6@æºã_ã&gt;@Ap_x0015_âz_x0018_@C_x0013_°_x0001__x0003_NA9@ Áôä#@Â³_x0017_&amp;4=@°v£_x0007_6Å_x0006_@²DYÎª©7@­w_¢aÄ_x0003_@_x0003_»¯~h@@2èèxÞ7?@`w¹U°_x000C_@G_x001D_®¥c§6@îòV]_x000B_@¾Ç5ÔH@_x0012_l_x0016_¯_x000B_ÌG@_x001A_ò@_x000C_J"@µYd_x0006_vã-@7[_x001D_/_x0010_=@E_x000C__x0006_«:o6@\ÆÓ¤f­G@ë±_x000C_pü?MÈ_x0002_ùö_x001E_G@ýÌ²þNô:@HA´^A@_x001D_m}Æ)3@d¯7'ÍÜ$@ùºT÷gB@Ê}AÞÀ\ @CrÃÿû_x001B_@Þ©d_x0002_îB@LnT±Ä_x0012_G@²	k_x000D_ô@@Ó&lt;j_x0012_~6@æ·±LÉ2@@_x0003__x0005_TO´ª3@ß¨ÀxÚvA@#fÚÇó_x000E__x0007_@GÎ_x0004_X1ÁC@ôË	³GÃF@_x0004_rKõß#@Q¶$ñnåA@S·º|í?@ÉM_x000F_Ô3@G_x0001_w_x0003_¶@@Ùu2%{'@L¼}y":@ËgûÃ ¶?@«Å[­_x001B_5@Eèiîî©.@ÝÀ©ùV_x0011_C@_x001D_&amp;\_x0011_#:H@ÖEª7_x0005_N@@âg_x0002__x001C_¥þ7@Û6_x001E_"ÁC@_x0011_ü~$_x001C_ë_x0015_@Çîj¼vÏ2@#µöWñÇD@Iû"àâû:@ú£_x0008_­í1@áæÒÊðG@_x0006_áAÒ&amp;#@GÐìq¢w&lt;@ùðûÖ©N?@v=oGdE@44_x0001_;@ Ô±_x0004__x0005_µ&amp;H@?_x0015_u_x0014__x0005_@#:qþú!@0)I¨Ù&lt;_x0013_@_x0001_3_x001A_ñ_x0017_@KgÏÄ$@d¥³øõÙ'@4®_x0003_l¢B@_x000C_}ùaàSA@ÌX_x0002_i&amp;@b_x0016_«h_x0002_Ò4@kº_x000E_ÈÑC@ûcþ?*6@Ú^~_x0013__x000D_ÂH@àO¬×_x0013_4G@ÁØÖ)_x0016_NF@ÿ³_x001C_ä\G@ò­Ûóo_x0015_@}kL¼1;@-@wX³Z%@_x0008_þ°¬t4@Þì_x0016_m@@Ó_x0013_õó@F@_x001F_Ä®^ß=@ë¬_x000B_¬è#1@&gt;+ÏA@~D®­_x001F_B@ZÍþ^H@_x0006_îÍaÔu0@Á¯ãÉA@áDÕIÓ_x0013_,@Ê«à«RG@_x0001__x0003_EmÖ{¤@_x000E_@ö«m'¥1@Y¯´ú(%@&lt;\jJ_x000F_kG@ÒEGv6@¡9_x001F_«µP8@þ¾¸éAp_x0017_@ÿY¸(t	3@ù|_x0010_zÙ¥=@W_x0013_°:_x001A_F@¿`ÁH@¯Õú_x000C_à7@tù1ê¦&amp;@_x001A_s-Ù)&lt;@¤Üb¬	4@ÉO3_x0004_¹Ä;@2W¸ôcG@ØÙ¾ô^Ì$@äP£jF@È\_x0010_áÚ=@&gt;¦ÓRcs!@Ô_x000C_âÊSÌ3@`;%_x001B_ _x0003_@_x0011_½ø)@c]_x0002_gÝ´=@à_x000C_ÉïG&gt;@Ú&gt;â"?®E@ÿ»`Ô¹D@_x001E_¬nÞAD@ö¼_x0011_Õ_x0019_44@+×©cÀ_x0019_@ÔXØõ_x0001__x0006_Í"@÷C_x0006_·¿}D@uC$Xþú5@«4Ý×fC@£~ÄjêÎC@myÉ("F@Êûç_x000B_xG@ç&amp;S¼D@¤5&amp; rþ;@×H¹6_x0010_|7@aÓERö?H_x0019_&gt;Ó¸Î_x0003_@Í¬_x0011_v_x000B_@@_x0002_scR`_x0018_B@_x0003_xî8Ë9C@²¦5Ãhí4@Å7ÈË_x001A_@­@xS96@_x0003_¹u±§A@LËiwÜ·8@¸äÕ·++$@UqÖ6v1@ÒÉºX:@Úa*íó_x001E__x0019_@%¼XðF@__x0005_mv@È_x0010_@ù;ð¨ËF@À_x0019_©8x _x0004_@mÑ_x0019_´C@º_x0002_¥¦ñH@£ÐÞëØÛF@®_x0010_'Ý_x0006_ð?_x0003__x0006__x001C_Ba59_x0004_@ìòX]_x0013_B@Ó&amp;	{Û¶F@_x0013_±·_x000F_±&lt;@ÝÌ;³_x0013_=E@®ìeTåÔE@þOP_x0016__x001C_!@îÃ_C3@_x0007_ú&gt;Y7@iÒO_x0002_ùü+@ÞìüuØE@Mê)rs??@{­BÿI,@©_x0005_Ö_x001D_à&amp;@X6_x0001_~_x001D_B@C2eJ=@üc¡_x001D_RB@E_x000D_d\o©@@Í_x0006_Ä1v:2@»8é_x0018_=@¿X¤o2Å&gt;@NA3^ýæA@wO_x0008_i_x0016_«(@_x0013_£Íg»2@Ò`ê$Ü_x0001_F@®_x0018_ï¨­A@Vyã÷¨Û;@yäã @Þû_x0011_7@Õa&amp;_x0013_7@}_x0007__x0007_ 79@øâÆ&gt;_x0002__x0003_ë_x0017_H@_x0017_Ï_x001E_tvC@;NDÕ=@!_x0004_îÁ³C@/_x0004_q©¹äD@_x0001_¨W¨6@xºoXE@GbâÇÃ(@Óç°&amp;G@²Ñ_x0014_.@Ô§ºy_x000F_Þ&lt;@½_x0018__x0004_jí3@_x0013_Ê¾Y­@@(1G_x0013_k¢@@x_x000F_e)_x0012_@%ïÔ8Ø?@-m¾è`_x001B_B@_x001F_v¦×;@¦_x000B_U-£D@{[}ÖûAÿ?ãÉ¢+â61@Ò÷_x001A_&gt;Å9@Ä_x001A_#|wtA@^_x0003_þ$×Ñ2@{ùö®_x0013_&gt;@ÕÔ_x001B_ãçD@ÊâSPZÐ2@O®½Ãu_x0015_&lt;@a®&lt;_x0007_Eö&gt;@mÛûí"@_x0011_¶è´=@í}?_x0015_Ï4@</t>
  </si>
  <si>
    <t>0a1191fb8d99401b69c4621f52b8d918_x0001__x0002_u¦9_x0012_-N.@^vÞE\5@@Ä\ÆC3@O_x001E_Ù_x0018_/%@{WQE$àE@+È_x000D_\¾:@9ê×ÌED@ÊÛÌ	©A@&lt;~¤»6@*_x0018_]ÎJ!@z.2©èS @_x0006__x0003_¤{3,%@'ý±M|Ï_x0002_@ËÞDoF@!I_x0008__x0010_p)@ìÍ_x0005__x0017_@Éù¢ßeQC@8½m_x0015_lHF@E/bK"4@Ï.Ø³_x0016_&lt;@XR"íÅG@_x000F_$z1àC@§{»­ã_x001F_@(?â¤ =@U9´TØÉA@¡_x001C__x000B_ç¨_x0018_@ï)m¤_x0006_³&lt;@lå³øö3@_x001D_¢Ù*ìÂ&amp;@1Coá_x0003_ò=@¤«|GË_x0011_@_x000D_ç$_x0002__x0003_hh0@É_x0018_#Ø¾ÕG@0ÝU_x0004_fM_x001B_@ug¼~úÚH@_x0017_øo1_x001F_N%@iO¥xj_x0015_@E¢RÞî0H@;pyg/@ØQ_x0011_ÁÔ0.@_x000C__x0001_"×·0@÷.èÛE5@7¯¯_x001D_Ú_x0008_@ÓàÌáð2@ôé_x000F_-l&lt;@ä£_x0013_ø½8@ß¸_x0017_ï_x0008_®&gt;@ïBz:@Ií¿_x000E_@@ø_x001B_M1:ÚC@_x0016_}2#C@¹§Gµ_x000C_H@_´}`Òi.@ò+Ð@oÉD@±âàÚ*_x0008__x0002_@¦¸_x000C_vJÁ"@b0X&amp;@@_x001C_&gt;rµ\f1@Ï3|Ó_x0015__x0010_@¹'bç_x001E_D@ÄA_x0016_gÙBH@JÅ)âß(@@_x0003_Dß=î ;@_x0001__x0003_¡_x000B_÷Æ®W_x0019_@|,m\9@8¾óÅ_x0010_C@_x0012_eµ§A@ô_x0010_ÕyC@ãÖø%÷_x0017__x0010_@h_x000D_MÅã7@ÀüæçH@ÿf4u¬&amp;_x001B_@X	¿÷ü_x0012_@t2_x0011_Ló&lt;@Å&amp;½3IúG@SêN'&gt;@_x0002__x001A_0£=7@Ô$ß_x0010_ò] @þ ¯AM_x0001_3@Qßþ?_x000F_5@ËD _x0004_¯0@Jæl_x0003__x000E_G@ýñY_x001D_ß+@T~_x001C_²#&amp;@sã_x0004_2@êèx¤f? @Ä _x0013__x0008_{_x0001_#@S_x0001_åß9@Ø$¬Ð_x0005_LA@êÊPSfñ?ÄóWSDA@ìÈEd_x0011__x0007_=@æ_x0012_áR§è_x001D_@|°À2[G@ùoÎÈ_x0001__x0002_§ìH@âèÁy_x0010_÷1@ç©ühâ_x000D_H@A-_x0004_²¥ZF@ºSL_X@@j´Ûxî0@JóÙ!@g£ic©:@_x000D__x000D__x0001_ý&amp;@´(nØ_Ç0@0W¬îXS0@¨ÿ/	 =@ß_x0005_î±a_x0013_G@×yu,_x001E_D@_x0018_ÆâÅ6@jÏ2ÛSB@ç0_x0019_¯_x000C_#@)ÄHxìâ8@AüXWï÷=@ROµ_x0001_Þk7@ é¨Ø_x0004_ò0@pÆ_x0011_9:W_x0018_@æû³¡0òE@èf$ï_x0011_u2@ñðÄ5@J-¤¢5@Ì_x0012_m1ã&amp;@,²m_x0018_0G9@ýÞ7(_x0005__x0017_0@	9 _x0013_(H/@~¤ö_x001F_ÙB@H³,×Ì¾C@_x0001__x0002_Þ_x0006_Ó~_x001D_D@Zñ_x0001_%=@ÐX­u|1@DqlïÇÏD@&gt;#` _x000D_1@¡ýG&lt;:@|(4CAXB@·åøÏ=@¬x"_x0011_Ú³_x001D_@ï¹_x0011_ÆÁk%@Òý}^7ÎA@DS$èÙB@s`t!ä_x0002_@³l¢:¨ÌD@_x000C_QA¥L+_x0004_@mÙIÉ7@h2hÐó3@ÜXa*;D@_x0003_EÔ­(ü?z#_x0003__x000F_î@@$d(_x0005_Þø_x0002_@´Ó_x0011_ùt",@ÛáÐ_x000B_&lt;@P.¸v2_x0016_@p&lt;}ÇRA@ÚÿÙB4E@_x000B_!Í¼&lt;?@&gt;÷sîÙ_x0003_5@­g­¿Ë?@ØÁ¿_x0016_¶H@;QR@ÔºG@yË _x0003__x0004__x0018_ÉH@é{^_x0015_+B@_x0015_L_Xâ_x0012_1@ØHG|#G@Bµ{ìgA@ÚUEC?T#@}xC¾G@_x001E_JgP£3@@îâº4Y_x0008_D@½_F²B@x¢vu4@,0ß°_x0019_$@mãÃÙº6_x0012_@8_x0001_75Ù¹C@Pú9R0@ò¬_x0014_2è¼þ?_Ò_x000C_ÁLF@1ðY_x0016_U1@`r&gt;TB_x0002_@@ÖböcC?@ñW_x0002_1_x0018_ø1@Ç,ZëJ@@)¶_x0002_´}÷4@­¨°j/@sýh¿_x000C_R6@ql®WÏ$8@ë¾_x0007_íäÿA@7Û B@;_x000F_9D3@£¸Ã5ªH@¢¼?!$@ì/ö'c_x0012_0@_x0001__x0003_­&amp;$Û_x0012_ú@@Ó¢Þ_x0019_ *G@uä2¾*_x0011_6@éFo_x0003_I#"@LfPt·f#@_x0004_½vÑð?zvóí«pD@_x0002_KO78@P(Z58@ÑÅ±×@@ðw6RZø?e-_x0017_À3@àÖuÏ?SF@*Bmä#;@|¢Ï·F@vóïÝ*4@´aæÄ_x000F_»#@*ÜRØD@·@dÑ_x0017_KH@ÈnJCD+6@Í·wjUÇE@-\w_x000D_£4@Nåæ¢{9@ uQW_x0005_;	@_x001B_@_x001C_èA@1«Ù"ò_x001C_9@_x0016_eû¦q«_x0012_@óoÞ¿7®_x0017_@l|GÖ.D@ejx÷K2@o×":@-ÒÔ_x0003__x0001__x0005_«a2@kÿS¶ôùG@_x000D_²8úaÚ3@ÏÂ:*Lc:@_x0002__x0018_¦¯Þ7(@p¬³ä8@.­%ÎÆ(7@ d?k:þ=@_x0010_¤olÎC@e©(0*­;@roB_x000F_1}$@Ä%÷Ñ,)@¬_x0019__x0013_ô&gt;@ö.Û_x0003_*_x0008_A@_x0016_ð;_x000E_ÚôA@Û¨{n1@ò"3ÍJ&gt;@&lt;Ï_x0018_1ÿ/@Zý0þl&lt;@¬ E¸F@¢»LÐ»@@¯ã&gt;¦ÏyF@nýg3aª0@_x0016_îXÌ D@&amp;f_x0006_¹×_x0013_&gt;@ÍNmK¡ö1@SkC_x0004_1,@_x0016_FR_x0014_cÌ9@¹_x0006_Áµ¸G@{¤yd_x0019_E@76Ov´x=@äbEN6@_x0001__x0002_^a¶é²&lt;@éÖ-_x0011_Ñ5@{¢ï_x001A_U_x0002_@WÞ©Â\øB@Ì_x000F__x0016__x001A_þ1@ÌõØ½4@)]~_x0004_ú+8@Öm^±&gt;_x000F_@Sø âh+C@h8¸íª±0@NàüDO1@k_x000E_£ú"YF@_x000C_r_x0008_=A@¼-_x000F__x0004__x000F_A@Á!ïJ´î @_$õÑH@øÈÉt{6@Ö¹îz¯H@F×e_x001C_²3@ËH_x000D_`Ò¯#@1gÍ_x0017_~,@(à ¢¿æ0@¬_x0005_^¿ý(@½è_x0018_"4xG@ëøv¢HD@f hÂn!=@Û_x0005_þ_x001D__x001F_í:@Ã\ÔQÕáB@gè´ÌR"@_x0005__x000F_Êªí¨F@_x0012_2"¾g_x0004_'@mýñ_x0002__x0003_W@=@_x0008_|)_x000D_Ü09@_x0002_zi4Ôp0@nq_x0002_ÕeÉD@ä_x001C_Ã&lt;@÷¿ß ò_x0001_D@_x0017_`EÇK&gt;@²º _x001A_Ac?@È×_x0008_ç^%@3è¹êßK"@çÝ_x001B_&amp;º4@W/%d_x0011__x001C_B@ðSkøq«/@_x0008_èg«6e%@¦¨@@i¯_x000D__x0006_9È8@aL°¶MOC@_x0006_ç|îò^?@þÔ¿+&lt;@0hV/Á®E@$,5à±3@o_x0004_èÐúå_x0015_@_x0007_«_x0016_ïA`+@µXHJ¬G@~¥Ø|_x000E_=@DOCÇ_x000D_&lt;@v_x001F_i_x001F_4@ôi4V¨2@æ+pnÇòH@RÅìµ1@`_x0007_s`Ç&amp;@¬¼5V³i0@_x0002__x0003_Ã_x0011_'Eö%@Ê_x0016_J²eëD@ç,Y_x000E_W_x0017_@£åÞ¤_x001B_ä/@D/µJH@_x0002_Ô[_x0018_ê4@½_x001B_Ö_g_x000D_3@o_x001F_Ù;ÛÅ8@!s²+«&lt;@çíbßòAB@W´Ã÷÷A@ñx_x0004_DnE@_x0005__x0018_j,w@@éu´²_x0013_W3@_x0002_©¾_x001F_F@ýr}_x001A_ôM&lt;@_x0012_:/cc4@n &amp;mR	_x0016_@ÅYwç#4@¢²ç_x0016_E7@^¿]Ôë÷_x0014_@X:C° @i-CAH@ú¼R_x0008_§Ü3@_x001C_z)Ãv_x0019__x0012_@¬³è±_x001E_ê&gt;@#¨ø¢_x0001_H@K_x0019_Ììæ3'@ýÍý_x0005_ê¾B@_x0012_\_x0015_#Ò+@#*¸j_x001F_*=@êp_x0001__x0008__x0002__x0003_G@Oî{~?@R·q_x001D_@pìJ{&gt;?_x0001_@Ó_x000C_XØF!@óEÌNý~C@o_x0016_æFË*4@P&gt;Àbê_x0006_A@_x001C_®±â:@#7_x001E__x000D_ÏC@_x0017_}­bØÔ_x0003_@¶/Ý¢Ô_x0011_@óñPC@ý½ÕÓÔ(@E_x0013_Ü_x000C_©&gt;@_x0007__x0004_÷Éüó;@b_x001D_¢NÚ%@¼_x0007_J_x0002__x0008_gB@«@abÍ.@_x001B_Ý8~@@Í ¥@@?±:±N¦A@p_x0013__x0010_ÓÓ:@_x001C__x0006_ñùF G@R@»^K_x0007_@Àü°³3\6@°@¹De=@_x0010_eF_x0019_sÒA@íö¤Hø8@²_x0016_ìCÄE@ÚûW_x0005_D@@êôb)@_x0001__x0003__x0001_ð$VF@¡_x0012_2ñ½D@IV²éÉ;2@9º~cg3_x000F_@j|;|à @þlL10öø?í&lt;2_x0004_( C@û_x0011_©ãÂÞ=@Ð±®§éB@÷ãôyµB@_x001B_Ùaä:@_x0005_Vo_x000B_h_x0002__x001B_@_x001E_Döaj/A@_x0014_ã¬|x?@Ï¸¼_x000E_Ìù@@ÀÏNGÜf_x0012_@  ÔG~D@$Ù-ô¢(@ó_x0016_ùò9·2@	øí_x000F_¾0@_x0011_íCM6@&gt;_x000C_îPyB@ÏÅ©/j_x0004_@­tw3Ô¯C@ú_x000F_sÚ2@5^¨â_x0013_Ä@@33´B@Ìkµ_x0005_b8_x0016_@âzx=fcB@nØ5¬s8@hRÚ¡0@À©©_x0002__x0008_È_x0011_;@Àu_x0011_EÈô,@õxfÂ_x0014_@õ!Sæ_x0019_¸G@_x0013_¤_x0015_þÒ&lt;@DM\¶´5_x0016_@¼&lt;O=(yB@¥%39ÁÕ&lt;@¹®T_x0005_B@d_bðo_x0016_H@_x0006_¾j\ê;@?_x001B_ÙQ[3@Z_x000F_¡_x0011_!D@Qý/x÷7@2 _x000D_¯$@_x0005_6½3@2±B&gt;A@$KÙ¿äÄ3@"ë$íà»D@ÞE!Õ_x001B_+@ÔäÈ_x000D__x001B_d@@ÿ_x0003_o³ç3@;gè]_x0003_ª7@ÙAÝZ×3&lt;@_x0001_-H@é_x0007__x0014_±_x0012_@ZJ¨¢õ_x0018_@aó_x0003_²_x001C_@@òéÉûØ6@Ù_x0004_è_x0018__x000D_@Ù=_x0010_W)@B_x0001_ª5|{E@_x0002__x0003_&amp;ý0÷E@]]_x0004_â,àF@§$ß_x0011_ùA@®ìWZ$@á_x001D_ÃäÃ_x001C_(@Ì=Rë£+@_x0018_e}(Ç{@@éy_x0001_²¿S=@÷G3.E@_x001A_iu¼t=C@ÖCS¸ró?r¡Å ü,@_x0012_-üæv@@_x0003_%¤È¤&lt;@Õ²ké5@­eàD70@LÄÓÓ=¨0@®úï_x001E_j%@éX³_x0016_ G@_x001B_/Ëh ;@Õ_x001D_îl8_x0014_F@ûÆãê4@ñ|¹Wé_x0006_A@û_x000F_9øK-_x0013_@d	å6_x0004_[8@/ÆÌq,@2À{åÁý?XH_x0008_93H@{éPx1c4@»ÕñµìÔA@Ê¤_x001A_±æ7@"¢¨_x0001__x0003_[J;@Ü#±L!@@_x001B_G³Â%*@_x0010_B_x0005_R_x0015_Üþ?¾¯mú®_x0005_+@¯¯ÉE_x0003_NB@r_x0010_á=_x001F_@lHôy3Õ0@_x0016_ä5_x000D_4@}_x000B_ _x0002_ÞH@8%(@@Nï0_x0010__x0012_&lt;@û_õn_x001F_£_x0013_@_x0012_4Í d_x0010__x0019_@*×Ùqig@@Ò_µ_x0015_C@:ÞºÕ_x0004_#@L~_x000C_@¡4@_x001A__x0013_ñkN3@l5AV_x0008_&gt;@' L_x0001_æ¯6@GC_x001D_Ê_x0018_æ,@_x0001_Ï2x½_x001B_@¢·+` tF@ºEÒ0Iþ"@	3ÊF(_x0018_@SX«%_x0018_E@¾oà&gt;2@ªcÀ®$/@_x000F_²Ü]¬!@r_x000B_2ª~9@_x0019_Ù\EjD@_x0003__x0004_Ø¡óHB½;@_x000D_hòÂ%@\ÚOóÀÚ;@Wþ#¥B@AÓÙB&lt;@¥ÍwÂ¶&lt;@°Á¹_x0005_é±_x0015_@6l"¸ñíC@Åô	Fo88@÷+Fzõ=@_x000F_\_x0005_@l9@öÂÕ½÷A@ê1_x0019_õ_x0016_µB@#j}ÎH_x0016_G@=âFyp_x0010_?@B_x0002_&amp;w÷±2@µÞÄ¯|÷$@¨jþzlC@þ_x0005_X_x0014_55_x0019_@ÍDEÐD.@¸è!_x0008_ì9@¢åáúÊ;@@@£_x0018_ÏH7@éþ/Tzk2@üÜÕÎG@vÏÎÇ°#@×LSÜf_x0001_@ê¸_x0003__x0003__x0008_$7@¦àAê½86@_x0017_bD è\E@v_x0018__x0019_Y_x001D_8@¡ÔF_x0001__x0004_nb1@£ð_x0019__x001B_-@é9ä,@_x0013__x001D_¬âk_x0005_4@1Û³rY|8@ÞxÜ_x0008_O_x001A_@Ð%	E@à6P@@´naRO"@wzí²Ì4@äx_x0015_8»ý9@_x000F_)4Ø¡?@õ¹ê¼ +0@¬ä§bö4@_x001A_¹V_x0014_@#/_x0002_m¿ÙH@n&gt;¾LîG_x001E_@þ+×}&gt;(@fSµôH@mm8M4@úÉ±¬ôG@bÌ²öÌ,@ªJ%6_x001D_³_x001A_@À5_x0012_ä_x0003_@¼@_x0002_çÔ_x0017_@²E_x0010_ÚúH@~ùZÄÏ;4@"['x×H@§_x000C_B]ËC&lt;@Æ&lt;Õû_A9@_x0015_ää"¾±5@#Ió$ÚÜB@_x0002__x0004_¤©"R­_x000C__x001A_@~cæ_x0001_ÌF)@þÞaíÛG@³ô§º@@ØN0üUS@@DætvßB@FË_x001D_¸¢ï_x000D_@._x0007_@_x001E_¬l_x001A_@_x0004_´ÏÇ().@òi_²â_x0015_@ÁòÅ_x0019_¶A@UØðo¿i_x0002_@Ïè_x0012_}8@Cß Ù_x0011_Y=@!Yµÿ%@Ê&lt;_x000E_#r9@O_x000F_÷_x000E_ì@@ÁÝ#Ò1û2@è_x0003_ú(zùH@_x000F__x0004_7_x0019_¡G@0N=@D()Å¨_x001E_&lt;@åSQ8;@c=¾_x0010_@ÚYÒÍ¼2@õT_x001B__x000B_E@içµCnm'@ü+_x001F_¢_x0018_D@¹ØYE@`rÇ´qD@:!IÙ2@z¼+ç_x0003__x0004_¹îB@BdÓ&amp;_x000F_8@¢Ñ½/*¥&lt;@_x0014__x000D_9_x000B_Û6@ÆÜaBæG@d[ëÜöé9@Úh+ó_x0018_E_x0014_@f_x0004_¤_x0015_µÿ@@µNä®1Â?@_x0007_æãóô?@ëè1Ëz:A@_x0017_ljK7@Ë6Yðn$@cöû_x0004_ËE@&gt;33£Úd+@¨_x0001_ÔåÎò_x0004_@Æ	Uü#@1µ¾§G_x0002_?@a_x000D_¸;\B@*#_x0012_8P7@Å,õØ H@gPX_x001B_ÊA@Z1"ÕH@~[_x001F_lvqE@_x0013__x0015_%?lC@_x001F_Ä {i&amp;&amp;@ºCl_x000E_1@"_x000D_Xb_x0007_A@_x0004_±AÃT_x0012_@QÍLú×eA@ºK1ÍÑù?_x0004_JÞX]&gt;@_x0001__x0006_ÓYI_x0017_¾r%@~T/;P1@½Úx[G@FGµÆD@@ÆÖÍ3@ _x0011_?@ÒòLZõUH@ßCgÀ@@(ßË_x0011__x0006_7@ó3Î¸]ÂH@AÆ_x000D_î_x001F_]G@b²_x0003_°áA)@!ÒTþT C@ _x001E__x0004_N )@ÚzÚV§c0@_x0004_"­S£D@«ÎÜ3;_x0013_@_x001F_A(©c¤+@~uúzä0@@ûU_x0002_@á/@_x001E_¥Æ3ðÍ_x001F_@ºÇ,CJ @ËÎÕ8"@£jÐp_x0001__x001F_@¾Mô_x0014_ª&amp;(@â2_x0016_õ3@¤_x001B_^L_x0011_@ª6Ú_x0005_y_x001E_1@´E_x001E_ºÔ2H@`A_x0014_[I@@×ÏzµE@×¸Âd_x0007__x000B_°NE@ÐÇ#6_x0011__x0007_6@*+U_x0011_B@_x0016__x0008__x0013_&lt;H@_x0010_l¹û@@¥JôH@ìÌÖ¿Àº7@®_x001C_Èmb§F@jÔ¹¡D@w½Ý_x001B_«w(@1 ï\_x000C_ÏH@A¬ßU_x0001_3@O:	Fà&amp;@Â&lt;vËDgD@()£_x0005_ó*@û(»?JF@¼¨d_x0014_m_x0010_@©_x000D_Ç_x0003_æV_x000E_@	4jl_x0006_¬H@u&lt;&gt;¾Æ_x0012_@Íå!_x0012_m6_x0015_@¯\u _x0018_@Óæ_x000E_Îý:@ÛXÿ@×·#@£®±Ù÷g(@±&gt;e_x000C__x0006_e_x0002_@UD7WÏ).@«ê_x0001_ ÑB@_x0004_û­è_x0005_9@ÊúÅÓÈ;@õ!ãÀ_x001B_@_x001D_à_x0004_¹}ùE@_x0002__x0003_¯)KÚÝjE@_x000E_Ý8ÑÜµ9@¨`\vIqG@Á×EÛ&lt;@ì)®òçl%@$Nð`¯(&gt;@éóæ_x0012_)ö:@®®ïtk0@Ff83K-@$B3~á¶H@T/Ü(öÞ8@uX~E@ä]_x0008__x000E_£®1@UËeÇÊ;@&amp;ñ_x0015_y§@@Särh¼$@_x0001_xã@õ?úKý&gt;@õoËlÕ"@_x001D_Ï_x0019_ 2C@_x001F__x0015_ÙªG+1@D¯S:;YH@[[Q&lt;_x001B_*@óÓz_x0012_*@Ñ3¯Få?@`j]~%»_x000C_@êyBÿRG@Ëñ+W1@U%üú68@_x0011_O+ÞuY*@av¶Ö¿_x000B_:@_x000C_	õ_x0003__x0004_®^D@³N½hH@_x0010_[ºth64@¦óò70@s¤þ¤2ñ&amp;@«¿ÐmræG@nx_x0001_to*@J°f_x0006_ª#@N_x0017_ömñ_x000D_@_x0002_ñ}ôh8@_x000F_b_x000B_Ô_x0011_ÏF@4Ø_x0014_ìë6@ÏüañÛ_x0018_@áõ­¬'¶C@ÓNb½0@_x0006_]I}ö1@£$1Ï^@@_x0005_­Eé3@Sp¿i®#@^Ü_x0010_	Î_x0010__x0010_@5ä?¾"ºG@_x0018__x0004_j!Ü0@/y|ô¦â'@°|_x0001_JS9@.³¡ÁIÏA@_x0018_¿_x001F_üQS7@¯ _x0002_´¹|E@&lt;+sÏÚQA@Ýi«QüC@V]_x0008_ßKE@/"Há^@@Î1_x0013_©å[4@_x0001__x0003_ã¶b|G@&lt;J[ÈDfA@Ô!­×X7@_x0002__x0014__x0011_©ävA@_x001C_°_x0004_¿ÆP)@PYÛh¶ÿG@¤È?}_x0010_R5@Z å6óF@S_x0019_c,üC/@ð{Ï_x0013_@¹±_x0005_P¨2@_x0015_qØFØE@[55^!@¢_x0017__x001E_Jãá'@´üÑ4D@=ìÖc|DD@¢á.xj:@@iáQ3,@p_x0013_ÅSU&lt;@¤f®6Ä_x0008_ô?¾Ñ_x000B_&gt;_x001B_øD@_x0006_Ë¸þ0@!ömÑ_x0010_¡8@;4ggÝ1@¼ÊON-_x0008__x0008_@CÎ.`U#2@µê_x000E_üRþ?@ðÅ~&lt;¯m3@1î_x0014_fjD:@ö ©e&lt;ÓF@X¶ïY_x001E_1@_x0019_ürû_x0001__x0005_å¤3@"W01_x0004_@@aËD°Ò;@|#ã_x0014_|H@¸^R ù15@å¨ìÒ¯_x0011_B@_x001D_°GìSA@Kß¥q7@j_x001B_HíX¢(@¶d _x0003_82_x000D_@ÿY_x0017_6é8@ÿ_x0017_=HÎ_x0017_(@¬yg_x0002_f_x000C__x001D_@sÑ_ZX@@$d_x0015__x0003_ë)@ºþ®_x0001_E_x0017_:@ð1ô_x0007_jD@Ü%¯ÓV-@¸ï_x000F_æeH@)Íß-_x0008_F@Ü&lt;hi¶P.@öZj=åà1@MÇäÁ"Å4@*T()%@$î.fg÷D@_x001E_F_x0007_L@|!@Ù(_x0017__x000B_¡G@Ã#àYy[G@;Iè?|B@bTÖ»0_x0007__x0004_@ðEæ=@_x0012_q@{®:@_x0005__x0007__x0004_þy2å00@¸Jpÿ«_x0010_@){ëï±³F@ÎÓç4M_x0017_@_x0011_¸òk&lt;@F8D^´H@­üíósD3@OGõ;@Zì%@7@T_x0015_ñso®@@YDþ(dB'@RþÀô¥Ã_x0014_@CV÷«"rB@xíNÑËé8@Uó)=bD@âü&lt;Âô'@.Þ8æ;@­c_x0015_±®:@f¶_x0003_âÕ_x001B_ö?ÖÙqÁ» @ú_x000D__x0002_3*@@C_x001F__x0001_×ðB@a_x000D_wqªG@$Ç_x000D_Ä_x0002_#@×©ónwF@n{Úø_x0006__x0007__x0018_@êYÓ°Îõ4@7«åg]C@_x001A_?ËYæ}.@_x0015_M_x0011_)LG@_x001F_â_x0006_§)@­ê_x0005_þ_x0003__x0005_¢ÿ7@Þ Ü/G._x0011_@F_x0001_P_x0011_:@ERÐâ~¦-@ñ¯ÜkG@qù¶¤ý?@ª}ÁÊN#.@_x0003__x0011_åå¢*:@¶k±Ò½|_x0015_@-\_x0008_|ecC@äöHÎËu1@ð¬`X_x0007_Ê2@{¨_x0013_K_x0002_,@ýª_x0006_¶x&gt;:@H_x0005__x0012_ç^«:@cô´ 4@0Ä&amp;a¢5_x0016_@yLßGó&amp;@êP7, @_x001B_ãù®_x001D_A_x0006_@DD±­'ô(@L*Ð¥3£?@Ûr1_x0006_¾&lt;@Èß2eÇ_x0016_&lt;@îèGt´µF@l]4øc_x0012_@&amp;,ê.1G@_x0006_&amp;ºðô6û?_x0004_ðÌÆØÏ @¯µ.)Ùé4@¬}Í+Òc=@Ê_x0017_TqS?@_x0001__x0004__x0005_À_x0003_õk(G@Ý ¾,íG@½ïsÅLÓ&gt;@£_x001D_rQ}+@ó_x001C_/	æ _x001C_@KºÒéW5@oæ\ë¼:@Êu\b3@uB¾¯~\E@¤H,KH@#2 ì	F@_x0001_¤Nóí_x0002_.@yÍêô4]4@°_x001F_u_x001D_f_x0001_(@0Db_x0015__x0017_Ì @2þ¤®°_x0018_@_x0018_[¼¶(ë!@³BÓ;#_x0019_@/cb8÷0@v«ÕÜ¼A@ÊTSøÞ0@µÒZ«oE@_x001D_4ýM½"@2$_x001C_xÃ"D@ÀîñÏ÷Y3@_x0018_ê÷Ï±+ @m¤ß¸q_x000E_@ù_x0018_©3@EÊV?@JK5TC@K/_x000C_v_x0002_ÐD@Wd¢_x0002__x0003_¼ðA@Ä_x001F_°!(@¤é#_x001B_)2@ö°våoº6@ãäwO&gt;_x001A_@@©wpè =@6_x0012_oÉ}õG@Qä_x001D_:\i_x0015_@_x0012_ö­@$D@¿"_x0010__x000F_¬ù&gt;@_x0001_¥ÞLñ0@ÉÍnH_x0004_1@¯t¥_x001B_$æ_x0002_@|N¬í~-@ê&lt;zêV'@å_x0017_[_x000D__x0001_&lt;@_x0014_4ÜNC)2@$Â;i@ø(@àÕ/_x0017_t«B@spÎtk_x001F_F@_x000D_ßsÓÜC@ jè&amp;_x0014_&lt;@ _x000C_S?#@ò,)_x0016__H@ãv_x001D_A@%s¦é~_x0011_3@`*P(é,2@_x000F_ÿíl_x0014_G@t»-rk;@:q_x0019_qN @&amp;¤s_x0016_0&amp;6@W_x000B__x0004_1I:@_x0001__x0006__x0018_:Q]/_x0005__x001C_@uÅÄü_x001D_'@ÊâûIÊ?F@^E!w_x0004_º2@So_ÒwS?@_x001B_kpd¸D@_x0019_~KC_x0014_=@l_x0013_ï_x0002_d!@þ,::@Æ]Ûp_x0014__x001F_@¿·RÁÒ8@DÌÊQq=@»_x0008_t^÷H@ß©BÊÿ_x001A_@&lt;p~_x000B_ÎÀ&amp;@xñüëBªB@ò¿SImf_x0012_@Ô³1³_x0016_¸9@ _x0001__x0003_¯õ1E@ÏWN_x0019__x0005_@_x000F_©­UBD@ß?_x0001_Rp;G@Ì,_x0006_åß0@M©ÞXL_x000B_H@5_x0006_&amp;üy_x0013_@á[º@hf_x0010_@VÃ_x0018_ÂF@¢Ù9^D&gt;@.LÝ5ªÖA@öÜ_x0005_¦K9B@¥þ_x0014_Å_x000F_õ&amp;@Íb_x0001_¬_x0003__x0004_^Ë#@Îhºúz?@OD¢×ênE@Ã6þý*Þ:@ÉÝ`×Pø0@_x000D__¾_x000C_@x°_]_x001F_M8@/È:«+G@¯®Ñ©B@o¥?_x001A_¹¾9@ä(æ»hB@{äÉ¤ç5@_x0010_ÜÕ0_x0010_s_x001D_@^ãÂ)F@[_x0001_»1U_x0008_C@³Txd4@Z8a_x000C_û|%@Ý/_x000F_TI~:@,£_x001E_{,@Z_x0013__x0015_0_x0004_ö@@LãÂ ã&gt;@sÄ_x0015_H[_x000F_@X»_x0002__x0014_ÔC@ó~|2Ô(@ «ÝP¬Å5@L¢_x0003_ä_x0006_øF@2î]ìiE@ÊÕ6]@@Å°_x0010_í_x0016_öG@u]äÓ¶_x001D_@214v#6@iÔDvG@_x0001__x0004__x0012_úÈ+Ê0@_x0008_Íúé¸(@³_x000E_\8G@z§Ò½_x000C_@_x0002_Y[;Oþ1@âÈ_x0006_IeôC@Ê1hk\2@_x000D__x0019_¦mýTE@juÉ_x0016_a@@ÒZå{_x001F_#_x0013_@zøj½å%@ë(J1@Ü_x000C_×=Y_x0011_3@.b9_x0014_ÎkF@Üå²CØ§B@ÜùtûíÀF@þµçõÛ&lt;@Þ_x000D__x001B_u¯8@¾8ÓÆ4@è§$_x0006_¸_x000C_6@Z?_x0019_Ão\H@³©6ül2@b­¹N_x0003_H@Üó³¾Ê_x001E_@OD·d_x000E_ùE@4¯Ù¦_x0015_@âÛ__x001D_XÈD@K!Ç_x0017_ð2@_x0014_Zo(§D@"d'ð2@ü¹ÃÊûò_x0010_@Ö*DW_x0001__x0003_á&gt;B@f{þ_x0004__x0011__x000D_G@Éu³3(³8@ü&amp;tÙg^H@!pØK;@.cñN¬ðA@¾°À_x000F_ñýA@_x0006_&lt;5·	E@W_x0005_ðjæ?-@_x0002_Y_x0019_È_x0015_D@×GLtÒ_x001E_=@/_x000E_åòè\@@g|`rä¿%@ ZÅPYD@_x0003_ê!´_x0008_E@±D_x000D_lý_x000B_?@&gt;?_x0014_µF@B_x001D_Ú[@@_x001C_W¢Y½92@Mâ_x001A__x0001_^1_x0010_@_x001F_!(k=_x0003_H@Ï2_x000D_ËÁ8@ùÂ¥îG@Ë_x0001_i'·?@#_x0007_Í_x001B_À9@ñbóÖ]8,@Ô¾_x001B__x0014_S0@{VoÐñE@8Ê_x000D_«í¼#@÷Ó×Ö_x0003_"@&amp;#ÜÙ#@	|¸	,@_x0001__x0003_\Ý_x0002__x0012__x0002_×_x0001_@þ7²_x000F_l@@w] É4@/ÊÎOJkD@=E5²Ð÷8@Â-_x001F_±üw_x0017_@nP+_x001C_.8@&lt;åÁJ_x0003_O;@õDCÔ(Ñ-@,Í9bö!@HÖ²uÓ_x000E_A@Ý$_x0005_^0@¸'ÀÐ dG@c20¡F@¹î_x0018_ü0M@@_x001B__x0004_}_x001A_ÕÜF@1©gýÓB@lµv_x000C_6@°á[!H@àãB¢MH@kskïE+@=ÅÛQT¥@@_x0016_p_x0014_F@£_x0005_5äSmH@;_8_x0001_%Z#@@¸ UÊ"@Û_x0017_ÑH©?@Høñl_x0006_-@^Îå_x000E_A@¿a6[¶&lt;@_x001E_+s&lt;/9@.eÃQ_x0004__x0005_f3@·ýÁ@Pí(@&lt;_x0011_¸îw30@u°ü£¹Nú?SèÖqãß_x0014_@¥"ÉÝ}:@_`_x0002_»eA@²¨/º_x000C_@_x0008_Ø8yPN_x000E_@Z"CN®6@º_x001E__x0006_Æ_x0018_A@Q_x000B_V_x001E_ÔC@©_x0014_ã@B@Ä¼@+_x001A_@ñ!_x000C_ÌaÐE@ÄmCØi&lt;@¡\J¼_x0011_?@ßJÕ¨Þø1@SÇæ_x0001_ú @-Õy§@@ò¦ñ,(@EÕgw6n&lt;@bÄÃ_x001D_@ÚÑýÊ_x0008__x000B_@_x001A_¸AÊ_x0006_@_x0014__x0012_¯$_x0011_ò_x0014_@ç.R_x001F_VR&gt;@Qåmq_x000E_¸@@vÇ_x0003_¨q/@¦ÃYM_x001A_0@`µ4æ_x0012_=4@ü½_x0003_UiìF@_x0003__x0005_DÓ:.Ê¯A@J_x001E_.Hu&amp;@êsºå_x0004_ A@&amp;_x0015_Vý"_x000C_1@s|_x001E_Ù,¨A@_x0018_b_x0001__x0010_Ï_x001E_@@¡õ_x0008_&gt;_x0001_¼G@q¢_x0010_J,_x0019_:@é£_x001C_É&amp;@oý_x0012_·_x001A_U(@,ö_x000C_µIø7@í«VõÓ_x0012_A@r_x000B_®p_x0010_{3@h;~¨ÚÌG@Zê_x0002_e	º_x0013_@ÿî-_x0015_PG@ÕºPµ(@kO(:@@ÂZdÖ_x001D_{/@ª_x0002_$_x0002_{1@ë9_x0006_u=@?@FäÑÇðAF@3k_x0006_ÁH@_x001E_9ë_x0015_öE@iÝZGé\?@NÈÀ»_x0006_G@Ç&gt;cã&amp;@r@þÐéA@XÞï§lG@æo®©_x001F_&amp;_x0001_@Ð¦_x0003_4ù¢A@+ÈgP_x0004__x0005_öE@dzdªA@MjYÑ@@_x0003_Æ9O¯t&lt;@YÝÞÛp3@ôHÚ"&lt;_x000B_C@ø	_x001A_®þ?(o_x0018_cn²=@jÞ»TCZ3@c_x0001_x_x000C_I§@@ßÄ¬ÌB;@£»ëwr_x0011_F@ÔvS_x0002_0H@º¯_x0018_9 @¹¶ ïG@_x0015_©°kF@_x0004__x0002_o_x0002__x0010_@­_x001D_3æ?=@äÒÂ¬u~H@á?,Ì;A@	8-HÞ"%@2tÃò?L­65þ®E@Çò½¹´`/@áÊqÜ3@l&lt;î§_x0002_º4@];)d_x000D_D@ÀîÔ_x0002_4@ë_x001E_äu÷?G@e _x000B_½ãQ:@æÌªÏ`Ö9@Ö¹ûK*?@_x0001__x0005_·ç¼7½,@°_x0002__x001B_±ü?+¨DÉ°F@Þ&lt;\C&lt;@^ùu_x0008_UÚ%@ö5Ô»N]3@¦á%´_x0018_@¥R;(%9@ÔB_x0007_DEÁ&amp;@B_x0010_Ñ+Æ%@¶·xÍQ&amp;@Ókj«â@@3Ï5_x001F_s¤?@½aOºF@úNñDçG@{_x0012_­ñ©&gt;@ä^_x0006_N,_x0004__x0008_@áù_x0014_èÇÎG@dÆUè7@_x000E__x001F_&amp;Û_x0001_@©_x0003_¯^MD@}'R +È_x001A_@_x001D_Ýû`2@~()b_x0011_5,@[âoÁË2@áj»&lt;©¨F@ä+¢Õ£:@JmêÊ­#@û«B¬Ò3@À_x001B__x0012__x000E_Ú¢_x0017_@GÎ3ÞyØA@_x0013_ê_x0001__x0003_ÀÆ8@~Ãxbn._x0006_@|_x0004_V_x0014_@	=F¸bB@¾sñ_x0012_Ý,@4þÓ_x001C_e·&lt;@ý&lt;ü"ò_x0003_C@6À`&gt;@ýþu+k_x0018_5@W.~j¶±9@_x001E_é¬ªmH@_x001C_±7_x0002_Ê=@]©úþæH@¥á°_x001E_i0@ºTPÒ_x001F_)@Ò_x0001_9ºyyD@Ig¤/D&gt;@sæÀmÇM-@á#.­}Æ_x001E_@¾Y;½¥8B@  g_x0006_\D@»+·t×S#@X_x0017_ÑC@Ú+ _=@(_x000E_A=à26@_x0010_Uw3_x0014_	=@@þcnWï_x0006_@øÍ_x001D_ºø_x001D_:@é K¯x3@Ä&amp;n½_x001F_B@ãã½4°_x0018_%@ÆÇ-Ç×8@_x0001__x0002_¿Uâÿ÷ê6@tvÃpß:@Ü_x0014_bw_x0008_ñC@J_x000B_ç _x0004_@=Î&amp;@Mþß_x000F__x0008_¨%@à_x001E_&amp;Öcg0@å_x000F_wæ\_x0002_E@m§£k_x0004_L=@¢	°&gt;ïB3@o`XÿÌÆ?@Ááe¶xoF@^ãC~,_x001A_7@î¿óí[U2@_x000E_Ú_x001D_Á_x0010_2@Ø[eö_x0017_ö4@_x0002_©(Ï]9@Ço]j·=@¡*ÊPla=@_x001C_rÏ_x001D_ðD@Ñc_x0005_RÄE@[Â_x0003_¹e_x0013_@| 1__x0006_Ë_x0011_@]+û&lt;Ø_x001A_@á	ë¬?G@u¹_x001C_I&gt;27@îFqp¿è#@"«_x0011_O¼9@Õóõ&amp;6@.GX.:@å_x0015_ÅdS6@ûÓË¡_x0001__x0002_9E@ÆÒÎ¾ÿA@6d_x0013_âé_x001A_A@¦-*D,H@B_x000B_£_x0010_ë_x000C_@N7óP_x0013_h0@2_x000D_òl_x000D_B@`í_x0012_öM2@Üä&lt;/¨q&gt;@TÚcé¤_x0003_(@¶e_x001C_1êÁ2@üyÝßýC@_x0001_¨R&gt;¯5@ü/_x0004__x0013_x$@Ã_x0005_{zQF@øâÊ+Ñ#"@û9w¶ÔC@Î_x001C_kç+)@Ç¼[ü«_x000E_	@®Æ¥¤öåD@_x0018_^_x0011_ê ;@Á?üQò+@ÞVØD@gs§=íª6@ß_x000B_ÿ=)B@´ +bª£G@@oY_x0006_ ?7@¤îò_E@êªVkæÙF@&lt;8,{èø&amp;@ú_x0018__x000E_zÇlB@ì¢m_x0016_k§ñ?_x0001__x0005_óZ(_x0008_2_x0013_@_x0007_0¸ñé9@,&amp;Ì:ù¨(@Ø£8Y@@m_x0004_×_x000C_êÒ@@º"cñÌ²C@3åRtIì4@	_x0011__x000D_½¬_x001D_@_x0013_Zÿ_x001C__x001D_&gt;@zwM_x000F_,\B@2RóÁ_x0018_÷E@&amp;¸Y_x000F__x0012_$F@iÏ»Ù_x0004_õ&gt;@û¶_x0001__?@¾Dêî5@ÕëâmdF@Âþu´É@@d_x000E_íh_x0014_bB@_x0011_3¬_x001B__x0007__x0003_4@_x0002_èÐDã&lt;@_x000C__x0018_1m79@ÍUil:@_x0010_3'pì0@½GymÜÖ_x0010_@ÿ1VõBfC@_x000C_/Ýz7_x000E_@ylÏ_x0003_¾ÊH@urw_x0017_Õ_x0007_F@IÒ2¾	®,@ØaÐaF@Æ£ÒKRA@Î]_x000C_I_x0001__x0003_2_x0019_%@=ö¦_x0011_z_x0012_#@_x0018__x0013_´êgB@$j+h_x000C_ÅE@å!_x0012_ú®(@ÿNºqÂ9@ËO½¿ö¡4@ÀÅ_x000C_ñ´%@&amp;_x0013_"ÀÕ ?@àNÛô$A@KÙ_x000D_Çâ6@ 2^_x0013_%0@âÒf_x0002_á&gt;1@_x000C_B1kTÈF@'÷ß÷&gt;D@ÑYÆÖ7@½Ñ6ÎqH@Êï}ZH@_x001C_Dî²n_x0012_H@_x0006_û *¤&lt;@ÆJ§©²1@ÈD×æ2A@ÆäÄë*Á_x001A_@¸|ó_x0019_m0@JþÍ_x0005__x000E_;@&gt;´"É_x001E_UE@d9áÞSô@@Òñ0 8@£­~qøF?@Y*êÈåDE@S_x000C__x001A_ßzðA@kw_x0007__x0008_B_x000C_@_x0001__x0003_Ò_x001D_&gt;ï¼_x001E_;@çÅf_x000E_°_x0011_4@.O¢dØ-@Uç_x0004_7FA@à_x0005_C½¡E@û_x000F__x0003_ÃE¦+@/Í'x7@¸7È·`z@@¢v_x0014_ooA@f_x0002_OV¶=@ö¬¿¼_x0003_-@ÜOPðq@@Âê;&gt;B%@ÜÒì5s@@ `ÁN0ë8@Üåä¿0w_x001E_@·_x0018_áËn¤@@_x000D_W'nY4@Ý_x0010_Eâø:@¦/H®â!@Y_x0004_Zµ=çF@Ä{5$E@©¢ZÉ_x000E__x0015_@ÏH~eó_x0005_@ùð_x0002_d²÷5@¶åî»µ_-@z!Ò05@(«IúW^_x001A_@ä¸®_x001E_@5m7Âb__x0011_@_x001E_ôç&gt;TD@1&lt;þÈ_x0001__x0003_µÓD@ÍÁk2ûùD@_µÁ*@vh_x0008_cM:@Wó¡¿8@°_x000F_&lt;Ý_x0015_æ:@û_)_x001E_È6@ú(N;Á&gt;'@Q[Óx´©@@µAÎ÷P_x0014_@Ç2¿K_x0003_'_x001D_@gÞ[íg«G@m©_x001D_d&amp;ô+@"_x0004__x001A_b _x000F_"@_x0001_8&gt;_x001B_G@_x0008_")äs;@Áà OÈD@f_x0015_2@Þ$]C8_x0002_+@/_x0015_ºOI&gt;@×fªö8@Ô¼ ý&lt;D@_x0007_ÈªG¨Ù'@¥²ÆMÆz$@«Ñ%Â&amp;7@^?Uv_x0019_@wÜ3_x0011_ØãC@¨»º/5@@¢R¿çï4@ÔÏó_x0005__x001F_@ZmÏ­ÍÇ;@X&amp;S¬w&lt;@_x0001__x0004_3úº`÷'@Ï_x000D_N:@¾\~_x001D_Û+@ëùùïü_x001C_C@à '_x0003_¦&lt;G@dG¡C¹ýE@ª¦M£B@b_x0001_¨ñ_x0013_ÃD@ä+Õ¢îF@Ù9_x0013_ÑB@uLbÕÏë&gt;@H,Ùl$_:@!w¯_x0019_×&amp;C@_x0007__x001B_;ÅëA@4$Öôµ_x0002_@5¶Èz:.@¤R¬9"å(@R'uA}Z:@q×LOv4@øG¨í_x0011__x000C_@zÏ¤w_x0001_°&lt;@÷nK\xA@$ÎUÿKWF@á_x001E_@_x0001__x001F_&lt;"@Þéçx7ÒA@¥ïýçB@w1éZ-&lt;@ø¡uîOýD@=ðêI_x0004__x000F_&lt;@vÕeÓF@=âºÙx£D@fó_x0001__x0002_MK&amp;@âO_x0008_ï£_x0012_@@ÖAn¯2C@I0ê_x001C_H2@,f·,	îC@²^Ór´_x0002_0@_`ÏíÍ©F@"_½2@ËÛ	íè5@2ÞëOò,@Æ_x000D__x0010_5@âÓc&amp;VF@pK_x0015_Û²YC@þx&gt;_x001F_c»*@F=^ûé_x001F_@_x001A_Añÿ#@DC3_x0011_n}&gt;@ã"þ÷D@Q1ðÖGG@G÷·þrB@`'AËkE@WCPøòB@_x001E__x000D_¡h«)@@ìcn¬¤&amp;@lÍÑí&amp;@@aÿÚ¯³Ü8@`/_x001A__x0015_C_x0006_@@Û_x0011_(ÚÐ"9@.ïý|5&gt;@_x001B_4_x000B__x0019_ò^&gt;@MßxãG@ÿ_x001B_ëýì§@@_x0002_	¥Ý_x001B_òÄ/@¤÷_x001E__x0012_ñ05@ö¯kÍð]_x0001_@_x0019__x0013_@¶òE=@ë/Iµ|µH@ùSÓÌõØD@ã¡J¡u.@_x0008_AÌ1@_x0019_²f=Ìg&amp;@+$ño@_x0004_+@_x0007__x0018_U&amp;HéC@Ê_x000C_D'tÉ=@oWÐ=%@^iFîK3@uY,§ÁÄ2@ÖÜÉ¶-@`å_x0006_í,_x0003__x0013_@]çHº¿,:@n_x0019_í_x001B_ì,@úh4G%@j®ÙÎµô_x000E_@ËÃJÓaéC@ä9Ë_x0010_W-0@r¾_x0017_nj·E@å$¢¾8@tçRÍYA@[NærÇ.@NÚ4Õ2ý?ªJ¦Ðã_x0013_@§aÒÝ_x0002_\$@(W2-/÷(@Ö7_x0019__x0005__x0007_	_x0001_"C@Bóû8_x0017_E@±¥r*ÿ_x001E_@ Z#u_x001F_(@kU¦_x0003_eF@øW,óW@@T&amp;Ìf!E@UÎÜj þ/@¬jþ$÷BG@ºæ_x001F_áD@É6×,_lD@ÔvS_x0016_@Ô9Ëà)0@_x0005_|êv9@ð_x0017_W¬,_x0007_@þªÑ\ìF@÷_x0015_Ü_x0008_igF@Mü¹W_x0008_@èë:_x0018__B@2¸]ÒB?@_x0002_G_x000D_&amp;ÿ @_x001C_yB:g_x0018_,@±+#4ÍbH@²þ_x001C_ïgä8@Rþ?i_x0006_¤_x000E_|&lt;@¯°?Î_x0001__x0006_A@·Ë{_x001A_+9@éÔK¿_x0004_¦H@i÷{ÑH?@N³Rvó?!Óçø#_x001F_+@_x0002__x0003_ûOU¡c?@_x001B_Í_x000F__x0004_*èH@.Ù¯;·_x0012_F@Ã¦}+ï_x0015__x000E_@¤7_x001E_Z÷·B@+Õ¥Sf)@ÉmGï_x0010_;@ãO_x0004_­¤¾7@¸ìd,. @(:&lt;_x0012_³_x0016_0@_x0014_Y_x0006_C¾)C@ÞðºÎE@h4U~ÔB@è_x0014_¡î.@Gø÷V~F@"·á_x001B__x0012_@P_£C_x0003__x001A_@U_x000F__x001C__x000E__x0001_,@_x0010_gïE@*¦Ý_x0019_Ø;@Ë; _x0005_ &gt;2@ú%ýgìÒG@©!_x000D__x0016__x0012__x0010_G@íbÜÿnKH@+_x0012_¡aÝF@òI_x0003_Ç¾½&lt;@à_x0006__x000D_G!9-@×?ËQ8C@_x0007_'X^Ý_x000B_;@ö9qYù,@RïHH_x001F_@ùÀ¹[_x0003__x0006_ÿÖF@ß*¥lo*@;Jè_x0015_«7@Ë&amp;¨_x001F_6@_x0018_]TRë_x0010_@PÕZÉ*@²¡8H@ }M¦B@_x001F_gûfÚA@H6:Ñ4@_ô±_x001A_D@þ_x0013_4,_x0005_ C@:_x001C_¯_x001B_êª_x0011_@_x0001_þ¶¾2@_x0002_ßË½&lt;÷_x000E_@²_x0002_Kùø_x0008_D@é_x000C_ÏÑE@«¿ÎP¨L5@_x0004_õ_Å±_x000E_:@ _x001B_ÆxTd#@A·X`U#@÷³_x000D_9x_x001E_@5Ê&gt;@kLnÿ;@_x001A_ÎÙ#R»F@°7&amp;À]E@³N%k_x0008_»H@©BrÒ?@_x001B_Ó_x000C_µã.@qpZPé"5@áÊ²KØ'@aÔª23H@_x0002__x0004_G²_x001E_Çôi_x001D_@_x0002_hÀL_x000C_(_x0011_@òI½»I _x001F_@Ï_x0013_l­B@_x0011_X¾oSD@=¡I_x0018_³C:@×Ò_x0003_ÿH@ÄnElAø?PvoÁ·_x001A__x000E_@Ð(_x0012_ÄÃ=_x0019_@A_x000F_néü_x001C_@fÙ:|a'@R_FRÐ_x0001_3@©(Ü¿Ò_x0016_B@_x0018_a'÷0@»«#9³_x001C_@ûÉþmçG@³_x000E_42_x0003_D@?¨§½^(@µK2FN+6@¥&amp;¯ûä,@_x000E_¤E_x0010__x0018_H@OJ-&lt;·G@"vÐðrB@z_x001B_û_x001C__x0017_E@ã½ë_x001B__x0002_)@_âºÑ6@ðFÂ=ü´E@.Òù_x0012_û£G@ÁQ¯J²4A@_x001E__x000C_æ\_x0002_E@%Ô·_x0001__x0004_ÅÒC@_x0016_Pc_x0012_ÏA@i_x000F_·¡«è5@æû§^Úç9@(/&gt;pÛB@ê@YJ§í?@ 4_x0014_2_x0003_Ç_x0011_@7ô5Uþ*@P5&gt;f§Ö=@@Ä~¼_x001E_¶G@`F_x0014__x0007_6_x0011_!@­.ý¶_x001F__x0004_A@ºÂ._x0008__x000D_E@	Á÷Ø¶d;@ï®_x001B_µ°Ô=@n)B¬È@@3Yþý?¯;Ð_x001D_ªH@``S(@¥_x0011__x0011_ï[b7@_x0002_ÃuÂ¨B@`vcPÍC@`¾¼Õiö_x0006_@µ#jw3F@øùwXÙ§_x0004_@ËÇkIC@ª¬%'l0@U=U¹A@C¾¶_x001E__x0019_'@G[_x0014_Å¡ù@@Û@Ww_x0016_ @7ËN@-D@_x0004__x0005_nÔ_x0006_À &gt;@5ö»æç-C@Û=0_x0008_{à5@_x0003_ø´¾_x0012_@@_x0010_ fÈG@1÷¦_x000F_íH@N·_x0015_Ï|6@*ÕÒH0=@m*N.\B&lt;@}.µwõí+@%4J~_x0006_"@®Ðk?b$'@£2¥ð£3@.±~_x001C_ûC_x0001_@_x0012_øÇH&lt;Á'@¬+Âg &lt;@R|Y48@ÌVê1êVD@_x0007_ e%=@ÂLÿÎ_x001A_F4@ÉMû4à~&amp;@k?JxaD@N_x0015_R_x001A_P5;@QmëèdEC@¸ÉZÒ'@îMpðÛG@_x000B_s|_x000E_wD@°Ö²¶Â_x001D_@'_x0002_u´(åD@Å¢³ "@Ku·Ïy1@Ä']³_x0004__x0006_éú"@ª\²ÉøA@*õÌâX&lt;@-_x000B_0*×QD@¤âSNFF@_x001D_!¾×@@Gh_x0014_§r_x0013_@¸_x0002_65_x0001__x0011_D@s_x0017__x0007_j_x000F__x0014_@VÙ'§_x000B_E@_x0005_._x0003_THD@pªN_x0016_:%@Î ÿJ²=@8Ê_x0014_»#Ú;@¸¢_x001B_z¥»_x001F_@ÝöÞ©¬v_x0013_@ó|CµD§7@{ÔÈ¸_x001F_l9@¢_x0004_q"x&gt;@æ3éK«´7@å&lt;x±z_x000F_	@^LÒ'_x001E__x0018_@0Vä°3_x001D_@_x0012_1¹_x0006__x0007_,@H^_x001A_ÌÑØ"@t!!JËB@_x0016_¿Z_x0014__x000B_7E@@áHiâ_x0008_@H_x000F_o_x0012_A$	@8Ì«®ØOF@Û§7_x0001_A@ÇV­Åô15@_x0003__x0006__x0016_ç&amp;iÀg9@__x0001_ÞòºòE@i5pB.´?@âìüjÎE@_x000F_9ÏÊ_x0012_H@ JBÕÜ#_x0003_@G4Ë\Y?@òeì¸äó2@+sU_x0002__x0014_£2@_x0015_óK§_x001F_E@Z&gt;mB@`_x0004_cð|	5@&amp;C£R@@¼ãUl³ñ:@ßøë_x0006_iC@ILùÜ%&lt;@ÏC(g­òD@Û%Mv_x001A_C@kGv±*@úÒV_x0004_&amp;`;@W]]ílS5@_x000C_ÎÄÎuV:@OÂ¯Û¥N&gt;@¦XµûÊmD@§#Ï¥_x000B_D@_x0019_nw&lt;@W_x0015_éÉÛ8@^¤øX_x0019__x001F_@`_x000B_:+@_x000D_û£¥mH@_x0005_9ùöH@àKÛî_x0001__x0004_-î0@-_ñ®±{"@p_x0005_!¡_x0001_WE@PäTÅJ_x0016_@±vo»ÄÉ2@æ¿ð^R&gt;@Â~ÕjxF@'¿TÎIûF@Ø_x0016_Õ[/7@î_x0003__lYG@d_x001B_µ_x001A_1@³_x001C__x001A__x000D_[=@¸ø'ÿñB@ûtUL/C@zÔø¬_x0013_Í9@ð/_x0015_ëp4@VÀ ã9°B@Zí}¯}Ó!@¾ó¦åz(@Îe_x001A_á_x0018_:@G6âÒ¬8@_x0018_Yã=£H@ÐbÄ:ªÔF@bÞ´_x0012_C@n_x0006__x0019_&gt;7_x0010_G@_x0016_.¥ù.DF@_x0002_^h/dw2@/_x000E_êÈÉ3A@ú©¸F[E@±ûç_x0011_ð_x0008_:@«^u=_x0013_M2@D_x0006_±_x0015_?@_x0001__x0002__x001A_b|ª__x0003_3@ñ_x000E__x000F_ìÈE@|_x0005_w:Lö?8HË_x0019_K-@ã_x0007_¹ð_x0007_m-@Ó6&amp;66@S&lt;¡\Ó_x0016_&amp;@B3bÕ,@øñ¼¾ÿ[,@x_x0008_`HG9@_x000C_÷_x0003__x001E__x000D_5@ÆâÂTÍ=@Ù§&lt;vìèB@Ï_x0017__x000B_@:@Ú}¢²UZB@Î°¿_x0013_¡=@_"ðY_x0005_¸@@.ëÜÚøB@_x0015_ö_x0016_$èR@@¾Nðçÿ.@Èá3æ_x0007_l_x0006_@eÉ£ÊF7@ïPÕ;_x001C_C@»S'¼*@Õøx?Ã8@_x0002__dKD@&amp;qí¶ß¨E@ï_@ÖÈF@­_x0010_j»éE@Z_x000B_G³¹+@/ÿn¦û¥3@Eª_x0001__x0003_|ü?ï^ÿO¡&lt;F@Ô-ä_x0004_eÔ_x0004_@JGkQph2@|@ñh&amp;_x0015_@«¸â#á0@cÅôçä@@Õ_x0015_û^+@ëWéÃP×2@³ô'T½ó?åw_x0008_Ñ6C@ÑÏN_x0006_4E@a%	=Û_x0004_@.¯·,3_x0013_@Ø~&lt;Î'ú?1 ÕÏ}x8@pÎç'6@Øº¯r[4@_x0012_ÈÖÌØ=@@	ú`o£)@&lt; Äã_x0018_yC@Fù÷¾c_x0016__x0019_@={VqPD@ám÷1¾_x0004_$@3_x0015_ëßþ1@_x0001_cjÎ¨@@ýº_x0002_VÂ+@nñôS&gt;O@@î8¯z°E@N+c,:0@DMË©_x0008_-F@ö¯K6[B9@_x0003__x000B_,Â_x000C_yô[0@'$@@ßIß_x0008__x001C_@}5LB04@?î«dA@XÅÒO¸C5@\Ð_x001B_dÿ8@D_x0006_E8@i~_x001B_¦_x0012__x001B_B@XÍÍNraG@äXG_x000D_q_x0006_A@_x0003_&lt;s.,_x0011__x0017_@¹Æ°uz&amp;_x0014_@vj)Íb$@¤z:íA@Á2&amp;ÄâÐB@bû_x0007_:dH@Ô_x0003__x001F_¥_x001B_	@Oýü4a»?@Ú_x0001_¦Ò_x000C_:@_x0004_g_x0013_4¿_x0010_3@¥1ÐB 1@_x0002_Ê_x0005_³+ò?#r_x0008_+_@@¥_x000B_UëÚH@µâ_x001B_¢S9E@:?·¸G@_x0013_©jña/@¼P"@ÃîºâõR?@¢ÓOvÜ­%@&amp;8Ì_x0002__x0005_¨ÇC@¿ÓwÚ_x0003_4@KáM.P@@OÂÝ6@Z²«E¯G@|÷ªv®0@T_x000F_QunÝG@eÞ`ß9@1wxa|r)@_x0016__x0012_í²¼H@Ûæ_x001E_YA@Õ|6´_x0006_F@2Ä^X1@µçÖëG@L-H_x0016_ã_x0003_#@_x0001_R-b}C@_x0016__x0015__x0011_®T5@Ò_x0008_ü_x0014__x0008_.6@7S2¾s1@úü¯&gt; _x001F_@Å^á_x001A_/@}¡¨&lt;³=F@ÿvÃÈ¤Æ-@=yßº#4@f+Úù¿_x001C_A@Q,w?_x0010_!@atAøø_x001C_@Ï_x0017_ûq+&lt;@_x000C_j]n_x001C__x0001_@@à@_x0019_Í%^C@_x001F_ÕÇ_x0004_ÛB@_x0007_z_x0016_[¥D@_x0001__x0003_þC¬Yeá_x001A_@P¹_x0010__x0014_Xl_x0005_@ã|¹::@bE&amp;é_x000C_A@Ä«_x0004_ÏÐw)@YÔw;Y_x0002_&gt;@î`9KG?@pþ`_Ff_x0008_@®Ù_x001A_©$F@@À_x001E_õª_x001B_G@eLýuA@ùxÆ½84@_x001C_drkNÍH@´;T_x0003__x0002_+@å¬-úf9G@ÿoÊö&gt;@_x0001_[ú÷Ç2@-_x000F_þ_x001A_|Ù-@_x0013__x0012__x0010_!÷p.@5øÚ!E&gt;@lú	ô|â@@Î²_x0011_Ö8hC@_x0002_¸ÕÖôÆ$@Tuf.@ºkÀeBÄE@3SHÚu.$@&amp;KÓù3@2öþ&gt;ü0@o³çP§&lt;@ßi¸:`6@Î_x000C_¯xýH@_x000F_Å_x0006_£_x0001__x0002_MÍG@Ö×VN_x001E_A@_x0005__x0016_ÍÀ©H@_qßmH@*&lt;ß%4I@@íw@ìÖ» @zGÂÒ8@UCËb_x0004_¥&lt;@ü©¾Wd_x0004_(@z%--»k_x0011_@«Y­ÝRü&amp;@x/ÒÅHØC@Ã?ÍÖ_x000E_ÃE@&gt;×Ñ_x001F_­'@&amp;Íw'_x0018_@_x0017_7o?)=D@Rh¹c_x0018_@~©p?E@Ð'.kÄê0@&gt;Òc_x0005_#ñ=@ê_x0001_-þÑ_x0012_@ù"Ñ_x001F_?Ö4@»n§Ì­4@Å_x000F_ô5¶C@uª_x0012_kØ6@ut,H@E_x0019_gMæE@üñØá%5@r_x000B_Y¯|{!@îödÚÁ_x0007_@×E{½Í_x0003_@o§nºIÏ;@_x0001__x0002_|©¢_x000B_C@çÌi~Ëh_x0006_@¥¨_x0018_×"3*@Â&gt;9LñD@_x001A__x0002_$_x0002__x001E_@NO-µ($@ÅT_x000D_êìB@$=LûøOF@Î*/;¹_x0011_@ü·rý¤7@!_x001D_dñE@_x0014_/_x001A_ìË/@©R_x0011_:þG@ï»3r×%,@øãê¡äLF@\¹d»NE@5A5` @ë_x000C__x001C__x0005_bæ_x000C_@$©åáIF@_x0011__x000B_èd_x0016_NF@á_)_x0016_Ò_x0005_@Þ«eÌ¯0@®ìä·_x0013_ø6@£p@-N_x0012_@^brø]âD@H~?ÌHD@_x000C_³ûÃD@¥Urò_x001A_F@QzàÅø7@ i{ór@@Lÿ_x0003_ ñB@ô÷Ï_x0003__x0004_1t&gt;@W_x001B_&amp;V[&gt;@:_x0018_Ï=9@m_x000F__x0003__x0019_|.@ÒÂu|	Ê4@ÝggÍÿÝD@¨ä W­?@lÓ5_x0001_@ôÈ£IªA@JïwC_x0004_Ì8@R_x000B__x0015_3¶_x0010_@_x000D_¢ããÄ/@gjCWæG@à)_x0015_ÜM0@_x000E_3ÔÏB@0ÅCþ/y8@iõ_x0002_õ3@àv)_x0006_ü?K¿_x001C_ØB@ÝTñ@@¬Dû_x0001_I@@WÚm)1F@N,;2!þ_x001A_@4ifu_x000C_x_x001A_@²ÂËì1*E@·ÛÅ`Öi0@U+ÝÂto9@_x0012_ÂJé%H@ÐÃ_x000D_ÜÜ=@_x0011__x000C_s&gt;®0@_x0006_wàù_x0005_Õ)@_x0012__x0001_ð?@_x0001__x0002_Å¬ZÊ8@$9f&gt;/û @ÝhU2'ª(@oð¤ÌÓ_x0016_,@_x001D_¡!®_x000F_;@_x001E_èz¤¨ý@@ûÂ÷$4%@õQ§²&lt; G@µ©ObÅ¾&lt;@Ó±"_x0003_Vè:@ ó_x0012_Z ²=@_x0013__x0010__x0007_B¹dH@OÃe_x0008_¿Ó3@6	c]Æ5@ò}&amp;ªF_x0005_0@ÜJ_x000C_LO&gt;G@@Ã_x000E_ )@B@¬²Ý®&gt;	9@&amp;W±÷-@ÂjHÐZ-@\_x0014_ü_x0017_´5&amp;@ø/d³H.@¶_x0003_£ÍË:@ëô_x0010_®¨´_x0016_@=_x0012_Ä¥3@Î_x001E_¤J._x0014_G@Â_x000C__x0010_oh¹_x001A_@RÊZàIÒ_x000E_@7Q_x000E_n'*@ôãØ®=@ÅÇ§ÃÙG@ä*~Þ_x0001__x0003__x0001_1D@+ØÛò_x000E_A@JÅr«Kk9@2®_x0008_Y_x0013_D@_x0008_-:×´G?@|ùP	EÞG@¤í_x0007_¦~@E@ÈlRN]_x000C_?@N3_x000B_Ü&lt;D@Öt¨__x0004_4@\)_x001F_Ú_x0017_ö9@¯4ÐhÑ!A@_x0010_÷ÎÞ·6@U_x0004_Í°©¶3@É&gt;_x0006_÷@@_x000E_²ñ¶sô_x0014_@õÞeË_x0001_H@»_x0001_ÒrKbñ?ÀIÀs,Ø6@(·eØõIF@Ê§ñÑ_x0010_P8@Ïm_x0006__x001B_Ï?@_x0012_,Ð\_x001A_z=@"ó_x0003_Hf.@za~·&lt;_x001E_ñ?B:M6Â=@Ó_x0008__x000F__x0002_æ&lt;@\¡LóÇ;@hp¨·Ï.&lt;@¼oBB;_x0004_@£_x001F_#p_x001D_#@VûUÙôBF@_x0007_	_x001B_^Pl0@-_x0001_~C_x0007_tF@©mÑ_x0008_]ý'@âý¶_x0011_þ÷?¶3ci/X?@O_x0005_eHA@ë\!Ó_x0008_;@_x0005_¨âYÏ=@&gt;wY2@x$?Á(@këx°Ï6+@_x000D_ÊÛ ½F@_x0016_ÅT_x0007__x001F_F@ &lt;¼áuÔ7@M¾]¾hÿA@_x0002_pÃgß%@­H8Ú;=@­&gt;_x000C_º1%2@rÏª&gt;¡B@Ì_x0002_äZcþ1@_x0002_ _x0002_ö0@~V¼L5B@$XÅÝúÎE@_x001B_7Ü¡¸C@`_x0014_sE@G_x001E__x0013_Þ@@ËíäÒØH@_x0006_3¶|*÷@@BGP_x0004_/@¹«&gt;ìH@ù1gHB_x0003_@_x0004_Ø£_x0002__x0003_GEH@_x0001_HSÜ$_x0016_@Yìz]G3H@Q&lt;Y_x0015__x001D_7_x000B_@}Ï£ÛE@6~Bo0@@ì_x001D__x0016_Ãö8@¿x*_x001D__x0006_&gt;@h¨¯°E@u_x0008_÷&gt;ë!@ñwä@I/@$Oe!õ¾"@·A-qA8@_x001E_×6jt_x000E_2@ðø*å9!&gt;@W yZ9@!_x0014_XeT_x0017_@ÁÚ_x0001_)&lt;@t8_x0003_ÇSD@8s¹wÐù"@á/½ÈoæG@ÃxÖ%;?@_x0010_Ô72FA@Æ³_x0019_ìG@_x0018_Ë'¶³&gt;@ö_x000F_³_x000F_ÖE@_x0015_ÎÛã_x001B_[H@¡ã»á:@íî]¹_x0018_@^B¬ºwÃC@ù_x0018_%ÑÞ`A@´ga`0t,@_x0001__x0005_ö*L«9@$Ûc9==@B0 ·¯B@Fe_¦=H@_x0002__x001A_*ÇC&gt;@_x001E_ÍÒIy4@_x0010__x0014_Ì{Y_x000F_F@¤^ _x000C_	&gt;@yñ?6_x001C_5@Áòê}Â]B@Ã9	0]fE@ú¢_x0011_ßö¸B@F_x0012_­D@ò6_x0003_Ä©T!@ú_x0019__x001D_È&gt;@VÔvÇKÉG@¸j«s~_x001A_@Ð-±i¸D@_x0004_év_x0001__x0012_o6@ë0íC@m_x0005_À6Û'E@k.ÑÒÚ_x000D_6@_x0002_Òò_x000D_E@¨_x0001_¾»¸(@fî-0|"@@ì,PGa-@J_x0017_ÔO3:@_x001D_Âº_x001E_þ'@OXq¥0\_x000E_@ªi¥=¡ªH@t®qáÌí3@×q_x0001_l_x0002__x0004_8_5@Nö(:Ó,-@1X;^G_x0001_@2È³â;@_x0005_\_x000B_Ù_/@^&gt;3¾C@õ;K_x0006_E@S2FàÝ_x001C_E@&amp;µ^~µ60@ì·_x0002_j4D@©&amp;,ù¹_x0001_@Ön_x000F_ªß(@b2üXÓ)!@Ðb#sßÔA@¤Ò-z	±+@Âc¼rÚ5@_x0002__x001F__x001B_?G@&amp;Ð(;Ka?@+_x0003_(ZMZD@oÇ[Æþ(C@J;Cº^_x0008_@@s"_x0015_áÁC@@¾³zÍ¹¶A@8_x000B_-HàþC@Kgðl%E@?zÓ#ü2&gt;@&amp;YÛî*@·UÚÞ¼=@ n+S6ðò?¢!¸áRH@ÔßÝí_x001D_@6qzÉ¸B@_x0004__x0005_ß_x001A_±ÅH@3¸VG_x0015_bA@(ç?P õ0@Ãí_x000E_£K¡@@Pk« ©_x001F_&lt;@_x001E_Ì5Û¨_x0012_!@_x0010_;ÊÂ37@_x0015_Pp_x0002_ôËF@IT_6ÙG@_x0001_ÛAAèý_x0018_@D?)¾1+(@s_x0003_&amp;zò2@_x0002_n_x0015_ï·A@h¶G¡=Ë&lt;@I(C\_x000E_:@6²[Á.6@ËÕ_x000E_x2@_x000C_º2_x0001_1tþ?ßLÿÁr3_x0017_@·y_x0015_GalD@@_x001C_féIA@_x0018_È/µ&gt;4@õktÃ@@þjZ_x000F_È}%@_x0008_oÖV¶è-@_x0018_é'3ê@@³U_x0005_ÔÆE@Sç¸õ_x001F_½C@(p_x000D_bnÃ@@AÅÁ!_x001A__x001A_÷?fC6YóÙ;@Q_x0008__¼_x0001__x0005_rJ:@Ð)^'_x001D_D@R´ZpÞþB@·ð³CØ_x0014_@jß7É&gt;A@ &lt;§÷ý?Øcï;òA@¦éÆëtôF@_x0017_°çØu/@ú4ÔCGnE@£y6A@ý3:_x0013_h5@ª±&lt;ÙE@$ëï2oHF@_x0016_+}MF_x001B_@ñ°ü_x001D_,B=@°·¦,äH@*ú_x0015_©%A@ØÖ»¢_x0002_å@@_x001C_ÀëNXXF@,_x000C_¯.A@_x0012_Öíck­H@»D_x0002_sö:@×*Ö§_x001F_¯C@ß;±®Q_x0010_@e_x0016_Ãx¿-B@º_x0007_h_x0003_@_x0004_FQµ_x0010_©E@%C_x001C_"ûåF@Í9HÛAG@Òæ!Èj	5@]%Yq,@_x0004__x0007_SÃzNR¹G@»Ú°¡_x000E_b7@¿./æ@·_x0012_@_x0019_¯æ¨QãF@M\Tì,£_x001E_@ÌÑomª1B@_x0002_zÞ÷º_x0003_@§)ØhW&gt;@uc"_x000C_»B@èL²üS#@@&gt;¸µ-ìdE@¿èë{;B@oþ_x0013_è¸^_x001A_@úÎ,÷,'E@&gt;e§_x0006__x0016_Á&gt;@nð._x000F_»?@3,8Çã$-@_x0005_{=_x000B_[Ú5@_x0001_1øEÁH@á@¨0£#@«·ë)ÒÈ6@_x0008_²"wl$@9SYÚHB@õYt_x0005_9A@ää=_x0018_p_x0005_@@ÄÙÔâë_x001E_@&gt;ß1*&lt;@c_x0014_WñüäB@CDK+._x001E_E@NØ§[º§,@±¡hä_x0002_ò8@:ÿ_x0004_Ú_x0002__x0003_¤ B@Å_x0015_õªçd&lt;@8,pÑép_x001F_@JA«_x0017_ZÏ@@F_x0011_$:,C@CöúË¬`B@Í°%ÌÖøE@&amp;üc_x0003_ö_x0006_@t[J'ÒþE@£?}&amp;3@¼_x000F_ù	òmH@?d¿ñdM9@©0¹¤ô&gt;@Ê#¥4{ÅD@*3^òMý8@Æ_x001C_O­²)@_x000E_(EìvJ&lt;@|&amp;¬'rD@iQ	_x0004_¥?@¡Y¢¾!H@ô&amp;Õ»Ø_x0013_A@6úED[Q&amp;@$¦f_2_x0012_@;=¦õC@_x0003_óImZ)@MÂ§ ;@a_x0003_Rn&amp;¯C@TmÔ_x0007_S=@~_x0015_Ñáº_x001D_C@ÛDß³øÁ1@YÆò,·B@ _x0017_õ_x0001_Ð3@_x0005__x0006__x0018_ñ2[A@%È|_x0005_y¿E@?¦8¹l	@UÎ_x0002_¡¶Ä9@4_x0003_ýr!ÞB@bÝþüÉ_x001B_E@Ñ/_x0015_@_x0014_H@£+'f1@×Jö#xð;@ªÕ_x000F_5ÔÛ!@m_x0004_¤öU9@FãOT:@jÎkQB@4²35µA@d4Ì9V{:@\èEÜ/R9@§#d	E@£Ð_x0016_í_x000E_YC@/ñ(Öè9@þ8_x0007_þÉG7@8_x0019_ÅX_x0015_1@Kq_x001A_1ExE@}=.tçH@ÁÅyó@@_x0004_Ç/u8E@ò&lt;á&lt;Rg_x0008_@Rò88_x001A_)@&amp;¾¬;G@4Ù©F4@G_x0001_E¤|ËF@ä_x0005_î¸_x001B_yA@U·â_x0001__x0002_&gt;WD@%ÿn_u·D@tà£_x000E__x001B_£!@_x000C_¯ÁÞ©Ø!@Ðc!=)H@´w¡Ý¯Í_x0003_@IZkzÈ_x0002_C@Á¹¾mø[9@GÓá¸?G@_x0014_ÄòC@jã¯µ&amp;+_x0013_@_x001F_·¢0m&gt;+@ù)bé_x001B_H@Üfþé_x0006_k4@¸Åÿß,_x001C_@,#xµ2B@_x0011_CÔ _x0013_G@=_x0011_~èB8=@S&gt;»_x000B__x0001_-@m_x0007_Ús±¸_x000F_@É8½E_x0006_þ,@Y°/ÍP[ù?À²g&gt;êi_x0003_@Ú _x0001_Í@T@@cTÊF@_x0019__x0019_pëÝ6@ÆoeòÿH@_x0011_:_x0001_z½ÇB@ÉPïáèü8@M¾_x0012_|N?@Ú(Ë~ÝÀö?D_x000E_þ2t\3@_x0001__x0002_È5õèîE@ªJI×³_x0005_@÷á_x000D_%BÈ5@×¶9Vk3@JFy§ÿ4@©$ý+D@Iwâ¨	eC@/T_x0001_+Ý__x0014_@2`_x001E__x0003_XqA@_x0013_ð®B÷8_x001D_@Al°××B@¿w5Vú®G@ÆM;éG@~óÞÖZ&gt;@aÆ³½_x0017_*_x0019_@À\hu_x0006_Q_x0015_@¦«ßPªz=@_x0010_þá+y_x0019_@ëðÌÍ_x001A_A@-cK³#@ÂX¦;±!_x0019_@ì_x0011__x0019__x0015_kC@{Æ¶_x001D_1@´Ç¯"_x0013_f9@&gt;?UBjG@_x001F_ó_x000E_£_x0019_äH@ÀùÔí_x0002_$@&lt;5Ä·Ö&amp;@^]Vèkm@@#\Ó&amp;|Î#@âîÕÛG@[!&lt;ú_x0002__x0003_³4@OKÒ5óC@sÔïÆXH@Úb&amp;GÎ@!@úïII_x0001_E@~Ë5ôv8@&amp;ÑY_x000E_:jD@:ni²u_x001E_@8¢3EÀ5@JbÂ¶0_x001E_)@:Û&gt;Ç=C@8vÒ­èd@@È_x001D_Û æ"C@®!cÜd A@´U)_x0017_,@J¼9þ_x0005_@pîñ_x000B_C¯;@þUêY?@s_x0007_´£5@¬Å»_x0003_8@B%õ?_x0015_&lt;@ì	7F@¾aÑíÄ;@°E¯Ðz¯A@_x0018__x0018_¿Rê3@_x001D_ÕP¿_x0014_e3@zÏ?_x0004_.@upã`_x0018_T*@Ùp· _x0016_E@*ð_x0011_ÿè,@ÕZÉ-¥H@ªÐî ­C@_x0002__x0003_Àt_x0013_Û=C@ÌP	;(_x0010_@ »Î©ÙH@µúÎ#i_x001C_@ IÿÒ6 @_x0014_(~ûD@7Lú"` C@_x001F_¿´_x0013_ýè_x001C_@`.ÀÉ_x001E_@t5§.Ê¡_x0005_@@._x0007_÷_x0002_/F@	S²[Ù6@_Ñõ®ú×F@Ê_x0006_ÎÇÍÆA@Äôk_x0008_ôºG@XÞý¬°'@]_x0016_t,_x001D_F@_x0014_cÅQ_x0001_4@Söìï_x000D_èF@jiþhp+@_x0015_¾ºg·#@¹öxª1@×·5ãü&gt;@i/_x0015_&amp;«@@PyþtK_x0004_.@@&gt;È+rí1@Ghâ¼69@ÊôfgH@_x0001_®ËéÁE@(0®¥º#@_x0019_ÒEEB@Zá_x0002__x0003_ßX_x0001_@bOò_x0019_8±A@óÄe»ØC@,ü_x001D_ÃED@ö½ÔXÆ*@lehç£0@ù'$_x000C_x_x0015_E@z7_x000E_?D»3@b±_x0002_Z²@@ökÅ¾_x001A_@@_x0010_S_x0016_v&gt;D@HÐð_x000E__x0003_ª.@¨Mû_x0011_ö0@Fgéõ_x0006_7@`lFgÊ¸?@¡ÒKÁ{+@Å_x0001_B!%b=@Õ¡°_x0001__x0012_öA@ehrÝ_x0006_?!@d_x0001_&gt;ÇÉ_x0006_&amp;@ ó_x001A_âC@t_x000E_³+;¬_x0018_@_x0016_ÄÔ¬_x0007_5@¯JýÉ¶@@¶«V.B_x0014_D@jfü4Ì8@`_x0016_b.(æE@_x001B_q¶Ã9@{ófI_x000C_@_Ñta_x0010_2@³àÏ[P(@r[zv&amp;&amp;@_x0003__x0005__²R$n%H@»Â_x000D_q_x0018_-_x0018_@´ÍÛNå."@'_x0001_¡'9@Æ_x0018_¬Æ±]+@_x0008__x0005_x¼è5@Í8_x001F_ã(_x001A_7@»_x0013_¯wÕ°;@aÑÃ_x000E_hE@%(Áñó!'@m¹¶:E@ZÐ_x0004_bT¼D@×g÷û4_x000B_@]\Í¡?ÏH@Aå®!ä1@K45Ùé_x001A_@÷¹Â_x000D_D@_x0018_äí©¡_x0014_@y¼aòõE@=W_x0001_:_x000D_F@ø_x000D_9¯³N_x001E_@]Ì­_x0016_;@{4ÐªÊ_x0019_@ù_x0002_¾G_x0019_k0@_x0010_BäÐ{&amp;_x001B_@xÐ+ÝQ-@È,ËïË&gt;@ÿ_x0006_S%¼_x000B_#@RR!§yK_x001A_@Ö2ÝÑÖù?»T(¨s;@_x0019_f'W_x0002__x0003_V,_x001D_@Ò3*ZLG@ú.ëw!@Üò~_x0015__x0012_(E@¥Æ©àþD@_x000E_Á¹ÅaB@_x000E__x0016_ï00@°;_x0003_lB_x0001_&amp;@^µí_x0007_É¡_x001F_@\ÊNMØü9@Ôv_x0010_\P&lt;@ìZ÷ pD@Þðc$_x0008_C@0_x0003_|_x000D_6@ë6V_x0015_ÅD@Z^Ìùë_x0019_@­ÉÍïlË)@¼Ô°!t¬A@º¥(íÈ/@/_x001A_ñçÂw(@¼Xq_E@£iÃ-«,"@÷2_x0012_I¸ä@@àR½¶ê&amp;"@¯_x0018_+O_B@º¼½²Þò'@!EÏj3_x001B_@ÏpJxîïE@§u_x000F_îÐÖ:@0Ä*Q`¾B@¹2}×í_x000D_@Ú¼_x0010_k_x000D_D@_x0002__x0003_7:_x0010__x000E_ú=@{¢MìIA@¾Ë4¯Bî2@_x0011_|_x001C_ØzC@ÄO_x0008_x%î%@µ_x0019_h_x0006_(_x001E_)@ÒX_x0008_$_x000E_H@és_x0018__x001F_(H_x0014_@ôf`Ø`D@_x000E_§Ôè[P_x0018_@s[_x001B_ïë&lt;@ÂÉ43ol5@üÞTc-@Hß¿Å4@2^¾=(þÿ?wö $Ûý-@¸dwÝ÷¯F@$ñQÒg¬&amp;@Rü|'&amp;@4dØ_x001A_õ0@ kÍíõ\?@¿_x0014__x000C__x000F_Ê_x000B_&gt;@ÿÕ§N_x0002_"G@Ïò_x0006_gÍ_x0003_3@G_x0003__x0003_sB5@ÈÕ_x000B__x001A_Ï&lt;&gt;@_x0010_ I=_x0018_;@E_x000C_-Ä®D@f_x0018_³s_x0016_N4@2r_x0019_Wdó_x001A_@ø4ÒÈá_x0001_7@_x000B_éÝ_x0003__x0004_S_x0016__x0013_@(rª|RG@B¼Yæ_x0003_G@R]&amp;dõö!@c/tQò&gt;@ì¹O­G_x0004_@|8fö_x0018_@)Td:eï9@%Hqá^.@±Û2áâ?@Á¦Í:ß_x0017_@_x001C_#hz_x0007__x0019_@bc_x0004_Þz8@ü¦5_x0001_&gt;3&lt;@ÚjÄ_x0004_)_x0015_&lt;@Dæªm?C@äq_x0007_À­3@ô]C7@Àa9òí0@6rZë|tD@ü½_x0002_¿S¨B@ñ¡\;{+@¶=Nà¿ûH@©Þ+Ò½W_x000C_@_x000D_¼wTøJH@­zÌA@_x0017_Ù#ê_x0001_x5@W­{\W;@)]ÉÍ*ø@@Jxç!ë0@À+Ó_x0014__x000E_?@rA@K6{E@_x0002__x0006_ÌëF&amp;&gt;%@âw_x0002_:cy)@_x0019_ç8_x000F__x0007_2@_x0004__x0015_ZeD@¤	cR2@X8;m?@_x0005_Ú¿_x000E__x0014_î2@"H]P?7@7}ULû%_x001B_@@LôN_x0014_@_x001F_ßhÂÑH@=ð(_x0017_)@%@&lt;cjuß³8@c´K·_x001F_@@½3 sñi_x001C_@èâº,*H@dÇ­¤5E@gCwÔÞ$_x0001_@i­Bá"_x0017_@ØZÞ7eQ_x001D_@_x0016__x0003_ uç»:@KòeUÃ×0@ü\_x0002_Ü¿_x0011_G@g_x001E_Á~Ë.@ì_x000C_#80&amp;@ Á×êxh%@ÊÒÃ1@.è\_x000F_@@ârø$5@_x0019__x0002__x0010_g_x0019_@­_x0013_µþ;@	×_x0002__x0003_½ª_x001F_@¢_x0001_=£Ùòþ?K,ñavý@@_x0001_ÕÆ_x000D_ôð2@p%¦È½g_x0018_@Ò_x001C_7JEÝA@lKLüÇ#@¾d[`rsG@(5¦JïB@ ü^ÇàW.@¸áËÂó8@IÝCÇF@o*æk_x001F_Ï:@ÏPËÒñ6H@õ£\[¾H@¾ì)¶þçF@_x0011__x0012_2~C@_x000B_Ù^å%4@oPj¿Ë,@&gt;©£àÜ0@.ä¿¼_x0005_	=@¸þx}%4@}_x0013__x0008_çÈ;@¿øÒ2_x0002_Ï6@_x001A_«ªmÉ"#@So­8_x0011_3@Ä$_x0001__x001E_&lt; @êv`#@¾igÐÐ£G@¥hÕQí_x0014_@_x0016_ S¾dB@­PÙ.o#@_x0007__x0008__x001B_Ò6Ã·)D@R]+_x0005_V¬C@å_x0011_is'A@=`&lt;@1TL_x0005_õ)@¶;¥¯Û'$@3QB/qG@ÈïÈÏñ?_x0004_%jç=@p+ê_x000B_ÙA@nñÉzâSö?!3nYÛB@ßÕcÅ _x0002_;@k×ÝTXÚ&gt;@½cc»1D@ÜÌ_x001F_]__x0002_&lt;@¢ÆÁç_x0018_@_x001E_,v1?@_x0007_3]_x0001_®E@mã_x001B_i!@ù;ÔC@_x001B_À´SD@el{Üºt:@#Ù_x0003_`xF@´`»ÓFI2@m¼ô¤_x0006_F@_x0018_YE0Ó_x0016_@_x001F_wc_x001A_C@Ô¾³¤&amp;	G@8ªõ_x001B_ä/@åT¤¸{A@fß¥_x0001__x0004_Óä9@_x0018__x0005__x0017_5¯|,@&gt;Mv6_x0008_W&amp;@Yá1PóÝB@Ò_x0002_Ltÿé&gt;@ÎéUm/@òãH-Q_x0012_@@ýå[º5:G@üÔ"¹ç&lt;@_x001C_¨_x0019_k7@ñ6"	@ö1@EJ_x000B_|"G@½_x0016_jB@{_x0013_¼Ç©1@lúnL_x000D_!&lt;@¢_x0007_ÆFð!@_x0011_áóV1@Ú$U_x0013_¨&amp;_x000B_@_x0010_:_x001F_¹Ú=@)~úX_x001F__x0005_@®ô¿7=@Þ£³#@â_x000B_gÙ_x001F_¹_x0006_@Öõd½_x0003_@°_x001C_Ålú_x001E__x0008_@Ð¦5R_x0018_ß@@_x0017_äækH@$FðD_x0011_@Zë¯ ÷sA@1sµ6G_x001A_@þÍ¹	Ù|E@0¥OÄ_x0003_D@_x0008_	öV_x000E_ûvÆ=@j»_x0012_èp/@Áü_x001E_iJF@_x0007_ô_x0010_m_x0002_;@ÐÊð_x0012_·$@À©¼æ"¨D@t`«úôH@KzÝ2Ò6H@q&amp;ÌÌ&lt;@_x0010_Uð,@iÎ_x0010_OC#@|ÎÈôk6@Mg#¬_x0005_mF@_x001E_´|F?D@_x0006_»rE5@¬ÁTm3ØD@Àqè ¯&gt;@ØZ¤±c_x0001_C@R:ÀÃU_x000C_@6_x0003_FF¡ÿ6@Q¿=_x0005_$ÔB@:ô\#@_x000B__x000E__x0002_Eç8@Ìî5:rò?h_x0002_úÚ_x0013_4@&gt;ç_x0013_ÛT_x0005_@ :Èwh*@ª7ÙI#Ç9@Ï·õ&lt;_x0018_@r_x0013__x0005_·¿_x001C_@À3ÌòÚqF@î_x0004__è_x0002__x0003_`øG@&gt;©=¹9@ì¢u#_x000F_z:@?Çý¦2H@»å,êË4?@"¨_x0001_4­Qþ?ð¥uâ2¼H@_x0003__x000B_Ï?59@õ_Hªa_x0010_@äJLQO.@«ÕeµÙjC@GÄ¹ö~_x001C__x000C_@n¯PväZF@_x0005_ÝÄ_x0008_C@È_x000E_,ü_x000D__x0003_+@K_x0019_¤Rþ_x0012__x0005_@£_x000B_ÖÒG@_x0004_À½¸9@qÔ_x0018__x0013_·D@ÊÎxÑ¨_x0011_5@üã9CïG7@È»_x0018__x000E_¯9@}Á/BåH@A¢_x0004_\ï_x0008_@àR_x0015_±Ý_x000E_7@dÈb§G@]_x001A_¼_x0018_&amp;@3ì'¹9L6@©å¯~Ë_x001E_C@Nýé¯\*@a³ò³â&lt;@k_x0018_È£p_x000E_8@_x0003__x0004_N9_x0001_ÚD@_x0017_~:ÈV¥;@á´_x0005__x000E_9@@äQñb#_x0013_D@vÖb_x000C_E1@_x0017__x0003_ù.x6@Ëúæ^_x000D_3@_x0006_^¡q1t@@5+e±+H@]õñiÛ­1@¡òAäÉD@ê7üÜB@¾_x0002_Ñ²à_x000F_@õEÃ"&gt;@@GIá§C@µ¹Ã6@¢MÜ_x0019_y'@ùýqûü7@¶5u¦_x001D_@nßvf£5@v_x0014_ÑaþD@§óÿFº?@òÊM&gt;Zl_x0004_@_x0008__x001C_cgEB@hÒ¬¼C@_x0002_@_x0005_·Çy6@b_x0007_Ûø|@@t_x0018_ýökE@KìÙ_x000F_RSE@¦y_x001B_½§,@@¾ßÜ_x0008_	§=@H¡º_x0003__x0001__x0002__x0016_½'@.Á·¶Ö@@ì"Óõ2@úªé;ý3F@ËÛêñ&lt;_x0017_A@4SY_x001E_BQ'@ùm0_x000B_K9@9¬_x000C__x000E_D@ò^¤+[;@²_x0006_x_x000D_5i0@4ü(_x0016_GA@@¾v»ÒUG@í¯êN@@Iô«~-3@êÁK_x0018_Ó4@_x0016_ÐðGÍÐ_x0008_@¼a_x0018_{Ó_x0014_9@D!_x001E_áI@@a_x0007_w_x0013_@[Wt_x0016_B@*Q-·7@_x001E_[¬»f'@o?åb@!%@õæé_x0003_íH@ÒÙØ_Q{%@5Ý_x0003__x000D_áí2@£ÇåN7&gt;@&lt;û_x000B_È(@@ôÍ¬¬_x0006__x000F_@¬?tF¿FH@2ÓdÂ_r0@û_x0008_XL5@_x0003_	ÍÊDÏÑD@I"}C\_x0013_$@cP ¥A=@r@t5@·-Í_x0016_[?@»_x0011_xÍ·G_x0019_@S_x001D_·K¦~F@r5·:"D@ÊPÉÛÎH@_x001B_¦$Ï_x000F_±_x0008_@¶_x0001__x0006_;&gt;@ ðó=ûÄ.@UÈ}9Â%@Ï0þ¦Âs_x0019_@v8#+bÖ_x0005_@±VDãF@fHtE@qj/_x0007_'T+@_x0019_+ªØºH@`¹º¡F@HÈüÛ¢aC@åÞç´÷;@õB·gùN8@¾|L06@_x0004_ÊN_x0005__x0019_H@_x000D_r¢Mm9C@ÀúäÍ(H@â_x001F_ JzlC@I¶_x0001_±Ú'@Í=õòR0@q`ü:_x0002_E@F­_x0003__x0008_ú4@ð_x0016__x0004__x0018_@ìK±_x0013_a_x0005_0@_x0016_ÐmÐ9ý?¨óÆ6³_x0018_@+gD_x001E_E@ßõV9@,µÑò6@²n¶²_x001A__x0016_@úkHPõ@@¾ôË©4+@®I_x0011_Ö´?@I_x001A__x001D_Hy2@m¹Ü_x000D_3@l_x001C_Nwu¦8@ªcÍ~ÝT6@ïüÿi«_x0014_C@qXÉ:P7@³_x000C_Úo·F@Þx_x0007_È=ý_x0008_@ß_x0001_ýxÆ¥G@êÕ~(*@ÝÊ_x000E_q!#H@:v;²MC@^®S_x0002_H@ÞkääF_x0006_@åù_x0002__x001F_Ð_=@`àP3î56@(Ö=p_x001D_L-@%ú_x0007_ª41@_x0006_]i~T@@¼õ_x000F_ñï»5@_x0003__x0006_Mn_x0013_4	F@÷_x0010_G_x0002_äÌ@@1$cÀÊÿ0@_x0002_7L¯¹6@ø¢üI_x000E_D@£óÿwYD@î_x0011_"lÐ_x000F_9@_x0018_ø¾_x0018__x0002_ÉD@Ü)f-CE@U­s4#@_x0003_X6öôF@I4ûcr}1@E(}_x0001__x0016_@RÑîsw%@|._x001C_es&lt;_x0004_@_x0005_øü­B@Ä_x000C_YP±Á4@(ÉêïSA@ê@á$@7ÚÝââB@³m_x001A_Ï_x0013_Õ_x0004_@çÓè_x000D_H@ ]2éÏD@_x0004_i­ÙæC@7`F)µÎF@Mr;;«!@Æ¾¼3¢PG@³/_x0001_"?_x000F_@¿ç[\wA"@9_x000B__x0015_9_x001E_:@(ìÆ­ýB@o6æ_x001E__x0006_	ø0@_x0016_;ü¢:@`=qlÊÍ7@_x0019__x001E__x0007_=_x0002_EE@1_x0019_P_x0017__x000F__x0014_@úF_x001D_´EJG@õK¹0C@"ãøm7@®¢·]_x0017_F@ØCBÎ_x000D_-@IA_x0003_HÂÇ:@_x0010_¿EðçD@·üøµ&lt;#@B_x0013__x0001_å!_x0015_H@Zø­_x0015_bA@èLmk´&lt;@~ÂB_x000E_,$@ö´lð°É_x001E_@'@Ój«_x0004_@ÚN"Î_x0015_©@@:UÞÑ6C@¾&gt;ÈvâZ4@¸¨_x001B_JkB@&amp;ë'B@Ï0_x0005_×Jê7@H87Y&gt;@z$á_uH@x¨_x001D_P1@W!Û&lt;ÌÇC@0_x000B_ê£gaG@¥	ôl_x0017_?=@·à_x0008_k:=@_x0002__x0006_Ï_x001D_ë/3@-À_x0003_	ü!@Ë ¿Å_x0005_@z_x0006_éFÝö_x0017_@_x0018_ë"ì@¯&gt;@Ú·ËFÙý.@«¯_x0002_(M$_x001C_@Ê·0mû¹8@_x0010_³E_x0001_T81@_x0010_Dó7«C@«i_x0006_ÝV/=@@öÛç	G@Ó_x0004_ªPD??@7dqÒ»=@_x0014__x001D_,&gt;ÜH@ð*Õ_x0016_ò_x001E_@Q_x0007_ÕÂÄB@Ê_x0007_ve_x0001_.@©V»gJ 1@Iî_x0004_³F@þh²¶kÆH@5c¸ßmÉD@d?'_x0002_ZvH@_x001E_¤L_x001E_À_x001F_;@e_x0008_*¾oG@_x000C_·ªd&lt;@,å´_x0002__x0008_F@_x000D_QG÷ï=@þuHÜM!@ÛFàä£1@T_x0011_)\þ_x0015_F@\À»»_x0003__x0005__¾C@9SSØD@_x0012_Å$ýöº#@_x001A_)Wzî±B@á'qôWÚ3@µ)à´ÚF@àBWJ:@ô_x001E_*±_x001B_øE@¶¸F¯¥x_x001A_@#_x000C_%Ó;ÙD@+I×5ä0@»d_x0005_Í@@_vÓpê_x001D_D@Vf@_x0017_.@°¬vQÞ5@¾Ì_x0010_7@ªN1_x000C_ü?W_Õ_x0004__x0002_8@/þ_x0010__x0011_@&amp;Q¬ïBH@:Q'ZoE@às¦Z%`C@CEÔc|^(@bÐ_x0011__x001A_Ò5@CÆà8@â_x000B_ø«¤Ë_x0006_@O-_x0001_åU&lt;@|*|cëÏ_x001E_@ú_x001E_X3^¬?@ævv+ÓB@ut&amp;25@êpæñ_x0012_@_x0001__x0004_óú®[xG@&amp;:æ{0@&lt;O'{_x0004_÷?¬ b3É@@)D_x0005_¿6@g_x0014_`$¥;@DñR_x0014_Ô_x0012_H@é~_x001F__x0014_»_x0002_=@_x0001_&gt;..&lt;ùE@_x001A_.hJ²C@x_x000E_ï®\@@õ©@Âq~2@DWÐ_x001A_á×1@ªî8Öº=@Å_x0015_ô~Q,@_x001E_ÌCÂ¬&lt;@÷QæpIG@»æT_x0010_B@¡,Ê_x0017_x)@&lt;9xû³A@ü»mæÿè!@ê ºPò?è_x0017_Y~_x001D_F@MÙí_x0014_\D@üâ65A@þþÀrð?@ÛJÎGç(@â°D£_x0019_­8@mrð+fßF@]?2_x0012_eÊ/@ûÁ*Fó"@H_x0003__x0011_µ_x0001__x0002_¤:C@$¾¡ýr_x0006_!@_x0004_÷~ _x001B_6@eKcúE@!TÑ_x001C_oF@_x0006__x0001__x0008_ÿgØ1@eÓ0_x000F_%@@_ ¸ü'#@þ&amp;F Ú"@f×B_x0017_³®;@½nÓP_x0017_¶8@_x0001_7^_x001E_	!@_x000E__x0011_6$&amp;_x0010_@L ·SM?*@;&lt; ¨_x0003_&lt;@ZÍÑ:@_x0007_á_x000B_ÆC@Ì±_x0004_ÏC@ z ¬4C@c¾¿´A@=_x000D_c_x0010_ÝL=@m£hÝ~_x0007_D@®¥s_x000D_­?@]_x0001_l{=L;@óx_x000B_MPuB@6!Müµw0@¼OÿÀn/@_x0014__x001F__x0006_kÁe8@,©N_x0019_`l&gt;@tîB(ÍÎ@@ê¾&gt;ñ×H@(:/»_x0004_ò;@_x0001__x0003_¾sÆ*ëH@íkLT_x001C_E@Ô_x001F_£ðM_x000E_@pb_x0012_T78@W­èXÞ7@xàÑèC@¨´7fÔ{2@àhMAs~C@_x000B_b_x0001_ðq¸_x001E_@Ô3pG5@§%C¾4@ ±ÇpüA@#øî|º1@@_x001E_×zoG@ød ¼Tó?@u¶	K#@öÃZ ª_x0017_@à_x0004_ÉGn-@!2Ë¤!2@pæKÀW%@=m'_x000B_T%@s´Â_x0005_D?@J&amp;©3|_x0013_@æbf&gt;àq4@_x0018_1 Ç/00@±¢_x0002__x0013_:ü_x001D_@[±Ä\FÀ5@y¿@âó²_x001D_@_x0012_«ÚÒ_x0002_%(@j6?ùÐô%@~Z,È;@@_x000C_¥±á_x0005__x0008_/H@L¦Hº_x0002_O#@Æ+	þ©E@__x0015__x0013_ÊôÃ1@_x0011_XJ_x000D_Õ6@_x0003_Z®øÉF@¿ÐëEÌp,@_x001B_Xf_x0008__x0016__x001B_*@`ÞL7E@_x0008__x001B_záñõ;@î`¡«C@8^M_x0018__x0008__x001E_$@âÞ}³t_x000D__x0008_@¿	g8+½0@8sB_x0017_Èô.@qoð[@@û_x0013__x0001_éÀ_x0006_G@_x000E_ºÝ_x0004_QÇ;@ÿ_x0002_¡àèB@'ãÚ&amp;_x0001_Þ=@'_x001C_oÎÆ&lt;@4WÝØ_x001F_4@I_x001D_¼ce¢:@2¦Í_x0017__x000D_7@¾ ¡&gt;ÔH@Sßc¾×_x0005_@Ö¶_x0011_nfëA@û}c§Õ¿B@× }*@©_x0007_*Ì,#=@_x0008_Dæ²ÔüG@n_x001C__x0002_+_x001A_;@_x0002__x0003_ù@ã_x001C_C@Ùàý¤ÕE@v/³%H@?~ÕèÀ;8@­Þü\£G_x0005_@uuc¬­_x0011_$@âÔv)_x001C_d_x0012_@+;$GMG@_x000D_N{©rD@Øy_x0017_ÿ@@	_x0001_Âe&gt;@P,§F/A@¡Ê4ê6@ê_x0017__x0016_­ª2'@9Ã÷Ú¤÷@@·Æ0/_x000E_-@_x0010__x0013_ßGz*2@,w¸cxÿ?"sß_x000C_­æ:@í/_x0004_&amp;I2@_x0004__x001C_®Ù]G@å°u7Ò?@ÊpnÄË§G@ûÂsa¶C@Óû_x000C_Ñ¦G@q§Ì^êæB@ôo3å»q?@ãèFA±F@2²ìª &amp;@K_x0010_5ã6U?@º?_x000C_Åã4@ù¸+_x0004__x0005_Ò_x001D__x0008_@__x0006_Fé^F@1öJ:_x001E_=@.Ðr%È²E@ô±Qv}'@_x001E_ÈôNûv@@C¤!Òï_x0001__x0002_@ÇsîÙ^B@0Ú­&lt;_x001F__x0004_?@r_x000E_Ã_x000C_N_x0018_@_x0004_)¼@H@ÀC®t_x0006_½.@_'X}^f$@å_x0007_·V_x0004_qF@z½Ì_x0015_;H@yÄräO1@&amp;&lt;Pj&amp;@Má7IOt1@.sú_x000B_½}E@_x0013_¹&amp;ÿ64@_x0001_p_x0015_P_x000D__x001F_@Í_x0003_Éèbã@@ê¹Ôðc&lt;@I_x0016_ÀD/@&gt;¦]¦1@ü¢·ñ_x0001_E@}_x0015_Á_x0006_¥_x0001_D@ýÍ¢ÅÕdB@È_x0004_Ä=@é»v_x000C_Eô?_x0008_	E_x0015_sID@ó²´pÊþ_x000E_@_x0003__x0004_E·¶Øë$,@_&lt;èN2_x001D_7@º¿¾7Ö¦_x000E_@AR'wÒ_x001B_@mã¾ÊDE@__x0015_B¤®èD@Ñ¯ª8G@^_x001E_µ»@@õkìÂ»D@d_x0012_mðü_x0001_4@_x0002_Wþ?_x0007_9@VÚ_x0014_N.@ZS`L)3_x001B_@]RÈHI_x001C_@AUÐª5@ÐÁè_x001B_C4@'k£_x000D_P_x0012_@ñô'÷2_x000D_5@x_x001F_ðJ#%9@°+`!A-@LT_x001F__x0012_¢¿D@0¶Ä_x0013_Ô&gt;@CÏøc_x0008_/@_x0019_ø_x0018_§Sr-@þx¼±)?@£XP©+®G@ÙS_x000C_²_x001E_TE@²¯fOJé"@WõôÉ?@ytê_x0006_øC@MaS¹qH@öã_x0004__x000C_@êC@$È_x0016_Õ]K_x0011_@Ú²Ã¥¯G@û*¯F@ióC_x0006__ÝH@ÕîÄ_x0017_îA@:O_x001E_M§H@K½dÙÜ:@r½^Ë¯¯_x000F_@¾:¸{ëB@ÒÑ&gt;UGuB@_x001E_]bÌ!@¢}_x0007_V_x0002_çH@Æá¢9_x0001_A@AâP5À8@F½¾"@®0ß_x0015__x0015_D8@ù_x0008__x0008_+l1@§I&lt;æVAH@Ã&amp;õÃ ÓE@_x0012_w_x0010_¦_x0016_ùD@K´«ÐI_x0003_+@¤I _x0013_*1,@B|l~\DF@íÁË±7¤F@»_x000E_ lªb;@ªûM¿H@0ÿ_x0001_ÿ	D@_x000B_Î7©_x0018_&amp;@_x000E_¿	Ø[¨&gt;@ÕÒ_x000C_n{&gt;@_x0005_¼(B²Ú(@_x0002__x0003_'È_x0002_W9B@Õ(e_x000B_¬¶-@Ü´]1Ò_x0003_E@îr?j*¼B@¡Ã-9@_x0002_GÜÃnú$@ãh_x0005_Õü&lt;@¬ö_x0001_Z&lt;õ_x0011_@õ¹²ÌÄ+@_x0003_ò&lt;Ã_x0007_ôF@ÔþÄØJ7@ðW_x0016_ù··B@æw*¯/@0ÔP_x0013_×_x0016_@S3h_x000B_ÈùF@,ÆËX&lt;9@/`»_x0015_&gt;/@yÒ(ÿPõ/@ÄB_x001C_ÞÍ_x0014_@ÕmÆâ_x0010_=@_x0005_ÖRìÂ9@ÙÙmù§S4@_x0019__x0017_Mæû¿C@_x0007_¯úæZ_x0006_4@MÍj+9¾_x0010_@xó/N×|=@-²«Ì2@@Zµ_x0008_­º$@0E_x0003_]&gt;@ã4rí÷(@Fj_x0008__x000F_'-_x001B_@Ãa_x0001__x0004_&gt;8@ÊN_x001C__x0005_0@_x000B__x001D_aöCq@@!çÉú4@_x0005__x0011_÷$SH@_x0002_HcE@áþm_x001F_¯&gt;@B^~õRR4@«Ö¶Z_x0016_H@Êñ-ÂG#@ö}5B_x0012_@u_x0013_Y_x0011_@Æ_x001C_.,=@À{ða_x0010_@ÏFl­)*@¶_x0003_=V_x000C_@!Í?)@(Õ+øÝF@sJBË_x001C_1@úJAúS_x001B_F@õ_x001F__x0016_ª^/@UÚ.'§"D@ã/O÷~8@¿½ìÏß_x000E__x001B_@_x000D_WôaÏ:?@ÁR2_x000B_îA@_x000B_&amp;Nõ5@ÞÄ0ðK')@(_x0017_Qi/9@egèþ?G@¡é_x0001_ÄËH@_x0013_1.Ç5@_x0002__x0008_zvDoÀ0@_x0001_ÏË:#H@Ë®1i_;@/º@U80@®ð	gð%@ØÍ®ô³¯&lt;@à×ZN_x0001__x0001_%@_x0006_O'E@/h~kÀ_x0008_@uL¶ ÁH@ß.B_x0016__x001F_8@©_x000F_2Îo#&amp;@ûPï_x001C__x0011_ @_x000C_Î pu_x0019__x0013_@õÉ_x0014_AWU$@_x0007_»Îr1@Vv_x001B_l¾¿=@\wqMÏ_x001C_D@LÀÂÈzÑ"@_x001A__x0005_Ý__x001D_Ï2@	\½°þÀ_x0017_@&gt;&amp;ã¦_x0010_@ê|_x0004_ªh¾_x0008_@SÛ¿N÷?@Ý}_x000B_ÄB@|èN_x000D_·G@µNÐÇÃ7@_x0003_3PÁi5@m{_x001F_YñªA@}X_x0014_QP B@_x0012_§¯6&gt;@q!ú^_x0001__x0002_3_x0013_@¡^_x0014_5@_"@³ÌÞÛÊA@E9UøòT:@UOü_x001F__x0002_ë!@e9+¹xJ?@_x001C_U:ð9@Åvíá=@*_x001A__x0005_ëX_x0015_@(º¦_x000B_W(@	hRÃoB@Hæ_x0008_ã½u_x0017_@Ý	 Ô·ÐC@&amp;þts-@ÌÊMì_x0013_0@/	ð=_x000D__x0010_&gt;@£!ï A@°}±¤¼B-@òì5´Á	E@ª»`ö4?@³#Û8@y&gt;ã?û_x0012_@Ä¾Ì_x0014_ËH&lt;@@¤±Ã%2@Zì&lt;îA2@_x000C_´[,H_x001B_D@èæZ_Ù+@mÈ*Í&amp;@u;_x000C_}&gt;±3@ëw®×C@·dI5_x000E_+B@¬i_x000D_º@@_x0005__x0007_oYUÆ=Y*@_x001D_fC·¯F@þzÝv_x000B__x0011_B@+ß_x0019_Öû?¹´G@rô¯ÑÌD@_x001C__x0013_Z_x0004_;=@pà?_x000C_å_x001A_@c`Y¹;_x0003_:@#ßIx_x000D_¤?@p_x0006_òc_x0008_@ÂÃ{KgoA@ß_x000C__x0017_|_x0011_«ú?QÞS¬`³G@8õ_x0001_b_x0007_þ?£hC_x000F_¶H@©hùx@H@}ËÓ\Å&gt;"@4v÷À'_x0001_&gt;@_x000D__x000E_ÿÛþH@b|_x0002_»Ý_x0016_@6BPé$@_x0004_ÀJ³@@ÆEÏVÉF@¦³Jw/ô)@YÐÒÏ3ü4@9×Ò _x001F_º5@Áí_x000D_53_x001E_@_x0008_Êö±jA@_x001D_QÃçdZ'@¸F=_x0001_7@z³¯_x0004__x0006_\0@`ZKÉL%E@R_x0010__x0003__x0018_D@Sy\4.@-¾_x0011_;_x000B_=@Äy"Öõ @ vä·êB@/ÃMí_x000D_Z5@mÖ¿~#Àü?ædåïU#@v`]¡{&lt;?@³ÌKãÂÐG@¼ø«½_x000C__x0015_D@Ú/PÝw=A@M_x0015_ãE@Ã_x000C__x0002_&gt;:@_x001C_@_x001F__x0001_?@[v0Ñ_x000D_.@wgöÄ9¨&gt;@Rx©dv&gt;@²Ü;ÊÔ$@ËV-%I8@\µ(_x0014__x001A_z$@¨_x0014_mÃ¶¡_x0012_@'_x000F_oè_x001E_u_x001F_@_x0005_r_x0003_øu2"@è¤_x000C_Q¹¯$@n_x0010_Ï_x000D_@@%¦Á("@ñQh;:OH@(öG&gt;D@óp_x0007_uú(@_x0004__x0005_þè*¦_x0017_¥_x001F_@g5_x0015_¥8üD@í[ªÙu!3@¡ÞAÄ_x0003_]_x0001_@_nLAE:@kY¢­M¯1@bùæüÛ%@@_©_x0002__x000B_8M2@ÖÖô/&gt;9@_x0013_n{»_x0018_±;@¾áð%E@¥W¯!§CF@³_x0006__x001D_[t3D@ù_x0012_øåý-@À&amp;o^B@{âÊÐf-@%Àù_x001B__x0014_&gt;@_x001B_äNwnH@ñÎ_x000E__x001F__x0012_RD@\p/_x0015_óÛC@úl#ÚvÖ&gt;@A¿¥ËpýB@_x0004_ßbÍñD@_x0007_eàÊÛA@!Ñ_x0004_5²&gt;@~t{Þ,l*@_x000B_|Ñ®³:@"_x000E_Ëï_x0007__x001B_@W§l¶C2@ûïý_x0017_&lt;@¹_x0012_ZÃ]§_x001A_@¸æÉ;_x0001__x0003_ý_x0019_C@V¯,)®ð_x0014_@_x0001_×}íwÊA@å«Kå¬}/@0\¢¦&lt;;@ë¦ª}&lt;@_x0004_ÝkuO/@Â_x0018_+8P0@£½ìÍ3@_x0007_ÅÎÄF*@ôûEÒ_x000C_G@nâZ¥¤_x0008_G@Õ[Ìþ]¢D@²)Ü6`;@¢Y¯Ý_x0012_?@&lt;¿óÃ_x001E_Ç=@hwX8@\_x0001_Ö_x0018_ù%_x0018_@Q_x0004_&lt;_x0016_½/H@á@_x001D_÷]_x000B_A@rj._x0002_vßC@îµ_x000E_l©_x0014_@_x001E_V;_x0002_å6@U_ (¥UA@ôü¿4ò4@_x001F_£ÓYg&gt;@!«®q½G@7ê]épíG@èÃeºÛjD@F^`5@ïy}Âpc9@ª_x000D_Úõc#@_x0002__x0003_Ç_x0018_í_x0013_ÙD@upI_x001F_üC@ðgnç)@·ÀªUj¯3@\~_x0013_@×Ð_x0005_ZßË_x001C_@\Æ_x001C_HTûD@¯_x001C__x0008_U&lt;G@ÍSñ_x0012__x000B__x0005_9@*þê¦Ì @i_x000E_ØzM59@þ&gt;Ì7dp@@:ã®_x001B__x0002_Ö_x0010_@P[¿²q«:@ÓgÆ¨_x0015_4+@»î¤¾¨_x000E_9@aIQ?F@·O&gt;_x0019__x0011__x000D_@ûX¤`Q¡C@S_x0001_¿è^½G@_x0008_0µôâ!_x0011_@·îOÉ¤¦E@²\ØÀôõB@º)oÒ«Y@@VÌñ_x000E_=@H_x0007_Ô`´_x000E_@Iáñê_x001A__x0002_&gt;@É_x001B__x0014_E@_x000C_&gt;çþ_x001E_Üø?ù-p_x000D_@¶_x0002_à_	PH@g×,Ê_x0001__x0004_*_x0003_@_x0008_¿2iò_x001D__x001C_@2Ù_x000D_µ:@Á«_x000F_Ü®1@Jþ_x0018_w+_x000B_@;«´]Ë1@4y(,@@&gt;E_x001A_¡M_x000C_H@ÀE`À7©3@|'_x0008_"òG@?_x0005_¡ ôD@_x0016_P41ÌE@ö_x000F_WØ_x000B__x0014_@_x0016_£_x0010_"@û;@_x000B_{r°b_&gt;@¢{m61@	9_x000D_ÂE@§_x0014_Qí×ÊH@	2m_x0008__x0015_V3@Ô±8@¸G3@Áþ û_x0019_+"@y a_x000B_·Á%@¾ÇÒ?96@¦/´úF@ZÔ_x001C__x001F_G6@ð á/F@vÒ_x0007_´çH@Ú¯_x0014_p&gt;@c _x0002_D*@.~(«ÿ'_x0010_@Ü0_x0014__x0002_¯ _x0010_@_x001B__x001A_¢_x0013__x0017_ê3@_x0001__x0003__x0004__x0006_àÈ5@±ä¤Të*@âÅÝ63/@¶ËFX_x0015_¡_x0001_@2rá:&amp;ò?OI±_x0005_w£?@ÛJEMF@-·wþ¯5@îé_x0005_y%_x0015_@_x0001_1#,@@/àÞmÜ3@coß¯w_x0014_@{A'_x0006_HS&lt;@mÌå{4D@û}½Ü;5@@¶'%I8_x001C_@*Ó§]Ö_x000F_@eÇ¥ úZ/@ÏÕèK:@8@:+_x000E__x0014_lA@y_x001D_Ùâª_x0002_-@¦f_x0016_µÂÌH@ö®u_x0010__x0014_B%@²âkÕPF@Â-Ø¯T:@gy½¬Ç4@´©Ô£_x000C__x000D_:@Þn_x0004_ÎE8@_x0011__x0002_vDÎ#G@Í%Ò¿cB@h§_x0006_K¼5@GÆ_x0019__x0004__x0005__x0003_åE@_x001B_+ë;ßù4@õleÞká7@_x0019_s@ümA@w½PÓR%1@×&gt;)&lt;áðC@e7ÖçU66@hMMAY-@¤L¹p!BF@P×s=aÅ.@5Öt5gÃ2@%WæéÒD@ð`éP10@Í ûH@.@_x0002_ÔC¤_x0012_6@k]¢sÚÐ&lt;@µÔô_x0019_X.D@þD_x0001_ú-&gt;@áµ¦_x0012_ë_x001B_@	WÝÙy?@$Àa{&lt;@ðÿþg¯D@ú_x0017__x0013_çyh_x0016_@65s_x0014_yñ?¸¼eùÉ_x0016_@,5Ë°S0@©ZNÓ(E@_x0017_Ji\Àñ3@D_x0005_AU70@³*©+¡Ç9@Ó_x001F__x0002_T\æF@°_x0018_*1_x000E_O-@_x0002__x0003_áZ_x000D__x0006_NLG@é_x0018_Õ|_x000B_s&lt;@L_x0001_P_x0018_oá9@V&gt;&amp;_x0002_@â_x001D_@Û4ßýBÂG@F^³3ëØ*@d_x001F_ðl_x0008_;@_x000C_¤_x0011_Û_x0006_H@ÉäÀ¶`7@ßØ: pC@×&lt;!ö.G@_x0003_KØo;&lt;@1È_x0008_¬_x0017_3@!¬_x000F__x0001_Eo?@tvö_x0012_z:@¨$D¥7"F@ôbúZ:âH@_x0002_ÜlJB@\5Â|HOD@ÿ3c3UB@ùôÄjß_x0004_;@Vâ|Ñh_x0011_%@ÍmB_x0005_;«H@_x0013__x000E_Oór;@u¨_x0011_ÏÉ×'@äGS_x001D_&gt;_x0017_@q_x0013_^Zî_x0012_+@FÆGG@0óúyxP,@×ðæ_x0007_%_x001F_7@&lt;CÕfó7@%U´Ð_x0001__x0002_üúD@Ø³qÂ\!@Ïç¼°XÁB@ë_x000C_ð,_x0013_|8@Pßô¢4*G@´,+ÊqG@VIª»Õ~;@[5+_x000C_Ûú?@vEFr_x001C__x0002_;@_x001A_2Å2@ç[±ãwá)@Á}{&gt;-@+R_x0007__x000D_í_x001C_F@®_x0018_àÝM@@¶2Ëfî!@\ 5½pB@N_x0002_¿Í:)@¯èLô_x001C_GB@¼_x001C_PÝçÛ_x001D_@ø?à:ä0@_x001F_ ÞåSÂF@Þß_x0013_5û&amp;F@±R;6C@lø?!*@]_x001C_®Tl_x0019_@ý¼_x000F_U6@Qtæ&gt;XF@j|pn®_x0014_4@'C¦íDÍC@_x0011_çûyÚ¹E@_x0014_D·Çp&gt;@_x000C_0"l40@_x0001__x0002_H_x000F__x001D__x0016__x0001_H@Äc_x0004_Ø]:@äã²cLì0@ë_x0014_T£«Ä3@YDân_x000D_@*èÁ_x001C__x000B_?@&amp;_x0005_H+.q9@µýW_x0001_1&amp;&gt;@ª_x0014_æ_x0013_·9@9vDª7,)@rêô"9_x0013_@_x0018_`I'yÎ=@=é¨ª»z3@à_x0011_!4O0@©Ú³¶&amp;=@_x0003_#½B&lt;@ì_x0007_ÑR|=A@R=sa§V2@_x0018__x0015_&gt;¹ôµ3@-òC¿7@F@ðJ+àVÿ'@M¢_x0016_é_x0012_F@_x001C_Üúî&gt;@#&gt;§)èk_x001E_@_x0013_#Ó¦ÀB@ÿ_x001A_cæ%_x001D_@?ã_x0012_\Å_x0015_@åxìõ3@Ô·×)D@Ô{ÚîE@íð©ë7@q_x0017_³A_x0001__x0002_e^_x0014_@ã_x001C_Ý=_x001F_âB@F_x0008_NV_x001E_÷H@^õqO`Ä8@³ò#J_x001B_þ@@n7	]Â3ÿ?B©&lt;¾ÉC@\ûO½M0@_x0007__x000C_Ì¿^3@×Ýè,J÷9@ò_x0012_y®ºJ&lt;@o8¤"ã¼_x0018_@_x001E_ý_x0010_¶S6@¹ª$&amp;3H@3C¬"_x000E_*@ØßÍ~D@°¹zþ7ê_x001B_@F³ÒA¼C@}Ñ¡Q¿éA@X ¼h	f9@F ÖÖgM9@úÛ÷_x0006_oC@!£§:Ï!	@9zÄöÿó+@g+ãj`7&lt;@Äk£Ö¶@@L?.È.8@¨À\Äö4@ô'ÂT-@#£Í|C1@æ:Pmþ_x0014_;@Ä)KmúMA@_x0002__x0003_ÙX­OS2@ZêÎÿÀ½,@ëÑÈ_x0006__x0003_c_x0013_@=;ºM	8@4ÏÛ_x0008_§98@ÓÞWcà0@¿Þ_x0001_ð&lt;_x001C_,@4*_x0017_£ö_x001C_@´áà8bE@¡_x001E__x000E_ùX*%@éràuWE@=r_x0017_xÉÚ0@®Ór°(¡:@YçH&amp;8ò@@Ð+7CÞ%@s÷)´,@xBÌÎ_x0008_è_x0019_@_x001A_è»_x0012_&amp;@'Þmm_x0010_D@ß,nYUB@©£p._x000F_,@²_x000E__x0018_P]ºE@¾ò¨l_x0015_=@´À'{_x001A_@ÃXÛ_x0016_(ê)@à_x000F_q-_x0003__x001A_1@_x0001_Èïb¹A&gt;@l?Xm2@_x0005_¼_x001A_®9;&lt;@¯ÒÆd°8A@¨_x000B_JÜR+D@:q_x0003__x0006_	-!@º_x0004_f½4@µ_x0019__x0003_¸ô_x0001_G@V65&gt;ì-'@(¦Ù.H@@.µ,äÌk#@ÊküªÃS0@'ýc¥_x0010_e_x0001_@³JÈÍéA@Ä/È°w8@_x0007__x001C_¿»©?@i½æ`[_x000C_(@v¬÷Aó_x001A_@ìÆÀÿ5@³JKÑF@/@ëLÚ_x001E_@@Ûu´ñCµ_x0004_@Øêbÿæ_x0005_@@î×A¥R}H@I~?êµB@H"_x001F_¼_x000F__x001F_E@y_x0013_ªPï&lt;@_x001D_A_x0008_8=ÜB@G÷_x000F_¿(@ôxY_x001F_6@#¨¥V¥¶G@C¯ÒJ¡*F@¤_x001B_8-¤_x000F_@_x0003__x0005__x0014__x0008_H@@pù _x0004_Å¢2@ Ãm_x0006_" _x0002_@f.t_x001D_kG@_x0002__x0003_ª^Ô:ÃA@¬9Î_x000D__x000E_E@ÆMÕ_x0010_,4@_x001B_MÞ0&gt;@¸oþÍWC@°«Ñ.Þ®1@ejM²4;@_x001A_&lt;o.ô_x0011_@_x000D_¨¤1_x0001_Ó_x0004_@Û_x0019_%P1@_x000D_]_x0015__x001C_Ó_x000F_)@vÕm_x000C_ËoE@e¨²_x001F_A@d	ý$&lt;?@óT_x0001_·¶_x0010_@%·_x0001_Åt;@³§ÊÌG_x0012_2@ÈBÓIº_x0012_D@gLÊd_x001A_ª_x0016_@³«¤ÎF@mÕC_x0016_úÿ9@_x0010_ãM¨Åm(@8!©_x000D__x000B_!@`²_x000F_KF@½Dë_x001D_îoH@z_x0007__x0018_Ã ²@@«_x000F_þÆÊ7_x0012_@ª¤îlt1@ÄrBªÇC@î )zÐ35@XJ_x0007_K_x0001_7@Ñ.­þ_x0002__x0004_qE%@B?_x001D_§Ã_x0007_0@ðÜ_x0011_'=@r)r«ç³,@_x001E_î,~P$@¨ìmÔü&amp;@èò¾_x0010_Ú"@×¶0Ó|=@º½#:xB@_x001D_å4E!0@¼_x0008_'¦Ô_x0015__x0003_@vÁ_x001D_¸_x0018_$@NôèÛÝß.@ª1û_x0015__x0018_]_x0015_@°a0ym5@r¶F_x0003_EB@ùÒØ @@£HI,B@Æ_x000E_Æ ¤9@&lt;r¨è=_x0002_@iá_x0004_è&lt;C@¹ÐFp3D@_x001A_OR_x0001_²"@_x000B_[FhÂ&gt;@_x000E_Çì_x001B_B@8?g_.@L$\òæó&amp;@®óèø¶B@\ã¸=Úr1@¬_x0008_Û£ÈA@3ÐóÓ&lt;@YE»j_x0019_L3@</t>
  </si>
  <si>
    <t>bd6a7f05cb38bbf34e42461667f673ea_x0001__x0002_èKà@_x001F_$@þ]ÈH/5@{¨_x001F__x0008_ÆäG@i_x0015_ÚXÚ:@j_x0012__x0006_ ¨0@_x0010_ixþüè8@~#=»Ê_x001C_A@ôèæVD@éë_x0005_8¼þB@I\ûg-Ë_x0003_@Ð^wèo9@»_x001B_§þIG@ü«Ög_x001D_¶_x0017_@ôª$ Ä&amp;!@è¡ã¦4@æ½qðFñ0@xÕùY_x0010_t5@Ãvþ ñ_x001D_E@îüÈ`$_x0013_@Z_x0013_ª79&gt;?@_x001A__x0019_ÿÇÓ_x0013_0@Xäêú_x0004_d2@Þ_x0005_¦&gt;ÚÇõ?_x001B_OàÜ¥ÑF@ 5\á@@÷à»V_x0012_ÿ8@'P)¦x_x001F_@_x000B_sk&lt;U:@.ªIlx49@¢³§àhG_x001D_@¯þP5B@5û)_x0003__x0005__x0018_R@@­¦7£çA@|ü±äaQ9@Ux~	ê`)@}æ_x0007_^A@_x0004_½0{n^ @°\ç´A0@n8ÝN|;@ÌkÓ_x0007_O!@\¡ÕC7@Ïàyë&lt;~E@_x0014_»fçB@Ð_x001C_Æ÷_x0010_,@æÝ_x000F_õ¢@@²Ô{5H(@Î8z¥S_x000C_@]	)}çà'@æè$²_x0019_qõ?zßõ_x000F_ß_x0017_$@¥_x000E_Ô&lt;a«C@_A¼®Îk%@nõnÕ¾;@f²ÔG Ð7@Oµ_x0002_è_x0017_@@$^_x0014_@@ö_x0005_¸.¡H@Ý²eÇÕP$@RÎæÍ	±1@u_x001A_1G6&gt;,@§6,xè%D@_x0001_át¨£1@´¿A¦ßH@_x0001__x0002__x0008_Ìë@@_x000B__x0011_©ø1D@¯çhiÆï;@_x0005__Ùjû&gt;@íë¦ê@Í'@*_x000F_{_x001D_D7@Áí_x001B_ÌÌ¯_x0018_@Bf_x0002__x0019_D@ä)Uv{KA@Åy`Â°Ö3@ e?¹©è6@b·¡ìûÅH@ÜUÀ.äG@,_x000E_ç1C@p_x001F_TöØ±D@_x0011_sQ_x001F_P5@6_x0011_Ðr_x0010_éD@N¦"ÆU8@¯¿µýÿ_C@ÉgC¦û$@¨uÀgaBH@_x000E_ÞÂ_x0006_á@@°bç0ý.õ?¯ 4V?@¬=OÑ¾±&gt;@°,ÙÉ_x0005_á7@¸Â#_x0019_i?@qZH¢àR*@aìf7ì¬!@}õrEö§A@_x0004_¨Òf+ @í@äx_x0001__x0006_a=@©ðüzêÖ%@u_x0012_}ùQ8@;[ÿ§%4@ÆæX¬_x0008_@_x001A_íe_x0013_|¸H@Wc3_x001F_á5@_x0008_Güv_x0001__x0011_8@rÐL¶(@w¥Ö_x001D_ÝD@_x0016_'ÝvÙ?@àÄS!9_x0004_/@6Ò_x0008_WGû?Äs®¢Pø_x0003_@ÂÄ dw'?@MVrëA\&gt;@¨Z1_x000D_N_x0005_=@_x0001__x0013_/8_x0001_4@üe	(X,ü?ÂðÄØ7@w_x0017_é¸_x0007_H@WhìÕ'2@$O_x0019_î&lt;1G@ÔÚÀ49ÓH@]¦.2_x0015_@ª_x001F_ß	%8@w_x0010_Ö¾ö¸;@(ª¨_x000F__x0004__x0016_@ÈÞ§Êc_x0002_?@ö=+ü§x:@ÃX÷Í_x0016_@ßÂ{Ã2_x0013_@_x0003__x0005_üc_0û?äÍ%çÌ_x0018_3@µï¨g_x0014_N)@_x000F_«Ú¾_x0005_1?@y*êYÆ5A@Þ_x0001_ô_x000E_3çG@í~4&amp;|Ã&lt;@®´q²_x0006_@@&amp;S¼_x0011__x0003_× @í¼µG@_x0018_5ûæG¢1@i¬]òÄ)@_x000F__x0019_µ_x001D_¯²_x0003_@_."ýja7@æBò³_x0006_f4@i¨!LxiF@Ø_x0002_wd¸B@ _x0019_Ý_x0002_ývA@j#&amp;Õ0:@_x0007_LIY_x0005_&lt;@ÈÎe_x0012_@«Z7_x000E_%_x000E_0@fÞô_x0013_N&lt;@ñ_x0011_"*=@ÝpÈnH	8@Öa`_x0007_Î!@F3Ä*N4@}Õ m|QD@_x0004_Ã_x001C_Ëð@@êÕÍE_x0019__x001A_@ü\|ø.$@Þ_x0013_ç¥_x0001__x0002__x001D_h&lt;@ª]&amp;Çk	D@/¡.Å_x0010_k;@¼6_x0013_+4@©È3_x0007_4@_x000C_2V¬_x0012_0@_x000C_Á_x001A_%@ü`q	_x000E_C@U¶Cò­V_x0017_@ÿ_x000B__x001D_X_x0013_H@ B¦ku_x0014_@QòlbÔ&lt;@_x000F_|XíhfH@K_¢_x0011_å6@qÿE±@@;_x001B_V+3_x000C_=@ôQZþ­KA@P¹º§D,@R&lt;_x0002_m«Í@@ßU1¼ÞOH@_x0014_-_ñ_x0005_7F@ý!_x0006_ j	B@A4¸	µ0@¼¥U\@@: µù8G@XXñàTS5@_x001E_Z8¼P#@fÃØ7	7@EãaüW/@F_x0018_Ã_x000D_¸HA@æô_æ]}E@­Ó?¯¤:@_x0001__x0003_n_x0002__x001D_3M_x000E_D@µD¼z§_x001D__x0019_@_x0019_ÒQ¼]F@2º`½%þD@°_x001C_ìµ_x0010__x001B_@GÛSN3@ÆÓèTçÜH@¾zyfãA@zÂ¶*m&gt;@«N$_x000B_þ7@¨etoY~G@-Ý9H·|F@q_x0001_TÛ@@l¿P=ø/@p_x0008__x000C_N+@£­+ån2@=VH@F_x001E_¯«¿_x0011_@97RJ¾@E@ýçÙe¬_x0001_;@k_x0012_4ªý%@öQppj&gt;@_x000D_¾¦³v3F@ãÁ¦Ý B@à&gt;_x001B_FÂ;_x001E_@T©_x0012_÷²C@§FFÌH@_x0017_â÷&lt;e/@~XwËTÁ,@åäÐï_x0019_F_x0005_@öGÀð6_x0001_G@_x0010_Ä-_x0001__x0003__x001D_=@@F=á?Æ F@n_x0016_t^à³4@Q»x_x001E_K9@@_x001F_ï0_x0015_@ó_x001D_p^·ÖB@~kJ_x0017_÷:@wV¿Î6@¿x5Ãbó?&gt;Ö÷ãés"@?=p_x0001_(d7@ZÄlNáb4@©oIÉK-@¼»_x001D_0%Ö&amp;@@;0_x0004_]&lt;@^-T¢qÎ1@%Òy_x000C__x0019_@^¾_x0013_&lt;@ç_x001E_í1?_x0008_@Vy_x0010_,À;@ 7Ô«F@ÉI{~_x0002_E@iíÅ&gt;ð¡!@ñÒF);@:"/ ëeB@^oSÕz'@_x0006_Î¦¥_x0010_$@²:_x001A_°@_x0004_&gt;@PdtÊó¾8@_x0017_øè³ÀÀ/@ÓÂr-@ôD@¾y½¹i @_x0005__x0008__x000B_ørÒ]ÊE@:OÿaZ_x001B_@àJ,³öí;@ß`qåB@_x0005_jÉ£R_x0008_C@_x0010_ _x0002_ñB@$DËWt\D@¡VT²ð)@9»y;&amp;@fHZI_B@~­%·.'@â2?Z_x0015_º6@¼q8²Õ!@8øÒªI@@aË{Rç_x0013_C@¿vî£@D@H_x0003_s~H@6á _x0007_HG@´Æ_x0013_ûáñ_x0012_@yU÷(@z¨_x0001__ÎF@À]	X`&gt;@.A*Û=@S³¥U_x0006_D@_x0004_°Wþ½Þ=@ÿ_x001A_Úó_x0017_Ý&gt;@(Êè|\G@E_x0017_^Â±_x001B_F@Ó.A+ºA5@_x0011_º#¡_x000B_@_x0006_TÙQ6@¨Ñ4_x0001__x0003_ô¥1@u/_x000F_×Ö;@_x0011_&lt;_x001E_}XÏE@äÊ­Þ:0@¸Ð²sÆ23@»[¢ñ¨FA@Î_x000F_EtÜÁG@eK"ou£?@°_x0013_¼£_x001E__x001A_5@AM_x0003_·5ÿF@VèÄ_x0005_6@@±Ïä_³2D@«Kù@ï_x0010_@??Ý"Vß%@ý½'SC_x0010_1@\G_WDn&lt;@t ·/ø?_x0017__x0007_Û§q.@S_x0017_Á_x001D_[27@_x0002_ã[ø¢_x0016_2@wáÿa_x0015_Â;@ÔLçßÁ?@§÷_x001D_DàA@_x001C_/Wê?@àµæ-MèG@+»¢i_x0016_ßú?_x001B_Xu¼÷£H@;ºÞ[ô@@PÅ´m_x001B_@@4¥|¯¼$@_x0001_U±:_x001A_E@6ê÷@Wß3@_x0001__x0003_/È?z£__x0017_@Ðåm®èþ?daVÎÚ6?@þçJeð4B@á[_x0002_Ñ2@ä_x0015_\Â_x000C_-@Î¦pHo7@¯U_x0013_:§_x000F_@­!¦ò#ÁF@ÂÌÝ]_x001A_&amp;@j_x000E_Þ(H@î­&amp;^_x0002_t5@Òb¤RB	"@ÓU_x0011_@ÊGC@ânF}úG@5§l¼6@OÙ/28¬4@$_x000C__x001B_=@Ã¸ïÐàzA@pÃÃ­ØÿB@_x000B_ß3.½4@qö¬Â@HC@_x0003_¸ÿù$@¹úÒÍeB@Ä4n{ÂB@ð#æê/RF@û_x001A_n¡=#@0èf3ãH@½IØv	E@_x001A_n¢-Ã­7@=Î­ß¡æG@_x0005_Kß_x0001__x0006_uÝ3@;Ã_x0014__x0005_TE@kè_x0012__x0004_[!4@¶5_x0002_%¦_x0003_@@9Ô¬_x0011_D	C@ÆÏûå_x0019_3@ø$_x001E_"îh@@lÊß×j´4@ól×_x0019_*ÊC@pÄåóË_x001A_@Ä$üD_x0011_qG@_x001D_dHCE@{É¹9¼Õ:@é ·_x0004__x0012_@FVh2+_x0019_@leù+_x0013_'@7³~3ê@@ôx¡æ­3?@?:$C@ÊÃaj¸_x0012_A@aÎ\²A@´7ÒÍXC@_x001C_:_x0003__x001A_!1@@_x0003_ñM	¡E@|l2Ç[_x0014_@°Ô_x0004_R8@@´£~?wH@_x0002_r±MJZ_x0003_@`øÎ`»_x001C_A@À±ÄÝG@å_x0004_÷21@g¹&amp;ãÇã_x0010_@_x0001__x0002_õµãQ£D@Xó_x0014__x001B_@@/a:Ö¨w@@½F_x0019_+L_x0013__x0013_@pÖê4ÏH&lt;@_x0012_`?ª3ý?^9¥Ù_x001F_(@7³¡NG@_x0015__x000C_Íì_×*@í_x0002_mTFH@§,qP._x001F_5@¾j±Ô½'@^âÜ°9?@IøÌé_B@ôß=v_x0002_@Zúï+/!_x0016_@_x0002_)_x0019_é(Ò0@ésà­kD@ÎÉ/o­(@Ú²§Þ_x0007_B@ÌoúÞ:1@ýð&amp;ÍÕ6@#l{¡@@Óg7ÎN.@Û,ÉF@VÑÙÂù3@ÑÊTubA"@s]¸bÃ5@_x001E___x001C_ûb1@$HË"êCG@6©o¾±5@¿UQ_x0001__x0004_.ãF@r¯ìB»oG@»}t4%9.@':üä_x001C_@º_x0002_.:FC_x001F_@RÒË½¾;@mÂÉãGC@_x0012_º_x001B_êC@ð/ï9ZôE@!ûå1^#@ùÞFÝ¶J_x001D_@xKk¶à&lt;@§te°6Û0@_x0012__x001F_(à³z0@Cik$_x000D_3@fâ´ G@¤÷zF¾F@7¦·T"#2@ânÈ¥V5@_x001A_Âîè=D@U«Ë*ã6@D@_x0003_B@3V_x0016_`¬"@s&lt;þ»?@H~7_x0006_¯1H@mxÄk_x001B_j7@IpßÂú-H@ª_x000E_Áóa&gt;@ü=_x0016_¥H@«qÝÍrÝ$@ñ¬_N_x0005_`D@Î_x0004_öG;4@_x0004__x0005_Î$t_x001D_G@¦b6{ðH@7Û8ÉÀ/D@_x0013_×.F_x001C_@[;ë_x0010__x0013_t1@ëÍÝB@N&amp;ÖÇ@B@Ü_x0003_§2_x000E_@ò,Ðh´"@p8ÉÓØ,@_x000C_1}Çë0@%­®ÃyA@$_x001A_Âqõ%@ÐôI7@ÉZ¦÷Ø_x0007_@o_x0008_ãñÊó0@E¥¡§b_x000D__x0014_@_x0019_Å_x0017__x0011_?@¢»_x001E_¥Ë2@xú%dEí4@¾ÍÖ,à_x000F_(@µd&amp;_x001D_\@8@éè¯êæØH@_x001A_ø¬MÉE@fÆ@v]_x0011_A@_x0008_¾alb=7@²_x0001_àß	@@	h¾»gE@aW"À¸2@_x0002__x0012_gl9?@&gt;\~Am@@vY_x0001__x0002_ËMC@kÉ÷"ÃG@_x0011__x000F_Øÿ§´(@üÔÊ°J#1@VPNºÜ}D@ÿ_x001A_Û;ç;@ÛWL_x0001_¥J&gt;@_ 6¢@)@Ê&amp;´+_x0015_³2@	º*&gt;;@²:¤¦xÈA@_x0013_¯_x0003_°_x001C_¡E@_x0011_«Oa¤_x001A_@"uBéö@@+¤_x0015_qÏâ9@q¡B@Ç!è£¼"&gt;@Ò{°èâfF@O/AÌ_x001C_Ç+@×³&amp;_x0010_B@v]òF@Ø)&lt;c×K_x0010_@_x000F_k9ëìø.@ê4h÷©Àó?5_x0012_¹ZC@B&lt;_x0008_Ú_x0015_Í&lt;@ÃNuû©AB@R_x0010__x001F__x0005_5_x0012_A@M%_x001D_»\&lt;@Î_x0004_UË{"@¥÷[Mq'@è)÷ ù»/@_x0002__x0005_Ã_x000D_CÃ_x0006__x0016_@}â^ÚD@_x001F_ZÊç_x001A__x001F_+@@Ý@obl_x000C_@y_x0002_ôc°B@b_x0005_/æñí&lt;@NOÌl@_x0018_@ÃÜ_x001E_y¶_x000C_3@ìtã_x0002_÷j	@A}3x_x001D_/@C´¡Û_x001A_÷:@ëTæ%8!@Ü*ð_x0008_&gt;²D@&gt;_x0019_o®(@PÝµD$@Jdº9Ö_x0008_@-_x0007_Âh_x0005_ @j±ðc¯5@Eï+¨ÊZ_x0007_@(õï_x000F_¡/_x001B_@2reæ@@Ìf^Õ_x000F_ç?@¢8íÖ_x000D__x001A_?@çÒ84_x000D_D@_x001B_§/\§SG@_x0003_hì?@_x0001_SÏ|A@@Ú_x0016_H`u E@Bð+¾öt_x0004_@|ª?_x0003_,#7@H_x001B_u1@@ æ_x0019_í_x0001__x0002_æéH@ôõß ÷E@©h¥Ú_x0018_0A@)­ëòí=8@&gt;QÆ_x0007_ð_x0019__x0015_@~»øò^Ó7@Ù7EQå_x0003_D@ _x001C_ñB_x0015_^9@}ÜÙ÷Â.@Úá`Z5@7ÌJÛz_x001C_@â´éõüH@GÑoB_x001F_C&amp;@frÐª5E@ÂTi_x001A_$D@_x0018_Ü_x0013_WB?@_x001A_qã·©	@qga!Æý#@$×ÔâZÅ_x001E_@j.¾o_x000E_ü#@[_x0013__x0011_ä_x001A_#@Ûf5²D(@wTâ;B@_x000E_Ê_x000B_+_x0017_1@£þ_x0001_2@_x0003_²ç-¯?8@«×j_x0011_×r=@gdá;0@ùÎË~³å_x0010_@.èó.j$@pØ`Ö0ü?=Ne*ç,@_x0002__x0003__x001B_ÜóQ_x001E_F@_x001C_kÜC4@4E_x0019_xH@+_x0004_IG"_x0005_G@6_x000C_Ê¬ÂH@xÆjl2@ôëÙy-£D@_x001A_í_x001C_Ô]Ó3@PÅ¶·ù1@'Z¬°_x0015__x001F_ @¹ ea:¤;@\ào;âü_x0019_@÷c'Ü_x0004__x0001_@ì_x0013_A5%Ð_x0001_@^Ê:rÑb(@_x001C__x001A_¿;È8H@_x0013_ì_x001E_¬C@GSÄi&lt;G@gK§í 5@_x0015_U8úÖ_x000F_C@âoaî-¯B@¢°_x0005_l_x001D_G@_x0010_ä_x0016_¼7_x0018_#@Ò!.xá¬(@T¥ßÛ_x0010_é!@ÀÎlÐ4@{[:_x000F__x0018_F@£y_x0015_FA@ôjSF+NA@%Où_x0012_/_x0019__x0012_@íÉ_x0010_9"@Í,$_x0002__x0006_pE@,8jaæ_x0019_6@®êãþ»6&gt;@øÜ¥7ô9@@ë$4+@sõ8_x000F_«_x000F_@ÞÿäMª_x0012_@ç±âB@÷Ë_x0007_SF@Y·ò0Tû8@6bì';q8@Ò&gt;æü{[?@rÌ&gt;­&amp;H@ïèEêø%?@º$_x0003_A:@º_x000E_ï&amp;@Jú«×¿3@_x0001_ZÑ\¦_x0005_@¢:©,G@Üù±¥¤c&lt;@Á9Q}=@"NÙkíàB@nB_x0015_ÍA@º&amp;'·æn_x001A_@©¢_x001D_"iÏH@ýV0n_x000C_A@Ûµ:K}þ"@&gt;P÷P·ª_x001F_@_x000E__x0004_îÆÄð_x0010_@(ØùQg,@äÿ÷txê:@÷Âð¢%H@_x0001__x0002_Âs|ÃlH@ø&gt;O_x001C_­&amp;@;?½&lt;ë_x0011_,@4']:@a{v¨2#@@jç7ß$@XÏh_x0003_èõ?_x001A_lBG¾ @È!|r¦'&amp;@FZ° ]@@_x000D_:_x0010_Ì_x0013_X7@qÓn_x0010_¥!D@Ãþ÷áQH@j¼_x0006_uL4@ÛG_x001A_®eH@P_x0005_Î9E$#@üØ«å_x0018_&amp;;@Ùõ4ï¾ )@:ÊõÆÜj.@_x0012_}_x000D_1@ß_x0013_@_x0005_.&gt;@®Òå[2 :@6°_x0006_ï´_x0014_F@bf,+õA@_x0005_g_x0004_ÒÿIC@a*f}Ö5@_x0004_3å/@@ø¨êWJä_x000C_@t¾ªDÙ:@xöÊÅÏ?@@$[4_x0014_)@_x001D_}_x000D_¶_x0003__x0007_UD@úIÃ­@@¦¨ ÀÁ60@ÿ_x000D_½ÂQC@h_x0010_)9V(@^¶=´_x0014_íB@»ÄcI_x0001_@@»¾_x0002_ÿª?@Z¥µ:@Èäã_x001B__x000D_A@µK¢Í_x0014_H@^ºÐ_x0006_*@&lt;¾lIöo7@¨úh_x0010_ÂC@ÍPº×Æ_x000F_4@ïí6ú_x000E_éD@Ä_x000E_&amp;£_x0003_B@^ éªä3@Ò©;´¦f;@ç_x000D_½_x000F_Ô5@_x0007_Æ7I®(E@Ýs¬&gt;­=@_x0012_ëp_x0007__x0003_&gt;@ »Ìø2@Ý_x0001_SòQ_x0004_(@]§hâßdD@çjùaßD@Ä@H_x0014_&gt;@Vl¡§oÎ_x0016_@Tû_x0005_H¾ñ?,M­¿û*@"_x001A_kÓZ_x001F_@_x0002__x0003_`7_x0005_w4@_x000D_¡ñè_x000C_¥D@°&gt;ÜÂ#_x001E_C@_x0006_$°iC6@ê_x0010__x001F_ßm0@0è©¢+@¬ËCi½k*@_x000E_ZÌL¨7@äÉô×ÑÅ_x0018_@X2¯­ñó?sm¾_x0012_Ä_x0017_H@1j+ûp9@ß(x_*Y?@Efã_x0012_&amp;ÒF@Î4÷á,A@U_x001C_uo:@_x000D_FfjL"@_x0016_Sðó#&lt;@ú_x001D_Ø_x0010_Û_x0006_A@&lt;Ô_x0006_/ç$@ZZÁð"_x0013_A@r_x001E_3JcOE@vBÈ±G"@__x0007_®³ö_x0002_H@oÇóíPG@H³¤å_x0018_Ø?@,§#(.Ø@@ç²àË;@&amp;_x0001_5Fi(D@úÈ¥ü&gt;ÑD@$©@U&gt;@¤ýã]_x0003__x0007_c/@_x0013__x0005_!xL7@z!Ï&lt;çA@¿_×zfi @_x0015_ì4@?²§­ï&gt;@ò[,Â 9@¨R+_x0017_2@8ÉÐ_x0013_/@ÇV,ü_x0006_@ìÐ8ø©Á)@_x0003__x0002__x000C_\«õ;@	P ê-G@I¥÷1C@_x000B_/)Ø.9@«MëEì¼&lt;@*³ÚðÀ.@@ë5.]vi@@iàZVèy1@3w~ß=@OÃ%NÙf&gt;@Ìè_x000C_ùo!3@_x001D_Ì_x001F_Wî4@_x0004_vb_x001D_WA@_x0011_Ç§N_x0011_/@~KIäT71@sjý9Kï@@rÖvÑÕA_x0001_@í_x0012__x0012_L_5@­_x0017_Ç8v¿E@¯Ãþ _x0012_9@_x001B_ê°UÁ&gt;@_x0001__x0004_Tÿ¡ìC@6@z321@_x0011_sèF_x0019_5@_x0019_&amp;ÎM¦C@x_x000B_´`Ý(@ü_x001C_³ÄAw5@×jå[êG@_x0003_}5Ø+ß%@_x0006_Êéu9¯D@¶ïB_x0007_­C@fÄ¥_x000C_ü?yß_x0007_DøO8@8³&lt;_x001E_µ_x0012_@Øa'_)9@1M­_x0012_¹8&gt;@ËèÝH@&gt;i¬ØG_x0017_@_x000E_7m}_x000E_4@_x0012_&lt;É\.D@0ÇÓ¬ZÚ&lt;@@¤_x0014_.Ï_x0010_;@9_x0005_ÿT_x0016_&gt;@Ð||ð	E@ÃÅ?_x001B_E@ý«_x0011_^F@\Æ_x0001_÷2'E@oAk¥ìØB@E_x0002__x0013_½ï1A@_x0004_óéø|@@½Ô_x0010_î_x001B_@Û_x0017_UQdP@@ý¾ó­_x0002__x0003__x000C_&gt;@×jk8@¬_x000E_?ïÍ_x001B_@òÒÉ2¹Í'@¶i`*þ?®îÈ)O?@SjGªf¤:@bÍ#ä_x0005_ò_x000C_@¼_Ìò5ÇC@ÖÎîAñ_x0018_H@"ö_x001D__x0013__x0007_@bÿÅ_x001C_Ï7;@lû6(f@@_x0014__x0004_À*­(@M#à_x0012_ñ6@Nvy&amp;@@#¬hÔ¿r.@_x000B_0+cu0@¡ÂÎj _x0001_@_x0010_Û_x0002__x001E_4@©);Þ_x000F_C@J¯üXèB@èC±É_x0005_&lt;@©G'hjN0@Òc!¡$ë8@ÔO:|¢I&gt;@¬_x0002_q_x0010_@ö³&amp;4@¸{²_x0007_Û_x001D__x001A_@FÎ_x0018_Ì²m*@-{}éÅ)@±ú_x000F_âÕ3@_x0003__x0006_vI&lt;×-J6@_x0004_¥Ãao(@3}è\ÃYE@äÀ¹Í®_x000B__x001F_@_x0002_Rjôi¯D@*æF+_x001A_¬6@s_x001C_W`A@Âh_x0013_vùðò?­_x0005_½¬_x0001_C@4ìÖí5Ó1@ëHÒzsãC@*ú`¸ù"&amp;@Ýª'_x0014_@@ ÇJpz&gt;@³¡2Öå×F@EªÒ?Ç&gt;5@_x001F__x001B_íM$)@l6/I1#@äË¯^a4@²R²&amp;ÍÉE@Äz_x0014_ºO@@êC¨_x0003__x000B_7C@Á×_x0001_&gt;&amp;@Àk n0@wÎñð¥ûG@tZÉ_x0011__x0006__x0014_&amp;@6Xr»:_x0013_ÿ?8p_x0004_y5@uÙ}=4_x0014_@¦Svc+@¾_x001D_ÿ8hÅA@fä¼(_x0001__x0004_Ô5@/GdxK´_x0015_@_x0016_©D_x0008_&gt;_x000D_ @x	(ê²5@t_x001B_^¿:nG@Þ÷_x001D_ãöl:@_x001D_Ë½¼	¤6@º_x0011_&gt;óÕF@£Â_x0012__x000B__x0008_51@`¨}¾oÿH@ß¿`lA@`*,HF@|_x0011__x001C_"z?@'öà:3"2@T{*Ð_x0014_8@¦Ú^1C@_x0001_*1_x001D_ÎH@aÝI©_x0015_9@oÿOÆå=%@B:_x0002_R¥0@_x0019_Úë¨L_x000C_2@ÝÀz4.@n²_x0007_#"@ÒMC&amp;XI0@jvÈð\÷?@#zõ¶¤g5@º_x001F__x0003_Ò_x001E_¡H@J¿æAê1@40_Øt7@a_x0002_±TÜ4@Äy_x000D_7`û$@¤®²¹E@_x0004__x0005_ì_x000C_ªóÛ1@Ã¤1%ÉA@¯¿Aî:@ð_x0018__x0003__x000D_¯C@Ý%I§`_x000F_;@_x000D_þ_x0015_icE@b_x0015_?_x0015_'¸_x0002_@6Ò?f_x000D_F@t_x0010_¨OY"5@z_x0011_(~½D@õ_x0018_N_x0013_áaB@7]_x001C_Ä$4@¹7ðã]_x001A__x0001_@¨±,è½þ?Àâw_x0016_Ã%@²ñò³'@_x0003_4_x001E_Ëæ¦B@"üùV:ûB@.ùÝg&gt;ßû?J.¸î-Ü5@E_x0004_A7ïH@*uöÎ­^_x0011_@óë¡XÔ:_x000B_@H_x000F_ÑÔÆ)_x0008_@öß_x0017_n@@~ZY*_x0010_®D@+Æ+IiA@öÌ&gt;©_x0012_ C@oq¸U_x000D_¡C@_x0012_Úa_x0013__x0004_­'@±CÚÏ°æ"@òi_x0002__x0003__x0004_²à_x0004_@÷Â¢MÏA@é(_x0010_Hî_x0008__x0012_@ccäáýF@ÅmñÙ6@LÐ:[µÕ @Ð _x000E_Z/@ì³2ROý_x001A_@_x0006_ýò_x0017_µ2@¿°å+ßK:@¢OäE@·Çk~cÆ;@¼_x001E_"_Kíñ?õ&lt;_x0007_NºC@ø9j_x0014_G_x0002_&lt;@ µàè1@Üf¸\G@JµPÈ_x000F_9@(_x0004_[òr-D@3]_x001F__x001E_D@z×ºÐ}ã;@©«9Aµ2A@_x001A_1¢ F@_x0001_\'ß_x001C_@­ðÑµï`A@n)çKÇá @eiæxÁ#@~Õ½O=!@CZ|×A_x0010_@Ê_x0005__x0001_¸B3@Ùëp15@¢§Ý_!@_x0003__x0008_}@¦ÆÂ;@ßU¡¨k(@AîØ!#5@d_x0019_¿ú:2@®ëîù(­@@_x0003_Å_x000E_c4U+@±_x0005_j¢_x0007_G@÷"×5þ?&amp;î¿¤Ê@@ÿ_x000D_(¼þE@Î:º_x0018_A@çu0®¥ç3@¹I 6E_x0006_?@Ù]Ø¨P&lt;@@^_x0001_¾_x0003__x000F_@vÀôÀËX?@å©x l-7@Và[_x0002_q_x001A_@¦VV¯ÈE@Å¼ÒÅZ«C@_x000F_ W´¼Z,@ÞV\:@ÞÏ¥{m[6@êY¡_x0016_Ø_x001A_D@ÒòJÈóx_x0011_@{:È_x001B_C@_x0014_&gt;»úVA@ý4åR)@Êî_x001E_0Ò¾D@KôÿWj_x0004_8@UúKcç¤3@:b_x0002_Ø_x0002__x0003_äûò?_x000E_h{?@__x0013_à[yÒD@ã_x0012_£R&gt;@á|_x0013_¼Ç¼E@Þ3_x001B__x000F_º!@Ê1}®=@\àðôúé'@_x0005_Ôââè_x001D_@£_x001E_0¹\wC@Õ	_x0010_ï_x0005_B@«Í°gjC@9tse&lt;@d±ùi_x000F_""@_x000C_!ò±­«7@I8¿¹Å_x0003_@@oZ÷_x001F__x001F_@¬_x0019_ú]k"@_x0008_ÔR ×`:@_x000D_3*òF@ ¨UU®¨A@_x0001_´x^F#F@£?_x0017_úå$0@~+û¦_x0002_A@¦¼_x0018_üE@*³_x000C_@&gt;2ÌDp~E@^Ë/Æ .@îoÜàÆÊ&lt;@2\&gt;_x0013_o!@±_x000F__x0016_q²C9@6H-_x0018__x0014_6@_x0005__x0006_°;^;_x0015_b_x0005_@ÓÐ*w´G@t_x000B_.ÛÌA@¨Ì£_x0002_}&gt;9@äüÆÄc*@ö_x0014_µh7'@jÄ&amp;nI'@_x0016_ÑêÀ=Ú4@_x0004_Þ©àq=@_x000C_S_x001A_§¹Ì_x000C_@K+9¾_x000B_E@ÊÞñ¦.E!@ï&lt;_x0001__x0019_@_x0002_£ûuDû3@çm6Ñò_x0014_@g_x0011_6_x0008_å_x0012_D@â_x000C_ù5¥_x0006_9@_x0005_Ëpv¼F@ÿ²Ý5@i:7j²_x0016_@~&gt;_x001B_[0@¤nkR_x0011_Ñ5@FWY_x0014_M_x0008_@ªxf©L" @cCa¢ô¾4@_x0011__x0010_ÏÑCC@æôûñm³E@+5f[_x000B_`?@Õ÷{_x0016__x000E__x0017__x0003_@XN	¾E@ß_x0003__x001F_Ë"G@ª_x0013__x0004__x0005_]_x000C_5@¹_x0003_eÆtâ?@YùFòa*@HE½ç_x000F_7$@8Åw3¾c:@_x0005_s_x0002_:_x0001_æD@£îî}4'@_x000B_U\ú¶H@W_x0016_ÀÇ64@¤ªlóG@_x001D_&lt;£¦RG@®b&amp;@Ki(Ý*@ÏyÊ1Ò1@'È£-_x0008_A@¹_x0015_0:ÿl:@ÄÝ°z_x0011_@\&lt;5`ð1@._x0002_ÂyÀ8_x0017_@Áö0t­7;@HXT÷_x001B_û?Sf_x0007__x0010__x0018_öC@_x0002_¬#ÐG@")Ó	)Ö(@"Yªf;:@5ù_x0016_Ð4@¸|)$9_x001C_@ Ø¥7@_x0015_mGÏ	fC@)ãl_x0014_uB@s"Â,B1_x0018_@_x0016_G·÷ÿ_x0015_&gt;@_x0001__x0004_z9Ô_x001F_Æ?@#_x0013_Þ_x000F_ª_x000F_@UVÿ +_x0006_G@q_x001C_L_x0002_Ð~@@_x001B_ÿòÂ_x0012_#@(_x0004_6pò+@ºæ¢»Õ0@Îâr_x0010_,_x0011_H@_x0008_ÆÃÝ?@{_x0007_=`î;@&gt;_x0007_ì_x0005__x0003__x0018_@y÷ µ(Û4@_x001B_aTó+H@ÝQ©ª#@¢3êò_&gt;B@_x000B__x0019_ã7=@@_x0001_æ.i&lt;;_x000B_@_x0017_å_x001E_ÏC_x000B_@ìjtúÌ9@d(³_x0012_J0@ÙD|BÈ&lt;@_x0006_9&amp;ÓH7D@¾©+I_x001A__x0012_F@Õ*#âý@@B)ÓWgë_x001D_@nÔ)zº·þ?8¬ärQ_x000C_3@¼ç_x0006_W_x0001_4@_x0011_"_x000F_þ.6%@iðËÚ_x0010_ÔB@Üý_x0017_¿¢'@àOð³_x0001__x0004_"¡&amp;@3_x0003_½²_x001B_²D@åÄ´p®H@N¥$¹.®_x0004_@tû¢&lt;=ÞC@oí''å.@y8f8íó?FðU/]`C@WâÂ~_x0011_&lt;@*q|ûo;@Óé_x000F_x;@z}qê/@å_x0006_6ZA@D_x000D_­æt&lt;@Õ9ø]8Ú_x0015_@7OÃµ#_x0017_1@Á»_x001F__x0001_û-@ï_x0002_gÁ_x000C_5@_x0003_S"xªÀ=@=_x0019_o	°_x0019_@CRÄ#!&lt;$@b&lt;ÂøjmE@ìºÒþS(@?_x0010_jì_x001A_A@ËÑoS_x0004__x0019_@"«OÂ_x0010_ü?áC_x0008_Â.@&lt;aÞjkB@z*F2_x001B_îG@_x0015_m_x0003_.u_x001E_@é |_x0010_·C@_x001A_)ÒêíÕ:@_x0001__x0003_*ÉC/0Ã_x0017_@Cý_x001D__x001B__x0011_áE@2&amp;Ü¯A@"B_x001C__x000B_[ì*@zÛ3&gt;å_x0006_@@_x0013_Ô_x001C_³2G@,Ó_x0015_øD@µ*øbýÿ_x0010_@Ú$Û'8R_x0017_@¾Ð	ÃpD@6»f_x000B_¢D-@_x0001_Ã·_x0006_v6@ÅHÛ#Q)@@)ö&gt;âÿ@@_x0019_zDvP;3@+&lt; {9;@,)ÕbÓA@_x0018_ETÃb3@§C7_x001F_ÈçC@z~õÇ_x0001_D@ã×¶¼eB@Lò_x0010_Méö?@eÞGÒM1@%ÁzÖD7@àì`*_x0008_:@Q-&gt;j}Þ4@ª¤þ9/|8@&gt;lq:_x0004_»_x0011_@Â_x0001__x001C_mÜ @²ÿ|Ç_x0002_ó:@þ°_x0002_ä%@Ê5øa_x0003__x0007_&amp;r0@÷4òÐº$D@q"Ó@õæC@õl_x0014_'$,@vKÂ_x0007_Ñ©ÿ?½ÒÝxî_x0011_9@ã#×_x001C_oD@Ùè2@~_x001D_L:6@'·ã ÿ9@Ü|N~ï_x0003_=@[½^Pz:@Ì_x001E_½%]þF@_x0006_ÅÔÇ¾±þ?´¢ê"Vñ?¿6uj&gt;`2@e³Õ¾²_x0017_C@Å_x0005_+}ã1@³_x000C_sQ{%@vsOÚB@!»,D½âB@ð_x0011_!_x001E_ 6@Gj]_x0011_dH@aJáªj7@6Úy_x0001_v_x000B_4@REô_x0017__x0017_â&gt;@_x0013__x0004__x001E_¾_x000F_4@_x000B_ÒÝ§":@@AÆ"_x0005_B@4ÓÂ}­#@Ð+_x0002_»_x0007__x001D_F@}ÇG]ÿ?D@_x0001__x0002_üBÆÍ+6@@4B9ÜÛqA@íýº¶}û_x0015_@¥»¿Î(@&lt;Q)=(@Ô'm_x001B_%@@çµé_x0007_0@ªÑ|1)ñC@á Â¢üT(@{_x000B_úÁñ«)@_x0005_ïEÂ¨Õ-@6·ØåÎF@Þ£lü[á_x001E_@^çYQ":@Q_x0006_Dö6K0@_x0001_ñ^%8@÷_x0002_ÞVÿ_x001F_&gt;@çª¼fëµH@Îþ_x000E_ÐK_x0017_@@îvý{_x0013_¦4@¶.²òÜìC@%_x001E__x000D_[Q"_x0012_@å_x000B_FìÄÕC@@Ftj8&lt;@$?=(î3@÷­FüG@áåuH¸0@L_x0001_9_x001B__A@æM_x0017_9Wü2@aß&amp;a÷;@Êç_x0017_øµF@÷·_x0001__x0003_úPG@*¯Ê´+G@l_x001E_txðH@m¦ì£÷&gt;@Ò_x0003_Hü×7@_x0010__x0008_M©ÁH5@w{2¥÷:@yI°¢å,@Ì!¦ÁÆ·)@øâTbh_x0017_-@Þ¶%æ]F@mãK!_x0010__x0002_G@sÆF_x001E_Å_x0013_@ ÎØPÞe7@5Ëôx_x0012_?@-°pÛ@f8@ÖÅçàö¹0@¸ÜN_x0011_k¡E@ íÔ½JÞ9@¶^Â½2_x000B__x0010_@¥6ÙÓo/@_x001D_R_x001B_ªg3@%d+,X7@§FGö?ß\_x0018_&gt;@ ZákB@T`7ý_x0010__x0012_@/_x0019_jx&amp;_x0008_8@¶W_Ò_x0014_ü_x0004_@½ÊþÇº!;@Æ-d_x0012_(5@øÛogª_x0012_?@_x0002__x0003_1LC­CA@oÓD§¼E@_x001C__x0015_q_x0008__x000C__x0015_@\Ê-Íu0@Ì¢@_x000D_²_x0019_@cu6ÜB@&lt;$_x000C__x0001__x0004_Ð0@ØìfTD'@ÿ3ÃÑðfH@´_x0012__x000F_&amp;B@_x0014_®ö»çF@ªÓ`_x0001_5­ò?\8»±-@ÕÊÆ$C@)÷¹W^ÿ(@;L÷§H@¬ÛÅ²~ @WlçO7@Gyî/:@¹å_ÀçÏ@@ÂîóRÓ¥&gt;@hþÇÁM³G@¦_x0001_ÜØO@@¾Ûk;D@|\Vê ÑF@ó|,_x0018_Å9@§_x0006__x0011_ç$@ _x001E__x0006__x0017_j_x0001_9@k_x0016_ív"&lt;@·,Â*Øw=@Þ´Zr«D@}_x0017_M_x0001__x0007_ÕE@_x0003_@{e_x0004_&gt;@lìaºI"@&amp;ý¤E!&gt;@{?ÑÉF3@K-­t_x0017_E@×_x000B_%#¬3@¡ FVAÑ=@_x0002_ñ¤B_x0007_D@¬iF_x0003__x000D_Ê.@ñ_x0013__x0013_Ä!:@úõ|_x0008__x0013_?@õÞüÛF·&lt;@_x0019__x0005_[WU5_x001D_@#Y_x0017_Ç&gt;_x0010__x001E_@oÒµã¹&amp;@ÀöJ_x0003_o,_x0019_@"&lt;.#iâC@F§ø©=@Õ=ðÏRàF@E3qÓm&lt;@Ä jò¡_x0013_A@òLÜßÇ_x0014_@¶iðÂÕv_x0007_@æº_x000C_ýØY&lt;@îÑ±ÆÝw'@9Ð±þÔ_x0007_2@#_x001F_t_x001D_é_x0006_@âÏRb§_x001B_@Nf_x0007_·ü?@|#åb3@éÀ_x0014_?Ùð_x0012_@_x0005__x0007_èå_x001C_þ05@ZD*&gt;&lt;tB@c]uR7f;@Òrì×ð:@úWViôB@37cG@³ÀI_x001F_C@_x0015_Þ´n*G@XÈöº|(@×¢_x0004__x0003_¢¤8@CÌ_x0001_²{pF@­ÅIb_ÇA@9áç_x000F_XAF@¼õmVù_x0017_@_x001E_Ý½_x0014_6÷9@Êí|è6:@ÕaaÛbý@@ü®kì_x0013_.@-dË!GcB@·P_x0019_@_x000F_ ¦ _x0006_@@Bì+¥ìE@_x0015__x0018_´6ëE@_x0011_b_x0019_G¸p7@À¢©³d3;@Ö_x000F_ Õ¢ñ?~~ý½_x000B__x0002_@5À_x0017__x000C_z5@.|_x0017_v_x0003_D@)ª³íØB@j_x0001_]y­B@_x0013_}Ü_x0006__x0007_´2@ÏCèMñ2@±_x001F_[øôý_x001A_@Ä§i=yd=@o¢'«Ð &amp;@hÚÀ_x0005_`2@ä9XÛ²¾@@FO_x000D_V°_x0001_C@Ï&gt;8Ü?y_x0014_@ó¬iD5@%Yµ_x0003_ò&lt;@#­ÚÓsD@kßþ&lt;µQF@ _x0007__x001F_~_x0008_³;@¥ûnU_x001C_H@8£WjLD@_x0006_û_x0002_¢¼î_x0019_@º_x0010_µQ_x0004_5@_x0001__x0004_8_x0007_&gt;	@_x0007_1:X°2@è÷3ôJ/@ºý9ìO|@@è«02@Þ_x0006__x0018_0_x000F_DA@d{qmdD@ý³_x000F_¾q_x001B_H@ N8¶_x0006_A@¼Â²÷!C@]íhá5@6SìYF"0@PäaqHF@ýÂth_x001D_@_x0001__x0002_æ`?_x000C__x0003_ÇE@ÖT&gt;²_x0018__x0010_@t_Ùtz(@Ë_x0003__x0007_L4@ßÓÅöÞ;@_x001D_ü¢,`nG@ãñ_x001D_0_x0010_0@±_x0016_Ë_x0002_ª_x0010_H@ºøÈ¦\ßC@;Ù©üñÀ4@#YfMîÙC@_x0007_´¬F@&lt;¢ÊÄ7B@m}àÈ_x0006_G@G;Ã.b7@çÂèx_x0007_D@5O|_x001D_z*@_x0014_]_x001D__x001C_lÓE@t|ÿâÊ¯5@8Ï_x0005_3"¬_x0014_@//¿c0@£M_x0011_xÜ.F@lË2Í&amp;:%@_x0015_üeò_x001C_6@útE_x0003_Å@@_x001A_M¯@ß(B@n²A²/3@­§vÁò@@â×ÁKá3@¬pÅ¥Ê-@%&lt;C$Ù§.@@6âé_x0003__x0005_§Ä_x0014_@Ç_x0011_+7ëä.@¸|¦²@·F@èÚ»EWTH@¬ª_x0014_:òÿH@¼\_øN_x001B_G@x}_x000E_)ÕdF@l8&gt;1_B@Ö°?K7?@1Ö(ý»$@_x000E_ßÛª´*D@Îtuð_x0001_Z:@ôÝ_x0011_~_x001E_ý?KµÛ_x0002_×ÍC@ÜJmRq@A@_x000B_ç_x0005_{½C@[Çóin·_x0014_@_x000B_é_x0001_åÒ*@	ÙB_x001C__x0004__x0006_:@.#Þ'	_x0018_8@ò y&lt;®I_x001B_@¢ûs¢_x0018_¯(@:'Ñ¼\1_x0012_@VØl¹®F0@ÒËu_x000D_TG@Øy"_x001C_0@´ãIõ¸-8@ÔAÝ?´;@Ïï5T*9@á ÕZG£A@Aá@U	Å,@_x0016_Q³Øà+@_x0003__x0004__x0001_µç	Þc4@T_x0002_7%_x0016_@_x001F__x0015_KûdûF@uïÜ_x0018_3@ªìÞkG@6ÿ-dW¾_x001A_@.~ìQ¬#@ÎXºaD@u_x000C__x000F__x0002_&lt;Æ?@¡R9ç9¼H@ëí'G@_x001E_p_x001E_j:@Uô®EÎàA@Ù¨åEÑF@àöhpÚFC@¦6¼_x000C_¸F@ñ9k-P("@å¨ï{~=E@6Qø @_x0015_&lt;6_x0013_¥Ç_x000B_@fþ®_x001F_&gt;@k_x0008_Ãºõ _x0019_@¯_x0008_â	y.D@G:Ýt'eG@É}ê:ãÈ;@íU^xB@_x0008_Þ àK[@@Q8i¾Õ_x001C_@e÷_x000E_¥åVA@Ì_x000D_Ù_x0014_ØTB@µ½!UÅ_x001C_@2ø*9_x0004__x0005_ñ¾'@æ_x0018__x0013_&gt;ò?ôñíz_x0002_+&amp;@È{°_x0013_Ì}&gt;@25$Á»~_x0017_@í|¨£IcE@_x0019_¨ä&gt;@Ý_x0011_ñ;Ã%@*½VN·4H@¯?Å9ÈC@d³ÉÛg0@ð Ú_x0019_¯ @h|Mñ¶¯:@2Ég¾^_0@Z)ªì8@@JiÍâ8@Ê×V#-7@ÀBÄ_x0006_VF@_x0015_¡#Kë:@ÒyZ_x000D_K_x0001_@7Û1-;D@]@_x001D_Ûß/H@Z°¿_x001B__x000F_ôA@_x0001_.Q9H@¦þ7c!@w_x001C_]TQ_x001A_@çyÐ2F@5À`jÆö2@_x0007__x000F_\_x0003_V_x001A_B@'X_x0010_?F@ZXÍÔ¢kH@Ö3ó4Ð(@_x0001__x0005_À7à]ÔÔ9@çðàÈB@¤CK¶ß?@_x0005_BoÖB@rÈ£¯&amp;3@`¾(&amp;î@@O_x001B_Û_x001B_@!Ñ_x0014_+4@_x0016_!d»þ_x0016_@þ.Ùô'9@ú.ðò%ê.@&gt;w×Ë9@6M'wÒ1@_x0002_ú#w_x0004_'@Ý{Hë_x0003_L5@ºØ{I_x000B_&gt;@ÒÑ_x0016_ñ	¦B@¼=ÐF7¾_x001D_@ÎFý¸5&gt;@.Ò5Û4{7@Î_x000C_ÃGpCF@_x0002__x0005_i_x001F_ÿ?)_x000C_ø£ä5@L_x001E_1Ó=@:9T°_x0002_=@­_x0015_Ðõk4=@*ï_x0016_ÆD@Hö«_x000B_~_x0007_@W4d GA@+¦Ã&amp;D@ä_x001F_Â_x0005_ú?ñjÉ_x0003__x0007__x0008__x001B__x0006_D@µÌÖ_x0011_×_x0002__x0014_@_x0016_V¾õ[²_x001A_@áÒ²_x001A__x0002_2:@àãçF@À¯ùBqv!@Ý'#|¡6#@Ý³!k2@èâ_x0010_P_x0008__x000D_A@P"-,	D@#0*ÚyE@þñÕ¬_x0004_}A@¶d_x001E__x001A__x0011_@_x0014_w_.}G@Eµ`_x0005_E@Ï.oÍ_x0003_ð"@ºÓ`3÷_x0004_"@)yÿB@ûGX©¬ÿ0@Pÿu+8#1@_x0012_¯¶=^¦C@»!ÆÍyH@&gt;Kå@@o)Û´_x0007_âC@_x001C_ª~bÄ_x000E_B@ä;Eøe¶=@nÂ¨%6@9M_x0007__x000C__x0017_a3@F$8Ô¬ªC@öD}Õ'_x0014_@H_x0001_©í_x0018_@Í1ìd+Q3@_x0003__x0005_Þ_x0010_·¹KÙ!@5à&lt;DE$@_:ÿ_x000E_ô:@)íè_x000B_&lt;;@à'vé_x0016_aB@NaO=&gt;x/@®E_x0007_-Ï/_x0015_@ê/$ý_x0017_JE@À0_x0013_b´8@!õcA?@Àø'n#;@.Ï8½_x0017_E@3_x0010_0ôß_x0001_8@_x000D_³,&amp;@Ñg_x0001_,_x001F_Ã_x0006_@&lt;¼ä¯åA@åR_x0018_ÒÈ!@ÎUAÍRv@@ª¸'Ty9@øMV?YZB@_x0008_l&gt;qB@Æ~!^î?H@ ËAÜ,6@Àv{*Öf:@dy|z(Ü @ÙÀ~A@_x0019_øÊ_x0008__x0004_f6@_x0001__x0006__x0002_sNC@ H_x0017_µ_x0008_ì,@èÉÖ$t7@À'_x0005_c*_x000D_3@EÇ,_x0001__x0003__x000C__x0015_@_x0013_(_x000E_Ç+_x001E_@@_x0011_ú'ª&amp;@zUl¹_&gt;@_x001A_5_x0001_AUô_x0010_@ªQ_x000E_ï_x0008_5C@ýÁ±_x0001_úÍD@[+hè1\C@nûOè¨,@jL µ¼6@[Þ#eÒ?@olÚ_x0015__x0016_&amp;@ÕÒ/ÁdA"@´oÆëçA@§8W_x001C_¶Ä%@h2=Á	"@,|Lã'@Ì_x0002_îxC@8½3}PÒ @B2_x001C_Æúþ'@*-_x0007_}_x0006__x001D_@§öLõ§ø&gt;@bÇ_x0002_)@_x001E_Ì`'7@æx¡_x0005__x0018_09@"ôah.õ?	Êû_x001D_Îz-@¡uDÚHH@¼ÌÝlB[G@X·F9Á#A@;ÕÒü®¤E@å_x001A_LÞ_x0003_@_x0002__x0003_&gt;S=}!@¹ÙÒ÷óó+@Ö¤©xP=+@é_x000F_tÓ©6@¸¡ºRv8@ßhYb_x000B_2=@íXIÍOE@¡üÒÅ_x0011_cG@jQpfµÔB@¬_x000F_Í@Ø7@2_x0011__x0015_Ù?@_x001E_¢¢ÝÉD@lðgÀè_x0006_@¬¥t¬Ã6@8=^KR?!@íd_x0016_ðÀ4@_x0003_OfÖð@@øSX% 	:@_x0013__x001F_¨êú&gt;_x000F_@ÿI+÷5~A@2YF_x0016_§WG@1x¸ª«C@_x001F_C_x0011__x000B_­_x0006_@½ûÅ¼C@¤QæC^/&lt;@&lt;äåT_x0006_3@!ï_x0001_K2¡!@ð·ásó:@3ê¬_x0004__x001E_0@éPëÆ@&gt;@_x0006_{7_x0017_BÜA@hßÏw_x0001__x0002_4$+@&amp;4_x0010__x0018_öD@{ªñM¶B@UªOLê"@_x000D_»`:ó0@2A-_x0012_ú¶&gt;@þ¥r_x0006_xA@_x0014_0y3-@¥_x0015_½ÕÊá$@þ/Ýá3[;@UFkç@@6nþÐÂ_x0018_@&amp;5+é_x0001_¯D@Ä2,I_x000D__x0014_@©ÞU{Q®.@_x0004_	'Ò2Õ)@ÛàÀ±c2@_x0005__x001C_Å¼B@í_x001D_tG@ñ9_x0005_5ÖH@úÄf¹B@¤{Ì»½&amp;_x0016_@Ee¨_x0007_	d6@¬Í7l-)@&amp;ÇìË_x001E_2@rªä45@Ö¤ùÜE@é5'"_x0017_z4@«_x000D_q2âE@]4Bðý1@P4uÜÎÇE@ß_x0001_bå_x0014_÷F@_x0002__x0004_fBÊû_x001A__x0004_'@2Qú(D@ie_x001B_¿A?5@?á5_x0017_9A@ä)²_x0008_ê&gt;@jÐÌ#+@´_x0014_ ¿µËG@b9_x0011__x0012__x0017_¢"@$Y_x0015_1[F@$_x0014__x001D_o_x0003_E@=\_x0015_SëÑ&gt;@~7®Õ@@Öë_x0008_ëÌH3@¯Z½Í\;@QBÀ_x0015_U?@_x0006_á©¤Ý.@WÿË&amp;ò2@¼6I²kC@3_x000B_~ÇÈ_x001B_F@9§¶PdáD@ðSRã®E=@,3ia:@P¿f_x0014_ÇS0@À_x001D_Jë3@_x0001_ÃvîQÈ@@tÕ|$@»Ó×B&gt;@ê¿Î_x001F_-F@ó+hU_x0008_,@ô_x0008_eü;@ü«zðÃö;@Òm2¹_x0001__x0002__x000F_@þó&lt;¸yä@@* ¿3_x0005_dC@ð_x0003_'C%³A@_x000F_¬9ÁZE@ð®FÔB@ø)*Ö_x0002_v@@þí_x0018_»o6@_x0016_6ÆÅr1@ª§FùF)@ä·?÷%D@±¸èÜ«Ó?@Ñ2Ì;h(@("ûY_x000D_E@²CE¦E¿:@Gú.¼ù&amp;_x001F_@ÐYb_x000E_]ÆB@ÅïI§Ñ_x0010__x001A_@öé_x000E_¡wA@§#q_x000B_G@3_x0005_êL_x0003_X&amp;@åôGÐ¥@@[¬;ª-EE@_x000F__x0011_Þp_x001B_¡H@ì??¶_x001D_C@¶d56pý_x0015_@_x001D_bvìc_x0010_@_x001D_«ûMD@"bËNC@Åë_x0017_Ô_x0015__x0011_&lt;@_x001C_J¸)ñÿ?k86O_x0016_2@_x0001__x0002_MêÜwé¸_x000B_@Ço_x0002_ðD@ì»ì=pA@ô2_x000C_Ä&amp;@Y_x0019_¨§[%@Åñ£0Ä;@®_x001B_J¨A@È_x0018_e:H@_KÃ#a_x001A_&lt;@êç_x0004_ß"7F@ÄãI©%Æ*@Þ¼x\h_x0010_:@^Á^Ð-@è_x0018_ø|v_x0003_B@ëÁEÜk÷;@ågDZEM,@çXÏCä2@ÙJN_x0015_¸_x0010_@ûíÝ´(@{_x0001_¢ÿ_x0011_ö!@Þ1¡_x0007_Y®_x0012_@`zÕ@©_x0017_@_x0002_ré_x001A__0@Û«^hâg#@GöÞ_x0015_ÛÜ$@AÜF14B@_x0018_8:)_x0008_¡"@dÅû:Ü@@$XµC@	Ä_x0015_&gt;@D_x0015_Üq_x0006_Ûõ?ñ§ÇY_x0001__x0004_û9D@"ç3,@}29«_x0001_(@Ö&lt;_x0011_Y§§#@í ë_x0006_F1@ ¡wø(ÿ?28ÛFE@_x0018_ÜÝ_x001F_tª=@_x0012_´_x000C_Ò_x0017_@@àHÃèû4@ÈÉÑ/Çí?@pmdK=5@Æ,_x0010_ÿ|_x000C_@_x000B_Ë_x000B_d¯û:@="î5b¼7@fè_x0003__x0002_±Ë3@Ç_x0006_X_x0018_íÓC@þ97x^¶/@_x0011_&gt;£ÂXK9@KÃ_x001C__x0004_¹=@½äØ60!/@2ò&amp;¾¢C@sélý7@_x0016_I'#Ë&gt;B@8­ø¦4ÉC@¼m_x0017_³_x000D_O8@äÎ&amp;ï&lt;RF@cJ8©-C@·à&lt;_x0018_é¦4@RLG[_x0011_@@(7R­)@O_x0010_aPXA@_x0004__x0006_NLÝJùSH@Ð'Â_x001C_}¾9@ÀÜ_x0016_&amp;(@Aµ^Û¿.@ÙêSÐH@K_x0012__x0005_	!@g_x0006_EÍi#@ëhí_x0019_Ö_x001C__x0002_@¤_x0017__x0003_F,E@ß+ó#¿p:@Bcå&gt;UÎG@}?0r_x0012_Ú_x0011_@f}ª6*C@æ#4ÅñÈ2@á=ÈbK_x0019_@åØ)_x0017__x0008_C@_x000C_&amp;_x0007_W_x001B_sG@Ð¤­r¶2@CÆè&gt;º:@ÿ_x0017_e1­µ8@*b©9¼²B@x_x0016_Å_x0017_ò6G@"&lt;9nI¨G@ü©vþ'0@}Ä_x0013_ùÁ_x001B_C@ßL¢9UõE@·&lt;VÄÏ_x0002_8@x_x0001_^èô?+ÏÇ_x0005_Ã~D@/êl`ö^A@­¾uTý_x0012_+@À¦·½_x0001__x0003__x0005_28@X]'öÐ;@ì_x001C_«kK~A@1¤ß_x000D_r:@S_x0010_iScä7@_x0019_¢`2ÔÑ @_x0004_J,_x0008__x0006_:@þµ¥55@ç ¼Ú_x001E__x001D_D@¼_x001D_â;ÛB@yÈå_x001C_Q_x0002_A@Á;%_x000B_z±@@M_x0001_»É$_x001D_B@ÖôyeA@Wî_x001E_·ËS"@öHõ_x001A_Qà1@Å&gt;ý_x000E_&amp;&lt;)@´SóA2@NÀ9ùc	F@ê_x0018___x0018_Ák_x0012_@ÿßÆÍC@IóB¯N4@³0_x0006__x000D_"3@zÙÛA@Bñ_x000B_óD@ºJ_x0003_}T/@ÊPá5Bó2@ö¯»^X'@\f¡æÏ!@ïØ¯Lp_x0003_D@"shIí$@5û_x000B_½£@@_x0001__x0002_v(ÔL?(@@XY(_x0003_)G@@_x000E_Uxë_x0003_p=@Ü`B_x0011_âA@£½þ_x0001_²RD@M_x000D_ÿõÝ7@GnG.³ò_x0017_@_x0013_9_x001D_Ï_x001E_t9@ñBôô2@´EÆ!@N-»søø2@ù_x0008_¿PâC@³8!ÿÖB@©_x000D_&lt;`.ÜD@qó,N8@É8É¤=4@åë_x0017_u$7@_x0001_ç_x0015_âi8@®&amp;g_x0003_VB@d¿_x0016_LÆù)@@ØX`IC@Ø9r±l&lt;@1_x0005_Fôü°H@$o¸&gt;¾6@Ý~µÞyDE@nF«ý³&amp;@cÒRµ\OE@©HsN|_x0001_@_x001F_XanT@@L_x0018_½4ª_x0011_&gt;@ôõJ¤$¬A@ò_x001E_£Ï_x0001__x0003_ô$-@!Óº¼H»@@&amp;Fí_x000B_!k)@_x0006__x0019_M!ã_x0019_@@Öeo#@b&gt;Â_x0015_@Ê4@d¤ÜÀ]Z5@hzüÞ3@_x001C_Âæ®_x0002_ÿ&lt;@&gt;g_x0016__x0017_¯1@R2_x0019_3×&gt;@_o¿E@_x0008_·_x0012_­Û±D@¯_Ø	_x0012_1@a&amp;èÊBD@h7_x0014_¬_x0011_}!@@Á_x0013_ØjïB@F¨RA@'ég®3@Õ\éÕ82@_x0015_Iâ_x0015_pA@_x0015_·¿_x0010_z_x0004_D@îçÊ_x000D_¢¸H@µjYÞSF@ëêË)×Æ?@Á£_x0011_¼K«*@4ÓÈ(§ø?D&lt;=k&lt;o?@N½f_x001B_æ_x000B_@_x0002_üÕÆ¬n5@@`F_x0012_QC@gÇ&amp;ù A@_x0001__x0004_±±ó_x0002_#@U_x001F_Ã\ª_x001D_D@~Vô©_x0010_,2@·_x0006_Û¬³èF@á_x0004_­¤¿E@m_x001D_Äq@%@âÝ ^_x0018_@Û_x0011_Ov ?@Ò¬D\è\_x0010_@ê¼ÞE_x0016_âH@h+¤èç¡5@G_x000F_&lt;Ù_x0006_5@)Øgõ/@_x0003__x001D_hg_x0012_»;@ÏfTd£_x001C_@?_x001A__x0001_ª8@!h¢&amp;~=@ßxÈ"F@4Öª_x0006_:_x001E_@l?u}{_x0012_@|:1¡_x000E_ü?_x0017_³_x0016_t}_x0011_B@¶%µ_x0019_úð)@_x0004_FÂ÷?)@»¯ß¨eA@½+MÛ_x001A_Q_x000E_@_x0016__x0005_R_x001B_=@4¿·ø±@@zNô£¨nA@XÆUð_x001A_@@èÉqû'@O³nz_x0001__x0003_Ç}?@_x0015_Ô$Å$&gt;@õÎ_x001E__x0012_BÕD@4_x0013_Ø=BÍ.@¬[ê±gy=@^{é³_x000F_I_x0002_@_x001E_ÄEpÕ?@sôé_x0013_¾F@®ª0¬E@o_x0006_IÎG@GR_x001D_Ê»ãC@¨^÷ÐE¼-@¯«táyp@@ÈÐÿ\¼8@_x001E_ô]@z$E@Ð/Ç:®#@_x0013_&amp;ûþÎ?@§aF·@_x0006_@sXü_x001F_¨Õ8@_x0010_[nFF@(&gt;_x0019_yÞC@@2!ä2ÅD@ã®·~N89@J#_x000E_kº_x001A_8@eëÓböî2@b	_x0016_EùE@gh4M­5B@,'©f_x001D_¢_x0013_@"ìg_x0001_m'@z¼ß«¶9@@è|õëÔ¥3@ÍÌFvøåB@_x0001__x0002_±Vä.2Ñ&amp;@eá¥_x0011_¤4A@¨(Õß*vE@_x000B_&amp;¢}_x0003_éF@âjÁÏÙ_x0005_#@MV+¶S?@´x;I±e5@sw_x001D_»ÈA@*_x000B_p&lt;@$tå#U,8@écbt	_x0018_6@_x0007_Qu_x000C_xÌD@Ávßâ_x0006_þE@gZæu®2@#´ëÊ£_x0004_?@*[Û~ïÃ_x0003_@®ið_x001B_ò_x0003_4@_x0014_÷_x0005_(Lï;@Ji%`_x0015_Ï1@¸h·_x0005__x0002_ê@@»xdja_x0016_@ÊãçéM5@uÉÏ_x0010_àH@­î&amp;e9@À\_x0018__Í_x001C_@¡£é]÷7@P·1û²a1@_x000B_nx_x0015_Õ·F@WpÉ'_x0017_@Pùñ_x0013_·)B@_x0004_vº_x0005_¬¹_x001E_@±ë 5_x0002__x0005_\	5@óµ_x001B_)FÜ,@Nç©ÕÖ_x0018_8@¾4_x0015_1_x0008_C@_x001A__x000B__x000C_Ý®¸_x001A_@KÙBrâ_x0007_8@ÜÖG¶n;@n®Iö_x000E__x0006_C@BmC=H7@gçs9_x0003_É4@g_x000B_§×_x0012_6@¾_x0015_~Aµà#@3ådÙoG@_x001E_mË#²(@ç/_x0006_ÛMv7@µ`'©Êã6@ícòýí!5@`ÙEü§_x0012_?@h¼_x0004_&lt;QaC@rWò÷|Ê_x0001_@`_x0012__x001B_þ¹â,@_x0001__x0007_ÖüäA@)_x000C_n_x0001__x001A__x001F_@Ò+°»_x000B_6@..ýT74@_x0007_¹ïøÑ4@8¯ù_x0016_«F@C3_x000B_lb`G@_x0003_ô³×4_x0007_(@Eoô®÷1@£ùUð`_x0010_"@_x001C_êj+Ûþ0@_x0001__x0005__x0017_Ò_x000B_&gt;÷²C@)»?T³&lt;@&lt;wsyE@Ïéj7ø¹B@C|_x001B__x000E_¿×_x0013_@Ë²Ö¡&gt;@¯ÔV&amp;@¨'¹_x0003_ú2@u_x001D_2¾×Ç)@t¸_x001B_½¬F@E½£sG_x000B_@FE_x001C__x000D__x0015_·'@T_x000E__x0019_^þ1@è(5~Ë!@_x0002_£h"óM$@=©5_x0018_Î,@1d7jzA@_x0003__x0014_Ç$àe1@nsúÎ9F@_x0007_=Ú¡4@3qJË¾X @)(¿?@(_x0006_oK\@@_x0004_»uuº@@#µ£_x0014_qÒ2@s»?â¨0D@·Ëx&lt;_x0006_+.@_x000C_Ûy$¶	C@O)¾q;ÁA@Êò(_x0007_¯F@2òÌ8_x0012_@1Ì_x0005__x000D_¢g5@_x001C_)Él¿C@&amp;_x0003_n6	0@ó_x0011_÷©wl;@X&amp;ó"u¦B@é1Ä¥H@¶QpcÈoA@Ø_x0015_[cÿC@ÊÐ_x0011__x001E__x0006_G@²_x0006__x0003_~MH@wÂÄô_x000E_H8@!&gt;1_x0018_WÌ"@_x001A__x0007_ñw®!&gt;@ç^ñÃ¸¸2@Â"c+ç¯4@CÐ³U¿ç:@ã_x001E_#_x0006__x0017_A@²9_x000C_`¦_:@Vyà_x0017_Ô_x0014_@¥-Ñu&gt;@RÇ½O7@_x000E__x000B__x0004_ÊKÀ2@j_x0016_µ®V;@4b¬÷Æ-;@g)Ê_x0002_»_x0014_@Û¯ÓåU¡C@[¸[äß_x000C_E@V6_x0008_"Û8@_x0007__x0001_A ¾ÔG@|²7¶qí?@¾Ë/ñ·{B@B9C%z'@_x0003__x0004_´Ê]pôD@  ý_x001A_Ã\D@Ã­_x0008_Ò6=@(ÄäY,_x0014_D@¦ºJ_x0018_È=@)~_x001C__x0002_$_x001C_@#}²¨°¦A@¦µ­¶Û­G@_x0004_ü·ÉÍÄE@.ÍËÜøü&lt;@_x0002_ºÍ@/@´`_x0001_+²F@_x0012_h¿}Ù:@±b#üô³	@åäøñ_x001A_5@$æ^&amp;_x0017_F@@5_x0014_o3Ç6@ÿ[ÇÛf\D@ûÝ{v:yG@_x000B_K_x0012_°Ü&lt;D@Pà{Ø=é6@	f»H*¾'@´5__x0019_	@_x0008_M_x000E__x000C_(F@-&gt;ÍØ¼D@Ð{¹{PD@îf_x000D_&amp;«F@ò_*_x001B_þ_x0014_@«=Æî_x0014_ÊF@T_x0005_ú»±_x000F_&lt;@nG~u'_x0007_@ê!è_x0001__x0003_I­C@¦_).ë;C@òy_x001F_ltZ&lt;@µiÃëèÓD@º_x000B_±Þ&amp;@.mnw_x0002_ 1@mRgÎÞÑ@@5.¬Ê¸(@¼_x000B_(,A@Îu·ü®6@ÀÆÙ_x000D_¬y3@k¿KaYÀ-@Îýl,ð!F@0	Ø@QH@~_x000B__x0016_Ô§XG@XòP_x0005__x0018_F@b·~ÆÌ¡H@	_x0005_Å_x0004__x0010_Ë;@^qP1+D@.£ãâ_x0005_?@Õdê[LìG@r_x0005_ÔL_x0014_@S0-Y¹E@É!¶½SD@ä8fðX@@_x0011_{õ[L_x0001_@4â_x000F_úP,@ù(z¬Óï_x0017_@_x0010_td¨÷ñ4@0-úB3@A¨ñ_x0012__x0005_D@h-_x0003_ÙCF@_x0001__x0003_#_x000E_ó´_x0002_{G@_x001D_a¾ §9@Meü7OfA@&gt;X^_x0016_\&lt;@ê_x0013__x001A_#._x0019_@þ)ºvÐ_x0012_@Tº6èH@Àæùúª3@_x0016_·£Ï¶:@V¤Mxô_x000D_=@ÎïZåW_x0007_@½û"&gt;Î&lt;@~;_x001E_w_x0007_@2ÏÁ9iF;@5¥~'Ó&lt;@¾CM}_x0005_@tTÅ·G@ÏoÊTPª5@òèA_x0012_y3ô?iÂ_x000E_(çE@_x0018_ä9úH@ð²{J¿fD@ÓPn^_x0010_ç?@ÿ*m_x0011_g+@äM_x001A__x0014_@êô§Oáï@@_x0008_X@òaS_x001D_@7j3ÄòB@ØÃÈ_x0008_y_x001B_6@_x001A__x001D_Bþ:@_x0017_¢Ø_x000F_¶1@(2$*_x0001__x0003_ªàC@2%ê5D±_x0014_@8e'ó_x0014_@£lÛ_x0018_2UC@ZúÖ(_x0012_@&amp;[&amp;D__x000C_1@¤ì£½tG;@¶i&amp;pÜC@M©Þà9_x0016_@¤9éo-@ÑÞ_x0012_ÝP_x0013_G@\*Ãõþ&gt;@¬_x000B_D¢_x000B_1"@_x0002_ÉJ0@¸ð&amp;z=Àÿ?ÕÖØÚ_x0014_yE@â¼å¹ÿ¼#@ü\6_x001D_A_x001B_C@ì_x0007_aC&lt;÷?@ j$Ç7@ú	_x000F_¥íB@^ýüÆÈH@Ê!_x0015_,$_x000B_@ÚùwñíÏð?[ÔÐ3£*_x0008_@³ý_x001F__a¨;@lÛÜiüA@_x0010_=«_x0001_Q_x0008_2@O¸]@_x001A_£,@_x0019_µáb¡k'@½Üì­l.@^fì£gK0@_x0002__x0004_ÄÔé_x0013_-ùC@ØdeD@«_x001E_7i_x001D_H@A¶wAýÖF@_x0012_Úè·êJþ?4j]5&gt;@ó_x000D_Ò·AG@åá{!hB@ÿK_x0010_âMB@;³Vð¸.@ ä\_x0019__x0001__x000D_3@EÂBo{B@ÍÛæØióH@û_x0013_µªðÕ&lt;@_x0003_*Èð_x001F__x0018__x001D_@$Ü_x0019_]&lt;@r6^Gí&lt;@©'ÔC4/@Kh÷03@o!³©³&amp;@W_x0002_Ý,7F@_x001F_ÀÐý!â?@Â{~ÜÞj#@¨/ðse;@mm_x000C_%æ§F@mÙ*ÝíC@'_x0011_Ù48@·%nH@ú\_x0004_J$`%@¦?_`ÿ_x0014_?@3F-àqäG@ávâË_x0002__x0006_kC@_x0001_[o ]çF@U(_x0005_Y#Û1@å_x000C__x0008_Ìü_x0010_@ÁÉÐ&lt;ú8@K;ÙÏ0¦F@·_ô)*3@dºúùä_x0014_9@Ê.b_x0006_LC@BP_x000B_,`ÜB@Ê_x0019_ìêµf@@_x0017_H±J-"@¾_x0011_¸ëë_x001C_@õZÔ/\_x0016_@L°²çÄuH@¨î!@_x000F_	â_x001C_u_x000D_7@yW,]H#@Ê_x0018_WR_x000E_8 @û5Çë5@3*@D· _x0010_@Ö?æzA_x0004_@a±_x0008_!±:@_x0006_¢Ò¡5@K_x0007__x001A_)¾Û @F!ßø_x0003_&amp;@1_x000E_ÔùµC@`_x001A_¡.µ.@_x001C_ö°_E@¢Ã¾_x001C_ñ!:@@:u_x001A_Eö?_x001C_ë¬à¬)@_x0002__x0006_2fÕ9RÁA@_x0018_àë_x0018_]ÿ?±_x0011_2EKÉH@û_x0008_¶¹_x0005_É$@ì6ÄÖH_x0016_@ÈC$é¼_x0003_@_x000C_ÐÙx_$$@_x0010__x000B_júñ-D@4_x0001__x0018_ÔD@ÙC_x0010_4_x0001_1@ #Wõ_x0013_?@6 ö¸VàC@s­`?}E@ÞDå¨lG"@ÔSKMk/@_x0006_êð_x0004_Ø*_x0017_@iÙÇ®Í.@¡FÅY_x0014_6G@" _x0005_Z+À!@Zã/ÔR*@A_x0002_a½ùèD@­K9Ã×À0@`&amp;ÆJ/@_x001C_o_x000C__x001D_ì7@tðÓp4@£Â_x001B_e,0@ð-'Ð[A@`Ø½zÊ@@ÿýÊ·_x0002__x000E_@¬_x0012__x001A_Þ_-_x001B_@/â_x001A_ü_x0018_R.@R£Ð_x0002__x0004_Ú2)@¾KÇ£Ê9,@ÑýóC@Þîb_x0006_ÂD@çyVÆ«9@/À_x000E_Þº@@_x0001__x0001_M8UÌE@ç¸^.C8@_x0005_9_x0003_a^*E@_x0002_i¬­lµ/@à_x0003_eÀj&gt;@¨ÀÓ_x0012__x0019_B@´iG_x0003_õB@õ?F@*³· wº_x0010_@ÂzªiÕY2@\²Ì_x000D_2W0@SÛñÓ_x000C_0@¿Þ?ü(@©ÂÖ)qA@_x0018_Ïû_x000B__x001C_0@è_x0012_Ójó0@_x0017_ß_x0007_5Á5@Dñ_x0019_5p'@8´_x0018__x001A_=ï_x0019_@ÀQÇ@¬~%@ì¿)_x001E_w7@¬,w*_êH@y_x001B_@F6&gt;@û¥_x0013_­_x0010_A@¤_x0010_J_x0019_	@ÚcKÕ'@_x0003__x0004_0Èt²/´8@wî  e&amp;@6_x0001_*yi¦A@ú¥_x0014_íÁÛ2@T_x0018_»MËø#@¹Ãk_x001B_Ò÷&lt;@2_x001D_B3]#:@;9ºªùF@Ä_x0004__x0002__x000C_Q_x001B_C@_x0010__x0019__x0013_L_x0006_B@zäÛÐ5@rõá*_x000E_@R,§dL@@Üû*_x001C_÷_x0012_9@_x0011_ÆÉòù»"@wû_x000F_·_x0018__x001D_H@&amp; z	Í9@_x0014_­à¡ÏÎ?@s+-Å=@ÛqÐcv+_x001A_@^B_x0008_¾Ü-@1¥:@@_x0005_R`86E@_x000D_ÐÅ¦´¦B@îåÈ_x0001_0_x0004_E@,~1ù.êû?`_x0019_ç19@øÔ_x0002_ásè;@È;¿ÞE@rl(7Ë&amp;@ÎÜ!'o @_	3´_x0005__x0006_ò_x000B_=@)-Ó"&amp;E@[A×H5@nöAp$C@&lt;Þs_x0016_º_x0003__x0010_@_x0003_GúQÝF6@j¾nì/R0@æ8+»äE@¥Òõ_x0001_ñ+@zÁaí(4@çÖæ.Ù2C@o¯Æa_x0008_×;@·õ=_x0004_B@PÿG ìG@0o&lt;²®.@EyH¡n[G@\Ûgß_x0001_6B@ôi¯\k_x001A_@_x0014_³Z_x0001_þ1@"èÈeÂÕ@@¦t×Tx[6@&lt;ôüf"A@îK_x0007__x0005__x0003_N_x001A_@/'¼k_x000F_î_x0010_@òE§¼G@¥ôi 4@_x0012__x0018_0õ[SE@_x0006_¡Ö_x001E_^_x000E_@Èùì=F@WtÆ2H@~Íb`Uf_x0002_@f´ÛÈ5@_x0005__x0006_¹2z_x0002_ «_x0017_@±=_x0001_«Û @_x001A_­_x0001_gÃ66@äT½½Æû?Fë_x001F_!%@_x0006_Õæ_x0012_¨?@[_x000B_Æÿ´B@·f¿B@!_x001C_Ê_x001F_ú6@(L´_x0018_;@_x0011_¡&gt;ø³t_x0011_@_x0007__x0010_ù8_x0003_x?@µ/Î@8,@Ïë_x0001_á_x0001_76@1Ë¤_x0013_ºRF@_x0005_'ÕLÀF@_x0018_¼,_x0013_¶,@@X_x000B_Å¿ÒE@³_x001A__x000E__x001A_«_8@lNíÌH@_x0005_CÜð¶1H@tJ÷¬Á'@n¸©ßWF@8&amp;ª3|9@Ì$Dy_x0010_R_x000D_@åA®_x0015_F@_x0012_«pCRK!@ä_x0007_}÷¶©D@¬_x0004_YT¦F@Ü_x0004_ENJC@_x001F_=Iòù(@àüZ}_x0001__x0005_@B@lý_ãkÍB@ãÛð!vÃ1@uâ_x0001_^=E@·Æmíÿí7@ã¹çö_x0011_F@¿Q!_x0005_&gt;@ò6*S_x0002__x000D_H@©Í#_x0013_¢À1@e{Æ~fø_x001A_@p_x0015_N¡£.@ç_x001E_+î:!;@_x0013_wÕ¥4@K=*e}»A@_x000B__x000E_£	_x0014_a5@_x0010_ %Ý²G@&amp;7æª¢(C@_x0018_6òÃ_x001D_íC@,÷Z_x0019_ñ1@Ú_x0017_fiÊ'@_x0003_²2C@wñ_ñBP;@T$ÃdÈF@_x0011__x000E_ÒúO$@5ÔwV_x000B_ðF@6_x000D_¼Àq_x001E_0@_x0019_ÂÄö_x0010_lD@sËf,_x0004_'6@W8]:A@P_x0006_³_x001C_ZF@Uò@MJCD@7À_x0017_2Lz7@_x0001__x0002_M_x0013_ÌB=@Ô"ÑbøD@]OVÞÓ&lt;@Õß_x0006_¯²n4@oÏp_x000B_ýu5@*xø[~üA@{aNeF@ø{¯Æ?@ð)Q&lt;1B@È$äN_x000D_B@_x0005_´2¸B@ÛÃY¬Â/@_x000C_øÌö*¡ @uÚpP·í6@b*}PL0@ÌÂim,@'¹RaF8@*¶ç\_x0001_G@äÄ_x001B_H¢_x0019_@ßwÐüÁ_x0005_E@$Tß_x001A_Ú.%@'k&gt;¾(@¯_x000E_[[OA@*Ô_x0004_«pÒ2@éI_x0002__x0006_ì;@oª¶_x0015_C_x0019__x001F_@JôòâJb2@@$âð9"@BNµ_x0002_b9@7 _x0004_m¨z_x0001_@_x000D_ÏAnÞ_x000E_!@%¡æ_x0006__x0007__x000B__x000B_@ ´9_x000B_c_x0008_@*goæhê?@_x0004_+Pöö1&lt;@ñ_x0010_·è_x001C_D@_x001B_Î_x000E__x0015_&amp;5@@»ç'v0@Ø_x001B_Öý_x0016_µ @_x0003_@_x0003_nÿ_x0015_E@´Î_x0006_F_x0018_fH@ù°_x000F_Fpd4@iæ&amp;Ã_x0003_W4@SÀ_x000B__x001B_·C@A%ÃÝF@&lt;F¹¯Á¯+@¶Àø¬A@`*¦_x0007__x0002_²G@¨ê&amp;F@_x0015_°_x0005_óÁæB@±"u_x000F_E@ßPÈ_x001C_¸9G@É_x0008__x000C_¾É @ck¢_x001F_`B@_x0010_÷VÕ×_x000C__x001D_@qÛþ¸C@ÐÎÝ1÷m0@8ã¹#Á@@Ú1DÖAD@_x0006__x001F_Q_x000C__x0001_¶_x001C_@ê_x000B_ÃÞýbH@_x000D_8mÜÂÿ?Ö@CþvÏ/@_x0001__x0004_Æzv®A 9@UÜ¸&gt;pô?j3Å£ã~1@B+ÙÈ&amp;&lt;@23$ÈY°?@këæ _x000D_ÿF@¦Àº_x0002_#Z4@R_x001A__x0007_\ú_x0006_@,¥¼¢?@F@w~äÜ2_x0007_C@n=ØD¬ö?ÊÕ_x0008_:@EM|?X10@ðÐ ]_x001A_@_x0007_k|_x0001_da3@ÅùxÃ1@ZX_x0017_0@ø_x000C_}+_x0014_È1@	õFÁê_x0011__x000C_@_x0008_ûl_x0019_7@Â¬MÂ,@d÷ú4,Ï!@?i¬# ¥$@NM_x0011_ZC@+_x001B_ë_ç_x0016_@í_x0003_¼f6@87G¹¡:@F?M7½_x0008_6@`|_x0002_2?Ð0@zZÍ°Ç"@'ªxH"'@®MQ¿_x0003__x0004_´ÕH@ø_x000B_´Ð_x0011__x0011_@«¦È·Ó@@Å»`â+_x0018_G@oÂÑmÑ5D@wv°M7@NZäSË~&gt;@ü&lt;_x0002_Â/$4@:õ±_x0004_0@cnbÞð_x000E_	@ûNº6_x0007_G@¸­°_ö"@_x0013_~º_x0003_È_x001E_@ÇIïf_x0014_D@	À_x0007_û;@_x001C_£Ë¥*@î+ÃsZ6@!¹n_x0017_2@_x0001_g¨_x000C_[F@ë¾íèª.2@Ô5[!Û/@NlP_x001E_¼C@_x0005_6ÿ_x0015_hï!@Þk}_x0003_õúA@ç6I_x001C__x0004_,2@i_x0011_Ñ_x0008_Y_x000B_C@ÒÉÚK_x001D_3@ãq_x0010_§	G@âë¸«ëE@_x0008_Càw£?E@ol_x0010_Út3_x0010_@yT¹_x0011_@_x0001__x0004_Ü-"k&gt;=@|_x000F_Ò;_x0010_õ?v×ç©â&gt;@ª_x0003_:»ÄD@ÖµÇl4_x001E_B@:ÇÓ Ò?&gt;@ø_a.57@Û+HF@_x0016_7ã)±'E@ Ø_x0014_}Q"@_x0015_ù_x001A__x0002_3ïG@6_x0017_!)_x000C_1@xh°p©©0@F_x001A_=ÃWE@æåà¢Á+@M.ùm]*@e*¹o7§6@¬v2Ú7@á6_x000C_&amp;«D@+?M2+RG@I&lt;p,÷¦?@_x0006_jtÃÎÂö?í×[ØÊ_x001C_@ù$ZcQÉ'@qQî2_x000C_G@I@W_x0007_×_x001C__x0014_@já}Ôev2@å&gt;Â²_x000B_¨&lt;@à°[Îè*H@_x000D_´ê_x0012_7D@V#·H_x000C_ù?â@ç,_x0001__x0006_=5@Ê_x001E_K¹2a:@_x0010_¤V_x000C_D@üI_x0018_Ô_x000C_ó?£&lt;ôUà4@iåÜÆ_x0008_¸H@QZ_x0015_F:@ÃksT_x0002_»=@dÐWt¶v,@-&amp;É\	_x0011_@¾nö*Øä"@ì_x001F_idè_x0017_"@É_x0004_^¸_x0003_G@JvRÏÖ6E@øL°_x001B_rÁ;@TÜ±&amp;5@ÏÀÑU%b1@_x001E_¸yã_x0012_¨!@£ç_x0005_­pE@·Á@O?E@_x0014_'®þ_x000E__x001F_"@ªjJ0$@ìün_§G@è´ãO«8@³ÀHpQÛ_x001E_@YàÑÅ£A@/Q_x001A_b1@_x001F_bÈÁÎ&lt;@m´WïÃW;@ÈSwð¬2@gíhVË:@r.ªÕ_x0018_@_x0007_	É_x000F_ðü+7@egùuì¯H@®Ï_x000B_o® 7@LU©Ýü_x0019_@_x0006__x0014_¶Ò{Ü÷?Q½½#H@ËþÍÓq0@_x000C_FÈ@êA@ö_x0005_é`P2@ çuÆÄ-@Óµ_x000F__x001F_'?@A«ZÙr¶G@Ð/µúßG@°_x000C_ÜRx_x0013__x0015_@xLÑÅ2@Oîâ²D@óó!pÏ@@»§ßpù9@Á¡YÎ_x0002_$@]÷×_x0007_L_x000F_H@_x001E_t_x0008_Hp%5@í@õ_x0010_^_x001C_A@Á_}¢'ÞE@¦B_x0010_/§ÉC@_x0005_Ç³'z_x001A_@»_x000D_ðXu#@_x0016__x0007_Þ¢_x0006__x0012_4@@ÌòiXG@§¥À_x0001__x0004_½'@Þ!(Éð_x0003_G@_x0019_o -þ%@æcOM_x0001__x0005_06@3_x0011_5ÇÌ»#@y~Üî_x0003_&amp;_x001B_@`&amp;8çÍQ;@§&amp;QºÀª_x0018_@_x001E_ÂÑR¨Z(@_x000B_&gt;â;*XG@Ä?[_x001A_Ü\_x0015_@wòB°È6@ö²H_x000B__x000B_A@î0_x0002_¹µL_x0012_@9ýo¾C_x0017_D@©@_x0004_×k_x0003_@@À_x001C__x0014_çÉé:@Ç_x001E_½÷;È:@¨_x001F__x0008_ì_x001F_¬&lt;@Gª=_x0007_zi3@msüÝ_x000C_2@·/3FD@§k_x001F_:(2@_x000C_cfõ_x0012_¹H@»30ùÂ?@BjÛ=8D@_x000F__x001E_è³ER:@¿AÙ&amp;PE@¿z"|Ç"=@yÇ¶¥_x0014_D@_x0004_Üd¬%&amp;:@+_x0002__x0016_¶¥$@ep©õª;@7»\-hH@yap_x0001_þ*7@_x0001__x0002_	Ô÷N§¬_x0018_@_x0015_\À_x001B_ÃE@ÙU¯=@5çt1@Jwêi)@&amp;_x0004_^07÷_x001E_@ði_x0010_(¢G@¹Æ%ªÌ_x0017_7@á_x001A_xÞ¸2@æ_x0015_e~bï;@¾cØ_x0014__x0014_eG@KÄT("z2@àñ_x0017_ð5éB@¼ÜB_x001F_Õ_x001F__x0006_@½åp|É(@_x000B_;ãH@._x0008_Êû	WG@nÕü_x000D_@´fUÅn_x000C_@g¹¶*ìD@µÐ(_x0001_7%@õhI_x0015_Ô@@È_x0002_KçSÙ5@/_x0012_éÅI/@Ê(Q|u_x0018_G@Í£ô_x0016_üKD@&gt;÷³/ûH@´d5_x0006_`ö?#_x0019_7@	_yÒ¦¶3@ä_x0015_UåhD@ÛLß_x0002__x0003_}&lt;D@9{ì_x0012_e9@_x0014_BN$V©&gt;@_x0001_{QA§	@ç_x0001_´nE@öon¼gH@_x0019_ciG_x0015_D@Õ«ª£H@â_x000F_§¬,0@äc¤ÌhÂB@_Ç#m_x0006_@ç1GöÂô#@Ý_x0010__x0001_|G0@£ã_x001D_Ó­7@ÜÚ~¹´7@e¤qNÕÏ.@$·ï_x0014_3@oB¼_x001C_(r@@?lÌªG_x0018_=@&gt;_x0001_ísGÈ_x0013_@v_x0010_nADA@Î%Î.îD@¨&lt;¾_x0018_ì÷_x001D_@âà+*_x0003_C@©ÀX÷êh_x000F_@Õ_x0010_/M_x001F_&amp;B@jãúI:C@#C&lt;¹R-@_x0015_¶¢§B@¬_x000B__x0006_2¢.@n÷·_x0012_¦_x0005_@@ï;4_x001C_x2@_x0001__x0006_«ýÓ_x001C_8@ßñÎ1&amp;@»FxK4&gt;8@×_x001D__x0003_ì¾_x000F_B@èT¥¤¤ _x001C_@@Þ_æ~/@ïÂÙn;`?@H$ó!=rF@¦_x0016_³  û?ÊMßçN0D@R _x0006_ÈÀ,@%\ülv8@ðØ2_x0002_{E@_x0008_pìv=@_x0006_5¨|_x0001_&lt;7@L_jzH9@Ù_x0012__x0004_´ÌF@+ÔÎq_x0005_Ú&lt;@`bÊq¤E@TS;ýq9@»¤_x0006_Ð­D@l_x0011_#Àÿô:@7¦_x0019_à4@IàÒj;3E@¥¤D.b_x0004_@à_x0019_Æ_x001A_«};@äÆ£²¥ð_x001F_@¤_x0008__x000D_àõ7@?¯í_x0010_ü1@_x0006_U_x0005_ë2@®[È³-&gt;@_x0011_Vâ_x0002__x0005_@@ÆüÎ_x0017_ìC@;Òú9ü C@Ò'_x001D_NQ¾_x0010_@¬sÔk°8@¯ÓP&gt;ÜD&gt;@¦_x0003_*&amp;Ë10@Ç´1-9@t,8=D@æ®Ú;&gt;@âéd-jë9@ûEI$D@V/,j¬Ø_x001A_@·¨NßhÛ=@ïÔm_x0001_xp?@êB5_x0015_G@_x0008_®à6d0@ÿ?Óê¨_x0019_@Ì»£á?h@@©Ï£õ_x0010_"@+x¨´ÝXG@ßï£E_D@ÙßêÌ`E@¬5B´_x000D_%@á±Äà+ô-@Øü?ÍÞ!@4§^Ä_x0008_ª_x0007_@\_x001D_è_x0018_ªB@êX¡²FH@Þ_x000C__x000C_b¦E@³láÕ5RG@_x0004_f­¨{_x0003_ô?_x0001__x0002__x0014_ÝF&amp;Yþ!@£pJÖ§E@=Gî_x001B_)Ë0@Ìbö¸7@Ï_x000E_©dÑmH@Ñ_x0016_Ç_x001A_úòD@ZÓJuRø?_¥L_x0012_@Û_x0001__x0002_Ëÿ@@Y;0_x0002_0@BæËú»{2@ÔLbª_x001B_Q-@rs¥É_x0016__x0008_@Å*E2C`'@Å_x0010_Z=5"2@²ú_x001C_ço _x0011_@Â_x0017_?.¤9@·(¾M$+@_x0017_ïõ'ö?»ÿ_x0018_¹kE@ä ø¦_x0002_©,@j²É_x0014__x0016_@E;É¥_x0011_µF@Í?¥oíG@ßðu_x0006_fä,@µsóu_x0002_E@BSgå¼ÿ@@û2ù5Q'H@_x0010_ó#dF@_x0016_)Ê_x0019_&gt;@k_x000E_:P_x0015__x0005_,@T©g_x0013__x0001__x0002_v_x0005_&lt;@T³ö1Q£_x0013_@K ôjÙ2@ ¤ÇyzB@"â&lt;`S	E@´å_x000C_&lt;pE@Ä1UÇùë(@'sÙÆE@~þw%	_x0003_ÿ?_x000C_å_x001A__x0008_Ãÿ5@ÿã0ä=@äÓ;ºU5@õ3V_x0016_9,@×5ö:0@Æ7À_x0007_TÛ;@Êx_x0016_î$5@_x0004__x0008_£À@_x0014_(@ZÕeÖE@rNgY¹C@Ý@×Dg_x0011_*@\GÌ_x000D_ÜöF@RçÕüÅ;@Lü»+_x0006_@ ÍcË_x0010__x001D_0@g²F¿ntB@_x001D_4Ä4ÐÓ&lt;@Rt}u_x0017_ÉD@SÄÎþs¹A@p_x0017_&amp;¬cB@Ô§_x0014__x0002_@@*ó_x0012_ûÎD@ysçéB@_x0003__x0005_Ød·¾2@dY_x001D_¾mR&lt;@·_x000E_T0_x0016_d"@«Ìùaa=@÷vgÀÈC@_x001A__x0002_è¦_x0014_Ò"@í£ÀW&gt;úD@_x001B_ßÜ/Å«B@6_x0011_e%@Ó5%_x000E_#@_x0010_kcl§(@a_x001C_r:A@YcòI«n+@uú+§hå @_x0001_NE_x0015_íQ&lt;@#|__x000C_&amp;ë.@_x0001_íë¼G@_x0007_ÅpGF@uTî_x0014_ýF@_x0008_wóqVð$@ôú­îGE@_x0019__x0019_úy±H@ÿ4¬æ¶e!@k±^¤Ò_x0004_@¬º¤_x001A__x000C_¹2@´½ßîoýF@QÆØ}K2@Sæ_x000B_EàF@ïíäE@3.&amp;8@_x001A_ãX?äõ$@I	| _x0002__x0006_»§B@Sh_x0016_ëU_x0010_@º?íuî4@@8_x0019_ïÞ_x0003_!@	Û(Ïý_x0011__x000C_@¿_x001B_®êý_x000D_@pb_x001C__x000E_ËL1@d ¶3Òÿ%@RJÆÍ¦G@q_x0017_å¦s÷?|_x0007_]_x0004_ q!@.2KG@GdmÀ^T9@§¢_x0012_ÏO8@ã^_x000C__x000C_@D@vª.õ;0@ð/_x001E__x000C_þF1@_x001B__x0003_:+ÛC@mä_x0011_WF@Ï-ÿºa²@@Âó2Ý©ý&lt;@ùëE_x001F_Kº/@æ-Çìj0@µÇòÖ_x0005_§@@Ng_x0013__x0011_&gt;_x0015_@_x0001_Ê¥ÃÐ:@+E_x000D_?@«Z·åVè@@çßÍ_x0018_@­=´DF¬A@_x0010__x0015_t½ÂJB@¸r¾dÅµ_x0004_@_x0001__x0003_ÉÆ\mE@Éï_x001A_1@£G£G8F@ÎüÊ¾ùüG@ú_x000C_SPõ&lt;@96\Ù~D@¥Ô·_x0006_+;@è°«àÄ @_x000E__x000E_Û_x0018__x000C__x000B_@äù_)ô_x000E_@@S»_x001F_ô]àB@µªÓ4ÑC_x0010_@î¥ _x001A_G/_x0007_@]¾ú_x001C_'RD@ÿ¶Ó¦Nª3@Ðâdî÷*@f_x0010_÷±+A@_x001B_~õz0SG@Æ»éÆT(&lt;@XaßD_x0011_&lt;=@±_x0005_)?F_x0002__x001F_@wmS/_x000E__x000F_1@ñnÊ9"_x0005__x0010_@ÊÉV)=@øû(_x001B_7C@¸4Xé_x0008_'@ç»,_x000B_Æ&amp;@ýuAô±J!@5Ø «_x0007_N:@a_x001B_G¼iF@Ú2v¯ùB@zm_x001A__x0001__x0002_¹ð?`ò5a1Ã_x0018_@7_x0016__x000D_ªá)@£¹æÜæË(@ÂøD@÷__x0006_Rã_x0015_@üÃ_x001F_&amp;ê4@âZ³(T%@v_x0018_ÑÃë_x0004_@_x0010_0PÅA@Èþz_x001B_û_x0008_D@p_x001A_!g;@¼¤Ö_x001D_8_x000F_H@g_x001E__x0019_°9@:K_x0013_á»F-@_x0013_Ä×ré"#@«5É1üH@9_x0011_ðv²2E@_x001E_D'çL#@Û&gt;_x000D_âV1@~Z_x0017_ÌR @áY¾;r7 @À_x001A_hp#6@ès{Ô!ª,@Áÿ_x000C_d-0@ûÌçÛ³_x001A_6@Ê_x0001_ðaÔ_x001A_G@_x0014_×IEÉ·@@èP¦_x0015_.8@ÞCÁù&lt;=@î_x000B_ÉF&lt;£_x0017_@Ð0.NÝG@_x0007_	Rq|¾_x0014_5@_x0014_ð¯©cR@@*'@){0@í_x0003__x0002_mÞF@í&lt;ÖJÇ÷;@óUåDð±C@2üÇUIÜB@Ýrï_x0018_Ì@@0Á/@Vu$@V_x0010_TuPî @¦ºÆz_x001D_H@_x000D__x0005_aøD@9ßC_x0011_q5@Ø»_x0006_'@R*2´³"@PÌ¹SK$A@$C÷ÿ_x0017_\C@ü&lt;¼ yþ;@vº_x001D_BP;@t _x001C_é_x000D_~F@z§`ÏE@R:±²&amp;2@_x000F_7_x0004_Ú]_x000E__x0006_@¡¸wC7@._x0008_ø&lt;-@§__x0012__x001A_¼_x001D_F@Uêa¦ÊG@êÜÃõo2@l_x0001_Â&gt;_x0019_¡_x001B_@:_x001C_*ã_x0006_o_x0004_@ËàÍ_x0011_@i0@±B`_x0002__x0004_û²C@úE½àíD@µU_x0015_¸A@â4 _x0008_Ej_x0019_@¤º#2;@oI_x000E_ÿmü)@Ì(ÑSÖ_x0011_@¨÷Ðzõ_x0016_@âC_x0017_¾_x0011_]_x0014_@^ZÌ&gt;3@_x001D_µ½&amp;å_x000B_@¯[¢Êe@@#_x001F_*_x0011_B@¡_x001C_§_x0005__x000B__x000F_@¯3,&lt;@@·ÇÙB&lt;D@@·Þ2£HB@^à_x000C_¡q&lt;@_x0001_¹ÚÎS`1@,6É_x0008__x0004_?@Q¡8FG@þõ½ÊW@@P_x0010_Ù'-Ê&lt;@áÏdÚD@_x0016_#¬.«3@¬£_x000B_û[T+@¦øD¶7â3@_x0003_*xö_x0015_6@¼Mêð_x0016_öA@1G}G/=@«]&gt;JûE@hG/¬Ç@@_x0002__x0003_«(áè9@Ú#ürÝù?_x0007_M²?ü9@¢_x0005_°KÌ_x0011_@CÏ^p _x0017_&lt;@B1Níò@@eà×ºÓ	D@âÒ"¨pF@uõP#W4@ÞìÕ_x000B_»¹D@zã]î\_x0015_@äü	¹0ª@@5+_x000C_ Y7@và\Rrª8@_x0006__x0003_FkS{E@_x0010_Âz`´0@x²^ßM6@^þ&gt;zRT&gt;@áìðyfC@Ë9;_x0010_×C@QÛ_x001B_Ú_x000C_C@­"«ÞiE@è_x0001_»_x0007__x0015_D@¤r¹PBA@Òß­ªB»0@._x0017__x000C_ÖbX@@_x000E_OâG2_x0017_"@_x0005_OååQ_x0008_@_x0001_¹z_x001D_G@öaàþg!@ÒÐ²ç-_x000E_@äÙ¬u_x0002__x0003_}ÃF@ú k¡uÕB@_x0013_ò_x0013_.,Æ2@ÕrÜ_x0005_¡8_x0019_@GìÂ_x0015_8@háT½_x000B_E@ðC_x0008_åp&gt;@pr¶_x0008_¹F@xÚ_x001A_c#_x0007_3@8ûêôQG@ÂÓ}D_x0005_5@c°ößªH@ÒæR+		G@+Ï_x0002_6?@3_x000B_Jôß2@L_x0002_çëà4=@P}_x0007_Ò_x0013_¤4@up¹b¨/A@´è[d_x000D_\#@_x000B_o×ÀÞH@_x001C_r{_x0019_@Þ¹Ñ_x0013__x001E__x0001_@ÞôVç_x0005_C@_x0003_o#K_x0001_B@Ü·´÷Õy;@z_x0008_Î_x0008_¿/@ê'2_x000E_1B0@z:êtT!@,þEaSA@A±_x0008_G@Û±v\úô?â¤_x000B_nÚ*4@_x0001__x0002_¨ùf_x000C_ã3@EÎ²(_x0018_H@=Z_x0001_øOG@ÈÏÞ»ß$@µ"_x0003_Í«z_x0015_@_x0011_+ú&lt;@òRs²_x000B_C@zwý5ù_x001D_C@ôW¨+¦;@Uáñ©n;@å_x001C_îßH$@cnâvÓ9@kôzÏ_x0011_B@Ã[_x0013_âÞ@@]_x0010_ÍzN=@áØHo;/@Dz(Ì)@}'HW¶ï;@rz\ó_x000D_1@_x0017_©ÌVAÿ&lt;@Ü0A_x0018_ _x0010_@_x0005_#¯}úh*@±_x0012__x001F_ï:D@gm»Z:G@âàèDù2@·\&lt;&amp;û@@u²¨ÎÜ*@.hKþù?ÿIHgä4@_x000E_oc_x0014_aØ9@ÿþë_x0015_½%@À^@._x0002__x0003_aj_x0004_@_x0015_[^%C&amp;@Z$?e4_x0017_B@_x0004__x000E_/`-(1@_x001D_÷ï_x000C_;@qøöw¬0@²_x001F_oR¹©&gt;@Ü_x0008_¹n_x0014_H@êÙÇv)Á_x001C_@¨9EI[@@[ã»_x000F_nH @þèÿ_x001D_E@ÌîDöÐ¢F@6_x0006_¬n°É_x0001_@m/²æ_x0014_F @_x0003_EA 5@H ùrß5 @	#y_x0015__x001F_@ÖÁ«¸µD@ªÈ_x0011_ÂQE@ *_x000B_ût³&gt;@E±I0À×_x0007_@_x0006_-_x0006_^²«0@µ:43G@_x0018_O_x001A_Ú_x0004_Ë=@v·ríç6@q_x001F_a.B@J=2·íK_x0010_@K_x0015_(Ü°_x0015_G@Ú_x000B_­;ËiF@¢¢_x0010_ntÁ_x0019_@úMH66ø@@_x0003__x0006_CD_x001A_ºúÏ_x0001_@r_Î#ëV_x0015_@·}¶9Ùê&amp;@+|Æÿø@=@4?Ýµ+@oÿ8òø¬@@¬ùè&amp;:1@ÈÎ_x001B__G°B@¦ÿ¹íbÄ+@_x001E_÷7cªYB@_x0003_á§Dçý?³%Õ{!C@Çõå`ÓG?@l*ÂM¤_x0005_@_x001E_3_x0006_a_x0002_WF@_x0014__x0008__x0001_Ø=@7to_x0003_;@°Áü®@@\_x001B_«!\©0@£&lt;_x0004_D_x0013_PD@¸&lt;Rì_x0002_r"@	_x0012__ÿûõ2@ãz"º¢,(@_x000D_¡_x0010_}PC@gXVM{"@d&lt;Kþâ_x0014_@GXÇ`Ý&gt;@1l_x001B_(@æ/&lt;Ç_x0002_@ämzZF&lt;B@Ä³_x0011__x001F_®vH@!=_x0012__x0001__x0004_ÄÌ_x0008_@S%_x0014_Î)@^Z´»¥H@O§Î©ÓÍG@·K_x0019_Y_x000C__x001A_7@Ð¨êÜc¦6@D_x0019_-h&amp;E@w¦BiÝüð?kw¤é^_x001E_@_x0018__x0010_èQeF@j_x0008_ßç_x000B__&gt;@$)¨`'@¦;ÇØ5F@Ó_x0005_ááÇ6@Ì__x0003_½ó!H@µ|H_x001A_ÖIC@+¡!»ú7@_x0010__x0010_%«/@;_x0008_`åBwH@ße©¢«}3@ºyCá6@¡Úbø8@A_x0013__x0001_@¯A@_x0013_eÍ_x0006_1ÒA@¯0+ô0Ä_x000D_@×_x001A_Ê-_x0002_:@©_x0008_ì_Í6@ð3ÍÌ_x000E_E@¥­¬Ä­?@ð_x0012_î5&amp;@_x0011__x0015_UÂOJD@9³âK_x0018_Z_x0014_@_x0001__x0002_BGà­¶3@©_x000C_Ï_x0017_6'@w_x001B__x000B_&lt;H@rWL@@z¨_x0016_²fH@_x001F_^øØ#È"@¤_x0012_à¿·ÿ!@7l_x001F_(·Ë_x0003_@2dÉòÕg&amp;@O_x001A_À_x000F_A@úºÿM"a_x0017_@½,±UÎg%@ý¡é&gt;_x001F_8F@o1]E@ZÐ]tµC@Ýwâ¥ü.@×ìHáf:@_x000B_6ã_x0012_`R?@gû_x000D_¨åx3@W_x001B__x001E_zÖH@ìB;géC@ J}_x0019_wt;@§i^é_x0006_ÖD@=´àltÚ/@½fàÐ~H@;_x000D_ÈYÐ;@_x001B_[F»þ3@9C3_x001D_]F@ÀGÍ_x000C_±¹6@ûfnÉ@@H_x0006_ÚÂ(@=nH_x0008__x0001__x0002_y5@v¤ÿ¼5B@8«GÆß}/@¨îrÉå_x0007_@ZO&lt;q*8@S_x001C_7?5@_x0008_ó.g_x0013__x0016_1@«î_x0010_	ú$@zPg_x000C_B@æÎ_x0016_øÆ_x0004__x001F_@3Ý8c¬u+@&amp;Æ4_x0004__x000C__x000F_*@Êáäkq?@îïgü+F@Â¬îBÚ_x0017_@_x000B_ö4B@ {®k;@#»_x0007_Ðr/@Õx1Iõñ.@[½ûÖË_x0013_@¡ Ù_x0002__x0013_4@iv´_¶?@è#_x000C_3oÈ1@_x0003_W_x0001_[:§_x001B_@Írt°qPE@0Zl~ÿã&gt;@zî&amp;ÃÆó?=Æì$t¤&lt;@EM`x_x0015_«?@BD ôø'(@| 2K¯B.@%Áð_x0014_çñ_x0012_@_x0001__x0003_²_x001C_´ óÂD@RÁD_x0018_Ù_x0016_@»(êáµB@cêÒÖw_x000D_E@"àÝQ_x0014_4@ß§W_x000E_CE@â7îØ'@Ì-iÓR27@VPðpÔÀH@hÄ¼÷p_x000F__x001E_@W_x001A_Ø²_x0011_H@_x000B__x0011_MèæEE@êßµú³"@fû_x0003_hÆìB@[_x0018_O*ýg6@f[ÃäÇE@_x0007_3A_x0014_áá_x0014_@·ÄÄ_x0013_Â®5@n_x0013_	û5C@Cã0?%Ç2@+7#¢¨D@è¢oÄ&gt;÷C@,O[´:B@:ÐÊoæ_x0002_;@íÊ_x001B_ýÖ_x0019_&lt;@³[¹(ÒîD@2­B§tF@Î±¬ô¼H@Ú#YükÙ?@1nÜ_x001B_b-@Ø_x0007__¤_x0011_¦D@_x000B_.ï_x0001__x0003_0í2@&amp;?.6­ñ? ÍX\N4@|c_x000B__x001A_j¦9@qÍI_x000B_ÌÓG@¶VG_x0015_?@~úÎ_x0002__x000B_&gt;@_x000B__x0011_=)SC@RÙ}ZÞV_x0011_@Þu¬°_x0005_Oò?í_x0004__x0010_¯_x0013_@}L¹«,@_x0016_ó0nv³1@e_x000C_$0vE@Å ;¤]_x0012_6@0Ä¦J_x000B_=@!NÄJ¤uA@_x0001_¨_x000D_MJ©4@»_x0003_ÂÞ[F@_x000C_F=û=@ÀêÔ_x000D_cµB@ÆÎzÊÚ,@_x0015_9$ZÉØ&gt;@ôd:"»¬2@_x0004_øÔ&amp;v6@_x0004_Ûð9k#C@OVàcêi1@©vÊ§K®D@µPéñ_x0013_,@_x0004_ÒàØ_x000C_A@zÖ_x001C_°|&lt;@¼Ø2_x0011_B@_x0002__x0004_\½3¨¯«_x001B_@kóÞ_x0016_.O3@mjs«@c#@©Á_x000C__x001C_¤G@NìF8r&amp;@Úä_x001C_ÍÇ6@¾#_x0015_YfF@¨&gt;Å×»:-@_x0007_®ø=@wÏô¯ïÊE@%a/&gt;ÿeH@~_x000F_6Y_x0002_º=@÷ÎËa_x0010__x0018_@{5_x0004_Î0@_x001A_@~2¥_x0001_3@z	â®l_x001C_7@ÙeýÑ+#C@H|©q$²&lt;@Å­è±¯ä_x0014_@X¥!$,¨3@q¿Ý	Ó_x001E_+@óÌywH@VO_x0016_Ä	&gt;@õ_x001B_HÔ'*@²IJf_x001E_BH@!q-_x0003_ÈB@'q?E@_x0012_é,Vº1@äCã±á_x001E_@ç§þ!æB@	_x0005_fì_x0011_=@óF_x0011_3_x0003__x0007_*H&gt;@á$+Úå_x001F_@"_x0005_q¯/ö9@nKm.ò]@@RWl^­-@_x000F__x0010_8b(¨A@µ_x0019_Ûí2ò_x0004_@4 Z¸]ó_x0003_@µôZ8G0A@ÞõüQº"7@) ´ÚB@à_x0018_wË8]2@ÿDÚè³ÚH@_x0003_Z«_x0001__x0006_5@ÅÓ_x000B_\_x0011_D@*=Òóß¬;@ø¹c¬ñD7@Ä¹?õ%Í,@_x0015__x001D__x001E_Vò}=@&lt;»Ê8Û_x0014__x0010_@ÂÌ_x0006_D@_x0013_ó_x0012_fµ6@Ñµ^Mö#@4I²_x0002_ k_x0014_@ï¢PJK&amp;G@A_x0017_WÉÚ'#@@ÃWêK_x000F_=@QDå_x0003__x000B_2@T­V ©³1@B@ÊÂ:@¼°BÑ¦ø4@Ó{à:(C@_x0001__x0002_QF\zS=@¦¬@lå}@@;_x0003__x0004_%É¤F@«Öª_x001D_)A@._x0007_Ý²¶ÑD@æ~~7=_x0014_@!_x0001_ó°´Ð@@óÙöÌÇ_x0017_@_x0007_12ó%Ó:@þqR3M¥B@#×iº]A8@x&lt;ÑÛpE@Pä_x001B_¬S:@­M_x0006_8Ü5@u¢¡õé/B@2¶G¹õ?xË_x0018_ÈÕ?@©unµh×B@º_x0017_@pÇ@@l¼©î}`D@M-=CÕF@øìÂÙÇ_x0014__x001A_@_x0008_ï_x001E_E¹_x000B_@¼Ú9%T3@_x001B_ª^ñnG@¾°Ø_x000D___x001C_@\]ô½þA@;]$Ç_x0015_F@QArOh63@Ïª$_x000E__x000B_B@9êÍ¿_x0001_¿2@_x0019_Í[_x0004__x0005_Ã_x000E_=@2_x001D_$y°P@@/ ½æfB@¶J*.í_x0015_"@_x001E_u1³-B@À°¤×l(E@^_x0016_X5J~&lt;@%æ8&lt;G@|_x0002_k±×¹#@_x0018_xõ67@ãq=Ø5¢0@_x000D_`3­,@Z_x0014_èáÖçE@#)T­_x001A_þ7@µì­`&amp;Î4@pO&gt;ÐHD@²9·ò&amp;6@æB_x0013_p_x0006_\F@õ@Õ`E@Õ|ÚÂÂå7@O5© r4@°_x000E_ç0@R£tN4&gt;@ix=¢_x001E_2@W±Ò_x0003_@@û«N3_x0011_$@ìN«~_x0013__x001E_;@9¯îî0$@;_x0002_½^	_x0003_A@_x0001_DY¡º¶E@vp¶T_x001E_G@_x000B_8ÉÔ¼8@_x0003__x0006_tß©é¹E@ó_x001F_'RØ½3@_Ý$ÀHC@_Ñ{/_x0006_8@_x001B_¿%Ùe@@±y¨8@xf@ÔÇ_x0004_1@RN_x001A__x0007_@_x0001__x0005_Zûª3@Àû_x0006_69_x001B_H@³Ú|¿{D@ñç&gt;HêW;@Hö8»_x0010_:@!¥¥_·Þ&lt;@_x000F_í"Ì#@Ò_x001F_üçËA@3ÿ@%.B@l&lt;Á=ì9@/DaGÃF_x001E_@ë_x0014__x0004_ÏXH@,ÿ_R	¬B@H_x0001_b8_x001F_WC@IÄ_x001A_ñä&gt;@îsí_x000D_=?@£ÉZÆøV0@þôíõA@ÖQz&gt;@_x000F_è_x0019__x0014_6@j»dÏ_x0001__x0019_H@vëQéì@@²«_x0006_ß3H@ÀD_x0002_j_x0001__x0002__x000E_@@/x_x0005_hÃ9@\%ÒÅ¾$@jçÌ)D@#X_x000C_éuÀ&amp;@Èju_x000C_ÃÖF@_x0005_,%ý¨L6@Ð.±.9E@_x000C_ñÞÀ_x0004_¶D@É)h,m;@+_x000B__x0003_t£_x0011_F@·0À"_x0008__x000F_@#_x001E_ÑùHÒ_x001B_@Mû&lt;ó+}E@K8HLT_x0017_)@%,HB@Æ.ñ_x000B_ñJF@g;7é-_x0002_@x$_x0010__x0008__x0011__x0019_A@+_x000D_tþ8@ï@Ì_x0004_©9@C:_x001A_X_x0006_ÞH@á(\_x000C_Å@@®ïµÑ168@_x0008_pvà_x0018_õ?Üsn_x0008_G§A@._x0004_hö¤4@ÍûÛ_x0002_yG@øg_x000E__x001D_g#@\Yè_x000F_°&lt;@Þ£_x0017_½¾ê6@ SsG¡_x0012_@_x0001__x0002_®W_x001B_ÇpA@ØB!©Áw_x001C_@_=±f&gt;_x0017_2@¢¶ºÔ2_x0017_@¢Y_x0016_ëô­E@N_x0003_¸Öªå-@_x0012_Ôº_x0006_!_B@ÐcÖµß0@öî_x001A_G@g[}R_x0018_n4@zOÑH¢gG@YW,cØ:@¦Æxeñ_x0019__x0008_@À_x0015_Ò£H@÷&gt;Å&lt;ä@@mÎ½ÿ'_x000F_@±vf¦9Þ3@¸ÓB«ÕÒ_x0003_@(ïh&lt;oG@_x0014__x001D_7Ì®n0@%'¹8_x0017_1@_x0017_®F F@y8$Ýb.4@P9ðíEÊA@©· 1_x0011_W4@_x0002_í&amp;ý/@*î8@Ì8ÔqJÿ_x0011_@^¢ª_x0018_Á3@@¸ÛÃ_x0007__x0005_+@ú££)_x0013_¥A@1ö1_x0001__x0004_Ç@@y_x0001_,$ÏB@ª\Àß/@Æ¨_x001E_0¹_x0008_=@À_x000B_ìLà_x0016_1@î_x0005_ðÆÔG@\x6Z_x001A_#@ò_x0019_¯9Ô+@ìV KÈ0@Ùgv}E@:}J_x000F_Í;@òéÎ_x000E_Q;@~ß_x000E_B5ÎD@¤øÜ=¯F@êÞ_x0012_§H@D1m&lt;	7@_x0017_§_x000B_íëE@\É&lt;¨ÈG@D-e_x001C_ÞB@»c°Ó{1@2^_x0017_è_x001E__x0017_@ð_x0003_gÀ"G@ñ×]Pþ*@Wàa¾ïy2@ÿ.ÆF(_x0002__x0004_@ïÊ÷£)4@åf¿K¼:@Ó|ÐvjúF@_x000F_¿jãoH@í_x0017_Ë¨_x000F_.@0Î}_x000C_v_x001D_E@Êõ?ÿ`F@_x0001__x0004_]E¾5òüC@È²_x0015_a_x0001__x001C__x0003_@SIÏë_x0012_"@æ-A/*7@y¤ác&amp;@F_x001E_²Sçy$@*±}§	@âð`=%ä_x0018_@ühôþý2@Újö_x0002_þ1@_x0017__x000E_TW_x0018_@þ²_x0002_B8ø?Já B@$!QÇ%_x0016_?@þ&gt;þÐ @áW|ªH @_x0018_ãæ¤®ùD@?Þº|®1@ÅÜ5uTB@ m:_x000C_=@S3Ê(6_x0004_@0bÔeñÚF@ªàO¿d?@¶çÜZüø/@QÞáï _x0006__x000C_@_x001B_ÒDòXA@´&amp;6_x0005_0@@D£ûÐd0@Ûôt8ø_x0002_B@ø_x0019_tIñd4@_x0006__þâÜ"D@%Qo_x0001__x0007__x0002__x0007_4@HÑ5´@_x0015_@_x0007_Øh)@J¶5¬××_x001E_@_x0006_@x.í/@ºVvuû_x000C_@@ï­tìÊ_x0018_@_x0017_M£Ñû_x001A_@;0¢_x0015_íF/@Ýµí§/-@fà^ñ5%_x0012_@¼	ý¯MÞ_x001D_@×Æ1NÖÒ:@õêIß8@£uQ_x000D_8C@\´Â5¿mE@î[_x0004_j_x0007_}'@:[¢_x001D_¨íF@¢g=xB;@E÷:ã»gF@j_x0005_åæ¦D@Zð®.xý8@CÖ_x0017_× 2@Ã!ý®G&amp;@@_x0004_îÎ_x0018_å¯)@èEÕÍÐ¾_x0010_@wç1ØB.@K2LÉ)øA@5¡oÏÿM*@pU_x0013__x000F_N_x000C__x0003_@_x0002_W &gt;¦"@îQgÏ¥a&gt;@_x0002_	õÀiR_x0015_üG@Ãë?Ó!&lt;_x000D_@_x0001_kÝÓ_x0017_?;@|êXª11@ÁìP&lt;P7@Í_x0008_zE@Àºø_x0013_&lt;@¡b¹-÷A@:_x0007_ 0_x0004_@_x000B_#«/_x0010__x001B_H@¨u×cnM?@Î*ÎA»FD@´Sy*W4@ìÀ{µM¥@@po_x0011_¼D00@Í½_x001D_f @*dF»W0@_x001A_@å_x0005_F;@®Úï1_x0001_@Ë»_x0011_tM·&amp;@(ë5ªP4@[¶¦"@Åp¼-¹ÙC@¿~£Ç&lt;÷_x0019_@y]rÅçä+@0jÞ_x0003_G@Í«M_x0013_R¢_x0013_@¿Ç2_x0006__x0015__x0013_2@|ië¡@:@_x0005_eºÅË_x0004_7@Å/ßºÒ4@0À°_x0001__x0002_=@@Ãù×TD@:Ãàkl74@ø_x0005_ÕY_x000C_ý?q4²GñÃ8@n_x0005_Æ_x001E_ù_x0008__x000B_@âBáí-@]­X_x0019__x001F_%@qêE8F@©vw?_x0003_UC@H»Eý:@qÃs%]G@&gt;©zù6_x001B_@å&amp;«}_x001B_@ß_x0012_CT±¯&gt;@tú'©&amp;w&lt;@Ãy]1âv_x0011_@_x0006_É«|á/&lt;@_x0003_	hC]E@}FmÊB@¹û6./©&gt;@Z={ø;_x0005_&gt;@£_x001C_qúk(@_x0005_?ÓÝIT=@*SÎ²þ_7@LRW@_x0011_SE@ôQ_x0004_8¹&gt;@Î~²bIãA@=µî×ý?2@\_x0001_ÏZO¨9@&gt;ô# _x000E__x000B_A@¯:Ä7ÐÃC@_x0003__x0008_¦È=¡Õ\ @ÊY;}ø=@®nðÞ;@}_x0013_sF&gt;_x001E__x001D_@høD»BNA@vM}÷E@;8í{8H@Ü]Í§uA@@ñz{¢½6@ºÎU³B@Òï¬ý_x0006_&gt;@æ|¬:Y&lt;@.ã0Û_x0002_&gt;@Øî[G_x0018_u?@Á_x0016_U ,:@è&gt;Fp2@nw_x000B_þQE@7^dùwÀF@_x001E_	-äb;H@ÿ],6@¯yKÉJ&gt;@J^«°YM_x0012_@e_x0005_¶Ký8@=ì¦Ö_x0015_sC@"_x001B_d^û_x0019_@_x0003_u&lt;Å_x0016_@!þÚ_x0004_ÞH@¥Æ_x0001__x001A_Á_x001E_6@Y-_x001B_Õe±_x0013_@ÆtÞÝ°M@@ö«&gt;"8_x0015_.@È_x0012_&lt;_x0007__x0002__x0005__x0016_C@¼¦qØaC@Â__x0012_ó_x000B_iF@Õþ¿opÍ&gt;@_x0007_v|hÁ¶$@=rlóß£&gt;@_x0019_CNÏG@ØÎJgð'@iÇ©xÁ_x0002_*@/½Õä_x000C_@7'Èã¥4@ûBf*£%@aÓ"ÈB"@_x0017_-_JÅ8@Ø_x0006_ÚßD@î_x0012_Ærs,@©W,r·B@ïsËÇ#@Uäµÿ=1@YT³®¸D@&amp;}_x001B__x0004_%$@üÌ¾²Ò©1@Ëð°½_x0017_$@ö'`_x000E_Õ,;@îøhS4@ô;_x0008__x0003__x001C_Í/@!Ç\Põ(E@ªBE/w!@SÅ(o:_x001E_@ºO·P|_x0001_H@º_x0019_£È9QH@¹e¬\,@@_x0002__x0005_;Ù«d]+@_x0008__x0001_r_x0007_À«5@b_x0018_«Úq_x0006_G@Î_x000C_!¡_x0004_A@_Y_x001D__x0006_LF@4_x001E_ZW¶AD@áÃÑ_x0008__x0015_:G@¸_x0019_£_x0010_bF@{¬5¯rA@S_x0019_4Â±þ&gt;@É_x001A_&amp;_ @	_x001B_à Ö_x0004_÷?ÀîÁ·í1@_x001B_@6_x000F_k3@J%½þ¬!5@Ä_x001F_%/Ñ7@³_x0005__x0003_Ú+@|¯__x0008_E@ð:ÌL/Èð?KÊZÓE@²B¸õÑ_x001C_?@Õ_x0014_þ¾2@kÞOØ_x0011_¯	@WË_x001F_R_x000E_@³_x001A__x000E_dXØ?@m9a¦_x0019__x0016_G@j_x0013_U½¦/	@d¹Å_x0014_T/@_x0005_ú!_x0007_@ø_x0016_WB~&gt;F@²]­èÊ-@û`Ø_x0018__x0002__x0003_¯ØD@Ò_x000B__x000E_s¤n&gt;@v0\K°@@tÄnT_x000B_ @_x000C_sÛ_x000F_ _x001B_@ü4_x0002_Y´9@ø _x0018__x0012_·($@QÆ_x001D_¹z¸(@{4ñÇ±á_x0010_@ûVZÇ÷-@Ñx:¡ØÖ2@©âÂC{\3@Å28Ö|ä2@Íc_x0016_ä{ñ_x0012_@öç_x000B_D_x000C_;@¾Bþd}=@_x0015_£iG@ÜÐë6-§_x001F_@vÄ_Ò_x000F_0@Í¤ê_x0011_ñ,G@_x0015_»3 ´G@ÃÙ³úÈ	'@g}[é9@½)±ÊÀ_x0007_G@(RbL/:@#À_x0003_Õ¥C@v&amp;-0]ù%@z_x0008_×«û1@w _x0016_ýµá4@F,Àà_x0001_ÿ?@Û;#ì_x000C_@&lt;X¶Úm³_x0015_@_x0002__x0005_PË{2_x0015_§2@ÈÃ ¹Q²D@· _x0003_#Ö_x001B_@@_x0011_üSÜâH@3t/`_x0019_?@Êï_x0002_ù!H@É_x0012__x0001_áß_x0010_E@XhyG@_x000F_|k¡ìA_x0004_@NyFi7@PyN3BA@â6vÜÞ9@¨÷vèG@_Ë`e_x0016_H1@v_x0017_|Y]kû?*e-xá_x001C_@Q Ñ -Ø1@äæIo_x0007_ïA@3µ´9@KF:_x0006_7@ù.Ì_x0006_Z_x000B_@n_ªúð:@Tä5*ü_x0003_@Cªg;3@È}»O*&gt;?@F_x0015_Û¬V×_x0019_@½£óë_x001B_@ &lt;ÃfÈE@Ä_x001D__x0004_¯2@à±ü#¹&amp;@é$@Yy*@Ô)ïó_x0002__x0004_Ü_x0018_@ðf@ÉíH@ÿë9Z8E@_x0003__x0005_%;y6@Y,e|-@ âOÄÐC@f_x0006_5³*ö_x001D_@ÿ/6b_x0018_@kM¼gsÿ2@+ãºøk	)@¢Fåa_x0015_F@¥¿*ïÐ¥9@_x0004_¤_x0001_ A@_x000D_\bA&amp;u?@_x0013_G$j¾7@`¿_x000D_Ù÷?9@L_x000F__x001B_¨ìF@_x0018_ éäu+2@CÇ2ÚB@Ü7Þ_x0001_6H@à	RcïéC@¾h_x000D_ï_F@ÎfíÃrËB@"K iæ=@_x0013_ö*é_x001B__x0013_@_x001A_ó_x0019_¸ükA@lW:%ÖG@Dæ4f}Q_x001F_@mZ»aØ'@áä_x0002_´?@_x0015_z2h$É@@¢&amp;ðÛ|?@</t>
  </si>
  <si>
    <t>c22662e73a4c1f794a0eec6ac78bce8c_x0003__x0005_,-Óvn!_x0011_@×ßùÀA@J¥_x0002__x0013_W	&lt;@_)£dÊ_x0018_@Iêù¢/@~¼W5½_x0011_1@à?ìó_x0012_A@Û_x0018_ÚÝÔø;@J9ò _x0017_@ß¿Q_x0006_oE@_x001B_Zó¤&amp;4F@h_x0001__x0017_]C_x000D_@jþ©J¡ªB@_x0002_ïiM\,@èÄ_x000F_LbsD@ýÃÒÐ¶5@"Nd&amp;ÉÈF@Ã[ÑGUe&lt;@7_x001B_oÍ8¯C@ïæãÕç$F@F_x0014_ã_x0006_Xo&lt;@%_x0019__x001F__x0017_H@ý_x0013_uI&amp;ú*@¹_x0013_æ_x000B_-ö-@_x0019_fg0=F@ÕO_x000D_Ù¶32@_x0016_îFÃ98@U4ôÆÏP-@íÖe_x0011_&amp;Q&gt;@\þÛ­Î_x0004_.@¾_x0013_Ê_x0010_&gt;ñC@_x0014__x001E_Û_x0001__x0006_!DH@ëUüÏ;@ÈØïÌPXC@~Oû«Ñ2@EZåô_x0001__x0006_3@KÛ_x001E__x001F_¾_x001A_@@5_øýO_x0003_@ô ú(3@_x0002_V_x0006__x0014_?ôF@­ô`qê_x001E_@&amp;3R»?Uó?qiï?ô_x0007_@z}¥Ù'D@CÒRFyë$@O_x0011_~ß0@ ¬T2Y_x0002_F@|â_x0006_Þ0&gt;@Üo»=ÊZF@@ª·{É4@ÉÐ_x001C_µ©&gt;@/õ,_x000D_×:@ó,xä4@B/Öa_x000E_2'@{¬\á*@"_x0001_¿Q_x0006_ÅA@ÏÉZí#)@ø¼ég%1@æß_x0005_ä´þ?¿ðÖÆ&amp;@N^_x0002_5@¬ùNÐeG0@p._x0007_Å_x0004_Ø"@_x0002__x0004_¥¥_x0006__x000D_hG#@¦¾Æ£R,)@dÁ4C6@C_x001D_Xµ;@_x0016_xâöø&gt;)@^Rû_x0005_÷B2@&gt;Ó¼K8Ø"@o©÷ç¬_x0002_@¬düAe6@Êº*Ï  @ôSRam¹3@ÂñA|_x0002_@¨H_x0016_#G-@ -Ó©a_x0019_@"ÊÊ-¹_x0011_F@_x0001_¯§ñFX)@w Ê¦_x001C_H@0BLmÖ%_x001C_@_x000C__x0012__x000C_ù3E@[Lû_x0006_,=C@$êê°âVA@ôí_x001F_3°õ_x001C_@h YnÖKF@_x0004_klSgG/@¢ù"#D@ªÑ5è_x0006_@_x001E__x0006_zÐì!@Uã¸ËW¾#@_x0003_	ë£5@­ÜªÜ¾ÚC@â²eMðE@y^pk_x0001__x0003__x001A__x000F_@@¢p_x0007_+_x001E_;@è$:®&lt;E_x0017_@æa¢a%F&gt;@Úùuû-±_x0012_@JØúÍC@h1íÈ@%=@I3	_x000C_ÙzB@8_x0016_ì/_x0002_&lt;@i_x000D_^e&gt;_x000E__x0012_@ÂuÎKMC@_x0014_iä3$ù&gt;@ªí6¬_x0010_4@_x0014_NxÐË_x0017_@Ï&gt;Iq£ÇD@ÃUMh_x0003_H@b/V_x0015_C@Ðø³_x000C_2@'«ñïým9@^»GT&gt;@6¦ÎÏE@­_x000C_[á/@âf_x0006_üÕ_x0012_@óQËåu?@óD;³E5@+¯¨_x0019__x0002_-@«°_x000B_ý_x0018_"@_ä§'@sM\è5H@ãt _x0014_õC@÷ÔYPªo8@Oä³r-3@_x0002__x0004_le²ÅH@907#Ë-F@ìÙV[Éè5@ªuo{l7@O°LX_x0008_ý&amp;@ª¢®_x0003__x0001_@_x000B_í[ÖOÆC@ÈI_x0005__x0006_¦F@_x0010_æ÷ÕTg$@Oé%u3*@_x0010_Ê_ 4@FéR0?@®¿¨Îk=8@ãl_x001B_KÉF_x0003_@æÀ%ÏÔ_x001D_*@2K@.0@*Ó:ì_x000F__x001F_?@·SFÉ#@³ØÌ5ª=@l4_x001F_ïC_x000C_@@9³!ÈB@¤_x0010_tQ_x0019_&lt;@ðÂs_x0011_ø?l;=ªÏ«=@CA?¾E@jÂº1rd;@wÿl&gt;^]0@[J`2A@6Gæ¹Ö+@_x0001_c|@@Ò_x001B_¢×_x0005_O&amp;@-_x001C_½ù_x0002__x0004_ÒÞ*@¶ÅØíÕ&amp;@ð?°_x0017_¶oA@zRHZõä&gt;@_x0016_,_x0006_UÒÉ/@Ï1_x000E_w©/_x0014_@_x0001_¶_x0005__x0007_G@Î«_x0001_Iy2@Ï¢×ø£¾H@_x0003_ºy.ê4;@Ñ_x0008_`Â_x0019_@_x000C_´D_x001B_7@òVøcÈ+?@¡÷«Çä½=@LöóH¶5+@_x001A_ÈýæF@/à_x000C_¾_x001B_ú#@þ|PzYî;@_x001B_&lt;GÿqT9@¡ë.^´a_x0004_@_x001E_=ºk_x000D_åG@câÄxG@4_x001E_iÑS_x0005_@NúGOÝ³@@_x001A_¬.+k_x0002_E@_x001C__x0001__x0003_½_x001F_è0@å¶eKxq_x000E_@ÖÎ_x000F_#5@2!ð~_x0002_@_x000B_DÜVãB@uc_kÙlú?Ñc®_x000F_;@_x0004_	Ó`òyñ6@Æ¹z°_x0013_@	í½_x0007_]];@(_x001A_#cCÃ6@ý'´"`_x0007_@±j_/c&lt;@_x001A_]ßûáº8@ðÊÓ±QI_x0005_@ìðËWaà5@N_x0002_ææÅU0@ûôüW/@Nh#Ö`a@@_x0003_Ò¡ÏLB@_x001D__x0001__x0007__x0006_4@ÆÉoMN4.@_x000E_A_x0011_Q¶F@_x0018_+E©_x0017_I4@Bc8_x000E_w_x0014_@_x001C_Ðe8@_x0008_«1»\4@_x000C_Ç¢÷v]_x0015_@í=_x0015_[Ò_x0016_@×y@t_x0013_ñH@ÕÏ/Ãý_x001C_D@Tç ßD@àQS_x001B_ØF@xq_x001F_,ÞC@JÉÐþ 2@­Z_x0001_Z¦H@c£eÓ]+G@h´ïT¸_x0008_?@_x0004_íÝß_x0001__x0005_Ú¹A@Tv¯Ç_x0003_6@Ð%&amp;£x_x0006_6@ s¬_t3@Hõ.\Þ)C@"ã_x000F__x001B_þ49@&gt;_x0002_-Ô_x000B__x0001_)@\Ó_x001D_~_x0004_E@Ù_x001A_ _x001B_ÍA@._x0010__x0005_×F@::Ø½L$@	æw¦Ã,@%È¬zME@äÑ_x000D_5È3@0=_x0006_-=@GªcH²7E@~£Z¢UE@@·S&amp;SE@&lt;&lt;	ð_x000B_¨?@±Ñsº÷C@_x000C_ãÃ­ê_x0005_=@_x001B_k^»'_x001D_@\_x0007_p#/2@±!ºX8@ ÞTËì{?@µ4§^Å»@@ä_x0012_¯_x001D_Y/(@_x001B_àt_x000F_á@@}³æ©ñ=@×._x001D_nà%@ô°_x000C_¾a!H@«f0±,@_x0006__x0007_Zj_x0005_æhñ#@ù9ùýdG@QxZQRk.@È_x0005_æ§­)@c­ã»]F@ÙsÚÉTdC@ö_x001A_þ-5@üOôE@_x0012__x0018__x001D__x0003_põ_x0001_@i±Çø]ù&amp;@k*?_x0002_E!@í`°v­2_x001B_@rÌ)gVy_x0007_@Ú; Å!@l}-£¤²@@I:¬_x0015_ÃF@ÒG9¹WE@Öøà_x0013_N.@_x000C_	|¦	°(@­ÿæ{À9@¾³ØB_x0016_NE@¿rcÏ2@2_x0007_­_x000D_[&gt;E@·ç_x000D_5F@_x001D_Âg¼¤1H@ÿ,I©&lt;&amp;@ó²ß_x0010_ÁB@:X_x0013_äE@\Wö_x0004_¾û"@Ã§Â!O_x0004_;@	_x0018__x0012_¬kH@J*3_x0003__x0006_Yn@@4äBÊH_x0011_A@°ÚÀÂ³(@1_x0004_g~Â½:@À{Ôy4@Ie?´-6@[÷e+5#G@ªg«yÖG@ÅàhðFC@ª-ýò_x001C_4@Íÿtw}ß_x0002_@_x000D_§wÇi?@ïljcg_x0015_/@úgªóVÃ_x0018_@¯#_x0010_â&amp;_x0018_@xe_x0016_®Çó?"2·	Q5@äe;	»$@ê¤?¤¦4@qÏæhé8@_x0001_Ë©°ÞÿA@_x000E_Ó@©²(@_x0013_¿_x0005_q£ê4@:_x0006_ô¿O(@ºqX_x0013__x0012_@¡²Í_x0018_!_x0003_G@¤UG6D5@_x000D_À`1ð;@ûÛiGB@Èv"a%j6@]í(Ñ&amp;G@C;V&lt;B'F@_x0001__x0003_ü_x0008_!U_x0018_û_x0017_@ùüt¤ä@@xðÑ9@ë¸;_x0016_¥H@Lê:VE@s/P_x001D_0@_x0015_.Ä.ÈB@_x0007_cÊ_x0019_.D@z©;ôË®H@FÞá´`24@(}zÛ*Õ"@_x001E_%íÿÛ'@_x0002_ÑðÞpò@@_x000E_¨LÖk-@QmøI_x001C_@JÚÃ§0@öK1A(_x0007__x0008_@âü°&gt;_x0001_¡F@¢Ð(ªûE@{ï`ïåÊ;@¥_x000C_Ø¦§_x0001_@_x0015_,¦³ê'@b)©5_x001A_@/=^HÍF@_x000D_È.5ÂçF@Ø_x0008__x000C_&lt;@@Ê_x001F__x0004_xÌ/:@_x0018_ÂÑÙ¨Oú?TE_x0017_a1@_x0004_Å¹Û'H@Û_x0014_cOþòF@:yÊ_x0018__x0003__x0006_È_x0017_@@à½_x0004__x0011_Ü¿H@Ú½E1_x0001__x0004_H@k_x0019__x0012__x0011_U+F@^çý}¼-@Ñe'B@_x0015_]f¢Ï4@ë:yñJüA@l,Ù_x0011_V5@húÀÆkv)@{2´UÈB@æØUP_x0014_E@_x0018__x001B__x0008__x0012_ÆxF@e_x0016_Hdé!D@ø"Z_x001C_RðF@õ4ø_x0003__x0005_1@_x001B_ÿP[ÞQ&amp;@9¯qo¼ÐE@_x0018_;2ð*@ø­Q_x001A_Ô=@_x0010_|Èº_x0016_@_x0001_«èå_x000D_÷A@ÈmMnC_x0013_2@_x0002_Rjeÿõ?_x0016_?`ca;@_x0017_¯ÜJ:4@_x000F_Ñ&amp;-#Ä(@¼¹n~a$@Ó«æ`c?@z¹$_x0013_3@_x0010_qaB_x001C__x0018_4@D1xæ&gt;@_x0001__x0005_h¬&amp;Åã7A@­8pgnC@Äÿ²_x0003__x000D_Å=@5g\_x000B_+@,°ÐùÒB@Yä@Ï1@Ë0ß¨¹p8@Á1Ùø#@HªÊÅH@¹#_x000D_&lt;{-G@l_x0004_ymVH@¥­_x0013_8x@@(8R_x000E__x0003_Ï#@}|_x0016_å_x0002_C@#Vi_x001D__x0006_ý$@ò`d²²&amp;@q'_x0002_`S0#@¦{ã_x0017_¶&lt;F@Ä¥ Ó@@¶_x001E_6£_x0014__x0008_@¨§ã^-@iïÍø_x0010__x0002_D@ÉÈ_x001C_4G@jã_x000F__x000B__x0003_@ê%Re_x0012_/@@A_x001F_ï_x000B_¢Ú?@Ü_x001C_û%x F@§X	Mrß7@yÁ¡'~@A@iP\_x001E_Àï:@6ç3´?@¥_x001B_i=_x0002__x0003__x0019_x&amp;@dí@Bª%@Hâ¤AÃ]C@|wX¦}Ñ_x001B_@)ð_x0013_ÌH@Ë´þë&lt;@²_x0012_òÛ_x0019_@Ò®_x0013_´=6D@ù\_x0011__x0016_@@[äd¿*_x0017_3@_x000E_»Ts_x001D_H@ß3§_x000B_Z,@h¥ì?@ãNw"Ðá0@_x001A__x000C_¿_x0007_Õ_x000B_@?¶£#lYH@?å³3\-@ù*²ÃÅC@ÝÄrÚm_x0015_B@¼2x_x0016__x001B_{C@í#Ó_x0017_tð2@_x000B_DtGn'1@%¾´tm_x0011_@_x000D_Üî8ª$@lØ¿ÍC@Å_x0017_½©1_x0001_@l¡	Ïm_x001E__x0013_@¨*&amp;ý6@»ônl_x001E_gD@Ö_x0011_]ú¾_x001A__x0018_@nNJ_x0006__x0012__x000F_@DcA¿Õ2@_x0004__x000B__x000C_' ýd3@À_x0017_¤jö`_x001C_@_x0003_®_x0012_¶s;@&amp;'Î¤_x0010_þB@_x0001_ðÉ;?@ê× 5m8@ÇKe_x000F_æ9@%Ì@Þ_x0017__x0008_B@Ó_x001C__x0008__x0019_cª@@¨_x001D_y_x0003_U'@oc5_x0007_-@÷ÂGÏ_x001B_Ì8@èü8¶y_x0008_F@·£hö×,!@_x0006_	i_x000D_w_x001D_ @!¥®ªd&amp;C@Ã§;_x001B_ðS_x0005_@ÂtyDDF@_x000C_ÇA_x001B_­?@Ê­äH_x001F_B@_x000C_ÜñvÞì0@¥2&gt;ÅF@;Ou4:H@\_x0008_àÃgG@õq³Ôö¬.@V_x0012_?æ_x0015_C4@¨Cû_x001F_þçB@­wÏ³¢ù=@èZ¾_x0002_÷$@_x0018_ªÑM.5@=Ç_x000D_m_x0001_&amp;@mÍ_x0015_w_x0001__x0002_ßF0@_x001C_ma2Ü#@_x001E_OZE_x001B_Ò5@_x0013_Ï_x0016_à(_x0002_@@7ÀÎ_x000F_ð9@bGüÛÿ_x0011_*@_x0007_/Õh³F@_x000F_KÇ¡5_x001E_#@l"_x001F_@K×_x000C_@o µ_x000E_G@4íXÔVÁ&lt;@½*_x001B_ ¸4@;t_x0007_¸_x0001_F@9v;@]_x0001_;_x001E__x0001_E@´ETM}¥G@_x0012__x0005_Va F@f3%¸i?(@L ®Ç_x001B_ B@ßkË±¬F@Þ}¯âg&gt;@_x0007_}&gt;Ñ_x000D_ÈH@¦Ò"O5@¼_x000F_BØQ.@NÄu¼î_x0004_@_x0011_=4#_H@õ;èMn?@õ¸®ÿIH@4¿si_x0018_º$@­ìXìwÑ_x0018_@,d¡Eã8@¬°_x001A_)@_x0001__x0002_FèùâüH@.lÓp&lt;_x0003_5@,¨_x0015_ Ú:9@@xLMÑ'H@ýðF@@	Ð[Íñ_x0011__x000F_@_x0015__x0010_\.ó_x0018_A@6XèÛA@jð_x000F_¸º&lt;@_x0013_åôa%_x0016_@_x000E_G¥r_x0007_@&lt;~_x0011_¸ÖU6@èr¹*Ä4@,2WbïF@®_x0010_e(âH@8l©1_x001E_@x6_x0003__x000B_ó¯C@_x0004_Ï_x0019_yÔz@@Ç#ªÕD@¯2¶ÀîC@UÔ®¾Ï_x0001_:@Õ_x001A__x000D_õñ_x0004_$@lÉWpsG@(ceWH@_x0016_½)!/-@Ý_x0006_{5Ô#@Â_x001D_D3:@cp(;Ô!@¤ì_x0005_Ob_x001F_@²¿Á=2@/õ5¥rÛ;@_x0012_~Þ_x0001__x0002__x001D_M7@V}áÀ @è9´#ª98@È`ËÍ#?@_x000D_H±Eµ1&lt;@sÓî÷g±2@$_x0018_Ã-\nF@©«øÜ±z!@½Û2¡	E@Y#-&gt;öQ?@4Ïr;U¶C@Ý:Ð3§~F@_x0016_Ôàj_x0011_@b¦Oã³:_x001E_@ÆÁH¹@@)T²qZE@v_x0014_ZÃbbE@_x0012_9jË¨_x000B_0@,ÚþÄrt2@rK_x0014_%N95@C«Î_x000C_ZE@so_x001C_1¯&lt;@ÛÛüQ@@_x0014_Jáå 0@àûýOAk_x0008_@j_x0019_38f"*@W`ÈöhE@Ð¹^lÍí+@3Ä®ê´(@Þ_x0008_&amp;wÃ+(@ª_x0003_ç¥¥|5@æ_x0015_Bô5(@_x0001__x0002_Dö°&gt;_x001B_UH@ã_x0018_ªæC@^í-¬âB@fËÏUÁî2@"Ó¦+ÿ,@_x001B_-µà7_x0003_@[~Ä­_x0019_p7@ð0__x0006_÷_x0001_3@=²«NG1*@|+&amp;¿_x0014_[D@ä·_M)@_x000F_Ý_x0019__x0004_dA+@@Jp@_x0007_ÏG@wã_x0007__x001E_À[,@²`WýË7@ÃØîÈ_x0011_Õ1@ßËud_x0015_@«¯¦CÑC@;å'}Ü_x0018_@v8ö &gt;@¼&lt;¯ª_x0018_2@t.B4%¦8@6a÷pÊ³+@_x0007_qÂdm6@:=dó4@_x0013_cb»nH@_x000F_22¬C@"g_x0007_wÐ!@â¾ây¿A@mâq¯ãG@,^ä_x0011_õ;@q2õú_x0002__x0007__x0005_þF@._x0015__x000C_ç}ó_x001F_@_x0019_nÿÒ^_x0011_9@X¶K¢_x0004_@TÑD_x000E_ÿ_x0012_@Øé'-¨ÞB@Ä~Õp0	B@Ãîª=_x001B_0D@	öê0Ö/@q¾Uç(_x000F_@áyÈÃ±×0@Ûÿ_x0019_KñH@³çæ@yH@óWh'@Jé Ï¦H@äh)ê÷_x0016_H@nô´®ð?ÖOÂW4j!@v¾èr©g_x001D_@Ç¿ËÆÔI,@_x0011_á¡_x0004__x0003_Ó$@âÕD-Þ!@VÐ¦MS-@÷ÖJ¢Ùi_x0005_@®_x0006_±L·E@"E&gt;×¿Ì@@Ykw _x0001_@_x0008__x0013_¯)»^_x0010_@®O±¸_x000B_a+@¬|¥àH@¾_x001A_P­hí0@]5R²&amp;@_x0001__x0003_Ø_x0017__x001E_ÁR}_x0017_@\f¯Ì9@ñÜÉfüÑ?@çåÖ_x000E_AE@_A¯~Y	5@zÆÊIFE@àpB4m_x000F_@K«ÐvV:@qõßÝ_x0002_ë@@õ&lt;P-@Þ_x001F_sÔf7@-Ì|_x0003_¸?@#ÿS_x000D__x0018_Î0@p_x0015__x0001_¶_x0013__x0016_@x¬PrHôE@z«}_x0001_)@;þ§Ú÷e8@Á&gt;ÚK&lt;=@Ø[¿#_x0012_\H@½,Ã³ï"@°èFO_x0007_@_x000D__x0001_0&lt;_x000C_4@ñ1Qy¼ïC@wscþ_x0001_2'@Vï_x001A__x000D_û´_x000B_@¶_x001C__x0005_IZC@7o«./HE@s©!ý¦1@mÔõ_x0017_c_x001C_@9B_x000F_ÊRNF@_x000B_j'ÝX-@S(íê_x0005__x0006__x000C_%@³ý_x000D_­½¯A@ºé\Lw+@Û1QãL:@xL"9¿A@2HCÇ_x000E_@éÖUA_x0001_8@5ñ¶_x0010_@@;_x0003_°¢!HF@sc1É²C@îùôh=%_x000E_@æËôå_x0014_C@ìDü.K@@j_x001D_¦)£_x0017_@_x0010_Ca¸ @ù_x0010_òâ@@_x000D__x0011_Ô9ß@@&gt;³y_x0003_¢¼C@Ï9`©/_x0015_@_x0010__x000D_²|Y2@FèiXîG@¹4ÃuÌ/@N ëQj7@_x001E_4_x0005__x000B_U_x0018_@cÝÛ_x0012__x0002__x000F_F@çÖüD@_x0006_IC_x0004_FH@É%r_x000B_ø'ø?P|¤-Í8@7=Ð3_x0014_¦F@Ð_x0007_*ù_x001F_@!_x0012_È©Tg&amp;@_x0001__x0002_Õµ©@@SO¾Õ¦:@¦óü¬bÕA@dÌCÇG@Ú_x0007_q{Ï)@Ö[}_x0015_ò7@ÐãA@&gt;_x001D_ß§B@DûéãD-D@6XÌAu"@1æ1Ö~"@ïØSù_x000D_@X&lt;E¤üH@k-¡ÈÀ_x0005_"@¶nÏ´`D@Tx é.@_x0019_îÔöM"@æ_x001D_ _x0004_ºF@Fre¿_x0014_W@@%°­&amp;lù*@ñþ©h[1_x001E_@_x0012_´mÌf$C@_x001D_ ³_x001F__x0002_eE@Å°ÿ#ÒáG@À¢ºë3Q5@6_x0015_wÁ.@¬	69º¿&amp;@¬§6e_x001D__x0010_@O_x0011_â@_x001D_C@¤¾ ¢ùÀC@«y§¸äF@4_x001E_ø_x0003__x0005__x0011_!3@õæP_x000F__x000B_/@_x0003_S¼=é_x0008_@_x0019_uCT_x0012__x0004_@_x0010_ù_x0019_úB@ªÖÎ^_x0016_7?@sè«å&gt;ì;@\$Ç©Zü9@z_x001C__x0004_B5_x000C_;@¡íì!_x0014_@àç_x001F_G±Ü(@+Û_x0011_g71@þ.aÑ×+@_x0008_HHAk1@_x0004__x000D_rÃV)@HÜçà"C@Ðß_x0002_C_x001C_@@Hñ_x001E_j?ú?²CÔ_x0013_E¶C@ÄåÛl_x0001_°3@Í¼xË_x000E_H@TObêß&lt;@©}ü_x001A_Û8@L&amp;_x001B__x0012_jå"@W%WâïF@ôìöH²7'@vA¦_x000D_A6H@ì32Â_x000F_@@]	å_x001A_èØ1@W_x000E__x001A_ýÑjA@|^_x001A_²C@(ÖSì]H@_x0003__x000D_3¢Ó&amp;a4@|£x_x0008_5øC@«/D_x0001_Ú&lt;D@ðºÒ_/ô7@	_x0019_+´Ã9@\}¯á!@ÈL_x0002_D@_x0006_=ÓoG@_x0005_q6&gt;Xî_x0002_@¹Ã¡dÿ¢-@j'_x0012_æÿúH@_x0003__x000F_D_x000E_ç_x0006_@Ô	iñ?@wKxý¹$_x0004_@g_x000C_¶±Va&gt;@_x0006_îkq®9@Ò¡W_x000B_âÀ1@Úb¾»ï3=@_x001B_îí+@_x0007__x0013_B~°q&gt;@¡vØ&lt;_x0014_9D@ðÍMG@ ü_x000B_'@_x000B_k__Ñ»&lt;@3ÍcÍý=@õçüYX,@ÂÐ^_x000C_Ý3@ÈºÛ~~_x0007_@@ºÍ×D#'@_x0006_±5OC@üU¥1_x0017_©G@g¥1¡_x0001__x0002__x001B__x0013_E@_x0006_Ôý³Ü&gt;@ÈRåí@@õ_x0016_49+@¸4þ_x001F__x000F_Ä!@å_x000F__x0012__x0003_ô]A@Ì`_x000B__x0006__FC@¤ÑÙ[+&lt;@ÜÌ¦_x001D_1òA@½»è_x001F_8@25§+ä.0@þaØrÊ_x0017_1@_x0014_ëÿ­@@ñspn&amp;H@ã3eQ.Ä=@´._x000D__x0002__x0001__x0012_@àÍX!ºº(@@süÆF@_x0016_à~²C{_x0003_@2_x0015_å&lt; @aWNßM_x000D_@:\ÂáH@ÒAôÂ×2@/93ã_x0012_$@P¸éD@$¸æ=ÖD@_x0002__x0003_¬ñÐ?@d¹&gt;yõ}&gt;@_x001A_ô¸çID@_x0019_1{"_x0008_$&gt;@GmñÈÇ9@&gt;Fï³5Ì,@_x0001__x0003_yÒ_x0001_ZØE@â£ty~ï!@Ï¼w;_x001A_d&gt;@¼ç,K«Ô)@=¦Gß%åA@ù/|_x000E_*D@_x001C_.:@õWµ|_x0002_YH@_x0007_ôs½á_x0014_@¤ðSÆ­ð?Ý0¦pÝ9@4Ó_x0017_yÊâ"@­ÈW_x0012_aÄ5@ê\WÀE@ßÒ³_x0019_õÂ+@j{f(í¾A@ÄåVà_x001B_4@¸sfø?@Ê~®_x0013_¥4_x0011_@Ö7u_x000D_óJ;@÷«0æ¥#@´#_x001C_³wï_x000D_@Q¶	M_x0002_ÓB@å_x001F__x000C_k±A@ÌàHÞ:@(^JÏ¨C@r_x0012_Ø(b$õ?_x0013_!_x001C_71@QÑlP×Ô)@RmÎ¢­_x0008_)@b\vo9-@Ùçï	_x000B_#_x0018_2@{_x0015_û«_x0008_G@n_x0007__x0018_AV¤2@&amp;±ÙJ_x0016_2@_x0006__x001F_Ñ©9@H+Ðµt&gt;G@P"!_x0012__x0002_UD@msPñ_x0004__x001C_@b_x0005_Å_x0007__x001A__x000E_%@_x0008_ê_x0002_u{+@ªwÓm©D@&amp;dÊTSB@_x001C_ø/5(@éOâ?/mH@_x0003_qÍzÓ1@RE#^_x000C_@_x0015_Ç_l4@"V&amp;µ_x001E_.@ß·¡b!@_!CUìÆH@²_x0001_°÷ ?@øÁ_x0011_M:@äJT_x001B_Þ_x001C_@þÍ:_x001D_+$@³_x000D__x0010_f;+@ë_x0008_¼EbMA@+z0·ì4@PwÎ;¿$@¼_x0010_x_x0018_õ¿G@ë$_x0011__x001F_jµC@_Ç%ä])@0_x0003_¸R?ÇE@_x0001__x0003_Tzè»D3G@Ñ6_x0016_eXH@±_x001E_E_x001E_3@ô_x0002_sø8_D@Ó_x0004_Í¸£A@a27\&gt;@»_x0008_ë_x001D_	HE@_x0012_z_x0012_$@õÍ_x0007_³PIG@_x0010_&amp;à%¥H@º_x0012_PóHý?0	úV$ü(@¡c_x0010__x001A_	E:@ ¨_x0007_KêVC@y8êVmøH@_x0006_ÅZ­ñ«4@ÂBËT¤5@à¬Ï²G@Ä¹l°u@@G_x0013_#_x0012_;@;UË_x0018_q@@6^l«t&amp;C@@U´i0E@8_x000B__x0013_QR:@&gt;p=_x000F_@@ÒÏz._x0013_A@¤7ùi£+:@íÈËùË*@õ¥_x000D_+:-@ÚÒìä&gt; @ÒiÖL½G@RS_x000B__x0004__x0005_ÔJF@a©äKçÕD@ôfäÏÃöE@pÿ_x0002_,A¢@@_x0002_÷&amp;(Z/D@_x000C_®.óSd*@Ù¸¢h{'1@{Ñ_x0004_8»C@_x0016_ 	íä³:@E»Û_x0011_ùrF@/¹ _x0001_"];@_x000D__x000C__x0001_·DËC@µ x4@4-ê¯1@_x0017_åjvÜó.@¶&amp;î0*@ÃÌ_x0011_Ìè*@¢¯_x0013_Êa0@R:mnëù6@MD/S*-@$ ÕX®_x0017_@¥ñÆÒùK_x001A_@ð(´Ï=$_x0007_@lhÆ¢!&gt;@é»_x001D__x0018_2@_x0003_@*¥¼W"2@W&gt;ÄS¢E_x001C_@^.èÛÂ!@5_x001D_ôbk£E@2_x0014_áyñQF@u3ªõúÔ_x0002_@h»+_x001F_o¿B@_x0002__x0003_U_x001A_ÝÕ7mE@´0_x0015_¦|º=@_x0004_Ø ¯«s?@²Ð9pm#3@òÖ~[ìVB@4©_x0007_!°_x0003_-@Å_x0003_P¸ã7@í²Q±=@â6WpZ68@c_x0017__x0019__x0005_²Ë'@±q7ÌÔ_x0014_6@ãîLE4_x0019_@#Ñ_x0019_C#?@ñºT+=D@_x000F__x001D_¨ª¾C@,&gt;_x001F_ª_x0004_è7@ÒOA~L@G@Ü{¥ýLA@]&gt;¬Öî/@Nxö	QH@r)ÌÊx;@L_x0005_§«û_x0010_B@ºg¶úÛ¬_x001D_@¤_x001B_ù@2_x0003_A@_x0015__x0002_@ÕJ_x001A_G@Ïðòå4@ºA0ÇÅ&gt;@]»P&lt;_x0001_G@]´Q_x001B_@ir¶¤áXB@kÎPíC@Ñç_x001A__x0002__x0003_Kä4@´R¾ÝHù?	ð}°_x0014_.@ÓFð_x0013_î_x001E_@&lt;c ò	8@ßxÙKÎÎ6@ºAùé&amp;/@_x001E_1èLcC@ôódqÉå1@ë¡_x0006_;?(H@g_x000E_ÌRº·B@M§­_x000C_¹_x0012_=@cb_x0007_ä´.@øq_x0001_t»7_x0006_@(Jé§N{B@´åÛ@#@ª¨Åw3dE@3_x0019_G4@d_x000E_~j3_x0002_0@huâ&amp;E@b_x001C_W_x0013_.@X_x0011_ªi°_x0003_5@º8æÞ_x000F_H@_x0011_¾­Q/@/¥Ùã¤g_x001D_@Î\AÌ@@ÂQâíúE4@%¬ï	`åB@³ºzÓë+@æ~¼ãÏ³7@ÂI«-_x0019_E@ç¬Ü¯_x0004_­G@_x0001__x0003_ðó p/@_x000D_Y_x001B_¬ó&lt;@b.¬c	x9@$ âO#_x0018_@¬@_x000C_Hç+_x0012_@mç+ê2FG@_x001E_ÔÚ7ñG@[_x001A_LFF_x001D_1@Ø9¬KÄ}C@5ïJ,C@j;drR@@¢CÛñ6ê_x0013_@_x0008_L-äwq2@_x0005__x0013_TØé1@_x0005_]NóÎ#@C×Ó_x0008_Ú4@¤·_x0006__x001D_;u?@dC³f§ÁD@¼§__x001C_¢_x0019_@_x0002_oS ¦@_x0008_@_x001E_SU¾X¥7@+o£õX?@-»_x0013_XË¢ó?mPö_x0001_&lt;0@_x000F_½[ä7:@2µ]]ò_x0008_@®&gt;ß£R_x0011_!@¡®_x001B_ÚìA@_x0015_¦itô4@Ò­BY)F@zYØD@çù Å_x0001__x0006_Ï]?@&lt;û$ý·F@~§_x000F__x000C_}_x0008_@;n\Ç&gt;&lt;@h_x001C_/Q_x0010_@ÉÏ$ùþ:@¼jg¢_x0010_]3@§v¡Ëd,@¹*_x0017_X8@7ù_x0003_3_x0005_G@®_x0004_:g&amp;l"@·ïOñö:@@]úÙ_x001C_RE@¾q«û)6@k0Å=ÌE@ÎÆYÄ¢ @dÁÔG;öF@Üi'_x001E_ Ü_x0014_@«=_x001C_x³!A@_x0014_F_x0006__x0017_å_x0013_@Ð¢?&amp;v_x0010_@v_x000C_ôÅñ5@·_x0013_g.aÑH@®5,xF×1@_x001E_ÊsÃÏ+@¤­hÊ,'@á}ÝÒ2@9Ôs_x0002_DÑE@±ç[S5B@_x0001__x000F_Ki_x0015_3C@SÀ[gj?@zEàcG@_x0002__x0004_y­ºF@äÈÆëêG@L_x001B__x0019_Ö©_x001B_3@ÁLè	ñ?@°ZÚ9ô9@3Bp[@@JÓ`ÌE@¬3$M¸_x0003_@m_x0017_:=@B²K:_x000E_{H@¼{_x000D_¢©³_x000B_@Ð´âfN4@!xí=©&gt;@²ÕóÂ/2@@Yü¬èC0@NBÊ_x001B_Âg_x0017_@U{Ë´s8@6"_x0005_Ç$µ_x001C_@03_x0015_H`2@à_x0008__x0010_Y!_x0017_@;MsÜ±_x0005_@üåßYÐ_x0011_@,_x000E_Ø?ßB@½]Û_x001A_½¸E@ôY¥õd¢@@TQ_x001A_d?ï@@qCc¯7H@_x0006__q2ÝF@g_x0001_T¾ä_x0010_@åÐ¦ èý_x0010_@(] ÕA@AÌ_x0002__x0003_ÀG&amp;@¦D«ÖYD@½ÿ_x0004_¾6@Iµkõ£_x001A_+@«é_x0014_mª_x001D_B@_x0001__x000B_!35+@E&gt;ÝÍ_x0010_F@ó)ÉÏCm5@ü_x0008_MØ|ÛF@%¿Û";B@å4v_x000B_ V5@\&gt;!Ï®9/@_x001D_«rÅÍ/$@ã÷$§{}B@P®xûº_x0016_@ìü²=OY0@Z/¿ïm_x0019_@èæá_x0016_!@_x0013_8Ù4M@@Ç_x000E_Âb´ë;@_x001D_·gxqi@@|-`/L«_x0016_@_x0003_ý2óa_x0011_@_x0001_ä¨øF@Ðî`30@àºÂÍtA@ßk_x001D_A]s+@|ì_x0004_Q`2@Äºö±@@#e°_x0010__x0012_ëC@&amp;_x001D_m&lt;Ô@$@_x000F__x001C_qæq&lt;@_x0001__x0004_og_x0003_G(@þÒÕ}/ @2¥³Ào¢"@¹",_x0016_u=@Z_x001B_ûÙi¿0@½YAÓ}4@ýß_x0011_ø8]%@v{`_x001B_ÝC@îÑQDû;-@kS_x0015_©5@ao_x001D_tD@på/_x0002_t_x0013_&gt;@*:çíµ2@j8¬2B@*ñô_x001A_)@µð)£þy*@ÍFÁS5@CÀ_x0014_ÓÜ^(@¹µ_x000D_RG@þ_x0008_&amp;Ál3@w_x0007__x000B_aå.@ó_x0001_·,Ö&gt;_x000B_@À_x000B_ßÉõ-@î¥_x0012_U0@ýO½î_x0008_&lt;A@Í[!#Vi3@²Ð_x001F_§Û²2@èõÛczêG@a°FfÅA@Ð_x0001_r°WF@FK&gt;ì@@î3Ä-_x0002__x0003_$ÃB@@$_x001D_*zÛ_x000D_@_x001C_åRöçïH@²CdÀV^8@QH_x0012_"¤_x0001_B@øå¨òQ¶.@eÏï_x001F__x0007_&lt;@¹AÄ`Ï=@X"ý_x000C_88@a6ø+@£mÖýL3@9`ó`1@±x1Û*9@_x0011_i_x000E_ÂÜ#@¾;@9S @øý%¼óî;@yÈ9_x0008__x001A_F@tT6w_x001C__x0016_@ËyýÖA7@_x0004_5T¿¬G@³9_x0010_&lt;»@@o¸±0_x000E_H@s~97@¨c¹E@dÞ±,1&lt;_x001B_@GÌ_x0017_Ç_x0011_F@rùUvãZ @_x000B_§c«&amp;ô5@Ú8wN^7@¢XC_x0012__x001C_0@Å_x001B_NÅ1@â2Î?.ÕG@_x0001__x0004__x000B_)MâG@g«d«.H@E_x001F_Â_x000B_¨9@ÿ_x001E_ÌI=@üV3xìþ$@!±¦:'òB@®æ_x0003__x001F_6_x0013_?@5v/Ûõ?mf+¢&gt;nD@FÌeæ£F@Î_x0001_Z8e:@¡HBÅ6ò$@ÛYXu§6@Â­×«_x0018_@þ»ZxoG@&lt;^Rè8@ÙRPK_x0012_C@ïÓ»¤Ë @gä~`@@M_x0002_ Åå_x0015_&lt;@¥Y«·(&amp;@Ð~Íé@@§_x001B_x¤Xw6@IÚàF@[J³&lt;Þ_x000D_$@v6ô,b%?@Æâ¶¦_x0003_3@Uº`__x0003_C@^s_x0015_Q Í7@R«¨=_x0005_ØF@d3yÔqMB@¡eû_x0004__x0005_NÏ_x0002_@ÇÁAÃ_x0001_¬1@ä_x0006_µåå%@Y\ö_x000B_ï_x0013_@0ON_x0006_ÅB@_x0001_ÉºZ³p.@¨%è_x0003_ÜÒH@|87§Í.D@_x0015_]øKb4@ÉéEJ_x0014_C@ýáÅÄì-@K½`0&gt;@&amp;_x0004_°zIB@¡Sfú[_x001D_@q	c_x0008_¹1_x0014_@ÿrÁÖî5@_x001D_HÙD4@nOC_x000C_G@¼ídÁ_x0004_J&lt;@ïå¹á¿&gt;@p_x0010_Hé_x0010_³4@=F_x0013_£þB@_x0005_{_x0007_ØßE@_x0014_Ãè|T_x001F_H@.êîßG@1Inª&amp;_x0003__x001C_@_x001F_¢_x001B_d×ã6@RÛ_x001C_oRD@_x0010_X@o#Æ/@ìZµ}=@+tmÂDh1@CBæ:@_x0002__x0005_{}AI¿F@Ý_x0002_ÚÏID@Î_x0004_÷z9ð?ËíÂ_x000F_i_x000D_@þö)É~D@ßâ'âªl@@ÅPp_x0018_²6@Â_x001A_g­ö_x0011_G@¡?J«3@iÃ¨Ïc+D@_x001F_ºSD%5@_x001A_&lt;k_x0001__x001E_´$@ýÃ:_x0010_ñ?`Yn&gt;hH@bý~®_x0016_þ9@_x001B_ÖÙøÌ_x0014_C@µ3_x0019_â46%@'9A_x000F_%¦6@_x000C_´´H &lt;F@! W~_x0014_@yÉc_x000D_Ò¸A@+TJ$&gt;*@_x0018_XiaB@_x001E_ÔxFÊ_x000F_E@Âîÿ__x001B__x0016_@Ííf; Å&gt;@ÙQ3¹»1@É_x000F__x0004_ÓäC@ØNt0 /@®	y¨3@4íîPéC@2&gt;Ù_x0003__x0007__x000F_PòC@M"Ôë6@GÀMMÆD@_x0019_£_x0008_£_x0012_¸E@ ú$_x001E_*@_x0002_îÊ£_x0013__x0017_ @³×Mlc8@O_x000C_¶Râ$@_x0001_R¹4,jG@öí	/@+ÝßÝ?=1@aVc¯F@²_x001E_½VAG@G`T8CX!@ylf_x0018__x000E__x000C__x001B_@Jê*pP+@{£=Àúü4@=&amp;½}ûz6@æ@%_x000C_¼3@_x000D_z4:ß&lt;_x000D_@_x0006_à_x0012_1¿Ã&gt;@ªÁC[3 @IÁdÇÙ&amp;@ÊTsEø?ÍQ_x000C_çhA@&lt;¦çÛ¬C@a_,_x0001_ÿ_x0019_@¨@¥_x0013_Ù&gt;@Ø¦ÏáË,@K]_x001C_Ð_x0013_	@0_x000B_PþE@_x0003_÷_x0004__x0005_-d&gt;@_x0003__x0004_9_x0015_ðæ&gt;9@FªcEl8@[_x0005_ÛØªB@bÍÖxÃlC@_x000D_|X·CG@ü`_x001D_Z)Õ_x0014_@0M@¦dO9@*'ì_x0019_¥_x000C__x001D_@Ö&amp;_x0016_~_x0003_$@&lt;_x000C_cÏF@QnkOø³_x0005_@Ì«_x0002__x0001__x001C_31@÷î,_x000D_H^5@nÀ³/"J@@b	´_$3@_x0014_Y*v¿Ì3@¡«Huè'@äì@`ÀC@qåÔðaã)@ð±9_x0017__x0017__x001C_9@+_x001A_ñ#jH@½FjNE@¨fºp!@RÃB(_x001C_&gt;@3bâiÏ?:@t$_x001E_mÇÍ_x0018_@\/	º?:@I&lt;W»A+:@¾òl¼C_x000F_@@78õ¦.G@Ê@äÆ¾G@\=xr_x0001__x0003_ÇDB@îXµ-y?@_x000D_NçrB=G@_x001D_£_x0017_&amp;A_x0010_@^´,(ZC@i ipf&lt;/@I¾KåF@_x000F_jxeþÍ1@_x0002_EHG_x000C_&amp;@_x001A_ÙìXÌe_x001A_@xR.]p&amp; @Ï²:_x0007_Gê1@ó_x0007_§pùR8@Àm\.Ô_	@»ø}_x0017_@¨_x0006__x0011_2N½ @¼ÿ2@à ³P_x0016_@_x001B_Ä_x001F_0ÂD@ÒÓÃ­_x0012_D@_x0007_}dåÈO&lt;@ô¼BèFA@Òõ_x0005_pgD@grÈ¨E@GQß_x0005_e_x0015_@¤R0ù±Â_x0017_@´8ôå0(0@_x0013_ÛøIp.@¡gé3VÕE@ûpnEAH@¤.Ô¿%@_x000B_úGoàP/@_x0001__x0002_¶B¬y3@@ESèzF{_x0010_@¹_x0017_þ_x0002_ÜÛ&lt;@mN_x0019_9@ãsþÑ÷'@¦_x0008_cðb4E@tJR×¿0@_x0010_F6¶ÅD@¨ëû/_x0002_b0@¥d¬Ù_x0001_D3@¾ÉÛ	Í%&gt;@"_x000D__x0018_Â_x000E__x0004_E@â_x0001_TÙÞa:@*9_x0016_Wnº.@g lµÑmB@LÛJä_x0004_!@_x0012_õØJ/@¦®A¼_x0015_B@kvä'íB@`P#Md)@Oèkà³%@¡$F_x0010_D@4}ÐÐæD@ÿ×681"@òÄ;oâ¤A@h&amp;_x000D_ãò´H@EâM^2@/_x0005_ç`Ö¼9@_x0018_Exk.@M_x0004_ÁÎ~&lt;@Zí¢[áv=@ðgÈ_x0008__x0001__x0002_®E@²úv.Ä_x0012_E@B¼IAJ4@.Ê$~Æ&gt;@_x000E_*)ø_x001F_F@mÀ¡NhCE@c_x0002_3¹q6@_x0014_ÎZ%@_x000C_ÃZv	@´_x0016_«Û+¦'@½`zTs*@KEõ0`ö)@$u£¶ÁöB@ÆÿD0¥F@/_x0007_`ð_x0011_A@Kó_x0016_ê9@Gá®Ð_x000D_4@þwÐ¦85@\?5½µ&lt;@ëÐ4ËH@²½¶Nú?ÞLn¶çB@¨Áâ¾ÃÙD@äØ!,ûû?Ö_x0002_r9I_x000B_@¥]J(núH@_x0002_Ü«O[lG@	_x0017_T^6@^Ð©4Z_x001B__x001B_@%©ô=_x0012__x0007_,@ _x0019_¿Oo2@7ëuo_x0005_2@_x0002__x0003_wxð_x0019_¶á6@];é_x000E_üG;@äcÍpà=E@a^PP_x0005_;@^íg¶0@Ã|Þ¤á&gt;&gt;@^Ë¿_x001E_ÿ@@æ¸©Û,@&amp;ü_x000F_%3C@'I{¨n@@ëä&gt;§[VB@ê_x001A_óÀõE@~_x000C__x0004_*ÁH@îÐÃ_x001D__x0005_Y$@æ_x0017_ à%E@øx²ºîÈ0@ãQÆ_x0014__x000E_9@ÑaÕ²CR3@FÎ0_x0004_x5C@6ñ¤_x0010_GnE@áx[nõjC@åØ±´¤)@§aÛ8&lt;@'ã­c_x001B__x0008_@?_x0001_þ* ¦C@´Öfª_x001A_ò8@_x001E_._m%@-§´8«ËD@H$÷Ä_F@_x0015_î&lt;·y5@_x000C_ 7F@õ_x001F_ª_x0002__x0004_8@¢Ò_x000F_Üí8 @Æãy;üH@&gt;ì±ã.©_x001F_@_x0016_Û5!q8@ìA¹0^_x0003_@_x0014_¸_x0012_¤ÁA6@±_x0017_ùZÉA@aô_x0011__x0011_×_x0019_&lt;@_x0017_c,Kà#.@Ô2Y_x001C__x0011_@JXèL{6D@7	÷_x0001_ï'@_x0002_³_x0003__x0002_åÔA@¢ÍtG¥0@éÑÞÃ5@¿Ý-7FF@_x0010_Ë_x000F_½A@m(^Í¾ì!@ åÏ£\#@0J¦êH³4@÷²Á'#_x0018_:@!w_x000F_ËV_x0018_B@¨jÄ²VD@}_ÇÂáQ@@,RwK_x000D_9@´)¿5&amp;ÄE@Ê2DÖl'@ð¥g?J)@fÃ¸Ó:@®v_x0015_ÁH@¾ó÷_x001F_d5_x0013_@_x0003__x0005_lºÍgTE@Ì_x0012_³ËÇF@`4/ÙZ:_x0015_@Cèr¸ÈG@®ÙP_x0019_gt!@NÓõ37@_x000C_Ññê@_x000D_$@³¶_x0008_^~2_x0007_@Æ±_x001D_Ùó_x001C_@ÜËªà?6@`=Fþ??@Ý;qÿÿ×#@Ù{­(ë0G@_x000F_#Sk}88@&amp;Æ]_x000B_;@Q0v-.95@$_x0012_'ãÔ_x0018_@bÜvËY&lt;'@/|á7SB@ÀÜmVZ¾H@³ú_x0001_G@ZèeØ&amp;@¹ýÅ3ÑA@E6L_x0012_Lj=@_x0002_Hï¥&lt;|G@}`/hÑE@ÞãªG@iæ_x0018_j#E@q"_x001B__x0004_ô;@èÞ_x0008_4rÛ:@r_x0018_[_x0011_· @_x0017_a·a_x0001__x0002_~6@³8îS«JG@_x0001_ªÉ_x0013_$}@@ÜÍÀ®{_x0001__x0019_@ô7$D_x0010_#A@9ìÔ&lt;;E?@¤WÝ`Î@@'TÖYSYD@k-ÀkbÄ&gt;@_x000D_ãÛ5C@ÍyÒ?@Hç58@Ç_x001C_èÖª×=@ÂpVA&lt;@J.S.Ù5@_x0003_bo_x0001_@øF+DâãB@BÕ3õ±¶1@DËnXþ;@Är_x0008_ªú0@_x0013_ìç»¾#@_x000B_Ñ½txiE@Ûd_x001E__x0015_=@(agôîHG@i_x0013_rÙ\+@#Óib_x0010_Ã_x001D_@«_x000E__x0014_ÀH@öÍñ_x0003_L_x000D_D@4«_x001F_HÂ1@e³å_x0013_´_x001C_@s CGï@G@b_x0003_§_x0002_ 5@_x0002__x0007_A¥à_x0018_5_x001E_@Ê`Ñ±(½,@_x0019_uµNMB@n¸)"*w?@8fDð¨µA@sÅ=!ó?@ò¦NÛÿ4@_x0001__x0005__x0004__®gC@¥v"©_x0001__x0003_@9MÊ|¼=@t£àý6@w²Mµ­Ð @´¶_x001D_{ûH@/àÊ_x001B_¦ú?,w¯án_x001F_@ûY0_x000D_I_x0007_A@ÿO_x0003_/_x0017_@²Q_x0006_Ø_ÑE@¹B6q_x0016_@³9ï"1@fP2Bc-5@± {JA@/º)±·Ñ3@D7_x000C__x000D_~wG@µ)Æ6÷_x0001_E@C_x0017_o×8@y5åÎé7@!2°æùA@¥_x0010_ùF$v@@_x001A_Õ§)@ÿ{$_x001E_?D@÷uT¿_x0003__x0004_PD@_x0002_¬?J_x0013_Á_x0007_@Ç@þÎWÌ&lt;@/_x0015_Îêü_x0018_)@_x0018_ÉöiíH@ö¸Ê__x0007_ÂF@5­hÅ¡_x0018_C@yK^ÞùE@r®½0&gt;@?,Õ_x000E__x0001_A@öHß¥(@³ÍÅ:»ÔC@iB_x0012_M?@¤_x0014__x0011_Ü=F@'_x0012__x000E_ËcF@l?¹f¡¥(@u^»jÓü8@p»¨v¼/@¦¹ë¯ª_x0004_=@´,«û×Ð7@{_x001B_C³¤8@LúÅÏ/@h:7å¼_x001B_@_x001E_Ûí'æ _x001A_@­)#¨Ð¹8@.u_x0012_ÝúXC@ðÉêßID@NÎ Y_x0016_gB@/×ÙX»X"@¸E_x001E_Å¸] @#ä ÍóM:@_x0008_¶"+*aD@_x0001__x0003_²äü'éE@?ãDû-¼1@¿ÉÄ¿¥_x0016_4@_x001A_Ý?_x0015_%¨H@¿þæ]áF@ûÆ&lt;!1n.@G÷¼ ð_x001D_@Õ³*¡/@I©Lü¶_x0016_þ?ê_x0008_ip6£1@Þcò+"_x001D_C@+ÁÈE_x001C_@OÓäô_x001E_@XYÅ_x000D_u_x0002_@_x0005_ÀkæðÑ6@¦N&amp;Õô?g5èYû_x0008_=@¢wa0¹8@¸8Ö1_x0007_#_x001A_@æÿ¥k50ô?Ò_x0015_:Il@@·o Í`2@L_x0015_²ß¸C@¡¶'.@(ÀeµHLD@ú_x000B_?£ìÜ_x0006_@Ü¢cã|?@_x0006_´ÔÝ¼3@)ÓÇpÖ(@bÖ_x000D_o6@_x000F_%-¡¿¬G@i_x0010__x001F__x0003__x0004_¬C@üÌ_x0003_®ÏB@?O""@_x0011_Õ]î1@_x0019_´_x0002_42@ûF¬tÓò&gt;@rùz¿Çø_x001B_@E_x0017_Ú_x0007_CG@?ZâÜ_x001A_@ä8î6¶ @@ð_x001D_8¢h_x0008_B@Ê³_x0019_Ë_x0019_@ _x0005_q¦Ñ#@°0%æ8RB@8Ê{1ÉD@H_x0017_lí&amp;@2+¯SÛ=@·2Yá_x0007_«5@zéè_x0016_®_x001B_@;¨$V#@![À}_x000B_ä_x0017_@ÿ_x0015_[_x000C__x0008_Q8@¶ä;ýÛF@h¹¤_x0001_TA@tä²_x001C_GH@]Ã×ÍF\ù?Ö2ê.sD@Ñê_x0004_íû8@K_x0018_ÁÝ¶_x001E_7@_x0016_ª_x0013_Ê*_x001B_@´ÊÛÏ_x0012_0@@_x0006_y}_x001F_7_x0017_?@_x0001__x0005_(W½$C@n±Eèõ¡_x0004_@&amp;ª"Òè±B@YØ¤ËD2@_x000F__x0001_*µ1@ÞkÞYQÚ.@&gt;gÒc&lt;þH@Ë,ðLC@Kw-_x0003_Ø_x0015__x001A_@ýx1{%|_x000E_@&amp;ÍÜèfUC@«Â¹¤_x0019_+C@j+Nh®$A@_x0005_©Ð'_x0003_Î;@eÅ·ÂdæF@ÌÒSy+õ$@;Éâ_x001A_÷F@P§ºo0@ÔrÃ(F@éÙ¡2c;	@§Èe_x001B_#@ë1ãIX.@Æc!ìÂ¯3@÷_x001F_:í_x0018_4@C_x0005_Èý;=@ßõ_x0004_ûDBD@ë_x0018_c×_x001C_C@êË½ßämD@Ö"ÍåhA@}Um1¿_x000D_@ýÄ%P¾[*@_x0002_@A_x0001__x0002_oËF@Eì_x0007_r?+@_x0006__x0011_¨,K_x0003_:@^DZbîÖ6@¼É¹3_x000E_,@g¹xª_x0015_á;@ÂìåF¨ñ&lt;@u_x000E_C^x5@²_x0018_NEÅU4@i¥}ÞÌ_x001E_@ðG_x0011_ÕÇ_x0019_1@_x000E_ÐºÞÑL;@_x001C__x0016_bhì_x001B_?@^£Ã]¸,@_x0010_{IO4_x0017_@T´_x0019_¿Ñ7_x001E_@_¤®U(ó?y_x0019_J¶C@ä_x0013_$QM0@²Wì0|"@uÞ"¯{`C@1âØ68&lt;@ÞÆ»´ë4@ËòDÀ_x000F__x001B_G@î5½_x0017__x0011_f*@À¤¼_x0008_ÔF@RÈÐ¢=÷D@c_x0018_Ïá¬1@!µ_x0006__x0002__x0007_D@áúK_x0006_ðx"@_x0010_ü.SQSñ?Öq"4E@_x0002__x0004_|TÜöAF@ÂýêÁ±D@úug$ôí5@_x0016_Ýâÿöj_x0016_@w_x0006_8ßÿB@¦_x0017_pQ!!@ôå×h&lt;@j¦úÞ_/@YdçB0@&lt;ø_x0008_Ó8@xVéÕH@½ÈÇ½dG@ÛîO/?_x0013_@Q4`®¦Ü&lt;@_x000B_ÁBÅå6@úÿr1H@_x0007__x0003_ëãÉF@J'ì_x0016_Ü: @¿)MD_x001A_2@Ð ö¢2æ_x000D_@çñßPyÔA@yÍ_x0013_f_x0011_5@ú?_x0007_Q_x0004_h-@É9Ø}ÇÉ_x0014_@ÃÍ²)£G@\o|,ìJ_x0013_@òvÍÖ &lt;@@¡w].£67@¼ýübÚÍC@ü~ÉôO,@_x001E_ÓØbëâ&gt;@_x0001_rb_x0001__x0002_w6@Ñâ¼G®ø3@z_x0005_N¸(@ö'~Ä¹WE@§rH(_x0019_â'@Nõpb#¹+@nfdÆm/@Ù&lt;ÁØð"H@ÆÅmÑ?s@@Å0¯ÕÈë*@Vª¨òÐ"@¹¾úúG&gt;@ÑAj·NMF@¨ÉýÁª3@±:`L,@_x0019_Èøä&lt;µC@_x0008_»j°T^9@*Q=¯HS6@6Ã_x0002_1@"´%±_x0008_b$@ö¼½:@?:ùÏ^_x0016__x0013_@5ÿÞyßË3@_x0015_ò¹Ð,@{R½Ê;)@v¡BÅD@¦.3å5D@ô½_x0019__x000E_ð?@ûù\F_x0018__x0011_@°ñ)Ï_x001E_ïH@©0e_x000D_¹ñ6@¼ç.k_x0003__x0015_@_x0002__x0007_ÌÎ7úg&lt;@²j_x000C_)Å!@1DtE@ïøB  ö?@3õPQ_x001B__x0018_E@JÃ7­|¬B@-è_x001F_DÃ_x001B_C@ã;ÌtMÉ7@P#æ°|-@_x0005_\_x0001_j×_x0012_=@x_x000C_'AÿH8@8û_x001E_x®J=@_x0014__x001A__x0008_6zå4@$¬è	_x0017_6_x001E_@iL÷ÍZ_x0011_@Â_x000F_Þ§d_x0010_@*z½»_x0013_2@IÛÞüÑ&gt;@ïçÅ8¾`/@nþe«7_x0012_F@j0d;@@´¸®_x0018_PÃ_x0016_@æËX]Kí_x001E_@_x0004_¤XD	DC@«°¾Õû¹8@M¿d_x0003_ûâ%@_x0006_X_x0012_S&gt;4%@*Óv_x0010_£}H@àùúE@O²êlP3@Â§_x000D__x000F_S°_x0010_@^~±»_x0002__x0003_É($@0é²èîE@ºGJpw\&gt;@DÑË¾(@FÜ¹È¶ð(@§¬_x0001_Èð­_x0015_@¾ý7_x000E_!B?@8pX×&gt;@_x0005_Øös_x001A_ÂF@aw_x000F__x000E_@@_x0013_}üð®dA@«@\pA@_x001F_PCíÆ»3@_x0003_ë%Ý_x0003_@È_x0012__x000F_ì;4@Urô¥_x0014_8C@6ècÚ3@N¢W«0@õ&lt;5ØäÔ&gt;@~ÓðAw_x0010_@ö	23²_x0015_#@_x001E_V_x0016_^_x0016_X/@19[7±Ì+@6«M×?_x0011_@hM	^Da*@ÖNöAsD@Ð_x0007_¬h_x0016_gG@;­Ö_x001D_®ôF@ë_x0005_rÜ_x0011_5@@UÝt&amp;º4@_x0019_Ãæk~!,@¼'¤ý_x0005_À&gt;@_x0002__x0003_dÞWÛÔµ%@Ê¸àÒäC@ÝÅ2vá?@z_x001D_~E0Y?@î_x001D__x0003_ìA @âÙúPÙr)@_x0013_$°=2@ÒâÔ0èÃ6@-WP/©â @áÞ@	éE@ë¢Þ_x0019_³eC@`?²/~ª#@_x0014_ÉIK_x0019__x0013_A@Æè=¶Ö¼2@÷\çåß@@L_x0015_$_x000C_F@KYvS9E@0¸ï9­78@µ¹H÷¹N2@oûÀ$_x0001_ÿ2@_x0014_g(_x0006_2@,|O;Åä;@fDÅ¯q&amp;@:}i=@0E«ùmÜ;@^ÞC_x000C_&lt;@Þ_x001B_¦Ó_x0016__x0005_@­©Â1D4#@2]_x0002_Xæ@@Õ3\4C@¤_x000B_ÄêdìA@Ov_x0018_'_x0001__x0003_Ë´!@_x0014_Ew$Q;@_x000E_¦D4¾©#@YanÖRF_x0013_@§_x0002_G¸¬@_x0010_@·âOr×{&lt;@_x000F_ãÆï´¤@@-õçO_x0018_1@öNê[òþB@%÷¬îÿÏ=@_x0019_9_x0007_KóTC@c_x0018_Hx!@Zk&lt;³ù.@¥I¢B@c_x0003__x0007_ïÂÿ3@_x0008_øboE@ø&lt;¯6@hÝ)×°)3@¡ÑbËL@@_x0004_	ªÙ`D@_x0010_ÇÜe_x0005_@@ÛÈ{_x000B_¡¼4@µøó¤6G@ö ®3qD@|&gt;Mnðj_x0014_@`Ó$¿_x000B_H@uoåûoD@¼-ò_x0004__x0015_¶ü?&gt;_x0008_Å²n(@:)­ñøº&gt;@8Ë·Ð&gt;@¿ElËóP_x0015_@_x0001__x0006__x001B__x001E_RPKE@_x000C__x0007__x001E_£cA@¼ú\ó)@·ië)¶¤E@_x0008_]V0ªj)@&gt;¡î5@á2 t.A@_x001A_µhiï2_x0014_@7`_x001A_ãa_x0014_@è*_x001F_ÐìD@´q_x0002_ïF@nÇ6kp_x0012_;@"År_x0007_p_x000E_@Ö¿_x0014_ë/ç_x0004_@h	£ç^*@_x0005_öx_x0019_åaD@[_x0002_ÎdÆà3@wÈ«è&amp;E@DÆ_x000E_ íB@)ìï\e_x001C_H@+_x001F_«¬(8@¦BeË_x0006_F@þuò¶_x001D_0@|ðù÷*,C@Ú/)_x000D__x0003_Ô@@GrX_x0007_Ò7@	_x0012_lÿIH@O(À·#hD@!úêÕªvF@_x001C_²ES't_x0014_@§ºÞæ%G@â}úä_x0001__x0002_¦?@]õ´²ó/@@0/]9@Ç®¤­¤D@_x0004_Èx_x000E_6H@&amp;÷­_x0019_Àñ&amp;@/±%G_x0014_/@xr_x000D_ =@Ü÷ÏÙÑàA@_x001E_GDìËj2@ÎÆJ P4@-_x001C_{=xE@êÙËF¦2@þÄ_Æ§A@µ	'D@Â¨LÍk­H@\£bô¼_G@_x0014_eÓE@7T4ûßÈ1@_x001D_Ã _x0015_ö±1@k	7¯ëÊA@ï(_x0007_TSf5@ø?X_x0017_&lt;@äxjë_x001C_@®Ü¾º_x0006_.@H.yé§DG@»¡èm3@PÐ_x0019_@ã3@Û4ãÃ_x001D_+3@B`TG@ÊÆ?°C@B8_x0010_°î@@_x0002__x0003_4ÿA!B@_x0017_ÚñÈ58@VeÑðêã7@~g*_x0012_»;@gºæ2_x0005_\&gt;@üWomì¶!@_x001E_$&lt;_x0005_r#@Ësþ¼²G@?þ&amp;ÐÌE@È¯Öõæ_x0011_@QÖ_x000F_a*@3V ÉtöF@õ_x0016_bo½F@$JçµU{C@ìÇÄOãD@¤ã{ÄF@Ø_x001D_];B@_x001F_¦èèh,@è_tÏÀE@Fp	Bí¬F@d¶à_x0001_Úe_x001F_@«øa8·:@ç¾_x001E_.	[A@_x001E_,_x0005_&lt;°Ì1@´IP¼2:@f9à»ã_x0011_@õÉhÝ_x0005_÷F@¯P C@_x001A_¼7H@T÷òÍÔ 3@N½G¤ò­4@ÁZv_x0001_	_x0010_:E@aDÌØÐÃ1@ÀÒygA@@Í!:Ë!@Ô_x0014__x0013_ÕH@ßöf_x000E_5!G@rÉ°ék0@_x0007_Ã¸_x001D_oD@_x0003_^=Â22@*\Þ¤®¹D@¤7[/J?@ç=í8@`O_x0017_ØSµH@HE) ¯dC@CfÅHUA@_x0018_¤Â,e9@ß_x0013__x0002_¾H@ø_x000B_ºµ»,@_x001E_;½¯¡_x001E_'@k¥_x0004__x000C_µZ)@bMq¨ t_x0017_@ô_x0012_t&amp;R;@_uèV~æ6@:å_x0008_{gE@ñ´_x0011_ 0(@Q_x0016_Ð_x000C_Ví=@D_x0012_P°R_x001D_5@_x0003_]CÕ{[)@Ö_x0006_å3@&lt;Øz·£5@ _x0019__x0005_&amp;jC@úX¯23@_x0002__x0003__x0001_YºÍ.;:@KèoD_x000B_@_x0019_?rÝ_x001A_C@"ª_x0018_u¤­3@nuBÒ%@_x000F_¡ü¦_x000B_8@_x000E_óè_x0011_äF@Ø_x0010__x0018_f\-@FÊ©+w_x0014_H@lvàÂRù?¤B_x0003_§á¾A@âþªjÓ?@¨z#AH@år&amp;Ú:y4@oV¬_x0019_I6@y·&amp;Þ_x0015_E@äx£ÅÚÕ&lt;@K´N_x000E_|$@å¾_x0003_÷8B@w)¯7@_x000D_TûQ_x001B_95@ã9°Òð2@_x0013_ö_x0001_­¤H@O_x000B_â_x000C_h;E@k#_x0019_&gt;@p]¡m8@qÍ'êZ6@³-´´F@,ðÁ_x0016_@RÑ±jÐB@õ®¢Ð_x0008_R,@QòëÌ_x0001__x0002_][F@ Zn_x000F_ÅÄH@«òóz_x0004_{?@¡ë_x0001_Y{+@_x0003_ÒÄ¢5@p´]I4Þ&gt;@_x0007_-B4@ùÆ_x000B_äàD@cØ!°¸7@D»{°¶yF@h|Ï¬1D@_x0007_Üþ_x0018_ã1@1_x0007_ ]cÆ,@+ ÿä«F@	Mî_x0002_ôu/@FñÏ¶v_x0008_&amp;@Ð¤QÏJM+@löÂæ&amp;'@0_x001A_¢ßÇÉD@l_x0010_¤_x000C_d$@È0Mà];=@zR_x0014_¾G-@è_x000C_Þ{8-@_x0013_¯ÔÒ,&amp;@¿ÒÒG£;@_x0010_rN[¶H@°_x0002_º("&gt;@ìo!ðQ&amp;@@_x0014_Wð_x0018_/ò?P±?öG@¸Ux¡~§A@½_x000B_®_x0014_è+7@_x0001__x0002_{C9 ûd&gt;@xCIëÏê(@}dù4.@i_x0016_Bé4"@ì&gt;ûkØ3@µúÏ_x001F_ _x000F_?@¥ß9TAC@pÏ&gt;91H@­#÷k¦G@ä7u2½Ø;@è_x0019_×_x0012_;@Rà_x0002_1_x0015_@±0Ç3@g&lt;§=^A@ÑK&gt;_x0007_1*@3_x0019_ßRú_x0007_@B¸È?éäG@Ï¤2æOE1@*ç4ºÿÌH@Hz#_x0018_G@_x0001_Tp_x0014_=_x0017_E@wsùD£9@Ç°$ó;A@qBÃ)@èáJë¸0@pù_x001C_+f(@17Ê«&lt;@¾æØ¦£B@_x0008_çÝ±¶ò%@ù0FC@ì_x0017_æÇ_x0014_ @}¤j__x0001__x0004_Êô_x001C_@7V_x001B_äl8@g}Ò9D@ÛÄ'9@Rx_x0003_.@£Æd3à±G@× Æq7@_x000E_]°ØÏPF@sùjkó8@\/$s_x000B_@ÂI»¸3ä_x0007_@eÖz_x0007_J&lt;@Z¥O§,Ü&lt;@Ëþ©z²Y"@ÄÒB^÷D@ä	új7.+@TþÛ.ÝR@@D_x0001_¸£7_x0010_#@öJRÿÐú @_x000C_ü_x001E__x0015_ß_x000B_@ä_x0004_°|&lt;@üÞÐ_x0018_C@ýò+Á_x000B_4@ß_x001A_24@ì_x001B__x000C_Î­` @_x0008_-rnÜ-@P~Âº_x0002_	@BÓ_x0015_&lt;2"@E_x0003__x0018_¤D@Å["5@9}ß9Ã_x000F_@_x001C_üAàD@_x0002__x0003_ø"VEä_x0010_H@¬(_x0011_K1@.ì_x0007_êTZF@MJ_x0019_'99@ëg_x0001_ÓHÎ&gt;@_øª_x0012_ä5@_x0004_òÏ9F÷?t¿¦C_x0013_OD@à³©	_x001E__x001A_C@__x0001_	Ñ_x0003_$A@Þð¥Ä}2#@ü»l°1-@RqÉ_x001F_Á?@W¾QX_x0004_°F@Ê]jI¤y_x000D_@ÊTòõT@C@_x000B_})ÿA@AÆB@û.q&lt;_x0004_ ;@4¦´C' @þ÷bØG@~ÊC9["@Í_x0003_u_x0016_¬E@Ëî_x0001__x0017_ñ9@c³%÷n¡3@¾U+ªÛG5@[_x001B_&lt;-_x000D_\E@b_x0015_åCm_x0019_:@h©qÛ}ÿ_x0013_@A_x000B_CroH@AÁÈU@@lÏRó_x0001__x0005_p_x001F_0@Bfß?]0)@)h_x0003__x0007_:=@_x000C_âéô_x001A__x000C_/@#ØqÚ"F@îô_x000C_%B	@_x0005_w 87@Þ,¢_x0013_·cF@ñb&gt;_x001E_ÞG@í_x0008_Íi5@5RãºHB@z@)½_x001B_¾:@¤ª8u_x0004_&lt;6@ub,!¬_x001C_@Râ=Ú @Y_x0014_4ê?@_x001D__x0015_ïJ»Ø;@±s.Tw&lt;@|Q1©§?C@bXÛO_Í=@_x0002__x001E_'Câ¨A@UÙ¿¸Ó,@-±j¶È¦G@ãQMûßÊ4@Ë°ÇlÊ|B@¦_x0013_õuÃÌ&gt;@!}]_x001E_F@²²DtOÂ?@á'¸wB±2@â_x0011_$_x0014_;_x000B_6@9_x001C__x000E_i÷ÜE@o²6+s3@_x0001__x0003_´_x0014__x001B_o+29@QDøç_x0006_UH@õùET4+@Àîà_x0015_z4@4³_x001A_(îÜD@Ê_x000B_uJ_x0004_@}Üê¯¸A@ _x0007_È_x0002_ÝG@öáÔ_x0004_VÒE@OwL¾e#@±L_x0004__x0008_¡_x0001_@¼Î¤:@Ç_x000E_ã	s?@ÆZ²õã-@Ä_x0006_'x~5@Pû²õG@&amp;í :ÀD@Í_x001C_R_x0002_E9@z½à¤_x000D__x001A_@kéõ_x0012_÷ú&lt;@gK¨3M+F@Ê'#w3'@¬_x0011__x0012_+×7@|3fÉ£_x0019_@Êâ_x0012_Dã %@Ø¿ZýVh&amp;@|_x0008_$'È8@}6(W8@¦ÌãõVWH@_x0003_5×_x0007_×õ?îòïw_x0006_?@Ýý`°_x0003__x0004_¶¨&amp;@v7_x001F_6@æ¦"õ§_x0019_H@"ëÁ¹$_x0011_@ü&amp;$JÐ?@½DfíPD@ß_x0017_]*½ì@@Õ!êõD$@×¢_x0002_{¬¥_x000E_@»_x001C__x0008_	w E@Þcq»ï/@ÖlL½&amp;@GÊøòº;@Ü)q_x001A_'@tC¨_x001D_?@êv×(þ_x0001_@_x000C_ß}_x001A_éE@í=\ Xz_x0008_@?øDÎ@@zg_x000F_%_x0005_*@Tu½½_x001D__x0014_@_íÍôN3@¸\«G¾@@âmõÝ_x001E_?@^rU¿iQC@Òf*(*4@ ©ph)@iÙS+AF@8áÔ¼êb@@_x0018_ j_x001A_94@_x000D_êÕ?ê3A@.KÓì,@_x0003__x0005_Å£}BnÃA@Pñ_x0019_x¶F@+ý_x0007_CH@¾F_x0011_¥¹Ö_x0014_@ý1hüºD@ûZ]¢û_x0001_ @É_x000B_µ]I_x000B_G@_x001A_ÖNDÜ:@_x001C_tÈ_x001A_ÃoB@é*ç¬hB@_x0012_#á:-	@inhzÂ9_x001A_@ÇÑzÒp2@Ì|*,VVF@úT_x001B__x0017__x0006_AD@_x001B_tþlÁ=@Ë{Lz·_x000C_@²_x0018_´¥`0@µBFaB@£ÑüF|C@:_x0006__x0005_\+B@ô0Öîô_x0004_E@äñÃþ£_x0012_@Ë;N_x001F_D@Ì,_x0005_y¢ïD@_x0002_d/ò0@&gt;Åõ#½ÙG@0_x0014_®@@Áà¢}¤%@Áõ8aÍB@QSJèâ_x001E_@·÷_x0002__x0003_},A@Ã¸s¿MA@¿åõ_x0001_[F@ñ&gt;-Ib_x0007_ö?G&amp;_x000B_z3@é_x0016_v¼õE@NfjPæC@À\³OQE@_x0002_âÊ_x0010__x0003_5@ò¿!w·@@6_x000D_°_x001B__x0002_×ò?­±ÖäµÌ;@@ýlÜH@ûªkÙ_x0006_1@txëÐ[H#@Ó¾£9qE@óqT_x0015__x000F_,@gæª}¯A@t	rx;ñ?Ö¾3_x000C_àá+@6u¯-_x0007_@NäQ]\H@f¨3_x0014_~%@Òº7§¿M#@xË!"+A@TÎY_x0004_K6@ìb®ÑÑ_x0012_@Ç·SD@ôþ¤âp9@tÊP¥;@ùIÇÞñ&gt;@²I¶;@_x0002__x0004_Ü G¡W3@_x0017__x000C_ù²Q_x001D_D@Í_x001C__x001A_}úOB@_x0005_úg_x001B_E_x0003_-@=c pvB@X@*­MJ9@À_x0002_ä_x0014_ÃaA@ðî?½lG@ÐQZqD@·!j_x0004__x0001_%H@ÉÀ_x0015_Orö&amp;@´ÞvJöa8@]Ú½_x001B_*@½Éy+¼3@Ww:²4@Qà¯áá%@_x0004_[^ \ @·[zêñò_x0017_@¢Àè7_x000D_2@:0#Óvº_x000F_@Ì7_x0015_Ú_x000B_G@Ô/÷Mä_x0019_@_x001C_¿Ä¯_x001E_Ê.@_x000F_®V)JC2@¤)+¢_x001A_ýH@R¦ÁX¾;G@_x001D_ö_x000E__x000B_÷KC@_x0002_¹_x001C_þ»A@_x000F_æ_x0011_Ñô_x0019_:@æë2_x0018_G@ÇÔÉ&lt;_x0018_ÑF@,ËÓ\_x0001__x0005_)Ì2@AIk_x000E_MgF@Z~_x0002_²:_x001E_@æ_x0004_²íý@@_x0019_ÞH¢bD@¬_x000B_`$9B@9PH,³ @vÁM-WA@½´_x0011_ÛIw @XåÙ_x0014_;©E@Ò¨Âp[%@Æà@4¿uD@EgG)7@_x001A_K±_x001A_6@ÂÁOA@Ö-QÍ_3@ Kômû_x001C_@ZR¶Ó_x0007__x001F_&lt;@ÈÎöºwúG@J_x0001_ÊÎäÚ,@ù_x0002_Ü_x001B_ú;@h¤è3@Ö_x0001_m!]9@_x0001_^/YB@¨¯H4´G@i$SÆãêF@opô_x000E_ÜG@lÕÑ'Øb5@ÿ±§þ÷3@ªEg¿lD@ÍW~_x0003_£D@¸L¼w_x000D__x0003_E@_x0004__x0005_°¤_£§+%@_x001A__x001A_~sm ÷?_x000C_×Ó_x0002_I3.@ÔªÑËÓ&lt;@Z_x0014_¡&amp;þ_x0016_@Ú¤Ù_x0002__x001C_@r¸©Æ=_x0011_@÷ö²ðÄVA@Dõ¸&gt;Àï?@Îì6ZE@_x0016_ÍT_x0010_·_x0017_@KF*@¶ÿ×ø¨G@õéYp_¸7@a¦ýEçØA@¾_x000B_%F~¸4@Zò_x0019_Ù¯ò?àaR_x0003_Aã5@¢È¨äéÂA@²¹ÃøãÇ&amp;@'_x0001_ËÔ2h8@YR!¬s:@¤ÖUIõ"@g~Êã®E-@rW¸ý+D@±æË{µ8@ÿZ|T2x-@_x0003_5£C_G@7~í8O"A@¸_x0002__x0004_ª¥=@Ñ§µ:.@_x0010_Ð×_x0016__x0001__x0002_i½_x0004_@_x0013_`Sù1ó;@};áûz_x0010_G@§¢Àå_x000C_ÿ?|²=Ê'@¶E&gt;_x0015__x0001_è!@hm´£À=@2¥sªúH@î©ýÊÌ,&gt;@&lt;U÷_x0005_&gt;¬G@ÜÌ_P9E@âæ,Ù'E@(Áw&gt;êu8@âñ;c_x0010_%@"ÓÊ0ay_x0013_@Ë_x0003__x001F_C@3{½d&gt;?@Lc®_x001C__x0002_ÔB@ªdÛ)M?@&amp; Á¹%@:èXcê_x0019_E@ð/´ÝðA@zMæ¼07@&lt;a³6l_x0005_@³òcF@V&amp;Ií_x0014_[_x0018_@ìüÐïî¶&gt;@c_x0014_7_x0014_ÐD@9²oñ_x001D_4@Z¬~Mã=@Âª_x0002_ùÝÿ5@éáJXúD@_x0003__x0005_xÉ²Æ®_x0007_&lt;@UÌÁ_x0011_¾/-@1TÔ_x001C__x0006_a2@©wÔÙPË@@ÑYQâÄ@@7Ï_x0018_ý/B@^uê_Ì"@ÜP5¬lA@x_x0003__x0004_]_x0008_G&gt;@iHþóÇG@&lt;?Üß_x0017_@ 7_97A@dj:_x0003_ó?q[_x001D_½ìA@XO8qC&lt;@öw)À1@_x000D_¤_x001E__x0019_:@¸_x0019_©_x0002_º¸_x0016_@A	·®{_x000E__x0016_@ËT_x0001_ò Æ)@è;Äb·G@WÐIÀ3@ _x0007__x000F_A@&amp;¥q©_x0008__x001C_A@¯	®¦_x000F_x?@ùrm`3L2@Pzrµ0¤A@_x001A_É_x0016_qXA@_x0016_ª¸È	"@îÚJ6wE@v¤²ô©@@µÉ_x0001__x0005__x000B_P_x0019_@èãâX¾D@1¦PÀ°ò@@5Cÿâ_x000C_ÿ4@_x001A_â9?@n2õ(üX_x001A_@_x0015_b¤ÿ@@ø_x0003_ÕòOE@2¥°q_x0006_`D@_x0014_1!^înC@t0³_x001C_D@h¯=ªûB@_x0002__x001E_G¤:2@;î)½Ã#4@Ñ®0ZÅq6@{&lt;ÅtB@6ÛÛ#Ã; @QÊÜOHþE@G_¯gÝ©B@Ü5ËÂA,@Æø,·öÃA@¢	ÍÙ·_x0004_E@Z&amp;áR5@ä_x000B_©W@@M#yUð_x0017_@:ñ_x0002_e01E@Ë*g_x0001_ÐB@À )@UEà+¿· @f»¦j G@²KôAÓ¶3@+¹_x0004_TË=@_x0001__x0004_Âî¸_x0003_üºC@Y_x0006_à/e_x0002_H@g¥}èÕ6@¤n_x0016_§«F@Gy S7 @3µwÁÏB@Økéô=@Ë,É&amp;¦=&amp;@ë2i¸Sb4@Þ²£ã_x001F_@/tCXC@jïO_x0013_D_x000D_C@ r¼:W|5@@Yôº_x0011_;@96ºµôd#@îÑ_x0018_°Í:D@Ï|¸$F@Ô#¸%8H@CÐ#n*@&amp;_x0008_\&gt;@	åè_x0016_ä.@V&amp;«äA@¿ÃõI_x001A_J@@_x0012_dáFIB@[_x0010_r_x000D_i&gt;@_x000C_}øÆqë_x0002_@_x0008_Ï}Xø?ÑÝ_x0014_Pè_x0018_@³üvLfµ;@#Ìã_x0014_ZC@,[(ÌG@ì^ë_x0004__x0005_ö_x0003_H@yz&gt;«H@øé|©È9@DéÌÞë/@lÅ_x0015_f2@n¤r ¥_x0004_D@HÕ_x000B_¼_x0002_G@ZdÌÐ»@@_x0015_ä_x001D__x001F_H@Akæ½òP_x000B_@x_x0005_u0@ï_x0001__x0002_û¸6@ÄÜ_x0006_92Q,@²2ç/§Îú?þc¸#v`A@P7B|_x0007_@Â_x0017__x0018_ÍÚnG@È;¥³ _x000F_@=ÚpM#xE@+r3ù×¤G@_x000C_]_x0014_{ú&gt;@º_x000D__x0004_2_x0001_a=@¿s­Ìã1@ØÄ,Bø³;@¥N°½_x0013_&lt;E@ý_x0011_mÄ&amp;_x0004_E@_x001C__x0002_ß^ÙA@ì x&gt;yò6@ùÜý~Sò@@ØËÉÖMC@@Å¢vD@_x0014_].^WZ&gt;@_x0002__x0004_?ÑÌ¡¦0@	Ó0&gt;pÉ8@bíMËs]9@&lt;¼y&lt;Å:@ô&amp;"_x001C_D&gt;@_x0016_NKQl?@ËdÚÈ÷ @N4âÒ5@õ÷_x001F_ÿ`_x001F_;@¡H¿ue2_x0014_@¶hP_x0018_S/9@_x0018_¦¥SN2@û©7'_x0003_C@ô$_x000F_a_x0004__x0019_0@à"_x001C__x0015_@_x0018_´e_x0010_¯;6@)»åÃÇÂB@.Ù_x0001_Ä±&lt;@ê_x000C_|/\B@ãÖÀd5@NÊWcô @$_x001C__x0012_Ó%¼;@,ßUìjC@Jë »¦78@Ù±5ø5¾_x0017_@ªåÙê_x0015_n4@7~®_x0011_0@éóß§³_x001C_=@_x0002_Ùò-àñE@]ªð¨E.@v61ß_x0007_"@_x001C__x001D_4_x0005__x0007_É|E@T¡&lt;ÙW%@+Eq\_x0004_£A@ÒføTA@ºÏøo]_x0002_G@ýM&amp;îÃÑ,@-¥_x0001__x0006_ûï_x0013_@=(uù.@ëÍ¬Ò¢_x0014_@1ï'ËD?@_x000C_Ôá_x0019_|F@×ÿ&amp;¯ÄÞ#@(_x0018_ùË@@_x0006_ôÚÉ%@wâ_x0003_ðêä-@ÓÏóù6@S£_x0010_$(è_x0002_@_x0008__x000E_ÿè?@_x0010_üã^Ô&gt;@8¶=âb¼_x0001_@ðM@×·M=@_x0013_¥_x000C_»ÝH@në'Qã#@E_x0011_ï_x001A_=A@í$À¦D9@ðh¿Æ3¦!@ç S_x0015_FC&gt;@K6A@¼Ùùï­B@ÇwÄ-@&gt;ñeÄW52@=×p3ú_x0001_@@_x0006__x0007__x0003_:QAI;@ëpU]©G@QÃP©áH@ýÄ¡=_x0007_)B@_x001F_4ûh¹E@÷_x0006_öSL_x0010_H@£þJ]_x0012_@êó}»PÁ0@fÐÐë_x0008__x000E_8@}_x001B_Ò[_x0003_Iø?ZçE3E@µ½R£äB@"Ã¨þ(@¹xÉÕ_x001C_7@vüvt_x0008_A@5%dÕÖ0@÷_x0016_öv4@iÚR¡wéF@Ï;C_x000F_C5@Ýª_x0005_&lt;ÃÒ_x0012_@u_x0017_Ü~¡=@ËÒ §_x0003_E@¾ÿ-Áp_x000B_8@Ý_x0001_HêÅ9B@_x000C_`$ßù¯3@hçç¢3@d&gt;ÅC&gt;H@á0g_x0016_bE@_x0004_%:.S÷_x0002_@aËô_x0016_²0@AãêLxLH@£yI_x0002__x0003__x0007_Äí_x001E_@6_x0012_8ûÀ^3@­¿¯§å_x0007_1@­ß\g:+@ói¯¬_x000C_6@¾MÀz(½B@ßüV99=@b_x0006_lÄùÝ6@r¬@_x000C_Q&lt;@Ä_x000F_)	s)@_x0002_è(°)\3@_x000D_¯g_x000C_Z_x0008_?@T_x0016_¹_x0007_`kD@3m"sÌ$_x0015_@&gt;_x0015_ç¨¯Ðñ?CÜ_x0005_;E@)Hí¾Ç_x001B_,@ápâ§&amp;|@@¸_x0004__x0008_ï0@_x000B__x0008_ÃY_x0012_î@@W_x001D_ôKB@ÅL+B_x000F_V5@ÇÓÚ=VD@¨htM¬F@I®·_x0013_î/+@Àúi2_x0001_Ã_x0013_@K+i×ØA;@¾_x000B_±n)%@U®È°c_x0001__x0012_@{[:_x001A_lJB@_Å_x001A_¿	¼C@bIú·_x000E__x0001_ð?_x0001__x0003_ÎÅ9®_x001C_A@ëe}ôA@]GA_x0011_d;@iÂípu&gt;@X_x0010_Ó_x0013_80@_x0001_«¦Äû_x0018_0@¥_x0001_X£ÕÛB@_x001E_j_x001F_bE_x0012__x001B_@_x0006__x0015_âáF@[~­ _x001A_A&gt;@ôº5ìî9@0ÜªÈî._x0003_@_x0016_¢Ã;ÖY6@_x0003_¹±¯n¨3@_x0014_Lü]2@E$ _x001E_öC@)_x001C_Dþ_x0004_A@`-±B@_Áw@F@r_x0012_&lt;_x000B_³&lt;@ø­ÝóÁG@àS¦á±E@_x0016_Êë_x0017_h¤5@ÍÈ_x001D_O_x001F_+&lt;@àr_x0010_n®G@_x0014_)îÑYG@#î³HÐ@@í_x000E_Ä_x0002_ú4@Ãº ÊÝE@Vtê+ò;@_x0019_sB	H2@@&gt;_x0013_Úy_x0002__x0005_X_x0003_@á÷.Q´F@ã9'þ°w@@s_x0001_åÿÖz'@êÒ&gt;éD_x0002_%@üÉ@3*6@ÜæÊ¼3bC@àõ[Hjó_x001C_@_x001F_®éÒÍE@Þá&lt;4J_x0002_B@^*Büõ*.@_x0015__x001E_QPt8B@_x0008_X_9ö)@_x0016_Ê"_x0018__x0012_l.@_x0001__x000C__x001F_çß_x0002_@@oËX@·zD@Ò_x0004_@Û³@@7ìÄ?pö@@^ýí$zýõ?''ër[³E@/3ëÐ`_x0015_@äå&lt;Ð,F@Òeàk|_x0013_C@Þ)&lt;_x001A_ü«D@F³OûKi_x0011_@¢cø=¸ù?,^k'!D=@Wz&lt;P_x0017_zD@÷P¯ZðG@¶J_x0005_0\QB@è5Èl^o*@±B¬rP,7@_x0001__x0007_t	/w\G@¤Öú_?Ü1@Ùº_x0004_Ü;@tï2_x0018_âD@Ímv½ùF@hL v_x0016_/	@Â7¼1Åp_x001E_@Âìº=p*@G_x0006_ëx_x0003_]D@Î·ëd¨i8@2_rßd7@pýXÎ/_x0013_F@Ï^é/L¥A@ã¾_x0014_l_x0005_@hüü3_x0007_Ð3@%~m_x000F_X_x000F_A@D°Ûèó¨*@_x0008_Q_x001A_{3@_x0002_é»:d_x0004_D@É_x0003_ðÒè"@ÃêÂC_x000C_É3@Îå#UíH@#¡µ_x0015_K5@º0¥_x0005_²e @`qr_x0010_©i@@:ÀÖÂC®_x0018_@TÂiQ¡+@§ªø¬ç&amp;@_:(¥S9@hÂZ_x001D_}F@´Ä¢÷Ó¬0@J_x0003__x0002__x0001__x0005_í8H@c­{eS!@XP_x0014_Ûì±5@p¤X¥D@c´÷¢_x001A_B@ö­ÇmïéF@Ûñ·F_x0006_ H@Ñpy	_x001E_ G@@æä¦_x0018_@ÆfH¶ÀwB@ù}´¬_x0008__x0018_D@"}"9þ.8@Ò½Âp²6@_x0012_çÙ¬_x0005_Á_x0016_@vEñÛ¶9@_x0001_SJÄ_x0011_=@®Ýü=7[)@&gt;_x001C__x000D_[_x000D_T?@â`_x0018_kÇ_x001D_@ÂC_x0003_ÉA@_x0017__x0004_|°_x000C_¢5@_x0004_5ÀoC@Ä_x001C_zB_x0017_Z?@é9+'Zª_x001D_@(sëGXíA@L|_x000D_`¬A@_x001E_£V_x001B_²ë @{jSÚ7@_x0014_Æ_x0007_ì:o9@Fß_x0002_lf|5@Ák@Ý2_x0014_@_x0017_¦¹ uB@_x0002__x0005__x0008_-t©x'A@Ôù¢òþØB@µÓ_x0003_©çS3@R}på_x0001_@8g_x0005__x0014_T¥D@µ_x0008_t@î&lt;@.H+ý/2@«dicÝ¾B@EaifpµF@¦9«F@u|+_x000E_º56@ëÐÓW_x001F_:@;	 j÷;@ ¼¢l¼_x000C_D@Î}`oR_x0001_;@_x000E__x000C_¯' G0@Èã;Ï@íú?%6_x001B_¢`B@_x0001__x001E_aÓÍ8@_x0015_=¶y_x001B_@æ,ÍÞ_x0003__x0001_F@à_x0007_Þ@E@ÙÆ_x0016__x001E___x000C_=@¢²"b½)@¥×V_x0017_ID@TÔ\¤¸C@_x000C_+7ánH@_4Ó_x0001_ë8@ãñRi*ÌC@_x0004_ÈàízñG@À=E¡_x001B_%@_x0005_Ë£Ñ_x0001__x0004_VÀA@Ú¨`æTC@#²CÑ¦éG@P_x0015__x0012__x001F_&gt;@¦liGêÿ7@_x001E_³a_x0012_K7@¥Z_x001F_;×8@è_x0019_fl!8ÿ?&gt;0_½qA@q_x000E_ðÇý6@^CwámA(@TXµêÎ¥G@«ôÆ_x001E_õ_x0010_@ =Ø_x001D_®7@{Içmú¶C@ÂÎÅ&amp;"¿,@öÆ_x000F_×G@´¹%=Þ3@$	êæü:@I]Þ68z@@_x0014_öÕ_x000E_e+6@µ%|°2_x0017_2@µÙù_x0003_÷H@÷R#¬	G@ä&lt;_x0002_Y_x000E_³_x0011_@sbì§ã*@@QIù_x0013__x001B_C@ödëÈ_x0018_G@&lt;Z·ì°þE@¬Ú_x001E_c¥3@=]*hûG@_x001A_²Z@«o1@_x0001__x0003__x0019_Þl_x0017_ú_x000E_A@ØH_x000D_®Ý_x000D_$@Ý#Ê`ÎG@_x0002_]JÏOí0@ÇvaýªG@Âüu­²ÍD@+_x001D_Z_x000F_õF@Ý´6"@¼__x001F_Pþ_x0011_3@©_x001F_ç\db_x0010_@^ÅbZ¯ô?´O¡ô*:@U±ÛË_x0014_e=@»î»§A@vj_x000B_W¯Û @=6&amp;ïsH0@±,u÷m!@@&lt;¹_x000E_z&amp;@ÓIû.1_x0004_@bGÏ_x001A__x0003_ÐC@ÙÞ_x0013_¬¸°F@?_x000C_L*¹:@î_x0002_ØÝt])@_x0010_y5- 0@k³Â&gt;XH@3ïÒý%úE@¹½ÊÎB@_x0017_"iEÊò@@Ü}\å}ö?d¦fLà.F@Ñëb&lt;Ýk_x000E_@¨^_¥_x0001__x0003_ßb=@.SgÑ_x000E_B_x0013_@ËQ_x0015_jÆ0@_x001E_à¢õz7@_x0011_´Ns";F@;LjÞ_x0012_@_x0015_%].1@ó@¹Û_x001D_-@dÁä3§Í&gt;@Ä%ìæ³/C@ó_x0019_@Ü7@?³FRöÒó?¢P8t;@ª_x0011_^YÊ+@_x0011_¬äº¹@@BZþÂúÔB@×è;öõA@k²Ú,à=@_x0004_Â¶w_x0003__x0003_E@¯Ê)ùD_x0019_&amp;@íZh_x0012_&lt;F@,_x0014_&amp;6»0@ú1_x0012_¶Rð?_x0008_Ã_x001C__x0010_ÀÕA@.ÈdøÜW'@ÝQ_x0010_éH­_x0002_@ÎôÄûVÒ:@¼_x001E__x001E__x0001_æ_x001B_B@_x0018_}r×Å!@7¶_x0015_ü`M"@Ot¤_x0016_1@;¯ø±B@_x0003__x0004_}ò¤C_x0002_.@Nû;ç @Øp°jî'@@N(ð_x0014_:@³N!£F-@Ì&gt;_4	¯+@!m¼Ã¨_x0019_@Ã¼ZE@­¦É_x0014__x000F_ó?FÙy 8@¡Øq{Ã@&gt;@äÔfÔ0@2-M]_x0017_#@¦_x0011_9t@°3@R±ø±¯å0@ö_x000F_m¤©H@´t_x0012_[3_x000D__x0002_@váöûM :@?¯8ñï_G@_x0011_ÃIÄ9&lt;@¸¯:_x000F_a_x0014_7@MÛØ´B@_x001D_÷&gt;ä¿5_x0007_@®È²}¹F@ÁìYÙx_x000B_/@_x000F_L_x0001_PFÐD@ÐÓî°2@®P_x000E_ïósE@03ø«Öó2@+s|_x001F_FH@U_x000E__x0006_6@"ØÛ_x0002__x0005_Ë_x0016_"@Æ_x001A_Àk?@*l®¶Sµ"@_x0004_ÿÁ_x0014_'_x0007_F@&lt;K~¡1@ûL@ÝnD@v3,Oµ:@øqyÖã%@r_x001E_k_x0011_þE@ÙÁH½lD@»©[Zü+@dhÑ±1êA@Á_x0015_ëRE@c.cà®RB@sñC¸,@u	jrqªF@ª_x0014_&lt;hRµ1@_x001D_0¯_x000D_i_x0007_@_x0006__x000B_·0-@_x0002_®¬_x0018_ó_x0004_9@_x0003_P8$ìC@ZÏk_x000E_0@GA_x001D_;dF@®Né:cÚ7@_x000C_]ÉIc3@ò­`Þ¾.!@ñ°´I$nA@ÜÔS5@cõR¿RU1@_x0003_-ÇKäE@&lt;Ð_x001B_¢Ü_x0014__x0001_@­ÉÃfG@_x0001__x0002_BÁ§I&lt;@_x001E_à+C@êX5ýE&gt;@·Rtî4E@	Ä©`N3@Àhê±Ê9@_x0001_Ð´z_x001A_&gt;@1GÐäº6@mÎ@ÿu'D@Z_x001D_Ñ÷_x000F_&lt;@L_x001D_÷íá_x001D_,@c_x0016_8`«3@_x0019__x000E_Ú=N_x000F_6@!Yû_x0010__x001D_ôA@_x001D_"1EUÜE@D_x0012_A= äC@WZã_x001E__x0012_:@hÚ_x000F_OØU7@¤ôÜ3Sº4@4¶u_x0015_vö?_x0014__x0006_~ªNÂ_x0006_@p­,+@g_x001C_úÞ_x0010_&gt;@_x0010__x000C_VÑ:@_x000C_q%I_x0010_GB@ÑMë¸D@-!_x0002_7@[È¥«5_x0014_@hµ¹_x0008_*\6@ùÜpã_x0007_®8@±_x001B_9AZC@ùûP_x0001__x0002_ÀT5@MùSÈ/F@C~_x000C_s_x000E_T5@ê§ºÆ£E0@wen_x0003_ç'@ràº_x0018_ºð_x0014_@èÊ3@#H@¹Ü_x0005_RH@´Ý^µëG@}u^/ØC@ê_x001A_ãÑ¨_x000E_@?ÎÙ_x000B_¼.@l¬K¶3@_x0011_î_x0013_ôJOG@y}_x000C_	ä5@J²|Í½E@¦#qÓ&amp;@¯_x0014_ò*u_x001D_F@ðÚ"óÌ_x001B_@lWy©]B@Ã_x0017_ä£d|8@_x000B_½Ï_x0004_Ü*@iè§E@ÐCVÁG&lt;@oa+	B@#÷tMA@#ÄW3@zM·¶O"@gQÒ~ÃC@ÕÃÞ³ìB@qzzD8x_x0002_@%£ú¨_x0018_C@_x0002__x0004_f¥~_x001D_jÃ2@*dª_x001B__x0017_á=@Ú0~«9@&gt;¹Ï­9@_x001E_¶ù{;@@´u»¬_x0013_@úþcTQ_x0005_@ß_x0002_By%_x0015_+@&lt;_x0012_7;ÄE@Ì0±U_x0002_B@äÖõ_x0010__x0017_G+@_x000B__x0014_rfb_x001B__x0005_@_x001B_W/6ÿ'C@Ð|mý¬:_x0001_@_x0018_U¯_x0017_kF@YbÚ¯5Ò_x0014_@ðI3¦h@@ÎÏ&gt;_x0012_µ%9@¼ù&amp; /_x0016_;@¡E"ôË*@,hÔ_x0003_«C@~Òd_x0017_Þ&lt;6@»_x001D__x0012_7G@_x0003_ï¥-[)&lt;@6ÿæpØ5@È@ç¦D@Áð¦öÚ4@_x000B__x000C_!0_x0005_@@î´¿¢_x0012_;@tÆªHÂ.@@×øü!2@mÛ¡_x0003__x0006_}7@«¶yýF@_»5á"+@äPZdaD@Â)+ô®t_x000E_@_x0007_ràM¦_x001A_1@Ð_x0019_ _YzH@gÕ¡uÚA@³_x001D_©ÓÀC@8`è^Á &gt;@´í_x001A_üY/@zî÷1(áE@!yn©yøF@R­06@_x001C_Ê¬öÝ2@n'}Ó7p5@Î-`ÀK_x000C_A@oK²gA@@_x0013_w_x0016_'_x0001_/@¿_+êH@HFÍ_x0017_¼-ô?_x0008_å?³_x0018_;@×8ò_x0007_¬ÒH@_x0008_\i*_x0004_@@_x0008_Ü L¤x;@`_x0005_æÚÓ:@Rg»rtßG@+¦]ËF@*àµ&amp;_x0006_î@@é_x0002_¯|O @@Aûôç_x0013_ð2@¿ù_x0015_"û¤A@_x0002__x0003_ú_x0001_àpî¡6@¯ºy_x0018_S_x001F_&lt;@±^_x0004_ÃÉ2@h_x0018_oû:B@Ì·½Ï6@§?:ëj&lt;@EÓuyXÿF@àÝZC{_x0014_F@_x001E_·õ_x001E_i7@­Â÷_x0008_.ÄD@ÄÄØìH@Ç¡TÉÀH?@çs,`_x0016_Â&lt;@­?_x000F_v_x0005_B@]½A3Ï8@ôÈ]ºÂà?@Éê\V¹J&lt;@ÜÚúQÂ_x0016_3@0_x0015_}s_x0010_ @_x0016__x0010_µó×_x000C_2@Î_x0013_È_x000D__x0008_9@_x0011_b"¡mA@!i_x0016_ 9@î_x0003_ÀÅ!@_x000C_!÷îi3@Y*Èb¿b2@úîlq_x0004_&amp;@¢`e_x0010_pD@¢-ÄPîøG@ÐLÒ32Q"@'Ñ:V¬6@_x0014_µ Ø_x0005__x0006_Ù0@.Û_x001E_Íþ%@9õ¹ônC@Þ°_x0008_ÄzF@ëMçm¨?@® _x000E_ë)¡@@uBä_x001D_&lt; D@ìDõ_x0016_,ù)@4°n_x000F_F@8PmÎ(_x000B_ø?q¢_x0013__x001A_ýÔ@@dá:lYD@ç_x0002_â_x0006_(GE@_x000C__x001A_ÍÃ?H@_x000E_õS]º4@ÕÖ'Å:_x0017_6@CV_x0004_å_x000F_A@_x0005_{_x000F_C%@H¸¬wD@ÊøÜ¿_x0016_&amp;@/lÚbce0@_x0001_Èl±3èC@Hk\n¿1@PÜ/FÈ0@¹ð~_x000F_B@ÍUìÁ_x0003__x0011_ô?mÛ_x0004_×iG@×¬_x0001_Ï=@-j&gt;y\5@_x0011_rNÕS_x0011_;@_x001A_²è_x001C__x0006_þ?ù}ð'H@_x0004__x0005_®;øR15A@LvóD_x000E_2@wvld¼4@ô;¤P5òE@³¯urê#@qh_x001F_g.@Ò;_x0010_Z¼^A@_x0002_"·_x001F_&amp;_x001E_@íA}c$_x0014_@Ö*AC@I7_x001E_Ð«C@âºìèÙ:@¾ï±_x000C_wÿG@}8§Ý_x0016_7@Í[_x001F_ªWßF@\¦Ô\4	_x0016_@_x0015_È_x0001_øç!=@`r_ Ò_x0018_@ú_x0017_ÑÞ_x000E_@±ËÍbVH@f©0ÐèQE@ dïý¼ÓF@0µ9¦C@@·ö¦0¹D@uú!#¶B"@èë}_x000D_,H&lt;@®!çc_x001D_@8_x0002_e_x0003_s _x0002_@F°.Ë`(@¶öé²_x0004_a_x0016_@¨Hû\«_x000C_ @ý.±_x0001__x0002_!oD@É_x0007_Æ&gt;!0ù?o¼é°±&amp;@°¨®VÇG@æ_x0003_ã7©_x0010_ð?ãÄ-ñ¼Å#@P[VæÛ$@â­_x001C_º_x0005__x000C_@T¢_x000E__x0014_¹&gt;@&gt;k}Dc3@ö_x0007_µçw_x0011_@3ë=ì"@¶T	UÔ9@_x0016_Â³_x0004_)dA@Q¢7Øi7@_x001B_Lx´D?@Þ_x000C__x0008_¶T_x0006_&gt;@*Õ®µ_x0001_?@ÆÛ³¶ÿ«!@LüC_x0019_Ú_x0013_@;_x0018_³i±2@D{oËçVB@á3pÉÜID@_x000E__x0006_µ_x0007_¥F@å7^ü?Sô÷(ÎE@¿*à_x0017_@@B¢0½H@Û;_x0005_q$ÄF@MCü¬+@1%WÖ|_x0002__x0019_@ _x0010_îüÈ_x0006_;@_x0001__x0002_vgÑ(gB@yÚKk5@«·_x001E_@PHÇ^ØG@û0v@ÇÃC@lñÿ8J¥0@õü'¡@@ÚCß_x0006__x001F_«&gt;@_x0018_­±{x2@A.ÈXø@@äâåw¢_x0014_@_x0006_% IaF@×$Ìt_x0016_@@$ý´_x000B_"@b*BÝqÃ-@Äò½¥@@VÚßÀA@_x0016_B®þ¤_x000E_@@,´=§û_x0008_@|kÝ_x001A_%B@ÃÐh P¨H@ËÝðÖa_x000E__x0016_@k­5_x0004_hH@AõôãpB@_x0003_¾'Ô%@_x001D_eXà3Ï	@ÇíÔÅï8@'¸ í©-@Z 5æ?^:@ 2µ¢_x0002_@¬=Ï_x001A__x0013_o&gt;@.$º"_x0005__x0006_×A@Õ¹:²5@('LÖÙ	F@¦_x001B_&lt;"Ø_x0006__x0018_@@ûã·_x0006_m;@Ð°¹e¨?@Í^=_x0006__x0011_5H@~S¥M_x0007_)@3_x0011__x0003_S	m9@&gt;~¿X7@_x0004_â5³_x0007_0@qõ&amp;zRj8@ÖÊ}®÷ÕD@±ÝD_x0002_Õ_x0013_@óß[óß01@_x0014_¡_x001E__x0016_d¥H@_x001D_W½g_x000F_\E@ª?yL_x001D_D@TÎYF_x0001_ñ@@¥ç§ )@ëÞ´/î,@Éøk5@)Uº_x0010_³_x000D_@ÍÉ|;_x0016_TA@_x001C_5_x0007_Ö_x0014_@;_x0010_-Ôíê7@ïrá;ÏP_x000C_@÷\_x0003_¹E@sâUe¯&lt;4@_x0011_ç¾_x0018_2¤6@]cÖu½@@¥4_x0006_·ÚE@_x0004_	_x0008_3_x0007_DÝÖG@_x001B_Û»3Rg.@_x0010_ÐáÑ_x0007_fA@°AF_x0004_ñ_x0017_@8ðÚè½_x0016_@·Ö_x0002__x0011_Ã?@_x0012_~_x0010__x0001_-@OR:ªd®@@A_x001D_®H_x0013_E@IÒÊS(ÈB@ðdx×ª8@_x0008_à3_x001E__x0018_#@·3-iô_x000D_1@X_x001B_k9@p¦¡ã?@%yü¬Ù¬9@¶V´_x000E_cý/@ÒÕ¤è_x0018__x0003_2@FôÔ_x0017_£}+@L%å_x000C_¢_x0017_F@cÊá}:@_x0013__x000D_ÒAd:@êÝ7ª?_x0006_@òýé3	=@,±ÒìÀ&amp;@¼^=.2;@5Ï_x0017_+§9@·G53NA@ÙI_x0013_äÐ]B@j_x000E__x0005_=DG@­s¦_x0004_4_x0001_@0*ü_x0010__x0002__x0004_ÜAð?ü_x000F_A|_x0018_@e¹Ó_x0007__x0010_Û_x000C_@_x001A_(`îûë+@©¸s½/@©P_x000E_»4@cJòK&gt;@éY±àÕ¸_x0014_@_x0007_d=B´0@ì·m_x0012_îßH@¼íoríE@¤ëj{vG@²#_x0015_¸û-@)_x0001_þ×_x001D_@@Íû_x0005_½ÛF@k0|ìÁC@ôeúï§^B@î,_x0005_&amp;Ç4@ËËÖA½D@nÛäÙÑÄ=@å_x0002_$¿Ñ(@Mº_x0011_,@g¢aÙRC@Rá~ÿ 0F@°o_x0003_3_x0008_äG@£}_x001C_'±B@G_x0005_f×:;@çl6üo¿H@/Ùei°;@#ÀXwÇ_x0004_@@Ç_x0001_Ã_x0018_ó&gt;@ÑüÃÂC@_x0007__x0008__x001B__x0018_±_x0013_:@¡ìÕÿ#0@-¹;ñ_x0004_äD@$v[Û#@É.w8Ä»B@_x0005_©v6©G@XøÎ_x0003_;:9@ã=À_x0003_B¯#@oYB_x001B_F@_x0010_"_x0010_)_x0013_@@È°ê_x0004__x000E_]'@uúwP_x001F_ÜD@Fô"Äù_x0019_@r÷ê°Âj!@_x001E_à(_x0018_N2C@¿_x0018_øKmàA@üýë®_x0001_7@"_x0012_£Oi2@­|ÖY[@@_x0007_'ç}_x0013_@_x0006_É!þ_x0011_ñA@ónk_x0014_@øë§9/RD@öýZÑFµ;@ÍÑ'xn¶2@Ð¦~S/ÓC@_x0008_¼Y³Í¬C@µ6¨TnF@_x000D_Öô_x0012_D§'@8_x0007_Âó_x000E_H@¼:,N=a?@_x0002_¢G_x0001__x0002_F@×¿LôX@@6ô(üòF@ZÅ©_x0013__x0004__x001F_@£áÍB_x0003_H0@s¡LC_x0010_;@_x000E_@JS$îH@¾yï¸ÈgF@v;_x0006__x0014_rc_x001F_@äÌ_x0006__x001F_^'F@'a¿Ö²_x0017_@ß!ñ¤_x000B_È:@â¡§_x0011_«+@^3Q6H@_x0007_ð÷_x0004_i·_x0016_@Ênþ[ÿÖF@jnþ4_x0018_§:@­êPÒ¯;_x001F_@"_x001A__x0014_²s_x0001_@8_x0003_+)ðå_x0003_@¬âÀd	E@|TÐÄF@ºñã`ô2@3_x001B_ò¯V1@½'Ót7`F@ýPÖw¡%@_x0018_çCÛE_x0018_9@Cüûn0wF@ G±ÊÓ$A@ü0/|È_x0002_*@-ä&gt;IÂ%@ýK_x0012_Ú¨0@_x0003__x0004_¼ÜaA+B@iy°V_x0005__x0005_G@ÈÜ5³m4@ÂÁ¹%n»3@ E_x001D_Ëà_x0007_H@fí_x0014_»-@Î§ÉvZ¢C@÷*ª_,@Áµå&gt;@z&amp;_x0004_v5@_x0019__x0019_^'p@@T+HÕ»ù!@·9³¸_x000D_,@¡«$sÜC@_x0003_;Cbî91@êÅ_x001C_pÂR(@_x0017__x0015_þd_x0005__x0001_G@ÙiíS¿AE@Å7Ì_º7B@ZÎYù&lt;oH@_x000E_= w1¬@@â&lt;ÄÌìA@ÉJ_x0002_å.ä%@¿_x000D_V&amp;@¢Òwg3M"@müEëA@_x0005_*KÝH@ ³uÚCD@R÷_x0018_â&amp;ÓA@¿êº-@ØúAÊcH@f?Ö_x0016__x0003__x0006_¢F@ìLí-_x000B_D@¬çÙ¾¡9@LÃ¨_x0014__x001A__9@âp­àÌ&lt;@_x001F_¸×_x0003_8@ðù_x000C_?Ã&gt;@ü?B8³3@²_x000E_lÕ®1@få«ÍH@ØKGØiÓ_x0006_@_x0002_ðB_x0016_¯¤F@ôq)&amp;æ_x0011_F@I}2M@@3ckÆ"2@Ò|;y_x001F_@6`|_x001B_ðB@È_x0007__x000F_óL48@_x0014_ÆÍ¬]ð,@8ï;Q_x0015_)@|:_x0005_9@°_x0016_zÔí¡&gt;@R_x001D_$}Ú)@æÝÿ_x0005_:â&gt;@+._¯ E@Ø³@1_x001A_0@ä·uy%m:@_x000E_¨¾v_x0011_@J_x0017_-FB2@!_x0006_W_x000D_­9@g_x0012_æMã_x0001_@l7_x0004_ü¼p?@_x0003__x0007_Ù¨_L'_x001A_A@ýF_x0011_IF@®fpÃ·H@@._x001E__x0006_µj	@ü ¸ì_x0015_±9@Ä_x001E_E´ô'#@¦1Þ«_x0005_8@Q¸2­/_x0001_@¬£_x000D_{£_x000D_@Æ5úé_x0002_@V°vu¾D@_x0015_á/_x0005_ùJF@:Ó¡÷;@_x001C_N©ÍNR_x0018_@KÉ²_x001C_`F@U È.³f=@'ôÊc:@_x000B_½=Ìö;0@_x0011_s_x0018_&amp;¥Ù5@IxÛÉu#@Î)_x0007_k_x0012_¨_x000E_@áÜr;_x0004_.@Q¸_x0002_i&lt;@2Å"ì±sG@øê~;yÏ0@WÂø_x0005_4Î_x0001_@_x000F_3ù Õ£-@´ßÄ²5@X_x0008_¤êÂ_x0002_C@_x001C_¥¾] #0@êïO_x001E_øø@@éç6X_x0005__x0007_s¶B@Á_x0002_¤¤_x001D_H@Àás9Õ{E@«µ¯ü!&amp;@*8Í$_x0002_47@í&gt;B4Ë3@2*OÎ;&lt;9@ß_x0019_¯_x0006_o»@@ë¡íK·H@Ð_x0012_buF@Ë-qfG@Oy_x0003_îÔæ1@_x001F_ôU¿_x001A__x001C_@;ÔÄ¯ÜB@ÑhD_x0007__x0002_@ væn?@ò_x0005__x0004_î_x0001_.F@»Ò¸Y¯E@ÛÚOFH@KiÜ;M5@z;;M	$@r_x000C_4'_x001D_ç:@ÞÔÄ©GF@ú_x001D_£¦&lt;R@@îí_x0013_?ò0@uýi1jD@Â¾_x0017_¼­_x0016_@_x0010_°óT¦_x000D_@7ß¡_x000D_ºlC@&gt;1ù°jçD@¤N;Ä_W-@@[._x0015_(&lt;@_x0002__x0004_	 ¿&amp;F@_x001B__x0003__x0002_Óô_x0018_F@¡§Ô¤.@ì3-ÒD4@ÒÓ_x0010_E_x0002__x0012_(@E8(6	B@¡XÖý¶_x0010_@_x0011_&amp;i^»Ý1@¶ï_x001B_xD@Ú;_x001C_&lt;Þ_x0013_4@æ$»ú#3@_x0001_ª²:{_x0007_@·@yðº_x0017_@i\_x001C__x001B_5:E@ _x0018_Õ{è6û?LUøEa3@¬-ã¨²l_x0010_@Êr1ù_x0005_ñ?_x000C_²¦hÌ¤&gt;@°²½ç85B@_x000D_Qô¸ÈÃ6@ª_x0002_,_x000C__x001B_@òj¤Ö&amp;]@@ SÙ¦E@jÓ\ÆA1@ôå&amp;;Vü?Ôá0í1@fæ -_x0008_H@¸_x000E__x000E_°ÚÍH@_x000C_Sú_x0004_@ÒG@¿¨_x0015_Ü,½_x0018_@._x0004_ßÿ_x0001__x0002__x001F_w @¿!s_x0018__x001D_@_x000B_$òÎA_x0013_@ýÂÊ_x001B_.@¤¢Ì«ùV(@èÏEfªÍ&gt;@.­,u;ú?yxHê°1@`£"F?5@ßeßÀè7@?þzÕ¾­@@WCA°G@¤?¨-ç¥B@_x001C_´FÓ×	6@_x0002_­ç_x0001_HPA@jÎ_x001D_2D@­_x0017__x001C_uLA@N¼wwµ#@xçOnn=@LõÆ_x0017_ªÇ_x0019_@3?ñï!4@[ßJà	F@.jÐßï_x000F_=@7Xí_x0003_µö?ÛJWÕH?@ÕãbEz&gt;@m_x001C_Ê!y_x0018_@ésØ×©_x0006__x0014_@Õ_x0006_ï_x001E_¢N$@sJpS7@´ÝÞ|P^G@Jççâ&amp;@_x0002__x0005_óÆµLÅ¨B@g'_x001B_!_x0006_j"@êW_x000B_í}!_x0019_@\ÊE-ø_x001D_@Xxð¨_x0005_«F@_x0006_æ¨¤_x0002_k9@Ï_x000B_úF¹E@_x0018_º +_x0019_@&amp;z·8¨k:@î#@ÆG@Bª_x0019_Âkz;@_x0016_ªÉjhp@@Î_x0016_R_x000F_82@8;{è_x000C_ûF@æ4ÅdÞB@ØÇ]Áî2@xÄT7@}*ñó.Ø2@c_x0012_á7÷9@_x0010__x0001_gÿN_x0010_(@áã(Læ@@J~Û/BC@_x0003_Ûþ!ÞYA@ú_x0014__x001A_YVÏ*@_x0013__x0011_p_x001F_Ú/@ÞÙËk3@*_x0004_8jiF@®Æð_x0004_é±4@gæg·×Ù_x0017_@I,_´­7&lt;@ÜºAïp5@0q_x0001__x0002_,fF@À=@RzH_x0005_@÷¶_x0002_Â¬&amp;@â/mÉ$&gt;@â_x0013__x0019_t_x0008_@1ü_x000B__x001D_Í_x0016_@B Gøå_x0004_@_eóÄ¬·B@_x0001_ñD%&lt;_x0013_@=g_x0016_èqpó?W_x000B_Z&gt;_x000E_7@_x0017_«_x000B_ä(û;@í.ÆØh¡G@NÚ¬ÄÊª4@@9Ç¶.@ó}ê1ª"F@_x000E_L(-{ @(\"O$ÀF@&lt;ñ3®^ @ý¶ì§~a=@æ_x001A_f3ñÙD@å==&gt;A-@Jé}FqÆB@nÅ_x0003__x0006_¦ÙE@+fò_x0014_ÃC@çn§	Q=@x_x0005_NÀ?ã8@^#7'ca'@ä+DCG@Æ"ý _x000C_w%@Y&lt;'ÖF@áIHíµ"@_x0002__x0005_BapÚ_x000C_A@_x001B_H1_x0016_F@2»Ë`Å.@¡È¿*@¬4¸S©X4@N_Ø_x0018_B@må-½}D@Ä;x_x000C_ZD@vç_x0005_DLõ$@¿Ym/°J#@_x0017_Kr¨6S3@¶àÜ_x001B_òsH@ÅÖî_x001A_A@_x0007_Âó¾.@F_x0006_¦_x0004__x0011_( @æÊò¤_x000C_?@¡IBQÇ_x0010_+@,RKB_x0016_@îá»É½H?@Jú ù0@NmÀªí(+@û_x0013_&amp;º+_x000B_$@Ñ`a_x001A_Ý9@®_x000B_r_x0001_­B@_x0003_¥_x0005_@Ôç5@f-éÙµ2@_x0011_Fô(1ñF@k¶%WAF@_x000E_(D1G7@¸@#gçC@ê¸è`D@Þ:L_x0002__x0003__x001E_V(@Ê_x0002_,­«Þ0@L/Ì2e#@@_x0016_ÙÉNÆ¾C@Èá_x0006_49O_x0013_@õ+³EÝ&lt;@q¬;ÒÚáG@­T_x0010_&gt;ÑH@ÚgÎm1|_x0019_@ÌEØ_x0001__x0016_»A@­_x001B_Ì_x0008__x000C_÷)@ÂR_x0019_}I!@²¢\Öñ3@vs©ß0,@F/_x001F_*«_x0004_@_x0004_½ªÏ[G@Ã4Ð­;@®L×ºHH@_x0004_Fßë_x0004_@_x0005_ÜHµ_x0014_SC@Áõ_x001E_ñ_x0015_%G@è_x0011_°=A@¯Ê_x000F_¹E«&lt;@íÍ)_x001D_9@$f_x0010_6³a2@*¼´ï_x001E_@TeVQI_x0010_ö?Ú}8XüÅ=@öû_x001C_O[G@¹³æÓëË0@ó¾,u_x0004_$@&lt;n_x001E__x000F_ç8@_x0001__x0004_ÙÕëy3ÿ5@À¨Ts%/@/åJÎóïB@Tÿ{WîD@ß«&lt;	ôxE@÷aRWú_x001E_@/Éd_x0011_í.6@g_x000E_¶0A@ 5ÐvF@©1WZÖ&lt;H@ÔqYF@_x0010_ß{Ì&gt;@í*E'kv5@_x0002_Z_x001C_^¸9#@B6s_x001C_]G@ò(Ø~øH@_x0019_)ª9a=@xX_x0014_í_x0003__D@T_Ûck_x0013_@â®{E¯&gt;@h¢Nñ°o9@8üPâ@/@ç¬¡n1_x0014_@`üKöLH@Zâ_x0016_ÏüG@¹Y)§)_x0014_@_x000E_º ÇB@(ü0"=@ýê~c$@ßl!×_x0010_1@(Z/°,5.@ØÙÓe_x0002__x0005__x0014_F@_x0001_·?ÓDûE@_x0006_çVó2¿"@½ö_x0019_Zt_x001D_@iBð82@Y_x0019__x0003_´¾»@@'úA¦:@[b_x001D_2,@b¥÷cþ'@y¢²k`©E@;ê5]G$E@µVr	[(@c4_x000C_Vr7@_x000F_@_x0003__x000D_~ &gt;@Ö;¦úoÆH@E ©_x000E_øÍG@ÌGQ'¡&gt;@]L q_x0019_y&gt;@F5Û_x0004__x0005_¦H@ãì©¥´N_x001E_@TÌbä_x001E_@_x0012_~_x0006_SÒò?ë_x0001__x0011__x001D__x0019_F@RïÓï))6@åq,òH@RZé[_x001A_?@Í²ñ)&lt;;@p_x0008_@%@~JIlB8@¢;_x001B__x000E_v]_x0007_@XìhúÌ8@-zÛ¬1F@_x0001__x0002_F´U_x0017_8(@Ø®Ì_x0008_õN%@APöæC@-xòa`8@Ê2è\¦é@@_x0017_*_x0005_ZþD@¨öJÀ¡H@I÷ýFa&lt;@_x0007__x0005_®f_x0005__x001F_&lt;@ú)7¹v6@9½.»µ"@J?xö#7@°1É=?Ù9@¶§+Í@;@Ö@_x001C__x0016_T%@Tj¼¬6@ÑJS\&gt;w?@ºÌOüN39@xYz²ß_x001F_)@ì_x0013_3ç3@¤K_x0010_D=_x0004_@_x0003_p_x0013_ÇJ(@Ø±m_x0018_@\ÈE©KK @_x0002_C]ý£Ô8@J9' _x0007_C2@¶Ã_x0017_×_x000B_A&lt;@&gt;_x0003_N¥ånC@C9órºd;@G)o§c,2@½:àÏ/F@ÁEåÑ_x0003__x0004_äÜ2@Q=ýGH@_x0013_ô)´Àú_x001A_@(Ç,Z0@y,|47C@1G_x001D_òA@E`¿~ é_x0012_@ýU7jÊ6@_x0019_gø_x0002__x0019_÷?_x000C_W¨âA@_x0018_&gt;Jg°&lt;@kCª@&amp;A@_x0002_)Ø¾ÞÍ*@Ð3Yí§_x0002_@¿8h_x0006_¦G@X2èqE@/_x001F_}ùvC@ÃìÑîY_x0015_@fðìýÝÀ#@_x0019_BÌ)þ_x000C_6@¶çKêÄE@¼u26]&lt;@_x0002_ßu;rA+@ £_x001B_JE@ÜÝB/¬;@ëì-zAbA@dºXòfI0@Ì¥_x0006__x0001_ÖD@lVÿÍ7@_x000D_L&amp;l©4@MÈ_x001D_HÃÈH@_x0016_ºSELµ1@_x0002__x0007_jx_x0015_5_x0015_&gt;û?§ï¬3!ÿA@ì_x0007_¿£6@+m;»_x001F__x0001_6@V¸ÀR¤;@?¾¥q_x0016_@×ku(|nC@Hxî+_x001A_%9@P¾AC¼&amp;@_x0005_t va¦7@GP_x0002_ûû_x0010_@\\&lt;.@w£N_x000D_M=@b¾-Wí­5@_x000E_á ¦;@tÅ-@_x0014_-_x0003_£îG@k$´7@êÁ aA@üØdÓB@6Åwv6@òRúÜV_x0012_@/_x0005__x0004__x0001_'@[FfÁg_x001B_@X¹¼÷|â&gt;@3þÝ·¹A@ipAè6¤F@º_x001F_ì_x0019_ú_x000E_!@´ëô_x0006_Å @0Ë_x001A_:_x0007_tH@[ªÑ&amp;_x0018_!@_x0007_&amp;ó_x0002__x0005_ð×H@_x001E_±_x0011__x0014_ä;@â÷H/G@_x000E_T_x0011_&amp;Ym_x001B_@Ã³ÛQÖW2@X×z¼0@Ä_x0010_%aw/@&amp;jîól^G@Þz_x0003__x0004_¹¿_x000F_@vnQ_x0017_9@TÈôøR¿5@ª&lt;ð_x000C_-@&gt;&amp;SQ_x001E_î:@Î_x001F_CLú=4@Á2=Å @_x0001_T%VS¡2@¨_x0011_~BJC@Eé_x001A__x0006__x0018_@Ù@_x0010_$Ù5@ÏØÇy²&gt;@º«öGÇ1&amp;@_x0007_¬¹_x0001_-8@°/D_x0002_üê_x0004_@Ç#_3 63@Æóª_x0003_A_x0012_ @Ã éà|²;@HäE_x000F__x0001_&lt;@¦Ý6¾nFB@P_x0002_³_x0012_À_8@Z WUW_x0019_,@_x0013_W_x001B_½i+@áêH{O H@</t>
  </si>
  <si>
    <t>917a6d428ca761bf931571110e16257f_x0004__x0007_·,ÉcY&amp;@_x001B_Lµ_x0006_¨2@éÐÀêKB@³~L·»y@@Zìf¹S0@lpó.2@&amp;S+ËÐ&amp;@'#Tf_x0008_pE@v _x0013_Cº_x0001_$@EjÓÂö¼$@p:¢]àH@çU_x000E_´·F@3Exv4$@|ÙáÊP%G@(OúÑXÊB@¨`RPF@_x000C_ï$X_x0003_B@TúõÓb¬F@'µÈ+)@ºÔÙ1B@à_x0005_M_Y-5@Gl_x0005_éîCF@fjñ_x000E_7±:@R»%È©p/@iîñáîG@`_x0018_ñ1_x0016_J8@p/XåkcE@üU¾9:@íaS_x0002_Â4@×_x000B_1Gµ]2@Äí_½æ!@à_x0002_´_x0014__x0004__x0005_-Ê&amp;@,(2Ùs_x0010_@_x0002__x0006_ß_x0018_÷C@íð_x0011_´_x0001__x0015_@µrîþM!@ÿ.\`z­F@PË_x0005__x0005_~sG@µ°þ«7@½nyVG@Òõþ)/(@	_x001D_¬#_x0010_¼F@Mz vyF@gxÎûå0@à¯e)G@mô£û_ÛE@8)¾SH»E@ú­9|7_x0013_9@L_x001E_À_x0015__x001D_#@ò_x001B_pBÍ$@CËÏIV3@ó1ÂhÁTG@jî4»ØC@ú_x0019_?ÇvÏ0@Æ§uyð]2@øás©õ_x0016_@:/JzìC@h_x0005_(÷:'@¢_ÕtË%@3fì&amp;A@öó&lt;º^G@»Ü(¦é×_x0003_@³&amp;_x0003_øÏàC@_x0002__x0005_É_x0017_î¾¬?@E3ÒÙO²@@çIHº_x0002_bD@_x001B_á8ÀÜ&lt;2@Wc_x001B_Ú"áE@yu?_x0019_I7&gt;@S&amp;[æVB@ïuÆ_x0007_%@T·§^±T_x0012_@_x001F_×Å][#?@²ËÊ¿_x0010_@Ûê³Mg/$@áçó	t&lt;@_x0003_9nªÅ7'@Q_x0013_&gt;ÞË5A@ô7_x0004_Êh5@;lúøZG0@Ö{ò=Y_x001C_6@_x0010_gÃW=9@Åí:]É+G@_x0007_1xúÐ¸ @þW\m±F@NÁ²Îtu?@à}_x0001_ú¥A@ëµ	$»¹:@?[¸LÖÈD@SlØõcÓF@6;?Öç2@|_x001A_ë¼F@PFË_x0015__x0001_A0@4ùÈv¯Æ3@øºÖk_x0001__x0004_ë&lt;@e$%[h¼_x001F_@õ·ø?¿1@¼»4Uå_x0016_@3´_x0003_[e-@¦*_x001B_e·ö&amp;@"_x0017_r_x000E_ç?@Æk¹lá0@®_÷P©H&gt;@_x001D_Ý ¬lF@A	óÛî&lt;@O6hJü»C@\¾þw?@|ìzÁ_x0004_'@®åÙ¼_x0002_b@@]_x0019_æ¸Tô,@f¯¤­_x0006_@_x0005_B_x0006_6:¦$@µ³ªDNh_x001A_@Ë¼ðt@@ã{jqs`4@Ieiê11@sEåß÷kB@ÌV_x001E_q$"E@ÛÆi·"B@Ù·é_x0011_^Î_x0011_@»Ä@,@_x000C__x001C_û¨_x0003_A@Ã"1M_x0012_S?@&amp;cJ5Ë&lt;@_x000F_Qi_x001E_ÁG@5k÷(1@_x0002__x0004_|ñUÒ­F@_x0016_ál¯S_x0002__x0013_@_x0012_O_x0003_ø$cH@-_x001D_[O¸0A@×_x000F_Æ_x0001_þ*&lt;@¦äÃæþA@ÍzCè!2@RÆøZ¦_x001A_&lt;@-M_x0005_þ_x0010_P&gt;@´Ø¤ZD@ùÁþ|_x000D_@_x0018_#_x0004_dW8@ñÝD_x000E__x0005_5@Û_x0002_qó_x0019__x0018_G@öã	øB_x000D__x0015_@4&gt;D¯ÙC@Ø_x001E_ÏL7&lt;@_x0016_[O_x001F_¬_x0010_;@ð_x0001_ú_x001D_Ü_x000F__x001A_@v]£_x0006_Æ.@y*Èba_x0003_C@"$_x0011_2_x000B_5@t²öto_x000F_@ºÚrpO=@Óîsñ_x0011__x0014_?@_x001A_C°nï1@MBúÝ	1@YÃñö¢¥G@Sûþ_x000B_^è@@}_Î'Ä3@_x000D_m_x001E_Àª&lt;@'MÙ1_x0001__x0007_({*@_x0012_ìSÈönF@jÒÁ0_x0006__x0004_@_x000B_ºáÔP_x0010_(@|¼à_x000B_.@i_x0007_?mê4@äÁ_x001E_64ÜE@Þ?ËxEÀ(@@PºCT_x001E_2@²Öm&lt;_x0002_ @Ìh?_x0005_r° @8qw6ÜE@UÑäÑÄì0@æE_x0004_~'_x0018_@ØÿÓKÒ+@BüTã°_x0004_0@_x000B_Ë_x0011_5ßú_x0019_@£kÞ_x0010_Hö*@ã_x001B_)y:@_x000C_Xbm+_x0017__x000C_@WiF_x0015_"_x0015_@ãN_x001E_Ý"@lu2]'@Õî?y|©E@±+emn_x001A_@à½+@Ê_x000C_C@pìçY_x0012_F@_x0003_	äè@7@çT_x0007_[_x0005_$@~ÕÖ}NºE@]ûås_x000D_4?@Y_x001D_Ìº6_x001A_D@_x0002__x0003__x0007_á_x0010__x0011__x0016_@:v_x000D_Â0@ _x001A_#½ÜE@^g:°êýF@emOÉMû?«¶ày_x0012_©3@_·öÃO;@±§f_x000F_@@0¬ª`G@t=#Úç:@k_x0003_êæÛD@M®_x000C_5@ÂGü~5_x0015_=@7|¨d_x0006_@@vÖgw_x000C_8@_x0019__x000D_à"&lt;@ÜÐùí_x001E_G@F&lt;õ_x0008_g;@Sã_x0007_J&gt;C@_x001D__x001D_DoA@2¨¢Yú_x0005_'@ ÈÂÐý #@_x0006_ß4;@?®_x001F_v_;@PyÅ2@7@½_x0006_w¹«8@) _x0006_ó_x001B_(@6å_x001B__x0008_Â)@Ð=w_x0011_Á+@Èø_x0001__x0005_&lt;@:LGlÈ£1@ï#êq_x0001__x0005__x001A_»_x001E_@Y_^ÉMà7@×FÈk/H@IÁí¸¾,@¢EfF3ÂF@Ö»û#¶oA@üý\*/_x000D_C@_x001E__x000C_¶î¯=@@óVÜÔ_x0017_%(@,_x0018__x000D_Q7^_x0018_@mïöË_x000D_&gt;@fÂn;¼1@ñ	¸c?@fö|Ö¤=@*Úç_x0004_7@Ë^_x0010__x0005_l_x0012_4@ªÀ³_x000B__x001E_F@_x0005_dbïÎF@._x0003_[ÏÁ_x001D_F@*ý?²_x0006_M;@^3íh_x000B_7@£_x0002_K_x0002_+[_x0016_@DV_x001F_Ø_x0019_¬:@_x0002_K Ë½¹2@åsÃv3,2@&lt;Å¼ØR4@,°&amp;MB_x0016_@ÅïE|èÁ;@_x0003_P©­á~G@¿_x0005_ee?G@ºð`Ê4)@e,2ù_x001B_&lt;@_x0003__x0004__x0004_J_x0016_êo@@ÇÔµA/_x001F_	@§_x0001_ÒvBG@È"ÃÜb&lt;@A"°pÕÎ4@j%'XS _x0013_@?ï,7SE@)_x0015_ÿ_x001B_QD@]_x0012_ðÝï:@yºL2@óO¤8.P@@ØÞç6_x001F_´*@_x0001_&gt;*+KUG@jbÖ@/@Ï4_&gt;@y_x000C_G_x0016_ì#@$gµ@t7@YAl@_x0003_q?@¢_x001A__x000D_µ{Ä'@T$Ò×dC@Jæ*XZ£C@r&gt;fÁÖâ4@¬IC_x0002_÷A@z¶µ_x0007_SÖ_x001F_@Pí°Rè@@x*%ôU"@ U_x0015_JK_x001F_B@¢¹_x0003_Ô_x001B_?@\_x001F_tÝ-3@B8#ËÁÚ:@ú_x0011__x0018_@"ñq_x0018__x0001__x0004_Y&lt;@ÁîS_x0001_}R.@nþY§b:@ziÜ®d6@üÇ¢_x0013__x001A_@ßº_0²âE@g¥NÁ04@«å÷ü__x0005_C@V.b:_x0006_@YM_x0002_Æ³/@Lô_x0005_v0î÷?¹é_x0003_X`*@_x0014_ìÇ_x000F_½k9@î_x000D_@/í_x0002_Û_×C@e_x0012_U_x0016_Í®'@Ï¤K_x0015_òF@J*Vs^n*@_x000B_Ht²mjD@9ð_x0012__x001F_¦q8@écQî_x000F_E@!¿ÌU%G@å_x0011_t_x0011_ä8@_x0019_»§êãB@%Åö;^A@D¨°Á_x0011_Ê?@_x0011_öTÜ?*@5Næ÷Ú9@ÄKÒ|ó5@Y&gt;¢~î_x001C_@Ñ¸F¿¬¾G@¬_x000E_±%_x0016_7@@_x0002__x0003_åñ_x0001_}0H@YãW&gt;_x0018_8@¤_x0012_Z(}»_x001F_@Lnde_x0018_6@Ù_x001B_Ëó?°6_x0008_"[M_x0008_@)rÿkuD@7ñ*/&lt;G@_x0017_ðÅÑ.C@³Y©ÎH´@@_x0008_g­Çé5@Ê"ù¼H4@úû7&gt;ðF@dfj_x0016_lø?i|ªe4=@Ù´©6§Ó,@£·[ixB@}ðç³7F@LNøú²b=@åÞÀéáA@ãÊóÑp_x0016_6@·IM'¹F@+(óê£íA@Ædåf¾=?@_x000B_AP&lt;_x0011_4@a²y¹M¾E@H0î+&amp;@¡2ÊØ«E;@©ZâÞh_x0013_@]b_x001B_QáH@¶_x000F_¾è_x0013_*@£_x0013_R_x0002_	ÖÁ1@ló_x001B_ÉáÍ@@\DÎ%$Ô1@7?Ag¯8@oë1_x0007_J-@ÜäY_x000C_Ê²@@_x001A__x000F__x0004_hþî/@&amp;7lÉ&gt;;@q_x0001_a_x001F_©h#@]_x001D__x001D_äv$1@múÍÛ @`7D5aA@¬_x0013_6_x0004_Ý_x0002_ö?sâGL"À_x0008_@_x0016_Lî_x001B_ÚB@å _x001E_Ù¯È&gt;@6BM_x0003__x001A_´B@åhG_zÍE@CIPÍ1ã3@ºSá¿D9@_x0012_+KÒÞ½2@Ê+µ»_x0011_&lt;@ë_x001F_ÞìC@ù_x0011_,ÁT¸F@|@c_x000E_YB@8Z#à_x0005_~6@_x001B_-_x0002_éÑ!@­_x0006_´G¶Y&lt;@'£TA&lt;@³¶3cÄ_x0019_#@z±g¿&gt;@Yè_x001A_	_x0010_#*@_x0001__x0004_7¥_x0008_HùÝC@aþ!_x000C_%@÷øõËÒ_x000E_F@=ÒjêÎnD@_x001E_&gt;n_x0011_;@jÖ¯_x0019__x000D__x0001_@úÕ1_x0012_#_x000F_@ÔÓD.O*@ß_x0003__x001E_WB@íÕÿVG _x001B_@Â&amp;³²3@-{@2Z9@ÁÒW£¨A@Ü)ÛúªµA@:/_x0002__x0014_¼_x000B_C@LùýÞ)E@ÅÉ"5Bü_x0010_@_x0016_»,Q_x0016_1@ÐÇÕ÷Q|H@bkû:	F@EÞÚý_x000E_7@û¤,þ6°E@pôv¸F@©Ô_x0004_ÛåB@(#SãtÓ÷?_x0008_íË_x001A_BA@`¥ _x001F_o_x0017_@DHm éù@@õ0O=_x001F_8@±eòp|_x001A_@ënð_x0001_õ[_x0016_@`æ¸%_x0001__x0003_z¹0@Z7xß _x0002_*@DÀÉ3@¼¨mþ;[÷?êJë6¼ßH@3ægLÎ9@_x001C_F@äu=@&gt;»ä±_x001B_@¥ùº)C@Ùòª¹&gt;@ÂÐ`¼-æG@x_x0016_Oó !@´_x0016_´(¶ù6@(ö+¢",!@ª÷[~}S5@ØÇU_x0018_	õ4@_x0003_à¤³l_x0018_@ÆË/ýçÉ&gt;@fD_x0001_î*"=@_x000D_²Ð_x000B_ÂG@_x000E_'*þÀ*@¶_x0004_g¼KÀG@¨ú¢ø$@nSJF@Ð¨ØrÜF@¢_x001C_Ñ8½:@_x0007_·5¬D@úsÍYÀ*@¯»ÔXå6@d^ì_x0001_ÝO5@t_x0008_rDû¶@@Üà_x0015_Eó8C@_x0005__x0008_[þ_x0014_k0@2F5Ãï_x0001_@_x0005_Ê$mw81@RT³_&gt;á3@\¦ìFË!@!ÝÊ_x0007_F@vVÃ!M&amp;"@:O$`E5@_x001D_u¿Î¨g6@¾õ}÷F%@&lt;w&gt;_x0006__x001E_C@M¾õVxËG@°ZÓh_x000F_D@_x000B__x0004_Bi±PB@ü{4\.@v¥	C@_x000C_½wÌ»þ_x0006_@È_x000E_|^:@5_x0015__x000E_-_x001B_ÄH@xh÷þ_x000E_$_x0013_@Z¾¤à_x0003_e4@@.W½ñ_x001F_-@ò_x0005__x001F_å©_x0019_1@\uÂ¨_x0002_@_x0006_K_x0017_²[Z)@m­¬ZIA@ÐÈ6kµä3@5Î~`4@ÇMaá2.@´ÈÔà.@,RôÐN/@U`±&amp;_x0003__x0005_ÊvA@&gt;"$­¹¿H@ë~¾_x001E_£H7@¦ä0'ÿ­9@ @é'NÍ_x0018_@aÞ­û_x0001_cH@_x001C_e.þSE@»SMÕ,@¿Y.£ÞÉ&lt;@¾%}_x0016_óÞF@Óª+d³_x0003_D@_x0008_íãSdü?	÷VÙ¢TA@»ì lÂF@oîþg_x0007__x000C_8@@P_x0003_q*_x001F_G@ú4¯A@:hñgû3@MËnµ_x0004_@»ÉKý¨:E@ÒR{3'F@È|_x0008_2-#@%P_x0002_\_x000B_A@À¡|aÑE@''_x001D__x0003_®E@m~7=í¾=@ð)_x001F_(0@_x0002_çèI~;@ï:_x000E_+@Ü½SCC@%Üÿ_x000E_SA@ì_x000B__x0002__x000F_@_x0001__x0003_¦Ã_x0002_ÛIB@ªï1»ÉD@IÞ'@ïÒ0@Îit*=_x000F_!@w¬îel9@?r_x001D_ôó 	@¬_x0016_vaÄh_x001B_@²B_x000D_pÌ6@î_x0003_L=_x0002__x001F_@ä5_x000F_`Æ_x0004_6@_x0015__x000D_Ì_x001C_§È3@l_x0003_¥Æñ9@2_x0005_DI»&amp;@k_x000D__x001A_Un_x0019_H@4æ_x001E__x000D_ÀkB@E_x001C_!ì6@Öþö£ñ!@2TÁD_x0002_A?@_x0011_²5_x0003_HE@Íõ7{,1@ÍÒÔqûÎH@Ðñ_x0003_×X®D@_x000E_cDT&amp;H@oFÖ]l_x0019_B@_x0014__x0019_¿oS @ÍòÒËA@Ð *í¦G@ÈRÉ	;@£_x0017_#F@«)¡µ)=@A{/À_x0014_¶D@íF&amp;_x000B__x000C_!6@÷Ýã¸»U&lt;@,äC¾8&gt;@_x001A_HÛg|_x0005_@¿ã-G_x0001_C@òUÆuÈ?@¢S¸È)&lt;@x¼_x000F_U)B@_x0015_6´K&gt;D6@_x0013_~_x0005_ÔÇA@_x0018_ÎW|[H_x001F_@Ò_x001F_Cæ¸m0@ «wy_x0007_&amp;@@Ö1»ý=¿6@­ÀO"F@_x0008_ñé_x001B_D@Jkkß¢#@áÑ9ÄÇ0@ GýÞ%@¹}eÆ @4Ìà	¯¯=@_x0016_ðÂªºÀ#@É_x0003_àÍ¹ü2@Ç-ÇX_x0006__x000C_@¶_x001D_5QH@#Î´ñ_x001C_¶H@éä%a#+@_x0014_®ü´´_x0002_@¿ÐtM_x000E_b0@e¢·ñÃ_x001D_A@LJîÐ×ø&gt;@_x0004_7_x000D_O4B@_x0004__x0007__x001B_¾¼lK½D@ÒNWÒ$@JÐOúEB@lJv@68@c¬ØB@«,Ø_x0003_à_x0012_E@_x0012_I®´õB@ÆY¨ÕÓ7@_x0008_2²Y$4@×_x000B_Óø/?@@LVn¹2_x0019_@J ·D¹É?@[_x000E_à_x0006__x000C_1@FnzcAH@_x0013_: âb?_x001A_@_x000C_fDn_x001C_¨0@:¤°ÙH@@pæö«G@î 7R_x0003_µ&amp;@%_x0005__x0010_kø\8@2Îª)}Â_x0001_@_L¾}@&amp;D@í_x0004_õñÑ¹@@_x0008_)»_x0002_b_x0003_C@Tíy=_x0004_@èð_x0018_D_x000F_B@-_x0019__x0016__x001A_¢A@{rõ4_x001F_1@nV%lF@¤_x000C__x001C_/_x0004_@_x001E_TµÀæÄG@+_x0007__x0005__x000B_øLû?Þæ//øPD@¯7a_x0003_=&gt;@Q_x001C_`_x001A_ÜD@Ï_x0005__x0001_Ätù	@Fê6"¥.B@5kÂ®_x0003_i$@ÚÇ(8õC@_x0010_×p¯=@uîAnË_x000B_@ý²K_x0007__x000C_;D@B´Ié	@_x0001_¦íÍz.@Æ~àÓC@¿ç+;G@ú1øAì_x0017_@ÿ¿ÖI¤Ä1@01å_x0006__x0007_®E@_x0002_S@dAW4@lYìý)@@¿QJ9{·=@¸5L_x0005__x0004_B@6ý_x0001_æ_@@w18&gt;ôI1@¯%g¯¨D@_x0008_®×Ãê['@.UwA{H@÷M~ðq_x0003_@À§I_x001C_`¡_x0006_@_x0018_P_x001D_)x_x0010_@_x000E_·õq;vF@ôÎRÂ_x0005__x0017_@_x0002__x0005_}[_x001D_Ã¶_x001F_@oäf_x0017_§LD@*Çcï 8@XBPöÆF@ÁÜaì7F@_x000E_7û¢¹Ü2@(ú7K]e6@,ËìÝKÇ&gt;@YÅÍGO+@_x001D_Tø(¯ËG@ßÑ_x0008__x0004_ý:@3Z|áËX=@_x0016_Ñù¦ó/@MØû_x0015_½	0@Ræð¦¾_x0003_E@¶Ã_x0007_Ày&lt;"@ðSÌÑhÁD@*:ôYø0G@Ð@årLî?@¥&lt;RXê8@	é(ª	"@Bu	Y_x001E__x0015_B@=TÖ_x0011_ÓC@³Jà=@×8ó3@¹_x001D_êAy,@?_x001D_¥´Ë2 @ýí®_x0008_9&lt;@_x0014_õ¿@h_x0001__x0015_@û¡&lt;­\Ä4@û[o¦à4@1ÂÚÎ_x0001__x0003_Ò5@_x001E_&amp;K%Né;@¾d_x0016_Èy_x000E_@þSh/@ÎhÉhgÜ$@_x0011_Gô©J24@¼í0m6@É}&amp; i:@ö_³F@P×BóLG@ý.r6_x001A_B@,°]ý¬_x0003_6@_x0014_Ù¯y#_x0002_@@ÿ[vG@?G½ÇP_x0012_H@x²N]+@©ùp\+@kÌ_x001F_°¥÷G@Y1pU_x0003_»7@6È(/»3E@_x0018_@/ä¦&lt;@	ø~3Av?@+½ÀÚn:7@b£,RÛBH@¬Ó4éÞ6@_x0019_f_x0011_ó_x0013_ *@¿_x0004_/å_x0011_m(@Ü±_x0002_&lt;@¯iuî1@=Ë_x0007__x001D_1@×2Û'êJH@Û_x000F_%b_x001D_E@_x0001__x0002_}_«á_x001A_H@d6EÏ5#_x000F_@pT_x001A_Y_x000D_8ð?¼ÞÄ9Ö@@F£^Om_x001E_F@w=cÑD@YøaoiG@-»ä_x0017_;@#Xò	tîD@_x000C_`ý»y'@_x000F_\_x000B_ØH@íò_x0007_ë4@v%µ¥ß_x0016_+@_x0012_} Ç³D@SY:V_x000C__x001E_@ ï-6ä-@UÃ£ÁS1)@a»þB==@ø_x0017_XC3=@u®·` ü&gt;@Qo_x0016_T_x0016__x000E_(@M4qG0@qvqÅÓC*@~l@!ûA@GB{_x0002_Z;@_x000D_k_x0019_S_x0008_A4@äð«_x001A_&gt;@ÁqÑ&amp;üz&lt;@Êlk_x000D_¬+;@^Ç øT)D@¼'\¬µ;;@µ_x001F__x0001__x0004_,_x0013_9@v´³ù¸&lt;@OÐ}_x0013_­q-@´NÚ«]_x000E_@\	çÈóE@ª2×;"Ë8@_x0005_9_x0019__x000E__x0013_-@X£'ÆYE@_x001D_þT_x0012_=@_x0014_ßûóóUF@­j_x0006_zq7@\Iûñ8A@ò&gt;ê-t@@L®ºH+@_x0013_Ë!¿q:@þ­uÏ	_x001F_@è·ü]G_x0015_B@·:¿c/@Qù_x0016__x0017_/_x001D_C@§Fd_x0007_1@Ã¡¶;Ç_x0011_?@eg6ä3ÏG@ÛÐ:KÙD@nj/_x001F_S)$@È~P9C@9¼_x000F__x0003_è`G@¤_x0010_û¥_x0017_¦C@_x0002__x0014_FøØ&amp;%@o=Rñb0@1×_x0011_&gt;Dò0@ÂOQ8@cj9oîÈ8@_x0002__x0003__x0005__x000D_ß/_x0002_ÆH@Ø_x0018_ÿ¥Ø1@´uö_x0015_gf_x0012_@P?^t G@*÷[ÒõÓ7@ -÷îCê;@Êv%_x0015__x000B_9@_x001E_+Â_x0001_ý_x0012_B@U@uïxvG@_x0015_¢ÈhH@Ç4ÈjÍcD@ÔÎÜ©_x0003_@;¿É,Ta&gt;@Î"±ß¾ø?/ãß_x000C_&amp;7@t`¹±*Û1@×`/`_x0011_¶&lt;@d øUäÎ_x001A_@_x0014_ÿûgêf2@QM_x0012_&gt;E@Ó_x0007_ïÒÌ7G@è®7Íßk_x001F_@[äx_x000B_?@_x001C_¥«\¼F@3_x0004_¿Å@@ßø_x001A_ÊûªA@_x0002_kp¾_x0019__x0015_@d/Ë.ÌG@w4î_x000B_ìB@K·_x0008_¬0@_x0014_È;ñá_x001A_@=_x0013_áB_x0006__x0008_Øf)@Î5Ê¹[F@@_x000E_ÉQv_x001B_H@ ªö|_x001C_Ê"@_x0004_(i_x0001_vÈ?@ù_x000C_a_x001A__x0007_9@%eÚ_x0015__x0003_t#@ÄÝ#áñE@%_x000E_ëiÈ?B@ÂÏ_x0016_¡E@ËÀ^,yS"@_x001E_ 0_x0005_¿¶&gt;@ Îa ®C@ ÉÜ¤³p+@5ÿ_x000F_	;B@Ì×_x0014_´q@@¿yÒ®3@Z|"_x0008_R_x000D_@_x000F_Â_x0014_'C@ú_x0014_t[ö2@²_x0001_l_x001C_L44@_x001B_¦_x0019_ðØF@ù°)e_x0001_5_x001A_@î¨h&lt;Ï1@½O¡mÃ(_x001F_@5_x0002_P_x0012_©¶F@&amp;7µºG@@9_x0001_&gt;;@ã¸ÔÖ[5@ä_x0005_Ç?í@@{Úo_x0015_B_x0017_1@ý4CüØ´_x0005_@_x0002__x0006__x0019_,r?_x001E_½_x001C_@2óÉ{ër_x000C_@²?_x0018_Ýb&gt;@!N´¦±5@â_x001F_öh_x000E_Ñ0@V9V_x0018_G.@@2_x001D_TÔpD@Ø¸I_x0014__x0003_D@+eÁ_x0016_YVG@Uµhµ_x0017_:@Ê¨:_x001E_5@â_x0001_C´=@Êé£Vaü?_x0012_KgÛý1@q'»5QE@#_x0015_B_x001A__x000E_ÄD@Ôe_x001D_2H@À·_x0001_"9@iÑêToÔ-@p÷RÍj5@¾!g_x001F__x0011_x+@¸­?Ùn2@ñPl?2_x001A_F@&gt;_W²Î@@&amp;Þø©TD@ÊïF&gt;G_x0007_2@_x0017_¾c_x0003_³2@äW_x001B__x000D_n@#@_x0013__x0004_´{_x0003_ßA@_x0011_ª_x0002__x0011_É·?@_x0005_~CDAG@'§Ü_x0001__x0004_Ç·8@ù_x0001_Á9xï_x000F_@ÓÓN|Z_x0014_'@_x0019_Æ¨óæ3@_x0015__x0015_C_x0004_Ý1@lÎ_x0004_}_x0002_ï8@ÁçµÕÏmH@_x0004_:Æ_x0003_ û @í®_x000C_ÒèA@ÀlÞ_x000E_3 &amp;@_x001B_¨WÎD@|_x0001_ÀïÂD@Ï·uE@æ ¥ÜS¿_x0005_@-ºYßóÉG@_x0004_Èó%_&lt;@i¾üO8'D@/Íö&gt;jüF@8ÿì²8_x001F_@z÷«Ê_x0004_@ÔÄ/uä5@£)Wü_x0005_]C@ª_x001F__x000C_e}-2@@Ò¬_x001A__x0016_@ûlø_x0011_5æH@Øíta@@ÍQî]R_x0016_@¿za$$âB@_x0008_W§À¨¹_x0010_@_x0015_I_x0010_ +30@léÕÜ0@;{Ò¸ûæD@_x0001__x0004_ÄúLG@Ë_x0013_oü¡q_x000C_@H0ì+æé6@¨r#¡!J_x0018_@¸Ys_àk?@gÞTfûñE@3_x0017_\ZýbE@Ø2_x0006__x000E_ó²%@wå¢$¯_x0012_@-É*u A@q_x0016_]ú»/_x001E_@_x001E_ÿñèÜG@¯_x000C_èt_x001D_U2@^ÖòÐ_x0006_B@H_x0015__x001F__x0015_Ù^_x0016_@*Åb÷Ëê3@	pI;ÉC@ºò,¨E@lü*x_x0011_Eþ?àãgaD+@¥_x0008_6ÔI3@ç\MÔQ)@})¨Ö_x0003_ò-@Ð2ï¹_x000C_?@Ë_x0002_rrø_x000F_.@äÌ±»$w5@Y·~$|H@ßîýäWÈ6@ö#_x001D_BUû2@_x0006_é;Û,î4@ú_x0017_CF6@¸8_x0004__x0005_ü§_x001B_@í`¾Bi¸D@¤ÿh_x000C_Á2@É_x000B_ò¨H@ÝR v¾,@ìè_x0018__x0001_ÊeE@É_x0015__x0013_ù2A@Õ©ëCM--@³!TÜ0@+¬ª_x0002_ªE@Õ¿_x0010_µÓXA@_x0014_~êÒDÆG@1Il\E@ÖÌÀ(ó`C@²¤&lt;A@XC+Ì78@³JF/_x0004_qH@F_x0012_	é0A@Øµ^Ì_x0001_4,@ÑÞa_x000E_¤_x001F_.@nù.j+:@²_x0005_)ði};@pñ¼jS'E@Çy_x000F_÷K÷8@\kÚE@G(c_x001C_`õ?_x000D__x001B_iÓÐ &gt;@þa_x0007_e»ª?@_x000F_ö½j_x0003_{F@{ê_x0010__x0013_D:@Yh^ìÒFG@Ù:­_x001B_©TD@_x0002__x0005_Ìk R`F@_x000C__x001F_R5_x0017_*@.qÌÖ_x001D_uú?D±-_x0019_1@@_x0008_5S_x000D_r_x0003_@_x0004_Äp6Q$@Ï_x0012_8ÿëq9@@_x0001_+­ÉÕ @5Ù;@ êIr&lt;-@ìÃ7ãâ/D@.BA¹8@-@9¢ EÖÂ_x000C_@^ï_x001B_Â_x000C_Ã_x001B_@:\N¶Q¢E@pt±V&lt;.=@ÐÐp±Ø&amp;C@Ù_x0013_ò*õ?O_x001A_yV(^B@Ã6$£§%@&amp;_x0012_dÎbF@tå_x0004_ã?f?@GVé®_x0008_3@_x001C__x000E__x0017_Qâ«_x0016_@³Ö^yÑB@öØCÐFA@òâf©Ë:_x0011_@?×ç=Ó16@H_x001A_i0H@Ë¢üÃö,!@_«_x001B_Ð+2@ÌZä_x0002__x0006__x0016__x0004__x0018_@mÅ_x0018_ø_x001C_mD@×_x000D_ÁB@'T0S£B@_x001D_ì&amp;2XD@@ü"{·_x0007_D@»pO_x0018_¸_x000C_F@Ø_x0011_c_x000C__x0001_C@nÌïÉµZ3@zè)SRÕE@\¯Áô_x001B_@b¸\-NE@_x0018_}:ãea_x0012_@NÌx_x0003__x0008_H@ÚAEß|_x0012_E@ÂÚU15@DÄ{_x0001_Ý!@Y³ _x0015_Õ&amp;@Q#ÄìÛC@_x0014_DÒþÀöC@ªr=¸P &lt;@dSq;ÙG@DeÔÏFÿ7@9´!|ÛHB@_x0015__x0003_ýÍÇ_x001F__x0018_@A _x0015_ÇH_x0018__x001C_@ö n6_x0015__x0005_@@¸9_x0010_(@@ñor§æE@Æ¼_x0002_n2@^_x0012_8ó\OE@ín ïï_x0013_H@_x0002__x0003__x000C__x0013_Ñ-ÖK5@n:¹ù&lt;'D@¬\F3ý?ß]Ç.¡å_x001C_@K¸Jè_x0005_@@XFõE@g}ëJÃ_x0004_G@_x0006__x0018_\¨?@âMJÔ_x0015_5G@_x0014_M:G_x0012_/E@Z_Å\	A@ÚW´i!@þ_x000D_ä`á_x0013_@¤.6`÷®_x000B_@_x000D_î_x0019_QÝ&lt;@.$41þ3@^¹½ôõ4G@@AÍäF@£ù³_x001D_Å{F@øâ{´`QB@&amp;í¨R7°B@_x0006_ HÁ-Z?@°7_x001F_º_x0008_4@ïA4[oC@´ÚH.@_x0006_jYÔé_x0001_@Ãé_x0002__x000F_`F@ó!ê¼=@·_x0017_³ÿG=@Ï×Ãl$ù8@ÿ^"0))@H7ÜÒ_x0002__x0005_06@â0¨_x0012_Q-@0~_x0010_8=@¹©_x0004_CÎ5@¯Âk'_x0001_=@É_x0018_2po=@:_x0018_eìû½?@~¼_x0002_GZ_x001A_@+1&gt;¿`e(@¸`e²¾_x0003_;@ÞÖ_x001E__x000B_@_x000F_JúÒðcH@¬ÁPÒ_x000F_Å/@æÞ8+B&gt;=@^§ðVh8@d_x001D_¼_x0015_49@_x000C_9]rdZ_x0016_@â	C_x001A_)_x0005_@Ù,Ûæße:@è_x000C_«Îï4A@%H7_x0019_w=@@ÊÉc~ð3@T³Xÿý9@2ÕÀ&gt;þd_x000E_@VaðØ0è8@ÓEW_x000E_µû_x001A_@®~RJð¯1@KÛ ý?ó$kë%Ùú?µt²ÔòA@BiB%îM7@^}ê¼_x0003_@_x0001__x0002_@á4gÇçD@®û_x0018_Âà'@A\*o¸5@ÉÙøç}!_x0014_@_x0012_gi_x0006_´ÝD@e_x0019_H_x001F_LE@Ö&amp;H¡³7@_x0016_Ñ432@f3w~E@g.f¼.@Ê´²s¢º$@Ë_x0007_Å_x0019_·_x000C_@ËÃ'_x0002_=@Ù÷°äA_x001F_=@ÐðûRX2@RiS.ÃÏ4@Ù_x0010_jr%_x0004_@`åõÑ«_x0016_@®_x0016_âtORD@_x001D_ÊÒ×_x0006_î?@&lt;r"`7°A@ÐTjz_x000B_ãF@b×«Ø¯6@0+ZîB@_x0017__x0004_@*9ØC@_x0016__x0011_Ý@W&amp;6@í¿û·_x001E_}_x0015_@|Ã_x0012_èî"C@ ½`(@-&lt;.·|5G@Ów-ñê¡B@_x001F__x000B_í_x0001__x0003__x0005_cG@À5_x001C_C@Â_x0014_s¢k	@T;vò_x0010_F@ø"M\u@@2Þw_x001E__x000B_x@@êÕÿÝò'@_x0013_:»_x000E_èß(@z&lt;mü1A@Üª_x0016_ÓË!E@n©þ-Ãf6@_x0005_µ¼-mqF@¤-_x0001_S:@Owßþ_x0002_h?@	U=48@h-Æ_x000B_Ü?@_x0001_U÷øôÊ/@æi&lt;õ_x0013_@_x0004_Q_x001C_ô_x0012_;@'7Ôì8F@`¦Áì_x001F_±.@t_x0011__x0008_O¡PG@'(9_x001E_F#@¶gh!R)_x001A_@ÑïáÜ&gt;@h¼_x0017_Uþ96@IW_x0019__x0019_G@»#)ÿ¢ü8@DÊ3{Û2@¹5ã_x0012_9@î_x0019_ZOÔG@'&amp;¿²7f*@_x0001__x0004_¢ÅÁa¶A@5 x'ìwA@#à2_x000D_x1@p_x001C_=VE@_x0001_æqn40@@ëÿFc¢ñB@t:Ì4¿¢,@DmËN1@NÀ¶®J÷H@A¦c{ÜðG@±_x0013_C÷EÄB@QO$| C@ß´_x0003_U_x0003_3@_x001D_ÆOD@_x0002_?à!ìá:@_x0014__x001C_¸_x0001_ð8@äPO_x0005__x001C__x0002_@Êh_x0018__x0001_Í#@_x001B_~(å?&amp;@Àj_x0017_d(ôD@Ó^Ð_x0012_êVG@dç\ðkYE@2®3P¿&lt;@@I¨}¤/@1ÃÏëºm3@3ÉxE¨A@±_x0002_¢l_x0011_pG@·^ÓW|8A@o³_x0014_â¢,@e_x0017__x000D_3@Ôôº3tlA@à_x001E__x000E_)_x0003__x0005_¨¬E@ãdªuµ2@Üyû&amp;&gt;83@é#ÅÍ_x0016_P:@ä¨_x0012_X¾B@_x0016_8îU&gt;@Ø_x0006_}ºj_x001D_@Y_x001A__x0006_@k_x0005_rÊDz-@f_x0016_û95$ð?_x0007_©Xý7@¨_x0001_¿Ù8µA@j_x001B_o_x0013_&gt;@äþª_x0015_î7@zz1®)@êM3ÎÝ7@ôK _x0002_G@Ô_õ'3&gt;@_x0014__x0004_¹¯©E@_x001B_X¬¯_x000E__x0001_@YñËß_x001D__x0010_G@P¯.ìïF@X¬_x0003__x0002__x000F__x001E_@¬í(ûa @ïG;!Ë·&gt;@+¥ß5@¦KÊ*ô_x0002_/@y³	ä3ÎD@_x0016_Wv`_x001A_¸G@üÕ{_x001F_@ù°&lt;¿L_x0005_5@°3¶ó&lt;@_x0001__x0002_Þà7ü£_x0019_@ºí×)_x0017_H@ö/_ç_x001D__x0019__x0012_@&amp;¢äU[1@_x0016_ì&amp;@Ê_x000D__x0017_@7TöÝoIC@£_x0010_0wÝ&lt;@a××¿§«2@dhü+_x001F_F@=_x000B_}Yf_x0005__x0003_@_x0004_ÉûüòñD@Z´_+¤vF@Ep_x001D_Â{@@)N$_x000B__x001D_@ïîá_x001B__x001E_@îmÌ2ýc8@}ÆQ_x0014_i{2@_x0014_äo_x0016_¶&amp;@R_x0013_Ók¥PC@äº	ç_x0007_È;@'5f/.@X¹º_x0002_1:@_x001B_a__x0008__x0003_@@ÖÓ;`.@®¼j-y÷A@_x001B_LvC@QØ·²ÆÅ&lt;@w­_x0003_¨c;B@LºÜ_x000D_õE;@K]±â³S?@o_x000F_òÏÎ6@gI^l_x0001__x0003_/-@@À¤#úÂY=@/Í~býtF@ÕöcÀ´¾.@üì(	[0@Æ_x000F_Öåªá1@x"øÇÌ4@Sh_x0001_A@ËøSuW;@´ÎVòÛG@ÚºõÊ2@áÛá)¢C@º)W_x001D_ÝÂD@OïpOõD@RR_x001C_A*+&lt;@ÙèE_x000B_PÒ_x0017_@!;_x0004_Õ©¯:@Î·«yªB@ôfc=_E@ÿÅ_x0016_Ã@¯=@J«ê?`½9@_x0017_)æÈ_x0019_rE@õßb_x0002_ÄJF@"E¾ºï&amp;8@2¦íë}ó?­_x0015_&gt;||S2@Ñê3'}'H@¸y[^d8@|*yHíÉ+@°D_x0006_=Q"@gú´Z_x000F_FD@g¸LOÂr@@_x0001__x0002__x000B_qUÇÃ_x0004_@ßqËnVF@c_x0013_üéÒ/B@Qç£múA@øÎ_x0001_ó/$@_x0003_D_x0017_{¡_x001C_&lt;@ìôÐ_x0001_^:_x0004_@_x0004_Ò¡²D@|ãw_x000F_À_x0007_@@&gt;mi\ûþ3@uÃ´i_x0001_A@µßâc_x0012_%G@FR_x0003_-_x0006_H@_x0013_=_x0004_LÞ«@@´Çç¤É3@4ß_x0017_ÏFÍH@þÞÏ"ú?¯^~O!°0@?Â¬n)_x001B_A@g ·ã­-@ùW6±_x001C_²-@0¤g)·Ý4@ü_x0003__x0010_ì¨C_x001C_@rL³"ã:@ª_x001A_l÷_x0001_;@_x0001_½Ã_x001D_\C@&lt;4ó1@_x0010_a_x000F__x0010_0ÿ?°±XIi[D@3Aù|PC@jK\É¬(@ïfì¤_x0002__x0003_â#D@P_x0008__x000D_J¯_x0018_@þßówt5@_x0012__x0001_)K_x0016_@{ _x0015_hü%@_x0007_åtnü_x0010_7@~­£Û'K?@_x001F__x0002_¯tÝD@çn×É@@_x0016_ÕÈÝæüF@_x000D_Ö_x001A_£_x001C_wD@?s8-N_x0011_?@ñÌMÜê8@7Çµê¥1*@n*_x001A_Ü@&lt;@f¹]_x0003_öC@Ïð(_x000E_Ä_x0010_@9q_x0015_ãH@lµ_x0019_;;@*&amp;Å%f?@óÌTø}_x0012_@_x0004_¿å?!¤&lt;@z_x0005__x0013_·_x0019_²B@­§CLC@±1^[j,@\hø2K#@þw&gt;cxA@ôCQ_x001D_hE@÷Å:f³(E@ªé_x001F_éºíC@Ly@_x0012_g_x001F__x0010_@iëmõ¶_x001F_=@_x0001__x0006__x0006_ø­Ä_x0015__x0014_ÿ?_x0001_²_x0004_ö_x0011_H@¹è!6@@_x0006_Á%_x0012_UG@·Eöíð@@,v_x0017_õë0@_x000E_Ø^Z,$@@_x000C_Íõ5G@qä¦CÀD'@|_x000D__x0010__x0010_uW@@Ì_x000F_é_x000D_mã&amp;@¦Þ´ÎÝÁ_x0006_@¬2G»* $@¤_x000F_J^__x0014_@{Ó_x0012_I&gt;@n½³Ú_x0008_E@æ»_x0005_êZ8H@¸Î_x0014__x001F_Ü_x0014_@ùu_x000F_´_x0002_5H@_x000C_n uP_x0003_!@ª_U_x0015_0@%wSÛö(=@ÀÃà_x0008_H@Þ_x0018_T_x000B_tG@â~ª¤A@_x0015_4à_x0003_óK5@jgÛ-|t=@v&amp;É§º/D@Aø¸)ªñ&gt;@=ë_x001E_p_x0004_&gt;@÷kkÀ0=@ÐÍ¿_x0001__x0004_JÈF@0_x000B_5Ö	9@èí¸ÎkA@7ÕIåæ7@ä_x0019_±ÝèÏ0@'ÓIæ_x001F_E@JÛ_x0018_õÙ&lt;@¯§Þ0øRH@GNé"B@«Ç_x000C__x000F_Z6@A®´3SG@C£Çp_x000D_@@&lt;á¡hûH@þ_x0010_)On2@_x0002_û©$Í(@@_x0014_Sk_x0011_.A@=_x0005_j_x000F_/B@û_x0003_oÛ-1@wsM_x001E_é§&gt;@^_x0012_ñ0&gt;5@_x0010_U_x001A_ôeÃ2@8)8q?*@voï9@_x0014_J&gt;	ÞH_x0013_@«S_x0010_ì9,@&amp;ÅÑ_x0014_[kE@»_x0017_oÅl8@èÙ´Ó _x001B_@ß]CÊ§_x000B_@Ýbóv{¨_x001D_@³Ï_x0012_ü=@®cª_x0014_Ôò_x0015_@_x0002__x0008_µr=:þC@?V6|dH@ñÝj¶A@ZÖH´Ñ;@¥T=ÚlD@Ë9UÞÕ5@U ±£¼,@sÀ@mr@@W+Ü,¯'@_x001C_2þ~Ê5@íNÁP_x000C_0@ª_x0010__}Ás@@8Á»«9@A¸Ð(]A@¨¥I²ü1@ÒÌ_x0007_;=G@¿à' /@Q_x0018__x0004_FC@Úü´Ì;@iEOâM_x0015_1@_x0002_R¹/_x001D_áò?$ßÞS&amp;@\ÏOXuC@vm«Õ_x0004_Ç_x0018_@ð_x0003_©Ü\P&amp;@_x0010_daE@H×_x000F_o¿=@_x0006_Õ_x0010_Å|ç_x0001_@¬Yñ_x0003_{&lt;D@rø½ÎsA@bïß{_x0010_?@_x0005_5,&gt;_x0002__x0004_¥")@Ã~v$ @²²_x001C_Ô_x0003__x0018_!@{¹_x000F_ðK_x001E_@õ_x001A__x0001__x001A__x000C_E@y]'2¥(@Q×=ÖU_x0010_:@Ö²G	-0@|QØWB@_x001D__x0016_ý9¨@@­ÐKp_æ;@Î×*ç&amp;©D@±Ê1¡öwG@¬_x0012_Ú_x0001_õL3@+&amp;¦TC:+@àe\*xA@PÑ² p³;@áòÎLÑC@~!@³úM@@É^_x001C_8fA@{$ó;ê"@´_x000C_ûÿÈôB@_x001E_üS7ä_x0007_@@×«e¿_x0008_à'@°øH&lt;Õ5@=]_x0008_&amp;±GD@3_x0012_aí!@_x001D_ú,$@bªÃN_x001B_&gt;@~I!ÌòÉ7@bÎ®¼ð?ÂW¾X6&gt;@_x0001__x0002_È&amp;ë_°ÇD@û­FÓ¥´C@|_x001B__x0012_Ý_x000E_³D@Þz+hf&gt;@_x000C_¯ÊIòÚ2@rË Ô7:@kA_x0017_§®G@~37:°ÏC@äã_x0018_Eo,@_x001B_"_x000D__x0005_ôv_x0007_@jG[aæE@ôvHÛ_x0010_@ß¤ù4ã°H@&lt;Ë(_x0010_#@_x001A_:ûT%8@_x0008__x0014_å_x001F_U?@Ý_x0013__x0003_vD@Ò&gt;¿ò_A@`èº&amp;ê_x000B_,@_x000E_nlO|f	@¥ç"LÏnA@4_x001A_º+_x0002_UF@|2ª1ÐND@Å_x0003_Ib_x000B_:@_x0014_Bc~Õ_x0008_:@²°áÇ,@_x0019_:ú%Þ&lt;7@ÞY¸Õ(ÂF@_x0003_È¯¼º:2@qÓ|d5{(@ºÆ_x001B_¡c7@àBW,_x0001__x0002__x0014_·2@%¹ì1È68@Aí_x000B_Ë-àG@Áâ_x0005_Ò16@ùxÜ·Q?@QÊdLÝ4@¬Z?_x0015_}ð@@Î¼";_x000C_3@iÞËôIA@j` W_x000C_;@¸á_x0011_,_x0016_¶8@._x000F_jv:@©$ÎQã'D@÷Q#AK±%@.ÓÄµ_x0011_@W&gt;ýÜJ_x0012_;@_x0005_½×é6E@_x0008_$äÖ|¢4@0¯.ý_x000D_C@µ?J°|¥@@§3åÑÖ_x0006_@6¿kcs¡_x000F_@Öf_x000B__x0016_@@Í½_x001C_Z"&lt;@Ú§_x0014_=@öIË¿v_x0013_4@ù"Õ¬¾H@S'_x001A_àt=@_x0002_ð'±Ö!@µ_x0005_cÛõQE@T2´_x0016_@@^RQ.&amp;"(@_x0002__x0006__x001A_ß´·ï|_x0004_@5aî5@_x0018_ÀÆ_x0015__x000E__x0012_@@¡_x0013__x0011_ÿ{&lt;7@çµÈè&gt;H@ÓÄ_x0004_ã.@~ÎI_x0019_*@ÐrÚR¶#@¹ôL¤x_x0001_3@Â_x000D_^E_x0015_3@ÅêÀL$B@_x0018_z×_x0008_L6@µ²|%Í4@I®WOE@óÚõè[G@ú¢uäH@á·Âç_x000D_F@£ç_x0003_ä@@~§É÷_x0006__x0011_;@=_x000B_8¯øJ9@2&gt;_x0008__x0011_"5@Éd_x0005_ý?ì$õ©ë_x0006_@Ö½e_x000D_U!@_x0004_f-F@{#Aüª_x0013_E@S_x000B_é]¶0F@FX0_x0004_PQ)@ñÎ;_x0005_ÐûD@|_x001C_ 8Õ±F@ªz;:,D@F¼õg_x0001__x0003__x001A_ .@ öá«t_x001F_&amp;@_x0008_*_x0017_Ý~_x0019_@&lt;+fø¼É:@.0Ï.¹N)@´ÌÓ©_x0019_5@dÓIÜL8@É¤_x0003_7_x0011_E@Ê_x0006_T_x0011_¹-@:ecì_x001C_z7@z^ày;@Þ«BQÂùA@£é@_x0001_ö%@ò¶×3Ö_x000F__x0019_@ÌG¹3_x0015__x000D_@:G#®Pý,@a &amp;_x0012_=(@æN_x001D_^j15@Þ½õ²£EG@Å&gt;_x0002_ÊIB@¶ÅP&gt;@ug³_x0006_ü^/@ë-à,¶.:@_x001F_._x001C_+C@ÂÄ_x0003_jøF@S¥Tnó|@@$öÁ*Ac!@jbéñCH@÷É	2G@¦_x000F_g/@_x0012_ÄTÑ! @3ß¦`»ÒG@_x0004__x0006_Ò_x0002_j)Ëz1@ôÏ÷V_x0018_@\­_x001C_bG@×_x0006_'_x000C_Jm,@+_x0002_òJx4G@J_x0012_='ñ'_x0010_@&lt;núi_x000D_F@§k_x001E_ _x0007_B@u »CP_x001D_5@%)_x0015_'!®2@*²P_x000D_H@³iåÆÐG@_x0001_×ü_x000F_4@@,a_x0017__x0005_1@«YÅ¹6@Ê½)`©×3@_x0018_¡=_x0005_ÙH@cKþkf?@5G·Õ¤C@_x0006_ueJN@@Ô_x0001_=,@FNuÍ_x0019__x0010_3@4cÊ6¸G@mXV³z.@ö_x0003_¯_x000F_¶3@Uj¤õg»2@¤Iû_x001A_Ô4@¤H¶D%;@+ì5_x0004_YE@1	^.²W@@Ô3_x0015_ÂcÍ=@~¾&amp;=_x0001__x0004_kG=@ecÙýÖõ3@_M±)=_x0019_G@_x0007_`_x0011_ð5g0@_x0018_ó?ñ^F@_x0017_i¸Ó×nD@k[ÚaÒT"@_x0014_Þ/Ó_x0008_C@qJÚ2&gt;@ì!_x001D_ÿy|@@ÝW/yþF@_x0008__x000B_íÌÚ"@_x0007_õ§·Ü¹=@J8V¤(h3@vGìº¦!1@¾k0_x0003_`8@V~àÃB_x0004_@Û_x001A_¯£;_x001F_G@ 5gÒ©è%@ñ-_&gt;ÌC@¼_x0010__x0008_})6@®.æc*@]Jïvk@@g¦¶+6ÔD@_x000B_CÅ]x4@[ä»LÓ6_x0002_@NG[6+@ _x0010_\öa©A@@8&gt;¨e/@n_x0004_]ä!,@èÁ_x001C_§ËÍ@@à_x001C_uäkr_x0016_@_x0007__x000B_åî_x0008_yá_x000D_@z1Ã¢«e=@_x0002_¶ó=_x0016_F@îº¤V9ª0@^}n¶«_x001C_@E£¾³iw&gt;@9Ö_x000E_à_x001A_@ã² áÓË&lt;@÷ëp²Ã_x000B_B@~yá±;@)wÏ_x0001_Hg=@_x0015_Á¢÷k_x0012_@­ô(xÿZB@ø_x0017_G_x001A_üD@_x0005_äÕ·ïí_x0004_@È¾¨È}7@ i'_x0006__)_x0002_@3£ëa&lt;1@l#³3æ6@þÚ?ý,R'@ÚkËðgF@Éj&lt;~¨=B@Ì¯u^A(@k éoqH@BswÒ	B@I_x0004_ÀÔ_x0012_k=@íúOD@_x0016_V_x0003_­{7@Ghø+¶@@MNìð'@w_x000C_RE@._x0002__x0003_Û2@UîåuD3@*ïéhMC@¦2ñqÀC@¨&lt;ýC¨í_x001A_@9'V|-*@ø½³«H@vQ§¦_x001A__x000F_5@Í2¢_x0017_\)@Hê·fòA@´Üý?qÄÎñf1@_x001E_ç_x000F_W&lt;@æä°l_x0019_ @K_x001C_ù¶2£1@KUð¼D@Ý`&gt;xÿH@_x000B_ûÿ_x001E_ÌB@²¡5¥&lt;@8U_x0014__x000E_Ó_x0017_C@'6	\ùB@¾ó\fíé_x0004_@¨^_x0014__x0015_³8@Ó7RnïÕ2@¸^ #'@Z..QeG@;¥Ï(Ñ*@oG§Ëîs8@Vn`¬r&lt;@sÖL°_x0001_ @_x001A_g½©_x0008_Å7@_x0015_S¯ð6Ô5@_x0001__x0004__x0014_â_x000B_l @_x0012_1ÍC@Þ"ç,b/@^'t_x0003_£6@Â_x0012_v) `6@òS9Ý @®nA_x0017_¹E@&lt;÷àõïy;@8ûªîÚ&amp;@&amp;q&amp;Î®_x0015_@##_x0005_;@ÉÆ®º_x0008__x0013_@"h}:µB@ssò_x000F__x0016_h&gt;@üÉHØ B@V_x0014_HHù­8@IFç_x0005_}6@_x000F_k¾÷m_x0014_@Á&gt;_x0008__x0014_ç_x000E_@ÄlaÅ_x001E_þ1@	S¼ÆÙ$,@_x001C_E_x0005_øýÄ_x0005_@p_x0001_yc=@Mo_x0002__x001E_@}ÝGd¾F@´®_x0004_ 3_x000C_@PN-_x0016_9@ÈìBcú0@1´¡I_x000D_n@@K^½3{_x0001_?@J_x0015_+`õ&gt;@=êM_x0002__x0001__x0008_^ü6@3»Õå7@4óq_x0002_f°ø?äo¯_x000E_AsG@+q5Aä5@µ_x0011_Æì6Á@@áY å¬H@_x001A_j·Êÿè_x001D_@C_x000E_3'_x0002_Æ;@&amp;_x0004_«F@Uüp{pX_x0001_@w­ã_x0012_ï['@õ¬³Ê_x0007_¿_x0007_@êþ_x0002_§O_x0005_@Ñ½&gt;]LD@;&gt;_x001E_ÛKD@BÖ_x0005_È¼á_x001E_@!þ8_x0001__x001F_@göZ¸:?@dÈ_v_x0002__x0001_@PóÆùzÆ'@_x000C_h_x001E_O_x0014_/@÷jX§_x0008_â&lt;@ª_x0010_lÑÄ.@=_x0004_ØD&amp;@/_x0003_e6`:@²c_x0015_*Ò3@â×¦÷Q9@H_x0010_+ì_x001D__x0014_@*AHZm¯G@õW_x0007__x0006_}_x0014_ò?vf²yñ'@_x0001__x0003_ 3Í6ùA@_x0018_`_x001A_QÄH@rÇ¨õ_x0010_ø+@¼Y;ÂÞ?@îu!_x001E_$@_x000D__x001A_QL2 D@ M_x001D_)g'@ê_x0010_Ò¿sÚ0@·\_x0012_V¹=@¹)$ííñ&gt;@ÞsÞ-@xÝÑë!gB@&amp;_x0002_Xu­À?@Ãaâ_x0012_y4@T¢_x0015_¸0@%¤_x000D_w**@ò¾pÚ;@qþ_x000C_²2@Ü5·´Ó&lt;@_x000B_Â2FÈG@5(0´Ë·&lt;@%q¯_x0011_§2@_x001E_`Ér_x0015_.@Õ.ªÓ_x0010_1@	_x0018_7I_x0016__x0013_C@%50WßH@j£GC.?@$YözãF@¹õqqÛt1@óo8¥2,@¿­_x0015_OßC@aQêk_x0002__x0008__x0010_Ô"@ÁC&lt;8z4@_x000C_§ì]©C@_x001F_hñýï/@_x0018_x¢°õ_x0003__x0014_@_x000D_JÆ¦¼_x001F__x0006_@©y¹Û¾èH@[4(N_x0007_1@@_x000D_%Ú¹åv9@¦þº£_x001B_E@£2ÿÐÛÒH@0BÔ_x0018_H@^Ô_x001C_¯6z@@×¸m#@w_x001A__x0011_\_x0014_4@_x0013_³(qÅ,@q2k_x0008_ôA@Èï+¤WÆ(@ÎÉ5þbÄ8@üá1ò0B@_x001B_ö_x0015_í&lt;@Ö_x001A_ú	q_x0005__x0001_@Ð¼ôÃ4@*_x000C_fúxE@;þQ¿=@_x0005_â_x0012_U­`"@UL¸(8@ãè#@ßg.@_x0004_ã÷u_x001D_@-@ò@óÒÐA@°÷E_x001E_oØB@^*¶÷ÖG@_x0004__x0007_Á[.¥_x000C_ÂG@jøv_x0010__x0014__x0010__x0012_@è_x000C_2£#@	|ö_x0015_RÀ@@ê_x0004__x001A__x0008_¸_x0006_B@ÄB­}]&lt;@w·	9û_x0001__x0010_@Ç·_x000E_ë÷`5@D1ËÊ5@ûõààl»ð?_x0013_¥ª×*P:@_x0002_én&amp;@È8zBÖ&lt;@ÌÏr*g_x0011_@¯VÏ]H@©|w~u×%@`_x001C_ðu­C@*_x000D_/ÄÁH@_x0005_ø_x0004_hÃH@ÿÒâ%;@ÅM¡a6@_x0003_KLK @bò_x0007_DC@Ö¦ÌZ_x0013_0@öÈ~ZF@Ý(³£×3C@_x0006_Ë_x0003_Xß0G@:WäL|¿&amp;@ÔÌ_x0006_þ8_x0010_5@²ç"¡_x0011_F@ÒdÉ_x0010_H@_x0001_¶gm_x0002__x0005__x001B__x0003_)@zÉ	 X_x001B_H@Ð»Lùú@@îµ_x0015_Bº:@½Ææ¨.¯2@_x0003_©¬_x000C_)H@ÄÄ".¥¯?@­·VvÿH@]è_x0003_Í­q9@pcõÎÞ_x000E_6@±MÔ_x000F_ú?Ô!je9-@Y"#îù¥C@ÜÒmGA@IoþêA@w_x0003_¡0VÒ!@8ÛµÈ^àA@_x0004_¯_x0016_&gt;æ4@O_x0001__Tê4@w?_x0003_¿3@_x000E__x000E_­_x0012_Î@@ØSH|_x000B_@m_x0007_$è$@ÎÎæE D@÷~{ÁrAG@k_x001F_Û¼-D$@ó_x0012_[jÊ2@àªªÇ7@_x0007_yªJUh4@V _x0002_Æ_x0010__x0016_C@}³_x0004_ðø!@HûÙwã´4@_x0001__x0004_úQòíÙ&gt;A@¡O!îÂ_x0018_@n©¯$*ø&gt;@à~í°ê3@Ý¶_x0002_&gt;_x0011_4@¡* dÑÕE@¯ë]è1@Ix_x000C_7ßNC@úÚ®Ùz&gt;@DËÓÃ2@ñl]¯ð_x000B_@_x000E_Ù_x0013_OcãD@Ä|.v{?@7ô_x0013_J4@¥ÿwªF@_x000B_eÌÿH@ï"É\8@4_x0007__x0018_'üø?3º_x0011_á_x0015_gH@géñm|9@_x0017_p  êG@ðyãq0¥A@*UÃ_x0003_9D@µ_x000E_@¼é:@LADÙh!@z_x000F__x0011_1@@âUÿn_x0013_@	Ðü_x0011__x001A_;@â_x001A_·_x0013_¼_x001B_:@Lâ@Tþ1@ÛÇDîA@H½l_x0001__x0004_°OB@Qºÿ¢.A9@°#¡+ìC@Å_x0012_ÿ/S8@úz9è_x0019_Å&gt;@¼I}r½G@À$2¢C@:´¦ _x000C_©G@p¦]Á@@è_x000B_]óM_x0001_@]_x0010_Jy]^"@}U¹"H@Ë0#&amp;¥_x0002_E@VÎ¬½7D@Â_x001B_µ8D1@´AC.@êÞ,.$@_x0013_w)&gt;õ5&lt;@0û'rÛG@^Í(;Ô'_x0005_@9s®ÍZ=@¢25ªc8&amp;@_x001A_º%Þ9@àz_x0004_¥!_x0007_F@_x0018_%_x001D_pQC@_x0008_zYÐ_x0003__x001C_D@¯´öÓE°G@5f_x000C_¼xÿ=@&gt;¯#è-A@Uq*Ôsn@@_x0016_¡KúA@íæwiÜ&amp;_x001A_@_x0003__x0006_]_x0013_éÅ²n4@».ÑÆ_x0017_D@Þ_x001E_"nÚ?@&lt;À²Å!@%v­_x001F_(@üü_x0010_Jî_x0002_@si¾9U_x0001_?@_x0019_Ù¹Ûîi*@¯°g_x0007_@@Ï&amp;F¡1_x001B_A@t:,¹¿Áð?1á_x0004_V$@ª_x001F_NvJ_x0011_@ùþ'Òß1@_x0005_âÌÍ¯_x0004_=@_x000B_²)_x0003_ÒæB@ùy_x001A_»C@_x0016_æ&gt;ªî#@_x0010_';1@S¨_x0002_Dð_x0005_B@^$«lT_x0016_E@lå´cöÉ_x0004_@â5á»í,@wíØ_x000F_wÀ_x001E_@ÆÃ	Z¨:@²à­¢)É7@»_x0016_.ã];@D¨ÓEH@_x001F_efb?7@_x0007_·1_x0001_w@@7ÍcG&lt;@4w_x0003__x0004_²ñ&gt;@Qü:Äð¯&lt;@V¤úHªC@_x0005_Â®½ø&amp;@ÝËã_x0017_ã_x001F__x001D_@_x0003__x0002_ÄÕL_x000B_@Vôk__x001E_¡F@(Íâ07&amp;@¸~û®A@;_x0012_ïdí&lt;@z5Ì_x001D_¨3@´Ðq_x0001_²_x0001_@sÙ¾MM=2@_x000C_zj.Äe!@Þêk&amp;o_x0003_@×D+­B@&lt;_x000F_Áþ71@_x0002__x0018__x000B_)$@K_x0005_ºúÐG@r$feV§@@¨&gt;o¼tG@_x0014_ÍÛÆ0@Xe­b_x0015_@&gt;¿6®:¿H@½xS_x001D_×©_x001D_@_x001E_¢È_x0003_Å%=@uÇ4_x000D_nG@\Ó7_x001F_! C@!U­ÜÃ&amp;G@7¥DZ%l_x0005_@_x001F_.ykm"@Ts¢z±ND@_x0001__x0003_1Ã;~_x0019_E@Âó%fià:@8{&lt;8ÇÒ*@*QÒ¥$G@3Äõ`©&gt;@øÑjH_x001D_&amp;@³l!G'¶G@ä_x001A_8ÀÿC@_x0003_ÛW&gt;µkñ?ô_x001B_ã_x000C_p!"@ ;\_x001F_³@&lt;@Õ_x0004_2¦_x001C_;@TBÝÊ¨êE@Ï_x0005_­À&gt;@@ÁMÐ%ló?¦à7_x001C_]_x0008_@@Bþ_x0016_vD@Ù¨×ßï_x0015_.@ E_x0004_r+1@&lt;biæSc?@AÀÆ/_x0010_@_x0013_¡®3ïÅ:@g2O£U_x001E_@/_x0002_ø»_x001C__x001F_@_x000D__x0007_Ø N\&gt;@W¸Ç@»_x0018__x001A_@}	,C@cb^_¬1=@Ç_x0012_&gt;¨1_x0005_!@eÖxPÉÛB@?"_x0003_ÿJô'@òÚ_x000E__x0001__x0002_¯_x0011_@ Êà4j_x0016_;@NXa=_x000E_~%@0_x001C_«7hB@Ìõø_x0015_]3@^¥²¤áe'@_x0001__x0015_ë_x0012_¦ý?3ªoN;+@*ë"_x0011__x0014__x0015_@Í_x0003_w[_x0013_?@+J­ADA@9®Çe©üF@N_x000D_FaI7@Â_x0010_òl±_x0013_E@£þx_x0011__x000D__x0017_@		Ó_x0006_	¡7@)Z -ùm_x001F_@ßgØ_x0012_(C@jªÚ_x0004_@¥_x0007__x0012_~y4@§­¥²Í?@«Ò7ÁA@¬&gt;à¤¾@@-[y28+@Á®BÌL8@ï,×_x0007_w_x0002_A@ÜaÔ®ã_x000D_C@·ú¯_x001F_2_x0002_@+)ùE¡D@MÏ+Ù-_x0002__x000E_@½{òR5@ÞSÕ3%Æ0@_x0002__x0004_´ ¾Í&amp;©F@'Âî;S0@!yÕçÁD%@QBÙ§Oh_x0001_@_x0004_®àº_x0008_C.@jK_x0011_Ñ°6@ ºßg÷2@OÍ_x0005__x0014__x0003_µ&lt;@þ46îÃ9@_x001D_rËõE@_x0018_ÃJ_x0001__x000B_F@ó_x001B_­§É_x001E_@^@üâü,@i_x000D_ÍåÜ&lt;@0·_x001F_Û_x0003_ÕD@ÈIB´_x0014_LB@K)_x0003_ü_x0005__x001A_@=_x000F_ØË*B@´Ç(%F@¸rPR	_x0008_2@GªÂ[¯7@õ_x0010_ÏÔ¿¼:@çqgå·e_x0004_@+YKjv@@,ª\ó¯®E@_x0004_õ;P8@½8B0#F@ú¥-­_x0014_D@s _x0017_°¼!@XitÏ¨¯D@`_x0003_AÉt!@9ìÁB_x0001__x0004_÷Þ6@H ^¦÷2@ô_x0016_ü_x001F_©_x0010_@º$+z²+@_x001E__x001B_èúÐ­G@éIfãà=4@ÄøG@_x0010_l'	ôª1@ö004E_x000B__x001E_@VETj)-@¯g_x001D_kÚ0G@ _x0018__x0014_ÏñuH@Ä&lt;kµ/@_x0013_°_x0007_J%'@)÷ÍÅÅ_x0019_@_x000F_Ye_x0011_ä_x000E__x000E_@_x000B_["ò'A@-_x000F__x0003__x0004_QD@8,ì_x0007_K¢&lt;@x4=&lt;Úl_x001F_@_x0002__x0015_&gt;ò-@@PJdúü@@#=Ê¿Ì:@|I_x000D_¢ÙÉ2@E=ï_x000D_RE@S&lt;pÃªE@eJåÀ_x001F_H@5q_x0008_^A*5@°}«×õ/@|TRÎF@G£i_x001E_L_x0010_8@_x0011_øé_x0010_·E@_x0001__x0002_°6_x0007_*_x0003_F@@¯ ¹|²E@¹c©Ë-A@_x0014_¥6d=ì&amp;@C|"_x0016_þO:@ØUfvÛ_x0008__x001D_@ñAÏ¦-c*@ègâê#êE@_x0004_rõH@ÀA*u0_x0002_ @¨ñäµÙ1@_x0011__x0004_GÜ¥-@êsAÇ_x001F_Å4@q	6[pÚ9@4k÷m2_"@;³	«8aG@_x0013_d8ôÛ_x001A_(@£_x0015__x001A_@_x0002_x-_x0012_ÍÖG@nD_x001E__x0004_!1_x000E_@â}¸çµxG@¢bcC@2ïC@_x0011_­Å_x0004_0_x0010_@×uo°_x0006_G@Ñãý¬pÖC@_x001E_ñ'ªó_6@&gt;¼Â+@_x0015_Í9Ú_x0014_,@M_x0004_ëETA@èïÈNö·B@2Â¤°_x0003__x0008_nQE@RÖÖ{_x0018_0@QïÝ¡êá!@_x0017_atB/#@ÿK1_x0015_9@ÄI¤Û÷ö)@T;ëÑD.@_x0013_ ~2@5r¤_x0004_Þ6@«ôeG@c_x0014_a_x000E_@_x0001_÷#½AA@é_x001A_veTB@ïé9|aã2@_x0011_,Äþ8@÷[_x0003_ßÀE@_x0008__x001F_+_x0006_8@º'OWö;_x0002_@wçÑj¨_x0006_'@SÂtÆk¢H@4L8@IF&gt; 	ï.@b3!`_x001C_·F@ºÔ_x0015_C+`*@/é_x001D_º_x001D_G@âúÎ%_x0018_@qêÌËµ:@_x0007_·Ö_x0005_#_x001F_@cÎ_x0016_ÿwB@{êS/É_x0013_@¶²±Ç:@¢_x000B_YÒ:@_x0001__x0004_k_x0012_cPÄÁF@+Öä Ä/B@òb_x0014_2-*D@ñ)×_x000F_ý^3@]t_x001B_ºø­?@ÄîØ­_x0001_Ó&amp;@«NVêHE@_x0001_xi¿ZE@_x001C_3¸E7³ @_x001E_Eðnjd8@_x001A_¯=xuA@_x0007_úvLÙü1@!_x000D_]Å#5_x001C_@ýÂ_x0006_¡¢G@`ED·É_x0002_@²{¬qF@'^@R¯H@6bO`¬_x0003_@_Ø_x0019_Ò,_x000C_!@îÏÎØ'@õÉ¨îó4@ðËx9.@a.Õ _x001D_ÈC@_x000F_Èúis¯_x001F_@K`m_x0007_H@ç_x0004_b¶_x0013__x0001_E@Cç_x000F_FË_x0006_&lt;@4A£%x6@r4¤ð_x0019_@÷`_Ë_x0004_'@qÌ¢ÍLïA@þq¯x_x0003__x0004_#X1@Ì¡þ·_x0010_@xy]_x0019_E1B@mBÿ_x0012_n,@Û0PÑûæE@¬§ôßy9@_x0008_±õ:F@:Hð%-@¿6æp@@_x000C__x001D_z_x0003_	8@Ô_x0005_ßH@@PÓñSþH@°_x0007_éM_x001E_H@ë_x0003_&gt;A@GTÇõë&lt;G@óqv7ßlB@·:²_x0008_\ÝG@j±i_x0016_=@CË víD@FÐL_x0001_F@ ÜÁË0Û!@+ñ°_x0002_·%@Ö:õâ)@"_x0018_|Z3F@_x000C_d_x001A_~ÒW-@©'K_x000E__x001C_ÈC@PÀP¢Ïü!@Ìc43;@G×kÞH@¹ ¶ñÃ@@´l\pê_x0010_@@§µÂo°@@_x0003__x0005_1_x0018__x0012_»_x0004_x&gt;@_x001F_+|E@5ÝÍÈs3@´&gt;6=ñ0@µ_x0007_I©!@4Wõ_x0001__x001A_@¨ö*w&gt;@+'öºÜ*@ÄLbÓÀA@¥M¸x¿D@â_eî?_x0016_@µõ_x0016_MC@ÊZóÀ^,@÷¹ä&gt;_x001C_þD@"7k\#qõ?0òöT(@Óá²Uû.@lZM5älD@ÈýÎUÕ,@æ_x001C_p¿_x001C_@_x0008_ÝÓ·8@_x001E_Ffû @@XF_x0002_[8æ&gt;@XYµÚ_x001F_8F@¦4Qá|\_x0014_@øK÷_x001D__x0012_B@ÁqÕx^ÇF@_x0006_ì_x001B_(êp?@_x0004_&gt;Ä _x000B_E@(_x0006_±&gt;Ä/H@_x001F_Î¡J_x0008_aF@èª)_x0001__x0002_l_x000E_6@Äe\j_x0016_@@ze¡êÎ'@ÐÂ¨W#±H@ì(_x000D_F3Ð#@´°Õf³-@ÅÃé©Ä'@_x0001__x000B_h©_x0002_`2@gq	°³?@_x0002_ À_x001A_5/7@©+_x0002_ù-H@n Øª^+"@é¨P«I»&gt;@ª^®þ»6@_x0005_Ý¾8C(@A¹Ñ5µA@¤@E_x000C_ëÔ&gt;@_x001E_[_þy÷ÿ?×óï{_x0006_H@Þ±Ï+`(&amp;@²mtMD@á?;þÓ_x000E_:@c¶Á-=@ì	_x0003_¡.@öâz®Q¨&amp;@fÿ.u'ÌF@â_x0008_tÞ¶³9@±vI©¥8@P¤igi~C@¯_x0017_Õ\E)@_x0002_7OTõ0@ÊiCXywH@_x0005__x0008__x0013_Ý^=¡e_x0016_@_x0002__­ê_x001E_,1@.T`%#§"@9.7¬I_x000C_@NNùÖç_x0006_@A¯mßE@¹ÄµÑ_x0013_:@·à®ñÞ"@sFçêhé_x0007_@s¯åiH@LÉýòù @¯ïBgÆY_x000D_@?Ú+&gt;æU:@þ	ié¸~.@&lt;_x001A_Tê_x0003__x001E_H@,(%_x0004_Ë_x0011_-@fü)¸Â_x0013_@m0,M` ?@O*±_x0015_±w?@bA¹ì_x0001_¹_x0019_@ÐÙ­Ç\0_x000C_@&lt;Ýf_x0019_f6@Z)Àê_x0011__x0006_3@ÿßÜºìíH@¹~_x000B_ÉéÌA@n´×ßË,4@Æ Z-9æ_x0016_@öOÊ_x000F_f³E@sM'@^vj»0ãH@¨~;{B1@ ES_x0004__x0008_"@Dl_x0001__x0005__x001B__x0012_4@S_x0017_?C3Q%@çÌbÙð_x001A_?@q[F_x0015__x0002_@@kù`}È"?@&gt;_x0007_T_x0016_3B@¹_x0008_çm©rB@Ø=ÙD»è9@_x0012_/¾À}_x000B_&amp;@ 7ã_x0017_¸©7@r~[Ze±1@F¤m ùÍF@3lHL^7(@0_x0003_K Q°C@¹¯tâB%@ci_x0010__x0007_»f2@ lðÊeéA@_x0019_òX:_x001C_á_x0015_@_l½xz9C@#_x000E__x0011_«ÄÖA@È_x0005_%_x001C_ôH@ÂË ÃyB@_x0001_×+²ù?òö¡r_x0001_³_x0004_@ÇÆsg_vý?ÎJ_x0005_ßR6@D´JÞ¹_x0006_%@ÎÂ©m:@ ùôwß&gt;@)|¸3@'|vá©_x001B_H@_x0001__x0002_Óhª!À9B@ÕS(~3F@ýô_x000B_²_x0018__x0019_3@ÓHlm7@ä_x000C_ã÷Õå=@»¡´A"@	pÐT:;(@gXó?,3@8¦©VK&gt;@ª_x0008__x0001__x001F_¿E@mQ)ÝN@@ÎÂ_x0016_÷ê=F@¥þÄ_x001A_´G@©_x0015_ÕtP_x0005_5@-« ¸50@èæøN0@«sñB@DVInY¶&gt;@ãúó_x001E_Ô/@Á!·¹¾H@¾ÈçmC@UD?_ôBE@ªí_x000F__x0017__x0016_@YÒ]_x0001__x0014_&lt;@_x000E_m_x0005_ÿ_x0007__x0018_ú?ï{_x0016_ç)@Ã#@_x000E_G8@}@ºÂc=@äM_x001C_¨ÝÙE@~ÝKW1@Õ!&lt;_x000D_[%@. ø_x0005__x000B_T/_x001A_@oqo_x0002__x001E_@XøëàQ_x0001_@dË_x0016__x0019_èX=@zOðºB@¢A­´ÛC@Þ@IÕ_x000D_Þ+@I_x0014_Ñ¯¤S-@Å(%·°ÃG@ç®©¨xG@_x0008_D_x0018_Ë_x0014_@_x000E_@_x001D_}øO5@_x0004_@ü¢l5@àc¦+^_x0014_@+_x0007__x0017__x001E_JN_x0019_@zN@DÒéD@ÐW_x0011__x000E_Î'@jü_x001E__x0011_'D@ãqúÌ2C@_x0010_»cjñ¶1@ö_x000D_#F¬Ë0@Ê_x0003_¨oO;@¬õ´l!@_x0007_3_x0011_äÞ?@]SÜ=,ÂC@Ï_x0006_x&lt;@7u¢6B5@Aí_x000F_¿Ä5@vÁ	Äñ;@^_x0004_½_x0005__x0006_Ã/@¢ç_x0005__x000C_'´&gt;@º_x0019_×Kß£F@_x0001__x0004_c)&lt;IíP*@å	h{~HA@_x001A_ª3-û_x0011_3@´_x001E_'yô	@jOªÒgF@D±3s_x0010_§G@p_x0003_A_x0019__x000B__x0004_@ _x001F_Si¢é!@Æí_x000C_Þs$H@ÀüõB­Q_x0018_@_x000C_ø}Xl9@ü_x0012_Ýì_x0003_)&lt;@ _x0003_ÃÃ_x0016_@7BP_x0002_rï_x0005_@B«ÿ_x0013_èØ+@ÿÁ_x0008_ùO¤5@ð²;+H@&amp;_x0019_ujH@wJsÜÕC4@(_x0008_)Ù_x000C_G@PB9ºù_x0007_@_x0005_LdüJoA@ÛZD_x0001_C@âÊ¢ü2È9@³P­ïR_x0002_E@_x0004__x0018_{ñÒ@@g_x0011_RH@±á^XF@Ðû­¡`Ý&amp;@£ØfÊ@@_x0007_jìîIA@+&amp;¡_x0001__x0003_íqF@øK_x0005_@@ÂÉu6_x0007_)1@'_x0011_$[Ñ_x0004_@lù¹_x0010_KmH@ ¹þHK{?@*dÏ±_x001B_eG@,©£_x001B_²(@$¥½ªÆ{_x001D_@sÄô~_x0003_A@ââ=Øp_x0015_.@_x001E_LÕ_x0018_ò_x000B_@I¦¹$:9@Ü¥1_x0003_`A@¦¯+58@x_x0005__x0012_åK_x001B_A@@_x001D_~_x0016_¨Ô9@þ`õ_x0006_ 4@f_x001E_¾FÎ&amp;9@E)ÄïÉA@©¸R|"ïG@ùBÉß O@@c_x0002_@}£!;@&gt;N(;ç_x0015__x001C_@¸®6`íe=@æ?fÍáC@@+_x0006__x0013_¥Em@@æ91 ©3@Â±a_x0006_d_x0011_&amp;@zã.ª	¥F@MÅµ=Î;@5_Ì_x001F_Õ;@_x0001__x0002__x0012_ÙÞ_x000B_]_x001A_@q$ «Ý_x0016_6@ÛÙtÚoº8@_x0019_m}¬9[_x0017_@Smæ»C@-|TøºB@V ÚüÍx@@F«µä?ÉF@_x001F_®ÇÑ`3;@3_x0016_@@¹2$u_x0005_FB@±Y%"L5@¨¨_x000E_|_x0016_@3¦xÑÎÞF@ÿ!¢ßþµ @õ®G_x000D_È_x001C_@R¸é'Ä&lt;@È2`7@(9Ü_x0008__x000B_¥?@j¾`_x000C__x0017_@lhô_¢_x0011_#@Rú+±Ê(@ÚTS 9@f¹Y @@ôMfuEi@@_x0006_Ã&lt;_x000C_*@Ë®k«K_x0012_@¾z5Hí_x0006_@@,¤Æ_x0017_4@_x000C_@Êz_x0019_g_x001C_R_x000E_@(¶jÌºb4@_x0013_¢"_x0004__x0006_²H@	Â"Yª^6@_x000E_à_x0016_#_x0003__x001F_+@_x000E__x0005_-Èü,@f^C¾¦_x0002_F@_x000C_Ò¥×ÑÞ1@¨[ÀßÕ9@´ì¢L_x001C_B@_x0002_ÎOÇôC9@E~zÂ«'@jÈ_x0003_-_x000C_©A@²_x0010__x0001_±jH@üvà±_x0019_Ç7@â­Ï_x001F_§_x001C_@ª¿ì©§Ù8@_x001A_êÒIÄ´_x000F_@)?ïöôÌE@Óï_x001A_TpB@_x0001_¡í¬&amp;6@ªG#¤*²7@84hò©A@,%u_x0004_­Uð?%,à_x001F_~K9@á_x000D_Câ÷Õ"@×¸D]ÑÇ4@q[\òä_x0010_@£k3dîJG@!ô/&lt;k{@@_x001C_	êäþ"@_x000D_±²£÷2@%Æ_x0014_!{"@_x0015_-å¬ôA@_x0001__x0003_±6M4ôi8@Åb_x0007_b4@Yùvï_x0006_Â'@èª_x001E_µ_x0001_óA@51¯tfE@I.õ«¨B@^ÔyÚ%0@]¦x¼_x001F__x0018_@_QÊ;)e_x0006_@S¾^XPC@jòð9º;@%äÅ³þ9@µjr[ýA@_x000B_Ï¾d_x0004_H@¬¬]sª5@¤_x0008__x0016_Kÿ1B@ºìd&lt;·5@g¦:_x001C_#Õ=@	Ò_x0019_­/&gt;9@i:ÎJÇ)@_x0017_Hxe&gt;@QÂ@i_x0017_2@¼_x0015_s_x0016_B4@àDÐ[JD@4*}Ì_x001B_3@_x0002_¹^ò/@_x0012_`ÕÑ2@Cc»í-Ö5@ ?P_x0017_0+@»w­g_x0008_·_x001F_@Ç@îßücA@Ô¥·_x000D__x0001__x0006_ì§ü?Æ$ø5_x001D_æú?ZÏõy¢G@`_x001C__x0010_¨ò_x0007_@GgÙ(@@ÂàDÌ©H@A³ f%@:Æí/_x000C_®E@ÍÍ_x0014_4	_x0001_@¼ZFT¨Iú?N×H*µo'@_x0002_èEVÆ1G@:ìíélU!@T`5_x001F_DB@Ä_x0002_é1Ì_x001F_B@ìb¢,ÿD@p¹á¿F@ämð¶?@È©ä÷9_x001D_@V"GVéE@Í4÷_x000E__x0006_¿_x0005_@q_é?_x000D_@U_x001D_\i³=@_x0014_(¾_x0010_ÿ?@86!_x0004_w@@?ßk¶_x0003__x0008_:@¡2¬_x0017_.ßF@¤ØÖÇ¼0@_×`]¥@@äË_x0004_,wê_x0002_@xè:3@\ØcK{ÉC@_x0001__x0003_ejÍNE@ç0[ßá_x0002_H@©ktf_x0005_1@Ó÷J× G@}¤'P_x000B_@@|ÂPÞ_x0016_0@Ñg=Ì&amp;¿6@_x001F_Ya®D@^W¿\ÆH@{É)$3@ì_x0010_pë§4@jI¾Õg'@;r·ª_x001D__x0002_:@y×_x000B__x000F_Y{&gt;@±íw%^EA@)_x0010_(°½ 4@òÒü~'@_x000B_i_x0015_#è_x0017_F@ÅÁæ_x0005_]+@ýóXgä_x0007_@úf`±`*@bRôÔ?@:0÷Å¡F@-¸20ü_x0013_:@ÌÈ_x0004_ÛSÅ5@Gâì÷þu1@XjÞý¥_x0017_@@«¤q1%&lt;@²¯A\=_x001C_@ÿm5Çõñ_x001A_@æø¾âA@X[)_x0001__x0006_À0@©]_x0001_Ò/@W0,4âªC@¾_x0012_åöq&lt;_x0010_@U¦|û_x0013__x001B_@ØÄ_x0005_Ú @Y	pwÈÃH@¦*A/ã	õ?#HÁA¨s6@¢¨ÂåÅp&lt;@§{P¤2@«õèQ´"@Ó?äoWLF@¬7)ÄP@@oMO_x0019_JAñ?èùïtÆ_x0011_E@¤÷O$ 3@_x0008_ßq½­_x001B_7@]*Aõµ¢&gt;@_x0019_¢=i_x0010_2@_x000F__x0005_ÿe±_x001F__x0011_@`_x0010_	_x0004_æ_x0003_@ ü«}Ä¹9@~øón_x000E_&lt;C@b5_x000C_L_x0005__x001C_E@_x001E_ä¿k.X_x001D_@+Bönç=@2±Æ_x0014_7@¼æ,;ÝB@,è^(_x0019_E@9_x0011_SeowH@61_x0002_OÎ»E@_x0002__x0003_ÔQ_x001F__x0010_N_x000E_G@	&gt;uÙ÷õ5@mÑ,îê÷ÿ?¼;l¿I§_x001E_@&gt;ëäíË:@e@Éz!&lt;@üýâf-ú?ÛÝ_x0010_xÅ	+@_x0002_ù¥$(y8@_x000F_ïâ_x0004_uÛ&amp;@÷_x0015_¶_x0003_p'@g ¼ß¡A@FF@0´&amp;@ðúº®´2@ô¸²6@·@¹p	d)@á_x0002_þF@,C®|Ôe0@/Çb_x0018_Fô(@_x0018_Cl _x0001__x0013_A@Ý3¨ñSñ@@L¯±#JK@@+¤6LKN+@;_x0019_©¥#@jUýÞ_x0003_1@%n{_x001B_ 2@-¹·ë_x000D_@_x0001_o²!?@Ë¦3_x001E__x001D_zG@_x001E__x001C_¶¹IE@Mzî&amp;ÓF@D)H_x0018__x0002__x0004_	"A@}Ï_x0001_þyöE@_x001C_Aû¾_x0015_*@òjÍ_x001D_\G@_x0006_]sÁ_x001A_~;@8_x0014_lcoB@Úk~Ú[;&amp;@ÈÕóÉg_x001A_8@55yP48@Â%Ä_x0011_à9@ÿåv#=@2*ú._x0011_­H@óáÕ¹_x001F_@O_x001F_Ö:J[,@g¨â¹)@ì§_x001A_q_x0019_;@þmC8@N«_x0012__x0013__x0018_3@5_x0012_0µã!#@vr#ÄÜW_x0012_@.îH_x001B_	/@(	ªO;G@;DÜoo(@_x0019_ñ_x0005_kr;@¦À8¸_x001F_C@_x0013__x0008_K76@eUÑ3@ºÎ__x0013_)G@)Á?ôsÄ?@@%Þ';@hà-_x0003_"¤5@ü_x0014_¶\W77@_x0005__x0006_îB±_x0016_»f&lt;@»TwïUG@ÃO~Ô]Å=@¶¤âÙ_x0001_à1@_x0001_KQª_x001F_19@à0EãØ&gt;_x001C_@DÕÅ×£C@Zn&amp;Ý_x000C__x001C_@Y]_x0017_9¶*C@,ÅÖdnG@®£çýA@_x0002_È_x0003_K_x001C_A@í"«o_x001A_5@¾_x0018_ÆÒáü6@'Mÿ=D1;@úÁòYd0@@Ã1íÿ_x0004_lG@Å_x0010_V÷460@Ùò_x0014_%¤4@MFé&amp;#ÊF@¢OtÃ]_x0008_@_x001D_áÎoâF@ P6ûJ_x0004_H@ª*_x001A_H@cR{(@~\_x0008_¾=0@_x0002_Æi_x0018_8@_x000C_`ÞÌëB@5ÐÅf8ù3@§IfnØ_x000E_/@_x0010_ò³3BH@¸ÛÜ_x0002__x0002__x0005_4ÛC@ÖíLáÖóF@_x001F_ÎtQ:@*í0@Æè½òF@HìüÈ=B @3ß_x001C_¸@@úm¦Ì.)@ÉoÂ8UH@»8_x000C_pjH@¸¤§8`hA@®8@PôG@T®Ýj_x0010_E@_x000E_Þ_x000D_J_x0010_Ã @JÚÓ¹B@®ßùs°B@¦_x0002_Jåö&lt;@s¾_x0008_¸½âH@8ó¬¯x01@/§Xè1@kñy®¼6@ÇRê_x0012_xG@¡{ô_x0013_C@J_x0004_S_x0014_H@©Ü­·:­3@_x0008_G½=/@kí$¶aÄC@ÈEÐÑÁB@y`'¡&lt;@_x0001_s_x001E_öa_x000B_@¨u7Fz3@Ý_x0003__x000D_ÐF@_x0002__x0003_g¨ ¸],@1¥@,²'@ÊQÍè%@´ù«&amp;«~&gt;@úþ`¯_x001C_0@¼Ñ»Õª*_x0004_@*xTÁ_x0002__x0006_ô?-_x001D_¸ZÎE@_x001D_Ó_x0013_HìÜ @öØ_x001B__x0002_rE@lì¦Õ­G3@ù[¾_x0006_;"@"OWK#@è_x0002_@Ï_x0013_ïÔÈ^?@5§çUr2@³_x0001_b£ê E@ý_x0007_PÒÿ¼3@"K¦Ó_x0016_'E@{_x0007_k4Ö1@´­%,¼t9@æ©_x001B_nË%_x000E_@.² S½5&lt;@&amp;ÔçØí8@É&lt;ùQÍX_x001C_@ÌÔ¥nÉ&gt;@R^&amp;îó\"@Öèé_x0019_û!@n¿_x0017_$?3@]_x000B__x0018_=°6@IÍð!,_x001B_@Ùü_x000F__x0001__x0004_ &lt;@!e_x0008_öeD@O¿ST_x001F_¼_x0015_@&amp;Îa6vG@~m_x0006__x001E_Ï­3@¯PË_x0017_uÐ;@39¨E_x0003_ã0@_x0011_m_x0016_3ÅCB@_x001C_YUÎç6!@íJg²_x0006_#@ÖíAþ7B#@N¶ÜÎ²Y@@±§¿H îH@Ó_x0003_æêÎD@_x001F_ô	oAs3@x4¾2D@Îx/÷ã 4@`ÚH_x0002_ÃtB@¶°HR÷ù?Â_x000E__x0008_7ýs7@Ò¹Å1_x000F_ÃC@&lt;uÕP)&amp;_x001F_@£é-R3E@'L³¶GA@¬Rs_x000B_s_x001C_3@§.Û_x0004_»_x0006_C@4°C_x0002_óßC@^¬è: &gt;@TnsÓ©_x001A_@_x001C_1]´&lt;)@_x000D_êw7Xâ=@&amp;3ÏC©$@_x0001__x0004_åÞ%_x0002_CÈ_x0017_@µ_x0016_»_x0013_ÅD@vXëí¦E@g Të¹C:@&amp;sBW_x000E_6@_x0012_"y_x0014_v?%@ÒÍå_x0008_Cm_x0004_@ _x001E_Ç_x0014_®-@g0¸|pF@]íûw`5@_x0016_Þp£ÆF_x001E_@0gSaÈD8@_x0012_dóA@_x0006_,)ó1_x0008_!@úm·"Ô &lt;@DÔµ_x000C_m_x0003_@¥~&gt;ä_x000F_A@_x0008_ý»OS6@M_x001B_Æ+Ò@@_x000B_Æ_x001A_^_x000E_æ_x001E_@fl_x0010_5uÇC@·ð[÷ID@5t_x000F__x001A_¸+@7&lt;,1JÐ'@æ_x0011_&gt;¸''@·_x001E_­_x000B__x001A_Ø2@Æ'×HTB@;â¯Ý_x0013_k&lt;@*¾/4Á¨@@+»jIÿ?#µ¿è(ë7@z_x0014_¯_x0001__x000B__x0002_0@ýL?_x0010_@óG_x000D_á³0@w.®²q¬9@«2G_x000F_û3@.ë»ÖÂê@@_x000D_É_x0005_a"hG@_x0007__x001C_5¤_x0004_i_x0015_@|Ót$@8_x001D_J_x0005_@"	DëYH@`T3I¤Ë/@_x0008_3¨ô!@E	?D3@S¶¢_x000D_ëqG@_x001C_òÿwcH@ó4ÊMnÆF@_x000E_ZjÄ_x001D_@Òû(Ô£E@ÎÖGù8@Ö/¡Y6@äµS_x0001_Ý!@7®_x001E_4($@_x001B_£6_x001D_@[[%Øg:@RÙê_x0006_÷{_x0017_@ká¥§_x0006_;@øªD&gt;×F@_x0016_R»}_x0003_q2@D_x0012_6~Í1@_x0014__x001E_Áá¦A@\i@¸Ù(1@_x0002__x0008_Âà¬w¨_x0001__x0003_@º_!N+@Æ¸+÷að?3y|×9@dsÛ._x0003_H@Élo#­B@_fù`c·=@@¯7m_x0007_¡G@4I+_x0016_³D@Þ.f ,s@@Cé2tL×#@F««#_x0004_w)@_x0001_ª4_x0018_êxB@_x000C_ýæ_x0014_ÏØF@¤45_x0003_ÕD@¸_x0015_ëH¤0	@B&amp;)OG_x0006_@_x001D_0/«;Æ_x0019_@_x0018_~ãÅ¹_x0016_B@¹Øï0Ã² @©_x000C_ù=Ñi6@§­Ý×/É_x0005_@x_x0012_ñx_x0005_f;@i_x0004_w3©C@P¦Hÿ+@æ_x000E_Ãå¦&gt;@E_x0019_9_x0018_ì @Çå¥"èó8@_x0016__x0005_IÅo5@À*ø_x000F_³_x0012_C@"×_x000C_[ßA@_x0010_÷_x0001__x0002_å"@%·ºÁü$?@YÞÅ¦]+@eãÁØ2@Ò«_x0005__x0002_Ô0@,&amp;5ÙEE@o__x001F_º=4@Ü`å_x001B_An#@òö_x0011_°1@0;Ë¸_x000E_E@æÖ_x001F_Üé@@ê_x0005_Ùãò_x0010__x000E_@_x0012_àf&amp;E_x000B_(@_x000F_°X_x0001_ã_x0016_@v;i_x000D_Æ=@/W-_x0002_¤*@~_x0001_Ò~_x0001_3@ÅËÏâä2@wþãV¾ù?Áæ`yK_x000F_A@·Ãø_x0002_º 5@ÅN_x0012_ä°ËA@?Ù_x001E__x000E_½_x0013_@¼a_x0006_¾¶G@¦ø`Ô±¨D@ÿÎÏr_x0018_!@yÑ®ÑA@ÚÌt_x0004_u_x0005_@ÏIN_x0010_¤&gt;@ê_x000F__x001E_Î_x001A_ä=@A³V#_x0002_·@@_x0016_ú_x000D_Ùô_x000F_D@_x0002__x0003_q_x0019_öÎ_x0003_@&lt;Ó²}äÒ*@_x000C__x000B_Xô!¦&gt;@Æ|_x0001_Âã°4@4gßeÃ_x001F_8@X2t~_x001F_@	@²O3Ñ'@X-¬5_x001D_ØE@sÕMÂ_x0014_IG@Mq±T¯JH@Ié}P_x0006_?@ý@_x000C_]ÊE@Â·È«_x000C__x000D_H@FÖp_x0015_te6@¥_x0002__x0008_2àD@®¯_x001F_UE@_x0010_E)_x001F_h&lt;@W¥_x000D_%3ï3@_x001F_hRïH_x000E_$@_x000D_z_x0002_Ç÷e:@_x000F_czðæJ;@Î×:_x000E_@@_x000C_&gt;¨ÌÂ_x001A_@+¯áëd"@z_a@@ÕÆ_x000D_þ_x001E_A@J_x000D_d_x001C_ç	@ø¶ç8qÍ6@_x001B_Z_x0015__x0008_7@£yx%%)@ÔÚ^û¥aC@?¤_x0017__x0002__x0005__x001D_63@ê%ò&amp;B@6Ú_x0019_Õ¿YE@_x0004_}8gO±G@_x001F_}F_x0016_ó=@_x0001_±Ù£S8@3_x000C_{_x001E_C@Ým9=*@xSþÓ_x000F_@ùÕÉÚ_x001B__x0005_9@_x0008_úþÄÇ?@ÙÉY_x0003_i3@½´¨ö&lt;@I¥3ô!´8@£È_x0010_F@dãJg__x001C__x0002_@ø®d_x000D__x000B_I:@vfk_x001D_ã2@ZsT9CV8@ó@Ñ_x0018_4¢F@¸qÜlä_x001D_ò??]µÅA@ï_x0017_r*3@_x000F_Ä_x0004_4~ï9@ôzß_x001C_g6@ÐÝ³¡À_x0011_@]× ÄE;@_x0017_ÁÂ|7_x001D_@&amp;1Ñ_x0001_Î@@¨=6_x001E_³IE@l_x0008__x0018__x0019__x0013_3#@ÉR$ÿwü@@_x0001__x0003_HÅ*.@¶î'ËÃ_x000F_.@i&gt;þvC^$@ÿÎÉ_x0002_ád_x001B_@_x001D_*â³¼J_x0012_@À)e'ãO6@·4÷w_x0005_þD@a0G4_x000E_@:Í£Ñ¼#C@.Òät1í@@¼©w_x001A_©G@üK_x001F_ª_x000C_20@Ï¯i¯çA@Du¡_x001D_ªË_x001E_@!cô_x001D_¡_x0016_H@Wé©"D@_x001C_Ú_x0002_ÏF@w_x0015_)5_x001E__x001A_#@ñªQ¼/ú7@¯c_Å0^@@dÿÕ¶.{_x0006_@è_x0016_Ï_x0013_f«ù?f/_x001A__x000D_o@D@_x0019_¬Ö º_x0008_@Åu1@¸àzëkrÿ?;¸_x001D_}@@¨æ#7+@¥(ÍÐKV;@\Õê.]³_x0012_@déµê&amp;@ãJ_x0001__x0002__x0014_$_x000F_@.&amp;î¯Jýñ?û&gt;Z­÷Þ6@_x001F_z_x0016_c»8_x001A_@¾½bÿó­H@´a^{5@@È¼K_x0013_}@@xV_[¯!F@_x0017_ç§ï"C@PvÍ_x0015_=@VÜ_x0002__x000E__x0001_Ä.@o_x000C_êÎúÍF@)	_x0010_j)ó.@/Q³8¶iA@fÞïS©@@~­÷ù	F@_x000E_l_x001E__x000B_ÇL8@ñ*]ã&gt;E@ÔcÙ¿_x0016_@¶¨ä_x0017_XA@7Íy@@øÅHÐ_x0006_Æ&lt;@æW÷È@ÌD@_x000E_Y¿#Õý)@d¹r¿²_x0012_@àv»ïE@+¨ÐÖiÿ?à÷.à¿Z:@ñÈCãÖF@W£Tã©É1@_x0013__x000C_Ò[Ù';@8»èµ_x0005_2@_x0001__x0003_y_x0006__x0004_Ü~&gt;@@Lm7#@@cº&amp;4|_x001A_@J½ÆÀKmA@&gt;ÄÛ=`2@ÆBr_x0003_²8@_x0004_¯dDBµ=@â8}çj_3@b_x0001__x0017_\)H@ÄÖLÔá @ÿïaæþC@Óí6{_x0007_H@OG-î1û1@_x0019_AoÞ_x001D_@@:Ò·äs_x000F_/@Ô%7gé:@@|P¬_x001D_E_x0007_,@&amp;ª¿E4@òM_x000D_Àù?"ÓÛÃÛ&amp;@¦Í¥)&amp;ó?!øí&gt;[_x001A_@·Ö"´Ù_x001F_@áý_x001D_P17@ð×ôyZ*@ÐïÅ9®@@tTm_x0003_N1@³¹ô+6]B@Ì­äþþ¹1@À_x0017_+_Ô2@®@n3_x0011_8_x0010_@|_x0002_F_x0001__x0004_ç!6@hVÝRYG@Ä Tq_x0018_%=@_x0016_¥¸_x001B__x0010__x0005_@Ûß]õõ7G@hê_x0017_&amp;&gt;@ºq50@_x0003_J¶_x0001_°}&lt;@È_x0015__x001F_:@Ã_x000F_Nâ$F@]ìÛ 0A@Aô_x000B_+_x0014_@_x0014_®¼0oE@Ö_x000F_`»_x0017__x001D_@*&gt;Ã&gt;+j%@ÌþxÉ/õ?Ü_x0001__x0016_VRXF@Á_x0010_üïè_x0014_G@«¡)N&amp;ÿC@Û)ùl&lt;_x0016_@íªóWÏ:@¸ë_x0007__õ.@¹:_x000D_­:"@]ùH@6E×#ÿòE@8ÿê·wc(@ýmúm¥H@V§Y1Ð5@'LÈ=­E@|h6_x0018_Ù_x0017_@2ß¥·Í_x0018_@è_x0002_tÇ_x0015_0@_x0002__x0006_Êºt´5â_x0002_@6½ÖGXÝ/@£µP_x0001_!B@¼I_x0002_ÚÎÀA@Ã_x001B_Ó8@_x0016_Ú~"@,'ü*À0@_x000B_ÞZ:D2@ñ¾ºý×Ô7@n¬_x001C_è_x001E_A@z´ô&lt;¬0@_x0004__x0003_¾_x0011__x001A_@%ºóÙ4eA@W_x0014__x0002_õüG@^7¹ßA@e«¯~_x0002_AB@7zêHB2@_x0001_|SÙ_x0003_Q.@AVÃ×_x001D_1@vêU&lt;_x0004_9.@PÑ+º$åE@j¬_x001D__x000C_s;@_x0007_¬V_x001F_NO:@þÊ÷_x0010_P_x0005_4@ØÜ_x0005_è³_x0019_D@ÿàH_x0013_A@ÀmÑOD@îe\ÍSH@ABJQ_x000E_B@¯Õ_x0008__x0018_ÿ+@@5;ýê:(F@!Q³ú_x0003__x0004_=p@@¡ØJÓ&lt;B@_x0007_É_x0006__x0005_F:@Að}¥â:@&amp;Ã¾f_x001D_¯0@²_x0005_,4@Ê&amp;¢ö_x000F_@_x0015_èÖ¸]¢H@_x0014_*¨_x001E_óõ?åD¿Þz_x0014_&lt;@_x0002_tBiS­E@tØ=_x001C__x000C__x0011_@ÿ_x0013__x000F_µ{ÙE@ð_x0010_ÚA@_x0015_ÂH&amp;mÂG@ö}Û£ÌÉ;@GAÅ_x000C__x0002_:@VÏ\p_x001F_&amp;@F~_x0016_4fì$@ _x000D_À¬¼E@t_x0012__x000D_¥E@&gt;&lt;_x0006_Õ_x001C_·H@B_x001C_dÎ?C@,¤×M4C@tj_x0008_D_x001B_è_x0010_@y KnjpH@éEÂ¡ª_x001E_@lP_x0001_§Ì0@øÊ]î±RC@q_x0001_ªü÷_x001B_@Ê_x0012_wÌG7@ë¯bü²ÃF@_x0001__x0002_jH$\¦ºG@WFâ_x000E_2@±þòµÏB%@þÇ%'®_x001B_5@3ÝÏME@ô&amp;7OTìô?Æñ¥óÃú4@vÜ­ÛL²B@]o_Ö&lt;@3_x001A__x001E_½(H@¢_x001C__x0005_=TE"@[fÀ(_x000E_&gt;@ïëÍA&lt;D@²_x0017_¢Ø=H@.géÍÆ0@¦%ß5³_x0007_@+Q²ù¦ÐE@A_x000C_Ï_x001A__x0003_+@^@`§Ç2@Ño[]3@Ú_x000D__PÎÒ_x0015_@_x0001_îMÕ'$6@¿Ù2ð;@ú!ê;@_x000C_Ù_x0005_üQ0@ÕLQV'@Aó_x0011__x000D__x000D_¥G@uGÌkò,?@¿;fÀ_x0002_c_x0010_@·_x0008__x0012_9Èý2@÷/âÏÝ?@9_x000D_ÑV_x0002__x0006_¤ _x0004_@Ü&lt;Ç»b&gt;@_x0003_Ñk1Ñ¿8@{1 _x000F_5	-@T4('ø[û?: Àñº_x0006_D@ÉyC@ÖØ¾¹G©&amp;@_x000D_gB~F@×»n_x0005_$E@_x0016_Ði{	E@Ë	¬"_x001C_Æ:@rZQãÿøG@CÎZ0Æ9@_x000E_»Í²1@Aµ_x0007_X¥tF@L§ªÍ\59@NIJ_x0012_w_x0008__x0007_@9C_x0010_iK^D@Ù=k.xG@¿D`üÒ;@Ú _x001B_X¶ú_x001E_@Ýû!N[S/@RÔ_x0001_få·B@±(ò5._x001D_:@ _x0019_ZWç @õV-¨_x001C_&gt;@_x001B_UÇã¨"@¯å.¶_x000D_Ú_x0006_@+Goý_x000E_õ?|I·´ËJC@_x0006_Â8_x0010_A± @_x0004__x0008_,4øØÈ&amp;@É×Èöî%@øYp]*_x0002__x0014_@.Î_x0002_×6É"@Dy_x0005_C&gt;æ,@?rrJB@w&lt;_x0017_»&amp;G@BF4B2@ë_x0006_D@_x001B_&lt;GìH@qR_x000D_l&gt;@ª@&lt;J¿G@7_x0011_õM1@_x0001__x0007_ú¥HF@1jßvÑG@_x0003_	éºý&lt;@=_x0003__x000E_ycC@ÚwñÿE_A@Ë¾_x000F_À[·E@ºÕî_x0011_@ø³_x000F_ö @_x001F__x000D_ì=â:_x001B_@ãö(_x000B_Õ5@_`x_x0013_&gt;8%@®a_x0003__x0007_Ù/D@jHàx¾W7@,Oe¾#F@ _x000D_îÃÝ/@´e¥t	@@paH0å9A@9o«ýÅ_x0012_;@&amp;Yb1_x0004__x0006_Æ=F@ XôzE@Nªy!@k_x0008_i_x0016_/bC@´¸_x0007_ÃÅÿ?Á?_x0017_&lt;_x0003_Ó7@ðu_x0011_;¶!@0®Â«q_x0005_@DÁ£×_x0002_@_x001A_%»B&lt;0@àMfgMç=@Ó_x000F_ùÀã0@%_x0013_w_x001A_ü´@@N5ó/82@\î.ÄÕ4@õh&amp;b_x0003_)@îíûj_x0003__x0013_@+Qöí´2@K¢¸D@ÿº_x0016_^P_x0001_@ì¥_x0006_z7Ý$@¹À*å)F@iß~ÂÒ.@²Â_x0016_	_E@ñÜR_x0017_U_x000E_H@XH8Å³6@+zÔ¦ÝF@~*_x001E_3@ÇÖ7gï;@|»"Áê¹E@_x001A_Vp¬]~H@3_x0006_CÐÝ.E@_x0006__x000D_ %î­V_x0002_@¼kì]Ð!:@¯_x001F__x0007_»Ât@@WÂ`S¶50@_ê[ûwA@Z]_x000C_ð·ò&lt;@2°BÐyH@êø®_x0019_C@8_x0019__x0005_X%@QÔ&lt;	^@@¹)|tÃ_F@_x0019_²3@fH&amp;RÚ1@ |D_x0017_ä3@8	d{¯÷E@@^1¸+@W8v]`*C@_x0005_ã&lt;¨¢3@4Ì7A_x0017_92@{Ð__x0010_G@¯ßÄ¸{+@ÿï)_x0014_p_x0005_A@zy´È¹_x0008_@£_x0015_ä_x0003_H@¸_x001F_$/F@ª_x000E_ºHÈ_x0004_@--ÆîD@_x0008_ú±ÑÑ@@AÉ$h_x0008__x0001__x0010_@^ý-&gt;@_x0012__x000B_BM_x0008_3@}~$_x0001__x0002_3bC@ÄÇ_x0017_ÈÓö%@É_x0003_÷iÛ(G@á_x0001_ò¸#_x0007_E@÷_x001B__x0014_:¦&gt;@Ùã¯}_x001D__x0015_@é_x001E_WõA@§÷§ùª*@1	lY¢»F@³y¿_x0014_¼÷?&lt;c¶qWD@Ð=@_x0012_¸F@Ä¨8¦è_x0011_@uôpR6òC@_x0015_:^«ô?@"Vîù±OG@$_x001E_º®J6@gçñ__x001F_M_x001E_@°vã±B@ÅõÃÁÛG@KLÜ3KÛE@ï_x0005_Ãx@@5¬Íã]54@½ðÓ?S_x001C_6@zR_x000B_:T¦E@JqÁ_x0013_)êE@hÑÚÑD_x0018_@cdø_x0001_\×7@*ßò¤X,@_x000D_9K$C@,ûÎê{@@µ_x000B_P?*B@_x0002__x0004_üCØÃ`5_x0010_@cÚtL	C@«_x0002_V_x0017_v=@cÞ_x000D_ôð*@Ï22ÌD@Uu«@_x000B_5@º÷¥dÊ£/@&lt;Ì_x000E_ä+Ç=@_x001E_Ã_x000D_^G@íW'¤B@,U@_x0001_ÙÊ8@_x001F_ê¾&gt;@êCÃö2@îÈñiPB@6Âøæ¡C@U*&amp;_x0017_eËG@õw_x0011_q8@#'ë$V£F@Ó«+)¦H@&gt;ê/ôÔ,@qV_x0016_»²£&gt;@Äñ^_x0015_Úl5@ý±wò1@j_x000C_m¤8_x0019_@_x0005__x0011_~B@|[_x000D_ÕA@ãvÐD_x001D_±*@É_x0016__x001D__x0007_'@à/çÂid@@_x0003_ÅÅ$_x0015_@äË£_x0007_²°E@_x0011__x0007_à_x0002__x0003_þx2@1ßÃ_x001D_ j*@Å|º63F@e¯_x0010_'_x0003_çA@ÉAÓ6_x000F_H@ð³Q_x0002_]_x0015_F@Ã|åú¼¢F@SI_x001F__x000E_`&lt;@|_x0001_gô_x0007__x0019_ò?ôò¸kÔý_x0015_@|_x001E_JìuC@oÿ_x0011_ç_x0015_@º_x0001_Ó¿úÞF@:|¾NQ¸F@_x0017__x001F_ñ_x001A_É&gt;@Á?Èæ5¾1@KôÇYî.!@°èÇ$U.@_x0010_íëï ;@&lt;rh½{JA@·F_x0007_Ö_x0014_Ü?@~¡_x000D_ç,:@&lt;_x0013_'!@Ã1³_x000D_*@Ææá_x001F_H@YFíõ^68@Öj_RA@î·óñYH@ñ0_x000C_$@-@/núû«ìD@`ÀÛoçM+@P½Üéó_x0008_C@_x0001__x0006_ý~ø_x0004_l_x0006_@(¿TK¾ü?ìËBy&amp;&lt;_x0017_@+CØ[å»C@_x001C_48ìö×þ?¿½ !s5@_x0003_,@¡Ü42@Â_x000C_RRBø6@zl_x000C_ÿ&gt;#D@+:ý¸­_x001B_@@¹&gt;ï¹_x001C_B@êql6@2_x001D_6Ím&gt;@ñ_x0015_Ù2ÒG@pÀ¶.l_x0005_B@IXe"h2@k¬_x0012_¹G@Ö _x001C_/¯ÏF@_x0002__x001A_·åmg7@Óq¨_³_x001B_C@Æ?m2ôæ_x0003_@7±fÙIH@_x000C_¶-ÚÌB@ _x0010_²è_x000E_)@^D¥?èVB@õ_x001F__x001E_ï'õ_x001D_@0q.m@@ìO¦þiT&amp;@dâ_x001C_Ì?@_x0010_óÅÖ¡Ô@@_x0010_ù+õ4l4@tc_x0014__x0002__x0005_Lö;@Å_x0004_ö_ô_x0016_@öÏ¾_x0005_±_x0015__x0013_@&lt;le[Ëä0@¸¾v_x001B_Oò?@L}_x0017_]&lt;@H._x001D_ú_x0002_JG@4_x001C_ÎÎ¾ì:@ml5_x0019_ @'ÚdÚ6@#ÐÈ]ï!@_x0003_A"a#&amp;E@Í3_x0004__x0011_Q9@q¦»þ&gt;@cºÀ_x0018_Ãß*@×g_x0016__x0017_EH%@^®Sz_x000E_Ñ9@è4áøé_x001E_@@ÊÖO_x000E_¯´0@7zñÇ_x0005_p!@¤ý_x0007_$e´;@_x0011_Yºg_x0017_@r×\_x001D__x001E__x0006_E@_x000C_ó'¢Ó*@«_x0001_²_x0014_w+9@6/P6`MG@lÕÁvæ5@uÁ[ß©#@_x000E_a9!&gt;*G@_x0003_¯§_x0003_µÆE@_x001F_Å9i¦"@½_x0012_éun&amp;3@_x0002__x0004_EÜ_x000B_ÒÛ/@HÔÅâPdF@ð6[ywl1@ä)Ïël_x0005_A@~1_x001B_k-a5@*&gt;¥4Df_x0008_@Iõ_x0008_Ùâ*@Ùv¯`ç_x001C_@_x001E_·_x0005_ÑË_x000D_@@:Nõ5{_x0004_G@_x0003__x001D_ÕSu@@m6Ö¸¶8@»*"_x001D_Y×_x0018_@ÿ_x0001_7-É8@ÛGïq_x000C_9@_x000F__x000D_D]vC@6Ê_x0016_WÍ$@¼½ZX_x001B_¾0@jlÑ«sÚC@©äò"ÞÒF@HÃk_x000C_Ã!@¡_x0018_½Ã&lt;±@@wë'µë=@tOïM62@¥á_x0014_Á°8@pO[ÆËþ9@ÌQ-¡÷^_x0012_@_x0015_Ï_x0002_ª_x000F_ôB@Ú_x000E_ÃÏ6@E§_x0017_:@ÆzG_x0002_H@x-_x0001__x0002__x0013_+@û§_x0011__x0007_S@@_x0017_îÔ1Ä¦0@á_x0006_ *?ËH@_x0001__x001F_ä'ºE@óFe÷@@ÝºGªLkD@aÑæÙAé@@Dw_x000E_í_x0015_G@{°3zvÜ_x0015_@ÓnÇæîE@©ö.Y¼_x001F_@_x000B__x0005_!ë¶0@òf/dã_x001F_%@È_x0015_ºpfp7@§A2è#@¬O|_x0002_Ô0@8ö[ç«_x000D_B@ÅÕ_x001F_à&amp;@_x0004_óè¢_x0013_@úÿ§_x0004_ å_x0007_@(ò&amp;®ê®9@Mdô_x0013_Ì_x0013__x0016_@f¿Àws5@Õñú9/@	'_x001B_¶7"@üÂ2_x0014_ÈoH@_x001A__x0008__x000F_D!GA@íxº¦8E@K¡_x001B_Õ¶E@Ï£_x001C_Á_x0017_4@ï©6I_x000E_'@_x0001__x0005_F´ÅÈAìD@ªÑ"+$&lt;@_x001B_ É¥¡:@Ó9¢ê8?@hÐb$c2@¼c¼ª¸$@.6UÝ,0@Jº_x0013_õù_x0008_A@CGñ}â_x0012_@Ä&gt;r ð3@gm8:i´:@Àê×¹;Ó@@ã%8 3@_x000B_ëÁ4û_x000B_E@Ø÷¤°0i5@ZêW@_x0010_F@ld½ù$@å	ô84ÝD@r_x000D_·q_x0002_B@Ês_x0003_L8@0h)_x0005_1¦-@_x001D_ãøãB'@¸I_x0016_êù¤_x0002_@©IÕå_x0002_@¤?p_x0017_MS3@*å±ë`_x0012_G@^òuã;ÿ?|_x0015_BzW_x0013_!@28V´û9@jëÃs-;@_x0004_ô×¡aBH@D×¢_x0001_	*_x001A_F@_x0013_0_x0017_SãD@Ö_x000C_ª¡0@vù_x0014_mMB@=Í:skzA@d^Ä0fVF@_x0016_fæøÚ®F@ò`Ë_x0001_­=@Î_x0010_Ùº'Æ&amp;@ãî_x000C_SÚ;@^_x0012_¼z_x0005_¬"@HXy&gt;w·,@L9_x000E_wS@@¿KK_x0007_;@_x0011__x0004_G¨[*H@#)6=Ö_x0006_G@æ«ºÎ65@"_x0011_ÎóÂ_x000C__x0008_@ª\ú¬÷A@ðìGy&lt;E@ö%ÂôÓõH@&lt;Äm?96@_x0002_­R1_x0003_{B@XÜéß-@@·¤âGªE@Æ-¿ÕF@_x001F_Ç	Q¾îF@À4ì=çG@_x0004_y2ú{h)@_x0019__x000F_ò_x000D_]A@í°ºØIF@U_x0011_ª®gÙ@@_x0001__x0002_ÒQÿ¯A@µþR_x000F_4@ÉS_x000B_#ÊH@³vé4â|:@|_x000C_´=o8@µ £[ÜE@àÌ§q_x001E_G@ÍÏs¡ß=@Êd/#@@y_x001E_Sò@@¥úÈ/à_x0008_@E"62G@ù	_x0015__x0006_Õ&amp;@Ç£ç_x0012_@Î_x0012_ÓÊ¿&gt;@9þ@	@¨?fËxr.@7éÄÎ_x001B_?@`®?°?@§9Þ_x0018_¡ª&gt;@Ü®ÛÜ´Ð5@_x0017_n~ºðj1@û_x001A_-J_x0013_D@©KIçQ4@¬Õ9Çm¢C@L:£õ*¹þ?¤9£D_x001D_@äâ!WÐã2@ñÛ°²´_x0012_@ÅÌÌ_x000E_6­*@â&amp;'_x001A_óæ_x0005_@Av³À_x0005__x0008_¡i4@IV_x0014_·[¢B@Ë0hAªæü?å¥_x0013_?_x0003_@TÔÃÉC@Ë0ý¦ÍóH@ÎYã¡hÀ_x0011_@I^¬kAqH@j7qs_x0006_E@w±¹²_x000F_*5@;_x0002_'À	@J_x0007_6a6	B@É_x0011_¼&lt;XZH@±üJÔ¾5@ °´u¸gF@ò_x000D_?I_x001D_6@_x0006__x0017_îh(_#@j_x0010__x0007_RÿÆò?Vã_x0004_D5@@ãtãÝME@,_x000B_Ë_x000D_Ö?@äfùPëG@_x0013_ósìB@-tÛÝ[%@}ë¦_x0001_úIA@*(2_x000E__x0017_U@@ö1Ùõï9@Ý_x0001_@jjA@çË7óµ=@wÓÈ&lt;.;@òT6#=@w8_x000C_úF{@@_x0001__x0002__x0002_y¨å'6@âÉ3ò*C@_x0003_³|&lt;º{_x001E_@VÚÍ;Þ35@_x0015_´_x000B_&lt;B@ÀòÃ&lt;uA@¢_x000B_7`&amp;ì0@&lt;åû­_x001C_3@Á9hÛ35@#{Ó$E_x000B_+@®_x0001_Ý©_x0008_#@¯hL*Øÿ-@na_x000B_ªÈ_x0004_@@lf¨¦Â,@¥MïÐ&lt;@Ýû`§¿¶(@w_x0010_jí9_x0018_@Èc¶&amp;Q.@O¿_x0018__x001B_#ý%@T¼ö¬_x0001__x0011_9@ÝJe_x0018_¡5@¬_x0014_vWhúF@²mo_x0004_8@®im©8_x0013_A@&gt;/#`&gt;@àSSâÀ_x001D_@ö§¨ÊÿÊH@ßÁI+ÇQ+@ä_x0018_ßjF@@x¢\/÷#@ªë½KÍ_x0016_@ §t_x0004__x0006__x0018_&lt;@CóÃÓ¶þH@_x0001__x0017_O+ÎG@&amp;Ip-î{(@_x0003__x0010_{Ù3@ô_x0017_r9ý+@_z_x0008_RÀØ&lt;@æã_x001B_ïY_x001E_4@B_x0019_ù_x0005__x0011_@«è×®_x0015_9@õáÍ&amp;Ö_x0002_@PÅY_x0018_#I;@P%o×²Á9@¾ü"Ýî2@,_x0016_z_x0005_£C@ãÝ}6&gt;@[+Dsõ8@NUº]:@8_x000F_^_x000E_02'@§¼¹j=@g_x0001_|/|;@Ü%Òh6B@4_x0005_O¡Í_x001A_@".ÿ©-@¼òý(bE@§³_x0004_xWëA@)ÿ±?@fÈÂì`	)@]À_x0008_43@Ð)Í_x001C_9_x0002_8@5/ñ_x0014_ôªF@h|$4F@_x0001__x0004_M¥ªõ_x0017_@_x0016_ÊécAü_x0012_@_x0013_Ä;ò¿E@_x0005_ñÓk]ÿG@_x001F_~Bj{_x001D_@±)d|Ã@@_x0018_"Uê8@ÖaÅ$4AD@Ñ¯àæÜ¥?@wàÀ_x0015_NõF@DÚª|"C@sBñäH@"Ù_x0018_BO_x0013_@¨Yv_x0002_ú_x001C_&gt;@¥Ö_x001D_ÄÃñ_x0010_@Þ_x000D_G.ÿmG@×·_x0014__x0014_¥£@@ÄúþIÕS @ÂqÌOsûE@Æv1à_õ?ésS© @í)¨s_x000E_º_x001A_@ÁbØ àH@xi¤¼-Nÿ?±ÏeN_x000C_K4@J¨¿¯EZG@ò¼]J_x000F_:@ð·©c9&gt;@O«5_x001A_pA@Ð÷_x0003_A_x0004_ÀD@³§i_x001D_5@&gt;¿Ìt_x0003__x0004_Î-&lt;@Ø_x0008_GÞ5@@t_x001B_ö©_x0008_JE@KÇnI:µ)@ïvþöÄC@'Æ²¯CB@VÃ&lt;¼ÙC@¨(Íj5@ì_x001C_?	vD@@­cU_x0015_4D6@`_x0018_?Ñ}-@M:ßl@-5@_x0017_D2éÄÙ_x001F_@_x0019_%\Ç»@@5_x001D_/_x000B_0F@]_x0001_ó_x001E_ÎÁ&gt;@_x0007_æT!¿9@_x000D_óù(?£:@_x0007__x0004_s_x0003_2@Rªq¹HG@bõvA_x0002_D@Ì± 0_x0005_E@JKFW ,@p$_x0011_µsG@ÔÞYË_x0017_ÝH@D¯8ü+@Íß^©F_x0005_6@©Q,+_x0010_7@ _x0013_K_x0005_²,@þni_x0002_8@@_x0015_ñ\A@ÆTôz¹_x0005_@_x0001__x0004_)n2_x0013_¨G@_x0008_|yPù0@ý¸_x000F_ï_x0003_§B@10Ý¡ä5@Ü/U_x0010_#&gt;@â§_x000C_Fj_x0012_:@çz=T_x0002_åG@îR$ìD@q_x0015__x001D_Wã¼@@M_x0004_²ô¿3@F_x0014__x0011_ÔMKú?`_x001B_ö#RQ(@%Ê;_x0018_ÑD@»ø¥óc.=@_x0019_*fA­G@jwÁÏl¶3@`6så_x0007_H@ ²_x0016_NJ?E@ú_x0005_ôü_x0018_Ú_x0008_@¯{GD_x001D_MG@àt8­ò@@Tõ|_x0002_ÁTF@_x0018__x0018_Ð\mF@¹[QH5@yóþó&lt;Ð"@mßk\±&amp;C@Ët¤äÉF@êÿ»MÓï&gt;@½þÈyà¡3@ÌÚ¨_x0016_p9@_x0019_ú_x0013__x0015_(A@jîI_x0001__x0006_0Ñ(@ÕxºôqN_x0005_@&amp;ÛÇ´/,=@W_x0003_²43½"@ÒÄÎÛåûE@»h%µH@Ï~_x0015__x0004_	A@ÒP_x0017_²9"&lt;@k8y&lt;h @S¥G_x0004_Úu(@_x0016_IêÄl$&amp;@_x001F__x0018_ÎqÈå2@_x001B_ûYI«óF@óbªx^F@T*£_x001F_9@ý·D@V	8Ô%B@_x001D_á0À÷H@_x000D__x0019_ÕË_x001A_2:@Ù´ÉK,ª@@_x000D_c¿%@+YQ_x0016__x0019_.@_x0012_êå¼×_x0019_*@ÔÊ[$¯/@sïRU_x0001_æ@@_x0002_ðûFF@´*Ò1T(_x0006_@ú x{@@_x0012__x000E__x000B_« G2@z¦PÝyPA@Å×úAÜ8@jöìÐ}@@_x0001__x0002__x0005_nùhØô@@1_x0007_ÄÙÉ_x001A_@Z`ý6KC@#¡§,þì@@Þn1.@¼ÄaB@_x0015__x0012__x0006_´B@¢§·¤ÊG@ä	ðü_x001C__x0010_4@_x001C_©âI:@¾&amp;xþ¶_x0015_B@¹Î fèø?&amp;Å&lt;VC@®§Ä_x0001_2@_x0013_t_x001E_Þ¡("@Ð%Zb_x0006_C@+_x0010_^d_x0008_B$@C=Hà,5õ?©~_x0004_$@¡^_x0015_Iµw7@$Õ)øH_x0006_&gt;@_x0011_ Hÿ¹@@æ÷Z#-@Cvº_x0010_ÎÐF@VIô_Éa0@½!n_x0001_Q&lt;@~QE¥û?_x0015_l~ZÒC@_x001A_%ÿ§öuF@[_x0010_j÷4@ú\"î}&gt;@3DÈ3_x0005__x0006_KE@Ä¨._x0004_Ó_x001E_@ 2¦ÄÍN_x000F_@¹1_x0018_O¸-@d_x0004_)H@*(_x0003_Î_x0017_ý?."ÈàAH@3_x001C_y_x0004_~+E@¬3_x0002_E*kC@`¼Î_x001B_!6@êJ-_x000C_­8@2_x0012__x0001_¦_x0001_ù?_x0018_q¬ ND@Ô5f_x0012_Ç;@~Cîwõu_x0014_@B!ÓÑW_x0014_0@_x001F_aä§_x000C_VE@¥3+¬¿ª?@R$ÀYEá*@_x0016_wX½S5@ªêÊÙ_x0016_@_x0007_|Vx)QH@WÉºî7_x0006_8@MR¡[14@WJ@Í_x0017_F@ _x000E__x0007_ÞR2@Ã^_x001C__x0019_X_x001E_:@wo_x000D_ç°É_x001A_@zÍÛÔÏò?P_x000F_¶%_x001A_d@@ÍÑc~E@.hF®,A@</t>
  </si>
  <si>
    <t>f3f35ad00d56bb9a6237c9eed507537e_x0001__x0003_È_x001F_÷úC_x001E__x0005_@Yp¹ä_x000B_WF@_x001D__x0006_&gt;çE@q0D_x000F__x0018_&lt;8@/FâiÒ'@éæx?_x0017_._x001E_@6Î¨Ìý0@K3-[5B@_x000C_ÃL&amp;Ä#@Û»9Ëï&amp;@Ç¬_x001C_¼ÆA@¸Wã á_x001A__x0015_@:¡_x0003_½ÄA@ï²_x000E_`D@U}r¤â!@Ì¨xsEÀ&amp;@)È°_x0004_@â_x0014_ôÚÙ5@nJ3¹H@C³8¶ôH@þxõ_x001D_®7@³_x0003_VS_x0017_UB@ò-ü®çÝ6@³_x001E_;GC_x0004_B@ÓH©_x0002_F@µ'°¶X&lt;@­\¶Ë_x000D_@/|_x0004_Þ(2@Õ'4H=G@±_x0002_*+±_x0005_6@Q«üÕÒ)(@6_x0010_!_x0001__x0002__x0016_xA@Z_x0001_aþO7H@ãQ_x0013_&gt;g@@ilø9ë;:@ßñÀ_x0004_Í,@2ÜÎhÊ_x0012__x0010_@$¥&amp;z0@_x0013_nÁ_x0006_ð1@Ë ;_x0011_5H@ÕÐ_x0006_¿!E+@N_x001B_Ù^;6A@_x0011_»|÷4@}°îø÷¹A@_$aØ¾6@%_x0018_hàÕWA@îbS«QEH@¦ðÍ±¹)@ÂE@æó"A@íÓ_x0019_QC@çTp4@0·ÁK|ó6@ù%u¸_x001D_á'@«_x000F__x000E_©&lt;@`Ñ¯	c-@þ.±»_x001B_G@P_x0001_K³É_x0008_;@ºg×c8_x0005__x0008_@¯@sL¿_x0010__x000B_@æQ-ÅÙ_x000F_G@úv¹ ¦I&gt;@W3G¹Í1@¦@_x0004_¸­íC@_x0002__x0003_³¢_x0016_bnG@£_x000C_f¸ F@A8_x0011_r` @Kø_x000F_ÄÜ&gt;@Ã§_x0005_Ð¥&lt;@·ÛtÈ5)@æèl1KG@TºJT%_x001A_@!_x001F_Ã_x001F_mÈ6@¤«1ð @_x0014_ýsù®³B@Á__x001A_v¼A@¢ûÅöÖD@/§è¤¦_x0015_@­LsRDE@_x0015__x0001_×_x0001_µG@_x0019_1_x001C_c±ó?SßâO¨-/@\CÚ~¸_x0019_@_x000E__x0018_£ãÛ&gt;#@oÈ-t_x0005_3H@)À·2£&gt;@£ºÀø3@Þ&amp;À]²#@_x0004__x0018_ê_x0018_ÎS&lt;@Ñ_x001D_8_x000C__x001A_Ù&amp;@#H{_x000E_ÕB@_¦ÜYe@_x0006_@Ö_x0007__x000C_f44@_x0019_-Ã«1{?@ë¡OQ_x0018_±?@_x0004_=_x0002__x0003_|Ö2@±6`@A@×ÖÝhÊ_x0013_&lt;@Â¨QÅ)¡/@_x0010_´ÎEÁºF@!b©Á~_x0006_@,aFÂç%@ÓÁþó_x0008__x0019__x0011_@ù3Ýå_x0011_@uk_x000C_9ùqD@._x001C_à¸^.@4ÚÑ~r£&gt;@a÷K¤·s4@ð@P¾!y;@_x0001_/_x0010__x0008_ìH@}îIN18@sÐ¦_x001C_\ÙH@_x0012_êÌÄY¶&lt;@éÀìD&lt;@;_x000E_µ[_x0010_@8_x0002_ØñÎ_x000C_G@=\å1äû=@êC7/ÔsB@f_x001F_-_x0011_SE@]ë&lt;@KáÓ&gt;_x0007_C@ýêK¦H@þ_"Ü&gt;G@´ó5ðÁåC@l^0¿B@@Y(;i_x001A_?@xÑ^­&gt;¬!@_x0003__x0007_~_x0006_úª}.D@Å±ªjÆè_x001A_@Ïç¬¶YÁ"@úMÞ_x0004_k4@zC*ñ}ö_x001D_@_x0003_M.¢^_x000B__x0010_@ÿR¹J6@ Áîry&amp;@rïñ_x000F_ÔÈG@£qµ1²(@Ó§_x001C_-LïC@ õ_x0007_8@¨òk_x0006_Mý2@êÏ¶¾¦"@~à.oÃ&lt;)@_x000D_P_x0002_A_x0005__x0018_@7UlG@(ý759Á=@ÚôEÍt5@[µ_x0011_`î_x0001_E@ øL_x001F_ý?_x0011__x0001_tÅHº9@(_x0018_OF©8@cÓ§_x0003_FA@ö¬ê_x0011_}D@Ö»zÏ% H@¿@ád_x0013__x0013_,@z_x001A_ãë@8@ÌDa=±;@rG·÷:IB@+¼wQ§0@bÜØ_x0001__x0003_Ë:$@¢q©õS¾E@_x001F_zNÑ2%@_x0005_wHîóâF@QëßÎã_x0019_@_x000D_9OP9@:p¾:Li@@gÈ_x000F_/ÑC_x0013_@Ôòbÿ¬B@3JHaÏ;@_x0011_Qp­y1D@Ñö_x0007_aÿçE@2Ø2@_D@^_x001F_îdêC@_x001E_Òß¶ÜE@#¥X_x0003_÷8@ÕÅ«!$@uKÎèü&lt;@pþÕ=&lt;@$j^_x0002__èB@H|_x0008_8±H@ì¼µ'$ &gt;@rÆºH@_x000E_2?_x0011_A@¬òþb_x0008_?@á©é(f-*@¢øY¬ÀÎ;@_x0008_æÒ"g8@ò_x000E_k«K@@ÁÄ&lt;&lt;@_x001A__x0016_9y)@@{9;ù¸)@_x0002__x0003_äuJH³^3@ÛÈy³*H@_x001E_ÓON´\_x0011_@z^®_x0003__x0012_0@Sm	ÕH@î_x0008_6àôwû?à/dÈ19@ÿ?¢haE@&lt;F a_x001A_½;@ÿt5sn&lt;@p{ÊMÂD?@_x0015_ySÿà_x0008_'@_x0006_CJ_x0002_ï9@æ·¤A_x001F_p7@=[¬íÆ{?@Zºv¯{Ò0@«_x000E_@}`&lt;@î¿ÈwC@_x0004_(^72@@ÁÝ^_x000E_¼_x001E_$@JµêhI$B@SP_x0017_+3@e"	_x0001_ÿ0@|_x0004_à_x000B__x0005_H@_x000B_ôEkv&lt;@z´m²¨/@LK1xÞ&lt;@;_x001E_ ß_x0004_&lt;C@&amp;9Wö7@|óþ_x0004__x0016_;@Û_x0017_3:´¥&lt;@Êl_x0001_¸_x0001__x0002_ê:&lt;@ì'Ù_x001C_$5@k'E@BúlWèß6@¯Çô_x0019_äòC@_x0013_="Í_x0007_:@ó_x000E_¾mE@K¡skßC@-÷LÂÏR_x0003_@Ñ=Å5@lx£K?8@F9ÿ_x0006_D@±SÍQ°_x0017_7@_x0017_o_x0010_hfÞ&lt;@ûs\®ý_x0015_6@VË^ik=@}S½_x001D_Mü?8_x000C_RFõ_x0013_@ëøËp@@_x0006_?¢W_x0005_0@°_x0004_º¶À_x0016_@À=DÎ_x000F_G@ á#7)v_x0007_@¶s_x000D_n»u_x000E_@Û½±°Öä(@'Ôö·_x0008_=F@~8_x000C_vF@:&amp;µÒët?@d&amp;²ra0@^¢.òvý+@(¤ÿ	¿1@_x0003_­Písn"@_x0002__x0004_ï@üP'¨#@_x001A_yò¡¤¦H@º|_x001D_kW@@×¢ÛdXuH@ÍCLøg±E@î_x0008_0ò»_x0015_8@lë_x000D_×_x000C_ÿH@HTfêòÜA@õú:ã_x001C_C6@û_x0005_!ø:¿3@lÀ_x0017_D¤p2@wí_x000C__x0012_Ü;@¸:/_x0014_ÌD@£­ÿ¿¥F@Á@E|=_x0011_@iq_x0005_r&lt;H4@ÁÕPgÃ3A@kY4«	$@À-?[Ì!D@Û^_x0012_8Ü%@ã·^·%GA@RÛªF@#I_x000C__x001D_fE@¹~D¥ó4E@Ð "Ù7)@â`¤F±_x000B_6@i&lt;v§æC@K2%glÈ&lt;@Áî=á8H6@2h.êvG@ô_x0003__x001E__x0012_I_x0001_6@NË_x0011__x001F__x0004__x0006_¢6@@_x0011_:è²W?@1_x0012_&lt;_x000B__x0014_@kqX_x0013_á_x001E_9@þ¥×Üz_x001C_B@Á¦*Ñ·ÕE@3K(_x001B_æ_x001F_H@_x0005_ÆOG±G@YÑy®=@_x0019_ÍB_x000B_!@°:;l_x0013_Î_x001F_@ãOHð$G@¨ÖØÃlA@êÓ%_x001B_$G@©ü	_x001D_÷&amp;@Üu~_x000B_E@T3-sJ¥3@Q­/-ó,@HôK&gt;³'@_x0002_ÓM_x0019_ÄÒF@_x000E_ä¸3\4@&gt;_x000D_È¸ä·C@oíq÷-G@B_x000B_ª£U+?@R{Ù	_x0001_\A@uÌ®¨E@Ñ{QÖt?@ºûÓ¿t_x0019_@_x001B_@è[Â»A@n\äê_x0003__x000D_B@OxÃc_x001D_@wAùËûG@_x0003__x000B_Ê_x000D_È_x0007_ï§1@/ä_x001C_þ]4A@ª2;dÊvD@ôRfW_x000B_@³ÁKã»Ç@@¤¡NÇ ¿H@_x001D_Q¯Z_x0016_&amp;@Ûr*¢f.C@@Øñå¨_x0017_@_x0007_æ_x0002_3$)+@É®_x0004_Á9@þdSO(@­¶þ_x0006_F@_x0001_á~,¢_x0003_@_x0004_þõÉTC@ûðº_x0019_þ%@°ä£ÿ5_x0015_@PúYnÅ!_x0012_@_x0014__x0006_8ö_x0005_&gt;@òaõhØy6@¶x¿áèC@)xk_x0005_g5@Ø{!ÿ¨ G@Óo_x0015_m@@ZTÓ_x0004__x0012_e$@¿,&amp;Âå6_x001B_@_	_x0008_ð¥_x0002_E@Ï¡àønG@&lt;"Âcu0@ô'_x0015_~Öý@@À?`ÉFZA@Ðâ_s_x0004_	+&amp;1@»nêRB@º~u_x000E_çE@~_8@tú?e¼Ï4Å_x000B_@mÝyB@z_x0006_³s_x0016__x001B_@7_x000F_@ _x0001_£"@¥|`y4A&lt;@¼×Æ¯å·C@_x0003_åòÅò@@=õ_x000B_¨bÇ;@â¨{Ä_x0005_:=@_x0018_¨ë3A@êHb_x001F_I/H@aQ?È_x0004_&gt;@Ü¿_x0004_önA@fõ¬7 @_x001B_BË"_x001C_@öèS. +@Hy;¿ñl_x0018_@®5*_x0005_¥â @Ç¬êmN)H@úr^XÓóD@ââ_x0007_Q°E@üd_x0012_&amp;ù_x0017_C@{_O5ò4@iãÇRx÷D@¤_x0008_s_x0003_BA@·_x0005_t_x0014_A@Ö_x0002_K_x001D_Ï9@6óÃR6ù?_x0002__x0003_D_x0016__x0005_M´ó&amp;@ÿLØÔñH@¦ý2]J_x0003_2@_x001C_ÌkXhô?ü_x0011_m¦YU4@pÁtï*@*9/½V_x001E_B@NX4ó15@:ç¿}| @_x001B_ÿ¥jé3@0B^_x0006_°$@ê)ÝpüÙA@×¯VÖw_x0011_:@_% Xj_x0011_;@¬dt_x000C_Ì·8@	ô¡Ê_x0005_@vXÿODE_x0014_@_x0006_«±YÒF@ìÛâ«gÐ_x000E_@]_x0002_¶¤ÒG@HR*C'9@+Åùé_x0001_M7@'_x000E_BG_x001B_.@4LKæH[2@)ê_x0016__x0005_M5'@\ß²¢x¼G@/Ìoÿ^pH@(­5#©Z*@w5q¿TÌ?@ø	«âiÞD@mä0EÄ2@?UÛ¢_x0003__x0007_i5@1ÌÂ$%ý?@_x001A_¡A}sq)@n_x0002_&lt;ñýR&lt;@x¨ÕE@ ØýD@ôd¥xõ&gt;@(_x0004_ß\j80@1TpX}&lt;C@0è)_x0006_"@hË¼ïoC@NHH`Wª7@la_x0008_þî4@Hù¯^ÏvF@ú_x0004_Þ9+&amp;A@ê&amp;Uu½_x000F_@_x0008_¬H_x0005_&amp;L4@lOÀNñ2@_x0012_Á¨8_x0011_+&amp;@é¸ Ù`C@%â¹94@_x0007_ÍËS1@I?5ÞÐ_x0001_B@³Ôµ¬íp%@7_x0011_ðÃø*@À_x0019_e£5@¥x_x000C_=R7@å_x001C_6Þp6@êÂ9LÑþ?_x000C__x001F_h&lt;.: @Í:_x000F_¢0_x000F_@B£ö~_x001A__x001D__x0010_@_x0005__x000B_[_x000D_ªÎ¢¡9@ò®jÁj&lt;@É&lt;PÿâF_x0001_@çI&gt;sH@µ¶±w2@_x0011_-xZ^ò_x000E_@ßÔ±W³cE@öB{m­_x0008_G@ÎOÍ8R	÷?¼_x000D_	Ûå78@B.¢Äì_x0003_&gt;@_x001F__x0007_Æx._x000D_H@_x001F_ÈN±Ïà_x0002_@Ú"åácæ_x001A_@³êG.&gt;@8_x0004_û¦v6@6ÆÌ_x001C_ùg!@¼G_x001C_¯MTH@Á6ñÐÙé_x0015_@`p_x001B__x0018_Q_x0003_@ðøEDJG@=EÍÒ	.@·_x0006_(i0@ÐPËÑ0à4@C®Ö­_x0005_&lt;2@uÞ9@ôÈ_x0013__x001A_)1@Æy½_x000C_c_x0003_%@ fåþF_x001B_@_x0006__x0014__x0012__x001D_Ã;@ü®ð_x001A_ï£_x0007_@°óU_x0001_	i7@_x0008__x0015_ô¼sÿ/@*ëûÅã-@³»_x0006_»ÈsD@ÿÆk°5@1K_x001E_18@´^pF@hö¼_x0002_	_x0005_!@P_x0018_¯ø½C@â*'0A9D@_x0011_b_x000F_rÂ_x001E_@_x0013_ó_x0004_ÿ5@Qø´"ôû+@qµü§aú4@%Ð»_x001E_DZH@yÄ¢X¾_x001F_@{´'Âõ_x000B_@á_x0001_»-®/@Ú¯"¹&amp;_x000B_C@_x0014_×%ï%&gt;@sx»]Æ_x000F_7@^_x0007_À|Ê7@ºjË_x001B_W0@z_x0015__x0003__x0015_A®2@Ï_x001A_dj=@I¢Sà²(@?òo.j×'@çúa¯L5@pþAµÑ¤E@,íæùò_x0018_&lt;@0ø_x0018_ìæ®7@D_x001C_~Ò¹4&gt;@_x0002__x0004_Ü__x0001_¡+_x000C_F@yî:`0@K¶.SCC@Ð_x0015_°wCE@_x0006_þ+Â	G@D­]¬_x001A_­A@+î[I¶ÿ4@RJ1Æ,@Të_x001F_ÞµÉ:@ÔQÎ_x000F__x0008_H@®fãø_x0019_&amp;@O_x000E_	¤Bæ@@÷®õvª0@4D½ð¢@@Gg:ª_x000B_ÕB@¡v_x0003_6',&lt;@hDfoÂêB@D_%_x0013_û_x0011_@_x0019_P_x0019_dÇ.@¶)J_x000E_;5@_x0006_ñ9ëH@q2!&gt;`&lt;8@_x0003_Ñ_x001A_¢(G@)äWÅd©D@{&gt;Ët»àH@Äd ù?6@_x001C_rk&gt;¯C2@Ë²k_x001A_,@ô_x001D_55)7@ä¬ecc3@Þô 2ß¼A@Ì»_x000D__x0019__x0001__x0004_¶¦E@mc«C@óÀw)_x001F_#_x000F_@{ý${L3@óµ»ºÔ6@i/~OØ¹*@Ò_x0002_Êöt2@¾y¡í?@2û_x0006_ñ_x0015__x001E_@ÞFä,P(=@H¼_x0012_y¨=@)Ê$Êå8,@Ù¿_x000C__x001A_x¹?@5_x0012_&gt;&lt;1_x0016_@Êµ×n)C@_x0004_UíwE@_x001E_P'ÍµõC@Û©wÉê,@Ï'XF@_x0001_Ìd_x000E_q_x000C_3@8;³¨4@Í_x0008_5MS5A@à±Z#Nèý?¸_x0003_l¨àæF@_x0014_¦hÚëB_x0010_@á¨_x0013__þ%@~ÁQ6_x0001__x001E_(@_x0004_Ñý:B.@aX{Çoj"@yÀ¤Qd?@¤ÿ13+ü?(y_x0014_pÒ.C@_x0002__x0004_y×ýk_x0002__x0012_B@r_x001D_eó_x0013_WA@5º_x0003__x0002_Þ_x001B_@#(.Ì¥H@M0n£_x0016__x0011_@_x000D_OsGt?@6_x001F_,¢_x000D_E@ô ïX-´H@¸Í_x000B_Ve³+@}nX31_x0001_G@I_x0005_à_x0011_Z+@fú¶½gÍG@^&gt;Õ¶×_x0017_@ÀDHËZ_x0019_@f&lt;$|ÂÆ6@_x001C_á_x0014__x0019_F@[0ì_x000D_¬%@à¥½óLG+@g;¡d#ø2@E7_x0017_ixD@/iÀ¦"(@÷*ïC@¶_x0014_n_x001C_²?B@¸_x0014_'7G@öY«º&amp;4@_x0005_Ú	ø_x0001_úA@ùÆ_x0013_@@½_x0002__x0011_ñÆ_x0006_@}ú2*ÙF@Ã=iG±&lt;@iK_x0019_*%c=@9~_x0001__x0002_N¶0@ê_x0018_:æC@JïP~Q%@Ã_x001C_dXlH@Rì}_x000C_: _x001A_@¾ÆËÒñ»@@Ñh@îàC@È_x001E_?²\F@7A\÷ÌD@x"®O]1@=	vW¹_x001A_@_ÿ)&lt;¨B@_x0006__x001A_#DâÎ?@ì5r_x0005_UC@/ÄçYf_x0008_H@Ì_x0012__x0006_dl_x0004_G@	¿ø6_x000F_@Ã8@AY®-@0#_x0013_e}@&gt;@I,dvAH_x001E_@.ãÿ¶_x000E_@ºÿò|&gt;&lt;@7_x0012_GQ?@'=®_x0008_çK @gð&amp;¢n-@oê»²9@É_x0008_£;%âC@l7¼¹÷5@;`¥_x001A_ÿ8_x0019_@_x000E_'_x000F_Ö9@_x0011_$r7@­5a_x0008_î6@_x0003__x0006_­_x0005_§_x0002_]¨/@_x0001_X9»/@§-··4_x0008_G@ÌäBNïB@_x001E__x001E__x0006_¥ £,@0$t&gt;vC@²h §F@É¶ÙFVyH@`&lt;+ö|C@¹×_x0008__x0014_aC@M@TàH@¿ù4ñÉ;@Ú¾_x001E_¨q_x001D_B@_x0001_D·âl¹2@³_x0015__x0019__x0005_G@År~ZÜðô?o¬4&amp;@g_x001B__x001F_!_x001D_Â=@_x000E_¶3hÍ_x0001_,@&gt;eHw43@{&lt;_x0005_yâþD@Ò_x0013_ dxB@60@UF@9¸ÏÉ¿Ê_x0018_@&amp;J_x0014__x0004_£v&lt;@æT¯w;k&gt;@èYa_x0006_2=@#¤(§B@;¸kèû¾F@¨Â=}u1@§ñ%'à?@aUÇ_x0001__x0002_÷/)@;j_x001C__x0017_vD@ÅXð_x0014_G@¥_x0004_sÎR2@^i _x001E_h_x0008_@[í#uH@Z_x000D_ä44ºE@Ñ_x0008_H_x0017_#@_x0002_ã{_x0015_`%@kÎ¦6*@jb}@"C@_x0016_"î_x0002_ð3@by8÷_x000D_ÎB@bóLVhQþ?Ê¤±ö_x001C_å;@í3_x0002_ýõ&amp;&lt;@&lt;½ãÊ(G@úvtÒ_x0016__x000F_@.|²2U4@8±z_x0004_&lt;@ãÁçb3E@/NFÙò»H@ó(ÏpU¨3@h·#6·(@î	_x001E_¯0Ø&gt;@_x000D_'bU¢_x000D_@|süjßÿ3@5«Ô_x0013_Ü?@ØbÅ_x0018_sß9@acµ©ü*@à_x001E_h_x001C_ÒºA@XÍÕË®9@_x0002__x0007_¢yGÞ_x001C_@fnùÉ`_x0014_@¯Ö²êUMD@_x0007_&lt;lêD&lt;H@hôÈ_x0008__x000D_@/@fÎx¡jï!@_x0003_°c_x0006__x0004_)"@4×V_x0003_ @Óì+¬t)@WÏ[_x0004_½?A@ÜËn_x000C__x001F_c7@áÝ+_x0015_µD@Cà@_x0018_d&lt;@_x001C_&lt;Ç¥_x0011_G@NIÏ\.µ&amp;@y«% áF@_x0003__x000D__x0005_Z8@²¾ããuÙ/@û·+¶óÛ%@&lt;ÉliÑ¬@@`Ò_x001A_©_x001D_LD@D¦{±GF@_x0015_þ¥K*@_x0001_ÑÕs,ï$@9.V+@|_x0011_¨§¬6E@_x0017_"j_x0008__x000F_ÃF@Hd6ä7Þ9@êtuE@bëV¹_x000C_!_x001E_@yßVHo¼)@?_x0002_'k_x0003_	ø_x0004_0@_x0010_Ú_x001C_ÿ_x001A_B@_x001D_°_x001B_¢v_x0019_@PQYÝl;@Ûfv"õg@@©ÿÒ,ÀA@@ÃbK_x0003_nG@þ_x0017_!S/9@Xø/´B@Lò_x0002__x001C_Å/ö?Ù_x001A__x0010_D_x001C_/@ÀåÖ¶·F@HºiÛy}C@,ëI5@_x0008_âzÜ_x001E_dH@#ÍÂ_x000F_ÄB@ }_x001D_ÂøH@_x0016_/_x0005_[ô6B@×÷Ä_x0015_H´$@¢|´-:ÝA@û¶_x0006_R_x000B_G@ÖâµM[ÖA@n.a_x000C_êsB@_x000F_ë_x0008_2Û_x0014_@øá_x001F__x0014_VªG@Ò_x0001__x0013_$ú_x0007_2@kÆt¡øC@D¦ý.@Ç7õí:°-@_x000C_PUÄ pG@FÔ²	[LE@¡@¹¯$A@_x0004__x0006_ÿ_x000F_&lt;º2@ è_x0004_l4@å0_x0006_2#@p_x0002_$_x000C_·(@Âöq_x0019_·ÿ?¬Çh_x0013__x000E_@_x001A_äS#.@j_x0002_í¾àE@ÂÛUqÀù?îüÜ9Ë_x001F_+@¾Û²_x0006__x000F__x0001_7@ù/§cöA@·{*¾)D@_x0011_»_x0019_/$:=@#_x0015_§_x000F_:y1@_x001D_Än"vÙ=@¿ _x0017_Ä_x000B_4@Æ$a »7H@ä³Vï_x0012_@Óá¿_x000D__x0003_&gt;@k_x0005__x001A_·t¬3@ªÏhT_x000C_ÿ_x000D_@h¹_x000E__x0006_ìB@fÍ°h0@mÒMG/ÆF@«5	&amp;Æ_x0019_@+6âVá&gt;@_x001A_"_x0015_#K?@kÍ,p¦·&amp;@¡2åY$äH@ú÷¦_x0007_°F@Ki_x0001__x0002_kç&gt;@_x000B__x0001__x0001_	_x001C__x000B_A@#_x0014_+_x000C__x000C_¥3@uØØ	_x0014_1@\Tù _x0010_3@¡¤F;E@"mß«½_x0013_H@ÜÖÊB_x0012_&amp;@Iü©ì_x000D_9@_x0016_ÒÙtO6@Z4T,ßEG@_x001A__x0017_-ú-¬D@V­#ú_x0003_È%@'ý_x0008_&amp;o¬&lt;@£5_x0015_¾69@goÈÐÎD@UIAJ,X:@ñõ),_x0007_'@õõW¼l.@rþ_x0014_Ì®C@ Ã¦F#*@ì2©H°F@µ_x000B_j}e[_x0017_@")ÿ?@azÑWÇ)@I's«'@;HmfFY_x001D_@u_x0014_ÂbiG@è0¯_x0006_Ùb;@ÜÅñ¨;@NX2_x001A_/@=cËV %@_x0001__x0005_u/è¼Ý_x0013_G@àû_x0010_Í.¥_x001F_@&gt;¹JÉÛQH@Ñ_x000E_¤Xm;@Â9Ría:@Ý'_x0005_ç.*@gÛ üÔ_x0017_@VÎv?@ìÊ_x0017_BoE@ÕðV^¯_x0004_H@Ò_x0014_ÔZñ_x0003_@ùT9&gt;_x0015_T&lt;@_x0019_ûX_x001E_Î6@¼,°uV0@_x0012_ú.¹:@	&lt;çÓ_x0006_µA@2Ø2o±D@©s3R²B@¢I ë7?@0\±_x000E_`3.@å¢_x0013_¼Üå_x001E_@Ìç _x001E_ÜD@&amp;á$O_x0011_¦&gt;@ÒSÔ_x0016_VF@_x000F_EIZE_x0015_3@_x001A_T®_x001B__x0019__x001B_C@ã½_x0007__x0010_¸_x000C_C@MB¿_x0002_ ºH@næ_x000F_@_x0016_ð_OdôF@þ¥G_x0015__x000B_»%@Æ+&amp;»_x0001__x0006__x0004_)2@úü6_x000D_e0@.°ý·,@bV¼XÈA@Ô¡Æ^üfC@._x001A_ü_x0004_¢_x0003_@QÛEí/6@$Ñvl{_x0012_@@À_x0018_Ñg_x0012_&lt;@Ó²»:4ó;@I?f2)_x0005_D@ÐâÔÉ_x0003_Ë-@¨W°Ð|_x000D_ø?ZÓ+_x0008_hä@@®ª':@ÅrRè_x0002_Z"@í8Ù¯¤tF@M_x0005_RûD@2ÑGK(UG@"_x0012_@â_x001B_!@ôxÛµw$9@°§ç8¼9@DUÅ2¿G@»°}_x001E_"95@V·h´_x0015_9E@ÜD ÌéÒ=@` ÄÄ¸_x000F_8@ò#ês@@ô_x0019_õøÐg_x0007_@ð)5ÍäA@º/Ifc4@Hqu¡_x0018_Ù.@_x0001__x0005_8_x001D_ìÔR&gt;@¯CõrÈD@ÊÁ½&gt;¸o%@/©SÛReC@Ô?V]YA@HMZý_x0019_@´!"¾Ï^_x0015_@ùXÂ¼_x000E_&lt;@·Rò-G@®LhÜ_x0008_Y_x0007_@ÎË%äB@	©u{#_x0016__x001D_@Å8;_x0019_Ò1@V¹f&gt;_x0011_Õ+@e$$%?@_x001F_ªP1×å&lt;@e©^y=@_x000D_Ü_x000F_"òE@_x001F_ÌE&gt;¥4@_x001B__x0001_(iØ3@V´UòÞ_x001C_@_x0011_ss¾A@CD'Ã§2@ÞüÜ'_x000C__x001C_@_x0003__x0010__x0012_¥3&amp;@.µ4ÝÄH@Mô¢_x0012_0@_x0002_³^_x001B_®Ù_x0012_@/v®Þ¼®_x0003_@2Y&gt;Ú÷?ï&amp;©Ü_x0004_$@¯Jmj_x0008__x000E_"H@Jmd°'A@~ôq_x000B_A@îXúOàô;@»êè¾l7@å÷:ÕBA@ºWêD_x0017_@_x0001_i1â?Þ3@±òxs&amp;Æ@@«_x0002_ì_x0006__x000D_é5@Õ_x000C_äj_x001C_@òtè_x000D_43@¯w_x0013_õ-B_x0016_@¿¡e	úuA@ä¼÷:F&gt;@º_x0017_òJ_x0014_@6ñÝ_x0017__x0005__x0018_@@x]B@)I¼_x000F_IG@³¸µ³_x0002_,G@á_x0002_/I{C@_x001A__x001B_nÆ)@Ëaá¼_x001C_ûF@}?EÙ¿,@4ÉÅVyv1@r_x0011_Ô¢©4@¯_x0017_a_x0007_é?@_x001D__x0003_ÚÒ_x0014_VH@V_x0001_L});@_x0008_o_x001A_Ó»_x000E_D@æµÂö_x0001_Ì&amp;@J¸¥¡Ù_x0004_@_x0001__x0003__x000C_gT'"ßD@Ûã%_x0004_Þ6@°£¹è *@D:æE_x001C__x0003_@Çó;nÕ&gt;@_x0004_?&lt;&gt;9Ø+@¸¢Ê_x0008_@_x001F_ÉÅ_x001C__x0002_@ïø_x0003_¾Í_x001D__x0019_@PKöÅgc&gt;@_x0001_ÕnB@aAé÷Æ9@-úÖrý7@F_x0017_Ù`&lt;@_x0015_Â#çã&amp;#@ë&amp;_x001F_3_&gt;@Ïç"_x000E_å_x001E_@åñWô\õ,@ÐüßÔÐF@È_x0011_A_x000F_"F@Ýeû_áî@@_x000F_á©o©ó)@7£e½Ý_x0014_@ÚònÃ-@kùs_x0017_0F@u¿qHÓ»E@_x0010__x000E__x0008__x001C_Á_x0008_0@ ~;jß_x001A_@µMÈ®_x0018_@ó«u%¢k-@_x0019_¯Ùñã @jõ_x0001__x0004_24(@¾RdG@w5_x0013_Å_x0019_@ù_x0001_?Fò3@&lt;¶[øMp_x001C_@°_x0003_[§¿þ?gã~Ý9	H@3±Á±_x000B_1@?9À[÷þ?S'§A.0@Æ_x0015_­Ý8@%0ç_x0013_e,E@_x0017_Ñéë_x0016_Ô5@_x0001_vÛ·*,@=-s`Æû?F_x0012_T,=1@_x0002_9²_x0002_öE@ö_x0013_Å.,@0Ô,p_x000F_4@Ø¿yÒz_x0002_@ì¤¯k:ûH@_x0002_o_x0006_Ïâ_x0012_@,+'_x0013_H?@»¢Eq®¢4@-È^F&gt;F@©+2E)C@8|;Y£/@\_x0008_+¨@@*Øwæwà1@ü*	_x0008_y@@WN;¯9#@Ic4S&amp;à$@_x0002__x0008_S_x0013_ôÑC@p¢ZÈ ÈE@"ZRûQ@@_x0007_«ôh6î8@õîî\JXD@e1±ÎH&gt;@_x001E_X	µWl&amp;@×PðÆ³7@_x0008_NåZí&gt;@D¼dk¯3@&amp;&amp;_x0014__x0018__x0014__x0015_@áÌJoù-_x001C_@ÙÑ¾rÖF@ñ_x0007_½ºÈÓ;@±_x0006_l_x000B_@¿G@µ»Aaå_x0015_)@ò~x_x0007_®E@¶ E=#46@¨[¡_x0018__x0003_);@2[æ_x000F_	ûA@â_x000E_aÛb7@_x0001_·ñ|O&lt;F@%¼F_x001E_Jø?»_x0005_õ/_x0013_@_x001C_rG¤_x0004_¡=@_x000B_ _x0006_qE@Æ_x001F_1#£_x0001_@ÍÓAn_U5@ò;%]Ï0@SiõÙ÷F@_x0014__x000F_¶5{_x001A_G@_x0014_Ã)._x0006__x0007_o!_x000F_@H§_x001E__x0002_¼@@k¤_x001C_d_x0013_G@_x001F__x000C_Pmn'B@fp}_x0005_ 5@ÑÒÓ#_x0012_@'	_x0006_PtE@&amp;JË¥t|E@ñ)F_x0004_D@ ÅA© 0ñ?[àõ_x001B_@@_x001F_¼Î´sÃG@qXrµ_x001A_@_x000B_bÐ;L=&lt;@_x0001_¹#d:5@½_x0005__x0015_¢c &gt;@:h_x0008__x0019_"@8}À_x001E_Ì/@&amp;Ø_x001A_EËE@òÊKÔO%@~l¢«_x0016_,@¼ég	$&lt;@5j³ÞO=@¹Ð_x0005__x0013_Ü(@@ÿoø(ì_x000E_A@ÈÎýîB@_x0011_ û_x0003_êf,@?kÃÀ $@_x000D_ýÄe+_x001C_$@û]¤rÐpE@¼n/]ú0@*á·_*_x000D_@_x0003__x0004_Ï¥Ù&amp;ß7@¼_x0002_¹²L|/@ASJ´xé @~yÚÙ2@¹_x0005_´É_x0006_A@18Yx@;@±0¡bÐü?_x0016_²4_x0008_µW;@»ã¤cD@¨2_x0006_¬ñ4@Ç\g³_x0003_ðG@ØáÈVô_x0001_@a×3ä;@W©&lt;_x0016_þ.@ññõÛr¢3@_x000C_Þ_x0001_*M_x0007_A@¦]!@¦_x0004_gs_x0013_ð?UÓïöd5B@ï/_x0002_`¯É_x001D_@ö#þ«_x000D_¯1@°þ}é /@Q"D3-2@_x0005_Þï°¯G@Pþ&lt;b*ì&amp;@-G_x001D_UÀñB@ãµ¼_x000F_C@nã8ùG@5_x0008_ó4ýC@½f¸Ã/@+wl²!&gt;@_x0015_Ñë_x0001__x0005_h	;@ßèË¨¿3@_x0003_ºÎ_x0005_Ý_x0018_@ò(Çâ@@ïyü)ïG_x0008_@áãÿ_x0001_á_x0019_@|ði_x0007_·H@þ_x0006_îsò:@aA³t0C@&gt;AÇ_x0002_6ù1@öÜU±[C@r&gt;OHêÞ0@ý7µ*E!@Ã¦è¦d&amp;@¤_x000D_Ú7~/@JÜä_x0012_¶5@_ç_x0006_CÕ.9@_x001D__x000F_ö1D@#+ÂObü6@æñPf6C@&amp;/Å_x000E__x0010_Ò?@_x000D_¡_x001F_¥8áD@S2_x0006_Á'2@_x001C_p_x000F_&amp;@@ùð¦tv_x0016_@@þâkì;@}Þ©öÐ»(@ÍÙfQ*@@TßÄ9Õ0@±kw¥¦_x0004_?@:.$véS0@ZÿþÛI_x0011_@_x0002__x0003_!¢9p_x0011_à1@_x0004__x000F_¿É76@¢I_x0008_´_x0006_G@ùUíJNr&gt;@:ó0í%±ø?}_x000E_CÛ,@_x0005_ÒT'C@ÒUæ_x0019_*M-@yRmÉ´ù=@S@È__x001C_B@Ø:T¦*H@óãóOµ7@R9ükJæ#@H_x0011_÷Ó#@B[O&amp;ä)@J²èñF°G@¡{Ï¡áG@ÐF1tVÂ9@ÿaÌP&gt;K_x0011_@ÝMo(x:@@ªú#ªË0@_x0005_±_x000E__x001A_OÿF@_x0001__x0003_ÐÖø	9@_x000B_!Â2LW_x0015_@ède_x0019_°a&gt;@|ÆF÷®0@ú_x000B_á6ÎH @±lÉÔûH@ÞÁ¿_x0008_!@tÔ¤ÎYûG@¿ØÕg¶«,@5vÜð_x0001__x0002_ÅÔ9@XÓ=&amp;@_x0002_Æ-_x0004_T4G@_x001F_ïõ±-@ó·ãb&amp;@{_x0007_bC		@úÚÉ¹X§H@_x0015_'Nþl-@±_x001B_Ý_x0018_ð_x0001_4@²ñ5 _x0014_@nãwbÑ47@_x0018_:*_x001A_úH@øáÑñX?@k_x001A_¦	TO$@EUb¡ñ»$@_x0011_íÙüý'@ ¾05þK+@TiC_x000C_ÚÆ8@_x0005_ÝÉ³_x001E_@'Zr_x001C_U¤A@_x000E_ümúö@@´Ü_x0015__x0019_2@-«Û/­qC@»Í§!9@oKû1Ö3@Nf|ëk,A@ÉI¿8@_x0006_;@_x0006_)_x001D_`3vE@nË±Únf@@_x0010_oºÄô~*@ä5_x0001_á_x0017_A@(_x001C_|¯ÑA@_x0006_	wÌ.O¨G@BÈ_x0006_î(&gt;@ÂÝVYBC@DG$m®6,@ÿu#ÇGC@_x0016_óÛt	@ Â_x001E_ß×B@,_x0003_j;ú_#@_x0017_:Ü__x0005_F@U_x0001__x0015_D50@oØP[Áô&lt;@Pud[_x0007__x001E_"@åêHÅrE@ðÂÜqmÂ,@Ù3_x0003_BM_x0002_#@ë_x001C_£~d7C@Ñ_x0018_æØª#@Ï©¶"_x0019_@"ü6_x001B_@èK_3éH@_x0008__x001F_Hë_x000E_@@Ú}rÇ6@~V_x000B_ëz4H@)Û_x0011_SéF@_x0017_coÆ_x0002__x0015__x0004_@u_x0001_·¥º_x000C__x0006_@!_x0012_Í7@_x0011_ì{ÅvF@HsÍKD@¸¢û10¸4@´.´Ä°dD@_x0014_W÷_x0002__x0004_ËÔ5@á_x0014__x0019_ëze_x0015_@JÐ%ûv_x0012_@@ë`óë_x0018_@_x0018_¥J_x0014_­Æ.@_x0016_ÔqAy4@UàæH_x0016_@_x0001_rë¾±_x0017_F@æ£6Wü&amp;@Ð¯Ý_x000D_@@ _x0001__x0014_eH@ÉîóâÉu&gt;@EÊ/8_x001C_q(@')_x0012_C_x001E__x0017_@­ì|&amp;@_x0001__x0008_9ÂÓF@:Uâ_x000C_è¿@@©X0_x0003_òG@ö'°î$1@Ï_x0007_ðiÈ#@4gx_x0016_¢É;@¡	KX_x0008_D@1Õ/þ[ü?O=s_x000F_Z_x0018_-@p~#NV¦E@þ_x000E__x0002_ïÌËC@ZÓ\_x0019_qL;@_x0018_l7EÖ&lt;@õº&amp;¢6@&lt;Ð2_x0001_ @1ZG_x001A_Ô_x001F_@\¥Vb÷8@_x0002__x0004_Ú]Ä*@ì.*(ó¸3@¤_x000D_úà_x0004_«@@¦uâè²_x001F_B@cWoÆáâB@·iÝ4_x0015_5@Wç_x000C__x0018_ f$@Qëä.i?@õc_x0005_uÅ3@-¢Â@çD@´kö_x000B_yô?ç5¯bbGH@¿LCj1@_x0012__x001D_~£õB@_x0018__x0003__x0001_º"_x000E_7@HuÊ´úq@@%_x001D_µ=_x0008_G@E_x000C_2_x0006_òM%@Ý_x001F__x0015_9F@©_x0008_ÿCC@|`_x0006__x0005_\3_x000F_@Î_x0017_¿_x001A_¸8@5Ä_x000C_/î_x0019_@ÛsØ_x000B_}¡?@_x001E_}5:@¸Ëèó10@v¶CÐ_x0015_®_x0013_@A«;Ê½F@_x0005_nv3%@*h}Ô4@_x0019_°B&amp;:PF@q_x000D_2_x0004__x000D_³Ç&gt;@ñÌQ_x001B__x0005_óD@ûÌVÛ_x001C_	0@Ê/ #A_x000C_@@îÿG¦=^B@£]\ÂIZ=@ëXWÆ¾µ;@K_x0011_û¾	_x000F_A@«Ê&amp;v²p&gt;@9_x0003__x001D_¿_x0004_»_x0012_@)1çùò*@ÃïC&gt;v{E@Øè2°_x0004_=:@mÙÇÖ ïC@*`ÍZ}P4@ÿ_x0014_½/¸F@ûøÙÿ_x0002_F@1ê'f_x0013_0@u¤4ßtF@_x001F_ôMçb_x001F_@j TåÖw?@_x001A__x0001_ÌuÒÀF@_x0018_âDÍm±_x001C_@N_x000B__x0002_ÆÇ5@: _x0012_W_x0007_@Ò_x0011_Eâ[¥_x0007_@&gt;Ájâ^DD@ç_x0008_ ª ñ,@ÿ$0_x0018_·½;@&lt;á1_x000B_D@_x0010_Îm·Å_x0019_0@}ó_x0006__x000F_ª_x0014_@_x0003__x0004_Ác pó&gt;@¯Ur_x0012_!9@Ý×ÿÊðHD@w1Ä_x001F__x0002_Ë&gt;@'²³ÒS.&lt;@¿A³£¿D@_x0002_¬§*_x0001_2@ð_x0010_[_x0014_bÐ @¹Zì³ÊB@Ézk .D@DÓO_x0003_N12@ËÅU©%;@jB¶IJç_x0011_@[ì(_x000B_÷4@%´\¶h!@Üþñ6¼&gt;@¼A¦7ßãF@.Ò_x0004_¶dØ:@jNî_x000F__x001B_M)@Rz_x0012__x000F_y18@/ì_x001E_HË2@_x0018_ÿ8Ít®=@ð_x000E_å&lt;@ß!.q+ò=@~päDYG@_x0017__x000B_u·Ý*@&gt;ê¤Ç±ú:@qB_x0011_÷*$@,§RÌ_x0011__x000D_3@K×Æ©3@J³[ßêi,@ÈÓ_x0001__x0002_°ÍA@Té¦&gt;Í"@«_x000C_k_x0003_&lt;£2@\Àæ²\6@ÿ¡_x0012_ë3@!¤§_x0010_1OG@5áu­Èv&lt;@U_x0016_Q_x0006_­B@¸½Ü_x000D_ ßD@Ô¢_x0013_gHo/@C_x001A__QóÅ:@LY¼ÊÑë,@rÙ/7mB@¹°=öFo%@]¾CO.÷3@c«¡t)ùD@qúy4M!@J'Æ_x0002_ª¤B@s;ÓL-_x0004_@BtX @û¤¶ë¿A@!·&amp;l1_x0012_@¿_x0017_j°TZ.@c"ü¸.q"@þÕ§_x000F_@@øám¾eþ_x0010_@!K£jH@!_x0015_õÈá6@ÏiÓsº9@_x000D_¬ð_x001C_øC@\_x0010_¥¼×A@B2r¾Á6@_x0006_	øUÔ_x001D_&gt;@\_x0017_9%Æ6_x0019_@n_x0007__x0018_/_x0005_ù1@êöÓG@"g_x0015_§h_x0015_2@·_x0003_#Q_x0008_.@6dÒìn"@Ò»k_x001B_Ùê&amp;@_x0007_Ô1 À_x0012_%@Nec_x0017_|ÅC@Àà¡_x0006_û?(¢Ð_x0010_d³_x0002_@:+_x0003_&amp;QU_x0008_@v_x000B_ØXjàC@áõH1_x001B_ñ6@ÔCgJuù?¼Ý|eîø?ùoÕ¾ð*@÷æÄ."_x0002_2@@­È_x000D_D@wµ°1âB@&gt;Ó¿¥bE@Ñ_x0012_$_x0015_ý·C@0ð_èFPE@_x000D_ _x001F_fD@Dej÷4@·Ô»2@&gt;ªò_x0001_~C@NÌCjM^"@í¤¥_x0018_8@S_x000B_Îgä~E@_x0007_^h_x0004__x0001__x0004_7ºú?~ìé¥7@Gmö_x000E_7@µ¼î¯ão@@_x0017_]ËçBFB@Ëü#Ì8£D@L¹7&lt;F@X;¬(ÁG@õ_x0004_Ï_x0018_½@@^ Q"«®,@fìà9³_x001A_G@Ud¥ëL»&gt;@êâÌ3IC@_x0008_gK]G@Í[m"*@_x0015_¿ß´_x0008_-@Àhsq®_x0004_@@znµ_x001B_é*@Z_x000E_vOø_x000E_ @º+±_x001F__x0005_u_x0013_@NzT_x0008_s7@º¬BeË¬@@5· Î²èG@_x001F__x0007__x001F_Ñ8?@oHõuô0@ãRö_x0003__x0005_4@{äÀÑo_x0011_@b·&amp;[¶G@ÊKÂujÝ7@ò?¤ºïH@_x001F_KSpMª$@_x0002_/_x001E__x001D_·&lt;@_x0001__x0002_Çø=+3@["Ëß¥P$@MªRyí#@V_x001B_'~Op_x001A_@÷Ìï]_x000E_«_x0014_@_x0013_6__x000D_"ªA@F¨q_x000B_v!@ßúXÆ4@_x000F_ÇØ*UD@ÿ×£_x0006_Ô_x000C_'@ºí_x001E_k\µ0@ÿ5ðIH@Üeý³_4@Î7'Ã&amp;_x0001_@ÏáÚ?1/&lt;@j¡v&amp;ª²_x001F_@.a@â_x0018_D@~¬D]nA2@úd_x0010_6ª_x001F__x0014_@,ø9®w(@_x0013__x0013_pä_x000F_C@g_x001D_ïð2º;@°öïµs7@föñ D6@V¥ â`&amp;_x000D_@¸@Ô9_x001F_ÄD@û35ß`ïH@¦(ÃR@@`Ð$Ó1@ÊÇó__x001E_z=@x_x000D_M0Î0_x0017_@_x0014__x0019__x000C__x0006__x0007_kº&amp;@;QyWÛF@0î\e!¥ú?j¥üÐ_x000E_!@ÐÈ_x0004_¿¤_x0010_A@Õ±e¡r@@öï"Ý;@dÙ°ÙóK9@_x001A_NA_x000D_j&gt;6@_x0003_D¶ø*7@(Ûã_x0006_D@¹pysl @¸_x0016_VÞh|:@¸¼!ìài3@û4$_x000D_§ü_x0011_@_x0002_Ò¯_x0014_"D@ù6l_x001A_/@Ùä_x0001_E@':¾_x0003_6Ü9@íN_x001D_µ_x001D_H@³éXg_x0004_C@HªÎ~£Vó?tÚ§#¦þ@@ý¿'©_x0014_7@¨B²	â5@¶_x0012__x000F_oR=@Át5µ_x0004_7@6¦ªÖyB@¨åÿÊýìB@óQ_x0012_òù_x001B_@òI_x0005_ET°:@ÿ6¸¥°E@_x0001__x0003_g%_x001E_¢C@j0cßëh?@Á_x0003_ÌU¿G@&lt;_x000D_¥ÍÆ[$@Y	,F'A;@á+ûÙFH@J_x0012_ô_x0008_(9@¢_x001B_«_x0007_ü¯F@É_x0004_ÃYÆA@ &lt;~a¶µù?IÓ_x0002_ ]&amp;@ÿYPk&lt;@|·a.@þdlàç'@_x000E_²'Áí_x0004_4@ú¹_x000E__x0002_f?@Ó_x001D_Ê×@@_x001E_Ö~ÝÐ_x001D_=@.	óÝW	;@wï_x000D_Ï@=&lt;@¦9®B@º1zÐ@ G@dù­MEÒ&lt;@_x000E__x000D_Á _x000D_-@zb_x0016_D28@Êv(åY¶1@Ö\g²^-@¿ßJgü"@ÜÉÒ_x001B_è"7@x($Ø¿&lt;@_x0016_ð« l1@4I¤_x0005__x0007__x001C_m&gt;@À4_x001C_iW?@î"¡Å-@*w_x001F_9@r»}§/¥_x0007_@_x001C_Âü_x0005_f_x0015_)@GÅòZ_x0002_'F@_x0001_s_x0006_Cù_x0003_@@s_x0013_7¬¯ÞG@_x0002_âÜH _x000F_@_x0001_ÙZcªG@NËY­!B@mÇÕ·Ô;@_x001F_FÂ²æ&gt;@Òï2f_x0018_@Â`¢M_x001F_&gt;G@ÑØ®Õ®_x0012_B@eJ%Â:@E_x0004__x0004_îÞ*@_x0014_R1ôÜ4@¼R_x001A_5_x001F_*@Ï*\SN@@Rµúr"G@D_x0002_º_x0012_`¹8@XÊQ*kfD@Xuá6Óð?_x0011__x0003_9_x0001_X?@ÁðÁ_x0007_iYF@qùw`%þC@¶RmEK%@î_ÿ­_x000E_.8@Ë¬_x001F_D@_x0003__x0006_É.nìÏ&gt;@é³_x000B_~ÆC.@ºÚ¨Så_x0007__x0019_@KÛî¶æM=@?ÿõ+_x000F_F@j_x0002__x0008__x0001_[AG@êÁ_x000F_Ì§ÖA@v#Ë¢_x0005_r9@_x0019_ÒbØØä4@(uojü_x000E_@#_x001A_'XØÕ+@ ô_x000D_Æ_x001D_!:@³LÃ§mA@Lz`3_x0006_9@&lt;.:7}ï)@þÀ[_x0015_*0@RôÒ_x0003_y_x001C__x0014_@¤_x001F_ãâG@³_x0004_Tð_&amp;@4^.Y_x0008_©A@¶0ØÀ/@|cÔg9ß=@_x0019_¢Âgß	@1»óaî?@¸EåÙ0¯1@b°_x0017_è·Y6@1Ao&amp;&gt;@Ã\¢&lt;y_x0001_F@àí_x0019_î´7H@_x000C_Zþ_x0002__x0019_@öNXÓâõ?²¾Ë_x0004__x0006_2_x0006_@@3,ÜU@9@êÛ_x0018_­_x0005_¸÷?¯yDÙ;/H@z_x001D_ç¢yh3@TX¤_x000D_@@_x001B_zõ?*@?Ø]_x001E_-+@ _x001D_d]7_x0012_@@Ãì_x0016_½~_x001A_@Ì¾Kçé3@,%Ú`?E@ã¼_x001A_ª_x0001_,@@3¢:_x001B_1@_x000B_¡Ä±_x000F_B@_x0014__x0004_'Õ_x0002_1@ñ_x0007_.bx$C@&lt;¶9mbH@_x001B_9u¤e²&gt;@d¢º&lt;?@	Á_x001B_Î3@zÒV³_x001A_@wô²H_x0007_A@ 	¶¬B@×¼Í4Ó&lt;@u±_x0008_-¶/5@7n§èyF&amp;@_x0016_FÈwéø?ÅÇ,S·hA@Á_x0005_Û_x0006_&gt;)@_x0003_&gt;vÇ=V0@/_x0003_M$§_x0007_@_x0002__x0003__x000C_×³&gt;fçA@-î^Þ6`4@«:¨Î§7@Ä_x0016__x0011_º Q@@Q ÈZöqH@Y)swR_x0007_@×Ù»@@]~äÙÚ&lt;@Ò_ï&gt;_x001E_í&gt;@bó_x000D_P_x001C_Ì0@_x0017_ÚÚ_x0016_Åú2@YÙõ:ð&lt;@¢_x0013_Ú¤ÒH=@Ñ À_x0008_ËH@¸0_x0001_ACÿF@ò_x0012__x0017_}W"@_x000E_, Ãy4@_x000D_Tv5Ï_x000B_@àýJ©P=@ô¡kW±8@ä!ð¢·=@_x0007_n_x001F_P4@ñóÙ!_G@dÐÈÃ¿G@»ª,ö¾&gt;@4z¾k^A@_x001E_1Ä_x001A_&lt;ND@ÍÞ@©I=@\u0ôsÎ?@ðYYp@@v°ÙïØA@_x0004_Uw_x0002__x0003_k¥&lt;@Ê÷zÖô5@üÊ zúð(@nÙw¹F@KÞºb·¢H@IRa_x000C_©ø:@¹_x0015_'Rh&gt;@6ùØ_x000F_Ù3C@_x0007_ÌOæÅ_x001C_'@SÉIjUU:@©8{ª4@qü+/Ø?@z_x000C__x001C__x0015_HÐ@@ã_x0006__x0002_«2@ÍFùÈ_x0017_tG@2¶"®ßD@ÃÈ#u_x0001_,@Mñ¢·ÇV6@Ð_x0004_Yül:@H_x0003_PKN.;@m_x0013_5Ó¤xF@bÝùýdc6@üµÇ_x0005_!÷_x000E_@_x000B_êS½_x0016_,@ª_x0010_¹z¦8G@¿_x0008_½âÃ¯_x001C_@_x0016_!~_x0010_?@.©_x000E_ð(¬;@«_x001A_³2û¢D@_x0012_00®?"@I´ÓZmÈ:@bM|F@_x0001__x0003_ôÑ_x000B__x001B_rû8@8Ðð#+:@ý¥CÊ_x0005_@Tu´aC@_x0015_á_x0008_Þ3@¼Ôkx¹_x0007_@	R_x0019_¦A:@åÄí_x001A_C@{m5_x000F_ê	!@aï_x000C_Ô_x001A_8@A´@C½7@&amp;£^\£C@¸ô¶tWD@.w ¢_x0003_Ç*@_x001B_rëÆú?U$V[NØ9@_x0007_àÜè.¶@@0Tv}CÙ1@_x0011_È1hM&gt;@á³bF@_x0002__x0001_[*Æm@@Ú_x0015_µhð2@ygëS_x001E_@PMT_x000B_D@${Ïð,7@-_x001F_¤ç¯B@x_x0006_ÖJA@ût(%½A@_x0001__x001A_T´Õ_x0012_@_x0004_¶½mGà7@Á:]°D@ _x0005_µS_x0002__x0003_ÝýH@t_x000F_æáüØD@ì_x0001__x0011_j_x000D_1@ñÞ/ýÖI_x000D_@_x0005__x0001_á4ê4@Râ&gt;/ù0@K!¶ß;µ;@¾_x001A_	¢	9@AÝùÈ	@û_x0011__x0010_U(A@_x0006_å_x0013_Ø=@xZ¯R @z_x0013_¯h³+1@×vùz9@_x0004_¤²ëCjñ?­5È_x0019_S_x0003_/@,(qK@@d$ÄUü_x0001_7@q&gt;aø62@¢ù6úhø@@_x000E_OÉãO_x0013_@¦_x0012__x0004_.c(@Wo_x0003_®fÅE@¸S_x001C_É8@_x001C_Vvd+E1@Ý­_]ZA@÷_x0012_é_x0015_Cn_x0011_@\;© ]H@¤Q²ñÄF@_x001A_;hwç/@ïkuºtQ$@ôATÉ{*@_x0001__x0002_l _x0006__x001E_E@[fñüaÀC@P¢ÇL(=@@%_x0001_+ÛcYñ?E@L£&amp;@º%ì$«e0@í6¾d*¦H@¼Ð_x000E_s¡_x0019_@¤Ù¬êû5@¨_x0007_&amp;«tX:@°Àh7°cG@4[@-_x0007_B@(G}ßÀF@¸ù¾wðD@ü¦ÆûÁgA@nï±O(F@ö3ñ¢ñ@@B¼×_x000D__x001D__x001B_@ðz¹a¾ð_x001E_@dµ@H@{üOXÛ_x0010_@j-C$_x0008_+@áµokÃB@(_x0015__x0010_¬ëÕ=@_x0011_À'Ìª_x001C_@Úf°uÇG@õ¼¤H¹!@ø&amp;ßiA@Üï_x0002_HµÑ&gt;@ûräbÏÎD@_x001F__x001F_Æ&amp;B@ÖC­Ö_x0001__x0002__x001E_ö&gt;@_x0001__x001F_¨¹ÒK1@)!È_x001F_a÷F@_x0012_Øå#@&gt;Ý_x0006_ËD@kB_x000F_ßH@]	QóÄo4@ëPlËÇ¤%@¢g²°&amp;@8áõP¨Å:@u%¸ëG@Ñ&lt;¥_x001A_éB@¦ôe_x0005_¢i_x0016_@ûÙ±L5@ÄÐ|èþðD@Ú_x000B_w_x0017_GB@2¨709@ÒBÂ©¼b_x001A_@v7aw-ø_x001E_@¢Í+J'	@T	 |Ú%@yäùG§sA@I²_x001F_k/ND@ÃHö²Û!@_x000F_gÁjá@@_x000C_õBË_x0012__F@úîÝ¬a&gt;@b+³§ô-@õ_x0001_*!¾;@ÑÒÕ"éG@,êô#ä¶&lt;@n92-0@_x0001__x0006_¿_x0011_nùÍ_x000B_?@¡R9òE@Qo_x0008_ÀF'@¥jIkÝ_x001C_@dÖ¢Ø_x0003__x0001_@íN_x0018_K:4@w"®hûC@'0ñlÎ_x001B_H@_x000D_qlIhW_x001B_@¼¥_x0005_Ã&gt;@QºGár@@_x0017_ öó,@Â©íipG@÷!ãÑ_x000E_C@ôoX|¹7@8U_x000B_ÄeA,@\Gö÷F@wì_x0010_ÞÌ_x001C_@_x0014_§f8û)@_x0001__x0007_ ¤ÆE@õ.áÓ7ö5@Ãì_x0016_ÎéE@µ_x0004__x001C_g$_x000B_@Ü·0ÓJÑ3@&gt;ÛL%elD@5_x0017_³_x000C_îA@_x0002_ssô;=_x0017_@)§QÁÖ ;@¥¨,ÅzC@ÜìëÁ5Ð_x0005_@O[(w$6@_x000C_ô?_x0002__x0004_Íq_x001E_@âéiþC8_x0013_@M9ðº)@Îx£cóL4@¹s7ð+@_x001F_h{&amp;xªH@ÖãZ:ÐH@«,A_x0007_\1=@¼8¥ÑÝÝC@$Û¬{G@JÁB^_x0001_@@ðz¨Ú4@§õ_x0003_±iB@u_x001C_7k6@lFNÙ¹´û?÷h\_x000F_@_x001C_P&amp;_x0019_yD@X:UÌ_x0005__x0019_@ioþÔo¤B@2}ÔÉA6@_x0018_ñAMïA@WÅÞÒqA@ñÍ_x0001__x000F_A@'õÃH±{5@X±_x0003_¤èF@_x0012__x0003_Q}_x001D_Í*@WèP\ø_x0003__x0010_@lTVõ)-D@_x0012_ìbíiB@\reÂÙ4@ë_x001F_,Aô	ý?t_x0012_SPh¥$@_x0007__x0008_E[¯ªÐ^7@_x001B_IF@¿Bú4(0@°_x0004_]]ZÛü?¤¿¿C_x0004_ä,@O|*lk*@P©`Ô ÕD@_x0005_¹¹@K?@[6ÉHG°8@êVT_"89@ÐÈ_x0006__x0003_Ø_x001E_H@S×¤mû(@fÎ¨_x0012_*_x0010_@¶)þ_x0006__x0014_æ+@á_x000B_pßG@²¯h_x001C_Ù@@Ä_x0019_{_x001A_@8`h½Ê=@?=þUG@)ìçJ_x0006__x0002_2@fo`í_x0019_D@æ_x001F_k*ö_x0017_&lt;@§H_x000F_,¥H@_x0005__x0012_êy¼66@_x000C_f_x0018_%[+1@Âõ³&amp;_x000B_GB@8dÛB_x0001_þ4@n7ªÞF@_x000E_¸D_x000F_êD@¢¯_x0004_øÄ¾&lt;@©8"q@@%Ë_x001C__x0003__x0005_Q.@r²]ÿ:_x000C_@_x0001_O7é¥E@_x0011_Lª_x0017_ù?=µq~v=@	ôøÌ_x000D_@ª_x0014_R§Ë%G@_x0002_KÇã @ÐD¶_x001E_Ç(@³?^jF:@	$ y7@_x0005_¦±Ð¼ÝF@Úx_x0003_½":@°%_x000C_ ó{&lt;@QTcÏ³n8@&gt;c-°Î!@»­,pÙ_x001B_@@YGCF@|ÓïzF@g¶@ÒíW9@c;'µ:B@_x0012_­_x0015__x000B_0à&lt;@ûÛv²C½H@&amp;)_x0019_2*&amp;=@_x0018_Y_x001D__x000E_X3@_x0014__x0018_âA*&amp;@f_x001F_Ø÷_x0010__x0008_1@6&gt;LßP(@_x0018_³â¡[sB@gº'«zµE@dóÍ_x0004_È @1ÜÂ_x0018_Zî4@_x0001__x0006_×\ì­ÂÍA@_x0001_ú~"ö?%oy=±&gt;?@XÂº¯\@@&gt;JnÎT"_x0015_@_x000B__x0019_ë^Dá@@_x0015_?w«§æú?ÊRÊl§þ(@_x000F_k_x0005_¨B@Ý6%8.C@°)_x0008_kz_x0004_@2mº.$_x0013_@ÿ°Êc:_x001E_@_x0011_Nx_x0008_Á;@j*C{îOB@÷)µ_x0001_&lt;b&lt;@f;bRH@N¬ÀÝD@_x0008__x0012__x0012_L_x0002_1@V_x000E_ËRÄÛF@(É_x0012_ÅfF@¨Qõ_x0004_Ý_x0007_@2ûçl0D@@þ¡K(/¡_x0001_@VÚÓjÞE=@Í®ÀãX6@~ñÞT_x0003_ª_x0012_@ï\Êákñ?ã_x0019__x001A_«%7@-ûw9_x0015_@É_x001F_$¢c#@_x000D_Ü_x0001__x0003_´3@_x0008_\ì8@9³§/_x0014_@o»z_x0004_Ò8@Ôb*_x0004__x0002_1@³àå¾Ï_x000E_@À¸ªæÑ»5@_x001A_&amp;½3^/C@_x000B_h¼_x0001_&amp;)7@Ò»_x001E__x001E_é_x001E_C@DÀ"ðË)?@_x0001_aucQé2@_x000E_£4¥-_B@Dà!_x001B__x001E_A@ë]_x0017__x001E_ÕB@åP5ôKsA@,Ö-¶_x0001_q@@ Ì*m_x001A_U)@Ô"3@âþÑ6ÌA@¿¨n}SA@Ò÷:lå_x001B_?@Þ	ÂÏþ=@a3Uø?_x001D_í¼ìå"@¶K_x0005_ÿH@ù_x0014_!_x0011_W_x0018_6@_x0011_Õ_x0016__x0010_ûF@s' sÐ§_x0001_@Ê_x001E_¡/C_x000B_3@:6b=	Å3@¡Åy%®H@_x0001__x0004_)_x001C_d×¾"@ì`&lt;1/7@të_x0003_	ø~A@åÒ?'@´©©²"@2&gt;_x001B_27_x0003_D@à²o¡â´4@]_x001E__x0011_r-í?@_x0008_ÂÎsÀO5@Hh_x0005_ö#t?@²´â)H@_x000E_]ï_x000B_=_x0001_(@_x0004_¸Å(%@^_b_x001B_ÑöA@Á_x0019_X_x0012_i|=@_x001B_ik¦_x001A_B@;_x000B_¦_x000D_q9&gt;@[®¢m%@_x0011_bi_x0006__x0003_1@í;+·S_x001F_.@,_x001B_àÔE@¸m»ÉXÕñ?¥OãÌ&gt;,_x0013_@	_x001D_Vñ_x0008_É_x0001_@¢²iôëï&lt;@ÐZ_x000B_Pz,@ÅwS_x0013_PÐ"@¡_x001C_ç`fsG@_TZ#1A@ªÆ·Ih=@:_x0012_ÅQæî_x0002_@J_x0015_/_x0001__x0004__x0003_A@î_x000E__x0019_vT @_x0004_|H+#D@oÚéAúV;@%böb¹;@ö=r{ò4@VQdÑ-_x0005_?@w_x0008__x001C_Ob;@|ã¸³o4@G9§æÿ÷&gt;@Î¤_x0005_±k&lt;@L_x0006_=õ,h&lt;@_x0006_-ªd@D@Å¥lCõÛ0@ö¹_x0002_ç&lt;¥C@Sõwÿ  @¬½PZ»E@_x0016__x001C_¶_x0013_9@@f=æhb$@_x0017_¡Ï}lV7@j2a#@@5úlp?@ûü_x0016__x0012_»C@!jöq§$@_x001C_sÌÓÀ2@_x0004_ka?H@Á¬ß¬_x001B_6@âJòX×_x001E_D@çj_x0003_ã_x0015_G@u_x0004_WU_x0014_F=@¦{Ä5¬_x000B__x0008_@_x0006_ÎK_x0018_Å_x0004_@_x0002__x0003_ÕÊÅ¹$-F@ffý[Z³A@o9abzÌ@@kÓ_x0010_*QùC@Õïù×&gt;@J²_x0004__x001C_AÐ+@ùÒAëù?Õè×h[L8@¤=­Ö_x000C_þ=@Þ;ôk_x000E_G@_x001F_']£cX @Ç%_x001B_»Ó+&lt;@×]_[L©4@zú#;»ù0@¯@_x0014_ÞÒm7@BB×3"?@@ä_x000B__x0001_º»*@r&lt;µ¬ºG#@Û´_x0001_e_x001A_3@ñ,ì»_x001D_@_x001F_¹_x0016_]Gd&lt;@_x000C_µ6ð$8@_x0013_æ®_x000B_@&amp;[zýËH@_x0017_Y_x0001__x000C_{D@Ó`¿&amp;d_x001C_6@dJ ¥!ÑH@É³;'qÖF@ëûðýM'H@ó"ÆæãÄ1@_x000E_t_x000E_V3jH@;óZÀ_x0003__x0005_ÔQ:@÷P_x0008_ûp60@ÐâöxÅH@èZo¹Q2@'±YøÔ_x000B_@Ï_x0019_¶_x000F__x000B_[?@5_x0005_úS@@Çä_Èó)@_x0018_lêN_x0012_¯4@LÏNÿC@_x000B_þW_x0012__x001C_u:@l¨SXô=@¹%½_x0018_8@Ï_x001C_R`V«.@c_x0019_Xãù=@èM4I_x0014_9@³MV_x0017__x0005_6@_x000B_&amp;H%H@ÀZóL£;@§|,Uz5@îP¡nÅÔ;@ú¡ìÆ_x0008_¡F@/V&amp;±?@ÿx¡_x001E_(x4@_x001C_p3}_x0013_&amp;@y_x000E_ËH@ d_x0018_Ñ¹8@¼_x0004_4ÃE_x0004_@Û¹¢_x0001_LS2@_x0002_à_x000B_?äø2@¶SÈ=ñ*@_x0015_q_x001E__x001E_2èA@_x0001__x0006_»_x0005_pX¨J4@=åÀâîs6@_x0003_°dnÞxô?$B$;"@¨ÉèÊØ2@Ùaç`ÆÒ?@_x001F_}·`&gt;âH@¶Ë}«6@ç8_EµG@û¹k4rF@_x0016_£¼;}ÈH@/%ýÍC@?5_x0007_4ø;@n#Q)Á_x001D_@RþQ²#_x0006_@w_x001B_æt_x001A_rF@uÿ»÷T´2@_x0002_#_x001D_EÑ_x001D_@_x0016_=ÆÀ¼_x001F_&gt;@Ðoî~ÃÌ:@Ù_x001B_v_x0008_wi%@E5.{+á_x001D_@_x0005__x001B_ogD@¶b@_x001E_v§%@üÔê_x0008_ú8(@X±_x0001__x0018_4_x0010_B@&gt;Jð-º_x001C_@+_x001F_+úÇ!4@-àÞ!@_x0004_æÔñ_x0003_F@Øv_x0002_Ø_x0016_G@?2Á_x001C__x0001__x0002_¨ÍE@fn=Ö¹_x0014_4@t78ê½ö_x0011_@Ö_x0016_â_x000E_5@NÇc¼Ù+@_x000B_9°½ÓC@ýPV&amp;6@&amp;¨²díW&gt;@Üè×9@´pÖ_x0005_#-@ae_;ÖS/@&gt;øavµ0@@=e8@ÓÖÌïÒE@12&amp;ß2@_x001B_ÿ_x001F_£_x001C_	@_x001D_Ô­\E@_x001E__x001F_+´õ6@\_x000B_:ð+@ÝK®3g¢E@TOsb_x000C__x000D_@Ø&amp;[90@@¿úlL,4@2Ã¸,@fÏt _x0016_@Þjq¯Z½;@`ú¨ÑZG@R,^æ_x0003_Z'@ÐoX±_x0006_	G@zæwÿü!@@¡è_x0013_Áóa_x0010_@@J~+_x0019__x001C_%@_x0003__x0004_; ;C_x0016_¨B@Ô;aìo©@@îîûv_x001A_"@[h|»x0@_x001B_L_x0014_çF@ÔêI}0,@·íG_x0008_:@_x0013_¥÷_x001D_@q²óåO¡?@UÙE'ã9@2Ùx_x0006_ÇH@_x0019_#C`R_x0002_@(±Ú_x001E_¨4@_x0001__x001C__x001D_=_x0006_Ø@@¥n+½«É7@ønã7@G©ÌþÅ=@1ö­î_G@Í±½(p³+@¹_x0006_øRÍ?@q¿_x0010_£_x001D__x001E_@ý!-:F@Ð©=JB½û?_x001D_Çõ_x0003_ÿ:_x001A_@_x0001_¤3C#WH@ÏKaX,@pë¯_x0001_0-@2³³NEÙ=@Í]_x0001_à_x000C_E@I7Ñ&gt;T:@{}çf4@W}_x0017__x0001__x0004_Z/#@Á#{¡_x0004_@_x001C_ÌÈ¿TÞC@É_x0011_Ú§æ$D@Ìð4ø¤&gt;@zIMLB@8·_x000D_Ör¹D@_x0003_©ÌO¼9@ÆÍB¤ì1@é²Õå°_x0016__x0011_@à¾.8-B@Ô£Ì"@µå_x001C_äµB@l .æè_x0005_@eRæÀU*@bfàÁÛ&lt;@l©[n_x0015__x0001_@é9¢î"Õ@@_x000E_¤Áõ]q"@_x000C_'&amp;_x0002_@8=Ó5×!@EÛ#)J=@qè¦Í=ã;@_x000E_ ¹Á¿_x0019_+@²ÄáÈWJý?_x001F_*WNÇ×@@=_x0004_`LA@Û_x000B__x001A_OqF@÷éÎô£Ô&amp;@1_x000C__x000B__;X @æ"®_x0018_°A @_x001D_m_x001A_à_x000F_}!@_x0001__x0002_1¨_x0007_ï_x0013_Ç6@¼1¯hÏ9@ÊÕ×è_2@3©S7@Ü[ê¦éB@ó¼BÕþ&lt;@å­Ý._x0019_8H@	Òü=\&gt;@D_x000B_+'ß)@_x0015_.5_x001B__x000D_@_x001C_É¿åjA@b¸s¡_x000C_H@]§_x000C_Ã_x000D_y_x0019_@2²f_x0012_­&lt;@¾¤ëÔ[&lt;@,_x0003_,@+}xKzÒ@@égN&gt;@_x001E_{S^ÖA@¢½ÊïÈ40@jûJ¹ó#@_x0006__x000B_á&gt;&lt;@ÏMÜ;BG@9UM_x000D_B@\Àp&lt;QP:@@_x0017_X @Ø_x001F__x001D_W#B@_x000C_ _x0014_Õ=vA@Ä¥Ü)F@_x001C__x0003_!þ_x0011_7@D_x000B_F;_x001E_4_x0016_@¬¶~_x0003__x0001__x0003_¯§D@Ó&gt;Î7¿H!@WÕXa!/@æËvL_x0010_ÛE@_x0019_^?C@l[»_x0019_R?@ªx}_x0006__x0010_0@_x001B_òLMAE@_x0010_ü+ãB@x_x0018_Ý"¢÷G@ÛL¯i=z3@Ö_x0011_+%òçH@Bó?N"'@ëÔO¹UÐF@_x0014_Ø&lt;vý--@å+~¹Õ_x0016_F@Íâ_x000E_p4@(w`^ó_x0005_A@LËuY^&lt;@Ä²Æñ@$@û÷õþ_x001C__x0006_E@¢ _x001B_äû_x001B_.@_x0018_7ÂÏ¡»,@+gÄÚuC@dd_x001E_ÈÔñ?kÛf_x001C_¾º5@_x0008_/§Õ1@ßð_x0001_/Uä_x0015_@=d&gt;F@´Kn )øD@þ/~T_x0002_+@;b)®1D@_x0001__x0005_6_x0018_ÞóÇD@ÁÞ¾ùÑ2B@¶q._x0013_#@_x0007_ÇçÉÃ`F@ÞòFç5@_ÄH@_x000B_ãÉêB@_x0003_ÄB¨!þ@@Ü:_x000F_DÎ¯&amp;@ô£@×Q1@®YóÏÕC@u¼SxÙ_x0013_&lt;@öcË1âD@¶¿YÓYQA@_x0016_¡)\\_x0012_@Snå_x0015_°;_x0002_@_x0007_3=ôp%@ì_x000B_ÕTw0@/__x0006_¯­=.@5jxÂ¡Î5@îäô¿-6@_x000B_x2@_x0018_ _x0011_ë0@¬9õG@döê°3*@!Ä_x0004_ÿ&gt;1@­[e/!Ã$@~½Fà5@³øoþ@@ô.®Â_x0004__x0012_@Ä¯Ì(Ï9@$Åe_x0001__x0006_h°;@üÓ_x0006_:&gt;;@Jü_x000D_®ÕA@Y_x0013_Í*«9@4ü_x001C__x0014_ò_x000D_&gt;@ã_x001F_ÒE*u7@H_x0005_Ø¦j6@?T;¹_x001E__x001F_C@_x0018_Ä¢_x001C_8@äM`_x001A_¬o&gt;@~Æ§¯â_x0003_B@	Ç²mÞ_x0016_&amp;@ú+E0_x001C_'@_x0006_Ð¢Ü&amp;±6@HGû_x000B__x001F_"@_x001B_÷+¦_x0014_OE@ë_x0007__x0006__x0016_«aC@Èëu¯Ø2@n@ÆbÕ_x001C_F@5)½9|8@Ðâzô&lt;G@ýG_x0018_T&lt;5@oÛG_x0015_\D@_x0015_A_x0013_ñ_x0002_Ø_x001F_@ÎõtL÷G@ûí_x0004__x0018_Y"@$Ù(&lt;ñ8@llÈÚ#&lt;@úoÄÛætC@éþÄ½)&amp;&lt;@î:~b~)@.&amp;ÅY9TB@_x0004__x0006_I½¶ýQ{'@³£+&amp;"¥_x001E_@U_x0011_&amp;_x0019__x000D__x0001_2@_hÌÛ_x001E_Å_x000B_@Ü_x0015_ý½³¡?@~£L¢_x0012__x0016_@EïY'=t!@_2Õ±,µ8@s5_x0016_;@«âÀÐF@Fêú~Ü:@_x0014_´¬åEG@d6úZßÕ,@_x0002_Y§ëÉßC@©Å#_x001D_xG@ö:UÔ_x000B__x0013_@_x0016__x0015_v_x001E_ñE@¸´¤_x000F_;@NÑ_x000B__x0016_À7@Ùä&gt;ðó!@_x0002_`¼÷$F@òcx³ñ"@¯t_x0003_·D@£©_x0010_l0@ ÏÆyÎ4@ÜCdDAû?_x000F_þN9¡!G@1RÏlD@Y_{UoF@Ýb¿6?_x001D__x0005_@ø^_x001C_?+ê_x001A_@hp_x0018_m_x0001__x0002_T¶_x0014_@Úç^eîH@WþÃ¢=,F@à°°?å*@¯ÃoQCÓ8@IÀÐS_x000F_9@«_x0005_íµÀ	_x001C_@ü7Ë¬¯B@@ê¶§_x0015_Ã&amp;:@Cq®_x0004_e®H@wDp;C@vÍAF_x0011_A@8@_x000B_½_x0015_@_x0012_&lt;%µ'°&lt;@_x0016_6ðj_x0008_5@º=Áy8@ï´cõ*`;@÷TÎ¨_x0012_@I_x001E_5Ó2@üVYÓ;:@Vã¼=a_x0013_@à,uTû&gt;@_x0002_µ_x0003_¿»£;@_x0016_À³¦GE@bRÌ`þ)@Ó2n¸P'(@MLÀ1üuB@øÞódqõH@_iÕB_x0019_4_x0017_@1]NpÑH@òÛQèT_x001C_@Ø©&lt;s_x0004_(@_x0001__x0004_B_x0016_ÿ_x0018_4@Ê+q½«_x0014_C@_x0005_:Þ.ð_x000F_@¿Í_x0008_µ±_x0007_@áø-­º@@ØCÕ±:A@Ñr×ÀÇ&lt;0@=s¥µC@¹z_x0001_cvä*@Ì_x0013_©_x001B_¸|F@P_x0005_F§_x0015__x0019_E@À_x0011__x000E_Þ_?@D^K§L_x0011_?@^=~#òÂA@H\Û°°O6@zZ×_x000E_%·E@ñ×J\éµ@@Ó¾_x001B_}É¡E@4usã¿=;@_x000D_±_x0003_)gA@|_x0003_¼_x0014_&lt;@#À# $$2@`QñG@@_x0004_£~Ó#û?ß¤_x000F__x000F_$@¦Ý©!,=@Û_x0015_LùL_x0012_9@º_x0011_\l'E@+|6%@º©_x0004_8(6@àb_x0015__x0002_'_x0015_@júÚ,_x0002__x0003_°'@ÄÝÛDE@_x001F__x0015__x001F_onG%@_x000E_´4È@@BÈ¦p=Ñ:@~ü_x0004_ÙÑ;"@è_x0006__x0019_ß~/@_x0003_"¶{_x0001_7@x_x0017_z_x0010_/@ÁÐ	øÌD@«Ë&amp;ªúS-@¯7æÅaê_x0017_@æð÷+dqE@ú¾&amp;þ1@]\_x000D_¼G@æ"y79@DmLíy;@Þô_x0019__x000B_}A@©_x0007_p£Ô]_x0007_@á¥,k_x001F_o5@¼?£_x0012__x000E_ZF@ô¼É£H@uD¸g_x0019_;B@ÒÂ_x0013_Ñ¤ä1@Ôy®;Ç;@@_x0003_Wh¢L=@0&lt;[Fþc6@¹É5s@@¤	_x001F_%,C@_x0018_º£\_x001A_D&amp;@®y+Cµ½C@àv6¢³y'@_x0001__x0005_å¢:j_x0008_=@½_x001C_|è:F@|ì_x0019_ÓÅ@@+¥FçQD@_x001F_-_x0003_Ës_x0001_@½ì=_x0002_÷ÈE@]¦_x000E_ÈÆ}D@e Giµ_x001D_H@9_x000E_&amp;EMD@xÏ8_F@·$IÄ_x0013_ï2@Ýzo\ÏB@ÞÜOíªg_x001C_@&lt;ì?;_x001D_@@Û nëÓ6@¢_x001C_ï_x0016_AF@_x0014__x001C__x0019__x001A_gx_x000E_@·yI×'@Q+¨æÛU_x000F_@¿_x0019_#_x0016__x0013__x001E_B@*DÁ®Ð""@Ç­æ_x0018_CC@NâFh3@mrCCU©9@&gt;p_x0004__QA@º_x001D_EK3@4_x000E_@£ª	@s_x001C_y-§D@nG·Ånî6@D8©9ö?@vë&lt;·_x0011_@ÙºÓ_x0001__x0002_jL&amp;@ _x0001__x0012_T_x0005_;?@_x000F_lNÙ_x001E_@vâ=¥`&gt;@k&amp;:_x0015_²_x001B_@ô»Ör_x0008_A@_x0014_ãF/+/@_x000F_Â_x001F_rG$@OÿO¬®¯?@vÄþ_x0019_Ë¨C@?ÏRb_x0007_F@Ö_²;ìß;@àrb[B_x0002_@ÅºÍÜ0@îþ_x0002_?&gt;@î]©9?G@GñÎ«:@Óò÷RX5@L_x0007_-Ì_x0018_@@iCÖE@³ïöAêG@EJ HR  @&amp;¥\`9@ÖGÌ_x001F__x001C_éC@Rò_x0001_çb_x0002_@-º|F@DïÈÒÒH@_x0013_f³¯¡©_x0018_@F_x001C_I ò.6@*¦/ñj_x001A_@ê_x0005_±è_x0004_1@_x0010_©_x001C_/_x000C_F@_x0001__x0003_R:i _x0011_×!@ï*/ehA@dÍ_%·C@Õb_x0018_+E@j»_x0004__x0011_&lt;@fè_x0008_0_x0013_&gt;@WÎA}_x0012_@_x000E_°_x0005_S_x0001_@_x000D_Ð1Ã_x0002_?@_x001F_}r L3@(²©¸V_x0004_@_x0019__x0006_W½A\H@º¡_x001F_SÓw9@_x000F_ce²sâ5@u^F¢+0H@Öù¬&amp;¯1@¡¼sê¡¼ô?Ý_x0011_g@ýð=@|¥8?_x0007__x001B_C@dÔÞn_x001E_G@M_x0016_×ÄBH@_x001C_÷:7@_x001F_0@ýPlGV±@@wq$+&gt;_x000D_%@G:\(F@e;¦PL,E@¼¶ÑA_x0010_ÌA@^býAE@Ìg®¾H@ê³_x0001_Q_x0002_\G@t_x0013__x0001_Ù?_x000D_0@y_x001A_ø_x0006__x0002_	ºE@Â~´_x0004_HO÷?E_x001C_.ìý@@ç=ÆäÀ_x0011_@Y_x0001_¼ö _x0010_@#@«;æ_x0014_=@½çQ	ÝGH@S&amp;_x0017_Pc!@B#1ózTH@­Í_x000B_HûH$@±là_x0016__x0008__x0005_H@¤JÉQG@xÒ×MÇW&gt;@_x0018__x0019_2n_x0006_1@_x001C_Zºü#@¬(§Öp®4@?_x0007_^ãÂbE@º^ù_x0013_×D@0É»9¿(9@_x001E_üxÝ65@2]­|¤Î$@_x0014__x0010_5D_x0012_ÛD@ï_x0008__x0003__x0006_©1G@S×Ó_x001D_çC@ÚíÑÎy_x0003_@_x0008_UÿÜé_x000E_@êB¶­¯/@j¦_x0006_NF@Xôå_x0003__x0005_º0@Ã§¨_x0011_ÒG@_x001D_°Y_x001E_WAF@fhæ_x0005_6í@@_x0001__x0003_µ_x0008_þÌ-@7y»ðþÅ6@$'_x000E__x0001_/F@_x001F_üæ[¾=@%ñ_x0015_È&amp;@	_x001E_Å=@'¾9÷_x000D_8@vûürÜì3@Yt[ã0Æ1@{Ï _x001A_9G@__x001A_ÉîFB@æÊu?@_x0011_'7Äi5@.eÈ_x000E__x001A_â_x0018_@ÿ_x0012_×±i*@²©P4T;@yÿu?©6@_x0013_D?_x0002_õÂ,@¬zì==@_x0008__Ü§;_x0010_@TÜ_x0003_Qn=1@Ûü²»®IF@Ó	s_x001E_Ïn_x001C_@Qa6îÀ0@ëë6\;@gç_x0016_Df:@òçî~K\&lt;@¸ÀÏxá1_x0002_@Ò_x0003__x001D_ò}|(@_x000E_rÂRP_x0015_@Á#å_x0007_¤9_x0018_@_x001D_\ö_x0002__x0004__x0003_zC@¦,p_x0016_4@È:-_x001B_µÔ4@ó¨t!µÉ9@`ÚÊÆ!{%@Ù¦O_x0003__x001D__x0003_,@¥êk&gt;ö97@_x001A_\Av~A@]Tã2;@GÇ_x0016_¦ð_x0003_F@¤b61ÑH@_x0013_XÇ_x000D_&lt;¡;@ê_x000C_KòH[A@ß_x000F_äñô~D@xÃx»NÜ4@þ¯NX0*@®`vA_x0005_Å4@_x000D_êe^´3@ù+_x000B_ÂÊ_x001B_$@wÈ._x0001_Å3G@;¦±x)@±=á	¸ð?@*UÒ´Å|E@WÕàË_x001F__x001F_(@C@ö°q;C@ÉpP÷H@Û_x001E_à£º¿A@#$f/;_x0004_6@´ak*_x000F_ÿG@6ªr_x0015_^ÅC@¼ô_x0003_ä_x0019_@"dkÝlD@_x0001__x0002_¸ ìø?D_x0008_âT_x0010__x0008_0@_x0007_mi_x001C_Î_x0006_@_x0003__x0007_&gt;ÁF@yÀÑO_x0019_@Ýo= XTE@Ã³U5,@ßnUVÉ=@ø¸Ýë$_x000B_@_x0003_Â}éä6H@zý­¥9H@é:vå±_x0007_@U@tw¦ E@â-É_x0006__x001E_@?^Ë×0_x0015_@D³_x001A_ü}_x001B_6@e_x0013_LíÓ}_x001A_@_x000F_ìÖ\ª3@ÀøÕB$@tX!æC.@_x0001_ã×~Q&gt;@$=_x0002_V^æ*@{i_x0011__x0008_½lE@_x001F_ßfN&amp;_x0016_1@XÛíZE@FEÖÎjC@CÀ«¯¼úE@2ðh@Qi,@fHÉ×HÄD@_x000B_Ñ2Ê@@Ëøu_x000B_ üA@FQòT_x0001__x0002_§/G@)ñ¨v½_x0002_@|!_x001A_À'+@£Ì¬Y3@âÁµtÀô_x0007_@Po²ÄÆB@ÄNåÐ¿_x0003_A@&lt;^çü1@¸à&gt;¡VD@ÓË®]i.E@nt¬¢«§_x000B_@ÐÜþ®C@!.è_x0008_l!@Eh-ÄðR/@2±ò OG@ZÿÅ÷_x0017_A@©º+´ÊØ!@í¥¬Êø+A@_x000B_!'}(ÑG@aÐ÷À91@::õ!Pn2@_x000D_LZÀA@iÙ"~|÷=@X¹_x0001_8VG_x001E_@¼ë¥U±0@ÅÓ_x0002_Õ_x0003_ª_x0016_@jQÛÁ&lt;@ã_x0003_¥i¾_x000B_H@È®­æ'ïA@ù_x0010_£¥ëòF@iI_x0008_jA@X©í_x001A_Ô-/@_x0001__x0004_zhV×'@_x000E_*_x0019_Ìtù_x001F_@ÇM´~'Ñ7@eSN^¥Ñ6@~H¶l4@¤_x0018_vêg7@¨ûKµ&gt;@µ=ãÅ§/@¼CeÉA@F¸ëpÎUD@ã|_x001C__x001D_ärB@q´4:}3@èp%å{&gt;@_x0013_$å=;@+¼ÏÞ]D@_x0003_ûÊº¦(@¨«úáXAG@Q+ÌñøA@Ñì=5Ó1:@k_x0010_ÓNvÜE@Ñ_x0017_^y:7@,Ä¸"H@XBY_x001F_:@_x000D__x001B_HõP9@6S_x001A_'_x001B_¼A@ÖqIÙWÞ&lt;@$_x0006_$ý#@ªÊÏöÔQB@_x0015_+Q&lt;_x0002_c_x0018_@&gt;iÆêB;@©ùân_x0002_43@»_x0013_-ê_x0002__x0005_{,@Ñd~b_x0006_yH@325ëA_x0010_@¦º,vÛ&gt;@åÈsÌ_x0012_@@ëúûkÇ8@jIçµ6@ÝÊêh_x000C_)@`6Ý~Ú0@òç%ý,@_x0006_'g«ê_x000F_4@ü§N¡_x0013_@·Ê®c_x0016_Ý$@&amp;Ô_x001F_°ÚD@ÝT_x0017__x0004_.8_x000F_@é÷{~H@L$&amp;òõ7@	_x0013_ã_x001E_rR.@ím&gt;2=A@*^_x0018_°6z4@Éç_x0012_H@~ Ø«9_x0003_&lt;@©æ lUó?x?è_x0001_Ú%5@_x0011_D`¦Q÷?åÿËuÅ=B@`ªfLË=@Â_x001A_îe%E@K_x001F_íi_x000F_Ô)@q_x000C_Hë?6@¯Û (ýË_x000B_@,¼;1_x0015_ô:@_x0002__x0003_Þ_x0011_û_ú9@_x0008_ØS_x0002_6@/Ø,~;@@j§È[_x0004_H@NâOÍgA@§Õ×½«Q_x0011_@ÿu¿{_x0001_\_x001D_@_x000D_íæ_x0014_v_x0008_)@pu7Õh÷_x0017_@_x001E_¹@Ì@@û5ØÝëoF@,°_x0010_Ä9@xmiñiB@àúf`D@ÜaOåF@ _x0008_I)F@_¥ª_x0013__x0015_&gt;@Çqm:&lt;F@VÓ´æ(Q0@0¬:HS3@ø0_x0015_âTh!@cSß±Þ&lt;@ða_x001B_Ú´=@zãkèäD@_x000C__x0015__x000C_?:5@Nû_x000B__x0012_À¦_x001B_@«{¡á¦H@#ú^´áC@g¶C_x0019_ú/@õÊÑÒ¦ÝC@_x0005_ÚzH@µÕ0ä_x0003__x0004_='&lt;@M¹ð17@P±5zKE@@Ê¯ô'_x000C_F@ÈÌà§ÂC@×ÚN[§5@­tí%c»-@µÒ_x001B_èT°B@ÍãÐ÷_x001F_X_x001D_@i_x000C_0¸U@)@0éªºÏË_x0016_@Q:KÝ&amp;&lt;@L_x0011__x000F_ÞÞ¾_x0017_@4kÆ_x0002_¹;@@¡X_x0017_`YE@_x0001_ÎÄ ´9@ñÉC¤B@«×å8#"@lã·îýB@_x0002_v@ÂµE@_x001E_ÃëYþ×-@0$öTA@æ¼Ý/_x0007_¢&lt;@¬Æð$D@ÚÊVDÚB@ºÙCh_x0015__x000B_@_x001A_ÞóÇ8@M} Ëo3@/¢_x0004_&lt;@!Þ_x0007_V_x0015_D@ÍÍyÁ½FH@c°í~K=_x001F_@_x0004__x0006_sÈL_x001D_@%;ëÚ*H@F=wçG¾F@X½Â_x0017_S	@µ^Äæ¼¤D@{¤«Ü_x0018_@¨öDÏs1@NrÊQ_x0013_&gt;_x0015_@J"&gt;Ô_x001E_.@Sª?$:ÅH@nSµ_x0003_&lt;-@2êFúÀ_x0005_@AñoÎ/9@cÑ_x0018_º¼6@»ÅÈÖv&lt;@JÀ/ª&gt;F@ÎÊûÁ&lt;@Ý_x001D_ÐÛ÷D@B_x000C_Þ^M)3@Nmìwé)@_x000D_Â%C&amp;_x0013_&gt;@¨Ïî¨ÀÈC@Ô_x001E_±"	2;@ë®c¶G_x0016_-@2_x0015_ÒôÎßð?W85(êß6@«¸w_x0016_ÕA@_x0014_õÀL _x0012_@Ò°Ø2_x0002_2@5_x0001_ÁÜxx5@z_x001C_Ìº&amp;Ù_x0006_@Z Â_x0001__x0003_YK0@RáöÔG@G¶zõÉOC@b4uN_@@ª¥æ_x0001__x000B_B@¾¢4&lt;?_x000C_@QØ/­ZÌ$@ÿz³ÊÌöB@jÁ',¯_x001A_@Yì:î­"@"Ýù_x0019_w=@Ó¹Ç6Uí=@_x0014_Dåç&lt;@_x0002_Dî_x0002__M7@c0MÚ@B@&amp;DhÒºG;@SÊ(WyÕ;@7eCRÑ&gt;3@«|,ï4@ú_x001E_F@Êû¢ªÉ³_x0013_@u_x0013__x0012_Êº_x0002_@&gt;ä_x001A_G=_x0019_7@_x0002_IÒÏr&gt;@_x0015_Æ!H@_x000C_AÛ©_x001A_B@(LÖ_x000C_µ,0@p_x0003__x0013_ýÜ_x0014_3@ãòK_x0010_û9@_x001A_ÚyýH@Äùø~	8@_x0005_U&amp;©_x0010_X_x0015_@_x0001__x0002__!4*vC@7ÐB:0F@B!_x001E_B]@@f¼e¶¦"@tÊ_x000D_ßP*G@¨«_x0013_YJ_x0010_B@UQ±½AC@~S$pÒB@»]c®I(@_x0012_Ñi[x@@9zê·4	&amp;@ _x001F_$ô·³2@õI-Eað_x0019_@D¾%à,¦&gt;@_x0008_¹Ô_x0008_@1@íÞs¹)@ÑT41r¦6@9uÕ0éÕC@þ®ôÀ Ò#@·¿Ò6-/@(VÏ¡HF@B¾5b=/D@0`E&gt;ÞD@¶Mºèçú%@ø®_x0012_õ_x001A_¥÷?_x001F_2~2Ë;!@{¥~ô5Ö&amp;@]_x000F_¡Ü&lt;@`»_x0007__?,@;&lt;ÂÅG?@\ásâgÕ'@_x0002_(._x0003__x0005_&gt;C_x000E_@;_x0016_{©M±G@d»Ý_x0004_h_x000C_@_x0005_LZêÇA@*Çô×"&lt;@,@Ò*#@«Þqj_x001E_B@j²§_x0016_ñÄ3@_x0010_®TÈ¨È_x000F_@FT?@_x0006_öòÌèg"@á)äh¬_x0018_G@Ï_x0010__x0017_£þA@à«àVÌ-@÷Ø£e#k:@ý×_x0005_åE@±ýc_x0017__x0018_)@ Ì×ôÅù?_x0002_PÐüúC@Ãé0&lt;&gt;@ÎÐ@´_x000D_E@}_x001D_Ö¬/&lt;@ú(BSË8@&amp;_x0014_TåwH@¡+A_x0001_Þ#8@ÚwC\9R1@ï{Zèy:@3ñÃ!@~Ìä5@_x0001_ðx$b&amp;$@BÔrX,O.@²g7Ç±ÔC@_x0003__x0004_?Çá_x0011_È?@æ_x0014_mÉA@ _x0004_HÃ=_x0003_@_x001D_`³ØY_x0001_ý?_x000B_~_x001D_K1·%@´áÜº_x001E_A9@_x000B_0Ãè«_x001E_@CÃ®ÿÀ:@É_x001A__x0008_LC=@6î^mn_x0004_C@æwl×»J@@J_x0005_7NñC@_x001E_°_x0001__x0018_oA?@ø»7"Úk_x000F_@ï_x0018_m5@û½¦_x0014_Þ,@ö_x0001_nÚv&lt;@þQ_"B_x0016_@¶$'~G@ùX¹e©_x001E_6@Å_x0005_m¾¨µ+@üw_x0019_2í@@;æ±ü¥@9@Åù¼Âú«ú?Î±ÞÊK4@&gt;@_x0002_ÁÅ.@_x0003_(²È_x0010_2@¨°í*sTB@6lóJ½B@ if8'_x000F_@{NzO£¨C@þOÿç_x0001__x0002_Cþ_x000F_@Qlô_x0014_ñA@í¥_x0010_$¥G@_x001C_¯¢ÚB@$7GÕ±xH@ºà_x0006_Õ¦æB@ð{¼ºå.G@¼º_x0008_C£Ö6@§÷Ô_x0011__x0003_H@=Ü_x0010_2£¿_x000E_@_x0006_µEá3@k n×Ëÿ:@_x0017_/7._x0016_@ó_x000D_O_x001B__x0001_C@2séÀ78@D_x0016_:Ü¼0@_x001D_¾MÅü/@¾_x0014_òQ¥_x0002_/@´çÃMÐÐ.@y6rGy(@E8M 7_x0017_@Æ_x0013_Hìí°,@+£v;@_x0010_å¶e#@_x0017__x001F_Ó$_x0019_èE@±_x0008__x0017_&gt;Ì@@Ä_x001B__x001F__x0004__x0019_ä_x0012_@Ã£ðÕE@Á²&amp;É8_x0008_ö?è×úÁ9»$@dÛp7@odbDçÛE@_x0004__x0008_ä PÕNA@¹Ù~	yä&amp;@·_x0002_Q­Ií_x0018_@ÜÏ_x0003_h@8@ÜÕ\tþ+A@éá_x0001__x000C_Uï5@¡¤.¨Ä_x000C_@0Ô9y-94@U&gt;{½_x0018_tD@k*}A_Ï1@@î4A@@_x0001_ê_x0005_éý:@YãEÆ`1@¶~¶à@@¡~}Í}%1@Á×{^_x0014_7@_x0007_[Ùn_x0006_ú?_x0005_5±P E@Y_x0019_¿%YG@÷:éÿíWE@¾R@K_x0004_&lt;C@Oìàcã6@â_x001E_ËÈ_x0018_h=@_x0012_ö½\)@@,Ð§_x001F_9G@I§óðÂ8@ö·ÛÀÏG@u¼3qGA@	_x0004_ZÐW_x0014_&lt;@è7z_x001E_ÿ?&amp;ãN¨|eH@§[]5_x0002__x0005_. @_x0001_Y-35@l_x0004_"E@ìíð®&lt;B@ñóðhÃcD@E}_x0011_E_x001D_ºH@â/0è_x0001_ã_x001A_@?º,Û_x000C_c&gt;@af'.M_x0010_E@¶U½Ú«_x0014_@_x0002_¦÷þN.D@t°êHQTH@T»»_x0015_-H@³ZF¥çB@ZÁ¬¢þ2@¦îóÛà&lt;@´ÿv~÷:@_x0015__x0010_§¥)@80kF_x0010_¦!@ÏGýßB@ydà m1@Ü_x0003_èÿAX:@Ñùt´§A@a#_x0012_§C@¤t}JéH@_x001C_ÆÍ=Èø?@n¼_x0015_+²*E@¨¼jp_3.@Ú¢*7=@Æô_x0015_&lt;#:@ÇÍ&gt;z=@p&lt;o8?@_x0002__x0004_¦²·ZìB@Â-_x0016_ÑqF2@R_x0011_¾ýôS!@õÃï_x000B_@Ýæ_x001B__x000E_ÌÊ5@O°w_x0019_{_x000E_9@&gt;Áí(Ýªû?Sé_x0016_vô_x000C_@X_x000F_ÿëãºC@M"6ÞÐ3@Û;õ¶@@_x0008_)_ x_x0015_@ÿáêú5@j`-LA&gt;@*w6_x0006_÷F@T`U+CÁ_x0001_@"+Íä·;@ãßeEE@é_x0005_p_x0003_ÃB@À¸m5Ï  @i_x0017_rNuªF@¼­Ú¹q&gt;@ °óãÀA@×_x001C_¨Us½G@º"»ûþ9@Û~ú*AG@8äcý%0@,îÒå_x000C_5E@OT[S=@_x001C_ß_x0017_¨º=@_x000C_­Û­0@_x001F_Àã_x0004__x0006_íi&gt;@_x0007_÷ÞC;8@¶B_x001F__x0019_³ô&amp;@ÛÙ_x0001_ç'_x0004_G@@_x0004__x000E_ëåý#@uÞmA;Í0@ze9ºÃ¨A@£Õ3áä¥G@ìK¥Ù_x0006_Âõ?x¥ê&lt;@B;k:!Ë)@tþ£eÍ@@?âô8@¦ìØíðµû?±_x0004_ª_x0003_Í&gt;_x0018_@ë_x0002_£Ì­X=@_x000D_JäÀvXF@¿C`Åúj_x0017_@Ç6¶ªÝ_x0001_@ÞãÍ]éÉE@ÝÐR);.@ _x0006_%ÚÏó?DZ3WÇR0@`­-&lt;ùïB@Ö]d¹£/@À0"Ë8_x001F_@ºf»Æ_x0003_´:@:_rõÞõ?_x0004_ÑÛ_x0005_W_x001D_;@èþÅ_x001F_K_x000F_G@B_x000B_-é_x0003_Ï@@î}\ª[×&lt;@_x0002__x0005_¿âÇ_x0011__x0016_ª0@å·v1_x000D_4@ß?±°_x0011_ç;@_x0010__x0001_cê¨_x0011_ @Ç×ë_x001F_¸£0@øà`ë@@ß)§bXD@E5)?ëB@Gùp"F"@_x0017_ýûï~@@n(ÿq&lt;2@Ðj÷Ø_x0007_["@_x000E__x0007_,ù_x0005_;@~®ú6_x0011_^%@x|®½¶2@¿´w_x000E_¾Q@@Fõ"5@S_x0007_¼Y5dE@@v¬à_x0001_.@Þr÷ Û¦6@_x0017_» qC@¬ý4sU°!@æ_x0004_ _x0014_ÈB@_x001E_²H¶2z0@íO&amp;n­K;@Î2-ý_x0004_.@"Î¤C¯G@_x0003__x000C_T_x0013__x0006_}G@·+Qüü?ôÓRKï_x000F_G@q¶bw®_x0013_=@ÄIC&lt;_x0002__x0003_(_x0019_*@B_x0011_æ_x0003_SF@2_x0007__x001F_ð´9@Âµ;mÃE@Äñi¥á&gt;@ØìO±OC@Ë°&lt;Ö;ÝE@¸_x0013_R"]¬4@A_x001D_&lt;¹£üA@ÉÊ6$w_x0016_@_x0016_t³&amp;0ç*@ò_x0002__x0005_c´F@ïp#Ó5A@	]¾WÏáG@Â_x001C_ØÏprH@_x0008_ðT_x0010_QG2@\~UÂæâ6@û6rýXH@ñ.¹6¹Q_x0017_@)gÓBz#@g}_x0001_ÛÖpF@Z_x001B_d~m5@(ñ_x0012_j_x001C_Q8@+_x000F_@Hug%@ày6ß,@_x0014_÷±cE@güuµ»B@ç»'_x0011_@@_x0005_ËWZL;@Z0dÿ@@ïhÍðP_x0005_@ÊÎv_x0003_G&lt;C@_x0001__x0003_._x0004_sbE_x001F_@¾Dì%È_x0014_0@Ðmu§Tq_x000D_@%F_x000E_65'#@ÚlFh_x0001_E@ _x001D_2ª²G@ÞhqrªwG@ëZn½¥ì@@dÝÞc_x0007_×D@ù_x000B_)_x001C_ù0@yÔú`ÈH@¼ÛTGa²5@ríOÝ _x0001_2@[JmDº9@Cß°&amp;E@¹ÎÀõ0_x0018_@_x0010__x001D_YXã)@Ô:YÍ¿B@nÃ_x0018_£z:@î¹,Kc'=@¢do2G{_x001E_@_x0003_­Îâ« B@÷8øu-ëò?ºº´ þ_x0002_@°p]_x0013_@÷(õÀ(@_x0010_Wóç_x0012_q_x0015_@_x001E_ _x0008__x0015_+:@q_x000F_[p#@Ì;ûÊÃZ9@·ÚrcÏ;?@Ø;_x0014_;_x0001__x0003_§&amp;@ÃÝI_x000F_@@¸RÄò3(9@¢se_x001C_æ1@±]FÕL´A@l¼¬_x0018__x0016_í9@d·ZØÂ6@ñjmÝ+F@_x0002_þtyA5@*Ny]`E@¥_x000B__x0013_åÃN$@+÷À»«2@= áHÜ3@_x0019_¹_x0003_Ôåì1@2BÛ¥(-@r£1W\m8@~6	´ìF@²³#_x001C__x001C_ó)@@G³C¥A@ÔíÿRÓD@@¼¦_h¦5@4]GLp@@G_x001A_%/_x0015_|6@²÷&amp;côºH@! }òC7@w¡|_x001E_@b_x001C_Æ¤v_x0010_4@_x001D_l&gt;eD@°+;CiÒ2@ÿìfZ&gt;@¶ªBÎ1A@ÊÑB_x0014__x0010_wA@_x0003__x0005_îæ@;ZH@väº¾©j:@:_x0005_ÿD@ië_x0016_áø?ûwÞò;@äkø9Fæ8@3)_x0012_ôÌG@nKØtE4@©&lt;^¼F@7Ä:¥¶$@_x001C_(wÀ¾ D@_x0018_Øô=¸ @_x0019__x000B_é%G@­2_x000C__G@ú®`_x0004_¤ó4@'¨³Qn2B@¢ãéz½T5@¨,2_x0010_´*@hí(!¦D_x0010_@2}16BL?@R_x0011__x0001_ßþµ@@1ú_x001F__x0003_ÍA@@_x0003_þx&amp;*3@ÞVF.§5C@l_x0002_«L43@«Ò.¶7.@% (1vÃ_x000C_@é_x0012_öQº_x0019_@@dÐôé_x0003_8@_x001A_¡ë¾_x0005_@Ò&gt;ÏLª+@4úÑ_x0001__x0002_[ðC@E§1È»É_x0013_@_x0005_ç!_x000C_ 9@¶«rDò(@wJ¡tGdB@Ù@_x0003_o¿r&lt;@3¤Ëö[â=@âRa¬rë5@°\;,_x001B_E9@&amp;Ì_x0014_RA@I_x0008_/ñÈ'@úEMJõa/@ýiÝ_x0001_:@ãöþµC@ÏYUXÿtE@ÿ0ÿ¿*@«~ÙëÊ_x0014_%@¿ºÑog_x0019_@ó¿J¶íù?_x0003_owDTH@~m.K_x001F_@@t¼eÉõ0@ÏNC«ÖYC@Ú(%¡$ô?ë8ZÍL3@)pÕú çø?Å[¨é)6@ÐãÚø7¿_x001A_@9©ÍðãÛD@¨/1Å-N0@3_x001C_íÁñ_x0014_5@0èiALm%@_x0007__x000C_~_x0005_rä+=@ný9__x0003_É8@_x0010_4Ùi_x001C_«ÿ?!¹ô3@oo_x0004_}=_x0016_@­ú$é_x000B_ë;@Û¯ÁAd2@°_x0001_ìU_x0016_@âÌµ_x0004_¼4@qY£ÙÛ¶_x0006_@¼Î?|_x001C_k_x0016_@	=ø_x0008__C@¼ú&gt;ä%ÄG@¢¹ÎHd.F@0ùVw'9@¡èÑqB.@è¼84¼_x0013_:@.3fÛk×@@X"TØF@ÞÛ¦|s_x0004_*@R_x0003_Ø,jE@íÀ9Çi/%@ÿ_x001E_§«_x000B_£F@)ËµÒyF/@¢ßÒ#á_x0002_@;~_x001F_ø?_x001F_XÇ_x000C_r·D@n_x0004_-99@Ø	B:_x0007_ @]ß_[»:@ËYþÓ2I_x000F_@:×®k_x0001__x0003_b@@_x0011_ÆãMmñ?_x001C_ñ_x001A_EÛ-8@þií!&amp;@ø_x000E_mÔ:@L{°x_x0015_E_x000B_@4l_x0003_ÿÙJ:@¬Y¢'@j¼s"_x000D_!_x001E_@_x001F__x0013_uZã?0@ø÷_x0010_¦}(F@%ïÛA_x0013_G@öy t/@i"Áo)3?@ÐÞa¸_x0019_×A@:µR$Õ1&gt;@Ó¹_x0008_{ï6@_x001F_=îê½0F@zMYÙ_x0005_@[Ï Å1C@÷ðµ¦¡&lt;@ý3°Íá_1@æÄR5øM@@ÛkEU:@_x0002_Æé¥dq0@»p&gt;_x0001__x0016_iD@Rç_x0008_¥O_x001E_@_x0014_ò-@@-î._x0015_³_x0012_@f«Í_x001D__x0003_)@h_x0004_q³_x0011_ñ8@÷SíGË7H@_x0005__x0007_"O|&amp;@?èðAU³B@­úÃU;D@ç9(1ÇÓ_x0018_@QAã_x000B_ÄÜ:@_x000C_j_x001F__x0003__x0005_3H@}Å9­y2@C}p[+@¥_x0004_Y_x001A_¡	F@u5Rîç_x0007_	@y·Zjw_x001E__x0006_@Ë©ÉRX¹/@_x0002_iÀ1pD@iõ'T)@_x0015__x0011_OL;x%@þNº(_G@Ä©r¦_x001B_@BeËQ:@_x001B_hB_x0001_µ_x0011_&amp;@µDbTÞ,!@G_x000B_%mH@HÁõ-ÙD@)_x0017_ÜÅ55@~_x0001_za+H@é_x0013_ws×:@ _x0012_9Ç5E@CÒ_x000E_¤úX_x001C_@â'¦¦ÈE@éCä¬A"@á·XD* @BûÕÅ_x0010_MG@P~¹N_x0003__x0007_G&gt;@_x001A_ÁJÚÇ_x0014_=@*E¦_x0017_¦G@úESe¶?=@k_x001D__x0006_lÚ¹+@"_x001C__x001B_D@ Ðvç¤þ3@²»¤òÓ¼.@zÁ¹°­@@ë _x0016_köE@'^Ó3º_x001B_(@"ëo1Á*@²í¹äw;7@q_x000C_¡O[oB@^p_x0018_8d9@_x0016__x0003_+:@jòª_x0012_è¶G@¿ui\¥À&gt;@¨¢Fõ:@_x0005_ôF5ÿ',@ãkï,1_x0002_5@_x0010__x001D_À_x0016_E@»_x0001__x001F_=s5@ÂÀ'ç´ÇH@\t$g»7@±6Rzé±C@?Ñ_x0016_?²=@`Iò7¹_x0006_&lt;@_x001C_¬ÈRq_x0004_C@Ó_x0005_ô×s5@_x0002_WO¾_x0006_D@Ò&lt;&lt;d_x0015_0@_x0001__x0002_Ãcñ:'2&gt;@¸± !_x0005__x000E_)@_x001A_ãÉm(â@@øuã¡L9D@G¢_x0018__x001E_g_x001D_@x_x000B_gC@Hûç×´F@Z:*&lt;_x001E_.@_x001E_Ri@@zí_x0004_1@\D_x0013_ð»Z2@£§­xS¨1@©yd_x0007_5@bË_x0013_;y|/@yG#:dY6@LÞçMÿ?Äb­ã&lt;@M_x0013_ì_x001A_øB@7¯PñÛGG@Ù&amp;7_x000E_ÿSA@©ñl'_x000E_éC@PºÍ_x0007_ÛúE@AÏêº¬_x000B__x001B_@¬_x0005_ÐL@@ÛH¾+Ò@@¶/v0E@_x000D_Ï2°@ '@b_x0016_}Õ~F@Âdvö{.3@_x0015__x0007_ê!*@]{möA=?@5y?_x0002__x0003_µ#@mþF½_x0004_#_x0010_@à,wøyC@_x0010_hB!µG@T¡	TCS	@ØÚïÆ*R_x0012_@nÅ¼ZÏC@¾_x0004_o¯_x0001_2@·¾MRxBG@]òÖf	§3@D_x0005_{÷_x001D_-@_x0016_³VÞ_x0013_@=(WÐ'E@eK°Ö_x0017_@íâ©`ÕF@_x0011__x000B_Å»_x0016_çB@xð¸}.E@½2Ge¦¢!@dÐ¦}Æ_x0016_7@XÛ+&gt;Öô7@3µ"íoFF@p¢Ó¤ÍÀF@%ç?0`´F@ýW¥2?9_x0003_@ØuÏóí9@í_x0015_GOH@_x001D_úêQh]=@ÂÅ)Q»0B@âó´_x0014_hÞ@@_x0007_4£ùÄÓ8@pb_x0018__x0007_-¡A@æKØ®ùâ6@_x0001__x0004_·ø_x001F_Tû\7@5"_x0013_µæG@õæ¤/ZF@ñ 	ñ&gt;W_x0019_@Å¬_x001D_E:@_x000D_`¿;_x0014_@;÷f¶^Û9@â£û+hG@RÃ°Ú\B@L¥_x0013__x0002_DA@à©Á_x000C__x0004_	@BÔ_À²E@ÿ¹t6I#*@ï_x000E__x001E_-xµD@_x000F_/9ó4@®_x0003_¦a¡D_x001D_@1_x001E_¾q	B@;ªfhðC@ßbe´o(B@å¦yqFC@_x000F_¶Cs;@mIg_x0001_êÂF@Dg÷k1 @½¸&amp;¶g_x0017_@_x0019_lð[»ø?¢µÂ¬¹7@ß÷vâA*#@u,jâï#@GJlH@Ã1dÓ·3C@q_x0010__x0012_&amp;y!@ëäÃÝ_x0002__x0003_ÒO(@EM_x0008__x000B_ðj&lt;@Q^4æï7@ä+ò*@&gt;_x0015_KÆB@)_x000D_DÌèµ_x0002_@É¶¢Æ_x001D_A@S±_x001D_/ª&gt;@±{6ä}B@FC_x000E_ÿ$@çÂ©õÑ?@kVº²u_x0019_@º1Øqò_x001D_@=#_x0003_à¿F@:!_ÖA@3`D@i+_x0004_7xz6@]él9QSH@¹væ®_x0008_D,@_x0015_Îk_x0018_V^_x0001_@¢gFùhì7@iÝ³Ñ7@.Ëµ_x0005_ÓA@8yk­¤ô0@ZÈ_x0011_rúE@ÝÐ_x0012_Ñé:@í	©ñ±H@o&gt;åû_x0001_,@@ÇÑB¯;Û7@p9£_x0014_Òøô?*k â:¨7@?ný_x001E_,E@_x0004__x0005__x001E_Euã,®A@nÕN_x0012_àø?ìùàÐ¬}F@¦öý:}}_x0012_@ %ûìh.@à2»D2§B@Ù¸æ_x000D_Z_x0003_3@ªM_x001E__x0002__x0010_F@ÛçfØDÓD@ØX%_x001F_Uf8@Lô_x0010_]_x000C_0@_x0008_bÀ/¸²A@}÷_x0005_GF@áÖ	_x0002__x0011_«C@Àyc§7:@c@Oàp3@_x0012_'_x0008_%8x_x001F_@A)t_x0014_¶E@_x001C_HÒ}ïH@hMøVÔÏG@xpµú @ñ'mÈyä4@_x0014_1DNêhD@x7í_x0004_C@¥?_x0001_º¤òA@¦ì]__x0017_Ì1@+fV÷_x0016_:@¡¨¨ñ°[E@Ñøç\l»$@êù@_x0017_-@_x0002_£|+_x000F_·2@U_x0010_u_x0001__x0003_dý?²K¥mTD@¸Þ·¨H+@Í§_x0005_B©7@Ï_x001E__x0012_O_x0012_ÜF@È#°eá_x000E_@_x0001_³_x0004_{_x001E_ìH@_x000D_MoN`?@¨(Ç2¢)@ÄùÐ_x0018__x0016_B@CÉU¹_x001E_F@_x001D_ª~IF?@,¦O×Ô`G@Hú_x000E_?@_x0012_?&lt;W$0+@l0{5@¦C@6OËø{î?@-0ªÏ_x0004__x0015_6@ X~ªü\2@A}_x0002_è_x001A_?0@XU_x000B_b$j$@Çô5¯F@_x000E_g_x0011_÷.'@ûA±LdÒ_x0016_@úÛ[×÷U÷?tCÛ¸ð«D@íz'´_x000D_D@­y_|á&lt;@5¶ÞI&gt;@ó9Y"3ï2@$Bi_x0013_P9@4ñMÐ@_x001A_@_x0006_	6¿ÂÏ;@«ý°&lt;¥×&lt;@/Ý_x000D_Iæ&amp;@_x001B__ÿ4@¦K&gt;äÅC@ÍN_x0007_üH@&lt;b¿ÔÏ_x000E_F@Ê¿Ó.BE@ðTW"_x0010__x001D_@qùÊÑA@_x0006_ÖL!_x0002_[ÿ?ÿy_x001A_ÖY:;@f_x0004_Þà_x001B_@¨ë¥Ï§ @âÛÔ®ëï'@ðxµ` @5'_x001A_¦W_x0001_C@Ìû_x0018__x001D_å86@¢¹»ø;@7·Úh_x001F_ò?|Ñ~,¢¸4@ù¢A_x000C_\&lt;@G_x0015_ÏÛ?1@T_x001B_÷Â(Ç_x001F_@Hf_x001F_ê­/%@@´û³~7@%¨^+9@_x0007_Jí_x0018_éf7@_x000E_¬Þê-ª&lt;@ïæî¹_x0003_E@UvX=_x0008_H@_x0003_¿_x0012__x0005__x0002__x0003__x001D_«5@â¶_x0016_Å_x000D_hG@² ¡àE@ÿ,}_x0003_G3*@\,æ_x0002_° @º_x0013_×©e.@ü6ê Û1@{ZWLsU;@_x0008_;uÛC@×IQ'c9@5¿7KÞ?@Ç{«3=ãA@ ÈÆI&lt;@'Ðª¢_x0008_H4@¾_x0017_É¬ÔÖ#@²¥9¯s_x0013_@õÓ²©Y_x001C_@ÑËÈ×ZçG@0Ü&amp;7_x000D_6@oV_x0008_äSx!@g_x0014_Ý_x000D_2@&lt;Üé­ø¥6@Á( _ò4@_.äßÄ4@¸_x000E__x0003_%×B@_x0005_/(tRÞ;@¤8d50@@ç°©k @Æ_U÷_x001B_G@ãfÅE@IÍÑLº)@n_x0001_[_x000E_a_x001F_9@_x0001__x0002_9ÿf_x001C_dE@&amp;[©ôtH@_x000C_U_x000D_]_x001A_H@U8½ËúF@þõY¬&lt;@õ[î¬P¿E@ØöóìV¦A@WW,s	A&lt;@ðÕ&lt;_x000F_×çA@)ö_x001A_âE9@ÁolKk(@}%¾u¨1@_x0011__x0008_±g@@F¯«	´:;@â_x0015_À¯£^8@ÚèOÚbr,@}_x0005_J_x000D__x000C_9@T[¥å^C@4Ô1W_x001F_ëB@_x0007_²Wn$G@íÜ#~J°3@mLÝ_x001E__x001E_=@·®tJò¿,@mkîGe2@¬ãm_x0017_Ý¡@@.Nu¿_x0003_@×H&gt;¸Ú&gt;@_x0018_Ø"Î¹=&amp;@Ò_x0005_j¥^NF@b¾_x0007_0@j_x0004_~ _x0005_½F@â_x001D_Ò_x0004__x0005__¼.@Üµºþ:@AZ¶_x0002__x000B_@0Qþ_x0019__x000D_§.@Cä6G½'@&lt;p²a:ý)@_x000D_?_x0013__x0002__x0017_8@ø0_x001F_n99@¸Ã¨Ö)­E@~çm_x0006_Ù"@pm`õ¾&gt;@ÒÝÏ_x0011__x0001_@aãÎAËCE@_x0016_ØÔ1@j_x0018_­¥_x0019_2@½ð	¥¥_x001B_@_x0006_\¿|ó4@_x000D_ßüøio@@UÕ_x0003_ `JD@Ñ·võ3@`«b&amp;3%E@_x0016_5`hH%@¬_x0005_»kîF@è8À$Û_x0013_)@Å&amp; _x0005_¤(@t_x0002_û[|þB@hMD@+3ð#$6%@Ôà_x0007_:E@4ÚQ_x001D__x0019__x0008_(@tLE_x001F_"º5@àDºaþR0@_x0002__x0003_ÿo¹ÕîC@D_x0010_Ôô7@R_x0016_­­óÁB@óÖ_x0015_ÿ¬_x001E_@Qõ	¶`.@JúÑwQ6@W»B¹B@Â»bí?@Ìf¼Ý1@SË&amp;HD@«îÇþt_x0002_@H°f&lt;AJ6@ÊÈ_x0001_£©»&gt;@§ÁYÒ1@KxeÙ_x000C_/@d»Ot$_x001F_@Õf[%_x001B_@!FÅªÿL&lt;@À_x0019_&gt;î0@³ff²êC@Öu¦_x0019_;@%¨_x0018_%Ä3@4A/^IùG@_x0012__x0002_É±10:@FÍyµ2$@_x0005_mîåuD@_x0002_e8d¦_x000D_+@zþèjH@vS.=ÎÝG@~hïéyr6@àkæñ5@_x0003_«D_x0008__x000C_r_x0016_$@ªx_x0015_ ¤&lt;@î¤1·¡*@1Û7Àö¥:@Wy;EÔ_x0013_C@ÈY_x0011_	Â2@_x000B_çåwø&gt;&lt;@@GXÒþ6@hh¿E@Ù1ö_x001C_"@@_x000E__x0016_³Ý´_x0010_@v_x0011_ÕSD)@É^,kè_x0017_4@!È4ÀNñ?x_x001A_­Éð÷=@#_Å?Õô_x000D_@ãºLð_x0004_ÝG@_x001C__x0012_ÉÄÎE@4Ü¶Ó#TD@ ¶Ð8_x000C_@þ_x0001_Ø_x0005_nðF@Ì_x0001_	Ç1@ÚàG'_x001C_D@(ç(_x0001_¤T(@_x0007_ D@_x001D_;_x0007_ìóB@"¥ý]_x0014_Ú_x0006_@_x001D_rIÌH@P.éH_x0007__x001D_E@_x0003_1â¿Ù+;@ä&amp;¹d_x0002__x0005_@¼öùÚ~8@_x0002__x0003_ÖüG@sN*@Ô_x000B_ÿÿ¢=&gt;@_x0004_Ç&amp;eZ_x001C_@_x0019_ÅÛ_x001D_5©@@,ÆÄ×¤_x000B_ @ÆÐ¯Ä¡18@¾SéµùH@¤_x0010_Å6Ü0@ßj_x001B_0èè:@_x000C__x0015_!AWA@ÌÍk­@¿9@iI$ðuv @2fl_x0006_V?@ØZù ÞH@[v_x0010__x0017_C@·°_x000D_â¬(@pìr©s=@[Ó]OK*9@_x0005_(ðÍ F@4»FÏ7)@ÏEÑãbE;@_x001D__x0013_Ã*_x0018__x001E_@_x0014__x0013_P¿_x001B_:(@Â_x0005_Ì_x0015_F@Ôôêæ_x0001_Â_x0011_@@LD$¢d1@n]*kA@_x000E__x0003_ß¸Î'@lÙ9bþ_x001F_@_x000D_úÃ_x000E__T/@bÇ%¥_x001A_þ?»5Sæ_x0001__x0002_¾&gt;D@_x001A_ºq}Õ_x001C_@_x0001_·³Eá@@pS¹ijmB@êEïÏ_x001D_2@[!Øß}ù7@%H_x0010_³_x0015_@»ìy_x001D_ü_x0005_F@p6ºKcx0@=uðÄ×F@ð6àúA@_x001F_/_x0016_ÍÚ@@@­_x0002_r³_x0010_;@ê7ù?@´_x001A_UT_x001B_n7@vtîcº"_x0001_@±¾_x0015_kþ&lt;@Îû_x0018_Ñ!_x0013_9@×+e,+@ìR`«A@¸6_x0007_µ@@_x001A_gÐÙ@@Ò_x0015_«M(@_x0015__x001E_ÀÃCVE@´¾h_x001D_'$@DI&amp;ÊI7@nµ/¥6@ÎN)_x0016_tº@@_x0013_Ê_x000B_p_x0005_¸5@-¿]©-@IÜa~_x0018_#@½Dò¬èC@_x0002__x0003_ì£_x001C_z¥,@_x000F_+Æ3_x0014_@ýG_x0012_ÎÎÈ&gt;@ý&gt;PÁÀ-5@\_x0007_ _x0006_,@CT?½E¯9@9õ_x001E__x001F_Å3$@®YzëÒ. @³â?´_x001D_©A@ÀÃ:¹G@ìÙªn_x0002_?@_x0005_"uGM#A@øE7e_x000D_²0@Iö_x0018_oÎoC@§«¢Ë?@OOæ_x0008_G@¿}Nâ:17@ð2_x0014_ì±Öý?ªzVÔiF@S¤£Ë_x0015_)@ðr_x0014_`¥J@@_x000D_Ò)IÇä@@q_x0003_î_x000B_®b$@8½vZ³§_x001D_@eþÕì[+E@á_x0001_­_x0001_P8@Úã"Q__x0014_B@Ã2ê_x0007_¤ö @«eúé\+ù?(jÐid:@|_x0014_ïòÊ&lt;E@Â±îm_x0001__x0004_Ý×_x0019_@_x0005_0öº10@§r_x0018_ÓC@Á*ÇK_x001C_ $@f§Þ&amp;C@~(_x0012_âB01@ý2_x0003_BÔG@·õJÄ_x0011_ÏD@*uKHª=)@_x001A__x001F_ð_x0010_,2@DF¦_x0006_¢&lt;@Æ_x0016_*Ïû;_x000D_@ &gt;qr¤_ð?_x0007__x0008_ßRÁ%@ 6ýñ?aI_x0001__x0018_;@Ñ_x0010__x000B_ò¯_x0016_F@F_x0017_ Ã_x0017_|C@úÞ£MÔt9@V_x0002_v_x001A_³)@_x0008_íª4@D Ì5I_x001E_@vüÁ£XCA@À_x001D_ Ñü&lt;@Õ})_x000E_¹G@äV`f|_x001B_2@H3QVtG@ÝÓt_x0016_Ã;3@H®Ë2N4@[Ú­_x0010_ý'3@ÿÜYaKºC@¿û°EA&gt;@</t>
  </si>
  <si>
    <t>a7b204fd9cfa4173c17b8a35255065a9_x0001__x0004_ûR.N_x001E_pB@_x001A_¹ûbÞÕF@NfâivF@SK¡W|_2@&lt;qL#3@ôùfj´'@²É~=QöB@µ"ªÆ#@^¹´»¤_x0011_@¯_x0002_VaF&lt;@_x000D_4½D@-RËÝ[B@§|_x001C_,§&lt;@_x0010_¯y_x000E_ë_x0012__x000D_@Ò÷¶4¶D@0Qâl9@r8b×06@7#*pæè!@Ç_x0008_Ìv÷Ê5@?_x0017_q_x0003_-_x0002_B@Üf]1'Ý_x0006_@¼ÕtåüL(@[&gt;¶²B@"NqÑi¡?@brýw¶E@R_x000F_¤_x0001_=@Â##_x0004_A@_x0008_æY¥9@"b½ûó8&lt;@ó_x001F_A9pOA@5wa!ÅH@ÚÍ'_x0002__x0004_øÁ5@9a#Õtô?_x0013_NÞ	_x000B_[_x001E_@®KT;@HqX_x0004_)&amp;@_x001D_Ï9Â+'@Õ:¾~WwF@n&gt;õ!_x001B_O&amp;@_x000C_e@¯ @@_x0013_Öw32@euô¢×9=@ÃáP${êB@·J¦ëÐøE@;J&amp;çµG@Âx©_x0016__x0015_&lt;@_x000C__x0006_hþê?@Z7?qw8@¿_x0002_._x0007_ïÒH@)_x001B_~©i6@_x0007_²C(/(A@J{º_x0006_òM6@_x0001_ø¿`q&lt;@?ìù]NºF@á_x0005__x0008_Å2"E@71û±8@âOÙQçúA@V#Û\L@@ATuPSÒ&lt;@úk«ÛD_x0012_;@ _x0003_áÙÁû?_x0007_ªûP_x0002_B@îDáî«F@_x0002__x0006_Ãü_x000F_ÍF@lì_x000F_$À£.@\è_x000F_E@_x001F_Ï_x0014_¢A@7ûg_x0012_§G@ùf¶Ý=_x0005_C@®"ìfÐ_x000F_A@T7ß_x001F__x001E_@\_x0011_9¤ $@ÑéN±_x0011_âF@.-òMo_x0012_@^£ü×_x001C_@@@ÁÓsú=Ë'@Eÿ¤^UD@Eh._x0003_JË2@Ån°EH_x001E_G@V_x0011_RÏæ&gt;_x001F_@N_x0012_Q:ÁF@_x000F__x0006_Vo_x0001__x0004_@ì¶*¥íO-@ÊîíÌw¡&amp;@µG*ÒÅB@D`¢_x0008_V_x0016_@ð_x0008__x0003__x000F_¨e:@E±e·i?@ûÎ/ ÃÛ6@0T5HâÌ_x000C_@_x001C_8þZ¬G@VM½Õ*¸D@N¢MÜGø&lt;@1_x000E__x000B_¤ç.@k¢V_x0002__x0003_8o_x0015_@_x0015_'(ÍâC@âEÚP«&amp;@Ø_x0017_nYã2@4¸=µsrC@CùE´a5@D_x000D_eë´9@¬â¾ÍÓ9@'S3@ÖÛHÑeA@ ÕôäÔB@¨{m;ô:@¤2e_7@g_x0016_oÇôY_x0015_@_x0019__x0004_Ô¯0¶8@X¬IþÁ/@®+ÎF@Äo(9ÉE@H&amp;í_x0012_ë_x0017_@_x0013_¨%_x0006_;@7ÀÙ:'7&gt;@Î!Öyz4@ÿò&gt;Z8;@\§fã;@@­_x001E_¹_x0017_þ?@ÜÅÍhó?@_x0008_j._x0011__x0002_½D@÷i_x0001_:@@¡þ\_x0015_9@æöäó/@Ë2âh&lt;@_qNj_x001D_@_x0001__x0002_GoMÃË94@_x000C_YÌ°$_x0014_@û_x0012__x000D_8JC@ù÷³§_x0005_7@â[ht2@e°á5ÛH@L¦m2Ï@@l /ÉQT_x0013_@	îÚ¬ÉF@|AÒ¾: @l_x0017_ÌÞF@*ûî_x001C_ê6@,d-cB@öµ_x0014_¤UF@ýPñ*èì&gt;@Ý~n_x000B_-ð@@£àDû\F@âW/±Ey3@ÛmèÈ(2@_x0011_=c(_x0005_$=@$/éÈ@G@D@XÉM_x000D__x0002_@	ËÁ¶_x0007__x001B_)@FÆ&amp;Mu?@ºãÚ@@vÚ`f2@·ü9,_x001F_E@:zúeç[5@þË©ÈU5@Ýôvµ$=@Õ ¦æ_x000D_2@0Üò_x0001__x0004_à/F@¶Yw_x000C_â9@tu_x0007__x0005_Ñf!@5ªð&amp;ô?òò7/x @H_x0007_P=?@L¤_x0018_újC@_x0014_.v¬£#&lt;@XHÚ¹¯C@_x001A_&lt;h_x001D_$@8_x000D__x0002_éG$@@kæM´os=@u_x0018_Î®_x0019_1@Yè	_x0003_Q@@_x0008_F¸ôk@@¨­bÏ9&amp;@-¿ó­_x0011_X4@_x0015_âì¤àð4@A¡sÖÐ¤?@P¬½ø_x000E_@ø&lt;þþãA@Ý¸j!ñ2@ÞùÐÑß @ôHF)UÍ'@el"C@f&amp;_x0019_Ô#@8Ê_x001F_92@Òè¬_x0017_R_x0002_?@Ù¬qÏ_x0010_/B@ÝüÚ_x000B_E4@a*RìP_x0014_3@å_x0006_Ê&gt;_x0007_sF@_x0002__x0004_Êv¶%î²G@ØÙ,Ï_x0006__x001C_@_x0002_ü{ÁWk7@±=*C@6Ô0æ.8D@l7®ÖTD@@Îüõ±¿7@ ÖTèÏ|3@_x001C__x0019_ê$@æ[óö|0F@ÙãK=y_x0010__x0019_@_x000D__x000F_ûE&amp;­G@sRO£Ô:@[_x001E_Wó»_x0014_A@_x0001_@*½_x0001__x0011_E@Y h_x0019_ò@@NÔ¦Ô}÷@@_x0012_¨¢ñ,O_x0003_@Þü_x000E_Á¸&amp;@2MN_x000E_#_x0003_(@þÎê#ÞÐH@e;}7IèA@_x0015_öÇ¢£ÊE@¨Ç¤D8H@`_x0001_?ãlI0@7	0_x0013__x001C_@Ó_x001B_Ø´;/?@Ö_x0019_½- D@xªÙB(Õ.@â5§Ï	_x0015_@@_x001C_¹&lt;ÇÊ,@Ø_x000B_ýý_x0003_	à®2@íª§_x000E_m3@½_x001C_!`èB@ ÕÇm¾'@ *U_x0001_íâH@Ò_x0008__x0006_ß(@GMòí0B/@èW§ôÑ`=@ÖÞVZõè_x0002_@{v:$PFH@:T_x001D_c_x0013_@@7%?A@¼ê](5@ñ_x000F_ÖmBA@çÎÚ0¾5@4ÿÑ¦Î:@RÏ¹_x0003_V@@kÛÙÎ±AC@_x0003_"°_x001C_ ¬G@Ís©¶Õu2@(_x000D_OE&amp;@?ôå&gt;2\B@¤_x001C_­si_x001E_@¼å_x0017_´õA@_x000E__x0007_òcA@)_UZÁ1@|íHíQý1@¶¡HüGóB@lû:1uC@½Dé£_x0005__x0004_"@^´"pëG@¶&amp;Ù[¦H@_x0001__x0003_ãQ7Úø8@Av¼²_x0014_2@+8_x000B_vÐ[8@î­îÎ·3@£cßÅ&amp;$9@/_x0017_?Ë¶×:@nàbùÞxD@gh§BTV:@Á@pS³@@r¶Ù¨_x000C__x001E_@©_x0013__x000E_~C@3i¸bB@ÿÈÑÏV_x0018_C@4µ\Ø=ë8@!(ý°öD@ 3º È'@Ü_x0010_*¼G@ü\PjÇÇ?@¤üÉ,á_x0001_*@`+®Z¤U?@_x001F_WÉTýD@R'ò_x001F_R@@Á_x001D_äuM_x0008_3@¼jÎG7@(à`æ&gt;3@ã3á·Â9A@¡yABB@Á*±×·®_x001B_@å_x0012_ªþ¥_x0002_4@3þ,}sB@Tì»xD?@J³9_x0003__x0004_Ò_x001C_#@)oóÙ_x0013_@b"èó_x0012_@zü¬ÜÔ@F@Ì_x0007_)On_x0005_8@íZ{T8@_x0011__x001F_ÌàníA@?³)&lt;A#@2_x0011__x0008_G(M2@M_x001E_Ðy)Ò)@åÇj¸{{_x001E_@]A¾aHÖ;@ù_x0007_×&amp;C@Î9·Ôø5@_x001A__x001B__x0002_úLÐò?¿_x001C__x000E__x0014__x001F_à&gt;@Hð_x001F_ÇÈB_x0007_@_x001F_±=ìàú?ß|)ø_x001E_S3@6¡â¨_x0012__x0013_-@~'µOï/7@sþºÏèÇ7@rË_x0001_S_x000D_àH@+	'bÑãB@¦ß'Rñ40@_x0011_èø:@Ò6É_x000D_5@f_x0001_]_x0008_úB@üæ])¥C@ßóãuX"@7LÃ@@ófP¬ê @_x0004__x0005_þ×cv_x001A_@@ª2)Êü-@_x0006_¨/6_x0017__x001A__x0013_@Y8_x000B_¢¯»4@Ñ%À¢ò?êA%Û­+@ÿR]_x0016_V_x0016_@_x0007_r_x0003_æëJ%@_x0001_­u_x0006_±&gt;@4¾_x0014_V63@áï_x001D_E³D@9(_x0019_£S_x001C_ñ?õQ1¼7@]ù÷_x0017_%;_x001F_@ç²~4@'hñc_x0011_f_x001F_@òÿ_x0006__x0017_{=@HÔ_x0013_&gt;Ù-@_x000F_àjlãH@\_x0004__x0015_"9,'@'q;D@u/_x000B_54@ÚfáN7ý?rJÌ ÃA@F9_x0002__x0018_L#@ð@÷áÆý?0%2ÿ4@*/Î+=8@_x0004_ëõÀìC@Ö_x0002__x0011_]n7E@Ù_x0008__x0016_""z5@Ð1Ôf_x0001__x0004_ÔÁ@@¶_x001F_Mì&gt;3@ßUÐ_x0011_Ô_x001D_B@&amp;m%CC@DûkJÇ­8@èÌÐ'Ó,@_x0004_{|Àî	8@|¤[LÄ¡_x0001_@ÀGÒBFsD@l_x001A_âß»{?@|2_´üÍ_x001F_@üÊ`j?@_x0005__x0018_ñÑ¢ÔF@õ_x000D_Ý!ð_x000E_F@°«ã_x0008_îE@Ãû_x0014_J{³E@5ã_x001E_öO_x0007_@¼:éE@ã~O;Ê91@.þ©ÇfF@5_x0019_Îý_x0014__x000D_/@TÐZÙ§ª5@ß_x001B_½mÓBG@_x0004_Í½±è.E@ç\ý_x0013_ÄJ_x0014_@R_x0012_åJ\0_x001A_@_x000B_ý1 ²¦E@_x0014_æ_x0010_Ew_x000E_@@ÖÑ´Rg/@ÚcSåï_x0002__x0018_@qlØ*"@è_x0003_~B@_x0002__x0004_2,3ï=@_x0016__x0013_(_x0003_@d_x0016_ï|VL.@"DÅU4÷?ü¢ÿ$E@7_x001F_ÐÐ7+_x001E_@_x000C_½=mz_x001B_ @Yí_x0001__x0017_¼G@Ss_x0013__x0001_F@BÛÌ@Íf)@È°ÍåÍTB@hÞ_x000B_Í_x0004_«@@J_x001A_Ì÷^(5@°_x001D_ô_x0006__x0017_D@W@]@@ó &gt;_x0005_Z,8@pUd_x0014_à%.@_x0008_ëaÂZF@ä`_x001A_I:'@½V~++Ò$@Ò_x000C_°kðC@`ÿ`"ÄÅH@?ò8uA@î/»Ü_x001A_@»_x0001__x0011_Â&lt;@_x0016__x0002_¤_x001F_øM!@sþ_x0014_Ý£ 7@¿ýPåÆ,B@DÔQ¯74@_x001C_à,â«®E@nø&gt;_4Ì&gt;@kík_x0003__x0004_WG@ÄEëý3ÑD@lÉ×rEF@lA¤e_x0005_0@_x0008__x001C_ü¹p_x000E_ö?C]_×\?@ëVI¬_x001D_þ_x0019_@D.ä_x0003_4=@|ãë&gt;_x000B_!0@kb¨z ËB@òcHiKo=@]vØ_x001E_kq_x001E_@W_x0018_Û_x0017_5D@×_x0006_@_x0007_óD@~h:wÒc_x0012_@Ø÷Î±òT$@©úºÐ_x000E_H@Ð¬_x000F__x0017_@@±ánzzï/@]aùÁ¼Ä6@_x0007_Ubä	G@²_x0002_¨rJ7_x0004_@Þ´Öå;@9Å¾o3@_x000B_âÜóñ_x0006_@mÖqãÓE@´ê¶®ºÎ_x0018_@Î_x0001_ ´@@Hó`mMñ4@ÌÄô\._x0005_@ÌÝÚpÇ²5@ìò¢+Ë¨7@_x0001__x0003_}:ÃMvdH@XèD_x0006_n9@ßÓs_x001B_A@¸Ý¤]o63@ùÌæÅÛm;@Xìð57_x0011_5@Ò3Ö(RG@û_x0018__x0016_Ì¦cC@_x000F_µ_x000C_ò¶,+@_x0008_Ûú/b&gt;@zà/åT)@É_x000C_X_x0003__x0003_A@SZîIG@ªÊì\_x000B_@[Õp_x001D_:_x000B_H@Í_x0013_q_x0006_lø0@ÛÈÂæ(­@@ÀJtuÔeF@t_x0016_à3°_x001E_?@¡[65Î@@_x0003_øôhÂ(@_x0012_àùJm_x0013_@&gt;¦_x0002_ïÇÛ5@_ç$A@&amp;-µ¦u«A@Ë$ë¾Á_x000E_C@ÃË_x0001_r×A@k`Xn\­;@Qù¯Ü±9@Wj_x0016_Gý:@È¥_x001D_ÒÆ1@WÄP%_x0001__x0002_YåD@ÙDFwJ,@ÏÜ=µèE@cìxoÌG@-÷ÕÐFf#@i¯Ü]s$@_x0013__x0010_=_x0002_1@^"_x001B_îÙ!@¬#¨µ¡ý?_x0007_¯¢¤+\9@1æ±4Lÿ/@_x0017_v~ÒO_x000E_9@âÎ6l(@ãL^d:W@@D1éH@xÂ¦ _x001C_G@Ü-µPB@6öÊ·.D@Ng-òA@&gt;Y6_x000C__x000E__&gt;@B­Èî÷_x0006_@ÝKÉ£ÚF@'_x0014_8_x0016_&lt;@\+_x000F_¦ê_x0013_6@¥©}¢àÇ6@Ç¨\_x0002_§7@[¶³³pA@d#ÏHü÷3@ÚîÜÐÑ(E@_x0011_ü^M+j_x000C_@­fÝô6R4@üó ê_x0012_1@_x0002__x0007_D_x001A_ÁÞú@@É_x0002_bÁ_x0014_@@Û9Ñ|ÌA@H0E©G±_x0003_@ô1	_x0001_Ùè6@_6SÓ-@D_x001E_}1ú¤_x0016_@÷_x0005_ÔÇ5H@/ÍäWÒE@õD¹}­_x0019_@HñÂ®H@2K_x0007_º_x000E_v_x001E_@ª¼_x0018_\G@_x0006__x0014_¾»~_x0012_D@z_x0007_?ª_x0002_ì6@,¿üÔ=@vã´Þ7@WÑ[`_x000C_@_x0004_1Òã5@¸Ã¶(æÏ=@J_x001C_Ý:D3@n¹)¹_x0004_0@À3µMÓ	@Êí	¡&gt;_x000F_G@ÀÃËúI:@ô_x000C_Í0Ð5@öæÏ/4D@ÿ:&lt;}úB@_x001C_d´Ø¶Þ2@	xØ&amp;=@R_Ñ_x0008_L_x0018_@Îk÷_x0001__x0005_ÈôD@_x001F_¶ó_x0001_¼@@_x0003_?_x0013_V;0@_x0003_`_x0019__x0013__x001F_2@¬ñ5÷Ï)@c×Ø®Ñô7@_x0002_?	@ç@B@#ýqNü_x0014_9@ln_x0018_*_x0017_C@cwü_x0005_%n,@¢H·îÈ)#@-I!+1@	©Ìï3@áÀ_x0005_¡pm_x0016_@Û_x0018_öT¡e5@ÙÌÝÔ1èD@m}[ D@ÏzÜ=&lt;_x0017_@ÒZp_x0006__x0005_@@_x0019__x001B_ÊlUB@_x0015_ûB=ë,@Ò_kÈÊG@ýxjK|_x0006_@Ü×I_ ®E@ÜLXC4_x0004_@â¡L«ÐH@·_x0005__x0014_æ_x0013_¼:@H_x001F_&lt;m^«_x0004_@yÎâO©_x0007_@7åßå_x001D_9@iñ#*z2@T¼Râ%C@_x0001__x0003_Á_x0017_¢ àD@_x0002_CdÔô1@$ýó_QC@"ãAîFB@´Ù|wµ£E@´ù á(@GzrÕªD@ô8%xì1@)_x000B_5''@ZÀ40Ú_x001E_@xqh_x000B_bç=@Éæ¶)%*@s_x0015_Å@@_x0018_ÃñgG@þä_x001C_99@Ê_x0018_02·9G@U_x0008_mðË_x001D_@_x001E_s/_x001D_Úà6@ò_x001A_T¶Øð_x0001_@vÏÂ5R:D@ov_x0002_Ù_C@¸½Çìp8@½ðLï°æ_x0017_@_x0018_(WÇ@0@_x000C_¶ Ïã1D@_x0008_;¢yR_;@_x0010_Ò¦ó3"1@=_x001E_#sbÜ_x0017_@ÐÛØÔs2@T¿4¶/C@E_x0003__x0016_&gt;_x000E_@&amp;¿é__x0004__x0006_V·&gt;@"_x0019_#_x0017_Zf_x0003_@èP_x0010_ÊE@¥cH_x0008_èüB@íÿZ¤_x000C_ö"@¢Ñá^B_x0002_5@='úõ!@_x0014_4düB@¤ößà÷;@ãôR_x0002_Ò3@Íg,/P_x0001_&amp;@&lt;_x0007_Ù­ïA@þïHÔ|c_x0002_@÷÷úÐñE@1ÐcâDa&gt;@C±f5G@	Gt_x0001_³3@Êçj_x000F_|H@~ï­L!G@yªiù_x0005_F@¶T¨_x000E_ì­D@¯Jê Õ6@h_x000F__x0012_Ê°QE@tr3?dA@&gt;£[!¥§ @_x000C_5³±	B@JùZDÊ3@ ÷¨qÃýG@úàs Ë$@¤%[»i&gt;@Î_x0003_Óú)J&gt;@£$îÆg=A@_x0003__x0004_¼­ÙÂz@@cX§ñ_x001F_B@ýº3î~A@_x0015_îõ&gt;{F.@h¤üT*$@øÁg©_x0010__x0005_@Ì_x0001_ùÂ¦ö?È$!_x000D_20@Â_x0015__x0010_5_x0010_î	@UÐY÷iS*@²tû÷HE@tj_x001F_¤2;@óX_x001D_	tB@ö_x000E_(_x0019_Óü4@@x#Eö.H@_x0010_h_x000B_ò¼	_x001A_@	2Ov@@_x0006_$#q0:@ðì÷'$_x0005_@]ó_x0010_"g_x0002_?@ÕÎ8Öc 4@`Lx.\_x0016_&lt;@Q g_x0014__x001E_U_x001A_@Ø_x0004_¢ÌÞw/@DWÈ§Y8@¡4YðG@¥ØV_x0005__x0013_;@:¥º_x001B_¯¼9@_x0006_cmµ]8_x000C_@_x0010_´¥©4G@±m+_x001E_@;íÇ_x0003__x0004_z¥_x001C_@Ã'ïXÕÕ_x001C_@_x001A__x0008__x000E_ñËÀ;@LÓ¨kZ&lt;@ÝÜÆÃ9_x0019_D@_x0011__x000C__x001D_~_x0011_ç.@.&amp;³Xäï=@É·í¹F@ï\{C@âûi_x001A_@²@ñå²_x0013_!@?_x0001_~½_x0006_ª)@_x0001_ËóÂ_¾0@'_x001E_¸¨mÚ(@.xK&amp;b@@&gt;¯!_x0013_ô¤E@`¨Q_x0010__x0006_:@2BIÀ¯?@À3¸\*Ó'@]ÉÌµÐ#@&amp;V:p!H @ 7'_x0010_46_x0002_@_x0017_×þyw-H@J¡_x0005_ýö"@fì_x000D__x000D__x000B_W7@µu_x000C_ÛA@õ_x001A_¬¹­&amp;@÷¿U&gt;@#_x0016_M1µ6@JA)ÇâôD@ª=í*¹Q6@þw§_x0011_¨0@_x0003__x0004_¼×Ô_x0001_\Tú?®_x000B_óPz=@G²öÈ_x0017_Ý5@&lt;ëÊxÓ_x001E_@?²l)ÉE@A(_x000B_£_x001F_D@õ=«ð%@`Nú£3(D@Kþ»Øh;@ÿ$&lt;_x0002_Û,4@.Gè_x000B_#@b_x0007__x0015_ÔµLB@ÂþºµmÃG@5ÇæF¿+@N/êqD@C^R7BE@?_x0005_ÀB@öT_x0015_ï_x0002_@_x0008_Ñ_x000D__x0005_Ë8@&amp;:ì.m_x0005_-@3_x001C_J_x0016_æ_x000C__x0005_@VÊì_x001D_ºF@_x000E_M[]&lt;G@îqúQx_x0017_@Ê_x000D_¥ÄcâC@ò_x0014_,_x0007_®3*@¤õ	Ô*@­Ù_x0006_;qE@=õQùâ.@ÛU _`pA@Äñ:µ¾&lt;9@_x0008_éØÖ_x0005__x0006_PC@^ÔP×ä0@dÙ0_x0012_Jð?@n4hÔ_x0003_ó?Lyöðä¨%@ôÙl"(G@ÊGÚ_x0006_»þ@@¥_x0003_-_5@bd_x0010_é_x0006_F@YÐ³á/@B6_x0008_Êãä"@6æÝÓ®&amp;6@_x0004_R~_x000E_"_x0008_E@ëð_x001A_Ä;@·_x001E_èNÄ=@×ß/Tñ¹-@_x0013_Õ_x0006_]K:@_x001E_(ÃÐ{ _x0005_@.Ãc$;¤-@]1_x0002_D»6@f (3_x0012_Ä&lt;@à_x001C_ðã!&amp;@c?ÑB«B@Õì%Æâ?@öM_x001A_Âî5@_ä¶°Ví6@-«¼_x0001_L/@&gt;4&gt;z÷0@­·Eû×A@°ÁWgwh6@XwfáÞ @óÕ:_x0016_+@_x0001__x0002__x0002_9:²_x0011_@s½A¿;Y_x001A_@³#Ë¿]_x000B_8@ç!w¤uW7@[?ÁP_x0012_C@_x0011_Ð)Û'&lt;@1_x0015_þ*@57u_x001C_8u @´ºÓùÓ_x0017_8@kßì_x0001_D@*j°_x000E_;Ô9@,N)ÑÑWE@{¥)Oÿ*@0ÖÆ1ZÏ4@F¢MÑÆ=@ÁÌ5À0&lt;@VãI×ü*@;&lt;F/ß3@_Ðqß_x0011_9@_x0010_:_x0006_§)	+@óÜÚ_x0018_Á÷=@'_x001D_ÎÔ_x001C_#_x0004_@4ùb³G×&lt;@ZQ&lt;_x000E_WÐ)@Ðf¬JµíE@iáSY_x0001_2@Ò_x0016_¿ uÐ.@yGTï$¬8@3Ìº_x0016__x001C_H@9_x0010_xÜ+@_x0016_Âg¥6@Ål._x000F__x0002__x0004_ýë@@±Òðl þ@@[Ø_x0015_î_x0018_í4@¥É9@D@nsôÇ/Ö&lt;@Õr%âè:@áÌÖèÑ:@ª¾+u_x000C_OH@3ÚÚì*?9@_x0007_¤H5@ø¤_x0012__x0015_s)@5(a_x0008_ÁD@é×MÓ39@	Bü1H@aÙ_x001B_'2@_x001A__º«EU:@´)ø_x001D_À%@6_)	_x001B_.D@bÎP	e=@_x0018_	_x0019_Bk*@jÝY*{"@ìÈ_x0016_P{A@oX¾_x0005_ýT%@ì.×;ò!@_x000D_BÃñ_x0011_D@8¦_x0008_úx_x0003_D@Îÿý?¾_x0001_X£$A@@O·_x000B_=@Uv(f¸Ü!@sMïuèÉD@p_x000C_,õç1@_x0002__x0003_rá_x001B_Ë\$@Y_x0017_ºO/@¸?µ¢Up!@®Ú5R¯q&gt;@_x0006_ß4_x0011__x000D_!/@_x001E_}Iûó=@6|Ó_x0007_³*G@Ö&gt;ÁØQ&gt;@	EÈW_x0008_×õ?_x0001_®_x000B__x0018_µ/@xÆ{³tE@j_x001E_¤î¥+@èÏ4Ä_x001C_H@;_x0012_ä×î_x0006_ü?ÓkÓz¥|ù?ôï»_x001B_ÛD@¬zÜªV_x0015__x0012_@@_x001D_¢PZD@_x000C_%»ûpC@8xT3«_x0011_@TI×ÈX6@_x0006_rRTò?òã.*`°_x0013_@?Ü"&lt;O"D@ô_x0015_Ã54@ÿ¨Á´¤9_x0012_@T8Ì"C!@á!Ê­:@ËÍ^Õ8_x0018_A@'ÀÞâè~A@_x001F_G]Ì3vA@Õ_x0018_oÂ_x0002__x0006_pG@ þÈµµCC@s}|ã_x001C_,@/SØæ¡8&gt;@÷ØÌG@^cÅ	ñtG@_x0005_A·"ºVE@Æ^G_×F@CÍ_x0019__x0007_2?@_x0001_ù0ÙC@ïßÅw_x0015_m6@îr_x0003_ æ"@ð97¸Ñ2@A÷Ë_x0004__x001D_@|óÙ\H@Ë¾)_x0016_ãàE@&lt;ZycÈC@\$*äÈ_x0003_@¸/&gt;îØØ4@[¯ñÉ1@	×ï £B@__x0006_&lt;nã_x0004_B@nÕÀ'q@@63tzu?@_x0003_9Ð60@Z3_x000D_#n_x001B_@Ì¼zä«o@@ñHãã=·$@_x000F_óK/_x0015_@ñCïÇÙ!8@²hü¨A@}.@éâ´&gt;@_x0002__x0007_(L_x0016_(ó_x000F_@i±&gt;*_x0002_ê)@Wï¸Úºu&gt;@3Ø_x000E_	:k @Û´:z}G@Ó:b_x0007_Qú7@8Ùçè¥7@±5á_x0015_DVA@_x0015__x0001_ÄÇQ&lt;@ôo9KgG@9¿F45_x001A_@m_x0006_K5p=6@¨°Á3Ï@@OOù²ßûH@_x0004_]	ñ^*&gt;@¡_x001E_	Ñù&lt;@ _x0015_9§¢)@póC_x0008_Ìe+@ß~±qx_x001A_@_x0006_î+~æ_x001D_@gMajÇ~1@}wfeþ'@'Ô¯À¿&lt;@_x0006_DÎ	ð1@ò_x0005_ÿ_x000B_Õ_x0003_+@_x0004_?i ;@_x0008_tp_x0010_òG@¨6Æº&lt;@v_x0003_+*iGA@jGS_x001E_0i_x0010_@_x0018_6-W=ëú?_x000C_ûk&lt;_x0002__x0005_G&lt;ú?Bþ¦_x0003_oE@_x0018_kÕD@¦¯·íÞ2@Ì_x001D_Þº@'@öïÊ[tB@®_x0011_Éí%+@^wÎ¿Ú_x0019_@@6e¡_x0001_ß&amp;H@,Oß²qG@ýa|¾/ð_x0002_@êQ_x0001_a:A@æq'_x0003__x000C_î0@aBð_x001E_aD@_x001B_3#_x0012_ÌòA@0¯üOØ¡%@\DÇá&gt;&gt;@Å £·&gt;æ;@Äéh[F@iä_x0015_Óxÿ@@x_x0004_s(&gt;@ÖT_x0018_T&lt;@_x0017_àð54@IEÒÖ³2@í_x0019__x0003_§Ç_x001A_@,Ð_x000D_&gt;´=;@¢_x001B_9¦å)@_x0013_Ü+äX @DÞ_x001D_KÔ_x001B_@&gt;ª¬J·¥$@[Îëî_x0014__x0016__x0002_@è¯_x0005__x0014_M/@_x0002__x0007_NÙ8_x000C_Y_x0001__x0011_@ê¬´ù²×B@¬_x001D_Ñá+H(@"ßîæ_x0017_Æ:@4þYiÅC@Z_x0018_	ÎGt@@Tú`ü,_x0003_B@&gt;Ð9PD@åÂHZLE@þQDøÃ1@¨_x0018_r_x0013_L_x0010__x0016_@¿Ýÿ%_x001F_á'@EÍ)g¼6@zñÑàù'0@ð~zëp_x0006_F@ñÇlÐF@_x0005_ß:_ü)@_x001B__x0012_õ[ý8@éü8ÀÔ:F@PKÃÄÉ?@_x0005_`]ìÒF@«,PJ«E@I}ú_x0002_®/@_x0012_¨[ÜtÿB@þßÞmv²&lt;@_x0004__x0014_íÆ#@J®4xazA@^X¶'RB2@B÷K_x0017_ö½3@~ëP+JÍ@@î;eXN:@!_x000E_¦ó_x0001__x0005_T_x0019_D@¾ÜÜË«;@Ð_x0011_]! ÎH@·äf´£_x001A_.@s6W_x000D_1@ ú Å¾_x0013_@èU_x0002_¸ÅC@Ãµ±*RC@ôv_x0002_@@IÛocüD@"ö}¬ÏtF@èOú_x0017_kÞ#@à_x0001_N¬H@CüòèéÊE@Ú_x0013_j²ån_x0016_@¨_x0019_Ïê¹_x001B_ø?_x0006_î8Z_x0015_SB@èè¶÷²_x0003__x000E_@À!IO)=@_x000F_»-¦ÇG@Âus_x0004__x000E_@ª_x000D_ñ_x0019_qC@â¦îûÿð&amp;@;#æ_x0014__x0018_8A@_x0001_LÊÅ¦g0@ÍÄ±_x001C_.@§übÚ @Y_x0011_¤úíD@"\ª´e{_x0001_@jÔêJ_x001C_0@_x0010_xæÌùH@Ô»z6ïA@_x0002__x0004_ß9sÓK6@Ú=î_x000B__x0019_*_x000E_@$rz¿âª8@àì0ç2@tjÐê;@5_x001B_è¤_x001B_4@ª_x0001_5eJ#@2#ç×)@Æ¾vimFF@&amp;Ï7+_x0002_\4@6ÏjÏ±'@Æ_x0002_m~ºD@xá#_x0003_2¾7@Z¤	S_)@d)§eÀ&gt;@_x000D_ó2üLëB@aìlv»É8@·_x0001_y$(_x001E_@®?_x001B__x0006_-B@Ô·n¹_x001B_5@ÄJüò+B@6l7t¢Ó_x001F_@_x0012_»n|zÔ_x001C_@_x0013_:¬1_x001F_F@ÓÒ$ÿ_x001B_¨&lt;@'/-çÁ6@N÷£á»C@Î_x0007_¤ÞÖ,@&gt;_x000D_D_x001C_xg@@×ïZOë;@»2¾Z«Ù1@á·K_x0001__x0003_Ñª2@#RbýG@Dþ6_x000E__x0002_&amp;@@×ã_x000B_æÃÕ5@YôWÖ÷Ì/@êÞ_x001E__x0006_äi&lt;@·¦Àk^C@ûÈ%_x0002_Ku5@KfUÛPH@µáRº3@·¹d­F@_x0015_°¡_x0013__x001D_-@ØñFì^4@_x0017_ÖÔj¶h8@L;{6jD@*&lt;f,úþ5@þ¬_x0016_¾_x000D_9@Ì_x0015_R_x0008_¡3@cLNÒôÁH@v±_x0008_ÜÐ,@[_x0010_}05@»¦&amp;_x000C_.xG@Bi×0@?AäX3@µ ºà°,C@ ¢C.A@I0Ý_x001B_]A@~_x0011_\ÀÇÅE@°ëöÞé6@è_Ó*ðF@E#b?ðÌ;@â+_x000D_¹E@_x0002__x0004__x000E_¥ÿÈIé_x0012_@_x0003_v¸ m4@Ü(éÊ_x001E_@{õ7Bc=@5µóZ?_x000F__x0019_@þâw?¥L*@&amp;d7_x001D_Ü·G@!¤â\´H@,×iVY0@_x000E_ôÃþ=:@¤×¤Î6.&amp;@ÿÿ34_x001D_ã7@_x0006_6)Ö*@_x0001_WÌwN_x0018_B@Ú`t®gYD@v1ûA^Ï_x0012_@]¹À¡ÃD@ª_x001E_îLC@26á-a;_x0014_@ÌÈXf$j_x0010_@(q	í.G@_x0017_³\¤ö¤&gt;@Â½½(_x000B_ý.@¹_x001C_{_x0010_à$@_x0014_8c£&gt;¤/@´µÎ_x0019_Â6@R³i_x0015_ÆñF@Z¬ÀÉx_x000B__x001B_@"¨g?.@_x0016_pYE52@Ð=éù_x0011_2@ÍP_x000F__x0001__x0003_+H@»_x0005_ÚD_x0018_ç)@¸_x001A_YÜZ*@A_x0012_ *_x000C__x0011_@eÑ¨_x0003__x0013_HF@W\·ïà6@¾ÞÞ¤è_x0018_@;Y_x000D_£)D@:¥4ï/@âÝi	^ß:@®Âf÷_x0013_:@ú¥_x000B_¢È_x0010__x0013_@À3¸/Å1@}×÷Q²B@2_x000D_&gt;Ã_x0016_ÍG@äzíè_x000D_7@§½J¦å_x0017_H@#_x0014_+aqG@ì§%;¦HH@-ñ´M_x0012_B@_x0001_ú~	$@£÷@_x0002_2_x0002_1@÷_x0017_eQ_x000B_%@ã%3C9	"@ø_x0001_®)S1@|£]©y0@5Có/@{_x0014__x001F_#@-æÕò`ÐH@ªÙ4_x0008_»'@	_Zú_x000C_°A@vTõxj¾5@_x0001__x0002_ßHZÒ\;B@90Uô_x0014_H@+!;E÷_x0003_@qÀØ´ÈO9@Ã_x0005_¬¶;D@Scc_x0017_Ëm)@_x0015__záE@§¬'gÁx=@Rù_x001D_&amp;â_x000D_F@z·WH2@@iÎ¢_¬D@Bá`4¢_x001F__x001A_@jÞÕ°©G@_x0011_Öñ_x000E_k¾&gt;@¿Ò'ÂÏE@l)bh®Æ_x000C_@«´_x0002_áÏ@@&amp;×­OB$@é_x0004__x000B_Á\_x000C_F@çGÓsY$/@\ö£A@¼8ì&gt;H@fI_x001C_¸_x000D_d:@¦µØ[}_x0006_;@åì_x0008_M&gt;@9@Bg¸ E@1_x0016__x000C_s_x0006_G@VvyÀõKF@çr:ÁîE@Ð_x001F_&lt;É(sE@N­uS¨_x0007_@@ÐbÖ_x0007__x0002__x0006_!'@´ãfvìq5@_x0003_G¼§­Ó4@E*ÁÒ»E@ß=Û~2@_x0016_Öy@$@H|Ú`:ÎB@_x0004_¶ú\_x0005_x_x0011_@ëô_x0002_C@æÌLÝkð_x001A_@ogç+VB@üÆ4=¡@@* Ñ¿D@rXº½_x0019_!@ãKXÁKç,@ÔüÑ\9/'@kcHüô:@@%_x0014_#vE@Æ&lt;@@_x000B_MäØÐNF@_x0013_^¥â_x0017_@4²ÌÂì*/@¨_x0004_MîÊ_x0001_"@çaÐ¦@E@ñN.ø_x0013_8@»Ó2è_x0001_@³Ý_x0018_ï2@£6êw1@µ#ª½`ïA@üª&lt;2þ¶9@Ï)Úç_x0019_@Ã¨ÉÌ¿@@_x0001__x0004__x0013__x0008_¡¨±è4@¯Ojþ¨3@ü©l_x000F_ð%@o²ÃÑéM@@ù°_x000D_îÔ,@ð~ZøYÚ0@ö^N4¸¦4@¼¨@òCB@_x001E_(¦&lt;_x001A__x001F_@ª\/=Þ%@Æ_x000F_vÈS¶.@¯ïËéë_x001C_A@Fø$õ£8@DY¯_x0003_Þ/@;ÝRVM9@â_x0015__x0006_ú(1@ßíö&lt;¯QH@ßÛ_x0005_7@_x0012_.·âm_x0002_@8zëÃ-@_x000E_ïu_x0010_m+@_x0008_aÙI_x0019__x0019_@_x0012_?Ðò:ô9@©c%l?@F_x0006_®_x000B_ @M_x000B_'v_x0003__x0004_A@LÔ0Æ#3@ÛxÖWYA@¶ã¨UÜ«_x0018_@¼§_x0016_ÚÞ*4@	¡_x0016_Ôqó&gt;@ê3ã_x0003__x0004_ö_2@iY_x0002_»u_x0015_@@±[°QrD@6vWdØ­?@ïýÂ $@£ÜÔ@ÿ§G@j¡óÛ:@/*×(_x0010_EA@¥Bàá_x0013_xA@*VìÊ2@p_x000E_c@XH6@_x000E_~_x001C_ð_x0004_3@_x000F_±_x0019_[±C@«g_x0005_ã 1@_x0007_R±M)1@N»4Ës9@w2ç`ï.@gSt/_x0015_=@Ä÷¥_x000F_H_x001D_@Tv_x000E_Éôë%@ð&amp;)å±{F@Ç&amp;Ý_x0004_Å/8@ØZ_x000B_äÞ:@ý:|Ì_x0001_¥F@Pù¯«òB@R´×bqjF@´øÉð_x001E_ê)@iÏx×ï6@UIðVt¤C@b¬_x000F_½_x0004_¬*@Ýù_x0001_xbH@ÞºÀ1a@@_x0001__x0004_YÕsÊÛ;&lt;@Ö_x001E_G¬Xë_x0016_@j\3&gt;hD@_x0014_Zk_x0008__x001D_oA@Û_x000F__x0003_´ÞD@*u`@@ýrP·^_x0006_=@ozÌsÃB@Nµ¾ðH@UÂ£i}ó?Ê	:lÖ_x0002_@@Nv²C½Î.@_x0002_¨8Ä_x0016_0@ &gt;8YR:@²´_x0011_ü±´G@_x0008_ÜÜ_x0011_:Ù=@¨Åw@û.5@T}mceO4@¥`­_x000C_ÙH@W· ÂJ®_x0012_@Ûª&gt;_x0007_¡I_x0011_@*Äî=A|_x0011_@Rú_x0010__x000C__x0018_E @_x0001_Ú.õ_x0001_H@×_x000B_ $D@õ%Ô»G[:@t_x0010_£Sú(@Ê´Æ¾-@q½¼kÂ6@4í_x0010_â|(@pq%*@%Í_x0002__x0005__x0006_· @-hrÑ¸§:@Z.°8¹b1@ü×&amp;Ã@@ÆçvßÈmG@(_x0018_v5ôK;@­BgÐ*@~Î_x000C_k_x0012__x0014_@_x0001_&amp;#Â@@ þ_x001A_4x_x000B_H@_x0011_ý¤NOFG@6÷}øå@@Ó_x0005_×§&gt;@ÆaÃZ-@_x0007__x0003_Á2_x000E_90@¯{SyÙD@_x0014_Êß#;x8@Öiä1@±HÕ§t/@ÍÄáËÉû?@.ªÞ­6A@´)_x0004_ª_x001C_@_x000C__x001B_ÑÖÂA@_x000D_]F/H@k:_x0011_^³7@0_x000B_Ø¢6@½oÃbÊÖ,@Î]^¦Î0@Ü_x001E__x000B_s_x0013_U"@	óÓ¤ ÊD@_x0002__x000F_%A="@_x001B_]n&lt;T"D@_x0001__x0004_._x0015__=ÂH@Òk¯_x001C_Ëé@@ûn´_x0015_¹:@¹ûÇZB@$¦_x001A_¾_x001E_@ú¯ÀÉðB@_x0001__x0012__x0012__x0002__x000C_ô=@_x000C_iv ±¿4@à_x001D_ïdâ"@@=DÜ_x0012__x000C_G@Æ _x0003_T_x0007__x001E__x000D_@êÖL=µÙ_x000C_@\õs_x000E_JC@Ð&gt;¢¨	S:@Kå=9¿_x001E_@&gt;Iee_x000F_ZA@ð¢Kø?K6@þ¾#S&lt;@Ú¶1©-@n_x001C_æ§.ð&gt;@_x001F_Ï_x000E_sÀ*@NCq°Á_x0004_@MbîËZ_x0017_@êÆâìA@ïH9Ø3C@¦)_x001C_l_x0014_H@rÀ_x001A_æf,@äKw©öÿ?h¾_x0015__x0018_v_x0014_@JY½±È$õ?ß[7£3@ËÍu¿_x0005__x0008_·9@äÄ_x001B_»DäH@Æ_x001E__x0007_~Êi_x0017_@Ï±Lç.F@S_x000D_]@_x001E_u_x0002_@ ×voµ_x000C_@n(Uÿ$@(1{%÷_x0001_@ºU_x001B_¹Ö;@_x0011_ç_x0004_±_x001E_@?m_x000B__x0006_&amp;_x0005_@;¯½¡_x0012_3@Äá	K&amp;é&lt;@ÌvÕ_1kG@_x0006_£UF30@FÕ=?ê_x0001_D@ÆÐXH'@u_x001A_ÖUtG@¹J_x0003_ª·nG@éúeÚH!G@.°&lt;|¨K=@]_x001A_ã¡ªH@Ö1,!ÇD3@Ûëü×ö@@_x0007_¯üD@°_x0005_÷³ÊF@_x0016__x001B_Ày¨£C@u³_x000E_~ð"@2YÌ ºÐ4@ßN¿Ô&amp;ø_x001B_@ïë{}&gt;_x0014_@ÄfsÝle?@_x0001__x0003__x0008_ÝÜã¦&amp;@ýØt{0E@óÙNÁ_x000C_Y&gt;@[$Ê_x0019__x0016_Ò-@L¡Uì'wE@¢¸.¯@?@âÇÝÍV*4@Ü_x000F_8òµG@¸ÙvÛ_x000E_A@Oùûø@@ ¡²CõA@@`-AÈ\¬?@°²âÐB@ÃèQ_x000F__x000C_&lt;F@#äN^"D@¬_x0008_àýYÖ9@}Ö_x001F_½^B@·¶_x0012_Bä1@¨»s¬":@l?k5ì_x0012_E@ö@_x000F_B@-eâ(çA@	N%ÍF@Õ6"ÏÕ_x001A_3@_x000B_ i&lt;§B@;Fá,_x0010__x001B__x0012_@ò·ì©|&lt;@A»KöÊG@ Ìvu»ê(@%}ø0Ïá_x0012_@öé_x0002_éG@aL_x0012_ÿ_x0002__x0005__Ó&amp;@óÜõ#_x001A__x0004_4@_x0013_;T$_x000F_Y9@E'_x0001_âô'4@a½Y»QG@_x0019_Òÿ¼Àç:@nbk­n_x001C_4@¥ë_x001F_~\ÍA@3(_Ò_x000C_	@RÒ_x001C_IcVH@Ø¸´öbE4@	_x0015_Ô.B5@_x0002__x0001__x000D_¥u-@-Ñ¡2@Ð_¢ÈlB@J_x0019_|Æº*E@2ÿì«º0@¯Jr­8@By+Æ_x001F__x0003_@ÔiÄë¯@:@_x000F_ß¨C_x0018_³A@¯R_x0002___x001A_F@0ÂYýê¡.@E;,Í%OC@_x001C_ìá4{&lt;@f·_x000B__x0017_¶E@ÌWdr_x0015___x0019_@xó¿F½!F@×¿ñX¦8!@É÷_x0012__x001E_¾5@.Ïa)?@«&amp;Ý¨_x001E_G@_x0002__x0003_ÈkE_x0019_é{8@­_x0011_&gt;/@ò_x0003__x0011_4}%@_x0007_S7ÐÄ *@Ô*M&amp;_x0014_A@Nrpêg1@ö_x001F_G´ë;@à_x0005_óYD@_x0006_·bÇíp_x0013_@ñ¤éu5@¢	Z8±18@&amp;í¬²F@^¡£ºÉG3@ææ`ÜG@Qä_x0016_íÖ?%@þ@·N0Ë_x001E_@þ?È_`_x0006_!@{í%e}	$@Ô®nþ]R.@_x0007_k`1Ó/@_x0001_ÃGð_x0003_+C@HóÅë³~)@SnþA_x001A__x001F_@ãìsó%D@7Ùv_x0002_O¾F@_x0008_mº{^ñ_x0019_@ï$"òâ$@«@M_x0005_üF@ÿ_x001E_Â"3@Ùùn¸D@N_x0017_ýóTðH@_x0003_	6_x0004__x0006_h&amp;*@Câ?ëb2@+`&lt;ñ²·C@8F _x000B__x001F_'/@:È°5@_x0001__x001E_ ½X4@:_x0014__x0015_þGE7@}_x0006__x0015_:Â_x0011_/@òT{"ÄZA@Û_x0016_{_x0011_E@Ç$î_x000E_f~H@g²ÕZ«Í_x0003_@ÊÝ_x0005_CG@YR1ÖÈ¯E@,5_x001B_-é/@B×d_x0006_xnA@­ÿÒ\`=@üÞo6¸õ6@tî"8Ä?@×	ÁérfA@_x001D_çÉFp_x001C_'@:P_x001B_ù_x0018_H@Bv_x0011__x0002_^W @_x0007_	_x0018__x0003_S$7@_x0002_gÚõC@½_x0007_*ÁH@ÿÈ°/L:@ßws²O_x000C_$@Ç°Ú_x0017_!"@¤X$A@ð_x0012_¹±gê;@BÝETõ²õ?_x0002__x0003_Ã35á¿8@¸Yyðc9@[¤&amp;åH=@ÚF_x0010_Í\:@_x0017_Ø¸6õÙ9@ê_x0017_æíYB@Èðjh.@_x0004_Ä_x001D_9¾$F@ÙÏÄ~p@@_x0016_Hb¨µu_x000F_@Q§_x001B_V·&amp;@_x0015_yÆ_x0007_¬2@*v_x000D_L¸6@½£GèîÐF@³XmÇ2@I-E?×ÐE@ßT¡R_x001B_4@ÈZ_x0017_:ýÅ2@_j­#q©&lt;@3ÄxÛ^H@^%Z9#@¿_{K¯¥A@*\¼á_x0001_0@7»ýÁj_x0001_/@_x0008_ygÚ¹µD@Åà_x0011_ 2@)_x0004_ÿXF@k_x000B_j×_x0003_E@ÃV²_x000F_Ï_x0004_@yìèË"ú_x0004_@aCûü_x0016_@_x001B_Ce_x0001__x0004_vY9@D_x0003_Ô_x0013_r$@z÷&gt;&gt;Ã_x001B_@ªÍôfî)@_x0004_X_x001A_Q{1!@_x0013_î!_x0015__x0013_@¼iÒ_x000C_È(E@BrG	¬O5@ô½©bD3@%_x001B_Øî£N1@ê%í2J?@QÈKbçY:@C­PO|l_x001C_@b¼P_x000C_[F@s	 TÍG@¯ÚyäYr1@8õ1Yñ­%@&amp;AH@èß0»*8@í_x0001_ì+_x000C_¡9@v7¼­cÈA@V+¼Éj÷6@+/xÛr_x0004_@k_x000D_üÑ_x0007_XH@t_x0002_ýöÇo.@ó°µ'¦A@_x0011__x0015_Cét"@x&gt;pÎ½&amp;C@óçjF@ïtåçÅE@´ú_x0003_¤_x001B_@7y'çû2@_x0003__x0005_çå_x0008_õ_x0017_:@ê}_x001E_*Q_x0008_D@Ýt_x000E_®Ró@@ßM_x0006_oÓ¿_x0002_@¨[_x0014_8B@_x0014_ÛeÚ;D@®n]zÆH@Ô&lt;_x0010_½e¦_x001C_@¹yÄÎÔh9@£UÖ*å,@¸,_x000B_BgtC@JLó_x0012_B@7O2Mßq)@C_x0006__x0013__x000B__x000E_w%@¥díkZ_x000B_F@¬ê×ÊoZ4@«_x0004_Ã_x0008_A@\u4TÚø?ßöv_x0005_ªË7@8_x0014__x0005_;@CÌ_x001F_Æ&gt;Á=@¾ºÁõP__x000C_@_x0018__x000D_P¼°ÚC@]ÂÛ2:Bÿ?Eß_x0003_fK_x0016_@m_x0014_Í¡%@P)¡5Æã/@TYj&amp;xF@fß®¸1E2@6A_x0001_C³2_x0010_@oi*_x000F_½@@Jzª_x0002__x0003_º9@_x0016_ÂÃ&lt;nl%@¥_x0011_¾ó_x001D_H@´Ne;&gt;B@_x0006__x0007__x0017_?@6v{@óF@D .DùÆD@},±_x0015_ÔÒ&gt;@VÆõ¬!ò?4XânÓû?ç_x001D_Hò_x0011_E@¶æME¯,;@w|H+%';@E_x001F_åÄD@&amp;'{ØM_x0007_!@üüþÓçE@Zxm5@æaQé»2@p_x0001_.XÀS2@_x0004_uG:¤í&lt;@_x0018__x0019_ gn!@@¹¤ ']1@Øe_x000D_._x0001_)@ì8?Ê×A@jÃÍ_¦ôø?_x0004__x0004_øE@pÙH7zS2@öw?Åû¥G@ìó%ÃD:@ºbÏ!_x001A_)@*©,E?@¸_x0002_Å2_x0012_5@_x0007_	òp]¬5ù8@/_x0012_2óC@¹O}_x001B_ÀE@_x001E_&amp;_x0003_ÞT&gt;@~Erk1@_x0001_@_x0001_ÀÜÓB@*î¯´MD@ÙÓúQÒ?@ÂX-Ý?x3@_x001E_FB@*f_Ý(:@#ÉWtiJ=@ÃÆJN*O2@Ü_x0005_$ÙÓ0@Y_x0001_Å_x0010__x000C_·;@S\¡_x0013__x001D_Ë?@å$qiÁH@§ÜÏÑK&gt;@7RDU_x0005_p&amp;@¨[B.Ç_x000F_@@\_x0004_ß-'½0@$hÝ_x0010_ß&lt;_x0006_@^:_x0001_ðZ-@@P¯Òüêz&amp;@¨Y5r£ñC@7¨Z_x001D_®H@§,)9@ó2k'o_x0004_'@^õù&amp;¨=:@B:Qæ_x0002_@_x0008_&gt;¤°º%_x000E_@ò³±è_x0001__x0003__x001D_µB@îÿ³yq_x001D_@»oµ_x000C_¨D@ø_x000E__x0006__x001F_«"@	Ë[¢æ3@CÅûô_x0007_:@íØo¬ù;@Ù_x0005_ÚÖ+z7@¿loOD@°§2¿?4@iæU9èdH@%`*%4&amp;G@Ö0E­-ã:@c¼î_x0011_ìé_x0016_@iO)&lt; Z4@Á8&gt;FKF@^Óy\2@ô;ÌE×_x0010__x0019_@I¶B_x0004_;G2@_x0016_9eGK_x0004_@g-+F@¾YC_x0003_Þ@@^_x0014__x0012_CÉ4@ä=H¨_x0013_N=@Ê¥¹ À3@_x0011_aäåÔÖ÷?_x0014_³åwñd@@4È¿á_x0016_ï@@ö_x000D_wCD@Àçµ3+5@Éz_x001D_|6Ä7@_x001C_/»×_x0002_þE@_x0001__x0007_A@Èç÷W5@3±Ëº_x001A_@©&lt;D_x001A_F@s_x0015_î_x001B_;l@@_x0014_|*@E@Ü{ÎÔ¢&lt;0@«-R¿Î_x001B_@&lt;Ã_x0007_u_x0016_ @d.dIeAC@OQT_x0011_îB@©ÐtÍÚF@¥q;!MF@6ä_x001C__x000D__x0005_*@Ð_x0001_ëYH@Ra_x000F__x0004__x0006_&lt;1@çä¯35@ÇI´Ý_x000E_¦G@¯G$NN'E@¬:l¬.E@å)SAÐ¯G@Gi_x001F_ÃËó&gt;@Â½_x0005__x001F_N.@_x0010__x0015_qeF@¨Â_x001D__x0002_V£ú?Ô_x0003_úØû_x001D_@ÿge_x001F_rÀ5@t4ê±IC@z_x001B_­_x001E_#ô5@]®_x0016_u»9@_x000C__x0015_ßÍ:@³®æ~H@I?Zm_x0001__x0002_,B@#«Ó"@1_x001B_¶µí!@­9_x0013_õ[!@×ñß_x0012_»:@ó«·Ô8,@digñbH@¦^8b\j!@ÎÛTó^õ#@_x0016_Y_x001A_½"@ü¤ÂYú{_x0013_@Z"=_x0016_ãF@[W|_x0001_UB@_x0012_ÆÐþ$@_x001F_£w_x0014_H_x0010_@_x0007_¶Ò8qy_x001C_@_x0006_¿¶´À=@´K_x000D_á~j$@Êä_x0007_u"7@Lò_x001E_P_x0004_4@y½ý8Ä;@wÅ_x0012_+_x001E_3@èöÆÉ_x0014_7@NÊk.xìD@b¢¦_x0005_,@Ä_x0008__x000C_¹Øñ"@"'_¯l_x0018_:@1mÛêÍ4@%=ÖP-C@EV3ã_x0001_?@Ò¬!ó7(-@7b_x0006_Êg=@@_x0002__x0003_Á;Qù v9@Ô¢ó*²Ï)@e¬Å_x0002_ñx_x0010_@&amp;lß±?\C@ÎÙÝ£0@í'\(@GîZôü@@¬8î±âë*@é úJÌJ,@ø½z¯A@ù«àãB@W_x001C_kÔóG@_x0008_X_x0006_@`§h¹M.ð?½ÂéZ?@S{Xt`@@iíPu^_x0016_=@_x000E_mVKÄó_x001D_@Gì?)_x001A_:B@Í«v2u-A@*_x000F_£Â"É&gt;@Dë®/g0@¡_x0015_É.þHG@üI`ò?G9êII,@ðÿ^ÊÆú.@_0_x0008_ûOG@_x000D_ò^løÞ&gt;@£Ã~Ñ7@ì_x0001__x0007_W¬¦F@°¨Å _x0008_:@_x000E_å½ç_x0002__x0003_§^D@iÚ°ÄÃ2E@S&lt;c¹_x001E_f2@);vÂ=@W®CÙWâ.@]I_x0014_ÛG@Ì¨&lt;'@Ü¡Yxf&amp;@ôÖ2". G@ |$_x0016_75@$-véD@êfqW,Å&amp;@vÊü5A_x0018_@'»!ô_x0005_B@½zxÚaÎ8@:É¡Rû3@®ìÀéúf?@6F°-@K_x0004__x000F_þ2@pOeñ'@I)õì_x0001_@_x001A_¸_x0007_	Û&lt;@G|c¦M#@s_x0012_,qoc5@ò÷_x0007__x0015_Ëû_x0010_@hØ¶`Ç.&lt;@Ô¶_x0013_G@û·_x001B_¡F@T_x0008_^ÜA!=@Ýê_x0017_;÷E@HOÇþéa&gt;@_x0007_M÷t&amp;1&lt;@_x0005__x0006_ÔÈ%4H@ Ð·_x001F__x000C_;@_x0006_w_x0012_¢L @_x000D_S_x000B_XÐF3@ê¨¯º[C@_x000B_þ&amp;_x0005_½_x0019_6@jPE7L@@0Ád½;_x000B_8@*Ë]CýB@±ß¿zG_x0001_B@.0å®¢7@!éa4A@Ä?Þî_x001E_6@aÜøÎ/@p'W_x0011_²PE@hpK_x0003_Wø?@b°m"7i,@ÞN&gt;æ£'@o¨_üè7@¶Ê»ý(@ý_x0018_Ã)ôC@=LN_x001D_s_x0017_@¶ÜÁ-_x001B_|,@_x0018_ª¶¤m_x0003_C@Õ_x0001_YPG@cä5Éá·A@õÊü!Û'+@×_x0012_Õ_x0004_¬&gt;=@8¤&lt;â_x0012_*@_x0019_*?MÏ73@èI_x0002_ù¡F@_x001A_6Û_x0003__x0004_ÖÁ5@7¥Rà_x0011_@-_x0006_-yn@@³_x000B__x0004_þ5x=@åj+"m@@@éR·2@Ð²Öèz_x0005_@ÝÀ¾ú1@Ó.öë_x0013_®_x0014_@Ä-v_x001F_F~A@ÕÈ°2@TXÎÊ¾A@&amp;&gt;wX-@7LÜT0_x0017_@bZ·ÉPFú?¼_x0003_|m7E@ØuÀ_x0002_ù1@ÂX»vi»?@Î_x001B__x0003_Ä©2@_x0018_à_x000C_!WA@_x0001__x0018_ºIÊ¼-@| 91P³@@_x0008_«QSâ;@ÄÉ_x0012__x0012_"¹@@@!4ÊêH@Ð³ú(1B@O|ß#Iò2@fê_x0015_ÂS+@)_x001C_0Ò&lt;8@¯ÕµB°C@£D.]p6@h?©Ý°F@_x0003__x0004_³_x001D__x001A_ü_x000E_2@_x0007_üP_x001F_9­E@iÆÏ.â_x001E_@L_x0005_¨Ì_x0003_)@ï°ó[mØ&lt;@&gt;Û+SROH@á¼-â?C@ÈQ:³Ä6@,CØ_x000D_¬_x0008_B@æ]7ª-|@@Êï¸Xdö+@4û[0i8@Ït¦nøû/@P_x0016_¨æ@@ø{Î®¯2@2áw[¿+@&amp;é_x0004_Ä~8@_x000F_µ_x0002_T_x0017_8@_x0007_âºÿÕPD@ímrõ[©÷?ÿ®_x0017_ù@ _x0012_@wd¿Ê_x000E_ï&amp;@nwe+c_x001A_A@ÚòºÒ.@_x0013_»_x0013_QíÍA@$°üðª_x000C_;@þÄÏ#}Ê&gt;@·óÑÌ_x0012_G@_x000B_ÄAö_x0006_×B@ö,uÈTE@TÁ~ñOÌG@R~_x0001_º_x0002__x0003_Þ¦D@_x000E_ì_x0004__x000C_:ä=@Í_x0011_/_x0002_~ÿH@­s/e½aC@1_x001B__x0007_/"3@_x0010_ý_x0008_)!@úîëg_x0001_A@·àßD_x0006_B@&lt;Í?POE_x0008_@º_x0013_õäï¬(@zÜÏtÂ¸;@?}±_x0014_nr_x0019_@_x0008__x000E_áZ_x000C_m;@/_x0010_@kvF@Ø@ö·Ò7@:3¦*_x0013__x0017_@t©ø?/@õCüfæ+@+_x0013_Ìû H@ÉQ;Þ¨D@6«¥_x0010__x0010_e/@Ìó_x0012_Ï+G@X¬_x000D__!2@Z_x001B_snÇ}2@ÚÏ(eÏÄ.@qün¨H@cÕAÄÄ¸E@´9(nËt5@çû[Î£s7@P¯ÿ.Îg_x0008_@_x001D__x0001_¨JÊ_x0007_B@Yç_x0010_¨æ±A@_x0001__x0003_Og¤¸Ô$@Á_x0017_mBÕRB@ÑÓé«Ö§C@©SÕk,$@_x001B_À_x0003_í&gt;@ûËÑå&lt;@ý¸ÖW%_x001E_@%RaiËÇ3@èðháÎ_x001A_C@_x0018_{k_x000B_¼Ë7@Ò,`L0_x0017_(@^åS¥!.B@; Ðíâ2@ó_x0013_á)?@w[·âÁq)@\¦¥í¯5@_3C@å½i&lt;ó«&gt;@h_x001A__x0013_êÖ&amp;@Û_x0013__x000E_kÄ2@Âi_x001F_ÀÑ¡6@)W7ãH@¤J!_x0017_´ç3@wgÑÌè_x000B_@?b~¯q9@ºQZé_x0014_"?@z_x0004_þnî$@_x0012_è ÚK'@a	(ëC@úÌ_x001A_F@_x0001_4_x0002_O_j0@Q Ùµ_x0001__x0002_µz1@ªA_x0001__x001F_@?@ê"£§ÁB@«ùbõF@"'?_x000D_Ö3@¬_x001D__x001D_î@;@ü©Æj²A@UO_x000B_	_x000F_cA@6_x0003_T¯©¬+@×n&amp;BÔÀ&gt;@L_x001E_; ¸_x0018_@_x0011_ÈP@íC@Xµ_x0005_Ü_x0006_Æ3@	×ÚÁ7A@Kï#_x0016_Ý±&amp;@ðÃîYFDõ?~¾ð_x001E_G@çÿUw¿G@ÒÊ_x0017__x0007_q3@_x0002_V_x0006_ºD-@ãÜxi==@t:è°0@_x0011__x0011_Ñ]Ìó4@_x0001__x0016_)Ð_x001F_K_x001B_@ò²6i·ùG@Õ}pVc¯(@¹A_x0001_´!C@_x0016_ì¿OT1@Ê¡_x0005_l_x000E_¾!@µ¡Ðö$1@Gc+£H@a¨òPÎ B@_x0002__x0003__x0010_A	Zð %@­ÎLä_x000D_&gt;B@_x000C_âµyA@+_x0018__x0012_x°@@xS9ï@@@Þ.°¼¤a_x0017_@_x001A__x0004_ÐÊ"@_x001B_¹X«óH@f7;v»=@_x0001__x0018_ëÌZ=@ï_x0014_Zê8@Ø}éç:@ô¸"ìA3B@KÆ_x001F__x0011_°A1@ÐwÆ!_x000C_@ýg dy/@Ò£Õ³7@èº]Á¿8@J_x0019__x0001_l¹½5@Ô&amp;èãéD@#}ÿµô?æ«ùùâC2@_x0010_Æ¯_x000E_@@Â=pÂ®d7@ûÆúF¿¿A@½Í`ï¢&lt;@°Z ~üù5@¶Q_x0012_Ùw+@ï¬Ú8_x0014_:@ÍUÿÒ´g0@Ù_x001B__x0015__x0001_?×.@¡_x0007_ÑÇ_x0001__x0004_A@ªsí±Ù.@^_x0002_§l!_x0003_@_x0016_ôA"MÌ,@®6aHÉD@n¢÷.é_x0002_2@^Ìî*_x001C_~0@v°¯ù?#a_x001B_Eê8@,_x0007_*{+¼7@·Ï¡Ñ@@_x0010_í¹_x000B_6@@ºÏôñ&lt;@&lt;Gî÷&amp;H@âg(¬­Ì;@S_x0015__x0017__B@_x001E_5_x0004_Lf¡.@KÄÓ¡!D@[hìH_x0003_E@ZkêkÂ=5@¿¢ü_x0004_w?@*®F_x001C_Ó @9õ_x0012_9_x001E_ÿB@V°öD@¡¦§ÆÏhE@_x000F_ÿ&amp;Ä_x000E__x0011_4@Âö³#{+@_x000B_Ã¬w¤¤+@B_x0015_Nbg5@¸ÂGfÕd_x0010_@± k%²y,@_x001B_lë&lt;U_x0003_@_x0001__x0003_s)[¾ÄF@Pp_x001E_»½B@ãK_x001D_µJD@_x0018_·Ï|Ï8@FÑ^4àìA@+±Ø!ïw_x0014_@¹WQ× @v¹wqc)8@×ÄMÐU6?@%¯Þ×(W_x000C_@î¿üox&lt;@A&gt;vA@7§æÅÒd7@òd4Ôß_x0014_F@ùß_x000E_¬ür5@y2¿´£E@_x001E_6ñ&amp;*6@@k¡/]¬B@´YD»±û?ü_x001E_8o©ÌA@_x0012_º_x001A_QÀ2@®¢ãv=_x001B_.@_x0002_ø»AÞ_x0001_C@o_x000C_á)F@­=á_x0013_âPG@N¦@_x000F_J7@G%ì__x0006_¡E@¦´jÎHº?@X¶àf¡A@³N ,%Û@@û""'k2@"È_x000C__x0005__x0006_ÞB@Ý| ÒüX@@_x0002_Bw_x0001_øÈE@	~_x000D_ª&amp;0@b&lt;_x001A_´Í5@s_x001B_à»Ó_x0007_@S./wÃG@»r$k_x0017_@!Aç-cB@ö¬o1D@=ßp}_x0014_B@tþUî÷D@÷¼_x0012__x0019_±ÞF@_x0010_§#©0A@_x0005_`ÞµC@,ç_x0005_&amp;á0A@z_x0010_±¦+@e)9&gt; V=@¼_x0006_Nì$	_x0015_@3MÂUÌ&amp;@kÜ_x0003_¨Ëd$@ikß&amp;$@å_x001B_I{2D@Â&lt;7|_x000E_@fóÃCD@_x0005_%¥³jÇ,@)9vtÙ_x001D_F@ãäùáí8,@Sß_x0004_ü+A@V_x001C_kCÄò_x0002_@J3Ó«A_x0013_@ÃûÛú14@_x0005__x0006_¨£c_x0006_X@@28³k¨[B@Ú'@ó&gt;@QG`=_x0012_4@a¡¥¤C_x0017_"@oñ¥ÜaH@¾ êÊ./@Ö_x0002_\Ýyè;@èP_x000C_Ì_x001B_x_x0001_@`_x0003__x0017__x0010_9_x0014_6@eò]¢I.F@oS/&lt;B@´_x001F_úÀ·#@_x000E_Mj!í_x0002_,@ÎÝ^+çì@@wf\Ö*@dA_x001C_v_x001C__x0005_@\x%¢J£H@à_x0002_º_x0017_=@_x0014_¥Gò!@®»EÎ(@©RPVÀ³A@?ìì_x0002_¼_x000B_H@²ÏW~$D@Céç9@á}¾£RÐB@Çr°]¸Ä8@O_x000C_Éô%@_x001B_Z¨Â_x000E_B@E$¾_x0002_å_8@_x0019_n._x0011_RC@_x0004_Q¿ö_x0001__x0002_âÉC@ÊÏ&lt;Ã_x0001_@@/½òÃÑ%B@3-F´_x001B__x0013_@ª¥¦_x0003_ÍIG@_x0018_Ù¿]_x0017_9@£ÂVñ_x0013_Ð_x0005_@.ë8Î_x0014_g-@ô_x0015_o\9C@¸%å_x000F_î@@;¿a_x0003_("G@.¢q©ÀuG@_x0003_¤ó_x001F_Ú^_x0002_@&gt;B á¾_x001E_G@&amp;÷W]_x0012_|_x0012_@Þòq¦&gt;,:@«s©¦»t"@uÎCùè+#@Je}_x0004_X-_x0013_@Í{¿¢*@_x000E_ÕóOÇC@_x0016_7ÔÐ¿?@_x0017_«µæ¦=&lt;@ÅÔÏÀ&amp;B@UÐ¿Ù&amp;¾?@Bâ_x000C_í_x0014_ËB@Ä&lt;½rï_x0011_@@ou q×îC@e_x0008_\é(8H@_x000D_C/¬_x001C_Ã&lt;@,²è²¸êF@n=_x0007_·:@_x0002__x0008_hrsÔIäG@Óg[Æz8@î²õ_x001B_;7@p_x0008_6õ¬_x001F_@âãµjÌA@¢ _x0005_1·ÎB@zæ[-¦91@Ù$äy_x001B_B@ÎÆH°º¹"@_x0001_8âüñ3)@ªA¨£-@ãí_x000D_¶A@¬kÆªz_x0007_C@îB~NÝE@å¹n´¦"@F`Á¼mH@_x0004_è©p &gt;C@|_x0006_$_x0019__x000D_VH@´A_x0001_z-Ò!@_x0016_N½§]6@¤3£ûÆ4@BôogµVD@ ÌiM[7@iàF_x0006_E@_x000F_ÿ_x0017_Èhà1@îBD_x0017_!.@	âØAª¹E@i-_x001D_Ä½;@Fu8WÐ97@bõ&gt;d_x0003_9@o1»Ï56@l¡Þp_x0003__x0005_Fµ6@¨ÀI	-õ3@à@2Z`çA@_x000D_1«lÜ-@èµç5%A@_x0012_â½@Ø5@P_x0011__x000E_t8@Ç_y_x0007_G@D %_x000F_~A@ô_x001D_ªûö*@õThL=@@ì_x0017_Up_x0015__x001B_@	7Ì_x001F_h´D@7ÇHyñD@_x0003_f_x0004_×ú2@CÝBÄÕ=@.Iù_x000C_ÕåE@Vw_x0008_Ý\%4@5b_x000D_à_x0011_6@8_x0014_åÌç @yø9T@@Ï åãÏº4@Ô_x001A_ã·_x0004_@@7WölM|_x001E_@Ð,ä;4@_x0008_jÝO56@úhY»ó?@@äÜ\¡£ü?I~8@#ÿeý_x0002_A@êMX_x0006__x0001_]=@;_x0010_ïJ/z:@_x0002__x0004_ïb,~ÌD@.ïÍÓC _x0011_@çJ7E@¨Üx&amp;Q7@Ñ¡ìg,8@ÿÕÔ¬1µ+@DûßÅàD@à¢_x0001_#ô?àg³_x0017_ï @¼ÓC:H@±_x0004_³ÿK0@_x0002_×ÀH@÷_x001F_=ò&gt;@^r_x0011_¡'Å:@¹_à_x001A_èÙC@æ'ä%¸E@¼MÑ9@_x0003__x001A_tÒE@­°S_x000D_dB@åTz_x0004__x0015_"@TÆ_x001E_¡1~H@Ôc_x0002_C@æ_x0008_Î~+_x0014_@^ªæ$C@90çM~/:@n_x000F_ÅÎ±ÁF@&lt;ÚvD;F@^_x000D_kÿ_x0016_?@ìI¹²$_x000F_H@_x001B__aQ*3@Ãa_x0013_þI;@·õG_x0001__x0002_A&gt;@ÂÙ_x0004_D;@NÈ_x0018_öc,@ÜúæÄë²H@[xËD'ï@@·_x0002_ú½_x0012_F@9øg¾?ÂB@"_x001C_`cñ9@_x0015_°0ÝÖ_x0004_@_x000B_Y7É_x0015_E@¦z®³{7@"Õmý!C@k[[×ºD@1ùE?Ä-@¯e¾»G@j(]÷éG@g#©_x0006_É¤B@e_x0017_ÍËD@Ì_x0003_3Ó _x0015_@c3l=ÔG@·¯!&amp;@ÃÓm9ç!@(ÓÊONûH@Ð()ÿv98@	_x0017_mÐP3@!ì_x001E_Û÷A@p_x000F_^og³H@÷Í_x001A_´í&amp;B@:½_x001D_=|_x0012_8@_ò_x0003_TH@o:uðYG@ATfÄ¸s@@_x0002__x0003_4ºØ×òÉB@í´¡á_x001B_@º}ëôy##@b~6Sb÷/@DPuÿã$@)R¢/Ë-@ô¥ý_x0018_&lt;@aüÀÁH¤'@Æ5TLH@_x0014_)ìèh\0@d|»M_x000C_í2@¨¦èÿWB@:`i8Q#@Ç%_x0008_ø È"@»XøÎq\2@e_x001C__x001D__x0013_U_x0007_@_x001D_Q!_x000B_Þ_x001E_@@" Ú_x0008_½_x0001_@z-	'ÑB@ö°6)$@V³ÿ)´­0@ûÕõØê4@_x001F_"4Y´_x0016_(@­±zLê_x000D_0@Ã_x001E_Ü_x0003_"@(ÖÃ¨ZF%@5r_x0017_±_x0014_+@mS_x0016__x0015_@@À_x000E_£M+@E_x000E_VÍ£%_x0017_@_x0004_¡ïÏD_x0010_H@ÖO_x0001__x0007_Ñ#/@¥X´¶SF@ù²H7G@{J¡aro9@a_x0013_ð_x0011_Û_x0016_&gt;@o_x0008_â"h_x0002_@ô×NyB@Æ_x0002_=¹b1@®,¼ý?@üZú	c_x0006_G@ÍÊfû&lt;@_x001D_Â° _x0001_E@\¢e$¯Q:@m?ßp_x0010_@Z_x0014_Ï_x001A_¼_x000F_C@Êr__x0012_¨_x001E_@ {pû_¡6@,¿î_x0016_"Þ_x0005_@ _x0013__x0012_¸BC@5_x001E_Ág¯ñH@D°·ª_x0002_G@f_x0012_Ä²11@JÞt ._x001B_@øáÅÞ&lt;F@µ©SÁ_x0015_@w"ÿdÍ.@³_x0002_z(kæC@£ ~s`Y_x0015_@ÆAé¿·H@*ÉsF@68Ë!Ý(B@_x0004__x0006_{´_x0003_5@_x0003__x0006_%_x0004_ø0D2@píÀßÎ«#@d¡IkHC@z½_x000B_kõ)G@hHß3\H@7ýð_x0003_D@µ~Eþ-¤E@ÄË_x0004_¦Ô\'@_x0006_,È_x001C_@­ÕÑf:l_x000D_@¹_x0008__x0001_´_x001A_@*z'îÈB#@ÈÖ\º[_x0006_!@"#¸/0@_x0005_	#lñûG@_x0006__x0017_1BGhG@þÀ%_x0002_*å)@¤QP¨7@_x0005_Ùõ±E@7_x001E_¯)é_x0018_@Ã^¹Ì)@@fÇÄAr @NÔZ_x0006_±_x0005_@bn2"0@ìß_x001A_/º©4@\¼_x0004_VD@0³¡`_x0003_G@&amp;0_x001F_h«=@³û¨ðß6@aÖùLmB@kÞxÌ9@5ýb_x0004__x0006_ï/@¹§®1ö&lt;@y?ó~«.*@!G ·G9@±{Hs÷4@_x0007___x0012_Cªæ4@íó3@_x0002_þÀ,M_x0012_@ã_x000B_Ååï3/@¹-ÂÈf_x0016_@ÄÍÀ21@ØÚ_x0001_®Ù @[_x000C_ÓD@yà#5_x0003_D@-ñÞdäü9@i$äÅp¯?@Èa¯Éµ_x001A_@*ù_x0001_¥_x0015_@Þ_x000F_üÍEp2@_x000D_²b¼	^_x0017_@Á?çê_x0011_¤8@]rúÿcÔF@ßÚw_x0005_u_x001C_@_x0017_&lt;¹±­M?@~_x0002_b_x0004_um_x0002_@(ì_x0005_|E@j*æ¨¶&gt;@¤$_x001A__x0007_F_x0002_@(g_x001A_´_x0001_y4@#O&lt;¨ÅZ=@	ZÜå_x001A_å@@n¹v@t6 @_x0002__x0004_R(V¯H@w:H&amp;-1@¨9Æî²°F@ú_x001C_AÝ*.@&amp;xFÒóú1@_x0006_.vÞænH@Nª_x0014_YCC@éã´_x0006_&gt;@Õ_x0015_T_x001B_f1_x0010_@cbê9D@Û×Ø_x0012__x000B_%@Rc9p*6@K_x0012_´°Ð_x0010_@j6_4@Gù»ëyF@ÆÁõY_x001E_óH@VªÍ+¢B@__x0017_ð7_x000F_2D@"u_x000F_Pq2@Ï*KJ6@8=â613@l¤C¨_x000F_ZD@i§_x000F_V_x0001_@=@O÷eÎr)$@M²_x0003_GI½D@_x0014__x0003_òdÏë_x001B_@	Y_x0003_#ÉC@ÁqeÙ @(ç÷Ò_x0008_VC@rKñSH@EqN1§Ü_x000B_@¸±_Õ_x0004__x0006_!E@3_x0007_é_x000C_¿5?@¶r-Åô_x001F__x000F_@°w_x0017_¬ZÑ&lt;@_x000E_üY_x001C_å8@«"kïøK7@ä:_x0018__x0005_ì)@]Qµ)¥¦@@Vþ_x0002_V/B1@+³p±Êv9@&lt;ÌMNßp@@ºLÏo5G@vWe_x0001_L_x0017_@î_x0017_ÌU¾7@_x0015_KÜìº6@~Ç¦ú¬X2@ò_x000D_ÿ4Í_x001E_E@	Nð¥_x0019_#@TDª·!.@@ò_x001C_ï2û?@T²«Ñª_x0004_G@EöN&gt;ñ_x0017_@©&lt;0-ÍP&gt;@0È;_x000B_ÂÑE@0ôT,ÊR'@=¯_x001A_ðzÛ@@ Rÿx	D@JÎ;/B@@8ñµ/_x001B_H@êáÕ;\É@@µÈëHÜ&amp;@,_x0003_/Çq=@_x0002__x0008_ _x0003_Õ_x000E__x0005_@@äLQM_x0014_tB@¼·ô­_x0007__x0019__x001A_@y&gt;¬Ï|D@D_x000F_qË~E@º_x001B_}lÜ_x0018_'@s¼rv_x0015__x0004_%@$ËE_x0001_ß0G@YàG¢_x0004_=@©_x001F_)rG/@"_x0006_Ù»-@sM1_x000E_F@1G°_x0015_ºÞ3@]8y_x0005_G@~Þ)M"%2@_x0007_þ³¹4@_x0016_2_x0003_fO_x0011_@Pâ_p_x0016__x001B_@_x001C_Ûö§È¾G@b7R"*]#@ª_x001D_m_x000D_}C@ïÙXKC@Ö&gt;â/_x0005_0@²_x001F_qøªÁ"@ú_x0014_ xî¸&amp;@ê{m£Ô:@_x001A__¶_x0019_p®_x0011_@_x0016_Â£y§\9@%¡_x0013__x001D_lE@ÝÔ\õÄ|_x0015_@_x0006_PY!jZ?@²_Òé_x0002__x0003_ðp5@¼mÞl÷DF@Ç_x0001__x001B_Ëé;@J_x001C_¯ ÙF@*iÿ_x0015_8-7@_x0004_J1E@pq}æÏ³A@so®_x001A_:B@¶.Ô,ß @M!¦À7ø+@ÿZ=¤ls;@._x0002_XVÒ&gt;@_x000E_ÊD"h0@êá0Âä_x001C_@í§XRZ_x0015_@³ÈÈ_x0014_^D@J]ý_x001E_vÈ7@ÜÎpâýb6@Z_x001E__x0001__x001E_þ_x0002_2@\ÄTÊ!@p¹?®¾Þ?@¼_x000D_§ÞdE@Qò_x0012__x0014_Ï!-@Ø·}¨u_x0008_@ÏUå_x0011_'@äÿ¼_x001C_sA@\_x0014__x001D_D_x000C_á@@_x0003_ýæÝ%_x0008_@Ètûê%G@~I9Úü*@_x000C_tê\ôY$@du²í?À#@_x0001__x0002_ÿ_x000F_¾dJ%@ìæö_x0002_p_x001D_@ÉDwµ;H@:A&amp;ò¯y7@óD,´Ä2@¿}È8D@Ï3Ý8[o	@CÊZØ_x0005_È:@m»«!Ù9@Ùáb/ÆÉF@lav_x0006_²y5@¼qø.zc_x0014_@_x0016_=½	_x0002_â'@_x000B_ß_x001C_Î_x0017__x0015__x0014_@ài~ÃâÆ_x001A_@0îñC_x001E_©B@ùÙã _x000D_?@(J_x0005_¼_x0014_@a_x0015_hã	¹H@[åBÑ)dH@Z¸ÊýC@_x001A_éÐ_x001F_Èþý?c?_x0010_(@3ñÙ%_x001D_9_x0007_@Ã_x0016_Ls_x001D_k:@à·QÆ9³F@n9¯_x001B_X=@bIT_x0017_b6@ùÕÔ.¹·:@Âm8Û$G@õÔÙÇof9@¶Ä_x0015__x0001__x0006_X5@@,ÒS_x0006_ _x0011_A@ÝôËãÉ_x0005_@ÈPÁ.H@ÀS_x0014_W_x001A_@bâê,Ü¤6@ªT¡ÞÏ1@Nç_x0006_dV_x001A_@Þ_x001B_²I*@³¼69ý+B@ì Ëîºw&lt;@dìE&lt;4_x000E_9@è^«·Êµ4@_x001C_Êý©95@È_x001D_!K_x001A_@@®úÁ6xD@Ë_x0003__x000C_üæ`7@¨¨tâÃC@Çß#n;@_x000F_R-ã©A@fÃ1_x000D_F@Ôëî=]"@îÝ_x0015_QØæG@o¸èÎlA@_x0005_P]fÃH@ÀfÌP|7@¡dùÜÓÇ1@5vdhã_x0011_&amp;@_x0017__x0004_s{_x0006_?@³¼#?»Ì3@~ãd¨³_x0002_@½HY_x0002_&lt;_x0005_@_x0001__x0002_¿_x0006_z8Ã2@{ØÆ_x0016_àìý?SîmñE@zèï3½¥0@x{!±6@zÉ×'@ÇkÅZ¬µ5@_x001F_ðíe]=@åss¦_x0014_ÍC@¢!×-+@RÖC_x001B_C@¦F¡@?3_x001C_@÷_x0004__x000E__x001E_VA@_x001A_"_x0003__x0013_Ö_x0018_@.qH_x0014_C@¤ûg§1@ËB§9¬G@v_x001A_»µ¡!;@&amp;[»²ÚÓ9@í4ÖU6B@xNÞ_x0018_	Ë?@:ì´È¶¬0@ILÌ&gt;íF@ªg:ðÄ_x001B_@@ä_x0016_äª°F@Q¿m±_x0007_G@r­]IQG@Ó½óòÂE@,Y_x0006_6U87@ºO¦6e_x0010_.@D×ä$P?@Ò6_x0001__x0002__x0008_$$@_x001F_JiXî;C@¬ô¥rH@±m¬÷×_x0016__x000C_@y_x0011_ÁóI&gt;@$Nß_x0003_ó&lt;G@iaï:f_x000E_A@&lt;¾[¿ÿ0@ï¡Áà¶1@@&amp;btN@@õWée9@Q[_x0016_K_x001D_@ J­üòC@å$_x000E_fH@¨×ÚRe&gt;@2)_x0005_aQD@	y ³¾B@_x0004_`U!C@ÏOq{.@_x0019_%L_x0004__x0008__x0015_@ÔËáN"·F@^O v_x001C__?@¶x_x001C_Fñ&lt;?@¾J íh_x0004_?@X_x0018_R,?iF@ËGtÄ:5@eÐû;@rÝ_x000B__x001B_;@y[C~É_x001C_@ì­Üõìõ4@ÏO_x0017_hX_x0017_B@^ÄäºÖ_x0016_@_x0003__x000D__x001B_¦¢Yö=@zÉ_x001A__x001E_H»_x0006_@2§Ævm|D@¤?§ªÆÿ?KÆ©\V_x001E_@¨Y_x0001_¡_x000E_¹&gt;@ýú_x000F_&gt;´2@æª:LH@M÷ÂÒ×vE@ÚÂgÚs	E@_x0004__x001E_Ëéý7@®NÜ¬q	@öÅÃ]ã8@^Ý_x001F_$ä&gt;@d:m¬f_x0008_C@a_x0008_Ó8û,@þ&gt;¨Y;F@_x0014__x0002_o§Z-@o&lt;VÌá?@·Ð_x001E_Ë¯@D@Èº¥y_x0007_¡&gt;@äßSa3*@Â.í§Ó}&amp;@Èñ_x000B__x0001__x000C_?@ñMÊ¦D@-_x0019_\ËC@Ç}í	_x0005_FA@Ï;â9&gt;@&gt;ùsÿ.5@ïúôurzG@Åªt_x000B_@ùuÈO_x0001__x0003_ÉB@ÚtÔ½+@\â_x0011_½Î_x0017_@M¡çÖØ"@ï=ÈÞG@DÞ]]¤@@±º&gt;Ö­_x0013_@p_x001A_D¯]_x0018_'@½_x0017_ç(@Ú?­Øù00@ûx´¸o£G@n«`Z×·7@sG¿	K®_x0016_@`°/uxÕG@£H¯&gt;Ã4@Ãv¡EýF_x0013_@d_x0017_ajxý_x001D_@óé¹¾ñ_x0019_F@äÕ_x001E_YF@G_x0019_õ²H$,@_x0002_Ñ&gt;_x001F_X*@õ ÁE7U8@Î5_x0013_mß6@"_x0008_o4K8@_x001D_k¥¯NE@Bý»´Hô"@ïÔØ_x0005_f@@¾_x001F_$C;@ãÌ_x000D_î}¢=@òî¦¶[@@ØIÃêuâ9@r(_x000D_£_x0015_@@_x0004__x0007_$Å_x0003_¡eC@íBMÖU_x0013_C@;_x0002_æ-TÖ5@_x0005_çôóÐ#@Øþ_x0010_[]oB@`ügH´D@yBW'_x000E_4@hÑ_x0016__x001E_ÍQ @Oeêò*@7fhÏì9@¤Üô©b¯C@TVt'´E@¤ÃCÇü_x0016_@û°å_x000B_ÂF@w×#_x000E__x0018_8@K¸Dêµ6.@0	ÿ·@_x0010_F@h¥Â_x0002_ØnE@ô_x001C_[:_x001B_i_x0006_@:_x0013_Ü20@|Æ¿¨r&lt;@_x0007_!ÇÃ(_x0003_@_x000B_Ü­·È8_x0015_@þß_x001D_äcA@&gt;Ædk;@ äú_x0013_É_x0001_@_x0012_u_x0005__x000C_]'@in_x0019_Ðb_x0003_@©¿ÊIÜÉ_x000B_@//H)·F@ÆKÐ6Ô¨6@Y4ùB_x0001__x0003_Ñ98@_M_x0018_ÿ@@ÄJ_x0015_ýqÆC@·_x0013_i._x0014_+G@ç@ÄÒc¸G@ÕªGBU$@*¤Äï9&gt;@`_x0005_êü¢G@@6)ËÔÃ@@Å8¿N_x000C_:@¡,0_x0007_I2@ÚQ	0;C@L6^ì_x000E_0@ÓÓ1N5@_x0015__x0016_íÖiñ_x001D_@f_x0015_¶ã3@ö'Níc+@ä_x0002__x0012_	Û_x0010_@Z_x001A_ë#ä7@ãýÐº3@ÑÁ_8r_x000F_E@[_x0015_jÑ°G@WÐQ±ÐC@¡_x0002_õqFï&lt;@:©õÏ1.@ð´¦ÔÍ_x0002_@Nû®ÀÂA@#ÎdÎt_x0016_E@Î]näÕD@¶&amp;_x0019_!Þ7@A·4z_x0015_7@jØõÆHÿ:@_x0002__x0005__x0001_2_x001A_8_x001C_Æò?_x0015_ò.%ú%@?úR_x0003_ð&gt;@jøû`_x0017_%@V$ïst_x001D_@;u_x000D_XE@áM_x001F_L(@_x000F_¢_x0005_	è(1@e_x0008_õ¯6@±_x0008_ÞZ|Ù&lt;@fÏE,r&amp;@5Ò_x001E_GDG@^ª»t¹­A@0Pg¦D!@øïÓ·vG@._x0004_Áèüp3@í_x0004_Éº@@ÕÊön Æ_x0008_@&lt;ªXNÓó,@*Q,o_x0001_¥þ?NKÂeûw8@Vk´~»_x000B_G@°#Jì_x001B_@»£_x000B_Õ´ô÷?_x000E_í8*F@§+QÛ$@ÿi&amp;DQ&amp;@ñ_x0015_5¡}E?@G¬­°4@%YO§n_x001C_G@Å	Á(@[jÊ_x000B__x0001__x0002_rÝ1@ëÜ¶&amp;½¨1@¯õ.;1#@3Í	n@H@zÍía_x0010_5@_x000E_Ãj$N_x001A_ÿ?aÜ_x0019_Ú_x0002_Ê&amp;@±_x0018_WÔ_x0001__x0008_@§ï¬ÁëºD@jì±	_x000D_@@_x001E_ÿÊ«ñ;@,Õ§_x001A_ÝSG@¾«ZÞR_x0011_@¸¡Q_x0013_,9@z'ylß!F@ãÔBTÍN;@H_x0006_ê_x000E_:@{¡ê¾+@«Å_x0011_7hs?@%Z-ã3ÒH@Ô_x0011_¿#H@{_x0015__x0018_$C@8i_x0014_a²E@Ð&gt;ÁÛb¬ò?î_x0004_O)É-H@ãFº&gt;_x001E_D@C²§A&lt;@Î¿!ÿº0@W*³µ_x001B_YD@aL.L=@MX_x000F_l(A@kè$­@o:@_x0002__x0003_üÓþc&lt;ñ@@Æ¦.4ï»;@Òzx=@¢¬Z[D@ÖMø_x0007_EE@£#L·&amp;P&lt;@â_x0014_Ï=_x0003_ @¨i¨_x000F_9:_x0006_@_x0008_ÿä}ÚLC@àÕ Ô¥àA@»ïñx;@R)Ñ_x001B_0@ê~z_x000F_ ®2@Bojè÷_x0014_)@ë­_x0011_ñ/gG@tr"¶(@Ñ0cý­x9@ô;Ò_x0019_%&lt;@_x000C_v4_x0015__x001F_ÀH@ê­gÚñ_x001F_@3÷_x0001_ë²F@_x001C_×*?$-@Q{ýY_x001F_ïH@L4Ôh_x0008_ÕB@TZaJME@®_K÷ÂËA@¡Ñ/Ké_x0007_@@_x001D__x0006_2Ð9@Pú.Ñ=O&lt;@FòK_x001B_[=@ýv¡2@_x0007_´*t_x0002__x0005_ñ_x0007__x0002_@RdSx_x0001_e1@_x0016_Þ*U_x0019_·4@×#¡2:_x0018_@_x0010_L|ùÉ+@@_x001E_r¤x9_x0001_@¾çµé@@ü±Ú¾¿_x001B_@ê0Ê_x001B_~;&lt;@Úº"ZvöF@2®_x0002_÷D@ª_x0016__x0004_ÐA@?L_x0008_±û/@ËEíÕ÷0@ËÒcÝBjB@õþ1þ·:@Z×¨Ä_x000D__x0006_D@2q_x0003_ìxú7@þêÏQúg@@_x000D_ÿ`ß_x000F_E@¤ÆI2óD"@µó`®8@èl3ò_x001D_7@2¶À²Ò×D@`þ_x0010_í`ÅA@_x001E_¸u{¼Ð_x0014_@ü.fÕå_x000D_@ñ_x001E_qÞMµ=@_x000F_×¡Ò+Õ&lt;@,,êu_x0016_&amp;@9vx_x0008_A@-qö_x0007_Ðÿ@@_x0004__x0005_u_x001B_à9C@ jï"ÐÀA@ê¼@_x0010_±e!@P'Xmà×0@`ÞE¡_x001B_@{Öjª&lt;DE@tC¤_x0013_Ë_x0015_1@¢2_x0003_/À·9@mÀ¦£üyG@ï_x001F_7%&lt;8@ËvéJ_x000C_bD@(rÓ&lt;%â÷?¹_x0003_âg§Ï(@ ÑÄÇ_x0015_Ã4@ªâPn¢#@mö+ZñÜE@9QMó;_x0015_@_x0012__x0015_â'_x001B_p?@ÄÄðpè)@KÌÏÿ;@ä_x0002_9L&amp;@Zö_x001C_-®Z'@8î_x0015_áígG@°#Ï(@&amp;æ°CåÊE@á|]Ô_x0002_&gt;@/´cÔ2@ÈêÚõc;@@_x0006_Èeò$@¹Ã_x0014_©ÕþD@Ó Î_x0019__x0001__x000E_@ú_x001C_¹_x0003__x0004_LCB@_eðP~v+@µÌÈêU6_x0018_@&lt;ôà_x001A_ÏL+@_x001C_sÜ_x0014_k&amp;!@!¹z½.9@¦@&lt;µÌÎ0@r{`r+D@ÉÕÓø_x0003_@e§U_x001B_Þd&gt;@^nï²ôã,@F_x0004__x0004_&lt;1¢-@_x0002__x0010_cLE1_x0002_@ZjaRr:@ÿsÿeÞ±_x0003_@EïÏJ33@¨|ûýÞG@_x001D__x0003_µC"Í@@Ç_x0001__x0019_?Oé@@·çNj!&amp;@§R~ÂF@Õ¢*§iS_x0019_@Éé_x001B_b _x001C_@hõãnÈý!@Zuª9áý0@_x001C_AD @µ-_x0017_îCÑ:@__x001B__x0017_o_x0014_6A@_x0007_zÔÈF_x001C_@"eLf¬á=@ºûý-PÛ&gt;@_x0008__x0011_ÇÃoß!@_x0001__x0003_*ÜWâÖ_x0014_@ÔY_x0019_^tA@½¶ÿã=@_x0018_â­±x_x0018_&gt;@°*f_x001C_$@9Ç ·T7@fWoL_x000F_úF@_x0012_e³B@ªQÕþG@è¤´Z_x000E_=@_x000D_øBB@_£ÙÔÓ7@,Ø»Cô4&lt;@V.jv\_x000B_D@êìý_x000E_ì:@æ²ïïIG@&gt;]ÑÎÃD@ÙSÎ½í³6@áÈGØ½T_x0002_@k¯ùFD@dËé1^Ò3@Þ_x0002_]þæÒ&lt;@,pÌÆa!@Ì_x0008_â_x0014_@J_x001D_$_x0010_kÜ0@É×[¦.@Xµ_x000E_µÍj7@ÚQññ_x0019_E@ÎrÜFF@6_x0001_&gt;ÀéE@¨$b»?A@µ³_x000C__x0002__x0008_Ã_x000E_&gt;@E¢ö 8@ù{nQúq?@à¸o?èD@_x0006_3;_x0016_VñF@U_x0003_ÅG@_x000E_É(¬ç"-@.Â_x001A_Ó¶á2@ è¸|".@#ºô_x0003_Ðó4@|?_x0001_òý?_gâ¯[C@rA[Ü7_x0008_@@s_x001A_PÄe¥G@1@ñëE_x001B_@ûå_x0002_$@_x0014__x001B_D@Çq_x000F_`]B@=$ý!06@ÿ±_x0003_UÍC@YÚnfëÜA@z×W±&lt;@D÷!úS+%@?¯¨_x0013_9+H@Ñ®_x0002_Sý¿E@^Þ½v¥_x000B_@ÂI_x001D__x0004_á´.@cå_x0005_áÑ®5@_x0017_§ÄÙ_x0018_}@@_x0007_Q40¨1B@ZJùãIÆ_x0008_@¡Ss@o4@_x0001__x0003_=ßì£Ù2@+Î8_x001A__x001A_LB@_x000D_s«_x0004__x000E_@ÈQåDôÁ,@ôà_x001D_Ö_x0015_A_x0016_@ÒK_x0002_PPE@W¼ÉG@ñÆß_x000E_.GA@¤é;h@_x001D_@Ñß´éPÝ+@_x000F__x0003_Õ!?@·¡ûWM[F@Dp;0Ð¨G@Oð[Sa9.@F­åPOï&lt;@aóÅ(Ì_x001D_7@@GÝM @_x0003_¨_x0002_ÇRC@Uì_x000C__x0010__x000D_Ã7@]×³÷$@î_x0005_µI_x0014_#H@õ7ñw_x000E_4@_x0019_kü\¼D@Ì5úM¥Ý?@N;áâ»e3@Éf©û'_x001C_B@UY_x0005_lºH@P«ôm.@m8¸û_x001F_:C@Vm_x001E_aC@0jî_x000E_3@|E­0_x0003__x0005_x_x001D_õ?Í[d³B@j»£ì{H@MtU¡êVA@_x0012_Ã_x000F_öL±2@y´_x0015_£A@©X¼A@÷°_x0001_NÓ÷&lt;@Yú_x001F_³b?@ÃÐ_x001A__x001F_.VG@_x0006_²¼x_x0015_@ÙB-ªU=@mO_x0002_µO³&lt;@é¡ÞïÈº%@Ý_x001C_á_x0004_Yl:@Ù..âz_x000C_@4Ú_x0010_UªÇA@¤¶à¨Ác7@ry_x000E_á½õ?_x000E_XTpÖ¦9@V_x0014_ö1_x001B__x0017_@³åf.HF@ô_x0010_ãnÓb0@òT37@ñ_x0012_ý®_x0012_ @C_x001B_c&lt;_x000F_y&amp;@Utr©à1@øô,äN[F@°h_x0006_É|B@Ô?!,&gt;ºE@)K;d_x000E_ïB@6_x000B_pÝ\@@_x0001__x0005_|_x0003_ðÂÏ@,@/PpDÖE@_x0019__x000F_e÷Ü3@e_5Î	D@ô_x0005_Þ	7@?²oó_x001E_5@©x_x0015_&lt;NE@OÁq_ÿÌ8@Æ6ÉýÓå$@A9¹Å(&lt;@Ø_x001E_«V+ª_x0013_@í_x000E__x0012__x0002_Üg(@A/Øñ_x000D_3H@Y_x0005__x0011_ÃûÄB@05¼3[2@Jà_x001F__x0001_-a6@C_x000E_,_x0002_KF@£4bô_x0002_?@&gt;tm&lt;¥B@_x0019_EïGG@`/Èb¦3@wà¤ãÂãE@jíËÞÄ3@ïíÌÆß_x0008_9@¨ÿ¥S_x001D_@ÀÍ_x0008_íB@ôqä_x0011_@!¨OÚF@_x0004_tE5Ô3@[Ñ_x0017__x0013_å.@ª_x000C_%$¯_x0008_@JI_x0001__x0003__x0003_á @Ç/!¨á'@xÊdPL¸!@_x0012_2è_kÒ6@­oC8Û_x0013_F@jßí_x0006_a	@_x0018_}VZ_x001E_3@¦Ó_x0004_ÀK8@Ê=ûò3@ÍG_x0008_i~&gt;@§Ù©_x000F_+@©¾È\Ý"@_x0019__x0013_¬Tt_x0017_"@_x0008_R¬0_x001B_7@ô{ú0OsG@µ_x000C_óH_x001A_G@K¼F@tønR÷û?Ô_x000B_øJË&gt;_x000B_@wÜê_x0013_Ñ2@7¶cþB.@HÞkC@_x001B_Qó§×aH@_x000B_VnF@\q@_x0005_è@@¢ öu¥É"@ù_x0019_±´ý0G@_x0010__x000E_:Ù_x0012_@.¦ç4÷y'@¶_x0002_ü²_x000B_G@¯q_x0016_ØA@@N\;N_x0007_@_x0007__x000C__x000E_OÙó_x000E_Z@@.îò}ÀU/@7Ò½_x000D_©,H@÷'y{(ÿ&amp;@ wT"¡&gt;@@70Æ9@ü!]Q_x0007__x0004__x0002_@NWb¾ÈyH@X8XCJs,@_x0001_O¹$£YB@LÁºb8=@_x000E_}uÝ_x0003_@v_x0018_ÉH_x0004_.@´ëØ_x0010_'@Äð#Áþo_x001E_@Ð¹ _x0015_¤"A@QÁt10-@n#/õ_x001C_Ó0@VÆT_x001F_Î_x000B_9@B_x000F_)Ã$1@ëí¢_x0008_¾·D@hìÆ)àÝ_x0013_@N!¢-qG@ñ9_x0006_ã_x0002_.@üta~_x0005_Ö+@SÀ	L/&gt;8@iµ¾~NÅ=@$u³&lt;4ñ:@r´­~OÊ2@²ìw_x0013_¹1@_x001C__x0017_Ì+È­D@4ª_x0001__x0002_T_x0007_3@Ø¾$ &amp;öD@ü_x0013_ÏC_x000C_sò?Ú_x0015_'©ï¯ú?_x0012_í_x0006_£[ò?b»_x000D_ìÚ	@Z%×\1TC@Ô_x001D_fG?@Zò_x000B__x0006__x001E_B@_x0002_¿_x0010_Z+@Õ|ºµ_x0003_Ú+@_x0006__x001F__x0016_QÑVG@©Î]hÎC@È-x_x0006_Õ@@D¥Ô_x001A_ò£1@Ü-_x0004_6ÀÒC@]´KÊÒ§=@dÔ_x0014__x000B_¦KG@O«qA@°_x000D__x0005_;Ã4@Hp2QB@4_x0002_p?Í9@³ÀÕöíB@!RÎ¿w_x001E__x0010_@ä_x000F_I	_x001A_p0@IC|þz&gt;@ç)Ú_x0002_¥C@úE_x0014_èªd"@Û¨IV1D@v_x0008_Âj(»"@þ_x001B_Ó¢#@Èw0H9½9@_x0002__x0003_1ç;²¡¾2@à£&lt;Xó3B@Ø3¯¼qF@ÆÓøViA@rE;_x000E_-C@_x0008__häý²&lt;@$Ì´_x0015_a"E@jè&gt;ô*@ù2¤_x0016_]F@_x0001_(w9_x0012_@¤ñ½n}E@é_x0006_ñt5Ý9@ü¯*æÑ 8@L"ÞùÙ$@Èä£ÞØº7@³y1[$E@&amp;³B¬_x0010__x001C_@(g!ºB@íª¾_x000C__x000F_n2@_x001C_åzã&gt;y=@ì_x000D_àé°(2@öËcB7@_x0010__x000B__x0010_ÿ£÷9@ÅÒ²T­_x0019_@C×1uf7_x0010_@¹¸5uNx_x0018_@4Ì×«_x0017_L_x0018_@ë@Þd]¥B@_x0001_K$_x000F_	*@¨È`»Å8@ò°¦§Kg7@&gt;J@_x0014__x0001__x0003_5F5@*÷³=»%B@`{Fb|H@çÆÖM @Õe%bÕ8@_x0008__x0002_@©Î@@´®×¦Ü«B@áíG|$L*@Êw_x001A_÷_x0019_@3í_x0001_v4@c«Ý©¹"H@L0D4B@ª±Sm_x0002_,@¢üí_x000C__x0010__x0019__x0017_@E_x0010_Ëï	_x0004_@ýU9NO$@Ú_x0001_Äb¸ÍE@o'¡/ð70@z7_x000D__x000B_j³F@^Þ»_x0013_¦1@ü@Ë$@V´d_x0007_=@aÝ_x0019_K¬&lt;@¾}'Ú_x0005_@*I_x000E_ªùh@@0g{-HH@×¸¼ªg-@äÁ[&lt;è_x0002_4@_x0004_°_x0010_'9*@5SIfÀi#@Á»ëqÂá&lt;@GnPõ_x001F_6=@_x0001__x0002_i.â_x0007_ª_x0002_F@DÔuÆ-@Ìö=38@__x0002_(_x0016_A@¬¢Ê¤H@Ò£q£&amp;@èE+_x0008__x0013_I&gt;@§Ñµ~ZH@ÀI]ñEàA@È=_x001D_¦xH@*AiZ¿ª_x0019_@_x0018_d_x001C_&amp;ò!@/([mÍA@a.wªJ6@àßE%å§0@Tr:õÂF@¤_x0004_f2]G@¥w _x001B_d)@@pºøzH@×pò0/@¹ÆHM#@ãÝ$¾S6@_x0018__x0008__x0005_6×_x0008_"@îÚXWWD@vãKú_x000B__x0005_E@_x000E_ÈÎj_x0004_¼3@6_x0012_paÉÅ2@Km_x000C_õ®'@v_x0007_Ú8÷_x0019_6@ýJ)±âE@?º6ÛÖLF@_x001E_ÌWj_x0001__x0003_(M&gt;@j¹¾_x0015_Ü_x001A_@lØrN&lt;@:Sf©_x001C_¶/@\R])þE@_x0014_3È2°G@&amp;_x001A_0WFÌ-@_x0018_IU,VYH@Ø5e^e@@N_x0011_öð±1E@æ5JÏ¾G@;höç_x000C_®D@_x0011_"ÇèxãG@._x0010_·Tí¹_x000F_@Z¹|rF_x0015_@ÔÕ7l©2@°Z_x000D_urøE@iºÓtã9@_x000F_ÀÀ"c?@³¦®¤üòH@ðo$\"_x0002_/@$;ÐÚª&gt;@Í_x000E_Ýv(B@s¥|$ÏÊA@÷_x0018_í_x001A_é|%@_x0014_¡¢!@ú~Çj3@Çlõ0#D:@ÛÇ_x001A_e_x0005_Ý/@_x001C_OÜBÅ9@M_x001A_Â²X7@u­hB@_x0001__x0002_ÃÆBÕ*@ÊªËG]'@Ñ²=U?Üð?U_x0017_)f÷ÒF@µâpz_x001B_.@h_x0017_"e4@^£_x0011_ÊvpD@2RÏöð_x001F_@¡c±tì4@'Ï®tw_x0001_@â.õü_x000D_@B_x0008_ý®2!@üïE+_J;@0FË_x0001__x000E_½4@ttá·&lt;@ý¿@_x001B_²_x000D_,@ÓJwîV_x0006_2@g_x0003_Ì_x0018__x0002_&amp;;@&lt;_x000F_lv;@:!ã°?@ ®Iõï%@ó{LÚA@NÈÑ_x0008_8¥'@_x001D_Z¤ß«üB@_x001F_þ^*G@Á²Bê¤F@îß_x0006_É½_x001D_@êxáÀ¸_x0019_@ê_x0006_á_x0001_3~6@ÞÁXÚ¹c1@¢ÀÝ&amp;i:@GY_x0006__x000B_D@_X}?@ÍF+qH@CÒuÈ_x000C_À#@_x0004_&gt;°ÒÁE@_x0010_°ä¸_x0002_#@YÿZr¥6@í· Ä«D@ô_x0005_i_x0014__x001E_qA@¸DDüAÈC@­\@JC@è5¹ò[C@m³@_x0016_@Î@@&amp;7)C_x0008_Á_x0007_@êÛcß&lt;@@à½¬à_ _x000B_@Dô1Z&amp;&gt;+@!»ÿS_x000C_C@_x0005_e_x0013_ý$ã:@ø Pn¿H@øCïØûo'@kìò´_x0003_LH@_x001A_¤zÞ5C@ù5q©h´H@Ø_x0013_cò?ýü_x0001__x0016__x0002_@à_x001C_i._x0017_H@_x000E_ÁiºU5@.AEÇ¯ÈB@e×Ò¼­Íó?äåô	Sß_x000E_@N_x0012_½jÿC@_x0002__x0004_Eiî0»¿=@BýGUB@cÚiµÒ8@_x000C_ýRÌ_x0019_E@_x001E_`u½V_x0005_0@ç_¢ÞB@Lú£_x001B_Æi_x001D_@!öm_x0016_8(=@åð_x´_x001B_(@Ùú¯7u_x000E_@DcåcøLE@_x0012_øØ§9_x0013_G@_x0010_LSRÞ,@_x0017_&amp;Ve2Z#@_x000E_D£{üG@ë_x0013_"54@:7ÓHÊ 0@öäõ7ú*'@"_x0001_{Ão*@r´²f7@÷`}_x0002_9@ R;7B@I^¾Â_x0003_b @ÿ_x0008_ðlÔ#@É@_x0005_ÛT×@@Fj«0Ðb6@Êå%£Ý3@ê1á7ÀÎA@ÚñT&gt;ºH@_x000E_ïv«JD_x0016_@HÆºC@_x0004__x0015__x000E_&gt;_x0002_	wF@DU¸ãå9@ :/îÝE@@\l¶_x001A_µH@õ^ßä­D+@eB&lt;&gt;æõA@µU¯:[UH@À&amp;ÂÃý_x000D__x0005_@_x0019_±øgu_x0008__x0018_@Wüñî:ª_x0014_@_x0004_»ó¸ôò!@$×m®ñwE@ú¬Ö_x000F_=@ÛÀ­½ñ?@ê¥aæ¦8@ô¥k&gt;Ô¬0@A_x000D_J_x0019_5@_x0012_BætR _x001C_@+ ËB@æKÎ}¦rD@¢ÃÇ_x0008__x0011__x0001_9@l£ÃP_x0007_@_x0003_A_x001F__x001D_N'@TÅý`&gt;¤0@¶,úéT_x0016_H@h_x0016_F»ü_x0012_@áþ?_x0018_1Ð2@Þ(÷_x0006_)¯0@cÀ¬_x0018_Ä_x001A_H@|UÒ²gC@÷¯'Ç&lt;@_x000E_ßÏWÀ¬_x001C_@_x0003__x0006_]GZ¡k;@v_x0015_g¦ääC@õ5ÕÓ:@7É7_x0019__x0018__x000B_&gt;@Ý»1ÔJ±4@Ù_x0016_k°½B@_x0001_©ÒRkNF@ª[J£¹_x001D_@@_x0019_(¹ucWD@¡_¾Ü_x0006_B@i_x0019_4»_x0014_@ð_x0016_ºÑ_x0002_:@ÓîånlC@ÂösÛ/@_x0019__x0016_$Ä_x0011_8@PJR_x0017_ô5@_x0001__x001B_ÌíÈB@_x0008_0hR1@.Ê´üÙ¼:@2üâD?@LÛ÷H$]?@0_x001E__x001E_çz0E@&amp;ËÔ¤_x0004_8@Õñò¯ÆÅ9@&gt;$WIÌ @3×_x0018_M=?=@Ð_x0008_&lt;_x001E_$&gt;ó?NtöÔ_x0005_§B@*_x0002_÷©ü3G@nT_x000E_ Ã¬1@6Õ(^B@ïÅâX_x0003__x0005_kØD@OQ7¤Ã¸"@EÕø_x000D_r_x0002_ð?ë_x0004_Û_x001B_JÃB@-É¤­ä6@á½Hogp_x0001_@xGºAB@zê;Û®=@P_x0013_LpKq&amp;@}XÅXÐI_x000D_@hÏÌçÈB@Þ`§þ¥8@j`WA_x0003_A@¹l³xä!@©_x0015_+8_x0013__x000C_-@fyOËíLD@^_x0004_ùn_x0001_ã"@ûèïåº4@_x0003_NÙNA@.½}¨&amp;¹:@Có_x000B__x0018_ûE@Ö_x001B_òï&lt;¦*@;MÏ5_x0007_¶.@_x0007_w8»úH@?Õò&gt;EÙD@ _û[O_x001E_G@Ý_x0006__x0010_h_x0016_ÕG@A_x001B_,ÆTB@¬x_x0011_Â0_x000F_5@¼&gt;5E_x0014_û?8­·&lt;&amp;MC@µz_x0017_âª!@_x0001__x0002_tG_x0006_õU"8@q@áÄë_x000F_5@ÆåºE@__x0019_ú-tG@TH\0*@t/DðÆÙ_x001D_@â°àÛÑ0@Aþµ&amp;@]âÜat7@Þå7Z¯@@ømË;ÅF@À.ª_x000F_'[3@ä_x0005_¸ìC@üø×ewãF@ÕV_x0011_&amp;5ê_x001D_@_x000F__x000E_háD@µÂ©`ÃF@B!eE_x0019_C@_x000E_ää_x0002_	h_x0004_@rÍ¤TÃ·0@ÉúaáW_x001A_D@_x0017__x0004_¨&amp;@\_x0016_B¶ß_x001F_@éàÜ_x001B_É`G@B)éY{oC@þ_x0006_TAû.@BÓýæ!.@_x0007_$AÇÇ?=@´8*Ì&lt;4@T'_x000F_0åý_x0011_@"	åÆ,@_x000C_X_x0006__x0001__x0002_i_x0006__x0001_@f°ÒÖM!@nÿ1_x0016_+_x0010__x0011_@ òV_x0017_Æ_x0002_@6_x000D_wÁ«õ?º£°r¤F@_x0008_·×©âýF@YJ_º9%@L[JØ_x0015_ @_x0011_À§_x0001_#@½_x001F__x001E_!0$@_x001E_&gt;Y[_x0008_ý'@|_x001C_·26@FFT¿5_x001B_(@_x001E__x0012_ùS2@Â-_x001E_Ü06@­æô_x001A_7@rWÔ_x0013__x000C_F@_x0004_õ®qB@~|©ã¸4@`ãÛÀ"@Øý_x0005_Ì­.@_x001D_W&lt;/½8@üÖÊÈ6E@:Ï5Í_x001C_@ëú_x0014__x0018_0;5@0(õ1%@Ó­J¾ìå*@½Ý­ßP_x0005__x0013_@F%,_x000C_@µûÞ&lt;Ub@@¸n»_x0014_DM%@_x0001__x0005_)ÙÔ¶_x001B_9@Ì¢¡µ?_x0008_G@F_x001E_Þwoÿ_x0017_@òâ³_x0010_aîG@Uöç¦Ð3@çN"Ûäî9@e5:BÅn1@Y_x0010_·{wKH@@q5aì_x001A_@ò^Õj_x0004_Ã?@&amp;ÒÐ~T.þ?ô9õD¤B@9k[¸ü@@¹_x0019_o¤áE@Sã'í_x0015_@ò"aï_x001A_ÜH@û_x001C_ý1@l_x001F_Aè9@_x0003_.!à_x001E_H@ûºR_x001D__x001B_B@ì×n_x000B_@mA{_x0002_Õ?@0_x000F_.²o3@«Xý._x0015_9@H_x001F_XÆô4@¹O)½Q:@t4Ö´_x0014__x0004_0@©-_x0003_JÌ9@R_x001D_DÏ?@_x001D__x001B_Îh&lt;vA@°PÕELÎB@sM_x001B_º_x0002__x0003_Í_x0002_B@_x0002_p¶_x001D_@@Àc0çþ×F@_x000D_¥«WÔý?I%Ý_x0010__x0013_H@¾Q_x0012_ÃV_x001E_2@Ï;þJ_x001B__x001E_@!I_x0001__x001E_H­7@Íäÿu_x000F_:@_x0018_ß_x0016_±ÿ_x0001_@­_x001C_ò±¿_x0005_@TüÆ&gt;ü_x0006_(@¦ÍR_x001A_c/8@_x000D_BÝïC@AÕx_x0014_lßH@Dq}q2@ÃA_x0019__x0012__x0006_H@_x000E_`r¼¿2@¸9cõ8D@_x0003_Æ0âç_x0013_@´«_x0002__x0001_r¼H@ðÿ_x000B_äò @À|&gt;¦:$@_x0012_Lð½_x0018__x0010_@_x0002_ Éã\/F@/Ôf_x0002_éùB@µ1Vj±_x0006_@@ #Ë*@@s=®_x0012_0@Î°§ÌM_x0018_F@¹pKL/_x0017_&lt;@_x0012_è&amp;_x0014_Öq2@_x0001__x0004_DÙã_x0002_OF@£nÛêtE@úÃ|B@ìºBÎúB@4S	ì_x0008__x0003__x000D_@©çø$XTD@¬E_x0016__x0016_À[B@_x001A_ä[Í&gt;@7_x0014_üy}á"@ØCÜ¯dïH@vÇ_x000B_uH@ÕngµÇ_x0010_@e_x0001__x0002__x001F__x0006_5@nEÆ½4@ÂY(Ñ7@Û½»*C@?;lE@ªBðgÐ0C@¼ê4YßíE@8K_x0014_ÒG@dW ÊÞÛ@@¦;g-/4C@l ^ÙÛ_x0002_@_x0007__ hÔ -@e_x000F_ÀF_x000B_@@)§¥w¨í9@Þù_x0019_ØÍöC@¿_x0001_ 0òF@«X¼dp&gt;@Ì49è_x0017_0@VýYì?@¼_x000F_v¸	_x000B_JwE@ñ«yÖ_x001E_&amp;C@¼d_x001C_þý @ÍQ_x000E_drÑE@%@øO§0@7_x000F_Ó§ßú?_x0007_ªÄÉ:@ó_x0004_@È¾_x001C_G@_x0007_F$OË_x001C_@ÿìÕ_x001A_#¤_x001D_@FÎdø-@·ÇÞÚÉG@_x0012_ÒáÄi_x0001__x0019_@båj/_x0004_¯_x001E_@(í~Êdn7@ò8±_x001B_Õ¬A@Q¶ì;@@âàO³q1 @Â_x0008_¶Ë~ÔA@F_x0012_õ:_x0016_@òÌ0ò$0@¸®¡_x0006_F@.´ú_x001B_nÃ_x0011_@·_x001B_c¨_x001A_"@²6^è&amp;B@_x000D_Y·îm:@·¡)L"üD@_x0019_ ®!ýA@C_x0002_d;´K!@}³wXx_x0003__x0016_@æ_x0016_#%iH6@n#M_x0005_õÊB@_x0001__x0002_1â´_x000E_&amp;_x0007_#@qÒùµªH.@RI#3A @{·¥«\_x001D_)@¿á¾q&gt;C@´\_x0014_þ^S6@Ú_x001D__SC!@í]FüS_x0003_	@Ñ©æsE@oØXå_x0016_D9@_x0011_µ«~¬»5@_x0010_%3]ó_x001D_@®QéÓRþC@gzE_x000B__x000E_C@d'õ_x000D_X&lt;@Sy,Û6@CG_|xB@?¶çì¹"@_x000B__x0005_ÜGþ'@ÔIPm_x000E_3_x0012_@u]X¥%£1@-ÄÐ2%ò?_x001B_D:_x0017_½n_x001C_@i#?5@ì­UqøE@L_ëBâD@ÿÌíÕU7@º]©iÝ_x0002_)@f°®Uß!@DÎø_x0015__x000D_8@È{_x0016_Ý"B@b_x001E_X_x0004__x0008__x001F_A@¦Öb¤q#@Ô_x0014__x001A_·_x0015_]&lt;@Æâî _x0019_ND@M_x0006_$8?@_x001E_ZÜC¦àA@Z0¾»&gt;×ý?Æ­ÿÏb&amp;@¯ÍÍdÑBA@_x0012_»÷Oé&amp;7@&gt;kîx4@±×!^G@_x0002_Êú	q_x0006_"@ôñlJâ+)@_x0006_ë_x000E_ü%D@Quh}:A@¶Z_x0012_¼_x0003__x0007_7@¹¡z·ÜPG@àá_x0011_EyG@'_x001F_æò_x001A_êC@3ßºEk"(@Ï_x0002_aN¯=@YÅ_x0008_å­`4@0ÏÛ{_x0007_ÝE@\_x0001_¸ó/X?@$9õ_x0005__x0005_qH@n_x0001_öj/+@åá¶Õ:@£ë1g;@SÔ$_x001F_Â&gt;1@}²_x0014_ßÃµA@ó°h1þ=@_x0002_	IH'jÚ*@4È¿_x0019__x0010_@D_x0005_=Ãü.H@ñ_x0008_üè7@5_x0012_DCVD@üj po;@­³V_x001B_'@Ö¥\z&amp;4@_x0004_óê3	G@Ê·_x0012_Cê_x0010_E@XÓÿ²Õ&gt;@^ý)_x0015_Íß:@¤¦ÊÍ4@slV¯J5@¾rf7+vB@_x0012_ª)jçC@ªÓ5ù±O_x001C_@s8ÂÉCE@_x0003_Åg'¡B@âw¶_x0015_,_x0001_0@#Mx_x0001_@F@ß~­85 +@ÆAiºo_x001F_@MÛå3nF@_x001F_É8&gt;_x000C_KF@É_x000E_TP_x0006_÷2@ÆäR3s!@Ù&lt;_x0003_{±Z?@_x0007__x0016__x001D_Q_x000F_E@h-¡ÿ1ç_x0016_@_x0006_X/®?@l&gt;Ê_x0002__x0004_&amp;Í9@âìêA@|H;ÈC@$NFüKÚ_x0015_@SõF_x0005_B@µ-CÚ­¡5@öa#_x001D__x0012__x001C_@U·,bE@@½VDTE@_x001F_PÓÉäC@Èeë_x0011_ûA@_x000F_¦_x0003_ÏÃ¨=@öóX®Vö2@Å^Ðð_x0001_3@_x0008_V¤D_x000C_á1@$iôuÂ@@,PF_x0016_;@°ÏbD@&amp;Òj²ù_x001B_@6­t_x0007_=@Qg\_x000C_5øC@ÉNw_x0014_]L6@ÆðýøÏvC@_x0016_CÒUM1@_x0002__x001E_í_x0008_V_x000B__x0015_@#ô_x000B_Ã(@@%³Ð«HÖ(@?t¦_x0013_ÚE@¼VÇàV7@_x0004_ú _x0010_$A@æ·ë_x001F_}3@íÑG|D@_x0002__x0006_`^©2	è_x0013_@»_x001B_v0S"2@6_x001F_Òix_x0005_@S­q_x0010_@_x000E__x001C_!¤_x000C_:@R_x0006_gÆ&lt;@VÆø-F@í3Ï_x0006_Î8@ô_x0004_Ãx3SD@4_x001A__x0001_"ßLH@ÐÝ©ØÈ,@FÃá_x000B__x001E_G@«?_x001D__x000B_H@ý_x0015_øÒG@÷Á=±Ùñ?@×v¹E6@3à_x000B__x001D_{4@y_x000E_·±G3@_x0007__x000C__x0008_M·)@Çñ¼ð_x0015_F@n÷ÖàXÄ6@Õ_x0015_u¡_x000F_F@¤Â_x0013_(_x0015_M&lt;@®ðXE@H ßµÁÊG@_x001A__x0003_×N_x001B_0@Ä1u­]'@ëô¢óªC@TõsãIH@±aÛP&lt;@ßìVÙÂ@@¨_x000C_Óß_x0003__x0005_qZ*@_x0006_&gt;¯aj_x0014_@J±ÑrB@_x0016_Þ_x0012__x0004_©A@zÐß³]»F@Åp_x0007_v¸±:@_x0013_ÏGê¿¼G@d_L×¶_x0006_@erB_x000D_4l9@­²¤14@rGu1@ÜH_x0013_`_x0014_+@_x0005_ÃøNî¢0@:Gg3g#@ùÓ7C_x0007__x0004_D@©·H2EÐ_x0014_@n_x0011_Dl_x0011_H@ÂäÔ²ÒE@ÿï_x001A_$=@**ÜÅ2@l±þº7ê9@;¼÷{CE@ ¦$Pï_x0006_ù?@íÚ ²_x0008_@:îBG¨Ì%@aÈM-ï_x001A_@5_x0001_Î$Ø_x0001_F@,Ý?@_x0002_§kô9.@sqPò&amp;;A@ò{'_x0015_Qü?}qÝÖ¾Ó;@_x0004__x000B_ãUýúê7@çñÏÒC@ÈK=&gt;1&amp;&lt;@Z°T¥K_x001A_6@_x0001_Ç¬+!_x0017_@n&gt;Q1)@@ÔL?b¿D@mD_x0019_ÝÌH@å´g¤°ãG@r$,­¹_x0007_@Ót\L&lt;,@XL_x0001_®Êù?ö_x0014__x000D_&gt;0@|_x001A__x0005_v#@ë´ÝæÄF@GSÐõ£D@/ÏF_x0008__x001F_ø9@@ë4_x0002_~é9@_x0018_kÐ | @\$ó¿CF@üdÃñ÷8*@DÖväCø/@_x0008_¤zâO?@|(R×HC@	Oà_x0010_ÝE@_x0018__x0003_ûgE20@s¼&gt;îìÕE@¹ñ_x0017_Ìê=@_x0001_ö_x001F__x0006_ç8@ýæ[	d/@_x001E_Ù4×ìÍF@lS_x0002__x0003_xQD@ÃMK_x000B__x000B_H_x001A_@*Û4:/;@	e_x0007_nR|?@WÚ1,@(_x0005_S_x000C__x0003_@@2Þz_x000C_N:_x001B_@X/s¡8MH@¿°&gt;@;ÞÄ_x0010_*_x0014_F@,õq\`_x0011_ñ?øc_x000D_±G@.í_x0003__x0014_¦@@_x0012__x000E_Ü_x0001_§_x0010_&amp;@ _x001B__x0006_Ø®ç@@*Æ ùYk_x0017_@5_x0007__x0004_fC@G_x0013_¨a&lt;É&amp;@2tö_x0001_Âk3@_x000C_Ê¤/	°	@_x0015_A_x0014_2_x0001_M(@î|g_x0016_D@['ãÊ@@rT{@_x0002_D@.Z_x0005_í£ü?_x000F_jºÄ__x0016_@/©Fo=_x0019_@£_x000C_OØ @@­­ØÊ#3@,¸¥«þG@£+ÖXHo+@,SÍFYzF@</t>
  </si>
  <si>
    <t>5075e9d0c277b01b02e56b899ed6c29e_x0001__x0003__x000F_oûúyL=@ÒD(u:ø;@-@ªôã@@­!j,%&lt;@)|í'F@¬nÌÃÍô_x0012_@Ô-·2z_x0010_@ Á_x000E_afÏ0@Å×ú¹q&gt;@ÓKn®G6@¤¦Ôù?Ê±/¨Á{B@N×_x0011_ª¨B@y³=\4iA@.:'r_x0019_B@£:ä`@x @ë/3qBF@Ë4%þ_x0018_@A%êL	44@_x0007_ÓíÃêû_x0016_@ó^½VÓ_x0017_:@ãT&lt;XcD@SÙWô?öjf_x001D_wH@_x0011_&lt;§~ùª;@-BÝuI%@Ýc1¿_x001F_VH@%µm_x0005_G@xPY¾_x000B__x0017_2@sD_x0017__x0002_R@@Ñ8º_x000E_ûA@´úûë_x0004__x0007_»üH@ÿÎ*_x0015_*_x001A_&gt;@¤ë&lt;f48@S#´@F=@¿C[?_x000B_(@FÒ_x000E_ª_x0006_ B@*''j~ª&gt;@`_x0013_$ ÍÜC@_x0001_F_x001E_iÍ_x001E_@,_x0002__x0014_ù F@¥@ÜC_x001E_@_x001A_â5_x0014__x0005_2@Ô¤IU_x0012_O1@_x0013_ãR{Þ¨B@Ã!Ç1(½1@e_x001B_0`_x0013_%@__x0019_:Ìþ¿G@W_x0001_ÉÞ_x0007_UB@&gt;ø_x0006_K_x001E_&lt;@_x0003__x001A_O´,@I´6h,@_x0017_ü_x001D_S-D@Ê]¢êO(@_x0015_©z_x0010_ _x000D_C@«åWç	f1@¾âeÖ9@@ü¤íuü@@Ì=~ôÝA@,«Oý_x001D__x0007_@[höµSú?@ØúWLÌ_x000E_@×«Ôú0ÌE@_x0007__x000C_]ßÎÎD@¶Ü&lt;?úº:@_x0007_ZÃ§ë¨C@_x001D_k]³¦K5@D|ÊN¶22@úøÝ.@gfÛA@üÖ_x000B_¬íH@4lH_x001B_ïB@Óxy_x0003_Ì¡!@ ]½_x0012_v_x0004_D@_x0007_Ø4H@pF_x0008__x000C_Ú_x0018_H@%&lt;¢$#ÔF@iØ7&gt;F¨E@Üx­o_x0019_?@èzX´_x0010_÷.@­i¦¸_x0008_ñA@,*r_x0011_zF@_x0005_#{ne(@K_x001B_º,0@_x000C_·ó_x000B_ìð?1^MÎ°.F@_x001A_Â1ÛYÀ!@Ét_x001A_M¸S"@gÊ_x0001_èÃE@Z9Ý_x0002_¨_x0015_@å%Ê~½äA@	kCsÒ:@pé¼÷s¥	@R_x0006_5_x000F_H@ÎÛúÆ_x0004__x0005_ë:@¤_x0018_ çA8_x0001_@$ÝÊ_x0016_Â[H@Öä#q&gt;@óh_x0001_È¬@@_x0003_²vA#@=gÉJó1D@ýOµÑA×E@2éäÅWÐD@È ÿ©§?:@©¼é_x0016_5*E@ýF_x0018_s_x001A_@_x0006_z÷ch7@FÙª.@_x0013_M_x001A_â¡4@¸5Ð_x001B_ü&gt;@Áy__x0011_¹-(@ý/Ò5áZB@ÛÿìÌ8@FªFÇn#@_x0007_Rµ	_x0013_F@_x000E_é¤·ØG@[[¨*±@@¼Ç#JBü?9Ä¾ä¦¿:@¼¸Jì 3@QW¿ïÖC@eÇM_x0003_}Ä.@ºï_x0005_KÖ_x001E_H@bIþ_x001E_,v@@_x001D_ómo.@9¾&gt;_x000B_Î_x0002_@_x0002__x0003_¿n³h¢qD@FNÂej&amp;@Ï8L£|_x001A__x001E_@_x0006_#aºh?B@­\=!¾&amp;_x000C_@Üôk.,@ôúºT,@÷ä¸`O?@BêÄIÎC@ì_x001A_ïÐ3C@0åâ.@}{+¼C]9@(Üõ&amp;£*@@jc4_x001C_&amp;_x001F_A@ÜãÉàð:0@Ð7WÔÙ&gt;@~1ìì@@_x0005_Þek^$%@s/Àî&lt;@)\_x0010_ÃE_x000F_3@,ù^_x001E_8@£õ"H_x0008_@@_x0001_â_x0011_@y_x0018_@E½jDèÕF@	o¸u1°:@_x0012_uÈP_x0019_n_x001E_@öGNT8_x0014_@ÅÕ©LÖR0@Õ®£ô*8@ëÔW?_x0018_l7@_x0003_s0ºõ?®É^_x0001__x0003_Ð'1@Ú¥ J_x000F__x000B_@ên_x001B_}5£0@_x0002_ÝÓ7_x0005_H@HS&amp;®ÌE@R_x000C_»Nßö&amp;@eRk_x000B__x0006_y&amp;@Ð_x0008_7¶ágD@p¼_x0002_ÈìéA@_x001A_ù»ß_x0006_@gt__x0003_õ:@®ï@Q5@iÂWèÝ¦A@óÞRÃTF@_x0001_eD1@¶Ç=&lt;åD@7õ»5@ígö_x0003__x001A_4ý?d_x0004_1DX @÷Ã,üKOH@µ+48ØF@{_x0017_gõ'õD@P_x001B_Y@_x0010_Ë_x000B_@_x000E_Bó#$öô?&lt;LÄíñ"9@Û$NE ®C@µÎ,»~O=@².@@_x0016_t_x0010_ÄÈ¶E@kê_x0016_çò?@¬5ÀlÜ4@&amp;_x0008_Aº}_x0004_F@_x0002__x0007_×La_x0014__x0003_@Ä#)HNH@¬Û¾ÜëS@@3_x0015__x000F_ø_x0014_h=@å1Ù%ýÏ=@¬(ÏÈsÑ_x0011_@öE@SPî.@ H_x001E_@ÌB@Ø _x000B_¹f}_x0013_@ûmß¢ª=@fAAéÅ¾9@&gt;_x0004_¼§s¡E@×Ö"£§·-@+ÑS3t&gt;@É³xìÊv_x001A_@_b[JÂM"@Qt_x0001_3_x0011_@MÕkÈH@'&amp;zµ|?C@¸È_x0006_j'åE@f3¹Í¾F@_x0002_:_x0005_ßtöF@hQTC@_x0013_»_x001C__x0013_jç;@×Å¾#NóH@#ý_x0016_úÆD@Ä_x0013_8/%®0@avûTþ´G@¬ó1Qn8@º×²ÌÎI_x0001_@´_x0002_1õ»&lt;@_x0006_¤AÖ_x0001__x0006_êF/@Ôµ¨~µÞH@Ô_x001C__x0001_]_x000F_A@BA4D©_x0015_'@_x0006_ë7ôÐJ:@¹_x0010_{\b³A@xbCýò­0@|à&gt;ê3C@|é;[,oA@­+«ºÝD4@X_x0001__x0004__x0006_V_x0017__x0003_@³M¤;]ú,@½N_x000F_¸Ë_x001F_@¦ï_x0001_D	´D@¥ýXaB@Ô¸ä}&lt;Z+@mÞäøáT)@(´)ÎX%@Z_x0001_NÐE@{ÁÙóçL,@hÑÀÜø5-@Ð°_x000C_6_x0002_@v_x0014_ß"_x0004_@¶¶©à_x0001_*@¦_x0019_(_x0018_}i8@ã_x000C_ÛD_x0016_H@Ç+½FÕ&lt;@é&gt;(_x0010_+C@¾z_x0019_üþ_x0005_@_x0001_VPÞõ"@P_x000F_ZùJVF@¾h_x000C_`gÉ_x001E_@_x0001__x0008__ÅËëgH@rs¤I_x0002_@¾mÝ¸R_x000C__x000F_@d°]ÙÕ_x0019_2@vËnú_x0008_n@@gÕ3&gt;:3@Óü_x0007_©Ì_x0012_C@£ëÒ:a@@_x001C__x0005_¦ì_x001A_@Ïg×yñn9@í:4&amp;@_x000D_ßýýÜ·A@4a8hSÔ-@[ÇÄÆû?(@UkÃêÂ"@_x000F_s\0^9@Î_x0002__x0017_å6F@ù2Æ_x0013_z;:@Rø_x001C_b&lt;@gç_x0005_Îîí_x0004_@&gt;DöIÅF@×/G4ª4@Jc1_x0006_#õ?_x0014_zÊ	°A@x;_x0001__x0016__x0014_@Êq²&gt;G_x000C_@_x0014_ó¬[_x000E_©_x0015_@à*_x0008_ºè?@_x0015_çò/_x0003_¤?@sWµd0F@©¨;_x0004_EòG@+¼uX_x0003__x0004__4C@~_x000C_ÿÄÔj1@Ôåx_±CF@_x0004_L_x0007_U_x0003_3@Ý_x0008_ñÆñ\	@£!ú_x001E_;@79ä&gt;(Õ_x0016_@wW&amp;ZA·_x001C_@åÙoF¡6@¹!_x001B_ð^ÎE@r_x000C_Ô_x0010_U&lt;@n¼¹gÐH@êJÆ=_x0015_@ýyÃá7@O&gt;m=ax_x0012_@Ü:@«èÚ3@÷W#`ÖH@VOK3_x000C__x0001_@@;_x0003_ÖwþA@¡ÕÂG@w%Q-&gt;4@}Õ+ÅA@1_x0002_hgF@Ã_x001E__x0004__x0012_1@vÏ)^LG@	«²n_x0004_;@_x000D__x0003_)_x000C_$Ø#@öþ-@Ú.[_x000D_@ÿ­¨lo²4@HkÄº¦_x0008_@"_x0019__x0015_ð&gt;/_x0002_@_x0004__x0008_`N_x001E_­_x001A_@@.Æ_x000C_JÍ@@«öçóM)5@þªÕ_x001A_&amp;:@_x0012_dCÆuþ@@ß-_x001D_­ÁáD@Âö©¬$9H@öØ·_x0003_@N¼Te_x0010_ÛF@J­ÎWûé_x000F_@Ä_x0019_k}9h&lt;@¶ýî_x0019_¶É9@4_x0005__x0008_&gt;â_x0010_@_x0001_i_x0019_lÓ¿=@;zÔ6â?B@©ãmß@@ÒL×è+7@¯^j_x0018_'HF@@¿'¿­*@_x0017_ÕWå6@ÀÅÎûø£2@_x0004_Ô_x0005_Ã½a_x0002_@Ä_x0013__x0015__x000E_µJC@_x001C_W(D@Ø,|Dv0@0î(»ês!@úxF]ôWG@_x001F_¾/e)@îg_x0007_Îî_x0006__x001D_@X)_x0019_ÄU::@jÕ¢ZÅ;@=Õj_x0002__x0003_ÚD@@_x0004_Ñä£ÝÁ3@_x0006_Äì²N0&gt;@êK{H%_x0016_@Ü@ì-@_x0016_sÛYF7@Iµ_x0007_C«H@¼ªÊÌ=@c+y=Þ_x0008_#@QÁJÅ+@ÒuBK¦Ì?@P~i_x000B_M/@ð7¤õ´Õ&lt;@Ô_O¾ïC@.Ì¼Oj&lt;8@L*u~çUG@Ø_x0005_ÔIî¶_x0019_@g¡F_%@L	L8@¢¹_x0019_¶ÓB@;_x0001_v¥.(@ç·_x0016_k(ý+@0s³K_x0004_C@p=éÌI_x0008_D@4oéuSÜ_x0011_@/ð_x001A_w"_x000E_A@~SN]NB@ÞbôE´r1@quf(.._x0004_@©ÆCÛ_x000B_:@Ä2+ü{B@ún'_x0008_h³_x0008_@_x0001__x0003_òéÿÆÛÌC@Ìz_x0019_Úª³&gt;@¬©ØÚÊ-@¤XÓÁ_x0018_@iîRbô _x001B_@é]Ç¹_x0007_-@q_x001C_Ô¡_x0004_A@eñ¬_x0001_ØD@ÙÞR_x001A__x0005_4@Íð_x0018__x001E_ÊF@(_x0017_JrûÔ9@,üLË[_x0014_F@¡:¹r©#D@´÷±_x000C_¹Z3@*SJB_x0004_C@º_x001E_íDYÉ8@(Ð_x0013__x001E_¬_x0001__x001D_@S_x000D_]+@OÜIkÛ¥_x0018_@øìã,@K§öö|@@_x0008_Còî¹B@&lt;ÞµÉè¢%@_x0002_ä¾¡_x000C_!@_x0004_gnèIó&lt;@{_x0016_kËcG@îdâ_x0017_§&lt;@º-¿çZX_x0012_@ ` ä?mó?¶ú²þ4)@)C5pÌ(@~DIS_x0001__x0003_À?@SÀ%s @ÆB_x0013_fF¹8@BÇ÷ÜPø?ÿì_x0010_oÀ_x0018_@_x001C_Vû)FB@Y(Ä_x001A_?@P»vh#H@tsA-7@'*__x0004_#@_x001B_¥þwbB@	n_x001E_ò3@®_x0015_LÐ½§_x0002_@AkÚmñF@ Þï_x0003_ºð?Ró_x0008_~áh@@û¾(_x0012_Á·0@£Åk»áX5@ëssö|¸&lt;@Ú_x0006__x0014_úT/@¦$ÁgÞ`$@tWM-_x0016_	ñ?:·=¨gòH@Ç¤ì!_x000B_q3@ÓSS#%È_x0010_@ÙÀ_x001D_¯âC@àÄÀ&gt;»t_x001F_@¿óØH/@«;_x0010_»_x0002_FD@ùDÈb§!@_x000D_Z¬I5@ßCø(u°H@_x0002__x0003_f_x0012__x0003_ùG@+FwkíH@dM¿âÿA@?Â_x001C_C@©c_x001D_"°¿D@3Yp_x0002_ôH@ùq_x000D_ÁÓ4@_x0003__x0011__x0014_ÿ?@Ë&amp;ìâPE@}Nó@ÄA@Õ¦¬_À1@&amp;"'¡^Z_x001C_@s¬_x0006_ëfD@QssÊE@¡IÎÆÕ_x001A_?@¶_x0007_TÇ_x0005_{_x000D_@IA_x001B_Ý¯ _x0017_@=_x0001_ô(Ï$&gt;@´y_x000F__x001E_i.;@_x0018_d0±A@ïÖ­Êó?³H_x0002_ðÖ_x0017_@GìBã*aB@n9ÆµÂÎD@|_x0007_z_x0018_â_x0003_@@_x0012_à_x0011_v9@ÇY9y_x0003_?@f	ê³_x0001_@!Õ_x001F_ÿD@_x0001_þ)¶÷ù_x001F_@_x001E__x0014_î×£ @°õt_x001E__x0003__x0004_U'C@_x0004_k__x001D_¢SB@â#.f¢.@¦´_x000B__x0004_õ«@@|Ñ'|­þD@¬ÈéÜ_x000B_ºò?'T«ZÙ®D@è_x0013_j}3¯2@Y_x0015_ª_x001A_!xB@ôTÏD7­B@ÌSì9_x000B_5@_x0011_Ç_x0018_Ø²B@W6%t·ÉE@jHâ_x0001_èb-@õ"eòßG@®¡)Y¾5G@TÖ×;_x0007_ì!@Êâ©ÏíR?@kIü#s)@¾ymúó_x001C_ó?u¸rË×H@±'ÄB@÷Åp;·&gt;@@F¡nn?@aÊR5D@o«t_x0016_óy+@µùü_x000D_ÀB@õònF_x0002_A@u?Ð_x0017_\_x0008_=@ghÀî0@N½ú}:;@_x0004_ù_x0001_v__x001C_@_x0003__x0004_¬¾âSY;@oþ}¸_x0015_&gt;@_x0015_;'_x001B_Ò1@aÇaÖ;G_x0002_@Ï´_x0012_&lt;ë0@-A¾)9F@×=$1ë@@P+j¤FA@Uqw_x0016_L(@ý¨wÉ	¿H@_x0005_=_x0012_a_x000B_E@_x0004_Ð O2@_x0019_Ú¥ðm_x0007_G@ÙåI_x000E_7@Ï0(C@Øb±ÜêE@HÒ_x0010__x001C_@·\À¾$Þ_x000D_@|[¥xoF@Ê(_x0007_Ýf%@d_x001B_­¸ËÝ$@ÀàH, .@_x0001_Ï÷¯mD@_x001C__x0006_?7BE@­_x001A_¦GLE@7_x0007_ÁÃH@ª_x000E_r¡MC@;ßFGùk1@zj¸Ýõ0@%Î_x001F_r_x001F_ô?íÙºË&gt;&lt;@Ñ_x000E_­h_x0001__x0003_?2@øÒY0iú,@¡_x0003_ÌqhnG@FO_x001C__x001A_Å'H@à·_x0002__x0001_D@¾CýéwÛ"@õ_x001E_zÃ½ÎF@w5K0jË_x0011_@y5ÁÁ__x0018_3@ÄÄh¡ØD@Æ50_x0001_y:E@ñÊwÉH@_x000E_k«62@Zu ôÜ}0@tFõ%@4@;_x001A_§B@Mò_x000F_ÙF@Ô_x0013_ô­ÞB@L±zØ_x0010_D@âÌöÙûB@¬x6¬_x0016_å7@ýB@Å»Ñ7@¬Ywì5_x0019_ú?µÍL¦ü%:@ä-I`/@P/ÆX_x0005_®C@ "»b_x000F__x001F_=@eµ._x000D_%º$@kõd?6¬_x001A_@æYÚ2æ¿)@ö)`·B@»ë_x001A_"5@_x0007__x0008_7fÑ¢ä_x0016_ @ÅÖY/(Ñ&gt;@/úJXÐ}$@FÛ£Í 	F@ím=×_x001E_,@F[·!èÝ_x000B_@}Pf_x0010_q3@#­æ·ÌéD@^¥nguzC@õÖÍ_x0017_^?@&amp;Ø·_x0004_ôZ"@&gt;ý|£¤:@_x0019_y_x001B__x0001_·-@_x0006_C_x000F_Öêr;@Xò4è_x001A__x0013_@_x0006_¦(;¸+@vú³æ¦_x0019_H@Ïèß·D_x0017_A@¾åuÊv @öLÖ¼O_x0002_@i4_x0005_BÃ×3@µG_x0003_c0G@C¿cÄ_x0004_c&gt;@P[/ÃG 6@&gt;=Ê;@	Ç@ÈãH@îH_x0012_ý£p_x000D_@|ùãCçu_x0016_@××èq9ö%@ÙR|_x000F_jº&lt;@W+&lt;@\í}l_x0003__x0008_vò @Óbßz@@÷_x0002__x0001_h,@_x001A__x0017_®¯Üµþ?ç£çV_x001F__x0017_F@_x0004_YC5@*s_x001A_ÂºH@¼2_x0005_&gt;C@_x0015_1·¦Q_x0013_@ðâÚÁ_x000D_@åÑç;vÖ@@[þJÒè¦_x001A_@ÀìDå°F@_x000E_9EfA@v¤÷_x0007_ #@ÂRÈè_x0006_8@_x0012_Å_x0019__x001E__x0012__x000F_D@¥&lt;wSE@AI\¢É©F@ïù Ú9_x001F_@ Ì_x0011_x3B@Ê3bP¹6@@6_x0008_0£n!@ß'ªË¸ç?@ÒÂ'ÖÃY&gt;@1k_x001F_gw_x000F_@:_x001E__x0015_i_x000F_tG@æ~¤NhH@7_x001F_ÜA@y²p)Ï_x000E_*@iEÇ¡5_x001E_@0_x0010__x001A_ÂGwC@_x0001__x0002_¬Ï[F@3_x0010__x001D_*Ä_x0015__x0012_@_x001F_¤ÕUóB@wßV YF@¯J_x0003_B,0@P_x001F_|å/_x0008_@úK_x0014_Zø_x0005_@ÏiïN[t$@tWp­_x001B_{@@×ñ^Â¹*@0&lt;¶_x0015_·Æ_x0012_@ãï_x001F_y/÷F@Ebc&lt;¸:_x0015_@y¥ñ&amp;_x001F_-@_x0001_Á&amp;µÔÄ@@·_x0016_&gt;è_x0019_@_x0001_[li¬A@æFW¡³~=@Mó_x000B_kúAC@Ø/`×VE8@¬4ªDÊÎ&gt;@ÈPåþ_x0014_Á:@_x000C_7úß@Ã_x001E_@R_x001A_²p$@×0gdxÒ3@?ç4E@_x001B_N÷¡&lt;@úà¦hÜC@_x000B_÷%=!@Ë´No?0@®Ùºx_x001B_:1@ä[é_x0001__x0004_½_/@F?åõê=@vJ;É1ú?¸ÈÃ~ê_x0015_@è_x0017_9_x001A_3@oUF`881@¾Bþ_x001C_è_x0008_@ªa'7 A(@ð_x000C_ê"÷$'@V_x0006_ê®gt0@VrçâT@H@-Qµ_x0016_÷_x000B_.@â0LæD@_x0011_6bÀB@øã_x0003_h?G#@_x000C_Sú±èd2@&amp;hÌ_x0001_;B@&lt;vÔé¶.@7:`:_x0017_.@*_x0008_J±Ô_x0018_@_x0002_/ A@ ·3ekZB@vt!Ï}+6@'¶³¼Bî8@ú®ð_x001F_êý9@¡¹A÷¸@@ñªR5·£C@_x0003_ýc7½,_x0006_@._x001C_3K_x001B_@±+èÁE@ÿ_x001E__x0015_[Í¡6@=ß)(_x001F_w_x001F_@_x0001__x0002_ío ³7@_x0007_è&gt;_x001B_½H@°ï0ç+@£Ä½½¶_x0002_B@§üÅ_x0004__5C@õ{6_x0012_@ï­Y5@ÅåÐ_x0005_ç;@óO²ØïF@_x0010_LdqP·_x000C_@Üf`D_x000E_6@a³²&gt;_x0012_H@¾ºüÿ_x0007_p_x0017_@çN&amp;ãj9@_x0006_»7_x0004_QÕ;@_x0017_cáç&gt;9@Zù½_x0001_6@n-Àö~?@µ_x0008_OùG@øà{?õ?aÜUUk³C@§Ã_x0005__x0019_ÂO,@ý§Ý@%;@¼5p-_x000F_"@#Q_x0002_&amp;J~7@J¦æ_x0011_±.@L©NG%@ÚU_x0018__x0005__x0010_ö?ÑÞPéTÛB@übK°Ì9&gt;@_x0001_®¢ï¬A@ÅÁÿ_x0011__x0001__x0002_ç'E@2ðÎ­Åó$@p!òK0ÌH@=½zyWk=@i|"D!H@Cëu+G@_x0013_5×ßÿ_x0018_@ôÛòöë2%@¡S­&lt;\;(@_x0001__x000D_zÈÝ1@~÷_x000D_Ï_x0015_W6@_x0012_¿þb'2@mt_x0012_¶*@í_x0013_WüR/&gt;@¿F3Sîð?Ûª]{ÁÞ&lt;@bJ_x001C_¦»c_x001B_@^¿_x0013__x000C_f:@àñâõz%@-äGÕ-_x0007_D@XÉ5_x0004_#^D@^tYÍZÑ_x0011_@Å_x000E_ê	+@È:O_x0004_Ã+@^ô6¾B@®SÜÛ"¥:@öDé÷?@ñ±ÓÛ/ö?©Ñ,ðÓº?@²_x0018_NPT-@_x001D_g_x0006_i_x000F_&amp;@×/É¼Ôö_x0014_@_x0002__x0003_yPØ³b5&gt;@î¶©x¬G@;[þ8Ý&lt;@äÛ_x0006_²_*@_x001F_ó3wj_x000B_@)Ðèì_x0014_H@_x000C_}_aEA@v¶¯¢ÁÉC@_x0002_^ÔáWñ?û©­_x0007_î*@Òa:-_x000D_V8@ê}_x0015_bb¨E@Y I_x0011_212@ -ÃOázA@¢¹`4¤é0@ª¿Ò_x0011_A@tæáÄK_x0001_A@3I4C-q,@Od _x000D_â-@2ÓËí (0@I´ØZC@qÔÉÝJÔ/@_x0003__x000B_PNº_x0014_D@6o_x0004_pIØ&lt;@_x000C_¶t=&lt;@¡_x0017_OÙ,@Ym¾(c8ó?_x0007_ðè_x001F_@ä£_x001B_QéÑ @k_x0013_©^_x0010_3@v¬TÄ~H_x0008_@Y§^c_x0003__x0007_	&gt;@_x000C_Z²¹_x0003__x001A_:@l½à_x0019_hH@ÂÜE)nx_x0014_@_x0011__x0006_V*B@¢§õ_x000C_G@E1 _x001F_@Ï9B`O3@Êÿî°,5@ªÔÁ»æ_x0013_@e¦ª!Y"@tõ23uF@ø_x0011_¹Ö¸-@ôRHtÔ1@_x0007_¡ù_x0013_¼-@ä¥ÿ\®ø?Ä±}T#/,@_x001C_òùÁD@ 1_x0002_nEÊ'@çß\_x000D_*ÅH@çºÉ¡YH@é×Ým)@L_x0004_Êb§A@Nä&gt;ØF-@½"ÇvE½2@GÕèÌ_x001D_`G@² I @_x0008_aÆÜÞ&lt;@,9¹ÄOô:@É_x001F_²trM&gt;@_x0001_ìÒÅ*_x0005_@@£Ðyï(B_x0018_@_x0001__x0002__x000E_1úk?@÷_x0003_&amp;±P¯G@=à_x0001_(_x0002_ò%@Mâ¶	þD@_Æx¡2s:@Ì¨¯Ã\&lt;@__x0006_Zb_x0011_@3m_x001D_V_x0012__x000B_@§9¢ÐªbA@ù_x0013_ýa-6?@µÙ=p	$@_x0013__x0015_ÓÅ_ E@_x001B_°ôyÍB@ç]öº°:D@P_x001E_Å«_x0008_=@õô£ÉG;@ËÇï±À´2@ª»_x001E__x000B_õ°_x001D_@¼n6òÑ#@ì ýõ%7C@$_x001D_,«c)@Ï_x0019__x001C_F@¹_x0006_Ê!DF@_x0004_)Jcm*@ã¶ ­_x000C_DC@_x0004_ÙØ6¢_x0016_@«_x0018_Í½BG@)Áä	æ7@AµÕ_x000B_ÚF@­þ×â_x0001_ÉH@ÂÁ58:@­©,¨_x0003__x0004_LC@ï_x0013_óÔB@;hÜl÷ü_x0019_@\üS_x001D_@Ø4_x000C_o_x0003_©G@¢(äe=@xµn/_x001A_W@@v¯_x0012_Yºåû?Æò§_x0014_3@@Ð_x0001__x001C_hÝ!@n¹MB@ý_x001D_ªå=B@ä'ú¦Ô©ñ?õ¾_x000C_l4	E@Xå¢e_x0008_ @LÆ`4¿¦B@¤«_x000B_9@?n~ÒSë8@¼é2çº#;@ü¸ÿdª&gt;@@ßW.Oµ=@_x0001_%bÖ&gt;@4F0Ë¯±_x0018_@_x0002_ã5M2@ Y°Õf?=@)	"$1@_x0004_÷*Ê_x0015_)_x000E_@E;&amp;.@Z¹ê&lt;40@8z÷!ö47@¡[_x001C_·_x0007_A@®ïvÏwG@_x0001__x0003_q&amp;-_x001B_öF@_x0006_]2Ã¼!@_x0005_½«_x0016_Ì81@Jb)WGH@D_x0015_etû_4@_x001B_¥!M_x0013__x0016_@Ð&lt;&gt;_x000D_]*@¡ÀôU_x0002_1@û_x0017_!§&lt;_x0015_@äñ@ª`E@&gt;{¾9EÈD@ »Ã_x0003_T%!@+_x0012__x000C_JE@¤Z_x0017_ì@­3@­ïBp1@[ºþÅP_x001F_@_x0015_~_x0008_Z¡ªH@^&lt;_x001F_k_x0007_&gt;,@/Ñ ßÙ6@_x000B_|_x0011_õ_x0004_v8@ä¡¥á@@Üìé"@ Ù)÷ï¸_x0012_@Û_x0017_uZv*@Ûø®½M?6@`_x0003_úR«1@¦þ|¡E@^Â¯(ªn0@d6ÇäC@öË¨S_x000C_	@ &lt;¦R;'@#³;_x0002__x0004_í%F@¡wèY8/@CÑ@Î}&gt;@éÕf¼¢_x0015_%@_x0012_%Ä1%Ð9@_x0003_ÞËwTY#@ß_x001A_Ç_x0019_»C@Ì_x000E_8C_x000B_"8@Áêå"ÍÂ&lt;@Û&gt;-ø_x001C_E@_x000E_0Ï­?«A@W$¶Îe÷@@¬Tä,^G@|ÝwN_x0001__x001E_@_x0002_Ï1GD	@Í7Ê62@'ÔçÆìÂ @9L1Ò¿Q9@ë¶=$_x0003_";@þv_x001F_5S¾H@Of¶÷¶2@üæ×#ï~ô?ÓqO¬u_x0016_@_x000D_R!Ê·,@_x001E_¬^þ&gt;Õ3@C"_ìà^E@B5¾»]3@ÃKEçVF@ãtâÂ_x0004_&gt;_x000F_@Ýe%ðRW:@tõIú-7@Jr·õïÆ,@_x0002__x0008__x001F_o-Fè_x0004_A@ò_x0016_â_x0003_ß2@w¼ÖrV¹&lt;@m_x0008_qER:2@56þ9B@Ô[_x001D_ØÛ³_x001D_@a°	ô3@±5r_x0006_Ê4@N|£·ÙRB@OC´,)@_x0005_¶_x001E_)-@ÖÕ_x0011_Â~;@¡Ü:Ï2&lt;@»º_x000C__x000C_Èü_x0018_@,Uà©6_x000E_@@GÀZ&lt;.@{ÿA@æA_x0010_N7;_x001F_@Â_x0005_aûd"@©	â·* H@£%S%î)7@_x0001_ª«û¯dG@_x000F__x0007_¹_x001E_æ&gt;C@Á\£_x0014_ý_x000D_.@©ð_x000B_°2@_x0003___x001C_.ë8@ XÇÎ_x0015_ó_x001A_@U_x001C_ïÂ²67@UÔT@ö½&gt;@ïÚJêÎ@D@ _x001C_kÆâ­D@[vÚ_x0008_	Ç6@¨¶_x0016_ÖQ_x0013_7@ÃÁèê¯B@Þõò_x001A_ìMD@­{õ_x0003_&amp;@&gt;ÅÑò|$@Á45ß&amp;pB@I­ï_x0002_¿_x001D_'@kØ"b«A@6±°£¾@@&lt;ÙF!?A@YËÄ*H@Ö_x0004_\dr3@§_x0003_n_x001D_Þ?@üÇº_x0003_îö=@ÈÇ_x0017_×é_x0012_@Ã¯ü®Õ@9@l_x001C__x0010_jø5@_x0001_t)ÝÔ¶=@êï_x0008_?9@_x0008_Ñª¤ÏÃ/@AlÚ&lt;ßG@=×;_x000C__x001A_F@Â©2	i_x001D_@~_x0007__x000E_÷tó1@^ ÍÓ[F_x0017_@T_x0018_×_x001D__x0006_B@TÐ,Ö¢H@gô§º T!@X¤_x0005__x0016_ø?j|2@Z~&lt;_»G@_x0002__x0003_ýÞ×2ÈºE@µÜ|ÒÄY@@¨ê/N_x0004_;D@R_x001E_úB_x0008__x0014_@3_x001B_Ñ_x0017_äÆ4@Ãymõ)ß;@ó_x001A_r J~F@i:½¼_x000D_'@W@_x0006_P_x0010_3@¢A¦ÇßF@_x0001_p³öðE:@PËï_x0019_mG@_x0013_PCæô1@_x001F_ò\óA@ú·yùU5%@´5iÎ9@-LëËK9@,§_x001C_E]:@eEqöÞ_x0006_#@râóë'1&gt;@_x001B_2£·Ùg_x001C_@DãtP?@Ò%øc_x0011_(@fn_x000F__x001A_?@Å7°[«6@5r¨6@u¶PÕ 	@ÿt!.WH@³&amp;jz_x000E_;F@m_x001D_,_x001D_fy&lt;@¹ç_x0018_L+É%@?@u_x0001__x0002_·Ö*@äýÒz´D@_x0016_%Ó_x0015_@@_x0012_Þzb~ü_x0001_@úó&amp;9@_x0006_Åd²¨_x000E_@Í¯òÒ_x0014_7H@*æþ*B@®}7G@ÜÈÑÝÿE@`kÓËó£H@u_x0007_séè2@_x0017_/_x000D_¦_x0013_C@­ëL_x001A_&lt;:A@Qé×8ÚñB@æáÔ*v)@'4¤¼ùKH@¶Â	¶X_x0005_@®Ô¾_x0018_Î&gt;@ê_x001C_vÄ+_x001B_&gt;@ÞåCãé:_x000B_@_x0008_û_x0013_WE@[.¬Ø*:@xGh¹B@Ïrû¤ô17@_x0016_h&amp;K­H@¹zã_x001B__x000B_i_x001E_@?©_x0012_Ê©_x0010_@â_x001E_v_x000C__x0005_uF@Ö_x0006_&gt;Ý?@Ñ_x001C_kÜbó&gt;@WN]_x0012_®â_x0011_@_x0001__x0008__x0016_K~k_x000C_U&amp;@_x001B_[I­£aH@b_x0001_¥D¬P3@_x000D_7ùî¬_x001E_@ÞÔóÀK6@fÅ_x0010__x0007__x0007_@h=:Â×A@¦X~Ñð7@7,£È.G@£_x000B__x0003_·w1@Óõs:Îh&amp;@&gt;¢/úí_x0004_@o_x0004_x¯_x0013_2@¡_x000F_å¶­ E@_x0017_Ñ¹2,@VÂ_x0019__x0001_*þ;@º1í¼0[@@Ê[ÊË¿|*@_x001D__x001B_è;7@(BÎ&lt;e_x001A_@`_x0016_ÆK¿õB@øÕqª"@¬_x0002_½/x]_x0012_@RølÝXG@ï_x0019__x0016_.ñ&amp;@½_x0007_í+@_x0010_Á_x0006__x0005_Uò=@!Ç_x0002_ø¾ò1@¨gé_x0003_ë:G@ZêÒP×8@e/_x001D_ðjýH@6Ø×_x0001__x0003_±k_x0018_@ÁG¼&lt;_x0003_8@'_x000D_¯_x000E_üö9@Güäá_x0008_J_x001A_@êbmÒá_x001B_@&gt;L_x001C_ãnR.@}ÖUþJF@¦×_x001C_z_x0014_:@=rL£&amp;	@_x000E__x001B__x0019_eBSG@Èf~_x001C_.2@ÁæßD3_x0007_7@¬Ñ_«p2@:|¹´Ó,5@È_x0011_å6^_x000E_@_x0006_ÆÜI* @ AÀ^S0@´µË_x0004_Ï@@2\ÍK|0@Üî0_x0011_ó_x000D_D@_x0012_¡²%Ä@@&lt;Þ3Kz=@x?Æí¾_x0002_B@s¿_x0008_T_x0005__x0007_@ý_x001C_È´ÅÍ-@ÀRË§MÜ&gt;@_x001B__x0007_5`{QG@\\÷8O+@ÕÏ&amp;K­/@êáÍÃ	0@à|k4ÔuC@|a¶ÂÞ¶;@_x0003__x0005_Ú	¹èÄý @)$¸ïG@@·çôËðE@*dINt(G@ÿaÐ1NÅ7@$ð|þ;(?@M©¾_x000E_Æä&lt;@_x0002_àÚ  ¿F@1QQ&lt;Dí&gt;@D¥_x0016_¼Î_x0012_@ÕþÐKû'6@îVòãöòA@ã­d_x0016_ø5@ØAmBûÓ"@[_x0017_\´×B@ÝÂÞPd7@}X_x0018_+À¡@@izöí+@_x0006__^XiB@ä%_x0003_-­F@ªS½ÐN_x0019_@u_x0001_ï"Sh;@¼Ö_x0004_Ã_x0012_@½cz9AE@H_x0019__x0011_b_x0017_+@üC	óÀ_x0012_-@Ìz_x0008_QT&gt;@_x001A__x0003_MÐ¼êF@6ºª_x000B_ëö&lt;@êþ_x001F_Â®d @õ_x0006_Ç6Ì:@N:_x0013_ã_x0001__x0002_ç')@yftÛÎ @w6_x0007_à¢¶_x0005_@eÀ_ïØï#@µàÑ)OF@[ÑtTë:@n#®_x0001__x000B_&lt;@"_x001D_ðw¾JB@lE_x0003_$¶1@?~ês³T7@è_x0014_f_x0006_^!@§eÓ_x000C__x0014__x001D_@º¥S-Z0@¯ÌF{×_x0002_7@6_x0014_Ý×Í_x000E_D@y_x0010__x000C_MÁÿ@@Ý§ñ¨ðC@k_x0004_:%_x000C_H@ªÔcûÑó?ÿ	ò6p1@sUÔ_x001F_"@þQÈÂ42_x0001_@ðDid¼ãH@Ë1÷_x001C_6@ê4ë²Ê+3@i ¥H*(@Á8ü0E@:A_x0014_ÏIC3@6SîòAåH@¬j_x001F_-yF@³+"_x001B__x000F_#@ni»z%@_x0001__x0003__x0005_roÍ_x0013_-@vi{GuÊ_x001B_@û_x001F__(E@_x0018_w&amp;_x001E_g!@Ùß(F_x001F_D@!,Ô*à8@*þ@ár~3@ï_x001A_¢æ_x0004_=@«#:_x0004_2@].Ý,vv#@Ú7¢»Q&amp;@ÙÉ6Ü#,@_x0012_¯¾2E_x000F_:@7_x000F_Ír, H@o	Ï(_x0010_C@ïj3´©õ:@_x000D__x0010_ªÍð£"@4¹v*À(@Ë4_x0001_Hyó_x0016_@ñ¤lù1ÿD@bêcaËø@@_x0004_A_x0006_/Çs7@pwZý3rþ?Aj÷+@_x0016_*}¥6_x0015_@èì×O÷_x000D_G@b¦¢_x0011__x0002_µ_x0014_@_x0004_Êø³ç_x0010_5@Ì5\4_x000D__x0007_B@_x000E_Tîøë@@_x0014__x0003_Fþ,@béï_x000E__x0002__x0008_Uð+@&amp;\_x0004_5@_x0018_ÇF¨9'@+Øhs¼3@_x000D_×BÚ9@_x000E__x000F__x0004_¢Áã;@ü\±E_x0016_@r&lt;9@×_x0006_Cß:E@_x0017_búÿø9@ìjbj¾_x0014__x0001_@Xd2©_x000D_D@¸_x0012_°ääG@Ò¶_x0003_Ð°	@@²Lac¹§8@_x0014__x0016_Vò.Y?@&amp;`!äH)@@öÜB¯æ_x0004_H@¶¥_x001E__x0004_D@;N_x0003_kÓ.@Å%_x0019__x000E_Ä8@ðÝº&lt;ÂC@àbÜ¥ @-_x0018__x001F_±ÊJ_x0007_@g?î_x0018_­m@@À'ë_x0019_õZ*@Ãy³_x000E_/@²?çCñB@zñÒ©¥_x0004_@Í7ª_x000D__x0019_;@ÒÌUYm'@ú4ø[_x0017__x0005_@_x0007__x0008_cx_x0003_&lt;A@_x000B__x000E_?B!F@&gt;_x001B_ÕVÓ&amp;;@_q+*I7@/_x001A_ {©D@wÌ_x001D_|þ_x001C_@+{DÛ_x0008_f4@¹ãñ_x0004__x001C_âE@à_x0003_|*_x0017_B&amp;@¬_x0006_~É&gt;G8@ü~õ_x0010_ðó	@àH-&lt;®6@ú¿ê_x001C_^?@VAîÎ!@í$Üã±2@_x000D_ÁíCH@_x0004_m3o0@zì{½=@!f¹CD@9_x0003_*,_x001C__x000C_4@×_x0001_Ä¾C@eZBÖ&gt;3@²ý_x0006__x0006__x0002_@_x0003_Ãøu&amp;!@à ðÌ_x001C_@õ&amp;êñ¤VG@Àwf7Ë$@Ð,8:@~_x0008_¸øèÄG@X_x0014_±ËF@-ìØ_x0005_à_x0006_@â%O=_x0002__x0004_`Ï_x0015_@4M=Õ_XE@ù%í¯MóG@Ü/µ­záH@ú_x001C_Â_x0014_¡c@@Ñ^_x0004_a(@ù_x0017_è_x0017_¾&lt;@_x001D_ã$¾2ÆE@¶±öRµ7@×ú§ò·A@Gâ¡¾Í&amp;@/L2m_x0010__x001B_@·P¡ª@F@_x000D_½Ð¬sèB@&gt;Km)ìE@ÿ _x001F_`¸$@À_x0003__x000B_Þ­.@_x001B_V_x0006_6é&lt;@ü_x000B_Ð_x001F_)H@aC_x0010_ÁÈA@µÐç&gt;ù_x001A_G@%ý¡ô"(@;zô_x0011_H@°RÜå_x0005_|)@Ãv_x0005_z¢:&gt;@[ýá%û!@§'ûkD/H@_x0003_,ã_x0001__x0005_@@¤ñ_x0004_0I_x0019__x0012_@_x0008_!éãÿ_x0001_)@á¦-.C»*@í\F­E£C@_x0003__x0006_\_x0001_I_x0002_nB@\³Õv1@Kýz_x000D_)@_x001D_³´ Ï4:@_x001A__x0012_ð_x001D_@C_x0017__x0010_À*G@fJE_x000D_WF@_x0016_&gt;A@I_x0012_@_x0010_4ÖãaÒ9@_x0001__x0008_å_x001D_,qA@ì®A_x001A_m_x0010_0@HÜö3É3@ÝözÅ@_x000C_?@Ú7YþýC_x0016_@Äí¦Yæ 1@ÁA_x0002_f¨4@x¤YÁ^þG@r|(&gt;@)¤+]ÍÌ;@_x001E_äiËj_x001B_-@o_x000B_p_x0005_è1@À×Y»N¡A@*)û§±%_x0012_@e_x0005_¸Z"95@D_x0012_Ð[&gt;3@8tÖÏÇr(@8§_x0012_­',@Ý¯_x001C_ü}H@u?D_x0003_F_x0003_@rþÖc ¡H@Î1­]_x0001__x0004_,@{W_x0002__x0003_ë¢H@þ:Ç&lt;v_x0010_@æö_x0007__x0004_®H@Ô9éQÞ0@K| £&lt;`A@üÔ©'@ ¾G§ó=@_x001A__x000D_®ªÄWD@_x0004_rÙÍæíG@ÂÖãÁ6D@R8ôäO1@Þ/Bg!_x0017_F@àE _x0008_?ð?¦V¸_x001C_]7A@@ÝUãr'ø?=ÞsH@Qe%;Ñ;@Ón_x000C_°gÓ#@A;Ô1C@a"»_F@´©!] @À8?@_x000C_»ÃfH@Â¢ßÌPç*@¾®'5_×$@!_x0016_H»3×%@PYXD_x0002_.@è@Î¶_x0003_@_x0001_±n&amp;&lt;@w¨k04çC@_x0006__x0018_÷=^=@­_x0002_®} +H@_x0003__x0006_)®Qà&gt;ø&lt;@ðeµ/@ J(!öC@:0Ô¯èÊE@Í_x0007_RHy1@_x0016__x000C_r)f_x001A_@ê7·hJ%3@y _x0012_¹ç©H@èôåáý¤:@éB*Æõ_x001B_ð?_x0010_lÏ)~F@²'³2_x0011__x0012_@_x001B_üëN\_x0018_@áÅ\%l5@á_x0005_p7@Y¡¥F@^}õ×eG@¯*âò6_x0012_D@¸_x0015_Á_x001A__x0006_@@à­Å_x0019_¿_x0004_ð?Ôuå8V8@[ûCr7_x001C_@ê;_x001A_Z_x0001_C@_x0012_I$aT_x0002_@_x0006_;}ô _x0013_!@ôÍC¾0l:@V&gt;V_x001E_ @¶Lcÿq74@¦ÖØ¨=9@_x0019__x001E_©vî:@Î¡?5X;@QÚüN_x0001__x0006_è×_x0016_@^¥9¡J&lt;@*þ_x0005__x0017_¿5@_x0008_¡-!¨_x0002_G@jN(_x0010_ê3@Ý£n=@ÈY_x0012_´¢_x001E_@ïø²jb+@NR´.¤?@Znõ]n_x001B_!@Ä_èä1_x0015_@¼ 4_x0014_§NB@º_x001F_UV'8@qD/^o5@_x0013_RÒD@_x0003_FÀ_x0002_u¢C@Éù«0húG@2)½D"D_x000F_@Õöë)D@k ¥_x0007_A@SjÀ«2@´iÓVæ_x000C_@@øì9Æc:8@¥#RG_x001E_»F@¾éÇ.b&gt;@&lt;#_x0002_aì @×Ö_x0004_ªçð_x0011_@(9äZP4@ÈmÐðpD@zCS_x0007_C@_x0018__x0003_|m?@&gt;ç_x0008_{A@_x0003__x0004_	YDQÁ2@_x000F_×âÃn¡H@ _x0002_Jû_x0018_ù-@}Í;]"2@/_x0018_'övÎ_x001E_@ú$@_x0003__x000F_A@¶_x0002_Ä0ÏD@ÜjñrG@ò_x0001_Ç3Î1E@0´öTúu)@!ÐÜÀcßD@Bpè aF@zxWbç§:@_x0004__x0005_­¬_x0001_7@=ïúÍr·?@'í|B@&gt;¾t³HH@¿_x0013_CóSD@_x001D__x0014_àqÔ5@n'¿©ÐH@a®_x0011_µ´A@ìs.»V&lt;@ÀÍ_x000E_9¬7@ÒúE+ _x0006_@p3æàr¶&gt;@2_x0007_À Ç&lt;@÷Ã}B~&gt;@_x001F_¢ö1¾C@.÷gÅÐRF@_6n¼TÍ2@M@:/=@y_x0017_\9_x0003__x0004_XÐ*@iZ¹ÉÕÓ@@(ê_x0012__x0001_u(!@s¥û:¿C@r®]iæ_x000B__x0003_@ö¼6}·íE@ijÚSÍ6@Ðp¦´_x000D_Û_x0011_@B{vÓÀ&amp;@­ZH½7í?@]ëÚ_x0003_Ç_x0002_@¢YóÂ»+@:#ïEò¦E@ç?_x0007_e_x0019_@GÄ.¤:@(æ?þn&gt;$@Hò_x001C_ß¢3H@&lt;»#_x001B_¶¹_x0014_@EüÄ©­ðF@Ù·&gt;$@L_x001C_  ç_x0014_4@sR_x0015__x001E_µ7@Ë¦_x0019_Ç{dD@_x001C_Çï-ÑîB@\_x000F__x001D_ÅÞ:@Ð|_x001A_Ò_x0017_3@Ý¥W_x0003_5@ø!_x0015_¢þ{6@=5Ê9_x001F_H@Æ_x0001_R2ö?@_x001B__x0001_¢]ø1@`ÜP!iEG@_x0001__x0004__x000B_sRà¢NA@_x0005__x0002_í:¬A@Ð\6lDÛ4@Ì_Ø8uâ@@__x0015_¶¿]ü(@ÛÒ_x0001_ë¼%@É_x0010_iHðAB@ë¨hÇ_x0005_	4@Y%ðÉQ=@_x0013_eÜ_x001B_H @­[_ï8_x0004_1@\Ì&amp;3_x0005_ 0@®rùé_x001B_H@NMð¦²Â.@_x001E_(Óz&lt;@îyzÁ_x001F_@¨;'ópG@7_x0005__x000E_m×5@§ÝÛbø0@_x0003_ô!¬Zð_x001A_@O´Â5@Þ[ªÙ6@;]í_x001A_V3@a&amp;Zÿ\T,@_x0001_Ø_x001E_Òi @ÜLàÐ;@â*Úx¸1@dth­9`_x0018_@­ìÔKh&lt;@|ªm#_x001E_~&gt;@Q_x0001_íÜWïB@]_x0003__x0004_ïo&lt;@_E`V¬G@HR(ó¢2@ÜÏ_x000F_ª_x0017_í_x0011_@;)~	º @@þ9_x0013_È(;H@þz_Oé_x001A_G@ÚP}­íD@¶cº¨t @ê¢Ðu4±_x001E_@_x0015_ÆO©*J-@}A«±H@øPk/¼@@Æ¨ù­æ{_x0019_@&amp;÷nZqÀ0@´°}Ê_x0017_;5@ó+°=@ÈpzpE@\°_x0018_8ø)*@Â8,ý&amp;_x000E_@Ü_x0012_Í°84@9­êíº1@%;_x001B_|ßà&gt;@¦rP_x001D_ú"@sYµ_x0003_ê¦6@,V«»cI#@GC7G@O¡QsE@¹ð_G@î_x0008_=º_x0002_Ù-@_x0001_þ!g(Í_x001D_@Í&lt;"BÍó-@_x0001_	Tþ±_x0014_çj1@h)­5@@ÚÀÿ·þD@¿eúÃ÷"4@¹í6Å-ÍC@ÛC²hÆ&amp;@nÜßWNü?ÌÓJå_x0006_:@¨A²Àm&lt;@_x0004_Xi¦â_x000B_!@_x0016_?cB®Ç@@t_x0001__x0008_Ï%_x0016_1@_x0005_ø¦ÈfÐE@¹K4Ú_x0002_T_x000C_@v*õy©C1@)ÀÔC_x0014_9@×_x0014_'mÃúB@ëÊhK_x0016_@B@¡ãVïpÉ4@÷ßÞÌ¯ÊC@æ{z«Ü¯1@"2I;_x0003_$@ÁEâSZH@i{;ÌÔ2%@À¹rç\v'@i½C_x001E_5AA@¿?x_x0019__x001C_B@6_x0008_ý¡_x0007_ÿH@_x000C_R±G,-@¢Ð¹ó7_x001E_&gt;@@õÛ»x$;@å½ _x0002__x0004_¿@5@~;ùQÏ_x0005_E@»¬.í¹(!@]õ_x0011__x000D_ïêE@Lý½X`ÿ6@IS*n\G6@SåÏ_x0005_ù+@¸ÊVªåÒ:@÷ä6{B@ª_RÄT5@U²_x0006_ÎC@_x000E_'_x0002__x0011__x000D_&amp;@_x0017_ì#_x0013_?m/@%#µ¨_x001B__x0011_F@¯cEÃ-&gt;@Ä\Ú×_x000C_)@0VÊ¼_x0018_tð?C_x001A_®]ðõ?Ü_x001F_ñv`ý @î7e_x001E_[mA@dÁ\¾@@òß_x0003_¶÷?Àç1I/F@bLKEe73@4ù	REa#@_x001A_^}D:$@¬'J¢÷·@@Ø§_x001E__x001D_E@»¢áI8@¦_x0014__x000C_5ê­#@_x0005_5ünÚ_x0001_D@4Â_x000E_+@_x0001__x0007_ßþì=@p]£®t=@ëg6å¸sE@¶Úþ¨&gt;¿ò?t¾ù°Í¬6@1lÀ(£E@_x0002__x0005__x0011_ÕÞé%@¬á_x0013_\÷_x000E_@}:%ÿÝ5@	_x001E_¡&amp;@ö¿ôOdzG@¶HöPÜ9@öV9l_x0017_@1_x0008_³M&lt;G@&lt;õ_x000E_ë#_x000D_G@¢OJ_x001F_n_x0006_G@ÎvNw_x0007_@@Iu¹ëFæH@¥#7°»]D@!f¶.	E@ê_x0003_ïT4G@p_x0013_eñù?Ôò_x0004_ýX49@»«Oàà_x0007_F@¤DÌÝ|p*@¶Ç*gLÁ@@GN_x000B_*@Üb¥å×_x0015_2@òclüz&gt;@_x001A_ñ%X´_x0004_:@a_x0010_±¸®$%@'Gh_x0001__x0002_pw @ÉUWnWF@ÝS$sC_?@ÙcÓM_x000E_)@k¦7ß"9@&lt;Ü°hq_x0011_@_x0005_êmø_x0003_1@×ë¿_x001F__x000D_@þ_x001F_¥_x0008_­C@_x001E_«ÊWK$@_x001C_,ª!hE@F¢iÂZ_x0008_@³`S6@åò_x0019_Á{E@ÉjµËRº4@4ú_x0019_òC@Érj_x0007_hB@I&amp;Ôr]8@*d&amp;Ô£t_x0010_@S®9-JC@!H°F@_x0005_ITvlD@«8J[Â·C@ñä1c&gt;@Õt/ÐDdA@î_x000B_Ío'B@V_x001D_ZC¥_x0006_?@çd4D,@_x000F_¸-K$7@9k\øa*@e|êÐ7A@êßí¬Å;@_x0001__x0003_¦}[sÎp_x000F_@ÿü)_x0011_O",@â÷qÇÜ_x0016_C@õv2víB@&lt;!¢x3@AÞÍ©r7@_x0015_,Zi'È/@R`½Ì¾H@Þ-Q_x000F__Z,@J{"_x0006_ÑC@dn_x0011_¡üÚE@½UÀæþ9@-¡¦µÔ5@ROÐz_x0002_§=@_x000D_]r¢?@\¬Ðè¨H*@®ÿ/wò:@_x001B__x0006__x0006_÷D:@ª1Ù]P3@¥ÀÿZ3@ri_x0015_ÊÙP"@}[_x0014_Ku&lt;@Û_x001D_ù_x0006_²¶_x0002_@¶3_x001C_­v @&lt;Ü_x0018_¯_x0005_@@_x0005_ÅìÔ©\0@Ùø±°(@èÍ±ïm©*@Ò*aÏÔøG@Z*_x0003_ì¡@@Üa1ò?ö&lt;@Õ²_x0014___x0001__x0003_ÊáG@«,k_x0008_òó:@ÚI¯\0+@l?¤ÌW½D@Ô$_x000C_ø?öÄ_x000D__x0005_HG3@Ã_oúiä&lt;@¸¨ÞXà_x0019_@7_x0013_×ÂÌúE@âßí9C'A@	Õ8_x0019_@YcPtë_x0006_@´X,ÝÙ³_x0001_@¸xXú1H@WYs3,=@_x001F_HNH_x001E_Z_x0018_@ho$w(u#@àÁzóÝ*A@4EF73@_x0005__x0018_&lt;7¡´_x0002_@vóVm@@ÆxyßI.@Àµ _x001E_9@k0¢=^ÎD@_x000D_8|8²&lt;@ûL_~ã@@'êRzÊ8@ýÄNTh;/@EÍð2_x001D_,@0of:@u[déGG@Ð_x0015_R»|)@_x0005__x0006__x0017_þÜ_x0017_ã*@{´LvL,_x0010_@ |Q°pó?ò_x0003_X8Kq_x0004_@¦_x000D_Sg¼89@»K`+H%A@_x001A_Éµô0_x001B_ @F{ñ_x0010_!@w_x000B_o@Ú8@Ô_x001A__x0002_|q_x0016_)@lUtÃ\?@9OvR_x001A_!@^­É_¿X=@zÍÆzW_x0011_@_x000D_û$ÑÍÎC@z9â'_x0001__x0013_H@áîÈ(-@Ê_x0016_¿9©5@c?£´Kd;@ß_x0014_OÙcÌ)@°Ãé_x0013_}ß=@¦F_x000B_$Ð;@c3\ªZÄ1@¤*l_x0017_¬I&lt;@ÄñHDPA@Ú}|õ_x0019_J%@vjàãú_x001B_@½IóÏÅ8@Ï@?èpèB@`_x000C_øü+6@r÷_x000D__x000D_iC@±2Õ)_x0002__x0004_=¾:@%C­Ñ¶/=@$oØEÕÇ5@í/Ö_x0017_¸&lt;_x0008_@3 _x0019_ã2&lt;@kÚÄÔî2@aßª_x001F_ó¬@@R_x0005_ð_x0003_h_x0001_5@8É.,_x0014_D@¨ÏÊ×yæE@º9PEKéC@é®´Kîq$@_x001A_ÉÔ8|0@|7P)EÔA@_x0008_jN¸pG@	_x001E_(_x000C_õ?_x001C_uSÄyE@q¨ùÏ|AG@eg³xA@:@Ä?ôt?@_x000D_»MÎ@@¢ÅÃ[û&gt;@_x0018_Êm_x000C_ô@@¥Qå ùD@ gÑphH@ÊáR±yÏ&lt;@ò_x000C_WÁ`@@_x001F_¶¡;B(#@_x0018_&gt;_x0011_crô5@_x001B_{/&gt;õ5C@Ö_x0014_#¼Y0@Ô%_x0001_øÛ:@_x0001__x0002_ÿ!a1ÝH@ÈýùV_x0012_-@´z_x001B_÷ãù&gt;@Ò_x001D_,]R:@BÄ_x0017_Ð9@W_x0015__x0019_L¼/F@`$_x0010_£®A@¥w@_x001A__x001F_Y&amp;@T_x0013__x0016_våD@ÆêÁ¡¦ @_x0016_KUó!âG@¹?³¸½@@ùÁzkÃ_x001A_A@_x0014_Û_x001B_¤°7@ªÇ_x0016_[/Ò%@eu¸h\¨E@`Î_x0008__x0012_tÐ+@ÑäÃÿ8@¤X»å_x000E_ç0@êK¼n@@@_x0014_¿à|N+@ µÞ@Îµ_x0019_@ÈpÒGÏÖ7@³êB_x001D_à=@rûÈ_x0016__x0019__x0005__x000D_@¸_x001C__x000B_­ì#@@âîäx#@pç¨ð~4@_x0008_[«_x0015_^E@ªT¦tÍ·,@.¬ô/¥:@ôáYþ_x0005__x0006_"E@¯º_x001D_\A@Õ%§_x0015_:#@ü	y·QzE@_x001A_9£|õ:@_x0013_r,_x0019_¹C@H[òÁ[UC@+2ÅæN=@jP¦K_9@e½ò_x0001_.-@Ú¤×Þ§E@4ð_x0001_"_x0003_¹B@Ü®hØB@æãK&amp;R0@)_x0011_5È/@&gt;9)_x0007__x000F_ãB@_x0004_þ7­`H1@ø_x0001__x0002_Lq))@·¬o_x0002_F-@õê_x0003_	¦F@_x0013_tNm¼¼#@1ÿ¤û ó+@_x000B_LB_x000C_5¸:@µoÏ_x0015_@&gt;Ä¦/Ä®.@Å	:Ú³Î5@#+l­¦­C@¿[_x001B_7@Ôèàòð-@_x000E_k\8ñ(@CÈÛt_x0008_@Æ«úü=A@_x0002__x0003_jct¡«|_x001F_@Öw_x0017__x001E_d4@_x001B_jB°à9@`^hÓÓô?@5kÒ D@m]@6"5@NºM @õÊ¶]ªuD@^r_x0017__x0001_Ã·_x001F_@p-ø[X1@?e_x0008_lE@Q4n_x0003_g_x0019_@T_x0003_E4_x000B_:@_x0008_Ò2_x001A_¾)E@ú¤2_x000F__x0011_â=@;w´v_x0008_E@_x0001_TåJ6ú_x0010_@sá]öâ_x0007_8@,_x001C_ÕÇD@@p_x0019_=Ê¸_x0018__x0010_@7_x001F_õ»ºWC@S®Û^ýD@ÝPn½©A@qGp_x0006_§F@%¾:£NK7@HøÈy_x0004__x0012_F@½âFkB0@_x0003_z_x000B_.@¾×`_x0004_L0@g~_x0012_5AþA@^8ç¦M	@4?}_x001D__x0003__x0006_è_x0005_;@pç:½_x001D_y_x000B_@õû@;@¡ûáGgE6@2OÕ_x0007_Ó-@nÿðz"[B@ÞÝk\«?@û­*¢##@ïýAsM·B@Cÿ?ù}B@â)Üu_x0010_J	@µ/ô-­·@@à÷_x0002_i!_x0004_@_x000E_FÃw66@_x0014_Ìô¯öð_x000D_@+,ä¯'3@T_x0003_Vþ9oH@ÝìF'5.@:#`Û4íF@3	_x000F_ð4@[u_x001A_|D@ü8Z_x001C_@$_x001C_Ïc=@tW×;C_x0006_'@¼,N2!b2@|ª_x0010_ÁnA@Þ&gt;ãÈ¼A@Ø_x000B_åÓ_x000E_@È^_x0004_Ý_x0010__x0011_G@¹q*:Pt)@ÈWp_x0004_Âû_x0005_@ë_x0001_{sC»5@_x0001__x0004_Òz â°_x001E_@ïÑ£_x0006_+(@:ïÇ¨ØC@¼®JÞÿÃ=@î«mäv}/@_x001A_Ñ¸ízm+@^UÇ_x001B_R	A@W·_x000E_&lt;6@åÙ_x0015_ýC@¾×³N|C@S_x0016_ôÀ÷_x000D_#@	ë_x0013_ú¾Í'@_x0017_ÿ ¤_x0003_?_x0015_@_x001A__x001B_9«_x0002_94@X_x000F__x0017_¸s,@Å=¶ë=5@E_x0013__x001A_:!@¤ÐÝ${	_x0008_@þv{ÉÚ»@@_x0002_ÕÖf$@}OWçÐ_x001B_@_x0014_°ÉIzß8@À3 ÏXB@_x001B__x000C_^_x0003_AC@Û©wG@Ò­Þ	x%@­¼ñ_x0013_1E@ÀpDhÙF;@üô&gt;_x0001_@@ÍKDeA@N_x0014_­ÄJêH@âár_x0001__x0008_nwD@N!À4µB@õ"A_x0002_ÁA@N&lt;Ðv_x0015_@ÇâBz\A@N«6@(@_x0013_0ä_x0014_ZD@k2½_x0004_±_x0004_A@_x0006_¹tÔ¤ÁE@yÚûÃ¢PA@_x001A_ß@:G@_x0007_Hi3y]7@¼×¼w_x000B_´@@=_x0015_`[ôC@_x0007_ Í_x000E_øD@Ø·ó(&lt;;D@ð®I?Ç2@p_x0006_¡$F«+@&gt;?z[ÜC&lt;@¡zÞ_x0006_7@&lt;f#_x0003_ F@¸@U_x0014_C@t:'_x0014_°æ@@Ü(_x0018_/5_&lt;@Ü|_x0002__x0017_@M_x0006_«_x0019_W&gt;@a%°ÁE@gÊ_x0014_íp_x0014_@Iå r}d5@`6æÿãSH@¨ñ_x0006_`@F@_x001D_}_x0002__x0005_Ï&amp;@_x0004__x0005_ÑØ_x0005_ä?öE@]ßgq¯@@ß§ãèD@ä\_x0003_b_x000D_¡6@&gt;øI¼&gt;/=@§K&amp;[M¬5@&lt;þ_x0017_¤VD@ºUÂ"2@¢®+ãçD@8µã(D@f·_x001A_Â&gt;_x0002_(@X\#P\ñ;@ Ôµ@Ø$.@Û²I#ã¸&gt;@pÂ	!¶9@Ú_x0011_]üà?@_x0001_Á_x001B_ÿ_x0003_«:@F£Um&lt;@ÿåØ½CÂ;@.òµÍ7@_x0014_)©P5@Þ_x0007_Þ6s+@_x000C_;Ò¤_x0015_@;xñÀ8_x0007_C@2_x0017_dË|3@dj¸_x0003__x0004_\ö?ü|_x0006_Þ*G@¢¼`ë)F@(1_x0006_H¼e?@òñ×è;@ªÖÝýÿ@@ëD×_x0001__x0005_cª_x0002_@)Ð_x0004_~D@_x0016_niIa,@J(^ã_x0007_êB@,­ic_x0003_3@)°yêid_x000B_@!ã_x0006_­¨à7@_x001B_dßÈ_x0007_=@dJÉÖj0@ ÛvWù?Êâ?äD@_x000E_ñÆö_x0012_@²{+aÍ;A@0»mHÒ6@_x0019_*XÛá4@]^[D¨ü4@£´LÙ6A@,ÎykìB@_x001A_×´ÖÅ_x0010_+@¿y36#H@¾äÛ§XB@åß_x0016_*.¯#@èÑóoø._x0012_@Üz_x0013_q¦Ý.@ ô¬M+A@³&amp;m»_x0014_9_x001B_@,&lt;_x0007_aÝm/@_x0008_.l_x0014_o%@	fÑÑb+E@U&gt;_x0008_§&lt;_x001F_@_x0002__x0006_4^n«C@ä_x000C_uZ_x0019_'@_x0002__x0003_GxÜ_x001E__x001E_aA@Õ¾Âü7F@ôiF&amp;C@¶º¢E:å_x0016_@­à_x0016_)5@Ï_x000C_m´_x000D_H@¶ÈçYáÛ @ÄðÍ×_x0010_:!@*TiY4F@Û3Q_x0017_F_x000C_6@¹hßK6î1@ý$_x001F_A®Ä(@_x0002_°u._x0007_@²#è_x001C_»"@@*Nrõ@@Ö_x0011_LuÞò?Ã_x0001_ù_x0012_±78@î&amp;u_x0011_-_x000E_8@_x0003_êèßIF@noç&lt;§jF@=|åæ"!@G®_x0006_4	ö?hiBóhS@@´ØãD®ùB@`^[µ]H@êL_ÏÈSH@	_x0015_tÖ8_x0008_D@kú)»Â(@hº¼`+_x0017_@L_x000B_ôné@@_x0016_LÒ7/@lÚ9¿_x0001__x0005_H7G@í÷²p6@à_x001E_^R£ZA@]»YÅï3@àcã|'5@0Hø©!q7@Ù_x0005_ËMX_x0011_@_x000F__x001B_COÆÁ"@Çcæ_x0003_Y&amp;@-À[B_x0001__G@Æ"Ã¡j:_x0007_@¶Ñ?¸b:@_x001B_Á!l_x0003__x0003_G@³øÚç_x000B_{C@réow#F@Ð¼tVßR_x0014_@ 4"¯Ót=@ §'@a6H@Ü8LÄã_x001C_@sÓzNÌ·A@süêåï%@_x0002__x0004_|_x0017__x0014_@«òÑ&gt;F@LJ_x0013_º_x0001_C@9_x0005_/4È=@ÉQfÔ«H@_x0015_UâÏÀ_/@k=·_x0007_Þð(@Z6´µA_x000E_@_x0014_x8Ê³4@g/Ö_x001E_;@ðëb|ÃàG@_x0001__x0002_ùm_x001A_	_x0013_"_x000E_@JM_x001A_²-@&amp;_x001E_þ&amp;_x0003_C@ä8!GÑ_&lt;@Ê±òÝ¥=@´«Üæ1@×YÈG D@Å&lt;qW8@·Gèg%%A@_x000E_4ÏÐ.@rJÆýA6&gt;@¦Ìíï3@Y;:@@ê_x000C_ÔÁ_x001B_@èªº=@áÁ­6ÿÒ!@Áuv_x000D_(E@ýØÒ @ä_x000B__x001B__x001F_çú.@còê_x001A_åE@ï_x0012_ÚÄÒ1D@%°Æ¾·_x0019_@à&lt;SÖ³_x0007_7@W½»5é_x000E_@g¬D:8_x0010_@4óÒM¡r#@eÝµ_x001F_$"D@´Ñ_x0002_®U0@Â÷F_x0016_Ø@@³a_x0006_-@G®´Æ­?@Ì	y_x0003__x0006_;8@÷òÍG@m~¨i§ù&amp;@_x0012_x_x001D_û@@Ï×h@H@ÎáUc_x0002_3@=¾~q%­B@ÅS\^é ;@_x0012_á]T	%@n^_x0003_#òè6@:È_x001D_º	½%@õWô_x0007_v?@ô]_x001B_"ûzB@_x0001_ÖÃÈØ;@]råfoB@ÿ	æ_x000C_¢3@¿Ú_UÙ§?@*oØ_x001F__x000C_B@hoP/ù_x0018_@W\¾_x0014_l_x0005_@:&gt;nG_x001B_B@ 6ªO²_x001E_7@ºW£OJ#_x000D_@¶Îäã,@j]¨_x0004_$Ðô?ay@Ñ_x0015_hF@_x0012_r/_x0008_4&gt;@L7ËµæC@µ8üñWH@$)s_x001B__x000D_.@@Çù$8¼§C@_x0019_È²ÝA@_x0003__x0006_y=Yâ¯_x0010_6@Þ­²(¼e?@Þ_x001D_^ì9"H@rÎ&amp;B_x0003_@_x0004_Rü=B@H@ÔÆ¿_x0014_±ù!@ß}ßE@U!¶ÌÀH@_x0007_}Í²ú/@_x0017_c¼ÎõA@;a©0@Eh\s¬;&gt;@ú_x0002__x0004_£ö_x0002_H@Xö_x0005_$%Ö_x001C_@µ[½PZÒ@@iÊ±ëþ2@Ú[z:_x000D_Ê_x0001_@0_x001B_Ùµ_x0006_3@c}þ´s_x001A_@ªìîFv_x0008_@@ïÔWãnF@_x001D_VQÁnF@2þ´_x0011_S+@_x000E_dèá)_x0014_@@_x001B_öRÁwË @_x0004__x000D_çfªÄ0@ð1*þk[0@ótZ+"6@z_x0007_¹¼R=.@î¬ý´h&amp;ó?(ãÚ&gt;©_x0003_D@¿H_x0011__x0001__x0002_Ñ1@Þz_x0001_´_x001A_9@[Àê:ç«9@y´_x0003_ø;@R:¦6ßE@¤¡ë3e3@ [h9@¶«^_x0013_@@õôßôïUH@± YOÀ:9@³ú;_x001B_Ï9@x¤W1@#!V_x0016_#@C»þÀÍF@t8Éñ&gt;B@?»Ðg_x0001__x0012_:@Ë'ñ«B»C@àùB=	@¾_x0001_ô0Ú@@J³b¬rHA@È(3À÷B@_x000D_ã~¶A@¸d.ª(D1@îýãþ(@½?O_x0011_H@_x0008_^µ_x0008_*_x0013_	@¹Ê@_x0010_í«?@=ÎÌ°=2@scPÞh&lt;@\Ñ_x0017_¿¸\G@Ç 3wN_x001B_&gt;@_x0006_9ç7ûv@@_x0002__x0007_ÜÆ#½&gt;@_x0004_ëRÇ_x0015_@êÄÁê_x000E_ì&lt;@_x001F_ýÐ	9A@ÞÍ6_x0012_b8û?K_x0001__x0012__x0013_§¸6@_.TÊ¦_x001D_@?ÉVÅ7¯F@4« ¸Ð7@_x000E__x001D_øIõA@¢nn_x0003__x0011_7@Pq±®Ï(@@ÇÜïÜð¼E@«E_x0005_Ý_x000E_C@1K¤_x000D_3@_x000C_t_x0006__x000C_@@_x0014_±ì8iB@Âÿ_x0014_Ü?@8ix­zD@©_x001E_QÛÒc"@é$ÁôÈn(@³^÷RN=@*t__x0012_=2@`^ó§6Ù7@# º-Ù@@t_x0001_&lt;__x0008__x0013_@fÖ_x001F_©ðË_x0010_@Ûâ_x0018_þN4@_x0017_2Æ²æH@ìÎíîõH@ù2äòU~_x000C_@é_x0003_lG_x0005__x0007_¼8D@û*\^Ç_x0016_C@_x0001_Bu_x0005_Ã_1@Aàõ-_x0014_,@f:_x0001_p^ÌE@_x0011_s_x001F_4ØÍA@2&amp;_x000B_Ã_x0010__x0001_A@{_x000D_]¼OÈC@hWo³_x001C_D@èêù_x0011_BÒG@Ê¥.])C@ÀTÃïÌ¾_x001E_@á-&gt;_x0019_õhH@&gt;ÖOY_x0006_5@ÃËÆ_x0016_i8@®"»_x001F_ª9@F_x000D_taL"@Ý(v_x0017_a7@_x0018__x0018__x001E_I&amp;B@Vàr©Whÿ?ÉºÀs@½"@bãÍ"E@_x001E_hsÛ_Å4@gÜ_x001C_To!@!MÀT03@ÒjI&lt;_x0004_%@À]~¬d_x0014_@»º,_x0007_B_x0011_@_x0010_õÝ_x0003_Æ³9@ª_x0002_£_x0013_	&lt;@¼kô£y_x0016_&lt;@îý_x0007_F©#@_x0003__x0005_I_x0004_æò×B@Ò²®	Á·9@3»z|_x0002_E@	jZê@-@CIiá%)@_x000D__x0001_Ò­c_x0017_õ?×DpU#@Q:CÖZ-@×_x001F_³ÿk5@_x0015_ñ"m¾Ú%@û¯ÿM¡3@×3Á_x001A_÷F@ü]O_x000F_Pz*@l_x0001_,L¾Y+@±,_x000B__x000F_QB@¦_x0018_ÅçãF@g /öíOG@4|_x0002_ª®Ñ)@_x0017_9_x0005_íK@@Ü_x0005_ËÁ;Õ7@e|J_x0008__x0018_@Öz¿;Ï&gt;@ÓE_x001E__x0011_&amp;j5@°ßX_x0012_0_x0014_@á_x000B_cPã?@K*Â2`}7@_x001F_THÎyiD@_x0001_¸4_x0014_Ãâ=@TÂÆÚ	@ÓF*uã3@¤àé@&gt;@&amp;_x000B_×_x001D__x0004__x0005_^ÆD@)x_x0017__x0019_%=@_x0016_èÒ_x000B_¿&gt;3@_x0002_·ÌÙ$&gt;=@íÄÞ0nF@±_x0016_7s J2@UN'ot²@@u³äË04@3ÌËøõ_x0017_;@¿-Eúòn_x000C_@ÐfõG@Ad_x0001_T±'@ñÅ_x0018_µû?_x0011_sN¯¬BB@Û_x001E_Õf_x0005_9@I^ÚòÏ?@§_x000D_ky×(@ö={Ö_x001A_÷@@-p&gt;`\/@+_x001C_â&lt;9@&gt;{&amp;ÞH@nã_x0008_)1@±GËåD8@OÑöèÝ_x001B__x001E_@^Ë×ZìC@Ut_x001D_2oB@Ý_x0003_g¢_x000C_ @åpq6@MüÝy6ãA@Ý_x0011_ßØ&gt;ðF@iõ¦«Ï&amp;.@¤ót5©D@_x0002__x0004__x001B_ÇDQR_x001B_@H&lt;óDÈ$ @G_x001B__x000B_ e7@Ò_x001F_V_x0005_HîG@!Bâ»hN*@y¬²Îx4@£v UW3@Ì]2_t;@K¢h¤á&amp;@Í.Ð&lt;@!)_x0010_ÿ;QF@6fHÔA@P²9õ_x001E_C@ZîäÄ_x0019_ñ#@§N÷_x0005_×D@_x0001_ºõr_x0003__x000F_@_x0004_+_x000E_­Ý/&gt;@Ùô&gt;/»_x0016_@_x000F__x0006_Jnø+@_Â¼OÍ¨@@ÆÁº:F@4¼v»~=@DS_x001C_R_x0007_@4»[:_x0012_@e_ÆØM_x0014_A@ñ¡Ë¯E*@_x001D_Óù_x001A__x0003_D@5¸øÑ4uF@7OFwF¯'@Ü_x0002_	|È-0@òmä$Ì÷=@_x0011__x0011__x001E__x0002__x0003_În#@v_x000B_±BF@²JU¯f:@p¡hz¯_x0014_@@q¶Ùó_x000F_1@ 2ænIÇ_x0013_@iÖ{_ÝÔA@ Ý·þ=@N)¥Ë_x000F_QD@PÊ° $¿!@Ë_x0007_¦_x0012_oþG@SÌð_x0001_¾F@_x000E_¹_x0007_®³¥2@ÍÇl°¼_x0015_@od_x0013_GfND@à¡w_x0006_}'-@[{bG$D@wbm_x001D_ìD@!ÈÒd_x001C_.@§s¿}¹@@¶\_x0006_ö¼9@0;P§®0@_x0001_Ið÷P\)@'_x001D_1ìì"@Éç`»ÀD@_x0014_lìÄÙ®*@r_x001A_HÙb2@ö_x001D_rÁ&lt;C@_x000F_^PèG@_x0001_9_x0006_JðÓ&amp;@Äe2­ÒúB@n÷_x000B__x0013_Ió	@_x0001_	µõz&lt;E@dóÇýº'@7&lt;_x001F_ë¾¿*@ó¾z¹Üx2@íQ_x0012_d8+@_x0004_´04¤2@óÅW_x0018_Þ³7@¬SÎ#4@o:_x0012_¦ÃÏ1@_x0008_ÉY"ý×1@Ãùé_x001B_@Ðû[FÙ¤ @_x0010_«_x0005_²ö8@©[B¾Û2@Ûü§Y_x000C__x0017__x0003_@Ül_x0006_Xí_x0007_8@J0þ_x0017_G@¨£â õ$@@ &gt;ÞK_x001A_@X«nùT-@_x0002_j_x0001_L9%@|¢è_x0007_A;@·óT·wt9@B·1ûÐ_x0019_@º`þ_x0019_@çõêG_x0007_E@^_x0004_øêõ÷/@´©21H@î1H*P¼1@lñ_x0015__x000D_u!(@Æ+öÝÝ6E@b@_x0001__x0002_û:ý?½_x001B_Ü:_x001D_F@ýíÜÝø}E@+_x0019_Ë_x0008_[é_x0019_@àÇë_x000C_È&lt;@2h30å9@î%A@Îu_x001E_Vä1@@_x000D_iÃ`äÿ?÷©_x000E_B@\2_x0014_N&lt;1@Î£ï_x001E__x0004_QF@Zk¸ÑÝò_x001D_@É·ËzDD@-_x0011_à®wï @_x0014_Ð_x001B_-e4@"MÏ31@è$¡oE@7Íáìö;@O³¸ñð@@ÙI½Ûð.@ò±aÃ!0@Òó4_x001E__x001E_&lt;@÷~±rH@_x0008_uK¡K&lt;E@ÿ÷Ø_x0019_2@;²2ã¢ÂA@u_x000C_gûD@PêYön¯G@·c_x0012_áB@ /[Ò_x000E_Æ"@m§ßæ_x0003_B_x001E_@_x0001__x0002_Ç?4EõA8@¬_x0007_bÛµE1@âê_x0003_­ïó_x000E_@KÝ|_x0003_9@düU_x0001_/@æÜ¡0@à1Z_x0016__x001D__x0019_B@#ÙºJ&lt;@_x000E__x000D_!4&lt;²+@ÿá;ëb_x001D_@y`Õ_x0001_&amp;@_x0014_yjE_x0004_ª_x001C_@ãí_x001A_uãj-@áGÖÌ@@Ü['_x001F_®aF@Q_x0003_¢¯m/@PÝT¥_x0008_C@ÎHH¦È°C@Í9ç0jC@1Ê¦_x0015_4@J^H§&lt;C@±ü¥³B@_x001B_¸¦)&amp;@§[Ü-&gt;@_x0010__x0019_Ìw+ @æ_x0003_vÌH@lUñK_x000B_@"mÜ½_x001C_@hõrQâ1@2LçÒ9@0FïE4£2@ðôÁ_x0003__x0004__x001E_ÙE@_hgü¿_x001D_@ ¢!þÎ(E@/¥Çª%F@·_x0008__x0014_Ï0@ýhkÏÄ;3@ÖöÐG_x0014_Ã_x0016_@Vø^qÑF_x0019_@_x000D_`_x0003_/Rª0@&lt;t/uÐ6@Ô_x001D_ÜÊ^_x0012_@ÖÞ\¦Ô|A@È_x000B_´_x0002_ÁC@ö_x0002_r^?@"ÎÆö§_x000C_4@_x001E_Ãå*´Ù"@däòÐD@&gt;_x0001_#_x000F_Èÿ+@2¨uoÔ2@zF¢Þ'!@íi&amp;ÿD@M0:SÏ,B@®}%¸@_x0012_@	_x0002_Cjè!3@wJJCLÑE@7õï2?@~Ãs_x001C_òG@_x0003_à±[_x001D_V&gt;@_x001B_è{!9@ê(;µ6#@R_x000D_74_x001E_@4`~=@_x0002__x0003_ì±îN_x0013_9"@,þlÎ_x0018__x0008_D@C¨G§)@l]_x001A_õpbH@ú_x0007__x0018_Fp5@®ÔÒë_x0017_G@}ÕÓÏÄ&amp;@Ë_x0008_¥¿_x0017_%@¢»±D(5@è_x000C_xnH8@³ùØhG@}V9;@KÐßTS_x0010_@_x000D_²å¿_x0011_C@?"Qý5´0@µÙøFýx#@_x000F_»|.ìà@@x(»ø_x0004_\H@m[!gF@ë»_x0015_$$ND@Úcç_x0006_D@Á&gt;)3#Æ;@.	æfÞ6@®Ü_x0001_«¥@@ &lt;Í]Zü?W`#ÄÚC@^C_x0006_&amp;)©F@°Fp­Ü5@ùÜ_x0010_FH@.»ïy@@¤9[s9@¶Ã¸_x0005__x0008_r	9@bzcI@.E@ýÃR_x0006_"á@@_x001D_0èîÙK1@wMd&amp;¦1?@_x0011__x0004_­ÁiûH@@ÏñÓ¡ÿ_x0005_@_x001F_9_x0014_7Æ(@tj_x0013_¢ðî)@ª9ðº_x000D_5G@âaËÂú_x000F__x0007_@ùc¯Ã«¯5@,`[_x0003_&lt;C@­_x001A_ÖhÿÓ2@2¸ØaH@!J!=;¶.@_x0007_]Güü4@¨ü[bw_x0001_F@õ!Ð_x0014_@Ö9_x001C_mü­&gt;@sëO]ëÑF@Údi3H@_x0019_õW[¢&lt;@ð!Cóõ^5@Td_x0014_Å,t)@Aßà ×D@È³ït0þE@º5¶b.SA@hóa_x0018_êàG@9mh×SB@ö_x0002_IpyÇC@ÙÀk6Ýõ6@_x0002__x0003_½Aj8@^ìÇßÿG@°4_x0008_û"·0@	£¢_x0013__x001D_C@T_x001F_ã! _x0015_@úÉ#ú4@ö ï&amp;B@Ò¹QX^{D@_x0014_¹Î_x001A_B@_x001C_·_x0013_H@ÜÈ³äÊ±'@@`ûµy(@_x0001_6t4'8@r	&amp;3#_x0006_@Í¹ÎÉ!_x0005_1@üé_x001D_@_x0013_=@v×/Ç§_x0019_@vl0&lt;B¬F@¿6O^¤_x001C_@Áo._x0016_eÓA@âÎ_x000E_8S$@_x0007_îë_x0004_Ë_x0018_@ôd¿·³1_x000B_@ ¬Ú³U8@_x001B__x0012_"­&amp;@¡	(h_x0018_ÑF@^ºä_x0010_e6@ìQ_x0017_I¼d-@÷dæ_x000C_R£6@-*_x0013_ó{9@ÙÂp_x0017_®Ï_x001D_@já/_x0001__x0003_à&gt;/@(%Y¬7@»Ñ-9$@5~ÊÈ÷_x0002_C@Gr¶&lt;Å$@üÙôCÍG@&gt;e9H_x0005_õE@;Ò_x0008_nËjD@_x0014_RÓÑw'@¤y×C@ÎóÎ_x000C_D@d:öÛ+ì_x0010_@îcõ_x001C_ó:H@þ_x000B_n"_x0004_&lt;@_x000D_ï`Ñx©#@_x001E__x000E_Ø,H_x0011__x000F_@×E&amp;ñíô?­FçJC@_x0002_:ÖG¦,2@1_x0002_Ò&gt;%;@w,_x0008__x000C_2@	²y_x001D__x001A_*@_x001B_ ,&gt;#G@Ëfèà4ÅG@Ó&lt;^_x000B_J1@Z[ÂÌÎ8/@[._x0013_¡*@_x000F_Æ}Æó!9@DUá~d¬D@._x0001_)Z&amp;A@n_x0008_¤i3^$@°S°|YÎ_x000F_@_x0001__x0003_¨ÔÓ6Ôè&lt;@çJjaKB@ÓE_x0002__x001A_U¾G@xx_x0011_&lt;c @þc×_h_x001F_@/sÒ­¼­E@÷ÿV_x0003__x0017_&gt;@¿_x001B_s$§E@a_x0014_8D[v=@ø_x0008_µg_x0006_@B·ÌÊH@{È&amp;ï¡9@Õ_x001F_Ö&amp;_x000C_;@t_x0006__x0017_D_x000B__x0019_C@m.#=lÍF@_x0018_ñÂ!_x0018_-@`ID$DF@_x0012_O*®Í;@°:ù¢_x001D_Ä*@dxg%3»E@¤_x0005_f@ªhA@_x0015_é?)vD1@ÛK_x0014_	ulD@´­m_x0019_EmG@ð_x0008_X_x0013__x000F_L&lt;@Oj\_x000F_E@yIõ_x0005_Ñ;@ÁTÝ*ñ?éUIÉTB@ó ÷¯A_x0014_&lt;@T,_x0012_ïÃ_x001B_@Ö_x0003_@_x0001__x0002_´;=@î3r¦¬B@{_x000D_¾80ßH@tÜk_x0010_C@@©7¹Dá&gt;@Æ&amp;Ú9l1@_x0006_=±&lt;H@@_x001F_[_x0010_Þ0û%@óÀ:!¤²6@¢¯c?C_x0017_E@§_x0004_x*g6@µ¸È_x001A_B@6Ó_x0007_Nn;@àz'Ù¿x_x000D_@ú®øX@"@`~ /Ô_x0015_@©g:j®Ç7@Ø\ê @×0/_x0005_D@§T(GG@û§¹ÜlìH@7ên¯E¨D@Øh¬_x0013__x001D_#@n_x001E_)i¡_x001E_#@b_x0004_0ä;@nÅæô¤A@Gq9î'@_x0015_yõQ_x001A_H@3\Px_x0007_LE@|é	&lt; ù0@_x0012_°5çD@TÅ_x0019_³_x001C_S2@_x0004__x0005_ø!7ºrA@i_x000E_£îw3&gt;@_x001A_×_x0013_g_x0018_ÀA@Ó_x001D_!+2@ì»_x001D_Zá0@w½úÉÂ7@8H&gt;ûì2@ø°j_x0017_EF@jÇR_x0008_ó_x0007_G@#_x0005__x0003_³æl=@/]5èâ2@ûÕå;7B@¥ÜøG@_x0013_\`ìÛD@Æ±¿¡´tG@%_x000E_sâ'2@Y9_x001E_ÚJF@_x0002_íÃN®?C@_x0002_F÷?íD@´Ö_x001A_×Ð%@úIÈ_x001D_±_x000B_@»¶1m_x0001_F@2ÑÊ}}_x0017_H@5?Lc 8@ÏBçØV?@ÃlÉq½Ú8@¸_x0010_Ýó|'_x0011_@_x001A_3q¢íH@ÛLvÛÓU_x0004_@¼_x001F_n_x000F_Ä?@A«$_x000F_â_x0015_@°eÈ_x0003__x0005__x0004_%G@&amp;¹u ô6@_x000B__x0016_ÚØ382@_x001B__x0001_2ý_x0001_¦6@SïËt_x001A_²E@Zu_x0007_áÅ_x000F_3@Z_x0002_/¡D@@YHµý_x000F_@øHI_x000C_pH@Ð9zÇtò1@_x0002_3¦éÈD@ÇKÓ³3w_x0016_@(z­b"_x001D_@_x0001__x0004_Ã_ú9@&amp;_x0006_~ÀjB@º"_Ò¨ @bGi0H@qÙ_x0007_Ú®_x0015_8@è©ú²«E@öýËF@¯ÜÜÇ¶¹@@¸ BuóG@ú,ú_x001B_Ö_x001A_6@zä+_x001D_²_x0015__x000C_@WiÎ ËÙA@Á±£+,1G@Æ&lt;Y"@fCdÙØ6@_x0012_¦Ú¥çqC@Þ_x0016_ÄÅçÖ'@^J_x0013__x0012_»:@óQ_x000D_ÓZå%@_x0001__x0003_k_8éjA@¢oÍNñ?«_x001C_Ü[Â3@µ1¶¬ñFH@%*wÁí[D@_x0010__x000B__x0013_ z1,@,µQ¿ 7@_x0016_#¯Ä_x0013_\	@ë·À·§´_x0012_@	_x0008_$iSÅA@_x001B_%æ_x0012_³÷G@qÜ_x0014_w"_x000C_G@'l_x0014__x0001_sg=@æUÉ¨ÝD@k¡k_x000F_xA@j^p¤c!@û]:3$@²âÔÎ_x0002_2&lt;@`X}·A¬E@sµâ_x0019_@LGìW»_x0019_=@Ù_x000B_))½tC@_x001C_ì&gt;_x000B_(0@dýÚ´H@| 7JYO9@t}ÃäA@ÜÉ&lt;­ù?çá_x0012_-ß/@à3_x000B_O_x0013_@oiEcÍ4@tªc¿&amp;@_x0001_mÆç_x0004__x0005_ûý_x0019_@j¶J´o_x0008_B@èó[\_x0007_û?Hÿ_x000C__x0003_8@_x0014_&lt;&gt;&gt;_x0010_w?@_x0006_rH_x000B__x001E_5'@5$ü¤®(@î²_x0003_­2@_x0010_|9!g_x0017_@H_x0003_Ñ_x0019_÷_x001A_$@(·-(@jí@õ_x0016_@|ÊFT¾_x0004_,@_x0002_t_x0008_q¥@@\Õ$¬`;@ê¹h&lt;{f_x001B_@HkMÒ)ý9@#ôÙpîG@µr¶_x0008_:ý@@âÓ_x000E_k­ß,@_x0017_ÝÔ{?@Wm÷_x0016_ö.@_x001D_Xøï_x0004_B@Wì|h":@_x001A_#i!~?@@_x0008__x0012_nÓ:@!M½%Û_x0013_8@ÚZ&lt;Jö!@}ëÓá³è7@öÄ8Ý%@êg_x0003_Áwð?el_x001D__x0001___x0017_@_x0001__x0004_nZA8âG@Îþ_P¹Þ&amp;@N_x0008__x0002_ä1@_x0004_ì]r_x0006_;@__x0016_f¼âA@Z2§_x0010_ËîC@¡¨kÇ_x001C_C@5ÏMb-G@Uzduù 1@99"éû*@üÆN_¢C@ìAó&amp;;uD@_x0007_GK¹°¯4@_x000D_lâ'êA@ÓûÌ%GÐ&gt;@^vÜ)w#@óÌt=`5@_x0011_m¦ò£[D@ª_x001C_Ê²_x001E_Y_x0010_@LÔtÛ_x000F_è@@m$U_x001A_H@´_x000B_km-=@¶ö«sÏ=@Ö&gt;ÌÄm!@h@ ;??C@uÎlµp÷_x001C_@ïWXT4@¾]Põ¶Ö_x000E_@¦¾·_x0006_+Z_x001F_@ÜÏÂ_x0015_o_x0018_F@2ÉäÏÕ2@_x0003_$Øa_x0002__x0003__x001A_¹F@&gt;	«ON1@6[¤	¿Ã$@A&gt;µKC@F´à&lt;C@Oö1ÂãY7@¥áNé;E@*¢%-t4@Þ/_x0017_NÊ_x0018_@[i8	-4@Ôð§G©;@F_x0002_ÑvB@8ÿ_x0001_:@_x000B__x0017_Àì	O_x0008_@_x0001__x0003__x0008_·H@18_x0004_C_x0010_«G@m§õÉK4@W¶)èöÎD@'×E·Ä1@;NÎ¼%E@\t©ÏÛè+@FÀ/ØDT+@î§0@Cgù_x001F_-XE@­¿"æ_x0013_X4@nû]¨èÎ_x0018_@ôûË¦2@ïEÏßÜ_x0001_6@!¦ªê_x001C_G@'_x0008_D'ß!5@é®Ð;&gt;K8@,_x0002_Zðk@@_x0006__x0007_eNG_x0001_"2@»2F±_x0013_F@"­§yD@Ì®_x0001_øÏÛH@äôÈ.@të{_x0016_@@=_x0010_Cé9\B@9x*ÝMþ1@®r¹ÒíMC@¢º°W%@_x0001_UÌð_x000E_4@^ó¼ò_x000B__x0015_@_x0005_x_x0004_#@_x0015_¼­ì_x001D__x0003_ @0Ñ3âS=@_x0008_Â_x001A_îo_x0002_@-ÏD _x000C_@_x0011__x0019__x0006_e{$*@_x0013_^Ñ_x0019_]:@2²Z ª(@hæÉAß7@«kk&gt;*G@_x0003_k ¦Y1@M5HKX_x0008_@ï_x0015_k&amp;B_x000E_?@á_x0017_D@ËHSt*_x001B_@òV1È¿&lt;@3_x0018_Q?ïGG@7ë¶ÝÛ60@Ì¹hROa@@Vì_x0004_8_x0002__x0003_D{(@&lt;¢ç_x0001_]¢C@÷zX«]$$@¸e!VCîF@æªó6H@õÿå{'oA@_x001B_V_x0008_q×&amp;@Y_x0011_v_x0014__x0016_4@½¬_x0002_	7@q_x0016_@_x0007_Â/@ã#vàE_x0011_@®Õþ[2C=@{_x0005_m[¹C@ð¼a_x001D_Rô;@#_x0010_õ¤$3A@ý¦ø_x0013_N:@_x0004_p³_x001D_þD@1Ý³_x001B_=A@¤_x001C_ÊkÍH@_x0008_l8DG@·1_x0007_7&amp;,D@EàTAwB@á%ña!Ö*@&lt;2ZIëIB@h_x001C_mPðB@ß_x0019_!ÄÉ#@y_x0019_¸é_x000F_!@p¿ñî_x000B_@@äX»_x0014_qá!@#`AA¸;@ÏºÇï1@_x001B_µþ_x0007_A@_x0006__x000B_ÈÌ_x0013__x0007_ë/@|/¦÷qG@_x001B__x0007_ ÆÚQ#@dÏzG8áC@5_x0008_BTB@Q%©©_x0005_F@ýïù´+á_x0010_@\À§'XF@Äþú_x0011_u_x001F_@Ñ§ös$D@âÊ)_x0001_×C@_x0004_û÷_x000B_&gt;D@¦{J_x0012_ÂEF@`_x0015_þÂp¾ñ?yÒ(2¦-@ÆæJ§!@@Ôï_x000E_O!;@ÊØ_x0002_¨êÊ7@_x0017_PäJ¾7@_x0013_4ô(=_x0014_@®/¹_x0003_ÖA@~@kÇú._x001F_@C=d_x000E_¥C@¿N_x001D_}	¶_x0005_@êø_x001B_¢:@N_x000D_¬­§Ô@@¢Äz#F@ø¤Þ_x001F_e&lt;D@	ã©Î(d6@?gH'ÉG@¿VPßJÎC@×_x0006_å_x0001__x0003_Òº_x001D_@y¥òßlD@F_x0002_¹_x001A_¥F@mP ~_x0006_"@_x0013_ÂægÃ:@ÄîÐ~ö%@vJq7@Ìh4@&gt;Ê-@"¶V_x0003__x0008_ËH@xÊNh_x0006__x0018_#@ÉÊ\8[A@S_x0008_ßA9,@rÇ·üè_x0004_þ?°Ý·8©;@ÀµB·7@w8TªI@@clR_x0018_÷î:@È-A'×H@A[º_x001E__x0011_&lt;@PáI*­R1@^ô¬·wH:@LKE»¸¥F@é¯3GbTð?Ç÷G_x0008__x0012__x0019_G@Å_x0010__x0001_MF@Dü5ÕQ_x0013_@tûh´F@VìzVóÜD@WùZ&lt;@_x0010_IêSF@q_x001D_Âb@û0@S]mÏÃ1@_x0003__x0004_]uÖ¢áR.@alED_x000F_ª9@ä=ýÕ.'@~Úì_x001D__x000C_)*@_&lt;ÛÏF@H ¦¸Ø_x001B_@2¶3õ_x0007_@ê¸sÄÓ_x0019_@©áèLÙ;@å¹&gt;4'_x0015_:@~ç)zi=@ï_x0008_ù_x0008_åB@¡¶±x¶%@Å_x001E_N_x0014_@ê_x0004_õÿõ­0@ÿ®§_x0010__x0014__x001D_@_x0012__x001C__x001D_Qô_x0001_@S_x0017_«ëé"@_x0002_ø3êÙH@sú&amp;sP#_x000B_@À&gt;çBü?#½_x0008_hÄA@ëäj_x001B_i$_x001A_@gµóÍÍ9@Ht»,Ïw7@M|³)aÔ@@_x0018__x0003_ÏÁE_x0012_@Ó¸:h}9@g_x001A_M£Z7@_x0016_SnI~5@Ö_x0002_ZL\ñ&lt;@_x0006_®'·_x0002__x0004_ï_x000D_0@,Ün²65@ÍJ$ø¹GB@¦cö_x001D_ZÉF@Î!_x000C_=ÑÔ(@6ù·=ò_x000C_8@eáQmD@èR_x0003_`F_x0008_:@ÞçÜ=P	@* _x0005_jL²_x0008_@}Äb"·QE@GJÊÎ_x0019_X3@xäÓÎÈH_x001D_@±a_[°;@1ÒÙ@Ì+@6Tj&amp;¨{C@tÿº E@p¡ò_x0011_@ H@Iëaª¸¥F@#_x0001_$ÀÏ_x001B__x0019_@_x0002_ HQ&gt;_x001E_1@&gt;K6_x0005_@@Y'b1éÖ&lt;@öNbüXáG@`U°ñÖ¯õ?I_x0012_H_x001B_@@µÏâø÷C@.7¨×tµ&gt;@&amp;ð½&lt;ºýG@ò äV»Ì"@ÂýÖ_x0005_Rª:@ÚÃÄ®#@_x0001__x0005_À#8@_x0002_Ú­:Wú?_x0008__x001D_p_x001A_3E.@ôÔ1N£_x0017_*@Øçkd_x0012_oF@·&lt;D§ä­7@Sqúþù_x0004_F@·&lt;gÿTü1@,¸Þ_x001C_ý_x0011_@_x001A_¤ýú_x000B_3G@/dI(âG@JR	·_x0003_ @²_x0007_=FÆÒ_x0015_@#nòA@*_x001C_¨Â_x0004__x0011_@üþVð&amp;@nU¡_x0016__x0005_H@h£$&gt;(?*@H}Í_x001D_£8@Î½ÇÇÆB@Æ°#qQç6@bÕ_x0003_!*@½²z·¸Ê'@0DÇ~/C@ài:òð#@ÅÜ°¢0D@fFtH,O-@g&gt;ø¨G@ßRSØ_x0011_@Ædüx_x001C_:@_x0008_ã­mn;@u%_x0016_}_x0003__x0005_P)8@Ç_x0004_ïá0@úo_x000B_är_x001C_@lç]_x0017__x0002_H@ó_x001E_""@Bõ_x000B_¾÷fG@ª_x0017_ãØ7@_x0001_"(x¡ù?Ò_7³½1@fiÕØ´Å2@gâ_x000E_î_x0007__x0014_@1§_È_x0008_1@Êí_x000F__x001F_4â6@ïkÐÒ7@´ù5F,_x0005_@Å³&lt;@]êtväõ;@õã0]¼óF@¦ÈP·åaþ?P*_x001A_v_x001A_?@ê aÖ +@@_x0011_Ä_x0002_Sì;@x%þ_x0013_þ]0@^nî¼÷:,@úºIÇ_x0002_@1»GýbF@OÄ_x0013_üv:7@¼[¯¥Ø´E@t¹®z\_x000E_@Fâ?óx)C@K~úgÉ´?@jv_x001C_ðJ_x0017_@_x0001__x0002_þ _x0006_8´á*@eõà¾3@} ½rH&gt;1@ÆÂ#ó!3@EØÜ_x0004_H@Rü_x0008_?4@%Ð2¹_x0008_Ë@@M{'øB@ýá_x000C_&gt;_x0016_@åU¹_9@_x0001_5Ññ&lt;@Ü4éï°ÔG@£§¤|ê°9@KègÝ¶H@{_x0017_,ö°(4@	ÝWêm+5@zF¤kçP+@½ú_x0012_%ócF@p¹V¡¬vG@Òq\s¬26@íÇ_x0011_1SF@ A'xG@Äqä uA@Ò½ÓRà2@~©6&amp;@_x001F_þ`&lt;­#@v×Ä:¶C@t-ÞXÇ &amp;@3Í½ç_x0014_O8@LØAöE*@îÞ_x0018_n²(@þå«^_x0003__x0007_U'@lF,èC@F+Ø±hO3@_x0012_p_x0010_'£&lt;%@«É!ëõÓD@kÈ{½x@@¨_x000C_íÞüÓ_x0018_@o.I_x0001_w}E@}`_x001A__x0002_D6@Ç_x0004_Ly_x000C_¡@@~àþúo_x000F_7@ªãdpÜG4@¾LÇH_x000E__x0012_@k_x000E_.$¾$3@n¢ÃO:@Ô_x000C_µ1@´00_x0011__x000E_¸!@4ìOïÀ´C@¼ð}d_x000D_©_x000B_@àCóyD@.±o_x0019_ÛF@_x0005_ýØÂ i+@æ°÷_x0019_@ï¥_x0006_ÆýßH@Ûæ¼¶;@Çrñ´y1@_x0002_Eÿs@@Õz#Üì&lt;*@ò_x0018__x0001_Õ_x0014_@Y_x0011_w81@²E_x0015_|âà_x0001_@»ëµËqA@_x0001__x0004_z_x001A_VÓ¸ë;@Ò&amp;*¼û_x001D_G@ù`_x001C__x001B_ÄÁ,@æÕº±ý2@pßÙÂF@$_x0007_×ºE/@_x0001_¬%qUE@·ÕµÑ¿/B@Ý_x0011_Oîcð?imÞ¬5@¨_x0008_s$@_x0004_»h_E§_x0011_@ ^ÕMh_x001B_@½4/_x001E_*00@cÕæ¿¾«G@v7x\ç¼!@|_x001B_óýQ§F@w]_x000C_s1@ÓR_x0011_Cç_x0019_@^¿_x0018_F	øG@ÉkÌ½¬ª@@¯ãVêv&lt;@_x0003_òB4ÃG@¾_x0006_*3Ú@_x001F_@-Æ"Ä/XE@7`Ða,H@_x0002_(ÜÚK_x001F_G@Ëz44@w¬±_x0004_sH@3H×?bëG@¸òu¥º.@ê­J_x0014__x0002__x0007_aA@]	°Oy)@¢_x0013_&gt;hç/E@0_x0010_c£¾E@­)î}b@@DÜ	k%A@f&gt;0]vH@²_x0003_çw]\8@T$i_x0002_ã_x001F_-@_x0001_e,_x0006_å,@ÌÝ8Ø_x001F_@ÿÐo¶´F@à_x0016_vñ_x0005_x_x0012_@¥ yÔ­×H@´t_x000F_küE@ªè\_x000B_¬?@.¸_x001C_kùD@_x000C_:k_x0012_,-@@&amp;_x0004_jýD@ÅW&gt;_x0001_®¼'@#Õ)êù?$S=_x000C_'?@_x0015__x001A_B_x000C_G@Ü`¡ÒvmA@_x0006_|l)ÓC@Ä{¹_x0011_AD@½Sa&amp;_x0004_4@úþ¤ø2@Àéi©8HD@ô¥4²Ñ_x0012_@n:&lt;¢X&lt;_x0012_@ô´Ðð7@_x0001__x0003_s[éÇìû'@Z~_x000C_ê_x0011_@Zö	Ë(@QÉ?_x0008__x0018_z;@úÐ_x001A_i%9@KÌ¾_x000F_1H@ËÑQ_x0003_y¡C@tyºÏ¦_x001B_B@N¶.òQÅ_x0011_@N¾ò_x0013_a8@âÞF[¦_x0002_-@v_x0017__x0001_óòÒE@¦_x0012_ LBEC@£_x0004_éÍ6òC@¦\FH@_x0005_j_x000B_æU&gt;@¬®äóØ½&gt;@D¬_x000B_3@á]Mh&gt;;@ªf}_x001D_ÊÉ@@Ö!ËþÔ_x001C_@_x0010_[IéãùE@{_x001B_=t0_x0005_@þàXÔd_x000C__x0013_@86gú¸z@@&lt;PhEì_x0008_û?YÅäÅ×_C@²ô	ûo1@Äu:º¾%@eTÔ|-D@¨_x000D_5È_x000D_3@¤iE_x0007__x0002__x0005__x0011_B@âçÑPo2@ÔÅÉ¾G@©v³_x0003__x0015_2@Û·_x0003_«R5@èFHµ&lt;9@þ}µÏ8,@_x0004_O	°_x0016_8@Y¢9mü®?@°cßBÑñ?&lt;_x0014_6¢2@$ìãìæw_x0012_@yk__x001E_E÷,@__x0005__x0004_Àô0@¦/ôÅ&lt;@òiªºõ.@m_x000C_Oê¯¤@@I¦'_x0012_4JE@Ó_O¦õA@KÂXbÐ(6@E~bùûNA@gzP_x0018_(3@Ðí:°s@@©¿oÍÕ+@ÄìP¿cü?M._x0010_û"@¢bîþrKC@÷_x0001_y_x000C_@@Á´.á´E@~_x0019_ßµdG@ó_x0006_­Ý%f&gt;@éqçdï#@_x0002__x0003_·ÍN×¾4@4s+Åù-@Ý[§tæD@_x001D_°ëw»Õ_x001A_@ØøÞ%ÆD@^ßúÁ:@ñìatHG@ßÉõ¤³ú1@»/­ç3H@I×,ÃI&lt;@ôèýÊ(@wòÌ¬YÇC@_x0001_ÐKP?H_x0016_@+ºÄÄ@_x0013_@Ù_x0003_d f^0@Â3­Ö{_x0014_@_x000F_5¹gBÔ_x0014_@F£¦Ûd²6@_x001E_ÐÅÚá#@µ*eó_H@Î=_x000E_¢¨$@(KòZy&gt;@¾¼jÊ_x000D_D@±Òbö;@¿ûßcòA@È-Ú¯_x001E_@Ll.e;@^S*_x0005_C_x001B_@R_x0001_Q_x001E_õ3@¢'_x0014_%VÀ2@_x0010_Ì¼µ©æ_x0008_@ª_x0001_}¯_x0002__x0003_ó_x0014_6@_x001A_Qª&lt;G@c'âë!C@Hâ_x0004_¤_x0012_@»tqãF@Kà:_x0008_96@åÄõ¥¿Ç2@¥	Üè_x0005_:@?_x000F_¤ÉÜG@Ö|ù_x0008_o:@ÇoÖ&lt;_x0008_)B@VS6¼¯¨F@&lt;ê'ÞC@ áJ.7@_x0001_ÏklèJ/@årÃª©8,@_x000E_ªç1åG@äÇeû£ç&amp;@èg{åÞýA@íú.ëBû;@_x0016_Éîòr?@UyÕ3_5@Ñk¾è&gt;@KÊ@ph)@Eq_x0012_ZÜzH@ì~PJC@_x0008_Î§¿.6@U2&gt;¡_x0012__x0015_@_x0002_¿WxÕE@_x0012__x001F_¤dG@äm8"_x0006_2ð?_x0019_-³U[â_x001B_@_x0007__x000D__x001E_×ðE@ÑO_x000F_ThG@_x001D_]Ú2O@@_x0002_Ø°ÔÉD@Soü_x0019__x0014_@hÓNÓ6D@kT^«­r-@µ^%Îx|E@_x0003_»_x0013_ÅÆq	@®_x000B_&gt;k_x0013_C@©dZs_x001A__x0010_'@c¾,_x001E_g¦ø?_x0008__x0005_ÃÔ2@)ìô¬ï&gt;@Û%U _x0001_6@Ý_x000F_¼(*B@¶±rà;_x0018__x0016_@õ/\¦¼6@DQç_x0007_VE@ùJ_x0008_LB@?Ì_x0016_we±0@ÞN^x_x0012_1@_x0006_Êô^_x0017_@OEºäGC@_x000C_T»`²_x001F_5@¥V_x0016_æ;7@ÃU_x0013_W_x0004_±A@b#£Õ_x000E_#@ZÏsÈ=ø?¢_x000C_!Ù"%B@r|°5ÁF!@¿Á_¡_x0001__x0002_²_x0007_%@g'0fH@·ä_x001F_cÞëE@´ÔÆ_x000D_0@¿{Ú5)6@)MyÿýB@±_x0013_ñF"D@rFèëÿ6@Ñðda_x0019_SC@5áHÚ´=8@q3LZ_x0001_OC@¯0zmØ¤_x001E_@¢XÉg*.@ht­F5ú0@_x0004_Q¬_x0017_ôm)@YÜÞ_x001A_ºg_x0014_@Hådtz"@%_x0006_á~¥_x001C_@p¸M¼@@_x001D__x0004_ÜP/Û*@6°Ã¶À$F@5D÷_x0004_k @d_x0019_÷ñz6@¥[_x0019_¦º'@_x0016_¤&gt;¶?YE@Ã_x0013_T)¦C@âa_x001D__x0012_ªË+@_x0015_)	Q%&lt;@âu£s[Ü)@_x001C_kE"ÛH@Õ_x0012_NMbG@fÝ]{_x0019__x0014_@_x0001__x0004_1YÒ»Ì9@@S÷~&amp;ý?y.Û_x0010_Ô?@ò_x000E_4²º-@Ô¬{_x001A_ÇÎ"@®È_x0013_Û3¦_x0001_@aÐ&gt;C}G@¨§ý2;@¤Tt!xH@¢dý|JH@Ä",_x0001_	ó_x0010_@óá_x000F_2á1@Ê¬_x001C_ÔÓ,@uê_x0001__x0001_ç=@A§©/&gt;8@¸Ì_x001B_¯?@6ww£EÕ1@Àü¤_x0001_À7@Ö~mÛk!@G¬_x0016_D1@2¨Ð_x0011_¹U@@&gt;°_x000C_É_x0016_÷D@uIy_x0003__x000C_=@øM»qÿ?KìC¤01@ÝGìí6×ù?oÍ°ï!X_x0018_@ví¦;þG_x0019_@U_x0001_Ré_x0015_@ôcWÒ®u_x001E_@)&amp;_x0002_ÑÃþ3@ê«°H_x0001__x0003__x0017_ñ/@ä7'8@ÈD@¥¢Ñ/ÈVB@&gt;C$sE³@@	MH5_x0003_C@)Ñêå}`7@Þ°îm°8@g°Ñ³Ï_x001B_H@&lt;ü¤_x0011_ã±&amp;@_x000F_mH¥v$@Ç¶=\_x0012_S2@wéIy(@8xqd­9@ï_x0019_z²ªL&lt;@ÌûÌ=12"@_x000C_xH¿_x001F_1_x0004_@Ë-E08E@£*2ï_x0002_g8@|-ö¡¶_x0007_6@åå¤¶_x0003_B@ÐºH_x0016_I£_x0004_@TIÐFv_x0014_F@!y\+b-D@Dr	&lt;@O÷_x0002_²¨&lt;@gÅ_x0013_±yUû?Ûa_x001E_³.uF@U2©HzÉ8@a&amp;_x0011_à:â4@_x0002_Mlþd&lt;@ÂÃÔE@¨ÉWì¦ @_x0002__x0005__x001F__1Fq7@Ã_x0005_¶=~4@Öïô_x0004_=É_x001C_@iRZæ@G@+_x0011_ÿ_x000B__x000D_Â&lt;@Ìm_x0015_°-B@@í_x0010_"_x0018_òßG@"·Oæí_x0014_F@è6ògó?ë_x0010_§-ÀIB@_ÊðMë_x0019_C@n¥®t_x0015__x0008_@©_x000C_ÞÑË+@±h_x000B_õ8@fß_x0014_mlGB@_x000E_dànIKA@¬½ ­_x0004_(1@1¢ëÅhú:@áÃ_x0012_?¥YD@±/_x0003_),(@éÇ_x0007_B@@_x0012_x_x0014_Y­}:@+_x001A_ßù:@´r{ü_x0001_@Q­_U§'@Ülô	ÝÒD@_x0012_øû_x0004__x0013_4_x0013_@lp_x0011__V7@0__x0007_¨}×_x001F_@Æ_x001D_5 `F@;×g&gt;,@Ñ_x0001__x0012__x0002__x0004__x0005_Ö8@ð_x001C_©_x0019_fD@öûV÷;2@ü&amp;-;@¬æÂc²&amp;B@Â_x001E_9nd1@ØA«=:@ã_x0007_U5½5@_x0008_À×³4(@¼­JÅd±A@_x001A_§â'×«0@ÒùººÖ?@ ²ùì_x0006_F@ãÛVCà&lt;@Þy7+]G@_x001B_dtliÂ_x001A_@ÈÖ£¦I;@®_x001E_â¤^Ô;@x®ÒKâf_x0012_@ïëÃ´Ù6C@PÚTÔ7@ìXf@_x0004_=@@OnyC@¤&gt;­ààõ0@_x0008_¯_x0015_ä*C@²Û¦_x0011_FE@_x0019__x0003_­ÁíZF@¹ÑÓà@PH@cMÆ¥³_x0005_&lt;@(ã_x0001_ë|ù_x0010_@C_x0008_þA8@CÙÛèIF@_x0002__x0004__x000B_LxKcü0@|.ÓuE@ø%R»ÀA@·M¬"»Ù0@G_x001B_ngë0@_x0004_+ñ_x0001_ÒµE@Ùµ_x0017_ZMD@øÎÂ!Ü)H@$_x0019_;_x0018__x0019__x0011_@@_x001C_ú_x0011_ß¾H@lTÎ^D@s_x0015_n®'&lt;@Üó_x000C_f}z1@¬´µüx_x0011_@_x0016_(_x0006_~ù4@ûÚwx7"@ñC_x0016_Ù:¿A@÷ÓKfß_x000F_H@vGU_x0002__x0014_&gt;@SâÃ_x0017_ _x000F_B@W50_x0003__x0014_Ø5@3u~è&gt;A@#_x0001_Á6@»ñ_x0015_¶îY:@~)R1@T0ÇqÉ¬&lt;@O:êû #D@BbÐçÖC@)K?Ó_x000F_H@Q§_x0011_i&amp;³D@¦5æxÏÊA@è/_x0017_ã_x0004__x0005_µð-@·ßÞ2@hRW_x0011_,Ö4@_x000D_iÏ-:@:Ìí]F@/_x000D_É1_x0003_"@µ_x0007_ù½ó_x0001__x0015_@^uHÚH­ý?_x000B_®©_x0018_X!@s_x001A_$Áf;@_x0003_ol+ÏY&gt;@_x001A_éUÞC@N0£®+G@_x0003_¡¯/¨+@ü_x0012_¿0@@Þèùâß(@_x000F_OkkU©H@_x001F_ps¿i¹H@Yï¿ãÎêA@º_x0004__x000D_ÎkA@:NØÄmD@1_x0013__x0018_Ä¨w6@h*óÈ.@%Y_x000F__@¤5@´üÖk5_x0003_F@4	ß_x001A_@uHMû_x000D_=@_x0012_cTÌ0mG@èÞÄ_x0002__x0004_ÍD@+RI¬F@\­Ø.	ÜD@è¥_x0006__x0019_Ò@@_x0002__x0003__x0011_B+)4ð8@)ë5ì9@¾|6)_x0001_¡F@É_x0010__x0003_¯§¯F@p¥,åõ2@_x0013_µ_x0006_üÜä$@\û.ÛÉB@9Ý\AÔ_x0018_@_x0002_£Ü9f_x0004_@òCò¹L@@ÔU!´Ê4A@_x0017_x}aøB@oLë1à"H@æ¢«±G@Çk¸Lõ¡D@lå_x000F_Ã_x001C_Ù2@_x001B_ckJ_x0011_1@ñ*]ê"@©6º_x000E_Pw7@hSÝº?9@ðL½³F¥1@­´º|=_x0003_9@_x0016__x001A__x001E_ÏA_x0018_0@W=X0@_x001B_Vøùþ_x001D_@_x001F_ä9|ã44@_x000E_³Û-n¾_x001A_@ËæÒyÆ_x0017_@ÓáåLò_x001A_@A/´&gt;C@r¶ðHùÊ&lt;@ _x0002_î_x0001__x0004_Ú,/@ÄÄM_x0007__x0005_:?@_x001F_Èæd$7@_x001F_`_x001B_²DÎ+@ßz	_x001F_³@@çVoUåF@ü g\®/@ü`;³¬vC@iÈkD&gt;E@­_x0003_o&gt;M_x000B_3@ö_x0018_ï7@ü_x0019_g_x001B_ó³;@Æ¸µKïw_x001A_@u_x0004_Ì_x0018_$B@¢Oãú×B@a¥±À_x000E_@Òâû_x0019_3ÅD@ièRÏ,@÷þáTwE@ñ»y_x000E_0H@{Þ!_x0012__x0019_@À_x001F_ìBç$@t_x0002_?åIG@B_x0003_U}v&lt;@å_x0002_Ðñ_x001E_ÕG@zB2ÊR:@Ú+ícØ*@\¼G-8@®ó°æ[B@¤Ï³_x000D_LeE@`_x001E_h´D@Ñ/Øn_x000D_&amp;@_x0002__x0003_j_x001B_×÷­_x001B_E@öIÂ_x0016_ [_x000C_@Óú_x000B__x0003_2v.@|+DaH:@R:;_x0001_æ_x000F_F@§ø­u«@G@õ8~_x0019_O D@ª«¸_x000E_è_x0017_@@B_x000D_x°4@M1ëÏ_x0012_@3F!Ì =_x0006_@_x000E_&lt;RøZ)F@_¬ÈäÆ_x0017_@¸ «°ur;@_x0016__x001F_Éã:@_x0002_§d_x0003_¹»ð?¹6gÚ+q2@	A¾»²ñC@!Í_x001F_3gßE@©¥ä_x0005_ÜÌ*@ ÂâÜ·;@ÎyN-_x0016__x0018_C@®`êt´5@ ¨K_x0012_=@_x0010_±X?@«h]éûæ-@ÎYªg~E@,wÈÕ_x001F__x000B_@_x0017__x0008_÷}1@:ªUQ_x0012_,@®W`³Á»0@×_x0018_×_x0002__x0004_`+@&lt;P1ÄJùH@!ÚÁ_x001F_ð§_x0003_@_x0011_9ÊÏZG@8ïl«XÜ7@bÙ{~_x000F_i@@_x0003_¬ò_x0017__x0004_a!@¬úç¶æ9@6ßGËã4@(]ê#N?@­5_x0014_ZÅ¸A@ýr;MúP0@®_x0018__x000B_UNa:@*4DcÕOE@f_x0017_Ã«DûF@×Ý_x0017_ J,-@ü++tÁ2@6½æÀ)C/@,]/ø_x001C_5@µÎe¤Â,@í[_x000B_;³:@_x000F_ÎRDD@ÇÕº,_x000D_ÀF@òÑ_x001F_v_x001A__x001A_@äRà8#@L _FÓB@°O_x0001_@H@_x001C_Dãß_x0007_@v¢ã£_x000C_@µ×ò ­_x0011_@dV/_x0003_5×4@Øéúk=@_x0003__x0006_&gt;_x0019__x0015_ÁJC@Å_x0014_f_x0001_æ&lt;_x0015_@µ«Ë_x0002_s0A@_x000E_Áå0&lt;=6@·Õ±-B@ìÒTL_x0005_3@È0B82S&amp;@¡Ð_x000C_swSD@àÊO£d¸_x001C_@íkæ%¼M'@6z|_x0008_ø)@á;HÍ Î_x0001_@_x0018_Í_x0012__x0012_;A@ÝHù=_x0010_@@·@_x0003_~N_x000D_B@_x001D_-û]ÕUC@.Ë_x0018_'%¦:@å_x0001_)Õ§w6@÷D_x0012__x001A_gC@,UÊ_x0003_ @Ãé_x0004_Væâ#@´£Xÿ~´B@_x001D_pª¤7@_x0003_ÎË3_x0014__x001D_7@4&lt;_x001D_Õz3@_x0017__mj­"@êÏæ0z4@õ¤ãýïn3@¢"«DT@@óÒ/)%i_x0012_@RÞ MtF@lè_x0003__x0003__x0006_MîE@è4¼n:9@èæ$´bO&gt;@ú&amp;&gt;ü¸5H@ _x0015_¾_x0006_´'@vÚí¾&amp;@_x000F_2ä½E?@/E¼·Û @_x0010__x0011_ LHyB@£_x0017_Ù£;uE@¯9_x001A_'è_x0012_&amp;@¼5QÄvÉ?@Üø_x0006_f¾_x0002_G@Ý«®ËD@¼²_x0001_*­ß @a_x0013_ÅCY¥2@ª÷­à"@@z_x0001_¶	¡Ö5@w²MâBJ)@¼vs%@-,û$_x0006_E@b|©ý¿-@Î¹bÉ¥s&gt;@Ü¹FñêA@_x0005_ý¨_x0004_½G@Wò`ðÕ¡@@|ÇYAp·ÿ?m¨_x001E_ô×yG@á_x000D_ùÓ @_x001F_D¦^©ªC@²Î±Ow:B@òÕâù_x0018__2@_x0001__x0004_ÕÜÊJfv"@w¶AiD@_x000C_ B_x001A_Ô«B@{Ø_x000C_ÆAF@ÖÉá(Þö=@_x001E__x0002_8_x0017__x0019_ö?ÎqØ;_x0002__x001C_?@ ú_x000E__x0007_EåG@V×2\g2.@¼_x0014_£¿&gt;D@¿_x000F_Úì_x0010_ü3@§µß&amp;@t_x000B_¹$qZ:@èñ½k@@ÂÍ'_x000E_áB@saæ_x0014_e=@»§¯&lt;^û?_x0014_Ã_x001D_Ìì	H@Ò_x001B_;5¥G@®(à_x0011_¼¥3@r_x0010_G:@L[_x000B_ßç_x0003_@Éùfs@_x000E_;@ê_x000E_»T_x001A_LE@þ µ_x000B_Ä)!@MÃ&gt;cÓG@O_x0016__x0018_oaC@_x001C_Ø×3°H2@ã_x001E_&amp;\Õæ_x000B_@7eòîðY @¼_x000F_u&amp;e&amp;@N_x0001__x0003_¬_x0002__x0003__x001B_Ô_x001C_@(ús&lt;_x0015_²F@ïß	pÕ_x0003_@ØlB__x0014_8,@ÊyvLêf_x0012_@ÿ_x000D_(ì´#$@ê#·hô8_x0001_@x=~UB@æ¯?édX&gt;@ý_x001A_4MÇ_H@µ$2Zq3@Á°r{Úm,@_x0002_?®ÌG@´óÔ÷ü:@ÝbñÚL?@_x0019_*¾2 @î!sM\&gt;@2&lt;h@-ÑG@ù~ßáD@t¯÷æböH@fQ=÷_x0013_A@õ_x000D_ÔÿX4@T¯f}òCð?6ò±jP,D@ô,_K3@LR«_x001B_8_x001F_@_x0007__x001A_Ã&amp;@úÕxaì"@@æf±oý¯-@_x0001_VaâÌL'@°|jñ?6ù¼_x0010_@_x0003__x0006_)_x000E_éÞpB@_x000E__x000C_B{_x001E_H@äp_x0013_Gñ0@å&gt;h%¿_x0017_@Q_x0016_^_x0001_ý¤E@_x000F_(9?B@_x0008_l98_x0004_æ_x0007_@[½/Z°Ä0@_x0005_õ_x001C_°ßn5@_x0011_ày_x001B_·2@ {W¹$@nY_x0018_Í'z_x000C_@ÐÐPºyC@&lt;4­ª_x000F__x001B_@ÆñK}q/@_x0006_ÛB7,@mï_x0008_M³/@!_x0011_)$§_x0016_@04Ò?@Ö°å\&lt;?@ð#6_x0008_èº_x0005_@âðUªzm4@rÞ'¾_x000E_A@O¹V°F@Ãø_x001C__x0002_tH@p}Úê_x001F_ZD@_x0011_QS8ê_x000E_E@_x001D_j¹H@nqT_x0001_9jH@ñ_x0017_·_x0008_bV4@B_x0003_|êB@_x0011_ý·¬_x0001__x0003_ªH@_x000F_ü6Tx_x0014_H@_x0002_³½lÑ0@Ñ!_x0005_)]D@þ_x0017_,uéF@Û9ÇZ#:@Á½/;@`_x001E_húëH@åËA[t1H@½_x0011_R@G@a;_x0006_©ºÜ,@ù¦_x0007__x001F_¹_x0010_H@_x0016_i_x0014_\_x0018_ú#@GT_x0019_F@IH?la0@X_àÿl_x0010_@§D6 ]/@®¢Ë?@_x0004_ø_x001B_óñU_x001F_@I"A¸E@ÉÎ_x0018_nª_x001C_@6¢_x0019__x0015_=Ñ:@_x0003_qÛ¿Þ_x0006_8@Ê§_x001E__x0005_1¹2@Á6#?2@i_x0005_°Ö_x0018_@_x0010__x0001_Û£_x0015_¬_x0019_@è¯_x0015_@_x0012_ @%_x0002_m\&lt;@n¨ñý)@UÍí_x0012_´ù6@2úÿ¨_x001F_C@</t>
  </si>
  <si>
    <t>813c22b6e1cc3a6ee1dfa86aa8552ce9_x0001__x0003__x0015_·_x0002_KxfB@L8©áDE@¤(ä_x0011_ÿÈ-@ë^_x001A_=_x0018_?@Ù$eÁ¹_x0004_H@ò_x001C_^A1@ÿ`qÓ@VC@l:Øê÷Æ.@_x0005_	%«H©D@PþÓ _x0008__x001E_5@ûsC7_x0004_@A×ùA`x;@Ö÷5_x0011_1Ê=@"_x001D__x000F_Ø_5@{Ú_x000D_gæB@_x0014_ÈÜ_x0002_D@c_x001B_VÕäæ$@ç_x000E_êÎ4A@¤_x0019_·fK B@_x0014_³Odgf&amp;@Ì»}ùÏ_x000B_G@æý®Ù._x000E_D@pYÄ½_x0018_&gt;@àc_x000B_9:_x0018_@yýA	2äG@S_x0007_õrÚ_x0008_9@DûH[(@°ãÚ ?@ÉÀ¿å®7@6_x0014_¸¯fÊ%@_x000B_{)ß/_x0018__x0011_@äã_x0006_Õ_x0004__x0008_ÐoD@bÀÖ^O}A@ÐæÖx3@_x0015__x0004__x000B_%½7@Û_x0004_û_pF@_x0013_ñö²¼ý_x0002_@ÓëÅ¸ë©_x001D_@DäDÂ]ð+@p_x0007_,_x0019__x000C_H@Í&gt;s_x001A_ñ9@£ß\_x001A__x0010__x0001_@F{:ø}H@ñ$`íá?@wþ_x0005__x000F_"³4@ìêTW_x001E_,@F_x001B_PEøÿ3@MÞ5	;@e,¼%_x0006_@@sdÅ_x0018_8øB@¦âö__x0002_±A@_Ú©½GØA@ Z6Ã§:7@HnZè_x0003_7H@ÈÒag_x000D_B@aõô-ë#@;cÌÁÖ3@_x0002_%j_x0010_9@À_x0005_ê­_x001B_è;@_x0007_ÎÝ:_x0004_F5@_x0011_z¢¥\=@Ò_x001B_|A_x000F_áG@`¯³O_x000D__x001B_A@_x0002__x0006_×@]Ü&gt;&lt;@·¨{_x0003__x0010_7@½X_x0008_/@~¢ð_x0001__x0018__x0003_@_x0001_ßÏ_x0005_ôD@¡']_x001F_B@_x0004_ïki4+2@_x0004__x0006__x0013_9luB@à_x001A_«n_x000E_7@-wm(.F@Q^íÝ_x0004_ÞD@_x0014_W_x0015_M)C"@¬ÿæÜdH@ð_x0008_æ$çÊ$@®_x0010_¢®yV0@Ï¯_x000D_·ª@@$A_x0019_?_x000C_B;@Ló´8ó¾G@¯Û7¤´?_x0015_@¯^«@,@ìûîÏ0_x0008__x0013_@ÌW*µOkû?RØâ_x0015__x0016_l=@§¨B£Ú@@Ê0oÍ©U-@(_x001F_(_x000D_¿?@ü_x000F_Ü_x0013_¡5@{­«§ =@Ò_x0002_1KA@ÆFD?_x001D_'_x0001_@yM÷°d¹G@\S-B_x0002__x0003_k±F@ï_x0018_ÁD =7@þzèä:2E@éç	ß%93@_x000F_Ê1_x001C_C@Wöó¥½ð5@.3M_x0005_·/2@1°ûE¬=@¯¤6_x001E_D_x0011_*@»UÙ×_x000E_D@_x0016__x001C_g÷_x0010_=0@Àäcä=&gt;_x0013_@&amp;ê·_x0008_þ:@Uè%%¢_x0007_@*_x0004__x000E_ÕlD@Òé=º©_x0016_@ÄJ_x001E__x0015_Ðö?~Ú1_x0005_Úè4@tü¢+_x0016_)B@Zp_x0002_Ô_x0001_Ò@@_x0013_7F©`3@´èý®_x000E_B@j\}4ªü@@_x001B__x001C__x001C_¾ïD@BìAà_x001C_è&gt;@I¹_x0008_{!)@BwW_x001A_E£2@°Ø14ä;_x001B_@_x0004__x0008_÷D ñ_x0016_@_x001F_ùT *+@_x000E__x0005_É|zs:@ÂP6ôÚ+@_x0003__x0007__x0002_V¤+å_x001A_:@{_x0011__x000B_XP´_x0010_@&gt;~Þ_x0001_Ig_x001E_@Ý/Îfæ_x001D_F@ðæHÅA_x0017_ @0D_x001C__x0004_aA@;È_x0004_l1@öo ]++@ßæe/@Ø1ø_E@Ù'6q+@Ðåµ~#Î_x001D_@_x0001_K$An_x001A_@¸¹½¾	_x000F_(@_x0006_$ýWt&amp;@_x0006_Àæ÷Z»9@Ít©_x0007_ç¦)@i­HÊ¾C@·._x000D__x0005_þE@_^÷_x000B_ç&lt;@VîÌÚ__x0002_B@É§_x0002_[Rz3@5&lt;3=j1@_x000B_pñò_x0008_$@&gt;Ï¯iWH@óÏA|¨G@´¿¶&amp;&gt;@ø³*«;G@=H_x000D_÷G@}¨ñ&amp;ÝÓ'@O^ò_x0013_à?@ô[s_x0011__x0001__x0007_áÿA@&gt;E¨Ø²8=@_x001C_ÆÂ¸^hF@eºG ß:@_x0012_\ÉòI_x0019_@(qK¾Ù:@(Ê¥×ÜT5@¯zÿ_7*@Hq&amp;«_x001F_7@ó*×õm7@DqÕÔ@@#be!ô1@Ê=ÂÏ 'B@½ô_x0006__x0004_w#@ãj×VcÆ6@÷_x0006_M'2@¨á&gt;Å6@WW1_x0003_æµ8@AÈq:@*áU|+@@¡B_x001B_d(@¡]+âu_x0004_@ï_x000F_©¡!@@¸½©­_x001E_S/@}èr#;1'@[_x0011_Y?&gt;G@_x0003_T"w_x000E__x0017_E@qóÉV¾7@±µ_x0005_öØ!)@t=_x0006__x0010_o_x001C_B@ë_x0012_#Jv-5@oâ1_x0002_h/@_x0001__x0002__x001E_Þ_x001B__x0001_ä¿@@,·pôUÀG@WË_x000D_%V=H@èÉ_x001C_Û·_x001B_&lt;@õy_x0018_&amp;ãã3@_x0008_	Pç¬f7@æ3FI8@ý­)zR)@Yg¦Á(5A@n~i_x0016__x0014_@_x000C_ïîXW_x000E_$@^°_x000F_ÖÇ³@@®!ÎñYC@aTVî×-@L$á²4@tÄ'7_x0017_@ú÷}îRd#@POºbÉ @Åx[|À÷H@åú6Û=$;@ÒG_x000D_®Âö?`§Q®Û_x0019_@Eg"«ÛE@å_x000F__x0004_·Æ@@XÆ_x001D_.ø¾A@bç*±Ç9@a^¡S~÷_x0018_@38_x0008_,_x001A_WB@ÒWR.@Pwò¢'@÷©LBÁ8@8_x0003_&amp;Ú_x0002__x0003__x000B_Ø_x001F_@¿Vª®	C@_x0014__x001D_ïM&amp;G@0iêq9@Ú_x0011_Öø.#@¹fUàßOA@»øe_x000B_Û_x0001_@Ê +Ìk&lt;@|ÃSÌ_x0011_0@ªZû¡cG@âÌn68:A@s]_x000C_ÈO @,¼&gt;b_x000F_V;@z_x000F_ç_x001C__x001F_QF@_x0008_{ª.Ä1@µºé_x0002_E;@ÍãyVæ_x0016_@'»#p:Ó:@!¤¤ÓH@Ói*ë?_x0018_&gt;@de¹_x0014_3E@bØ_x0014_Âo¼8@ªaE¹ö4@.ÑhJÃhC@Ü-ã ë @;ñ9#_x0003_A@o£?ÒÔ¡B@Ó_x0017_{e4_x0018_3@Ý6ãÈ7Ð"@`û±~_x000E_@jÿG¸+@yYqcÕS;@_x0001__x0002__x0005_Iªh*@¶¥0Ö&lt;=@¶_x001D_ñº@0@_x000B_V_x0017_´ÃKø?b8}qGÿù?µ%Äey1@À+_x0011_óÕ¡0@ÅçwÝõ8@æÔõÀæ8@KMæî_x0018_!B@Gôªû_x001C_ëE@³aÈ²{&amp;3@Ìcl²&lt;ÿ8@¥$ëÄ$"_x001B_@S_x000F__x0004_A_x001D_=2@`hÍÔ\]@@&gt;_x0006__ám_x001B_@²ýy]_x000C_#@þÓQ)HC@æ¥×_x000B_à@_x000D_@­_x0010_^,{)@M._x0001_32@÷n¼µû&gt;E@¤µÅ_x0014_f¢:@¶nâ É;@NLHV_x000B_ç4@¥Úk¢(â+@¢zg§ª&gt;@ÀT_x0017_U53@új_x0014__x001C_A@]zK&lt;=§@@FiåH_x0001__x0005_¨-/@&amp;Ü_x0002_qëH@¶Ï_x0002__x000C_»2@yXÀKE]F@¦û_x0003_¾Áh@@s_x0019_HlíO7@_x001D_«·[nåH@_x0018__ef7ú@@­'_x0017_é&lt;(@ÃíÓèTH@Ê Azê2@xQt³	6G@è¹#e|3@´+,_x0002_&lt;+@#»P_x0003__x000C_M/@9r¨ú¼¸E@)cuØÕ_x000E_H@` [5°~C@¡2_x000E_¡?@_x0004_._x000D_Î'O@@Â_x0002_c9êò9@êhÎ("B@Þ&gt;_x0012_Èñ_x0019_@0ëØ ÙC@Ñ _=:¬9@{$_x001E_Äæ7@7ãE_x0005_V8@_x001A_×ç5@­î­«`?@JHç_x001E_ªÞ_x0017_@èØä_x0002_C@ÈèN_x000C_CÖ_x0007_@_x0001__x0007__x0016_üø¹K5C@¯À+..2@Ú´#ûf--@uï:ã_x0004_C5@%=kÇhg9@o'_x0016_kçC@B¬ïØ_x000B_@_x0018_×I_x000C__x001B_D@vX_x001E_Rò3@^u_x000D_Ï;	@@m³.º÷÷C@¸ÙC"üL_x0015_@ÂëIL&gt;2@µ+l¥l_x001E_&gt;@ï=^#Í	E@+ÍI}ü2@\Î\$Ú_x0012_@_x0017_øÂ3yÞ6@ü_x0003_(æuE@Ê~¶Ñà!0@_x0002_åBëd1@Óu\xìD@ù¿ë!ß;@u_x000B_­C¾:@_x0019_zb6_x000D_¤B@Ð³_x0016__x0005_2&gt;@:Åy?_x0006_+_x0014_@.%aÆ_x0004_=@	°ó5z¥@@Ø]9as_x001A_E@¨	i?"©&amp;@n_x0012_3û_x0001__x0004_b_x000E_5@àyÂ@Z#@û G?^½$@_x001A_*öÞK©E@Ë7ñ_x0007_Ñ5@&amp;_x001A__x0007_YG@'´À$C$@ÈÖi2,(@K¨{ºD@¼~G'z0@oë(×Èt#@óRó»ì_x0002_&gt;@å¤ýY-ý_x000C_@ùüí.9H@à²é]¯G@	__x0013_¦&gt;@Þ|àÙÌ_x000F_D@31Ùd¡ßG@ª»/d6@_x001E__x0018_F§)@¦e8[È&gt;1@Û,z©9þ3@_x001C_Àø_x0008_H_x0017_C@Ô-»²8A@"á\_x0002_à&lt;@Û_x001F_Gßz_x001E_@÷#×_x0002_G@ºZ_x0016__x0004__x001C_G@_x0007_½&gt;òQA@Ncw&gt;ÓD@²¶_x0001_U_x0001_6@_x0003_¤¶|v41@_x0001__x0003_³b_x000D_E@ÐF:²[_x001C_@JãßÀF@xáÅõÏ8@Oàó:T6@¾ãbqsÅ:@ò²_x000B_®i¸_x0016_@ñÐnB@ìÍ¯_x0011_ø_x000B_@ÅÆÒ6ñ·_x0014_@*Ðê¶:@M1ßÄJ'@sÒå_x0019_n?@ëè¯91@_x0002_=_x0005_g·C(@T×_x0015_£_x0014_[!@¨ðù_x000B_@UËú H@Cÿh8/kG@_x001E__x0010_~/@@_x000B_-­)@_x001A_ÜU&amp;5@õÑÑnD@ê¸6@Q|3¦tÏ_x001E_@Ê_x0010_·µñ5@gE,­A@P1;13@9©i]ò_x0012_@å·¹_x0011_8¦9@aJY_x0008__x000B_ @ºs_x0004__x0007_YÖ%@è\¾ä@¬_x001F_@_x0001__x0001_É_x000B__x0003__x0002_;@¦T´%}D@»_x000C_¸´ÅßG@¦O©"}D @_x0019_2hâES7@ù±NOXç_x0004_@£ÓJÏb9@Ê_x0002_\¼w_x000F_A@ª`^²ÆD@²¡_x0006_m4@\öw_x0017_Û$@Üþü#÷íø?b÷q4_x000B__x0002_@ïÈÛïà7@ò_x0001__x0004_ö_x0008_;@#ÀÏ_x0013_)F@ö¹sð»_x0019__x0015_@íx_x0011_ÁD3@(¤_x0005_Ù½H@çw×%H@_x0018__x0004_+\&lt;F@ôö¡²A@ò¶x_x0018_ß$C@NB±_x0004_?l_x000B_@´áÛVY=@_x0013_OyX¢1@'nXz^©7@_x0011_^;'KÝB@O98¶²2@9_x000C_ÍW~¨&gt;@_x0001__x0002_ôXµ½.«_x001C_@R_x0012_¸¡ËJ_x0004_@`(t-"4@:_x000D_ÎÔ_x0015_C@põ¿;y(@Ç_x0005__x0006__x0006_ 9@©.áPÀF@¨_x0012_óÐ µ5@Iö¶|_x0013_»=@IÔÞ_x001E_^b=@=DÉfG@jÄ=F@@H*bîrÈ_x0005_@_x0019_ºhÚ!YG@Ü_x001A_­xF@ûtæ\Ïe@@{N7bâÊF@T(ì"_x0016_°$@_x000B_¶¥oæw6@±¥_x000C_Nãrô?5N÷$tÝ@@°_x0013_¢mûB@_x0015_;_x0002_kµ[F@_x0010_ß³_x001A_øðC@_x0013_»-_x0016_þH@óÍöì=@â³|êïE@Î4v0û_x0018_E@_x0002_Éþ_x000E_ü-@8ÊÇh_x0018_@&amp;lò_x001A_.¬D@FâY_x0013__x0003__x0008_¶_x001E_@@Ï_x0006__x001D_?ÖX9@D}ÛsØ3@_x001F_qÝE__x001D_?@á_x000F_2Z'_x0011_@"_x0011_ëo¿_x0010_A@»Kè­Ë_x001C_@º_x001B_%_x001F_ÓC@(Ýi vD@_x0012_"\_x001C_BD2@Uê½3@}c_x0003_ç_x0003_DB@3_x0007_q.@JË5tíX2@\Ì_x001B_³í)B@/ò_x000E_ýImG@_x0003_%õ©*@:_x000E_ÏÆvxC@_x001F_a_Þüå@@ú¼®_x0005_B@Dßr!_x0017_@þeõ-µ)@O_x0007_oºo¡B@eEÙäj_x000C_5@ª¦*_x000B_5a@@Ë²B½×E@_x0004__x001B__x0018__x0001_³}_x0002_@²²D_¶F@¹_x0005_;¨_x000F_ü.@J_x0016_ëìÇ&gt;@,`_x0012_¦&gt;_x001E_@´_x0002_y_x0002_pE@_x0003__x0005_tF¹X°C@%, ÿÜ=@è¥ÁN_x0011_gC@_x000C__x0006_l_x0002_¨!@_x0001_zY_x001D_:@OK¡;¯iA@Î^¿ë®«;@Ã&gt;_x0012_³@G@%5.ïòÁA@Ø$_x001B_oòF@¥mò_x0018_é$@_x0008_ÎüÆÙE@6xHù&gt;â8@_x0015_`&amp;qH­C@ÛÆÀ_x000F_04@ÝøI_x0003_P4G@Ã%ê:G@S¨Kzt.@U"_x001A_|	ø_x0016_@áÙþp_x0014_ÿC@|pL¼B@Â:N×DÉ!@î½(8¾E@ _x0004_ñ6D@&gt;ÔôX2O0@eh{E=û.@2_x0018__x0017_¯¦^:@±YÇ-fD@|_x000E_Æ|_x001D__x0003_@@L_5Ê`êD@d¤(@xA@ÄÔíÈ_x0004__x0006_13@´y2hÎF@_x0001_Y¨}c$@8úÐO)áG@e^OÏC@¼_x0003_{f_x0003__x0016_@²0]×_x0017_¹:@¶Ê'¬_x001F_®'@ BJ46_x001E_H@¢dÜ)&gt;0@A×°è¾_x0004_&lt;@jy¹ÿ5E@P^¦o_x001F_MG@v£8;&gt;Ö?@_x000F_Û« 0@ÔÇÔ_x0002_ÉD@_x0006_¥Sw,_x0005_9@2!Ê`_x000B_C@_x0018_é©+ð=@ÅX%u_x0005__x001A_8@/@Ëý"2C@ò"Ó8ÌÆ&gt;@ìë_x001F__x0012__x001F_A@ªºÃQ¬7@ãÈnÍõh_x0015_@ÁNÐçÃ&amp;@®_x0014__x001A_âíH@ô²Ã£Ï8C@_x000D_ýnë±4@Hëª0m¯2@ùL¿&gt;Ï28@_x0019_²üêi7@_x0006__x0008_9óùÏÉG@{W_x0004_sh_x0017_@9®­Ò_x001A_ÅD@_x0018_Ä|_x001A_¥Í_x0019_@ª_x001A_G@'PwUüò	@xEöâNµ'@I©²_x000E_0_x0013_F@w/z(O%@0Ø_x001C_^v¤*@ÉÈ_x0002_¾"ÉA@2û_x0004_Ã_x000C_@H@e	_x0013__x0017_¶î(@¤ô_x0007_kmPG@Ul·T¿Õ2@ÄáLö?ø²ü7_x0002_ë_x0010_@!_x0003__x0001_)\LC@×0¤C@å_x0007_%\_x0001_A@/_x0005_&amp;BB@¢"É4AMD@AMxY_x001F_H@¤d	YÃD@_x0004_Ú½aÉ§B@_x0004_å=µ)Ï8@1á®´}_x0014_@Ý ç.ÉB@¨*àüÊy_x0015_@_x0015_M$hM7@¨ò_x0013_v_x0019__x0015_@@K¢«_x0004__x0006_C3@ìíPj_x0011_@Ô_x001B_q0øG@JðÁX8D@K©Î&lt;dC=@!cAÕ/H@[éO_x0003_J&lt;@]½_x0014_	T9@þ_x0001_nuV4@5FúÁ;G@³D»eÂF@_x001E_z=_x0016_º_x001D_;@?B®Ìj&amp;@¹¢Ä¢4@_x0005_\Û_x0004_(4@M[\_x0017_¯_x000B_@&amp;_x001C__x0016_ÿ $4@¹ÚÓ_x001F_\)@_x001D_w9¾_x000C_°C@;õµºn²F@_x000D_3BAÒ _x0016_@Ñ²Âswò'@¾ _x001D_øm_x0014_4@Áu%ß¶_x0019_@è/{_x0001_ä@@ª_x0002_.af_x001D_@ùLÅ_x0001_9;@ëÔ®Ì7@_x0006_FóZ+@"ðÀ¬%@ÝüÕjÇ-@MH¾8@_x0004__x000F_ö"_x0018_ÍL='@r4õ¨Ë»3@ÉZÏ&lt;^3@Ô_x000D__x0018_Ó/º:@ttá}£Ë(@7¥_x0019_BùF@cÎ~[kH@ñ}3géÍ+@¦_x0001__x001E_$Ï_x000D_&lt;@H	Ë«P{/@«&amp;Ö}H@¦K_x000B_²:©1@ñ_x0008_Ã]iW_x0002_@ËLX_x0011_7@­Þ§_x000E_.)@»_x0007_lB@_x0013_º»_x000F_;@Ö«çu,@Æ!"ëñ\ø?ph_x000C_&lt;×"#@è_x000B_c_x0005_\êH@pfö¯_x0006_D@}	ò-Á%@ìX_x0003_éæ3@°ËîøîkD@_x0001_äJ_x0012_w1@ð3@Jý¾D@Ë/ºQ B@_x0004_{¹_x000C_,_x001E__x0019_@÷m`â=@Æ~ª,&gt;e,@r£_x0006__x0002__x0004_õK9@¢§sOÓA/@Ù3:eD"@Wz"]ËÞ(@ÖÀ&amp;'À_x0005_@!)x_x0005_,@_x0014_I_x0012_t'@;ô_x0016_#$*:@b¬76_x000C_ö?HOý¯_x000B_4@ºD©G_x0017_@×VÙä#@_x0017_õ_x001B_ëD@@w_x0014_'1y_x001F_5@Í$ÔÜ&amp;È@@_x0012_f¦ñ_x0001_+8@øàoëmç;@¶_x0019_ï¬_x0006_WG@¥á#ûnSG@Ç»íq«6@_x0011_¿ý @l_x0008_ö_x0015_{D*@%h¹ò	f&lt;@y"Z[¢Â@@X¸_x0007_¶~ùB@×SKæ2@`Ìão&gt;@dt_x0011_el0H@K^îçí$A@»f_x0003__x0016_@ÄýË¦æ_x001A__x0018_@w¿ ßE@_x0003__x0005_ê8éJ}Ï8@_x000B_®ð	®n_x0012_@ÒàS"-¿D@|_x0007_Â#å_x0001_@b_x001D_äÂ#C@_x000C_/tk	9@XL?öE@V\¡khA@6_x001B_Ïn®C@¿I\W_x0003_Ñ9@c_x001E_ZjY:@²Í­ê9f6@lG·Çü_x001D_@ãe`/Ç_x0002_G@&lt;&gt;Î~A&gt;@Oi7O¨Ì:@«_x001B_ñ@à?@x?þØÖ&lt;@_x001C_§Æ_x0014__x0018_E@_x0004_WÛ_x0001_úD@ð²ê;H°D@_x0001_cc_x0013_É"@w¹ß³ÁÝ&gt;@(&lt;ië_x0014_%@@_x0007__x0013_Ï1_x000E_.(@S_x0013_z(05@ÚÅiû@@%-èÚVG:@È¾;åê8*@8³_x0014_èd_x0017__x0017_@Þëÿ;Ò¢_x0004_@P)_x0002__x0005_´_x0002_A@»)rº/*@àÇNZ=&gt;.@_x0004__QÎÉ.@_x001D_¢,Ñ_x0003_&lt;&gt;@#5oÖñ¸?@Aäxq¯É4@_x000C_Ï_x0003_8	_x0010_@«ñ]5@_x001E_âà×uÚ?@æ-_x0012_X&lt;@ã_x000C_à hE@_x0015_F=§_x0001_!6@³ë1óûð_x001B_@AÅ ­_x000D_3@À¾ÿÇq6@_x0017_5î¤%E@ª§ý_x001C_L¨(@_x000E_§_x0007_ ½;+@Õ@±^	g_x0004_@çh!|_x0010_«E@7ßæ&gt;UG@õû*ØZH@w¹_x000C__x0011_¤´&amp;@ü}£õÑÀG@ÆjHh_x0005_¶$@¿D¨3_x0014_æ4@å8I F@Z(Â¦/&gt;@_x001A_§i_x001B__x0017_C@òaò)ì:@ùÐV 7ÖH@_x0001__x0002_[_x0015_Óò6ÿ4@_x0016_ÖÛÕ68@Ì_x0014_2_x001B_}D@q_x0011_A_x0019_9@ØG{Ü;@ÕDÍuºßH@é¿è_x0014_{"@8¿Q	_x001C_D@Qñ¢ÃÉG@àF_x001B__x0004_	1@_x0011_Ù5©âÞ6@ø_x0012_b_x0012_&lt;_x000D_A@xj{f2gA@ZÏÇLÙ3@_x0006_{#©ªF@0§0"@cíÿ$Èå4@RÿçV_x001C_Æ&amp;@_x001C_cØ0|0@°Æ3ýÒ%@kU2»N_x000D_@Â»0¥@@Ðì7Ã]¡"@®mã{Y'@'yµf C(@_Ah_x0001__x0008_C@{Fè{_x001A_&lt;@çèÒ§àðE@_x0006_ìVSr9@føaª	F@_x000D_¤Üâ9µ_x0013_@_x001A__x0014_*_x000E__x0007__x0008_¾`A@N2T©4©@@&amp;_x0016_¡_x0016__x0017_ª,@¬%6Çõ)_x0014_@R½&gt;÷Õ_x0003_@_x0001_¬ÇV&lt;A@¿lc¶E@jpËEÓ"@ú`üßûF@LX3ô_x0002_Ñ#@¼³B;«:@ÿ_x0006_º'nY?@¾Ñ_x0001_«2È_x0016_@¼_x001E_!Mú_x0008_"@d¬_x001C_±«&amp;@×»_x0012__x0013_ÂE@$5Dä_x0005_²7@ÖÆèÄÿ?Áo&lt;{ûñ?H_x0004__x001C__x001C_OÜ4@¤Q¹þ1@³g@Ý_x0014_M_x0006_@Q®l¨_x0004_F@26_x0013_ë°Ñ_x0019_@þîÊà­_x0017_@ÍM,_x001E_?@Æ_x0005_c6(ÃH@ÆãL¯y" @à]âoÓ@@NKäQ·"@_x0013_bö¤¸^E@_x0012_õÙE@_x0002__x0004_fOè+&gt;_x0016_@G'ôù_x0010_ÉE@¤o¬s«Õ&gt;@Z"5^Ô|0@_x000E_À¾håH@L&lt;l_x0003_ß¥0@äÃiéE@í: ÄÒ$@Õuã¯ã~8@kHàL¨!@Ëþá&gt;ç$@'GRª_x0019_@ì®#qÆ»7@]ìÇ÷½3@©PhzîéG@lé8ñI@@@Z¨ÆØ¸7@°­_x001A__x0001_H_x0016_3@Âµ_x000C_­æ7@ì´¶VË%&lt;@ªÆ»2	á@@d·°_x001F_L_x000C__x001D_@ÂÛr°Ê_x0011_@ØÖxð_x001E_@@_x0005_Y)BP2@_x0016_»Ýr	@¸ÀdÞé1@b^¿Ðý	1@ëVI,+ÂD@_x0008_xyL_x001B_âú?ê)T6-@È*à_x0001__x0004_X_x0004_=@æ0	_x000E_Ç·7@T_x001C_g3;@ÖlY{yP9@øªþ9`_x0008_@òwð_x0007_ñ¿8@§Þ3c+ò7@VÞ_x0017_1@_x000C_1_x0015_IÞ5@Ö&lt;N&lt;²[@@_x0012_[ï_x001B_þ_x0010_F@eÈày4,@_x0003_4®+jb-@9w_x0005_._x001F_@._x0002_P,D	@ìÑ0_x000C__x001E_H@áºlu;D@ª_x001A_ËQ_x001F_7@_x000F_Y*Þ_x0003_H@ñæ^T7@q¤»¶ÌA@_x001D_q­¡=¶H@x_x0004_8=&lt;C@$¿õ&gt;LA@1Þ{lA7@·M_x0004_]íE@ÞÜ(ÖwÊ'@\ªÈâ&gt;*@Üã|Üé·B@¼-_x001E__x001A_ó_x0012_@Î0­%»A@¡[Î´_x001E_å9@_x0001__x0002_îZ_x001F_êGz&lt;@S6_x001D_W21@&gt;ÎJrÆp@@vE_x000D_Ã"HD@ßêáQô=@ u_x0010_V'@	&gt;Ãç¯ @zÜ/n£H@Â%6 :H@B{ó­@@E_x0010_ÞænA@÷_x0005_5&amp;~&amp;5@èäÒ¡Cæ)@y©a_x001F_C@_x001C_pZ¼8@è±ú^ÑKH@_x000E_ãÕîÏÈ@@¹àêßT(@_x0005_q_x0001_v_x0017_1@8²ÈHSz6@{ç9_x0017_-G@ÓTB0ðH@_x0005_[ Q_x0004_].@hl#òÏ=.@_x0016_/_x001B__x0015_Rè@@JP_x0011_³_x001A_o0@_x0002_RÄå_x000C_ð_x0013_@è_x0008_qi_x0008_@Ãßh8}C@ÊM3ìã'@ø®ã±	_x0007_)@ù*7_x0018__x0003__x0005_^À"@¾Ì¹	Ò&lt;7@8§H&amp;ý:@B9_x0017__x000E_¿2@K5¥M\*D@¤£Ýï`#F@ÊßC+à#@èû3]ôÐ4@Z_x0015_v?NQC@D_x0002_÷´KE@Y°S )@_x0002_Â_x001A_Ä-`A@Lä_x0013_|¡Ó8@{u_x0011__x001C_(.F@¤VØ1_x0013_@fYp_x0007_a1"@öÑL_x000C_NE'@`H_x0006_¥,ûE@·+ø=ÝA@n_x000C_Þ»_x000D_4@Ððdá¶_x0006_@3_x0004_»_x0006_Ý8@_x000C_­¾ÌÎü/@ÿ:Ê:®xH@AqÝã[B@Ñ_x001F__x0005__x0001_×!9@u_x0004_3_x000E_="@HÑþëé8@Á}n`_x0006_D@ |Ý_x0015_t§0@¯?íÊ3@[§±à_x001E__x001F_@_x0003__x0006_û_ô¼_x000F_/@ÉÍÀù1@wf·3_x0010_E@®}*¯E@¼t_x0002__x0016_TÕ2@&amp;Jä%TH@¯{-F£C@7¦Ø}ÀÇ&lt;@_x0004_páä5_x001E_!@ ÂyMRJB@ÏSxô!/@¸JßH_x0019_8@_x000D_´Ø_x0002__x0014_G@_x0001_ÅA{_x0012_@7_x001B_Â_x001E_@xÅÃàÑº&amp;@ñÜêÒËG%@_x001A__x0001__x0016_x_x0014_@è})_x000F__x0016_#8@×_x000C_K©È_x001E_@6#ú-Ö,@!oÇ_x0018__x000B_3@¤_x001F_Wt|+@_x0010_mè¯_x0014_@\_x0019_óÁÖE@¶×rÖgÅ_x001C_@mEÄÒÚ_x001F_"@æ5ÅaÍ_x001E_@|þ¤¢à2@h# _x0001_?@_x0005_Bð¼Fý_x001C_@	miá_x0003__x0006_é_&lt;@g_x0004_1W_x0003_F@/S¯lî7@u_x0011__x0006_h_x000B_?@¾Ð_x0002_+¨d5@?t´QÇE@&amp;Ç(cH®)@Ú4ÚÖbó6@(ÁñîP:@øõÏ_x0011_ðQB@òÂY¦!&gt;@*l_x0005_wÅ"@Õ&gt;_x000D_ë)5@¨æ²ÙgA@i\I«5@JÿÄ7rH@_x0001_N¬Y6+@_x0016_fª#$ï?@Ypæ_x001F_c_x0015_@C_x0003_ö_x0007__x0012_@«g_x0004_§¹çC@ûÏûí¾_x0019_@_x0014_¯ /ë @V+cE@_x000C_û³h_x0018_4@WB(|«g8@ý§;Ã_x000D_@Ï9_x000B_ÞÂF@ì£þgZú?@\Ç«^uÔA@ï«ãîn_x000F_F@=_x000D_Ý_x0016_ª&lt;@_x0003_	¿¹ë_x001D_@@ÕuÓÍáð&gt;@_x0015__x001D_zîÇ§@@®Ò4]{46@½ë	&amp;;ÜE@qw_x0019_cû$@wÂ_x0015_#5³3@¯Ïß[ø&gt;@®^þ7_x000C__x0014__x0018_@Ä­dÐw&lt;@´ÓÛ[.@_x001E_!£_x001A_¾Tú?[Qù¨½ê"@úyÕ_x0005_Ø-_x0006_@i½^;@2mäÃ$FC@þñDo­'@þ+h%mH@6äÑæ_x0008_@_x0016__x0015_)_x0011_Ó_x0014_@Ü=hrSB@_x001C_c&gt;_x000C_Å,@Mä_x0002_`´_x000C_2@íM_x000C_¢DéF@[5_À&amp;@_x0007__x0001__x0001__x0004_q=4@ÔÌNFAÑ=@_x001C_ç_x000B__Ã³D@Á±=°JD@t~_x001C_Î_x0008_*@_x0019_¶_x0017_W×_x001A_@_P _x0001__x0003_O:@¸/9Ný9@PDP½C@âð_x0002_e¨Ê#@Q¶éC@¤Úþ&lt;£&gt;2@Bù63_x000E_	@ÑCç¢+@BìÔ_x0011_Ü_x0019_D@FZ_x001F_X¿°"@ðúÅ§Á¢@@&amp;_x0004_h87nG@ý9à#lG@Lï)_x0017_cÑ&amp;@Ø³×(9@bóãó§qý?¹±¹·ÚB@ l°·èD@edâ4ÙD@ð{|®Q@@®RV±a)@ddû65_x0011_@à_x0013_©7ÀH@÷[_x000B_zsB@	ÖúAJ(@ê¯_x0018_S_x001D_C@Xpz_x000C_Î³C@Ü_x0017__x0012_ïfÿA@_x0010__x001F_¬_x001E__x0007_	C@Í]síò*@½®d-ÐC@¶_x0010_Ã»dÛü?_x0005__x0008_ÐxSQ½C@A&gt;©_x0011_R_x001C_?@÷_x0007_=í·.@ûd_x0001_JJLB@2ê_x0001_a³2@`v_­)£3@(&lt;)®§&lt;A@´óq_x0002_ÂÂA@¢ñnÀ©H@[MG%8g=@ö­_AÉ/@_x000B_à_x0008_L_x0004__x000B_@_x001E_¼¿rwC@eÅY_x0015_uE@ýFzÎ"´F@¿%Qiô&amp;G@W¦tÉc_x000F_@_x0013_¤!Ù;@\!|Õ3o$@e6£aRàG@\WK ÒB@X_x0003_·,Ç+@G©_x0006_ lÒ÷?»ÃGlymF@e­hPh»?@ú_x0016_¯/%_x001D__x000F_@Ð¯_x001E_ÝHÜ4@G²}¹õ5@VWÀ/±c_x0010_@õÛÒëo0@0¡î3Ø¢ @wJ2_x0001__x0002_tl!@`_x001C_p_x0012_´)@f1ÆÏRD@ts_x001F_,Tá2@©Ì3æ¦'$@¦Ç_x0018_gH@Ù­øÝH"@÷ër¾`;@ÆK_x001F__x0010__x001C_¤_x0015_@·+np4@{µ_x000F_¢Þ=D@sL1Î¸=#@Áuâ«óõD@eþ)ÿß_x0014_@ÂK$`û_x001C_@_x0010_À¸_x0015_Ï4@Ð_x001F_c_x0011__x0015__x0019_@.Ï_x0005_0¡ A@«_x0012__x000E_aW§:@î_x0006_taÜÅ÷?mxK÷|5@ê_x0010_ªàòA@^_²ë^E@_x0008_gzÔ»ý @e?øÞªd3@Má1ïG @_x0014_XV_x0011_bD@j2J_x0002_G@°-Ñò	@@¶QSïÖ!@©_³_x0016_Z_x001D_@Ê_x000E_±Únõ_x0016_@_x0002__x0003_é³ÀP_x0016_D@S-©&amp;H@_x0014_ÖÀFB+C@*¾ÄKþuC@ô÷êOÕéû?:_x000C_À§±O3@h®ß¯,@è_x001F_M_x0004__x0002_}&amp;@%R\ÑCY_x0018_@H\\QâD@CS~Gù_x0003_A@ð_x0016_¯¾_x000C_Þ=@_x000D_ÁYÇ_x0012_6E@jµ¨@@z_x0013_ï3F@|_x001F_-_x0019__x0003_5@J^1ý¬ÛD@B`Ãl_x001A_@_x0005_Ð[_x0001_Ó#;@Çø! _x0003_!_x0004_@®_x000C_)Í¬ËB@¿]Éúí5@_x000C_¥µÏ&gt;G@ºÁîEòæA@pãeÂ¥_x001A_E@¥J$´F@¾»~ªJv4@Á³8{ân@@ñÌ[Æå{(@D,zÝC2@Rôðkâ-@Ùþê&amp;_x0003__x0004_ñ3@ä_x001E_âFÌËH@_x0004_%«E@_x0002_l{_x001B_@©Ð(Èã_x000F_@2;¸Û}©-@Ò_x0014_k_x0008_®(@Áý_x0002_´_x0010_?@JnÃ:JwA@¹Ô_x0013_Unò2@ßr¸_x0010__x0001_A@_x0019_ Ë¦yí;@"Èß^rÆ_x0008_@_x0005_Öü+)1@ç-ìs¬:5@ÖM8oÔøD@»(Xê?@êT	Ä_x001C_@¸nXâY[G@_x0005_O*´_x0005__x001F_8@ì_x0013_ÚG@Z_x001B_[92OD@o¼z¯ÎE/@:ß.ô­!@WR¾_x000B_1!C@hÏ?gJï6@µ§²a0@Y&amp; |TC@×§K9ÉóF@o®í_x0014_×é8@lX`¨!@/_x000B_=êùõD@_x0001__x0002__x0010_=ET!NG@4r|2Lê_x000F_@ÝÄÊ¨lVG@rî"ñõE@·j÷ª|C@%ùG_ÿ#@V5â'¯;@&lt;_x0018_tN¹C@Ï_x001B__x000D__x0017_¢¾4@_x0006__x0006__x000E_&amp;ÖL_x000F_@Ú.J­«!5@_x0015_(ÇÌüü?ÿÚ_x001B_7@æ^=C_x001A_«=@;²çê.Â9@_x0016__x0012_à_x0003_ú @´_x000D_ûè#×A@%_x0008_+ï¨+@½ëd¿ø_x0016_@"Ù^]|\F@þ¤[tú1@pHáâö/@@vG«îGüF@_x0010_Õ¬_x000D_+U;@]Ëî{[ôC@_x0017_Ò{{*Ì7@5O2äÆ?@_x0006_	ô_x0005_à	A@Ð(_x001C_P_x0011_@_x0002__x0013_ø_x001A__x001D_à_x0014_@#æE¶_x0011__x001F_3@Wè_x0004_z_x0003__x0008_ýZ2@§	¼£üÑ$@F-_x0001_îP&gt;A@õL¹Å¡:9@6Ö{k+7!@Ò»&lt;Æ_x001B_^H@_x0001__x0013_õêÎà4@è»[íÖ%@_x001B_Ì´k§O0@`Oeo_x000F_4F@_x001A_*_x000C_ù_x000E_y/@Ö_x000C_ä)¬ÙE@_x0004_r_x001B__x0016__x0001_&gt;_x0003_@_x000F__x0002_øpÐ"@_x000C_©_x0007_Ä5@ð_x001F_,_x0003_¦ô@@d?vú?M¯£ÿÐ;@½c;O)&gt;@ÅxúSì;@_x0007_'W:@Ë_x0005_J¶m_x0001_F@kr_x0010_ïS:@ »b%õ*)@_x0006_æ¬|ø@@_x0017_ëÃÌ1@d_x000C_¸Äè	3@º_x0008_ÁÒ}lA@_x0002_M,_x0007_ üH@óÕØ5Ö2@46_x001E_ob*#@NvÒ«5@_x0001__x0002_N%Ó?«:$@_x001A_YöèÏ1@_x001F_/_x0007_åÇW9@ÆÉ%5F@_x0013__x000F_l»³=@_x0013_M_x0013_¸9@Î¿òQ 5@QÏ&amp;ÞCf8@æÔÔ%3@ú_x001C_`j{0@¤_x000E_£;{E@_x0008_¯yÛÈ[_x0011_@(cÃâ_x001B_-F@NÆ9;Ù´%@ªLkQ	_x0014_@@U¡Þ»#@c¢B¦Ù]E@èV¹QÀw5@ïÊyÍ:|&gt;@,«{ð_x0016_ùE@&gt;¼_x0016_°06@T®&lt;ò4_x001C_3@ !&lt;JD@vºh_x0002_7:@îî_x0011__x0010_@dOéZóNE@òÚQD_x0019_o4@Âuª¨ÍD@ùË +@@³ïùë4(@dZ®û_x0003_òG@±ã© _x0001__x0005_)A@ÛFfÓzëC@Ë`Ø·m$*@ON½ü_x0004_ß8@ÛËAk&lt;°=@G_x0011_¢+[OH@&amp;_x000E__x0017_ÂF@G@z©Òk7@¿¼A=%@á0_x0010_ÂIwD@Cs_x0001_³Yl_x0015_@Ö _x001B_ÔM_x001C_C@@_x0001_ë¾¯C@ÈåJs¿dC@Üf1¬ºD@K_x0018_'ä¿B8@xé´À&amp;q_x001C_@H_x0015__x0003_æA&lt;A@'_x0017_G	]&gt;@£Écr4@6 ;ÞüyH@þþ	_x0002_Uî8@(Á¶.µ"_x000D_@ÆÎTI[ºG@4Ý@_x0010_]Ë0@V_x0008_@¢7@^Irô0@,_x0010_÷® @:ÔAäÄG@Eþ_x0018_I±B@ðÉ"_x000F_§7@&amp;_x000C_ô_x0006_C@_x0001__x0005_ÓïÑKÓ\)@dª½FV£D@(Êæ	ævA@¶7X_x001A_ÏC@nõñ+´_x0010_@{q¹N_x0010_?@U9U¿«#@ã¬°öûE@p_x0013_,FZKB@5r¡_x000D_*F@·	ú_x0007_m8@(svpC@_x0008_øÑ¤ù^C@ÁBp _x0017_@_x0017_éAz_x0014__x001B_B@2_x0005_°7Y_x0019_A@@[\{øE@p¤_x0015_ù_x0004_*@wÛÔw¡C@Y+ÀîeB@_x0003_ð_x001C_Ãúº+@+!Ø	ªú1@Å#Ü_x0002__x0017_Õ9@hYXk_x0010_@h`ù{!ºA@8Au¼Ù[0@µ»çx_x0010_ñ?@:n_x0001__x0006__x0003_6@Ï±R_x0015_ª¯@@r	î_x001F_ëI"@]\¶G¡$@àulï_x0001__x0002_Ùà:@¬_x000D_9¸A@"üj±¡0@_x0005_¥3@6ÒOVW=@,vÛ!@a_x001E_)cäF@¥ÄV^Üo9@_x000C__x0007_ö_x0014_þ_x0006_&gt;@1Æ»òÅ5@@_x0007_;ÿD@IÖòóòA@3dz¿&lt;¢=@¦7-º^M4@r¸NH^_x000B_F@×1]&amp;M_x0012_@gôai_x000B_@ñhÕû2Þ?@ªÝÕfðC@±©_x001E_ÿ	Â?@Ùùmft/@_x0010_3©N«+ @ ØúîD@Å_x0017__x001E_Mn_x0018_6@fj_x001B_[ñÏ"@9rõk24@Ö5ÿü¶7@J_x0017_Wxj*@@®^{Íu0_x0012_@!&lt;/¨}&lt;@"mûùÿk2@_x001D_z~;_x001C_0F@_x0004__x0005_/²I__x0007_gG@6&amp;2_x0011_n@@GåÏ#_x001F_:@n	HÊÓ¢D@_x001F_ÌÖxLÈ,@³Ãå]rD@_x0007__x001E_onÆ¤-@_x0001_Ð¬Ë=_x001C_:@_²¶¯oG_x0014_@7_x001C_6EE@ú§Çë1D@êlØ_x001D_Ì'D@ÂcÙk_x0001_&gt;@u}.F[Ä @8;^ä_x001A_õ?d¬gÃtC@#ègækq_x0002_@Z_x000D_|B¼&gt;E@_x001A_Û=¬-@IJ;65¯&amp;@ì~òß¹E@¢µ&lt;#7=A@âQO_x0010_¤\_x0005_@±uaø@_x001D_@BÖdCû__x0013_@õR_x0003_ËËz @í|_x001B_Ëã8@T_x0002_id±x=@ÖÒ_x0002_£9_x001B_@¿©_x0007_9)0@[iáD?&lt;_x0012_@_x0016_ã¥g_x0001__x0004_ Ì3@Z¿_x001B_sDgC@õQ_x0003_)%e'@ê_x0006_ïÃ_x0019_ÕC@Lon#!0@©_ë.Ü?@Àª_x0008_RR&lt;@_x0002_"ÐÅéF@mELß5@GX_x001F_¹v$B@i;'ÎQ07@0Ó_x0015_OÝ°ò?_x000C_«iv!¼_x001E_@äcÅÿRH@¨ÿRon¬D@és;@ãLé_x0005_)+@éÞ_x0018_Zí1@GAMA@ÏZú NB@H±ï¯A@S_x001E__x0011_¦*;@Â_x0018_9!Ô_x0012_@ã_x0015_zäf=@EP¹:½8@¬¦F*Â:A@Ä²M~é&lt;@¹­·C)_x001C_@Þwd_x0019_¹8@_x0008__x0010_Îù_x0016_ú)@p_x001B_Ô#`H@ýïÌË¤9@_x0001__x0006_Ù`1í7@À	8%{æD@âê]_x001C_(&lt;@¢t_x0007_LQó_x0016_@+Û_x0003_íÝy:@¶	ÅÚáÏ/@P	_x000D_¤lZG@Y`_x0006_Aãò3@lb:93,@Ò*õD_x0016_@_x000F_äb_x0012_C@Xhû_x000E_sÊ3@_x0002_p_x0015_Ô;ú?§_x0003__x0004_8Ñ%@OWæì/"@Ùîëñ£F@ãÇÁïÇ"@|ÔÑ©b,@_x0011__x0016_z!ñ_x001A_1@úÅ4ªcF@C*ß Þ;@NÜ$+ê×_x0006_@NìÚ·â$@_x0019_ÃN£EX5@_x0002_7_x000B__x001A_:_x0018__x0010_@dFÃ¸&amp;F@=}³î¤G@__x0010_ùþc_x0005_@_x0004_²;#ä_x0014_@zÖ5LeÑý?¬_x0013_k«º¡1@®Ar_x0002__x0003_(xB@y]4_x0017_	þ?¡_x0007_ùÄÿØ_x0002_@}ÅL.@_x0015_¤Ãí_x0015_Ç:@Ïe_	_x0016_@_x0004_^§g#@[]Lc=@~)õVô_x001C_@ÝÉM&gt;^(A@4r~._x0007_1@_x0018__x0003_ùbTE@ _x0015_éßm(H@7z_x0004_)dH@^ª~¸B@÷èëIªE@E_x0003_?M'&gt;@¿ãcÊL_x0015_E@È°m@L_x000C_/@U/¬ò_x0001_dG@_x0008_ÞZ:òm&gt;@x;ªªN:@²R _x000F_HE@Ë1'à7@_x0018__x0010_À_x0005_"D@,i_x0006_ ]C@_x000E_Ay£À48@¶_x001A_øTæ3@c3_x001F_[,@O_x0008_y¾A@ìPä ^1@õ_x000F_*GVB@_x0001__x0003_kD$__x001C_@Vÿ]¡mä÷?p2nº_x000F_A@ßªöå"$6@)a¦JA1A@wáó8U6@|ZEdËì_x0012_@Yé¡ç_x0010_9@y_x0008_&gt;_x000C_èA@ß_µQH@R¥Ïy;@øD1_x0003_(@sÚrd¹À!@_x0010_`_x001E_JX_x0019_E@L_x0012_«9@Ð_x0016_»ä°=D@ßÖ½«_x000B_ãG@._x0011_Õßûh3@_x0005_æv_x0018_ÃÅ5@6[[_x0002__x0001_,@@_x001F__x0019_ÕVÃrB@ÄÄÈj_x0010_H@½¹¸VS_x0016_C@ uU{_@@_x0006_Èòb1@@0ï#*_x000F_11@{_x0012_ì9ÚÃH@=¢)"¤W;@ª.©¬ê,@'º)X®Å_x001E_@¯_x001A_7\[_x0016_C@9SvÚ_x0004__x0005_@n&lt;@c	S_x0016_&lt;D@v{îû_x000D_G.@;&amp;îy;²H@²_x0003_@¥ó$@v_x0017_fÃg7@@._x0001_M_x001E__x0007_0@D_x000D__x001A_û_x0008_q_x0002_@1Ñ#É?@Â9/_x001D_Ý¯0@!3J7_x0014_+@_x001C_Éòy÷_x0018_@+MësÚ'@_x001A_3G­Á¬G@d.É¥ïY4@²&lt;§Ýå2@()ø_¬@@ðÌ&gt;|J3@oÅ±ñ¨B@_x0015_)Ïsv=@®bæ_x000F_ÈµE@­ÖV¥ì8@î22÷2@tú ò®;2@MU^êÍf@@_x001A_ÑQ?ÿ0(@'´ª_x0006_&amp;_x0017_F@ucØAó	%@T" &lt;@'¨Ût ¹+@l6_x0013_*1@Âé_x0014_¡Qæ&gt;@_x0001__x0002__x0013_d|:÷E@_x0019_6t¨2ÍC@ _x0015_¸U%@åá;_x0001__x0013__x0006_@ÎN@oüù:@¤ÑïÒG@j	³çä_x0018_@z4_ªÉ;C@ÐQ&lt;	6ûB@¸7}õåñ_x000E_@`;_x001F_Nù1@&amp;¯/JD@z°)$fò#@Ø¸ÃÂD! @r&amp;ûA1®=@f³#cC@¨e_x0018_t_x0005_@n)_x0001_³éð_x0012_@_x0016__x0014_üÌ5@xc_x001A_1ûF@sÖ©ÏÔ_x000B_A@r¾_'½_x0013_@EÌËÍ_=@F_x000F__x0019_WC@íp\@:_x001C_7@_x0018_¯ÓG,=@¡·/=0*@ì®^¦C@H_x001B_J¿TF@ëb{jgÆA@@R!A¥"F@³_x0007_	üÿ;@_x001D_~ÛÏf;@&lt;d^_x000E_¾_x000D_@M¦âòòæ3@®¸?Mòø;@_x0006_¿Ä4e5@_x0011_çTp8@àY_x0013_1÷&gt;@¶_x000D_Tá6¿$@ÿD_x0002_,_x0003_S_x001C_@³mÆ_x0008_B@_x0010_%V.y_x0011__x0011_@ÿ_x0004_=bi¥2@ôï_x0003_Ã_x0003_F@_x000F_«ôü3@Ä]KcBü.@;­§_x0001_E@z£¹þñÓ @v_x000F_åyXôB@ø3´Ý¢C@&amp;ñÄ_x000C_'=@\14(k÷/@í©U-G@XÀ¯²¶¿=@_x0001_Ò_x0002__x0003_;Ü,@0¡l3_x0010_2@tîù¯Oï@@Tw_x0003_\èàö?Ê¾r_x0015_D7@àN_x001B__x0019_2'@ß_x0005__x001F_ï8ù*@¸ÈB{Æó,@_x0002__x0004_~Ò_x0005_û1@Ï_x0015_òÜ\D@®l|Dè\G@Í_x0015_G_x0019_@VàÀÓÆ0@äýô&gt;`t&lt;@Û6:ÍG@lL¼©­_x0019_@-¹3Î_x0006_2@_x0001_5k_x0005_&gt;@	ô´Å_x0003_@as_x0019_ Ò(@ñDn;@`g8Ü_x001F_H@Ç¡Ó¼ÙX;@z_x001B_ÃÄ÷?,Z=_x001F_&gt;=@ùKvñ?Í.âÜv?@QÛä8t(:@»éHig"@é'ÄlB@wÃáÄ_x0015__x0019_@!ã£iºF@ìLøØF@U_x001A__x0015_ÞëX:@wy_x001A_DS9@_x0007_T_x000F_ÛºA@ÑB\ÃN_x001C_=@È·ÉR7Ë_x0006_@(ó®_x0018_å_x001C_@_x000D__x0001_Íº_x0004__x000B_CZH@_x0003_ïõÞF@!_x001B__x000D_ÈiÑ@@àóZe_x001C_!_x0017_@ö_x000F_÷ªk|B@W_x000D_lê_x001B_G@3º_x0015_f+@vµ_x001F_ér3;@aÄ_x001E_vÎú/@øõöy_x0016_%_x0014_@ÉÌpáô7@¼Ó_x0006__x0017__x0002__x0007_@QÙ_x0018_%t-@Ú%¦3ÝC@£_x0008_&gt;_x001E_.0@_x001D_ÛLA@¦ø4÷­¼A@6´ê×:5@LãªÒ§C@#³Pt_x000D_&gt;@&gt;çåvÑd#@æ«_x0001_?@ Ò¥á(G@92	/­k4@_x001C_z,-?ÔD@J^P]²F@·aà¨1@éìçî©_x0011_@HR_x000C_°")E@L²©&gt;_x0013_@Ê	Á_x0018__x0005__x0018_@6«Z_x0018_Ì6@_x0001__x0002_*_x0016_¿ÛÊ±7@TsiTGÕ:@_x0007__x000E_Î-Ä/@D	]aÜkH@ý_x000F_×Ù_x0012_7@_x0008_Èp7=@È½{yB@_x0010__x001E_±_x0015_A@gpF¾;_x0016_(@¤_x0002__x0018_XÅC@£KüI©mE@³h'Ø$@±@Î{e9@v&gt;±_x001B_&gt;D@ìÙâ-2/@R__x0001_a	¥&gt;@°_x001B_&amp;_x001F__x0012_V&amp;@n_x001D_+5@_x0011__x0002_hXw$@TíÏ¾ßF@¼ª³_x0004__x0018_@@_x0013_`!_x0017__x0007_@ìöo?Bµ&amp;@F®Ú9ìf_x0014_@_x0006_`¸z\» @ÄmÕrB@!æ\2F@HÃëÄFY4@µþ_x0015__x000C_Eb1@_x001B_QYHNfG@S³;©ÁaB@áÓ]Õ_x0002__x0004_â_x000C__x001B_@_x001D_ÏÊ}_x0016__x000C_@üV«ü¬_x0003_@2?ÍÁt_x0014_@ÓG¯_x0019_ïP_x0008_@ïüæL¯¡F@h_x0016_W«G@©eäB»:@Jßm_x0004_#:@p_x0017_ë_x0013__x000E_$@W¿ÅÌ9Ç3@Z¨¸ÞHú?N0Yx#_x001E_&lt;@ü=Õªtõ?þ_x0015_ì_x0007__x001A_@V4_x0001_ÑÜ?_x0017_@@E³£µ,@ý_x0007_K±¼_x0019_@ÿþm¶ÐÞ*@Ø"t_x0007_8@¥{_x0002_3T&lt;@_x0010_]AT_x000D_s7@_x0012_O·ò©©D@9ª÷Ñ';@k2_x001C__x001D_îA@8ã_x001B_^Py5@V=ðÍ_x001F_'_x000B_@_x000B_»"L4{@@DÍ&amp;á_x0010_@ÄdÜQîG@~Ê¸R	8_x0016_@kÙÝr/@_x0001__x0002_=_x001F_C×&amp;@Ïõ&gt;_x0005_aùG@8uÄÅ½%_x000B_@ôw^×¯$@ì_x0008_IRZö5@ñá_x0013_~âG@ã_x0016_Îõm¿B@ßhqG@B_x0014_|v1F@j_x000E_ã_x0016_î_x0013_@g_x000F_ë_x0008_RD@Ü´¡(ç;@f7¸và@@å_x000E_ Â¾5@øg­b!@uØ	×ßN_x001D_@g/ºÍ£)@ªê_x0014__x0007_ÿF@)í_x000E_wMG@¤	G±cðD@û×äÑW96@Õ¨Ë½´_x0003_@À·_x001D_	î_x0013_7@±y³'ò}H@3ôuö_x0014_D@f_x000F_K_x000D_¼Õù?ÚÉò|_x0005__x001F__x0015_@Ïdwã_x0011_È8@ëÍ¡Û._x000D_2@¯Ú®G,@¸ýt«J8@½á'l_x0004__x0007_È4@³ÆÄ_x0004_&gt;@d¡_x001C_Úð/@íÕ_x0008_Ó_x000C_?@§	÷°_x001C_40@A\j»ËE@_x0008_ìuí%@ê&lt;Y²=Ñ0@y_x0012_oy]H@_x0003_nQ1e_x0017_@hÌ_x0005_0_x0016_$@¦{¶5_x0015_9@00_x000C__x0015_@Pná~_x0003_!@_x0019_ÄZê¬?@#_x0013_t×_x0010_GF@w¾ÄêÃ!A@_x001B_ø_x000D_FÞB@ÐI_x000C_²:E@_x0019_t[Üç_x0006_E@OöINÂ_x0001_C@"pm`Ê_x000F_@_x0005_Æ2NìF@çzv'ãÐ0@pÍÌ^³5@v2ú'F@±jÛ_x0008_aè2@"x!Ã#D,@ºÈ±ÖÑG@è_x0002__x0010_=@ÊÊ'OÓB@'-Z_x0005_²A@_x0002__x0003_k_x000E_Íþ*_x0006_H@ 4Ä³I4&lt;@¦77_x001D_è!@då_x0001_ç_x001F_&lt;@_x0012_Ó¬[F¤D@_x001E_73h¡_x001B_+@ân_x001D_[üú?V¾ö¥;Û*@ñ$pòAD@kV_x001B_n43@t_x0013__x001F_ØÂÜC@§8*SC_x0019_@¸_x001D_ï°iô/@\?¶:_x000F_;@ddFIô?@)RÉkõ6@5&lt;éF@&lt;8_x0002_ù¶$@9¸î,á'@@ånS!c±E@*­ñÉ¼=@ìK1ÐnØD@+øÙl_x0006_E@&gt;í)Y*F;@Ë¹®,Aa'@5ÜAsé#@ _x0007_Âô9@î§Ó}r7%@1X`¼ø$@eUzÂ0ÎH@ñ_x000C_2JÞ¤;@ô«Ï_x0001__x0004__x001D_7@Zÿ¢¼Ü%@0_x0016_Ú¡Æþ?~Ú[du8@_x000E_6Ñ_x0016_"@_x000C_Sú{_x0003_ß7@,Ø@_x000E_=@¥_x0002_z¼s_x001F_@v(K3sê1@cV´B_x001D_Î9@_x0008_8_x0018_gtä0@_x001E_?s^:@Éë7·_x000D_@¿þ_x001E__x0015_¶ñ_x0011_@rS_x0003_7µ7@Õÿ_x0016__x000B_Ø&gt;@#U_x001C_3HµB@e-×Þ;_x0015_F@t®z¢Ó_x0017_G@h&lt;ö_x001E_E@©qñ!@:&lt;X¾=@ºi_x001F_ó_x000C_2@_x000C_Øbàè4;@z5×ý*÷4@û¸:TDH@1_x000C__x0003_»¢H_x0017_@SÎ	_x000D__x001A_JB@SñBãC1@aNÝÑ]	@W°_x0002_c£C@÷U¤xeU1@_x0002__x0006_HBü_x0008_×G@åb£$=@_x001E_ó_x0004_§Ö*@&gt;Ý^Ü-6@MSÞ/d5@_x0007_x!ôß_x0001_@_x0008_å}íÈ1@²_x001E_@ã&amp;¤$@ëíûo.G@«F¹È­F@­ï_x001B__x0003_á1@¶ßD@Vè7Ð,@O¸Ô©_x0011_9@¼_x0012_Õ{¥=@Ó¿K_x0014__x0006_NC@Îq¦£Xp?@M_x001E_Þ,_x0012__x0005_G@_x0004_lyÜub-@:Õ_x0004_@]P&amp;@rJû9_x0011_F@ ávvv§G@_x001C_ø¯_x0003_@@@_x0015_î	H¤º6@À2_x0017_f¤G@_x000D_öÛ:É¬-@uw4s_x001D__x0007_!@QVGÕ_x0001_kC@_x0014_-ñoÝ_x001C_@@Jj_2@üg_x000C_øCd!@ìG_x0001__x0003__x0006_SC@½.$°¹E@_x0013_KKÖdùB@ze_x0014_Ñq=@}²&gt;_x0013_jÒ4@+É­(!F@óBú|G@9Â_x0008_ó£í@@ðÂR¶ß)5@øé7HC@³_x000D_È/L2@_x000D_Ùi&gt;Ä@@_x0004_ü¼ö{'@¶Ú_x000F__x000E_ç_x0012_H@Ê_x0011_wG·&lt;@HÝá}R&amp;@_x0002_§¼1Ç%@fø7´{­/@ý_x0016_~Ïh'@»ü,&lt;»Å-@_x0015_ÉQZ_x000B_îC@Bå`a°r@@_x0013_-U©hTA@5_x0013_Äþ3U=@vâ­)@E@_x001D_mÛSN_x0013_=@¶_x000E_æ6÷D5@ùµÍÄ_x0006_C/@|¥_x0010_@ØFØÒråB@_x000C_Í_x0010_Ò_x000B_4@DBë«-SD@_x0002__x0007_o¡áìCä@@|ìÒÉ!ä7@Ä_x0013__x0019_Ä@J_x0017_@x´	Oì?@?ãï¥_x0010_=@t_x0013_8&amp;¥ÆD@_x000C_\åF_x000B_D@_x001D_?¦²¼Î3@sÐU}K¿)@ëå!­`ÔH@ICìAÞ+(@×kMjEÎ_x0010_@Y¢´_x0002_&gt;7@Øë_x0006_Â×¤.@Ó_x0015_Þ @@M-/¦D@¦ÒÔ]=@__x0006_¢5C@9_x0008_gW7_x001B__x001E_@_x0016_D_x0018_èvµG@!_x000C_ÄF^ß&amp;@NÃZýuæD@üÁ_x0014_UwpF@¬Pw(àG@£Ç!Ö_x0005__x0003_2@WkdpUDE@_x0001_Ïå°ò¨@@¶_x000D__x0004_mPz#@Úø¢_x0010_+@íÜFÖWD@r&amp;´ä_x0017_5@êPÕ_x0001__x0003_ä_x0008_D@}Ò§S0@«Ñ¶8)H@ÎßÞ½{p,@£%&gt;m^	@ÄÃK4éê@@çî_x001C_Æ@_x000C_F@m:4¬ÅA@ê}9#UH3@¬´_x0010_ú÷_x0004_@&lt;HÚ¿w_x0013_@QMFÄ.s=@ýeÇd&gt;-B@_x0004_+é&amp;:!@ä¹|Y-@i!éðí_x0016_A@/FÕ_x001F_Í_x001B_@+µ3_x0019__x0002_@«_x0012_â3ú¨_x0011_@2Lº|HG@ë-¦@ñC"@(d(1çF@7M}K8_x001E_@vW_x001C_JP6@S¯R4ñ'@+vffH@_x000C_¯_^_x0014_2@Qð_x0008_$Ù*@ìsCBR6@Ù\]B@ßÜ?}¹_x0018_@·q~3ÇH@_x0003__x0004__x001D_:º?)@_x0003_ÅæÒòH@q©kú/F@V_x000D_aÝir_x0002_@G°áUr¿6@æM-Ì§u7@^_k9¶üD@Yþ_x0015_^×D@ÿ{¡¦¡WF@`LÿyµGH@VJ_x000C_ú}C@gÞ_x0018_`2@Â]-F6@Åå7$÷N.@_x0002_4E×/;@elðu9@Q(/¸NuC@ÏdvÔt¶4@A_x001A__x0014_{_x0015_S_x001C_@_x000C_¿£7ÃC@Êµk¤&amp;_x0001_9@GG_x001A_á³'@¯_x001A_U¹Î-@É±_x0005_5#ÑG@_x0016_úBK2@`_x001A__x0007_×~µB@{×£Ã9@C&lt;ÜÉ.F@f¿ÚíøH@4¨&amp;&amp;_x0012__x001F_@\âRr%&gt;@oi®Ú_x0003__x0004_8YA@"-8õÑ_x000F__x001A_@_x0015_ÇO0à5@=à_x0019_}&amp;D@âÛå"Ûé_x0019_@_x0014__ÜÜ6)H@¶þÉP¦&amp;@Lð_x001E_îù_x0001_&gt;@_x0007__x0017_ü¥¼_x0016_@@±®Â!ÎY?@_x0011_±:_x000B_&lt;¶4@_x0011_+«=B@0Iì_x0017__x0017_@@ÔT)rê_x0013_@^91%úÙ!@vGY[õ9@ÿ{Ïî_x001F_@@ûT×õ_x001E_@M_x0002_]×I_x000B_/@×ÚÍS_x0012_@äÜK¦Üj3@_x000F_¤4ù&lt;@þ7q¶ÐE@ô'&amp;óP'_x000C_@^ÙY.ËE@4K_x0017_XH_x000F_@ý°Ð_x0003_@@Ô_x0019_prý2@{Ï³BF@Ó:Jé3@²j9aè.@Ûoß´B@_x0001__x0005_¢_x000F_PÓ( '@¯1_x000F_oE8@_x000F_mTH¯D@¬7iÊ_x0019_4@!âB\ñÚD@-ðÊ8AH@!ù­×^J:@d~GuÓ3@Q_x001A_[q2ò3@«±¦J0ëH@Ò¸À'Øù9@µ{_x0006_Ë&amp;@_x0002_:Û)é®7@³°Þ_x001D_· @ðßhÇ_x000D_A@Ú_x0017_@â"@¤N0úH@++_x001E_2Ëu/@ñ8þrU4@)_x001D__x0012_5£_x0007_F@Ì¦ª_x000D_2'@Â1Hö¹?@x_x001F_ÔÒ&lt;m'@°DÖ_x001E_³`*@|¸h_x0004_U/6@ìù´¶­_x0015__x000F_@ö_üHÞ/@è¸¡Î-A@½ç½:K-@ÊÂu¯/.@+Æ_x0003_ST0@Tý;£_x0003__x0004_GfH@_x0015_lú+3-@_x0002_¼_x001B_';S_x0007_@ýyïàë:@Àè_x0001_yòH@ùõ8¼ªE@_x000E_/»ný?W:½b_x0003_]1@¶_x000D_ÖÇÆ=@v8¼´ô A@J2Î¿ @,±&amp;Ê_x0002_@`±^_x0003__x001F_6@ÝRu!&lt; 	@_x0012_©OTX_x0001_A@ÂüI_x0011_6E@þt¶ß9@bûj{»_x0015_5@x;_x0008_èHC@AZ_x0019_ïø&gt;@U?CÉ_x0008_-A@Þ'._x0001_ãl_x000E_@Óà_x001F_ó "@_x0016__x0019__x0016_?`ç:@eeuoJG@_x0004_)¶U&lt;7@PÞ_x000B_û@@"Ówl$5@ò_x0017_Dw_x000E_B8@¿_x0011_	º_x0013_îH@_x0006_G	LH@L&gt;pb-@_x0002__x0004__x0005_¾8ÇE@ß_x0016_ßô	c7@Ô(í 1@(kLLeÔ=@_x0002_B_x000D_º0@@ÆP´0cB@ òc}_x0003__x0013_@t¿bÜÿñ,@4Ç\_x001A_G@Ì*g¾-&gt;@\½`´£@@_x0008_k_x000F_¯;ý$@_x0014_&amp;øH0@¾·«°ÜS;@?_x0011_gÈx%@å$1Å_x001E_G@NÅ×ÿà?@_x0001_`_x001A_×úU;@²ô/Ñqý;@* ±Ç¾_x0005__x0008_@¸£äC3@_x000D_°[=n7@Êè¡pu?F@_x0006_'`LÆ?@ý_m_x001C__x0002_*@õ&lt;Ã±,D@¬YüØ»_x000C_4@æï_x0007__x001B_3§??¤û© ?'ù¬µõ}»?Y_x0010__x0006_Kì°?á«¶;&lt;¸Á?ÂØÇì1¶?&amp;_x000D__x0012_óc?_x0001_";;_x0002_";;_x0003_";;_x0004_";;_x0005_";;_x0006_";;_x0007_";;_x0008_";;	";;&lt;";;_x000B_";;_x000C_";;_x000D_";;_x000E_";;_x000F_";;_x0010_";;_x0011_";;_x0012_";;_x0013_";;_x0014_";;_x0015_";;_x0016_";;_x0017_";;_x0018_";;_x0019_";;_x001A_";;_x001B_";;_x001C_";;_x001D_";;_x001E_";;_x001F_";; ";;!";;"";;#";;$";;%";;&amp;";;'";;(";;)";;*";;+";;,";;-";;.";;/";;0";;1";;2";;3";;4";;5";;6";;7";;8";;9";;:";;_x0001__x0002_;"_x0001__x0001_&lt;"_x0001__x0001_="_x0001__x0001_&gt;"_x0001__x0001_?"_x0001__x0001_@"_x0001__x0001_A"_x0001__x0001_B"_x0001__x0001_C"_x0001__x0001_D"_x0001__x0001_E"_x0001__x0001_F"_x0001__x0001_G"_x0001__x0001_H"_x0001__x0001_I"_x0001__x0001_J"_x0001__x0001_K"_x0001__x0001_L"_x0001__x0001_M"_x0001__x0001_N"_x0001__x0001_O"_x0001__x0001_P"_x0001__x0001_Q"_x0001__x0001_R"_x0001__x0001_S"_x0001__x0001_T"_x0001__x0001_U"_x0001__x0001_V"_x0001__x0001_W"_x0001__x0001_X"_x0001__x0001_Y"_x0001__x0001_Z"_x0001__x0001_["_x0001__x0001_\"_x0001__x0001_]"_x0001__x0001_^"_x0001__x0001__"_x0001__x0001_`"_x0001__x0001_a"_x0001__x0001_b"_x0001__x0001_c"_x0001__x0001_d"_x0001__x0001_e"_x0001__x0001_f"_x0001__x0001_g"_x0001__x0001_h"_x0001__x0001_i"_x0001__x0001_j"_x0001__x0001_k"_x0001__x0001_l"_x0001__x0001_m"_x0001__x0001_n"_x0001__x0001_o"_x0001__x0001_p"_x0001__x0001_q"_x0001__x0001_r"_x0001__x0001_s"_x0001__x0001_t"_x0001__x0001_u"_x0001__x0001_v"_x0001__x0001_w"_x0001__x0001_x"_x0001__x0001_y"_x0001__x0001__x0001__x0002_z"_x0001__x0001_{"_x0001__x0001_|"_x0001__x0001_}"_x0001__x0001_~"_x0001__x0001_"_x0001__x0001_"_x0001__x0001_"_x0001__x0001_"_x0001__x0001_"_x0001__x0001_"_x0001__x0001_"_x0001__x0001_"_x0001__x0001_"_x0001__x0001_"_x0001__x0001_"_x0001__x0001_"_x0001__x0001_"_x0001__x0001_"_x0001__x0001_"_x0001__x0001_"_x0001__x0001_"_x0001__x0001_"_x0001__x0001_"_x0001__x0001_"_x0001__x0001_"_x0001__x0001_"_x0001__x0001_"_x0001__x0001_"_x0001__x0001_"_x0001__x0001_"_x0001__x0001_"_x0001__x0001_"_x0001__x0001_"_x0001__x0001_"_x0001__x0001_"_x0001__x0001_"_x0001__x0001_"_x0001__x0001_ "_x0001__x0001_¡"_x0001__x0001_¢"_x0001__x0001_£"_x0001__x0001_¤"_x0001__x0001_¥"_x0001__x0001_¦"_x0001__x0001_§"_x0001__x0001_¨"_x0001__x0001_©"_x0001__x0001_ª"_x0001__x0001_«"_x0001__x0001_¬"_x0001__x0001_­"_x0001__x0001_®"_x0001__x0001_¯"_x0001__x0001_°"_x0001__x0001_±"_x0001__x0001_²"_x0001__x0001_³"_x0001__x0001_´"_x0001__x0001_µ"_x0001__x0001_¶"_x0001__x0001_·"_x0001__x0001_¸"_x0001__x0001__x0001__x0002_¹"_x0001__x0001_º"_x0001__x0001_»"_x0001__x0001_¼"_x0001__x0001_½"_x0001__x0001_¾"_x0001__x0001_¿"_x0001__x0001_À"_x0001__x0001_Á"_x0001__x0001_Â"_x0001__x0001_Ã"_x0001__x0001_Ä"_x0001__x0001_Å"_x0001__x0001_Æ"_x0001__x0001_Ç"_x0001__x0001_È"_x0001__x0001_É"_x0001__x0001_Ê"_x0001__x0001_Ë"_x0001__x0001_Ì"_x0001__x0001_Í"_x0001__x0001_Î"_x0001__x0001_Ï"_x0001__x0001_Ð"_x0001__x0001_Ñ"_x0001__x0001_Ò"_x0001__x0001_Ó"_x0001__x0001_Ô"_x0001__x0001_Õ"_x0001__x0001_Ö"_x0001__x0001_×"_x0001__x0001_Ø"_x0001__x0001_Ù"_x0001__x0001_Ú"_x0001__x0001_Û"_x0001__x0001_Ü"_x0001__x0001_Ý"_x0001__x0001_Þ"_x0001__x0001_ß"_x0001__x0001_à"_x0001__x0001_á"_x0001__x0001_â"_x0001__x0001_ã"_x0001__x0001_ä"_x0001__x0001_å"_x0001__x0001_æ"_x0001__x0001_ç"_x0001__x0001_è"_x0001__x0001_é"_x0001__x0001_ê"_x0001__x0001_ë"_x0001__x0001_ì"_x0001__x0001_í"_x0001__x0001_î"_x0001__x0001_ï"_x0001__x0001_ð"_x0001__x0001_ñ"_x0001__x0001_ò"_x0001__x0001_ó"_x0001__x0001_ô"_x0001__x0001_õ"_x0001__x0001_ö"_x0001__x0001_÷"_x0001__x0001_78ø"77ù"77ú"77û"77ü"77ý"77þ"77ÿ"777#77_x0001_#77_x0002_#77_x0003_#77_x0004_#77_x0005_#77_x0006_#77_x0007_#77_x0008_#77	#778#77_x000B_#77_x000C_#77_x000D_#77_x000E_#77_x000F_#77_x0010_#77_x0011_#77_x0012_#77_x0013_#77_x0014_#77_x0015_#77_x0016_#77_x0017_#77_x0018_#77_x0019_#77_x001A_#77_x001B_#77_x001C_#77_x001D_#77_x001E_#77_x001F_#77 #77!#77"#77##77$#77%#77&amp;#77'#77(#77)#77*#77+#77,#77-#77.#77/#770#771#772#773#774#775#776#77_x0001__x0002_7#_x0001__x0001_8#_x0001__x0001_9#_x0001__x0001_:#_x0001__x0001_;#_x0001__x0001_&lt;#_x0001__x0001_=#_x0001__x0001_&gt;#_x0001__x0001_?#_x0001__x0001_@#_x0001__x0001_A#_x0001__x0001_B#_x0001__x0001_C#_x0001__x0001_D#_x0001__x0001_E#_x0001__x0001_F#_x0001__x0001_G#_x0001__x0001_H#_x0001__x0001_I#_x0001__x0001_J#_x0001__x0001_K#_x0001__x0001_L#_x0001__x0001_M#_x0001__x0001_N#_x0001__x0001_O#_x0001__x0001_P#_x0001__x0001_Q#_x0001__x0001_R#_x0001__x0001_S#_x0001__x0001_T#_x0001__x0001_U#_x0001__x0001_V#_x0001__x0001_W#_x0001__x0001_X#_x0001__x0001_Y#_x0001__x0001_Z#_x0001__x0001_[#_x0001__x0001_\#_x0001__x0001_]#_x0001__x0001_^#_x0001__x0001__#_x0001__x0001_`#_x0001__x0001_a#_x0001__x0001_b#_x0001__x0001_c#_x0001__x0001_d#_x0001__x0001_e#_x0001__x0001_f#_x0001__x0001_g#_x0001__x0001_h#_x0001__x0001_i#_x0001__x0001_j#_x0001__x0001_k#_x0001__x0001_l#_x0001__x0001_m#_x0001__x0001_n#_x0001__x0001_o#_x0001__x0001_p#_x0001__x0001_q#_x0001__x0001_r#_x0001__x0001_s#_x0001__x0001_t#_x0001__x0001_u#_x0001__x0001__x0001__x0002_v#_x0001__x0001_w#_x0001__x0001_x#_x0001__x0001_y#_x0001__x0001_z#_x0001__x0001_{#_x0001__x0001_|#_x0001__x0001_}#_x0001__x0001_~#_x0001__x0001_#_x0001__x0001_#_x0001__x0001_#_x0001__x0001_#_x0001__x0001_#_x0001__x0001_#_x0001__x0001_#_x0001__x0001_#_x0001__x0001_#_x0001__x0001_#_x0001__x0001_#_x0001__x0001_#_x0001__x0001_#_x0001__x0001_#_x0001__x0001_#_x0001__x0001_#_x0001__x0001_#_x0001__x0001_#_x0001__x0001_#_x0001__x0001_#_x0001__x0001_#_x0001__x0001_#_x0001__x0001_#_x0001__x0001_#_x0001__x0001_#_x0001__x0001_#_x0001__x0001_#_x0001__x0001_#_x0001__x0001_#_x0001__x0001_#_x0001__x0001_#_x0001__x0001_#_x0001__x0001_#_x0001__x0001_ #_x0001__x0001_¡#_x0001__x0001_¢#_x0001__x0001_£#_x0001__x0001_¤#_x0001__x0001_¥#_x0001__x0001_¦#_x0001__x0001_§#_x0001__x0001_¨#_x0001__x0001_©#_x0001__x0001_ª#_x0001__x0001_«#_x0001__x0001_¬#_x0001__x0001_­#_x0001__x0001_®#_x0001__x0001_¯#_x0001__x0001_°#_x0001__x0001_±#_x0001__x0001_²#_x0001__x0001_³#_x0001__x0001_´#_x0001__x0001__x0001__x0002_µ#_x0001__x0001_¶#_x0001__x0001_·#_x0001__x0001_¸#_x0001__x0001_¹#_x0001__x0001_º#_x0001__x0001_»#_x0001__x0001_¼#_x0001__x0001_½#_x0001__x0001_¾#_x0001__x0001_¿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Ô#_x0001__x0001_Õ#_x0001__x0001_Ö#_x0001__x0001_×#_x0001__x0001_Ø#_x0001__x0001_Ù#_x0001__x0001_Ú#_x0001__x0001_Û#_x0001__x0001_Ü#_x0001__x0001_Ý#_x0001__x0001_Þ#_x0001__x0001_ß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34ô#33õ#33ö#33÷#33ø#33ù#33ú#33û#33ü#33ý#33þ#33ÿ#333$33_x0001_$33_x0002_$33_x0003_$33_x0004_$33_x0005_$33_x0006_$33_x0007_$33_x0008_$33	$334$33_x000B_$33_x000C_$33_x000D_$33_x000E_$33_x000F_$33_x0010_$33_x0011_$33_x0012_$33_x0013_$33_x0014_$33_x0015_$33_x0016_$33_x0017_$33_x0018_$33_x0019_$33_x001A_$33_x001B_$33_x001C_$33_x001D_$33_x001E_$33_x001F_$33 $33!$33"$33#$33$$33%$33&amp;$33'$33($33)$33*$33+$33,$33-$33.$33/$330$331$332$33_x0001__x0002_3$_x0001__x0001_4$_x0001__x0001_5$_x0001__x0001_6$_x0001__x0001_7$_x0001__x0001_8$_x0001__x0001_9$_x0001__x0001_:$_x0001__x0001_;$_x0001__x0001_&lt;$_x0001__x0001_=$_x0001__x0001_&gt;$_x0001__x0001_?$_x0001__x0001_@$_x0001__x0001_A$_x0001__x0001_B$_x0001__x0001_C$_x0001__x0001_D$_x0001__x0001_E$_x0001__x0001_F$_x0001__x0001_G$_x0001__x0001_H$_x0001__x0001_I$_x0001__x0001_J$_x0001__x0001_K$_x0001__x0001_L$_x0001__x0001_M$_x0001__x0001_N$_x0001__x0001_O$_x0001__x0001_P$_x0001__x0001_Q$_x0001__x0001_R$_x0001__x0001_S$_x0001__x0001_T$_x0001__x0001_U$_x0001__x0001_V$_x0001__x0001_W$_x0001__x0001_X$_x0001__x0001_Y$_x0001__x0001_Z$_x0001__x0001_[$_x0001__x0001_\$_x0001__x0001_]$_x0001__x0001_^$_x0001__x0001__$_x0001__x0001_`$_x0001__x0001_a$_x0001__x0001_b$_x0001__x0001_c$_x0001__x0001_d$_x0001__x0001_e$_x0001__x0001_f$_x0001__x0001_g$_x0001__x0001_h$_x0001__x0001_i$_x0001__x0001_j$_x0001__x0001_k$_x0001__x0001_l$_x0001__x0001_m$_x0001__x0001_n$_x0001__x0001_o$_x0001__x0001_p$_x0001__x0001_q$_x0001__x0001__x0001__x0002_r$_x0001__x0001_s$_x0001__x0001_t$_x0001__x0001_u$_x0001__x0001_v$_x0001__x0001_w$_x0001__x0001_x$_x0001__x0001_y$_x0001__x0001_z$_x0001__x0001_{$_x0001__x0001_|$_x0001__x0001_}$_x0001__x0001_~$_x0001__x0001_$_x0001__x0001_$_x0001__x0001_$_x0001__x0001_$_x0001__x0001_$_x0001__x0001_$_x0001__x0001_$_x0001__x0001_$_x0001__x0001_$_x0001__x0001_$_x0001__x0001_$_x0001__x0001_$_x0001__x0001_$_x0001__x0001_$_x0001__x0001_$_x0001__x0001_$_x0001__x0001_$_x0001__x0001_$_x0001__x0001_$_x0001__x0001_$_x0001__x0001_$_x0001__x0001_$_x0001__x0001_$_x0001__x0001_$_x0001__x0001_$_x0001__x0001_$_x0001__x0001_$_x0001__x0001_$_x0001__x0001_$_x0001__x0001_$_x0001__x0001_$_x0001__x0001_$_x0001__x0001_$_x0001__x0001_ $_x0001__x0001_¡$_x0001__x0001_¢$_x0001__x0001_£$_x0001__x0001_¤$_x0001__x0001_¥$_x0001__x0001_¦$_x0001__x0001_§$_x0001__x0001_¨$_x0001__x0001_©$_x0001__x0001_ª$_x0001__x0001_«$_x0001__x0001_¬$_x0001__x0001_­$_x0001__x0001_®$_x0001__x0001_¯$_x0001__x0001_°$_x0001__x0001__x0001__x0002_±$_x0001__x0001_²$_x0001__x0001_³$_x0001__x0001_´$_x0001__x0001_µ$_x0001__x0001_¶$_x0001__x0001_·$_x0001__x0001_¸$_x0001__x0001_¹$_x0001__x0001_º$_x0001__x0001_»$_x0001__x0001_¼$_x0001__x0001_½$_x0001__x0001_¾$_x0001__x0001_¿$_x0001__x0001_À$_x0001__x0001_Á$_x0001__x0001_Â$_x0001__x0001_Ã$_x0001__x0001_Ä$_x0001__x0001_Å$_x0001__x0001_Æ$_x0001__x0001_Ç$_x0001__x0001_È$_x0001__x0001_É$_x0001__x0001_Ê$_x0001__x0001_Ë$_x0001__x0001_Ì$_x0001__x0001_Í$_x0001__x0001_Î$_x0001__x0001_Ï$_x0001__x0001_Ð$_x0001__x0001_Ñ$_x0001__x0001_Ò$_x0001__x0001_Ó$_x0001__x0001_Ô$_x0001__x0001_Õ$_x0001__x0001_Ö$_x0001__x0001_×$_x0001__x0001_Ø$_x0001__x0001_Ù$_x0001__x0001_Ú$_x0001__x0001_Û$_x0001__x0001_Ü$_x0001__x0001_Ý$_x0001__x0001_Þ$_x0001__x0001_ß$_x0001__x0001_à$_x0001__x0001_á$_x0001__x0001_â$_x0001__x0001_ã$_x0001__x0001_ä$_x0001__x0001_å$_x0001__x0001_æ$_x0001__x0001_ç$_x0001__x0001_è$_x0001__x0001_é$_x0001__x0001_ê$_x0001__x0001_ë$_x0001__x0001_ò$_x0001__x0001_ýÿÿÿýÿÿÿýÿÿÿ_x0005__x0006_ýÿÿÿýÿÿÿýÿÿÿó$_x0005__x0005_ô$_x0005__x0005_õ$_x0005__x0005_ö$_x0005__x0005_÷$_x0005__x0005_ø$_x0005__x0005_ù$_x0005__x0005_ú$_x0005__x0005_û$_x0005__x0005_ü$_x0005__x0005_ý$_x0005__x0005_þ$_x0005__x0005_ÿ$_x0005__x0005__x0005_%_x0005__x0005_Äej?¾ª?ÏÙ`[¸?D¶4_x0006_¹?Å_x0008_yó´_x001C_¿?BmÎ/_x0011_Ý¥?_x0019__x0003_ÔÄ&amp;¸?M;3½¼?5_x001C_Ä_x0019__x001F_ë¸?\6»9ëÿ°?	ÚûùþÊ?9T½_x0006_Á?_x0001_Èäw_x0001_À?âóö_x001E_³?SàÉ¹D¼¾?¨Ë_x001B__x0014_âÑ?³_x0015_OÑ¼?_x0010_¸?%8¯?Æ_x0004_ª_x0011_f÷¸?Fçæj»?b_x0003__x001D__x0018_Û7?ü·Zµ_x0008__x0002_¨?µCP`_x0007_·?ïh0±HÈ?_x0008_	½Í°}_x0012_¸?õ_x0005_I_x0006_HH¨?_x0002_KÕñÄ?¸:Õ¨ò(?ÌXíA(¹?_x0005_	ïW;½±?OÁ·0_x0007_óÁ?bÑ?"(_x0018_»?¾®7êËe?5Z¬|-²?µC_x000D_©{ÆÃ?b\Bs»µ?Gz_x0004_Yä?åCÊ¶9_x0005_´?Ï5®+É?éiÓ#_x0016_°?ø6Óq²?|x7¡ê?®1Õ_x0001_i³?¡_x0018_r_x000F_5?QßX¤{«?ª[¶¨ÒëÈ?Üu?ß@¿?_x0002__x0002_N²?)M¾?È¡¹?iûïÀI¬À?Ó_x000E_Ñæ_x0016_Á?ÍJvÅÃY´?EÁFQi_x0012_Â?_x0018_ô_x000D__x0003_s®?ôw_x0001_d_x0004_f¼?»_x0019_5Ë_x0005__x0007_ÍY¾?_x0016_CÏ¨?+weës|·?1L?RòÀ?_x001D__x0002__x0006_L¬?ÄßcmÐ¿?GL-!¯²?_x0019_%®û/s¶?_x0003_ÃM_x0018_Ì¼?%¨ÖbÒü±?_x0004_ª9®àÀ?Dh8*k/®?'ëÖ¹#v?!#_x0010_z¢¿Æ?½¶_x0001_ÝÒ?Î¥ÜS!?Þ}Ô_x0012_P¸´?m_x000C_ý7GÁ?×Ú3_x000D_Î²?]µà¹dôÁ?%ÂÌ¿_x0014_Ã³?nok_x0010_`_x0013_°?}Ð¿F´(?Ú·.(_x0002_±?ºç1®Þ°?äg%æ_x0012__x0003_Ï?_x0016_Êdéû°?}iàd½?J_x000C_ãõ·ê¯?_x0010_}ô©P¿?_x000B_3S"&amp;Ë?_x0010_Ìæ&amp;)è°?_x0001__x0002_3êò½_x000F_Ú£?Ç0_x0006_Þ³_x000C_¨?ô_x000B__x0018_)X¸?#u'+Õ¹?*_x0006_ÖX°·?ìëMr¢?_x001B__x000C_¨*»=À?_x000D_Ú3)à_x000E_½?0o7b3´?êà¦elÐ´?Ùýy¹cÁ?ÊWúG?	Ù´WÊZµ?Ð3Ãc±WÈ?9\S«ßp±?_x0019_án8_x0006_¡?_x0005_oµ_x0018_- ?n í_x0017_aÄ?ºàåD_x0012_³?^8¤jº?_x0006_ªÇÁ·Æ°?_x0008_¢~½DÅ²?ç_x0003_HÖ|N«?ç^R±?À:±l»Å?Óì_x000F_$SÀ?j;èC¬³Ã?_x001C_vk5L±?Í dn¨?4¸çÛù¢¿?)ù¦²Kçª?Ôæa¤	_x000C_èïÆ? N³ÿ°Æ?,_x0001__x0006_c°Ã?Ý_x001F_5?õ?¶m)Ü_x000E_´Ì? Üt¼¹}¡?_x0016_c7ò_x0005_¼?_x0003_&gt;¥Ö¿À?_x0013__8½¼¡?Ê;òÝd¾µ?_x0004_À_x0007_Lx_x001C_°?çZ&gt;jÒe ?æBT['±?ÛÉ_x001D_²¡:¡?(¡±x1¤?BÊæ¥¿?-ÎüE¸?$°´ïnµ?E»mg_x000E_Ð?_x0012_ØTªK¬´?Í:)_x0003_Á?_x000B_dÏ0¿?(&lt;=7_x0016_ù¦?ä|_x0015_Ä_x0006_j¼?Á'_x0008_¶·?­iOêªo£?^DÑ_x0016__x001E_»?ð_x0014_E©~Á?@p_x0002_±F_x0005_Â?U0t_x001B_É?¿2§f?¦gV9ßÆ?_x0002__x0003_&gt;nì?Á%¿?Câ2Xu·?ùji!_x000C_Ø¦?]Ø_x0011__x0011_°7¸?ý®ÏÙú?æQ¼p!°?Ù©P_x0001_ÂÆ?ºíÈ§)É?1Áû/s(¼?u¾Ôå_x0011_ôÂ?fÐµí0µ?@_x000F_ÔîW_x0005_»?IµÁE,Ã?Ø_x0006_ü_x0007_ép¸?_x001F__x0013_R"êÂ?nU1F#°?=1ua°'»?úðöæL\À?ÚÔÝÄ?AìáÊ¿Ð³?"áõ_x0017_è_x0014_¿?&amp;Ó±í¾?MÊ_x0015_µ¦?_x001A_ÕâÁ?âÙ__x000D_=·?_x000C_VGJ©?ÂÕõDí?_x0001_¥Ìl2?ï%9nTÁÄ?-;Å¾?=Hc}²?©&gt;Ñ±_x0003__x0005__x000F__x0007_Â?ê_x001E_õ°ñxÉ?üù:rOëÃ?Bdço£?_x0008_4ºl¸?_x001D_~_x0004_éR¥?_x0018_Ò ê¾¬?»_x0001_ty^³?6_x0019_\_x000B_¬?5äNW.³?;_x0013_ÕY2²?ð_x0001_ ±e­?ÙÔ¥D_À?Í¯#v½?Ê__x0002_HÞdÃ?è©{äª ´?&amp;£g(FÍ?G_x0010_@`Jµ?:î$_x0013_AÀ?è %ú'­?ó¿ý_x0004_?6Ç­"Ã¨?|_x0012_$_x0005_§?¶Ç(_x0010_RÄ?î_x0012_d;È?_x000F_ÚâUð_x000F_¼?I®s_x0010__x0004_³?Xèª²?§*Yrß_x0003_Ê?Uj«_x0002_C§?þ÷s1²l£?oÁZ·ÖÍ?_x0001__x0004_ÇöêÕR¥Æ?¦gVj¬1·?è¨ÖÇÃ?lÿµ$W_x001B_¸?6_x001E_v¢_x0018_µ?¶ó=92&amp;Â?_x001A_»(±Q/À?S_x001D_áàÃ¸?r_x0019_½Ëäïª?¼_x001F_9?:°?»+¿_x0001_¨c±?5±1h ¯?±x_x001B__x0003_±ÍÏ?_x000F_7Ïeð°?_x0004_¼®&lt;!¤?ÀH_x0005_Ï³ñÆ?'0¿é_x0013__x0004_À?-ýõP_x0006_Ã?_x000E__x000F__x001F_;ô·?Ì³Ø~_x0013_±?¡ñ,åáÉ?áKÇ_}±?_x0015_r¥_x0002_ãÈ?trºãañÂ?;_x001B_¥_x0015_LIÆ?_x001E_f3j½#­?kDêCÈÁ?EKDõ»?_x0011__x001E_'Èä/¹?ßºè$9Q»?ùæ¶üûÄ?áïáU_x0002__x0008_öµ?¸ÎW(Ù?`_x0007_I`^¡?_x0006_-°ñR¹²?l	ø¶§/±?_x0011_C#Y¨À?j"Ë|¯®?._x001A_GLH§³?^%ë½|æÂ?]@_x000D_âç¾?¬_x0012_²?0~ëñ_x001F_?pñì&amp;*èÅ?]Ò;K&gt;_x0001_£?ÚØHª0E²?©_x0003_µÜÎÇ?_x0004__x000C_º{\_x0005_©?x üóÄÿ²?JåM2ë?ìÒ9ÈB´?_x001B_lã?_x0005_=äÑ_x001D_R¶?_x000C_Æ_x0010_M8Æ?g$n	L¿?AÊçÔÀÀ?"!=tßö»?_x001C_ewïj±?_x000C_\=QÛRÅ?JïòØ?_WÈÊc²?l¨¡©§_x0007_?&gt;@Ö_x0012_ìe­?_x0001__x0002_å4Êv_x0011_»?AYá¼-&gt;Á?F_x001B_l_x0004_ðù¸?ÛÁ¾%à¹?èÝ_x0006__x001B_ØÌ?èe¡_x0001__x000E_ÅÇ?_x001B_¨¾ìæ°º?ì_x0012_+kò¯?â±_x0013_­YÆ?É½O§_x0004_t¸?I_x001A_¬L_x0016_Å?bøHn¡ê±?H÷¡Å?ØËfaÄ¢?·ú/¹?_x001E__x000B_'¢¼?hã¶_x000F_¨_x0017_À?Ë¼_ª*Æ?_x0008_Á_x000E_4_x0012_©?ª½Hå_x0014_©¹?_x0008_]__x0001_f³?qg)_x0003_d4¾?Å/ïê,Â?_x0003_A@9v!¼?OoMmB0¿?Yú¡:,±?¤|ÕÖZ¢³?BWcàË¼?oþé_x001F_«¬?¿Ä-äð±? 2ð+w¨?YÎ¹\_x0001__x0004_)¾Ä?ÜZ|¤n´?_x0015_ø_D_x0003_¾?_x001E_±_x0017_h_x001E_»?ÛÚk_x001C__x0016_·?_x0014_.¼Êh½Á?'5­X_x001D_¯?»_x0015_EUÈ?TEåÏ_x0012_¿?þ×½¹Ìß¼?ÐI¢I2_x0008_Ã?V­d¹c¢?óµ½mEÌ?í`:út_x0016_È?þ\HÍkYÎ?W_x0004_Tã 0À?}aBZP¿?Ô9ðÜ ¶?kë(A_x001C_jÀ?_x0015_p}¡Ä?éy_x0018_ºý°?25å)TÁ?cå1&gt;I³?¹_x0002_a(Ð?Ë?«&amp;¤ºVù¶?ö3¥äË@­?ø¢zÿß_x0007_?,P8X¦¨?_x000C_±µi¿ÙÁ?¡*Æîf'Ã?_x001B_0¬ð°?s®Ïá'+Â?_x0001__x0006__x001D_#&lt;ô±?î³Ç\_x0010_À?_x0015_Ê¿$È½?µäìÈaÄ?O_x000F_#_eN¦?_x000B_E­_x0017_Æ¬?r²¡_x0012_3º¬?/tÙQ7_x0005_±?ú«_x000D_méuÀ?ùqõ©ÝiÂ?~o_x000B_Ökû¼?ÄêW,y´?Ì_x0017_ù_x001C_+ì?V_x000B__x0017__x0015_±7³?I_x000C_8õÖµ?Óþ»_x001A_þ¦Ì?_x000C_«_x0004__x000B_Y|?HÊàÕP¤?[2þ@ )¿?7×àjã¹?E"K Ê??ùä&lt;&lt;?t´:qL¼?=A.Cx§¿?µ¦¸¯@´?-'¥¡AÃ?.SRýÁ_x0012_Æ?îA×_x000D__x0002_¥?Êß_x0019_ö~»?_x0003_õÚ²ùþ¡?5K2¡ª¯?¡¹_x0007__x0002__x0004_\x®?Î¶ì¢³?Vá\_x000C_å²?Ü_x0008_-X?_x000E_Í8_x0010_Á?µÕ;5m«?Úrif_x000D_íµ?_x0010_qs_x0003_Ã?e_x0004_Kª6º©?³dåÕu2À?ô_x0014_Ø1Ê&lt;¾?É¥D9¡±?QÑÉ_x001D_)ù·?·_x000C_&lt;è]»?`âÎ½JÚÅ?Jý9î¼?EonÛ±¸±?O_x0008_èó%JÄ?zà®ÓMÄÆ?9Ð-Yk|³?UÖ$-Ã?4º&amp;s_x001B_â°?/_Ä½J`?&gt;Õ*ÞF´?É;],¸?e7nÅ_x0001_À?ý_x0019_.M_x0011_7Â?x$äçÇ ¡?_x0004_àï_x0005_r_x001A_º?_x0007_òËðÞ¹?xõéÖ­?BÎkåÒ_x001F_§?_x0001__x0002_+wrW±?3ê:_x0011_\¹?qtTß³øÄ?ôp}ç´?ö9Ór5Æ?[NV_x0008_R³?{±¨_x0007_·?,¿LNbÀ¶?_x0002_ïbï_´?f~3ûsÚÆ?B_x0001__x0013_%wÅ?_x0003_­8Q´_x001D_¹?9·B_x0018_×Å?ðÎúd^®?;ã)3&lt;Â?C_x0007_í_x0011_»&amp;Ë?=AñP ?-¦bJ¿£?_x0010_7¨&gt;æ À?ðÍÃ9¤1´?ËëµeºÊ?h»þ£èÅ°?-_x001E_g§?ïö·Þß/d?qÂZX´?cö_x0007_BåÁ?¹wiÖÍ£?¥_x000B_.¡þ¹?K({_x0015_ïË?;d9ÄÉ°²?Rü]_x0014__x001A_´?M_x0010_S_x0003__x0004_ÌË?üÁ_x0002_¢T·Ê?â+_x0011_©Á?;*^oh_x001D_È?ÁXM/óÀ?§ï4*ûÇ?²_x000D_Áã@Ë?8dê_x0001__x0007_¼?×_x0014_4åçm°?__x0007_Õv¬?ºÿá9(¹?o#½?Ë»®ñ:Â?á&gt;Ý?Ìó?&gt;c»×E§?Þò³a8y ?­Ö_x000F_G/?ÁÄ¸¨(`¯?):è_x001D_ ?dº·Ü+À?ÀÃL¿Þµ±?_x001D_Ãa¹Æï ?ß0íZlÂª?é$_x000E_!_x0006_±?X._x001E_¸wÉ?i©dÏ?§_x0011_X_x0011_o?n-"w»?c]ò\ãÄ?cÔ&gt;ÍD¾?e÷À_x0010__x001E_?¸Aeª?_x0003__x0004_ÕDôÖ"¨?Ë_x000C_¬Û_x0007_?_x000B__x0007_GlB$·?¶_x0011_H}µ?_x001B__x0012_?ù±?_x0010__x0004_IÒÃÃ?Ët¹_x001D_Kw§?S)c_x000B_öÁ?Ú~d·ë5»?«¡u¹s¬?òuYÐM*¼?Ú_x001B_7 (¾?ÔýØ _x0001_?(_x0008_$ÐÄ?w;yT_x000C_¿?÷.2]o_±?XØ£¡}?Ì_x0019_aÙhÙ¯?Þ~õÍ_x001E_°?_x0005_OÄ¸=pÂ?¯TâÅ.¯µ?Aoh²'PÃ?nó{YÌ,¤?_x001C_»×ÆÀ?1"J5º?ÄWÏ_x0001_N÷³?_x000C_¾´×çJË?~~w_x0017_¦ù§?A_x0006_[_x0002__x001E_-»?¬_x0015_®jTÈ?_x001E_þâñü£?;¡¾ê_x0002__x0004_9 ?"Áí_x0003_[Ø?£_x001D_ý;¶?©Êt¡_x000B_¹?_x000D__x0003_ OÆ?_x0019__x001E_J_¬¦?ËÂÝ,(Á?¹/)óû¾?UÞ_x0011_}¨·?C¨ÞYýFÐ?´³_x0002_DÄ?r_x0016__x0019_D_º?ä&amp;Á_x000F_t±?ä2\dÍDÆ?ø_x001C__x000B_ÔE²?AÊVA3Â?|_x0004_KEù_x001E_·?5¡áè¬&lt;Â?S¡_x0001_j¬âÉ?_x0010__x0013_ô¡_x001A_)À?ßS»ú_x0010_÷³?s1_x0016_gÉÜ¤?,põ\Å¶?ÅZT_x0013_Ó`?µ_x0006__x000C_Q£·?_x000D_|D_x001E_ ?2~_x000E_Ù_x0008_=§?_x0013_ÈNÉú½?_x0002__x000D_N2/§?p_x0008_ðøë¹?«_x0007_¸ey¿?_x0018_Òå_x0007_ºÁ?_x0004__x0005_ NîW*¯?_x000C_Ìÿ\·&lt;¸?`_x0015_ûï_À?ì[V_x0004_,-º?U§2{Þ©?0_x0003_qÿ½X¸?¡QQþÁÒ·?úõÂ_x000B_¶º?_x001B_¥+@_x0014_@Ä?W,å´0Î¼?iÀªØðì¡?T FØ_x000E_Yª?z__x0008_¶ÉÃ?Z±©ÏR ?_x0010__x0002_ñz_x0001__x0012_?±lG_tÍ?6³_x0001_ùÖ¿?¸ÍI¡ôä°?¸Î-Ç/¶?ÌlåF_x0017_«¿?,ÒC"=m¼?c[Æ¥Ï ¼?@Àø]=Á?ªd_x0017_#§­?'}2u_x0013_¦?4G0¶H­?`]_x0008_Ó¶?_x000F_é_x001E__x001C_À¥?\üØÏ_x0008_)£?¦-º²_«?9±_x0006_Îþ¿¾?CnTÂ_x0002__x0003_äLÍ?ybÙì~¹?.n_x0011__x000C_J¶?àùÏí,¿?Tæ3ú¼?^â¥çp,?_x001F_XPQ²?zs¾ÝÒ ?Ó°8²¨?_x000C_­ø +` ?ãÖxø47Â?¡¾D9Ä&amp;Ä?g_x0001_0å^µ?TCÉ½üÈ?í¡)ìÉß¨?g&lt;@è0Ã?pÜ%_x0004_¹¯?¶w_x001C_ý¤¹??í'ÊV?½XüuëÄ?u_x0001_ð¨!Á?çù]| Q¡?GÈÔ_x0003_·?&gt;&gt;_x0010_ _x000C_~Á?_x0010_¼Ï_x001E_ô+³?èÁÈßÒ»?×_x0015__x0005_ôÄ?Ì¨Ñ(*Ä?X}vV:ã¼?¤ºGÇë°°?½¡åæ?·Ã?_x0016_q4u¥Ï±?_x0003__x0007__x001E_¿&amp;èÅ?7Ð_x0005_Î´?n@ÎÒ¿T¬?ó_x0019_´²¢6r?Æù´Ö_x0016_K?_x000B_]H_x0012_÷û´?_x0004_ú_x0004_ð»Æº?ê\¨Þr¡?_x001D__x0006_±¡©?_·v_x0003_È?ÆÌ_x001B__x0010_Æ??c¹@À´?æ0_x0011__x001D_ª?Eõf_x0013_cÄ?Â¢º_x0002_Ú?V_x0012__x0001__x001F_iÀ?M_x001F__x000D_~È?×â×ò·?4Ï_x0010_eoÃ?_x0016_ç±âbÍµ?pôg=îÖ§?!L@þMº?®ëäQ r·?_x001D_1­ß_x0012_qÀ?l_x0001_£ÚhÇ?Rß,«_x001E_m¶?y/ª _x000C_È?\-J6_x0001_Ê?© Xºq¦?Ä¬¼(!É?&amp;s¨Ã?È__x0011_Â_x0001__x0003_5_x0006_É?Ó°_x0006_Ä?õ!\2Sæ´?æF+Ü³_x000F_Â?_x001B_kPÖÁÐ?yÑ`Íù/Ä?V÷01_x0016_PÊ?D_x001E_Êa_ó¶?#«wjû­?ËpXC×-²?þã+¬_x0008_³?èõ¢?OºÜðþU¯?\6ùîô¾?}y92R0¨?ZLð9¬?âV­_x0006_#À?}øT©n{Á?M×°hÀ?°ìÎeú_x0002_Â?7_x0012_øÛBV¶?_x001E_ÍLY5þ·?@ºùv6_x000C_À?9Ï_x001A_q%¤³?Êcçè_x001F_´?NæsÊÙ_x0014_½?_x001C_C¿Ã?p¬\{Úz¤?|Ï¾Ñç§?=Zùú§ZÃ?Þeú{t×Ä?ë4~+4¢©?_x0002__x0003_ `°*_x001D_ª²?_x000E_.:&gt;eG°?iQÂ_x000B_Ü¹?î«bÆÛJÄ?ýL_x000D__x000D_N±?Ó±!RÒ_x0002_¸?m_x0004_ )_x001D__x000D_?ÉC¹òÙfÀ?Ê_x000F_1F]3©?	d/÷nÊ?L¸@x;¥?*/v©vÛ·?_x0012_Î¤?ýÕ¹_x000C_LøÀ?NJ	*¦çÀ?Ôàâæ/³?*\ÿ²U_x0004_?(å±o|?¨c'_x0005_¼?YH3_x0016__x000E_´­?ÀØ_x000B_­¼?9`_x000D_âù±?_x000C_4(¬Â¥À?uï_x0010_Õ°÷¹?O_x000D__x0002_é_x000D_¶?ç¬Ä#_x000C_yÈ?h]ËdÉ?©P¤£°¿?º@ËW¶Ã?ÜKh_x0001_x´?hzÍÍ¿µ?ú¬°_x000E__x0003__x0004_y?_x0001__x001E_$ÌÁ?æ·ÅráÂ°?í¥_x000C_Þ_x0013_Î¼?JÈïRá¨?_x001D_*N¹_x0017_?_x001E__x0014_jÝào·?Ìó&amp;û¿¸?_x0007_7Dá¾í³?éÅÂNÁ?±AýøxåÁ?ä§senÅ?~]=,Vá®?_x0012_d&gt;_x0002_Z"³?Þ¼ÔTº?vöPFµ_x001C_±?;pÍÄñó¶?6ì _x0015_¬?¿À_x0008_Ã?{çhk¤?¯/b_x001E_­?b£`Îz_x000F_¦?9_x001F_¤fÂ?ì"þÐ¡§?Í_x0011_He_x0003_±?=(ÕÄÃ?ñvþ­?-½No¸¡?»â"ÁÝxÃ?2:`ÝE}Â??ã·Ý) Î?·¯°¬?_x0001__x0004_ÃäeÑhá¨?ÒxjCÛÊ?ÐS¥I%Â?Ò_x0015_WB´Èµ?c.ëuÊ?*Yz_x0008_fÏ¡?äÕ(3{Â?pÜTé ?æVÐ[È?4_x001D_lð´?*ÌÑËÙ¢?_x001D_4Ì*Á?_x001D_tÙC_x000D_­?!½ôLg¤?/uôX]¨­?ðî_x0001_!ëÎ»?r§rt_x000F_R·?$=Ù®B´?õ"ÑZ²?em¾"Eµ?ù*)»g"Å?µ_x0006_Ö´E»?_x0003__x0015_.G.¹?íé_x0012_ë¸?_x0002_þ&gt;Ý³?¦Wk.oìÁ?	À´_x0003_G Æ?RñG²_x0007_ã¹?Ça¶_x001D_]ÜÄ?p·?i !±?SÎ7ül½?V·,_x0002__x0003_¤f¡?®sÀùº?h&gt;ùáµ?P_x000E_½Åù½?ö1óKGÕ­?¨ËÌ_x0004_È?iÇ&gt;º®?_x0001_0ÅE¶r¶?Z ãE+¢?°r½Û_x0016_´?ÇlÈ}&amp;?¶;æºþÂ?Óßo^7Ã?¥Å¥©¬?\7ôÐu?l\t=(®?TåÀ_x0010_O¬?_x0005_×ÏYÕ¬²?ÅÇYö¢?^ÖÿIÈ_x0019_¥?ñ½_x0014__x0019_^Â?&gt;u¨_x0002_îíÀ?Ú_x0018_p©ÈY ?ÿvþ¹®?YÖ_x0011_ñ¥£¬?cl_x0017_oÂ?QRª`)¾?üþ¾±?áÞú×aÈ¹?_x0007_é~}Ý¤?Âçì_x0010__x0011_¿É?_x0001_[ÄîÂT®?_x0005__x0006_Ôø©þ3Á?Y­üPõ³?äoOoêÅ?&gt;§[rÅ?Û_x0014__x001F__x0007_È°À?5½x2zÄ´?×_x0002__x0004_àÂ?ÔïðwîâÁ? ÎíÚjá½?~¿ïÀÏÝ§?¹521©?ôæ6Ê_x0007_$Ä?teñ_x0013_¶?¹_x0013_¯_x0003_ Å?ê-¼[¤_x0017_Î?_x001A_+%O_x001C_r?{Ü%XÖ»?rògS_x001E_®?|ìÌÖ§?=à~mÌ?çXõÝîõ¶?B_x001E_û_x0008_V©µ??ãW¯¯êª?'àæ®¿?I¹_x001B__x001F_DIÀ?_x000B_GÀ|2GÄ?_x0001_Í{Ä_x0018_¿?Ö\(~·_x0012_¼?(¼áZ·?e&lt;°_x000C_ÙÎµ?ÏÍñÜ"ÊÉ?ÁÉªï_x0003__x0006_H7µ?UP(aµ?fA«°Á?MðÅ/_x0018_#¯?N0õ¸@?#¬Õ7`_x0005_±?#:dºµã²?r/÷Cb¨?wÓ?¯_x0014_Á?°\cJT_x0001_«?õÉJ4À?·QÒ5?uÕê_x0010_ÈÑÅ?vÓ¼»ÿG»?&amp;_x0002_Ã_x0006__x0014_ª?ñ_x0016_;Nßµ?WQ¯:­ï¹?*5x_x0006_5º?[P³_óÆ§?àS_x0004_e÷aÂ?²¹ÂÚjâ²?»_x0011__x0011_b :º?_x0017_Ö_x000F_o­?wL_x0004_J!Á?àL·'_x0017_ñ?_x001C_LmCS	?n}]û ò½?îOÖM_x000F_zÄ?3ÜÐ²1¼?HâiðØOÁ?_x001B_;±×Ö{¬?&lt;2úT|º?_x0001__x0002__x0010_/æK×#Á?l2ó@B¿?³øÑ¥J°?FFs_x0015_bÅ?_x0007_±on«°?«__x0010_#©?êa×4ç_x0017_È?_x001D_E&lt;Oj¢~?£_x0007_d_x001E_Æ?­ù h[ ?W/DÁ_x0006_³?ÈÍD	±®?0Í_x0005__x0008_û_x0004_²?_x001A__x0011_.±m¨?÷r=×ñ¦À?ÿvËü¸?Aö_x0002_ÿÿ¼?_x0018_Ù|,·®?V`È¯_x0017_´?ØÿußoÎ?_x001E_º#_x0004_¼À?¦Ã9z¦»?òä_x0006_ _x000B_°? nÉ»ÍU±?ÇòN¨.Æ?éÂ_x0013_râÞ²?´_x0012__x0002_íS#Á?0cHI)¬?Ö¤ Ë%´?}_x000F_T3m¨?ðV÷J _x000B_?ÇK	_x000B_é_x0019_? _x000D_ç¿¨ÆÉ?ßyõv¿£?;_x0018_Ð÷_x0016_Õ?£Õ;=vÍ? ¾@1j_x0006_Â?_x001C_;H£_x0002_u´?ü¤ùYI¤?º_x0003_ò^sÆ?ªÃ_x001F_j¦ß¾?2+¥UÄ?_x0004_(`_x0015_®³?åÐ*_x0012_È?»¥_x0014_¹{¡»?ë_x0007__x0002_î Ü¶?¸®ám_x0012_AÌ?¶_x000D_~¯ÞÅ?wûà_x0008_LúÅ?5ëÁàeJÆ?Î,[çcNÆ?@_x0001_Ì$_x000B_½?¢`»û_x0002_¿?Aá;_x0005__x0007_?Øèj_x0019_ÉbÂ?e6_x000F_I¶Þ?_x000E__x0003_&amp;$º_x000B_Ç?n_x0018_²ï_x0002_ó?ø_x001C__x0007__x0006_?m$_x000E_Ïîm?_x000E_1 &lt;&amp;Ì?4ÔÙÃAÀ?_x000C_JO_x0012_ÃQÃ?_x0004__x0005_Â¤|H¾?^¶Æ*ÓÐÀ?_x0003_Ø\eÿ ¦?ÿ*8_x001E_ÆÎ?_x001E_Eý_x000F__x0002_Í?f«z8ØY¾?XüÎ1	Â¢?ª-IÄWÀ?h?øæg_x0019_¹?1ÎÒÛOÎÄ?_x000C_$&gt;_x001B_êÀ?¬X[g2;³?X='ðÈ¾?©_x000C_kk_x000F_Á²?7¨Ç¸?_x001E_Ý_x0006_'«?¸_x0005_ô¶GK?µ3P$_x0003_È¯?¹Ë_x0015_¤´-©?_x0016__x0002_xÌæI¦?iJÓ6ôE¥?_x001A__x0018_ªP_x001E_Á?âlW·&gt;7¸?ö¦_x001D_Q¸?PÞ,ý¤?KM_x0001_Æ¶?_x0011_òê_x000C_Õ±?ùòSðÃ?|háã^Ç?7	¤m¼)¸?_x0014__x000C_,WãV¯?Åúqï_x0004__x0005_¤_x001F_¸?¶4á_x000E_e§?+}_x0006_	v´?_x0001_©b:Ý¢?{´«Ìi\¾?ww_x0012_b_x000F_Y®?ûo	ÿÜµ?^_x000D_Å±ë»?%gì«[ª?_x0011_v	pPÇ?@/ö¥¡É?¿ÛØ_x0018_°|¤?~Næ_x001B_ÌÉ?_x0002_rNö@J¿?ðâÝ^Æ?õ	þ2P©?_x0014_n¾d_x0016_Ï«?ä,b(Ä?n_x000F_£HÒÈ?£ºnv*ª?+[Ã,×³?A¸ÇJÚÍ?üÿàw´?sã%Ê{Ã?_x0019_:uST¤?É©Ô©cí½?Gçñ7gÇ?_x0017_ôõu;¨?¼ªåøÅ?0ÚSvg´?°å=ù4?_x0003_ÁÑ_x0016_¾?_x0001__x0004_,¯|ÚL_x000E_Å?Xª³b±\Á?_x0005_#cõ·±?_x0016_¸BGÆQ³?7öfP¤Â?¸Üp¸_x0001_¿?¿£»ÝØ°?ñcF&gt;Q¦?òÜ_x001B_qÌ?ãÓÃZÈ?J½Tí_x0014_Ã?_x0013_F½7±?_x0018_ô7_x0010_`¾?O#&gt;v ©?{bÍ$rµ?¥Õ$´¤?¬¡j_x0010_sÁ¿?&gt;KØ:þâÀ?îu3ûÎÈÇ?_x001C_jß¾¶¸?.8 PÝµ?c_x000B_=ZcÂ?ZaÞïøË?c zp_úÂ?ø^_x0017__x0003_]_x0006_¿?/_x001B__x000E_2Â?Û_x0006_üÂ?Ì?ôuµã¿?_x0011_¼'®Ù_x0002_¯?É*ºe¤?Y¢X	_x000D_Y¥?Å_x0019_Ó_x0001__x0002_ã·?6_x001E_QJþÑÃ?¬­_x0001_zïº?´#g«_x001F_Á¶?ÐF¦öd¤?Y¢9èØÉ?_x0011_vÞx¬?_x000C_µÚB*O«?{ê_x0006__x0002__x001A_±°?´¡Kb¹?_x001C_Q_x0019_Ö×b²?|~X!_x0019__x0008_§?aÜ6¶Þ	¶?_x0006_`Oa&amp;¹?]b¼qì,½?Q³ýlÊ*Ä?såËKÃ3¬?¤_x000E_º=§'º?_x0011__x000E_Bó·?î4#Z»?=_x000D_ô!Ýc?9|y×_x0007_ÛÄ?5¿'ÖÈ?\Oì_x0017_Î?-¬Å0W_x000F_À?rq_x001B_Ç?¸?Ï*ºVåì¹?~XìÇÖ¶?VAam±?+éÞ_x000D__x0006_ô°?ð5_x000F_Dµ ±?ÈûE!¯»?_x0001__x0002_&amp;qý*Ë?ã$}_x0015_õ¿?N@ðcq?_x0014_}fÊÄf¦?¼~q­²?KS½}IÅ?§Pªgeýj?_x000B_)k³eÆ?hU,«¶?Ä4ô_x001A_È?Ähs_x ?ær¦¨Þ³?_x0008_jÅÍ=?ÂÎ"_x0008_¨úÅ?ÐÛ| _x0005_?ðÊI©ÈÓ¯?)²âjÑ°?³:ª£¾©?¾ øö_x0012_.¼?Ì,½ÝÞ-¢?Ê~µ+ÂCÊ?èbÓÊ?_x0019_ÒfÝË?)ð·Õ¤'Ë?y®_x001D_Wj£?ë^Ûº_x0005_Ó·?à	tI_x0012_»?I#$Æ?ÖOâVB´?ÿ¾ïÅtÐ?ø¦íÅRëÁ?IÇ¤\_x0002__x0004_P·?ÞvVùª?À :F¶?Õ_x0017__x0006_Ëµ?3µ=GÇ?ïh_x000E_]3¥?5_x000C_R÷²¢Â?_x0006_µ_x001E_ÑF¿?_x0017_B_x0003_Ì=Á?aØ?$É?¬òÑp·?g¹M×½?_x0003__x000F_(F,¨¾?z 	_x0003__x000D__x0004_µ?&lt;buæú°?¥}Qi_x0001_6?^ÔþH_x0002_¨°?]DÈ Øª?Å_x001F_Ôµ?þ_x0014_0ÏR¼Ë?¶rp±|ÌÄ?3}¡Æñ?_x0005__x0004_Ç¾$´ª?;ÖÒêéáÇ?78h_x0016_'Å?_x0008_F°É_x001A_`°? _x0001__x0003_ù¸?;­ð_x0014_ø?1_x001F_°_x000D__x0010_¦Å?._x000C_òBËþ·?ÓW_x0003__x001A_±_x001C_Ë?à}|7±?_x0004__x0005_dù_x0018_¬{¸?Á_x0003_Qbg9«?£z_x0018_1_x001E_B¤?1=c{À¬µ?Á­]Ëß*Ä?_u_x0015__x0012_¾5´?ÿS¸Á&amp;¥?GÍdQ&lt;º?ÄoìÓÄg?÷Z!÷°?.&lt;_x0013_ä^?_x001F__:«í:¥?G_x0007_·EÇö§?¹Ô_x0003_¨_x0005__x0018_¸?`_x000D_hlbÌ¦?¡¶#Ðcè´?Ý¶of »?4&amp;ï\°Ë?_x0005_ÇöºJ½?äÅ'7_x0016_µ?ý}óSí©¸?_x0001_Ù_x001C_Îµ\³?ÿ_x0004_ÒUy«?_x000E_pì7_x000E_ÆÄ?§ÝÆ½´?®M_x001A_[ÛÆ?ëJ­i_x0013_À®?u_x0007_Ààr[³?|ËÖ{²´Á?_x0002_cé+»?(_x0003_Û_x000D__x0002_X²?v_x000F_¡î_x0001__x0002_Ù{©?º°yc:x¥?ÒhÈ?iîy	é_x0003_Î?Ë±¨y@HÀ?Åv¢â¿´¬?÷gþ _x0013_°?¸@/sÓq®?ò:"Ú¶?_x000B_XâÑmd«?jI0³?6ÕqÔ_x000C_Ä?à+_x0010_Q»?G._x0017_±B?ý%_x0014_qpÀ?*ò_x000D_ïýÅ?¯~ûâf-¶?¯Cqí_x0019_Å?_x0019__x0015_u!]Â?p1õqð?84|E_x000F_Ö?Ød÷HecÃ?$Ø(wd®?ß¦=³Ã?¹É&lt;Îm¹?îz$â³¯?ï_x0004_Æ¸¸?é-0UÃÄ?¥_x0008_Ç_x001F_ü­Ê?Åcè_x0019_?»ËßC¹Å?.¿(_x000D_¥?_x0001__x0003_ª=Ò_x0018_µ?pyGÞôð¼??× )y»?Í/¥lÿ9°?Åµ_x0012_"´?_x0018_KÀF©¯Ä?E²{P_x0003_¹?;¢'&amp;¿¼?©Ýgi¹vÉ?6×âôÃ?àÀ³'³?ª~1¶ ?Xk§_x001E__x0013_¯?_x0019_Kûà30Ç?ÓoîLO[£?)tYÛ?3_x001F_8_x001A_­?&gt;/M)ðÁ?#ëµ¯_x0006_Æ?º¥ì_x001D_\ø»?_x0001_Ùbr½?Q»¶-_x000E_°?Ggæ_x0017_ÌÊ?k¢òTO_x0002_·?«¤=Ã?¯{_x0012_Ø_x0015_dÂ?'l´ÉnÃ?ì2¹©w&amp;»?+ì'¾Ùº?eTÃâÝG¦?¡ª_x0006_I9sÈ?&amp;EôÙ_x0001__x0004_i}±?{"';´©?_x001E__x000B_$£¦«?_x0015_Jæ´bº?«ÜñÅ¹?¬D#E¹?DT4A ®?ñ3mÐnoÁ?&lt;8ÌÅº?Úeh~3Í¶?;öÚrÐI´?0ÀtlT Á?_x0015_(¨'¦iº?/¾³¨°?¿ébÀ_x0008_?ãäÓ+¸¾?Ñ_x001C_S\yj ?ÿiuSO_x000D_Ç?ý'4_x0004_Ä?_x0019__x0019_·ÐÅÎµ?b_x0013_}ùÄ?¶øzX#î´?Mq(û~:¬?øÇû¡§¿?ê¦ÕéôÅ?­]ZÿF_x000E_É?,Ý_x0003_rÂ?Dõû_x0006_º?wÞô%M¿?Ùò£_x001B__x0002_¾?%_x000D_QQÚî·?ÄâîäÛ7¥?_x0002__x0003_â×_x0016_É?UwCÔ¬Ê?&gt;±oÒ±¬?G8ée×)¶?s@fb-¥?_x000C_x_x0008_îÆQµ?ézÿ_x0016_¿?ÞI7Pµ¯?ðÅ_x0008_D_º?_x0015_Ì§þ_x0004_¼?ð^î,þ¾?YËú §?!ã0}pk¹?Æ/,öÕ¼?'TÝp°?Öc	Ïr²?R_x001D_|E²?c_x000E_èIjº?«Ý_x0018_]½?úPÙº³·?±ô~°2&amp;?qJü fÍ?_x0001_mÁ¹óÀ?_Ø_x0007_I5¶?_x000D__x0007_Êÿ²²?Ì]_x0007_(¸¹?3-ûqK?.«_x000B_1_x0004_Â?ädµ-§*?¶_x000E_¥uØÊq?3¼@ÑÓÎÐ?{ ñ_x0002__x0003_U£Â?Ô\_x000F_%ÎÃ?I­XYµ?+TÙ%»_x0017_Ç?ìÌä z¾?\w#dyÈ±?Xa!_x0014_T£?}¹¼³_x0015_@¶?$A2ù¶ª?T7»Øv¸?Ú_x000C_iWì9³?ß _x0006_S¡?ªø_x001E_Ëîõ¡?Ð³¸hk?_x001C_ºe£:¥?n_x000B_ávº§?×_x000D_·Nt¯?%(+~8Ê?2F	t¡¼?FÆ§0º?/³_x0015_¨T­¾?ÄSé¯ÞbÈ?¶í_x001B_pPÄ?lù¤(_x0001_x°?)ó`%`Ù°?Àfí³´¶?3T_x001F_º\õ³?6~-\ïg°?4ò(ÄÈ?_x0016_¹û|uº¾?aeÝ¾'Å?Â_x000B_yO(-?_x0001__x0005_8­ðôt¼?¢	À._x0003_­?_x0017_ç+ô_x0015__¯?Nb+,:µ?e_x0019_RyÆ?üF_x0013__x0006_#´?_x0003_²_x001D_U&lt;¨?qY8*²ã±?]¤TV(¦?JÑ(·4[É?_x0007_pÞl_x001E_~·?R6&amp;½¶¬?ht0{O¯?Úõñhsª?ÖHE?Í»?¹b²âXñ°?F_x0001_$_x0011_ÑÄ?Êùwõ÷?_x0018_3¹_x001F_;{±?íÝ_x0003_Qwû·?A&gt;ç_ìÏ?è_x0005_Ü_x0014_c§?@·ØoPw§?ê_x0013_)Ã~Ð?¦\Zn=_x001F_¢?ë_x0017_*ÿ_x001C_~Á?þÈ]AVèÄ?_x000D_z·ç_x0011_È?n_x0004__x000D_2µ?HÛáT?f¬ôÏÑ_x0002_?^±º_x0001__x0002_6ÃÈ?ö·±&amp;_x0007_èÀ?nyg~;¿?\zô$&lt;àÄ?öîÊà¢&amp;Ê?U_x0008_öm«Á?ã\¶ùÈ´?:$vh8:¡?º3_x000B_¥6Â?ûÒe³?vz7I_x0019_¶?æ_x0006_`tºÁ?OR»0OF¹?_x0005_~%_x001E_×I·?7#¨Ú¯?+¨ãA½«?gl*mÈ?ûzeñB°µ?YÌ_x0019_QÔ?cîY_x000F_fªµ?è8_x001C_­#$Æ?ëUR°+:«?ûáË¶L¿ ?¥8eÛ²?Vö=fuÁ½?ï9öÿñ_x0010_³?!~_x0003_?®þÙþÍ³²?ÀAyã_x0004_»?aÃOã¬SÆ?R»Ê ©Ó¦?pÀ( Õ®?_x0001__x0002_ÅõÏÎ¥iÈ?;¦héÿ¾?µ¸û&gt; ï´?=XyA»¨?(:;7_x0007_·?6ÂÑì_x0012_®?OeoW_4¶?Ã«TGy±?y_x0016_ÆtSWÂ?âÜþÓ_x0002_?ØÎÀAó¡?_x0006_¬_x0003_.Ø?´6µT¾¡¿?_x0019_?¢^´¿?c§©åØ¢¼?0.CÊÇ´?àÄç_x0019_#_x001D_º?ÎzAzÄ?ÿ~-_x001A_mj§?_x001E_×I_x000E_ì)³?©ÿhú_x001D_?º."m»?¸S_x0003_è°¶°?¾±XCP_x000C_¥?+_x0013_¨ÚPÔÃ?¸%»`ñË?ç©fãë?ñíÐ÷_x0015_©º?@u á8ì³?ÿ·$X~¤?_x0016_NQ"__x000C_È?W40$_x0002__x0008_ï_x0005_»?ûE^ÛJÎ?_x001E_kVÀ?i½ÄéC_x0015_£?¯ìnÞ¢³³?rª9_x000E__x0008_ÆÅ?ílê_x0003_´Ä?2ÊiÒbÄ¨?~àËóÁ:µ?\_x0004_­_x0015_:?Å°§°(%°?WþÐÇÏ?ì¼_x0001_ôþ_x0006_½?èF§Ï&lt;ãÁ?,ãd_x001A_F£¹?_x000B_L_x001B_F§¶?¾×{6_x0008_D?K·_x0018_T£?_x0003_;J_x0002_¹Ã?_x001A_Ví_x0007_sñ³?!&amp;[ò¾?f:i'Zw?!_x001A_=@±?ó_3åÖ¸?¯D_x001A_æ£?_x0008_Ï#GµR±?ö~d)´öÀ?´Êî¨_x0001_?±?Ç|;u{»?y#Ó«Ö_x0015_½?Ë\Ú8yÿ¶?ö¢dO´Ê°?_x0003__x0006_¿,gÔµ?_x0018_¢_x0010_mÊ?éÖ_çt@¼?ý~×ypÇ?Uçº_x0004_è³?2_x000E_xÃ`§?ÞQ1&amp;µ?82Ï:½?b»¤_x001F_í®¤?sÃªì%¹?Ì_x000B_}q¶¦Ç?"8ÿyÁ_x0005_§?Í(_x0001__x0018__x001E_H´?çl¼_x001D_'aÂ?ÑÃwE¦±?4rÄZz?¥_x0014_q_x0010_ç_x001C_¼?^_x0014_l¯?Ñîäö;_x001A_ ?]Äø¶g¬?Ô_x000E__x0015_¡bÀ?ñ¦¡8÷'³?8b¼DÛ0Ã?_x0015_PÄ_x000D_ÿ®??ïe_x001C__x001B_Ì?0þ'D¬¶?#=xË-°?O¶_x0002_Çç¿·?'f«pÞÄ©?ë&gt;³_x000C_	_x001A_Ê?( úy)Ë?%_x0007_Ë_x0003__x0007__x0005_É?øöä_x0006_Ê?_x001C_ãc8µÂ?L+|¼4Æ?z÷_x000B_zvBª?×4_x0003_Å÷_x0018_¡?&gt;_x0018_îØê"¤?KÉ_x001B_Ê?=|_x0005_öÏH´?&lt;	~0??E³_x000B_Z*É?_x0014_à]÷Ç?_x001F_dÌx-Ã?¡43CÝ±?Ø½PØÅ?3XÆ/·À?#õ0_x0003_ÿ¶?u)u®¤?ôZ_x000F_Àl¶?ÅL}®8ñ½?Ç©åÁD~Ã?Q_x0004_#ôáÄ?fOD	²?[o?µÎ½?_x000B_YÚåãê»?_x001D_O÷ói¯?ú¡¿ÔjèÎ?³_x0013_j}_x0015_½?ÅÍgñ².©?­¼ëxª*±?¾V_x0001_¿6_x0002_¢?+;\Y´?</t>
  </si>
  <si>
    <t>459103212d538a96b2907d4c3ccb4a84_x0003__x0004_Õ¦$y@A»?ßù²D*Ê? _x000F_%£?çÍ#yÃ±³?î_x001B_+}ýåÌ?â¥Ã_x000E_G_x0017_µ?Kyr_x001C_Ú&gt;§?pC¯ýJ«}?_x0014_Æ¥Ëqx¹?(GÅù¤¢?_x0007_¡eþ_x001C_?¬æ.Ïyº?_x0005_ùD®Ý6º?fíâZ£_x001A_¤?»æ7æº·?9_x000C__x0014_1L¬­?_x0001_ÈÁÙ+è?J_x0014_vºÀMÁ?ER_x0001_ÿ¸?n0\ñ±xÅ?ViÜÂM»?~æB_x0010_&gt;¶?±%Á¯rU¸?/ÈÝ¼h§ ?«ÜyÔßº?·«ä/Á?Æ¢«[¿Á?ßZ³Z~1¢?_x0006__x0016__x0002_¸?ß¢b&amp;ëê¥?_x0006_7ÉGCl´?³àhm_x0003__x0004_±¸?r._x0004_¿_x0019_ª¶? Î&lt;ÂN¹?7ð_x0002_	®O»?_x0008__x001F_nj9{¸?]PáõÀ]¼?IÔðJÔb?_x000F_ý_x000B_5ñ?#1é%x¤?=8$8±?ZÇþÔhº?0#o_x0014__x000E_­?AD~_x0001_MÕ´?éY¾ó	Ä?¤¸vß-Ñ·?AÇÑu_x0012_CÀ?A&amp;^_x0011_yñ²?ÃñÀðr³?tÏR!óº?ù_x000F_=Ô+'?¼/_x0019_ýÊ¼¥?Êªü_x0008_ã³?ÕÌ©]_x0015_´?Ì!?@Ø«?oyxÍ@Ã?_x0013_G¶Ò¯?Bq:mÍ?°3seÑæÁ?0&lt;ï$qõÁ?LC~lò´?_x001B_F°Î+_x0013_Ç?´ôD_x0007_~4£?_x0001__x0002_5/_x000C__x0004_¥	«?G_x001C__x000D__x000F_ãÅµ?;µà°Æk¾?¾múÍÏ?»?_x001D_Ó_x0016_HÁ?²'µü3Ù§?Ëï_x0019__x001B__x000E_È?_x0011_ ¦FÛ{Í?,_x000E_ì=¨?`M_x000D_tFÀ?r×_x0015_õ"±?_x000D_¿l3Õ¬?dJYêøuÄ?_x001E_²Ò_x000E_k½?~°_x0004_\S®?zÀL.m¶½?öÛºVÂÈ?pË!gáÌ?_x0012_Æy×_x0006_¿?¤Lµè¬?[_x0018_)è§k¹?ú¼ÞË_x0014_g±?_x0019_÷­E¹³?îl×°¬"Ã?ia¤*ùª?_x0001_éÔwº?zÜµC_x0003__x001A_¿?ê&lt;´;x«?­O¤0:¨?Ú0g_x0015_ÓÇ?AâÃ/_x000E_?º_x000E__x0001__x0002_Å¨?núf¬º?'Åa|gÂ?ðÚlä$«È?Í¹9nCÂ?_x0003_v×tó¬?_x0006_í6[®?[Ñ¬k_x0004__Ð?7ØÉ¼«Á?½U%²õ¦?_x0008_ÏTGá?9a ²?éáwº.¾?dûYëÄ?è?r{? §?_x0011_ÕSÛ½?/-¡~¬:·?#	!RÆ?'^+ø/cÃ?zMpnh?¹¶ËúfuÇ?NcÜf©?_x0018_k5Â³?õëðáQê?	àø±_x0006_bÃ?f¤7_x001C_æ`?»échy»½?úµñ_x000F_¸ã»?wTÓë_x000D_&amp;·?h'Ã72Ð¦?GÕàÙ=#©?-LÃ?_x0005__x0006_T#_x0006_i@¸?I_x0012_r Ç?R]¿þº?_þ"_x0016_¤?_x0004_3ñZÆ¿?_x0005_×Î_x0004__x000B_È?*O»ì·?×_x0007_£lù¿?CÀh¨t²?ÎdÇ5Wo»?v_x0004_Å­J²?ÈVG_x0019__x0015__x001F_º?àUÚ¸~»?_x000C_Y2Æ¼z¾?_x0019_'ï­?*F±ð²_x0002_·?Qe_x0013_ûÃ¶?þ£:¬?é¾¥ºt±?P)_x0004__x001B_qEÎ?E/«÷;½?àÕÿ²«ÝÈ?¶¸*äÈ?L[à½_x0005_®?_ôäS©Z«?Ä_x0001__x001D_!U¹?Ì{Í«b°?P©Uoá¾?ñ1cÆxâ?u&lt;ë_x0003_¯W?_xùI_x0001_È?	z¿_x0001__x0007_4KÆ?y1»tÀÒ­?_x0008_øèÖ´2®?öIª?|Áát\­¶?úé×_x001E__x001E_°?_x0019_b:ì\¬´?_x0010_³cãO_x001E_É?_ø@9à©?Êw_x0015_¿¦È?Ø¾_x0003_°Ã?×eÆÎÇ?BùÜ#4³?_x0007_.RaÛË²?Ò¢²EÐ²?cuC}_x0001_»ª?\_x0004_29Æ?_x0005_-ñÎm_Â?-9¸_x0002_çÍ?£¹	V_x000D_\¡?×_x0006_òÂèí?4Ä¾ñ+ë¥?J%_x001F_â[³?ÚÁÿ ?¶ÆJ_x0005__x0018_¤?ÃSVÃ_x0007_#¡?0gªýrâ§?»¿9I·?î_x0005_c/|²?è_x0018_¥þ¹?¤&lt;¤¡ÊC·?õb¢%_x000C_Â?_x0001__x0002_þeÖ?èkK¶Åì¹?R,_x0001_9_x0005_¸?ðâ@æ¹¾?VÃ·m	³?_x001F_=_x0013_·/Ä?O÷ëÝëûÃ?t*ð±R?É5._x000E_~{¨?×ç1!í(Î?]â0ÿ=À?paV·=?ZY"òPè¤?é}¤ÖeÄ¡?æíqy{æ±?l®þ´¾?þ_x0006_Þa¶M³?&amp;¸|õÔYÂ?_x000D_ ¤óÝË¸?:_x000C_&lt;¨ ?Ð\Õ3_x000B_?­Y¡w$JÁ?Í_x0004__x0018_B:_x001E_³?IQ_x0015_Â_x000E_FÄ?_x000F_ê_x0002_Êc¤?_x0006_óÑ!)?­R×à_x001A_§?_x0005_6fXÆ?ÿ¨Ô?ð¯?¸oÆþªv³?'·w{Ãsµ?}_x0003_|d_x0001__x0005_oó´?ÌÌ{%_x000D_¢?g_x0001_U_x0016_Û¡?7woï	Í?¾Gß;¸v®?a%_x000F__x0003_êÆ?®¥_x0001_/_x0003_úÊ?}W£Ò±?½7¦RØ_x0014_¶?#_x0010_òãOÅ?¹_x001D_Y	#ô¹?¯Ís ¤©?_x001C_p*¨	ä¡?_x0007_NKp_x0002_3±?.}°ÂSÄ?°¨ÎK¦|°?cå_x001B_øs±?Ð_x000B__x000B_uÑ?ôº¾p_x0004_À?~o_x0006_ìh¡?§_x0016_Êyl²?¤D9ÝÇ?Wë;nµ?_x0004_c+üçý¸?jüñ¸?ZmùÇ¯?©?ÿ·òâo±?ºé§ÏmÌ?¼Wù°?¸_x001A_¬hÇ9©?7£·v_x001F_3µ?eØkâ	ëÊ?_x0002__x0004_Òhuº|_x0001_¶?!:xI½?_x0001_àÀq/ª?_x0015_&amp;¾«%»?JêÐèQ½?Ìw¶_x0003_*Ê?® Â&amp;t¿?_ý@¾4È?ÓèÃMnè¡?:ó6_x0014_!³?_x001D__x0019__x0008_ñ®?_x0013_jUÙ_x000E_h?c0®»b«¯?_x0012_ËûÏW_x000F_Æ?_x001D_öºî_x0010_¶?FSN.}éÀ?§­mÇh©Æ?öÙ&gt;¡øú¸?ë_x001A_â_x0008_Pº?¸Ð{ßm°?_x0003_Nº(k¬?z=§¬ÿ_x0005_µ?éz3û_x0011_Æ?jó¡ªp?úû¿½£ü®?¥_x000F_t'±?Ø_x0010_}Ò³+Í?Â_x0003__x0003_!_x001A_æÃ?§¸0ãrº?½É&gt;RíW¶?Íïí_x0017__x000F_`?wNêÁ_x0003__x0004_©ð ?öØïÈ_x0010__x001E_­?_x000F_+Ew_x0003__x0016_·?_x0006_CÉ_x001C_?«ê_x0011_/4¦?ª_x0008_Á=&gt;_x0003_À?¡Å;è,Ä?:n¶¾_x0003_È?]BÜé_x0016_À?=À®/ªÇ?_x0012_YIõµ£É?B%?Áãw¨?ÙÛ¦$RÄ?p_x000C_ÚÄÒ2³?RH_x0004_`:ø¾?1±_x0001_*´?_x0012_Ø_x0017_}¶&amp;Ì?W²_x0011_bÁ3»? _x0016__x0016_ø÷Æ¹?HÆ«`ÍÀ?Q.nï³?8Ó¢ûÀ¦?Ku_x000D_a.¯?_x0011_Tº_x000B__x0002_µ?e'Ü³·?_x0003_g i_x0019_»?@ÌW_x0004_c¹?y8_x0016_A-¥?q_x000E_;_x000F_Y_x0003_?Rù´s£¦½?b¦_x0016_{º?P&amp;ÓÃ'ûÌ?_x0003__x0004_¹eÊøH?´"_x0017__x0008__x0014_Ð?Ê]¸ÖëÃ ?8@Ü.Á?&gt;nùµd?W`JÇì´?×v]Y¬¼?sYùùWî¥?«ýëùh7?Rgh_x000C_2¹­?i"ðÎîUª?kÛØÙØ ?_x0016__x0005_vsB}¡?¾6[Éç?Câ@_x001E_OgÅ?KanÐ°?;¨ô©]G©?_x0004_JµK_x001E_~É?ß_x001C_ _x0012_§?"¾~_x0003_å¦?vâqÐ³e£?_x0002_­*'©?&gt;Û_x001D__x0010__x0018_°?§;Ã´Ç!µ?®@'Ê½î­?_x001A_1=|¬?ã²xÈÐÆ?7»_x001A_¬±Å?'_x0002__x001F_~ioÂ?ËÝ!3_x0001_°?_x000F_ÝÈRGÈ?×UÜt_x0001__x0002_OmÂ?¼w8ö¹?G	´Û&amp;Í?º_x0004_êÒê²?È]×ìÐ¼?Ê`2¶¹?.*ÎDµ´?l_x0013_AæGD¤?'_x0007_C¬_x0017_Ã?_x0004_V"öëA?ôo@K»³?ôä7?à)_x000D_½2tº?WáWË_x000F_¿Æ?àÂ¯LtÀ?íëôÿÆ?jÂ;d&lt;¾?rc.ì_x0008_?·_x0001_Å¶? §ÈI^¦·?}KNêx?e-B_x0010_õAË?ïÐE~Z_x0013_¹?_x0015_Æ11E_x0016_¹?8;_x0003__x0018_Jh¯?_x0004_÷µ÷ç¢?A_x001E_¯AìÅË?çvaõØ«?§}Á¡§Ä?ó_x000B_¦_x001C__â£?È7BÀ¥?_x000D_à_x0019_¥_x001A_´?_x0001__x0002_ç,Ù¥_x0003_	¤?]_x0001_ê_x0002_fe»?Þ(_x0017_~1IÁ? »{µO+¼?·[M3·?T£_x0003__x0018_Ê? £FHt»?]_x0018_M4×·?rÔ­1èÂ?l_x0007__x0016_§a¹?Ií!eÅº?¦s_x0019_Ð²À?ûè_x000C_»º?]_x000E_í ¡?ó_x0016_Ð_x0017_`_Ç? _x001B_L|__x0016_½?_x001D__x000D_ ÇP?ÜêM*N³?_x0011__x000C_|­»qÌ?¬¥Y³±£?9:ë¸§½?vBÞolhÍ?ûþ_x0015_/_x0002__x0015_³?ålËj»?Ð³Ë]±´Á?Vfª 7¢?ð_x001D_½¥2Æ?¤Êh¼e¦«?¦rÊ_x000F_ö,Â?êHá7Á?ÌPJ'É?ß_x0017__x001F_ÿ_x0003__x0004_â_x000C_?_x0004__x000D_¸Ä{ùÌ?â-ÅQº?hhViÜÅ?m×ÓIý_x001A_Á?æ_x0002_ñë¸&gt;¢?Ô?_x0012_]TÂ?{çe;?L¥?Æ_x001C_ÛB_x001B__x001E_·?´ð=qµ?_x001F_ÌÃ_x0007_­?Ï8vq_x0011_±?MÞát_x0016_­?¬K6VÊÏÂ?_x0013_'ÊF _x0007_¢?_x0017_²8þ	Ö²?_x001D_f__x0013_'¹?ûugÄ#-³?¿müûOÆ?¦_x0013_è9¼?_x000C_rÊïj»?Ð_x001B_*Ò©ÛÆ?)_x0002_ÚºÎMÑ?®ÏlXy·?^²·}¿??_x000E__x0015_~:\®?&gt;q¦G9'¶? HkMD.²?vÀ1D}¢?òç3à_x000D_È?%_x0001_÷,¥?Lllû¸ÄÂ?_x0001__x0002_¬_x001A_ÿàB»?±·_x0016_m'g¿?ù~_x001F_ëµ?Û4ã¸?³"b_x0007_ÕÄÃ?ë l_x0016_µ-Ê?qkÛ=_x0015_»?[_x001A_5nÍ¡?Ç_x0005_£Ú?9?¯ßÊm2¸?=xè_x0014_Há´?=×À£¦µ?ËÏ_élµ?_x000C_ni¸ûÄ?H_x000C_ëÜÜÄ?\F»1ÝÒ?î_x0001_a¥he²?ñÔÒ´¥¨³?!¢|¸FÀ?!Ñ@²îo¥?j&lt;fô?_x0012__x000D_ø_x0015_¡?as_x001F_C¾³?£öí'µ?ù ¥/_x0008_¯?[é»\{Å?P7­ì_x000E_Á?ÀÄ¸¥¬?_x0001_2_x0019_ØY??_x0017__x0008__x000E__x000F_º*§?_x0004__x0016_¦¨ÎÝ?x!4_x0002__x0003_mno?_x0005_Ê_x0002_P¬?DÚ_x0006_|â­?zk×ú8ûÁ?Yñ«³!kÈ?ÿ/"ònà²?Û_x0008_ó_x0001_¤,µ?1^%% ?\?Ì|}³?_x0002_Ä I_x0010_¢?åÄw_x0010_%Iµ?9=_x0005_k&lt;CÂ?ß_x0018__x001C_@QT»?/£4L¾½?[çÚ_x000C_L­?¨«kÜrÀ?BÝÎºKÆ­?pN_x000F_©#§?ÃÏZ¹É¸?ØAÞ]dÀ?OG.°+®?ùÀ¨t4ÂÃ?xìLÓÐÚ ?_x0018_Ý_x000C_¹öÈ¼?5XÄP_x0019_¶¦?¢ÍÈ_x0017_3_x0003_·?v_x000B__x000B_Å?_x0012__U6ñº?hL¸£¹²?cB_x000F_ü¬?6T¡%Ì_x0007_¦?sô«µ¯·?_x0004__x0005__x000D_æi¤ñ¬?R¾ãÐ?7B!FÏëÉ?tkîRÒf®?syX^_x000C_·?÷±ñb¯?%Ã^2k©?m*íc¹ø·?ëë÷qú­?¨_x0002_ë¶¯?_x001F_ÅßS*³?{s	ã0^Ê? ëOtÍ?_x000F_`_x0014_2_x0012__x0019_¹?sÿ_x0003_öÄ?OG'ëÓÁ?m_x001E_+þ 'ª?ÔºlÜ¶?ùdÄº_x001C_BÀ?&lt;_x0019_:¨_x0001_?w_x0016_¼¼Ç¹?Ln«Qæ¥?8rÈ¥_x0008_÷?¤_x0011__x0017_[H_x001C_Á?_x0007_i;ü= ?±Ø«2º?[_x0002__x0016_O¼?µy~_x0019_ã_x001D_±?Òód_x001B_Ü¿?8\LsIQ§?_x0013_Vãi_x000F_6Ê?_x0001_¨_x0008___x0001__x0002_Á?¿_x0019_d£³¶?ÔþµçP+Ã?&gt;ýÞ_x0007__x0007_½?üÛßp°?§HÄ»ª¬Â?½ë~KWÞ°?:¥¾Ö´?Þ¶u ?y_x0003_h[Ü_x0001_­?_x0012__x0013_ 	7Á?Ø	Î(ª?¼á_x001F_Èþ?£rã#Ì?`±9eþ£Á?(¬Õ /Â¼?= *ê_x0005_%¸?_x0006_ïÓ_x0010_«?c?+¢Ð?û7'îÿÂ?v_x0014__x000C_&amp;Î?_x0014_Û_x0007_ô}º?um(lê¿?)_x000F_ÄS·×¾?1%_x0019_sø£?_x0013_AT_x0011_ÐÁ?µ þ­·?³_x0014_&gt;ÉèÁÅ?é·Õ´1î´?_x0007_l×µ¶fÐ?(_x000F_lªÜ©¤?wä¦8jì»?_x0001__x0003_d-3Cè·?_x0014__x0002_Ë:G­³?t_x0017_¿å%ïÁ?¨_x0005_Ì_x0018_%ë?ÜÃ_x0011_Zë£?_x0019_×úÙÂ7½?þ5ç_x000C_8°?{½_x0002__x000B_W¬?¦MÔÀj-É?_x0010__x000D_IË¸?ªIzf¢±?âUù9¹·?_x0018_Àít«?¾?j&gt;»?E"_x0008_Eñ·³?0é_x0015_r_?P¬+_x000C_É_x0005_Á?_x0002_¼§\_x0015_â¹?Âü­¶¯µ?;_x000D_ldaÊº?É)Ù?ª_x0016_¤?@Ïr%{°?l_x0011_U_x0003_òôº?pëÒ°Â®?¾r-®ÛÇ?,Wk¬V¹?KD¼zrÌ±?_x001E_S_x001D_CÔª?&gt;n[^Cj¹?~_x0007__x000C_$Y^Ë?_x0004__x0012_ÔÙ\«?ØX_x0014_Ç_x0004__x0005__x0006__x0012_¡?_x000C__x0011_ò_x0018_ã¦«?öÔ¢ÄÞ`¹?Õªtî	Þ»?è_x0005_i_x0010_Å?Ò_x000B__x001E_$?+ÏØC_x000D_ ?Lr"_x001B_¨ÞÀ?q_x0008__x0008_Éd=·?é¹X_x000F__x000C_º?åM£_x0001_Â?{ß@M¿.»?eoêçGÄ?&amp;?·^½§?"4Ó?öºÀ?¾_x0007_ÝYV\»?m¦_x0003_t®?Û+ÎJLn¾?ÉÄl¯Å?f[Ûþ]¸?È§$Þ´~¤?ðe+»_x001E_ÁÁ?^;ldZ»?o$IÁ[£?°Ê[ù§P¾?/_x001C_+_x0002_¿?è§À*&amp;¹?È^_x000B__x0002_øv?Íc$%²	¶?Á_x0013_Ó_x0018_À¼?r_x001E_G '9À?dFg_ü?_x0004__x0006_Ý'zÏ_x0002_¼?_x0016_Ý­m4Ç?Xdiió¸?%?_x0004_Aâ»?&lt;uZc_½?øc_x001F_´__x000C_»?S*£ûë?p¾»_x0004_Áw¨?4ç_x0004_Æd¦?L¿Ó_x000B_öO¿?@,/$=¾È?_x0015_å	_x0005_RÀ?¾l¦SOº?PÚ_å_x0003_!¯?_x0003_¢_x000E_Cb÷ ?ó]_x000D_°9Ê?_x0014__x000B__x0012_¶?fñ±Ã}?\N_x0006_ÿÃÇ?b0¼JA°?_x0016_º:k_x001C_1²?6Pp_x0016_d_x0010_¶?ì*£þü?ÅM©Kn_x0013_È?	Â_x0008_¾½[Ì?»ØôJü¢?g_x0001_'æ_x000F_§?ãí¡õ2Æ?fÇ_x000D_¦ÕwÁ?+þe7ÞìÇ?D_x0003_pãÝÏ?3&amp;&lt;l_x0001__x0002_Z_x0008_¬?Ýî´ßÈ?S¼µ&gt;&amp;NÅ?_x0005_µ_x001F_GÈÂ?.ïôvS§?_x0016_®{lIÊ?«Zf&lt;£?äp'õè_x0003_Ã?õb¾_x000E_®vÁ?ÅÉ&amp;&amp;Ç?7ÒiwóÄ³?°ß¼ü:ÿÅ?R½_x0007_Ï¯2¹?vA±_x0001__x001D_»Â?__x001C_bgYª´?Á_x0019_Ro_x0011_¼?_x0016_Y_x0011_¨_x001F_z?¡^2»PÆ?á£Æo_x0006_y?(1ñ·`Æ?vþÍnãÇ?)e¬Ø*Ã?»&gt;¢L_x0019_¶?üQÙG©²?Á»_x0019__x001C_LÃ?085V¬å£?Ç½_x0005_f|c¦?e_x0005_¨ù½?Ö-å³?¤²¤f©?~æ÷E_o¶?&lt;­a)pþÂ?_x0003__x0005_Ú8T3É_x0015_Î?®£gíP?%·_x0001_ÈÀ?½8½å)µ?aÇ1k_x001F_RÇ?Vd®_x0017__x0010_¡?Aá_x0013_õ³Â?ì~GëÝ«?/3·_x001A_¾¦?_x001E_vê®F÷¡?KvvYÆ?êæîÎ0À?_x000B_$ðd=ê§?]h¤ÉÉ_x0004_³?_x0002_²$±ûÈ?9n²¾õGÄ?9»Ý³¸ïµ?6¾Ûp»?AÏÏc~£?z;gE²É¼?3ÄNSÃÂ?6ðÔîÞ¿?ãÍÙ¡K_x001C_±?Ö+?¯·Q©?[Æ¾·	°?ë¤¸d_x0008_î¼?Ö4_x001B_õ ·Â?ò÷B(D¾? ¶QâI¹§?sù´¤µ×»?|i«|Ä?|O_x001A__x0001__x0005_:¬¾?ºc_x000C_¥?}(ùS?ÄÂ?2ÛJ_x0013__x0015_±?G¿_x000D_Í¶¦?¦ÇÀ¹?_x0004_U2g.æÄ?ßxø¤IªÇ?½Õ"_x0008_D£?ºÞiÈÞëÈ?Æ&lt;='(²?¬G_x001E_ÊÝ³?&amp;XÚ°ÏÞ½?¢@_x0015__x0006_:²§?ÿ_x0003_(¸ÎÇ?4æ¥'jÎ?~©_x0014_²_'?P&lt;s}{¾?}NIóù¬?ü*_x000F_¾b?gQ}÷K®É?_x0011_7(Ë*_x0019_É?_x0002_ø«Ýò_x0003_Ì?x{½8£ò¦?rSÆÄ8?,-Ï|©?ôã_x0011_iy{?t_x0019_i_x0016__x0015_·?ÆVSîvÇ³?«	_x0006_ß_x000E_LÀ?é?_x0008_¶öÙ»?Ô_x0004_áèLB©?_x0001__x0002_°`1&amp;Ï¤?X$ÙµC"¨?õ¸/E4Â?µíÚnÅ?|_x0015_Íõ-¶?_x000B_P:ÌN£?1¹Bå¨è¯?cÝ\0¸?&lt;®÷Úp²?¸Ãq+$Ú¯?_ ãÉ©?3ò_x0011_Vi­?_T"MdK½?b&lt;÷úË¾?ºêwÕk´?ªÌâÞÂÉ?qÁ= Æ@¢?Yc!Ç½?Ró_x001F_wàp£?¥;_x0002_»äùº?N_x001F_¤#L_x001A_·?_x0018_&gt;?_x0004_çr¨?Ä)0Ç1õ­?B¥5Å÷»?*_x0015_×Ù­eÍ?Uó÷(­?wo_x0006_éÅ©?®òÑ_x0002_Ú±?ê!É{Æ×È?{Bê²Ò­?tª9-f¿?¾_x0005_S&lt;_x0002__x0003_¹_x0003_?ðo»%RÉ?ÜFQ#Çd¡?ãkÚÝe¹Á?{×¼ÄÉ·?ë+,hEÊ²?_x000C_îñÇr®?CÛ·_x0011__x001E_À?\s¼[9ÆÅ?­_x0011_0ÂE"¹?QhæÎ0·?ú _x0019_mj¨?ÊM_x0001_üJÜ¯?D¦qJ¾?{ã0ÜbT¼?ªq$ÌçRÅ?Ï­Z_x0017_C¸·?ßà MB°?_x0017_°a_x001B_µ?_x0019_ºF©	ôÌ?x_x0007_i+dÐ®?LBª?ïURÁ?­0,_x0002_®É?ô_x0015_°åÄ?__x0014__x0010_s"/Á?_x001C_éT·_x0006_þ£?÷ lP¸?"&gt;Ø0_ã³?µk·_x0015_PÄ?N;Gf=SÌ?ä_x0012_{êfþÁ?_x0004__x0007__x0018_êC_x0005_exÁ?ë	ZÔ¾?âÏþ­ÌÒ?To®5_x0015_Ñ?y©_x0005__x000F_:Á?±©Íµ?"9&lt;_x0007_ò¯?û®æÞì?Æø_x0006_¥å_x001C_Ì?á_x0001_3_x0010_ß_x0017_º?7pá_x0015_·²?ç8Ñjã²?êòÁt7±?	v-kÉ¤?_x000D_aÔ_A_x0006_½?mSû_x0012_ÈÃ?èR©Æª?Ïld°Þ¡É?¯P	¾?ÿA9l6Ä?Üÿ¿¢VÅ?Ö6&amp;áE²?r¥_x001C_êÑÂ?ê{9sÆ?a_x0008_T/¤? Hä[ÝÌ?ËÒù±Â?Ï·dÐÞD°?_x001E_&lt;À­Hí?²-²_x0003_À?_x0002_-_x0015_@ÍÅ?q_x0013_b_x0001__x0002_'ÈÎ?·S£&gt;å¸?_x000D_ÙüoFy¸?`_x0017_V½+µ?_x0001_S_x0002_gyd¡?l·»ô_x0015_£?¨_x000B_]A)m¸?Åú_x000D_¶?Íãâ_x0010_LË?ÜØÀ¼ Ë?/Yålòz±?ns(¾àcª?Ã)&lt;j_x001F_?äÙ'UûÁ? ©HÏ²Ñ³?_x0013__x0013_¾_x001B_ \º?7QÃ_x0016_/ó°?7¥_x0007__x001E_¬?~W_x000C__x000D_x­?üRe8[=­?&lt;LE§É?ËÀT·PÃ?¡(_x001C_¬¢?§lÿäµ?÷_ _x0011_ãÁp?fòüÌ3´?_x000D__x0005_-¼Ïª?G¶×_x0018_ô³w?¡U*J:i¤?ÆÍD3Ã´?_x0010_6ÄÕæ ?_x0016_¿÷ý9­°?_x0001__x0002_ÅÙÏ_x001C_¤Yº?_x001D_«_x0006_2_x001E_¡?d*"_x0007_?_x0013_$w6?ÙÆ?®MÄ_x0008_[»Ä?_x0012_´_x001D_õ^fÊ?È¡Á­0_x000E_·?ç¹Í®~ê¨?E³Ã_x0008_¦?c-ºå"®?_x0018_»Ç_x0014_Ë?ãázÜ3Ì?ü0e±]ú¤? JÁ	e¹?çºîpÏ°?_x0015_~_ð¢?½_x000F_×_x0017_%È?Gå~L,Ä?ç®±Õo»?]_x001C_y´8ì¿?æ?û2KÔ¨?­}KÕN=Ã?-y\©_x000F_´?Õ_x001A_'tÁ?öì,±_x0007_l°?_x001D_%_x001D_}Â¿Ë?³m£ÝPÎ?R T¨Ã??±_x001C_ÕÍª?vÊ°Í~®?Ô¦ÃNº?ê__x0002__x0007_/kÃ?õX5ùÏÇ?3°+4?¯?ç_x0005__x0002_óÂ2µ?ËT\_x001B_µ²?ìÜn}ÜÄ?ìâ_x0017_é·L«?¨l_¯é	°?Q"²¨_x000C_¹?ZQH''¹?4îë;µ?ÓòEp ÊÅ?`~qU}$É?È¢r¶uB¾?_x0004_Eí_x0015_Å¡?h8#x±?bu6mÇ?sÉ8	_x0007__x0010_¤?ìÝj_x0003_&gt;O¶?!lïÈ°?eçtÒÿ?¬É_x0001_²&gt;ãÃ?+_x0006_Ó% ?y_x000D_abô?_x0006_\`ñOè²?¥{=­í_x0001_¢?¯í/]7´?ï_x0019_Ö?I«÷_x000D_JÇ?²Õ{ÑÙ§¾?Òî¢Ã_x000B_~?ã_x000C_¼Éi?_x0007__x0008_ÅÛË_x0013_²?°§¸SýVÃ?q½7Ædì?¾_x0001_õãg¤?_x001E_fMÒÂ¦¶?ö3ûK»_x0002_­?gÌ²Ë®?}_x001C__x000B_+%²?Tº{©?_x0007_µ?$õx2Uå?+Êdírö³?zåµ]ÃÍ?ß^_x001E_Ý¶È?_i ¢_x0004_K±?_x0011_çîq_x0013_È?ÇÌ¡r»?*ÂõË)í?F9«áw8Ê?23_x0004_:K¥?¶|[¢_x0004_Í?K_x0016__x0008__x0003_îÀ?gß{ýÞ»¥?_x000D_µ³«_x0005_³?_x0012_èÎSh¿?k`_x0005_·A½?8_x001B_Ü_x0006_)¹?AÂÝ~ÐÃ?)¾?­çÚµ?rñms\µ?¢=Îì¹?¾²tÿÎYÍ?îDÚH_x0001__x0002_÷sÃ?'ð;Á¶Ë?´ýÍÍ4M?}]_x001B_¯ò¼?_x0004__x0013_;mní¹?ëiÂI5æÁ?[p_x0017_ËÃ?Â¢m·Ëÿ·?,Ï[_x001C_¬¿?Soÿì¶µÃ?=a«ªhÁ?kyCA_x0013_Ä?0ãqä¢?QàQÌ_x000C_±?!_x0008_Íâ _x0016_Ñ? F[6_x0012_³?_x0011_*A-\U¸?q_x0015_&gt;f®É·?£¬_x001D_2Ç?ò.]Ä?9&amp;A -_x000F_¯?[î¦{ÄÙ¸?_x001A_9)§Ñº?¢&gt;Ky¥¹Å?(°Ò°$F±?N_x0015_¯?Õô@i7Ã?i#DAÎ?~¾a_x001E_Xa?õÌ_x0008_ 1±?ðS#Â,Î¥?×_x0016_ñ7¿¼?_x0003__x000C__x0007_[¯ç³±?rÝ	æs&lt;¸?GËå¤Â?	_x0006_ô0	_x0012_®?D¹_x0002_Ì|µ¢?&lt;(¢ÈGª?ÃÕ_x001C_L¨?_x0008__x0012_¹÷¨µ?¿cÚ5s³?_x001E_µQ.AP?¬ÁªüÊ_Æ?Æ_x000F__x0005_(£À?2_x0018_CyÁ?gGr_x0011_&gt;ó½?Ü&gt;.ø_x0016_°?Ý±Â×ß6º?V[Ùó_x0001_Å?Ñ:_x0004_{ÕâÂ?xI_x0018__x0004_Ã¬Á?Nã_x001A__x0004_c?¯æGËAÐ¢?JvyùKÃ?%_x0004_@X¶_x0016_¹?`_x0019_ß¯I¢?°ýÁÌ_x000B_¬?r_x0010_\»Õ Ç?RNS_x0014_°­?_x000C_]nu_)·?Fñ±^ðE?§_x000F_ºû[øÇ?z»ôÈPJ?Ìú'f_x0001__x0005_ú_x0002_»?ûò_x0014_µ,T?F]æfÈ?lî!¥Ä­?nîUÄ×?EÐ_x0001_DjÝ?_x001F__x0007_[y}_x000B_«?/H_x0017__x0015_.&gt;®?__x0013__x001F_ §¸?³{'D¡þ°?ðÝc³®°?}a ï­Ç?á_x001A_ÍQr5Á?äa:Ó"Ê¯?RÖzÓ_x001B__x0010_¯?éJë®_x000E_Ä?_x0001__x0010_Â_x000E_Ó¸?¸;cµ-Ä?Ô_x0019__x0003__x0013_{_x0004_Æ?àê¯_x001F_(À?ÂØöi¿h¾?¨N2RbÖ?ú¨E´?è²²&amp;ÿÂ?~¾_x001C_ç©MÌ?PÓÖw¸¦?Ô&gt;½&lt;X¦?9F¼ó±Ñ?-ùÒ²½?§tSóã_Ä?ËæÂsÑH±?øÝiYKqË?_x0001__x0002_5øoy_h²?Ëa^DÎÄ?ZúÕÑÍm¶?_x0018_ÝI«3/¿?Äò_x0011_èRÈ?u_x001D_y«¬Ä»?ãÆj_x001B_â'?xÚ±·D¢?«SmÇ¡_Å?wó0!µÀ?ÍÄ´¤_x0005_!¢?[&lt;P¢__x0017_¼?¨ya{ùBÇ?þ³åþÄ®?Ç _x000D_í:ÂÂ?ã k2®?XM?¨IáhÌ?-r×Ó_x000B_-¹?ÿÇÙÁ1²?E_x0006_:ô,q£?¤Y_x0017_P¸Ã?_x0011_+eoÀ_x000F_ ?xLÕRß_x001E_Â?ü	/u£­?_x000B_ÅæÎ(¦¿?2_x0019__x0018_D_x0007_³?Ê:=fÏûo?O"Ð äs¸?aWÿâ§?Cÿ°Ô©?ñF4Ä_x0003__x0004_QzÀ?Òô¢_x0001_Ì?_x0012_Ô_x0019_\ÿ_x001F_Æ?G&amp;È^5¢?Ê®¾ÙFZº?anð¥H'Ñ?¸Õh~¨¿?màáaáÄ?7{å«$³?ýkUùq9®?1ó_x000F_·ÄOÅ?§ïh°²?Þ¨±À¤d?$!)ò5µ?ØÈE_x0013_ÂÂ?8éÂ¼Ç?$:tõâÄÂ?	Ä&lt;	_x000C_Æ?c3ÿ9Wr?b»_x0002_¹?Â"½¶_x000C_»À?×Æ_x0019_×p¸?þg_x0010_íÉÅ?  &lt;_x0019_Ã?¹Ckü­?N²2ihG¶?7;£^~ÞÌ?ØüMb?_x001A_o±_x0002_½?_x0002_FNª×YÀ?u çüòÃ?í2O»×ï ?_x0001__x0003_Uê Hú±?_x0014_Ô#¢¸? #Vëáí¾?àû_x000C_ñ)e°?×_x0016_½?6"`_x0015_Ü±­?_x0017__x001B_§_x0013_W®?´Ò#Òh©?IÊÐº«½?}­øa_x0003_± ?#ûx'~¬ª?9_x0017__x0004_fÇ?_x0002_s_Äõj¶?Uù ïJ»?cÙ_¦!À?ê&lt;=aGÚ¸?wÕ`¹?ý_x0003_Lí¯?©Ìw¥¹?_x000B_v·°Í_x0010_?EÚ»uÀ?,£=4¿ ¹?üçï_x000F_N±?í+|äºV«?o_x0011_ö{8Ð´?ï_x0011_/As?9ÅNa8¶´?Ë_x000F__x0007_ÏÕ_x0018_Ê?)_x001D_h_x001F__x001C_x?_x001C__x0017_ÆÆ®È?e¡¬íÓ³?é_x000C_	Ü_x0001__x0002_5k¹?ÖÄDac½?_x0001_Úìi:¾?j_x001E_n!á²?bêPÙ.0?tåÌX#?d¿äwÃºª?¹1INÇ:À?Þ#AÅrº?_x000E_rDA	ù?_x0001_Â&gt;',·?¹t3áZ´?$@ëAfÀ?Dë3.G;Å?b-ÑD7½¦?IrÓxKÂ?óÐg¦;ó¨?¤Ò_x0016_FEÈ?X²ëÆÍÀ?ª_x0008_ÚRåúÄ?TÀ3c¸?ã%N Â¼?_L?é¡?n:4_x0014_ÖlÁ?©¸9L ¢¢?Ûè´øb¸?Kõ6_x0011_»¸?_x001F_Ç_x001E_¦­?êÝ_w¾?]&lt;CÜ¿¸?D_x0019__x000D_Ñë±?@_x001E_¦Iv¹?_x0002__x0004_Sö`â¬º?!_x001B_qÈ·?@²ZõU#?G_x001B_ØÖ]¶Å?çTåª£?â«§!@Á?öä_b¸Ô? *ëD_x0019_¤?&lt;,¢çR?³ð[¸¤?ýQ#_x0001__x0017_Æº?|5~_x0001_k«?]øö¸6¶?$ãb¾?Èùôý¢?âð¨º?X_x000D_µÀÐø²?³!ùil?Üà)_x001D__x0019_´?;¤·9_x0011_æ¥?h¿6z)©?vqÅ6°?_x0010_FtÊøÇ?ªï @b=¿?×#	Ë¼b¾?s0Ë_x0008_ìýÆ?Ã(¿_x000D_Ê¸?é9Ý&lt;´Â?\_x0003__x0001_fá?ÐFôe	æÊ?±Kó^_x000C_²?_x0018_2g_x0002__x0004__x000C_´?+iC_x0003_4¸?'_x001E_àÿ²?rEe¥Ñ²Á?9Ýs¼îüÈ?_x0019_,öt2?ôpéßë¿?$!p_x000F_ËÄ?_x001A_~p_x0003_¹?é;ß¼iyÀ?}#¸_P?µ?	2_x001A_ _x000E_]Ã?¶9_x001F_lÛj¢?ìÑ_x0005_ø½´?_x0001__x001A_ë¢O´?® Hÿ8Â?_x0003_i.ÒCâ¾?þØmz¥(Â?õ¬½ë¤é³?¨l°ÒW½?_x0002_mA_x0019_ôÀ?É_x001C_7åÂ?áÀnÜS¡?º6Amß«?Ï_x0004_!µ?Îî r1_x0017_¿?%wK*_x000B_Ç?ÇV±s±ªÅ?RÀGÛ¥?ü­rÝ±]É?_x0010_.ó#¬?%â¹cÀ?_x0006_	±_x000C_µâ?¹_x001B__x0018_Dæ&lt;?ë»h?)Á_x0004_aà·?My{ú×_x0005_¹?/jÈ¦_x001C_Í?cÊa®÷,?y_uÆw¡?üíËj±?_x0013__x0010_n«Ûº?Sà2¬LÚ¡?Þ«j.O¶½? Vÿn¶­?._x0007_C*8¸?í_x0019__x001C_Ò]JÃ?_x0017_³Wb©?jÑ_x0002_Ìv¿¦?h[oÈ@·Ì?ó´âF_x0008_£?÷\DnO¨?×÷_x0010_Ý©_x001E_º?ë_x0001__x001F_³zPÃ?«AÜ&gt;_x000C_È?øâ}Z_x000F__x0001_?ô._x0016_ªÞ³?¿î_x0003_ï_x0002_»?e_x001C_ÛX_x001C_¨?ú(54¹¤?Úáo{_x0011_±?½eSkÀ_x0012_À?_x0011__x0016__x000B__x001A_¡]¶?9Ò¢_x0003__x0004__x0019_8¯?ù+¡¶»?uÈÔh¬?ø &gt;©_x0019_¹?Où¡pÀ{¢?_x0018_çÏs	Â?t(EÇY~?ô_x0019__x0001__x000E_Ê?»_x000D_çY*®³?¢­&amp;¨?_x0007_,5&amp;_x0001_È¯?,Ð¾ê¨¹?_x0013_ýPLÛ ?_x000F_K)ëÂÂ?ì§Í¤c´?d²e_x0018_Wª¹?#¦½_x0002_¬?Üm_x0019_ÛïÂ?+:CLc¦?(`64ÙmÄ?Ôvo¼öÅÂ?£Á)³Ô_x0016_´?[£ÑÚX1À?{Fý*â¤?_¨âã	&gt;¹?ãÿgé½óÇ?#&lt;_x0013_&gt;_x001C_\¬?öÌ³¸¶?~Ö#«?o¸Þ_x000F_E´¼?u{úãcÃ?	_x001C_Wß$´?_x0002__x0004_ëUÊç¾Ä?'!5Ý_x001F_Ã?±nÇrbá²?'¦´[U¹É?ó¯îøßÆ?½B_x0006_7úÓ¬?aRÌJÂ?¦_x0011_Fq®£?æ-tá_x0017__x0001_Ê?½N_x0002_ä?J@ÂÂ»ª¹?yîq_x0015_ÙÈ?ÊÇ:_x000B_£0¢?å¨ë&gt;§¤¶?_x0016_½,'_x0016_Å?+ÖöSMÅ?_x001A_ZÌ·s-§?ÅÜ$®y­±?+ÇÝ§_x0003_Ã?£¶+Mµ±?°ÌauØ_x0018_Ê?*ã¹ðL´¼?W_x001C_½ü ?Hzp_x0017_C½?O~ÑóA_x0013_¬?¤W5Kò¾?]f¥¢_x0016_Ã?H_x000B_2»®Ä?U@o_x0019_=Ã?äðÍ$_x0005_bº?]`´_x0016_ÆÔ³?.S_x0004__x0005_ä»¸?Tj_x0001_÷zú°?þøí&amp;ë®?Æ_x0010_vÅL¡§?ÔòcÐÏ³?D_x0017_Æ8V§«?$×¶èhÃ?H$,/³?:,±Ö_x0017_ÐÁ?uÐð_x0007_±_x0001_¹?¿«ñ_x0004__x0003_øÀ?/mGhT¸?:ó^É¡¾?:Ây¸?`óbñÃ?n/í_x0008__x0017_À·?^L*è=ô§?_x0015_&lt;_x0019__x0016_JÀ?\'^_x0003_SDÇ?2»EGé§­?~÷ò°pÃ?úavù¨?ÈÌ¶)õ´?vÚ¹BHm?´SÈ_x001B_øÙµ?Ç:ç_x0008_}¹?Ë_x000D__x0002_GÏïº?ß¢,@Ï_È?ù£NQM_x0016_?óÔY÷Mæ?¹ÝõÉP_x0010_³?!ôõØq_x0016_°?_x000C__x000D_V§rZ£Z}?¦$ÍVz¦?´­zÖ?V4_x0015_L ?¤¿ÿ¡._x0008_¸?A¥Ò_x000C_¼?¯_x0014_»9¿?ìÆÿÐ_x0003_-Á?ÍHvÜ çÆ?«¶`f/¶?d¼EËÑ_x0008_È?\_x0018_×¬_x001D_Ì?dW_x0019_)ºÒ¨?_x0003__x0015_×_x001A_ÅÅ¸?:Á_x0001_7µ¾?_x0002_i_x000D_»?_x0004_í(_x000B_÷?°ÿ¡µè6¹?_x0007_«¨Fh«?àÛ9Tg»·?Ø]_x0011_fV0?s²bübÅ?§³²1_x0011__x0002_À?2æí	¾?÷Ùý³?_x0005_ÖDÚß¶?èÃuÙ&amp;¼?,¯.ª?{_x0006_c^Û»?ÆMt_x0006_·?Q«]!¬_x001C_¯?{_x0017_&lt;_x0003__x0006_&amp;Õ¹?p_x0005_å.ÊÆ?M_x001F_MÊ²?4|w`=¨¹?_ø¥ðÃSÁ?h|&amp;¹_x0004__x0002_­?zÊ_x0019_d1t²?[_x0014_`ðª¶?9jÀÇ§»?=µ_x0004_Îð?R~áNvÛ¹?AF@¦ðgª?B_x0005_lÙ¹Å?ÎU_x0015_ÿC²?úªcñbVÁ?}_x0001_7,Â?_x0003_äød³?_x0015_Dá÷À?ó{ÝÞ³?MI¡ÔýÃ?q	²ÑãÝÃ?¥-©_x001B_¥?_x0015_ßÆ_x000B_1gÂ?_x0015_?(W°?8Kª&gt;_x0012_¸?7_x001B_ZØrÄ?Et_x0015_ò^Ç?_x001E_Æs»°?Ø£ÝõN¤?j@~xÐ±?;î!Q¸?+Ø_x0002__x0006_s³?_x0002__x0004_ã_®Ò42?_x0005__x001B_À_x0002_ñ¡µ?êÄ%âÎ­Æ?,ÞrUÃ@Á?Í¼_x001F_r²×¦?/ZïÞøµ?_x0013__x001F__åh·³?ck'*ó?ÿ½_M9±?{sò+¶ô?ä~±¦:õÂ?Ä-Ac¡?-_x000D_×_x0001_`k¤?]RÆÿq_x001E_ª?à¾_x0018__x0007_¹?NÐ_x001D__x0004_·?é'_x0010_e»?[Õr:_x0011_îÆ?·j¿_x001E_|cÂ?&gt;N4¡Î¤?ã\_x0002_Zpý·?_x0006_­±_x0005_O¶?Ä×ô_x0017_°ë?ÉpV&gt;£?»3Él¶?!&amp;_x000C_»ªÀ?Íõîªñ¹?_x001F_T@_x0001_«Â?§$¾_x0003_Êë ?oò&amp;(y&lt;¡?×ñ&amp;Zþ_x0005_À?Èf_x000F__x0004__x000B_´_x0002_Ñ?t¸'u%ø¼?ß	ZËXÅ?V@×_x001D_¹¸?jõÿSÛq¡?_x0002__x0007_bcKñÃ?¨ê»_x001C_|øÇ?#_x000E_üj1È?_x0018_aÞ_x0003_B_x0012_»?Pê¢w~¿?_x0001_¡Ú_x0015_¦?yòK_x0004_¼?Ü_x0016_Q°Á?_x0008_ÞÕ+_x000B_?¢`¯&lt;:e¤?^å6WY(Á?RnùlbÁÆ?·[ã¦ha¡?-Â1_x0005_§{Ã?Br	´_x0019_¦°?ø.øÊ¨¹?ÑÜÞúQ_x0005_Í?Ka_x0012_*¨?y­º/_x0006_¿?ì¨¸ÖÀ?!mÝ_x0005_S»?îöev¾Ã°?Üèn§jÍ?Ày£kßgÄ?e1çñs»?ÌØÉø× Æ?n_x0008_n9éÆ?_x0003__x0004_b_x0011__x001A_a_x0004__x0001_?_x000C_+Ói±_x001C_¹?/_x0002_§_x0019_LÄ?ÌR9²Åî¾?ßó×Zø?^Ð_x000D_µà_x0008_½?$±_x0001_Q±¾?Ã»lÚ_x0012_g¡?/Ö"ésÂ?½_x0015_@ß$µ?¯½_x001D__x001F__x0019_Î?ïþIÈª?_x0012__x001D__x0016__x000B_è»Å?W_x0014_¤_x0012__x000F_`¥?Ä_x0010_fit?îôgDÕÐ?=ówºC_x0012_³?P3ð¦_x001B_Å?ª[ÓÉ¶?×s¯(¾?l.%+Õ_x001C_ª?ï_x0010_7_x0014_¤?_x001C_[_x0007_{¶?3_x0014_B¢ué¹?µixÃ?'ïMíß¼Ã?±FkaÂ?Æ&lt;ò#g_x0015_©?Ói`G#²?¾=_x0013_@_x0004_i¾?²íi¿5(¸?ðnýè_x0001__x0005__x0006__x001D_?³Å[Ïª#¿?-_x000B_¨1Ûc?*"a	íá¡?ÜJùÐ§?ùÎw5?_x0007_OèêG{¬?ÌM_x0004_Ss¼?É&amp;Oo]¶?æ_x0007_eÎI?ºåní{_x001A_³?Zì^Ò%´Ã?Xó_x0017_¶Æ?t_x0006_08¼?táÍê=Â?MfÓù LÄ?_x0006_@&lt;Y¾Á£?ª&gt;¾ðL_x0011_¶?$ Æ;Õ?v©_x0002_ºöZ²?0þÐù6ª³?JÔB!±_x0007_¼?|_x0003_ä.²?ý_x001F_@¼ÅÃ?îäiø¦_x001E_¦?ðõ_x001D_bá¾?_x000F_¼&lt;^ÇB?HB%GP±?tã'7l?\^tÄæ¸Ç?v[_x001C_,'»?Íøg¡_x0004_Â?_x0003__x0005__x001B_´à+_x001D_­?_x0014_ãêA_x001B_ò?'xôHvÁ?«µÛ:ý«?+M½~^wÂ?.©ø·&amp;Á?§YÆZe_x0012_¸?·»ÝX&gt;(³?ÅÙ(kg_x001F_ª?0Ì_x0001__x0017_°?®Ëò_x0008_¹ßÆ?Éâ,½ÙÁ?y©ó®_x000F_Ï?Vaã&lt;_x0002_Â?+(_x0008_KßñÅ?·p·@¥?ÇØ ÿO(»?_x000B__x0013_h.éj½?K:P_x0006_Ôª?ç§²_x0007_w³?0Û#_x0010_G?ö_x0011_¦_x0003_²2?Ò X¨_x0010_?_x001C_x_x001B_»§?Wd"Ö_x0019__x0004_²?ËÌN4_x0013_§Ä?î_x0011_Ø­¤µÄ?k:M¡°?¾I8àR¼?Ê5q_x001D_8ãÈ?i_x0003_Ë&gt;y_x000E_µ?Ç_x0011_5:_x0001__x0004_¨¨?Ì_x0012__x0019_6È@Ð?ûq[_x0016_9Æ?Ý&gt;øè,"©?_x0002_þ_x0010__x0013_îÙ§?¥*^æþÉ?êCC¦7­?¹%`¥÷ö´?êì_x0001_+SÃ¶?¾RX»E=À?_x001C_5&lt;Ök¾¯?zª çm²?¯oPÄh¤?_x0012_wD_x000C_ª3?öäÙÁ?KF}é]¹Ä?ÆÃ³kz?ÎaÊz ?-KÖ_x000C__x0016_½?M+ºåq?¾}ñÜ÷³?_x001E_»_x0003_äZ°?Xásé¿»?ÞÖ/ÌÇ?½|5ÞÂ?¡RÓ_x0017_[£?j_x000C_$FÉã±?¿ûÎáå ?_x001E_ûb5@¸?_x0007_xYúm1Î?ÞYdâ&gt;¼?_x0005_{â´øO½?_x0002__x0003_°×áO_x000D_'Ã?_x001D_ñP_x001C_º¿?¦G«ý_x0013__x0004_¾?Ê__x0015_wwÆ?³÷_x0015_O_x0015_VÌ?q·E_x0013_®¸?%ùÊ4ÓK£?FD_!_x0002__x001B_©?9ë¹Ãº_µ?Í¹öFÆöÂ? S* Å½´?\Yªà_x001D_ÒÀ?p	´ÄSõ¹?­a7OÀ?_x0002_õV3Ê¢²?_x0017_NùÍ^ÐÉ?Åh.æ7?û_x0003_!Fø´µ?U5¶ób¶?*(_x0001_¤ÂÀ?ëfÒ°{Ã?znS½{¹?aÊ/N_x001C_¿Â?~È _x0014_û?_x0004_WýFÞç¸?øõÒÐÃ?²çèµÉ?N\8_x0015__x0015_Ê³?d-¬/©¸?NÙ,_x0018_- ?÷Î:{qÞ©?"ÏD·_x0001__x0004__x0001_µ?±ú]=cKÀ?4M4_x0008_?µ»?õÊ?ßOÿÆ?*&lt;@Ö)÷°?­&gt;_x0011_kÒ¯?±_x000C__x0005_ßÏ+Ê?eOÕ¬p?Ã²ó«ï2¶?½_x0005_ Ój?¿?@_x0011_è¸¥Ð½?ß¹¸æ_x0003_±?¬ÂüY`¦?fîTuÚ_x001B_Â?fZÍ¨_x0011_´?ç&amp;w\£Ò?¼G&lt;ìT{¯?_x0010_n?ù&lt;É?ß_x0016_å±Á?WÂèë[|Î?Ì{_x0004_Ì4É?_x0017_©!Ù°_x0002_·?JxY&gt;:xÂ?ÕÓ&lt;_x001E_´ÿË?¬ª¡·»?2=PÆ?_x0017_SØ»´?nöN¹êÒ?²\mÐ_x001D_*Î?ÖéÍ¤_x0002_0»? _x0006_ ò2»?U¶·Î¿?_x0001__x0004_h°h×Öíº?Q²3_x001E_¥?òªt¦¨W²?ô¯Ýî©?ø"¯êúÇ«?§1(èËØÃ?B¥`jb»?ú_x000B_Þ)`¹?s_x0003_^	RÁÆ?ûúD0§?lsÀt¨?&gt;.¼_x0019_·­?Ó_x001D_ïSûÃ?+E_x000D_¬g?S#÷ëðs?µóò3²2·?ÿ-üû_x0008_¶¹?_x0002_ý-·¬¥?[ÎÊ_x0012_²?_x000F_	sÕ_x001C_)¦?=uõH+¼ ?!_x000D_Øß«Ã?X@¶©?lÆúbÈG?-_x0016_¯¹âÉ?&gt;}´K¸(Å?kFMXD4Ã?×¹SëÏº?^V!y_x0006_c?ï_x0002_F6_x0019_Å?R_x001D__x0008__x001D_'º?Äù¨_x0012__x0001__x0007_8ìr?° ¸¶K·?¦2%~ÉY?b¬ñ_x000B_lC´?Ü×]&lt;Å?Ä~$_x0016_aÄ¸?¡øÆ­î¿?05-_x0006_?aÔ·G¨?ëjà_x0016_¨¶?ø}¦òºÃ?Åµñúµ?«?Q`Ã?Ý»ÏçÅ?î-)ê2¿?×_x0003_,J9¹?Ìu_x0015_¯Ó?[Hæ×dµ?àx½_x0005_g_x000E_ª?6t_x0004_Á³?;X_x0016_ÀwÜ¡?;\!_C¹?ò_x0013_xÿ_x0002__x000C_ª?Ë'_x0015_Ô4ß£?{NÒ&amp; '¬?§EeþÄ?Ý_x001F_q¸QÀ?ä)ðÇU~¢?j'úO%_x0007_Å?NN÷ç§yÌ?FÊ"SÄ?gP_x0016_z¥§?_x0001__x0002_Û_x001F_g_x0008_¹?Gºo_x0007_Ü_x001D_É?/ÐÆ]Õ¡Á?ÁÝÌH_x000B_!º?\ðàuÁ?JÏÖn_x000D_¦»?_x0017_êOû[¦?I [NÆ?£®e_x000F_è¯­?Ç_x000D__x0002_ºlw¼?Ø_x0001__x001C_c¨ºÇ?kË	½öqÂ?UA	é;_x0018_¥?_x000C_¦¯_x000F_¦¹?_x0017_Êk¦_x0011_¹?øH;d_x0004_[È? _x0006_Ñ©åíÀ?Â=iÝÁÉ?#$_x0013__x000D_²Ç¯?ólá ?ù_x000B_ÈÐ'©µ?JÞBO_x0014_±º?À«_x0006_ÊA½?²ëÏòS¿?5y¼µ-H±?ì¢M_x0002_wäÌ?:_x001B_+_x0016_%¬¶?_x0012__x0011_l_x000E_dÄ ?;T_x0011_¤_x0002_¥¡?úÒAßiÉ?ÍÃÐ_x0015_n,¸?\sñ_x0002__x0003_y~®?ÑUSÀ'Ý´?¡Ï_x0008_{H|Ä?â¸+Nµ¯?e]ÕIH¨?@3§Á?:{©o_x0004_0£?¡K¬÷¥¼?B_x0011_OoÆ?¾ÅVñÊ'·?_x000C_X1_x0007_6³?ÛC¢D_x0014_¶?â_x000B_"}²?PWñ§¸¶?_x0004_X_x0004_Âæ?É_x0016_U_x001C_9?Ó²	Ó»_x001B_¸?Kp_x001B_N_x0018_¨?_x0015__x000F_8¬Â?ÐÔAò_x0004__x0012_¸?¨r_x0003_{´?2@,ó¡2?Ð®óû_x0011_z®?4«$Ý[¶À?m LcIë±?_x0014_&gt;jàñ]¸?¶zâ2Õ_x000B_°?åñìU^Ë·?aU_x0012_àâ¾?´Ü_x0001_Ð+-©?_x0003_A_x0011_Ñ?õ?Nðqe¨Å?_x0001__x0004_|K1ûBÂ´?1x9Õæ½?ÝHÜä°?WßD	Õã?ïì_x001F_­HoÂ?âåÙû_x0001_À?ae³ é¦?ó(©fI#?¶_x000F_kd²²?Ó£´&lt;+0Ã?_x0002_(_x000D_w~¿?WLCµíÇ?Þdï_x0003_TÀ?å_x0014_=_x0008_~·?&lt;_x0013_°áf,¸?6_x001F__x0002__x0002_à¡¿?u¬Ä­KÔ¶?_x001E_Qás°?*±z_x000C_*¢È?½X¬uò°?XQó6YÉ?ÝÏ&lt;Ó_x0002_½?¡üîÆW?i&lt;_x0012_nõÅ?_x0019_-µMM²?=[Ïî'¶?y9^ø­6Ã?&amp;Gô_x001A_½0Ê?æÏ_x0014_d_x0005_£?-v½nê_Á?_åÞa]³?ªØN7_x0001__x0003_._x0006_·?_x0010_øz_x001F_&gt;_x0003_¸?JýÁýH$¶?¹§_x0011__x0007_¥?:Ä_x0002_Ë_x0015_2Ã?´_x001D_$½îwÃ?Æ78D_x000D_£z?X_x0007_{Ò\þ«?h_x0007_sË^¢?#¢ã$ý´µ?|,ù_x001F__x0012_;¶?Ô{_x0014_¸¤Å?'T´Ôÿ_x0014_¬?øLå6_x0010_ä?fdÍYÝ%?Ø¢#@=¦¶?ñqÊ_x000F_¾?Q%Aèî_x0015_À?RdÈâdxÆ?½±BýÄ?àM_x001A_ÏÇýÉ?ö½bà¸?ì@&amp;½«?!ÆÂÃÐä­?é_x0003_=Õ,Ä?_x001C_Y_x001D_pÍ0Ä?=U2ïUûÁ?¨x­HGË?Ä_x0011_´£»Á?háüïOÆ?`_x001D_±äRÆ?Â_x0005_?v0½·?_x0002__x0003_ :kãb÷³?_x0001__x0016_ÌÐMÉ?_x0018__x0012_ÿûY½?·ëdî!¶?_x001D_¼­¼_x001D_6«?_x000E_©nqRµ?^îË&lt;=²?IÏ_x0003_ÞK¬?Xz@S+_x0011_?®_x000D__x001B_9ë/»?s¸__x001A_½À?{Tn,!·?_x001D_á"ó5ÂÃ?_x0017__x001E_p+º?&lt;ä´iÅ«?_x000B_¢,¶Â?+äÀã_x001C_»?¯ j_x0002__x0007_¼?_x0001_áf_x0008_ç?DkÎòSÃ?{æUÑCú?uK«&gt;(_x000F_©?.lJ_x0007_f?:´¾Ðd%¶?æDÿZ¨»?ãÉï³Ö³?U_x0005_Ë6Aµ?Ã_x0001_¸!À³?0O_x000B_öÆ§?­mñ'ÖT¤?7^ÚÔ_x001F_¼?Èâ_x0010_«_x0002__x0004_ì÷®?kOôH5,Î?_x0003_NRî÷t?¯³ro7n¬?1òÎMò_x0013_Ç?âyÒÛú©?ÀôÈ§?hé©MR¶?/_x0006_J­_x001E__x0004_·?¥»%_x0001_¾¾?Jå¹)y¦?_x0006_A Ù.VÃ?Ù/Vr°º?CbüÖ¡ª?9)õYy¸?ßmeîMàº?þ'&amp;¹_x0012_ZÀ?ð+U_x0019__x0012_?{k4_x0007_ò_x0010_¿?_li²?ªÈÎÉå¹?_x0011_M9ðóãÍ?_x0004_$æ__x0010_ñÃ?=6ó¸j¶Ã?5	_x0017_S._x0011_¢?kgó_x0015__¦?ÂqÒü}ÊÆ?&amp;º@@ t¦?_x000F_¤ºåp¸?h©_x0002_Ïä©?ò=~&amp;É_x001B_³?_x0014_²j_x0018__x001E_»?_x0001__x0003_&lt;ê¥_x0007_ò´?õÛÔy	?¢?×_x0014_y_x0004_áiÀ?o·.zaª?ßbÑ]¦?_x000C_Õ_x0018_cæï£?~Á§b	_x001D_?ïïúé¥¦Á?üN_x0004_[¥_x0017_³?'M5¤!Ê?_x0002_¬opÄÏ¦?þM_x0012_@Ø¼?Ê _x0014_¤ê%¯?ÍwäÒ&lt;á´?Fx3-?tV_x000C_{·?5Á¡7]Ã?CÑQ=XDÄ?XÕ~æx¸?c22V·?Jt¨&amp;û-?_x0010_(0öpÉ?~_x001F__x0011_s@(Ã?îY&gt;` ?nû_x0011_zJË?¨¡6f¹²?NþÓøY_x0019_½?1`_x000B__x001A_ñÊ?à!cú_x000E_©?{`³Y@_x0018_²?·YJØãª?(¡Ñ´_x0001__x0003_w_x000D_?ü1Ã¨¸qÊ?;_x0016__x0003_Uã¥?Ì*M1*Â?©®ÉQ"æÃ?÷XéRü¸º?_x0002_Vceä²?k$&amp;c@Ê?ÚÇ£_x000D_¹?_x000E_e_x0018_ß&amp;_x0018_Ñ?4Ë;N)¹?(_AX/«?2hH§ù¬?ü{ØÕ¬;´?ë@Îà¹?ëG*î¢?®7tsÆO·?Ãau_x0014_f"Â?×o3·?ÏÔâÝf°?zúD°Ã?æ'mLA¢?kWó¸¸?N_x0019_*¥Ez¾?ÆÜ	úÆ?#Ð8#`µ?l_x0014_êÞÈ©?_x0007_ý_x0018_Ïap°?3_x0002_+Ú_x000E__x0011_¿?Vó¸fc¢?_x000F_æ_x0015_ÉjI²?óÔQõÞÇ?_x0004__x0005_z_x001D_ÚÊTÅ½?û*DüâÂ?0_x0005_ã.äSÄ?ÏÑ_x0008__x0014_¿ý¿?;Ü2õ¡?75FR[½?_x001D_UW{&lt;¹?h¯©²B¼?bg_x000C_´Ä­?åü¿¤±?Ý?_x0016_¡e&lt;?áQ}Ôx°?_x000F_VDzÌ?BÃÈy_x0006_ÍÅ?_x001E_èÍèC´?ÚârtP?$}Ã_x000F__x0019_;°?~v'B"·?¿gÎ¼_x0013_ÿ£?t_x0003__x0011_ÊfÏ?&amp;æöÊ¤?K  *¬é«?ÚgxDõÝÀ?ËÝÚ4H¹¬?%«µ¯Æ?$î7?c_x0001_£?=Ôù9L¶?_x0002_¥h_x001B_1½?_x0013_I_x0011_6l°?RÑÏìËå¥?6R9«$³?_x001E_½éÆ_x0001__x0003_::¶?Ó.ê2¯_x000E_©?M(»(;³Á?yK(0:e¤?4a«_x0016__x0016_È?_x0006_#_Ei¼?6sÌD°#?43_x000F__x0014_Á?Iëç`´°µ?¶"op)¤?8»·ª_x0003_±½?:_íc£?'#c"?µ?_x001C_wÝPã°?_x000B__x001B__x0002_ï&gt;¹?w3¢\Þu¸?V­¶O£;Á?e¿ä!6ÿ?N@6Ä?°"L[µ?&amp;'«ÿÄÎÀ?ôÇEÛp.¥?¢Û¹4&lt;KÁ?@¥ýål+´?I,õN(?óGïfMÄ?ÛøÙCÖÂ?V×_x001E_âq?Y';ðæÖÈ?D!_x000C_¿	Ç?7;¡Ý3J»?7??hÜÓ¶?_x0001__x0002_^à_x0007_ÑÕhÉ?î`~JÝKÄ?Q_x0011_&amp;_x0010_Ì?ÀlµOä?å5û7Èg»?[ûÁSFÅ¸?:©üÍL[Â?2Îº_x0003__x000C_Ã?º¥J;Ï¾?_x0002_?O¸CuÀ?^_x001D_hñ¯È´?èK_x0012_=3¯Ä?_x0015_/VÞôº?2ÕñÂ?_x000B_à_x0008_ÍÀ?6wbV?_x001B_·?ÐLM_x0019_*Á?f_x001F_Jf_x0002_r?·°ó\à?UËÓÍ;µ?zgþØ7Á?_x001C_ÚK8ôÔ¶?2ÃÇ.¸?VÔÚ9]Ð?{oîºä°¥?ò"~ÓÑ_x0004_Â?ó!Ô°üÙ´?ßÐÂ°$È?|­¯Ú%¼?_x0018__x001D_ÒO®ß¦?Ê_x0014_r·É±?¯Ì«1_x0002__x0003_÷?:l¢­«ð?ÆMÏ±U?Ã_x0007_SâëD¤?EkÉ_x0013_¯?i_x0008_&amp;D7¡?¬_x0003_Açþ¶?D ÷_x0008_Ï_x0014_Ê?hÈè_x0003_dí©?_x001B_¨Te_x0005_wÄ?_x0002__x0014_J_x001E_WÚ¸?¼_x0012_w9DG°?pr_x001E_éÖùÀ?p_x0008_sùÃ?¯ÛäkèÜÅ?h|ï¨ì¸?_x0002_`jj_x000B_È?¼wp_x000B_®?_x0011_Kf¶^õ²?_x0006_ÙÇüÃ?å1GÚ¼?«_x0017_&gt;P1ë¸?«(7AÊI°?)Û_x000F_ä×_x0001_?¦1Ã?ûÁ?Ùù.¢A É?+±·}7Ù½?Ã_x0008_D_x0011_÷M¨?ÒìFN²?=(b_x001E_É?0u¶Î§¨?îÿJýU!¤?_x0001__x0002_O(ª@¦?D±«µð?_x000C_Ü_x0017_ÖnÙ?_x000B_&amp;3¼±?&amp;öNnyÃª?¦Õ\pàÑ?³/jS¦?k}2Í]=¾?-aÖÀ)_x000C_«?Æ-Ajéî¶?Ø_x0008_÷9_x0017_¿Å?-Õß´H8£?|_x0003_ª6,®?Å_x001E_n¢t­?%e_x001B_ð°?èºeÌ?¿_L%ÐÁ¤?ý}ðØ²?HIîöø9Ä?ÞjâZbþ¹?J_x0002_õÉ%_x0007_¦?b_x001B_¤­_x0005_°?è+_x0004_Ê·?ÕõÚé·?|G`®ãºÆ?_x0016_í-¬À?¼B®Àc«?»¡Ï_x001C_bø?òc6üº?Øý°c¬y¾?!ÈMòýÅ?çHîÒ_x0002__x0006_°4Æ?bQ=_x0002_7Ç?A,_x0015_?ñ_x0015_B»¸?©pÐ$6e¿?p_x000C_ë1f§?_x001C_bä_x0015__x000D_Ã?'_x0005__x0017_Ì0²?ÆAm;ïò¶?YÿTÐD ¹?)´_x001B_ìÔ?_x0018__x0001_&amp;0°?ÖßgÑµñ?¸_x000C_®_x001D_]Û§?Å3Ý´?Tµo_x0003_né?  ò®-«?ï_x001B_i]ËÉ?DhÄi_x000B_Ï©?Ø_x000D_·wn?ð¤:ýQ×?yjñ°?ÝÚYnÆ¿?_x0012_ÆT«½_x0014_£?Xî¼n?Þb§RAÁ?C_x001D_6/_x0010_Í?_x0012_Xû×å?_x0019__x0006_í¼0µº?u¸ÍðØ4½?¦_x0004_Ù=;/¾?üü	 ´0¿?_x0001__x0002_éäIÏ5¼?_x001C_ÜÝ_x0012__x000B_É??%_x0005_Ô_x0011_9Á?_x0015_äª@.©?ò¿V_x001E_¹?àw=_x000C__x001A_CÄ?U½~Ê)§?D_x000B_:_x0005_?Å?ÿ_x000E_®ã`¢?k_x0008__x0018_·?É_x000B_ÌSµ?,(_x001A_a¶?Î+¯ÈmÅ?ÎÅÿ_x000C_gÍ?ñÝâ_x001C_À?iæ_x0018_õ:ºº?û0Ý!_x0017_¡ª?rÞ_x0003_¥±?/¯µXîd«?ûªÿ¼?k´k¤?{¶iø	³?æë6ìo(´?Á¡ÚiPw|?ùÆ³d¶?§8~w_x0014_Æ?á_x001C_8ÁvU°?ÈêewT¶?ãæ¯¹~.Á?&gt;`K_x0010_Û­?¥Ìgï°¨?gN´Ñ_x0002__x0003_ä¾?È_x000C_ÍrXÄ?ådÚ_x0007_8¶? ¡_x0008_¦´t?ÿ,f×}Ä?8_°SÔÇ?\_x0010_U¯d»?jÁ§Á?ýÔC5ÅÕ¬?è^Æ'¾ºÐ?,Ô_x000C__x0003_½?V_x001F_i¸?rU^òX¯?úñ_x000F_Aÿ¶?3a_x0016_abÇ?õ®RÙÚ¿Ç?_x001A_OVð_x001A_÷®?_x0007_³ _x0011_ñ\v?ç©øóÂW»?WLë}±_x001A_Æ?_x0005_ö »×­É?yÌÕø{²?Ë,_x001A__x001E_²?ÄpÎ¹?Rý'N_x0002_a»?_x000E_K;kè¥?tôøéâ¢?Ý_x0001__x0018__x0001_C#?V³Û¹ê_x0018_µ?T¨Æù*Ç?*&amp;_x001A_&lt;£?óøU*`º?_x0001__x0002_¶yÁ?&lt;_x001D_hÐÎ¬²?BxÉð4À?n7_x000C_	&amp;_x001D_?Ê@ßã/±?=|¯3%À?ÿ_x001B_?_x0018_äS¿?~ôê&lt;	¦?VÝfO¿¨?Ägl9¨?_x0011_óåeÆ?_x0010_eãÌâ±?Ñ_x0002_ê¯$`?F´$÷bÂ?¾¬õÙ_x001E_À?¯mè@X~¶?!_x0012_þI¼Á?k)¡zxþ«?á&amp;_x0005_Ub½?`²I[ÏJ?éä1_x0002_¸¶?ë_x0019_7+×7 ?_x000D_)GÖLº?®ºwn_x001B_µ?¤_x0013_P_x0014_5¨Å?|_x000E__x0001_E[?´u_x0003_Ók_x0007_±?Sè/?A!lºGn?_x0008_Ñ~3]É ?X$GätdÁ?¬?Ý|_x0001__x0003_5ÊÇ?_x000D_òOV¦àÄ?Y$m¾/§?­àçÁN_x0019_±?YÖBfÀ?Ê1HZ/_x0011_t??éì°IÄ?á~_x001A_Ü÷¢?q!_x0013_¦Bë¨?Ñ´p!_x0004_Ã?Òp-_x001B_%_x0006_¢?8ºLì¡?\_x001B_%TU¿?_x001C_t_x001D_m#U²?Þ_x000B_ Ì¹?ï-äÏè¼?ÜS£KaÌ?EáèÔXÌ?ú"V_x0013_¬®?_x0003__x0008_yGIR¿?«_x000C_»2p/µ?A¥!ÈË?»µ_x0019_..ý?çYYÆd_x001B_±?sÍUúº?wªkÓå:·?N_x0018_úv¹±?X'IéÊ?ê_x0002_/=ÊÁ?àÂ_x0017__¼§?±_x001E_©26­?W¨$¹_x0006_´?_x0001__x0002_ä8F_x000E_4·?1ÃJ­Ê²?`&amp;«_x001B_Í_x0011_º?ø0q§_x000D_°?'aO¸i¿?èaÃÆ½Ä?ÎPK~s_x0013_Ð?_x0019_¥ÕÐé?;-°õhÊ?VÆ%Ð)H¡?dùÂ_x0001_S·?_x000E_F2»*dÅ?(_x0007_Dô|·?_x000C_å}Ð_x0007_¨?\2E	"Ê?f_x0010_b¦¸?Ô¯¤O,Å?L_x000F_°¹?©@_x0011_= &gt;º?ÒtIÏ"®³?ÚÍb®?ObõÕ_x0018_4}?û1Cåf´?@ÝA¸Â?Òd_x001B_éz¼?ÅñUVÜ?µ?¢3*r&amp;×À?àb0	S«Ì?_x0019_ã¯±U?U_x001E_1§ª§?¤JðîæÃ³?_x001C_¼¼l_x0001__x0008_'·?¥_x0007_YùÈ?_x0019_VCÚfJ¯?B_x0016_gÀ¢À«?»FÀxÄÌ?_x000B_OÝôj½?_x001A_¹_x0004_ÄÑ_x001A_Â?GSzÑÞ½Á?Õ0_x0012_u¥lÁ?_x0003_Zd7;ý½?_x001D_®÷&lt;Ã?"0¦´ÿ#Â?åä0w?ë?­A_x0012_!¹?Ã_x0002_&lt;¤Ï9½?_x0008_®Ó_x0001__x0016_¬²?únÍcÇ?_x0005_xXòÎ%³?¶+_x0012_`TK½?®_x0006_+Ùó¨?ÝçèG|±?5ÂÙHu_x0008_­?bØðá¶?0_x0007_g_x0011__x0015_Ä?n_x0004_¸_x0017_c²´?_x0017_uw0Ç?OÐèñÅ?ÖhW¾»°?íáD_x000C_ï0?Ë±=~_x000E_d½?ã÷íK_x0014_&amp;´?t~Àoº ?_x0005__x0006_íÄ_x001A_DæÆ?µ©1É_x0003_?¯Ä_x0006_¦Ñ9®?C¶Z.§?_x000B_dø1èÔÁ?×t_x0011_äÅ?_x0008_e;t³x¾? æ_x0004_h?~þ_x001D_¶Â?o_x0002_)Q¿?µ£z!Õ*¸?Óù_x0006_ë#Ù¾?Ä5_x0016_µ »?5©oô ò¹?bÑ¡Ù²?T¯[§ÀÅº?1½dÞp_x000E_¸?(­6_x0012_6¤½?k´I_x0008_­¬¨?¸¨î"É¢?8úL³¿?.:Ø*_x000E_Ñ©??úV57?!vÓÈAÉ?´ªú)Çª?àZ&amp;_x0001_°À?@_x0004_×-Âº?¥_ò3õÿ¼?e÷ÆA)û?¹_x0004_ã,)º?_x0004_Ië_x001B_¥?På©_x001B__x0004__x0005_=±Á?¢5¹ÚÍ_x000F_?í_x001C__x001A_,çÏ¸?y_x0018_,I§®?EguÀ¶?ù_x000E_êh}»Î?5Ùüeóµ?ñ_x0007_F^´?nYSï!-È?»#·_x0002_ç±?"S¥AÚ¬?ø/_x0006_ÒÔ!À?¿v_x000D__x001C_¸Â?ön^b_x0003_½°?în_x0001_&lt;ªª?dÃ_x0011_ÕzÐ¹?ÍÍµµ#£?_x0013_iàQãÀ?³g1[æÖ¨?:/Ý,û²?RH4á:)Á?	d@î_x0004_Ì?/sÕ!³	·?_x0008_ôB¡¢®?Z¬þËî¤?ev ²?!&lt;ãB_x001D__x000E_µ?hS_x0002__x0013_ë_x0014_µ?Raû3)­?²C×A_x001B_¯?é}_x001E_\Qù¼?_x0010__x0013_æ_x000F_ð8Â?_x0003__x0005_ªª_x0018_&gt;Ä?]&amp;5$ÇÀ?ªQ_x0010__x000E__x0003_»µ?h¾|(¶?½FB_x001D_©pÂ?¥MVíq»?ÃÑö_x000C_Õ_x001F_?!ö£ãÐ²»?_x001D_·8_x001F_À?V_x0018__x000E_;_x0001_W¸?fUT_x0010_ÿçÆ?£_x001B_	¼?¢ÎøÞI?½åw$åmÊ?gæ¡Ï&gt;H¸?(._x0004__x0017_¶?Þ{_x0005_ºWÁ?õ´$À_x0016_®Â?_x000E_Ç(ç_x0019_R¥?JêëÖ`_x000F_Å?Íÿ\_x000B_5Â?_x001D_ûv_x001D__x000C_?¢_x0013_"ÀÕ«®?JÐ±~_x0002_[?kw½ÌÑ¿?Íõ«_x000D_OÂ?82'(¦?4~y_x0017_ã ?¥_x0014_äÞùÐÂ?Ï®`îï0Î?}ÞnsÇ?BÖ_x001F__x000B__x0001__x0002_7·¿?_¸._x0002_{@¾?BÆþs_x0002__x001F_»?¹¹òîÛ¡¯?¢]ò¹"õ?©³qy¼?r:c³_x001B_¦´? ïû´½Æ?}%ø+ë´?ÿpÒ_x0018__x0010_QÀ?!vð_x0013_&lt;uÑ?¾_x001A_It6=­?\)ÑýúSÊ?*_x0013__x000B_WwÂ?_x0013_ãÛ&amp;_x0005_CÂ?É_x0011_¯ÍÛ_x0015_Å?4d¢wëÙ¨?pØñ_x001D_Ó_x0017_À?zÐD¥à?û_x000E_þ¡s5®?´_x001D_ö{¶Ð?á_x0019_Å½?eÍÞh²?jó_x001B_L2¤?_x0002_{*£|¿?Í: *&lt;¸~?a_x0011_ç_x000B_?/·?ÒÁ^®v_x0015_ª?!_x000E_úð=¸?©ñE¡?_x0016_½÷&lt;_x0013_¯?øblÃÑ?_x0005__x0007__x001D_ü-|§?_x000C_ÊûÓ|º?ÉÙÀ_x0003_H¶?_x001E__x0016_«{=r²?ú2Ú$oûÀ?WÍâZ å»?.ù}Ú_x001D__x0001_Ã?ËÐ^ÿ_x0014__x000C_È?~ozûQÅ?0_x0012_¬_x0008_ôÃ?û_x0014_×¼¿?_x0016_RòzÁ?Ríh&amp;B½?_x0001_[A_x001D__x0015_ò°?èe_x0006_í°«?1¸9E£j©?ãhâ&amp;5Éº?&gt;P;.r?É? ëÂË?}/³_x0004_¿?_x0010_Lw¥½åÂ?òø§]0_x0002_Ç?!_x0013__x001C_z!¬?:G³»2ñµ?_x0014_Ø_x0014_%TFÃ?âz_x001A_­?ÇÌîÍª?_x000C_ñ e'v¶?¨ñ.è}·Ã?u_x000F_Öôº?Ä¿3ÂgÏ·?4É_x0007__x0008__x0003_Q»?(_x0005_æ¬¯?N\=ÍwÁ?:äÄá_x0002_Ö¦?X$Øð_x0018_®?0iB²×|?_i¤MejÀ?_x0005_#\ÝàqÄ?.ûÅîF°?y"×J³?a_x000B_	P_x0002_5¥?ÉÜ¡¬BÐ?*qëV_x000D_¡?y|-Ñryº?s2¨bk]¹?ÒIë_x0006_B?À³·'Â?_x0011_"ËÊu_x0016_£?ØPþ_x0017_áÃ?÷e4iÀ?ë)bÀµ?ÊÒzí?sF±Aè?B³Ëw]¾?GéHb´_x0001_§?Ãc#ä¡?O_x001F_K_x0006_Ì?ë#´J§·?¨_x0004__x0003__x001D_¥?_x0008_=_x000B__x0017_HÄ?Jm¨3j_­?_x0008_P,×¶Ö»?_x0001__x0002_®Þãê¼_x0011_?_x001D_e_x0011_ú0R»?-Hqþ4ö?V_x0001_l!ÏÃ°?sii_x0006_]Á?ú*_x001A_ {?_x001C_L$5=³?w&lt;h±?Î¹WCi3µ?]'Ém¡k?_x0014_ªí_x000F_¯åÈ?àø·J_x001A_ÍÊ?S´lÕ*j¾?Qèpðõ´¸?eº:wu:Â?i¬_x001E_RN¥§?X#zMµË?æþô-_x0017__x0003_´?NS_x001A_nñK¦?_x0019_;Á %¬?t_x000F_¶_x0012_÷Î?2õz±WV²?QXßè·?ícL±IÇ?Û__x0006__x0012_?ÏË&amp;_x0008_ vÆ?¾§ªÁ8É?{!«Y·?å`a_x0017_¢±?|þ_x0007__x000F__x001D_Æ?_¤æÆB°?ù	þ)_x0001__x0004_öIÁ?ämL¿ª?_x0005__x001A_3ÁéÆ?W[_x0002__x0011__x001A_Ë?5@rO7e·?_x000D_!­_ÍT¨?wÛñÍMÉ?ñó'h.Ï?©_x001E_))H³?_x0013_µ3"¿?_x0002_ÛN@è?kxª¶yÏÂ?B"Îå³?_x0001_azÜ¶?»'¹ÝHÄ¢?;ê(Á?Z_ÅkïÄ?òÞE³,_x0003_¿?Ëª£Ö6¼?&gt;íÓrÉ ?Ñ2_x0014_&lt;¤?_x0016__x0013_¶-ö_x0005_Ñ?/WC_x0007_lª?é:ñ&lt;,IÀ?µ¿Á¾1½?T_x001D__x0002_1¤?÷&amp;_x000D_Ì°?ÈÅ_x0018_ØÝ;À?®`zL&amp;´?z{/Üé´?_x0003_ØåÍu®Ç?fz{½?_x0002__x0003_ËÉ{_x0018_¯´?Mkg_x0005_4¹?N_x000D_«_x0016_;Ëº?¨_x0013_ÕLõhÀ?a_x001E_ïÒaÊ?à)©_x0001_à+?æ÷ïÄA¾¥?µ^O,ÒÅ?Æ~«Þ_x0002_À?ðä{li_x0006_?eSâVôÒ´?_x0013_åá¶_x0001_èÂ?àVÐØ÷«?Kpç_x001D_g«§?XëúR+;°?ßôh±_x0012_Ð?Q.j*p¢?2AÈÉIP?Ð39©q²?_x0001__x0005_%¨Ì³?½ùªµ6±©?_x001A_{¿&lt;v_x0018_°?_x0004_¤Auò±?~ýÔ×»0Ã?_x0011_1_x0001_ïu¦º?Ñ&lt;_x001A_óú_x000C_¡?`G=i,¸¸?ýÐEO_x0004_Æ?/JÅ±Ç¼?áªd6UÒÃ?HèñÕ:S?°¨_x000F_æ_x0001__x0002__x0001_³?:_x001C_®aÙÂ?M=.4u??l¿©ºVÈ³?O?xlù¶?_x0013_l¹Ä_x0019_Õ¶?oò%?«Ê?îÿi£¤n?_4râDê´?_x000D_uquzº?TJ_x0002_/Ø&lt;?dF07_x0015_Ç?&lt;,8_x0018_ö°?»þO2?âÌÆÒ_x001A_I¼?©_x001C_²?µ?Ò_x001D_}ïr´Á?'÷n¢¦?F[Û¿Ì·É?0S_x0019_­ÃpÀ?_x001D_\u/Ï«?T³19_x0011_"±?È×·°?"á&lt;¹oÊ?	§$?1ÎÂ?;(Ë_x0004_ï)º?¤*À ?áÈ-¾¦?Ì4oÏÁ?dôbe±?Ä_x0018_ÄHÂÀ?4ær&amp;_x0007_Æ?_x0001__x0002_\Â¿È{x?é¯üUÇ ?bqy¬7?µõÍ¶æÉ?\?äáA_x0010_³?_x001A__x0003_¬ÛÈ?a¨J_x001D_'ÚÅ?	Ò¾ï¼¢?½AÜ_x0005_¡ÆÉ?÷CuEØ?X¸_x0002_äµ?dËQ_x001E_FÍÀ?é£ØD½Æ?Ã4_x0006_et¯µ?_x001B_¹UTÛ_x0004_¼?w_x000D_!üOÅ?ÌÀ!*±?!_x0006_it³+¯?ã´£´§?/Fµ}Á)Ì?\§½_x0005_8»?_x0002_a¬Ù_x0015_GÂ?ÌÝtá6_x0004_?¶c_x0008_?Ñg¸?m¸õAR_x0018_Ð?1\`a"Ä?a_x0012_¹[?_x0017_{Ù_x000F_?¢É?AÙ`"Ä?_x0008_ù±±?±ÁïÇ¶?©V¨Ø_x0001__x0003__x000C_y»?;jp_x000F__x000B_¸?Tg_x001E_ûd×?ãÎuq¯?ÿþ·Á³Ö?_x0019_JÇSû²?.õñH½?wTµp³?&gt;à_x001A_p^ ¼?ôÈ[_x0002_¦îµ?«Ä¶&amp;!+ ?¨_x0017_^Ï_x001A_i³?ØC²¹!±?Ìb_x0004_ÆßN?8Ó[¨_x001E_¨³?l¼³_x0003_ýyÁ?D_x0006_D_x000C_¢Â?§´Xøa¾?;&gt;÷µ¹?Á&gt;%_x001B__x0008_ÐÄ?_x0001_}e^!¡? =_x001F_æ?!_x0016_±£½?´KúÏÃ?«_x0011_èy{ä£?*ªr_x0008_Ã?3sTO³ô«?1wt¾?_x0006_µê7_x0005__x0005_?R0[Êf®Ì?_x001F_æMÁ_x0012_a±?b¥åêý&lt;¹?_x0002__x0008__x0004__x0019_Ï6÷´?Á0Z¬_x0005_Ë¼?~¦_x0002_¤æ?äôaâÁ?_¸,ä­Å?è¤s°Z_x000D_Ç?B÷$%Ë?_x001D_Ïæô4ª?¹Þ¤2zË?6¦3jìA?¶S/Wy°?l#_x0015_ÈÄ?_x0019_¾3¥!«Ì?E_x001E_DD ?ö0½]+_x0007_Ï?-Ú¤l.È?_x0010_;-/_x0006_º?8ïj#Ó?_x0010_©Ö¬:­?_x0017_&lt;]ö$s©?¥©[K³¶Ä?V_x001D__x0015_&amp;¡?0j¬q~?¿&lt;$8´°?O/_x0003_KõÇ?H÷,ª¦??ÀûK!_»?sùc_x0001__x0005_Ä?MªvöÃv²?oß_x001B_FüeÂ?d_x000B_Àga?V°´F_x0003__x0004__x0017_2¨?ø_x000B_ûîGÉ?_x001D_ø¬Ç?üo;_x000E_¹ç°?ó¤gÑN±?_x0005_n£¢?^ïj9u³?x¯Whº?_x001B_ÄÓò_x0012_£?V¹IrÍ¢?î7dn_x0010_´?p_x0005_tb¼?ª?}4ölÑ£?ü_x0004__x0001_údj´?ð8fk³?%¸"÷ôË?í[Á_x001F_Bî·?up__x0002_æ:´?_ê_x0003_K_x000E_¤?F²F&gt;_x0006_²?ª?îb?¼vGr9³?³q_x001C_È®oÄ?î·M¿ÀÄ?e8 w²?JnxZÖG¾?Ä_x001C_YÒÁ­?DÝ5¦èë?ÃRSîA©?â*¤··?¤¨-_x0016_×¢?ôÅï	²?_x0002__x0003_H¿UÙV·?ØRÍ_x0018_ò£?ü_x001C__x001B_×M°?#6I_x0001__x0005_¹?*44?\q±?)WRç*Ð ?ì_x0017__x0018__x001D_|³?DÿÖ__x0012_}¤?ª	gg_x0007_Ì?÷5GÐÌ?ný¡M¯?Ø´°_x0006_È¤?H_x0004_³5½?¸@·½«?R?ÓHÜ ®?å_x0006_)_x001D_½º?4à»³Ó_x0015_¬?é-._x0001_OË?ÛrV_x000D_X¬¡?³"ÿÓ0_x0010_«?ø@bü³?Ä]ùC?§_x000D__x0014_v¤?²_x0002_µ_x0018_¯¾Â?é¦øôwÓ¿?1dgå»? _x000F__x0008_&amp;4ôµ?sMÇÈ?Ñ½_x0013_-_x0001_±°?©ýÓtoÀ?æe_x0001_°"ª?¢sF!_x0001__x0002_]_x0019_Â?oBYéxa·?û-!Â_x0002_°?_x0010_¶Ýí%)Î?o¹ÑÓÿ_x0019_Ã?Djõ_x000B_l[´?_x0013_æ_x0014__x0007__x0012__x001A_±?Õ-_x001D_25½?zYö|ã5Ç?ò´D@_x0008_¸?t-·¶¯_x0017_¬?ËSÝ8ê_x001C_¬?¬_x001C_£¢ É?f_x001E_´¡j9·?dý05*º¶?{Õ!E_x000D_§?æ¿e5¿º?mHÊ+_x0017_»²?"xu.È?®·_x000C__x0013_ç_x0016_Æ?;_x0018_À_x0011_®?«9_x0010_ª?ÆL Ô5Å?rj}Éª¸?zª6ÚeÏ?÷K2ïâÄ?UP,vÏ¿?üÑ¡_x0014_«Æ?*ZÑÿ_x0011_6°?_x0008_¡_x0003_EEìÃ?SyDúÕÜÂ?C_x0016_f±òº?_x0004__x0005_¶¾_x0014_à_x0010_÷¹?7À»õí¸?_x0002_ø{_x000D_3?ó(Ë±9ô·?uW~û­X¼?tf«ÚªA©?ªIqfÙ¢??D]øÃ?_x0013_MT9_x0019_¼?_x000F_0Nê_x0014_´?hurÑÆ?~	ÏBuÂ?¤%qQ¸cÂ?¹#W&amp;&gt;Ä?h}_x0003_¶xM±?y_x001D_~Ç Ç?ù¹Z_x0001_?­×CWÝo¾?ðÅ¹ --§?_x0011_t@=¶_x000D_µ?FÌw_x0010_:¸?_x0016_â_x0015_;¸?I_x0012_ï¨¿?(½X±±?*®&gt;ÿ¹?»?zr_x0001_k¾?óÚH|iX?ÞH{û_x0014_Á?vÕ_x0001_íi@Ã?ñêEÀ_x001C__x000E_·?$ÄOÆûÞ°?¡ØQ_x0002__x0004_¬_x0018_Å?MAjL±?7Ék_x001F_&lt;?¾?ùÃ­¯Ê?+ºsCd·?2a&gt;p!¿?%$(Ý¹&lt;²?-_x0005_°_x0011__x0010_3¹?K°_x0005__x001B_#±?	9_x0002_ß/·¶?C¸am  ?nâ_x0005_	T±?._x0016_D¨_x0001_óÅ?w_x0005_U_x0014_Õ?Î¹÷M_x0012__x000B_¨?_x0018_ÇAÝ]È¹?_x0006_:Øè©¸?Á0µ_x0010_Ë÷¿?BVÆQ°?Ì±xMzi¦?²D¿·?_x0003__x001D_nËôg§?t@Å2ÔÀ?nêµ?3e ut£?Í_x0016__x0014_×Ã?(ûÝgÛ­?ôÈb_x001A_Zµ?¤Ïâÿ·?ÝC½Ðnÿ½?è.Ùy_¶Å??_x0015_92O¾?_x0001__x0002__x0015_«Ø_x0019__x001E_j¶?_x0006_DÁ,bº?'§O0Ì¼?÷Xøiñº?BäX_U_x000F_Á?½0Âr_x0010_û¡?[fö­G¸?~YBÐ[»?ýãÊ^Ç:Â?ðòÅS­±?;_x0019_æ½1Å?Õª§¢|3¸?ûþ±{òÂ?½_x001F_Ýý(°?E%\ý¸µ?Kæß©3nÃ?O!"r.ã­?_x000C_Uö{+î­?tãéZrÊ?´FÝDõ&gt;Ì?_x001E_ÑZ«·ù«?vìXX¸?VW_x001F_Q¹?s#ÐL_x0017_º?v×	)12²?{%ÄW©°?_x0002_{%v©?üÈ¬¢²z?N:ËCnô³?©Ø:(o§? ·o9Ü?Bpë__x0002__x0003_³«?Jä÷_x0014_Ã,?¾qK­_x0010_3¶?ùós2Ê?Ü²EzÁ?;ÐgNý¢?äÜáÃ{U?A¥¸ïèó¯?È_x000E_|ÁïÛÂ?ç¨=oó¿?ßµRÞéçÀ?¹ê¹CC?_x000F_íà¡PZ¿?Ci1·ëO¸?¥yÝ%»_x0006_±?*È_x001B_ël¥?_x000D__x0001_Ú7S0¿?¼[§_x0006_£?&amp;æ6Çu_x0006_Ð?MÁ_x0015_"¥?%_x0001_J^0¦?v^¥ÂWÅ±?Â_x000D_´kóÄ?÷¶â_x0012_GÖ ?vrÏêV_x0003_Â?eÒ}ä!Æ?_x0001_p_x000F__x0018_CÎ?O¶*_x000E_#Å?_x0012_&gt;.¼BÓµ?fâ2äÅÅ?tÇ¤£o½?9i_x000E_@ÝIÈ?_x0001__x0002__x001E_ägØó½?&gt;`O_x0008_{³?Ù6ÛpýÌ¤?_x0008__x0014_Eo¹?À_x000E__x0018_IÚP´?Q:à=?c-Nx	D»?_x001D_ÎqÊÊ¼?_x0013__x0013__x0017_è´Â?6¨_x0013_òF?Í[JVð¶?a`YÄ_x000F_	¯?w¹¡H%_x000C_Á?ælbßÖ7¥?È©_x0008__x0015_ãºÆ?¥ÊgBûdÀ?ÚL;b]¢?B²z¼cm?`LõÀ6?Qdn³?¬w;p#´?­Óè_0Á?L0áD_x0015_É?{óà?_x0018_Å?Ôx_x0007_ÓèÝ®?n®ø_x0016_´&amp;½?Ø_x0002_Èée3»?_x000E_ë]¹TÃ?_x0017_SJÌÙIÁ?5îMç;¼È?Aíãã3?6.ï_x0002__x0004_?ê\?&lt;ßò²xÃ?fw~ó©_x000E_²?õñF_x0012_Xð¯?å&lt;3Èwº?'ý_x0013_y¥?_x0002_p¼_x001C_8Ö¹?þ?_x0003_ê5§?ëÿ\p|¸?û'µ­?tëÂ{ñª¸?ÞÿOê@"Â?_x0015_:Ö_x0010_UÁ?&lt;èÔÿ¨?H/¨UÑ?º_x0005_÷ó_x0002_M¤?QÓ®?_x001E__x0016__x0012_,c¶?´&gt;ÈHê?h&lt;Ë_x0016_)«?-·þªe©?ZsºËQØ¤?L&lt;_x001E_Oæ¦?Sú¾xé_x0005_}?b68âçÄ?_x001D_øÝë1_x0007_¼?v\íüK6³?Ùº_x000B_q"¯?û9_x0014_ý_x0003_Æ?ru$gs?_x0001_]ká±?ï¾¸:Â?_x0002__x0005_'Ëä_x000F_Ä?ÐÔ_x000B_þê_x0001_»?öð_x001C__x001B_)¨?¨gÅx¶Æ?_x0003_C5,ÅÎÉ?_x0015_¥_x0013__x0003__x0006_³?C2¨ã%²?àYG±·?b 60ßC?_x001B__x0006_áNçÄ?ü/â.µ¯?Þ£QÆ?[Ò7[Á?×HÂj°¼?½5_x0002_²?v_x0010_¨h|Ù?â_x001B_Æ_x0004_ì¼?_x000E_A¿%f½?_x0007__x0012_4kºÀ?¨_x001E_¯_x000F_3 ?yä_x0008_¸_x0008_Ð?z×*§G·?¬ò¼Ê_x0015_KÈ?(¿ás¯_x0004_³?O:ËògîÇ?_x001F_ ±BæÛ±?Yæ3Ü_x0016_Â?±9q_x0004_é¼?(º3)RTÁ?ãÐÄ÷¡ª?%åxÚ_x0018_Ð?q)C{_x0001__x0002__x000C_BÀ?Gµ_x001B_§E«¾?i!#]h¼?©êÌ¸_x000C_¸?k_x0005_Ûßq2É?BôºÅk_x001E_±?ø_x000C_îLLÆ?v^_x0005_]Á?-ö´ 	_x0001_¾?gf_x0017_õq¸?_x0015_8mÐ2_x0011_¥?_x0017_¿{_OµÇ?yéÈ_x0019_½%»?ç?EÍ½Ù°?ÄUù÷ðÁ?_x001E_D_x0004_åèuË?;ùU7»¥?{»r-½?/jÜñ¾?ê&lt;_x0012_T!_x0007_ ?¥ê®i¡²?Jì;ÉR³?tú_x0001_ø6È?ÈQ®»¹?è¬U¤pK?_x000B_¾_x000D_V_x000D_¶?_x0002_7ÿºU?ë=B³?íók^òù¦?&lt;ÜcÚá¹?_x0011_)~|¿?R_x000B_!¾Ø2¤?_x0002__x0005_°b\~±u?"_x001E_8ù®º»?JÜ(®_x001C_?_x0017__x000E_6X¶?¶ Þ?Ö®_x001F_y_x0004_¤?ª¢A£?1½öÀÀÕ©?ãG_x0001_*Ë?Dqâ Ó3¶?÷]Àó·?gÁÀÐlÂÐ?E#&gt;©ãÅ?×_x001D_çÖ·?ç ­¯+«?:¤M¸_x0010_Ñ?äËÓ_x0003_$ª?fÌCj¿®?´O¶·_x0012_»?Næ?ÍFË?¡_x0010_&lt;'µÄ?1_x0011_CL­í?B9g_x0008_Jª|?6ÂYÐÂ³?V_x001B_ÀÂh½?äUÆE"Ü½?ÉD_x000E_5«p°?Ò_x001B_fùY£?¥üOðÀ?w_x0016__x0001_Ùpq¸?è.$û´À?Ù_x0019_¯_x0002__x0005_^_x0008_º?Ö'@}_x001C_Å?¼ÀÇ-6³?Àï_x0002__x0007_p?e¢)²´?&lt;&gt;×rÊÇ?­ÕèZ	Â?ês¼B·±?Ï°)­zÃÂ?EO»_x0008_Ö±¡?Â~_x0006_øÁ¬?k÷ ãÄº?@Ãû-:?õ6\Ç¶­?ç_x0003_d'¬?ÏéDqc_x001A_­?$_x000F_/!¿²?È,_x001D_dÜx£?MN³pÑ¾?®_x0004_Ó©-¨?\mG¸Î¶?öú6_x0015_°_x000E_³?Ä´x_x001A__x0001_ì¥?ú_x0018_9mte¹?q§NG_x001B_^ª?ÞåÔQ5Ç?þ·ðÙoÒ¼?ç?F«-Æ¿?_x0010__x001D_Xb_x0017_è´?_x001C_ÝaWNü¯?È¬I&lt;Â?:$0¯?_x0002__x0003_¼ÆÅZ?_x0002_£~~ª?Xå²ú8§?ÂÇÌ'¨´?õÄ_x0002_¬Á?¢zÎ`ü´?_x0012_;ï¬Ïkt?/*z_x000C_ÉRµ?(ÅòÒT2¹?]«ùsTÀ?Á~Ó_x000D_ãþ´?_x001E_ë\dÁ?¸QÎÂ°?\Ô\½_x000D_¯?àÈÃëÉ÷¹?{Ó\Væu?tytó_x000D_¿?ùr5Ãµ?ä»ã$k:½?å¢àv_x0005_¤?AÒÆ²?ÎHúàêdÏ?-Y²ò_x0003_Á?,ÕSíÝÔÁ?Ãºõ^é_x0005_Å?í_x0007_ðÕ_x0002_½?`$(î5$Ê?{d·W0¾?J$¡þÃ?BFè_x000E__x001D_ÀÉ?xsÃ_x000B__x0001_º?½?_x0013_¾_x0004__x0006_%Lº?A_x0018_ò_x0003_;4¼?=ãÌÓo:Á?'Ðò!ïÀ?×'v&amp;!'Â?Éà7_x001F_ª?_x0002_·_x0018_-08¸?L±]_4§?_x0016__x001F__x0005_Ì¬×±?ó&amp;_x0017_}£þ±?àhb_x000B_Õ¤?GZ¶-?IåwSÖ_x001C_É?:}âPÊ¨?¸±J_x001C_®¾?kxmÚ?¿?ßeº_x0012_¨³?°@OR=Á±?¯U_x0010_$T§»?¼Õ_x0007_¿í_x0012_Ñ?jû_x0016_Õ_x001E_³?õ_x001A_±~&amp;À?BÎú··7¥?ÄÉn½i¦?#Â_x0003_4 õÄ?(Z¡I¼?_x000F_©:F´_x0001_§?J_x0008_°_x001C_À?!åÎ¾º?¯9XZ_x000F__x0014_Æ?GÄåñL¬?PV|¤ÿ_x001E_Ì?_x0003__x0005_!qñ_x000F_¶?`:ÜÒ/H®?xY¿v-_x0013_¾? &gt;îäÒ?¬:_x0001_¤6?_x0004_ýÐ_x000D_¶¬°?ì}L_x0006_ê(¾?o£_x0012_QÀ¸?þ_x0013_'v¹:Ë?NøXJ~x¶?ä._x0004_{±Á?þhõ.í¥§?G	ªÅÝÇ?Ã·Èê_x001F__x0002_Á?ôd²_x0005_À?¢W §}v£?_x0011_æiCSx£?P_x001A_=\G_x001D_½?	Fì_x0016_u'Æ?_x001C__x001F__x0017_Ü³?¬Gùüw»?[\Tì7¸?_x0005_¯Q^ÍqÂ?rÁh5ÛÃ?_x0001__x0018_7_x001D_íS? *_x001B_Ú¿£¸?§ðI_x001A_.±Ì?à_x0010_¡_x001A_ÚÂ?àãû&gt;µ?_x001B_z¯a?_x0008__x0019_)_x0005_±?i]V;_x0001__x0002_àÏ?_x001D_¹Ç¥üÕÐ?Æ ÍÆÕ®?_x0012_§*âô_x0017_°?¬ùXqS¨?ðºñá³?ÛAØº?_x0005_z_x000C_"|à´?_x0012_¡âw&lt;½?³OÄn·*½?@-ÐÌÃ~Á?ÜA¸&lt;ÞÅ?ª5÷»L¥Ã?©h_x001F_ÂßÅ?B@I÷Ç¼?µzÃ²*{¯?Ä8ÁÈG¾?¹7ä_x0008__x0016_?Á_x000C_3_x000C_²?R_x0003_	¶UÇ?ÈS²÷_x0002_Í?Ú'Ò6å¾?8¨ö1Á?º_x0019_.ý_x0015_ç½?Ø]Pò6¤Ê?E¤ÀwÚîÌ?È_x0001_ü¡µ¾?k6D.&gt;À?»ØJQð°Á?ÂKì?E/_x0012_­V+·?´¹n&gt;ÍÊ?_x0001__x0003_fÚ_x0013_¿³²?ô®2J2¸?LÔº	q?ï¦öMmU¬?t)ñ³_x0002_?%b'ôÀ?¤DãÊQ®?_x000E_dæ&amp;@&gt;Å?%òMVlFÂ?coPäÒp¼?©_x001E__x001D_»)¼?&amp;Û_x001E_AËz?ùBk'Ä»?ìb1è.¢Ì?y _x0007_bàw?e¸gÃ¾?Qþ×{5Ã?&lt;U_x001B_Á?ª»{QDÄ?¨òcëµ?'_x0010_è_x0005__x0007_I°?ÜZ_x001C_ÈÜE´?®_x0004_fi_x0005_¥ª?6nç"%?ÔyÒb"¬?ì§k`ú,Ä?_x0010_vÜ\P_x0002_É?+CÏrÀ?W_x0017_¾|jr¨?ûÀIþÅº?ÀJÊ¥W¯Ä?ÿ®IÎ_x0001__x0003_¶B³?BÊ_x000F_&amp;_x0015_ÙÆ?_x000B__x0007_VµÍ?".,}¦?Ò¶6z4/À?ÇÛ_x000E_ìzª?_x0017__x0011__x000E_Àå?ãn_x000F_D|±?dþ©_x0010_AÂ?_x0018_ÞùÈæõ¦?©×_x0019_hP_x000C_Å?N«L	}_x000F_²?àDj§jµÅ?t4_x0019_²'Ä?¬*7_x000E__x0010_$¦?}_¾_x0014_²?ÁP5LÀ¡?ú	´]ÔÊ?÷Îw×ûo¶?SVj,4º?û3-ø"½?_x0013_Àö&lt;_x0007_À?_x001D_i_x0008_&gt;¼?-Uô{¯sÍ?öÅ~Y´?×Â_x0011_1/¶?,IÖvb_x0018_°?H_x0014_+¬f¸?°F"_x001C_éµ¢?±þ°ø´?Ó_x0003_È_x001C__x0002_?AâOA6Ô¨?_x0004__x0007_©Ö¢&amp;8½?K£_x000C_Ç¦?ûð·¸_x0002_À?Õ_x0003_È_x0019_2¶?a_x001E_pp0_x001A_³? __x0005__x0001_?_x0015__x0018_q_x0013_Ûrº?B_x0001_×"Ä?3-Ôy¸¶?Ë_x000B_©JÛe¹?_x001A_(9h7·?ÉëHL_x0016_Æ?bg³µ¾?Pï_x0005_ëoeª?K+Ý%À?²Ü_x0001_	LMÉ?Ó_x0011_ÑAîÇ?_x0006_ñÞ3Ä¿?&lt;ïéY_x001F_zÂ?_x0008__x0017_úy_x0007_J?_x0018_HMf¬áµ?YÀlò¾?ÚÃÉÑl¼?f_x0010_áÈ?ý§8ck¿±?íþ¸_·?óÙcørÆ?i¹±çã8Ê?A_x0014_õøÐ?k(bêRÆ?´_x000F_vßÄäÅ?´_x0015_\_x0002_	él«?Òß¼±KLÄ?áp_x0001_ã6Ê?`¦ì`º?«®Wo¿?Ì17ïtÒ¾?Añ«&lt;wÇ¥?_x0015_P_x001F_½¬çÆ?4»R|ª#³?Suå×²?dÂhãKV«?Éòü²¯£?xx?fr.Ì?9[ªyZ³?zoýÐ)f³?_x0004__x0001_[%_x0007_å?zë¨_x0019_=Z¹?îGí§?ËHhTH¤?¿ØÖ¬R¾?½®1j_x0018_;¦?Æ£ô_x0005_	(²?ÓU_x0003_¼²?mÁÊ/½É?U6'ÿ½?Þ_x0016_c2:p¿?_x000E_Þ"nùîË?_x0019_¢D¸_x0004__x0006_À?X7ºé½?_x000B_àgØ^_x0011_¸?}F_x0014__x001B_È?_x0008__x001A__x0010_?_x0001__x0004_l_x000C_×VûÁ?HD_x001D_Ý_x001F_·?1k®Ç?)e[{Ò­?	_x000E_jR_x001F__x000E_¾?V]Ü)ÄèÃ?@7Ð_x001D__x0011_?XBjL~,Ë?÷¼_x000D_qÌÃ?ù_x000F__x0003_«Ôpº?`ä°_x0010_·zÀ?s¡òÛ³½?ú£O]sË?_x0015__x0015_½·_x001F_Á?_x0004_b6vÏ¹?ì¤i£Ä?äÑcôùÿ¢?Û&amp;Z*±?E0_x001D_,Z£?®e-l(ÆÁ?óºRë_x0012_³Á?_x0002_·ú6_x000D_¯?¬ç±e½?½*þ©gÝµ?¶r'Ð»?UÝÑ_x0006_Ön¯?®âF5ªV?Ã^_x0011_Æ¿¡?ÛC;î£?ÂÞÏº°0Å?Ù¼*DÁ?_x000B__x0017_&amp;_x0001__x0003_S#?9ÂâÚfpÐ?º6¹j©?!#:|§?qª_x0006_M_x0006_J²?ÐÎSø³$·?ê?FCf¦?×.öëöº¬?Ê _x0018_¹Ö ?m2K\_¸?ã¶¹SÉöÆ?F³¤=_x0002_Ê?«Þk6k¼©?(ÑXMN²?¾ÊÔ ¼?¤2ý|_x000E_&lt;°?î3{Å:·?ÆûôÅ'ó{?paøCÇ2Æ?4_x0004__x0007_Ì?1_x000E_ÀºÓ³?ÍÁÞhÙ¨?ÀÅs?ïÎ¸?_x000B_µ_x0006_L_x001B_¶·?(³Ã_x0015_&lt;~½?øÎ?_x001F_g¥?Ë¿_x0015_@É?ü&lt;î_x0018_õ¾?x[+_x001D__x0013_³?PØ_x0018_Ä4?_x0004_Ã-ò9_x0002_Ç?ñ_x0013_&amp;rÇ?_x0005__x0006_!GA7_x001F_I?×Bä;×¾?1Éxl^¸?_x001C_Þ°^L_x0011_?±nhÉ-N»?W¥jÑýlµ?÷_x0016_êYxX«?/ð:_x0011_Ä?»	´{vùµ?½Xü_x001E_®?qý`_x001C_è¹¯?_x000D_Û_x0004_=¡¿?3«çê&gt;¹?ÓU_x001B_¹7¸?À®_x0002_Ùd_x0008_¯?DH_x0001_&amp;ôc?t:/1´?_x0006_-K½c?°£_x0001_Áá­?¸îÁÖôÌ¡?W{_x0010_t´º?R}ïP÷ò?_x0013_Qþçàþ¿?"ï^½êùÇ?±{õÃh¨?°²õX@Ä?_x000C_U=r_x001C_²?_x001D_	B:âðÂ?pUWË­IÂ?¸lz_x0003_/d?_x0016_ò¨Ð_x0003_ù§?_x000E_dã_x0018__x0002__x0006__x0005_­?º9_x0015_*À?_x0012_òª_x0006_¨?«³Ôð"»?_x0005_Æì_x000F_ý~Ã?óåÎ	ËJª?­_x001B_qj?§Þ»óÀ? _x0004__x001A_ÃB·?8é_x0015_·_x0003_Ñ¸?wÇÄ];°?IÍ_x001C_ßû_x0004_±?&amp;1ô3¥?*ø·j¢Â?Ï_x0001__x001F_e_x000D__Ä?¼#·öÈ?_x0008__x001A_:è;È?ÒÚÈ»¶?aãd¤ç°?k!¥_x0005_x`©?èÚ¤ª±î´?G(¡°¢}Â?ö£ÔÄ&amp;®?ö´­Èõº?&amp;Ú_x000B_ÛD÷¹?ª|D_x0011__x000B_¹?ñ_x0007_P~Uí? ¬¸_x0002_(¹?)Ù_x000C_rA®?â®Ô´&gt;£?_x000F__x001C_Býk_x0004_?êü¿_x001D__x0018_Ò?_x0004__x0006_*tËÇ	»?.(ñ¤ÈÂ?ÐfcÁ*QÃ?9_x000D_Lj_x0007_`±?èWc|?;i,Ð¬?PÐ­©s_x001E_»?_x000B_Q?3á­?»YëôB ?øÔovn½?p²_x0003_\@x¿?vÆ_x0001_DR¶?M-_x0005__x0002__½?­ÑT2¥e£?5aox»3ª?5_x000F_ìXßäÁ?jZ_x001D_WG]Ä?]æó£µ®?_x0013_TV_x0019_zª?-Ty·_x001D_Á?_x0019__x001F_Ñ_x0014_Ô³?.¿cêÐ²?7¦?CÉnÁ?þÕ;*¸?_x0019_I¥°²Fª?Õ¿ç_x000D_ÊS®?³Ó%_x001A_»[Å?.ôÐÊ?¢_x0001_¾ÏîÜÀ?j·D%ø?´ù/±8¾?5û!W_x0002__x0004__x0008_öÅ?\Xcé¿¸?_x0010__x0004_;-ÄÆ?ýz_x0003_¡(?r_x0014_@Q;¾?.S^úÐ_x0017_À?ÿ2Ó_x0018__x0004_³?µÎ~ÃpJÂ?3_x0004_­,_x0005_7Á?Ü_x000E_ð_x0010_8ÐÃ?D°Ig4Á?ycó_x0003_N½?1¥J(nðÎ?ýV9M¬?ØÎø_x0014_xö¼?÷ü_x0001_ÊÁ?·s\25À?ÔDUÔ#T²?_x000E_U_x001C_¹Q?S S?O_x0019_Ç?_x000F__x001E_@@±?êº5SÑ+´?jÅ7_x0001_ ²?SÝ#¸¿?´vøð¨?-_x0016_Õ1¡?¢þDÁQ_x000B_«?p_x001F_Ôô¶Á¬?~d_x000B_¦óÃ?tèë@ÿé¤?(¹óh±1©?_x000E_ÛÂ}0m½?_x0001__x0002_úÙ_x0018_¾f_x0019_?÷Uhí_x0015_µ?&amp;ø_x001A_`{À?Ðb öÁ?fEÃ¾Ý_x0010_À?£Ì_x0014_DÂ?l_x000C_~ë»À?7Q6_x001D_Q¯È?_x0016__x000F_û}9Á?ôB½	»?_x001F_ á¶Íò¥?¬õÎÈâg°?_x0002_Ôw/Ï§É?ë/_x0005_Q_x0017_Ò¶?2¨\;_x0005_¿±?2]_x001B__x000D_i4Ê?b_x0014__x0017__x001D_î5Ã?_x0005_h¢°?º?ª_x000E_S?ú7Í¾?jQb&lt;îÄ?k(°½_x001C_!¼?i¶Å-É?I¥_x0014_åq¸?xÇ²~)ZÈ?äéþ_x001C_¿¸?i.W_x0007_¨Ì?²Ý÷z@¯?_x000E_¼`_x001D_ñm?&amp;&lt;ÑÿCI´?_x0006_,WÞp°?Ðíû_x0005__x0006_ª1Í?DÑÜË	¹?¬&amp;_x0012_¦¬h²?þl¬É1_x0014_­?W#_x001F_rUGË?q[Àþ_x0010_Á?iPi)_x0017_÷Æ?¾½0×åÁÅ?ó /uçJÂ?ûÕDÈ\¨?´ÂøÈ?Õ&lt;K&amp;g&amp;³?c=+h_x000E_ÍË?NlnÌ«?Ñ¶~[¾Ü¾?_x0003_è_x0014_+_x0019_¹?1«G_x0012_ÍX³?_x0012_~o_x0011_rÈÀ?_x001B_§ é6¶?_x0004__x0016_ÿ¢_x0012_:º?Åo_x000B__ÙU²?]½_x0005__x000C_}_x0002_ ?CÄ±Cê0®?2P_x0016_BÊ?¥Y_x0001_þ_x001B_A¶?õå_x0015_%9ª?y	&gt;_x001D_q_x000B_°?n$!_x0013_høÃ?Ù_x0010_«ü åÂ?Î}ô.Æ?_x0008__x000E_ _x0015_T?­?Ô_x0011_~_x0016_,F¼?_x0003__x0004_ãÝ¡ä~¾?þ3\_x0002_¦ºÂ?_x000C__x0001__x0011_d$_x0014_¯?ßçêå'¶?_x0006_Ö_x0015_ýì¨?&amp;T]PÝ_x0001_³?_x000E_ãç¢»?dt_x0008_¹?_x0018_L_x0017_ÀÉ_x001D_²?²_x0008_qøô.Â?ÔJXjèÀ?³°8Tö@®?_x001B_¿vbÜVÁ?JC*_x001A__x0001_²?î_x0008_w"%³?9»|Xí»?2¤_x001A_¹Á?¼_x0002___x0002_æ"¸?)k[_x0006_¶?_x0015_&amp;¿_x001C_Å¶?Z_x0016_Ecd¾?#_x0014_ÙÐÂ?£ÿ÷Ë¦Ç?¢]·/­*Å?mÙ*±¶?ÍòzÊ_x0011_?õb×³_x0006_É?^"Ogù½?_x0005_V×`Ú°Ä?G_x0018_ÝÙ-Æ?Ñ"«"p%¿?ª_x000F_Þ_x0003__x0004_F_x000D_»?9»Ëo¦?-_x001F__x0002_=vôª?bi{Ã&gt;sÀ?&lt;`# ¥úÂ?BáMqö·?Ø²'ÖR!§?68È¡¬ÇÍ?e!X}ë?é	r¯ÙËÍ?NÓµ¡ÔÄ?v	YÃ¤µ?&amp;àç_x000D_ÎÄ?,ßG_x001C_LÚµ?2¾6ÇõÂ?Wå_x001A_O°?(d}}_x0010_?8_x0011_Rh_x0006_º?fÖ_x0008_óKµ?ø_x001D_þó¸?&gt;kb_x0002_`îÉ?34¯¦ð½?ÉuÆ_x001A_¦©?Lüz_x0012_|´?_x0008_N0Úu£Ã?cÀ_x0005_­µ?e½cHUuÁ?+_x0013_H&amp;ùÔ¤?hi'_x001E_Ö&amp;µ?,á»~å¹®?üu«e_x000B_º?Xõ_x0001_ã¢?_x0001__x0002_¤e_È=®?_x0007_ìcÂû¿?Ç; -é×?ÔdöÕ~Åº?`ýMs_x001D_ÐÁ?O_x000B_ýªE¦?_x0005_xã-ît¸?_x001E__x0002_"_x001B_ZÉ?Ç5àHÇÍ?¸_x0008_QX3Ö»?º¿PF¯±?"%Â-±?¸3_x0011_¨oÃ?kÌ_x0004_SY·?ç^q=cê§?òWuXr_x0017_?ô¼WÙ&lt;°?f*qqÒ¾?_x000D_IÃü{	²?_x001C_¬ÉëoÏÁ?HÊâÎ8¨¯?	©¸á¶tÅ?ÿïÐÈü¤°?yA¤é¯?¥X_x001F_¡?«)_x0012_ÀrU²?àÂJµÛ¼?&gt;_x0008_È_x0013__x0007_£º?_x0008__x0002_äê¸_x0012_ª?`_x001C_ì_x0017_`ÿ±?_x001F_, &lt;@Å?Dì_x0001__x0004_ß}ª?qÌrEÂ?õ§1·Js§?_x000F_¢$PÀ?Ä_x000B_xø{i¼?PAè_x001D_{Æ?¿TÇÈ1_x0002_±?Þå_x0002_Ø÷¼?°/§?¦èfó|®?]"u#ñ³£?Bj96_x0005_À?_x000E_±0À_x0015_Í?_x001A_óT±¸?%­s:Òü¸?ñÉ*õÆ´?L[E`å³?1Nr1~©?mÍåËÆÉ?NóÎ?Æ2;í ±?ß÷´5Â?ì#»&gt;½?å¿*&gt;ÛÂ?_x0016_íÈJþÀ?*_x0003_Ñh¡?k T£C»?brkà³?_x0005__x000E_­í¼?"x¿iXµ?mðöÄÉ3¼?BÚo¸;J»?_x0001__x0002_¯~Ül_x0001_·?qV»Ù_x0004_?±?Í_x000C__x0019_¢Ã?b|=_x001B_X§?w÷ÿê¯?_x0005_À\_x0004_á°?óó(&lt;û½¢?Vf­)ãº?ø$³\¡?2Q¿Ë?Ù´,7ñ_x0002_¹?Ô¸	ÊÀµ­?_x0012_ó4ÄOÝ·?¡ð5_x001E_±·?Ûð_x001F_Ð½Ä?k¬:[Æ?LdÂ_x0018__x0019_Ø¯?ä¤'©\½?[*_x0003_V_x001B_¨?Gx¤¸Z½µ?ËR¦ü|_x001B_±?¹þ_x001E_ÓêÛt?_x0014_éÇ-ßÕ¬?$Û}uï¾?guÇá!º?ÿúDäÀYÁ?kÐåXb_x0013_®?_x000F_+nå_x001A_È?d_x001E_¹x_x0019_Ü³?Ç§6_x0013_·Ë?_x0017_ê¥¨þÁ?_x0003_(L$_x0001__x0003_LÀ?_x000C_¦_x0001_ËjcÁ?©'3:;Í´?ÓmÇ37Ç?óï;+#KÄ?öÂrú·?híx_x0010_±Ý·?­@?d£_x0003_³?FÕ+Ö»Ô¥?q_x000E_RìsÃÁ?ÇÔ:îòÀ?Ü_x001A_ÊÍ?ÊmèGB¼?~_x001D_£_x0015_À÷Ã?ÂÂæ_x000B_Ü¹?îeG_x000E_ôëÊ?Ñ_x0003_?dÞ§¤?(ù_x0015_BY®?P_x0010_Ða5Ò¢?«wzð1ª?øß^?èü8LyB©?_x0002_õÝÚÏC?49áàRÌ®?ãg°hí-´?ä_x000F_¹s8q²?fzLªµe´?§ÆnÔg/Ä?x&gt;a_x001C__x0005_«?R CÏ	v³?_x0016_§ ß_x0014_Á?;«b_x0008_;Ó´?_x0001__x0002_öô|séé¨?¨{ì_x001A_?v/©îZÃ?þ¥ºú9¼?EFÑ±³?nÌ5´¡'É?÷_x0001__x0007_M_x000B_ÜÏ??â¦É?iÀf_x000D_Â?GFsÿfµ?Å°qÓ»?â½&lt;Ár]£?·ØM_x0005_¹?£ðed¡È? _x001C_	ëGÄ?QæjúêÏ?=_x000C_¦'?H+ÅÖ³?;÷ÿ_x001C_M-Ç?@_x0011_¾(¸?IXY?·¦Á?WGÙð ?_x0011_é_x001C_[W_x0010_Ã?Td_x000D_q+Æ?_x0003_7r_x0014__x001A__x0008_Ð?¶ÚH¤&gt;Î?%èTÔøÈ¶?f_x0015_T¯(»?Æ_x001F_È©:Ç?/5w&gt;¿â²?ø­³Øz¨?èÐ&gt;Å_x0001__x0002_N?_x001D_¾	C`À?ø_x0014_{²âµ?_x0014_i§ìa_x0014_¸?Ø¢)wY¢?:óÂýeóµ?_x0013_?(À?o#¨2µ[»?¦&lt;_x0008_Ë®Ó²?A_x001C_ì°Î¢µ?¹X9_x0013_À?,5¸_x001C_èÂ?5xh©-&amp;µ?éÂõØÒ±?.¡KY¸q¯?S&gt;¼_x0013_t´?Î&gt;[U$ÚÅ?×"õ6Â?';¦T|8É?f3ØA¬Â?ßg¶+_x0015_b?_x0016_i**³¹?éÓötñÁ?ò§¾&lt;A{º?_x0016_ä9Ò@ã¢?®	û39À?Ö_x0005_ùÁ?9y#TÙa¸?þ+q8öÙÂ?F¾D÷ ¢Â?ÛÍ·+ðh·?ÞÚM_x0010_ÉÇ?_x0003__x0005_d_x001B_"mM?ë×Lr§?`D;ÆÓ_x0017_Ì?Ò_x001C_!Ð`PÃ?VP2E¹?8°Õ°?_x000F_lØ_x0003_ÞçÄ?ÙrwþN¬?ÿâG#­?dQ_x0019_ÞÐ¤?øm #Û.»?w=s~òO½?v_x000C_Fq¢?&lt; *¸_x0001_³Ä?ð_x0001_q2Ä?³gXÔ&amp;Á?`_x0007_±ùî½?ª¥p_x001E_Ó,º?ÏC×_x000B_k±?_x0017_¹Â«Á?u¦åGÑ?V_x0014_Ü&gt;~_x0017_³?_x0004__x0014_ÎÀÉ? êS4ÜÇ?·»_x0016_n®?_x001C_½z´K Ã?¼jo÷&amp;±?_x0002_Óø]ÀÌ²?¢#ûÃN÷¢?©w¡#+Á?s%Þº? ¿L_x0007__x0001__x0006_\©¸?,ä_x001D__x000F_#h³?#¶àÝÊ³?éû_x001A_TÜ«¶?Ð÷_x0003_µ½´?xô^.£?Âf[uâ???ðR_x0008_²?d­ö¢Üß²?1Ìú÷xmª?~Å1&amp;K¨?Ã)_x001B_º¡[È?_x0007_Àö_x001C_Æ?ì\%µj_x0011_´?j)ØMÕ?ð_x001D_y×³?_x0017_+	ZÛÆ?_x0012_féÅ3¼?}^¤Ô_x000B_Í¾?|Æ_x0001_ 2Å?ñl_x0006__x000B__x0015_Æ?µQtEå Í?ÁG¥&lt; Á?À&gt;_x0011_hÆ_x0005_²?_x0004_¹r_x000B_¤¹?÷ýCg)´?9hHV_x0015_È«?û_x0002__x0010__x0013_Â±?e·ã[Ç3 ?_x0011_¿½]Ì?9_x000F_ åÁ?h_x001B_PÏôû¾?</t>
  </si>
  <si>
    <t>7c5e3c9b8db2f73046a687cd498064db_x0001__x0002__x000B_~µÇ¼?ÛÅÁm¿?ånã·[qÁ?úñÓy_x000B_HÈ?$"_x0016_2mç¯?nÔ£À©À?eE_x000B_KØ¸?éFLZ!ª?º_x001F_¦¼Oaµ?ú_x0017_&amp;ÍV¾?ÈàÞóBé¬?\mÏ_x001E_a¬¸?,3öO_º¶?NE÷,¾£?hVOý-À?Ö¦2»q¢?õ+ÍE£oÀ?_x001E_j­ÅI¹Ä?0Ò¤À*Å?õÌEëÅ?4_x0013_=ï§ÎÂ?,©ÖöÅÇ?nzï4j"À?_x000E_R`ÿ_x001C__x0019_Á?mû/&amp;ÌÁÄ?»½:aÈÄ?Æû(ÉHÂ?_x0006_º$ö&gt;¸¨?tcàJJS ?³|P&lt;µ?ù½ê_x0003_Ü³Ä?ýO1§_x0001__x0003_åì·?ÕEcÑjè°?pd_x0016_î}R§?Pë_x001E_¥B³?·.êòë¢?ií.°!)³?Vï·_x0018_¢?1ÙqfJd¸?«Q]ue·£?ü ëIûj¡?îGõ_x0011_³?L¯Cf 7w?×fJh³?Ò&gt;4:_x001D_Á?iÛÓóhÉÈ?_x000F_¸¨9¼?ô_x000C_&amp;îL¥?¥.®³Ç?Ùi_x0004_]£?Ðö{Ý³?_x0010_Zà´Æ?q¨Îgv%Å?2N]_x0011_xµ?sÄ©S_x0008_µ?_x0002_`Rz¯R­?_x001C_?EpÇ ?í_x0005_´_x0006_µù°?¢#¼Ç¹?Ã*ì\KQ°?ÎÛóìQ?{_x000B_# w¹?í%4_ôÉÅ?_x0001__x0002_qÚ!±8¯?(ù_x0003_Ùé:Â?Ô£:×%¢?6O4__x0011_º?_x000E_âûn¡³?°p¬üæH¾?Á|é_x000C_¿?^)íÇ@¯Î?WG+n&lt;_x0005_¬?µ¼./ÑÈ?&gt;QX_x0010_ÞÄ?&lt;-îÄ?XErç¼Ä»?H&amp;Du½?Í_x0012_ï=ü_x0005_µ?_x0013_B;z¬?º¥_x0011_ÑdÊ?øÁi®?ìû«ïñ°?_x001A_ËNñöåÅ?L:+bw_x001D_¥?Jí_x000C_JÂ&lt;º?º¡ê_x0001_N_x0014_Á?MãEdNÈ?_x000F_K±Õ¼?2Q«_x000B_NÎ?~u?ù¤Á?Ê¥zjÇ?Æ_x0001_|ýVÉ?-_x000B_ÉE5Â?âQn(RMÇ?oÂ!_x0002__x0003__x000C_V±?%/\_x001E_}·?£pê6_x001D_´¥?_x0017_/ò_x0003_PÆ?Amr_x0001__x000B_@Á?_x000C_ôvKí_x001C_?¸§¤d=Ã?Â£9ó_x0008_°?°_x0017_àè_x0003_µ?_x001E_|òO¼ÙÁ?_x0015_'\m¹?û4&amp;¦Ú´?0_x001F_ò_x0005__x0006_À?*l5Ã=y¶?IDÈä1Î?+KM_x0002_´?Ë_x000F_ ÙlË?;iCÚYÞ¸?_x001A_È­_x001C__x001E_÷¼?çxY_x0003_v	©?ª´µù°_x0006_Á?äÂµÙ_x000B_¨°?­¤@Tü­?]ò_x0013_ð±ÇÃ?ÌB£Ñÿ»?æßµÞ\h¡?_x0010_õ²4ùÇÂ?ç2'»?¬_x0018__x000B_ B\³?ñ?££Ia ?êé_x000E_Ã?Ïã¹Ö+°Â?_x0001__x0002_¦uVèÅ?_x0015_&lt;¢_x0006__x0011_¼?+.º[¢??5t_x001C_¢§?ÜA¦_x0012_¢´?Øl ÞÀ?÷ÿÈÝzþ»?\¡x¹²#?¨_x001B__x0008_g_x0012_¬?t?7÷s_x0011_?lÆ_x0008__x0015_¹?_x0014__x001C_t_x0019__x0016_¯?Õû¶2Ò³º?Æa_x0002_^[¹»?e,ÄuÇ?_x0012_.2_x0019_¸Å?_x0011__x000D_¹3¸?½_x001B_¡3bÊÉ?ÓJTèIñÀ?CÝö5F§?ÿ÷PI%¨?¤JwÑ°?ZàîÅá¥·?Ü_x001B_ór,1½?Í_x001A_¦ÍÒ,±?øº®ï¡U¸?§u-úF?äzN*Ò½?3_x0015_òÉæ«?C&lt;¸©È±?Y(ó_x0001_úÁ?&gt;&lt;_x001B_V_x0006__x0010_ò¶Ã?_x0011_7_x000D_5´?xlú_x0002_}¦Ç?_x000E_Ôf_x0004_·?eßa,ú¤?¥n½_x0015_"÷º?¢_x0010_£iÊö?Q9z_x0010_ÈT¶?Â	?[»?3_x0003__x0014_Y¸µ?_x0008__x0014_@ÐZ_x001E_¶?qkÈ£?å"åÏÖÁ?µÚVV»?LP8'!£?mW,þ._x000B_³?¡_x001B_R×_x0013_Á?f´_x0001_\_ìÈ?´¯ÒX­Æ?×_x000B_ã¡aÑ?¡ûç/f¸?_x0007__x0005_öÍî#®?BGE_x000C_Ðgµ?`{OË´?JPÂ_x0018_å©À?/¬òbb0³?+_x0001__x0005_C_x000F_£?.´%_x0012_"¯?_x0007_S{å}?½»#ú×®?_x0013_ë"ÎÎ¾?5ùAÔ²Å?_x0001__x0003_eÀô_x001B_«â´?}_x0011_ÐX_x0019_»?N_x0013_?%=Ã²?.¤_x001E_û?dÞÂâ}Á?Æe:TnÜÅ?Èæ&gt;CÁ?±8L&amp;S±?@r}H³_x0019_Ã?+VÐ {_x001D_¢?$jÉ­,#­?_x0002__x001E_M¹T½?ÉÐpgÑ_x0008_Ã?_x000F_½M'£­?ÒMÞ_x001A_¿÷Á?êö®ýK÷¯?¯äypF´?o#cg&amp;¥Í?j_x0010_À±-¢¶?ËjM¹Ý?fà_x000E_¶Q(³?9i~p®À?_x0007__x0008_Í·®¸Á?"¬3-ø³?á\ð7¹_x0006_¶?gõ¾¶{xÌ?«©QwL?ÿ§UKõe®?u_x0004_6A ì£?U_x0012_%©=_x0012_¨?_x0017_±â_x000B_sß±?úÖ×)_x0006_	¿¼?_x0014_Ø\_x001B_'m°?A¹ëÿ'¾À?_x000E_^	_x0007_ÖçÄ?&lt;ÙK~û_x000F_À?~¤)kè¡¡?¾Ig6âÁÂ?~ï¬·_x001D__x001E_À?&lt;qÎ_x0017_ò_x0005_Å?)·¦¤Ú_x0003_Ç?v|_x0005_ÑüÁ?4_x001E_®2_x0004__x001F_É?©2Ã	ëZ¢?#Ìk/¢tÆ?_x0001_h_x0016__x001E_z¹?xÊ_x0004_KtF¯?_x0012_P~¨¼?-¬Ûq÷_x001D_Ä?_x0010_´{O¸ÃÀ?-tÔu¨Ó?ôðÚï_x0002_À?ó¾(k)È?¯æ/_x0008_MÄ?_x001F_[	[òA¼?Ï¾E©ìÇ¨?á¸-W_x000D_r¯?ëu¦_x001E_I°«?­_x0015__x0016_ËÎ_x0007_±?ÏW_x000B__x0006__x000B_¼?h+Ø_x0011_YmÄ?Yów_x0014_FÃ?H××óÅ?_x0005__x0006_ü;$_x001E_Ãµ¹?_x0019_ì_x0010__x001E_¿°¾??=#¼¹?C[r_x0002_À?;±v´pÊ?3_x0003_Ñ¨?T_È1-ý¾?n÷_x000B_C$ZÂ?_x0004_5·fD"É?e'_x0010_ÀíÉ?6Ú/=²?Oû±vØ£À?±ä_x000F_Íl¥?ìÙ*Û¯?âî]ê¢Æ?¾1Y_x0014_!Ë?3$.Ú3&lt;¤?Õ¹tQª°?L_x0008_²?2CË`_x000B_Á?cÈ¤«_x001C_T¸?U!Ùõ«_x0003_°?39Vý_x0018_Ð?ê~_x0001_ýi¯?H¡79ÿÈ?Ö)T;`±?ãëD³? _x0011_!_x0002_×¼?èZóô_x0005__x000F_½??UÇV ôÀ?ÿ^°P[dÅ?Øª_x0003__x0004_¾?%|Íó8Ê?Øg¢/W_x0011_­?ñÍ_x0003_iÀ?*X_x000F__Ä?qbà²P¬?å9-ÙÈù?ùÏ|e¶_x0001_¿?tûÝÄ_x0010_r¬?ÃáÖ£]±?I=ÓëL¾?æûë_x0002_?Ñ÷õñÙ½?W_x0002__x0008_W_x0003_p·?¿9§Q_x0014_½?âÖ_x0011_¸º?¢kê'¸¿?$oÄt¦3À?s{¦¤?3fn[2Å?ÿ_x0006_X/_x0015__x0017_?uóÐXú_x000F_­?¸õ¶ïÏ¦?Ø±1½ÊÁ?_x0005_`®ä·Æ?¯*¹g¢Ã?iéM_x0012_¹?_x0007__x000B_ÂÖ¡Ë?z)aÝ¢³?O3°ìyf³?èlÍn¡Õ¾?hô°g9¨¯?_x0003__x0005_k3DDï°? ±_x0007_ðû·¦?¾TæÁ³²?h4Ðý_x001D_J·?_x0003__x001D_V@_x0004_À±?{_x000F_òYÖÀ?ÐË-#&amp;_x000E_¶?ÚôðI_x0011_H¾?sôýµ ÊÂ?_x000E_$Ñ|Á¼¿?Ô2#é_x0002_î?ÊÛÈQÃÊ?×Ò_x0013_ÐKÌ?_x0011_ _x000D_ßïª?D«]-+û¢?^ÖÃgS?ôj~_x001D__x0003_¤?Ï3týÒà?Ï_x0012_Ë ·?aÂúò_x001A_L¤?IúxcÑk¾?Ýá_x0007_°[±?}g_x0017_Öo?®³_x0014_*)²?3 _x000D_+&gt;J¾?&amp;_x0004_jè_x0001_Ø¡?J_x001F__x001D_f#³?©¦@s¦±?_x001A_àTF_x0013_mÇ?i_x0008_0_x0004_â&gt;Ç?_x0008_è2&amp;Æ?Ý¼Ý_x0004__x0007__x0006_±¥?*Ôç_x0015_©?`TØGÂV±?_x0015_ÎÒcLø?u_x000E_0_x0001_)?Ç?ç+IäÃ£µ?^¸ýøRWÆ?|X]_x000B_ÖÒ?¼_x0013_s_x0004_6b§?_x000C_ªñì Ð?²ml_x0003_·Gµ?_x0014_&amp;úq_x0004_Æ? Sëf¸AÂ?g¯ _x0002_mr¿?¬ksY|?ú_x0002_½¸ ?m0ï¦B$´?áòÝágïÂ?_x0014_íKM¾¹°?jÈu¬_x001A_Ê?®FKòÅ¹?_x0006_yÂa?ÖøQúâµ¾?_÷DZeBÃ?åãOX_x0007_µ?¥Ì_x001B__x001B__x0005_³?_x0016_ýHO|1³?_x0004_ÖÖðô0¿?_LûUnÀ?8¼¥_x0017_OÈÆ?:©ËºØ?Ä?Û÷úµ±«?_x0001__x0002_Ï3bä¿»©?hôÄ@)t´??»«£_x0001_?A{_x0011_I_x001D_¢?1Ä_x000F_®¡¦Å?½xòxß³?W:ßNÈ?Ë/T±;¶?Ê¨i_x0007_ë¾?zk_x000E_ð°&amp;À?#Ã_x0002_äêÌÂ?óãÊÂµ?á_x001C__x0003_(Ð?¾Æµ¦IH¸?XÞi\æ³?ã¨}7±?lòäÌ_x000C_»?_Ò¥!3·?Æ»_x001F_5¬Ã?ë°Ð_x0003_`I²?Î_x0001_ÃÐAÓ¸?SÑ_x000B__x0011_?¹?Ã[eÛÀ?Ë­Pzx_x0007_Ë?ý5u,ÛlÃ?_x000E_}_x001B_=_x0014_?sY$_x0007_}¸?{.ÙÚ_x001F_»?_x000F_å_x0019_Kå¥?Õ=K_x000C_0¸?Ti¦³£	Ã?¢Ì/Q_x0001__x0002_¸¨È?ìf_x0012_±9´?_x000E_FåSÑ?î¡Ø_x001E_¶uy?u_x0004_beêõ¾?AÑ¿Ñ:¼?F_x001D_}×þ±?1ò:ÔÃ?c+£_x0016_¾Ä?ëß_x0007_oV¯?_x001A_qæºY'¸?§±_x001B_JsC¶?»ÐÞ:%× ?gèô[`Ç?bÔA_x0018_?´*À_W¯?¦9µ_x0016_'ó³?Ö_x0002__x0016_d	l?Q#|º_x001E_£?¬é_x001A_Á?ì¥\Õ°?MHõ~fU°?{x0:³?'~I&lt;·j?'ýç=?»}óùÁ¹?;!¬WÐïÃ?^_x0002__x0017_vÄ?&lt;ýÔ.íº?'{kÄ_x001B_¶?_x0015_a_x0010__x0014_¾?&amp;NjÖ+PÁ?_x0003__x0004_%_x001F_'PCÍ¿?Öµ´°d¼?§^Ü_x001F_÷À?®_x0007_Ð Z¬?¹¿Ä_x0011_)©?ã_x0005__x0004_^Ã?¡¢8V¯l¾?(ÈWC_x0008__x0001_«?_x0012_F_x001A_&amp;¾?_x0003_sTl_x0004_ÿ£?Z=AT_x0006_*®?ÈáÌ£VÃ?ø¶Gü	É?}	û%Ê#¾?_x0002_	@Ç¶Á?_x001C_Gd_x0018_ª¾?iØ_x000E_£?ËÁ3ðÀ?ó_x000E_z8+â?Öc¶øÞ!±?_;Cµ­?ä_x000B_Ç -ÒÁ?qøhÁpÁ?Ïa°²P´?K_x0008_¿ÏùF?Àv¾_x0006_«£?IzxiM?ê_x001E_ï&amp;Ûï?ßÑAAüô?ö¦J_x001B_ ®?-CûL¦?&amp;_x0013_â_x0001__x0003_ÀÆ?z_x001A_»ÐC°?Ø¶_x001F_6=Z¥?¾­îfçC·?¢75^C?û!¶Û[NÁ?ûï°×Á¸?shì³8»?_x0007_,¥ö·?&amp;Ý(×_x0010_j»?¸±®!¤q¥?ªóø%À?¢³a@Ý»?_x001E_¨dBZ?¸Ö/¼É?è®ø¯G¨?cPJBçÇ?æ_x000F_ÜZÈÉ?úy_x000E_?u+Ì?ÛÜ_x0004_®»¹¼?_x0016_ È·¾¸?ØÓ_x000E_´lË?8Áï_x000C_h¸?7_x000D__x0002_:¡?¯­ñç´?à&amp;¹Ò	{Î?7@&gt;Bx_Ë?Âåü_x0003_¢?_x001C_ûÚíp¢?¶Ü4D¼?Äïj °"É?_x000F_¦6e¬?_x0001__x0002_¯`BàÁ?âBWÍúø»?Òx··_x001D_´?â]ÆwG«°?«R?_x0016_,§?_x0016_[ßiÐ?ùx}®CÂ?8Ã­æ_x0006_mÀ?_x0004_WÖU¸?!¸Æç_x0002_Á?çY0ª_x0002__x0015_Æ?ÈïìNÑ6?_x000C_d«Ù&amp;?­¦°MFp ?Ò_x0019_ Iêy¹?½Û(Ga²?Ýòj_x000D_û­§?L95Ñó¢?_x0002__x000D__x000B_?_x000E_Á?ò­Éì_³?&amp;{_x0017_®_x001B_ñ´?½_x0006_5_x0007_rÅ?Ó_x000D_±_x0010_Àµ?°~_x0002_X_x000C_Â?|hU_x0001_ùZÉ?q£`_x0008_¨?_x0004_z³ñ¬qÄ?][	¦Æ§?«ö¢ùÄ¦?wíwbøPÄ?«Èêb°?Ì)¸­_x0001__x0002_eÉ?_x001E_lhZ_x001C_ê²?d	Òòz«?_x000C_'áßÈ?sµàYA»?p£Ø²±c²?w!c!'Â?_x0015_)^¤ Í?w_x000E_3¸änÄ?Æ|_x0010_m»?¦á#'¢?gª_x0010__x0015_G}?ûØ+_x0004__x0001_¯?h|s¾?eú~hÿµ?v[&lt;MÃ_x0002_ ?5Yãç+t´?À?­§4j­?ÁI2_x0017_t´?îõÓ_x000D_,F²?¤¢=en×¼?ZßÃó]ô§?jÖ7Ý'&lt;¨?x_x000C_v_x0012_èÃ?o|*5è´?Y3_x0012_-Êë½?@PC_x0016_¿³?´ýI~H?¡5?S³Â?yï«&amp;ª®?_x0016__x000F_%_x0014_ÕÎ?_x0012_ºÙ_x0007__x0019_p·?_x0002__x0004_T¡_x0001_nHÂ?_x0011__x000B__x0005_hr?oË0¦?=QÌóJº?4¿úÌÍË?ïäW^g_x000C_?ÙÆ_x0017__x000D_õ_x000C_´?ý8r«¤À?-	«c³þ°?)kù_x0016_ð¯?_x000D_£DÂµ¢?©Ð÷_x000F_çÃ?ã~ãj_x0011_¨£?¨´_x0001_k_x0015_?NÓ&gt;öÉ?Ëÿï	¼a«?$Á¸ã±u´?c»ÛÖê­?)Zf_x0014_Böµ?_x0018_Öô_x0003_Éö·?pÂMQ:³?¬ì_x001A_võÛÁ?ÇJ_x001B_$¶N¡?]ËÓzZÀ?0d4.\Ð?_x0006__x0013_zçm°?`k7gÁÃ?æ_x0010_¢_x0012_ý&amp;·?VO§±Ð^?}°_x001D_ËõUÃ?ØØhD-)­?{ä¹_x0001__x0002_S¨Æ?î¹®Kô÷¿?BMfðº_x0001_¤?(Ê_x0008_C¶\µ?_x0012_.Ã¦$óº?Ú¾Ð¥Æ¯¾?TÓù_x0013_²mÉ?ÆAE_x001F_¶?!î_x0012_¢KcÀ?©ÔÚ1\¶?KOüËÞr¨?õ_x0006_ì¨±º?è:èð=É?|'O²Nè¾?ù"îÄ^¡?,_x000C_gnÑ?_x001E_-ss£°?º_x0015_~!&amp;Ì?Î_x000F_6·Â?e¦Óà¡^À? ¶`_x001B_Ò©?0P_x001A__x0004_^¾?Bù§í_x0001_nª?èzý®ügo?MÝ¿EÜÁ?,ló&amp;Ñ©?ú_x000F_k_+¹?_x0016_u[IiÌ¶?IÕ½ _x0019_Å?_êRÁ?$Å?¢_x000B_+&lt;%¸?K×omä­?_x0001__x0002_Ü8\¸_x0010_Á?éæ¾_x0005_É¿?ßú_x001D__x0008__x0018_ý²?_x0018_Àl±¯?ÿb ÛK¿?&lt;0fs8DÎ?7_x0002_åvaò¡?¡sÔ&amp;_x0017_®?íþN_x0014_m8±?ØO_x001F_Æ·?For]¬Ë?¡_x0012_gÓ¿_x001C_Ã?¼6Zëµ?wÙ¹¾?¹2%_x001C__x000F_ ?ßÈ¨Ä¨_x001C_Æ?®óø4.Å?F`+4W_x0014_¹? _x000C_Çÿ¾?./ÒfpéÃ?bTc©À¸?_x000B_]¿§¯?/Ö¼çn	¶?¬V?÷_x001F_±?n¾^$º?ß¶Æ_x0017_¦¼?_x0013_7÷0(_x0001_¡?+_x0010_áz½?Y.ÃW§?aGÈ÷ÏÙÁ?m_x0015_*Å?_x0008__x0017__x0002__x0003_±°?aÎ©£xÄ?nÖ·äÀÓ»?»MÒéÈ_x001E_°?+¯ãûå¹?_x000F_&gt;_x001C_¨?+Ï¿Ó¶#Î?9|÷Û_x0014_¥Ç?_x0001_êV_x0013_?\»_x0008_¢_x001A__x0014_?{ï¯ï_x0015_¸?ý£M?³?_x0007_Yt¼?%¬[QÌ?=~_x0018_óº?,W@S'_x0010_¨?_x0019_\_x001C_¶?ÁÑM;Î?=tþHñ«?_x001C_ýcpÇë¼?kóB_x0014_ê0ª?ÇWdrÓÉ?ÈP_x0019_dNZ´?çtWÔ0g¢?_x0010_7è÷³?I]Éí_³?Ëg½®],£?vx_x0016_sL\?÷_x0012__x000C_ùcL¬?Ð©ùüG?8064_½?úåÌ"¬Q?_x0001__x0002_ÛBLJÔ¤?·_x000E__x000E__x000C_­Ä?|9¹èÍ¦?ù {N¾?×bB4ÙÁ?p_x001E_ñ±Q)¯?rª¦x¡T±?±Ï_x0014_&lt;_x000F_í?	a_x000D_tK_x0013_ª?	ÍÐk ?/G"*L±?+ÿl;_x0007_d²?'#ZÓÆ?©þZ*È¼?ñë;V³?¾Çö[ú±?óx_x001F_æ|º?¨Þ_x0006_¬¹¥³?|ÏuØ÷õÂ?«ðw¬Aí?ï_x0005_:'2q?ÖpÂº_x0005_Ç?Ê_x0004_2ÇÝ¥?Øù_x0013__x000F_n5Æ?ÙþÓº_x001B_Â?6 i_x0018_ww¢?T­ÚÇÁ*µ?^º"2-°?+÷§§R§?@Ë¬ßàÂ?§«r9¢ð ?%âÂ+_x0002__x0003_{î?ÈLð_x0001_HÊÊ?Ëà½_x001C_¶?2Êó_x001E_t¡?%JÊìr±?u¤½_x0016_&lt;_x001F_¹?_x0010__x0010_ýò&lt;_x0014_­?ÝåÃ5´!À?Ñ_x000E_ì_x000E_J½?«4=9_x000E__x0011_§?·g1à¾J¹?¤qoÅt¼?_x0017_gþáÖÃ?½rþ×áÑË?7íìb?öûÝ«À?0Yp_x0014_&gt;i©?á±ZÉ_x0010_¦?yø=ÌÒµ»?_x0013_Î1Ó½?Ü_x0013_É À!©?_x0018_Eõj¾?Y_x0007_«óPBÂ?_x0002_ú¡_x0006_?%¹?Þ_x001A_-_x0001_µÈ?­/ò:Jª­?fPR_x0002__¿?©,k7µ?_x0003__x001E_V,ºÁ?¼æÔvÉ)¦?,ÁË=ÔÆ?f_x0010_Ð*_x0011__x0012_Á?_x0003__x0005_é¢Ü±?Ö_x0005_!Tàù²?^gU¶/_x0004_±?ôþ;	LÃ?_x0016__x0002_µ½÷¾?_x000F__x0012_aò_x000C_»?æ_x0003_ôâF&amp;Á?ÝØLwë?´6WËÛ_x0018_?_x0019_h)|Hö¬?µL&amp;©½ÚÀ?¾ïã¶"?8y_x0001_óvï´?Ezòc!Ä?Í_x0004__x0011__x000D_ÊÍÀ?0æÝ_x0008_&lt;¼?MÀÄ³_x0004_®¶?EO}¯°Â?ßdúÌ¥©?âÜ°NNÉ?²`=Lê.¦?þá_x0016_RS_x001F_©?{¥4»~?±aNG	g¦?=C3_x0016_#¦?ÓI_x0017_.Ð½?{Ì¹9Ä?Òf(°zÅ? Ê_x0012_Å_x0008_­?´P`ÏÏ¼?¯ý¡Ü_x0004__x000B_µ?OÝÒ`_x0005__x000C_é_x0014_À?ú_x0002_ùÅv?Ã?i_x0007_Äi_x0007_°?ð_x001A_z½"¨?&lt;È÷ÃSµ?|_x0005__x000B_Ã¨?_x001C_=_x001E__x001A__x001D_¿?#Lìx?ÖÂwÜ¯À?G1üvÅ?jT_x000E_&gt;÷°?ÛO=Ñã·?B_x0019__x000F_¸Ì_x0004_º? u_x0003_°±?Ð¹ä3À°?H	eÓãÀ?:xQQ$ª?¹aKS_x0014_ü¿?¬4±_x001A_u·?ìP.´4»?WsUc_x0013_l?}6©PBÍ¼?!fáô³¸È?D]¨_x001F_îóÇ?êÊ_x0014_[oMµ?	ä_x0008_;)¶?¦ÅÓ££?&gt;_x0016__x0005_à[ë¹?ä«¸T_x000C_ ?Ï_x0006_Áò¾0½?½_x0001_Õ_Èù³?ÿ¯W,_x000D__x001F_ª?_x0002__x0003_#Z`¥?¥_x0005_©_x0007__x0017_²?rÖ{ó3¢°?NË×|1´?m_x0001_Ø_x000E__x0008_È?É_x0002_Ãm/OÁ?'§©ÑO·»?ÓA	÷q½À?mPgB×Ì°?_x0015_T_x0002_À"©¦?vrìré·Ç?ÂåçÜ³?9óêÔY´?í_x0019_ïÂü¯?-ï_x0004_A~¶?_x000E_f_x0007_]Ü¿?_x0013__x0008_êðXR´?P_x001A_õÄ8ZÂ?OØÍóÇê²?aA°_:È?ÇôT_x0011_=Á?þçØk&lt;Ê?_x0006_}_x0001__x000F_Ü°?_x000B_Ä2_x0004_Ç_x0013_»?_x0018_L/8}á¯?²rïLº?_x001E_G¿Gªf§?$a¿[¸+Æ?ý?5;«?2ºd&amp;¡È?_x001D_¤ñvlé¾?&amp;]×C_x0001__x0003_ÿ0É?ïØ)ùÁ¡?øèr,Îo?xÖY¹_x0019_?ö~Y¼Ã?pDT¿Ñè»?x¤@!3Ã¹?ôNIÙ_x001F_+²?°´¤¨h"§?ùä,Ï§?_x0002__x0005_6¼ÿ_x0013_Â?´Qvµ_x000C__x0019_¢?Ú;@î?©§2íËª?_x000B_ÍYþª?V_x0014_C°?_x001D_G_x001B__x0005_8À?_tY_x000E_Im?&gt;_x0019_9n_x000D_(¤?£2ç7©?8ÃÅ_x0011_Ã8Ë?C¼¡­À?!Y_x0006_ç_x0017_°¤?_x0003_²_x0001_i&gt;?þ-þ~eÜ³?Ú99âÖ¶?b_x0014_îg¸?ø_x0004_×îÖº?9PkJ?_x0010_zÎÏ_x0008_·¦?Ò6B¼ÞÓ¦?´½_x000E_ó¡ ?_x0005__x0008_$ôúÞó§É?Æ$_x000D_-^ò´?×s«Èª?¨¯_x0003_ª?O_x000E_}ña¢z?{_x0007_uØÈVÑ?ªx7õ¡êÍ?r_x000F_éWP¹?zn+Ì¥?Úi+Q¥¨?ÿ_x0001_­SH?x"C_x0012_a_x0002_±?!´f5_x001D_¨Á?¾ôññ_x001E__x0002_²?¡âæQçÁ?"f$¦_x000B_À?áój_x0008_× ²?ÿán¿s?-½&amp;°Þ_x001A_Ï?Ëb²±éµ?Ñ]_x001C_¬ãð±?_x0011_Úø$Cº?nÀ_x0003_Jnl³?è·x?©ú¾N_x0015_Ì°?0_x0016_hÛ_x0015_¸?gç2Eà©?_x000C_¬Ò=á²£?_x0006_ôÊu?c_x000D_EW~Ú?_x0011__x0019_xÝñº?_x0004_ÞlJ_x0001__x0003_ü|È?U_x001D_ÃªÕ®?{*C-º?bÇE3À?|=fhË³?ÑÅjï¾?ºE9KÀ?åª¶[zjÈ?#ÅÌz&lt;nÂ?&gt;ÿÕ&gt;D±¤?um~?ìe_x001C_ý_x0002_¹?jtð¦V¤?"¨×Fõ£?0"3´À?Ô&amp;áW¾®?lB¨k¨º?°Â&lt;-Ç´?+|÷_x001C_¥À?_x0016_: _x001F_G_x0018_Á?_x001A_ô=j_x0019_´?ñÔé°4z¢?&amp;x«ÈÎx´?#_x0010_ë8÷$½?ÃgQ!¿?Ú£_x001C_ê ^´?Ì±_x0014_Æ_x0019_:?Ú )d|_x001D_ ?Ê¬9P8Â?æÂ·WT_x001F_´?K_x001C_ú¾þ¶Á?M¯ï5·Ã?_x0002__x0003_ö¶ËÙ£«?${R_x0004_rR±?i~_x0006_°ÿy²?dõã@_x0004_Û°?ê3Ï%k+°?_x0018_ôcu|!À?ÉÛrq3º?·ºôäöt²?_x0019__x001E_c"ô·?Bú_x000F_$}êÆ?êá·_x000D_°Âª?Ç?_x0005_ÙS±?úù_x0001_¦0÷}?',_x001D_]®?ZÏÁ??®þ%É?'_x001D_ý^iÈ?bø¢¶T?Ív+_x0017_TÍ?}:Ø_x001A_&amp;_x000E_§?_x0006_.ë_x0013__x0007_Å·?r²pcN­?ïýð^8¯?Ù+_x0005_Ñ¬¹?ÆI²_x0019_ÒÌ§? Ã_x001E_?¿_x000F_¸?g_x001E_ÐK7É?¹N_x0013_Xò¹¼??Ç__x000D__x000E_Ã?Ð«r&lt;°?öÑüÍº½?t&lt;ÅÆ_x0002__x0006_+W?:¢Ø_x001D_ò_x0015_Æ?¼}ÛT£F?âÒ_x001B_]zùÈ?Ñâî»*½?ºNPz½o·?Çë¤§U¹?­_x0017_hjÏ°?ë2{º¤Å?ö0¼_x000C_°?DoßI§É?ÖB`³ìWÆ?_x001E_;G÷üo³?Eâ1»Zd¶? Í_x0012_¦Yó?j¬Ìä2î±?q,õS¶?¶×_x001A_Ù_x001F_¡?(¹&lt;É_x0019_¤?_x0001_Í¹wÂ­?K_x0002_»@K¶?_x001E_5®òràÈ?s½ZÿÃÕÂ?;×[«¾%¼?e §?4&lt;R&amp;nà·?T_x0017_»_x001A_!³?_x0005_¿ñ_x0003_«?Àû_x0003_Ð?b_x0004_æ%¡÷¾?Ià¬¿ï°?ÈÆ`_x0014_d´?_x0001__x0002__x0006_d-%ÀCÇ?[ôH_x001A__x0002_¾?=!Í^°Á?é9_x0011_ÜÌ?c_x000D_Í×ÏçÀ?¡4J_x0002__/³?&lt;Eîmú±?_x0016_~ù$ûñÀ?ñ´ üj¥?¦íÑ_x001D_+Q¦?5¢¶_x000B_D?÷_x001F_Ô§?'Ñ1|Â¬?HâL_x0014_v!Æ?ý¬2¼ì¾»?ºvwM¸µ?âeXÓ_x001F_¾?$WÀù/ø»?]åmp{·¼?d;Lo_x0003_Ã?_x001B_Å_ë_x0014_ÑÁ?_x0006_ë_x000C_q!À?ª8¯u¢?è2u¾®?J_x001D_Ý+.Ã?u&gt;§_x000E_r¼?°MÕ=_x0003_®?³ùk _x0011_æ³?vû_x0019_Åz»?i+V_x000E_÷¶?â]«Zæ5?ðCYT_x0006__x0007_z:É?ÓÌíùÿ¨?	_x0003_ñwË¶?_x0019_Õ$ÿ9Ï´?Ù²_x0010__x001C_/§?@l_x000C_+?¨?uý·zÂ?uÃÂüÄ_x0002_È?z_x000E_|.÷E¦?Ì#_x000B_cÏ°?_x0004_®6Ó(¿¶?²n_x0012_Ã&lt;º?×z_x0005_õvÉ°?Á¥_x0001_¸¯ð¤?´?É¥Á?ô2N_x0017_PY¸?tß	Öx¿?¯_x0002_³ËJÀ?Î&lt; _x001E_À°?E½'ÖÀ¢Ã?ÑG_x0017_a[ÒÂ?Åì5,µO»?|*Ö_x001A_7ïÀ?ø_x0014__x0006_;YÕÀ?@ (¥°?[_x0015_ÍG/üÍ?Ùw'.!µ?«þì"À?¬ð(oª?|$\1àÂ?ËíA$ï¿¸?ÊÖÐªTR?_x0001__x0003_v Yå?O/Ì_x0003_?ú`_x001C_L{?ð_x0007_¸IÐl?ìåÛ_x0012_?_x0011_º:ö=_x0006_ª?|Í+_x0014_È?@~_x0012_îÊKµ?½&amp;¬Ò­Å?åÉ~_x0008_=º°?_x000E_OËá»T»?[cÖ²´OÆ?ØâôJ¥Á?]ËÃG_x000F_ ?`_x000D_ÑÆ_x0012_À·?äT1*Ý«?I¢{5¢^¾?zlzþÒÐ¿?VÕ[w~;©?æÈò_x0015_º:»?l1"¯¶&amp;?¿±*q»Ò?_x0005__x0017_ó_x0002_¦³?(fËâ_x0005_ÄÇ?¤ÒzºK¢?¶ó)Û?åÍ?%ÂDBüYª?Ú~Ìüúá©?__x0019_ürÉ?rþ¡_¢L?ºæM3³z²?dF_x0017__x0007__x0008_Ã_x0006_Ë?_x0018_ÍH¥øóÃ?_x0018__x0010_Míå¶?&amp;ï,ÁDÉ³?Ü_x0015_õ~ß¿µ?_x001C_Üµ_HÁ?Ê=Ð&amp;Ô£½?_x001E_Ídò_x000E_ÎÇ?ó®ú_x0011_ì»¡?yk!Ì°?^­_x001C_åQñ¸?1V&gt;ý_x0015_¾?ùÜª*a6?TE_x0005_ÜØ¿?"ôb9yÈÄ?eð»E@_x0013_²?m1Ë|O½?_x000B_Géy,¦Â?=Î^å¨?õ&gt;Qõ_x0003_\¸? fª`Å?zçë;º?Ïnä_x0001_Jº?_x0004_ïvë¹0´?Ü¼$Kÿï´?\P_x0005_D?P_x001C__x0018_&gt;d­?|&gt;_x0002__x0006_²?¿_x0008__x0016_ÿ·¶?]eâÒ4?®µ?a_x000D_ÕÌ?@#¤l~±?_x0001__x0006_Z\#;Ó_x001B_¶?êÏt±9ÑÅ?AÜ5_x001B_0³?@J_x0002_ÀÈ¦?QnjBM±?_x000B_Æß_x0005_þn½?7¥Âú¾?_x0018__ÝönY±?;NÜc?ì_x0018_-A~Æ?0"µ5_x0008_X­?bpÈ&gt;éª?ÏI0_x0017__x0008_Å?_x001F_íÛ¶;øÂ?'r	&gt;Ê}Æ? âÁ½_x001C__x001E_Å?¸ÌI¤?_x0004__x001A_ÍWz_x0011_Á?#_x0003__x001D_??p¿µK®°?ñAVõ:Ä?ù+÷ÎÈ?E*c&gt;N÷À?_x0001_o»¯ÿÂÍ?nî20?WÍw¨?Xñ¾ýÍ?d8îBÞ±?/ùýéy£?j_x0003_ÕVºÿÊ?@YïMÿº?[®Í¤_x0002__x0003__x0015_Ô¿?k÷ÑÈ?÷,n_x0017_í¼Ï?|È;»?ÄÍQMØ¿?^k¥)Á?çñÞ_x0007_ìÌ?&lt;fø¼1MÅ?òoE_x0007_k¸?5#	ÇÐ_x0005_?_x000C_3ÃÀW_x001E_µ?_x0003_PÖ¹ÛèÄ?Qlv_x0013_;°?%ó.ØâÇ¢?Ûr·Ëbý¨?_x000F_®#|Â?ðÁç§_x0002_v¸?~,x·Ú¨?_x001A_x\bC_²?_x0010_Ôv¤}µ¸?_x000F_ØÙb_x0019_·?w:_x000C_Û_x000F__x0017_À?ÞÏå.=r·?eH_x0018_µ¼?y)¸H_x0004_|¥?fªE·?y_x0008_Æ_x0001_ËE¬?_x0012_äNÎ5g³?_x001E_2Û~_x0011_.©?Û_x0016_¹¼-]ª?JÏú¾¨¼?_x001A_å_x000F_ß?_x0003__x0006_`úãýe?@/ÅÑE±?_x000C_í_x0005__x0003_N_x0013_Ï?mùr_ûÅ?%PÜk_x0014_?_x0001_ir_x0007_`?LoàX®\Á?&lt;£_x0004_/,¼?Î_x0012_r9q½?f8ß]YÂ?_x0011_A9Gðµ?ª3ì-_x0004_Ç?ëÚB¾|¨Ã?(_x0014_¨«ï_x001A_¸?6$}ï-­³?¶-%_x0015_#Â?_x0010_ÃÈFÊ?Ã¼ÆÈ	­?0 µÄ_x001F_Ã?TT_x0010__x0017_úí³?üR±@«?T¢_x0004_æì£?_x0002_;_x0002_t3E±?F_x001B_íÒ?Ç_x001C_|*ÉÅ?¥Ç\C_x000D_Ç?^$^ôÇ?üZ_x000C__x0017_¹?åÂùgµ?Õ_x0018_n-Þ?_x0016_s}4IÀ?Î6¶"_x0001__x0002__x001E__x0005_¡?ì_x0004__x001D_ù÷¬?yß¢ÙÀ?_x0017_¡×¿_x001E_·?_x000F_§LèPÿ±?noÜHäcy?i_x0005_këH³?Ò/ªk±?0¢_x001C_çØ?Âï&amp;û°Ë?v®ûïÝýÀ?cÛÌ_x0007_l¨½?Äÿ«Eó¨?_x000D_wI@:?´g¯qð\¾?_x0011_K_x0017_/ûº­?R_x0012__x001A_ð_x0019_Ê»?Í_x0008__x0005_ìß2Ë?Þ%oU}è¶?_x000C_ðôµ?£hcy»?(O_x0013_üù¬Ä?Åà^Uã;Å?B'ÅêÀ?E£ª7¯"ª?¢1_x0003_.Ôçº?%ÞÎ¼Y)Ã?s÷71Í?À p+·Ë?xì-TyÂÅ?Û°ÚH_x0005_Íµ?/_x0002_«f}?_x0002__x0003_v*T!Ô ?¬JÄ¥±1¬?gä9î¨?_x0001_üó_x000F_Üá¶?¢U,èÛÅ?QLkÝ,&lt;Ç?¾¶_x0005_î°?ÜÂI_x001A_6x?"_x0004_[_x001F_í@Ä?ÓÊÑßç&amp;Ì?&lt;9«_x0001_zO¹?d&gt;³Tû¼?_x0013_.",ÏÃ?IXÁj´?£ÝáÎW¼Æ?¬ã¾ÂÑ?Eg÷g_x0010_ÔÄ?%Ab/ëÎ?MÇ»7_x000D_E±? R§ÜÌXÁ?Ð=yñÿÁ?bnE_x0003_ý?àÀèfØ½?_x000D_¥nåóÔº?0 VÐÚöÉ?_x0008_àªÿï+ ?ÃA68ôª¯?_x0014_U_x0014_-I¤?ìv¯SN¿?!{_x001E_ÿ¥?~ÂÄÇ5Å?|bKM_x0002__x0006_X_£?Ã_x001A_êþûª?zÎÇlÆ$©?òH_x0012_µ¥?¼óâ_x000C__x0019_Ñ¨?_x0010_Q,¥¹?1©î_x0007_µ?æ¦~»7»º?¦"_x0006_ëÜ_x001E_³?0¸Ë[ÏJÂ?_x001A_&amp;ÅØYy¾?°8ì_x000C_5?ÎzÃàóì¾?­$k_x0006_¢¨§?$_x0004_Ì_x001A_ZG?41ucg?á#¬#}V¾?Âö_x0019_)ª?Ø_x0018_ù_x0003_öù¢?Íâ"­Ú¶?J×F'Q¸ª?EI§F¦?¬¬ _x000C_£_x0005_·?P¯R)å¢?õqÇº¿·?_x0006__x0002_ç_x0007_÷·Ë?_x001D__x000F_v"Of³?¼jQá_x0011_e®?_x0018_'aZÁ?|ó_x0001_K_x000D_Ä?w¤ßÙæÑ²?:ÄÖ	._x0001_©?_x0001__x0002_³ÛÄó9_x000B_Á?sê3¯Á?êeçóçÃ?ÿ_x0019_iQ ¾¼?C_x000C__x0015_·Hý¬?løFA«-¼?_x0003_¹­÷'?AE»Ù*ÈÀ?}2|YqçÂ?_x001D_Ù"àa?§÷sæaÎÁ?;_x000B_?Óæ¹?Ýc¥5Â?«Ãdfë¤?{ë¾é?/Ä&gt;_x0012_Ý·?qÈâ¹ëÐ?z¼Ð¥§ûÃ?õG_x0012_ÿX?EQ_x000D_ö¸?X¹_x000B_g_x0001_ô¡?ý¿NËÖÇ?Ôx_x0006_!w©?+Ã§4â?¨q'ÒÃ?Qµ|ÆH§?AKug_x0017_¹?ã©_÷~"Å?OS¡÷ÛÒ°?-p·7©?S^h¨®?Vàèê_x0001__x0003_ßfÄ?2|ÁÒY?½*Ù&amp;_x0003_ÄÄ?î¾¹_x000F_¹?ÆF_x0014_|_x000B_ÐÉ?tÜ}_x0010__x0004_£?x5Ã*5»?-_x001E_4_x0008_¥À?hÅ_x000E_¸7Á¦?%RCÁ­?f±_x001A_Dn&gt;·?3CÒ½_x0010_Á?_x0004__x001D_Vt7üÄ?_x0006_)_x001D_fÁ?ý*Aíê&gt;¹?OÉ_x0011_¶¢?IJ¶Vs_x0015_°?ì=y3R:¬?ùêYúäÃ?þ¶_x000E_Ti}?¹p)6¿¥?Íf&amp;_x0003_Å_x0012_º?í_x0002_åÚGû¹?t0v¥¨_x0007_º?`jµ&lt;ßÅÀ?¼Q³f½?ôÑOÑ*%Ã?«_x000F_ÔÒÑÃÀ?/¦;D_x000C_»?_x001F__x0010_ÃT`,?¶ú¬Ýß¦?B:M0&amp;Â?_x0002__x0003_D*øî©·¼?ÕàHkôY³?pY_x000C_d±¶±?_x0005_XÑ_x0016_\ÿ²?jäe¡®?_x0010__x0004_à&lt;6_x001D_Å?5_x0013_;d-¶»?Þîa;k_ª?¦¡9ÉL¹?_x001D_Ö^_x0019_´_x000F_°?±_x000F_ï_x0005_öÎ¹?S«0ËÍ=Î?¯@·BË?_x0018__x001E_ «G ?_x001C_µ³h¹ ?Q¼º_x001B__x0010_cº?dÕ&amp;ð¸½?_x0002_*°¸"_x001B_¹?_x0014_å_x0019_Óq§?\ÚEZÿ¬?÷|E0uÀÉ?¢PfÍè[?g`Þi¾äÃ?_x0001_]»"Ê!¼?_x0018_é Ï¹²?j_x000E_æ_x0007_8¨?_x001C_¯|8©?blÅ?_?èpf¥ïµ?_x0010_J_x000F_Ó/À?Åì#n#«?V_x0003__x0005_ìÜ?í5«ï_x001B_©·?ªÕ_x001B_7Âþ¶?[_x000D__{ái¸?5Èá+¶Ô­?	¸ÿ,Æ¢¼?%+¸ß_x0019_Å·?;w\_x000B_xð ?¡_x0006_Ö¹MÈ²?èçÉî4¢?P|+_x001D_ÑÏ?C1üÖÀ?Îºi·/½?÷ò_x0001_(Ï½?_x000E_5¸n^_x0012_?ä&amp;³9ü±µ?98_x001B__x001B_OÄ?Ô¯·æ_x000F_Á?1¢¾WmËÁ?C¶m_x0002_NÖ¼?RY&lt;gàªµ?ÀBÄ#v¢?É9÷NoÇ?_x0003__x0011_.1í³?Oû¬ô5?|]â_x0011__x0004_ý?¡ùÀ¹äÇ?)_x001F_­­À?Fûi`_x0011_²?þD¥O'_x001F_Æ?O8:ÿá&gt;²?4¶_x001C_p_x0007_Ã?_x0001__x0002_u5xûk½?©¼_x000F_WÉ´°?_x0013_¾* U¸?Þ_x001D_Ø¢Ó¥?p:½_x0002_Ô´?(N;|é0¦?Oq6ù?#v&amp;òÁ?}QÆVUÈÅ?¨Wãê¯Â?áôÛ«£pÊ?øAæ_x0013__x0001_©´?Óuhóí¶?K¨öÜnÒ·?È_x0012__x0013__x0001_tI­?´Ì_x0019_Ñy?_x001E_ÆFýo?&gt;ÿk1þµ?À	PC_x0011_Â?PK;øcÂ?ÉL_x000E__x000D_U¾?ï_x001D_¶&lt;?_x001A_NY±I¼±?_x0001_¾Dñ±¹?ú°%K9æ?9_x0017_J}9¾?µ_x0011_ C?½_x0015_]èU¯?Ã£ÆÄ_x000B_»?,]ynò%£?Xâúâ®ß´?è_x0013_{_x001E__x0001__x0002_Ûz´?!ÐæÑ\°?ìM_x0019_ÝÖ°Ç?Òôè{ûó¨?©_x0007_Ó_x0001_ûË?ÍÇ_x0002_¿Ý´?G_x0002_zx²B¯?_x000D__x0010_¾_x000E_rgº?8`åÐ"y³?ºßvó_x0015_?÷ÿ!_x0019_¶­?Øùä_x001C_'_x0019_Ë??&amp;_x0003_%g È?ë}ìÒ!A±?Â@Geø³?#A¥¹M·?LÉ_x0015_¡?vöË¿f½«?µµÍ_x0003_£ °?L_x0005_s»8_x000E_°?¸¹ÉY¾¿Â?ltcÎëº?_x0006_sEÑå_x001D_·?H0¨`1°?ø_x001B_ÞÁ?óbã+_x0001_=?!)_x000D_]_x0018_Æ?rK_x0005_\_x001A_³?_x0017_)4_x0008_Ô¶?_x0011_N/	¹Ã?Yì»jM±?Dâb¤ºN¼?_x0002__x0006_&amp;±ú¾?õ_x0004_iyA`Ä?_x0019__x0002_½ÆüÃ?½/_x0012_õ|_x000B_Á?±ÄêÓ5»? ÈÀf/¸?Y-øÎ·?Ú.ÓiOÖÄ?3u_x0019_J_x0019_¡?XH5H'Å?ÓIQo·TÄ?-T~¸6´Á?[U__x001A_:·?Iy)÷î_x0003_Á?_³¿&lt;ï©?|_x001A_ènÂ?ãÂ¾Fþ6ª?_x0019__x001F_`_x001C_É?D_x001A_¯õ_x0005_°?F_x0006_9sëÈ?£Ë|Ðá²?``°¥/"?ÕµBum³»?_x001F__x001C_¤&lt;åþz?3Ò¿_x000F__x000B_ï¿?_x0003__x0019_o_x0010_ÏÃ?=_x0013_ô³_x001D_Å¡?_x0004_Ð¾þÊÿ¿?_x0017_LV¿1ÎÅ?CyZßt6Æ?ä_x0001_TÝ!ç±?Qõ¿Ê_x0002__x0004_&lt;\¶?x_x0016_ÉS@2Á?"ÈIEXÜ­?ÕW_x001C_î5ðÀ?²NJÏ÷+Ã?0È4´?_x0005_ý¦]P¿?¶]_x0017_7T_x0019_?_x0006_5;"uÁ?å^_x001A_s½0¨?_x0019_ñL_x000E_rº? _x0015_A_x000E_{!?¿ÑPSNL¯?Ï°+_x0001_uI¤?BÈAF³?ß"9x¶?zV%_x0005_ÿ_x0017_µ?Ò_x0003_`,_x0017_AÉ? 3¬.ªÄ?àþÙW?u£¬4Ü¿±?¬ß9úÊ?æåôë±?¶@Î_x001A_s±?:K³$)Â?øó1ø¡?ãl³p,µ?ó¯æ-Í_x0005_¥?§_x001F__x0013_»Æ?Î­ºÇ·?fõ¿«ùÿ²? ³6ýó8¶?_x0001__x0002_,Ý6#qJ?@ìûU»?õã8_x001A_Î?_x0001__x000B_A¼éÈ?AÜv!À?åÞQá¸?µW_x000D_}S­?À§Ý#Å¬?¨v[á+Å?$L:¢$À?y_x0012_Ü4&amp;?(Í»oÁ?`çùµ?&gt;.§n_x001D_p°?ø_x0010__x0013_.ü¶¨?ÆÓ&lt;.xy±?!ïwZ´?rÖÿkòïº?[_x0017__x001D_~DÝ¸?øVòCÚmÅ?+_x0013_L}´º?5L¹Yo«?v% _x001F__x001E__x001F_»?lÇZG!Ó?D]ë¡¿?Ý)¶84Á?Z¬&gt;è_x001F_u?p?ß_x0004_¾s·?&amp;n_x0008_GÀ?¬5äÃÞ?§_x001E_ÁÑG£?Nóãé_x0002__x0004_w,Å?i¨_x000D_	º±?_x001A_³_x0018_i_x0006_ÿ¾?6×®´?î_x0003_hn¦?mæÛp³?u¦ZmiÑ¨?þÉUkÁ:À?¦©ýß,Æ?_x0001_±9ØbÁ?jÓ«FÇ?cpumí²¬?öÛý8_x0010_?Xj­©·OÁ?1kQ:Á­?#Ùr_x001E_&amp;è¦?Î³ÆëÇ?6Dh¬MÊ?@üq_x0005_î? XGGîÀ?ÁþøXø/»?_x0013__x001F_ÓÄÿT²?wâ^°?i_x0013_/yá·?_£ÏT_x0019_Â?SbF¥½?¨*±N¯?Ló_x0008_ÞCÆ?÷_x000B_ÉFy±?JÛ_x000D_Â_x0017_Ã?Ê_x000C_lì4Á?Lßê±¢­Ã?_x0002__x0003_ü¹Ó)¡¡?kÈ_x0011_bÚÿ¡?E\½n¡&lt;´?QQµQâFÁ?_x0002_§&gt;_x001E_¹?_x0001__x0015_¶éèQ¹?¸&amp;ç°IÉ?ñïÒJ_Ì»?ps_x0016_gIÂ?_x000B__x001A_¸äÅÃÃ?ðc N»?_x001E_?W~B­?´L_x0003_I¹_x0014_Â?·È|âÙ¶?`ÚAM¤ª?È_x0015_¶b·? _x0002_¢ _x000D__x001F_£?_x0019__x001B_â_x0004_sÊ?ÌI(ë«?_x001F__x0018__x0015_]½?Ä³øw±?âä(@	?4ÿq{ïÇ?_x0002__x0004_&lt;Å?)¨áÊHª¬?æyÝdÏÑ?_x0003_Ë×·_x0013_Zµ?~":Å?öjOqvB¾?=#CÛøï¬?ÈSÖ~ûj³?§ïß_x0001__x0001__x0002_õ_x0015_À?²_x0018_î_x000B_	k¸?#C_x0015_ª`&lt;½?öùo3ZgÁ?ï6hûÔ_¢?ÂÂBöýü?jÛ_x0011_¸Û½?Eó®._x0019__x0010_Å?áo5ó¯»?ÈX×±?v?e)_¦?_x0005_Ðk:ZG¾?$¸¤"?»?ÌÂ]qG;Ç?&gt;_x0010_3B½º?´;L¹©§?Î+L´?Pf9OÄ?©{­_x000F_sËº?y]_x001F_@(î¶?!'#äº?d8fÆ vµ?8\},±È?kgå_x0013_¨Õ¿?MËÑ=j_x001C_±?ìCÌÐ?êDvÒYÂ©?¸H_x000B_{+Î·?ÙWÑ_x0016_tV¯?ÿ¤ù_x0004__x0018_Ý®?GÄtù²]?&amp;_x000C_¯Ò¿Ò¿?_x0002__x0006_[Z_x000E_#]°?ê-_x0005__x0003_aKË?_x0004_Û^|:¯?_x0013__x001B_Zâ?¸ÿl]xÎº?*jwþDÈ? dZÛ®"«?|$P¼CéÂ?_x0015_Ï_x000C_C%º?m_x0011_Æ_x000F_¢·?}·_x0005_#ý°?µ&lt;ô@C¯?]×=÷³?F_x0001__x001E_R_x0001_dÁ?}?·-Á?býSxÅ_x0014_½?ÿÃÒÅÝ2±?É®N._x000D_ó?]_x0019__x0004_U_x001B__x001A_´?èlÉ2Y­«?»_x0019_Óù?]_x001A_c_x0001_fÇ?41EÔ§?Ngßïøè±?ª¸_x0008_U¤?_x0016_¢s}ì?ë¨M¤M_x001B_ª?0®å|3Î?5Ò'fü¹?K&lt;î5üÈ²?óDøLÇÂ?iÎÏ_x0004__x0005_üÉÀ?é2X±? áÇéçàÃ?!§Çj°?¿ÓHx\àÂ?÷r_x0012_lº`Ë?_x0005_KVÎÑ¬?ùU|_x0004_ë¾?Îî8Oi¿?Q_x0013_l;_x0003_È?í±_x0008_AqbÃ?jèÿö¤!?ç¥|ü&gt;®³?új_x0019_¥T¼À?©Tr_x0013_Þ¶?_x001A_BÃ_x001D_ °¾?{Y«¥£º?_x0006_naÐ+ª²?g_x0019_¯ê¥È?Ñ:°D©?Ç]31_x001D_×¾?j2K_x001D_SHÈ?ûÑ19·?kµ&amp;ÒÝ%É?È@pá±Ä?âo1)¥_x000F_¼?Ì)®N/ë¹?]_x0002_f¤ ?¡ÜãÔ¾yÃ?ûÓ&amp; J°?vv_x0006_A »?_x0001_&amp;µP³þÀ?_x0002__x0005_ _x0019_fò&amp;Á?k×_x000D_9¡?éÿV«ÇÆ?­f¡áú­?_x000E_Ñ_x0016__x0016_WÁ?9_x0001_ßy³? ¶®&amp;(¢?Î_x0003_ÏÐ_x0007__x0011_É?p_x0012__x0004_eP.¨?Ü&gt;âÚð?®°zé¡Ä?'ïXîY©¦?_x0019__x0014_Sì8¸?_x000B_¯_x001F_xo¬?_x001D_ìÖ _x0017__x0002_²?TªÌ9Ö£?piç¬_x0014_½?@VJ_x0014_x¿?_x0005_z®wÛ©?¯"Bä_-¬?`2*_x0010_Ç®±?¦´_x001D_Ä?úLÌð?±_x001F_pR=k?Ú_x000E__x0018_BCÀ?­bõ¥_x0019_#?üâgáÓ½?'þØt]h¤?üÂþ_x0012_±Â?x':æ|ý£?_x001D_ÖV³Ä?·~_x001E__x0001__x0006_!·Æ?Õ8_x001C_}ï»?Þ'EÄùµ?)ÜBº³?_x000B_É&amp;p3§?ª_x001C_ãÇ¬pº?_x0017_¦&lt;#ÿÃ?eÅhmeÅÌ?g7¨²VË·?;îFf[¿?LIÓH0±?b(ÌÍU®?hq_x0007__x0012_¼?~{ó-¬÷Î?Ù_x0006_¿Wi?Á?_x001A__x0014_Ó_x0003_Õ¹?§"©ç]_x0001_ª?Á;#_x0006_X½?»F_x001D_\,Å?ñ_x0007_QÝ:¸?Ðt¯åÀ?_x0004__x000E_cÎ_x0010_i«?Y·xËxBµ?,Á­»"Ç?¼3~_x0002_¸?T _x0011_ï°?IÛÊ:ë_x000B_µ?Ût¸Ä£?_x0005__x0016_¢_x0007_]_x0013_¸?rz¿Nm/°?SHG½ÇH¶?[àeãÃÆ?_x0001__x0003_SÙ_x0002_#_x0005__x000F_Ã?y7ÄßéÅ?_x0010_'øTmÈ?ÊÜ_x001F_ÁØÀ?N¨_x0015_±R¾?«ÍchD_x0016_Â?+é+&lt;%ê³?Ê_x001E_J\¬ª?T¨úøD=¶?aEÂ_x000C_L¶?&lt;ï &gt;¢Â?_x0011_'}p_x000B_³?6mºÙ_x000C_Ç?¹Gõ[Ã¿´?	_x0010_'CèÁ?á¢{Ì&amp;3¾?_x0011_­Í_x0010_R¨?HÀt_x000F_z¨?_x001C_Y¶2ÕD¹?´+_x0016_i¹Á?@ñë,Úµ?Ró8M0(¥?_x0003_Ãò"l ?1._x001E_0#£´?2ò_x0019_%ÞÇ?ðÆ+_x0019_ÍÄ?Ú­ÆçæI©?_x0010_S_x0006_.%½?I@¬j_x001E_Á?¶;_x0008_l«¨?Uë_x0015_´t÷½?î_x001B_É_x0002__x0003__tÇ?âªeT®?Íz¹ây?Ç9Pµ_x000D__x001A_³?÷àpr|À?_x0017_õî¦Zº?¾#_x0010__x0004_0»³?Æ¶.`Ör¾?Õ7öÖ.[¥??_x0004_ù\ìâ¯?ÊM_x0004_e7ÿ·?J_x001F_Ö_x000F_f!°?Í_x0007_(ÎÙÀ?¯_x0011_Ù¬OÀ?_x0017__x001B_®H»?´£_x0008_ªçÅ? eÐ*K£?6Eu_x000B_«¢?Ð°× £¤¬?ªA¼zfÍ?ã\Ôp¥?Ì2r_x001F_i_x0005_½?îE_x0001_±P_x001B_¿?Û_x0001_æ_x0012_Ú_x0002_Æ?aÓã$¸?¤«ã|É? ã_x001A_Û¶¨?w½ X&gt;ÿ±?)_x001D_WX¸ ?_x001F_n¢Ø³?M_x001D_¾Ã_x000E_ò°?Dq}üÂQÃ?_x0003__x0004_k_x0017_òºI³?EÆ__x0002_}²?Å¨HÉ#A²?y¶ª¬? #Çµ._x0008_¼?_x0015_`$ÿÅ?ôÃÂ_x0003_¹?_x0018_Úýr?BTèÍüº?Z¾0¢?&gt;_x001C_Û¨¿?_x0015_|_x0018_¬s¾²?âZu_x0005__x0012_?qh¬?I¢b_x000C_H_x0010_Ï?_x0018_C~bÆ¾À?_x0005_°}&lt;ß·?]-Ø}¾Â?»&amp;_¸_x0008__x000F_±? wrõ;_x0018_Ã?Öï`Ã$v?&amp;»_x001E__x0017_É?jÊsaÁ?Sn_x0015_À®?_x001A_B_x000F_ôZ½?Ö·Éµ_x0013_±·?_x0001_zÌtÃÀ?_x001E__x0002_§Ê_x0018_U®?Ü+3~lÇ?ºqþ_Kó?ÉêùÎ_x0008_±?ß:y_x0002__x0003_v¤?J§ñ_x0014_|?6?_x0008_=4¶?Ä´·?c²d¶¿ÞÀ?*C°]/Á?'`*Ô)¸?h»S¡(Ïµ?"w_x0001_\_x001A_¬?QQÔ¨CÏ?*ù_x0007_Å±?hÎDÉÉÕ¥?Tê¿_x0017_bÁ?\_x0012__x0008_¡_x0019_Á?µU¼TÏ»?_x0012_	_x001D_Ê¾Ö¿?V("f´À?±&amp;U _x0005_É?4É¾_x0010_Ê?_x0004_Êö\oæ»?íÛ0_x0008_ªC»?v_x0007_ÆÊ?7fª?Í­»_x0010_éÃ?©ü¦Ë Nº?_x0017_I¶ÓÃ?N·Ú²_x0011_#§?+_x000B__x000B_FAÂ?Øa_x0019_ V?u¤_x0006_#fZ·?¸'_x0016__x000B_Î&lt;i?p_x0010_þjÃö°?_x0002__x0003__x0008__x000E_ì{_x0003_µ?ìy3_x000C__x0012_÷Ã?ÎÁ¡ãå¾?_x0008_Ä(¸_x0014_§¿?£Apò °?È¨·µÓ§?zä"ÍÃ_?ë_x0019__x0012_;Ã?Ûâ´_x0005_e±?_x0011_É¾½&gt;}¸?Þ_x001F_$Äw·?\P_x0001_@RÆ?0f&lt;&lt;O?®1æB³¡?»wfÀ*%½?hÈì_x001F_Ù8©?_x000B__x000E_FÅ¯³?«!À_x0003_¬Ô±?Lªí_x001A_·?ÜÝýßÿCµ?ûöÅUê&amp;²?,æÐR*º?8_x0013_ÉÏªY¹?¬+B®HÄ¸?8ºSÏs?_x0008_vcÄNî?ph_x0015_ Ý$¼?å_x0013_¹DØª?_x0005_ ±¾Øà§?+_x001C_+1l¥Ê?j¥´½Tµ?è{ùm_x0001__x0003_Áp²?EQ×mº?½_x0018_GêH®Ç?(è|èRÊ?8ëÿI©-µ?\[­2´?&lt;DÀ_x0006_wÕÄ?Æm&lt;$W'¤?@2ÌO_x0001_/?_x0011_ñÜúãÎ?ÎÜ_x001D__x0003__x0010_¦Å?³Vþ_x000B_,Ê?_x0011_Ñ¢'§?_x001B_r_x0005_CµÎ?*-$_x0014_ò¸?Fù¤`?YeÍ­bO¶?mm³_x001F_zw¢?@Ú'9áî¸?jÞ_x0017_ßº?ù5ji:ø°?_x000C_HÕD£o³?_x001C_&gt;|¹?AËé_x0014_S_x0002_°?_x0015_ák!_x0012_µ?\×§@Á?Ú¨/R-_x0007_É?o©½ùH½?ÞJ4ð!¬«?_x001B_õõ_x0007_iNÅ?0ÂÀ?¡òÆ?ÞÒ(±Ï»?_x0001__x0002_WZzNø½?_x000E_êU^@¶?_x0002_0|_x0015_|·?ç·î²Ä?a}"c´ µ?_x0016_ªRe»·?PnùöÆ¸?-¯/fÁ?É¹qñpÁ?ß&amp;eÛ_x0015_l¼?gt*Ø~¯?1dÂ³RG£?uñ²T_x001E_¾É?êMøðÃÅ?$å¡ÊÌ?Àî¬°?T*v3íÊ?¼T_x000F_Y¾º±?s@?çT¶?\â_x0015_o?NødXz/¾?XW.æ_x0008_¾?ËSÑÉíþ¶?×õ_x0012_ñÔ¶¬?lÝT}æÅ?_x0017_W½áéÁ?F!Ôµ?=Êq3Aá´?7_x0012_Íeã´?K2iN7[²?,ð6¨Ì¼?_x0003_`t_x0002__x0006_YMÀ?»î_x0005_&amp;sÂ?&lt;Õ_x0014_MàÎ?y?_x0011__x001F_©­¼?_x0001_^È,_x0017_Ì?ÿÁ_x000F_;¡È?'º_x0008_¹fÅ??ç_x001F_ðÕ°?wÏRËÙmÀ?_x001B_lÇÜ_x000D__x0012_?_x0003_&gt;\__x0018_»°?"yoo_ñ§?Qµÿ¼î¬¢?«±_x0006_ãÓ?¼?_x000E_[_x0002_uÆ?Þ_x001E_ì{_x001F_ð¹?Ã\iNaÃ?å_x001F_"YÞÍ?eÊ_x0008_¤H°»?©_x0001__x000F_¨Ógª?ºSU¤ÙÆ?Ætæv¾?_x0004_ ,§_x001A_´?÷çº; ì ?OFÅXnÈ?~_x0003_îý_x0003_ó?_x000C_Ó2Èp¤?Æ_x0008_,ÒjÓÀ?%¶Ãº?¬Ýß¡?´ÿ_x0017_ÞU\Å?ÖiTµÀ±?_x0001__x0002_g_x0007_Ë7èÃ?&amp;¦µ·¨?ç jg_x0013_¸?QíÑ£÷±?öeÆ«0¨À?¿®Ô9JÈ?_x0008_r_x000D_.j°?Ï°_x000D__~dÇ?|ñ_x001D_¢_x0011_2´?_Hú_x0006_=è¦?ÒõÄ8x¼?°N`_x0007_|¸?9Q_x0006_Ô`z?N_x0019_r_x000E_·¥?ó-¸_q´Ê?Ô±é¥8¼?8_x001D_þñ.{­?w_x0010__x001C_i\«Á?_x0005_MVzG7º?_x0003_9¯F^¾µ?´§×_x0015_M´?ÄºxýLú½?eÇ¨Ç¹# ?}éQ®_¾?´_x0012_%fDË?ç"V_x0019_¨ª?ê_x0011_[Q;±?¸©&amp;5Û­?^õ£¡ÁºË?Å_x0010_&amp;ëÜ©?ÁU½Õ§?NÏ_x001D__x0002__x0003_F|¼?Â_x0016_¸ñÄÀ?E¦³p_x001F_Ç?Æ_x0015_Pç_x001C_»? .}Ó_x001F_Ô³?ià)Cµ¤?íU÷:É?Ô _x0007_yG±º?hÌ{ºGT ?;_x0018_Ã9vÅ?Ü_x0016_hÓòV¿?:	ß&amp;*ú¡?nÚtÜÑ?1^øÞ_x000B_Æ?±a»-*v?`a@_x001E_/hÎ?3¦T¬_x0013_¿?«_x000B_¨8_x0012_½½?jýXhzà³?×V_x0007__x000F_Ã?_x0001_D_x0011_xX¹?»¤Ka5¦?_x0008_¦ìeÂ?bÈ1_x001C_³?§ç_x0006_³+äÃ?_x0013_þÂ_x0019_u£?_x0010_¿_x000F__x0002_Oª¾?Ú}°TyÄ?ÜØò¯5±?»7I_x0012_VË¸?6_x000F_[_x0017_«#£?Ù½_x0007__x001A_ÛÅ?_x0001__x0007_6÷áÒ_x0002_Ê?¹¥DÀ_x0016_ÀË?r3lÆØ»?_x0002__x0012_ôÍ?ØfÇ_x0016_¯_x0003_¿?DÎW_x0008_?£(³ p&gt;´?_x0005_;Á9}»?Û_x0004_f¦±T¸?JMªU8¨§?{]ê¢-¨?_x0002_;A¿?w&lt;´âk_Ä?_x0018_!³_x001C__x001F_yÊ?®_x0019_Ø!_x0018_°?°£¾*©;Ã?	Y¦K?³?1_x0007__x0011_éD_x0017_?y8Îè!Ç?d§Õ$rçÆ?ê¹Á)åË¸?_x001A_&lt;ÌïÔ¶?3Éú7"Å?nP_x0002_Ð»?³Ø_x0006_R£Ç?^²­_x0018_½?;üÇd0_x0018_½?\7ËeÌ?_x000E_ÿÚl ?§×&lt;¸_x000D_Çª?©º¼.·?³_x001B_4_x0002__x0007__L°?_x0013_z_x000F_¬\òº?9M«ñÀ=¾?_x0011_ü_x0001_èËD±?©z¸^Ï¼?tqãÙhûË?_x0008_v_x000C_&gt;/&lt; ?pÅÂÝ_x0011_¡?å7YAD_x0005_?;/_x0017__x0003_.ÁÁ?;x_x0013_ò&amp;-Â?¥Xì,_x000D_O|?CXzAÁ?ì;N_x0006__x001A_Ã?Cs{_x0018_YS»?QÉ[rª·¯?Ks_ÿ'Â?x_x0004_ÎÆ£Y¯?Üx5/&gt;Æ?_x0004_ãv_x001B_³?_x0012_MÓ?Ñâ¾?_x001B_,ºyÄ?mkz&gt;ëý°?¦Ö§ú=¥?_x0003__x0010_LiÀ{Â?_x001E_AWÈÃ¼Ë?_x0004_ÿæüÏ?J$»_x0013_¿É¤?L,\~ã}³?{_x001B_¨ÜÀ?ø+_x0019_MÎ°Ç?MYY°»x?_x0002__x0004_!o÷skõ?édG­@«?R´0"\ÇÃ?&gt;£ç$£|Â?* _x0014__x0014_´?m¦ª?$_x000E_%Ðæâ¿?´MD"_x0006_ ?§¤`Sg_x001E_½?Ä_x0013_f-Ü?³÷_x000C_méª?¥_x0003_°/Ñå½?+/lÚ§·?®lÛv6_x000E_¼?áÏ_x0008_JÄ?q(A¨à°³?º8`m»?@ÇOº_x001A_¶?tA_x001B_ïp\¬?Tß_x001F_úÜ¹«?=_x0013_Z6RJÁ?5ø?¬¯_x000F_¡?d_x0019__x0012_°bÁ?Å³_x000C__x0006_0½Ê?(hUE_x0003_¶? ëÍ÷'½¿?¾nä5Ä?XàÉ_x0001_±Á?zfVH½?Ì"@_x0003_à£²?&gt;vÇ]eº? ÔN_x0001__x0002_Óõ¾?ÒøÆ¿I­?=_x001B_ù»?8â¯12¶?_x001E__x0011_8¦×T¿?_x000D_rzq³0¶?kï*i9P|?ñ_x000E_I½?IÉ|½_x0005__x0008_|?È¯æª#¾?^ÛU&lt;Z2¡?_x0007_ÿæ?J_x0002_§x#¾?5ôaÒ1÷Ä?÷.ÖÁÈ?_x001C_¡1_x0019_ú­Â?$¥_x000C_DÐUÎ?~_x0003_M1«?#¼*ÆÉ?_x0013_t_x0016_|_x0010_&lt;µ?ÊhNS_x0018_Ä?sBMåA&gt;?W8té_x0018_¤?C_x0004_Ój]¹?XM«_x0005_³?éìÿÙ;ØÃ?cÇÊY&gt;È?¤/Ý¤Å±?¸¯Ø§?@_x0015_Ûfó_x001F_±?9Jÿ¸?ä¸¶ö¾Ð?_x0003__x0005_(è´);Â?èSæ4Î4Ç?É_x000E_	Ãs,Â?V^Ïò¯?_x0003__x0007__x0001__x0015_Õ·?AFÇ ¡}É?,¾ç/s¶?ä2!n¹C¶?_x0015_%÷ÜÉ?¶ùÒ3RDÇ?_x001F_øRË¿Ç?_x0005_t9k«×©?LRÜ_x001D_=?ÉÆ^+{?láèYÝ«?Ðº_x0012_	dRÃ?Î)¥pzÀ?_x0018_Þìê8·?bÐÙ^ð_x000F_µ?gÔi³®?1c¸ß"´?n¹=Tï_x001B_»?Ì¾Û*_x001E_Ä?[Å&lt;CÁ_x0004_«?l_x0013_!0#ó¼?õ)¸ÊPÊ?äC_x001D__x0013_ÀÉ?õ¡g_x001D_2¶?®_x001B_®RU¶?û¢ Ýaº?À_x0004__x001C_ð©?^_x0002_Í _x0001__x0002__x0001__x0017_±?ÅKKæ_x000D_~¦?;_x0001_;_x001A_çÀ?e_x000F_ôÕ_x001D_¹?®Ý_x0018_[m¹? ¼Ýn h¤?:#]Ê@:°?ïªØf%´?Ü_x0008_JMÄ?.L&gt;×â«¥?,jCF_x0001_	¾?_x0019_VöP&gt;¸?_x000F__x0014_»¾l¦Ì?Æ_x0019_ôÉ&amp;®?·ß¹@´0¡?üÆ_x0008_Å¯?_x001C_g+_x000C_ªµ?ð-çÈÒ³?4©ùIR¡¶?z{_x000F_²$1¶?ÄúW_x0005_Á?«_x0002_ý3º?ºaÞn½±?q©í2?yî5ö_x0010_ø·?D/,ÙÓÃ?_x0004_ÿbÌ?_x000B_|xâ6¢Ì?_x0018_l_x001C_±8U?¡=-p¡FÆ?|F¨Ò±Â?Àð¡þMÀ?_x0002__x0003_þç¶'µ?± «ÐL_x001C_v?àN_x0018__x0001_¼?_x000E_lÍ­2_x001B_²?Él«¸Á_x0008_¾?ì¾j:_x0013_±?_x0015__x0016__x001E_°?7$´$¤Vº?_x000E_.xc¨/¿?ÍØîXÙZ¢?»8à0_x000C_P¬?t_x000D_-ÿû?)ÍSåÔÂ?Þ¤_x0011_ïÍ¼?¢ÈYvMh?¥(u	æGÎ?Ê&lt;X@_x0010_ð¿?áUWÝN½?~e_x000F__x0015_ðÃ?â_x0004_N6Q_x0012_}?_x000E_ïØÉ?dÑç_x0019_¶wÂ?D¿µûbÄ?ï÷.z¢·?k1wàµ?d0êZ×r¬?-öBLú£?Õ_ý(0·?_x0011_a¹¤§?¦_x0004__x0012_§?&amp;²©K£?©_x0001__x0002__x0003_OÇ?,äÖ7uÆ?üKÀI?_x0008_Fa¿·?5_x000B__x001E_Jð¡Æ?U_x0001_|Ñ_x0007_§?&gt;Ü³?nÊcÊ$`´?1·zÏEÌ?ó¼_x0012_Ý³?_x0006_Ú_x000C_(¬±?â§P!x³?«Èxÿé°?}_x0002_5ù¢À?!õÝ#¶?´ºµÍ[Çª?î~xU¯?fRþÌ?W_x001E_È8_x0019_¬Ä?À_x001A_ÒÖ_x001A__x001B_»?t-ùU_x001C__x001C_±?ºçH àÈ©?7]ÔÁ?a_x0014_ÞæD£?_x0004_O¯Y¿?=.a_x0001_¶µ?_x001B_,ïøà´?U÷4þ^µ?_x0019_öjÿùµÄ?Ùvk5Rº?àÄØÇÑ+·?íÅMÃÍÃ?_x0001__x0004_;þÃDèÃÉ?^_x0005_w-µ»?ùYVdoÀ?È¤_x000D__x0006_²·?½µ_x001F_Ðµ¾?kµ6¤?·]tø9_x001B_Ã?UÞvc»?8o¾#_x0007_Ã?M°(©?Àí4P7Æ?T¿æ_iÅ?3_x001F__x0003_HÀ³?p_x0006__x0002_x_x0002_c¦?Q)_x0019_{éÄ?"9«	_x0013_¡?,)ðg%º?òøêõ©D?}ºâ=·?½_x0001_Eä®¹?k	 _x000B__x001A_É´?Ä©üÓÊº?_x0001_Y_x0013_=¿Ç?¨_x0001_þ¾Ñå´?i_x001C_¥ì§Ã?f*´ç?È?î ÅÑêº?ö_x0017_}"¾?~r}_x0004_»º?&gt;þðF#_x0011_¢?_x0002_Ò1ÞîÄ«?õ{è_x0003__x0007__x0006__x001C_Ì?Ù½§5		º?7DblP?_x0017_ÿ«F7[?:c_x0001_"÷ÀÇ?@ýXQ¦?_´_x0004_Úl»?J"b&amp;7»?Ûx/{_x000C_'¢?r®é@ä¢?:~Øÿ°Nµ?@õÎæHÎÐ?_x0006_Ôò_x0002_²V¡?eyaÁ/?!²{½´1¨?L_x0016_*:$±?~çUÌÍ©?î_x0002_"#d_x0005_Æ?"-_x000D_'_x001D_Ä?û¶_x000F__x0005_ñ³»?«b?ÖÐ©Â?_x0004_Î_x001B__x000D_MÉ?ë_x000C_õæ°Å?,ìè_x000D_¨?AKpv°?#9öÛÁ?_x0011_B*²_x0008_P¸?îyX¸-È?¶ÏYñ/Ç?æ&gt;w²O¦?fÁ_x001A_9y_x000D_³?a_x0003_¨*ÇÊ?_x0001__x0002_(]ùÇv¼?}Ò2?°{eÜúm?sÃ¸]­?kùº[g®­?Ûü×lÞ¦?Å7Dêî¯?_x0003_Ê:Ä×Æ?8®=p%?o¯8¼¦?~ý_x0017_³!¯¬?4Ý_x0005__x000B_rÎ¹?®Dµ¬?&amp;$a_x0013__x0013_Ä?çÛ_x000D_hE8¾?æç6æ{ÿ°?yÎ_x0012__x0002__x0015_Ë?:¤ÓÍd±?7ïî:,¾?ì¶_x000B_À?_x001F_ø_x0018_©Ü2³?«­_x0011_Á[_x0008_È?ØüIÆ_x0017_½?Þ¢±âBS´?_x0013_0C"n ?É£éCÖ7Ç?9Ð_x001D_Uµ?Y_x0014__x000F_ü3­?"ÍO¤ó¨?§l_x001B_1¤?;ô6Ë?}Ï_x001B_'_x0001__x0007_Pªµ?nKü_x0004_h=?¥µî- ·?Þbjfñ-²?ØÜBvòl½?_x0002_c¯ò±?_x0008_'\Wë?¹?u?¹íÖ¥?ÉËËcÐÈ?U)ôéú{ ? nY_x0006__x000C_ä°?KµN¿xº»?å_x0019_ÞVeµ?_x0011_,`£Å? æ·_x0018_À?õB¯%¨Ã?SÕ_x000D_ª_x0002_Á?_x000D_dÇÍ¡?_x0003__x000E__x0008_Sl°À?¥sù§v°?t´÷·°_x001F_?R!ÂG¶?_x0001__x001A_HNïpÃ?´ÍWJ´?í_x0012_aLb­?\«ÞB~û¯?ví©]_x0019_³¶?Þº}_x000F_ùÉ?Tú_x0005_zûúÈ?¦ëH_x0005_Ø®?¡¾_V\Î?Ü¾wÆ¦Â?_x0004__x0005_³VÅ(£?lá_x0018_ ó	Ð?¯_x0016_=À¥?|ú3P5iª?S_x0014_éá´ÔÅ?S&gt;·UÝ¾?_x0008_5¾oô¹?³÷ôù¤_x0005_¼?Fã%Dÿ_x001B_À?fK_x0011_ËÂ?t¯*%/¸?3Ó_x0013_ìÄ?_x000C_Ûb7_x0001_ô´?Dìç¯t¾?ïA_x001C_÷&amp;Õ¥?{fÆÅó°Æ?Mx8oþs¬?_x0019_éã¥?i_x0002__x0007__x0003_?Tpäñ°?	¨_x000F_l_x0002_¿À?*_x0018_AÅ¯?àlEä_x0013_'Ç?]_x0007_xâ¸?_x0005_¾å_x001B_¯Í?_x000B_ 	¬¥e¦?Kº9B,Ê?_x0016_ht*h¸?¾ÀF8 #»?1Ì_x0007_0{¶?ÊX*Öa¸´?Ñ´$_x0001__x0002_üL¿?u¬ðä_x0006_Ñ?½Íy;ÉÎÀ?`_x001F_gz_x0017__x0017_¾?µ/¤£%¿?Ò9I¸Õ?iQ_,¿À?¬°­ pÊ?8-úÒã£Á?¾5Å_x0003_Ö?Â? Æ±Z¶ýÅ?¸t=¹_x0018_O¿?_x000B__x000B_$uÌûÄ?_x0011_$Þ´:F¶?I_x0018_K%VSÁ?ö^f_x0019_©?«cPs¿²?¼so_x0002_/vª?üa_x0005_9i?ðT¾8_x0005_Âº?_x0006_Ô\O_x0008_?_x001B_cTFa®?{ÒQé_x0016_¹?üjû¨qH¿?I_x0018_VÑA¸Ã?Ráªñ[Ê?-PoW?³?]æAõ&gt;Ï³??÷Á5/_x001F_«?ÌêW¼_x0012_Ì?Mm_x0005__x0015_-?o7"ÅÚúÄ?_x0001__x0008_³«G»Iº?}wO_x0006_²?¬7rÀ_x001E_¿ª?[_x0013_8°3Â?_x0005_S_x0006_¾?_x0017_ºx\M¡?S¸ºqâË?__x0017__x0012_¦?ZSo²+_x0004_¼?àë¯_x0014_K«?/!Xuþ¤?ö¨îÆË?êKc\Oì±?h-_x0012_-æ®?íÙ¹²_x0012_Ì?H4_x001C_k7Æ?îvÄõ¨úÂ?hÎòèÖx ?_x000F_ªì_x0007_¿?L&amp;_x000E_²&lt;²?Ê#1_x001B_g/Æ?½5Z»¿?,X}_x0019_	8©?2ý``²?_x0007_¦8ÃÐº?ò®¶µ_x0004_Âª?_x0016_4_x0002_û­±?-iHyGÅ?íu§Ï"?Üo¦ÞJNÉ?_x0008_¤_x000C__x001E_ ³?_x0003_Z¿¨_x0001__x0002_ª	Ç?_x0014__x001A_ 6ÙË?Ç_x001D_¶A|ï¢?+¸¶¾\"µ?m_x000C_(ïoº?ºCØBÓÎ¦?_x0004_bÇ]À·?/Ö*5±t±?¿dèPôx²?%ßÿBAÁ?¼;]¸æ7 ?9ç9=:?À?þ*h_x0014_ô¥?ð_x000B_`sÀ¯?å_x000C_dD\»?ÂªõðÄ®?¨ïºÝ?óÿÚUÝËÎ?æVø¹^½?hø¥(S±?UêÃ_x0006_²?LÌÖâ®+²?yÙNÅ¦³¨?_x0001_HH{³??ÄÄd³¤?§ÿ´êqÁ³?Ù&gt;ÎÆ©?ÜÁ$kPÁ?Çß_x000E_¹?}Ëct_x000B_;É?T,ª¥VX¢?;²`Ö5?_x0001__x0002_mÇìS\É?_x001B_,óq?_x0010__x0012_nyÎ?©/á_x0015_f/°?I_x0018__x001C_¨ `Á?_x0014__x0018_9u¶½?&lt;ú_x0014_q_x0018_Ú¶?å9ÇUS·?MR=_x0004_¹Sº?^_x0018_­ôÇÇ½?#îzÀ´°? ¼pOR[¾?Á_x001F_ÇqesÆ?ë8u¢ ?ËÉÍíÙ¢?Ö_x001C__x0001_k?$Ö_x001C__Ø¸?}¢2´¬?Ø¡Ú!%§?ûÇáü!¶?Ë9&amp;3Ð°?~¬G2_x001C_©?fÍac»?8&gt;È_x001E_½Á?_x0011_-_x0017_"u?&gt;D7ÇR©?¼h¢Íº?&lt;_x0011_sjÃ4§?ï;_x001E_Û_x0019_?·!¡r~5Å?·S'ýÊZ°?wä6_x0003__x0004_Ãa¶?_x001A_(Z?ÿÀòlY£?U£õv_x0018_Ã?ZzA|B¶?ðîÚá_x000E_?|_x0001_n(AJÄ?w»3vq7?ÛK°øÌ_x001C_?(_x0006_ É´?l8_x001B_ØE¶?6I@ê_x0004_Û?èh$ü#?_x0019_?bA½ü¤?o_x0002_ôûÿ[­?a_x001D_¤__x001E_î¦?Ko_x0017_ï±H±?lÓ E_x0001_1´?_x0017_±_x0017_zj?k8.''6Ì?ÕW¹:Z?«_x000B_Y_x0008_PM¦?¶_x001E_=x_x0013_»?_x0006_'Ï_x001F_Í£?£8ëC,Á?_x001E_s&lt;}?_x0017_9KÇ?*%Ôþ©§Î?!vð_x0003_µ?7o$lÇ?-S«ZÍÈ?ÇÜ_x001F_Ì_x000D_%Æ?_x0001__x0004_üY_x000B_9÷Ã?býÓ_x0006_`»?øtÕ_x0015_¶?Ô­Ñæ¦Ê¹?Ò_x0007_û=Nê¶?Ùv7l{|½?NI±ÿ_x001F_Ë?;¸²Ðyµ¿?_x001C_eÃ?ÔÄîòK ?®s_x001A_»_x0010_Â?&gt;F:ø¬ª?­&lt;!ñ½±?Cª_x0013_n&gt;_x0016_¹?_x0019_"_x0003__x0001_©¨È?~¬äà©ª?ËÜ/ý_x0002_§?fT¤¾0¶?_x0017_¢ß_x0018_Ó_x001A_¼?¡¬ÀË¤?óê¡/VÙ±?5_x001C_òIG_x0004_Å?BÀ_­ô¯?wÿÒwyº?(_x000C_dbRÉ?ÛB"*?ÕïEÞ%s­?_x0008_{_x001C__x0019_vy¶?*½,_x0018_R¿?´G¼1-÷¦?Ýís]·?ê_x001A_Éû_x0001__x0003_f¾?n®¯¡_x0017__x000C_£?[_x0008_°i_x000F_æÅ?³9#Ë¹mÀ?D2ðïÍ?f´dò_x0002_´?S_x0014_­ÞÅ_x0002_Ì?òúæH}Ç?DÖV_x001E_±?¼:R7_x0012_	¼?ÇËç*k&lt;·?¨dÏW¯Á?*oIv?°?£!¢lA_x0010_?¯äeß_x001E_ç·?ÒÐ²°?¸2üS§À?¿à^²ì¶?%!®Yêx²?DW®åõ¼?ãÞ¸q" ?lfÆbÍ?!.	/Ê³?C_x0012__x001C__x0004_¸Ø?_ô_x0002_[=»?Qúûa±?8x··£²?q_x0012_bþlÊ?vçïìAÜÄ?ñ_x0002_ÓX_x0003_¼?I_x000D_è_x0014_)Jº?#á_x0002__x0016__x0018_»?_x0003__x0006_ áñZèÀ?§¬+P#¹?ja¥Ê"Æ?VgËuL²?ÓÙ©_x000E_Qª?Pø_x0019_.{·?u_x0004_ ´´Á?y_x0016_ò]²?Ñ®[dË¾?0ô_x0002_i_x0016_º?S	Iö¹·?/_x0010_Âa¼?Þ_x0004_²¬%?&lt;_x0019_0H_x001E_¼¸?5·5Ü@´Æ?_x0011_É»!ðý·?&gt;»?Û^~«?{_x0005_KÅ£2Á?_x0003_þ?ßçN¸?f{b_x000C_lê«?ËxÃçøU°?:Êe!!·?_x0014_K\æ©GÀ?pªZ_x0013_«û½?A­èR_x001A_Ò¦?DÝAõ6×¦?_x0003_ÔÍ`Ö_x0001_?ï*ß./À?OÃ"ñûLÄ?úÓ+¢_x001E_Ç?_x0002_d=\3?ÝæÀv_x0001__x0002_s£¾?B`ß®µÊ?Ðr¹Ç}µ?@;Ë¹q¤?ò¦&lt;éZ_x0003_¥?_x0012_ÞLO¨Ì?¢À³è±?FÚ[h5î¸?§?³bþ¨Ç?òñ_x000D_±?t®u\Ø¶¸?¢æ¸ÍO¿?íõ/_x001D_m»?ÜLÛåX?R'Ð_x000B_s}Å?_x000C__x0012_8t0¥?sÔ¾Bª_x001B_¤?Óì´þ¹?8Wµò&gt;Â?_x0004_gY¹è$?Oi¤µc³?BÐ{3_x001C_?@_x0013_NµÆ?SJâJ_x0007_«Å?èÓG¼\Å?¶Éë_x000D_ä»Ë?põ_x0019_Ò²?ôseWh¡»?"ïû×Î»?ÝtÛW_x0006_ÚË?¬:|¢ÝL©?sù;a3?_x0001__x0005_6£ÑäE_x0019_¸?µ$Í1ü9¨?_x000C_áãW¯?ûH­u2Â?J"_x000F_/ÕÂº?E_x000E_lþÀ+¾?òÅ´'_É?j_x0005_WhÆL¾?r¦®ÌÒ?åHcÞ¬?_x000E_Îè¿¼?_x000B_ ¨?SÆ?NTæ_x0002_%¬?-_x001B_{eaå¥?NßÓ®?Ì(_x001B_xÃ?_x0005_o_x001E_íõ¸?o_x0003_ùFé¶?_x001B_|NPLh¿?°ÞQj_x0004_?¼`·ù_x0005_ßÀ?_x0007_}_x0004_È_x000C_â®?úr_x001F_Ú`n­?Z·_x0002_`?X®ô°_¥?Ò®QP_x0005_µ?^_x0015_Æ?/ðÿÐþ_x0015_É?	Zñ{³?ïAâ_x0004_²?_x000E_ß_·¯_x0004_Æ?#wâA_x0001__x0002_BD±?ÛSA*z_x000E_?6¥Jd_x0012_È?;)_x001B_Ô_x0015_º?]_x0008_Ë7¬Ã?b.ó!ÂnÈ?_x001F_éßÿ²_x0010_½?úDêyD_x0007_Á?·Bµ_x0013__x0001__x000D_Å?Î!¹)_x0007_¶¼?ÿo_x0012_Z/´?qäNì÷Ç?&gt;ê)ûÅ=¯?_x000F_¦_x001E_½.¢?ËêÖIµ¸?l]¬ _ ?hk_x0006__x000B_&amp;«?,];mûÉ?ñ0ë75ö¸?ÜÌþê;ª?4·N=(Xµ?_x000B_5SÄmDÀ?±-%ILxÊ?ÚÕlC,³¯?&gt;'Èù8´?OðG_x000D_û?ÒÎ_x0003_þÞ\Í?_É³{&amp;£¤?ÏÍ[ó_x000F_Ö¶?&lt;ñ¿&lt;=!¸?Ûf·z©Ã?óvõj¤©°?_x0001__x0007_yõ_x000D_BwY©?_x000D_]é×E»?éÍ&gt;ÕÆ?ï0?}:Ã?wQ_x001C__x0005_Ýè±?#+Ýõy&lt;£?_x000D_kB®ñçÇ?èc91ùÂ?Ö¾Eê_x001C_ÜÁ?s[÷Ôqº?æ°wÂ_x000E_£?_x0004__x0007_~_x0010_ÆN?Ð¦ÂÅñ¯?_x000C_:èÏ_x001A_Zª?H¥&gt;¼#g¯?_x0015_kì-L¦¼?Ú&amp;õÙ¯?	_x000D__x000F_@ Ä?mü»sáÀ?£_x0001_ÕÚá}¥?_x0008_Qj¸_x000E_¦?B\Å_x0002_³kÅ?÷:ªÙ¥z?¹G_x0003_í÷¸?hÀ_3¦t­?3_x001B__x0011__x0016_p#³?³²÷oU¡?r×qË2ø±?SIÿ_x0006_øÇ?_x001B_ih÷À?3µ^ú-j¯?_x0007_ÿN_x0003__x0004_ra·?»_öô!Â?6Z_x001C_MJ?ór_x0003__x0019_äÓÅ?S_x0012_IwCPº?¡ØÝµ?&amp;`*~ÜXÀ?AútÆ_x0015_ÅÆ?ÎÓ(éª?E_x001F__x0006_¬±À?)uBôag²?Út{&amp;mÃ?¼ôN°?ÂjS¿Ëa¾?_x000B__x0012_ôbü_x001E_¾?_x0003_íì2_x0002_¤?ÒÇ;:"M§?M=_x0007_|Ã~¹?_x000B_;$LÀ/³?Ö¼f®êº?m¯._x0001_|_x0015_·?êü»}Eª?=¡æ.AKÁ?0~Û¾À¾?eKNDq~¿?Å(k2_x000B_Á?ù_x000C_"ÒKá­?|ü5ÿ_x000E_¹À?Ó³E_x0015__x0007__x001F_²?ÀÙ PÉ?ã{_x0013__x0003_K«?èï;½õ Å?_x0002__x0003__x0017__x0013_\sÎ6¿?K_x000E_H^¦FÃ?û0Û_x0005__x0013__x0019_¿?Ñ®OhB³?©ó÷«ÄÂÈ?'¨ç0-ïÍ?_x000D_j_x0011_-cx³?f|Ð_x001A_mÖ±?hzC_x000D_cÀ?IÝºÐ^qË?2´_x0016_­_x0008_ã¡?9;å7¬?bÃ^k¬?'DO_x000F_À?ö_x0005_Æ§Ã?D]_x000E_&gt;iÀ?_x0011_lYy­?vX§}Â?)Êh_x001E_ÛÆ?_x001E_-·â¹«?Eu£Óþª?ÿG[ØÓ©¼?-Âld_x000B_µ?!ìÈ4+È?sÃ ¾Æ·?ä_x001A_sdÞÀ?0ä_x0001_£X_x0018_´?8îÕß_x0003__x000B_Ä?fáð_x0003_&lt;Ã?ÀíI_x0018_Â?ÖKò%²?»¦_x0001__x0002_¢_x0008_Å?çQ)Å?c_x0016_e]ÛÏÉ?Äo´Ì©À?¼Ð_x001C__x0014_³?¬ÛÁ´Zç·?fÓ2«]&lt;¨?_x0011__x0013_V1Ó_x0007_Ä?:­|kÄÍ?tæ_x000C_¡t_x0016_?·Æÿâ»?.R£_x0012_þ_x0007_¸?ßz|_x0004_?i§JznÃ?_x001D_ó{|[»?wr_x0006_Â_x0019_¥°?s­&gt;½,°?Ýmo¶pf­?¦½Æi_x000D_ÅÌ?Ú_x0001_ÐÅáw¡?RÊùe¶?ÆºpJcÁ?Öþo&gt;|¾?ìY_x000F_-}é¡?#e*v¿?Þ+_x0002__x0017_b©³?]_x0013_&amp;_x0010__x000D_¤?=¿×¾5Ì?oÎëËÃ?Ò_x0002__x001D_QÕ?ÉÙÚJ?Iãì)½Ç¸?_x0001__x0005_`_x001D__x0017_ª×·?_x001B_¯_x0001_ÎZÂ?@hÛI_x0001_Â?ÎZºÏQ¬?Öky_x000B__x001E_UÁ?ä_x001F_WI±?Ý¶7q_x0016__x0017_?_x0003_Ka_x000F_?_x0004_ÙpR¡?Ë}îï-½?6JusÇ¸Å?¹È×ñm?¶?M_x001D_ÚÝyÂ?Ûâ[ú`_x000F_¿?F_x000D_û&lt;_x0015_±?Â%F_x000C_?Ç?9wêâ³?xÕâ@åÁ?´¶@j ¸?Ò"³l)°?w_x001A_C_x000F_)»?]à·å_x001F_ó´?_x000F_M_x0002_òm?r_x0005_xöDÇ?&gt;ß­?øäGs{T­?¦ëmNoÖ?¬C_x000F__x0012_ ¯?{_x0010_¢¡_x001C_¤?vWíC_x0010_È?l_x0018_.t¶?±Nç¿_x0001__x0002_Â_x000F_É?±_x001C_q_x0008_0A¾?¢«Ïô­¤??º0[±¶?_x001D_nCðiµ?½Ùlø5ä?'b6_x0014_coº?å³z_x0019_U¿Ä?Öçb@ö_x0002_­?§/Içü+´?Ü °çßº?¿Ñm|Vx¬?Yßë»/°?3Ðúù¿ë?Ù~.G¢?4\&amp;(ír?éãÈù¯®?K¥æ¶?ûËÅ¾_x0006_¢?üÙ_x0005_Æ'¾?Z$/øB_x0004_¼?	ðk_x0003_M|»?«_x000C_îh_x0014_¦¢?_x0018_cM	SÆ?í¸NÂÃ?8_T±³Á¤?ylìé¬?É©_x0006__x000D_íý²?³~H,hã©?dK]:n»µ?ÐøÞO[½?ë«3Áu¸?_x0001__x0002_moÀ¼?bèP¬æÇ?ïíÞ:]³?fÚøøC¥?.ØÿÂÈîÏ?_x0017_ 0=Ñ?0q&gt;ª4§Ä?Ó_x001E_9_x0018_Ê§?_x001A_5ÑºÜ[Á?Ö	æRd·?[Ú~ìYµ¸?µØY³_x0005_³?ðg;Nô×?ï°W_x0002_ÓÅ?ÞO\_x0006_F¶?_x0015_c|_x001D_¦?^ox2·?`ç_µ?ñB³_x0016_¨¾?õ_x0011_a=-+²?Ëõo±_x0002_À?ôc®_x001D_?ªæÃªP¹?_x001F_D97K¬?8_x000D__x0018_íÒ¥¯?ÁË^Y_x0005_?w*_x001A_ÛO¦?ï\¶?`·?Æ·\:¬±?;h¤ ¿?/OÖ©)_x0001_?÷Ìj~_x0001__x0002_ÇÊ?'në±ÛRÀ?×g&amp;6,¹?_x0010_ív&amp;äª?0½{&lt;\¢?_x001E_°_x0005_Ï_x0015_²?±¦C_x001D_¢Ë½?Ïêÿ©.1¤?O*¬_x0003_RÎ?¯¨0Âé²?_x0001_x_x001D_Õµ?4dk1ßøÁ?Ç¼V[)Ç?[_x0001_¬®M ?Ê^h,¨»?Ïn'ÊfÃ³?_x001A__x001C__x0014_!á¥?_x0018_ºÏù§È?ZS.G_x001C_¿?ÙÔíÂS¶¶?-|=»HÔ|?råÞ?×¨£_x0010_)³?R1_x0003_Ø¶­?;ç§³«=Ç?½.È'_x0016_HÆ?:2IV¸?ûEh_x0010_ì£´?ë_x0019_Îh?4z1ÞØ·?ôEó*_x000F_®?Üzn z»?_x0002__x0003_t|_x0015_·Ç?Çcó\´?¨?­¾_x0007_Íº?vs_x000C_èÐ&amp;Å?_x0016_Ð³_x0006_S¸?¸ òÙ·?ïô½wÇ¹?¡V_x0006_x_]¸?R_x0019_¸S^³?ºhB_x001D_åx«?Q_x0013_?:Ðº?ÿY©®?_x0010__x0018_tH¾?C¼_x0008_?_x0001_»?H#cÉþ°º?Ï_x0002_-_x0006_»¦?S­´Õ¤Á?[ï_x001D_,_x0016_ÎÈ?_x0005_1½_x0005_¿?ëÈ_x001C_1§?HöN/ìº?g±ïÇÈ?¤?\_x0008_´ÿ?£?3_x000C_H¯+§£?SØjuô´?	©Ëò_x0017_¡?] 9/ËÁ?Ç´ì*_x0018_QÅ?Å_x0007_7±Ô?\ÁÜQ_x000D_µ?Ãæy_x0010_I²Ê?aà]t_x0002__x0003_Ñ¦®?iüÞå^³?_x0014_q ûõª»?9_x0001_fzi¾?6$U_x0014_Ë_x0002_¸?ýfç Ï°?ÞP6þÔ´?´ÿ²V"bÀ?Öü¥#ª_x0001_Ä?Ò«_x001B_c£Ç¼?ìú»	N¦?¦áý£¿?ñ'A_x0019_¾¼?Ìûó\?QÅk_x000F_B?º?_ÜÇ_x000D_Ï?Sç½»ñº?&amp;ýFm_x0004_?	tpD}Â?¥÷Ï¤¼ÃÈ?ô_x0008_Ç&amp;ü_x000F_Å?11_x000C_\µ?å×®ì^ñ¼?ã_x000F_óÄ_x0011_ø¼?_x0015_'Qïn_x001C_´?I_x000D__x001D_!µ?»èì&amp;sË©?4ò«P`OÀ?_x001E_¾ÉÊó¶?}v[_x001F_gÆ?&gt;_x000D_¬¿©?yó¸YwÅ?_x0001__x0003__x001C__x0012_q_x001B_í¬°?øU*õÍ? kÂ¯vÌ?&gt;ß_x000F_¼¦?)¬s7í¤?·àû&gt;1_x001E_Ê?_x000B_o{¼.üÁ?°þ_x000B_M_x0018_¹Ä?`â St®§?.ãâ2&lt;í«?_x0015_»ðÂ.RÀ?uèóMv·?o³RïV.¹? fg_0À?[·]aÃ¡?Ùt$Qìµ?_x000B_ £ä_x0002_5Æ?ä¿_x000B_Ô¡°¹?èPìÛ¯?zÂX»?ë_x0013_\_Ì ?÷ÆÓ)_x0011_°?_x0010_Ô:_x0016_p³?à	K_x0008_)ç¨?üu¸·¤¬?µnéô£I¯?ûIÿ¶¹(¢?"oOA_x0007_?ÎI·Ö6?Ì?}èát¿|Æ?¦§«E´#½?:§µ_x0003__x0005_#ß½?®Ç¹~´¡?©_x0001_gm·¨?;N_x0011__x0013__x0004_©?ÄMè2ý¶?Hì+t_x000F_¾?¥DU&lt;·§·?rCù_x001A_·F¿?ø_x001E_/­ò¨®?À÷43_x0008_Åª?Two§5Ë?a`aüÛL¢?Ñ½ÁZ_x001A_Õ­?W¥°_x0015_U©?Äk_x0016_8Ç?_x0005_¶\xàÊ¼?_x0007_ä8uÜÁ?îq'/Â?4ºvJ_x000F_&gt;Á?~¡y¾·²¦?Ó%u9µÀ?_x0002_gÄ;ñ±?Ã_x0014_rX¤?GÒ_x000C_Ó_x0014_×Ã?t_x000E_ä_x001F__x0012_¢?B_x0004_¾;_x0013_«?É_x0013_éi§?Î.&amp;ñÀÂ?sê:lÅ?oS:¼åº?P=_x0001_Ký·?jï1TÍ?_x0005__x000C__x0018_t¡PH²?êr±y¡´?v_x001D__x0003__x0010_ðÁ?Ñ%|Hn&gt;¹?_x001A_¹L_x0019_P_x0015_¾?È)üñ¡?_x0017_vÎ5*±?Åo_x0017_Ý+B¤??Bý2±¨?UÊ¡$ü5²?7´V×Õ\Å?_x0013_Ï_x0007_l?»?_x000E_Û|O¢â²?v-"Ò_x0013_Í?_x0002__x0004__x0003_µB²?òT¼ÃÂ?1F_x0008__x0012_'§?³YÜ:P«?Ït$_x0012_º?÷õµ«°c£?ûz&amp;Y_x0006_¸?»½_x001F__x0013_ºç ?T_x0019__x0005_ãPäÍ?_x000C__x001F_¥ä$£?YØ._x001D__x0011_µ?¾âea²?Úh8ê_x0018_3°?®_x0012_Û7®¸?7í	ü¸ñ¼?Ì_x0012_c_x001F_¸ùÅ?´3_x000B__x001A__x0001_YÄ?$_x0014_Ò6_x0001__x0003_?x_x000D_M_x000C_2_x0010_?t=	â¢³?{®,¶··?__x0008_o_x0013_èª?Y¥_x0018_%ËV³?­Ã·_x0016_»?%2_þ_x001B_×ª?4¹&amp;õ?¢ÓÚ?jº?q_x001A_\ë_x0001_¥?ØØ9oãÇÄ?Í#x_x000E_À?"#C_x001A_iu¨?KC_x0015_¯mÈ?_x0012_üèR_x000D_W³?½_x0002_¡éiÁ±?_x001D_9=½µäÃ?dÊ=¬ÉX½?_x0017_^_x0011_;N«?àþ¾¶Tq·?_x000B_ä^ÀjÁ?	8k[¿Ä¹?v~FÞ±?5ÅÄfÐ°±?OxÝ&amp;g¼?ÎI&lt;Æ	?¥À$×¼?_x001D_Ü_x0019_Æ_x0010_±?_x001B_(ÅJ?j?!L6_x0011_²º?/ð_x001E_jU¸¡?_x0005__x0008__x000D_aÎÇ?Øùùnk_x0017_Ã?nÜ^Îò2¸?ÍR)ù_x0006_=Ì?ÊJ¬	Ï¡?EM_x0005_¬W²?ø×ãTs_x0019_¶?eç¥_x0018_Ã?=¹_x000C_6­?ªù_x0018_Ñ´6?¼Jß9_x0003_?²?_x0002_þ_x0008_Û£øÄ?w[©«RÆ?_x0008__x0001__x0015_§?áîSâ_x000C_÷³?¶Ò_x0019_$_x0007_f¶?éó_x0002_`Ó?Ê^±_x001E__x001F_ÖË?¥O¼Ô_x001E_ÃÅ?_x0006_cdáÊ?¯¥KR¨?µÃY®ØÀ?~_x0002_g_x000D_hCµ?KOè0.ñ¤?_x0004_¨_x000F_âh_x000E_¹?ýr)wÛX¹?U°_x0002_?;%®?î_x0019_o_x000F_õ£?&gt;LS!ÿÀ?ºú'_x0017_¸?Äã§_x0001_ç*»?O©Â._x0004__x0006_IV¾?ÍN`ñ(Ç¼?_x0003__x001D_»í3ú°?t½)_Ò©?ÔòÓ^­°?À#´öTª?,^²2²ÊÇ?G4¾ÿ°Â?b¬@I«??§Z&gt;_x000C_?_x0016_·rJ@·?²qöØlý¼?_x001D_ësåI©¯?FP{ìÂ?­èZ&lt;ñÉ?_x0004_+,¢}êª?_x0017_[_x0001_0 ¢?æÿI_x000E_Y¿?øÛÀÀ?ÞT_x0018_Ä3¤À?_x0005_îå¡b_x0013_?e_x000B_ïù·¡?¼»_x0016_òÍf¬?¢b© F½?÷HuuRÆ?û_x000C_&gt;­_x000E_N¥?êù}dþ®?P_x0014__x0016_º_x0002_¾?K²s§pÕ?wu%É_x001D_ ¶?_x001F_6F_x0018_ÅÄ?àç#$_x001C_Ñ?_x0002__x0003_o_x0010_äAùÅ?{Yi	I­µ?uéã/®¬Á?_x000D_ÄGPZu?qîèÞ_x000E_[£?­_x0019__x0011_»À?ï_x001B_M:(¬?GòY¬«?P*_x001B_|_x0014__À?÷9`, ?_x001D_Õ_x001E_Ï_x0015_·?_x001E_x_x0003_×±?¤_x0007_Ü_x001B_ã´©?áfmjÏÜ¿?êLã_x001D__x0010_°?dM«_x001E__x001D__x000D_É?b0%Â?³?iC2FÐ?_x0014_:]Ól\Á?3E_x001F__x0013_µÃ?GxG3{£?_x000D__x0004__x0010_25_x0003_¦?Ð¿9_x0018_ªH©?AP} Ç­?BÝ½÷R°?_x0010_=y_x0013_fÆ?ØèóIèÿ»?C³HõÂ©¶?­w¥EÃ?,_­ß|Ä§?_x0002_ßº_x0001_¾¾?²ðÚ_x0003__x0004_Sq³?±WÁ_x0016_¬_x0017_?_x000D_2_x001F_4d¬?ê"_x0004__x000C_¿³?:`	$7_x001F_?µEî5®?_x000F_ÎgÌ_x000F_Í?jÓåL*·?_x0014__x000B_Ã_x0002_®dÀ?X_x0016_ùkÔß?ÄM_Ïk?Ò¨ý§?ÍLÈåí³?{ØâwöúÃ?ËE_x0001_Çúl¯?ð2yÒ_x001B_^À?¢Jä,±?|®UÀê­?ÑÐþ°g_x0003_¢?GÒùñWÀ?°^»ÁéÄÄ?Ù¥q=¼º?&lt;oÐLôoÀ?´«h¾ìÈ?©_x000E_¼F´?BÈ_x000C_ë ?KÞÀÇq³?_x001D_9¯ön²?_x0014_Üïú_x001D_¥Ê?áÙñ-ÄÈ?3_x0002_Ò.23Ê?Ãl_x000F_0ËÎ?_x0001__x0006_-ðf«ø¢Â?A/aÂÓ_x001D_¼?íQ²&amp;ñ½µ?h¨¨éÊ¶?_x000D_'?_x0017_³µ?1H­aËÁ?Ì9_x001C_'Mì«?'71OÑ¯?ÑÃ6óµÐ?áÿ&amp;_x000E_Ô?ÿeái°_x001B_²?¦Èî*¤ÖÇ?Ò¬*Ý6²?¬_x0002_µ_x0012_þ·²?&gt;À	_x0008_¼BÄ?_x0005_ÐyÂ+º?gÔcÀ£?G_x0012_Ã'_x0004_F?/{vÞÁ?~ ¼f´?ôjêù³¢¸?Y[T8«? l_KêÅ?~_x0004_'î$d¹?_x0019_ã^cÁ_x0019_¿?&amp;ÅÐ_x0003_À?8' Õy?"Û÷;¸?_x0003_?ðÈÿÖµ?Û{_x001F_j£ô·?ÌÌw+¸»?¤$³_x0003__x0006_"Y¶?Á,O_x0016__x000C_Ð£?åXdÆq_x0005_±?ÁVC_x0014_ÍÉ?G_x001F_&gt;D[Ø¹?°ÌõèÊ?_x0007_%ïÇ?ü_x001A_ñ?q?KpôEê½?a1_x0004_oUè´?#ÕÙ_x0001_Q»?ý¥_x0019_¥Aò°?B!_x000D_Ã_x001E_À?·Tcüà±?F_x0015_ô_x000D_Ã`µ?g6|_x0004_Eù¢?ãvKÓÛE¸?Ågl­MXÁ?_x0013__x0002__x001A_²?ÎÄé_x0012_tx?;_x0002_lh"á°?¼±¦÷²ô?Laÿ£¯?Däy¡?«VúªH¼?_x001D_Å_x000E__x0016_¨?Q%I_x0018_=?I¸+­_x0018_-Á?¾_x0006_éèÆÊ¹?ßldsÑ¿Á?7m°ý ?sGY.ò¸?_x0001__x0002_³u_F°ËÈ?»Ójºí?[¤&amp;}ñ_x0004_À?8Ä_x001F_»0·?7üÑ_x000C_5®?x¶1¡¿&lt;Å?Bq]ùÓ Í?rÖ¼+_x001A_¸?LËâ_x0003_?i+Ë¢Ï¥?bd$3À?_x001B_ß¹R!f´?S^ºtÓjÃ?_x0011_ù_x001B_éÀ¢?#.~_x000B_e?_x0018_&gt;[Ù_x0012_dÅ?}çðU_x0004_ ½?«Y%¶£?7jí`Hµ?äñ _x0015_©?Öõ áÔíÁ?½Ã,Àô¢?]Ò»wêÃ?tº_x001C_Ô	Á?=¿É¡[_x0013_Ç?sÜaê¶?þÆD¯Á"®?ÎVÏ³Ö_x0018_Å?ó=/D_x000E_Çº?ÎvA´®?USL?À?_x0017_§&lt;_x0002__x0004_îæ²?9X¸ZF_x001B_¹?£¾çszï¿?F/;5÷iÁ?0@_x0005_*Õ1±?Ýó_x001B_pïe´?éL¢%NØ¶?_x0008_&gt;¾±ÐM»?ÈE!ùA?_x0003_0Q¶+²?_x0011_»÷_x001B_(°?à¹_x001A_ (´Æ?½]ûa#ð´?è¹_x0010__x0010_yÏ?¼_x0017__x0017_|k_x0001_Î?öÔH¿N¨?,Ìì¯t»?«_x0001_Òª?îj¶_x0004__x0012_£?'Ö!ÛyÖ¦?£ÐµpÒ?ÙºC_x0001_¸?ì¤Q,êÀ?§p\@_x0008_³?®Þô_x000B_&lt;µ?_x000C_,kqÞ»?ù|±;·?_x0004_Õß++æÃ?ÊË{³_x0019_Õb?Ô¦vý&amp;_x0014_?_x001F__x0007_ç°?Æ»úÐ_x0013_mÁ?_x0001__x0003_?ï$Ý¼?§/=_x001F_-_x001F_¿?:D&gt;¬?!+Ù&gt;_x000F_£?Æ_x0017_²í÷£?LÌö?ª?_x0015_	_x0007_.mÇ?ÚüT·ª°¡?æÐwíg_x0004_´?_x0006__x0013_â*_x001A_þ¡?_x0008_ôì_x001F_ûEº?ï=jòËI¸?JGË®_x001F_??&amp;¼ç7ft?á_x000C_9k;æº?_x0007_a¨[Úä²?%Jß_x0006_­±?GmÝyb_x0008_¿?~°O#bÇ?Ü _x001A_s·?G¨ÊÝÜíÇ?ÑÀî$&amp;Ê?N_x001A_¥'¿ÒÃ?_x0013_ÄÝ\Oµ²?JéÎû_x0007_lµ?»®ëH^Ð?cÇþm_x0002__x000B_²?Á·Ì_x000F_À?_x0012_b!&gt;ÒW®?Ì_x000D_k_x0016_Á?á$G¿£²?PÔù_x0001__x0007_8_x0006_±?_x0003_»ªÝ¯?Ö_x0002__x0004_½¯?F_x0005_ÎÆ^?ºxÊ¤?5pµ,½H¹? %_x0011__x001E_v¾?P&amp;Ï4_x0007_m?_x0002_÷ê¼_x000B_?¸À_E	~?_x0011_Ó¬ ýµ¥?LkïÁi`?;``&amp;Ã?Ã³d&gt;£?y_/_x0004_pYq?&amp;^*_x0017_Ù»?Ó×_x000C_Go5²?Þ_x0011_sN#ÓÀ?¹ç¨¢?Qôºì¥?_x001C_Ó_x0011_*lÆ?I+uv_x0002_T´?UØ_x001B__x0019_)¡?gÜX`ðý¶?ÅÊJ~»?ï:ð"eµ?eq¯_x0014_¨4¢?-¸ëÀ#À?TTOõ_x0019_½?ò?ÜÁ0Ã?Qj?6èÈ?ß|û_x0015_MF¾?_x0003__x0004_¡@tßÖo¶?ïfØÉçõÅ?©ïørÒÅ?_x001F__x0001_l}_x0003_°©?DÅÉX%¶¹?v_x000C_¬¥?5îò]ÅÀ?ßì¼_x0011__x0010_Ï?YkÔ|ñiÀ?_x0013_ÕQ¬¯?81¥qÌ°?aMÐLÅ?yËE_x000F__x0002_kÀ?I¼Çø¡Ã?ç_x0016_³°Æ?_x000B_oÆEÞþÂ?õ#öi_x001E_º?Va¬«¤ÏÂ?Ó\_x0019__x001D_ª?_x0018_QýïCÄ?ôÉÕÓÂ?½üôÝ¨_x000F_È?Í¾ìÑ¢?ñ=¢/_x0004_ã¶?©_x0007_¦icú¿?µ01iÇ3·?ä"_x0003_¿_x0013_Æ?ª©ÑÔ¶°Ñ?_x001E_w_x001A_Âq9Ä?_x0018_|ÁË_x001C_ÿ»?_x0002_7ùeÓYµ?~&gt;_x0001__x0002__x0007_½?òñ¹¥È±?!`Ô"Ç?_x001B_çòÿo¼?_x001B_é_x0007_=[¹µ?ýg_x0008_}¼L²?*._x0018_únJª?_0×#ìq»?_x0019_4_x000D__¼?A_x0012_f_x000E_}_x001E_Â?F^U©?_x000B_MT(¼?C5³ßó¾¹?fÇª*á»? ´æþ¼?¿d½¬[»?lOý]&gt;·?~0÷_x0008_õ©´?`öXL¡Ç?0ÒôïìÑ¶?rÏH;MÁ?ß_x000B_ë»Æ?1f_x0003_r'¯¼?Ò:É:®_x0012_?W}âôu?Ê? O:Ã6È?ùÉXv_x000F_À?hóõ_x0015__x0013_³?Ê¿´_x001A__x000C_4®?G:ïz&lt;Æ?æd¦"î¡¶?+L{&amp;*Ë?_x0002__x0004_¿#Ï1ÿ&amp;Ä?½:Î*_x0008__x000C_¿?8 rK±Í?_x0006__x0016_Wk{?íÝ5Äø¾?Z01w_x0018_7¯?Õ_x000B_£Ûn¯³?ðAýØ_x0006_¾?Å_x0004_×/)Hº?_x0007_&amp;:	_x0018_?¢XÌ_x0003_öº?Ò;QXÄº?4^ü,_5?lÿekuÂ?­+oïº8À?`h_x0001_Z:Ë?­¶è=Jçµ?ú{1ð|ü·?PiM_x000C_Ü¬£?§Î(_x0017_I°Ç?d_x0003_¶cÓÇ?PæL(úÊ?ô_x0013_aüiª?ÁÈoÜ9È?¥$% -þÉ?ýÜ_x001E_oX¦?4SvÆ?¤ZÎÈtÄÂ?ÝÕ:iÿEµ?Ò&gt;Ö­Í¼?µýAVãa±?M¼`_x0001__x0004_ýu©?_x001D_© §?×@_x0002_J%¹?÷m1ukÇ?ËyS¾?©`Þ_x001A_§?àårl´?¬Ûù5#Ñ?#_x0015_`Ü_x0014_êÁ?×í*Ì£?ÿî%ü_x000B_w¥?ºw¿.ãyÁ?Üµ	U_x0015_¿·?s/-§»µ?ñ_x000B_+Õìæ¾?rÄC@«_º?#Ðø_x000D_µ?¼c´~¥É?jÄ!Öâh?í_x000C_Û_x0014_X«È?áKS÷²?|\?pÕ_x0012_¿?ÎÉdöÄ?F_x001D_0Â§¶?©«8:ØÙº?:_x0016_"¼Ð?¼ã±?ÑÜèÑÁ?_x0014_Ö_x0014_mgÃ?$K_x000F_Â_x0003_Î?WÍ_x0017_°PX·?_x001F_­j_x001E_¾²É?_x0001__x0003_ç*^_x0012_Ñ?JàÖ^Ð]§?_x0002_©ú(ÞçÂ?¯%áÁFº?x_x0018_á_x000D_M°?_x0008_/5èoÒ?üsçAª?ÞT_x0011_òÍ?ÖRwyÐ©n?®y#Ì¯ë¬?Ãòú_x0008_;Ð¸?:ôtäMë?è_x001E_J¶?à6&lt;bQIÀ?oDÔM`.º?÷Ìr_x0005_ñ]Æ?)ÃJ¶'ç·?(ÄlKZJ§?²ó­nª«?bT_x000F_¯ß®?3ÔT_x0003_©?ù_x000D_Ó£_x0017_¯¸?ÐÕ³wª?!lz%ÑÌ?°'ÿóÐ&gt;§?äµ0¬_x000C_ ?QÈ:_x000F_÷èÁ?0*XR+Â?¬ZíÙÇ?¦[Ûì{­Ò?Ã)°)fz¸?.¬_x0001__x0002__x001F_iÌ?#øë¥5æ¯?ð4Ô_x000D_QnÁ?´E²öÈ?Æºûþ9+±?/q¯íÖ¶?¿(E`Ìc±?éÆÂ¾¶Ä·?í)U+Ù¯?n4Ãut¸¦?cåK¦#9?_x001E_§_x001C__x001F_ïÐ²? ^6Þ®?_x0017__x0004_\ÇPg³?[ÌG×±?=²Yk¼Ç¨?Õi¤_x0004_ÙèÆ?¾a|¦zâÌ?÷¯Ø?ûµ?úÔgàt±?E_x001A_?©1_x0013_¾?;_x0005_apKÀ?/_x000B_?GÚ¦?:¹Iq­"§?¯6lÂ8»?kÒ©H+´?&amp;_x000D__x0003__x000B__x0010_Î?û©ycuÂ?âSpg?_x0018_;eIµ¹?é^®Á$#©?QãÒé!À?_x0002__x0004__x0018_D&lt;°~·?»=¸F_x0006_ß¦?Ð0UÃPÃ?cXk¯1_x001C_µ?tû:/Â?ÿ?Ç§±?³YÀ_x0016_q¸?häØU_x0004_?É¯¤j_x0015_4¦?_x0001_0¹¿ªÉ«?¼ÿyã;?¸+`yé?4ÀZ_x001E_ ±?KÓ_x0013_£ðÛº?Y­_x0003_K%²?|,Ö£_x0010_½?_x0003_4u#Ã?_x001E_¶Wß×cÈ?_x0016__x0016_;}þ¿?Ë_x0005_ôä·;¼?hÏ[;C? _x000F_6Ø?&amp;¸T³q¹?¥_x0003_^T©Ã?-ÃT9f ?ÑQ8_x000E_iS´?Ð&amp;0ª¥?º_x001D__x000E_½?Ùérø_x000B__x0018_§?L3_x001A__x0018_ïÄ?hKËG_x0007_Ê?ÔÚ_x0002_I_x0006_	÷·?d¼¤aöy³?])_x0007__x0001_?Ö-÷iV?ïdW¬bÃ?¬ýâû]À?àb_x0004__x000C_·+·?¼ÎÏÂó_x001A_½?ä_x0008_¾ÜÞ µ?_x0019_É_x0002_ÔüÄ?ÕNÊ_x001C_1_x0011_É?o_x0011_×ù4_x0005_Ã?l%_x000D_ë»?cÁñbS¤?-_x0019_=¡¡PÂ?ÆkI×¤?ãÞÆËu¸Ä?Á~iÑ»?û_x0007_!,_x0007__x0004_°?_x0018__x0006_Ô_x001A_ôÛ©?KÒg_x0015_¬Ã?=JxD¡?Ê_x0003_Ù0Æ?¼£e¸_x0003_\Å?[v_x001C_LÀ?PÓ&amp;u­?¨_x001F_x»6½Å?Ay&lt;_x0011_5¸?ÁÕÙõ¬?_x000C_8_x0007_»Pâ¯?9²ÁÑø³?jé¤ KBÅ?_x0001__x0003_êUCBØÑ?_x0004__x0003__x001C_ _x000B_È?hk¯!·?oß·_x0018_62?"´ß`_x001D__x000E_·?[_x000B_ÚS·?Îö¹ôiZ¢? xQ_x001A_q?ÜÉ³¬mÍv?_x001E_PèqMÚ´?yBÑ¾¬?.ýñ	KÄ?ë=Ù®?ãi§ªh_x0005_Ð?­Ic³?"åçpº?ßGQe/¬?}cÆZu ?_x0011_+6Çê\¸?þOWÑ_x000C_³?°'_x001D_¿üÁÄ?yu«_x0006_-Å?Ìò_x001C_L ^Á?Yßn_x001F_µ×´?j@§q_x001E_]½?Þy_x0002_Ê_x0006_½?,S=rÛq´?_súå_x000D_ É?É½³ÚÐâÄ?Oã_x0019_ô»?ªlá í9ª?á¦Ð_x000F__x0003__x0004_:î·?À¢Ç4°?_x0016__x0012_þh=£?,Õ_x0014_3'_­?Bð÷_x0001_&lt;¤?²_x0001_æ_x000F_^²?÷}1Ã×¼°?ïfÇékº?2ââ¸ES«?_x0015__x0004_å­ÉÞ«?×±þÇG?_x0018_gÇ3×Æ?ÿè³yO_x0003_À?_x001B_ñ¦î_x0011_¾?YÖ_x001D_¶?L_x0005_Æ½?¼ JuF©?å{ï_x0001_'s¯?ÖþôYè²¥?Vß¦É|yÃ?O_x0017__x000F_°à½?¯/8#Î!¼?_x001C_¾x¶?6õGu¦MÁ?¨\±?åÀ?,DI¶@¢?Ü_x0010_§ó¦Æ?ü³_x0015_\¬?7æÜ,_x001C_©­?f+_x0013__x0002_¶?×«­Ø+¦?=v_x0014_`_x0015_¶?_x0004__x0006__x0001_³×âH¥?ãú_x0005_ÿÊ«?_x001E_ë]$_x001A_¾?Ï1_x0001_ÿ_x0006_Vµ?áº@Ë_x0006_]Ä?ÔRÞx¸´¼?r_x0017__x0016__x0003_*j»?ß£Ê»¨?î©É¿©_x0005_µ?µNE¢¹?à :é­Ä?N_x0002_+¿8åÁ?VD²	Û@?¡ùâ©Ë?&lt;)r?8Ý¿?÷D&gt;N?$¬ï)NmÌ?¶ß_x000F_¨Å?L@@¿W?!_x000D__x0004_!8®À?^°B)R®¾?_x000D_ah´_x0018_ª½?í  ?~!×+_x0018_º?ñ×ZÓ¥ÈÀ?iÜ_x000E__x0018_âb²?ËÆÖ_x001E_æQÉ?xñÊh¼?¡ Ø?Ñ?_x0015_öòâùË¶?LÜ_x0019_ÒÅvÄ?ïÈk_x0002__x0003__x0005_²²?Ö* ¯ç¸º?_x001D__x0013_þÅ_x000B_/²?Qõ_x0010_Ã8kÀ?3SJJC²?ÉÞ4__x0004_L§?_x000D_äº¢dÆ¦?AÀ4þZÈ³?_x0014__x0011_»Y_x0008_Á?o92S4x»?pÇÜ·_x0010__x001C_²?_x0013_¥%!$_x000D_Ä?_x0016_J÷Õ°³?*M($+±?EÂâ_x0012__¤?Í_x0003_ÆDó?Æ?Ë*ÁöÿÀ?øÝf_x0014_«&amp;´?×!Cv³$Å?cÄÉ_x0005__x001A_Ô°?­_x000B_æ_x0001_'¶?uÀh°_x0018_­?º_x0016_ÿ+£?_x0003_#,PF¸?ÔÌ_x0011__x0019_¹±?Ô¨ v¢Ç?:²Ì_x001E_¤ã¹?/v_x000E_%Y]¨?ÿzñ(ÇL¬?r©J_x0016_B_x001C_µ?_x0012_,É9@¾?f¿¿~}ä·?</t>
  </si>
  <si>
    <t>620adcbd4fa7b0b63f4b84586c9d6787_x0006_	_x0008_Ö¦k_x0003_µ?Ñ5³îÏÜ ?ûVê'²º¯?rËI_x0005_ ¥?¯e¥Æ?rà¯_x000E_! ?_x001D_6VÀ¸?_x0014_§[HýE½?_x0007_¼Î_x001D_6?2_x000F_UÛÏé¸?_x000E_ß!ö_x000F_7¨?;Ìl¼$É?9äß²8Á?¿Gï¬zg?:hð ðW?Z/äÿ¨3¬?[Üÿ_x0011_Î+¹?ÚZ2µ¡¶¬?r1ÙáÉM«?_x0005__x0013_ýs®^¡?_x000C_(Q0.ºÀ?cSqöX_x0015_¨?âø_x0002__x001E_Ø°?bÇIÑ¿§?_x0006_þCJ¿_x0001_¶?N03z_x0013_¾¥?ðÞò}®«?Àn`¢À_x001E_?yÍæ.n¼?_x0008__x001F_ö5r_x0007_¼?_x0004_ÛÚ_x0018_Qz±?_x001A_·_x001C__x0003__x0004__x0012_ã?V¤WþvÈ?&amp;ÀýÄK°?J_x0005_ßO~_x0004_£?m}üÿÇ?_x0008_ÐÅ]-C¶?_x0005_C·÷v;¿?ºÅ_x000F__x000E_°?H÷ÈÎ»¹?~9uGTÀ?&gt;§KZ?ÁÑ_°Rµ¤?¿ló·º?djª]µ_x0006_©?´3ê?_x0015_¿?µLy_x0005_Nº?¤_x0002_	^Êe¾?·n}ýàÂ?Ì}ý÷Ë_x0005_Ã?³Ìú1Ý¿?_x0007_ªN.;"?q,ª²_/?ÿµ÷_Øùº?|õx{)_x000D_´?__x000F__x001D_Õ_x0006__x0008_²?'_x0016_#4Ã?Ú,_x0001_¸?òÄí§Ñ_x0007_±?0³_x000C_Æ¶À?ù@¾KÜ¸?3/ï»Â?ð­«5_x001C_Â?_x0001__x0002_z)V;l©?±N_x001A_ê!Æ?».³_x0017_T?¤ÊbÿxCº?£¼G£åº?äèbY.·?ÑLO¡N}±?öö½GvÎ?_x0007_¦©zÉRÂ?dÃ ¿ÛÂ?1ÛÆF´?àóû¾?zn='í¯?ä8fqdº?13~_x0012_ã\±?!%¸*Ñþ¢?/Q_x0019_=¯¼?/_x001F_¹¶DÑ?yÞÍ_p±?ÖêL©Ã?d¾è¯n½?a_x0014_~_x001F_¿?_x0002_X_x0006_c?PC[NØµ?Ãûé¯üF¼?8¡ àÀ?Jò÷(Ó·Á?¡U_x0003_^ÈÜ­?wËS	 §?Ù_x0001_3¡Þ¾?ãÈ_x0018_f_x0018_m¨?ôB_x0001__x0002_8¼?@Ì2Ua)Ç?_x001C_Q~_x000D_ÈÃ?ñB_x0016_æH¥?zÜ_x000F_ï-º?Ë+_x0007__x000B_¶?ôwu_x0002_?¢?fg7%6_x000D_¯?î_x000C_YäÀ%Æ?MÎb+¥?¾_x0008__x0007__x000F__x0014__x001B_¦?F8{*]êÄ?!'_x0013_¥{e½?[_x000B__x0004_@&gt;%È?«v¡0ä_x0013_ ?UÉ_x0011_9³?ú6Ö¢÷K´?qã_x0019_~m¾?Ôâ7êu¡º?È"éñQX¿?ü_Ê_x001A_'£Ì?,4_x001C_n_x000F_àÂ?däxÎc* ?+Ô5Vjÿ°?ðã¹_x0010__x000F_ª?~@qèäÁ?[âÅPû©?Ñ#¥j¹¶¶?_x0012_¶©rv+»?_x0016__x0017_çÁLU£?¡Ñ	nÂ?	=ª»_x000E_7­?_x0002__x0004_[&lt;o\ÇÃ?â¼_x0002_ôª±?´­ÅýS1?_x0018_÷`;ìd­?ìR_x000B_F6cµ?M_x000B_x\5Ì?_x0016_­_x0001_ÅÔ¼?P±£ÿ_x001A_ª¤?ª_x000E__x0003_ãî¾?¾DøààgÀ?àqÛÄ¿?ðxqô »?"Ì¹Üº?MÕ-Û±¿?¨e_x0005_ø¥»?Ü4E3FÀ?Ý÷â çÃ?L·B·0¸?Pea©_x0014_7À?Æ°_x000B_ÀÁê±?R_x0004_:¼?U®¿¬|²º?©ézÅõ±?®%_x0015_ÜÑ`Æ?Î_x0003_o_x0014_Á?_x001B_â=t_x000B_Ö½?±M¬À?$n!&lt;Ç?Ú	ØÜ`µ?Ê_x0006_Å»ºª?)($/îË?úN/u_x0001__x0003_Pá¾?1ÈÌ/_x0017_Ê?"apØÁ?t²ðØ´¹?aâBw³ »?Ô £e	?¥?h_x0010_MÐçFº?køL°_x001E_·?§»ª´ÀîÅ?/é_x0019_Ç?"ÍÑ\-û°?_x0003__x0019_½¦§¤?ôíý+­L¶?_x0006_»ùnÁ'Å?+´_x0013__x0018_x?·À»_x001E_FÃ?È;+_x0016_E±?×_x0011_ê!°?[Mõ-YÅÂ?_x0003_0lÆ:v?ÄVÌ%Ç¤½?Üw_x0010_´ì·?.ÊæØ[­?ÕÃ_x0007_Ï­eº?qY_x0007_TÇDÀ?_ ^¤{á¼?ö_x0013__¨I®?´Ùjú_x0002_½±?L"-¡»?_x0014_í}zó(À?Í©rP_x001E_Â?H¾ ¯¼?_x0004__x0005_^NÍé¥?3µ_x0014_ ®_x001D_³?°âÝ_x0001_À?ÉÆò­{gÁ?_x0007_¬©³½?ÉQ.6þÊÉ?_x0007_&amp;³\í&amp;?_x001A_[·ß&gt;2Á?¯ëa²Ñ±¸?ß$_x0003_üÅ¯µ?]_x0007_|_x0010_å~?J_x0014_ë_x0002_Xr¿?_x001A__x0007_I"Y¸¡?Ûé0æø¬È?Lu·î¤?ñ¥yÛ_x0003_É?uØ_x0005__¸¥?}ªmZDÄ?Z³[¼?ÿ$ª½pTª?õöL¿ÐÓ?Å ö/:ÿÀ?ºH_x0002_{C¯°?¨6ÖÊý_x0002_?)a"4*»?!y_x0016_ÂÝèÀ?w]×/_x001A_W²?_x0003__x0019_ gkR¸?Þ#t_x001D_¢{Ê?0Z`_x0002_Ñ?¥_x0008_îûëbÅ?X_x001A__x0001_¸_x0002__x0004__x0018_V®?í¸¬°s_x0007_©?ûÕ¾tÒ°Ç?h_x001F_ÛCý_x000E_°?_x0004_8v ­B¸?~+FØÇ?¤Wþ47½?Ë,±ÄÃ?_x0014_Û:¼?Õ»º¸Ä?I_x000E_T,*íÁ?BG_x0001_Ùd¦? _x001A_5o¨Æ?¶p¸'T¤?â ¨_x0016_L2¾?cjc_x001C_³Ã?ÕÇ|K_x0002_7¥?dD¾_x000B_¯fÊ?Éz_x0003_5y_x0010_¸?%zmµÙ(¢?v_x0001_óîÓÈ?±Rõë_x0010_ÉÄ?_x001B_ïãCNº?G_x0016_é,6íÃ?_x0003_s^²?¹­a(8_x0008_Ä?sÿVu_x0017_²?[38¨K]Â?çî°+¾?â_x000C__x0015_A_x000B_?¢_x0006_t§%¬?È&gt;	_x0013_@Ä?_x0001__x0002_¾6ã	)¹?ÔÐx2zò³?öÛ³y@±?ß¯ú¶_x000C_ª?¬ü«_x001B_¦¼?¿Üj8¬£?H)e[¸«?dçf'_x001E__x000D_¾?3O àd¼?_x000F_M«GA!Ã?t&gt;Nú~µ?r\×µ_È?Þ_x000D_~ïQQ®?ü·Á]¬?Ú_x000E_5Q_x0008_T·?Ù_x000C_;ýÜß»?x~]Ë?¡-Ö@_x000C_­ª?ØKeÈ_x0015_Xª?È_x001D_»Jc»«?³«òY_x0014_n?Cÿ_x0011_¬$Ï?Þ_x0005_Zî^»?_x001F_å¶_x001A_°³?oÐ5áÄ_x0005_©?|w)êÓ_x000F_Ë?ùf!½¥h¶?_x0016_t¿Ø|Ã?"¨_x001F_*ÀS?áIOvnÂ?fîªeÖ»?­lg_x0002__x0005_Õ_x000F_¶?kOáÈÄ?	²0_x0003_ûÄ?j§_x001E_.ÎÁ?Ã0_x0018_U_x0004_Ä?ßÑÄF_x0005_¬?D{¢çñ_x000B_?*_x0016_E_x0016__x0013_°?äºÃ®V\¶?§ïItÆ?_x0018_¿\)ÿØ±?ä'~Ey]§?ßÀ_x000F_ï¶?jÙsÖ9c»?¹_x001B_,$£Â?¬ÖüÆé¹?_x0014_S¦\üÂ?cå©Õ_x0003_³?ùLÌ_x0010_pÃ?¬;Ú 4°?e½_x0004_Ã?^©é÷é_x000D_±?÷bÂSED?Ê$öM_x001F_:µ?ÿÄ_x0003_î/®?«&lt;~Ç_x0012_DÁ?éü_x0001_{_x0014_Á?%ËòWzR·?_x001E_n_x000B_jÂ?_x0014_¡°¶¸É?»í¢_x0001_À?ÄõLVc´?_x0002__x0003_Ñ*_x0003_þdÁ?_x001E_ëqcY®?@0L_x0005_Ã?!·¹$¼_x0003_¹?½ u/_x000F_v´?Í?_x0013_ÎYÃ?_x0018_h2_x0011_À?uêu_x0012_&gt;©?;Nªº?y\Ø_x0004_¼ûÄ?Oá$Ó_x0013_?-È_x0016_ºf¥É?Û7s@·?.F*_x001C_ó¯²?Çª_x0017__x000E_¶Ä³?¶ú_x0004_ç¯?_x0002__x0006__x0001_Ü?Ý¶?ReÀØëÈ?q_x001E__x0011_H_x0012_²?g_x001D_k_x000C_2R?m,_x0015_÷T	©?Æ_x0012_*"Ñ¨?û9ÓÌ»¡?¡_x0010_:µÜéÄ?ßÇõ_x001A_ÌÒ?ÖY?~_x000D_t?èEC_x001B_¡Ä?³µJëÈ?ñ`_x0019_&lt;9n¿?	eÊÈñ ?amIm_x0017_J¹?ÎÃu_x0004__x0008_\ØÉ?_x0013_ËÝsÜR»?½_i=_x0011_TÀ?¬_x0005_XÍ;½?[òÜæ_x001C_6Ä?µjÅ³þÂ?_x0010_3ia÷_x0007_¶?âÉ_x0007_7s_x0010_¹?_x0015_Q£³hÛ¿?N_x0012_îÑi¦?,_x0014_)Ýï ®?¾«_x0001_X®å¯?Ë'ËdJ¥?1ý~w:¼?ôj°_x0017_ü?°?_x0013_N"æY_x001D_Ï?¾¬LÔ_x0005_½?/òøÄ¢?ícM_x0014_.¯?þ£EG_x0013_n°?¹¾°_x0003_b_x0014_±?F¼UliB§?û?_x0007_øi¾?Â_x0006_­YuR»?ùuí&gt;ÃÀ?Î_x0012_ Ç°¢?©+ÉÑÆ?r_x001C__x0008_Î)å?£ë÷µ®@µ?1_x000C_å¤éÖ»? }Ü|_x0002_¼³?hÑ´p­?_x0001__x0005_	y{úÝ·?_x0005_¶Ð_x0006__x0015_±Ê?À2 À?Ê¢Ù¥Ó¼?±'¡@«¬?ÇÃ\_x0015_Y\½?6³æ)_x0016_9³?_x0002_º±·_x0013_·?D&lt;ÖK¢À?R_x0003_|2Þ?_x001A_vIÜ?|Ô_x0008_äêÀ?:V`pÓ§?_x0005_Pã£°?ÕÚ@×ç¦?éÅ»Ë÷Ë?Ïc_x0018__x0012_½¬?{_x0010_ãY)âÌ?n_x0004__x0001_b?­_x0010_Ñ¿@Ô?¤:ÝÚÎó¬?CÁai_x000F_ÕÉ?ßò_x0019_¤_x0006_«²?:îfO5 ?§'_x0008_ß0¨À?oDG)P)¿?+?ÅPóæ¥?½eÆ¦y¥º?¢Ýfë¬°?H2Ñ!_x0005_°Å?Ot-¶¡?îÝþ_x0001__x0003_)Ã?N_x0008_Nnb×¬?¸_x0002_'¿Â?0ý*"_x0005_·?Ç&gt;¼NÁ?ÈS¤íÉ?|Á_x0003_Ñ+2³?êònÉ?½_x0007_ôf¦Ã?;ÐáÚÁ?L%û¼_x000B_FÃ?[n§Jg±? r?úTU?và(Å?Ï÷_x0018_n¤Î?0_x0014__Â?(_x001D_¸mî±?³OHÀ«|?î¥+ÐÆ¯?7Ú=®Æ?3ÃôÏn#Ä?ig¨é"¦?g_ý,ª?üÍ°m|MÅ?Dõ\_x0012__x001E_?Äî!_x0002_1vÄ?&gt;ß¤ËÕÌ?µrÂÅº  ?S#_x001B_ÂaUÆ?_x0019_·Ø+@r°?_x000C_o"×â¨?61Þ²~ïµ?_x0002__x0003_»®_x0003_D½?Þsá_x0004_µ¤?½õ­äã¾?BFh_x0018_·ò²?\ÄO÷¸?*[EXgÚ¸?D¤ ñà?._x0006_3ã_x0007_F¶?étz·ª?\Ã^Å!·?Ò"°_x0003_E?ì_x0008_â_x0015_ ÓÂ?³vÎ?íð_x0017_-»U»?:Ãüy°¸?·D*-°Ä?bÞfæÈÄ?_x000C__x0010_|\ø¶?_x000D_!_x0010_ÖäxÃ?_x0001__x0003_'NÙ£­?_*z`ù§?;»_x0015_àJµ?qþ	Ü%bÆ?Hg	õ"¾?æ¸9HI¤?\IC_x000F_yê»?%¥t?°.ØÛÐ¥?_x000D_©_x0012_!°´?gÏ¼ì\I³?bg&gt;?m7Æ?+þ-\_x0001__x0003_äj?N"!U_x0002_P½?y&amp;H¾?_x0019_´d3#?r_x0001_ú©à%ª?ôP;þÄÁ?ì}_x0007_xm_x0003_·?{¢{Å?ßF(õåe°?­ÜÉÀ Å?vç_x0008__x0003_Bº?].M_x0002_®?¡&lt;Ý_x0016_´?Pïï"Èc²?îÂ¡»?ÂÃØi/&lt;?l&amp;Oæ\À?ûQ¥ëÁ?ÖßÑ:3¢?§z1G8¼?_x001B__x001C_GY§Ë¢?·Øa?Û_x001B_¹?·#_x0007_|çË¦?íÐì¥?U¨¸«d_x0014_²?\ëZ¸YÚ¯?÷Õ¿ì®Ù©?í¹¼¢åøÂ?2Äv_x001A__x0002_Ô°?uUé¶?{Í&gt;m	¾?_Xaù7×É?_x0002__x000B_v_x001E_SÐ[Ô´?º_x000F_»v_x0008_q§?{_x000C_ünc_x0016_·?}iÐÔ½þ°?öHëU´¾?&gt;Ð_x0003_!gÐ³? _x001D_i)aÉ?æå¥òXÒÆ?b«ïDeÁ?²©Å_x0012_£_x001A_°?¯¿øàÒ¦?ºÄ õ%V³?J	#Ð?GG9DÀ?ªìaÖÈ?«_x000F_ð£D_x000D_Ï?_x0010_Ì«G»º?Ú_x000F__x0007_g*?_x0005__x000E_i#58?_x0002_(ÞW±|Ã?è±ûN5Á?¬JÛ_x0003__x0012_Á?U_x0006_dàú¤?°V_x0004_,ÇbÀ?1â{®´?@&gt;ý »Ã?_x001B_`©ñLü?_x0001__x001E__x0018_J½°?`O2D·§?rîÀ_x001B_³»?Þ&amp;ÃNdÁ?à×&amp;#_x0001__x0002_àÆ?K_x0019_|p³?SøÃ_x001B__x0012_ÁÁ?_x0018_Òû"åÀ? $í?ôÄ?8aÉqÁ?Ç._x001F__x0001_  ?3AÂPÍ¹?ñÛÃâº½?_x001E_âhjGJ½?»_x0002_ën&lt;³?ó Sµ¨?\fÈKl_x001D_¼?_x001D_o1'&lt;Å?_x0011_Ç_x0012_xn¹Å?Y}&lt;É®¸?ÍÈmÊ&amp;?ë Y.g©?dnoNù¹?¢ZOF	JÁ?°_x0012_0²³¢?YSiìé?7ìO4«?¢ØÛâ?b¾ü´¼²?_x0001_T9fK¼Î?8é8Æ¿?àci®äo ?çÿÅ×ouÃ?§ºZâë¨?#H@¿?ü_x0019_ã?_x0011_°»?_x0001__x0002__x0005__x000C__x0003_q¤?X_x0017__x0001_Îãí±?qøÁ¿Ä?ª_x001F__x0003_öÊ­?wHQ­ÎÁ?¯ _x0003_éé_x0016_?qoK+·àÉ?:f²ÔMæ¹?é_x0008_[ò_x0007_ÚÁ?2Æ_x0005_ìÂ?úë³uQØ¹?"ã}L_x0012_w¸?¶m1ÂØ²?Ëï`_x001A_¯Á?Gy&amp;77P¯?_x0006_7wäµ?|»RõÂ?Ï¦ÚnÏ{?LýyþÂ?ÈØ|v_x0001_r?_x0006_^áúÄ_x0017_²?	é,_x0012_ÙDÁ?P¨ÇÀ]¦?×_x0005_ë_x0016_LÚÊ?å«ª`Þî³?Ïonå÷ÜÉ?ü_x0012__x000E_"÷+¯?»Ii¡Wí¨?G),BÑ½?´¼X_x0019_E¹?tCfOÚÝ³?P_x0002__x0003__x0005_ò_x0006_Ï?Û¹º_x000F_b9º?=#®è¬?¶ëø_x001A_u´?N(-_x0011_?z»5ôÌ·?KÐ18Y³?×_x001F_@XÁ&gt;Å?óüîö]Å?_x0002_{S)?MÔ`_x001D_X{°?vÙ£¾ña¹?ÁÛ ¼Ñ ?Ã _x000F_ä¸?IðêøC¦Ã?ö	øy)°?L ÞU¥Ã?Ä_x000E_çËÌ·¦?æFªG?,_x0018__x0018__x0004__x0001_Ê?,n_x0008_¯­ñº?_x0017_À_x0017_¾å´?Y/hss±?5Ur_x001F_Ë?t­jfI;?z^y¬/¸?nIF­ÀÍÀ?°_x001E_É_x0019_»Ñ©?RÃ_x0004_Òaa²?_x001B_Å_x0005_C~ã³?R¦§3?²?iÅô0°?_x0005__x0006_O_x0002_Åxá¾?äIÞê_x001E_³?¹ç_x0012_"3Ä?_x001B_~µOº?³ÖùjRÂ?zÉ.Öâ ¦?u'K¶Ë?m_x0008_ÌcÇ?ª¬_x0006_Ø_x0011__x001C_¿?&lt;_x0002_$M Ä?_x000F_+FF_x0002_1µ?	Éw¿{¨?µ[_x0011_aX½?_x0011_FNhj®°?_x001B_µ8#Á?Q_x0017_ê,÷Bª?O_x000E__x0017__x0004_Ô ?6kõq+À?jôa_x0013__x0015_?Ø^¸¢¼_x0003_?]_x0004_Ó(âÃ?,_x0018_~ø_x001C_Èº?\_x001C_O©t¸É?°PaßÇ?R_x0015_.8_x0001_GÎ?`._x0003_ËØâ±?'@v[o_x0018_?Ar7æ4o½?êSsÛ¶¸?lg_x000E___x0008_Ë?¸AiçÄ?VYäª_x0002__x0004_1lÁ?ïJk_x001E_V	·?BnÇbïwÁ?+TÞðtØ©?ÿ¼Ñ_x0016_&amp;¡?Ð_x001D__x001F_A´?6Ó_x0001_|ÒV¨?AÍI5&lt;_x0004_½?Y}¦»4Ã?·{_x001D__x0016_+ä¨?ç'$ª`¤²?_x0017_r_x001A_4ó«?«ßYWÕ`¶?æ¼,f´Á?¬"ä;_x0008_¬Æ?ß\è#"Á«?lg"_x0017_pÛ¢?æJs"ø®²?ø&amp;QK?u,Lx	íÈ?_x0008_áE_x0011_Â?Ví|üÔ±?s0°_x000F__x0008_*?õÞLý¥¿?V¸_x0013_íK°?¦C_x0003_Ô¹?-Äf}	_x0018_·?Âp#7¤3Ã?_x001D_S­_x0018_¥?oÅnºJÖª?`Ç2mÜ?ÕZ»_x0018_£"³?_x0002__x0004__x0001__x001B_«Ð¯CÂ?MM_x0019_Å}Î?_x0012_2`²_x000C_1Æ?ÜÆç _x0004_~Ã?ÁÂºGZÝ´?*_x0011_Ó_x0016_N¹?M_x001A_ì7Þ_x001E_»?_x0018_"êè_x001D_ª?*kÇ_x0006_%+©?­aÅA_x0014_)ª?s_x000C_½ù`_x001E_º?ò2G2OC¿?Ác®_x0019_£Ï¨?_x0001__x000F_Ìm®£¼?&gt;îx±aß°? _x0018_­Ø6Í?'b;$ÅÏ¹?Ô;qÆì_x000F_?ÈDB9_x0014_/³?±¯öÑîµ?¤_x0002_CU_x000D_ä±?z_x001B_0	Í¨Ð?ù%_x0007_P&amp;cÍ?±/Ð_x0018_bs¦?Þ_x000B_MÎ3'Ã?ªo¿ÅÁÃ­?A5_x0003_Z_x001D_8Ì?OÃ'±ì·?_x001A_&amp;_x0018_Ë{4³?&amp;Ä.T_x001F_?ZÜªÍk_x001A_Í?ï{Ta_x0001__x0003__x0015_²??üò&lt;´?¬{&gt;?óÅ?\ÕFÿÙHÁ?ß´L^ã·?ýy.¥_Á?Æè_x0007_¬&lt;OÂ?dt|FMÇ?B§dê_x001C_0§?jÛ_x000E_áð¨?óÅ¢Uà©?l-_x000C_C°?|¦_x0002_z¸?ùÏ_x0014_º¨_x000B_Â?Ï~¾Ç3£?ÝN×µ±?_x0013_UbôBp©?Æ/_x0014_FÈþ½?½ä¥·^iµ?!BYÄèfÄ?î_x000B_o6-¡?¥ðÎ!Î?"O·o)y¶?qk&amp;õJÂ?³cI´±Ë?z0~`_x0018_³?_x001A_Õdúr£?_x0017__x0008_$iÔÁ?_x0018_9ò«¿?¼Öô_x000B_I¸?Áøÿ5_x0011_ª?ÐN,úsÈ?_x0002__x0004_z_x0001_ÂªG#³?qÑÃ±¹_x000B_µ?§¿.¶_x0019_±?Úkwþ¥QÈ?¤_x0015_·J"_x0016_±?_x001E_°zmÊ?O*|s$£?_x0018_íÓBÄVÆ?iþ{m£Ô¾?µwoA^ ½?_x000C_g¡TÞµ?|Kø¹vÉ²?ÿ¸õÃ?£rm²À? K3°­?HrmóÈ?1_x0007_å_x0001_Wö?Ì$^à«?ÈÎv_x0003_FJ³?ú_x001B__x000B_Þß(?Î}¢ð_x000D_pÆ?ó_x0015_î²?8·­¬iÝ´?`kv­äÆ?Iº]_x000C_N¼±?Ù¼àá¢_x0010_?×åÑU¿?K6©Æ?"¦ï_x001E_EÚ¾?_x001C_ÞCõ_x001C_Á?.×Iòq÷·?5J-_x0001__x0003_Jn¢?	ñ_x001B_§³?EÃ_x0007_dÿ·p?2-Úæél?þYJ$¸¸À?ð§F	I_x0013_w?ÿ£|§?ý¸?_x0017_;_x0010_þD½?_x0004_Ïv¬?ÊS_x0002_îy¥È?òÁ=¤£?¶%ýÿøW²?_x001D_0!_x0004_gú¤?l¶_x000B_AqC²?ðÕ]E Æ?¹y_x000B_/`ß?´_x0014_{_x0004_@_x0012_µ?0_x0018_nº}Ç?Ó*_x0002_aDÄ?#ëÆïÂËº?Êlu&lt;£? g¼ÜÊ³?&gt;7Ov[$§?_x001B_öP_x0017_u&lt; ?Ì±»GÉ©?áþÈä_x0007_Ê¯?ütô;Á©?_x0005_?Ø¼Z²?âegWô¶?_x001D_ÕQô_x000D_yÄ?ìò_x0011_Ú_x0014_ï´?)»³\_x0010_Â?_x0001__x0003_Lþ¢#ê°?(Jê¶âf¾?ú|öA·?Ä(ÿG-»°?8¿_x0016_7Óæ¾?Î5¿»¸²?æ}Å_x0002_	ç³?s_x0018_ÞmP×´?0Xöæýb¸?É&gt;G_x0007_b&gt;?úz'pY?0QF_x000E_«?ßù-/úz?ä_x0017_¤µ?ÕKsí6õ²?_ÁUGUÜ¶?Ò¤D_x000D_³ÅÃ?Ê¢-ð¸¼?2â@äØ¨?ã@uGd_x0012_±?7|¢_x0018_ê&gt;®?j¤û[À?¶Ò5_x001B_¾¼?´Üåò·Ýµ?%ñ¶:cÂ?@íé_x0016_¶~¨?9s[Å_x000F_;´?WRÞþ_x0016_È?a|\¬ZÔÈ?_x001B_QÑfñI´?¨qøíA6?¡¸F_x0002__x0006_Ú©?1Ew_x0001_Õþ¦?_x0018__x0006_6P_x0011_¼?ý²ÿ¥0²?b²=hÎÊ?|_x0013_Óf©¢?_x0014_¼É_x0007_î¹?¦P{lP?!ã¨×_x001C_¨¶?Ê)å@ØÚ¢?d_x0004_èÏ7$¸?Îÿ%õ¤iÀ?¬_x0012_Rý'Ë?öï±\6²¯?_x0005_¨]/n¹?ÖîÏ_x000B_açÄ?_x0011__x0010_§ÿª?³tä­b¼?|Ëf?À? Æ_x000D_uS¹?_x0016__x0016_;¼Þ"Å?þ¹Ór_x0003_ê¹?àÎâÓYá?I ]Ö¥?_x0007_áÐÍtÊ?Éª!·_x000C_Ç?_x0016_3µÉt_x0011_©?XZ Z_x0012_C°?pO¬ï_x0006_ëÈ?,&amp;°íû_x0003_·?äFô_x001A_Á?_x0004_¼¿ÚX¬?_x0001__x0003_«rÓ#Ô_x0018_¼?-Ár«ÏS½?_x0012_.rÂö«?òÆQ¤6¸?_x0007__x0015_\ãµ?:^ÅoÜ·?_x0014__x0013_/¦¡D?½­a³ÅÇ?mo	_x0011_?¸Ð?òõ.õ·?_x0010_é_x0013_¿bl±?_x000F_è_x000B_ÿó]¸?üúèÂ_x0014_À?{_x0002_æ1ø¥?îd\ElÃ?®æ-äX¬?ê_x0001_Æúxx²?Ãõ7³v?kï_x0003_¶À¤?ÒñAü_x0019_ºª?®vP	¡;²?Ë;òë_x0008_­?!Z!cÅlÈ?$A'û[¡?²N´ZÿQ»?Þë?ø¦³?_x0007_&lt;úÖp?UMgðïÉ?\V_x0015__x0003__x000E_&gt;?äÈh_x0016_!Á?&lt;o«¡î"§?É¯ý_x0001__x0004_Z_x0011_Ë?Æ¸-Éhæ¶?Ôt_x000E_¸°?+èî¸N_x001D_±?_x0002_Dòb*_x001F_Ð?µÔe6C_x001B_Å?éb_x001D_ÿÁ?CuuÉî­?ørXü½?îÖß_x0015_ê)µ?°âè£Ý¡?fÎ_x0019_Ï_x0001_l°?è_x0011_Ö4Ñ_x0004_À?bBóHÁ?åLS_x0019_¬\£?e õÛôº?ÑkÇWÆx¾?Ä_x000D_-ÿ¹?#ã¡_x001C_·ª?¢_x0001_ôÕËÈ?ÚJÜ,E¢?_x001A_i|°ª·?ÔÀ&amp;¯B	²?k5ZäR¾?vw_x0003_qµ?înr6è?Ñ]/ò°?®F _x0008_¿M«?_x0011_@»ÞK_x001A_µ?&lt;_x0003_Ï!ò!Â?Ý_x0003_Ly&lt;Å?Ù7ýºÁÆ?_x0003__x0004_¦ÙäH_x000D_´?_x0005_$_x000F_ù_x0017_½?ê_x0003_Ð_x000F_g?LvSt-ßÂ?_±}_x0015_C_x0004_?v!¿£ëÂÈ?UÛ§«³?¢6ù÷(º?Û½_x000E_M¯»?~î¦_x000E_êª¸?Óß´M_x0002_6Ñ?"÷À°C¤ª?c.^ü_x001B_~¹?ßý_x0003_è°1º?_x0014_£vqª½?ÿ=ï_x0008_âµ?T_x0001__x0002_ïÀ?Zý_x0004_ü ·?t_x0003_êí8}³?ÙSfû¼[¨?_x000B__x001B__x0013_% ¿?_x0015_*®ÌCº?ÂXÉ³_x001C_£?^â×«¢ý¥?£_x0016__x000B_v'Á?s¤:'j¥¹?*T_x0012_²'²?ØTïêZ ?¾FJ_x0003_?Ê?ü°_x0004_;)&lt;»?Ô_x0002_f¸w?ª_x000E_Å_x0013__x0001__x0003_ìg¦?k|¦÷ç¬Á?Æ%hHö?¸?ùg3ý3¸?_x001F_Z /$»?Ý °Âf£¢?@_x0008_9_x0014_`_x0003_Ë?_x000B_%_x0019_0ù½?¥·_x0005_ÏS¬Ä?Ñ_x0010_òù.M¤?Õp_x001D_XSÒ ?ST÷\?±T8ìÓÒÐ?åQ_x0001_Í_x001F_«?lbKG_x0002_¾?%1!X_x0005_øÊ?_x000E_¾õ»»-Ð?è)|_x0004_Ï¦?XR·£ÄIÄ?ç&gt;d~Ç?Ò]32_x0006_?ÞOìì¸?_x000B_&amp; LF£?o3û_x0001_ß³Â?ØPÚ&amp;É ?ì?_x0019_y3æ®?ø_x0012_|¾?à¥ý_x0011_K¨?×R¾bWyÂ?:RÉR%+¿?Í°9zöÅ?è_x0004_á©ÅÊÀ?_x0001_	Zrí+ØõÅ?_x001F_QÖø¤Q?ÛrtvM&lt;?²_x0001_Á¶¦?Ï¶_x0005_:_x0004_¬?«f×á®?#Îø_x0016_²?Ôì5l¦úQ?_x0005_éæã_x000D_·?2a_x001D_AÁ?±_x0007_u_x0007__x0008_&lt;¦?±Ø_x0004_%²?vx Gr?oæî×GÃ?±­Â«_x0002_­?¢;_x000D_Hâ±¥?KÿÁ&gt;q]?\V0ø­È?VÖ)çn³?_x000E_x_x0005_àÖbº?_x0016_ç3;¾Â?/ò¢Î?áøË,àÞÂ?N_x000D_oIÉM°?X9_x001B_E¾?¥Y%6Ñþ¹?`P_x0013__x000D_tjµ?q_x0006_uÈ¿?¾å¶_x001D__x0017_Ì©?8_x001F_Úz_x0012_¿?A.ø¯_x0011_Øª?ð§_x0003_0_x0004__x0008__x0007_Õ?EÄ8,ñ¸?_9â_x001A_¹_x001E_«?R$Å0Å?ÌoÞèº?]ÅÏ¤õ¸?æAéx²?Æ_2Ü-º?øBåñ3u­?FîC^Ä?7É"ûgÐ?|_x000B_HÄ%k²?½â_x0011__x001A_Y2®?²_x0004_1¸÷SÂ?_x001F_4Õ_x0001_/¿?å_x0002_T_x0005__x0003_²?_x0019_ÖK Á?µ_ï_x0016_ÓÄ?5"xLÊ?_x0006_'Ü?¦?X-óbc§?_x0004_ )_x0007_¬?ÛºxKBÖÃ?Ì,RfÁd¦?ø_x000B_ç¹¤_x001F_«?!!Ü%Æ¹?_x0012_,":_x0016_ ?é«$ÆTÍ²?_x0010_è·_x001C_¾Ó±?NÖ_x0007_o¿÷Ã?(¥øæµÃ?Åi_x0001_j;Ä?_x0001__x0002_ÜZ¡Á!»?SdfÀ_x0003_½?Ú#·_x0005_ð_x0017_¶?¬z×2O?_x0019_UiÀÆ`È?éU_x0004_ ëÛ°?dÔÞz5(À?Ö_x0007_+_x001D_Å?_x0003_15dÚ«? $_x0008_)Þ_x001E_°?uèÒNÆ?NÏETâÆ?à¦ó}Â?7ÖjÁ"º?Î_x001E_Zå_x0010__x001A_¨?U5ø2Y°?_x000C_Û'Ò±?"Ú'|Æk?heJªs É?Ì!î_x0013_¡?2_x001D__x0015_Â?û}­_x0008_ûéº?SÈÒË¡?TÑE9Áú¼?ÈäîÉÒ»°?'+Rz?xÂ\a_x0013_Ã¨?üð¢þ=:Ì?¬Î_x001B__x0011_ã·?Xg_x0014_,ûÁ?_x001F_´Ï§Ï_x0011_È?£Ûj	_x0001__x0002_3U¤?G©½lP{¢?C{Ââ_x0014__x001F_°?_x0006_ùÔ_x0018_Ðj¸?u_x0016__x0011_h¹?ÿ&lt;üüµª?ÖªôË¡"?_x000F__x001A_õ!+å¹?±àÌ¾»?Ae,_x001A_ß·?,_x000D_ô_x000B_àº?ÉÉ_x0015__x000E_Ú*¢?%_x0008_Ê_x0007_'u¨?í_x000D_¸2Þ§?£o £^Í?ûçó{Óy?_x000D_Ê_ñ&lt;O?á¯_x0014_§l³?Ç_x0004_|õ^´?%?¤fî3Ã?_x0001_[¼eÍ·±?æmä`_x000C_?É}®Ë?ÃÁb_x0011_¯?FE/«uyª?Wê[£À?XbèÄ?i{?y;²?¿±1_x000F_/¼?½öÕ«?öüÆ_x0002_q5´?Üò&lt;yÏÿ¢?_x0002__x0007__x000B_âaUùTª?þµòÄúÁ?°_x0004_ó3N½?_x001A_¨¬_x0015_í¡Ê?_x0005_Îê¹?¯¿´_x001B_gÆ?C6_x0013__x0019_ðçÄ?='¤Ýtò£?í¾±_x001F_pº?ã_x000B__x0004__x0010_«Å?áW_x001C__x0002__x0006_ì§?.%LÛz?Uv¯ÛÜÀ?ú$_x001B_ù2"?ðÎ®O0º?Å|Ý¹E©Â?RF_x0004_ÚT_x0001_Ã?Jçë1«?*_x0018_¸nòÌ?­kÆ¦Â?¸Ø_x0016_s1_x0002_«?Ù_x0015__x0011_X©Ã?²6·¾á_x0016_´?d_x0015_LV½?±òO_x0011_â³?êðætZ¨?¦_x000F__x0013_å?ªµ&amp;ê_x0003_©?³E$.~H°?°.L&lt;c¡?h&amp;ÔJjý¨?^_x0015_Î®_x0005__x0006_ À?³Û°h.?_x001F_¡£_x0019_]º°?÷£\s¬Ê?N)_x0018_b?àjµÕéN¿?_x0002_.vÅ+ÄÄ?êy|SÆ?éy@\mÄ?ý?_x001C_5¬?ÇH54ïÃ?.Óxß#_x0011_§?"_x0005_ç«?á'Sh_x0003_-Ã?É¨´]Ë±?_x0001_Ò'³fæ²?­_x001A_ÇëSÅ?Õ"p_x0006_»c¹?ýÍu.bØ¿?#á_x0004_Ç¯?.ØÑÃ¦±?Ó6?¼*¨?°´_x0001_Ý_x0008_9¾?±à%Ë_x001C_ûÄ?Ã"×ÌÎ×Â?®ÜÄ3_x0014_¦?_x0007_ñÈ©]­?[_x0010_WÀA³?º:ÀXp_x001A_¶? _x000B_Hv_x0001_ÅÀ?H0¸·û®£?_x000D_@9ØJÃ?_x0003__x0004_[HÚ_x000F__x0005_$?ú&amp;Ðñ¯Å?qmîÂq¢? ï6_x001F_e¶¼?9_x001A_Ô²­¥¶?°_x001C_Ä&gt;6´?Ì_x0011_¶Orw¯?¢%è_x001F_Å?AFy/Ë¨?GÚpì"Ã?5öü@w³? &gt;_x0014_+²°?ûL_x0012_OE#±?´_x0016_Ò)µY´?ìÏc§´r«?Ã_x0012_T×måÈ?z_x0001__x001F_ìíã°?QÅÇ:¤ç¿?d6G_¸?UÐâ|_x0002_	¯?h_x0016_ã{:Â?_x0013_ÇÇNyÓÂ?¢AæOJÇ?8é²Rõ_x0012_·?y_x000B_¾_x0019_²?O{ØS*ò?w_x0007_LcK¸´?æë_x0005_kH¿?î|_x0016_!Ìð·?½CU"³â£?8Zú|ÀÁ?Ó9¿ñ_x0001__x0002_ÿ°?êB_x001A_`¥´?_x0012_z_x0005_ Òl?ô§¤?·Ü¸?ª_x0017_zp}¸?C|Æ¢ Çª?§Øn5Ç©?_x000E_w9Èè½?à} · ´?°_x0008_äÏ´?PöUzpÂ?ìè&amp;Kú&gt;Ç?_x0018_ªymyc´?	_x000E_Od¹?&lt;[wÁ_x0018_òÃ?Nåpf¸?[Ö_x000D__x0019_¯¶?õ1_x000C__x001C_èß ?â_x000B_¶_x0006__x001B_·?«çV¨¯Á?Uu¬³pº?Bi0¥§?â2ÂØ1Â?z¢_x001D_c¢?rèQÙ_x0005_°?_x0012_!_x001E_³?i©¼\{´?Ckêhv|?_x0005_³4Øï²?ÞçóÚä¹?Ë±_x0007_w¼?»à_x0004_Ða#?_x0002__x0003_ÁÄÅ®³×}?_x0008__x000E_øÇ ?0t_x001F_b­_x0001_¯?ç_x0002_(rcVª?Éoë cÜ³?W!_x0019_Ã?qznSewµ?Íí³è½ø£?þYÙIíµ?/¦ä&lt;5¸?u@ÈÖ&lt;\Å?&amp;1{|_x0007_-È?P_x000D_ä©@Á?_x001B_J7ßEÁ?WÉ/7«S»?w_x0016_µ¼ß2Í?ù½yù:Å?Ý!_x001F_²?_x0013_ÀÃ©_x0013_Ë?WU¯xV+§?«&gt;+´?åBÖ%È?ÓK÷ù_x0002_Ìº?sbf8Í¸¾?-ÈÏÁÝÛ¨?7¨ÕÏ©_x000B_³?_x0008_=0Â¦?!¹Ä´?_x0018_¿µ9ü±?:CØYHæ?¬!­|¼¸?^Ohm_x0002__x0004_WÇz?ÿýÅûN·?ñÿÅÌ_x001B__x000F_À?Û+ûhµÍ®?e_x001F_CúxÀ?_x0001__x000F_L»'Ã?§_x0001_±?-ØÚ®û?ñèÑÚ_x000B_Å?_x000D_¿u§!¿À?ï_x000C__x0005_I'_x0016_°?__x0003_ÏÀ2Þ¢?¯Y_x000E_÷»?y&amp;4¨ ?_x0010__x001C_U%Ub´?Y\0¬mõ°?(vSTJ?}_x0010_ÅY\¾?ÎýÚ³?¦k_x0005_$_x0012_¤?I y§?ÊÇ2Ù"¾?¸Exµµç»?UÉæwð¢?Vi:ÂÉÎ?&lt;I^_x000B_3µ?¿4ªÞà®¤?¥g­þéP¬?ÐÜË?ÁNt_x0010_o»?ô6ÇÙw©?i)KZùü´?_x0002__x0003_6ð_x0010__x001C_¹?î_x0010_#_x0005__x000C_µ?¬_x0005__x001B_léøÂ?_x0019_õÓ/30Ã?_x0006_ ÿn­©µ?\ÌFùÃ?g½1_x001A_$£?¤&lt;_x001B_í_x0014_ì¿?_x000B_e_x0004_7Næ?µÏÌ=PÆ?ì¥EP¡?Ø~&amp;¦À?ÔDWJ"_x0004_³?_x0017_ß8VßûÂ?ad_x0018_màµ·?oÜíÉoñ²?_x0003_(,_x0001_µÔ?_x0005_×NVÃ?Õ7"°µ?±E¬êpk©?í_x0013_LgNÃ?ýëû¢¶?ßôk#^¡?±[_x0012_LÇ?;_x0018_Ó|1#¤?9{Ë_x001A_d?òúp_x0016_ÕÉ?J@íÇZµ?õTB§Íõ´?P|R¤Üf²?p_x0015_Ëí»§?'Öe_x0002__x0006_âó¸?ñ«_x000E__x0005_Íg²?_x001B_¾_x0012_	¶?fIj_x0004__x000D_½¡?	&lt;-Gï½?_û¨ôGeÈ?1s¼$éÅ?B_x000C_èrÚÌ?-ÞÛ_x0003_¸µ?·_x0011_-l_x0015_Ó·?_x0001_'_x0003_Sz2Ñ?_x0012_!Z_x001B_Ä?\cÝ_x000C_ÖâÊ?%nl·®?Õ@Âqva±?KNV*¥?Hd^_x0008_f§?_x0011_j_x0007_±ò¸?]9xK}B¤?¼ô*c¡?­?ÁF'÷|"Ç?&amp;Î[Zér²?_x0018_K b/#Ï?_x000D_áÆ³_x000D_Ý?t­_x0004_Ù[á?_x0017_[_x001A_HC?ÿMÜS³?äIì_x0006_¬?qÅ~¥Á³?û~VH_x0007_°?f_x0010_õÞw¼¬?ª_x0014_Måà8Ë?_x0003__x0004_Í¯ó¯Æ?;\ä`FãÆ?_x0019_«wø&gt;X§?Äm_x0003_Ì?%ùëo@D²?zv+z½?´rÎ-_x000C_æ¸?ñy_x0013_ß2¤?°ß_x0013_4_x0004__x0004_§?_x0011_µè÷µ_x000E_Ä?Ã_x001C_p_x0013__x000F_¹?'_x0005__x0007_¡ë³?¸íÈ ?Ü? ØW4Ä?Ô:_x000D_Ü£R?«ÞÄh°¸?	'oH)¡?&lt;0¾¥?~ë¯×x°?ð-h"µ?yG_x0001__x0006_¯¼?;öÍ¨l ?ªÀ®¸_x0003_9½?L_x001F__x0002_)ì¢Ã?\Ý_x0013_|_x0014_ä»?PÕD_x0018_Ò?ØH8dÂ§?	ZkÆDV±?_x000B_Õ&amp;ûW¶?{JVÁ_É?(.»?Õ@XU_x0001__x0002__x0003_8°?sûyçÙâ¼?-0G+OÏ¿?Vû_ûÆ?ªc)òÆ?ò~&amp;ZAµ?Û']ª_x0010_¯?"jÇçløÀ?v¶ÊüûÇ?J¡ü)_x000D_Â?ºÿ&lt;¾'·?Êò_x001C_Í¾?UaLdt¿?wÜ&lt;_x0001_Æ?_x001C_iRê¡Â?_x0015_ñ_x0007_¯]o?9_x0011_R_x0002_ü°?WÍ»ïô¢?*_x0012__x0005_þü_x0006_°?âCPVi/¬?_x0017__x001A_?2±_x000E_øÇÌ?£­:_x0004_)±?KªÈ?=Ë¦@÷`©?_x000B_yVi¡½?¥á¬Ù´_x0012_Â?#Ùl_gf®?Ù:¹ &amp;*Ã?_x0019_\+F_x001C_»?Ì;µ_x0015_èRÇ?=á/ÇX²?_x0002__x0003_ã»(_x001D_Eõ¯?ë¥WXi¥?Æ²;é|¨?Ñ&lt;o_x000E_ã«°?N¡ó,¢÷¸?otý0±º?çíøªî&gt;¼?p_x0010_»¾%7Å?qV_x0011_êøL¤?_x001A_¼'6_x001F_Ù?A4P®_x000E_:Ã?#(	:«_x000B_Â?_x001F_gÁæº?kçàÉ¬¹??_x0002_VÇAùÁ?e÷Xê:_x000E_?ÌåÇÊ8_x0012_©?_x001C_Ri8_x001C_Ä?_x0004_].Eª?&gt;J~8¨Æ?_x0010_$É!ÝeË?yiHe_x0006_Í?hnÆLñÉ?_x0002__x0016_ý/_x0001_e?A¨G,éÛ§?­Û]a­?t¡ì_x000E__x001C_¿?¼M°íôå±?Hf_x0017_ÀN»?jÔû´§¡?´3±hñbÅ?¢v±»_x0004__x0005_öÆ?â"àâ¦»?+ÝÂ¹©Ã?øè9õ¢»?×6]9Î?s_x0016_»_x0012__±?ØsïÒnµ?£ô9Ölô°?¢0%ã;8Ç?Ð¿ô`%?O¸@Ì?k¸Ì[å¾?ãQûæ²à¹?_x0004_AÕ/_x000C_³?Í&amp;GÏ²?oÅë3w¾?_x0005_×6{vÃ¯?!_x0008_rá.ÓÀ?ØXPß_x0016_Æ?_x0001__x0008_S&gt;_x0003_ÚÃ?Ö_x0015__x0002_~_x001A_ä¬?õ"àãµÂ?ã×¯µ0 ?¸|UÒ9Ì»?ñqD_x0012_£ü±?_x001D__x0013_o_x0010_JZ¶?®þ}VÀ?j_x001B_§ùÊµ?2×¹ùÐ?°5ã;u?·xµ_x001D_Ës?&amp;K_x0003_Ý&gt;¾Á?_x0002__x0004_ÝîAÂËWÄ?_x0013_Ì~h?£?n·Ái«?;úÇç¹p¾?×b-óR£?r_x001F_Gx&gt;_x0002_¹?B(¾_x000F_ À?ò)=ß¤?÷Kib©¾¸?hS´ÃÀ?fÚîPÔ°?n_x000F_SEYb¤?L?ÑjLÑº?I_x000F_ð_x000F_7¯?Öò!¢ìÌÊ?öúCø_x0011_	¬?°³ÜzêÊ?áF´¾_x0011_Æ?¿x¿@ëâ¨?Ò_x0003_¼Y§RÌ?CÎ³_x0001_­?Ó"ëÑx¦?ùñ_x001A_6®?éô_x0018__x000C_º?Þ&amp;ÑßD¯?Ø3-Ã?_x0010_{ÄæCÊ?ÊÿoóGÍ¯?_x0006_kÿ´?gç|¡FÁ?@çz§ì_x0007_?Ç$ð_x0004__x0005_|@É?Ld_x001F__x0014_À_x001E_ ?lÎ_x0002_QtyÅ?:jÍì+°Ä?_x0019_R_x001A_ùì;¿?»g¾_x0012_)££?ê¦9Ú_x0013_¼À?©BÂ´Ks²?æ±O¤Ë?·Új_x000D_Ë_x001D_¢?_x001F_Æ~þË®?£U²_x0008_½¦¾?4_x0017_pªÇ?_x0016_&lt;S_x001D_¥?_x001C_H_x001B_üõá?_x0018__x0012__x0003_Ö¡%Ä?JúÓ.j¸·?3ÄÙµ_x0002_?wXÕM«?o¯Âa{1Ç?r_x0018_OÒÙ_x0001_?-_x001E_w_x0016_??)¢~«µ|´?¬ë¼Ç9³?H_x001E_§NP²?7¤5ÑÊ»?w÷w#ºÁÀ?G}]'¾_¨?oèíð	cÂ?ÖXûH®ë°?_x001E_"_x001B_hùÀ?©¦}¦µö³?_x0002_	ú-_x0008__x000B_wº?Åpþí·_x0012_Æ?~ú_x001D_;vÄ?§øØÌ$B½?_x0016_þ)õ_¨ª?©\c!¹Å?Wu_x0003__x0016_Ç?{XC·³_x0005_Ë?Éã¬i¸=¹?n°_x0004_w©®¨?Å_x001F_¾Ôæ¯??ÑN@_x0016_¤º?(ï_x0015_×SF?,÷Q_x0003_Ã?ý¤áö¹?Eø&gt;û¸?±Eâ_x0014_Ì¡?®_x000F_yM«¾?&amp;uhÁ.O?ÂX;¤4Æ?W7OS_x0017_ì¤?ù)¶e)ÈÂ?(¬_x0001__x0012_2Ç?"AóCOå¼?_x0017_v*êÖ_x0012_?Î³ph½?J]|\_x0007__x001A_Ð?¹~ö3$»?_x0006_O&lt;ðº?ÓHQ%§?¾ß§`,?º&lt;_x0011__x001E__x0001__x0002_cw?Ý}ÁÔ6Ê¾?3'yiÛ6¥?p(zxX*?_x0005_ÐN¬õ°?|_x000E_é|0±?j_x0013_Çå¶?_x000B_iÆ6?_x0007_%ðZ_x0014_¶?-ýÞK»º?ëä_x0005_×9Á?__x0017_/_x0017__x001D_«?#9	WÕVÈ?ñ,M;MdÈ?µüÕ#&lt;·?lg÷%k¼?°/"¨ñÄ¡?û,ù!¹?_x000C_d:®IÀ?lÄNcÝ¶?V9¹e×±?Ó_x0007_óßÅ?_x001B_zí5ìá«?\¡ÏÆË¾?¤è_x001B__x0007_à°?¬_x0004_¶O%?_x0002_q©?X_x0019_úH;Á?²_x0013_ú¡¡??_x0015_(C©w¶?^é_x001E_¢?¬¨ùeC_x001D_Ã?_x0001__x0005_u_x0006_1Ç²Á?ÈÚo_x0003_ª_x001F_Ç?6¬«(Å­?_x0018_âÝiE¨?æ  áHÀ?æòºýÞoª?¼L_x0010__x0015_Ó?9À¯QÉ ¾?´_x000B_,ÎáÄ®?á_x000D_¹nÝ»?0ÕþÜ°?î9;_x0003__x000E__x0019_³?±©_x0002_Ñµ?t;l_x0013_«?«SU§§?_x000F_Â_x000F_¬ÊhË?é¶!pÄ?VF³îÛ±?_x0012__x0004_;iýk?_x0014_]ÄWól»?·._x000B_4v·?ð&lt;ÍaÃ_x001D_¯?P§l­:¶?K_x001C_I¤¡?QðL=Qò²?_x0012_Ù²PwÊÅ?³¢_x000E__x001A__x0001_Ê?æ°`«¦?ü_x000B_-¡ïÇ?_x001C_º_x0017_z8¢?_x001D_T_x0013_pÕ»?câ:w_x0002__x0003_i]Â?åèÄ¸´?¿æ&gt;_x0003_Å²?ßÍ_x0008_aQ?±®_x0017_â_x001A_þ´?&lt;ÎÁiòÏ?obn=?º§¥&lt;UÆ?´_x0013_îhE»?®³C­ô¤¨?	Ê _x0017_o«?Íl¶lª?V}^ _x0011_U°?g Ìç¹¿?]+_x001D_P9¬?ÝL_x001E_ð¬?,ÝÓÀ_x0012_y¨?®ÛÑ±¥«´?{ù_x001D__x0001_;²¼?PëÍ2?õ·¢­D¿?+(]zûm­?_x001A_h÷rÆ?%íÌb_x0015_³?^ÇÖâgû¶?_x0003_èZ½¨¹?_x0007_jås¾Ä?é¶È°H=º?¦³Ovµ_x0017_Æ?l2_x0013__x001C_a(¼?_x0001_¡ªiÈ?ðøª¢¥ ?_x0001__x0002_ïò1«±?ÞQû¡ÏË?¿_x0010_`È»?_x000E_i_x000E_mZ°?_x001D_^»ÑÙ¶?_x001B__x0007_îÃ?ïJæ_x0010_9«?çÝéCª?Úw_x0014_·-Ê?)"P&gt;:Í³?oßÉ?®3µ3¢.Å?Q£_x001C_Ús_x0012_±?×UÆgP¿?+Ah\-Æ?_x001C__x0001_n_x000D_ßï¾?ÒþR$_x0015_çÇ?*# Ðë¿?`_x001C_Jt" ?ï]ïÜ{?º±Ô_x0017__x0016_®¿?X·ª©®?I_x0003_© ¿+¨?(ä_x001D_Âú_À?ç¬9h&amp;_x001B_Â?e¡_x000F_Oä·?üZ±2®Æ?n_x001D_T³æ¾?g#îÊi?çC!_x000E_AÆ?µ_x0013_ëa0óÀ?~(«_x0002__x0003_mÉ?x'_x0003_ïB¿?Kø¾©=¾?	)"_x0010_¡£?µ¬[ü_x001A_ú´?«ß)ÅÓ?Avô¬¢?SÁØ_x0011_"î¬?_x0003_áÜl_x001A_Æ?8^:æ_x000D_ï¥?Ôp°wTjÆ?{ê$!þ~?`F¶2Ò?^¶üNz;Î?£1Ré;¼?,^! °?B|QD¿?UJác¿gË?¬J _x001F_ýÄ?ätª^;¼?¿§Èz¿_x001D_§?Óã8`ØÃ?¼¼Õ­_x0015_°?_x000F_nBØ°?ËTÂQQÒ?9_x0017_É`7XÂ?Á«y@kÀ?g_x001E_;?%Ã?î_x0001_Úß)ðÁ?ù·b±ä¥?O×:¬_x0015_s¾?]1]îë?_x0004__x0005_P¹_x0002_Vôº±?_x0003_IÀÅ«?eÛò_x0002_0c?Aàà_x001C_£?xèBeI_x0013_»?F_x0003_`_x000F_@Ê?ÊØýpúæ¼?ã_x0001_Wåi´?sÛCj~	Ï?©/_x001C_LCÙ¬?´f*2(j?ÅróªéJ¡?#oÃ_x0011_èØ¶?o_x0005_"B"©?ìz_x001D_+?ÖWØ³3Å?´&gt;³±q®¹?ë¯"óÁ?\ª_x0017_D¾| ?É¥&amp;_x0004_=7Å?ÒJâkPË?ymËÍ_x001F_&gt;­?Å_x000D_8;_x0001_Ì¶?_x001A_idÈ?®ªbÔ_x0006_]©?DGã¥ÀÁÂ?¥/;cJ®?îû,nÄ_x0017_?fèËÞ_x0019_©?YÁQ_x001B_ÉòÐ?_x0010_¼ÿN__x0013_Ë?ÓÕí_x0002__x0003_¬dÂ?bõYÀi°¹?xy:ñÇ¼?U63zýWÅ?äýu²Õ°?HL·dáG»?o§Bô¡?nòd¡_x0005_Æ?üÃÅ×n°?á±8lmÁ?¨_x0014_âÀÂ?àËèüÉ¼?]¸æð@·ª?ç²}âÞÉ?×ã¹Ð_x0018_õ?à[Ä¤M·?[xÚ_x0002__x0001_¥?7¡+X_x0013_h½?øÒºUM£?Ê|ß°_x0011_P±?´_x000E_Ð°?¡&lt;ÉiÔ:±?2àÈr»´Ç?·6_x000D__x0003__x001C_l?'È@X!_x0001_°?gíÙ_x0007_«?_x0008_Eª'·Ç?º·t¹DÙ´?_x001C_4uQêÉ?ëÂàG\ZÆ?wM¢v1Þ¤?LíÎØÆ?_x0001__x0004_lä '_x001E_¿?ü õup_x0014_¤?D{QÙL¬?P@á]È?ä;_x0008_0p?w¾¶×'º?_x0007_^¡_x001E_t_x000E_¶?£J¸=$·?&amp;'_x0016_ñn|°?)þÆ_x0017__x0001_Ä?_x0014_ÁÄi_x000B_Å?_x0013_1Ú"n¢?,o8ãõjÊ?Co0Wý´?K;-ÎS)¸?)×'°?ª¹ÅÆ©?ö0«Ú9Û®?¬Ý¤_x0008_VÁ?åÇ_x000B_nË?j_x0003_!P_x000B_´?s§¤#Á?®¸6pR»?_x0002_PÕ5_x0006_®? Òg;_x0002_º?ëü§ý×ª?}G_x000E_ÎO­?Ê_x0019_ý¯XÅ¦?Ø_x0002_®HT³?_x0013_&gt;4j«Ë¹?Õ~×â«?ÚQ®_x0001__x0004_/_x0015_{?Í9µ¬_x001A_ï¯?Ü¤ÞÕDg¦?øî±i¯?ÿ/uO]Ã?øÔrýå|²?áüMY.À?xÎ®ÐnÇ?àË_x0018_os-Ä?¨_x001D_T²´?0_x000C_ËÃ¥ÄÁ?_x000D_°´ÅI±?A»«_x001A__x0006_§À?è_x001B_;öxÄ?á­a×æ£?ó·_x0015__x000C_ÇfÄ?_*B_x000C_ø6Ï?_x0012_Ïh×úy©?T ØH´?gFáãÝÃ?_x001A_Æyn¨_x0002_Å?yã?Ý_x001D_ÔÈ?Ä=ÈìÂ·?×òµ0Ê¬?àïD_x001A__x0012_à£?÷_x0019_¿ëË³?oùòù[?-7vÒÉ?¨ÄÁÇñ_x0014_«?6£ßÜ«?_x0006_-¢'R¾?+2²_x0003_e±¹?_x0004__x0005_8É$_x0014_]ò¬?ºmùêÅ?aÑRi_x0003_?NQaSt½?&lt;|ÈKÉ?NÃ£?õS_x0006_97³?Z(Ó_x0001_¯?ÔUA8_±?_x0012_#9ñ Á?_x0007_a÷ÏY£?æS_x0018_TÐ@¼?-í	¯ªÅ?_x0002_ÙÖ_x0015_ã½´?_x0012__x001E_#s2À?%;(_x001C_·?èè¢AÀ²?ÅVùJP³?&amp;Ú=_tÍ?FCGD×¢À?ºFXü_x0002_¥?F»Ûêf·?¢_x0015__x000C_QÚc¸?_x0011_¨nÑÚ&lt;·?¸Qò_x000C_Ä?_x0005_;&amp;2_x0002_Ã?':ÄO[º?_x0004_FË3À?&lt;`ÆÃc?îf	(/Ë?÷éIµüZ­?IÙ_x0004__x0005__x0016_oº?jß=½æ?~.QãäÁ?PÞta_¶?³z_x0011__x0002_¢?Z6fó_x0014_÷¡?´_x0002_sÑÛ²?_x0008_Ý:Ùí£¥?ýXØÊ_x0002_¹?hdäá­_x000E_Ê?_x0006_Ã.Pò¹?¸¡^AÈ¤·?Åtßî¤£?üû/ßPL¥?álüW'À?Ü_x0003_¥NkµÀ?O_x0019_ï_x0017_ëÌ¿?_x000D_9DÊº³Ã?È&lt;»_x001D_Â?_x001F_+P_x0007__x001B_º?_x000E__x0002_Úi8¿?Xßu_x0002_Xd­?_x001C_k©gm ?úÐ!Pù¶?î"Ä{®{Ç?ù,¼Ì¼o¡?E~_x0001_ßËu?_x0006__x001C_PbÀ?+7ã4k£È?dX¹Âå±?ú;ý_x0014_°?Ðs³Â?_x0001__x0002_R_x000C_Ï?õp	AþÂ½?@tkÄµÐ?Èâsö;¦?_x0012_2¿=ºÂ?Êvi²JªÉ?áÁ_x000B_¼&lt;.Ã?X¥¾fèá?ÛÒÊ(æ?Ð9&lt;ç1û©?úò7ÏùX­?ìf3C¶?$_x000E_|¹µ[Ä?¡n_x0013_·?L¹ì×_x0016_k»?DþTW«ö»?ÄÔÈ;A?ÿN¿þ»À?v ô_x0013_ÕÄ?Þä?_x0015_ë]¶?T_x000C_Üã¨?;£pe?³¢¨ ºû?­ÿyãÃ?ÂPrßL?Q_x0007_._x0006_´?T_x001D_uÀ?[§!¯£?î,÷Dc°? q¦£E«?ÜÐ4&amp;Â_x001D_Ç?M_x001C_2Ü_x0001__x0005__x001B__x001A_¸?ÒÔòDÿy·?êø°~éÂ?ÊR°uV_x0008_Ç?}NØù»®?2ù_x001A_&amp;³?þÞRv_x0002_?ÉÞØ|[µÂ?_x0004_ûø_x0005_;¶?_x0004_Î°q|B§?UúÚWVF°?_x0006_&gt;ðòX?_x0012_¢Í2¡?xùË`*?Á?_x0016_¨¼"{´?IÍ§óþÂ§?­©¡á½¶Ê?.sßÇ?¸*çTa?#_x001B_ØÛû_x0002_°?Ç_x001B__x0015_~ïÂ?®ðgñB¤?(Ã©BÄ®?pÁNîiÂ?8 _x001B_2_x0007_\­?~¶I_x001D_q¸®?©¥u'Ø?ýnMQÂ?_x001A_êPU.VÀ?X3&gt;ójV?_x001E_Õ3_x0003_ÖÃ?³³m©a1Æ?_x0003__x0006_tW`Ùx*¶?ÐUd_x0006_q;¿?DÙ_x0008_Lê_x0002_Æ?]7?Ö»?=_x0007_`ê¶?WCùã{½?Eï\BÕ³?6ý×mHÃ?^Ô_x0014_ÆÑz¯?oínS«"t?pT`_x0014_0¢?Ì_x0002__x0006_µ'?V_x0005_)°Aâ²?bH_x0001_rÇsº?MñA_x0011_¡À?_x0010_jØs_x0015_¢?1C,²ÿ·u?Èfh_x0015__x0004_;?£¯Böù_x001B_Ë?#(âoaÓ¼?+9_x001B_³_x0005_±?5¶WÊ&gt;ZÇ?_x0002_"³_x001C_'x?_x001B_höÝ{À?ýMìÜ¾?ß]~a¯¹?qI_x001F_õóÇ?,ò8¨¸?9h	A?&lt;EÍþ\Æ?é¾©æYÂ?GýÉ_x0004__x0005_ò_x0010_°?8ø8Í©?}.5ëÁ?È«Ï¦À?ñ_x0008_í_x001B_è;¶?¥_x0014_p WÁ?g&gt;(\Ì*À?_x0019_÷p,³? -[ÜÑw¼?ç*_x0001_tÒ ?._x000D_âQ;®À?Þ1Çqãc¹?ß-	_x0005_ÉÃ¯?_x0016_¤@`m`ª?õ¾9`2Æ?8:©í Î?Ü®_x000E_)rq¾?_x0006_#åQË?LÝ _x0014_ßZ?^¯_x0003_äßD´?_x0003_X_x001C_Ù±@¾?ÄÏf_x0017_R¦­?_x0006_ÿ;k(Ê?XµS_x0002_À?¬¡'ÒÈ?×ªzhÒ?,?bÿ|°?ñ_x0017_°Ð_x000E_Â?´ý;é_x0015_ìÏ?dÁR_x001C_¡5±?|O._x001C_ß¯?0¿_x0012_âº¬Ç?_x0001__x0002_,-hÑÍá°?DUÁÆj°Ê?-S_x001F_?ß\_x001C__x0017_O±?BZÀ_x0011__x0015_[§?[C³½Æ?Ê_x0002__x0006_Ã?ò9¢[u?·àß_x0012_EÉ±?z*Ó´[_x0008_Â?Ñ¡_x0008_I´h¶?_x0004_SÚFµ¦?FèDÅÎ×É?¢=ãX9w½?_x000C_¹àçÏ?¹ôÝ¸¿?ËÅ´¸?q_x0001_4×®´?'0_¦jRÃ?_x0011_¹EÜkÂ?9M'].&lt;Ä?Ê_x000F_Û_x0004_r_x0004_º?_x0005_¤Ç_x0010_w·?rì¨à¤»µ?Y¶·W_x001B_¥®?&amp;þbÌë¦Ä?¢Ñ_x0008_ç`§?^Xw3z?À_x0010_¸&gt;Ì?_x001C_Åí`Ê¨?Ü]&lt;[W¬Å?þ$(_x0002__x0004_Á?q"¸Ý_x0010_ÂÀ?¢x{33³?ä/_x0003__x001C_yÎ·?]_x0006__x0001_Ñä§É?x_x0015_^_x0016_ÄÈ?*ÃÝ[¶_x0007_·?·o&amp;f·?3þ«á ¹?I_x000D_¥N_x001E__x0003_Ç?_x001C_óð(¤-°?_x0014_~&amp;óØÄ?_x001A_H§×G»?Þy¡êÎ?È_x000E_bÎí? ëL	L*µ?ïû+¦Ã»?¸/_x0005_ýÜ³Ä?­¨_x0018_ûÁå¢?_x0019_ió`Ãÿ¡?_x001A_23yÙÁ?_x000D__x000D_{Â?_x0011_Æ[Ä_x000E_öÃ?_x000D_û¡µ]À?y(ñD_x0005_ßÄ?P[kÛ{?fµÉí ä¤?.Ö_x0004_×çÌÂ?6î_x001B__x0017_À¹?_x0010_ìLoÅBÍ?ÝÃk¼÷¨? Q&amp;")úÌ?_x0004__x0005_&gt;C¿YÊ?g¬U\¼?_x000C_¹xä$í¹?"]±uÖ×Â?jµWÿôq´?;ë&lt;F%\¿?O;Ù¼_x0014_´?Z_x0001_+8ÂHÅ?R\¹_x0001_Å?¶ìæBgº?ÂYõAvFÇ?Æa_x0012_ne«?&gt;WI_x0019_·?Ûv©Ðr_´?ÙEM[Ñ®Ç?_x001B_:(ó°Ä?ÜnÔèð$°?æÔ;_x000D_b½?@¶_SÉÌ?CM#h¢Ç?Ï_x000B_nSþ(¹?à_x0003_ØU_x0002_»?^'Þû4±?\ì_x001D_Â}¸?J¹2Hv¬¥? æ¨_x0004__x0014_¹Æ?_x0017_N "è²?ì#\_x0001_§º?Ä¡u_x0010_ª?¶_x0014_³îa³?U_x0017_#±ë¨?_x0014_g­4_x0001__x0003_[ì?vt_x0005_¢ô?Û é³¾¸?C£_x0004_rCÇ?l3£òäÆÅ?êµl³!Â?_x0010_¥tuî¢È?iDK\³¯?_x0011_ÑI­IÄ?õÿ=ÄÙú°?¡_x001B_"_x0014_&amp;»?¼§ÕEãÂ?õ;5øö´?­Ü_x001C_G¾¡?0$:_x0013_EÇ?ºéxÞº?,ôuÐÕ=¥?ä¡__x0017__x0013_$¥?ö¤p_x0010_=1¸?sº&lt;|uÂ?ÕPj-º?^#4¹ÏÉ?R_x001E_'þóÂ·?\;4¸ÞÅ´?±YRfâz¿?Ì¥é_x0002_Ú^­?ã~hú_x0017_²?@Q0Z&lt;_x001B_£?h8cÒ¨?(þ÷ÌÍµ?8¶ÄýÏw¸?ÓÌ}_x000B_ÔX¬?_x0001__x0003_w÷h_x0013_¨_x0004_?_x001B__x000D_-´±ÝÄ?ê§CU_x0011_è¶?N¹èpåX?»÷_x0015_R_x000B_&lt;?D¼_x0002_»°ÿ?°_x0005_j^±·?[X'_x0013_°?n_x0015_ZA5eº?U`õÙçø¶?Üf!ÝÀ?_x0007_Äç¸°½?·OÌ½²?¥_x000F_åí_x0007_Â?òtþ{h¤?)C¸t_x0004_0?±õrÊ|Ä?TbÓH¸?^ûNð²µ?¹_x0003_§ß{-¡?¾K_x000D_9ùr?E#~Á_x001D_ ¸?zr!æ«?ôËU0¿?_x0019_ãõbÄ?~X26my»?Ï|¹?=ñ§2Ë£?:,°à³?TøýÍ¢y?uúlÁVC¹?NÕ½þ_x0001__x0004_új²?¶åæa!ð?¯_x0005__x000D_&gt;¹?_x001C__¢ö¿?_x0018_ûÛðÏèÆ?ûU_x0016_û[ ?xuÐNRÄ?¶ð¨X@»?Sýº_x0012_¸Ë?åùû2þ?´õ_x0002_v?¡îëo_x0006_HÅ?ëvK²·?_x0017_â3Ý§_x0016_ª?l_x0001_ÑUº¿?cJ	)»_x001A_§?}ÙÃ,9É?ó§L¥_x0010__x001C_ª?_x0007_½º*ÒB½?\_x0016__x001E_ó©Æ?_x0012_*®ûÚn¨?ÛÚ2ñÆá?µuÈTÄ§?_x000C__x000F_Ê«~M?o8¢_x0019_Ã_x0011_¨?ÉÐn×ÎóÅ?ó#!NM¿?éêw	¶M§?ífï"d_x0010_±?_x0003_;² ¢CË?	°Â\m¿¤?_x0012_~Ä¤_x0008_ô?_x0002__x0003_M_x001A_Oõi?³_x0018_	`Å?¶¿Sw3©?bÐ07É¿?"Mû_x0001_æñ·?áz§*éª?_x0003_m{Ý_x001E_è£?·í½ßû´Î?}jÉ_·,¶?håÞ&lt;ª±?3ÌÅ,²?&gt;Y¯kÿ=[?L:ÑCøÂ?³Q3ÞëF?x_x000F_bÄ?_x001F__x0015_Azr¶?Äç&gt;MývÀ?±M[ T¿?Iâ·\£?ÂgEÖ_x000F_Ý¼?yýcGÄ?Éä:ZþÑ?Å¬G0&gt;Ë?»_x0003_fün¯?îZëqµ?RaE	_x000E_p¦?$µê_x0002_±?²¤¶¡b_x000E_·?LD_x0012_c¨_x0012_¨?ÕÈ)®Ý²}?Y]°_x000C_bÃ?ÿ_x0005__x000C_i	¹?^&gt;n A¢?	`¹K+´?ò"O|«¶Ç?D@_x000B_BK_x0004_¶?&gt;_x0019_l%_x000F_Ã?Ü_x0003_!qÃ´?ÓðÜY²¼?¯&gt;æ³©£?_x000F_ÖàSàÂ?f0Mo?»_x0005_¯µ¿À?IÕ31Ê?çú=WX_x0008_Ì?_x0001_8_x0007_ÿÄ?ó":U±?_x001F_ZØH¼±?í_x0007_¥x®Å?UtíÀ?_x0002__x0012_ìÀOJ¤?¹âré_x0002_â·?Û¶_x0014_0Ìº?ù¢{6Ñ]¼?T_x0006_h_x0014_5I§?Êáù·û?¡_x0018_ø8wÓÂ?Ó¤_x000F_­üÂ?_ý}Ë¨Äº?e¦D[0µ?;¤`l9Iº?yUý_x0007_Á?ÐªC³(X¯?_x0003__x0005_éU[ZöÞ¾?çnÓÂ? §_x000E__x0002_§Æ?Ii@{±?»/_x0002_©_x0012_	´?f[d*¦tÁ?¶ÍV~_x0017_§?0­Rß^?ÙÅZX_x0012_µ?_x0014_I_x0010_½(²?Â_x0001_©¾¾?è)Þì4z¬?ØáIb\m¼?÷³Ëä	¨?_x0002_&amp;¨AX*Å?æ_x0003_ÄZu·?ï9ÞT¤«?¤Á_x0017__x001B_c_x0015_°?Â_x0004_M{É?Zô1Wz¼?»~}B\µ?eN4M»?_x0003_m#¯¯°?_x0018_ÝSpïÐ?Ð/&lt;_x000B_ê­´?óOûr·?:;f	_x001D_ùÁ?.A_x001D_#F³¨?¾@/_x001A_-¤?0¿AW¼?Õl©N¶?_x0007_KÊ_x0001__x0002__x001D_µ?_x0013_õNDÏ¢?_x0011_c$qô³?(É¿4AÉ?æÓøÑDf³?êäùGÇ_x0003_Ã?Y_x0002_â¡´?\ñ°_x001F__x0017_Â?%¼¨y-Ò¿?÷Íµî_x0011_?ªÝÛv_x0005__x0005_À?J_x0003_æ®ÑÐ?fÜ£';È?»+Z_x000F_×¥?ß¡2(±À?X`ÚXy·?Ð3òë~_x001A_¿?ÿ-Ä?ß)Ã?Ã_x0004_Áýª4§?TÚ4Q;»?M¯×Ìd_x0011_?ë¨1¥?pµhs19¶?hGcjR±?_x001F_G_x0014__x001D_|¾?&lt;½ëí$_x0018_°?n5£µQH¸?§óÎ¿OX¶?úû=IW¶?ü"æ_x001D_oÂ?µí÷EÁ»?¸Lªù®ÅÈ?_x0001__x0003_ëæsÙ?íX:Ü6½?;ki0éË?T_x0017_ç³?_x001B_QÑ^oPº?nÕf_x0002_Å_x0007_¬?äîgÙ­»?/D¾E(¤Ë?¾ínôÔ_x0019_Ê?Þ°Hªô¥?À!BèD¼?:ëLìÉÅ?ÔPYÀ?Ä¸à_x0008_iÂ?Vm_x001D_ÿ¬=»?ä'_x0017_,4Æ±?#õr}¼?»»_x000E__x0004_ø³?+_x0015_7]¿òÄ?ÐîõÀHC­?¡=£ÞÔ³?°q*Èª_x001A_¾?¼_x0018_ãäÄÂ?_x0001_w:_x0007_î²?ileÍä¹?Ä_x0001__x0002_QP_x0001_¬?Ï6pÂ*¡?IÆûÿ#¬?_x0015_ÄdÊI=Á?;Sd~ÎÀ?YÏÿÒ_x001C_j?Ä_x0015__x0001__x0005_	b­?¢¨VB_x0017_?_x0016_å48ý?+e_x0008_ë¿?_x001A_­_x0015_®?_x0014_?_x0002_ÖÀ?ÌÀ¯®1eÂ?Y_x0015_ç­Ä?wº:tº?_x0002_íü~»_x0002_Á?þ¬Ì%4´?®#ï_x0001_d¦¶?Fh &amp;Ã?Húù%"­?,sÙÒ_x000E_À?Ú_x0002_Ü5(¥¹?KCÑ1ê_x001C_?´mSÏ&lt;Ì?£)-?pÊ?§ìS_x0016_!¦?ù=$J¸_x0007_¹?3%hå»û®?~_x0018_îZ=ä©?¼qÖ	v&lt;?[sfÏ¦n¶?"_x0012_I_x0014_¹=³?N_x0008__x0010_µ?/Ü_x0003_ÑÜ¹?_x001E_±sP"_x0006_À?æÏ)~_x0014_à·?B¤ÍòÂ?u_x0004__x0003_ÑÏ5±?_x0001__x0002_\_x000B_2­R±?UÎÀ_x000D_4¾?/RYÓÈÇ?âËwñÃ?¡(_x0003_=¥?è"Ùlì¬¸?ñi%¹$¸?«ôQ_x0017_¨´?Õ6D&amp;sÂ?_x0019_¹_x001F_6rÃ?í]ê_x0019__x0014_¼?_x0008_¨»ºÃ?±u^ä[Ô¬?_x0015_é#ÇÆ?µ,Ó&lt;¶Å½?_x000D_Ó¿Kn¦?è¢_x0001_Çê\¦?j«Õ_x000E_5´?G43_x0002__x0006_°?¯_x0011_Lnb¢¸?PC»ûoÃ?ª[wÇ_x0003_i±?ÑPMìç¼¼?ªé_x0004_Æ:­?BgOs_x0005_½º?$E·Ã?½ 4tª|¾?ÈöIÑ?«åìðn?¨ÖÑ£×§?j÷¬á¦­?x&amp;$_x000B__x0006__x0007_¢©¹?_x0016_oCË_x0003_Ç?µxyt?º?N_x0004_8yÁ»?e"`Ê:¹?5Ö_x0016__x0005_¢ñÉ?_x0019_'î5±?áY«G²?räÙ¡?æ _x0007_²¼·?\_x001C_Î°8Á?åÿÙ[?4d_x0008_·?WK^_x001F_#àÇ?gù_x0013_±Í²?%:½µ²?¢ÛòÁwO·?_x0019_ÅÙüò¥¥?.¢_x0011_¶*«?`Þ[ÜK0?¶Ê_x0012_bÝÎ?_x0002_ýÌ}¿?_x001F_ê~ö+.?ÀèH_x000B_CÇ?ÖREoõ¿?VÇm_x0017_ ¢µ?_x001C_¸×ÕmVª?ã*¹a_x0016_¹?¦°TèÁ°?èSEÞ_x0001__x0005_Ì?¼·=¬_x001A_½?õu­,û¬?_x0001__x0002_-}_x0014_§&lt;«?¡_x0018_22ßü»?ÙbkA~¼Â?òB¶#ìÎÂ?_x001C_eb[²?#©]tv;Ì?íÀ_x0002_-r|¢?ÃQùoª¯¹?ã¾_x0004_ËÍÄ?Ó0óKF¢?B´ÄÑ@Ä¼?fø«®¾?(È´¾Ñ¨¹?×Ì¤_x000E_ÛÃ?mc_x0004_%»=¥?á¯ïë_x0014_©»?_x0002_jplÏ?Î[¶uMuÁ?Û³`+­?&amp;ÜGd¸´?õFTÓ¥Ê?&gt;¿ÆíÍ_x001A_?Ì_x000F_cÅÎ»?i_x0016_%_x0017_}W?½xµq­Ä?g_x000B_ÔBÜ1¢?ñH©zÒÃ?´aûï._x001D_³?Ô_x0008_ÖÇ£À?¯lßMéµ?¸_x0019_\Ð_x001E__x001F_Ä?SÈÀ¦_x0001__x0004_=±À?ä_x0003__x0003_h_x000D_·?{þµ¥i*Ã?¥-°_x000E_¿?}ûAµ?«_x0010_¾vÑª?l" TnØÇ?+ª&amp;_x0008_Û°?Þ_x0012_¾z_x0013_³?_x001D_«|ZÍnÂ?oÝ@ö_x000D_´?©N?7#1Ê?2DoAN_x0005_®?_x0015_R_x0013__x0014_b§¢?m_x000B_dvù¨?_x0003_é=¹Ñb´?ÀÄûÆ¸Hª?ñ*_x000B_Ñz­´?[±k6©?Ñ*ÝÐúéÄ?t_x0003_iì§µ?_x0019_ÓHzvO¥?Æ"_x0001__x0015_É?{xÛÏïÆ?_x0002_;¥ñP¼?á_x0010_IüÏÑ?¬÷Á_ñ|?¥êz_x000C_®|´?¬¼9=ó ?,ökÏâ²?y_x001F_»S±Ã?Ìñ_x0002_kä?_x0001__x0003_ÿ^B(Àn¹?[j_x000C_z¾Í?@ûï}-Z?_x0002_aP`ó,Æ?$_x0007_['ôûµ?$b&amp;_x0018_îó²?ù_x001F_¦Uóß¼?E=ÔàzÃ?Ñ8z®Á?¢FbUîÀ?Ft_x0008_¢Ë?Ø1±r¸À?ùæ5ßºú±?ðgdé¨ý?*ÅUvsï?VRÉú_x0001_wÀ?¨S_x0019_B&amp;¸?&amp; GXòÞ?%«_x0019_è!Í?ÂU_x0001_{_x0001_c?Bmð¡Å?_x0013_|^éX´?V¦Óö&gt;Ê?_x001B_*ø× ¼?òDüAxEÃ?ÅÆÿï[°?9O=|ÇçÁ?â_ðø¨?6GgHúP´?_x0007_¡Y¹_x0011_±?­V¼=É?s_x001B__x0002__x0004__x0003_V¬?ARÄ_x0014_å±?B¸5ý?Ã?V-[¤Ô_x000C_¶?¦ªß×ê¸?mVØÙ°}?êâMì_x0014_»?ÎUËÒ1³?X^=¼%Lµ?_x0002_ncFÈÈ?^3æt¦º»?ÇúòZ3O|?Û0¼üA¼?Ïèõ4~¹?_x0004__x0015_Î2`N«?ìÕãÚì2Ê?ß3ò5LÏ?k["/Ä¹?_x000D_¬_x0002_åîX³?ßM÷$Æ¶?ÕÙ&lt;VÂ?¶ò¥&lt;röÆ?_x0019_µ_x001E_$_x0016_7´?`=X^Ð8³?½[ÄHÃ?0§Î4n²?Üû_x0005_?eÃ?jûÜëÃ?Üû!!t¾?-û_x0001_a¬m°?G§ÏÞ¤?"©_x001B_S+Ä?_x0001__x0005_{ÀÌô??"V­°ñÑ?ÿjL_x0004_]º?_x0003_ê_x0003_,wÈ?_x001C_ôVºÌ½?8Éézþzµ?O6\¡_x001B_ý?6@æ_x0002_rÂ?_x0012_¡_x0001_WªhÁ?P_x0006_ù%&lt;Þ°?Ëß'U©ÇÃ?ÿò§j ?Á®JkØ_x001E_?ÉÇSÒê¶¡?ñX ·¸Å?_x0001_¯X_a°?_x001D_á§_x0018_³É?Þ]ÓÓí?øË»Q_t?.8jù_x0010_Ä¾?W_x0012__x0002_á_x0008_Q°?Ý«_x0001_èÅ?a_x0016_®io?úøØ¦,Êº?o×_x0007_Çµ?_x0005__x0015_òDp2´?i]¡³Á&amp;Ã?_x001F_±5TÈ?sÀÖA ?8i¡Ò_x001D_¾?_x0003_bÕ_x001A_ïÖ«?­R`;_x0001__x0003_ø·?¸ç?v{µ?ñîês_x0019_¹?_x001D_`8E¨³Á?íÝL&gt;¹Æ?×iJ\ïZ¡?&amp;ó&lt;kíj²?õ)ùwd´?_x0008_½çÝ_x000F_1Ã?îx.Õ:º¾?Æ')ë¦?¼7eùG½?ÃS"-ËS·?#_x0008_2_x000D_µ?±|_x0019_¬£?_x0016_æX_x0008_?}¤_x0001__x0014_Ùì¿?BènmX¯?¸°_x0004_Ûê?'Z¥iµl¦?a ïÀhòÂ?_x001B__x0019_ÌH_x001D_±?¦voµ	Ë?¡-3AlÝ£?IÕ	r,Ã?Ì]_x000D_ýa«?«_x0001_×%_x0002_¼?Fb_x001A_èAÂ?Qc@Ñ^f ?ó_x0014_O|¿?{ *¤.©?èO?éU-?_x0001__x0003_´ñP6k¯?_x0012_³D*5õ?_x0008_ö{_x000B_øÕµ?RèöÝLJÃ?_x0005_¿eËÊ?-1U$ ?ãøò,_x0002_¿?6ÂpÛ{*Ç?&amp;_x0003__x0004_ÄÂ_x000D_Ê?ôÀýÿºÈÃ?ÿmNäbÃ?gÙF\CÄ?6©Ï&gt;W$?_x0005_½ àÃ?_x001D_Õ_x0006_zÖ¥?_x0015_Í&gt;½Â?¨_x001A_Á}Q¸?0èT¨_x0012_È?ÕC%Õ}­ª?hØ_x0003_×_x0012_ÞÁ?yþ?·0¢Á?_x0004_CB_x001A_ÜHÁ?&amp;8¦s?ÁªvCÂ?O_x000F_¢~_x0004_¯?Jñ%Ã?eøSÐþÈ?'ºa_x001C_É_x000D_Æ?&gt;Óuhâµ?ÿVçF§®ª?+å¡M³½?`dq_x0001__x0005_Â?Ñ!_x0003_ï¬ýÇ?{B¬§Ã?þZ*?ÞÒ_x0016_Eì¦?[_x0003_g®d¿?ÖA_x0006_õzÃ¸?r¶5ÿÄ?ï_x001B_ß¤3£?Rû_x0007_°ÿÉ¾?_x001F_£Ä_x0002_°U?_x0004_ïÃÒe?¡6Ux°V?4^¾AX©?ÿ¤iþ5ú¦?_x0012_Æ²z°Á?¿T¨ï(Ï?W_x000C_í!_x0004_	²?(_x001F_Öa&amp;e?&gt;_x0015_ÈE¿?1ÿ{ õ©?#j_x0001_uùÀ?çÐÔx_x001E_g¹?ë(_x0005_S°?§òa$?öû§Xù_x0014_©?©ÎÌpé¨?{¡ºì|Â?ý]øm¥­Ä?|A_x0006_4ØÁ?ÿ6ÌÓx¼?_x001A_q¥ë°_x0011_¬?_x0001__x0005__x0012_Óéç!ÃÅ?ÀZ°uE·Æ?KpOÂ?³ÁJÐ¨|°?%/Æ±_x0003_º?\ÈÐv|}¨?­£Y,_x0004__x0004_?+Ï=Ö¨F«?srÙx×!­?J7l)Ô_x0002_¾?"PBÌÙT´?¡V¤¹_x0006__x001C_Â?nê_x0012_?\FSc¸?1_x0011_~¾´¼?(ZhQ2Ê?_x000F_¢îJsz?fÎz§?°5|_x001C_½úº?ØÓ!xÎÆ?C6`ëk¾?I_x000F__x0019_øz_x0017_Ê?_x0001_Ñ³Ë¨?äX¼µ×®?mÑ×ö'¤?ÕrñGÈ?1ð_x001D_ù§=±?$"qUnÿ?¯U±S5fÄ?fÜÁ_x0004_âY·?3çU×ò»²?_x0011_4m7_x0001__x0004_"[Á?¦8-|?¤5_x0017_HÊ©Â?_x0017__x000C_G}äÎ?µð@gµ?ú=VÍ9ú®?wÖåHÉ?¸ ¾×û±?_x0014_¼¥K æ³?Û_x001C_îÊ?_x0008_(ØU¼£?qWGþ:®¶?A©S(_x001A_¢?æ\Å­&amp;¡¸?¶Û_x0008_1_x000D_§?:Ó?¼O_x0019_Ê? VµÞciÀ?_x0006_³¬_x0015_ª?_x0002_¼^³?_x0002_êL}½À?áËÜß:_x0001_¶?Ï¿Ñ_x001C_ÛÂ?åÃ(_x001E_¨Â?wr	è¸¢?¡8ÃZ«?_x001B__x0011_ÝÚ_x0011_Â?_x0003__x0001_éÄ°Á?ÞúÅ¶?=£·ü_x0002__x0002_¸?úh¦ y³?_x0007_è^¦ñ¨Ð?Ç30ì]¼?_x0001__x0002__x0010_s¯t?§I×Ün¢?+_x001C_áÊKí¨?MkÇ®s¯¯?&lt;J3«®¢?êvR£p6¿?·_x000B__x0018_¤PõÃ?9_x001E_UÉ{?³_x0002_Þ³`¶?_x0006__x001F_0£Ü_x0014_²?K_x0018_ùIng¯?}£_x0005_mñ¡§?Èê:/Ä?XTy_x0018_9Ä?6Ï &amp;È?àìb©/n¹?`_x0011__x0013_Þ¿?_x0007__x001B_Óè?Ñ+Ídg¦?J"_x000E_/¶¸?y_x0010_Ð_x001D_?õó þs²?cNz_x0017_À?cÃ_x0018_®°?ÑÎÙç¸È?ø_x001A_51»?Þ_x0016_fR{²?(AH®?mð\âA³?_x0011_ÄhOî·¾?÷¹_x0002_q²ÑÂ?C_x001A__x001F_ö_x0001__x0004_×qÀ?d¾ÇÓ¿?Ù%®I_x001B_÷À?g-Ì½L²?&lt;vIçÒ\È?J³¼Ém¼?ÿYOó?_x0007_Â?¼ºþ@Ê? \;òF?Æ?¡wwtý´?üßB_x0006_¦Ç´?~Ý&amp;_x0014_PÀ?Ä²²ª³î·?¡¡)_x0002_i¶?`\û?rÍ}{_x0003_¨?_x0008_2¥÷®-¶?_x001E_IÿÃ¸?Ú_x0010_8x¶±?3µj$yÎÌ?_x000E__x0006_v_x0002_¥?_x001D_\T_x0017_v©É?,¹QuTÊ?ÜÜUýä_x0011_½?Ö±]¥|ô´?-·ÎíÃÄ?Æ_x0008_Q¡ª"®?ãs4(Ä?­ÄÌqáã³?×6&gt;8£?8ìLÝó ¶?ÍýÁ_x0016_&gt;°?_x0001__x0003_x_x0001_"Õµ?º§°_x0015_j¤¿?Ò*¨_x000E_a¯µ?Â°ÀR.­?bøÊ÷Ô¥?ò+_x0007_Î?SrDFÂ?&gt;%òK®_x0013_À?B7+w?¾G-f,²¼?j+_x001B__x0016_}²?ãºðÚùÀ?ÕÕ_x000D_LÌ?ÀäCe°?Òx¾??E_x000B_kÄ6£´?_x0004_®¤&gt;1{??AZE£?Ô¬\_x0015_î`»?t`t_x0016_Ò&gt;©?»XlýOx¹?U%æ_x0016_A¡?«ß'15AÆ?ßo[x¨«?xo|r_x0002__x001F_±?¼Îëå_x001B_´?z¾Ï@í®?ö¥¸_ª?£éæ]£?]_x0010_"ÒÚt¨?º;ß_x0002_ædÅ?¡½Ë_x0001__x0002_B¤?Á3Ó¥8»?Å_x0012_ò¸?øÓ,ñ¶`?ï¼SÍ§_x001A_Æ?ÅñÝ5B_x0016_¯?§_x0016_ÖÊÈ¶?{Å9²?Y¡îv56É?°R_x0008_®-·?ïÝOt ûÂ?£_x000E_¹c¸?ÒßÞ¼Ç?¬Ò^_x0010_?±PÀ[E?¬?_x0003_z^l}Å?_x0012_é?¬%À?ü5c#^ì·?I´bWn_?¤³ÅLrÁ?(J p¿Á?vHz×Ù?&gt;ä+-;º?²7ôyãÊ?§Å·©«?·g_x000C_Uk°?_x0019__x001F_õqPÃ?âu9jEº?/Ùª:^_x000D_º?údY©L£¹?XíÚ}´Æ?:rª_x0008__x0012_^²?_x0005__x0006_eÒq_x001F_A¢?!*c7M_x0013_¿?q\,¸`¨?YºzmÐ_x0002_Ç?:ÛzëÓÂ?¨QLþV»?. )÷åÍÉ?&lt;IÝ_x0010_ÄúÄ?Üóeó{«?f*Øj_x0004_Ô?å9½?q!([H_x0003_¶?ø_x0010_Ü_£? _x0018__x0005_|÷®?É_x0001_ð¿xÃ?¶=9oÁÆ?æ_x0006_¶wÁ?ÔÆÓðeëÌ?_x0014_ 6±)¹?¶³_x001C_MX¢?_x0006_X0_x0001_Ö¿?Lu³¯±?rãtÕ{³?_x0018_^d³_x000B__x0013_Â?óíFÑ(Æ?£)±~ñ¨?_x0012_iÏQÓÆ?KC_x0010_#;Ç­?;õO® ú¸?~"_x0007_\É³?Í_x000F_AHÉ¡?Úþ4ÿ_x0001__x0007_vTÅ?ù!|%4·?45$]À­?!_x000E_~ZçË?_x001C_¾²_x0002__x0016_Ä?ñ¬¸yG¹?95¤ °?I_x0015_¨{_x0005_°?$t_x001B_Ø?¨C[£aÂ?¯·oWWµ?rD·_x0007_Á_x0013_É?Æ_x0006_j´_x001D_·?=vª]¾_x0003_½?»Í_x0005_INê}?½¨_x0011_Àª?ÚÝ¡à²²?Ö_x0011_¦Êñ¯?ì#^Nù_x001C_Â?_x001A__x0015_å¡ø_x0004_¿?¡òxiø°?6_x0005_?	&amp;å¦? Igçr´?°¥¾®k¢¹?_x0019_)n¦´Â?´fÝ,_x0008_}É?s~S÷ZÊ¹?.rü·µ?_x001F_%&lt;Ð¥_x001D_£?£²4Q¹¬?_x000D_x_x0006__x001F_âZ|?7ÃÌ^øÅ?_x0002__x0003_Ô°R¸1ð?yÅnÜÝ_x001D_É?_x0019_«×¥l¶?_x0013_Ú_x000F_n¾?A_Kn"ÆÁ?_x0010_ºÓí6»?Æ°§_x0007_úÐ?À^X_x0018_ ¶?_x000F_×¨9ñÄ¼?_x000D_\&amp;Ý-A§?_x001F_IJççÆ?æÖm_x0005_Ã?ÎÍ½U_x000B_ÍÂ?YeJ_x001B_ù¶?©$î&gt;3¢²?Ò¡µAÊ?Ùàf,ØÂ?ØU9KW­?_x000B_öéÌY¯?\N¯Ù¹?;Jýïû_x0001_¤?ë_x001D_PhÄ_x001D_Ê?ù¦&gt;í½?GË_x0013_ÚOÌ?ö_x0019_a_x001B_íS¹?ÏnrË¬?_x0015_[ó!²?_x000E__x0015_KJ¶?¥}îG´i¹?.z´ßîËº?Å*o:&lt;iª?ìFê(_x0003__x0004_îÊ?F_x0005__x0013_æ$äÄ?_x0010_âkÖ´_x0001_½?»çÛüGè§?&amp;]½Ñõ°?áHÇ&lt;¶?úáuF?ÜÅäD,¬?ÅcýàÁ?ãÌÆà_x0017_.º?§¦Ò£È?ì/þ_x000D_¨§?æK _x0002_[±?_x001D_Ù~ô¼?­ýé_§w ?õÔñ%êÅ?Z_x0006_¹Eç´Ã?o_x0017_¨km¬¿?V[0½Ã?åÃrscÍÂ?ÀlEtZ·?¸úÇxÇ?c_x000E_:í_x0002_®?U&amp;;©rù¨?õÛöjÓ¹Ä?Å_x0010_¸Î×½?w÷ù´_x001C_Á?Èðz_x001F_èzÀ?Ù¼â+ï]¾?¢^_x000D_ÌÚ_x0015_»?ü©JÝ_x001A_ÐÁ?^±5°Ýê?_x0001__x0002_Ë²ñ±²?ññ_x0012_Äu´?g_x0012_«·?;þ§vB6º?ë_x000C_Õû&gt;_x000F_Á?ì&lt;d8®Æ£?_x0014_aA%DÃ?_x0010_j¦[×Ã?èø_x0007__x0011_2¹?É_x0016_[ü	N?&lt;7à®-»?_x0013_¨c7l¼?1Voy_x0013_"¤?E¿_x0018_@QòÂ?mE¢ZW³?®_x0001_½DÀ?\_x001D_&amp;c0¸?¥_x001A_o©~¢?7n7©?_x0010_~B_x001F__x0001_Ê?*)%:)ã£?âXþsCÇ?Í¯%fõ´?_x000C_ªAïéÃ?â&lt;dy7ÏÄ?6*ñLS?Þ»ºùK?ÚsOÜ_x0001_Ã?_x001D_vnLb3°?ç¿øN_x000D_¶?wö¾{_x000F_V¯?e,&lt;_x000F__x0001__x0003_bÃ?_x001A_\Xânè?râÑ "YÉ?yú _x0005__x001D_F¸?2AÉ¸¬{²?¸(_x0011__x0008__x0016_Ã?)¹Q*_x001E_·²?£çï¬V¢?&gt;aE¦þÒ»?ôxÕ|%ü¤?ËT_x0004_ÁG_x0007_»?}PPãÇª?¾ÇÑU_x0017_´?Cús¬Z¯?ÅæÙü_x0012_¸À?hòQüùQ®?Iö÷Ï?_x0012_=ïë_x0001_Ç?µóW¼ñµ?_x000B_)öE_x001F_¦Å?Ô_x001A_³¤ü³»?_x0008_M_x0017_4ì­?g)üÖ7£È?ù¼Ý¬)üÄ?7_x0002___ÌÄ´?=1õk´_x0018_Î?ÑªNìÇ?ÿÞ­GBÃ?dnT¨_x0014_¸?_x001B_óÇiì_x001B_Ä?MªÏ_x000C_G{ª?^í|Àb?_x0001__x0003_üi/ëI¡?Ã®¡EFÌ?·"èå!½?Nì_x0007__x0008_)OÂ?tçdõúÀ?ÅSZõ©_x0008_»?¬o__x0002_o??_x0017_Y_x0012_N_x0011_¿?,`÷¾8¥?1N¯_x0010_&gt;Þ´?_x0007_ã¸u?N_x0007_Yù¦¬?¾úñ»µÇ?_x0002_Ê'ÿõ?Ýì_x001A_ÜÃ­?§_x0019_Æô¼?Ç_x0015__x0002_Ò^%¯?Lx¶&amp;¸?GiËâ_x000F_Üµ?î*dÑ5¦?¾¦çÙî?1ÔíÁ2¿?3íøbD'³?1à*½_ò¶?ß%ÑðgÄ?rÔ&lt;@_x0002_½?¨X_x0019_þÆª¸?ws1_x001C_½¦?Ö£\&amp;Î_x0010_¼?pMm"P¥Ê?ÊÚi/ØX½?_x001B_µÌÇ_x0002__x0003_O?O&gt;ÕÔt¶­?8ýÁ)ÑJ´?6jÏÃGÂ?yXË_x0002_å»?_`ý½äúÀ?:1û'&gt;·?íÉlêè»?_x0014_h¨x_x000C_º?²÷Ff½?Ö½"v¬?V_x000E_¿?&lt;Á?_x0002_QU«îÄ?é_x000B_r_x0016_p°?_x0018_;	Â³?%H pXÃ?mð`1»?N×"ôÎä¹?ä9±=iA¶?ÑvRë®?ö®_x0001_òÕ´?ùC1ü\Õ¼?Íy_x000B_°¶?ó¯3lº¨?ö_x0007__x0005_ÉOò·?Ç²Ü¯Ø_x0013_´?[å_x001F__x0002_ég¸?±_x000E_ÌÖ_x0011_îµ?¹ÞµMÜº?ºMÝ^©§?&amp;ç_x0019_¸«³?#Â¬_x0014__x0016_ÍÈ?_x0001__x0002_aÐç_x000D_)L°?Ø*^/²?j_x0017_F=2Â?aØ_x0018_ñBË¶?¯@W`i ¾?_x0006_[9æ{Ä¿?³_x0014_ê¬Ë?b)_x001A_°;_x0007_Â?Ëý=ØÅ?_x0001_i`ê£À?_x0006_Õ_x000C_j­¦?j-Tc·Ë?_x0006_l98_x001D_N´?»"_x0006_7éý¿?sFör:Ã?)Ê'_x0004_ÊÌ?{x]IwÍÇ?Ü¾á]@%?«'JÍ§¼?L~_x0004__x001C_bÄ?eXÇ¸¢»Ã?_x000D_hg_x001E_ç9?EeZ_x0002_ÙZµ?ilPÞçÁ?_x0017_EAê_x0007__x0008_°?._x0004_³._x0003_,Ä?áðêÃJÃ?_x001F_ÔèE¥?_x0001_øÒÏñ¹?_x0008__x0013_v%kÅ?H}ë0_x0018_Â?Ô_x0001_³}_x0002__x0005_$µ?baÒ_x000D_Ó_x0014_Å?Ý_x001B_´w=_x0012_´?ÿwú{_x0013_åÂ?Ìì_x000F__x0008_ã×£?`_x0004_HøX|¦?_x0011_¶è[, ?.×'±?_x0016_**{pp?×u!iù_x0005_Í?	öPV?x-aO£Áµ?"þuÄ(q?;_x001B_¤Ó/½?ÝÔ_x0010__x0004_Eª?_x0001_`12Íw?«QEZý¢Â?ËtUøk+¢?_x0006_3_x000B__x0018_»Â?øÕx÷¯?é=BBÆÍÌ?µåQ_x0003_ºúª?ñ¶¸ì··¥?ÙOÐ¥Í¶?_x0013_I±à£$Æ?N¡_x001A_4Ç¿?ÈcÞÇH_x0012_Å?-êi"¹ùÀ?_x000C_·_x0015_å°?ïf#°_x0015_m?_x001F_;Ö´Cµ?§ú$u\?_x0005__x000C__x0016_Fn+!_x0017_»?·ØáI¹½?%j·`ê³?Ï@´_x0013_©Â?±xFÎç¦?^é_x0008__x0005_Jº?à4ÜwY.Ä?¢_x0008_t_x0013_lv­?_x001D_~9Â£×z?ßÒõ6½?k_x0012_G¹?_x0001_À_x0007_@¼?-_x0017_&lt;­ÁQ¼?T¾î_x0015_´¾?CÒË×2äÍ?_x0014__x000E_ë÷Å©°?²* &amp;4o¹?_x000B_15W·?,D0´KË?¨k%U!¦ ?ó¦ÿ_x0015_YÃ?_x001D__x0002_Ò_x0003_Ð8±?xÕç}_x0006_º?3ªÔÎ¼Þ§?êvö®_x0003__x0004_?Ê	_x0015_»Qz³?iélCc0´?¿_x0005_ï·_x0008_h±?_x0013_	Àiªü½?í$,-Ó¿Á?vÌü¬4+Â?Uo_x0001__x0003_¾¨¥?_x000C_VÓÈYð¿?ñ!=_x0002_5=Æ?¢_x001A_#_x0007_ûr?L1Â_x0017_¸;É?&lt;õ_x000E_^»?¬tÅBr±?(&gt;xËD1µ?]bÌo§?¿WËïP@­?Lc¯_x001F_ô§?°Wt(¤²ª?d`¯=ò~´?õBKë\²¦?H_x0008_ll²Ã?V_x001A_Nÿ&gt;­?	?¿{Ù»?aj_x0017_µ¢?_x0012_Yºz÷GÆ?âZ±Û²A?Imÿ_x0012_Á¦?x7_x0007_"ÕÂ?¥·E¹}°?ÆÏÊôS_x001A_³?D(_x001C_Õ_x001B__x0011_Â?ÌÙ0³.Ë£?µ_x0018_7h&gt;_x000B_Å?6Þ_x0014_ÝÄ?_x0010_V^_x001F__x000E_AË?Ó¾ÿ÷þ?)MHx_x0011_&gt;¯?ÈÆG½½f¨?_x0002__x0005__x0004_°¿þe8¥?®Å_x0019_^kL³?Ø&lt;ú_x0011_¶?ÞWÃ.5µ?å.F®Á®±?é×ÙUq°?C½¯c&lt;©¢?+_x0017_l;ùèÄ?fl_x001A_$õÌ?,Òé,;»?_x001D_÷ÁùÀÄy?P·#.iÒÁ?=_x0004_¸&lt;"W¶?Ó§ð|æÍ¶?_x001D_·_x001D__x0002_«?¤lÕÊ?óLÍYrR¹?Íw¼´?ÞÍø±Ó`¾?&lt;_x0003_©_x0006_ïüÀ?uW*_x0014_Z³?xáªÅVxÄ?¨:RÑ¼"·?RÓ8îH¿¹?í_x0016_Áá&amp;Ã?ý7|uÒ'²?­ÂNÕ§¦?}Uô,¿»?×.ú7%¥¿?_x000D__x0001_.üÎ±?èË_x0011_Xc²?M¨{_x0001__x0002_7_?úãa«?w_x0014_Þ¼6_x0015_¾?§ïävà/Á?u·f&lt;º¢?:Ã}Wúê½?âÉüb~©?Bu¨ Gi¡?_x000B_*1¤¼Á?A÷_x001C_dÓG®?9æ_x000B_Û_x000C_Ç?5ªÄ_x0017_Ð_x001E_?Ðø|&lt;ùÃ?_x0013_¯ÜßáäÂ?_x001E_³@ò½?Ò¸ÃÌz ?l¿_x0019_ö££?_x0016_Ù´×u©?3GË_x001A_rÏ¬?_x000B_hJÐ=K³?û1@¼¡À?PÇqÖ_x0007_¿Ä?*È_x000B_õ®&gt;Ê?¡_x0008_ ´|Á?E0Y÷_x000D_§?°æEá¥?!¦óÓ}¹?,Dª_x0013_lIµ?õ&lt;I_x0006_Ò_x001E_¡?+_x001D_Ká$Ï°?Zú_x0012_v2§?N~(6¼?_x0001__x0002_b_x000E_º_x0012_5~¯?E·j}xÍ¾?i%ãÌè ¹?:amò¹?cuä_x0002_f&gt;¨?¹ÉT&lt;0·?faÕY.-¤?b¾WgË.º?#"ðK8³?³JÌtâÇ?½EzA¦?¯i__x001F__x001C_±?·=_x0014_X¾?d &lt;*?_x0010_N_x0002_xÜ-®?¼´Ì/¦ ?\_x0010_¶&lt;ÉÅ?_x0017_×(AÙgÂ?Næ7RÃ?"dXp¶VÇ?_±æ3È?°]#Îb´À?ºü&gt;ùû¯?ö/v®_x0003_§?¡P_x0004_Öé?ð_x0005_a-¬?4±_x0007_,ÊïÃ?¡_x000B_û·G_x0014_º?.1#y»*²?_x000D_ÎÜ&gt;m_x0007_²?hA_x001B_P¼Õ¾?4ýf_x0011__x0003__x0004_f1£?_x0016_ÅîA.Æ?¬íöÿÜõÃ?úQ£ý%Æ?°a$YÝ©?~2rËd&lt;©?ÁÿbL÷z¢?¯Dkg_x0001_|¡?y%Ëd¼?_x001F_âßw	_x0010_¸?+øs)M¥?&gt;6åXÏä?_x0004_ï8ê_x0006_·?_x0016_Èîik·?êËÂSÄJ¨?æÐÒ~ñÌ?9_x0018_ðÃ¶_x0005_·?_x001B__x0017_	§çÖË?Ò_x0011_aj«?_x0011_[ù¬ØÁ?µx[ÜØA?s¥ö¡¶¤?{|TÏäÀ?4-Ûèº?_x0013_-{"k?òe;¦¸Á°?6#Yíu¢Â?_x0002_½aZGàË?R_x001C__x0014_}z:?#X;¨Êw©?hÔï¼M_x0017_·?_x0007_T7ª4¢?_x0001__x0002_wudéàµ?¯|åû4WË?Æ_x0010_ÙÍËÃ?*.öÈ·¼?q6_x000D_Ú3Y¾?¨p²Ç®¡À?¦;)/C*?WÖ_x0019_ÌòÝ¹?IÏh³¬´?qý9mé»?ÑÝc&gt;Òº?à_x001C_ZOÌ?_x000C_²xô&gt;«±?_x0004_ÂÑ_x0017__x000C_¿?°|_x0015_J*È?#¨¶Ö¯ ?_x0017__x001D_iÊ$.?_x0019_j1q_x0008_½?¢¾_x0017_²»S¶?}á».À?\$êG¸?ú_x000B_c9.yÀ?_x001C_µVC_x0015_Éµ?	=°)±?ÖHwÒçV¿?I×Ã@è?_x0014_5WÅ?µ_x0010_î½8­?áÜ,_x0002_[YÍ?&lt;_x001A_ØÈâ²?-EÁl¬I²?uT!P_x0001__x0003_¨»?DÀí~F ®?v_x000E_-9bv³?0îCãO_x0017_®?kñÞbåJÁ?v=_x0016_Ìú­?³À¿?ä×À`Ê ?Ù_x0006_Ô1°?^g_x001A_¬:¿º?(7NÍ_x000F_)³?è¶¤oü¥?Ä#Rãá_x0004_¤?áQ_x0002_Ç½[»?_x0006_¢3_x0011__¸?Jf%Õ{À?tìëC_x0012_¸?_x000E_Z_x000B_¸?_x0010_ãú©JÊ?ÅZ"Àd?%FíQ9ê¬?_x0004_´³ÿH(É?¶ã'¿ÖC¤?8Í3H"_x0008_·?íû_x0010__x0001_Ú°?_x0002_¦0?_x0011__x0014_Nu¹?ÊùúG¥£Æ?%&amp;WR´Ú­?:_x001F_Ò{_x001C_¥?P¶w¿¡?n^J¾Â_x0017_°?_x0001__x0004_?pò%ìÁ£?_x0002_Áñ÷´Â?_x0011_ËÒË&lt;¿¢?_x001C_ê' ?ËVÑn_x001F_`µ?ã.e¤ûÃ?._x001C__x001E__x001B__x0006_²?_x0008__x0018_ÌXîÁ?ðøº_x0003_µ?^Z_x0016_;Ê_x001A_©?ñgý½µ¡?ÎºÁ½Æ_x001B_±?_x000D_Ðí#_x0018_LÉ?¼Ïb¬³¶?äÅ_x001E_*6Ä?G@_x0004_Ï_x0004_h´?ÆàËþ³?_x0013_Ó`Á	¤?_x0012_V_x0003__x0013_»Ï?êkðÓd?ð_x0004_&amp;A&gt;¹?¯ÿk¢×¢?&gt;øåûí©¬?é¨ïÈ»;¦?á_x0001_§`·å¤?£Ø4S7_x0018_µ?9_x0017__x0013__x0006_?÷ã®{ó¡?y¢vLÊ?Úè¬_x0010_Ú³?\éý´³Å±?»½[o_x0001__x0003__x000F_Ã?È7ºuc±­?_x001F__x000F_u_x000E_¸üÄ?v]F_x0011_Bù?r¾$¹²?r¹NÇ?ó£zøè¨?í_x000F_çl_x000F_)«?_x0006_û	ºµ?­Ká¸R;Â?]Ûd¤IÁ?þ¿}_x0017_1Ã¹?p_x0002_Ô6XÆ?[_x001E__x000F_÷çèÂ?ÛFðõíÇ?ÿÉ_x0015_~à¿?¼H´k¡?j&gt;ð¢ëg½?ºfNL_x000E_Â?í_x0015__x0017_5_x0019_Î?Ô)_x0012__x0014_ÇÎÀ?_x0006_ë¤^°?é_x000F_:."ÐÃ?ö_x0013_·Ùû+Â?ÇÏ(9ToÆ?IL6¥ù¶?ýÉ8ÜóÌ³?ìì_x0018_,¼¡?+.sßû¸?ÃmÑÕd§?_x000C_=û_x001C_I°?ÇÉo_x0007_ëT£?_x0006__x0007_ÖÕeÑ®?w--N_x001E_¢?­_x000F_°Û}³?1,Wô¶°?_x001D_lA-,_x0014_Â?,0©©Ã?êÖï¹ ?V3"lí_x0017_®?Ë{0­ÁÆ?®ç&amp;Ê¸Ç¨?&gt;Ìù_x0019_ìÁ?r:_x0018__x0005_h_x0008_È?*;@'núÀ?:Ñ±ôº°?Ú3xÛ&amp; ?% yoq¶?%_x0002_;k_x0015_°?öJ¸ú _x0007_Ä?ú_x0001_^-jyµ?)bð»³_Ã?j}^:Á¼?$Õª_x0013_¦Ä?(ç%à7¢?èïsÏüÞÀ?ãuÊµ»?ð_x000B_mA.¼?_x000E_1_x001E_ê_x001E_¦?êÐ_x000E__x000E_NÂ?&gt;õçØ¥?*_x0003_ÌÚüÅ?B&lt;Q©_x0004__x0002_?mS4M_x0001__x0005_5¹¯?_x0004__x001C_Á³«_x0019_À?UêsÐçÂ?:h¤TªfË?rý_x0017_Õ_x0007__x000F_¼?'	%ùÔ»?6_x001C_u_x0002_=¬¯?Ð]#4µ_x000F_?ïVæc_x000C_?Ç-^H/?ßQ¤9OÊ?¶$Ä_x001E_óþ®?9;©}Â?_x001F_u5_x0013_¶Ã?sÍ_x0002_,_x0012_º?ë~äP}Ð?]_x0007_YbÜ¹?Z_x001D_áÊÏÁ?_x0002_­Ý_x001F_Ä?C5Ú%Ì?L0^_x0003_¸?|3·ñü\??¸µ_x0011_-¢?C_x0008_¯Ø?A¿þfe½?êåþ_x001D__x0007_Hw?_x0016_Uò ÓÀ?´,_x0016_L²ô¼?yò§m_x000B_p¸?pÔ_x0008__x0018_WÁ?ªÆÓã_x0001_¹?ü;_x001F_xrÑ¡?_x0001__x0002_L_x0014_¸Ò¦¹?ÔGÓkK`?.À§ú{iË?øg_x0015_V&lt;Å?Ô5õ_x0004__x0001_?Ö_x001E_Î_x000F__x001C__x0004_À?Óy¡Þ}å§?_x0017_ä_x000F_ç»?3ÝÙ'AÄ?Öfï_x0005_?Säìbù_x001E_À?ÜeÍü/¼?þÏøØ³?_x000F_^ËdÊ?_x001C_lòn¦Â?ÐÈ`Y0&gt;Â?v_x0017_è&lt;Æ?£Ô_x000B__x0008__x0013_º?\þq[\_x001E_£?_x0015_ bhÂ\¾?ÖùÛ_x0014_7¯?Ñ/._x001A_,¾?¢|áL¦Á?°Ø)&amp;÷´?_x001E_,B_x000C_î_x0008_?_x0010_ã&lt;tÀ¸?Ù¸U&amp;!m¯?úÖñâ ð ?©*Ø°ÊÈª?ÙÖ_x0016_V_x0002_¦?_x000D_9V÷bp®?ÒH_x0013__x001F__x0002__x0005_¥¼?Ö6»Ö_x0008_}º?l!Ó_x000E__x0001_¬·?_x0017__x000E_uVjÁ?hó_x001E_X2,¦?_x0002_-_x0003_ñC·?UÇæ&gt;uÐ?[ÂpgßÛÊ?_x001E_&gt;¦|#_x000D_©?QÍø-§?ÅÅ+8À?O_x001E_R²åº?á_x000B_´õÀ?§_x001F_3_x001B__x0019__x000C_ª?_x0017_Ãu_x0008_ÿ_x0003_¬?\ç¯3_x0003_¢?(A5?²?£¯hºÀ?ÁS«_x001F__x001F_Ü?q&lt;_x0013__x0014__x000C_°?£lë«ìº?á8ýMl¥?_x001F__x0001_ò_x0017_§ÉÂ?_x0016_+Óâ¸³?×_x001B_)3ûFÊ?øDoArõ¸?&lt;ú$üÂú¾?«iì½_x001E_»½?L2¢_x0004_Ú»?Û¥9á_x0004_N¥?å_x0017_j¹¸?_x001B__³?_x0001__x0005_®¯à¿_x0003_Â?_x0013_y_x0010_f_x001A__´?/gí.ê[Á?_x0007_«ë'ð·?³_x001A_nÔ#-®?;þ1U?·?µxÒÔÿs¦?EC_x001F_?^å²?{`	_x0016_eÎ?ýüÀÿ¢¶?-{ý¼2i¾?/~îÕ¿?)Õô7~³?jÉ²®_x0006_jÀ?Ø}ê¹_x0005_f­?dþâ_x0014_»©±?_x0005_Üe_x0019__x0002_Å?ÜFåær_x0010_°?¥"óæ_x000C__x0005_Í?ÊÃ_x0004_úò9Ä?µ¼_x0005_	j?Å_x001A_ì£;§?z_x001E_8n/Ã?ò}¢ïØ!³?_x000E_Ts_x0013_T±?U]{TrmÅ?âzcsÂ¿?_x0011_Î	î5[²?ü,Q_x0018_?c¼_x000F__x0014_g_x000E_¿?/Aù£²?8{åØ_x0002__x0003_â^Â?_x001D_â_x001E_À_x0002_¼°?\Ì}ßC¬v?z+å@·?_x001A_c,á%È?+_x0002_ÍyÔ½º?:¥m¡_x0017_Å?_x0015_~W_x0007_DVÇ?ÌF*_x0001_fTÃ?Å;»]ª´?_x000F_x3%³?püËÂ÷±?ÐßOMÆ¯°?vaoJD¢?	ÛÚ._x0012_®?tbõ_x000F_P_x001E_»?Äò_x0002_Û_x0011_k¯?ÿ@"Ã?È?_x001B_Oïsx¼¹?c8z¢m¹?_x001E_÷_x001D_'þ?Çö_x001F__x000B_±l´?C*Éç²°?_x001A_Öù°_x0019_È?ä$_x0006__x0010_ ?]±|._x001A_Â?2u_x000F_5L¨?¡õf-ÎRÄ?7¾¡Ð1²?8&lt;µ4E­?C÷Zu_x001E_Å?Ñ÷nh¾N§?_x0001__x0002_K³]PqJ?HÇ2cAvd?PÂ±å$è§?Cgq[_x0001__x001D_¹?dd._x000E_×_x0005_µ?2·©®m¶?_x000B_ÿi_x0005_¤¨?fGÆØ°?#.Ì_x0008_Ëí¦?Ý%[ÈþB³?m¢_x0015_ÎÃ¼?pÒÿp?$àsW}Ó¸?$_x001F_6dW»?J@Ct`´À?ðÈÝºo¶?*_x001A_3qÅÅ?x¢M®Å?çË_x0008_÷_x0005_ÑÄ?&amp;h)½?JßÍ_x000B_ÆÕ?_x001B_Å_x0007_³_x0006_²?î=µ÷®@±?¿ðOÒl[Â?9ÏÙZÁ!·?o_x0005_"Dm¹?\ÿ÷ÉZ?Qb~¦¿?Å_x000F_r_x000D_³Ä?°SÊ2Ç?'_x000C_àÁ?Ï_x_x0001__x0002_ØÍ?ì[_x0002_·_x0013_·?2?$ÑÆÁ§?y¥¡}M"Å?,°6­r¡?ê.~Ãº¶?ÿå¹÷ïË?¼¿òÀ?Òc_x000E__x001A_,ÿ¶?_x0014__x0002_^°?¶^_x0005_½ÂéÄ?¦ÙF»_x001D_L­?$_x000D_ç_x0014_¸±?H~&lt;È_x0001_b?ÒÀ:yÙÙÀ?ÞZò¥_x001C_oz?³GÑ5®aµ?É':ØÃ_x001F_µ?C_x0011_ÊcD³¨?_x001B__x0004_ujX¸? Éê&amp;¥?õR_x001E_±m³?4k'Wì3À?êd_x000F_EË?±Gs©b¦°?¡_x001E_b4¹±?ÎÁÊþÉfÃ?o_x0004__x0017_¡VÓ¦?A_x001E_°_x0018_Ò¾?!ÁêÍ¹¾À?¸ýÑûõµ?°('£?_x0001__x0005_C}lYÃ?í_x0002_ÙÐÁ?U[é?Ã_x0006_Î)5QÂ?_x000F_:pQç»?w;Ñ¨Mø·?¬Ï_x0003_«µ?9Dé&lt;^¤?(D¡±?ÛÈ-\1úÈ?5¡_x001D_ÈÀÀ?_x0004_5ðj~öº?ÑógELµ?_x0001_{&amp;Vïà±?_x0002_¼z°·?á¶µdú?IÐò_x0004_h·?©|F8_x0005_)?Ü¤qVáà»?$rr8wæÏ?)~_x0019_¢ã_x0017_Ç?¼¿ÍîÌÄ?K`%_x0003_Ò_x0011_¶?í¡-È]r¾?^U_x0017_À9ôv?§õw_x000F_ÞÀ¹?ÛAï×CcÏ?_x000F_×@ù¼?¤ªEÞ_x0011_·?{úá8ÿ_x0014_½?ZâÑ1z²?_x0007_qýQ_x0001__x0004_½?B_x0015_R_x0002_BÀ?àPÃñA?¿ü#¸L ª?ÃºN_x0003_D_x000B_Á?W»:©¤¨?z_x0004_«óÄ?HÞ_x000B_ueÅµ?°n_x0016_ÃW¤?*§;Èa?×¥@_x001C_^¨?£Èry_x001B_À?as»v§À?"Ü¦+34?û2æ;·­?ûÏ_x000F_¸?_x000F_øbm_x0005_7¦?N_x001E_	_x0017_wÌ?êÄ`dÓº?çò_x001C_Ê:¢?/_x000F_N_x0003_ø_x0003_¾?(-L0Ç¬?_x0005_»_x0003_40ü¡?8ýkÓ)_x0015_¸?mÚ_x000D_aûÊ?v_x001B_|9¤KÊ?Ãz)ö²?D½½_x0012_£¦?¿Ú`Æý¶?rl&gt;)¼ñÄ?_x0004_¦_x0018_*ZíÃ?_x000C_s_x0004_gÏ?_x0001__x0002_A ­øÂ½¼?}¯qú@Â?cNkW¹Ú©?ñ«\kµÁº?äZ FÃ?ïc¯×i½?ÐðZo}µ·?sÖîzøº?_x001D_À»æõ£?£Ò£ùÒH°?1ö=mï¾¨? ÇÈÌ¥&amp;¹?ÏÏ_x001A_¶­.¾?}ÚÓ_x000F_Y!º?ª{pkÉ?½Obðm_x001D_¯?i¸ÆÝ¤C¿?²³N_x000C_Ð?_x000F_±v_x001E_A_x0016_Ä? Ì¤²T{¸?T¢É{`³?Nïî_x001E__x0011__x0002_³?iÐºÕ.­?é_x0011__x0008_ÏæËÃ?ê_x001A_xY¶?¹¹lª¼?«}_x0017_ééÃÅ?R5Z½HÌ?ÿ_x0004_×UÛ«?&lt;Ó}îÂ?;"_x001F_YÎÅ?x¶r%_x0002__x0004_y¢?#ùmÂr¢?ô´W5þå²?è¢êÔåÆ?Õ0_x000B_¾-¼?¸%ö_x0006_È8¹?\¤w¡ò)£?¼ÊSU°Á?7_x001E_¤_x0001_ÉÛÂ?_x0015_©uÀGÇÄ?MÄWbH­?#­=ÛC±?Ù!;#_x001F_çÄ?w_x0005_º_x001F_l_x000B_µ?Ö¥_x0005__x0006_«?_x000F_päÞ·?|Ý_x001C_»Ã?_x0012_ãèr¶IÁ?ÌTu¾´?²Id|¿º?¦Àú»Ê²?þ_x001D_Ä&lt;VÅ?xdrÝ­?î]àaS¦?_x000B_êÍßV¹?ó?Éy·_x0015_ ?5æ@_x000E_ËÁ?&lt;eÿËùFÁ?_·8{X¯?Zó_x0002_J)ª?_x0003_Þ;&gt;üh?_x001F__x001B_)ô¬¤?_x0001__x0002_îÿm_x0011_Ý·Å?+DÃv¾?uÞ.|uG¼?ö_x000F_ÌäUÆ¤?_x0016_ã_x000B__x001A_É#·?_x0015_l&gt;ÿ¹ë¿?BÆM ¶?g_x0015_ª_x001D_Á½Á?¸iú½)»?¾ÁÅù´²?_x0002_þÇ_x0012__x000B_¶¶?½2B¶=ÁÁ?Xe_x0005_ÄÑ^»?ëyº_x001A_4¸?`åJ_x0003_²_x001E_§?Yæ£lJ°?Ô5A+4_x0014_?_x0008_º)#_x001C_¸?u¡Fd@W¨?û_x001E__x0017_z	Tµ?H|_x0016_uoÃ?øÓ_x0006_Á^µ?_x001D_Ô%¸"À?Hj_x001F_1ÿ_x0014_°?H·__x0017_à·?4³$ °?_x001D_Ø_x0010_)Å¶?	°_x001E_X/*?;ï½è_x000E_½¶?ð¤·ð±?ëi×WzÉ?ÕÝPò_x0003__x0008_,_x001A_²?_x0004_õ¿Ø_x0014_;ª?²³ðDÊ?;½0±w¢?`ûwÚ_x0016_Á?¡xÂ%_x000F_´?9u!_x0008_£?.îb+&gt;£?Lt_x0005_³ ¤??	_x0008_M«º?·q&amp;&gt;º?N_x0013_Å:½%Æ?_x0001_¯¹_x0008_·¶?é_x0014_S_x0007_´¸«?vÚg»?1_x0002__x0016_44_x0005_Ã?Rv=#ø¨²?Õ¡À_x0002_"·?´+Âñx¦?èÉ"_x0005_ÅbÃ?_x001D_º_x0011__x0013_Ç?ñE_x000B_F,µ?_x001B__x0006_ÞBÔ1Æ?w_x001C_¾R±?*/ÿW»SÁ?%1¤+_x0018_È?î_x0003_BÅÍ¾?SdóGU?È{_x0008_ú_x0013_É?£c_x0010_%_x000E_À?È0úÑ2äÐ?9Xö_x0015_^TÂ?</t>
  </si>
  <si>
    <t>153355029c9696f1683e5e15ff277e6b	_x000B__x0010_2îSÏÃ?St&gt;_x000E_;?Æs­u8¤?Í=S ª¬Á?®ò_x0014_ÀM¬?\]?à_x0012_­?_x000B_v}´E¦Á?&lt;9¢_x0015_È?²~_x0016__x001C_kGÁ?Î¯M¾Þ7?_x0006_óü»_x0001_¸?'à()'¢?3£ÁíAÁ?I©O_x0005_ÛR®?hí&gt;FÆ?Ý{÷=_x000F_º?Íõ_x001E_«*§¶?_x001D_Ñ~BÓUÄ?	L@@¡?ËpÉO´	«?Z_x0010_¿_x0006_²£?fý_x0002_0,?_x0003__x001B_©úÔ£?_x0007_.£±?ë_x0011_fÎº_x0008_¸?\!¥þT¢?_x0010__x0004_O_x0012_½?&gt;ÝÔ¤U®?·\_x000F_OB¸?79»×\¥?$EÝ* Á?eøC_x0002__x0006_hT£?Â_ãJº»?¿]T-B¢?j¹ºÑ5Ä?Ä{Ë.,ª?_x000B__x0019_2¥è»?4dX"­Ã?_x0012__·ÊµØÁ?V¨½ã±ÉÁ?¥_x0003_ôûîÃ?Èp_x0017_ ÀÅ­?_x0004_ìÙÈ¥Ï?C¡®?_x0001_èêÀä£À?qê?QWÂ?«X#½?_x0018_Á[_x000D_1 ?+r·ñ¶¹Ä?m mË"_Á?fn5þ-÷Æ?ýFðÞå¼²?&gt;_x001A__x0012__x0015_Lµ?:_x001D__x0018_F9õÀ?ÿRî¨8ZÂ?SËc®[¶?%E9~*±?_x0010_^_x0005_dÇ?q¯òCÔ¼?G_x0003_¬¤þ¨¿?ÓÓ´_x001F_b¨?_x0007__x001F_7¢I·?ßm_x0002_¹4Ç?_x0006__x0007__x000E_­`_x000C_ÀÈ?è¶@_x0005_Ä?åÅÆlî½¾?çw_x001B_{¦?8©ÍûÄ×®?_x000F_¯M_x0006_Â?Í_x0011_&gt;\¼0«?_x0014__x001B_Uq[¸?_x0001_p_x0011_Í¸?ét¤± Ì?ÒP?¹h_x0003_?ê%Ó_x0002_³?àü8Á_x0014__x0008_±?ùöïéÄ?=Îk0_x0004_»?&lt;2ÿÜ*¦?`__x0010_¾³?$_x0007_¾°:ª?»U;yY½?Vü+MÅuÍ?3·'_x0007_0²?11-Y¦?&gt;_x001C_ü:_x0001_¼?&lt;_x0010_ºÃÞÂ½?JXøh&gt;½?3$m_x0005_QôÈ?'QF?=ñ¥?ü_x0006_QJf¨?¯Í2´?ë_x0011_d-ïã±?Ê_x001B_ñ2ï¶?KW¢7_x0001__x0002_ý_x000E_À?=ÃÈ?v}X4ü`À?ÁZ_x000F__x001E_í£?¤]øÈóÎ?Ä_x0013__x0002_Kôã¾?ÖeKæqÁ¯?Û$vpq¦?@_x0006_Ðc×ÑÌ?õ©Hþ³?*¯e_x0008_È¦?3)pË§?Tñ Ë ó·?x[_x001B_Ïo°?ÈÍXm_x000D__x0001_Ç?¶8)ÛôLº?Â©2t%²?_x000C_ÙùL_x0005_Ô³?pÛ_x0018_\_x001D_ðµ?\_x0019_H_x0010_v¸?ò£KQnaº?1%_x0011_Ï_x0013_Ä?Ðøc6Ü¦»?cP÷K&lt;_x001B_?¤²?^¡?ÍñÊ³¿?Í»_x0001__x0008_diÃ?r_x0008__x0008_mR©?ÃÕ_x0002__x0003_2¶?s×^Â®?_x0010_ØY³?XE_x0005_¥?_x0002__x0003_Æ±¿² {Æ?	©_x000E_ñ¤Â?çdÜ_x001D_2Þ¥?¤G«&gt;ùÍ¹?û_x000F_ _x0018_ºµ?a_x0019_c_x001B_G0?h²_x0017_£¯?¿ÈÖDû·?GÔIgú¦?À´_x000E_W½Ç?_x000C__x000F__x0015__x001A_ïA«?,u}àtµ¹?kõ_x0001_Óp¸?V4_x0014__x0001_µ?)´­èU}Ä?ø¦Ò}ÊYÉ?á²]í¯À?#t¤p"B­?_x0015__x001D_Ìb]_x0019_¬?ÁÇãÕ£Ï¹?ÈÚ0h1¥?Óå@=²Å?4E©_x0013_»?Ø1âK±|¸?nR=_x000B_g§?_x001B_+±Û¤Æ?£_x0014_VÆ(¼?Uâ&amp;Oõ_x0016_À?_x0014_Z5~Ì¹?[)_x000C_B_x0003_±?b"_x0006_áäî´?I#âí_x0003__x0004__x001B_-Â?oÅ)ã½?`_x0005_¿YÁ¨?W_x0002_Pås¸?[ÛÑòg¼Ë?w_x0007_Ë2¹?_(+Ðk¾?Lo_x0001_ û¡?$_x000B__x0007__x0005_ó&lt;¶?²ÖAg?Çvt¾?Ôã(»îÃ?ÉÃ_x001D_fí£¶?ºÜYåAÁ?|Ú_x001E_²âsº?½4WQgÁ§?u¯^ÖÕ_x0007_¹?áÚCd±È?_x001B_#_x0010_]áµ?Åq£'¿?Uoã$¨3°?ògÝ1ÿ©?Â´_x0018_ÚQÁ?³¦uËï_x0018_ª?_x001E_y°µ_x001E_ªÂ?5`J?E´_x0017_çlf±?®¨yØÖµ?ú_x0005_«_x000C_(_x001C_³?°3_áu¾?	xp¬_x001C_ûÀ?_x0010_Ä1µ±4§?_x0002__x0003_åØ[:½1¶?¾×ÚÖÙ¦¿?.Ñlc?&gt;§ö_x0004_À¹?½A¤_x0004_üo¼?.yU[1¶©?n[(_x0003_ü_x000D_Á?ÞñÈ*_x001F_¡?¥/W¢¶?Ó¾Ö0,%Ç?¥j²ÿÁ?é²_x0002_¬®?$_x000E_å8F·?2?ySðú®?êw®nÞ±»?ÿ_x0016__Ga÷?¡ÜI _x0007_âµ?_x0001_$ ÷n8²?PÚG¢?oáïeËÁ?_x0007_ï_x000D_fBµ¼?_x0018_È%fÆ·?AÐ#ËjQº?pÌÁ·?Xr_x0013_Õc?__x0015_R@¶?¾×IJ?«?Ò__x000B_0_x0016_3Í?_x0005_F,¥Ë?n_x0008_qx2±?«QÖä&gt;_x001E_Í?ë×¸÷_x0001__x0003_çW¦?6­ÿ6÷_x000F_¶?ã¡oaÁ½?U_x0006_±_x0005_i?%þÄú¸?ØT_x0011__x0008_hª?_x0017_Ç©O_x0016_ª?_x0002_GäÓÙ_x000E_?W(cy.sÊ?ÇúÝ½!@¡?b£Â§i®?	ÍkLB½?ÏÊ3;j°?jiØN?_x001C_Døa_x0003_d?_x0004_õ_x001D_LMq´?s_º:4»?_x0003_ÜQÚ·!´?`6q±ç_x0018_¼?_x0016_y_x000D_øÁÂ?bCwÕ¿VÀ?Z_x0019_W/9¸?ÜñVìÆ?¾_x0016__x0004_ûµ?ù&gt;ã¬¡µ»?B	.~´D?Ä°×_x0016_=´?VJ@_x0007_#²?ÜxÏcb_x0016_µ?»n3â)d°?J÷¯Ã?Ï!B$g´?_x0001__x0002__x0001__x0007_³§¾°?ÏE4°ÏW¸?ï³ÌaìÑª?	nvÒ4° ?ò8_x001C_ _x0001_ý?#º±F¥?àÙæ=.¥¤?_x000D_L0ßZ«?øº_x000D_GN_x0012_?¢ÉqXúæ©?Ð_x000B_eyë/·?Õ_x000C_ñ_x000C_½§?vÁ)+_x0017_Õ?'ÙÂ)\¾?ë\o_x0015_jµ?_x0014_³³¢h§?þââW+µÄ?SÆ]Bzº?¾,&gt;Ùä¥?¿aM×k|?ÕÅ2Å¢ô¹?Ó=¸_x0016_Jý?_x001F_vuT_x0013_Ð?üë®bAU¹?`_x0006_¹züêÁ?i_x001B_âÈ_x0005_©?Ûæª_å^´?DèºËÃ?Î_x0001_â_x001A__x0001_¸?cÃnëø_x0004_Ã?_x0007_b*jÈâ»??Z#6_x0001__x0004_(_x0014_°?¡_x0004_+ÿ¬Ø°?Þ_x0004_$Á¡Å±?Å,õ­_x0008_~¾?_x001B_N_x001E_!Ik«?v_x0011_¸ÚæVÄ?ùFíC_x0015_Å?Þ?G_x0002_þ²?{{_x0006_fÅò¨?¬_x0003_æ¡°­?aêS$CÉ?x¶M=Å?_x000D_ùïEo©?¢³¿DÕ¯?Æ5J_x000B_uõ ?^°_x0016_4ÿÁ?_x0010__x001D_Ø¯_x0010_4®?tVÞõx1Â?ï_x0013_»A_x0008_º?_x0001_÷ß	Ì?YBÏ¬(_x0011_¿?$å7Zg²?_x000D_¦ÑèÑnº?t_x000F_ôÀë ?_x0004_üE_x0004_ÐN?ùµÉ_x0003_¼?MckIå«½?Ä__x0004__x0013_ci¡?/"Ì6Ñt©?éÍIáÖF?öÀ_x000B_óÄ? {?¨ã¾?_x0002__x0004_/w_x0001_~ö½?~M¡mÄ¼?ÞÅ¬lÉ¨?_x0006_Z*`ñ¿?l4$Ãù?ù_x0011_+»uR±?qd'Dw?Ì?_x000D_±_x0016_z_x001E_¨£?ÝØX]_x0003_Á?_x0007_ÐËÏa_x0017_·?à_x000D_¥=ª¤?_x001E_[º_x0002_ë|Ì?°B^(jÉ?_x0001_pDï¥Í?__x000F_í&gt;¨Ë?7Í+÷_x0005_Â?F_x000E_¡hîH±?Sû8½à¢?Ú_x0008_w_x0018_B²?:ÒD´]Â?MS_x0005_Rqm­?Ýµÿé}É²?RÅq}&amp;§?Îi6Ê_x0019_¡?_x001D_¦ÑÕÉ?î¥,_x001D_W=À?YmýôÚy´?7_x0015_äu7ç¿?ñ¬/Ùs?=)_x0001_IW¬·?íEhäp¨?fG¸Õ_x0002__x0004_ìé±?_x0003_ë_x0019__x0016_y_x0006_¿?é_x001A_a)ÊH¼?çÕ±À:??¡ê_x0014_ì$È?_x0008_DzÊ?mcÈ_x001D_5Á?Ú()_x001F_b_x001F_¾?Õz_x000F_±6º?%A_±Ã6½?o%Û ¢eÂ?¤_x000E_ ±?QÙn_x001F__x001E_´?_x0002_ñ_x0013_]³k§?0g±3á²?_x000D_ù8ù½áÄ?Í«bR'?ò|Ö_x001E_ìÂ?ð iÿÁ°?Ë«øàñ¡?äRßÉgª?y3Ç@_x0018_l¸?t6õéÌª?âôF_x001E_[ÏÇ?Õæ'Ë³?_x0002_o­?Ê¹?_x0017_Ý_x0001_ÈeG ?4¤Ü¯?­¸Ö ÍÄ±?G"kèÓµ?;·¡P-Ø·?ÿAE_x0017__x000C_?Å?_x0004__x0005_Æ_x0019_Õê­?¹J°_x0002_6Ã?_x0002_+eëy.À?zÓ-æÑ?_x0017_ä±_x0016_:¼?yQ÷_x001E_¼{¤?^×ú_x0018_;£?Ò_x000D__x0017_Æ=¶?*©yþb_x001E_¥?³\q7Å?¦çk-Ô_x0001_¸?_x000B_$ó±_x0005_?õ&lt;[?Ë?:_x0013_VMÓ¢?ö&gt;õÝ_x0008_?vº_x0008_µè«Ñ?@grRm¹?·öv'#¢?aá	þ?¹Å?«6_x0007__x0018_R»?ÖØè_x000E__x000E_ Â?Ñ_x000D_¿¥?5á_x0005_VëÈ¼?ÃùKÄÔlÀ?d*ZÌéÛ³?ûÕØ_x0018_[«?{_x0004_Pc·?T¸«Wô)º?ïàÍ×nÊ?Z_x0012_-¡&amp;·Â?¨7A_x000E_µ¥?_x0010_&gt;î_x0003__x0001__x0005_ÐêÀ?-P/e_x0007_¨?áFTÀæ¿?¦æÕdÃ¨¶?_x0019_¤_x0017_õÄ_x0019_µ?há¢Q¥?déý_x0007_ê·º?Pµ_x0005_G9À?ß_x001C_n!â°?_x0002_ËrJXÙ²?cpd~Ý¼?æ]díµ±·?ÒÍ·ÿ/¢?¸X¯2³?`¨¨?|_x001D_Z_x000D_²?¸?¾cOU}_x0004_Á?!§²ÀÊÂ?CÓ¿wÈ?X§s[·µ?_x001A_ë¦«çV?_x0001_±åiðÊ?:¬]Pì°?¦_x001C_áí&gt;Ï?*tÛ£aÂ?	¤ÎØJµ?îTQ¬°­?ëW_x0011_fñ¯?~6_(×jÁ?·KÑ_x0002_KM°?_x0014_Â¡WÉ_x0003_Á?$ñ9_x001B_&gt;m·?_x0003__x0006_¤Ëäjzª?É*i_x0002__x0010_^¶?Ñ×,¹ü±?wfÔ_x0017_T?¼"û%Í?G_x0010_Çow1¥?A_x001F_Rä`º?i´D=_x0004_.½?w_x0017_íËÅ?Týó)LÝ²?õÊ_x0012_@4ûÆ?ËÜ_x001A_æÞs»?¬Ðm3=_x0007_Ñ?û!:_x0017_G°Ê?è1_x0001_Fz·?}(ÇT #°?3f«¡?ÑÅvâ:÷´?´¹zm_x000F_±?â_x0008_ë_x001C_Ý_x0008_?_x001A_Lµí_x0016_º?ÖàäæÃº?_x0005_ü_x000D_km3¸?l_x0012_¹1ë	Â?y¡ùTMïÀ?Ñ_x0001_å.»·Á?Ó&gt;¹IÎÁ?qeE°¿?B'ë&lt;Ä?_x000C_ºÔ4K?£?r_x0010_uÔúh¾? _x0010_f_x0011__x0001__x0005_¨?b)SÏxÆ?JÆiéù¢?È{_x000E_¨PP¶?å_x0018_iÇ_x0005_'º?XÿsU´?_x0002_ÜáÌëµ?&lt;¸_x0005_µKñÀ?¸2×ß[ø§?mQæQ\»?þ(f{VLÃ?ÞÁÒê_x0017_´?_x0006_Û'(¶?IU_x0003_\°Ã?êw:·D¼¢?	_x0012_®9È?Çn:Þ_x000B_¿?ª¦¦êþ°?ýíöm¤Ã?w0mÑTÀ?_x001A__x001E_ _x001A_Xïµ?`-¦ºH«±?æ/q8¦¿?`Â_x0001_ô	_x001F_Ç?1ËØ­Ö®?ù_x0004_~KÄ?Áhú:æÁ?&gt;#tlh»¼?yáG´»?\ÐüQ±*¯?ÂÍ{ñ¢?_x0014_Ûê&amp;:«?_x0002__x0003_3_x0016_5¥ n­?§a«·NÉ?Úr ,_x0013_	©?|&lt;_1°º?Rù_x000F_Ýÿ®?{$&lt;32¼?ÄzÏ_x0001_	IÇ?¶±ý2.É?» 'õ²?b¬ö««Á?ª\_x001E_Ûº	³?\§Yu8Ã?eàeÄ?·9æð?¯_x0010__x0012_¥\Ä?Ô_x0007_ölàÛÂ?î`3¸É¨º? ÷`ÇEY¬?^¨è`·#Á?_x001C_oz¶¹?[_x000C__x0005_lT&lt;³?îµÄõ@g³?x-4ÑÓNÍ?©__x0008_M¥Ê?Å'VPÊÁ?î¶y¼º?6k:&amp;7RË?[r!.clÄ?Ôòg%ûÈ?ÓôÊX¹³?Y_x001C_î¤{?Qú_x0003__x0004__x001E__x0015_¬?Q_x0002_f[òÀ?»:ë@ï_x0007_¨?OÈI=_x001E_6Ê? &gt;_x0013_Ú¥?_x0005_&amp;Zç¡´?_x000D_ì_x001A_Ûä¹?_x0010__x001E_ÿÄ?ÐdLS?å³Ú]bS¡?&gt;·íw''¿?â_x001F_®_x0001__x000C_Ë?½:­á§e¥?}kÐz·?_x0016_ô_x000D_Ði¹?RJÄ¦?µ?B?GF8Ø?¥±ê½]h¨?µ/4Ã?_x0010_ÍVÖhµ?ÅÎÙt³?h`l×·_x0001_¸?¨:dè7Ä?ç'7e_x001C_[¬?hkXôs³?osöI»?ãn½³#«?ÞÀ_x0010__x0016_e$¬?Òß@Ix0?ãÛ%(_x0011_Ü¸?t_x0008_N?³ÜSíª?_x0002__x0008__x0018_#ðD|Ê?e­)¯?ÐrIE_x001B_©?B»Á:GÆ?W_x0003_Ñ3ñ_x0019_¼?+|0ÙÅ¥?-ü3¹â_x000E_Ë?_x000D__x000D_ù_x0019_Â&lt;Â?_x0007__x0004_Ü¿rYÎ?ÑÞÍ_x000D_âO¯?`ó=¡^¹?_x0015_\-\ò°?8óv6åHÂ?o¥t_x0005_ôÁ?@_x0011_ÄlÑ£³?Á_x0006_ÔôïË¸?|_x0001_ yu«?õ¿÷	&lt;Ä¬?¼TO_x0002_ïÄÇ?a·_x000E_R*V²?)ëHå­?Yâîü}¸?9ÜA¿îÆÈ?Ù®&lt;á(´?_x0004_YÖêC²?´=\·í¢µ?Â$aìÂ?[7eê*·?Æ?`Z_x0007_6¼?_x0010_th°¡¹?ìxy´íÆ?u70s_x0002__x0003_ïª?ý_x0019__x001F_ñú_x0013_Â?öÊ[ÿUZÄ?ý°±««?ó©8Ë?:\_x000C_dLÂ?_x001C_MÉíöû¢?Ûn"?_x0018_êÝånÙ?KkÜ_x0015_Á?	 ºÉ³?×g_x001C__x0019__x001F_Ä?¥û8_x001E_ª&lt;²?í¯dyd¡?§ýtÌ_kÃ?-¾]¿Æ?oOe°?^ºðà_x001F_?_x000B_Îóÿýé²?_x001E_._x0004_í&amp;Ê?_x0001_5ìÕ_x0001_½?ï;¤Ï#i­?lX$4:I¯?_x001E_Ä5jÅ?µî|ÖÏ¾??a»ý¯Ã?ª¤ÒÅp@³?_x000E_8u^ÿ?\z¤êÞü¯?Ex¡Ù§º?íÖÂpÞf¢?K;iÄ]¯Ã?_x0007__x0008_KÀ¡q?gº;Oü´?_x0001_*"}_x0006_1Ð?_x0017_æÚ¡´¥?±_x000D_'_x001F_!Ý¢?Ï.»½¹Á?_x0016_ËeO5ñ¸?|O_x0001__x000B__x0019_Ë?_x0012_nM +@ª?Xà-SH?¨_x0006_¡£Q?9_x001B_¿·±¦?^_x0002_$_x0013_íÀ?ö­Lgª°?îþø¢!»¤?_x0005_Ö¶@ä ?Ñ=7gDyÃ?_x000E__x0002_&gt;»+º?2_x0005_Ç§?`µ³ÝxË?	_x0006_ß_x001A__x0002_­?G_x0003__x0012_¬"_x000E_µ?_x0001_V°A 2»?Zg¯4_x000C_É?;Ù:.¡¼?N¯öa\§?à²?_x0005_±µ?J#B©W_x0014_¹?E,_x0016_þáµ?ZD¾dÀ¿?ßK_x0010_æ°?_x0004_ºA_x0002__x0004_°·°?ï7!±©_x0008_¹?m©_x0004_F¤i¸?»_x001A_²	ä¨?M&amp;´h_Ç¸?/élî·É?åkâò±Ç?`a3¼@û®?4_x0003_MÄ*n´?_x0001__x000B_\éµ?å½ò4Å?pY¸u¬¿?ÂÆnÍ)é´?ÛlÇQ¬?uJX_x0013_×G¶?È_x0018_âF&gt;sÂ?_x0019_Ðoe^.Ã?uý¤À	®?7_x0016_*T/È?U£Qû;$°?øðovL¸?ý\kl_x0011_¸?cu"_x0013_	Ñ?l_x001E_ý¨Z¢?¤H¨qSÕÉ?¿Y-ºg²?q_x0004_êa]³?¡«K*à´?/®Ò0ÔÍ?$´ô»_x000E_Æ¾?ðB«¡ëÅ?ÿ|	ÈÎ?_x0001__x0008_ë_x0006_"MÍ¹?_x0016_!_x0019_O?¿®±_x0014_·?óo´_x0007_i»?	)iIù^?_x0003_¼^4¶?³¤2ª]_x0019_Å?%çP_x000F_q|Ë?V£x¹úJ»?E_x0003_ú_x001C_ÿ_x000E_Á?_x001B_Ð_x001C_X~Å?&amp;'8¢ëª?swwö3Ä®? l(2&lt;5À?_x0012_ÉH¿ùÞÁ?Þj¹;d§?4ÚåVØ\¶?Ñ#®%Ï-¸?ÖT_x0007_?¸?N_x000C__®&gt;H?)¦	_x0013_±?Y_xÊ\ö½?_x0002_ ±ÎÑ0Á?=ñ°_x0011_pq·?_x001C_Þ2{¬?n`¿|_x0006_.Â?_x0005_eöÉµó³?f÷ÿvR_Á?X_x001C_V¼ð_x0018_³?wùú_x000B__x0004_çË?ãæÇeq¸?üA_x0003__x0006_iÇ¿?Æ¾ô Þ?¥?ÃúJ;r¤?._x0010_V_x0019_j±?&gt;o°×_x0012_¹?F;CÄ¸?Ëî0}´?ÿ¸_x0007__x000C_«?_x0017_&amp;¿³?µãNõ/i§?¢í}¹_x000D_7·?w[-Gt³?ª)µÙ¢?_x001D__x000C_"¨½Ô?¾K|WÅµÂ?1_x001C__x0001_»ê¸?±¢à¹·Á?_x0011_:ç¨}?Å_x0016_´ºSÝ¹?Gñzæ²¹?¿úh_x001B_«?8 ÙVw ½?&amp;IÀ_x0001__x0005_?µaW[îFÆ?Æ¬_x0004_±?E@Oo]©±?_x001F_ÊTÅ,Ë?"ªU¹WÊ?ßúÒ_x0019_½?ù)TÒ_x0013_£Á?_x0002_:Â@¼¥?hÄËÐ8WÁ?_x0002__x0006_*_x0007_¤?_x0001__x0012_Ï?_x0019__x0007_LÖH±?ÿc_x0015_mRÃ¿?T^S_x0005_¢?.x_x000B_?v.uhD_x0018_·?h_x000C_!vÐ?¸r«E_x0004_G§?w_x0003_Ê^Ï¢?öãzÄrÀ?_x001E_×w¬?^¦Á±íã¤?%¸ÙQû°?_x001D_&lt;f T´?Z±aû¹?)yÍÁ?2_x0006_ó_x0011_ÁÂ?¸}T'L×¸?»ÊvÉ3©³?´m¬&gt;	°?_x0008_ã5±_x001D__x0019_»?PFIsV_¯?û«¥?ùÉ?ìè#æº_x0007_À?o,Ü@D(²?@vùeú/­?_x001B_Lîyô©?´ô½¡£¬©?_x000E_júÆ_x0013_ò³?ÎuõMqû?eY+ab6Ä?=%D¡_x0001__x0003_öÇ³?È´¥û²É¾?*_x0001_ört?ûÆV=©¸?_x0006_`þ3V_x001B_±?X×Ôt_x0015_°?p^^Êç¹?}&amp;Ù3_x001D__x0013_Ë?;Ô_x0002_U³?ya^ÛÐ?Ô¸j%_x0005_¦?êUXLÛOÃ?µ1çÆÍ1¯?à[_x0001_ü@¹?_x0008__vð§º?¨Hy£_x0014_§?R·_x0004_5F·?±Øø,´?5·6ö¥§?_x000B__x0006__x000B_|É?_x0007__x001B_oµ?X_x001C_9sÀ?÷8{SúÃ?_x0018_g_x001A_¶_x000D_êÂ?=3kÅÅ_x0011_¸?_x001E_½swûzÊ?F²2eê¨?ìÐþR_x000C_`³?_x000F_ú_x001C_vû`½?Ê´ü%_x001F_¿?¼;|K%?ú;ü·ÉCÄ?_x0003__x0005_Z»Åg}§?D¾·v_x0011_ª?æù2ÁÛ ?Õ¿ßwG­±?ðA½º[_x0019_¨?Läz=º?¶«ß_x0018_*_x0001_?_x001B_O­v¿Ê¯?ÕlÚ_x0016_`n¨?a0¿_x000E_LÅ?)kT%EÐ?!.¹J3²?¤±Ã.á?1QWDo¯Í?¯ìÒe»?ÝÅ8Úm·?r_x0016_÷|?_x001C_nLlG©?_x0014_44ß_x0004_?·?´GY_x0010_¾ºÇ?ÊºÜ±Þ.¼?ôØ¦L»?Âù;73s?T_x0008_Î6_x0010_Á?9f«_x0002_6Â?¢_x0001_V?]ÍP_x000B_ªÍ?ôýÀíYÄ?_x001C_îï*9µ?ï¼8õÚö·?}_x001C_Çº?åV´"_x0004__x0005_í-À?~l_x0019_Î¸?ÄÖö0´_x000B_º?ºf úÍ?´à(Ñ0Ä°?_x000E_¹ÇmI?Û~L£;Á?©=óó§³?â_x000B_ùKÐ²?âÓ}ò¬É?¶_x000B_­(æ¯?ï_x001E_;¢?¯z&gt;_x001C_adª?_x001A__x0003_ãI°?tX2n[Æ?¡Ï%"ûQÅ?	_x0004_Ö´?`ï² ·?Ã_x0014_([sÀ?/´ìfØ_x001D_§?ú:~ÿ_x0002_È¹?Ù(þù½?o,BwxÍ?çÄU¡/+Í?iS_x0001_0XÀ?__x0011__x0004_4×Û³?é5#Â°?Oû)OÆ°¯?PÅO#}á¸?iÜ¯£úSÂ?\´õs(Å?¯Âó$|Á¨?_x0002__x0004__x0011_WKÉà4´?_x001A__x001C_ÿí¥¼?5£EYÅ?rÆÿÙÇµ?áÇV0_x0019_ú·?!;ðè&amp;¾?ïÒ(¬æÌÂ?k	Iß_x000D_Á?bÐ_x0005_÷÷Ä?é}±·Û¥?ë_x0018_W´À?3ê_x001A_gq?É?`Ag¶Ñ»?ÕÃ|éÏ¥?_x0003_r é¼Ø?&lt;ð_x001A_s ¸?ª_x0015_ÈH±?R!ÃÓ¸?êh_x000F__x0010__x001A_²?¯4_x001F_¼?Ð{C°?_x001E__x0003_é,_x0001_?è_x0015__x0003_æ[¬?Uùn!òÂÃ?bM6®n"Ã?_x0005_¢­HÈ?­´FÜ{¹?Úl:ÝÀ?¸K_x001E_!À?_x0015_ê`Þ,Ú¿?¯_x0012_Cñ_x0006__x0007_À?6_x0010__x0019__x0002__x0004__È?.¬Â¤_x0008_Ä?h~¾_x0018_Tr¹?#Ñ2FFô¸?*j_x001D_ ±?ÔÚªKª2Á?W}+½öS£?Íj&amp;@Á?üäm­Q_x0003_¸?J»&lt;­$ü²?¦ñ¥%#å¾?}(I_x0003_¶!¸?jVd_x001E_(}¿?_x0001_{GVKý¾?AÑþ;:·?v½_x001D_Mß¼?èZ#7à «?6¶¨å}µ?(Û½:ö_x0012_?qêfL¿º ?¤!2_x001B_|?ç÷«_x0002_q¶?èþä¯HÂ?Z,Ð¢õÈ?k»{_x0017_ã#º?ï¾_x0015_¿1Z¾?_x001F_]åúÄßµ?d±êy_x0008_¸?g®7_x0016_viµ?L_x0016_9ì.ÖÀ?ÔEYæ]¬?ùï_x001A_?ÒV»?_x0002__x0007_ç=W$dÄ?_x0008_í ?Ä?K_x0014_k"&gt;Îµ?Ç_f&lt;e¨?gQ_x0017_K	Á?ÍÔÒ¸x¡Â?p¼ÌÃl?¬tV\_x000C__x001C_·?ª?ÜÂ/y¯?É[2ú!µ?cï~_x0014__x0014__x000C_?i)f¬_x0004_¸?êieS_x0013__x0005_«?ðéV_x0001_Úô¤?yUmÆ?Ð_x0003_7î_x0015_²?Éø_x0003__x0003__x0018_[À?lÑ_x0006_A·?ì¸#F³ºÂ?ÛHÜ_x0008_£µ?½·@QµÂ?@þïnfgÃ?¬+_x0014_Ë¶í¼?*s ]ÃÀ?üéÏ"ª?ävÁ)Ó¿?Ú_x001B_TTbÛÀ?^§N«?[L¢o:â·?×"é¥.µµ?õ_x0008_æç»?VÇî_x0001__x0003_ ?£*ÿT_x0002_Ë?&lt;²_x0014_²(µ?A_x0013_Ë;üª¨?_x0019_ñ_x0006_&amp;_x0012_s¤?z__x0008__x001D_ï§£?½¡üRt£?hÉxP¹?ÜHTÚf¤?_x001C_WÅøC?O(d·ú²È?bõäxS¯º?&amp;eÚ'V¬?[_x0018_¸c_x001E_×¡?&lt;ò×f0UÀ?ç«.ø¼?_n_x001E_ô]q´?ùv&amp;®½Ä?ø_x001A_xÓÃ?¥?^ÿa«?'Ó_x000D_ÈÁ£?¸Ã¯£º?_x001E_Põ_x001D_%?_x0007_G=¬#½?ÊT_x0001__x000D_Ñ%?KÔ®ÜàÿÁ?|2­*¤Å?câ¦g°ª?_x0002__x0012_«â_x0004_ ?_x0014_åzé_x001B_µ?S]¦_x000F_]½½?î7_x000E_ýñ_x0018_Á?_x0001__x0003_ô_x001D_Ëßî·?í_x0002__x0019_áÀ?±¥¸C?©OÇû_x0004_Ã³?_x0018_IÊ_x001B_?kÛTµÉO´?*Ýð¸ö_x001C_¸?Ì~Þ_x000F_üØ±?_x000E_ÚåZ_x0006_¶?,ÑÞÎr«?_x0006_ú_x001B_³ç_x0003_³?ö¨XGP¯´?¨)¹×+zÂ?P7§_x0015_z×¶?¤a ³Û;§?~}¼¾·?$nì'º»?YÍÅ¦_x0002_Ä?Àe½*h9¶?&lt; t÷Ê?é_x0010_ç_x000F_Ã?cnÆü5Þ¥?aQ~D¡?Â_x0016_7]%À?¢Á_x001F_ åTÂ?_x0010_ÈWkñ´?è_x0008_@ù¡¦?_x0012_)oØñx?aûS¦W¨?AÌ_x0006_ýE´?s6»ÞH©?_x0019_£Ù_x0006__x0004__x0006_ª"?lÖöuZ¢³?ëÍ`+p­?q_x0008__x0006__x0012_áÁ?°«;Ñü¾?¶Ô.Oy_x0013_Í?ÖAÆàÃ?ÚçôºÈ½?l_x0011_·v}¸?Á¼Ä]@_x001A_Ç?Ö_x000E__x001A_mt·?Wlã?_x001D_ÎÂ?¼G·ÂÆåÀ?²_x0001_êHèª?P+,"¶?u¨i_x0014_´?&lt;J&amp;eãÂ?lz¤y_K?ÚDÿ¡²?¾.©¤KHÈ?t5Q_x0002_Û¾?ËôÞ;»¶Æ?&amp;]&amp;ü+±?Zcú`ODÃ?$c_x0007__x001F_Ð²?_x0012_(_x0005__x0011_½¶?ºz¬mÍ ?ü2\Ä¯»Å?_x0003__x0017_Ã¯ H¶?(_x0013_Ð²{?¬a-¶_x0003_­?G=àUÉ_x0005_É?_x0001__x0006_åïÉ,ßÂ?_x001C_O ¸?2_x0001_Ø5¢?_x0002_o_x0012_$e&amp;Á?Á'xý&amp;,Á?ÿÒÇ_x0014_î¹?`¬Z¥ú¹?¿GY_x0017__x0006_­?ç_x0010__x0008_b_x0011_Ë?&gt;­ÚM_x0005__x001B_¿?0êïh²_x0008_¿?Sè?ùeîÄ?ZsSPÐM´?å_x001F_ÎU·?Z_x0004_§hÆ?D{ïzé ?©e¥Â?ßÈø,ª?el_x0007_pê²Á?å.¬eß¦É?ÃTZ¢§©?Ìÿ@&lt;¡_x0004_·?_x0017_ø_x0003_Þ¨?	_x0016_U]\°?·ÙcÀ/ÎÄ?ÿñ_x0008_ëÊ?-8«©?Ð²Õþl«¦?¹_x0011_Q{\°?7«´5_x0003_ÕÄ?I_x0002_µ_x0003_?]¬_x0001__x0004_zAÂ?æ±j!)çÂ?^P)0#´?:_x001F_ÇÅ³?K)"!æ¾?s@| cÓ¦?Fº¿ÂÇ±?¾_x0005_%_x0005_È«?£:P_x0005_¬ð­?_x0001_ê_x0016_ùs?kó4¦£?vÕ_x0012_qó_x0018_Â?_x0002_&amp;u´¿¹?K­þ±ð_x0007_­?LD´È_x000F_EÁ?Ûó]¿D¯?	²Re$@?5VÜØ2Æ?¤ÛÊ;Y_x0015_³?³õ·Ö·;¸?Ò®&gt;_x001D_¸·?5°ª_x0018_³?_x0006_ó)K_x0011_Á?Â¹^À_x0019__x0013_?µõ"æû^?çÝKÂLÅ?FU_x0018_)å®?£_x0014_Ñ_x0016_+,¾?in¯ÒPg«? DYü_x0010__x0018_Ì?1ñ_x0003_&amp;uçÃ?ã&gt;7çúÇ±?_x0002__x0003_@_x001B_çïäôÆ?à´Ñ¡¸?;W_x000C_gæÐ?åþ_x0014_èe§?Ô_x001E_ØÍD·Å?PÀlm+_x000C_?qñP_x001E_CD¿?×§Ð_x000C_¼Ð?_x0010_Is²MÆ´?»Ö_x0008_-|¯?ýJÅÄ_x0002_¼?x&lt;]â¸¬À?¤í#ì Æ?eÛ¾_x0015__x0001_â¿?FÂ_x0007_£2È»?Ç)C¹Y¼?%ßPÊ$Hº?1Jó^Â?y_x0016_à[ûg¸?_x001E_z{¾?Nã$ÑÏTy?Nï¶_x0018__x0016_µ?s_x000B_)À ?_x0016_$x_x000C_:b«?ºª÷À^µ?­_x0016_	b`¸?_x0006_ðÀc_x001E_Á?_x001E_//.÷¼?_x0014_ü[}µñÇ?E´Z¸vp²?·_x0012_jéÌ?X_x000D_4_x0001__x0002_ Â®?¥&lt;ü"m:²?Áo­]Å?¡ÃÒ4D¾?_x001B_°¶é_x0011_Â?ÇÚÚã1_x0010_®?Pj5m*_x0017_?ªà{&gt;º´?ìæ7V]Ä?e¥u¥S¿?_x001C_;Ä{Ï*Ê?r`Eª¾?aè Â¨½³?ç*_x001F_t»±?Ç-_x0002_¶«?õ1_x001E_âz¿?íÛ_x0013__x0017_Ã.¨?_x0013_Ó,¨¾°?¤¡KÏU¿¨?|jÂ.õÃ?­úvíóÀ?Ò¥ÄÓ¬µ°?Æ=¹4?ºô_x0001__x001F_k×¨?«´\_x0008_ÑdÀ?ìÄqúË?!u7Ü3Ä?¾Òô_x000F_º?tH¤_x0011_Å?Káy^Ï¦?´_x0019_âJ5_x000F_Á?êpO5vPº?_x0001__x0003_ü¸Px©¼?él~! ÕÅ?_x0015__x0015_¿_x0005_K|²?í¢à·Í?Ý1f_x001F__x001F_Â?&lt;ü_x0010_(v_x0012_¿?_x001A__x0018_ê_x000B_ô3¾?	%_x000B_¬N¼?jXµc0¾?à_x0014_ ï¾?A_x001D__x0004_þß³?4CÂ9¬?5ãå_x000D_W Â?BJ,¢°©?MDª¥²?ñNï{3ÎÅ?_x0010_òt_x0003_µ?_x001B_åþ_x000F_+¨?÷_x0015_¯ðò¤­?ä¸yÅ_x001B_K¸?_x000F_#L_x0013_¤?_x0007_&lt;ý7hOo?¾"ÊWÅ?rÊnÏ±?-n;m8Ã?_x0014_µ&amp;õ¾·?Ú¼GÉþ_x000D_¶?Ýù_x0006_Ù\,½?SóúQ2À?_x0002_UYHÁ«À?%ò_x001E__x0002_¼?í¦1¤_x0001__x0008_¹_x0006_¨?om÷_x0003_²?Õ{1j6¯?äTa°CÂ¼?Ù·LZk¼?+`û_x0011_Ò?øj´Ëþ_x0007_È?ZNG¥ÛÃ?$]ÿ`¹?_ÞÞ@Ë?_x0004__x000E_3H®?®v&lt;_x001F__x0004_?yÑà_x0001_Ðà¾?1¾Ûüz?@Z¿¹ü²?§áâkúV©?_x001B_ÎÀûá:¶?bëz_x0006__x0002_ÛÂ?6_x001C_²_x001C_«?Ñ_x0012_Î_x0017_W¡?­"Pµ³?ï@î£ºÐ?.ÛæÂá±?wöMÑðÍ?h.tÌ%?øQË¨_x000C_­µ?¦_x000E_v¬_x0005_?¶_x0002_$qàµ?îE'bÐ?t¼_x000E_ýÆ?ú2Ñ»_x0008_Í?hO_x0011_Ø?_x0001__x0004_ajì¹à¶?F}¼õ 9?vÉ_x0005__x001A__x001D_¤?_x0013_yB¿î¶?T_x001E_DÅ_x0008_®?_x0011_UFñ3.¶?Õ@_x0013_í\·§?A2Àt`H³?épí×&amp;_x0010_µ?»h_x0001_Lã´?a²)÷V+Ï?jÜ`_x0012_À?_x0019_&lt;Ðëû@±?_x0018_¢9Û°?@qôV¶®¤?¾¦å·Å?0@yªÙ%²?©¨}pFº?#ÿuÇ¨§?|~^¸öÇÆ?AÅé_x0002_46Í?H_x000E_3uUÄ?TG_x001B__x0012_µ?me@0qµ?ôÑ3,¶¬´?L²¶ám_x000E_²?:ïEÆo°?¸cO_x000E_²?J_x0003_*9:;È?ã_x0006_"q¿?&amp;«q_x000C__x001F_I´?¨ý_x0014_a_x0001__x0003_ß_¾?$ÄÚ _x0019_]¦?84mÃ°?_x001B_Ö©I_x000E_³?¹ Wð¸?_x0005__x001D_êÃ_x001C_´?!_x0004__x001F_»6ªµ?AU1.yº?3_x0010_¦;_´?d_x0015_!»}ÑÇ?_x0002_J_x0017_àX?È? Ö_x000B_ecÇ?+Ê9Ú_x001E_yÊ?¹s_ÅÅE´?_x0017_À¨QgÉ?DW	¤AÉ?	Gçp¸N¯?&amp;ò_Üa?ðEóa,¸?_x000B_P®^R³?=:wz¾?¾8_x0016_Á?LÊ¹/vs?Ùú­t=í±?_x0019_~­Ã?JÒ¶áe~®?öBoò_x0015_Ê?°UÜ^;´?ÄC¹O_x0017_º?(lÙ_x0008_Ë?_x0017_¾_x001B_Lþ?¡U«&gt;¢?_x0003__x0004_;,G$'À?òø%jÒgÄ?út¹ÿ?c¦/8_x000C_?_x0005_n&amp;û_x0015_ØÃ?l(A¢Ãµ?]Ó~7Í]Ä?À¤\@«F?h[å_x0008_L±?_x0001_A¯)I°?ßé%Ì__x000F_°?÷z_´ÍX¸?;&lt;¥_x0006_æ%º?Ã_x000E_R¤½?_âÙÖ|¯?&amp;¿;ãÅ?R_x0001_^Ô_x0008_ßÆ?vh9ÝoÈ?_x0017__x0007_i$_x0004__x0017_µ?ÖC,D1®¨?3_x0002_VÑÎû¶?÷ý_x0015_Éø·?º_x000F_D_x0007_U_x0015_?Ï29U&amp;¸?Ðd(@ö5¶?_x0012_új*ë®?Û^oÊ_x0002_¤?W¥ëáë·?ô×Aæà! ?_x0004_ä!ÖõM¶?í(AËgÃ?£ó_x0002__x0002__x0004_aQÃ?mP³s?nÁ_x001F_¾T|¶?V{),_x0001_º?ñ1_x0014_ê_x0012_Æ¨?ÏO¥3½?ò!T	¶?8¸-.ï¼?)[!¦~Â?K*vt¯?¡þÁ%·´?_g'sþ]½?{'ÊOÅJ³?_x0013_ä¬Øeð¦?_x0012_ô0?ÖE»?{; Ø%¯Ã?ÿ&gt;.$?d_x0001_L¡°?;æÊ_x0008_kÐ?Iù_x0017__x0003_M?_x0018_è5þ$¶?È¡3¦è«¤?_x0016_;¨S_x0017_Â?ÍØò]WZµ?«È_x0002_*Ñ°?ñqü¹p¬?âµjD\kÉ?uÊ/_x0003_@»?È[b&amp;_x0019_Â?2oe$î²?DÒ1jôO®?5Ö_x001A_°?_x0001__x0005_½yLR,·?úJK|£?ê~ã[_x0013_}¼?H_x0012_RKV8Ð?_x0010__x0019_h¡_x0003_¼½?Ge_x000F__x0011_9·?ð_x0007_7_x0005_M³?ÊnÌ±û_x0013_¡?`ý¿	½?V{_x0017_ÿk»?×_x0005_zî*­?	_x000C_9úfk?5¥÷Äß4Ç?ô?ñø_x001A_²º?g/e³?s·w£?ÿs"fØ²Ì?_x0004_+kf_x0003_îª?r_x0004_a´_x000E_L?`MçdÙ¨?ëÚz?_x0018_ô³?@,ÝÜ¼°Æ?õ2W0eÉ?»×vÔçÅ?;Ôë	Ö,É?4@%gJ)Æ?_x0017_ý}ò·_x0002_¿?á_x0019_báÜª?üo¯ %x´?òÔ"¨Oåµ?ð_x0003_ò_x0014_Dy?&lt;éë2_x0002__x0004_¥_x000C_Â?	Õ~¤ê½?çåb¶ä·?frô-ÏÄ?k2b]»?]&amp;	$¾íÀ?'ýÊÙ_x0005_À?3~§3©h´?_x001B__x0013_¦0ÖÀ?^¿D&gt;þeµ?_x0019_tæY_x000C_b°?­æRèSk£?ÿrlJ_x0002__x0010_¬?Â&lt;dlP¸?_x0013_¨&lt; É_x0001_º?¤JI_!¾?_x0003_@ÊN_x001C_»?_x001E_eYû_x0017__x0019_µ?sb#_x0006_gÂ?hÈ_x001F_ÆGÑ?íµê8µÊ?õPï2Nï¡?Zf}Àë¥?þ;/­:½?_x0006_f_x000E_áÂ?&gt;¦c®í¡?_x001C_k&gt;Ä¨?°D`_x0016_°´?_x0018__x000B_#g_x000D_`·?ì¡¸w]´¤?Âu`SÔýÃ?®Wû^_x0018_¦¿?_x0001__x0003_Ý6ú_x000C__x0005_Q?º_x001B_ôæ×R¨?Y·_x0014__x000B__x0004_8°?KÙÔ¨Ò_x0015_Ã?_x0010_n²å¿?ÌgNe_x0016__x0015_¡?]âPí"8À?ï{s	Ï¹?R2þXþ	Ä?(üÇeñÁ?$-9_x0017_åö©?_x0016_B Ó_x0002_Â?éOìñ -¼?4yÛî«¬?±_x0016_O?ë/¸?;¹_x0006_aV°Æ?!°Ëó+º?=bÄÖ_x0003_Ä?÷_x0001__x001C_TÔ_x0008_¸?JíÍÈ»Â?a_x0014_Þ_x0017_~µ?"Ëø_x001C_Ë7ª?_x000C_ëG_x001D_FëÐ?ä¯(Nõ¼?&amp;´Ep#?LÕÒú©¼?ÎtÎï(z±?!ëeÀC9Ã?ßó¨|ÕÅ?_x0016_ãe¾P?ç§Ô_x001E__x0018_µ? RQÉ_x0001__x0002_ÙtÅ?e`$°îÄ?P_x0013_ÚC?LhªúLÙ·?Ã®Ì_x000F_tçº?ûúZ²Ù±?_x0003_jú,C+Å?Ë¬_x001A_{ÂÂ?_x000D_î	ÊYn»?Ê_x000E__x0012_#_x000C_d¬?q¥Ü_x000B_ì»?5µ\_x0007_¬X®?_x001F_+-0/¸?_x001E_Æy_x0015_MÇ?PÜhJ_x0001_Ì?ÒÏ_x001B_ß Q±?bÞ§_x0012_¤?=_x0002_\¸ó_x001C_¾?°ê;Õ·°?_x0005_ÍÛ_x0015__x0002_[­?_x000E_zQ_x0015_»?#_x001B_eÖ?½£òô÷å«?ÞØ¡e`£?±*rµ»?êz¼)_x000E__x001F_?´Ï%d«°?·u_x0015_ùÖ±»?Ûôqh´?_x0013_H¶Ý`¶?:	D_x0010_¶¾?_x0016__x001C_YüV¯?_x0003__x0005_;_x001E_gkRÅ?_x0018_¦qOXº?Ûw_x000B_Ã?1»· ¨?Çgó Àm²?ú$! Ðª?_x0013_.Üþ_x0005_°?_x001C_¶gM_x0001_WÏ?ï_x0011_ë_x001E__x0005_­?_x001C_Û_x0015_#gÙ?|»¼ïÅ!Á?!_x0013_à1t_x000C_§?"_x0005_û9HÀ?é`ÂBAÄÀ?&lt;³_x0005_ðþ?#±ø\ðô¶?_x0015_aGS@?L{Ô´_x000F_í±?b½ç_x0008_)®?)_x000E__x000F_&gt;À?_x001C__x000E_7à_x0002_tÂ?K·9R_Æ?Rù&amp;lVõ§?29eÍª¼ ?Ý8ï§Ó©?8ÅóhbJ¼?Ý_x0004_Ýg1í©?^¹±c?»?õ&gt;»z­?¨Ò	!¯§?Ññté¾?BE_x001C_Ê_x0001__x0005_M¶?GðX)¹±?c_x000C_gÊ?ÖÝn3¿¤¹?µ|ÇU¯Ê?ª6¾÷q_x001A_»?_x001D__x0002_à3¹?_x0003__x000E_æï²?_x0019__x0013_rXfÆ³?åP_x0001_~¥^¬?_x0013_§`Dö¡Ã?\tòõ²??{j_x0014_»?@_x0004__x000E_ºÈ?_x0002_Mc/Á?_x0008_Ï_x001E_j_x0004_ÁÅ?ý¶Û_x001B_a¶?ß_x0011_â_x0002_#_x000B_¸?ÌMN/¶?ÜpîO=Ë?,_x0016_£uçÄ?©_x0016_µ_x0011_Ã¹?Òå[º_x0012_þ²?Ó.;ÿ·?ÃsÓRÌEÆ?¼m! _x0001_O³?©ÖåSÈÂ?¹:_x001B_jÃ_x001C_Ç?_x0005_Ús­Z¶?-£¾_x0008_Y§?çÖ_£_x0010_ ?ðbqÎÐõÆ?_x0001__x0003_û«HË(ÑÀ?8_x0010_Ä"Â? *'¤#_x0001_ ?É_x0018_§Æbl¤?[_x0011_¤Ãbº?_x001B_$À¬½?ßï]¼_x0005_O?¤ÓõQp/±?w¾_x0012_©_x0019_[±?Æ"_x0002_t»Zº?6Jm¶PÇ¶?ìM1Èp°?Fô_x0007_Æ²?sm_x0001_f¡NÂ?^ð;N1èz?IµÊóp²?°AÕÎÂø¶?¶_x000C_öµ¤?c[}|úç­?_x000E_gÎ*¨_x0012_Ê?½_x0006_(èJÑ?«Ó\'_x0011_ñ¸?4öAJh1¤?í[_x000F__x0014_²a¿?¸Ú¦Ìyº?¼r"«F.¼?~wùÂ?ïNIÁÏáÉ?_x0015__x0003_Yéµ@¹?¤-_x0003__x0019_T¾?±_òòÓ¢?_x0016_£d©_x0007__x0008_úöÀ?&amp;ÆyoØ_x0011_¸? Eâ_x0002_¦´·?õ&lt;G[_x0006_Á?ýI½tõw¯?äù/Ç´Ñ·?^ñ@_x0003_®?7O R{§Ç?å_TM»P«?àD­6»_¤?&gt;4_x0003_#`À?ù_x0006_Ä_x0008_¹å£?_x0018__x0006_._x0018__x000D_½?j² XF©¯?xTKú%Ì°?+»öËËÄ?I¹_x001A_?ìâ§8ÝA®?YM_x0001_t¸åº?_x001E_:7{]Î?1ª!nÔÍ±?6°3w^Ì?	­_úÃ?Òg~_x0004_Ü[£?_x0004_'º$¯±À?¨;·ì²=?ã_x0014_LV_x001B_3¾?z_x0019_õÄl_x0005_?@âCÓyw?ÛÖÇf¹ÝÂ?¹ OU §?ÿÝænè(«?_x0001__x0006_ØØê\§Î·?×E×µ?d²?Jåò"Ë6½?áHÈ°Ç?#lësø³?@æ0_x0005_~iÇ?q_1VìûÀ?^úKbi ?|¯19ó¸?ãÊz!KÂ?ür*f«_Ð?´°Iu_x0002_Â?_x0018__x000F_Ååß±?]lã_x0013_¾?JÜ_x0001_f_x0019__x0018_¤?ûè³3Ã?èÃ?lÇ&amp;»?	4D;ÆôÄ?~è_x000B_Lº°?}XC&lt;6¬·?aòj_x0008__x001E_­¶?É(_x0004_¥§0¶?îè_x0001__x001B_¯?M3x4àÄ?£ë_x0008__c}Å?v¤{_x0005_À?Xµµ½_x000D_´?¢3ýp½Ü?_x001A_C¦+_x0008_$À?-­+&lt;úÊ?åsq8+ÏÈ?9_x0003_ê:_x0003__x0005_¢ØÂ?§NdO_x0019_¸?ÃµÑW_ÏÄ?SûÏe³?`a_x001D_[E¥?ÍfÄ.ñvº?´_x0015_'øN} ?²XÍÑ_x0011_!É?,©QLYÏ­?hjt_x0002_ ®?¦+Ã?ãs_x0012_L_x001B_y±?½_x0014_Ëdh:»?¤ö(0À?	¬êcßÆ?t»âH¡«?¤*ÆÒÓ¡±?_x0007_%½tÈ»º?){_x000B_R´?Ñ_x0008_tø%ÝÁ?ØÊgQ!?ãõª³²?ÍKÚ%æÇ?|á_x0010_kXù²? [|º&gt;ñº?o&amp;= ¾-º?mW$%_x0001_?Xd^2½?T±Ø_x0007_e¢±?_x001A_§_x000E_B`?y±^¹À ¾?C&lt;|Y_x0004_°?_x0001__x0005_WPþ_x0011__x001B_¹?ý¿²Ä_x0011_ü³?ñcT³!@º?¼tw¬8Æ?c_x000B_ÎTùñµ?ýâ«3²0?+ÞXÃÀÁÇ?³XG4­?£8Ù_x001A_³°µ?_x0012_Þ°e_x0013_?ÃW;H_x001D_­?­!n_x0017_`Ã?_x0014__x001F_{õ:_x0004_¤?_x0015_ú£_x000C_e?³Ï¶=å_x0002_¶?_x000E_á{å£Â?É½_x000D_4d?ÄZÁ_x0012_¯È¶?ííqâ´?_x0005_Þ·w_x0003_Á?¯¡öó£x«?½_x0014_ï¸f½?_x0002_é»_x0019_Á?ê_x0001_þ:-¾?×o]ÿ_x0016__x001E_º?ª_x000C__x001D_Éì/Â?L&gt;ÿ[uòÂ?E­lCvjÂ?H_x0001_ÙsÃ?¾¬.ÀD¸?pövE×1«?¼È_x0002__x0002__x0006_B¨?®ò×(&lt;§?kåðþ_x001E_¹?¡B¢_x0004_F]Æ?Bèª?©_x001A_ÖÅ±?Ä2ú_x0019_][µ?\B_x0003_K0º?(ØÝ_x0019_Èe§?äáÒö1Í¼?=ûDÜÍÇ·?¦ÏÛl?Ë?ÿö¥*ûÐ?a2Þ#Ü¶?T;_x0005_×]Ç°?jí¾¬{?ÁXOqK}¾?©G7:KvÆ?Ñ­°Ä¿?_x001E_ ?áeãª?_x0013_}ô^è'¶?ëìÅfØ7È?_x0004_"ØÁuÇ­?O¼¼6S{À?ûGOÇ?_x0011_BÂ§_x0018_?S+7±'?_x0012_ÁLc_þµ?O¶+Èu?Ù:_x0001_æÎ&gt;¯?X_x0001__x0018_Ý¯CÃ?IÉêç³?_x0001__x0002_èKªQÕg{?Ê_x0012_°Vao?Ôì_x000B_õ_x000C_Ç?¨ÄP%y´?o _x000E_Éµñ©?Öx&lt;ÙÉÌ?ÍJÿ«fÅ?&gt;×äV}W²?èýý½¯&lt;»?í³CM·?{uû¸äG³?üîý&gt;?~?k4_x001D_Ç¼?WÈ¡ÿ_x000C_ ?Q3±E?ªvU_x0011_ô³?³¼_x0005_¥º?}aí¼_x0019_ÓÂ?:»_x0019_p=§?°ó¹_x001D_"Á?ØN_x000F_(£?ÿ_x0018_PAöÅ?[_x0010_¦¶?©Ú_x0014_¥Ò¯?é¹_x000B_WÁ:Ä?)_x001B_ÄöWn¬?_x0010_õÝ_x0015_¹XÆ?¶5_x001E_*ô_x000D_?°|OÂC¾?Í_x0015_[¾_x000B_Ê?è_x0014_!_x000C_^U³?_x001D_2¤_x001D__x0001__x0003_.´?6_x000B_e"¸Õ¸?PNý_x000F_Ê¶?_x001F_ië:_x000F_ËÊ?_x0003_h6_x000F_%/´?rû²r@;?¨_x0007_ÄÕ£dÄ?Ån_x001A_Tk½?Î52ø2E?:Ni!UÍ?*èý_x0015_ÄÞ¤?ç_x001B_£?(_x0018_&amp;5ö_x000F_¼?_x0006_zLÇãµ? (nÇ?ZÞ_x0017_y×É?æ;Ç&amp;NÀ?~ßlâ¹1­?09Q\_x001C_ì¶?wUÕ^ ?vµ#m «Á?p_ÇÚÖ_x0007_®?_x001E_¼Á}ÔM»?w×ID_x0010_ñ­?¹¼P@o[¼?_x0002__x0008_þfJ¯?uPÒLÂÔ¼?óìü,_x000C_Ã?éÁé_x001D_G+Ã?ý_x001F_&lt;	Cú¶?ªÆ_x0005_LT²?iØ{SÐ?_x0001__x0002_D&amp;oÞD&amp;?ÔÃ¯­¹?4z{_Hs½?_x0001_Q»sg»?£´,_x0011_£?)±, yÀ?0l&amp;Â?èùÂõ_x001D_°?_x0016_¿¤8_x0016_N·?C_x0007_PY_x0001_wÄ?ô|º_x001C_§Á?_x0003_1;eev±?8Ä¶_x000B__x0017_y¥?_x0011_O&amp;_x0001_lï¼?ÿ,¬ö_x0007_s¢?û&gt;_x000E_Ï?¦?ðïÌu,®?©Öò³?¢tDaÂ©?¹V4¾bÕ«?Iso´_x001A_I¨?"á_`¹Å?}Oð;í¤?ä^,_x0013_K©?Ûê÷q*Ê?3ê_x0013_KÕ²?aF³ÌZ£?§IHfP?J_x000D_Ýª?Î1^k_x0007_#ª?ß¾®,_x0016_Ç¾?Z¼Êb_x0002__x0006_w¡¨?Ü&lt;;§í½?ÒÉvüHÇ£?Ï­JÀ?&lt;M³þ$t¸?6øH_x0004_1Ç?ENêA`¡?Qx2±a®?H_x0010_Õíö1Â?_x0019_-·áW§?£¢£ÑËÃ?_x0006_íWyå°?_x0004__x001B_Âäÿ²?Ëbðtûª?±{ìÌ{?_x001D_Öª§zÏ?m`oÝ±?Hlm§Ý¬?ö0Ö7_x0005_Qª?ÎCÓ6_x001C_ý±?w_x0017__x0012__x000D_ýÊ?@Þ%BrZ¬?Ñq_x0006_¦°?p³³_x0007_;Ä?_x001D__x0003__x0001__x0015_zÜ¹?_x0013_.*Z)Ý¹?Ú_x0007_1P\Ä?b$mýé?-Sgf÷Ä?âÃmm? ÀU_x001D__x000C_È?U_x0005_	é´?_x0001__x0003__x0003_YwúYÑÍ?T_x000B_ &lt;h¶?~¢«_x000D_¶Ä?z_x0017_Ç Ö_x001A_À?S²¯òä²?,Q~_x0013_/_µ?OxHT#îÅ?öË_x0011_¸¸?r_x0014_!Xi¼?½îQ?ÿE·?õ_x001E_Ù_x0005_ø»¯?mÈ©»º?_x0012_ìÓ;²?þíá÷]Á?_x0008_ZtY°?_x000B_ø_x001C__x000D_æÂ?ipHþ»?CÜü$÷Í?_x0018_þ&amp;·&gt;±?ìkªå»?ó_L_x0013_ø_x0018_Â?âöÆü¸?F¦_x001E__x0012_¦?"æZ}D²?v-´A;+©?Ëò(ô©»?URmÜjÆ?KÔ_x0002_óÖz»?ÔyÊ¯Ø¾?,F_x001A_µ¡?tCNÙ_x0008_Á?hb_x0012__x0002__x0003_ÍA¿?CÝKã0#?SÙX_x0019_ñÇ?5b!Â³?ÊÜÝíØ¶?µA¬æ»?Z·NÁÂ?p|+Æ?ñ_x0003_c´¸§Î?ÓY¢"æsÀ?-+*+/?0:_x000E__Z¿?ÝL_x000C_I_x001D__x0011_Í?¤ã)ÉW_x001B_´?2z:_x0014_cÏ?:Qÿ_¼}?_x000B_éx_x0004_ô°?}Ð_x001C_úÖ`¤?w_x0004_öM¹?LÌmÞÿ¡²?H¯Õ_x0001_Í*¨?|xýÜÎÃ?¨_x0017_§H1¢?Ñ5toÁ3´?Â_x0001_Úÿ®Ð?°_x001E_[KHÁ?-S´C¢qÀ?_x000C_c®_x0006_WV¨?cÈ{üÅ?|¬-Ó_x0015_?_x0001__x000E_³{º¯?Å_x0015_í¾ÜP¬?_x0001__x0005_¸PCR¼?¶_x001A_,È¿?QjÍí¾¼?¯º_x0004_a5?TÇQz¼¼?µÇÙ&amp;¹?'Â_x0014_]Â?«+#¯0(?r_x000E_±x)fz?*Â°_x0019_¥?r}?¡SH²?X_x000F_wÜÊê»?â´½Áõ´?Ã_x0017_M_x0006__x0002_Ñ®?Á,ÜÎ¦?Ðë\Òw½?Æ¬#ý*º»?Åêðºí_x0003_¶?êÜ_x0002__x0017__x0010_!Ã?ý¦lè_x0007_¥?ã¢Lÿ Ä?Í´_x001B_²?¿Ì/¿®?íÌDD×¢?æqN~Ä?0_x0017_ôËÄ?1ÿ_x0007_jyZÉ?L_x0003__x0002_Â%+»?_x001F_´ÍV_x0002_7Ë?i._x001D_´_x000C_*Á?Ú¹_x0018_aº??ò'h_x0001__x0002_ïÄ·?_x0017_*_x001B_¢®_x0004_Ò?E_x000E_n_x0005_¦?1Ò:_x001B_Ó?_x0018_zìÑ¹°?_x001D_0×_ö_x0013_È?_x000F_3_x001E__x0007_Á?H	_x0004__x0003_:^·?ú»ãª±Ä?rï³_x0013__x000C_mÄ?+á¨_x000B_/À?T_x0016_ßÙw«?±©µMUX´?û_x001F_Ú*«¨?eÈáÀÇ?&lt;^?Ó_x0019_ç|²_x0016_¯?`&amp;_x0010_aõª?øØæ_x0017_Ã¹¸?³_x000F_Ìqr¶?ã0ð/«Á?_x0013_dÌ¸ó¹?×·f§-Â¤?õD_x001C_Úo¢?f_x0001_âlÆ?Nµ)³*þ?_x0019__x0001_pEÏp´?_ îP_x0004_·?_Âl5X©?sEÉâì¼®?&lt;Ï¶û­Ó¦?8»nÔ´?_x0003__x0007__x0006_¿ªjOÉ?uÄ+v°¥¸?ð$¥Â­LÏ?Ñqôñ_x001A__x0005_µ?|G&gt;\õ£?Äöæ\³ª¹?±i_x001B_ý?Mú£®²©?_x0003__x001F_i|3â¿?i²»_x0015_qb?:ÕHlÄÆË?6F¸ óºÈ?j_x001C_ßYC³?¼ÕçH[æÇ?4_x000B__x0005_×_x0013__x0010_Á?DÊL*'?¥Ö·CKú?-_x0015_è-_x0012_?4~×¤?`4¨¿¡?_x001C_@.LÉÅ?°ûèÐ(_x0001_È?_x0018_²_x000F_¥-°Ã?.-ÛË~sÊ?øÊ_x000D_ÓËc¢?ë_x000E_ð`:Üª?-GL_x0002_ ¤?_x0019_GûÅ®Ë?_x001B_%_x0004_ _x0015_&amp;¡?µêõM(Ã?qÏ?·3Ò©?Û´ö_x0001__x0004_éPÅ?å`ÚÛÆ_x0012_¹?q{øÀ§?è¦_x0014_%c«Á?_x001C_qý§$±?äó[?âbúÜiæ±?_x0003__x001D_·_x0011_&lt;Ã?ÁSq+=¼¬?üÎ_x0004_ª}6?£âp_x000B_LÍ¥?¹_x0008_(I½?_jÄ_x001B_·?}_x000F_änµ§?l_x001A_H Ã?"¾_ÖB´?u¿_x0016_dä±?ãÙ»Ù©À¸?÷c:&gt;R¦?Ôy_x0014_±?ûÓ_x0011_ __x001A_Ä?_x000D_ÄÔø_x001C__x001A_Ã?$:Cñi9¹?KLÏ¾òÈ?wM¨gD(Â?×E/ÁÁ?e+P_x0017_é·±? é¶_x000F__x0008_ØÌ?§_x001F_+_åp²?þmÅ¨ò_x001D_¶?/_x0002_ÂÂî_x000F_?yKv+Ä?_x0002__x0004_å]ð_x001B_°?xsh9Ä?.ã_x000F___x001A_Ê?§õ)JíÉ¼?0.ÐÎ_x0010_Ë?z×´`_x0010_À?_x001C_Ó²¿_x0014_¶?b_x0014_:_x0018_©F¡?!w!dUö ?T_x0001_í_x001F_zQ¡?Õqm_x0014_À±?pc-ñQÆ?Ç+å.´ý?}ñMþ××?_x000B_u27ÚÃ?$:bFÐ?_x0003_ÿP_x001F_ý}³?±¥2ý¬Ê?îzÛ*Ö¥?¸w_x0006__x0011__x0010_óÇ?øç_x000D_Ð«?®¯­ï»?K6ÂÝÂ?j¾*9À?ñ½_x0003_å!²?c«¡¤¼_Í?Vu\ö(½?íéãí_x0003_´?Ãª@½ËU¾?s¯EîÜrµ?YKþæ×Æ?Åtq_x0004__x0005__x0018_rÁ?yczOp:Á?_x0003__x0014_à8Cû¥?ê*	Cª¹?_x0006_6_x0016_FÒ$¶?óv]ÂÀ?Ï«í¤×¾¦?ß_x0016_CÓãÃ?ñ]ïYxÅ?dQj:dËÎ?ØA5{÷É£?bóTPäº?·&amp;_x0002_?_x0019_{a_x0010_±?_x001C__x0017_ËLÌ?¶eÒ/|Ãº?^Âd©õ¼?=½È@f¬?[C{tûÑ?µ	&lt;°Ã?Õ¢C×N«?.É¾_x0017_5Â?Þ_x001A__x0013_@?_x001A__x0006_ýÅá]Ì?Yße_x0019_P»?6Ñ¾_x0018_Ã¹?l?¶ª]F?x_x0004_ÛþÞ_x0002_Á?1Å²]Æ_x0001_Ç?Òj±ª?jCt®äW½?ÈÛ³ÎXÅ?_x0006__x0007_ò_x0001_ÀãZÃ?Õ¯)Ì¨J«?=þdôdø ?*l_x000C_±²?_x0001_n8_x0003_?·?:w_x0019_Á?­ó;ÏÉ?¬ø1©¶?÷ÿ_x0011_"²?	O_x001C_ÐîÀ?{zßU&lt;Å?ÝÚéo¬Í?ï[­$­u±?ãýn³¦£?.ó]LD³?ö¨þ´¸v±?_x0012_¤_x0005_û_x000D_K¼?×lühôÜÁ??ãÍýUµ´?#õ2Ñ%Â¬?	$_x0008_$G?NAbè_x000F_U?áþ-¤ÝR¢?hÈóºd½?B_x000C_z \äÄ?Ýæ§_x001C_Ä?£l{_x0002_Æ?¼N_x0017_7¿±?¢_x0004_íuÄÄ¤?Ã_x001F__x001C__x0014_µ?Ùß_x0001__x000E_qÊ?Hå¤_x0003__x0004_=Å?%Î_x0012_Åñ\ª?«´ËPìz³?«Md7½?I(_x0002_Õ²Á?*¥9XÕ»?e_x001F_æqn±?æÜ+Ê®?&lt;(]QÌU»?Ïd2C&gt;_´?R¸íhjÒ?À;´$#Ï?zÈâ+Â?÷Ô³f¤`·?_x001D_#(f*Ä?3GõBà¦?1_x000F__x0019_ú_x0001_·®?S_x000D_Eºý_x001B_Æ?È4_x0001_SÇ?ÐåaÃ}º?Âêh:·?©®_x0012_·Fª?×á~P¤´?·¼_x0012_×1©·?RÝ_x0010_V¢_x0005_·?ªXÆ!î°?Þà¨±b_x0012_¦?øfÙ&lt;Óº°?ìßè­?_x0008_ØnV¼?à«¯\ÝÊ?7é²SÂ¤À?_x0001__x0003__x001B_r¹øR³ª?´"©S] Á?s¶oZÁ!·?_x0010_F6ðÝ»Ê?@Kø×ML¨?ÿ9ÙJ@"¸?¿_x001F_Ðá§­·?Ý$_x0001_tE©?¡_x0010_{/ÝÜÁ?eÑ_x0018_1º?sÒcð_x0012_£ª?þc2[CÉ¬?#_x000D_»M;?À7(Ãü²?_x0019_q¾§°¢?_x001F_|_x0015__x000C_H¡?_x0005_hTu-°?þ_x0004_ø_x0015_ñIÅ?¹ú_x0004_]Fì¹?XÑ3Ãn¨Â?8Æ9_x0018_Ç©?¼~_x0002_V(£?S¬_x0002_3µ³?í"`\ù®¢?x_x001B_c)¹?fS?_!Ð?u_x0017_ð©$¶?Y"_x000D_=_x000D_+«?ÖÊ¢ ½Â?i+¼{c­?ê_x0010_î¸?÷_x000F__x0003__x0006__x0015_¾?D£í_x0002_B´?_x0006_ÔÔ_x0007_Å¶?uÅþ$±?!±2_x0019__x000B_Â?ÚÀ¢ç^¢?yPÄ»[Ê·?_x0003_-²n^t¸?åÒÞ_x0005_+_x0018_¹?]7e'Á?®UU_x0010_¢2?øSF_x0004_£??ôÑ¦³?½|lô´eÇ?%[ÇFÀÜ»?_x0010__x0001_néþ?ÉËþ3[±?_x0013__x0013_ñ_x0007_þs¨?._x0019_Ër?%%n\ãª°?¾¹_x0016_U_x0007_þÀ?ð·ä©åÃ?Iö_x0017_wË¯?_x001F_D_x001A_ÚÂ?riÌµÌd?_x0012_?U~Ei³?;w:EÉ?t/ìÿN·?©°²¹?_x0019_x5¾³?ÞxaF¯?w´ô_x0005_±?_x0001__x0002_În_x0014_w(l°?pÆwå·?U¹OÚ²?ÁD³Ý?ê©?pã8þúº?¶ÞÔ_x001A_{¹Á?sÂB?}:²?ç_Èxº ?fæÅ9&gt;×¹?¯½&gt;­¥ß²?öÂÖCðþÈ?)_x000C_SLrö·?oX'{{SÂ?H&amp;Hñ©«?9bgòAÐ?ñf_x0003_&gt;ü·?¬s-	îÓ§?_x001C_?¼Ís_x0019_¹?Ü_x0011_O[ËüÀ?Ô¢¼v~¡?:7|hü±?è_x0003_Å_x000F_âÇ?q¤_x0002_B _x0016_¾?ú_x0004__x0013_X;°Î?²úÍ=åÐ½?du_x0007_Éx²?O/PE_x001E__x0016_¤?_x000E_½_x0005_ªe°¼?u[i_x0019_*ï¬?ÚºÉn±_x0008_Å?·_x001F_ì½ètÂ?Iß?_x001D__x0002__x0003_Ñt£?¸_x0005_Ñ³?s*_x0001_O/·?_x0013_ñ¯öç_x0001_Ð?¤3÷sõåÊ?_x001F_{_x0011_ÜöÀ?ô%_x0017__x0019_ôÀ?_x000E_Ø¤wÝ°?Êè××¡Q¶?_x0019_»¤À_x0006_Í³?ô®S%X?r&amp;_x0014_8_x0008_f©? !é/3À?Ñ2,ßÃÇ?}Uþ_x0006_|µ?[©î#Ã©?_x000E_ÛN÷_x0016_ZÀ?_x000F_})Ï«?ôd «µ?Ä4úEB?±_x0013_v^ª¡?¨ì	09¸?&amp;_x0002_×xuÚÀ?Z_x000D__x001A_Ø&gt;-¨?áZxÃ¿dÈ?º7&lt;ÆØå»?\©_x000B_hD¿?_x0012_&amp;(¾%Æ?¨gA±ZÀÁ?Ò_x001A_&amp;üX£?´oØ·S_x001B_½?À_x000D_E$½?_x0001__x0002_¥´Q÷Z}°?í³È7æÁ?¡S_x000C_è;Öº?*_x0018_;_x001C_"?R9qûY?_x0014__x000E_ÙtáëÁ?W¾})_x0016_µ?_x0011_d¤CKÎ¾?É	¥?%ÂûL&gt;&lt;­?f_x0019_&amp;ØÙ@°?ó»«_x001E_b¿?àãlg¶?Cí)d_x000E_¶?õìC_x0012_*Æ?_x0007_oÅ__x0003_P?lDöD?h÷»¿´?Ñz&amp;Jµ¶?¼f4ä8±?__x0015_F[_x0018_Á?_x0002_Þ_ûg»?Qï\Yr©À?A©©2ÞÊ?|æWÀ_x0012_?È_x001C_(ßäåÀ?ëû_x0019_¢hk²?_x000F_¿4ñt¦¹?c_x000D_·qÞf®?àÃ¶ýº6¢?²ø_x0006_ÿ3¢?*_x0014_ßB_x0002__x0005_·_x0004_|?_x0012_Î!«Â°?ýai[m_x0011_¼?¬ø0Oûä¸?_x000F_ðsg±?«ê8éÐ?«Ì)üyG§?þ@óöÞ§?Á_x0006_º)}G?_x0018_vG2ððÍ?1î¤Êê×»?øfçÞÅ?h­ÅåÞ_x0005_½?_x000E__x0003__x0004_Kê±?Æßéþ©¿?_x0004_ï(6/?ØÄ¥£0%ª?Ó_x0014_ë/éD±?é[/TþÁµ?Ç7áqª?J_x0012_O¤~Ç?o"OÖSTº?ßÁïYÆ?_x0013_2SÿÀ?_x0008_¤ï0¶?oY4þ_x0011_!¿?_x0004_Ós_x0012_¯³À?^~½IËW¾?"ö;_x0001_ÕÂ?"¶~·±?qîT^O¼?_x001D_.CY_x001A_Ã?_x0001__x0004_g_x0002_£E'Ã?óÄ_x001B_= ´?I³_kÅ®?¤ÁªZüS¢?Xú¹õ){²?T^_x0013__x0016_	l´?¿Û&lt;Ù×t°?TãZ=/_¡?Sð9_x001D_Ë?ÝÕiG[ÉÁ?N\gõ_x001C_Uº?Ä_x0003__x0001_Æ?v×Ö_x0013_½?y_x000B_&lt;òÔV´?V/Iâm?¬r7ÓF®?x/;-;?s¸t_x0006_¢}²?_x0005_`-Q¬¹?#{ºÒ»?ê_x0001_÷ãZ¾?pzÎ_x0006_»?êò|ÿÃ?ºí_x0015_èä¥®?(ø«ùæ-Ê?§«o÷¥_x000D_¦?MÆ_x0002_Ç*?_x0016_bÝ¼íº?$ÎoQ,±?Îµ­öÆÈ?óÐG_x000C_Ö³Ã?_x0019__x0010_é_x0003__x0004_­Â?_x001C_X_x0010_ïñ?¢îC²(/²?iÙµ`_x0006_«?GÉI'S¤Â?tkJfÈM?µÜÛ8ª?3ã=_x000C_f¬?it_x000B_=*ýÂ?_x0017_8x¹¹?õq	_x0019_}ü°?³X§Q-9¼?[?7÷ÂÈ?ùJî£'UÈ?_x0015_ýG¸w­?¦¤N.~æ¯?yjËôkñ±?²êÚª?_x0001_mÜ_x0014_l·?V®Âdò	?&lt;7»"À?VLcÏ5_x001D_?"}gZG³?Ý¶_x000D_Æ®?m:_x001F_ÜÑ¬´?­ÚÈe_x0004__x0011_»?²3ÀÕÀ?L_x0007_ö­â²?óÅ^Ü&gt;Ä?»\)_x0014_»ZÎ?__x001A__x0002_ùH_x0018_²?í:'&amp;y}¼?_x0001__x0002_Âw¿_x0002_ÐÀ?ª°&lt;zµ?z=92^¬½?_x0017__x001F__x0007_n¿Õ·?Tx)f¶Ã?f,¹"ªï·?ç_x000E_}_x001E_¬È°?E4_AÞ?_x0010_Ô,ßÀ?db@®¹¤?jÐx¨_x0012_?_x000B__x001A_HRÑ_x0017_»?t_x000E_?_x0010_Â?CÞM+nä´?_x0006_x5k±?Ö®+]$»?Eô&lt;E?Á?¯éb­7Á?Ä¯ÍæÊë¯?_x0016_Z×ü¸C»?b_x0014_%Ý_x0001_Ë?Þâ_x0017_â!_x001C_Ä?ÞBÞË¢º?_x0013_ñ;Ã²?=_x0018_8Ìb ?î&amp;7g?UHA_x0017_ÔÅ?E2z_x000C__x001A_6ª?räÂ&lt;º7Á?×#¡_x000E__±³?_x0010__x001F_Z½z_x0008_­?ÀÒÎà_x0002__x0004_ÛéÈ?ÚòÕf,­?ÜqÜåÅ?/ìðï ?_x0003_Öô$_x000D_Â?#ÿ 50µ?Í§WOÃ?ÿn*³3¶?Á_x000F_=ÓD¹Ç?jÝ¥æ2¾²?ÚÖºß¿?¼¶ ÂXB©?ÑÚDvÅ¡¶?¼9H}¸_x0019_­?_x000E_ìòØK5Ç?Âª´È²B»?	Â_x0013_½_x0001_»?t·¢=a¦?PdmÙµ_x0008_Â?àD_x001A_v=G?ÎÍ;ÆÍF?Ú_x0003_´0Dx·?Ú´ºu3Ä?äía_x001A_C¼?S8ìGÁ·?_x0001_ÿ·	:üÁ?âb_x0006_6?«?¢NÛ0Ê?_x001F_@_x000E__x001E_Yµ?F_x001C_E_x0006_¢?_x0014_ÑÂé_x001D__x001F_µ?ÒØ]~Á(µ?_x0001__x0003_5_x0002_3ý©&lt;¶?_x001F_üé&gt;_x0007_¬?_x0015_hlÐ+¡?Ð_x0011_¸IÉ-Ì?fÞÖ! Ã?¦D_x0013__x001B_Ò_x0002_«?_x0004__x000D_ÔïqÈ?k%K$_x001D_µ¸?ÍY	`«¦È?³_x0010_ø©ô²?.ÉÍAæª³?~_x000E_ño_x000B_È?ÎE	Ë?a$_x000B_¢±?E_x001E_3-_x0012_¾?;þT.#°·?ÀîT²Ú°?©Bm_x0019__x001A_Á?ñ»]7½Äª?ÈjÈy3¨?+jhî/Á?«!öFÊ?ÅÉñª+¢?àÇMrû·?-öHÊ|8Ç?_x000D_ç°ÃÆ?5i#c_x000E_¿?¦.K&amp;­?ú_x000B_&gt;"}#?3tªMQ_x000E_Å?|Dý,?_x0006_Ì_x0001__x0002_é¯¾?¼ùbg_x0018_Á?&amp;¦?$ò_x001B__x0018_Ä"«?"_x000C_ða¶Â?_x0014_ÊÎ+×°?ê'uéë¶?í^­G¸?Û_x001A_K²wí?ÐâÜM4¯?`y}3äÊ³?Î¥\?ßk³?_x000C_Î&gt;x{¨¸?õ8é¶ªÉ?Ñ¹ W^Ç?\öÅO·?OÊ²G_x001C_Á?¦_x0002_{7U©?`-d «¥?ã*Éu4¬À?8¦à§$?_x0016__x000F_\9½¯?XQé	W ?_x0006_UÊC°²?_x0001_¦(îiT¶?lzw½Ë$É?1xÐ³_x000B_~±?IÖÔ_x001F_ó?ÙwÝÙn·?r¥Â%SàÆ?JLæp¦Ê?D|-1×uÁ?_x0003__x000C_9_x0005_F¯Ý¾?ÆÁ_,Êº?Ýä_x0004_¦EÞª?U»Ìv~^¬?Ù_x000B_92ëÊ?6-¹"êÕ?oþ_x0006_¾u¨?É ¦_x001A_7ã¹?Y"__x0008_Ø©´?	Ä_x0002_s°4?½,Z;_x001C_?_x0004_qPé2¸?Í:øR®?°¬³¯b0²?¨á_x0001_ñÇ¦?_x000B_ýL_x0012_¸?Ñ|V_x0017_]Ñ©?6N@_x000C_ÉRÉ?_x0018_4e_x0008__x001D_½?ºµ,,åU¢?zÉ0¥rÂ?_x0008_%_x001E__x0015_ê~?bÎºCd&gt;Á?GIØ~)1º?òñ_x0008_àó_x0012_Ê?£s®§&gt;ê¶?Øø_x0006_),Î?Þï8ðI?_x001B__x0010_ÍßjÃ?_x0012_Í_x0005__x001D_ È?_x0011_­Vô_x0007_?Ú£&gt;k_x0003__x0004__x0012_¼À?aÍø_x001F_ÐÐ¤?_x0010_x_x0001_W_x001E_»¼?sÔe£?ÓÅ~¢ÀAÀ?åAí_x0018_ ²?¿_x001F__x0012_4)k¥?Ð·ù³®n±?°PÁä§£?-Áewø·?_x0001__x001F__x0017_4ÍË?åRî-_x0008_C²?ëÄüð_x0003__x0018_¾?_x0016_èLr¬?5ß:Æáº?Éþëc¹?­EìH¶EË?ø	ê5Ñù¬?&gt;7õ÷_x0012_¹??VÔT¿e?u¾×=ú«?Sý=McÔÁ?îºÛ)Ð?ì´ÊR]­?y!Æ_x0002_iÉ·?`éA·_x001C_¦?S¯R_x001D_#ÂÍ?|hós_x001A_É¼?¹èÍÐ¤Ä?\AAA¬º?²~fÞd»?;äÿ?QB»?_x0001__x0003__x0016_U­ª¹?_x001C_ÉNQöÓ£?@ÂTw®?@í_x0007_¥Æ?¹zPVçÃ?@ý@2_x0012_¡?Jwb_x0008_yÂ?_x001F_mzÁÔ?^Ïíf¶Ã?_x001B_J\_L¢?¸Ä¢"P?kÒ_x0019_¨4À?_x0018_Ña}FÛ?"gµ9è§?C _x0007_('±?_x0005_lCì9 ³?¦òo_x0019_ØI³?Æáó{®º?ªgJûé·?hÝ¿_x0011_¬?_x0013_@fúÀ?¶	Ä_x0014_4÷Ä?_x0001_´Kÿ¥t?_x000C_÷â2_x0005_¶?e&lt;_x0008__x0018_X_x0014_È?_x0002_ðm"_.Ê?´;Õr¯?_x001E__x0015__x000C_éÔEÀ?_x0002_,YÃ?_x000E_ZÉæX·?Ü²G_x0001_º?_x0016_/¨P_x0001__x0004_É« ?|ã_x0016_ìx¢¼?ì&gt;_x0004__x0001__x001C_¿?¯_x0010_¨·ù¶?1LX¦Ë¤Ï?_x001E_Á¸¬{Ç·?Úýuúé¬?r_x0017_Èê0_x0010_»?Ôq$¾?£$_x0002_J:Å?×ÄA1NÑµ?àñ,Ù.BÆ?|*_x0003_Þ5Ë?LsÊàSA»?­~9gÂ?ý¬0}¶¤?ý¯ÍjT_x001A_º?L¿ÔÃ?$«rK_x0010_±°?4 ò¶µ_x0014_ª?É¤IcgÉ?"·*s2á´?X_x000C_iú_x0004__x000E_Á?'_x001E_3¸_x0001_MÂ?ÒÊ2.fË?_x0012__x0017_öl¶½?#_x000D_VõÅÉ?_x000C_­Ø4¥&lt;´?å_x0002_fEÄÀ?¯L~³óJº?0º_x001A_á_x001E_·?nëÁW(Í?_x0002__x0003_ßVºQ³®?}ÆÃé_x0007_ÙÆ?Öü[;ÜG·?Ùê*O%§¾?¼XlP?kN¢©_x0006_À?_x0001_tu_x0016_3m­?_x001C_·lÈµÞ ?_x0017_[9wÖ¿?k_x000C_µPÀ?'¿(û:sÀ?è04^VÀÅ?Ñlpó{_x001C_¼?²éÈjúo¨?Î¶º_x0008_ª?þs_x000E_áqµ?Ûl_x000B_6_x0010_Å?OÉÖg_x0002_Ä?_x001E_£°ë+_x001B_Ä?¤#PL§Ã?Ð|"¢?¤;°;_x0018__x0007_Æ?³_x0012_áùõ­?´ª_x000D_³¹«?©6_x0003_¥º?«F62*I§?õd³0¢§?_x000D_à©åÇ??w*_x001D_+Ä?oHRÄ4AÄ?+XOûÃ?fPP_x0002__x0004__x0007_¹?!6¾ä¯?àÌ½Qñ»?]_x0019_"aÅ?Ü)y¼ËDÁ?æÍ0ºr©?_Õáwbº?¶j_x0012__x0015_À^¼?¥J[_x001D__x0003_;Ã?hk!&lt;¾È?_x0001_6_x001C_r7»´?_x001A__x001F_Ro"±?hËhÉuøÀ?ë1X¢ôÄ?Ù_x0017_îJº?Àý_x0014_{_x0016_ºÁ?_x0002_¹_x001A_ÄÆ?_'toÄÄ?_x0017_&amp;_x0002_äÖg?çrù&lt;ØY³?\8#_x0010_® ?K_x0019__x0006_|¿ ?Æ#Åâ._x0016_±?áFò?Ù­Â?ú·a­Ï´?TÍ6JÃÐ?@©ú_x001A_´°?]u¥_x001E_a§±?nÁóC´?öÝY_x001C_¼?Ð"_x0014_ùªx?ðJ;*º?_x0001__x0002_F4àë"ÊÊ?_x0003_BEMâ/´?e¸_x001A_ßø}Ç?]=°¬?BÉ³Üô«?'fGF±?ÃÓN_x0018_Q+¦?ñJZ_x001A_g¯Å?ðaU]p¦?_x0004_tdv;º?=&lt;õAÉÀ?Ó¥ÝÂ¦?RD¦_ÏJÀ?=ì¸_x001C_¼?[lÞ_x0003_gR°?tnF?ÒN_x0008_-¹µ?©æÃ£_x001F_?zR:¶?a&amp;_x0003_Ç¬?BX§Ë?f&gt;QÂ[ðµ?¼S.0Z_x000C_Ä?¶&amp;âÐTý½?û%jî»vÀ?3Ö_x0008_À±È?h¦ËV§Ö³?2ðv×q²?G_x0001_õ_x000D_°??¥à²E´?ì«q«,ÜÃ?Ö3ÈØ_x0002__x0006__x000D_F?$ä&lt;¡Âö?ÜÇ\È»D³?o»£³?ÓX_x0001_,y?N4_x0019_c!¤?íÜ_x0011__x0018_?ZçÕß_x001E_+s?_x0004_äS4_x0002_î½?_x000C__x001A_R_x0008_·ÈÃ?_x001A_­B¼i½?9xg Ig£?_x0003_Å6×Ð±?²=¿ÈÌ?Ãñ6qYÀ?X#D_x0019_Aü£?_x0019_d_x000D_w+m¹?âÔí±Þ§?ó_x000B_½äJÔº?ö®3+}?_x0005_	&lt;_2À?[_x0002__x0002_Y¼?èqQ_x001D_Ç?î_x001F_ç5¬²?¯cöKwÀ?*JÀñöëÃ?iÃ_x001D_´r?	qB¤|¯?àB_x0010_Hë¶?IÂµÖ_x0016_Á?|ÂãÇ!e?6ùwòÀ?_x0001__x0003_3CUl£Â?p/ª®.Yµ?âlOÐãàÁ?¯§_x0012_Lðz?Õy_x001B_0b°?Ó)_x001B_YG&amp;±?yÖë&amp;?_«{_x000F__x0017_±?_x001C_¦_x0017_éª?ceSTXÄ?-¹.$_x0010_¯?_x001A_´þà&lt;p³?/	¡· ¸?Cì_x0011__x000E_L·?ö¿þòJ¾?%ßé_x0014_Ö¿?_x001A__uWª?RÐA¾ô°Ì?åB_x000D_E_x0018_»?6óÜG¶?~Õ_x0018_=_x0014_?ûHÕ4_x001B_Á?¢7B_x0010_²_x000C_?î&amp;Õ4ò²?lÉ·?	ï¥_x0002_?kàÜ9Å?§âË_x0001_4À?²Öwj	â¶?_x000D_ò/°º?PXþìDä¹?ÍP!_x0003__x0004_RïÈ?ÕùVg8_x0002_¹?ËÀòQ«?Ö·/ý_x0008_´?Ø0Wáÿw°?¥ÄR$s*¤?äjÎÒ³?ìz×¯3´?AV&amp;_x0014_U¹»?SÀÉi_x0002_]¤?Vé¹õ?ÇÒ­í$"¾?Á@ßf¢?_x0004_4gLúÏ°?-I%ê_x0001_­?½ ç_x000E_âÊ?ª)@r&lt;IÄ?_x0007_Ì,×_x0008_¼µ?D÷öú_x001F_«Ç?#_x0018_µÁT_x001F_¶?vÀ_x0007_JÞ°?_x0016_ÏGì_x0008_±?xr³ÅÉ?Jü¥.¢ª?-E%7?êñG¸ìÃ?_x001B_Î^f¯¸?_x000D__x0015__x0012_°&amp;­?bº_x001A_dRÁ?ãxðè·?_x001F_8\¸?u_x0018_zôi ?_x0001__x0005_ÖÈ+í¸?_x0018_ëÖæ§?°Ê6­_x0018_©Å?À_x001A_Có_x0008_âÁ?¼_x0001_©U´¥?ØÁ_x0013__x001E_¡?ÊË²u/oÉ?_x0010_@_x0006_É_x0012_Ã?(Ì9È?õXî%~_x0001_¾?NC Ó_x001C__x000D_¿?èÝêc?Ê¿?é_O-7È?Xîz@î©?_x001F_4_x000E_2â²?KyL_x0008_^_¥?es_x0010_ä§Á?ÿ©ø_x001B_Í?«Eg¶I_x001E_²?_x0004_0ÚR:?ìkFTT?Ü_x0012_zÓÁ?E¼ú¨lT´?5_x001B__x001D_HÑ¯?¸Î_x000C__x001B_À?[¡:À_x0003_¥«?µ|Ì@ÐÁ¨?º±_x0006_x_x000F_Á?&lt;Û9êïÌÄ?Îø],_x0003__x0002_Á?_x001C_¡Z_x001C_*~¢?rÌ+p_x0001__x0002_Ð_x0012_°?Ym_ÌÕÁ?ÐÃÎ$±?½­ÂÂ_x0004_È?K_x001E_µ\ÎÄ?5@¯p¬n¹?zÙk¨Î_x001C_Ë?òü«¢à½?}ß_x0007_Ú5|Æ?Á¶¼`ÉË¼?ZK0ï²_x001C_Ì?_x0012__x001C_ÒÛ½Å?OO¶ÿC©¬?:r+§°_x0004_¶?âÍ2;ü?[=øb_x000B_ïÌ?Tv_x0010_Ò_x0007_Ê¿?èhJC)·?ÍL{_x0004_©zª?oÛ_x0001_{Ï_x0001_ ?8@_x0006__x001F_Yß¡?1P_x0014__x001A_&gt;³?v¯ÜjJ?y_x001A__x0001_JM_x0005_Ì?\ÜÞx?Rý¤JÊ?_x0001_Iè©_x0012_Ã?iÐ`ÐDµ?_x0002_=V-±Ã?ÞýÌ»?xé!Çm¶?³#Û÷ª?_x0001__x0006_¶Q¤Ìo©?HÐ7E_§?ù"F_7¡?_x0002_h_x000D_ úÇ?·Òûeìûµ?Õçmä¹?Ë_x0007_rà7¡?úÖªG÷óË?þP3? 7^\_x0006_ Î?8_x000E_Ê(û?¼?ÿ0AG$i¾?ÑÇ_x000B_@ÚIÀ?ò a®?+C_x0001_A&lt;,½?v_x0008_fé95Â?ScÕ`_x0017_¹?XsÅ½¦?_x000C_ìºG®_x0005_§?J_x0018__'_x001C_¨?4Ñî¶?`çh»?_x001F_ßÔ1 µ?kqÉ_x000C__x0014__x0017_§?(è¬@fñÁ?t5Î//»?fxÓs_x0003_Õ½?_x0015_U_x0005_:_x0001_Ã?_x0004_mMÍõ.½?_x0014_ë¯¾¡É?A¶_x000E__x001F_ð¡Ã?01_x000D_]_x0004__x0006_Ë&amp;µ?hx_x001C_4¾¢?c»l³tö¹?@_x001E_2¨Ów½?ßf Å9PÇ?)_x0004_-?Í_x0003_¤?_x0011_	¹¸¤Õ?Xx×{´üh?±_x000C_¥Ã?Jz#ÿ_x001C_?öwj¼÷½?¿!þ|¸?$xýU°¤?_x0002_cÍ@+?_x0019_%_x0018_¡[Tº?p_x001C_0Ôç§?*gN_x0001_·Â?¦.I.BÉº? ¹Úè_x0007_Á?¼i²_x0005_O¨?µ³ i z»?_x0011_ózÔ_x0019_É?_x0018__x0014__x0019_M!­?Å³_x001B_4B?ä_s$_x0018_º®?_x0010_dÏ'B¼?M_x0002_©)à_x000B_¥?Ò`z5¶OÂ?&gt;§ ¬Ñ£?_x001B__x0007_z·²_x0004_°?Û¾ §(Ã?_x0007_dåR[¤?_x0002__x0003__x0014_·Ð­l¹?.w©ÆÖº?nC\òi¤?5_x0003_"BµÊ?¾BDÀX_x001B_·?ÇW_x0005_!Ë?Ò_x0001__x000F_bî?U_Ý_x0007__x000F_n¥?_x000C_b¶V2dÌ?&lt;¸úB?c¡ìIìÀÃ?ÇCð#ß ?»ªòÍ?Æ&gt;øÂWcÀ?ÚYe8ïrÇ?s_x000C_ '[¯?¸ZWÄb±?¶^_x0003__x0017_Ô¾?À%°Ø;¶¹?[Ö_x0017__x001B_J?w)_x001A_pÿÚ³?*º6_x0011_9±?È3äÝÁu²?fÌ_x000E_ð¨?pµ_x001E_mÓ_x0005_§?Ä½ä?tn|ËäÁ?Ý`H)¡¶?Ñ;_x001B_Å+_x000C_¶?ô_x0012_þý8¶?ÄYÇ¼Fq?_x000E_W©Þ_x0007_	JÓÂ?cÎ[¢uÅ?óÃ°Ñþ½?&amp;'dßãè?&amp;æþ`_x0017__x0005_v?_x000F_yZÿf÷Á?òu\UÚ¶?Ê		 .°º?{5¤rÛ6À?±ÖmìoÞ¬?6´»}"¸Â?!Á¸Õ¯¾?¿]_x0001_gÀ«Å?¦9X$ïÄ¦?s	­_x000E_/5²?3Ï"_x0013_mq? =_x0008__x0006_Z-Ã?ÕbÿÇy_x0018_½?:'lôWG¦??V¾áT¾Ã?~#ÿ¢_x0003_É?AÊ!³_x000E_¼?ß=_x0018_¥?6³ß¥+?Òâ_x001D_ÒßðÈ?àÊw_x0010_¼?ó·a_x0004_£?Ê"y_x0006_PÇ?OÊ¿_x0002_÷çÃ?ÍÈ]ÿ`º?¶)Ö_x001D_¼Î?)_x0008_û£B_x000B_¼?_x0002__x0005_Ì\_x000B_A#_x0016_¦?ú½ÏáÍN¦?æ¨_x0002_ _x0006_?u_x0004_BùÍ?èÚ_x001C_?µó]Bã_x0019_®?oÏ+â_x000D_¸?_x000F_y_x001D_Ô¶?J=bÜ´?5x6*6m·?Ø²°ñ:«?6Ô!àÂ_§?ªÓ¢A¨;·?ÍÙàü.·?½frø	·?&lt;|Ú¸¸?øLë{_x0001_æ?_Æîmþ¢?N&amp;:¼ã_x0019_»?_x0019_~¥Ñ´¼Ã?aÃ_x0014_$5¡?|{7Vàv?_x001D_Í_x001F_Kè?.çmo_x001B_q?v/_x0011_4*¿?/û{]êº?7Tá(%¶?*n_x0003__x001A_¬lÂ?!8_x0008_0]DÄ?ìK_x0008_j_x0018_´?!çm§}f®?jxþH_x0002__x0007_+¢?Ëèþ=æ)³?PÁµÁüÐ?_x0010_¬,ÿQ?¤íñ _x001D_ÈÁ?xÆ¥ ä_x001A_°?G§I»*¼?eÊ¶øæÁ?b_x0011_áaÈ?à7Ê!Ç%Ã?CÅ6m_x001E_?Ä+_Ì~ð¬?+ðÜÈ_x001E_Ku?oyÿª|Ï?ÚwlÁ ?_x0003_u×ôÄ³¹?~_x0003_	wt[¶?²^$çMæ±??µ_x0014_m_x0001_°?Æ6 ÒÇ?}£Y_x0005_Z`½?0¹G#·?j_x0012_!UØnº?ÂR"34ËÂ?ÄÍ`ÿt¿?n&gt;_x0004_«õâÂ?+}_x0019_,ºV±?_x001C_}_x0019_-[$Ã?%Y§tç·?_x0007__x0019_æ²_x0014_Rº?$zùb¤¸¯?§»Ä_x0006_ÿO?_x0001__x0004_À_x0015__x0008_Wî_x001D_¯?)õ°_x001F_®?=_x0001_g\th¬?7²Ø´_x0013__x0003_¤?zq=ÌÆÄ?+Ú"^x´§?_x0015_$à¡üÆ?AçA ­?%WÍ_x0002_ÿ½?&amp;$÷_x0007__x001A_WÂ?_x001E_¦8_x001F_Þ¯?Ü:7Ù"Rt?!ÆÈJºNÆ?1_x0019_]_x001B_FPÈ?«_x000C_¯Uº_x0019_½?ÎÙkT_x0007_¶?#jÃùaeÄ?É9ìCì±?¹'vZt¥½?G_x0007_²£?ø9[ðª?û3v&lt;_x000D_;È?G T_x0013_?Ð1ÓÌÞ±?ñWðù`ó²?¼Shp¬?Ré_x001D_jº³?êãÂ¿?Ù_x001F_$ ¹?_x001C_¹è±P¯?ï_x0007_ÃC_x0011__x0018_Â?GWÐ_x0003__x0004_X ¸?ÂÕÔ_x000F_Ñ#±?ª+õ_x000D_2:¤?±(#_x0002_§?Ë`_x000D_ç{X¹?®OÎ.b_x0016_µ?)ô_x000F_á¾_x0003_«?Mëù_x001B_òÂ?_x0017_HÑÖµ®?ºæoÝ²?*³__x0015_¾?_x0001_C¤°éÝ½?¿þ_x0004_¬´XÀ?%ã3úè±?*«èp»¼?j¶³½©Á?Ü_x0015_ïL_x001A_÷´?Â&gt;¹Hk³?¦_e_x0019__x0018_Ï?_x0003_È6H/c·?n_x000F_NµÈIµ?ÎrjÑÙ©?cÃ&gt;x»À¿?Øaì®¼_x0016_¯?L¿}âÒ¨?,¿°°?ðgD_*¨?fvÉm±'?Ê.âñóK¸?@*_x0019_Á_x0005_ ?_x001C_C!9º?_x0018_W9º?_x0003__x0004_^Á_x000B_«_x001E_£Ä?B7Ý~M®?$_x0003_ÚÃ½?«ò­_x0004_dN§?îu_x0011_+ý?9:··âÎÃ?x©ë.Â?&amp;ÆøvÓ­³?dGú¯­_x0011_ª?_x0018_û³)Ò?î¡ë)2Ü»?¾,²xïhÄ?(ùfn{?_x0010_û©-Qb¡?z_x0002_±üM¼?[´ë¨§³?8½\HÂ?ç_x0001_ÍÕ_x0016_ð¯?Î_x0013_ÑÛÀÅ?Ef.Ê~LÃ?wÏ£_x000D_?îµ?Ò_x0012_/ö°?1-5ú_x001B_Ê?àÓk]å©?9µ~Ñ£·?ðß_x0017_O®?½Â_x0013_u_x0018_»À?T0Zö2Ë´?_x0006_Ãîú4«?Ê/îE³?_x0013_c·w_x0004_%¦?8_x0006_ØY_x0001__x0004__x001E_¸°?T_x0017_RÂ¾?Æ_x0014_$3à­?_x0007_UB¿;F²?ý/}2¶?âf&amp;î°?öú_x001E_ý?"µ%]_x001E__x0005_¾?E?ÎúþÅ?_x000D_Ä{¼_x0011_j¿?ATrÀ]BÇ?~¿B+oª?;MõElÈ?Á_x0001_ã_x000F_u?gmÕ?É¹H_x001C_DYÊ?ÝøÕ_x001D_º?â_m_x0018_Ñ¬?÷×Ý±ÛÁ?0? º?ÈÍÕÔ_x0014_?wç_x0002_`P"Ï?³ÓóY_x0004__x001E_Ç?*¨íñht´? ^Vñ)?GE/_x0003_O_x001D_Ã?Á­íR}âÄ?%Âø°?RwóðmÈ?hYjÉ_x0006_z³?_x0012_ëhAÇ?Ï£Yrê±?_x0001__x0003_­¥!³¿?!Ù°_x000B_¨¶?åq_x0004__x0011_Î?&gt;½^eó´?6á_x0005__x0004_P8·?ÍØÌ¬_x0018_Zn?Î_x0013_ò-_µ?Å¢|ºo;Æ?UâþïP¥É?v%38$f¸?Ô8ÿ¬_x0007_"Ê?ñJ¾°_x000C__x0013_±?;º¦H_x0010_­?QüÄ·£1¹?ä&amp;@¶¼¹?ß_x001E__x0002_kúRÎ?_x0014_7óÚ&gt;¢?_x001C__x0006_K_x0015_R¬? 4t_x001D_q_x0016_¿?óS_x0004_f_x0004_Ç?êûÖy¹®¶?¨Í¡»É?_x001A_½\Ü_x0004_µ?°ãÛJ±?-ý¸üª¬?¦aa7¹?¶_x0006_4~Ó®?AWT¯¾?ÏnÀuÁ?(¶°Üã?j_x000D_¥_x000D_E{?¤T[_x0002__x0003_N¿?'¡$´Þ_x0004_°?z(×_x0018_ïm?w_x0019_ç@Ó_x000D_È?`#ã?_x001C_Ï?4Ý:*o·º?)q7Uhò½?&lt;=:?jÃ?îæá_x0019_WS?(lcïØ°?PïX={¦?N®_x001B_~ÛÃ?Ñº³_x0003_dÌ?ái·ß²?m©c_x0019__x0014_Æ?k_x001F_+ÛÕ_x0018_¿?Ì8~Ö¬?]-BÍÅÊ?µvÔÀ?_x0001_©b?âäâ8 É¤?_x001A__x0003_ê_x000F_½?EØåmD&amp;±?_x001C_{.Ë_x001E_¼?rïêfb¦?ù_x0006_×7gÓÀ?_x001C_äó,½?GùQÆà¸?ßåÌÇ¿²?)¹¬ô­Ê?!²²u?Aú£Sg¡?_x0003__x0005__x0002_ÊªâTÄ?:%Æ_x000F_Ä?kû¾c¥?_x000B_UØ¸î©?÷èýà~¾?Ä_x0011_ÌZ4ß?.)_x0001_ãÇeµ?}fÕ^¼³?òªXv?fnâ_x001D_ê2È?MÿÜ¸E¶?\ñÜè¦¹?íV®\Ù²?_Ógb_x0019_À?jí0_x0015_ªÃ?C3Ùlá£Ã?M·ÓË+ÂÅ?z_x001C_Dj°?ë¢¿_x001D_ÚÂ?6È+örP°?OÍÜ êµ?úÃi_x0004_Å?7f\È@_x0018_Ç?_x001B__x001D_ßsÁùµ?_x0004_Ä¢IH?é_x0012_	ß_x000D_¦?;?vÍ?_x0003__x000D_º_x0006_Ü}?\H_x001D__x0013_8°?Ü¶®ø_x0015_ß½?ç_x000F__x0014_(ü½?¨Sý_x0002__x0002__x0004__x000E_ª?_x0005_PêÝ_«?{5äìû§?±#_x0002_ùµ?òûÄt_x001B_ä¨?ÞÞòå_»?9~y§Þ·?»ÏRW4Â?L?Ùâæý¿?4|hÃáWÊ?«"_x0003_5_x0004_½Á?ï¼É_x0004_+¢¹?rËuj´À?Õ5æB_x000E_ùÁ?BMÿËN÷´?½_x0004_è_x0011_úÁ?_x0018_ºâü¨²?#rÑ¡\º?/"üYZÆ?öªüÏ9?_x001E_[4_x0007_OÈÀ?/¾põ_x001A_ ?Õ_x0015__x001D__x0005_c/?_x000C_5{Ú«?¿['£4®?&gt;Ô;¢ ?ö_x001D_äõI?Ì¸AÐ?PÈ_x0001_çn³?hÕPY ?¹?s_x001A_¡Ò¯üµ?(W_x0004__x0014_¡?_x0001__x0003_fjNó®´?Õ'÷_x0010_,Ð²?V5kn_x000B_Ê£?¾&lt;B¤?,ý­ñ°Æ?è,é¹?1'Ã¾°?É³ùÖ«¿?ÌÇ¬åµÅ?;I¡w+°Ã?]ä@Hå«Î?_x0007_	_x0013_?ñ©?rs_x0002_ãXÀ?üä8þ`Ç?!ß/Úõé?³|FÌë¨©?8_x0012__/~?á,¯²:Å?Fá_x0017_"²?ë_x0015__x001E_2²?ëØIV2}£?_x0003_dYYøµ?J2Ïö©?ôd'g;Í¡?qcäÁÃ?ÞÂ¦Ä	ñ?ò_x0018_àêýÈ?._x0014_¶«?6_x001D_é_x0018_üÌ?_x001C_þ3_x0016_g­?ØCÒ_3¬¼?_x001B_éT_x0001__x0002_l¶?	_x001E__x0011_½Z² ?4CÌ_x001D_;½³?_x001C_ùWóðµ?ÜÇ¤_x0013_ô·?­¸_x000E__x0012_²?Íè·`,eÃ?j_x0005_§_x0007_Ë?âÜ$Z¾»?	!:nGÀ?¢_sÊ»¶?âpâ_x0001_?U4pÿ¤4À?9ªï*2¹?­lß}K5Å?Zô%i_x0013_ ?_x0013_ä¥_x0006_¾?T²\bØ´?_x0016__x0005_à9_x0003_¶?;7÷`9qµ?9_x0008__x0011_Q·7¥??}?XM_x000B_½?±«ÞK?ôÚßh|]Å?»èî;Æ­?Âx_x0006__x000C_èÅ?«dY0Ô)¢?lèì­È?(_x0014_,ðÅ?"dôjÅ?|b-_x001B_8Ó¿?dç/Óç!¾?_x0001__x0003_U_x0016__x0015_zô¼?À,_x000E_å½?þ®&lt;ÉYÄ?§;Z¥Ñ¾?LÏ¾|~«?j_x0012_¬_x000B_¬¼?ó}óÝÚ³?Ù5´_x0019_ª?_x000B_*AÄsfÃ?¡ÆUóþãº?y&gt;c²øÃ¾?þ%Ù_x000C_¹?°?j¢+Á?t*Ö#Ã?¦_x000D_èõ_x0012_µ?mÝ_x000E_³÷¥?Ö|_x0004_Ë¦À·?ß_x0017_úÅÊ¿?¦*¼¢±+?ú94i*·?n«ÖÃ]ÿ¨?v4ßsêÃ?³]_x0015_Hß­?Wàe_x001C_À?LàÞ©_x0002_?0¬_x001F_Å?yÑ\QÄÀ? _x0012_l-²?1É_x0004_`*{ª?%_x000C_Hå¨©¶?uÊ&lt;Ô0yÄ? Hâ_x0004__x0007_D_x0002_º?_x0001__x0003_ÚiÂ?ØA©ÖC?_x0015_Ö_x0019_O¥?ìu_x001C_y9éÁ?Ä_x0012__x0019_D_x0008_¶?+_x0014_©_x0016_LoÃ?V7_¯-·¸?òÈ·Æ9_x001C_º?_x0002_å¸Üo&amp;Ç?¯Z¨?ÈòêÓè_x000C_?Ãc±V)jÒ?_x0005_vÛ·Æ_x0018_?Ö´OH¢?×'~Ï_x0006_Ä?_x0011_xoý_x0008_À?ÌÈäâY$Ä?/Ïñ_x0014_?_x0014_ñÆ_x000E_¦?XÎõøgÖ³?_x001C__x000F_®t_x0012_Å?Ëpû?ó3¨?_x0003_ÿïxÉ?_x0017__x0008_?üÞÆÀ?0«Òa_x001F_Î?ç]rµ®?_x0018_B)ð«Ú®?Æ.\o%»?û¥äÊ¬?o(ÙD»¸?uÖåâEâ¶?_x0002__x0005_ù¿xboìÈ?xhLc^ÎÃ?³_x0004_ÝâA?f_x0014_dñ?É?43tfõ°?ßk×wó±?ËwÝv´·?äè_x0013_u¤º?È,üNÌ_x001D_»?èN1·?Ó¬j³=_x000D_«?_x0004_&lt;A²4&lt;Ä?BÅå Ì?KMÔÆ?}j_x000D_bfyÁ?@|3_x001B_z«?°_x000F__x0007_¯AÂ?ü`ÎNWc¿?_x0001_â#w_x0001_¤?8\ÎaÎ_x0011_¶?(_x0004_À_x001A_?¶v_x0005_6XhÆ?H/©a»E´?(÷£íìM¹?ëf¶¶_x001D_IÁ?¦\ìjç¶¨?&gt;¹_x0018_sµ´¤?ÙQ_x001F_PÞ¸?Ýe_x0018_v³²?_x0003_úvQ+~ ?cÆ¨²â¼?½*4_x0001__x0004_9W¸?m?¯_x0013_&gt;É?&amp;`£:îÉ¯?\ö½?Â~¡?OÄªhù_x0013_Á?¦ÒuñÀ?n?§]?ØH¢_x0001__x0015_¢?'u:_x001A_©?bµCiØ¼?³­¿èF_x001B_Â?öð_x0002_MÑ¾?q_x000D_m×Oa¼?_x001B_q¹Ø¼´?§&gt;0_x0005_uëÈ?_x0019_ÁÈi¾Ý¥?«ÅØs+Í?_x0006_}_x001A_u÷¶?qý¹_¦_x0015_³?_÷_x0012__x0003_ÍÇµ?ÁºÔÈ?_x0005_öùÙ~tÄ?Ú*$9cõ¼?~SËù¬?ËÀë_x001F_ý²?«f_x000C_$a·?Ê_x0014__x0015_ãÆ?íl» Ë?Q_x0014_;G_x0015_EÄ? ¾~&amp;)f´?è?_x0012_]Ç?ºC%ü_x0006_¼?_x0001__x0005__x000C_Oc­Ê?_x001C_äV_x000E_­Ê¤?¦ìïØI?Ä{´@_x0005_Á?JQ««`Ç?ì»D&amp;_x0005_ª?â_x0004_9_x0004_c¸?wµ£º?_x0015_	ÒPLå¹?P2{û_x0014_`«?±æ|_x001B_²qÃ?Í_x0002_Öhà¿Æ?d_x0017__x0012_ïÛ4¥?]k«1i#°?a¯A¹?ÚSmúoÂ?ªG]\*ë¸?ä_x0015_ße²?¡|\_x0002_O¨»?_x000C_w%Zü©?úµë	²?ÏÃ_x0013_Ñ_x0006_¦?ìó_x0008__x000E_qµ?c2¶*ü_x0003_¿?Ø_x0004_µlÛN?1ÏWÅb|¼?ÌD¹&gt;~9¸?½qB1%&lt;¿?ú½ª_x0017_ù±?2o_x000E_ãM¥?±äT_x0016_N©?_x000F__x0016_TÑ_x0001__x0002_ RÊ?"~'ÑåMÄ?_x000D_çÙS¡?u­ð@ _x0017_¤?k!q½x°?^ÙZß_x0019_·?¯å_x0013_É¹ïÀ?ç8Ó¸_x0013_{¡?«ýP¦#Â?¬;_K[±?Ü¨8¢Þ³?Û[p¾É¼?Ð4ìÿW¬?³/QoÕÀ?ßÀ} ¾Å?oÿÈ_x0017_OO²?VÌZµÓ4¥?ðE-ð_x0018_£?_x0012_áV¢J"?îrP	F½?c¹Ï4Í?ÀS¼_x0019_S¸?Øæ¸Ø¡Y¸?_x001D__x001B_ÊXì ?";_x0016_ãÌÀ?¢øqdé_x0015_¾?/@©¯©?Üÿmö¦?§Þ¡!D¨Ä?]éßÏ_x0015_¢?mPÊ,ÿÄ?:Á_î±?_x0001__x0002_ut7*3=?)á9ÉW¦?çwÛ¾¶?)ÞZ_x001A_O»?*¹Àü½Ã³?!__x000C_"ÙÈ?&lt;ba%_x0012_®?­_x0006_Ô°_x0019__x000C_½?Ý}MA÷×ª?Úø*¥? Ú7í_x000F_Ç?n§ÍúÕßÂ?h\Qä"¿?õ¯_x000C_3&gt;¸?(Þ¨&lt;ÿµ?¿e§^_x0001_»?_x0004_ _x0019_6ÿÆ?ìrì·É¯?¾!d_x001E_rÿ½?ÄV,_x000C_¦?áþp)_x000D_°?÷ _x000F_{¿?So%_x001D_Ô¨¸?·_x0003_½_x001D_©Ê?çO^XÞÇ?Êh^¨¥?"ïm9¸¿?á:»ê³? Úæ°ÃÔÈ?gôÁ²ð«?u _x0012__x0001_?Ï_x0017__x000E__x0001__x0002_Mj¥?»G{PRÂ?_x0014_'_x000D_äË°?:ä_x0007_Ü÷|Å?G_x0014_£_x0006_só°?àÙüÎ¾?n_x001A__x000F_¦­?¥{ð¼¹?Â?ô¼wõæÇ½?Í3ÝëPÂ?oçâA¾?_x000E_Wî_x0014_(Î?"_x0006_"¥_x0014_	µ?Ú4Ù¿ÂÃ²?m/ñX{Æ?I_x0007_!è_Ç?.ÑR·|¥Â?ìÏã_x0002_H	 ?´Ä4(4±Ã?_x0012_¶çÖX¢¦?`_x0018__x0011_	UÀ?E_x0003_&amp;_x001A_oãÃ?rH_x0005_Ûá?Ê&gt;ÛÝ´´?_x0005__x0017_Z@*rÊ?_x001C_+_x000E__x000D_Ò¬¾?¨Æ×6Ö{Í?AÎ®	o©?_x0015_!§Ó+Ä?Üe6óÒ´?S_x0012_k¦Eª?Z¹ªF-M·?_x0003_	q+æç@  ?b)+&lt;NÏ?Õß_x001C_­Â?¤\_x0018_1IáÂ??7 _x0008_À?_x0005_ÓÅYc©Ä?_x0004_·Ä«_x0007_³?K¼½â³?Ü!t÷®«?_x001C_´K_x0001_N(º?ã¹5g@«?¥_x0016_r»	s¬?*#ëZ_x0002_³?p£Q¶¥cµ?_x0005_LÌÛPÙµ?adM_x0015_Ñ¶?¿_x001F_6ÒTgª?_x0006__x001E_ÞZh«?_x0014_O/Ò_x0007_°?@´«Ãçª?ûc³©6?åÞcS^µÂ?óíö½Yl¸?µ¾ôo¢p³?¤(_x0005__x0016_«Ç?ûÂgüH²?(fmð8}·?¾yÉ_x001C__x001B_¼´?ë`{bí¾?ÞtøÄ?¿[_x0006_#IÊ?Õ_x0013_ê_x0001__x0002_"_x001C_­?­?±L?¬_x0018_3nr{t?_x0019_£;_x0016_xï¬?&amp;_x001E_9PÓ,ª?_x0015_øëÃ?[²9._x0001_À?E_x0012_O&gt;²Ë?y?TC¯xÂ?_x001B_ð?öôg­?Â§&amp;g£?=`Ù__x0006_S°?&lt;?CRú_x0011_º?´_x0005_zÕ¨?_x0012_+&lt;êpnº?íÔVµûÀ?.?éÞ;¨Á?	³@¸s ¢?¢ÄÀ¯¼?_x000D_ÿ\©?))»CÔÚ{?_x000F_ßdx"À?@ÐpôchÆ?)ÀwhÚ^¿?_x001D__x0008__x0014_§_x0019_Å±?d6E_ui¯?ùº¨j¸?ÃXñÐâ¤?kÜ_x0004__x000F_U®´?1×¤¦ÆÃ?!A{_x001A_ºæ»?Ô®ô_x0005_P¤Å?_x0004__x0005__x001F_ 0¡å½µ?6w_x0015_Mø¦?©iã_x0017_&gt;ÃÃ?AÙ8È_x0002_Q³?ó_x0015_K¦N±?ÛÊt_x0012_}§?8ò7Üñè«?n¼?©í¡?­/NÙQD°?Û»X©ô«?9ûòó_x0001_nÎ?FåH.z®¹?g4_x001A_ÕáÁ?_x001A_h&amp;?_x0014_É?pí,\ÓÀ¼?:È_x001F_¼Æ?Ð°Ðµ?.þz_x0003_MqÄ?Ñ9_x001C__x001A_wÉ?aiÓ&gt;ÏÁ?g_x0002_Ø_x0013_Køª?æ\_x0001_Á?5Þã½½­?@Z_x0012_DU?«?º^_x0010_%À?M½-&lt;ôÍÆ?Å	³_x0008_"£ª?â£_x0010_L«_x0014_Ì?×q#ûQ°?ù«_x0013_·^}Ã?½§xn_x0017_Q±?¾_x001B_$_x0001__x0003_dÅ?l±g4Î?_x0005_ë¨Â¶?Ä_x000C_zù_x0012_Ï?=E_x0015__x001E__x0012_È?mØâÙÞ5¹?_x0013_·0_x0005_ÒÚ±?hþû±ºéº?Ø#©6r_x0012_ ?ñ±_x0007_X_x0002_Ä?2WVI$9È?$µâ\8ÝÄ?tÃÌÑÐ?½s{1ÃÎ?ì__x001B_"Ø/²?«©¹o,µ?Ü_x0018_·¬I3 ?y92}_x0004_*Ä?_x001B_õU±g®?/Ãí_x000C_1²´?Õ)ù abÅ?¨pÕåÒº?vÈÁQã_x0019_¶?:ÇÊJ¸­?_x0007_3­CÈ?wÉaËÆ?!µ_x0013_\ý?ã/_x0008_ZòÀ?0¨ ð_x000E__x0010_·?¡/&gt;s_x000C_?èñ4@«?£(_x0002__x001E_¶?_x0001__x0004_½_x0016_­a,Ã?yy§4	Å?£:Irc»?ýÆ]{ð¿?_x001B_§ª¿?¡ _x0014_xDq?-~|m§ù¹?¼åX®EX©?¶_x0019_I­_x000D_øÄ? _x001E_öåÄ?&amp;¨Éúj7¥? G¨_x0011_mä·?»l)_x0002_¿?î:¾_x0013_)Å?_x0012_üeÐ³ÜÉ?­"ëzÆóÊ?}Î2a­Lµ?ó¬%B7^¯?lÃWq:Æ¿?_x0002_^_x000E_)¥K?T_x0003_¿vÒÈ?@Cð_x0003__x000B_&lt;À?û0OÌ³ôº?Àçdo!_x0014_Ê?%Ç?=Ñ7Ã?¶©ÿïØ_x0017_Â?_x001F_"»é@_x0005_Ð?_x0017_æ_x0018__x0019_wû»?Ô*4®º?_x001F_j-]	*³?`r/_x000D__x0006_I«?_x0010_Ã*÷_x0001__x0003_#Æ?[?ùd7¹¿?üçÞ)¨CÅ?Ã¹ÿ¯?³sß° Ì²?·_x0019_j¦?zþµFÝ&amp;?ð_x0017_UèÁ?Â?» _x000D_º?ÎðÑ_x0016_¹¼?Îì|$7{§?©ê³E]Æ?A	`UÁ?_x0014_&gt;Ú_x0011_ßÁ?G~_x0002_¬0WÂ?`¼Iu3L¸?¦"ýÂ_x0001_©?Ì§#¨B1¼?iØÎW©?¥ã6¯sÃ?ªâ_½µ?l¼Û_x0013_®vÄ?æ_x001C_÷*pí¶?öÏ"_x0004_J¼?&gt;Zêú1Æ?ãF»·\_x0007_Ì?ÞÂ%_x001E_ñ¤?µÍG_x001E_±?ÌYF_x001B__x0013_0¶?_x000D__x001D_ÍÆ3Â?f¯_x0018_ÚÓÆ? okMv¢Ã?_x0001__x0002_ùØ7nÁð?ÖJ,þ'?ÍêÚÎÃ«?Å'±ø{¹?H~OË¢ÎÌ?~pæ	dÔ?t9_x0011_þ&lt;!¸?|HßXÛ}®?Õ&lt;àõ_x000D_¯?6´._x000D_*+~?_x000F_/0*z®?·ïoÁd´?¢µ¶7_x0001_¦?5bCÿkã?é µà§e¸?HW¹r	?);Z_x0016_&gt;_x0010_¹?+ÇÇÔ"ñÀ?ÅÓ(}_x0002_SÎ?&lt;½ôSe&amp;ª?F/$_x000F_{Â?éòv\ëwÂ?_x001B_hÎI_x000B_Á?òCO½_x000C_F¤?uï_x001D_l´°?ab}¶±.Ë?_x0008_HÃÓÆÅ?y #fÅ?®v_x0014_A«?õ÷Õà6¤?_x001D_á|3Ç¥?#q%_x0004__x0005__x0010_£³?_x001F_í_x0017_» ÛÊ?¼æátWÂ?®_x0004_Wj{É?èÕü¸¬È?ëczèÊ?¢_x000D_Nì¿¸?±$h{Ý¹?0_x0015_¹QN¸?t_x0013_¹ºdË?OV*_x0003_¾?§t³t¯%¾?èÔ_x000D_%¼&lt;²?NÃÍã_x000E_¡?uä=ZíÄ?®atº,¡?B¯r_x001B_'Y?ÍÁ_x0001_àgà·?~_x001F_Û"·É?¨Ô\_x0005_5½?Ó$øçÁ?0½CÜ°@?d©ø,_x000E_?x	_x0002_7.½?Àúmµ×©?c]zJLÄ?X0ãbhÉµ?åP#(§xÇ?p^^cÂ?Uýb¸v!¡?ÃR© GÃ?N)#yö1³?_x0001__x0002_R©Wn3S¾?%#_x0007_Lz¶?ºïáÒ_x0019_³?+/DùÂ?ØQÁuFó¿?­¥'¯ô$´?ú~á_x0002_@_x0006_Å?'_((_x0019_©?O_x0015_¬üNÂ¿?á_x0008__x0012_^¤?4_x0017_©ªè½?_x0003_Ë°þ°?~«É/]¾?_x0018_Ç_x0014_.ù?m=ç¡±?ÏÁ_x001A_aåÇ?xéE°í&gt;Æ?JçER-­?ÀØ_x000C_Îè#­?|öîÞÎË?ÐÙ¸)Ùk¦?2=_x0011_t_x000C_º?SzRwGª¾?vì#´ñ½?^mÕOÃ?ªW_x001B_M'7É?}â_x000B_$`éÃ?}QÓò¼I·?¥R_x0005_[ÅÃ?ézYödÕ«?Û_x0017_Q+£õË?yêÊ_x0003__x0005_Û_x001C_À?íDs1è­?þçäÇÁ?Ëð!ª%Á?ÿêèøòÂ?_x001A_òyh;µ?VØh_x0008_¼?VE¯F4¸?Ê¯¾Ü­?µHù#ñ&gt;¦?_x001D_qµ³ñ_x000F_²?¢Y§_x001D__x000F_V£?_x0011_¼_x0012_³_x0001_¿?ÞI´_x001B_V¸?J·º?Re_x0001_/¼_x0018_±?íå^¼»?ÏH"6¼?À_x0002__x000B_¶?(Ðôy²?&amp;g=m¼X¿?ï¯¬_x001B_¢?_x0019_ð&lt;Zx_x001B_¶?_x001A_JïUÞaÀ?7?&lt;ýg_x0007_ª?¶._x001C_JwDÀ?ÚSßA$É?)D=pë¾?+,×_x0015_÷¹?þA_x0004_ÍWÆÀ?_x0015_]©ï_x0013_mÈ?L`¢*Ì£?</t>
  </si>
  <si>
    <t>44b8e8db4ec59d66a36f733b6e34515c_x0003__x0004_tküX¡ðª?fG¦ËCÏ?½*,ïãTÇ?f½º2L&amp;¨?ßSÍ4¼í?99 8!_x0008_¿?t¢ÏXî_x0002_½?_x0019_i±Òå´?cÿ_x0001_¤?ÏBÜ_x0001_×´?ömöòu¸?_x0002_Çôû_x0015_E°?_x0008_%¤x^v¶?ZÙÕGn_x0014_?¦&amp;f]º?ÝÔ_x0007_&gt;¿_x0003_?_x0011_3|i_x0017__x000F_Í?«_x001B_¥Z_x0008_+­?èN×ù4®?_x0019_J_x0013_B_x001D_±Å?fèi¢ó¸?_x000B_±Nh³b?ËÓ¡?¡§©?jÊEiøyÃ?D_x000B_od°?ÌOf»¼­?E_x001F_åp?_x001C_?(eeDÉ²?lÃØ_x0016_ÍÃ?,_x000C_ÿ;MÁ? ¯uÝü»?¤9»}_x0004__x0006_ ÁÎ?&lt;l÷*É?/©À_x0019_¥µ?/ß&amp;?7´?´_x0003_ã_x0002_NF»?ØKÔV¡?xf!#/©Ã?	ô_x001D_Pªº?nËÒ=¢ »?â_x0004_NÐWÄ?3»i*j²§?_x0012_TgÛï_x000E_º?¤¾Ýnù°Ì?9_x0006_ßlÁ_x000B_¢?_x0010_N} ¼?²J@W¨ Ç?çt¤½l»?§³%Ï_x0004_lÇ?I_x000E_kl¼ª?óñ_x001D_FÓ*¯?W@_x0015_~_x001E_¸´?þR°ù¶Ü?ö"ë_x0001_sÄÀ?âû_x000B_L³xº?Eá^ÿLS»?	Ãr;ø»?t7Wà5¼?A_x0006_ÝÐIÀ?S_x0017_9ý¨Å?M«_x0013_ËâR±?f4·_x0014_ ë°?ð_x0017__x0005_*¢Á?_x0002__x0003_\©_x000C_ÈÍº?1_x0001_êð_x0010_Ä¯?_x0008_iémX±¬?W±Ó|ÄÌ?_x0003_0_x000D_7=ì¯?_x0005_)Ø]S?_x0016_±³ç«?Îìj_x0004__x0005_^¤?M¹vù±º?  ­mÚµ?»*ÔZ)¤¨?®ODÐ¸?.¹ª8H_x0007_¼?­ ÈÅI!­?Å¼¾¹À_x0008_¶?`6$4_x0007_²Á?Ð]÷_x000B_.Ã?è÷ÄÁ»?_x000F_îÂk¼Î?yøíYz«ª?ê_Q¥?C_x001F__x000D_v©?CVk7£?âF¸ñ¹?¨sÈÅÝwÄ?sï_x001A_¡æÏ·?Ç°9_x0016__x0010_Å?·æì¥ûø?_x0011_g².´?_x000E_¼Açé»?øpg8lª?Z¹¥_x001B__x0002__x0003_NÎË?ÿÈªæýÌÆ?¾m¤\ÙÒ?4,håæ÷À?S_x000D_Ktq®?wäý²ð?ÔEé¡·?__x0004_Û¸?_x0001_çöÆ?&gt;¼èÃ8¬?»ðÒ¤á¹¹?_x0015_@_x0015_Âòôº?Þxà#Û¾¼?_x000E_;+¾?üúÔ ?3D¸Øì\Á?_x0004_Sé_x000F_ìÀ?û­­N¿Î?ªûGW¤À?¡wm1üÂ?»üA¬ð­Í?@BL²¸µ?_x0012_¶ëè£µ?ºì_x0019__x0019_^Õ¢?Ôªfe³?¾M_x001A_¶«?Gõa»?iãÿ=NoÄ?_x001D__x0004_R^µ?Púd_x0014_¢?Á²%Ó&amp;_x000D_Ê?L&amp;'HÕ°?_x0003__x0006_] ¥gÏ?§dyÕi½?à¼6Ç?é_x0003__x0016_®_x0006_Ë³?H¶T.¢Ç?ù3_x0011_äÂÕ¸?9Ñvù§?è_x0007_!¸?N+o_x0016_&amp;Â?¤Þ^µÁ?­Ï4Ç[¤?ë\{_x0005_º?_x0015_÷½_x0002_î±?fzq_x0005_!{°?Â~GRº?W_x0013_|en_x000F_À?_x0018_zV°  ?¿«=í_x001D_º©?Q¼)uZq¶?ÞZ1­{?éÇ¸õØ¨?É_x000F_¡ÐyÄ²?ýú_x0001_öê$³?2¢å_x0010__x0017_É?È3&lt; È?é_x000B_ä'_x0012_ª?[ûúk-ÍÃ?ª=X'¶~¸?÷à*Á&amp;¦?»ê_x0008_ð,µ?öÞa¯Ei®?ä_x0004_©_x0001__x0003_¯~¶?èpâ_x0005_xÀ?~4"kÆ½Á?ÑÑ¶qö®?£_x0018__x0014_MùÂÆ?¨²þí¥º?t!_x0011__x0003_£?V_x001B_ûÈ"%¸?#_x0007_ó_x0005_¼·?Ju_x0010_»_x0002_nÊ?ÒK9â¦Ü·?ý_x0012_×ÂÉÈ?ë%%i)²?&lt;ùd_x0006_Ã?rY§Eù7?B^,5µÂ?#_x0013_"ÒÆH¼?¡i'¹6¹¼?s^§_x0010_@¬­?läTm]}µ?ò?`í?Í«?D_x000E_/¦à¤?gx¶¿?_x000E_&amp;Ü£?f,®º_x000F_ª­?Ýv»pª+Á?ZÑ0}_x0003_±?]_x001C_`=þ§?_x0002_,Ã_x001A_pµ?^ü«|çU¯?J,{yÚ_x001D_»?RßMTô ?_x0003__x0005_Sòoz®RÁ?¼½_x000B_ôèå?_x000B_eiDïIÀ?|òÞ_x0004_a¨?i_x0001__x0018_D_x0002_Õº?Ã_x001F__x001B_¨Æ?w#ö¸ß?£WGI¦ù²?÷¯_x001F_·ûÐ?£_x0015__x0001__x0005__x000B_·?·§J¢C®?¢Ä¡P`?V¯(_x000F_cµ?Ö_x001D_×òË°?AÁôR±§½?XspÎ¶ÓÀ?_x0012_n¦Ã=Ì?xÿ¦+gA¶?m#H=_x0010_¤?_x000D_"'_x001A_çm·?_x001A__x001A_/²ð¿±?0_x0003_E\yÐ?_x0005_"·o³nÊ?6ÖõñdÃ?[X_x0003_Þ,È£?*Ü_x0015_Ä$_x0017_?!:6é_x0008_Â?(ò³´)Á?#q_x0016_ÄÀ§Â? L¯&amp;o»À?¯ÕÆ_x001B_fÃ?Ðÿ;è_x0004__x0006_iµ?¥eQ_x0004_C´?Z¸ _x0003_Åå´?mºj3O'´?ósxZ;r§?!K)ø\Í?'Þ5	|¹?!2	\p_x001D_Á?*&amp;ä­¢sÂ?NëIµº?Þ¼ wU¾?@-â^DÃ?³]z_x0011_æ_x0013_¿?ÎEÃgÀ?_x0007__x0010_?eÿ½?_x0004_z_x000B_=øÌ?_x0002_¨"_x0006_ÎC«?_x0008_É½Já¤?x`IÈþ¹È?ì2/*_x0005__x0004_²?#Å!ñIä²?±¹lÓ¦?o|Ñ%·?¦_x0014_ ul?_x0018_næ__x0001_±?¤eÉ¸¨_x001D_°?(_x000F_ôU]À?ü_x0018_ì_x001C_KÁ?@"G:±?_x001F_×ª_x0015__x000D_¯?k@ú|JóÀ?É³ÈTÃ?_x0001__x0002_ü_x000E__x0015_êØ«Á?®_x000C_'_x001B_Ï_x0004_¿?:Þ+¿Ô?_x0007_Äg_x0008_O³?§?_x0013_Vm?óEFO%·?_x000B_Å_x0016_CÂÃ?ÿ!+_x000D_6¸?¥µ6ác¹?}_x001E_ê_x001B_0´?å_x0010_{X_x0011_²? _x0008_¥£êÁ?_x0002_À®ú#Á?_6Í8¶?H_x0008_¥_x0006_õb?WkÏ_x001B_RDÍ?8_x0016_sþ¸¬?N­/+Å^²?_x001A_¢E0ãÀ?¿ýÈ·ñp½?_x000E_À9©_x0007_¬?·íñÏ·?Ê_x0018_Né®¸?W_x000B_¼_x000C_PÝ?Bfòp_x001B_"?×èÙÔd??1ziÞ8Á?f_x001B_kïÔÁ?¡¹_x0004_ZÛÕ¼?(q _x0004_ÔÁ?_x0002_Ë_x0017_õp?!Ë£Q_x0002__x0006_ô_x000D_´?õ*+_x000B_Î¡?_x0014_T(ëÉí¹?ak¸c ?Õ!Hb ?úý_x001B_¸¼Tµ?Ó¹_x001B_ÉªÊ?#ibË_x001E_´?ÌýÖ«j=À?_x0018__x001B_Úõ¯Å?óqô+ÏÑ¼?_x001C_!¹A®½?ñù°NÔ¸?_x001B_Æ_x0012__x0012_¨Q¡?V_x001F_»%º?ÖÑü®e´µ?s	$b_x000F_;Ã?_x0019_{_x001E_×Ã?ÐÊ§_x0002_è_x0006_¥?}U¾Þµ?îF©ëlT·?;7Þ_x000D_°?w]"_x0016_~zÊ?¨Ý¼°¦?ý!_x000C_7-_x000B_º?óÚÓ_x000B_ºÙ½?áj«_x0003_I+À?P&lt;_x0017__x0015_ØÆ?EP¬F_x0013_µ?_x001D_sYeÌ¾?i_x0001_+_x0004_p'¨?_x0019_æö_x0012__x0005_`´?_x0002__x0003_¢\zÄ#?_x001D_8´_x000F_àçÅ?Sr_x0007__x0010_©Å?s_x0014_Ò@»¥?Û_x0017__x0008_n5¾? E]û_x0008_c?Î£FIèÛ¥?l¤_x001C_b&amp;ö´?_x0005__x0013__x0006_Û¡?&lt;Wr1¥K ?lééÆ?_x0001_`_x001E__x0013_VË?þCrºÌ?_x001E_cø:oF«?ô&gt;3éÆ?»×&amp;¨ÐÄ?ÌMÀÖ6§?S_x001F_SÿË«½?W­¼å6Ã?æD­x¡º?&gt;:ä[àú³?þ_x0012__x0018_Ìþö²?@È[Ä¿?_x0011_m¹ðÔLË?ØöÞ_x0014_¬Á?ìk2_x001A_"_x0016_~?ê*Í!²?_x001F_ÑñH_x001B_Ã?x¬kÄv\Â?°_x000F_¡ °?(m}ü¿uÅ?æ_x0003_¼¬_x0001__x0005_y¡?_x0010_üæ&gt;_x001F_¶?Üq8qã³?_x000C_¬¯?"PÀ%¶?ý¢WÊKnÀ?~V¥_x0004_°?×Õ7_x001A_Ãý£?_x001B_¯/³_x0008_¼?pJ_x001C__x0003_6?_x0016_§Áß6_x001C_t?3èçY_x0010_Æ£?_x0002_WZÖn»Ã?ÄfI´?_x000B_éÉ\iÅ·?ªMVR©?_x0011_E8Ù%Á?mïüên§?ã¥Øâ$§?_x0005_ïâ_x0017_Þ&lt;·?²_x0005_RYÊ»¼?_x001E__ho°¼?¾Õ²_x0011_\E?~_x0013_¿°ÿ±?uË`éÏ?_x000B_§Wx¿Á?éÈ:t¹Ã?¤NMs±?Ö(­¦p\³?æ£ JWÇ?_x0014__x000B_2æ»¥?_x0006_¹áfâ¿?_x0001__x0003_}Úæ$Ä­?_x0001_@&lt;ç?½?yäÇs0jÀ?a_x000F_"_x000F_ë©?¬õr_x000D_îéÄ?25s0,²?4¢È»_x001C__x001D_§?;ÚÌï{Á?¦ä_x0004_hå_º?3º_x0002_K©?&amp;7|_x0006_ò_x0008_Î?&gt;_x001B__x001C__x001D_¥_x0010_µ?ßø¢»½¹?=ÇH-ÞÇ?_x001F_ÞµÒïÆ?[|_x0002_¤*¢?@ÓÐÒ_x000F_T?«ÓF	_x0008_Ò?¡s*_x001A_µÌ?_x0018_æ¿´?ZLÛÊqË?BY}á¤?Ox|@Ý½³?ÐæÅÿÐ´?Â1Ú{¦­º?7FK_x001B_{_x001E_ª?F«Î_x001F_è¥?ùå_x001E_þße³?¶R¹Ô´?Éþì¯¾°?ÂõO_x001B_­?vaW9_x0001__x0002_eÀÇ?_x0018_._x0017_Ô¬?²w°,_x0014_u±?óöé_x000D_&amp;¼?ÈPúÖ\º¾?&amp;0«s,¤?f_x0016__x001B_»ÿôÇ?_x0019__x000F_^Tnü¾?cÅAÈ¥Ì?:m_x0005_¥½±?§_x0017_°)¢ø°?_S¶¹ó&gt;Ë?ZÑò_x0005_´?Í{Yn_x000E_¾?_x001A_%ÆÈ_x0007_&lt;È?ZÝ!í×?i.öÒÓÒÂ?ñ*Û_x0019_ë¾«?:°®hjÁ?ôTãnúÕÅ?$_x0007_sß:¹?Ïó_x001F_º?Ùæúp_x0005_Í?´¿èýå'µ?S_x0018_î»?6²F_x001B_Hc½?c¶4zõ}Ã?µÜ»,àÄ?4kDzbÊ?fîêï§?ë~Ó(ª¦?Ç¬_x001C__x0008_À_x000E_¹?_x0002__x0004_QÑ¹y_x0001_¼?Qpm8À?oPaªÉ?_x001A_¢_x0004_¡ ­?bóZÜì5À?³¢_x0017_ª»?å}ö}Á?_x0004_\_x0002__x0003_?_x0013_ßU_x0016_ý²À?|eï¡?z_x000F_Ù=?KW¦Áª?õÈÉ_x0008_ÿ#Å?fÔk«q_x0002_Â?ÕÙ¡ó³§?&amp;ótn·S¾?cÜ.Ù°º?p$ó*|?päÃ\5±?²cÄìk?â9ùxiÂÀ?¹j¡_x0003_²?©?ü§vÛF¼?·]¤.Ïª?0+br_x001A_{²?BG_x001B_#½º?·&amp;©	_x0003_Æ¬?V0f|iÄ®?_x001E_µE&gt;¡'Ç?_x0012_Aî_x001D__x0013_JÁ?.E±g~f¦?ÌU_x0010_ï_x0001__x0003_I?wf½Öèq¹?3ð|_x0013_q¾?CT:´§?ËFf}Í|²?g·*ÉZ¼?È¿¡.½?`óÁpj¿?¥£?_x0018_À?¿*	~f»?³¤_Á?×"É_x0002__x0003_ÁÀ?î/cø5æ{?«_x000C_n¶Ø«?á§&amp;ßz´?r_x0006__x0013_ÀÁÃ?®ü£zì£?¾nUòi?ÁfÎ#=Ã?!Â_x0010_5´?[Ò0÷d-¾?f)x¯0Õ°?*p_x0017__x000B_þUÅ?#ÿõèh·?ôÃÍï²y¹?$ÑÇ)_x0014_¦?ËË_x0018_R_x0017_ °?,x±_x0002_é_x0016_§?À²ÂÔ¹?}XpÈì¬?o²ÀÚDª?Ü ²ñ¯Ã?_x0002__x0003_ð¿_x0019_3òÆÌ?VPq&lt;Å¦?E[Ò_x001C_( ?_x0002_s!÷÷©É?_x0008_gúìÐ?Àb_x0018_3¾?_x001B_¾ä5èH»?7p_x0003_°Á¾?òñ9÷¶¯?®èk_x0007_½?Î¯L:¥?ã¦Á_x0012_Àõ£?om¼ÐR[¯?_x0001_qÌHÜ¯?êÑW_x001F_3´?öÓf=	ð¾?³"À	_x0019_Á?lº5§~È?ÖpG	Pÿ·?NS_x0004__x001D_§ù¸?á_x0019_h_x001A_"C°?:Â&amp;%D1²?Wäº½_x0005__x0004_º?|AíØ«ÑÈ?_x0014_T-{Ü'°?µÉ0éä*Ã?-\l¨[·?L¤_x0005_]çÁ?aÑkäSïÃ?BÐWÚ_x0013_Î­?Ú`·*T¯?_x0016_âO_x0001__x0003__x0002__x0015_­? _x000C_3TË¿?_x000C_ÈÆ¬È?Éþw_x000B_8½?jÍePp­?§Z_x000C_yíç¿?_x0012_|«º&lt;I¿?Ñm.qI»Ä?ßÎ_x0005_ø=Å?j=p$òÁ?ÁÃà7_x0010_?ÕYÞóõ|µ?¥_x0007_^ÓÎÆ»?pÁ_x0018__x0005__x0018_sª?àÒLpÐ?¤èr_x0004_·"Á?_x0002_ªZ_x0006_XÁ?tht´_x000D_ø¨?WA_x0016_ùò7Ç?êf_x0016_1Á?NÛ*Wp°?oÅJ¶Î¶?½0."Zß·?Eò_x0011_`_x001E__x001D_Æ?Ùv¾_x0018_²_x0001_·?F5½_x000F_Æ?&gt;®Ì_x001D_IúÄ?X.ªE×§?¨Dí5²_x0015_´?1_x000F_[5¯Å?jv_x0018_H=½?Dtmú_x0011_´ª?_x0007__x0008_o_x0006_Ã	·?Õ-uÒëôÁ??_x0010_O@ÞyÆ?_x000F_±_x0006_³9{²?Ðf__x000B__x0005_ôÉ?µÇ\+_x0003_]¹?on!¾XÐ?_x0004_OuBühÁ?{_x0015_1_x0019__x001D_±?Ïj\®#6¸?¬ _x0008_P+C¶?U_x0002_ÅÔÁ?JÐagt?Ë,7¥ügÃ?ShíÏg¡?MdÃp¼?c_x000B_1ØæÂ?_x000E_Jú_x0006_ñ?ìY_x0007_'Å?ÉRÌNÀ´À?Ý®õ×_x001C_bÇ?_x0012_"_x001D_#OK°?2Á_x000E_³¼´?%â0_x001D_³?ÿÝ?µiHÄ?3ÿ÷g_x001F_¥®?1û_x0016__x0013_ Pª?ÎT)cË?p÷edòñÁ?(ªéç:_x0018_À?ºøz³Ü_x0001_¸?ÆZÿ_x0001__x0003_CmÂ?8_x000C_âzoÁ?³£öÁ?ìAññq¯?ÞlSÃbCÀ?&lt;Mv²Ç¾±?&gt;0~4V¾?§_x001E__x0001_&amp;Â?±G}ôò_x000F_®?F=W'lÂ?çÝ~sv_x0007_À?`DQ_x0013_.ÍÃ?oúuÛ³?r{·IT§? Y­'Ðn¿?ÇuÛ_x001C_Á?¬ÆPÀö²?õåyU?/×ø°¶?\&gt;Ì¨Ø¿?D}w_x0002_)&amp;À?[»#ó,?_x000C_×¤¹oÅ?Ùã¢»QÊ?lìg¬¬§?¶½2lc?5_x0005_¡ÒÜÈ¼?_x0013_ÁhÓMú¶?·g&lt;ë_x0005_PÁ?£Â9º¿?c¡_°àT·?°ÀHâ)´?_x0003__x0004_ÐAÝG_x001F_zÁ?Äôãã±¦?Z¾rqÆ?-îýìÏ ²?D²ß cÇ?1í{_x001E__x0017_Ç?ÁÆ,ò_x000F_Ä?a]_x0018_Ç¾³?ÝK×÷¾S±?8ýpÀ­?_x000F_VB¦,_x000C_¯?êËØ_x001D_ä¿?®¤ÿb½»?`ì_x0002_)sàÍ?lgg_x0016_#U¿?!â_x000D_S¬_x0003_Á?«_x001F_zCgÇ?ªÝ´rA?m¦Ð9ñÖ¯?b_x001B__x0005_{¸?+x_x001D_ _x0001_¿?ÆQîê6ë?÷«ð"Øæ°?Ú_x001F_ì@rhÇ?ÇÒå¶®F?ÇÒÔÙg4?®ß_x001C_À?3xéì½?Ý¼7+ò7¤?_x000D_?_x0010_ïLdÐ?_x0003_t¹0ö$Á?]ÿÜ_x0003__x0004_ÔçÀ?ßIAe«`¥?wO_x0001_0Pà²?_x000B_agÿÁ¼?ÝCàµÁ»?1Ü7|ïÆ?2)à*¶?ûù_x000E_7Rµ?_x0019_K±xÀ9Æ?ÀúcÕ0Â?_x001D_ïµLçÀ?ªä¹#)Â?e_x0001_*_x0004_ã	¥?w_x0002_]ìg|½?fê)êì?ðÒ¯Zê?¬?_x0014_TóS!·?L_x0003_{_x0014_ë?É?ÇÇX¾Ë{¬?SÏ¢oxÇ¾?rähø"&gt;Ï?­4/¥:Á?¡ÌrÎÅÌ¼?_x0007_âz«!ÝÂ?_x0007_~_x0004_&lt;,Ä?_Ýb\·?/IÒ©VÃ?cL¬_x0015_èµ?³P.¹®?×_x0005_§ô.·?ÍYl]	´?g¥îd?_x0001__x0003_ôÔ2ð[i¯?El$#1¸?wTRûäò½?ÆØ¾*Ö´?÷&lt;_x0010__x¢?Áqê¡_x0017_½?¶Ýâ~è¨Ä?3):6µ?_x0012_¡_x0004_/_x0019_À?ÀÃê"B¡?_x000C_ë8yø¤³?_ð§^§¯l?¹Ú¤ä_x0001_?/Óa¨_x0002_µ?ó¶º_x0002_aÓÇ?÷;±ø&gt;°?)/;mK¸?­1G_x0010_¹?Z_x000E_ñ¨}¶¶?êéÿY»Å?ÿèÅ_x001D_æ²?B²½_x0011_;&gt;´?yzàüu©?6_x001E_øjj»?ÿð/w¶?_x000B_ZÍº_x0019__x001B_¶?âgy_x0019_þW²?_x000B_V¶w³?Ôâ_x0011_	IÂ?_x0007_|	âDs¸?Á;mUVø§?È¿àÁ_x0001__x0004_Ê¾?s_x0001_V3Jµ?	"ßH¥È?¸j¶ýÕ°?L_x000D_&lt;X_x0015_º?}CýÕNÅ?_x0011_æÐ¦h¥?ãD7_x000D_x ?hqú]_x0006_É?_x001C_Ñðº_x0015_5³?ø3¦é·?¿_x001D_Ù~TD½?CN`Ì_x0008_³À?ø`@õ%º?FûVÌç¢?ýÁ¤_x0010__x000B_Ä?ýkÚÆé_x0002_k?_x001F_t«hú¶?_x000C_ û_x001F_®?_x001E_O+ØÂ?ó^Úò¼?ê_x001E__x001E_^¨?{SÕ²¼?	üCß@X ?_x0016__x001E_?=_x001B_ª»?m*á_x0010_~À?ÄLÂå ¿?_x001B_£ïnÝoÅ?ÅOb_x0001_c ?eÝO)j_x0003_È?Ö¯wj¡¤Á?×U"B_x0019_À?_x0002__x0004_Êë_x0015_ÑË.²?¯ãÒïª?LI_x0001_Fâè´?ÕM?ó_x0011_©»?bñÒ_x0016_õÂ?¦÷Ì:Ã[½?I¾(÷k¶¹?³ÿýý_x001A_³?_x0014_ºÃÜÍ´?!_x0014_ÁÑ:³?]_x000E_³³?I«§·þêÂ?_x0012_z_x0007_«?Qµ?pL&amp;Kßº?öØõ©?¹~ _x001C_n»?_x0015__x001E_1¤?§-¢õ_x0008__x001B_¯?3_x001E_SI¹¾?¯[_x001C_ü¦?á_x0003_µL­Á?ÿI»x5Ã?» DÅ6¨?ç±0²7¾?{u_x000D_µfÓ?qW`Ö?ÈëàÔC&lt;¨?Üÿ8íÃ?Ý	Ù_x001C_å½?5_x000E_?º¼?±í"_x0016_$¸´?hí'*_x0002__x0004_÷¿Î?2Yþ_x0012__x0003_þ¡?_x001A_CtwÕ¾Ç?Zïvl¥?5û]=n/Å?cÒ{-°Iµ?5L\¨m@¼?VÔÝ¹Ðv?ýs_x0013_±?Õ`&lt; ¯?´U_x0015_ûî²?_x0012_·i¶_x000B_À?&gt;M_x0011_ÞÔÃ?_x000B_tî__x000F_È?"/Rêò´?lN-ýFÒÀ?Æ_x0006_µKÆÐ?_x000E_/nÀ?çK×Ö¨¶?*Ó.rÌÂ?*BÏ#½¼?+Ñ~_x0014_Â¡?Ñëb|Y©?¬%çðýÁ?¸AÙÅqÎ?OÖßÈsbÂ?_x000F_Øâ_x000B_ßÅº?"_x0014_Ã:_x001C_Â?_x0001_OAJsº?Îàë#ÿ£?	¤í&lt;)³?ò2u¿ÏÞ¬?_x0002__x0004__x000B_L_x0001_j¸?Î¬Ùö_x0010_z}?t¬J	_x0018_£?¬ýÿÚ¿¹?Vöt&gt;ÁÂ¹?T¤í°Êp©?ÃÕK¿ª?»D]¤ÉÇ?RÕ¥ú_x0004_uÈ?¿Cv_x000C_ª?û_x0008__x0005__x0005_´ÓÄ?[KQ¦_x0017_&amp;§?²_x000D__x000C_?LoÕÂ?_x0017_HÓË¢?ï9_x0001_pÅ?_x0001__x0018_{iÉ±Ë?0°ò5_x0010_z³?ìI"uë²?uþ_x0012_xH;«?/e^IÆ?·_x0002_Ù_x0012_:KÀ?Ê/_x0017_ÅI?]T¤_x0018_Ç©?Ê¡³gQ]°?í¢_x0011_I¥a¬?áÝkÉË©²?Ííôu®²¿?süYÉGÂ?z&gt;Í)_x001A_³?Äù¦¢_x0003_¾?'_´ñ_x0001__x0002_(½?_x001A_®%P¶¶?%0Ék·°?Äù£_x000F_oÆ²?°;{ÞTA?WÞ¨ÔéÉ?]_x0001_N9²î±?b±_x0003_Tö®?]ó¿d¯ùÈ?_x001B_S_x001C_ï¦³?zÃhz²?¤_x0002_Ó^Ò¢?ªc_x0017_åâ¨?J63¡.?¦?cxÓò7¤?ß±ZßÄ?û¯ú®K«?ÚÜ*Å?¡§²_å±?-_x0008_ÊyÚÄ?¹^ös¼£?uHáhøç³?Ã_x0006_ü"Ü«?¢?~dùJ¨?  Ã·Dz°?·'.º_x0014_Ä?¯È_x0016_ë_x0017_°?Xi_x0012_ßOµ?Y[×íxó¬?îQÆ_x000E_Zª?¶_x0006__x001E_ÜT_x0013_Æ?bÐ_x0019_ÔÆ?_x0001__x0002_ù_x001C_ÇÝi_x0012_¼?;G"è_x0003_·?Û_x001F_:íEãÎ?_x001A__x001C_ºæ¬_x001E_¼?: _x0012_­©g?w	À_x0001__x0006_°?-ûÑËÆN½?Ä¸ÖôþkÃ?ª÷_x0004_ËgÈ?°Ùþ_x0013_.ßÂ?.~M ?&gt;g·§ý«?ÉgRö_x0004_æÀ?e_x001D_LqÜÁ?0qc_x0012_h´?mÇª«×Ã?übß_x0016_"_x001D_¼?&gt;þC_x0004_ÁÇ?_x0003__lbÀ?_x000D_(CM_x000F_U­?/øæq7x?ÕlöÁõF?­^üÅo¡?_x0003_Èn²_x0007_Á?ÿ2_x0011_A¼Á?_x000D_sA_x0011_@É?·çdªjþº?_x001A_AÁÁ_x001A_Ê?öëT5Ó,Å?_x0005_"_x0019_DA¯? Ã=Í?_x0013_(eù_x0002__x0003__x0006_È?ÿ_x0017_§CÀ?C(K¡é¼?çåGÅ?_fd³»_x0003_Å?_x0003_«è±Ä?#}_x0016_«Åï¹?_x000B_q¡iå[À?ø6Yùû1À?qú2ô¬?1å*5i¯?ã¹æÚ­?èí þüZ¶?½ú=_x0013_?µ?Ë_x001B_±_x0008_-?¯"Ý_x0001_º?¢@°Îæµ?îØS0zö?©ºt+A?bêâÁ?_x0008__x0017_'ÚHÃ?@­j_x0006__x000F__x000B_Í?×ñ?Å&amp;£?¹å_?ÛøÞq/Ç?_x0015__x0001_üWÉ?;ØÞÒy|´?*SoTO»?%Úg_x001F_¤¬?¦_x0011_H»á?­J6Þ°?NW_x001E_wC?_x0002__x0005_BCYx~¹?;h?_x0016_%Ç?l.9E¼»?jëÚ¡?Ý)_x000B_EÌ?_x0004_Û·_x001B_g?ð²áw|ßÄ?_x0005__x0008_Æ ²­Ç?Èô*ð«?²_x0011_m¶_x0008_Â?	ÿ»e_x0001_ÁÇ?¿¶_x0016_®Ë?]V$ò»F³?_x0018_o¼?_x001E_-¾d¸?ÚÿOËO{Â?_x0017_ÞUçpò?¼_x0001_."_x0011_ª?©S0Ðg¯¶?è¦1Aã[¶?çñwê*$Ì?}_x001D__x000E_ÔÎ³?ê×_x0003_%8?F0l¡B¼?&lt;_x0017_L(;À?_x0012_Æ8W_x0016_¡§?ðz1Ñ®¤Ï?Ñë&lt;Ø&gt;µµ?äÒOD._x0019_¿?W£¡9wfÃ?.X×+Æ?Â{_x0004__x0006_p_x0015_?ü³ã,Ó?ÚÇþ_x0012_¬Á?ß0`üJÄÀ?'Ì_x0002_Ãû¶?{Î_x000B_¿É§?_x0014_¡{_x0016_½ØÅ?ö¯_x0001_Î¤ßÂ?ÿztA_x0011_´?Y_x001C_?$"¬?Ð!n¬b¡¹?UU|¤p?|â}QöÀ?È´Û«3Â?3Òmå?Pßï\~_x001B_º? :ËÆ#Á?½nzÃ?S["¤_x0006_ª?_x0005_j·È$[¸?_x001E_tÊ;­½Ä?é_x000B_n_x0003_é¢?eG¡_x000C_n_x0015_?¥âo+õ»?Põ_x0011_Û¹?,svª|V?Ç)¬¹³¼Ä?î#z)k¬?¥}_x000F_§½?çd(6ö»?Yt¸-D&amp;À?Jl|/}ìÁ?_x0004__x0008_G{_x000C_Ï_x0006_s»?[d_x0015_)·?%l&lt;4ú·©?õ5óÕ_x001D_?¥m1Ü.Ë?x~ÖM±Ç?`­ÛÊ¼?._x0005_¥&lt;g$¥?öÂ__x001A_0§Â?\	æ_x0018_ÈÄ?tqÌÁo	À?y4_x0002_ûº?(xb$°?Å~²õAK£?_x0015__x0019_6ý_x0013_à ?çû­±=Å?_x0010_JzC¡?úµ\=¡_x0012_£?£ÞE_x0015_ï_x000E_?-Þ_x0005_3_x0015_.º?DXÀ¥¦±¹?äa_x0003_}?¸ÚäoS±²?k_x0008_¥%UêÊ?ë9òt_x001A_©?è÷ï~_x0013_½É?_x0001_oÕ_x0018_á»?¬æëZ'c¼?Ñ\±_¸?eÏT%_x0006_S©?_x0007_H±wÅ?õbÚ_x0001__x0003_öÁ?h_x001E_&lt;J"¯·?_x0012_¡_x000D_|¾?_x000C_tè×_ßÄ?aé_x0003__x0011_7©?_x0001__x000C_î_x0003_Rf»?_x001B_ã^èÌÄ??_x0011_.½¶?Øµ¶£jÀ?ÏCí_Ê?è7hà}Á?ë_x001D__x0002_)9Ê¿?úð_x0017_)¦Ê?¡¬ù;Ê?èNÐG_x000B_´?j³rû_x001D_ ?¶?ÉÆ¡?"ã§zÝ¯?ÝÐËÀ?û_x000F_ò_x001E_¨?y_x001F_;SòÁ?¤²N_x0014_DJ??XÐÏLÂ?LfÛøp¸?ålGö_x000C_»?ë4_x001C_Cï¶?Õ@cù¾_x001E_Á?O»UÓ_x000F_o?¶szÅ¦µ?_x0011_µ_x0013_ñ9 ¸?IÎ®_x001A_³?]¸æñ~±?_x0001__x0002_W¬aÙfÅ?¡Õ°Ä?æ_x0003_^_Ç?rÛ¦=­æÈ?³2_x0007_+!Á?_x001B_Ô[Nà­?ì_x001C__x0007_GÀ_x001F_¯?	_x001E_Ã_x0017_"¡ª?_x000D_ü_x000C_äÝè?ÁþWã\Ð?Ê_x0006_¡Ò_x001C_¼?I_x0018_vÇ_x001F_Â?Ý¦cÃÞ¸?aÇ-$j?ëdUÏ£?VÒl§_x0005_²?½s&amp;®Ó7´?K_x001A_ìºÒ4À?U[_x0007_(tY¸?%)}-£?Ü,_x0006__x001A_ß±?Û(Ü_x0004_G\Â?®j¨}ò¿?K4«Ì_x0007_»?ÕX±úP~Á?%Ì°!Ã?£_x0006_rÐ?HdzÅ]Ç?-fç×³_x0015_¹?_x001D_3_x001C_!W_x0005_Ì?¶480Ò=®??rí÷_x000D__x000F__x0010_|³?)O'_x0005_÷w?¢_x0008_¤ñ¤Â?Öe0_x0012_!_x0010_¤?ûn_x000B_&amp;_x0018_r£?¦;àîWÆ?,	è]Ìa?_x0016_íÈ|®_x0006_±?_x000E_öÈ_x001C_¤ÔÄ?ub_x000D_4§§°?Ïpï 1¯?&amp;c7ð_x0002_ó´?)ÍÐÔ ?XáW®Í?YZÇ&amp;ýóÊ?G_x000C_3]ºÎ?Cú?ß²?XäJ_x0010_ä_x0010_¦?	Å_x0007_]eT¯?_x0004_Õ¬-½?0_x0006_§UûÉÀ?B¤Ï~Á??Á½¸_x0012_?5°|^­?kÞ=[Nû?_x000C_®¾¨ïó¬?ÈL.¬Î,¸?_x0003_îÎMót¹?³Ö_x0014_ÈøÈ¿?(_x0001_Èí3`Á?Á»ê¯ùUÆ?sè¹Å?_x0001__x0002_2L_x0012_3ªgÁ?*jMç¯?ÄYG_x000E_?¹;´mD¶?ö)g&amp;Õµ¶?ËÀl_x0014_?þ_x0012_«GÇ?Õ_x001F_½ÇÏ~¶?_x001A_@:Àæ¼?1M&amp;é»?²£±:DTº?_x0007_Ã±}È?*_x001F_.ÞÖ«?;ØÅéØ&amp;·?_x0012_´qâ²?ñs_x0013_dqC?à¼ø_x0005_;_x0007_±?Äbò_x0001_½?c4äá½?U9¤ê ÞÃ?ª¢5âÓÆ?_x0012_HÃÞÍSº?½z_x001A_Ö:Å?"®ý­1§?o­_x0018_d_x0019_	Á?_x0016_}_x001D_K£?	B_x0005_ãow?ïô0_x0008_ðÂ?U^+5ªPÑ?M_x0006_¸?²Á?¨»_x0010_k£É¼?Kå¹i_x0001__x0004_Ê&gt;®?~ÕÀgÕ`?Ùûã,Êº?º_x000E_|ö_x0003_£?ú_x0011_Ow¡2Ì?6PfüY]?+ÝEõÔÎ?°0¬,xA?_x0015_)¥&lt;É»Ê?î_x000D_©ë ?d_x0016__x0018_ú_x000C_~?B¤1DÈ?_x0016_ÊµÐ¼?Éh¸v»?q2_x000C_`·?_x0002_}åõ?_x0011_i](¯õ?²¾_x0008_G¹?&lt;_x000E_èO ?4¬@£Ú­?ãÖ¢ñöÜÉ?úù;ÞL&amp;ª?#Åâ_x000E_·?é_x0007_H5ÇÌ?}H_x000B_p|º?_x001C__x0008__x0001_Ð§iÈ?3¹&gt;±?vÕ¦¤µ?c×*ô¦?y/$¥?rïRî_x000B_¼Æ?ÕüúA_x001C_·l?_x0002__x0005_ßÒ_x000C_gº©?½Zd_x0001__x0019_¼?:7§«]'Ê?²~ÛÿÀ??¬)¿Ï_x0010_º?´×ªSÒ?ü¶QàQ`³?êAÚ(Ö¢?Ú7ýã_x000E__x001A_?eà_x0007_æ_x000E_ö«?¼¦X__x001F__x000B_Â?Âó7È?_x001D_ßx_x0004_~ÜÆ?_x0019__x0018__x0011__x000C_&gt;wÁ?_x001A_c9O_x000B_´?EOÄ³%à?*@+iÄ?u#Wè ]¬?|49ì]À?B_x001A_^$eH§?¯T_x0005_V¨?£¬_x0003_f%ª?N5¸{ó£?;yG,Å?¤=_x000F_Õ6À´?^Õ´HÞÀ²?4»ã¹_x0019_:?_x0015_£¡_x0006_É¿?mJQûmDÆ?¬Ä©ö÷_x001A_?_x001D_.£§;8³?RÆË_x0018__x0002__x0003_KË­?Ï_x0018__x0011__x000B_\º?QÜ_x000D_À¾È®?°³_x0002_'È_x0014_·?u°¡¿¾Ä?Ú_ä=¸b?Ð®Á-R¼?_x0002_Å_x000C_¸)cÁ?o¢|UÂ?_x0006_½_x0004_ó±È¯?AU&lt;Îó½?É÷k1ÛqÊ?_x0019_(®ø_x001A__x0001_¸?éoðxÇ?-Á_x0016_äÁ?!i±"½?0¦Þza_x000E_²?_x0016_DÒS¨?ÅðÃ_x0002_^¥Ä?lZ¦_x0014_©Q¦?G2_x0003_4z´?«|_x0015__x0001_ H¿?+}îcÆ?£W_x0019_&amp;Ê?ê0_x001B_2£?$rG²ã,?q;_¯äª?43J`ZoÀ?_x000F_ËOn_x000D__x0019_Í?¡*°)éÉ?_x0013_ÿó:G½±?G_x000E__x0013_·_x0003_ºÍ?_x0001__x0002_ÌWýèP­?µÇKÞAµ?­«_x0004_?t_x0005_?ÍZÑ_x000B_Á´?Á._x0013_Úv7Á?* ¨à_x0019_¸?f¨þÚy¥º?*_x0008_è:,å?_x0013_¸G¸ä¹?_x0004_´]¨£?»Î´Ys_x0013_²?_x001A_÷Q!s»?/Ì	²kÌ?aB.îò_x000E_Å?5·ó-¹¦?ÆÏ/µ_x001E_·?_x000F_Z¨¯Â?¥E_x0012_y_x001D_§?I&amp;Vï°¿?n±Ö¯ _x0015_¹?D²_x001E_ÁôjÐ?zoÝÏ_x001D_±?¦_x0006_-êî´?Oc}ÓÐîÉ?ÃÕ_x0018_ÂÊ»?_x001E_ù_x0012_±?(Ò_x001E_Ø¾»?_x000D_£§ ³?w3`_x000B_·!¾?WÝvÄ_x0011_§É?ÀEc~À?ÏèÑ_x0002__x0006__x001F_vº?_x000E__x0019_è&gt;¨_x001E_Í?S«®&gt;)Ã?4_x001C_s$_x001F_¥±?OÐ@÷-È?F°_x0001_ö¢_x0006_·?E÷èÁ?ánbâßw¸?ÿt;JÉµ?_x0001_G·7À_x0004_d?~z¢Q_x0015_$¹?@N_x0010__x000B_i;³?Qõ_x0012_±Ê~Ã?_x0008__x0017_í)ýÝÀ?_x000B_&amp;JoÈ¹É?{_x0013_ì,°?+Ì:$»¹®?m°5ã4Æ?_x0005_|{_x0019_J©Å?ºÊ*_x000D__ÅÇ?¿Ñ¿}Ö¶?]Axß¡?&gt;/_x0017__x0016_sa©?_x001A_0Þì²Æ?92þ¾ò=ª?5	´?_x0006_¯þ òN?_x0003_r °v¿¸?m(0J_x0007_Ê?_x0008_oè×[QÁ?s¸-i»?aH _x0014__x0001_Ã?_x0001__x0002_ãM_x0013__x001D_BÀ?È4cûÁ?u_x0002_C}_x0003_Ð?._x001F_ ¸Å?#®i_x0019_B9¶?ÔM{?ø³?4_x000F_ÄBÛ°?Î_ªc4@Ë?kê¡TÆ?ãØïÂ{y·?_x0015_zÛcA²?pÇlCÆ±?P'4'e_x001A_Ã?ÚcSù)¼©?-P_x0006_ìýu«?ö_x0005_nÿXi¡?¸S¸"½?ÁÂ°°ÕqÃ?dþs­)Î?_x001A_U_x0012_õzy¨?âLúLí	¸?HS4Î»_x000D_«?Ü]e Ôè?·_x000D_?Èg¶®?[8c··º?%¼D¶ª4Ä?¹nÿ3µ?îæÒÕ`°?Oª®_x000D_¶?§LU_x0015_»¼?Ãþ]Ää¸?þý6É_x0001__x0003_È{¯?jÌÐrhî°?:3º§?ä_x001D__x001D_d½?(Ü¶»ËÂª?cî¡eÃ?õ]_x0010_vã¹?¯¡'_x0008_?Yåõf67Ä?õwZ ñ¹«?·äèÝÅ?ris²çÈ?µ#Õ~U­¸?À¦é	ß.?rM Èb¾?ðNñ¨_x0004_N¿?6_x0014_|!ð%Å?ñè_x0002_ÐYªÂ?OÄõx$r¦?û_x000E_vÇ?Ü15\?_x0003_^ÛÒHP©?ÁÓÅfÔ? ü:Â÷¹?eB²_x0018_¢9?A=_x0003_^_x0016_g¼?CÚï`=¹¶?ÂÇêjOÐ?ÿ®_x0019_!}¾?ÐMºH Ú»?Y6À¯&lt;³?ã%äIzÂ»?_x0003__x0004_Ü %Àæ·h?ÆKbÕ)L?»d_x0012_þÔ±?_x0001_.¡_x001C_í=À?ª_x0005_¨Ô_x0017_Å?_x000E_þFà ­?Ï_x0014_øÀ«_x000B_À?J©ÝævüÀ?3&lt;f&lt;ö³?ú-é_x0008_²Ã?V ªLÁ?·á_r~¯?=ººC6RÀ?_x000E_+_x001C_}_x0007_§?pÿx¢êp¬?.;Aí8Ä?-ÌÊà£Nº?·cÒ_x0016_È¶?ÚËÒ$ÇyÈ?5_x001D_Ð©7Á?_x0003_4åÇº\¸?_x001F__x0002_f _x0005_Å?ÿ¾&lt;M°?XT_x000E_§ù_x0007_¹?_x0002_õ_x000C_6fR®?÷z&amp;ð¡_x0002_±?X¾9øð?çdÛo¨hÇ?ð\ÖåÀ?_x0002_Õ_x001E_47¿?_x0013_dAü³¹?ÎÝH_x0001__x0004_Ã»?[9ÁÛAù­?ÄÔÇ¾_x000F_µ?=Ç-ût&gt;µ?*?½×u?uöb&gt;Ì?_x0019_ÂÈáô?òÝïaÆ?×ÿÏ.­ª?èGû{EÇ²?}¯h_x0016__x0003_v¹?Q%m¢ÓÈ?:·4ùªÀµ?pB&gt;äØ?_x0018_Gäãþ)¹?D_x0015_¤?Ç¨?÷d_x0017_Áx·?SJNâ_x0002_!³?1_x0014_²s?÷ÀÂR¬?¡¶_x000C__x001F_À?ð¬²î°Õ¥?`àÏú¹?¡0_x0012_^,º?_x0002_§We¿·?µ¥»×¹ÑË?´yð?«?_x000B_¹ÈC4Â?AQì¾wÊ?¯_¦Ñ´?¾{&gt;+Ï)?¡õ­EÜ¢?_x0002__x0003_óÌ·_x000E_²?_x0019_V¼?XâÊ?`Y÷üïß¿?vÆüô_x0014_³?u¬ç*à¿³?­_x0018_fÌ_x0001_7?|s¦ÈdQÅ?p_x0001_L$?# *£©?®n_x0004__x000E_Ç?ÌC%u¢?&lt;q@Þ_x0011_ä²?Ýx9ã­?ÓJw)`¿?N¿µnÑÌ?QK4ç¢³?±O¶ÙðÕÉ?ïÃ4Ã?vû¦h{Î?§â¬tÂ?¥ÅBÝ²?_x001C_v_x0012_ü	É??_x0003_7_x0005_õ&amp;Ä?77éEF»?Éì\¤Ê?º6!_x0004_&gt;Ó´?¸«°6Q]?À9vg®ò¬?ºsKIøÀ?¼_òLÍ?AyNÑÿA¾?#_x000D_÷_x0001__x0002_I}Ã?c$ß_x0007_&amp;y¼?jõ_x0018_.f®?×¤àb@¢?p­/Çâ¡?_x0017_9*å¢{¶?àÏÔ¯¦?8ÕJ_x000F_Xµ?'¾·+®±?QV= ¾?cË{_x001B_.­Ë?7p"_x001D__x000C_¹?ï§äÛc?-_x0013_ïUrÄ?_x0005__x0005_ßå°?SßLmèìº?_x000E_Kð?n£¨?ÓØë|"»?!Ç_x000F_¸ç?i+ÇòçÚ¾?Ç¾{×ÅÆ?_x0007__x0015__x001B_pko£?e{_x0015_+L/Å?ALò_x0003_7óª?_x0006_w]ÖE_x001B_É?s°_x0017_3_x000E_?_x0019_Í¬J_x0015__x000E_Ä?'91ªgS?éÖó½?ï~õ£Ä?C'§õÙÇ?ëÚÝ4_x001C_µ?_x0002__x0003_v_x0008_k_x0018_£³?ÚÐöÐ½n¹?_x0010_µ÷2®è¿?T5_x0010_&lt;øÂ?X_x0004_n¥Z?ïº_x000F_"QÅ?à_x000E__x0001_õz={?·_x0010_ü_x0015_Ã_x0017_¾?_x001F_H*ÇÆ¤?Û½ÿg^»?_x0005_jkRì%¸?ºL[_x0017_×Ù¿?®¶_x0012_Û¦°?(8/_x000E_Í_x0015_£?_x000C_Tj«%È?àÆáË+°?$±éûQ¯§?L´0g$Ã?hþo)üÄ?·u_x001C_}_Âª?Þ;²?àK/û$Ñ?Gí5&lt;²Ô²?ÆÆÅÍz~¯?58«_x000B_õcÄ?Ãz._x0006_ép¥?ÕÐlR_x0003_iÀ?_x0017_½&lt;_x0017_À?'mNÐ¤?ãU*E_x001E_¹?%sñ¶_x0007_Â?ª¼p_x0006__x0002__x0004_+_x0004_Â?_x001D__x0006_C	_x0005__x0017_À?¦{:Ñø§?j¯3_®Ô½?Ô_x0003__x0013_GR´?ïÆÈ÷O¨?¸&amp;0²Ã¿?±]fiIÃ?aÙÔÇìC¥?dØ&lt;_x000B_Á?¿hjò)ÈÂ?üb»ÿ&amp;Ç?KÊt_x0012_FÏ?Eæ_x000C_±?_x001E_ _x001C_¤¼¹?:«Úº¾m¸?Wj'_x000E_Í?QÈ^_x0001__x0018_Á?kFÂMÀ?@fëÀôÃ?´,¶nK_x000E_Í?Æ|o cM£?±½¼_¢?U%ºÄ_x0014_Ùª?gL_x0017_ë_x0002_µ?PË+þ_x000F_À?ÅJ_x0002_.nÓÄ?¦_x0003__x0015_¥?«²îU±?{Qê¦	¹Â?_x0017__x001C_2_x0019_[Ë?_x001D_/îÏK¬?_x0001__x0003__x0006_³ê_x0017_¦2¦?úüI_x001D_M\Á?Ý4_x0017_c·?|w£ì_?Ê?¡=_x000B_*IÏ??d~5¶?2¶j_x0017_¿áµ?äa¤_x0008_1?_x0015__x0013__x001E_qJvÄ?ÊÚ9¾`7?×_x000C_uÂÊ?K_x0012_g_x0002_J&lt;¼?ûÇ¦&gt;Æ?êÙÂXÝ?ÜìÌ@?d_x0018_¡_x0017_]«?_x0017_ó´õcÈ?` 0x*Øµ?ÆL_x0004_le½??}P7{Á?_x0015__x001A__x0011_®þï»?SJq=ÎÄ?Y9JÕëÐ·?&amp;\[)ºµ?í_x0005_íNeÖ¼?_x0019_iatº?ö] ì²6À?Í`_x001A__x0013_D½?ü¥EW"f±?Åöd\þ¿?çj×f4ëÁ?È+×_x0004__x0006_»Å?iµ²K¯?ÒèÚ_x0014_?g¤?_x0001_Æ_x0014_§h¡?_x0006_v _x001C_6G»?­*gTîÅ?|ÅB:N3ª?§_x001A__x000B_X_x0019_Ù¬?zº*_x001C__x001B_Ã?	®_x0005_d/.Æ?¢{\_x0012_¹Ã?R.½3ñëÊ?q++x´äÆ?*9µÛÈ?ª·Ñ_x001C_@â¡?éüd/á{°?)_x0003__x0003_§:°¹?ý§òÖqµ?q:p;.Ä?àL@_x0016_Ïg¶?4_x0017_á·Í?tH+ÃfÇÇ?ÚCD_x0008_äb?}_x001F_É3O,Ä?_x0002_7ËÃ³?@¨uãà{É?_x0015__x0005_LÅ_x000F_¸?_x001B_ÇiA_x000B_³?_x001B_QÑ_x0005_2íÆ?úA{õ ?bÂþ_x0015_oÆ?E@¶¾§­¹?_x0002__x0003_QÉ:Ôf¤?_x0002__x0003_&gt;Ï	ñ©?AüÒ_x0010__x0014_Ð¾?_x0001_áVÓ¼w¹?D#_x0005__x0017_ãn£?ä_x001F_&lt;¢ì"?FEk._x001B_ô±?¡ÅaoµüÈ?~Ù%wJÈ?¾¤¯{Á?_x0016_(.Íã¬?zþã_x0003_@¿?iÚMc{º?¿"½{?ÎE7m_x000E_»?£ÙMFJx³?~_x0015_¨]È¸?óM¨x?O~T9[º?gY_x000B_Ýö®?_x001F_Á_x0013_GGÚ£?i_x0012_é_x0012_/©?_x001E_þö*¡µ?OíD?HðPáº?VÝøºLÏ?3+íèÈ´?8_x0018_2TþØ´?Þ$ýMÑâÄ?_x000D_Ø½_x000D__x0013_3¹?vEä¿W¢?¶m8Z_x0001__x0002__x0013_?H0@ÛÝ?Íd;¤^_x001D_?ÆºÃZf[§?as0v_x0008__x0004_Á?Í³Ìò_x0006_Æ?ô¢3Ö2±?ÍZáO­×À?ec_x0007_	UyÁ?TîçJá?9îfI#¯?ò_x0001_íä/Ä?ä#«@±?bÖí&lt;Æ_x0017_¢?Zl¾&lt;Ò_x0016_°?,IñÓ¥N¶?1,F_x001A__x0017_S«?7öÅÌÄÚÂ?[Åýî®¿¤?¹¹òm9È??s¢õé¥?[_x001B_ÿç·?D_x0008_íJUÄ?»MÈý"+?ûo²_x000D__x0001_Á?ñ8ÝMN?iË(Qu¹?&amp;ÅT³uº?_x001E__x0001_PÐIÐ´?DrLb~Å?Ò²]Ð7·?K6È4c«Æ?_x0004__x0005_Ù·å²°È?#)¾²)¸?:Ðmûë+Â?^¸|_x0019_¾?xõNE/+¥?_x001E_+g¥ö²?I-8á@¹?·0"vØ`Á?_x0001_GåÕÞÏ?M×fxª_x0017_¡?'oÖ³`­?n»67³?ã_x000C_&lt;*pÁ?|È_x0017_ó7Ú±?(»_x0004_e¯?r7nË¦ó?Í¤E_x000C_'Å?_x000B_:Ç1ª?!¦ÿ*µ´?_x0003_¦._x001F_&lt;!½?¯ç8¦Ë?1A@_x0013_ðæÁ?÷Î_,_x0002_?i§^Ã4\Ã?Q_x0005_?_x001D_)Ä?_x000E_A\_x0018__x000C_?!o²X;¿?e_x0011_¢ÄMª¼?¬ml_x0015_z§?Ö_x000C__x0015_ñ/²?95íÙv¤?E_x0004_L_x0001__x0006_Ý8¬? Ú±9¨?ø'ÕË¸?6OüZ_x0004_ëÇ?ÏweñX¤?_x000F_Uûs%¨?SÌs&lt;ç_x000E_µ?ú_x000F_ËòÀ?©qð_x0019_*ûÀ?»}'Ú_x000E_K¹?ã-Åk&amp;Â?é¶Ë5&amp;Á?ïzÕ[=è±?HñÂú©´?1_x000F_ªÉµ?ÙB:_x0016_º?¼Ü§EÍ^§?_óÁÔLÀ?ïÊF_x0003_/?Äi.H_x0010_Jµ?`Ýö_x001E_¹?ÝKø`Ó$º?_x0017__x001E_\©Ê¼?Éi§  ?¡Í.`Ã?Píß4_x0005__x000C_Á?Ã_x0002_F,±?Þ_x0003_÷Ìo£?ü(%0Ø§À?ÙöÐ[¾ô«?_x000E_Ùæ2_x0004_?à_x000E_Ô&amp;H;´?_x0002__x0003__x0001_µ3áÍ?¿äv _x001C_»?ÔòÇ]L?óüÕÉ?ã@³?;±_x001C_··Õ?ïJú&amp;Gw?ð\G&lt;é=?C{,ÏYrÂ?²ï){ ?}Òb_x001C_¸?kBÅ±?g¶ó fØÂ?_x0012_á_x0006__x0018__.?Ê&gt;&gt;VöÌ?(¬¤AgÐµ?X´j§Ç·?1ùJ#ð¥?F]+Á¯?ã|LR²?Ig_x0003_ªòÃÃ?	§X	z±Á?^\Å¦?_x001A_&lt;¶2¿ª?zg{_x001E_?ÅÙÿ_x001F__x0012_§¸?ZxMhÉû±?ö3{L²ø±?ß`v¡°Ä?!¹«©ÒOÆ?oeò2rÏ?qH»_x0003__x0004_¬_x0005_¨?_x0002_«_x000E__x001C_Ã?_x0016__x0001_?"%Ì²?¡U{*_x001B_Â?e~«»­?Þmè^\Ë?+«ôp_x001C_°? ~)JwÎ?_x000B_{%_x0011_×©?WE	~"¶?9®f­Ø°?DuæÐ¹?:Tõ[_x0001_±?øøÂ% ¯?$Í_x0013_lÁ?\{_x0016_*ÐçÂ?0ß_x001F_{^£?ÙX]_x0010_¥§?9ÓìýAíÀ?§móEÙ×´?{[_x001E_M@¾?(°F3¿?£¡×Ù_x0007_¼?ß*æÈº_x0018_·?Vòºsh´?ÙP#ÊÁr§?_x0019_ý»?_ß7_x0015_s?0RÂ_x0017_û­Â?_x0017_ú1:Mi¶?v_x000E_{îÄ?_x0012_ö#x¶?_x0004__x0006__x0001_`uM¦Y°?b}áH¥Ã¤?H&amp;_x0013_=B_x001F_«?0Ù,DX«?mg°yX³?§Ð{z^Nª?"¡{¨o!©?_x0003_ ÉL(Ä?6J©|PZ¿?a`ÔïÇ?¾_x000E_²À_x0012_sµ?AûÜèFÀ?ás7êÔÕ¼?Êâ_x000C_?=ñð~À?2úßßÎª?_x001E_sw¼v¢?ÒX ÈÙ©?#DþG_x0019_B¯?hÅÒ´±_x0008_Í?FÁz¨²?1i_x000F_¥?g"M_x0004_Ö×¿?_x0005_&lt;I&amp;x ?Âq Êk ¾?aÆ½"+£©?rm_x0018_ïß_x000B_«?M_x001D__x0002_o]¡Â?©ewBÏñ®?!kµ?_x0013_hÄêÁ?Dúh_x0001__x0003_è£³?Ä^.çøºu?ÚJÄ_x0019__x0019_½?_x0007_¨JHS¡Â?Ô¥o9¯½?U_x0014_å¶â°?_x001F_¹_x0008_ÏØÃ?óñ_x0008_Äì¥?l_x001E__x001E_YÍE?37eXO_x001A_Æ?~°_x000B_ÕS¾¼?Ð_8vEÄ?=Ùpñ³?Wg_x001D_Å´ÔÒ?¥_x001C_Z_x0003_t¨?4ÎD©wO¹?_x001F_Y|ÒO;±?n_x001F_l_x0006_~?y_x0013_ P¥¡?ÞS©b$â·?æê_x0007_e¢`³?´k_x0012__x0003_®Ã?"_x0002_}ö§?8yLE½?_x0001_SÈ0%?_&lt;7_x0004_N¶°?;©ZÛ_x0017_·?¡gÏC©?à_x000E_Pg«&gt;²?GÀÄâàuÂ?_x0015_Ä_x0013_T1Ç?Më1âûP´?_x0003__x0004_?è}#}_x0012_?Â6o}Ô«?&gt;{SÜâh ?_x001F_+qg¯_x0011_Ð? çsR4º?B¬wÖ;â®?y·Oüþ#­?vÌ$Éß_x0016_»?_x001B_¿_x000E_U±Â?YKñ¾g¹²?DùÆ_x001D_¹?Uó	Ø_x000B__x001B_¶?-³üÉ_x0010_É?_x0006_³8?|R_x0019_¬0éÄ?MòÄÏØÉ?Dòý3_x000C_À?(TÈ¾_x0001_S?¹êÛFX´?!À_x0006_4×Ï?L_x0011_®+Õ¸«?\Ø¬?ÃkÑos¬?ÞXv¤Â?|5D'ýs?v\¡5ÇÍ¤?d_x0002_ÐuÉI°?_x0016_Î_x0008_ì_x0004_j?_x0003_¶5.O[¿?b_x0018_~0ÿ_x001E_À?ÑDlå¬_x0006_¾?ÕføÏ_x0003__x0004_;ïÁ?6Ô¸_x0013_¿?é_x000C_/Û;´?ÂpEGn°´?¤HÑ¨§Å?/ªÎ§_x0016_{¡?ºÈ¸®(¿Á?àibÌj{·?{ïDÜf´?´³zùº?S¯_x0008_®IÉ?£Äm_x0006_vÐ?¦¬é±¯?¸m¬_x0001_ ºª?ó&gt;_x0005_;g]Ã?ýíÊÀ5{­?n;ð_x0002_8À?÷_x001D_â©DlÁ?^Tq½´°?HiVb´Ã?g©KøÀ?Òòb_x0004_Á?=;êh:?ûm_x001D__x0013_Ì?_x0002_²ÉjG¬?ç-Mâ÷¿?Ôqa[_x0003_µ?}¹_x0007_7³?¬"Q8ïì·??ï§S')Æ?q_x0010_¹?QfÊÛ!q¢?_x0002__x0004_YÃ[ßjÃÅ?nF_x0008_$Cû¹?éý_x0005_L_x0019_d§?H_x0003_OMµ?_x0010_u_x0004_Öï Î?s8©À'?aÄ_x0006_ºZªÍ?²}ªÌürÆ?{	Åî_x000D_?_x000C__x0017__x0012__x0003__x0010_Ñ?â¢¼µÊÄ?Ãî¥¥ewÉ?ÇM%«ë«?èßXï_x001C_E¾?Tý_x0001_£?G+ú{«?ÛõzBÄ? ÞFã_x000F__x0004_³?V_x0004_?v_x0004_²?.ùóÝ$Á?¨«&amp;i#áÃ?4Ò_x000B_añaÈ?_x001F__x0015_¹n8±?_x0013_T@i»?æ®Çê_x0014_Ä?ÐË9e6¨?÷føº;­?3(OAÅË?ÅÀrI­µ?;ýA_x0016_¢?i½p¡È?fV_x0001__x0002__x0019_´±?¨t_x0002_ÇäÇ?Ä×q°yyµ?'÷iò÷Ã?£â]Å_x0013_±?SìJ*¥n²?n_x0014__x0006__x0006_8Æ?ÔÏ_x0014__x0015_a¢¥?Á"0e°?ñ\ù^$?)_x0014_xÍ?ìå_x0015_[	iÃ?k¾M_x0008_ý¦?¢÷W»©?ßOâûÈ¥?Õy_x001F_@L*¤?Í£kðÁ1º?JñvëMú?_x0008_fËN(º?¬*e_x0007_;Ã?Ûïo_x0003_ý_x0006_Á?´½XàÔÓ³?Jæ_x001E_ð4_x0001_Ï?ñv_x001A_³?iÔÌ?_x0005_Ï?Û³Êö²?_x001C_É zx¹?@_x0011_­7_x000B_Æ? f_x000F_hÐ@·?_x0008__x000D__x001A_4­?¯Ìz_x000C_oHÀ?¾ª_x000D_QõV¢?_x0002__x0004_Y%_x001F_ç_x0016_«»?OÚ_x0018_1|?`Ë_x0006_¬%²?¿¬.&lt;Z_x001B_¿?Sw1^XÖ·?üiÅPTËÂ?=_x001F_P+Hµ?=TÈwê/µ?bõZË´¾?_x001A_+ûf_x0003_?IÎÕLÅÊ?,P*¯?öx_x001C_éè´?Á²åH§?Õ`Ù(_x0008_±µ?§½qEõµ?_x0017_t_x001E_uD¹?ú¸çý@_x001F_¹?v%L«^_x0007_¤?;T¥_x0002_?Årcòª?B×Ù_x0001__x001C_ÙÉ?nËï]þ¾µ?®0°ñ|É¯?+Ã¹Y¹?Õ	ìQ¬?_x000E_ÈË=_x001E_n?É&lt;'VÁñ¯?+ÐÕOËk«?)%R¡_¤?_x0011_é²8,_x001C_«?_x000B_"zÌ_x0001__x0002_0*µ?¦ª_x001B_9Î¼?ðl´`´?&amp;±$Æ`¿?Ï_x001F_²_x0014_Æ?°+ç¶nÈ¸? mç#Þ¦?ë·;¼ÉüÁ?"ªB	÷å½?*(ÜD2"·?|¾!¡¥ùÅ?Ú0_x0008_kÌl?_x0008_8¢¹x8·?ÑRgên_x0018_Ä?	_x001A_ýÄ³À?Ö_x0017_a{8?È!Ú_x001F_i_x0011_µ?ý{"_x001F__x000E_º?î_x000B_XG`Ä?ï:Þýdk©?Éô_x001B_[}cÈ?=L_x0007_L_x0016_@Ð?³Ò¬ä_x000B_¾?å?f¤Ö³?ãáí³?gÊqy7Ø?74¢]|¹±?½$;|ÐÉ?m_x0019_îõ_x0018_¡?o µ_x0016_ôÃÉ?ÏIêHQëÍ?!_x0007_)Rá	Ä?_x0001__x0002_~¬_x0008_ªã¤?_x000D_By?ÁèQî¹?_x0012_ú#¥°?_x0011_£_x001B_»§_x0017_Å?_x0011_ÙÉCq_x0002_?m&gt;._x0010_óÝÃ?M+ûë¹?_x000C_^ÿsû©?}_x0001_±_x0008_öÍÂ?p$u_x0002__x0007_Å?5QA7=Æ?_x001A_ÿª]ÿÀ?_x001C_épãfè?_x0017_Sw:"/Á? SüV_x001A_1Æ?áÙÒ_x0018_Sæ¼?mf%ÓlTÇ?)å)N	¶?p&amp;_x0004_ey³?1@.Ä_x001B_Ý±?æâä ´FÏ?ÄI=¯¢½?ÅÕ5_x000C_K¸?_x0012_¸Ðç*_x000B_µ?î±_x0001_h­°?c&lt;òà_x0010_Á?§|vú´?y^6(à±? :ñ_x000E_¯³?ýªÒ=_x000C_È?À_x0014_ß×_x0001__x0002_ÆÞ¶?24sô¸?ÅôèªËPÁ?Ðh§Y7éÌ?çÒMCµ¨?/ÜÌIO´?Ï&lt;£f_x0002_À?K_x001E_rKF°?õV¢´¹ÅÅ?{jRGa|Ì?e¥_x0017_³?ÿÏp~[8Ê?E óKÃ?_x0005_²qnÍ´?_x000B_oÅé)½?97ÿÊÂ?ß_x0015_ÌZ_x0004_×½?jÜÛÄS.²?µ·Ú_x0015_«Ç?Å(°Äw%¹?i9,J_x0004_´?_x000E_á=9íx?®Hìc[Å»?XPÍÃ¾?\_x001A_ò_x001B_ ¼?AGmlN·?_x0017_a«Ü*ó¼?½*3,_x0013_`ª?®óRdæ?´§¥¤ZÏ?A/\ªXÃ?_x0008_f_x0016_¯õsÁ?_x0001__x0002_ÓàÏÇ£?I#*¥=¼?ï6ãDÂª?Céìñ_x0002_qÂ?ÿñÐ	@¸?ÙÛCÛlpÅ?ÆQ_x0007_+Wù°?~¡Öý_x0014_µ?KÍÃ_x001A_M&amp;¡?_x001D_øÅI§?ìu³üzd¥?jE8Çf¢?_x0018_xá_x0002_õn·?¿÷­Yö«?4ºKã`¾?îÊº»8E½?Á&amp;»%ñD¶?ï×MÉ5uÀ?ô¢	{ü²?[c¡7_x0004__x001D_Æ?4ºÕ_x0001_ùA ?+y_x001E_Úüv·?¾_x000D__x0011_ó Í?M­0yÉ¯?¦_x001A_¥ÄÛB?Ôä=£âG¼?;_x000B_Éé±?Ú_x001A_LÐ¢Ã?_x0015_Ùc_x001B_?Æ_x000D_Á¬tS?ê_x0007_'/®È?(_x001F_a_x0001__x0002_Mú½?ÆrÆª?3(]ÏdüÃ?AVæ_x0005_Ä?Ò_x0005_+Kó´?M^Ç&gt;VJº?rù_x000B_ñRj?¯¼g­öU ?ÿS_x001A__x0005_¤?¾_x0015_ÉËË¥¾?Ê7};´tÍ?»ÛY2øÈ«?_x0013_L3N®Ý½?ÉZk	¢º?¬_x0007_lZÇ?GÞ=ã§?!ÃéòxH¼?*ftÌ´+¯?nÖ¤µÄ?_x0015_^_x0006_³«Þ¶?©Ççp_x001D_¯?áÍBÖ_x000F_?SëØ_x0004_­?äÐÄ_x0010_?éz_x0002_¦Q³?w»!iù¤Ä?_x0010_jª»º?d¾B½Ã?­¹ñk½²?ñ5éVÃ?½WPÚë6£?æÓ%_x0013__x000F_?_x0001__x0002__x0014_HÏà?±¬?¨þqn±?Ì_yûÒ_x001E_²?Ï}_x001E_ÄxG?TJ:_x0018_{6§?¹ÏMuÊ³?ã¬Á?¢ì¯!Ì ?!_x001E_5í¡Ä?!È8_x0012_mþÍ?bM+_x000F__x0004__x0011_­?_x001C_cÄøP¾?0²æ*_x0001_Æ?Á0·4/_x0001_À?1h¹¥ìO?·kÍÇ©?ÇÎß\¼`°?,Hà¹8N?#¯¶â_x0019_Ã?¢2:_x0005__x0006__x001E_°?çI¤_x000B_Ò³?³i#2_x0001_±?ÖÕ@ßt¸?4¬ ¶d4?¾gnDé¸?±_x001F_Á¥?ø=ÄT¢?lÚIÍ_x001E_À??Ý%¬Æè´?PþËóô¶?öÀÉæH¼?B-_x000D__x0001__x0002__x000D_[¢?_x000C__x000E__x0004_7_x001D_À?ü_x0015_éN¡FÄ?·ÌtQ1¼?Ú_x001E_ædÒºÇ?¹ëfV&lt;k?3&gt;_x0007_¥E°?ß{t±}?Æ?Ì_x0016_ßL?_x0015_ ?_x001A_aØÚTk±?³e_x000F_@Rª?Ë¸ðóWÀ?`"áAÞ´Î?Îª¹_x001E_ºb«?âM_x0010_|¨t¯?Ì¨¶¥sí·?s[ÈlÔ?$_x0019_DjÈ?_x0002_¥O§?;Ãôb°ÄÎ?ª(zT³?&lt;?Îidä©?»À÷Ïß²?B_x0002_è2RÄ?òHÛ!ÆÔ§?ÏÊ¦*¿R·?4PV¿?V·?¸1Y£èÄ?mTlp?¾?l_x001D__x0008_ã^¿?_x0008_L_Rëd¼?Úvk!{?_x0001__x0003_ú07Kv¾?@Ýèøw.·?yqO?G*À?,tp±?ªke9_x0007_9¡?û*n_x0018_¤?ÞOÒøe¯?©UÕë_x000D_]·?vßn©}·?%(¹æ5¶?cV°Ø·?Òó_x0019_å««À?ïê_x0002_=_x0003_GÇ?õlÛ«®??Fÿ_x0008_$ÚÜ°?Ã#_x0014_Ñ_x000E_È?-tà_x0015_¾Î?æé»l¾?öß:¯y¸?vÌ;±?æì·ä§}¶?×	_x0017_«^µ?_x001A_T_x001E__x0011_ ©?}_x000D_0^¶°?$ëLU¨Æ?ÏSÌ¬OW¿?Gà_x000B_À?yK_x000D__x0008_MQ¥?ìt×äÌ?myI2_x0014_¹?©\Sø½¦?aý_x0011_ý_x0001__x0003_rÀÂ?®³éí8ê?iëO5_x001A_?6p_x0018_¶°?Fdy21ÿ£?_x0002_Å,¤Ç?Ñ]Ç/_x0007__x0013_ª? Pµ7nÍ¶?W_x0007__x000E__x0006__x0006_¼?CfÅø_x0015_ÿ±?_x0005__x0011_Ý|½_x0018_À?!_x001A_´_x001E_?JÜ_x000D_³¥&gt;À?_x0002_!_x0019_TD?"ôÌxêÃ?BDûCXÎ?_x0012_}{ÚèvÃ?_x0016_Y_x0013_z'»?ÖÛíTÕk£?ô¹_x0002_¾¶?âë¢µ?v#9b¬Æ?w_x0011_;í¤¢?àþß°?óæÍò¶?ä1ª&lt;$Í?»¹5_x0014_ä¥?;_x0017_»/¥°?r_x0008_2_x0013_C³?£¼rB_x0014_?&gt;®®)ôôÁ?Äºç¼?_x0001__x0006_4^5e±?´·ò8_x0018_®?¦¶SZS¶?ÈÉ)5ý¾?Æ1ÔÊ°?¤_x0003_r%µ?k,HvdÆ?ý+ìá·?C8OyBH´?ö«"b8·??ãÿþk¢?úÝP0ÄðÃ?a_x0017__Ã*Ã?O_x001E__x0010_ñ¾ ?ùÔ¬ü&amp;¸?â@,®/AÇ?jB®Á_x0002_º?TíÙ þº?1¨&amp;ð	ºÀ?7'_x0005_Ó_x0012_Ã?ç8_x0014_$Ä?ì_x0001_¶0z¼?SÄ±0å_x000B_?¹çáÃ_x0017_¾?_x000E_Òþ¡_x000B_µ?öè2_x000E_½?_x0002__x0012_ûvå°?Ç_x0017__x0001_¨`o±?ì_x0004_Ëk¶?­2ÿQÈÍ?G¸sþ_x001A_¯¾?_x0010__x001E__x0001__x0003_Lè?kÉ)¶½?_ê_x000F_Ì£_x001D_­?»`_x000F_YÑ°?ÑÃÚ7_x001A_W¥?b"S­L¶?_x0016_Né#ÓÅ?x»¤ôû¹°?#F_x001E_5 ª?¿6P&amp;¸?É_x0007__x0002_mäÂ?._x0010_Ö;Ò¶·?;GÐx¢?_x001F_0ßüê»¦?ì~_x0012_67Ã?AÈ8ü±`Á?Ôû_x000B_"q¢?9MÛ_x0017__x0014_Â?_x000B__x000B_ÛÔ&lt;MÇ?wùrüÚH?_x0019__x000F_0_x001C_ÌØÄ?,_x0016_tõ§sÂ?`y_x0014_¢Z¼?Â$é«½?âÐã°_x0012__x0015_À?¨^NLÃ3Ã?+µxÝ·?çR,&amp;?ª«?÷_x0015_Ìþ{±?_x001B_öf­&gt;7Ä?×_x000F_XXÍÁ?¶_x001B_ßølÇ?_x0002__x0006_¿pñº~±?HLþ_x0001_(ÑÈ?¢a_x0006_ú¢¶?©ú÷Çº?Íou_x0003_¨æ¶?+_x001B_{Vm_x0019_Á?´/%ÓÉÈ?+«Ä[Â?¯¬CO¯´?V_x0008_ù3m¤¤?WS°ª¶?icTÙ³Ë?Î`£ôËµ?_x001D__x001A_Ý+¯i³?,¸æ_x0015_ÜÈ?_x0011_fg÷x¿?9­®_x001D__x0008_Ã¢?L;_x001E_Î&gt;\£?¨ð&amp;P³¿?¡_x0018_2Þ·Ç?¯ßv¦íÄª?1Ï_x0016_k1»?ñ|9â¼_x0017_®?ð¨]í_x0014_¼?_x0018_Å_x0005_¿y½´?,§_x0017_ô_x001A_r²?Ì)§µ¬?Ï÷_x0004_K_x000C_Rµ?ÕL¶ÍyÃ?cF_x0002_³oÂ?;Î	¬¿?ràR	_x0001__x0007_¯m½?Ââ*Õ'Á?_x0002_Áj;ðÁ?ÔY D_x0006_°?_x0005_Î¤nb¹? .1Ì´?ò_x0001_6_x0017_Õ¿?ã8@eíÊ? p*äÎU¨?Ç_x000C__x001D_ÙmÈ?ä~Ø ¶?zýÊ_x0012_ÃK¾?rçïð!k?_x0007_ßád­ ³?Q±4º6½?íuNÇ'Ä°?×_x0010_\Þ¹_x001B_¹? Æbk0Ü?åMú÷\ßÁ?°_x0013_*ÉQ·?_x000C_*y³?O§¢+d0µ?ûï"sþC¥?j[l8w&gt;®?_x000D__x000F_ì³SA§?N_x0004__x0003_VÕ*«?¥ºGîúÂ?TÂ¯?uÀô§Ö§¹?ö6  Æ?©ã¶ýc_x001A_¨?Xª_x0018_?Ñ?_x0002__x0004_¿s%É_x001C_5±?e_x0010_dú]¤?Ý(1l_x0017_À?Þ_}ÜË?X _x0011_êÙô?ÞÀý@÷ËÅ?C&gt;7_x0006__x001D_6Ã?O_x001F_è_x0005__x0011__x0005_¡?Þ_x0015_â´?;ã_x001D_#íÁ?¼s__x0014_¬µ?Y=¾ÚÁ¸?_x000E_xQ: ïÅ?»}9PQ;Ä?Ý'[ï_x0007_¯Ë?ß_x000B_'"_x0017_m±?´.âí·_x001F_À?_x001E_!8al?ûE_x0003_e}?ã4}«?_x0017_Ùñ_x0002_À?¸DK*°?º×"T¢·?_x0003_c_x0011__x0007_ï´?}_x001D__x000E_éÒp ?ÄÛÄz	?¨'-_x0012_ÂÏ¶?ûÈ=ÔÝ¦?{f×"j?iíj±?E_x0001_cc_x0008_²?éL_x0002__x0004_'¹?¯||ð_x001F_¬?XijU'?g_x0003_+_x001A_ð¦?É_x001A_-o#^ ?Fha_x001A_.°?!5ðFuÂ?olÂÍËÇ?_x000E_l?Û?:_x0011_ù]ÅÇ?¿±\{Ð§Ã?FB_x0001_@È?ØAg\ÕÖÂ?vö}_x0017_ ?_x0004_+â6³?î¡ðõ32À?áÃ¤Û#?_x001A_O-£.â?® 0m¯¤?gmâY_Ë¡?ãý*9âÁ?Bä_x0013_iOÀ?ð)ì_x0002_ ¹¿?_x0018_Ùá/"¤?Ï»mà¤¼±?X=Ýib£?Û&gt;&lt;Ò³¤?È_x001E_WìX½?§È¾NÂ¹?Ù¹_x001F_cÀ?Õ^è&lt;¿a¡?×j×¯·¸?_x0001__x0002_îµ¤»n»?V¥·/_x0004_Ä?t&lt;×Ù_x0016_Â?lJÖ_x0019_+_x000B_Á?_x000F_ÔûÑÖ_x0006_µ?¿'ö¨ iº?&lt;®IwÃÏ?_x0016_úIè6º?%Ì?U³_x0007_Å?à3e_x001C_°?å)º'ï~²?_x0019_Gy¿JÔ¯?¹¶u&gt;zÇ?3o7[É_x0014_Á?»~Å`©ÌÃ?Ý6_x0014_Ü&amp;ç¼?Êo¦mäî?_x0007_òø_x0016_6´?_x0002_¬}|õ°?þÞúìI¾?yqÞæà&lt;¶?ËÛ_x001A_+À?ôeÆ_x0006_±¸´?h¦P9M¼?íööL)_x0017_¹?*9ðEQ¯Å?©êÊ©%Á?v_x0005_Þ_x001B_aµ?ë__x001A_-®??@i;Ã¤?&amp;Ø£_x001F_°o¡?_x0015__x0017_ô_x0002__x0004_B¦Å?)âF1û?\_x0015_¦q_x0004_&gt;¿?Ø¯­`»?_x0014_ÏÓË[´?=ä-ûÚcÁ?Cø&lt;Ó³§?Ó}|_x000D_äÿ·??ïÀ_Ä?¨âªp'_x000B_­?4«n4ì_x000B_·?-ÞOäw³?âxVÍ_x001F_°?Ê3ÒGá@?s_x0003_ÆSå^²?|®_x001D_qå³?[;Ä_x001E_¥?÷_x0001_Õ­+Å?í!_x0006_À2y¨?!&lt;±_x0003_«?_x0003_ÈR_x000B_·ñ£?(ò*YpÈ»?ò·EôðÓ³?5_x001A_é2ÄhÅ?¬O¾yp?Á¦_x001F__x000C_íÉ?BBê ÎÃ?»ïDT#V°?2_x0007_ù#óW·?ü_x0016_4_x001D_ä£?Í^Ù§?_x000B__x001B_UÀ·ª?_x0001__x0005__x000F_2fØ	1?_x0004_z´ü[§?nËØÕ2½?¥|Dt¢µ?,¼qi_x001F_?¬4_x001A_e¶É?K¨vØ¿?¼ñ±?kjÕÁ1³? Omá_x000D_ª²?/Ñä¬^?R5²ÃÀ?P¢¨_x0019_ë	Á?Õ;¿_x0005_X_x001E_£?«ø0o@Á?çNipg?ÉL^ñ»?ÓJøaå¬?)E©Bõ¤?RæÒ®Î9»?^¼x_x0005_9È?Mæ_x0014_P_x0012_-¼?ºis|h?Áã_DÕ£?_Þ_x001F_y4k±?Êù¹«?½SÏ_x001D_¼±?_x0015_&lt;KANyÃ?µm_x0001_j»?_x0019_û_x0002_ïpª?_x0003_á± _x0002_¾°?-ÿq_x0002__x0003_³Æ¢?¦)¿?%^¼+&amp;¸?ÍAq|0·?{el`»?SøY_x0011_µ?_x000F_u{î°M«?ÌáT®?Ø×,¬ù¶?|¤®¼L)È?k¶Ý¬õh«?*·SB³?bJCg2Ô³?Ib]Ò2«¿?ém(ªB×É?ç°_x000F_äÂ?_x0014_Am¥Ä?É_x000D__x0001_0µ?¿-³_x001F_Ê?o½_x0008_¿º?j	{ánýÈ?ÜÀ¯Þ1Æ?¢_x001A_ÕÎÈ?¦Æ×_x000E_Q_x000E_½?E¹Æ_x0008_Ï?\¯È/Á?¶(¨û)¹?$_x0018_Óús¾?*_x0007_;¥­_x0014_Ñ?_x001D_j_x000E_$2¦?ò¶W»?ä7Ñ_x0005_áû±?_x0004__x0005_5 X ç?P_x0007__x000B_Ä?V^é_x0013_Í?j}=QÈ?«4©_x0005__x0018_?HîäÓ­?Óë|Äµ¼?z§Ø¾¤ùÉ?_x0007__x0006_Ð6#¼?#óñ_x0006__x0010_K¸?i6¼&amp;×*¶?å_x0010_B_x0003_g¹?-tYq±?\!¶'@êÁ?_x0016_ûù]0Ê?¢û#N°Þ¶?:â_x0002_{³¢?y}V_x000B_?R@V)r½?_x0001_£ß2³°?yñ²_x0008_p_x0012_®?ýá·ôj¾¼?ÖEó_x0016_Fü­?éûXÓ_x0011_»?d_x0004_\6Â?x´«_x0005_¬C¹?_x0013_¢°|¶?zÃ_x0011_¬úÍ¿?_x0018_½4ö?lÔ_x001E_þp3­?ÏX£_x0017_Q¼?GM_x0001__x0004_±³½?½ð½ØÏ?h(Þ¡¡ÿ¾?ÕåNhþÀ?¶NÌ_fÄ?×8ïþù_x000D_¸?x°Z¥¼?Ñv1èÞMÁ?±p_x0004__x001C_d¶?_x0007_Oân_x0012_²?SãÒ0¿?Ôy[_x0003_ËE¬?F¤Ôþ³DË?_x0004__x0008_ÎãÎ?¢5j_x0014_sT¢?_H'[:M¥?êc`_x000D_®?¾]ÖYß±?û4æ!?j¢Wu?_x001F_e_x0011_:ä_x0014_È?z¾ØÐ#_x001F_·?Q_x0018__x0004_ÀXQÆ?_x000E_´Ös¯³?Fõ¥çª¿?[®øº?ö_x0002_ÄBõü?T&amp;)Ü´·?0ðÑÍÙÂ?ÀrbWOw³?±_x0002_"=Óµ?_x001C_°W¡Y³?_x0001__x0002_ãK¢f¸?Ë_x0011_ôÌ?k\ÚÉcÎ?ynÒ`9í¼?+Øvæt¨·?æ_x001B_[_x0008_f1´?ûBã¾¹©?qJÖ1M´?X¼tÉ÷_x001B_§?XÓ_x001E_*îF»?@Ps¤XRÍ?Ý_x000D_U_x0018_Î_x0002_¯?pòNðcD¤?Ù#_x000D_êÇ?Â!Ëhbî¹?O0×_x0002_OÍ£?È.êR²?_x000B_Ü¯l©?/Æb¨ªÄ?|3º¼ÿTp?_x0008_9A(É0?èwÚX »?_x000C_­Y¢ _x0002_¯?+7Kv+Å?=dQØ~¼?ª³­'ö?ìº_x001B_ÙÊÆ±?_x001F_	z©úÈ£?&gt;¨^b5À?xµ;}±?b&gt;ïK°?ØbÞ._x0005__x0008__x0011_¬¡?¼CÒÇ¤jÅ?]ø9ðÏ¼Á?_x0005_kÂ×Äz¼?èú(M_x0010_?0S¢0ä¦?vü©üô.?Ã/Anç£?"_x0016_æ9¡oÈ?$I{òó´?~&lt;}_x0001_o²?!2Ó)ª©·?M~ô/-³?y )z¢ûj?_x0004_B4^Ì°?o§T_x0013__x000B_»?ÛðC_x000C_5?/¹_x0018_¯?çI/¯?{"ööØ¾?49_x0005_Ô¢¨?­_x0003_ô½¿Á?_x0006_¾àûÿAÃ?­.9¬Ç?ÊGÃÓ6_x0005_À?^_x0007__x000F__x0002_®°?_x0006_CãÐgµ±?2_x000D_ÇÑt`À?É$®,¿É?²Tº_x0014_e¿?_x0001_½ÇC[¦?	 X_x0018_kiÁ?_x0002__x0003_@_x0005_r[µ?_x0014_m_x000B_æ²Á?GEÛ_x0008_ÿÂ?G¶7Ñ¦?ÎZ_x0007_]_x001E_Æ?åÀ9½À?bÆé/#ÿ¬?_x001D_%_x001C__x0012_YÄ?_x0017_EÐwÌs§?ÿkî1_x0015_j¿?7Á|±cÀ¦?&gt;É&amp;$Ç' ?6v_x000B_NÒKÀ?f£ÿ½ã©?ýbÂmÂ?(¨q_x0015_ª&amp;½?×¨æ[Û­µ?c_x0001_ñ§Y_x0015_?kaíÌ¥ª»?f!!ºy?¹9õ©qÅ?íWW^?¤?Ç*ÿó_x0016_Ê?ø¸]C;N¾?:F:P³S­?÷Zòò_x0013_+º?¬Ôg*4e»?_x0018_Ãz¹Ù?À?öZX3¶_x001F_º?_x0006_Ðäæ?ýuê¸8?HK;ó_x0002__x0005_7Ã?aäIÄg{¹?åß*i*¶?á¬ó|í¶?¸á7ñ?_x0003__x0008_Ò/Ú_x0016_È?¼Ï7è·?'î_x001F_ÓÆ?"_x0006_$éµ¶?ªó®ÖÁá´?¦ñÊÑ¥Á?£ªÍÔC³Á?44¥_x0018_T	°?µ_x001A_×_x0007_Æ ?/Z¾¬:jº?ÓáÚ!º?_x0012_½¶O©D´?_x0013_®ë£aØÅ?ÆÔ¬39¥?_x001F_cTÑA´?GC#_x0019__x0001_¦?î¼ yýá¢?Ú­}ýlÃ?ßã´ _x0003_³?Û&lt;_x001C_ÁTNÁ?-_x0016_®þ?_x0004_ßìFÈº?ã2ÕÒM]É?O´»C_x0019_Å?çkKt½Á?Nì_x001A_ä. ?|_x001F_H_x0003_çÌ?_x0004__x0007_M+ÍØñÄ?an³ÃÉP°?Ø_jOÄuÄ?EKQÐË?ÛÛ_x0012_óté²?`?Q?³?b J_x000C_~?i®_x0003_WNßÃ?_x000E_=u]î¬?_x001C_¯Õ§²?øñ° ëµ?Ê_x001D_øÇN0´?3½Ç_x001F_ðÀ?ìZÊë_x0011_7?¶î"ÁKÅ?wrÄ 6¯?_x0019_«£_x0010_»?3¦]y3,­?ïÿðå[}¸?_x0001_ÿÝ×QA¿?&gt;ýª_x001F_£ ?*M_x000C_ë_x001C_±?Î_x0014_GÓÒ_x001F_¥?_x0007_ÇÇÄ¨{Ä?ò²âì¯?_x0006_ÊÄ3/øÀ?Ás_x000E_Yë§ª?«út¶"_x0005_È?R_x0002_&lt;_x0014_,_x0007_?Ö¿_x0018_âÎ«Ã?2Ôo¸_x0010_?ÉÉ~_x0008_	Â«·?_x001C__x0002__x0008__x0004_!n¦?YS:(0³?q	_x0003_r,'Æ?¹Hï_x0006_kÃ?-Q©YúçÃ?Ö[sê^¾½?ÕÕ¸?*¹ì-å³?å2 _x0008_­?ÒõÅ6A­?cMþ_x001B_ó¨?*w«ÖQ¹?2ÿK\_x001E_?êÄðPHÃ?ÃWõúä_x001F_Ë?»«¾_x0007_ûôÎ?_x001D_«a_x001A__x000B_µ?Ò12À?&lt;&amp;82_x001A_#?Ãv÷$Â?'æ Kò«?ã^J«à;¬?ú×D+§?_x0001_ÿ³ÂÒ?ÌÊÉ_x000C_­?_x0005_É99¾?¸_x0015_Ú~Í.¢?m·Dm×³Î?;d;_x0014_VÎ?~`Ãë¶¡?¬Zõº6¦?_x0003__x0004_Ý.BNþI¿?¼_x0010_R&amp;¨?À©~äèÄ?oÌq-y·?_x001F_N_x001D_BÀù£?_x0018_7Ä.¶?Pô,å)©±?¡+ã­_x0006_£¸?^èr;¸¸£?A¨_x0010__x0006_¨¹º?ãòK³._x001A_¶?Éx_x0015_»2Æ­?r¢«-_;®?Înf¼±?Ovì(r?_x000E_CæÂ?µ_x001A_æ_x0011_lÁ°?Vqn^]=ª?kr_x0001_ß¼?'¹Ø.¿?ë¯È!Ò¨?ÌêOvU·?^tzõÃ?EÞS_x001D_°ìÍ?ËZèIÇ°?­·ñ_x000C_lÄ?ÈGO _x0002_Å?ÅyfÄ°	¨?G§Îi®_x0003_·?çÅÀ_x0013__x000D_¤²?àdsP³«?õ¿Úi_x0001__x0003_O3´?SIU_x0007_ìB½?=åÝë´?â+_x0017_âøs?È¸îÇY5?D-Òå+_x0016_Å?Ö=_x000D_V5Ä?¸_x0002_7ü7©?nµe»µ?_x000E_¦£?F_x0005_´-T%À?_x0015_¤H\ñ_x000F_?&gt;Ç_x0006_=´Â?:ö,ý¥[¡?Á_ëíì¬?X®ù/HZÌ?Â1^2_x0016_Ã?¸ÜW ?½4Åý¸m«?ÉNôgw¯?Á´Y(×@»?ì~LcO ¹?	oÓR!³?_x000D_â-Yâ¦?¡H\kÊ?G^Ç¤3 ?Þ32Hß2»?_x0015_FB_x0017_Êì§?_x000E__x001A_Z_x0016_íY´?wB­Ù¶ÝÃ?ä«s_x0013_Ì¤?ÞN±&gt;_x0015__x0015_°?_x0001__x0002_Ï¡_x0008_¤XÄÄ?:_x0012_ø°ý)À?2SÑTÚð¦?¦7ßòº?ånPÃ¹?°\º(n~¯?ò%_x0015_|.?Y«éÖÂu¤?à¥}2S_x0008_±?yWd¼*¸?ä_x0007_)(?ù¹z`k¡?ÿjÅ)ÚäÈ?k_x0015_" _x0007_Ã?@&gt;ÊÑsh»?#éÞæ»~?"ºo9\Æ?áP_óûìÅ?!aù¨_x0011_?µÏûq¯Æ?¢ËÊ¤®_x0008_£?ò_x0019_&amp;_x0013_à£?L~hpÆ?_x0017_^ÉM*Å?H_x001B_ Äþ¸º?äÜ÷¦?|k³i@»?¤©´¸^³?H]ñ-»?³®?ñ­?Zèé»¯¶Ä?_x0012_ê_x0019_«_x0001__x0002_j«?xc'9¬ ?èT"@vª?ýÅ_x0004_qÚ©Ä?1_x0014__x0001_&amp;gÃ?_x0005_¼o¢Õ©?ÉÂuÕS?_x0007_ühÅ?XBì_x0011__ä­?&gt;I&gt;ó°É¬?ú$TÍ_x0013_¤?¾Ùcs?£"ñV_x0019_Â?EV¬\Î¨Ã?_x0017_¡|¾&lt;Æ?¹/ßu_x000B_¿?êÀ¯_x0010_ð_x0015_Ç?ÔòCÒÂ?}Îo_x0012_Ç?NôÉae{?ý|`Ö¶?t_x0006__x001E_«@_x0002_ ?ß¿[!J»?[H_x000C_«iå§?Ûà\×!¤?Ú_eòØB¶?mZZ)GO¼?µ_x0019_m^_x000E_Ì¡?ûÛ®åË?,úùpÚ"?pGà^u¯È?ÙWÊa]Â?_x0002__x0003_q}´_x0006__x0007_8·?ò_x001A_ï/?{?]Í_x001A_ûÅ?pÜy1ÚX§?¸ä½_x0001_·?"A	WTn±? ·\%í«?ë@FªDÀ?*"©_x0015_k\Î??æ=ü+_x001B_±?¤_x0006_ÐlKÐ°?útjHAÈ?pNÉ·ø?_x0014_©º2±Ûµ?_x001A_¬~ UÅ?&gt;&lt;×Õ_x0011_Ñ??Àå?À?s®\/ª?&gt;OH&gt;óRÂ?!A_x001E_¬_x0003_?_x0008_9v£Æ?¢¬ÜYË?I_x001C_ÁØ°"¤?ß&gt;¨1_x001C_Æ?eÒeJúçµ?÷£²Bð_x001B_Á?/wïN¼?¡43Pò§?L_x0014_ÑÊ=&gt;¿?YðlÔCXÀ?E}'e_x000B_TÁ?-_x001E_§'_x0005__x0006_=z·?¬|¨*±¨·?¥Â¸[lEÂ?_x0002_f¾_x001F_?5_x0004_#©jÂ?]Wf_x0002_,_x000B_³?Op,_x0010_¸&amp;µ?·B7êÙ_x0008_·?_x000E_JG1_x0007_CÃ?ötÄWN´?´éõqPãÃ?_x0001_õ1Ç¸¨?l:ª?±»% º?NNù±ëò¦?¯{è¡_x0012_n¤?L¨·?$6¹?VNþ_x001E_Ç?Ó£_x0017_ªU_x0003_¶?Ì'æ&amp;nrµ?_x001C_vþ§Ù©?Ü­Îc_x0006_Å«?ÃâðØÅ?:Z_x001D_ÈDµË?öÒÁ¡Â?^g_éÔÇ?£µü-¢?ñ_x0010_üÂ?©/_x000F_Sa?OCÌ#~Ë?_x001F__x001E_¨Çn·?è_x001C_Òlô¦?_x0004__x0006_ü©8N·¸?Ü_x000D_Å_x0007_z¥Á?äÒN|é`À?Z.\´§I©?À£_x0003_tXÍ?kD_x0019__x0013_xi¶?úèWÓ¿±?_x0016_£õBLÉ?æ_x000C__x0017__x0016_ûÄ?ÝúÂ¨·Ç?­¶Oµ?_x0019_nhò¢?_x0005_ï^Ø*¹?IQðþ$ÍÃ?öFl?öZ±?±»40·?_x0002_®´ºL_x0008_Ì?_x001F_:ÿ©Áç?ÄÊJÊ¸?Ï­­ÍuÂ?-oSÂC.£?°jì3_x0012_Û¶?_x0015_»ä_x0006_ÞÇ?bsS_x0001_gÄ?ªè_x001E_yÁ7·?e_x001E_`ª=²¸?çÚ3°?úNèRØ²?JÊ_ð×_x000D_±?Cõ÷_x0003_öÅ?ªh¡ÈFsÁ?;'ß&gt;_x0002__x0004__x0015_'À?_x0012_å_x0004_[ò_x0006_¸?_x0014_nº_x0017_|_x001C_À?h^,J­Á? ±;G?pÈ?\/dÛ=¥?jL£ì	¶?þV ñFÌ¤?mR'÷s?9°µ§Q¸º?S\ñ¬qÀ?)5ðß±º?+ô7ÁÓÎÃ?ÝY@Àv¨?l_x0011_Q°ÎÌÄ?S¾_x001E__x0010_É?_x0004_þJÜï½?á/¤£"À?véÃ`_x001F_?EÂ¸ÒÑ²?åãâqû(À?C½½%_x0008_¤º?a_x000D__x0008_»¦Ó?*&gt;(Z~Ò´?w5_x0001__x0003_ ÖÇ?tcÍ1 Æ?û@¥2ÿ­?K-3_x001F_Å?TX@¢³)«?ÚÎyQÎª?`TsÁ»?`»4`_x0019_Ç§?_x0001__x0002__x0006_1ÓÌÒÀ?7iFÜÌÞÂ?¬ü&gt;¬Hr¡?_x000F_i´öôº¶?®Ò¥¤|Ë?ÚÞÂtê?´è°E_x001F_Á?Kþñä¡? ø9^Ê?æ&lt;ÚÿÎVr?ùA_x000C_ð_x001A_ú¹?KÂê·G_x001F_ ?a-Ïi®?^¼¬þ`þ·?P0²)òè²?Rn.kb1¦?qûöø±?Ù¹&lt;ü¤º?¡ÿ@_x001A_!¬?«ÔÅêÀÈ?³&gt;mvwª?_x0002__x0006_â_x0016_®í¯?_x0008_¦SØÃ´?¨e-Y®ü ?µñM¡ðEÁ?4&gt;;'à¿? )@E%0?lîx£7F¥?U¾¬AÓÈ?¥G_x001F_m¥À?§GÆ_x0004_â_x001A_º?]è_x0002__x0004_³ª?Óð?_x0016_O_x001C_¶?_x0015_Ú¨_x0016_$+»?³á0³_x000F__x000C_º?_x001A__x001F_û_x001A_«i?:R_x0019_¸_x0012_/ ?áô_x0016_¥=³?Ý´ZÀ6Ì?Um®Ãåÿ»?_x0003_ÙÌ4µ?dhø7ºÆ¦?Mõ_x000E_ø¼®Á?2&amp;¤ÞÛ_x0004_º?á&gt;C?Ð¨?X8³µÀ?_¸°vÖ_x001E_³?ÈÃÔÁ?	pÃ_x0019_Ô5²?T·´:¿?^é _x0004_Ë_x001E_Á?}3¬ÐºFÒ?z_x0002_EE_x0012_®?ê°±]_x000C_±?_x0002_Ébµ_x000E__x001E_°?_x0017_'éÎÌÊ?¬_x0002_CêK¸§?~rV4p_x0007_²?_x000C__x000F_Ù8ò×¸?º(à¨?_x0001_85"©»?D_x0019_}ß_º?Îó/_x001E_$f?_x0003__x0006_^ö¡8&amp; ?q¹EnBë´?8æ¢ÐÝ¿?i_x0005_StÀ?z5H¢_x0019_«v?¤_x001E_S_x001C_t%¦?¦%xÇ¶?_x001F_ö¬ÐØØ¸?vÖ(ë58À?ÌÑ]ôÅ?_x0011_öÆ¡õAÃ?ÔN_x0012_s[À?NO_x0002_¬;_x0015_½?,¹_x0014_]´Ä?à_x0011_!¿ÖÍ?{_x001F_%¿&lt;\³?³ñ÷Á?_x0012_£CR2_x0001_¼?_x000F__x0006_%åvÀ?9o1Ö´Ä?edIº¼~½?Ü¦÷?7¶Õ»HÃ?öÐ_x000E_î_x001B_³?ðÝ¸Ór°?8Î(±ÕrÉ?ÚÝ_x0011__x0002_Mr?DCà_x0004_ç_x0019_£?ZQ¨l3y·?t1öIrx¹?ZANÁgC?k _x0002__x0003_$_x000B_Á?ßëy¢øÌ¡?»¹Å@â_x0016_Ã?_x0007_hàæ_x000C__x001C_Ä?/gF¸L·?_x000F_/£%î&lt;È?n_x001E_¢Í²?ë_x001A_K	Á?_x000C__x0007_ÍXÃø?Å#ÀN\¾?ÛoK¬?_x001F_N©«?nÔ_x001D_(ÐÆ??ýÿO(å¼?_x0001_|zõß§?bI|;*\¾?®èqÎx¿?}àVDñÂ?lY_x0008_¾?¯jgG"ØÃ?&gt;B&lt;Æè_x000B_Ã?)©î¦'¥?G¨bþó­?_x001D_{P¹Ú±·?0_x0007_u¢È²?t_x0014_`Ç^Í?²_x001D_S_x0011_(_x0006_¦?ÎÁæº?_x0014_&amp;ØQ¡?dD«;¢¨?ÉÈe|ÐÈ?®_x0010_Ù_x0006__K­?_x0003__x0005__x000B_@àwQÁ? ÆÝ¡Î?:£YG»?H["Êµº?ß+µê(×¿?Ýº_x0002_ÓÁ¹?ló8¸[x¸?oãðËa¤?bh_x001E_s¢³?Å)_x0002_Êþa§?o£î}&amp;¹?CÓÛî_x001B_¾?tø¸qØ?= 1Ck»?ÓÉ()¬?¦lQ_x0004_ì¢?_x0015_£_x0002_E[§?|ÝÊsàÚÀ?Ò Pw÷áÇ?y×ùÌ~Á?&lt;e»_x0003__x0017_ø¼?pó3¿4«?&amp;Z*Sé_x0001_¼?¶ö³ýBo»?ËJÜ_x0003__x0018_?q,ÀB?óaú=Á¸?dÃ_x000D_+«º?¦VU¶õ¿?wó&amp;Í·°?D_x0014__x000F_UNË?8DÄª_x0002__x0004_z?Æûì?ÆÊ¼È?P!cÈQè?2kïl0¸?½øZ_x0003_@À?ëì_x0001_F'Ð?Û_x0017_2¢9÷¹?»0+Ö'£°?znc_x0001_É?o{¯EøÁ?_x0012__x001D_Z*gÁ?Ó_À/þ¹?_x0015_ò_x001D_øi¦?j[DØOÂ?vG_x001A_¯¨±?_x000E_?ô_x0016_EÂ?ïh÷ÎÇº?'O¾=_x0002_!Á?ñZÈÃ?è(¨ä¯?x\Qj&lt;Ã?«ä,D¢_x001C_À?ÓZ£1ÿ­?}Uh_x0006_?»?_x001C_K«_x0002_Fð°?dA_x0014__x0011_l}Å?~ö½M_x0019_Ä?,|°4_x0008_ÂÇ?_x000F_'D8©À?Mæ*H3OÁ?¸ªl6â£?_x0003__x0006_pwÈé º?_x0007_ô_x000F_Øf{¥?_x001E_à+­¼?§Ø´(ø¨Å?)_x0002_å¬kCÈ?ö£$HÎPÈ?ÎêÌ»Y«¼?soÌ_x0016_u²?öäj4ºì¡?R_x0001_Æ*Á5Ï?_x000D_$SÎ»?bR_x001D_KÕ´?¦{Ð¤tT ?&lt;z_x0005_Bp_x001D_ª?_x001C_nö_x000F_ËÀ?¸_x0011_FÃ¨?¨à{Rº?M_x000D_Ãµ{_x001A_?4´_x001E_EGÆ?_x0001__x0001_ÏïC©?îhV_x0007_Ô_x001B_ª?¾_x001A_nqÑD³?L_¿)¸?²q~"_x000C_Ì?c¬»3h¿?Á^_x0004_àº6®?W)ug?N`(Þ_x0008_ýµ?_x0002_±¥$eÁ?ÚÑ$	þsµ?óc.VâÒÊ?ÓöìP_x0001__x0004_&gt;îÃ?_x0005_íåãç6Ê?ìÛc¨Ga¶?Üy_x0003_T$|¾?Ñ]E­_x000E_À?_x0017_ÍgN_x000D_¸Å?_x001A_ÜÞèì¹??ã_x0014_Åý¢?_x0017__x0013_î¥5_x001E_?_x0001_þ.­_x0017_?_x0003_¨ãÓ~°?_x000C_ ¢¯lË?fQ_x000F_¸t?ºN_x0005_P_x0001_"Ä?@Ï86_x0014_tÂ?x¶î«O¹?_x001D_è=1»?ó=ñJª¦?,Ê×üÏÃ?K?_x0011_IÆZÃ?E_x001C_R¥ý­?ÆNÒK7Ä¹?ØÖ²?sú¥_x001C_ª¼Ð?z©_x001A_Äá?~o_x0019_~»?ü_x0007_®"_x000D_?_x0014_â²}àR»?2FòSç·?_x0002__x0016_´~Ó°½?»'_x000F_mÞ÷Å?è=_x0015_4H²?_x0001__x0002_«´CÝÁê³?_x0003_bßOÑ_x000B_¬?(Þxx¶¨?_x001B_¤bÂÄ?_x000C_û¨_x000E_ÜÂ?¨ÉÌu¾&amp;°?X©îT;zÍ?Þ7KÄ6°Á?Ú~¡gÝÑ¹?Å³aGT¢?»ö9 ?½¥ªÿ_x0006_ÝÁ?àÔ &lt;£?©_x0005_íj?_x000C_íXOM¥?Zä¦®bÓÁ?óí:+_x0014_}ª?®_x0012_ÁV_x0010_®?4^ÝF_x0010_À?NØùB2j?qI_x0010_Oª?&lt;«5&gt;Ã£¿?³ft&lt;äÅ?»_x0001_çD*¥?#lð¾_x0014_?²?ªtW_x000F_Ä¾?/]M9è­Â?c=À_x0013_?_x0003_C~vJ¨?_x001A_~_x0005_=Êà?dt_x0015_g^ ?_x0001_ðnm_x0003__x0006__x0010_nÊ?W£I6gAÁ?(£_x0008_{iÈ?t7ÊÐÏ²?Âv_x0007__x000B_Ï_x0011_Ñ?° ®_x000C_$ZË?i_ ¾_x0008_ À?2_x0014_Á_@Lº?'VØ_x001B_È×À?_x001B_ý_x001F_Â?gªc_x000E_?ú_x001A_?ï¶?^Ä_x000C__¯?í+i¤'_x001D_È?á!X¯NÈ?_x0019_w_x0013_B­¼?n$=Ë5°?y\º_x001B_fù±?¶ì`PkÊ?Êta,_x0003_Ý?¦Q_x0001_Ì½?_x0008_ëº$bÀ?9v_x0002__x0011_½§¬?ú[ÉiaëÄ?(|/_x0005_`_x0013_©?}²_x0012_§_x0004_þ´?_x0015_V6vV¬?_x0006_e=_x001E_·K·?§_x0019_qÐOE?_x0013__x0004_öç?_x0012_½?Ë_x000F_\®obÆ?_x001C_ß_x001C_Ík?_x0003__x0008__x000D_Çó_x001B_xÁ?n	FÝ¹µÉ?_x0017_1Pÿe_x001E_Ë?&lt;êgçý_x000F_Ä?aÉ¬b_x001E_¡?@_x0002_¨¤_x001C_¯§?®à±o½Ð?½o¶ÎÃªÂ?S­ê@:Ê?|¹Ö$w+´?æóÂKÈÉ?:ÍVvI´?_x001D_vÄ5«?k­bóHrÅ?åz_x001A_J_x0008_Ã?_x0010_úñà_x0004_(´?D]GFwÙÆ?,_x0001__x0007_üw?yqö_x001F_»?_x000E_VíÞÃ_x0004_¢?å_x0015_&lt;-dà°?óJq¨¬xÎ?_x0007_ÇÝ_x0017__x000B_º?¯_x0006_È_x0017_¯´?ß¤Ý0MÀ?]±iµÒJÎ?¦Yvbè»?rÆ%¥õ?,w8_x0004_7÷?u_x0010_+ëE¿Á?ü_x0005_bþ9Á?6;0_x0001__x0003_Û0¸?Ý*Ôö¿¯Â?µæléL°? Ë5ºÌÉÅ?Fw¤¨_x001D_T²?)ùú¾?½ª(_x001A_Õ¹?mu_x0015__x0003_¥|µ?ä_x001D_æøÁ?_x0008_ÌÓDÃ¾?ëËÇ¼¥?t®)ôì6°?¾9,#Ä?çË[¹?f#M_x000C_{H©?OÞ£_x0014_lÀ?SùÑ_x0018_È·Í?UL!WE²É?;óûWþ·?_x0004_^_x0003_ÔÉv¢?ïÒ_x001E_üzÊ?É7$9xç¡?Ö¯ë¸?Í3¦³z²?êuyí,«¾?_x0012_D_x000C_S_x0013_À?_x000E_{(q)ö°?&lt;bfe2³?ö Æ_x0018_ÉÃ«?_x0002__x0007_ÛFÒXÁ?_x0014_w®NÃ?Ææ_x000D_àÿ/È?_x0007__x0008__x000B__x0005_¨	onÇ?ó$Ü¨ùÆ?ûÎQâý_x0006_±?@_x000F_uEcj´?_x0002_uº_x0014__x0018_¬£?º_x0003_G_x0006_ì§?_x001F_ý[_x0017_HÃ©?J:M_x0003_À?gáÖÚÆ¢?(¨ÆjÀ?¿_x0001_¾í½²?_x0019_'º*§? ï_x001C_Ï	¨?0Ñ¦.¿ì¢?¸nyø(Ì?__x0001_Ñ"6Æ?ÀSªee ®?_x0017_ÛöâVGÁ?ÌbE|_x0005_°£?üµÔ+_x0011_Ã?¶3È_x001A_÷Ã?·±Úîª?Ë@ÑÝ¨»?_x001A__x0001__x0004_xÁÃ?¨H1]|¶º?N_x0012_T T¯Â?_x000D_ùQ._x000D_Æ?ìSÖJ½?ÁÖ"\_x000B_R´?ÁÚnMmÜÀ?!®¥_x001E_[R¶?AR«_x0015__x0001__x0004_¢Ð¡?Ç~*sp­?nq=~B¯?_x001C_|:_x0004_¿ÍÀ?Ñ_x0018__x000F_aø³?ÆDPü¶ÕÂ?ò.q_x0016__x000C_Ú¸?ÓÔé­ÜÁ?Ø_x001F_Pµ_x0012_+?ÞÅ-ÏEù¿?_x0010_«_x0004__x0016_)y?~_x001C_¯g_x0011_K«?@	4¸ôÅ¢?Ë»ÆÜö»?âÈE÷_x001D_Ë?Æ_x0016_4c_x0011_¾?#Z²~8_x0001_µ?`Ö+_x001E_¾»?ÕõôÎ­î²?ùè_x0002_·I·?3EÖ_x0018_³«?ð¢ÑË°Ò¬?(_x000C_Ä°U_x0005_©?Lô9 Â?xd±{DÆ?-ÞoÀ?®Xò`_x0006_d¹?_x0008_àN_x001B_ó±?îúAK_x0002_¬?º2_x001A_6+Å?_x0003_×&lt;_x0013_i_x0018_Ì?t	¤_x0005_½Ð¨?_x0001__x0002_~§/ÆÌ´°?;EWÈöI??ü`YÅ³?Um_x001F_æÈ?cïæá]Í?$DÚy¿BÅ?¢D½¬j¶?Ü_x0016_@g`?üóï_x000C_Â¼?Ìã_x0002_%_x001C_?1ê3&gt;_x0018_É?¿_x0007__x0003_· ®?_x0002_°Î_x0002_Â?|-öÌÁ?.õ_x0017_Éãä¿?«8¢_x0015_º·?Õ`(uSû¿?®®rzüx¿?·S_x0013_¡ »½?S®_x0011_©õ]Â?`æq_x0005__x0007_®?¶´ÀPÏ0§?ï_x0004_!:/¢?&amp;±Bã¹?Kõ_i@Í?x_x0006_ç_x0007_?°?_x0013_ÉÅ¢Êú ?»3_x0012_Æ?\_x0005_4oòÆ?%_x000E_ÖÑä¤?ji	u}cÂ?Tâ·_x001C__x0001__x0002_î°?_x0013_{@ì_x0006_?qÿK_x0004__x0014_Ù¨?1rÌäÁ?_x000E__x000B_wù ?vD-_x001F__x000B_zÍ?É8_x000F_YÚµ?_x001D_ÑÍ1_x0005_Æ?_x001A_aÕýË? Fã¶½?Úÿd_x000D_W¥º?~ø_x0002_t¶?n3¦»§?ÙF!jè!Ã?_R¢­+Á?_x0002_ß»Làñ?l9Fs_x001F__x001C_?e/"F£?@Û¥ãz¾?];¢ZÃ?#*rKì¾?ÎÙsóÕ_x0001_Ð?_x0006_xì:Î?mjùq-Á?wiOålcÂ?_x0016_hbm&gt;²?M5_x000F_«ê;Á?æ_x0011_y¶?[©[LUÛ¡?åÄwTîE¤?ýÜ.qÖ¼°?9°j$ª?_x0003__x0006_^,ý§o¬?îÑ°Ë_x000B_&amp;º?_x001B_ÛÏ]±dÂ?I_x000B_µ½?¡XÛ!îyÍ?ínSøtíÑ?ù/Û_x0012__x0018_Ë±?dö°³~_x000D_?Ù)í_x000C__x0002_¦?Ä`_x0001_k¦Á?Óì6_x0014_&amp;¤?x¿sWHò®?_x0004_c_x000E_T¶º?_x0001__x0010_W!_x0017_R²?A%['»?!m­1ú²?_x001E_ ªªØè§?ð©ËêX_x001D_¢?ÕWm¡°?Ft_x0006_Æb·?_x000B_j_x0016_ Å_x000B_?64_x000F_ÝbBµ?_x0013_ÝgÎ_x0001_µ?Úú_x0010_ÌbÀ?.çÂÃìÀ?_x0005_=^}wÇ¹?Ð©ù¾	Ë±?(Ñt¼Ð(º?Ø_x0015_Î_x0008_è·?_x0001_f_x0011_ nÈ??¢)þ-¯??_x001A__x0011__x0001__x0002_³_x000F_´?ÄdT·°ó´?(d:òn¥?&lt;_x0003_y«ó?èFû_x0017_ÂÂ?UÃSÈ_x0007_·?7=Ãäþ_x001C_±?_x001D_a_x001E_O¬?HâîÃ?^òú_x0013__x0001_p{?_x0001_½$ÛØÍÄ?rDs¡nj¶?Ä_x0018_mLÉZÈ?_x0007_þRÆ[¿¦?À£VS¸?éÙ·xBD ?I³ô±2¹?á®âs&gt;á?òg³ò4¼?qÌxl?õkKº_x0018_¾?6c_x001D_v­?_x0012__x001E_lR½?^|ÕR5?_x001D_âhV\È?À_x001D_Ð^»?&lt;~Rå¡b¾?`o»è@²?j*ÑÙn µ?_x000D_Ó_x0017_ì\R¸?_x0008_Ë_x0005_0³?U]!Ú¶\Å?_x0001__x0002__x0008_U_x0017_S`'½?eÓK&gt;*À?Wa²(µ?_x0012_5B}Ù{À?v&amp;È_x0019_H]Ð?_x0017_#ËÌ-ã§?ü`Ê9_x0008_HÆ?_x0016__x000C_´_x0014_/_x0014_Æ?Î_x000C_Ä­ÄÂ?_x0014_¥«äKµ¸?B&amp;z(¼?q_x0014__x0006__x000F_e9¹?¶@A7?É1ö(_x0013_Ì?&lt;ÇÐ=²}Á?­ì%ÑiÌ¦?µhÛy2½?õ.|«w±?í«s_x0002_×L°?w3+«åÃ¨?]Ë´²¸©?_x0004_}ÅÊÌiÁ?}_x0007_eÅuµ?ã¥ýLîdÉ?¾_x0003_óõ{?ïtíºSF¼?n¥S"?Þ_x0015_ÃßHw»?xg=_x001A_£r¸?¾Ës_x001A_	_x001A_¾?=Cb&lt;;¾?íø4_x0001__x0004__x0004_³?_x0017_#Q Ö¹?ÔxdâÈn?^Ø¦ù_x0014_¾?h/¿1?H_x0003_{sÉ ¶?×·gþÀ?ÕîJ5.:¤?×Êì-È?%ù6_x0006_×Á?¤ÃFÀ+ô?ñ÷òÛ¨¸?f_x0002_êÇ`¹?£2Êâ=³?zX½ZT¤?ð%Ú_x0001_Á?¾UÕË¨¨?!nmN_x0010_w²?F5¯	\£Ä?zJSö7´?*]O²?_x0006_ø9#o²?Ä_x001A__x0016_,#:?7õì!½Á?_TPÛÅ?áýnJz)·?±â§å_x0006_~È?æªÌ¥Ç3¾?9èk0{ ?_x000F_B|}×¼?_x0014_ºÑNbd§?!x;W¡?_x0001__x0002_Ô¢³`£Ã?ã_x0002_¦ö®g§?÷Ðw_x001A_µË?)ë2_x000E_½8µ?~8906n?@~Á?Å±5_x0004_Á¤¿?&amp;í¸*·?âïÙQ¬²¿?ø'Gß¤?Na_x0019__x0019_D¶Â?&lt;ÁvP ?0Rz^ïw«?K=ç©¯ì§?Ée&gt;?íç¾?t_x0003_mê_x0019_ã ?5i_x0004_=_p¨?v;_x0010_Tíb²?zÖP©³?òÏ#¦²?Ð¢ fª1Ã?õmîPø­?2¢ª¼S¿?è¢øÖ?¢_x001A_Ö|À?Ú;XÑ°X?ÀE_x0011__x001A_MÆ?Ý¾×»_x000D_¥Ç?½ò{ý7À?_x0001_ñ_x001C_:øeÅ?¼lmRT?`Ý_x001A_«_x0002__x0005_P&gt;¡?_x0006__x0001_ù÷®?Ê_x000E_¯úLz²?£_x0005_§µºZ¿?;¥[¿e*Ç?ð÷S_x0016_Éø®?ißëOì¶? ÿø_x0012_Ë²?qZs_x0013__x0007_®?²bÂ«_x0003_Ü´?&gt;Àe´[¡?ïLò{_x000E_®?Áµ±Ýq[¿?Ñ¸_Y´?*oRþ²ý¹?¾4=å¿MÈ?±ìGeQº?¹gÝ+¿x§?­©b\@?ä¢i_x0008_ÿW?Â_x0019__x0006_=ìÀ?t¡_x0006_á¦?°2"½%¸?_x0011_×ã·É_x0015_Á?.²ð{}_x0010_?nÜ)"ÒO¹?«5æyÄ?ýG&lt;@_x0004_Â?¨Dº#6àÌ?aÃjitÍ³?&amp;_x000D_æ xnÁ?øÜ14Õ¨¼?_x0001__x0002_í_x0019_ [_x0014_;Á?&amp;ýÈS­?¼Æ?£½?5$ï¸?CLûÒsÀ?_x000B_©l_x001F_ò°?¦_x000F_ðÓ ?®_x0006_È^¿¼¤?P_x0006_ÒË3Ä?5½)Sµ·?Ð6#èÜ^¹?_x0006_ú_x0003_ÅÐ"¡?	y_x000C_Dfã¹?ÆwsGqÅ?mÁÝ¸&gt;?ÂC©&lt;Y&amp;¡?EO.©_x0004_Å? Cþ¦³?ò_x0018_2_x0019_-Ì?à4·?Ó_x0003_°|º?ÁA_x0003_yº?_x001D_ï_x0010_³"â°?LÝÆ`åBÀ?ÒFöf	ì£?×ý¢_x0010_@·Ç?hûúÇ_x0006_µ?_x0015_%ý&lt;s3½?ë9¯þ2_°?b¤_x0017_p¢?Q_x001D_¤3îkÑ?_x001B_#Ï _x0002__x0003_X±Ã?	ñ¾(Mû¬?ßÇYäwÅ?Ì_x0015_Í"¦?F¢.ÔÕQ·?$È3_x0008_ºÀ?L_x0012_óÜ¬Ä?x'þýÄ?BWIU{_x0019_²?_x0018_ÅÖ)Ãñ¹?YgDt³±?pªZÚ_x001E_ª?ËQÅ»j©{?%Ò_x000E__x001B_6TÅ?_x0013_¤¶ßu_x0019_·?2 _x0012__x000D_¹?LO²£'±?Í»¬Ã·Ã?2üÌÐ:Ã?2ú{¬ËcÂ?ÉJFÎ_x000D_ÜÇ?´£SBþÂ?}_x0003_ª_x000F_?D2_x0019_à?ÊYPù_x0019_7·?_x0004_Y_x001B__?Ü°ÂOm%l?Ñ¹h½f?_ÚâÄÕ»?0_x000D_Çn?Ù!:µ_x0001_º?A²,á{Â?_x0003__x0004_ßk$GWM½?Óà]þ¶ÒÂ?Z[´_x0003_4Î¸?ã_x0011_÷_x0001_	¯¼?µðWF?Â_x0012_ÖSfyÂ?!=_x000F_A²?JN_x000E_(~m´?§_x0006_Ö±iÊ?_x0017__x0017_kd­j°?^_x001D_¼?zm°ù_x000C_µ?mægÕ_x0008_¬?ºKÑ/Z´?Ân7_x0016_ÔýÉ?¼¤3_x0002_¸ùÀ?×_x0017_b_x000E_øÿ§?j¼ßâÑ?Ò*DÏµ?AR§¤V_x0015_´?øÔ	ÖÜïª?J4Øéi{?¥@áÁÿÛÃ?îÈûvC?XéZ¹·_x0008_?Ñtó_x001D_CÊ?ë_x0019_eÃÂ³?í_x0015_¾¹±´?_x0012__x0007_É_x001E_ÿÉ¡?nô_x0003_hç{¼?Û7³¦²Ûv?à_x0002_ò*_x0004__x0008_EÌ¼?h»_x001C__x0003_¥¾?FÍúôÇ?©C_x0006__x001C_É? _x0001_²j_x0008__x0006_¦?&amp;ï(Óñ­?ÉìÅÍ/eÃ?g9Ïv±?gT_x0018_³_x000C_©?gÑdÇx¢?~_x001B_R_x0012_ñ×«?~°æZ×µ?a5¥ë`É?Ò¤ñ0_x0013_³?ý_x0007_	÷ o¼?¹GÕ¥°?XÌ2Cï?½?_x0005_)òÛNÈÂ?c_x0011_Èdu¼½?ü_x0017_^a_x000D_ÿÁ?ÑE´Ó(M?ç?§§?ü1xTè2Ä?îj_x001F_ný µ?x¤_W#À?æÅª"°²?ÝíÈ_x000F__x0006_S¼?)¯¹2vÆÁ?úd_x0010__x000E_Â?6ob_x0002_g_x0001_É?_x000E_Û¡fMÁ?	[_x0011_e_x001D_¹?_x0003__x0004_[µZ.óÂ?Lnz&amp;¤tÇ?}åãA4±?V3ÇÜþgÁ?¶L½dH½´?T3gYHÆ?cÑ4@½§?¾ÖÒ¦¾?_x001C__x0013_u=ð&lt;£?Ú'¬_x0017__x0007_½?eÙ»Î¦?q³_x0013_5pÁ?ÿ_x0001_«5_x0017_·?G2 \û©?Ù.ÐW»?t_x001B__x0018_ÈûqÄ?ê·_x0007__x0007_Ç?±ëIFØè¾?_x0018_øÊö_x0003_?Oá±'7²?æQ#ªÀ?GðÏ½ê?_x0002_)_x001F_B&gt;w?OÔ_x000F_Vª?F¯;ãæ°?4_®Â?R9_x0010_sÖ¶?`_x000E_;ÚÚÁ?a°Ý_x000E_£?¨|óÔÇ_x000E_ª?_x0010_Éff}Â?H_x000F_Ñ_x0001__x0003_ñr»?A?¹?VÔ_x0007_§2Ç?âfÑïe2·?ÁØ;äÅøÃ?$ñáÀ?ÈQ¶n_x001E_Ä?MApN5_x000E_³?+à_x001A_bÄ?wMÂ:¢A¿?}¢ÄåSÆ?_x0018_ÉrpÄ?+ú_x0018_,Â?_x0002_Ym®Óÿ¤?Í½q[Ø_x001B_À?©}­Ã?G_x0008_~Y1:²?0Zhù$!Ê?ÍCRY_x0001_±¯?_x0011_²dÕn[±?ã9Ð°zoÌ?Ú¦WÃ?e927Ô?w_x0006_C¾?ÔúPp_x000C_w?²?7_x000E_½?ú6Îø£X¯?_x0003_Écá÷_x000D_¾?GXÞ ?I&amp;vñ?Æ_x0007_Ñ_¸#½?ú¤	4;\¦?</t>
  </si>
  <si>
    <t>c147e18c3be87d71d37aadaec7b5d523_x0001__x0002_:{/%I?_x000F_MË_x0015_Â¯¶?³ÝÍwÜ_x001D_º?{I_x000B_2?uáºyu²?(*¶ÀèÀ?Å@;ö¾¸©?Xeò89Ï?&amp;þlÎñÚÍ?®z¬¥!ò¹?t_x0007__x0008_4`ÎÇ?ÌÔTt*¨?ÏßÏµ³?×°á0­?/`Û,_x0014_®?ª0_x000B_·.Â?_x000B_íûxÅ¸?²_x000B_dYÏ6¥?_x0010_÷_x0019_]Æj§?lhHêÛ_x0008_·?§ôL_x001B__x0019_»?=_x0012_ö_x0014_}¯?Ô¼M×³X¦?­ä_x0016_-ó¸?_x0013__x0018_V_x0001_:w½?+Ðc²?l´YX£Ý¡?_x0008_î"Q©?ÎFàöm_x0005_§?¨³O&gt;qï®?5Äó'ýÂ?Ñô_x0015_:_x0001__x0005_kÃ?`éc_x0015_i·?¯ãEaPØ´?·;&amp;nÛÅ?[££Ò`sÉ?~y)_x0015_öxÍ?JÑû_x001F_Ë?î´§_x0007_ê&lt;?h,ÌF«'Å?)_x0018_@b?0Ôí½pÊ??F_x0003_t¹?ØñãßwÊ¹?¢,ñ·y_x0008_Î?7ú~8º]Ä?®º7¸lÛ¿?³Ôµ\½?+ítóÁ?õ±ÀÏ±?]ê'oöÞÄ?U_x0003__x001B_ÚOÃ?¡I_x0013__x001A_·?Hºuª_x001D_»?X@Q6ÊÀ?õø_x000E_³v¯?~_x0007_õØ"_x0006_»?öRÛÁá½?ëÅÎ3_x0004_æ¤?Ø_x0013_Ò¢yÃ?_x0002_¤?!ä_x0010_Íc&lt;³?_x001A_ò£ù_x000E_ô»?_x0004__x0005_ÙÐr_x0019_Ë?_x0001_·=Þ §?V¸[ÔÅÃÐ?V{rØ+ßµ?cûn_x000E_¸?h^Õû¡?óÈèËÌ°?ôGTñ?¸8_x0016_áéÎ±?_x001A__x0003_)lkyÂ?uÐ_x001C_¶÷ö´?5õ²÷ÈÔÅ?·Á7uÏ\¥?ª½âV¶£?T_x0004_ëÍ¬VÉ?3_x0011_¢xWÈ¤?ýÆW¾¨È?ÅDûÔz©?_x001D_ó%j_x0015_¸?ß_x0017_`³_x0003_µ°?dR_x001D_¯ê^¨?ä_x0015_%sòê¶?LÄÈh¹?¥ÛSÔ5Ç ?$'_x0002__x0008__x0014_?~3WVÑÀ?¼°oþ1¶?_x0001_u_x001B_-?±²?`D|ÆÑº³?WZðDÄ?õâ¿Aå#À?Ø_x0014_{_x0001__x0002_9½? Ý	0ÍË?'0m_x001B_µ¬²?ët±_x0012__x001A_êÂ?Hµ_x0012_"Â?¼?d³ hÅ?¸:úGÝ¹?fpÒ¾íµ?²^j£?À;¼½_x0011_8»?|õ=_x0003_(lÂ?_x0017_ø%ª,=Â?,5M_x0003_º?û¨È8Ò¿?Y¾"B?	5ÕHî_x001A_?_x000D_uIÌ­µ?¾$_x001F_£G:­?IwÏª­?¿ã_x001B_tþnÌ?Æ¼cD¯?_x0003_J5è­?cnò_x001C_¹Æ?rÑ¬=.G²?Ã_x0017_X_x0002_²?°Åç_x0018_ìuÃ?_x000B_F(®ëcÆ?Q,&amp;Fm-À?ý©%_x0012_º¾?ë¨yÓÜ,«?¡_x001C_¾ pÅ?_x000E_5Ú-V­?_x0004__x0005_]û^Qq»?¶]_x0014_5:Â?%_x000F_øÑ`?TÆ«G­_x0015_Â?_x0011_@¤_x0015_Å?+SÚ_x0017_ïË«?_B_x0003_RÍfÀ?`ÈÎ_x000B_¥?8ÈªIÐ_x001F_?Ùmö Ã?Ð_x0006_3Ô*É?&amp;2õ?zZÅ?ß¶­ê±?3~ìÖ_x0015_­±?b~äå¹_x0001_¸?U*[ O=´? _x0008_d_x0018_¤?_x001C_¹"î_x0005_¢?íÌnvI¥?FÕ}_x0002_aÌ¼?³âàöVU´?Î§_x0002__x0014_«Ø°?ÙÇ%ÝÛ¬?úqô²_x0002_¹?®¡É.ê¡·?ù|)9=±?ÂJ&amp;¯r×È?Êe?_x0011_'¯?Ç®ùt·?þ6_x000B_	³}±?ãH_x000C_³^·?_x0019_dl2_x0002__x0004_Ë-«?_x0006_¦¡K^_x0007_§?8º}éÕÿr?õäú Ã2¨?_x000B_¨VsIÀ?Þ%âÞ¸Ã?oðÇéèÁ?j¢õMyÖÁ?Ê¡v_x001D_éÁ?)PÚu?î¤½_x000F_Ä?)êüi·s¨?±_x0012_¦WúÊ?$_x0015_5*Í¾?6&gt; 9_x0006_i°?©Wß»x_x0007_¢?EµLåïÌ?^²ÃÃÌ?ªº_x0008_¬Ì??_x001D__x001C__x0016_­¤?¶_x001B__x0011_õúµ?T_x001A_½Åàd¿?é»}ü_x0016_Ä?Þ',Y_x000E__x0011_¿?K_x0016_PXÃ?KÑh_x0003_8°µ?q_x0019_!_x0001_ÊÂ?ñ®ÎÐs¸Á?N_x000E_Y²­S·?ùIÜ²?0F_x001A_a£§¿?¥ªÊ±Ì5Á?_x0004__x0006_I)SÚÄÂf?h_x001C_ oàh§?ãw¥EÏ-¢?ó_x0002_¨RÎô?"/záÝ(º?ÛÎÊX±&lt; ?Ê-Å_ÊÚ ?¯av®_x0001_½?_x0011_ôdXê½?CDÑÈ;ü½?_x001B_ÝK1L µ?_x001E__x000E_mH_x0014_Ð?¯ãÛíìË?®áà.ÍL¸?§ÅÄ·?_x0007_Fí8°?j_x000C_(Û±¾?{à_x0005_Ö!·?_x001B_Ä~rmRÌ?Ï_x001C_båõÄ?^.ínÍ?,­j_x001B_Ã½?p-ú2È¿?ß_x0003_UkA´?³øg¨Ïµ¤?,í_x0003_T_x0013_±®?ádã_x0012_7Ã?¸_x001B_­&amp;_x001C_À?_x000C_e_x001B_Ðº?]ÈÎ3Þ?m&amp;j?Î·?_x000D_×á_x0019__x0001__x0003_¦¥?l£ð_©?&gt;{j´È¬?m*²C'°?_x000D_õóñ¤§«?jÅ`÷[nµ?,ôÌÞ_x001E_¨?¡ZfàÚö°?zì[Ã?u_x0019_e&lt;Í?ËOf_x001D_Z»?î26_x001A_\|¼?:lô[¨°©?_x000E__x0012_¦_x0011_Þ	?¼Ü_x000F_IðË?Daë/®¥?UÕ£é_x0011_Â?f_x001A_	I"°?cU¨]_x000E_»¿?¢_x000D_INæÉ?Z?Snb»?(_x001C__x0003__x0006_O°?«46_x0013_É?_x0017_²_x001F__x0005_Ä?©?­_x0014_Â?Î¼_x0001_ä©º?_x001B_@à_x0010_i½?¶_x0001_+uÓ	¾?Î»KYVÀ?©YÝ_x0004_4,±?0Ç_x0002_%¼?_x000C_&gt;e?_x0001__x0006_¹È«Î¡Æ?¤og5þ?Í"Ò¯¡_x0013_¸?*_x001E__Iu	­?*b_x000C_8K#?P_ÙªÃ?æ2È_x0005__x0013_´?_x0019_È¨£?&amp;å!jrv³?¶þ_x001C__x001F__x0016_@À?ñ_z'&lt;³?_x0012_eÝúÀ?q£¼QÁ&amp;À?_x000F_Va_x0003_4_x001E_È?_x0002_ 1¡~'?Iá_x001F_¡«ñÅ?9 vàTå ?í_x0005__x001B__x0018_È£Á?ýN&lt;¸UH«?I_x0004_©lÂvÏ?a'^_x001B_·¿?ýÿË¿ð_x0001_Ã?F"wõxÕª?o×r#a¬?býðÌ2³?û_x0002__x0001_@ñ¨?Ef_x001E_lvº?:q Z³?&gt;]_x001B_¾^?_x001C_"óo_x0005_òÁ?ä½y_x000E_²©?&lt;P,ð_x0001__x0006_;_x0018_°?ú_x001A__x0008_&gt;û´¡?Ùø_x0002_Ú_x0007_ôÁ?_x0006_þ·gc²Ç?ÄB4¬_x0008_þÂ?¾åùs.ûÏ?B9_x0018_A¹Ê³?ÁðÌ,?R'Ô ïÙ£?-ÞT_x000B_uO§?©Ñ_x0005_ù^Î?8¼+_x000D_ÚÀ?_x0014_R |üx¬?_x0017_¥èa7]°?´îN©Å?ºÙËñJ´¿?ZS_x0017_$ù¨?õwÐÉ_x0018_¹?Û_x0004_¬}'@À?¢9[K"¼?_x001F_ÁÁØÒÃ?òRÃàD»?¡ªÝ1&amp;Ä?_x000E_S_x0003__x001C_Ü¢?¼UIÕïÍ?rð_x001D__x001B_å£?_x000B__x001B_è¤$³?æ¼,¥èMµ?/ÍH^)¤?Â¡ÐÖ_x000F_;À?V¢ÏI_x0017_rÅ?_x0012_%nuË?_x0002__x0003_P;iô¦?1s´¡Ç±?	_x000D_¹DV»?Ä_x0019_cE_x0007_hº?ZËÇèÈ?b:´ Zí¤?`½nùÖÐ?GQ¶Ç¥?_0¡0îÊ? á§Q3CÇ?°Jo¯8p³?øU±$__x0017_´? Ädð±?:q5ªZÁ?ÎLäÅÞ¸¾?À; _x0001_·?\_x0005__x0017_­Ã?ÁÉ\6½?$_x0016_4u ?1m)5_x000E_-Â?ºÐE|QÆ?»`/«Zª?\tiá~?â_x001D_ÕÏÇ?Muó¦êk?Ü_x001E_3L³Í?@ð«&gt;½©?_x0010_Ó_x0015_W's¶?juÀÁM¾?|oefÚËÂ?§_x0015_Ò¥ôëÃ?¹ã&amp;_x0003__x0005_~PÆ?µ8¦K]ÔÆ?vA`÷×±?_x000B_N^ÃÊ/¯?PLx_x0005__x0005_?ïü&amp;+5°¶?l*òAI¾?i_x001B_¸ÚÞÊ?÷&gt;_x0019_G¡ò»?_x0005_¾O¦t·­?9I_x0002__x0001_F³?I"ÜcH¿?Ã9_x0001_|.²?m_x001C_ öñ²?5Þ¤¬K±±?öå-â´©?ò:6ÄØE¼?ÎÏ¿¬Év?l+~¢ÿ°?káÝb-²?QæcÎ*¢?!\~\	À?¥µZ_x0008_7Ä?x;Ñ×/{£?Îðÿ'X³?_x0018_ùuÅ?Üoõ¹¹?0­6ár»?×b'_x0017_¿?_x0003__x0002_º=ÓL¶?Hl^õíhÂ?p_x0004_øìD«?_x0003__x0005__x0001__x000C_5¦¨~Æ?þ-Ì¹?_x0016_ñ,éÕ§Î?|¿Ø´M#¯?_x000D_ã_x0008_?¼?+¶l½B°?YäF_x0004_¶?_x001C_Ý(C?_x001F_õ_x001C_0;C°?¤BE²·?àé&lt;ªÑH?ú¨~éV?2iæòÿfÃ?_x0002_ÆÂ_x001D_Ä?|_x0002_ÅqÉ?£@uø¨²?L_x000C_U_x0010_Ú_x0005_±?ºGÀè_x001F_¤?½fÈ@¼_x0017_¾?4_x001D_£,»?ÈÀ¸cV³?ÒõM_x0008_d½?e÷KÃmµ¶?ÊVs	_x0012_´?ÇæâD_x0007_ß¾?{2!­_x0008_¯´?þ/êeí¥?¶W_x0004_Ó.¸?ËÅ¢b¿?X"¾ï­_x0011_¡?:Ûï»Q¼?+P_x0002__x0007_&amp;l«?9_x0013_¸1ç®?¦Ýæé×¹?$_x0001_o_x0018_¦?Ææð2Â$¹?/¢p7Æ?±ÒÁ_x0017_Â_x0001_Â?(»=´bÅ?=dULJ¢? _x0014_ÙÌÁ?[r¨náÞ¥?_x000D__x000D_xòÊ?Ñ³ø~é{Ã?_x0008_©(ÿÔZÏ?_x001E_fF /;¼?_x0003__x000D_®¡ÆÜÀ?©Jùð KÃ?_x001A_Cióì¬?_x0010_¦._x0004_©"Á?ÏþF®gÕª?â_x001F_¯¥Ö_x001E_?'ÝW¨¶?E¥µa7lÈ?øT9­Ô ?Ø«¶_x0008_r¤Å?ëO_x0014_iS?¨?D_x0001_îÅ_x0005_Ñ?Y:&gt;Ð_x001F_ª¥?M(mò_x0006_±?þâXU_x0013_Æ?õÿ_x000F_«±?õû3Z[À?_x0007__x000B_ò_x0016_xM_x0004__x0003_?OìRÉ{â®?¨Ñ\ðL¢¶?¡Ø_x0001_¶³?0ÂÆìuÆ?øê­#¶Ç?&amp;ãÛ=Çª?Jï°_x000E__x0014_$µ?³F¹(_x0015_ª?_x001C_Í¿´_x0014_K²?ÆâI_ó©?=(®Öv_x000F_?#Ê[R£¼?OaÛo¶°?rÕgò§¼?/Û-]_x0005_ £?´_x0013__x0002__x000E_xú¦?@Bø_L?_x000C_²ób{&lt;­?_x0005_æÉP_x0006_OÎ?_x001A_q_x000F_É¢_x0008_­?_x001F_È'p1q°?_FÕ©?iÓ§_x0012_&amp;ÃÈ?Ê	}_x001D__x001B_?²°à¥?vY¢$ê_x001E_È?bÐ4:À?ã4X´:±?@¢ù±à®?R,Y6Z±?Vzå_x0001__x0002_:_x000F_Ã?Zh_x001B_çã»?a=±S_x001A_Ý¡?©[å¬Ê?óùÿ(¿?ä°_x001C_ü@½?Ö^dÕ3?ÊXóÓ_x0006_¸?I;¸¤»?2POÂºLÅ?#@_x0001__x001A_c°?ÿ9výZo´?_x000E_Ð9®Ã?qÐ#©¸?_x0011_ãM_x0001_½?2¢ºÏ²?ÄûL"©¿?-u]_x0011__x0007_Â?ÑÖæQæ¾?+Y7_x0017_*±?_x0005_¬_x0015_~¼,¼?£v{ªOÔÉ?¦ç·Ä0?p»ÒPÃ?º_x0005_C£+ë±?_x0016_a_x001A_uö8?Ô&gt;ÉwìêÀ?þWÚ^_x0017_×º?Ð_x0013_&gt;_x0014__x0016_¶?_x0004_Ù_x0003_Ý~»?0_x0003_ë&gt;	?%rÜÀÊ_x001C_£?_x0002__x0003_Ã¸G³E¦¢?´zæf«?¼°jwÐ¿r?­*½õï°?Oô¸¨Å?_x0016_ùØ(&gt;_x001D_©?Ú}Yr°_x001C_³?ÒW#é³Ï¶?!=TÊu4?g?´Íª!Å?eN(ÚÖ±?_x0006_°ø@¥?_x0001_&amp;l¥OÀ?"m5uÂ¦Ê?r§Ç;(A»?_x0006_@RlÁ£?ÝçõR¶»?Ý(SK«Â? _x001C_Û¥­S¤?ßÉx&amp;x®?_x001D_$.ãk'­?CCÀÅ_x001A_³?ý²gµ'¼?ÄüWå¯?Ò\XFé°?FOø_x001F_X«?ÕÈ¥Á¼?_x0003_äQKH_x0005_Á?°Ù_x000F_Æ.§Ä?µ´$!_x001C_U¯?÷ï,_x0015_m·?OtT&gt;_x0003__x0004_-_x001A_Ï?gàSØ¼?&amp;6Óx«Ç?ak86Ð$È?²l_x0001__x0016_ç?L¡ÇZÝe«?@.«P_x0014__x0004_±?IML_x0002_FÇ?e_x0018_¥?_x0015__x000F_yFÇ?¾ý®ÌâÁ?Ã«ÓÂNê±?¯8"ÑZ_x001C_«?ç¡((_x0010_?è³ÕäS±?ÈÑ]_x0005_¾]½?ÜaÁE¢¸?»ªÃiñ¸?ÈËâ£Xä£?_x0005_G_x0017_ª_x0011__x0013_¿?öß&lt;17ª²?æ_x001A_¿Ônw?à³,óº¶?0Ê§qÆW¹?9µçÄôT¥?ÚÃ_x0010_rò±?v^_x001F_[Ê?Z_x001D_Üª[Ó¦?}|4"!cª?PèÑ¡?ã_x0002_CPÕ¥³?!¨»w+Ì±?_x0002__x0005_eüTÏô¹?·6!Ù_x000E_ïÅ?ê`ÿÏÍ_x0016_°?ãiÌ`Ç?¶=]I%ú¿?P§,_x0011_ÅÀ?ÿBAeP¨?ëÓ·Ür­?Èö£(@¶?ÇÓ_x0014_Úµ³Ã?ôád_x0003__x0012_Ð?Ûõå&gt;¤Tµ?Í_x0014_ñ¢Â?·ã&gt;ãÀ?n(x_x0015_¶Ã?èU'_x0011_7´?_x0014_sn_x0001_UÄ?(1÷_x0004_|fu?º7_x0017__x0003_§?D_x000E_ÀÃ?¶×Âø÷X¾?cÔà"V&gt;È?@°B¤jÁ?/5&lt;¡Y¿?_k_x0019_iç\Â?ú·5÷ZÎ±?añª]_x0015_ø½?_x000E_T¼ M_x0011_»?å_x0002_Ì¢¸ ?lÆYI¸?[ü^Ê?A;V_x0003__x0005_9¶Ç?î³HàõÓÆ?vay_x0003__x0006_ØÄ?#¦kt_x0006_.Ó?°7åÕ	ÔÊ?¿ø(BZ+¶?Vd=uª´?tW"®Þ&gt;?_x0014_Î¬]Ç?íqbO7mË?Æ&lt;/añZº?¯°-úNg²?²Ù|j¶&lt;Æ?kÌ!ó¥?ÚB£½_x001A__¢?WvË_x000D_ù_x001E_ª?ÁQÖ_x0013__x0014_¾»?5q`_x000F_?GxðéÕÃ?ÌoÙCµ}¬?e_x0016__x0001_ºÕ_x001B_À?&lt;CTqÄ?yíJ0r±?æ¹MÌ¦?YµÚÞ5³?ywú¢_x0011__x0004_³?ñ_x001B_]àvÁ?öèrFaÿÄ?ß®À¼j¶·?Pb_x000D_¡_x0002_ÏÂ?	}WDÄ?9+¡Q_x0010_Xµ?_x0003__x0004_qgó|:·?_x001F_¢2ßðbË?jïj_x0018__x0002_¹?_x0003_¶Â_x0019_¤íª?A.E¨,bº?ýR&amp;ð´?|wÝÆ_x000E_º?I\¢ó9×¢?~ç7 ­À?_x0001_ë_x0014_)âS»?´SYî5È?cÎèóÉÍÂ?ðû¯Ýpá?(ñ®ô_x0006__x0001_º?±X¡_x001B_·?Ry_x0002_sñ°?ý5_x000E_ ¹º?ÞH'_x0010__x0001_©Ñ?¢¯C.A·?¹ÂhÍÉ?k¾¡fXÉ?_x0001_=Û¿Tã»?â¹I¿Ç*¯?.ÎÉ_x001B__x0012_¥?ño^­&amp;Þ¾?8_x0015_vnÇÊÁ?w"^o(È?w:S(]È?y¾NSï¹?_x0016_¢M"Mc¼?|wÿf,$¸?R{ó_x0001__x0002_Î´?¤_x0006_}&gt;_x0013_¸?/_x0005_×cÃ^Ç?&amp;®áë®þ±?oû_x0003_6¡-»?·_x0004_Ó¾_x0002_º?º^:f&gt;É?Ñº1_x001C_c¾? ð£ä_x0002_¾?&gt;;Ñò_x0002_gÁ?zmÈÇ?]_x001F__x0015__x001F_O&amp;·?~2&gt;_x000C_¥r²?V²ü¶?p@Ü?z\_x0004_¼)`?,ðH¶_x0013__x001D_¡?ËX©ÆV¹?_x0018_ßJ_x0001__x001F_Ð¿?©÷ã¼_x000B_¼?;T}*Ðà¹?,g»íî²É?JG]C_x0016_³?ðh_x0015_æ±?N_x0012_p5µº?{½AÝÒkÈ?Þa_x0015_S"¸?w_x0001_zw_x0001_?'m¬ó¥îª?¤½K©·Ò?_x0006__x001F_.Y_#Ä?|ÐÛËË»Í?_x0002__x0003_c_x0010_ÜP±?ûçÈ©ò¼?þ+Ð©Î`Æ?½zT¯,§?:k_x0001_ªÃ?Ç_x0014_1_x0005_ë°?{V_x0012_GD»?_x0017_Û§ó¯?^Ý_x001D_&gt;×_x0016_À?_x0003_&gt;Gf½Ä?¬Ãù`üª?_x000C__x0018_Òk2Ì?hz{ÖöÆÆ?°_x0017_vÚ:¶?~R_x001D__x0002_¯_x001A_?A"õÆ_x0018_©?:6Ô¾C?P_x0017_ð{¿^´?~ãCwî¹?¹_x000F_²ª*_x0003_µ?å)$Þ?Ê\ÓãÜÉ?÷_x0003_+Bû{Ç?HÐ8_x0010__x000F_±?ðþäSz¯?©ü²¨ë³Î?ß®ÓÀuª?ÄÜ±Ä«?~ ¨¹_x0007__x0018_Å?Ãz_x0012_£_x0011_§?_x0004__x0006_ x_x0013_¥?XÑí_x0001__x0002_¡É¿?0j6_x000B_Æ°?béÝúvÂ?Ù_x000F_öÝ_x0002_º?5Ù_x0019_f³?eÐ{BEO£?µ¹ÇõÅ?-	Øw_x001D__x001C_¿?óæÅ¡_x0012_P¢?_x0019_À×³¸9£?¥?A_x0012_¯¡?_x001A__x001F_09_x000C_©?ÒVÑ_x0018__x0010_þ¨?_x000F_F_x0002__x0010_MÑ?Cïñrd[½?öïWTÅ?ô0H_x000B_ca ?_x0019_½û¸bÁ?ØÃ¤Y¹??Ï^õÃÃ?__x0010_Ô§kº?à5A¼Å¦¾?Vx&amp;iæ}?­«_x001B__x001D_B·?ìLå«!·?ø_x0017_î»?_x000F_¦®k¹?x|ª_x0007_¬qÄ?«¸P¢_x001E_À?#exRÀ4º?+åTc)L§?b÷_x0015_¯ÍÐ·?_x0004__x0006_¤z¾_x0013_°¿?._G_x0016_ª?çû/_x000E_ùü»?ì@¬ñ.Ý ?^TÀ{_x0007_¬?_x001E_tÍ±?_x0007_Ì_x0002_slîµ?/ê;_x000F_9¹?ã´x×°u?1ÅÝ¨_x0005_¨³?_x0015_¶So¤´?g_x0011_&gt;v_x0013_Ì?ÿuNv._x0001_±?GÁt¬_x000C_Î?crcklSÄ?_x0016_íC¿+´?_x0016_½B_[À?¾;Å¼½¬?Ã_x0017_Ô&gt;+±?è/â[Ï&amp;»?üpS_x000E_À?áÞ9´_x0013_=·?ÑG©&amp;§Á?w¦ÜÁ_x0010_¼?Ì·¸_x0018__x001E_Ç?ô_x0007_§?_x0003_Z_x0015_Ýeè¡?(qeW°?TÑ %ár?Z_x0006__x000F_ÓØÃ?¨_x0001_S[_x000E__x001C_§?½Ý¿È_x0001__x0005_ÒÎ?_x0010_æ_x0012_¦WÀ?_x0017__x0011__x0001_Ã¸?çÒ¢¿´?H_x0016_(ø¼4?ú)_x0013_[Oè?_x0004_Ac¤ Ç?_x0002_µõ-qrª?ðq°¥Â?ç¨¨¸Ï¦?[_x0012_ùÜ°^Â?ù|&amp;'{À?¶TÙT_x0006_¿±?_x0013_÷â¼âÂ?Ê¯9í·?g\½Ðk_x0014_Á?gLLÜèÁ?c·ÂùÅ?&lt;UîÇIü½?S½ÖÜKÓÁ?|î³ß~½?[9t_x0008__x0018_þ¢?¥3\*Ê·¶?e«3ku¾Ã?óE	_x001F__x0019_¿?_x0007__x0005_µ_x000D_[´?£'FÂù]?ï_x001D_síYl»?_x0005_´®åÛ¿½?Ks=1Ã^?®øúJ¸?_x0003__x000B__x0004_¾Ì_x000D_»?_x0003__x0005_9oìw½?ÞÛ¯æ¯¡?Gr&lt;_x0003_¥òÀ?X%_x0018__x001E_?ÚHÂ¨?ÓO$[s.É?G0à¢Í¤Å?ÏÌk}³?`ªW/­?Z_x000E_v·¯Û¿?(ð_x001C_+ãIÇ?wy¼u=§¤?2)X_x001B_ì ´?"|k62`Ï?Ñ¹_x000C_¥¿Ù¤?¯t_x0004_zö¤¡?G·rû3ªÀ?Å×-Ð4Ø´?H¯@#ìÃ?ð_x0010_÷W_x0003_¢?yCWëÈ6Ä?5S_x001B__x0001_Ø¶?_x0002_ÞýIè.º?ãLÂ4Vµ?üX_x0013_V²²?³_x001B_¶¦0?_x0011_¼J´ô_x0011_Ñ?IÜÔÐxÂ?ÆÖÀ&lt;ñÛ²?Ïß=4¾?ªOnð¹Ç?¥,®d_x0007__x0008_,OÍ?ö`_x0006__x001D_¯º?f»Qõ±²?­_x0001_:èEúÈ?_x0003__x001D_8_x000F_&amp;¦§?S_x0012_"Îc@¸?Õv0Çº\£?5_x0018__x001C_m_x0015_R»?n¦ÏJÉ?_x0003_g_x001E_-qÁ?z_x001B_EÉ_x0005_´?_x001E_à4X$À?ïþÛp_x001A_Å?_x0004_BÓg*´?ZPG¨?S_x000F_¦yÛ²?®	¹¾1i¬?û_x0011_¶Öp½?gµ¥Etf¿?_x0002_8x Õ´?ª³­_x0013_	§?²Ð!·iÑÀ?¾±_x0019__x0011_t¿?pI7Gâ¡¿?ÀÙtç ?öàD)hÝ±?&gt;þZ4Í_x0011_Í?_x0005_=bÓýhË?*êüS%Å¯?{±_x0015_e_x000E_â°?ì¡XëªMµ?	Ïü*X@À?_x0001__x0002__x0002_VæG¿?¸_x001C_2ªb°?4¥æ_x0013_6ý?¼_x0018_9HÃ? _x0018__x0019__x0001_(?DÉò±?_x0006__x001A_b¤1¿?W÷;ÿÔHÉ?C_x001F_I^9Ë?½6ÄâçÞÅ?_x0011_÷¥1_x0006_¹?^Y3qd¯Ç?å_x001C_Á¶±Á?íô;=û¨?_x000B_9,°Ò¼´?Å¿_x0018_?«?È[UiNDÀ?0_x0016_Ò7$´?@Ò&lt;_x000C_]Á?A´~,3?cÍ_x000B__x0003_Öí·?Ö_x000F_áÒº2»?	@Â«®?ÏíðD[8º?_x0002_í#_x0002__x0002_Ê?ú_x000F_¬_x0005_µ?_x0012_Fu°¾?0j?_x0007_Ä?_x0012__x0001_nªÍ?I_x0007_¤\&amp;¸Â?&lt;jû@¥­?-_x0016_Sl_x0001__x0002_	´?_x0011_9bë¥º?Ò&lt;Yå_x0012_eÉ?twÖã·¢µ?U¨.¨lÑ?Àã¶G?-'ñÖ2Æ?_x000F_+_bäðº?ý¬¸Ù¿Ç¯?-´±_x0010_c»?ÆzS~Rì¸?&amp;ÛÂéÇ?_x001E__x0008_ë#óo¶?à_x000F_ì/÷«?Bá_x001E_|ìK¥?øµ^§®?©çM°Ð8©?_x0016_5Ú_x0007_SÌ?/_x0002_éX¨?ëÿÝþ`«?D¬;g~Å?-I0hrµ?uÚÓàYîÁ?BØöº?QËçb£¨?|ùv¶f½?p_x0017_^+_x0011_Å?²ÍÄ_x0001_»?Ûã¡U_x0002_(·?ç5_x0013_ÖíæÂ?á£Gúïñ¶?ê,Ã_x0003_Ü°?_x0001__x0008_b__x0005_&gt;?O°|Ø ¶?_x000B_áÏj_x0006_¥?'.Y÷´vÀ?5Jù®*zÀ?ýPr_x0012_³?Í¬uOuÁ?MxëoæI?MÖ¢Jóª?_x0001_7¨xãÂ?T'_x0002__x0004_Ô_x0010_Ä?W_x000D_7³À?­§0k¯¿?&gt;#	_x0006__x001F_Ð?_x0005_T5A_x0007_ÒÆ?/@£ây½?-+BÑ?Á?²$f'_x001D_±?a_x0003_j´l?n_x0006__x000B__x000E_¹?1+5:V÷¶?{jé:õ_x0018_º?[_x0016_Æ[/»º?ÚlØÄÅ?ô»× ³?ÿÙÌçÿ¤º?	Lì_x0011_ÃþÄ?Cì;ö×Í§?Û¹_x0004_õõ¨?Ö8xR¡?St¹_x0016_1»Â?_x0007_Ú»/_x0001__x0002__x001D_8µ?à4Â_x0017_ü¾?_x0010_bâ_x001C_¸±?__x001F_C_x001F_Jºµ?¬ÀSõ´?_x0008_G_x0011_q°?@Wd¨W¦?aøìõ&lt;è¾?Ûà®î_x0003_ª?½;²6WÅ?_x001A_+_x0003_Wùª?Åè4¶ÞÄ?_x000F_¡òåÆ_x000B_¥?V&amp;èþItÁ?û³_x001C_¬çÄ?Ïõ_x0013__x0016_èúÄ?X£j¶¯¹?æ_x0003_¥_x0019_ª? bØ/½_x0010_?ð¾OÅ?(ocÍ(È¸?_x0002_FÚºù·?Î&lt;_x001B_DkÀ?_x001C__x001B_¶¡Í¦?Ç(íþôî¹?¤&amp;Mè%O¡?MßªÅ_x0016_¥?ô_x000E__x0005_µ_x001B_Ø½?Ç´ÖW­?½Ä)I]¾?îí¼Ñî¶?çu(_x001C_µ?_x0001__x0002_	f-vv_x0018_À?öàiËñ_x0004_¼?´m)Í&gt;Ä? _x001A_âÊÑ´?6,)qÂ·?RòºÑ£E´?ÊÕZam_Â?Âù0Ñ2Â?â}áÈF½²?²~_x000D_·ûµ?CÇÒmÅ?,»	÷®g±?C ?°?Wá|$·?)ùMf_x0007_º?_x001C_È_x0018_í_x0019_?ùëÎ©èI¾?ÔÕ³`-ª?d:rû0®º?ÔYJÄòÆ?Â[PnTµÁ?Q_x0002_pñy°?_x0015_É_x000D_@û¸?¢®9_x0005_Ë?_x0006_ËÇ#VÍµ?|_x0010_¥ö;c?7SÂíÿ_x0003_»?Ñ_x0004_q¹2À?ëXÎÁ&gt;ÃÅ?ñj`mC_x0004_Ä?±ß_x0012_ _x0007_¸?èbðW_x0002__x0004_ß`?b_x0019__x0015_ÿ_x0019_·?ÂD¬´ùÉ¶?·qbw À?­_x0003_&lt;M´?IÁwdÑ´?üÐ_x0005_Æ½?â'ùcÈ?:=#I4·?ë«_x0016_°?º&gt;¥^{¿?Y-¬!ì¶?¹_x001B_3Ð¬?A_x0008__x0002_VÌu?ý_x0004_ ¤É?_x0012_\Ò'_x0001_¸?¤¦Þ«hÎ?3Q&gt;Löx³?å÷ª$$¬?_x001A_Yde8¿É?_x000E_Brk_x001A_â®?óýÎ×ø]¸?)_x0012_KvÓ¡?_x001A_O_x0018_ô²¶?¯ã`{§?_x0017_ÜÐè_x0018_àÃ?úxÔV^Ã?5h[_x0003_ú¸?þSÀ wÅ?ùD_x0017__x000D_£?ïi½_x000E_Æ¯?_x000C_J_x0002_v_x0007_c¥?_x0003__x0005_+_x0001_E]ª?Nú_x001D_Qb¹?Üv_x001C_²á\±?­n;í&amp;À?Î_x0002__x0011_ÉK2?½óðÍÇÊ?Sn¨¾	À?¸^ ûA_x000F_?­·u_x0019_Ys?¢¼^D«?X:\¹;Óµ?ÉB_x0001__x0011_½?D_x000D_"éCÆ?_x0012_§â»·?×è¾ò´_x0008_®?_x000C_àvL²ö?_x0001__x001B_ò_x001F_S~Á?_x001B_)é×O_x0002_Â?|¥5_x0002_&gt;ì±?ôqE_x0007_À?Or_x0012_'=É?¨5ÑùÊÄ?Ü1é^ÖG¼?I·£_x0010_Q·?l^Ó}¡Æ?¤¦UÊ_x0004_Æ?Z÷G!0µ?­±¦Sg_x001B_È?9°á±´£?sûÇÎ_x000F_w°?_x0001_ûHfèõ¤?l5_x0019_c_x0002__x0006_Ñº?Ã_x0001_øì¦ÄÀ?_x0003_®_x000C_x?ó£ãèWô¤?ôËí«eH ?~½ ªd£?_x0004_¦a®å?_x001F_£²_x001B_]?t¾8ëhÌ?iúu¯ã·?cpo"kÉ? BógÏ?«·úëAÕÃ?_x0005__x0001_°?ÂÄ?i}Îh¶^§?_x0007_;HãYì ?Ç_x001E_{æ£?~!Ûá9©¢?I&amp;øè½Æ?à)¬èÄ¾?­¡&lt;âÍ¶?_x001B_Q_x000B_Z'ª?Ã½½~Â?ÇÈ¯9_x0002_¢À?Ñ8-È?_x0004_ðPpY¬?]¨v*ô¶¾?#-_x000C_4¥³?|#`Ü¦=±?ò&gt;1/Ï»?'0º»{Â?.É`Ì¨Ã¸?_x0002__x0003_-ufaNîÃ?®D36É?-í'_x001C_¢B©?[´N§Ë»?H]y1Ä±Ã?åC_x001B_¸À?¿1[_x0001__x0011_¹?PV¾=u;À?zIng)´?Ïe¬WÆ/À?[_x0003_¸ ­ZÂ?hU6$ôg¶?_x0010_#¸Ê±¯?Æ4ô_x0016_¶~Ç?#_x001C_CÍ'%·? MOÇ9´¹?¶¾ô9VÐ?é&amp;JN¦?ã3ïwø_x0010_?Ø1­©?#rY3£²?¦º¹X_x0013_¸?É÷=C~_x001D_Á?1cwÁ´_x0018_³?Äó!!R#À?#_x000B_6¾_x000D__x0006_z?¦ÔÍdo®?½_x000D__x0019_úCÂ?I_x0006_ñòjOµ?Ra__x0012_}}Ä?ZYÖ_x000F_6äÀ?ß_x0019_$l_x0001__x0002_íÃ¦?62~_x0014_V_x0007_³?_x0013_ËÁD9®?ïüIkü ¨?&gt;_x001C_M@íòÂ?	²_x0002_T^£?2ò_x001C_ÔZÁ?Å_x0016_ñ³²_x0014_Ä?eÏµÊ_x0015_£´?ÑXFÕÚ_x0016_´?$ßûßs?µyæTûIÅ?i8Ç_x000C_ª?Ü¦cÔÿr·?²~T Å?¤D_x0012_°_x001F_¡?DÍCUÌ¦µ?¥|D$_x0001_»?¸¼FF_x001F_F?_x0003_  v\h¢?ä¹Â_x001D__x0018_¡?«_x0019_,ä]¤?¾e_x001C_YËl¥?v/ ¡I£?g_x0014_C@©?PAõæ¼?5Ú²ÄwæÂ?ºÌ_x0001_ê_x000D_È?âñÖÝ»?_x0008_C)¶5«j?¹[KÂ'k ?	ÐM&gt;±±?_x0001__x0003_E_x001D_y+K«?J½cfr±?FÔ~sÂ?AËè_x0002_ú«½?Ìceê÷f·?¸O&lt;*Î_x0003_¶?_x0011_j_x0007_ä_x0015_p»?_x0010_jù_x000E_±CÀ?ù¯OXþ¨?ññ¯$å_x0006_¦?%_x0018__x000D_hW_x000D_£?lK4oqUº?ñä|ÛÈ~«?ÏÜ_x001E___x0016_z~?M_x0006_×4&amp;µ?÷Fæ6rP·?¹_x0006_3ÖóÍ¦?½4÷_x000F_w0­?»uëÀ_x0019_C²?õ¬ßÅ¸_x0013_?­¬_x0012_né¦Å?U}IH9¼?_x0015_Q&amp;x­?h!²_x000F_Ò³?Q·H¦·?(ø,¤?Ó¡lú_x0017_Ê?v7ÞBÁúÃ?3rõ¸WA±?À_x0013_ìIÁè±?_x001F_J_x0017_äbÇ?ü¤_x0001__x0004__x0018_¸?Û&gt;[ã_x0002_Ê?_x001B_mÀèû?ý¨×ïµ? Üêc_x001B_¸?ksÁ?_x0016_àQ_x0001_±Ì?¯òûçzÍ?mÇQá»}Â?º­W-_x000B_¢?éX5ÝÑ-Ã?_x0001_Y_x0008_~_x0013__x0011_Ã?òÀ/~À?ÖØ`_x001D_"B¡?_x0010_®HÅ#¹?ÿïva_x001C_4À?©·=__x000D_{¼?&lt;îß_x0017_C½?0#M²fÕÐ?/Ï_x0016_À?ÕÛ¨øéï±?¼:_x000C_ÐWÇ?_x0008_ýæwOÝÊ?{(tÁ_x001B_ê°?Ò÷2Ï(_x001F_³?N|ác¨?[IJ	ÎÀ?_x0016_PkéÀ_x0005_Ä?N	__x000C_×À?ä_x0006__x0006_«)q?_x0003_/.ßéÕ¶?AGE#Ä?_x0008__x000B_ð¼¬_x000B_D¸?«_x000E_SÎC£?_x0004__x0017_ºÑ«Z¼?\¦Éë-´?µÞm\ýÍÊ?_x001F_«e¿?üß&gt;Ü_x0001_½¸?`	ÅÐÀ?\ù£_x001F_u¬?xsÜú&amp;Z©?#fÅê¸g²?Ù_x001B_¿%õ±?îX´K²p¿?_x001A__x000B_¥ÿç?"äôxÓ_x0006_Ë?%!ãLK»?&gt;¹´SÜ´?r¡ù_x0017__x0003_?ð"_x0002_QÐ?A§)O_x0005_&lt;Î?7"ì_x0011_ªÅ?7_x0005_HpÌ¤?]¬nÞ_x0007_À?ºA_x001B_×«?.&amp;é(½¨?ämD_x0013_?õÕ8R³Ä?3ý/_x001F_Ã¹?®¾ü\ý³?:{¸Ëìq§?4VÅøÉ5³?èI_x0001__x0003__x000C_iÆ?rùEz»ZÃ?_x0006_ëï_x0002_®É?.âÎ}H¼¦? Z®ÿºKÌ?*_x0018_tá4hµ?ÉL_x0006__x0017_r_x0017_¨?~Td»:m±?¤ÒMðo?\Aë7?rÔ_x0014_v³¢§?mÔ´i_x0003_ª?ýe~"ÿ ?¨ù¿K §?DÏÜ_x001F_7_x0011_»?È×ú¤&lt;¨?#géßù²?¤üÄ_x0005_gûÃ?éÇ_x000D_Óª?6Äzì2Æ?-_x000F_¡þ+´?Ì$Ûì{²?_x0013_!£Ä?_x0019_ý_x000C_òÃ?Ô¾8Ú¹°?4þê©gÇ?$q|Û_x0011_i«?Ö'_x001E_íWÇÆ?tXÝÛCÖ±?ïËY']_x0004_¸?Ñ]3:»_x0007_Ä?Jq_x0015_åv½?_x0004__x0006_ÔrB9_x0004_#?ÉÐät«?ô_x0001_þì´¬?&amp;_x0006_-¡Îý¢?Ö2_x0018__x001B_¢»?`¤Ñd^·?zÀÕjùSÂ?¤ØOÍ_x000D_ßº?Sª"¸uúÃ?=Í1Ï»)?_x0003_hóÎFî«?_x0012_^æD¼?Ï_x0012_c}{K¨?"ö(Å_x0013_¶?þÑÊ§Ix¿?`º¿ÑÖyµ?H_x0007_Ø~¾A?¦?E1Ú-¥?¤_x0016_=Ñ¿¿Å?5_x0002_°vºÂ?7A_x000F_¥õ7¿?x¿¼?:þ¿_x0007_?ÃP±¥£ü®?	_x0017__x001B_[D?}G/_x0015_¯?*Ø38_x0019_ü?Xú÷_x0005_ì?ÕJÕ&gt;ïÃ?&lt;ísðâ°µ?Ð+Z?&amp;x_x0005_	-°?à¦±¨«_x000C_À?áé_x0008_Û_x0006_Ä?_x0007_d__x0015_Î¹?oïÝ_x0015_ã@§?ÉÏñ_x0017_À?Óè^}_x000C_³?OiU__x0016_H»?&amp; _x001F_¶Sã©?°_x000D_PßNÃ?@ÿãiìÆ?±4ks×~º?X&gt;ÿù_x0007_µ?Ýð_"Á¥?/sxýõ©?_x000D_z×_x0019_ªz¦?&lt;}¡d_x0004_¬?^¨³'¸Ä?QÛþ_x0017_Ç°?Lô_x0016_üNß?ÈØ_x001B_J$°¦?¦;#À_x0013_n¹?d_x0003_Çç¡?¿u&lt;÷_x0014_Ëµ?Ê6_x0002_KÍùÀ?Ô¢­2'®?P_x0017_#/4º?0ärr¹?_x0001_=Wá'D¿?Äár~?`É	#Ä??_x0006_/Áª?_x0001__x0004_Ûgþ[«Å?w_x0002_¦ç1|É?+ÒÆ53Æ?5_x001D_}x²¦?8_x001C_¸_x001D_¨=¼?Pá	ôC¾?Ew½_x0011_;Á?ô_x0011_(_x000E__x0008_EÉ?,­±©ÞÀ?*L_x0012_·îP?ÓôÚ_x0008_×a½?¥Y~Ò¹¯?ªð _x001D_%j¢?Q%¸{àH?_x0019_Ï²_x0013_Rµ?_x0015_ VdÀ^ª?¡X_x0019_ÚÖ_x0013_«?À_x0018_­[òÁ?þ_x0011__x0008_4æ}°?üwLýêt?Î«T_x000F__x000F_®?5î_x0005_7_x0007_ù«?ðSîD¶?øQ2¨Á?¬-zØP¦Í?ÅS_x001E_¯µ?:úX_x0003_w·?_x0011_[_x0017_R¹?$Q_x0016__x001F_æÐ?8¿J+C_x0015_µ?&lt;YR¢©?îÑ_x001A_6_x0004__x0006_ÖÂ?NÁ«Ó´Ã?_x0011_¨	'à2?«QOV'v±?DKN_x0006_ÔÀ?´@ÌHÏ½?§t=)³Z¢?u_x0001_D1½Ä?0;&amp;¯_x0003_À?_x0012_ÝuÛ_x0005_£­?4`ÁeÇ?ø_x0003_9iõ?Q_x0005_ËC_x000B_·?c_x001E_÷¹EoÉ?ÆbÅP¼?_x0015_J²Hº?½°_x000B_gÒÛ£?ýÍÜn_x0018__x0014_Â?0ª_x0016_ØÁ?#ÅÒ_x000C_gNµ?Qýâci ?5(Ã_x0005_Äñ±?_x0018_K£_x0002_f´?!áS¢}?)ô@µµ?CD¯g¿%¿?$èÿ¡io?ø"ÑÉÇîÎ?À°Óãr¶¿?fì]ñ¡}´?6zÀ´Ì?úò_x0013_rÀl·?_x0002__x0003_vµºqì§Ê?_x0006_#CùÁ?_x0012__x0002_YÆc¹?&lt;ý6DÊRÑ?@Ñ]B?²?ZØ+_x0013__x000B_t?(wm%°?úãíÕ{¡£?ÔC¦4u»°?÷H¦òo_x001D_¶?lÁ_x000F_0F½?ÈD²h¢z°?õ/JOÂ«¥?ê"Ãºp$Å?]_x0001_	Â¤º?ñ_x0004__x0019_T@«Á?³ctè^: ?´ßN¢tjÇ?ÒÑV$?rr?0UÎÊ?_x0013_¬ö_x0014_Oµ?xÐs_x000E_zî»?bRù}YAÁ?óLÕ	0wj?m÷	_x0013_Ó¬?5B¹ÿÀ?Áx»©ÐÇÂ?|Ø³t³?¬ì&amp;nQ?_x001A_²nõ7µ?4U_x0005_$Á²?]_x001B_Ö_x000B__x0001__x0003_ñXÁ?¾p-gQ{¸?BdCì«?mÏq_x000E_hz½?%sÜëRlÇ?_x0018_g¹¢|I±?ë=H_x0017__x0002_Â?Î"LgF·?ñÙTpÕ´»?E_x0019__x001C_Ï?ê:­_x0012__x000B_`¡?ËI©_x0007_´?S_x0016_Ï:"eº?0'Gd_x0008_¿?_x0004__x0012_8[¿ª?Ê®¤e©?)D6àú¨´?5ë_x0012_hnÏ?_x0005_=ØRË³?y_x0017_téá'·?eD	±VÆ?U-Æ­ª?E_x000F_½XL'¥?²Ê*6¶µ·?éÊeiáÈ?&gt;ç¶k]Í?Å_x0001_+çzÉ?Ñ~c¨\Ö¾?Xå:hP§?×_x000B_ø_x0014_AÑÂ?Yì¿Gm°?_x0006_ª~7Å?_x0001__x0004_µ_x000D_ôY1È?ú_x0003_V_x0016_µ?&lt;§áÍ=¼?¶¶Càº³?Ð`"È°?â7ò@ù/Å?ô hÅð×¯?ýÈðB°?wWÈz7¥?_x0018_XZ÷5ÚÂ?2$.2½?~ó®_x0002_ÕÇ?mö^Î)°³?;_x0017_¦oCÈ?_x0011_D÷"êñ¶?ñXx_x0010_ãº?cª¬âãñ£?_x0010_~¼¾f$¢?ùi¨F±?ÍpÓ8­¼?üû)JëÎÁ?ó?ÅGm¼±?û_x001F_'Ä³M³?J¾ÞÃ?_x0012_að_x0003_È_x0001_ ?1ß_x0013_4Ö¼¾?µªSQ_x000D_+©?klÓ?_x001F__x0019_Ê?uu¡Ì °?¤&gt;_x0012_¹?\áZ¶¦¡?Qo_x0013_&gt;_x0001__x0004_=I?À_x0003_¸àÑÂ»?_x0011_Þù_x0019_Û½?4~_x0017_l?æ ÈþÃA¸?Ø.^}_x000C_³?_x000B__x0015_óeÒ9¹?6O«ôY±?_x000C__x0003_" wÂ?ê_x000C_6d¥ª?ö3´µ_x0016_Ä?H)j'Z5²?_x0004_up±_x0015_T¾?ÕÄÏ_x000B_ÕÉ?Á¶F?#C¥?c vµ¿5¬?x__x0018_ú_x0005_»?8H ?FC¯KûÁ?²_x0005_¨þ0°?ßý§.ØÅ?BZ*ê÷Å?B_x0018_|_x000C_²?_x0019_ÑdBU_x001A_¾?KÇ_x0002_:W'¢?_x001F_«ÈcE´?wÞ8Æ?A°w¹/Î?JÚF&amp;S·?D-xKª÷»?=Í¼`À?cÈ_x0011_åe¤Â?_x0001__x0002_±¹:ó.?ÕM_x0002_SLb¿?_x0006__x0002_&amp;_x0005_|Ì?V§\Ï?ÙX_x0012_í?þ¨ª&amp;¤?0õ·_x0006_³ÒÆ?âòÃ¬¿Ê²?Ó°Þ¿_x001C_Ü¤?Ë_x0011_|ÑÒ_x0005_É??Y¡ÕhÛ³?"JÇÝÇr½?Ô_x0019_×{Ú_x0008_É?½_x0001_!2'ª?ÓÃ¬&lt;_x0006_¥?ßCSû_x000B_À?	$£_x0007_X|Â?nGYÓ_x0017_	±?{jö\ç½?Ñ_x0002_D¥­¢?Üj/¡©?_x0002__x0017_ØÂ6ýÁ?±ËÕ_x001C_]«?û+×VN~¼?VIÚ$_x0011_µ³?ÈaÔÜa ?aôÜ_x0015__x0016_¹¦?_x0006_Ì©_x000F_g?JÎxHÄÅ¤?_x000D_·FWûÀ?§_x0016_øúá¡?­_x0011_e_x001F__x0001__x0003_*9?_x001F__x0012__x0005_ëÊ¢?l©_x001E_»¯_x0013_?ì¯þA_x001F_Ñ?_x000C_oà_x001C_zH?UàÚ_x000C_ó¨?aC(£y¿?àfa=_x001C_Ì?&amp;¾6¯}Õ­?âü§º¹?_x0014_u_x001C_~9â¯?_x0005_$ðÝTù«?)kælñÉ?¬Ø_x0008_©`{§?})_x0019_¶B£?*Ý¡Ë?7¹¶ôâÀ?,i_ä_x000E_¿?Ò¼_x0002_c¦?_x001D_,¸ ±£?êIîñcé?îà_x0015_]v¸?_x0011_jt+b_x001B_§? ,¼þ¯} ?_x001A__x0015_1¤_x001A_Î?êN¬Û¹_x0011_¤?ÄZkT=æ?k8WÄUõ§?ø3@úÑ?_x001E_)ÍÒäÌ?÷_/a_x0005_×²?3Ï_x000D_n_x0003_Â?_x0001__x0004_t$úa½?Yáµå¨?¹ÒÖAuÄ?õÑh_x0003_)§´?_x0010_É+/zFÅ?\Ì_x0015_L,T¿?õ,_x0013_¨g?P_x0002_ÌbëÄ?Øº_G_x0006_ª¶?°ÿtì¼?øÅk_x000E__x0019_·?îÚ°Ï)e?åÄIÒ?Ë?tÃ¼1_x0005_µ?_x0003_Úôé2_x0017_À?Å®ëvãö¸?;&amp;Úü*¶²?pKYÚ°?ª~ÙraØº?i4Þ|¹?ÌøêøãÙ¶?óç®¯º£?V¡Ûì_x000B_s½?4;WlÄÂÁ?[µ_x000D_ÝÕª?_x0004_|7Á_x001C_Á?ò}_x0011_EKÐ¨?*SÓüÔµ?Ç%b_x0004___x0001_©?ØÄT0?j®?Î³_x0018_F~b½?d¨¢_x0005__x0003__x0004__x0013_:´?¡üN-WÆ¾?ZdÃÉùÉ?^n'¿?D_x001B_Ê_x0003_ÆîÆ? »¢SR½?.ð¤ÑeI«?àÚ=³°?j{Æ²?i_x000B_i|8Á?pyÀõÅ«?C¢Ã$¶EÄ?K_x000F_k?$?R Í¸H~?4÷nýÕI?yÌ_x0001_ÃÛLÄ?êÜsH_x000C__x000E_½?ÆoÕ_x0012_$Â?94ÈÜt½?_x0018_v¥ºò²?À«A©?ìÖ3Z§)¸?AêÓÅaù²?_x0013_þçoí'Æ?z_x001B_88­P¤??µ`Á?*ë×Y)Å??_x0015_«_x0007_bÁ?Ñ­ß_x000B__x0002_±?N_x0017_qÞ!ªÀ?×&lt;»ð´-¾?%%RÉÇ?_x0001__x0003_jS¼ùw ??ÍTÖi*¼?s9 ¥Fk¯?B_x000B_å²Y_x000F_©?Î_x0005__x000B_N£º?s¨JXqÁ?_x0005_©ã_x0003_;j¿?¨@?o(¾?ÄnÞÂ?¥DNÆË?_x0012_7LÕú­?âÐºõ!¤?_x0003_¨3ÿ_x0017_Û¸?Ë_x0010_o¸_x001A_}Ã?Ýn÷o_x001C_&gt;¹?3-nØTÀ?d_x0008_p_x001D_µ?¦_x0002_$ÙáÕ»?þ@2Kî#·?Â2Aç¼p?&gt;Ré_x0017__x000D__x0008_¸?i5_x000E_&gt;_x0019_Û¼?oöÛlj±?3_x001B__x0003_Ë²?-õlð_x0004_»?_x0003_êÑÉPÎ?gÙÖåO!½?àbC8È?rØSnº?ÜÖsD!xª?îÛåÝsÄ?$_x0012_5_x0001__x0002_J×¦?ãeëêµ?,|ÖH_x0019_ÞÀ?jY_x000D_Ë?Øx·Év¿?å.-!@(¦?_x0004_¶_x0002_Ù³?³*ø¦8Â?gpm; ±¸?_x001B_ _x0006_OQÂ?_x0002_í¢(o_x0001_ª?O¡_x000F_ç?Å?_x0019_-ÛÃîÁ?öT¶7þ´?¢óyB^e·?9_x0003_e3_x001C__x0007_®?ÉÂ®(Ãì?'_x0011_Ø§S ?ëõsÈ±?á¬2Î|©?)@¥]ý®?K¯_x0007__x0011_¶Â?ªsNw?V26_x0005_Ô®?UÒñÚ9Å?Å_x0004_#_x0015_C²?_x0004_ýã_x0013_ÓJ°?è&lt;Û¼`´?­Þ3H´±?²_x001E_IO³?_x001F_×âqÓÌ¡?ßyjWì?_x0005__x0006_·/ ¹E¾?3Éã­&amp;#±?â_x001A_mV¾m³?áÝÊ_x0017_G­¶?VN_x0017_ÜÇ»?G²96ìU¿?&gt;½È !7?6û«Æ?_x000E__x0002__x0015_÷_x001F_Æ?FÖ_x0002_É¿ ?ø_x0003_û_x0011_¬°?A[Ëð?eÖ"4 xÃ?º_x001A_"0_x0001_¬?8#¢Ï?óR¨h±ö´?©@¯_x0015__x001C_:Ã?P ¢­?èG[_x0003_¹?TÌ_x0007__x0004_¢?y¾Ï_x0006_(_x0010_¶?r¡°#_¿?#lÛ´?è8©OaÂ?Ú0Wÿ´?ÍGV_x0018_¶?/ÁxÐ¶?áol¥°?§Þ|u}Æ?°lì_x000D_ Â?J;_x0010_·	¨?Âõ_x0003__x0005_ó²È?_x0013_ÇL,_x0007_º?TÌéJ¿¥?¥n_x0004_àÛQ?úe¨_x0013_'ú¥?¦µeç_x0001_?ù°õ_x0005_P?KZ&amp;_x001E_N¯?è;âÔPÌ?_x000E_3ô±0»Ï?Ã*xº¬?Uv_x000F_?-sÍ?×ó )¶º?_x0013_1R_x001A__x001E_?¯/_x0003_*Ã?JF*ióÆ¶?ÜÈÕ¦Qkª?á%~_x0011_q·?Ä_x001E__x0017_Ü_x000B_QÀ?_¢U_x0006_®µ?]Ä_x0001_²?°Q-~}ÔÀ?ÊÉªóÓ&lt;µ?²µÆ})·?É_x0010__x0013_åÛ¬?ÍÐhàC­?p¼Ï^_x0017_Ùª?rÂÜn.ïÂ?ÿúvþ±·?æ_x0002_óÚÜÂ? ­CõÂt¿?Ë\"SrÅ?_x0002__x0004__x0007_ª¶F«Ä?._x0001_CÐ»¹?¸_x000C_Ô_x000B_|?g_x0014_8$&lt;_x0002_±?¬$H@ÕRµ?Åwu_x001D__x0007_µ?eï³è_x001F_è¶?Û¤U¶¦?p=9_x001A_nq¤?ÀN_x0012_J¡?ô¬*_x000D_¸%Ä?Ý2¿Ì¤Ì?¾¯±TAÄ?Úl]S|ðÎ?=Y»·ÿPÅ?ðÛpæ²¥ ?ÈÎ__x000C_µ?MûÙé·?ÄÉª´À?÷µ-Ï³?_x000E_pµ_x000E_¶³?º_x0013_IIkº?_·ÜÌ«uµ?úÊé~¹½?_x0003_ö¡"¡¸?Ðó#ÁÐÆ´?Ë"ñà÷-·?g$ôa_x0011_Ã?I_x001B_kÙ¾º?û¼H_x001B_ô?Rõ_x0018_é2°?zD9£_x0001__x0003_óë§?ÒÔ)â¶Ê?Z_0lb?º\áúZ|¢?ôWî6_x000D_yp?æaz_x0012_Æ´?¿3_x0010__jS?eÇW_x0006_íÃ?tt$Ar±?ÖZ_x0007_9»µ?W©7è}ã¿?ÓÜ¾nøÁ?Öe=ª.Á?î·LÞEÖÃ?^%ô/²Ä?à_x0008_I´_x0004_[Ç?¤|d&lt;?Ãj['Ðñ¾?tÍ_x001E__x0005_`§?_x000B_gâaCÀ?´©r_x001E__x001B_ÆÀ?A´NvuÂ?­YN©_°? Î_x0002_ÞG¥¼?¨xz·j­?_x0003_Ð_x0004__x000F__x001F_h®?pù¯sñÈ?^IlAç·?÷LáúÄ)³?lHGÅå?k_x000D__x0013_Sdz?å¬1BÈÃº?_x0003__x0004_ÿSâÆ¨çÉ?~;Üü1_x0011_²?_x0015_E¢!Ðª£?rý/ÉÞ²º?	#;_x0004_G¤?èp_x0002_ÜÂÚ¥?_x0014_Óº_x0017_,©?_x0005_ÿ®8&gt;_x000C_Ç?mJÄ¾k¥?_x0010_YQ+_x000F_^¶?QÙ%òv Ä?¸µ	_x001A_Á_x0014_¼?&lt;»qkµ_x0011_Æ?U*CÉ£?ÀÎd_x0005_4Æ?S]_x001A_8ÿ_x0018_¤?õºáFÁ?eû_x0001_%±?­9nbjÉ?vxÛÉÞ£?u__x000B_]=È??E:éæ¥Î?×_x001F_OþâÅ?0L¯Û¸³?ôý0ø_x001B_Y£?nî_xÐÜÂ?C»a .cÈ?^þgj_x0019_º?7ök^¼?ÀiÎPàÀ?Ö¶ØÀÄr?Tèì_x0002__x0003__x0004_»_x0002_´?F_x0005_u'(Hµ?ª_x0014_w¶_x0004_Ë°?FæI¥¸?ëqÇ´±?¯_x0006_ò«(§Ä?]_x0003_y|ò´?¥cði\M²?ñ_x001D__x0015__x000E_Á?Á_x0006_d&lt;^_x0015_¼?ÂßW_x0001_É±?ï_x0005_Úä¶¯¶?Gê¹_#_x0015_²?³ÏåDI¸?Ñ_x000E_7&amp;%´?¢okÆ÷¶²?Qì&gt;_x001B_"d?_x0002_4pq´?M´0ee¾?êFÚ3°uª?ÎðSéÿ£?LbaL#­?2îi@_x000C_½?¸3EÙc? ¡ê/Ö©?_x000D__à_x0011_YÃ?h=%F¸_x0002_Æ?AÃ_x0011_)dÆ¦?U/räEwÇ?_x001A_ïÈ®È?s_x0019_4E«!?_x000B_¹íc?_x0001__x0002_-ëpÞE±?±K¿_vÂ?åkÚm®?_x000B_O_x0011_ó¼?¥P%æç¹?5bIïXi¿?6±\Ó?u^5j¥_x0014_°?¢ícTÎ_x000E_·?Û­_x001B_âeÎ?PÝ7F&amp;»?&lt; Ò"ÿ7¸?Ø_x001B_4cOB¤?V_x0010__x0012_ð²?_x000B_ÑÎ.¿?Ì_x0019_mú[ý¶?f&gt;_x000B_ÉÊ±?_x0010_=»_x0019_yÇª?+L{Uó8Æ?ÌÚÑQ©?xßáL³"Ñ?Í]_x0005_Û°?´\yÃöðÃ?t_x0003__x0012__x001C_&amp; ?¼Õªøu¤?Ø_x001B_¸¿º?_x000C_°,_x0010_²¥?î+_x0002_©_x0015_¨?/"Éµâ? _x0006_yN°?(_x001A_Q+_x0003__x0011_«??ûÅ_x001D__x0001__x0003_(_x0012_Ã?9_x001C_Ô¿`ñÀ?®"ÿ,®_x001E_³?»Yæ­D9¤?_x0002_Cñå9Ä?_x0006_ª_x000B_g®Å?Å_x000E__x0008_¥þ_x000B_Ã?;_x000E_TÍd²¼?ÍÇG!d¸?}þ@V_x0007_É·?W_x001B_«_÷²?fË¿_x0014_Â?3å MI´?_x001E_,¼¥·?s_x0016_;÷?®¸?_x000F_Ì_x0018_9õ_x001F_Â?ÔÑ£ª?zü:g_x0018_ª?/Ë9òªqÄ?¾8_x001A_Þ«?}Øíñ_x000E_½Á?[-_x0001_¤½&lt;È?ëDU³²?õF	°³?6r¹ =;Â?_x0005_¯bG3ÅÆ?92_x0016_*&gt;»?OTßº_x001F_ÇÎ?q¡î?_x000C_/Ç?&lt;¢_x0011_é`µ?¡^vz	£Ä?¶R-_x0002_#º¦?_x0003__x0004_¥æ£0Å~Å?fð_x0003_/	_x0018_¶?_x0007_çÃ¥q_x001A_¼?´ïã_x001B_Ð?µä 9?x­?¸áî_x000B__x0007_¿´?_x0014_±D_x001E_¼/»?©(+îý¯?vä»ÎÆ²?:7_x001A_Á?DB_x001E_ú¦?Ðþ"^¥I©?{òF9Á?_x001A_°_x001B_é(0Á?-_x001B_e¤Ð?_x0019_'_x0001_Gé´?_x000F_ª_x000B_r¥?­Í·£z?%üzØf­¥?MÃãÒ_x0002_Á?_x0018_íïeýÅ?³É§T_x0019_µ?ïÓ´y%?_âG_x0016_m¥?fésàú¼?ß_x000C__x0006_~lC³?_x0008_ÈZª?ÄùÓÇ­&amp;¡?º,©S¸?Ô_x000E_kÿÛ5¼?__x0015_D_x0013__x001A_?_x0005_)´Ù_x0001__x0002_ú©?~JãuÆ?_x001A_¦52¤Ä?l_x000C__x000B__x0003_/?\ðí2_x0001_ÅÄ?¹Ã_x0013_Ö_x0013_¨?ÂàrEß¦?©²ôen°??äÙMÓ_x001C_¨?«_x000B_Å3|«?nAuYEd¡?ö_x001E_Kõõe´?V±EBH©?÷_x0006_(¹ëFÁ?àé\Ýþ§Ç?4Òv¥º?q?Ìø_x0018__x0006_£?©Çô¤mº?À_m"Ú?_x000C_R¼º?øÒø_x001D_Âb¨?ë_x0004_I"%tÁ?ÅØ_x001F_J~(Á?x9©omhÄ?q#K`_x0007_|?E_x0002_Í{ÆÇ?ÇöCê6oº?`_x0019__x001C__x0002_º?òdC_x001C_}É?Ào.§Ø_x0006_s?DÒ_x0006_¯jn»?I#NM¾÷È?_x0002__x0004_Ìã$?üWWÊ?í§u}+&amp;È?ù_­h`{Ä?Çxz_x000C_§VÂ?ðFÔ_x0014_;±?öÌ¶º?Ì_x000F_5vVä«?Ûü×GçÕº?îoÒãÂ+¬?`pVb! ?`\;_x001B_'À?ñö_x0016__x0001_¹?.µ_x000C_ä_x0017_Á?¹Ô_x000C__x0015_ûªÀ?®kò·Ü´²?RcK¦)½?/í_x0006_0¿?3.lÕ_x0013_ü¥?ðG;_x0010_å¸?ð&lt;%þåË?sÕZ²!5¢?_x0019_-Û¹ÐIº?P&amp;£_x001F_ÊÉ?Ã¢/p¾É?&lt;×½)Ö_x0001_º?C'þÌÈ?³ÑÜtªÂ?Î¬Íð_x0003__x0007_?_x0018_´CK"9Â?m_x001D_M]»?àé_x0012__x0001__x0002_¢Ä?Ø*è²WÁ¾?_x001A_ _x001F_ÍÃ¯?	(D,Í?ê_x0008__x0011_ë_x0011_B·?©Ð`ñÊ?_x000B_è-òÞz?&gt;`Z|ºß¸?|Àu|,´?í?EåÞÂ?ç çáø·?wîÆÌ«Ì?îQÉ&lt;Y¼?_x0002_À_x000C_Cc£ª?Æ_x0018_&amp;`ÕÀ?_x001A_Hïní_x0015_°?dfVL%²|?¨´¾Ò­º?b@jéä¼?­RKu#¯?IäÒ¼­Â±?maàSÏ?_x000E_ÀS¬ª¹?EÇ_x0019_Ó±k?_x001B_;xNÒ:©?B±Êµ_x0007_À?_x0001__x001A_µð3µ?_x0010_ïÓ_x001A_¿¸?à¯D´Ø*Ï?w4_x000D_$Á?_x0018__x0016_ é÷¸?`:Cêç_x0004_Ã?_x0003__x0004_yÌÁõ»?IC_x0010_v_x001D_¶À?="_x0001_µ¾Î?ÔÍ!ß3C­?_x000C_üïK±?_x001F__x0002_9Û°?_x0015_¶Wl²¥?©PP.Ä?ÕÉbFX´?(X©Ów¯?¹Cª´¨?¯+§µ?D5jÐq½?Z|2¾ø_x000E_¥?Ô(võöMÁ?$_x0018_wÊÏ?_x0011_$f+ -Á?_x000F_y(w_x000B_2Â?¿=|Ú·HÆ?p5z·_x001A_µ?)÷²_x0005_À©?ÀÈz_x000C_y@Æ?FS(_x0017_å?_x0018_Nc/õ-È?¡d_x001F_Ãÿ¤~?._x0013_³r?ÜÔ_x0007_ö_x0005_¥?ìrâ»ÈÄ?]Z¸õ_x001A_?_x0001__x001F_Z$©£?_x001B_Ñ6Á]¹?]Ó!$_x0001__x0002_¾Èº?Ï©)jP´?Ö_x0013_ÿéÖ?Zþ#´?ÇQÿ÷¥mÂ?Ì ýiÖ¯?ÓÍ9´Ê?7Í[ð_x0008_Ä?ü&gt;Ïq_x0018_ç?_x0004_ªúþTsº?_x0011_Ú9I¥¼?ømÚK?Ü_x0008_B_x000B_Ã?To-_x0019_ñÂ?Ê?ÓÜ¡£?£Õu_x001B_m_x0006_Ã?ot\ã8×Ê?r^A_x000B_õÇ?Ü0î§¬èÐ?¨Ö±þó·?´E³_x0003__x001C_®Å?ût_x0003_ R¬?láy÷4²?ïL£ÄX¼?Ä_x0012_&amp;Ìë)¬?õê]@_x0014_³?o&amp;_x0017_fþ¼¶?ìB:T_x0005_Ê°?Ö?º×=0¯?/_x000D_ÞN8µ??Õ­ÏîÄÈ??|Ã5K.Î?_x0005__x0006_xqÀO_x0003_?ÆÞ£ÎªÛ²?_x000D_Q_x000F_Y¢¶?7ÔÕ¾È?ÀÄæïº?yæ¿«W_x000F_·?dN_£_x001F_º?ÐÆÌTa?òºñB_x0002_±?_x0002_µÈC¯öÅ?»å¼_x000E_ï³?:e/©^? _x000C_	³»É?g?êz!Í?àK_x0004__x0006_¢_x0015_°?ñ_x0011_û vº?_x0008_ÕÌH;F®?zQRWÓ¾?ïg¸_x001F_uæª?°_x0001_1ü¶Õ»?Ïà_x0016__x0011__x000B_ª?ì&gt;ph_x000F_p?}7ÂÊ?p\(_x0005_Ô±?¼4,+Ï¶?Ü¬ÄÏÄV¼?âY4[_x0015_¸?î_x0011_"©¾¿´?	F^ëªÃ?!_x0013_z_x0005_.¡?âÞÓ.À?Ex#_x0003__x0006_C=?_x000B_¶*ùÇ?dbÞ_x0001_Þñ¾?_x000B_ .O+®?§ÏÍØbõË?_x0001__x0006_aB_x0005_x¹?BB_x000F_a»y|?3ä_x0006_Z:´?ñªG_x001B_g±?Õ_x000E_ý	¿?;â«åÃâ¹?0AZÖ!Õ¨?ÍI.L Æ¶?ñ·_x001C_{GË?ûÒüÃp¾?-Hº´?õ°º	_x0001_x?Å_þoué®?§ý_x0019_(Ì?·ZÎªúc²?»eac§qº?¾_x0012_¥D_x0004_Dµ?_x0002_·¨³_x000D_?p"}Ì?_ úpñ?Ñß UmÒÀ?=RK2É_x0012_´?Í§rË~Û¢?_x000E_³£áÀ?:_x001F_±!)¹?5zðmßË¨?_x0001_ý%î·°?_x0004__x0007_ñá _x001D_hBÆ?hâ$ôµ_x0003_µ?_x0003_GÕ_x0015_BèÈ?S×_x000F_)û?Ò¬ò¹¸?¿IN(ª¾?gÆn&amp;º?Ecý}××»?¯\t6Ù²?Ò_x0002__x001E__x0010_±¾?R(r³Æ²?a¢Z+_x000E__x0006_³?@Í¸A_x0001_ÞÈ?_x0003_ayê_x001C_¿?àpeA9?¤xÇwôÛÍ?Dýv_x001F_Ç?L.ähº_x0008_»?i Vwh­Æ?nÏôtÉ_x0006_Á?°µd@Ò?u,Ó_x001F_.¾?æè´_x0013_ÚÐ¶?Ó ÷_x0001_Î­?G_x0004_n@©ª?_x000C_eÆ_x000E_x?1þåýÁ?÷_x000F_Ê87Ë?_x0002_ê2mË?×d§BAÅ?ö_x0005___x0001_¯»?Z×_x0008__x0002__x0001__x0002_Ì?øc¸á·®?_x0004_±SÇÌ½?_x0002_¼½DÈ?ÜU´d D?Ù±gÐÎ?ÏÙSÂÈµ?AéÖö_x0012_µ?_x000F_$A*²J»?ôÔ|_x001B__x0003_»?É=ì´æ¾?_*Ó_x001D_8ÐÇ?F9ë»É?Ö#_x0001__x0002_TÅÅ?4®*Õdm»?ÐLè·Q ?T²ÿ®è¨?_x0013_Üðw6_x0007_Ì?:	ÙÆ?k.yòî¡°?9]ú®Ð&lt;ª?Ó³_x001F_¡ëÅ¦?ÆÑ] &gt;£?yìG&lt;Ôe?×_x0008__x0008_ÌÒÁ?_x000B_ñ{Û"?ÀÕ®ÿWÁ?_x0019_[:èá¶?Qóv'_x0015_°?âHñ×Z?²ÍÕ?ö¼?_x0013_A9ªìê¹?_x0001__x0002_H¡R4IÉ?là(×ÖÆ?£&amp;wÈ´¿?G_x0012_ÜgB?ß[è?¸5Å?¸,o_x000B__x0003_³±?2~ík®½?=ò? \ùÇ?Pjà_x0002_ë:¨?à¶²\_x0008__x0011_¯?óîù_x000C_nÅ?¯¼+s* Ã?W_x001B_;léÄ?*_x0014_Ú_x0011_.Ç?·.Q_x0007_²¼¹?&lt;Ø¿õ1?õc#À_x001F_A?_x001A_=¸`Ç´?Mt«rN©·?õ°¡_x001C_×®¤?¯=hBc¨Å?/4__x001F_\¹?_x001D_1ÜieÚ·?sªÇ_x001F__x001C_ô?Î¼bÒÞÓÁ?tFÖ\_x000E_3?I*©D_x0013_,?_x001C_@Ò	æ«¸?_x0007_¡&gt; Â?{xÎ(cí¹?=wÄNÞ¸?Äf­µ_x0002__x0003_¦Ì¿?Ê;àO{±?19_x001A_hw®?· q¹¹Æ?SúMÊÚõ ?E_x001A_²+x«?¶°ÈÝÁÅ?ÚÇØ¿?nUlü Á¹?sBú¿U_x0007_¼?_x0017_×&amp;½?×G+x8½½?ÎÄÖ «a£?æÉ^:æêÌ?$Ázb_x0013_Ô¯?UÍû@_x0010_«Ä?oã¦ë5Á?_x000C_åºÌ?_x000F_e¦7Ù±?´ ©1x°?H§g£±Á?ËË×=/¡?È+ÛÜ´? _x001C__x000B_EË?:ä¯k@Î´?_x001E_3µ~_x0008_?PKØä9aÀ?Ò%k~%È?_x0011_²ÒÊÞ¶?Áà_x0001__x0001_à©?(eÄ¿ì?_x0007_àaZ_x001A_­?_x0001__x0006__x001D_jï§²?¿&gt;Þ\"Ä?æ_x001C__x000D_ í§?u©¶ôµ?bÊX_x001C_ÅH´?Ü#zû¹À?W0´2MÁ?Y&amp;¦·?û2Dª²?Béö²_x0004_X¼?_x0011_Ns©Ç?ÉÆ×hB_x0010_µ?_x0019_×r*Á?c_x000B_h£|¼?i­~z_x0010_Æ?ï[jaÎo§?±Íc_x0016_ü_x001D_Á?X_x0003_pÁóE¢?$_x0002_¶a7ñ¶?_x0005__x0018_J:|£?qp¦#)*·?öL4rî¸?YÆQÔ½»?¦X·¶	±?q ý_x0005_Þ~¼?;4Y_x0016_»u?`_x0007_Á#Á?|îì0¡ª?QÜÖÄ_x0011_¸?çô_x000B_pZ\«?¨ö]_x0002_|Y½?à8_x0018_§_x0003__x0008_Ë°?{uÿâÂ?òzên¯?9_x0014_;_x001B_ûÈ?_x0019_øý$_x0005_SÀ?(_x000D_Ñë¬ÍÌ?Wüè-_x001E_þ²?_x001F_ãÆÛÐe±?©²'s_x0004_µ?Èmo©ÉÂÂ?¦g_x0001_ó_x0011_Ä?Û_x001F_ù-±V?w¼ÕªBµ?&gt;W_x001D_ÜçÏµ?_x0005_av_x001B_Ð?ùe,bäh¹?K÷µ{÷³?_x0018_c¬_x0011_2_x0011_Ï?ÿ_x0015_®B`¾?A(_x0017_t"Ð?£lcålÊ?v{Ûám_x001F_¬?¢_x001F_=~_x0006_cÁ?ÁdöÆ#õÁ?_x0003__x0013_ºÎ¡°?¸N$66¹?úSdÐØÄ?\ T?¼?C_x0007_®Åv®Ð?Ã`2c?_x0013_eh Æ?©ÇZ_x0002_Áy¼?_x0004__x0005_-Ðª5_x000B_»?+_x0004_D@_x001D_-Ç?¦,hÈ_x0002_WÍ?Qæ²J_x0003_«?:¦7ö´?zâãÙ_x001C__x0003_Á?nÚ_x001F_7H§?_x0015_eá=.Ç?W_x0005_ÇôaÅ?\Ï$_x001E_ðÂ?´¤ðÑ÷_x000F_Á?_x0001_û©_x0015_¼ê¦?íÚöéâ¼?·c)_x0019_ðyÃ?@}µÁ_x001F_u·?úÆKÿ¿U¢?ñù_x0001_FyÀ?j_x0011_Ô9È[À?Oeð7Ä?_x0015_æ¸QË&amp;x?ØÕàlè_x0006_Ã?»_x0010_³X_x001F_Ò?òî2¨l_±?¹a|)d?ÄÉ_x0004_H_x000F_Á?6´cÄÀ?ø¤®ë®?å~|ã_x0016_,¢?ÿ.ãâ$Ã?ß¼|/²?tZg×%û·?G1×_x0011__x0001__x0004_½°?óZ§Ó´Á?¯d_x001F_*hÿ²?q4ÿô¸?m¤_x0008__x001C_©_x000C_·?=¼ñ_x000B_¢v¸?­¡è=HBÄ?È_x0016_Ô_x000E_æHÂ?¬hËÃît®?_x0001_gp¢Â/²?·ê&amp;â¦¨? Ø#_x000D_ ~°? _x001F_½®E¬?_x0003_?_x0002_ge ®?DÒ¼ããµ?5z¨²?AÈs¾ú±?ïô(`ú¤?uX2ø_x000B_É?zöãÒÊÆ?Ùfhi&amp;Ñ?_µ&gt;«\Æ?oÈn_x0019_À?«ìüÐ:ª´?'O"@_x000D_À?9	1ü¯Y?¸=ÞÈ_x0012_fÈ?-_x0001_¿ÝÒ_x0013_Ï?X®¸"ÒÀ?w_x001B_l´j*È?ëd_x0005_²!â±??£;G_x000F_Å?_x0001__x0002_1ÑQßÞ?	Þç=k¢?_Qß¶Dµ?FNëVÂ?aA÷_x0001_ÜÉÁ?ÝÐ_x0010_×.?p¹·_x001B_==?`ÁE_x0013_çú¶?~u÷¨rî­?_x0003_÷@rÊ?¡Á´Ç_x0007_ì®?Ð_x0012_Åé¡?ùß jÏdÑ?EÌvÃ?_x0010_\ ]jÌ?ÅÄæQk±?_x0003_ðmü¯?ål_x0014_nBy?º*µ?_x0011_N×¿aÄ?	ÈUõúÁ³?ÅR_x001F_B	yÁ?gÆ/e±Ä©?ÐEÝ¬_x0010_d½?/\TvÍ?_x0004_a|aòö´?]A_x001B_Zå~²?F(¶*2_x000C_¶?VÜ\Õ!«?dhÊ?Ù_x0006_½SA»?êçº_x0002__x0003__x0010_Â?È,_x001A_È²?;¥ð_x0005_[K¯?öå\Ó_x0013_ä±?è	Ìq?yÇ4í»?9®¨±¿?òãb}Ä?°è=§	C°?Óÿd±_x0002_ÒÄ?5ºëÏ?©«.K±.¥?|Â_x000D_öÂ?ÇëÚ;DèÆ?{ÌÜÞqTÒ?}_è_x000C_ñî­?4 ^A Á?-ÙÜtë§?eÂE%P7°?vãeªÃ?_x000F_+ÃÐ_x0015_Å?	V_x0013_;_x000E_7·?IõEJ*R±?Dø}T¤&lt;?i&lt;6¾çñ¦?poíKl§°?äÂ_x0005_ÐtË?Þ´_C³?ðÝãdþÖÅ?¼_x0005_9©·Ì?&lt;ü_x0001__x0012_Ô4Ç?Ö$,oêÄ?_x0001__x0002_?6"¦}Jº?_x0008_¯Úm Â?¤3»rKzÄ?H_x0015_zWdÊ?_L°Fç2£?0I_x000F_O­¸?n¥¨_x0002_u$º?LwäUY³?5Î:²Ó¸?¼jp¾Ò½¾?2ÃäÆ}æ±?_x0017_B@}ý??Óip¦?wÝtÈ1?9ÂÀÉTOª?¢}Xq)È?_x0004_¯º¥oÀ¢?uÍØrÄ?!N®h´?_x0019_Ûvñ|õÐ?Ìµ=r+?_x000E_&gt;¥ð_x0004_º?EÛRéâ_x0011_?ý]_x0006_ú(iµ?wT_x000B_±?_x0016_&gt;Åá²?_x0006_¤S¹Èª?Rnu_x001A_OÄ?_x0007_S'!¾áÄ?_x0008_YþÌÏ»?ç_x001F_ÝÄ?fE_x0019_6_x0003__x0004_JÒ¶?c/Óßs¶?{);_x0002_G ?_x0002_;0-êèº?D3ÔÊ_x0008_°?w _x001D_°_8¿?uÑQåõ*Å?Ñ¨_x001B_â(Ð¼?y#TÏ¦±?Ìy_x0016_Cc·?wßôÉ_x0015_P±?gäd?v_x000C_µëqÁ?_x0011_|A*Å_x0018_Å?_x001C_&lt;Zø_x0003_®?à\Gr·¦?8AOÕ¯»?ª»_x0019_-"¨?Qæ\_x000C_ÕÀ§?ùTõÐ¾?D_Co"@©?_x0010_¶¸+¿?Ü°jb_x001A_¾À?_x0019__x0005_Ø_x0001_5_x0005_°?Ex_x0005_¤µ?Vm5~_x001E_É·?å÷7àëÇ?AÕÿ`ËÎ?Ýv-ÝJî¸?Ôü¨Íßî·?ÎEl/dÔª?_x0001_àøð_x0019_»?_x0001__x0002_#_x0008__x0017_ÒÇ?ñàA&amp;b¦?'æ¨ð`ìµ?9¬%:Ê?m'¥CÍ?æëî_x001C_Á?zå@ÂP±?iCáÖî?©8¦¸?öY´«+½?_x000C_ósÄ2Á?ùKýv·?ð×îf±{?ýPI_x000B_,³?_x0005_$°_x001F_"ê¶?_x0003_[¹Ä_x000C_¬?à[ð_x001A_&lt;_x0019_Ä?×ÑwXáÍ?llÁ?(Ýâó­Ç?j|&amp;_x0015_ÒÔÁ?ÔÅ§îÅ¼?Þ_x0007__x0011_è{?"_g&gt;&amp;l¬?²òÄzÔ±?[^ù²_x001D__x000D_«?_x0015_ºG,b²?òà&gt;4Ó»?|êï(-_x0016_¿?]/µ«N¿?J./&amp; ?»ÂK«_x0001__x0002_ÕÅ?Ê9_x0012_×C?²QÝ?f?ìF8þæL?«\E¬mo?_x0018_lãk¸?7ÎbÁ_x000B_§?5$]_x001A_«?ñÉS_x000B_]	²?ÿyXõÈ!Â?ökéJÀí¶? _x001B_&lt;Â&amp;¡?Õ_x001B_ø®8´?ù+ìJ~¼?_x001C_©£ñ1\·?¨p_x0019_}_x0014_·?Ãqq7ûÊ?ZüWÙÍ?­¯j­¸?3Î=_x000B_rSª?6{Þ¼ïKÂ?_x001E_r×lÚÉ?L_x001A_ô&lt;dÁ?á 3n¯p¼?ë:AÆ_x000F_©³?¢ÀÞtÈ?JÐ´ÞRÆ?Ôiì¢à»?@Rfôª¤?1z¤6N?*ÏÖµÄ?_x0012__x0017_B_x000F_Ï?_x0003__x0005_(K6v_x001D_³?@ðI_x0002_=w¦?Ë'u´?&lt;úúì»?_x001C_§\	µ²?þIBuw¥?±ü$ðÒ¨?½D»h¤{¸?H_x0010_ÂRxw¯?_x0007_ _x0014_°È?t_x001F_¿dÝ´?Zö&amp;_x000D_?l_x0008_°¶Å?_x000F_G_x0015_·o»?S¬_x0004_0Ø]À?9.Ä°À?éT¥zñ½?Ó'_x001D_;À?ªö£ý_x0008_©?$Nð¼iÄ?Ã%§ÚÅ?0à^¬¨?ýJ_x000C_³¼_x000F_Á?.£Ü_x0010_ÀYÉ?Ï|Ò_x001B__x0002_^µ?(ÑI_x001A_+_x001A_ª?5_x001E__x0017_­IT®?sU	á{À?ÀY_x0001_'}7Æ?Ã_x0019_/ÞßÊ?Ê_x0013_y¦?_x001F__x001F_¾_x0002__x0004_^?_x0011_¹Ñä_x000C_;À?é`9_x0007_reÃ?N`&amp;;²?BWW¦­ÞÄ?m×ðg·?Ì²:_x0003_~?+Ð¯øÆ?¢Õ@·¥z½?å_x001C_0Sò¿?ã4þàÞv­?ãMíC_x0016_®­?_x0011_"_x0008__x001C_ç ?&gt;zÀ|ºÞ¿?g³rrð²?_x0017_mN©Ã?3_x0001_ö8½¼?_x0008_[w[lÐ?0ÍðÙEÄ?Î$ü;¯ªÇ?íß_x0017_×~¾?t_x0006_¬_x001C_±?K_x0004_ù0¦\¶?±Uû_x0001_)Ç?	;ÜÃ?4kT´X¦Í?(Z»¤C°?*Fm_x0014_C_x0004_Ã?ÂWÏ`&gt;Ï?_x0019_Ö¡ÞvW«?_x0010_h:_x0014_¶§¹?C._x0018_2Á?_x0001__x0002_]_x0017_L$)°?±LTÀ¯?_¨&amp;àÝ¡?·ÿ[]ÞÆ?fü9$D?,-íÇ³?&lt;ÌcM?ÇÙ¾ËåÝ|??_x0010_¡Ò,~?õ@b_x0017__x0018_Ú³?+¢Ì&lt;^¤?j¶Èl­?&lt;áÞ¡°?A_x0016_íN ?°s.&gt;ö¶?_x0007_¨ÎÁpJ´?ÍüW½¥ûµ?£/_x0002_@1n°?¢_x0013_rÑ è¯?0°ãU»?Ò$bèÈD¨?_x000F_Uª_x0008_¸?õ`Ø¡_x001E_?ä&lt;j_x001C_ÆG®?_x001A_4\"¬?¿!a{_x000E_W¾?Æ&lt;ódÇ¦?ù7­ËüÅ?+z ¼À²?7Úu_x000D_¨i¤?ÖÔ;47¼?bÀÞß_x0001__x0005_Ì¼?M_x0015_¾má²?ýÊ¿ ºÞ?k_x001D__x0003_äo_x0007_±?_x0017__x000C_­ÖN±Ä?ï~`¶»_x0013_Á?ÙÅ_x0016__x0014__x001F_Ó®?°_x001B__x001F__x0004_ÚÃÊ?_x001B_Sð_x0010_õ&gt;À?`¾±_x0004_Ï4¶?5´O°?_x0010_¦|_x0018_~x®?O_x0015_:¯?_x0002_¡RáEª?ï.á,ÃÜ±?&gt;ä_x000D_&amp;§ØÐ?ÓÁ~âÇ¨¡?rá_x0015_:_È?fb§SÀ­À?8­¦X0·?ØvÜ9±?_x0013_UÊ9v³?4ü©_x0017_&amp;¶?fK_x0013_W?Káî`µ¶?É×û­úÎÉ?dæ\áÀ¸?_x001E_Tk#pÂ?_x0017_°UnÅ?=M7eì×²?Xcæ²_x0005_·?Ý&gt;lEÊi§?_x0003__x0004_m·lÂIÆ²?{ÓAh_x0007_È·?_x000B_æ¥_x0001_E?ñ¸|/r¥?_x0010_í_x001D_ÜóC?æùßÖê¹µ?ê·þA=ùÀ?É×{à¦Å?mýnÌÊ?ÄÅ{_x0010_ø²?àæè@Æ¬?_x001B_k_x0008_ÃÁ§¿?¤PË»´fµ?Ô_x0008_\øÿ­?;ªÖ¸N?µ?_x0007_ÙD_x0006_Çº?$nç¶3Â?×Ã±Í_x0016__x0004_µ?v¿_x0001_5À?ha~Ù&lt;»?¤PM³ðÅ?? {àÅ?û©ß·ÏÄ?_Á	åO¬?_x0018_¨±ö­?D-öhX,?/à´ø_x0006_kÐ?	W^°_x0002_:Â?{#W¸_x0014_©?Ç6ÕÚf¼?qxRÀE¿?Ý_x0006__x0001__x0003_V¾?É¥QE´?¸¶Ì_x0007_-²?_x0004_?QdE4À?·ÛÉ÷9Î?3}_x0002_ú6·?FP`$ø¸§?q_x0013__x0017_=¨³?âªbgú_x0014_µ?6bömù_x0002_?zïb"¾³²?!û9ï_x0010_ª?¶TÇT=ù©?)sh	_x0019_M­?("´ç?\t®úádÁ?º|Ë}_x0010_º?, _x0007_°_x0002_L¨?ýjÿÜ_x000B_³?MNª½JA»?ª%¼øÊ´?lk·aÄ?FeÅC»?b_x0008__x001C_rØ­?ªØc¹Ò?,;ý4bª?Ñ48_Ý·?sq¡­½?¥T}v}_x0017_¬?òÇ½¿_x0018_6»? Ù­_x0011_? ²?Þ%Ç._x0008_µ?_x0001__x0004_V_x0004_`_x0013__x000E_w?_x001B_ÖøèÆ?ûÙ_x0017_Ó¹?µ²Þ_x001A_I®?BÒ_x0003_e¿?âaØÀÅ±?"²ø½¼[?ms_x001D_¿?©låb¹?`é¤_x0004_Ø²?lá³ç¸Ë?Iô_x000B_Q º?·]_x0006_ù_x000F_öº?rg_x0017_ü,_x0002_­?iÞÛÖ°?_x0005_Õ$:³Ä?_x0001_S¥_x0011_¸Ï?_x0014_§oçðH¦?èï_x000B__x001E_?&lt;,_x0017_ÕKÌ?ò[Æ_x0005_ìÇ?m_x0016_ÁÒ_x000C_÷È?å?|[±s?í+_x0008_OpöÂ?\¨!_x0017_j_x001A_Á?ÎKä¬pp²?¢_x0004_©s&lt;ê?;'_x0001_E°?Ðr_x000E_DõV¹?hËÄO?/Û_x000E_}7g³?Ü¡oØ_x0001__x0004_D¯?àf»?ÖC¾?&gt;É²_x001C_!_x001B_¨?X¦:e_x0003__x0004_½?2pÈBÜ?Î_x0016_ÄèÃ¢?jàhôñ¢?ÀØEÿóÈ?¿&amp;)_ÿïÆ?d_x0008_v_x0008_ÃSÐ?_x001A_©´Å,?Å?&gt;*µ3¼?_x001C_]qä_x0014_ñ??_x0008_Zè*m£?æ²Ë_x000D_®Å?_x0012_rä0Ì?Ï ¹gÇ?:#Aýá?¸|_x000B__x0019_í½Ç?_x0002_(V_x0008_÷_x000E_±?¼_x000C_u_x0005_£?«sûþt«?`_x0016_¢/3_x001F_Ç?/îÅI?_x001B_)ñ³/_x001F_±?-'@_x000F_W[ª?_x0014_³ÞzVÃ?ä_x000B_U¶E È?Áª	®@K¹?_x000B_¢!LlÈ?u_x0006_üÓÆ?_x001D_îLXÍÉÄ?_x0001__x0002_ÑêU¥'¾?v¸¨ûo´?î_x001F_Íß6?9M_x0015_1È?p§9Ãà·?âTÕClÜÄ?.¾Rmªß·?¼_x0018_+K3üÅ?`%¯_x001A_¶?­ÅOkãñ³?Ü'íh­?&lt;_x000E_uðö_x0008_°?_x0014_[)Uw÷É?(ÿÔÛI´?}ëó¨Â?Ùoñ¼ò?²8_x000B_I] ±?ÎÀú$M?V*_x001B_§¥\·?VV_x0014_âq¬?ºr_x001D_²&gt;·À?ôêµ8âu³?Rýª+$¹?	~YÐYA½?Eðý_x0018_¸?5î|63µ?`Ûy£²Ê?&amp;:_x0017_wb_x000F_?P&amp;Áí±¶?Kß²­¿?	Õ_x000D_	'¦±?Ü_x0006_m_x0001__x0006_0¨¼?_x0016_+_x0008__x001F__x0010_ÛÂ?ãÃèsÝ¯?¬b«¯¸?ÁÛ¡¼­î¶?ÐZ(£f¹?F/ðÊ£_x000B_ ?3Dß_x000C_nä¨?@'Ú£?_x0002_[_x0003__x000E_»?Þe4g²'Á?F_x001B_Æ!Q(?__x001B_¨!_x0012_È?ps_x001A_á¨?éÅ_x0005_Oh;²?ìÑÑÿ_x0003_S³?~!-¡ï­·?â=C_x000F_pÅ?_x0011_rÄ-nÄ?îjônGÂ?Ìx÷@ ú·?é|_x001A_Þ`º?ÿ×§Èx2Á?çï#S_x0016_¢? kÁÆ¾?_x0005_Ø_x001F_Yz¨?oIþ3`£? F_x001E_¼VÀ?/¨Ý	À?ÿRl_x0014_&gt;µ?SiÅ_x000C_½?_x0004_C_x0019_ÅêÁ¹?_x0002__x0004__x001B_Ô=_x0005__x000C_È?mS&lt;ô²Äµ?rl$Ñ_x001F_¨Â?uþÅ}7ó?x_x0015_Ó_x0012_Í?_x000D_ß¶{¹µ?Z;_x0003_o_x000E_¡?ÈÂ5ä8óÁ?M^fÁ?Á_x0015__x001D_p©È?=aY_x0011_CÏÁ?_x000C_µdx§©?VdU3"¿?­X !c®µ?2Õß-_x0005_¡®?~¢~êº?ÉðZvü¼?±_x001B__x000B_úb¾?_x000C_KÙ_x0008__x0018__x0004_¶?6_x000B_¸¡¶:?_x0018_Ô_x000B_§Å?bæ_x0001_519±?Ì_x0014_Äúç¸?_x0006_If¹s?Ò¡$i_x0008_RÀ?_x001A_êd,à´?&gt;_x001B_&amp;_x001C__x0001_R´?«»R]7_x0013_¸?Æ²_x000B_zÖE¸?}ë_x0004_ûÄ?£¤HÂ½O¹?çÙ¯_x0001__x0006_0-¸?_x0004_¯_x0016__x0001_ Â?úìk«f¨?p±C_x001D__x0002_0Ã?-ÓÈ{	°?DÓ)¶©?H[õ	r?ÜÆ_x0007_0À?.ºè/Jy?&amp;_x0003_ÅCu»¾?_x001C_g_§òÌ?\Ìq?Î­Fë£Æ?_x0014__x001E_èh¦ðÆ?s¡´èÏõÉ?hr¯=P½?ly_x0012_¦_x0003_³µ?m ¦¬º?Ïz¤v`£?Ô¹f¯»dÈ?Ì2a¬Ã?a_x0003__x0016_mMG¼?+¶weG¹?¨\n_x0019__x0016_¬?ï$°¼B[Â?«w«åí¾?L_x000B_¼6?z_x001A_}ð_x0002_Î?ô_x0005__p'b¦?é±_x0015_F1£?hÄ_x0005_°`Sº?_x0002_¥½\§_x001F_¥?_x0003__x0004_)þ_x0007_»?Öä _x001F_ºfÆ?_x001E_¬Ó¸Á(½?8¾*øÆb¦?¢õ`Ñhà?5¶_x0013_Xºµ?x-B£i¸?_x0001_ivÿ5Ç?_x0002_mÐ0z^Ë?òýXµÒUÊ?îò§éKh¥?¶Aþ-é­?_x0007_¶._x0007_ÔÑÂ?,û*[ë)?	Úä­Ý_x000B_ ?f¢y¢¯¾?öã_x000B_d5_x001A_²?#ÂÑUçÊ?vSÂkfc«?Ä_x0001_Zb®Á?@Gy¨ß½?²(_8¦Ê?è_x0018_KSu¶?¤7þ_x0014_ »?HÜpñÎ¤?s_x001A_©ßÃ»Ã?B~Ñð&amp;_x0002_º?Vè1é_x000E_.Å?ÔU(AGÇ?vØDxÂ?vþÆ¢¹#?_x0019_ÝÏ_x0001__x0002_²U¿?ÍÔû"1§?ï"qÖ=³?)B_x0018_b?R¹D|_x0005_©Ã?Ûýìõh?ÔÒ¼XúË¬?¶èc!Ø­?+¢y6ö£?j7íeÁ?ã»cà,À?ÑÍÖè&amp;IÃ?\¿r ­?\;¥á:_x001A_?¢¿ªeÐ¨¹?¿f}/R§?k_x001E_rôûÁ?@å|²?ßï&gt;_x0011_y.½?_x001F_WcSFY²?ÎÉÄ³N ¹?eÍUQ_x001F_Õ·?xO&amp;?çÇ?ÊCK¡X¼?J÷Wû_x0001_&gt;Ç?PôM°n9¢?_x0002_Ar$Â¨É?5égt_x0011_Æ?ÌVÆl+Â¯?¤²@\ÐÈ»?_v¬_x0013_ªµÎ?_x001F_e 1ÚT¸?_x0002__x0004_þÇeQd¡?0/¶³]_x0017_?VÃ¾¸Î±?/Õ_x0010_KzÉ?Ñ½8,_x001C_¸?E6ì_x0015_N©Ã?ªX_x000F_8½_x0008_Æ?¼"îªçµ?àzs_x0018_µo°?²Óg0_x001B_&amp;·?(Ìù\¹?*Zä+³?Ì´2R+È?Q»_x0007_®f_x000B_Î?_x001F_n¥¸=¹­?Zk¡úÈ®?Î`0&lt;k­?Kc__x0001_©´Å?ÞÔñâ_x001A_Å?ýõånåÍ±?7ÇJ3{Â?.Â°ÆAµ?ýÆQ_x0019_¥?\;Ìu_x0019_	´?l¥	ÈÈ±?ú'_x0001_C¡? ¬k¢·½?$T©à_x000E_®?Âhqñ|?æÉl_x0012_vo¨?z_x0003_0ù0©?Ì­Ç_x0001__x0002_rz?¶_x0015_¯d¸_x001E_´?JtôöÒ¸?FFmÖò_x001E_µ?ãÊ!oï7Ð?Ò³Ù2øÀ?ý¢&amp;@·½?5ô¨Ùª?¸68_x001E_+W¾?_x0016_&gt;ØQ¨?h&amp;_x0002_@,Ü¨?_x0015__x0002_c@Ï?°¼_x0004_ö_x001C_Â?Y¿Z¥_x000B_¿?_x0014_ÐÒ_x0011_JÅ?51X_x001D_¼æ·?5Éþúa÷­?/.Ìâ×À ?Òû_x0018_n¸ì¸?«fk¨½~¼?y¹9·/&amp;½?z_x0012_Ga6Ã?RTÅ5ÇÀ?KQÈ½²?%*²¾_x001E_$¶?ö«0@ª?óÀ­où¬?=ÓÛ:õA¢?£9Øa_x0005_IÂ?å ¾UM£?PÈh¿Ëm©?9y&gt;+ýüÆ?_x0004__x0005_`·(okQÀ?\~y2_x0015_ô¸?CH\µ¹È§?1¹(q8?È¬Kô#Ã?&gt;_x000D_À¥_x001D_±?]¬ä ?$_x0011_ÞPF½?ªd{¤²y¶?½s¡&gt;ûõ?x?ÈÖ?°&lt;F=Ç?fÄ|ä_x001C_Â?.Úñ¾gQÃ?8áì¹ù¶½?ãU_x0001_ù£?v9=2Z´?ì!ÁVe»¯? ô_x001F_Ä­¯µ?Ö´(£±?Åü2|¾?¨¶:mu¢À?Tæ(¦?_x0003_´_x0002_Ã_x0019_¾?_x0014_Ná­ìË?¶çAó¨Á? åùÞ§È?¯ÐFn¹?_x001C_Êh1Z%¹?á?½(É?_x0004_G¦]-L?_x0018__x000F_Í_x0002__x0003_L©¹?_x001B_\ª3¶?%vrKXÔ«?ä^"çä¸©?±[ßãí¼?-Ç	_x0003_²_x000F_¼?¥o@ý¢^Ä?A_x0012_C_x001D_\«?7p69s´?-Èp»i?á¸aà_x0001_"¯?Ôp³¬0½?¤»âWáº?_x0015_á?7LO±?¤RÅð£_x0013_®?æ³Î:¦_x0007_Ä?*¢$Ö_x0004__x0002_±?ñÚg&lt;Ø¶?^ñ_x0003_Êç·?ùÝº;zµ?®×÷Åý_x0011_Ã?MÜd³AÏ?_x001A_7_x001C_¿È_x000F_È?wÈ×ú½_x0001_¶?¡$_x001C_4_x0018_8²?¶¿d^?_x0007_8ôvH»?üpë9¾Q¥?¾"gÅ´?/Ãõ÷yÆ?h_x001A_ó´_x000C_Ã¿?KA_x0004_¾5²?_x0001__x0004_v]._x0011_d¯Î?_x000E__x0002_°_x001B__x000F_ó?6_x0006_Ò:2?ç_x000E__x000D__x0015_gP¾?KñP_x001F_Ã?Ã_x0001_êÚú_x001A_±??²-BF?ì°ó_x001A_¶?Þ_x001E__x000E__x0005_x´?NfO¥®±?ª¶a'®?1sìþô%¾?+_x001C_E_x0005_å¬?F±7þö_§?ØåCåo?_x0007_ïÚúùüµ?ßFÒÛ_É?îÅÀ'¹ª?å@_x0001_^wÈ?-k_x001E_Ë³?ó_x0010_(ý&lt;±?ÌêK_x0005_v¾?V_x001A_{_x001F_¿?_x000D__x0003_Wçâê¥?É^_x000E_}Å?kæ_x0013_&gt;¥?2Õ&gt;¼íØ¸?¤\.+!V³?*m_x001C__x0018_°ûÃ?Õmä_x0008_0c´?_x000D_÷_x0016_J_x0017_¦?î·_x0003__x0004_²³?Æ[ ØÎkÉ?ý_x0008_ônÇÁ?ºY4ââ¥?_x0015_`º8²?ûWÏpç_x0019_É?³þªç¹?N_x001B_¼}e³?Þ²^E??·?&gt;ßèÁ#vÁ?~c=gõ¬®?_x0006_ÀTÜUÀ?_x0019_-KC_x0004_J?Mµ_x0016_=Tâ¶?³pµ·?	Ýu§;Ç°?×ä9ßÌ?%ÛWõÞñÀ?¯àÕ6Ù·?-ólæYÁ?Òu°._x000B_À?8¿ß&gt;é&amp;Á?*»_x0017_²=ã?õg«[°£?Yß4_x0001_"¼?v°r}_x0002_§?éCôãÑs®?[å®ÑÌ®?.GÉò±Ç?_x000E_©Aþf¿¶?¨%îPW»?_x001B_`Ã:°»?_x0001__x0002_$;Ê86_x0008_¾?vdF_x000C_X?¥?_x001B_à(3ôÃ?íKðX¾S?Q_x001C_ß_x000C_Ø£?WI£h½?èô_x0017_¶?Éë¤É_x0016_Å?_x0017_¨²mäS¸?mÌ5-7V¸?ròÒ+_x0004_Æ?_x001D__x0018_knkO?¦ÔtíY²?Ï@:_x0005_¾_x0011_¼?_x0001_9·JÎ(È?LÐ§âc7À?©MÊê¦ ?P_x0015_5j©?Ôä_x0010_1¿?ÚjÈÃ_x0006_·?ga#u÷_x001A_Ð?_x0001_]G­¾?_x0017_Æq]_x0013__x001F_»?#_x0016_)NMÄ?Ò;§­å¬?_x001B_oé_x001A_{Ç?°]ÐúõþÁ?_x000E_¸ê_x0005_Ê'À?TM ×­×Á?tÆ}HC-º?ÔF¾Cx¥¶?_x001D_;ã_x0003__x0004_Ñ_x0001_Í?ð{_x000C__x0005_&gt;ö±?ÛÛ,K_x000B_}Â?¦êK_x001B_`_x0004_Ì?¢ð!]cÁÆ?ÏÕ½ý¥?:50UÁ?_x000B_$_x000D__x0018_FÁ?Ê5¥N=ð´?|q'â]»?avÒ³s¼?ÙsÉp²?ôi$£Vós?_x0012_ ìø¥´?¨_x0006_ØàÑ_x000C_·?êåÌïÝÁ?·µT¯³?B,8ÆÂòº?(_x0001_.ÔâÈ?º7V0È_x0007_»?yz_x0002_æß¢?6°DìD¶?FoÏF¤?_x0013_4¤¼a©?_x0008_ôªºN«?_x000C_ä®2¥Í?éiïäe}³?ÖjUXñ¼?jÕ_x0005_¶È?44ºz¢?Ýç-*!Ç?­Ø´Ý_x001B_´?_x0001__x0003_µ_x0015__x000B_&lt;tÈ?o¯yu:½?î9M_x0016_Õ±?Ç_x0002_u_¼?®Äå²¬·?¼x-6Y ?3lª¡á´?8ÛquÆ?ä_x0015__x001E_è7nÅ?ºJÔ6_x0004_Æ?_x0002_úÛ`]_x0013_³?®¼vK_x0018_í¾?r_x0013_vU¸¥?N|4É³xÉ?É@x8_x000C_¼?_x0017_À¬*_x0011_Æ?PC¥è_x0015_µ?&lt;­ù8ôÏ¼?ø;gêu³¦?Ê&gt;_x000B_Ç?7×â`Â?Ö'mî_x0007_NÂ?g_x0013__x0007__x001E_àØ³?12,êR*Â?%Ü rð9·?n!\Þb¡?Gâ{Û½®?Y-àù\©?Þ5¡Ë{å³?%`¶_x0015_ÿ¸?Pè#_x0004_~£?R|_x001F__x0001__x0003_A¸?Ô68Ä'¼¤?ÚïzÅ_x0003_G§?_x0018_S_x001A_7Þr¤?z¯__x000E_F«±?_x0018_CÌ_x0010_Â?_x001D__x0010_è5ó@À?Ú°h«zî«?_x000D_u_x0008_/VÀ?¯x_x0004_Ò°?SÊj½0º?PaÆÜÁ?I^£+Æ?àÁÔkäG¹?äcúÜq?_x000E__x0006_SÎ¨¦?_x001E_O­Â²?Ìÿ)úÑLÆ?_x000D_y_x000C_­&gt;¿¦?ö¥µÒÂ?Tw¹b(è°?¬:pu_x0004_º?&gt;á|l2½?Þ°GMÚíÁ?Nkk2ÆyÂ?!@Ñï_x0007_¼?äÞ¥3ÜÄ?Jß_x0007_k_x0002_?Eô},³£?X&amp;`i_x0007_Û²?×Þ¯×°? _x0002_ýí ÆÅ?_x0001__x0005_¶¦_x0003_±cl±?%&lt;uÔ©§?{_x0011__x001E_IßÙÈ?Ø_x0015__ò»·½?§_x0013_½ðÚ°?îsµy9¬?.Ð¬!_x000B_tµ?_x0002_6TÞª?_x0014_m|z_x0006_³?3_x0016_æ_x001F_Å¡Ë?*i°¶W-¥?®´"Ú_x0004_õÈ?Ò©X¯&lt;i¨?0ûÿù-Â?ÛæÍp¸?_x000B_!¬ÒÁ?;®M½5£?òéô~¶? @tHYz®?_x0004_Ìa^&amp;Ä? U#K¿?lO¼µ_x0005_Í? .»x:¤?ÊQLRh°?,GµCâ_x0019_¦?ÔHS_x001B_j¯?«ù;**¸?ó¤GïóÀ?á­ç?CÍÃ?#0+î_x0014_G³?_x001F_jWS¯?t2øy_x0001__x0002_¼B»?&amp;d)ÿþ³?£]øÆß§?ârß_x001E_KëÇ?¹»]Â%§?þ_x0014__x000C_êB?~;Á_x0017_ldÄ?sv*ü(_x000D__?¯Ö×Ö¼?ë·Àõ´wÁ? §_x000F_pa³?acPcX_x001A_? _x0001_ùh+À?X_x000B__x001B_ÃÈ?_x0004_ü.µ_x000B_óÂ?S _x000C_³,­?í8_x0001_iÞ´?yMÿ×ãVÁ?_x0013_Î.pÞ«?ô;_x000B_$Â?dÙla@XÉ?_x0014_@ÐýÁ2»?/ÒQxD°¾?_x0006_ÆÆ.6NÇ?WtsU_x0013_ê¿?KC\±?ãtøvà\¶?éak¼rØ­?&amp;så¾?²ßqMë¬?9àP¥ÀÎÅ?=¨û;D¹?_x0001__x0002_ñÚ_x0001__x0004_^_x0002_Á?_x0007_üæ¬\©²?_x0006_Å_x0001__x0010_Ãz?a_x0004_"jé³?_x001F_Òé_x0015_ÙÁ?æ,gç%½?jj·¼ç?_x001C_8ïU_x000C_?m5g_x0014_U¤¼?P(n@¬?Óql_x0011_¶?®uk0)J³?rJô3òÁ?Ý¾RÉ_x000E_îÊ?_x0005_:7V_¶?ºªûyí!´?q_x000C_£ò_x000C_¥?/¸ÁJ¸?oÑ._x0013__x000F_ý¾?ämWë_x0001_¡?)ã1ß²?(¦_x0013_=_x0008_1Ä?ò  ¯_x0015_Æ?_x001F_.½GòÁ¼?ú}Ç:C_x0013_¸?½`òêÙ?_ªm"¦³?Yç_x001F_Y_x0017_¦?8³_x0003_Å6?} _x0001_	_x0008_¸?ª·I_x000C_-6³?_x000F_À)_x0001__x0002_¨;°?÷{³ZXu¯?_¤Zß&gt;"³?¤³üï÷Ç?ó_x0004_'ÑÂ?D¯_x000F_&lt;Ï'Í?¤_x001B_"_x000D_ìkÉ?"ÝÔ y!Å?U_x0015_%¾q±?\ìï5få©?J½÷Ã®Ë?_x001E_7³zí¢º?Ù_x000C_Hs_x0014_Æ?YÉ_x0003_	e³? ÷P1B·?-p_x000E_ÇüMÀ?_x000C__x001D_=_x0006_N¸?_x0013_Í4û:ª?¡ªíÜÝª?¥¿diD?$_x0005_V_x000C_ÐN?É_x000C_)û¹?]òÑ¢S?Ö_x001A_øMXp?¢Å_x000F_ë-µ?¯_x0013_k_x0002_\º?§·M2_x0004_¸?O)Up	¤?0ØÿÕ(E²?9&gt;O_x0019_M¢?B=Léß¤?Ý_x0011_£ÃZÑÎ?_x0001__x0003_¼g_x0004_´1½?×èÕåµ?Õ_x001E_+às?ò_x000E_íp?è-À?çaYÐ_x001F_¥?.ÄÉ/ ?*n_x0002__x0008_zV´?BòÞ×&gt;¾?_x0010__x000D__x001F_é¤?ÆaÕbl6º?'N»ª²_x0015_È?h_x0007_ñÔ}$«?1ôQVÆÁ?Àã)¤p³¼?ÿ*ô¯XÂ?_x000B_EyNC³?I_x000E_=_x0011__x001E_CÀ?_x0002_Ê¶ä_x001D__x0004_¨?L_x0011_&amp;B_x0012_½?¨"Ýß,u?aº-°?ýY·!÷Â?þÃB_x0015_Õ¢Ä?)®{_åË?/%£&gt;62»?ñ$aV´?¹t«Dr¬¿?k_x000C_!Ä?ÌO]_x0006_q_x000C_±?Æ_x0002_Ùd1)Â?hðFA_x0002__x0003_:_x0010_Á?RîåE±?,&amp;_x000F_ö'?Ä~ªØÈ¿?*_x0002_å[&lt;m?·ùÀ¥_x0012_E¶?_x0001_Z_x0004_Q_x0013_¢?4#«ÆµÃ?Õ_x000D_µ[ûû±?¤_x0017_õ`0¶?0Ì¨Â°?_x0017__x0004_hm3Æ?Û|:_x0008_Åâ?Y­»¡Iè?ì_x001A__x0002_"Y?ÉéíÑåÁ?ÙçJ_x0014__x000C_À?Ø oIÐ«º?¤_x001E_¹¥Lµ?û(¨@GL?:óY[É¹?#êà$â­?ÒÚ_x001D_~c_x0014_Ä?²°àN¸?Y.¶÷_x001E_yµ?\5ÁðÑ? l`8;®?fì_Ø¨3«?y	£î_x001A_U´?ï©¯ý3~Â?_x0003_OD½Ñ¥?C´=Tãµ?_x0004__x0005_Âzß|H°?ý_x000B_½gs¶?vñÿ®ÕÃ?_x000C_:QþÀkÅ?Ò_x0015_êK_x0002__x000C_Ä?¢YHArö¿?@_x000F_*}_x0016_u?·m_x0001_b_x0014_¡?dh_x0004__x001A_ùr¼?t( î¿Áº?ÐY_x0001_±³?dõÔoO¹?_x0002_Õ¶Ø_x001A_ÔÁ?E´_x000D_ó»t¯?ÜkF¶¾Æ?ÂÓE¾_x001D_?§_x0015__x0010_ÔÔ¨?w_x001D__x0012_ø^Å?c¿pU¦Ü¼?(¸r_x0003_¹?_x0001_98`Ú¼?6v8!_x000D_Z¯?DÔï=yIÃ?Ç$¹Kø.?7HÆR²?s{|L+þ»??_x001A_ï_x0002_£ÁÃ?×¾/z_x000E_´?P'³UÂ?ßÖòr_x0002_«À?±")PÎ?Îâæ_x0001__x0004_^®?èºõA_x000E_¨?p í{®¡?ÑXÕùÏ?Å^f_x001A_çcÇ?DøÎ\ï¹?Hè_x0003_éh?_x001A_Bhövî¹?_x0008_¤WT_x001D__x001A_¡?8Ô_x0002__x0012_T±?ø:2k_x000C_Éµ?¡+&amp;_x0001_Â?/ó_x0004_^¦Â?¬3_x0004_utª?ëYÈ½ òÇ?ý¨ÒdL_x0011_Ê?ðvÊÖù©?z_x0014_&amp;éÖÃ?7ôò±wÍ?_x0012_*_x0003_p_x0010_Â?_x0012__x0014_âÎa¸?·)Í_x0007__x0014_¯?ÔÈ_x000E_'PkÈ?8$ô\?_x0007_äê¡ó+¶?$ nÙ¨ ?cT¡v­Ç?ÉªiEô_x0012_°?Å¾v_x001E_Á?«¶m0ààº?6¤uÕ¿?­!ö¿º?_x0001__x0003_Eãg}_x0002_?þ8zc%ËÌ?gf	]¨»?Fîª#Û´?áöD%¹?¯È	ÅÁ?ªè·j×Ç?ìxIÿßÈ?ÛÙô©;»?Þ®_x001D_Ö_x0006_(§?Ì;Û_x0014_nÍ¶?RG¿9«ó{?lOkµ°?Ïõ9_x001A_?È?'"-»÷~?ê_x0013_P_x0011__x0012_Ì?Þ4fÇX¦·?ÿRkwÞÂ?»É'{çÀ?ÆÐxaÃõÈ?ÒÿÇdWø¿?ÝÅÜ~Â?çÿ_x0005__x0017_¯?«öAÀf¸?_x001C_óÃ«èP»?ò(»ÛÝ_x0012_®?	¾ÿutë­?©E_x001C_õ_x000D_z¶?_x0017_±_x0016_ÝyÆ?H¨5^Â?_x000D_ú CÈÆ?DFÁi_x0001__x0004_ÎQ¤?_x0015__x0007_¾x/?H¸E §?MP Dðµ?_x001F_xJ_x0017_£&gt;Â?fNÅµ¦½??ªÊ~h¶?®P 9½?ÍÇqqÃ?°¼_x0006_Ä?"e¼KU¾?òÖ7ð9ª?rNBÓ3Æ¸?_x0010_O:§ÃÅ?Ò¦0Î?µÃ?R44¡Ä|?ApÕ"_x0003_À?½_µ£½Å?ó}±\¤¤?*_x0002_Ù0²¦?r×}os»?8w_x0010_iVVÄ?p_x0003_ì³ï?_x0012_H¿tW_x001C_Ï?|Ä&amp;_x0008_û´?Ôå³±tÙ¿?íj+¹DÌ?4ÌJÂ`®±?S8ybD£?ræ8e_x001E_ä?¹z?1î¿?ük0×³?_x0002__x0007_¥_x001D_pÂVÄ¥?±±mEl´?ÁÏò_x001A_k°?&lt;®e}p&gt;Ä?×³ã5¸?¢ÈûO9h¶?¼_x0005_«ø_x001A_1½?ÈÜ_x0006_¡t°½?B xhÎ½?Q{ÁkÍµ?Fá$:_x0004_ ?¦ëáYv¤?ÒÛMË½?:ëÉ³!xÁ?çéTè´ª¦?´_x001A_nÝÓ°?:ªG_x0002_íÁ?_x000E_Å_x001F_dû±?Ð_x0010__x0003_÷®?;é_x001A__x0006_öÇ?Ë}Ù&lt;ZÃÄ?_x001F_¨Té_x001B_Âª?Ì±Vb)]Ã?*À\om?&gt;RíæÓ¤?Ô$­þA_x001F_ ?­&amp;Ý£?7ø»:åÆ?[_x0001_³QÊ?aôi"©p?[(å_x0004__x000C_°?Ó_x0002_e¡_x0001__x0003_ÍÀ?³¢§®À?Ì4&lt;W ·?g@|ßëÌ?-ÅyømÇ?X¨ºç[æÍ?9/_x0019_}?_x0005_³KJ_x000C_Ä?ùoÀGµ?&lt;¥õUº?_x000E__x000E_Çlãe?Ë_x0015_ébÏv©?_x0014_u~¬NAÇ?d_x0013_=|?°_x001A_Àg`ïµ?uKK_x0014__x0007_Á?8W_x0012_*W³Ð?_x001A_!ÂàIM¶?è	g(-¥¯?è$=°·³?ÊÛv¹Å?&gt;_x000C_×DÑ¸?A5yqÇ?U°EQ_x0010_Ì?Ø¾uZöÓ?X¬[T¹?@À_x0008_KÙa³?uáÝT_x001B_n¢?Ó_x0002_¼æ Â?ö}¯Xþ§É?ù_x001C_8_x001E__x0003_IÊ?õ M _x001F_À?_x0001__x0002_ÔV_x001B_Ô·ç´?òYÍ_x0015_2_x0006_Ã?íX_x001D_ N¼?!ÞFJ^¹°?L¥~+õº?B°_x0015_ ¦?Þòm"­ÑÁ?±èe&lt;Pò«?®_x0015_¿Ê¢?W¥_x0002_íÊ?_x0012__x0008_7éÑ¶?òà§xÆÍ?_x0011_f¼_x001A_êË?S§_x001F_Á_x0016_.µ?¬(`b}Æ?-öÿîO°?¦Ë_x0015__x0004_q³·?)a^ÓÜ×¥?CLúí§?a_x0008_qL©?¼Qu^0_x000F_Å?ÂÊ_x0006__x001F_´?;_x0003_ú¯ÿ¿?]¥9ÐÍG¸?zÌª_x001F_Pl?+¶NÑ¹?&lt;_x0014_k_x0017_ÙóÊ?_x0004_33÷cx?ø°©?j§F£ª?öÊb_x0019__x0010_Å¹?2W0_x0001__x0005_3®¼?EÓ[_äËÐ?_x0004_Ç_x0002_äÏ,Ä?_x0013_)¨¥B¥?,#_x000B_·»?)W÷pËW§?o¹*«°±Å?ØÕÎÁ_x0008_áº?L?_x001A_åM»?·Ìaÿ~±?È;2¸7#?Á_x001E_B_x0015_Á?¬	\_x0006_MÒ³?ëÇb:Å?.»ÞÓÓÅ¶?ûf/&gt;_x0003_ÊÂ?_x001F_5Å)_x0018__x0007_Í?3"¹H%Ó¿?O¦0.{S¥?~ÄßÍ_x001A_õµ?ãñ_x0014_Rç?¾?_x0005__x0018_ºnÇ?·úrw¹?g_x000D_®_x0016_Ð?*eâ4_x0016_ÎÆ?¶ÎãZÔmÃ?s0º ø(¥?"îVs_x000F_Ã?tõg_x0012_:ÿ³?ý5?	1Ê?Õoè_x0004_ò¡?;00ÄÙÀ?_x0002__x0003_:}'_x0006_Õ-?×Õ3O_x001C_¸?!_x0013_á_x0006_4_x0001_¦?¤R¹¬?çÍ?îðt[aì?ÇÿsÚ_x0015__x0019_³?W0_x0002_vnÌ?£Ö(`öFµ?M­í@ª?ë'WçÁ?_x0014_ÆkÏJÀ±?"§R_x001E_&lt;?jIhÀÜ¹?6ÎÎ÷Ó´?®Â.ï²?_x001C__x0006_-·¤¹·?±'Í_x0008_j»?´f_x000F_cC_x0008_´?Á~¬°¹?Zçzêèí²?ÿk£Á»?×oÌ×Í?_x0006_v&lt;7Óå?^Ê£5¢Â¬?FýÚ_x0013_A¡?s«Û=÷EÃ?Ü`´+²?À*¬©V°?¸î°-?­Lã:Í?¿Y]uL¦?³=_x0002__x0004_yt?_x0001__x0010_t!áA§?¹ýfU£?&amp;!avó±?|É 7º{¹?Ì%©_x0010_B·?_x000B_ÙËÑZ¥³?ª_x0003_uã³?)ö_x0017_mHÇ?®Ï("që²?0hÇmk?}bÃj¬­Ê?=ðÅÃ?ýzMÆ±?8¬_x000B__x0017_N[È?iå/nÄ?_x0008_Ò&amp;2Ä±?Ù_x0013_lfa³?'tóØ_x0017_ùÀ?q¬BÏð©?«m`ËöÆ¿?èg[£¼?ÝU|·W©?jÅ¡8öðÊ?_x0012_«Â^²ÓÉ?^#üÕÓ¿?_x000D_ÌÂYê·?ùliÛÝìÁ?a÷Èà3r¶?©Ëë¤?NzM*]?v¤j\a¼?_x0001__x0002__x0018_°)#¾]³?wyÍ\_x0002_l¹?1Ùf0ý!µ?æWä²%_x000C_¶?æo.ì5»?]pÊB_x001D_Ö¶?¡3bØ»?Í;å¶Ñ«?|vm×ØE·?&amp;æY¾-?êá§Á?_x000C_ºóN¤¶?Ä_x0018_,r¬?-E_x0015__x001E_´±?ÚÐ3~ª?¨PÂ8)ý¾?¦_x0005_ªÆ^¢Ê?/_x001E__x000B_+	[¸?ã¯«ø´?_x0018_p_x0010_fÐvÍ?6_x0016_YK{Y³?à_x0014_YªÝÇ?·Hÿüf§?KðrÝÁôÄ?_x0018_xl¸R	³?Û´øàg°?çhñ×_x001F_Ã¬?ò:D_x0010_Fj¹?zl1Cbe?l_x000E_"&gt;²_? ÎeÆÿR­?¯bg_x0001__x0002_'N´?÷ÏR_x000B_ÖÂ?||xP#JÃ?QîdC¿¸?Ñ}BM¬.À?_x0007_×=öÜË?ãiêµÐ?ð${_x0018_Ä?ÿ%¸Ã½§Æ?´6áøäªÁ?Éyq¯ùJ»?O[ÌUs²Ã?Q¾ÉØ77?Æÿ_x0008_T=À?_x0012_Îí_x001D_ø\À?[_x0003_)(a»?P_x001D_ùÃÐ­»?3ÔòÎr¼?à¯Fôi«?5ù¬&lt;UMÅ?©_x0003_ä_Ì?äú_x001F__x0001_£?½ÚÜz_x0010_ ?_x001E_7ù5æ÷º?KËL=´Ê?ÕxÓ`ÆÅ?Rm!¯¦¥?p@l_x000C_5¬¥?¶ÓP_x0015_äj±?ûî¢:?3¼?IÆäìò,·?Ä§òÈG_x000B_?</t>
  </si>
  <si>
    <t>ec0c5ddd5759322cb8a923276f765330_x0001__x0005_X6`_x0014_yÌ?_x0002_?p«?_x0004_ÝûV0!?h~}£ëÞ¹?TYa_x0013__x0005_Ý´?_x000D_öoê«Ä?W6gR02®?9GÆß¢À?ºu._x001C_U¹?xHxOº³?íïs!¬?À¼ùRÄ?'¦òPi?Å?Óc;Öñ¨?H_x0003_1AéÉ?ÓÏ,ñç¾?l¤_x001F_s_x0013_?ØÅVV¯?_x001F_À-çÁ?®_x000C_Lúª¨È?_x001F_52w_x0008_Æ·?ó?_ø¥ÚÃ?ö_x001C_VåP^Æ?b¾×WÑÏ?Þ_x001B__x0016_bÚ?¨uÈ%P¦Ã?;×N­&lt;q²?²ÓÎ Ì£¶?éÃP¼W?x^°}1?_x0006_í_x0019_PöÉ ?iÄun_x0002__x0003_5_x0001_Æ?RÂb_x001D_Ä°À?^%Gÿ®?Û²E	â¡°?_x0001_Ô"4Ý²?ÖêñýÄ?:¾9æ®_x0016_¦?¯ÓÝg?²?lºéÄ?g³Wë°8·?÷Áß_x001F_¤T¾?+1_x001E_$úe»?s`H_x0004_¾z©?¿þÏJ_x000D__x0015_Á?_x0015__x0001__x000E__x0011_º?£m4O¤Æ?ÅÎÏöÚ¤Á?ç;Å$bÁË?DÎMe_x0016_:ª?_x001C_ú¬ÀQLº?¤¼0ùì+?_x001E__x0013_ü´^#¾?Bÿ¸L­J¹?}±ä¯?e«_x000B_¨¢º?ÀC³ã©¡?_x0019_×·å3ÍÂ?dy_x000F_&gt;0_x001E_´?_x001A_wö_x0016_\´?fìyFçÝ³?ö7Îü_x0013_©¨?ýl~úª?_x0002__x0005__x000D__x001E_¥}Ã?ú9cìë¼?½_x0012_x'J³?(Ê¬¢&lt;@¸?µDMãY?KAC_x0018__x0008_¿?ê½ë_Þè³?UÐëû_x0004_¶?p,_x0008_ÞÌR¸?#tâ=9"±?'¼ø­f£?l¶AÏîª?h²¡3®¢?'tY%ºÅ?}ª0h:¶?_x0003_Ñ_x0017_¥! ¾?u{Ô7¾?"¼Éàq¡?×_x000D_ÂÕäkÉ?^Ûr_x000F_µ?¿_x0007_æ _x0001_×É?eïõ£ÜOÂ?rÁ·»Î½?y;_x0003_@¦?:´ó»?ãOT§¬³?_x000E_Þ­_x0016_Õ?Á?j_x001D_y8á_x001F_Â?s=bÎûÁ?EË·?_x000D_ ÁÝÉÄ?¼_x0005_¨º_x0001__x0002_Î¼?_x0017_b%°¨¼?`dqU_x000C_V¹?+[öå ?¨ÐÉ±Ëm«?_x0001_ÕY«§?Ja/rª?YMO_x0014_öõÃ?íP_x0014_½s»?ö(ä{»²?1_x0014_ PnG­?_x0012_Ë_x0007_L0?_x0013_*nÖ ?}xn_x000D_Q°?3(o¬_x0019_¢?baMùâÀ?¾Ç_x0016_á?ªÇgÜú¬?ª§ÞñÇ_x001E_Ã?6@â!Á?3Èô°?À£÷:òº?_x001F_üeºÄ?t_x0003_cÏoø·?_x000F_Àº/Ì_x0002_³?Ê°é&lt;À?_x0012_àíqk,È?ìU÷uïb¤?[@_x0002_l¬?Ü´²~L?ÜteÒ_x001E__x0015_Ã?Ãí=)²º?_x0001__x0002__x0017_¤_x0002_u6]¹?&gt;[ÐD¸Å?VQ[¬çÚ³?Ô*2¶Â?¬s¤`_x0002_vÇ?ùí_x0003_á3²?Òc,p_x0018_Æ?RºÞ·ë«?#Ñ¾ø_x0016_À?1mîìÂº?_x0004_-ËÌü6¨?iÕý_x000B_¿j¹?ý_x001A__x000B_:Ù½?TÈÛhðº?¥÷ýÀù_x0005_´?_x0018_"@~Ù´?E&gt;t_x0014_T-È?9_x0002_õ,£)²?¸A_x0011_Îþ¦?¤5µÌø{´?bæ_x0016_°³Ä?åD¶öà_x0004_Á?¯°Á±¤Ì®?_x0012_ªÉå§_x0012_?ï¶~±ÑY²?8¾õ]K_x001A_µ?CnÅ?BNÃ4,Å?16}ð÷²?¸«&amp;Ñ?³» yµ?¸7Ñ1_x0004__x000B__x0003_÷?~í&amp;ûÐ?þ&amp;_x001D_c¤?r¶ÔâÉÍ?_x001B_(ãÖ_x0005_²?}8Q_x0017_ÖÑÀ?³iå_x000F_¥]º?C	_x000C_ð­?Î+ê¼/Á?9ë(i·±?¹Ì_x0003_Ø_x0006_»?w{_x0007_êÐÇ?ìûÎÓ/¥?_x001F_{¾v½ðÍ?KÁEY+?_x001E_s¬i_x0013_êÊ?!_x0001__x000E_Î[½?îqøæt³?Î³õz_x0008_¸?°	ÅÃôïÅ?º&lt;#Î^-Â?°äÕ1°¯?âT	¼úÁ?C_x0017_ßÖ_x0007_NÁ?_x0010_T»I~x¢?m_x000E_AïN»µ?eË]_x0005__x0019_Õ¶?l®Ô_x0002_5¹?&gt;{¼'×Á?~OÀæá9±?9Íÿ¥Ùæª?zÔ­¾[¯©?_x0001__x0006_O_x0005_sPz¥?3ýÿã·?H¦ÌÒmÀ?ÀÒ_R_x0006_X®?_x0002_5p_x001B_;¢?û_x0011_.Éù¥?ÉMBZ¢Ï?_x0017__x0011__x001D_#HÃº?kËä»a÷¨?=kÞë±9¥?!kj¶;È?ã_x0002_ÑoÄ?¢&gt;¼tµ?*_x000F__x0006_HV¿?&amp;78ÅâÊ?ï-÷Ó4Á?iæ,@dµº?ù_x0012_,_x0001_§«?,ï¦ùH¡u?FvÙÙ_x0004_:Â?¸U©«¿?è£kÌ_x0019_ÄÆ?_x0011__x0002_Êà[Ë¶?_x0008__x0001_õÔÕ¡?´/ Ä?î%FN)¶?¨ÊSö§?d	±F¯_x0003_Ä?_x0011_u6×_x000E_9?_x001C_æ4íáèÀ?ý°Ýì°?°?	«{_x0001__x0002_àY³?z&gt;5öû±?Fµý_x0011_§{©?Äïºl¾Û»?_x0002__x000D_p _x0018_Á?Øøás¥©®?À_x0013_ïlG?­ãÓHj¢À?d³Jw¶?ÌÂ lo¯?58_x000D_Þ=ý»?¡£_x0006_Ye³?»_x0015_ÖY_x0012_Î?!¥#Ñ ¬?%âéü ó®?4ws­s% ?çk´_x000D_¸«?_x000D_ï_x001E__x001F_ µ?9±!µ?aÀ?ÓªLêQº´?$_x0013_K_x0004_Å?zÿÐ ±WÉ?_x0019_]Z+oÄ?_x000B_!V_x0004_E¯?®ÜP+ZÄ?_x0007_óT¥@¸?ijÂU`Á?RtL]äñ¹?·!í_x0017__x0006_&lt;»?6Ú_x001A__x001E_®?JoÄs1Ä?óáy¨_x0019_Ë¼?_x0001__x0003_l-M)Ã¶?'_x0015_{eG¹?|_x0003_òÈXb¹?Í÷Ù½_x0011_­¼?c()5_x0017_2´?_x0003__x0011_$5Q_x000D_Ï?&gt;ì¼|_x0008_°?C_x0005_ä9À?§GúÕcÒ?_x0004_ñ `2A¼?N,ýI7³?Å_x0017_s~^¸?aM&amp;.tÀ?àÓ4ci?¢Å?_x000E__x001E_I´?¬ó	1É?©Oî !²µ?y¬²wÿÀ?½NÌf_x0007_Á? OÃÚRG²?d¯_x000E_ýµÍ¹?,G_x0017_º_x0016_« ?èx=)¹â±?/lèù_x0017__x001F_Ä?Ø'ÞßqÁ?¿aG{©?x#õª¤õ¼?Ã/é-â¤?_x0018_¬Â`ÌEÀ?Øõæ_x0015_á¢?¢_x0002_ßðÔ-Å?4w!ü_x0001__x0002_Ó¸?iRF_x000B_yë?_x0012__x0010__x0019_Cn¹½?=KõV÷°Ì?Z3'ùpl½?õiØÕâÄ?{ñ?£¢?°Ba?SQ¼?Öé¬.{j¼?L?ªm|ø¶?Ø_x0018_®W`ê?¤~Í&gt; ³?;N¹Ñå?_x001A_\ÈÈ¥¦¶?K¢Ì_x000D__x000E_ö£?¨_x0014__x0011__x001B_Ñ°Á?×#æ¼KcÐ?^9#þ¦ ?ûõÒ¼fÿ?Ä8CõÐ?_x0011_T_x001C_M`?â¤ñm»?Å5Í_x000F_§?aÓ_x0016_h_x000C_¦Æ?jj_x0001_¨³?õlp	_x0001__x0007_±?Á!z	9³?ìy_x0016_¿ý_x0002_¿?+É´åÂ? ­·TÑ·?Çä`Ò¼_x000F_À?J»øP¬?_x0006__x000B_7ÊE_x0003_}O®?D/÷_x0004_!{?n_x0014_¶÷_x0016_^À?÷ïXÑò_x0006_Á?`&gt;J_x000D_±?_x000D__¹¸üþÃ?Ô_x0011_W_x0005_ò_x000F_Ð?ÄtI­?ðôÓ_x0005_O²?Õsg9&lt;0¡?îüqK_x000E_ Å?íEF§v»?«_x000E_±-£?åà_x0014___x001A_º?K-l_x0001_½?ßó/Á?ÉPå	&amp;_x001E_¯?s_x0016_0¥»]®?Ù_x0001_­&gt;U?ªWnexÊ?­+DAR_x0002_¸?¨h_x001A_«~AÃ?$¹*í¿¯?NG_Z_x0018_²?*ëw$É?êß§éØá³?ëÖ2­@¨¾?_x0017__x001A__x0018_®ª/Â?àMÃ@¥?u_x0008__x0004_^CB¯?É[Ø_x0007_7H?q[_x0015_µ_x0001__x0004_ìÆÈ?lB62óH·?¹&amp;Ñ_x001D_t½?MÌÖ_x0018_l±?x_x0017_6â¦È«?D_x0005__x000C_56Å?ïô÷YñÑ?øªtÞË?à§_x001D_ä½?R³b¤ý4Î?_x0019_ñjéÃ?%Û_x000B_o´?Ç·9×@x ?ZÉ	Jû¸?È¶_x001C_£Ò¾?_x000F_V_¾_x0018_óµ?_!ÖÅ?_ªCÅ5°?*_x0006_Û]"`À?ÙÖ2Á¡?a*v¹?X·"òam¨?_x001B__x001A_nDØ´?ÝS·¾¿Û¥?»_x001E__x0003_oF²?»ÐkãÇ?=²_x000B_©^{Æ?ül_x000B_¾5À?|ò_x0010_ÆW¤?Ð¨ó	ÐßË?+#Jcp%³?Úú _x0002_Ì_x000B_Á?_x0001__x0002_l¶_x0019_	Ý$À?ø#¡3*ø©?t:5Q_x000F_Ò´?}õ_x0013_âds¿?°Ï\È?J_x000F_ÂÇB;·?Øs¼v_x000C_+¦?_x000C_sÆ«4Ì?_x000C__x0018_|ðÇ³?AØæ_x000C__x0010_r°?­µ5d_x001D_ê?ÄÓ«e_x001A_Á?_x000F__x0008_Å¶'³?Ù0Q¨¢V ?³],4Z-¬?¾_x0017_¾36½?!%ª_x001F_£»¸?_x000F__x0004_æmg¥»?Í}	#]ª?ÇÕGöô_x0002_¬?e_x0004_û(Éº?g3×°ñÊ?lì èõ1¼?jû'°°Û¥?ÔÔà|Ð¤?;_x0014_ù4A(?_x0011_Majï¸?Vä_x0004_KQ??_x0019_&lt;_x0014_»Ü§i?^_x0018_§y¨?³áþ_x000F_eb«?m*_x0002__x0005_É!µ?¸dýÑÙX?³lÅ\UÍ¾?õÄzÔÂ^Ð?øR¦ã«¸?ÊBðó@Á?%a(Û_x000B_É?/a»n®ñ«?/]û&amp;×±?8«ùÓ._x0006_Ã?ÍÅ_x0014_î¤çÀ?³gîÐ!Î½?#°Y1:_x0011_ª?3ÑmÁÅ(¼?ÎjF&lt;Gª?¨à: 	_x000C_¢?¼tDs_x0001_ý?+Ï8ó_x0004__x001C_À?_x0016_ßµ@]ìº?§Ëa1Üu¶?BuÊ?_x0010_R¯2"_x001A_Ç?rNí_x0019_\JÃ?d_x000E_éXÇy¥?©_x0005_iH½?AXræ_x0004__x000F_¿?Ý_x0018_N÷/ µ?_x000F__x0008_¥_x0003_h_³?ªèlI¤´?Ge\jj¼³?UgL Â¬?JÃyL§Æ?_x0001__x0002_:²#_½?jf¬xm0£?&lt;/¨n¹?¹D_x0016_ûÆ?5åV_x0005_Ï&amp;±? _x0001_dB?_x000F_Ùd¤ð$Â?ÅÓªân#Î?î²"ñ/J®?ÑÝËòã°?_x0003_§t_x0005_­½·?íÁyn¥±?qeè~UË?·£¢_x0003_Ò´?;¿1Â_x0018_ÁÆ?È_x0005__x0011__x0010__x0014_²?ã_x001C_º²¿´?btV_x0004_©?¹pB¸®?þ_x0011_#ÅO¦?É0_x001A_ÔÜ£?x$SE`d?u1ég©?¿3²Qú7Ä?_x0008_9ü_x0012_¾?ÒTåL¢a?XÙª©_x0010_¨?8à¤õy®?©m­kÀkÂ?_x001B_*_x0007_­?9LU_x001A_«©Ã?ð«ms_x0002__x0004_^4«?`	ä­¦F½?_x0004_L.´;Á?ìÞ_x0003__x0006_ª.´?_x0014_È%_x0001_E¥?e'á¸øÂ?_x0006_¾Ía¶_x0006_Â?ÀãwuÇ?º?gCok]£?ÜßEâ_x001A_¯?gõªÙSÁ?ô_x000F__x0011_Et?ûdqèÚÿ½?Gâ¬0é²?V¶î¯?5¡cHí²?oÀ_x001A_v08?Fé§#¿»?¥)YÅCdÁ?	i~ýè@¹?m±_x001A_3½?k_x0018_eLÆ?(Þ~íÃ?e«Ç÷º?Á_x0005__x0005_ÄÆ?Up9³åvÇ?ÍçÐ·ýº?_x0007_õ&gt;EÅ?,¾¤×_x0010_·?[ ½ª¢f­?¼H¼³y!µ?jÂüó_x0012_½¥?_x0001__x0003_G_x0010_Vq.ª?Ë_x001C_%)_x0007_¸»?%Î	ªGÂ?oÖõ!Ï¥?ói_x0002_àm1È?í°	~¿±?Û§ôÌ?¾p»&lt;«³?#¬ç_x001E__x000F__x0016_Â?£_x0003_[$_x0017_i¡?Ïî`=_x000D_m¸?®vªX²?½ªuhrÇ?Û)îÎ_x000F_Xª?ÕBõ·Ä,Ê?¿úS|Yµ?_x0013_A_x0014_^á¨?å¿Ï%ï©?`_x0010__x0008_8r?zÝO_x0013_ó±?ütù¥»±?[_x0016_è(Ç?à{_x0005_­×SÅ?2ibñç°?é·vsz£Á?£iW«cúÇ?½:ödl"³?'°µÞÀ¦?þ_x000E_ÜÙÁ?36yt×åÁ?©~x9õè¼?­{n_x0001__x0002_Û×»?[_x0011_~_x001F_þ?3_x001C__x0005_'_x0016_Á?Ì_x0019_:Ù_x0005_Ë·?³¸¥_x0004_|;É?n_x001F_*dßö³?Ò­À»èaµ?É_x0015_-_x0002_ðÄ?"Ù)ð9À?%X{´?_x0018_ÈpÌ?CZ_x0008__x001B_¢µ? ¦¹D,Ö±?¤MJ¹Ã¹?_x0004_7g&gt;_x000D_¼?ÂL¹IÇ?_x0019_íAËª?ÍøÉÏ#S²?ëA#$±B»?ç»OG«Â?_x0007_Ñ×{°?îÄìÍ³½?ø$Ú¼_x0004_ £?´6_x0019_*¢?â%÷ÐR¼?4³Q_x0014_r;°?jº@a´?á?i_x001A_Á?+¨ê%÷¦?ýJj&lt;?Ã_x0005__x0001_7S¼?¤ÁSy·B±?_x0002__x0004_	4ªµ;²?@_x0015__x0010__x0003_Î?¾gàº_x000F_Î?U¬ÆCÜtÎ?¤Ó-u¡²?N×ì_x0003_ã_x001A_±?_x001A_Ð/_x000C_¤?_x0018__x0016_k_x0016_¤À?±_x0008_Ì_x0013_ _x001B_¥?Ì2_ê_x001D_+}?­[_x001E_È?Fî_x0018_5	¾?ºÌGy_x0016_Ý¥?Ôåx_x0001__x000F_¥?{OeüÑ?aÛúúè­?4_x0018_LëôN¡?_x0016_GÁVÌ¥É?_x001E_gOíF¸Å?B_x0019_,_x0016_Ú¸?¤ºGéT®À?l4(¬ècÀ?2_x001A_á_x0013_C§?	Ôå­-H´?ÆÃºp?ÅouÙÞ½?_x001E_ônßp`Â?5ÍOí³Å?	_x0008_ KX±?¨¼Ê_x0003_¢Å?o¨ê3kX±?_x0011__x0005_´_x0002__x0003_D_x0017_È?Vkß_x000F_((Ç?_x0015_½l?°?_x0012_¨k)à?Qu_x001D_ÌmF²?ðN_x0005_]#õ­?ë0ésa¨?ö_x000D_aî¼?¶_x0011_o_x000C_[¯Â?©ks4-Î{?å?¿gÚ/°?¶BÑ~OùÌ?V	%ËP?ìÑåT_x0018_¡?_x0004__x0008_­_x000D_$¶?Áÿ[ð²sÆ?}Ä}_x0019_ý?_x000E__x0002_¤Y%Ñ©?×[lÆ@¡?§ÖìòÂúÄ?ÉQmF_x0005_¾?Ì&amp;í''§?iC_x0004_Rr½?½_x001E__x0010_Ä?z_x0012_e¥z°?_x001D_GN7Is¢?6*xë_x000B_çª?_x0001_äöÄ1_x000E_©?0IÏëTF´?5ó5%ª-±?¤ã4³_x0019_-¯?¥gÈòÔ_x000E_À?_x0001__x0002_n;6ê¯¦?_Ë®fÁ?e3±Ò{·¸?_x000F_Øß·Ã?r©=¸ÉYË?¿ïT¿Ã?Ãð¡á1(Â?_x0007_®qÎ?ñ©_x001D__x0015_¾AÍ?;Ïô_x0018_|_x000C_¯?_x000E_bWÎ{Ì?_x0004_´_x0001_Å?Õng÷s_x0004_Â?9\_x0011__x0004_´ë®?P§-±á³?m¸¶_x001C_ª?8ÿ_x0016_~_x001B_1?Myc,XW?)¤ë`:XÅ?_x0014_õ_x0001_òlÇ?mg5G}?Ì3_x0007__x001C_ô£°?_x001D_f·îî_x000D_º?=wF@_x0018_îÎ?L_x000C_¼ô2¹?UÔUwÊñÂ?ÆÉZ\üÏ?_x0012_{A/)ù¤?_x0011__x0004_»¸¿?_x0019_Hj_x0004_õ£µ?û_x001E_ÏÈ_x0015_ØÂ?ÕËÛ3_x0001__x0004_rÁ?ãc·7³?Uê¦iIc?x¢1¶,_®?SîÇý½8?ô#ÉúÇº?_x000D_'Cù_x0006_e½?4,G6?2÷4_x001E__x001C_?_x0012_ø|_x0017_³?.ää¿T_x0002_?&lt;wõ_x000C__x0008_.¸?¹Ä_x000B_¸î¨?_x0006_ôÑÿ_x000E_¥Â?YAºcÂ?Uvã	v¬³?j5¦içÀ?_x001A_Ú´_x0014_¹_x0003_À?d÷Déè¶?"a_x0007_~«Ë?_x0012_1ê*³?;_x0017_.©÷³?ã¥¨Næ¸?_x0014_æ_x0011_2©©??ÿ\PðZÁ?çã§_x0019_¹¨²?O%å%áä¸?_x0008_xU=ô¥?º[NÍ­N¸?_x000C_ÚE)?_x0004_¥Kb)òl?¡_x0014_ý­m´?_x0001__x0002__x0017__x0016_Y_x0012__x001D_ø¦?ôÃB"¤ú¸?²Û}_x001C_Å?}ø_x0014_É?,E&lt;ÿñ_x001B_Ã?i¬¾éj³? gzðV¿?VÊãÓ«È?´_x0011__x001F_Îa_x001F_?ÄÏJ}Ö.±?$&gt;ç¬_x0014_Ä?£_IÙwÁ?ÐX!¹W=?îÐØõV_x0012_?S9&lt;µ+·?P²x&lt;kî½?ãÐðé"-Á? !@º,¯Ð?_x000F__x000F_Ü_x001C_r·?m_x0012__x001D_:9ô¶?¼Ó¸|tõ¾?_x0016__x001E_ÛâÏ©?$ÙT0F_?æLvÓáA©?nAó_x0007__x0004_²?ã_x0001_IE¡¦¹?+ve1÷_x001A_¶?vÚ@¯Pr·?6_x001C_Ûl_x0014_É?PDà_x001C_éÃ?Ð£ä#k¶?Òc}_x0003__x0004_Ü|¤?´¤ ä_x0004_«´?ÇIÃNë_x0005_Â?&gt;6C'Í?_x0011_ý_x000C_t»?±:X_x0006_DÃ?;wqD©?_x0019_²!vçy?_x0001_J_J_x0004_Ïº?_x001E_L@¾?ÂÎz1Î?_x0019_Fî_x000D_A£?_x001E_Û_x0019_ÖÎ¼?Õò_x0005__x001B_pÅ?_x0013_ñw_x0019_ÚFÀ?Æ¯õrK»?ëmN}"µ?Ë_x0018_ÅåwÄ?_x0008_jçx¢?Ø_x0001_lêq?Ü(ê[²1Á?êÇkü¹?ü_x001F_c}_x001A_Ä?_x0013_§(/üª?Ä_x0018__x000D_ùîÊ?²Údb¾¡?{ûÃðÎ!°?_x0017_Ò)SSû¹?ù´Û³?L_x0002__x0003_Ì_x0014_	Æ??ÊS®Û¤?«²p_x0004_©¤°?_x0006__x0007_òG_x000F__x0004_tÄ?Ú±Q\ËÇ?&gt;&gt;(Îpe®?ÒuÚùÐ¦?Û¼©;bÜº?R³kÆE°?Òô&amp;_x0016__x0004_{´?._x0003_a¹9ä±?TLÇSÜS¶?NtÔ ÀíÁ?¹ÊQR0°?Nõ~¤_x0003_¿?_x0014_¶2&lt;Q&amp;©?´¥o#×½?rü_x0001_$-?©1fû¶?»_x0012_÷_x001E_Øª¶?ZHs_x000F_û¯½?5,_x001B_PÒ¨?®éV_x0007_Ã?_x0002_i§B4¦?V r_x0008_÷±?&amp;_x0005_!Xe/»?Íè¨nÀ¥?%¹Ì$«cÆ?×)háæ`¾?_è_x001C_S¹?q¬Ð)-T¨?¾_x001B_å£?eoF¤º_x001D_Ä?ßFÈ®?òL _x0001__x0008_EaÍ?²ÙAëà*Á?_x0007_ÓlòIä¾?IGÈBÇ¡?%·U¾ED´?ypÅHKÄ?¶)OïÍ_x0019_¾?6â­CÆ?ÿðkÞ_x0002_¶?çs}2M­¡?Ô_x0006_sÃ¼©?»Ö_x001B_¨o_x0003_¼?·wß_x0010_Ó­?*2_x0017_}ý?_x000E_¦µL_x0005_?bFçWåd¶?ó8âÎS¶?_x0004_å_x0014_PA$?(ÍL_x0011_£´?	+Ö¤¡?_x0011_^H_x0019_¯_x000B_£?ó,¡¼?=GùVô§?ò³_x0013__x0007_µµ?ì¿&amp;û¯+Ä?£ÄÒä¼?bp©f§É?Ý{©	_x0003_Á?¡UdâL2±?ÌHf6_ö£?%ìv¿_/¬?¸_x0015_`â®´?_x0004__x0005_dG±_x000C_4¾?_æ_x0018_ö\»?PÏMÙ_x0001_ÙÐ?¢¡:_x0011_Î?âª_x000B__x001E_I¯?xÁxn..Í?)êÂÑÍR¾?p0ú¹¹?êÆÝD_x0002_Å?¨8ÑÐø¢Æ?¡[_x000B_UzÀ?Ô¼_x000F_×'¶?*:psåª?5ÀË,¢?	|+ó¨?±ïLÄ?þ4_x0014_Æ?XªO(26Â?!××_x0019_¶µ¯?EÐ-¦ ¹?HjQ*ubÇ?I°e xµ?¡i¶?Æä_x0005_º?Î¶ïEóþ¿?AX_x0013_j¸ª?é/IL*r½?=_x0013_´_x0003__x000B_PË?­Ñ_x0001_Y¡zª?kà|Êë?û_x001A_ïÏp©?Á5m&lt;_x0001__x0002_Á ?y·]%?ïË?ezÁ_x001F_%Ð?(_x000F__x000E__x0014_äË³?w_x001B__x0017_È_x0012_Á?_x000D__x000D_31ERÃ?1h&gt;¯ ?BGqvºÁ?z^O¾`ª?_x0016_æ_x0012__x0008_Î?Rð|5Ùk?:§Ìó#¶?ñÿ_x0014_%Î¬?;wÇm¶â?F_x0014_¦D;Ä?a5&amp;æ_|È?Ìi·ðÉ?*ºà`µ£?®~_x0008_Ä¶?¹¯9íØ6?§_x0010_ª_x000E_e²?k_x0018__x0018_Ñ2?]Ïù¼Ô_x0012_¾?nk¤Á?ÒjGÃ?_x0007_`Kè¥´?_x0003_þÍ_x000B_®?­EU¤_x0016_³?±Vz_x0007_Êa°?Â´Án»? _x0008_s°_x000F_Ò?@Zß´§?_x0002__x0004_§_x0004_%Z¨?Iå|JÙ´?OmÅ¼F-°?`D_x0010_èsä?èV_x0002_r_x0005_å£?:·~}_x0006_¨?×SËá»0Ë?_x001E_4¨y_x001E_oÈ?_x0017_Kv0_x0002_ÿ¥?ÿ_x0015_O$_°?Dvß&gt;_x0008_ÇÃ?_x0012_ÏM_x0018_t5¼?ebH¶^©?¬IjºÕzÁ?_x0018_uØE¨?{36_x001E__x0012_Ç?a¶BÆ8¤Â?µzçGA¤?!©;_û¯?&lt;È¤3ÞMÁ?½_x0006_j_x0003_ß_x0011_«?G$_x001D_Óè©?ÊLy(ê'½?u_x0013__x0004_`i©²?_x0015__x000B_+hÚ ?É_x0001_ª?«ó@v¿?­S³2T¢?ù&gt;¢©Ì?Q_x001D_!Lt¿?ó±uo_x001D__x001A_Ã?Õ&gt;üm_x0001__x0002_2¿?m¸MÂ?üÐ	Òä²??úÌþ&lt;°?_x001D_LÝLiaÃ?3ªM_x000B_¸?2Û7«²?~V_x001A_Ã_x000E_&amp;?¶õúýÒ¬?_x0018__x0001_.	 ¹?æÔ2¥2»?Öì6_x0010_&gt;§?;¢¯à°?£À'Ì½T¡?4«XSÛ?:sÎ§_x0005_?_x000B_IÔifn¼?s_x001B_ÓTnÃ?´Çêóh Æ?³?¾X_x000F_¸?d)EÛA£?xÓsçÄÈ?ê_x000E_Å§(I»?Øµoy3·?æ_x001E_j¾d¯©?^ïãâµ²?_x000C_²_x000D_B¢?_ÛÃ®É?%§_x001F_,ó©?_x0012_Ê±O'À?]j©,ë´?aÞêÅz.Á?_x0001__x0002_ßöMÿ&lt;Î¿?Á _x0016_Úþ²?|_x001C__x0001_dµÀ??A&amp;!î²?aÚk^ùKÂ?\Ï}¢ïÕÁ?µàÑ.îÄ?ÈHÛ  æ¢?_x001A__x000F_o½1Ë?H»ø?_x000F_'5_x0012_Ï?K½_x0019_g}Â?O¶Æ\{Ë?}¥ cð×¼?_x001E_5CÔ²_x0013_Ò?e³_x001A_¸À?ØÝV_x001D_Nr®?ÇÐGÈ~º?éÕ91¶?òÝâ_x0017_J²?ÔR´_x0005_Ü¤?ý_x0019_Æ[Å@È?_x0006_ÒqÅñTÇ? ë_x000D__x001E_ë¾Á?_x0010_3¾o×ÑÄ?7ÝX_x0008_Ä¤?:Ä£ügÈ?_x001C__x0013_Äxô¿²?R_x0011_¡âÊ²?`3fÄUÀ?ÿ_x000B_[_x0003_a_x001E_²?þ¸­_x0002__x0004_a2Ï?8óô&lt;º?ÎmÈ_x0004_­?E-à°üùn?Ë¥&amp;÷="Á?éºÉ$BîÁ?¨_x0007_¬"Î_x0008_?,_x0018_ËAÍÁ?þÆ|õ2Å?¡_x0001_)i~®?_x0004_AèÌÂ?0RÓ£?ÏÀ?¼ÇÂ/Ø¸?L&lt;jBec½?%TqÄwÉ?Àäî½Îª?\t+³¨ß³?öRÌO_x0018_À?G¥´÷RÆ¶?Î¾Û¿&gt;¸?Þ_x000F_#lÁê´?_x001E__x0011_¢è¸Î½?_x0011_?{_x0001__x0003_Ã?¿kÌ±p%¢?_x000B_À¸3g£?_x0016_ìî&gt;©ÝÀ?f$ß,ZÛ®?_x0019__x0002_rrÊ?ýÅü_x0001_aÉ»?_x0005_ò4_x0019_bGÅ?ôm±?hD±_x0003_ýq¿?_x0001__x0004__x0013_9z7¦?.µKèjó´?ð_x000B_F*§¿?·_x0006_ÁÂ?æóæ¿ñ¢?j{_x0007_q_x0014_´?_x0008_U_x0014_¶î=¹?7Èo_x001A_¦«?°µÄa!¹?)7»æYÇ?_x000F_	Ýg¡_x0005_Ì?fÛâ½ÂS¦?PÈ[¤5£?@üØÍè§?ïý_x0002_NÆëÄ?|Êþ¦_x000E_·Å?y¥ßvÈZ¶?pÞ:_x0002_WÉ«?ùúA÷Á?ú³ÏHãÑw?õ¶À¥º±?_x001C_ïµ~?¬ FÅJ±?]_x0002_ÿ¦_x000C_»²?ô²ºÈ¶?A%(ÔwÁ?15Ã/ò¶º?_x0003_$Fõ_x0006_¸?ê5ù7_x001A__x001E_?_x000B_TOãÁ;?_x0014_h¬_x001F_¹rÃ?_x0007_ôþò_x0003__x0004_Á_x0002_©?_x000D_#ç'À?Æ_x0015_æË3OÁ?¬¦×Ð;_x0014_¢?¶Èî&amp;_x0008_f®?{ún2°?Ôñ4ºæµ?´_õçcÅ?&gt;Î0¤?v¡?¥?h6jW³ Î?¬â#á¡?Fí~Ö¶ÿ»?àUÑ(T¾?Ñ2Æ_x000E__x0015__x0006_µ?þï³Ò«¨?_x000F_=_x0002_,®Á?`[ÞÑ©'Ç?A71ë»?õÒ¼8óµ?ìÞÜè}e­?ª_x000B_W:t?S.Y¿k|Å?Ãªý&lt;&amp;?Gc5_x0005_ðë|?¡FÙ_x0004_ÿ§Å?eC²_x0003_E¶?áù_x0012_«?xûc_x001B_þª?_x0001__x0010_+³÷_x0003_Â?g%¸	Îã§?(Ã)Õh:?_x0001__x0002_p_x001D_kkÙ£?cB_x001D_ß«»?á//CRÆ?'¨u_x0004_ì+º?[(Ëº?HZ#m#Ä?!iýáw$ ?#n&gt;ysÂ?5|R-F±Â?ÐµDn©?A_x000C_û¡¼?õ£/í=¬?_x000D_ÕÈ®ä÷¶?%Vx@r©?û_x0007_Øk×§?¼_x001F_.Òð¶»?\_x0017_Ã31¼?tü_x0002__x001A_ïµ?®_x0005_ó6ôæ?_x0005_%CÄå¦¸?]Q®?ágLÿ _x000F_Á?¸âÆ7?2ÐD*®?(hÊYix¹?_x0014_6»_x0010_°?L¬Æ_x0017_È_x001E_Á?OêônØrÁ?_x0008_ùB®=_x000B_¨?n_x001E_1HÂ?_x0008_G)e_x0017_s§?_åäÐ_x0001__x0006_Ò_x0005_Á?}n_x0016_A?s³¢AÑ4²?S_x001B_½³T5?¤8èÞ_x0015_¥?úkô_x0010_äç?"_x001A_7fP¨?ÂõñN_x0004_ñÅ?_x000E_ë®½?±/«D ?h¤z=µR¢?¿IP_x0015_Q&amp;À?&gt;_x000F__x000C_G4È?2b½;YÇ?WaáÐ±?|3óìÒ_x0007_Ä?üÊÍÙÔ_x0003_Æ?U_x000D_'Ô^_x0005_¤?_x0005_É_x001C_0³Ä?_x0005__x0018_bwÐ¸»?¤=_x0010_ZYÄ¼?_x0002_^¼¸Ê_x0004_¨?´Â_x000E_:jWÆ?êÒ;®¤¶?Õì@ÔáÔÈ?Ô'µíß»?ÅC±»"Ã?yÑöV43¡?7¬dò}¿?ùPõ_x0013_Ü,±?Zø=_x000B_½ÖÀ?tEñ_x0010_xÉ?_x0001__x0003_jQP_x000F__x0010_?_x0010_[_x001E_j?³?[ïý=_x001B_è¤?Éïï÷ÚÆÃ?èø®í/_x0011_½?&gt;!J/?y^.qà°?¾dy"5_x0011_Å?ã¥¼É6ÎÀ?Mnüwf±Ç?NF·ö©²?Øü(_x0002_½?´hS_x001E_ª?ÁÙ_x001B__jj·?Ý_x000E__x0017_	:¶?ôþá÷L%Â?Å_x001B_ÞèëºÇ?ã1Wr ¦¥?$K_x000D_¡çP?5PÖ_x0006_ÓñÁ?.èl_x0015_	?·}×¤à³?U.FÚµF¼?áQFÚª»?_x001B__x001E_ßôÁÂ?t«_x0011_C´­Â?l§¼G¶?ä~²­_x001D_³Â?-ö6ÑNB?HSó_x0017_¦?îm_x001D__x0008_2Ã?îo#è_x0002__x0004_ý?¨+×1²?&lt;£Hbt§?d_x0011_7Lwª?ÝÈYìã_x0011_Ã?@^Öô!|Á?ãHDÂ¼z¥?Ã_x0001_t]%uÍ?ä%|ân_x000D_Æ?KË¨P#E©?çQöï_x0002_Ç?·_x0003__x0019_ý¡®?JNG./GÐ?¨º»Ã?!tå_x0013__x000C_ÛÈ?¦ÃªTGk?w1Y@´É?o_x000B_ö¡_x0015_÷µ?_x000F_¢«bÃ?Ûèêå×³³?v+_x000F_â­¼?Ý{ysb¶?ba2Ü6¼?_x0013_ÖA³_x001A_ãÆ?còäø¾?ÃMÒ@ÒÆ?~_x0007_è^Ô`Â?_x000C__x001A_»¯é_x000D_Á?\_x001E_­_x0018_ÞÅ°?Î=ÉYJ_x0001_ ?¿Nþ_x001F_¹?Â_x0008_%B,zµ?_x0002__x0007_L6f?Çò?_ñý¹ð¸?ÈY3ª¤5½?dâ¯ÅqÐ´?¸Mê_x0005_Ò¿?JÌúíÀ´?	¥_x0013_Þ_x0018_Â?ý¹_x0006_òeÉ°?mZ§j? _x0013_Qa½?v-_x0003_4¸¨?¾´s_x0001_ø¦?_x0002_ù_x0012_B»¶?Ü{D_x0015_½LÁ?9l_x0006_§?ã­ÄCÎ.¥?_x0016_¶{9	YÃ?íJ_x0010_oNÄ?¤_x000E_f¹@«º?|å©?GW¾?_x0019_-n_x000F_Y&gt;¼?+Vc¶_x0003_P·?6ËçIÙ©?7pKDè9£?Àºòµ_x0010_oÁ?Ê©ü_x0002_É?MDÇVû®?ÔSÊ¨êì±?#\_x0017_\}_x0004_¥?SÍkAIº?~c¥0þÉ?i Sù_x0003__x0005_Ñé¬?çÂaw]#Â?×}À_x0008_8ÏÉ?|&lt;X_x001D_úÀ?*_x0018_Xï_x000E_­µ?ÐO_x001C__x001D_÷´?rS	¯J_x0005_§?_x0007_t=Äö7§?ñ¡ÙÛ_x0001_»?ÉËvïò¸?_x0004_¶ZL§(º?Ök3¢¸?~õÔë_x0004__x0007_??/B ¾?!Ôì¶?bé*_x000E_G¨?*]dgO¾?Ô¾ÀÍ&lt;Ð?±®é_x0011_a®?Ó§_x0012_=ª?©VLíÝOÌ?ó$F¶¨ü²?~U¡´4?Á'`N_x0005_²?áôêp_x0015_¬?iäb1_x001A_P¡?r&gt;õPò_x0002_½?zßr¤[¹?@±_x000C_?èyÕ·?ñòÆ¼?V0ùèÄ?_x0001__x0003_8V!¾£?ü)N(H±?á\+¶_x0017_û¯?û4wéüÂ?_x000F__x000D_Ao¤äÁ?jïV_x0010_'?A:P+5m½?pFÞFÖTÁ?µh_x0003_R/_x0019_Ê?§Ú_x0004_dv£?_x0002_!3¸U¥?D[¸q¿?Ìæ_x0019__x001B__x000D__x0017_µ?×Xösí¯?$¦{_x0019_%¡·?õ_x001D_9|t5«?×ÆÌ_x000D_(¸?_x0008_'ygÀ-º?Pßé&lt;§È?¡Ïæ=éÄ?Úgký_x001B_©±?Fè#A-eÁ?PÔ-ù'É?¬8_x0018_Á:À?_x001F__x000C_@rì°?§B_x0001_dx±?èíÚ%Æ¼?¿_x001D_ñCAÊ?Êx»-!3?#¾_x000F_pü¹?¡äÿº5_x0018_·?ÿæ2¦_x0001__x0003_¼®²?Ê	Ii§«?A_x0008_ð%p©?ë{äQ'x?yÑU4¨Ol?Gì¢¥m ´?»:çÈÂ¤Ë?äÀï_x0015_IÞË?c§²PÄµ?_x0014_àî\¼Ã?ýz_x0015_?Ò?_x0002_7¶_x000D__x0001__x0002_?Hâo¨Ú»?X_x0005_âU¥Ù·?_x001F__x000D_õ?ÄÐ¸_x0010_sï ?°ÌÙUª?ñNýø´?VÄÍÇÈ?ËÇæu´?w_x001F__x000C_[½³?U-eÎ?qÚQ¼å?Ô;_x000F_ò#Ã?îÞ·¬8µª?~Í,+p+¶?¨_x001F_&gt;_x000B_·ë¡?_x000B_X ÎÂ®?û_x001C__x001E_ÂRÉ?&gt;_x0014_b9³Å?ø_x0008_Û_x0011_	Ô¾?åñÈåÈ¼?_x0001__x0006__x0015_¹u_x000F_Q¶Ê?Ôt­±?ïkætñÅÀ?dÑ_x001D_¢?2¤ I58¸?_x0012__x000B_F_x0019_¸°?!a¸c_x000D_s»?H_x0015__x001E_Ô³?Mv_x001F_¬Â?¦§ïPr¹?S_x000F_Ç_x001E_?©_x001B_ÃÚ£?@_x000C_Û)Â?3è¬p?@ç[,?wóÜ_x000D_Ù$?_x000E__x0003_Ý£lÄ?d[_x0002_Ó_x0001_Ñ¶?E_x000B_ß:_x0014_­?ê_x0013_9§æÅ?&gt;Á_x001B_U6À?D¼øÍÊ?¿zÕy_x000B_Å¥?è_x0004_nê³?äjæ_x000D_s`¯?¹7_x0010_ÉÅ?5öc¢ãZ«?6Ú°{ä½?~Ü_x0011__x0004__x0005_³?r½`_x0017_K?øúw_x0014_xê¹?¨Úa	_x000B_¼_x000F_¹?RÏ÷£QÔ¬?Û¢§'Q(¹?Î°_x0019_°_x000C_h?÷»±Ã&amp;È?_x0018_í._x0001__x001F_XÉ?BÛîp¸Q?¶C&gt;¹?'_x0005__x0019_S_x0010_§?¬«gÑ·?LË_x0013_+Ë¬?±kú°?DR_x000C_Ráº?_x001C_Ø_x0004_OÚ*¶?Ç ù£üÄ? -CÜïq¢?9ùv`È¹?Ë'ÉÉ_x0019_¿?M®SÖx¯?ÉÞ*»?ÿáKûÈ_x0007_µ?×¬èqìoÏ?ÊtW79dÀ?akhÈ?¹ß°íÁ?¦Ãÿ÷_x000C_w·?xÎÏþ_x001B_8É?Ø¨a_x0002__x0008_¤?_x001C_ñÒm@«?Î?kã_x0006_±?øWëim¯?Kó?m_x0003_¹?_x0008__x000B_g_x000B_Azõ¿?øÐ_x000D__x0005_1¹?ðàêTÃÂ½?*â;y±Á´?Çôé½L¤?{.½ÿ¶?_x001E_+º¸?%Ô 6ºþº?älÃa!iÁ?5¦²êÓÍ¶?Q¸Óû Á?PÑd_x000D_1?p_x0004_¼¿Ç°?j_x001E_w_x0017_mQ·?	!únÁ?U_x0001_¶_x0012__x0010_L¢?_x0017_PE_x0004_×_x001C_¡?´#_x001E__x0007_KÀ³?_x0003_·9Û_x0016_«¶?_x000E__x001F_s\BØÂ?÷_x0018_ÔØ¾µ?_x0007_õ´_x001B_@Ä?ä«.¥êÇ?¦ÅÑòp_x0013_º?É.þ jÁ?SÃ.Ån¬?v_x0001__x0015_EL!Å?ZÎdÖ÷"£?_x001D__x0014_ñÞ}ã¯?_x0004_Iî_x0002_£Ë?Å_#È4Ã?_x0006_f|P_x0001__x0002_&gt;Á?pÁ|_x001F_Â?ÏL-Eª?_x000B_vìJW¼? Õ"_x000C_ù?è¯ýQ=?n!1EÄü±?_x0008_n±f?ÂPnß|Á?õÆ;ê¯??¦$Ä?¾ÓCâºÁ?0V(É¢J¾?ðÝXÿh|À?[n%®§?à~[HX~?ÿøÿoX	¹?cúáQk_x0019_£?_x000D_N4_x0012_F¬É?½8_x001B_q_x0008_äº?BV8Y,Ä?ð_x0016_ e¥h¶?ì_x000B_,ûeÿ±?ý&amp;@Åþ³?¾çYWWÎ?tx8ÔÍº?¦uá¡ûº?-âJ3GÁ?`ç	T: ¶?&amp;_x001B_¯¶aÉ?ìæ¸V`yz?ÑwC_x000F_Å?_x0001__x0002__x001E_n6_x001B_¼*«?×Ä?rÿá_x0008__x001D_µÂ?ó|Ïá'kÂ?`¥§ÓÎì ?È·°è_x0001_Á?fõSQÌÄ?JÅÄÒsZº?iîi_x001F_¿?ùxè{¬?=_x000C_ÅÐ~_x0019_«?]ÿMl52¿?P&lt;ð=Ï0¯?_x0014_KbvÈ?Á?ÍÞÒ$GÄ?¦~ïûË­?ì~2ÛsË?âowgö?I_x0011_úV_x000D__x0013_¬?"eñÉ3Ü¿?_x0004_Nz×_ï?þ²â_x0011_"?_x0011_ÿ_x001C__x0003_p·Ç?±P\³^¨?êä¦K|Ò ?«âzµÞ¹?g%_x0005_	©¦ ?¸N#öÜçÂ?»_x001C__x0005_B'v?ÞÒG÷_x001B_«?¹ö\ú	u?_x0010_4Eð_x0005__x0007_;N¹?]Ê_x0004_®¼¹?ë1®½Syµ?Â`_Õà;?\Þ&gt;ü_x0006_·?âT?±]PÅ?Eh9E£´?nË¹gïÃ?¤µra±(°?_x001F_ 6ûøP?}S_x0016_å±?zÆê%_x0011_!©?¶Q}Ê_x0010_ô?_x000C_G¤¥©¥?9_x0003__x001B_ª_x0004__x001D_½?=pXq_x001C_;±?]_x0004_n4_x001F_§?7Ñ_x0006_)æÀ»?srBwê¹?øbÍÆ¡?¸sO+_x0002__x001C_­?}|!n¤¢¦?-ÚÝ_x0001_É¯?cM__x001F_.jº?_x0001_ÐíBM´?Óo{î´À?_x0012_Mc_x000F_o-£?&amp;W¢ùsÇ?*1Çÿæ_x0011_Â?_x0003_Ù¨zÂ?mX&lt;QÄ?Y³?_x0002__x0005_¿`oþ?çJø3v§?_x0006__x000B_y6¶?ÖÐ_x0014_[C¸?Lâ±¢nÇ°?×&gt;_x001B_ë¬?_x0005__x0003_Ùò9¾?Åº&amp;Ã?®®³JG³?"@Å£¦©°?Sxý¬¤?CÆ/_x000E__x0017_¼?_x001F_*kn_x001E__x0001_Ë?W:_x0011_Fx®Ç?´Pý?þÁ?Ëê_.´H°?ûÁmV_x0002_ö©?H°CaÆ²?¨ùÖoQ¥£?ÒàÍùR_x0004_À?ð'Å¼Â?o_x001B_lHÓÁ?_x0018_d:nùµ?ÐÐ£-i¯?lß­j_x0004_Á?QfPë´?§Ø_x001B_}'©?gõ`_x0008_EÌ?µb§T½?K_x001B_²hB­Å?\-¤0_x001C_Ê§?hZ½÷_x0001__x0002_r#?í$K_x0001_Þ¿?u[±£4ß¥?Éx\ (Ä? }@®_x001B_,Â?õ_x0015__x001F_¸I ¹?¿&lt;G@¶?1 !?w×¸?Àë_x000B_ãNÈ?_x001D_hs_x001C_Þ×»?M7~¸?7á Ý_x000C_¾?Ái-P¸?[À%i ¾?ÒÿÆn[¢®?_x0016_}eCÁ?ÞFU÷Bµ?Úú%Gå³¹?î¯ 1M¦?ñ@$_x0010_?_x001E_ÇLPiÆ­?$î¸Ò±?à¬¨H|*¢?_x0014_ùº¿y¶?²ÍÖ)¥?ô/©Ä^Î?VÆ\·?CöBÅ·_x0004_»?_e÷{ð¸?DRòùT»?Ïp_x0002_-¼?+Vdmb_x001E_´?_x0001__x0003_ w¥á¢?¦ÑC%h´?ªq_x001A_ÌàÁ?øÑ·e×·?ûÑÈÍÀ/¸?ã£}wú?c,V&amp;&gt;È?ûg½4_x0014_Ý£?ê-_x000E_õµ¬?Æ_x000C_^r°?65áð@Ý?|5oìä?"2Xþå_x0010_?áéZ_x0019_v¶?õ-#Üd6Ç?_x000F__x0018_WÑn«µ?WJ}HL»?wrCç¡É?ÿ±'êJuÌ?_x0002_þ(g?_x001C_Yð~í_x001B_v?_x0007_f½_x001B_D?ËV­ÞD¾?M3ì7ÞØ°?²#.ÜpÒÀ?e1)~_x0011_½¤?X*_x001C_¬_x0019_f?]RÃÀ?ÒBq6À?ºy|B Ç?=H¬È³ Ç?ÄK_x0001__x0002_ºÇ ?_x0004_)·¡?/ð_x0015_ì§?Ë¸ÿtñ?Æ¬GÜ­?$_x0012_$ò8²?bF@¶±?V\¯X¼6½?è_x000B_êQØ4µ?êøÌPÆ³?rdO=´?åxÐ7/ºÀ?TêäQ2_x000F_²?Ú7]__x000D_ÅÁ?³ºû_x0014_~¯?(_x0018_&gt;Bjq?gé¤¢é°?¾'Þ¡Àµ?âøÓF_x0006_@Ä?-&gt;_x0012_ÿÔo¹?Õ/ûyµÏ ?_ù_x0011_rÃ?0ÍýZI¬?aû!qS¹²?Î_x0013__x001B_MÙÚ°?¨_x0002_SÏÀ©¥?pNx1uÿÃ?_x001D_"0	Nq´?QÒ1}A½?´_x0017_d_x0004__x000B_Á?qÕ¹3y_x0001_µ?Ð_x0011_Ëç÷¥?_x0001__x0004__x000C_±ÏÏ9lµ?õ¨i2âs¨?R÷#ky§?dW¶_x000B_¹?_x001F_`7_x001A_:Ë?¿Èy±?`c\¤ó¼?N_x001C_)_x0004_p¹?7_x0018__x0006_T(7Ð?6Öùh¬?_x000D_9ºâ$tÄ?dKÐ_x0003_¦?Ü_x0012_Y¾ô¬©?WÎ û±?[R(Ê[£À?øO×_x000E_Â?s_x000E__x0008_Ö¿?OIþ_x0002__x0007_®?\Å`)_x0003__x001F_Í?_x001C_	^/Ú¸?*LÚÝBY¿?i&gt;Ðá¹Á?'[÷,î©?ÛÏ_x001A_õgM£?_x0016__x0007__x0016_Ug­?Z2|É ?5µ©_x0008_)®?_x000E_he¦_x0012_¶¼?ÎëÉ|¶? y«Ã?æØB &lt;§?t`h_x0007__x0007_	_x001D_þ¼?Õæ{s)Á?jÇ_x0002_eú4Æ?X°æO&gt;ÂÀ?tV©C_x0005_½?eª+Òh_x0001_±?_x000F_^¾,¼?þ_x001C_U--Rª?ÂÇJ¬¶?_x0004_6ß_x0003_ê¥?:-8_x001D__x001B_Â?#_x000D_PÃ,×¼?ß_x001D_Ó_x001C_5T¸?_x001A__x0006_DºA²¡?ÃâãA4±?Îhz;_x001F_¥À?EhþUÂHÃ?ø,'/RÃ?oJøÓ-ø¯?&gt;_x0004_ØÈ¾ÔÃ?jí_x001A_ÿyÊ¦?N¡­¹Ùô¿?-6_4Y1¡?J)_x001D__x0012_p©?Ó¦w;º?G£_x0019_r¼¡?)Ö¡aý?_x0015_g±´è!¯?ÿ,Ìs*?ËTW_x0018_¥?É_x0008_¦_x001F__§?è_x000C_z_x0008_¸?_x0001__x0004_Jv-_x000D_Ä?¢åµH&gt;?FßoÎc^Ë?t¨_x0017_w¨Ê?£_x0007_´±Ä?aú&gt;õ_x0018_É?_x0001_ÚC5Ã?è^_x001A__x0004_q?¿N7å°?_x0006__x000E_ê°?Î_x0002__x000B_òÁ?g$Ïº[¶?8n_x0008_PAµ?´¿j_x0007_t©?_x0012_ÒPcëÐ?!Ò#5Ï?|;b`À?ltR"U¾?·ý#»?øÞ6{&lt;Æ?l»è*jX³?ìÊ¨Á_x0007_±?_x0002_ëfì¯?b&lt;q_x001D_"¦Ñ?\«d_x0003__x0012_´?vjÔÄ3_x0008_±?Ë AFx°?øª_x001D_Læ®Å?=ö79Íâ¼?±ô·!û#°?@{@Ñ_x000C_ÙÀ?Çs_x0001__x0003_Y¾?1_x0007_:C_³?_x0006_ÖÁ?øpfÎ²?_x001F_¡MÉ¼?âß/]=ä®?ÜÞo[_x0016_=Ã?ÒZÓ÷Ì?¢_x001A_6_x0012_§¹?QÁ$ÞZ?D`¦ëy¡?òüù9£qÆ?o&lt;t^qµ?iG«©¤?_x0002_o_x0005_â8°?Óî_x001F_ä=o¶?_x001E_ò]{á½?«`xZÊ?X.z\D£?Ôw?_x0014_DmÅ?¬£4_x0012_.»?A¨Ø_x001B_Çµ?û^Ì_x0004_Î½?2u1©mè?nñªÊ´?_x000B_øùÀq¶?ìÒ··?Ùµ_x0007_ÀÃ?9Ü´_x0014_$?_x0017_uªÇñ¬?ßp´X)Ò³?_x0015_wOUÌê¦?_x0004__x0006_Õ_x000E_`·?;'ÂS_x0019_Æ?af%½?§A[va«Ç?ºÁÂ7¼?·Óìù3EÄ?&amp;sLôn?swLÚ_x0005_Ñ?b§=~É?û¡_x0008_Ê$?áD#jFC ?C*À,ù=¬?ð¬éj»Ã?R_x0002_ì_x0019_8¶?Ê_x0013_õ­_x0012_ö¯?N»~qd*§?³ëK	]?¾@Ú¤½?_x0003_[2µW_x001F_À?ÎüÊF(XË?-_x0012_¸_x001E_¹?\ÄåAÈ?_x0014_ÿõuUv¬?4r_x0001_æ5¢?þbwkÅI«?CÃ'ÉuÂ?_x0007_­_x000E_õÆ?`#rS?ÀÝ_x000D_	fô§?êl_x0016_¶Á°?â _x001B_:Ù©?Ç±2­_x0005__x0007_k¸£?à7E~6f¾??£Ö²_x0017__x0001_£?)ïà¾¬?æÙàYfÿ®?à»ZóË¯?Rï¿Ì_x0011_¨Â?~Vòuñ·?y_x0010_?Þ·?Q_x0003_=ãE½?P_x001B_`r^³?g_x001C_­Xm»?ê&amp;_x0017_÷÷½?zUï½{¹?_x0012_p~«Ý?f_x0006_4ªïÃ?"_x0001__x0014_iªn?ZYÌÅÇ?æý!)Ú¹?ïj §_x0014_Í²?pà%­ìÊ?F`õéå¸?XÆëÄÿ?l®éÏ´?Ø¾,á&lt;ö²?ÇÏR_x0012_ÃÝ½?j_x0004__x0002_&gt;	_x0008_¦?	;n2À?ãî©_x0014_èã½?vï«_·?3Ü_x001D_JOÅ?_x0011_vRJ¨_x001C_¦?_x0003__x0004_ìI¦{=N·?_x0010__x0001_%ç÷¾?ä?¼Ø©£Ë?N£îe_x0017_³?ñz9Å)À?è«_x0001_dïÃ?BF~Æ_x0005_É?Ñá·­?*_x0007__x0001_î«¤?Ûjë_x0011_©ø»?È]úô©?þÃkß	ð ?HgÛx_x000E_*§?_x0004_ðøbb·?³:Ò_x001C_¡¡?É_x0003__x0013__x0002_â?Q_x0013_	_x0016__x0001_À?Dg&amp;jÖµ?_x001D_¹;7¼?Þò7sÜ³?^UùAg&lt;Å?îß.nÎ_x0017_¸?K¼_x001D_·?:0ÎõË­²?Sl_x0012_:¯Ýu?wxôÈ&gt;º?ÊÈ_x0012_J_x001C_Æ?'C¦^x+±?sâ_x0004_Ñµ8Ã?Fy¨ÓðÀ?_x001D_»ÇcÅAÈ?çu®×_x0001__x0008_;_x000C_Å?²_x000B_Òq¢íÁ?åNQ´®?5?	;Uµ?ßS­õÃ?Ù_x0007_ÿ§~¸?_x0004_Gà_x001D_Ô?»ÃÍ`_x000E_/?ÎØh×SÂ?³får±?ðð_x0016_?°?I 9_x0004__x000C_À?¤×ê§6çÃ?9_x0006__x0003_tRÈ?U_x001B_×t§ØÈ?o_x000C_Jþß½?å5 ;}2¾?To_4\§?_x0005_ªéÔùÈ?%NÞúJr?´ùW¾§?ÔCòíÂ±?_x0002_a[`¤?EhÚìà_x0007_¹?_x0010_Â.E=å´?_x0008_ÈÔ¸?J·Ý_x0005_Á?1OhQÂ_x000E_¦?9o_x0012_&amp;¼«°?ß_x0003_´g,Å?%U-¦â+º?aJåÈm~Â?_x0004__x0006_éev_x001D_F×?èt_x001B_çÕ?Ô?$ëh¿¥?¯w¸x?frZ9q¨?_x000C_ÿ²7qÉ?h}b9Ü_x0007_µ?_x001A_Ãn/õ?ï©#I_x0017_w¼?°"V_x0002_&amp;´?¹µ4ëHÐ?=ì¿_x0017_%=´?_x0003_§y¡©?SMêá_k?%	_x0005_Ñí¢?VûûY@¡?jS}P%Á?_x0019_ªå_x000E_å}À?Ï_x0002_üW}¡¬?¶_x0005_&gt;Â"Á?^e_x0007_òÊ?_x0001_nð6¡Ý»?ÁDÓz¤QÅ?ÌÇ÷	Â?nÀ"_x000B_åÂ?éúµrÊ?ßC;v¦?ÊÇb¤T½?w_x0019_k$ìm½?A±^h§Ò¡?G©{)ô·?^ÅÉ~_x0002__x0003_!`Ç?y_x0011_ !4±?:PiÁi£?ïs9Kº´?¸;Í¡²ÁÂ?&amp;!Y¥_x0008_µ?Á´¥ôj¦?Ç=A³úØÌ?añÞS/·?:_x0017_æ{)?ü£Ä_x0010_q´®?=?NEé¯±?V_x000F__x0019_Ðà5¤?,Ee´w_x0016_¹?a,ñDN_x0007_£?Ú¼z³_x0017_¥?_x0013_N_x000B_N_x0017_Æ?u³eÄ?)ô_x0019_AÜº?A/Ô²ñ+²?³;£ù£óÇ?ÈäÏ7_x0011_§?+¿0Ù?~Õ.K_x0002_m¼?òf_x0005_e©?_x0007_D\·0Ý¿?'&lt;ÖJ­DÄ?yªÈ_x0001_SÀ?5j½6èwÃ?_N_x0001_¿è?pG[qgÐª?ïÎ&amp;µ_x0010_³?_x0001__x0003_.E_x0012__x0007_ý?a!j_x0011_%¸?Rü_x0007_éK&gt;Ç?]õÌ?2I÷½Ã?×À_x001F_'#Ã?®ÂêÎ#È?VÌìz|_x0010_Ë?¼Ù¡_x001E_Â?}I{¡_x000D_¢?È=¦_x000B_¾?¯ÍÛ_x0012_(¤?V«^VÏtÁ?d	_x0002_ð_x0011_¥?JËÌZ¦®?_x0002__x0007__x001A_&gt;ÏNº?ïl5¥Ö_x0015_ ?_x0006__x0010_$DÈº­?@'Mõµ?Ò¾t_x001A_ü8µ?q½øÆª;¹?Ñ´{ÓÔÅ?Ú_x000B_+½	Ç?_x000D_x±MÏ§?b³Í_x0015_ì?«ýwÜ²­¶?ùP%fAEÈ?ñnl_x0002_¼?®.J×´?Á_x0005_¦tî½½?Ò¡_x000C_`_x000C_s?ÈµMo_x0003__x0004_ÂÜ§?Î­_x0001_§ä¹?Î±ºdÅ?å81\4Åµ?´t¼½}iÆ?C&lt;¾_x000E_Ò¶?_x001B__x0016_v/oÀ?¬N5Î÷¼?V¯ÐA©­?kpå¥åî´?[bÃëA®?}D,ÿ:m|?ïZBÁ°?¼R¹vÃ?Ù_x001D_ÝD_x0002_L¦?Éù´:¿§?öC¼ÔU¿µ?c%ü^·?Úç¡ùáÊª?h¼ç£Ð?_x001F__x0019_3°»`¯?5_x000C__x001A_uÐ¤?kÍÒ¢ý¨?ÝOû!	PÇ?°?^|.?)d§_x0001_~º?_x0003_ïÆ8ö½?gYwÓº?´*S_x0015_½­?&amp;ÀÁ_x0007_?%~rX¯?_x001D_ÌÑ_x0014_o[®?_x0003__x0004_¸3_x000D_Á?_x001C_"oÓ7¦?ù_x0011__x001A_ô´?û6`ßB?þô_x000B_8qpµ?kp_x000F_Ý.ÞÃ?²&amp;¶Ó£µ?mSáø÷ÿ·?,¥8TÜ¾?i½à*¥ß¸?Üîõ_x0013_þIÄ?åZ°cìB?L2_x0002_S§~Å?_x001D_XN7ì±¯?­ô½ÇÂ?©ï_x0016_A_x0019_8³?Ô_x0012__x0005_aÆxÅ?gõò¬?øaÔÇ eº?_x001B__x001C_(O]iÆ?[Í_pøÈ?_x001A_Ïó¥)Ä?{_x0013_ÔC½²?¨ì"ª&lt;¼?´\Û_x000E_ý$¤?ùY{¥_x000C_b¸?uÿ±4tº?c_x0014_X[MäÄ?_x000C_à _x0004_ãÃ?`S_x0001_.Å? Ô_x0015_2?ë&gt;*_x0001__x0005_Ó_x0013_¶?`Nwþ±Â?Ö®ârâî°?Ý;!%³¸?èÏ"tÛ¼?@ve¤+k¶?Í_x001F__x0001_ÐzÅ?_ýJcè?_x0004_vf¾·ë»?.âfbU?Øt _x0003_ÂÆÇ?6_x001F_Ñ#M_x0019_´?3cæf_x0011_I«?³Tö»_x0019_ð¤?ê#q|P&gt;Ç?8_x0011_Ï_x001D_úÁ?±Ïr}k£?]©§±	À£?ð¾&amp;lÅ?ÍÔ´m_x000D_?£EýúÇqÀ?ñ-øÙ._x0005_?±|ÑÀô?Ý__x001C_G_x000D_¨?à@dðü_x0011_?ÕûúÖ¯ø?´^¢¸ò+?FR^tÔá¥?$_x0002_×áÔ°?A×Ï8Õ²?Ð_ ?¸?_x0003_Oh{_x0004_ß?_x0002__x0005_åPQ¿ÓÈ?ZÅ_x0004__x0003_ÄÃ?+_x0002_/_x000C_¶?Â?_x0011_wøïÀ·?þ&lt;°SäÚ´?0§}qO½?Â!ùþù»?$T3_x0002_ò_x001E_´?vDÄÿK¢?&gt;_x001A_å_x001D_pÆ?õþ0XÌ·?°Ð_x001E_º_x001E_·?xÖL·_x0001_¼?Hì¿½#÷Ä?:7 s`Ç?î_x0003_8ª?Ë?l¹óJÜpÀ?_x000C_	¾Ý{O¸?ØÜ9¢®?_x0018_Qf;Ä?Û¼Ò_x0004_«¤?^	_x001C_¯?éZù%É?u,»ÿAµ?çôÉÂ²?^§_x001D_ÛLÉ?R_x000D_D*_x0006_Á?_x0005_R_x0005_%¢_x0013_¿?È_x0016_ß©Ï? $^@Y_x000D_½?_x0005_oq!þ?ï)ù¾_x0002__x0003_XjÀ?è(^_x000D_»?=³S/T_x0003_·?¹ê&gt;_x0007_,²?Ã´_x000B__x0018_Q_x001F_?¸ÓÀíjÒ­?Ã®ßÒ¨_x0019_»?_x001F_QÊ¹«°?Üº_x0018_Ü_x0019_üµ?SÜ]ÓC¾?vOm|_x0004_.®?¹ëÈó'¢?Ã_x0018_êÀQ¿?ØQ³?2_x0001_SåÁùª?pjGa4Æ?v_x0003_øë1Ù©?%ð¶µïMÈ?Óå4/Ú··?imA$ª?Ù_x001C_f`Ú_x0011_°?Áê·?«-[ÃôÃ?·¸9ë¥|¶?Ê»_x0019_Fkg?=_x0011_qJ¾?â5r/(¶?ñQ_x0017_I_x0013_¶Í?_x0001_e_x0002_c_x0008_3²?}ÉMqÉ?½ K¡EU¾?_x0007__x0005_ÄkÓÄ?_x0001__x0002_óè8Á?Ý¹Z_x001D_?Mc«_x0003_Ü«?_x001D_ðÎ¿DUº?²^ÓLvÁ?4!n³º?¬|ìjÀÊÄ?¾_x0001_T_x0010_Â¿?§_x001B_I»`p²?Èhe ¼?Púh¡k#³?Q	_x0003__x0018_ìÂ?"GHhoÑ?l¹_x001C__x0019_i¤·?¸Õ_x0013_ù_³?ÅM_x0006__x001B_î¡?á0_x0008_pÅm¾?ëêÿZc³?¿q¢Nó¸­?f&gt;"­2Å?È_x0010_#d¨Î?p1q&amp;ô³?í±/¿¬¾?C¥V}_x0012_¥?x_x0014_ºU6?ëÄÑf%À?]lÀ_x0015__x001E_Á?'SÆ_x001B_&gt;fÂ?1)_x001B_ÒÍ?KîfI¹?é~J9cÑÄ?j!§m_x0001__x0005_·¬?Ò_x0007_D/|4Æ?§õË®_x0015_Ú»?õ/c5t¸?¯_x0017_¡bôÁ?´cÎtá_x0004_£?_x001F_ï_x001C_&lt;­²?8zó_x000E_þPÇ?2Ó¬_x0016_Ñ¥?¿}ò&amp;_x001A_ð«?È_x0010__x0008_0²«?µ_x0019_üL?ïE|_x0018_&amp;Ä?bèØ'óÀ?_x000B_ÏÖ¿²?ob_x0017_ÎÅ?îÒ6/h,¼?^Z­_x000E_ä½?T	_x0002_'Ë¤?,ûËó$Ã?Rð¤z_x001F__x0001_¡?	v®_x000B_[¦?Qj×_x0018_ºÆ»?PA_x001C_üb_x001C_É?.÷_x0018_Êò_x000F_?T»m_x0003_Êµ?tuÐ§nÓÂ?ût¡Ûi½¾?·°y_Ë?:F(_x0007_è£?C_x001C_:¡'I­?Â©	à8Á?_x0002__x0003_éIHz¼MÉ?,uO¼&lt;LÇ?Æ«¡_x0010_JM²?r2_x000E_ø«?®ä­fI_x0005_©?û Ã_x0004_lê¿?W5øß°?_x0010_(97S´?Vs¥×Oú?OZ_x000B_'_x000B_²?_x001F_£Ç$CÆ?¨òc?Gc&lt;_IÅÇ?&gt;EÊaGB¾?0_x0011_³PÂ?ö_x001F_&lt;j|2£?¢ß±ÃQ¿?ª¢gMÆ?!"_x0013__x000B_³O§??z_x0014_¹·÷µ?ó_x0018_}Ê"W¾?R&gt;ßúg»?u®{Ã_x0008_´©?æ=k_x000D_Æ;Ï?õ_x0019_M`W¢?_x0006_D1ôýÍÁ?¨Ce ³?Ó2&amp;_x0001_Y»?MÏwNÁ?=Ï_x000D_u(²?c¿xk´ÙÃ?!¥_x0001__x0002_6§?Ð+¸Ñ°¾?p_x000E_n?_x0002_¢?»^_x001B_¢¾	§?!PZ	Â?&lt;Ú0ø%§º?=ë}_x001F_ÞW¼?_x001B_9Ív4¼?Ç]÷_x001F_¥¦?Ge#dª¢?7BßçòÁ?õo8ìÊÈ?t·ûý¥?ñGpnZ·?(_x000E__x0015_+·?It]1_x0013_Ì?aòoQ¨×³? 6&amp;Ï_x001F_µ?_x001B_NºTmªÆ?_x000F_X%ÞÇ?Ë*JªÍG¿?hmèÒ_x0018_?º?pe¨;u?ùÆÎcë¼?e"«"í¡?·Sáæ$oÆ?õÆ.,M¶?#£µè)¸§?F_x0018_`¨LÀ?~k"çnx»?7;e_x001B_è¥?_x0015_Ëc~?_x0002__x0003_¼$ä_x0018_%$¹?_x001E_÷û¼_x0016_sË?%&gt;jfµ?º?ãq_x0015_D²?,¥LeIÈ?_x001C_ñ_x0017_Å÷Ã?M_x001E__x0008_ªì¢?Á^e¹õ®°?¿y_x0005__x000F__x0012_³?Õi=sÝGÁ?Mz_x0001_,A¬?_x001E_·%¦!À?ê_x000D_H¶ÉÁ­?%¿Þ8Ø$·?hÏI° ?q1CYV_x0004_¸?]ûÓ¬_x001E_¸?¨É·öM»º?zº2Hº±?Ó;õj_x000C_ð½?éö¦ÚÏ?µ¾eªÚÆ?_x0014__x001A_ã¹åª£?_x0013_\ø³?_x0003_Uî³a¾?ÎOñ"Úx³?_x001C_d_x001B_ýê´?ynK®Gßº?£}rk_x0003_W²?¸_x0006_p»?ºKnY³?h®¦¿_x0001__x0007_çu¹?_x001E_$ßÄ_x0006_ô¹?4é=ö_x0012_j?¡FN_x0015_«?Í9ð¤S®?Â»_x001F_e7¢?ý#[qÊ?fÍ`×¼?W8Q8 ¸?Òé$_x0004__³?Ç³y;Ï«?|8:å»¼?ªBÊ¢6Ä?G'.±Ð? ñ_x0003_[wú?_x0012_ta²?_x000C_Ê:M_x0005_t´?[îO4wÝÇ?ñ1ºh ­?¢_x0012__x0005_±p}Ç?_x0001_[/¢}?=û(Þ'|?#-OËáå±?Î¬}%t½?&lt;q_x001E_áº§Ç?/T_x0012_r¯©?_x0002_9ø£$Þ?¨(cÂ&gt;_x0015_Ç?±çÙw5LÄ?øOãcÔ_x000F_Ê?N0é?Î?'öD_x0013_³?_x0003__x0004_pGm_x0001__x000B_ª?_x0007_7_x0006_:_x001E_»?é;±_x0005_Cî?;°0TF°¦?Oè|"ÔÄ?ø_x0011_æÞÌ°?_x000C_H_x0014_ ¼?Ø_x001D_³$½¹?}Ô-Á&amp;Ñº?;0v¤Ï½?_x0012_=Öæx»?º¥æ´¸V ?R°·m°_x001C_¾?Ý:JgÝÆ?=Bz+_x0006_Ë?{pìiÂ?U±þ_x001B_?_x0001_Óúõ¼?iV¸U²»?ÁÇ_x000D_ _x001E_¢©?Ð_x0010_ÖÈ_x000C_µ?¨Å_x0002_ÙA·?gÇJ-6¡?×Ç«±íÌº?zd0i·Ýw?sÒÚÙ^Ý¿?Å""£qd°?Bt©ÊòÀ?ðoxææ_x0014_Ã?6_x0001_ºÚe¸Ê?_x0007_ÖgE·?¹ïÔ#_x0003__x0005_ÞÇ°?_x0008_Ü1sB²?P@p_x0013_g©?°_x001C_-.`Ç?þòù_x001D_ÔÁ?+_x0002_©mW_x0006_½?'â Ý»?P+B&lt;Ä¸?W_x0019_Y¢ÉÃ?uÏ_x0015_ëY_x0001_²?H]¸¦"¤?_x0010_gx_x0004_o¾È?*,tOb?2¢Ç Ý0?_x0001_/´M_x000F_Î?BELíIr©?¤"36s·?[YìP_x0019_Â?»*¢i¨PÂ?ÂfÐ_x0002_|_x0002_ª?_x000E_*¸-_x000C_H·?,	_x0017__x0012_O¸Ì?(:Ñi®¤?_x0018_©ô]´?Qq_x0017_|;£Á?õqx~o¸?ý_x0011_ØÀQ_x000D_Á?MO7º¡º?Z_x0016_¬_x000E_¹?î2]#xÈ?éFÀð¬¯¢?·_x0002_ÞÐÀ?_x0002__x0006_w[v::ô?5KÓL=¼?áÕ_x0014_þKÂÆ?_x000B_¾VÒñÇ?Ö,áä5·?gi:_x0008_v?ë¨_x0019__x001C_2¶?(È)Rö¾?JË_x0005_9-«?ú_x0019_°ï%-Á?¼_x0007_KK_x0013__x0006_À?%æÕ¹±Ä?.Þ¹_x0015_MÌ?¬­«ÜÊ?ß_x000D_y¤_x000B__x0006_¶?Ù¥OUnÈ?nùLMîK«?vy_x0004_§E$?_x001E_FfÉ·?õÇ_LÆ?_x0003__x0005__x0002_zÙÆ?_ó·þâê²?´íITÃ?_x0006_@@|G´?Ìº½X©?c_x000F_ÙKj¿?©i©ÈG?\_x000D_ÕÖLÃ?û_x0010__x0001_Õìú¦?Aµ[ À?_x000F__x0012_W_x001D_BÀ?G¤_x0003__x0002__x0003_:) ?t$&gt;,_x0004_»?D3y_x0006_eÅ?Æ§ñCÂ±?Vô_x0010_Â¼?¦}'_x001A_Á?4ßB¤»?LÐ¢Ë_&gt;³?ó°_x0008_ìâ¶?_x0014_½&amp;¦_x0002_(Æ?D_x0014_cë(S?1ô¾-j°?4ÙEá_®?ÌûÍË(¾?ïË)O«#£?í[6",ú·?GÇ­Ñ¶?&lt;_x0018_Ûak§»?cl¦R³?þû_x0008_á_x0017_j²?Ó!Ê¿1½?_x0001__x000C_¡¯Ë?.m_x0001__x0010_-ô?ùÙ4Ôx´?þWÄ·2_x000F_·?ÎÊIf0À?:¾w'bRÂ?ü_x001C_Ou¯?s)BwhÂ?ç&gt;ø3íª?¶ØñÑ_x0006_ª?ÅÙLøö?_x0002__x0003_ÃMª÷þ_x0017_Ä?ÉÃ24õÅ?_x000C_&lt;Ë27¬?+¡á_x001E_ð®?jó_x0014_; ¬?l	Xu_x0016_~?ÆEiÎË?¹Ì@1Â?6A_x000B_²¢KÀ?moT*Ù²?¸È_x000C_èËº?¾ÔÙï¡?AgÖqHã­?´_x0005_~_x0013_¹¨?ç_x0004_É/5àÎ?ÇUMÇåkÀ?Ú7Á«E_x0005_ª?pêâg"Ã?»¼4 _x0017_½Â?_x0012_¬f°d¾Â?LÿíÜ_x0005_Ì¶?Î\U_x0019_¢Å?_x0013_Xo:+Á?r}ÞðEÌ·?nW³_x0001_Òÿ·?J?U?øbTÌÜÐ±?¬ÍC%È°?.ßÇ;!_x0007_²?¹QDXÔ¹?	¬S­¶?9üX_x0001__x0003__x0007_¹!¼?H_x0015__x0006_°A_x0002_À?oÙ©o_x001E_ÀÐ?)ý_x000B_;_x0004_º?¬×1$-]²?_x0019_æ_x001C_/º?fþàæì_x0001_Ä?EVlñ_x000D_ï©?¶Txô¸?È.º·X_§?Õ´)ëk?-_x000D_¦#Uµ?K_x0010_T_x001E_L®?ag$BÉÆ?_x000F_?d_x0013_¶@Á?7«_x0007_¥C?0áÝ2Éò´?LðÃéZ¸?½@Ýi0¯?òH_x000B_ò:À?¼Ï_x0005_ì&gt;ç©?Ø¿Ü@±?¬Îô-&lt;¤?ýá&gt;Áß³?Ø,WêÊÀ?[*g_x001C_bµ?¹_x0006_L3®¯?_x000B_J*ÝìÃ?iÛ_x0005_fÍ'Ã?IU¾RÃÌ²?ø#ÿ¦#±?äºÅy"_x0012_¶?_x0001__x0003_FL}JºQ?»%b_x001E_s?ûxQR,à¹?srÉ8xe°?)3°{_x0004_®?_x0002__x0017_ZðÍ³?¦}íR^ç¯?¶¨R{êO²?ó\_x000C_Díf¿?¼¨É_x0005_ÇÑ°?ï'§~;É?ãöø:3Þ°?Lú¦_ï?A©t8,º?Çù¬b_x001A_¸?Á·x¡_x0003_ð²?¾~)§_x0010_ö³?k3_x0013_W,¢?X0ü_x001C_á_x0018_°?º¤©_x0019_U_x000C_Ç?_x001B_`ß·Á?_x0012_Ï&amp;m÷I¿?÷_x000E_×¿)É?«ÇåÜßN?zðÿ_x0017__x001D_+²?¤ÝÅqS`Ç?ôt¬Æ¯?Ð}Ë&amp;É«?Y_x000C_¤uÀ?k#Æ)[½»?³Øù_x000D_ë«¹?Oùmj_x0001__x0003_Âµ?_x001F_¨,ÐM¬µ?h¯nJØ»?Ö;_x0006_&amp;ü?Ò§ïW8k¥?v§ñ0_x0014_Ä?ÛnK§? ¿8G-Æ?Ý±_x000D__x000D_(n´?uë,º/#Ã?ºqyø£yÅ?Ð­_x0003_k´?© _x0019__x0007_¬Æ? A!ìÑ¤´?§æ$¾b_x0017_´?xÛS_x0002__x001F_òÁ?&gt;x2¾®µ?Eô£øª?D_x0014_NÒM	´?hëÖÄ%´?Ò{·æù³?Ìû&gt;_x0012_ì|Æ?T_x0011_uàÕ:È?_x0005_;_Û"{?ß¦ï=ïÁ?_x0016_É	%½+µ?x |èVÅ?â£mL`Ò«?__x0011_¢á®C­?ÓµKEõ%À?Ó¡/_x0004_lÒ½?4$ÏR?_x0001__x0003_+ØÍÚoÀ?_x0001_r¼ú_x001B__x0013_°?._x0006_ëØ_x001F_£?z°LH@¡?ÖH0 Q?çEsÅB´?&gt;qð]1HÈ?¡¬V0L¡?¦êv^±?_x0001_ËËëwR¨?¤Ë_x0007__x0016_ÓæÆ?&lt;Uÿ_x0015_÷ÓÀ?i­Rè¬çÅ?û_x0001_b ½?5aH:þ ?z_x0019__x000D_/è»?cc¥pj»?úÛ'£?óNét(Ñ°?Y_x0006_n_x000C_Û]¶?}aÈ_x0014_rT¸??ÞLzJb´?Ò*{ÑH¬?°Ïáy7?_x0001_û_x001F_ëHª?_x0005_7_x0002_¤3§«?IÈ°c1­?ÔpÖÀ¢?ÖºúÂE´?En rûÛÈ?H­_x0017_ÅÅ,É?E3¼:_x0001__x0003_h_x000D_º?°Ãjå?&amp;}?_x0006_?sÐ9¸¿?Smõ!J±?ÍÔ_x0004_áÿ±?»II¬¥Ë?ñKH&lt;¬Å?ÀK£ØÓ?_x0002_z£tÃ_x001B_È?úïn_x001E_íÈ?_x000E_¼¹²äÈ?^S_x0003_ÜâÁ?2éþuÁ¯?úW rªÓ·?¬4y2[_x0012_Í?Àj÷_x001F_@°À?|_x0001__x001A_&gt;_x000F_3®?ßBLB¢½?ÃYÓèÄ?rò_x001C_±¦wÌ?ÒÒ÷X/º?FX1_x001F_.¤?óú_x0015_]cA?_x001F_ç £9Æ?¿_x0016_Àî_x0015_«?xìp9é{Ã?^®þ¸Ç?HÞ_x0002_k÷	£?0Ó·Þ­?{ñ[Zi¶?ÂÝÍ0/`³?_x0003__x0006_mÓz;h_x0005_Ã?_x0019_Ó_x0004_I®?Ns	Ìº?¶m«Óm÷?0ïFÆ_x0008__x0017_Ê?ë!DÎA?ÒCçßÃ?Æ)_x0004_[xÖ?ÒªtÜ_x0007_YÐ?ôî6i¹?TÑàzâÂ?c:xKV¯¶?&gt;Ä{B}©?äæÕ5\Ñ?i»äò½_x0014_½?ë®T_x000B_-¸?Ù®?_x001C_Î?â8uïøm£?¾wÁÍP_x0010_»?+Êp&amp;ÖÆ?Ø%_x0017_#ª?Ú¡dÅ_x001F_?ö_x001D_h5^@´?_x0002_ÕÙÊMº?ý_ê//µ²?&gt;K3Hr¼?]ó_x0001_;E¼Á?¶}_x001C_W_x000C_c´?_x0011_¾{üNÉ?ÊC¨Mnª? ü_x0016__x0014_¯?û¢_x0004__x0003__x0005_Ø³?_x001E__x001C_u|BN´?Vp_x0015_e¡º?vpø÷§Ðy?_x0018_üÑîôJ³?áHmäbV¯?BÛ¨â½?©YÏDãöÈ?©ºô_x0019_Å{À?ÿÖ_x0017_g¹Ã?®v_x001B_´_x001C_[µ?@,_x0015__x0002__x001E__x0018_Æ?¾_x0019__x001B_¹Í?¬¥_x0005_º¤?K_x0013_é§¿¤?_x0004_0l_x0016_ÿgÁ?åÆ2_¢Ñ?)["£Þ_x0015_¡?­D£~Zº?ÿ{^{wÄ?ñ5_x0003_0"ûÆ?Éºa_x0003_D½?;&gt;¿ÂÅª?FlîB:V¯?o2âÏ_x000F_§?_x0005_,¤|+Ù«?`5"wX«?2 öç¶?èök_x0001_O_x0015_·?¨ûÅ?IË£Î¨®?Tµvþð·?_x0007_	Ì.R=_x001C_?ç §_x001A_çÄ?o¾_x001A__x0016_Ü_x0019_Â?:I fÃª¹?¥_x0006_¿_x0010_aÍ®?þ_x001E_ôÿË?øÀf[GÉ·?Èå4ïDÍ?_x0010_§¯ÏËÀ?×_x0005_±ä28¡?ÝDP_x0004_;Å?AØô0aÃ?/_x0006_ªp	X?B;2@6á¯?Äî¤nòÇ«?UQ¯éÝJ¬?'aÁÈ?à×W{È?ç÷_x0019_·6¢?A¦Ä	¿À?ØÆ_x0004__x0002_¶ô ?.õ;cQ_x000C_?8µõWHÍ¹?éÈ"¿?ì_x000E_[+V}?åãà0Î©¯?GµÌGg»?ÂG6ÄÇ?_x0001_ópâEO? :!1_x0003_Ã?^_x0011_@_x001B__x0008__x000E_Æ?ó?1_x0001__x0002__x0005_*À?4÷$_x0001_ßÊ?_x0008_Qã&lt;_x0017__x001A_À?såà5å_x001F_v?ÆÈ£Óù5È?Õ½UÏª?Ï_x0002_5·Ð?K_x0018_*øÅ?ú­Zz7±?BÑ£tB_x001B_Â?¶¨ÿ û¶?ò!b?B³?TÃ àÅ«?ÜbðþÀ?_x001D_f°[À?lTV_x000C_uº·??Ã«_x000C_É?xì_x001A_-/»?©À_x000E_à«?d÷_x0004_ÿ`Ò¼?ànQf»¸?_x001A_ùró_x0019_Ã?ªþüÐX¶?¿æ¸L_[?Q0+m_x0005_·?J;P¬ÏÁ?¯è_x0004_,:S´?³×JÍ¸_x001B_Á?¸NµäÝéÍ?¥!úc]¨?Ñêkk_x000F_;¾?ýÛw3Ä³?_x0002__x0005_Ñ_x0006_²_x0010_éÃ?WT"ÍÊ©?øøÒU&amp;è¥?Ö7ý§È?&amp;«-Y4?Egè\[^²?R&amp;ß_x0019_÷?ÙcMG_x0012_ë?ÆÂ÷_x001D_÷pÊ?¯a¼`&gt;&amp;¾?)Ã_x0005_-D_x0001_®?k_x001C_`ä·?j_x0010_xpéÃ?_x001F_¸O·?¼ðÔ3ãÇ?þ·2+_x000B_Ä?_x0004_àÿs_x0011_ë³?_x000B_®Iå!_x0013_·?áý_x0012_'_x0013_Æ?ÛQ7[_x0003_­?v0ZÀµÂ?Ã¦ë§tWÄ?_x001D_q_x0014_¬Z·?y_x0002__x0010_X²??ZzÎf¿?ßê8¤©ù¿?§V&gt;`ß[Ð?&lt;Î·¼¯Í?7ç8õÌá ?¥=_x000B_Ì¼_x0007_·?cØÆ«Á?Ù²±Z_x0004__x0006_{wÇ?hL#ÚÉ?n_x0017_ëE§¾?Í_x0002_M?\_x000F_éÀaÆ?3ê#×É?Ù_x000E_ª_x000D_üÁ?&gt;Yë¢Ç?Ìg§_x0003__x001B_µ­?µr3A¶X?A½W®Ì?ËjÑ]_x000C_ÖÇ?$%©?öV_x0010_lf·?ßá+ÉaöÂ?²9Òé~¤±?"_x0001_Y_x0005_Ã?_x001F__x0007_ì¾?Aú_x0019__x001B__x001E_0É?! 'ä2ðÀ?Â¤_x0010_ P_x0002_¿?_x0002_Nù­ÀÊ³?_x0008__x000E_Ë±1_x0008_¡?È.ÇEÀÁ?²±A©o°?²4ÐúR°?ÓS3'Ê_x0016_?pTÊkÍµ?F7Óíç±?µuâá%½Â?\¸_x0005_lrÄ?LcË@Ú_x0013_Ë?_x0001__x0002_èaL	»Ð¨?5}]»Ø£?&gt;CèN¶?$_x000F_×¯tÄ?ÎÅ&gt;R_x000D_-?Lþ+_x001B_þýÅ?s»)(Æ­?£úJÃÙ«?po9È_x0005_Ã?;¤7Jé_x000B_¼?1Ç¸¤ ?ËÆ_x0005_ähXº?$_x0016_)mDÃ?Î"oº~Ä?~ÞLI÷Á?b@¢Ô§µ?|ù`&lt;äßº?F	nÉ?â= »%Æ?ÈC«iö?±_x0005_IøÀ¸?}9_x0006_æ¹?ÖÓ=È_x0003_É?óùª!°,¿?,þ_x001A_uÂ¨?~*FßO-°?/ÀÑê_x0005_¼?è0ºñý»?Þ'ÌVÜ#¹?íÑFGPp?bu_x000F_Rï½?f"`_x0001__x0004_ _x0016_§?H_x0002_¼_x000D_ÓÀ?We=ºHÀ?[¤Rµ_x0003_º?_x001D_ Ô;_x000E__x000D_?M_x0018_ÇwS_x001A_Â?Ð·_x000F_g¿_x0016_¼?&lt;_x0004_ÌèÎ´?_x0010_t»Øú«?_x001C__x0006_s5Á`­?G'_x0006_Ò¤?ä_x001A__x000D__x001B_÷¼È?q÷_x000C_K ?å^¼Z1î³?Ü|!ñý²?ÈA-Ðu&gt;Ç?	Ë3_x0016__x0011_rº?_x000C_2kÉ¹é¯?Ü¼$â7¦?ë_x000F_ýÀ!&amp;½?_x001B__x0011__x001A__x000C__x000E_|¿?ÒÃ.à¨¸?_x0006__x001B_z_x0007_¶_x0004_¼?\3_x0011_Ï«Â?	ù¿Z±¢?»ç_x001E_ÔÃa·?ü_x000E_ÔÉ`è»?R|¤D_x000B_´?®üó{òËÃ?ÒÉ9ÛÎ?·Þ@_x001B_Ø ´?ÜËL7âÂ?_x0003__x0004_hG_x0001_¹_x0017_·?_x0002__x0006_nJF²?ÞÕÛ_x0007_÷å¸?_x0004_3¯Ù¢?¹?_x0019_jhîáÐ?ÝË§ªRäÀ?¤\®_x0005_âb?wÅ_x0012__°ÈÂ?_x0018_¶æ9_x0006__x001C_?S ÃÊ/ ?ïá1%Õ±Ã?$ö­?$!§?¦þqNz_x0001_µ?t_x001F_æ_x000F_+M´?Æ_x0019_°át±?x~Öc_x0001_l³?Ù«:QÑw¶?ªz5íõo«?×éH_x001B_zÈ?Xû}¸_x000C_ÚÂ?öÂ?Ï/_x0002_?²Ê¹_x0010_¼?b Ï³#5?_x0001_Y_x001E_GóÕ?ÞÔjê$cµ?Ån6_x0010_+_x0001_?Y¿¥&gt;-£?_x0001_±$éÂ?&amp;tÇs_x0006_¶?©Î±â_x0016_°?_x0004_ÑöR§È?~º\_x001B__x0005__x0006__x000E_¥?$Ñ\³Ä?Ø¤¸×±?mò[`Þ¼?B££x¸?jiú¸ô¥? ¸Úrf¿?O´£_x0002_ô¦?Ü_x001F__x001E__x000D_¶¼?Ø«_YB»?à_x0003_#4+_x0006_²?¤5Ad{Ç?ô"(©°?ÈËª)sÉ?]ÈØ_x0017_ëÊ?&lt;ÛÎ×váª?#8_x0011_r!w³?ÿ²@n_x000E_Á?"_x0001__x000F_¥è?_x0010_aM_x0010_»¥?8a]#¬Â?]+i|ïÏ?ß®z_x0004_¿_x0017_±?°mvõ·bÆ?]z'¹ 8?`Ó?°?z?Qà3l·?_x0014_1à|À¡?¸öup_x0002_°?;_x0013_ê¿ µÍ?ök'f3{?à$ÌÆmÄ?_x0001__x0004__x0014_ü&amp;_x001A_àkÇ?Þ_x000D_³{?g_x0006_ýÖ'ÏÂ?½)aê_x001A_ò§?_x0015_¾_=&lt;k¼?û ;1éÒ³?ë_x0007_ùdHÀ¬?).?ýí_x001E_PHÂ?Ç~ò¤_x0007_X©?GÉ_x000F_Îzb»?!-Íüö¨?661ÏÒÆ?_x0002_µP§þ!´? ¥Ô\¥?èa_x0005_z_x000F_´?=-ßµ£d¹?ò_x001D_ÞNð±?EÞI_x000B_ü³?Q)¤Kì´?A-o_x0016_ ?=Î'¤÷â§?tÊB?Ì¹?"ºV×½?X_x000D_¤þ?h©wV°?ð_x000F_&gt;ñ Ä?_x0003_nï;×²?"}áÿº?¡ø¬ÓÁ?ºfK/°Á?¾_x0012_tx_x0002__x0003_À?r*E&gt;_x0002_?Bª$÷m¶?_x001D_3)_x001E_³?ÚæbÊ'?_x0001_ú¤õ¤Â?çë	nOÄ?«ÁøßO·?A4Ô;À?0Ñ½gÇ?³_x0010_pÝ#Ä?¾À×¯4À? À÷©¸?dâ_x0018_Ø_x0012__x0005_Ä?a¹¥_x0006_¤Æ?¶0_x001D__x0011_4q±?Ô@_x0007_ô²?rçw³_x0016_Æ?*N^_x0002_±¹?_x000D_¼&lt;eD_x000B_µ?Í°=³³ß?¡DÈã Â?0Å`Ç_x000F_¥?7âØGJÀ?¥Ð|£ ¦?-`ª)Ù?W©Q¢T¤?ÐC_x001C__x0006_vµ?ÕÇ&amp;Ðª?ÞÕqB:~?w°õW¼u¬?jPRî|­?_x0001__x0002_ÄHH]ê®?_x000C_´%æà»?(_õ_x001A_×±?ð¸z,øþ¶?ÿgS0¼À?_JD´_x0001_¶?²ëfB¢?__x0018_Ï_x0018_Ë¾?4¦äkRÁ?¾ô-lR¯?_x0017_B'ùçé¾?·_x000B_ø­0µ?*\g:?üyÐÀ?u2í_x0018__x0010_Å¿?¿ïºñ ´?kU¶ÈMÁ?¬b}YÛ??Æ&amp;w´?ÜUd¬´?+Y®2´´?_x000F_àcf¾ª?_j¦¸?î²h_x0002__x0003_8Ê?1µ_x0014_gO[¬?ÇîÅ}Ó?#G²îì_x0008_Ä?é²ð_x001C_ìX»?ÁÍ_x0012_°§Ç?ÂÍA_x001C_Iµ?&amp;2_x001E_h@À??&gt;_x0017__x000E__x0006__x0007__x001C_y²?ö_x0006_Æ:Ì«µ?_x000C_b_x0007_D!µ?_x001E_¤3Î¾?×_x001F_mÂÆÀ?-"zî_x001D_÷¿?þúH&amp;p_x001F_Å?9_x001C_@_x001C_ù ?_x0014_x_x001F_o_x001A_¢?å!RºKå?çl$_x000E_ã¸?å_x000E_Àq	­´?`7/_x0004_wÐ¯?\Gtæ7Å?jJ'Y«?G_x0005_º¶o0È? ³/hÞª?ØCâ_x0001__x0013_ý?º;Î¡{S³?ß`[_x0018_bÅ?ø_x0010_8·÷~Æ?^ò×éP?¯6;o¿?ÙJTd_x000C_z?n8ª_x000E_¤Â?ÛfQQ_x001C_¿¡?_x0015__x0002_­¿?_x001C_obQÜ·?ÄÕkuaÂ?ÁF_x0003_Á?¤_x0012_IìAïÅ?Úó_¼[?_x0001__x0005_¾	_x0012_Ë¥_x0004_Í?°_x0017_Ìkhzª?d_x0004_ë.ÃD«?Ì3ñ,:JÄ?!Ul8¯}Â?Ø	kõÑ×¼?xÃWÓÕé¢?_x0001__x000E_E_x0015_Æ?#úÿø°W°?W]KtÔ¬?_x0011__x0002_fîÞæÁ?cCËÞ»_x0005_¢?'¢="_x000E_Ò?þ8Fýa¹?&amp;J}ª_x0005_j¾?ÖèÙ_x0019_µ?¹_x0004_ax:©?_x0013_âQ6_x000E_´?q3p¦?þÇ"¥ð¬?p_x0008_7~îÂ?ªö;Ôà_x001D_§?wåiÉ¨?_x0010_©+|Õ¥À?Ûr"ì?Ëè&amp;$.4µ?¥_x0011_S~_x0003_³?&amp;îkÿNÌÅ?©_x0018_«±_x001F_Yº?é._x0018_ÝëÆ?[Ï?ã¼?M¦bA_x0001__x0002_°_x0014_¿?³_÷Å_x001A_oº?ê6Òv£Å©?µ¿¿¨Å?Ç|²ýh ?û8Îù_x0001_D®?2+r.)_x0011_Å?f³w_x0012_Ð?¦#Á~«x¾?hÍú_x000D_Ûº?±Q_x0016_~õÁ?fHj¯Ò·?ób×_x0012_`Ã?CªêÒ6³?_x0019__x0010_?ïêæ´?ö_x0017_±ºÝ#µ?:3©(_x0005_Ã?M_x0018_³H4Â?qÜ'aÙoÇ?_x000C_j\_x0015_?o1ävÑ_x0013_Ì?_x0005_ùýôÓ¶­?lä¿v_x0004__x0005_º?0|_x0012_iB°?HÀFB¦?_x001B_«dvr´?ÿY_x0017_­´?q'!_x000C_áw¹?Él_x000C_¥ï¯?	·GH¤?j ®6ò ?_x0012_ì´È§Â?_x0003__x0004_íÒ_x000D__x0003__x0013__x000E_¸?éÚ =c÷Ð?_x0008_²Ðd_x0008_?_x001F_â¤¨ LÁ?_x001B_¨û»èZº?zû^óó¦?ÏÇsDW_x0002_À?v¦£VÐº?£CÑâým«?'S±_x000F_í_x0004_Ã?9þ¬_x0004_1Á?LiéN_x0016_±?Ûv·ÊÐ_x000B_¾?_x0003_âw+_x0012_VÀ?n&lt;÷GCí»?×y5pù¤?îx_x0019__x0007_^-¦?ë5eKÊ?+¿ê&amp;d?¼_x0018_¬_x001C_¿Æ?Ìô@Q¼Á?(	æßà°?&lt;ò_x000C_Mµ@³?-²_x001F_§AÄ?ÌG,û3qÍ?	¶_x001F_Õ&gt;¹?LwÝ.IÁ?¥.'òsÇ?¿xi-P_x0003_Å?_x0008_xo(_x0001_®?ì#yVÍÄ?ò_x001F_/r_x0001__x0002_à'¡?æ9t5_x0008_À?óÌØÇCÇ?_x001F__x0004_±Ñs}É?ê^î_x0001_Dæ®?_³ÝÈnÃ?	Õ_x0014_±?¡!_x0017_a¦?Ô¤,Þjï¨?&lt;íø?®³_x0006_k_x000C_­?·vÿ_x0002_}°Æ?óp­QzØÁ?mì_x0019_T_x0006_¡º?¤yùÕ­ñÅ?ÒÆ}_x001A_ ò°?U×ÊéÆº?¤cÎ­Æi¼?ÈL_x000B_Ä_x0018_L´?ö¨íWiÀ?Ã»_x0014_Hx¼?ç!&amp;.8?4¯Ão.Ò?_x0004__x0017_tOÍ¡?Ùg_x0014_ýLÃ?Ì=e©?_x0002_JÏ_x001D_2¸°?¤#_x0001_9j=²?_x0016_Åg×]`´?_x0018__x0007_¼_x0005_LÜ£?µCè·? _x001B_ÞVÄ?_x0001__x0002_Vf¯T"»?³³~ÞÄ¼Ç?C |£?_x0017_H=üí¿Ê?ëÞÊ¸?eÀµ.î?a0\&amp;ø(¶?éh_x0001_ò_x0005_ô³?ÃGgñÀÀ?_x0016_]ïÙ¢?_x0002_ÌÞ3_x000F__x0005_?_x000E_0g,ß³¼?ü&amp;¢_x000C_PÇ£?_x001A_wÛû_x001C_Ã?ÀkÅÃ³·?5ox±aDÇ?öoëc°_x000D_³?_x0015_¹û(½?Dþ½ÆN¯?_x0012_~P_x000C_t_x001B_°?o:ÚªZ¤?pUtp¡ÎÃ?©Ì¨®_x000C_§Ä?2[Ô´/µ?p(Ù_x0002__x0007_¦»?y+_x0017_HQ,»?hdÄ_x001D_ë§µ?ý|Ç_x0002_°?_x000B_-FèNÐ?®&gt;_x001F_Ápð?_x0011_Ñ_x0008_+ú÷Ê?PD&gt;U_x0002__x0004_¸_x0013_¼?_x001E_£:-_x0012_?¼QÐ_x001B__x001F_Ê²?Q_x001B__x001B_§_x001A_Â?_x0018__x0008_Ðl¼?X(Ý×_x0008_'À?_x001E__x0010_ß_x0014_7 ?&lt;m_x0019_"¶?K¢.*°¦?Ð²_x0012_²ÎY?C'S&gt;hÆ?º¯ª_x001B_¾?ÃÜd/Úª?îíØz¡´?Xé¥'ÒÇ?RûÐhv´?Ô_x0006_1é?c[øY?è@á_x0019_q§?½_ãH¶,´?8_x0003_(ôRd?ªá*«3?ñ®é_x0017_¢?_x001A_­_x0002_7_x000F_?¶?k_x0018_äQ_x000B_;Ä?q[nJâª?_x000B_Î´Y¼?ÄÒ(DáI¾?p Úeñ¢?,ú	h&lt;ÞÃ?¢_x0016_ÔÔõûº?A_x0001_ü'±?_x0002__x0005_ìÉiâ?×%(ö_x0012_§?2õ_x0010_Âm¸¾?*/FàáÇ?QH"GPøÅ?Eî|$_x000B_´?}q"bÃ?£_x0001_¡ÄnÀ?Ê¿?fg}E_x0011__x000C_¶?wÂm._x001F_¾?_x0003_÷¿Ùr´?E¹ßì¶)?Ú)%N¬?Dûì¤Sæt?©?_x0006_ÇJ¹?£_x001B_Í^ s¹?¼òE_æ·?ù¼ËN²Ä?æ_x0007_bcãÇ?_x0004_ª#²ÄEÆ?»7n_x0010_§?_x0014__x000C_kÏ¹?Êµ_x001E_!\³?_x001E_n¥Ø¨Ê?_x001D__x0014_dË³?_x001E_y5µýº?&gt;D_x001E_m¦_x0017_Ê??ËzÞ9§?ï_x0018_­S}Ï?ñN3Ý_x0004_É?ñ5_x0002__x0003_(_x0002_?¿_x0019_àõ2ü¼?çImCÆ?lª=c¹? P¡_x0001__x0019_?_x0016_u_x001F_ÌFãÇ?¿©qÀ¤A³?Gr&gt;F+¬?µ{ÿ8¬J»?ä|é×i&gt;¼?Á&lt; ¸?dÈsUtº?_x001E_øØ7_x0002_Þ§?_x001F_¿í_x0008_Ä?ä7 þ_x0010_¥?C04i÷úº?µ|Õ47Ì?@_ú©_x0001_,Á?ÑË³º_x001F_Å?¬_x0008_AØC·?|èd©ñÒÍ?&gt;ÔEóíï?ÒÃùÎaC±?ÊªýÏ¢SÈ?¥£ýjm²º?ª_x0016_)Z±?Dqô,ÂEº?Òw±_x0011_ï_x000D_?óå3ÝÀ?¢ÂXÏ_x001E_m«?V"²æ¢¥?_x0007_#Ùx?_x0001__x0002_çnq©âÊ·?)&lt;À~@À?üÂ©8´?½á×­_x0004_½¥?mêc_x0003_é_x000E_»?½îÎÔ¶?ÓÏõ¸b¥?:×fCU¾?u|plõÄ?_x0016_rñz½?"ðb!¤?ÛüÐ_x0005_`Á?¿_x000B_vg£J¡?·ñä(j]½?u_x0013_	¹îVÆ?:Í_x0010_K´êÅ?rX_x0005__x0003_Væ°?¾³7ý_x001D_ÍÇ?@÷-èï¡?ÆCFXäÃ?(0_x0006_Òþ_x0010_¸?½Tµ^}R±?_x001A_õ§ûåûº?~js¢Ü¨?%Iü_x0013_ðÌ¼?MÜÕ_x000D_º¾?_x000C_V*g_Ûµ?¦Ä_x0004_Ã_x001C_°?(;¤%-©Ñ?r?¨³ËÈ?n)Þ~_x0010_^º?ú_x0012_dÙ_x0002__x0008_: ¢?_x0010_í_x000E_AN_x0012_°?_x0004_Ñ_x001E_oæ¦?*d4ý®Î¡?ÄÂAª7?q°!x?³ñØ_x000F_Rú?N_x0004_ÔÌ´·?B|½y9¬¿?RQâI-Å?föMWó°?_x000E_Õ MÂ?_x0006__x0001_ë¾k¿?òe&lt;_x0005_e2¦?-é(o|Å?_x001C_Ô_x0003_RåÀµ?eÿ1_x0008_UÇ?Ó_x000C_¥'¢Ä?¯H·7-Âµ?!Ãþô¤? _Õ_x001A__x000C_Õ?ú_x0019_D~¢?C_x0004_KØ6¯?3;M_x001F__x000D_L¢?¢(_x0017_t±£?Fà±ÀBË?\û_x000D_ÀÈÄ?Øù_x000D_úé_x000F_²?A_x0007_Þz«_x001A_?¦ø_x000B_¼_ü¦?Û½Õ96±?í=ãb,Ä?_x0004__x0005_;êE3Y¥?¥ãü¿?TU´?M3?ÇÁ§Ë¢?Gï	ì?_x0011_QamÙsÃ?Ó_x0015_!àxÍ ?öQÕ_x0001__x001D__x0001_È?¬pÓ½D_x0005_Ñ?kú_x000F_¥G«?¹©ë_x0002_Á?É¿m¹n%Ê?{_x0016_Rë?]Ûä_x0017_û´?(0Óøµ­?­Åxæ?Ë&gt;_x0010_®Ã|¸?I_x0003_wñ±$Ç?¼Ý÷â_x0017_°?&amp;²çþÃ?j&lt;{­ã¯Ç?_x0005__x000C_u,¼Æ?U8Õ+&lt;°?L_x0018_ëÐ~&gt;¬?æñÊ¡=²?5µ¬ðXo¡?,_x000C_AU_x0010_{¹?/B®i¥?±Ê%P¨?¦®ÙKÎT¼?x_x000E_¦íµ?}íxx_x0001__x0002_P_x0015_Â?á«_x000B_7ê½?^Ü·½_x0006_ª?éYq­ÁgË?C0X_x001D_³_x0005_È?_x001B_9É_x000F__x001E_¬?á¼epQ¸?8ßçpØ(É?_x000F_ÆÜÃg_x001D_Á?_x0018_xòßæ¸?ÕÙ%¸?×i$â{I®?¦Çc&gt;¶´?5¸÷ëvÀ?OÃ_x0010_Ø_x0018_~¤?Ô&gt;±å¢uÍ?Þ£ßc&amp;°?ÁCÞZT~Á?QZ_x0013__x000B_G/§?%_x0018_f§_x000D_½?» 74uð­?äbK¯¦Â?¢Xæ_x0016_&lt;®?zÏø_x0005__x0003__x0003_Í?0^§(Å?yÖAx»hÃ?h K^_x000D_HË?rúµ5]´?õ_x0019_?Û_x001D__x0005_¼?wØ¡:í¶?©×ÍúðÄ?_x0001_óÜc²?_x0005_	j_x001D__x0002_/_x000D_n«?ð5±_x001E_ÿî{?×Á%W¾Å?h_x000E_·¡ñC¢?)]E°N^¡?zÑRÛ~,º?¾0üê¨¸?âBOZÆ¸?saêÍÄc´?_ðÊ»u¶¬?S0öç_x0008_?:Ä·_x001D_£?Ó÷ÙÑ_x000F_Å?(ÎÌJ_x0013_?_x0004_7ÀØ)·?útp½vÇÄ?îj/LÛ¹?_x000E_tð§¢ôÉ?µs^WÌ?ö_x0006_'µPR·?¿_x0017_ãð_x0007__x0001_½?¾·bÁØÀ?_x0007_í_x001F_A'À?0{¬_x001D_¸:©?®G¾þ^®?Ì	í_x0018_âÆ?ªtÃ1¬?ª'2_x0004_©_x0010_º?XE'_x000E_&lt;Ã?í_x0007_G.+_x0003_?Æ[øÕ»_x0007_?_x000F_H1Z_x0002__x0003__x0016_È?ôÔ¢Ã¨?,^E'8Ä?ú_x0013_iÁ¨¹?épýíó-Ì?BHÚTÐ?èüÆÙ2»µ?ÀÜaÎÆ ¸?bQ[­Ó)¿?_x0001_;X¦ª©°?6þuÕÒDÃ?çx_x0019_¹?_x0010_(¿V#µ?Ë_x0001__x0005_t©r¥?&amp;yÔFü²?dã$D_x0008_ÿ¡?»²_Þk_x001A_°?vqNj&amp;_x0011_´?qSç|ÍÁ?Ýî1tcÂ?ËµÈj_x001C_ã?¿ÆôO)Á?%®pEz=«?Å'§t¨?{6¡B2´?¬PÔ&gt;¸?®_x0001_»¯%?mfÖF·?ý¢Üñ¡¤?¦Õ²&lt;^Ø¶?8_x0005_íQ?¦±2 {×Â?_x0007__x000D_üü4,ÃYÄ?_x0006_8ì|^É?öí_x0006_ÐÚÃ?_x0010_÷_x0002_9ÖÏ¸?x¹r×¯?a_x0003__x000C_U_x0010_+±?¾±ïÃ£¹Ã?Ûá;Ó#;È?_x0017__x0006_ùÄ&lt;­?3|(ÇÇ?¼_x0010_ÐBâý½?³_x0001_ÑÞõd¼?_x0012_×_x0013__x0008_i¯?L_x000C__x0012_ß3Á?áJêÉ_x000B_w«?}ÏpêMD²?Nç¢³/ä°?M/»'À·?z_x000B_Z7³?&lt;áöØd_x001C_?°Éy]_x0010_/´?_x0013_ ;_x0005_¯Ë?_x0003_­Vh¶ÁÈ? _x0011_ãPâ_x0002_­?ûÏqOÎ)³?b_x0007_ B¡R?x¥m'P? ?Vº_x0006_JMfÃ?b 	qÄ? TâdY±?¼/ýî±?_x0004_Z¥_x0001__x0002_b¶Î?_x0002__x0015__x0013_#þ_x001E_²?_x000B_7WÜò½?.ÊÅG_x0010_{½?Û6`Úbª?§ÄÎÑ_x0005__x0001_Ä?i_x0003_û¢_«?{[_x000B_®¶?%Íp_x001F_ÚÄ?|¸¢þEÈ?_x0016_¹pd­Ê¨?§Iz_x000D_EÍÐ?x7_r°?À\ç;·Î?Ì¦ÿi_x0006_Â?Wd{`¼?S&gt;ÑPsß«?Ùîà[äq¡?úÏÐË³â¯?_x000D_9×q¹?&gt;Î._x001C_²ÒÇ?_x0010_&lt;aõ|e¤?åÃ_x0013_mÛÐ¼?/]_x0003_ÑÔ_x0014_Ï?²*±ÿ8¯?%ó{I!Ð?èê6_x0002_oY¸?µ0®õ¼?b½_x0018_}_x0004_g?ÆAüÛÆÁ?qÉ_x0016_¦ò«?9ªª_x0004_º¶¼?_x0003__x0004_Þkã¡_x001B_µ?°°Õz½?Iïy_x0002_§£?9êb_x0014_?ïTY¶#Ú©?(_x001F_¼QQ_x0001_´?hÀÜ³±?ÿÿö_x000E_8§½?ÂS_x0007__x000C_ÙÁ?4R®ò?´?Ý*ì!5Ò¬?Ý_x000D_o_x001B_­µ?KÎÎJ$C³?_x000B_O¶&amp;_x0011_C½?_x0003_ XÌ_x0007_ö¨?þ_¿_x0007_(·?Ïø¯¤f¿?¸ApHoº?S¡Eß_x0008_Î?4{@ö/Ü¿?&amp;i_x0001_ MÏÅ?ÚËäïudÆ?_x0001_òSÅ~_x0007_?Á¶ä_x0018_Ì?_x0010__x000C_µ1©¾?óeã4¨]¡?+_x0010_d_x0012_Ä?P_²Älª?Td;àûß¾?`;ETù©?0_x0006_	=é¼?B[åÎ_x0001__x0002_Ð¼?)½_x001E_ùPÁ?ö1Û¦.pÄ?}ÐVk|@«?ñI_x0015_oÂ?¤«_x000B_êQ¹?ô{ni&gt;Ç?S_x0005_N¬ì¿¨?ª²)ïÈ_x0005_ ?IÆ.Ð9Ù¡?o_x001B_¿_x000D_]«?cJ¶~¸8µ?_x001F__x000D_AÉR­?YÍ5_x0011_`ËË?EÊ_x0007_SÂÃ?x¹JêÚ~?IãìY²?åÂÖxüI¡?Zf1{_x0018_µ?	_x0005_·¨á_x000E_½?ï þ_x001C__x000B_®Â?¸uã_x000F_´UÁ?jA%b3Ç?ÎùiòÓÆ?×_x0006_ûÁ?SëbzÖº?ý®Y_x0008_Çê¾?jìÎ=¥?ê9MDH3¢?XTÓÊ}?Á_x001A_·µiÅÀ?Yý._(Ø³?_x0004__x0005_X_x0002_$#öÄ©?ø_x000C__x001B_AR­?_x0005_è-ë³¸?_x0003__x0005_þZl©À?ã¤T²·?VR?ýu³?ä_x0005_â&amp;_x001E_²?_x0014__x0007_aó¶?ñbYfù°?_x001E_i+xP?Ju9vÃu¼?¦·Öà¶µ?_x0017_÷©_x000D_â½?YsVg7¾?P]lHu½?À_x001A_§\_x001D__x0008_¼?_x0002_]w´}íÇ?íO_x0003_?0Ä?öO;ÛçÐ ?Ë5Ý&amp;#V½?!_x001C__x0006_Rª?l¨NsEÖÉ?Áà¢Z¾?ýæ_x0004_36Ã?+h_x0001_·?¬ü"_x0004_3Ë?Klgï¹³?ÙRÏòpº?_x0005__x0013_}°?õtÿö+Ë¨?×8Ë×Ø££?W¨`²_x0002__x0008_Ï{¶?vSÎ;ª´?[_x0015_XÛ	±?YbS°É	¢?»Jëê/yÉ?OL+[TÏ»?¼s_x0004__x0018_]q?ÌB"ÞÎÅ?Á_x0007_°_x0003_rº?øÜ­G¶?ã(ñ?¹¿?PÌÞ_x0012__x0012_Í?éÙÂôº§?x	_x000D_Í¯Á?úTgë_Ä?û§ÊwàÆ?õuÈè~Þ«?¿_x0014_è=®YÁ?OÚ|_x0018__x0001_À?åW_x0006__x000E__x0005_°?sþÊ¸±ý°?÷u£Æ?îX_x001E_ÔLUÄ?mÜr/ñu±?Jê£CJ?_x0014_Ô_x000E_g_x0007_¯?_x0006__x001F_è]¼¾?&lt;öL_x000E_¥?Ò¹tPµ´?ÄÕÅ©6¸?kÅZÝ¤IÌ?¡ãµn*ô·?_x0001__x0007_ßÌ·7¡Ü´?ëemP°}ª?¦£Ç%aÅ?3_x0006__x0004_ÞçÍ?ÜíÖØöE©?s-ä0ÔÅ?2×ó¼?N¿W&amp;e_x0010_·?_x0012_ç¹TI^¶?ßÚýá:¢?N-Ñ_x001F_µ?¨ø\.W©?Î	}ò*[?ób_x0011_Qm±?ÊxþôÄ?ßÇN)§Sº?Ö¢Ö_x0002_à9¯?3âø½_x0012_Å?/_x0005_n_x0004_R½?ÃïÅ}í¬?x?Î·cÂ?_x0010_Á_x0007_­|5Í?®³_x0003_R¯?Ðä/¼¶?+Â°?¹þ¼ûð6¥?Âî_x000D_Vèõ¥?ÏÆ=-ë§Ã?{9_x0006_¬Â«?©²_x0004_0Õ¸?_x000D_TÙp_x0015_?#`D_x001E__x0002__x0004__x0019_Ì»?©_x0005_ÁóG¸Å?_x001D_Xg_x0013_ýÀ°?X_x0016_Yhã_¿?¥j&lt;%ÂçÅ?_x0001_P@í°?Å+_Âëy?ÖUe0;Â?Ö_x0014_Ë)}¬?ª6â_x0001_à Á?"%_x0011_£ÀÕ°?ÏQÓî(Ë?_x0011_VFµÆ·?JáÎÀ\C¦?ºs&amp;_x001B_£?f_x0008_V¾WçÏ?{	ý¿Ât©?`èJ&amp;9ñÃ?_x001D_ë]í±µ?_x000B_é¬ç ?æòÚ×íóÇ?öb¼&lt;U0?áÖW,º?ø[É_x000C_Á?_x0003_!µEõ¡?UHO6_x0003_²?.¹ï4¾?A[ÔËr¶?ïX¼	?ô"¤_x001B_°?6¡×O&lt;r«?M%_x001D_ Ã?_x0001__x0003_ýÝ_x0011_è¼?$Þvu¬Î°?9³´?_x001E__x0008_Æj$Ì±?-#8Y·?ë_x001C_,S¾¨?_x0004_û¯_x0011_¿oÈ?ÑÈµï_x0014__x0019_?×~o`¿?¢ÑÎ_x0006_²?ý¼ÂÚGº?¨Pó3'èÀ?_x001F_råÀ`Ê?aôI¢Ëª?#Ò2FÐ?_x0002_ù¹»ÃÉ?x¹TÇÃ?_x0013_^_x0006_ÎËB»?~:ýò¶¿?C:ò¸þÅ?¿½ï_x0001__x0010_D¶?moE_x0006_t_x0012_È?_x0001_Û!_x0019_Ð?ªD¤Ü_x0007_·?*[_x0011_t~ìÁ?ãïÿLéÉÅ?ifÔ±sÏ?èÚÙÑ_x0003_Ç?÷¼¬_x0013_Bô¶?ûêwê&gt;³?+áuÔä¸?ÆW:B_x0001__x0002__x000E_³?ÌMÔZ,ûµ?×ýVL±?*+4_x001A_Éº?Xp68vs¶?À_x0019_1Ã?àHä)P_x001F_À?Ãs¨8L´¹?¢M0Ò_x0010_Ë?@g¬×°?.Yàk_x001D_·?ù¾g_x0007_@p²?_x0017_½2Mÿ¬?N0Ù`o?çb={çn°?§êjÖ4¹?²{Ý_x000D_sÍ´?Å0QìÑ©?_x000E_¨=_x001C_¥É°?_x001B_°¼z&amp;¸?_x001E_$ûþÜ·?vÓ[_x0001_ÝÆ?q×_x0013__x0016_õ¸?A´´´ðÃ?_x001A_ø=VÃL¹?^å9pÞ_x0008_­?i9pJ¥?4¯efùzz?_x000C_r¯Ûp_x0018_Ã?aszBà±?kP¢%F-¯?_x001F__x001B__x0003_ 1©²?_x0002__x0003_ð±0IYI¶?s¶1}ô|Ï?_x0012_±v¹}?Ê'_x000F_À¶?îñ³óÓ±?ËÓP	Z¸?Uù.þ:¾?8_x0008_Ì_x0014_Å?¤E_x0012_w\\?ÅØaÑð¿?^5Æ´MòÄ?÷Yûe¤?ú×ù_x0001_jº?5&lt;Ø'Z_x0005_¾?5c_x0011_õÈ¹?GÚ_x0004_v_x0006_»? Ö0_x0019_Vt³?oµ¿_x000F_d_x0003_Ä?,CwL1Î²?$ÞO©^@½?Á¢BKú»?åLwv_x001F_­?u½-Úr=¾?_x0019_î_x000C_tÄàÁ?Z×bÄ_x000E_z?ß(ã_x0006_É´?ÁÐ;v^!¼?Ñþ_x001E_ó¹§°?ª_x001F__x0014_»?&amp; µ}Á?_x000E__x0004_Rt_x0001_®·?¯éæ_x0014__x0003__x0004_-°?Í(*o®?ÚþËÍ?_£_x0002_ùáÜÆ?_à_x000D_¥¡û²?_x001C_S[SF$¹?ÈÞ_x000C__x0015__x0010_g¯?AªüYÀ}¶?©Ã­ï_x001B_ýÆ?ß_x001D_þê½¿?_x0013_&lt;þ4KøÇ?×¿å(¥?ízVI+F?W²1ô&amp;_x0001_Ã?p_x001C_.zp_x001A_»?_x001D_	M4qn´?ÇugÂy´¶?Ö2Ñm_x001A_´?O¡í?_x000E_½?ÅìÈ*_x0008_º?[ÙõwÌ?_x000B_+_x0013_¿´`¶?¨_x001C_D_x0012_©?ðsQ£|Â?+Àß+µÐ?ly[£çN¾?l)$û8&gt;´?20ý°Å?Èµ tí´°?ím-£Â?[¿1NêFÊ?_x001A__x0016_2ò0 ?_x0005__x0006_às¨_x001F_»«?¦:_x0013_+0^{? ÁÞTÂ?àÀÙeóS¾?ÐðÓ_x0004_BK¤?æC²åf?:`AÂ	´À?DðøÅ\Õ¬?­:'Ìµ¬?_x000C__x0002_·?a ?îCãºÞj¼?1°¹¹h{»?k6Ó_x0003_{Â?xñ_x0019_Æ»?ñ_x000F_±&amp;»? Á¢òÞ·?I_x0014_Úøþ_x0005_Ã?ôÿ´ÑÁ ?m|ã¹ò²?þ_x0016_{4$_x0015_Ä?®}Á"/2Ä?â¥ô¨«?¼B}ê¿?_x0019__x001F_H_x000C_±_x0010_¥?Ù,¶óÑ_x0016_µ?Ppof_x0001_y®?¨g!á_x000E_Á?M°L[ýH´?vÎf_x0013__x001F_°?Â¾OÆ?¨_x0019_Ïo­?ó/W_x0001__x0002_Ip²?Zdü¨»?h÷±¿¤Ã?åñ}Ô^¸?h=ûÙJ_x001D_´?cm´ô±?È)_x001A_g_x0016_y?#³ý;Æ¢ª?.ï__x0002_ãÊ?ºÒ ndßÄ?Î#&amp;¼¨´?Ý²R_x0008__x000E_Ë?'¤wMÞ·?XO)ù£?Oí»5Ñ°?_x000C__x0010_gòßÄ?_x0003__x0005__x0008_ÙF¦?=Oª_x000B_ÄàÂ?x_x001A_þ!H«?Ù_x0016_Î.*	»?¢=/ÄOì¸?Ã,V_x000B_9d«?(Ô#«?V8nõgæ­?£_x0011_ïhô§?A_x001E_u,_x0017_°?_x0004_LÇ¤?¨¿Ã¶U¸?£Ã_x0013_¥¼_x000E_Ñ?òb8mÓ ?¤Hþ©%.Ç?_x0019_VÿÏ¿ÊÃ?_x0003__x0005_¸gäçºø ?|¿§î_x0013_{Â?Ò._x0003_â÷®§?Y~h =7´?ÀE3w~?vÉÆj?ÝTC¹ú»?_x001B_r_x0002__x000B_¸¼?.ågÍÇÂ?h¼9²îÝ¡?ãPÍq ?»_x0012_%_x001A_­°?Vã4¢·¯?ºFÅ±_x000B__x0005_´?ä_x001E__x001F_Õ¹à´?c®aPÝ¦?ç\Ut.º?Íª5¾._x001D_½?JVG½_x0012_Ç?\l]®à´Å?#_x0001_&gt;'Ã?x k«_x0016__x0015_¹?+_x0001_}°?hãgØ8ê­?_x0019_6#n_x000C_à¦?ÎÐ®olìª?ÃhÇ¯Ó?^_x0006_.3¿´?_x0014_EÆóz¹?êÄ`_x0017_Rþ¼?_x0011__x001E_±}À_x0004_È?|Ê_x000F_®_x0003__x0005_Ôó¸?©_x0001_B_x0011_0_x0012_Á?³g½×ÜÄ?_Gh_x0011_=Ö¸?·@Vèîëµ?¶Ò'8_x0007_¶?A÷½G²?ØC(&gt;çÀ?²_x0004_HR%5Ì?o×OÎî_x0004_Æ?èJ¸W³Í?Ëm\·Å?[?_!w ?TwëÜà´Æ?_x0012_õÅ8L²?}mo_x0017_Æ´?wiÚ·Èd¼?_x0019_Tç!ÀÃ?-ÈöÐ_x0015_m½?À`ÒµÏ_x000C_¼?Ý_x0004__x001F_'?_x001E_ÔéÂC+Â?9\#)'Á?¼4³°½Æ?ÛË(|uª?þL·ÍÎ_x0005_ ?b÷_x0008_pp£?E_x0002_F_x0005_·?±I¬ì³?_V¼GS_x000B_ª?ê³	Òó_x001D_È?W-0öÀ¿?</t>
  </si>
  <si>
    <t>83212c60140b0928ca87d2e7a3977d0f_x0001__x0002_R/SOà;Å?ûªw½µ?aLÃZ_x001B_sÁ?Ó£R¢_x001B_Î²?%kÅ{ëª?ÓÃ³ë¿?×^|_x000E_¬?z_x0008_Èï±Ã?_x0005_»³^°?Ûð;×}²?-_x000B_ÂO°@²?°¾ö¿?zºqÃá_x0007_º?ù_x001A_ _x0005_VÁ?Ñ\j½¢%À?°HKÙÉc²?v.è&lt;·?9ñ¨_x0017_sÃ?Ç&lt;³uËq³?_x0001_¢!Ö¦¡?/VS©£?é)´ÂE¨?íi·ù·0§?$_x001A_¡9@¢¹?ÎÎÌü`ç¼?*É´âËÈÂ?ºi$R_x001B_l·?ÇÝ_x0016_ð:c¢?1y_x0002_~×º?HM·ù(¤?`!odÿ¤¹?-'×ª_x0008__x000E_²Æ?#ELuT_x0013_Ï?'¡~ÓC¹?ãÙ¥U_x0001_Ç?Ü¨)O_x0005_°?Ëà Qø­?¢_x000C_G\,À?Q_x0011_Èz/AÈ?Jãßu2¿?Ò_x0008_/c#6Â?üØ¶£?ÄÜrvÀ-?üQ_x001B_aÐ_x0016_®?@±µ_x0011_Á?C_x0015_ñ_x0003_?_x000B_Â?ÊYGÛ9®?pämt;¬?_x0004_Z®³?¯¦_x0019_9W_x000D_?é¼ôd± ?27HO_x0004_©?Ë0þ?ÑL.kR)¿?_x001B__x001F_¸ëü´?~§Ç}¨T»?­Ä[&amp;ã¶¼?86Ãmà?ÚÇ	-°g¸?TG'X_x0007_Ê?_x001E_ça_x0002_õÚÅ?"N9ÉÑ¸?ûV)_x0006_EË?_x0001__x0002_QC°_x0011_æG¥?#_x000C_É_x0001_¤µ?rÉs=Ä?$8ürPÿµ?	_x0002_jéYÈ?&lt;gãÄN¶?z_x0016_5ÇÞÇ?HëéÑ¼?d7j~¦/?Õ£_x0012__x001C_ýÃ?GÝCoË?(Ã%öâ ?.¶'_x000C_?_x001C_o:t´?4_x0011_"EÎ?Ï®¿å*Ä?4	b¼í?pW·P?]R] Á?UNÐ"@òÁ?°npI´?¯¤ _x0013_Î?uML_x0002_?ÎâÄ_x001F_ãÂ?¾è¤O_x001B_À?³¶a:#ì°?ÚsÑ©IÔÀ?O4«_x001B_å$ ?=7%úv?u_x0008_z±Ü9½?Mx°×C?ÖT_x0014__x0007__x0001__x0003_Ç§µ?Y_x000B_ÚæUð¾?':ÍZ_x001E__x0006_µ?ìkOôcë?L¼_x0014_C_x0006_¹¨?ë~,d{¾?ÔêHh&lt;kÈ?JÓÊu_x0002_ª?À¬Ãã_x001A_:¨?ð	&lt;}bÅ?ïTæ®`Â?AWÎª5ùË?º©þ_x0019_ú²?Å_x0012_1æÀ?m_x001D_3´Ï_x001B_§?µ1ìK½Ï¥?_x0013_öºµò§«?vôh°Cî°? $æì5Ò½?)HF}ZÇ?_x0004_·Üè_x001D_ ¼?)UÉÈÀ?îõ&amp;CkØ?E/uÇ¶··?ÅÏKr©´¹?R_x0006_Gã_x0008_±?îëh«?¹N\_x0012_ø¹?ÄÃ³?N®0¥&gt;¹?­M._x0012_âµ?D3~#½?_x0001__x0002_Ýä_x0018_ë$¶?_x001F_nª¢oÈ?+ùÚJ.,Á?u4¹âÝïÁ?GZÛ³E³?+f*ºYÀ?¡N6â¤?C·_x0001_Ü_x0015_·?ÿÊÂ"5§À?×Ö®u_x0019_À?0TÝX´?Ëú¢!û_x001B_È?á?´(÷:?¯ûb*Â?2Té6~_x001D_¶?ÞY6_x0011_«?2C_x000E_O_x0015_º?_x0008_]Ï?jpï3¹?äÏ7ÙaÂ?|ÂY_x0017_õ3ª?ÿ4&lt;nd´?_x0015__x0019_%T§_x001C_£?âE3ö´?'ÎÛ^_x0005__x0014_É?¾^ú°/hÅ?c)}õëÄ?_x001C_Ø!u`À?_x001A_q»£?ôÎê¨]Q?¡R#Ú7Ä?µd_x0003__x0002__x0003_ó®º?¦æÕËï¦?_x0016_¡®»m×Ç?¨_x0014__x0018_NÎ?_x0019_'ßÏ«È¼?_x001F_å|æø\¨?é*d_x0007_P§¹?Äó	uPÁ?åðï¤¿?½;;úòÃ?Å6å5y!¾?6Bv6I_x0006_±?(ÄLÃ º?:I+mKÀ?6n»	¾?_x000F_	©ìßfÇ?ÚGûìQKÂ?3Ïø_x000C_«3Æ?òU&gt;ÿ^¾?£ü:7UÄ?Ióy}¶?_x0011_=_x0015_Î×µ½?¯ùgS3·?¶Ï.CË¡?w_x0003_Qô^Í?½X§_x0019__x0001_³?Êôâä¥í?_x001C_¬_x000F_º²?Ï2ãB«-¹?|E!Y´?à_x0018_n@	Â?&lt;:_x001D_^±?_x0001__x0002_Æ_x0019_`Ý_x001A_¸?©ì_x000E_+÷À?vÕ&amp;©?&lt;?ª_x0007_/-°?7à£&gt;Ï©?/¡QcÇ?.þ_x000B_mÛ±?ÕTÍV_x0001_H´?`eÙb|Å?rÍ_x0001_¥?eZkÍ_x0006_÷Ä?asÝ#¹¥?h__x0017_îÅ?_x001D__x0017__x0017_ÝÞ³¾?Kv½'Z9±?_x0008_,M_x0011__x000C__x0004_¾?5¼_x001F__x000B_º£¹?ìIEÂ[®?XGÛfS_x001C_?d×à½ó?¿_x001E_Åªw_x0014_?#´ÆùôQ·?¥aG¸¬Å?úi6Ó0²?7úX±}´?_x000F_¤#]Á?.§´_x0018_t±?ZÉqnÇ?4ÝÓ_x001C_«?û'ö\*Ç?bý_x0004_3Ö¬?(qÄ_x0002__x0003_4Á?áIùzè?_x001F_Ó²"xÀ?º,!ï)Ë?_x0014_ó¾lq}±?è_x0006_Øb¢¼²?_x0018_É´H@j?À*ïY8C?G7CÒY_x001A_¡?x7ÉrË°?k&gt;@)X8É?_x0008_HÒÖ´MÇ?Æ_«Í³?}H_x0010_ç$¸?#*Ò¸?gÈÕ&gt;Îf±?{0ÛÌ Ê´?ó_x0013_qË±?K_x0013__x000F_}_x0011_Ê?F÷è_x0004_}?Vc.¢+¾Ã?Ü£_x0016_r&gt;Ä?_x0001__x0018__x0011_û¨?Sý_x0010_µ¿Á?_x000B_gtv_x001C_p´?åhGÖü­?¼Iº_x0001_RÍµ?Þý_x0007_(ô?Ø&amp;ÖãA±?î_x001C_!óãòÁ? F\·?÷_x0014_QD[·?_x0005__x0006_'_x000B_5s5?_x0017_ÉôIáò?pAÆH8Ø±?±ñûÛUW«?'_x0005_m§Ë4¶?µùµ?_x001F_N,_x0007_d¹?ò_x0010_Y£WúÃ?ò_x0016_·¬¬?í_x0016__x0010_¶0Å?	¾Ë¡{¶?á½ñPß½?'åÑoM8Å?_x001E_û1I^w°?¾+%FM²?¿¿E_x0004_²?_x001D_ëùx7_x0015_±?XyÕÄhµ¤?µ^lN3Á?_x0005_zNÄ¡&amp;¡?õÝëMI_x0008_µ?_x000B_À{f+Æ?Ey&lt;êÎ%¼?B«?äÍ0z_x001F_¾?¢ú_x0017__x0001__x0003_Í?_x0002_ñ_x0016_·? ¬aÐ6µ?Ý¥x*|«?¾è¿Õs$¶?%_x000B__x0016_eQ]¸?^9|R_x0001__x0006_%u?9t_x0003_Í_x0015_¸?_x0004_v_F.µ?­_x0010_g_x000C_Õ»½?£kK_x0010_GÄ?TÇ4®Qq»?¶_x0005_ÌåüÌ?_x0002_Ô!,ØÏÉ?ôjn*­?ê·_x0004_}~Æ?C_x0014_Môhi¶?rü¿_+¨?ë×ã_x0003_Ã?pKÜDF?ÕÙRF_x0015_·?µwµ_x0010_@½À?_x0017_çÔà©½?Ö¥_x0019_$'{²?N_x0015_ù~&gt;¨Ê?çÜwòä¸?	:ý$&amp;e?_x0001_ÌÎ¢_x001B_ª?Ø_x0013_=_x0010_Ï?_x000D_Iùq:ùª?_x000E_ôrBÆ?GÍf}&amp;¢¥?ûv0¶|*Ä?T_x000D_ñÜ°?ïY)øüm¢?o_x0007_òè_x0016_¢?:Ø_x001E_ Ù?Ò¦4Lìõ°?_x0001__x0003__x000E__x000F_=dlÍ?«Ydø@$?ð_x0008_ûñ{þ?5Æÿ_x000F_ï¶?=oðèóÈ?ÿßÐsç(?ÔfÁ&gt;_x001D_·?_x0018_\"¤?¯2j_x0001_èÇ?QmÒèv¤?.ºõ7þ±°?¦_x0005__x0019_/¬_x0002_¿?Lö_x0002_èi²?4ÞQ-Í?·¯s¦µÛº?KÇ"p³&amp;¼?z¸ðî¤?_x0014_ÚÇ£?Þý9©mË?¦t3´S°½?S	ê_x0014_ËÁ?}Bò´õ¶?ìnG_x0019__x0007_¸?©Ó¸ï_x0004_¸?ÚÜýß4÷±?ÚÀlòf±Â?[Ëi_x0015_?0°?i²Ñ_x001A_AªÅ?ïCgÐàh¾?_x001C_¶·ri6Â?_x0018_¸»¬¾Á?p«1X_x0001__x000C_lÇ?ÊYÏÆ?u5ò+Æ¼?4a[®´_x000F_Æ?¾©&amp;Å&amp;?Ð5e_x0003_s´?_x0002_Tyú÷Ýª?Ð#iØ.¾?~Ä_x000B_i¡m¸?Uù_x0007_¹q0É?³_x001E_Q¡*x?áùV_x0008_@Å?&amp;_x000F_ëZ'¨?ë_x0004_3µå °?Jd_x0006_Nµ?ZIât=°?:[NúP ?ªwBøÑÍ?tÑÇIÊ	Æ?_x000B_f;!uÆ?Ê'&amp;Êl7»?,_x000E_|Wà ?émÕÔY½?¨_x0001_¦Ñ§_x0005_¢?ïø"Àw_x0011_¶?W&gt;ÈUtÁ?óÁ]_x001D_É_x001B_¾?!Îë$ÿ¦?ÀÞå§È?vÚ­Õ·È?±){,±?*@_x001F_|TÃ?_x0002__x0003__x001B_½TÁCÇ?Ý{_x0004_b»«?@ÚO®Ô·²?_x0003_¤_x0011_`¤â¾?4Â_x000B_[ävÄ?è¥^ó_x000D_º?HÔô¼É}Å?_x000F_y²?Ó,Êc&gt;?V,ö¸¹Ì?=5ýwbÇ?$_x0005_þvô¢?W_x001E_õ9÷ñ¾?ë&gt;UòLÂÃ?hG_x0013_I&gt;Ì?e¸~_x0017_eäÑ?_x0002__x001E_ã?·ßÂ?ìGµ¬¿¦±?¾{_x0015__x0006_-$·?Ô_x000B_¤6v,À?Ó;0~¯L¤?ã9_x001B_oä¶?¬Ö_x0018_úã_x0012_©?î¾ÿÌ?Á×YÃ¢_x001E_·?=;p~;A»?°.Íµ.§?fMØ5îL?ñ¥l é¥?CÍg]\ê¼?RìÁ_x000B_²õ?Ä_x0001__x000E_F_x0002__x0003_ÿ_x0003_Â?×_x0006_Ã_x0006_Ç1À?é#©_x0001_KHÄ?&lt;÷|L_x0003_Å?_x0013_^òÌGµ?Î$Æåü±?Å_x0002_÷0¤¶?W²Í_x001E_kwº?ÿâ_x0013_¥_x000E_¬Ä?@új·9Â ?N_x0018_o5ß¾¾?_x0013_i¸ü_x000F_«?ÒìeÚqS?díoóÇ?¶î¥-?§_x001E__x000B_ÞÚ¡?ÍÂ7Ãø(½?ZÀ©4V§?¬ø¼ë¸D ?kLÂ?_x0015_ñGL¬íÀ?Qå_x0001_ØC¹?_x0003_8ÝÚ]±?~+_x0002_Ñé®?è²&amp;¶¶±Ë?¦_x000B_V[z¢±?â_x001E_º-}R½?øÕ_x001F_!|È?ùìÛ_x0010_ÅÞ¹?Z×mÕª?_x000D_ÚslË½?Ý{44¢¥Ë?_x0002__x0004_¨£-fêÚ»?ËË&lt;Ã#½?_x001E_s¦_x0013_º?ÖcÍoAc?Bî%¢lÄ?¢_x000B__x001C_|_x000F_K«?_x0019_R ªO_x000D_Æ?sbl:·âÊ?ý1_x000B_x_x0015_ª?´zoZF_x0002_Ë?ff"Ê_x0001_²?¼ü·_x0019_r«?Þ._x000E_«¸;Á?ý_x0016_{ïðn~?uJ_x0013_ªÀ¶?X;rÑ_x0014_Þ?Õ:¥»DÁ?Ò«ÖÑÇ?Z¬å_x0006__x0002_¦?Å}·k´?,aá_x0014_ï¿?üÑÔÌ¨Á?_x0017_-ú8ÆcÈ?_x0004_åi_x0013_å»?p¥ÜßÉµ?bµ_x0003_n_x0004_³?`,Ò(þ²?Õ/í_x0008__x0018_Ç³? _x001B_¡Ò·!·?6Ã_x0006_ê_x0012_±?ÖÂíü_x0005_·?_x0015_ Å"_x0001__x0002_!Ã?Ò-_x000E_èd2?$Õf©Q_x0013_°?µäaûi5Ã?F=?S _x001B_?)ãiQ_x0018_[?©qÄ*_x0002_dÂ?ÒP3_x0007_±°?|_x0001_ª¡_x0019_ö¿?²Ø®=tÃ?lÜ$ø°?[Áx×àR¢?³Cý_x001C_üR¯?_x000D_vï8º±?3vÉ¤É:¨?_øD8?Â?[]:*ÞÄ?!.'þ¶?ÑM-¢ës?Á.?ô0ºt?4Í¢ª?jµfC_x001C_¹?èd-J&amp;%¬?(Û²81VÁ?Åð@Ý_x0014_À?¤_x001D_ _x001D_u8±?#tê_x0001_´?ìÓQqÂ?ì|dzé´?_x0010_gªpöÈ?o_x0005_@1ÚÂ?é_x001D_þ?Å\Á?_x0003__x0004_I¸:¼õBÄ?o&lt;ªªP¡?j£þ9Ê³?#Ó÷{ç«?ÐM 	À?`_x0001_ü2§Í»?èBñ¿Íéµ?Îf_x0014_£ýÉ?°_x0019_7ü_x0013_8?Ä¡Gä?w§f¬Û¬±?_x000C_ª¸KÌ¹?2_x0002_Teó'¾?¶y_x0004_VÌ¹?p_x001A_õðV¿?¹0êN_x0016_³?,QüzóÅ?"é´c0¨°?uöÈß_x0006_ü³?¢òÃ£MK¿?_x0007_P'6_x000E_:Ä?¾¹-çævÂ?_x0016_GtY_x0001_?G_x000C_Ç^Ã?¢_x0019_ÓåjÔ·?Y£vjô¼?_x000B_Á_x0015_mtã«?_x001C_a.M@¶?#ëN±Ê?_x000C_òÜ&gt;þ¨·?"#_x001E__x0014_«?æx	_x0002__x0004_Î_x000D_Ç?öè{v­?¹_x000F_,üøÃ?_x0017_,zb-¾?)ð¯BgÂ?»¢ÂÕÂ¥«?óJÓQc?Æ_x0004_É_x0001_¬?ô_x0002_(d?4»oÄ¾Ç?Ïãä÷Þº?&amp;h·¢¯?Á¬[´R¸?Õ;Ù^BV¹?ùHPÇ_x001F_É?_x0015_k/¦_«?ýî Aó¸?Ú_x000D_ûy,º?3Í|m^§?U%õ1*É?Ûá(Ì_x000D__x001A_°?]¸Pa7a«?7.ÝAüÎ?_x000C_ûÓ¡_x0012_¾?¨ÿ_x000F_ñ_x001F_¿?²¥o3Ò_x0014_­?Ø·],É?&lt;F5®©¤?_x0018__x0018_@µÇÁ?Ç_x0002_æ_x000B_*´?sË_x0003__x0016_Ì?Ð+&lt;®àp´?_x0002__x0003_kZA"?Î_x0017_H0Á?BðµtÄ?UÈª®?Øð6Ëzº?*ý£û2ÍÁ?þ¦y¹?¨Äçñ@¢?4½Ê"9Ä?3l_x000B_¼5¢?lÏ½$úõº?¹k_x001F_²¨§Á?9]¶?ÏbKÝ" µ?~_x0015_îÁc±?B×_x001B_(_x0015_À?¢z;_x0004_Â?_oC(°?vFg:&gt;¶?Ëé¼[ë·?¢8;³_x0014_`°?µê¥*_x001E_Ö?­V_x0018_/_x001A_¿?_x0001_'_x0004_dÇ©¢?­Ç:a_³?\¸@_x001D_À?s_x001C__x000B_Z_x0013_b·?=qÑÏý]Ñ?.yzsh|º?ÞÙéc¸?_x001C_øcØÄ?YÖlÀ_x0001__x0002__x000B_u·?åZ¶dtÚª?Ø_x0018_U²´­?V:ð¬&lt;ÍÀ?kü_x0018_?·ù|,Û_x0016_±?ÅZ{\Â?&amp;§ýõjU¢?Å¡1÷üRÌ?_x001D_ð£_H¸?æ¦Ø/ªÄ?-|w0ÓY²?Ò×lâ	ý¼?éaf¤Ü°?ø_x001B_Ód_x0011_=·?DAeF³º?R¨8Ý¶z¼?./åp±Æµ?_x0002___x001A_É3§?CÖ7ÇN°? ÔzÝÑ?·+_x0012_Et?7òkI©?S0ëÑÃ?°&lt;mý­?úÈS±_x0014_¥º?:ÊqxÕº½?'b_x000B_;-.®?¡_x0011_öÝÃ±?:¬ _x000F_Gä²?ý@*×gn·?u¶¶#ÈÆ?_x0001__x0007_,¹o% ?@¸AÂñ©?_x001C_£¢Nâ´?ö*#¡K?_x0013__x000E_;§SR²?_x0017_JXÇ?ø_x0003_ø_x001D_|s?½_x0006_Ï§Â?´¾*ëÀ?øÝQ4ÚÑ¼?¶ö_x0012_°¤g´?Ý_x0004_ñ¾\¼?o)*Û½¶Á?_x0002_¥q]_x001C_¨º?_x001B__x001F_#È(6µ?ag_x0007__x0001_6P´?Ã_x0012_Aëé_x0004_¡?øÈol6¹´?½_x0004_&amp;_x001B__è¢?Óëã¿8²?*ÃH3Ñµ?X_x0008_Î_x0016__x001F_^Ñ?©m_x0018_[»±?ÊÐÕý_x000C_?==¦*Ø(¤?+®ðÑÄ±?÷ù$tË?kÏ		_x0005_¸?,#þªýG¡?ØX_x0014_½ÖÂ?\}¯x:?kpë_x0001__x0004_ÛÛ½?iC}oòóÄ?.ú¾ú_x0008_±?ÓÏO¾k¶?)"ª6í_x0007_µ?üÐû_x001C_´?_x001D__x000B_b_x001D_FÐ?ÏEÌB1Õ±?D_x0012_:°?&gt;5_x0007__x0014_rµ?&amp;JñDÁëÃ?}_x0003_¹{.0Ê?:+··S?\]_x001C_¾×Ò¸?Æz4×_x000D_¨?À§_x0010_aÚÎÃ?1½mL05®?_x0003_¶Éÿ_x0013_¾?ÇþÔ_x0002_À¢?¬_x001B_S_x0013_+À?Ø¿h_x000B_?Ì¢?Ý¢_x0006_ú´¢?_x001E_c^X_x0014_¸¥?Ù6_x001D_gAµ?ùÝQs_x001A_?ø|û_x001D_=_x001A_½?TÎ_x0010_S?ÿOqEÓ²?×uoòê¤?5ýBfpÀ¬?²Æª8ÈÑ®?õ£+RS_x0012_ ?_x0001__x0004__x0014_ñîG°?8Ðã_x001E__x001A_¡?»/ØµWÀ?_x001A__x001D_×o£µ?__x0001_Ø½¬?_x0015__x000F_ä9íÉ?n_x0003_X_x0019_X°?{¥¹_x0012_£g¼?_x000E_Ú]¢äG½?Heþð#Á?;zYÇ_x0002_¾?øóH®ý_x0014_ª?_x0001_@-$!~Á?Q³Á"/_x0003_È?]- ÿÎ²?º_x0010_#ÌÅå?÷&gt;¯XdýÌ?Ô_x0007_²2Rµµ?ø_x0004_ 6£÷Ã?¤n9Üc¬?y_x0002_î/Ë?W}$¶M[²?_x000E_Ml&lt;ÖI©?ëq5G_£?ÁJ¹@÷°?_x0005_e_x0014_%"­À?ÿÍO¦9gË?nTÀ`+_x000E_?9¸`ÍT3º?l©|Î ·´?çáDYÇ?=w÷î_x0001__x0002_@ä±?1`Ã_x0005_Ò_x0007_¤?èiüµBÂ?Ç-ëÔö¢?óo;Eêp¨? c_x0014_¾µ?ZYs»vú±?XæÅ_x0015_ôÅ²?ÌÏåQÄ?MKÒTµ?_x000E_ik¬Ê?ª_x0003_¨¡©Ý¿?½ªO_x0007__x001E_²°?êÑà_x0011_o_x001F_À?=ð¾_x000F_9P°?NÓ¡_x0010__x000E_/µ?ïìTn£?X0¿ÞiG³?^#AÿÊ?-ïqkq³?D_x0002_r¨M?ØLs_x000F_¨U·?_x001E_Úª0F ?¨'lx¹·?¬PÂu$­?"ñ¶_x000F_ä»?V2Èäè?´?,IUôb÷Á?_x0011__x0007_VYUÁ?6º§:_ù¢?_x0012_ _G¸?_x0018_Äm3Æ©?_x0004__x0006__x0012_Å2â¬pµ?_x0008_¼'_x0014_ö³?®½_x001E_æ}®?b_x001E__x0005_ö3?_x001F_/ù¢ÏÃ? 1T¹?_x0002_X'×i¨?§ë!*yA?ÍêÄÚ¼?âÛZó7¶¼?AC´¡û·?P&lt;ÀÃ.¡?_x0015_«pd.É²?	_x0004_ç_x001C__x0006_]¦?¾ð_x000C_X_x0017_!®?_x0015__x0003_p{_x0016_!¸?_x0007__x0016_ÆÿZ(´?u`«v_Ë?ªÐØ±7~Æ?q©%å¹p¶?Ây\)|=Â?üôè¡0ª?H_x001D_µ_x0015_@°?Ç?ZEG_x000C_µ?_x001F_"RÅ·Ö¾?Á·[îë¾?H_x0013_ZªB¢?_x0011_©e%´DÀ?_x0005_µ_x0007_ÏXª??j4Ã&gt;«¥?K4_x0016__x0001_jÁ?0Ê_x001C__x0003__x0004__x0007__x0008__x0016_«?íã&lt;_x000C_À?¬Àê[%Ç?Sû%eZ¼?oêü$xÆ ?ú_x0001_A_x000B_Ä?_x0010_Ö}Ö &gt;?PMëÇ£?_x0003_$E×c´?Z$¸¨øÅ?ã@Î6¥?Ò:r80-Æ?â^ÔÍ²¾?_x0016_»_x0002_¶y«?&lt;Ì~xÇ2À?Å_x0005_÷ø«?M@_x0007_*_x000F_ðË?©y;ÿ_x000C_`¬?&amp;h-^_x0010_]?é{¶d_x0006_Â?¡@ÈÕO¡?#Ã_x001A_ÛÚ¸?Ü_x0012_sqO[?æÉçë_x0013_µ?§ð_x001F_%\o¨?£Ùmi³? t'RÅ´?_x001C_±ðÖÏ?ìÝ_x0019_£Á?_x0001_Ñ¶!µ?_x0011_F±LjÅ?ÞaFø²?_x0001__x0002__x000C__x000E_W^úhµ?þíÉ2«³©?²öMf¢¯?ñ&gt;re½Õ£?6ç¿~iåª?=J£_x0007_}?{oHâ@ª?s_x0001_	JöÄ?Ø¾³°ìË³?É_x0019_G_x001E_×_x001D_·?_x000C_57õ_x001A_À?÷8_x0005_Wu4Æ?¢lºIaYº?Ý(&amp;`ºíÀ?1ôP¥Ë?ðÖà8ÏÅ?c74AG´?÷À_x0007_D¼?¦¹W©À?E°¨?_x001F_¯ºÅî¸?SvQÅKAª?D°Oª_³?i·z#?ãB!´¯?_x001A_ÿPàéÃ?âWªu ?_x0002_øD!BÂ?\_x001B_eÙs¶?¶6]ò_x0005_t?ç§iYøÑ»?"Ø_x0004_L_x0002__x0003_X?²¡êvf_x0011_©?=XLL¯Q¸?_x000B__x0003_Ï4nÍ?£¨²ÌÄ?bjÓm_x0016_Æ?Ç8r¹8¾?Åpª¿_x0001_úÆ?úlCÁ_x0012_%°?v£H_x0013_#7Ä?áâD¾É,È?ñ,'÷pÅË?À½Aê¶³?5Äëû¼Ø²?sp¶HSÅ?e_x0006_í Mn´?8§+ERj?Â-_x001F_Ä?6a&amp;}@GÀ?ú@Ã,_½?Ú_x0006_Ö=6´?Ó®nU¦? r1_x000C_&lt;¸?Ó$_x0014_%-¿?&lt;MVo¹É?a¦é¢?Ã¸_x0004_²?YÆÞ?ÇÊÈÇð¼?V5¿°®?0õJ&amp;z{À?_x001B_XÄwm~À?_x0002__x0003_´^"¢$?_x0015_ÑÖæ_x0019_a´?Zy_x0001_Ï*?qÏì]ac²?_x0013_÷°Y_x0017_·?_x001A_ÄÄTo_x001E_Á?¦hÀÓÆ¥?_x0015_'_x0001_ß5Á?_x0008_{¥_x001E_XÊ?´ìí_x0014_Û_x0012_Ì?	^pü)¬?²¢Çúà§Â?÷\_L¯Ã?o5¦¡WÃ?ýÂ¶h¥?&amp;Í®*È§®?_x0005__x0007_Í_x0015_ÄÁ?úÒMæ ¼?´ÎY8Á?ÈX}Q Í¼?Ï_x001A_ëu5©?M_x0003_A_x0012_Á?L)Ð£Då?¥ù-OüK¯?(ÓrUúÚ½?ÅU.AÁ?PJ«	O&amp;?_x000D_®&lt;fòwª?Â$_x0013_Êö@È?dq/NÜ?t¬Ã8Å?ê_x001F_ì²_x0001__x0005_x©¶?çKÛ_x001B_ñÁ?_x0005_=¼_x0005_Úz·?_Tp!\_x000D_¦?,áÒkg»?´(0_x0004_k¡?Û¶3@c+°?ªÃn9_x0014_¦¤?Ô-(Aÿ8?^WÀoÒ¸?¸F\[ô;?¾á=0Ý´»?õ4²É?÷Ø,ÄèËÉ?üBQu¥?_x001A_ºÂíY=Á?,_x0001_8¬	¿?1"É\¹?Ãòûòt_x0013_?]¢1_x0006_¸b¢?¶:_x001E__x0018_­º?wúÖ[%Î±?_x0006_eV¤ã_x0012_Æ?_x0001__x0017_NÆÿz·?p_x0004_g~6I?$_x0006_p-_x0003_Ç?¸_x000E_Y¤µ?_x0008_OÑ·¸?*Êçóq»?ÀfÁe_x0019_´?´l¹µ_x0002_\·?*%6nä ?_x0002__x0004_ô ­z6?^Ô@.c5Ñ?QA	_x0001_¯?|_x0019_F_x0004__x000B_ý½?(W__x0008_\y¶?E-gß²?CB_x0012_Û÷Ý§?Ýý¬Çsmº?¡XMM­Í?ÔmùM·^¿?$È\rûø?©HÙ_x001A_Pµ®?_x000E_ûK´òRÌ?§_x0016_['Çî³?_x0001_YÔ·hÏ¸?ÓÉÌ^¢³?_x0019_jMU·¥?ýJ¡_x0016__x000F_iÀ?íI`_x0004__x0011_ª?^ SV[¬?ÁÎE%_x0003_¸­?÷ÉÏ(£?tº_x000C_¡_x0016_Nº?ÿ_x0010__x000E_[}Á?:ËÚzòÂ?_x000F_ÆôD3£?"ËÀ_x0007_Ñ_x0018_¶?u£OpV?ô&amp;»G,ôÃ?(CÄ|Ã?øÏÚ@ »?ÚèÝ_x0004__x0005_${Î?_x000C_%;ô|¬?ÎaQ_x0002_»?óý~_x001C_jY¡?«¯"_x0007__x0017_À?þfgÎBÑ?ùÁ@_x0002__x0008_µ?õÚ_x0003_ 4Ä¼?ÙLÀ5\¢?¡Tqd;µ?Ecµ7ºpÐ?¸¦¢?¸!À?Äw«_x0011__x000C_¸?âè47Ç?uöÙpNª?H_x001A_ýóF)¡?QöëZÀ?Ä_x0014__x001B_÷AÆ¢?k_x0001_ÎÓAÃ?Ø4Þ­S·?ÖÔüP©?ë6àO¬?Þªs´ð»°?â¶ïMX¦?ï)#ûª¥? _x0011_|;Ú´½?kÈ4cþÄ?/è¼_x0014_&amp;~?_x0002_dö2´µ?Î_x0008_¿?_x0013_Í:j¼??wÉk»£¶?_x0005__x0006_Y¿s ¼?²_x000E__x0002_lÀ_x0011_Ò?nnfþ+®?b¸Ç"A?_x0004_A£÷3z±?³ä7KmD°?j7fkÀo?'Ò°¯a&gt;Â?²Ã_x0003_Cê°?_+°c"È?¼`×'ÆÖ?°ú}_x0013_½É?7kQ^ìÇÀ?L9x_x0007_)A¾?0mÿ§K³?_x0001_å{)iOÇ?ù4×j«?F&gt;Í^Á?%+_x0010_iâ~À? ¯ÀOtRª?{&amp;wY?É?G@H[Ê?ÄR ÷mÿ»?~|^ë­é¼?_x001A_®#Dlà?ß@'°Î¹?8uçKä³?¿:uô±?"_x0006_,²0¼?âPßz±à?Ùx¼ÇK±?¢éäã_x0002__x0005_+_x0013_Å?o_x0015_1§?+_x0017_N_x0004_ñï½?¨_x0003_oJ_x0006_Á?ê?_x0014_`ÔÂ?Iì¿Y¹)±?Ë^¤3Ã?ú_x0010_mj?_x0007_Ý_x0005_8_x000C_`¦?_x0011_ñ¦_x000B_´?Dï_x0007_×­?T_x0019_§ê_x000C_è?l(,7){¿?M·^®x¼?ÚÄ6Ìß²?_x0001_p:_x001E__x000E_n°?_x000B_c¬?M­Ë?°&amp;&lt;k_x0018_â´?"_x0015_cp²?À_x0015_Fª¬­?ÐpÄøU_x001D_?¿MïÝh³?4!_x001A_?´¨?\kSÔÀ§?_x001A_aeWÊÈ?b_x0011_=Ú¸?Øä)4WøÌ?Ä,#yò¥?cÌÌ4úÄ?_x0011_í«qã±¶?Á©ç_x000B_¹?Þý?N?_x0001__x0002__x000B__x001F_¾y¦?'ªL_x0017_A­¼?Ê_x001E_i|Æ?v_x000C_T_x0012__x001C_½?ïÅá*éº?¸P×_x000C_î®³?ô_x001C_9÷W²?DþäP_x0015_{Ã?Â_x0016__x000F_:°?,:[uR·?m	|RÐùÄ?]xqöDÂ?`³£%Ð»?Ýuªì«?ûúÒ)¼À?¼×Z	5À?bµÞ¡ð?_x000B_Uî_x0015_!Y¸?æÉÞ'©?]ÿ8o²?9_x0005__x0014_6X­?_x0017_gÛæñ«?_x000E_h$_x001F_äÏÁ?ÜCgIë´µ?-ñî¹9_x000E_Í?Âà*z_x001E_ ?£¸ãô)Mº?7_x001B_Ëï7©·?×//_x000C_R=µ?_x0013_SØé¦=¯? qm¬-£?_x0012_í¡_x0003__x0006_B¥·?yOpV]³?îN·!¥f¦?_x0002_t_x001D__x0001_±?î\D_x0005_¥q?Õ27 EÃ?_x0006_Ñ_x0008_°ZFÀ?Þ·º_x001D_Ì?®Ë!¡_x000C_À?Ý®®ÉjÁ?¦³¥_x0008_ÝoÈ?7ùÈ_x0003_åt¹?A-Jr~®?uá6¤½Â?J¨²hB%±?]ÄTPx½?éõÖóº?ú©5àºÆ?_x0012_`âÆ#Ì?ª$L_x0012_T+½?l¹ï4H_x0006_?WÛ®É_x000D_²? _x000C_ðâ_x001D_HÉ?×àáëï£»?%éeÃ´?¾ó0¡¡:½?éme_x001B_7×¯?¦_x001B_pVS¶?ÕÈà_x0002_!OÄ?{_x0004_Ú*²´°?"h©×Á?o®ÁQ ?_x0001__x0002_,³2·?	å£É2¤?â«*_x0013_ª??ÌÝôÈ×©?g³³6ç§?Øä_x0017_Èù¶?¡2ª	¦È?~A_x000F_"DÀ?{ÿ`)K_x0003_£?«Ãzý,§?+gJ¦_x0007__x0010_«?_x0003_»-e!4³?I_x0008_LTY»?_x0004_4ÊÀLÀ?ËÔÇq£?ÊDø[²¶?¿&lt;n_x0012_Ç?ëIs_x0015__x0011_§Á?F%_x001D_ö¿Þ¡?_x000B_è_x000D_[;5°?ÓN_x0006_áµ?_x001D_3°¯»?KX|Ì?Ô%²Ç?_x0015_ké_x0014_?ØõVÛuª?[&lt;l_x0014_V±?4U\_x001A_?B_x0012_4qËÅÂ?s8äÍÚ¶?sæ¨0ÅÆ?$_x001E_­_x0002__x0007_IÉ?_x0006_/3a¯Ó ?¿S ¢?Æ_x0019__x0005__x0012_à£?F®*;9¢?X£p_x0007_½E®?ë_x0001_W_x0001_c_x001D_Á?·_x001F__x0002_Ò(?V³V4_x0005_ºÁ?i×_x0004_oÇ²?N¾ZSrÆ?5ìdÑ?ÉýZøi=½?_x0012_´{b³?fìLo`À?EXu`_x0003_M¾?ÚçÄFÅ?ÿìõÚÉ¸?èR´^_x001B_?äkæk?G_x0010_IÇìý²?¯lþ¹8$­?.öökr°?b|_x001A_%éÆ?á_x0002__uãÑ¶?æïªîw Ã?ç_x001C_)yÓ±?H¿­eX-Ç?xç_x0002_T´?®f«_x001D_ê?eÛB©Á?)¨Vn-?_x0002__x000B_#ÈÊäåÈ?LEvÞÅ?ðo_x001A_?ÎÅ¥?&gt;ïÄH_x0002_¬°?_x0011_^¥0_x0006__x000F_®?©¯_x0003_Åû_x0001_Ã?Ãu*QÎ7¨?Üê	©Ü_x0008_·?_x0010_cÿÄ_x000E_?_x0006_;}4Ã§?V_x001E_fCí§°?«þ(_x0002_G ?§­L_x0012__Â?_x001C_¡_x000E_é_x001D_ç?¨½ÖÀaÊ?JQì_x0002_C.»?ðÑ&lt;&lt;LFÌ? _x0007_\¿©o®?_x001C__x0005_pS¨p?®ÊB¥1É?qTpéüÇ?¾O`×Ûi¯?Û^Þ_x001E_Ò²?L_x001E_N+´?õéþ^Ñø¨?[K.¡F_x001C_À?¯¸_x0004_3hj ?&gt;_x000D_ëY`Ç?¤Q_x000F_u_x0017_»?'¹Y¬o¤?TðYáNÆ?_x001C_¿´_x0001__x0004_xÁ?ß¾ÉB_x0002_²À?C_x001B_{¡{?k¨ågc²?Ý*¹v4_x0011_É?_x0011_ø©k]Y¤?V­_x0002_õù¶?9_x0014_Ì_x0018_¬?,GQw_x0010_Á?päªO_x0004_ºÇ?Ç_x0014_§_x0017_NýÀ?_x0006_À0ÊÑ¸¼?_x000E_ @_x000D_ýÃ?_x0003_âYg(º«?Éaôâ5¯?wd_x0001__x0002_?,ÞÛ_x000C_Ç½?t_x000F__x000C_°aøÂ?áó0¤3ª?uY²Î_x0004_´?,qËaÅ_x000F_À?!a_x0002_ë]¶?r_x0019_vüjc?Õói¤ØÑ¸?ÅAªâ°Ô?»IJûÿ%Ã?3\ÓÙÛ?)_x0003__x000C__x0018_ÜÏ£?&amp;±£_x0017_Å·?Ë:Ìeõ§?b·c_x001A_+)È?¦;¢ý¢?_x0002__x0003_=üª	NÄ?ÿ="©W¾?_EwÝmf¥?K*Õxl@º?_x0003_9_x0019__x0001_¬?ËàÒQ'ßÂ?_x0013_¶_^¨þÇ?dAÑ;÷áÀ?@uH¤¶_x0011_¥?¶÷_x000D_y_x0013_É?$CÐ®µ°¤?÷ÙÏxÀ?_x001C_GK	½´?_x0005_ F¢s9½?M[_x001F_ì&amp;½?×wÉù³?bÑö`J¼?,_x000D_:Ê_x000D_Æ?ùºÅÁþ&amp;¨?_x0006_ÊâdCnÄ?e?ÃæÖ¸?¹iÇío_x0012_§?0þÒÊH´?É)`öG`?rX©_x001E_ü2½?¢ý³Ù¼¹?6¥_x0012_øc;²?ÜEY9]É?$Õ_x0017_Z½Í²?ØiÖÖ¼Q?÷o0¸ü ?î_x0002_J7_x0002__x0003_'_Ê?&lt;l_x0001__x0017_ÄØÈ?ÀGuï{Ì¨?¡ 	o_x0019_?î¬.¸¬¬Ä?Â-t_x0014_­Ù®?Çâÿ#ß_x0015_?@ç{_x000C_Ç?	\è©Üo»?Õ%ñ¯ºûÀ?Â_x001B_GnpÚ¼?³Òð?B¢?BL_x001A_\·?6£ÉÈÁ?g 7å1£¸?8_x001F__x0006_Dä=?b_x000F_RK©ò?7)Í_x0010_·?Añô_x0010_ï_x0002_¡?WWô+´?Ï¸S_x001F_´??ô&lt;Kéß§?y¡WÀ__x0007_¹?N¤_x000C_f_x001A_±®?tl=gÀ?)ö¨.ûP´?&amp;_x0016_@\\½?_x001A_DhmvÝ¸?îØ~e£ã²?õ-¸~©)¿?&lt;_x0004_¬z^X¯?É\*Q¸?_x0001__x0002__x0006_Ú_x0005_þ_x001A_«º?Æ&amp;°Ôrð¼?_x001E__x0013__x0013_÷_x000F_±?¹­±a@¥?_x001C_ÚA}%M¿?kl£/ý¶?Ü±_x001E__x001B_À?ýïïL_x0002_°?u¹Ñ ¥?Ò_x0007_U}Ä?|wïÖ¾Â?ñ&gt;Þ©_x000B_Á?ó"·6fÀ?«Jô¯A²?t]ÚF¿¹?çIá 0È?àìÉb{å§?;"åÀ¢!¢?«ÔZt_x000D_¤?©_x0002_Ú ÿ_x000E_Ë?&lt;/ªk?|Ô1ËÃôº?_x001E_ÕÙº_x0008_RÀ?¯K[eS³?õJD¦®?Ú_x001D_8	 ?Ã4ïð¶?É*_x0017_°È?&gt;³^/Î??ðÀBRp¶?¨pGÁ?Ä_x001B_X/_x0002__x0006_Ú·¸?_x0003_Í/õ«?BFåy_x0008_¾?¤/y#r¯»?`n3Sbº?_x0006_¦_x001B_ðÛµ?8®ðÖ_x0018_?Iu¸o »?ç×yÞ­?Ù©ò_x001D_«³?=/Ñ9(°?_x0015_¢ _x0014_¥Á?_x0004__x001D_±Jµ?¹_x001F_u5´ ?ü/ D÷°?"ìûºü_x000F_¿?üX_x0013__x001B_ñ%?);_x0012_4ÏÁ?åèÑË§¸?I­_x0007_ÔÁ¦¤?£_x000F_ïÎ×}?Ý&gt;alb ?ßÇm¶2q¿?Ë3½Yé_x0014_É?- q3_x0005_L?­_x0001_©_x000E_À?P1ä_x000C_¢?ÍÙ_x0002_»	°?_x0012_éì]º=¤?R¯_x000D_ÌLª¾?»©y»_x0010_]¦?+¢5u5TÌ?_x0003__x0006_SLpAtÅÀ?L_x000F_³l,bµ?ZdõuÅ?@Ùg`¬_x0002_´?mf,È&gt;G´?_x0016_yd"_«?]Õ(räAÀ?æ_x0018_QÐë_x001B_¡?"ÁÜÍÌ?ì`¦­MÎ?ç_x0006_y_x000C_æ­±?~(VÞÔº?uô­ñº?.Ï¨lf³¤?¸A_x001C_³¿ç¿?_x001E_&amp;Þ/ô±?ð(P¸AÃ±?®P_x0004_5Ò_x0018_Â?NÃ­ÐÙ­?çvÝ=_x0007_¾£?ØÚþÂ@ö¹?¿Zxëä_x001C_Æ?eZ³%¸¡?o¡ÙDI­?_x0005_fV	ëð´?^Akø¢?ÿ%ä_x0001__x000B_¤?ûÈnÂÚ#©?_x0011_¢×_x000F__x0017_¸?R_x001C_8×_x0007_ÉÂ?_x0013_$Ú;©?ÄzË_x0001__x0003_¶ÒÄ?û%ep&gt;Ä?Ò_x0016_ôî_x0015__x0011_¢?£7d|*º?æí_x0002_8Nâª?ÄIa4_x0019_Ì?&gt;¸"è¯?id_x001C_@¾?QÀ_x001B_ÑE¤?,Óq_x001D_£?ËF÷fî~ ?_x0003_S=_x0014_Ø®?kâF!(m£?á\(äY§?|_x0018_:¤h¯µ?p$ñ_x0012_î.­?RëdøÖ²?¥¤î&amp;$Â?ódxpº?_x0008_%Û_x0019_À?_x0006_àoä?~_x000C_Ê~³B?ÓÎ²°¯?G0òú_x001E_¾?¢_x001C_Ò2â_x0003_?^{%ÖVÈ?tþTñÅ?¹\¸&lt;qD¶?8ÈýÆ_x000B_´?;ýL$³?_x000E_ÉQ5§Ã?_x0001_	ssk»Å?_x0001__x0004_ì»s&lt;õÃ¦?H_x000E_jn4°?ñ~wõ+?m_x0008_Ê°?¡óú³?p_x000C_õWð±?_x0005_ýxpËGÂ?ë_^_x0015_Î?_x001C_°b(N½?ñ_x001E_Ò%Ë)Æ?p_x0019_&amp;saÜ?{þªî½vÃ?âps_x0003_¾?¥!_x0007_K¿?(®_x0017_"}À?^_x0007_üÕHÂ?_x0007_V_x001B_ÈÛ°k?Ý_x0004__x0012_Ä?#)Ð_x001E_ÿ?í5;p¤?,â!h+øÂ?Àãu±?2_x001B_+®«?¶~JÐWQ¼?æ·æB:·?ú Iää«?@~|0¤?_x0002_VJt©Í?&amp;P_x0005_&gt;ñ¨?Ë¾@Ã_x0001__x000C_¼?_x0007_·Pÿ_x0011_­?_x001E_ùNi_x0003__x0004_'À³?RÞæ_x0016__x001E_ß¬?Ô¸a£¾)½?1æÊ®	Ë?[èzv+8´?g{_x0002_v»ÞÁ?f8á%®?GL÷ÓH²?d_x000B_Þr²¸?_zäóÝÈ?Ù§4Óà,®?_x000B_ÀP;_x0001_Ê¦?(éKòº?»ÿïÄ?Ú²?_x0001_ãI	K(£?_x0019_³Ðñ]Â?·}H¶ÒÊ? NÊþÙÓÇ?yKîã½?~'.U@»¨?ÿr?%?!_x0011_u\_x0003_ÿ¾?Ì0Ö:Á»«?û_x0002_¾Àîö·?®b7ðµ?/h_x0001_5iëº?Bm_x0013__x000D_¯?0­ï£9¿?¦_x0011_ª=q»?`i\!ý®?E@ÅÆ?_x0014_³r±ÅJ¿?_x0001__x0002_. àNsn°?o	²V+N«?²N±_x000F_é"¿?¼èÝÞJ9³?äÜ(½-Ê?z8ËócA²?Ò_x0018_Ï;b?Z/æäµÄ?&amp;¾7}@î¨?Å¢ì$¨?õÚ:ºiÜ¼?G_x0003_óÛS«Ä?_x0004_&lt;²»q­?ä È±_x0013_±?_x000F_òÀ½À¤?_x001F_¹(¥h¾?[v_x0003_iX_x001E_Ã?ê_x0013__x001F_côº?ã_x0003_4Wbú©?=&lt;'ô^ÜÄ?mÇÛçR¤£?ô_x001F_ô_x000E_k£?þ?ÕÀ?(ÀÞÚl£?_x001E_Ö.,J¤?	õKà_x0007_KÅ?XÍº?EGM2_x0013_àÀ?ï_x0017_rjØ·?Â·²&gt;É?Ñ&amp;¤S^?¡(p-_x0002__x0003_&lt;¥´?î«Õu®H§?H_x0019_IË?åp| ò?Æ_x0011_Yç¢ØÇ?Dðø$B×¹?_x0014_EÕåE°¢?u#×&amp;_x0011_Ë¿?[k´_x0008_É_x0017_Â?ò@è@\s­?A,ñÈÅ?°åò¤8G·?Ì_x0011_úâ¼}®?{&amp;5iB¾?ìñ]/k[±?J_x0008_ìK²?_x0006_x[Î¡?î_x001F_ÊJk®?'®ø_x0010_?[YoÏÅ?`Ä¿_x000C_~!Á?6ÈjíÇºÍ?J­_x0019_ÂÍ??Ý_x001D__x0016_Øç?p·÷«	«?_x0015_ÛÞ©y¤?[x_x0010_¿Ù±?´_x0016_ðZzþÃ?0b¾9s½?_x001F_Û_x0002_¯ ?âCâú_x0016_V¦?"_x0001_[zñ²?_x0001__x0002_HT/_x0018_£?*Ü_x001D_QÈVÇ?g|o¦üñÇ?_x0012_#8É_x000F_w?%TYþY±?n®fLTÀ?Z0½	YÈ¹?¨fñ§F"¾?Q¢ò?{À?°4_x0002_·_x000F_áÀ?_x0012_#FèÅ?·¬»ÃdZ±?÷&amp;ùµ?X¸i_x0002_b¡?,_x000F_Íì¿K¨?_x0015_B¯_x0012_¸?|PNí_x001A_ú?e×¬Ñ´?5¼hÁ?WJZ¶B±?_x0012_|_x0005_X]ÌÇ?ì_x0018_)LNjÁ?c¸.§Ì.°?J]î_x0012_±4¸?Á»èöÂ?ªì+k¸?_x0005_&gt;L_x0015__r? _x001F_ýA(|¶?_x001A_÷¶¨Õ_x0019_Á?ã§4â?æ´?|Â6è¾?åÅyN_x0002__x0004_ÃVÊ?&gt;o?à&lt;ÆÁ?Ì61ð_x0011_?&amp;`£Dß4°?O}¸~û[À?O[nvÇ?1çì:_x001C_ÜÌ?!ùB_x0005_Æ?x²_x0015_â^åÂ?_x001E_ñæÕ0w¶?ðÒ¨Lh ?òÖm%ÛÚ¶?ùeo1äÇ?/&lt;ªÌ¼?6_x0007_Ir_x0003_ÉÅ?À|º¥©? 4³ÂâÞ³?o;·D½?[¬òO'À?&amp;_x001F_-£ðôÅ?Bío¡öI¬?¶£ôîþÛ´?ÔãÍÚ_x0011_?,~X³?_x0001_¨£=Í7¤?»Lð¡ _x0013_³?)AÂ_x000D_,±¸?!_x001C_Dµ_x001B__x0002_?ÔÍ-?=Ä? Ï`ª¡·§?tÙiâ_x0012_¶?Ä§ú½AGÆ?_x0001__x0002_oSPÀô_x001F_«?Ú_x000B_g_x001F_=_x001F_­?ËIqÊÄ?_12_x0004_²?_x0002_*Ü¶ù¯?+ë¸_x0018_ØÉÇ?èKã¯°Ò?ñ±w£-§?JõòÍÎ?_x0010_jÁPu°?Äñ_x001E_Ãñ?Ë¹/UÈb ?ßj×H{å¡?Þ)yÚÐ?uÈ­[¦?n{XGk¨?]D¢sã¸?m'êqèû»?øE1Qfqk?»LÙ°øEÄ?¹k6ÎÁ°?Ò_x0017_½_x001C_Þ¦¶?_x001E__x0015_¡Q:Kp?÷þ&gt;1¡Ó¶?K	%:D·?3%b©NÌ?^¸9F_x001C_»?@_x0018_uæjÃ?·çø£V_x0019_©?x´.'_x0003_Å?À«0°_x0005_ºº?ûh+_x0002__x0003_O¤º?ÞÛ\´?_x0006_µÔÔõÏ?XÄþàJ¿?&gt;I«_x0005_Â?ë¢å_x0003_l©?È_x001E_rO5üÅ?P2q_x001D_úx®?nTuä÷_x0015_·?`ÆX_x001B_¢?_x001C_Ï_x001A_ 	µ?«ÐÔ;Á?á6ÛçÁ?²{&amp;#_x0001_µ?_x001D_"hÎM_x001D_¬?¥q»üÏ_x0008_­?_x001D_"J_x0002_g&amp;¥?q_x0017_k¦CÓ³?mùX_x0011__x0016_µ?|óñ¦»Ý¬?Î_x0007_ãb ²®?¬9'ÓÎµ?4UW0A³?±	=B|_x000C_±?p@0ôI]ª?²H_x001B_ø_x0001_&gt;±?,_x001E_ÙïpÁ?9¿òÁ?F_x001D_PLï?H{_x001F__x0013_f_x001A_¨?U`&lt;f^¬À?oàéÉPÁ?_x0001__x0002_ìÊ_æ°Ç?"Ñ_x000F_&amp;_x0008_âË?ó¼Æ_x001E_à&gt;Â?xÅ àkÈ?_x000D_fÌB_x0007_äÉ?Je!_x0019__x0004_¶?:U/õ¨KÍ?*Çk1l¾?»Ìyú÷Á?`_x001F_£_x0001_³?ÑqDE3_x001C_Ì?#*Fê¬¤±?õ_x0012__x000F_ºÜK±?:¼!N_?ââó_x000F__x000B_ñ¼?znr[r:½?_x000B_ql_å¿À?&gt;F1W¨½?\/×ÕïÈ?Ër_x0006__x0007_è¶?¹£¨_x000B_Á?¯1k,_x0017_Û¼?_x0015_´áwµÂ?t§Zd;À?4±ÏÊ°Ë­?o¹mþ¼cÂ?X_x0011_@õ_x0007_F¡?ÂËªù:bÁ?Q`«è(Å?Ó_x001F__x0016__x0004__x000C_È?"ÊÕòðP?Ù#§_x0003__x0004_Ô_x0016_?5jâkÀ?§""Ï»ª?Ôê1¹9{²?G_x000D_Ì_x0007_åÀ? ÷f_x001A_Æ?¼o$Aí»?X¦IùdÏ·?ØO_x001B_ûëµ?ü)¢g_x000C_¾ ?ð_x0001_¾XÝ~À?ÿmWZÆ?¦w|Óª?ñV])ÓÁ??£¥_x000E_DÆ?^R$(¾¹? _x0008_Eg·?_x0007_5_x000F__x0018_~¥?b»2¶?m¡Ì_x0008_Æ?gì~¤¨?ú_x0011_s@y_x0013_½?_x001C_àÏÚ¥_x0002_?Êû@¯ÕêÇ?_x0014_´ð_°_x0012_?mþØ·*C´?,P¦§_x001B_±?¼]X_x001B_Ú¾?_x0011_ÂB»àË»?­(È§&gt;³?üqô%ë¿¦?O_x000F_síeª?_x0001__x0003_áÏEÎ'r¯?K¾o8µ?ÒÛ_x0017_'¼?~È-¨úÊ¶?ÜxÞlÁ?_x001D_qò_x0018_}_x0003_»?6_x0001_Ì¬uÌ?ÛÔJ²ØÀ?ù_x0007_»Þë°?Àeo)ÚJÉ?_x000D_XÊ_x0012_£¨?á¸P~?§òsÏÏ³?¶î_x000E_8ß+Æ?_x001A_4¢ &amp;ÇÃ?_x0006_ã.+y$Ã?#H_x0015_N]É²?_x000B_v_x001F_·zÀ?Ù¶ò¦Þ¿?¾J_x001A__x000E_¬/?úëcÈ?ÿÌ_x001F_I¸?_x001C_I&gt;¸;§?_x001F_K_x000D_VÔ «?î_x0002__x001A_Eú½?´8\ath±?½~ËÄ?ÉM×í£Â?ßú,ÁÂ¬?Å3_x0011_õÀ?_x001B_ÙHµ_x0010_¼?­°¼_x0001__x0002_@¢É?{¦oº%»?@_x000D_Ð·íô½?ÒÀ_x0008__x0010_Ã`Í?_x000F_òÁPk´?²wRÐ¢µ?Nl._À9µ?Íµ4ó%4Å?3_x000E_&amp;¸ãÐ?¦òÙ_x0005_Sù±?j4 iLUÃ?_x0008__x000F_Êz¨g?çÎê_x001E_?&gt;_x0007_0÷·F´?ÍÏ_x001C_ AÀ?4Ð_x001E_ÞüÁ?a!óÂ5_x0010_Æ?»_x001E_ý­?¶]_x0004_ùãÅ²?_x0010_×ýÞÄÍ?_x0015_3_x0018___x0004_Â?±!¦?ÃUÈ?:_x0002_å_x000B_{zÃ?Hâ?±ÞÈ?,3+SUÀ?_x001A_¤äÎ}c²?¶_x001A_ô`/Áµ?_x0018_ãËª»È?6_x0010_~Cw´´?l_x0008_m¤&gt;ð§?haãh_x0014_ô?_x000C_ZéÆ_x000B_¾?_x0001__x0002_	_x0002_J#aÃ?HÚsì\_x0002_·?.ú1#±?*^[Çÿ?óOÐGº?T|6mrÜ?ö\_x0001_ÖÉHÊ?¾XÝ.§D¶?ôÄ÷ÂC"¢?³sáè_x0003_½?±fÒ´nÅ?ãlÕÐ_x000E_µ?&lt;7{_x0002_}À?_x0006_vÕ¥n³´?s_x0002_åÅ|j±?_x0003_þ«ÑÛ_x0016_µ?1-×~­&lt;Ç?_x0011_¶;B·º?_x0005_	®F_x0012_Ä?¤Ó_x0002_É½?û7»|F_x0003_?9§ÔÄ?.jhúS¥?ÀVòË`­?^³z_x0014_?_x0015__x0001_'À?"o¹z§»?_x0018_I¥|Á?W_x0016_éW4²?vÂ4gg±?½Þw?Ä?é©z_x0004__x0006_ó»»?]ý;ËI¨?_x0005_J_x0005_9î©?àÌ0ÚX_x0007_½?wT¨ºéwÀ?p_x0014_Â_x0002_¿?ä|Õ¤?+_x000C_µ?º_x0001__x0018_Æ_x0016_´?)«h¬L²?©Åéä %Ç?HÚ­µ¾?óeÚZ_x0019_­?Ì*Í,vµ?xÉmýÁ?n»Á_x001E_¹À®?å²	bZà¼?¿ue¦D¡¥?_x001A_§_x0010_ßDv²?VÎ*¨£?1Xvç_x0016_¼?íòìkÅ?¯'£Û¬?_x0015__x001F__x0007_H{³?{_x001E_{_x0017_ÅÏ?- ù}æ_x0008_¶?µ_x0003__x000D_JÁ»?_x001D_oëAv®?Ìô¬ç_x001D_Å?AÖÒè9õÄ?÷	Üw¼?D²#±^ñ¼?_x0001__x0005_r_x0008_Ä?_x0010_ÏÝw?\î_x0015_Ç#¶?ç·5°È?ñáÀ_x0005_^µ?- º_x000D__x000C_¼?#_x000E_&gt;Ä?_x000F_O`;Ô_x001D_¹?tà_x0002_JwÀ?Û¿ _x001F_M§?ÿ_x000F_&gt;P'Æ?_x000E_züå_x0005_³?â_x0006_-óáÊÂ?lÑäje_x001C_Á?Õo:±?£	ð*±À?_x0008_½£oÄ?D_x0004_&lt;_x000D_ì Á?]y½¬éÏ?°_x0019_ÎÈªlÄ?Óré_x0004_d_x0016_Á?_x0016_p_x0014_M¯ ?$[_x0015_wä%±?u_x0017_Aa³/·?_x001B__x0006__x000E_IOM¢?ÊÓp_x001F_øMÁ?7_x0003_"ó³?DçÅÐ?À¸F#Ý£?ÑOW_x001E_L÷£?l&lt;P_x0006_òa·?6ê÷_x0001__x0003_8ûÀ?Dp4C¹?÷_x0005_¨ï:©?éKf_x0008_#{È?a:@_x0007_ùd¤?ÒÎr­ö·?_x0010__x001D_ì¡M_x0019_½?¹_x001F__`Ì?gm©_x001C_XÄ?î9 ü_x000E__x0007_?QÌ¡3YI®?_x0017_è_x000C__x001D_À?&amp;_x000F_ÀcOm½?ÿ¢ª3½âÃ?l±_x0015_ _x0002_§¿?_x0012_5¤Þ¼?ìÑÛæ¦?È&gt;\_x000D_?_x001A_XÀâ¯:²?Çééy_x001B_¦?³vÈJ±?£_x000F_uÙ­Î¾?_x0015_¯z_x0011__x000F_V?IÒ~~b£?\À[¸¬?g_x000E_s¼_x000B_½Á?GÚ@ÿÃ´?hedn±±?Îü _x0016_¾À?rÜ_BÙ¡?úÂìu3GÄ?_x0008_}*xã³?_x0007__x000B_Ü]!_x0011_ÀAÁ?µ¿ü_x0017_»¿?ª9ô_x001A_qqÃ?×¡@WR£?fºÚâL±p?çV@±vº?´ÙÀ°æ_x0003_¦?4amj¡¡?nÞ¤V-¼?Ñ	äÚ£_x0006_º??qÝ´&gt;À³?wOâ"ñ_x0008_¸?¶»µ3ýü¦?É¦ßC1Á? N'îçµ½?Õ§7àu?±¯,°7?á`QËCÊ±?_x001C_;¡EÂ_x001A_À?1_x0019_2éÂÅ?Þ_x0004_©ØÙÎ?ðè_x0001_D_x0010_$³?dËzÍÀ?Äî­_x0017_Á3À?ùÅ'ª´?«_x001C_µ{±?Tge©ÆÄ?/_x0003__x000E_kv_´?Åh_x0002_{éãº?&lt;{_x000C_ï »?*kÿ®wÄ?_x0005__x0005_DÄ_x0003__x0004_ Æ? (+`_x001F_ëÀ?»_x0003_´FW_x001B_Ê?0\_x001E_â¹º?Z¶_x0005_º?ónº"_x0006_qÆ?ë_x001B_ãÍy?ºÚéµ³?S~ s?]bJº«Ý®?_x0001_b¦îë¢?ÙE°_x0004_:&lt;¢?\_x000F_#EV¯£?Ìo_Èµ?x_x000B__x0002_°ÿ_x0018_?Ú_x0008_$-_x001B_(º?RA6¼?ë9KDøåº?4e_x0005_Â?_x000B_7`?/Ì´_x000E_üzÏ?_x0004__x0003_3Çôÿ¦?M^_x0012_À?¼?aÐXÝ_x001A_öÊ?=8~73aÉ?_x0016_ö;_n­?s©m&lt;ÁÄ?ü³_x0008_ßeÉ?ædÒ£;³?I~«âðá°?s¨_x001D_ùÁ?Ê¾ÝÞ½_x000D_Å?_x0002__x0008_}_x0015_û_ÔY¹?2MQ¥?,e_x0007_©Rà?ÈT_x001E_¿ª?ã2v6æµ?_x0001_x l¯?íÁ_x0017_£ÑÖÆ?@Ç4lw_x0017_Â?Ä_x0014_g¥¿_x001A_Í?_x001E__x001E__x001C_éòÀ?hI¢_x001C_¿_x001E_´?_x0001_h;P6)´?8EÂ±2(«??Äà_x0016_Ä?ð¾k2ãÆ?q_x0011__x0003_?Ç{ÚÑYnÂ?Ì_x000E_üüÁÄ?	VÚÙ×_x001F_»?òîËé_x000D_+²?_x0006_=P|ÖQ¿?_x0014__x000E_¯_x0005_á&amp;Ã?[/ó0_x0006_¶?ooý¶QÃ?¸nç|ls¸?ºx_x0014_ãÝ¢?±±\üc»?4_x0003_\³[@¿?_x0004_ºµõ~Ê?Ø:_x0008_ÃÍ²²?bôµ¢E_x001A_À?à2g_x0002__x0004_:Æ?UHcÚkì´?OVO¹?Crx_x0016__x001B_F«?W]Ü,É2¹?ÔÔ_x0003_÷|Ü¸?Â·ì©_x0006_?Q	ípú»?_x0007_áSùk_x0014_°?½i_ûNÃ?_x0001_Ê®_x001C_¿A¥?Yôº¼?¿zçIsÄ?WKý0%Â?@(:êr/±?ö¤àCS_x0013_¾?x´þE_x0003_MÁ?_x0004_®Q?¡g§ºUÀ?_x0018_óëùv·?ì5ÖÚÈ?Æ5Ù_x0005_å¥?Wâ´¹Ñ_x000C_?î¶]e£?×ÐB¶íú³?L³_x0002_î_x0017_Þ«?ÑòcàÉ¯?RøªÍ_x0002_]?¶&amp;}R·Â?_x001E_(`mìdÑ?'õ¼òå¥?hñ|n&amp;ñ³?_x0001__x0004_#b£Þ%»?$½y¼V}?[Í'6&amp;±?1_x0001_O´?wVã³Á?·S¨nù?ï?ÿ\]NÊ?"¦Î_x000C__x001C__x000F_±?,@Ðm¤?ò[_x0015__x0011_{&amp;½?ÛUyu©ñÂ?ØÈ¦/³Á?_x001E_±Äj-Ø¼?`Ð:_x001C_¯?_x000F_å7Ê¢»?Û¹©÷#Ä?ìÕÖæê^Ð?NAqd[¡?_x0008_Ôø_Û_x0010_±?#_x0019_8­_x0002_üÅ?Ã^_x000D_A²?[²0£_x000C_¾?a=´¸¹±?!·_x0002_Å?&amp;Î064{°?í_x0007_ëôø½?ÊÎq_x0018_Ï?Ô5&gt;Ýµ?q_x001E_«'K?_x0013_aÁ_x0015_æ¶?õ,´__x0003_¨?:Qs_x0006_	_x000B_2?¸@MJ¡É??_x0015_9Qoª?_x0004_Ü^!ÿs¶?ï\]?g©ã_x0006_Y¿?B)oP_x0008_µ?HÏUû_x0019_{°?±u%Ç_x001C_á§?t³_x0017_§g	Æ? ¾È°XHÇ?~¶µa%¦°?_x0013_P¡³_x001B_¼?ÎÐ¥_x000D__x000C_äµ?¶ÁB.¶9Ã?¸x²C|ó¼?÷¤&amp;Êõ¸?¥¿þT_x001F_­?@6)I ·?_x000E_c¢_x0018_¾?^Bä_x000B_jl¶?_x0016_ÔÑ_x0005_!³?ÁÃ¢E^c±?ÈDØ&lt;Ä±?!ÛïÃ_x0002_À?í@ã_x0007_) Ê?;_x0005_*ZJÀº?_x0003_íGÈ|Á?ßoÀ¸¤?&gt;8ê_x000E__x0011_=Ê?WÊSµ_x0001_º?²_x0012__x000F_y¨¸?_x0001__x0004_äAn_x001B__x000B_³?"/ù_x0008_ä?®__x0003_¨b½?dê_x001A_¬R?x_x0012_W&lt;_x0006_Ë?  Å9kí¾?TR¶üî·?Â_x000E_Ø	Ã?Ë_x0008_³ô_x0002_¯?tH¸·Èb¹?hAùp©¥¸?f*_x000C_ÂØ{ ?²_x001D__x0007_¹?×MM.?±Ï?Þ=_x000C_¸?¥÷:î/÷¢?T½0\±?q¶9D7L°?ðÄ"ç×/Ã?GÅ?Ã?_x0012_Yéûý=?_x0003_£_x0010_óâ)Ã?~_x0003_K©øW±?·+àâ]ª?èý0þCå?G³_qËÄ?§GúÿI?h³ñ_x0016_µ?³fF#²?[7Ht(Ã?%0`H¼_x0018_h?|ÜOx_x0001__x0002__x0005__x0019_´?mÂÒùX®?Á±e_x0007_máÃ?ïK[?!3fHc°?¨n_x0015_K²?ò¬]úÕEÄ?OûÏ_x0005__x001C_?ú^ï.«¨?-^_x0013__x0007_0¥?Ø_x001E_ÙÆObÆ?é¼_x001F_»/Kª??_x0005_tgäÌ?ß&lt;Eå_x001F_?T?²_x000D_°?Dâ¡æ_x001C_h·?¬²@¾Iµ?W'_x0012_Ü1\ª?Ñç_x000F_qÐ?fÞ(*óáÅ?Ìê_x001C_yüÂ?lí¹½_x0002_Ñ?&gt;'VhÁd?_x0019_JÊ*_x0004_~Â?	»{h­½£?¨Îê·"¨?_x000B_	eø&gt;	?fx?¾NÜ­?´¼´3øÄ£?¥øt%&lt;#¬?¢*ÈÈ´?³úxÑ_x001F_Ã°?_x0001__x000B_8C*	çÖ½?òjÂrGÔÌ?É_x0010_¬OI¼?_x0002_²u ³?_x001A_²÷_x0003_+Ç?uù_x001F__x0012__x0006_Á?ýÿW_x0002_ßµ?Â¡W\P¨?§å6"zÊ?$¾kP3¾?_x001A_¢WÊRÃ?d¢ÆÓº ?ùç¢ý_x0018_×È?­pí4_x0007_¹?qT}­_x0011_Ï?4À_x000C_¨5º?@_x001B__x001F_d)µ?S×_x0002_(¤? «@Â_x0008_­?52\Ã_x0004_æÁ?Ïî¹µ_x0012_|£?ô³_x001B_ó@ºÂ?]B÷*÷È?¿iúVá ?_x0001_IØ_x001E_ ?ØærZ¥?%QÕ8$_x001B_½?O_x0017_µ_x001C_Î¾?%Eûuº_x0007_¸?ÙÏø~è­?(_x001E_ÕÁ¢IÃ?_x0005_yB_x0003__x0004_÷}°?Üá/&lt;_x0005_÷Æ?4I©"&gt;°?FÔvº¯?Á÷ÙGmqÃ?6._x000C_Z~Å?ùÍ_x001E_'°?°¡_x000F_éÔç»?6­ÁF±?åle_x001A__x0001_ÍÈ?mQÙKä°¿?D«ðh÷±?6Y_x0018_b¦?K=1:ü_x0010_?H_x0008_ÁxØÄ?¢]_x001D_gþRº?¥÷k&lt;±¿¸?@ãÃoí¶?'ûvÃ?v"ÂÀ_x001D_0É?«	_x001D_I#¿?_x000F_*±ç°?øË.ÿj#?¿_x0002_¿î_x0005_¯?|ÕÙ_x0019_À?ÀnÄk£?99ZÌ?QÕCÊó_x0002_|?Á¹_x000E_ù´ZÇ?ëOt¯Ø?NéÇcQ±?âï-Ø;?_x0002__x0003_Æc=¡»·?_x0004__x0007__x0005_ZøÇ?4_x0018__x001C_¯+À?)gõÜÕ´?¹GH6UÃ?r(_x001F_çË?ßí 	â?U%ÒÉE§?_x0002_·³¶ÙÉ?_x0019_=_x001A_í~¹?Ù5ÝþýÆ?«_x0001_Óï_x000B_Â?³ Ñ&amp;¹?í\ÈÝ9±?y¾_x0006_pñðÈ?hó_x000F_7o_x0018_°?©ãÿì1_x001E_?ð_x0015_EÔ7¸¸?ûè$]jÍÁ?\éÆ?²^ÐÛ§¶?Ñàñ$_x0007_®?è¤÷ß9£?Ðvï°«?¿e}¨#ª?y d_x001D_ì¬?éÃ6¢­?&amp;ê$@PÀ?Uç:_x0002_¸?ÁÇ¿_x001F_§©¸?_x0002_4ð_x0005_ë ?_x001B_dÅ_x0004__x0005_ÇÆ?¿¿¥ÅÚÅ?ÊØ©ïûÀ?ðs+b È?þAå_x0013_]4¶?Tò¸#·Ì¿?-_x0012_uûoË·?7#N_x0008_}¥?ßÕ'ÏqJ²?u_x0019_³ô_x001F_úÂ?SÝ¼D§_x0005_Å?\ã_x0006_Ð¾?#­vÁ¿_x001A_¤?_x000E_¸oï_x001B_Z¿?å8cKûí©?3Tõ'ËÂ?©]a+©?òz_x0017_ú_x0002_¯À?X}®úðÈ?)à+Æh¨´?d¼§_x0016__x0012_Î?µNçÈ_x001E_Ã?x´ë_x0004_ã»?÷ëZÈ_x0003_þ´?¡¬&lt;èæ¶?:â_x000F_v½Ã?Ë92½xóÆ?×r_x0001_oÄ¥¤?Hô3·_x001D__x0018_¨?±_x001D_²ZÿS°?ÅÐ_x000E_¥ÿ¨?l¹"L¬?_x0005__x0007_R1ßúX¾?ælüç_x0018_½§?m._x0006_Òé³?T°Uuö¦?~Yù_x000C__x000B_ÑÃ?øè}_x0014_U^±?{ÊÃ_x001A_À?DröOåº?0CÛ¸¸`?hµÞñ¶?èÞ_x0011_üÆmÏ?Õ4Ç_x0002_½T?[@¥ýPº¨?gcÆy+É?_x0001_EiÌ_x0007_¾?Î«i¦¬?8]D_x001A_Ê?î_x0004_÷ºHÅ´?¤	Þ_x000E_¹_x0001_?¢ã_x001A_zÛ\º?äÌw0÷Ç?Ùè¡:E­?ë´Vºõ#¼?_x000F_	×_x0002_Æi´?ÙökÞ°À?J _x0002_Ô@Ý?cÂ»ÏV?Z_x0003__x001C_9"²?v	_x0001_YJ¿¿?$òRÚ²?dúøáµ¡?üÛS_x0006__x0007_ç¦¢?GgDÑ²?ÌÆKwV_x0001_½?À ÜÈ._x0005_Ê?Ë_x0018_e_x0003_ì×¬?0fçº_x0005_ç¯?Ö¦±ýÃ©Â?\;?øÅ¹Á?_x0018_á4ÑééÊ?.O«kX%»?d_x001E__x0001__x001C_?ÑÈé_x0012_kúÃ?ÿuÅ+?¥í/ðæÅ?DÖcb¡§?{¦_x0008_ÁÂ?y=Kµ@Ç?_x0004__x000F_C3=¶?R¢C.·¬Ã?_x001A_Ø¿m\Â?o;´H®¿?6-PýÑ#¤?áK#_x0011_,µ?§tÝí_Q³?vÂe6.0§?õ®Ì¡Á_x001F_È?Ð©o¯_3À?òy_x0002_Yêh¸?_x0018__x0010_+Æ_x0002_,µ?_x001C_¿Ú_x0019_Dq¢?V²þ}þ÷|?bS_x000B_&gt;Áu ?_x0002__x0003_,5n_x000B_Ø?_x0016_M_x0012_4_x0018_HÐ?-)ó_x0019_ýÀ?¬!_x0011_Ðñ=¹?d3 çoº?e'ÐS±ò³?h_x0001_ ³u_x001D_Â?_x0019_á_x001C__x000D_ÐÚª?Â7_x001E_E%ÜÁ?öÃOXW­?_x001F_RÕ&gt;±µ?8bü×Á? ÍÈ+·1¹?ûA,K"½?§,öî3É¥?]þ_x001E_C/GÌ?;Û_x000B_rÎ§µ?x(Cß=Â?ðhÖ_x0008_û²?6¼õ²¯¸?Ð%@ï_x0018_¹?ñT_x000E_Þ,µ?¾*¸5ö"Â?_x0006_6ºÀ}µ?ôREo0XÁ?QD|ÕÜª?(_x0016_u_x000B_ò¤?÷@iÓ_x0011_9ª?I­&gt;[tÐ?¡àÜÀ|·»?s5)¼z ?b6"D_x0005__x0007_@±?'_x0007_0*y	£?úÛ!_x000D_¡Ú?´_x001A_Û«´?_x0011_´È_x0010_©º?&gt;î_x0002_ø?8=ýI±¬?UdÄì¯?|_§ ?cëÍ5§?dZ _x0006_©?ÝmeþÉ_x0019_«?b ÐÝWzÀ?¢_x0008_Ð²'&lt;´?ô®ÇÖ÷¯Â?ï¢)íó?9²Ê× _x0019_?_x001C_Ëëâª?_x0018_¾VI?¨?ó	ð_x0006_¿_x0003_É?lÊ_x0011_°$_x0002_¸?X¦~Ý¤î°?.[t#þn¦?_x0003_Öâý_x0004_/Ã?÷ «¶?o½Ê_x001B_Æ?m³xXµ¬?_x0016_&amp;ÕEÃ?XÈ&gt;n_x0001_Ã?xÍÎ@_x0018_Í¶?7_x0002_ñ_x0011_sÐ?_x0014_÷ÓÄö'À?_x0006__x0008_É$_x0001_KôÄ?_x001A_ø!zé_x000D_¢?¶å9¨3¯Á?_x0004__x001D_,0ç¼?x*Ï~øô°?~_x0013_mß"W½?4_x0014_r_x0013_o×?A²ÿ_x000D_²_x000D_¿?ã?û3åÐ?7«1X¤À?j¿_x000C_OÒt?Y!hÃyN·?VPe[7oÁ?ô~ß®?_x0011_3ô _x0013_¥¬?ãÆPîÎ_x0002_³?V¸I&gt;ÔPÉ?(_x001F_]_x001B_°?âè_x0013_*z´?{GP5j¶?ï½³§3©È?_x0008_u_x000F__x001D_ º¸?llö©ñÍ¼?óHa_x0013_ÞÃ?_x0017_o¨_x0003_V¨?TY'¢_x0005_¡?ô	ÉõT°?Øâuñ½?O_x0007_ÔGJÁ¯?^K%¨Ø¡?_x0003_¯cn@ä±?RàÓr_x0002__x0003__x0016_d?d_x0016_ØÍ_x0004__x001D_«?Fþg*º?ý¢Ä&gt;·?ü!øm¢´?1ZeôÉÔx?Â²BM2Å²?ÌþÒï°%¶?Z]Zr«¸?oE2Xò{µ?¥_x0010_$`_x000C_Ë?&amp;UÂÅ?_x0006_ÆÉ_x000E_?_x000B_ÖÜ|{»?_x0003_¡Ü_x0010__x0018_ø§?_x000D_Øåçg_x000E_¢?_x001A_$?ÿ(µ?,M%:tÃµ?ÊúAò_x001E_ðµ?B_x0001_¾ð&amp;G?kè_x001B_?tôË?!ñâÖº­?ßpÔòg$Ë?Æ{_x000C_¾ot¿?9©N·a¿?_x001A__x001B_rüôÔ?Á~zëö&gt;¤?ðäv_x0004_v_x000E_?KõÎº?§ºA¿´±?_x0015_Çz|£ù½?±íÙ#É?_x0002__x0003_éÁ_x000C_-{&lt;¶?éGIW_x001B_eµ?*0Kç_x001C_Ä?W_x0011_Ö9Ùhª?ï P¨£TÀ?Ô£/_x0001_]r®?°/[¥÷1º?@_x000E_§v`·?|;ò.	½?&lt;;°XI¶?Òeç¢?5·_x0018_}	¼?Ìl2¾üÂ?Ä:ÂÚ±?e}_x0018_ºõÊ?á5_x000E_Ö ¦?à£:£GÀ?S/_x0014__x0007_«Á?X:|àY{¶?Ë¢È~»?Ñ°mÈ ?Ùû_x0017__x000C_rk¸?ÈÉ¥%OV¶?ÎÌ=_x001E_§?P3ZC]¬?ëîB²+F|?G²ëf8?Úêo`s¼Â?W½É~ËÁ¼?sß³`VK¨?BÜoA¼º?RXýØ_x0001__x0004__x0008_ÕÇ?ÑN1	C¤?Åéj¼?çõ_x001B_V¶?Ø_x0004_ñ÷nµ?ç¯l¡µ?ÙÚwyÑÁ?_x0003_,#_x0004_!Æ?j;ì¶ÈÈÈ?hm_x000F_ F¨³?Ð_x0015_Ê;?±Àág¾^Ê?Åï_x0006_X­?_x0002_×ábI_x000B_Â?l]poÄé°?5ÄFâ_x0015_º?Õ±l6KÚÃ?Ô÷E³_x0011_À?_x001A__x0004_Æl½å³?À#céõ¸?ÈsûñÎ+Ä?õÏüQ_x0013_Ã¨?æ_x0004_Òzßs¿?.Çl«µ?Å3×Ü´M?ÂÐoé_x000C_å?_x000E_øÞY´Ä¼?pP4¯g_x0015_¼?´·9Å?(&lt;_x0014_ç_x000D_±?¾_x0010_ Îç¸?;Ìýn o¯?_x0003_	`lä9_x0014_Ñ?x2×_x0014_|Á?t_x0011_¨+_x0007__x000F_¶?äÃ'Q_x0007_4¬?i&lt;_x0005_WG_x001E_Ç?_x0008_Åf|&gt;½?&lt; æÚ8¬?àüÚÒ°a¯?S+@$³?ÂêØÅ?\¹_x0013_	_x0004_1Å?_x0012_Òg­&lt;¾?ÆoQésÅ?¬(éHèÀ?_x0001_Ê3R_¬?'_x001C_ÁQuB¹?_x001F_ù¢$X­?Á3íhÃ±?­Ç_x001D__x000F_-¶?áý- áfÁ?/?Ýó"¹?B_x0005_PÍØ§?a¸Ä¡?v7B·_x0002_À?*_x0008__x0014__x001F_¶?:_x0012_¦«lÃ?%*_x0018_ºu_x001F_²?±_x0002__x0006_v*ÖÉ?Pu+8h:{?Ý9l±è ?_x000D_Âá*ì/¢?ÜgE_x0003__x0006_&lt;]Å?{úïèÇ??@Ú:_x000E_&lt;_x000C_Â?{,vW£PÂ?+_x000F_Xí£Åµ?s_x0004_ `U§?_x000F_]ÑgÅ~£?øÄú_x0006_LÀ?''_x0008_Å®?v_x0012__x001E_ÊÊ?P9e=6'?®_x000D_î '®?@_x0005_¬.¹Á?ø¸úAj_x000E_½?_x001C_ü¿_x0007_ßü¬?îÅ{I	¹?iÖÞ±e~Ä?Nè_x001F_[_x000D_¹?P´Épö«¥?.õÄii¼?âAÑ_x000D_LÁ?_x000E_ßnëÀ?ÝÑ_x0014_u,?µ8bD½È?Z½,&gt;rÌ?_x000E_öp²]°?KMÃ"aÂ?_x000F__x0005_+#ÆI¤?	_x0004__x0001_5Ö_x001C_¨?8y:_=¥Ä?ÞÙ©ú|Á?*_x0002_âÏÂÊ?_x0003__x0004_ô&gt;×Jº?êÿSÇP³?_x000B_ÅqÇµ§?àà4Øâµ?Å_x0006_¾au¦§?dqÖrP©?D\	v«?¾±`'¤@¼?#ò;æ!¸?ºA0æ_x0003_²?H_x000F_;ý{W?¼[}G8´?WÂ!OÀ?_x001D_Ö"W*Ð?ÔÑ}Î÷µ?Ò_x0011__x000E__x000D_ý½?_x0011_±ÜÂÖ`¸?[`_x001E__x001A_:ã?V_x0015_ãå^±?x\# Íz?µß¼D_x0002_cÂ?_x0008__x000E_*ä$Ä?ùÀLï6_x0013_º?_x000C_Ó\Ùµ?ëS³1g_x0006_Ç?¸ÆEµ(ÿ°?¬õ_x0001__x0019_pÙ±?ÿó½äg\¾?»mÇ?Ãgd+*f¬?ldºÆ!ë´?uÛ»`_x0002__x0006_5_x0016_£?]Z_x0002__x001E_tµ±?GGRWN·º?Ñ©h2O}q?*_x0005_7âõ^¹?¦_x001E_*Ú©?_x001A_ÿì¨^8Á?¥CðA_x0018_ ?Bä_x000E_Ü~Ä¥?2_x001C_@ø2_x0003_Ð?þNy©(?U_SgCÉ?²©G¹µ?&lt;ùIü?àìHÚ²?R_x001B_È·4I¿?ßØ«V_x000F_À?Mëe_x0018_ü½?âÉ´ÝÒHÂ?u¾_x0006_ù¤_x001F_¾?aØÊõÙýÂ?:§ï_x001D__x0004_°?Ð_x001F_ÄÃ)Æª?_x0008__x000F_c?ç_x0001_³?_x0018_Mçx½?oþÛïú?_x0017_¡(áÉ·?¾Ý_x0013_®Á?ÕÉl¯µ?W=Qê_x000D_w³?N¶ÐÇg?â&amp;2Ö²?_x0002__x0003_~_x0010_y~¿Ä?ÄØ"'ó_x0019_±?4ÃT·».Á?_x0001_ÃlìC?ýz¡Tß²?JÃ__x0008_I®?³M`B_x001E_&amp;µ?³Êi_x001A_®?óÒ©_x0014__x000E_¯v?ò2	ÀÊë´?vjÓ·?_x0015_RúkIó¬?R`ífh°?Ê|_x001B_°_x001A_Ä?6[l=È¤°?½à)¦$Â?%AÞá_x0010__x000F_º?_x0002_ÇªbÆ?Þ8¹l¢`±?_x0011_0ª¥6¸?,=	n3á¡?­?_x0001_ð¼¹?7´d_x001D_ÙÎ¨?+eÙBsWÌ?ùSN0¸?_x001C_pÕ~_x0012_¶Â?GzJÃÀÀ?_x0013_1Ê_x000C_ÛÄÍ?w_x0015__x0004_ô6ß¤?Ñ­_x000F_I/Á?ùðùáA¼?_x0014__x0002_Y_x0001__x0005_ö³?Éº`«­¶?µår%Æ?õq}|é³?_x0003__x0004_ÖQ$¯?­ÕÂW_x0011_È»?Ó«Ð_x0004_çÂ?_x000C_XÈñ[µÁ?_x0006_ µO_x001A_³?²,Ö?÷¸¾?îIWf¢Á?uµ"ä¼?),ê_x001C_4¥?×_x0002_ÐÈÈ?Ï_x0001_~-9´?Ü&gt;e_x0007_Äõ©?,ê-%*=»?²æ³^¾J´?ì_x0006_ÖæNsÈ?P6þ*M?B8ç_x0002_O-Á?¢h_x001C__x0006_§LÈ?ñnaÞ¶?N0ÀX¥?_x0010_Lñ&gt;Ø²?\¨ÜÖ«?Ò¶®?½ú@r±´?ý_x000B_P·a	¡?X¥£â§?õ_x0014_µBd¿?_x0013_¿Ô{MÀ?_x0001__x0002_ä©R_x0017_ç«?'ñ«Um&lt;µ?	ÒÝËt¦?_x0011_;ð¢¦T¼?9oìf¦¨?*K'à_x001D_³?[úÉÊhµ?ï7_x001E_n¨?Ù4øßD¶?Ï7N¼]º?d·ßI_x0016__x0008_§?înß¥rÁ?2_x0001_K_x000D_P»?G|_x0013_A­?mRDyR_x0012_¸?Ã_x0017_.ÖÜÈ?_x001E_Ý_x0018_]ü¼?è_x0019_#?CBÇÕe@«?+c«ºþõ¨?µ_x0003__x0007_ËÅ?;ÏÅEj°?B¾ öÇÿ¸?¹_x0019_4ä_x0004_]Ï?Í³_x001F_&gt;*®?«k¿O1È?´ä_x000D_ó?ÎU}EÕ¼?Ü:7¶rÂ?U{\îl±?&lt;&lt;êÊyªº?è(õè_x0001__x0002_&lt;p´?¼+uÇ¬?À®A¼_x0014_¸?áJÃÍ_x0008_`Â?|ïÍfÀ?¡e:Ðí·?Ò¶§Ë¨±?HIjÔÓ·?wò_x0003_++(¯?Åþ3ãÖÁ?*_âÅq_x0010_À?_x001C_¿ %îÁ?3Õ8OÆ?Ô_x0008_4^õÍ?_x0013_Àÿß{æª?&gt;»ì¿AÕ¶?Û`kç_x0017_;·?_x001D_R4oÀr?_x0007_PïÇñÄ?þ_x001A_?i._x0018_?Õ±ÜY±H³?X|_x0004_;ã4Ã?_ü©ÿÜ¿?_x0005_ð½?`·_x001F_¬®?6G5_x0007_¹Á?öt_x0016_kµ?L?ëÞ Ç?ÑS¢{²_x000B_Æ?GßÏ^?zMN«Ki±?Û`ÞG²´?_x0002__x0003_'_x000F_}8j?$Ü_x0001_p&lt;?¬&gt;__x001F__x0013_«?Ü¤LõJµ?_x0019_p}Ô3_x001C_Â?Ï7¿_x001D_	»?Ë?x_x0016_$Â¥?Íîó_x001B_À?È OìóAÁ?r@\Ú¿¶?¬¯Pâ1¡?£ð_x0011_ïD³?k_x0018_¦¥±?9_x0018_kÐÊµ?%Ór'Î¸?_x0019_ðUÒ_¼?yOÒ_x001A__x0006_°·?Ð}÷®êb?VË)gUoÉ?Zq\¨_x0011_?ÆDÿ_x001A_Ñ?Ì»ë+_x0016_Ù¶?&amp;&lt;ü¯(Ð»?_x001A_Íèa~{¯?Fh_x0011__x0017_?Å?Ù"_x0010_Æ^ßÃ?¢²_x0014_tó¯?çÕ_x000B_µ?N«6¿_x0016_²?_x0008_ÚëU®Â?ªFá_x0012_ÌÊÀ?.Ëîì_x0002__x0003_yÀ?ôÛ]ì×É?\Q¡Æ?ÂR8ÆH­­?\ãÊÚ_x0004_l¨?g»yÔÂ?_x0008_·?Ðº3_x0007_c_x001B_?¢cP½Ñ¶?_x0018_"%_x0010_¸?¥ñÇâG{À?ÐjÀ·a?çs¢ª¢?WÖ¹_x000D_¤?_x001D_¼_õñ¹?&amp;è_x0019_z@Ã?º¹7NRÂÃ?GÁ!ùèîÄ?à}H=_x0001_`°?+Å¢_x001E_:ê±?æAj&lt;RÜ£?ôBu³{¾?áDWÇ;¸?*Ê_x0017_±ðCÍ?¯?åcK_x0019_Å?;"×¨_x000D_°?5s_x000E_ÉçË?IN®x_x0002_Á?_x001D_Æ_x000D_q_x0008_²Î?ÉEó=¥²?÷ßu_x0006_7_x0017_À?ô$µð¤?_x0001__x0005_!Q_x0005_' ?)_x0002_ÍR]=²?\&amp;R¼û²?ºäµQ_x000C_YÃ?_x000F_$:asK®?®_x0016_è_x0011_»?_x001D_(_x0017_Ì½?M	_x0018__x000C_-Â?p,¸`ñÁ?´¨k_½-¥?O³5M»°?ë9_x0013_r1öÅ?6Dt¿ã³?y_x000E_mw[1¼?dõ±dµï·?|ZÛñµ?É{_x0003__x0019_ó¸?ÍK@@µ?Þg÷?®Gÿ'²?Ö­»å¬?Ñ,K_x0011_H¾²?[vvy=F¤?_x0007_ç_x0013_¶0µ?q0&amp;_x0015_i{Ä?M®$p.I¬?ÙÏI£ª?îOþc S?MRD £K ?w_x0004__x000F_8¬/²?*_x0006_¢Ö³?qÿý_x0002__x0003_õ_x0004_´?V"K@"·?PÿÊËóËÁ?_x0013_ü1/l·?Û&lt;_x000C__x001E_ôË?RAF!M?¸õy®_x0001_?¡?ßZµ\_x0003_x­?ÿªì²?ßQWÐs6?Màç.úÁ?¡´ò&amp;_x0014_À?_x000B_Ü6-÷z½?·#u_x0017_¶?Ü_ìÕÅx?éqî$&amp;qÁ?J^_x0010_Æ$÷¹?½_x001B_ÂùiÊ?»½0¥_x0001__x0008_À?_x001F_½5íü¶?sî}pt³?­z°O¿_x000F_Æ?Í¢ð8_x0016_É?tÞ_x0017_De¿?_x000F_á1Ï27¤?¢UtEÃ?_x0006__x0018_¶Pi|À?¶sÀág!½?_x0011_@S_x001E_ûÙ©?`r 2HÀ?_x0007_¯#fc¹?¤p}í_x001C_ö¿?_x0002__x0007_á_x000E__x001F_¶±¨?$g´º?_x0005_"VH®Ä?Ð úG_x0008_Ã?»Å;óÈê²?sÍs]Fµ?}T_x0007_ù_x0006_¥´?F%	ïÅ?æb¸/4_x0003_ ?/j=ë_x001C_¦?Èé¤¹F²?$÷¥PRÄÉ?KÄ_x0016__x0001_ñ¿»?#_x001C_û_x000B_&amp;¹?ªTrãÀ?îÂïª_x001C_¾?	C;_x0010_/8Ç?§¹_x001E__x0012_ÂZ?_x0013__x001B_Ù|}n«?ME)lL³?JÇ/F_x000B_Ò½?;Ò	º£_x001D_½?1_x0003_ÌÎ»?ÐÏÒ_x0019__x0006_·Ê?_x0012_+¶g8Ç?_x001C_õªt_x0003_Á?ü ÂGçé¼?_x000E_Ñ¢¢µ?ëôa_x000B_,_x0004_µ?¬_x0006_d¹,©«?_x0004_Áù_x0001_p^­?Ímô0_x0001__x0002_¡¶?_x0005__x000C__x001F_¹¨?O_x0007_Ö¯C´?u_x0012_Ú:»õ°?#®_x0010_â×5©?G_x0005_ç[«º?ú,ÿñ§µ?:Ø&lt;_x0013_?òßÿ@þm´?'Ó¾_x0006_Ã?×tX_x0017_t?¨wîå9¼?±çý~÷¬¥?ÏÿKêvV? B&gt;¥ìÐ?ùIàåPùÀ?ØÃ¶Ñ_x001E_N¼?Ði)_x0003_ûº?Êí*Á_x0016_W?_x0017_Ò¸ø³?Díð&amp;^Yª?DQÞîUº«?ÑÎæ_x0005__x0004__x0006_¤?Àot_x0013_?­?Fh_x0012_JóÅ?)GvÝþ¸?Ü³ï¹ÈyÁ?ÕïwKq°?î±ZUX_x0014_»?_x0001_«	¬À?Ü@_x000D_)ó?_x001E__x0018_@áJ_x0016_³?_x0002__x0003__x0007__x0006_m`ò´?æÐÛ/&lt;¿?&amp;ékhE?Ä?h_x0012_FÈ?a:èÂÿÐ¶?ÅÒ#_x0012_®?Å|µñ1¢?&amp;oÂ_x001D_¿?0.Ò:O°?ÅN2vÐ¸?ëW¡PúáÄ?RèîÆÐÆ¿?¤+¦!ÿ_x001C_Æ?îö_x000E_Ví½?_x0006__x0003_]Ñ´¢Ç?_x001E_É`_x0016_ì0Å?]$oPº¨®?_x0007__I´2s´?Eyÿ§_x000E_­?à1eÎ¿B¼?Å+#M©?§!_x0008_ÉxÍ?ð9Ï_x000B_¨?ØÙJ_x001C_Tè¿?_x000D_ûGâ_x001C_ÔÀ?#ó_x0002_K·ÁÉ?CÜö¥¢¿?âÚIÅ ?YãÈã´?±_x0008_$j6h©?Ú6Ú(_x0001_¿?0quï_x0002__x0005_^S»?:ß_x001A_Ã¹?Oe_x0006_4^b°?Z_x0006__x000F__x001C_ØV¦?§Bb¥@öÄ?³[_x0008_lc¥?0ï	 §^?Ð_x0001_³_x0014_ ?P~Ä¢_x0013_·?_x001C__x0008_Í?ðY_x001F_3î¾?â_x0012_._x0013_H6º?vm¤¦x? -2_x0003__x0001_´?0@|®}V¢?ü¸»K%¾?Èö_x0010__x0002_º?ö_x0004__x0019_#ÂäÄ?ªs3e¯r·?#¯b[$d±?oÿÕ!_x001A_^½?­N_x0008_ä_x0019_5°?Á¦M³|±³?²pè-ÙH¶?UËÄF&lt;à ?Òÿ¿÷_x001E_Æ?_x0013_ùÂ\D_x0012_Â?º_x0010_wãìÄ?_x0001__x001B_T_x0008_ëË°?Î3eî¤Ç?_x0005_pCõý©?_x001C_Û¤èf3Ã?_x0001__x0002_3r¤_x001D_«ª?¸§Í"£?_x0004__x001C_Vüu{¡?²¾§Æ_x0015_ÝÁ?fùðX²?!cI=?(ª??ZÏ«Ø²?ú3®¹Ìì²?TÇ)Bï_x0014_±?if-ì¯·?_x0012_ýf© ¨?,£a_x0010_I®?1Ù_x001B_ÊªÂ?LM_x0010_LKA?0c_x0011__x0007_r¾?_x0010_T_x001D__x001D_µ?õHÔH_x0003_+·?í_x0018_bÝ8`É?&lt;_x0018_qaCÀ?_x000F__x0015_Wh÷$²?Ä¬'$´?_x0017_þúÛÒ_x0005_¨?Ë¥¾±9·?5qï_x0011_¿~°?_x000B_¡ð_x000D_Ôè°?_x0011_$Ñ8@¥®?Q¹ÁÞ¿Ä?#)²­ª?@©Ð£_x0010_Î?®*_x0018_.0+¸?T.&lt;69§?³=)Ò_x0005__x0006_´¶?ê=_x000D_´?¢_x0003_ÓÁ6®¸?(_x0002_ØòþÒ¸?cU c	Ä?O\Ö;Z°?ö÷¸bàêÄ?Lø§©ÈS?5q©"_x001F_á?ë^%|¤?_x0002_úuûê$²?_x0002_ñ¸ÃÆ?4#_x0013_£Ú©©?Ç_x000E_©_x001F_uµ?ï§RÂ«°?`Ì4y|f´?h~M÷L²?&amp;¦èû'ÒÊ?_x0005_Cö$\GÃ?Hå&amp;Á_x0003_=?6A_x0001_¦?,TuJsû­?ù«_x0004_¥?*Ü6_x0001_7÷«?»¢&amp;¿Á¦?Í¦Þ9Uä¥?&lt;­+ÕëÄ?«T½	¡?ÙÀnÍ_x001A_¨?¬¸M%_x000D_?§³K	_x001F_º?ÒPé»?_x0002__x0004_¥fbýï°?Ð_x0001__x0014__x0016__x0015_g¬?_KäJ7¥?µU®D.Ï®?_x0015__x0004_3¶`å¹?ÅÔr,òÉ?Ff&amp;²j¸?_x0018_&amp;{?¦?Ê_x000F_ÝCxµ?fb¯_x001A_=_x000F_É?K3»$X­¼?_x001F_ùên#Ã?l¨êdÂ?)CÙµ_x0003_Ò±?k\ð_x0001_¯v~?*ô~XgÔ½?	 ÒG)Í?¿_x000E__x001C_ÕÁ«?2¯_x001C_âFèÀ?æ6çú%£?¾_x000F_vÕ}±À?|R_x000C_É ?gÅÿD	¼?_x000F_óÁ¸À?®Þ=$5´?~0c_x0007_°?ËjãD¡ ?®N­Ì*¢?\ORµ_x0016_¿?$é_x000C_ÿpXÄ?@&amp;ªYï?ý®ó_x0002__x0003_ÜÅÃ?R9À°¼®°?®åÓ÷¿,É?&gt;_x0001_\6_x0005_¦?ëbÉúâ·?ª³ìèzM?%_x0001_ý½£3­?ÄM.ú°Z§?§ _x000C_þ®º?ÔdÌ¢XÄ?_x000B_mA{ó_x000F_À?¼õªüÅ³?Qýø!Æ»?³_x0002_³¯_x0001_É?SîÈU_x0008_?éJclþ_x0003_µ?_x0014_m»÷ØÆ?+×£ªæÇ?wÀlè_x0017__x0011_Ê?+öÍë&amp;·?Ã°Ro&gt;ì¢?Ø%sv°%²?´_x000F_=¾V©?_x0018__x000E_¨aÃ?ìe'$÷lÀ?ûðkSuº?ÿt&gt;_x0010_zÈ?Q1ÊIª?tÆ@F¤?Ø{-|=¦?í_x0019_?×²?±ÓN2_x000F_Ã?_x0001__x0004_ÙÑÝËF ?_x001C_oLf¬þ«?_x000D_2_x0017_°a¼?_x001E_çò_x0007_×a³?_x0017_¦6_x001A_x±?ÆÒÑvle¼?a*ËÀñ?QÀÒ®'´?òÍÈ¼9=Å?Z¾'Z_x001A_òÉ?(_x0003_ä¼FÂ?Ni_x0003_û¯ô½?6ÊCÅ_x001E_`³?_x000E_ªùë´?Ï|¸.å©?_x0005_z6_x0013_s+Ë?òµ&gt;_x000D_ë?	ëÏñù¹É??\­+_x0012_½»?_x0004_óp¤ÜX°?.¹_x0018_-ª¾?¹¡Ôw+íÅ?_x000E_ÆS²z_x0002_?_x0005_ÞI_x0017_ª?å'C£Â?³æÍ]%ô¹?¾3¾ÕÏ"¢?Dn7ð¬?¬&lt;D_x0019_ËÅ?K1Ô^î¤?ó5;'_x001F_	¡?9«É_x000E__x0001__x0002_F_x001A_§?©q°z	Å?Z¿â&lt;?_x0014_v_x001D_}Ê?GLÝ)9À?ßð»Øeí´?gÉò¥ÄÃ?VÀÕÅ¥²?1~8·l§?ë:_x000F_+Æ?ÆÇÖbw?n-7Q15Ð?W Ù_x0002_ä¶»?t4_x000C_Hçh¾?ìI_x0008_®½?UlmªQÃ¢?çÆJê Ä?ÀjºY¢?Ó-+ô·¿?ÇºÚv»À?°c½µ{?	öý&lt; {´?_x001C_Ëu&lt;Ä?	¡³è°'À?]ÑOç¸?»1þsJ	º?ò_x0017_lÙñª?4à0_x000F_]¸?ä_x0001_%Å?1_x000E_ÝÔ_x0008_¨Å?^­iÈfº?t_x001F_p¥]¿Á?_x0003__x0005_óÈ(±~_x001F_´?f_x001C_Øbâ_x0011_Â?M#¸²´pµ?n%3_x001E_}_x001B_®?Ó_x001A__x0014_kxê©?e_x0001__x0005_¢i»Ç?PdAãemÎ?Å°y6$æ¢?UÚbÒ|?²	_x0012_÷À$±?¯Ù[~$4¡?@cðòD¯?·_x0010_tKªÄ?V%ÿ_x0008_]Â?¨¤àyº?àªLk_x001C_¹?_x000E_ Î_x001B_Ô?Oxj{1W´?_x0012_¨¾_x000D_´¾?yä_x0012_Þ6Ã?ÐÅ_x000D_Þ¢Q¢?}|_x0003_!_x0002_]Æ?g¶xéé»?mZéí5?_x000B_Ò¥×É?(róî»?þ?¸Ãg(¶?»BAC¼¸?Gö_x0013_ç¿¥?z®R ¨º?v_x0013_ZñY°?Ê_x0004_Ú3_x0002__x0003_Pòµ?]M_x000D_CF³?ã_x0007_ñùKÓ ?Þ{E®&gt;©?»éáñí·?´Êó0V¼?.Ó³°µ?QôeeÝ+±?hFJ_x0004__x0001_n£?£ÓF½½?ãG"4rÈ¹?%¬Î_x0012_¶¤?"t+Ûy?Å?Ò_x001A_×Xèh«?ôÔ&amp;GÍ_x000E_Í?N&gt;á_x0004_®Å?å&gt;q_x0007_¶®?_x000B_ß_x001E__x0018_4 ?Ø|ÇÝ_x0002_ÛÂ?_x0001_¹¾F_x001B_?JÌ¯££?z_x0013_²T¢?&gt;_x0010_Í[A·?7_x000C_r«,²?o#$;B´?cZ_x0016_cØû»?Ýýå¦¹?8¥|&amp;M?OåÃ(«?_x0007_ÿß¨_x0002_&amp;?&lt;gFß«?²aòòÌ_x001B_¹?_x0002__x0003_í×îÅXâ¹?ÓrÓzÃ?×¿8YÅ?^a, «?h_x0004_G_x0001_lÄ?)bpäèe£?º¸Kt8EÄ?³MAùQm»?»q"_x001B_»¡?A.	ÙãJÏ?]@a¹g_x0012_°?:ì~ùº?Mlô_x0001_1²?AT;x¯?ò`Ï_x001B__x0002_¸?9aê_x001E__x001E_¶?ïÒaw¸?_x0003_ÉÆ_x000F_Z²?üÎ7#_x000F_8¸?Ó"b¿?þÂòô_x0003_¶?bà5¬o+¶?Î_x0002_­Ô@&lt;?¼_x0004_WÕ_x0004_öÅ?¸_x0018_ý%d«?Ì_x0010_Å2È¸?î×}ËÌÃ?màÆû?ÀÁ³OÚ§?_x0016_1ÁX$5¶?_x0015_éÔ5º?_x001C_ë¤E_x0001__x0005_6ô·?_x001E_|f¿?M8£÷p_x0004_´?#_x0002_Á_x001E__x0019_Î?Yd÷àõ_x0003_»?ñòëó(|Ë?ó_x001D_U+P¹?P?'6ì·?0E_x001C_0zÄ?Ìó_x0006_wø³Â?møY_x0002_&amp;§?RÚ?¹?Ì[&lt;ïÂ?Zc$*;¼?81zÁ;ñÁ?_x000D_þ¿_x0004_{·?¢_x000B_ÈÀ¡W¸?É$Á=¾Â?å\Ê_x0010_^i¢?dð'ª?*?_x000E_¨Ë?°sÆ^f²?b$_x0018_8lå°? v3&lt;AÐ«?ÌÛn_x0013_Â?û@oeø¼??gyÂV£?mp_x0017_é_x0016__x0012_«?sÄ_x0005_Ò±Oµ?ÞÃÝ­?¸vÞ_±±?_¼¾_x000E_m»?_x0001__x0003_HOªÙ¯?C_x0015_gèXÍ?_x000C_&amp;_x001E_Ô7Æ¸?]ró¦&amp;?Ö~_x0005_¤{R¦?Îk±à¶?ÃÊ£V ?jìÐé²?ÞIÞNOº?_x000B_òbÍÁ?	QØ_x0004_ô¿?on¨"#¯?ÄÆ_x0014_xh_x0003_½?u._x000C_Å?»U¬_x001D_²?3Ý´?ÇLÀ.üÁ?î²2ï_x0012_*¹?²±G6&amp;·?&lt;ÕÕº{î¼?D_x000D_Ú_x000E_ë¬?½1è­$Ë?_x001F__x001C__x0019__x0011_Â?&lt;lÿ¾?Â_x000F_~ï·?|Ý¬´¶?á_x0017__x000E_½'lÌ?_x0008_¦Ñ¤²?@÷_x0002_e·?ë_x0013_zlò_x0002_À?å´_x000C_~9mÀ?_x001C_?s_x0001__x0004_ç·?_x001C_àe}J?Þ+_x001B_m¾ß¹?W rÒf_x0013_´?ØSL_x0003_¼µ?ZwÜ_x0007__x0005_?_x0008__x0013__x0011_ºRDÍ?~RÈ_x000F_"©?«²I_x0013__x0002_²?%_x0008_ñÒDÏ®?_x001E__x001D_UÆ_x0012_,Ò?_x0013_Ûè½Ã¹«?i£Á}:³¯?âHÂ_x001C__x0007_?_x001A__áº¡¬?_x0008__x0004_i¬1ö¼? (©gxº?`x÷üF±?7­úXPÄ³?b×/f_x001E_êË?Öñ´xÖ_x0004_Á?ïr§8f¶?9_x000B_:Ë±³?¿_x001F_ÕÄ¢?HÎ¯?î»?_x0015__x0014_!øº_x001A_«?G_x0010_õ8_x000C_²?©»·tz¼?_x0003_þCM6Î?Eï/}_x0011_+Á?Ö_x0019_5âxÅ?´+ªÄ­_x000F_­?_x0001__x0002_q¾¶Ñ.¯?T_x0007_ÞÄX­?§é©	«õÅ?4f;@e¬»?b1ç_x0006_Ç?h¨Y¨_x000E_º?ö0jÖ!µ?îkvF\È?ìã±8)¤?lû]e_x000B__x001A_·?ô½§[²?_x001A_$û_x0011_òÐ?lõ±n_x001F_½?2ç÷_x0013_³?¤*4¯V¨?%ÞM_x0005_Þ_x0003_¶?ÁEÛì¼?_x0011_iñÁvÄ?k_x0006__x0017_N×@º?lA¦?Ú:+§_x0016_éÊ?á¡_x001F_*Ù¿?	SßÓ®«°?»¹Ùù¦?D,³_x001F_ã-Ã?ê2ýÇ¿_x0004_¦?_x000F_Ì¹ój_x0013_­?6aø{ä¿?þN_x001D_CW¶?û.Ö7Æ­?_x001B_5Ló DÁ?;Ïüþ_x0001__x0003_nv¢?jÂ¡"p#Ç?ö&amp;×OrÅ?_x001F_ø*½J_x0010_Â?_x0005_°²ÂE÷Æ?ZO!·tS°?O¤Õ_x0001_Ä?ßºw_x000B_Ý¯?ß^?¹µ@³?Lóó²v]Ä?DaÍQ®À?}63@zã°?³±_x0008__x000F_v]Ä?}ðBÝ[Ë? _x0008_È_x0010_Ç?;Ìu«ãÁ?_x001A_Ê_x000E_¶N9?ÍÉRÌ¹?_x0002__x001D_»À_x0002_;¾?·©B/ÕTÈ?2X°È)6?rÅÚÆKG´?³RÀ¶?aú¡]]§¤?ÕF_x001D_[r_Æ?hJ_x0002_?ý¸?GaØ.ëeÃ?þ¬1ÿÙy?\ÉIÌ³?^`Í_x000B_¬²??´³z}?â¾É±?_x0002__x0006_*3/Î¦¶³?8ÓÏ_x001F_ThÎ?\zªA¦?voðL_x0015_?ÂÒC_x0005_Óg¥?Á¯A0Ñ¼À?C©{ÿE´?ª_x0002_q¯_x0013_5¶?|ªÏ!?_x0014_8_x0011_DA^Ç?Þ¢8I·¤?à-ÇE/?éâ_x000D_ïî_Á?_x0004_lµîõ*¯?Í-_x000C_0aÇÂ? Ý¢gJâ­?ÂEÒß`°?_x0004_®S1ª½?ÿ_x001B_ÿ@	IÊ?4±¼m/½?õÈ¬£Á?_x001D_p/È"Ã?_x001D_&gt;ÜÒ"_x0001_Å?Ä_x000F_ç_x000D_Ò?&gt;ò[a¯º?v_x0006_~£?®°{JÅÿ?íÏÂ&amp;Wö¿?4_x0008__x0003__x001B_BÓË?í¡`ÃA²?_x0010_¨cÿ¯?báï_x000B__x0002__x0006_ñ+À?vER¶_x0013_D³?;^_x001A_\Àøª?_x001F__x0004_î¹@3?_x0018_Ì½_x001C_§?kòøHÐ?V$_x0008__x0018_'»?÷22¹_x001C_À?z ýA8Û°?Ùæ=ÆPÉ?ÁÆövL³?ÐtÉ6ãü·?ÜºéïV±?h_x0004_¨ª	³?ÌG£cÙ¸?Ð¢®G§?x©_x0018__x000C_ÛÝº?¨o%6»g²?xcµÖsÒÇ?©Ý1kµ?oÌæ^°?­¼_{@_«?ËÐ2_x001B_`Ä?¶\ù©ÐQ±?×ÅÖ6_x0003_¹?ÆÕ÷È?"^ù_x0005__x0001_'?_x001F_ª§_x000E_}çÊ?_x0013_jBºK?¾_x001B__x001F_fz³?Â²j_x0008_)¹?rÅîòf¤?_x0004__x0005_Ò{i&lt;_x000B_³?i_x0007_!F^zÁ?ÎL_x0010__x0005_¢º?a«	ºÉæª?·¼yëÅ»?¶dß_x0002_¯?2´­_x0011_­¬?¯×àx²¬?:h'7u¬?"_x001C__x0008_x½?ì°ñe|@¼?gnyÐD³?ö_x0002__x0003_l¼Á?þ+M½?'DÍ¿b§®? 2dÐ³`Â?wøÑËu¨?W²ÀÃÓã²?àòx_x001F_Fª?Ü0Àân_x0010_Å?ÌsÅ Æ¡?y]èØÎ½?sð_x001F_ÀWÉ?P¼­D0N»?ò_x001C_i¡¡Þ½?;±¾ðÁÈ? 0ÿD'¡»?_x0005_ÀÞ&gt;4¥?Ýf_x0001__x001B_#%¦?kÈ «Äs?Ú_x0014__x0007_4x±?Ñu_x0001__x0007_st·?ÓX!ER·?T=_x0006_8¾Øª?_x0005__x0012_1´_x001C_&gt;¾?³»³_x0012_8Ç?¸Þ{pKV¶?ê_x0010_ïhÍ\?1êz¸yª?WloÊKÁ?ñu;?5-½?ü@Æ@È.»?b'üÊüX´?B:/¶?°$_x000C_¤¦?Xóºâ`Ã±?*_x0004__x0006_)¤Ñ¸?_x0010__x0002_#&lt;!¢? É²Z?íÏù¡_x0003_Ç?@4²oY½?X}+Èñi¶?TfH¾?P_x0004_ãr_x0011_»? 'm_x0013_É³?ÜÓË_x0002_H¾?_x0017_X;_x0002_gÃ?3tøÁ«XÅ?7"eè_x000D_ ·?&lt;~ÆÒº?G_x0015_4$é©?5\WXOw?DÚ7ÆÞ¦?_x0001__x0002_:kÚi6z©?¥j&lt;_x0001_Üª?_x0012_(í­À? aAs*¹?·£bµÎ?_x001D_CÑ::É?2ßE2~³§?Ò(_x0003_ë?»?¤ªÈàäÂ?kz»v_¤?8Ö°6oÞÁ?_x0013_´_x0019_0aÈ?ìÄro§Ñ«?fe¾ñBµ?ÿÎ_x0003_uÕv±?©8¢_x0007_Gë¿?Ð_x001F_Eìë?ãKÌ^¹Æ?%	Þú¾µ­?«~[¨¯?_x0006_¯ùµ ?²¥Ë«¦?Éúo«Gª?_x000F_¢&lt;õz{Í?Å¨ ²H&gt;¬?_x001A_GÉå_x0006_Â?+¢_x0005__x001E_­?ÐêúG[_Ä?S%uUÅ?5køÒC	¿?êì©V±?Ú _x0019__x0002__x0003_Ç&lt;Á?_x0003_¼#ËÌ?¾ôî0Ò?9N\éÍkË?¯ÓÜ_Dç½?_x0001_-£¬z©?jp,ñæÞº?±_x0002_b¼jÆ?çkX^r»°?º8&amp;ß»´¨?ÊjðÄ_x001F_©?m_x001B__x0018_´òÁ?_x000C_¨&gt;Pb\µ?¦.²Ï?º¤]_x000D_³Ë¤?3"|F¥¼?W¯ÒWQ@·?H	þD_x001E_´¤?¦L½_x0010_³?ai\_x0018_øÇ?ÈxÞ]¿?ðùÐRÅ?7.ÊfÃ?þè°1·±?_x000C_2fI®K?SY;}Å¼?ìOí%¸è²?c_x000F_]Æµ?©Ýû_x0017_$3»?ó1ôìZ½?b_x001C_.:fF¶?&gt;aÝÖ&lt;: ?_x0001__x0003_?_x001A_?Dä­º?xW¸t«?dQnB_x0002_Ú·?Æ,?_x0011_Ã1¸¾?_x000C_#\¯¼ú?ê½é§û/Ä?e¾Ã:¼?ðL_x001A_´DÉ´?ûC2í_x0005_?åRãO!¹?`_x001F_é?×wß_x0014_ïµ?_x0008_8©Âà¡?ëc`_x0008_ô?_x0008_¬?UÅÁ?^	±%¶?¶þä±ê½?Û_x0017_)-5y¸?_x0013_Hd¾·D½?Òþ_x000D__x0014_µ? o7_x0008_AÂ?ù_x0003_ë/¶?¹ _x0004_,_x0010_ÄÉ?ÂLL[~.Á?øê_x000D_°^Ê?¥jHnÂ«?_x0013_ºØ_x0007_½³Î?oòðÎ®?_x0014__x0006_½nó#´?ÇÁÀÒ__x0003_Ê?¦zt[_x0002__x0003_ºB¦?n\cµ_x0004_ ?ìWD°?«ý-ÝÚã°?	'_x0008_Ùr&gt;?ß^W_x0007_i©?¯I÷oþ½?:[ID·&amp;?»í2ò7R²?_x0018__x0004__x0011_[v Á?	òÿzÄ¯?ó_x0002_r(d¹?}jClº¿?Ì_x0006_/ãÒ¸?âB ï0È?ØÝf_x000F_þÀ?­·jÍYº?Ew_x0019_r¡?_x0014_áDmNÿ?U\_x0019_Øó¶?ô	ª_x000C_Ï±?}N¥ç¿?¥·_x0012__x0012_{¬?yðb_x000B_Ä¸´?nI¡ÍzOÁ?Mð_x001D_Ã_x0019_½?PS¸_x000D_ÎÄ?ÖèÿFØ³¹?_x0016__x000C_`\Ýü ?SoSk£Å?^_x001F_ø_x0006_i«?;Ì_x000D__x0001_ñÐ?_x0001__x0003_ù®F*¾?÷ÝJWb[±?h!ñDnÃ?Pnw~Ã?¹2ïÇÄ?+Å¿ª?±?:)p¢À?&lt;U¬ÿ_x001C_«?|ÕáT¶«?ÒXlÎ§·?¦ÇÖ_x0007_räÄ?K_x0004_$û¬?_x0014__x0002_µ_x000B_²eË?¦z'¼Ï®?g®t_x001A_?ôÄ?ÈÏ_x0016_oôGÁ?w~ùÒëé§?¸Ð².±?7ÑúZ%Üº?0eÐú&lt;?£4k8_x0014_£?l"T·n?FéÅÁ?ry¥:Ì?C_x0003_ÉEùµ?¨¹£_x0008_C?Bß7T}w±?ç%ID_x0004_v»?·&gt;_x0012_Td_x0008_°?&gt;}Õ_x0003_è«?.ªLº&gt;Ñ?&lt;x_x0005__x0007_½?û¢LÃº(Á?@àï*_x001D_Ê¦?á&gt;_x0005_~Î±?Þ_x000D_¾¸à­?_x0002__x0006_GQ}°?e¸³WOt¾?_x001A_M_x0010_N ³?¶¼j_x001D_º²?]z¼O;±º?_x0010_Ü:Ê³æ¦?dVµdµ²?1Øe¼xWµ?_x0007_§P_x0003_´Ü?¶_x0007__x0016_e»?gÿx_x0002_â¼?À$U³?¾·S°»?_x0004_T4Ò"Pr?E_x0001_:¾?_x0013__x0015_#ô_x0019_EÐ?&lt;+Wµ_x0018_|°?¸n_x001A_}Ýp?¡2'NVU´?}u(6¼_x001B_Ê?´`'¼À?_x001D_Djç¦«?iûPÁ¤b¨?_x001C_C7&gt;úwÁ?´_x0003__x0016_ä{À?f_x0006_{8³¶?ð_x0005_,_x001B_²_x001E_?_x0001__x0002_¼z_x000B__x001B_ãQ?E_x0018_PÍrw?ÊmaÍ_x0015_¨?­»¬.´?xsÊ[Ñú¶?KPõêx¿?'^ÏÏvË?Ë[0Mâ¹?¸´-¸×D¼?ãSf÷$e§?y¶"Ìdv?f,«6õÀ?¼â_x0006_/_x0004_Ù ?ÑÕ«zE¬¯?æ_x0013_EN¾±?_x0011_þÃs?¿?ýXæPHøº?_m)ÆgÀ?íYGº±?ÇVõ_x0017_ÊÚ¬?Ja¨ãÁ·?U½é«_x0007_¶?þn_x001F_1íÀ?¥_x0005_¸!·?Û_x0007_ÚXSÇ?Ø\Ñtå¬?&amp;_x0008__x001D__x001B_Ã?ºe¾¥°?_x0017_ _x001C_%{_x0016_Ã?Ù\«D«¾?UIàüº?·¿[_x0003__x0001__x0007_üu´?ù¾i±©?		Z:ÖÞ¾?¾¬ßO?nÐ3]ª?ßoãm($À?Xïü'Á?ð¸ó¤)~?_x0004__x0013_¤H Ö±?·êû²['¥?c_x0015_ðF_x0005_6µ?½_x0011_øP2·?Ò¦_ÍÄ?à_x0007_Áü_x000B_&amp;É?æK¸¿/ñÃ?@¡|EÌ6±?$ØÏ{£_x0008_Å?%²ÿõ¬´?.ÿËàêÁ?\Éæ½_x0002_¨?îé_x000B_ø@GÆ?Yhô¶Ý µ?*1mÑÈ?Â_x001C_|·ù²²?¶÷yy³?2§é+äÎ?¼eCì6ÀÅ?_x0010_t¥"#³?_x0008_ª'Êc_x0015_©?mX«_x0006_=_x0001_¿?¥%ß_x0003_Ã?ì\_äX_x001A_Á?_x0001__x0003_àT8_x000B_¶7·?C*Òhx©?~ÃX37¥?)à©Kä£³?Ê._x000F_³º?!·&amp;ÈodÆ?_x0010_&amp;_x0013_sÄ?nùüqv¦?_x0018__x001F_Íì¢)´?SCÒ-_x000B_1?_x0011_VaXOB±?-¦P&lt;Zk©?çäz¾»ÇÁ?~ÝeØÍ-·?r«_x001C_Ëíµ?^_x0016_È¹wÆ?|ÃÕm_x0015_°?D_x000C__x000C_DJ2?_x0018_lÁuµ«?_x0004_Ày_x0007_¢§º?_x000B_è¬_x001E_À?w©6¶/É?ë¥_x0002_O^¾?_x0002_á_­¾_x0008_Æ?ªÜBfA$ ?ýü_x001C_!À?$thµÊ?Xúf·]®?Ãò¹7ï]¨?Á*ÎV·R°?_x0017_ì_x000E_×_x000B_ÀÂ?jÒ×_x0001__x0002_k¹?_x0011_¨¨@7ñ±?Ú¢Mr_x000F_Â?ásGò_x0018_è¸?¶µ+÷SÄ?ÞÇëÛ®Á«?"pOÀp¦?@gÇ(è°?»®_x0001_Cô|±?%_x000D__x0018__x0011_Ì)³?S'C&amp;ÛÅ£?ïbè ?`Ã?@_x0007_a'G¹?EïYý_x0002_Ä?_x0016_VyeWp³?²_x0012_#1r°?¹ëqÂË?Tboý_x0010_È?_x0014__x000B_ì@?Ã_x0012_¢Úr_x000D_¿?¡_x0003_ì,q§?Òâ_x0008_ ?í"¤ÙYUÄ?_x000C_$ ±?ëÃ±²?WUdi_x0003_s¬?MUqÏ_x0015_;¢?}°¬VË_x001B_¢?I _¼x%È?jãÌ_x0004_*aº?_x0005_Õ9à°?S	*Æc­?_x0003__x0006_6#ì©¬#É?FlnÛg%½?õÊ_x001A_Àù´?éÀ4Õ/·?ôma÷.mÆ?î8ò¼uëª?%6zö3¹?±æìÂ?Ó&gt;¨_x0016_gú§?_x000B_á-ÔÁ?_x0014_&gt;_x0005_¢&amp;¶?ð_x000B_ÀHØª?ÜjX`&lt;)´?_x0019_0zzÄÂ?» A|_x0004_Ð?69N7­?_x0002_*÷_x001C_iÄ?OTr¨sÉ?«OÓ®_x0010_³?¦ù.:U¥?Ö4ÊË4ÞÉ?_x0017_ËXyÌÀ?ùBî]È_x0006_°?$¨_x0006_¥+¡?*ÌAN&amp;®?°	{×Ã?ÃY½eJ½?}_x001E_(TøM¶?;¿uò[_x0001_¬?¿_x0007_~`òÀ? ­|ón¯Å?ºÞ_x0001__x0002_ÍpÄ?"z¨¢Ýý¢?Í\;ñ£¨?XA[½gÅ?Î#¾ë$º?{ÑKLH µ?«bN_x0019_Å?q`üèÁ²?¹Ìx±¨?g_x0004__x0016__x001E_ô²?Ô_x0003__x0011_c}Yµ?¼_x0002_AÉ?&lt;&gt;Ú_x001A_±Â?ß)_x0016_»'ÃË?_x001F_\û_x000F_Æý?iåWíæ¢?òBæº?èÍð'¶?24_x0010_£t_x0008_Ì?(A½j_x000F_õ?@ÊÛ\K£À?¶Ét 0_x0017_¹?¶R.fkø½?fÏEâ°?K_x001A_Azåå½?®Z¾_x0006_Iö¨?/å_x0012_îb±ª?_x001B_rrPÂÅ?æ_x001B_¦ÛhÃ?Ïæî_x0019_Ø®?«Tÿ1Û_x0019_²?4¹²_x000D_/?</t>
  </si>
  <si>
    <t>b897b24b962c334676f5b9f79957412a_x0006__x0008_Ñ&gt;Ñh	 ?~x¢÷c_x001E_Â?3+Î°«O?ZB²2md?È_x000C_¦4&lt;n?_x001E__x0019_mxjf·?\Ö_x000F_°?$¸#É,Ä?C6Hq_x0007_MÄ?bìÜ_x000F__x000E_½¸?Ù%FØ'ò?§ÔfÐ_x001A_¿?Õ_x0015_®_x0002_þÐ¡?yø_x000D_a+¦?­r§×(LÅ?°ýóWV¦?_x0002_Ðñ&lt;Oþ ?²^&amp;ï¦?·&amp;^½À?_x0001_³ü_x0006_çà¿?P* _x0005__x0004__x0003_¬?_x000F_½Ö&amp;p_x001D_Æ?7¨_x000E__x0003_²_x000B_¥?o$1Ä?9ÒÁ_x000B_8£?1Ácx\¿?J k(°³?ðÎEõä_x0010_Ã?!T_x001A_Eí»?8®_x0008__x0015_=µ±?§9`_x0018_\Æ?½_x0002__x001E_ª_x0001__x0006_£°Æ?0;1_x0003_¸?!elÄïaÁ?¡^!_x0007_Â?Vv_x001D_»?	ÿ¹_x0017_IÃ?y_x0006_;_x0002_G$²?´_x001F_[HÂ?¢ÂîØgT¢?J¸Ã*Å?):"xÒ®?iÄXP+ëª?0~|¸ìV¬?ñ_x0008_ø×jî ?5"Ú_x0006_ü/³?ñ·_x0019__x0004_Ý³Ê?bC´tÇ·©?ÖQkÃ­?èbõãöXÅ?÷Y#_x0019_§?áÙ_x000E_«°Ë?yø#±_x000F_Ê¶?aîE§XÇ?¹\2ÚYË»?_x0015_=äÖäÃ?_x000F_O&gt;:_x0014_°?ï_x0002__x000B_É_x0016__x0018_£?Á¾ñieÌ?[D¥2À?Ð$tDël½?ÉX_x0014__x001D_i_x001E_Ì?_x0017_`;°Ø_x0005_³?_x0001__x0003_ÙHÊ¨?Ã5W[Öô?ªñ«x]Ê?®t_x001D_Ê&gt;×À?±«Û3_x001D__x0006_?.â¶Ú¹?GOO¾N±?Q&lt;øò_x0011_À?|'ÆË?õ8õ_x001D_wÂÁ?ËëlDDFÀ?óDï&gt;v­¥?¤_x0004_^ôK¸?èïS_x001A_Ô_x001C_·?Uf_	ÖÁ?­Múiå?TXÈü&gt;}¥?B_x0013_SZ»?I=¾q/)°?n¾!!O¿?B¸_x0002_.@?É6_x0008_+Ë·Í?Õå=e)_x0006_±?©Ù¼?¶_x000B_CûK4À?F¡}|¹?_x0010_¦ÅÔ¥­?l8UËù¿?Îç¹[Á?#_x0015_yoß	Ì?}iÆäcÂ?órÿT_x0002__x0003_~â½?_x0014_B÷_x0011_5?EÁ&amp;&gt;`Ý¡?«Íeõº?ná¾B·µ?_x0002_¯½É~²?©«"âYLË?Ó[þ»Â?ÑèÍýÝÇ?Ù¦¹OcÐ?I`êúÁÚ¡?Ã¸¾5qÈ?¡_x0004_¹j_x0016_Â?ÃS_x0015__x0005_·?Ô_x0002__x000F_¶&gt;õ£?Ñ8&amp;_x0014_m³?¼¢æì_x0015_¸?a8=uI{º?²)_x0011_pÿEÄ?ôuhÖ=Ã?çQÜ;Þ4Â?Ü?ñX¸?òX£ÅÇ¾µ?_x0011_©RÂ_x001E_¤?q£Á_x001C_Ç_x0006_Ä?_x001A_w8³?(_x000E_³}ï¼?_x000F_Hâj_x0013_;Æ?ßg_x0002_r_x0006_Â½?_x0001_R*_x001F_/ÍÑ?_x0012_º[õU¼?µ@Iãú,°?_x0001__x0002_g_x000F_Ì_x0002_¨?íuv^Á¾?òUØa_x001C_^¡?3_x000D_§ÈÉ?¯,méS°?M ¼ÞÃ?_x0002_a}_x0012_Ê?ßfo_x0014_/å¥?3§Â:å¥?SÉ_x001C_4¬²?k	q»¹µ?ÆL`p_x0019_þ¹?½ ¬Mê_x0015_¡?Û¥Ú_x000F_§«À?æt÷$øË?ÆÑpöH_x000B_³?w:éø_x0004_¸?Ð*½Û·?ëX÷Sð³?6Fi_x000C_¸?OgäË­9¨?ê&gt;_x000F_8_x0016_Ë?³Êaoôs¸?º^_x001F_ø@¤?0VD_x000B_³qÉ?²Ç8ív ·?³µ¿1K®³?é&lt;b½á&lt;¥?R½¸Ðû´½?î-nz{?ªr}S_x0001_ÒÈ?«A÷Ñ_x0003__x0004_P9º?½¸øÃ?8½Z_x0015_õÑ?k£Ú_x000C_s ?v!»m÷_x0017_¶?FãÍjt^À?u\k¸?4: _x001B__x0001_.?_x0017_Øëd©?¢«_x001F_6_x000B_2®?rjíäw¸?yÿìá¬?÷^Óxu?G\¬!¥Ä? H}²õ?L\¾X_x0008_÷ ?_x000C__x0004_Ýl_x001B_Þ¡?'²_x001D_Ý.N°?_x0019__x0001_,_x0002_e?¥É&gt;¹3¾³?[_x0008_'ø_x0003_:£?ìÑxêÀ?l	ûÂ_x001A__x001E_Ï? «K8Ê?ü¥½+Õ·?s_x001B_+îmÃ?#05À?Ò^¥Ðo_x001B_Ä?:n_x000E__x0018_ÆJÊ?)Q}_x000C__x000C_²¼?Õß_x000E_;w²?Á V½GÀ?_x0002__x0004_2æ¥'}É?NÉ_x0018_¢qÃ?_x0008_ä-_x0003_?@aô`k°?¦ gx?½?VV;Õ8ª?b_x001B_î"¯?BdVuÑÇ?ÈÐ_x000F__x0016_z?ç®ð»°C°?¿9âF­ÒË?°ËýWN¸?wæg(_x0019__x0019_?²¡Ô$X°?Ä_x0015_wDq­?v,ViO¬?_x0008_Çf¥¨[?Ûåý~_x0001_³?_x0007_v¥WÈÇ?@áð_x0001_È?änO¢ªy²?Å8_x0014_û_x001F_½?@_x001A_(_x001B_R¾?h¢±¡?ú_x000D_û[Õ°?d\­9Oó³?Ð0_x0005_U2?õ9x@ØF¿?£_x0004_yÀ?6_x0012_72Y¦?ö¶;K£Ä?º}¿_x0003__x0005_ü_x0018_Æ?æC&amp;Á_x001F_hÏ?wÊ#ÎCöÂ?£9ð¢ª½?_x000E_¦÷e{Ä?Ò¯KCwÄ?_x0003__x001E_ÂÃÁ?]ºV¤GD½?ß"ÑnÕå»?áÍ_x0011_Y¢6¶?_x0008_¡{¼`¥?tòEO ¯?¸tïÐÈ?3µSdüû²?Z®ò	{ß¥?¬þØjHs¯??n2è_x000C_n¨?=ä$F	¹?î¥ØýÆ?¢¦Üé§Ë?Èç¾'ö0´?_,lÿã»?QUg¦©_x0001_Æ?_x0003_"_x0005_UT@¿?ú}q_x0013__x0004_ñ­?~|ì(iÆ?òFº_x0014_Ä¤?XTßÆÏ?y~Ùø^Å?C_x000E_·_x0002_~4½?B_x0005_eR+SÈ?¨Ùñ4_x0018_|´?_x0001__x0005_| cÔÃ?_x001B_Pè|Ý_x0014_»?¡ÞçT·»?jò®R±_x0012_¯?2_x0004_Jv(Ç ?HP/¹Íé·?_x0005__x0003_¬ä_x0006_©?ãVKvc¤?Y(Úöµ?ëOSÀÔ´?_x0001_b³¨?¡hü_x0005_@nÉ?e§k¦ôÕ?¦Äéª?Ñágøè´?8_x001D_£}P·?8tc²í?_	ª_x001A_åÊ?ù_x0002_®(_x000E_¿?&lt;èRy¶¨?Ë·=á¿?_x001B_eÛÁ_x0015_É?ÞûD.ø¤?bAGûÂÂ?_x0018_0_x0017_&lt;\_x0010_?ÂÃý·/º?qÓÄ­Ï¯¦? bcë«_x0015_Ç?Ú_x000C_OÃ?êòCp_x001E_·º?0_x0004_h/aÁ?êÎ*_x0001__x0002__·Ï?[._x0016_½óÄ?)fÊô»z½?-Xç_x0001_æø¹?(3ä_x0002_{¬?Î×â,¸!¶?±_x0016_?_x001E_ß Á?$_x000C_mèÖ½­?_x0012_ÞÜ¼³?;â+Ü_x0018_{?9_x0016_XZï_x0016_É?,ïÇ`3Ö¹?Lû8Ý±¦?®{m_x0018_Î´?tåKi_x001D_¢¿?YÈ·¬ôiÊ?¼.ªÆnþÀ?â&lt;¡è_x0013_&gt;¬?³zjGm§?³Hß_x000D_µã¢?Ã_x0005_bs_x0013_µ?a³o9ì_x0008_ ?_x0019__x0014_\ðÚì³?zH¡ñk#´?q_x0005_×*_x001D_a¶?_x0008_"_x0004_­_Ñ§?ôåØR`?dä{[Á_x0017_¿?ó_x000B_Ir6&gt;Á?lueã]ë£?ì_x001B_/y·?_x001E_îÜ,üÍ²?_x0005__x0006_U*¨Õ¤?ÅÓjiá?À?Ã$_x001D_A¦Ñ?øYÅUXdÀ?@ýðf ?yÊö_x0010_ìG¤?¯nñ¥¦?_x001B_îQß{_x0013_É?_x0001_·\©?°ÎÄõÿ_x0014_µ?»úi~íÁ?yQ71_x000C_¹? ¦¬Û_x0011_Í?¶|_x0015_ÿ¬í?¹%Yð&gt;w?ÞÄÎåØ_x000D_¨?_x0007_Bçº?04¿ÄÙº?8[.£Ä¦?¯8Ãç_x0003_¹?|_x000C_õf^¥?ýKUÂs§?ö³âô¦sÉ?oLÂ|iª?w2G_x0004_#@Ë?RôÓK&gt;¾¬?m_x0011_hNsf²?(_x0019_Tn'c¸?+VhÏ_x0002_°?_x001A_sòÃÁYÂ?Lë_x0008_Ôs+Å?¸#zµ_x0001__x0005_ Ã?àä_x0010_!õ?Uiþ_x0002_9´?ýHE¢_x0015_Æ?z_x0003_ßñ¿_x000C_²?ö4_x0005_êØÀ?¿ãäç®§?»Åè_x000F_Í¯?q¥c¹ü_x0007_ ?ÝO¬_x0007_p´?Õa5úçº?¯iºõ­¨?_x001A_ÉDòEI?xø1_x0012_·_x0019_Â?v¢¦óf^?_x001B__x001E__x001E_;§Á?8æ\)1_x000E_³?èÇ_x000E_{R·?¦ê÷3$ÁÀ?ZQçÔÖ²?¡#FHô¾?.Õ§hÁ_x000C_s?-ªZÑR?[6_x0010_ÚhlÁ?eê_x0004_Vwõ¶?Ò¢¶_x001F_3Å?"ê3ô½?XPë2¡?1ÕC²[²?½¥ÁÊÚÇ?&amp;÷\Þ[a®?ÿ_x0003_U÷¹_x0012_Ï?_x0002__x0003_Ì¤q'Ü¼?àÆtïÀÆ??Vµ¦j{º?;_x000D_Î8õ_x001C_Å?¡S«¤ º?&lt;_x0005_Ûî'&lt;¤?_x0010_\_x0006__x0016_¿?_x0014_°]LËÂÈ?ÛõwSç¼»?¸Ã_x0003_Ô¼³Ê?u©ðÆÖµ{?HG3_x0014_.¢·?è -x_x001C_ó¨?R£gfË?ÖèÇ_x0018__x0001_¹?sÃ'øS´?Ï_x0019_£Ö¦®?Þ'Ê³Ô¤?+½ÖÀï÷Ã?Ñ_x0019_Ä¼ÿøÀ?C6Úº2?_x001F__x001C_;úº?B@ûT¨?Ð_x000E_Ûó°?\@5uTÐ?3üÞRþùÀ?ìÝüÑÊ¥?¹W_x0016_@@¦?_x0015_b¥Qº?¤bòE!®? 7_x001D_Ù(¨¼?«ek_x0001__x0003_´ðÁ?âqï`_x0002__x001B_Â?C¹zË:pº?ü99ÜÈ?x uÅ_x001C_¯¢?ÿïi_x0015_ã²?+á_x0005__x0010_ÅÄ?_x0017_²»¹²?_x001E_(57 Øµ?æÏì_x001D_ÓÂ?Ýi_©òµ?üå	ZhË£?W_x0011_pe_x001C_?ª£¼_x001B_ýu ?_x0004_Å_x0002__x0004_£??ëÍ×1Ë?kÇ2M\È?_x001A__x0002_¢pÏßÀ?Ð;½_x001D_îÄ?ü£_x0013_ÏEkÂ?àYÎ,_x0011_¬¸?àr_x001D_K'ª?£~Ñ³Ë?jª_x001E_IsÂ?_x000E_3_x0008_fîÊ?8_x000B__x0008__x0011_Þ%?¨¬Rnø¨?Þ_x0006_Æ_x0002_ g±?7ì¬®?,­|Ê\Rµ?¨ã?»'f°?àßëPÉ?_x0003__x0004_ò§àXËÂ?®¡Pº?¼×Ñpº_x0001_?_x0003_îw©U´?Níz_x0014_câÇ?¼¸È±T»?c_ÖÕ_x0013_¹?qÏÈy_x0010_+¦?SçiÒÎÉ?`Ë_x001E_®_x001E_æ°?$ËÀ º?-Ìü_x001D_+Ç?vÜ_x0019_aµ¥È?_x000D_4@Î2À?¨F$_x0004_%Á?s¤ùþèõÉ?×£åk_x0003_Á?²(óçäÍS??_x0013_î:´?æ_x0017_7ð%þ¦?t¹äXkJ¾?_x0005__x0002_èZS5¾?._x001F_ÿa@¤?9ÜÚÝ®Ä?S_x0012_ðâ¡Ï?³TrÉ_x0003_É?1ÖÌÁñÈ?¡ã´_x0013_W±Ð?mo_x0005_âæ_x000E_¨?"Ý`¦uÀ?_x0017_ìñZEê¦?ß¼B}_x0001__x0004__x0010_§¥?¶-_x0003__x000D_îÂ?_x000C_Lú~.±?8O(_x0016_s?2_x0016_Ëöê¢«?Ì0ºÇý½?ñû_x0018_^á¬?b%§_x0007_,Â?Kû*ü¬_x0019_½?ç(¯5sàµ?Ñ¨_x001D_Cª?8±(´±?®-]Äñc¿?SeHÂ?JÆöq_x0006_î»?Åêl£ÇÆ?kV_x0002_Ã´?bÁ²_x0015_¼?ñLØr3'±?ÜË_x001B_¨Æ­?Z,ìÏË_x000C_¦?9îk_x0015_Æ?aÏ_x001A_HÁIÑ?Þ{è(qû»?[+z_x000D__x000E_Á?øï$2´?_x001D_ò/®JË®?®biÓZê´?°M(~¿?\*_x0019__x0014_ÊÑ¸?Ð_x0002_9úý!¤?{þ_x0005_±Ð?_x0005__x0006__x0010_ÚÛ«¶»?_x000E_C$1sÅ?NÄD=*RÀ?ØGÎý~?_x001B_Û,1¨?	_x0012__x0008_¡$?Êè_x0017_³\²?+j_x0003_ÚÊb£?çð_x0008__x0001_µ?_x0002_Óöov_x001E_?9_x001B_ê©¦?¥(çðA­?hfæ_x000C_A¹?(ì¶&amp;¦¯?_x0015_f{K³?_x000D__x000F_øt_x000E_µ?sÆ{¤XÁ?4° Æjtº?é4qëÑl°?[_x0015_mE1?1_x0002__x001E_ØÈ¦£?è_x0001_}Êo_x0004_Ç?kþ1Ã?_x0019_DLÉï»?B`&amp;IV·?Ùl÷ý'¤È?ozo*ðýÃ?hÃ_x001A_ÈäÏ?b_x000D_?*#±?GZ&gt;_x001A_Å?Dên(*cÀ?%¾Q_x0015__x0003__x0006_öÆ?_x0005_29´p ?l]ÆC&amp;·?¨8dÇ?ÑË_x0010_ðº?_x000F_M×Ç¢Ë?ÇQx²²H½?ñ"ü`@_x0003_Â?,ÑÕ%_x001A_. ?#{5c&gt;"­?£Þ	wÀ?R§ÊÆx±?(û]_x001D_¯?(A_x0012__x001E_v?}b_x000C_CÀ?í_x0004__x0002_óø²?_x0003_,_x0014_,¨ý²?èaè~µ?æÖ_x001B_û~NÌ?x)½ô³½?å¤¨"j½?A&gt;ª»	_x001C_¬?þdE«ËÏ?_x001D_PA_x001B_i?»n°]+¹?Ýæ[ñ_x0001_¨?ÏÜàN¤?üÈ_x0014_¨WÍ²?&lt;êð_x0008_É?îOy4_x000E_æ³?Bå@¸¼Â?_x0005_ôâÄÏÄ?_x0001__x0002_}¼±?_x001F_Ø1ñYµ?cìßêp¹?uIÜ¿ø½?a½èî³Ã?;b¶?7»?¾àÅë¨?eÔùòµ¨?ÁÝ1O`Õ¹?º]_x000D__x0015_Ç Ç?³2õG?_x001E_ÏmH!2·?_x001B_Ö_x0017_z_x0005_ÿÁ?òJL¡¤Xµ?TØÁ«µ?cKÔt´¯?îêT;$_x000D_?ÁMÖF­?ÚwÓü_x0014__x000B_À?_x001C_â£\D°?7_ "sU½?Ä&gt;øþÀ?SP,	ö®?ý	«Îµ¼?_x000B_ü_x0011_æÏ²?S¶&gt;BÆª?_x000C_ll_x000C_éç±?m¶]_x001A__x0017__x001D_À?6_x001A_´ôx¬?Wâ)î_x001E_´?_x0017_ç?_x001E_±_x001F_°?D$_x0001_ô_x0001__x0002__x001A_ÚÊ?RÌ»®Õ?wZÐ°°?ÓÒ:(z·Á?cä| ¡Ò¾?_x0019_áDôÖ½?fc²_x001D_!/¦? `_x000D_äÊ»q?åØ§ìa¹?_x001D_¶RÎ_x0006_º ?Àk_x0008_|m¨?Ò@$_x0003_ÏÃ?ý#_x0015_ù¤g¾?ÒÅêa¦Á?_x0017_ª¨¤TF¾?K'­UÐ? íXÖ4¶?£EÙ_x0016_BÜ ?ã_x001A__x0005_-_x0006__x0014_À?zîÄ¯ß?À?Ý¼_x0006_I_x001E_£Â?ÝÅ§çÅ?Ñ¸iÍp_x001C_·?_x0011_Í§xJ±?*OHÆs,»?`9ÔãRÁ?lñDß_x000F__x000B_¦?L¸¬tÈ³?ö¸_x001C_ßµÐ?_x000F_s» _À?i³´k_x0006_ó±?«_x001C_Ó:_x000D__x000B_¼?_x0002__x0004_Çªà+Ø¸?fT6_x001D_²?ø_x0011_¥DÛý£?Â!ð_x0002__x0019_¶?u$¿í«üÉ?l`9hý½?¶Ù_x000E_M©?ÌÄÿF´?'é),9=Ç?Y$_x0018_«À?Z_Uq§Ô¼?¸Ù4¥ÑÓ²?)_x0015_¾º5¶?ó/_x0008_­¶?°?Ïÿ8GÃ?h_x0006_HõD®?Ò/H_x001A_O¯Á?ö«1¬?ÍöYÍÞ!Ì?_x0003_èÄ¹ #Î?~ÿ4_x000C__x0007_°?m]é^§Ã?hPÐç°¨¶?ôº6eYç?º_x0001_©ª_x0007_Ñ¿?Qì,Þ_x0004_Ê?2brøÌ_x0017_?_x0004__x0014_;ã¨´?_x001E_Ñ_jýá·?×§_x001F_0j?%÷_~F_x0016_?lvôó_x0001__x0002_7G¿?zãm=éÊ?ß=¶¯Å­?;q1ý$?L²ÄªÚ_x0006_¹?Y¼7àå(½?àÊ`	¹ú?!ø¹1_x0004_#·?_x0015_±³SaÆ?_x0013_°úMpÝ¥?V~Î_x0008_ëÃ?²xÄc_e?ò;4_x0008_Ä?Ûy±²'®?ûåÂÜM¿µ?3ë)?m?´?ìªQ_x0010_óË?wÁDA¾?f@©?3w«?:_x0016_à.@½?_x0014_À¢!,[º?­_x0013_i_x001C_c¶?Ñ©q)yuÁ?NST;Ô7¢?_x0007_=êæõ¸?®É_x0014__x000D_×PÄ?¬_x0006__x0018_,2¤Ç?ø.4M©_x0017_¾?¿_x000E_&lt;Rí¸±?¤`ÿx»?íÞ°_x0007_®ûÆ?ýOÑ_x000B_È?_x0002__x0003_ã¿4õÄ7§?IÛÕ©âï±?µT°u(ÞÀ?è§Rs±¸?"(Ìçà»?_x0012_ÙÞÊ?¶¶¯_x0013_B±¸?rlòæÂJ°?_x001E_KrZÿ¾?ë	v§³?¯»A°?Ròt»Üº?_x001F_/Ajì°?*àÂ.ô«º?ÎÔy?{rfÈµ?tÆG_x000C_NÇ?¥þk`_x0001_È?Cñ_x0018_E2¤?_x0004_A.4:_x0008_·?Ó½iU4´?"ò_x0006_Á?J_x0012_ÛP«ì?ý2é}~¥Ç?¯ñdºçî´?dwý_x000B_=5?ï¤éÔ_x0004_®¸?æ¸®&lt;_x0013_Hµ?l`._x0002_L³¹?Ã©ðÛ¸½?A-_x0012_´?´×}_x0001__x0002_·ð°?õÿu_x0004_æÜÄ?ô57ßõ}¬?Åb&gt;JaÊ?8-_x0018_Z¤_x0015_¶?Þ&lt;Ç7½Å¥?0ÎÉË¹µ?vÂÙÜñ¸?ªØ,Ã_«?pºO»BÜ¯?^ú:Í²?°_x0004_Ápv¹?»ú,úáy¡?-E_x000F_}ä¬·?I^_x0002_ÝHµÊ?c_x000E_/_x0017_¿Ï¢?ìØ8	¬?}±;èèÕ¶?¨û_x0013__x0013_ u?øÂÝNd_x000B_¸?CJóò_x0001_Ì?°®ÕZ/·?æÏçn¤È?:¿NÐ?B¾Ûqï?$åÍV_x0019_r¬?À&lt;°-7$Ë?_x000B_pÄ ÔÀ?Åýa_x001F_h¤??_x0014_Îéún·?ö=_x0003_¾_x0018_±?_x0006_8(À_x001E_»?_x0001__x0004_CÎìn¯º?Ã_x001D_CûÅ?_x0003_ÿogÁ¿?_x0001__x000C_ÝÆ¾?{ô¢_x001E_±_x001F_¸?M_x000E_~¶_x0017_£?_x0016_M_x0006_L!?³_x0018__x0002_ÀÊ\²?|ëaÁº?*GÚcÉ?è_x000C_(f¦h¥?Ëtwìr¥?Æä¾üVÍ?Q`YÖAÀ?ý×ÖlÓg¿?Vã´ø£?Õñéc_x0019_b®?¿&amp;@_x000B_^(¢?Ñ!¨_x000B_»Í¾?ÀëA_x0001_¡¤?eqÂàö¹?~¹? Ã?½AþoÇÈ??_x0015_É_x0018_Ô»?û_x0015__x0006_sï¼?$ÈÁ_x0010_eó§?Àíyã¹?_x0017_,­ýPëÀ?¼`íí9Á?Â_x001E_ñpC®Â?7¯ûñÇ«¼?$ÉÄ§_x0002__x0003_¯Á?Äsà³gD¢?Gõ©¼,%Æ?íìýrí¦?Ú¯ÇJZoÉ?gS¡©?;¬ªÆÃ?K_x001C_u§R3Å?/	3tÜØ?w©ódGÅ?_x000E_ugë9¾?fÂpaç?	M[_x0017_z«?H&amp;ä£*¼±?&lt;µpÞo¶?:½3A®Â?Ü$èÌ?ë¿?c[Þe§À?Ð_x0017__x001E_Å_x0001__x0003_¦?(2È²JÀ?H/_x0014_ë¨?@5&lt;ÝzcÀ?ÐÄx¡OTÅ?_x0011_z=¶Æ?ÎgA_x0011_µ?_x001D_å}q1c³?öRðBº?_x0002_¦ÈMXO¸?ö®_x001F__x0006_w¨?~ô*­?ÒAÈñÂ?_x0012_OÛ¦_x0004_(µ?_x0001__x0002_äóìT²?à;Å_x000D_°?¯Ð5_x0007_ÞèÀ?d¢¿ÀÒ£°?';Ò=Õ¡?\ø{&amp;øöÀ?Ë\úþyù£?aeÖqS#¿?mh½?:â£?A(_x0008_u½¥°?_x001E_ú_x0010_6_x0012__x000C_»?¶þÞ¦è¾²?@·ð_x0003_	Á?j_x001F_²õ$¸?¬W0v¾?É÷ÂKU´?»Ò_x000C_Ïö,À?_x001F_õÊù¯?§&gt;ÿJ_x0007_Ä? J±kZÞÂ?H	[_x001A_¥?¤Ô_x001F_4ê?ÖlD?G|pR_x001F_È?=?,Ñ_x0012_»?$:_x001E_&gt;/¢?Å&lt;¥_x000F_­¹?öõ;^_x0010__x0012_½?äl|¼ _x0002_¿?._x000E_¸ßZ?qdV°#°?$Y_x0007_\_x0002__x0003_ûË¼?p0_x001E_PìÀ?2í©³q¶?³m$êÛ¸? Ü.ù#?Ä?nkâÒ_x0004_ÓÊ?ç¿ú¤?Oñ^_x001E_Ç÷¬?ìq:ÀË¸?ftßLþ?°s»¡°?Ñwß½?Z¿ß_x001E_}Ï?Ð_x0014__x0006_þfÃ?sÿX_A+³?&lt;D_x0003_F.¨?G&gt;&lt;üK ±?|È6_x0011_~?'Ç[à{Ý»?Dr$f{?ê_x001B_Ä­?E%íÈ7_x000E_´?KêN¾¯¬Æ?¿üýaì¸?A_x0010_ì?§?wíxJÞ½?û_x0007__x001C_Ë]þ?_x0007_M±Ä?Þ/ôM2j?}[~Çn_x001B_¸?JaHÅ)+Í?G7_x001A_Ïü_x0001_­?_x0002__x0004_¦êü»¦¶?ÇÉ_x0013_óï9¾?_x0014_á~_x0015__x0003_³?_x0017_EÔï_x000D_\Ð?X"pý¬5?,­&amp;ÿ¹Æ?&amp;_x001A_7Íé_x000E_¼?ÚMT' 4±?çt_x0008_pìî¨?a_x000C_(Òî»?_x000E_pÝ¾È³?&gt;0Æ¦?³}B6«v°?¨ÛS¨_x0008_/?N_x000C_Êþ&gt;¬?éö_x0011_&gt;(I®?Å$íýz§³?UF_x0019_D©À?_x0015_DöÀh°?`eqIê¸?\ÁxZ$*«?þd]:ÐÜ¯?µj_x001D_Q~¡?S¦©£½¼?YâWÃÁ?#	_x0001_Ði/Ä?ÜÑï*©Z¹?«#YÉ³?_x001A_$âÖ_x0018_¿¼?K_x001F_-V'Â?_x0019_Ý'ãÇ¤? Ù¥_x0002__x0003_?g¿É_x001D_°VÄ?ñ_x000C_d"[½?J_x0013_WÆø¸?_x0015__x0012__x000F_OAMÅ?î.lwÏ?7Øý4¬?¡A¦øyÀ?ÀÌ®ÆK­?Øfsz_x0008_òº?òïÝB~º?O6û_x001D_³"½?Ly'K_x0012_¯?I_x0011_Ä;ËÄ?^8»læÁ?&lt;DÔÌÏÃ?÷`yßª®?&gt;êæµ·?;Dú 	_x0003_À?_x0003_[p._x0007_cÃ?&amp;ÑØ_x000C_§N¹?fi^#\¨?[ÍÉHû¡?_x0016_^¹_x0017_î±?T~_x0018_vÇä»?ØY¨säí·?%é3_x0010_wÒÄ?ç ÐÔ±?°°8Ý³õ»?R_x0015_ú_x0001_;\?_x0013_é;¢Í_x000B_¸?_x0002_fÆi°Â?_x0003__x0004_©N´ñ®³?­ë_x0001_0Çæ?ö_x0017__x0004_l@±?ÿ©_x000C_¦ý¿?Me÷_x0006_²?¼_x0012_,´_x0010_Â?_x0012_«ô¢/à·?´"`+ýÔÉ?:{A-AÌ?¢=îVøI±?N ÒÕóæ¼?Á¸_x0012_lEÌ?æ[Ó°R?Û_x001A_9Í´Â?¹p.H¨Ê?m'Göì´?§âÏSißÅ?_x0003_z2U¼Ä¹?OÐ^æà±?©{}ÿ`À?oÛ@'_x000D_å¬?·!è_x0017_Ö'À?|q_x0002__x000D_²?,lÈ"éáÁ?ÛdRº_x0001_©?ñB+}«H?G7èÏlÅ?^XÑSÉ²?_x0016__x001F_¹_x0017_Ò¬?ÅQÚ_x001B_øÚ?!gµv_x000D_W©?KÙZú_x0002__x0003_kiÆ?Iz_x0019_a~Æ?Òq@·¬?_x0015_ÈÄ'H¤?ûÛ_x0017_ÆL_x001A_²?éÌàCÁ?½R+L&lt;]¿?¨k_x001C_íËØ»?E­%Çb?;_x0018_ò²èø¡?0~»JÄ_x0001_À?Üáií¸?`·ÿ{Üø¬?ºÌ²_x0014_Ã?ðÌÄèu_x0004_ª?SÏ®?Àö¼kOÞ©?_x0011__x0001_9ßoÛ§?4_x0019_¥8ÑÁ? Ì]_x0016_Ê£?©Ö#ë¼?_x001E_Ø"õ&amp;Í?Ù_x0016_;_x000F__x000D_,Æ?_x0004_­OÀÑÃ?_x000C_øWèckª?HØdÙ1T±?ëÈ_x000B_¶_x001E_¨?[¦Å"9?úÜqã_x0017_i¶?½$åØe¥?õu!aD3¶?&gt;WTfæ®?_x0002__x0003_ï·»X¸Ë?³èD¿Ô¿?DÀÃ@À?&lt;OÍç[ª?S¯éjä¸?ãy¹SíÄ?n·_x0014_LïÄ?MÌ´¸iÃ?'ã¼«èß?©å4wµ½?·Aø_x0006_3 »?vK§§Á_x0013_§?ËâÎ¿Ö¦?Ø_x0002_G_x0002_÷Ê?ÐÍ½Þ,?´5Ìû?´h%CG©ª?_x001C_4^BÃ¡?ÉSr¿é²?k_x000E_ì@Öa³?­î`.KÃ?Ó×ÝØÃ/³?%"ÒMzÄ?ö[T(	Ë?¦_x001B_iÿu4Ã?ëÛÊ{É·?nvºns³³?3õüÅxk¸?º_x0002_sf_x0010_Ä? _x001D_Ð`ÁÀ?xÊ_x000F_ÑÐ²?_x0001_+¨_x0001__x0002_QÇ?[nQ_x000B_¨Ê?S._x001A__x0004_ÃCÃ?A_x0003_û¬?r_x000F_ $hÓ¼?5o¤½Í»»?_x0006_Ð_x001B_&gt;æ	¹?º_x001C_«ãø¯?KáhzCå´?Ïù`ÿ=fÉ?_x0010_¥gû«É?ý*µ_x0005_¾±?XÎ¸ëî¼?Õ^®Åå®?_x0017_z 52Æ?kÁ_x0007_;Úî§?¬znø&gt;?ºWU^±?«òË²_x000D_Ä?Û8wh©x¿?Â_x0002_xgøÒ¸?r4~Ì]&gt;º?ÄY_x001F__x000F_ø(Ð?| x"k¹?ú_x0019_ÍX_x001F_f¥?ª¿ÃÔ?*cØ#NLÆ?ôäö?_x0014__x0004_­?%\_x0008_v?û:"_x000D_{À?Ø_x0006_;Y¦LÁ?(=!9\OÄ?_x0001__x0004_õâ¡{c¥?ºþ_x0006_doUÅ?ß_x0002_Ü¦¶³?ðùr×_x001B_}?ê:*£?@ùòØ_x001A_@§?_x0017_3ªì_x001A__x0003_¹?ómètÆÇ´?ýE$ÊiÁ?_x001F__x0017_¬¯"Ã?Ä«ÿ-©J?zþµ2LÃµ?ù_x0008__x001F_9À¦?ýÊ«_x0017_¯»?àK_x0005_Ðln®?_x0017_]åàÀ?ñ_x0016__x0011_r]³?ÉÂáG_x0011_Ã?¦ñB:RQ·?Ï¸çÿ]^Ê?»_x0007_	Cª?ã&lt;_x0011_»··¸?ÞãÇ»r²?5¼÷_x0010_=©²?\Z¬Pèµ?¨µµ×¾?ï0NÜØº?ú=ÍÚô°?l·Pâ`E§?ýµ¸ÅOæ®?=ÌsÒÁ?ÍotT_x0001__x0002_µµ?&gt;âñÈXÁ?_x0010_¥&amp;\~PÁ?_x0013_H?_x001C_ý: ?áÂö_x001D_^³?2ï³¡_x0010_¾?¯ÎÚ·Ö°?÷ufÚæµ?O§a_x0014_¹_x0006_Á?þßM7X#©?4Æ1_x000F_Å?M#Wµ?°_x0011_Æìò¿?¿j=r`u´?Ó1ÍçH¼?î©$y¨õ¢?ç:0é?ä¢Ð_x0012_U?÷Gß[`_x0013_³?­m_x001E_*µ?J ßëà¨¸?_x0006_¯AÆé·?Þªk­t©²?û&lt;ÆÉ?jÚ«àê~²?¥©1¤]3º?Á³_x001F_gæÅ?_x0004_Ü°_x001F_á_x0006_Å?lªøm_x000D_%¢?_x0006_pø¯éÆ?_x000D_¹¶6öº?KÐ_x000E_¾_x0005_JÅ?_x0002__x0005_i*_x0018_ó¸?_x0008_·ç_x0018__x0004_Ý¶?N«¢:Úb¹?¥1ÞÚ£¢?¡cqiGµ?V8:Ñ¥?_x001C_Û_x0018_3:²È?9+ëx^à®?&gt;ÖÆ¿Uí¸?_x0018_1|ä±JÁ?ÄÁù ìÍ?´Üùx_x001C_$°?ùL ÷ªÂ?_x0001_'9¾úÆ?òa:ÓÄA±?nì5a©?,7_x000C__x000B_5È?_x0015_£Äô±?M"«Ñ?_x0011_Z,¡B.Ã?v.=VGÁ?_x0010_OÑ_x0016_àâ¸? ®I £?K?(Ô_x0003_¹©?Þ.ÈR\°?I¸ ¿K´?2Þ_x000D__x001B_Ïµ?_x000B_Ô©_x0014_;	°?$M²Ñ_x001C_I¡?^ù&gt;Þ_x0015_*²?é{*&amp;ö£?_x001F_!¥É_x0002__x0003_eÓ¥?XSêÈ?×é;o´?£²"_x001A_ìÝ¦?{ó_x0006_Ô$²?Õ­_x0010_±_x000D_:´?òp.Áÿ×¦?E³c_x000F_TiÊ?Ê]S_x0002_¬»?m|ÍKÿ;±?_x001C_I¦_x0011_lÁ?&lt;Ã_x000C_áSE?¡MT~ÑÀ?è¡Ê_x0019_Ó?_x0006_ÐR	åµµ?5ócË7µ?B}_x001C_©?öÖd._Ä?wHìpº®?_x000F_q04\_x000E_©?­4_x0001_It¤?ô0&lt;7N_x0001_»?M_x001E__x0017_L@ß?3%Ä_x001C_È?ð._x0010__x0007_»?zSjï~¦?áµú¢ïB±?_x000B_¥ö qª?ñj¸	-¡¥?Å·û|Ä?à-QÔð9Ç?ixG¨ÊÎ?_x0002__x0005_ÔÕ_x0001_	çV²?¡÷_x0012_²ëÌ?Së´ÝÜªÀ?Ý_x0016_#ü[K¸?'LçMôÆ?â·¨{Í²?¿»_x001F_jË?Âê¯¥¯É?gkùCÄ?_x0004_)_x0016_/y¸?%Ìø_x0002_¹­?ó¯¸ñ_x0007_/~?Z²Hª.ï°?\³eÀôõ¸?_x0017_­ä_x0019_qTr?²Ü_x0016_Øo?5¬_x001E_¸?W5«ä8¡?_x000B_:ðcù±?Yà_x000C_ý¿^´?_x001A_¨¢avæ±?_x000D__x0003_ù(Ýx¼?F­-uª?u©òQíj§?\Ýþ¯k¸?OyÙ_x001B_»_x0015_À?´²;åÀ?8KÒ_x001C_N¢À?_x000F_Ó{gK´?I_x0008__x0002_lDµ?_x0016_Ïl¼F[À?y}É_x0001__x0002_ÖAÄ?Í8_x0014_Gè?x1}p¶­?Ð¦'ìe?Ùßã_x0017_\Æ²?¦#ä_x001D_ßÁ?ê ÷rKÆ?6ã_x000E_l¾º?oû¸Uj?J2Pqº?9*QdÂÁ´?"«ºLÛ¶?ë¦áÓGß¿?C¬Ûo®_x0010_º?~K[/kª?	¤\f&lt;:³?ùµÊ'H_x0008_¥?_x001E_Ùc±?i*8_x000B_lÅµ?¼| æGhÁ?ßJ_x000B_&gt;öÔº?&gt;ØVÑñõ?ß_x000C_«_x001F_p¢Â?TÞÝ_x0014_ÉÇ?[ÊS))!·?Ì¬l³ö§?~ßµ_x001F_ët¾?Ï;ÎâI¿?g_x0013_I^Û¡?òpBIqI°?}0N_x000C_ÑÂ?³òúÇ?_x0001__x0003_3p)YQ¾?éÖB_x0013__x0004_°??×w·I¹?n­&gt;C_x0010_¶?íß_x0001_^~*?¶hÉò¯?ÉL«°_x0001_±?và[þy.?D «b@_x0001_Æ?¿_x000B_÷àÕ¹?ù]Ét q ?{_x000F__x000E_xª?íô_x001A_%jÃ?_x001D_$O¢?_x0002_Vh&gt;_x001F_´?çûÔÁÉ?Æi-R§?_x000E_AíwMo¯?_x0018_+®(_x000B_Á?Ì½1/_x0003_¢?Bé¾Ô:¢?ÑÂ$ýù¤?	Ù?c_x0015_¹?9ÅÞ_x0007_ñ§?µX¤pIÃÌ?ua_x0008_YoÍ?åCêÞÂ°?Jè[_x000F_§j¯?_x0018_ÍøþI%?_x0005_Ïæ_x0003_H¥´?õÖáè:µÆ?9­®_x0001__x0002_æÅÃ?Ü'¦=Þ/³?C_x0011__x0010_Ä¶¢«?9-¹ý_x000E_¾º?^_x001F_ÉÅÇ°Á?Z÷Ká,b´?.~²_x001E__x000C_À?R¼¸ûA½?R_x0015_/#8+?_x000F__x0013_´èÆ?¬ïE ZñÃ?¦¡Ë||?ßÍ_x0017__x0004_Å?Õµõ_x001D__x0011__x0004_¢?ÒA^ÎÍ?]ØdÚGX¶?3=Pÿ_x0008_&amp;?À_x0010__x0018_¯m÷»?½{ïvo¨?ÃmClïº?øô¦äðÔ§?3jsV¢?þý_x0002_û~¤?HÖÐ7_x0011_À?	SäÇ?u_x0008_U_x001A_L·?Z!Â_x000D_MüÂ?v_x0001_Ç_x0013_ïÍ?hÙ&amp;_x0018_Á_x0018_¥?ï¾$`¤2º?RÜkoâbº?4×iQ_x001B_µ?_x0001__x0004_2'&amp;ó¢?v_x0007__x000B__x0017_³?¼%Ô_x0003_ÕÄ¹?ëZ__x000F_c¹?u¸nªOÊ?öu_x000E_TÈ??_x000C_lÛ·?JVyK?þ»?ØL£m_x0003_º»?_x0002_µp®³6?I]0CÍ?é´ë~®1Ã?8²ô_x0011__x001D_­?ý?)3¯?ª_x000E_gÔs°?"á_x0008_9tt¶?Ïæ¸Ïj´²?_x0012_øp¡Lµ´?òóTËÁ?Rþ¯	T_x000D_¿?d^ð²Ä?lä}?_x0006_yE¶´?ïåÊf_x0003_ìÀ?°çEö&amp;Æ¸?&amp;_x000F_rZàÅ?Ïh_x0012__x001F_ß]¥?½6N_x000F__x001F_S¸?ØÒUýU»Ã?Û_x0010_z%nu·?ð_x001E_$Û_x000F_¬?_x000D_Lç_x0002__x0004_Ó¨? X×¢)Ì?_x0017_íóâ^zÊ?÷²]þ&lt;Ç?Õ_x0016_xô_x001C_º?u5Ä;§Ä?¦_x000E_fû_x0014_.±?ýS&gt;h×_x001F_¸?p_ó¿Á¬?U¤±àtå¢?÷Î/#ÜÉ?NÏöêßôÂ?_x0017__x001D_iÀºÃ?&lt;ÏýÇ³®?¬áAÂ_x0007_°?foóZ0?µ?nGÁ³¿Ã?|_x0007__x0006_­v ²?øKÀû1?_x0014_ |­?Ë\_x0017_èÐ?"q)À?_Ú_x001D_½_x001D_ù´?hÚâl_x0007_Õ¹?¢eìù¿ÉÁ?v&lt;n_x001C__x0001_³?LQ¼_x001D_*±?õ1M¤_x0003_§?_x0013_"$_x0011_¾ïÅ?ò®ÖÜò?èÞé'0²?)*?f¬µ?_x0001__x0005_Bé\ü9?_x001A_T_x001F__x0001__x000C_³?mbL_x0003_ð²?[wq&gt;_x000B__x000F_»??TùT³?ÃúX_x0003_½Õ¥?ª:M_x0015_[º?HýDR^±?½YE_x001F_±¿?Éßf/É?Î£_x0002_ëÐ?x¢_x0008__x0016__x0008_½À?`&amp;*)Ú»?A£f¡´Æ?`_%Yv¥?6ÓÖ Z¶?7Õã_x0007_Õ_x000C_£?Æ^#k¹?¿_x0016__x0006__x0008_å¡?©ïX°õµ?²ë_x0004_V$·?B9ÞÐÌ¤¼?bZ- H5§?LþKÊ?Y¯àMÀÓ½?3¿ÛïR¡?1·ç¸Ç©?×_x0011__x0014_@ÿõ¬?ÄW²Qý\w?Ç±G'_x0004_J¼?_x000F_qáÀ_x0003_C¼?ÓcçÉ_x0003__x000B_¬Y´?_x0010_Ê-µC´?Ï¡H%3Í?Oµ¥_x000E__x0010_g¾?¹l3óú¸?Õë[RñÉÂ?j;_x000B_;³?ÁÑó2ÇÅ­?_x0006__x0007_Ë/5q­?Å_x0006_ø/Í!±?{¬¼_x000D_B£?¢r¤}£P§?X¦ícÃ¨?Ù_x0011_¨DôÊ?1^_x0001_Ç?Ç_x0016_É{º¶Á?%_-+m_x001D_ ?_x0008_	Ï_x0015_¬»?_x0017_gÔ²eáÀ?!¦æ^½¿?ðS*_x001E_Ï°?h1ÜtËMË?É_x0002_²-¥?Ø}ÖÜ1Ä?À_x0004_+_x000B_º?©ÛF1Ù¸?RwÑpÌ?_x001D__x000B_ÿÖÎ_x001E_¼?êô_x0004_­¼?ÿqpi¶?v]óÖÄ?_x0014_á_x0005__x0014__x0008_Í?_x0001__x0005__x0018_zþ_x0006_Ì~®?Ñ/bêYÇÇ?H&lt;e¦w#Ç?A_x0004_åÖt_x0011_º?ñ©M_x0013_+±?µÞVÍc_x001E_²?2×æãqM·?6¿~&amp;`GË?¦_x0017_®¬Å¾?]_x0002_Y]ý·?»_x0017_µ u«?Æz,êÞÚ¿?(¨_x0010_+1Æ?ÍU¹_x0016_¸?!3Íø0_x0002_¶?r{=n(e²?Bæü:Öùµ?ô¦_x000E_Ã×£³?_x000F_GÖ&lt;_x0003_¤³?tKwVvÅ³?µ¡Aó¿»?ØjÍ_x001F__x0010_/¨?¥^Éñ´º?Î.VFM¹?;_x0003_B9a½?o_x001E_ ZÒ_x001B_±?Þn#~Ô»?ã¬_x0001_BÇÅ?Qlu£Æ±?ü#;¬MÀ?z*Ü?÷Ã¬Þ_x0001__x0003__x001F__x000F_©?ðÂ¿?_x001F_¥?Ô~0.)À?-×_x0006_»û3Ë?mi_x0011_Ú,|µ?EM!õîº?s_x0014_Î`AÍÈ?ò_x0002_{_x000E_3?÷~D_x0010__x000E_É?[²)èa2Å?zç­öUÅ?-EÉ$e_x001C_«?¤¹ö:_x0018_S³?jé_x0016_á@Õµ?j%|Bº¡?àÃóL%¢?HzIfãµ?xv£á_x000B_r¾?Úý±÷·?¶¶_x000D_?û?8?©_x0005_¾?ÞÏ_x001C_¹·_x0012_»?¢_x0017__x0014_ÆI©?2_x0004_nîÎØ¼?âpÃ_x0013_{_x0014_Å?¸¸I'Y«°?«O¤æDÎÉ?!E_x0017_=a3Í?EÃ_x0015_W`Å?_x0019_QzGü?p$ýX_x001D_·?_x001E_¯_x0005_áÝK·?_x0001__x0002_y+ÉíHÄ?\ÃÁ°?m ¦&amp;#_x0015_´?_x0011_*AhSÞ¿?&lt;Å([20Ç?*Aªy¿´?6ik£? µüI_x000F_±?DåN_x001B_XØ¢?&gt;hïTOµ? áíTæKÊ?s£»	¹A¼?Ú_x001A_&lt;müïª?t½fØf¹? ¹Åµi£?)¢#Ü«Æ?NUùÏ4_x0010_¼?_x001E_?ûnoÝ£?¹Öã¿è¹?7×:õMÈ?ÙG«Ê½®?ÊÕ	Iû²?õüv±_x0017_ÕÏ?µu_x0016_Ï^¯Ï?ÊÒ]Ä§Á?Tì_x000F_Û?÷¯	G_x000B_¹?û~_x0008_ôo_x0011_Á?_x000C_`Îæ¶?n®ÁpPðÎ?±¼n°Òÿ½?!¤»_x0016__x0003__x0005_ÍwÁ?f§z@" ?p2_x0014_Þ_x001F_»?ãÎ¶YìI¡?y_x0007_Ç_x001E_¢RÁ?{_x000D__x000F_sÈâ¯?IKzà®ñ»?¸èN¢?XR§_x0011_Q»?F0QFá¤? ×_x000B_Õ¡û´?¦ZÅÝBoº?Zü¬é³ªÁ?T_x001B_@XJõÉ?ys_x001C_{ôÆ?¥ÈnÜò¹«?_x000D_¨AzûØ¥?¿­lE ?M4³qí½?fçÈ|~·?¦·_x0008_ ¸«??ü&gt;äk_x0004_Å?N_x0010_ZÜ3É?_x0002__x0015_qD_x0015_OÂ?_x0011__x001E_þ_x001B__x001B_b?½'ö_x0004_ÇÁ?Ù¶_ÀÓº?1LÑ²sâ¨?]VZå_x0001__x0011_¹?¸55§_x0016_¯?d_x0018__x0019_íß¬?C½1¦Â?_x000C__x000F__x0004__x0003_Ïÿµ?)ÿyÐ&gt;Ò?G´Ä	_x0001_¿?_x0002__x0013_=_x000B_ùÊ´?_x0004_ó¢_x0014_Ý`º?§øm±¦?£%P_x0006_+­?Å_x0016_Þ_x0018_D_x0018_¯?U×_x0016___x0012_Á?@¯_x0001_tL£¶?S_x000D_î_B³?vKtØÄ¨?=Õº[_x0017_Ú¸?_x0001_Ú*FÅ?fg_x0005_á_x0013_²?0ïúv_x0001_Â·?UÙ\%_x0005_¸?ÃUíÊ¡?_x0014_/\ý:üÀ?1_x001A_ä7ñ«?øüÔy¢À?Û|4_x0012_÷©?_x001F_æ_x0008__x0017_Å­?_x0017_q¸êàéÃ?	Òs8ygÂ?h_x0007__x0006_Î¿?l´&gt;ßü¦?D¨_x0006_y_x0019_±?Ô4a·_x000E_¯?×ù_x0015__x000B_%»?_x001B_/`UNÕÀ?_x0004_þ_x0001__x0002_í!Â?~*rö¿x·?Pj* wx¾?_x000C_2¿®c¾¡?·_x0019_æõèþÁ?eÉm_x000D_ÍÃ?Vé²Î_x0015_¡µ?T\ç]KiÃ?íë_x001C_´ý¾?QÔÍ\c¹?@v¤tîÂ?³àÈ_x0014_½-¬?~£Ò_x001C_/Á?Þk_x000E_/_x0003_¹?H_x0002_ÉPüÃ?_x0015_=ä¾Û;À?_x0001__x001C_Ö»_x000D_3¹?_x000C_ºß|»?|ÙOàÀC½?Ø5½±?wB_x0015_ê}1®?®_x0003__x0005_c`?+_x0005__x001F_m³!?@=¸áp³?Ä_x000B_q_x0012_!?*ì¸{_x0016_¨²?Äf~ô ?£*L²·?èÄÆ·-ÝÉ?`âèC_x0019_¥?_x001B_P[ý¡¹?25_¼.g»?_x0002__x0005_-_x001F_µ_x0008_ Â?#øxÓã´?_x0007_©¦__x000E_d´?Y_x000B_ _x0013_k7·?_x0002_%#ÆV°?Î}TBÌ}¶?+f_x0004_Ã?HVEÓ_x0012_O§?Éú_x0003_qH?ímäÊ#_x0003_Â?G_x0017_³_x0005_¹Å?qqLÎQÇ?f:²_x0002_»?1âZ5Ü¡?ÍµØs]_x0001_²?K@â[¶]Ç?²Ð5nöÌ?"PNTñÿ»?Å4õF,¾?Å£UÉ£?Sõ_x0015_¿_x0018_Ê?u]&lt;FIÅ?lýÊÞ7Á?õ×Ï,_x001E_¬Â?å_x0011_ì._x0014_W§?þ_x000D_YCK_x001A_°?×u¬_x0016_=uÂ?Ý_x0006_T(}Ê?¹8?÷._x001B_Á?xU3g£?{° ÿj·?_x001A_ýòÆ_x0001__x0002_Y|Â?¹_x0010__x0013_zßÀ?¸ ºÏ0²?÷ÝP_x0005_Ð'?_x001D_=_x0002_RÒÀ?·º_x000C__x0005_·?_x0014_Êå{é©?3Z­ÞÅ?_x000B_Û£aV­?¡«_x001C_"i¥?_x0015_89_x000D_ÎÁ¶?je;[0_x000C_Á?øë,õvC¼?±nÙB_x000B_?;_ÆaÏ_x001D_ª?_x0008_9¸·u?.igLP¬??8åàÁÎ?Î|,_x001E_OQª?HT?ë­?Ï^PµK?)ks¢	Ê?à_x001B__x0011_N_x0007_º©?¿=¦ÿôu´?q_x001D_×T&gt;»?ç×ÕéT?yRÕRÜ1À?öâR_x0014_ðæÉ?_x001F_V;ýÉ«?^×7-°?T¦àÕ¯Sd??²t_x0012_ñ_x0017_±?_x0001__x0004__x0005_ñÀ{)¶¹?qW_x0016_ÿ4(©?_x0016_¼Ä_x0018_¡ÿª?/cÍ½Â§?_x000B_	Ðu[Á?ÄÞ7í4Æ?·1ûÞ??9®p'T?_x0003_Rß¿Æ\¶?ÈBí_x000D_Äm?M1_ª£2É?ÂTûç8ÑÍ?wb_x000D_A0³Â?c^h_x0002_pÀ?mÃ|¹T¬?¾¦®¤8?T«xt_x001B_­?	-_x0014_ÇL"À?N_x0010_öË?_x0005_f/Á_?¶_x0013_sÉ»|?w_x001D_,êÔ»?åô,RÿiÁ?V_x0005_ÔYz­?ÙhùÍBeº?NL÷ã®0Ç?ÕëäÆÂ?AnEäÇ_x001A_Ã?s_x0003__x0007_¥¼·?b_x0011_Ëò»¦?Paðä?ÕV6E_x0001__x0005_Ü_x0017_À?_x0006_O`Çå£?|¬}à¤_x000C_Â?sÞÔu(¬²?_x000E_eX¢d?þ7e %¹?kÉ_x001E_ÈÜÀ?þ¢RÏÈ?Eÿ_x001E__x0015_0¥?Kº_x0004_²-Ú¥?yK_x0004_"ÆÊ?F©v_x000B_`ÕÆ?ÒÚÀ¹?±`»¤¤ý¤?ÅäÊ(_x0002_KÁ?W	iïTõ´?IU©5o?ø_x0012__x0019_1(_x001B_»?&gt;0R&lt;Ne?!*	àk?Z_x000E_Ø_x0007_RÂ?&lt;s+&amp;K©?IÄ_x0012__x001E_NÂ?_x0004__x000C_û9³?_x001D_P_x0005__x0015_Ë?_x001F_&lt;¤m´?åì_x0013_Û£?&lt;_x0003_ýL¤Ä?7ÄùW³_x0004_«?W_x0001_¥ölðÀ?Ììù+¼Å?È_x001F_»ê{Ì?_x0001__x0004_¸±WÍ×Å?jµt_x0005_Á?cýº|_x0005_0Æ?ALc¤4_x0017_Ê?¯Ìð&amp;æ_x0003_?)ªUàn¿?&lt;.ÒÍ?_x001D_¥xhe³È?Q'õÄñÀ·?aæÙl_x000F_8¸?dx_x0001_"It·?_x000D_¢ ðö_¨?_x001A_:ÌÌÍ?hXn_x0003_"V»?öì#ç_x0013_?mÄ¿JÛ´µ?*_x0018_D_x001E_®?$_x0011_jªì­?_x000B_!¼-;¾?®U"_x0005_ÒÏ¢?_x000D__x0003_çCb»?MÈ:¦­?j&amp;¿ ÅÔµ?ôVÈñ/ì|?_x001B_ ¶l©´?$ñM=¶n¿?2É[òÁ_x000E_À?ü5X5_x0002__x0003_Ã?ra?4·XÊ?û@ç"0¹?_x0011_-ûR($Á?_x000D_ _x0007_L_x0002__x0003_d`±?ð_x0011_c_x0013__x001C_Ã?¹Ñ¡½¸?_x0014_$V­peÌ?b§-_x000D_pz?Q¯g9¾?þZ%È?_x000E_Êz_x0019__x000F__x0005_´?Ó&amp;ÔàR¬?£_x001C_ýý2¦?¤_x001F_&gt;°æ_x0003_Ç?Çé»·_x0001_§?HûýÛhË?ºÔÁ_x0008_¶?U_x0010_sFZÑ¸?ûi¾W·?_x0018_:Æ_x0008_£?f/Þ_x0002_²?w$$q&lt;ë±?²T_x0017_Q¡?_x0016_£££ry»?ûÐUÙºÊ?ïÃ³8Ç?H}vó7¶?-KÁ³úÄ?4d¸JüG?»CÅÓ¬?T«õÏa7À?55_x000B_vhÉ?Í_x0007_#Âù¶?X_x000D_ÈÖÃ?UÄ¿%~?_x0001__x0003_¬G/\M®?7_x0003_Ü.Ò`Ç?_x0013_(ÛWtçµ?_x0010_q_x001F_r?¯Ä?´FhrA¥?]çÐd+®?EU_x0002_Æ_x0016_dÃ?m_x000C_Þ_x0019_!Ä?Néps-±?Á#ú0^Ä?_x0017_v©w´?´é¡E¶? ø5e¹¾?ì"~Ú_x000F_Ì?_x001A_B:C²?Õf_x0013_55Ñ? ¤Q7_x0006_Â?å¸P¢CÈ?Ñ'_x0012_U_x0011_Ç?}n õÝÃ?­kkZªñÁ?¦_x000B_*È¶?KFí¡?ð©q»nÆ?Ë³_x001B_n¨®?_x000F_RÏ­:·?¯É8*æöÊ?_x001D_y¸S1r?ýªîØã%½?ì= WØ_x0019_·?±%}*Î¾¸?Ø+£_x0005__x0001__x0002_¬_x0008_½?k\aò8ý°? *øþx_x0005_©?¸¥M_x000E_µ?_x0006_ØÞ×»æ¾?è_x0019_DþZî?dÓMÉ¿Ç?_x0016_ó_x000C_ØaÈ?RÛ_x0005_D¤?ªH_x0010__x001B_Ë¬?_x001C_!hh(À?ÆÉ¾_x0005_®µ?­½_x0019_Î3sÆ?­µø[?`ëNÏÙº?Ô1'Å6½¤?lõ_x0012_YGÿ¹?_Tý©G¬­?û _x000F_ßäÁ?ÊY¨}T¼¶?z&amp;GJu'Ä?l*6G¯_x0007_¤?µ¾ûÎýG¼?ÁÈåJÏ?2Ê³f÷³¶?}¥_x000E__x0016_ ¸?¾_x0001_X°ý«?2F±&amp;C_x0005_¶?³{M¿ _x0008_±?âÉ°Ü{Q­?òbiø_x0011_²?(c.§ÄO¢?_x0002__x0003_L_x0004_÷L·?§IUª_x001A_ò¼?-_x000E_%_x0019_D¬Ò?Ô²&gt;¶|ÅÀ??Ôí@õò¹?×e0p¹?6á_x0018_¬­??ýèx÷¸?_x001F__x000E_ï_x0019__x000F_®?uÔxÂÁ_x0016_«?¤Íµ_x001D__x001A_Æ?È/_x000B_â×¡?_x000E__x000E_/ ?Øá`1hO?¹=²_x001F__x0007_¨?²CýØ×_x001A_Ç?_x000B_Y±_x0010_Ý²?Ø_x001B_aM_x0001_¡Ã?Q«8hº?÷X'ì³?uL^zær¸?_x0007_.íE8·?@«M`á_x0005_²?¼áâI[h¥?97øï_x0005_«?w»³àp¨?Ì¦YÅÎ#°?a$&lt;Ï¾?_x000C_0 Â?0ë­Û0_x0010_Á?YeØÈÑ8§? s÷é_x0001__x0006_Ý_x001B_?Ñk=.¾?0Iõ_x001E__x0011_?ó _x0013_ßº¢?Ñ~»_x000D_ø~²?KDÄ£_x000D__x0017_µ?û@êLº¨´?Â9þù¯k?Ìr_x000C__x0013_½?ÁsÉOfCÁ?T_x000F_Ýæ?E_x001C_Uº°?¤èß©_x0001__x0004_²?_x0014_XÇ@Î¯?á@ÙZÒ°?ëúX_x000C_j µ?¬õ}_x0015_2È?*·ú_x0012__º?_x001B_Ø¨ER¬°?Põ¾µ_x001B_µ­?*Pª?È¶?_x0003_rêgx_x000D_Ç?]ØÞÓ¢i¥?-_x001B__x0014_5_x000D_±?Yw0ÁãÍo?äñ_x0002_n_x000B_Î¡?Ü	/1ÒÂ¾?Þ_x0001_Á_x0006_dPª?Ë_·Ôey±?_x0005_ÆÀU´?­ÅDlÃ`®?'eìÈ?_x0003__x0005__x001D_ªëíÍ_x0005_©?_x0003_ÔÇüuÉ?_x001E_Ç.oM¬?_x0001_É:£Dó?_x0016_&gt;_x0015_;[Â?ù8G_x0018_»£¤?eç8vã`¬?Ü¡Fzü1¶?+%½sÝ¨?}Û¶K|Ë?&lt;bul£¦Ë?q®_x0017__x0002__x0019_$¾?Âh÷]Ò¥?OÕ_x000F_éøÎ¬?ÝÜÆÂÔw¦?5\³c¼&lt;¯?wr·×_x0004_0È?ôçü¿°_x0006_¾?}^&lt;¤í»?µC6©&gt;Î?_x0007__x001B_Kc¾?,ªÁÒF¶?®ì6|8Å?K_x0008_úe#½?áÀì_x0015_å¹?`Ïy³?«FèÂ?_x000C_ÉÄä(_x001C_À?Ì\Ø_x000C_È¹?T_x0006_ï¤Å;§?ÁÁêp¡_x0016_³?ú)-O_x0001__x0003__x000F_Ù«?_x0018_	êÕ¬¾Å?7Bü&lt;`®?Í.¥o\UÆ?»»¿ã_x0004_À?bû»ð¦G?_x0004_¸_x001E_p´?u¬=ÜÉ_x0008_º?_x000C_ô_x0017__x001F_4_x0013_¡?_x0014_V×8é±½?vÏ_x0017_mý_x0006_?òÒ7_x0018_«?\ÿtlC±?Q4hò#D¸?^Å~jLÿ¼?_x000F_ÿÊgýð²?ËÿM_x0010___x0003_«?v"Ù×÷¦?_x001F_¹ÈÂÚÁ?ãtb¹_x0002_º?¡4:_x0003_³?¹Éúp"®?¡ ìôM¡?_x001D__x0017_õÞcÐ´?Èk¨¹Ç?®&lt;©?ÄÆ?}ê8Dõ²?_x0018_»sI×É?[¬*·«­?u7µÎBS¾?w"_x0012_Ë©?$h_x0003__x0008_ñªÂ?_x0001__x0004__x0019_ùø&lt;²r¸?Uà%-_x0019__x001D_¶?K_x0007_Æ._x000F_,?jÒ,¯z|Î?HËÏóïµ?]kãÄ&gt;Ç?ù}ðË4Â?Àb_x001B_42ñ¼?BÄº}ì¾?[%ïæô»?Ø´¸V?_x0002_1_x0011_Å§?_x0018_raô_x000F_¿?L_´ýárµ?çUH_x001F_Êî?Ú*¤IH¶?.Ñ*Ç_x0016_H¼?ßE_x0012_®¨?PùuÝÏK¾?_x0007_Ûµ_x001C_(°?f¯ÜØõ³?äñÐ2¥hÎ?¿5Xõl}²?©_x0003_KÖ'ª?2¹Ä"¤?ÓûN_x001E_:³?ZD_x001E_:`·?æ! _x0005_»?ÁªÆ_x0002_@«?Ø!¹3?ÑÀ_x000B_«_x0019_q¸?,bð_x0003__x0006_õëÅ?_x001E_W0BZ¾?cx¦aRµ?¼Íà¹Ì¤?*_x0018_ú~Ã?LÎ°¶»?ÎXì²¬¤?_x0004_&lt;S¸æ,§?xC«ëÁÇ?¨ãº2»§?Ì/Bßéþ²?u_x0008_­(9æÃ?ï¥-§øÀ?-¥;s#_x001A_È?ó_x000E_©_x0001_?Ø(1KRÊ?_x000F_«¹_x000B_]­¢?tj$B_x0008_¾?Ã²^L¹Ê?Ï_x000F_É.±KÅ?4ÙÏ¾Àì¶?¯__x0007__x0007_[Ûº?ä±	/Ñ?ÑçÒºc¯?_x0002_M_x0019_Î+_x000B_¿?ê__x0005_w¥?£_x000E_5ÞÄÃ?Ò_x000C_Gô¢?ÇU_x0003_Ò_x000E_ÁË?î_x0019_Úï4{°?%O&gt;Ç?±ü§&lt;F¶?_x000D__x000F__x0005__x000F_Ý´ßÁ?Û¾ÛïjC¶?¬=Æ_x0013_±?_x001B__x0019_èÁ¢ô­?_x0019__x0013_,_x0003__x0019_þÀ?Ð{_x001A_ÁU_x000E_Î?®ç´x#£?êÂ_x0012_Ý9_x000B_¶?MÌÉi_x0014_Ã?_x0015_&gt;	âéX°?}ÂËK°?à«UèÜ¦±?"_x0012_Â_x0015_«_x0008_»?_x0001__x000C_$_½e³?_x0006_Rü|¡_x0003_¡?Ó+M:lÁ?Â)±}¿²? oO)¹ð³?Y² üs_x000F_À?ÜFW$¥_x000B_³?_x0003__x0007_¥Î?%÷WìÒÎÁ?_x0002_/.â_x0011_¸?¶æ_x001D_3ÂÙ´?_x0011_(_x0012_TqÁ?o¡ÄJ8Ö¾?Ð¯aß_x0008_²¶?²-/_x0004_3_x000E_Ä?ß¯Üà¾?ÂÊk­Ût·?Ø°d_x0019_Ìì?aq&lt;_x0002__x0003_HeÅ?~YvVK¤?_x0004__x001F_és9Ì?z¾RLí³?ÌDT_x0019__x0008__x0014_¢?úÚ©_x0010_³¢?/_x000E_	ªÕ½?_x001F_FÎI{Ä?,ûÌ{®º?­o\ÿ&amp; £?À:;D»yÁ?:_x0001_;¿ßÉ?Tè_x0012_³È?_x0006_5Û`3­?YJ¨í¤?spEëî¡?µ_x001F_°ª"L©?_x0003__x0015_Ü®&amp;Ã?U\b1-Ê¹?_x001D__x000F__x0008_fÂ°?{xµJ³?}NðQ&gt;â·?þ»_x001E_W?!_x001A_L_x0017_Û_±?ª{­´Ò¢?Ù$¬{_x0013_k?_x0010_oÛ:0q?uÌë&amp;qÙÅ?_x000D_VTø_x001B_F¨?Ò	úPÉ¬?_x001E_Jßïl_µ?!Ý_x0004_F³?_x0001__x0003_ÿU¼AÂÀ?2[@cüdË?èî*[ã-À?\_x0018_Ïpæjµ?&amp;:j?«â¼?p8iU+Â§?úd¦.´?«R%#Í?_x001C__x0001_6/CîÁ?_x0001_ÂH2¾?$Ár?«?_x0004__x0003__x0015_Ä¯?.­h_x0015_¯?3:+Fd¶?n5ú^0¬Ã?_x0005_8ßþeº?_x000B_U:2"_x0019_Â?ý}sw_x000B_À?¤wfÊrýÀ?h3¬ÉçY®?=ÉQBøm±?ÂdKûd_x001E_?_x000F_;$À·?_x0002_þI7B·?yØç_x000B_Ì_x0010_·?_x0007_3Aì_x001C_)Á?QCC_x0004_á×±?êIn_x0013__x000E_Ó¯?×¥\#§?Ö0o8¾³?]y'½×Æ?_Í|_x0001__x0002_Î_x000F_±?_x0003_½n _x0008_S°?ãG_x0006__x0010_J_x0006_Ã?jqÕ·w?®_x001B_»37£?_x0004_9ñÇ?D&gt;Yú¦c ?6U®ã]åµ?hï!_x0019_ÄÁ?ÙQØ,¿?n¹.7_x0003_Ç?@Ò¸ª_x0011_¬»?¥õ}_x001C__x000E_¯?pªRK»¤¨?^10Z×ÔÉ?ûû×*Ö9Î?_x001E_"_x0001_¶õë¿?PÿÇ_x000B_" È?àá¿¾:É?g_x0016_$¯?Ö+_x001E_¥KXª?0gIÆ&amp;Ë?Ò[ü^Ã_x0014_?[{C¯R»?èE8_x0017_Ð_x001B_º?VáóÙ_x001B_3Ë?à_x001F_1Ò{´½?îé¾&amp;ß_x0015_¿?8À1õû©?_x0002_y·ç_x0018_õÇ?ðÍ_x000C_r_x001C_¯?ë"ñýÁ_x001B_?_x0002__x0006_RKcÀ?_x0015_ëU$µ?_x0005__x0012_ó\x?\æ3OÛ¦?û=_x0014__x0003_àÀ?_x001F_ña½_x001B_»?_x001B_Õ7ý¦?G% ñ©?_x0008_8f~²?_x000D_ £Wr¿?h_x001A_f0P_x0001_?6ÎR$·I¥?G]ùù·?_x0006_éB_x0014_Av±?Evº_x0002__x0006_§?íÖªÒ£?¨Ê´¯Û£?z¬¸_x0015_x¦?_x0019__x001F_ÂNÎ¼?ñ6·TÅ?&amp;_x0004_Ò_x001D_8[¿?gb# fiÅ?_x0011_×GÄ±?jðT8hÅ?x?ð_x0013_Ï?_x0001_	Âz¾«Ä?Ì;_x0007_]Ñ"Ë?ìw·C{µ??Öib_x0019_»?HRZ¿?Ó[«ÊT:²?-_x001B_Í_x0001__x0002_8¥´?wh}óÅ?}ìLU_x0005_À?vTJïTo ?_x0005_8_x0002_AÈÔÀ?ÑÕÄl*»?ä¶óõ£}À?+_x001C__x0006_zI_x001C_Á?ÛëM«SÄ?ñï4Ú§_x001F_«?+J_x000B_îIx¨?%ÎãVÅ?ÚÎÆùU{¶?]·_x000B_¡º?^:¼Ð~§º?õ¬6¯m²?_x0019_Ú®bRâ½?3sãT,úÄ?l½_x000F__x001F_|?_x0006_þúFÌ?Å&lt;ë´%6Â?_x000D_6í~¸§?_x0007__x0014_æÃøkÌ?ìÙ_x0018_ý|Ç£?®»^/1´Ä?_x001C_ó±_x001B_ê5³?.#%ÚÁ?{f_x0010_GÇ¿?H¯Ëq*µª?_x0010_¼ÙÏ;_x000B_¦?Êâ£1íË?B*1x¥?_x0001__x0003_·x_ÙVÄ?:ì	_x0004_9µ¯?Âj_§cÌ?_x0017_¨ó+²?urÛýj¥?Qãu¾é@Ä?®É_x0012_¸Öx?¼xq´?ÉB=_x0019_¯?ì¢½?íÝ k2yÀ?Ü*Z¸¶ÅÀ?iîhÃ°õ´?©NßTµ?D0B3MÇ?ýÞmfÅ?aE;aå2º?_x0008_hfJ!·Ã?_x0002_tÛ_x0018_®V§?P÷¡_&amp;Â?Î°_x0003_ì¾¯?ñìÝr8,¶?_x0001_Aõ-½?ø½O÷^À?=´ÒÉGFÆ?¯¤ä%®.Ì?f¡ZAäÅ¬?ÓQZñ_x0013__x0011_¨?¦_x000E_üÆº±?jh«ÎÝ³?_x000E_J[&gt;À¢?TðL_x0003__x0005__x0003_?é^æ(È?Æ¾_x001D_:¤»?¢_x0010__x0006_G_x0001_2­?BÞFhúÑ?_x0008__x001B_\	ýÃ?_x0004_Æ_x000B_Ú­[°?D2m¦¢¼?ÝÅ/²?_x0017_VÚªÈ?¶«ºß¸Â?*ÚIëb2®?÷?	_x0002_ÁÜµ?|NK÷_x001D_6Ã?D8*ùÙïÅ?¾_x000F_ókû´?/r5¾ðÈ´?_x0013_ay°ß®?&lt;_x0003_ï2»?ÊZ3Ø¹´?'í_x0005_á_x001C_ãÁ?÷Gte_x001A_À?%ºZÏK¤?	9_x000C_Ø_x0003_?uê_x000F_düÍ?f(ß¶ûI´?äFÇ8ZÆ?G½ÇÕÐ©?_x000C_êhBö=Å?Ý0_x0002_`«?_x0003_J{øÀ?-]QºÂÍ¡?_x0001__x0002_K© +µ?¯_x0019_¹}e	Ç?Þ_x0019__x000D_m?~gCP0Ã{?°«Á&amp;_x0004_±?ªí_x0004_WÄ?8dÏÙ_x001B_\²?ÚCùÈó?{þ7x²?9ûU²¤b³?¯NneÚ°?Ò_x0012_ø¼ßy¶?v_x0003_!v_x001F_¨Æ?«}¥µÖ±?oKÃèwÄ?_x0012_%©â?êUò_x001F_´Â?&amp;¥%_x0002_º?çýJ§ßÀ?Í¤zet²?Ða_x000D_L±¼?_x0007_Ü{N_x0018_§?UÕ_x001F_çô¹?Àß_x0012_éD«?P¾Ù×óµ?S4_x000B_üÁ±?]Ýh_x000F_?¢_x0011__x000C__x0010_ìn¿?yÜ&amp;ëÑ¹?Lúzú¡Þ¿?l£]ÙX»?Æ_x000C_%Û_x0002__x0007__x001D_ª­?_x000D_³ãû_x0004_4?Í_x001D_)\ ³?8áXÛâÄ?æömÉ!_x001E_»?;_x001F_+|1_x0011_µ?_x001C_÷J/¨²?&lt;Ø\muLÄ?V	{_x000B_%©£?M8·b$«?ºÜp_x001C__x0005_û»?b_x001D_¨Âw²?À"¸bv´?è_Æ`i­²?FÍ!_x001F_~U¼?=$¯Êy´¶?ÜùæX ^¯?L[ªs´·?)õÀ&lt;æòÁ?&lt;:_x0012_·Ä?é_x0006_Ñk=|¦?J§Ëf­r«?ÏS_x0003_z_x0002__x0002_Å?T"¨Ì_x000D_Õ·?ñ.*¢µ?quÄE0{µ?M;dÊ²?½ÆfY_x0005_È?Ú=»"2_x0001_µ?¦VnlÞ'É?F_x0004_=ÑØû?MÊî°5L ?_x0001__x0002_Ii	_x0002_¾?­=ÅÉ%Ã?/#q_x0014_nÝÂ?:|[Dêdº?ümõD'ùÀ?d÷Ú±äM?·_x0011_GßA·?_x0012_~z5_x0014_RÇ?»&gt;Ý	«?ä_x000B_èqNg½?Ñ_x001B_|b0­µ?Ñ¹ô³ÚZ½?íû_x001A__x001A_õÁ?T»¼"1ÚÁ?ºÈ¿Y:º?eC	²?v}_~ý_x0019_¾?YÒî(dè?&lt;_x001A_ïÊ_x0015_~´?#_x000B_èþ_x0007_¤?$ËFv¥&lt;À?ê Ê©M¶?VªþMd»?{îàæR~®?â_x0011__x000F_Fa?ðSÕÜñÁ?¸_x001C_XiÉ¹´?_x000C_VøßÆ/±?sni¾ºúÃ?cBðc¹_x0008_¢?kJhí³?0ªý_x0003__x0004__x001A_yÄ?ÛLt°_x0002_Ç?´ôYW?&amp;_x0007_A¬Ú3¢?vprZ¼?_x0017_ÜKG.P°?|vúB$¯?ÈÖ®k\:¶?_x000E_cÕ.\½?	ú_x000C_.`À?x-_x001B_q?²µam÷ÀÅ?Ñ¶2$}ÉÃ?"M&gt;¿Î¸?­óóÊs¼?&lt;ísZÇ?CÉ¦Á?ZâïÛÜ²?ª5ÚØ¹ú¶?ö0Ø »?ôsá_x001C_C»?È_x001F_)·S¥?óÊ\|åËÇ?wr_x0016_-Kh¼?_x0003_õÒ&lt;Â?ê¸Û_x001B_®·?Þ_x0012_Â#_x0017_ª?[_x0018_Z$Â?ðÎ`G@T°?¼h´À?òTA_x0001_óõ¤?e¨Ñ_x0019__x001D_°?_x0004__x0005_@_x0001_=&lt;¼?¬sh4I´?t£ôí*¾¯?«m.¢Ã¬?_x0013_¶õóÀ?Ë_x0014_¢ÏÐ?ÔÉgw%º?ºÿÚ_x0007_·¤³?|_x0019_ò&gt;Å»?_x0018_ZÎ`LÂ?_x0017_¤V=^¯?&gt;IÀR_x0017__x0012_µ?_x0004_¯±_x0012_/_x001E_Í?¸U_x001A_Fç­?VôÛê¶Ë?Üq*_x0002__x0017_U?Á_x0010_+|Á?_x000B_&lt;ã`'³?vü#¯r°µ?{Y_x0017_ª?¾yP_x001A_·?s,bZ,t°?)Â_x0003_(?-ð=_x0017_¤¹À?ásêB¼Ç¯?x¼1R#È?äÄ#R¶?!h;µD_x0008_¸?uqÈ_x000C_D¨¹?&lt;÷_x001E_ R_x001A_¯?@´WÑ_x0003_£Ë?_x001D__x0004_Z_x000C__x000B__x000D_ï_x000B_Ï?ÉÏs¹ð¿?_x0011_Û_x0004_wÐ?çQÆ_x001B_Ó¶?Â×V_x0005_TÂ¸?Có_x000C_\?§ÝÝÓYg¯?B¢¤_x0008_ÍÂ?§Ôå&amp;T_x0016_Å?Dø`%joÎ?µ_x0006_2%_x0001_ÞÇ?Ó»Oû_x0016__x0003_©?_x0018_àÀß±?¦_x0016_:Ù_x0002_Ñ?{5_x0011__x0007_¤?_x0019__x001B_ò_x0013_?r_x0005_þNäÃ?­KÕab¶?±Ém¤á¸?_x0006_'·½UËÀ?±§?ã7Å?6Å'0Är?Ú;_WÑOÆ?&amp;Úiãï	Í?ø&gt;Q´¼?r	_x0014__x0001_b_x001B_?tH¼?'_x001B_±?ÉÃ*Í_x0018_?!ÊvùÇ²?GÉÏÉÕ&lt;º?4Øí_x0019_îÏ?_x0001_éN¬?_x0001__x0005_Â#?Sx_x0015__x0007_Ä}Á?õÆS_x000E_Wd©?%_x001A_ÚB?Ó#UúûÂ´?j9_x000F_äÞÔ±?$GÀ\ýÆ?f#BÃ¶À?ê±|Á÷_x001D_È?¹vÑà_x0002_[°?À¥kd[Ê?Z2ÞÝ#¥?0ª`¯õ_x0004_¹?Aø_x000E_ü#"¶?ôd_x0002__x0001_&gt;Ì?[h¥uU=¼?{|Ä/Ïª?ÊÆ¶c»«Æ?¬1+#_x000C_Ä?çÜEtí_x001B_²?_x0010_±_x001F_@k1±?_x0010__x0007_q¹Z_x0017_Á?:_x001C__x0017_w?þ_x0016_U³?@¿Hô±?1_x001A_ú!ÁýÁ?3rÆ3,¾?X¥_x000D__x000C_Å¨?¶u_x000C_Ç_x0013_¸?ËîA_x0003_&lt;_x0010_®?ï±@_x0004_¿d¶?bô§	_x0002__x0003_³«?ÊøE_x000B__x0017__x0006_?ùÃÒn{Æ?+ç;ÉSª?Ò ÑÀ«½?H_x0012_ô%¶_x000D_·?À¤BDüØÊ?ÐÏ&amp;T ³?_x0004_{' ß_x0013_¬?¤¶h_x001D__x000D_?ºáHÑàqÉ?×jH±B¬?yWZ_x0012_n8¾?Þý_x001E_®Ã¾?Q_x001E_hW´?g; Ñ_x001E__x000B_¥?Y¢IrNÇ?_x0001_Ö_x000D__x001A_Îø´?msÝ ä¸Ä?UivUÛ?ù_x0001_£¦?_x001E__x0005_ Hb¢?_x0012__x001F_¯Â?_x0002_Ð_x0008__x000E_Â?ÆvOÓm?çÄùÂjªl?²]Mò-±?6uå_x000E_¡¸¾?ÜvÕ¿5=³?wÝ5&lt;Ûµ?ãýÚzIÀ®?¦¡¢±(·?_x0002__x0005_ßÎ_x0008_;Å?¯ëwÝlÅ?áù¹¼_x0006__x0001_©?¿[y&lt;hÆÁ?yé²s'AÀ?BRz¼?å4Å#ÂÎ³?_x000F_o_x000D_È?Ô/2Åë¹Ä?.{\¬Ã?³	C)Î_x000F_Í?¥GÜ¶?`ÃlÁÄ±?CÌ_·gø¥?N×võ&amp;Ýµ?ó;½´ãÌ?õ$9z"®Æ?Äi+_x001A_â££?_x0007_é£m_x0013_Æ¥?ÙÊ±¦_x0012_©?É¬íçH¬?_x001E_Ë,¬«Ä?ºötÖ·­?"Z"½ùD³?U^Ýýa?pd_x0004__x0007_Ï`°?_x000C__x0003_ýÓ±?×cvX÷Ê?­E1_x0008__x0014_&gt;µ?uÎ8bò³?&amp;õáìM¬?`)£Õ_x0002__x0004_àÄÊ?	ç_x000C_¬-_x0017_·?Ð_P_x000E_«¸?vµö¶+Å³?Ý?-@­2º?Â^{Q?õ¦_x001F_ü_x000D_kÌ?}+sðI"?\GaÙðp?çþ2Á-3±?¹_x0015_×¹°¶?_x0018_)_x0012__x0018_À?H_x0007_HÇ®p»?éû¶_x0006_'Û´?_2_x001F_Ä_x0003_ÀÆ?B£»î_x001D_¨À?_x0006_O-£¯	£?º	C_x0003_¡$Å?r(]2D?WªCÙiÆ?¼ùcZ_x0012_Ç?_x001C_`NÓ´?Ëèu_x000F_´÷¼?7&gt;_x0011_HYÃ?Vo~R¥_x0016_©?ÝiÈrÅ?_x0001_b_x000D_æÍ	¼?_x0003_ycõ6¡?YÚÚ¨»½?þAu= Å±?_x0019_Ù¡»?_x0012_9_x0013_È_x001F_º?_x0001__x0003_]}ä_x0007_}?u*fBaA³?¥@ÑEØª?Â;QM¬?B·7¥?ÆÂ?e»Òz&lt;ª?$ï6!Üþ¡?$`_x001B_ë_x0002_Ù?_x0004_¼×¹Z)À?NÞqZÄ?Ä`ØIGù¡? &lt;rdp@É?Ü.F´&lt;ÃÅ?'¸½3±?­¡4°?Fq¥_x0011_P7ª?t²©Øh²Ã?kÑÇ_x000D_¿?._x000D__x000B__x0006_ì²?¯_x001A_öîÕÐÂ?à_x0012_üw²?Ììtù&amp;¹?7ÞÃÏÉI«?_x001C_Jï×Òã?_x0006_ak$JÅÃ?I_x0001_ën^õ§?'¤ÖG¬ö°?ÓN]b_x0014_¼?XÉc-ÇmÅ?´_x0006__x001C_h ½?w_x0006_(\*¸?qvÛÙ_x0001__x0002_?¯?ÿ}È¨~OÄ?_x001C_òy¸î.¹?¤;x_x0007_ÝÐ?_x000D_¾Ô_x0013_}_x001A_»?seÉD;^°?0ÀÉ_x001A_{Å?;çÂæ}	»?5Ãú)À?[_x000B_³ûB¿?#Ð|±?X¿_x0016_&amp;_x001F__x0008_¶?Úwó&lt;hhÀ?,eÌþi)Ã?û"ðs¾?}_x0014_yw Å?*`(?_x0002_:2_x0013_Ðæ·?¼F£Oü»?8_x0017_éùÂ?¡_x001C_À|àï²?Ù?¡Ôû?-,Ìn3¯?9Ù¡ÍôT¡?_x0010_ó'ÚÈº?3_x0007__x0004_gô½?ºzºç?Þ³?Ñ_x0003_!¬ÚÐ?:_x0004_«L¢y»?ã%G¥²?¬ò´SQ¾?½NnkÕÚÂ?_x0001__x0005__x000E_F7_x0004__x000C_I­?Èë@5ûZ¿?_x001A_}gÃH?3VÞÆ=|½?·K}Óÿ§?â_x0013_"Gö6?_x000C_×j_x0008_:k¶?Ha_x0012__x000E__x0012_Ä?Mùó®«O´?ÿ_x001F_W_x0006_$­?{,(iy±?òGú$Á?_x0007_ég%_x001D_PÌ?¼k¤)i.¬?ÚêÆEN_x0005_²?Y_x000E_i_x0001_¯?7¯*p}Å¥?wnS÷ÞÉ?Ý|8©^È?£_x0017_¦Àå÷»?T8	'³?_x0004_§K¥væ´?_x0006_º_x0002__x0011_~²?*û_x0003_êý²?cÂsàÞÕ¯?Y0P_x0001_×ßÊ?s@-*wN¿?R_x0006_å_x001E_©Þ®?Ü&amp;1I_x0001_Å?BñMî¥¹?kãâZÁÉ?&amp;!Å_x0001__x0002_Fµ?_x0011_\i_x0019_E_x001C_¶?ø7;'V)?ª#òêèÇ?_x000B_åSv¡?ZûÎ]F´?ÃiÚ|Q{?g®tcaà¢?7?f4mª?_x0017_tÓÜP³É?µ,ö-UM½?¦_x0019_TÃSå?ý_x0007_ÇC§uË?_x000D_íQßÜ·?¡_x0012_\e&gt;ò ?:Ày5aa¾?ÙÂ_x0013_¾Á:±?¬QSû´?¨ #_x0018_ÁÇ½?+_x0004_fëÜ³?_x001A_zwÐg?_x0005_P?Ä·7ª?¢UZªU?½¿_x0019__x001C_±?ÈaRðÉÁÊ?(_x000C_Kå**?\ff_x0014_|$Ä?Ú9l®S?f_x000D_G_x000B_Ð¼?$»gwì¤¸?=¥5þ ­?c"Î¨ÌfÉ?_x0001__x0005_@cPtÂ?Ë·_ê#rÃ?_x0003__x001E_»cDÈÁ?_x0004_ÖºY'µ?VoV¯o_x000F_Æ?t3Þ±°&gt;§?°Î_x000D_;î}®?{_x0008_ì·É_x0017_Ã?&gt;Âw³BB²?_x0003_Íd;P?«×=±:·?äJTLÛîÃ?«yn)_x0014_»­?æ¬_x0014_[_x001F_³?ïÓ7þ´?Ã4uµcXÀ?_x0006_ú©ò{_x001E_¦?sev¹?°_x0002__x000B_ä¼?+ÚâU'¸?&amp;æßÄd«?øt6_x001E_Á?h¨O¸_x0007_®?õjª,2¡?_x0017_tGIÁR ?qr_x0008_)ä? x_x000C_@­?I!8ffÂ?s_x001C__x0008_¹Á?_x001E_¸á_x001B_ªà¦?¢¤[fË?R_x001B_ká_x0001__x0004_£µ§?ûÆK5Ì_x0012_´?nLùmÁF¢?ñÕgÄÃ?´0¡Í©?Â]ù«?û_x000C__x0011_¢µI±?VN×­?§_x0017_1/(²?håÊ\öñ³?¼ÿ_x0005_sSÛ¹?Î6ù÷µ?Úø_x001C_ëûÙÅ?Sü6/_x000F_¡¿?ßr5ây_x0006_È?¼_x0010_°Ät5º??[¦¶ð¯?¬_x000D__x0013__x001B_}¶?[o:¨¿?ñRT¿ ?wÐ:Ò¬?Æ¿ä4å?¬WpÑ_x001C_×·?¦E_x0002_)(¼?_x0003_3ÇñFX½?XBq_x0007_ây?MÜ_x0015_d³?°!M5?!±*·¨º?®Aû&lt;}¬?ºà]_x000B_¥g?_x0005_çõò¹?_x0001__x0002_¨Ý¥~êªÀ?_x001D__x0008_`_x0015_Ml¹?_x0014_¹_x000F_Æ9@Ã?_x0011_,S_x000E_6¶?L_x000B_öqöð¬?úÉ¿/?,Ào_x0007_9É?[°|µÑ?v°_x0015_«É¢¹?Kú_x0008_4¥?ÑÉ_x0001_1ì²Ä?¶	½2¦?ºµ&gt;§ö?î5z&gt;/_x0010_§?±ý»¡ã°?e¼¡w¨?L¸æ_x0001_L_x001B_À?_x0004_çµÕwd°?_x001D_	_x0010_°¼?ÊNj×\ ?Wâ_x0011_%«0Ì?&gt;_x001D_èo½?×SÚË=Å?»KÃç&lt;»?©_x0006_¿«Â¿?_x000C_3½F¾³Ê?ço»KU?þ%&gt;©NLÉ?ü&gt;ä²¾_x001C_µ?ÞX_x0005_Ä?À0ÈA¶?ÿ\¢H_x0001__x0002_b¨¦?zØÿ0¬¼?"!oêç?A(_x0014_¤Û*Á?5ûC°QÀ?Ã9¸_x0005_©{Æ?ÓOíþû»?þ )b­?_x0001_ö_Z4Å?Ý¥þð±?qô@Ô*±?Izãx_x000F_ñ¹?¾°¾µO=³?ÝoVßg£? GòõÑg°?øÄdÑª¥?Uçgõ³?i4=l¿_x0013_Å?$_x001C_ÀîI?Ëû/Ö½´?ì%·º¯?_x0006_wòÐ ¢Ì?^_x0016_WÜ¬Â?TEÐ_x001A_G?y~ïÀ?faa"Ñ¨?J¢_x000F_wÈ¢?µT´_x0010_®?Z/ð_x0010_g{?&gt;û_x0013_æ_x0006_§?_x0010_Å*µ?öÚ_x001C__x0013__x0014_5¢?_x0002__x0003_a_x0015_^¸ÔÂ?:´-_x001C_È§?MV_x0015__x0014_íÄ?_x000E_×CB_x0018_¿?}_x0004_§×8»?_x001B_p­AË¼?4¸KÎw.³?+.ÐlÀ¢?a`¡¤¶¼?jA$\(µ?¥@_x000E__x000D_ðÚ©?l_x0001_­1Ú¸?ÂÆâ=3_x000E_±?¼ÎÒA57Á?ðÖ{ªãbÂ?Ù®:-ÊÉ?¢à_x0008_+Oj¿?ì»¡ÞÈ?`£7àN_x000F_©?waûSùWª?q÷_x0001_:½?§§_x0013_Yö?²_x001A_yseÁ?Ñh«2_x0010__x0006_³?	Ù ¦Lm¢?"Ätx._x001D_Á?4~üë#?âÚ°_x0012_?À?ÅÝ½-&amp;KÁ?&gt;F4x_x001F_JÂ?mÏ_x0006_¡ÅÀ?A&gt;eJ_x0001__x0003_P³?M¡wA¾?ä_x000B_««&amp;Ä?_x001D_ÑYa%&amp;Â?ê_x001E_YÎÞê?GØkP2¼?_x0001_É-_x001D_®?*ñ®À³Ïµ?_x0013_#Äv¨?_x000D_REQ_x0017_|?_x000E_úÔÐÎ?áîà_x0013_Ï½?±]ìâ?9¸?¨¬¹Z@k½?\Ó!«Óc¸?ÿÜÕÀá_x0014_Ò?ßeRHôÌÀ? ÜK¨§ª?ÁtåMJ¡?«_x0010_Â½¾ÆÄ?~\LÁ?Ù,´ØÂÄ?L_x001F_-þêÌ?·;À'Ä¹?:¹@ào_x0017_½?wì ±?%;û"ý_x0011_¦?iX°qÜ¤?o_x0018_{Ãµ	²?_x0002_Ý®¦©?_x0002_P&lt;,\¸·?×_x000C_Ï1msÈ?_x0002__x0003__x000B_á$zlÂ?NhÛ#E·?XáÎ5Í?d nMö{µ?7Á_x0017_Õ¾»?/t±TÜ¸?_x000C_uH{*É¶?¯Ñøû¡?8ö_x001D_¶ ?DÄw¾#§?ÄC²Â#_x0001_Æ?w}ßyåJ°?)'ÈK_âº?øj_x0002_ÈgÁ?_x000E_å_x0011__x0001_çÁ?2ôâa­?I_x0015_~_x001A_W©?c\Þ;¥¾?çHÃ&gt;" Î?M­ó?0¸Ç?_x0007_ü¾Tüj´?M _x0008_@_x001C_³?K=¬_x0005_¾±?&lt;5_x0012_Â?à_x000E_ªJ?Ñ_x001E__x0008_@ÏÌ?_x0016_Ö_x0010_ 6BÇ?ÄÎ*u;u¤?_x000E_õ_x001E_©aÂ?2CÏO`·­?ì	Çól_x0005_Ä?_x0018_áu³_x0001__x0003_?_x0008_rO_x001B_3.?M¾_x0013_É§?Q\©0¯?ÂÑMWÄ?N_x001A_F`Ä?}©Û|&amp;Æ?Ã_x001A_jp2½?_x0002__x001D_³=SÛÆ?lÐ¦_x0004_r?¤?;£_x001A_Mcª¸?·}UziÆ?ýµáD_x0002__x000B_?iâCÜß»?¡_Ò½!ûÁ?a.Å·§?_x000F__x0014_Ð|c_x000D_É?a_x0005_A@´?!RÚæÌñ¹?ÝX°	´ ?ö¹_x0015_E_x0018_¼Ç?_x0019_GÙ^ùõ²?ì¡_x001F_a\Ç?ZéK9Æ=«?CÇª§VÅ?fÜbV¥?:7µ_x000B_R¬?e_x000F__x0011__x0015_ïÃ?q¢_x0016_A®?_x0015_å_x0006__x001F_&gt;0Á?d|Ó_x0014_Ýú?j]	üX1¯?_x0001__x0003_ã0gü7_x0010_°?Féô-¹Ã?í¡Ê³êV³?î~'Ù,_®?_x0008_ÍýWî´È?ãºÔÓT§?â0HwâÂ?VwÎ«vÇ?ó-a_x0007_ZC¹?üìQá_x0001_´?ôê_x0018_©?Âµ_x0013__x0007_x½?³¿k_x001C_Ö§¸?×ðJ_x0007_Ý²?ÇË(CÆ?EÆ@`1¥?êf&gt;³_x001F_kµ?1õn2®©»?½ÃÌ_x0013_ÝPª?2v£_x0005_ù_x000C_¾?þqw£_x000D_Â?í¨0Vp°?y¼6_x0003_d_¸?è_x001D_xïº?£h~R±?)2YF½?¾¸m÷«_x000E_Ï?ëK¡¼ð?m__AÛ»?_x0001_-£ÃQH½?_x0002_­xÒü?S:±¾_x0003__x0005_²yÃ?·)9H5Â?ÈïÏ Þâ«?Ì{UÛ}Ë¯?|ÑXP|°?çôgâ³?÷E³ÈËh¶?Ì_x000B_,éð­?Qß_x0002_´µ µ?;Ò_x0001_AR»?_x0003_Ä&amp;Qù³²?¾µ¬²^¹?_x0004_ÃâÌù§?ã_x0013_é v3¡?fýfiã/{?ÁÜ**VÙ³?ÛqêùfjÃ?îÓÀeÊ?U4H«?L³Þ&lt;ÃkÆ?`ÃËlÀ_x0015_¤?kÞñ©|Ô¹?G_x000D_a_x0017_Äp·?Ë*óJç[Ò?@¥5ä±?¹'è_x0011_®?­±_x001C_)®_x0018_Â?_x0019_F¶õ_x0002_½?ÜXz³çA´?)Îmq´?d))(¾?®øbÉÇ_x0001_Å?_x0002__x0007_mNÜ)³°?¾¨ù_x0003_m±?o»vÄ^Ö¥?Þhw_x001B_¯?&gt;`ß_x0004_ÇÝ¶?Gæ_x000B_¦¼?©_x0013__x0014_ºÊ?#WOÆyÐ?_x0005_xOuÈ1·?P´_x0006_§~Ä?/«_x001D_?ßO#@F0º??_x0002_kz)À?|áÆê_x0011_±?ÉÃéÓ´?ÙK[Eô¹?¨-³±T?ó_x0010_:Ü¿?(ÓE_x0010_¯?tl¤_x0012_|£?F/í):T½?­0þ±f#£?_x0011_ýÇSQH¿?ð\=_x000C__x0001_ÝÊ?[ÃLGwêª?s÷OóQ¦?N_x0018_®ý_x0015_°°?käÕÐ²ÛÃ?üô²Ñ:¨?Éâ­äÊ?$ï_x0011_ï¨?ÿÞ@_x0004__x0007__x000F_Ì?{e_x0018_g_x0014_³?á_x001A_y_x0015_-¾?}+1soÁ?'òÝ*¿Í?O¾¾¸¤Ë?÷8ÿ¸?_x0013_BÖ¹Ë1Â?í&lt;Tf_x0010_·?_x0015_6îô­´©?Mâÿ¥ÕÍ?Pp_x0008_hU_x0003_Ã?Ù_x0003_Î¯V§?FF_x0001_QEÆ?âþ_x000C_OÏ²?Ç;+Þ´?¨_x0005_ê5Ä»µ?ùÃr2Å?ê_x0010_tMfÁ?Ãd_x0015_1_x0002_u«?$NTpöoÃ?_x0017__x001B_Ëªs?iaîLÄÅ?àv®_x0015_ÐWÀ?ÀÕAâK¤?Û1©ý?ú{ø_?_x000E_ýO"ù¸?$_x0006_.oU¢?àÜR_x0003_&gt;Ã³?Xö_x000E_|­?&gt;_x0012__x0008_¨?_x0002__x0004_(txêo?*_x0002_]¸h¢?[ xô];Ã?_x0012_vb'ôm¯?q_x0018_§þð1«?¬pð_x0001_kxÇ?GVÎx¿?ïx_x0012_$:@?_x0008_pk¬²?0|yKÃÀ?Ë­IÄÏ?Å_x0013_¼_x000E_»?-Câ@j¤?Ï_x0004_b_x001E_U]É?'¡_x0003_ÝÆ²?ÿ õ16Æ¹?f¦NaÏÁ?_x0008_ãî§Á?_x0017_w&amp;_x001F_ÚÁ³?©Ã!¤_x001D_µ?ïÜæûG« ?´Í_x000C_*·?Æÿã´g~©?ë_x001D_¯qñ³?®×Ì=*_x0004_«?îQÕ²Í_x0002_Å?_x001F_¥ß7;0¤?üàî Í	­?Ð_x000B_N_x001E_©Ã?K'Õ&lt;c³?ç¸m¶¯¼?ãà«_x0001__x0005_ç5À?v¼_x001C_à¤?¶Æ^ô\_x001A_¸?xÞQ_x000D_Ò_x0003_ª?_x0015_UQ_x001E_]_Ê? WdÁ¨»?Q$o_x0017_ïhÊ?®¾~| ®Æ?@arµÆÍ¬?W _x001D_qèª?_x0002_Û.¾_x000B_Ä?íïøäÉ~?_x0001_¡(ó_x0006_9¶?_x0019_©",af­?@³îs?¢ËNý_x000D_BÀ?_x000B_%Ù¯Û	Ä?Ð³)âGÅ¸?3ûîÊ_x000C_øº?+U_x0008__x0004_Ã?bÓrG_x0015_£¨?ï_x001E_ÿ¹;½?Z-ø3_x001A_ýÁ?¦æÕÜfWÈ?b^ã÷¥³?0øªå »?ëÒ·_G·?Â¦Ý[_x0004_³?Å_x0012_ÉÄ0íº?á_x0019_Ù±$Ó·?ñ¶qYç'»?Z_x0017_Ì{ß-¸?_x0002__x0003_IæP_x0017_Û°?vi¡®.È?Q_x0011_àkÏ_x0010_Ä?_x0004_[ó3_x0014_|©?CZÖ4?¶?0ë}_x001C_ì¸? ª_x0003_mk?¬¯Irÿ­?-ï{[&gt;Î?(«Ç4_x0016_GÃ?\_x0001_øRÀ'Å?aYNýØÏ?&gt;4ÑÍ?oW2ÁF_x0011_±?aZÆ_x000E_XV¾?â4f\®?ÈmÙÓ§µ?_x0003_Ç_x0010_Ù_x0007_û?ìhLÅé³?¼2gq_x0016_éµ?¦_x001E__x0001_ìÑxÀ?_x001B__x000D_v1Ö®´?y£z)4¹?I_x0004_%ºß|·?ÁdhIÕ­Â?ùp	FØ_x0012_?þ9x¯_x0010_ô·?§ÕÑ_Ê²?Ã.QR;Ù?Ç^Ë¹.³?ÞâP.3ºÁ?_x000D_bÃ#_x0001__x0002_P±?Sx ;±?_x0003_._x0008_*J_x0003_Á?_x000B_=&amp;Ä´©?)_x0016_Ú«¸¤?j²i]ù³¥?gnëc³?ZÞ@_x000C_m´?é_x0013__x0001_ ¦?ayr²À?_x0003_æ`ò?_x001F_EB_x0015_ÎÍ?_x0004_òmw3#¼?)¨¥ã¹ÕÀ?N«&gt;¨:FÀ?MOq}(?_x001D_,±r÷Æ?ì¸ª_x0010_ä¶?X)ÜÀMj¨?MC3Yjí¿?}cúva¾?·¨#osÂ?Duz&lt;ú¬?F1_x001E_m9p¡?nÄ&gt;03·?Ä_x0006_B¢_x0006_®?_x0013__x0010_õ!ÆÀ? §A^êj³?!ùß_x0017_¾J°?)WÐ$~T?h+¶\g~Ä?_x000D_.KãÅ?_x0001__x0002_ÙJjË6q£?pLa_x001F_Ó©?FÇ2_x0016__x001A__x001D_¹?7á,Ô®®?þ_x0003__x001B_£+b¯?ÀÉ¥ø«õÏ?$¸ý°WÇ¼?Ûo4hL®?Û·_x0015_?_x0016_¼?Vñ_x0010_ÐÊ_x0004_À?¸Ù¹ÿÒU±?u¬Îq_x001B_Ê?â8_x0017_íò¼¾?iÓ_x0008_,BªË?y2;;¯?\MuDNÜÁ?_x0014_¶§£_x0004_ï¶?ýÅýäÁ?Ú-_x0016_X{±?_x0002_96½?#¶ßN1_x0007_Ç?g[_x000D_lã¶?	3D¾¶£?_x000C_ÀcCÁ°¹?Ü$hóoÂ?ÖBw(¡?e1WLÊNÀ?y_x000C_\úó¬Ç?äÑÎ_x0005_wEÂ?_x001C_8_x0004_WÉÄ¦?­¸CUÏÇ?­.Ë_x0002__x0003_ãÑ?ílëÅ_x001F__x0014_¦?%Í"^Æ?t_x0013_CùZGÃ?ª_Á_x0015_Ð?_x0019_§3ûº?1ÇTª_x000E_(µ?_x0002_çùÉ_x0014_eÐ?H	÷§¸?µ} HxÇº?_x0015_ü;-Ã?öA&gt;hJ ?ò¼/Ì¸½?DÿÄ±?hËùªí¸?q~ÞÈ°ãÃ?_x001B__x000F_ìIL¡?Æ×äWì_x001E_°?·¹Ï¡³?ï(¨C_x001D_ç­?È_x0006_´Go_x0012_?¾ôÏgsµ?;Ï{á_x0011_¸?]£ÔÄ©¹?_x0013__x000C_á.°¢¯?­+_x0001_6ÜÅ?At_x001E_Ð|_x0016_°?H_x001B_&gt;pÅÝÉ?É^_x0008_iW°?ýö~³_x001D_¢?C)_x0017_¾¯¸?Ä.ì_x001D_	À?_x0001__x0004_ âa!0qÄ?àÔÀëb±?_ÙCÙèu°?Ùîk?ï_x000D_ì¹Ôj¼?ÚfÙ°?²Õ*xKZÀ?dV`.?øB_x000F__x001E_Å?_x001A_¾S_x0008_7_x0002_¸?ô(Ç·º®?_x0017_¸j\_x001D_#Ç?åÀUÅgxÀ?Ã¨¯Ï_x0016_­?Ê_x0019_ÞÁÀ?×õ´É_x0010_Ð?äi_x000C_ªµt¹?Ë¡_x0003_ê9¤?_x0010_×À4«µ©?ãUîQé¦¿?ÝJK_x0004_DÉÁ?×[=/¤?Ã/Èvª?NNâ_x0015_ÓF°?-IuYÕ+?_x001E_Ê2½~±?ÉQ\Ñ´»?ôê¯¸(½¶?2ä_x0015__x0018_	_x0017_²?ý_x0011_õÊMÂ?_x0019_ùö_x000F_¤?½ÈÍÔ_x0001__x0002_h¦?Óe"¼³¶¶?ïgE)_x000B_BÅ?Ñ{WCT?±ãSÌj°?¬¨\ëÊ¾?&gt;¾zú__x0012_¡?q_x001C_íT_x0010_:¸?r%g_x0012_gÀ?¬|Xnµ?_x001C_rÃ¤&amp;\·?+_x0006_ÊKe)®?_x001D_·ýXÜ¯?T¦8ã_x0012_?-áÈÂÿÃµ?_x0008_Óvá_x0014_òÇ?L!±_x0003_¦Ë?Ã_x0014__x0017_@º?c·_x001F___x0015_¶?|Zv	Rº?_x0007_[kÍsDÅ?&gt;¢D^&gt;Ô?_}À]_x001D_Ì?ú=*¨_x001F_&lt;½?Rzjf¾?D8vÝI6À?|Îý_x0012_e»?¡_x000C__x001F__x0001_ù°?4¹¢_x000B_²¾?ä_x001D_¼JXß¾?#:ÀÀ?,Ëèíñ´È?_x0001__x0002_¾_x0011_,_x001B_ë³?b,Á%_x0006_µ¶?¿þú&gt;í»?G)g~¥?Ã§_x000E__x000F_qÄ?ðß_x0017_©?Ö8_x0018_Â_x0013_Õ­?£çÃ(__x0015_¡?4÷làÎíÁ?mü_x001D_ñÔO¦?¶å_x001F__x0007_º?QÇ_üÝÂ?d« Öá´?ßÕeÓ_x0014_­¦?JD»a©À?_x001F_'/:=­?d_x0004_¸ÒÈÊ­?ÕG8_x0003_÷ª±?ê¿FjÂº?k_x000F_.»?_x000C_÷_x0011__x0015_&gt;©?3ü_x0016_Y°?=¾º	ÀèÆ?w_x0005_è.-¶?HWÆW7_x0016_¤?ðû[¦×¹?ceÆ²ª´?Ë_x001D__x0017_}ü¾º?)Ë&amp;©ñªÂ?æªðCÚ»?½_x0012_= _x0003_±?@_x0010_Ä_x0004__x0005_µ_x0010_¿?Îº\ª"ª?^a_x001F_[±Ã?#ýC%n¼?_x000B_Üy_x0015__x0016_Ì?AÅ8íu²?ºk½¹?- #ü¿¨?NoÀk}2Ä?µàÛãt_x0016_?réÏ\}ðµ?³â_x001D__x0017_2U¾?RÐë_x000D__x0008_lµ?_x0012_]º_x001D_+Ñ·?Nÿås_x000C_Ï´?¡c_x0011_:À?Q¡_x0013_éMÀ?ÎÄñnÏÃ?_x0015_pW¦µ?7ËW_x0019_Í¶?¹þ!4_x0003_»?KËjÀËÙ³?à\_x0002_ÓCÓ?]ÁUÃø¼?@_x0017_jû_x000F_Â?&lt;5BbÅÀ?,ø½À[_x0017_¼?}µsC(Å?ÑõE}_x0003_ùÈ?ýtóv_x0012_«?÷L_x0001__x0017_ö¯?¥xM_x0018_8_x0001_®?_x0001__x0003_Û_x0002_ö­¶?UÂ_x0015_y¤?¼z_x000E__x0004_±?urLp½?ôRJÈ_¼?k_x0001_Pnp-½?@n± ¡øË?ûp`F_x0003_.?åu~D_x001C_;ª?ÔÒ¥Æ]«?À¬(ÎÀÆ?[7,é_x0008__x0002_Ä?Æ_x0015_³¯ºÆ?÷Î~%ÜÌ?h¼E¸?²&gt;üØë¤?å_x0003_K}UÅ?ËÛ4U@?â¼ØÛ_x0016_]Á?ÆÞUv_x0015_©?8_+¶?§£ç_x001A_û4º?À¸N_x0019_#¾?æ»_x001E_Uù¿?é	­/|¬º?Í6ZÌ?+h&gt;`:È´?%uFWÛÁ?Ú¢wX¤_x0005_º?ä.ÁÜ±À?X`7Ý¡³?,4CØ_x0002__x0003_ÔGÀ?ÏþÅaÉ}?_x0010_ávÜÏL¶?Ç/Û#b'?_x0013_ÊwóMÆ?é/&amp;å¢?xzdØÝµ?­Ì_x0001__x000B_?]¨D²?ÞÇN_x0006_ñÜ?4Zí&gt; ª?§î"Mv_x001A_«?xfð_x0006_Z¨?{|_x001E_Í_x0018_F©?x(Ð_x0018_.è½?Õ_²u_x0012_QÄ?:«_x000F__x000F_ 1®?&gt;ç_x0017_1_x001C_E¬?5Ê_x0007_4"_x000B_©?µ@«ã~¹?k)ÆìA¡?çW_x000E_8»?¸÷®Ô_x000D_þ ?øéKÀ_x0019_R¸?½CÎ0?ç¾?_x001B_z|uå)¸?"Û_x0007__x0015_ÉzÁ?Í§_x000D_p/_x0008_¯?_x0005_@_x0001_&amp;_x0018_(Ä?M_x0002_ÙdÕa½?Sîröhk¨?6_x0017_ã_x001F_Ý±?_x0002__x0004_K:â_x0016_©Ç?eã«?àÁÁ3®é¤?]:Z­Á?.§5kWÉ?Âä4¨d¼?{µ©_x000F_Ö¾?`{i&gt;Â?ÉXeãFqÂ?­«ævÃ?ÐÓÇ5¹?9T÷L°qÂ?X_x0007_ p?_x000C__x000D_å_x001B_Á¨?YBhq_x0017_²?Ú¢p4¨y|?E(l]°?/Âóª?ùÿ_x0008_Z­$¬?B&gt;Pè_x0006_Í?ã_x000C_Ñ×|á¼?dP½/+Å?tz»_x0010_G_x0012_µ?_x0003_ðg¹f:Á?PÂ±_x0016_±?ë«þ_x000E_Ô·Æ?_x0001_íjDªF¡?4Kñ@ê§Æ?ùo_x001A_cùkÂ?±m_x001F__x001B_S"§?-_x001E_á-_x0001__x0016_³?øË6ë_x0005__x000D_¿3Ê?´p_x0010_0¹?¢ëÉ³äÁ?ÌØ£_x000B_rÅ?jk_x000F_Ïl¼µ?:Ïâ_x000F_Î?mQ1Ýº?CÐ=st¾?_x0007__x001E__x0001_Ë[_x0011_Ç?»8_x001F_³+É?ÝúÍ_x001B_£?N_x0006_jÂ·?ßð¯î³?õ9ñEdÞÈ?H_x0003_%_x0015_»?Mò¥_x000F_ð·?êÏÒ×I¹°?_x0004_SJäû_x0017_Æ?Ïä_x0007_/Zº?¼rµáÁ?&lt;éÑ±yVÄ?kÕ	ºÐ§Ê?H{pÏ®¢?_x000F_vm_x001C_u£?l_x0002__x0007_ñÁÝÄ?_x0004_k_x0008_ÂÂ?ëF:¬¹?_x0004_·&amp;!j/À?ø_x000D_®ñOÂ?éò©Î³~Ä?#_x000C_r2_x0015__x0003_¬?{ÿMÔa³?_x0001__x0002_¯Èçæ÷º?_x0001_Q_x0016_?±?_x001D_­1E÷?ºÉ{ÏÄ?^ÜQê¶?Qú¡ü_x000F_%±?_x0010_âmóë_x0015_´?Äö;×ïË?²Ùë­·q²?-vÇÞïD¡?Eßu·Ì´µ?ô_x0019__x001D__x0012_LE¶?sEÓ»eDÃ?ÀüÌ/Wj§?V_x0014__x0012_¯ô©?r_x000D__x001D_IÜ´?Â¯Õ_x0013_1Ã?S^_x001C_ªÂh´?9ûv	µ_x0015_¹?&amp;Ü_x0005_Åÿ_x0006_Ï?ÔËÂmJ_x0012_Â?ù'z´`°»?4:äÝù@Ä?iÒ`@¦0|?ë_x0012_¨Üÿ;?ý²_x001D_|Þ±?'ÅÐÈ6ÎÅ?*½Û_x0008_e«?_x000D__x001D_EX6?cæÃTáz§?_x0002_Rÿªþ	³?_x001B_á½ _x0002__x0005_WK?ù+@ªÂ?_x0015_¨5VÈ¡?\p3¥s³§?*e¨7ñàÁ?rÒ¿_x0003_¢_x0015_Å?§lQªsº?_x000B_¯_x0004_¦_x0010_k´?6eHý+~¨?àÐµ¿x°?Qè_x0018__x0014__x0003_5À?@_x0004_y_x0001_¸Ì?yiZ{¯ê¸??_x0018_/ÚÂK²?ºùnì=p¾?~«_x000F_Q&amp;¼¸?h_x0010_]¦?§Y­fØ"Å?|0Ë6´?z¯ddÁ?Ú×0îÊÝ´?5HüS|¹£?d?@ôÍ­?g{_x0001__x0012_	1¬?_x001C_1·à°?§ÊÂüÙ¶?9w_x001B__x000C_¦h³?Pª¾;w«³?eåDì ?Ä»¼_x000E_H?n_x0018_L,w¸?åBtÇ?_x0001__x0004__x000B_À4ý_Á?-__x001C_ hÀ?Noí}/Õ±?ºïë_x0012_yÃ?_x000F_tº_x0003_y_x001F_§?©r+¥4²?Ö/.~l§?ÿ¸où_x0003_=¨?ÇÇóþym¸?¾6sì_x0002_)Ç?+6W_x0004__x0014_áÂ?-~òPN¡?_x0012_qFci¾?ÄgØý_x0014_©?_x0017_;?NÝ¸?çfÇØyAÃ?H)Ñ0¿½?ÎücNÊ?~²¼LÏIµ?uå¦(á¸?_x0007_£&lt;1s_x001F_¤?ÔÁdL~?¤ uUÞªÀ?ÇÌ»Dº?¥&gt;BU_x0010_ÚÁ?ÇNÜ~¹î£?¦þÄ_x0005_\ô­?_x0012_CÔÛ½ß¤?®_h3#¥°?J_x001B_^ ¦?À¤1:@ÔÀ?¢ç_x0002_¾_x0002__x0004_+I±?`qé"FDÇ?÷¼è_x001F_¶?¥\q)õqÀ?_x0008_±þ_x0013_çµ?9?©_x000F_Ö:¸?ý_x0005_® s_x0004_?ªó_x0014_2´?KÅZqiÂ?Â_x0001_}&gt;±v®?#7fE¢?_x001E_lÖ·AÄ½?ò£k,¾?_låÀ?Ìd¾·ë'?«X¡_x0003_r¾?R¾xÑÑ?_}$_x001C_Ù´³?ð¼p^I¥?2À)©ÿõÁ?¨_x001A_Ô_x0012_Ë?D_x0014_OØ»Å¼?_x0015_£nJ_x0008_P¶?2_x000B__x0004_tÔ@¨?ÞhI³{úµ?&amp;á$_x001B_c?¼ÍoÔ©9¿?B3ÍO\Ü°?_x0019_¼¾ò'³?_x0018_&lt;+=_x0003_Å²?Õ^Þ_x0012_ê³?¢U_x0018_e!½±?_x0008_	C·áË·?¸_x000D_ÃÈ_x0007_Ó«?ålKvh_x0016_»?D¯Â^À_x0003_­?Ã_x0017_ß7ô ?²Ì»vtð¤?¿ç,µK¢?¾l±"ÿ¼Ä?_x0004_ik¶©êÃ?z¨XN_x0002_·?³_x001E_&lt;_x0017__x0015_Å?¯Ô2 µ,À?(Ç¯;û§?Î{4×3?·?ùzQ3p_x0001_°?_x000D_-&gt;çõÁ?/Â87Ùº?ìó_x0006__x000F_fÂ?_x000E__x0017_ÕèO.²?dî]B×Ê©?=7_x0005_5ì»¿? *ÁÄõ±?Í&lt;Q)}°?G)r±_x001E_³¯?;Bÿn_x0013_JÈ?_x0012__x0017_aÉ`_x001B_¶?è«&lt;:S_x0010_²??o·Ã¸½?C&gt;_x000C_ÞN5À?_x0014_ÅYí­?S_x0003_tx~Â?JTíÍ_x0001__x0002_uæ¿?ÄJrª¡³?%8SÆÊÇ?ñÃaObþÇ?$_x0011_àzxÆ?"@ß_x0006_L·?M ºÎç·?_x0015_Úÿ´?_x000D_øÌ¼_x0019_?_x0008_·­÷iÅ?K% û&gt;ó±?=&gt;_x001E_4¿®?ø¿_x0006_ _x0017_óÉ?-¸&gt;|ò_x0011_·?V`ó{=Ç?Y9N :©?Ç¿Jù¼r²?Ì_x0006_ì_x001C_D¦?-S_x0012_­%_x0001_Ã?Ö^_x0004_¬?´ïºÓË½´?Ï_x0001_ÿØ_x0008_j?Â5bÄ¨À?e_x000C_'È?p*~=§ù?e².ÚWÌÀ?.z_x000F_zYË?ADYã?R_x0003_iÏ^?e$«5Éº¢?q_x0006_ÐÄ7Á¼?HEnî_x0001_[©?_x0001__x0002_³z&amp;u ©?I_x0012_a ª¼¢?_x0014_Ê=^/O¢?Ä_x0010__x000D_4\?ª_x001E_´4·=ª?R],YV?ZQE½}_x000F_¡?ÝÝDyo£?_x000B_|_x0008_f¶?û[_x001F_Uð¾¸?]qÐ&gt;?k÷ÑÚ@¿Ê?GC2nú¾µ?8K³{z©ª?úÔ_x000C_ùÂ?)#_x0016_çIÐ?¼/P¶rÁµ?CÓÆ]¶m?_x0006_Èü÷Õ³?AE_x000E__x001F_xàÃ?_x0015_T÷ò_x001D_»­?Äî_x0007_ßÖ?R±Ñç$?K¼ª°?_x0010_¨íÎæÀ?$OÜ©¯º?ëàü2³?Y_x0012_)Q×"Â?È#r?s0p×¹?¥[-£`9Â?®Ø_x0001__x0002_µ&lt;¬?ÙÝá#À?:Å_x0002_/_x0005_A¼?q@ÛjJ¶µ?HÆ8ÈV·?5ö ¡âV¨?ü·ó¥SÖ»?/_x0007_üIeÁ?s¥ð=Òª?¸Ñ&lt;èq ·?ÄÏ^n¼?§rþÖ¬Ä?1üZ)`«?ÏÑE8¿_x0007_À?¿Gæ/WsÄ?è_x0017_wì°'°?:àåm?]vÝÚ¾À?ã_x001C__x0008_%îîÀ?)NÄhÓy?_x000F_$dÊ8*¿?_x0015_ª9@2	¬?q)&amp;®g¶?tJ¢®ÒpÅ?ApfÁ_x0017_Á?¬½(â)²Á?;._x001C_[û¶Â?)£zàÏÉ?,r$®T¿?túp¤y®?ïÏ_x0016_k«ÀÀ?5k=â?²?_x0001__x0004_Q_Iz`À?_x0016_÷ù&amp;¡?ïGfúë?+p0ø_x0002_?2ô_x0015_Ð§?ä_x001C_Å¦´½?×·Ðz_x0005_´?ÍoRÖ®¢?{&amp;Çòö_x001C_®?QíPTÊ?Ñ@_x000C_B_x001C_¢?_x001B_è_x0013_b²Á?À£q.(È?77ù_x0004_·?_x0004_Äô+¬?¹£¨¾ø¯?	 _x0003__x0015_,¤?XQ7åI|´?_x0006_*&gt;_x001F_@È? &lt;¤ås±?Cß`Å\Û¸?õ@ù_x0010__x001B_¹³?Vpºj&gt;_x000B_¬?¦ø_x001B_±fÄ?øßh)?~f_x0005__x0018_¿?í^¿µ7ÃÁ?¤!çç_x0016_·Ç?¢_-xiÝÁ?_x001C__x0015_´¡$ÔÅ?E+_/Í?úß_x0015_§_x0001__x0006_ë3©?7úÉi|´?ün%úÈ?¾Ò$=_x0004_½?Ó¯ô×_x0002_±Á?D»IrÃ?'B¨Ê¿?1¥FµÂ_x0018_°?F,ÛØ$àµ?u_x0005_ËBmÊ?_x001C__%RYt?ýwÊ_x0007_	µ?T3þ2Ëw?ÿ´&gt;_x0016_Ù?óèù_x0012_V[³?ÝiT=¤¯?õPZ_­?h_x001D_¼m?_x000E_Tçàå_x001E_³?´_x0016__x0013_#ä¸?6ª',,²?%b.æ_x001C_Ë¼?¦,è ô·?z¶¥æ[À?Øíå_x0011_½y³?^Ë_x001F_yìb?k_x0003_ñd¶³¼?ÇGþÈ«¦»?wã4NË?À?aaÀ?r_x0018_:óAÄ?Ñk¹glj²?_x0002__x0006_õR&amp;ÞHó«?ÅÝÖV_x000F_¹?EøáT²÷±?ñSÛÈS?*dVOd¢?*7x×·±?3é_x0011_¬×¥°?5×F_x0006_´×¹?ËÑòRP­?à_	ÿdCÁ?çùÛ_x000C_¹?_x0018_³×ç_x0007_¦?_x0008_&amp;'-ï¾?¸_x0018__x0006_I_x0011_WÃ?O·/i?ÉHT~_x0003_À?_x0001_JÖ Èt£?Ç_x0019_¯§êmÄ?h_x001F_r¹m½Â?_x0004_°GÂ¡&gt;¸?'Í_x000F_ub­?]òw×iu¼?])F'¾?ÒH8Û_x000E_¦?\_x0019_ ­_x001C_±?sch_x0016_²;Ñ?ldºo_?É*õëg²?`!_x0010_¤Îy?aÚÆ{_x0005_IÆ?[÷Mèõ¦?»Ï`'_x0001__x0003_¨6®?Vpù¿lþ¥?±k°]Ê?B¥æ¿xµ?²¡pê9èµ?Úµó;zö®?Ý$+íbò­?³\íUÓ}Æ?ÎÜèÇ?uSfE\Ì?(©ÿ: T?Nr_x0002_eÚ? AuKÛ¸?x_x0016_  ¿ìÂ?_x0019__x000B_¤_x001D_~R±?ÏzxijE?ôA_ô·?ç_x0002__x0019_Ö ½?Gkó0¡Å?_x000E_Z¸_x001C_Ñ?²Å×V¥®¹?_x000C__x0002_ù"§×­?±³ýH+¶?0Æ_x000F_ò_x0012_°Ã?BGL·ïÌ¼?¸(¯äô_x0019_£?IX_x0013_3xp²?CÊôö¨Ì­?I»_x0008_ µ¥?èð^Õ_x0015_+¦?_x000F_=_x001C_t'!Ä?]Õé_x001E_ÙÀ?_x0001__x0002_	w:³*wÀ?_x001D_ç_x0015_ÖÅnÆ?~Æüf[ ?}Õr*ifÍ?(¥£»_x0006_?_x0016_øÃ7¨?£_d)oy?fOâ?-Ã?1_x0004_´2Ä?\_x0014_,z¸?ó²ßÇo+¯?þZ5ÿàA´?\t÷&lt;¢?øX{_x0013_´°?S_x000E_tò±?ùþ·_x001E_±J¾?2Ì¢ô_x0001_YÊ?µÏÊ°BÞ¿?®ÂW&gt;}Á?_x0003_ô#O_x0012_¸Â?_x0013_/Òÿ£?ªÅË_x0012_d/Á?F_x001D_ÛU³5À?jâ1 Û¹?§Ì=(¶?_x000B_¤ÄÈGÊ?È(!:ê@¦?4Uª¦É?_x0003_!ÊïÖº?uT`0µ·?Ç_x000C_Aøl·?ÓÎæc_x0004__x0005_­Q£?_x0011_á´¼WÔ?~%w_x0014_&amp;¹?8ÎvÞàµ?_x0013_ô6ûOÈ?Z¥_x0014_­Æ»?çÉ_x0018_^W/¿?´iJTeÂÀ?:¬]U_È?_x0018_íôT_x001C_±?J_x0001_¡Î¸_x0003_?ý_x0016_Ù²?ºÔÅ8½¢?_x0014_58üa¹?_x0014_¶g^h¯?ÿÿñØb_x0001_¹?Tõû§Ö¨?ÝþÒWÅ?Nô_x001F_P¢?¬½}2_x0008_«? _x0003_Cõ³!·?´svPz¾? _x000E_IVð­­?	Àæg6¸?Ë&amp;3A¯_x0014_±?Fá³ãº«?z_x0002__x0004__x0013_&amp;Ê?_x0015_Ã&lt;yÁ.¹?{RA8á¹?þ&amp;ÿ0«B²?_x0001_3µ¼´Â?ÇmgÃcï¨?</t>
  </si>
  <si>
    <t>0508c43338cc8d11fd5dd39c3a162aa0_x0003__x0005_Yc.Ð¹À?*T_x0019_1	Ê?ÿ&amp;/Ôx¶?OfÆ$1Æ?ü^²:±?':CU_x0001_ò±?ì"}³?u_x001B_X¹?K7íQkº?`fz!ãÍ?_x000F__x0004_èÕ_x0002_X}?YöYæñÄÄ?g\6%WÂÆ?MíPu»ð´? k_x0006__¡?2È´ð?_x0016_½?x_x000D_ÄïVu¯?m-Ã?øoBéLµ?_x0004_5ÿ'?K38£_x0010_¼Æ?O_x000E_{¢_x001A_¹?[°#?%MneFÌ?_x0006_$Íë?ë ?#¹ÌqÉ?&gt;×fåSÉ?_x0004_0`_x0004__Á?ÒGBËrÈµ?fÆ|s_x0013_"?æÇ´Ú_x0016_vÀ?})ß_x0002__x0004_ÆYÁ?XÉ/²?*2_x0010_^¶rÁ?p0½	ÁæÀ?»Õ¶ÊkÁ?XæBÐ6­?À^Ê°Y_x001E_?¨TzHÉoÃ?Ýì1_x0011_EÅ?Õ¾&gt;R¼?_x0016__x000C_$_x001B_Â?BwàÐ#&gt;²?¨_x0001_,'X$µ?ìírÐø«?_x000D_h¸_x0005__x001B__x0019_Ã?_x0010_|È¡q1´?ÿ}ë0'_x0008_¾?*¹@&gt;_x0007_&gt;²?27üFr·?¥5a_x0013_©?Æük_x0003_-£?_x0013_^Á?°_x001F_``tÐÆ?ôùK^|º?_x0017_5Ïñ²?Ld_x0001__x001A_ä±?ªaÂþ¼¯?*q_x0014_§§?]8Ì_x0011_¶·?Ë&gt;ª_x001C_¶?ÎéUdknÃ?çå0ã³°?_x0001__x0004_~'»±á²?_x000F_9Oþô¹?_x0007_}·ûÐ¹?²Xêu;Û£?$Å}xÞ¿?ù_x001F_ â°BÁ?ðòÖö®ÓÂ?`ií.îxÅ?Ðg¾OM©·?HÏGÊ(Å?-r2ÿíB¢?eJ_x0011_¼áÂ?_x0015__x0004_w_x0002_È?-óÇJ¯Ó½?ÆPÂ9À?ú¯°È?ü_x000D_¹CÒË?·ØU¡_x0004_8°?Fóº0°?\_x0013_"$Í?ü«¬ZÌª?0_x0002_Ëx	2³?-`Àùsò®?\°&lt;^N8³?V_x001D_æ_x0014_&lt;u²?bÇÛó_x0008_ª?©Ûæ_x0013_£?Í[_x000D_ó¸¢¨?_x001D_ïóëDÔ¨?ço_x0003_âêÀ?_x0013_"èVÀ_x0007_°?'w_x001F__x0003__x0006_£í¤?±z3E;§?oÙ/¡«È?C`eÑ4?J&gt;U»º?_x001E_Àz6+È?jK8Tø_x0014_µ?p{_x0001_õ£?ÊYEÒÍ?({vÅ;_x0014_©?|ü×!_x000F_Ã?¬¬-_x0004_³?¯(_x0012_rêÆ?Q?õ5Æ«?©k8_x0015_ÂY?É»_îrFÂ?ê]vÃ½_x000D_?°_x000B_²Híé³?_x001B_ôVýØº?-Ð¼_x0016_¡®?_¹_x0003__x001E__x0002_³?¿_x0017_HÇùî¹?_­§_x000E_¥?C[_x0015_@&amp;~É?9XéÆ_·?Ðç^ÀøÅ§?gºÈgÕuº?L/ÙS}]¥?VýpÔ¡_x0010_°?3N_x0005_¸?ïº¤©?)_x0010_\f¾Å?_x0001__x0002__x001C_)[PNáÂ?_x0017_aÌ×m°Ä?ke² ]À?Ó_x0015_æïH3µ?·M§	8:µ?.ç$ fz?­Xþ(À?¦#Eå½?#7